" i="1"/>
  <c r="Y37388" i="1"/>
  <c r="X37388" i="1"/>
  <c r="Y37387" i="1"/>
  <c r="X37387" i="1"/>
  <c r="Y37386" i="1"/>
  <c r="X37386" i="1"/>
  <c r="Y37385" i="1"/>
  <c r="X37385" i="1"/>
  <c r="Y37384" i="1"/>
  <c r="X37384" i="1"/>
  <c r="Y37383" i="1"/>
  <c r="X37383" i="1"/>
  <c r="Y37382" i="1"/>
  <c r="X37382" i="1"/>
  <c r="Y37381" i="1"/>
  <c r="X37381" i="1"/>
  <c r="Y37380" i="1"/>
  <c r="X37380" i="1"/>
  <c r="Y37379" i="1"/>
  <c r="X37379" i="1"/>
  <c r="Y37378" i="1"/>
  <c r="X37378" i="1"/>
  <c r="Y37377" i="1"/>
  <c r="X37377" i="1"/>
  <c r="Y37376" i="1"/>
  <c r="X37376" i="1"/>
  <c r="Y37375" i="1"/>
  <c r="X37375" i="1"/>
  <c r="Y37374" i="1"/>
  <c r="X37374" i="1"/>
  <c r="Y37373" i="1"/>
  <c r="X37373" i="1"/>
  <c r="Y37372" i="1"/>
  <c r="X37372" i="1"/>
  <c r="Y37371" i="1"/>
  <c r="X37371" i="1"/>
  <c r="Y37370" i="1"/>
  <c r="X37370" i="1"/>
  <c r="Y37369" i="1"/>
  <c r="X37369" i="1"/>
  <c r="Y37368" i="1"/>
  <c r="X37368" i="1"/>
  <c r="Y37367" i="1"/>
  <c r="X37367" i="1"/>
  <c r="Y37366" i="1"/>
  <c r="X37366" i="1"/>
  <c r="Y37365" i="1"/>
  <c r="X37365" i="1"/>
  <c r="Y37364" i="1"/>
  <c r="X37364" i="1"/>
  <c r="Y37363" i="1"/>
  <c r="X37363" i="1"/>
  <c r="Y37362" i="1"/>
  <c r="X37362" i="1"/>
  <c r="Y37361" i="1"/>
  <c r="X37361" i="1"/>
  <c r="Y37360" i="1"/>
  <c r="X37360" i="1"/>
  <c r="Y37359" i="1"/>
  <c r="X37359" i="1"/>
  <c r="Y37358" i="1"/>
  <c r="X37358" i="1"/>
  <c r="Y37357" i="1"/>
  <c r="X37357" i="1"/>
  <c r="Y37356" i="1"/>
  <c r="X37356" i="1"/>
  <c r="Y37355" i="1"/>
  <c r="X37355" i="1"/>
  <c r="Y37354" i="1"/>
  <c r="X37354" i="1"/>
  <c r="Y37353" i="1"/>
  <c r="X37353" i="1"/>
  <c r="Y37352" i="1"/>
  <c r="X37352" i="1"/>
  <c r="Y37351" i="1"/>
  <c r="X37351" i="1"/>
  <c r="Y37350" i="1"/>
  <c r="X37350" i="1"/>
  <c r="Y37349" i="1"/>
  <c r="X37349" i="1"/>
  <c r="Y37348" i="1"/>
  <c r="X37348" i="1"/>
  <c r="Y37347" i="1"/>
  <c r="X37347" i="1"/>
  <c r="Y37346" i="1"/>
  <c r="X37346" i="1"/>
  <c r="Y37345" i="1"/>
  <c r="X37345" i="1"/>
  <c r="Y37344" i="1"/>
  <c r="X37344" i="1"/>
  <c r="Y37343" i="1"/>
  <c r="X37343" i="1"/>
  <c r="Y37342" i="1"/>
  <c r="X37342" i="1"/>
  <c r="Y37341" i="1"/>
  <c r="X37341" i="1"/>
  <c r="Y37340" i="1"/>
  <c r="X37340" i="1"/>
  <c r="Y37339" i="1"/>
  <c r="X37339" i="1"/>
  <c r="Y37338" i="1"/>
  <c r="X37338" i="1"/>
  <c r="Y37337" i="1"/>
  <c r="X37337" i="1"/>
  <c r="Y37336" i="1"/>
  <c r="X37336" i="1"/>
  <c r="Y37335" i="1"/>
  <c r="X37335" i="1"/>
  <c r="Y37334" i="1"/>
  <c r="X37334" i="1"/>
  <c r="Y37333" i="1"/>
  <c r="X37333" i="1"/>
  <c r="Y37332" i="1"/>
  <c r="X37332" i="1"/>
  <c r="Y37331" i="1"/>
  <c r="X37331" i="1"/>
  <c r="Y37330" i="1"/>
  <c r="X37330" i="1"/>
  <c r="Y37329" i="1"/>
  <c r="X37329" i="1"/>
  <c r="Y37328" i="1"/>
  <c r="X37328" i="1"/>
  <c r="Y37327" i="1"/>
  <c r="X37327" i="1"/>
  <c r="Y37326" i="1"/>
  <c r="X37326" i="1"/>
  <c r="Y37325" i="1"/>
  <c r="X37325" i="1"/>
  <c r="Y37324" i="1"/>
  <c r="X37324" i="1"/>
  <c r="Y37323" i="1"/>
  <c r="X37323" i="1"/>
  <c r="Y37322" i="1"/>
  <c r="X37322" i="1"/>
  <c r="Y37321" i="1"/>
  <c r="X37321" i="1"/>
  <c r="Y37320" i="1"/>
  <c r="X37320" i="1"/>
  <c r="Y37319" i="1"/>
  <c r="X37319" i="1"/>
  <c r="Y37318" i="1"/>
  <c r="X37318" i="1"/>
  <c r="Y37317" i="1"/>
  <c r="X37317" i="1"/>
  <c r="Y37316" i="1"/>
  <c r="X37316" i="1"/>
  <c r="Y37315" i="1"/>
  <c r="X37315" i="1"/>
  <c r="Y37314" i="1"/>
  <c r="X37314" i="1"/>
  <c r="Y37313" i="1"/>
  <c r="X37313" i="1"/>
  <c r="Y37312" i="1"/>
  <c r="X37312" i="1"/>
  <c r="Y37311" i="1"/>
  <c r="X37311" i="1"/>
  <c r="Y37310" i="1"/>
  <c r="X37310" i="1"/>
  <c r="Y37309" i="1"/>
  <c r="X37309" i="1"/>
  <c r="Y37308" i="1"/>
  <c r="X37308" i="1"/>
  <c r="Y37307" i="1"/>
  <c r="X37307" i="1"/>
  <c r="Y37306" i="1"/>
  <c r="X37306" i="1"/>
  <c r="Y37305" i="1"/>
  <c r="X37305" i="1"/>
  <c r="Y37304" i="1"/>
  <c r="X37304" i="1"/>
  <c r="Y37303" i="1"/>
  <c r="X37303" i="1"/>
  <c r="Y37302" i="1"/>
  <c r="X37302" i="1"/>
  <c r="Y37301" i="1"/>
  <c r="X37301" i="1"/>
  <c r="Y37300" i="1"/>
  <c r="X37300" i="1"/>
  <c r="Y37299" i="1"/>
  <c r="X37299" i="1"/>
  <c r="Y37298" i="1"/>
  <c r="X37298" i="1"/>
  <c r="Y37297" i="1"/>
  <c r="X37297" i="1"/>
  <c r="Y37296" i="1"/>
  <c r="X37296" i="1"/>
  <c r="Y37295" i="1"/>
  <c r="X37295" i="1"/>
  <c r="Y37294" i="1"/>
  <c r="X37294" i="1"/>
  <c r="Y37293" i="1"/>
  <c r="X37293" i="1"/>
  <c r="Y37292" i="1"/>
  <c r="X37292" i="1"/>
  <c r="Y37291" i="1"/>
  <c r="X37291" i="1"/>
  <c r="Y37290" i="1"/>
  <c r="X37290" i="1"/>
  <c r="Y37289" i="1"/>
  <c r="X37289" i="1"/>
  <c r="Y37288" i="1"/>
  <c r="X37288" i="1"/>
  <c r="Y37287" i="1"/>
  <c r="X37287" i="1"/>
  <c r="Y37286" i="1"/>
  <c r="X37286" i="1"/>
  <c r="Y37285" i="1"/>
  <c r="X37285" i="1"/>
  <c r="Y37284" i="1"/>
  <c r="X37284" i="1"/>
  <c r="Y37283" i="1"/>
  <c r="X37283" i="1"/>
  <c r="Y37282" i="1"/>
  <c r="X37282" i="1"/>
  <c r="Y37281" i="1"/>
  <c r="X37281" i="1"/>
  <c r="Y37280" i="1"/>
  <c r="X37280" i="1"/>
  <c r="Y37279" i="1"/>
  <c r="X37279" i="1"/>
  <c r="Y37278" i="1"/>
  <c r="X37278" i="1"/>
  <c r="Y37277" i="1"/>
  <c r="X37277" i="1"/>
  <c r="Y37276" i="1"/>
  <c r="X37276" i="1"/>
  <c r="Y37275" i="1"/>
  <c r="X37275" i="1"/>
  <c r="Y37274" i="1"/>
  <c r="X37274" i="1"/>
  <c r="Y37273" i="1"/>
  <c r="X37273" i="1"/>
  <c r="Y37272" i="1"/>
  <c r="X37272" i="1"/>
  <c r="Y37271" i="1"/>
  <c r="X37271" i="1"/>
  <c r="Y37270" i="1"/>
  <c r="X37270" i="1"/>
  <c r="Y37269" i="1"/>
  <c r="X37269" i="1"/>
  <c r="Y37268" i="1"/>
  <c r="X37268" i="1"/>
  <c r="Y37267" i="1"/>
  <c r="X37267" i="1"/>
  <c r="Y37266" i="1"/>
  <c r="X37266" i="1"/>
  <c r="Y37265" i="1"/>
  <c r="X37265" i="1"/>
  <c r="Y37264" i="1"/>
  <c r="X37264" i="1"/>
  <c r="Y37263" i="1"/>
  <c r="X37263" i="1"/>
  <c r="Y37262" i="1"/>
  <c r="X37262" i="1"/>
  <c r="Y37261" i="1"/>
  <c r="X37261" i="1"/>
  <c r="Y37260" i="1"/>
  <c r="X37260" i="1"/>
  <c r="Y37259" i="1"/>
  <c r="X37259" i="1"/>
  <c r="Y37258" i="1"/>
  <c r="X37258" i="1"/>
  <c r="Y37257" i="1"/>
  <c r="X37257" i="1"/>
  <c r="Y37256" i="1"/>
  <c r="X37256" i="1"/>
  <c r="Y37255" i="1"/>
  <c r="X37255" i="1"/>
  <c r="Y37254" i="1"/>
  <c r="X37254" i="1"/>
  <c r="Y37253" i="1"/>
  <c r="X37253" i="1"/>
  <c r="Y37252" i="1"/>
  <c r="X37252" i="1"/>
  <c r="Y37251" i="1"/>
  <c r="X37251" i="1"/>
  <c r="Y37250" i="1"/>
  <c r="X37250" i="1"/>
  <c r="Y37249" i="1"/>
  <c r="X37249" i="1"/>
  <c r="Y37248" i="1"/>
  <c r="X37248" i="1"/>
  <c r="Y37247" i="1"/>
  <c r="X37247" i="1"/>
  <c r="Y37246" i="1"/>
  <c r="X37246" i="1"/>
  <c r="Y37245" i="1"/>
  <c r="X37245" i="1"/>
  <c r="Y37244" i="1"/>
  <c r="X37244" i="1"/>
  <c r="Y37243" i="1"/>
  <c r="X37243" i="1"/>
  <c r="Y37242" i="1"/>
  <c r="X37242" i="1"/>
  <c r="Y37241" i="1"/>
  <c r="X37241" i="1"/>
  <c r="Y37240" i="1"/>
  <c r="X37240" i="1"/>
  <c r="Y37239" i="1"/>
  <c r="X37239" i="1"/>
  <c r="Y37238" i="1"/>
  <c r="X37238" i="1"/>
  <c r="Y37237" i="1"/>
  <c r="X37237" i="1"/>
  <c r="Y37236" i="1"/>
  <c r="X37236" i="1"/>
  <c r="Y37235" i="1"/>
  <c r="X37235" i="1"/>
  <c r="Y37234" i="1"/>
  <c r="X37234" i="1"/>
  <c r="Y37233" i="1"/>
  <c r="X37233" i="1"/>
  <c r="Y37232" i="1"/>
  <c r="X37232" i="1"/>
  <c r="Y37231" i="1"/>
  <c r="X37231" i="1"/>
  <c r="Y37230" i="1"/>
  <c r="X37230" i="1"/>
  <c r="Y37229" i="1"/>
  <c r="X37229" i="1"/>
  <c r="Y37228" i="1"/>
  <c r="X37228" i="1"/>
  <c r="Y37227" i="1"/>
  <c r="X37227" i="1"/>
  <c r="Y37226" i="1"/>
  <c r="X37226" i="1"/>
  <c r="Y37225" i="1"/>
  <c r="X37225" i="1"/>
  <c r="Y37224" i="1"/>
  <c r="X37224" i="1"/>
  <c r="Y37223" i="1"/>
  <c r="X37223" i="1"/>
  <c r="Y37222" i="1"/>
  <c r="X37222" i="1"/>
  <c r="Y37221" i="1"/>
  <c r="X37221" i="1"/>
  <c r="Y37220" i="1"/>
  <c r="X37220" i="1"/>
  <c r="Y37219" i="1"/>
  <c r="X37219" i="1"/>
  <c r="Y37218" i="1"/>
  <c r="X37218" i="1"/>
  <c r="Y37217" i="1"/>
  <c r="X37217" i="1"/>
  <c r="Y37216" i="1"/>
  <c r="X37216" i="1"/>
  <c r="Y37215" i="1"/>
  <c r="X37215" i="1"/>
  <c r="Y37214" i="1"/>
  <c r="X37214" i="1"/>
  <c r="Y37213" i="1"/>
  <c r="X37213" i="1"/>
  <c r="Y37212" i="1"/>
  <c r="X37212" i="1"/>
  <c r="Y37211" i="1"/>
  <c r="X37211" i="1"/>
  <c r="Y37210" i="1"/>
  <c r="X37210" i="1"/>
  <c r="Y37209" i="1"/>
  <c r="X37209" i="1"/>
  <c r="Y37208" i="1"/>
  <c r="X37208" i="1"/>
  <c r="Y37207" i="1"/>
  <c r="X37207" i="1"/>
  <c r="Y37206" i="1"/>
  <c r="X37206" i="1"/>
  <c r="Y37205" i="1"/>
  <c r="X37205" i="1"/>
  <c r="Y37204" i="1"/>
  <c r="X37204" i="1"/>
  <c r="Y37203" i="1"/>
  <c r="X37203" i="1"/>
  <c r="Y37202" i="1"/>
  <c r="X37202" i="1"/>
  <c r="Y37201" i="1"/>
  <c r="X37201" i="1"/>
  <c r="Y37200" i="1"/>
  <c r="X37200" i="1"/>
  <c r="Y37199" i="1"/>
  <c r="X37199" i="1"/>
  <c r="Y37198" i="1"/>
  <c r="X37198" i="1"/>
  <c r="Y37197" i="1"/>
  <c r="X37197" i="1"/>
  <c r="Y37196" i="1"/>
  <c r="X37196" i="1"/>
  <c r="Y37195" i="1"/>
  <c r="X37195" i="1"/>
  <c r="Y37194" i="1"/>
  <c r="X37194" i="1"/>
  <c r="Y37193" i="1"/>
  <c r="X37193" i="1"/>
  <c r="Y37192" i="1"/>
  <c r="X37192" i="1"/>
  <c r="Y37191" i="1"/>
  <c r="X37191" i="1"/>
  <c r="Y37190" i="1"/>
  <c r="X37190" i="1"/>
  <c r="Y37189" i="1"/>
  <c r="X37189" i="1"/>
  <c r="Y37188" i="1"/>
  <c r="X37188" i="1"/>
  <c r="Y37187" i="1"/>
  <c r="X37187" i="1"/>
  <c r="Y37186" i="1"/>
  <c r="X37186" i="1"/>
  <c r="Y37185" i="1"/>
  <c r="X37185" i="1"/>
  <c r="Y37184" i="1"/>
  <c r="X37184" i="1"/>
  <c r="Y37183" i="1"/>
  <c r="X37183" i="1"/>
  <c r="Y37182" i="1"/>
  <c r="X37182" i="1"/>
  <c r="Y37181" i="1"/>
  <c r="X37181" i="1"/>
  <c r="Y37180" i="1"/>
  <c r="X37180" i="1"/>
  <c r="Y37179" i="1"/>
  <c r="X37179" i="1"/>
  <c r="Y37178" i="1"/>
  <c r="X37178" i="1"/>
  <c r="Y37177" i="1"/>
  <c r="X37177" i="1"/>
  <c r="Y37176" i="1"/>
  <c r="X37176" i="1"/>
  <c r="Y37175" i="1"/>
  <c r="X37175" i="1"/>
  <c r="Y37174" i="1"/>
  <c r="X37174" i="1"/>
  <c r="Y37173" i="1"/>
  <c r="X37173" i="1"/>
  <c r="Y37172" i="1"/>
  <c r="X37172" i="1"/>
  <c r="Y37171" i="1"/>
  <c r="X37171" i="1"/>
  <c r="Y37170" i="1"/>
  <c r="X37170" i="1"/>
  <c r="Y37169" i="1"/>
  <c r="X37169" i="1"/>
  <c r="Y37168" i="1"/>
  <c r="X37168" i="1"/>
  <c r="Y37167" i="1"/>
  <c r="X37167" i="1"/>
  <c r="Y37166" i="1"/>
  <c r="X37166" i="1"/>
  <c r="Y37165" i="1"/>
  <c r="X37165" i="1"/>
  <c r="Y37164" i="1"/>
  <c r="X37164" i="1"/>
  <c r="Y37163" i="1"/>
  <c r="X37163" i="1"/>
  <c r="Y37162" i="1"/>
  <c r="X37162" i="1"/>
  <c r="Y37161" i="1"/>
  <c r="X37161" i="1"/>
  <c r="Y37160" i="1"/>
  <c r="X37160" i="1"/>
  <c r="Y37159" i="1"/>
  <c r="X37159" i="1"/>
  <c r="Y37158" i="1"/>
  <c r="X37158" i="1"/>
  <c r="Y37157" i="1"/>
  <c r="X37157" i="1"/>
  <c r="Y37156" i="1"/>
  <c r="X37156" i="1"/>
  <c r="Y37155" i="1"/>
  <c r="X37155" i="1"/>
  <c r="Y37154" i="1"/>
  <c r="X37154" i="1"/>
  <c r="Y37153" i="1"/>
  <c r="X37153" i="1"/>
  <c r="Y37152" i="1"/>
  <c r="X37152" i="1"/>
  <c r="Y37151" i="1"/>
  <c r="X37151" i="1"/>
  <c r="Y37150" i="1"/>
  <c r="X37150" i="1"/>
  <c r="Y37149" i="1"/>
  <c r="X37149" i="1"/>
  <c r="Y37148" i="1"/>
  <c r="X37148" i="1"/>
  <c r="Y37147" i="1"/>
  <c r="X37147" i="1"/>
  <c r="Y37146" i="1"/>
  <c r="X37146" i="1"/>
  <c r="Y37145" i="1"/>
  <c r="X37145" i="1"/>
  <c r="Y37144" i="1"/>
  <c r="X37144" i="1"/>
  <c r="Y37143" i="1"/>
  <c r="X37143" i="1"/>
  <c r="Y37142" i="1"/>
  <c r="X37142" i="1"/>
  <c r="Y37141" i="1"/>
  <c r="X37141" i="1"/>
  <c r="Y37140" i="1"/>
  <c r="X37140" i="1"/>
  <c r="Y37139" i="1"/>
  <c r="X37139" i="1"/>
  <c r="Y37138" i="1"/>
  <c r="X37138" i="1"/>
  <c r="Y37137" i="1"/>
  <c r="X37137" i="1"/>
  <c r="Y37136" i="1"/>
  <c r="X37136" i="1"/>
  <c r="Y37135" i="1"/>
  <c r="X37135" i="1"/>
  <c r="Y37134" i="1"/>
  <c r="X37134" i="1"/>
  <c r="Y37133" i="1"/>
  <c r="X37133" i="1"/>
  <c r="Y37132" i="1"/>
  <c r="X37132" i="1"/>
  <c r="Y37131" i="1"/>
  <c r="X37131" i="1"/>
  <c r="Y37130" i="1"/>
  <c r="X37130" i="1"/>
  <c r="Y37129" i="1"/>
  <c r="X37129" i="1"/>
  <c r="Y37128" i="1"/>
  <c r="X37128" i="1"/>
  <c r="Y37127" i="1"/>
  <c r="X37127" i="1"/>
  <c r="Y37126" i="1"/>
  <c r="X37126" i="1"/>
  <c r="Y37125" i="1"/>
  <c r="X37125" i="1"/>
  <c r="Y37124" i="1"/>
  <c r="X37124" i="1"/>
  <c r="Y37123" i="1"/>
  <c r="X37123" i="1"/>
  <c r="Y37122" i="1"/>
  <c r="X37122" i="1"/>
  <c r="Y37121" i="1"/>
  <c r="X37121" i="1"/>
  <c r="Y37120" i="1"/>
  <c r="X37120" i="1"/>
  <c r="Y37119" i="1"/>
  <c r="X37119" i="1"/>
  <c r="Y37118" i="1"/>
  <c r="X37118" i="1"/>
  <c r="Y37117" i="1"/>
  <c r="X37117" i="1"/>
  <c r="Y37116" i="1"/>
  <c r="X37116" i="1"/>
  <c r="Y37115" i="1"/>
  <c r="X37115" i="1"/>
  <c r="Y37114" i="1"/>
  <c r="X37114" i="1"/>
  <c r="Y37113" i="1"/>
  <c r="X37113" i="1"/>
  <c r="Y37112" i="1"/>
  <c r="X37112" i="1"/>
  <c r="Y37111" i="1"/>
  <c r="X37111" i="1"/>
  <c r="Y37110" i="1"/>
  <c r="X37110" i="1"/>
  <c r="Y37109" i="1"/>
  <c r="X37109" i="1"/>
  <c r="Y37108" i="1"/>
  <c r="X37108" i="1"/>
  <c r="Y37107" i="1"/>
  <c r="X37107" i="1"/>
  <c r="Y37106" i="1"/>
  <c r="X37106" i="1"/>
  <c r="Y37105" i="1"/>
  <c r="X37105" i="1"/>
  <c r="Y37104" i="1"/>
  <c r="X37104" i="1"/>
  <c r="Y37103" i="1"/>
  <c r="X37103" i="1"/>
  <c r="Y37102" i="1"/>
  <c r="X37102" i="1"/>
  <c r="Y37101" i="1"/>
  <c r="X37101" i="1"/>
  <c r="Y37100" i="1"/>
  <c r="X37100" i="1"/>
  <c r="Y37099" i="1"/>
  <c r="X37099" i="1"/>
  <c r="Y37098" i="1"/>
  <c r="X37098" i="1"/>
  <c r="Y37097" i="1"/>
  <c r="X37097" i="1"/>
  <c r="Y37096" i="1"/>
  <c r="X37096" i="1"/>
  <c r="Y37095" i="1"/>
  <c r="X37095" i="1"/>
  <c r="Y37094" i="1"/>
  <c r="X37094" i="1"/>
  <c r="Y37093" i="1"/>
  <c r="X37093" i="1"/>
  <c r="Y37092" i="1"/>
  <c r="X37092" i="1"/>
  <c r="Y37091" i="1"/>
  <c r="X37091" i="1"/>
  <c r="Y37090" i="1"/>
  <c r="X37090" i="1"/>
  <c r="Y37089" i="1"/>
  <c r="X37089" i="1"/>
  <c r="Y37088" i="1"/>
  <c r="X37088" i="1"/>
  <c r="Y37087" i="1"/>
  <c r="X37087" i="1"/>
  <c r="Y37086" i="1"/>
  <c r="X37086" i="1"/>
  <c r="Y37085" i="1"/>
  <c r="X37085" i="1"/>
  <c r="Y37084" i="1"/>
  <c r="X37084" i="1"/>
  <c r="Y37083" i="1"/>
  <c r="X37083" i="1"/>
  <c r="Y37082" i="1"/>
  <c r="X37082" i="1"/>
  <c r="Y37081" i="1"/>
  <c r="X37081" i="1"/>
  <c r="Y37080" i="1"/>
  <c r="X37080" i="1"/>
  <c r="Y37079" i="1"/>
  <c r="X37079" i="1"/>
  <c r="Y37078" i="1"/>
  <c r="X37078" i="1"/>
  <c r="Y37077" i="1"/>
  <c r="X37077" i="1"/>
  <c r="Y37076" i="1"/>
  <c r="X37076" i="1"/>
  <c r="Y37075" i="1"/>
  <c r="X37075" i="1"/>
  <c r="Y37074" i="1"/>
  <c r="X37074" i="1"/>
  <c r="Y37073" i="1"/>
  <c r="X37073" i="1"/>
  <c r="Y37072" i="1"/>
  <c r="X37072" i="1"/>
  <c r="Y37071" i="1"/>
  <c r="X37071" i="1"/>
  <c r="Y37070" i="1"/>
  <c r="X37070" i="1"/>
  <c r="Y37069" i="1"/>
  <c r="X37069" i="1"/>
  <c r="Y37068" i="1"/>
  <c r="X37068" i="1"/>
  <c r="Y37067" i="1"/>
  <c r="X37067" i="1"/>
  <c r="Y37066" i="1"/>
  <c r="X37066" i="1"/>
  <c r="Y37065" i="1"/>
  <c r="X37065" i="1"/>
  <c r="Y37064" i="1"/>
  <c r="X37064" i="1"/>
  <c r="Y37063" i="1"/>
  <c r="X37063" i="1"/>
  <c r="Y37062" i="1"/>
  <c r="X37062" i="1"/>
  <c r="Y37061" i="1"/>
  <c r="X37061" i="1"/>
  <c r="Y37060" i="1"/>
  <c r="X37060" i="1"/>
  <c r="Y37059" i="1"/>
  <c r="X37059" i="1"/>
  <c r="Y37058" i="1"/>
  <c r="X37058" i="1"/>
  <c r="Y37057" i="1"/>
  <c r="X37057" i="1"/>
  <c r="Y37056" i="1"/>
  <c r="X37056" i="1"/>
  <c r="Y37055" i="1"/>
  <c r="X37055" i="1"/>
  <c r="Y37054" i="1"/>
  <c r="X37054" i="1"/>
  <c r="Y37053" i="1"/>
  <c r="X37053" i="1"/>
  <c r="Y37052" i="1"/>
  <c r="X37052" i="1"/>
  <c r="Y37051" i="1"/>
  <c r="X37051" i="1"/>
  <c r="Y37050" i="1"/>
  <c r="X37050" i="1"/>
  <c r="Y37049" i="1"/>
  <c r="X37049" i="1"/>
  <c r="Y37048" i="1"/>
  <c r="X37048" i="1"/>
  <c r="Y37047" i="1"/>
  <c r="X37047" i="1"/>
  <c r="Y37046" i="1"/>
  <c r="X37046" i="1"/>
  <c r="Y37045" i="1"/>
  <c r="X37045" i="1"/>
  <c r="Y37044" i="1"/>
  <c r="X37044" i="1"/>
  <c r="Y37043" i="1"/>
  <c r="X37043" i="1"/>
  <c r="Y37042" i="1"/>
  <c r="X37042" i="1"/>
  <c r="Y37041" i="1"/>
  <c r="X37041" i="1"/>
  <c r="Y37040" i="1"/>
  <c r="X37040" i="1"/>
  <c r="Y37039" i="1"/>
  <c r="X37039" i="1"/>
  <c r="Y37038" i="1"/>
  <c r="X37038" i="1"/>
  <c r="Y37037" i="1"/>
  <c r="X37037" i="1"/>
  <c r="Y37036" i="1"/>
  <c r="X37036" i="1"/>
  <c r="Y37035" i="1"/>
  <c r="X37035" i="1"/>
  <c r="Y37034" i="1"/>
  <c r="X37034" i="1"/>
  <c r="Y37033" i="1"/>
  <c r="X37033" i="1"/>
  <c r="Y37032" i="1"/>
  <c r="X37032" i="1"/>
  <c r="Y37031" i="1"/>
  <c r="X37031" i="1"/>
  <c r="Y37030" i="1"/>
  <c r="X37030" i="1"/>
  <c r="Y37029" i="1"/>
  <c r="X37029" i="1"/>
  <c r="Y37028" i="1"/>
  <c r="X37028" i="1"/>
  <c r="Y37027" i="1"/>
  <c r="X37027" i="1"/>
  <c r="Y37026" i="1"/>
  <c r="X37026" i="1"/>
  <c r="Y37025" i="1"/>
  <c r="X37025" i="1"/>
  <c r="Y37024" i="1"/>
  <c r="X37024" i="1"/>
  <c r="Y37023" i="1"/>
  <c r="X37023" i="1"/>
  <c r="Y37022" i="1"/>
  <c r="X37022" i="1"/>
  <c r="Y37021" i="1"/>
  <c r="X37021" i="1"/>
  <c r="Y37020" i="1"/>
  <c r="X37020" i="1"/>
  <c r="Y37019" i="1"/>
  <c r="X37019" i="1"/>
  <c r="Y37018" i="1"/>
  <c r="X37018" i="1"/>
  <c r="Y37017" i="1"/>
  <c r="X37017" i="1"/>
  <c r="Y37016" i="1"/>
  <c r="X37016" i="1"/>
  <c r="Y37015" i="1"/>
  <c r="X37015" i="1"/>
  <c r="Y37014" i="1"/>
  <c r="X37014" i="1"/>
  <c r="Y37013" i="1"/>
  <c r="X37013" i="1"/>
  <c r="Y37012" i="1"/>
  <c r="X37012" i="1"/>
  <c r="Y37011" i="1"/>
  <c r="X37011" i="1"/>
  <c r="Y37010" i="1"/>
  <c r="X37010" i="1"/>
  <c r="Y37009" i="1"/>
  <c r="X37009" i="1"/>
  <c r="Y37008" i="1"/>
  <c r="X37008" i="1"/>
  <c r="Y37007" i="1"/>
  <c r="X37007" i="1"/>
  <c r="Y37006" i="1"/>
  <c r="X37006" i="1"/>
  <c r="Y37005" i="1"/>
  <c r="X37005" i="1"/>
  <c r="Y37004" i="1"/>
  <c r="X37004" i="1"/>
  <c r="Y37003" i="1"/>
  <c r="X37003" i="1"/>
  <c r="Y37002" i="1"/>
  <c r="X37002" i="1"/>
  <c r="Y37001" i="1"/>
  <c r="X37001" i="1"/>
  <c r="Y37000" i="1"/>
  <c r="X37000" i="1"/>
  <c r="Y36999" i="1"/>
  <c r="X36999" i="1"/>
  <c r="Y36998" i="1"/>
  <c r="X36998" i="1"/>
  <c r="Y36997" i="1"/>
  <c r="X36997" i="1"/>
  <c r="Y36996" i="1"/>
  <c r="X36996" i="1"/>
  <c r="Y36995" i="1"/>
  <c r="X36995" i="1"/>
  <c r="Y36994" i="1"/>
  <c r="X36994" i="1"/>
  <c r="Y36993" i="1"/>
  <c r="X36993" i="1"/>
  <c r="Y36992" i="1"/>
  <c r="X36992" i="1"/>
  <c r="Y36991" i="1"/>
  <c r="X36991" i="1"/>
  <c r="Y36990" i="1"/>
  <c r="X36990" i="1"/>
  <c r="Y36989" i="1"/>
  <c r="X36989" i="1"/>
  <c r="Y36988" i="1"/>
  <c r="X36988" i="1"/>
  <c r="Y36987" i="1"/>
  <c r="X36987" i="1"/>
  <c r="Y36986" i="1"/>
  <c r="X36986" i="1"/>
  <c r="Y36985" i="1"/>
  <c r="X36985" i="1"/>
  <c r="Y36984" i="1"/>
  <c r="X36984" i="1"/>
  <c r="Y36983" i="1"/>
  <c r="X36983" i="1"/>
  <c r="Y36982" i="1"/>
  <c r="X36982" i="1"/>
  <c r="Y36981" i="1"/>
  <c r="X36981" i="1"/>
  <c r="Y36980" i="1"/>
  <c r="X36980" i="1"/>
  <c r="Y36979" i="1"/>
  <c r="X36979" i="1"/>
  <c r="Y36978" i="1"/>
  <c r="X36978" i="1"/>
  <c r="Y36977" i="1"/>
  <c r="X36977" i="1"/>
  <c r="Y36976" i="1"/>
  <c r="X36976" i="1"/>
  <c r="Y36975" i="1"/>
  <c r="X36975" i="1"/>
  <c r="Y36974" i="1"/>
  <c r="X36974" i="1"/>
  <c r="Y36973" i="1"/>
  <c r="X36973" i="1"/>
  <c r="Y36972" i="1"/>
  <c r="X36972" i="1"/>
  <c r="Y36971" i="1"/>
  <c r="X36971" i="1"/>
  <c r="Y36970" i="1"/>
  <c r="X36970" i="1"/>
  <c r="Y36969" i="1"/>
  <c r="X36969" i="1"/>
  <c r="Y36968" i="1"/>
  <c r="X36968" i="1"/>
  <c r="Y36967" i="1"/>
  <c r="X36967" i="1"/>
  <c r="Y36966" i="1"/>
  <c r="X36966" i="1"/>
  <c r="Y36965" i="1"/>
  <c r="X36965" i="1"/>
  <c r="Y36964" i="1"/>
  <c r="X36964" i="1"/>
  <c r="Y36963" i="1"/>
  <c r="X36963" i="1"/>
  <c r="Y36962" i="1"/>
  <c r="X36962" i="1"/>
  <c r="Y36961" i="1"/>
  <c r="X36961" i="1"/>
  <c r="Y36960" i="1"/>
  <c r="X36960" i="1"/>
  <c r="Y36959" i="1"/>
  <c r="X36959" i="1"/>
  <c r="Y36958" i="1"/>
  <c r="X36958" i="1"/>
  <c r="Y36957" i="1"/>
  <c r="X36957" i="1"/>
  <c r="Y36956" i="1"/>
  <c r="X36956" i="1"/>
  <c r="Y36955" i="1"/>
  <c r="X36955" i="1"/>
  <c r="Y36954" i="1"/>
  <c r="X36954" i="1"/>
  <c r="Y36953" i="1"/>
  <c r="X36953" i="1"/>
  <c r="Y36952" i="1"/>
  <c r="X36952" i="1"/>
  <c r="Y36951" i="1"/>
  <c r="X36951" i="1"/>
  <c r="Y36950" i="1"/>
  <c r="X36950" i="1"/>
  <c r="Y36949" i="1"/>
  <c r="X36949" i="1"/>
  <c r="Y36948" i="1"/>
  <c r="X36948" i="1"/>
  <c r="Y36947" i="1"/>
  <c r="X36947" i="1"/>
  <c r="Y36946" i="1"/>
  <c r="X36946" i="1"/>
  <c r="Y36945" i="1"/>
  <c r="X36945" i="1"/>
  <c r="Y36944" i="1"/>
  <c r="X36944" i="1"/>
  <c r="Y36943" i="1"/>
  <c r="X36943" i="1"/>
  <c r="Y36942" i="1"/>
  <c r="X36942" i="1"/>
  <c r="Y36941" i="1"/>
  <c r="X36941" i="1"/>
  <c r="Y36940" i="1"/>
  <c r="X36940" i="1"/>
  <c r="Y36939" i="1"/>
  <c r="X36939" i="1"/>
  <c r="Y36938" i="1"/>
  <c r="X36938" i="1"/>
  <c r="Y36937" i="1"/>
  <c r="X36937" i="1"/>
  <c r="Y36936" i="1"/>
  <c r="X36936" i="1"/>
  <c r="Y36935" i="1"/>
  <c r="X36935" i="1"/>
  <c r="Y36934" i="1"/>
  <c r="X36934" i="1"/>
  <c r="Y36933" i="1"/>
  <c r="X36933" i="1"/>
  <c r="Y36932" i="1"/>
  <c r="X36932" i="1"/>
  <c r="Y36931" i="1"/>
  <c r="X36931" i="1"/>
  <c r="Y36930" i="1"/>
  <c r="X36930" i="1"/>
  <c r="Y36929" i="1"/>
  <c r="X36929" i="1"/>
  <c r="Y36928" i="1"/>
  <c r="X36928" i="1"/>
  <c r="Y36927" i="1"/>
  <c r="X36927" i="1"/>
  <c r="Y36926" i="1"/>
  <c r="X36926" i="1"/>
  <c r="Y36925" i="1"/>
  <c r="X36925" i="1"/>
  <c r="Y36924" i="1"/>
  <c r="X36924" i="1"/>
  <c r="Y36923" i="1"/>
  <c r="X36923" i="1"/>
  <c r="Y36922" i="1"/>
  <c r="X36922" i="1"/>
  <c r="Y36921" i="1"/>
  <c r="X36921" i="1"/>
  <c r="Y36920" i="1"/>
  <c r="X36920" i="1"/>
  <c r="Y36919" i="1"/>
  <c r="X36919" i="1"/>
  <c r="Y36918" i="1"/>
  <c r="X36918" i="1"/>
  <c r="Y36917" i="1"/>
  <c r="X36917" i="1"/>
  <c r="Y36916" i="1"/>
  <c r="X36916" i="1"/>
  <c r="Y36915" i="1"/>
  <c r="X36915" i="1"/>
  <c r="Y36914" i="1"/>
  <c r="X36914" i="1"/>
  <c r="Y36913" i="1"/>
  <c r="X36913" i="1"/>
  <c r="Y36912" i="1"/>
  <c r="X36912" i="1"/>
  <c r="Y36911" i="1"/>
  <c r="X36911" i="1"/>
  <c r="Y36910" i="1"/>
  <c r="X36910" i="1"/>
  <c r="Y36909" i="1"/>
  <c r="X36909" i="1"/>
  <c r="Y36908" i="1"/>
  <c r="X36908" i="1"/>
  <c r="Y36907" i="1"/>
  <c r="X36907" i="1"/>
  <c r="Y36906" i="1"/>
  <c r="X36906" i="1"/>
  <c r="Y36905" i="1"/>
  <c r="X36905" i="1"/>
  <c r="Y36904" i="1"/>
  <c r="X36904" i="1"/>
  <c r="Y36903" i="1"/>
  <c r="X36903" i="1"/>
  <c r="Y36902" i="1"/>
  <c r="X36902" i="1"/>
  <c r="Y36901" i="1"/>
  <c r="X36901" i="1"/>
  <c r="Y36900" i="1"/>
  <c r="X36900" i="1"/>
  <c r="Y36899" i="1"/>
  <c r="X36899" i="1"/>
  <c r="Y36898" i="1"/>
  <c r="X36898" i="1"/>
  <c r="Y36897" i="1"/>
  <c r="X36897" i="1"/>
  <c r="Y36896" i="1"/>
  <c r="X36896" i="1"/>
  <c r="Y36895" i="1"/>
  <c r="X36895" i="1"/>
  <c r="Y36894" i="1"/>
  <c r="X36894" i="1"/>
  <c r="Y36893" i="1"/>
  <c r="X36893" i="1"/>
  <c r="Y36892" i="1"/>
  <c r="X36892" i="1"/>
  <c r="Y36891" i="1"/>
  <c r="X36891" i="1"/>
  <c r="Y36890" i="1"/>
  <c r="X36890" i="1"/>
  <c r="Y36889" i="1"/>
  <c r="X36889" i="1"/>
  <c r="Y36888" i="1"/>
  <c r="X36888" i="1"/>
  <c r="Y36887" i="1"/>
  <c r="X36887" i="1"/>
  <c r="Y36886" i="1"/>
  <c r="X36886" i="1"/>
  <c r="Y36885" i="1"/>
  <c r="X36885" i="1"/>
  <c r="Y36884" i="1"/>
  <c r="X36884" i="1"/>
  <c r="Y36883" i="1"/>
  <c r="X36883" i="1"/>
  <c r="Y36882" i="1"/>
  <c r="X36882" i="1"/>
  <c r="Y36881" i="1"/>
  <c r="X36881" i="1"/>
  <c r="Y36880" i="1"/>
  <c r="X36880" i="1"/>
  <c r="Y36879" i="1"/>
  <c r="X36879" i="1"/>
  <c r="Y36878" i="1"/>
  <c r="X36878" i="1"/>
  <c r="Y36877" i="1"/>
  <c r="X36877" i="1"/>
  <c r="Y36876" i="1"/>
  <c r="X36876" i="1"/>
  <c r="Y36875" i="1"/>
  <c r="X36875" i="1"/>
  <c r="Y36874" i="1"/>
  <c r="X36874" i="1"/>
  <c r="Y36873" i="1"/>
  <c r="X36873" i="1"/>
  <c r="Y36872" i="1"/>
  <c r="X36872" i="1"/>
  <c r="Y36871" i="1"/>
  <c r="X36871" i="1"/>
  <c r="Y36870" i="1"/>
  <c r="X36870" i="1"/>
  <c r="Y36869" i="1"/>
  <c r="X36869" i="1"/>
  <c r="Y36868" i="1"/>
  <c r="X36868" i="1"/>
  <c r="Y36867" i="1"/>
  <c r="X36867" i="1"/>
  <c r="Y36866" i="1"/>
  <c r="X36866" i="1"/>
  <c r="Y36865" i="1"/>
  <c r="X36865" i="1"/>
  <c r="Y36864" i="1"/>
  <c r="X36864" i="1"/>
  <c r="Y36863" i="1"/>
  <c r="X36863" i="1"/>
  <c r="Y36862" i="1"/>
  <c r="X36862" i="1"/>
  <c r="Y36861" i="1"/>
  <c r="X36861" i="1"/>
  <c r="Y36860" i="1"/>
  <c r="X36860" i="1"/>
  <c r="Y36859" i="1"/>
  <c r="X36859" i="1"/>
  <c r="Y36858" i="1"/>
  <c r="X36858" i="1"/>
  <c r="Y36857" i="1"/>
  <c r="X36857" i="1"/>
  <c r="Y36856" i="1"/>
  <c r="X36856" i="1"/>
  <c r="Y36855" i="1"/>
  <c r="X36855" i="1"/>
  <c r="Y36854" i="1"/>
  <c r="X36854" i="1"/>
  <c r="Y36853" i="1"/>
  <c r="X36853" i="1"/>
  <c r="Y36852" i="1"/>
  <c r="X36852" i="1"/>
  <c r="Y36851" i="1"/>
  <c r="X36851" i="1"/>
  <c r="Y36850" i="1"/>
  <c r="X36850" i="1"/>
  <c r="Y36849" i="1"/>
  <c r="X36849" i="1"/>
  <c r="Y36848" i="1"/>
  <c r="X36848" i="1"/>
  <c r="Y36847" i="1"/>
  <c r="X36847" i="1"/>
  <c r="Y36846" i="1"/>
  <c r="X36846" i="1"/>
  <c r="Y36845" i="1"/>
  <c r="X36845" i="1"/>
  <c r="Y36844" i="1"/>
  <c r="X36844" i="1"/>
  <c r="Y36843" i="1"/>
  <c r="X36843" i="1"/>
  <c r="Y36842" i="1"/>
  <c r="X36842" i="1"/>
  <c r="Y36841" i="1"/>
  <c r="X36841" i="1"/>
  <c r="Y36840" i="1"/>
  <c r="X36840" i="1"/>
  <c r="Y36839" i="1"/>
  <c r="X36839" i="1"/>
  <c r="Y36838" i="1"/>
  <c r="X36838" i="1"/>
  <c r="Y36837" i="1"/>
  <c r="X36837" i="1"/>
  <c r="Y36836" i="1"/>
  <c r="X36836" i="1"/>
  <c r="Y36835" i="1"/>
  <c r="X36835" i="1"/>
  <c r="Y36834" i="1"/>
  <c r="X36834" i="1"/>
  <c r="Y36833" i="1"/>
  <c r="X36833" i="1"/>
  <c r="Y36832" i="1"/>
  <c r="X36832" i="1"/>
  <c r="Y36831" i="1"/>
  <c r="X36831" i="1"/>
  <c r="Y36830" i="1"/>
  <c r="X36830" i="1"/>
  <c r="Y36829" i="1"/>
  <c r="X36829" i="1"/>
  <c r="Y36828" i="1"/>
  <c r="X36828" i="1"/>
  <c r="Y36827" i="1"/>
  <c r="X36827" i="1"/>
  <c r="Y36826" i="1"/>
  <c r="X36826" i="1"/>
  <c r="Y36825" i="1"/>
  <c r="X36825" i="1"/>
  <c r="Y36824" i="1"/>
  <c r="X36824" i="1"/>
  <c r="Y36823" i="1"/>
  <c r="X36823" i="1"/>
  <c r="Y36822" i="1"/>
  <c r="X36822" i="1"/>
  <c r="Y36821" i="1"/>
  <c r="X36821" i="1"/>
  <c r="Y36820" i="1"/>
  <c r="X36820" i="1"/>
  <c r="Y36819" i="1"/>
  <c r="X36819" i="1"/>
  <c r="Y36818" i="1"/>
  <c r="X36818" i="1"/>
  <c r="Y36817" i="1"/>
  <c r="X36817" i="1"/>
  <c r="Y36816" i="1"/>
  <c r="X36816" i="1"/>
  <c r="Y36815" i="1"/>
  <c r="X36815" i="1"/>
  <c r="Y36814" i="1"/>
  <c r="X36814" i="1"/>
  <c r="Y36813" i="1"/>
  <c r="X36813" i="1"/>
  <c r="Y36812" i="1"/>
  <c r="X36812" i="1"/>
  <c r="Y36811" i="1"/>
  <c r="X36811" i="1"/>
  <c r="Y36810" i="1"/>
  <c r="X36810" i="1"/>
  <c r="Y36809" i="1"/>
  <c r="X36809" i="1"/>
  <c r="Y36808" i="1"/>
  <c r="X36808" i="1"/>
  <c r="Y36807" i="1"/>
  <c r="X36807" i="1"/>
  <c r="Y36806" i="1"/>
  <c r="X36806" i="1"/>
  <c r="Y36805" i="1"/>
  <c r="X36805" i="1"/>
  <c r="Y36804" i="1"/>
  <c r="X36804" i="1"/>
  <c r="Y36803" i="1"/>
  <c r="X36803" i="1"/>
  <c r="Y36802" i="1"/>
  <c r="X36802" i="1"/>
  <c r="Y36801" i="1"/>
  <c r="X36801" i="1"/>
  <c r="Y36800" i="1"/>
  <c r="X36800" i="1"/>
  <c r="Y36799" i="1"/>
  <c r="X36799" i="1"/>
  <c r="Y36798" i="1"/>
  <c r="X36798" i="1"/>
  <c r="Y36797" i="1"/>
  <c r="X36797" i="1"/>
  <c r="Y36796" i="1"/>
  <c r="X36796" i="1"/>
  <c r="Y36795" i="1"/>
  <c r="X36795" i="1"/>
  <c r="Y36794" i="1"/>
  <c r="X36794" i="1"/>
  <c r="Y36793" i="1"/>
  <c r="X36793" i="1"/>
  <c r="Y36792" i="1"/>
  <c r="X36792" i="1"/>
  <c r="Y36791" i="1"/>
  <c r="X36791" i="1"/>
  <c r="Y36790" i="1"/>
  <c r="X36790" i="1"/>
  <c r="Y36789" i="1"/>
  <c r="X36789" i="1"/>
  <c r="Y36788" i="1"/>
  <c r="X36788" i="1"/>
  <c r="Y36787" i="1"/>
  <c r="X36787" i="1"/>
  <c r="Y36786" i="1"/>
  <c r="X36786" i="1"/>
  <c r="Y36785" i="1"/>
  <c r="X36785" i="1"/>
  <c r="Y36784" i="1"/>
  <c r="X36784" i="1"/>
  <c r="Y36783" i="1"/>
  <c r="X36783" i="1"/>
  <c r="Y36782" i="1"/>
  <c r="X36782" i="1"/>
  <c r="Y36781" i="1"/>
  <c r="X36781" i="1"/>
  <c r="Y36780" i="1"/>
  <c r="X36780" i="1"/>
  <c r="Y36779" i="1"/>
  <c r="X36779" i="1"/>
  <c r="Y36778" i="1"/>
  <c r="X36778" i="1"/>
  <c r="Y36777" i="1"/>
  <c r="X36777" i="1"/>
  <c r="Y36776" i="1"/>
  <c r="X36776" i="1"/>
  <c r="Y36775" i="1"/>
  <c r="X36775" i="1"/>
  <c r="Y36774" i="1"/>
  <c r="X36774" i="1"/>
  <c r="Y36773" i="1"/>
  <c r="X36773" i="1"/>
  <c r="Y36772" i="1"/>
  <c r="X36772" i="1"/>
  <c r="Y36771" i="1"/>
  <c r="X36771" i="1"/>
  <c r="Y36770" i="1"/>
  <c r="X36770" i="1"/>
  <c r="Y36769" i="1"/>
  <c r="X36769" i="1"/>
  <c r="Y36768" i="1"/>
  <c r="X36768" i="1"/>
  <c r="Y36767" i="1"/>
  <c r="X36767" i="1"/>
  <c r="Y36766" i="1"/>
  <c r="X36766" i="1"/>
  <c r="Y36765" i="1"/>
  <c r="X36765" i="1"/>
  <c r="Y36764" i="1"/>
  <c r="X36764" i="1"/>
  <c r="Y36763" i="1"/>
  <c r="X36763" i="1"/>
  <c r="Y36762" i="1"/>
  <c r="X36762" i="1"/>
  <c r="Y36761" i="1"/>
  <c r="X36761" i="1"/>
  <c r="Y36760" i="1"/>
  <c r="X36760" i="1"/>
  <c r="Y36759" i="1"/>
  <c r="X36759" i="1"/>
  <c r="Y36758" i="1"/>
  <c r="X36758" i="1"/>
  <c r="Y36757" i="1"/>
  <c r="X36757" i="1"/>
  <c r="Y36756" i="1"/>
  <c r="X36756" i="1"/>
  <c r="Y36755" i="1"/>
  <c r="X36755" i="1"/>
  <c r="Y36754" i="1"/>
  <c r="X36754" i="1"/>
  <c r="Y36753" i="1"/>
  <c r="X36753" i="1"/>
  <c r="Y36752" i="1"/>
  <c r="X36752" i="1"/>
  <c r="Y36751" i="1"/>
  <c r="X36751" i="1"/>
  <c r="Y36750" i="1"/>
  <c r="X36750" i="1"/>
  <c r="Y36749" i="1"/>
  <c r="X36749" i="1"/>
  <c r="Y36748" i="1"/>
  <c r="X36748" i="1"/>
  <c r="Y36747" i="1"/>
  <c r="X36747" i="1"/>
  <c r="Y36746" i="1"/>
  <c r="X36746" i="1"/>
  <c r="Y36745" i="1"/>
  <c r="X36745" i="1"/>
  <c r="Y36744" i="1"/>
  <c r="X36744" i="1"/>
  <c r="Y36743" i="1"/>
  <c r="X36743" i="1"/>
  <c r="Y36742" i="1"/>
  <c r="X36742" i="1"/>
  <c r="Y36741" i="1"/>
  <c r="X36741" i="1"/>
  <c r="Y36740" i="1"/>
  <c r="X36740" i="1"/>
  <c r="Y36739" i="1"/>
  <c r="X36739" i="1"/>
  <c r="Y36738" i="1"/>
  <c r="X36738" i="1"/>
  <c r="Y36737" i="1"/>
  <c r="X36737" i="1"/>
  <c r="Y36736" i="1"/>
  <c r="X36736" i="1"/>
  <c r="Y36735" i="1"/>
  <c r="X36735" i="1"/>
  <c r="Y36734" i="1"/>
  <c r="X36734" i="1"/>
  <c r="Y36733" i="1"/>
  <c r="X36733" i="1"/>
  <c r="Y36732" i="1"/>
  <c r="X36732" i="1"/>
  <c r="Y36731" i="1"/>
  <c r="X36731" i="1"/>
  <c r="Y36730" i="1"/>
  <c r="X36730" i="1"/>
  <c r="Y36729" i="1"/>
  <c r="X36729" i="1"/>
  <c r="Y36728" i="1"/>
  <c r="X36728" i="1"/>
  <c r="Y36727" i="1"/>
  <c r="X36727" i="1"/>
  <c r="Y36726" i="1"/>
  <c r="X36726" i="1"/>
  <c r="Y36725" i="1"/>
  <c r="X36725" i="1"/>
  <c r="Y36724" i="1"/>
  <c r="X36724" i="1"/>
  <c r="Y36723" i="1"/>
  <c r="X36723" i="1"/>
  <c r="Y36722" i="1"/>
  <c r="X36722" i="1"/>
  <c r="Y36721" i="1"/>
  <c r="X36721" i="1"/>
  <c r="Y36720" i="1"/>
  <c r="X36720" i="1"/>
  <c r="Y36719" i="1"/>
  <c r="X36719" i="1"/>
  <c r="Y36718" i="1"/>
  <c r="X36718" i="1"/>
  <c r="Y36717" i="1"/>
  <c r="X36717" i="1"/>
  <c r="Y36716" i="1"/>
  <c r="X36716" i="1"/>
  <c r="Y36715" i="1"/>
  <c r="X36715" i="1"/>
  <c r="Y36714" i="1"/>
  <c r="X36714" i="1"/>
  <c r="Y36713" i="1"/>
  <c r="X36713" i="1"/>
  <c r="Y36712" i="1"/>
  <c r="X36712" i="1"/>
  <c r="Y36711" i="1"/>
  <c r="X36711" i="1"/>
  <c r="Y36710" i="1"/>
  <c r="X36710" i="1"/>
  <c r="Y36709" i="1"/>
  <c r="X36709" i="1"/>
  <c r="Y36708" i="1"/>
  <c r="X36708" i="1"/>
  <c r="Y36707" i="1"/>
  <c r="X36707" i="1"/>
  <c r="Y36706" i="1"/>
  <c r="X36706" i="1"/>
  <c r="Y36705" i="1"/>
  <c r="X36705" i="1"/>
  <c r="Y36704" i="1"/>
  <c r="X36704" i="1"/>
  <c r="Y36703" i="1"/>
  <c r="X36703" i="1"/>
  <c r="Y36702" i="1"/>
  <c r="X36702" i="1"/>
  <c r="Y36701" i="1"/>
  <c r="X36701" i="1"/>
  <c r="Y36700" i="1"/>
  <c r="X36700" i="1"/>
  <c r="Y36699" i="1"/>
  <c r="X36699" i="1"/>
  <c r="Y36698" i="1"/>
  <c r="X36698" i="1"/>
  <c r="Y36697" i="1"/>
  <c r="X36697" i="1"/>
  <c r="Y36696" i="1"/>
  <c r="X36696" i="1"/>
  <c r="Y36695" i="1"/>
  <c r="X36695" i="1"/>
  <c r="Y36694" i="1"/>
  <c r="X36694" i="1"/>
  <c r="Y36693" i="1"/>
  <c r="X36693" i="1"/>
  <c r="Y36692" i="1"/>
  <c r="X36692" i="1"/>
  <c r="Y36691" i="1"/>
  <c r="X36691" i="1"/>
  <c r="Y36690" i="1"/>
  <c r="X36690" i="1"/>
  <c r="Y36689" i="1"/>
  <c r="X36689" i="1"/>
  <c r="Y36688" i="1"/>
  <c r="X36688" i="1"/>
  <c r="Y36687" i="1"/>
  <c r="X36687" i="1"/>
  <c r="Y36686" i="1"/>
  <c r="X36686" i="1"/>
  <c r="Y36685" i="1"/>
  <c r="X36685" i="1"/>
  <c r="Y36684" i="1"/>
  <c r="X36684" i="1"/>
  <c r="Y36683" i="1"/>
  <c r="X36683" i="1"/>
  <c r="Y36682" i="1"/>
  <c r="X36682" i="1"/>
  <c r="Y36681" i="1"/>
  <c r="X36681" i="1"/>
  <c r="Y36680" i="1"/>
  <c r="X36680" i="1"/>
  <c r="Y36679" i="1"/>
  <c r="X36679" i="1"/>
  <c r="Y36678" i="1"/>
  <c r="X36678" i="1"/>
  <c r="Y36677" i="1"/>
  <c r="X36677" i="1"/>
  <c r="Y36676" i="1"/>
  <c r="X36676" i="1"/>
  <c r="Y36675" i="1"/>
  <c r="X36675" i="1"/>
  <c r="Y36674" i="1"/>
  <c r="X36674" i="1"/>
  <c r="Y36673" i="1"/>
  <c r="X36673" i="1"/>
  <c r="Y36672" i="1"/>
  <c r="X36672" i="1"/>
  <c r="Y36671" i="1"/>
  <c r="X36671" i="1"/>
  <c r="Y36670" i="1"/>
  <c r="X36670" i="1"/>
  <c r="Y36669" i="1"/>
  <c r="X36669" i="1"/>
  <c r="Y36668" i="1"/>
  <c r="X36668" i="1"/>
  <c r="Y36667" i="1"/>
  <c r="X36667" i="1"/>
  <c r="Y36666" i="1"/>
  <c r="X36666" i="1"/>
  <c r="Y36665" i="1"/>
  <c r="X36665" i="1"/>
  <c r="Y36664" i="1"/>
  <c r="X36664" i="1"/>
  <c r="Y36663" i="1"/>
  <c r="X36663" i="1"/>
  <c r="Y36662" i="1"/>
  <c r="X36662" i="1"/>
  <c r="Y36661" i="1"/>
  <c r="X36661" i="1"/>
  <c r="Y36660" i="1"/>
  <c r="X36660" i="1"/>
  <c r="Y36659" i="1"/>
  <c r="X36659" i="1"/>
  <c r="Y36658" i="1"/>
  <c r="X36658" i="1"/>
  <c r="Y36657" i="1"/>
  <c r="X36657" i="1"/>
  <c r="Y36656" i="1"/>
  <c r="X36656" i="1"/>
  <c r="Y36655" i="1"/>
  <c r="X36655" i="1"/>
  <c r="Y36654" i="1"/>
  <c r="X36654" i="1"/>
  <c r="Y36653" i="1"/>
  <c r="X36653" i="1"/>
  <c r="Y36652" i="1"/>
  <c r="X36652" i="1"/>
  <c r="Y36651" i="1"/>
  <c r="X36651" i="1"/>
  <c r="Y36650" i="1"/>
  <c r="X36650" i="1"/>
  <c r="Y36649" i="1"/>
  <c r="X36649" i="1"/>
  <c r="Y36648" i="1"/>
  <c r="X36648" i="1"/>
  <c r="Y36647" i="1"/>
  <c r="X36647" i="1"/>
  <c r="Y36646" i="1"/>
  <c r="X36646" i="1"/>
  <c r="Y36645" i="1"/>
  <c r="X36645" i="1"/>
  <c r="Y36644" i="1"/>
  <c r="X36644" i="1"/>
  <c r="Y36643" i="1"/>
  <c r="X36643" i="1"/>
  <c r="Y36642" i="1"/>
  <c r="X36642" i="1"/>
  <c r="Y36641" i="1"/>
  <c r="X36641" i="1"/>
  <c r="Y36640" i="1"/>
  <c r="X36640" i="1"/>
  <c r="Y36639" i="1"/>
  <c r="X36639" i="1"/>
  <c r="Y36638" i="1"/>
  <c r="X36638" i="1"/>
  <c r="Y36637" i="1"/>
  <c r="X36637" i="1"/>
  <c r="Y36636" i="1"/>
  <c r="X36636" i="1"/>
  <c r="Y36635" i="1"/>
  <c r="X36635" i="1"/>
  <c r="Y36634" i="1"/>
  <c r="X36634" i="1"/>
  <c r="Y36633" i="1"/>
  <c r="X36633" i="1"/>
  <c r="Y36632" i="1"/>
  <c r="X36632" i="1"/>
  <c r="Y36631" i="1"/>
  <c r="X36631" i="1"/>
  <c r="Y36630" i="1"/>
  <c r="X36630" i="1"/>
  <c r="Y36629" i="1"/>
  <c r="X36629" i="1"/>
  <c r="Y36628" i="1"/>
  <c r="X36628" i="1"/>
  <c r="Y36627" i="1"/>
  <c r="X36627" i="1"/>
  <c r="Y36626" i="1"/>
  <c r="X36626" i="1"/>
  <c r="Y36625" i="1"/>
  <c r="X36625" i="1"/>
  <c r="Y36624" i="1"/>
  <c r="X36624" i="1"/>
  <c r="Y36623" i="1"/>
  <c r="X36623" i="1"/>
  <c r="Y36622" i="1"/>
  <c r="X36622" i="1"/>
  <c r="Y36621" i="1"/>
  <c r="X36621" i="1"/>
  <c r="Y36620" i="1"/>
  <c r="X36620" i="1"/>
  <c r="Y36619" i="1"/>
  <c r="X36619" i="1"/>
  <c r="Y36618" i="1"/>
  <c r="X36618" i="1"/>
  <c r="Y36617" i="1"/>
  <c r="X36617" i="1"/>
  <c r="Y36616" i="1"/>
  <c r="X36616" i="1"/>
  <c r="Y36615" i="1"/>
  <c r="X36615" i="1"/>
  <c r="Y36614" i="1"/>
  <c r="X36614" i="1"/>
  <c r="Y36613" i="1"/>
  <c r="X36613" i="1"/>
  <c r="Y36612" i="1"/>
  <c r="X36612" i="1"/>
  <c r="Y36611" i="1"/>
  <c r="X36611" i="1"/>
  <c r="Y36610" i="1"/>
  <c r="X36610" i="1"/>
  <c r="Y36609" i="1"/>
  <c r="X36609" i="1"/>
  <c r="Y36608" i="1"/>
  <c r="X36608" i="1"/>
  <c r="Y36607" i="1"/>
  <c r="X36607" i="1"/>
  <c r="Y36606" i="1"/>
  <c r="X36606" i="1"/>
  <c r="Y36605" i="1"/>
  <c r="X36605" i="1"/>
  <c r="Y36604" i="1"/>
  <c r="X36604" i="1"/>
  <c r="Y36603" i="1"/>
  <c r="X36603" i="1"/>
  <c r="Y36602" i="1"/>
  <c r="X36602" i="1"/>
  <c r="Y36601" i="1"/>
  <c r="X36601" i="1"/>
  <c r="Y36600" i="1"/>
  <c r="X36600" i="1"/>
  <c r="Y36599" i="1"/>
  <c r="X36599" i="1"/>
  <c r="Y36598" i="1"/>
  <c r="X36598" i="1"/>
  <c r="Y36597" i="1"/>
  <c r="X36597" i="1"/>
  <c r="Y36596" i="1"/>
  <c r="X36596" i="1"/>
  <c r="Y36595" i="1"/>
  <c r="X36595" i="1"/>
  <c r="Y36594" i="1"/>
  <c r="X36594" i="1"/>
  <c r="Y36593" i="1"/>
  <c r="X36593" i="1"/>
  <c r="Y36592" i="1"/>
  <c r="X36592" i="1"/>
  <c r="Y36591" i="1"/>
  <c r="X36591" i="1"/>
  <c r="Y36590" i="1"/>
  <c r="X36590" i="1"/>
  <c r="Y36589" i="1"/>
  <c r="X36589" i="1"/>
  <c r="Y36588" i="1"/>
  <c r="X36588" i="1"/>
  <c r="Y36587" i="1"/>
  <c r="X36587" i="1"/>
  <c r="Y36586" i="1"/>
  <c r="X36586" i="1"/>
  <c r="Y36585" i="1"/>
  <c r="X36585" i="1"/>
  <c r="Y36584" i="1"/>
  <c r="X36584" i="1"/>
  <c r="Y36583" i="1"/>
  <c r="X36583" i="1"/>
  <c r="Y36582" i="1"/>
  <c r="X36582" i="1"/>
  <c r="Y36581" i="1"/>
  <c r="X36581" i="1"/>
  <c r="Y36580" i="1"/>
  <c r="X36580" i="1"/>
  <c r="Y36579" i="1"/>
  <c r="X36579" i="1"/>
  <c r="Y36578" i="1"/>
  <c r="X36578" i="1"/>
  <c r="Y36577" i="1"/>
  <c r="X36577" i="1"/>
  <c r="Y36576" i="1"/>
  <c r="X36576" i="1"/>
  <c r="Y36575" i="1"/>
  <c r="X36575" i="1"/>
  <c r="Y36574" i="1"/>
  <c r="X36574" i="1"/>
  <c r="Y36573" i="1"/>
  <c r="X36573" i="1"/>
  <c r="Y36572" i="1"/>
  <c r="X36572" i="1"/>
  <c r="Y36571" i="1"/>
  <c r="X36571" i="1"/>
  <c r="Y36570" i="1"/>
  <c r="X36570" i="1"/>
  <c r="Y36569" i="1"/>
  <c r="X36569" i="1"/>
  <c r="Y36568" i="1"/>
  <c r="X36568" i="1"/>
  <c r="Y36567" i="1"/>
  <c r="X36567" i="1"/>
  <c r="Y36566" i="1"/>
  <c r="X36566" i="1"/>
  <c r="Y36565" i="1"/>
  <c r="X36565" i="1"/>
  <c r="Y36564" i="1"/>
  <c r="X36564" i="1"/>
  <c r="Y36563" i="1"/>
  <c r="X36563" i="1"/>
  <c r="Y36562" i="1"/>
  <c r="X36562" i="1"/>
  <c r="Y36561" i="1"/>
  <c r="X36561" i="1"/>
  <c r="Y36560" i="1"/>
  <c r="X36560" i="1"/>
  <c r="Y36559" i="1"/>
  <c r="X36559" i="1"/>
  <c r="Y36558" i="1"/>
  <c r="X36558" i="1"/>
  <c r="Y36557" i="1"/>
  <c r="X36557" i="1"/>
  <c r="Y36556" i="1"/>
  <c r="X36556" i="1"/>
  <c r="Y36555" i="1"/>
  <c r="X36555" i="1"/>
  <c r="Y36554" i="1"/>
  <c r="X36554" i="1"/>
  <c r="Y36553" i="1"/>
  <c r="X36553" i="1"/>
  <c r="Y36552" i="1"/>
  <c r="X36552" i="1"/>
  <c r="Y36551" i="1"/>
  <c r="X36551" i="1"/>
  <c r="Y36550" i="1"/>
  <c r="X36550" i="1"/>
  <c r="Y36549" i="1"/>
  <c r="X36549" i="1"/>
  <c r="Y36548" i="1"/>
  <c r="X36548" i="1"/>
  <c r="Y36547" i="1"/>
  <c r="X36547" i="1"/>
  <c r="Y36546" i="1"/>
  <c r="X36546" i="1"/>
  <c r="Y36545" i="1"/>
  <c r="X36545" i="1"/>
  <c r="Y36544" i="1"/>
  <c r="X36544" i="1"/>
  <c r="Y36543" i="1"/>
  <c r="X36543" i="1"/>
  <c r="Y36542" i="1"/>
  <c r="X36542" i="1"/>
  <c r="Y36541" i="1"/>
  <c r="X36541" i="1"/>
  <c r="Y36540" i="1"/>
  <c r="X36540" i="1"/>
  <c r="Y36539" i="1"/>
  <c r="X36539" i="1"/>
  <c r="Y36538" i="1"/>
  <c r="X36538" i="1"/>
  <c r="Y36537" i="1"/>
  <c r="X36537" i="1"/>
  <c r="Y36536" i="1"/>
  <c r="X36536" i="1"/>
  <c r="Y36535" i="1"/>
  <c r="X36535" i="1"/>
  <c r="Y36534" i="1"/>
  <c r="X36534" i="1"/>
  <c r="Y36533" i="1"/>
  <c r="X36533" i="1"/>
  <c r="Y36532" i="1"/>
  <c r="X36532" i="1"/>
  <c r="Y36531" i="1"/>
  <c r="X36531" i="1"/>
  <c r="Y36530" i="1"/>
  <c r="X36530" i="1"/>
  <c r="Y36529" i="1"/>
  <c r="X36529" i="1"/>
  <c r="Y36528" i="1"/>
  <c r="X36528" i="1"/>
  <c r="Y36527" i="1"/>
  <c r="X36527" i="1"/>
  <c r="Y36526" i="1"/>
  <c r="X36526" i="1"/>
  <c r="Y36525" i="1"/>
  <c r="X36525" i="1"/>
  <c r="Y36524" i="1"/>
  <c r="X36524" i="1"/>
  <c r="Y36523" i="1"/>
  <c r="X36523" i="1"/>
  <c r="Y36522" i="1"/>
  <c r="X36522" i="1"/>
  <c r="Y36521" i="1"/>
  <c r="X36521" i="1"/>
  <c r="Y36520" i="1"/>
  <c r="X36520" i="1"/>
  <c r="Y36519" i="1"/>
  <c r="X36519" i="1"/>
  <c r="Y36518" i="1"/>
  <c r="X36518" i="1"/>
  <c r="Y36517" i="1"/>
  <c r="X36517" i="1"/>
  <c r="Y36516" i="1"/>
  <c r="X36516" i="1"/>
  <c r="Y36515" i="1"/>
  <c r="X36515" i="1"/>
  <c r="Y36514" i="1"/>
  <c r="X36514" i="1"/>
  <c r="Y36513" i="1"/>
  <c r="X36513" i="1"/>
  <c r="Y36512" i="1"/>
  <c r="X36512" i="1"/>
  <c r="Y36511" i="1"/>
  <c r="X36511" i="1"/>
  <c r="Y36510" i="1"/>
  <c r="X36510" i="1"/>
  <c r="Y36509" i="1"/>
  <c r="X36509" i="1"/>
  <c r="Y36508" i="1"/>
  <c r="X36508" i="1"/>
  <c r="Y36507" i="1"/>
  <c r="X36507" i="1"/>
  <c r="Y36506" i="1"/>
  <c r="X36506" i="1"/>
  <c r="Y36505" i="1"/>
  <c r="X36505" i="1"/>
  <c r="Y36504" i="1"/>
  <c r="X36504" i="1"/>
  <c r="Y36503" i="1"/>
  <c r="X36503" i="1"/>
  <c r="Y36502" i="1"/>
  <c r="X36502" i="1"/>
  <c r="Y36501" i="1"/>
  <c r="X36501" i="1"/>
  <c r="Y36500" i="1"/>
  <c r="X36500" i="1"/>
  <c r="Y36499" i="1"/>
  <c r="X36499" i="1"/>
  <c r="Y36498" i="1"/>
  <c r="X36498" i="1"/>
  <c r="Y36497" i="1"/>
  <c r="X36497" i="1"/>
  <c r="Y36496" i="1"/>
  <c r="X36496" i="1"/>
  <c r="Y36495" i="1"/>
  <c r="X36495" i="1"/>
  <c r="Y36494" i="1"/>
  <c r="X36494" i="1"/>
  <c r="Y36493" i="1"/>
  <c r="X36493" i="1"/>
  <c r="Y36492" i="1"/>
  <c r="X36492" i="1"/>
  <c r="Y36491" i="1"/>
  <c r="X36491" i="1"/>
  <c r="Y36490" i="1"/>
  <c r="X36490" i="1"/>
  <c r="Y36489" i="1"/>
  <c r="X36489" i="1"/>
  <c r="Y36488" i="1"/>
  <c r="X36488" i="1"/>
  <c r="Y36487" i="1"/>
  <c r="X36487" i="1"/>
  <c r="Y36486" i="1"/>
  <c r="X36486" i="1"/>
  <c r="Y36485" i="1"/>
  <c r="X36485" i="1"/>
  <c r="Y36484" i="1"/>
  <c r="X36484" i="1"/>
  <c r="Y36483" i="1"/>
  <c r="X36483" i="1"/>
  <c r="Y36482" i="1"/>
  <c r="X36482" i="1"/>
  <c r="Y36481" i="1"/>
  <c r="X36481" i="1"/>
  <c r="Y36480" i="1"/>
  <c r="X36480" i="1"/>
  <c r="Y36479" i="1"/>
  <c r="X36479" i="1"/>
  <c r="Y36478" i="1"/>
  <c r="X36478" i="1"/>
  <c r="Y36477" i="1"/>
  <c r="X36477" i="1"/>
  <c r="Y36476" i="1"/>
  <c r="X36476" i="1"/>
  <c r="Y36475" i="1"/>
  <c r="X36475" i="1"/>
  <c r="Y36474" i="1"/>
  <c r="X36474" i="1"/>
  <c r="Y36473" i="1"/>
  <c r="X36473" i="1"/>
  <c r="Y36472" i="1"/>
  <c r="X36472" i="1"/>
  <c r="Y36471" i="1"/>
  <c r="X36471" i="1"/>
  <c r="Y36470" i="1"/>
  <c r="X36470" i="1"/>
  <c r="Y36469" i="1"/>
  <c r="X36469" i="1"/>
  <c r="Y36468" i="1"/>
  <c r="X36468" i="1"/>
  <c r="Y36467" i="1"/>
  <c r="X36467" i="1"/>
  <c r="Y36466" i="1"/>
  <c r="X36466" i="1"/>
  <c r="Y36465" i="1"/>
  <c r="X36465" i="1"/>
  <c r="Y36464" i="1"/>
  <c r="X36464" i="1"/>
  <c r="Y36463" i="1"/>
  <c r="X36463" i="1"/>
  <c r="Y36462" i="1"/>
  <c r="X36462" i="1"/>
  <c r="Y36461" i="1"/>
  <c r="X36461" i="1"/>
  <c r="Y36460" i="1"/>
  <c r="X36460" i="1"/>
  <c r="Y36459" i="1"/>
  <c r="X36459" i="1"/>
  <c r="Y36458" i="1"/>
  <c r="X36458" i="1"/>
  <c r="Y36457" i="1"/>
  <c r="X36457" i="1"/>
  <c r="Y36456" i="1"/>
  <c r="X36456" i="1"/>
  <c r="Y36455" i="1"/>
  <c r="X36455" i="1"/>
  <c r="Y36454" i="1"/>
  <c r="X36454" i="1"/>
  <c r="Y36453" i="1"/>
  <c r="X36453" i="1"/>
  <c r="Y36452" i="1"/>
  <c r="X36452" i="1"/>
  <c r="Y36451" i="1"/>
  <c r="X36451" i="1"/>
  <c r="Y36450" i="1"/>
  <c r="X36450" i="1"/>
  <c r="Y36449" i="1"/>
  <c r="X36449" i="1"/>
  <c r="Y36448" i="1"/>
  <c r="X36448" i="1"/>
  <c r="Y36447" i="1"/>
  <c r="X36447" i="1"/>
  <c r="Y36446" i="1"/>
  <c r="X36446" i="1"/>
  <c r="Y36445" i="1"/>
  <c r="X36445" i="1"/>
  <c r="Y36444" i="1"/>
  <c r="X36444" i="1"/>
  <c r="Y36443" i="1"/>
  <c r="X36443" i="1"/>
  <c r="Y36442" i="1"/>
  <c r="X36442" i="1"/>
  <c r="Y36441" i="1"/>
  <c r="X36441" i="1"/>
  <c r="Y36440" i="1"/>
  <c r="X36440" i="1"/>
  <c r="Y36439" i="1"/>
  <c r="X36439" i="1"/>
  <c r="Y36438" i="1"/>
  <c r="X36438" i="1"/>
  <c r="Y36437" i="1"/>
  <c r="X36437" i="1"/>
  <c r="Y36436" i="1"/>
  <c r="X36436" i="1"/>
  <c r="Y36435" i="1"/>
  <c r="X36435" i="1"/>
  <c r="Y36434" i="1"/>
  <c r="X36434" i="1"/>
  <c r="Y36433" i="1"/>
  <c r="X36433" i="1"/>
  <c r="Y36432" i="1"/>
  <c r="X36432" i="1"/>
  <c r="Y36431" i="1"/>
  <c r="X36431" i="1"/>
  <c r="Y36430" i="1"/>
  <c r="X36430" i="1"/>
  <c r="Y36429" i="1"/>
  <c r="X36429" i="1"/>
  <c r="Y36428" i="1"/>
  <c r="X36428" i="1"/>
  <c r="Y36427" i="1"/>
  <c r="X36427" i="1"/>
  <c r="Y36426" i="1"/>
  <c r="X36426" i="1"/>
  <c r="Y36425" i="1"/>
  <c r="X36425" i="1"/>
  <c r="Y36424" i="1"/>
  <c r="X36424" i="1"/>
  <c r="Y36423" i="1"/>
  <c r="X36423" i="1"/>
  <c r="Y36422" i="1"/>
  <c r="X36422" i="1"/>
  <c r="Y36421" i="1"/>
  <c r="X36421" i="1"/>
  <c r="Y36420" i="1"/>
  <c r="X36420" i="1"/>
  <c r="Y36419" i="1"/>
  <c r="X36419" i="1"/>
  <c r="Y36418" i="1"/>
  <c r="X36418" i="1"/>
  <c r="Y36417" i="1"/>
  <c r="X36417" i="1"/>
  <c r="Y36416" i="1"/>
  <c r="X36416" i="1"/>
  <c r="Y36415" i="1"/>
  <c r="X36415" i="1"/>
  <c r="Y36414" i="1"/>
  <c r="X36414" i="1"/>
  <c r="Y36413" i="1"/>
  <c r="X36413" i="1"/>
  <c r="Y36412" i="1"/>
  <c r="X36412" i="1"/>
  <c r="Y36411" i="1"/>
  <c r="X36411" i="1"/>
  <c r="Y36410" i="1"/>
  <c r="X36410" i="1"/>
  <c r="Y36409" i="1"/>
  <c r="X36409" i="1"/>
  <c r="Y36408" i="1"/>
  <c r="X36408" i="1"/>
  <c r="Y36407" i="1"/>
  <c r="X36407" i="1"/>
  <c r="Y36406" i="1"/>
  <c r="X36406" i="1"/>
  <c r="Y36405" i="1"/>
  <c r="X36405" i="1"/>
  <c r="Y36404" i="1"/>
  <c r="X36404" i="1"/>
  <c r="Y36403" i="1"/>
  <c r="X36403" i="1"/>
  <c r="Y36402" i="1"/>
  <c r="X36402" i="1"/>
  <c r="Y36401" i="1"/>
  <c r="X36401" i="1"/>
  <c r="Y36400" i="1"/>
  <c r="X36400" i="1"/>
  <c r="Y36399" i="1"/>
  <c r="X36399" i="1"/>
  <c r="Y36398" i="1"/>
  <c r="X36398" i="1"/>
  <c r="Y36397" i="1"/>
  <c r="X36397" i="1"/>
  <c r="Y36396" i="1"/>
  <c r="X36396" i="1"/>
  <c r="Y36395" i="1"/>
  <c r="X36395" i="1"/>
  <c r="Y36394" i="1"/>
  <c r="X36394" i="1"/>
  <c r="Y36393" i="1"/>
  <c r="X36393" i="1"/>
  <c r="Y36392" i="1"/>
  <c r="X36392" i="1"/>
  <c r="Y36391" i="1"/>
  <c r="X36391" i="1"/>
  <c r="Y36390" i="1"/>
  <c r="X36390" i="1"/>
  <c r="Y36389" i="1"/>
  <c r="X36389" i="1"/>
  <c r="Y36388" i="1"/>
  <c r="X36388" i="1"/>
  <c r="Y36387" i="1"/>
  <c r="X36387" i="1"/>
  <c r="Y36386" i="1"/>
  <c r="X36386" i="1"/>
  <c r="Y36385" i="1"/>
  <c r="X36385" i="1"/>
  <c r="Y36384" i="1"/>
  <c r="X36384" i="1"/>
  <c r="Y36383" i="1"/>
  <c r="X36383" i="1"/>
  <c r="Y36382" i="1"/>
  <c r="X36382" i="1"/>
  <c r="Y36381" i="1"/>
  <c r="X36381" i="1"/>
  <c r="Y36380" i="1"/>
  <c r="X36380" i="1"/>
  <c r="Y36379" i="1"/>
  <c r="X36379" i="1"/>
  <c r="Y36378" i="1"/>
  <c r="X36378" i="1"/>
  <c r="Y36377" i="1"/>
  <c r="X36377" i="1"/>
  <c r="Y36376" i="1"/>
  <c r="X36376" i="1"/>
  <c r="Y36375" i="1"/>
  <c r="X36375" i="1"/>
  <c r="Y36374" i="1"/>
  <c r="X36374" i="1"/>
  <c r="Y36373" i="1"/>
  <c r="X36373" i="1"/>
  <c r="Y36372" i="1"/>
  <c r="X36372" i="1"/>
  <c r="Y36371" i="1"/>
  <c r="X36371" i="1"/>
  <c r="Y36370" i="1"/>
  <c r="X36370" i="1"/>
  <c r="Y36369" i="1"/>
  <c r="X36369" i="1"/>
  <c r="Y36368" i="1"/>
  <c r="X36368" i="1"/>
  <c r="Y36367" i="1"/>
  <c r="X36367" i="1"/>
  <c r="Y36366" i="1"/>
  <c r="X36366" i="1"/>
  <c r="Y36365" i="1"/>
  <c r="X36365" i="1"/>
  <c r="Y36364" i="1"/>
  <c r="X36364" i="1"/>
  <c r="Y36363" i="1"/>
  <c r="X36363" i="1"/>
  <c r="Y36362" i="1"/>
  <c r="X36362" i="1"/>
  <c r="Y36361" i="1"/>
  <c r="X36361" i="1"/>
  <c r="Y36360" i="1"/>
  <c r="X36360" i="1"/>
  <c r="Y36359" i="1"/>
  <c r="X36359" i="1"/>
  <c r="Y36358" i="1"/>
  <c r="X36358" i="1"/>
  <c r="Y36357" i="1"/>
  <c r="X36357" i="1"/>
  <c r="Y36356" i="1"/>
  <c r="X36356" i="1"/>
  <c r="Y36355" i="1"/>
  <c r="X36355" i="1"/>
  <c r="Y36354" i="1"/>
  <c r="X36354" i="1"/>
  <c r="Y36353" i="1"/>
  <c r="X36353" i="1"/>
  <c r="Y36352" i="1"/>
  <c r="X36352" i="1"/>
  <c r="Y36351" i="1"/>
  <c r="X36351" i="1"/>
  <c r="Y36350" i="1"/>
  <c r="X36350" i="1"/>
  <c r="Y36349" i="1"/>
  <c r="X36349" i="1"/>
  <c r="Y36348" i="1"/>
  <c r="X36348" i="1"/>
  <c r="Y36347" i="1"/>
  <c r="X36347" i="1"/>
  <c r="Y36346" i="1"/>
  <c r="X36346" i="1"/>
  <c r="Y36345" i="1"/>
  <c r="X36345" i="1"/>
  <c r="Y36344" i="1"/>
  <c r="X36344" i="1"/>
  <c r="Y36343" i="1"/>
  <c r="X36343" i="1"/>
  <c r="Y36342" i="1"/>
  <c r="X36342" i="1"/>
  <c r="Y36341" i="1"/>
  <c r="X36341" i="1"/>
  <c r="Y36340" i="1"/>
  <c r="X36340" i="1"/>
  <c r="Y36339" i="1"/>
  <c r="X36339" i="1"/>
  <c r="Y36338" i="1"/>
  <c r="X36338" i="1"/>
  <c r="Y36337" i="1"/>
  <c r="X36337" i="1"/>
  <c r="Y36336" i="1"/>
  <c r="X36336" i="1"/>
  <c r="Y36335" i="1"/>
  <c r="X36335" i="1"/>
  <c r="Y36334" i="1"/>
  <c r="X36334" i="1"/>
  <c r="Y36333" i="1"/>
  <c r="X36333" i="1"/>
  <c r="Y36332" i="1"/>
  <c r="X36332" i="1"/>
  <c r="Y36331" i="1"/>
  <c r="X36331" i="1"/>
  <c r="Y36330" i="1"/>
  <c r="X36330" i="1"/>
  <c r="Y36329" i="1"/>
  <c r="X36329" i="1"/>
  <c r="Y36328" i="1"/>
  <c r="X36328" i="1"/>
  <c r="Y36327" i="1"/>
  <c r="X36327" i="1"/>
  <c r="Y36326" i="1"/>
  <c r="X36326" i="1"/>
  <c r="Y36325" i="1"/>
  <c r="X36325" i="1"/>
  <c r="Y36324" i="1"/>
  <c r="X36324" i="1"/>
  <c r="Y36323" i="1"/>
  <c r="X36323" i="1"/>
  <c r="Y36322" i="1"/>
  <c r="X36322" i="1"/>
  <c r="Y36321" i="1"/>
  <c r="X36321" i="1"/>
  <c r="Y36320" i="1"/>
  <c r="X36320" i="1"/>
  <c r="Y36319" i="1"/>
  <c r="X36319" i="1"/>
  <c r="Y36318" i="1"/>
  <c r="X36318" i="1"/>
  <c r="Y36317" i="1"/>
  <c r="X36317" i="1"/>
  <c r="Y36316" i="1"/>
  <c r="X36316" i="1"/>
  <c r="Y36315" i="1"/>
  <c r="X36315" i="1"/>
  <c r="Y36314" i="1"/>
  <c r="X36314" i="1"/>
  <c r="Y36313" i="1"/>
  <c r="X36313" i="1"/>
  <c r="Y36312" i="1"/>
  <c r="X36312" i="1"/>
  <c r="Y36311" i="1"/>
  <c r="X36311" i="1"/>
  <c r="Y36310" i="1"/>
  <c r="X36310" i="1"/>
  <c r="Y36309" i="1"/>
  <c r="X36309" i="1"/>
  <c r="Y36308" i="1"/>
  <c r="X36308" i="1"/>
  <c r="Y36307" i="1"/>
  <c r="X36307" i="1"/>
  <c r="Y36306" i="1"/>
  <c r="X36306" i="1"/>
  <c r="Y36305" i="1"/>
  <c r="X36305" i="1"/>
  <c r="Y36304" i="1"/>
  <c r="X36304" i="1"/>
  <c r="Y36303" i="1"/>
  <c r="X36303" i="1"/>
  <c r="Y36302" i="1"/>
  <c r="X36302" i="1"/>
  <c r="Y36301" i="1"/>
  <c r="X36301" i="1"/>
  <c r="Y36300" i="1"/>
  <c r="X36300" i="1"/>
  <c r="Y36299" i="1"/>
  <c r="X36299" i="1"/>
  <c r="Y36298" i="1"/>
  <c r="X36298" i="1"/>
  <c r="Y36297" i="1"/>
  <c r="X36297" i="1"/>
  <c r="Y36296" i="1"/>
  <c r="X36296" i="1"/>
  <c r="Y36295" i="1"/>
  <c r="X36295" i="1"/>
  <c r="Y36294" i="1"/>
  <c r="X36294" i="1"/>
  <c r="Y36293" i="1"/>
  <c r="X36293" i="1"/>
  <c r="Y36292" i="1"/>
  <c r="X36292" i="1"/>
  <c r="Y36291" i="1"/>
  <c r="X36291" i="1"/>
  <c r="Y36290" i="1"/>
  <c r="X36290" i="1"/>
  <c r="Y36289" i="1"/>
  <c r="X36289" i="1"/>
  <c r="Y36288" i="1"/>
  <c r="X36288" i="1"/>
  <c r="Y36287" i="1"/>
  <c r="X36287" i="1"/>
  <c r="Y36286" i="1"/>
  <c r="X36286" i="1"/>
  <c r="Y36285" i="1"/>
  <c r="X36285" i="1"/>
  <c r="Y36284" i="1"/>
  <c r="X36284" i="1"/>
  <c r="Y36283" i="1"/>
  <c r="X36283" i="1"/>
  <c r="Y36282" i="1"/>
  <c r="X36282" i="1"/>
  <c r="Y36281" i="1"/>
  <c r="X36281" i="1"/>
  <c r="Y36280" i="1"/>
  <c r="X36280" i="1"/>
  <c r="Y36279" i="1"/>
  <c r="X36279" i="1"/>
  <c r="Y36278" i="1"/>
  <c r="X36278" i="1"/>
  <c r="Y36277" i="1"/>
  <c r="X36277" i="1"/>
  <c r="Y36276" i="1"/>
  <c r="X36276" i="1"/>
  <c r="Y36275" i="1"/>
  <c r="X36275" i="1"/>
  <c r="Y36274" i="1"/>
  <c r="X36274" i="1"/>
  <c r="Y36273" i="1"/>
  <c r="X36273" i="1"/>
  <c r="Y36272" i="1"/>
  <c r="X36272" i="1"/>
  <c r="Y36271" i="1"/>
  <c r="X36271" i="1"/>
  <c r="Y36270" i="1"/>
  <c r="X36270" i="1"/>
  <c r="Y36269" i="1"/>
  <c r="X36269" i="1"/>
  <c r="Y36268" i="1"/>
  <c r="X36268" i="1"/>
  <c r="Y36267" i="1"/>
  <c r="X36267" i="1"/>
  <c r="Y36266" i="1"/>
  <c r="X36266" i="1"/>
  <c r="Y36265" i="1"/>
  <c r="X36265" i="1"/>
  <c r="Y36264" i="1"/>
  <c r="X36264" i="1"/>
  <c r="Y36263" i="1"/>
  <c r="X36263" i="1"/>
  <c r="Y36262" i="1"/>
  <c r="X36262" i="1"/>
  <c r="Y36261" i="1"/>
  <c r="X36261" i="1"/>
  <c r="Y36260" i="1"/>
  <c r="X36260" i="1"/>
  <c r="Y36259" i="1"/>
  <c r="X36259" i="1"/>
  <c r="Y36258" i="1"/>
  <c r="X36258" i="1"/>
  <c r="Y36257" i="1"/>
  <c r="X36257" i="1"/>
  <c r="Y36256" i="1"/>
  <c r="X36256" i="1"/>
  <c r="Y36255" i="1"/>
  <c r="X36255" i="1"/>
  <c r="Y36254" i="1"/>
  <c r="X36254" i="1"/>
  <c r="Y36253" i="1"/>
  <c r="X36253" i="1"/>
  <c r="Y36252" i="1"/>
  <c r="X36252" i="1"/>
  <c r="Y36251" i="1"/>
  <c r="X36251" i="1"/>
  <c r="Y36250" i="1"/>
  <c r="X36250" i="1"/>
  <c r="Y36249" i="1"/>
  <c r="X36249" i="1"/>
  <c r="Y36248" i="1"/>
  <c r="X36248" i="1"/>
  <c r="Y36247" i="1"/>
  <c r="X36247" i="1"/>
  <c r="Y36246" i="1"/>
  <c r="X36246" i="1"/>
  <c r="Y36245" i="1"/>
  <c r="X36245" i="1"/>
  <c r="Y36244" i="1"/>
  <c r="X36244" i="1"/>
  <c r="Y36243" i="1"/>
  <c r="X36243" i="1"/>
  <c r="Y36242" i="1"/>
  <c r="X36242" i="1"/>
  <c r="Y36241" i="1"/>
  <c r="X36241" i="1"/>
  <c r="Y36240" i="1"/>
  <c r="X36240" i="1"/>
  <c r="Y36239" i="1"/>
  <c r="X36239" i="1"/>
  <c r="Y36238" i="1"/>
  <c r="X36238" i="1"/>
  <c r="Y36237" i="1"/>
  <c r="X36237" i="1"/>
  <c r="Y36236" i="1"/>
  <c r="X36236" i="1"/>
  <c r="Y36235" i="1"/>
  <c r="X36235" i="1"/>
  <c r="Y36234" i="1"/>
  <c r="X36234" i="1"/>
  <c r="Y36233" i="1"/>
  <c r="X36233" i="1"/>
  <c r="Y36232" i="1"/>
  <c r="X36232" i="1"/>
  <c r="Y36231" i="1"/>
  <c r="X36231" i="1"/>
  <c r="Y36230" i="1"/>
  <c r="X36230" i="1"/>
  <c r="Y36229" i="1"/>
  <c r="X36229" i="1"/>
  <c r="Y36228" i="1"/>
  <c r="X36228" i="1"/>
  <c r="Y36227" i="1"/>
  <c r="X36227" i="1"/>
  <c r="Y36226" i="1"/>
  <c r="X36226" i="1"/>
  <c r="Y36225" i="1"/>
  <c r="X36225" i="1"/>
  <c r="Y36224" i="1"/>
  <c r="X36224" i="1"/>
  <c r="Y36223" i="1"/>
  <c r="X36223" i="1"/>
  <c r="Y36222" i="1"/>
  <c r="X36222" i="1"/>
  <c r="Y36221" i="1"/>
  <c r="X36221" i="1"/>
  <c r="Y36220" i="1"/>
  <c r="X36220" i="1"/>
  <c r="Y36219" i="1"/>
  <c r="X36219" i="1"/>
  <c r="Y36218" i="1"/>
  <c r="X36218" i="1"/>
  <c r="Y36217" i="1"/>
  <c r="X36217" i="1"/>
  <c r="Y36216" i="1"/>
  <c r="X36216" i="1"/>
  <c r="Y36215" i="1"/>
  <c r="X36215" i="1"/>
  <c r="Y36214" i="1"/>
  <c r="X36214" i="1"/>
  <c r="Y36213" i="1"/>
  <c r="X36213" i="1"/>
  <c r="Y36212" i="1"/>
  <c r="X36212" i="1"/>
  <c r="Y36211" i="1"/>
  <c r="X36211" i="1"/>
  <c r="Y36210" i="1"/>
  <c r="X36210" i="1"/>
  <c r="Y36209" i="1"/>
  <c r="X36209" i="1"/>
  <c r="Y36208" i="1"/>
  <c r="X36208" i="1"/>
  <c r="Y36207" i="1"/>
  <c r="X36207" i="1"/>
  <c r="Y36206" i="1"/>
  <c r="X36206" i="1"/>
  <c r="Y36205" i="1"/>
  <c r="X36205" i="1"/>
  <c r="Y36204" i="1"/>
  <c r="X36204" i="1"/>
  <c r="Y36203" i="1"/>
  <c r="X36203" i="1"/>
  <c r="Y36202" i="1"/>
  <c r="X36202" i="1"/>
  <c r="Y36201" i="1"/>
  <c r="X36201" i="1"/>
  <c r="Y36200" i="1"/>
  <c r="X36200" i="1"/>
  <c r="Y36199" i="1"/>
  <c r="X36199" i="1"/>
  <c r="Y36198" i="1"/>
  <c r="X36198" i="1"/>
  <c r="Y36197" i="1"/>
  <c r="X36197" i="1"/>
  <c r="Y36196" i="1"/>
  <c r="X36196" i="1"/>
  <c r="Y36195" i="1"/>
  <c r="X36195" i="1"/>
  <c r="Y36194" i="1"/>
  <c r="X36194" i="1"/>
  <c r="Y36193" i="1"/>
  <c r="X36193" i="1"/>
  <c r="Y36192" i="1"/>
  <c r="X36192" i="1"/>
  <c r="Y36191" i="1"/>
  <c r="X36191" i="1"/>
  <c r="Y36190" i="1"/>
  <c r="X36190" i="1"/>
  <c r="Y36189" i="1"/>
  <c r="X36189" i="1"/>
  <c r="Y36188" i="1"/>
  <c r="X36188" i="1"/>
  <c r="Y36187" i="1"/>
  <c r="X36187" i="1"/>
  <c r="Y36186" i="1"/>
  <c r="X36186" i="1"/>
  <c r="Y36185" i="1"/>
  <c r="X36185" i="1"/>
  <c r="Y36184" i="1"/>
  <c r="X36184" i="1"/>
  <c r="Y36183" i="1"/>
  <c r="X36183" i="1"/>
  <c r="Y36182" i="1"/>
  <c r="X36182" i="1"/>
  <c r="Y36181" i="1"/>
  <c r="X36181" i="1"/>
  <c r="Y36180" i="1"/>
  <c r="X36180" i="1"/>
  <c r="Y36179" i="1"/>
  <c r="X36179" i="1"/>
  <c r="Y36178" i="1"/>
  <c r="X36178" i="1"/>
  <c r="Y36177" i="1"/>
  <c r="X36177" i="1"/>
  <c r="Y36176" i="1"/>
  <c r="X36176" i="1"/>
  <c r="Y36175" i="1"/>
  <c r="X36175" i="1"/>
  <c r="Y36174" i="1"/>
  <c r="X36174" i="1"/>
  <c r="Y36173" i="1"/>
  <c r="X36173" i="1"/>
  <c r="Y36172" i="1"/>
  <c r="X36172" i="1"/>
  <c r="Y36171" i="1"/>
  <c r="X36171" i="1"/>
  <c r="Y36170" i="1"/>
  <c r="X36170" i="1"/>
  <c r="Y36169" i="1"/>
  <c r="X36169" i="1"/>
  <c r="Y36168" i="1"/>
  <c r="X36168" i="1"/>
  <c r="Y36167" i="1"/>
  <c r="X36167" i="1"/>
  <c r="Y36166" i="1"/>
  <c r="X36166" i="1"/>
  <c r="Y36165" i="1"/>
  <c r="X36165" i="1"/>
  <c r="Y36164" i="1"/>
  <c r="X36164" i="1"/>
  <c r="Y36163" i="1"/>
  <c r="X36163" i="1"/>
  <c r="Y36162" i="1"/>
  <c r="X36162" i="1"/>
  <c r="Y36161" i="1"/>
  <c r="X36161" i="1"/>
  <c r="Y36160" i="1"/>
  <c r="X36160" i="1"/>
  <c r="Y36159" i="1"/>
  <c r="X36159" i="1"/>
  <c r="Y36158" i="1"/>
  <c r="X36158" i="1"/>
  <c r="Y36157" i="1"/>
  <c r="X36157" i="1"/>
  <c r="Y36156" i="1"/>
  <c r="X36156" i="1"/>
  <c r="Y36155" i="1"/>
  <c r="X36155" i="1"/>
  <c r="Y36154" i="1"/>
  <c r="X36154" i="1"/>
  <c r="Y36153" i="1"/>
  <c r="X36153" i="1"/>
  <c r="Y36152" i="1"/>
  <c r="X36152" i="1"/>
  <c r="Y36151" i="1"/>
  <c r="X36151" i="1"/>
  <c r="Y36150" i="1"/>
  <c r="X36150" i="1"/>
  <c r="Y36149" i="1"/>
  <c r="X36149" i="1"/>
  <c r="Y36148" i="1"/>
  <c r="X36148" i="1"/>
  <c r="Y36147" i="1"/>
  <c r="X36147" i="1"/>
  <c r="Y36146" i="1"/>
  <c r="X36146" i="1"/>
  <c r="Y36145" i="1"/>
  <c r="X36145" i="1"/>
  <c r="Y36144" i="1"/>
  <c r="X36144" i="1"/>
  <c r="Y36143" i="1"/>
  <c r="X36143" i="1"/>
  <c r="Y36142" i="1"/>
  <c r="X36142" i="1"/>
  <c r="Y36141" i="1"/>
  <c r="X36141" i="1"/>
  <c r="Y36140" i="1"/>
  <c r="X36140" i="1"/>
  <c r="Y36139" i="1"/>
  <c r="X36139" i="1"/>
  <c r="Y36138" i="1"/>
  <c r="X36138" i="1"/>
  <c r="Y36137" i="1"/>
  <c r="X36137" i="1"/>
  <c r="Y36136" i="1"/>
  <c r="X36136" i="1"/>
  <c r="Y36135" i="1"/>
  <c r="X36135" i="1"/>
  <c r="Y36134" i="1"/>
  <c r="X36134" i="1"/>
  <c r="Y36133" i="1"/>
  <c r="X36133" i="1"/>
  <c r="Y36132" i="1"/>
  <c r="X36132" i="1"/>
  <c r="Y36131" i="1"/>
  <c r="X36131" i="1"/>
  <c r="Y36130" i="1"/>
  <c r="X36130" i="1"/>
  <c r="Y36129" i="1"/>
  <c r="X36129" i="1"/>
  <c r="Y36128" i="1"/>
  <c r="X36128" i="1"/>
  <c r="Y36127" i="1"/>
  <c r="X36127" i="1"/>
  <c r="Y36126" i="1"/>
  <c r="X36126" i="1"/>
  <c r="Y36125" i="1"/>
  <c r="X36125" i="1"/>
  <c r="Y36124" i="1"/>
  <c r="X36124" i="1"/>
  <c r="Y36123" i="1"/>
  <c r="X36123" i="1"/>
  <c r="Y36122" i="1"/>
  <c r="X36122" i="1"/>
  <c r="Y36121" i="1"/>
  <c r="X36121" i="1"/>
  <c r="Y36120" i="1"/>
  <c r="X36120" i="1"/>
  <c r="Y36119" i="1"/>
  <c r="X36119" i="1"/>
  <c r="Y36118" i="1"/>
  <c r="X36118" i="1"/>
  <c r="Y36117" i="1"/>
  <c r="X36117" i="1"/>
  <c r="Y36116" i="1"/>
  <c r="X36116" i="1"/>
  <c r="Y36115" i="1"/>
  <c r="X36115" i="1"/>
  <c r="Y36114" i="1"/>
  <c r="X36114" i="1"/>
  <c r="Y36113" i="1"/>
  <c r="X36113" i="1"/>
  <c r="Y36112" i="1"/>
  <c r="X36112" i="1"/>
  <c r="Y36111" i="1"/>
  <c r="X36111" i="1"/>
  <c r="Y36110" i="1"/>
  <c r="X36110" i="1"/>
  <c r="Y36109" i="1"/>
  <c r="X36109" i="1"/>
  <c r="Y36108" i="1"/>
  <c r="X36108" i="1"/>
  <c r="Y36107" i="1"/>
  <c r="X36107" i="1"/>
  <c r="Y36106" i="1"/>
  <c r="X36106" i="1"/>
  <c r="Y36105" i="1"/>
  <c r="X36105" i="1"/>
  <c r="Y36104" i="1"/>
  <c r="X36104" i="1"/>
  <c r="Y36103" i="1"/>
  <c r="X36103" i="1"/>
  <c r="Y36102" i="1"/>
  <c r="X36102" i="1"/>
  <c r="Y36101" i="1"/>
  <c r="X36101" i="1"/>
  <c r="Y36100" i="1"/>
  <c r="X36100" i="1"/>
  <c r="Y36099" i="1"/>
  <c r="X36099" i="1"/>
  <c r="Y36098" i="1"/>
  <c r="X36098" i="1"/>
  <c r="Y36097" i="1"/>
  <c r="X36097" i="1"/>
  <c r="Y36096" i="1"/>
  <c r="X36096" i="1"/>
  <c r="Y36095" i="1"/>
  <c r="X36095" i="1"/>
  <c r="Y36094" i="1"/>
  <c r="X36094" i="1"/>
  <c r="Y36093" i="1"/>
  <c r="X36093" i="1"/>
  <c r="Y36092" i="1"/>
  <c r="X36092" i="1"/>
  <c r="Y36091" i="1"/>
  <c r="X36091" i="1"/>
  <c r="Y36090" i="1"/>
  <c r="X36090" i="1"/>
  <c r="Y36089" i="1"/>
  <c r="X36089" i="1"/>
  <c r="Y36088" i="1"/>
  <c r="X36088" i="1"/>
  <c r="Y36087" i="1"/>
  <c r="X36087" i="1"/>
  <c r="Y36086" i="1"/>
  <c r="X36086" i="1"/>
  <c r="Y36085" i="1"/>
  <c r="X36085" i="1"/>
  <c r="Y36084" i="1"/>
  <c r="X36084" i="1"/>
  <c r="Y36083" i="1"/>
  <c r="X36083" i="1"/>
  <c r="Y36082" i="1"/>
  <c r="X36082" i="1"/>
  <c r="Y36081" i="1"/>
  <c r="X36081" i="1"/>
  <c r="Y36080" i="1"/>
  <c r="X36080" i="1"/>
  <c r="Y36079" i="1"/>
  <c r="X36079" i="1"/>
  <c r="Y36078" i="1"/>
  <c r="X36078" i="1"/>
  <c r="Y36077" i="1"/>
  <c r="X36077" i="1"/>
  <c r="Y36076" i="1"/>
  <c r="X36076" i="1"/>
  <c r="Y36075" i="1"/>
  <c r="X36075" i="1"/>
  <c r="Y36074" i="1"/>
  <c r="X36074" i="1"/>
  <c r="Y36073" i="1"/>
  <c r="X36073" i="1"/>
  <c r="Y36072" i="1"/>
  <c r="X36072" i="1"/>
  <c r="Y36071" i="1"/>
  <c r="X36071" i="1"/>
  <c r="Y36070" i="1"/>
  <c r="X36070" i="1"/>
  <c r="Y36069" i="1"/>
  <c r="X36069" i="1"/>
  <c r="Y36068" i="1"/>
  <c r="X36068" i="1"/>
  <c r="Y36067" i="1"/>
  <c r="X36067" i="1"/>
  <c r="Y36066" i="1"/>
  <c r="X36066" i="1"/>
  <c r="Y36065" i="1"/>
  <c r="X36065" i="1"/>
  <c r="Y36064" i="1"/>
  <c r="X36064" i="1"/>
  <c r="Y36063" i="1"/>
  <c r="X36063" i="1"/>
  <c r="Y36062" i="1"/>
  <c r="X36062" i="1"/>
  <c r="Y36061" i="1"/>
  <c r="X36061" i="1"/>
  <c r="Y36060" i="1"/>
  <c r="X36060" i="1"/>
  <c r="Y36059" i="1"/>
  <c r="X36059" i="1"/>
  <c r="Y36058" i="1"/>
  <c r="X36058" i="1"/>
  <c r="Y36057" i="1"/>
  <c r="X36057" i="1"/>
  <c r="Y36056" i="1"/>
  <c r="X36056" i="1"/>
  <c r="Y36055" i="1"/>
  <c r="X36055" i="1"/>
  <c r="Y36054" i="1"/>
  <c r="X36054" i="1"/>
  <c r="Y36053" i="1"/>
  <c r="X36053" i="1"/>
  <c r="Y36052" i="1"/>
  <c r="X36052" i="1"/>
  <c r="Y36051" i="1"/>
  <c r="X36051" i="1"/>
  <c r="Y36050" i="1"/>
  <c r="X36050" i="1"/>
  <c r="Y36049" i="1"/>
  <c r="X36049" i="1"/>
  <c r="Y36048" i="1"/>
  <c r="X36048" i="1"/>
  <c r="Y36047" i="1"/>
  <c r="X36047" i="1"/>
  <c r="Y36046" i="1"/>
  <c r="X36046" i="1"/>
  <c r="Y36045" i="1"/>
  <c r="X36045" i="1"/>
  <c r="Y36044" i="1"/>
  <c r="X36044" i="1"/>
  <c r="Y36043" i="1"/>
  <c r="X36043" i="1"/>
  <c r="Y36042" i="1"/>
  <c r="X36042" i="1"/>
  <c r="Y36041" i="1"/>
  <c r="X36041" i="1"/>
  <c r="Y36040" i="1"/>
  <c r="X36040" i="1"/>
  <c r="Y36039" i="1"/>
  <c r="X36039" i="1"/>
  <c r="Y36038" i="1"/>
  <c r="X36038" i="1"/>
  <c r="Y36037" i="1"/>
  <c r="X36037" i="1"/>
  <c r="Y36036" i="1"/>
  <c r="X36036" i="1"/>
  <c r="Y36035" i="1"/>
  <c r="X36035" i="1"/>
  <c r="Y36034" i="1"/>
  <c r="X36034" i="1"/>
  <c r="Y36033" i="1"/>
  <c r="X36033" i="1"/>
  <c r="Y36032" i="1"/>
  <c r="X36032" i="1"/>
  <c r="Y36031" i="1"/>
  <c r="X36031" i="1"/>
  <c r="Y36030" i="1"/>
  <c r="X36030" i="1"/>
  <c r="Y36029" i="1"/>
  <c r="X36029" i="1"/>
  <c r="Y36028" i="1"/>
  <c r="X36028" i="1"/>
  <c r="Y36027" i="1"/>
  <c r="X36027" i="1"/>
  <c r="Y36026" i="1"/>
  <c r="X36026" i="1"/>
  <c r="Y36025" i="1"/>
  <c r="X36025" i="1"/>
  <c r="Y36024" i="1"/>
  <c r="X36024" i="1"/>
  <c r="Y36023" i="1"/>
  <c r="X36023" i="1"/>
  <c r="Y36022" i="1"/>
  <c r="X36022" i="1"/>
  <c r="Y36021" i="1"/>
  <c r="X36021" i="1"/>
  <c r="Y36020" i="1"/>
  <c r="X36020" i="1"/>
  <c r="Y36019" i="1"/>
  <c r="X36019" i="1"/>
  <c r="Y36018" i="1"/>
  <c r="X36018" i="1"/>
  <c r="Y36017" i="1"/>
  <c r="X36017" i="1"/>
  <c r="Y36016" i="1"/>
  <c r="X36016" i="1"/>
  <c r="Y36015" i="1"/>
  <c r="X36015" i="1"/>
  <c r="Y36014" i="1"/>
  <c r="X36014" i="1"/>
  <c r="Y36013" i="1"/>
  <c r="X36013" i="1"/>
  <c r="Y36012" i="1"/>
  <c r="X36012" i="1"/>
  <c r="Y36011" i="1"/>
  <c r="X36011" i="1"/>
  <c r="Y36010" i="1"/>
  <c r="X36010" i="1"/>
  <c r="Y36009" i="1"/>
  <c r="X36009" i="1"/>
  <c r="Y36008" i="1"/>
  <c r="X36008" i="1"/>
  <c r="Y36007" i="1"/>
  <c r="X36007" i="1"/>
  <c r="Y36006" i="1"/>
  <c r="X36006" i="1"/>
  <c r="Y36005" i="1"/>
  <c r="X36005" i="1"/>
  <c r="Y36004" i="1"/>
  <c r="X36004" i="1"/>
  <c r="Y36003" i="1"/>
  <c r="X36003" i="1"/>
  <c r="Y36002" i="1"/>
  <c r="X36002" i="1"/>
  <c r="Y36001" i="1"/>
  <c r="X36001" i="1"/>
  <c r="Y36000" i="1"/>
  <c r="X36000" i="1"/>
  <c r="Y35999" i="1"/>
  <c r="X35999" i="1"/>
  <c r="Y35998" i="1"/>
  <c r="X35998" i="1"/>
  <c r="Y35997" i="1"/>
  <c r="X35997" i="1"/>
  <c r="Y35996" i="1"/>
  <c r="X35996" i="1"/>
  <c r="Y35995" i="1"/>
  <c r="X35995" i="1"/>
  <c r="Y35994" i="1"/>
  <c r="X35994" i="1"/>
  <c r="Y35993" i="1"/>
  <c r="X35993" i="1"/>
  <c r="Y35992" i="1"/>
  <c r="X35992" i="1"/>
  <c r="Y35991" i="1"/>
  <c r="X35991" i="1"/>
  <c r="Y35990" i="1"/>
  <c r="X35990" i="1"/>
  <c r="Y35989" i="1"/>
  <c r="X35989" i="1"/>
  <c r="Y35988" i="1"/>
  <c r="X35988" i="1"/>
  <c r="Y35987" i="1"/>
  <c r="X35987" i="1"/>
  <c r="Y35986" i="1"/>
  <c r="X35986" i="1"/>
  <c r="Y35985" i="1"/>
  <c r="X35985" i="1"/>
  <c r="Y35984" i="1"/>
  <c r="X35984" i="1"/>
  <c r="Y35983" i="1"/>
  <c r="X35983" i="1"/>
  <c r="Y35982" i="1"/>
  <c r="X35982" i="1"/>
  <c r="Y35981" i="1"/>
  <c r="X35981" i="1"/>
  <c r="Y35980" i="1"/>
  <c r="X35980" i="1"/>
  <c r="Y35979" i="1"/>
  <c r="X35979" i="1"/>
  <c r="Y35978" i="1"/>
  <c r="X35978" i="1"/>
  <c r="Y35977" i="1"/>
  <c r="X35977" i="1"/>
  <c r="Y35976" i="1"/>
  <c r="X35976" i="1"/>
  <c r="Y35975" i="1"/>
  <c r="X35975" i="1"/>
  <c r="Y35974" i="1"/>
  <c r="X35974" i="1"/>
  <c r="Y35973" i="1"/>
  <c r="X35973" i="1"/>
  <c r="Y35972" i="1"/>
  <c r="X35972" i="1"/>
  <c r="Y35971" i="1"/>
  <c r="X35971" i="1"/>
  <c r="Y35970" i="1"/>
  <c r="X35970" i="1"/>
  <c r="Y35969" i="1"/>
  <c r="X35969" i="1"/>
  <c r="Y35968" i="1"/>
  <c r="X35968" i="1"/>
  <c r="Y35967" i="1"/>
  <c r="X35967" i="1"/>
  <c r="Y35966" i="1"/>
  <c r="X35966" i="1"/>
  <c r="Y35965" i="1"/>
  <c r="X35965" i="1"/>
  <c r="Y35964" i="1"/>
  <c r="X35964" i="1"/>
  <c r="Y35963" i="1"/>
  <c r="X35963" i="1"/>
  <c r="Y35962" i="1"/>
  <c r="X35962" i="1"/>
  <c r="Y35961" i="1"/>
  <c r="X35961" i="1"/>
  <c r="Y35960" i="1"/>
  <c r="X35960" i="1"/>
  <c r="Y35959" i="1"/>
  <c r="X35959" i="1"/>
  <c r="Y35958" i="1"/>
  <c r="X35958" i="1"/>
  <c r="Y35957" i="1"/>
  <c r="X35957" i="1"/>
  <c r="Y35956" i="1"/>
  <c r="X35956" i="1"/>
  <c r="Y35955" i="1"/>
  <c r="X35955" i="1"/>
  <c r="Y35954" i="1"/>
  <c r="X35954" i="1"/>
  <c r="Y35953" i="1"/>
  <c r="X35953" i="1"/>
  <c r="Y35952" i="1"/>
  <c r="X35952" i="1"/>
  <c r="Y35951" i="1"/>
  <c r="X35951" i="1"/>
  <c r="Y35950" i="1"/>
  <c r="X35950" i="1"/>
  <c r="Y35949" i="1"/>
  <c r="X35949" i="1"/>
  <c r="Y35948" i="1"/>
  <c r="X35948" i="1"/>
  <c r="Y35947" i="1"/>
  <c r="X35947" i="1"/>
  <c r="Y35946" i="1"/>
  <c r="X35946" i="1"/>
  <c r="Y35945" i="1"/>
  <c r="X35945" i="1"/>
  <c r="Y35944" i="1"/>
  <c r="X35944" i="1"/>
  <c r="Y35943" i="1"/>
  <c r="X35943" i="1"/>
  <c r="Y35942" i="1"/>
  <c r="X35942" i="1"/>
  <c r="Y35941" i="1"/>
  <c r="X35941" i="1"/>
  <c r="Y35940" i="1"/>
  <c r="X35940" i="1"/>
  <c r="Y35939" i="1"/>
  <c r="X35939" i="1"/>
  <c r="Y35938" i="1"/>
  <c r="X35938" i="1"/>
  <c r="Y35937" i="1"/>
  <c r="X35937" i="1"/>
  <c r="Y35936" i="1"/>
  <c r="X35936" i="1"/>
  <c r="Y35935" i="1"/>
  <c r="X35935" i="1"/>
  <c r="Y35934" i="1"/>
  <c r="X35934" i="1"/>
  <c r="Y35933" i="1"/>
  <c r="X35933" i="1"/>
  <c r="Y35932" i="1"/>
  <c r="X35932" i="1"/>
  <c r="Y35931" i="1"/>
  <c r="X35931" i="1"/>
  <c r="Y35930" i="1"/>
  <c r="X35930" i="1"/>
  <c r="Y35929" i="1"/>
  <c r="X35929" i="1"/>
  <c r="Y35928" i="1"/>
  <c r="X35928" i="1"/>
  <c r="Y35927" i="1"/>
  <c r="X35927" i="1"/>
  <c r="Y35926" i="1"/>
  <c r="X35926" i="1"/>
  <c r="Y35925" i="1"/>
  <c r="X35925" i="1"/>
  <c r="Y35924" i="1"/>
  <c r="X35924" i="1"/>
  <c r="Y35923" i="1"/>
  <c r="X35923" i="1"/>
  <c r="Y35922" i="1"/>
  <c r="X35922" i="1"/>
  <c r="Y35921" i="1"/>
  <c r="X35921" i="1"/>
  <c r="Y35920" i="1"/>
  <c r="X35920" i="1"/>
  <c r="Y35919" i="1"/>
  <c r="X35919" i="1"/>
  <c r="Y35918" i="1"/>
  <c r="X35918" i="1"/>
  <c r="Y35917" i="1"/>
  <c r="X35917" i="1"/>
  <c r="Y35916" i="1"/>
  <c r="X35916" i="1"/>
  <c r="Y35915" i="1"/>
  <c r="X35915" i="1"/>
  <c r="Y35914" i="1"/>
  <c r="X35914" i="1"/>
  <c r="Y35913" i="1"/>
  <c r="X35913" i="1"/>
  <c r="Y35912" i="1"/>
  <c r="X35912" i="1"/>
  <c r="Y35911" i="1"/>
  <c r="X35911" i="1"/>
  <c r="Y35910" i="1"/>
  <c r="X35910" i="1"/>
  <c r="Y35909" i="1"/>
  <c r="X35909" i="1"/>
  <c r="Y35908" i="1"/>
  <c r="X35908" i="1"/>
  <c r="Y35907" i="1"/>
  <c r="X35907" i="1"/>
  <c r="Y35906" i="1"/>
  <c r="X35906" i="1"/>
  <c r="Y35905" i="1"/>
  <c r="X35905" i="1"/>
  <c r="Y35904" i="1"/>
  <c r="X35904" i="1"/>
  <c r="Y35903" i="1"/>
  <c r="X35903" i="1"/>
  <c r="Y35902" i="1"/>
  <c r="X35902" i="1"/>
  <c r="Y35901" i="1"/>
  <c r="X35901" i="1"/>
  <c r="Y35900" i="1"/>
  <c r="X35900" i="1"/>
  <c r="Y35899" i="1"/>
  <c r="X35899" i="1"/>
  <c r="Y35898" i="1"/>
  <c r="X35898" i="1"/>
  <c r="Y35897" i="1"/>
  <c r="X35897" i="1"/>
  <c r="Y35896" i="1"/>
  <c r="X35896" i="1"/>
  <c r="Y35895" i="1"/>
  <c r="X35895" i="1"/>
  <c r="Y35894" i="1"/>
  <c r="X35894" i="1"/>
  <c r="Y35893" i="1"/>
  <c r="X35893" i="1"/>
  <c r="Y35892" i="1"/>
  <c r="X35892" i="1"/>
  <c r="Y35891" i="1"/>
  <c r="X35891" i="1"/>
  <c r="Y35890" i="1"/>
  <c r="X35890" i="1"/>
  <c r="Y35889" i="1"/>
  <c r="X35889" i="1"/>
  <c r="Y35888" i="1"/>
  <c r="X35888" i="1"/>
  <c r="Y35887" i="1"/>
  <c r="X35887" i="1"/>
  <c r="Y35886" i="1"/>
  <c r="X35886" i="1"/>
  <c r="Y35885" i="1"/>
  <c r="X35885" i="1"/>
  <c r="Y35884" i="1"/>
  <c r="X35884" i="1"/>
  <c r="Y35883" i="1"/>
  <c r="X35883" i="1"/>
  <c r="Y35882" i="1"/>
  <c r="X35882" i="1"/>
  <c r="Y35881" i="1"/>
  <c r="X35881" i="1"/>
  <c r="Y35880" i="1"/>
  <c r="X35880" i="1"/>
  <c r="Y35879" i="1"/>
  <c r="X35879" i="1"/>
  <c r="Y35878" i="1"/>
  <c r="X35878" i="1"/>
  <c r="Y35877" i="1"/>
  <c r="X35877" i="1"/>
  <c r="Y35876" i="1"/>
  <c r="X35876" i="1"/>
  <c r="Y35875" i="1"/>
  <c r="X35875" i="1"/>
  <c r="Y35874" i="1"/>
  <c r="X35874" i="1"/>
  <c r="Y35873" i="1"/>
  <c r="X35873" i="1"/>
  <c r="Y35872" i="1"/>
  <c r="X35872" i="1"/>
  <c r="Y35871" i="1"/>
  <c r="X35871" i="1"/>
  <c r="Y35870" i="1"/>
  <c r="X35870" i="1"/>
  <c r="Y35869" i="1"/>
  <c r="X35869" i="1"/>
  <c r="Y35868" i="1"/>
  <c r="X35868" i="1"/>
  <c r="Y35867" i="1"/>
  <c r="X35867" i="1"/>
  <c r="Y35866" i="1"/>
  <c r="X35866" i="1"/>
  <c r="Y35865" i="1"/>
  <c r="X35865" i="1"/>
  <c r="Y35864" i="1"/>
  <c r="X35864" i="1"/>
  <c r="Y35863" i="1"/>
  <c r="X35863" i="1"/>
  <c r="Y35862" i="1"/>
  <c r="X35862" i="1"/>
  <c r="Y35861" i="1"/>
  <c r="X35861" i="1"/>
  <c r="Y35860" i="1"/>
  <c r="X35860" i="1"/>
  <c r="Y35859" i="1"/>
  <c r="X35859" i="1"/>
  <c r="Y35858" i="1"/>
  <c r="X35858" i="1"/>
  <c r="Y35857" i="1"/>
  <c r="X35857" i="1"/>
  <c r="Y35856" i="1"/>
  <c r="X35856" i="1"/>
  <c r="Y35855" i="1"/>
  <c r="X35855" i="1"/>
  <c r="Y35854" i="1"/>
  <c r="X35854" i="1"/>
  <c r="Y35853" i="1"/>
  <c r="X35853" i="1"/>
  <c r="Y35852" i="1"/>
  <c r="X35852" i="1"/>
  <c r="Y35851" i="1"/>
  <c r="X35851" i="1"/>
  <c r="Y35850" i="1"/>
  <c r="X35850" i="1"/>
  <c r="Y35849" i="1"/>
  <c r="X35849" i="1"/>
  <c r="Y35848" i="1"/>
  <c r="X35848" i="1"/>
  <c r="Y35847" i="1"/>
  <c r="X35847" i="1"/>
  <c r="Y35846" i="1"/>
  <c r="X35846" i="1"/>
  <c r="Y35845" i="1"/>
  <c r="X35845" i="1"/>
  <c r="Y35844" i="1"/>
  <c r="X35844" i="1"/>
  <c r="Y35843" i="1"/>
  <c r="X35843" i="1"/>
  <c r="Y35842" i="1"/>
  <c r="X35842" i="1"/>
  <c r="Y35841" i="1"/>
  <c r="X35841" i="1"/>
  <c r="Y35840" i="1"/>
  <c r="X35840" i="1"/>
  <c r="Y35839" i="1"/>
  <c r="X35839" i="1"/>
  <c r="Y35838" i="1"/>
  <c r="X35838" i="1"/>
  <c r="Y35837" i="1"/>
  <c r="X35837" i="1"/>
  <c r="Y35836" i="1"/>
  <c r="X35836" i="1"/>
  <c r="Y35835" i="1"/>
  <c r="X35835" i="1"/>
  <c r="Y35834" i="1"/>
  <c r="X35834" i="1"/>
  <c r="Y35833" i="1"/>
  <c r="X35833" i="1"/>
  <c r="Y35832" i="1"/>
  <c r="X35832" i="1"/>
  <c r="Y35831" i="1"/>
  <c r="X35831" i="1"/>
  <c r="Y35830" i="1"/>
  <c r="X35830" i="1"/>
  <c r="Y35829" i="1"/>
  <c r="X35829" i="1"/>
  <c r="Y35828" i="1"/>
  <c r="X35828" i="1"/>
  <c r="Y35827" i="1"/>
  <c r="X35827" i="1"/>
  <c r="Y35826" i="1"/>
  <c r="X35826" i="1"/>
  <c r="Y35825" i="1"/>
  <c r="X35825" i="1"/>
  <c r="Y35824" i="1"/>
  <c r="X35824" i="1"/>
  <c r="Y35823" i="1"/>
  <c r="X35823" i="1"/>
  <c r="Y35822" i="1"/>
  <c r="X35822" i="1"/>
  <c r="Y35821" i="1"/>
  <c r="X35821" i="1"/>
  <c r="Y35820" i="1"/>
  <c r="X35820" i="1"/>
  <c r="Y35819" i="1"/>
  <c r="X35819" i="1"/>
  <c r="Y35818" i="1"/>
  <c r="X35818" i="1"/>
  <c r="Y35817" i="1"/>
  <c r="X35817" i="1"/>
  <c r="Y35816" i="1"/>
  <c r="X35816" i="1"/>
  <c r="Y35815" i="1"/>
  <c r="X35815" i="1"/>
  <c r="Y35814" i="1"/>
  <c r="X35814" i="1"/>
  <c r="Y35813" i="1"/>
  <c r="X35813" i="1"/>
  <c r="Y35812" i="1"/>
  <c r="X35812" i="1"/>
  <c r="Y35811" i="1"/>
  <c r="X35811" i="1"/>
  <c r="Y35810" i="1"/>
  <c r="X35810" i="1"/>
  <c r="Y35809" i="1"/>
  <c r="X35809" i="1"/>
  <c r="Y35808" i="1"/>
  <c r="X35808" i="1"/>
  <c r="Y35807" i="1"/>
  <c r="X35807" i="1"/>
  <c r="Y35806" i="1"/>
  <c r="X35806" i="1"/>
  <c r="Y35805" i="1"/>
  <c r="X35805" i="1"/>
  <c r="Y35804" i="1"/>
  <c r="X35804" i="1"/>
  <c r="Y35803" i="1"/>
  <c r="X35803" i="1"/>
  <c r="Y35802" i="1"/>
  <c r="X35802" i="1"/>
  <c r="Y35801" i="1"/>
  <c r="X35801" i="1"/>
  <c r="Y35800" i="1"/>
  <c r="X35800" i="1"/>
  <c r="Y35799" i="1"/>
  <c r="X35799" i="1"/>
  <c r="Y35798" i="1"/>
  <c r="X35798" i="1"/>
  <c r="Y35797" i="1"/>
  <c r="X35797" i="1"/>
  <c r="Y35796" i="1"/>
  <c r="X35796" i="1"/>
  <c r="Y35795" i="1"/>
  <c r="X35795" i="1"/>
  <c r="Y35794" i="1"/>
  <c r="X35794" i="1"/>
  <c r="Y35793" i="1"/>
  <c r="X35793" i="1"/>
  <c r="Y35792" i="1"/>
  <c r="X35792" i="1"/>
  <c r="Y35791" i="1"/>
  <c r="X35791" i="1"/>
  <c r="Y35790" i="1"/>
  <c r="X35790" i="1"/>
  <c r="Y35789" i="1"/>
  <c r="X35789" i="1"/>
  <c r="Y35788" i="1"/>
  <c r="X35788" i="1"/>
  <c r="Y35787" i="1"/>
  <c r="X35787" i="1"/>
  <c r="Y35786" i="1"/>
  <c r="X35786" i="1"/>
  <c r="Y35785" i="1"/>
  <c r="X35785" i="1"/>
  <c r="Y35784" i="1"/>
  <c r="X35784" i="1"/>
  <c r="Y35783" i="1"/>
  <c r="X35783" i="1"/>
  <c r="Y35782" i="1"/>
  <c r="X35782" i="1"/>
  <c r="Y35781" i="1"/>
  <c r="X35781" i="1"/>
  <c r="Y35780" i="1"/>
  <c r="X35780" i="1"/>
  <c r="Y35779" i="1"/>
  <c r="X35779" i="1"/>
  <c r="Y35778" i="1"/>
  <c r="X35778" i="1"/>
  <c r="Y35777" i="1"/>
  <c r="X35777" i="1"/>
  <c r="Y35776" i="1"/>
  <c r="X35776" i="1"/>
  <c r="Y35775" i="1"/>
  <c r="X35775" i="1"/>
  <c r="Y35774" i="1"/>
  <c r="X35774" i="1"/>
  <c r="Y35773" i="1"/>
  <c r="X35773" i="1"/>
  <c r="Y35772" i="1"/>
  <c r="X35772" i="1"/>
  <c r="Y35771" i="1"/>
  <c r="X35771" i="1"/>
  <c r="Y35770" i="1"/>
  <c r="X35770" i="1"/>
  <c r="Y35769" i="1"/>
  <c r="X35769" i="1"/>
  <c r="Y35768" i="1"/>
  <c r="X35768" i="1"/>
  <c r="Y35767" i="1"/>
  <c r="X35767" i="1"/>
  <c r="Y35766" i="1"/>
  <c r="X35766" i="1"/>
  <c r="Y35765" i="1"/>
  <c r="X35765" i="1"/>
  <c r="Y35764" i="1"/>
  <c r="X35764" i="1"/>
  <c r="Y35763" i="1"/>
  <c r="X35763" i="1"/>
  <c r="Y35762" i="1"/>
  <c r="X35762" i="1"/>
  <c r="Y35761" i="1"/>
  <c r="X35761" i="1"/>
  <c r="Y35760" i="1"/>
  <c r="X35760" i="1"/>
  <c r="Y35759" i="1"/>
  <c r="X35759" i="1"/>
  <c r="Y35758" i="1"/>
  <c r="X35758" i="1"/>
  <c r="Y35757" i="1"/>
  <c r="X35757" i="1"/>
  <c r="Y35756" i="1"/>
  <c r="X35756" i="1"/>
  <c r="Y35755" i="1"/>
  <c r="X35755" i="1"/>
  <c r="Y35754" i="1"/>
  <c r="X35754" i="1"/>
  <c r="Y35753" i="1"/>
  <c r="X35753" i="1"/>
  <c r="Y35752" i="1"/>
  <c r="X35752" i="1"/>
  <c r="Y35751" i="1"/>
  <c r="X35751" i="1"/>
  <c r="Y35750" i="1"/>
  <c r="X35750" i="1"/>
  <c r="Y35749" i="1"/>
  <c r="X35749" i="1"/>
  <c r="Y35748" i="1"/>
  <c r="X35748" i="1"/>
  <c r="Y35747" i="1"/>
  <c r="X35747" i="1"/>
  <c r="Y35746" i="1"/>
  <c r="X35746" i="1"/>
  <c r="Y35745" i="1"/>
  <c r="X35745" i="1"/>
  <c r="Y35744" i="1"/>
  <c r="X35744" i="1"/>
  <c r="Y35743" i="1"/>
  <c r="X35743" i="1"/>
  <c r="Y35742" i="1"/>
  <c r="X35742" i="1"/>
  <c r="Y35741" i="1"/>
  <c r="X35741" i="1"/>
  <c r="Y35740" i="1"/>
  <c r="X35740" i="1"/>
  <c r="Y35739" i="1"/>
  <c r="X35739" i="1"/>
  <c r="Y35738" i="1"/>
  <c r="X35738" i="1"/>
  <c r="Y35737" i="1"/>
  <c r="X35737" i="1"/>
  <c r="Y35736" i="1"/>
  <c r="X35736" i="1"/>
  <c r="Y35735" i="1"/>
  <c r="X35735" i="1"/>
  <c r="Y35734" i="1"/>
  <c r="X35734" i="1"/>
  <c r="Y35733" i="1"/>
  <c r="X35733" i="1"/>
  <c r="Y35732" i="1"/>
  <c r="X35732" i="1"/>
  <c r="Y35731" i="1"/>
  <c r="X35731" i="1"/>
  <c r="Y35730" i="1"/>
  <c r="X35730" i="1"/>
  <c r="Y35729" i="1"/>
  <c r="X35729" i="1"/>
  <c r="Y35728" i="1"/>
  <c r="X35728" i="1"/>
  <c r="Y35727" i="1"/>
  <c r="X35727" i="1"/>
  <c r="Y35726" i="1"/>
  <c r="X35726" i="1"/>
  <c r="Y35725" i="1"/>
  <c r="X35725" i="1"/>
  <c r="Y35724" i="1"/>
  <c r="X35724" i="1"/>
  <c r="Y35723" i="1"/>
  <c r="X35723" i="1"/>
  <c r="Y35722" i="1"/>
  <c r="X35722" i="1"/>
  <c r="Y35721" i="1"/>
  <c r="X35721" i="1"/>
  <c r="Y35720" i="1"/>
  <c r="X35720" i="1"/>
  <c r="Y35719" i="1"/>
  <c r="X35719" i="1"/>
  <c r="Y35718" i="1"/>
  <c r="X35718" i="1"/>
  <c r="Y35717" i="1"/>
  <c r="X35717" i="1"/>
  <c r="Y35716" i="1"/>
  <c r="X35716" i="1"/>
  <c r="Y35715" i="1"/>
  <c r="X35715" i="1"/>
  <c r="Y35714" i="1"/>
  <c r="X35714" i="1"/>
  <c r="Y35713" i="1"/>
  <c r="X35713" i="1"/>
  <c r="Y35712" i="1"/>
  <c r="X35712" i="1"/>
  <c r="Y35711" i="1"/>
  <c r="X35711" i="1"/>
  <c r="Y35710" i="1"/>
  <c r="X35710" i="1"/>
  <c r="Y35709" i="1"/>
  <c r="X35709" i="1"/>
  <c r="Y35708" i="1"/>
  <c r="X35708" i="1"/>
  <c r="Y35707" i="1"/>
  <c r="X35707" i="1"/>
  <c r="Y35706" i="1"/>
  <c r="X35706" i="1"/>
  <c r="Y35705" i="1"/>
  <c r="X35705" i="1"/>
  <c r="Y35704" i="1"/>
  <c r="X35704" i="1"/>
  <c r="Y35703" i="1"/>
  <c r="X35703" i="1"/>
  <c r="Y35702" i="1"/>
  <c r="X35702" i="1"/>
  <c r="Y35701" i="1"/>
  <c r="X35701" i="1"/>
  <c r="Y35700" i="1"/>
  <c r="X35700" i="1"/>
  <c r="Y35699" i="1"/>
  <c r="X35699" i="1"/>
  <c r="Y35698" i="1"/>
  <c r="X35698" i="1"/>
  <c r="Y35697" i="1"/>
  <c r="X35697" i="1"/>
  <c r="Y35696" i="1"/>
  <c r="X35696" i="1"/>
  <c r="Y35695" i="1"/>
  <c r="X35695" i="1"/>
  <c r="Y35694" i="1"/>
  <c r="X35694" i="1"/>
  <c r="Y35693" i="1"/>
  <c r="X35693" i="1"/>
  <c r="Y35692" i="1"/>
  <c r="X35692" i="1"/>
  <c r="Y35691" i="1"/>
  <c r="X35691" i="1"/>
  <c r="Y35690" i="1"/>
  <c r="X35690" i="1"/>
  <c r="Y35689" i="1"/>
  <c r="X35689" i="1"/>
  <c r="Y35688" i="1"/>
  <c r="X35688" i="1"/>
  <c r="Y35687" i="1"/>
  <c r="X35687" i="1"/>
  <c r="Y35686" i="1"/>
  <c r="X35686" i="1"/>
  <c r="Y35685" i="1"/>
  <c r="X35685" i="1"/>
  <c r="Y35684" i="1"/>
  <c r="X35684" i="1"/>
  <c r="Y35683" i="1"/>
  <c r="X35683" i="1"/>
  <c r="Y35682" i="1"/>
  <c r="X35682" i="1"/>
  <c r="Y35681" i="1"/>
  <c r="X35681" i="1"/>
  <c r="Y35680" i="1"/>
  <c r="X35680" i="1"/>
  <c r="Y35679" i="1"/>
  <c r="X35679" i="1"/>
  <c r="Y35678" i="1"/>
  <c r="X35678" i="1"/>
  <c r="Y35677" i="1"/>
  <c r="X35677" i="1"/>
  <c r="Y35676" i="1"/>
  <c r="X35676" i="1"/>
  <c r="Y35675" i="1"/>
  <c r="X35675" i="1"/>
  <c r="Y35674" i="1"/>
  <c r="X35674" i="1"/>
  <c r="Y35673" i="1"/>
  <c r="X35673" i="1"/>
  <c r="Y35672" i="1"/>
  <c r="X35672" i="1"/>
  <c r="Y35671" i="1"/>
  <c r="X35671" i="1"/>
  <c r="Y35670" i="1"/>
  <c r="X35670" i="1"/>
  <c r="Y35669" i="1"/>
  <c r="X35669" i="1"/>
  <c r="Y35668" i="1"/>
  <c r="X35668" i="1"/>
  <c r="Y35667" i="1"/>
  <c r="X35667" i="1"/>
  <c r="Y35666" i="1"/>
  <c r="X35666" i="1"/>
  <c r="Y35665" i="1"/>
  <c r="X35665" i="1"/>
  <c r="Y35664" i="1"/>
  <c r="X35664" i="1"/>
  <c r="Y35663" i="1"/>
  <c r="X35663" i="1"/>
  <c r="Y35662" i="1"/>
  <c r="X35662" i="1"/>
  <c r="Y35661" i="1"/>
  <c r="X35661" i="1"/>
  <c r="Y35660" i="1"/>
  <c r="X35660" i="1"/>
  <c r="Y35659" i="1"/>
  <c r="X35659" i="1"/>
  <c r="Y35658" i="1"/>
  <c r="X35658" i="1"/>
  <c r="Y35657" i="1"/>
  <c r="X35657" i="1"/>
  <c r="Y35656" i="1"/>
  <c r="X35656" i="1"/>
  <c r="Y35655" i="1"/>
  <c r="X35655" i="1"/>
  <c r="Y35654" i="1"/>
  <c r="X35654" i="1"/>
  <c r="Y35653" i="1"/>
  <c r="X35653" i="1"/>
  <c r="Y35652" i="1"/>
  <c r="X35652" i="1"/>
  <c r="Y35651" i="1"/>
  <c r="X35651" i="1"/>
  <c r="Y35650" i="1"/>
  <c r="X35650" i="1"/>
  <c r="Y35649" i="1"/>
  <c r="X35649" i="1"/>
  <c r="Y35648" i="1"/>
  <c r="X35648" i="1"/>
  <c r="Y35647" i="1"/>
  <c r="X35647" i="1"/>
  <c r="Y35646" i="1"/>
  <c r="X35646" i="1"/>
  <c r="Y35645" i="1"/>
  <c r="X35645" i="1"/>
  <c r="Y35644" i="1"/>
  <c r="X35644" i="1"/>
  <c r="Y35643" i="1"/>
  <c r="X35643" i="1"/>
  <c r="Y35642" i="1"/>
  <c r="X35642" i="1"/>
  <c r="Y35641" i="1"/>
  <c r="X35641" i="1"/>
  <c r="Y35640" i="1"/>
  <c r="X35640" i="1"/>
  <c r="Y35639" i="1"/>
  <c r="X35639" i="1"/>
  <c r="Y35638" i="1"/>
  <c r="X35638" i="1"/>
  <c r="Y35637" i="1"/>
  <c r="X35637" i="1"/>
  <c r="Y35636" i="1"/>
  <c r="X35636" i="1"/>
  <c r="Y35635" i="1"/>
  <c r="X35635" i="1"/>
  <c r="Y35634" i="1"/>
  <c r="X35634" i="1"/>
  <c r="Y35633" i="1"/>
  <c r="X35633" i="1"/>
  <c r="Y35632" i="1"/>
  <c r="X35632" i="1"/>
  <c r="Y35631" i="1"/>
  <c r="X35631" i="1"/>
  <c r="Y35630" i="1"/>
  <c r="X35630" i="1"/>
  <c r="Y35629" i="1"/>
  <c r="X35629" i="1"/>
  <c r="Y35628" i="1"/>
  <c r="X35628" i="1"/>
  <c r="Y35627" i="1"/>
  <c r="X35627" i="1"/>
  <c r="Y35626" i="1"/>
  <c r="X35626" i="1"/>
  <c r="Y35625" i="1"/>
  <c r="X35625" i="1"/>
  <c r="Y35624" i="1"/>
  <c r="X35624" i="1"/>
  <c r="Y35623" i="1"/>
  <c r="X35623" i="1"/>
  <c r="Y35622" i="1"/>
  <c r="X35622" i="1"/>
  <c r="Y35621" i="1"/>
  <c r="X35621" i="1"/>
  <c r="Y35620" i="1"/>
  <c r="X35620" i="1"/>
  <c r="Y35619" i="1"/>
  <c r="X35619" i="1"/>
  <c r="Y35618" i="1"/>
  <c r="X35618" i="1"/>
  <c r="Y35617" i="1"/>
  <c r="X35617" i="1"/>
  <c r="Y35616" i="1"/>
  <c r="X35616" i="1"/>
  <c r="Y35615" i="1"/>
  <c r="X35615" i="1"/>
  <c r="Y35614" i="1"/>
  <c r="X35614" i="1"/>
  <c r="Y35613" i="1"/>
  <c r="X35613" i="1"/>
  <c r="Y35612" i="1"/>
  <c r="X35612" i="1"/>
  <c r="Y35611" i="1"/>
  <c r="X35611" i="1"/>
  <c r="Y35610" i="1"/>
  <c r="X35610" i="1"/>
  <c r="Y35609" i="1"/>
  <c r="X35609" i="1"/>
  <c r="Y35608" i="1"/>
  <c r="X35608" i="1"/>
  <c r="Y35607" i="1"/>
  <c r="X35607" i="1"/>
  <c r="Y35606" i="1"/>
  <c r="X35606" i="1"/>
  <c r="Y35605" i="1"/>
  <c r="X35605" i="1"/>
  <c r="Y35604" i="1"/>
  <c r="X35604" i="1"/>
  <c r="Y35603" i="1"/>
  <c r="X35603" i="1"/>
  <c r="Y35602" i="1"/>
  <c r="X35602" i="1"/>
  <c r="Y35601" i="1"/>
  <c r="X35601" i="1"/>
  <c r="Y35600" i="1"/>
  <c r="X35600" i="1"/>
  <c r="Y35599" i="1"/>
  <c r="X35599" i="1"/>
  <c r="Y35598" i="1"/>
  <c r="X35598" i="1"/>
  <c r="Y35597" i="1"/>
  <c r="X35597" i="1"/>
  <c r="Y35596" i="1"/>
  <c r="X35596" i="1"/>
  <c r="Y35595" i="1"/>
  <c r="X35595" i="1"/>
  <c r="Y35594" i="1"/>
  <c r="X35594" i="1"/>
  <c r="Y35593" i="1"/>
  <c r="X35593" i="1"/>
  <c r="Y35592" i="1"/>
  <c r="X35592" i="1"/>
  <c r="Y35591" i="1"/>
  <c r="X35591" i="1"/>
  <c r="Y35590" i="1"/>
  <c r="X35590" i="1"/>
  <c r="Y35589" i="1"/>
  <c r="X35589" i="1"/>
  <c r="Y35588" i="1"/>
  <c r="X35588" i="1"/>
  <c r="Y35587" i="1"/>
  <c r="X35587" i="1"/>
  <c r="Y35586" i="1"/>
  <c r="X35586" i="1"/>
  <c r="Y35585" i="1"/>
  <c r="X35585" i="1"/>
  <c r="Y35584" i="1"/>
  <c r="X35584" i="1"/>
  <c r="Y35583" i="1"/>
  <c r="X35583" i="1"/>
  <c r="Y35582" i="1"/>
  <c r="X35582" i="1"/>
  <c r="Y35581" i="1"/>
  <c r="X35581" i="1"/>
  <c r="Y35580" i="1"/>
  <c r="X35580" i="1"/>
  <c r="Y35579" i="1"/>
  <c r="X35579" i="1"/>
  <c r="Y35578" i="1"/>
  <c r="X35578" i="1"/>
  <c r="Y35577" i="1"/>
  <c r="X35577" i="1"/>
  <c r="Y35576" i="1"/>
  <c r="X35576" i="1"/>
  <c r="Y35575" i="1"/>
  <c r="X35575" i="1"/>
  <c r="Y35574" i="1"/>
  <c r="X35574" i="1"/>
  <c r="Y35573" i="1"/>
  <c r="X35573" i="1"/>
  <c r="Y35572" i="1"/>
  <c r="X35572" i="1"/>
  <c r="Y35571" i="1"/>
  <c r="X35571" i="1"/>
  <c r="Y35570" i="1"/>
  <c r="X35570" i="1"/>
  <c r="Y35569" i="1"/>
  <c r="X35569" i="1"/>
  <c r="Y35568" i="1"/>
  <c r="X35568" i="1"/>
  <c r="Y35567" i="1"/>
  <c r="X35567" i="1"/>
  <c r="Y35566" i="1"/>
  <c r="X35566" i="1"/>
  <c r="Y35565" i="1"/>
  <c r="X35565" i="1"/>
  <c r="Y35564" i="1"/>
  <c r="X35564" i="1"/>
  <c r="Y35563" i="1"/>
  <c r="X35563" i="1"/>
  <c r="Y35562" i="1"/>
  <c r="X35562" i="1"/>
  <c r="Y35561" i="1"/>
  <c r="X35561" i="1"/>
  <c r="Y35560" i="1"/>
  <c r="X35560" i="1"/>
  <c r="Y35559" i="1"/>
  <c r="X35559" i="1"/>
  <c r="Y35558" i="1"/>
  <c r="X35558" i="1"/>
  <c r="Y35557" i="1"/>
  <c r="X35557" i="1"/>
  <c r="Y35556" i="1"/>
  <c r="X35556" i="1"/>
  <c r="Y35555" i="1"/>
  <c r="X35555" i="1"/>
  <c r="Y35554" i="1"/>
  <c r="X35554" i="1"/>
  <c r="Y35553" i="1"/>
  <c r="X35553" i="1"/>
  <c r="Y35552" i="1"/>
  <c r="X35552" i="1"/>
  <c r="Y35551" i="1"/>
  <c r="X35551" i="1"/>
  <c r="Y35550" i="1"/>
  <c r="X35550" i="1"/>
  <c r="Y35549" i="1"/>
  <c r="X35549" i="1"/>
  <c r="Y35548" i="1"/>
  <c r="X35548" i="1"/>
  <c r="Y35547" i="1"/>
  <c r="X35547" i="1"/>
  <c r="Y35546" i="1"/>
  <c r="X35546" i="1"/>
  <c r="Y35545" i="1"/>
  <c r="X35545" i="1"/>
  <c r="Y35544" i="1"/>
  <c r="X35544" i="1"/>
  <c r="Y35543" i="1"/>
  <c r="X35543" i="1"/>
  <c r="Y35542" i="1"/>
  <c r="X35542" i="1"/>
  <c r="Y35541" i="1"/>
  <c r="X35541" i="1"/>
  <c r="Y35540" i="1"/>
  <c r="X35540" i="1"/>
  <c r="Y35539" i="1"/>
  <c r="X35539" i="1"/>
  <c r="Y35538" i="1"/>
  <c r="X35538" i="1"/>
  <c r="Y35537" i="1"/>
  <c r="X35537" i="1"/>
  <c r="Y35536" i="1"/>
  <c r="X35536" i="1"/>
  <c r="Y35535" i="1"/>
  <c r="X35535" i="1"/>
  <c r="Y35534" i="1"/>
  <c r="X35534" i="1"/>
  <c r="Y35533" i="1"/>
  <c r="X35533" i="1"/>
  <c r="Y35532" i="1"/>
  <c r="X35532" i="1"/>
  <c r="Y35531" i="1"/>
  <c r="X35531" i="1"/>
  <c r="Y35530" i="1"/>
  <c r="X35530" i="1"/>
  <c r="Y35529" i="1"/>
  <c r="X35529" i="1"/>
  <c r="Y35528" i="1"/>
  <c r="X35528" i="1"/>
  <c r="Y35527" i="1"/>
  <c r="X35527" i="1"/>
  <c r="Y35526" i="1"/>
  <c r="X35526" i="1"/>
  <c r="Y35525" i="1"/>
  <c r="X35525" i="1"/>
  <c r="Y35524" i="1"/>
  <c r="X35524" i="1"/>
  <c r="Y35523" i="1"/>
  <c r="X35523" i="1"/>
  <c r="Y35522" i="1"/>
  <c r="X35522" i="1"/>
  <c r="Y35521" i="1"/>
  <c r="X35521" i="1"/>
  <c r="Y35520" i="1"/>
  <c r="X35520" i="1"/>
  <c r="Y35519" i="1"/>
  <c r="X35519" i="1"/>
  <c r="Y35518" i="1"/>
  <c r="X35518" i="1"/>
  <c r="Y35517" i="1"/>
  <c r="X35517" i="1"/>
  <c r="Y35516" i="1"/>
  <c r="X35516" i="1"/>
  <c r="Y35515" i="1"/>
  <c r="X35515" i="1"/>
  <c r="Y35514" i="1"/>
  <c r="X35514" i="1"/>
  <c r="Y35513" i="1"/>
  <c r="X35513" i="1"/>
  <c r="Y35512" i="1"/>
  <c r="X35512" i="1"/>
  <c r="Y35511" i="1"/>
  <c r="X35511" i="1"/>
  <c r="Y35510" i="1"/>
  <c r="X35510" i="1"/>
  <c r="Y35509" i="1"/>
  <c r="X35509" i="1"/>
  <c r="Y35508" i="1"/>
  <c r="X35508" i="1"/>
  <c r="Y35507" i="1"/>
  <c r="X35507" i="1"/>
  <c r="Y35506" i="1"/>
  <c r="X35506" i="1"/>
  <c r="Y35505" i="1"/>
  <c r="X35505" i="1"/>
  <c r="Y35504" i="1"/>
  <c r="X35504" i="1"/>
  <c r="Y35503" i="1"/>
  <c r="X35503" i="1"/>
  <c r="Y35502" i="1"/>
  <c r="X35502" i="1"/>
  <c r="Y35501" i="1"/>
  <c r="X35501" i="1"/>
  <c r="Y35500" i="1"/>
  <c r="X35500" i="1"/>
  <c r="Y35499" i="1"/>
  <c r="X35499" i="1"/>
  <c r="Y35498" i="1"/>
  <c r="X35498" i="1"/>
  <c r="Y35497" i="1"/>
  <c r="X35497" i="1"/>
  <c r="Y35496" i="1"/>
  <c r="X35496" i="1"/>
  <c r="Y35495" i="1"/>
  <c r="X35495" i="1"/>
  <c r="Y35494" i="1"/>
  <c r="X35494" i="1"/>
  <c r="Y35493" i="1"/>
  <c r="X35493" i="1"/>
  <c r="Y35492" i="1"/>
  <c r="X35492" i="1"/>
  <c r="Y35491" i="1"/>
  <c r="X35491" i="1"/>
  <c r="Y35490" i="1"/>
  <c r="X35490" i="1"/>
  <c r="Y35489" i="1"/>
  <c r="X35489" i="1"/>
  <c r="Y35488" i="1"/>
  <c r="X35488" i="1"/>
  <c r="Y35487" i="1"/>
  <c r="X35487" i="1"/>
  <c r="Y35486" i="1"/>
  <c r="X35486" i="1"/>
  <c r="Y35485" i="1"/>
  <c r="X35485" i="1"/>
  <c r="Y35484" i="1"/>
  <c r="X35484" i="1"/>
  <c r="Y35483" i="1"/>
  <c r="X35483" i="1"/>
  <c r="Y35482" i="1"/>
  <c r="X35482" i="1"/>
  <c r="Y35481" i="1"/>
  <c r="X35481" i="1"/>
  <c r="Y35480" i="1"/>
  <c r="X35480" i="1"/>
  <c r="Y35479" i="1"/>
  <c r="X35479" i="1"/>
  <c r="Y35478" i="1"/>
  <c r="X35478" i="1"/>
  <c r="Y35477" i="1"/>
  <c r="X35477" i="1"/>
  <c r="Y35476" i="1"/>
  <c r="X35476" i="1"/>
  <c r="Y35475" i="1"/>
  <c r="X35475" i="1"/>
  <c r="Y35474" i="1"/>
  <c r="X35474" i="1"/>
  <c r="Y35473" i="1"/>
  <c r="X35473" i="1"/>
  <c r="Y35472" i="1"/>
  <c r="X35472" i="1"/>
  <c r="Y35471" i="1"/>
  <c r="X35471" i="1"/>
  <c r="Y35470" i="1"/>
  <c r="X35470" i="1"/>
  <c r="Y35469" i="1"/>
  <c r="X35469" i="1"/>
  <c r="Y35468" i="1"/>
  <c r="X35468" i="1"/>
  <c r="Y35467" i="1"/>
  <c r="X35467" i="1"/>
  <c r="Y35466" i="1"/>
  <c r="X35466" i="1"/>
  <c r="Y35465" i="1"/>
  <c r="X35465" i="1"/>
  <c r="Y35464" i="1"/>
  <c r="X35464" i="1"/>
  <c r="Y35463" i="1"/>
  <c r="X35463" i="1"/>
  <c r="Y35462" i="1"/>
  <c r="X35462" i="1"/>
  <c r="Y35461" i="1"/>
  <c r="X35461" i="1"/>
  <c r="Y35460" i="1"/>
  <c r="X35460" i="1"/>
  <c r="Y35459" i="1"/>
  <c r="X35459" i="1"/>
  <c r="Y35458" i="1"/>
  <c r="X35458" i="1"/>
  <c r="Y35457" i="1"/>
  <c r="X35457" i="1"/>
  <c r="Y35456" i="1"/>
  <c r="X35456" i="1"/>
  <c r="Y35455" i="1"/>
  <c r="X35455" i="1"/>
  <c r="Y35454" i="1"/>
  <c r="X35454" i="1"/>
  <c r="Y35453" i="1"/>
  <c r="X35453" i="1"/>
  <c r="Y35452" i="1"/>
  <c r="X35452" i="1"/>
  <c r="Y35451" i="1"/>
  <c r="X35451" i="1"/>
  <c r="Y35450" i="1"/>
  <c r="X35450" i="1"/>
  <c r="Y35449" i="1"/>
  <c r="X35449" i="1"/>
  <c r="Y35448" i="1"/>
  <c r="X35448" i="1"/>
  <c r="Y35447" i="1"/>
  <c r="X35447" i="1"/>
  <c r="Y35446" i="1"/>
  <c r="X35446" i="1"/>
  <c r="Y35445" i="1"/>
  <c r="X35445" i="1"/>
  <c r="Y35444" i="1"/>
  <c r="X35444" i="1"/>
  <c r="Y35443" i="1"/>
  <c r="X35443" i="1"/>
  <c r="Y35442" i="1"/>
  <c r="X35442" i="1"/>
  <c r="Y35441" i="1"/>
  <c r="X35441" i="1"/>
  <c r="Y35440" i="1"/>
  <c r="X35440" i="1"/>
  <c r="Y35439" i="1"/>
  <c r="X35439" i="1"/>
  <c r="Y35438" i="1"/>
  <c r="X35438" i="1"/>
  <c r="Y35437" i="1"/>
  <c r="X35437" i="1"/>
  <c r="Y35436" i="1"/>
  <c r="X35436" i="1"/>
  <c r="Y35435" i="1"/>
  <c r="X35435" i="1"/>
  <c r="Y35434" i="1"/>
  <c r="X35434" i="1"/>
  <c r="Y35433" i="1"/>
  <c r="X35433" i="1"/>
  <c r="Y35432" i="1"/>
  <c r="X35432" i="1"/>
  <c r="Y35431" i="1"/>
  <c r="X35431" i="1"/>
  <c r="Y35430" i="1"/>
  <c r="X35430" i="1"/>
  <c r="Y35429" i="1"/>
  <c r="X35429" i="1"/>
  <c r="Y35428" i="1"/>
  <c r="X35428" i="1"/>
  <c r="Y35427" i="1"/>
  <c r="X35427" i="1"/>
  <c r="Y35426" i="1"/>
  <c r="X35426" i="1"/>
  <c r="Y35425" i="1"/>
  <c r="X35425" i="1"/>
  <c r="Y35424" i="1"/>
  <c r="X35424" i="1"/>
  <c r="Y35423" i="1"/>
  <c r="X35423" i="1"/>
  <c r="Y35422" i="1"/>
  <c r="X35422" i="1"/>
  <c r="Y35421" i="1"/>
  <c r="X35421" i="1"/>
  <c r="Y35420" i="1"/>
  <c r="X35420" i="1"/>
  <c r="Y35419" i="1"/>
  <c r="X35419" i="1"/>
  <c r="Y35418" i="1"/>
  <c r="X35418" i="1"/>
  <c r="Y35417" i="1"/>
  <c r="X35417" i="1"/>
  <c r="Y35416" i="1"/>
  <c r="X35416" i="1"/>
  <c r="Y35415" i="1"/>
  <c r="X35415" i="1"/>
  <c r="Y35414" i="1"/>
  <c r="X35414" i="1"/>
  <c r="Y35413" i="1"/>
  <c r="X35413" i="1"/>
  <c r="Y35412" i="1"/>
  <c r="X35412" i="1"/>
  <c r="Y35411" i="1"/>
  <c r="X35411" i="1"/>
  <c r="Y35410" i="1"/>
  <c r="X35410" i="1"/>
  <c r="Y35409" i="1"/>
  <c r="X35409" i="1"/>
  <c r="Y35408" i="1"/>
  <c r="X35408" i="1"/>
  <c r="Y35407" i="1"/>
  <c r="X35407" i="1"/>
  <c r="Y35406" i="1"/>
  <c r="X35406" i="1"/>
  <c r="Y35405" i="1"/>
  <c r="X35405" i="1"/>
  <c r="Y35404" i="1"/>
  <c r="X35404" i="1"/>
  <c r="Y35403" i="1"/>
  <c r="X35403" i="1"/>
  <c r="Y35402" i="1"/>
  <c r="X35402" i="1"/>
  <c r="Y35401" i="1"/>
  <c r="X35401" i="1"/>
  <c r="Y35400" i="1"/>
  <c r="X35400" i="1"/>
  <c r="Y35399" i="1"/>
  <c r="X35399" i="1"/>
  <c r="Y35398" i="1"/>
  <c r="X35398" i="1"/>
  <c r="Y35397" i="1"/>
  <c r="X35397" i="1"/>
  <c r="Y35396" i="1"/>
  <c r="X35396" i="1"/>
  <c r="Y35395" i="1"/>
  <c r="X35395" i="1"/>
  <c r="Y35394" i="1"/>
  <c r="X35394" i="1"/>
  <c r="Y35393" i="1"/>
  <c r="X35393" i="1"/>
  <c r="Y35392" i="1"/>
  <c r="X35392" i="1"/>
  <c r="Y35391" i="1"/>
  <c r="X35391" i="1"/>
  <c r="Y35390" i="1"/>
  <c r="X35390" i="1"/>
  <c r="Y35389" i="1"/>
  <c r="X35389" i="1"/>
  <c r="Y35388" i="1"/>
  <c r="X35388" i="1"/>
  <c r="Y35387" i="1"/>
  <c r="X35387" i="1"/>
  <c r="Y35386" i="1"/>
  <c r="X35386" i="1"/>
  <c r="Y35385" i="1"/>
  <c r="X35385" i="1"/>
  <c r="Y35384" i="1"/>
  <c r="X35384" i="1"/>
  <c r="Y35383" i="1"/>
  <c r="X35383" i="1"/>
  <c r="Y35382" i="1"/>
  <c r="X35382" i="1"/>
  <c r="Y35381" i="1"/>
  <c r="X35381" i="1"/>
  <c r="Y35380" i="1"/>
  <c r="X35380" i="1"/>
  <c r="Y35379" i="1"/>
  <c r="X35379" i="1"/>
  <c r="Y35378" i="1"/>
  <c r="X35378" i="1"/>
  <c r="Y35377" i="1"/>
  <c r="X35377" i="1"/>
  <c r="Y35376" i="1"/>
  <c r="X35376" i="1"/>
  <c r="Y35375" i="1"/>
  <c r="X35375" i="1"/>
  <c r="Y35374" i="1"/>
  <c r="X35374" i="1"/>
  <c r="Y35373" i="1"/>
  <c r="X35373" i="1"/>
  <c r="Y35372" i="1"/>
  <c r="X35372" i="1"/>
  <c r="Y35371" i="1"/>
  <c r="X35371" i="1"/>
  <c r="Y35370" i="1"/>
  <c r="X35370" i="1"/>
  <c r="Y35369" i="1"/>
  <c r="X35369" i="1"/>
  <c r="Y35368" i="1"/>
  <c r="X35368" i="1"/>
  <c r="Y35367" i="1"/>
  <c r="X35367" i="1"/>
  <c r="Y35366" i="1"/>
  <c r="X35366" i="1"/>
  <c r="Y35365" i="1"/>
  <c r="X35365" i="1"/>
  <c r="Y35364" i="1"/>
  <c r="X35364" i="1"/>
  <c r="Y35363" i="1"/>
  <c r="X35363" i="1"/>
  <c r="Y35362" i="1"/>
  <c r="X35362" i="1"/>
  <c r="Y35361" i="1"/>
  <c r="X35361" i="1"/>
  <c r="Y35360" i="1"/>
  <c r="X35360" i="1"/>
  <c r="Y35359" i="1"/>
  <c r="X35359" i="1"/>
  <c r="Y35358" i="1"/>
  <c r="X35358" i="1"/>
  <c r="Y35357" i="1"/>
  <c r="X35357" i="1"/>
  <c r="Y35356" i="1"/>
  <c r="X35356" i="1"/>
  <c r="Y35355" i="1"/>
  <c r="X35355" i="1"/>
  <c r="Y35354" i="1"/>
  <c r="X35354" i="1"/>
  <c r="Y35353" i="1"/>
  <c r="X35353" i="1"/>
  <c r="Y35352" i="1"/>
  <c r="X35352" i="1"/>
  <c r="Y35351" i="1"/>
  <c r="X35351" i="1"/>
  <c r="Y35350" i="1"/>
  <c r="X35350" i="1"/>
  <c r="Y35349" i="1"/>
  <c r="X35349" i="1"/>
  <c r="Y35348" i="1"/>
  <c r="X35348" i="1"/>
  <c r="Y35347" i="1"/>
  <c r="X35347" i="1"/>
  <c r="Y35346" i="1"/>
  <c r="X35346" i="1"/>
  <c r="Y35345" i="1"/>
  <c r="X35345" i="1"/>
  <c r="Y35344" i="1"/>
  <c r="X35344" i="1"/>
  <c r="Y35343" i="1"/>
  <c r="X35343" i="1"/>
  <c r="Y35342" i="1"/>
  <c r="X35342" i="1"/>
  <c r="Y35341" i="1"/>
  <c r="X35341" i="1"/>
  <c r="Y35340" i="1"/>
  <c r="X35340" i="1"/>
  <c r="Y35339" i="1"/>
  <c r="X35339" i="1"/>
  <c r="Y35338" i="1"/>
  <c r="X35338" i="1"/>
  <c r="Y35337" i="1"/>
  <c r="X35337" i="1"/>
  <c r="Y35336" i="1"/>
  <c r="X35336" i="1"/>
  <c r="Y35335" i="1"/>
  <c r="X35335" i="1"/>
  <c r="Y35334" i="1"/>
  <c r="X35334" i="1"/>
  <c r="Y35333" i="1"/>
  <c r="X35333" i="1"/>
  <c r="Y35332" i="1"/>
  <c r="X35332" i="1"/>
  <c r="Y35331" i="1"/>
  <c r="X35331" i="1"/>
  <c r="Y35330" i="1"/>
  <c r="X35330" i="1"/>
  <c r="Y35329" i="1"/>
  <c r="X35329" i="1"/>
  <c r="Y35328" i="1"/>
  <c r="X35328" i="1"/>
  <c r="Y35327" i="1"/>
  <c r="X35327" i="1"/>
  <c r="Y35326" i="1"/>
  <c r="X35326" i="1"/>
  <c r="Y35325" i="1"/>
  <c r="X35325" i="1"/>
  <c r="Y35324" i="1"/>
  <c r="X35324" i="1"/>
  <c r="Y35323" i="1"/>
  <c r="X35323" i="1"/>
  <c r="Y35322" i="1"/>
  <c r="X35322" i="1"/>
  <c r="Y35321" i="1"/>
  <c r="X35321" i="1"/>
  <c r="Y35320" i="1"/>
  <c r="X35320" i="1"/>
  <c r="Y35319" i="1"/>
  <c r="X35319" i="1"/>
  <c r="Y35318" i="1"/>
  <c r="X35318" i="1"/>
  <c r="Y35317" i="1"/>
  <c r="X35317" i="1"/>
  <c r="Y35316" i="1"/>
  <c r="X35316" i="1"/>
  <c r="Y35315" i="1"/>
  <c r="X35315" i="1"/>
  <c r="Y35314" i="1"/>
  <c r="X35314" i="1"/>
  <c r="Y35313" i="1"/>
  <c r="X35313" i="1"/>
  <c r="Y35312" i="1"/>
  <c r="X35312" i="1"/>
  <c r="Y35311" i="1"/>
  <c r="X35311" i="1"/>
  <c r="Y35310" i="1"/>
  <c r="X35310" i="1"/>
  <c r="Y35309" i="1"/>
  <c r="X35309" i="1"/>
  <c r="Y35308" i="1"/>
  <c r="X35308" i="1"/>
  <c r="Y35307" i="1"/>
  <c r="X35307" i="1"/>
  <c r="Y35306" i="1"/>
  <c r="X35306" i="1"/>
  <c r="Y35305" i="1"/>
  <c r="X35305" i="1"/>
  <c r="Y35304" i="1"/>
  <c r="X35304" i="1"/>
  <c r="Y35303" i="1"/>
  <c r="X35303" i="1"/>
  <c r="Y35302" i="1"/>
  <c r="X35302" i="1"/>
  <c r="Y35301" i="1"/>
  <c r="X35301" i="1"/>
  <c r="Y35300" i="1"/>
  <c r="X35300" i="1"/>
  <c r="Y35299" i="1"/>
  <c r="X35299" i="1"/>
  <c r="Y35298" i="1"/>
  <c r="X35298" i="1"/>
  <c r="Y35297" i="1"/>
  <c r="X35297" i="1"/>
  <c r="Y35296" i="1"/>
  <c r="X35296" i="1"/>
  <c r="Y35295" i="1"/>
  <c r="X35295" i="1"/>
  <c r="Y35294" i="1"/>
  <c r="X35294" i="1"/>
  <c r="Y35293" i="1"/>
  <c r="X35293" i="1"/>
  <c r="Y35292" i="1"/>
  <c r="X35292" i="1"/>
  <c r="Y35291" i="1"/>
  <c r="X35291" i="1"/>
  <c r="Y35290" i="1"/>
  <c r="X35290" i="1"/>
  <c r="Y35289" i="1"/>
  <c r="X35289" i="1"/>
  <c r="Y35288" i="1"/>
  <c r="X35288" i="1"/>
  <c r="Y35287" i="1"/>
  <c r="X35287" i="1"/>
  <c r="Y35286" i="1"/>
  <c r="X35286" i="1"/>
  <c r="Y35285" i="1"/>
  <c r="X35285" i="1"/>
  <c r="Y35284" i="1"/>
  <c r="X35284" i="1"/>
  <c r="Y35283" i="1"/>
  <c r="X35283" i="1"/>
  <c r="Y35282" i="1"/>
  <c r="X35282" i="1"/>
  <c r="Y35281" i="1"/>
  <c r="X35281" i="1"/>
  <c r="Y35280" i="1"/>
  <c r="X35280" i="1"/>
  <c r="Y35279" i="1"/>
  <c r="X35279" i="1"/>
  <c r="Y35278" i="1"/>
  <c r="X35278" i="1"/>
  <c r="Y35277" i="1"/>
  <c r="X35277" i="1"/>
  <c r="Y35276" i="1"/>
  <c r="X35276" i="1"/>
  <c r="Y35275" i="1"/>
  <c r="X35275" i="1"/>
  <c r="Y35274" i="1"/>
  <c r="X35274" i="1"/>
  <c r="Y35273" i="1"/>
  <c r="X35273" i="1"/>
  <c r="Y35272" i="1"/>
  <c r="X35272" i="1"/>
  <c r="Y35271" i="1"/>
  <c r="X35271" i="1"/>
  <c r="Y35270" i="1"/>
  <c r="X35270" i="1"/>
  <c r="Y35269" i="1"/>
  <c r="X35269" i="1"/>
  <c r="Y35268" i="1"/>
  <c r="X35268" i="1"/>
  <c r="Y35267" i="1"/>
  <c r="X35267" i="1"/>
  <c r="Y35266" i="1"/>
  <c r="X35266" i="1"/>
  <c r="Y35265" i="1"/>
  <c r="X35265" i="1"/>
  <c r="Y35264" i="1"/>
  <c r="X35264" i="1"/>
  <c r="Y35263" i="1"/>
  <c r="X35263" i="1"/>
  <c r="Y35262" i="1"/>
  <c r="X35262" i="1"/>
  <c r="Y35261" i="1"/>
  <c r="X35261" i="1"/>
  <c r="Y35260" i="1"/>
  <c r="X35260" i="1"/>
  <c r="Y35259" i="1"/>
  <c r="X35259" i="1"/>
  <c r="Y35258" i="1"/>
  <c r="X35258" i="1"/>
  <c r="Y35257" i="1"/>
  <c r="X35257" i="1"/>
  <c r="Y35256" i="1"/>
  <c r="X35256" i="1"/>
  <c r="Y35255" i="1"/>
  <c r="X35255" i="1"/>
  <c r="Y35254" i="1"/>
  <c r="X35254" i="1"/>
  <c r="Y35253" i="1"/>
  <c r="X35253" i="1"/>
  <c r="Y35252" i="1"/>
  <c r="X35252" i="1"/>
  <c r="Y35251" i="1"/>
  <c r="X35251" i="1"/>
  <c r="Y35250" i="1"/>
  <c r="X35250" i="1"/>
  <c r="Y35249" i="1"/>
  <c r="X35249" i="1"/>
  <c r="Y35248" i="1"/>
  <c r="X35248" i="1"/>
  <c r="Y35247" i="1"/>
  <c r="X35247" i="1"/>
  <c r="Y35246" i="1"/>
  <c r="X35246" i="1"/>
  <c r="Y35245" i="1"/>
  <c r="X35245" i="1"/>
  <c r="Y35244" i="1"/>
  <c r="X35244" i="1"/>
  <c r="Y35243" i="1"/>
  <c r="X35243" i="1"/>
  <c r="Y35242" i="1"/>
  <c r="X35242" i="1"/>
  <c r="Y35241" i="1"/>
  <c r="X35241" i="1"/>
  <c r="Y35240" i="1"/>
  <c r="X35240" i="1"/>
  <c r="Y35239" i="1"/>
  <c r="X35239" i="1"/>
  <c r="Y35238" i="1"/>
  <c r="X35238" i="1"/>
  <c r="Y35237" i="1"/>
  <c r="X35237" i="1"/>
  <c r="Y35236" i="1"/>
  <c r="X35236" i="1"/>
  <c r="Y35235" i="1"/>
  <c r="X35235" i="1"/>
  <c r="Y35234" i="1"/>
  <c r="X35234" i="1"/>
  <c r="Y35233" i="1"/>
  <c r="X35233" i="1"/>
  <c r="Y35232" i="1"/>
  <c r="X35232" i="1"/>
  <c r="Y35231" i="1"/>
  <c r="X35231" i="1"/>
  <c r="Y35230" i="1"/>
  <c r="X35230" i="1"/>
  <c r="Y35229" i="1"/>
  <c r="X35229" i="1"/>
  <c r="Y35228" i="1"/>
  <c r="X35228" i="1"/>
  <c r="Y35227" i="1"/>
  <c r="X35227" i="1"/>
  <c r="Y35226" i="1"/>
  <c r="X35226" i="1"/>
  <c r="Y35225" i="1"/>
  <c r="X35225" i="1"/>
  <c r="Y35224" i="1"/>
  <c r="X35224" i="1"/>
  <c r="Y35223" i="1"/>
  <c r="X35223" i="1"/>
  <c r="Y35222" i="1"/>
  <c r="X35222" i="1"/>
  <c r="Y35221" i="1"/>
  <c r="X35221" i="1"/>
  <c r="Y35220" i="1"/>
  <c r="X35220" i="1"/>
  <c r="Y35219" i="1"/>
  <c r="X35219" i="1"/>
  <c r="Y35218" i="1"/>
  <c r="X35218" i="1"/>
  <c r="Y35217" i="1"/>
  <c r="X35217" i="1"/>
  <c r="Y35216" i="1"/>
  <c r="X35216" i="1"/>
  <c r="Y35215" i="1"/>
  <c r="X35215" i="1"/>
  <c r="Y35214" i="1"/>
  <c r="X35214" i="1"/>
  <c r="Y35213" i="1"/>
  <c r="X35213" i="1"/>
  <c r="Y35212" i="1"/>
  <c r="X35212" i="1"/>
  <c r="Y35211" i="1"/>
  <c r="X35211" i="1"/>
  <c r="Y35210" i="1"/>
  <c r="X35210" i="1"/>
  <c r="Y35209" i="1"/>
  <c r="X35209" i="1"/>
  <c r="Y35208" i="1"/>
  <c r="X35208" i="1"/>
  <c r="Y35207" i="1"/>
  <c r="X35207" i="1"/>
  <c r="Y35206" i="1"/>
  <c r="X35206" i="1"/>
  <c r="Y35205" i="1"/>
  <c r="X35205" i="1"/>
  <c r="Y35204" i="1"/>
  <c r="X35204" i="1"/>
  <c r="Y35203" i="1"/>
  <c r="X35203" i="1"/>
  <c r="Y35202" i="1"/>
  <c r="X35202" i="1"/>
  <c r="Y35201" i="1"/>
  <c r="X35201" i="1"/>
  <c r="Y35200" i="1"/>
  <c r="X35200" i="1"/>
  <c r="Y35199" i="1"/>
  <c r="X35199" i="1"/>
  <c r="Y35198" i="1"/>
  <c r="X35198" i="1"/>
  <c r="Y35197" i="1"/>
  <c r="X35197" i="1"/>
  <c r="Y35196" i="1"/>
  <c r="X35196" i="1"/>
  <c r="Y35195" i="1"/>
  <c r="X35195" i="1"/>
  <c r="Y35194" i="1"/>
  <c r="X35194" i="1"/>
  <c r="Y35193" i="1"/>
  <c r="X35193" i="1"/>
  <c r="Y35192" i="1"/>
  <c r="X35192" i="1"/>
  <c r="Y35191" i="1"/>
  <c r="X35191" i="1"/>
  <c r="Y35190" i="1"/>
  <c r="X35190" i="1"/>
  <c r="Y35189" i="1"/>
  <c r="X35189" i="1"/>
  <c r="Y35188" i="1"/>
  <c r="X35188" i="1"/>
  <c r="Y35187" i="1"/>
  <c r="X35187" i="1"/>
  <c r="Y35186" i="1"/>
  <c r="X35186" i="1"/>
  <c r="Y35185" i="1"/>
  <c r="X35185" i="1"/>
  <c r="Y35184" i="1"/>
  <c r="X35184" i="1"/>
  <c r="Y35183" i="1"/>
  <c r="X35183" i="1"/>
  <c r="Y35182" i="1"/>
  <c r="X35182" i="1"/>
  <c r="Y35181" i="1"/>
  <c r="X35181" i="1"/>
  <c r="Y35180" i="1"/>
  <c r="X35180" i="1"/>
  <c r="Y35179" i="1"/>
  <c r="X35179" i="1"/>
  <c r="Y35178" i="1"/>
  <c r="X35178" i="1"/>
  <c r="Y35177" i="1"/>
  <c r="X35177" i="1"/>
  <c r="Y35176" i="1"/>
  <c r="X35176" i="1"/>
  <c r="Y35175" i="1"/>
  <c r="X35175" i="1"/>
  <c r="Y35174" i="1"/>
  <c r="X35174" i="1"/>
  <c r="Y35173" i="1"/>
  <c r="X35173" i="1"/>
  <c r="Y35172" i="1"/>
  <c r="X35172" i="1"/>
  <c r="Y35171" i="1"/>
  <c r="X35171" i="1"/>
  <c r="Y35170" i="1"/>
  <c r="X35170" i="1"/>
  <c r="Y35169" i="1"/>
  <c r="X35169" i="1"/>
  <c r="Y35168" i="1"/>
  <c r="X35168" i="1"/>
  <c r="Y35167" i="1"/>
  <c r="X35167" i="1"/>
  <c r="Y35166" i="1"/>
  <c r="X35166" i="1"/>
  <c r="Y35165" i="1"/>
  <c r="X35165" i="1"/>
  <c r="Y35164" i="1"/>
  <c r="X35164" i="1"/>
  <c r="Y35163" i="1"/>
  <c r="X35163" i="1"/>
  <c r="Y35162" i="1"/>
  <c r="X35162" i="1"/>
  <c r="Y35161" i="1"/>
  <c r="X35161" i="1"/>
  <c r="Y35160" i="1"/>
  <c r="X35160" i="1"/>
  <c r="Y35159" i="1"/>
  <c r="X35159" i="1"/>
  <c r="Y35158" i="1"/>
  <c r="X35158" i="1"/>
  <c r="Y35157" i="1"/>
  <c r="X35157" i="1"/>
  <c r="Y35156" i="1"/>
  <c r="X35156" i="1"/>
  <c r="Y35155" i="1"/>
  <c r="X35155" i="1"/>
  <c r="Y35154" i="1"/>
  <c r="X35154" i="1"/>
  <c r="Y35153" i="1"/>
  <c r="X35153" i="1"/>
  <c r="Y35152" i="1"/>
  <c r="X35152" i="1"/>
  <c r="Y35151" i="1"/>
  <c r="X35151" i="1"/>
  <c r="Y35150" i="1"/>
  <c r="X35150" i="1"/>
  <c r="Y35149" i="1"/>
  <c r="X35149" i="1"/>
  <c r="Y35148" i="1"/>
  <c r="X35148" i="1"/>
  <c r="Y35147" i="1"/>
  <c r="X35147" i="1"/>
  <c r="Y35146" i="1"/>
  <c r="X35146" i="1"/>
  <c r="Y35145" i="1"/>
  <c r="X35145" i="1"/>
  <c r="Y35144" i="1"/>
  <c r="X35144" i="1"/>
  <c r="Y35143" i="1"/>
  <c r="X35143" i="1"/>
  <c r="Y35142" i="1"/>
  <c r="X35142" i="1"/>
  <c r="Y35141" i="1"/>
  <c r="X35141" i="1"/>
  <c r="Y35140" i="1"/>
  <c r="X35140" i="1"/>
  <c r="Y35139" i="1"/>
  <c r="X35139" i="1"/>
  <c r="Y35138" i="1"/>
  <c r="X35138" i="1"/>
  <c r="Y35137" i="1"/>
  <c r="X35137" i="1"/>
  <c r="Y35136" i="1"/>
  <c r="X35136" i="1"/>
  <c r="Y35135" i="1"/>
  <c r="X35135" i="1"/>
  <c r="Y35134" i="1"/>
  <c r="X35134" i="1"/>
  <c r="Y35133" i="1"/>
  <c r="X35133" i="1"/>
  <c r="Y35132" i="1"/>
  <c r="X35132" i="1"/>
  <c r="Y35131" i="1"/>
  <c r="X35131" i="1"/>
  <c r="Y35130" i="1"/>
  <c r="X35130" i="1"/>
  <c r="Y35129" i="1"/>
  <c r="X35129" i="1"/>
  <c r="Y35128" i="1"/>
  <c r="X35128" i="1"/>
  <c r="Y35127" i="1"/>
  <c r="X35127" i="1"/>
  <c r="Y35126" i="1"/>
  <c r="X35126" i="1"/>
  <c r="Y35125" i="1"/>
  <c r="X35125" i="1"/>
  <c r="Y35124" i="1"/>
  <c r="X35124" i="1"/>
  <c r="Y35123" i="1"/>
  <c r="X35123" i="1"/>
  <c r="Y35122" i="1"/>
  <c r="X35122" i="1"/>
  <c r="Y35121" i="1"/>
  <c r="X35121" i="1"/>
  <c r="Y35120" i="1"/>
  <c r="X35120" i="1"/>
  <c r="Y35119" i="1"/>
  <c r="X35119" i="1"/>
  <c r="Y35118" i="1"/>
  <c r="X35118" i="1"/>
  <c r="Y35117" i="1"/>
  <c r="X35117" i="1"/>
  <c r="Y35116" i="1"/>
  <c r="X35116" i="1"/>
  <c r="Y35115" i="1"/>
  <c r="X35115" i="1"/>
  <c r="Y35114" i="1"/>
  <c r="X35114" i="1"/>
  <c r="Y35113" i="1"/>
  <c r="X35113" i="1"/>
  <c r="Y35112" i="1"/>
  <c r="X35112" i="1"/>
  <c r="Y35111" i="1"/>
  <c r="X35111" i="1"/>
  <c r="Y35110" i="1"/>
  <c r="X35110" i="1"/>
  <c r="Y35109" i="1"/>
  <c r="X35109" i="1"/>
  <c r="Y35108" i="1"/>
  <c r="X35108" i="1"/>
  <c r="Y35107" i="1"/>
  <c r="X35107" i="1"/>
  <c r="Y35106" i="1"/>
  <c r="X35106" i="1"/>
  <c r="Y35105" i="1"/>
  <c r="X35105" i="1"/>
  <c r="Y35104" i="1"/>
  <c r="X35104" i="1"/>
  <c r="Y35103" i="1"/>
  <c r="X35103" i="1"/>
  <c r="Y35102" i="1"/>
  <c r="X35102" i="1"/>
  <c r="Y35101" i="1"/>
  <c r="X35101" i="1"/>
  <c r="Y35100" i="1"/>
  <c r="X35100" i="1"/>
  <c r="Y35099" i="1"/>
  <c r="X35099" i="1"/>
  <c r="Y35098" i="1"/>
  <c r="X35098" i="1"/>
  <c r="Y35097" i="1"/>
  <c r="X35097" i="1"/>
  <c r="Y35096" i="1"/>
  <c r="X35096" i="1"/>
  <c r="Y35095" i="1"/>
  <c r="X35095" i="1"/>
  <c r="Y35094" i="1"/>
  <c r="X35094" i="1"/>
  <c r="Y35093" i="1"/>
  <c r="X35093" i="1"/>
  <c r="Y35092" i="1"/>
  <c r="X35092" i="1"/>
  <c r="Y35091" i="1"/>
  <c r="X35091" i="1"/>
  <c r="Y35090" i="1"/>
  <c r="X35090" i="1"/>
  <c r="Y35089" i="1"/>
  <c r="X35089" i="1"/>
  <c r="Y35088" i="1"/>
  <c r="X35088" i="1"/>
  <c r="Y35087" i="1"/>
  <c r="X35087" i="1"/>
  <c r="Y35086" i="1"/>
  <c r="X35086" i="1"/>
  <c r="Y35085" i="1"/>
  <c r="X35085" i="1"/>
  <c r="Y35084" i="1"/>
  <c r="X35084" i="1"/>
  <c r="Y35083" i="1"/>
  <c r="X35083" i="1"/>
  <c r="Y35082" i="1"/>
  <c r="X35082" i="1"/>
  <c r="Y35081" i="1"/>
  <c r="X35081" i="1"/>
  <c r="Y35080" i="1"/>
  <c r="X35080" i="1"/>
  <c r="Y35079" i="1"/>
  <c r="X35079" i="1"/>
  <c r="Y35078" i="1"/>
  <c r="X35078" i="1"/>
  <c r="Y35077" i="1"/>
  <c r="X35077" i="1"/>
  <c r="Y35076" i="1"/>
  <c r="X35076" i="1"/>
  <c r="Y35075" i="1"/>
  <c r="X35075" i="1"/>
  <c r="Y35074" i="1"/>
  <c r="X35074" i="1"/>
  <c r="Y35073" i="1"/>
  <c r="X35073" i="1"/>
  <c r="Y35072" i="1"/>
  <c r="X35072" i="1"/>
  <c r="Y35071" i="1"/>
  <c r="X35071" i="1"/>
  <c r="Y35070" i="1"/>
  <c r="X35070" i="1"/>
  <c r="Y35069" i="1"/>
  <c r="X35069" i="1"/>
  <c r="Y35068" i="1"/>
  <c r="X35068" i="1"/>
  <c r="Y35067" i="1"/>
  <c r="X35067" i="1"/>
  <c r="Y35066" i="1"/>
  <c r="X35066" i="1"/>
  <c r="Y35065" i="1"/>
  <c r="X35065" i="1"/>
  <c r="Y35064" i="1"/>
  <c r="X35064" i="1"/>
  <c r="Y35063" i="1"/>
  <c r="X35063" i="1"/>
  <c r="Y35062" i="1"/>
  <c r="X35062" i="1"/>
  <c r="Y35061" i="1"/>
  <c r="X35061" i="1"/>
  <c r="Y35060" i="1"/>
  <c r="X35060" i="1"/>
  <c r="Y35059" i="1"/>
  <c r="X35059" i="1"/>
  <c r="Y35058" i="1"/>
  <c r="X35058" i="1"/>
  <c r="Y35057" i="1"/>
  <c r="X35057" i="1"/>
  <c r="Y35056" i="1"/>
  <c r="X35056" i="1"/>
  <c r="Y35055" i="1"/>
  <c r="X35055" i="1"/>
  <c r="Y35054" i="1"/>
  <c r="X35054" i="1"/>
  <c r="Y35053" i="1"/>
  <c r="X35053" i="1"/>
  <c r="Y35052" i="1"/>
  <c r="X35052" i="1"/>
  <c r="Y35051" i="1"/>
  <c r="X35051" i="1"/>
  <c r="Y35050" i="1"/>
  <c r="X35050" i="1"/>
  <c r="Y35049" i="1"/>
  <c r="X35049" i="1"/>
  <c r="Y35048" i="1"/>
  <c r="X35048" i="1"/>
  <c r="Y35047" i="1"/>
  <c r="X35047" i="1"/>
  <c r="Y35046" i="1"/>
  <c r="X35046" i="1"/>
  <c r="Y35045" i="1"/>
  <c r="X35045" i="1"/>
  <c r="Y35044" i="1"/>
  <c r="X35044" i="1"/>
  <c r="Y35043" i="1"/>
  <c r="X35043" i="1"/>
  <c r="Y35042" i="1"/>
  <c r="X35042" i="1"/>
  <c r="Y35041" i="1"/>
  <c r="X35041" i="1"/>
  <c r="Y35040" i="1"/>
  <c r="X35040" i="1"/>
  <c r="Y35039" i="1"/>
  <c r="X35039" i="1"/>
  <c r="Y35038" i="1"/>
  <c r="X35038" i="1"/>
  <c r="Y35037" i="1"/>
  <c r="X35037" i="1"/>
  <c r="Y35036" i="1"/>
  <c r="X35036" i="1"/>
  <c r="Y35035" i="1"/>
  <c r="X35035" i="1"/>
  <c r="Y35034" i="1"/>
  <c r="X35034" i="1"/>
  <c r="Y35033" i="1"/>
  <c r="X35033" i="1"/>
  <c r="Y35032" i="1"/>
  <c r="X35032" i="1"/>
  <c r="Y35031" i="1"/>
  <c r="X35031" i="1"/>
  <c r="Y35030" i="1"/>
  <c r="X35030" i="1"/>
  <c r="Y35029" i="1"/>
  <c r="X35029" i="1"/>
  <c r="Y35028" i="1"/>
  <c r="X35028" i="1"/>
  <c r="Y35027" i="1"/>
  <c r="X35027" i="1"/>
  <c r="Y35026" i="1"/>
  <c r="X35026" i="1"/>
  <c r="Y35025" i="1"/>
  <c r="X35025" i="1"/>
  <c r="Y35024" i="1"/>
  <c r="X35024" i="1"/>
  <c r="Y35023" i="1"/>
  <c r="X35023" i="1"/>
  <c r="Y35022" i="1"/>
  <c r="X35022" i="1"/>
  <c r="Y35021" i="1"/>
  <c r="X35021" i="1"/>
  <c r="Y35020" i="1"/>
  <c r="X35020" i="1"/>
  <c r="Y35019" i="1"/>
  <c r="X35019" i="1"/>
  <c r="Y35018" i="1"/>
  <c r="X35018" i="1"/>
  <c r="Y35017" i="1"/>
  <c r="X35017" i="1"/>
  <c r="Y35016" i="1"/>
  <c r="X35016" i="1"/>
  <c r="Y35015" i="1"/>
  <c r="X35015" i="1"/>
  <c r="Y35014" i="1"/>
  <c r="X35014" i="1"/>
  <c r="Y35013" i="1"/>
  <c r="X35013" i="1"/>
  <c r="Y35012" i="1"/>
  <c r="X35012" i="1"/>
  <c r="Y35011" i="1"/>
  <c r="X35011" i="1"/>
  <c r="Y35010" i="1"/>
  <c r="X35010" i="1"/>
  <c r="Y35009" i="1"/>
  <c r="X35009" i="1"/>
  <c r="Y35008" i="1"/>
  <c r="X35008" i="1"/>
  <c r="Y35007" i="1"/>
  <c r="X35007" i="1"/>
  <c r="Y35006" i="1"/>
  <c r="X35006" i="1"/>
  <c r="Y35005" i="1"/>
  <c r="X35005" i="1"/>
  <c r="Y35004" i="1"/>
  <c r="X35004" i="1"/>
  <c r="Y35003" i="1"/>
  <c r="X35003" i="1"/>
  <c r="Y35002" i="1"/>
  <c r="X35002" i="1"/>
  <c r="Y35001" i="1"/>
  <c r="X35001" i="1"/>
  <c r="Y35000" i="1"/>
  <c r="X35000" i="1"/>
  <c r="Y34999" i="1"/>
  <c r="X34999" i="1"/>
  <c r="Y34998" i="1"/>
  <c r="X34998" i="1"/>
  <c r="Y34997" i="1"/>
  <c r="X34997" i="1"/>
  <c r="Y34996" i="1"/>
  <c r="X34996" i="1"/>
  <c r="Y34995" i="1"/>
  <c r="X34995" i="1"/>
  <c r="Y34994" i="1"/>
  <c r="X34994" i="1"/>
  <c r="Y34993" i="1"/>
  <c r="X34993" i="1"/>
  <c r="Y34992" i="1"/>
  <c r="X34992" i="1"/>
  <c r="Y34991" i="1"/>
  <c r="X34991" i="1"/>
  <c r="Y34990" i="1"/>
  <c r="X34990" i="1"/>
  <c r="Y34989" i="1"/>
  <c r="X34989" i="1"/>
  <c r="Y34988" i="1"/>
  <c r="X34988" i="1"/>
  <c r="Y34987" i="1"/>
  <c r="X34987" i="1"/>
  <c r="Y34986" i="1"/>
  <c r="X34986" i="1"/>
  <c r="Y34985" i="1"/>
  <c r="X34985" i="1"/>
  <c r="Y34984" i="1"/>
  <c r="X34984" i="1"/>
  <c r="Y34983" i="1"/>
  <c r="X34983" i="1"/>
  <c r="Y34982" i="1"/>
  <c r="X34982" i="1"/>
  <c r="Y34981" i="1"/>
  <c r="X34981" i="1"/>
  <c r="Y34980" i="1"/>
  <c r="X34980" i="1"/>
  <c r="Y34979" i="1"/>
  <c r="X34979" i="1"/>
  <c r="Y34978" i="1"/>
  <c r="X34978" i="1"/>
  <c r="Y34977" i="1"/>
  <c r="X34977" i="1"/>
  <c r="Y34976" i="1"/>
  <c r="X34976" i="1"/>
  <c r="Y34975" i="1"/>
  <c r="X34975" i="1"/>
  <c r="Y34974" i="1"/>
  <c r="X34974" i="1"/>
  <c r="Y34973" i="1"/>
  <c r="X34973" i="1"/>
  <c r="Y34972" i="1"/>
  <c r="X34972" i="1"/>
  <c r="Y34971" i="1"/>
  <c r="X34971" i="1"/>
  <c r="Y34970" i="1"/>
  <c r="X34970" i="1"/>
  <c r="Y34969" i="1"/>
  <c r="X34969" i="1"/>
  <c r="Y34968" i="1"/>
  <c r="X34968" i="1"/>
  <c r="Y34967" i="1"/>
  <c r="X34967" i="1"/>
  <c r="Y34966" i="1"/>
  <c r="X34966" i="1"/>
  <c r="Y34965" i="1"/>
  <c r="X34965" i="1"/>
  <c r="Y34964" i="1"/>
  <c r="X34964" i="1"/>
  <c r="Y34963" i="1"/>
  <c r="X34963" i="1"/>
  <c r="Y34962" i="1"/>
  <c r="X34962" i="1"/>
  <c r="Y34961" i="1"/>
  <c r="X34961" i="1"/>
  <c r="Y34960" i="1"/>
  <c r="X34960" i="1"/>
  <c r="Y34959" i="1"/>
  <c r="X34959" i="1"/>
  <c r="Y34958" i="1"/>
  <c r="X34958" i="1"/>
  <c r="Y34957" i="1"/>
  <c r="X34957" i="1"/>
  <c r="Y34956" i="1"/>
  <c r="X34956" i="1"/>
  <c r="Y34955" i="1"/>
  <c r="X34955" i="1"/>
  <c r="Y34954" i="1"/>
  <c r="X34954" i="1"/>
  <c r="Y34953" i="1"/>
  <c r="X34953" i="1"/>
  <c r="Y34952" i="1"/>
  <c r="X34952" i="1"/>
  <c r="Y34951" i="1"/>
  <c r="X34951" i="1"/>
  <c r="Y34950" i="1"/>
  <c r="X34950" i="1"/>
  <c r="Y34949" i="1"/>
  <c r="X34949" i="1"/>
  <c r="Y34948" i="1"/>
  <c r="X34948" i="1"/>
  <c r="Y34947" i="1"/>
  <c r="X34947" i="1"/>
  <c r="Y34946" i="1"/>
  <c r="X34946" i="1"/>
  <c r="Y34945" i="1"/>
  <c r="X34945" i="1"/>
  <c r="Y34944" i="1"/>
  <c r="X34944" i="1"/>
  <c r="Y34943" i="1"/>
  <c r="X34943" i="1"/>
  <c r="Y34942" i="1"/>
  <c r="X34942" i="1"/>
  <c r="Y34941" i="1"/>
  <c r="X34941" i="1"/>
  <c r="Y34940" i="1"/>
  <c r="X34940" i="1"/>
  <c r="Y34939" i="1"/>
  <c r="X34939" i="1"/>
  <c r="Y34938" i="1"/>
  <c r="X34938" i="1"/>
  <c r="Y34937" i="1"/>
  <c r="X34937" i="1"/>
  <c r="Y34936" i="1"/>
  <c r="X34936" i="1"/>
  <c r="Y34935" i="1"/>
  <c r="X34935" i="1"/>
  <c r="Y34934" i="1"/>
  <c r="X34934" i="1"/>
  <c r="Y34933" i="1"/>
  <c r="X34933" i="1"/>
  <c r="Y34932" i="1"/>
  <c r="X34932" i="1"/>
  <c r="Y34931" i="1"/>
  <c r="X34931" i="1"/>
  <c r="Y34930" i="1"/>
  <c r="X34930" i="1"/>
  <c r="Y34929" i="1"/>
  <c r="X34929" i="1"/>
  <c r="Y34928" i="1"/>
  <c r="X34928" i="1"/>
  <c r="Y34927" i="1"/>
  <c r="X34927" i="1"/>
  <c r="Y34926" i="1"/>
  <c r="X34926" i="1"/>
  <c r="Y34925" i="1"/>
  <c r="X34925" i="1"/>
  <c r="Y34924" i="1"/>
  <c r="X34924" i="1"/>
  <c r="Y34923" i="1"/>
  <c r="X34923" i="1"/>
  <c r="Y34922" i="1"/>
  <c r="X34922" i="1"/>
  <c r="Y34921" i="1"/>
  <c r="X34921" i="1"/>
  <c r="Y34920" i="1"/>
  <c r="X34920" i="1"/>
  <c r="Y34919" i="1"/>
  <c r="X34919" i="1"/>
  <c r="Y34918" i="1"/>
  <c r="X34918" i="1"/>
  <c r="Y34917" i="1"/>
  <c r="X34917" i="1"/>
  <c r="Y34916" i="1"/>
  <c r="X34916" i="1"/>
  <c r="Y34915" i="1"/>
  <c r="X34915" i="1"/>
  <c r="Y34914" i="1"/>
  <c r="X34914" i="1"/>
  <c r="Y34913" i="1"/>
  <c r="X34913" i="1"/>
  <c r="Y34912" i="1"/>
  <c r="X34912" i="1"/>
  <c r="Y34911" i="1"/>
  <c r="X34911" i="1"/>
  <c r="Y34910" i="1"/>
  <c r="X34910" i="1"/>
  <c r="Y34909" i="1"/>
  <c r="X34909" i="1"/>
  <c r="Y34908" i="1"/>
  <c r="X34908" i="1"/>
  <c r="Y34907" i="1"/>
  <c r="X34907" i="1"/>
  <c r="Y34906" i="1"/>
  <c r="X34906" i="1"/>
  <c r="Y34905" i="1"/>
  <c r="X34905" i="1"/>
  <c r="Y34904" i="1"/>
  <c r="X34904" i="1"/>
  <c r="Y34903" i="1"/>
  <c r="X34903" i="1"/>
  <c r="Y34902" i="1"/>
  <c r="X34902" i="1"/>
  <c r="Y34901" i="1"/>
  <c r="X34901" i="1"/>
  <c r="Y34900" i="1"/>
  <c r="X34900" i="1"/>
  <c r="Y34899" i="1"/>
  <c r="X34899" i="1"/>
  <c r="Y34898" i="1"/>
  <c r="X34898" i="1"/>
  <c r="Y34897" i="1"/>
  <c r="X34897" i="1"/>
  <c r="Y34896" i="1"/>
  <c r="X34896" i="1"/>
  <c r="Y34895" i="1"/>
  <c r="X34895" i="1"/>
  <c r="Y34894" i="1"/>
  <c r="X34894" i="1"/>
  <c r="Y34893" i="1"/>
  <c r="X34893" i="1"/>
  <c r="Y34892" i="1"/>
  <c r="X34892" i="1"/>
  <c r="Y34891" i="1"/>
  <c r="X34891" i="1"/>
  <c r="Y34890" i="1"/>
  <c r="X34890" i="1"/>
  <c r="Y34889" i="1"/>
  <c r="X34889" i="1"/>
  <c r="Y34888" i="1"/>
  <c r="X34888" i="1"/>
  <c r="Y34887" i="1"/>
  <c r="X34887" i="1"/>
  <c r="Y34886" i="1"/>
  <c r="X34886" i="1"/>
  <c r="Y34885" i="1"/>
  <c r="X34885" i="1"/>
  <c r="Y34884" i="1"/>
  <c r="X34884" i="1"/>
  <c r="Y34883" i="1"/>
  <c r="X34883" i="1"/>
  <c r="Y34882" i="1"/>
  <c r="X34882" i="1"/>
  <c r="Y34881" i="1"/>
  <c r="X34881" i="1"/>
  <c r="Y34880" i="1"/>
  <c r="X34880" i="1"/>
  <c r="Y34879" i="1"/>
  <c r="X34879" i="1"/>
  <c r="Y34878" i="1"/>
  <c r="X34878" i="1"/>
  <c r="Y34877" i="1"/>
  <c r="X34877" i="1"/>
  <c r="Y34876" i="1"/>
  <c r="X34876" i="1"/>
  <c r="Y34875" i="1"/>
  <c r="X34875" i="1"/>
  <c r="Y34874" i="1"/>
  <c r="X34874" i="1"/>
  <c r="Y34873" i="1"/>
  <c r="X34873" i="1"/>
  <c r="Y34872" i="1"/>
  <c r="X34872" i="1"/>
  <c r="Y34871" i="1"/>
  <c r="X34871" i="1"/>
  <c r="Y34870" i="1"/>
  <c r="X34870" i="1"/>
  <c r="Y34869" i="1"/>
  <c r="X34869" i="1"/>
  <c r="Y34868" i="1"/>
  <c r="X34868" i="1"/>
  <c r="Y34867" i="1"/>
  <c r="X34867" i="1"/>
  <c r="Y34866" i="1"/>
  <c r="X34866" i="1"/>
  <c r="Y34865" i="1"/>
  <c r="X34865" i="1"/>
  <c r="Y34864" i="1"/>
  <c r="X34864" i="1"/>
  <c r="Y34863" i="1"/>
  <c r="X34863" i="1"/>
  <c r="Y34862" i="1"/>
  <c r="X34862" i="1"/>
  <c r="Y34861" i="1"/>
  <c r="X34861" i="1"/>
  <c r="Y34860" i="1"/>
  <c r="X34860" i="1"/>
  <c r="Y34859" i="1"/>
  <c r="X34859" i="1"/>
  <c r="Y34858" i="1"/>
  <c r="X34858" i="1"/>
  <c r="Y34857" i="1"/>
  <c r="X34857" i="1"/>
  <c r="Y34856" i="1"/>
  <c r="X34856" i="1"/>
  <c r="Y34855" i="1"/>
  <c r="X34855" i="1"/>
  <c r="Y34854" i="1"/>
  <c r="X34854" i="1"/>
  <c r="Y34853" i="1"/>
  <c r="X34853" i="1"/>
  <c r="Y34852" i="1"/>
  <c r="X34852" i="1"/>
  <c r="Y34851" i="1"/>
  <c r="X34851" i="1"/>
  <c r="Y34850" i="1"/>
  <c r="X34850" i="1"/>
  <c r="Y34849" i="1"/>
  <c r="X34849" i="1"/>
  <c r="Y34848" i="1"/>
  <c r="X34848" i="1"/>
  <c r="Y34847" i="1"/>
  <c r="X34847" i="1"/>
  <c r="Y34846" i="1"/>
  <c r="X34846" i="1"/>
  <c r="Y34845" i="1"/>
  <c r="X34845" i="1"/>
  <c r="Y34844" i="1"/>
  <c r="X34844" i="1"/>
  <c r="Y34843" i="1"/>
  <c r="X34843" i="1"/>
  <c r="Y34842" i="1"/>
  <c r="X34842" i="1"/>
  <c r="Y34841" i="1"/>
  <c r="X34841" i="1"/>
  <c r="Y34840" i="1"/>
  <c r="X34840" i="1"/>
  <c r="Y34839" i="1"/>
  <c r="X34839" i="1"/>
  <c r="Y34838" i="1"/>
  <c r="X34838" i="1"/>
  <c r="Y34837" i="1"/>
  <c r="X34837" i="1"/>
  <c r="Y34836" i="1"/>
  <c r="X34836" i="1"/>
  <c r="Y34835" i="1"/>
  <c r="X34835" i="1"/>
  <c r="Y34834" i="1"/>
  <c r="X34834" i="1"/>
  <c r="Y34833" i="1"/>
  <c r="X34833" i="1"/>
  <c r="Y34832" i="1"/>
  <c r="X34832" i="1"/>
  <c r="Y34831" i="1"/>
  <c r="X34831" i="1"/>
  <c r="Y34830" i="1"/>
  <c r="X34830" i="1"/>
  <c r="Y34829" i="1"/>
  <c r="X34829" i="1"/>
  <c r="Y34828" i="1"/>
  <c r="X34828" i="1"/>
  <c r="Y34827" i="1"/>
  <c r="X34827" i="1"/>
  <c r="Y34826" i="1"/>
  <c r="X34826" i="1"/>
  <c r="Y34825" i="1"/>
  <c r="X34825" i="1"/>
  <c r="Y34824" i="1"/>
  <c r="X34824" i="1"/>
  <c r="Y34823" i="1"/>
  <c r="X34823" i="1"/>
  <c r="Y34822" i="1"/>
  <c r="X34822" i="1"/>
  <c r="Y34821" i="1"/>
  <c r="X34821" i="1"/>
  <c r="Y34820" i="1"/>
  <c r="X34820" i="1"/>
  <c r="Y34819" i="1"/>
  <c r="X34819" i="1"/>
  <c r="Y34818" i="1"/>
  <c r="X34818" i="1"/>
  <c r="Y34817" i="1"/>
  <c r="X34817" i="1"/>
  <c r="Y34816" i="1"/>
  <c r="X34816" i="1"/>
  <c r="Y34815" i="1"/>
  <c r="X34815" i="1"/>
  <c r="Y34814" i="1"/>
  <c r="X34814" i="1"/>
  <c r="Y34813" i="1"/>
  <c r="X34813" i="1"/>
  <c r="Y34812" i="1"/>
  <c r="X34812" i="1"/>
  <c r="Y34811" i="1"/>
  <c r="X34811" i="1"/>
  <c r="Y34810" i="1"/>
  <c r="X34810" i="1"/>
  <c r="Y34809" i="1"/>
  <c r="X34809" i="1"/>
  <c r="Y34808" i="1"/>
  <c r="X34808" i="1"/>
  <c r="Y34807" i="1"/>
  <c r="X34807" i="1"/>
  <c r="Y34806" i="1"/>
  <c r="X34806" i="1"/>
  <c r="Y34805" i="1"/>
  <c r="X34805" i="1"/>
  <c r="Y34804" i="1"/>
  <c r="X34804" i="1"/>
  <c r="Y34803" i="1"/>
  <c r="X34803" i="1"/>
  <c r="Y34802" i="1"/>
  <c r="X34802" i="1"/>
  <c r="Y34801" i="1"/>
  <c r="X34801" i="1"/>
  <c r="Y34800" i="1"/>
  <c r="X34800" i="1"/>
  <c r="Y34799" i="1"/>
  <c r="X34799" i="1"/>
  <c r="Y34798" i="1"/>
  <c r="X34798" i="1"/>
  <c r="Y34797" i="1"/>
  <c r="X34797" i="1"/>
  <c r="Y34796" i="1"/>
  <c r="X34796" i="1"/>
  <c r="Y34795" i="1"/>
  <c r="X34795" i="1"/>
  <c r="Y34794" i="1"/>
  <c r="X34794" i="1"/>
  <c r="Y34793" i="1"/>
  <c r="X34793" i="1"/>
  <c r="Y34792" i="1"/>
  <c r="X34792" i="1"/>
  <c r="Y34791" i="1"/>
  <c r="X34791" i="1"/>
  <c r="Y34790" i="1"/>
  <c r="X34790" i="1"/>
  <c r="Y34789" i="1"/>
  <c r="X34789" i="1"/>
  <c r="Y34788" i="1"/>
  <c r="X34788" i="1"/>
  <c r="Y34787" i="1"/>
  <c r="X34787" i="1"/>
  <c r="Y34786" i="1"/>
  <c r="X34786" i="1"/>
  <c r="Y34785" i="1"/>
  <c r="X34785" i="1"/>
  <c r="Y34784" i="1"/>
  <c r="X34784" i="1"/>
  <c r="Y34783" i="1"/>
  <c r="X34783" i="1"/>
  <c r="Y34782" i="1"/>
  <c r="X34782" i="1"/>
  <c r="Y34781" i="1"/>
  <c r="X34781" i="1"/>
  <c r="Y34780" i="1"/>
  <c r="X34780" i="1"/>
  <c r="Y34779" i="1"/>
  <c r="X34779" i="1"/>
  <c r="Y34778" i="1"/>
  <c r="X34778" i="1"/>
  <c r="Y34777" i="1"/>
  <c r="X34777" i="1"/>
  <c r="Y34776" i="1"/>
  <c r="X34776" i="1"/>
  <c r="Y34775" i="1"/>
  <c r="X34775" i="1"/>
  <c r="Y34774" i="1"/>
  <c r="X34774" i="1"/>
  <c r="Y34773" i="1"/>
  <c r="X34773" i="1"/>
  <c r="Y34772" i="1"/>
  <c r="X34772" i="1"/>
  <c r="Y34771" i="1"/>
  <c r="X34771" i="1"/>
  <c r="Y34770" i="1"/>
  <c r="X34770" i="1"/>
  <c r="Y34769" i="1"/>
  <c r="X34769" i="1"/>
  <c r="Y34768" i="1"/>
  <c r="X34768" i="1"/>
  <c r="Y34767" i="1"/>
  <c r="X34767" i="1"/>
  <c r="Y34766" i="1"/>
  <c r="X34766" i="1"/>
  <c r="Y34765" i="1"/>
  <c r="X34765" i="1"/>
  <c r="Y34764" i="1"/>
  <c r="X34764" i="1"/>
  <c r="Y34763" i="1"/>
  <c r="X34763" i="1"/>
  <c r="Y34762" i="1"/>
  <c r="X34762" i="1"/>
  <c r="Y34761" i="1"/>
  <c r="X34761" i="1"/>
  <c r="Y34760" i="1"/>
  <c r="X34760" i="1"/>
  <c r="Y34759" i="1"/>
  <c r="X34759" i="1"/>
  <c r="Y34758" i="1"/>
  <c r="X34758" i="1"/>
  <c r="Y34757" i="1"/>
  <c r="X34757" i="1"/>
  <c r="Y34756" i="1"/>
  <c r="X34756" i="1"/>
  <c r="Y34755" i="1"/>
  <c r="X34755" i="1"/>
  <c r="Y34754" i="1"/>
  <c r="X34754" i="1"/>
  <c r="Y34753" i="1"/>
  <c r="X34753" i="1"/>
  <c r="Y34752" i="1"/>
  <c r="X34752" i="1"/>
  <c r="Y34751" i="1"/>
  <c r="X34751" i="1"/>
  <c r="Y34750" i="1"/>
  <c r="X34750" i="1"/>
  <c r="Y34749" i="1"/>
  <c r="X34749" i="1"/>
  <c r="Y34748" i="1"/>
  <c r="X34748" i="1"/>
  <c r="Y34747" i="1"/>
  <c r="X34747" i="1"/>
  <c r="Y34746" i="1"/>
  <c r="X34746" i="1"/>
  <c r="Y34745" i="1"/>
  <c r="X34745" i="1"/>
  <c r="Y34744" i="1"/>
  <c r="X34744" i="1"/>
  <c r="Y34743" i="1"/>
  <c r="X34743" i="1"/>
  <c r="Y34742" i="1"/>
  <c r="X34742" i="1"/>
  <c r="Y34741" i="1"/>
  <c r="X34741" i="1"/>
  <c r="Y34740" i="1"/>
  <c r="X34740" i="1"/>
  <c r="Y34739" i="1"/>
  <c r="X34739" i="1"/>
  <c r="Y34738" i="1"/>
  <c r="X34738" i="1"/>
  <c r="Y34737" i="1"/>
  <c r="X34737" i="1"/>
  <c r="Y34736" i="1"/>
  <c r="X34736" i="1"/>
  <c r="Y34735" i="1"/>
  <c r="X34735" i="1"/>
  <c r="Y34734" i="1"/>
  <c r="X34734" i="1"/>
  <c r="Y34733" i="1"/>
  <c r="X34733" i="1"/>
  <c r="Y34732" i="1"/>
  <c r="X34732" i="1"/>
  <c r="Y34731" i="1"/>
  <c r="X34731" i="1"/>
  <c r="Y34730" i="1"/>
  <c r="X34730" i="1"/>
  <c r="Y34729" i="1"/>
  <c r="X34729" i="1"/>
  <c r="Y34728" i="1"/>
  <c r="X34728" i="1"/>
  <c r="Y34727" i="1"/>
  <c r="X34727" i="1"/>
  <c r="Y34726" i="1"/>
  <c r="X34726" i="1"/>
  <c r="Y34725" i="1"/>
  <c r="X34725" i="1"/>
  <c r="Y34724" i="1"/>
  <c r="X34724" i="1"/>
  <c r="Y34723" i="1"/>
  <c r="X34723" i="1"/>
  <c r="Y34722" i="1"/>
  <c r="X34722" i="1"/>
  <c r="Y34721" i="1"/>
  <c r="X34721" i="1"/>
  <c r="Y34720" i="1"/>
  <c r="X34720" i="1"/>
  <c r="Y34719" i="1"/>
  <c r="X34719" i="1"/>
  <c r="Y34718" i="1"/>
  <c r="X34718" i="1"/>
  <c r="Y34717" i="1"/>
  <c r="X34717" i="1"/>
  <c r="Y34716" i="1"/>
  <c r="X34716" i="1"/>
  <c r="Y34715" i="1"/>
  <c r="X34715" i="1"/>
  <c r="Y34714" i="1"/>
  <c r="X34714" i="1"/>
  <c r="Y34713" i="1"/>
  <c r="X34713" i="1"/>
  <c r="Y34712" i="1"/>
  <c r="X34712" i="1"/>
  <c r="Y34711" i="1"/>
  <c r="X34711" i="1"/>
  <c r="Y34710" i="1"/>
  <c r="X34710" i="1"/>
  <c r="Y34709" i="1"/>
  <c r="X34709" i="1"/>
  <c r="Y34708" i="1"/>
  <c r="X34708" i="1"/>
  <c r="Y34707" i="1"/>
  <c r="X34707" i="1"/>
  <c r="Y34706" i="1"/>
  <c r="X34706" i="1"/>
  <c r="Y34705" i="1"/>
  <c r="X34705" i="1"/>
  <c r="Y34704" i="1"/>
  <c r="X34704" i="1"/>
  <c r="Y34703" i="1"/>
  <c r="X34703" i="1"/>
  <c r="Y34702" i="1"/>
  <c r="X34702" i="1"/>
  <c r="Y34701" i="1"/>
  <c r="X34701" i="1"/>
  <c r="Y34700" i="1"/>
  <c r="X34700" i="1"/>
  <c r="Y34699" i="1"/>
  <c r="X34699" i="1"/>
  <c r="Y34698" i="1"/>
  <c r="X34698" i="1"/>
  <c r="Y34697" i="1"/>
  <c r="X34697" i="1"/>
  <c r="Y34696" i="1"/>
  <c r="X34696" i="1"/>
  <c r="Y34695" i="1"/>
  <c r="X34695" i="1"/>
  <c r="Y34694" i="1"/>
  <c r="X34694" i="1"/>
  <c r="Y34693" i="1"/>
  <c r="X34693" i="1"/>
  <c r="Y34692" i="1"/>
  <c r="X34692" i="1"/>
  <c r="Y34691" i="1"/>
  <c r="X34691" i="1"/>
  <c r="Y34690" i="1"/>
  <c r="X34690" i="1"/>
  <c r="Y34689" i="1"/>
  <c r="X34689" i="1"/>
  <c r="Y34688" i="1"/>
  <c r="X34688" i="1"/>
  <c r="Y34687" i="1"/>
  <c r="X34687" i="1"/>
  <c r="Y34686" i="1"/>
  <c r="X34686" i="1"/>
  <c r="Y34685" i="1"/>
  <c r="X34685" i="1"/>
  <c r="Y34684" i="1"/>
  <c r="X34684" i="1"/>
  <c r="Y34683" i="1"/>
  <c r="X34683" i="1"/>
  <c r="Y34682" i="1"/>
  <c r="X34682" i="1"/>
  <c r="Y34681" i="1"/>
  <c r="X34681" i="1"/>
  <c r="Y34680" i="1"/>
  <c r="X34680" i="1"/>
  <c r="Y34679" i="1"/>
  <c r="X34679" i="1"/>
  <c r="Y34678" i="1"/>
  <c r="X34678" i="1"/>
  <c r="Y34677" i="1"/>
  <c r="X34677" i="1"/>
  <c r="Y34676" i="1"/>
  <c r="X34676" i="1"/>
  <c r="Y34675" i="1"/>
  <c r="X34675" i="1"/>
  <c r="Y34674" i="1"/>
  <c r="X34674" i="1"/>
  <c r="Y34673" i="1"/>
  <c r="X34673" i="1"/>
  <c r="Y34672" i="1"/>
  <c r="X34672" i="1"/>
  <c r="Y34671" i="1"/>
  <c r="X34671" i="1"/>
  <c r="Y34670" i="1"/>
  <c r="X34670" i="1"/>
  <c r="Y34669" i="1"/>
  <c r="X34669" i="1"/>
  <c r="Y34668" i="1"/>
  <c r="X34668" i="1"/>
  <c r="Y34667" i="1"/>
  <c r="X34667" i="1"/>
  <c r="Y34666" i="1"/>
  <c r="X34666" i="1"/>
  <c r="Y34665" i="1"/>
  <c r="X34665" i="1"/>
  <c r="Y34664" i="1"/>
  <c r="X34664" i="1"/>
  <c r="Y34663" i="1"/>
  <c r="X34663" i="1"/>
  <c r="Y34662" i="1"/>
  <c r="X34662" i="1"/>
  <c r="Y34661" i="1"/>
  <c r="X34661" i="1"/>
  <c r="Y34660" i="1"/>
  <c r="X34660" i="1"/>
  <c r="Y34659" i="1"/>
  <c r="X34659" i="1"/>
  <c r="Y34658" i="1"/>
  <c r="X34658" i="1"/>
  <c r="Y34657" i="1"/>
  <c r="X34657" i="1"/>
  <c r="Y34656" i="1"/>
  <c r="X34656" i="1"/>
  <c r="Y34655" i="1"/>
  <c r="X34655" i="1"/>
  <c r="Y34654" i="1"/>
  <c r="X34654" i="1"/>
  <c r="Y34653" i="1"/>
  <c r="X34653" i="1"/>
  <c r="Y34652" i="1"/>
  <c r="X34652" i="1"/>
  <c r="Y34651" i="1"/>
  <c r="X34651" i="1"/>
  <c r="Y34650" i="1"/>
  <c r="X34650" i="1"/>
  <c r="Y34649" i="1"/>
  <c r="X34649" i="1"/>
  <c r="Y34648" i="1"/>
  <c r="X34648" i="1"/>
  <c r="Y34647" i="1"/>
  <c r="X34647" i="1"/>
  <c r="Y34646" i="1"/>
  <c r="X34646" i="1"/>
  <c r="Y34645" i="1"/>
  <c r="X34645" i="1"/>
  <c r="Y34644" i="1"/>
  <c r="X34644" i="1"/>
  <c r="Y34643" i="1"/>
  <c r="X34643" i="1"/>
  <c r="Y34642" i="1"/>
  <c r="X34642" i="1"/>
  <c r="Y34641" i="1"/>
  <c r="X34641" i="1"/>
  <c r="Y34640" i="1"/>
  <c r="X34640" i="1"/>
  <c r="Y34639" i="1"/>
  <c r="X34639" i="1"/>
  <c r="Y34638" i="1"/>
  <c r="X34638" i="1"/>
  <c r="Y34637" i="1"/>
  <c r="X34637" i="1"/>
  <c r="Y34636" i="1"/>
  <c r="X34636" i="1"/>
  <c r="Y34635" i="1"/>
  <c r="X34635" i="1"/>
  <c r="Y34634" i="1"/>
  <c r="X34634" i="1"/>
  <c r="Y34633" i="1"/>
  <c r="X34633" i="1"/>
  <c r="Y34632" i="1"/>
  <c r="X34632" i="1"/>
  <c r="Y34631" i="1"/>
  <c r="X34631" i="1"/>
  <c r="Y34630" i="1"/>
  <c r="X34630" i="1"/>
  <c r="Y34629" i="1"/>
  <c r="X34629" i="1"/>
  <c r="Y34628" i="1"/>
  <c r="X34628" i="1"/>
  <c r="Y34627" i="1"/>
  <c r="X34627" i="1"/>
  <c r="Y34626" i="1"/>
  <c r="X34626" i="1"/>
  <c r="Y34625" i="1"/>
  <c r="X34625" i="1"/>
  <c r="Y34624" i="1"/>
  <c r="X34624" i="1"/>
  <c r="Y34623" i="1"/>
  <c r="X34623" i="1"/>
  <c r="Y34622" i="1"/>
  <c r="X34622" i="1"/>
  <c r="Y34621" i="1"/>
  <c r="X34621" i="1"/>
  <c r="Y34620" i="1"/>
  <c r="X34620" i="1"/>
  <c r="Y34619" i="1"/>
  <c r="X34619" i="1"/>
  <c r="Y34618" i="1"/>
  <c r="X34618" i="1"/>
  <c r="Y34617" i="1"/>
  <c r="X34617" i="1"/>
  <c r="Y34616" i="1"/>
  <c r="X34616" i="1"/>
  <c r="Y34615" i="1"/>
  <c r="X34615" i="1"/>
  <c r="Y34614" i="1"/>
  <c r="X34614" i="1"/>
  <c r="Y34613" i="1"/>
  <c r="X34613" i="1"/>
  <c r="Y34612" i="1"/>
  <c r="X34612" i="1"/>
  <c r="Y34611" i="1"/>
  <c r="X34611" i="1"/>
  <c r="Y34610" i="1"/>
  <c r="X34610" i="1"/>
  <c r="Y34609" i="1"/>
  <c r="X34609" i="1"/>
  <c r="Y34608" i="1"/>
  <c r="X34608" i="1"/>
  <c r="Y34607" i="1"/>
  <c r="X34607" i="1"/>
  <c r="Y34606" i="1"/>
  <c r="X34606" i="1"/>
  <c r="Y34605" i="1"/>
  <c r="X34605" i="1"/>
  <c r="Y34604" i="1"/>
  <c r="X34604" i="1"/>
  <c r="Y34603" i="1"/>
  <c r="X34603" i="1"/>
  <c r="Y34602" i="1"/>
  <c r="X34602" i="1"/>
  <c r="Y34601" i="1"/>
  <c r="X34601" i="1"/>
  <c r="Y34600" i="1"/>
  <c r="X34600" i="1"/>
  <c r="Y34599" i="1"/>
  <c r="X34599" i="1"/>
  <c r="Y34598" i="1"/>
  <c r="X34598" i="1"/>
  <c r="Y34597" i="1"/>
  <c r="X34597" i="1"/>
  <c r="Y34596" i="1"/>
  <c r="X34596" i="1"/>
  <c r="Y34595" i="1"/>
  <c r="X34595" i="1"/>
  <c r="Y34594" i="1"/>
  <c r="X34594" i="1"/>
  <c r="Y34593" i="1"/>
  <c r="X34593" i="1"/>
  <c r="Y34592" i="1"/>
  <c r="X34592" i="1"/>
  <c r="Y34591" i="1"/>
  <c r="X34591" i="1"/>
  <c r="Y34590" i="1"/>
  <c r="X34590" i="1"/>
  <c r="Y34589" i="1"/>
  <c r="X34589" i="1"/>
  <c r="Y34588" i="1"/>
  <c r="X34588" i="1"/>
  <c r="Y34587" i="1"/>
  <c r="X34587" i="1"/>
  <c r="Y34586" i="1"/>
  <c r="X34586" i="1"/>
  <c r="Y34585" i="1"/>
  <c r="X34585" i="1"/>
  <c r="Y34584" i="1"/>
  <c r="X34584" i="1"/>
  <c r="Y34583" i="1"/>
  <c r="X34583" i="1"/>
  <c r="Y34582" i="1"/>
  <c r="X34582" i="1"/>
  <c r="Y34581" i="1"/>
  <c r="X34581" i="1"/>
  <c r="Y34580" i="1"/>
  <c r="X34580" i="1"/>
  <c r="Y34579" i="1"/>
  <c r="X34579" i="1"/>
  <c r="Y34578" i="1"/>
  <c r="X34578" i="1"/>
  <c r="Y34577" i="1"/>
  <c r="X34577" i="1"/>
  <c r="Y34576" i="1"/>
  <c r="X34576" i="1"/>
  <c r="Y34575" i="1"/>
  <c r="X34575" i="1"/>
  <c r="Y34574" i="1"/>
  <c r="X34574" i="1"/>
  <c r="Y34573" i="1"/>
  <c r="X34573" i="1"/>
  <c r="Y34572" i="1"/>
  <c r="X34572" i="1"/>
  <c r="Y34571" i="1"/>
  <c r="X34571" i="1"/>
  <c r="Y34570" i="1"/>
  <c r="X34570" i="1"/>
  <c r="Y34569" i="1"/>
  <c r="X34569" i="1"/>
  <c r="Y34568" i="1"/>
  <c r="X34568" i="1"/>
  <c r="Y34567" i="1"/>
  <c r="X34567" i="1"/>
  <c r="Y34566" i="1"/>
  <c r="X34566" i="1"/>
  <c r="Y34565" i="1"/>
  <c r="X34565" i="1"/>
  <c r="Y34564" i="1"/>
  <c r="X34564" i="1"/>
  <c r="Y34563" i="1"/>
  <c r="X34563" i="1"/>
  <c r="Y34562" i="1"/>
  <c r="X34562" i="1"/>
  <c r="Y34561" i="1"/>
  <c r="X34561" i="1"/>
  <c r="Y34560" i="1"/>
  <c r="X34560" i="1"/>
  <c r="Y34559" i="1"/>
  <c r="X34559" i="1"/>
  <c r="Y34558" i="1"/>
  <c r="X34558" i="1"/>
  <c r="Y34557" i="1"/>
  <c r="X34557" i="1"/>
  <c r="Y34556" i="1"/>
  <c r="X34556" i="1"/>
  <c r="Y34555" i="1"/>
  <c r="X34555" i="1"/>
  <c r="Y34554" i="1"/>
  <c r="X34554" i="1"/>
  <c r="Y34553" i="1"/>
  <c r="X34553" i="1"/>
  <c r="Y34552" i="1"/>
  <c r="X34552" i="1"/>
  <c r="Y34551" i="1"/>
  <c r="X34551" i="1"/>
  <c r="Y34550" i="1"/>
  <c r="X34550" i="1"/>
  <c r="Y34549" i="1"/>
  <c r="X34549" i="1"/>
  <c r="Y34548" i="1"/>
  <c r="X34548" i="1"/>
  <c r="Y34547" i="1"/>
  <c r="X34547" i="1"/>
  <c r="Y34546" i="1"/>
  <c r="X34546" i="1"/>
  <c r="Y34545" i="1"/>
  <c r="X34545" i="1"/>
  <c r="Y34544" i="1"/>
  <c r="X34544" i="1"/>
  <c r="Y34543" i="1"/>
  <c r="X34543" i="1"/>
  <c r="Y34542" i="1"/>
  <c r="X34542" i="1"/>
  <c r="Y34541" i="1"/>
  <c r="X34541" i="1"/>
  <c r="Y34540" i="1"/>
  <c r="X34540" i="1"/>
  <c r="Y34539" i="1"/>
  <c r="X34539" i="1"/>
  <c r="Y34538" i="1"/>
  <c r="X34538" i="1"/>
  <c r="Y34537" i="1"/>
  <c r="X34537" i="1"/>
  <c r="Y34536" i="1"/>
  <c r="X34536" i="1"/>
  <c r="Y34535" i="1"/>
  <c r="X34535" i="1"/>
  <c r="Y34534" i="1"/>
  <c r="X34534" i="1"/>
  <c r="Y34533" i="1"/>
  <c r="X34533" i="1"/>
  <c r="Y34532" i="1"/>
  <c r="X34532" i="1"/>
  <c r="Y34531" i="1"/>
  <c r="X34531" i="1"/>
  <c r="Y34530" i="1"/>
  <c r="X34530" i="1"/>
  <c r="Y34529" i="1"/>
  <c r="X34529" i="1"/>
  <c r="Y34528" i="1"/>
  <c r="X34528" i="1"/>
  <c r="Y34527" i="1"/>
  <c r="X34527" i="1"/>
  <c r="Y34526" i="1"/>
  <c r="X34526" i="1"/>
  <c r="Y34525" i="1"/>
  <c r="X34525" i="1"/>
  <c r="Y34524" i="1"/>
  <c r="X34524" i="1"/>
  <c r="Y34523" i="1"/>
  <c r="X34523" i="1"/>
  <c r="Y34522" i="1"/>
  <c r="X34522" i="1"/>
  <c r="Y34521" i="1"/>
  <c r="X34521" i="1"/>
  <c r="Y34520" i="1"/>
  <c r="X34520" i="1"/>
  <c r="Y34519" i="1"/>
  <c r="X34519" i="1"/>
  <c r="Y34518" i="1"/>
  <c r="X34518" i="1"/>
  <c r="Y34517" i="1"/>
  <c r="X34517" i="1"/>
  <c r="Y34516" i="1"/>
  <c r="X34516" i="1"/>
  <c r="Y34515" i="1"/>
  <c r="X34515" i="1"/>
  <c r="Y34514" i="1"/>
  <c r="X34514" i="1"/>
  <c r="Y34513" i="1"/>
  <c r="X34513" i="1"/>
  <c r="Y34512" i="1"/>
  <c r="X34512" i="1"/>
  <c r="Y34511" i="1"/>
  <c r="X34511" i="1"/>
  <c r="Y34510" i="1"/>
  <c r="X34510" i="1"/>
  <c r="Y34509" i="1"/>
  <c r="X34509" i="1"/>
  <c r="Y34508" i="1"/>
  <c r="X34508" i="1"/>
  <c r="Y34507" i="1"/>
  <c r="X34507" i="1"/>
  <c r="Y34506" i="1"/>
  <c r="X34506" i="1"/>
  <c r="Y34505" i="1"/>
  <c r="X34505" i="1"/>
  <c r="Y34504" i="1"/>
  <c r="X34504" i="1"/>
  <c r="Y34503" i="1"/>
  <c r="X34503" i="1"/>
  <c r="Y34502" i="1"/>
  <c r="X34502" i="1"/>
  <c r="Y34501" i="1"/>
  <c r="X34501" i="1"/>
  <c r="Y34500" i="1"/>
  <c r="X34500" i="1"/>
  <c r="Y34499" i="1"/>
  <c r="X34499" i="1"/>
  <c r="Y34498" i="1"/>
  <c r="X34498" i="1"/>
  <c r="Y34497" i="1"/>
  <c r="X34497" i="1"/>
  <c r="Y34496" i="1"/>
  <c r="X34496" i="1"/>
  <c r="Y34495" i="1"/>
  <c r="X34495" i="1"/>
  <c r="Y34494" i="1"/>
  <c r="X34494" i="1"/>
  <c r="Y34493" i="1"/>
  <c r="X34493" i="1"/>
  <c r="Y34492" i="1"/>
  <c r="X34492" i="1"/>
  <c r="Y34491" i="1"/>
  <c r="X34491" i="1"/>
  <c r="Y34490" i="1"/>
  <c r="X34490" i="1"/>
  <c r="Y34489" i="1"/>
  <c r="X34489" i="1"/>
  <c r="Y34488" i="1"/>
  <c r="X34488" i="1"/>
  <c r="Y34487" i="1"/>
  <c r="X34487" i="1"/>
  <c r="Y34486" i="1"/>
  <c r="X34486" i="1"/>
  <c r="Y34485" i="1"/>
  <c r="X34485" i="1"/>
  <c r="Y34484" i="1"/>
  <c r="X34484" i="1"/>
  <c r="Y34483" i="1"/>
  <c r="X34483" i="1"/>
  <c r="Y34482" i="1"/>
  <c r="X34482" i="1"/>
  <c r="Y34481" i="1"/>
  <c r="X34481" i="1"/>
  <c r="Y34480" i="1"/>
  <c r="X34480" i="1"/>
  <c r="Y34479" i="1"/>
  <c r="X34479" i="1"/>
  <c r="Y34478" i="1"/>
  <c r="X34478" i="1"/>
  <c r="Y34477" i="1"/>
  <c r="X34477" i="1"/>
  <c r="Y34476" i="1"/>
  <c r="X34476" i="1"/>
  <c r="Y34475" i="1"/>
  <c r="X34475" i="1"/>
  <c r="Y34474" i="1"/>
  <c r="X34474" i="1"/>
  <c r="Y34473" i="1"/>
  <c r="X34473" i="1"/>
  <c r="Y34472" i="1"/>
  <c r="X34472" i="1"/>
  <c r="Y34471" i="1"/>
  <c r="X34471" i="1"/>
  <c r="Y34470" i="1"/>
  <c r="X34470" i="1"/>
  <c r="Y34469" i="1"/>
  <c r="X34469" i="1"/>
  <c r="Y34468" i="1"/>
  <c r="X34468" i="1"/>
  <c r="Y34467" i="1"/>
  <c r="X34467" i="1"/>
  <c r="Y34466" i="1"/>
  <c r="X34466" i="1"/>
  <c r="Y34465" i="1"/>
  <c r="X34465" i="1"/>
  <c r="Y34464" i="1"/>
  <c r="X34464" i="1"/>
  <c r="Y34463" i="1"/>
  <c r="X34463" i="1"/>
  <c r="Y34462" i="1"/>
  <c r="X34462" i="1"/>
  <c r="Y34461" i="1"/>
  <c r="X34461" i="1"/>
  <c r="Y34460" i="1"/>
  <c r="X34460" i="1"/>
  <c r="Y34459" i="1"/>
  <c r="X34459" i="1"/>
  <c r="Y34458" i="1"/>
  <c r="X34458" i="1"/>
  <c r="Y34457" i="1"/>
  <c r="X34457" i="1"/>
  <c r="Y34456" i="1"/>
  <c r="X34456" i="1"/>
  <c r="Y34455" i="1"/>
  <c r="X34455" i="1"/>
  <c r="Y34454" i="1"/>
  <c r="X34454" i="1"/>
  <c r="Y34453" i="1"/>
  <c r="X34453" i="1"/>
  <c r="Y34452" i="1"/>
  <c r="X34452" i="1"/>
  <c r="Y34451" i="1"/>
  <c r="X34451" i="1"/>
  <c r="Y34450" i="1"/>
  <c r="X34450" i="1"/>
  <c r="Y34449" i="1"/>
  <c r="X34449" i="1"/>
  <c r="Y34448" i="1"/>
  <c r="X34448" i="1"/>
  <c r="Y34447" i="1"/>
  <c r="X34447" i="1"/>
  <c r="Y34446" i="1"/>
  <c r="X34446" i="1"/>
  <c r="Y34445" i="1"/>
  <c r="X34445" i="1"/>
  <c r="Y34444" i="1"/>
  <c r="X34444" i="1"/>
  <c r="Y34443" i="1"/>
  <c r="X34443" i="1"/>
  <c r="Y34442" i="1"/>
  <c r="X34442" i="1"/>
  <c r="Y34441" i="1"/>
  <c r="X34441" i="1"/>
  <c r="Y34440" i="1"/>
  <c r="X34440" i="1"/>
  <c r="Y34439" i="1"/>
  <c r="X34439" i="1"/>
  <c r="Y34438" i="1"/>
  <c r="X34438" i="1"/>
  <c r="Y34437" i="1"/>
  <c r="X34437" i="1"/>
  <c r="Y34436" i="1"/>
  <c r="X34436" i="1"/>
  <c r="Y34435" i="1"/>
  <c r="X34435" i="1"/>
  <c r="Y34434" i="1"/>
  <c r="X34434" i="1"/>
  <c r="Y34433" i="1"/>
  <c r="X34433" i="1"/>
  <c r="Y34432" i="1"/>
  <c r="X34432" i="1"/>
  <c r="Y34431" i="1"/>
  <c r="X34431" i="1"/>
  <c r="Y34430" i="1"/>
  <c r="X34430" i="1"/>
  <c r="Y34429" i="1"/>
  <c r="X34429" i="1"/>
  <c r="Y34428" i="1"/>
  <c r="X34428" i="1"/>
  <c r="Y34427" i="1"/>
  <c r="X34427" i="1"/>
  <c r="Y34426" i="1"/>
  <c r="X34426" i="1"/>
  <c r="Y34425" i="1"/>
  <c r="X34425" i="1"/>
  <c r="Y34424" i="1"/>
  <c r="X34424" i="1"/>
  <c r="Y34423" i="1"/>
  <c r="X34423" i="1"/>
  <c r="Y34422" i="1"/>
  <c r="X34422" i="1"/>
  <c r="Y34421" i="1"/>
  <c r="X34421" i="1"/>
  <c r="Y34420" i="1"/>
  <c r="X34420" i="1"/>
  <c r="Y34419" i="1"/>
  <c r="X34419" i="1"/>
  <c r="Y34418" i="1"/>
  <c r="X34418" i="1"/>
  <c r="Y34417" i="1"/>
  <c r="X34417" i="1"/>
  <c r="Y34416" i="1"/>
  <c r="X34416" i="1"/>
  <c r="Y34415" i="1"/>
  <c r="X34415" i="1"/>
  <c r="Y34414" i="1"/>
  <c r="X34414" i="1"/>
  <c r="Y34413" i="1"/>
  <c r="X34413" i="1"/>
  <c r="Y34412" i="1"/>
  <c r="X34412" i="1"/>
  <c r="Y34411" i="1"/>
  <c r="X34411" i="1"/>
  <c r="Y34410" i="1"/>
  <c r="X34410" i="1"/>
  <c r="Y34409" i="1"/>
  <c r="X34409" i="1"/>
  <c r="Y34408" i="1"/>
  <c r="X34408" i="1"/>
  <c r="Y34407" i="1"/>
  <c r="X34407" i="1"/>
  <c r="Y34406" i="1"/>
  <c r="X34406" i="1"/>
  <c r="Y34405" i="1"/>
  <c r="X34405" i="1"/>
  <c r="Y34404" i="1"/>
  <c r="X34404" i="1"/>
  <c r="Y34403" i="1"/>
  <c r="X34403" i="1"/>
  <c r="Y34402" i="1"/>
  <c r="X34402" i="1"/>
  <c r="Y34401" i="1"/>
  <c r="X34401" i="1"/>
  <c r="Y34400" i="1"/>
  <c r="X34400" i="1"/>
  <c r="Y34399" i="1"/>
  <c r="X34399" i="1"/>
  <c r="Y34398" i="1"/>
  <c r="X34398" i="1"/>
  <c r="Y34397" i="1"/>
  <c r="X34397" i="1"/>
  <c r="Y34396" i="1"/>
  <c r="X34396" i="1"/>
  <c r="Y34395" i="1"/>
  <c r="X34395" i="1"/>
  <c r="Y34394" i="1"/>
  <c r="X34394" i="1"/>
  <c r="Y34393" i="1"/>
  <c r="X34393" i="1"/>
  <c r="Y34392" i="1"/>
  <c r="X34392" i="1"/>
  <c r="Y34391" i="1"/>
  <c r="X34391" i="1"/>
  <c r="Y34390" i="1"/>
  <c r="X34390" i="1"/>
  <c r="Y34389" i="1"/>
  <c r="X34389" i="1"/>
  <c r="Y34388" i="1"/>
  <c r="X34388" i="1"/>
  <c r="Y34387" i="1"/>
  <c r="X34387" i="1"/>
  <c r="Y34386" i="1"/>
  <c r="X34386" i="1"/>
  <c r="Y34385" i="1"/>
  <c r="X34385" i="1"/>
  <c r="Y34384" i="1"/>
  <c r="X34384" i="1"/>
  <c r="Y34383" i="1"/>
  <c r="X34383" i="1"/>
  <c r="Y34382" i="1"/>
  <c r="X34382" i="1"/>
  <c r="Y34381" i="1"/>
  <c r="X34381" i="1"/>
  <c r="Y34380" i="1"/>
  <c r="X34380" i="1"/>
  <c r="Y34379" i="1"/>
  <c r="X34379" i="1"/>
  <c r="Y34378" i="1"/>
  <c r="X34378" i="1"/>
  <c r="Y34377" i="1"/>
  <c r="X34377" i="1"/>
  <c r="Y34376" i="1"/>
  <c r="X34376" i="1"/>
  <c r="Y34375" i="1"/>
  <c r="X34375" i="1"/>
  <c r="Y34374" i="1"/>
  <c r="X34374" i="1"/>
  <c r="Y34373" i="1"/>
  <c r="X34373" i="1"/>
  <c r="Y34372" i="1"/>
  <c r="X34372" i="1"/>
  <c r="Y34371" i="1"/>
  <c r="X34371" i="1"/>
  <c r="Y34370" i="1"/>
  <c r="X34370" i="1"/>
  <c r="Y34369" i="1"/>
  <c r="X34369" i="1"/>
  <c r="Y34368" i="1"/>
  <c r="X34368" i="1"/>
  <c r="Y34367" i="1"/>
  <c r="X34367" i="1"/>
  <c r="Y34366" i="1"/>
  <c r="X34366" i="1"/>
  <c r="Y34365" i="1"/>
  <c r="X34365" i="1"/>
  <c r="Y34364" i="1"/>
  <c r="X34364" i="1"/>
  <c r="Y34363" i="1"/>
  <c r="X34363" i="1"/>
  <c r="Y34362" i="1"/>
  <c r="X34362" i="1"/>
  <c r="Y34361" i="1"/>
  <c r="X34361" i="1"/>
  <c r="Y34360" i="1"/>
  <c r="X34360" i="1"/>
  <c r="Y34359" i="1"/>
  <c r="X34359" i="1"/>
  <c r="Y34358" i="1"/>
  <c r="X34358" i="1"/>
  <c r="Y34357" i="1"/>
  <c r="X34357" i="1"/>
  <c r="Y34356" i="1"/>
  <c r="X34356" i="1"/>
  <c r="Y34355" i="1"/>
  <c r="X34355" i="1"/>
  <c r="Y34354" i="1"/>
  <c r="X34354" i="1"/>
  <c r="Y34353" i="1"/>
  <c r="X34353" i="1"/>
  <c r="Y34352" i="1"/>
  <c r="X34352" i="1"/>
  <c r="Y34351" i="1"/>
  <c r="X34351" i="1"/>
  <c r="Y34350" i="1"/>
  <c r="X34350" i="1"/>
  <c r="Y34349" i="1"/>
  <c r="X34349" i="1"/>
  <c r="Y34348" i="1"/>
  <c r="X34348" i="1"/>
  <c r="Y34347" i="1"/>
  <c r="X34347" i="1"/>
  <c r="Y34346" i="1"/>
  <c r="X34346" i="1"/>
  <c r="Y34345" i="1"/>
  <c r="X34345" i="1"/>
  <c r="Y34344" i="1"/>
  <c r="X34344" i="1"/>
  <c r="Y34343" i="1"/>
  <c r="X34343" i="1"/>
  <c r="Y34342" i="1"/>
  <c r="X34342" i="1"/>
  <c r="Y34341" i="1"/>
  <c r="X34341" i="1"/>
  <c r="Y34340" i="1"/>
  <c r="X34340" i="1"/>
  <c r="Y34339" i="1"/>
  <c r="X34339" i="1"/>
  <c r="Y34338" i="1"/>
  <c r="X34338" i="1"/>
  <c r="Y34337" i="1"/>
  <c r="X34337" i="1"/>
  <c r="Y34336" i="1"/>
  <c r="X34336" i="1"/>
  <c r="Y34335" i="1"/>
  <c r="X34335" i="1"/>
  <c r="Y34334" i="1"/>
  <c r="X34334" i="1"/>
  <c r="Y34333" i="1"/>
  <c r="X34333" i="1"/>
  <c r="Y34332" i="1"/>
  <c r="X34332" i="1"/>
  <c r="Y34331" i="1"/>
  <c r="X34331" i="1"/>
  <c r="Y34330" i="1"/>
  <c r="X34330" i="1"/>
  <c r="Y34329" i="1"/>
  <c r="X34329" i="1"/>
  <c r="Y34328" i="1"/>
  <c r="X34328" i="1"/>
  <c r="Y34327" i="1"/>
  <c r="X34327" i="1"/>
  <c r="Y34326" i="1"/>
  <c r="X34326" i="1"/>
  <c r="Y34325" i="1"/>
  <c r="X34325" i="1"/>
  <c r="Y34324" i="1"/>
  <c r="X34324" i="1"/>
  <c r="Y34323" i="1"/>
  <c r="X34323" i="1"/>
  <c r="Y34322" i="1"/>
  <c r="X34322" i="1"/>
  <c r="Y34321" i="1"/>
  <c r="X34321" i="1"/>
  <c r="Y34320" i="1"/>
  <c r="X34320" i="1"/>
  <c r="Y34319" i="1"/>
  <c r="X34319" i="1"/>
  <c r="Y34318" i="1"/>
  <c r="X34318" i="1"/>
  <c r="Y34317" i="1"/>
  <c r="X34317" i="1"/>
  <c r="Y34316" i="1"/>
  <c r="X34316" i="1"/>
  <c r="Y34315" i="1"/>
  <c r="X34315" i="1"/>
  <c r="Y34314" i="1"/>
  <c r="X34314" i="1"/>
  <c r="Y34313" i="1"/>
  <c r="X34313" i="1"/>
  <c r="Y34312" i="1"/>
  <c r="X34312" i="1"/>
  <c r="Y34311" i="1"/>
  <c r="X34311" i="1"/>
  <c r="Y34310" i="1"/>
  <c r="X34310" i="1"/>
  <c r="Y34309" i="1"/>
  <c r="X34309" i="1"/>
  <c r="Y34308" i="1"/>
  <c r="X34308" i="1"/>
  <c r="Y34307" i="1"/>
  <c r="X34307" i="1"/>
  <c r="Y34306" i="1"/>
  <c r="X34306" i="1"/>
  <c r="Y34305" i="1"/>
  <c r="X34305" i="1"/>
  <c r="Y34304" i="1"/>
  <c r="X34304" i="1"/>
  <c r="Y34303" i="1"/>
  <c r="X34303" i="1"/>
  <c r="Y34302" i="1"/>
  <c r="X34302" i="1"/>
  <c r="Y34301" i="1"/>
  <c r="X34301" i="1"/>
  <c r="Y34300" i="1"/>
  <c r="X34300" i="1"/>
  <c r="Y34299" i="1"/>
  <c r="X34299" i="1"/>
  <c r="Y34298" i="1"/>
  <c r="X34298" i="1"/>
  <c r="Y34297" i="1"/>
  <c r="X34297" i="1"/>
  <c r="Y34296" i="1"/>
  <c r="X34296" i="1"/>
  <c r="Y34295" i="1"/>
  <c r="X34295" i="1"/>
  <c r="Y34294" i="1"/>
  <c r="X34294" i="1"/>
  <c r="Y34293" i="1"/>
  <c r="X34293" i="1"/>
  <c r="Y34292" i="1"/>
  <c r="X34292" i="1"/>
  <c r="Y34291" i="1"/>
  <c r="X34291" i="1"/>
  <c r="Y34290" i="1"/>
  <c r="X34290" i="1"/>
  <c r="Y34289" i="1"/>
  <c r="X34289" i="1"/>
  <c r="Y34288" i="1"/>
  <c r="X34288" i="1"/>
  <c r="Y34287" i="1"/>
  <c r="X34287" i="1"/>
  <c r="Y34286" i="1"/>
  <c r="X34286" i="1"/>
  <c r="Y34285" i="1"/>
  <c r="X34285" i="1"/>
  <c r="Y34284" i="1"/>
  <c r="X34284" i="1"/>
  <c r="Y34283" i="1"/>
  <c r="X34283" i="1"/>
  <c r="Y34282" i="1"/>
  <c r="X34282" i="1"/>
  <c r="Y34281" i="1"/>
  <c r="X34281" i="1"/>
  <c r="Y34280" i="1"/>
  <c r="X34280" i="1"/>
  <c r="Y34279" i="1"/>
  <c r="X34279" i="1"/>
  <c r="Y34278" i="1"/>
  <c r="X34278" i="1"/>
  <c r="Y34277" i="1"/>
  <c r="X34277" i="1"/>
  <c r="Y34276" i="1"/>
  <c r="X34276" i="1"/>
  <c r="Y34275" i="1"/>
  <c r="X34275" i="1"/>
  <c r="Y34274" i="1"/>
  <c r="X34274" i="1"/>
  <c r="Y34273" i="1"/>
  <c r="X34273" i="1"/>
  <c r="Y34272" i="1"/>
  <c r="X34272" i="1"/>
  <c r="Y34271" i="1"/>
  <c r="X34271" i="1"/>
  <c r="Y34270" i="1"/>
  <c r="X34270" i="1"/>
  <c r="Y34269" i="1"/>
  <c r="X34269" i="1"/>
  <c r="Y34268" i="1"/>
  <c r="X34268" i="1"/>
  <c r="Y34267" i="1"/>
  <c r="X34267" i="1"/>
  <c r="Y34266" i="1"/>
  <c r="X34266" i="1"/>
  <c r="Y34265" i="1"/>
  <c r="X34265" i="1"/>
  <c r="Y34264" i="1"/>
  <c r="X34264" i="1"/>
  <c r="Y34263" i="1"/>
  <c r="X34263" i="1"/>
  <c r="Y34262" i="1"/>
  <c r="X34262" i="1"/>
  <c r="Y34261" i="1"/>
  <c r="X34261" i="1"/>
  <c r="Y34260" i="1"/>
  <c r="X34260" i="1"/>
  <c r="Y34259" i="1"/>
  <c r="X34259" i="1"/>
  <c r="Y34258" i="1"/>
  <c r="X34258" i="1"/>
  <c r="Y34257" i="1"/>
  <c r="X34257" i="1"/>
  <c r="Y34256" i="1"/>
  <c r="X34256" i="1"/>
  <c r="Y34255" i="1"/>
  <c r="X34255" i="1"/>
  <c r="Y34254" i="1"/>
  <c r="X34254" i="1"/>
  <c r="Y34253" i="1"/>
  <c r="X34253" i="1"/>
  <c r="Y34252" i="1"/>
  <c r="X34252" i="1"/>
  <c r="Y34251" i="1"/>
  <c r="X34251" i="1"/>
  <c r="Y34250" i="1"/>
  <c r="X34250" i="1"/>
  <c r="Y34249" i="1"/>
  <c r="X34249" i="1"/>
  <c r="Y34248" i="1"/>
  <c r="X34248" i="1"/>
  <c r="Y34247" i="1"/>
  <c r="X34247" i="1"/>
  <c r="Y34246" i="1"/>
  <c r="X34246" i="1"/>
  <c r="Y34245" i="1"/>
  <c r="X34245" i="1"/>
  <c r="Y34244" i="1"/>
  <c r="X34244" i="1"/>
  <c r="Y34243" i="1"/>
  <c r="X34243" i="1"/>
  <c r="Y34242" i="1"/>
  <c r="X34242" i="1"/>
  <c r="Y34241" i="1"/>
  <c r="X34241" i="1"/>
  <c r="Y34240" i="1"/>
  <c r="X34240" i="1"/>
  <c r="Y34239" i="1"/>
  <c r="X34239" i="1"/>
  <c r="Y34238" i="1"/>
  <c r="X34238" i="1"/>
  <c r="Y34237" i="1"/>
  <c r="X34237" i="1"/>
  <c r="Y34236" i="1"/>
  <c r="X34236" i="1"/>
  <c r="Y34235" i="1"/>
  <c r="X34235" i="1"/>
  <c r="Y34234" i="1"/>
  <c r="X34234" i="1"/>
  <c r="Y34233" i="1"/>
  <c r="X34233" i="1"/>
  <c r="Y34232" i="1"/>
  <c r="X34232" i="1"/>
  <c r="Y34231" i="1"/>
  <c r="X34231" i="1"/>
  <c r="Y34230" i="1"/>
  <c r="X34230" i="1"/>
  <c r="Y34229" i="1"/>
  <c r="X34229" i="1"/>
  <c r="Y34228" i="1"/>
  <c r="X34228" i="1"/>
  <c r="Y34227" i="1"/>
  <c r="X34227" i="1"/>
  <c r="Y34226" i="1"/>
  <c r="X34226" i="1"/>
  <c r="Y34225" i="1"/>
  <c r="X34225" i="1"/>
  <c r="Y34224" i="1"/>
  <c r="X34224" i="1"/>
  <c r="Y34223" i="1"/>
  <c r="X34223" i="1"/>
  <c r="Y34222" i="1"/>
  <c r="X34222" i="1"/>
  <c r="Y34221" i="1"/>
  <c r="X34221" i="1"/>
  <c r="Y34220" i="1"/>
  <c r="X34220" i="1"/>
  <c r="Y34219" i="1"/>
  <c r="X34219" i="1"/>
  <c r="Y34218" i="1"/>
  <c r="X34218" i="1"/>
  <c r="Y34217" i="1"/>
  <c r="X34217" i="1"/>
  <c r="Y34216" i="1"/>
  <c r="X34216" i="1"/>
  <c r="Y34215" i="1"/>
  <c r="X34215" i="1"/>
  <c r="Y34214" i="1"/>
  <c r="X34214" i="1"/>
  <c r="Y34213" i="1"/>
  <c r="X34213" i="1"/>
  <c r="Y34212" i="1"/>
  <c r="X34212" i="1"/>
  <c r="Y34211" i="1"/>
  <c r="X34211" i="1"/>
  <c r="Y34210" i="1"/>
  <c r="X34210" i="1"/>
  <c r="Y34209" i="1"/>
  <c r="X34209" i="1"/>
  <c r="Y34208" i="1"/>
  <c r="X34208" i="1"/>
  <c r="Y34207" i="1"/>
  <c r="X34207" i="1"/>
  <c r="Y34206" i="1"/>
  <c r="X34206" i="1"/>
  <c r="Y34205" i="1"/>
  <c r="X34205" i="1"/>
  <c r="Y34204" i="1"/>
  <c r="X34204" i="1"/>
  <c r="Y34203" i="1"/>
  <c r="X34203" i="1"/>
  <c r="Y34202" i="1"/>
  <c r="X34202" i="1"/>
  <c r="Y34201" i="1"/>
  <c r="X34201" i="1"/>
  <c r="Y34200" i="1"/>
  <c r="X34200" i="1"/>
  <c r="Y34199" i="1"/>
  <c r="X34199" i="1"/>
  <c r="Y34198" i="1"/>
  <c r="X34198" i="1"/>
  <c r="Y34197" i="1"/>
  <c r="X34197" i="1"/>
  <c r="Y34196" i="1"/>
  <c r="X34196" i="1"/>
  <c r="Y34195" i="1"/>
  <c r="X34195" i="1"/>
  <c r="Y34194" i="1"/>
  <c r="X34194" i="1"/>
  <c r="Y34193" i="1"/>
  <c r="X34193" i="1"/>
  <c r="Y34192" i="1"/>
  <c r="X34192" i="1"/>
  <c r="Y34191" i="1"/>
  <c r="X34191" i="1"/>
  <c r="Y34190" i="1"/>
  <c r="X34190" i="1"/>
  <c r="Y34189" i="1"/>
  <c r="X34189" i="1"/>
  <c r="Y34188" i="1"/>
  <c r="X34188" i="1"/>
  <c r="Y34187" i="1"/>
  <c r="X34187" i="1"/>
  <c r="Y34186" i="1"/>
  <c r="X34186" i="1"/>
  <c r="Y34185" i="1"/>
  <c r="X34185" i="1"/>
  <c r="Y34184" i="1"/>
  <c r="X34184" i="1"/>
  <c r="Y34183" i="1"/>
  <c r="X34183" i="1"/>
  <c r="Y34182" i="1"/>
  <c r="X34182" i="1"/>
  <c r="Y34181" i="1"/>
  <c r="X34181" i="1"/>
  <c r="Y34180" i="1"/>
  <c r="X34180" i="1"/>
  <c r="Y34179" i="1"/>
  <c r="X34179" i="1"/>
  <c r="Y34178" i="1"/>
  <c r="X34178" i="1"/>
  <c r="Y34177" i="1"/>
  <c r="X34177" i="1"/>
  <c r="Y34176" i="1"/>
  <c r="X34176" i="1"/>
  <c r="Y34175" i="1"/>
  <c r="X34175" i="1"/>
  <c r="Y34174" i="1"/>
  <c r="X34174" i="1"/>
  <c r="Y34173" i="1"/>
  <c r="X34173" i="1"/>
  <c r="Y34172" i="1"/>
  <c r="X34172" i="1"/>
  <c r="Y34171" i="1"/>
  <c r="X34171" i="1"/>
  <c r="Y34170" i="1"/>
  <c r="X34170" i="1"/>
  <c r="Y34169" i="1"/>
  <c r="X34169" i="1"/>
  <c r="Y34168" i="1"/>
  <c r="X34168" i="1"/>
  <c r="Y34167" i="1"/>
  <c r="X34167" i="1"/>
  <c r="Y34166" i="1"/>
  <c r="X34166" i="1"/>
  <c r="Y34165" i="1"/>
  <c r="X34165" i="1"/>
  <c r="Y34164" i="1"/>
  <c r="X34164" i="1"/>
  <c r="Y34163" i="1"/>
  <c r="X34163" i="1"/>
  <c r="Y34162" i="1"/>
  <c r="X34162" i="1"/>
  <c r="Y34161" i="1"/>
  <c r="X34161" i="1"/>
  <c r="Y34160" i="1"/>
  <c r="X34160" i="1"/>
  <c r="Y34159" i="1"/>
  <c r="X34159" i="1"/>
  <c r="Y34158" i="1"/>
  <c r="X34158" i="1"/>
  <c r="Y34157" i="1"/>
  <c r="X34157" i="1"/>
  <c r="Y34156" i="1"/>
  <c r="X34156" i="1"/>
  <c r="Y34155" i="1"/>
  <c r="X34155" i="1"/>
  <c r="Y34154" i="1"/>
  <c r="X34154" i="1"/>
  <c r="Y34153" i="1"/>
  <c r="X34153" i="1"/>
  <c r="Y34152" i="1"/>
  <c r="X34152" i="1"/>
  <c r="Y34151" i="1"/>
  <c r="X34151" i="1"/>
  <c r="Y34150" i="1"/>
  <c r="X34150" i="1"/>
  <c r="Y34149" i="1"/>
  <c r="X34149" i="1"/>
  <c r="Y34148" i="1"/>
  <c r="X34148" i="1"/>
  <c r="Y34147" i="1"/>
  <c r="X34147" i="1"/>
  <c r="Y34146" i="1"/>
  <c r="X34146" i="1"/>
  <c r="Y34145" i="1"/>
  <c r="X34145" i="1"/>
  <c r="Y34144" i="1"/>
  <c r="X34144" i="1"/>
  <c r="Y34143" i="1"/>
  <c r="X34143" i="1"/>
  <c r="Y34142" i="1"/>
  <c r="X34142" i="1"/>
  <c r="Y34141" i="1"/>
  <c r="X34141" i="1"/>
  <c r="Y34140" i="1"/>
  <c r="X34140" i="1"/>
  <c r="Y34139" i="1"/>
  <c r="X34139" i="1"/>
  <c r="Y34138" i="1"/>
  <c r="X34138" i="1"/>
  <c r="Y34137" i="1"/>
  <c r="X34137" i="1"/>
  <c r="Y34136" i="1"/>
  <c r="X34136" i="1"/>
  <c r="Y34135" i="1"/>
  <c r="X34135" i="1"/>
  <c r="Y34134" i="1"/>
  <c r="X34134" i="1"/>
  <c r="Y34133" i="1"/>
  <c r="X34133" i="1"/>
  <c r="Y34132" i="1"/>
  <c r="X34132" i="1"/>
  <c r="Y34131" i="1"/>
  <c r="X34131" i="1"/>
  <c r="Y34130" i="1"/>
  <c r="X34130" i="1"/>
  <c r="Y34129" i="1"/>
  <c r="X34129" i="1"/>
  <c r="Y34128" i="1"/>
  <c r="X34128" i="1"/>
  <c r="Y34127" i="1"/>
  <c r="X34127" i="1"/>
  <c r="Y34126" i="1"/>
  <c r="X34126" i="1"/>
  <c r="Y34125" i="1"/>
  <c r="X34125" i="1"/>
  <c r="Y34124" i="1"/>
  <c r="X34124" i="1"/>
  <c r="Y34123" i="1"/>
  <c r="X34123" i="1"/>
  <c r="Y34122" i="1"/>
  <c r="X34122" i="1"/>
  <c r="Y34121" i="1"/>
  <c r="X34121" i="1"/>
  <c r="Y34120" i="1"/>
  <c r="X34120" i="1"/>
  <c r="Y34119" i="1"/>
  <c r="X34119" i="1"/>
  <c r="Y34118" i="1"/>
  <c r="X34118" i="1"/>
  <c r="Y34117" i="1"/>
  <c r="X34117" i="1"/>
  <c r="Y34116" i="1"/>
  <c r="X34116" i="1"/>
  <c r="Y34115" i="1"/>
  <c r="X34115" i="1"/>
  <c r="Y34114" i="1"/>
  <c r="X34114" i="1"/>
  <c r="Y34113" i="1"/>
  <c r="X34113" i="1"/>
  <c r="Y34112" i="1"/>
  <c r="X34112" i="1"/>
  <c r="Y34111" i="1"/>
  <c r="X34111" i="1"/>
  <c r="Y34110" i="1"/>
  <c r="X34110" i="1"/>
  <c r="Y34109" i="1"/>
  <c r="X34109" i="1"/>
  <c r="Y34108" i="1"/>
  <c r="X34108" i="1"/>
  <c r="Y34107" i="1"/>
  <c r="X34107" i="1"/>
  <c r="Y34106" i="1"/>
  <c r="X34106" i="1"/>
  <c r="Y34105" i="1"/>
  <c r="X34105" i="1"/>
  <c r="Y34104" i="1"/>
  <c r="X34104" i="1"/>
  <c r="Y34103" i="1"/>
  <c r="X34103" i="1"/>
  <c r="Y34102" i="1"/>
  <c r="X34102" i="1"/>
  <c r="Y34101" i="1"/>
  <c r="X34101" i="1"/>
  <c r="Y34100" i="1"/>
  <c r="X34100" i="1"/>
  <c r="Y34099" i="1"/>
  <c r="X34099" i="1"/>
  <c r="Y34098" i="1"/>
  <c r="X34098" i="1"/>
  <c r="Y34097" i="1"/>
  <c r="X34097" i="1"/>
  <c r="Y34096" i="1"/>
  <c r="X34096" i="1"/>
  <c r="Y34095" i="1"/>
  <c r="X34095" i="1"/>
  <c r="Y34094" i="1"/>
  <c r="X34094" i="1"/>
  <c r="Y34093" i="1"/>
  <c r="X34093" i="1"/>
  <c r="Y34092" i="1"/>
  <c r="X34092" i="1"/>
  <c r="Y34091" i="1"/>
  <c r="X34091" i="1"/>
  <c r="Y34090" i="1"/>
  <c r="X34090" i="1"/>
  <c r="Y34089" i="1"/>
  <c r="X34089" i="1"/>
  <c r="Y34088" i="1"/>
  <c r="X34088" i="1"/>
  <c r="Y34087" i="1"/>
  <c r="X34087" i="1"/>
  <c r="Y34086" i="1"/>
  <c r="X34086" i="1"/>
  <c r="Y34085" i="1"/>
  <c r="X34085" i="1"/>
  <c r="Y34084" i="1"/>
  <c r="X34084" i="1"/>
  <c r="Y34083" i="1"/>
  <c r="X34083" i="1"/>
  <c r="Y34082" i="1"/>
  <c r="X34082" i="1"/>
  <c r="Y34081" i="1"/>
  <c r="X34081" i="1"/>
  <c r="Y34080" i="1"/>
  <c r="X34080" i="1"/>
  <c r="Y34079" i="1"/>
  <c r="X34079" i="1"/>
  <c r="Y34078" i="1"/>
  <c r="X34078" i="1"/>
  <c r="Y34077" i="1"/>
  <c r="X34077" i="1"/>
  <c r="Y34076" i="1"/>
  <c r="X34076" i="1"/>
  <c r="Y34075" i="1"/>
  <c r="X34075" i="1"/>
  <c r="Y34074" i="1"/>
  <c r="X34074" i="1"/>
  <c r="Y34073" i="1"/>
  <c r="X34073" i="1"/>
  <c r="Y34072" i="1"/>
  <c r="X34072" i="1"/>
  <c r="Y34071" i="1"/>
  <c r="X34071" i="1"/>
  <c r="Y34070" i="1"/>
  <c r="X34070" i="1"/>
  <c r="Y34069" i="1"/>
  <c r="X34069" i="1"/>
  <c r="Y34068" i="1"/>
  <c r="X34068" i="1"/>
  <c r="Y34067" i="1"/>
  <c r="X34067" i="1"/>
  <c r="Y34066" i="1"/>
  <c r="X34066" i="1"/>
  <c r="Y34065" i="1"/>
  <c r="X34065" i="1"/>
  <c r="Y34064" i="1"/>
  <c r="X34064" i="1"/>
  <c r="Y34063" i="1"/>
  <c r="X34063" i="1"/>
  <c r="Y34062" i="1"/>
  <c r="X34062" i="1"/>
  <c r="Y34061" i="1"/>
  <c r="X34061" i="1"/>
  <c r="Y34060" i="1"/>
  <c r="X34060" i="1"/>
  <c r="Y34059" i="1"/>
  <c r="X34059" i="1"/>
  <c r="Y34058" i="1"/>
  <c r="X34058" i="1"/>
  <c r="Y34057" i="1"/>
  <c r="X34057" i="1"/>
  <c r="Y34056" i="1"/>
  <c r="X34056" i="1"/>
  <c r="Y34055" i="1"/>
  <c r="X34055" i="1"/>
  <c r="Y34054" i="1"/>
  <c r="X34054" i="1"/>
  <c r="Y34053" i="1"/>
  <c r="X34053" i="1"/>
  <c r="Y34052" i="1"/>
  <c r="X34052" i="1"/>
  <c r="Y34051" i="1"/>
  <c r="X34051" i="1"/>
  <c r="Y34050" i="1"/>
  <c r="X34050" i="1"/>
  <c r="Y34049" i="1"/>
  <c r="X34049" i="1"/>
  <c r="Y34048" i="1"/>
  <c r="X34048" i="1"/>
  <c r="Y34047" i="1"/>
  <c r="X34047" i="1"/>
  <c r="Y34046" i="1"/>
  <c r="X34046" i="1"/>
  <c r="Y34045" i="1"/>
  <c r="X34045" i="1"/>
  <c r="Y34044" i="1"/>
  <c r="X34044" i="1"/>
  <c r="Y34043" i="1"/>
  <c r="X34043" i="1"/>
  <c r="Y34042" i="1"/>
  <c r="X34042" i="1"/>
  <c r="Y34041" i="1"/>
  <c r="X34041" i="1"/>
  <c r="Y34040" i="1"/>
  <c r="X34040" i="1"/>
  <c r="Y34039" i="1"/>
  <c r="X34039" i="1"/>
  <c r="Y34038" i="1"/>
  <c r="X34038" i="1"/>
  <c r="Y34037" i="1"/>
  <c r="X34037" i="1"/>
  <c r="Y34036" i="1"/>
  <c r="X34036" i="1"/>
  <c r="Y34035" i="1"/>
  <c r="X34035" i="1"/>
  <c r="Y34034" i="1"/>
  <c r="X34034" i="1"/>
  <c r="Y34033" i="1"/>
  <c r="X34033" i="1"/>
  <c r="Y34032" i="1"/>
  <c r="X34032" i="1"/>
  <c r="Y34031" i="1"/>
  <c r="X34031" i="1"/>
  <c r="Y34030" i="1"/>
  <c r="X34030" i="1"/>
  <c r="Y34029" i="1"/>
  <c r="X34029" i="1"/>
  <c r="Y34028" i="1"/>
  <c r="X34028" i="1"/>
  <c r="Y34027" i="1"/>
  <c r="X34027" i="1"/>
  <c r="Y34026" i="1"/>
  <c r="X34026" i="1"/>
  <c r="Y34025" i="1"/>
  <c r="X34025" i="1"/>
  <c r="Y34024" i="1"/>
  <c r="X34024" i="1"/>
  <c r="Y34023" i="1"/>
  <c r="X34023" i="1"/>
  <c r="Y34022" i="1"/>
  <c r="X34022" i="1"/>
  <c r="Y34021" i="1"/>
  <c r="X34021" i="1"/>
  <c r="Y34020" i="1"/>
  <c r="X34020" i="1"/>
  <c r="Y34019" i="1"/>
  <c r="X34019" i="1"/>
  <c r="Y34018" i="1"/>
  <c r="X34018" i="1"/>
  <c r="Y34017" i="1"/>
  <c r="X34017" i="1"/>
  <c r="Y34016" i="1"/>
  <c r="X34016" i="1"/>
  <c r="Y34015" i="1"/>
  <c r="X34015" i="1"/>
  <c r="Y34014" i="1"/>
  <c r="X34014" i="1"/>
  <c r="Y34013" i="1"/>
  <c r="X34013" i="1"/>
  <c r="Y34012" i="1"/>
  <c r="X34012" i="1"/>
  <c r="Y34011" i="1"/>
  <c r="X34011" i="1"/>
  <c r="Y34010" i="1"/>
  <c r="X34010" i="1"/>
  <c r="Y34009" i="1"/>
  <c r="X34009" i="1"/>
  <c r="Y34008" i="1"/>
  <c r="X34008" i="1"/>
  <c r="Y34007" i="1"/>
  <c r="X34007" i="1"/>
  <c r="Y34006" i="1"/>
  <c r="X34006" i="1"/>
  <c r="Y34005" i="1"/>
  <c r="X34005" i="1"/>
  <c r="Y34004" i="1"/>
  <c r="X34004" i="1"/>
  <c r="Y34003" i="1"/>
  <c r="X34003" i="1"/>
  <c r="Y34002" i="1"/>
  <c r="X34002" i="1"/>
  <c r="Y34001" i="1"/>
  <c r="X34001" i="1"/>
  <c r="Y34000" i="1"/>
  <c r="X34000" i="1"/>
  <c r="Y33999" i="1"/>
  <c r="X33999" i="1"/>
  <c r="Y33998" i="1"/>
  <c r="X33998" i="1"/>
  <c r="Y33997" i="1"/>
  <c r="X33997" i="1"/>
  <c r="Y33996" i="1"/>
  <c r="X33996" i="1"/>
  <c r="Y33995" i="1"/>
  <c r="X33995" i="1"/>
  <c r="Y33994" i="1"/>
  <c r="X33994" i="1"/>
  <c r="Y33993" i="1"/>
  <c r="X33993" i="1"/>
  <c r="Y33992" i="1"/>
  <c r="X33992" i="1"/>
  <c r="Y33991" i="1"/>
  <c r="X33991" i="1"/>
  <c r="Y33990" i="1"/>
  <c r="X33990" i="1"/>
  <c r="Y33989" i="1"/>
  <c r="X33989" i="1"/>
  <c r="Y33988" i="1"/>
  <c r="X33988" i="1"/>
  <c r="Y33987" i="1"/>
  <c r="X33987" i="1"/>
  <c r="Y33986" i="1"/>
  <c r="X33986" i="1"/>
  <c r="Y33985" i="1"/>
  <c r="X33985" i="1"/>
  <c r="Y33984" i="1"/>
  <c r="X33984" i="1"/>
  <c r="Y33983" i="1"/>
  <c r="X33983" i="1"/>
  <c r="Y33982" i="1"/>
  <c r="X33982" i="1"/>
  <c r="Y33981" i="1"/>
  <c r="X33981" i="1"/>
  <c r="Y33980" i="1"/>
  <c r="X33980" i="1"/>
  <c r="Y33979" i="1"/>
  <c r="X33979" i="1"/>
  <c r="Y33978" i="1"/>
  <c r="X33978" i="1"/>
  <c r="Y33977" i="1"/>
  <c r="X33977" i="1"/>
  <c r="Y33976" i="1"/>
  <c r="X33976" i="1"/>
  <c r="Y33975" i="1"/>
  <c r="X33975" i="1"/>
  <c r="Y33974" i="1"/>
  <c r="X33974" i="1"/>
  <c r="Y33973" i="1"/>
  <c r="X33973" i="1"/>
  <c r="Y33972" i="1"/>
  <c r="X33972" i="1"/>
  <c r="Y33971" i="1"/>
  <c r="X33971" i="1"/>
  <c r="Y33970" i="1"/>
  <c r="X33970" i="1"/>
  <c r="Y33969" i="1"/>
  <c r="X33969" i="1"/>
  <c r="Y33968" i="1"/>
  <c r="X33968" i="1"/>
  <c r="Y33967" i="1"/>
  <c r="X33967" i="1"/>
  <c r="Y33966" i="1"/>
  <c r="X33966" i="1"/>
  <c r="Y33965" i="1"/>
  <c r="X33965" i="1"/>
  <c r="Y33964" i="1"/>
  <c r="X33964" i="1"/>
  <c r="Y33963" i="1"/>
  <c r="X33963" i="1"/>
  <c r="Y33962" i="1"/>
  <c r="X33962" i="1"/>
  <c r="Y33961" i="1"/>
  <c r="X33961" i="1"/>
  <c r="Y33960" i="1"/>
  <c r="X33960" i="1"/>
  <c r="Y33959" i="1"/>
  <c r="X33959" i="1"/>
  <c r="Y33958" i="1"/>
  <c r="X33958" i="1"/>
  <c r="Y33957" i="1"/>
  <c r="X33957" i="1"/>
  <c r="Y33956" i="1"/>
  <c r="X33956" i="1"/>
  <c r="Y33955" i="1"/>
  <c r="X33955" i="1"/>
  <c r="Y33954" i="1"/>
  <c r="X33954" i="1"/>
  <c r="Y33953" i="1"/>
  <c r="X33953" i="1"/>
  <c r="Y33952" i="1"/>
  <c r="X33952" i="1"/>
  <c r="Y33951" i="1"/>
  <c r="X33951" i="1"/>
  <c r="Y33950" i="1"/>
  <c r="X33950" i="1"/>
  <c r="Y33949" i="1"/>
  <c r="X33949" i="1"/>
  <c r="Y33948" i="1"/>
  <c r="X33948" i="1"/>
  <c r="Y33947" i="1"/>
  <c r="X33947" i="1"/>
  <c r="Y33946" i="1"/>
  <c r="X33946" i="1"/>
  <c r="Y33945" i="1"/>
  <c r="X33945" i="1"/>
  <c r="Y33944" i="1"/>
  <c r="X33944" i="1"/>
  <c r="Y33943" i="1"/>
  <c r="X33943" i="1"/>
  <c r="Y33942" i="1"/>
  <c r="X33942" i="1"/>
  <c r="Y33941" i="1"/>
  <c r="X33941" i="1"/>
  <c r="Y33940" i="1"/>
  <c r="X33940" i="1"/>
  <c r="Y33939" i="1"/>
  <c r="X33939" i="1"/>
  <c r="Y33938" i="1"/>
  <c r="X33938" i="1"/>
  <c r="Y33937" i="1"/>
  <c r="X33937" i="1"/>
  <c r="Y33936" i="1"/>
  <c r="X33936" i="1"/>
  <c r="Y33935" i="1"/>
  <c r="X33935" i="1"/>
  <c r="Y33934" i="1"/>
  <c r="X33934" i="1"/>
  <c r="Y33933" i="1"/>
  <c r="X33933" i="1"/>
  <c r="Y33932" i="1"/>
  <c r="X33932" i="1"/>
  <c r="Y33931" i="1"/>
  <c r="X33931" i="1"/>
  <c r="Y33930" i="1"/>
  <c r="X33930" i="1"/>
  <c r="Y33929" i="1"/>
  <c r="X33929" i="1"/>
  <c r="Y33928" i="1"/>
  <c r="X33928" i="1"/>
  <c r="Y33927" i="1"/>
  <c r="X33927" i="1"/>
  <c r="Y33926" i="1"/>
  <c r="X33926" i="1"/>
  <c r="Y33925" i="1"/>
  <c r="X33925" i="1"/>
  <c r="Y33924" i="1"/>
  <c r="X33924" i="1"/>
  <c r="Y33923" i="1"/>
  <c r="X33923" i="1"/>
  <c r="Y33922" i="1"/>
  <c r="X33922" i="1"/>
  <c r="Y33921" i="1"/>
  <c r="X33921" i="1"/>
  <c r="Y33920" i="1"/>
  <c r="X33920" i="1"/>
  <c r="Y33919" i="1"/>
  <c r="X33919" i="1"/>
  <c r="Y33918" i="1"/>
  <c r="X33918" i="1"/>
  <c r="Y33917" i="1"/>
  <c r="X33917" i="1"/>
  <c r="Y33916" i="1"/>
  <c r="X33916" i="1"/>
  <c r="Y33915" i="1"/>
  <c r="X33915" i="1"/>
  <c r="Y33914" i="1"/>
  <c r="X33914" i="1"/>
  <c r="Y33913" i="1"/>
  <c r="X33913" i="1"/>
  <c r="Y33912" i="1"/>
  <c r="X33912" i="1"/>
  <c r="Y33911" i="1"/>
  <c r="X33911" i="1"/>
  <c r="Y33910" i="1"/>
  <c r="X33910" i="1"/>
  <c r="Y33909" i="1"/>
  <c r="X33909" i="1"/>
  <c r="Y33908" i="1"/>
  <c r="X33908" i="1"/>
  <c r="Y33907" i="1"/>
  <c r="X33907" i="1"/>
  <c r="Y33906" i="1"/>
  <c r="X33906" i="1"/>
  <c r="Y33905" i="1"/>
  <c r="X33905" i="1"/>
  <c r="Y33904" i="1"/>
  <c r="X33904" i="1"/>
  <c r="Y33903" i="1"/>
  <c r="X33903" i="1"/>
  <c r="Y33902" i="1"/>
  <c r="X33902" i="1"/>
  <c r="Y33901" i="1"/>
  <c r="X33901" i="1"/>
  <c r="Y33900" i="1"/>
  <c r="X33900" i="1"/>
  <c r="Y33899" i="1"/>
  <c r="X33899" i="1"/>
  <c r="Y33898" i="1"/>
  <c r="X33898" i="1"/>
  <c r="Y33897" i="1"/>
  <c r="X33897" i="1"/>
  <c r="Y33896" i="1"/>
  <c r="X33896" i="1"/>
  <c r="Y33895" i="1"/>
  <c r="X33895" i="1"/>
  <c r="Y33894" i="1"/>
  <c r="X33894" i="1"/>
  <c r="Y33893" i="1"/>
  <c r="X33893" i="1"/>
  <c r="Y33892" i="1"/>
  <c r="X33892" i="1"/>
  <c r="Y33891" i="1"/>
  <c r="X33891" i="1"/>
  <c r="Y33890" i="1"/>
  <c r="X33890" i="1"/>
  <c r="Y33889" i="1"/>
  <c r="X33889" i="1"/>
  <c r="Y33888" i="1"/>
  <c r="X33888" i="1"/>
  <c r="Y33887" i="1"/>
  <c r="X33887" i="1"/>
  <c r="Y33886" i="1"/>
  <c r="X33886" i="1"/>
  <c r="Y33885" i="1"/>
  <c r="X33885" i="1"/>
  <c r="Y33884" i="1"/>
  <c r="X33884" i="1"/>
  <c r="Y33883" i="1"/>
  <c r="X33883" i="1"/>
  <c r="Y33882" i="1"/>
  <c r="X33882" i="1"/>
  <c r="Y33881" i="1"/>
  <c r="X33881" i="1"/>
  <c r="Y33880" i="1"/>
  <c r="X33880" i="1"/>
  <c r="Y33879" i="1"/>
  <c r="X33879" i="1"/>
  <c r="Y33878" i="1"/>
  <c r="X33878" i="1"/>
  <c r="Y33877" i="1"/>
  <c r="X33877" i="1"/>
  <c r="Y33876" i="1"/>
  <c r="X33876" i="1"/>
  <c r="Y33875" i="1"/>
  <c r="X33875" i="1"/>
  <c r="Y33874" i="1"/>
  <c r="X33874" i="1"/>
  <c r="Y33873" i="1"/>
  <c r="X33873" i="1"/>
  <c r="Y33872" i="1"/>
  <c r="X33872" i="1"/>
  <c r="Y33871" i="1"/>
  <c r="X33871" i="1"/>
  <c r="Y33870" i="1"/>
  <c r="X33870" i="1"/>
  <c r="Y33869" i="1"/>
  <c r="X33869" i="1"/>
  <c r="Y33868" i="1"/>
  <c r="X33868" i="1"/>
  <c r="Y33867" i="1"/>
  <c r="X33867" i="1"/>
  <c r="Y33866" i="1"/>
  <c r="X33866" i="1"/>
  <c r="Y33865" i="1"/>
  <c r="X33865" i="1"/>
  <c r="Y33864" i="1"/>
  <c r="X33864" i="1"/>
  <c r="Y33863" i="1"/>
  <c r="X33863" i="1"/>
  <c r="Y33862" i="1"/>
  <c r="X33862" i="1"/>
  <c r="Y33861" i="1"/>
  <c r="X33861" i="1"/>
  <c r="Y33860" i="1"/>
  <c r="X33860" i="1"/>
  <c r="Y33859" i="1"/>
  <c r="X33859" i="1"/>
  <c r="Y33858" i="1"/>
  <c r="X33858" i="1"/>
  <c r="Y33857" i="1"/>
  <c r="X33857" i="1"/>
  <c r="Y33856" i="1"/>
  <c r="X33856" i="1"/>
  <c r="Y33855" i="1"/>
  <c r="X33855" i="1"/>
  <c r="Y33854" i="1"/>
  <c r="X33854" i="1"/>
  <c r="Y33853" i="1"/>
  <c r="X33853" i="1"/>
  <c r="Y33852" i="1"/>
  <c r="X33852" i="1"/>
  <c r="Y33851" i="1"/>
  <c r="X33851" i="1"/>
  <c r="Y33850" i="1"/>
  <c r="X33850" i="1"/>
  <c r="Y33849" i="1"/>
  <c r="X33849" i="1"/>
  <c r="Y33848" i="1"/>
  <c r="X33848" i="1"/>
  <c r="Y33847" i="1"/>
  <c r="X33847" i="1"/>
  <c r="Y33846" i="1"/>
  <c r="X33846" i="1"/>
  <c r="Y33845" i="1"/>
  <c r="X33845" i="1"/>
  <c r="Y33844" i="1"/>
  <c r="X33844" i="1"/>
  <c r="Y33843" i="1"/>
  <c r="X33843" i="1"/>
  <c r="Y33842" i="1"/>
  <c r="X33842" i="1"/>
  <c r="Y33841" i="1"/>
  <c r="X33841" i="1"/>
  <c r="Y33840" i="1"/>
  <c r="X33840" i="1"/>
  <c r="Y33839" i="1"/>
  <c r="X33839" i="1"/>
  <c r="Y33838" i="1"/>
  <c r="X33838" i="1"/>
  <c r="Y33837" i="1"/>
  <c r="X33837" i="1"/>
  <c r="Y33836" i="1"/>
  <c r="X33836" i="1"/>
  <c r="Y33835" i="1"/>
  <c r="X33835" i="1"/>
  <c r="Y33834" i="1"/>
  <c r="X33834" i="1"/>
  <c r="Y33833" i="1"/>
  <c r="X33833" i="1"/>
  <c r="Y33832" i="1"/>
  <c r="X33832" i="1"/>
  <c r="Y33831" i="1"/>
  <c r="X33831" i="1"/>
  <c r="Y33830" i="1"/>
  <c r="X33830" i="1"/>
  <c r="Y33829" i="1"/>
  <c r="X33829" i="1"/>
  <c r="Y33828" i="1"/>
  <c r="X33828" i="1"/>
  <c r="Y33827" i="1"/>
  <c r="X33827" i="1"/>
  <c r="Y33826" i="1"/>
  <c r="X33826" i="1"/>
  <c r="Y33825" i="1"/>
  <c r="X33825" i="1"/>
  <c r="Y33824" i="1"/>
  <c r="X33824" i="1"/>
  <c r="Y33823" i="1"/>
  <c r="X33823" i="1"/>
  <c r="Y33822" i="1"/>
  <c r="X33822" i="1"/>
  <c r="Y33821" i="1"/>
  <c r="X33821" i="1"/>
  <c r="Y33820" i="1"/>
  <c r="X33820" i="1"/>
  <c r="Y33819" i="1"/>
  <c r="X33819" i="1"/>
  <c r="Y33818" i="1"/>
  <c r="X33818" i="1"/>
  <c r="Y33817" i="1"/>
  <c r="X33817" i="1"/>
  <c r="Y33816" i="1"/>
  <c r="X33816" i="1"/>
  <c r="Y33815" i="1"/>
  <c r="X33815" i="1"/>
  <c r="Y33814" i="1"/>
  <c r="X33814" i="1"/>
  <c r="Y33813" i="1"/>
  <c r="X33813" i="1"/>
  <c r="Y33812" i="1"/>
  <c r="X33812" i="1"/>
  <c r="Y33811" i="1"/>
  <c r="X33811" i="1"/>
  <c r="Y33810" i="1"/>
  <c r="X33810" i="1"/>
  <c r="Y33809" i="1"/>
  <c r="X33809" i="1"/>
  <c r="Y33808" i="1"/>
  <c r="X33808" i="1"/>
  <c r="Y33807" i="1"/>
  <c r="X33807" i="1"/>
  <c r="Y33806" i="1"/>
  <c r="X33806" i="1"/>
  <c r="Y33805" i="1"/>
  <c r="X33805" i="1"/>
  <c r="Y33804" i="1"/>
  <c r="X33804" i="1"/>
  <c r="Y33803" i="1"/>
  <c r="X33803" i="1"/>
  <c r="Y33802" i="1"/>
  <c r="X33802" i="1"/>
  <c r="Y33801" i="1"/>
  <c r="X33801" i="1"/>
  <c r="Y33800" i="1"/>
  <c r="X33800" i="1"/>
  <c r="Y33799" i="1"/>
  <c r="X33799" i="1"/>
  <c r="Y33798" i="1"/>
  <c r="X33798" i="1"/>
  <c r="Y33797" i="1"/>
  <c r="X33797" i="1"/>
  <c r="Y33796" i="1"/>
  <c r="X33796" i="1"/>
  <c r="Y33795" i="1"/>
  <c r="X33795" i="1"/>
  <c r="Y33794" i="1"/>
  <c r="X33794" i="1"/>
  <c r="Y33793" i="1"/>
  <c r="X33793" i="1"/>
  <c r="Y33792" i="1"/>
  <c r="X33792" i="1"/>
  <c r="Y33791" i="1"/>
  <c r="X33791" i="1"/>
  <c r="Y33790" i="1"/>
  <c r="X33790" i="1"/>
  <c r="Y33789" i="1"/>
  <c r="X33789" i="1"/>
  <c r="Y33788" i="1"/>
  <c r="X33788" i="1"/>
  <c r="Y33787" i="1"/>
  <c r="X33787" i="1"/>
  <c r="Y33786" i="1"/>
  <c r="X33786" i="1"/>
  <c r="Y33785" i="1"/>
  <c r="X33785" i="1"/>
  <c r="Y33784" i="1"/>
  <c r="X33784" i="1"/>
  <c r="Y33783" i="1"/>
  <c r="X33783" i="1"/>
  <c r="Y33782" i="1"/>
  <c r="X33782" i="1"/>
  <c r="Y33781" i="1"/>
  <c r="X33781" i="1"/>
  <c r="Y33780" i="1"/>
  <c r="X33780" i="1"/>
  <c r="Y33779" i="1"/>
  <c r="X33779" i="1"/>
  <c r="Y33778" i="1"/>
  <c r="X33778" i="1"/>
  <c r="Y33777" i="1"/>
  <c r="X33777" i="1"/>
  <c r="Y33776" i="1"/>
  <c r="X33776" i="1"/>
  <c r="Y33775" i="1"/>
  <c r="X33775" i="1"/>
  <c r="Y33774" i="1"/>
  <c r="X33774" i="1"/>
  <c r="Y33773" i="1"/>
  <c r="X33773" i="1"/>
  <c r="Y33772" i="1"/>
  <c r="X33772" i="1"/>
  <c r="Y33771" i="1"/>
  <c r="X33771" i="1"/>
  <c r="Y33770" i="1"/>
  <c r="X33770" i="1"/>
  <c r="Y33769" i="1"/>
  <c r="X33769" i="1"/>
  <c r="Y33768" i="1"/>
  <c r="X33768" i="1"/>
  <c r="Y33767" i="1"/>
  <c r="X33767" i="1"/>
  <c r="Y33766" i="1"/>
  <c r="X33766" i="1"/>
  <c r="Y33765" i="1"/>
  <c r="X33765" i="1"/>
  <c r="Y33764" i="1"/>
  <c r="X33764" i="1"/>
  <c r="Y33763" i="1"/>
  <c r="X33763" i="1"/>
  <c r="Y33762" i="1"/>
  <c r="X33762" i="1"/>
  <c r="Y33761" i="1"/>
  <c r="X33761" i="1"/>
  <c r="Y33760" i="1"/>
  <c r="X33760" i="1"/>
  <c r="Y33759" i="1"/>
  <c r="X33759" i="1"/>
  <c r="Y33758" i="1"/>
  <c r="X33758" i="1"/>
  <c r="Y33757" i="1"/>
  <c r="X33757" i="1"/>
  <c r="Y33756" i="1"/>
  <c r="X33756" i="1"/>
  <c r="Y33755" i="1"/>
  <c r="X33755" i="1"/>
  <c r="Y33754" i="1"/>
  <c r="X33754" i="1"/>
  <c r="Y33753" i="1"/>
  <c r="X33753" i="1"/>
  <c r="Y33752" i="1"/>
  <c r="X33752" i="1"/>
  <c r="Y33751" i="1"/>
  <c r="X33751" i="1"/>
  <c r="Y33750" i="1"/>
  <c r="X33750" i="1"/>
  <c r="Y33749" i="1"/>
  <c r="X33749" i="1"/>
  <c r="Y33748" i="1"/>
  <c r="X33748" i="1"/>
  <c r="Y33747" i="1"/>
  <c r="X33747" i="1"/>
  <c r="Y33746" i="1"/>
  <c r="X33746" i="1"/>
  <c r="Y33745" i="1"/>
  <c r="X33745" i="1"/>
  <c r="Y33744" i="1"/>
  <c r="X33744" i="1"/>
  <c r="Y33743" i="1"/>
  <c r="X33743" i="1"/>
  <c r="Y33742" i="1"/>
  <c r="X33742" i="1"/>
  <c r="Y33741" i="1"/>
  <c r="X33741" i="1"/>
  <c r="Y33740" i="1"/>
  <c r="X33740" i="1"/>
  <c r="Y33739" i="1"/>
  <c r="X33739" i="1"/>
  <c r="Y33738" i="1"/>
  <c r="X33738" i="1"/>
  <c r="Y33737" i="1"/>
  <c r="X33737" i="1"/>
  <c r="Y33736" i="1"/>
  <c r="X33736" i="1"/>
  <c r="Y33735" i="1"/>
  <c r="X33735" i="1"/>
  <c r="Y33734" i="1"/>
  <c r="X33734" i="1"/>
  <c r="Y33733" i="1"/>
  <c r="X33733" i="1"/>
  <c r="Y33732" i="1"/>
  <c r="X33732" i="1"/>
  <c r="Y33731" i="1"/>
  <c r="X33731" i="1"/>
  <c r="Y33730" i="1"/>
  <c r="X33730" i="1"/>
  <c r="Y33729" i="1"/>
  <c r="X33729" i="1"/>
  <c r="Y33728" i="1"/>
  <c r="X33728" i="1"/>
  <c r="Y33727" i="1"/>
  <c r="X33727" i="1"/>
  <c r="Y33726" i="1"/>
  <c r="X33726" i="1"/>
  <c r="Y33725" i="1"/>
  <c r="X33725" i="1"/>
  <c r="Y33724" i="1"/>
  <c r="X33724" i="1"/>
  <c r="Y33723" i="1"/>
  <c r="X33723" i="1"/>
  <c r="Y33722" i="1"/>
  <c r="X33722" i="1"/>
  <c r="Y33721" i="1"/>
  <c r="X33721" i="1"/>
  <c r="Y33720" i="1"/>
  <c r="X33720" i="1"/>
  <c r="Y33719" i="1"/>
  <c r="X33719" i="1"/>
  <c r="Y33718" i="1"/>
  <c r="X33718" i="1"/>
  <c r="Y33717" i="1"/>
  <c r="X33717" i="1"/>
  <c r="Y33716" i="1"/>
  <c r="X33716" i="1"/>
  <c r="Y33715" i="1"/>
  <c r="X33715" i="1"/>
  <c r="Y33714" i="1"/>
  <c r="X33714" i="1"/>
  <c r="Y33713" i="1"/>
  <c r="X33713" i="1"/>
  <c r="Y33712" i="1"/>
  <c r="X33712" i="1"/>
  <c r="Y33711" i="1"/>
  <c r="X33711" i="1"/>
  <c r="Y33710" i="1"/>
  <c r="X33710" i="1"/>
  <c r="Y33709" i="1"/>
  <c r="X33709" i="1"/>
  <c r="Y33708" i="1"/>
  <c r="X33708" i="1"/>
  <c r="Y33707" i="1"/>
  <c r="X33707" i="1"/>
  <c r="Y33706" i="1"/>
  <c r="X33706" i="1"/>
  <c r="Y33705" i="1"/>
  <c r="X33705" i="1"/>
  <c r="Y33704" i="1"/>
  <c r="X33704" i="1"/>
  <c r="Y33703" i="1"/>
  <c r="X33703" i="1"/>
  <c r="Y33702" i="1"/>
  <c r="X33702" i="1"/>
  <c r="Y33701" i="1"/>
  <c r="X33701" i="1"/>
  <c r="Y33700" i="1"/>
  <c r="X33700" i="1"/>
  <c r="Y33699" i="1"/>
  <c r="X33699" i="1"/>
  <c r="Y33698" i="1"/>
  <c r="X33698" i="1"/>
  <c r="Y33697" i="1"/>
  <c r="X33697" i="1"/>
  <c r="Y33696" i="1"/>
  <c r="X33696" i="1"/>
  <c r="Y33695" i="1"/>
  <c r="X33695" i="1"/>
  <c r="Y33694" i="1"/>
  <c r="X33694" i="1"/>
  <c r="Y33693" i="1"/>
  <c r="X33693" i="1"/>
  <c r="Y33692" i="1"/>
  <c r="X33692" i="1"/>
  <c r="Y33691" i="1"/>
  <c r="X33691" i="1"/>
  <c r="Y33690" i="1"/>
  <c r="X33690" i="1"/>
  <c r="Y33689" i="1"/>
  <c r="X33689" i="1"/>
  <c r="Y33688" i="1"/>
  <c r="X33688" i="1"/>
  <c r="Y33687" i="1"/>
  <c r="X33687" i="1"/>
  <c r="Y33686" i="1"/>
  <c r="X33686" i="1"/>
  <c r="Y33685" i="1"/>
  <c r="X33685" i="1"/>
  <c r="Y33684" i="1"/>
  <c r="X33684" i="1"/>
  <c r="Y33683" i="1"/>
  <c r="X33683" i="1"/>
  <c r="Y33682" i="1"/>
  <c r="X33682" i="1"/>
  <c r="Y33681" i="1"/>
  <c r="X33681" i="1"/>
  <c r="Y33680" i="1"/>
  <c r="X33680" i="1"/>
  <c r="Y33679" i="1"/>
  <c r="X33679" i="1"/>
  <c r="Y33678" i="1"/>
  <c r="X33678" i="1"/>
  <c r="Y33677" i="1"/>
  <c r="X33677" i="1"/>
  <c r="Y33676" i="1"/>
  <c r="X33676" i="1"/>
  <c r="Y33675" i="1"/>
  <c r="X33675" i="1"/>
  <c r="Y33674" i="1"/>
  <c r="X33674" i="1"/>
  <c r="Y33673" i="1"/>
  <c r="X33673" i="1"/>
  <c r="Y33672" i="1"/>
  <c r="X33672" i="1"/>
  <c r="Y33671" i="1"/>
  <c r="X33671" i="1"/>
  <c r="Y33670" i="1"/>
  <c r="X33670" i="1"/>
  <c r="Y33669" i="1"/>
  <c r="X33669" i="1"/>
  <c r="Y33668" i="1"/>
  <c r="X33668" i="1"/>
  <c r="Y33667" i="1"/>
  <c r="X33667" i="1"/>
  <c r="Y33666" i="1"/>
  <c r="X33666" i="1"/>
  <c r="Y33665" i="1"/>
  <c r="X33665" i="1"/>
  <c r="Y33664" i="1"/>
  <c r="X33664" i="1"/>
  <c r="Y33663" i="1"/>
  <c r="X33663" i="1"/>
  <c r="Y33662" i="1"/>
  <c r="X33662" i="1"/>
  <c r="Y33661" i="1"/>
  <c r="X33661" i="1"/>
  <c r="Y33660" i="1"/>
  <c r="X33660" i="1"/>
  <c r="Y33659" i="1"/>
  <c r="X33659" i="1"/>
  <c r="Y33658" i="1"/>
  <c r="X33658" i="1"/>
  <c r="Y33657" i="1"/>
  <c r="X33657" i="1"/>
  <c r="Y33656" i="1"/>
  <c r="X33656" i="1"/>
  <c r="Y33655" i="1"/>
  <c r="X33655" i="1"/>
  <c r="Y33654" i="1"/>
  <c r="X33654" i="1"/>
  <c r="Y33653" i="1"/>
  <c r="X33653" i="1"/>
  <c r="Y33652" i="1"/>
  <c r="X33652" i="1"/>
  <c r="Y33651" i="1"/>
  <c r="X33651" i="1"/>
  <c r="Y33650" i="1"/>
  <c r="X33650" i="1"/>
  <c r="Y33649" i="1"/>
  <c r="X33649" i="1"/>
  <c r="Y33648" i="1"/>
  <c r="X33648" i="1"/>
  <c r="Y33647" i="1"/>
  <c r="X33647" i="1"/>
  <c r="Y33646" i="1"/>
  <c r="X33646" i="1"/>
  <c r="Y33645" i="1"/>
  <c r="X33645" i="1"/>
  <c r="Y33644" i="1"/>
  <c r="X33644" i="1"/>
  <c r="Y33643" i="1"/>
  <c r="X33643" i="1"/>
  <c r="Y33642" i="1"/>
  <c r="X33642" i="1"/>
  <c r="Y33641" i="1"/>
  <c r="X33641" i="1"/>
  <c r="Y33640" i="1"/>
  <c r="X33640" i="1"/>
  <c r="Y33639" i="1"/>
  <c r="X33639" i="1"/>
  <c r="Y33638" i="1"/>
  <c r="X33638" i="1"/>
  <c r="Y33637" i="1"/>
  <c r="X33637" i="1"/>
  <c r="Y33636" i="1"/>
  <c r="X33636" i="1"/>
  <c r="Y33635" i="1"/>
  <c r="X33635" i="1"/>
  <c r="Y33634" i="1"/>
  <c r="X33634" i="1"/>
  <c r="Y33633" i="1"/>
  <c r="X33633" i="1"/>
  <c r="Y33632" i="1"/>
  <c r="X33632" i="1"/>
  <c r="Y33631" i="1"/>
  <c r="X33631" i="1"/>
  <c r="Y33630" i="1"/>
  <c r="X33630" i="1"/>
  <c r="Y33629" i="1"/>
  <c r="X33629" i="1"/>
  <c r="Y33628" i="1"/>
  <c r="X33628" i="1"/>
  <c r="Y33627" i="1"/>
  <c r="X33627" i="1"/>
  <c r="Y33626" i="1"/>
  <c r="X33626" i="1"/>
  <c r="Y33625" i="1"/>
  <c r="X33625" i="1"/>
  <c r="Y33624" i="1"/>
  <c r="X33624" i="1"/>
  <c r="Y33623" i="1"/>
  <c r="X33623" i="1"/>
  <c r="Y33622" i="1"/>
  <c r="X33622" i="1"/>
  <c r="Y33621" i="1"/>
  <c r="X33621" i="1"/>
  <c r="Y33620" i="1"/>
  <c r="X33620" i="1"/>
  <c r="Y33619" i="1"/>
  <c r="X33619" i="1"/>
  <c r="Y33618" i="1"/>
  <c r="X33618" i="1"/>
  <c r="Y33617" i="1"/>
  <c r="X33617" i="1"/>
  <c r="Y33616" i="1"/>
  <c r="X33616" i="1"/>
  <c r="Y33615" i="1"/>
  <c r="X33615" i="1"/>
  <c r="Y33614" i="1"/>
  <c r="X33614" i="1"/>
  <c r="Y33613" i="1"/>
  <c r="X33613" i="1"/>
  <c r="Y33612" i="1"/>
  <c r="X33612" i="1"/>
  <c r="Y33611" i="1"/>
  <c r="X33611" i="1"/>
  <c r="Y33610" i="1"/>
  <c r="X33610" i="1"/>
  <c r="Y33609" i="1"/>
  <c r="X33609" i="1"/>
  <c r="Y33608" i="1"/>
  <c r="X33608" i="1"/>
  <c r="Y33607" i="1"/>
  <c r="X33607" i="1"/>
  <c r="Y33606" i="1"/>
  <c r="X33606" i="1"/>
  <c r="Y33605" i="1"/>
  <c r="X33605" i="1"/>
  <c r="Y33604" i="1"/>
  <c r="X33604" i="1"/>
  <c r="Y33603" i="1"/>
  <c r="X33603" i="1"/>
  <c r="Y33602" i="1"/>
  <c r="X33602" i="1"/>
  <c r="Y33601" i="1"/>
  <c r="X33601" i="1"/>
  <c r="Y33600" i="1"/>
  <c r="X33600" i="1"/>
  <c r="Y33599" i="1"/>
  <c r="X33599" i="1"/>
  <c r="Y33598" i="1"/>
  <c r="X33598" i="1"/>
  <c r="Y33597" i="1"/>
  <c r="X33597" i="1"/>
  <c r="Y33596" i="1"/>
  <c r="X33596" i="1"/>
  <c r="Y33595" i="1"/>
  <c r="X33595" i="1"/>
  <c r="Y33594" i="1"/>
  <c r="X33594" i="1"/>
  <c r="Y33593" i="1"/>
  <c r="X33593" i="1"/>
  <c r="Y33592" i="1"/>
  <c r="X33592" i="1"/>
  <c r="Y33591" i="1"/>
  <c r="X33591" i="1"/>
  <c r="Y33590" i="1"/>
  <c r="X33590" i="1"/>
  <c r="Y33589" i="1"/>
  <c r="X33589" i="1"/>
  <c r="Y33588" i="1"/>
  <c r="X33588" i="1"/>
  <c r="Y33587" i="1"/>
  <c r="X33587" i="1"/>
  <c r="Y33586" i="1"/>
  <c r="X33586" i="1"/>
  <c r="Y33585" i="1"/>
  <c r="X33585" i="1"/>
  <c r="Y33584" i="1"/>
  <c r="X33584" i="1"/>
  <c r="Y33583" i="1"/>
  <c r="X33583" i="1"/>
  <c r="Y33582" i="1"/>
  <c r="X33582" i="1"/>
  <c r="Y33581" i="1"/>
  <c r="X33581" i="1"/>
  <c r="Y33580" i="1"/>
  <c r="X33580" i="1"/>
  <c r="Y33579" i="1"/>
  <c r="X33579" i="1"/>
  <c r="Y33578" i="1"/>
  <c r="X33578" i="1"/>
  <c r="Y33577" i="1"/>
  <c r="X33577" i="1"/>
  <c r="Y33576" i="1"/>
  <c r="X33576" i="1"/>
  <c r="Y33575" i="1"/>
  <c r="X33575" i="1"/>
  <c r="Y33574" i="1"/>
  <c r="X33574" i="1"/>
  <c r="Y33573" i="1"/>
  <c r="X33573" i="1"/>
  <c r="Y33572" i="1"/>
  <c r="X33572" i="1"/>
  <c r="Y33571" i="1"/>
  <c r="X33571" i="1"/>
  <c r="Y33570" i="1"/>
  <c r="X33570" i="1"/>
  <c r="Y33569" i="1"/>
  <c r="X33569" i="1"/>
  <c r="Y33568" i="1"/>
  <c r="X33568" i="1"/>
  <c r="Y33567" i="1"/>
  <c r="X33567" i="1"/>
  <c r="Y33566" i="1"/>
  <c r="X33566" i="1"/>
  <c r="Y33565" i="1"/>
  <c r="X33565" i="1"/>
  <c r="Y33564" i="1"/>
  <c r="X33564" i="1"/>
  <c r="Y33563" i="1"/>
  <c r="X33563" i="1"/>
  <c r="Y33562" i="1"/>
  <c r="X33562" i="1"/>
  <c r="Y33561" i="1"/>
  <c r="X33561" i="1"/>
  <c r="Y33560" i="1"/>
  <c r="X33560" i="1"/>
  <c r="Y33559" i="1"/>
  <c r="X33559" i="1"/>
  <c r="Y33558" i="1"/>
  <c r="X33558" i="1"/>
  <c r="Y33557" i="1"/>
  <c r="X33557" i="1"/>
  <c r="Y33556" i="1"/>
  <c r="X33556" i="1"/>
  <c r="Y33555" i="1"/>
  <c r="X33555" i="1"/>
  <c r="Y33554" i="1"/>
  <c r="X33554" i="1"/>
  <c r="Y33553" i="1"/>
  <c r="X33553" i="1"/>
  <c r="Y33552" i="1"/>
  <c r="X33552" i="1"/>
  <c r="Y33551" i="1"/>
  <c r="X33551" i="1"/>
  <c r="Y33550" i="1"/>
  <c r="X33550" i="1"/>
  <c r="Y33549" i="1"/>
  <c r="X33549" i="1"/>
  <c r="Y33548" i="1"/>
  <c r="X33548" i="1"/>
  <c r="Y33547" i="1"/>
  <c r="X33547" i="1"/>
  <c r="Y33546" i="1"/>
  <c r="X33546" i="1"/>
  <c r="Y33545" i="1"/>
  <c r="X33545" i="1"/>
  <c r="Y33544" i="1"/>
  <c r="X33544" i="1"/>
  <c r="Y33543" i="1"/>
  <c r="X33543" i="1"/>
  <c r="Y33542" i="1"/>
  <c r="X33542" i="1"/>
  <c r="Y33541" i="1"/>
  <c r="X33541" i="1"/>
  <c r="Y33540" i="1"/>
  <c r="X33540" i="1"/>
  <c r="Y33539" i="1"/>
  <c r="X33539" i="1"/>
  <c r="Y33538" i="1"/>
  <c r="X33538" i="1"/>
  <c r="Y33537" i="1"/>
  <c r="X33537" i="1"/>
  <c r="Y33536" i="1"/>
  <c r="X33536" i="1"/>
  <c r="Y33535" i="1"/>
  <c r="X33535" i="1"/>
  <c r="Y33534" i="1"/>
  <c r="X33534" i="1"/>
  <c r="Y33533" i="1"/>
  <c r="X33533" i="1"/>
  <c r="Y33532" i="1"/>
  <c r="X33532" i="1"/>
  <c r="Y33531" i="1"/>
  <c r="X33531" i="1"/>
  <c r="Y33530" i="1"/>
  <c r="X33530" i="1"/>
  <c r="Y33529" i="1"/>
  <c r="X33529" i="1"/>
  <c r="Y33528" i="1"/>
  <c r="X33528" i="1"/>
  <c r="Y33527" i="1"/>
  <c r="X33527" i="1"/>
  <c r="Y33526" i="1"/>
  <c r="X33526" i="1"/>
  <c r="Y33525" i="1"/>
  <c r="X33525" i="1"/>
  <c r="Y33524" i="1"/>
  <c r="X33524" i="1"/>
  <c r="Y33523" i="1"/>
  <c r="X33523" i="1"/>
  <c r="Y33522" i="1"/>
  <c r="X33522" i="1"/>
  <c r="Y33521" i="1"/>
  <c r="X33521" i="1"/>
  <c r="Y33520" i="1"/>
  <c r="X33520" i="1"/>
  <c r="Y33519" i="1"/>
  <c r="X33519" i="1"/>
  <c r="Y33518" i="1"/>
  <c r="X33518" i="1"/>
  <c r="Y33517" i="1"/>
  <c r="X33517" i="1"/>
  <c r="Y33516" i="1"/>
  <c r="X33516" i="1"/>
  <c r="Y33515" i="1"/>
  <c r="X33515" i="1"/>
  <c r="Y33514" i="1"/>
  <c r="X33514" i="1"/>
  <c r="Y33513" i="1"/>
  <c r="X33513" i="1"/>
  <c r="Y33512" i="1"/>
  <c r="X33512" i="1"/>
  <c r="Y33511" i="1"/>
  <c r="X33511" i="1"/>
  <c r="Y33510" i="1"/>
  <c r="X33510" i="1"/>
  <c r="Y33509" i="1"/>
  <c r="X33509" i="1"/>
  <c r="Y33508" i="1"/>
  <c r="X33508" i="1"/>
  <c r="Y33507" i="1"/>
  <c r="X33507" i="1"/>
  <c r="Y33506" i="1"/>
  <c r="X33506" i="1"/>
  <c r="Y33505" i="1"/>
  <c r="X33505" i="1"/>
  <c r="Y33504" i="1"/>
  <c r="X33504" i="1"/>
  <c r="Y33503" i="1"/>
  <c r="X33503" i="1"/>
  <c r="Y33502" i="1"/>
  <c r="X33502" i="1"/>
  <c r="Y33501" i="1"/>
  <c r="X33501" i="1"/>
  <c r="Y33500" i="1"/>
  <c r="X33500" i="1"/>
  <c r="Y33499" i="1"/>
  <c r="X33499" i="1"/>
  <c r="Y33498" i="1"/>
  <c r="X33498" i="1"/>
  <c r="Y33497" i="1"/>
  <c r="X33497" i="1"/>
  <c r="Y33496" i="1"/>
  <c r="X33496" i="1"/>
  <c r="Y33495" i="1"/>
  <c r="X33495" i="1"/>
  <c r="Y33494" i="1"/>
  <c r="X33494" i="1"/>
  <c r="Y33493" i="1"/>
  <c r="X33493" i="1"/>
  <c r="Y33492" i="1"/>
  <c r="X33492" i="1"/>
  <c r="Y33491" i="1"/>
  <c r="X33491" i="1"/>
  <c r="Y33490" i="1"/>
  <c r="X33490" i="1"/>
  <c r="Y33489" i="1"/>
  <c r="X33489" i="1"/>
  <c r="Y33488" i="1"/>
  <c r="X33488" i="1"/>
  <c r="Y33487" i="1"/>
  <c r="X33487" i="1"/>
  <c r="Y33486" i="1"/>
  <c r="X33486" i="1"/>
  <c r="Y33485" i="1"/>
  <c r="X33485" i="1"/>
  <c r="Y33484" i="1"/>
  <c r="X33484" i="1"/>
  <c r="Y33483" i="1"/>
  <c r="X33483" i="1"/>
  <c r="Y33482" i="1"/>
  <c r="X33482" i="1"/>
  <c r="Y33481" i="1"/>
  <c r="X33481" i="1"/>
  <c r="Y33480" i="1"/>
  <c r="X33480" i="1"/>
  <c r="Y33479" i="1"/>
  <c r="X33479" i="1"/>
  <c r="Y33478" i="1"/>
  <c r="X33478" i="1"/>
  <c r="Y33477" i="1"/>
  <c r="X33477" i="1"/>
  <c r="Y33476" i="1"/>
  <c r="X33476" i="1"/>
  <c r="Y33475" i="1"/>
  <c r="X33475" i="1"/>
  <c r="Y33474" i="1"/>
  <c r="X33474" i="1"/>
  <c r="Y33473" i="1"/>
  <c r="X33473" i="1"/>
  <c r="Y33472" i="1"/>
  <c r="X33472" i="1"/>
  <c r="Y33471" i="1"/>
  <c r="X33471" i="1"/>
  <c r="Y33470" i="1"/>
  <c r="X33470" i="1"/>
  <c r="Y33469" i="1"/>
  <c r="X33469" i="1"/>
  <c r="Y33468" i="1"/>
  <c r="X33468" i="1"/>
  <c r="Y33467" i="1"/>
  <c r="X33467" i="1"/>
  <c r="Y33466" i="1"/>
  <c r="X33466" i="1"/>
  <c r="Y33465" i="1"/>
  <c r="X33465" i="1"/>
  <c r="Y33464" i="1"/>
  <c r="X33464" i="1"/>
  <c r="Y33463" i="1"/>
  <c r="X33463" i="1"/>
  <c r="Y33462" i="1"/>
  <c r="X33462" i="1"/>
  <c r="Y33461" i="1"/>
  <c r="X33461" i="1"/>
  <c r="Y33460" i="1"/>
  <c r="X33460" i="1"/>
  <c r="Y33459" i="1"/>
  <c r="X33459" i="1"/>
  <c r="Y33458" i="1"/>
  <c r="X33458" i="1"/>
  <c r="Y33457" i="1"/>
  <c r="X33457" i="1"/>
  <c r="Y33456" i="1"/>
  <c r="X33456" i="1"/>
  <c r="Y33455" i="1"/>
  <c r="X33455" i="1"/>
  <c r="Y33454" i="1"/>
  <c r="X33454" i="1"/>
  <c r="Y33453" i="1"/>
  <c r="X33453" i="1"/>
  <c r="Y33452" i="1"/>
  <c r="X33452" i="1"/>
  <c r="Y33451" i="1"/>
  <c r="X33451" i="1"/>
  <c r="Y33450" i="1"/>
  <c r="X33450" i="1"/>
  <c r="Y33449" i="1"/>
  <c r="X33449" i="1"/>
  <c r="Y33448" i="1"/>
  <c r="X33448" i="1"/>
  <c r="Y33447" i="1"/>
  <c r="X33447" i="1"/>
  <c r="Y33446" i="1"/>
  <c r="X33446" i="1"/>
  <c r="Y33445" i="1"/>
  <c r="X33445" i="1"/>
  <c r="Y33444" i="1"/>
  <c r="X33444" i="1"/>
  <c r="Y33443" i="1"/>
  <c r="X33443" i="1"/>
  <c r="Y33442" i="1"/>
  <c r="X33442" i="1"/>
  <c r="Y33441" i="1"/>
  <c r="X33441" i="1"/>
  <c r="Y33440" i="1"/>
  <c r="X33440" i="1"/>
  <c r="Y33439" i="1"/>
  <c r="X33439" i="1"/>
  <c r="Y33438" i="1"/>
  <c r="X33438" i="1"/>
  <c r="Y33437" i="1"/>
  <c r="X33437" i="1"/>
  <c r="Y33436" i="1"/>
  <c r="X33436" i="1"/>
  <c r="Y33435" i="1"/>
  <c r="X33435" i="1"/>
  <c r="Y33434" i="1"/>
  <c r="X33434" i="1"/>
  <c r="Y33433" i="1"/>
  <c r="X33433" i="1"/>
  <c r="Y33432" i="1"/>
  <c r="X33432" i="1"/>
  <c r="Y33431" i="1"/>
  <c r="X33431" i="1"/>
  <c r="Y33430" i="1"/>
  <c r="X33430" i="1"/>
  <c r="Y33429" i="1"/>
  <c r="X33429" i="1"/>
  <c r="Y33428" i="1"/>
  <c r="X33428" i="1"/>
  <c r="Y33427" i="1"/>
  <c r="X33427" i="1"/>
  <c r="Y33426" i="1"/>
  <c r="X33426" i="1"/>
  <c r="Y33425" i="1"/>
  <c r="X33425" i="1"/>
  <c r="Y33424" i="1"/>
  <c r="X33424" i="1"/>
  <c r="Y33423" i="1"/>
  <c r="X33423" i="1"/>
  <c r="Y33422" i="1"/>
  <c r="X33422" i="1"/>
  <c r="Y33421" i="1"/>
  <c r="X33421" i="1"/>
  <c r="Y33420" i="1"/>
  <c r="X33420" i="1"/>
  <c r="Y33419" i="1"/>
  <c r="X33419" i="1"/>
  <c r="Y33418" i="1"/>
  <c r="X33418" i="1"/>
  <c r="Y33417" i="1"/>
  <c r="X33417" i="1"/>
  <c r="Y33416" i="1"/>
  <c r="X33416" i="1"/>
  <c r="Y33415" i="1"/>
  <c r="X33415" i="1"/>
  <c r="Y33414" i="1"/>
  <c r="X33414" i="1"/>
  <c r="Y33413" i="1"/>
  <c r="X33413" i="1"/>
  <c r="Y33412" i="1"/>
  <c r="X33412" i="1"/>
  <c r="Y33411" i="1"/>
  <c r="X33411" i="1"/>
  <c r="Y33410" i="1"/>
  <c r="X33410" i="1"/>
  <c r="Y33409" i="1"/>
  <c r="X33409" i="1"/>
  <c r="Y33408" i="1"/>
  <c r="X33408" i="1"/>
  <c r="Y33407" i="1"/>
  <c r="X33407" i="1"/>
  <c r="Y33406" i="1"/>
  <c r="X33406" i="1"/>
  <c r="Y33405" i="1"/>
  <c r="X33405" i="1"/>
  <c r="Y33404" i="1"/>
  <c r="X33404" i="1"/>
  <c r="Y33403" i="1"/>
  <c r="X33403" i="1"/>
  <c r="Y33402" i="1"/>
  <c r="X33402" i="1"/>
  <c r="Y33401" i="1"/>
  <c r="X33401" i="1"/>
  <c r="Y33400" i="1"/>
  <c r="X33400" i="1"/>
  <c r="Y33399" i="1"/>
  <c r="X33399" i="1"/>
  <c r="Y33398" i="1"/>
  <c r="X33398" i="1"/>
  <c r="Y33397" i="1"/>
  <c r="X33397" i="1"/>
  <c r="Y33396" i="1"/>
  <c r="X33396" i="1"/>
  <c r="Y33395" i="1"/>
  <c r="X33395" i="1"/>
  <c r="Y33394" i="1"/>
  <c r="X33394" i="1"/>
  <c r="Y33393" i="1"/>
  <c r="X33393" i="1"/>
  <c r="Y33392" i="1"/>
  <c r="X33392" i="1"/>
  <c r="Y33391" i="1"/>
  <c r="X33391" i="1"/>
  <c r="Y33390" i="1"/>
  <c r="X33390" i="1"/>
  <c r="Y33389" i="1"/>
  <c r="X33389" i="1"/>
  <c r="Y33388" i="1"/>
  <c r="X33388" i="1"/>
  <c r="Y33387" i="1"/>
  <c r="X33387" i="1"/>
  <c r="Y33386" i="1"/>
  <c r="X33386" i="1"/>
  <c r="Y33385" i="1"/>
  <c r="X33385" i="1"/>
  <c r="Y33384" i="1"/>
  <c r="X33384" i="1"/>
  <c r="Y33383" i="1"/>
  <c r="X33383" i="1"/>
  <c r="Y33382" i="1"/>
  <c r="X33382" i="1"/>
  <c r="Y33381" i="1"/>
  <c r="X33381" i="1"/>
  <c r="Y33380" i="1"/>
  <c r="X33380" i="1"/>
  <c r="Y33379" i="1"/>
  <c r="X33379" i="1"/>
  <c r="Y33378" i="1"/>
  <c r="X33378" i="1"/>
  <c r="Y33377" i="1"/>
  <c r="X33377" i="1"/>
  <c r="Y33376" i="1"/>
  <c r="X33376" i="1"/>
  <c r="Y33375" i="1"/>
  <c r="X33375" i="1"/>
  <c r="Y33374" i="1"/>
  <c r="X33374" i="1"/>
  <c r="Y33373" i="1"/>
  <c r="X33373" i="1"/>
  <c r="Y33372" i="1"/>
  <c r="X33372" i="1"/>
  <c r="Y33371" i="1"/>
  <c r="X33371" i="1"/>
  <c r="Y33370" i="1"/>
  <c r="X33370" i="1"/>
  <c r="Y33369" i="1"/>
  <c r="X33369" i="1"/>
  <c r="Y33368" i="1"/>
  <c r="X33368" i="1"/>
  <c r="Y33367" i="1"/>
  <c r="X33367" i="1"/>
  <c r="Y33366" i="1"/>
  <c r="X33366" i="1"/>
  <c r="Y33365" i="1"/>
  <c r="X33365" i="1"/>
  <c r="Y33364" i="1"/>
  <c r="X33364" i="1"/>
  <c r="Y33363" i="1"/>
  <c r="X33363" i="1"/>
  <c r="Y33362" i="1"/>
  <c r="X33362" i="1"/>
  <c r="Y33361" i="1"/>
  <c r="X33361" i="1"/>
  <c r="Y33360" i="1"/>
  <c r="X33360" i="1"/>
  <c r="Y33359" i="1"/>
  <c r="X33359" i="1"/>
  <c r="Y33358" i="1"/>
  <c r="X33358" i="1"/>
  <c r="Y33357" i="1"/>
  <c r="X33357" i="1"/>
  <c r="Y33356" i="1"/>
  <c r="X33356" i="1"/>
  <c r="Y33355" i="1"/>
  <c r="X33355" i="1"/>
  <c r="Y33354" i="1"/>
  <c r="X33354" i="1"/>
  <c r="Y33353" i="1"/>
  <c r="X33353" i="1"/>
  <c r="Y33352" i="1"/>
  <c r="X33352" i="1"/>
  <c r="Y33351" i="1"/>
  <c r="X33351" i="1"/>
  <c r="Y33350" i="1"/>
  <c r="X33350" i="1"/>
  <c r="Y33349" i="1"/>
  <c r="X33349" i="1"/>
  <c r="Y33348" i="1"/>
  <c r="X33348" i="1"/>
  <c r="Y33347" i="1"/>
  <c r="X33347" i="1"/>
  <c r="Y33346" i="1"/>
  <c r="X33346" i="1"/>
  <c r="Y33345" i="1"/>
  <c r="X33345" i="1"/>
  <c r="Y33344" i="1"/>
  <c r="X33344" i="1"/>
  <c r="Y33343" i="1"/>
  <c r="X33343" i="1"/>
  <c r="Y33342" i="1"/>
  <c r="X33342" i="1"/>
  <c r="Y33341" i="1"/>
  <c r="X33341" i="1"/>
  <c r="Y33340" i="1"/>
  <c r="X33340" i="1"/>
  <c r="Y33339" i="1"/>
  <c r="X33339" i="1"/>
  <c r="Y33338" i="1"/>
  <c r="X33338" i="1"/>
  <c r="Y33337" i="1"/>
  <c r="X33337" i="1"/>
  <c r="Y33336" i="1"/>
  <c r="X33336" i="1"/>
  <c r="Y33335" i="1"/>
  <c r="X33335" i="1"/>
  <c r="Y33334" i="1"/>
  <c r="X33334" i="1"/>
  <c r="Y33333" i="1"/>
  <c r="X33333" i="1"/>
  <c r="Y33332" i="1"/>
  <c r="X33332" i="1"/>
  <c r="Y33331" i="1"/>
  <c r="X33331" i="1"/>
  <c r="Y33330" i="1"/>
  <c r="X33330" i="1"/>
  <c r="Y33329" i="1"/>
  <c r="X33329" i="1"/>
  <c r="Y33328" i="1"/>
  <c r="X33328" i="1"/>
  <c r="Y33327" i="1"/>
  <c r="X33327" i="1"/>
  <c r="Y33326" i="1"/>
  <c r="X33326" i="1"/>
  <c r="Y33325" i="1"/>
  <c r="X33325" i="1"/>
  <c r="Y33324" i="1"/>
  <c r="X33324" i="1"/>
  <c r="Y33323" i="1"/>
  <c r="X33323" i="1"/>
  <c r="Y33322" i="1"/>
  <c r="X33322" i="1"/>
  <c r="Y33321" i="1"/>
  <c r="X33321" i="1"/>
  <c r="Y33320" i="1"/>
  <c r="X33320" i="1"/>
  <c r="Y33319" i="1"/>
  <c r="X33319" i="1"/>
  <c r="Y33318" i="1"/>
  <c r="X33318" i="1"/>
  <c r="Y33317" i="1"/>
  <c r="X33317" i="1"/>
  <c r="Y33316" i="1"/>
  <c r="X33316" i="1"/>
  <c r="Y33315" i="1"/>
  <c r="X33315" i="1"/>
  <c r="Y33314" i="1"/>
  <c r="X33314" i="1"/>
  <c r="Y33313" i="1"/>
  <c r="X33313" i="1"/>
  <c r="Y33312" i="1"/>
  <c r="X33312" i="1"/>
  <c r="Y33311" i="1"/>
  <c r="X33311" i="1"/>
  <c r="Y33310" i="1"/>
  <c r="X33310" i="1"/>
  <c r="Y33309" i="1"/>
  <c r="X33309" i="1"/>
  <c r="Y33308" i="1"/>
  <c r="X33308" i="1"/>
  <c r="Y33307" i="1"/>
  <c r="X33307" i="1"/>
  <c r="Y33306" i="1"/>
  <c r="X33306" i="1"/>
  <c r="Y33305" i="1"/>
  <c r="X33305" i="1"/>
  <c r="Y33304" i="1"/>
  <c r="X33304" i="1"/>
  <c r="Y33303" i="1"/>
  <c r="X33303" i="1"/>
  <c r="Y33302" i="1"/>
  <c r="X33302" i="1"/>
  <c r="Y33301" i="1"/>
  <c r="X33301" i="1"/>
  <c r="Y33300" i="1"/>
  <c r="X33300" i="1"/>
  <c r="Y33299" i="1"/>
  <c r="X33299" i="1"/>
  <c r="Y33298" i="1"/>
  <c r="X33298" i="1"/>
  <c r="Y33297" i="1"/>
  <c r="X33297" i="1"/>
  <c r="Y33296" i="1"/>
  <c r="X33296" i="1"/>
  <c r="Y33295" i="1"/>
  <c r="X33295" i="1"/>
  <c r="Y33294" i="1"/>
  <c r="X33294" i="1"/>
  <c r="Y33293" i="1"/>
  <c r="X33293" i="1"/>
  <c r="Y33292" i="1"/>
  <c r="X33292" i="1"/>
  <c r="Y33291" i="1"/>
  <c r="X33291" i="1"/>
  <c r="Y33290" i="1"/>
  <c r="X33290" i="1"/>
  <c r="Y33289" i="1"/>
  <c r="X33289" i="1"/>
  <c r="Y33288" i="1"/>
  <c r="X33288" i="1"/>
  <c r="Y33287" i="1"/>
  <c r="X33287" i="1"/>
  <c r="Y33286" i="1"/>
  <c r="X33286" i="1"/>
  <c r="Y33285" i="1"/>
  <c r="X33285" i="1"/>
  <c r="Y33284" i="1"/>
  <c r="X33284" i="1"/>
  <c r="Y33283" i="1"/>
  <c r="X33283" i="1"/>
  <c r="Y33282" i="1"/>
  <c r="X33282" i="1"/>
  <c r="Y33281" i="1"/>
  <c r="X33281" i="1"/>
  <c r="Y33280" i="1"/>
  <c r="X33280" i="1"/>
  <c r="Y33279" i="1"/>
  <c r="X33279" i="1"/>
  <c r="Y33278" i="1"/>
  <c r="X33278" i="1"/>
  <c r="Y33277" i="1"/>
  <c r="X33277" i="1"/>
  <c r="Y33276" i="1"/>
  <c r="X33276" i="1"/>
  <c r="Y33275" i="1"/>
  <c r="X33275" i="1"/>
  <c r="Y33274" i="1"/>
  <c r="X33274" i="1"/>
  <c r="Y33273" i="1"/>
  <c r="X33273" i="1"/>
  <c r="Y33272" i="1"/>
  <c r="X33272" i="1"/>
  <c r="Y33271" i="1"/>
  <c r="X33271" i="1"/>
  <c r="Y33270" i="1"/>
  <c r="X33270" i="1"/>
  <c r="Y33269" i="1"/>
  <c r="X33269" i="1"/>
  <c r="Y33268" i="1"/>
  <c r="X33268" i="1"/>
  <c r="Y33267" i="1"/>
  <c r="X33267" i="1"/>
  <c r="Y33266" i="1"/>
  <c r="X33266" i="1"/>
  <c r="Y33265" i="1"/>
  <c r="X33265" i="1"/>
  <c r="Y33264" i="1"/>
  <c r="X33264" i="1"/>
  <c r="Y33263" i="1"/>
  <c r="X33263" i="1"/>
  <c r="Y33262" i="1"/>
  <c r="X33262" i="1"/>
  <c r="Y33261" i="1"/>
  <c r="X33261" i="1"/>
  <c r="Y33260" i="1"/>
  <c r="X33260" i="1"/>
  <c r="Y33259" i="1"/>
  <c r="X33259" i="1"/>
  <c r="Y33258" i="1"/>
  <c r="X33258" i="1"/>
  <c r="Y33257" i="1"/>
  <c r="X33257" i="1"/>
  <c r="Y33256" i="1"/>
  <c r="X33256" i="1"/>
  <c r="Y33255" i="1"/>
  <c r="X33255" i="1"/>
  <c r="Y33254" i="1"/>
  <c r="X33254" i="1"/>
  <c r="Y33253" i="1"/>
  <c r="X33253" i="1"/>
  <c r="Y33252" i="1"/>
  <c r="X33252" i="1"/>
  <c r="Y33251" i="1"/>
  <c r="X33251" i="1"/>
  <c r="Y33250" i="1"/>
  <c r="X33250" i="1"/>
  <c r="Y33249" i="1"/>
  <c r="X33249" i="1"/>
  <c r="Y33248" i="1"/>
  <c r="X33248" i="1"/>
  <c r="Y33247" i="1"/>
  <c r="X33247" i="1"/>
  <c r="Y33246" i="1"/>
  <c r="X33246" i="1"/>
  <c r="Y33245" i="1"/>
  <c r="X33245" i="1"/>
  <c r="Y33244" i="1"/>
  <c r="X33244" i="1"/>
  <c r="Y33243" i="1"/>
  <c r="X33243" i="1"/>
  <c r="Y33242" i="1"/>
  <c r="X33242" i="1"/>
  <c r="Y33241" i="1"/>
  <c r="X33241" i="1"/>
  <c r="Y33240" i="1"/>
  <c r="X33240" i="1"/>
  <c r="Y33239" i="1"/>
  <c r="X33239" i="1"/>
  <c r="Y33238" i="1"/>
  <c r="X33238" i="1"/>
  <c r="Y33237" i="1"/>
  <c r="X33237" i="1"/>
  <c r="Y33236" i="1"/>
  <c r="X33236" i="1"/>
  <c r="Y33235" i="1"/>
  <c r="X33235" i="1"/>
  <c r="Y33234" i="1"/>
  <c r="X33234" i="1"/>
  <c r="Y33233" i="1"/>
  <c r="X33233" i="1"/>
  <c r="Y33232" i="1"/>
  <c r="X33232" i="1"/>
  <c r="Y33231" i="1"/>
  <c r="X33231" i="1"/>
  <c r="Y33230" i="1"/>
  <c r="X33230" i="1"/>
  <c r="Y33229" i="1"/>
  <c r="X33229" i="1"/>
  <c r="Y33228" i="1"/>
  <c r="X33228" i="1"/>
  <c r="Y33227" i="1"/>
  <c r="X33227" i="1"/>
  <c r="Y33226" i="1"/>
  <c r="X33226" i="1"/>
  <c r="Y33225" i="1"/>
  <c r="X33225" i="1"/>
  <c r="Y33224" i="1"/>
  <c r="X33224" i="1"/>
  <c r="Y33223" i="1"/>
  <c r="X33223" i="1"/>
  <c r="Y33222" i="1"/>
  <c r="X33222" i="1"/>
  <c r="Y33221" i="1"/>
  <c r="X33221" i="1"/>
  <c r="Y33220" i="1"/>
  <c r="X33220" i="1"/>
  <c r="Y33219" i="1"/>
  <c r="X33219" i="1"/>
  <c r="Y33218" i="1"/>
  <c r="X33218" i="1"/>
  <c r="Y33217" i="1"/>
  <c r="X33217" i="1"/>
  <c r="Y33216" i="1"/>
  <c r="X33216" i="1"/>
  <c r="Y33215" i="1"/>
  <c r="X33215" i="1"/>
  <c r="Y33214" i="1"/>
  <c r="X33214" i="1"/>
  <c r="Y33213" i="1"/>
  <c r="X33213" i="1"/>
  <c r="Y33212" i="1"/>
  <c r="X33212" i="1"/>
  <c r="Y33211" i="1"/>
  <c r="X33211" i="1"/>
  <c r="Y33210" i="1"/>
  <c r="X33210" i="1"/>
  <c r="Y33209" i="1"/>
  <c r="X33209" i="1"/>
  <c r="Y33208" i="1"/>
  <c r="X33208" i="1"/>
  <c r="Y33207" i="1"/>
  <c r="X33207" i="1"/>
  <c r="Y33206" i="1"/>
  <c r="X33206" i="1"/>
  <c r="Y33205" i="1"/>
  <c r="X33205" i="1"/>
  <c r="Y33204" i="1"/>
  <c r="X33204" i="1"/>
  <c r="Y33203" i="1"/>
  <c r="X33203" i="1"/>
  <c r="Y33202" i="1"/>
  <c r="X33202" i="1"/>
  <c r="Y33201" i="1"/>
  <c r="X33201" i="1"/>
  <c r="Y33200" i="1"/>
  <c r="X33200" i="1"/>
  <c r="Y33199" i="1"/>
  <c r="X33199" i="1"/>
  <c r="Y33198" i="1"/>
  <c r="X33198" i="1"/>
  <c r="Y33197" i="1"/>
  <c r="X33197" i="1"/>
  <c r="Y33196" i="1"/>
  <c r="X33196" i="1"/>
  <c r="Y33195" i="1"/>
  <c r="X33195" i="1"/>
  <c r="Y33194" i="1"/>
  <c r="X33194" i="1"/>
  <c r="Y33193" i="1"/>
  <c r="X33193" i="1"/>
  <c r="Y33192" i="1"/>
  <c r="X33192" i="1"/>
  <c r="Y33191" i="1"/>
  <c r="X33191" i="1"/>
  <c r="Y33190" i="1"/>
  <c r="X33190" i="1"/>
  <c r="Y33189" i="1"/>
  <c r="X33189" i="1"/>
  <c r="Y33188" i="1"/>
  <c r="X33188" i="1"/>
  <c r="Y33187" i="1"/>
  <c r="X33187" i="1"/>
  <c r="Y33186" i="1"/>
  <c r="X33186" i="1"/>
  <c r="Y33185" i="1"/>
  <c r="X33185" i="1"/>
  <c r="Y33184" i="1"/>
  <c r="X33184" i="1"/>
  <c r="Y33183" i="1"/>
  <c r="X33183" i="1"/>
  <c r="Y33182" i="1"/>
  <c r="X33182" i="1"/>
  <c r="Y33181" i="1"/>
  <c r="X33181" i="1"/>
  <c r="Y33180" i="1"/>
  <c r="X33180" i="1"/>
  <c r="Y33179" i="1"/>
  <c r="X33179" i="1"/>
  <c r="Y33178" i="1"/>
  <c r="X33178" i="1"/>
  <c r="Y33177" i="1"/>
  <c r="X33177" i="1"/>
  <c r="Y33176" i="1"/>
  <c r="X33176" i="1"/>
  <c r="Y33175" i="1"/>
  <c r="X33175" i="1"/>
  <c r="Y33174" i="1"/>
  <c r="X33174" i="1"/>
  <c r="Y33173" i="1"/>
  <c r="X33173" i="1"/>
  <c r="Y33172" i="1"/>
  <c r="X33172" i="1"/>
  <c r="Y33171" i="1"/>
  <c r="X33171" i="1"/>
  <c r="Y33170" i="1"/>
  <c r="X33170" i="1"/>
  <c r="Y33169" i="1"/>
  <c r="X33169" i="1"/>
  <c r="Y33168" i="1"/>
  <c r="X33168" i="1"/>
  <c r="Y33167" i="1"/>
  <c r="X33167" i="1"/>
  <c r="Y33166" i="1"/>
  <c r="X33166" i="1"/>
  <c r="Y33165" i="1"/>
  <c r="X33165" i="1"/>
  <c r="Y33164" i="1"/>
  <c r="X33164" i="1"/>
  <c r="Y33163" i="1"/>
  <c r="X33163" i="1"/>
  <c r="Y33162" i="1"/>
  <c r="X33162" i="1"/>
  <c r="Y33161" i="1"/>
  <c r="X33161" i="1"/>
  <c r="Y33160" i="1"/>
  <c r="X33160" i="1"/>
  <c r="Y33159" i="1"/>
  <c r="X33159" i="1"/>
  <c r="Y33158" i="1"/>
  <c r="X33158" i="1"/>
  <c r="Y33157" i="1"/>
  <c r="X33157" i="1"/>
  <c r="Y33156" i="1"/>
  <c r="X33156" i="1"/>
  <c r="Y33155" i="1"/>
  <c r="X33155" i="1"/>
  <c r="Y33154" i="1"/>
  <c r="X33154" i="1"/>
  <c r="Y33153" i="1"/>
  <c r="X33153" i="1"/>
  <c r="Y33152" i="1"/>
  <c r="X33152" i="1"/>
  <c r="Y33151" i="1"/>
  <c r="X33151" i="1"/>
  <c r="Y33150" i="1"/>
  <c r="X33150" i="1"/>
  <c r="Y33149" i="1"/>
  <c r="X33149" i="1"/>
  <c r="Y33148" i="1"/>
  <c r="X33148" i="1"/>
  <c r="Y33147" i="1"/>
  <c r="X33147" i="1"/>
  <c r="Y33146" i="1"/>
  <c r="X33146" i="1"/>
  <c r="Y33145" i="1"/>
  <c r="X33145" i="1"/>
  <c r="Y33144" i="1"/>
  <c r="X33144" i="1"/>
  <c r="Y33143" i="1"/>
  <c r="X33143" i="1"/>
  <c r="Y33142" i="1"/>
  <c r="X33142" i="1"/>
  <c r="Y33141" i="1"/>
  <c r="X33141" i="1"/>
  <c r="Y33140" i="1"/>
  <c r="X33140" i="1"/>
  <c r="Y33139" i="1"/>
  <c r="X33139" i="1"/>
  <c r="Y33138" i="1"/>
  <c r="X33138" i="1"/>
  <c r="Y33137" i="1"/>
  <c r="X33137" i="1"/>
  <c r="Y33136" i="1"/>
  <c r="X33136" i="1"/>
  <c r="Y33135" i="1"/>
  <c r="X33135" i="1"/>
  <c r="Y33134" i="1"/>
  <c r="X33134" i="1"/>
  <c r="Y33133" i="1"/>
  <c r="X33133" i="1"/>
  <c r="Y33132" i="1"/>
  <c r="X33132" i="1"/>
  <c r="Y33131" i="1"/>
  <c r="X33131" i="1"/>
  <c r="Y33130" i="1"/>
  <c r="X33130" i="1"/>
  <c r="Y33129" i="1"/>
  <c r="X33129" i="1"/>
  <c r="Y33128" i="1"/>
  <c r="X33128" i="1"/>
  <c r="Y33127" i="1"/>
  <c r="X33127" i="1"/>
  <c r="Y33126" i="1"/>
  <c r="X33126" i="1"/>
  <c r="Y33125" i="1"/>
  <c r="X33125" i="1"/>
  <c r="Y33124" i="1"/>
  <c r="X33124" i="1"/>
  <c r="Y33123" i="1"/>
  <c r="X33123" i="1"/>
  <c r="Y33122" i="1"/>
  <c r="X33122" i="1"/>
  <c r="Y33121" i="1"/>
  <c r="X33121" i="1"/>
  <c r="Y33120" i="1"/>
  <c r="X33120" i="1"/>
  <c r="Y33119" i="1"/>
  <c r="X33119" i="1"/>
  <c r="Y33118" i="1"/>
  <c r="X33118" i="1"/>
  <c r="Y33117" i="1"/>
  <c r="X33117" i="1"/>
  <c r="Y33116" i="1"/>
  <c r="X33116" i="1"/>
  <c r="Y33115" i="1"/>
  <c r="X33115" i="1"/>
  <c r="Y33114" i="1"/>
  <c r="X33114" i="1"/>
  <c r="Y33113" i="1"/>
  <c r="X33113" i="1"/>
  <c r="Y33112" i="1"/>
  <c r="X33112" i="1"/>
  <c r="Y33111" i="1"/>
  <c r="X33111" i="1"/>
  <c r="Y33110" i="1"/>
  <c r="X33110" i="1"/>
  <c r="Y33109" i="1"/>
  <c r="X33109" i="1"/>
  <c r="Y33108" i="1"/>
  <c r="X33108" i="1"/>
  <c r="Y33107" i="1"/>
  <c r="X33107" i="1"/>
  <c r="Y33106" i="1"/>
  <c r="X33106" i="1"/>
  <c r="Y33105" i="1"/>
  <c r="X33105" i="1"/>
  <c r="Y33104" i="1"/>
  <c r="X33104" i="1"/>
  <c r="Y33103" i="1"/>
  <c r="X33103" i="1"/>
  <c r="Y33102" i="1"/>
  <c r="X33102" i="1"/>
  <c r="Y33101" i="1"/>
  <c r="X33101" i="1"/>
  <c r="Y33100" i="1"/>
  <c r="X33100" i="1"/>
  <c r="Y33099" i="1"/>
  <c r="X33099" i="1"/>
  <c r="Y33098" i="1"/>
  <c r="X33098" i="1"/>
  <c r="Y33097" i="1"/>
  <c r="X33097" i="1"/>
  <c r="Y33096" i="1"/>
  <c r="X33096" i="1"/>
  <c r="Y33095" i="1"/>
  <c r="X33095" i="1"/>
  <c r="Y33094" i="1"/>
  <c r="X33094" i="1"/>
  <c r="Y33093" i="1"/>
  <c r="X33093" i="1"/>
  <c r="Y33092" i="1"/>
  <c r="X33092" i="1"/>
  <c r="Y33091" i="1"/>
  <c r="X33091" i="1"/>
  <c r="Y33090" i="1"/>
  <c r="X33090" i="1"/>
  <c r="Y33089" i="1"/>
  <c r="X33089" i="1"/>
  <c r="Y33088" i="1"/>
  <c r="X33088" i="1"/>
  <c r="Y33087" i="1"/>
  <c r="X33087" i="1"/>
  <c r="Y33086" i="1"/>
  <c r="X33086" i="1"/>
  <c r="Y33085" i="1"/>
  <c r="X33085" i="1"/>
  <c r="Y33084" i="1"/>
  <c r="X33084" i="1"/>
  <c r="Y33083" i="1"/>
  <c r="X33083" i="1"/>
  <c r="Y33082" i="1"/>
  <c r="X33082" i="1"/>
  <c r="Y33081" i="1"/>
  <c r="X33081" i="1"/>
  <c r="Y33080" i="1"/>
  <c r="X33080" i="1"/>
  <c r="Y33079" i="1"/>
  <c r="X33079" i="1"/>
  <c r="Y33078" i="1"/>
  <c r="X33078" i="1"/>
  <c r="Y33077" i="1"/>
  <c r="X33077" i="1"/>
  <c r="Y33076" i="1"/>
  <c r="X33076" i="1"/>
  <c r="Y33075" i="1"/>
  <c r="X33075" i="1"/>
  <c r="Y33074" i="1"/>
  <c r="X33074" i="1"/>
  <c r="Y33073" i="1"/>
  <c r="X33073" i="1"/>
  <c r="Y33072" i="1"/>
  <c r="X33072" i="1"/>
  <c r="Y33071" i="1"/>
  <c r="X33071" i="1"/>
  <c r="Y33070" i="1"/>
  <c r="X33070" i="1"/>
  <c r="Y33069" i="1"/>
  <c r="X33069" i="1"/>
  <c r="Y33068" i="1"/>
  <c r="X33068" i="1"/>
  <c r="Y33067" i="1"/>
  <c r="X33067" i="1"/>
  <c r="Y33066" i="1"/>
  <c r="X33066" i="1"/>
  <c r="Y33065" i="1"/>
  <c r="X33065" i="1"/>
  <c r="Y33064" i="1"/>
  <c r="X33064" i="1"/>
  <c r="Y33063" i="1"/>
  <c r="X33063" i="1"/>
  <c r="Y33062" i="1"/>
  <c r="X33062" i="1"/>
  <c r="Y33061" i="1"/>
  <c r="X33061" i="1"/>
  <c r="Y33060" i="1"/>
  <c r="X33060" i="1"/>
  <c r="Y33059" i="1"/>
  <c r="X33059" i="1"/>
  <c r="Y33058" i="1"/>
  <c r="X33058" i="1"/>
  <c r="Y33057" i="1"/>
  <c r="X33057" i="1"/>
  <c r="Y33056" i="1"/>
  <c r="X33056" i="1"/>
  <c r="Y33055" i="1"/>
  <c r="X33055" i="1"/>
  <c r="Y33054" i="1"/>
  <c r="X33054" i="1"/>
  <c r="Y33053" i="1"/>
  <c r="X33053" i="1"/>
  <c r="Y33052" i="1"/>
  <c r="X33052" i="1"/>
  <c r="Y33051" i="1"/>
  <c r="X33051" i="1"/>
  <c r="Y33050" i="1"/>
  <c r="X33050" i="1"/>
  <c r="Y33049" i="1"/>
  <c r="X33049" i="1"/>
  <c r="Y33048" i="1"/>
  <c r="X33048" i="1"/>
  <c r="Y33047" i="1"/>
  <c r="X33047" i="1"/>
  <c r="Y33046" i="1"/>
  <c r="X33046" i="1"/>
  <c r="Y33045" i="1"/>
  <c r="X33045" i="1"/>
  <c r="Y33044" i="1"/>
  <c r="X33044" i="1"/>
  <c r="Y33043" i="1"/>
  <c r="X33043" i="1"/>
  <c r="Y33042" i="1"/>
  <c r="X33042" i="1"/>
  <c r="Y33041" i="1"/>
  <c r="X33041" i="1"/>
  <c r="Y33040" i="1"/>
  <c r="X33040" i="1"/>
  <c r="Y33039" i="1"/>
  <c r="X33039" i="1"/>
  <c r="Y33038" i="1"/>
  <c r="X33038" i="1"/>
  <c r="Y33037" i="1"/>
  <c r="X33037" i="1"/>
  <c r="Y33036" i="1"/>
  <c r="X33036" i="1"/>
  <c r="Y33035" i="1"/>
  <c r="X33035" i="1"/>
  <c r="Y33034" i="1"/>
  <c r="X33034" i="1"/>
  <c r="Y33033" i="1"/>
  <c r="X33033" i="1"/>
  <c r="Y33032" i="1"/>
  <c r="X33032" i="1"/>
  <c r="Y33031" i="1"/>
  <c r="X33031" i="1"/>
  <c r="Y33030" i="1"/>
  <c r="X33030" i="1"/>
  <c r="Y33029" i="1"/>
  <c r="X33029" i="1"/>
  <c r="Y33028" i="1"/>
  <c r="X33028" i="1"/>
  <c r="Y33027" i="1"/>
  <c r="X33027" i="1"/>
  <c r="Y33026" i="1"/>
  <c r="X33026" i="1"/>
  <c r="Y33025" i="1"/>
  <c r="X33025" i="1"/>
  <c r="Y33024" i="1"/>
  <c r="X33024" i="1"/>
  <c r="Y33023" i="1"/>
  <c r="X33023" i="1"/>
  <c r="Y33022" i="1"/>
  <c r="X33022" i="1"/>
  <c r="Y33021" i="1"/>
  <c r="X33021" i="1"/>
  <c r="Y33020" i="1"/>
  <c r="X33020" i="1"/>
  <c r="Y33019" i="1"/>
  <c r="X33019" i="1"/>
  <c r="Y33018" i="1"/>
  <c r="X33018" i="1"/>
  <c r="Y33017" i="1"/>
  <c r="X33017" i="1"/>
  <c r="Y33016" i="1"/>
  <c r="X33016" i="1"/>
  <c r="Y33015" i="1"/>
  <c r="X33015" i="1"/>
  <c r="Y33014" i="1"/>
  <c r="X33014" i="1"/>
  <c r="Y33013" i="1"/>
  <c r="X33013" i="1"/>
  <c r="Y33012" i="1"/>
  <c r="X33012" i="1"/>
  <c r="Y33011" i="1"/>
  <c r="X33011" i="1"/>
  <c r="Y33010" i="1"/>
  <c r="X33010" i="1"/>
  <c r="Y33009" i="1"/>
  <c r="X33009" i="1"/>
  <c r="Y33008" i="1"/>
  <c r="X33008" i="1"/>
  <c r="Y33007" i="1"/>
  <c r="X33007" i="1"/>
  <c r="Y33006" i="1"/>
  <c r="X33006" i="1"/>
  <c r="Y33005" i="1"/>
  <c r="X33005" i="1"/>
  <c r="Y33004" i="1"/>
  <c r="X33004" i="1"/>
  <c r="Y33003" i="1"/>
  <c r="X33003" i="1"/>
  <c r="Y33002" i="1"/>
  <c r="X33002" i="1"/>
  <c r="Y33001" i="1"/>
  <c r="X33001" i="1"/>
  <c r="Y33000" i="1"/>
  <c r="X33000" i="1"/>
  <c r="Y32999" i="1"/>
  <c r="X32999" i="1"/>
  <c r="Y32998" i="1"/>
  <c r="X32998" i="1"/>
  <c r="Y32997" i="1"/>
  <c r="X32997" i="1"/>
  <c r="Y32996" i="1"/>
  <c r="X32996" i="1"/>
  <c r="Y32995" i="1"/>
  <c r="X32995" i="1"/>
  <c r="Y32994" i="1"/>
  <c r="X32994" i="1"/>
  <c r="Y32993" i="1"/>
  <c r="X32993" i="1"/>
  <c r="Y32992" i="1"/>
  <c r="X32992" i="1"/>
  <c r="Y32991" i="1"/>
  <c r="X32991" i="1"/>
  <c r="Y32990" i="1"/>
  <c r="X32990" i="1"/>
  <c r="Y32989" i="1"/>
  <c r="X32989" i="1"/>
  <c r="Y32988" i="1"/>
  <c r="X32988" i="1"/>
  <c r="Y32987" i="1"/>
  <c r="X32987" i="1"/>
  <c r="Y32986" i="1"/>
  <c r="X32986" i="1"/>
  <c r="Y32985" i="1"/>
  <c r="X32985" i="1"/>
  <c r="Y32984" i="1"/>
  <c r="X32984" i="1"/>
  <c r="Y32983" i="1"/>
  <c r="X32983" i="1"/>
  <c r="Y32982" i="1"/>
  <c r="X32982" i="1"/>
  <c r="Y32981" i="1"/>
  <c r="X32981" i="1"/>
  <c r="Y32980" i="1"/>
  <c r="X32980" i="1"/>
  <c r="Y32979" i="1"/>
  <c r="X32979" i="1"/>
  <c r="Y32978" i="1"/>
  <c r="X32978" i="1"/>
  <c r="Y32977" i="1"/>
  <c r="X32977" i="1"/>
  <c r="Y32976" i="1"/>
  <c r="X32976" i="1"/>
  <c r="Y32975" i="1"/>
  <c r="X32975" i="1"/>
  <c r="Y32974" i="1"/>
  <c r="X32974" i="1"/>
  <c r="Y32973" i="1"/>
  <c r="X32973" i="1"/>
  <c r="Y32972" i="1"/>
  <c r="X32972" i="1"/>
  <c r="Y32971" i="1"/>
  <c r="X32971" i="1"/>
  <c r="Y32970" i="1"/>
  <c r="X32970" i="1"/>
  <c r="Y32969" i="1"/>
  <c r="X32969" i="1"/>
  <c r="Y32968" i="1"/>
  <c r="X32968" i="1"/>
  <c r="Y32967" i="1"/>
  <c r="X32967" i="1"/>
  <c r="Y32966" i="1"/>
  <c r="X32966" i="1"/>
  <c r="Y32965" i="1"/>
  <c r="X32965" i="1"/>
  <c r="Y32964" i="1"/>
  <c r="X32964" i="1"/>
  <c r="Y32963" i="1"/>
  <c r="X32963" i="1"/>
  <c r="Y32962" i="1"/>
  <c r="X32962" i="1"/>
  <c r="Y32961" i="1"/>
  <c r="X32961" i="1"/>
  <c r="Y32960" i="1"/>
  <c r="X32960" i="1"/>
  <c r="Y32959" i="1"/>
  <c r="X32959" i="1"/>
  <c r="Y32958" i="1"/>
  <c r="X32958" i="1"/>
  <c r="Y32957" i="1"/>
  <c r="X32957" i="1"/>
  <c r="Y32956" i="1"/>
  <c r="X32956" i="1"/>
  <c r="Y32955" i="1"/>
  <c r="X32955" i="1"/>
  <c r="Y32954" i="1"/>
  <c r="X32954" i="1"/>
  <c r="Y32953" i="1"/>
  <c r="X32953" i="1"/>
  <c r="Y32952" i="1"/>
  <c r="X32952" i="1"/>
  <c r="Y32951" i="1"/>
  <c r="X32951" i="1"/>
  <c r="Y32950" i="1"/>
  <c r="X32950" i="1"/>
  <c r="Y32949" i="1"/>
  <c r="X32949" i="1"/>
  <c r="Y32948" i="1"/>
  <c r="X32948" i="1"/>
  <c r="Y32947" i="1"/>
  <c r="X32947" i="1"/>
  <c r="Y32946" i="1"/>
  <c r="X32946" i="1"/>
  <c r="Y32945" i="1"/>
  <c r="X32945" i="1"/>
  <c r="Y32944" i="1"/>
  <c r="X32944" i="1"/>
  <c r="Y32943" i="1"/>
  <c r="X32943" i="1"/>
  <c r="Y32942" i="1"/>
  <c r="X32942" i="1"/>
  <c r="Y32941" i="1"/>
  <c r="X32941" i="1"/>
  <c r="Y32940" i="1"/>
  <c r="X32940" i="1"/>
  <c r="Y32939" i="1"/>
  <c r="X32939" i="1"/>
  <c r="Y32938" i="1"/>
  <c r="X32938" i="1"/>
  <c r="Y32937" i="1"/>
  <c r="X32937" i="1"/>
  <c r="Y32936" i="1"/>
  <c r="X32936" i="1"/>
  <c r="Y32935" i="1"/>
  <c r="X32935" i="1"/>
  <c r="Y32934" i="1"/>
  <c r="X32934" i="1"/>
  <c r="Y32933" i="1"/>
  <c r="X32933" i="1"/>
  <c r="Y32932" i="1"/>
  <c r="X32932" i="1"/>
  <c r="Y32931" i="1"/>
  <c r="X32931" i="1"/>
  <c r="Y32930" i="1"/>
  <c r="X32930" i="1"/>
  <c r="Y32929" i="1"/>
  <c r="X32929" i="1"/>
  <c r="Y32928" i="1"/>
  <c r="X32928" i="1"/>
  <c r="Y32927" i="1"/>
  <c r="X32927" i="1"/>
  <c r="Y32926" i="1"/>
  <c r="X32926" i="1"/>
  <c r="Y32925" i="1"/>
  <c r="X32925" i="1"/>
  <c r="Y32924" i="1"/>
  <c r="X32924" i="1"/>
  <c r="Y32923" i="1"/>
  <c r="X32923" i="1"/>
  <c r="Y32922" i="1"/>
  <c r="X32922" i="1"/>
  <c r="Y32921" i="1"/>
  <c r="X32921" i="1"/>
  <c r="Y32920" i="1"/>
  <c r="X32920" i="1"/>
  <c r="Y32919" i="1"/>
  <c r="X32919" i="1"/>
  <c r="Y32918" i="1"/>
  <c r="X32918" i="1"/>
  <c r="Y32917" i="1"/>
  <c r="X32917" i="1"/>
  <c r="Y32916" i="1"/>
  <c r="X32916" i="1"/>
  <c r="Y32915" i="1"/>
  <c r="X32915" i="1"/>
  <c r="Y32914" i="1"/>
  <c r="X32914" i="1"/>
  <c r="Y32913" i="1"/>
  <c r="X32913" i="1"/>
  <c r="Y32912" i="1"/>
  <c r="X32912" i="1"/>
  <c r="Y32911" i="1"/>
  <c r="X32911" i="1"/>
  <c r="Y32910" i="1"/>
  <c r="X32910" i="1"/>
  <c r="Y32909" i="1"/>
  <c r="X32909" i="1"/>
  <c r="Y32908" i="1"/>
  <c r="X32908" i="1"/>
  <c r="Y32907" i="1"/>
  <c r="X32907" i="1"/>
  <c r="Y32906" i="1"/>
  <c r="X32906" i="1"/>
  <c r="Y32905" i="1"/>
  <c r="X32905" i="1"/>
  <c r="Y32904" i="1"/>
  <c r="X32904" i="1"/>
  <c r="Y32903" i="1"/>
  <c r="X32903" i="1"/>
  <c r="Y32902" i="1"/>
  <c r="X32902" i="1"/>
  <c r="Y32901" i="1"/>
  <c r="X32901" i="1"/>
  <c r="Y32900" i="1"/>
  <c r="X32900" i="1"/>
  <c r="Y32899" i="1"/>
  <c r="X32899" i="1"/>
  <c r="Y32898" i="1"/>
  <c r="X32898" i="1"/>
  <c r="Y32897" i="1"/>
  <c r="X32897" i="1"/>
  <c r="Y32896" i="1"/>
  <c r="X32896" i="1"/>
  <c r="Y32895" i="1"/>
  <c r="X32895" i="1"/>
  <c r="Y32894" i="1"/>
  <c r="X32894" i="1"/>
  <c r="Y32893" i="1"/>
  <c r="X32893" i="1"/>
  <c r="Y32892" i="1"/>
  <c r="X32892" i="1"/>
  <c r="Y32891" i="1"/>
  <c r="X32891" i="1"/>
  <c r="Y32890" i="1"/>
  <c r="X32890" i="1"/>
  <c r="Y32889" i="1"/>
  <c r="X32889" i="1"/>
  <c r="Y32888" i="1"/>
  <c r="X32888" i="1"/>
  <c r="Y32887" i="1"/>
  <c r="X32887" i="1"/>
  <c r="Y32886" i="1"/>
  <c r="X32886" i="1"/>
  <c r="Y32885" i="1"/>
  <c r="X32885" i="1"/>
  <c r="Y32884" i="1"/>
  <c r="X32884" i="1"/>
  <c r="Y32883" i="1"/>
  <c r="X32883" i="1"/>
  <c r="Y32882" i="1"/>
  <c r="X32882" i="1"/>
  <c r="Y32881" i="1"/>
  <c r="X32881" i="1"/>
  <c r="Y32880" i="1"/>
  <c r="X32880" i="1"/>
  <c r="Y32879" i="1"/>
  <c r="X32879" i="1"/>
  <c r="Y32878" i="1"/>
  <c r="X32878" i="1"/>
  <c r="Y32877" i="1"/>
  <c r="X32877" i="1"/>
  <c r="Y32876" i="1"/>
  <c r="X32876" i="1"/>
  <c r="Y32875" i="1"/>
  <c r="X32875" i="1"/>
  <c r="Y32874" i="1"/>
  <c r="X32874" i="1"/>
  <c r="Y32873" i="1"/>
  <c r="X32873" i="1"/>
  <c r="Y32872" i="1"/>
  <c r="X32872" i="1"/>
  <c r="Y32871" i="1"/>
  <c r="X32871" i="1"/>
  <c r="Y32870" i="1"/>
  <c r="X32870" i="1"/>
  <c r="Y32869" i="1"/>
  <c r="X32869" i="1"/>
  <c r="Y32868" i="1"/>
  <c r="X32868" i="1"/>
  <c r="Y32867" i="1"/>
  <c r="X32867" i="1"/>
  <c r="Y32866" i="1"/>
  <c r="X32866" i="1"/>
  <c r="Y32865" i="1"/>
  <c r="X32865" i="1"/>
  <c r="Y32864" i="1"/>
  <c r="X32864" i="1"/>
  <c r="Y32863" i="1"/>
  <c r="X32863" i="1"/>
  <c r="Y32862" i="1"/>
  <c r="X32862" i="1"/>
  <c r="Y32861" i="1"/>
  <c r="X32861" i="1"/>
  <c r="Y32860" i="1"/>
  <c r="X32860" i="1"/>
  <c r="Y32859" i="1"/>
  <c r="X32859" i="1"/>
  <c r="Y32858" i="1"/>
  <c r="X32858" i="1"/>
  <c r="Y32857" i="1"/>
  <c r="X32857" i="1"/>
  <c r="Y32856" i="1"/>
  <c r="X32856" i="1"/>
  <c r="Y32855" i="1"/>
  <c r="X32855" i="1"/>
  <c r="Y32854" i="1"/>
  <c r="X32854" i="1"/>
  <c r="Y32853" i="1"/>
  <c r="X32853" i="1"/>
  <c r="Y32852" i="1"/>
  <c r="X32852" i="1"/>
  <c r="Y32851" i="1"/>
  <c r="X32851" i="1"/>
  <c r="Y32850" i="1"/>
  <c r="X32850" i="1"/>
  <c r="Y32849" i="1"/>
  <c r="X32849" i="1"/>
  <c r="Y32848" i="1"/>
  <c r="X32848" i="1"/>
  <c r="Y32847" i="1"/>
  <c r="X32847" i="1"/>
  <c r="Y32846" i="1"/>
  <c r="X32846" i="1"/>
  <c r="Y32845" i="1"/>
  <c r="X32845" i="1"/>
  <c r="Y32844" i="1"/>
  <c r="X32844" i="1"/>
  <c r="Y32843" i="1"/>
  <c r="X32843" i="1"/>
  <c r="Y32842" i="1"/>
  <c r="X32842" i="1"/>
  <c r="Y32841" i="1"/>
  <c r="X32841" i="1"/>
  <c r="Y32840" i="1"/>
  <c r="X32840" i="1"/>
  <c r="Y32839" i="1"/>
  <c r="X32839" i="1"/>
  <c r="Y32838" i="1"/>
  <c r="X32838" i="1"/>
  <c r="Y32837" i="1"/>
  <c r="X32837" i="1"/>
  <c r="Y32836" i="1"/>
  <c r="X32836" i="1"/>
  <c r="Y32835" i="1"/>
  <c r="X32835" i="1"/>
  <c r="Y32834" i="1"/>
  <c r="X32834" i="1"/>
  <c r="Y32833" i="1"/>
  <c r="X32833" i="1"/>
  <c r="Y32832" i="1"/>
  <c r="X32832" i="1"/>
  <c r="Y32831" i="1"/>
  <c r="X32831" i="1"/>
  <c r="Y32830" i="1"/>
  <c r="X32830" i="1"/>
  <c r="Y32829" i="1"/>
  <c r="X32829" i="1"/>
  <c r="Y32828" i="1"/>
  <c r="X32828" i="1"/>
  <c r="Y32827" i="1"/>
  <c r="X32827" i="1"/>
  <c r="Y32826" i="1"/>
  <c r="X32826" i="1"/>
  <c r="Y32825" i="1"/>
  <c r="X32825" i="1"/>
  <c r="Y32824" i="1"/>
  <c r="X32824" i="1"/>
  <c r="Y32823" i="1"/>
  <c r="X32823" i="1"/>
  <c r="Y32822" i="1"/>
  <c r="X32822" i="1"/>
  <c r="Y32821" i="1"/>
  <c r="X32821" i="1"/>
  <c r="Y32820" i="1"/>
  <c r="X32820" i="1"/>
  <c r="Y32819" i="1"/>
  <c r="X32819" i="1"/>
  <c r="Y32818" i="1"/>
  <c r="X32818" i="1"/>
  <c r="Y32817" i="1"/>
  <c r="X32817" i="1"/>
  <c r="Y32816" i="1"/>
  <c r="X32816" i="1"/>
  <c r="Y32815" i="1"/>
  <c r="X32815" i="1"/>
  <c r="Y32814" i="1"/>
  <c r="X32814" i="1"/>
  <c r="Y32813" i="1"/>
  <c r="X32813" i="1"/>
  <c r="Y32812" i="1"/>
  <c r="X32812" i="1"/>
  <c r="Y32811" i="1"/>
  <c r="X32811" i="1"/>
  <c r="Y32810" i="1"/>
  <c r="X32810" i="1"/>
  <c r="Y32809" i="1"/>
  <c r="X32809" i="1"/>
  <c r="Y32808" i="1"/>
  <c r="X32808" i="1"/>
  <c r="Y32807" i="1"/>
  <c r="X32807" i="1"/>
  <c r="Y32806" i="1"/>
  <c r="X32806" i="1"/>
  <c r="Y32805" i="1"/>
  <c r="X32805" i="1"/>
  <c r="Y32804" i="1"/>
  <c r="X32804" i="1"/>
  <c r="Y32803" i="1"/>
  <c r="X32803" i="1"/>
  <c r="Y32802" i="1"/>
  <c r="X32802" i="1"/>
  <c r="Y32801" i="1"/>
  <c r="X32801" i="1"/>
  <c r="Y32800" i="1"/>
  <c r="X32800" i="1"/>
  <c r="Y32799" i="1"/>
  <c r="X32799" i="1"/>
  <c r="Y32798" i="1"/>
  <c r="X32798" i="1"/>
  <c r="Y32797" i="1"/>
  <c r="X32797" i="1"/>
  <c r="Y32796" i="1"/>
  <c r="X32796" i="1"/>
  <c r="Y32795" i="1"/>
  <c r="X32795" i="1"/>
  <c r="Y32794" i="1"/>
  <c r="X32794" i="1"/>
  <c r="Y32793" i="1"/>
  <c r="X32793" i="1"/>
  <c r="Y32792" i="1"/>
  <c r="X32792" i="1"/>
  <c r="Y32791" i="1"/>
  <c r="X32791" i="1"/>
  <c r="Y32790" i="1"/>
  <c r="X32790" i="1"/>
  <c r="Y32789" i="1"/>
  <c r="X32789" i="1"/>
  <c r="Y32788" i="1"/>
  <c r="X32788" i="1"/>
  <c r="Y32787" i="1"/>
  <c r="X32787" i="1"/>
  <c r="Y32786" i="1"/>
  <c r="X32786" i="1"/>
  <c r="Y32785" i="1"/>
  <c r="X32785" i="1"/>
  <c r="Y32784" i="1"/>
  <c r="X32784" i="1"/>
  <c r="Y32783" i="1"/>
  <c r="X32783" i="1"/>
  <c r="Y32782" i="1"/>
  <c r="X32782" i="1"/>
  <c r="Y32781" i="1"/>
  <c r="X32781" i="1"/>
  <c r="Y32780" i="1"/>
  <c r="X32780" i="1"/>
  <c r="Y32779" i="1"/>
  <c r="X32779" i="1"/>
  <c r="Y32778" i="1"/>
  <c r="X32778" i="1"/>
  <c r="Y32777" i="1"/>
  <c r="X32777" i="1"/>
  <c r="Y32776" i="1"/>
  <c r="X32776" i="1"/>
  <c r="Y32775" i="1"/>
  <c r="X32775" i="1"/>
  <c r="Y32774" i="1"/>
  <c r="X32774" i="1"/>
  <c r="Y32773" i="1"/>
  <c r="X32773" i="1"/>
  <c r="Y32772" i="1"/>
  <c r="X32772" i="1"/>
  <c r="Y32771" i="1"/>
  <c r="X32771" i="1"/>
  <c r="Y32770" i="1"/>
  <c r="X32770" i="1"/>
  <c r="Y32769" i="1"/>
  <c r="X32769" i="1"/>
  <c r="Y32768" i="1"/>
  <c r="X32768" i="1"/>
  <c r="Y32767" i="1"/>
  <c r="X32767" i="1"/>
  <c r="Y32766" i="1"/>
  <c r="X32766" i="1"/>
  <c r="Y32765" i="1"/>
  <c r="X32765" i="1"/>
  <c r="Y32764" i="1"/>
  <c r="X32764" i="1"/>
  <c r="Y32763" i="1"/>
  <c r="X32763" i="1"/>
  <c r="Y32762" i="1"/>
  <c r="X32762" i="1"/>
  <c r="Y32761" i="1"/>
  <c r="X32761" i="1"/>
  <c r="Y32760" i="1"/>
  <c r="X32760" i="1"/>
  <c r="Y32759" i="1"/>
  <c r="X32759" i="1"/>
  <c r="Y32758" i="1"/>
  <c r="X32758" i="1"/>
  <c r="Y32757" i="1"/>
  <c r="X32757" i="1"/>
  <c r="Y32756" i="1"/>
  <c r="X32756" i="1"/>
  <c r="Y32755" i="1"/>
  <c r="X32755" i="1"/>
  <c r="Y32754" i="1"/>
  <c r="X32754" i="1"/>
  <c r="Y32753" i="1"/>
  <c r="X32753" i="1"/>
  <c r="Y32752" i="1"/>
  <c r="X32752" i="1"/>
  <c r="Y32751" i="1"/>
  <c r="X32751" i="1"/>
  <c r="Y32750" i="1"/>
  <c r="X32750" i="1"/>
  <c r="Y32749" i="1"/>
  <c r="X32749" i="1"/>
  <c r="Y32748" i="1"/>
  <c r="X32748" i="1"/>
  <c r="Y32747" i="1"/>
  <c r="X32747" i="1"/>
  <c r="Y32746" i="1"/>
  <c r="X32746" i="1"/>
  <c r="Y32745" i="1"/>
  <c r="X32745" i="1"/>
  <c r="Y32744" i="1"/>
  <c r="X32744" i="1"/>
  <c r="Y32743" i="1"/>
  <c r="X32743" i="1"/>
  <c r="Y32742" i="1"/>
  <c r="X32742" i="1"/>
  <c r="Y32741" i="1"/>
  <c r="X32741" i="1"/>
  <c r="Y32740" i="1"/>
  <c r="X32740" i="1"/>
  <c r="Y32739" i="1"/>
  <c r="X32739" i="1"/>
  <c r="Y32738" i="1"/>
  <c r="X32738" i="1"/>
  <c r="Y32737" i="1"/>
  <c r="X32737" i="1"/>
  <c r="Y32736" i="1"/>
  <c r="X32736" i="1"/>
  <c r="Y32735" i="1"/>
  <c r="X32735" i="1"/>
  <c r="Y32734" i="1"/>
  <c r="X32734" i="1"/>
  <c r="Y32733" i="1"/>
  <c r="X32733" i="1"/>
  <c r="Y32732" i="1"/>
  <c r="X32732" i="1"/>
  <c r="Y32731" i="1"/>
  <c r="X32731" i="1"/>
  <c r="Y32730" i="1"/>
  <c r="X32730" i="1"/>
  <c r="Y32729" i="1"/>
  <c r="X32729" i="1"/>
  <c r="Y32728" i="1"/>
  <c r="X32728" i="1"/>
  <c r="Y32727" i="1"/>
  <c r="X32727" i="1"/>
  <c r="Y32726" i="1"/>
  <c r="X32726" i="1"/>
  <c r="Y32725" i="1"/>
  <c r="X32725" i="1"/>
  <c r="Y32724" i="1"/>
  <c r="X32724" i="1"/>
  <c r="Y32723" i="1"/>
  <c r="X32723" i="1"/>
  <c r="Y32722" i="1"/>
  <c r="X32722" i="1"/>
  <c r="Y32721" i="1"/>
  <c r="X32721" i="1"/>
  <c r="Y32720" i="1"/>
  <c r="X32720" i="1"/>
  <c r="Y32719" i="1"/>
  <c r="X32719" i="1"/>
  <c r="Y32718" i="1"/>
  <c r="X32718" i="1"/>
  <c r="Y32717" i="1"/>
  <c r="X32717" i="1"/>
  <c r="Y32716" i="1"/>
  <c r="X32716" i="1"/>
  <c r="Y32715" i="1"/>
  <c r="X32715" i="1"/>
  <c r="Y32714" i="1"/>
  <c r="X32714" i="1"/>
  <c r="Y32713" i="1"/>
  <c r="X32713" i="1"/>
  <c r="Y32712" i="1"/>
  <c r="X32712" i="1"/>
  <c r="Y32711" i="1"/>
  <c r="X32711" i="1"/>
  <c r="Y32710" i="1"/>
  <c r="X32710" i="1"/>
  <c r="Y32709" i="1"/>
  <c r="X32709" i="1"/>
  <c r="Y32708" i="1"/>
  <c r="X32708" i="1"/>
  <c r="Y32707" i="1"/>
  <c r="X32707" i="1"/>
  <c r="Y32706" i="1"/>
  <c r="X32706" i="1"/>
  <c r="Y32705" i="1"/>
  <c r="X32705" i="1"/>
  <c r="Y32704" i="1"/>
  <c r="X32704" i="1"/>
  <c r="Y32703" i="1"/>
  <c r="X32703" i="1"/>
  <c r="Y32702" i="1"/>
  <c r="X32702" i="1"/>
  <c r="Y32701" i="1"/>
  <c r="X32701" i="1"/>
  <c r="Y32700" i="1"/>
  <c r="X32700" i="1"/>
  <c r="Y32699" i="1"/>
  <c r="X32699" i="1"/>
  <c r="Y32698" i="1"/>
  <c r="X32698" i="1"/>
  <c r="Y32697" i="1"/>
  <c r="X32697" i="1"/>
  <c r="Y32696" i="1"/>
  <c r="X32696" i="1"/>
  <c r="Y32695" i="1"/>
  <c r="X32695" i="1"/>
  <c r="Y32694" i="1"/>
  <c r="X32694" i="1"/>
  <c r="Y32693" i="1"/>
  <c r="X32693" i="1"/>
  <c r="Y32692" i="1"/>
  <c r="X32692" i="1"/>
  <c r="Y32691" i="1"/>
  <c r="X32691" i="1"/>
  <c r="Y32690" i="1"/>
  <c r="X32690" i="1"/>
  <c r="Y32689" i="1"/>
  <c r="X32689" i="1"/>
  <c r="Y32688" i="1"/>
  <c r="X32688" i="1"/>
  <c r="Y32687" i="1"/>
  <c r="X32687" i="1"/>
  <c r="Y32686" i="1"/>
  <c r="X32686" i="1"/>
  <c r="Y32685" i="1"/>
  <c r="X32685" i="1"/>
  <c r="Y32684" i="1"/>
  <c r="X32684" i="1"/>
  <c r="Y32683" i="1"/>
  <c r="X32683" i="1"/>
  <c r="Y32682" i="1"/>
  <c r="X32682" i="1"/>
  <c r="Y32681" i="1"/>
  <c r="X32681" i="1"/>
  <c r="Y32680" i="1"/>
  <c r="X32680" i="1"/>
  <c r="Y32679" i="1"/>
  <c r="X32679" i="1"/>
  <c r="Y32678" i="1"/>
  <c r="X32678" i="1"/>
  <c r="Y32677" i="1"/>
  <c r="X32677" i="1"/>
  <c r="Y32676" i="1"/>
  <c r="X32676" i="1"/>
  <c r="Y32675" i="1"/>
  <c r="X32675" i="1"/>
  <c r="Y32674" i="1"/>
  <c r="X32674" i="1"/>
  <c r="Y32673" i="1"/>
  <c r="X32673" i="1"/>
  <c r="Y32672" i="1"/>
  <c r="X32672" i="1"/>
  <c r="Y32671" i="1"/>
  <c r="X32671" i="1"/>
  <c r="Y32670" i="1"/>
  <c r="X32670" i="1"/>
  <c r="Y32669" i="1"/>
  <c r="X32669" i="1"/>
  <c r="Y32668" i="1"/>
  <c r="X32668" i="1"/>
  <c r="Y32667" i="1"/>
  <c r="X32667" i="1"/>
  <c r="Y32666" i="1"/>
  <c r="X32666" i="1"/>
  <c r="Y32665" i="1"/>
  <c r="X32665" i="1"/>
  <c r="Y32664" i="1"/>
  <c r="X32664" i="1"/>
  <c r="Y32663" i="1"/>
  <c r="X32663" i="1"/>
  <c r="Y32662" i="1"/>
  <c r="X32662" i="1"/>
  <c r="Y32661" i="1"/>
  <c r="X32661" i="1"/>
  <c r="Y32660" i="1"/>
  <c r="X32660" i="1"/>
  <c r="Y32659" i="1"/>
  <c r="X32659" i="1"/>
  <c r="Y32658" i="1"/>
  <c r="X32658" i="1"/>
  <c r="Y32657" i="1"/>
  <c r="X32657" i="1"/>
  <c r="Y32656" i="1"/>
  <c r="X32656" i="1"/>
  <c r="Y32655" i="1"/>
  <c r="X32655" i="1"/>
  <c r="Y32654" i="1"/>
  <c r="X32654" i="1"/>
  <c r="Y32653" i="1"/>
  <c r="X32653" i="1"/>
  <c r="Y32652" i="1"/>
  <c r="X32652" i="1"/>
  <c r="Y32651" i="1"/>
  <c r="X32651" i="1"/>
  <c r="Y32650" i="1"/>
  <c r="X32650" i="1"/>
  <c r="Y32649" i="1"/>
  <c r="X32649" i="1"/>
  <c r="Y32648" i="1"/>
  <c r="X32648" i="1"/>
  <c r="Y32647" i="1"/>
  <c r="X32647" i="1"/>
  <c r="Y32646" i="1"/>
  <c r="X32646" i="1"/>
  <c r="Y32645" i="1"/>
  <c r="X32645" i="1"/>
  <c r="Y32644" i="1"/>
  <c r="X32644" i="1"/>
  <c r="Y32643" i="1"/>
  <c r="X32643" i="1"/>
  <c r="Y32642" i="1"/>
  <c r="X32642" i="1"/>
  <c r="Y32641" i="1"/>
  <c r="X32641" i="1"/>
  <c r="Y32640" i="1"/>
  <c r="X32640" i="1"/>
  <c r="Y32639" i="1"/>
  <c r="X32639" i="1"/>
  <c r="Y32638" i="1"/>
  <c r="X32638" i="1"/>
  <c r="Y32637" i="1"/>
  <c r="X32637" i="1"/>
  <c r="Y32636" i="1"/>
  <c r="X32636" i="1"/>
  <c r="Y32635" i="1"/>
  <c r="X32635" i="1"/>
  <c r="Y32634" i="1"/>
  <c r="X32634" i="1"/>
  <c r="Y32633" i="1"/>
  <c r="X32633" i="1"/>
  <c r="Y32632" i="1"/>
  <c r="X32632" i="1"/>
  <c r="Y32631" i="1"/>
  <c r="X32631" i="1"/>
  <c r="Y32630" i="1"/>
  <c r="X32630" i="1"/>
  <c r="Y32629" i="1"/>
  <c r="X32629" i="1"/>
  <c r="Y32628" i="1"/>
  <c r="X32628" i="1"/>
  <c r="Y32627" i="1"/>
  <c r="X32627" i="1"/>
  <c r="Y32626" i="1"/>
  <c r="X32626" i="1"/>
  <c r="Y32625" i="1"/>
  <c r="X32625" i="1"/>
  <c r="Y32624" i="1"/>
  <c r="X32624" i="1"/>
  <c r="Y32623" i="1"/>
  <c r="X32623" i="1"/>
  <c r="Y32622" i="1"/>
  <c r="X32622" i="1"/>
  <c r="Y32621" i="1"/>
  <c r="X32621" i="1"/>
  <c r="Y32620" i="1"/>
  <c r="X32620" i="1"/>
  <c r="Y32619" i="1"/>
  <c r="X32619" i="1"/>
  <c r="Y32618" i="1"/>
  <c r="X32618" i="1"/>
  <c r="Y32617" i="1"/>
  <c r="X32617" i="1"/>
  <c r="Y32616" i="1"/>
  <c r="X32616" i="1"/>
  <c r="Y32615" i="1"/>
  <c r="X32615" i="1"/>
  <c r="Y32614" i="1"/>
  <c r="X32614" i="1"/>
  <c r="Y32613" i="1"/>
  <c r="X32613" i="1"/>
  <c r="Y32612" i="1"/>
  <c r="X32612" i="1"/>
  <c r="Y32611" i="1"/>
  <c r="X32611" i="1"/>
  <c r="Y32610" i="1"/>
  <c r="X32610" i="1"/>
  <c r="Y32609" i="1"/>
  <c r="X32609" i="1"/>
  <c r="Y32608" i="1"/>
  <c r="X32608" i="1"/>
  <c r="Y32607" i="1"/>
  <c r="X32607" i="1"/>
  <c r="Y32606" i="1"/>
  <c r="X32606" i="1"/>
  <c r="Y32605" i="1"/>
  <c r="X32605" i="1"/>
  <c r="Y32604" i="1"/>
  <c r="X32604" i="1"/>
  <c r="Y32603" i="1"/>
  <c r="X32603" i="1"/>
  <c r="Y32602" i="1"/>
  <c r="X32602" i="1"/>
  <c r="Y32601" i="1"/>
  <c r="X32601" i="1"/>
  <c r="Y32600" i="1"/>
  <c r="X32600" i="1"/>
  <c r="Y32599" i="1"/>
  <c r="X32599" i="1"/>
  <c r="Y32598" i="1"/>
  <c r="X32598" i="1"/>
  <c r="Y32597" i="1"/>
  <c r="X32597" i="1"/>
  <c r="Y32596" i="1"/>
  <c r="X32596" i="1"/>
  <c r="Y32595" i="1"/>
  <c r="X32595" i="1"/>
  <c r="Y32594" i="1"/>
  <c r="X32594" i="1"/>
  <c r="Y32593" i="1"/>
  <c r="X32593" i="1"/>
  <c r="Y32592" i="1"/>
  <c r="X32592" i="1"/>
  <c r="Y32591" i="1"/>
  <c r="X32591" i="1"/>
  <c r="Y32590" i="1"/>
  <c r="X32590" i="1"/>
  <c r="Y32589" i="1"/>
  <c r="X32589" i="1"/>
  <c r="Y32588" i="1"/>
  <c r="X32588" i="1"/>
  <c r="Y32587" i="1"/>
  <c r="X32587" i="1"/>
  <c r="Y32586" i="1"/>
  <c r="X32586" i="1"/>
  <c r="Y32585" i="1"/>
  <c r="X32585" i="1"/>
  <c r="Y32584" i="1"/>
  <c r="X32584" i="1"/>
  <c r="Y32583" i="1"/>
  <c r="X32583" i="1"/>
  <c r="Y32582" i="1"/>
  <c r="X32582" i="1"/>
  <c r="Y32581" i="1"/>
  <c r="X32581" i="1"/>
  <c r="Y32580" i="1"/>
  <c r="X32580" i="1"/>
  <c r="Y32579" i="1"/>
  <c r="X32579" i="1"/>
  <c r="Y32578" i="1"/>
  <c r="X32578" i="1"/>
  <c r="Y32577" i="1"/>
  <c r="X32577" i="1"/>
  <c r="Y32576" i="1"/>
  <c r="X32576" i="1"/>
  <c r="Y32575" i="1"/>
  <c r="X32575" i="1"/>
  <c r="Y32574" i="1"/>
  <c r="X32574" i="1"/>
  <c r="Y32573" i="1"/>
  <c r="X32573" i="1"/>
  <c r="Y32572" i="1"/>
  <c r="X32572" i="1"/>
  <c r="Y32571" i="1"/>
  <c r="X32571" i="1"/>
  <c r="Y32570" i="1"/>
  <c r="X32570" i="1"/>
  <c r="Y32569" i="1"/>
  <c r="X32569" i="1"/>
  <c r="Y32568" i="1"/>
  <c r="X32568" i="1"/>
  <c r="Y32567" i="1"/>
  <c r="X32567" i="1"/>
  <c r="Y32566" i="1"/>
  <c r="X32566" i="1"/>
  <c r="Y32565" i="1"/>
  <c r="X32565" i="1"/>
  <c r="Y32564" i="1"/>
  <c r="X32564" i="1"/>
  <c r="Y32563" i="1"/>
  <c r="X32563" i="1"/>
  <c r="Y32562" i="1"/>
  <c r="X32562" i="1"/>
  <c r="Y32561" i="1"/>
  <c r="X32561" i="1"/>
  <c r="Y32560" i="1"/>
  <c r="X32560" i="1"/>
  <c r="Y32559" i="1"/>
  <c r="X32559" i="1"/>
  <c r="Y32558" i="1"/>
  <c r="X32558" i="1"/>
  <c r="Y32557" i="1"/>
  <c r="X32557" i="1"/>
  <c r="Y32556" i="1"/>
  <c r="X32556" i="1"/>
  <c r="Y32555" i="1"/>
  <c r="X32555" i="1"/>
  <c r="Y32554" i="1"/>
  <c r="X32554" i="1"/>
  <c r="Y32553" i="1"/>
  <c r="X32553" i="1"/>
  <c r="Y32552" i="1"/>
  <c r="X32552" i="1"/>
  <c r="Y32551" i="1"/>
  <c r="X32551" i="1"/>
  <c r="Y32550" i="1"/>
  <c r="X32550" i="1"/>
  <c r="Y32549" i="1"/>
  <c r="X32549" i="1"/>
  <c r="Y32548" i="1"/>
  <c r="X32548" i="1"/>
  <c r="Y32547" i="1"/>
  <c r="X32547" i="1"/>
  <c r="Y32546" i="1"/>
  <c r="X32546" i="1"/>
  <c r="Y32545" i="1"/>
  <c r="X32545" i="1"/>
  <c r="Y32544" i="1"/>
  <c r="X32544" i="1"/>
  <c r="Y32543" i="1"/>
  <c r="X32543" i="1"/>
  <c r="Y32542" i="1"/>
  <c r="X32542" i="1"/>
  <c r="Y32541" i="1"/>
  <c r="X32541" i="1"/>
  <c r="Y32540" i="1"/>
  <c r="X32540" i="1"/>
  <c r="Y32539" i="1"/>
  <c r="X32539" i="1"/>
  <c r="Y32538" i="1"/>
  <c r="X32538" i="1"/>
  <c r="Y32537" i="1"/>
  <c r="X32537" i="1"/>
  <c r="Y32536" i="1"/>
  <c r="X32536" i="1"/>
  <c r="Y32535" i="1"/>
  <c r="X32535" i="1"/>
  <c r="Y32534" i="1"/>
  <c r="X32534" i="1"/>
  <c r="Y32533" i="1"/>
  <c r="X32533" i="1"/>
  <c r="Y32532" i="1"/>
  <c r="X32532" i="1"/>
  <c r="Y32531" i="1"/>
  <c r="X32531" i="1"/>
  <c r="Y32530" i="1"/>
  <c r="X32530" i="1"/>
  <c r="Y32529" i="1"/>
  <c r="X32529" i="1"/>
  <c r="Y32528" i="1"/>
  <c r="X32528" i="1"/>
  <c r="Y32527" i="1"/>
  <c r="X32527" i="1"/>
  <c r="Y32526" i="1"/>
  <c r="X32526" i="1"/>
  <c r="Y32525" i="1"/>
  <c r="X32525" i="1"/>
  <c r="Y32524" i="1"/>
  <c r="X32524" i="1"/>
  <c r="Y32523" i="1"/>
  <c r="X32523" i="1"/>
  <c r="Y32522" i="1"/>
  <c r="X32522" i="1"/>
  <c r="Y32521" i="1"/>
  <c r="X32521" i="1"/>
  <c r="Y32520" i="1"/>
  <c r="X32520" i="1"/>
  <c r="Y32519" i="1"/>
  <c r="X32519" i="1"/>
  <c r="Y32518" i="1"/>
  <c r="X32518" i="1"/>
  <c r="Y32517" i="1"/>
  <c r="X32517" i="1"/>
  <c r="Y32516" i="1"/>
  <c r="X32516" i="1"/>
  <c r="Y32515" i="1"/>
  <c r="X32515" i="1"/>
  <c r="Y32514" i="1"/>
  <c r="X32514" i="1"/>
  <c r="Y32513" i="1"/>
  <c r="X32513" i="1"/>
  <c r="Y32512" i="1"/>
  <c r="X32512" i="1"/>
  <c r="Y32511" i="1"/>
  <c r="X32511" i="1"/>
  <c r="Y32510" i="1"/>
  <c r="X32510" i="1"/>
  <c r="Y32509" i="1"/>
  <c r="X32509" i="1"/>
  <c r="Y32508" i="1"/>
  <c r="X32508" i="1"/>
  <c r="Y32507" i="1"/>
  <c r="X32507" i="1"/>
  <c r="Y32506" i="1"/>
  <c r="X32506" i="1"/>
  <c r="Y32505" i="1"/>
  <c r="X32505" i="1"/>
  <c r="Y32504" i="1"/>
  <c r="X32504" i="1"/>
  <c r="Y32503" i="1"/>
  <c r="X32503" i="1"/>
  <c r="Y32502" i="1"/>
  <c r="X32502" i="1"/>
  <c r="Y32501" i="1"/>
  <c r="X32501" i="1"/>
  <c r="Y32500" i="1"/>
  <c r="X32500" i="1"/>
  <c r="Y32499" i="1"/>
  <c r="X32499" i="1"/>
  <c r="Y32498" i="1"/>
  <c r="X32498" i="1"/>
  <c r="Y32497" i="1"/>
  <c r="X32497" i="1"/>
  <c r="Y32496" i="1"/>
  <c r="X32496" i="1"/>
  <c r="Y32495" i="1"/>
  <c r="X32495" i="1"/>
  <c r="Y32494" i="1"/>
  <c r="X32494" i="1"/>
  <c r="Y32493" i="1"/>
  <c r="X32493" i="1"/>
  <c r="Y32492" i="1"/>
  <c r="X32492" i="1"/>
  <c r="Y32491" i="1"/>
  <c r="X32491" i="1"/>
  <c r="Y32490" i="1"/>
  <c r="X32490" i="1"/>
  <c r="Y32489" i="1"/>
  <c r="X32489" i="1"/>
  <c r="Y32488" i="1"/>
  <c r="X32488" i="1"/>
  <c r="Y32487" i="1"/>
  <c r="X32487" i="1"/>
  <c r="Y32486" i="1"/>
  <c r="X32486" i="1"/>
  <c r="Y32485" i="1"/>
  <c r="X32485" i="1"/>
  <c r="Y32484" i="1"/>
  <c r="X32484" i="1"/>
  <c r="Y32483" i="1"/>
  <c r="X32483" i="1"/>
  <c r="Y32482" i="1"/>
  <c r="X32482" i="1"/>
  <c r="Y32481" i="1"/>
  <c r="X32481" i="1"/>
  <c r="Y32480" i="1"/>
  <c r="X32480" i="1"/>
  <c r="Y32479" i="1"/>
  <c r="X32479" i="1"/>
  <c r="Y32478" i="1"/>
  <c r="X32478" i="1"/>
  <c r="Y32477" i="1"/>
  <c r="X32477" i="1"/>
  <c r="Y32476" i="1"/>
  <c r="X32476" i="1"/>
  <c r="Y32475" i="1"/>
  <c r="X32475" i="1"/>
  <c r="Y32474" i="1"/>
  <c r="X32474" i="1"/>
  <c r="Y32473" i="1"/>
  <c r="X32473" i="1"/>
  <c r="Y32472" i="1"/>
  <c r="X32472" i="1"/>
  <c r="Y32471" i="1"/>
  <c r="X32471" i="1"/>
  <c r="Y32470" i="1"/>
  <c r="X32470" i="1"/>
  <c r="Y32469" i="1"/>
  <c r="X32469" i="1"/>
  <c r="Y32468" i="1"/>
  <c r="X32468" i="1"/>
  <c r="Y32467" i="1"/>
  <c r="X32467" i="1"/>
  <c r="Y32466" i="1"/>
  <c r="X32466" i="1"/>
  <c r="Y32465" i="1"/>
  <c r="X32465" i="1"/>
  <c r="Y32464" i="1"/>
  <c r="X32464" i="1"/>
  <c r="Y32463" i="1"/>
  <c r="X32463" i="1"/>
  <c r="Y32462" i="1"/>
  <c r="X32462" i="1"/>
  <c r="Y32461" i="1"/>
  <c r="X32461" i="1"/>
  <c r="Y32460" i="1"/>
  <c r="X32460" i="1"/>
  <c r="Y32459" i="1"/>
  <c r="X32459" i="1"/>
  <c r="Y32458" i="1"/>
  <c r="X32458" i="1"/>
  <c r="Y32457" i="1"/>
  <c r="X32457" i="1"/>
  <c r="Y32456" i="1"/>
  <c r="X32456" i="1"/>
  <c r="Y32455" i="1"/>
  <c r="X32455" i="1"/>
  <c r="Y32454" i="1"/>
  <c r="X32454" i="1"/>
  <c r="Y32453" i="1"/>
  <c r="X32453" i="1"/>
  <c r="Y32452" i="1"/>
  <c r="X32452" i="1"/>
  <c r="Y32451" i="1"/>
  <c r="X32451" i="1"/>
  <c r="Y32450" i="1"/>
  <c r="X32450" i="1"/>
  <c r="Y32449" i="1"/>
  <c r="X32449" i="1"/>
  <c r="Y32448" i="1"/>
  <c r="X32448" i="1"/>
  <c r="Y32447" i="1"/>
  <c r="X32447" i="1"/>
  <c r="Y32446" i="1"/>
  <c r="X32446" i="1"/>
  <c r="Y32445" i="1"/>
  <c r="X32445" i="1"/>
  <c r="Y32444" i="1"/>
  <c r="X32444" i="1"/>
  <c r="Y32443" i="1"/>
  <c r="X32443" i="1"/>
  <c r="Y32442" i="1"/>
  <c r="X32442" i="1"/>
  <c r="Y32441" i="1"/>
  <c r="X32441" i="1"/>
  <c r="Y32440" i="1"/>
  <c r="X32440" i="1"/>
  <c r="Y32439" i="1"/>
  <c r="X32439" i="1"/>
  <c r="Y32438" i="1"/>
  <c r="X32438" i="1"/>
  <c r="Y32437" i="1"/>
  <c r="X32437" i="1"/>
  <c r="Y32436" i="1"/>
  <c r="X32436" i="1"/>
  <c r="Y32435" i="1"/>
  <c r="X32435" i="1"/>
  <c r="Y32434" i="1"/>
  <c r="X32434" i="1"/>
  <c r="Y32433" i="1"/>
  <c r="X32433" i="1"/>
  <c r="Y32432" i="1"/>
  <c r="X32432" i="1"/>
  <c r="Y32431" i="1"/>
  <c r="X32431" i="1"/>
  <c r="Y32430" i="1"/>
  <c r="X32430" i="1"/>
  <c r="Y32429" i="1"/>
  <c r="X32429" i="1"/>
  <c r="Y32428" i="1"/>
  <c r="X32428" i="1"/>
  <c r="Y32427" i="1"/>
  <c r="X32427" i="1"/>
  <c r="Y32426" i="1"/>
  <c r="X32426" i="1"/>
  <c r="Y32425" i="1"/>
  <c r="X32425" i="1"/>
  <c r="Y32424" i="1"/>
  <c r="X32424" i="1"/>
  <c r="Y32423" i="1"/>
  <c r="X32423" i="1"/>
  <c r="Y32422" i="1"/>
  <c r="X32422" i="1"/>
  <c r="Y32421" i="1"/>
  <c r="X32421" i="1"/>
  <c r="Y32420" i="1"/>
  <c r="X32420" i="1"/>
  <c r="Y32419" i="1"/>
  <c r="X32419" i="1"/>
  <c r="Y32418" i="1"/>
  <c r="X32418" i="1"/>
  <c r="Y32417" i="1"/>
  <c r="X32417" i="1"/>
  <c r="Y32416" i="1"/>
  <c r="X32416" i="1"/>
  <c r="Y32415" i="1"/>
  <c r="X32415" i="1"/>
  <c r="Y32414" i="1"/>
  <c r="X32414" i="1"/>
  <c r="Y32413" i="1"/>
  <c r="X32413" i="1"/>
  <c r="Y32412" i="1"/>
  <c r="X32412" i="1"/>
  <c r="Y32411" i="1"/>
  <c r="X32411" i="1"/>
  <c r="Y32410" i="1"/>
  <c r="X32410" i="1"/>
  <c r="Y32409" i="1"/>
  <c r="X32409" i="1"/>
  <c r="Y32408" i="1"/>
  <c r="X32408" i="1"/>
  <c r="Y32407" i="1"/>
  <c r="X32407" i="1"/>
  <c r="Y32406" i="1"/>
  <c r="X32406" i="1"/>
  <c r="Y32405" i="1"/>
  <c r="X32405" i="1"/>
  <c r="Y32404" i="1"/>
  <c r="X32404" i="1"/>
  <c r="Y32403" i="1"/>
  <c r="X32403" i="1"/>
  <c r="Y32402" i="1"/>
  <c r="X32402" i="1"/>
  <c r="Y32401" i="1"/>
  <c r="X32401" i="1"/>
  <c r="Y32400" i="1"/>
  <c r="X32400" i="1"/>
  <c r="Y32399" i="1"/>
  <c r="X32399" i="1"/>
  <c r="Y32398" i="1"/>
  <c r="X32398" i="1"/>
  <c r="Y32397" i="1"/>
  <c r="X32397" i="1"/>
  <c r="Y32396" i="1"/>
  <c r="X32396" i="1"/>
  <c r="Y32395" i="1"/>
  <c r="X32395" i="1"/>
  <c r="Y32394" i="1"/>
  <c r="X32394" i="1"/>
  <c r="Y32393" i="1"/>
  <c r="X32393" i="1"/>
  <c r="Y32392" i="1"/>
  <c r="X32392" i="1"/>
  <c r="Y32391" i="1"/>
  <c r="X32391" i="1"/>
  <c r="Y32390" i="1"/>
  <c r="X32390" i="1"/>
  <c r="Y32389" i="1"/>
  <c r="X32389" i="1"/>
  <c r="Y32388" i="1"/>
  <c r="X32388" i="1"/>
  <c r="Y32387" i="1"/>
  <c r="X32387" i="1"/>
  <c r="Y32386" i="1"/>
  <c r="X32386" i="1"/>
  <c r="Y32385" i="1"/>
  <c r="X32385" i="1"/>
  <c r="Y32384" i="1"/>
  <c r="X32384" i="1"/>
  <c r="Y32383" i="1"/>
  <c r="X32383" i="1"/>
  <c r="Y32382" i="1"/>
  <c r="X32382" i="1"/>
  <c r="Y32381" i="1"/>
  <c r="X32381" i="1"/>
  <c r="Y32380" i="1"/>
  <c r="X32380" i="1"/>
  <c r="Y32379" i="1"/>
  <c r="X32379" i="1"/>
  <c r="Y32378" i="1"/>
  <c r="X32378" i="1"/>
  <c r="Y32377" i="1"/>
  <c r="X32377" i="1"/>
  <c r="Y32376" i="1"/>
  <c r="X32376" i="1"/>
  <c r="Y32375" i="1"/>
  <c r="X32375" i="1"/>
  <c r="Y32374" i="1"/>
  <c r="X32374" i="1"/>
  <c r="Y32373" i="1"/>
  <c r="X32373" i="1"/>
  <c r="Y32372" i="1"/>
  <c r="X32372" i="1"/>
  <c r="Y32371" i="1"/>
  <c r="X32371" i="1"/>
  <c r="Y32370" i="1"/>
  <c r="X32370" i="1"/>
  <c r="Y32369" i="1"/>
  <c r="X32369" i="1"/>
  <c r="Y32368" i="1"/>
  <c r="X32368" i="1"/>
  <c r="Y32367" i="1"/>
  <c r="X32367" i="1"/>
  <c r="Y32366" i="1"/>
  <c r="X32366" i="1"/>
  <c r="Y32365" i="1"/>
  <c r="X32365" i="1"/>
  <c r="Y32364" i="1"/>
  <c r="X32364" i="1"/>
  <c r="Y32363" i="1"/>
  <c r="X32363" i="1"/>
  <c r="Y32362" i="1"/>
  <c r="X32362" i="1"/>
  <c r="Y32361" i="1"/>
  <c r="X32361" i="1"/>
  <c r="Y32360" i="1"/>
  <c r="X32360" i="1"/>
  <c r="Y32359" i="1"/>
  <c r="X32359" i="1"/>
  <c r="Y32358" i="1"/>
  <c r="X32358" i="1"/>
  <c r="Y32357" i="1"/>
  <c r="X32357" i="1"/>
  <c r="Y32356" i="1"/>
  <c r="X32356" i="1"/>
  <c r="Y32355" i="1"/>
  <c r="X32355" i="1"/>
  <c r="Y32354" i="1"/>
  <c r="X32354" i="1"/>
  <c r="Y32353" i="1"/>
  <c r="X32353" i="1"/>
  <c r="Y32352" i="1"/>
  <c r="X32352" i="1"/>
  <c r="Y32351" i="1"/>
  <c r="X32351" i="1"/>
  <c r="Y32350" i="1"/>
  <c r="X32350" i="1"/>
  <c r="Y32349" i="1"/>
  <c r="X32349" i="1"/>
  <c r="Y32348" i="1"/>
  <c r="X32348" i="1"/>
  <c r="Y32347" i="1"/>
  <c r="X32347" i="1"/>
  <c r="Y32346" i="1"/>
  <c r="X32346" i="1"/>
  <c r="Y32345" i="1"/>
  <c r="X32345" i="1"/>
  <c r="Y32344" i="1"/>
  <c r="X32344" i="1"/>
  <c r="Y32343" i="1"/>
  <c r="X32343" i="1"/>
  <c r="Y32342" i="1"/>
  <c r="X32342" i="1"/>
  <c r="Y32341" i="1"/>
  <c r="X32341" i="1"/>
  <c r="Y32340" i="1"/>
  <c r="X32340" i="1"/>
  <c r="Y32339" i="1"/>
  <c r="X32339" i="1"/>
  <c r="Y32338" i="1"/>
  <c r="X32338" i="1"/>
  <c r="Y32337" i="1"/>
  <c r="X32337" i="1"/>
  <c r="Y32336" i="1"/>
  <c r="X32336" i="1"/>
  <c r="Y32335" i="1"/>
  <c r="X32335" i="1"/>
  <c r="Y32334" i="1"/>
  <c r="X32334" i="1"/>
  <c r="Y32333" i="1"/>
  <c r="X32333" i="1"/>
  <c r="Y32332" i="1"/>
  <c r="X32332" i="1"/>
  <c r="Y32331" i="1"/>
  <c r="X32331" i="1"/>
  <c r="Y32330" i="1"/>
  <c r="X32330" i="1"/>
  <c r="Y32329" i="1"/>
  <c r="X32329" i="1"/>
  <c r="Y32328" i="1"/>
  <c r="X32328" i="1"/>
  <c r="Y32327" i="1"/>
  <c r="X32327" i="1"/>
  <c r="Y32326" i="1"/>
  <c r="X32326" i="1"/>
  <c r="Y32325" i="1"/>
  <c r="X32325" i="1"/>
  <c r="Y32324" i="1"/>
  <c r="X32324" i="1"/>
  <c r="Y32323" i="1"/>
  <c r="X32323" i="1"/>
  <c r="Y32322" i="1"/>
  <c r="X32322" i="1"/>
  <c r="Y32321" i="1"/>
  <c r="X32321" i="1"/>
  <c r="Y32320" i="1"/>
  <c r="X32320" i="1"/>
  <c r="Y32319" i="1"/>
  <c r="X32319" i="1"/>
  <c r="Y32318" i="1"/>
  <c r="X32318" i="1"/>
  <c r="Y32317" i="1"/>
  <c r="X32317" i="1"/>
  <c r="Y32316" i="1"/>
  <c r="X32316" i="1"/>
  <c r="Y32315" i="1"/>
  <c r="X32315" i="1"/>
  <c r="Y32314" i="1"/>
  <c r="X32314" i="1"/>
  <c r="Y32313" i="1"/>
  <c r="X32313" i="1"/>
  <c r="Y32312" i="1"/>
  <c r="X32312" i="1"/>
  <c r="Y32311" i="1"/>
  <c r="X32311" i="1"/>
  <c r="Y32310" i="1"/>
  <c r="X32310" i="1"/>
  <c r="Y32309" i="1"/>
  <c r="X32309" i="1"/>
  <c r="Y32308" i="1"/>
  <c r="X32308" i="1"/>
  <c r="Y32307" i="1"/>
  <c r="X32307" i="1"/>
  <c r="Y32306" i="1"/>
  <c r="X32306" i="1"/>
  <c r="Y32305" i="1"/>
  <c r="X32305" i="1"/>
  <c r="Y32304" i="1"/>
  <c r="X32304" i="1"/>
  <c r="Y32303" i="1"/>
  <c r="X32303" i="1"/>
  <c r="Y32302" i="1"/>
  <c r="X32302" i="1"/>
  <c r="Y32301" i="1"/>
  <c r="X32301" i="1"/>
  <c r="Y32300" i="1"/>
  <c r="X32300" i="1"/>
  <c r="Y32299" i="1"/>
  <c r="X32299" i="1"/>
  <c r="Y32298" i="1"/>
  <c r="X32298" i="1"/>
  <c r="Y32297" i="1"/>
  <c r="X32297" i="1"/>
  <c r="Y32296" i="1"/>
  <c r="X32296" i="1"/>
  <c r="Y32295" i="1"/>
  <c r="X32295" i="1"/>
  <c r="Y32294" i="1"/>
  <c r="X32294" i="1"/>
  <c r="Y32293" i="1"/>
  <c r="X32293" i="1"/>
  <c r="Y32292" i="1"/>
  <c r="X32292" i="1"/>
  <c r="Y32291" i="1"/>
  <c r="X32291" i="1"/>
  <c r="Y32290" i="1"/>
  <c r="X32290" i="1"/>
  <c r="Y32289" i="1"/>
  <c r="X32289" i="1"/>
  <c r="Y32288" i="1"/>
  <c r="X32288" i="1"/>
  <c r="Y32287" i="1"/>
  <c r="X32287" i="1"/>
  <c r="Y32286" i="1"/>
  <c r="X32286" i="1"/>
  <c r="Y32285" i="1"/>
  <c r="X32285" i="1"/>
  <c r="Y32284" i="1"/>
  <c r="X32284" i="1"/>
  <c r="Y32283" i="1"/>
  <c r="X32283" i="1"/>
  <c r="Y32282" i="1"/>
  <c r="X32282" i="1"/>
  <c r="Y32281" i="1"/>
  <c r="X32281" i="1"/>
  <c r="Y32280" i="1"/>
  <c r="X32280" i="1"/>
  <c r="Y32279" i="1"/>
  <c r="X32279" i="1"/>
  <c r="Y32278" i="1"/>
  <c r="X32278" i="1"/>
  <c r="Y32277" i="1"/>
  <c r="X32277" i="1"/>
  <c r="Y32276" i="1"/>
  <c r="X32276" i="1"/>
  <c r="Y32275" i="1"/>
  <c r="X32275" i="1"/>
  <c r="Y32274" i="1"/>
  <c r="X32274" i="1"/>
  <c r="Y32273" i="1"/>
  <c r="X32273" i="1"/>
  <c r="Y32272" i="1"/>
  <c r="X32272" i="1"/>
  <c r="Y32271" i="1"/>
  <c r="X32271" i="1"/>
  <c r="Y32270" i="1"/>
  <c r="X32270" i="1"/>
  <c r="Y32269" i="1"/>
  <c r="X32269" i="1"/>
  <c r="Y32268" i="1"/>
  <c r="X32268" i="1"/>
  <c r="Y32267" i="1"/>
  <c r="X32267" i="1"/>
  <c r="Y32266" i="1"/>
  <c r="X32266" i="1"/>
  <c r="Y32265" i="1"/>
  <c r="X32265" i="1"/>
  <c r="Y32264" i="1"/>
  <c r="X32264" i="1"/>
  <c r="Y32263" i="1"/>
  <c r="X32263" i="1"/>
  <c r="Y32262" i="1"/>
  <c r="X32262" i="1"/>
  <c r="Y32261" i="1"/>
  <c r="X32261" i="1"/>
  <c r="Y32260" i="1"/>
  <c r="X32260" i="1"/>
  <c r="Y32259" i="1"/>
  <c r="X32259" i="1"/>
  <c r="Y32258" i="1"/>
  <c r="X32258" i="1"/>
  <c r="Y32257" i="1"/>
  <c r="X32257" i="1"/>
  <c r="Y32256" i="1"/>
  <c r="X32256" i="1"/>
  <c r="Y32255" i="1"/>
  <c r="X32255" i="1"/>
  <c r="Y32254" i="1"/>
  <c r="X32254" i="1"/>
  <c r="Y32253" i="1"/>
  <c r="X32253" i="1"/>
  <c r="Y32252" i="1"/>
  <c r="X32252" i="1"/>
  <c r="Y32251" i="1"/>
  <c r="X32251" i="1"/>
  <c r="Y32250" i="1"/>
  <c r="X32250" i="1"/>
  <c r="Y32249" i="1"/>
  <c r="X32249" i="1"/>
  <c r="Y32248" i="1"/>
  <c r="X32248" i="1"/>
  <c r="Y32247" i="1"/>
  <c r="X32247" i="1"/>
  <c r="Y32246" i="1"/>
  <c r="X32246" i="1"/>
  <c r="Y32245" i="1"/>
  <c r="X32245" i="1"/>
  <c r="Y32244" i="1"/>
  <c r="X32244" i="1"/>
  <c r="Y32243" i="1"/>
  <c r="X32243" i="1"/>
  <c r="Y32242" i="1"/>
  <c r="X32242" i="1"/>
  <c r="Y32241" i="1"/>
  <c r="X32241" i="1"/>
  <c r="Y32240" i="1"/>
  <c r="X32240" i="1"/>
  <c r="Y32239" i="1"/>
  <c r="X32239" i="1"/>
  <c r="Y32238" i="1"/>
  <c r="X32238" i="1"/>
  <c r="Y32237" i="1"/>
  <c r="X32237" i="1"/>
  <c r="Y32236" i="1"/>
  <c r="X32236" i="1"/>
  <c r="Y32235" i="1"/>
  <c r="X32235" i="1"/>
  <c r="Y32234" i="1"/>
  <c r="X32234" i="1"/>
  <c r="Y32233" i="1"/>
  <c r="X32233" i="1"/>
  <c r="Y32232" i="1"/>
  <c r="X32232" i="1"/>
  <c r="Y32231" i="1"/>
  <c r="X32231" i="1"/>
  <c r="Y32230" i="1"/>
  <c r="X32230" i="1"/>
  <c r="Y32229" i="1"/>
  <c r="X32229" i="1"/>
  <c r="Y32228" i="1"/>
  <c r="X32228" i="1"/>
  <c r="Y32227" i="1"/>
  <c r="X32227" i="1"/>
  <c r="Y32226" i="1"/>
  <c r="X32226" i="1"/>
  <c r="Y32225" i="1"/>
  <c r="X32225" i="1"/>
  <c r="Y32224" i="1"/>
  <c r="X32224" i="1"/>
  <c r="Y32223" i="1"/>
  <c r="X32223" i="1"/>
  <c r="Y32222" i="1"/>
  <c r="X32222" i="1"/>
  <c r="Y32221" i="1"/>
  <c r="X32221" i="1"/>
  <c r="Y32220" i="1"/>
  <c r="X32220" i="1"/>
  <c r="Y32219" i="1"/>
  <c r="X32219" i="1"/>
  <c r="Y32218" i="1"/>
  <c r="X32218" i="1"/>
  <c r="Y32217" i="1"/>
  <c r="X32217" i="1"/>
  <c r="Y32216" i="1"/>
  <c r="X32216" i="1"/>
  <c r="Y32215" i="1"/>
  <c r="X32215" i="1"/>
  <c r="Y32214" i="1"/>
  <c r="X32214" i="1"/>
  <c r="Y32213" i="1"/>
  <c r="X32213" i="1"/>
  <c r="Y32212" i="1"/>
  <c r="X32212" i="1"/>
  <c r="Y32211" i="1"/>
  <c r="X32211" i="1"/>
  <c r="Y32210" i="1"/>
  <c r="X32210" i="1"/>
  <c r="Y32209" i="1"/>
  <c r="X32209" i="1"/>
  <c r="Y32208" i="1"/>
  <c r="X32208" i="1"/>
  <c r="Y32207" i="1"/>
  <c r="X32207" i="1"/>
  <c r="Y32206" i="1"/>
  <c r="X32206" i="1"/>
  <c r="Y32205" i="1"/>
  <c r="X32205" i="1"/>
  <c r="Y32204" i="1"/>
  <c r="X32204" i="1"/>
  <c r="Y32203" i="1"/>
  <c r="X32203" i="1"/>
  <c r="Y32202" i="1"/>
  <c r="X32202" i="1"/>
  <c r="Y32201" i="1"/>
  <c r="X32201" i="1"/>
  <c r="Y32200" i="1"/>
  <c r="X32200" i="1"/>
  <c r="Y32199" i="1"/>
  <c r="X32199" i="1"/>
  <c r="Y32198" i="1"/>
  <c r="X32198" i="1"/>
  <c r="Y32197" i="1"/>
  <c r="X32197" i="1"/>
  <c r="Y32196" i="1"/>
  <c r="X32196" i="1"/>
  <c r="Y32195" i="1"/>
  <c r="X32195" i="1"/>
  <c r="Y32194" i="1"/>
  <c r="X32194" i="1"/>
  <c r="Y32193" i="1"/>
  <c r="X32193" i="1"/>
  <c r="Y32192" i="1"/>
  <c r="X32192" i="1"/>
  <c r="Y32191" i="1"/>
  <c r="X32191" i="1"/>
  <c r="Y32190" i="1"/>
  <c r="X32190" i="1"/>
  <c r="Y32189" i="1"/>
  <c r="X32189" i="1"/>
  <c r="Y32188" i="1"/>
  <c r="X32188" i="1"/>
  <c r="Y32187" i="1"/>
  <c r="X32187" i="1"/>
  <c r="Y32186" i="1"/>
  <c r="X32186" i="1"/>
  <c r="Y32185" i="1"/>
  <c r="X32185" i="1"/>
  <c r="Y32184" i="1"/>
  <c r="X32184" i="1"/>
  <c r="Y32183" i="1"/>
  <c r="X32183" i="1"/>
  <c r="Y32182" i="1"/>
  <c r="X32182" i="1"/>
  <c r="Y32181" i="1"/>
  <c r="X32181" i="1"/>
  <c r="Y32180" i="1"/>
  <c r="X32180" i="1"/>
  <c r="Y32179" i="1"/>
  <c r="X32179" i="1"/>
  <c r="Y32178" i="1"/>
  <c r="X32178" i="1"/>
  <c r="Y32177" i="1"/>
  <c r="X32177" i="1"/>
  <c r="Y32176" i="1"/>
  <c r="X32176" i="1"/>
  <c r="Y32175" i="1"/>
  <c r="X32175" i="1"/>
  <c r="Y32174" i="1"/>
  <c r="X32174" i="1"/>
  <c r="Y32173" i="1"/>
  <c r="X32173" i="1"/>
  <c r="Y32172" i="1"/>
  <c r="X32172" i="1"/>
  <c r="Y32171" i="1"/>
  <c r="X32171" i="1"/>
  <c r="Y32170" i="1"/>
  <c r="X32170" i="1"/>
  <c r="Y32169" i="1"/>
  <c r="X32169" i="1"/>
  <c r="Y32168" i="1"/>
  <c r="X32168" i="1"/>
  <c r="Y32167" i="1"/>
  <c r="X32167" i="1"/>
  <c r="Y32166" i="1"/>
  <c r="X32166" i="1"/>
  <c r="Y32165" i="1"/>
  <c r="X32165" i="1"/>
  <c r="Y32164" i="1"/>
  <c r="X32164" i="1"/>
  <c r="Y32163" i="1"/>
  <c r="X32163" i="1"/>
  <c r="Y32162" i="1"/>
  <c r="X32162" i="1"/>
  <c r="Y32161" i="1"/>
  <c r="X32161" i="1"/>
  <c r="Y32160" i="1"/>
  <c r="X32160" i="1"/>
  <c r="Y32159" i="1"/>
  <c r="X32159" i="1"/>
  <c r="Y32158" i="1"/>
  <c r="X32158" i="1"/>
  <c r="Y32157" i="1"/>
  <c r="X32157" i="1"/>
  <c r="Y32156" i="1"/>
  <c r="X32156" i="1"/>
  <c r="Y32155" i="1"/>
  <c r="X32155" i="1"/>
  <c r="Y32154" i="1"/>
  <c r="X32154" i="1"/>
  <c r="Y32153" i="1"/>
  <c r="X32153" i="1"/>
  <c r="Y32152" i="1"/>
  <c r="X32152" i="1"/>
  <c r="Y32151" i="1"/>
  <c r="X32151" i="1"/>
  <c r="Y32150" i="1"/>
  <c r="X32150" i="1"/>
  <c r="Y32149" i="1"/>
  <c r="X32149" i="1"/>
  <c r="Y32148" i="1"/>
  <c r="X32148" i="1"/>
  <c r="Y32147" i="1"/>
  <c r="X32147" i="1"/>
  <c r="Y32146" i="1"/>
  <c r="X32146" i="1"/>
  <c r="Y32145" i="1"/>
  <c r="X32145" i="1"/>
  <c r="Y32144" i="1"/>
  <c r="X32144" i="1"/>
  <c r="Y32143" i="1"/>
  <c r="X32143" i="1"/>
  <c r="Y32142" i="1"/>
  <c r="X32142" i="1"/>
  <c r="Y32141" i="1"/>
  <c r="X32141" i="1"/>
  <c r="Y32140" i="1"/>
  <c r="X32140" i="1"/>
  <c r="Y32139" i="1"/>
  <c r="X32139" i="1"/>
  <c r="Y32138" i="1"/>
  <c r="X32138" i="1"/>
  <c r="Y32137" i="1"/>
  <c r="X32137" i="1"/>
  <c r="Y32136" i="1"/>
  <c r="X32136" i="1"/>
  <c r="Y32135" i="1"/>
  <c r="X32135" i="1"/>
  <c r="Y32134" i="1"/>
  <c r="X32134" i="1"/>
  <c r="Y32133" i="1"/>
  <c r="X32133" i="1"/>
  <c r="Y32132" i="1"/>
  <c r="X32132" i="1"/>
  <c r="Y32131" i="1"/>
  <c r="X32131" i="1"/>
  <c r="Y32130" i="1"/>
  <c r="X32130" i="1"/>
  <c r="Y32129" i="1"/>
  <c r="X32129" i="1"/>
  <c r="Y32128" i="1"/>
  <c r="X32128" i="1"/>
  <c r="Y32127" i="1"/>
  <c r="X32127" i="1"/>
  <c r="Y32126" i="1"/>
  <c r="X32126" i="1"/>
  <c r="Y32125" i="1"/>
  <c r="X32125" i="1"/>
  <c r="Y32124" i="1"/>
  <c r="X32124" i="1"/>
  <c r="Y32123" i="1"/>
  <c r="X32123" i="1"/>
  <c r="Y32122" i="1"/>
  <c r="X32122" i="1"/>
  <c r="Y32121" i="1"/>
  <c r="X32121" i="1"/>
  <c r="Y32120" i="1"/>
  <c r="X32120" i="1"/>
  <c r="Y32119" i="1"/>
  <c r="X32119" i="1"/>
  <c r="Y32118" i="1"/>
  <c r="X32118" i="1"/>
  <c r="Y32117" i="1"/>
  <c r="X32117" i="1"/>
  <c r="Y32116" i="1"/>
  <c r="X32116" i="1"/>
  <c r="Y32115" i="1"/>
  <c r="X32115" i="1"/>
  <c r="Y32114" i="1"/>
  <c r="X32114" i="1"/>
  <c r="Y32113" i="1"/>
  <c r="X32113" i="1"/>
  <c r="Y32112" i="1"/>
  <c r="X32112" i="1"/>
  <c r="Y32111" i="1"/>
  <c r="X32111" i="1"/>
  <c r="Y32110" i="1"/>
  <c r="X32110" i="1"/>
  <c r="Y32109" i="1"/>
  <c r="X32109" i="1"/>
  <c r="Y32108" i="1"/>
  <c r="X32108" i="1"/>
  <c r="Y32107" i="1"/>
  <c r="X32107" i="1"/>
  <c r="Y32106" i="1"/>
  <c r="X32106" i="1"/>
  <c r="Y32105" i="1"/>
  <c r="X32105" i="1"/>
  <c r="Y32104" i="1"/>
  <c r="X32104" i="1"/>
  <c r="Y32103" i="1"/>
  <c r="X32103" i="1"/>
  <c r="Y32102" i="1"/>
  <c r="X32102" i="1"/>
  <c r="Y32101" i="1"/>
  <c r="X32101" i="1"/>
  <c r="Y32100" i="1"/>
  <c r="X32100" i="1"/>
  <c r="Y32099" i="1"/>
  <c r="X32099" i="1"/>
  <c r="Y32098" i="1"/>
  <c r="X32098" i="1"/>
  <c r="Y32097" i="1"/>
  <c r="X32097" i="1"/>
  <c r="Y32096" i="1"/>
  <c r="X32096" i="1"/>
  <c r="Y32095" i="1"/>
  <c r="X32095" i="1"/>
  <c r="Y32094" i="1"/>
  <c r="X32094" i="1"/>
  <c r="Y32093" i="1"/>
  <c r="X32093" i="1"/>
  <c r="Y32092" i="1"/>
  <c r="X32092" i="1"/>
  <c r="Y32091" i="1"/>
  <c r="X32091" i="1"/>
  <c r="Y32090" i="1"/>
  <c r="X32090" i="1"/>
  <c r="Y32089" i="1"/>
  <c r="X32089" i="1"/>
  <c r="Y32088" i="1"/>
  <c r="X32088" i="1"/>
  <c r="Y32087" i="1"/>
  <c r="X32087" i="1"/>
  <c r="Y32086" i="1"/>
  <c r="X32086" i="1"/>
  <c r="Y32085" i="1"/>
  <c r="X32085" i="1"/>
  <c r="Y32084" i="1"/>
  <c r="X32084" i="1"/>
  <c r="Y32083" i="1"/>
  <c r="X32083" i="1"/>
  <c r="Y32082" i="1"/>
  <c r="X32082" i="1"/>
  <c r="Y32081" i="1"/>
  <c r="X32081" i="1"/>
  <c r="Y32080" i="1"/>
  <c r="X32080" i="1"/>
  <c r="Y32079" i="1"/>
  <c r="X32079" i="1"/>
  <c r="Y32078" i="1"/>
  <c r="X32078" i="1"/>
  <c r="Y32077" i="1"/>
  <c r="X32077" i="1"/>
  <c r="Y32076" i="1"/>
  <c r="X32076" i="1"/>
  <c r="Y32075" i="1"/>
  <c r="X32075" i="1"/>
  <c r="Y32074" i="1"/>
  <c r="X32074" i="1"/>
  <c r="Y32073" i="1"/>
  <c r="X32073" i="1"/>
  <c r="Y32072" i="1"/>
  <c r="X32072" i="1"/>
  <c r="Y32071" i="1"/>
  <c r="X32071" i="1"/>
  <c r="Y32070" i="1"/>
  <c r="X32070" i="1"/>
  <c r="Y32069" i="1"/>
  <c r="X32069" i="1"/>
  <c r="Y32068" i="1"/>
  <c r="X32068" i="1"/>
  <c r="Y32067" i="1"/>
  <c r="X32067" i="1"/>
  <c r="Y32066" i="1"/>
  <c r="X32066" i="1"/>
  <c r="Y32065" i="1"/>
  <c r="X32065" i="1"/>
  <c r="Y32064" i="1"/>
  <c r="X32064" i="1"/>
  <c r="Y32063" i="1"/>
  <c r="X32063" i="1"/>
  <c r="Y32062" i="1"/>
  <c r="X32062" i="1"/>
  <c r="Y32061" i="1"/>
  <c r="X32061" i="1"/>
  <c r="Y32060" i="1"/>
  <c r="X32060" i="1"/>
  <c r="Y32059" i="1"/>
  <c r="X32059" i="1"/>
  <c r="Y32058" i="1"/>
  <c r="X32058" i="1"/>
  <c r="Y32057" i="1"/>
  <c r="X32057" i="1"/>
  <c r="Y32056" i="1"/>
  <c r="X32056" i="1"/>
  <c r="Y32055" i="1"/>
  <c r="X32055" i="1"/>
  <c r="Y32054" i="1"/>
  <c r="X32054" i="1"/>
  <c r="Y32053" i="1"/>
  <c r="X32053" i="1"/>
  <c r="Y32052" i="1"/>
  <c r="X32052" i="1"/>
  <c r="Y32051" i="1"/>
  <c r="X32051" i="1"/>
  <c r="Y32050" i="1"/>
  <c r="X32050" i="1"/>
  <c r="Y32049" i="1"/>
  <c r="X32049" i="1"/>
  <c r="Y32048" i="1"/>
  <c r="X32048" i="1"/>
  <c r="Y32047" i="1"/>
  <c r="X32047" i="1"/>
  <c r="Y32046" i="1"/>
  <c r="X32046" i="1"/>
  <c r="Y32045" i="1"/>
  <c r="X32045" i="1"/>
  <c r="Y32044" i="1"/>
  <c r="X32044" i="1"/>
  <c r="Y32043" i="1"/>
  <c r="X32043" i="1"/>
  <c r="Y32042" i="1"/>
  <c r="X32042" i="1"/>
  <c r="Y32041" i="1"/>
  <c r="X32041" i="1"/>
  <c r="Y32040" i="1"/>
  <c r="X32040" i="1"/>
  <c r="Y32039" i="1"/>
  <c r="X32039" i="1"/>
  <c r="Y32038" i="1"/>
  <c r="X32038" i="1"/>
  <c r="Y32037" i="1"/>
  <c r="X32037" i="1"/>
  <c r="Y32036" i="1"/>
  <c r="X32036" i="1"/>
  <c r="Y32035" i="1"/>
  <c r="X32035" i="1"/>
  <c r="Y32034" i="1"/>
  <c r="X32034" i="1"/>
  <c r="Y32033" i="1"/>
  <c r="X32033" i="1"/>
  <c r="Y32032" i="1"/>
  <c r="X32032" i="1"/>
  <c r="Y32031" i="1"/>
  <c r="X32031" i="1"/>
  <c r="Y32030" i="1"/>
  <c r="X32030" i="1"/>
  <c r="Y32029" i="1"/>
  <c r="X32029" i="1"/>
  <c r="Y32028" i="1"/>
  <c r="X32028" i="1"/>
  <c r="Y32027" i="1"/>
  <c r="X32027" i="1"/>
  <c r="Y32026" i="1"/>
  <c r="X32026" i="1"/>
  <c r="Y32025" i="1"/>
  <c r="X32025" i="1"/>
  <c r="Y32024" i="1"/>
  <c r="X32024" i="1"/>
  <c r="Y32023" i="1"/>
  <c r="X32023" i="1"/>
  <c r="Y32022" i="1"/>
  <c r="X32022" i="1"/>
  <c r="Y32021" i="1"/>
  <c r="X32021" i="1"/>
  <c r="Y32020" i="1"/>
  <c r="X32020" i="1"/>
  <c r="Y32019" i="1"/>
  <c r="X32019" i="1"/>
  <c r="Y32018" i="1"/>
  <c r="X32018" i="1"/>
  <c r="Y32017" i="1"/>
  <c r="X32017" i="1"/>
  <c r="Y32016" i="1"/>
  <c r="X32016" i="1"/>
  <c r="Y32015" i="1"/>
  <c r="X32015" i="1"/>
  <c r="Y32014" i="1"/>
  <c r="X32014" i="1"/>
  <c r="Y32013" i="1"/>
  <c r="X32013" i="1"/>
  <c r="Y32012" i="1"/>
  <c r="X32012" i="1"/>
  <c r="Y32011" i="1"/>
  <c r="X32011" i="1"/>
  <c r="Y32010" i="1"/>
  <c r="X32010" i="1"/>
  <c r="Y32009" i="1"/>
  <c r="X32009" i="1"/>
  <c r="Y32008" i="1"/>
  <c r="X32008" i="1"/>
  <c r="Y32007" i="1"/>
  <c r="X32007" i="1"/>
  <c r="Y32006" i="1"/>
  <c r="X32006" i="1"/>
  <c r="Y32005" i="1"/>
  <c r="X32005" i="1"/>
  <c r="Y32004" i="1"/>
  <c r="X32004" i="1"/>
  <c r="Y32003" i="1"/>
  <c r="X32003" i="1"/>
  <c r="Y32002" i="1"/>
  <c r="X32002" i="1"/>
  <c r="Y32001" i="1"/>
  <c r="X32001" i="1"/>
  <c r="Y32000" i="1"/>
  <c r="X32000" i="1"/>
  <c r="Y31999" i="1"/>
  <c r="X31999" i="1"/>
  <c r="Y31998" i="1"/>
  <c r="X31998" i="1"/>
  <c r="Y31997" i="1"/>
  <c r="X31997" i="1"/>
  <c r="Y31996" i="1"/>
  <c r="X31996" i="1"/>
  <c r="Y31995" i="1"/>
  <c r="X31995" i="1"/>
  <c r="Y31994" i="1"/>
  <c r="X31994" i="1"/>
  <c r="Y31993" i="1"/>
  <c r="X31993" i="1"/>
  <c r="Y31992" i="1"/>
  <c r="X31992" i="1"/>
  <c r="Y31991" i="1"/>
  <c r="X31991" i="1"/>
  <c r="Y31990" i="1"/>
  <c r="X31990" i="1"/>
  <c r="Y31989" i="1"/>
  <c r="X31989" i="1"/>
  <c r="Y31988" i="1"/>
  <c r="X31988" i="1"/>
  <c r="Y31987" i="1"/>
  <c r="X31987" i="1"/>
  <c r="Y31986" i="1"/>
  <c r="X31986" i="1"/>
  <c r="Y31985" i="1"/>
  <c r="X31985" i="1"/>
  <c r="Y31984" i="1"/>
  <c r="X31984" i="1"/>
  <c r="Y31983" i="1"/>
  <c r="X31983" i="1"/>
  <c r="Y31982" i="1"/>
  <c r="X31982" i="1"/>
  <c r="Y31981" i="1"/>
  <c r="X31981" i="1"/>
  <c r="Y31980" i="1"/>
  <c r="X31980" i="1"/>
  <c r="Y31979" i="1"/>
  <c r="X31979" i="1"/>
  <c r="Y31978" i="1"/>
  <c r="X31978" i="1"/>
  <c r="Y31977" i="1"/>
  <c r="X31977" i="1"/>
  <c r="Y31976" i="1"/>
  <c r="X31976" i="1"/>
  <c r="Y31975" i="1"/>
  <c r="X31975" i="1"/>
  <c r="Y31974" i="1"/>
  <c r="X31974" i="1"/>
  <c r="Y31973" i="1"/>
  <c r="X31973" i="1"/>
  <c r="Y31972" i="1"/>
  <c r="X31972" i="1"/>
  <c r="Y31971" i="1"/>
  <c r="X31971" i="1"/>
  <c r="Y31970" i="1"/>
  <c r="X31970" i="1"/>
  <c r="Y31969" i="1"/>
  <c r="X31969" i="1"/>
  <c r="Y31968" i="1"/>
  <c r="X31968" i="1"/>
  <c r="Y31967" i="1"/>
  <c r="X31967" i="1"/>
  <c r="Y31966" i="1"/>
  <c r="X31966" i="1"/>
  <c r="Y31965" i="1"/>
  <c r="X31965" i="1"/>
  <c r="Y31964" i="1"/>
  <c r="X31964" i="1"/>
  <c r="Y31963" i="1"/>
  <c r="X31963" i="1"/>
  <c r="Y31962" i="1"/>
  <c r="X31962" i="1"/>
  <c r="Y31961" i="1"/>
  <c r="X31961" i="1"/>
  <c r="Y31960" i="1"/>
  <c r="X31960" i="1"/>
  <c r="Y31959" i="1"/>
  <c r="X31959" i="1"/>
  <c r="Y31958" i="1"/>
  <c r="X31958" i="1"/>
  <c r="Y31957" i="1"/>
  <c r="X31957" i="1"/>
  <c r="Y31956" i="1"/>
  <c r="X31956" i="1"/>
  <c r="Y31955" i="1"/>
  <c r="X31955" i="1"/>
  <c r="Y31954" i="1"/>
  <c r="X31954" i="1"/>
  <c r="Y31953" i="1"/>
  <c r="X31953" i="1"/>
  <c r="Y31952" i="1"/>
  <c r="X31952" i="1"/>
  <c r="Y31951" i="1"/>
  <c r="X31951" i="1"/>
  <c r="Y31950" i="1"/>
  <c r="X31950" i="1"/>
  <c r="Y31949" i="1"/>
  <c r="X31949" i="1"/>
  <c r="Y31948" i="1"/>
  <c r="X31948" i="1"/>
  <c r="Y31947" i="1"/>
  <c r="X31947" i="1"/>
  <c r="Y31946" i="1"/>
  <c r="X31946" i="1"/>
  <c r="Y31945" i="1"/>
  <c r="X31945" i="1"/>
  <c r="Y31944" i="1"/>
  <c r="X31944" i="1"/>
  <c r="Y31943" i="1"/>
  <c r="X31943" i="1"/>
  <c r="Y31942" i="1"/>
  <c r="X31942" i="1"/>
  <c r="Y31941" i="1"/>
  <c r="X31941" i="1"/>
  <c r="Y31940" i="1"/>
  <c r="X31940" i="1"/>
  <c r="Y31939" i="1"/>
  <c r="X31939" i="1"/>
  <c r="Y31938" i="1"/>
  <c r="X31938" i="1"/>
  <c r="Y31937" i="1"/>
  <c r="X31937" i="1"/>
  <c r="Y31936" i="1"/>
  <c r="X31936" i="1"/>
  <c r="Y31935" i="1"/>
  <c r="X31935" i="1"/>
  <c r="Y31934" i="1"/>
  <c r="X31934" i="1"/>
  <c r="Y31933" i="1"/>
  <c r="X31933" i="1"/>
  <c r="Y31932" i="1"/>
  <c r="X31932" i="1"/>
  <c r="Y31931" i="1"/>
  <c r="X31931" i="1"/>
  <c r="Y31930" i="1"/>
  <c r="X31930" i="1"/>
  <c r="Y31929" i="1"/>
  <c r="X31929" i="1"/>
  <c r="Y31928" i="1"/>
  <c r="X31928" i="1"/>
  <c r="Y31927" i="1"/>
  <c r="X31927" i="1"/>
  <c r="Y31926" i="1"/>
  <c r="X31926" i="1"/>
  <c r="Y31925" i="1"/>
  <c r="X31925" i="1"/>
  <c r="Y31924" i="1"/>
  <c r="X31924" i="1"/>
  <c r="Y31923" i="1"/>
  <c r="X31923" i="1"/>
  <c r="Y31922" i="1"/>
  <c r="X31922" i="1"/>
  <c r="Y31921" i="1"/>
  <c r="X31921" i="1"/>
  <c r="Y31920" i="1"/>
  <c r="X31920" i="1"/>
  <c r="Y31919" i="1"/>
  <c r="X31919" i="1"/>
  <c r="Y31918" i="1"/>
  <c r="X31918" i="1"/>
  <c r="Y31917" i="1"/>
  <c r="X31917" i="1"/>
  <c r="Y31916" i="1"/>
  <c r="X31916" i="1"/>
  <c r="Y31915" i="1"/>
  <c r="X31915" i="1"/>
  <c r="Y31914" i="1"/>
  <c r="X31914" i="1"/>
  <c r="Y31913" i="1"/>
  <c r="X31913" i="1"/>
  <c r="Y31912" i="1"/>
  <c r="X31912" i="1"/>
  <c r="Y31911" i="1"/>
  <c r="X31911" i="1"/>
  <c r="Y31910" i="1"/>
  <c r="X31910" i="1"/>
  <c r="Y31909" i="1"/>
  <c r="X31909" i="1"/>
  <c r="Y31908" i="1"/>
  <c r="X31908" i="1"/>
  <c r="Y31907" i="1"/>
  <c r="X31907" i="1"/>
  <c r="Y31906" i="1"/>
  <c r="X31906" i="1"/>
  <c r="Y31905" i="1"/>
  <c r="X31905" i="1"/>
  <c r="Y31904" i="1"/>
  <c r="X31904" i="1"/>
  <c r="Y31903" i="1"/>
  <c r="X31903" i="1"/>
  <c r="Y31902" i="1"/>
  <c r="X31902" i="1"/>
  <c r="Y31901" i="1"/>
  <c r="X31901" i="1"/>
  <c r="Y31900" i="1"/>
  <c r="X31900" i="1"/>
  <c r="Y31899" i="1"/>
  <c r="X31899" i="1"/>
  <c r="Y31898" i="1"/>
  <c r="X31898" i="1"/>
  <c r="Y31897" i="1"/>
  <c r="X31897" i="1"/>
  <c r="Y31896" i="1"/>
  <c r="X31896" i="1"/>
  <c r="Y31895" i="1"/>
  <c r="X31895" i="1"/>
  <c r="Y31894" i="1"/>
  <c r="X31894" i="1"/>
  <c r="Y31893" i="1"/>
  <c r="X31893" i="1"/>
  <c r="Y31892" i="1"/>
  <c r="X31892" i="1"/>
  <c r="Y31891" i="1"/>
  <c r="X31891" i="1"/>
  <c r="Y31890" i="1"/>
  <c r="X31890" i="1"/>
  <c r="Y31889" i="1"/>
  <c r="X31889" i="1"/>
  <c r="Y31888" i="1"/>
  <c r="X31888" i="1"/>
  <c r="Y31887" i="1"/>
  <c r="X31887" i="1"/>
  <c r="Y31886" i="1"/>
  <c r="X31886" i="1"/>
  <c r="Y31885" i="1"/>
  <c r="X31885" i="1"/>
  <c r="Y31884" i="1"/>
  <c r="X31884" i="1"/>
  <c r="Y31883" i="1"/>
  <c r="X31883" i="1"/>
  <c r="Y31882" i="1"/>
  <c r="X31882" i="1"/>
  <c r="Y31881" i="1"/>
  <c r="X31881" i="1"/>
  <c r="Y31880" i="1"/>
  <c r="X31880" i="1"/>
  <c r="Y31879" i="1"/>
  <c r="X31879" i="1"/>
  <c r="Y31878" i="1"/>
  <c r="X31878" i="1"/>
  <c r="Y31877" i="1"/>
  <c r="X31877" i="1"/>
  <c r="Y31876" i="1"/>
  <c r="X31876" i="1"/>
  <c r="Y31875" i="1"/>
  <c r="X31875" i="1"/>
  <c r="Y31874" i="1"/>
  <c r="X31874" i="1"/>
  <c r="Y31873" i="1"/>
  <c r="X31873" i="1"/>
  <c r="Y31872" i="1"/>
  <c r="X31872" i="1"/>
  <c r="Y31871" i="1"/>
  <c r="X31871" i="1"/>
  <c r="Y31870" i="1"/>
  <c r="X31870" i="1"/>
  <c r="Y31869" i="1"/>
  <c r="X31869" i="1"/>
  <c r="Y31868" i="1"/>
  <c r="X31868" i="1"/>
  <c r="Y31867" i="1"/>
  <c r="X31867" i="1"/>
  <c r="Y31866" i="1"/>
  <c r="X31866" i="1"/>
  <c r="Y31865" i="1"/>
  <c r="X31865" i="1"/>
  <c r="Y31864" i="1"/>
  <c r="X31864" i="1"/>
  <c r="Y31863" i="1"/>
  <c r="X31863" i="1"/>
  <c r="Y31862" i="1"/>
  <c r="X31862" i="1"/>
  <c r="Y31861" i="1"/>
  <c r="X31861" i="1"/>
  <c r="Y31860" i="1"/>
  <c r="X31860" i="1"/>
  <c r="Y31859" i="1"/>
  <c r="X31859" i="1"/>
  <c r="Y31858" i="1"/>
  <c r="X31858" i="1"/>
  <c r="Y31857" i="1"/>
  <c r="X31857" i="1"/>
  <c r="Y31856" i="1"/>
  <c r="X31856" i="1"/>
  <c r="Y31855" i="1"/>
  <c r="X31855" i="1"/>
  <c r="Y31854" i="1"/>
  <c r="X31854" i="1"/>
  <c r="Y31853" i="1"/>
  <c r="X31853" i="1"/>
  <c r="Y31852" i="1"/>
  <c r="X31852" i="1"/>
  <c r="Y31851" i="1"/>
  <c r="X31851" i="1"/>
  <c r="Y31850" i="1"/>
  <c r="X31850" i="1"/>
  <c r="Y31849" i="1"/>
  <c r="X31849" i="1"/>
  <c r="Y31848" i="1"/>
  <c r="X31848" i="1"/>
  <c r="Y31847" i="1"/>
  <c r="X31847" i="1"/>
  <c r="Y31846" i="1"/>
  <c r="X31846" i="1"/>
  <c r="Y31845" i="1"/>
  <c r="X31845" i="1"/>
  <c r="Y31844" i="1"/>
  <c r="X31844" i="1"/>
  <c r="Y31843" i="1"/>
  <c r="X31843" i="1"/>
  <c r="Y31842" i="1"/>
  <c r="X31842" i="1"/>
  <c r="Y31841" i="1"/>
  <c r="X31841" i="1"/>
  <c r="Y31840" i="1"/>
  <c r="X31840" i="1"/>
  <c r="Y31839" i="1"/>
  <c r="X31839" i="1"/>
  <c r="Y31838" i="1"/>
  <c r="X31838" i="1"/>
  <c r="Y31837" i="1"/>
  <c r="X31837" i="1"/>
  <c r="Y31836" i="1"/>
  <c r="X31836" i="1"/>
  <c r="Y31835" i="1"/>
  <c r="X31835" i="1"/>
  <c r="Y31834" i="1"/>
  <c r="X31834" i="1"/>
  <c r="Y31833" i="1"/>
  <c r="X31833" i="1"/>
  <c r="Y31832" i="1"/>
  <c r="X31832" i="1"/>
  <c r="Y31831" i="1"/>
  <c r="X31831" i="1"/>
  <c r="Y31830" i="1"/>
  <c r="X31830" i="1"/>
  <c r="Y31829" i="1"/>
  <c r="X31829" i="1"/>
  <c r="Y31828" i="1"/>
  <c r="X31828" i="1"/>
  <c r="Y31827" i="1"/>
  <c r="X31827" i="1"/>
  <c r="Y31826" i="1"/>
  <c r="X31826" i="1"/>
  <c r="Y31825" i="1"/>
  <c r="X31825" i="1"/>
  <c r="Y31824" i="1"/>
  <c r="X31824" i="1"/>
  <c r="Y31823" i="1"/>
  <c r="X31823" i="1"/>
  <c r="Y31822" i="1"/>
  <c r="X31822" i="1"/>
  <c r="Y31821" i="1"/>
  <c r="X31821" i="1"/>
  <c r="Y31820" i="1"/>
  <c r="X31820" i="1"/>
  <c r="Y31819" i="1"/>
  <c r="X31819" i="1"/>
  <c r="Y31818" i="1"/>
  <c r="X31818" i="1"/>
  <c r="Y31817" i="1"/>
  <c r="X31817" i="1"/>
  <c r="Y31816" i="1"/>
  <c r="X31816" i="1"/>
  <c r="Y31815" i="1"/>
  <c r="X31815" i="1"/>
  <c r="Y31814" i="1"/>
  <c r="X31814" i="1"/>
  <c r="Y31813" i="1"/>
  <c r="X31813" i="1"/>
  <c r="Y31812" i="1"/>
  <c r="X31812" i="1"/>
  <c r="Y31811" i="1"/>
  <c r="X31811" i="1"/>
  <c r="Y31810" i="1"/>
  <c r="X31810" i="1"/>
  <c r="Y31809" i="1"/>
  <c r="X31809" i="1"/>
  <c r="Y31808" i="1"/>
  <c r="X31808" i="1"/>
  <c r="Y31807" i="1"/>
  <c r="X31807" i="1"/>
  <c r="Y31806" i="1"/>
  <c r="X31806" i="1"/>
  <c r="Y31805" i="1"/>
  <c r="X31805" i="1"/>
  <c r="Y31804" i="1"/>
  <c r="X31804" i="1"/>
  <c r="Y31803" i="1"/>
  <c r="X31803" i="1"/>
  <c r="Y31802" i="1"/>
  <c r="X31802" i="1"/>
  <c r="Y31801" i="1"/>
  <c r="X31801" i="1"/>
  <c r="Y31800" i="1"/>
  <c r="X31800" i="1"/>
  <c r="Y31799" i="1"/>
  <c r="X31799" i="1"/>
  <c r="Y31798" i="1"/>
  <c r="X31798" i="1"/>
  <c r="Y31797" i="1"/>
  <c r="X31797" i="1"/>
  <c r="Y31796" i="1"/>
  <c r="X31796" i="1"/>
  <c r="Y31795" i="1"/>
  <c r="X31795" i="1"/>
  <c r="Y31794" i="1"/>
  <c r="X31794" i="1"/>
  <c r="Y31793" i="1"/>
  <c r="X31793" i="1"/>
  <c r="Y31792" i="1"/>
  <c r="X31792" i="1"/>
  <c r="Y31791" i="1"/>
  <c r="X31791" i="1"/>
  <c r="Y31790" i="1"/>
  <c r="X31790" i="1"/>
  <c r="Y31789" i="1"/>
  <c r="X31789" i="1"/>
  <c r="Y31788" i="1"/>
  <c r="X31788" i="1"/>
  <c r="Y31787" i="1"/>
  <c r="X31787" i="1"/>
  <c r="Y31786" i="1"/>
  <c r="X31786" i="1"/>
  <c r="Y31785" i="1"/>
  <c r="X31785" i="1"/>
  <c r="Y31784" i="1"/>
  <c r="X31784" i="1"/>
  <c r="Y31783" i="1"/>
  <c r="X31783" i="1"/>
  <c r="Y31782" i="1"/>
  <c r="X31782" i="1"/>
  <c r="Y31781" i="1"/>
  <c r="X31781" i="1"/>
  <c r="Y31780" i="1"/>
  <c r="X31780" i="1"/>
  <c r="Y31779" i="1"/>
  <c r="X31779" i="1"/>
  <c r="Y31778" i="1"/>
  <c r="X31778" i="1"/>
  <c r="Y31777" i="1"/>
  <c r="X31777" i="1"/>
  <c r="Y31776" i="1"/>
  <c r="X31776" i="1"/>
  <c r="Y31775" i="1"/>
  <c r="X31775" i="1"/>
  <c r="Y31774" i="1"/>
  <c r="X31774" i="1"/>
  <c r="Y31773" i="1"/>
  <c r="X31773" i="1"/>
  <c r="Y31772" i="1"/>
  <c r="X31772" i="1"/>
  <c r="Y31771" i="1"/>
  <c r="X31771" i="1"/>
  <c r="Y31770" i="1"/>
  <c r="X31770" i="1"/>
  <c r="Y31769" i="1"/>
  <c r="X31769" i="1"/>
  <c r="Y31768" i="1"/>
  <c r="X31768" i="1"/>
  <c r="Y31767" i="1"/>
  <c r="X31767" i="1"/>
  <c r="Y31766" i="1"/>
  <c r="X31766" i="1"/>
  <c r="Y31765" i="1"/>
  <c r="X31765" i="1"/>
  <c r="Y31764" i="1"/>
  <c r="X31764" i="1"/>
  <c r="Y31763" i="1"/>
  <c r="X31763" i="1"/>
  <c r="Y31762" i="1"/>
  <c r="X31762" i="1"/>
  <c r="Y31761" i="1"/>
  <c r="X31761" i="1"/>
  <c r="Y31760" i="1"/>
  <c r="X31760" i="1"/>
  <c r="Y31759" i="1"/>
  <c r="X31759" i="1"/>
  <c r="Y31758" i="1"/>
  <c r="X31758" i="1"/>
  <c r="Y31757" i="1"/>
  <c r="X31757" i="1"/>
  <c r="Y31756" i="1"/>
  <c r="X31756" i="1"/>
  <c r="Y31755" i="1"/>
  <c r="X31755" i="1"/>
  <c r="Y31754" i="1"/>
  <c r="X31754" i="1"/>
  <c r="Y31753" i="1"/>
  <c r="X31753" i="1"/>
  <c r="Y31752" i="1"/>
  <c r="X31752" i="1"/>
  <c r="Y31751" i="1"/>
  <c r="X31751" i="1"/>
  <c r="Y31750" i="1"/>
  <c r="X31750" i="1"/>
  <c r="Y31749" i="1"/>
  <c r="X31749" i="1"/>
  <c r="Y31748" i="1"/>
  <c r="X31748" i="1"/>
  <c r="Y31747" i="1"/>
  <c r="X31747" i="1"/>
  <c r="Y31746" i="1"/>
  <c r="X31746" i="1"/>
  <c r="Y31745" i="1"/>
  <c r="X31745" i="1"/>
  <c r="Y31744" i="1"/>
  <c r="X31744" i="1"/>
  <c r="Y31743" i="1"/>
  <c r="X31743" i="1"/>
  <c r="Y31742" i="1"/>
  <c r="X31742" i="1"/>
  <c r="Y31741" i="1"/>
  <c r="X31741" i="1"/>
  <c r="Y31740" i="1"/>
  <c r="X31740" i="1"/>
  <c r="Y31739" i="1"/>
  <c r="X31739" i="1"/>
  <c r="Y31738" i="1"/>
  <c r="X31738" i="1"/>
  <c r="Y31737" i="1"/>
  <c r="X31737" i="1"/>
  <c r="Y31736" i="1"/>
  <c r="X31736" i="1"/>
  <c r="Y31735" i="1"/>
  <c r="X31735" i="1"/>
  <c r="Y31734" i="1"/>
  <c r="X31734" i="1"/>
  <c r="Y31733" i="1"/>
  <c r="X31733" i="1"/>
  <c r="Y31732" i="1"/>
  <c r="X31732" i="1"/>
  <c r="Y31731" i="1"/>
  <c r="X31731" i="1"/>
  <c r="Y31730" i="1"/>
  <c r="X31730" i="1"/>
  <c r="Y31729" i="1"/>
  <c r="X31729" i="1"/>
  <c r="Y31728" i="1"/>
  <c r="X31728" i="1"/>
  <c r="Y31727" i="1"/>
  <c r="X31727" i="1"/>
  <c r="Y31726" i="1"/>
  <c r="X31726" i="1"/>
  <c r="Y31725" i="1"/>
  <c r="X31725" i="1"/>
  <c r="Y31724" i="1"/>
  <c r="X31724" i="1"/>
  <c r="Y31723" i="1"/>
  <c r="X31723" i="1"/>
  <c r="Y31722" i="1"/>
  <c r="X31722" i="1"/>
  <c r="Y31721" i="1"/>
  <c r="X31721" i="1"/>
  <c r="Y31720" i="1"/>
  <c r="X31720" i="1"/>
  <c r="Y31719" i="1"/>
  <c r="X31719" i="1"/>
  <c r="Y31718" i="1"/>
  <c r="X31718" i="1"/>
  <c r="Y31717" i="1"/>
  <c r="X31717" i="1"/>
  <c r="Y31716" i="1"/>
  <c r="X31716" i="1"/>
  <c r="Y31715" i="1"/>
  <c r="X31715" i="1"/>
  <c r="Y31714" i="1"/>
  <c r="X31714" i="1"/>
  <c r="Y31713" i="1"/>
  <c r="X31713" i="1"/>
  <c r="Y31712" i="1"/>
  <c r="X31712" i="1"/>
  <c r="Y31711" i="1"/>
  <c r="X31711" i="1"/>
  <c r="Y31710" i="1"/>
  <c r="X31710" i="1"/>
  <c r="Y31709" i="1"/>
  <c r="X31709" i="1"/>
  <c r="Y31708" i="1"/>
  <c r="X31708" i="1"/>
  <c r="Y31707" i="1"/>
  <c r="X31707" i="1"/>
  <c r="Y31706" i="1"/>
  <c r="X31706" i="1"/>
  <c r="Y31705" i="1"/>
  <c r="X31705" i="1"/>
  <c r="Y31704" i="1"/>
  <c r="X31704" i="1"/>
  <c r="Y31703" i="1"/>
  <c r="X31703" i="1"/>
  <c r="Y31702" i="1"/>
  <c r="X31702" i="1"/>
  <c r="Y31701" i="1"/>
  <c r="X31701" i="1"/>
  <c r="Y31700" i="1"/>
  <c r="X31700" i="1"/>
  <c r="Y31699" i="1"/>
  <c r="X31699" i="1"/>
  <c r="Y31698" i="1"/>
  <c r="X31698" i="1"/>
  <c r="Y31697" i="1"/>
  <c r="X31697" i="1"/>
  <c r="Y31696" i="1"/>
  <c r="X31696" i="1"/>
  <c r="Y31695" i="1"/>
  <c r="X31695" i="1"/>
  <c r="Y31694" i="1"/>
  <c r="X31694" i="1"/>
  <c r="Y31693" i="1"/>
  <c r="X31693" i="1"/>
  <c r="Y31692" i="1"/>
  <c r="X31692" i="1"/>
  <c r="Y31691" i="1"/>
  <c r="X31691" i="1"/>
  <c r="Y31690" i="1"/>
  <c r="X31690" i="1"/>
  <c r="Y31689" i="1"/>
  <c r="X31689" i="1"/>
  <c r="Y31688" i="1"/>
  <c r="X31688" i="1"/>
  <c r="Y31687" i="1"/>
  <c r="X31687" i="1"/>
  <c r="Y31686" i="1"/>
  <c r="X31686" i="1"/>
  <c r="Y31685" i="1"/>
  <c r="X31685" i="1"/>
  <c r="Y31684" i="1"/>
  <c r="X31684" i="1"/>
  <c r="Y31683" i="1"/>
  <c r="X31683" i="1"/>
  <c r="Y31682" i="1"/>
  <c r="X31682" i="1"/>
  <c r="Y31681" i="1"/>
  <c r="X31681" i="1"/>
  <c r="Y31680" i="1"/>
  <c r="X31680" i="1"/>
  <c r="Y31679" i="1"/>
  <c r="X31679" i="1"/>
  <c r="Y31678" i="1"/>
  <c r="X31678" i="1"/>
  <c r="Y31677" i="1"/>
  <c r="X31677" i="1"/>
  <c r="Y31676" i="1"/>
  <c r="X31676" i="1"/>
  <c r="Y31675" i="1"/>
  <c r="X31675" i="1"/>
  <c r="Y31674" i="1"/>
  <c r="X31674" i="1"/>
  <c r="Y31673" i="1"/>
  <c r="X31673" i="1"/>
  <c r="Y31672" i="1"/>
  <c r="X31672" i="1"/>
  <c r="Y31671" i="1"/>
  <c r="X31671" i="1"/>
  <c r="Y31670" i="1"/>
  <c r="X31670" i="1"/>
  <c r="Y31669" i="1"/>
  <c r="X31669" i="1"/>
  <c r="Y31668" i="1"/>
  <c r="X31668" i="1"/>
  <c r="Y31667" i="1"/>
  <c r="X31667" i="1"/>
  <c r="Y31666" i="1"/>
  <c r="X31666" i="1"/>
  <c r="Y31665" i="1"/>
  <c r="X31665" i="1"/>
  <c r="Y31664" i="1"/>
  <c r="X31664" i="1"/>
  <c r="Y31663" i="1"/>
  <c r="X31663" i="1"/>
  <c r="Y31662" i="1"/>
  <c r="X31662" i="1"/>
  <c r="Y31661" i="1"/>
  <c r="X31661" i="1"/>
  <c r="Y31660" i="1"/>
  <c r="X31660" i="1"/>
  <c r="Y31659" i="1"/>
  <c r="X31659" i="1"/>
  <c r="Y31658" i="1"/>
  <c r="X31658" i="1"/>
  <c r="Y31657" i="1"/>
  <c r="X31657" i="1"/>
  <c r="Y31656" i="1"/>
  <c r="X31656" i="1"/>
  <c r="Y31655" i="1"/>
  <c r="X31655" i="1"/>
  <c r="Y31654" i="1"/>
  <c r="X31654" i="1"/>
  <c r="Y31653" i="1"/>
  <c r="X31653" i="1"/>
  <c r="Y31652" i="1"/>
  <c r="X31652" i="1"/>
  <c r="Y31651" i="1"/>
  <c r="X31651" i="1"/>
  <c r="Y31650" i="1"/>
  <c r="X31650" i="1"/>
  <c r="Y31649" i="1"/>
  <c r="X31649" i="1"/>
  <c r="Y31648" i="1"/>
  <c r="X31648" i="1"/>
  <c r="Y31647" i="1"/>
  <c r="X31647" i="1"/>
  <c r="Y31646" i="1"/>
  <c r="X31646" i="1"/>
  <c r="Y31645" i="1"/>
  <c r="X31645" i="1"/>
  <c r="Y31644" i="1"/>
  <c r="X31644" i="1"/>
  <c r="Y31643" i="1"/>
  <c r="X31643" i="1"/>
  <c r="Y31642" i="1"/>
  <c r="X31642" i="1"/>
  <c r="Y31641" i="1"/>
  <c r="X31641" i="1"/>
  <c r="Y31640" i="1"/>
  <c r="X31640" i="1"/>
  <c r="Y31639" i="1"/>
  <c r="X31639" i="1"/>
  <c r="Y31638" i="1"/>
  <c r="X31638" i="1"/>
  <c r="Y31637" i="1"/>
  <c r="X31637" i="1"/>
  <c r="Y31636" i="1"/>
  <c r="X31636" i="1"/>
  <c r="Y31635" i="1"/>
  <c r="X31635" i="1"/>
  <c r="Y31634" i="1"/>
  <c r="X31634" i="1"/>
  <c r="Y31633" i="1"/>
  <c r="X31633" i="1"/>
  <c r="Y31632" i="1"/>
  <c r="X31632" i="1"/>
  <c r="Y31631" i="1"/>
  <c r="X31631" i="1"/>
  <c r="Y31630" i="1"/>
  <c r="X31630" i="1"/>
  <c r="Y31629" i="1"/>
  <c r="X31629" i="1"/>
  <c r="Y31628" i="1"/>
  <c r="X31628" i="1"/>
  <c r="Y31627" i="1"/>
  <c r="X31627" i="1"/>
  <c r="Y31626" i="1"/>
  <c r="X31626" i="1"/>
  <c r="Y31625" i="1"/>
  <c r="X31625" i="1"/>
  <c r="Y31624" i="1"/>
  <c r="X31624" i="1"/>
  <c r="Y31623" i="1"/>
  <c r="X31623" i="1"/>
  <c r="Y31622" i="1"/>
  <c r="X31622" i="1"/>
  <c r="Y31621" i="1"/>
  <c r="X31621" i="1"/>
  <c r="Y31620" i="1"/>
  <c r="X31620" i="1"/>
  <c r="Y31619" i="1"/>
  <c r="X31619" i="1"/>
  <c r="Y31618" i="1"/>
  <c r="X31618" i="1"/>
  <c r="Y31617" i="1"/>
  <c r="X31617" i="1"/>
  <c r="Y31616" i="1"/>
  <c r="X31616" i="1"/>
  <c r="Y31615" i="1"/>
  <c r="X31615" i="1"/>
  <c r="Y31614" i="1"/>
  <c r="X31614" i="1"/>
  <c r="Y31613" i="1"/>
  <c r="X31613" i="1"/>
  <c r="Y31612" i="1"/>
  <c r="X31612" i="1"/>
  <c r="Y31611" i="1"/>
  <c r="X31611" i="1"/>
  <c r="Y31610" i="1"/>
  <c r="X31610" i="1"/>
  <c r="Y31609" i="1"/>
  <c r="X31609" i="1"/>
  <c r="Y31608" i="1"/>
  <c r="X31608" i="1"/>
  <c r="Y31607" i="1"/>
  <c r="X31607" i="1"/>
  <c r="Y31606" i="1"/>
  <c r="X31606" i="1"/>
  <c r="Y31605" i="1"/>
  <c r="X31605" i="1"/>
  <c r="Y31604" i="1"/>
  <c r="X31604" i="1"/>
  <c r="Y31603" i="1"/>
  <c r="X31603" i="1"/>
  <c r="Y31602" i="1"/>
  <c r="X31602" i="1"/>
  <c r="Y31601" i="1"/>
  <c r="X31601" i="1"/>
  <c r="Y31600" i="1"/>
  <c r="X31600" i="1"/>
  <c r="Y31599" i="1"/>
  <c r="X31599" i="1"/>
  <c r="Y31598" i="1"/>
  <c r="X31598" i="1"/>
  <c r="Y31597" i="1"/>
  <c r="X31597" i="1"/>
  <c r="Y31596" i="1"/>
  <c r="X31596" i="1"/>
  <c r="Y31595" i="1"/>
  <c r="X31595" i="1"/>
  <c r="Y31594" i="1"/>
  <c r="X31594" i="1"/>
  <c r="Y31593" i="1"/>
  <c r="X31593" i="1"/>
  <c r="Y31592" i="1"/>
  <c r="X31592" i="1"/>
  <c r="Y31591" i="1"/>
  <c r="X31591" i="1"/>
  <c r="Y31590" i="1"/>
  <c r="X31590" i="1"/>
  <c r="Y31589" i="1"/>
  <c r="X31589" i="1"/>
  <c r="Y31588" i="1"/>
  <c r="X31588" i="1"/>
  <c r="Y31587" i="1"/>
  <c r="X31587" i="1"/>
  <c r="Y31586" i="1"/>
  <c r="X31586" i="1"/>
  <c r="Y31585" i="1"/>
  <c r="X31585" i="1"/>
  <c r="Y31584" i="1"/>
  <c r="X31584" i="1"/>
  <c r="Y31583" i="1"/>
  <c r="X31583" i="1"/>
  <c r="Y31582" i="1"/>
  <c r="X31582" i="1"/>
  <c r="Y31581" i="1"/>
  <c r="X31581" i="1"/>
  <c r="Y31580" i="1"/>
  <c r="X31580" i="1"/>
  <c r="Y31579" i="1"/>
  <c r="X31579" i="1"/>
  <c r="Y31578" i="1"/>
  <c r="X31578" i="1"/>
  <c r="Y31577" i="1"/>
  <c r="X31577" i="1"/>
  <c r="Y31576" i="1"/>
  <c r="X31576" i="1"/>
  <c r="Y31575" i="1"/>
  <c r="X31575" i="1"/>
  <c r="Y31574" i="1"/>
  <c r="X31574" i="1"/>
  <c r="Y31573" i="1"/>
  <c r="X31573" i="1"/>
  <c r="Y31572" i="1"/>
  <c r="X31572" i="1"/>
  <c r="Y31571" i="1"/>
  <c r="X31571" i="1"/>
  <c r="Y31570" i="1"/>
  <c r="X31570" i="1"/>
  <c r="Y31569" i="1"/>
  <c r="X31569" i="1"/>
  <c r="Y31568" i="1"/>
  <c r="X31568" i="1"/>
  <c r="Y31567" i="1"/>
  <c r="X31567" i="1"/>
  <c r="Y31566" i="1"/>
  <c r="X31566" i="1"/>
  <c r="Y31565" i="1"/>
  <c r="X31565" i="1"/>
  <c r="Y31564" i="1"/>
  <c r="X31564" i="1"/>
  <c r="Y31563" i="1"/>
  <c r="X31563" i="1"/>
  <c r="Y31562" i="1"/>
  <c r="X31562" i="1"/>
  <c r="Y31561" i="1"/>
  <c r="X31561" i="1"/>
  <c r="Y31560" i="1"/>
  <c r="X31560" i="1"/>
  <c r="Y31559" i="1"/>
  <c r="X31559" i="1"/>
  <c r="Y31558" i="1"/>
  <c r="X31558" i="1"/>
  <c r="Y31557" i="1"/>
  <c r="X31557" i="1"/>
  <c r="Y31556" i="1"/>
  <c r="X31556" i="1"/>
  <c r="Y31555" i="1"/>
  <c r="X31555" i="1"/>
  <c r="Y31554" i="1"/>
  <c r="X31554" i="1"/>
  <c r="Y31553" i="1"/>
  <c r="X31553" i="1"/>
  <c r="Y31552" i="1"/>
  <c r="X31552" i="1"/>
  <c r="Y31551" i="1"/>
  <c r="X31551" i="1"/>
  <c r="Y31550" i="1"/>
  <c r="X31550" i="1"/>
  <c r="Y31549" i="1"/>
  <c r="X31549" i="1"/>
  <c r="Y31548" i="1"/>
  <c r="X31548" i="1"/>
  <c r="Y31547" i="1"/>
  <c r="X31547" i="1"/>
  <c r="Y31546" i="1"/>
  <c r="X31546" i="1"/>
  <c r="Y31545" i="1"/>
  <c r="X31545" i="1"/>
  <c r="Y31544" i="1"/>
  <c r="X31544" i="1"/>
  <c r="Y31543" i="1"/>
  <c r="X31543" i="1"/>
  <c r="Y31542" i="1"/>
  <c r="X31542" i="1"/>
  <c r="Y31541" i="1"/>
  <c r="X31541" i="1"/>
  <c r="Y31540" i="1"/>
  <c r="X31540" i="1"/>
  <c r="Y31539" i="1"/>
  <c r="X31539" i="1"/>
  <c r="Y31538" i="1"/>
  <c r="X31538" i="1"/>
  <c r="Y31537" i="1"/>
  <c r="X31537" i="1"/>
  <c r="Y31536" i="1"/>
  <c r="X31536" i="1"/>
  <c r="Y31535" i="1"/>
  <c r="X31535" i="1"/>
  <c r="Y31534" i="1"/>
  <c r="X31534" i="1"/>
  <c r="Y31533" i="1"/>
  <c r="X31533" i="1"/>
  <c r="Y31532" i="1"/>
  <c r="X31532" i="1"/>
  <c r="Y31531" i="1"/>
  <c r="X31531" i="1"/>
  <c r="Y31530" i="1"/>
  <c r="X31530" i="1"/>
  <c r="Y31529" i="1"/>
  <c r="X31529" i="1"/>
  <c r="Y31528" i="1"/>
  <c r="X31528" i="1"/>
  <c r="Y31527" i="1"/>
  <c r="X31527" i="1"/>
  <c r="Y31526" i="1"/>
  <c r="X31526" i="1"/>
  <c r="Y31525" i="1"/>
  <c r="X31525" i="1"/>
  <c r="Y31524" i="1"/>
  <c r="X31524" i="1"/>
  <c r="Y31523" i="1"/>
  <c r="X31523" i="1"/>
  <c r="Y31522" i="1"/>
  <c r="X31522" i="1"/>
  <c r="Y31521" i="1"/>
  <c r="X31521" i="1"/>
  <c r="Y31520" i="1"/>
  <c r="X31520" i="1"/>
  <c r="Y31519" i="1"/>
  <c r="X31519" i="1"/>
  <c r="Y31518" i="1"/>
  <c r="X31518" i="1"/>
  <c r="Y31517" i="1"/>
  <c r="X31517" i="1"/>
  <c r="Y31516" i="1"/>
  <c r="X31516" i="1"/>
  <c r="Y31515" i="1"/>
  <c r="X31515" i="1"/>
  <c r="Y31514" i="1"/>
  <c r="X31514" i="1"/>
  <c r="Y31513" i="1"/>
  <c r="X31513" i="1"/>
  <c r="Y31512" i="1"/>
  <c r="X31512" i="1"/>
  <c r="Y31511" i="1"/>
  <c r="X31511" i="1"/>
  <c r="Y31510" i="1"/>
  <c r="X31510" i="1"/>
  <c r="Y31509" i="1"/>
  <c r="X31509" i="1"/>
  <c r="Y31508" i="1"/>
  <c r="X31508" i="1"/>
  <c r="Y31507" i="1"/>
  <c r="X31507" i="1"/>
  <c r="Y31506" i="1"/>
  <c r="X31506" i="1"/>
  <c r="Y31505" i="1"/>
  <c r="X31505" i="1"/>
  <c r="Y31504" i="1"/>
  <c r="X31504" i="1"/>
  <c r="Y31503" i="1"/>
  <c r="X31503" i="1"/>
  <c r="Y31502" i="1"/>
  <c r="X31502" i="1"/>
  <c r="Y31501" i="1"/>
  <c r="X31501" i="1"/>
  <c r="Y31500" i="1"/>
  <c r="X31500" i="1"/>
  <c r="Y31499" i="1"/>
  <c r="X31499" i="1"/>
  <c r="Y31498" i="1"/>
  <c r="X31498" i="1"/>
  <c r="Y31497" i="1"/>
  <c r="X31497" i="1"/>
  <c r="Y31496" i="1"/>
  <c r="X31496" i="1"/>
  <c r="Y31495" i="1"/>
  <c r="X31495" i="1"/>
  <c r="Y31494" i="1"/>
  <c r="X31494" i="1"/>
  <c r="Y31493" i="1"/>
  <c r="X31493" i="1"/>
  <c r="Y31492" i="1"/>
  <c r="X31492" i="1"/>
  <c r="Y31491" i="1"/>
  <c r="X31491" i="1"/>
  <c r="Y31490" i="1"/>
  <c r="X31490" i="1"/>
  <c r="Y31489" i="1"/>
  <c r="X31489" i="1"/>
  <c r="Y31488" i="1"/>
  <c r="X31488" i="1"/>
  <c r="Y31487" i="1"/>
  <c r="X31487" i="1"/>
  <c r="Y31486" i="1"/>
  <c r="X31486" i="1"/>
  <c r="Y31485" i="1"/>
  <c r="X31485" i="1"/>
  <c r="Y31484" i="1"/>
  <c r="X31484" i="1"/>
  <c r="Y31483" i="1"/>
  <c r="X31483" i="1"/>
  <c r="Y31482" i="1"/>
  <c r="X31482" i="1"/>
  <c r="Y31481" i="1"/>
  <c r="X31481" i="1"/>
  <c r="Y31480" i="1"/>
  <c r="X31480" i="1"/>
  <c r="Y31479" i="1"/>
  <c r="X31479" i="1"/>
  <c r="Y31478" i="1"/>
  <c r="X31478" i="1"/>
  <c r="Y31477" i="1"/>
  <c r="X31477" i="1"/>
  <c r="Y31476" i="1"/>
  <c r="X31476" i="1"/>
  <c r="Y31475" i="1"/>
  <c r="X31475" i="1"/>
  <c r="Y31474" i="1"/>
  <c r="X31474" i="1"/>
  <c r="Y31473" i="1"/>
  <c r="X31473" i="1"/>
  <c r="Y31472" i="1"/>
  <c r="X31472" i="1"/>
  <c r="Y31471" i="1"/>
  <c r="X31471" i="1"/>
  <c r="Y31470" i="1"/>
  <c r="X31470" i="1"/>
  <c r="Y31469" i="1"/>
  <c r="X31469" i="1"/>
  <c r="Y31468" i="1"/>
  <c r="X31468" i="1"/>
  <c r="Y31467" i="1"/>
  <c r="X31467" i="1"/>
  <c r="Y31466" i="1"/>
  <c r="X31466" i="1"/>
  <c r="Y31465" i="1"/>
  <c r="X31465" i="1"/>
  <c r="Y31464" i="1"/>
  <c r="X31464" i="1"/>
  <c r="Y31463" i="1"/>
  <c r="X31463" i="1"/>
  <c r="Y31462" i="1"/>
  <c r="X31462" i="1"/>
  <c r="Y31461" i="1"/>
  <c r="X31461" i="1"/>
  <c r="Y31460" i="1"/>
  <c r="X31460" i="1"/>
  <c r="Y31459" i="1"/>
  <c r="X31459" i="1"/>
  <c r="Y31458" i="1"/>
  <c r="X31458" i="1"/>
  <c r="Y31457" i="1"/>
  <c r="X31457" i="1"/>
  <c r="Y31456" i="1"/>
  <c r="X31456" i="1"/>
  <c r="Y31455" i="1"/>
  <c r="X31455" i="1"/>
  <c r="Y31454" i="1"/>
  <c r="X31454" i="1"/>
  <c r="Y31453" i="1"/>
  <c r="X31453" i="1"/>
  <c r="Y31452" i="1"/>
  <c r="X31452" i="1"/>
  <c r="Y31451" i="1"/>
  <c r="X31451" i="1"/>
  <c r="Y31450" i="1"/>
  <c r="X31450" i="1"/>
  <c r="Y31449" i="1"/>
  <c r="X31449" i="1"/>
  <c r="Y31448" i="1"/>
  <c r="X31448" i="1"/>
  <c r="Y31447" i="1"/>
  <c r="X31447" i="1"/>
  <c r="Y31446" i="1"/>
  <c r="X31446" i="1"/>
  <c r="Y31445" i="1"/>
  <c r="X31445" i="1"/>
  <c r="Y31444" i="1"/>
  <c r="X31444" i="1"/>
  <c r="Y31443" i="1"/>
  <c r="X31443" i="1"/>
  <c r="Y31442" i="1"/>
  <c r="X31442" i="1"/>
  <c r="Y31441" i="1"/>
  <c r="X31441" i="1"/>
  <c r="Y31440" i="1"/>
  <c r="X31440" i="1"/>
  <c r="Y31439" i="1"/>
  <c r="X31439" i="1"/>
  <c r="Y31438" i="1"/>
  <c r="X31438" i="1"/>
  <c r="Y31437" i="1"/>
  <c r="X31437" i="1"/>
  <c r="Y31436" i="1"/>
  <c r="X31436" i="1"/>
  <c r="Y31435" i="1"/>
  <c r="X31435" i="1"/>
  <c r="Y31434" i="1"/>
  <c r="X31434" i="1"/>
  <c r="Y31433" i="1"/>
  <c r="X31433" i="1"/>
  <c r="Y31432" i="1"/>
  <c r="X31432" i="1"/>
  <c r="Y31431" i="1"/>
  <c r="X31431" i="1"/>
  <c r="Y31430" i="1"/>
  <c r="X31430" i="1"/>
  <c r="Y31429" i="1"/>
  <c r="X31429" i="1"/>
  <c r="Y31428" i="1"/>
  <c r="X31428" i="1"/>
  <c r="Y31427" i="1"/>
  <c r="X31427" i="1"/>
  <c r="Y31426" i="1"/>
  <c r="X31426" i="1"/>
  <c r="Y31425" i="1"/>
  <c r="X31425" i="1"/>
  <c r="Y31424" i="1"/>
  <c r="X31424" i="1"/>
  <c r="Y31423" i="1"/>
  <c r="X31423" i="1"/>
  <c r="Y31422" i="1"/>
  <c r="X31422" i="1"/>
  <c r="Y31421" i="1"/>
  <c r="X31421" i="1"/>
  <c r="Y31420" i="1"/>
  <c r="X31420" i="1"/>
  <c r="Y31419" i="1"/>
  <c r="X31419" i="1"/>
  <c r="Y31418" i="1"/>
  <c r="X31418" i="1"/>
  <c r="Y31417" i="1"/>
  <c r="X31417" i="1"/>
  <c r="Y31416" i="1"/>
  <c r="X31416" i="1"/>
  <c r="Y31415" i="1"/>
  <c r="X31415" i="1"/>
  <c r="Y31414" i="1"/>
  <c r="X31414" i="1"/>
  <c r="Y31413" i="1"/>
  <c r="X31413" i="1"/>
  <c r="Y31412" i="1"/>
  <c r="X31412" i="1"/>
  <c r="Y31411" i="1"/>
  <c r="X31411" i="1"/>
  <c r="Y31410" i="1"/>
  <c r="X31410" i="1"/>
  <c r="Y31409" i="1"/>
  <c r="X31409" i="1"/>
  <c r="Y31408" i="1"/>
  <c r="X31408" i="1"/>
  <c r="Y31407" i="1"/>
  <c r="X31407" i="1"/>
  <c r="Y31406" i="1"/>
  <c r="X31406" i="1"/>
  <c r="Y31405" i="1"/>
  <c r="X31405" i="1"/>
  <c r="Y31404" i="1"/>
  <c r="X31404" i="1"/>
  <c r="Y31403" i="1"/>
  <c r="X31403" i="1"/>
  <c r="Y31402" i="1"/>
  <c r="X31402" i="1"/>
  <c r="Y31401" i="1"/>
  <c r="X31401" i="1"/>
  <c r="Y31400" i="1"/>
  <c r="X31400" i="1"/>
  <c r="Y31399" i="1"/>
  <c r="X31399" i="1"/>
  <c r="Y31398" i="1"/>
  <c r="X31398" i="1"/>
  <c r="Y31397" i="1"/>
  <c r="X31397" i="1"/>
  <c r="Y31396" i="1"/>
  <c r="X31396" i="1"/>
  <c r="Y31395" i="1"/>
  <c r="X31395" i="1"/>
  <c r="Y31394" i="1"/>
  <c r="X31394" i="1"/>
  <c r="Y31393" i="1"/>
  <c r="X31393" i="1"/>
  <c r="Y31392" i="1"/>
  <c r="X31392" i="1"/>
  <c r="Y31391" i="1"/>
  <c r="X31391" i="1"/>
  <c r="Y31390" i="1"/>
  <c r="X31390" i="1"/>
  <c r="Y31389" i="1"/>
  <c r="X31389" i="1"/>
  <c r="Y31388" i="1"/>
  <c r="X31388" i="1"/>
  <c r="Y31387" i="1"/>
  <c r="X31387" i="1"/>
  <c r="Y31386" i="1"/>
  <c r="X31386" i="1"/>
  <c r="Y31385" i="1"/>
  <c r="X31385" i="1"/>
  <c r="Y31384" i="1"/>
  <c r="X31384" i="1"/>
  <c r="Y31383" i="1"/>
  <c r="X31383" i="1"/>
  <c r="Y31382" i="1"/>
  <c r="X31382" i="1"/>
  <c r="Y31381" i="1"/>
  <c r="X31381" i="1"/>
  <c r="Y31380" i="1"/>
  <c r="X31380" i="1"/>
  <c r="Y31379" i="1"/>
  <c r="X31379" i="1"/>
  <c r="Y31378" i="1"/>
  <c r="X31378" i="1"/>
  <c r="Y31377" i="1"/>
  <c r="X31377" i="1"/>
  <c r="Y31376" i="1"/>
  <c r="X31376" i="1"/>
  <c r="Y31375" i="1"/>
  <c r="X31375" i="1"/>
  <c r="Y31374" i="1"/>
  <c r="X31374" i="1"/>
  <c r="Y31373" i="1"/>
  <c r="X31373" i="1"/>
  <c r="Y31372" i="1"/>
  <c r="X31372" i="1"/>
  <c r="Y31371" i="1"/>
  <c r="X31371" i="1"/>
  <c r="Y31370" i="1"/>
  <c r="X31370" i="1"/>
  <c r="Y31369" i="1"/>
  <c r="X31369" i="1"/>
  <c r="Y31368" i="1"/>
  <c r="X31368" i="1"/>
  <c r="Y31367" i="1"/>
  <c r="X31367" i="1"/>
  <c r="Y31366" i="1"/>
  <c r="X31366" i="1"/>
  <c r="Y31365" i="1"/>
  <c r="X31365" i="1"/>
  <c r="Y31364" i="1"/>
  <c r="X31364" i="1"/>
  <c r="Y31363" i="1"/>
  <c r="X31363" i="1"/>
  <c r="Y31362" i="1"/>
  <c r="X31362" i="1"/>
  <c r="Y31361" i="1"/>
  <c r="X31361" i="1"/>
  <c r="Y31360" i="1"/>
  <c r="X31360" i="1"/>
  <c r="Y31359" i="1"/>
  <c r="X31359" i="1"/>
  <c r="Y31358" i="1"/>
  <c r="X31358" i="1"/>
  <c r="Y31357" i="1"/>
  <c r="X31357" i="1"/>
  <c r="Y31356" i="1"/>
  <c r="X31356" i="1"/>
  <c r="Y31355" i="1"/>
  <c r="X31355" i="1"/>
  <c r="Y31354" i="1"/>
  <c r="X31354" i="1"/>
  <c r="Y31353" i="1"/>
  <c r="X31353" i="1"/>
  <c r="Y31352" i="1"/>
  <c r="X31352" i="1"/>
  <c r="Y31351" i="1"/>
  <c r="X31351" i="1"/>
  <c r="Y31350" i="1"/>
  <c r="X31350" i="1"/>
  <c r="Y31349" i="1"/>
  <c r="X31349" i="1"/>
  <c r="Y31348" i="1"/>
  <c r="X31348" i="1"/>
  <c r="Y31347" i="1"/>
  <c r="X31347" i="1"/>
  <c r="Y31346" i="1"/>
  <c r="X31346" i="1"/>
  <c r="Y31345" i="1"/>
  <c r="X31345" i="1"/>
  <c r="Y31344" i="1"/>
  <c r="X31344" i="1"/>
  <c r="Y31343" i="1"/>
  <c r="X31343" i="1"/>
  <c r="Y31342" i="1"/>
  <c r="X31342" i="1"/>
  <c r="Y31341" i="1"/>
  <c r="X31341" i="1"/>
  <c r="Y31340" i="1"/>
  <c r="X31340" i="1"/>
  <c r="Y31339" i="1"/>
  <c r="X31339" i="1"/>
  <c r="Y31338" i="1"/>
  <c r="X31338" i="1"/>
  <c r="Y31337" i="1"/>
  <c r="X31337" i="1"/>
  <c r="Y31336" i="1"/>
  <c r="X31336" i="1"/>
  <c r="Y31335" i="1"/>
  <c r="X31335" i="1"/>
  <c r="Y31334" i="1"/>
  <c r="X31334" i="1"/>
  <c r="Y31333" i="1"/>
  <c r="X31333" i="1"/>
  <c r="Y31332" i="1"/>
  <c r="X31332" i="1"/>
  <c r="Y31331" i="1"/>
  <c r="X31331" i="1"/>
  <c r="Y31330" i="1"/>
  <c r="X31330" i="1"/>
  <c r="Y31329" i="1"/>
  <c r="X31329" i="1"/>
  <c r="Y31328" i="1"/>
  <c r="X31328" i="1"/>
  <c r="Y31327" i="1"/>
  <c r="X31327" i="1"/>
  <c r="Y31326" i="1"/>
  <c r="X31326" i="1"/>
  <c r="Y31325" i="1"/>
  <c r="X31325" i="1"/>
  <c r="Y31324" i="1"/>
  <c r="X31324" i="1"/>
  <c r="Y31323" i="1"/>
  <c r="X31323" i="1"/>
  <c r="Y31322" i="1"/>
  <c r="X31322" i="1"/>
  <c r="Y31321" i="1"/>
  <c r="X31321" i="1"/>
  <c r="Y31320" i="1"/>
  <c r="X31320" i="1"/>
  <c r="Y31319" i="1"/>
  <c r="X31319" i="1"/>
  <c r="Y31318" i="1"/>
  <c r="X31318" i="1"/>
  <c r="Y31317" i="1"/>
  <c r="X31317" i="1"/>
  <c r="Y31316" i="1"/>
  <c r="X31316" i="1"/>
  <c r="Y31315" i="1"/>
  <c r="X31315" i="1"/>
  <c r="Y31314" i="1"/>
  <c r="X31314" i="1"/>
  <c r="Y31313" i="1"/>
  <c r="X31313" i="1"/>
  <c r="Y31312" i="1"/>
  <c r="X31312" i="1"/>
  <c r="Y31311" i="1"/>
  <c r="X31311" i="1"/>
  <c r="Y31310" i="1"/>
  <c r="X31310" i="1"/>
  <c r="Y31309" i="1"/>
  <c r="X31309" i="1"/>
  <c r="Y31308" i="1"/>
  <c r="X31308" i="1"/>
  <c r="Y31307" i="1"/>
  <c r="X31307" i="1"/>
  <c r="Y31306" i="1"/>
  <c r="X31306" i="1"/>
  <c r="Y31305" i="1"/>
  <c r="X31305" i="1"/>
  <c r="Y31304" i="1"/>
  <c r="X31304" i="1"/>
  <c r="Y31303" i="1"/>
  <c r="X31303" i="1"/>
  <c r="Y31302" i="1"/>
  <c r="X31302" i="1"/>
  <c r="Y31301" i="1"/>
  <c r="X31301" i="1"/>
  <c r="Y31300" i="1"/>
  <c r="X31300" i="1"/>
  <c r="Y31299" i="1"/>
  <c r="X31299" i="1"/>
  <c r="Y31298" i="1"/>
  <c r="X31298" i="1"/>
  <c r="Y31297" i="1"/>
  <c r="X31297" i="1"/>
  <c r="Y31296" i="1"/>
  <c r="X31296" i="1"/>
  <c r="Y31295" i="1"/>
  <c r="X31295" i="1"/>
  <c r="Y31294" i="1"/>
  <c r="X31294" i="1"/>
  <c r="Y31293" i="1"/>
  <c r="X31293" i="1"/>
  <c r="Y31292" i="1"/>
  <c r="X31292" i="1"/>
  <c r="Y31291" i="1"/>
  <c r="X31291" i="1"/>
  <c r="Y31290" i="1"/>
  <c r="X31290" i="1"/>
  <c r="Y31289" i="1"/>
  <c r="X31289" i="1"/>
  <c r="Y31288" i="1"/>
  <c r="X31288" i="1"/>
  <c r="Y31287" i="1"/>
  <c r="X31287" i="1"/>
  <c r="Y31286" i="1"/>
  <c r="X31286" i="1"/>
  <c r="Y31285" i="1"/>
  <c r="X31285" i="1"/>
  <c r="Y31284" i="1"/>
  <c r="X31284" i="1"/>
  <c r="Y31283" i="1"/>
  <c r="X31283" i="1"/>
  <c r="Y31282" i="1"/>
  <c r="X31282" i="1"/>
  <c r="Y31281" i="1"/>
  <c r="X31281" i="1"/>
  <c r="Y31280" i="1"/>
  <c r="X31280" i="1"/>
  <c r="Y31279" i="1"/>
  <c r="X31279" i="1"/>
  <c r="Y31278" i="1"/>
  <c r="X31278" i="1"/>
  <c r="Y31277" i="1"/>
  <c r="X31277" i="1"/>
  <c r="Y31276" i="1"/>
  <c r="X31276" i="1"/>
  <c r="Y31275" i="1"/>
  <c r="X31275" i="1"/>
  <c r="Y31274" i="1"/>
  <c r="X31274" i="1"/>
  <c r="Y31273" i="1"/>
  <c r="X31273" i="1"/>
  <c r="Y31272" i="1"/>
  <c r="X31272" i="1"/>
  <c r="Y31271" i="1"/>
  <c r="X31271" i="1"/>
  <c r="Y31270" i="1"/>
  <c r="X31270" i="1"/>
  <c r="Y31269" i="1"/>
  <c r="X31269" i="1"/>
  <c r="Y31268" i="1"/>
  <c r="X31268" i="1"/>
  <c r="Y31267" i="1"/>
  <c r="X31267" i="1"/>
  <c r="Y31266" i="1"/>
  <c r="X31266" i="1"/>
  <c r="Y31265" i="1"/>
  <c r="X31265" i="1"/>
  <c r="Y31264" i="1"/>
  <c r="X31264" i="1"/>
  <c r="Y31263" i="1"/>
  <c r="X31263" i="1"/>
  <c r="Y31262" i="1"/>
  <c r="X31262" i="1"/>
  <c r="Y31261" i="1"/>
  <c r="X31261" i="1"/>
  <c r="Y31260" i="1"/>
  <c r="X31260" i="1"/>
  <c r="Y31259" i="1"/>
  <c r="X31259" i="1"/>
  <c r="Y31258" i="1"/>
  <c r="X31258" i="1"/>
  <c r="Y31257" i="1"/>
  <c r="X31257" i="1"/>
  <c r="Y31256" i="1"/>
  <c r="X31256" i="1"/>
  <c r="Y31255" i="1"/>
  <c r="X31255" i="1"/>
  <c r="Y31254" i="1"/>
  <c r="X31254" i="1"/>
  <c r="Y31253" i="1"/>
  <c r="X31253" i="1"/>
  <c r="Y31252" i="1"/>
  <c r="X31252" i="1"/>
  <c r="Y31251" i="1"/>
  <c r="X31251" i="1"/>
  <c r="Y31250" i="1"/>
  <c r="X31250" i="1"/>
  <c r="Y31249" i="1"/>
  <c r="X31249" i="1"/>
  <c r="Y31248" i="1"/>
  <c r="X31248" i="1"/>
  <c r="Y31247" i="1"/>
  <c r="X31247" i="1"/>
  <c r="Y31246" i="1"/>
  <c r="X31246" i="1"/>
  <c r="Y31245" i="1"/>
  <c r="X31245" i="1"/>
  <c r="Y31244" i="1"/>
  <c r="X31244" i="1"/>
  <c r="Y31243" i="1"/>
  <c r="X31243" i="1"/>
  <c r="Y31242" i="1"/>
  <c r="X31242" i="1"/>
  <c r="Y31241" i="1"/>
  <c r="X31241" i="1"/>
  <c r="Y31240" i="1"/>
  <c r="X31240" i="1"/>
  <c r="Y31239" i="1"/>
  <c r="X31239" i="1"/>
  <c r="Y31238" i="1"/>
  <c r="X31238" i="1"/>
  <c r="Y31237" i="1"/>
  <c r="X31237" i="1"/>
  <c r="Y31236" i="1"/>
  <c r="X31236" i="1"/>
  <c r="Y31235" i="1"/>
  <c r="X31235" i="1"/>
  <c r="Y31234" i="1"/>
  <c r="X31234" i="1"/>
  <c r="Y31233" i="1"/>
  <c r="X31233" i="1"/>
  <c r="Y31232" i="1"/>
  <c r="X31232" i="1"/>
  <c r="Y31231" i="1"/>
  <c r="X31231" i="1"/>
  <c r="Y31230" i="1"/>
  <c r="X31230" i="1"/>
  <c r="Y31229" i="1"/>
  <c r="X31229" i="1"/>
  <c r="Y31228" i="1"/>
  <c r="X31228" i="1"/>
  <c r="Y31227" i="1"/>
  <c r="X31227" i="1"/>
  <c r="Y31226" i="1"/>
  <c r="X31226" i="1"/>
  <c r="Y31225" i="1"/>
  <c r="X31225" i="1"/>
  <c r="Y31224" i="1"/>
  <c r="X31224" i="1"/>
  <c r="Y31223" i="1"/>
  <c r="X31223" i="1"/>
  <c r="Y31222" i="1"/>
  <c r="X31222" i="1"/>
  <c r="Y31221" i="1"/>
  <c r="X31221" i="1"/>
  <c r="Y31220" i="1"/>
  <c r="X31220" i="1"/>
  <c r="Y31219" i="1"/>
  <c r="X31219" i="1"/>
  <c r="Y31218" i="1"/>
  <c r="X31218" i="1"/>
  <c r="Y31217" i="1"/>
  <c r="X31217" i="1"/>
  <c r="Y31216" i="1"/>
  <c r="X31216" i="1"/>
  <c r="Y31215" i="1"/>
  <c r="X31215" i="1"/>
  <c r="Y31214" i="1"/>
  <c r="X31214" i="1"/>
  <c r="Y31213" i="1"/>
  <c r="X31213" i="1"/>
  <c r="Y31212" i="1"/>
  <c r="X31212" i="1"/>
  <c r="Y31211" i="1"/>
  <c r="X31211" i="1"/>
  <c r="Y31210" i="1"/>
  <c r="X31210" i="1"/>
  <c r="Y31209" i="1"/>
  <c r="X31209" i="1"/>
  <c r="Y31208" i="1"/>
  <c r="X31208" i="1"/>
  <c r="Y31207" i="1"/>
  <c r="X31207" i="1"/>
  <c r="Y31206" i="1"/>
  <c r="X31206" i="1"/>
  <c r="Y31205" i="1"/>
  <c r="X31205" i="1"/>
  <c r="Y31204" i="1"/>
  <c r="X31204" i="1"/>
  <c r="Y31203" i="1"/>
  <c r="X31203" i="1"/>
  <c r="Y31202" i="1"/>
  <c r="X31202" i="1"/>
  <c r="Y31201" i="1"/>
  <c r="X31201" i="1"/>
  <c r="Y31200" i="1"/>
  <c r="X31200" i="1"/>
  <c r="Y31199" i="1"/>
  <c r="X31199" i="1"/>
  <c r="Y31198" i="1"/>
  <c r="X31198" i="1"/>
  <c r="Y31197" i="1"/>
  <c r="X31197" i="1"/>
  <c r="Y31196" i="1"/>
  <c r="X31196" i="1"/>
  <c r="Y31195" i="1"/>
  <c r="X31195" i="1"/>
  <c r="Y31194" i="1"/>
  <c r="X31194" i="1"/>
  <c r="Y31193" i="1"/>
  <c r="X31193" i="1"/>
  <c r="Y31192" i="1"/>
  <c r="X31192" i="1"/>
  <c r="Y31191" i="1"/>
  <c r="X31191" i="1"/>
  <c r="Y31190" i="1"/>
  <c r="X31190" i="1"/>
  <c r="Y31189" i="1"/>
  <c r="X31189" i="1"/>
  <c r="Y31188" i="1"/>
  <c r="X31188" i="1"/>
  <c r="Y31187" i="1"/>
  <c r="X31187" i="1"/>
  <c r="Y31186" i="1"/>
  <c r="X31186" i="1"/>
  <c r="Y31185" i="1"/>
  <c r="X31185" i="1"/>
  <c r="Y31184" i="1"/>
  <c r="X31184" i="1"/>
  <c r="Y31183" i="1"/>
  <c r="X31183" i="1"/>
  <c r="Y31182" i="1"/>
  <c r="X31182" i="1"/>
  <c r="Y31181" i="1"/>
  <c r="X31181" i="1"/>
  <c r="Y31180" i="1"/>
  <c r="X31180" i="1"/>
  <c r="Y31179" i="1"/>
  <c r="X31179" i="1"/>
  <c r="Y31178" i="1"/>
  <c r="X31178" i="1"/>
  <c r="Y31177" i="1"/>
  <c r="X31177" i="1"/>
  <c r="Y31176" i="1"/>
  <c r="X31176" i="1"/>
  <c r="Y31175" i="1"/>
  <c r="X31175" i="1"/>
  <c r="Y31174" i="1"/>
  <c r="X31174" i="1"/>
  <c r="Y31173" i="1"/>
  <c r="X31173" i="1"/>
  <c r="Y31172" i="1"/>
  <c r="X31172" i="1"/>
  <c r="Y31171" i="1"/>
  <c r="X31171" i="1"/>
  <c r="Y31170" i="1"/>
  <c r="X31170" i="1"/>
  <c r="Y31169" i="1"/>
  <c r="X31169" i="1"/>
  <c r="Y31168" i="1"/>
  <c r="X31168" i="1"/>
  <c r="Y31167" i="1"/>
  <c r="X31167" i="1"/>
  <c r="Y31166" i="1"/>
  <c r="X31166" i="1"/>
  <c r="Y31165" i="1"/>
  <c r="X31165" i="1"/>
  <c r="Y31164" i="1"/>
  <c r="X31164" i="1"/>
  <c r="Y31163" i="1"/>
  <c r="X31163" i="1"/>
  <c r="Y31162" i="1"/>
  <c r="X31162" i="1"/>
  <c r="Y31161" i="1"/>
  <c r="X31161" i="1"/>
  <c r="Y31160" i="1"/>
  <c r="X31160" i="1"/>
  <c r="Y31159" i="1"/>
  <c r="X31159" i="1"/>
  <c r="Y31158" i="1"/>
  <c r="X31158" i="1"/>
  <c r="Y31157" i="1"/>
  <c r="X31157" i="1"/>
  <c r="Y31156" i="1"/>
  <c r="X31156" i="1"/>
  <c r="Y31155" i="1"/>
  <c r="X31155" i="1"/>
  <c r="Y31154" i="1"/>
  <c r="X31154" i="1"/>
  <c r="Y31153" i="1"/>
  <c r="X31153" i="1"/>
  <c r="Y31152" i="1"/>
  <c r="X31152" i="1"/>
  <c r="Y31151" i="1"/>
  <c r="X31151" i="1"/>
  <c r="Y31150" i="1"/>
  <c r="X31150" i="1"/>
  <c r="Y31149" i="1"/>
  <c r="X31149" i="1"/>
  <c r="Y31148" i="1"/>
  <c r="X31148" i="1"/>
  <c r="Y31147" i="1"/>
  <c r="X31147" i="1"/>
  <c r="Y31146" i="1"/>
  <c r="X31146" i="1"/>
  <c r="Y31145" i="1"/>
  <c r="X31145" i="1"/>
  <c r="Y31144" i="1"/>
  <c r="X31144" i="1"/>
  <c r="Y31143" i="1"/>
  <c r="X31143" i="1"/>
  <c r="Y31142" i="1"/>
  <c r="X31142" i="1"/>
  <c r="Y31141" i="1"/>
  <c r="X31141" i="1"/>
  <c r="Y31140" i="1"/>
  <c r="X31140" i="1"/>
  <c r="Y31139" i="1"/>
  <c r="X31139" i="1"/>
  <c r="Y31138" i="1"/>
  <c r="X31138" i="1"/>
  <c r="Y31137" i="1"/>
  <c r="X31137" i="1"/>
  <c r="Y31136" i="1"/>
  <c r="X31136" i="1"/>
  <c r="Y31135" i="1"/>
  <c r="X31135" i="1"/>
  <c r="Y31134" i="1"/>
  <c r="X31134" i="1"/>
  <c r="Y31133" i="1"/>
  <c r="X31133" i="1"/>
  <c r="Y31132" i="1"/>
  <c r="X31132" i="1"/>
  <c r="Y31131" i="1"/>
  <c r="X31131" i="1"/>
  <c r="Y31130" i="1"/>
  <c r="X31130" i="1"/>
  <c r="Y31129" i="1"/>
  <c r="X31129" i="1"/>
  <c r="Y31128" i="1"/>
  <c r="X31128" i="1"/>
  <c r="Y31127" i="1"/>
  <c r="X31127" i="1"/>
  <c r="Y31126" i="1"/>
  <c r="X31126" i="1"/>
  <c r="Y31125" i="1"/>
  <c r="X31125" i="1"/>
  <c r="Y31124" i="1"/>
  <c r="X31124" i="1"/>
  <c r="Y31123" i="1"/>
  <c r="X31123" i="1"/>
  <c r="Y31122" i="1"/>
  <c r="X31122" i="1"/>
  <c r="Y31121" i="1"/>
  <c r="X31121" i="1"/>
  <c r="Y31120" i="1"/>
  <c r="X31120" i="1"/>
  <c r="Y31119" i="1"/>
  <c r="X31119" i="1"/>
  <c r="Y31118" i="1"/>
  <c r="X31118" i="1"/>
  <c r="Y31117" i="1"/>
  <c r="X31117" i="1"/>
  <c r="Y31116" i="1"/>
  <c r="X31116" i="1"/>
  <c r="Y31115" i="1"/>
  <c r="X31115" i="1"/>
  <c r="Y31114" i="1"/>
  <c r="X31114" i="1"/>
  <c r="Y31113" i="1"/>
  <c r="X31113" i="1"/>
  <c r="Y31112" i="1"/>
  <c r="X31112" i="1"/>
  <c r="Y31111" i="1"/>
  <c r="X31111" i="1"/>
  <c r="Y31110" i="1"/>
  <c r="X31110" i="1"/>
  <c r="Y31109" i="1"/>
  <c r="X31109" i="1"/>
  <c r="Y31108" i="1"/>
  <c r="X31108" i="1"/>
  <c r="Y31107" i="1"/>
  <c r="X31107" i="1"/>
  <c r="Y31106" i="1"/>
  <c r="X31106" i="1"/>
  <c r="Y31105" i="1"/>
  <c r="X31105" i="1"/>
  <c r="Y31104" i="1"/>
  <c r="X31104" i="1"/>
  <c r="Y31103" i="1"/>
  <c r="X31103" i="1"/>
  <c r="Y31102" i="1"/>
  <c r="X31102" i="1"/>
  <c r="Y31101" i="1"/>
  <c r="X31101" i="1"/>
  <c r="Y31100" i="1"/>
  <c r="X31100" i="1"/>
  <c r="Y31099" i="1"/>
  <c r="X31099" i="1"/>
  <c r="Y31098" i="1"/>
  <c r="X31098" i="1"/>
  <c r="Y31097" i="1"/>
  <c r="X31097" i="1"/>
  <c r="Y31096" i="1"/>
  <c r="X31096" i="1"/>
  <c r="Y31095" i="1"/>
  <c r="X31095" i="1"/>
  <c r="Y31094" i="1"/>
  <c r="X31094" i="1"/>
  <c r="Y31093" i="1"/>
  <c r="X31093" i="1"/>
  <c r="Y31092" i="1"/>
  <c r="X31092" i="1"/>
  <c r="Y31091" i="1"/>
  <c r="X31091" i="1"/>
  <c r="Y31090" i="1"/>
  <c r="X31090" i="1"/>
  <c r="Y31089" i="1"/>
  <c r="X31089" i="1"/>
  <c r="Y31088" i="1"/>
  <c r="X31088" i="1"/>
  <c r="Y31087" i="1"/>
  <c r="X31087" i="1"/>
  <c r="Y31086" i="1"/>
  <c r="X31086" i="1"/>
  <c r="Y31085" i="1"/>
  <c r="X31085" i="1"/>
  <c r="Y31084" i="1"/>
  <c r="X31084" i="1"/>
  <c r="Y31083" i="1"/>
  <c r="X31083" i="1"/>
  <c r="Y31082" i="1"/>
  <c r="X31082" i="1"/>
  <c r="Y31081" i="1"/>
  <c r="X31081" i="1"/>
  <c r="Y31080" i="1"/>
  <c r="X31080" i="1"/>
  <c r="Y31079" i="1"/>
  <c r="X31079" i="1"/>
  <c r="Y31078" i="1"/>
  <c r="X31078" i="1"/>
  <c r="Y31077" i="1"/>
  <c r="X31077" i="1"/>
  <c r="Y31076" i="1"/>
  <c r="X31076" i="1"/>
  <c r="Y31075" i="1"/>
  <c r="X31075" i="1"/>
  <c r="Y31074" i="1"/>
  <c r="X31074" i="1"/>
  <c r="Y31073" i="1"/>
  <c r="X31073" i="1"/>
  <c r="Y31072" i="1"/>
  <c r="X31072" i="1"/>
  <c r="Y31071" i="1"/>
  <c r="X31071" i="1"/>
  <c r="Y31070" i="1"/>
  <c r="X31070" i="1"/>
  <c r="Y31069" i="1"/>
  <c r="X31069" i="1"/>
  <c r="Y31068" i="1"/>
  <c r="X31068" i="1"/>
  <c r="Y31067" i="1"/>
  <c r="X31067" i="1"/>
  <c r="Y31066" i="1"/>
  <c r="X31066" i="1"/>
  <c r="Y31065" i="1"/>
  <c r="X31065" i="1"/>
  <c r="Y31064" i="1"/>
  <c r="X31064" i="1"/>
  <c r="Y31063" i="1"/>
  <c r="X31063" i="1"/>
  <c r="Y31062" i="1"/>
  <c r="X31062" i="1"/>
  <c r="Y31061" i="1"/>
  <c r="X31061" i="1"/>
  <c r="Y31060" i="1"/>
  <c r="X31060" i="1"/>
  <c r="Y31059" i="1"/>
  <c r="X31059" i="1"/>
  <c r="Y31058" i="1"/>
  <c r="X31058" i="1"/>
  <c r="Y31057" i="1"/>
  <c r="X31057" i="1"/>
  <c r="Y31056" i="1"/>
  <c r="X31056" i="1"/>
  <c r="Y31055" i="1"/>
  <c r="X31055" i="1"/>
  <c r="Y31054" i="1"/>
  <c r="X31054" i="1"/>
  <c r="Y31053" i="1"/>
  <c r="X31053" i="1"/>
  <c r="Y31052" i="1"/>
  <c r="X31052" i="1"/>
  <c r="Y31051" i="1"/>
  <c r="X31051" i="1"/>
  <c r="Y31050" i="1"/>
  <c r="X31050" i="1"/>
  <c r="Y31049" i="1"/>
  <c r="X31049" i="1"/>
  <c r="Y31048" i="1"/>
  <c r="X31048" i="1"/>
  <c r="Y31047" i="1"/>
  <c r="X31047" i="1"/>
  <c r="Y31046" i="1"/>
  <c r="X31046" i="1"/>
  <c r="Y31045" i="1"/>
  <c r="X31045" i="1"/>
  <c r="Y31044" i="1"/>
  <c r="X31044" i="1"/>
  <c r="Y31043" i="1"/>
  <c r="X31043" i="1"/>
  <c r="Y31042" i="1"/>
  <c r="X31042" i="1"/>
  <c r="Y31041" i="1"/>
  <c r="X31041" i="1"/>
  <c r="Y31040" i="1"/>
  <c r="X31040" i="1"/>
  <c r="Y31039" i="1"/>
  <c r="X31039" i="1"/>
  <c r="Y31038" i="1"/>
  <c r="X31038" i="1"/>
  <c r="Y31037" i="1"/>
  <c r="X31037" i="1"/>
  <c r="Y31036" i="1"/>
  <c r="X31036" i="1"/>
  <c r="Y31035" i="1"/>
  <c r="X31035" i="1"/>
  <c r="Y31034" i="1"/>
  <c r="X31034" i="1"/>
  <c r="Y31033" i="1"/>
  <c r="X31033" i="1"/>
  <c r="Y31032" i="1"/>
  <c r="X31032" i="1"/>
  <c r="Y31031" i="1"/>
  <c r="X31031" i="1"/>
  <c r="Y31030" i="1"/>
  <c r="X31030" i="1"/>
  <c r="Y31029" i="1"/>
  <c r="X31029" i="1"/>
  <c r="Y31028" i="1"/>
  <c r="X31028" i="1"/>
  <c r="Y31027" i="1"/>
  <c r="X31027" i="1"/>
  <c r="Y31026" i="1"/>
  <c r="X31026" i="1"/>
  <c r="Y31025" i="1"/>
  <c r="X31025" i="1"/>
  <c r="Y31024" i="1"/>
  <c r="X31024" i="1"/>
  <c r="Y31023" i="1"/>
  <c r="X31023" i="1"/>
  <c r="Y31022" i="1"/>
  <c r="X31022" i="1"/>
  <c r="Y31021" i="1"/>
  <c r="X31021" i="1"/>
  <c r="Y31020" i="1"/>
  <c r="X31020" i="1"/>
  <c r="Y31019" i="1"/>
  <c r="X31019" i="1"/>
  <c r="Y31018" i="1"/>
  <c r="X31018" i="1"/>
  <c r="Y31017" i="1"/>
  <c r="X31017" i="1"/>
  <c r="Y31016" i="1"/>
  <c r="X31016" i="1"/>
  <c r="Y31015" i="1"/>
  <c r="X31015" i="1"/>
  <c r="Y31014" i="1"/>
  <c r="X31014" i="1"/>
  <c r="Y31013" i="1"/>
  <c r="X31013" i="1"/>
  <c r="Y31012" i="1"/>
  <c r="X31012" i="1"/>
  <c r="Y31011" i="1"/>
  <c r="X31011" i="1"/>
  <c r="Y31010" i="1"/>
  <c r="X31010" i="1"/>
  <c r="Y31009" i="1"/>
  <c r="X31009" i="1"/>
  <c r="Y31008" i="1"/>
  <c r="X31008" i="1"/>
  <c r="Y31007" i="1"/>
  <c r="X31007" i="1"/>
  <c r="Y31006" i="1"/>
  <c r="X31006" i="1"/>
  <c r="Y31005" i="1"/>
  <c r="X31005" i="1"/>
  <c r="Y31004" i="1"/>
  <c r="X31004" i="1"/>
  <c r="Y31003" i="1"/>
  <c r="X31003" i="1"/>
  <c r="Y31002" i="1"/>
  <c r="X31002" i="1"/>
  <c r="Y31001" i="1"/>
  <c r="X31001" i="1"/>
  <c r="Y31000" i="1"/>
  <c r="X31000" i="1"/>
  <c r="Y30999" i="1"/>
  <c r="X30999" i="1"/>
  <c r="Y30998" i="1"/>
  <c r="X30998" i="1"/>
  <c r="Y30997" i="1"/>
  <c r="X30997" i="1"/>
  <c r="Y30996" i="1"/>
  <c r="X30996" i="1"/>
  <c r="Y30995" i="1"/>
  <c r="X30995" i="1"/>
  <c r="Y30994" i="1"/>
  <c r="X30994" i="1"/>
  <c r="Y30993" i="1"/>
  <c r="X30993" i="1"/>
  <c r="Y30992" i="1"/>
  <c r="X30992" i="1"/>
  <c r="Y30991" i="1"/>
  <c r="X30991" i="1"/>
  <c r="Y30990" i="1"/>
  <c r="X30990" i="1"/>
  <c r="Y30989" i="1"/>
  <c r="X30989" i="1"/>
  <c r="Y30988" i="1"/>
  <c r="X30988" i="1"/>
  <c r="Y30987" i="1"/>
  <c r="X30987" i="1"/>
  <c r="Y30986" i="1"/>
  <c r="X30986" i="1"/>
  <c r="Y30985" i="1"/>
  <c r="X30985" i="1"/>
  <c r="Y30984" i="1"/>
  <c r="X30984" i="1"/>
  <c r="Y30983" i="1"/>
  <c r="X30983" i="1"/>
  <c r="Y30982" i="1"/>
  <c r="X30982" i="1"/>
  <c r="Y30981" i="1"/>
  <c r="X30981" i="1"/>
  <c r="Y30980" i="1"/>
  <c r="X30980" i="1"/>
  <c r="Y30979" i="1"/>
  <c r="X30979" i="1"/>
  <c r="Y30978" i="1"/>
  <c r="X30978" i="1"/>
  <c r="Y30977" i="1"/>
  <c r="X30977" i="1"/>
  <c r="Y30976" i="1"/>
  <c r="X30976" i="1"/>
  <c r="Y30975" i="1"/>
  <c r="X30975" i="1"/>
  <c r="Y30974" i="1"/>
  <c r="X30974" i="1"/>
  <c r="Y30973" i="1"/>
  <c r="X30973" i="1"/>
  <c r="Y30972" i="1"/>
  <c r="X30972" i="1"/>
  <c r="Y30971" i="1"/>
  <c r="X30971" i="1"/>
  <c r="Y30970" i="1"/>
  <c r="X30970" i="1"/>
  <c r="Y30969" i="1"/>
  <c r="X30969" i="1"/>
  <c r="Y30968" i="1"/>
  <c r="X30968" i="1"/>
  <c r="Y30967" i="1"/>
  <c r="X30967" i="1"/>
  <c r="Y30966" i="1"/>
  <c r="X30966" i="1"/>
  <c r="Y30965" i="1"/>
  <c r="X30965" i="1"/>
  <c r="Y30964" i="1"/>
  <c r="X30964" i="1"/>
  <c r="Y30963" i="1"/>
  <c r="X30963" i="1"/>
  <c r="Y30962" i="1"/>
  <c r="X30962" i="1"/>
  <c r="Y30961" i="1"/>
  <c r="X30961" i="1"/>
  <c r="Y30960" i="1"/>
  <c r="X30960" i="1"/>
  <c r="Y30959" i="1"/>
  <c r="X30959" i="1"/>
  <c r="Y30958" i="1"/>
  <c r="X30958" i="1"/>
  <c r="Y30957" i="1"/>
  <c r="X30957" i="1"/>
  <c r="Y30956" i="1"/>
  <c r="X30956" i="1"/>
  <c r="Y30955" i="1"/>
  <c r="X30955" i="1"/>
  <c r="Y30954" i="1"/>
  <c r="X30954" i="1"/>
  <c r="Y30953" i="1"/>
  <c r="X30953" i="1"/>
  <c r="Y30952" i="1"/>
  <c r="X30952" i="1"/>
  <c r="Y30951" i="1"/>
  <c r="X30951" i="1"/>
  <c r="Y30950" i="1"/>
  <c r="X30950" i="1"/>
  <c r="Y30949" i="1"/>
  <c r="X30949" i="1"/>
  <c r="Y30948" i="1"/>
  <c r="X30948" i="1"/>
  <c r="Y30947" i="1"/>
  <c r="X30947" i="1"/>
  <c r="Y30946" i="1"/>
  <c r="X30946" i="1"/>
  <c r="Y30945" i="1"/>
  <c r="X30945" i="1"/>
  <c r="Y30944" i="1"/>
  <c r="X30944" i="1"/>
  <c r="Y30943" i="1"/>
  <c r="X30943" i="1"/>
  <c r="Y30942" i="1"/>
  <c r="X30942" i="1"/>
  <c r="Y30941" i="1"/>
  <c r="X30941" i="1"/>
  <c r="Y30940" i="1"/>
  <c r="X30940" i="1"/>
  <c r="Y30939" i="1"/>
  <c r="X30939" i="1"/>
  <c r="Y30938" i="1"/>
  <c r="X30938" i="1"/>
  <c r="Y30937" i="1"/>
  <c r="X30937" i="1"/>
  <c r="Y30936" i="1"/>
  <c r="X30936" i="1"/>
  <c r="Y30935" i="1"/>
  <c r="X30935" i="1"/>
  <c r="Y30934" i="1"/>
  <c r="X30934" i="1"/>
  <c r="Y30933" i="1"/>
  <c r="X30933" i="1"/>
  <c r="Y30932" i="1"/>
  <c r="X30932" i="1"/>
  <c r="Y30931" i="1"/>
  <c r="X30931" i="1"/>
  <c r="Y30930" i="1"/>
  <c r="X30930" i="1"/>
  <c r="Y30929" i="1"/>
  <c r="X30929" i="1"/>
  <c r="Y30928" i="1"/>
  <c r="X30928" i="1"/>
  <c r="Y30927" i="1"/>
  <c r="X30927" i="1"/>
  <c r="Y30926" i="1"/>
  <c r="X30926" i="1"/>
  <c r="Y30925" i="1"/>
  <c r="X30925" i="1"/>
  <c r="Y30924" i="1"/>
  <c r="X30924" i="1"/>
  <c r="Y30923" i="1"/>
  <c r="X30923" i="1"/>
  <c r="Y30922" i="1"/>
  <c r="X30922" i="1"/>
  <c r="Y30921" i="1"/>
  <c r="X30921" i="1"/>
  <c r="Y30920" i="1"/>
  <c r="X30920" i="1"/>
  <c r="Y30919" i="1"/>
  <c r="X30919" i="1"/>
  <c r="Y30918" i="1"/>
  <c r="X30918" i="1"/>
  <c r="Y30917" i="1"/>
  <c r="X30917" i="1"/>
  <c r="Y30916" i="1"/>
  <c r="X30916" i="1"/>
  <c r="Y30915" i="1"/>
  <c r="X30915" i="1"/>
  <c r="Y30914" i="1"/>
  <c r="X30914" i="1"/>
  <c r="Y30913" i="1"/>
  <c r="X30913" i="1"/>
  <c r="Y30912" i="1"/>
  <c r="X30912" i="1"/>
  <c r="Y30911" i="1"/>
  <c r="X30911" i="1"/>
  <c r="Y30910" i="1"/>
  <c r="X30910" i="1"/>
  <c r="Y30909" i="1"/>
  <c r="X30909" i="1"/>
  <c r="Y30908" i="1"/>
  <c r="X30908" i="1"/>
  <c r="Y30907" i="1"/>
  <c r="X30907" i="1"/>
  <c r="Y30906" i="1"/>
  <c r="X30906" i="1"/>
  <c r="Y30905" i="1"/>
  <c r="X30905" i="1"/>
  <c r="Y30904" i="1"/>
  <c r="X30904" i="1"/>
  <c r="Y30903" i="1"/>
  <c r="X30903" i="1"/>
  <c r="Y30902" i="1"/>
  <c r="X30902" i="1"/>
  <c r="Y30901" i="1"/>
  <c r="X30901" i="1"/>
  <c r="Y30900" i="1"/>
  <c r="X30900" i="1"/>
  <c r="Y30899" i="1"/>
  <c r="X30899" i="1"/>
  <c r="Y30898" i="1"/>
  <c r="X30898" i="1"/>
  <c r="Y30897" i="1"/>
  <c r="X30897" i="1"/>
  <c r="Y30896" i="1"/>
  <c r="X30896" i="1"/>
  <c r="Y30895" i="1"/>
  <c r="X30895" i="1"/>
  <c r="Y30894" i="1"/>
  <c r="X30894" i="1"/>
  <c r="Y30893" i="1"/>
  <c r="X30893" i="1"/>
  <c r="Y30892" i="1"/>
  <c r="X30892" i="1"/>
  <c r="Y30891" i="1"/>
  <c r="X30891" i="1"/>
  <c r="Y30890" i="1"/>
  <c r="X30890" i="1"/>
  <c r="Y30889" i="1"/>
  <c r="X30889" i="1"/>
  <c r="Y30888" i="1"/>
  <c r="X30888" i="1"/>
  <c r="Y30887" i="1"/>
  <c r="X30887" i="1"/>
  <c r="Y30886" i="1"/>
  <c r="X30886" i="1"/>
  <c r="Y30885" i="1"/>
  <c r="X30885" i="1"/>
  <c r="Y30884" i="1"/>
  <c r="X30884" i="1"/>
  <c r="Y30883" i="1"/>
  <c r="X30883" i="1"/>
  <c r="Y30882" i="1"/>
  <c r="X30882" i="1"/>
  <c r="Y30881" i="1"/>
  <c r="X30881" i="1"/>
  <c r="Y30880" i="1"/>
  <c r="X30880" i="1"/>
  <c r="Y30879" i="1"/>
  <c r="X30879" i="1"/>
  <c r="Y30878" i="1"/>
  <c r="X30878" i="1"/>
  <c r="Y30877" i="1"/>
  <c r="X30877" i="1"/>
  <c r="Y30876" i="1"/>
  <c r="X30876" i="1"/>
  <c r="Y30875" i="1"/>
  <c r="X30875" i="1"/>
  <c r="Y30874" i="1"/>
  <c r="X30874" i="1"/>
  <c r="Y30873" i="1"/>
  <c r="X30873" i="1"/>
  <c r="Y30872" i="1"/>
  <c r="X30872" i="1"/>
  <c r="Y30871" i="1"/>
  <c r="X30871" i="1"/>
  <c r="Y30870" i="1"/>
  <c r="X30870" i="1"/>
  <c r="Y30869" i="1"/>
  <c r="X30869" i="1"/>
  <c r="Y30868" i="1"/>
  <c r="X30868" i="1"/>
  <c r="Y30867" i="1"/>
  <c r="X30867" i="1"/>
  <c r="Y30866" i="1"/>
  <c r="X30866" i="1"/>
  <c r="Y30865" i="1"/>
  <c r="X30865" i="1"/>
  <c r="Y30864" i="1"/>
  <c r="X30864" i="1"/>
  <c r="Y30863" i="1"/>
  <c r="X30863" i="1"/>
  <c r="Y30862" i="1"/>
  <c r="X30862" i="1"/>
  <c r="Y30861" i="1"/>
  <c r="X30861" i="1"/>
  <c r="Y30860" i="1"/>
  <c r="X30860" i="1"/>
  <c r="Y30859" i="1"/>
  <c r="X30859" i="1"/>
  <c r="Y30858" i="1"/>
  <c r="X30858" i="1"/>
  <c r="Y30857" i="1"/>
  <c r="X30857" i="1"/>
  <c r="Y30856" i="1"/>
  <c r="X30856" i="1"/>
  <c r="Y30855" i="1"/>
  <c r="X30855" i="1"/>
  <c r="Y30854" i="1"/>
  <c r="X30854" i="1"/>
  <c r="Y30853" i="1"/>
  <c r="X30853" i="1"/>
  <c r="Y30852" i="1"/>
  <c r="X30852" i="1"/>
  <c r="Y30851" i="1"/>
  <c r="X30851" i="1"/>
  <c r="Y30850" i="1"/>
  <c r="X30850" i="1"/>
  <c r="Y30849" i="1"/>
  <c r="X30849" i="1"/>
  <c r="Y30848" i="1"/>
  <c r="X30848" i="1"/>
  <c r="Y30847" i="1"/>
  <c r="X30847" i="1"/>
  <c r="Y30846" i="1"/>
  <c r="X30846" i="1"/>
  <c r="Y30845" i="1"/>
  <c r="X30845" i="1"/>
  <c r="Y30844" i="1"/>
  <c r="X30844" i="1"/>
  <c r="Y30843" i="1"/>
  <c r="X30843" i="1"/>
  <c r="Y30842" i="1"/>
  <c r="X30842" i="1"/>
  <c r="Y30841" i="1"/>
  <c r="X30841" i="1"/>
  <c r="Y30840" i="1"/>
  <c r="X30840" i="1"/>
  <c r="Y30839" i="1"/>
  <c r="X30839" i="1"/>
  <c r="Y30838" i="1"/>
  <c r="X30838" i="1"/>
  <c r="Y30837" i="1"/>
  <c r="X30837" i="1"/>
  <c r="Y30836" i="1"/>
  <c r="X30836" i="1"/>
  <c r="Y30835" i="1"/>
  <c r="X30835" i="1"/>
  <c r="Y30834" i="1"/>
  <c r="X30834" i="1"/>
  <c r="Y30833" i="1"/>
  <c r="X30833" i="1"/>
  <c r="Y30832" i="1"/>
  <c r="X30832" i="1"/>
  <c r="Y30831" i="1"/>
  <c r="X30831" i="1"/>
  <c r="Y30830" i="1"/>
  <c r="X30830" i="1"/>
  <c r="Y30829" i="1"/>
  <c r="X30829" i="1"/>
  <c r="Y30828" i="1"/>
  <c r="X30828" i="1"/>
  <c r="Y30827" i="1"/>
  <c r="X30827" i="1"/>
  <c r="Y30826" i="1"/>
  <c r="X30826" i="1"/>
  <c r="Y30825" i="1"/>
  <c r="X30825" i="1"/>
  <c r="Y30824" i="1"/>
  <c r="X30824" i="1"/>
  <c r="Y30823" i="1"/>
  <c r="X30823" i="1"/>
  <c r="Y30822" i="1"/>
  <c r="X30822" i="1"/>
  <c r="Y30821" i="1"/>
  <c r="X30821" i="1"/>
  <c r="Y30820" i="1"/>
  <c r="X30820" i="1"/>
  <c r="Y30819" i="1"/>
  <c r="X30819" i="1"/>
  <c r="Y30818" i="1"/>
  <c r="X30818" i="1"/>
  <c r="Y30817" i="1"/>
  <c r="X30817" i="1"/>
  <c r="Y30816" i="1"/>
  <c r="X30816" i="1"/>
  <c r="Y30815" i="1"/>
  <c r="X30815" i="1"/>
  <c r="Y30814" i="1"/>
  <c r="X30814" i="1"/>
  <c r="Y30813" i="1"/>
  <c r="X30813" i="1"/>
  <c r="Y30812" i="1"/>
  <c r="X30812" i="1"/>
  <c r="Y30811" i="1"/>
  <c r="X30811" i="1"/>
  <c r="Y30810" i="1"/>
  <c r="X30810" i="1"/>
  <c r="Y30809" i="1"/>
  <c r="X30809" i="1"/>
  <c r="Y30808" i="1"/>
  <c r="X30808" i="1"/>
  <c r="Y30807" i="1"/>
  <c r="X30807" i="1"/>
  <c r="Y30806" i="1"/>
  <c r="X30806" i="1"/>
  <c r="Y30805" i="1"/>
  <c r="X30805" i="1"/>
  <c r="Y30804" i="1"/>
  <c r="X30804" i="1"/>
  <c r="Y30803" i="1"/>
  <c r="X30803" i="1"/>
  <c r="Y30802" i="1"/>
  <c r="X30802" i="1"/>
  <c r="Y30801" i="1"/>
  <c r="X30801" i="1"/>
  <c r="Y30800" i="1"/>
  <c r="X30800" i="1"/>
  <c r="Y30799" i="1"/>
  <c r="X30799" i="1"/>
  <c r="Y30798" i="1"/>
  <c r="X30798" i="1"/>
  <c r="Y30797" i="1"/>
  <c r="X30797" i="1"/>
  <c r="Y30796" i="1"/>
  <c r="X30796" i="1"/>
  <c r="Y30795" i="1"/>
  <c r="X30795" i="1"/>
  <c r="Y30794" i="1"/>
  <c r="X30794" i="1"/>
  <c r="Y30793" i="1"/>
  <c r="X30793" i="1"/>
  <c r="Y30792" i="1"/>
  <c r="X30792" i="1"/>
  <c r="Y30791" i="1"/>
  <c r="X30791" i="1"/>
  <c r="Y30790" i="1"/>
  <c r="X30790" i="1"/>
  <c r="Y30789" i="1"/>
  <c r="X30789" i="1"/>
  <c r="Y30788" i="1"/>
  <c r="X30788" i="1"/>
  <c r="Y30787" i="1"/>
  <c r="X30787" i="1"/>
  <c r="Y30786" i="1"/>
  <c r="X30786" i="1"/>
  <c r="Y30785" i="1"/>
  <c r="X30785" i="1"/>
  <c r="Y30784" i="1"/>
  <c r="X30784" i="1"/>
  <c r="Y30783" i="1"/>
  <c r="X30783" i="1"/>
  <c r="Y30782" i="1"/>
  <c r="X30782" i="1"/>
  <c r="Y30781" i="1"/>
  <c r="X30781" i="1"/>
  <c r="Y30780" i="1"/>
  <c r="X30780" i="1"/>
  <c r="Y30779" i="1"/>
  <c r="X30779" i="1"/>
  <c r="Y30778" i="1"/>
  <c r="X30778" i="1"/>
  <c r="Y30777" i="1"/>
  <c r="X30777" i="1"/>
  <c r="Y30776" i="1"/>
  <c r="X30776" i="1"/>
  <c r="Y30775" i="1"/>
  <c r="X30775" i="1"/>
  <c r="Y30774" i="1"/>
  <c r="X30774" i="1"/>
  <c r="Y30773" i="1"/>
  <c r="X30773" i="1"/>
  <c r="Y30772" i="1"/>
  <c r="X30772" i="1"/>
  <c r="Y30771" i="1"/>
  <c r="X30771" i="1"/>
  <c r="Y30770" i="1"/>
  <c r="X30770" i="1"/>
  <c r="Y30769" i="1"/>
  <c r="X30769" i="1"/>
  <c r="Y30768" i="1"/>
  <c r="X30768" i="1"/>
  <c r="Y30767" i="1"/>
  <c r="X30767" i="1"/>
  <c r="Y30766" i="1"/>
  <c r="X30766" i="1"/>
  <c r="Y30765" i="1"/>
  <c r="X30765" i="1"/>
  <c r="Y30764" i="1"/>
  <c r="X30764" i="1"/>
  <c r="Y30763" i="1"/>
  <c r="X30763" i="1"/>
  <c r="Y30762" i="1"/>
  <c r="X30762" i="1"/>
  <c r="Y30761" i="1"/>
  <c r="X30761" i="1"/>
  <c r="Y30760" i="1"/>
  <c r="X30760" i="1"/>
  <c r="Y30759" i="1"/>
  <c r="X30759" i="1"/>
  <c r="Y30758" i="1"/>
  <c r="X30758" i="1"/>
  <c r="Y30757" i="1"/>
  <c r="X30757" i="1"/>
  <c r="Y30756" i="1"/>
  <c r="X30756" i="1"/>
  <c r="Y30755" i="1"/>
  <c r="X30755" i="1"/>
  <c r="Y30754" i="1"/>
  <c r="X30754" i="1"/>
  <c r="Y30753" i="1"/>
  <c r="X30753" i="1"/>
  <c r="Y30752" i="1"/>
  <c r="X30752" i="1"/>
  <c r="Y30751" i="1"/>
  <c r="X30751" i="1"/>
  <c r="Y30750" i="1"/>
  <c r="X30750" i="1"/>
  <c r="Y30749" i="1"/>
  <c r="X30749" i="1"/>
  <c r="Y30748" i="1"/>
  <c r="X30748" i="1"/>
  <c r="Y30747" i="1"/>
  <c r="X30747" i="1"/>
  <c r="Y30746" i="1"/>
  <c r="X30746" i="1"/>
  <c r="Y30745" i="1"/>
  <c r="X30745" i="1"/>
  <c r="Y30744" i="1"/>
  <c r="X30744" i="1"/>
  <c r="Y30743" i="1"/>
  <c r="X30743" i="1"/>
  <c r="Y30742" i="1"/>
  <c r="X30742" i="1"/>
  <c r="Y30741" i="1"/>
  <c r="X30741" i="1"/>
  <c r="Y30740" i="1"/>
  <c r="X30740" i="1"/>
  <c r="Y30739" i="1"/>
  <c r="X30739" i="1"/>
  <c r="Y30738" i="1"/>
  <c r="X30738" i="1"/>
  <c r="Y30737" i="1"/>
  <c r="X30737" i="1"/>
  <c r="Y30736" i="1"/>
  <c r="X30736" i="1"/>
  <c r="Y30735" i="1"/>
  <c r="X30735" i="1"/>
  <c r="Y30734" i="1"/>
  <c r="X30734" i="1"/>
  <c r="Y30733" i="1"/>
  <c r="X30733" i="1"/>
  <c r="Y30732" i="1"/>
  <c r="X30732" i="1"/>
  <c r="Y30731" i="1"/>
  <c r="X30731" i="1"/>
  <c r="Y30730" i="1"/>
  <c r="X30730" i="1"/>
  <c r="Y30729" i="1"/>
  <c r="X30729" i="1"/>
  <c r="Y30728" i="1"/>
  <c r="X30728" i="1"/>
  <c r="Y30727" i="1"/>
  <c r="X30727" i="1"/>
  <c r="Y30726" i="1"/>
  <c r="X30726" i="1"/>
  <c r="Y30725" i="1"/>
  <c r="X30725" i="1"/>
  <c r="Y30724" i="1"/>
  <c r="X30724" i="1"/>
  <c r="Y30723" i="1"/>
  <c r="X30723" i="1"/>
  <c r="Y30722" i="1"/>
  <c r="X30722" i="1"/>
  <c r="Y30721" i="1"/>
  <c r="X30721" i="1"/>
  <c r="Y30720" i="1"/>
  <c r="X30720" i="1"/>
  <c r="Y30719" i="1"/>
  <c r="X30719" i="1"/>
  <c r="Y30718" i="1"/>
  <c r="X30718" i="1"/>
  <c r="Y30717" i="1"/>
  <c r="X30717" i="1"/>
  <c r="Y30716" i="1"/>
  <c r="X30716" i="1"/>
  <c r="Y30715" i="1"/>
  <c r="X30715" i="1"/>
  <c r="Y30714" i="1"/>
  <c r="X30714" i="1"/>
  <c r="Y30713" i="1"/>
  <c r="X30713" i="1"/>
  <c r="Y30712" i="1"/>
  <c r="X30712" i="1"/>
  <c r="Y30711" i="1"/>
  <c r="X30711" i="1"/>
  <c r="Y30710" i="1"/>
  <c r="X30710" i="1"/>
  <c r="Y30709" i="1"/>
  <c r="X30709" i="1"/>
  <c r="Y30708" i="1"/>
  <c r="X30708" i="1"/>
  <c r="Y30707" i="1"/>
  <c r="X30707" i="1"/>
  <c r="Y30706" i="1"/>
  <c r="X30706" i="1"/>
  <c r="Y30705" i="1"/>
  <c r="X30705" i="1"/>
  <c r="Y30704" i="1"/>
  <c r="X30704" i="1"/>
  <c r="Y30703" i="1"/>
  <c r="X30703" i="1"/>
  <c r="Y30702" i="1"/>
  <c r="X30702" i="1"/>
  <c r="Y30701" i="1"/>
  <c r="X30701" i="1"/>
  <c r="Y30700" i="1"/>
  <c r="X30700" i="1"/>
  <c r="Y30699" i="1"/>
  <c r="X30699" i="1"/>
  <c r="Y30698" i="1"/>
  <c r="X30698" i="1"/>
  <c r="Y30697" i="1"/>
  <c r="X30697" i="1"/>
  <c r="Y30696" i="1"/>
  <c r="X30696" i="1"/>
  <c r="Y30695" i="1"/>
  <c r="X30695" i="1"/>
  <c r="Y30694" i="1"/>
  <c r="X30694" i="1"/>
  <c r="Y30693" i="1"/>
  <c r="X30693" i="1"/>
  <c r="Y30692" i="1"/>
  <c r="X30692" i="1"/>
  <c r="Y30691" i="1"/>
  <c r="X30691" i="1"/>
  <c r="Y30690" i="1"/>
  <c r="X30690" i="1"/>
  <c r="Y30689" i="1"/>
  <c r="X30689" i="1"/>
  <c r="Y30688" i="1"/>
  <c r="X30688" i="1"/>
  <c r="Y30687" i="1"/>
  <c r="X30687" i="1"/>
  <c r="Y30686" i="1"/>
  <c r="X30686" i="1"/>
  <c r="Y30685" i="1"/>
  <c r="X30685" i="1"/>
  <c r="Y30684" i="1"/>
  <c r="X30684" i="1"/>
  <c r="Y30683" i="1"/>
  <c r="X30683" i="1"/>
  <c r="Y30682" i="1"/>
  <c r="X30682" i="1"/>
  <c r="Y30681" i="1"/>
  <c r="X30681" i="1"/>
  <c r="Y30680" i="1"/>
  <c r="X30680" i="1"/>
  <c r="Y30679" i="1"/>
  <c r="X30679" i="1"/>
  <c r="Y30678" i="1"/>
  <c r="X30678" i="1"/>
  <c r="Y30677" i="1"/>
  <c r="X30677" i="1"/>
  <c r="Y30676" i="1"/>
  <c r="X30676" i="1"/>
  <c r="Y30675" i="1"/>
  <c r="X30675" i="1"/>
  <c r="Y30674" i="1"/>
  <c r="X30674" i="1"/>
  <c r="Y30673" i="1"/>
  <c r="X30673" i="1"/>
  <c r="Y30672" i="1"/>
  <c r="X30672" i="1"/>
  <c r="Y30671" i="1"/>
  <c r="X30671" i="1"/>
  <c r="Y30670" i="1"/>
  <c r="X30670" i="1"/>
  <c r="Y30669" i="1"/>
  <c r="X30669" i="1"/>
  <c r="Y30668" i="1"/>
  <c r="X30668" i="1"/>
  <c r="Y30667" i="1"/>
  <c r="X30667" i="1"/>
  <c r="Y30666" i="1"/>
  <c r="X30666" i="1"/>
  <c r="Y30665" i="1"/>
  <c r="X30665" i="1"/>
  <c r="Y30664" i="1"/>
  <c r="X30664" i="1"/>
  <c r="Y30663" i="1"/>
  <c r="X30663" i="1"/>
  <c r="Y30662" i="1"/>
  <c r="X30662" i="1"/>
  <c r="Y30661" i="1"/>
  <c r="X30661" i="1"/>
  <c r="Y30660" i="1"/>
  <c r="X30660" i="1"/>
  <c r="Y30659" i="1"/>
  <c r="X30659" i="1"/>
  <c r="Y30658" i="1"/>
  <c r="X30658" i="1"/>
  <c r="Y30657" i="1"/>
  <c r="X30657" i="1"/>
  <c r="Y30656" i="1"/>
  <c r="X30656" i="1"/>
  <c r="Y30655" i="1"/>
  <c r="X30655" i="1"/>
  <c r="Y30654" i="1"/>
  <c r="X30654" i="1"/>
  <c r="Y30653" i="1"/>
  <c r="X30653" i="1"/>
  <c r="Y30652" i="1"/>
  <c r="X30652" i="1"/>
  <c r="Y30651" i="1"/>
  <c r="X30651" i="1"/>
  <c r="Y30650" i="1"/>
  <c r="X30650" i="1"/>
  <c r="Y30649" i="1"/>
  <c r="X30649" i="1"/>
  <c r="Y30648" i="1"/>
  <c r="X30648" i="1"/>
  <c r="Y30647" i="1"/>
  <c r="X30647" i="1"/>
  <c r="Y30646" i="1"/>
  <c r="X30646" i="1"/>
  <c r="Y30645" i="1"/>
  <c r="X30645" i="1"/>
  <c r="Y30644" i="1"/>
  <c r="X30644" i="1"/>
  <c r="Y30643" i="1"/>
  <c r="X30643" i="1"/>
  <c r="Y30642" i="1"/>
  <c r="X30642" i="1"/>
  <c r="Y30641" i="1"/>
  <c r="X30641" i="1"/>
  <c r="Y30640" i="1"/>
  <c r="X30640" i="1"/>
  <c r="Y30639" i="1"/>
  <c r="X30639" i="1"/>
  <c r="Y30638" i="1"/>
  <c r="X30638" i="1"/>
  <c r="Y30637" i="1"/>
  <c r="X30637" i="1"/>
  <c r="Y30636" i="1"/>
  <c r="X30636" i="1"/>
  <c r="Y30635" i="1"/>
  <c r="X30635" i="1"/>
  <c r="Y30634" i="1"/>
  <c r="X30634" i="1"/>
  <c r="Y30633" i="1"/>
  <c r="X30633" i="1"/>
  <c r="Y30632" i="1"/>
  <c r="X30632" i="1"/>
  <c r="Y30631" i="1"/>
  <c r="X30631" i="1"/>
  <c r="Y30630" i="1"/>
  <c r="X30630" i="1"/>
  <c r="Y30629" i="1"/>
  <c r="X30629" i="1"/>
  <c r="Y30628" i="1"/>
  <c r="X30628" i="1"/>
  <c r="Y30627" i="1"/>
  <c r="X30627" i="1"/>
  <c r="Y30626" i="1"/>
  <c r="X30626" i="1"/>
  <c r="Y30625" i="1"/>
  <c r="X30625" i="1"/>
  <c r="Y30624" i="1"/>
  <c r="X30624" i="1"/>
  <c r="Y30623" i="1"/>
  <c r="X30623" i="1"/>
  <c r="Y30622" i="1"/>
  <c r="X30622" i="1"/>
  <c r="Y30621" i="1"/>
  <c r="X30621" i="1"/>
  <c r="Y30620" i="1"/>
  <c r="X30620" i="1"/>
  <c r="Y30619" i="1"/>
  <c r="X30619" i="1"/>
  <c r="Y30618" i="1"/>
  <c r="X30618" i="1"/>
  <c r="Y30617" i="1"/>
  <c r="X30617" i="1"/>
  <c r="Y30616" i="1"/>
  <c r="X30616" i="1"/>
  <c r="Y30615" i="1"/>
  <c r="X30615" i="1"/>
  <c r="Y30614" i="1"/>
  <c r="X30614" i="1"/>
  <c r="Y30613" i="1"/>
  <c r="X30613" i="1"/>
  <c r="Y30612" i="1"/>
  <c r="X30612" i="1"/>
  <c r="Y30611" i="1"/>
  <c r="X30611" i="1"/>
  <c r="Y30610" i="1"/>
  <c r="X30610" i="1"/>
  <c r="Y30609" i="1"/>
  <c r="X30609" i="1"/>
  <c r="Y30608" i="1"/>
  <c r="X30608" i="1"/>
  <c r="Y30607" i="1"/>
  <c r="X30607" i="1"/>
  <c r="Y30606" i="1"/>
  <c r="X30606" i="1"/>
  <c r="Y30605" i="1"/>
  <c r="X30605" i="1"/>
  <c r="Y30604" i="1"/>
  <c r="X30604" i="1"/>
  <c r="Y30603" i="1"/>
  <c r="X30603" i="1"/>
  <c r="Y30602" i="1"/>
  <c r="X30602" i="1"/>
  <c r="Y30601" i="1"/>
  <c r="X30601" i="1"/>
  <c r="Y30600" i="1"/>
  <c r="X30600" i="1"/>
  <c r="Y30599" i="1"/>
  <c r="X30599" i="1"/>
  <c r="Y30598" i="1"/>
  <c r="X30598" i="1"/>
  <c r="Y30597" i="1"/>
  <c r="X30597" i="1"/>
  <c r="Y30596" i="1"/>
  <c r="X30596" i="1"/>
  <c r="Y30595" i="1"/>
  <c r="X30595" i="1"/>
  <c r="Y30594" i="1"/>
  <c r="X30594" i="1"/>
  <c r="Y30593" i="1"/>
  <c r="X30593" i="1"/>
  <c r="Y30592" i="1"/>
  <c r="X30592" i="1"/>
  <c r="Y30591" i="1"/>
  <c r="X30591" i="1"/>
  <c r="Y30590" i="1"/>
  <c r="X30590" i="1"/>
  <c r="Y30589" i="1"/>
  <c r="X30589" i="1"/>
  <c r="Y30588" i="1"/>
  <c r="X30588" i="1"/>
  <c r="Y30587" i="1"/>
  <c r="X30587" i="1"/>
  <c r="Y30586" i="1"/>
  <c r="X30586" i="1"/>
  <c r="Y30585" i="1"/>
  <c r="X30585" i="1"/>
  <c r="Y30584" i="1"/>
  <c r="X30584" i="1"/>
  <c r="Y30583" i="1"/>
  <c r="X30583" i="1"/>
  <c r="Y30582" i="1"/>
  <c r="X30582" i="1"/>
  <c r="Y30581" i="1"/>
  <c r="X30581" i="1"/>
  <c r="Y30580" i="1"/>
  <c r="X30580" i="1"/>
  <c r="Y30579" i="1"/>
  <c r="X30579" i="1"/>
  <c r="Y30578" i="1"/>
  <c r="X30578" i="1"/>
  <c r="Y30577" i="1"/>
  <c r="X30577" i="1"/>
  <c r="Y30576" i="1"/>
  <c r="X30576" i="1"/>
  <c r="Y30575" i="1"/>
  <c r="X30575" i="1"/>
  <c r="Y30574" i="1"/>
  <c r="X30574" i="1"/>
  <c r="Y30573" i="1"/>
  <c r="X30573" i="1"/>
  <c r="Y30572" i="1"/>
  <c r="X30572" i="1"/>
  <c r="Y30571" i="1"/>
  <c r="X30571" i="1"/>
  <c r="Y30570" i="1"/>
  <c r="X30570" i="1"/>
  <c r="Y30569" i="1"/>
  <c r="X30569" i="1"/>
  <c r="Y30568" i="1"/>
  <c r="X30568" i="1"/>
  <c r="Y30567" i="1"/>
  <c r="X30567" i="1"/>
  <c r="Y30566" i="1"/>
  <c r="X30566" i="1"/>
  <c r="Y30565" i="1"/>
  <c r="X30565" i="1"/>
  <c r="Y30564" i="1"/>
  <c r="X30564" i="1"/>
  <c r="Y30563" i="1"/>
  <c r="X30563" i="1"/>
  <c r="Y30562" i="1"/>
  <c r="X30562" i="1"/>
  <c r="Y30561" i="1"/>
  <c r="X30561" i="1"/>
  <c r="Y30560" i="1"/>
  <c r="X30560" i="1"/>
  <c r="Y30559" i="1"/>
  <c r="X30559" i="1"/>
  <c r="Y30558" i="1"/>
  <c r="X30558" i="1"/>
  <c r="Y30557" i="1"/>
  <c r="X30557" i="1"/>
  <c r="Y30556" i="1"/>
  <c r="X30556" i="1"/>
  <c r="Y30555" i="1"/>
  <c r="X30555" i="1"/>
  <c r="Y30554" i="1"/>
  <c r="X30554" i="1"/>
  <c r="Y30553" i="1"/>
  <c r="X30553" i="1"/>
  <c r="Y30552" i="1"/>
  <c r="X30552" i="1"/>
  <c r="Y30551" i="1"/>
  <c r="X30551" i="1"/>
  <c r="Y30550" i="1"/>
  <c r="X30550" i="1"/>
  <c r="Y30549" i="1"/>
  <c r="X30549" i="1"/>
  <c r="Y30548" i="1"/>
  <c r="X30548" i="1"/>
  <c r="Y30547" i="1"/>
  <c r="X30547" i="1"/>
  <c r="Y30546" i="1"/>
  <c r="X30546" i="1"/>
  <c r="Y30545" i="1"/>
  <c r="X30545" i="1"/>
  <c r="Y30544" i="1"/>
  <c r="X30544" i="1"/>
  <c r="Y30543" i="1"/>
  <c r="X30543" i="1"/>
  <c r="Y30542" i="1"/>
  <c r="X30542" i="1"/>
  <c r="Y30541" i="1"/>
  <c r="X30541" i="1"/>
  <c r="Y30540" i="1"/>
  <c r="X30540" i="1"/>
  <c r="Y30539" i="1"/>
  <c r="X30539" i="1"/>
  <c r="Y30538" i="1"/>
  <c r="X30538" i="1"/>
  <c r="Y30537" i="1"/>
  <c r="X30537" i="1"/>
  <c r="Y30536" i="1"/>
  <c r="X30536" i="1"/>
  <c r="Y30535" i="1"/>
  <c r="X30535" i="1"/>
  <c r="Y30534" i="1"/>
  <c r="X30534" i="1"/>
  <c r="Y30533" i="1"/>
  <c r="X30533" i="1"/>
  <c r="Y30532" i="1"/>
  <c r="X30532" i="1"/>
  <c r="Y30531" i="1"/>
  <c r="X30531" i="1"/>
  <c r="Y30530" i="1"/>
  <c r="X30530" i="1"/>
  <c r="Y30529" i="1"/>
  <c r="X30529" i="1"/>
  <c r="Y30528" i="1"/>
  <c r="X30528" i="1"/>
  <c r="Y30527" i="1"/>
  <c r="X30527" i="1"/>
  <c r="Y30526" i="1"/>
  <c r="X30526" i="1"/>
  <c r="Y30525" i="1"/>
  <c r="X30525" i="1"/>
  <c r="Y30524" i="1"/>
  <c r="X30524" i="1"/>
  <c r="Y30523" i="1"/>
  <c r="X30523" i="1"/>
  <c r="Y30522" i="1"/>
  <c r="X30522" i="1"/>
  <c r="Y30521" i="1"/>
  <c r="X30521" i="1"/>
  <c r="Y30520" i="1"/>
  <c r="X30520" i="1"/>
  <c r="Y30519" i="1"/>
  <c r="X30519" i="1"/>
  <c r="Y30518" i="1"/>
  <c r="X30518" i="1"/>
  <c r="Y30517" i="1"/>
  <c r="X30517" i="1"/>
  <c r="Y30516" i="1"/>
  <c r="X30516" i="1"/>
  <c r="Y30515" i="1"/>
  <c r="X30515" i="1"/>
  <c r="Y30514" i="1"/>
  <c r="X30514" i="1"/>
  <c r="Y30513" i="1"/>
  <c r="X30513" i="1"/>
  <c r="Y30512" i="1"/>
  <c r="X30512" i="1"/>
  <c r="Y30511" i="1"/>
  <c r="X30511" i="1"/>
  <c r="Y30510" i="1"/>
  <c r="X30510" i="1"/>
  <c r="Y30509" i="1"/>
  <c r="X30509" i="1"/>
  <c r="Y30508" i="1"/>
  <c r="X30508" i="1"/>
  <c r="Y30507" i="1"/>
  <c r="X30507" i="1"/>
  <c r="Y30506" i="1"/>
  <c r="X30506" i="1"/>
  <c r="Y30505" i="1"/>
  <c r="X30505" i="1"/>
  <c r="Y30504" i="1"/>
  <c r="X30504" i="1"/>
  <c r="Y30503" i="1"/>
  <c r="X30503" i="1"/>
  <c r="Y30502" i="1"/>
  <c r="X30502" i="1"/>
  <c r="Y30501" i="1"/>
  <c r="X30501" i="1"/>
  <c r="Y30500" i="1"/>
  <c r="X30500" i="1"/>
  <c r="Y30499" i="1"/>
  <c r="X30499" i="1"/>
  <c r="Y30498" i="1"/>
  <c r="X30498" i="1"/>
  <c r="Y30497" i="1"/>
  <c r="X30497" i="1"/>
  <c r="Y30496" i="1"/>
  <c r="X30496" i="1"/>
  <c r="Y30495" i="1"/>
  <c r="X30495" i="1"/>
  <c r="Y30494" i="1"/>
  <c r="X30494" i="1"/>
  <c r="Y30493" i="1"/>
  <c r="X30493" i="1"/>
  <c r="Y30492" i="1"/>
  <c r="X30492" i="1"/>
  <c r="Y30491" i="1"/>
  <c r="X30491" i="1"/>
  <c r="Y30490" i="1"/>
  <c r="X30490" i="1"/>
  <c r="Y30489" i="1"/>
  <c r="X30489" i="1"/>
  <c r="Y30488" i="1"/>
  <c r="X30488" i="1"/>
  <c r="Y30487" i="1"/>
  <c r="X30487" i="1"/>
  <c r="Y30486" i="1"/>
  <c r="X30486" i="1"/>
  <c r="Y30485" i="1"/>
  <c r="X30485" i="1"/>
  <c r="Y30484" i="1"/>
  <c r="X30484" i="1"/>
  <c r="Y30483" i="1"/>
  <c r="X30483" i="1"/>
  <c r="Y30482" i="1"/>
  <c r="X30482" i="1"/>
  <c r="Y30481" i="1"/>
  <c r="X30481" i="1"/>
  <c r="Y30480" i="1"/>
  <c r="X30480" i="1"/>
  <c r="Y30479" i="1"/>
  <c r="X30479" i="1"/>
  <c r="Y30478" i="1"/>
  <c r="X30478" i="1"/>
  <c r="Y30477" i="1"/>
  <c r="X30477" i="1"/>
  <c r="Y30476" i="1"/>
  <c r="X30476" i="1"/>
  <c r="Y30475" i="1"/>
  <c r="X30475" i="1"/>
  <c r="Y30474" i="1"/>
  <c r="X30474" i="1"/>
  <c r="Y30473" i="1"/>
  <c r="X30473" i="1"/>
  <c r="Y30472" i="1"/>
  <c r="X30472" i="1"/>
  <c r="Y30471" i="1"/>
  <c r="X30471" i="1"/>
  <c r="Y30470" i="1"/>
  <c r="X30470" i="1"/>
  <c r="Y30469" i="1"/>
  <c r="X30469" i="1"/>
  <c r="Y30468" i="1"/>
  <c r="X30468" i="1"/>
  <c r="Y30467" i="1"/>
  <c r="X30467" i="1"/>
  <c r="Y30466" i="1"/>
  <c r="X30466" i="1"/>
  <c r="Y30465" i="1"/>
  <c r="X30465" i="1"/>
  <c r="Y30464" i="1"/>
  <c r="X30464" i="1"/>
  <c r="Y30463" i="1"/>
  <c r="X30463" i="1"/>
  <c r="Y30462" i="1"/>
  <c r="X30462" i="1"/>
  <c r="Y30461" i="1"/>
  <c r="X30461" i="1"/>
  <c r="Y30460" i="1"/>
  <c r="X30460" i="1"/>
  <c r="Y30459" i="1"/>
  <c r="X30459" i="1"/>
  <c r="Y30458" i="1"/>
  <c r="X30458" i="1"/>
  <c r="Y30457" i="1"/>
  <c r="X30457" i="1"/>
  <c r="Y30456" i="1"/>
  <c r="X30456" i="1"/>
  <c r="Y30455" i="1"/>
  <c r="X30455" i="1"/>
  <c r="Y30454" i="1"/>
  <c r="X30454" i="1"/>
  <c r="Y30453" i="1"/>
  <c r="X30453" i="1"/>
  <c r="Y30452" i="1"/>
  <c r="X30452" i="1"/>
  <c r="Y30451" i="1"/>
  <c r="X30451" i="1"/>
  <c r="Y30450" i="1"/>
  <c r="X30450" i="1"/>
  <c r="Y30449" i="1"/>
  <c r="X30449" i="1"/>
  <c r="Y30448" i="1"/>
  <c r="X30448" i="1"/>
  <c r="Y30447" i="1"/>
  <c r="X30447" i="1"/>
  <c r="Y30446" i="1"/>
  <c r="X30446" i="1"/>
  <c r="Y30445" i="1"/>
  <c r="X30445" i="1"/>
  <c r="Y30444" i="1"/>
  <c r="X30444" i="1"/>
  <c r="Y30443" i="1"/>
  <c r="X30443" i="1"/>
  <c r="Y30442" i="1"/>
  <c r="X30442" i="1"/>
  <c r="Y30441" i="1"/>
  <c r="X30441" i="1"/>
  <c r="Y30440" i="1"/>
  <c r="X30440" i="1"/>
  <c r="Y30439" i="1"/>
  <c r="X30439" i="1"/>
  <c r="Y30438" i="1"/>
  <c r="X30438" i="1"/>
  <c r="Y30437" i="1"/>
  <c r="X30437" i="1"/>
  <c r="Y30436" i="1"/>
  <c r="X30436" i="1"/>
  <c r="Y30435" i="1"/>
  <c r="X30435" i="1"/>
  <c r="Y30434" i="1"/>
  <c r="X30434" i="1"/>
  <c r="Y30433" i="1"/>
  <c r="X30433" i="1"/>
  <c r="Y30432" i="1"/>
  <c r="X30432" i="1"/>
  <c r="Y30431" i="1"/>
  <c r="X30431" i="1"/>
  <c r="Y30430" i="1"/>
  <c r="X30430" i="1"/>
  <c r="Y30429" i="1"/>
  <c r="X30429" i="1"/>
  <c r="Y30428" i="1"/>
  <c r="X30428" i="1"/>
  <c r="Y30427" i="1"/>
  <c r="X30427" i="1"/>
  <c r="Y30426" i="1"/>
  <c r="X30426" i="1"/>
  <c r="Y30425" i="1"/>
  <c r="X30425" i="1"/>
  <c r="Y30424" i="1"/>
  <c r="X30424" i="1"/>
  <c r="Y30423" i="1"/>
  <c r="X30423" i="1"/>
  <c r="Y30422" i="1"/>
  <c r="X30422" i="1"/>
  <c r="Y30421" i="1"/>
  <c r="X30421" i="1"/>
  <c r="Y30420" i="1"/>
  <c r="X30420" i="1"/>
  <c r="Y30419" i="1"/>
  <c r="X30419" i="1"/>
  <c r="Y30418" i="1"/>
  <c r="X30418" i="1"/>
  <c r="Y30417" i="1"/>
  <c r="X30417" i="1"/>
  <c r="Y30416" i="1"/>
  <c r="X30416" i="1"/>
  <c r="Y30415" i="1"/>
  <c r="X30415" i="1"/>
  <c r="Y30414" i="1"/>
  <c r="X30414" i="1"/>
  <c r="Y30413" i="1"/>
  <c r="X30413" i="1"/>
  <c r="Y30412" i="1"/>
  <c r="X30412" i="1"/>
  <c r="Y30411" i="1"/>
  <c r="X30411" i="1"/>
  <c r="Y30410" i="1"/>
  <c r="X30410" i="1"/>
  <c r="Y30409" i="1"/>
  <c r="X30409" i="1"/>
  <c r="Y30408" i="1"/>
  <c r="X30408" i="1"/>
  <c r="Y30407" i="1"/>
  <c r="X30407" i="1"/>
  <c r="Y30406" i="1"/>
  <c r="X30406" i="1"/>
  <c r="Y30405" i="1"/>
  <c r="X30405" i="1"/>
  <c r="Y30404" i="1"/>
  <c r="X30404" i="1"/>
  <c r="Y30403" i="1"/>
  <c r="X30403" i="1"/>
  <c r="Y30402" i="1"/>
  <c r="X30402" i="1"/>
  <c r="Y30401" i="1"/>
  <c r="X30401" i="1"/>
  <c r="Y30400" i="1"/>
  <c r="X30400" i="1"/>
  <c r="Y30399" i="1"/>
  <c r="X30399" i="1"/>
  <c r="Y30398" i="1"/>
  <c r="X30398" i="1"/>
  <c r="Y30397" i="1"/>
  <c r="X30397" i="1"/>
  <c r="Y30396" i="1"/>
  <c r="X30396" i="1"/>
  <c r="Y30395" i="1"/>
  <c r="X30395" i="1"/>
  <c r="Y30394" i="1"/>
  <c r="X30394" i="1"/>
  <c r="Y30393" i="1"/>
  <c r="X30393" i="1"/>
  <c r="Y30392" i="1"/>
  <c r="X30392" i="1"/>
  <c r="Y30391" i="1"/>
  <c r="X30391" i="1"/>
  <c r="Y30390" i="1"/>
  <c r="X30390" i="1"/>
  <c r="Y30389" i="1"/>
  <c r="X30389" i="1"/>
  <c r="Y30388" i="1"/>
  <c r="X30388" i="1"/>
  <c r="Y30387" i="1"/>
  <c r="X30387" i="1"/>
  <c r="Y30386" i="1"/>
  <c r="X30386" i="1"/>
  <c r="Y30385" i="1"/>
  <c r="X30385" i="1"/>
  <c r="Y30384" i="1"/>
  <c r="X30384" i="1"/>
  <c r="Y30383" i="1"/>
  <c r="X30383" i="1"/>
  <c r="Y30382" i="1"/>
  <c r="X30382" i="1"/>
  <c r="Y30381" i="1"/>
  <c r="X30381" i="1"/>
  <c r="Y30380" i="1"/>
  <c r="X30380" i="1"/>
  <c r="Y30379" i="1"/>
  <c r="X30379" i="1"/>
  <c r="Y30378" i="1"/>
  <c r="X30378" i="1"/>
  <c r="Y30377" i="1"/>
  <c r="X30377" i="1"/>
  <c r="Y30376" i="1"/>
  <c r="X30376" i="1"/>
  <c r="Y30375" i="1"/>
  <c r="X30375" i="1"/>
  <c r="Y30374" i="1"/>
  <c r="X30374" i="1"/>
  <c r="Y30373" i="1"/>
  <c r="X30373" i="1"/>
  <c r="Y30372" i="1"/>
  <c r="X30372" i="1"/>
  <c r="Y30371" i="1"/>
  <c r="X30371" i="1"/>
  <c r="Y30370" i="1"/>
  <c r="X30370" i="1"/>
  <c r="Y30369" i="1"/>
  <c r="X30369" i="1"/>
  <c r="Y30368" i="1"/>
  <c r="X30368" i="1"/>
  <c r="Y30367" i="1"/>
  <c r="X30367" i="1"/>
  <c r="Y30366" i="1"/>
  <c r="X30366" i="1"/>
  <c r="Y30365" i="1"/>
  <c r="X30365" i="1"/>
  <c r="Y30364" i="1"/>
  <c r="X30364" i="1"/>
  <c r="Y30363" i="1"/>
  <c r="X30363" i="1"/>
  <c r="Y30362" i="1"/>
  <c r="X30362" i="1"/>
  <c r="Y30361" i="1"/>
  <c r="X30361" i="1"/>
  <c r="Y30360" i="1"/>
  <c r="X30360" i="1"/>
  <c r="Y30359" i="1"/>
  <c r="X30359" i="1"/>
  <c r="Y30358" i="1"/>
  <c r="X30358" i="1"/>
  <c r="Y30357" i="1"/>
  <c r="X30357" i="1"/>
  <c r="Y30356" i="1"/>
  <c r="X30356" i="1"/>
  <c r="Y30355" i="1"/>
  <c r="X30355" i="1"/>
  <c r="Y30354" i="1"/>
  <c r="X30354" i="1"/>
  <c r="Y30353" i="1"/>
  <c r="X30353" i="1"/>
  <c r="Y30352" i="1"/>
  <c r="X30352" i="1"/>
  <c r="Y30351" i="1"/>
  <c r="X30351" i="1"/>
  <c r="Y30350" i="1"/>
  <c r="X30350" i="1"/>
  <c r="Y30349" i="1"/>
  <c r="X30349" i="1"/>
  <c r="Y30348" i="1"/>
  <c r="X30348" i="1"/>
  <c r="Y30347" i="1"/>
  <c r="X30347" i="1"/>
  <c r="Y30346" i="1"/>
  <c r="X30346" i="1"/>
  <c r="Y30345" i="1"/>
  <c r="X30345" i="1"/>
  <c r="Y30344" i="1"/>
  <c r="X30344" i="1"/>
  <c r="Y30343" i="1"/>
  <c r="X30343" i="1"/>
  <c r="Y30342" i="1"/>
  <c r="X30342" i="1"/>
  <c r="Y30341" i="1"/>
  <c r="X30341" i="1"/>
  <c r="Y30340" i="1"/>
  <c r="X30340" i="1"/>
  <c r="Y30339" i="1"/>
  <c r="X30339" i="1"/>
  <c r="Y30338" i="1"/>
  <c r="X30338" i="1"/>
  <c r="Y30337" i="1"/>
  <c r="X30337" i="1"/>
  <c r="Y30336" i="1"/>
  <c r="X30336" i="1"/>
  <c r="Y30335" i="1"/>
  <c r="X30335" i="1"/>
  <c r="Y30334" i="1"/>
  <c r="X30334" i="1"/>
  <c r="Y30333" i="1"/>
  <c r="X30333" i="1"/>
  <c r="Y30332" i="1"/>
  <c r="X30332" i="1"/>
  <c r="Y30331" i="1"/>
  <c r="X30331" i="1"/>
  <c r="Y30330" i="1"/>
  <c r="X30330" i="1"/>
  <c r="Y30329" i="1"/>
  <c r="X30329" i="1"/>
  <c r="Y30328" i="1"/>
  <c r="X30328" i="1"/>
  <c r="Y30327" i="1"/>
  <c r="X30327" i="1"/>
  <c r="Y30326" i="1"/>
  <c r="X30326" i="1"/>
  <c r="Y30325" i="1"/>
  <c r="X30325" i="1"/>
  <c r="Y30324" i="1"/>
  <c r="X30324" i="1"/>
  <c r="Y30323" i="1"/>
  <c r="X30323" i="1"/>
  <c r="Y30322" i="1"/>
  <c r="X30322" i="1"/>
  <c r="Y30321" i="1"/>
  <c r="X30321" i="1"/>
  <c r="Y30320" i="1"/>
  <c r="X30320" i="1"/>
  <c r="Y30319" i="1"/>
  <c r="X30319" i="1"/>
  <c r="Y30318" i="1"/>
  <c r="X30318" i="1"/>
  <c r="Y30317" i="1"/>
  <c r="X30317" i="1"/>
  <c r="Y30316" i="1"/>
  <c r="X30316" i="1"/>
  <c r="Y30315" i="1"/>
  <c r="X30315" i="1"/>
  <c r="Y30314" i="1"/>
  <c r="X30314" i="1"/>
  <c r="Y30313" i="1"/>
  <c r="X30313" i="1"/>
  <c r="Y30312" i="1"/>
  <c r="X30312" i="1"/>
  <c r="Y30311" i="1"/>
  <c r="X30311" i="1"/>
  <c r="Y30310" i="1"/>
  <c r="X30310" i="1"/>
  <c r="Y30309" i="1"/>
  <c r="X30309" i="1"/>
  <c r="Y30308" i="1"/>
  <c r="X30308" i="1"/>
  <c r="Y30307" i="1"/>
  <c r="X30307" i="1"/>
  <c r="Y30306" i="1"/>
  <c r="X30306" i="1"/>
  <c r="Y30305" i="1"/>
  <c r="X30305" i="1"/>
  <c r="Y30304" i="1"/>
  <c r="X30304" i="1"/>
  <c r="Y30303" i="1"/>
  <c r="X30303" i="1"/>
  <c r="Y30302" i="1"/>
  <c r="X30302" i="1"/>
  <c r="Y30301" i="1"/>
  <c r="X30301" i="1"/>
  <c r="Y30300" i="1"/>
  <c r="X30300" i="1"/>
  <c r="Y30299" i="1"/>
  <c r="X30299" i="1"/>
  <c r="Y30298" i="1"/>
  <c r="X30298" i="1"/>
  <c r="Y30297" i="1"/>
  <c r="X30297" i="1"/>
  <c r="Y30296" i="1"/>
  <c r="X30296" i="1"/>
  <c r="Y30295" i="1"/>
  <c r="X30295" i="1"/>
  <c r="Y30294" i="1"/>
  <c r="X30294" i="1"/>
  <c r="Y30293" i="1"/>
  <c r="X30293" i="1"/>
  <c r="Y30292" i="1"/>
  <c r="X30292" i="1"/>
  <c r="Y30291" i="1"/>
  <c r="X30291" i="1"/>
  <c r="Y30290" i="1"/>
  <c r="X30290" i="1"/>
  <c r="Y30289" i="1"/>
  <c r="X30289" i="1"/>
  <c r="Y30288" i="1"/>
  <c r="X30288" i="1"/>
  <c r="Y30287" i="1"/>
  <c r="X30287" i="1"/>
  <c r="Y30286" i="1"/>
  <c r="X30286" i="1"/>
  <c r="Y30285" i="1"/>
  <c r="X30285" i="1"/>
  <c r="Y30284" i="1"/>
  <c r="X30284" i="1"/>
  <c r="Y30283" i="1"/>
  <c r="X30283" i="1"/>
  <c r="Y30282" i="1"/>
  <c r="X30282" i="1"/>
  <c r="Y30281" i="1"/>
  <c r="X30281" i="1"/>
  <c r="Y30280" i="1"/>
  <c r="X30280" i="1"/>
  <c r="Y30279" i="1"/>
  <c r="X30279" i="1"/>
  <c r="Y30278" i="1"/>
  <c r="X30278" i="1"/>
  <c r="Y30277" i="1"/>
  <c r="X30277" i="1"/>
  <c r="Y30276" i="1"/>
  <c r="X30276" i="1"/>
  <c r="Y30275" i="1"/>
  <c r="X30275" i="1"/>
  <c r="Y30274" i="1"/>
  <c r="X30274" i="1"/>
  <c r="Y30273" i="1"/>
  <c r="X30273" i="1"/>
  <c r="Y30272" i="1"/>
  <c r="X30272" i="1"/>
  <c r="Y30271" i="1"/>
  <c r="X30271" i="1"/>
  <c r="Y30270" i="1"/>
  <c r="X30270" i="1"/>
  <c r="Y30269" i="1"/>
  <c r="X30269" i="1"/>
  <c r="Y30268" i="1"/>
  <c r="X30268" i="1"/>
  <c r="Y30267" i="1"/>
  <c r="X30267" i="1"/>
  <c r="Y30266" i="1"/>
  <c r="X30266" i="1"/>
  <c r="Y30265" i="1"/>
  <c r="X30265" i="1"/>
  <c r="Y30264" i="1"/>
  <c r="X30264" i="1"/>
  <c r="Y30263" i="1"/>
  <c r="X30263" i="1"/>
  <c r="Y30262" i="1"/>
  <c r="X30262" i="1"/>
  <c r="Y30261" i="1"/>
  <c r="X30261" i="1"/>
  <c r="Y30260" i="1"/>
  <c r="X30260" i="1"/>
  <c r="Y30259" i="1"/>
  <c r="X30259" i="1"/>
  <c r="Y30258" i="1"/>
  <c r="X30258" i="1"/>
  <c r="Y30257" i="1"/>
  <c r="X30257" i="1"/>
  <c r="Y30256" i="1"/>
  <c r="X30256" i="1"/>
  <c r="Y30255" i="1"/>
  <c r="X30255" i="1"/>
  <c r="Y30254" i="1"/>
  <c r="X30254" i="1"/>
  <c r="Y30253" i="1"/>
  <c r="X30253" i="1"/>
  <c r="Y30252" i="1"/>
  <c r="X30252" i="1"/>
  <c r="Y30251" i="1"/>
  <c r="X30251" i="1"/>
  <c r="Y30250" i="1"/>
  <c r="X30250" i="1"/>
  <c r="Y30249" i="1"/>
  <c r="X30249" i="1"/>
  <c r="Y30248" i="1"/>
  <c r="X30248" i="1"/>
  <c r="Y30247" i="1"/>
  <c r="X30247" i="1"/>
  <c r="Y30246" i="1"/>
  <c r="X30246" i="1"/>
  <c r="Y30245" i="1"/>
  <c r="X30245" i="1"/>
  <c r="Y30244" i="1"/>
  <c r="X30244" i="1"/>
  <c r="Y30243" i="1"/>
  <c r="X30243" i="1"/>
  <c r="Y30242" i="1"/>
  <c r="X30242" i="1"/>
  <c r="Y30241" i="1"/>
  <c r="X30241" i="1"/>
  <c r="Y30240" i="1"/>
  <c r="X30240" i="1"/>
  <c r="Y30239" i="1"/>
  <c r="X30239" i="1"/>
  <c r="Y30238" i="1"/>
  <c r="X30238" i="1"/>
  <c r="Y30237" i="1"/>
  <c r="X30237" i="1"/>
  <c r="Y30236" i="1"/>
  <c r="X30236" i="1"/>
  <c r="Y30235" i="1"/>
  <c r="X30235" i="1"/>
  <c r="Y30234" i="1"/>
  <c r="X30234" i="1"/>
  <c r="Y30233" i="1"/>
  <c r="X30233" i="1"/>
  <c r="Y30232" i="1"/>
  <c r="X30232" i="1"/>
  <c r="Y30231" i="1"/>
  <c r="X30231" i="1"/>
  <c r="Y30230" i="1"/>
  <c r="X30230" i="1"/>
  <c r="Y30229" i="1"/>
  <c r="X30229" i="1"/>
  <c r="Y30228" i="1"/>
  <c r="X30228" i="1"/>
  <c r="Y30227" i="1"/>
  <c r="X30227" i="1"/>
  <c r="Y30226" i="1"/>
  <c r="X30226" i="1"/>
  <c r="Y30225" i="1"/>
  <c r="X30225" i="1"/>
  <c r="Y30224" i="1"/>
  <c r="X30224" i="1"/>
  <c r="Y30223" i="1"/>
  <c r="X30223" i="1"/>
  <c r="Y30222" i="1"/>
  <c r="X30222" i="1"/>
  <c r="Y30221" i="1"/>
  <c r="X30221" i="1"/>
  <c r="Y30220" i="1"/>
  <c r="X30220" i="1"/>
  <c r="Y30219" i="1"/>
  <c r="X30219" i="1"/>
  <c r="Y30218" i="1"/>
  <c r="X30218" i="1"/>
  <c r="Y30217" i="1"/>
  <c r="X30217" i="1"/>
  <c r="Y30216" i="1"/>
  <c r="X30216" i="1"/>
  <c r="Y30215" i="1"/>
  <c r="X30215" i="1"/>
  <c r="Y30214" i="1"/>
  <c r="X30214" i="1"/>
  <c r="Y30213" i="1"/>
  <c r="X30213" i="1"/>
  <c r="Y30212" i="1"/>
  <c r="X30212" i="1"/>
  <c r="Y30211" i="1"/>
  <c r="X30211" i="1"/>
  <c r="Y30210" i="1"/>
  <c r="X30210" i="1"/>
  <c r="Y30209" i="1"/>
  <c r="X30209" i="1"/>
  <c r="Y30208" i="1"/>
  <c r="X30208" i="1"/>
  <c r="Y30207" i="1"/>
  <c r="X30207" i="1"/>
  <c r="Y30206" i="1"/>
  <c r="X30206" i="1"/>
  <c r="Y30205" i="1"/>
  <c r="X30205" i="1"/>
  <c r="Y30204" i="1"/>
  <c r="X30204" i="1"/>
  <c r="Y30203" i="1"/>
  <c r="X30203" i="1"/>
  <c r="Y30202" i="1"/>
  <c r="X30202" i="1"/>
  <c r="Y30201" i="1"/>
  <c r="X30201" i="1"/>
  <c r="Y30200" i="1"/>
  <c r="X30200" i="1"/>
  <c r="Y30199" i="1"/>
  <c r="X30199" i="1"/>
  <c r="Y30198" i="1"/>
  <c r="X30198" i="1"/>
  <c r="Y30197" i="1"/>
  <c r="X30197" i="1"/>
  <c r="Y30196" i="1"/>
  <c r="X30196" i="1"/>
  <c r="Y30195" i="1"/>
  <c r="X30195" i="1"/>
  <c r="Y30194" i="1"/>
  <c r="X30194" i="1"/>
  <c r="Y30193" i="1"/>
  <c r="X30193" i="1"/>
  <c r="Y30192" i="1"/>
  <c r="X30192" i="1"/>
  <c r="Y30191" i="1"/>
  <c r="X30191" i="1"/>
  <c r="Y30190" i="1"/>
  <c r="X30190" i="1"/>
  <c r="Y30189" i="1"/>
  <c r="X30189" i="1"/>
  <c r="Y30188" i="1"/>
  <c r="X30188" i="1"/>
  <c r="Y30187" i="1"/>
  <c r="X30187" i="1"/>
  <c r="Y30186" i="1"/>
  <c r="X30186" i="1"/>
  <c r="Y30185" i="1"/>
  <c r="X30185" i="1"/>
  <c r="Y30184" i="1"/>
  <c r="X30184" i="1"/>
  <c r="Y30183" i="1"/>
  <c r="X30183" i="1"/>
  <c r="Y30182" i="1"/>
  <c r="X30182" i="1"/>
  <c r="Y30181" i="1"/>
  <c r="X30181" i="1"/>
  <c r="Y30180" i="1"/>
  <c r="X30180" i="1"/>
  <c r="Y30179" i="1"/>
  <c r="X30179" i="1"/>
  <c r="Y30178" i="1"/>
  <c r="X30178" i="1"/>
  <c r="Y30177" i="1"/>
  <c r="X30177" i="1"/>
  <c r="Y30176" i="1"/>
  <c r="X30176" i="1"/>
  <c r="Y30175" i="1"/>
  <c r="X30175" i="1"/>
  <c r="Y30174" i="1"/>
  <c r="X30174" i="1"/>
  <c r="Y30173" i="1"/>
  <c r="X30173" i="1"/>
  <c r="Y30172" i="1"/>
  <c r="X30172" i="1"/>
  <c r="Y30171" i="1"/>
  <c r="X30171" i="1"/>
  <c r="Y30170" i="1"/>
  <c r="X30170" i="1"/>
  <c r="Y30169" i="1"/>
  <c r="X30169" i="1"/>
  <c r="Y30168" i="1"/>
  <c r="X30168" i="1"/>
  <c r="Y30167" i="1"/>
  <c r="X30167" i="1"/>
  <c r="Y30166" i="1"/>
  <c r="X30166" i="1"/>
  <c r="Y30165" i="1"/>
  <c r="X30165" i="1"/>
  <c r="Y30164" i="1"/>
  <c r="X30164" i="1"/>
  <c r="Y30163" i="1"/>
  <c r="X30163" i="1"/>
  <c r="Y30162" i="1"/>
  <c r="X30162" i="1"/>
  <c r="Y30161" i="1"/>
  <c r="X30161" i="1"/>
  <c r="Y30160" i="1"/>
  <c r="X30160" i="1"/>
  <c r="Y30159" i="1"/>
  <c r="X30159" i="1"/>
  <c r="Y30158" i="1"/>
  <c r="X30158" i="1"/>
  <c r="Y30157" i="1"/>
  <c r="X30157" i="1"/>
  <c r="Y30156" i="1"/>
  <c r="X30156" i="1"/>
  <c r="Y30155" i="1"/>
  <c r="X30155" i="1"/>
  <c r="Y30154" i="1"/>
  <c r="X30154" i="1"/>
  <c r="Y30153" i="1"/>
  <c r="X30153" i="1"/>
  <c r="Y30152" i="1"/>
  <c r="X30152" i="1"/>
  <c r="Y30151" i="1"/>
  <c r="X30151" i="1"/>
  <c r="Y30150" i="1"/>
  <c r="X30150" i="1"/>
  <c r="Y30149" i="1"/>
  <c r="X30149" i="1"/>
  <c r="Y30148" i="1"/>
  <c r="X30148" i="1"/>
  <c r="Y30147" i="1"/>
  <c r="X30147" i="1"/>
  <c r="Y30146" i="1"/>
  <c r="X30146" i="1"/>
  <c r="Y30145" i="1"/>
  <c r="X30145" i="1"/>
  <c r="Y30144" i="1"/>
  <c r="X30144" i="1"/>
  <c r="Y30143" i="1"/>
  <c r="X30143" i="1"/>
  <c r="Y30142" i="1"/>
  <c r="X30142" i="1"/>
  <c r="Y30141" i="1"/>
  <c r="X30141" i="1"/>
  <c r="Y30140" i="1"/>
  <c r="X30140" i="1"/>
  <c r="Y30139" i="1"/>
  <c r="X30139" i="1"/>
  <c r="Y30138" i="1"/>
  <c r="X30138" i="1"/>
  <c r="Y30137" i="1"/>
  <c r="X30137" i="1"/>
  <c r="Y30136" i="1"/>
  <c r="X30136" i="1"/>
  <c r="Y30135" i="1"/>
  <c r="X30135" i="1"/>
  <c r="Y30134" i="1"/>
  <c r="X30134" i="1"/>
  <c r="Y30133" i="1"/>
  <c r="X30133" i="1"/>
  <c r="Y30132" i="1"/>
  <c r="X30132" i="1"/>
  <c r="Y30131" i="1"/>
  <c r="X30131" i="1"/>
  <c r="Y30130" i="1"/>
  <c r="X30130" i="1"/>
  <c r="Y30129" i="1"/>
  <c r="X30129" i="1"/>
  <c r="Y30128" i="1"/>
  <c r="X30128" i="1"/>
  <c r="Y30127" i="1"/>
  <c r="X30127" i="1"/>
  <c r="Y30126" i="1"/>
  <c r="X30126" i="1"/>
  <c r="Y30125" i="1"/>
  <c r="X30125" i="1"/>
  <c r="Y30124" i="1"/>
  <c r="X30124" i="1"/>
  <c r="Y30123" i="1"/>
  <c r="X30123" i="1"/>
  <c r="Y30122" i="1"/>
  <c r="X30122" i="1"/>
  <c r="Y30121" i="1"/>
  <c r="X30121" i="1"/>
  <c r="Y30120" i="1"/>
  <c r="X30120" i="1"/>
  <c r="Y30119" i="1"/>
  <c r="X30119" i="1"/>
  <c r="Y30118" i="1"/>
  <c r="X30118" i="1"/>
  <c r="Y30117" i="1"/>
  <c r="X30117" i="1"/>
  <c r="Y30116" i="1"/>
  <c r="X30116" i="1"/>
  <c r="Y30115" i="1"/>
  <c r="X30115" i="1"/>
  <c r="Y30114" i="1"/>
  <c r="X30114" i="1"/>
  <c r="Y30113" i="1"/>
  <c r="X30113" i="1"/>
  <c r="Y30112" i="1"/>
  <c r="X30112" i="1"/>
  <c r="Y30111" i="1"/>
  <c r="X30111" i="1"/>
  <c r="Y30110" i="1"/>
  <c r="X30110" i="1"/>
  <c r="Y30109" i="1"/>
  <c r="X30109" i="1"/>
  <c r="Y30108" i="1"/>
  <c r="X30108" i="1"/>
  <c r="Y30107" i="1"/>
  <c r="X30107" i="1"/>
  <c r="Y30106" i="1"/>
  <c r="X30106" i="1"/>
  <c r="Y30105" i="1"/>
  <c r="X30105" i="1"/>
  <c r="Y30104" i="1"/>
  <c r="X30104" i="1"/>
  <c r="Y30103" i="1"/>
  <c r="X30103" i="1"/>
  <c r="Y30102" i="1"/>
  <c r="X30102" i="1"/>
  <c r="Y30101" i="1"/>
  <c r="X30101" i="1"/>
  <c r="Y30100" i="1"/>
  <c r="X30100" i="1"/>
  <c r="Y30099" i="1"/>
  <c r="X30099" i="1"/>
  <c r="Y30098" i="1"/>
  <c r="X30098" i="1"/>
  <c r="Y30097" i="1"/>
  <c r="X30097" i="1"/>
  <c r="Y30096" i="1"/>
  <c r="X30096" i="1"/>
  <c r="Y30095" i="1"/>
  <c r="X30095" i="1"/>
  <c r="Y30094" i="1"/>
  <c r="X30094" i="1"/>
  <c r="Y30093" i="1"/>
  <c r="X30093" i="1"/>
  <c r="Y30092" i="1"/>
  <c r="X30092" i="1"/>
  <c r="Y30091" i="1"/>
  <c r="X30091" i="1"/>
  <c r="Y30090" i="1"/>
  <c r="X30090" i="1"/>
  <c r="Y30089" i="1"/>
  <c r="X30089" i="1"/>
  <c r="Y30088" i="1"/>
  <c r="X30088" i="1"/>
  <c r="Y30087" i="1"/>
  <c r="X30087" i="1"/>
  <c r="Y30086" i="1"/>
  <c r="X30086" i="1"/>
  <c r="Y30085" i="1"/>
  <c r="X30085" i="1"/>
  <c r="Y30084" i="1"/>
  <c r="X30084" i="1"/>
  <c r="Y30083" i="1"/>
  <c r="X30083" i="1"/>
  <c r="Y30082" i="1"/>
  <c r="X30082" i="1"/>
  <c r="Y30081" i="1"/>
  <c r="X30081" i="1"/>
  <c r="Y30080" i="1"/>
  <c r="X30080" i="1"/>
  <c r="Y30079" i="1"/>
  <c r="X30079" i="1"/>
  <c r="Y30078" i="1"/>
  <c r="X30078" i="1"/>
  <c r="Y30077" i="1"/>
  <c r="X30077" i="1"/>
  <c r="Y30076" i="1"/>
  <c r="X30076" i="1"/>
  <c r="Y30075" i="1"/>
  <c r="X30075" i="1"/>
  <c r="Y30074" i="1"/>
  <c r="X30074" i="1"/>
  <c r="Y30073" i="1"/>
  <c r="X30073" i="1"/>
  <c r="Y30072" i="1"/>
  <c r="X30072" i="1"/>
  <c r="Y30071" i="1"/>
  <c r="X30071" i="1"/>
  <c r="Y30070" i="1"/>
  <c r="X30070" i="1"/>
  <c r="Y30069" i="1"/>
  <c r="X30069" i="1"/>
  <c r="Y30068" i="1"/>
  <c r="X30068" i="1"/>
  <c r="Y30067" i="1"/>
  <c r="X30067" i="1"/>
  <c r="Y30066" i="1"/>
  <c r="X30066" i="1"/>
  <c r="Y30065" i="1"/>
  <c r="X30065" i="1"/>
  <c r="Y30064" i="1"/>
  <c r="X30064" i="1"/>
  <c r="Y30063" i="1"/>
  <c r="X30063" i="1"/>
  <c r="Y30062" i="1"/>
  <c r="X30062" i="1"/>
  <c r="Y30061" i="1"/>
  <c r="X30061" i="1"/>
  <c r="Y30060" i="1"/>
  <c r="X30060" i="1"/>
  <c r="Y30059" i="1"/>
  <c r="X30059" i="1"/>
  <c r="Y30058" i="1"/>
  <c r="X30058" i="1"/>
  <c r="Y30057" i="1"/>
  <c r="X30057" i="1"/>
  <c r="Y30056" i="1"/>
  <c r="X30056" i="1"/>
  <c r="Y30055" i="1"/>
  <c r="X30055" i="1"/>
  <c r="Y30054" i="1"/>
  <c r="X30054" i="1"/>
  <c r="Y30053" i="1"/>
  <c r="X30053" i="1"/>
  <c r="Y30052" i="1"/>
  <c r="X30052" i="1"/>
  <c r="Y30051" i="1"/>
  <c r="X30051" i="1"/>
  <c r="Y30050" i="1"/>
  <c r="X30050" i="1"/>
  <c r="Y30049" i="1"/>
  <c r="X30049" i="1"/>
  <c r="Y30048" i="1"/>
  <c r="X30048" i="1"/>
  <c r="Y30047" i="1"/>
  <c r="X30047" i="1"/>
  <c r="Y30046" i="1"/>
  <c r="X30046" i="1"/>
  <c r="Y30045" i="1"/>
  <c r="X30045" i="1"/>
  <c r="Y30044" i="1"/>
  <c r="X30044" i="1"/>
  <c r="Y30043" i="1"/>
  <c r="X30043" i="1"/>
  <c r="Y30042" i="1"/>
  <c r="X30042" i="1"/>
  <c r="Y30041" i="1"/>
  <c r="X30041" i="1"/>
  <c r="Y30040" i="1"/>
  <c r="X30040" i="1"/>
  <c r="Y30039" i="1"/>
  <c r="X30039" i="1"/>
  <c r="Y30038" i="1"/>
  <c r="X30038" i="1"/>
  <c r="Y30037" i="1"/>
  <c r="X30037" i="1"/>
  <c r="Y30036" i="1"/>
  <c r="X30036" i="1"/>
  <c r="Y30035" i="1"/>
  <c r="X30035" i="1"/>
  <c r="Y30034" i="1"/>
  <c r="X30034" i="1"/>
  <c r="Y30033" i="1"/>
  <c r="X30033" i="1"/>
  <c r="Y30032" i="1"/>
  <c r="X30032" i="1"/>
  <c r="Y30031" i="1"/>
  <c r="X30031" i="1"/>
  <c r="Y30030" i="1"/>
  <c r="X30030" i="1"/>
  <c r="Y30029" i="1"/>
  <c r="X30029" i="1"/>
  <c r="Y30028" i="1"/>
  <c r="X30028" i="1"/>
  <c r="Y30027" i="1"/>
  <c r="X30027" i="1"/>
  <c r="Y30026" i="1"/>
  <c r="X30026" i="1"/>
  <c r="Y30025" i="1"/>
  <c r="X30025" i="1"/>
  <c r="Y30024" i="1"/>
  <c r="X30024" i="1"/>
  <c r="Y30023" i="1"/>
  <c r="X30023" i="1"/>
  <c r="Y30022" i="1"/>
  <c r="X30022" i="1"/>
  <c r="Y30021" i="1"/>
  <c r="X30021" i="1"/>
  <c r="Y30020" i="1"/>
  <c r="X30020" i="1"/>
  <c r="Y30019" i="1"/>
  <c r="X30019" i="1"/>
  <c r="Y30018" i="1"/>
  <c r="X30018" i="1"/>
  <c r="Y30017" i="1"/>
  <c r="X30017" i="1"/>
  <c r="Y30016" i="1"/>
  <c r="X30016" i="1"/>
  <c r="Y30015" i="1"/>
  <c r="X30015" i="1"/>
  <c r="Y30014" i="1"/>
  <c r="X30014" i="1"/>
  <c r="Y30013" i="1"/>
  <c r="X30013" i="1"/>
  <c r="Y30012" i="1"/>
  <c r="X30012" i="1"/>
  <c r="Y30011" i="1"/>
  <c r="X30011" i="1"/>
  <c r="Y30010" i="1"/>
  <c r="X30010" i="1"/>
  <c r="Y30009" i="1"/>
  <c r="X30009" i="1"/>
  <c r="Y30008" i="1"/>
  <c r="X30008" i="1"/>
  <c r="Y30007" i="1"/>
  <c r="X30007" i="1"/>
  <c r="Y30006" i="1"/>
  <c r="X30006" i="1"/>
  <c r="Y30005" i="1"/>
  <c r="X30005" i="1"/>
  <c r="Y30004" i="1"/>
  <c r="X30004" i="1"/>
  <c r="Y30003" i="1"/>
  <c r="X30003" i="1"/>
  <c r="Y30002" i="1"/>
  <c r="X30002" i="1"/>
  <c r="Y30001" i="1"/>
  <c r="X30001" i="1"/>
  <c r="Y30000" i="1"/>
  <c r="X30000" i="1"/>
  <c r="Y29999" i="1"/>
  <c r="X29999" i="1"/>
  <c r="Y29998" i="1"/>
  <c r="X29998" i="1"/>
  <c r="Y29997" i="1"/>
  <c r="X29997" i="1"/>
  <c r="Y29996" i="1"/>
  <c r="X29996" i="1"/>
  <c r="Y29995" i="1"/>
  <c r="X29995" i="1"/>
  <c r="Y29994" i="1"/>
  <c r="X29994" i="1"/>
  <c r="Y29993" i="1"/>
  <c r="X29993" i="1"/>
  <c r="Y29992" i="1"/>
  <c r="X29992" i="1"/>
  <c r="Y29991" i="1"/>
  <c r="X29991" i="1"/>
  <c r="Y29990" i="1"/>
  <c r="X29990" i="1"/>
  <c r="Y29989" i="1"/>
  <c r="X29989" i="1"/>
  <c r="Y29988" i="1"/>
  <c r="X29988" i="1"/>
  <c r="Y29987" i="1"/>
  <c r="X29987" i="1"/>
  <c r="Y29986" i="1"/>
  <c r="X29986" i="1"/>
  <c r="Y29985" i="1"/>
  <c r="X29985" i="1"/>
  <c r="Y29984" i="1"/>
  <c r="X29984" i="1"/>
  <c r="Y29983" i="1"/>
  <c r="X29983" i="1"/>
  <c r="Y29982" i="1"/>
  <c r="X29982" i="1"/>
  <c r="Y29981" i="1"/>
  <c r="X29981" i="1"/>
  <c r="Y29980" i="1"/>
  <c r="X29980" i="1"/>
  <c r="Y29979" i="1"/>
  <c r="X29979" i="1"/>
  <c r="Y29978" i="1"/>
  <c r="X29978" i="1"/>
  <c r="Y29977" i="1"/>
  <c r="X29977" i="1"/>
  <c r="Y29976" i="1"/>
  <c r="X29976" i="1"/>
  <c r="Y29975" i="1"/>
  <c r="X29975" i="1"/>
  <c r="Y29974" i="1"/>
  <c r="X29974" i="1"/>
  <c r="Y29973" i="1"/>
  <c r="X29973" i="1"/>
  <c r="Y29972" i="1"/>
  <c r="X29972" i="1"/>
  <c r="Y29971" i="1"/>
  <c r="X29971" i="1"/>
  <c r="Y29970" i="1"/>
  <c r="X29970" i="1"/>
  <c r="Y29969" i="1"/>
  <c r="X29969" i="1"/>
  <c r="Y29968" i="1"/>
  <c r="X29968" i="1"/>
  <c r="Y29967" i="1"/>
  <c r="X29967" i="1"/>
  <c r="Y29966" i="1"/>
  <c r="X29966" i="1"/>
  <c r="Y29965" i="1"/>
  <c r="X29965" i="1"/>
  <c r="Y29964" i="1"/>
  <c r="X29964" i="1"/>
  <c r="Y29963" i="1"/>
  <c r="X29963" i="1"/>
  <c r="Y29962" i="1"/>
  <c r="X29962" i="1"/>
  <c r="Y29961" i="1"/>
  <c r="X29961" i="1"/>
  <c r="Y29960" i="1"/>
  <c r="X29960" i="1"/>
  <c r="Y29959" i="1"/>
  <c r="X29959" i="1"/>
  <c r="Y29958" i="1"/>
  <c r="X29958" i="1"/>
  <c r="Y29957" i="1"/>
  <c r="X29957" i="1"/>
  <c r="Y29956" i="1"/>
  <c r="X29956" i="1"/>
  <c r="Y29955" i="1"/>
  <c r="X29955" i="1"/>
  <c r="Y29954" i="1"/>
  <c r="X29954" i="1"/>
  <c r="Y29953" i="1"/>
  <c r="X29953" i="1"/>
  <c r="Y29952" i="1"/>
  <c r="X29952" i="1"/>
  <c r="Y29951" i="1"/>
  <c r="X29951" i="1"/>
  <c r="Y29950" i="1"/>
  <c r="X29950" i="1"/>
  <c r="Y29949" i="1"/>
  <c r="X29949" i="1"/>
  <c r="Y29948" i="1"/>
  <c r="X29948" i="1"/>
  <c r="Y29947" i="1"/>
  <c r="X29947" i="1"/>
  <c r="Y29946" i="1"/>
  <c r="X29946" i="1"/>
  <c r="Y29945" i="1"/>
  <c r="X29945" i="1"/>
  <c r="Y29944" i="1"/>
  <c r="X29944" i="1"/>
  <c r="Y29943" i="1"/>
  <c r="X29943" i="1"/>
  <c r="Y29942" i="1"/>
  <c r="X29942" i="1"/>
  <c r="Y29941" i="1"/>
  <c r="X29941" i="1"/>
  <c r="Y29940" i="1"/>
  <c r="X29940" i="1"/>
  <c r="Y29939" i="1"/>
  <c r="X29939" i="1"/>
  <c r="Y29938" i="1"/>
  <c r="X29938" i="1"/>
  <c r="Y29937" i="1"/>
  <c r="X29937" i="1"/>
  <c r="Y29936" i="1"/>
  <c r="X29936" i="1"/>
  <c r="Y29935" i="1"/>
  <c r="X29935" i="1"/>
  <c r="Y29934" i="1"/>
  <c r="X29934" i="1"/>
  <c r="Y29933" i="1"/>
  <c r="X29933" i="1"/>
  <c r="Y29932" i="1"/>
  <c r="X29932" i="1"/>
  <c r="Y29931" i="1"/>
  <c r="X29931" i="1"/>
  <c r="Y29930" i="1"/>
  <c r="X29930" i="1"/>
  <c r="Y29929" i="1"/>
  <c r="X29929" i="1"/>
  <c r="Y29928" i="1"/>
  <c r="X29928" i="1"/>
  <c r="Y29927" i="1"/>
  <c r="X29927" i="1"/>
  <c r="Y29926" i="1"/>
  <c r="X29926" i="1"/>
  <c r="Y29925" i="1"/>
  <c r="X29925" i="1"/>
  <c r="Y29924" i="1"/>
  <c r="X29924" i="1"/>
  <c r="Y29923" i="1"/>
  <c r="X29923" i="1"/>
  <c r="Y29922" i="1"/>
  <c r="X29922" i="1"/>
  <c r="Y29921" i="1"/>
  <c r="X29921" i="1"/>
  <c r="Y29920" i="1"/>
  <c r="X29920" i="1"/>
  <c r="Y29919" i="1"/>
  <c r="X29919" i="1"/>
  <c r="Y29918" i="1"/>
  <c r="X29918" i="1"/>
  <c r="Y29917" i="1"/>
  <c r="X29917" i="1"/>
  <c r="Y29916" i="1"/>
  <c r="X29916" i="1"/>
  <c r="Y29915" i="1"/>
  <c r="X29915" i="1"/>
  <c r="Y29914" i="1"/>
  <c r="X29914" i="1"/>
  <c r="Y29913" i="1"/>
  <c r="X29913" i="1"/>
  <c r="Y29912" i="1"/>
  <c r="X29912" i="1"/>
  <c r="Y29911" i="1"/>
  <c r="X29911" i="1"/>
  <c r="Y29910" i="1"/>
  <c r="X29910" i="1"/>
  <c r="Y29909" i="1"/>
  <c r="X29909" i="1"/>
  <c r="Y29908" i="1"/>
  <c r="X29908" i="1"/>
  <c r="Y29907" i="1"/>
  <c r="X29907" i="1"/>
  <c r="Y29906" i="1"/>
  <c r="X29906" i="1"/>
  <c r="Y29905" i="1"/>
  <c r="X29905" i="1"/>
  <c r="Y29904" i="1"/>
  <c r="X29904" i="1"/>
  <c r="Y29903" i="1"/>
  <c r="X29903" i="1"/>
  <c r="Y29902" i="1"/>
  <c r="X29902" i="1"/>
  <c r="Y29901" i="1"/>
  <c r="X29901" i="1"/>
  <c r="Y29900" i="1"/>
  <c r="X29900" i="1"/>
  <c r="Y29899" i="1"/>
  <c r="X29899" i="1"/>
  <c r="Y29898" i="1"/>
  <c r="X29898" i="1"/>
  <c r="Y29897" i="1"/>
  <c r="X29897" i="1"/>
  <c r="Y29896" i="1"/>
  <c r="X29896" i="1"/>
  <c r="Y29895" i="1"/>
  <c r="X29895" i="1"/>
  <c r="Y29894" i="1"/>
  <c r="X29894" i="1"/>
  <c r="Y29893" i="1"/>
  <c r="X29893" i="1"/>
  <c r="Y29892" i="1"/>
  <c r="X29892" i="1"/>
  <c r="Y29891" i="1"/>
  <c r="X29891" i="1"/>
  <c r="Y29890" i="1"/>
  <c r="X29890" i="1"/>
  <c r="Y29889" i="1"/>
  <c r="X29889" i="1"/>
  <c r="Y29888" i="1"/>
  <c r="X29888" i="1"/>
  <c r="Y29887" i="1"/>
  <c r="X29887" i="1"/>
  <c r="Y29886" i="1"/>
  <c r="X29886" i="1"/>
  <c r="Y29885" i="1"/>
  <c r="X29885" i="1"/>
  <c r="Y29884" i="1"/>
  <c r="X29884" i="1"/>
  <c r="Y29883" i="1"/>
  <c r="X29883" i="1"/>
  <c r="Y29882" i="1"/>
  <c r="X29882" i="1"/>
  <c r="Y29881" i="1"/>
  <c r="X29881" i="1"/>
  <c r="Y29880" i="1"/>
  <c r="X29880" i="1"/>
  <c r="Y29879" i="1"/>
  <c r="X29879" i="1"/>
  <c r="Y29878" i="1"/>
  <c r="X29878" i="1"/>
  <c r="Y29877" i="1"/>
  <c r="X29877" i="1"/>
  <c r="Y29876" i="1"/>
  <c r="X29876" i="1"/>
  <c r="Y29875" i="1"/>
  <c r="X29875" i="1"/>
  <c r="Y29874" i="1"/>
  <c r="X29874" i="1"/>
  <c r="Y29873" i="1"/>
  <c r="X29873" i="1"/>
  <c r="Y29872" i="1"/>
  <c r="X29872" i="1"/>
  <c r="Y29871" i="1"/>
  <c r="X29871" i="1"/>
  <c r="Y29870" i="1"/>
  <c r="X29870" i="1"/>
  <c r="Y29869" i="1"/>
  <c r="X29869" i="1"/>
  <c r="Y29868" i="1"/>
  <c r="X29868" i="1"/>
  <c r="Y29867" i="1"/>
  <c r="X29867" i="1"/>
  <c r="Y29866" i="1"/>
  <c r="X29866" i="1"/>
  <c r="Y29865" i="1"/>
  <c r="X29865" i="1"/>
  <c r="Y29864" i="1"/>
  <c r="X29864" i="1"/>
  <c r="Y29863" i="1"/>
  <c r="X29863" i="1"/>
  <c r="Y29862" i="1"/>
  <c r="X29862" i="1"/>
  <c r="Y29861" i="1"/>
  <c r="X29861" i="1"/>
  <c r="Y29860" i="1"/>
  <c r="X29860" i="1"/>
  <c r="Y29859" i="1"/>
  <c r="X29859" i="1"/>
  <c r="Y29858" i="1"/>
  <c r="X29858" i="1"/>
  <c r="Y29857" i="1"/>
  <c r="X29857" i="1"/>
  <c r="Y29856" i="1"/>
  <c r="X29856" i="1"/>
  <c r="Y29855" i="1"/>
  <c r="X29855" i="1"/>
  <c r="Y29854" i="1"/>
  <c r="X29854" i="1"/>
  <c r="Y29853" i="1"/>
  <c r="X29853" i="1"/>
  <c r="Y29852" i="1"/>
  <c r="X29852" i="1"/>
  <c r="Y29851" i="1"/>
  <c r="X29851" i="1"/>
  <c r="Y29850" i="1"/>
  <c r="X29850" i="1"/>
  <c r="Y29849" i="1"/>
  <c r="X29849" i="1"/>
  <c r="Y29848" i="1"/>
  <c r="X29848" i="1"/>
  <c r="Y29847" i="1"/>
  <c r="X29847" i="1"/>
  <c r="Y29846" i="1"/>
  <c r="X29846" i="1"/>
  <c r="Y29845" i="1"/>
  <c r="X29845" i="1"/>
  <c r="Y29844" i="1"/>
  <c r="X29844" i="1"/>
  <c r="Y29843" i="1"/>
  <c r="X29843" i="1"/>
  <c r="Y29842" i="1"/>
  <c r="X29842" i="1"/>
  <c r="Y29841" i="1"/>
  <c r="X29841" i="1"/>
  <c r="Y29840" i="1"/>
  <c r="X29840" i="1"/>
  <c r="Y29839" i="1"/>
  <c r="X29839" i="1"/>
  <c r="Y29838" i="1"/>
  <c r="X29838" i="1"/>
  <c r="Y29837" i="1"/>
  <c r="X29837" i="1"/>
  <c r="Y29836" i="1"/>
  <c r="X29836" i="1"/>
  <c r="Y29835" i="1"/>
  <c r="X29835" i="1"/>
  <c r="Y29834" i="1"/>
  <c r="X29834" i="1"/>
  <c r="Y29833" i="1"/>
  <c r="X29833" i="1"/>
  <c r="Y29832" i="1"/>
  <c r="X29832" i="1"/>
  <c r="Y29831" i="1"/>
  <c r="X29831" i="1"/>
  <c r="Y29830" i="1"/>
  <c r="X29830" i="1"/>
  <c r="Y29829" i="1"/>
  <c r="X29829" i="1"/>
  <c r="Y29828" i="1"/>
  <c r="X29828" i="1"/>
  <c r="Y29827" i="1"/>
  <c r="X29827" i="1"/>
  <c r="Y29826" i="1"/>
  <c r="X29826" i="1"/>
  <c r="Y29825" i="1"/>
  <c r="X29825" i="1"/>
  <c r="Y29824" i="1"/>
  <c r="X29824" i="1"/>
  <c r="Y29823" i="1"/>
  <c r="X29823" i="1"/>
  <c r="Y29822" i="1"/>
  <c r="X29822" i="1"/>
  <c r="Y29821" i="1"/>
  <c r="X29821" i="1"/>
  <c r="Y29820" i="1"/>
  <c r="X29820" i="1"/>
  <c r="Y29819" i="1"/>
  <c r="X29819" i="1"/>
  <c r="Y29818" i="1"/>
  <c r="X29818" i="1"/>
  <c r="Y29817" i="1"/>
  <c r="X29817" i="1"/>
  <c r="Y29816" i="1"/>
  <c r="X29816" i="1"/>
  <c r="Y29815" i="1"/>
  <c r="X29815" i="1"/>
  <c r="Y29814" i="1"/>
  <c r="X29814" i="1"/>
  <c r="Y29813" i="1"/>
  <c r="X29813" i="1"/>
  <c r="Y29812" i="1"/>
  <c r="X29812" i="1"/>
  <c r="Y29811" i="1"/>
  <c r="X29811" i="1"/>
  <c r="Y29810" i="1"/>
  <c r="X29810" i="1"/>
  <c r="Y29809" i="1"/>
  <c r="X29809" i="1"/>
  <c r="Y29808" i="1"/>
  <c r="X29808" i="1"/>
  <c r="Y29807" i="1"/>
  <c r="X29807" i="1"/>
  <c r="Y29806" i="1"/>
  <c r="X29806" i="1"/>
  <c r="Y29805" i="1"/>
  <c r="X29805" i="1"/>
  <c r="Y29804" i="1"/>
  <c r="X29804" i="1"/>
  <c r="Y29803" i="1"/>
  <c r="X29803" i="1"/>
  <c r="Y29802" i="1"/>
  <c r="X29802" i="1"/>
  <c r="Y29801" i="1"/>
  <c r="X29801" i="1"/>
  <c r="Y29800" i="1"/>
  <c r="X29800" i="1"/>
  <c r="Y29799" i="1"/>
  <c r="X29799" i="1"/>
  <c r="Y29798" i="1"/>
  <c r="X29798" i="1"/>
  <c r="Y29797" i="1"/>
  <c r="X29797" i="1"/>
  <c r="Y29796" i="1"/>
  <c r="X29796" i="1"/>
  <c r="Y29795" i="1"/>
  <c r="X29795" i="1"/>
  <c r="Y29794" i="1"/>
  <c r="X29794" i="1"/>
  <c r="Y29793" i="1"/>
  <c r="X29793" i="1"/>
  <c r="Y29792" i="1"/>
  <c r="X29792" i="1"/>
  <c r="Y29791" i="1"/>
  <c r="X29791" i="1"/>
  <c r="Y29790" i="1"/>
  <c r="X29790" i="1"/>
  <c r="Y29789" i="1"/>
  <c r="X29789" i="1"/>
  <c r="Y29788" i="1"/>
  <c r="X29788" i="1"/>
  <c r="Y29787" i="1"/>
  <c r="X29787" i="1"/>
  <c r="Y29786" i="1"/>
  <c r="X29786" i="1"/>
  <c r="Y29785" i="1"/>
  <c r="X29785" i="1"/>
  <c r="Y29784" i="1"/>
  <c r="X29784" i="1"/>
  <c r="Y29783" i="1"/>
  <c r="X29783" i="1"/>
  <c r="Y29782" i="1"/>
  <c r="X29782" i="1"/>
  <c r="Y29781" i="1"/>
  <c r="X29781" i="1"/>
  <c r="Y29780" i="1"/>
  <c r="X29780" i="1"/>
  <c r="Y29779" i="1"/>
  <c r="X29779" i="1"/>
  <c r="Y29778" i="1"/>
  <c r="X29778" i="1"/>
  <c r="Y29777" i="1"/>
  <c r="X29777" i="1"/>
  <c r="Y29776" i="1"/>
  <c r="X29776" i="1"/>
  <c r="Y29775" i="1"/>
  <c r="X29775" i="1"/>
  <c r="Y29774" i="1"/>
  <c r="X29774" i="1"/>
  <c r="Y29773" i="1"/>
  <c r="X29773" i="1"/>
  <c r="Y29772" i="1"/>
  <c r="X29772" i="1"/>
  <c r="Y29771" i="1"/>
  <c r="X29771" i="1"/>
  <c r="Y29770" i="1"/>
  <c r="X29770" i="1"/>
  <c r="Y29769" i="1"/>
  <c r="X29769" i="1"/>
  <c r="Y29768" i="1"/>
  <c r="X29768" i="1"/>
  <c r="Y29767" i="1"/>
  <c r="X29767" i="1"/>
  <c r="Y29766" i="1"/>
  <c r="X29766" i="1"/>
  <c r="Y29765" i="1"/>
  <c r="X29765" i="1"/>
  <c r="Y29764" i="1"/>
  <c r="X29764" i="1"/>
  <c r="Y29763" i="1"/>
  <c r="X29763" i="1"/>
  <c r="Y29762" i="1"/>
  <c r="X29762" i="1"/>
  <c r="Y29761" i="1"/>
  <c r="X29761" i="1"/>
  <c r="Y29760" i="1"/>
  <c r="X29760" i="1"/>
  <c r="Y29759" i="1"/>
  <c r="X29759" i="1"/>
  <c r="Y29758" i="1"/>
  <c r="X29758" i="1"/>
  <c r="Y29757" i="1"/>
  <c r="X29757" i="1"/>
  <c r="Y29756" i="1"/>
  <c r="X29756" i="1"/>
  <c r="Y29755" i="1"/>
  <c r="X29755" i="1"/>
  <c r="Y29754" i="1"/>
  <c r="X29754" i="1"/>
  <c r="Y29753" i="1"/>
  <c r="X29753" i="1"/>
  <c r="Y29752" i="1"/>
  <c r="X29752" i="1"/>
  <c r="Y29751" i="1"/>
  <c r="X29751" i="1"/>
  <c r="Y29750" i="1"/>
  <c r="X29750" i="1"/>
  <c r="Y29749" i="1"/>
  <c r="X29749" i="1"/>
  <c r="Y29748" i="1"/>
  <c r="X29748" i="1"/>
  <c r="Y29747" i="1"/>
  <c r="X29747" i="1"/>
  <c r="Y29746" i="1"/>
  <c r="X29746" i="1"/>
  <c r="Y29745" i="1"/>
  <c r="X29745" i="1"/>
  <c r="Y29744" i="1"/>
  <c r="X29744" i="1"/>
  <c r="Y29743" i="1"/>
  <c r="X29743" i="1"/>
  <c r="Y29742" i="1"/>
  <c r="X29742" i="1"/>
  <c r="Y29741" i="1"/>
  <c r="X29741" i="1"/>
  <c r="Y29740" i="1"/>
  <c r="X29740" i="1"/>
  <c r="Y29739" i="1"/>
  <c r="X29739" i="1"/>
  <c r="Y29738" i="1"/>
  <c r="X29738" i="1"/>
  <c r="Y29737" i="1"/>
  <c r="X29737" i="1"/>
  <c r="Y29736" i="1"/>
  <c r="X29736" i="1"/>
  <c r="Y29735" i="1"/>
  <c r="X29735" i="1"/>
  <c r="Y29734" i="1"/>
  <c r="X29734" i="1"/>
  <c r="Y29733" i="1"/>
  <c r="X29733" i="1"/>
  <c r="Y29732" i="1"/>
  <c r="X29732" i="1"/>
  <c r="Y29731" i="1"/>
  <c r="X29731" i="1"/>
  <c r="Y29730" i="1"/>
  <c r="X29730" i="1"/>
  <c r="Y29729" i="1"/>
  <c r="X29729" i="1"/>
  <c r="Y29728" i="1"/>
  <c r="X29728" i="1"/>
  <c r="Y29727" i="1"/>
  <c r="X29727" i="1"/>
  <c r="Y29726" i="1"/>
  <c r="X29726" i="1"/>
  <c r="Y29725" i="1"/>
  <c r="X29725" i="1"/>
  <c r="Y29724" i="1"/>
  <c r="X29724" i="1"/>
  <c r="Y29723" i="1"/>
  <c r="X29723" i="1"/>
  <c r="Y29722" i="1"/>
  <c r="X29722" i="1"/>
  <c r="Y29721" i="1"/>
  <c r="X29721" i="1"/>
  <c r="Y29720" i="1"/>
  <c r="X29720" i="1"/>
  <c r="Y29719" i="1"/>
  <c r="X29719" i="1"/>
  <c r="Y29718" i="1"/>
  <c r="X29718" i="1"/>
  <c r="Y29717" i="1"/>
  <c r="X29717" i="1"/>
  <c r="Y29716" i="1"/>
  <c r="X29716" i="1"/>
  <c r="Y29715" i="1"/>
  <c r="X29715" i="1"/>
  <c r="Y29714" i="1"/>
  <c r="X29714" i="1"/>
  <c r="Y29713" i="1"/>
  <c r="X29713" i="1"/>
  <c r="Y29712" i="1"/>
  <c r="X29712" i="1"/>
  <c r="Y29711" i="1"/>
  <c r="X29711" i="1"/>
  <c r="Y29710" i="1"/>
  <c r="X29710" i="1"/>
  <c r="Y29709" i="1"/>
  <c r="X29709" i="1"/>
  <c r="Y29708" i="1"/>
  <c r="X29708" i="1"/>
  <c r="Y29707" i="1"/>
  <c r="X29707" i="1"/>
  <c r="Y29706" i="1"/>
  <c r="X29706" i="1"/>
  <c r="Y29705" i="1"/>
  <c r="X29705" i="1"/>
  <c r="Y29704" i="1"/>
  <c r="X29704" i="1"/>
  <c r="Y29703" i="1"/>
  <c r="X29703" i="1"/>
  <c r="Y29702" i="1"/>
  <c r="X29702" i="1"/>
  <c r="Y29701" i="1"/>
  <c r="X29701" i="1"/>
  <c r="Y29700" i="1"/>
  <c r="X29700" i="1"/>
  <c r="Y29699" i="1"/>
  <c r="X29699" i="1"/>
  <c r="Y29698" i="1"/>
  <c r="X29698" i="1"/>
  <c r="Y29697" i="1"/>
  <c r="X29697" i="1"/>
  <c r="Y29696" i="1"/>
  <c r="X29696" i="1"/>
  <c r="Y29695" i="1"/>
  <c r="X29695" i="1"/>
  <c r="Y29694" i="1"/>
  <c r="X29694" i="1"/>
  <c r="Y29693" i="1"/>
  <c r="X29693" i="1"/>
  <c r="Y29692" i="1"/>
  <c r="X29692" i="1"/>
  <c r="Y29691" i="1"/>
  <c r="X29691" i="1"/>
  <c r="Y29690" i="1"/>
  <c r="X29690" i="1"/>
  <c r="Y29689" i="1"/>
  <c r="X29689" i="1"/>
  <c r="Y29688" i="1"/>
  <c r="X29688" i="1"/>
  <c r="Y29687" i="1"/>
  <c r="X29687" i="1"/>
  <c r="Y29686" i="1"/>
  <c r="X29686" i="1"/>
  <c r="Y29685" i="1"/>
  <c r="X29685" i="1"/>
  <c r="Y29684" i="1"/>
  <c r="X29684" i="1"/>
  <c r="Y29683" i="1"/>
  <c r="X29683" i="1"/>
  <c r="Y29682" i="1"/>
  <c r="X29682" i="1"/>
  <c r="Y29681" i="1"/>
  <c r="X29681" i="1"/>
  <c r="Y29680" i="1"/>
  <c r="X29680" i="1"/>
  <c r="Y29679" i="1"/>
  <c r="X29679" i="1"/>
  <c r="Y29678" i="1"/>
  <c r="X29678" i="1"/>
  <c r="Y29677" i="1"/>
  <c r="X29677" i="1"/>
  <c r="Y29676" i="1"/>
  <c r="X29676" i="1"/>
  <c r="Y29675" i="1"/>
  <c r="X29675" i="1"/>
  <c r="Y29674" i="1"/>
  <c r="X29674" i="1"/>
  <c r="Y29673" i="1"/>
  <c r="X29673" i="1"/>
  <c r="Y29672" i="1"/>
  <c r="X29672" i="1"/>
  <c r="Y29671" i="1"/>
  <c r="X29671" i="1"/>
  <c r="Y29670" i="1"/>
  <c r="X29670" i="1"/>
  <c r="Y29669" i="1"/>
  <c r="X29669" i="1"/>
  <c r="Y29668" i="1"/>
  <c r="X29668" i="1"/>
  <c r="Y29667" i="1"/>
  <c r="X29667" i="1"/>
  <c r="Y29666" i="1"/>
  <c r="X29666" i="1"/>
  <c r="Y29665" i="1"/>
  <c r="X29665" i="1"/>
  <c r="Y29664" i="1"/>
  <c r="X29664" i="1"/>
  <c r="Y29663" i="1"/>
  <c r="X29663" i="1"/>
  <c r="Y29662" i="1"/>
  <c r="X29662" i="1"/>
  <c r="Y29661" i="1"/>
  <c r="X29661" i="1"/>
  <c r="Y29660" i="1"/>
  <c r="X29660" i="1"/>
  <c r="Y29659" i="1"/>
  <c r="X29659" i="1"/>
  <c r="Y29658" i="1"/>
  <c r="X29658" i="1"/>
  <c r="Y29657" i="1"/>
  <c r="X29657" i="1"/>
  <c r="Y29656" i="1"/>
  <c r="X29656" i="1"/>
  <c r="Y29655" i="1"/>
  <c r="X29655" i="1"/>
  <c r="Y29654" i="1"/>
  <c r="X29654" i="1"/>
  <c r="Y29653" i="1"/>
  <c r="X29653" i="1"/>
  <c r="Y29652" i="1"/>
  <c r="X29652" i="1"/>
  <c r="Y29651" i="1"/>
  <c r="X29651" i="1"/>
  <c r="Y29650" i="1"/>
  <c r="X29650" i="1"/>
  <c r="Y29649" i="1"/>
  <c r="X29649" i="1"/>
  <c r="Y29648" i="1"/>
  <c r="X29648" i="1"/>
  <c r="Y29647" i="1"/>
  <c r="X29647" i="1"/>
  <c r="Y29646" i="1"/>
  <c r="X29646" i="1"/>
  <c r="Y29645" i="1"/>
  <c r="X29645" i="1"/>
  <c r="Y29644" i="1"/>
  <c r="X29644" i="1"/>
  <c r="Y29643" i="1"/>
  <c r="X29643" i="1"/>
  <c r="Y29642" i="1"/>
  <c r="X29642" i="1"/>
  <c r="Y29641" i="1"/>
  <c r="X29641" i="1"/>
  <c r="Y29640" i="1"/>
  <c r="X29640" i="1"/>
  <c r="Y29639" i="1"/>
  <c r="X29639" i="1"/>
  <c r="Y29638" i="1"/>
  <c r="X29638" i="1"/>
  <c r="Y29637" i="1"/>
  <c r="X29637" i="1"/>
  <c r="Y29636" i="1"/>
  <c r="X29636" i="1"/>
  <c r="Y29635" i="1"/>
  <c r="X29635" i="1"/>
  <c r="Y29634" i="1"/>
  <c r="X29634" i="1"/>
  <c r="Y29633" i="1"/>
  <c r="X29633" i="1"/>
  <c r="Y29632" i="1"/>
  <c r="X29632" i="1"/>
  <c r="Y29631" i="1"/>
  <c r="X29631" i="1"/>
  <c r="Y29630" i="1"/>
  <c r="X29630" i="1"/>
  <c r="Y29629" i="1"/>
  <c r="X29629" i="1"/>
  <c r="Y29628" i="1"/>
  <c r="X29628" i="1"/>
  <c r="Y29627" i="1"/>
  <c r="X29627" i="1"/>
  <c r="Y29626" i="1"/>
  <c r="X29626" i="1"/>
  <c r="Y29625" i="1"/>
  <c r="X29625" i="1"/>
  <c r="Y29624" i="1"/>
  <c r="X29624" i="1"/>
  <c r="Y29623" i="1"/>
  <c r="X29623" i="1"/>
  <c r="Y29622" i="1"/>
  <c r="X29622" i="1"/>
  <c r="Y29621" i="1"/>
  <c r="X29621" i="1"/>
  <c r="Y29620" i="1"/>
  <c r="X29620" i="1"/>
  <c r="Y29619" i="1"/>
  <c r="X29619" i="1"/>
  <c r="Y29618" i="1"/>
  <c r="X29618" i="1"/>
  <c r="Y29617" i="1"/>
  <c r="X29617" i="1"/>
  <c r="Y29616" i="1"/>
  <c r="X29616" i="1"/>
  <c r="Y29615" i="1"/>
  <c r="X29615" i="1"/>
  <c r="Y29614" i="1"/>
  <c r="X29614" i="1"/>
  <c r="Y29613" i="1"/>
  <c r="X29613" i="1"/>
  <c r="Y29612" i="1"/>
  <c r="X29612" i="1"/>
  <c r="Y29611" i="1"/>
  <c r="X29611" i="1"/>
  <c r="Y29610" i="1"/>
  <c r="X29610" i="1"/>
  <c r="Y29609" i="1"/>
  <c r="X29609" i="1"/>
  <c r="Y29608" i="1"/>
  <c r="X29608" i="1"/>
  <c r="Y29607" i="1"/>
  <c r="X29607" i="1"/>
  <c r="Y29606" i="1"/>
  <c r="X29606" i="1"/>
  <c r="Y29605" i="1"/>
  <c r="X29605" i="1"/>
  <c r="Y29604" i="1"/>
  <c r="X29604" i="1"/>
  <c r="Y29603" i="1"/>
  <c r="X29603" i="1"/>
  <c r="Y29602" i="1"/>
  <c r="X29602" i="1"/>
  <c r="Y29601" i="1"/>
  <c r="X29601" i="1"/>
  <c r="Y29600" i="1"/>
  <c r="X29600" i="1"/>
  <c r="Y29599" i="1"/>
  <c r="X29599" i="1"/>
  <c r="Y29598" i="1"/>
  <c r="X29598" i="1"/>
  <c r="Y29597" i="1"/>
  <c r="X29597" i="1"/>
  <c r="Y29596" i="1"/>
  <c r="X29596" i="1"/>
  <c r="Y29595" i="1"/>
  <c r="X29595" i="1"/>
  <c r="Y29594" i="1"/>
  <c r="X29594" i="1"/>
  <c r="Y29593" i="1"/>
  <c r="X29593" i="1"/>
  <c r="Y29592" i="1"/>
  <c r="X29592" i="1"/>
  <c r="Y29591" i="1"/>
  <c r="X29591" i="1"/>
  <c r="Y29590" i="1"/>
  <c r="X29590" i="1"/>
  <c r="Y29589" i="1"/>
  <c r="X29589" i="1"/>
  <c r="Y29588" i="1"/>
  <c r="X29588" i="1"/>
  <c r="Y29587" i="1"/>
  <c r="X29587" i="1"/>
  <c r="Y29586" i="1"/>
  <c r="X29586" i="1"/>
  <c r="Y29585" i="1"/>
  <c r="X29585" i="1"/>
  <c r="Y29584" i="1"/>
  <c r="X29584" i="1"/>
  <c r="Y29583" i="1"/>
  <c r="X29583" i="1"/>
  <c r="Y29582" i="1"/>
  <c r="X29582" i="1"/>
  <c r="Y29581" i="1"/>
  <c r="X29581" i="1"/>
  <c r="Y29580" i="1"/>
  <c r="X29580" i="1"/>
  <c r="Y29579" i="1"/>
  <c r="X29579" i="1"/>
  <c r="Y29578" i="1"/>
  <c r="X29578" i="1"/>
  <c r="Y29577" i="1"/>
  <c r="X29577" i="1"/>
  <c r="Y29576" i="1"/>
  <c r="X29576" i="1"/>
  <c r="Y29575" i="1"/>
  <c r="X29575" i="1"/>
  <c r="Y29574" i="1"/>
  <c r="X29574" i="1"/>
  <c r="Y29573" i="1"/>
  <c r="X29573" i="1"/>
  <c r="Y29572" i="1"/>
  <c r="X29572" i="1"/>
  <c r="Y29571" i="1"/>
  <c r="X29571" i="1"/>
  <c r="Y29570" i="1"/>
  <c r="X29570" i="1"/>
  <c r="Y29569" i="1"/>
  <c r="X29569" i="1"/>
  <c r="Y29568" i="1"/>
  <c r="X29568" i="1"/>
  <c r="Y29567" i="1"/>
  <c r="X29567" i="1"/>
  <c r="Y29566" i="1"/>
  <c r="X29566" i="1"/>
  <c r="Y29565" i="1"/>
  <c r="X29565" i="1"/>
  <c r="Y29564" i="1"/>
  <c r="X29564" i="1"/>
  <c r="Y29563" i="1"/>
  <c r="X29563" i="1"/>
  <c r="Y29562" i="1"/>
  <c r="X29562" i="1"/>
  <c r="Y29561" i="1"/>
  <c r="X29561" i="1"/>
  <c r="Y29560" i="1"/>
  <c r="X29560" i="1"/>
  <c r="Y29559" i="1"/>
  <c r="X29559" i="1"/>
  <c r="Y29558" i="1"/>
  <c r="X29558" i="1"/>
  <c r="Y29557" i="1"/>
  <c r="X29557" i="1"/>
  <c r="Y29556" i="1"/>
  <c r="X29556" i="1"/>
  <c r="Y29555" i="1"/>
  <c r="X29555" i="1"/>
  <c r="Y29554" i="1"/>
  <c r="X29554" i="1"/>
  <c r="Y29553" i="1"/>
  <c r="X29553" i="1"/>
  <c r="Y29552" i="1"/>
  <c r="X29552" i="1"/>
  <c r="Y29551" i="1"/>
  <c r="X29551" i="1"/>
  <c r="Y29550" i="1"/>
  <c r="X29550" i="1"/>
  <c r="Y29549" i="1"/>
  <c r="X29549" i="1"/>
  <c r="Y29548" i="1"/>
  <c r="X29548" i="1"/>
  <c r="Y29547" i="1"/>
  <c r="X29547" i="1"/>
  <c r="Y29546" i="1"/>
  <c r="X29546" i="1"/>
  <c r="Y29545" i="1"/>
  <c r="X29545" i="1"/>
  <c r="Y29544" i="1"/>
  <c r="X29544" i="1"/>
  <c r="Y29543" i="1"/>
  <c r="X29543" i="1"/>
  <c r="Y29542" i="1"/>
  <c r="X29542" i="1"/>
  <c r="Y29541" i="1"/>
  <c r="X29541" i="1"/>
  <c r="Y29540" i="1"/>
  <c r="X29540" i="1"/>
  <c r="Y29539" i="1"/>
  <c r="X29539" i="1"/>
  <c r="Y29538" i="1"/>
  <c r="X29538" i="1"/>
  <c r="Y29537" i="1"/>
  <c r="X29537" i="1"/>
  <c r="Y29536" i="1"/>
  <c r="X29536" i="1"/>
  <c r="Y29535" i="1"/>
  <c r="X29535" i="1"/>
  <c r="Y29534" i="1"/>
  <c r="X29534" i="1"/>
  <c r="Y29533" i="1"/>
  <c r="X29533" i="1"/>
  <c r="Y29532" i="1"/>
  <c r="X29532" i="1"/>
  <c r="Y29531" i="1"/>
  <c r="X29531" i="1"/>
  <c r="Y29530" i="1"/>
  <c r="X29530" i="1"/>
  <c r="Y29529" i="1"/>
  <c r="X29529" i="1"/>
  <c r="Y29528" i="1"/>
  <c r="X29528" i="1"/>
  <c r="Y29527" i="1"/>
  <c r="X29527" i="1"/>
  <c r="Y29526" i="1"/>
  <c r="X29526" i="1"/>
  <c r="Y29525" i="1"/>
  <c r="X29525" i="1"/>
  <c r="Y29524" i="1"/>
  <c r="X29524" i="1"/>
  <c r="Y29523" i="1"/>
  <c r="X29523" i="1"/>
  <c r="Y29522" i="1"/>
  <c r="X29522" i="1"/>
  <c r="Y29521" i="1"/>
  <c r="X29521" i="1"/>
  <c r="Y29520" i="1"/>
  <c r="X29520" i="1"/>
  <c r="Y29519" i="1"/>
  <c r="X29519" i="1"/>
  <c r="Y29518" i="1"/>
  <c r="X29518" i="1"/>
  <c r="Y29517" i="1"/>
  <c r="X29517" i="1"/>
  <c r="Y29516" i="1"/>
  <c r="X29516" i="1"/>
  <c r="Y29515" i="1"/>
  <c r="X29515" i="1"/>
  <c r="Y29514" i="1"/>
  <c r="X29514" i="1"/>
  <c r="Y29513" i="1"/>
  <c r="X29513" i="1"/>
  <c r="Y29512" i="1"/>
  <c r="X29512" i="1"/>
  <c r="Y29511" i="1"/>
  <c r="X29511" i="1"/>
  <c r="Y29510" i="1"/>
  <c r="X29510" i="1"/>
  <c r="Y29509" i="1"/>
  <c r="X29509" i="1"/>
  <c r="Y29508" i="1"/>
  <c r="X29508" i="1"/>
  <c r="Y29507" i="1"/>
  <c r="X29507" i="1"/>
  <c r="Y29506" i="1"/>
  <c r="X29506" i="1"/>
  <c r="Y29505" i="1"/>
  <c r="X29505" i="1"/>
  <c r="Y29504" i="1"/>
  <c r="X29504" i="1"/>
  <c r="Y29503" i="1"/>
  <c r="X29503" i="1"/>
  <c r="Y29502" i="1"/>
  <c r="X29502" i="1"/>
  <c r="Y29501" i="1"/>
  <c r="X29501" i="1"/>
  <c r="Y29500" i="1"/>
  <c r="X29500" i="1"/>
  <c r="Y29499" i="1"/>
  <c r="X29499" i="1"/>
  <c r="Y29498" i="1"/>
  <c r="X29498" i="1"/>
  <c r="Y29497" i="1"/>
  <c r="X29497" i="1"/>
  <c r="Y29496" i="1"/>
  <c r="X29496" i="1"/>
  <c r="Y29495" i="1"/>
  <c r="X29495" i="1"/>
  <c r="Y29494" i="1"/>
  <c r="X29494" i="1"/>
  <c r="Y29493" i="1"/>
  <c r="X29493" i="1"/>
  <c r="Y29492" i="1"/>
  <c r="X29492" i="1"/>
  <c r="Y29491" i="1"/>
  <c r="X29491" i="1"/>
  <c r="Y29490" i="1"/>
  <c r="X29490" i="1"/>
  <c r="Y29489" i="1"/>
  <c r="X29489" i="1"/>
  <c r="Y29488" i="1"/>
  <c r="X29488" i="1"/>
  <c r="Y29487" i="1"/>
  <c r="X29487" i="1"/>
  <c r="Y29486" i="1"/>
  <c r="X29486" i="1"/>
  <c r="Y29485" i="1"/>
  <c r="X29485" i="1"/>
  <c r="Y29484" i="1"/>
  <c r="X29484" i="1"/>
  <c r="Y29483" i="1"/>
  <c r="X29483" i="1"/>
  <c r="Y29482" i="1"/>
  <c r="X29482" i="1"/>
  <c r="Y29481" i="1"/>
  <c r="X29481" i="1"/>
  <c r="Y29480" i="1"/>
  <c r="X29480" i="1"/>
  <c r="Y29479" i="1"/>
  <c r="X29479" i="1"/>
  <c r="Y29478" i="1"/>
  <c r="X29478" i="1"/>
  <c r="Y29477" i="1"/>
  <c r="X29477" i="1"/>
  <c r="Y29476" i="1"/>
  <c r="X29476" i="1"/>
  <c r="Y29475" i="1"/>
  <c r="X29475" i="1"/>
  <c r="Y29474" i="1"/>
  <c r="X29474" i="1"/>
  <c r="Y29473" i="1"/>
  <c r="X29473" i="1"/>
  <c r="Y29472" i="1"/>
  <c r="X29472" i="1"/>
  <c r="Y29471" i="1"/>
  <c r="X29471" i="1"/>
  <c r="Y29470" i="1"/>
  <c r="X29470" i="1"/>
  <c r="Y29469" i="1"/>
  <c r="X29469" i="1"/>
  <c r="Y29468" i="1"/>
  <c r="X29468" i="1"/>
  <c r="Y29467" i="1"/>
  <c r="X29467" i="1"/>
  <c r="Y29466" i="1"/>
  <c r="X29466" i="1"/>
  <c r="Y29465" i="1"/>
  <c r="X29465" i="1"/>
  <c r="Y29464" i="1"/>
  <c r="X29464" i="1"/>
  <c r="Y29463" i="1"/>
  <c r="X29463" i="1"/>
  <c r="Y29462" i="1"/>
  <c r="X29462" i="1"/>
  <c r="Y29461" i="1"/>
  <c r="X29461" i="1"/>
  <c r="Y29460" i="1"/>
  <c r="X29460" i="1"/>
  <c r="Y29459" i="1"/>
  <c r="X29459" i="1"/>
  <c r="Y29458" i="1"/>
  <c r="X29458" i="1"/>
  <c r="Y29457" i="1"/>
  <c r="X29457" i="1"/>
  <c r="Y29456" i="1"/>
  <c r="X29456" i="1"/>
  <c r="Y29455" i="1"/>
  <c r="X29455" i="1"/>
  <c r="Y29454" i="1"/>
  <c r="X29454" i="1"/>
  <c r="Y29453" i="1"/>
  <c r="X29453" i="1"/>
  <c r="Y29452" i="1"/>
  <c r="X29452" i="1"/>
  <c r="Y29451" i="1"/>
  <c r="X29451" i="1"/>
  <c r="Y29450" i="1"/>
  <c r="X29450" i="1"/>
  <c r="Y29449" i="1"/>
  <c r="X29449" i="1"/>
  <c r="Y29448" i="1"/>
  <c r="X29448" i="1"/>
  <c r="Y29447" i="1"/>
  <c r="X29447" i="1"/>
  <c r="Y29446" i="1"/>
  <c r="X29446" i="1"/>
  <c r="Y29445" i="1"/>
  <c r="X29445" i="1"/>
  <c r="Y29444" i="1"/>
  <c r="X29444" i="1"/>
  <c r="Y29443" i="1"/>
  <c r="X29443" i="1"/>
  <c r="Y29442" i="1"/>
  <c r="X29442" i="1"/>
  <c r="Y29441" i="1"/>
  <c r="X29441" i="1"/>
  <c r="Y29440" i="1"/>
  <c r="X29440" i="1"/>
  <c r="Y29439" i="1"/>
  <c r="X29439" i="1"/>
  <c r="Y29438" i="1"/>
  <c r="X29438" i="1"/>
  <c r="Y29437" i="1"/>
  <c r="X29437" i="1"/>
  <c r="Y29436" i="1"/>
  <c r="X29436" i="1"/>
  <c r="Y29435" i="1"/>
  <c r="X29435" i="1"/>
  <c r="Y29434" i="1"/>
  <c r="X29434" i="1"/>
  <c r="Y29433" i="1"/>
  <c r="X29433" i="1"/>
  <c r="Y29432" i="1"/>
  <c r="X29432" i="1"/>
  <c r="Y29431" i="1"/>
  <c r="X29431" i="1"/>
  <c r="Y29430" i="1"/>
  <c r="X29430" i="1"/>
  <c r="Y29429" i="1"/>
  <c r="X29429" i="1"/>
  <c r="Y29428" i="1"/>
  <c r="X29428" i="1"/>
  <c r="Y29427" i="1"/>
  <c r="X29427" i="1"/>
  <c r="Y29426" i="1"/>
  <c r="X29426" i="1"/>
  <c r="Y29425" i="1"/>
  <c r="X29425" i="1"/>
  <c r="Y29424" i="1"/>
  <c r="X29424" i="1"/>
  <c r="Y29423" i="1"/>
  <c r="X29423" i="1"/>
  <c r="Y29422" i="1"/>
  <c r="X29422" i="1"/>
  <c r="Y29421" i="1"/>
  <c r="X29421" i="1"/>
  <c r="Y29420" i="1"/>
  <c r="X29420" i="1"/>
  <c r="Y29419" i="1"/>
  <c r="X29419" i="1"/>
  <c r="Y29418" i="1"/>
  <c r="X29418" i="1"/>
  <c r="Y29417" i="1"/>
  <c r="X29417" i="1"/>
  <c r="Y29416" i="1"/>
  <c r="X29416" i="1"/>
  <c r="Y29415" i="1"/>
  <c r="X29415" i="1"/>
  <c r="Y29414" i="1"/>
  <c r="X29414" i="1"/>
  <c r="Y29413" i="1"/>
  <c r="X29413" i="1"/>
  <c r="Y29412" i="1"/>
  <c r="X29412" i="1"/>
  <c r="Y29411" i="1"/>
  <c r="X29411" i="1"/>
  <c r="Y29410" i="1"/>
  <c r="X29410" i="1"/>
  <c r="Y29409" i="1"/>
  <c r="X29409" i="1"/>
  <c r="Y29408" i="1"/>
  <c r="X29408" i="1"/>
  <c r="Y29407" i="1"/>
  <c r="X29407" i="1"/>
  <c r="Y29406" i="1"/>
  <c r="X29406" i="1"/>
  <c r="Y29405" i="1"/>
  <c r="X29405" i="1"/>
  <c r="Y29404" i="1"/>
  <c r="X29404" i="1"/>
  <c r="Y29403" i="1"/>
  <c r="X29403" i="1"/>
  <c r="Y29402" i="1"/>
  <c r="X29402" i="1"/>
  <c r="Y29401" i="1"/>
  <c r="X29401" i="1"/>
  <c r="Y29400" i="1"/>
  <c r="X29400" i="1"/>
  <c r="Y29399" i="1"/>
  <c r="X29399" i="1"/>
  <c r="Y29398" i="1"/>
  <c r="X29398" i="1"/>
  <c r="Y29397" i="1"/>
  <c r="X29397" i="1"/>
  <c r="Y29396" i="1"/>
  <c r="X29396" i="1"/>
  <c r="Y29395" i="1"/>
  <c r="X29395" i="1"/>
  <c r="Y29394" i="1"/>
  <c r="X29394" i="1"/>
  <c r="Y29393" i="1"/>
  <c r="X29393" i="1"/>
  <c r="Y29392" i="1"/>
  <c r="X29392" i="1"/>
  <c r="Y29391" i="1"/>
  <c r="X29391" i="1"/>
  <c r="Y29390" i="1"/>
  <c r="X29390" i="1"/>
  <c r="Y29389" i="1"/>
  <c r="X29389" i="1"/>
  <c r="Y29388" i="1"/>
  <c r="X29388" i="1"/>
  <c r="Y29387" i="1"/>
  <c r="X29387" i="1"/>
  <c r="Y29386" i="1"/>
  <c r="X29386" i="1"/>
  <c r="Y29385" i="1"/>
  <c r="X29385" i="1"/>
  <c r="Y29384" i="1"/>
  <c r="X29384" i="1"/>
  <c r="Y29383" i="1"/>
  <c r="X29383" i="1"/>
  <c r="Y29382" i="1"/>
  <c r="X29382" i="1"/>
  <c r="Y29381" i="1"/>
  <c r="X29381" i="1"/>
  <c r="Y29380" i="1"/>
  <c r="X29380" i="1"/>
  <c r="Y29379" i="1"/>
  <c r="X29379" i="1"/>
  <c r="Y29378" i="1"/>
  <c r="X29378" i="1"/>
  <c r="Y29377" i="1"/>
  <c r="X29377" i="1"/>
  <c r="Y29376" i="1"/>
  <c r="X29376" i="1"/>
  <c r="Y29375" i="1"/>
  <c r="X29375" i="1"/>
  <c r="Y29374" i="1"/>
  <c r="X29374" i="1"/>
  <c r="Y29373" i="1"/>
  <c r="X29373" i="1"/>
  <c r="Y29372" i="1"/>
  <c r="X29372" i="1"/>
  <c r="Y29371" i="1"/>
  <c r="X29371" i="1"/>
  <c r="Y29370" i="1"/>
  <c r="X29370" i="1"/>
  <c r="Y29369" i="1"/>
  <c r="X29369" i="1"/>
  <c r="Y29368" i="1"/>
  <c r="X29368" i="1"/>
  <c r="Y29367" i="1"/>
  <c r="X29367" i="1"/>
  <c r="Y29366" i="1"/>
  <c r="X29366" i="1"/>
  <c r="Y29365" i="1"/>
  <c r="X29365" i="1"/>
  <c r="Y29364" i="1"/>
  <c r="X29364" i="1"/>
  <c r="Y29363" i="1"/>
  <c r="X29363" i="1"/>
  <c r="Y29362" i="1"/>
  <c r="X29362" i="1"/>
  <c r="Y29361" i="1"/>
  <c r="X29361" i="1"/>
  <c r="Y29360" i="1"/>
  <c r="X29360" i="1"/>
  <c r="Y29359" i="1"/>
  <c r="X29359" i="1"/>
  <c r="Y29358" i="1"/>
  <c r="X29358" i="1"/>
  <c r="Y29357" i="1"/>
  <c r="X29357" i="1"/>
  <c r="Y29356" i="1"/>
  <c r="X29356" i="1"/>
  <c r="Y29355" i="1"/>
  <c r="X29355" i="1"/>
  <c r="Y29354" i="1"/>
  <c r="X29354" i="1"/>
  <c r="Y29353" i="1"/>
  <c r="X29353" i="1"/>
  <c r="Y29352" i="1"/>
  <c r="X29352" i="1"/>
  <c r="Y29351" i="1"/>
  <c r="X29351" i="1"/>
  <c r="Y29350" i="1"/>
  <c r="X29350" i="1"/>
  <c r="Y29349" i="1"/>
  <c r="X29349" i="1"/>
  <c r="Y29348" i="1"/>
  <c r="X29348" i="1"/>
  <c r="Y29347" i="1"/>
  <c r="X29347" i="1"/>
  <c r="Y29346" i="1"/>
  <c r="X29346" i="1"/>
  <c r="Y29345" i="1"/>
  <c r="X29345" i="1"/>
  <c r="Y29344" i="1"/>
  <c r="X29344" i="1"/>
  <c r="Y29343" i="1"/>
  <c r="X29343" i="1"/>
  <c r="Y29342" i="1"/>
  <c r="X29342" i="1"/>
  <c r="Y29341" i="1"/>
  <c r="X29341" i="1"/>
  <c r="Y29340" i="1"/>
  <c r="X29340" i="1"/>
  <c r="Y29339" i="1"/>
  <c r="X29339" i="1"/>
  <c r="Y29338" i="1"/>
  <c r="X29338" i="1"/>
  <c r="Y29337" i="1"/>
  <c r="X29337" i="1"/>
  <c r="Y29336" i="1"/>
  <c r="X29336" i="1"/>
  <c r="Y29335" i="1"/>
  <c r="X29335" i="1"/>
  <c r="Y29334" i="1"/>
  <c r="X29334" i="1"/>
  <c r="Y29333" i="1"/>
  <c r="X29333" i="1"/>
  <c r="Y29332" i="1"/>
  <c r="X29332" i="1"/>
  <c r="Y29331" i="1"/>
  <c r="X29331" i="1"/>
  <c r="Y29330" i="1"/>
  <c r="X29330" i="1"/>
  <c r="Y29329" i="1"/>
  <c r="X29329" i="1"/>
  <c r="Y29328" i="1"/>
  <c r="X29328" i="1"/>
  <c r="Y29327" i="1"/>
  <c r="X29327" i="1"/>
  <c r="Y29326" i="1"/>
  <c r="X29326" i="1"/>
  <c r="Y29325" i="1"/>
  <c r="X29325" i="1"/>
  <c r="Y29324" i="1"/>
  <c r="X29324" i="1"/>
  <c r="Y29323" i="1"/>
  <c r="X29323" i="1"/>
  <c r="Y29322" i="1"/>
  <c r="X29322" i="1"/>
  <c r="Y29321" i="1"/>
  <c r="X29321" i="1"/>
  <c r="Y29320" i="1"/>
  <c r="X29320" i="1"/>
  <c r="Y29319" i="1"/>
  <c r="X29319" i="1"/>
  <c r="Y29318" i="1"/>
  <c r="X29318" i="1"/>
  <c r="Y29317" i="1"/>
  <c r="X29317" i="1"/>
  <c r="Y29316" i="1"/>
  <c r="X29316" i="1"/>
  <c r="Y29315" i="1"/>
  <c r="X29315" i="1"/>
  <c r="Y29314" i="1"/>
  <c r="X29314" i="1"/>
  <c r="Y29313" i="1"/>
  <c r="X29313" i="1"/>
  <c r="Y29312" i="1"/>
  <c r="X29312" i="1"/>
  <c r="Y29311" i="1"/>
  <c r="X29311" i="1"/>
  <c r="Y29310" i="1"/>
  <c r="X29310" i="1"/>
  <c r="Y29309" i="1"/>
  <c r="X29309" i="1"/>
  <c r="Y29308" i="1"/>
  <c r="X29308" i="1"/>
  <c r="Y29307" i="1"/>
  <c r="X29307" i="1"/>
  <c r="Y29306" i="1"/>
  <c r="X29306" i="1"/>
  <c r="Y29305" i="1"/>
  <c r="X29305" i="1"/>
  <c r="Y29304" i="1"/>
  <c r="X29304" i="1"/>
  <c r="Y29303" i="1"/>
  <c r="X29303" i="1"/>
  <c r="Y29302" i="1"/>
  <c r="X29302" i="1"/>
  <c r="Y29301" i="1"/>
  <c r="X29301" i="1"/>
  <c r="Y29300" i="1"/>
  <c r="X29300" i="1"/>
  <c r="Y29299" i="1"/>
  <c r="X29299" i="1"/>
  <c r="Y29298" i="1"/>
  <c r="X29298" i="1"/>
  <c r="Y29297" i="1"/>
  <c r="X29297" i="1"/>
  <c r="Y29296" i="1"/>
  <c r="X29296" i="1"/>
  <c r="Y29295" i="1"/>
  <c r="X29295" i="1"/>
  <c r="Y29294" i="1"/>
  <c r="X29294" i="1"/>
  <c r="Y29293" i="1"/>
  <c r="X29293" i="1"/>
  <c r="Y29292" i="1"/>
  <c r="X29292" i="1"/>
  <c r="Y29291" i="1"/>
  <c r="X29291" i="1"/>
  <c r="Y29290" i="1"/>
  <c r="X29290" i="1"/>
  <c r="Y29289" i="1"/>
  <c r="X29289" i="1"/>
  <c r="Y29288" i="1"/>
  <c r="X29288" i="1"/>
  <c r="Y29287" i="1"/>
  <c r="X29287" i="1"/>
  <c r="Y29286" i="1"/>
  <c r="X29286" i="1"/>
  <c r="Y29285" i="1"/>
  <c r="X29285" i="1"/>
  <c r="Y29284" i="1"/>
  <c r="X29284" i="1"/>
  <c r="Y29283" i="1"/>
  <c r="X29283" i="1"/>
  <c r="Y29282" i="1"/>
  <c r="X29282" i="1"/>
  <c r="Y29281" i="1"/>
  <c r="X29281" i="1"/>
  <c r="Y29280" i="1"/>
  <c r="X29280" i="1"/>
  <c r="Y29279" i="1"/>
  <c r="X29279" i="1"/>
  <c r="Y29278" i="1"/>
  <c r="X29278" i="1"/>
  <c r="Y29277" i="1"/>
  <c r="X29277" i="1"/>
  <c r="Y29276" i="1"/>
  <c r="X29276" i="1"/>
  <c r="Y29275" i="1"/>
  <c r="X29275" i="1"/>
  <c r="Y29274" i="1"/>
  <c r="X29274" i="1"/>
  <c r="Y29273" i="1"/>
  <c r="X29273" i="1"/>
  <c r="Y29272" i="1"/>
  <c r="X29272" i="1"/>
  <c r="Y29271" i="1"/>
  <c r="X29271" i="1"/>
  <c r="Y29270" i="1"/>
  <c r="X29270" i="1"/>
  <c r="Y29269" i="1"/>
  <c r="X29269" i="1"/>
  <c r="Y29268" i="1"/>
  <c r="X29268" i="1"/>
  <c r="Y29267" i="1"/>
  <c r="X29267" i="1"/>
  <c r="Y29266" i="1"/>
  <c r="X29266" i="1"/>
  <c r="Y29265" i="1"/>
  <c r="X29265" i="1"/>
  <c r="Y29264" i="1"/>
  <c r="X29264" i="1"/>
  <c r="Y29263" i="1"/>
  <c r="X29263" i="1"/>
  <c r="Y29262" i="1"/>
  <c r="X29262" i="1"/>
  <c r="Y29261" i="1"/>
  <c r="X29261" i="1"/>
  <c r="Y29260" i="1"/>
  <c r="X29260" i="1"/>
  <c r="Y29259" i="1"/>
  <c r="X29259" i="1"/>
  <c r="Y29258" i="1"/>
  <c r="X29258" i="1"/>
  <c r="Y29257" i="1"/>
  <c r="X29257" i="1"/>
  <c r="Y29256" i="1"/>
  <c r="X29256" i="1"/>
  <c r="Y29255" i="1"/>
  <c r="X29255" i="1"/>
  <c r="Y29254" i="1"/>
  <c r="X29254" i="1"/>
  <c r="Y29253" i="1"/>
  <c r="X29253" i="1"/>
  <c r="Y29252" i="1"/>
  <c r="X29252" i="1"/>
  <c r="Y29251" i="1"/>
  <c r="X29251" i="1"/>
  <c r="Y29250" i="1"/>
  <c r="X29250" i="1"/>
  <c r="Y29249" i="1"/>
  <c r="X29249" i="1"/>
  <c r="Y29248" i="1"/>
  <c r="X29248" i="1"/>
  <c r="Y29247" i="1"/>
  <c r="X29247" i="1"/>
  <c r="Y29246" i="1"/>
  <c r="X29246" i="1"/>
  <c r="Y29245" i="1"/>
  <c r="X29245" i="1"/>
  <c r="Y29244" i="1"/>
  <c r="X29244" i="1"/>
  <c r="Y29243" i="1"/>
  <c r="X29243" i="1"/>
  <c r="Y29242" i="1"/>
  <c r="X29242" i="1"/>
  <c r="Y29241" i="1"/>
  <c r="X29241" i="1"/>
  <c r="Y29240" i="1"/>
  <c r="X29240" i="1"/>
  <c r="Y29239" i="1"/>
  <c r="X29239" i="1"/>
  <c r="Y29238" i="1"/>
  <c r="X29238" i="1"/>
  <c r="Y29237" i="1"/>
  <c r="X29237" i="1"/>
  <c r="Y29236" i="1"/>
  <c r="X29236" i="1"/>
  <c r="Y29235" i="1"/>
  <c r="X29235" i="1"/>
  <c r="Y29234" i="1"/>
  <c r="X29234" i="1"/>
  <c r="Y29233" i="1"/>
  <c r="X29233" i="1"/>
  <c r="Y29232" i="1"/>
  <c r="X29232" i="1"/>
  <c r="Y29231" i="1"/>
  <c r="X29231" i="1"/>
  <c r="Y29230" i="1"/>
  <c r="X29230" i="1"/>
  <c r="Y29229" i="1"/>
  <c r="X29229" i="1"/>
  <c r="Y29228" i="1"/>
  <c r="X29228" i="1"/>
  <c r="Y29227" i="1"/>
  <c r="X29227" i="1"/>
  <c r="Y29226" i="1"/>
  <c r="X29226" i="1"/>
  <c r="Y29225" i="1"/>
  <c r="X29225" i="1"/>
  <c r="Y29224" i="1"/>
  <c r="X29224" i="1"/>
  <c r="Y29223" i="1"/>
  <c r="X29223" i="1"/>
  <c r="Y29222" i="1"/>
  <c r="X29222" i="1"/>
  <c r="Y29221" i="1"/>
  <c r="X29221" i="1"/>
  <c r="Y29220" i="1"/>
  <c r="X29220" i="1"/>
  <c r="Y29219" i="1"/>
  <c r="X29219" i="1"/>
  <c r="Y29218" i="1"/>
  <c r="X29218" i="1"/>
  <c r="Y29217" i="1"/>
  <c r="X29217" i="1"/>
  <c r="Y29216" i="1"/>
  <c r="X29216" i="1"/>
  <c r="Y29215" i="1"/>
  <c r="X29215" i="1"/>
  <c r="Y29214" i="1"/>
  <c r="X29214" i="1"/>
  <c r="Y29213" i="1"/>
  <c r="X29213" i="1"/>
  <c r="Y29212" i="1"/>
  <c r="X29212" i="1"/>
  <c r="Y29211" i="1"/>
  <c r="X29211" i="1"/>
  <c r="Y29210" i="1"/>
  <c r="X29210" i="1"/>
  <c r="Y29209" i="1"/>
  <c r="X29209" i="1"/>
  <c r="Y29208" i="1"/>
  <c r="X29208" i="1"/>
  <c r="Y29207" i="1"/>
  <c r="X29207" i="1"/>
  <c r="Y29206" i="1"/>
  <c r="X29206" i="1"/>
  <c r="Y29205" i="1"/>
  <c r="X29205" i="1"/>
  <c r="Y29204" i="1"/>
  <c r="X29204" i="1"/>
  <c r="Y29203" i="1"/>
  <c r="X29203" i="1"/>
  <c r="Y29202" i="1"/>
  <c r="X29202" i="1"/>
  <c r="Y29201" i="1"/>
  <c r="X29201" i="1"/>
  <c r="Y29200" i="1"/>
  <c r="X29200" i="1"/>
  <c r="Y29199" i="1"/>
  <c r="X29199" i="1"/>
  <c r="Y29198" i="1"/>
  <c r="X29198" i="1"/>
  <c r="Y29197" i="1"/>
  <c r="X29197" i="1"/>
  <c r="Y29196" i="1"/>
  <c r="X29196" i="1"/>
  <c r="Y29195" i="1"/>
  <c r="X29195" i="1"/>
  <c r="Y29194" i="1"/>
  <c r="X29194" i="1"/>
  <c r="Y29193" i="1"/>
  <c r="X29193" i="1"/>
  <c r="Y29192" i="1"/>
  <c r="X29192" i="1"/>
  <c r="Y29191" i="1"/>
  <c r="X29191" i="1"/>
  <c r="Y29190" i="1"/>
  <c r="X29190" i="1"/>
  <c r="Y29189" i="1"/>
  <c r="X29189" i="1"/>
  <c r="Y29188" i="1"/>
  <c r="X29188" i="1"/>
  <c r="Y29187" i="1"/>
  <c r="X29187" i="1"/>
  <c r="Y29186" i="1"/>
  <c r="X29186" i="1"/>
  <c r="Y29185" i="1"/>
  <c r="X29185" i="1"/>
  <c r="Y29184" i="1"/>
  <c r="X29184" i="1"/>
  <c r="Y29183" i="1"/>
  <c r="X29183" i="1"/>
  <c r="Y29182" i="1"/>
  <c r="X29182" i="1"/>
  <c r="Y29181" i="1"/>
  <c r="X29181" i="1"/>
  <c r="Y29180" i="1"/>
  <c r="X29180" i="1"/>
  <c r="Y29179" i="1"/>
  <c r="X29179" i="1"/>
  <c r="Y29178" i="1"/>
  <c r="X29178" i="1"/>
  <c r="Y29177" i="1"/>
  <c r="X29177" i="1"/>
  <c r="Y29176" i="1"/>
  <c r="X29176" i="1"/>
  <c r="Y29175" i="1"/>
  <c r="X29175" i="1"/>
  <c r="Y29174" i="1"/>
  <c r="X29174" i="1"/>
  <c r="Y29173" i="1"/>
  <c r="X29173" i="1"/>
  <c r="Y29172" i="1"/>
  <c r="X29172" i="1"/>
  <c r="Y29171" i="1"/>
  <c r="X29171" i="1"/>
  <c r="Y29170" i="1"/>
  <c r="X29170" i="1"/>
  <c r="Y29169" i="1"/>
  <c r="X29169" i="1"/>
  <c r="Y29168" i="1"/>
  <c r="X29168" i="1"/>
  <c r="Y29167" i="1"/>
  <c r="X29167" i="1"/>
  <c r="Y29166" i="1"/>
  <c r="X29166" i="1"/>
  <c r="Y29165" i="1"/>
  <c r="X29165" i="1"/>
  <c r="Y29164" i="1"/>
  <c r="X29164" i="1"/>
  <c r="Y29163" i="1"/>
  <c r="X29163" i="1"/>
  <c r="Y29162" i="1"/>
  <c r="X29162" i="1"/>
  <c r="Y29161" i="1"/>
  <c r="X29161" i="1"/>
  <c r="Y29160" i="1"/>
  <c r="X29160" i="1"/>
  <c r="Y29159" i="1"/>
  <c r="X29159" i="1"/>
  <c r="Y29158" i="1"/>
  <c r="X29158" i="1"/>
  <c r="Y29157" i="1"/>
  <c r="X29157" i="1"/>
  <c r="Y29156" i="1"/>
  <c r="X29156" i="1"/>
  <c r="Y29155" i="1"/>
  <c r="X29155" i="1"/>
  <c r="Y29154" i="1"/>
  <c r="X29154" i="1"/>
  <c r="Y29153" i="1"/>
  <c r="X29153" i="1"/>
  <c r="Y29152" i="1"/>
  <c r="X29152" i="1"/>
  <c r="Y29151" i="1"/>
  <c r="X29151" i="1"/>
  <c r="Y29150" i="1"/>
  <c r="X29150" i="1"/>
  <c r="Y29149" i="1"/>
  <c r="X29149" i="1"/>
  <c r="Y29148" i="1"/>
  <c r="X29148" i="1"/>
  <c r="Y29147" i="1"/>
  <c r="X29147" i="1"/>
  <c r="Y29146" i="1"/>
  <c r="X29146" i="1"/>
  <c r="Y29145" i="1"/>
  <c r="X29145" i="1"/>
  <c r="Y29144" i="1"/>
  <c r="X29144" i="1"/>
  <c r="Y29143" i="1"/>
  <c r="X29143" i="1"/>
  <c r="Y29142" i="1"/>
  <c r="X29142" i="1"/>
  <c r="Y29141" i="1"/>
  <c r="X29141" i="1"/>
  <c r="Y29140" i="1"/>
  <c r="X29140" i="1"/>
  <c r="Y29139" i="1"/>
  <c r="X29139" i="1"/>
  <c r="Y29138" i="1"/>
  <c r="X29138" i="1"/>
  <c r="Y29137" i="1"/>
  <c r="X29137" i="1"/>
  <c r="Y29136" i="1"/>
  <c r="X29136" i="1"/>
  <c r="Y29135" i="1"/>
  <c r="X29135" i="1"/>
  <c r="Y29134" i="1"/>
  <c r="X29134" i="1"/>
  <c r="Y29133" i="1"/>
  <c r="X29133" i="1"/>
  <c r="Y29132" i="1"/>
  <c r="X29132" i="1"/>
  <c r="Y29131" i="1"/>
  <c r="X29131" i="1"/>
  <c r="Y29130" i="1"/>
  <c r="X29130" i="1"/>
  <c r="Y29129" i="1"/>
  <c r="X29129" i="1"/>
  <c r="Y29128" i="1"/>
  <c r="X29128" i="1"/>
  <c r="Y29127" i="1"/>
  <c r="X29127" i="1"/>
  <c r="Y29126" i="1"/>
  <c r="X29126" i="1"/>
  <c r="Y29125" i="1"/>
  <c r="X29125" i="1"/>
  <c r="Y29124" i="1"/>
  <c r="X29124" i="1"/>
  <c r="Y29123" i="1"/>
  <c r="X29123" i="1"/>
  <c r="Y29122" i="1"/>
  <c r="X29122" i="1"/>
  <c r="Y29121" i="1"/>
  <c r="X29121" i="1"/>
  <c r="Y29120" i="1"/>
  <c r="X29120" i="1"/>
  <c r="Y29119" i="1"/>
  <c r="X29119" i="1"/>
  <c r="Y29118" i="1"/>
  <c r="X29118" i="1"/>
  <c r="Y29117" i="1"/>
  <c r="X29117" i="1"/>
  <c r="Y29116" i="1"/>
  <c r="X29116" i="1"/>
  <c r="Y29115" i="1"/>
  <c r="X29115" i="1"/>
  <c r="Y29114" i="1"/>
  <c r="X29114" i="1"/>
  <c r="Y29113" i="1"/>
  <c r="X29113" i="1"/>
  <c r="Y29112" i="1"/>
  <c r="X29112" i="1"/>
  <c r="Y29111" i="1"/>
  <c r="X29111" i="1"/>
  <c r="Y29110" i="1"/>
  <c r="X29110" i="1"/>
  <c r="Y29109" i="1"/>
  <c r="X29109" i="1"/>
  <c r="Y29108" i="1"/>
  <c r="X29108" i="1"/>
  <c r="Y29107" i="1"/>
  <c r="X29107" i="1"/>
  <c r="Y29106" i="1"/>
  <c r="X29106" i="1"/>
  <c r="Y29105" i="1"/>
  <c r="X29105" i="1"/>
  <c r="Y29104" i="1"/>
  <c r="X29104" i="1"/>
  <c r="Y29103" i="1"/>
  <c r="X29103" i="1"/>
  <c r="Y29102" i="1"/>
  <c r="X29102" i="1"/>
  <c r="Y29101" i="1"/>
  <c r="X29101" i="1"/>
  <c r="Y29100" i="1"/>
  <c r="X29100" i="1"/>
  <c r="Y29099" i="1"/>
  <c r="X29099" i="1"/>
  <c r="Y29098" i="1"/>
  <c r="X29098" i="1"/>
  <c r="Y29097" i="1"/>
  <c r="X29097" i="1"/>
  <c r="Y29096" i="1"/>
  <c r="X29096" i="1"/>
  <c r="Y29095" i="1"/>
  <c r="X29095" i="1"/>
  <c r="Y29094" i="1"/>
  <c r="X29094" i="1"/>
  <c r="Y29093" i="1"/>
  <c r="X29093" i="1"/>
  <c r="Y29092" i="1"/>
  <c r="X29092" i="1"/>
  <c r="Y29091" i="1"/>
  <c r="X29091" i="1"/>
  <c r="Y29090" i="1"/>
  <c r="X29090" i="1"/>
  <c r="Y29089" i="1"/>
  <c r="X29089" i="1"/>
  <c r="Y29088" i="1"/>
  <c r="X29088" i="1"/>
  <c r="Y29087" i="1"/>
  <c r="X29087" i="1"/>
  <c r="Y29086" i="1"/>
  <c r="X29086" i="1"/>
  <c r="Y29085" i="1"/>
  <c r="X29085" i="1"/>
  <c r="Y29084" i="1"/>
  <c r="X29084" i="1"/>
  <c r="Y29083" i="1"/>
  <c r="X29083" i="1"/>
  <c r="Y29082" i="1"/>
  <c r="X29082" i="1"/>
  <c r="Y29081" i="1"/>
  <c r="X29081" i="1"/>
  <c r="Y29080" i="1"/>
  <c r="X29080" i="1"/>
  <c r="Y29079" i="1"/>
  <c r="X29079" i="1"/>
  <c r="Y29078" i="1"/>
  <c r="X29078" i="1"/>
  <c r="Y29077" i="1"/>
  <c r="X29077" i="1"/>
  <c r="Y29076" i="1"/>
  <c r="X29076" i="1"/>
  <c r="Y29075" i="1"/>
  <c r="X29075" i="1"/>
  <c r="Y29074" i="1"/>
  <c r="X29074" i="1"/>
  <c r="Y29073" i="1"/>
  <c r="X29073" i="1"/>
  <c r="Y29072" i="1"/>
  <c r="X29072" i="1"/>
  <c r="Y29071" i="1"/>
  <c r="X29071" i="1"/>
  <c r="Y29070" i="1"/>
  <c r="X29070" i="1"/>
  <c r="Y29069" i="1"/>
  <c r="X29069" i="1"/>
  <c r="Y29068" i="1"/>
  <c r="X29068" i="1"/>
  <c r="Y29067" i="1"/>
  <c r="X29067" i="1"/>
  <c r="Y29066" i="1"/>
  <c r="X29066" i="1"/>
  <c r="Y29065" i="1"/>
  <c r="X29065" i="1"/>
  <c r="Y29064" i="1"/>
  <c r="X29064" i="1"/>
  <c r="Y29063" i="1"/>
  <c r="X29063" i="1"/>
  <c r="Y29062" i="1"/>
  <c r="X29062" i="1"/>
  <c r="Y29061" i="1"/>
  <c r="X29061" i="1"/>
  <c r="Y29060" i="1"/>
  <c r="X29060" i="1"/>
  <c r="Y29059" i="1"/>
  <c r="X29059" i="1"/>
  <c r="Y29058" i="1"/>
  <c r="X29058" i="1"/>
  <c r="Y29057" i="1"/>
  <c r="X29057" i="1"/>
  <c r="Y29056" i="1"/>
  <c r="X29056" i="1"/>
  <c r="Y29055" i="1"/>
  <c r="X29055" i="1"/>
  <c r="Y29054" i="1"/>
  <c r="X29054" i="1"/>
  <c r="Y29053" i="1"/>
  <c r="X29053" i="1"/>
  <c r="Y29052" i="1"/>
  <c r="X29052" i="1"/>
  <c r="Y29051" i="1"/>
  <c r="X29051" i="1"/>
  <c r="Y29050" i="1"/>
  <c r="X29050" i="1"/>
  <c r="Y29049" i="1"/>
  <c r="X29049" i="1"/>
  <c r="Y29048" i="1"/>
  <c r="X29048" i="1"/>
  <c r="Y29047" i="1"/>
  <c r="X29047" i="1"/>
  <c r="Y29046" i="1"/>
  <c r="X29046" i="1"/>
  <c r="Y29045" i="1"/>
  <c r="X29045" i="1"/>
  <c r="Y29044" i="1"/>
  <c r="X29044" i="1"/>
  <c r="Y29043" i="1"/>
  <c r="X29043" i="1"/>
  <c r="Y29042" i="1"/>
  <c r="X29042" i="1"/>
  <c r="Y29041" i="1"/>
  <c r="X29041" i="1"/>
  <c r="Y29040" i="1"/>
  <c r="X29040" i="1"/>
  <c r="Y29039" i="1"/>
  <c r="X29039" i="1"/>
  <c r="Y29038" i="1"/>
  <c r="X29038" i="1"/>
  <c r="Y29037" i="1"/>
  <c r="X29037" i="1"/>
  <c r="Y29036" i="1"/>
  <c r="X29036" i="1"/>
  <c r="Y29035" i="1"/>
  <c r="X29035" i="1"/>
  <c r="Y29034" i="1"/>
  <c r="X29034" i="1"/>
  <c r="Y29033" i="1"/>
  <c r="X29033" i="1"/>
  <c r="Y29032" i="1"/>
  <c r="X29032" i="1"/>
  <c r="Y29031" i="1"/>
  <c r="X29031" i="1"/>
  <c r="Y29030" i="1"/>
  <c r="X29030" i="1"/>
  <c r="Y29029" i="1"/>
  <c r="X29029" i="1"/>
  <c r="Y29028" i="1"/>
  <c r="X29028" i="1"/>
  <c r="Y29027" i="1"/>
  <c r="X29027" i="1"/>
  <c r="Y29026" i="1"/>
  <c r="X29026" i="1"/>
  <c r="Y29025" i="1"/>
  <c r="X29025" i="1"/>
  <c r="Y29024" i="1"/>
  <c r="X29024" i="1"/>
  <c r="Y29023" i="1"/>
  <c r="X29023" i="1"/>
  <c r="Y29022" i="1"/>
  <c r="X29022" i="1"/>
  <c r="Y29021" i="1"/>
  <c r="X29021" i="1"/>
  <c r="Y29020" i="1"/>
  <c r="X29020" i="1"/>
  <c r="Y29019" i="1"/>
  <c r="X29019" i="1"/>
  <c r="Y29018" i="1"/>
  <c r="X29018" i="1"/>
  <c r="Y29017" i="1"/>
  <c r="X29017" i="1"/>
  <c r="Y29016" i="1"/>
  <c r="X29016" i="1"/>
  <c r="Y29015" i="1"/>
  <c r="X29015" i="1"/>
  <c r="Y29014" i="1"/>
  <c r="X29014" i="1"/>
  <c r="Y29013" i="1"/>
  <c r="X29013" i="1"/>
  <c r="Y29012" i="1"/>
  <c r="X29012" i="1"/>
  <c r="Y29011" i="1"/>
  <c r="X29011" i="1"/>
  <c r="Y29010" i="1"/>
  <c r="X29010" i="1"/>
  <c r="Y29009" i="1"/>
  <c r="X29009" i="1"/>
  <c r="Y29008" i="1"/>
  <c r="X29008" i="1"/>
  <c r="Y29007" i="1"/>
  <c r="X29007" i="1"/>
  <c r="Y29006" i="1"/>
  <c r="X29006" i="1"/>
  <c r="Y29005" i="1"/>
  <c r="X29005" i="1"/>
  <c r="Y29004" i="1"/>
  <c r="X29004" i="1"/>
  <c r="Y29003" i="1"/>
  <c r="X29003" i="1"/>
  <c r="Y29002" i="1"/>
  <c r="X29002" i="1"/>
  <c r="Y29001" i="1"/>
  <c r="X29001" i="1"/>
  <c r="Y29000" i="1"/>
  <c r="X29000" i="1"/>
  <c r="Y28999" i="1"/>
  <c r="X28999" i="1"/>
  <c r="Y28998" i="1"/>
  <c r="X28998" i="1"/>
  <c r="Y28997" i="1"/>
  <c r="X28997" i="1"/>
  <c r="Y28996" i="1"/>
  <c r="X28996" i="1"/>
  <c r="Y28995" i="1"/>
  <c r="X28995" i="1"/>
  <c r="Y28994" i="1"/>
  <c r="X28994" i="1"/>
  <c r="Y28993" i="1"/>
  <c r="X28993" i="1"/>
  <c r="Y28992" i="1"/>
  <c r="X28992" i="1"/>
  <c r="Y28991" i="1"/>
  <c r="X28991" i="1"/>
  <c r="Y28990" i="1"/>
  <c r="X28990" i="1"/>
  <c r="Y28989" i="1"/>
  <c r="X28989" i="1"/>
  <c r="Y28988" i="1"/>
  <c r="X28988" i="1"/>
  <c r="Y28987" i="1"/>
  <c r="X28987" i="1"/>
  <c r="Y28986" i="1"/>
  <c r="X28986" i="1"/>
  <c r="Y28985" i="1"/>
  <c r="X28985" i="1"/>
  <c r="Y28984" i="1"/>
  <c r="X28984" i="1"/>
  <c r="Y28983" i="1"/>
  <c r="X28983" i="1"/>
  <c r="Y28982" i="1"/>
  <c r="X28982" i="1"/>
  <c r="Y28981" i="1"/>
  <c r="X28981" i="1"/>
  <c r="Y28980" i="1"/>
  <c r="X28980" i="1"/>
  <c r="Y28979" i="1"/>
  <c r="X28979" i="1"/>
  <c r="Y28978" i="1"/>
  <c r="X28978" i="1"/>
  <c r="Y28977" i="1"/>
  <c r="X28977" i="1"/>
  <c r="Y28976" i="1"/>
  <c r="X28976" i="1"/>
  <c r="Y28975" i="1"/>
  <c r="X28975" i="1"/>
  <c r="Y28974" i="1"/>
  <c r="X28974" i="1"/>
  <c r="Y28973" i="1"/>
  <c r="X28973" i="1"/>
  <c r="Y28972" i="1"/>
  <c r="X28972" i="1"/>
  <c r="Y28971" i="1"/>
  <c r="X28971" i="1"/>
  <c r="Y28970" i="1"/>
  <c r="X28970" i="1"/>
  <c r="Y28969" i="1"/>
  <c r="X28969" i="1"/>
  <c r="Y28968" i="1"/>
  <c r="X28968" i="1"/>
  <c r="Y28967" i="1"/>
  <c r="X28967" i="1"/>
  <c r="Y28966" i="1"/>
  <c r="X28966" i="1"/>
  <c r="Y28965" i="1"/>
  <c r="X28965" i="1"/>
  <c r="Y28964" i="1"/>
  <c r="X28964" i="1"/>
  <c r="Y28963" i="1"/>
  <c r="X28963" i="1"/>
  <c r="Y28962" i="1"/>
  <c r="X28962" i="1"/>
  <c r="Y28961" i="1"/>
  <c r="X28961" i="1"/>
  <c r="Y28960" i="1"/>
  <c r="X28960" i="1"/>
  <c r="Y28959" i="1"/>
  <c r="X28959" i="1"/>
  <c r="Y28958" i="1"/>
  <c r="X28958" i="1"/>
  <c r="Y28957" i="1"/>
  <c r="X28957" i="1"/>
  <c r="Y28956" i="1"/>
  <c r="X28956" i="1"/>
  <c r="Y28955" i="1"/>
  <c r="X28955" i="1"/>
  <c r="Y28954" i="1"/>
  <c r="X28954" i="1"/>
  <c r="Y28953" i="1"/>
  <c r="X28953" i="1"/>
  <c r="Y28952" i="1"/>
  <c r="X28952" i="1"/>
  <c r="Y28951" i="1"/>
  <c r="X28951" i="1"/>
  <c r="Y28950" i="1"/>
  <c r="X28950" i="1"/>
  <c r="Y28949" i="1"/>
  <c r="X28949" i="1"/>
  <c r="Y28948" i="1"/>
  <c r="X28948" i="1"/>
  <c r="Y28947" i="1"/>
  <c r="X28947" i="1"/>
  <c r="Y28946" i="1"/>
  <c r="X28946" i="1"/>
  <c r="Y28945" i="1"/>
  <c r="X28945" i="1"/>
  <c r="Y28944" i="1"/>
  <c r="X28944" i="1"/>
  <c r="Y28943" i="1"/>
  <c r="X28943" i="1"/>
  <c r="Y28942" i="1"/>
  <c r="X28942" i="1"/>
  <c r="Y28941" i="1"/>
  <c r="X28941" i="1"/>
  <c r="Y28940" i="1"/>
  <c r="X28940" i="1"/>
  <c r="Y28939" i="1"/>
  <c r="X28939" i="1"/>
  <c r="Y28938" i="1"/>
  <c r="X28938" i="1"/>
  <c r="Y28937" i="1"/>
  <c r="X28937" i="1"/>
  <c r="Y28936" i="1"/>
  <c r="X28936" i="1"/>
  <c r="Y28935" i="1"/>
  <c r="X28935" i="1"/>
  <c r="Y28934" i="1"/>
  <c r="X28934" i="1"/>
  <c r="Y28933" i="1"/>
  <c r="X28933" i="1"/>
  <c r="Y28932" i="1"/>
  <c r="X28932" i="1"/>
  <c r="Y28931" i="1"/>
  <c r="X28931" i="1"/>
  <c r="Y28930" i="1"/>
  <c r="X28930" i="1"/>
  <c r="Y28929" i="1"/>
  <c r="X28929" i="1"/>
  <c r="Y28928" i="1"/>
  <c r="X28928" i="1"/>
  <c r="Y28927" i="1"/>
  <c r="X28927" i="1"/>
  <c r="Y28926" i="1"/>
  <c r="X28926" i="1"/>
  <c r="Y28925" i="1"/>
  <c r="X28925" i="1"/>
  <c r="Y28924" i="1"/>
  <c r="X28924" i="1"/>
  <c r="Y28923" i="1"/>
  <c r="X28923" i="1"/>
  <c r="Y28922" i="1"/>
  <c r="X28922" i="1"/>
  <c r="Y28921" i="1"/>
  <c r="X28921" i="1"/>
  <c r="Y28920" i="1"/>
  <c r="X28920" i="1"/>
  <c r="Y28919" i="1"/>
  <c r="X28919" i="1"/>
  <c r="Y28918" i="1"/>
  <c r="X28918" i="1"/>
  <c r="Y28917" i="1"/>
  <c r="X28917" i="1"/>
  <c r="Y28916" i="1"/>
  <c r="X28916" i="1"/>
  <c r="Y28915" i="1"/>
  <c r="X28915" i="1"/>
  <c r="Y28914" i="1"/>
  <c r="X28914" i="1"/>
  <c r="Y28913" i="1"/>
  <c r="X28913" i="1"/>
  <c r="Y28912" i="1"/>
  <c r="X28912" i="1"/>
  <c r="Y28911" i="1"/>
  <c r="X28911" i="1"/>
  <c r="Y28910" i="1"/>
  <c r="X28910" i="1"/>
  <c r="Y28909" i="1"/>
  <c r="X28909" i="1"/>
  <c r="Y28908" i="1"/>
  <c r="X28908" i="1"/>
  <c r="Y28907" i="1"/>
  <c r="X28907" i="1"/>
  <c r="Y28906" i="1"/>
  <c r="X28906" i="1"/>
  <c r="Y28905" i="1"/>
  <c r="X28905" i="1"/>
  <c r="Y28904" i="1"/>
  <c r="X28904" i="1"/>
  <c r="Y28903" i="1"/>
  <c r="X28903" i="1"/>
  <c r="Y28902" i="1"/>
  <c r="X28902" i="1"/>
  <c r="Y28901" i="1"/>
  <c r="X28901" i="1"/>
  <c r="Y28900" i="1"/>
  <c r="X28900" i="1"/>
  <c r="Y28899" i="1"/>
  <c r="X28899" i="1"/>
  <c r="Y28898" i="1"/>
  <c r="X28898" i="1"/>
  <c r="Y28897" i="1"/>
  <c r="X28897" i="1"/>
  <c r="Y28896" i="1"/>
  <c r="X28896" i="1"/>
  <c r="Y28895" i="1"/>
  <c r="X28895" i="1"/>
  <c r="Y28894" i="1"/>
  <c r="X28894" i="1"/>
  <c r="Y28893" i="1"/>
  <c r="X28893" i="1"/>
  <c r="Y28892" i="1"/>
  <c r="X28892" i="1"/>
  <c r="Y28891" i="1"/>
  <c r="X28891" i="1"/>
  <c r="Y28890" i="1"/>
  <c r="X28890" i="1"/>
  <c r="Y28889" i="1"/>
  <c r="X28889" i="1"/>
  <c r="Y28888" i="1"/>
  <c r="X28888" i="1"/>
  <c r="Y28887" i="1"/>
  <c r="X28887" i="1"/>
  <c r="Y28886" i="1"/>
  <c r="X28886" i="1"/>
  <c r="Y28885" i="1"/>
  <c r="X28885" i="1"/>
  <c r="Y28884" i="1"/>
  <c r="X28884" i="1"/>
  <c r="Y28883" i="1"/>
  <c r="X28883" i="1"/>
  <c r="Y28882" i="1"/>
  <c r="X28882" i="1"/>
  <c r="Y28881" i="1"/>
  <c r="X28881" i="1"/>
  <c r="Y28880" i="1"/>
  <c r="X28880" i="1"/>
  <c r="Y28879" i="1"/>
  <c r="X28879" i="1"/>
  <c r="Y28878" i="1"/>
  <c r="X28878" i="1"/>
  <c r="Y28877" i="1"/>
  <c r="X28877" i="1"/>
  <c r="Y28876" i="1"/>
  <c r="X28876" i="1"/>
  <c r="Y28875" i="1"/>
  <c r="X28875" i="1"/>
  <c r="Y28874" i="1"/>
  <c r="X28874" i="1"/>
  <c r="Y28873" i="1"/>
  <c r="X28873" i="1"/>
  <c r="Y28872" i="1"/>
  <c r="X28872" i="1"/>
  <c r="Y28871" i="1"/>
  <c r="X28871" i="1"/>
  <c r="Y28870" i="1"/>
  <c r="X28870" i="1"/>
  <c r="Y28869" i="1"/>
  <c r="X28869" i="1"/>
  <c r="Y28868" i="1"/>
  <c r="X28868" i="1"/>
  <c r="Y28867" i="1"/>
  <c r="X28867" i="1"/>
  <c r="Y28866" i="1"/>
  <c r="X28866" i="1"/>
  <c r="Y28865" i="1"/>
  <c r="X28865" i="1"/>
  <c r="Y28864" i="1"/>
  <c r="X28864" i="1"/>
  <c r="Y28863" i="1"/>
  <c r="X28863" i="1"/>
  <c r="Y28862" i="1"/>
  <c r="X28862" i="1"/>
  <c r="Y28861" i="1"/>
  <c r="X28861" i="1"/>
  <c r="Y28860" i="1"/>
  <c r="X28860" i="1"/>
  <c r="Y28859" i="1"/>
  <c r="X28859" i="1"/>
  <c r="Y28858" i="1"/>
  <c r="X28858" i="1"/>
  <c r="Y28857" i="1"/>
  <c r="X28857" i="1"/>
  <c r="Y28856" i="1"/>
  <c r="X28856" i="1"/>
  <c r="Y28855" i="1"/>
  <c r="X28855" i="1"/>
  <c r="Y28854" i="1"/>
  <c r="X28854" i="1"/>
  <c r="Y28853" i="1"/>
  <c r="X28853" i="1"/>
  <c r="Y28852" i="1"/>
  <c r="X28852" i="1"/>
  <c r="Y28851" i="1"/>
  <c r="X28851" i="1"/>
  <c r="Y28850" i="1"/>
  <c r="X28850" i="1"/>
  <c r="Y28849" i="1"/>
  <c r="X28849" i="1"/>
  <c r="Y28848" i="1"/>
  <c r="X28848" i="1"/>
  <c r="Y28847" i="1"/>
  <c r="X28847" i="1"/>
  <c r="Y28846" i="1"/>
  <c r="X28846" i="1"/>
  <c r="Y28845" i="1"/>
  <c r="X28845" i="1"/>
  <c r="Y28844" i="1"/>
  <c r="X28844" i="1"/>
  <c r="Y28843" i="1"/>
  <c r="X28843" i="1"/>
  <c r="Y28842" i="1"/>
  <c r="X28842" i="1"/>
  <c r="Y28841" i="1"/>
  <c r="X28841" i="1"/>
  <c r="Y28840" i="1"/>
  <c r="X28840" i="1"/>
  <c r="Y28839" i="1"/>
  <c r="X28839" i="1"/>
  <c r="Y28838" i="1"/>
  <c r="X28838" i="1"/>
  <c r="Y28837" i="1"/>
  <c r="X28837" i="1"/>
  <c r="Y28836" i="1"/>
  <c r="X28836" i="1"/>
  <c r="Y28835" i="1"/>
  <c r="X28835" i="1"/>
  <c r="Y28834" i="1"/>
  <c r="X28834" i="1"/>
  <c r="Y28833" i="1"/>
  <c r="X28833" i="1"/>
  <c r="Y28832" i="1"/>
  <c r="X28832" i="1"/>
  <c r="Y28831" i="1"/>
  <c r="X28831" i="1"/>
  <c r="Y28830" i="1"/>
  <c r="X28830" i="1"/>
  <c r="Y28829" i="1"/>
  <c r="X28829" i="1"/>
  <c r="Y28828" i="1"/>
  <c r="X28828" i="1"/>
  <c r="Y28827" i="1"/>
  <c r="X28827" i="1"/>
  <c r="Y28826" i="1"/>
  <c r="X28826" i="1"/>
  <c r="Y28825" i="1"/>
  <c r="X28825" i="1"/>
  <c r="Y28824" i="1"/>
  <c r="X28824" i="1"/>
  <c r="Y28823" i="1"/>
  <c r="X28823" i="1"/>
  <c r="Y28822" i="1"/>
  <c r="X28822" i="1"/>
  <c r="Y28821" i="1"/>
  <c r="X28821" i="1"/>
  <c r="Y28820" i="1"/>
  <c r="X28820" i="1"/>
  <c r="Y28819" i="1"/>
  <c r="X28819" i="1"/>
  <c r="Y28818" i="1"/>
  <c r="X28818" i="1"/>
  <c r="Y28817" i="1"/>
  <c r="X28817" i="1"/>
  <c r="Y28816" i="1"/>
  <c r="X28816" i="1"/>
  <c r="Y28815" i="1"/>
  <c r="X28815" i="1"/>
  <c r="Y28814" i="1"/>
  <c r="X28814" i="1"/>
  <c r="Y28813" i="1"/>
  <c r="X28813" i="1"/>
  <c r="Y28812" i="1"/>
  <c r="X28812" i="1"/>
  <c r="Y28811" i="1"/>
  <c r="X28811" i="1"/>
  <c r="Y28810" i="1"/>
  <c r="X28810" i="1"/>
  <c r="Y28809" i="1"/>
  <c r="X28809" i="1"/>
  <c r="Y28808" i="1"/>
  <c r="X28808" i="1"/>
  <c r="Y28807" i="1"/>
  <c r="X28807" i="1"/>
  <c r="Y28806" i="1"/>
  <c r="X28806" i="1"/>
  <c r="Y28805" i="1"/>
  <c r="X28805" i="1"/>
  <c r="Y28804" i="1"/>
  <c r="X28804" i="1"/>
  <c r="Y28803" i="1"/>
  <c r="X28803" i="1"/>
  <c r="Y28802" i="1"/>
  <c r="X28802" i="1"/>
  <c r="Y28801" i="1"/>
  <c r="X28801" i="1"/>
  <c r="Y28800" i="1"/>
  <c r="X28800" i="1"/>
  <c r="Y28799" i="1"/>
  <c r="X28799" i="1"/>
  <c r="Y28798" i="1"/>
  <c r="X28798" i="1"/>
  <c r="Y28797" i="1"/>
  <c r="X28797" i="1"/>
  <c r="Y28796" i="1"/>
  <c r="X28796" i="1"/>
  <c r="Y28795" i="1"/>
  <c r="X28795" i="1"/>
  <c r="Y28794" i="1"/>
  <c r="X28794" i="1"/>
  <c r="Y28793" i="1"/>
  <c r="X28793" i="1"/>
  <c r="Y28792" i="1"/>
  <c r="X28792" i="1"/>
  <c r="Y28791" i="1"/>
  <c r="X28791" i="1"/>
  <c r="Y28790" i="1"/>
  <c r="X28790" i="1"/>
  <c r="Y28789" i="1"/>
  <c r="X28789" i="1"/>
  <c r="Y28788" i="1"/>
  <c r="X28788" i="1"/>
  <c r="Y28787" i="1"/>
  <c r="X28787" i="1"/>
  <c r="Y28786" i="1"/>
  <c r="X28786" i="1"/>
  <c r="Y28785" i="1"/>
  <c r="X28785" i="1"/>
  <c r="Y28784" i="1"/>
  <c r="X28784" i="1"/>
  <c r="Y28783" i="1"/>
  <c r="X28783" i="1"/>
  <c r="Y28782" i="1"/>
  <c r="X28782" i="1"/>
  <c r="Y28781" i="1"/>
  <c r="X28781" i="1"/>
  <c r="Y28780" i="1"/>
  <c r="X28780" i="1"/>
  <c r="Y28779" i="1"/>
  <c r="X28779" i="1"/>
  <c r="Y28778" i="1"/>
  <c r="X28778" i="1"/>
  <c r="Y28777" i="1"/>
  <c r="X28777" i="1"/>
  <c r="Y28776" i="1"/>
  <c r="X28776" i="1"/>
  <c r="Y28775" i="1"/>
  <c r="X28775" i="1"/>
  <c r="Y28774" i="1"/>
  <c r="X28774" i="1"/>
  <c r="Y28773" i="1"/>
  <c r="X28773" i="1"/>
  <c r="Y28772" i="1"/>
  <c r="X28772" i="1"/>
  <c r="Y28771" i="1"/>
  <c r="X28771" i="1"/>
  <c r="Y28770" i="1"/>
  <c r="X28770" i="1"/>
  <c r="Y28769" i="1"/>
  <c r="X28769" i="1"/>
  <c r="Y28768" i="1"/>
  <c r="X28768" i="1"/>
  <c r="Y28767" i="1"/>
  <c r="X28767" i="1"/>
  <c r="Y28766" i="1"/>
  <c r="X28766" i="1"/>
  <c r="Y28765" i="1"/>
  <c r="X28765" i="1"/>
  <c r="Y28764" i="1"/>
  <c r="X28764" i="1"/>
  <c r="Y28763" i="1"/>
  <c r="X28763" i="1"/>
  <c r="Y28762" i="1"/>
  <c r="X28762" i="1"/>
  <c r="Y28761" i="1"/>
  <c r="X28761" i="1"/>
  <c r="Y28760" i="1"/>
  <c r="X28760" i="1"/>
  <c r="Y28759" i="1"/>
  <c r="X28759" i="1"/>
  <c r="Y28758" i="1"/>
  <c r="X28758" i="1"/>
  <c r="Y28757" i="1"/>
  <c r="X28757" i="1"/>
  <c r="Y28756" i="1"/>
  <c r="X28756" i="1"/>
  <c r="Y28755" i="1"/>
  <c r="X28755" i="1"/>
  <c r="Y28754" i="1"/>
  <c r="X28754" i="1"/>
  <c r="Y28753" i="1"/>
  <c r="X28753" i="1"/>
  <c r="Y28752" i="1"/>
  <c r="X28752" i="1"/>
  <c r="Y28751" i="1"/>
  <c r="X28751" i="1"/>
  <c r="Y28750" i="1"/>
  <c r="X28750" i="1"/>
  <c r="Y28749" i="1"/>
  <c r="X28749" i="1"/>
  <c r="Y28748" i="1"/>
  <c r="X28748" i="1"/>
  <c r="Y28747" i="1"/>
  <c r="X28747" i="1"/>
  <c r="Y28746" i="1"/>
  <c r="X28746" i="1"/>
  <c r="Y28745" i="1"/>
  <c r="X28745" i="1"/>
  <c r="Y28744" i="1"/>
  <c r="X28744" i="1"/>
  <c r="Y28743" i="1"/>
  <c r="X28743" i="1"/>
  <c r="Y28742" i="1"/>
  <c r="X28742" i="1"/>
  <c r="Y28741" i="1"/>
  <c r="X28741" i="1"/>
  <c r="Y28740" i="1"/>
  <c r="X28740" i="1"/>
  <c r="Y28739" i="1"/>
  <c r="X28739" i="1"/>
  <c r="Y28738" i="1"/>
  <c r="X28738" i="1"/>
  <c r="Y28737" i="1"/>
  <c r="X28737" i="1"/>
  <c r="Y28736" i="1"/>
  <c r="X28736" i="1"/>
  <c r="Y28735" i="1"/>
  <c r="X28735" i="1"/>
  <c r="Y28734" i="1"/>
  <c r="X28734" i="1"/>
  <c r="Y28733" i="1"/>
  <c r="X28733" i="1"/>
  <c r="Y28732" i="1"/>
  <c r="X28732" i="1"/>
  <c r="Y28731" i="1"/>
  <c r="X28731" i="1"/>
  <c r="Y28730" i="1"/>
  <c r="X28730" i="1"/>
  <c r="Y28729" i="1"/>
  <c r="X28729" i="1"/>
  <c r="Y28728" i="1"/>
  <c r="X28728" i="1"/>
  <c r="Y28727" i="1"/>
  <c r="X28727" i="1"/>
  <c r="Y28726" i="1"/>
  <c r="X28726" i="1"/>
  <c r="Y28725" i="1"/>
  <c r="X28725" i="1"/>
  <c r="Y28724" i="1"/>
  <c r="X28724" i="1"/>
  <c r="Y28723" i="1"/>
  <c r="X28723" i="1"/>
  <c r="Y28722" i="1"/>
  <c r="X28722" i="1"/>
  <c r="Y28721" i="1"/>
  <c r="X28721" i="1"/>
  <c r="Y28720" i="1"/>
  <c r="X28720" i="1"/>
  <c r="Y28719" i="1"/>
  <c r="X28719" i="1"/>
  <c r="Y28718" i="1"/>
  <c r="X28718" i="1"/>
  <c r="Y28717" i="1"/>
  <c r="X28717" i="1"/>
  <c r="Y28716" i="1"/>
  <c r="X28716" i="1"/>
  <c r="Y28715" i="1"/>
  <c r="X28715" i="1"/>
  <c r="Y28714" i="1"/>
  <c r="X28714" i="1"/>
  <c r="Y28713" i="1"/>
  <c r="X28713" i="1"/>
  <c r="Y28712" i="1"/>
  <c r="X28712" i="1"/>
  <c r="Y28711" i="1"/>
  <c r="X28711" i="1"/>
  <c r="Y28710" i="1"/>
  <c r="X28710" i="1"/>
  <c r="Y28709" i="1"/>
  <c r="X28709" i="1"/>
  <c r="Y28708" i="1"/>
  <c r="X28708" i="1"/>
  <c r="Y28707" i="1"/>
  <c r="X28707" i="1"/>
  <c r="Y28706" i="1"/>
  <c r="X28706" i="1"/>
  <c r="Y28705" i="1"/>
  <c r="X28705" i="1"/>
  <c r="Y28704" i="1"/>
  <c r="X28704" i="1"/>
  <c r="Y28703" i="1"/>
  <c r="X28703" i="1"/>
  <c r="Y28702" i="1"/>
  <c r="X28702" i="1"/>
  <c r="Y28701" i="1"/>
  <c r="X28701" i="1"/>
  <c r="Y28700" i="1"/>
  <c r="X28700" i="1"/>
  <c r="Y28699" i="1"/>
  <c r="X28699" i="1"/>
  <c r="Y28698" i="1"/>
  <c r="X28698" i="1"/>
  <c r="Y28697" i="1"/>
  <c r="X28697" i="1"/>
  <c r="Y28696" i="1"/>
  <c r="X28696" i="1"/>
  <c r="Y28695" i="1"/>
  <c r="X28695" i="1"/>
  <c r="Y28694" i="1"/>
  <c r="X28694" i="1"/>
  <c r="Y28693" i="1"/>
  <c r="X28693" i="1"/>
  <c r="Y28692" i="1"/>
  <c r="X28692" i="1"/>
  <c r="Y28691" i="1"/>
  <c r="X28691" i="1"/>
  <c r="Y28690" i="1"/>
  <c r="X28690" i="1"/>
  <c r="Y28689" i="1"/>
  <c r="X28689" i="1"/>
  <c r="Y28688" i="1"/>
  <c r="X28688" i="1"/>
  <c r="Y28687" i="1"/>
  <c r="X28687" i="1"/>
  <c r="Y28686" i="1"/>
  <c r="X28686" i="1"/>
  <c r="Y28685" i="1"/>
  <c r="X28685" i="1"/>
  <c r="Y28684" i="1"/>
  <c r="X28684" i="1"/>
  <c r="Y28683" i="1"/>
  <c r="X28683" i="1"/>
  <c r="Y28682" i="1"/>
  <c r="X28682" i="1"/>
  <c r="Y28681" i="1"/>
  <c r="X28681" i="1"/>
  <c r="Y28680" i="1"/>
  <c r="X28680" i="1"/>
  <c r="Y28679" i="1"/>
  <c r="X28679" i="1"/>
  <c r="Y28678" i="1"/>
  <c r="X28678" i="1"/>
  <c r="Y28677" i="1"/>
  <c r="X28677" i="1"/>
  <c r="Y28676" i="1"/>
  <c r="X28676" i="1"/>
  <c r="Y28675" i="1"/>
  <c r="X28675" i="1"/>
  <c r="Y28674" i="1"/>
  <c r="X28674" i="1"/>
  <c r="Y28673" i="1"/>
  <c r="X28673" i="1"/>
  <c r="Y28672" i="1"/>
  <c r="X28672" i="1"/>
  <c r="Y28671" i="1"/>
  <c r="X28671" i="1"/>
  <c r="Y28670" i="1"/>
  <c r="X28670" i="1"/>
  <c r="Y28669" i="1"/>
  <c r="X28669" i="1"/>
  <c r="Y28668" i="1"/>
  <c r="X28668" i="1"/>
  <c r="Y28667" i="1"/>
  <c r="X28667" i="1"/>
  <c r="Y28666" i="1"/>
  <c r="X28666" i="1"/>
  <c r="Y28665" i="1"/>
  <c r="X28665" i="1"/>
  <c r="Y28664" i="1"/>
  <c r="X28664" i="1"/>
  <c r="Y28663" i="1"/>
  <c r="X28663" i="1"/>
  <c r="Y28662" i="1"/>
  <c r="X28662" i="1"/>
  <c r="Y28661" i="1"/>
  <c r="X28661" i="1"/>
  <c r="Y28660" i="1"/>
  <c r="X28660" i="1"/>
  <c r="Y28659" i="1"/>
  <c r="X28659" i="1"/>
  <c r="Y28658" i="1"/>
  <c r="X28658" i="1"/>
  <c r="Y28657" i="1"/>
  <c r="X28657" i="1"/>
  <c r="Y28656" i="1"/>
  <c r="X28656" i="1"/>
  <c r="Y28655" i="1"/>
  <c r="X28655" i="1"/>
  <c r="Y28654" i="1"/>
  <c r="X28654" i="1"/>
  <c r="Y28653" i="1"/>
  <c r="X28653" i="1"/>
  <c r="Y28652" i="1"/>
  <c r="X28652" i="1"/>
  <c r="Y28651" i="1"/>
  <c r="X28651" i="1"/>
  <c r="Y28650" i="1"/>
  <c r="X28650" i="1"/>
  <c r="Y28649" i="1"/>
  <c r="X28649" i="1"/>
  <c r="Y28648" i="1"/>
  <c r="X28648" i="1"/>
  <c r="Y28647" i="1"/>
  <c r="X28647" i="1"/>
  <c r="Y28646" i="1"/>
  <c r="X28646" i="1"/>
  <c r="Y28645" i="1"/>
  <c r="X28645" i="1"/>
  <c r="Y28644" i="1"/>
  <c r="X28644" i="1"/>
  <c r="Y28643" i="1"/>
  <c r="X28643" i="1"/>
  <c r="Y28642" i="1"/>
  <c r="X28642" i="1"/>
  <c r="Y28641" i="1"/>
  <c r="X28641" i="1"/>
  <c r="Y28640" i="1"/>
  <c r="X28640" i="1"/>
  <c r="Y28639" i="1"/>
  <c r="X28639" i="1"/>
  <c r="Y28638" i="1"/>
  <c r="X28638" i="1"/>
  <c r="Y28637" i="1"/>
  <c r="X28637" i="1"/>
  <c r="Y28636" i="1"/>
  <c r="X28636" i="1"/>
  <c r="Y28635" i="1"/>
  <c r="X28635" i="1"/>
  <c r="Y28634" i="1"/>
  <c r="X28634" i="1"/>
  <c r="Y28633" i="1"/>
  <c r="X28633" i="1"/>
  <c r="Y28632" i="1"/>
  <c r="X28632" i="1"/>
  <c r="Y28631" i="1"/>
  <c r="X28631" i="1"/>
  <c r="Y28630" i="1"/>
  <c r="X28630" i="1"/>
  <c r="Y28629" i="1"/>
  <c r="X28629" i="1"/>
  <c r="Y28628" i="1"/>
  <c r="X28628" i="1"/>
  <c r="Y28627" i="1"/>
  <c r="X28627" i="1"/>
  <c r="Y28626" i="1"/>
  <c r="X28626" i="1"/>
  <c r="Y28625" i="1"/>
  <c r="X28625" i="1"/>
  <c r="Y28624" i="1"/>
  <c r="X28624" i="1"/>
  <c r="Y28623" i="1"/>
  <c r="X28623" i="1"/>
  <c r="Y28622" i="1"/>
  <c r="X28622" i="1"/>
  <c r="Y28621" i="1"/>
  <c r="X28621" i="1"/>
  <c r="Y28620" i="1"/>
  <c r="X28620" i="1"/>
  <c r="Y28619" i="1"/>
  <c r="X28619" i="1"/>
  <c r="Y28618" i="1"/>
  <c r="X28618" i="1"/>
  <c r="Y28617" i="1"/>
  <c r="X28617" i="1"/>
  <c r="Y28616" i="1"/>
  <c r="X28616" i="1"/>
  <c r="Y28615" i="1"/>
  <c r="X28615" i="1"/>
  <c r="Y28614" i="1"/>
  <c r="X28614" i="1"/>
  <c r="Y28613" i="1"/>
  <c r="X28613" i="1"/>
  <c r="Y28612" i="1"/>
  <c r="X28612" i="1"/>
  <c r="Y28611" i="1"/>
  <c r="X28611" i="1"/>
  <c r="Y28610" i="1"/>
  <c r="X28610" i="1"/>
  <c r="Y28609" i="1"/>
  <c r="X28609" i="1"/>
  <c r="Y28608" i="1"/>
  <c r="X28608" i="1"/>
  <c r="Y28607" i="1"/>
  <c r="X28607" i="1"/>
  <c r="Y28606" i="1"/>
  <c r="X28606" i="1"/>
  <c r="Y28605" i="1"/>
  <c r="X28605" i="1"/>
  <c r="Y28604" i="1"/>
  <c r="X28604" i="1"/>
  <c r="Y28603" i="1"/>
  <c r="X28603" i="1"/>
  <c r="Y28602" i="1"/>
  <c r="X28602" i="1"/>
  <c r="Y28601" i="1"/>
  <c r="X28601" i="1"/>
  <c r="Y28600" i="1"/>
  <c r="X28600" i="1"/>
  <c r="Y28599" i="1"/>
  <c r="X28599" i="1"/>
  <c r="Y28598" i="1"/>
  <c r="X28598" i="1"/>
  <c r="Y28597" i="1"/>
  <c r="X28597" i="1"/>
  <c r="Y28596" i="1"/>
  <c r="X28596" i="1"/>
  <c r="Y28595" i="1"/>
  <c r="X28595" i="1"/>
  <c r="Y28594" i="1"/>
  <c r="X28594" i="1"/>
  <c r="Y28593" i="1"/>
  <c r="X28593" i="1"/>
  <c r="Y28592" i="1"/>
  <c r="X28592" i="1"/>
  <c r="Y28591" i="1"/>
  <c r="X28591" i="1"/>
  <c r="Y28590" i="1"/>
  <c r="X28590" i="1"/>
  <c r="Y28589" i="1"/>
  <c r="X28589" i="1"/>
  <c r="Y28588" i="1"/>
  <c r="X28588" i="1"/>
  <c r="Y28587" i="1"/>
  <c r="X28587" i="1"/>
  <c r="Y28586" i="1"/>
  <c r="X28586" i="1"/>
  <c r="Y28585" i="1"/>
  <c r="X28585" i="1"/>
  <c r="Y28584" i="1"/>
  <c r="X28584" i="1"/>
  <c r="Y28583" i="1"/>
  <c r="X28583" i="1"/>
  <c r="Y28582" i="1"/>
  <c r="X28582" i="1"/>
  <c r="Y28581" i="1"/>
  <c r="X28581" i="1"/>
  <c r="Y28580" i="1"/>
  <c r="X28580" i="1"/>
  <c r="Y28579" i="1"/>
  <c r="X28579" i="1"/>
  <c r="Y28578" i="1"/>
  <c r="X28578" i="1"/>
  <c r="Y28577" i="1"/>
  <c r="X28577" i="1"/>
  <c r="Y28576" i="1"/>
  <c r="X28576" i="1"/>
  <c r="Y28575" i="1"/>
  <c r="X28575" i="1"/>
  <c r="Y28574" i="1"/>
  <c r="X28574" i="1"/>
  <c r="Y28573" i="1"/>
  <c r="X28573" i="1"/>
  <c r="Y28572" i="1"/>
  <c r="X28572" i="1"/>
  <c r="Y28571" i="1"/>
  <c r="X28571" i="1"/>
  <c r="Y28570" i="1"/>
  <c r="X28570" i="1"/>
  <c r="Y28569" i="1"/>
  <c r="X28569" i="1"/>
  <c r="Y28568" i="1"/>
  <c r="X28568" i="1"/>
  <c r="Y28567" i="1"/>
  <c r="X28567" i="1"/>
  <c r="Y28566" i="1"/>
  <c r="X28566" i="1"/>
  <c r="Y28565" i="1"/>
  <c r="X28565" i="1"/>
  <c r="Y28564" i="1"/>
  <c r="X28564" i="1"/>
  <c r="Y28563" i="1"/>
  <c r="X28563" i="1"/>
  <c r="Y28562" i="1"/>
  <c r="X28562" i="1"/>
  <c r="Y28561" i="1"/>
  <c r="X28561" i="1"/>
  <c r="Y28560" i="1"/>
  <c r="X28560" i="1"/>
  <c r="Y28559" i="1"/>
  <c r="X28559" i="1"/>
  <c r="Y28558" i="1"/>
  <c r="X28558" i="1"/>
  <c r="Y28557" i="1"/>
  <c r="X28557" i="1"/>
  <c r="Y28556" i="1"/>
  <c r="X28556" i="1"/>
  <c r="Y28555" i="1"/>
  <c r="X28555" i="1"/>
  <c r="Y28554" i="1"/>
  <c r="X28554" i="1"/>
  <c r="Y28553" i="1"/>
  <c r="X28553" i="1"/>
  <c r="Y28552" i="1"/>
  <c r="X28552" i="1"/>
  <c r="Y28551" i="1"/>
  <c r="X28551" i="1"/>
  <c r="Y28550" i="1"/>
  <c r="X28550" i="1"/>
  <c r="Y28549" i="1"/>
  <c r="X28549" i="1"/>
  <c r="Y28548" i="1"/>
  <c r="X28548" i="1"/>
  <c r="Y28547" i="1"/>
  <c r="X28547" i="1"/>
  <c r="Y28546" i="1"/>
  <c r="X28546" i="1"/>
  <c r="Y28545" i="1"/>
  <c r="X28545" i="1"/>
  <c r="Y28544" i="1"/>
  <c r="X28544" i="1"/>
  <c r="Y28543" i="1"/>
  <c r="X28543" i="1"/>
  <c r="Y28542" i="1"/>
  <c r="X28542" i="1"/>
  <c r="Y28541" i="1"/>
  <c r="X28541" i="1"/>
  <c r="Y28540" i="1"/>
  <c r="X28540" i="1"/>
  <c r="Y28539" i="1"/>
  <c r="X28539" i="1"/>
  <c r="Y28538" i="1"/>
  <c r="X28538" i="1"/>
  <c r="Y28537" i="1"/>
  <c r="X28537" i="1"/>
  <c r="Y28536" i="1"/>
  <c r="X28536" i="1"/>
  <c r="Y28535" i="1"/>
  <c r="X28535" i="1"/>
  <c r="Y28534" i="1"/>
  <c r="X28534" i="1"/>
  <c r="Y28533" i="1"/>
  <c r="X28533" i="1"/>
  <c r="Y28532" i="1"/>
  <c r="X28532" i="1"/>
  <c r="Y28531" i="1"/>
  <c r="X28531" i="1"/>
  <c r="Y28530" i="1"/>
  <c r="X28530" i="1"/>
  <c r="Y28529" i="1"/>
  <c r="X28529" i="1"/>
  <c r="Y28528" i="1"/>
  <c r="X28528" i="1"/>
  <c r="Y28527" i="1"/>
  <c r="X28527" i="1"/>
  <c r="Y28526" i="1"/>
  <c r="X28526" i="1"/>
  <c r="Y28525" i="1"/>
  <c r="X28525" i="1"/>
  <c r="Y28524" i="1"/>
  <c r="X28524" i="1"/>
  <c r="Y28523" i="1"/>
  <c r="X28523" i="1"/>
  <c r="Y28522" i="1"/>
  <c r="X28522" i="1"/>
  <c r="Y28521" i="1"/>
  <c r="X28521" i="1"/>
  <c r="Y28520" i="1"/>
  <c r="X28520" i="1"/>
  <c r="Y28519" i="1"/>
  <c r="X28519" i="1"/>
  <c r="Y28518" i="1"/>
  <c r="X28518" i="1"/>
  <c r="Y28517" i="1"/>
  <c r="X28517" i="1"/>
  <c r="Y28516" i="1"/>
  <c r="X28516" i="1"/>
  <c r="Y28515" i="1"/>
  <c r="X28515" i="1"/>
  <c r="Y28514" i="1"/>
  <c r="X28514" i="1"/>
  <c r="Y28513" i="1"/>
  <c r="X28513" i="1"/>
  <c r="Y28512" i="1"/>
  <c r="X28512" i="1"/>
  <c r="Y28511" i="1"/>
  <c r="X28511" i="1"/>
  <c r="Y28510" i="1"/>
  <c r="X28510" i="1"/>
  <c r="Y28509" i="1"/>
  <c r="X28509" i="1"/>
  <c r="Y28508" i="1"/>
  <c r="X28508" i="1"/>
  <c r="Y28507" i="1"/>
  <c r="X28507" i="1"/>
  <c r="Y28506" i="1"/>
  <c r="X28506" i="1"/>
  <c r="Y28505" i="1"/>
  <c r="X28505" i="1"/>
  <c r="Y28504" i="1"/>
  <c r="X28504" i="1"/>
  <c r="Y28503" i="1"/>
  <c r="X28503" i="1"/>
  <c r="Y28502" i="1"/>
  <c r="X28502" i="1"/>
  <c r="Y28501" i="1"/>
  <c r="X28501" i="1"/>
  <c r="Y28500" i="1"/>
  <c r="X28500" i="1"/>
  <c r="Y28499" i="1"/>
  <c r="X28499" i="1"/>
  <c r="Y28498" i="1"/>
  <c r="X28498" i="1"/>
  <c r="Y28497" i="1"/>
  <c r="X28497" i="1"/>
  <c r="Y28496" i="1"/>
  <c r="X28496" i="1"/>
  <c r="Y28495" i="1"/>
  <c r="X28495" i="1"/>
  <c r="Y28494" i="1"/>
  <c r="X28494" i="1"/>
  <c r="Y28493" i="1"/>
  <c r="X28493" i="1"/>
  <c r="Y28492" i="1"/>
  <c r="X28492" i="1"/>
  <c r="Y28491" i="1"/>
  <c r="X28491" i="1"/>
  <c r="Y28490" i="1"/>
  <c r="X28490" i="1"/>
  <c r="Y28489" i="1"/>
  <c r="X28489" i="1"/>
  <c r="Y28488" i="1"/>
  <c r="X28488" i="1"/>
  <c r="Y28487" i="1"/>
  <c r="X28487" i="1"/>
  <c r="Y28486" i="1"/>
  <c r="X28486" i="1"/>
  <c r="Y28485" i="1"/>
  <c r="X28485" i="1"/>
  <c r="Y28484" i="1"/>
  <c r="X28484" i="1"/>
  <c r="Y28483" i="1"/>
  <c r="X28483" i="1"/>
  <c r="Y28482" i="1"/>
  <c r="X28482" i="1"/>
  <c r="Y28481" i="1"/>
  <c r="X28481" i="1"/>
  <c r="Y28480" i="1"/>
  <c r="X28480" i="1"/>
  <c r="Y28479" i="1"/>
  <c r="X28479" i="1"/>
  <c r="Y28478" i="1"/>
  <c r="X28478" i="1"/>
  <c r="Y28477" i="1"/>
  <c r="X28477" i="1"/>
  <c r="Y28476" i="1"/>
  <c r="X28476" i="1"/>
  <c r="Y28475" i="1"/>
  <c r="X28475" i="1"/>
  <c r="Y28474" i="1"/>
  <c r="X28474" i="1"/>
  <c r="Y28473" i="1"/>
  <c r="X28473" i="1"/>
  <c r="Y28472" i="1"/>
  <c r="X28472" i="1"/>
  <c r="Y28471" i="1"/>
  <c r="X28471" i="1"/>
  <c r="Y28470" i="1"/>
  <c r="X28470" i="1"/>
  <c r="Y28469" i="1"/>
  <c r="X28469" i="1"/>
  <c r="Y28468" i="1"/>
  <c r="X28468" i="1"/>
  <c r="Y28467" i="1"/>
  <c r="X28467" i="1"/>
  <c r="Y28466" i="1"/>
  <c r="X28466" i="1"/>
  <c r="Y28465" i="1"/>
  <c r="X28465" i="1"/>
  <c r="Y28464" i="1"/>
  <c r="X28464" i="1"/>
  <c r="Y28463" i="1"/>
  <c r="X28463" i="1"/>
  <c r="Y28462" i="1"/>
  <c r="X28462" i="1"/>
  <c r="Y28461" i="1"/>
  <c r="X28461" i="1"/>
  <c r="Y28460" i="1"/>
  <c r="X28460" i="1"/>
  <c r="Y28459" i="1"/>
  <c r="X28459" i="1"/>
  <c r="Y28458" i="1"/>
  <c r="X28458" i="1"/>
  <c r="Y28457" i="1"/>
  <c r="X28457" i="1"/>
  <c r="Y28456" i="1"/>
  <c r="X28456" i="1"/>
  <c r="Y28455" i="1"/>
  <c r="X28455" i="1"/>
  <c r="Y28454" i="1"/>
  <c r="X28454" i="1"/>
  <c r="Y28453" i="1"/>
  <c r="X28453" i="1"/>
  <c r="Y28452" i="1"/>
  <c r="X28452" i="1"/>
  <c r="Y28451" i="1"/>
  <c r="X28451" i="1"/>
  <c r="Y28450" i="1"/>
  <c r="X28450" i="1"/>
  <c r="Y28449" i="1"/>
  <c r="X28449" i="1"/>
  <c r="Y28448" i="1"/>
  <c r="X28448" i="1"/>
  <c r="Y28447" i="1"/>
  <c r="X28447" i="1"/>
  <c r="Y28446" i="1"/>
  <c r="X28446" i="1"/>
  <c r="Y28445" i="1"/>
  <c r="X28445" i="1"/>
  <c r="Y28444" i="1"/>
  <c r="X28444" i="1"/>
  <c r="Y28443" i="1"/>
  <c r="X28443" i="1"/>
  <c r="Y28442" i="1"/>
  <c r="X28442" i="1"/>
  <c r="Y28441" i="1"/>
  <c r="X28441" i="1"/>
  <c r="Y28440" i="1"/>
  <c r="X28440" i="1"/>
  <c r="Y28439" i="1"/>
  <c r="X28439" i="1"/>
  <c r="Y28438" i="1"/>
  <c r="X28438" i="1"/>
  <c r="Y28437" i="1"/>
  <c r="X28437" i="1"/>
  <c r="Y28436" i="1"/>
  <c r="X28436" i="1"/>
  <c r="Y28435" i="1"/>
  <c r="X28435" i="1"/>
  <c r="Y28434" i="1"/>
  <c r="X28434" i="1"/>
  <c r="Y28433" i="1"/>
  <c r="X28433" i="1"/>
  <c r="Y28432" i="1"/>
  <c r="X28432" i="1"/>
  <c r="Y28431" i="1"/>
  <c r="X28431" i="1"/>
  <c r="Y28430" i="1"/>
  <c r="X28430" i="1"/>
  <c r="Y28429" i="1"/>
  <c r="X28429" i="1"/>
  <c r="Y28428" i="1"/>
  <c r="X28428" i="1"/>
  <c r="Y28427" i="1"/>
  <c r="X28427" i="1"/>
  <c r="Y28426" i="1"/>
  <c r="X28426" i="1"/>
  <c r="Y28425" i="1"/>
  <c r="X28425" i="1"/>
  <c r="Y28424" i="1"/>
  <c r="X28424" i="1"/>
  <c r="Y28423" i="1"/>
  <c r="X28423" i="1"/>
  <c r="Y28422" i="1"/>
  <c r="X28422" i="1"/>
  <c r="Y28421" i="1"/>
  <c r="X28421" i="1"/>
  <c r="Y28420" i="1"/>
  <c r="X28420" i="1"/>
  <c r="Y28419" i="1"/>
  <c r="X28419" i="1"/>
  <c r="Y28418" i="1"/>
  <c r="X28418" i="1"/>
  <c r="Y28417" i="1"/>
  <c r="X28417" i="1"/>
  <c r="Y28416" i="1"/>
  <c r="X28416" i="1"/>
  <c r="Y28415" i="1"/>
  <c r="X28415" i="1"/>
  <c r="Y28414" i="1"/>
  <c r="X28414" i="1"/>
  <c r="Y28413" i="1"/>
  <c r="X28413" i="1"/>
  <c r="Y28412" i="1"/>
  <c r="X28412" i="1"/>
  <c r="Y28411" i="1"/>
  <c r="X28411" i="1"/>
  <c r="Y28410" i="1"/>
  <c r="X28410" i="1"/>
  <c r="Y28409" i="1"/>
  <c r="X28409" i="1"/>
  <c r="Y28408" i="1"/>
  <c r="X28408" i="1"/>
  <c r="Y28407" i="1"/>
  <c r="X28407" i="1"/>
  <c r="Y28406" i="1"/>
  <c r="X28406" i="1"/>
  <c r="Y28405" i="1"/>
  <c r="X28405" i="1"/>
  <c r="Y28404" i="1"/>
  <c r="X28404" i="1"/>
  <c r="Y28403" i="1"/>
  <c r="X28403" i="1"/>
  <c r="Y28402" i="1"/>
  <c r="X28402" i="1"/>
  <c r="Y28401" i="1"/>
  <c r="X28401" i="1"/>
  <c r="Y28400" i="1"/>
  <c r="X28400" i="1"/>
  <c r="Y28399" i="1"/>
  <c r="X28399" i="1"/>
  <c r="Y28398" i="1"/>
  <c r="X28398" i="1"/>
  <c r="Y28397" i="1"/>
  <c r="X28397" i="1"/>
  <c r="Y28396" i="1"/>
  <c r="X28396" i="1"/>
  <c r="Y28395" i="1"/>
  <c r="X28395" i="1"/>
  <c r="Y28394" i="1"/>
  <c r="X28394" i="1"/>
  <c r="Y28393" i="1"/>
  <c r="X28393" i="1"/>
  <c r="Y28392" i="1"/>
  <c r="X28392" i="1"/>
  <c r="Y28391" i="1"/>
  <c r="X28391" i="1"/>
  <c r="Y28390" i="1"/>
  <c r="X28390" i="1"/>
  <c r="Y28389" i="1"/>
  <c r="X28389" i="1"/>
  <c r="Y28388" i="1"/>
  <c r="X28388" i="1"/>
  <c r="Y28387" i="1"/>
  <c r="X28387" i="1"/>
  <c r="Y28386" i="1"/>
  <c r="X28386" i="1"/>
  <c r="Y28385" i="1"/>
  <c r="X28385" i="1"/>
  <c r="Y28384" i="1"/>
  <c r="X28384" i="1"/>
  <c r="Y28383" i="1"/>
  <c r="X28383" i="1"/>
  <c r="Y28382" i="1"/>
  <c r="X28382" i="1"/>
  <c r="Y28381" i="1"/>
  <c r="X28381" i="1"/>
  <c r="Y28380" i="1"/>
  <c r="X28380" i="1"/>
  <c r="Y28379" i="1"/>
  <c r="X28379" i="1"/>
  <c r="Y28378" i="1"/>
  <c r="X28378" i="1"/>
  <c r="Y28377" i="1"/>
  <c r="X28377" i="1"/>
  <c r="Y28376" i="1"/>
  <c r="X28376" i="1"/>
  <c r="Y28375" i="1"/>
  <c r="X28375" i="1"/>
  <c r="Y28374" i="1"/>
  <c r="X28374" i="1"/>
  <c r="Y28373" i="1"/>
  <c r="X28373" i="1"/>
  <c r="Y28372" i="1"/>
  <c r="X28372" i="1"/>
  <c r="Y28371" i="1"/>
  <c r="X28371" i="1"/>
  <c r="Y28370" i="1"/>
  <c r="X28370" i="1"/>
  <c r="Y28369" i="1"/>
  <c r="X28369" i="1"/>
  <c r="Y28368" i="1"/>
  <c r="X28368" i="1"/>
  <c r="Y28367" i="1"/>
  <c r="X28367" i="1"/>
  <c r="Y28366" i="1"/>
  <c r="X28366" i="1"/>
  <c r="Y28365" i="1"/>
  <c r="X28365" i="1"/>
  <c r="Y28364" i="1"/>
  <c r="X28364" i="1"/>
  <c r="Y28363" i="1"/>
  <c r="X28363" i="1"/>
  <c r="Y28362" i="1"/>
  <c r="X28362" i="1"/>
  <c r="Y28361" i="1"/>
  <c r="X28361" i="1"/>
  <c r="Y28360" i="1"/>
  <c r="X28360" i="1"/>
  <c r="Y28359" i="1"/>
  <c r="X28359" i="1"/>
  <c r="Y28358" i="1"/>
  <c r="X28358" i="1"/>
  <c r="Y28357" i="1"/>
  <c r="X28357" i="1"/>
  <c r="Y28356" i="1"/>
  <c r="X28356" i="1"/>
  <c r="Y28355" i="1"/>
  <c r="X28355" i="1"/>
  <c r="Y28354" i="1"/>
  <c r="X28354" i="1"/>
  <c r="Y28353" i="1"/>
  <c r="X28353" i="1"/>
  <c r="Y28352" i="1"/>
  <c r="X28352" i="1"/>
  <c r="Y28351" i="1"/>
  <c r="X28351" i="1"/>
  <c r="Y28350" i="1"/>
  <c r="X28350" i="1"/>
  <c r="Y28349" i="1"/>
  <c r="X28349" i="1"/>
  <c r="Y28348" i="1"/>
  <c r="X28348" i="1"/>
  <c r="Y28347" i="1"/>
  <c r="X28347" i="1"/>
  <c r="Y28346" i="1"/>
  <c r="X28346" i="1"/>
  <c r="Y28345" i="1"/>
  <c r="X28345" i="1"/>
  <c r="Y28344" i="1"/>
  <c r="X28344" i="1"/>
  <c r="Y28343" i="1"/>
  <c r="X28343" i="1"/>
  <c r="Y28342" i="1"/>
  <c r="X28342" i="1"/>
  <c r="Y28341" i="1"/>
  <c r="X28341" i="1"/>
  <c r="Y28340" i="1"/>
  <c r="X28340" i="1"/>
  <c r="Y28339" i="1"/>
  <c r="X28339" i="1"/>
  <c r="Y28338" i="1"/>
  <c r="X28338" i="1"/>
  <c r="Y28337" i="1"/>
  <c r="X28337" i="1"/>
  <c r="Y28336" i="1"/>
  <c r="X28336" i="1"/>
  <c r="Y28335" i="1"/>
  <c r="X28335" i="1"/>
  <c r="Y28334" i="1"/>
  <c r="X28334" i="1"/>
  <c r="Y28333" i="1"/>
  <c r="X28333" i="1"/>
  <c r="Y28332" i="1"/>
  <c r="X28332" i="1"/>
  <c r="Y28331" i="1"/>
  <c r="X28331" i="1"/>
  <c r="Y28330" i="1"/>
  <c r="X28330" i="1"/>
  <c r="Y28329" i="1"/>
  <c r="X28329" i="1"/>
  <c r="Y28328" i="1"/>
  <c r="X28328" i="1"/>
  <c r="Y28327" i="1"/>
  <c r="X28327" i="1"/>
  <c r="Y28326" i="1"/>
  <c r="X28326" i="1"/>
  <c r="Y28325" i="1"/>
  <c r="X28325" i="1"/>
  <c r="Y28324" i="1"/>
  <c r="X28324" i="1"/>
  <c r="Y28323" i="1"/>
  <c r="X28323" i="1"/>
  <c r="Y28322" i="1"/>
  <c r="X28322" i="1"/>
  <c r="Y28321" i="1"/>
  <c r="X28321" i="1"/>
  <c r="Y28320" i="1"/>
  <c r="X28320" i="1"/>
  <c r="Y28319" i="1"/>
  <c r="X28319" i="1"/>
  <c r="Y28318" i="1"/>
  <c r="X28318" i="1"/>
  <c r="Y28317" i="1"/>
  <c r="X28317" i="1"/>
  <c r="Y28316" i="1"/>
  <c r="X28316" i="1"/>
  <c r="Y28315" i="1"/>
  <c r="X28315" i="1"/>
  <c r="Y28314" i="1"/>
  <c r="X28314" i="1"/>
  <c r="Y28313" i="1"/>
  <c r="X28313" i="1"/>
  <c r="Y28312" i="1"/>
  <c r="X28312" i="1"/>
  <c r="Y28311" i="1"/>
  <c r="X28311" i="1"/>
  <c r="Y28310" i="1"/>
  <c r="X28310" i="1"/>
  <c r="Y28309" i="1"/>
  <c r="X28309" i="1"/>
  <c r="Y28308" i="1"/>
  <c r="X28308" i="1"/>
  <c r="Y28307" i="1"/>
  <c r="X28307" i="1"/>
  <c r="Y28306" i="1"/>
  <c r="X28306" i="1"/>
  <c r="Y28305" i="1"/>
  <c r="X28305" i="1"/>
  <c r="Y28304" i="1"/>
  <c r="X28304" i="1"/>
  <c r="Y28303" i="1"/>
  <c r="X28303" i="1"/>
  <c r="Y28302" i="1"/>
  <c r="X28302" i="1"/>
  <c r="Y28301" i="1"/>
  <c r="X28301" i="1"/>
  <c r="Y28300" i="1"/>
  <c r="X28300" i="1"/>
  <c r="Y28299" i="1"/>
  <c r="X28299" i="1"/>
  <c r="Y28298" i="1"/>
  <c r="X28298" i="1"/>
  <c r="Y28297" i="1"/>
  <c r="X28297" i="1"/>
  <c r="Y28296" i="1"/>
  <c r="X28296" i="1"/>
  <c r="Y28295" i="1"/>
  <c r="X28295" i="1"/>
  <c r="Y28294" i="1"/>
  <c r="X28294" i="1"/>
  <c r="Y28293" i="1"/>
  <c r="X28293" i="1"/>
  <c r="Y28292" i="1"/>
  <c r="X28292" i="1"/>
  <c r="Y28291" i="1"/>
  <c r="X28291" i="1"/>
  <c r="Y28290" i="1"/>
  <c r="X28290" i="1"/>
  <c r="Y28289" i="1"/>
  <c r="X28289" i="1"/>
  <c r="Y28288" i="1"/>
  <c r="X28288" i="1"/>
  <c r="Y28287" i="1"/>
  <c r="X28287" i="1"/>
  <c r="Y28286" i="1"/>
  <c r="X28286" i="1"/>
  <c r="Y28285" i="1"/>
  <c r="X28285" i="1"/>
  <c r="Y28284" i="1"/>
  <c r="X28284" i="1"/>
  <c r="Y28283" i="1"/>
  <c r="X28283" i="1"/>
  <c r="Y28282" i="1"/>
  <c r="X28282" i="1"/>
  <c r="Y28281" i="1"/>
  <c r="X28281" i="1"/>
  <c r="Y28280" i="1"/>
  <c r="X28280" i="1"/>
  <c r="Y28279" i="1"/>
  <c r="X28279" i="1"/>
  <c r="Y28278" i="1"/>
  <c r="X28278" i="1"/>
  <c r="Y28277" i="1"/>
  <c r="X28277" i="1"/>
  <c r="Y28276" i="1"/>
  <c r="X28276" i="1"/>
  <c r="Y28275" i="1"/>
  <c r="X28275" i="1"/>
  <c r="Y28274" i="1"/>
  <c r="X28274" i="1"/>
  <c r="Y28273" i="1"/>
  <c r="X28273" i="1"/>
  <c r="Y28272" i="1"/>
  <c r="X28272" i="1"/>
  <c r="Y28271" i="1"/>
  <c r="X28271" i="1"/>
  <c r="Y28270" i="1"/>
  <c r="X28270" i="1"/>
  <c r="Y28269" i="1"/>
  <c r="X28269" i="1"/>
  <c r="Y28268" i="1"/>
  <c r="X28268" i="1"/>
  <c r="Y28267" i="1"/>
  <c r="X28267" i="1"/>
  <c r="Y28266" i="1"/>
  <c r="X28266" i="1"/>
  <c r="Y28265" i="1"/>
  <c r="X28265" i="1"/>
  <c r="Y28264" i="1"/>
  <c r="X28264" i="1"/>
  <c r="Y28263" i="1"/>
  <c r="X28263" i="1"/>
  <c r="Y28262" i="1"/>
  <c r="X28262" i="1"/>
  <c r="Y28261" i="1"/>
  <c r="X28261" i="1"/>
  <c r="Y28260" i="1"/>
  <c r="X28260" i="1"/>
  <c r="Y28259" i="1"/>
  <c r="X28259" i="1"/>
  <c r="Y28258" i="1"/>
  <c r="X28258" i="1"/>
  <c r="Y28257" i="1"/>
  <c r="X28257" i="1"/>
  <c r="Y28256" i="1"/>
  <c r="X28256" i="1"/>
  <c r="Y28255" i="1"/>
  <c r="X28255" i="1"/>
  <c r="Y28254" i="1"/>
  <c r="X28254" i="1"/>
  <c r="Y28253" i="1"/>
  <c r="X28253" i="1"/>
  <c r="Y28252" i="1"/>
  <c r="X28252" i="1"/>
  <c r="Y28251" i="1"/>
  <c r="X28251" i="1"/>
  <c r="Y28250" i="1"/>
  <c r="X28250" i="1"/>
  <c r="Y28249" i="1"/>
  <c r="X28249" i="1"/>
  <c r="Y28248" i="1"/>
  <c r="X28248" i="1"/>
  <c r="Y28247" i="1"/>
  <c r="X28247" i="1"/>
  <c r="Y28246" i="1"/>
  <c r="X28246" i="1"/>
  <c r="Y28245" i="1"/>
  <c r="X28245" i="1"/>
  <c r="Y28244" i="1"/>
  <c r="X28244" i="1"/>
  <c r="Y28243" i="1"/>
  <c r="X28243" i="1"/>
  <c r="Y28242" i="1"/>
  <c r="X28242" i="1"/>
  <c r="Y28241" i="1"/>
  <c r="X28241" i="1"/>
  <c r="Y28240" i="1"/>
  <c r="X28240" i="1"/>
  <c r="Y28239" i="1"/>
  <c r="X28239" i="1"/>
  <c r="Y28238" i="1"/>
  <c r="X28238" i="1"/>
  <c r="Y28237" i="1"/>
  <c r="X28237" i="1"/>
  <c r="Y28236" i="1"/>
  <c r="X28236" i="1"/>
  <c r="Y28235" i="1"/>
  <c r="X28235" i="1"/>
  <c r="Y28234" i="1"/>
  <c r="X28234" i="1"/>
  <c r="Y28233" i="1"/>
  <c r="X28233" i="1"/>
  <c r="Y28232" i="1"/>
  <c r="X28232" i="1"/>
  <c r="Y28231" i="1"/>
  <c r="X28231" i="1"/>
  <c r="Y28230" i="1"/>
  <c r="X28230" i="1"/>
  <c r="Y28229" i="1"/>
  <c r="X28229" i="1"/>
  <c r="Y28228" i="1"/>
  <c r="X28228" i="1"/>
  <c r="Y28227" i="1"/>
  <c r="X28227" i="1"/>
  <c r="Y28226" i="1"/>
  <c r="X28226" i="1"/>
  <c r="Y28225" i="1"/>
  <c r="X28225" i="1"/>
  <c r="Y28224" i="1"/>
  <c r="X28224" i="1"/>
  <c r="Y28223" i="1"/>
  <c r="X28223" i="1"/>
  <c r="Y28222" i="1"/>
  <c r="X28222" i="1"/>
  <c r="Y28221" i="1"/>
  <c r="X28221" i="1"/>
  <c r="Y28220" i="1"/>
  <c r="X28220" i="1"/>
  <c r="Y28219" i="1"/>
  <c r="X28219" i="1"/>
  <c r="Y28218" i="1"/>
  <c r="X28218" i="1"/>
  <c r="Y28217" i="1"/>
  <c r="X28217" i="1"/>
  <c r="Y28216" i="1"/>
  <c r="X28216" i="1"/>
  <c r="Y28215" i="1"/>
  <c r="X28215" i="1"/>
  <c r="Y28214" i="1"/>
  <c r="X28214" i="1"/>
  <c r="Y28213" i="1"/>
  <c r="X28213" i="1"/>
  <c r="Y28212" i="1"/>
  <c r="X28212" i="1"/>
  <c r="Y28211" i="1"/>
  <c r="X28211" i="1"/>
  <c r="Y28210" i="1"/>
  <c r="X28210" i="1"/>
  <c r="Y28209" i="1"/>
  <c r="X28209" i="1"/>
  <c r="Y28208" i="1"/>
  <c r="X28208" i="1"/>
  <c r="Y28207" i="1"/>
  <c r="X28207" i="1"/>
  <c r="Y28206" i="1"/>
  <c r="X28206" i="1"/>
  <c r="Y28205" i="1"/>
  <c r="X28205" i="1"/>
  <c r="Y28204" i="1"/>
  <c r="X28204" i="1"/>
  <c r="Y28203" i="1"/>
  <c r="X28203" i="1"/>
  <c r="Y28202" i="1"/>
  <c r="X28202" i="1"/>
  <c r="Y28201" i="1"/>
  <c r="X28201" i="1"/>
  <c r="Y28200" i="1"/>
  <c r="X28200" i="1"/>
  <c r="Y28199" i="1"/>
  <c r="X28199" i="1"/>
  <c r="Y28198" i="1"/>
  <c r="X28198" i="1"/>
  <c r="Y28197" i="1"/>
  <c r="X28197" i="1"/>
  <c r="Y28196" i="1"/>
  <c r="X28196" i="1"/>
  <c r="Y28195" i="1"/>
  <c r="X28195" i="1"/>
  <c r="Y28194" i="1"/>
  <c r="X28194" i="1"/>
  <c r="Y28193" i="1"/>
  <c r="X28193" i="1"/>
  <c r="Y28192" i="1"/>
  <c r="X28192" i="1"/>
  <c r="Y28191" i="1"/>
  <c r="X28191" i="1"/>
  <c r="Y28190" i="1"/>
  <c r="X28190" i="1"/>
  <c r="Y28189" i="1"/>
  <c r="X28189" i="1"/>
  <c r="Y28188" i="1"/>
  <c r="X28188" i="1"/>
  <c r="Y28187" i="1"/>
  <c r="X28187" i="1"/>
  <c r="Y28186" i="1"/>
  <c r="X28186" i="1"/>
  <c r="Y28185" i="1"/>
  <c r="X28185" i="1"/>
  <c r="Y28184" i="1"/>
  <c r="X28184" i="1"/>
  <c r="Y28183" i="1"/>
  <c r="X28183" i="1"/>
  <c r="Y28182" i="1"/>
  <c r="X28182" i="1"/>
  <c r="Y28181" i="1"/>
  <c r="X28181" i="1"/>
  <c r="Y28180" i="1"/>
  <c r="X28180" i="1"/>
  <c r="Y28179" i="1"/>
  <c r="X28179" i="1"/>
  <c r="Y28178" i="1"/>
  <c r="X28178" i="1"/>
  <c r="Y28177" i="1"/>
  <c r="X28177" i="1"/>
  <c r="Y28176" i="1"/>
  <c r="X28176" i="1"/>
  <c r="Y28175" i="1"/>
  <c r="X28175" i="1"/>
  <c r="Y28174" i="1"/>
  <c r="X28174" i="1"/>
  <c r="Y28173" i="1"/>
  <c r="X28173" i="1"/>
  <c r="Y28172" i="1"/>
  <c r="X28172" i="1"/>
  <c r="Y28171" i="1"/>
  <c r="X28171" i="1"/>
  <c r="Y28170" i="1"/>
  <c r="X28170" i="1"/>
  <c r="Y28169" i="1"/>
  <c r="X28169" i="1"/>
  <c r="Y28168" i="1"/>
  <c r="X28168" i="1"/>
  <c r="Y28167" i="1"/>
  <c r="X28167" i="1"/>
  <c r="Y28166" i="1"/>
  <c r="X28166" i="1"/>
  <c r="Y28165" i="1"/>
  <c r="X28165" i="1"/>
  <c r="Y28164" i="1"/>
  <c r="X28164" i="1"/>
  <c r="Y28163" i="1"/>
  <c r="X28163" i="1"/>
  <c r="Y28162" i="1"/>
  <c r="X28162" i="1"/>
  <c r="Y28161" i="1"/>
  <c r="X28161" i="1"/>
  <c r="Y28160" i="1"/>
  <c r="X28160" i="1"/>
  <c r="Y28159" i="1"/>
  <c r="X28159" i="1"/>
  <c r="Y28158" i="1"/>
  <c r="X28158" i="1"/>
  <c r="Y28157" i="1"/>
  <c r="X28157" i="1"/>
  <c r="Y28156" i="1"/>
  <c r="X28156" i="1"/>
  <c r="Y28155" i="1"/>
  <c r="X28155" i="1"/>
  <c r="Y28154" i="1"/>
  <c r="X28154" i="1"/>
  <c r="Y28153" i="1"/>
  <c r="X28153" i="1"/>
  <c r="Y28152" i="1"/>
  <c r="X28152" i="1"/>
  <c r="Y28151" i="1"/>
  <c r="X28151" i="1"/>
  <c r="Y28150" i="1"/>
  <c r="X28150" i="1"/>
  <c r="Y28149" i="1"/>
  <c r="X28149" i="1"/>
  <c r="Y28148" i="1"/>
  <c r="X28148" i="1"/>
  <c r="Y28147" i="1"/>
  <c r="X28147" i="1"/>
  <c r="Y28146" i="1"/>
  <c r="X28146" i="1"/>
  <c r="Y28145" i="1"/>
  <c r="X28145" i="1"/>
  <c r="Y28144" i="1"/>
  <c r="X28144" i="1"/>
  <c r="Y28143" i="1"/>
  <c r="X28143" i="1"/>
  <c r="Y28142" i="1"/>
  <c r="X28142" i="1"/>
  <c r="Y28141" i="1"/>
  <c r="X28141" i="1"/>
  <c r="Y28140" i="1"/>
  <c r="X28140" i="1"/>
  <c r="Y28139" i="1"/>
  <c r="X28139" i="1"/>
  <c r="Y28138" i="1"/>
  <c r="X28138" i="1"/>
  <c r="Y28137" i="1"/>
  <c r="X28137" i="1"/>
  <c r="Y28136" i="1"/>
  <c r="X28136" i="1"/>
  <c r="Y28135" i="1"/>
  <c r="X28135" i="1"/>
  <c r="Y28134" i="1"/>
  <c r="X28134" i="1"/>
  <c r="Y28133" i="1"/>
  <c r="X28133" i="1"/>
  <c r="Y28132" i="1"/>
  <c r="X28132" i="1"/>
  <c r="Y28131" i="1"/>
  <c r="X28131" i="1"/>
  <c r="Y28130" i="1"/>
  <c r="X28130" i="1"/>
  <c r="Y28129" i="1"/>
  <c r="X28129" i="1"/>
  <c r="Y28128" i="1"/>
  <c r="X28128" i="1"/>
  <c r="Y28127" i="1"/>
  <c r="X28127" i="1"/>
  <c r="Y28126" i="1"/>
  <c r="X28126" i="1"/>
  <c r="Y28125" i="1"/>
  <c r="X28125" i="1"/>
  <c r="Y28124" i="1"/>
  <c r="X28124" i="1"/>
  <c r="Y28123" i="1"/>
  <c r="X28123" i="1"/>
  <c r="Y28122" i="1"/>
  <c r="X28122" i="1"/>
  <c r="Y28121" i="1"/>
  <c r="X28121" i="1"/>
  <c r="Y28120" i="1"/>
  <c r="X28120" i="1"/>
  <c r="Y28119" i="1"/>
  <c r="X28119" i="1"/>
  <c r="Y28118" i="1"/>
  <c r="X28118" i="1"/>
  <c r="Y28117" i="1"/>
  <c r="X28117" i="1"/>
  <c r="Y28116" i="1"/>
  <c r="X28116" i="1"/>
  <c r="Y28115" i="1"/>
  <c r="X28115" i="1"/>
  <c r="Y28114" i="1"/>
  <c r="X28114" i="1"/>
  <c r="Y28113" i="1"/>
  <c r="X28113" i="1"/>
  <c r="Y28112" i="1"/>
  <c r="X28112" i="1"/>
  <c r="Y28111" i="1"/>
  <c r="X28111" i="1"/>
  <c r="Y28110" i="1"/>
  <c r="X28110" i="1"/>
  <c r="Y28109" i="1"/>
  <c r="X28109" i="1"/>
  <c r="Y28108" i="1"/>
  <c r="X28108" i="1"/>
  <c r="Y28107" i="1"/>
  <c r="X28107" i="1"/>
  <c r="Y28106" i="1"/>
  <c r="X28106" i="1"/>
  <c r="Y28105" i="1"/>
  <c r="X28105" i="1"/>
  <c r="Y28104" i="1"/>
  <c r="X28104" i="1"/>
  <c r="Y28103" i="1"/>
  <c r="X28103" i="1"/>
  <c r="Y28102" i="1"/>
  <c r="X28102" i="1"/>
  <c r="Y28101" i="1"/>
  <c r="X28101" i="1"/>
  <c r="Y28100" i="1"/>
  <c r="X28100" i="1"/>
  <c r="Y28099" i="1"/>
  <c r="X28099" i="1"/>
  <c r="Y28098" i="1"/>
  <c r="X28098" i="1"/>
  <c r="Y28097" i="1"/>
  <c r="X28097" i="1"/>
  <c r="Y28096" i="1"/>
  <c r="X28096" i="1"/>
  <c r="Y28095" i="1"/>
  <c r="X28095" i="1"/>
  <c r="Y28094" i="1"/>
  <c r="X28094" i="1"/>
  <c r="Y28093" i="1"/>
  <c r="X28093" i="1"/>
  <c r="Y28092" i="1"/>
  <c r="X28092" i="1"/>
  <c r="Y28091" i="1"/>
  <c r="X28091" i="1"/>
  <c r="Y28090" i="1"/>
  <c r="X28090" i="1"/>
  <c r="Y28089" i="1"/>
  <c r="X28089" i="1"/>
  <c r="Y28088" i="1"/>
  <c r="X28088" i="1"/>
  <c r="Y28087" i="1"/>
  <c r="X28087" i="1"/>
  <c r="Y28086" i="1"/>
  <c r="X28086" i="1"/>
  <c r="Y28085" i="1"/>
  <c r="X28085" i="1"/>
  <c r="Y28084" i="1"/>
  <c r="X28084" i="1"/>
  <c r="Y28083" i="1"/>
  <c r="X28083" i="1"/>
  <c r="Y28082" i="1"/>
  <c r="X28082" i="1"/>
  <c r="Y28081" i="1"/>
  <c r="X28081" i="1"/>
  <c r="Y28080" i="1"/>
  <c r="X28080" i="1"/>
  <c r="Y28079" i="1"/>
  <c r="X28079" i="1"/>
  <c r="Y28078" i="1"/>
  <c r="X28078" i="1"/>
  <c r="Y28077" i="1"/>
  <c r="X28077" i="1"/>
  <c r="Y28076" i="1"/>
  <c r="X28076" i="1"/>
  <c r="Y28075" i="1"/>
  <c r="X28075" i="1"/>
  <c r="Y28074" i="1"/>
  <c r="X28074" i="1"/>
  <c r="Y28073" i="1"/>
  <c r="X28073" i="1"/>
  <c r="Y28072" i="1"/>
  <c r="X28072" i="1"/>
  <c r="Y28071" i="1"/>
  <c r="X28071" i="1"/>
  <c r="Y28070" i="1"/>
  <c r="X28070" i="1"/>
  <c r="Y28069" i="1"/>
  <c r="X28069" i="1"/>
  <c r="Y28068" i="1"/>
  <c r="X28068" i="1"/>
  <c r="Y28067" i="1"/>
  <c r="X28067" i="1"/>
  <c r="Y28066" i="1"/>
  <c r="X28066" i="1"/>
  <c r="Y28065" i="1"/>
  <c r="X28065" i="1"/>
  <c r="Y28064" i="1"/>
  <c r="X28064" i="1"/>
  <c r="Y28063" i="1"/>
  <c r="X28063" i="1"/>
  <c r="Y28062" i="1"/>
  <c r="X28062" i="1"/>
  <c r="Y28061" i="1"/>
  <c r="X28061" i="1"/>
  <c r="Y28060" i="1"/>
  <c r="X28060" i="1"/>
  <c r="Y28059" i="1"/>
  <c r="X28059" i="1"/>
  <c r="Y28058" i="1"/>
  <c r="X28058" i="1"/>
  <c r="Y28057" i="1"/>
  <c r="X28057" i="1"/>
  <c r="Y28056" i="1"/>
  <c r="X28056" i="1"/>
  <c r="Y28055" i="1"/>
  <c r="X28055" i="1"/>
  <c r="Y28054" i="1"/>
  <c r="X28054" i="1"/>
  <c r="Y28053" i="1"/>
  <c r="X28053" i="1"/>
  <c r="Y28052" i="1"/>
  <c r="X28052" i="1"/>
  <c r="Y28051" i="1"/>
  <c r="X28051" i="1"/>
  <c r="Y28050" i="1"/>
  <c r="X28050" i="1"/>
  <c r="Y28049" i="1"/>
  <c r="X28049" i="1"/>
  <c r="Y28048" i="1"/>
  <c r="X28048" i="1"/>
  <c r="Y28047" i="1"/>
  <c r="X28047" i="1"/>
  <c r="Y28046" i="1"/>
  <c r="X28046" i="1"/>
  <c r="Y28045" i="1"/>
  <c r="X28045" i="1"/>
  <c r="Y28044" i="1"/>
  <c r="X28044" i="1"/>
  <c r="Y28043" i="1"/>
  <c r="X28043" i="1"/>
  <c r="Y28042" i="1"/>
  <c r="X28042" i="1"/>
  <c r="Y28041" i="1"/>
  <c r="X28041" i="1"/>
  <c r="Y28040" i="1"/>
  <c r="X28040" i="1"/>
  <c r="Y28039" i="1"/>
  <c r="X28039" i="1"/>
  <c r="Y28038" i="1"/>
  <c r="X28038" i="1"/>
  <c r="Y28037" i="1"/>
  <c r="X28037" i="1"/>
  <c r="Y28036" i="1"/>
  <c r="X28036" i="1"/>
  <c r="Y28035" i="1"/>
  <c r="X28035" i="1"/>
  <c r="Y28034" i="1"/>
  <c r="X28034" i="1"/>
  <c r="Y28033" i="1"/>
  <c r="X28033" i="1"/>
  <c r="Y28032" i="1"/>
  <c r="X28032" i="1"/>
  <c r="Y28031" i="1"/>
  <c r="X28031" i="1"/>
  <c r="Y28030" i="1"/>
  <c r="X28030" i="1"/>
  <c r="Y28029" i="1"/>
  <c r="X28029" i="1"/>
  <c r="Y28028" i="1"/>
  <c r="X28028" i="1"/>
  <c r="Y28027" i="1"/>
  <c r="X28027" i="1"/>
  <c r="Y28026" i="1"/>
  <c r="X28026" i="1"/>
  <c r="Y28025" i="1"/>
  <c r="X28025" i="1"/>
  <c r="Y28024" i="1"/>
  <c r="X28024" i="1"/>
  <c r="Y28023" i="1"/>
  <c r="X28023" i="1"/>
  <c r="Y28022" i="1"/>
  <c r="X28022" i="1"/>
  <c r="Y28021" i="1"/>
  <c r="X28021" i="1"/>
  <c r="Y28020" i="1"/>
  <c r="X28020" i="1"/>
  <c r="Y28019" i="1"/>
  <c r="X28019" i="1"/>
  <c r="Y28018" i="1"/>
  <c r="X28018" i="1"/>
  <c r="Y28017" i="1"/>
  <c r="X28017" i="1"/>
  <c r="Y28016" i="1"/>
  <c r="X28016" i="1"/>
  <c r="Y28015" i="1"/>
  <c r="X28015" i="1"/>
  <c r="Y28014" i="1"/>
  <c r="X28014" i="1"/>
  <c r="Y28013" i="1"/>
  <c r="X28013" i="1"/>
  <c r="Y28012" i="1"/>
  <c r="X28012" i="1"/>
  <c r="Y28011" i="1"/>
  <c r="X28011" i="1"/>
  <c r="Y28010" i="1"/>
  <c r="X28010" i="1"/>
  <c r="Y28009" i="1"/>
  <c r="X28009" i="1"/>
  <c r="Y28008" i="1"/>
  <c r="X28008" i="1"/>
  <c r="Y28007" i="1"/>
  <c r="X28007" i="1"/>
  <c r="Y28006" i="1"/>
  <c r="X28006" i="1"/>
  <c r="Y28005" i="1"/>
  <c r="X28005" i="1"/>
  <c r="Y28004" i="1"/>
  <c r="X28004" i="1"/>
  <c r="Y28003" i="1"/>
  <c r="X28003" i="1"/>
  <c r="Y28002" i="1"/>
  <c r="X28002" i="1"/>
  <c r="Y28001" i="1"/>
  <c r="X28001" i="1"/>
  <c r="Y28000" i="1"/>
  <c r="X28000" i="1"/>
  <c r="Y27999" i="1"/>
  <c r="X27999" i="1"/>
  <c r="Y27998" i="1"/>
  <c r="X27998" i="1"/>
  <c r="Y27997" i="1"/>
  <c r="X27997" i="1"/>
  <c r="Y27996" i="1"/>
  <c r="X27996" i="1"/>
  <c r="Y27995" i="1"/>
  <c r="X27995" i="1"/>
  <c r="Y27994" i="1"/>
  <c r="X27994" i="1"/>
  <c r="Y27993" i="1"/>
  <c r="X27993" i="1"/>
  <c r="Y27992" i="1"/>
  <c r="X27992" i="1"/>
  <c r="Y27991" i="1"/>
  <c r="X27991" i="1"/>
  <c r="Y27990" i="1"/>
  <c r="X27990" i="1"/>
  <c r="Y27989" i="1"/>
  <c r="X27989" i="1"/>
  <c r="Y27988" i="1"/>
  <c r="X27988" i="1"/>
  <c r="Y27987" i="1"/>
  <c r="X27987" i="1"/>
  <c r="Y27986" i="1"/>
  <c r="X27986" i="1"/>
  <c r="Y27985" i="1"/>
  <c r="X27985" i="1"/>
  <c r="Y27984" i="1"/>
  <c r="X27984" i="1"/>
  <c r="Y27983" i="1"/>
  <c r="X27983" i="1"/>
  <c r="Y27982" i="1"/>
  <c r="X27982" i="1"/>
  <c r="Y27981" i="1"/>
  <c r="X27981" i="1"/>
  <c r="Y27980" i="1"/>
  <c r="X27980" i="1"/>
  <c r="Y27979" i="1"/>
  <c r="X27979" i="1"/>
  <c r="Y27978" i="1"/>
  <c r="X27978" i="1"/>
  <c r="Y27977" i="1"/>
  <c r="X27977" i="1"/>
  <c r="Y27976" i="1"/>
  <c r="X27976" i="1"/>
  <c r="Y27975" i="1"/>
  <c r="X27975" i="1"/>
  <c r="Y27974" i="1"/>
  <c r="X27974" i="1"/>
  <c r="Y27973" i="1"/>
  <c r="X27973" i="1"/>
  <c r="Y27972" i="1"/>
  <c r="X27972" i="1"/>
  <c r="Y27971" i="1"/>
  <c r="X27971" i="1"/>
  <c r="Y27970" i="1"/>
  <c r="X27970" i="1"/>
  <c r="Y27969" i="1"/>
  <c r="X27969" i="1"/>
  <c r="Y27968" i="1"/>
  <c r="X27968" i="1"/>
  <c r="Y27967" i="1"/>
  <c r="X27967" i="1"/>
  <c r="Y27966" i="1"/>
  <c r="X27966" i="1"/>
  <c r="Y27965" i="1"/>
  <c r="X27965" i="1"/>
  <c r="Y27964" i="1"/>
  <c r="X27964" i="1"/>
  <c r="Y27963" i="1"/>
  <c r="X27963" i="1"/>
  <c r="Y27962" i="1"/>
  <c r="X27962" i="1"/>
  <c r="Y27961" i="1"/>
  <c r="X27961" i="1"/>
  <c r="Y27960" i="1"/>
  <c r="X27960" i="1"/>
  <c r="Y27959" i="1"/>
  <c r="X27959" i="1"/>
  <c r="Y27958" i="1"/>
  <c r="X27958" i="1"/>
  <c r="Y27957" i="1"/>
  <c r="X27957" i="1"/>
  <c r="Y27956" i="1"/>
  <c r="X27956" i="1"/>
  <c r="Y27955" i="1"/>
  <c r="X27955" i="1"/>
  <c r="Y27954" i="1"/>
  <c r="X27954" i="1"/>
  <c r="Y27953" i="1"/>
  <c r="X27953" i="1"/>
  <c r="Y27952" i="1"/>
  <c r="X27952" i="1"/>
  <c r="Y27951" i="1"/>
  <c r="X27951" i="1"/>
  <c r="Y27950" i="1"/>
  <c r="X27950" i="1"/>
  <c r="Y27949" i="1"/>
  <c r="X27949" i="1"/>
  <c r="Y27948" i="1"/>
  <c r="X27948" i="1"/>
  <c r="Y27947" i="1"/>
  <c r="X27947" i="1"/>
  <c r="Y27946" i="1"/>
  <c r="X27946" i="1"/>
  <c r="Y27945" i="1"/>
  <c r="X27945" i="1"/>
  <c r="Y27944" i="1"/>
  <c r="X27944" i="1"/>
  <c r="Y27943" i="1"/>
  <c r="X27943" i="1"/>
  <c r="Y27942" i="1"/>
  <c r="X27942" i="1"/>
  <c r="Y27941" i="1"/>
  <c r="X27941" i="1"/>
  <c r="Y27940" i="1"/>
  <c r="X27940" i="1"/>
  <c r="Y27939" i="1"/>
  <c r="X27939" i="1"/>
  <c r="Y27938" i="1"/>
  <c r="X27938" i="1"/>
  <c r="Y27937" i="1"/>
  <c r="X27937" i="1"/>
  <c r="Y27936" i="1"/>
  <c r="X27936" i="1"/>
  <c r="Y27935" i="1"/>
  <c r="X27935" i="1"/>
  <c r="Y27934" i="1"/>
  <c r="X27934" i="1"/>
  <c r="Y27933" i="1"/>
  <c r="X27933" i="1"/>
  <c r="Y27932" i="1"/>
  <c r="X27932" i="1"/>
  <c r="Y27931" i="1"/>
  <c r="X27931" i="1"/>
  <c r="Y27930" i="1"/>
  <c r="X27930" i="1"/>
  <c r="Y27929" i="1"/>
  <c r="X27929" i="1"/>
  <c r="Y27928" i="1"/>
  <c r="X27928" i="1"/>
  <c r="Y27927" i="1"/>
  <c r="X27927" i="1"/>
  <c r="Y27926" i="1"/>
  <c r="X27926" i="1"/>
  <c r="Y27925" i="1"/>
  <c r="X27925" i="1"/>
  <c r="Y27924" i="1"/>
  <c r="X27924" i="1"/>
  <c r="Y27923" i="1"/>
  <c r="X27923" i="1"/>
  <c r="Y27922" i="1"/>
  <c r="X27922" i="1"/>
  <c r="Y27921" i="1"/>
  <c r="X27921" i="1"/>
  <c r="Y27920" i="1"/>
  <c r="X27920" i="1"/>
  <c r="Y27919" i="1"/>
  <c r="X27919" i="1"/>
  <c r="Y27918" i="1"/>
  <c r="X27918" i="1"/>
  <c r="Y27917" i="1"/>
  <c r="X27917" i="1"/>
  <c r="Y27916" i="1"/>
  <c r="X27916" i="1"/>
  <c r="Y27915" i="1"/>
  <c r="X27915" i="1"/>
  <c r="Y27914" i="1"/>
  <c r="X27914" i="1"/>
  <c r="Y27913" i="1"/>
  <c r="X27913" i="1"/>
  <c r="Y27912" i="1"/>
  <c r="X27912" i="1"/>
  <c r="Y27911" i="1"/>
  <c r="X27911" i="1"/>
  <c r="Y27910" i="1"/>
  <c r="X27910" i="1"/>
  <c r="Y27909" i="1"/>
  <c r="X27909" i="1"/>
  <c r="Y27908" i="1"/>
  <c r="X27908" i="1"/>
  <c r="Y27907" i="1"/>
  <c r="X27907" i="1"/>
  <c r="Y27906" i="1"/>
  <c r="X27906" i="1"/>
  <c r="Y27905" i="1"/>
  <c r="X27905" i="1"/>
  <c r="Y27904" i="1"/>
  <c r="X27904" i="1"/>
  <c r="Y27903" i="1"/>
  <c r="X27903" i="1"/>
  <c r="Y27902" i="1"/>
  <c r="X27902" i="1"/>
  <c r="Y27901" i="1"/>
  <c r="X27901" i="1"/>
  <c r="Y27900" i="1"/>
  <c r="X27900" i="1"/>
  <c r="Y27899" i="1"/>
  <c r="X27899" i="1"/>
  <c r="Y27898" i="1"/>
  <c r="X27898" i="1"/>
  <c r="Y27897" i="1"/>
  <c r="X27897" i="1"/>
  <c r="Y27896" i="1"/>
  <c r="X27896" i="1"/>
  <c r="Y27895" i="1"/>
  <c r="X27895" i="1"/>
  <c r="Y27894" i="1"/>
  <c r="X27894" i="1"/>
  <c r="Y27893" i="1"/>
  <c r="X27893" i="1"/>
  <c r="Y27892" i="1"/>
  <c r="X27892" i="1"/>
  <c r="Y27891" i="1"/>
  <c r="X27891" i="1"/>
  <c r="Y27890" i="1"/>
  <c r="X27890" i="1"/>
  <c r="Y27889" i="1"/>
  <c r="X27889" i="1"/>
  <c r="Y27888" i="1"/>
  <c r="X27888" i="1"/>
  <c r="Y27887" i="1"/>
  <c r="X27887" i="1"/>
  <c r="Y27886" i="1"/>
  <c r="X27886" i="1"/>
  <c r="Y27885" i="1"/>
  <c r="X27885" i="1"/>
  <c r="Y27884" i="1"/>
  <c r="X27884" i="1"/>
  <c r="Y27883" i="1"/>
  <c r="X27883" i="1"/>
  <c r="Y27882" i="1"/>
  <c r="X27882" i="1"/>
  <c r="Y27881" i="1"/>
  <c r="X27881" i="1"/>
  <c r="Y27880" i="1"/>
  <c r="X27880" i="1"/>
  <c r="Y27879" i="1"/>
  <c r="X27879" i="1"/>
  <c r="Y27878" i="1"/>
  <c r="X27878" i="1"/>
  <c r="Y27877" i="1"/>
  <c r="X27877" i="1"/>
  <c r="Y27876" i="1"/>
  <c r="X27876" i="1"/>
  <c r="Y27875" i="1"/>
  <c r="X27875" i="1"/>
  <c r="Y27874" i="1"/>
  <c r="X27874" i="1"/>
  <c r="Y27873" i="1"/>
  <c r="X27873" i="1"/>
  <c r="Y27872" i="1"/>
  <c r="X27872" i="1"/>
  <c r="Y27871" i="1"/>
  <c r="X27871" i="1"/>
  <c r="Y27870" i="1"/>
  <c r="X27870" i="1"/>
  <c r="Y27869" i="1"/>
  <c r="X27869" i="1"/>
  <c r="Y27868" i="1"/>
  <c r="X27868" i="1"/>
  <c r="Y27867" i="1"/>
  <c r="X27867" i="1"/>
  <c r="Y27866" i="1"/>
  <c r="X27866" i="1"/>
  <c r="Y27865" i="1"/>
  <c r="X27865" i="1"/>
  <c r="Y27864" i="1"/>
  <c r="X27864" i="1"/>
  <c r="Y27863" i="1"/>
  <c r="X27863" i="1"/>
  <c r="Y27862" i="1"/>
  <c r="X27862" i="1"/>
  <c r="Y27861" i="1"/>
  <c r="X27861" i="1"/>
  <c r="Y27860" i="1"/>
  <c r="X27860" i="1"/>
  <c r="Y27859" i="1"/>
  <c r="X27859" i="1"/>
  <c r="Y27858" i="1"/>
  <c r="X27858" i="1"/>
  <c r="Y27857" i="1"/>
  <c r="X27857" i="1"/>
  <c r="Y27856" i="1"/>
  <c r="X27856" i="1"/>
  <c r="Y27855" i="1"/>
  <c r="X27855" i="1"/>
  <c r="Y27854" i="1"/>
  <c r="X27854" i="1"/>
  <c r="Y27853" i="1"/>
  <c r="X27853" i="1"/>
  <c r="Y27852" i="1"/>
  <c r="X27852" i="1"/>
  <c r="Y27851" i="1"/>
  <c r="X27851" i="1"/>
  <c r="Y27850" i="1"/>
  <c r="X27850" i="1"/>
  <c r="Y27849" i="1"/>
  <c r="X27849" i="1"/>
  <c r="Y27848" i="1"/>
  <c r="X27848" i="1"/>
  <c r="Y27847" i="1"/>
  <c r="X27847" i="1"/>
  <c r="Y27846" i="1"/>
  <c r="X27846" i="1"/>
  <c r="Y27845" i="1"/>
  <c r="X27845" i="1"/>
  <c r="Y27844" i="1"/>
  <c r="X27844" i="1"/>
  <c r="Y27843" i="1"/>
  <c r="X27843" i="1"/>
  <c r="Y27842" i="1"/>
  <c r="X27842" i="1"/>
  <c r="Y27841" i="1"/>
  <c r="X27841" i="1"/>
  <c r="Y27840" i="1"/>
  <c r="X27840" i="1"/>
  <c r="Y27839" i="1"/>
  <c r="X27839" i="1"/>
  <c r="Y27838" i="1"/>
  <c r="X27838" i="1"/>
  <c r="Y27837" i="1"/>
  <c r="X27837" i="1"/>
  <c r="Y27836" i="1"/>
  <c r="X27836" i="1"/>
  <c r="Y27835" i="1"/>
  <c r="X27835" i="1"/>
  <c r="Y27834" i="1"/>
  <c r="X27834" i="1"/>
  <c r="Y27833" i="1"/>
  <c r="X27833" i="1"/>
  <c r="Y27832" i="1"/>
  <c r="X27832" i="1"/>
  <c r="Y27831" i="1"/>
  <c r="X27831" i="1"/>
  <c r="Y27830" i="1"/>
  <c r="X27830" i="1"/>
  <c r="Y27829" i="1"/>
  <c r="X27829" i="1"/>
  <c r="Y27828" i="1"/>
  <c r="X27828" i="1"/>
  <c r="Y27827" i="1"/>
  <c r="X27827" i="1"/>
  <c r="Y27826" i="1"/>
  <c r="X27826" i="1"/>
  <c r="Y27825" i="1"/>
  <c r="X27825" i="1"/>
  <c r="Y27824" i="1"/>
  <c r="X27824" i="1"/>
  <c r="Y27823" i="1"/>
  <c r="X27823" i="1"/>
  <c r="Y27822" i="1"/>
  <c r="X27822" i="1"/>
  <c r="Y27821" i="1"/>
  <c r="X27821" i="1"/>
  <c r="Y27820" i="1"/>
  <c r="X27820" i="1"/>
  <c r="Y27819" i="1"/>
  <c r="X27819" i="1"/>
  <c r="Y27818" i="1"/>
  <c r="X27818" i="1"/>
  <c r="Y27817" i="1"/>
  <c r="X27817" i="1"/>
  <c r="Y27816" i="1"/>
  <c r="X27816" i="1"/>
  <c r="Y27815" i="1"/>
  <c r="X27815" i="1"/>
  <c r="Y27814" i="1"/>
  <c r="X27814" i="1"/>
  <c r="Y27813" i="1"/>
  <c r="X27813" i="1"/>
  <c r="Y27812" i="1"/>
  <c r="X27812" i="1"/>
  <c r="Y27811" i="1"/>
  <c r="X27811" i="1"/>
  <c r="Y27810" i="1"/>
  <c r="X27810" i="1"/>
  <c r="Y27809" i="1"/>
  <c r="X27809" i="1"/>
  <c r="Y27808" i="1"/>
  <c r="X27808" i="1"/>
  <c r="Y27807" i="1"/>
  <c r="X27807" i="1"/>
  <c r="Y27806" i="1"/>
  <c r="X27806" i="1"/>
  <c r="Y27805" i="1"/>
  <c r="X27805" i="1"/>
  <c r="Y27804" i="1"/>
  <c r="X27804" i="1"/>
  <c r="Y27803" i="1"/>
  <c r="X27803" i="1"/>
  <c r="Y27802" i="1"/>
  <c r="X27802" i="1"/>
  <c r="Y27801" i="1"/>
  <c r="X27801" i="1"/>
  <c r="Y27800" i="1"/>
  <c r="X27800" i="1"/>
  <c r="Y27799" i="1"/>
  <c r="X27799" i="1"/>
  <c r="Y27798" i="1"/>
  <c r="X27798" i="1"/>
  <c r="Y27797" i="1"/>
  <c r="X27797" i="1"/>
  <c r="Y27796" i="1"/>
  <c r="X27796" i="1"/>
  <c r="Y27795" i="1"/>
  <c r="X27795" i="1"/>
  <c r="Y27794" i="1"/>
  <c r="X27794" i="1"/>
  <c r="Y27793" i="1"/>
  <c r="X27793" i="1"/>
  <c r="Y27792" i="1"/>
  <c r="X27792" i="1"/>
  <c r="Y27791" i="1"/>
  <c r="X27791" i="1"/>
  <c r="Y27790" i="1"/>
  <c r="X27790" i="1"/>
  <c r="Y27789" i="1"/>
  <c r="X27789" i="1"/>
  <c r="Y27788" i="1"/>
  <c r="X27788" i="1"/>
  <c r="Y27787" i="1"/>
  <c r="X27787" i="1"/>
  <c r="Y27786" i="1"/>
  <c r="X27786" i="1"/>
  <c r="Y27785" i="1"/>
  <c r="X27785" i="1"/>
  <c r="Y27784" i="1"/>
  <c r="X27784" i="1"/>
  <c r="Y27783" i="1"/>
  <c r="X27783" i="1"/>
  <c r="Y27782" i="1"/>
  <c r="X27782" i="1"/>
  <c r="Y27781" i="1"/>
  <c r="X27781" i="1"/>
  <c r="Y27780" i="1"/>
  <c r="X27780" i="1"/>
  <c r="Y27779" i="1"/>
  <c r="X27779" i="1"/>
  <c r="Y27778" i="1"/>
  <c r="X27778" i="1"/>
  <c r="Y27777" i="1"/>
  <c r="X27777" i="1"/>
  <c r="Y27776" i="1"/>
  <c r="X27776" i="1"/>
  <c r="Y27775" i="1"/>
  <c r="X27775" i="1"/>
  <c r="Y27774" i="1"/>
  <c r="X27774" i="1"/>
  <c r="Y27773" i="1"/>
  <c r="X27773" i="1"/>
  <c r="Y27772" i="1"/>
  <c r="X27772" i="1"/>
  <c r="Y27771" i="1"/>
  <c r="X27771" i="1"/>
  <c r="Y27770" i="1"/>
  <c r="X27770" i="1"/>
  <c r="Y27769" i="1"/>
  <c r="X27769" i="1"/>
  <c r="Y27768" i="1"/>
  <c r="X27768" i="1"/>
  <c r="Y27767" i="1"/>
  <c r="X27767" i="1"/>
  <c r="Y27766" i="1"/>
  <c r="X27766" i="1"/>
  <c r="Y27765" i="1"/>
  <c r="X27765" i="1"/>
  <c r="Y27764" i="1"/>
  <c r="X27764" i="1"/>
  <c r="Y27763" i="1"/>
  <c r="X27763" i="1"/>
  <c r="Y27762" i="1"/>
  <c r="X27762" i="1"/>
  <c r="Y27761" i="1"/>
  <c r="X27761" i="1"/>
  <c r="Y27760" i="1"/>
  <c r="X27760" i="1"/>
  <c r="Y27759" i="1"/>
  <c r="X27759" i="1"/>
  <c r="Y27758" i="1"/>
  <c r="X27758" i="1"/>
  <c r="Y27757" i="1"/>
  <c r="X27757" i="1"/>
  <c r="Y27756" i="1"/>
  <c r="X27756" i="1"/>
  <c r="Y27755" i="1"/>
  <c r="X27755" i="1"/>
  <c r="Y27754" i="1"/>
  <c r="X27754" i="1"/>
  <c r="Y27753" i="1"/>
  <c r="X27753" i="1"/>
  <c r="Y27752" i="1"/>
  <c r="X27752" i="1"/>
  <c r="Y27751" i="1"/>
  <c r="X27751" i="1"/>
  <c r="Y27750" i="1"/>
  <c r="X27750" i="1"/>
  <c r="Y27749" i="1"/>
  <c r="X27749" i="1"/>
  <c r="Y27748" i="1"/>
  <c r="X27748" i="1"/>
  <c r="Y27747" i="1"/>
  <c r="X27747" i="1"/>
  <c r="Y27746" i="1"/>
  <c r="X27746" i="1"/>
  <c r="Y27745" i="1"/>
  <c r="X27745" i="1"/>
  <c r="Y27744" i="1"/>
  <c r="X27744" i="1"/>
  <c r="Y27743" i="1"/>
  <c r="X27743" i="1"/>
  <c r="Y27742" i="1"/>
  <c r="X27742" i="1"/>
  <c r="Y27741" i="1"/>
  <c r="X27741" i="1"/>
  <c r="Y27740" i="1"/>
  <c r="X27740" i="1"/>
  <c r="Y27739" i="1"/>
  <c r="X27739" i="1"/>
  <c r="Y27738" i="1"/>
  <c r="X27738" i="1"/>
  <c r="Y27737" i="1"/>
  <c r="X27737" i="1"/>
  <c r="Y27736" i="1"/>
  <c r="X27736" i="1"/>
  <c r="Y27735" i="1"/>
  <c r="X27735" i="1"/>
  <c r="Y27734" i="1"/>
  <c r="X27734" i="1"/>
  <c r="Y27733" i="1"/>
  <c r="X27733" i="1"/>
  <c r="Y27732" i="1"/>
  <c r="X27732" i="1"/>
  <c r="Y27731" i="1"/>
  <c r="X27731" i="1"/>
  <c r="Y27730" i="1"/>
  <c r="X27730" i="1"/>
  <c r="Y27729" i="1"/>
  <c r="X27729" i="1"/>
  <c r="Y27728" i="1"/>
  <c r="X27728" i="1"/>
  <c r="Y27727" i="1"/>
  <c r="X27727" i="1"/>
  <c r="Y27726" i="1"/>
  <c r="X27726" i="1"/>
  <c r="Y27725" i="1"/>
  <c r="X27725" i="1"/>
  <c r="Y27724" i="1"/>
  <c r="X27724" i="1"/>
  <c r="Y27723" i="1"/>
  <c r="X27723" i="1"/>
  <c r="Y27722" i="1"/>
  <c r="X27722" i="1"/>
  <c r="Y27721" i="1"/>
  <c r="X27721" i="1"/>
  <c r="Y27720" i="1"/>
  <c r="X27720" i="1"/>
  <c r="Y27719" i="1"/>
  <c r="X27719" i="1"/>
  <c r="Y27718" i="1"/>
  <c r="X27718" i="1"/>
  <c r="Y27717" i="1"/>
  <c r="X27717" i="1"/>
  <c r="Y27716" i="1"/>
  <c r="X27716" i="1"/>
  <c r="Y27715" i="1"/>
  <c r="X27715" i="1"/>
  <c r="Y27714" i="1"/>
  <c r="X27714" i="1"/>
  <c r="Y27713" i="1"/>
  <c r="X27713" i="1"/>
  <c r="Y27712" i="1"/>
  <c r="X27712" i="1"/>
  <c r="Y27711" i="1"/>
  <c r="X27711" i="1"/>
  <c r="Y27710" i="1"/>
  <c r="X27710" i="1"/>
  <c r="Y27709" i="1"/>
  <c r="X27709" i="1"/>
  <c r="Y27708" i="1"/>
  <c r="X27708" i="1"/>
  <c r="Y27707" i="1"/>
  <c r="X27707" i="1"/>
  <c r="Y27706" i="1"/>
  <c r="X27706" i="1"/>
  <c r="Y27705" i="1"/>
  <c r="X27705" i="1"/>
  <c r="Y27704" i="1"/>
  <c r="X27704" i="1"/>
  <c r="Y27703" i="1"/>
  <c r="X27703" i="1"/>
  <c r="Y27702" i="1"/>
  <c r="X27702" i="1"/>
  <c r="Y27701" i="1"/>
  <c r="X27701" i="1"/>
  <c r="Y27700" i="1"/>
  <c r="X27700" i="1"/>
  <c r="Y27699" i="1"/>
  <c r="X27699" i="1"/>
  <c r="Y27698" i="1"/>
  <c r="X27698" i="1"/>
  <c r="Y27697" i="1"/>
  <c r="X27697" i="1"/>
  <c r="Y27696" i="1"/>
  <c r="X27696" i="1"/>
  <c r="Y27695" i="1"/>
  <c r="X27695" i="1"/>
  <c r="Y27694" i="1"/>
  <c r="X27694" i="1"/>
  <c r="Y27693" i="1"/>
  <c r="X27693" i="1"/>
  <c r="Y27692" i="1"/>
  <c r="X27692" i="1"/>
  <c r="Y27691" i="1"/>
  <c r="X27691" i="1"/>
  <c r="Y27690" i="1"/>
  <c r="X27690" i="1"/>
  <c r="Y27689" i="1"/>
  <c r="X27689" i="1"/>
  <c r="Y27688" i="1"/>
  <c r="X27688" i="1"/>
  <c r="Y27687" i="1"/>
  <c r="X27687" i="1"/>
  <c r="Y27686" i="1"/>
  <c r="X27686" i="1"/>
  <c r="Y27685" i="1"/>
  <c r="X27685" i="1"/>
  <c r="Y27684" i="1"/>
  <c r="X27684" i="1"/>
  <c r="Y27683" i="1"/>
  <c r="X27683" i="1"/>
  <c r="Y27682" i="1"/>
  <c r="X27682" i="1"/>
  <c r="Y27681" i="1"/>
  <c r="X27681" i="1"/>
  <c r="Y27680" i="1"/>
  <c r="X27680" i="1"/>
  <c r="Y27679" i="1"/>
  <c r="X27679" i="1"/>
  <c r="Y27678" i="1"/>
  <c r="X27678" i="1"/>
  <c r="Y27677" i="1"/>
  <c r="X27677" i="1"/>
  <c r="Y27676" i="1"/>
  <c r="X27676" i="1"/>
  <c r="Y27675" i="1"/>
  <c r="X27675" i="1"/>
  <c r="Y27674" i="1"/>
  <c r="X27674" i="1"/>
  <c r="Y27673" i="1"/>
  <c r="X27673" i="1"/>
  <c r="Y27672" i="1"/>
  <c r="X27672" i="1"/>
  <c r="Y27671" i="1"/>
  <c r="X27671" i="1"/>
  <c r="Y27670" i="1"/>
  <c r="X27670" i="1"/>
  <c r="Y27669" i="1"/>
  <c r="X27669" i="1"/>
  <c r="Y27668" i="1"/>
  <c r="X27668" i="1"/>
  <c r="Y27667" i="1"/>
  <c r="X27667" i="1"/>
  <c r="Y27666" i="1"/>
  <c r="X27666" i="1"/>
  <c r="Y27665" i="1"/>
  <c r="X27665" i="1"/>
  <c r="Y27664" i="1"/>
  <c r="X27664" i="1"/>
  <c r="Y27663" i="1"/>
  <c r="X27663" i="1"/>
  <c r="Y27662" i="1"/>
  <c r="X27662" i="1"/>
  <c r="Y27661" i="1"/>
  <c r="X27661" i="1"/>
  <c r="Y27660" i="1"/>
  <c r="X27660" i="1"/>
  <c r="Y27659" i="1"/>
  <c r="X27659" i="1"/>
  <c r="Y27658" i="1"/>
  <c r="X27658" i="1"/>
  <c r="Y27657" i="1"/>
  <c r="X27657" i="1"/>
  <c r="Y27656" i="1"/>
  <c r="X27656" i="1"/>
  <c r="Y27655" i="1"/>
  <c r="X27655" i="1"/>
  <c r="Y27654" i="1"/>
  <c r="X27654" i="1"/>
  <c r="Y27653" i="1"/>
  <c r="X27653" i="1"/>
  <c r="Y27652" i="1"/>
  <c r="X27652" i="1"/>
  <c r="Y27651" i="1"/>
  <c r="X27651" i="1"/>
  <c r="Y27650" i="1"/>
  <c r="X27650" i="1"/>
  <c r="Y27649" i="1"/>
  <c r="X27649" i="1"/>
  <c r="Y27648" i="1"/>
  <c r="X27648" i="1"/>
  <c r="Y27647" i="1"/>
  <c r="X27647" i="1"/>
  <c r="Y27646" i="1"/>
  <c r="X27646" i="1"/>
  <c r="Y27645" i="1"/>
  <c r="X27645" i="1"/>
  <c r="Y27644" i="1"/>
  <c r="X27644" i="1"/>
  <c r="Y27643" i="1"/>
  <c r="X27643" i="1"/>
  <c r="Y27642" i="1"/>
  <c r="X27642" i="1"/>
  <c r="Y27641" i="1"/>
  <c r="X27641" i="1"/>
  <c r="Y27640" i="1"/>
  <c r="X27640" i="1"/>
  <c r="Y27639" i="1"/>
  <c r="X27639" i="1"/>
  <c r="Y27638" i="1"/>
  <c r="X27638" i="1"/>
  <c r="Y27637" i="1"/>
  <c r="X27637" i="1"/>
  <c r="Y27636" i="1"/>
  <c r="X27636" i="1"/>
  <c r="Y27635" i="1"/>
  <c r="X27635" i="1"/>
  <c r="Y27634" i="1"/>
  <c r="X27634" i="1"/>
  <c r="Y27633" i="1"/>
  <c r="X27633" i="1"/>
  <c r="Y27632" i="1"/>
  <c r="X27632" i="1"/>
  <c r="Y27631" i="1"/>
  <c r="X27631" i="1"/>
  <c r="Y27630" i="1"/>
  <c r="X27630" i="1"/>
  <c r="Y27629" i="1"/>
  <c r="X27629" i="1"/>
  <c r="Y27628" i="1"/>
  <c r="X27628" i="1"/>
  <c r="Y27627" i="1"/>
  <c r="X27627" i="1"/>
  <c r="Y27626" i="1"/>
  <c r="X27626" i="1"/>
  <c r="Y27625" i="1"/>
  <c r="X27625" i="1"/>
  <c r="Y27624" i="1"/>
  <c r="X27624" i="1"/>
  <c r="Y27623" i="1"/>
  <c r="X27623" i="1"/>
  <c r="Y27622" i="1"/>
  <c r="X27622" i="1"/>
  <c r="Y27621" i="1"/>
  <c r="X27621" i="1"/>
  <c r="Y27620" i="1"/>
  <c r="X27620" i="1"/>
  <c r="Y27619" i="1"/>
  <c r="X27619" i="1"/>
  <c r="Y27618" i="1"/>
  <c r="X27618" i="1"/>
  <c r="Y27617" i="1"/>
  <c r="X27617" i="1"/>
  <c r="Y27616" i="1"/>
  <c r="X27616" i="1"/>
  <c r="Y27615" i="1"/>
  <c r="X27615" i="1"/>
  <c r="Y27614" i="1"/>
  <c r="X27614" i="1"/>
  <c r="Y27613" i="1"/>
  <c r="X27613" i="1"/>
  <c r="Y27612" i="1"/>
  <c r="X27612" i="1"/>
  <c r="Y27611" i="1"/>
  <c r="X27611" i="1"/>
  <c r="Y27610" i="1"/>
  <c r="X27610" i="1"/>
  <c r="Y27609" i="1"/>
  <c r="X27609" i="1"/>
  <c r="Y27608" i="1"/>
  <c r="X27608" i="1"/>
  <c r="Y27607" i="1"/>
  <c r="X27607" i="1"/>
  <c r="Y27606" i="1"/>
  <c r="X27606" i="1"/>
  <c r="Y27605" i="1"/>
  <c r="X27605" i="1"/>
  <c r="Y27604" i="1"/>
  <c r="X27604" i="1"/>
  <c r="Y27603" i="1"/>
  <c r="X27603" i="1"/>
  <c r="Y27602" i="1"/>
  <c r="X27602" i="1"/>
  <c r="Y27601" i="1"/>
  <c r="X27601" i="1"/>
  <c r="Y27600" i="1"/>
  <c r="X27600" i="1"/>
  <c r="Y27599" i="1"/>
  <c r="X27599" i="1"/>
  <c r="Y27598" i="1"/>
  <c r="X27598" i="1"/>
  <c r="Y27597" i="1"/>
  <c r="X27597" i="1"/>
  <c r="Y27596" i="1"/>
  <c r="X27596" i="1"/>
  <c r="Y27595" i="1"/>
  <c r="X27595" i="1"/>
  <c r="Y27594" i="1"/>
  <c r="X27594" i="1"/>
  <c r="Y27593" i="1"/>
  <c r="X27593" i="1"/>
  <c r="Y27592" i="1"/>
  <c r="X27592" i="1"/>
  <c r="Y27591" i="1"/>
  <c r="X27591" i="1"/>
  <c r="Y27590" i="1"/>
  <c r="X27590" i="1"/>
  <c r="Y27589" i="1"/>
  <c r="X27589" i="1"/>
  <c r="Y27588" i="1"/>
  <c r="X27588" i="1"/>
  <c r="Y27587" i="1"/>
  <c r="X27587" i="1"/>
  <c r="Y27586" i="1"/>
  <c r="X27586" i="1"/>
  <c r="Y27585" i="1"/>
  <c r="X27585" i="1"/>
  <c r="Y27584" i="1"/>
  <c r="X27584" i="1"/>
  <c r="Y27583" i="1"/>
  <c r="X27583" i="1"/>
  <c r="Y27582" i="1"/>
  <c r="X27582" i="1"/>
  <c r="Y27581" i="1"/>
  <c r="X27581" i="1"/>
  <c r="Y27580" i="1"/>
  <c r="X27580" i="1"/>
  <c r="Y27579" i="1"/>
  <c r="X27579" i="1"/>
  <c r="Y27578" i="1"/>
  <c r="X27578" i="1"/>
  <c r="Y27577" i="1"/>
  <c r="X27577" i="1"/>
  <c r="Y27576" i="1"/>
  <c r="X27576" i="1"/>
  <c r="Y27575" i="1"/>
  <c r="X27575" i="1"/>
  <c r="Y27574" i="1"/>
  <c r="X27574" i="1"/>
  <c r="Y27573" i="1"/>
  <c r="X27573" i="1"/>
  <c r="Y27572" i="1"/>
  <c r="X27572" i="1"/>
  <c r="Y27571" i="1"/>
  <c r="X27571" i="1"/>
  <c r="Y27570" i="1"/>
  <c r="X27570" i="1"/>
  <c r="Y27569" i="1"/>
  <c r="X27569" i="1"/>
  <c r="Y27568" i="1"/>
  <c r="X27568" i="1"/>
  <c r="Y27567" i="1"/>
  <c r="X27567" i="1"/>
  <c r="Y27566" i="1"/>
  <c r="X27566" i="1"/>
  <c r="Y27565" i="1"/>
  <c r="X27565" i="1"/>
  <c r="Y27564" i="1"/>
  <c r="X27564" i="1"/>
  <c r="Y27563" i="1"/>
  <c r="X27563" i="1"/>
  <c r="Y27562" i="1"/>
  <c r="X27562" i="1"/>
  <c r="Y27561" i="1"/>
  <c r="X27561" i="1"/>
  <c r="Y27560" i="1"/>
  <c r="X27560" i="1"/>
  <c r="Y27559" i="1"/>
  <c r="X27559" i="1"/>
  <c r="Y27558" i="1"/>
  <c r="X27558" i="1"/>
  <c r="Y27557" i="1"/>
  <c r="X27557" i="1"/>
  <c r="Y27556" i="1"/>
  <c r="X27556" i="1"/>
  <c r="Y27555" i="1"/>
  <c r="X27555" i="1"/>
  <c r="Y27554" i="1"/>
  <c r="X27554" i="1"/>
  <c r="Y27553" i="1"/>
  <c r="X27553" i="1"/>
  <c r="Y27552" i="1"/>
  <c r="X27552" i="1"/>
  <c r="Y27551" i="1"/>
  <c r="X27551" i="1"/>
  <c r="Y27550" i="1"/>
  <c r="X27550" i="1"/>
  <c r="Y27549" i="1"/>
  <c r="X27549" i="1"/>
  <c r="Y27548" i="1"/>
  <c r="X27548" i="1"/>
  <c r="Y27547" i="1"/>
  <c r="X27547" i="1"/>
  <c r="Y27546" i="1"/>
  <c r="X27546" i="1"/>
  <c r="Y27545" i="1"/>
  <c r="X27545" i="1"/>
  <c r="Y27544" i="1"/>
  <c r="X27544" i="1"/>
  <c r="Y27543" i="1"/>
  <c r="X27543" i="1"/>
  <c r="Y27542" i="1"/>
  <c r="X27542" i="1"/>
  <c r="Y27541" i="1"/>
  <c r="X27541" i="1"/>
  <c r="Y27540" i="1"/>
  <c r="X27540" i="1"/>
  <c r="Y27539" i="1"/>
  <c r="X27539" i="1"/>
  <c r="Y27538" i="1"/>
  <c r="X27538" i="1"/>
  <c r="Y27537" i="1"/>
  <c r="X27537" i="1"/>
  <c r="Y27536" i="1"/>
  <c r="X27536" i="1"/>
  <c r="Y27535" i="1"/>
  <c r="X27535" i="1"/>
  <c r="Y27534" i="1"/>
  <c r="X27534" i="1"/>
  <c r="Y27533" i="1"/>
  <c r="X27533" i="1"/>
  <c r="Y27532" i="1"/>
  <c r="X27532" i="1"/>
  <c r="Y27531" i="1"/>
  <c r="X27531" i="1"/>
  <c r="Y27530" i="1"/>
  <c r="X27530" i="1"/>
  <c r="Y27529" i="1"/>
  <c r="X27529" i="1"/>
  <c r="Y27528" i="1"/>
  <c r="X27528" i="1"/>
  <c r="Y27527" i="1"/>
  <c r="X27527" i="1"/>
  <c r="Y27526" i="1"/>
  <c r="X27526" i="1"/>
  <c r="Y27525" i="1"/>
  <c r="X27525" i="1"/>
  <c r="Y27524" i="1"/>
  <c r="X27524" i="1"/>
  <c r="Y27523" i="1"/>
  <c r="X27523" i="1"/>
  <c r="Y27522" i="1"/>
  <c r="X27522" i="1"/>
  <c r="Y27521" i="1"/>
  <c r="X27521" i="1"/>
  <c r="Y27520" i="1"/>
  <c r="X27520" i="1"/>
  <c r="Y27519" i="1"/>
  <c r="X27519" i="1"/>
  <c r="Y27518" i="1"/>
  <c r="X27518" i="1"/>
  <c r="Y27517" i="1"/>
  <c r="X27517" i="1"/>
  <c r="Y27516" i="1"/>
  <c r="X27516" i="1"/>
  <c r="Y27515" i="1"/>
  <c r="X27515" i="1"/>
  <c r="Y27514" i="1"/>
  <c r="X27514" i="1"/>
  <c r="Y27513" i="1"/>
  <c r="X27513" i="1"/>
  <c r="Y27512" i="1"/>
  <c r="X27512" i="1"/>
  <c r="Y27511" i="1"/>
  <c r="X27511" i="1"/>
  <c r="Y27510" i="1"/>
  <c r="X27510" i="1"/>
  <c r="Y27509" i="1"/>
  <c r="X27509" i="1"/>
  <c r="Y27508" i="1"/>
  <c r="X27508" i="1"/>
  <c r="Y27507" i="1"/>
  <c r="X27507" i="1"/>
  <c r="Y27506" i="1"/>
  <c r="X27506" i="1"/>
  <c r="Y27505" i="1"/>
  <c r="X27505" i="1"/>
  <c r="Y27504" i="1"/>
  <c r="X27504" i="1"/>
  <c r="Y27503" i="1"/>
  <c r="X27503" i="1"/>
  <c r="Y27502" i="1"/>
  <c r="X27502" i="1"/>
  <c r="Y27501" i="1"/>
  <c r="X27501" i="1"/>
  <c r="Y27500" i="1"/>
  <c r="X27500" i="1"/>
  <c r="Y27499" i="1"/>
  <c r="X27499" i="1"/>
  <c r="Y27498" i="1"/>
  <c r="X27498" i="1"/>
  <c r="Y27497" i="1"/>
  <c r="X27497" i="1"/>
  <c r="Y27496" i="1"/>
  <c r="X27496" i="1"/>
  <c r="Y27495" i="1"/>
  <c r="X27495" i="1"/>
  <c r="Y27494" i="1"/>
  <c r="X27494" i="1"/>
  <c r="Y27493" i="1"/>
  <c r="X27493" i="1"/>
  <c r="Y27492" i="1"/>
  <c r="X27492" i="1"/>
  <c r="Y27491" i="1"/>
  <c r="X27491" i="1"/>
  <c r="Y27490" i="1"/>
  <c r="X27490" i="1"/>
  <c r="Y27489" i="1"/>
  <c r="X27489" i="1"/>
  <c r="Y27488" i="1"/>
  <c r="X27488" i="1"/>
  <c r="Y27487" i="1"/>
  <c r="X27487" i="1"/>
  <c r="Y27486" i="1"/>
  <c r="X27486" i="1"/>
  <c r="Y27485" i="1"/>
  <c r="X27485" i="1"/>
  <c r="Y27484" i="1"/>
  <c r="X27484" i="1"/>
  <c r="Y27483" i="1"/>
  <c r="X27483" i="1"/>
  <c r="Y27482" i="1"/>
  <c r="X27482" i="1"/>
  <c r="Y27481" i="1"/>
  <c r="X27481" i="1"/>
  <c r="Y27480" i="1"/>
  <c r="X27480" i="1"/>
  <c r="Y27479" i="1"/>
  <c r="X27479" i="1"/>
  <c r="Y27478" i="1"/>
  <c r="X27478" i="1"/>
  <c r="Y27477" i="1"/>
  <c r="X27477" i="1"/>
  <c r="Y27476" i="1"/>
  <c r="X27476" i="1"/>
  <c r="Y27475" i="1"/>
  <c r="X27475" i="1"/>
  <c r="Y27474" i="1"/>
  <c r="X27474" i="1"/>
  <c r="Y27473" i="1"/>
  <c r="X27473" i="1"/>
  <c r="Y27472" i="1"/>
  <c r="X27472" i="1"/>
  <c r="Y27471" i="1"/>
  <c r="X27471" i="1"/>
  <c r="Y27470" i="1"/>
  <c r="X27470" i="1"/>
  <c r="Y27469" i="1"/>
  <c r="X27469" i="1"/>
  <c r="Y27468" i="1"/>
  <c r="X27468" i="1"/>
  <c r="Y27467" i="1"/>
  <c r="X27467" i="1"/>
  <c r="Y27466" i="1"/>
  <c r="X27466" i="1"/>
  <c r="Y27465" i="1"/>
  <c r="X27465" i="1"/>
  <c r="Y27464" i="1"/>
  <c r="X27464" i="1"/>
  <c r="Y27463" i="1"/>
  <c r="X27463" i="1"/>
  <c r="Y27462" i="1"/>
  <c r="X27462" i="1"/>
  <c r="Y27461" i="1"/>
  <c r="X27461" i="1"/>
  <c r="Y27460" i="1"/>
  <c r="X27460" i="1"/>
  <c r="Y27459" i="1"/>
  <c r="X27459" i="1"/>
  <c r="Y27458" i="1"/>
  <c r="X27458" i="1"/>
  <c r="Y27457" i="1"/>
  <c r="X27457" i="1"/>
  <c r="Y27456" i="1"/>
  <c r="X27456" i="1"/>
  <c r="Y27455" i="1"/>
  <c r="X27455" i="1"/>
  <c r="Y27454" i="1"/>
  <c r="X27454" i="1"/>
  <c r="Y27453" i="1"/>
  <c r="X27453" i="1"/>
  <c r="Y27452" i="1"/>
  <c r="X27452" i="1"/>
  <c r="Y27451" i="1"/>
  <c r="X27451" i="1"/>
  <c r="Y27450" i="1"/>
  <c r="X27450" i="1"/>
  <c r="Y27449" i="1"/>
  <c r="X27449" i="1"/>
  <c r="Y27448" i="1"/>
  <c r="X27448" i="1"/>
  <c r="Y27447" i="1"/>
  <c r="X27447" i="1"/>
  <c r="Y27446" i="1"/>
  <c r="X27446" i="1"/>
  <c r="Y27445" i="1"/>
  <c r="X27445" i="1"/>
  <c r="Y27444" i="1"/>
  <c r="X27444" i="1"/>
  <c r="Y27443" i="1"/>
  <c r="X27443" i="1"/>
  <c r="Y27442" i="1"/>
  <c r="X27442" i="1"/>
  <c r="Y27441" i="1"/>
  <c r="X27441" i="1"/>
  <c r="Y27440" i="1"/>
  <c r="X27440" i="1"/>
  <c r="Y27439" i="1"/>
  <c r="X27439" i="1"/>
  <c r="Y27438" i="1"/>
  <c r="X27438" i="1"/>
  <c r="Y27437" i="1"/>
  <c r="X27437" i="1"/>
  <c r="Y27436" i="1"/>
  <c r="X27436" i="1"/>
  <c r="Y27435" i="1"/>
  <c r="X27435" i="1"/>
  <c r="Y27434" i="1"/>
  <c r="X27434" i="1"/>
  <c r="Y27433" i="1"/>
  <c r="X27433" i="1"/>
  <c r="Y27432" i="1"/>
  <c r="X27432" i="1"/>
  <c r="Y27431" i="1"/>
  <c r="X27431" i="1"/>
  <c r="Y27430" i="1"/>
  <c r="X27430" i="1"/>
  <c r="Y27429" i="1"/>
  <c r="X27429" i="1"/>
  <c r="Y27428" i="1"/>
  <c r="X27428" i="1"/>
  <c r="Y27427" i="1"/>
  <c r="X27427" i="1"/>
  <c r="Y27426" i="1"/>
  <c r="X27426" i="1"/>
  <c r="Y27425" i="1"/>
  <c r="X27425" i="1"/>
  <c r="Y27424" i="1"/>
  <c r="X27424" i="1"/>
  <c r="Y27423" i="1"/>
  <c r="X27423" i="1"/>
  <c r="Y27422" i="1"/>
  <c r="X27422" i="1"/>
  <c r="Y27421" i="1"/>
  <c r="X27421" i="1"/>
  <c r="Y27420" i="1"/>
  <c r="X27420" i="1"/>
  <c r="Y27419" i="1"/>
  <c r="X27419" i="1"/>
  <c r="Y27418" i="1"/>
  <c r="X27418" i="1"/>
  <c r="Y27417" i="1"/>
  <c r="X27417" i="1"/>
  <c r="Y27416" i="1"/>
  <c r="X27416" i="1"/>
  <c r="Y27415" i="1"/>
  <c r="X27415" i="1"/>
  <c r="Y27414" i="1"/>
  <c r="X27414" i="1"/>
  <c r="Y27413" i="1"/>
  <c r="X27413" i="1"/>
  <c r="Y27412" i="1"/>
  <c r="X27412" i="1"/>
  <c r="Y27411" i="1"/>
  <c r="X27411" i="1"/>
  <c r="Y27410" i="1"/>
  <c r="X27410" i="1"/>
  <c r="Y27409" i="1"/>
  <c r="X27409" i="1"/>
  <c r="Y27408" i="1"/>
  <c r="X27408" i="1"/>
  <c r="Y27407" i="1"/>
  <c r="X27407" i="1"/>
  <c r="Y27406" i="1"/>
  <c r="X27406" i="1"/>
  <c r="Y27405" i="1"/>
  <c r="X27405" i="1"/>
  <c r="Y27404" i="1"/>
  <c r="X27404" i="1"/>
  <c r="Y27403" i="1"/>
  <c r="X27403" i="1"/>
  <c r="Y27402" i="1"/>
  <c r="X27402" i="1"/>
  <c r="Y27401" i="1"/>
  <c r="X27401" i="1"/>
  <c r="Y27400" i="1"/>
  <c r="X27400" i="1"/>
  <c r="Y27399" i="1"/>
  <c r="X27399" i="1"/>
  <c r="Y27398" i="1"/>
  <c r="X27398" i="1"/>
  <c r="Y27397" i="1"/>
  <c r="X27397" i="1"/>
  <c r="Y27396" i="1"/>
  <c r="X27396" i="1"/>
  <c r="Y27395" i="1"/>
  <c r="X27395" i="1"/>
  <c r="Y27394" i="1"/>
  <c r="X27394" i="1"/>
  <c r="Y27393" i="1"/>
  <c r="X27393" i="1"/>
  <c r="Y27392" i="1"/>
  <c r="X27392" i="1"/>
  <c r="Y27391" i="1"/>
  <c r="X27391" i="1"/>
  <c r="Y27390" i="1"/>
  <c r="X27390" i="1"/>
  <c r="Y27389" i="1"/>
  <c r="X27389" i="1"/>
  <c r="Y27388" i="1"/>
  <c r="X27388" i="1"/>
  <c r="Y27387" i="1"/>
  <c r="X27387" i="1"/>
  <c r="Y27386" i="1"/>
  <c r="X27386" i="1"/>
  <c r="Y27385" i="1"/>
  <c r="X27385" i="1"/>
  <c r="Y27384" i="1"/>
  <c r="X27384" i="1"/>
  <c r="Y27383" i="1"/>
  <c r="X27383" i="1"/>
  <c r="Y27382" i="1"/>
  <c r="X27382" i="1"/>
  <c r="Y27381" i="1"/>
  <c r="X27381" i="1"/>
  <c r="Y27380" i="1"/>
  <c r="X27380" i="1"/>
  <c r="Y27379" i="1"/>
  <c r="X27379" i="1"/>
  <c r="Y27378" i="1"/>
  <c r="X27378" i="1"/>
  <c r="Y27377" i="1"/>
  <c r="X27377" i="1"/>
  <c r="Y27376" i="1"/>
  <c r="X27376" i="1"/>
  <c r="Y27375" i="1"/>
  <c r="X27375" i="1"/>
  <c r="Y27374" i="1"/>
  <c r="X27374" i="1"/>
  <c r="Y27373" i="1"/>
  <c r="X27373" i="1"/>
  <c r="Y27372" i="1"/>
  <c r="X27372" i="1"/>
  <c r="Y27371" i="1"/>
  <c r="X27371" i="1"/>
  <c r="Y27370" i="1"/>
  <c r="X27370" i="1"/>
  <c r="Y27369" i="1"/>
  <c r="X27369" i="1"/>
  <c r="Y27368" i="1"/>
  <c r="X27368" i="1"/>
  <c r="Y27367" i="1"/>
  <c r="X27367" i="1"/>
  <c r="Y27366" i="1"/>
  <c r="X27366" i="1"/>
  <c r="Y27365" i="1"/>
  <c r="X27365" i="1"/>
  <c r="Y27364" i="1"/>
  <c r="X27364" i="1"/>
  <c r="Y27363" i="1"/>
  <c r="X27363" i="1"/>
  <c r="Y27362" i="1"/>
  <c r="X27362" i="1"/>
  <c r="Y27361" i="1"/>
  <c r="X27361" i="1"/>
  <c r="Y27360" i="1"/>
  <c r="X27360" i="1"/>
  <c r="Y27359" i="1"/>
  <c r="X27359" i="1"/>
  <c r="Y27358" i="1"/>
  <c r="X27358" i="1"/>
  <c r="Y27357" i="1"/>
  <c r="X27357" i="1"/>
  <c r="Y27356" i="1"/>
  <c r="X27356" i="1"/>
  <c r="Y27355" i="1"/>
  <c r="X27355" i="1"/>
  <c r="Y27354" i="1"/>
  <c r="X27354" i="1"/>
  <c r="Y27353" i="1"/>
  <c r="X27353" i="1"/>
  <c r="Y27352" i="1"/>
  <c r="X27352" i="1"/>
  <c r="Y27351" i="1"/>
  <c r="X27351" i="1"/>
  <c r="Y27350" i="1"/>
  <c r="X27350" i="1"/>
  <c r="Y27349" i="1"/>
  <c r="X27349" i="1"/>
  <c r="Y27348" i="1"/>
  <c r="X27348" i="1"/>
  <c r="Y27347" i="1"/>
  <c r="X27347" i="1"/>
  <c r="Y27346" i="1"/>
  <c r="X27346" i="1"/>
  <c r="Y27345" i="1"/>
  <c r="X27345" i="1"/>
  <c r="Y27344" i="1"/>
  <c r="X27344" i="1"/>
  <c r="Y27343" i="1"/>
  <c r="X27343" i="1"/>
  <c r="Y27342" i="1"/>
  <c r="X27342" i="1"/>
  <c r="Y27341" i="1"/>
  <c r="X27341" i="1"/>
  <c r="Y27340" i="1"/>
  <c r="X27340" i="1"/>
  <c r="Y27339" i="1"/>
  <c r="X27339" i="1"/>
  <c r="Y27338" i="1"/>
  <c r="X27338" i="1"/>
  <c r="Y27337" i="1"/>
  <c r="X27337" i="1"/>
  <c r="Y27336" i="1"/>
  <c r="X27336" i="1"/>
  <c r="Y27335" i="1"/>
  <c r="X27335" i="1"/>
  <c r="Y27334" i="1"/>
  <c r="X27334" i="1"/>
  <c r="Y27333" i="1"/>
  <c r="X27333" i="1"/>
  <c r="Y27332" i="1"/>
  <c r="X27332" i="1"/>
  <c r="Y27331" i="1"/>
  <c r="X27331" i="1"/>
  <c r="Y27330" i="1"/>
  <c r="X27330" i="1"/>
  <c r="Y27329" i="1"/>
  <c r="X27329" i="1"/>
  <c r="Y27328" i="1"/>
  <c r="X27328" i="1"/>
  <c r="Y27327" i="1"/>
  <c r="X27327" i="1"/>
  <c r="Y27326" i="1"/>
  <c r="X27326" i="1"/>
  <c r="Y27325" i="1"/>
  <c r="X27325" i="1"/>
  <c r="Y27324" i="1"/>
  <c r="X27324" i="1"/>
  <c r="Y27323" i="1"/>
  <c r="X27323" i="1"/>
  <c r="Y27322" i="1"/>
  <c r="X27322" i="1"/>
  <c r="Y27321" i="1"/>
  <c r="X27321" i="1"/>
  <c r="Y27320" i="1"/>
  <c r="X27320" i="1"/>
  <c r="Y27319" i="1"/>
  <c r="X27319" i="1"/>
  <c r="Y27318" i="1"/>
  <c r="X27318" i="1"/>
  <c r="Y27317" i="1"/>
  <c r="X27317" i="1"/>
  <c r="Y27316" i="1"/>
  <c r="X27316" i="1"/>
  <c r="Y27315" i="1"/>
  <c r="X27315" i="1"/>
  <c r="Y27314" i="1"/>
  <c r="X27314" i="1"/>
  <c r="Y27313" i="1"/>
  <c r="X27313" i="1"/>
  <c r="Y27312" i="1"/>
  <c r="X27312" i="1"/>
  <c r="Y27311" i="1"/>
  <c r="X27311" i="1"/>
  <c r="Y27310" i="1"/>
  <c r="X27310" i="1"/>
  <c r="Y27309" i="1"/>
  <c r="X27309" i="1"/>
  <c r="Y27308" i="1"/>
  <c r="X27308" i="1"/>
  <c r="Y27307" i="1"/>
  <c r="X27307" i="1"/>
  <c r="Y27306" i="1"/>
  <c r="X27306" i="1"/>
  <c r="Y27305" i="1"/>
  <c r="X27305" i="1"/>
  <c r="Y27304" i="1"/>
  <c r="X27304" i="1"/>
  <c r="Y27303" i="1"/>
  <c r="X27303" i="1"/>
  <c r="Y27302" i="1"/>
  <c r="X27302" i="1"/>
  <c r="Y27301" i="1"/>
  <c r="X27301" i="1"/>
  <c r="Y27300" i="1"/>
  <c r="X27300" i="1"/>
  <c r="Y27299" i="1"/>
  <c r="X27299" i="1"/>
  <c r="Y27298" i="1"/>
  <c r="X27298" i="1"/>
  <c r="Y27297" i="1"/>
  <c r="X27297" i="1"/>
  <c r="Y27296" i="1"/>
  <c r="X27296" i="1"/>
  <c r="Y27295" i="1"/>
  <c r="X27295" i="1"/>
  <c r="Y27294" i="1"/>
  <c r="X27294" i="1"/>
  <c r="Y27293" i="1"/>
  <c r="X27293" i="1"/>
  <c r="Y27292" i="1"/>
  <c r="X27292" i="1"/>
  <c r="Y27291" i="1"/>
  <c r="X27291" i="1"/>
  <c r="Y27290" i="1"/>
  <c r="X27290" i="1"/>
  <c r="Y27289" i="1"/>
  <c r="X27289" i="1"/>
  <c r="Y27288" i="1"/>
  <c r="X27288" i="1"/>
  <c r="Y27287" i="1"/>
  <c r="X27287" i="1"/>
  <c r="Y27286" i="1"/>
  <c r="X27286" i="1"/>
  <c r="Y27285" i="1"/>
  <c r="X27285" i="1"/>
  <c r="Y27284" i="1"/>
  <c r="X27284" i="1"/>
  <c r="Y27283" i="1"/>
  <c r="X27283" i="1"/>
  <c r="Y27282" i="1"/>
  <c r="X27282" i="1"/>
  <c r="Y27281" i="1"/>
  <c r="X27281" i="1"/>
  <c r="Y27280" i="1"/>
  <c r="X27280" i="1"/>
  <c r="Y27279" i="1"/>
  <c r="X27279" i="1"/>
  <c r="Y27278" i="1"/>
  <c r="X27278" i="1"/>
  <c r="Y27277" i="1"/>
  <c r="X27277" i="1"/>
  <c r="Y27276" i="1"/>
  <c r="X27276" i="1"/>
  <c r="Y27275" i="1"/>
  <c r="X27275" i="1"/>
  <c r="Y27274" i="1"/>
  <c r="X27274" i="1"/>
  <c r="Y27273" i="1"/>
  <c r="X27273" i="1"/>
  <c r="Y27272" i="1"/>
  <c r="X27272" i="1"/>
  <c r="Y27271" i="1"/>
  <c r="X27271" i="1"/>
  <c r="Y27270" i="1"/>
  <c r="X27270" i="1"/>
  <c r="Y27269" i="1"/>
  <c r="X27269" i="1"/>
  <c r="Y27268" i="1"/>
  <c r="X27268" i="1"/>
  <c r="Y27267" i="1"/>
  <c r="X27267" i="1"/>
  <c r="Y27266" i="1"/>
  <c r="X27266" i="1"/>
  <c r="Y27265" i="1"/>
  <c r="X27265" i="1"/>
  <c r="Y27264" i="1"/>
  <c r="X27264" i="1"/>
  <c r="Y27263" i="1"/>
  <c r="X27263" i="1"/>
  <c r="Y27262" i="1"/>
  <c r="X27262" i="1"/>
  <c r="Y27261" i="1"/>
  <c r="X27261" i="1"/>
  <c r="Y27260" i="1"/>
  <c r="X27260" i="1"/>
  <c r="Y27259" i="1"/>
  <c r="X27259" i="1"/>
  <c r="Y27258" i="1"/>
  <c r="X27258" i="1"/>
  <c r="Y27257" i="1"/>
  <c r="X27257" i="1"/>
  <c r="Y27256" i="1"/>
  <c r="X27256" i="1"/>
  <c r="Y27255" i="1"/>
  <c r="X27255" i="1"/>
  <c r="Y27254" i="1"/>
  <c r="X27254" i="1"/>
  <c r="Y27253" i="1"/>
  <c r="X27253" i="1"/>
  <c r="Y27252" i="1"/>
  <c r="X27252" i="1"/>
  <c r="Y27251" i="1"/>
  <c r="X27251" i="1"/>
  <c r="Y27250" i="1"/>
  <c r="X27250" i="1"/>
  <c r="Y27249" i="1"/>
  <c r="X27249" i="1"/>
  <c r="Y27248" i="1"/>
  <c r="X27248" i="1"/>
  <c r="Y27247" i="1"/>
  <c r="X27247" i="1"/>
  <c r="Y27246" i="1"/>
  <c r="X27246" i="1"/>
  <c r="Y27245" i="1"/>
  <c r="X27245" i="1"/>
  <c r="Y27244" i="1"/>
  <c r="X27244" i="1"/>
  <c r="Y27243" i="1"/>
  <c r="X27243" i="1"/>
  <c r="Y27242" i="1"/>
  <c r="X27242" i="1"/>
  <c r="Y27241" i="1"/>
  <c r="X27241" i="1"/>
  <c r="Y27240" i="1"/>
  <c r="X27240" i="1"/>
  <c r="Y27239" i="1"/>
  <c r="X27239" i="1"/>
  <c r="Y27238" i="1"/>
  <c r="X27238" i="1"/>
  <c r="Y27237" i="1"/>
  <c r="X27237" i="1"/>
  <c r="Y27236" i="1"/>
  <c r="X27236" i="1"/>
  <c r="Y27235" i="1"/>
  <c r="X27235" i="1"/>
  <c r="Y27234" i="1"/>
  <c r="X27234" i="1"/>
  <c r="Y27233" i="1"/>
  <c r="X27233" i="1"/>
  <c r="Y27232" i="1"/>
  <c r="X27232" i="1"/>
  <c r="Y27231" i="1"/>
  <c r="X27231" i="1"/>
  <c r="Y27230" i="1"/>
  <c r="X27230" i="1"/>
  <c r="Y27229" i="1"/>
  <c r="X27229" i="1"/>
  <c r="Y27228" i="1"/>
  <c r="X27228" i="1"/>
  <c r="Y27227" i="1"/>
  <c r="X27227" i="1"/>
  <c r="Y27226" i="1"/>
  <c r="X27226" i="1"/>
  <c r="Y27225" i="1"/>
  <c r="X27225" i="1"/>
  <c r="Y27224" i="1"/>
  <c r="X27224" i="1"/>
  <c r="Y27223" i="1"/>
  <c r="X27223" i="1"/>
  <c r="Y27222" i="1"/>
  <c r="X27222" i="1"/>
  <c r="Y27221" i="1"/>
  <c r="X27221" i="1"/>
  <c r="Y27220" i="1"/>
  <c r="X27220" i="1"/>
  <c r="Y27219" i="1"/>
  <c r="X27219" i="1"/>
  <c r="Y27218" i="1"/>
  <c r="X27218" i="1"/>
  <c r="Y27217" i="1"/>
  <c r="X27217" i="1"/>
  <c r="Y27216" i="1"/>
  <c r="X27216" i="1"/>
  <c r="Y27215" i="1"/>
  <c r="X27215" i="1"/>
  <c r="Y27214" i="1"/>
  <c r="X27214" i="1"/>
  <c r="Y27213" i="1"/>
  <c r="X27213" i="1"/>
  <c r="Y27212" i="1"/>
  <c r="X27212" i="1"/>
  <c r="Y27211" i="1"/>
  <c r="X27211" i="1"/>
  <c r="Y27210" i="1"/>
  <c r="X27210" i="1"/>
  <c r="Y27209" i="1"/>
  <c r="X27209" i="1"/>
  <c r="Y27208" i="1"/>
  <c r="X27208" i="1"/>
  <c r="Y27207" i="1"/>
  <c r="X27207" i="1"/>
  <c r="Y27206" i="1"/>
  <c r="X27206" i="1"/>
  <c r="Y27205" i="1"/>
  <c r="X27205" i="1"/>
  <c r="Y27204" i="1"/>
  <c r="X27204" i="1"/>
  <c r="Y27203" i="1"/>
  <c r="X27203" i="1"/>
  <c r="Y27202" i="1"/>
  <c r="X27202" i="1"/>
  <c r="Y27201" i="1"/>
  <c r="X27201" i="1"/>
  <c r="Y27200" i="1"/>
  <c r="X27200" i="1"/>
  <c r="Y27199" i="1"/>
  <c r="X27199" i="1"/>
  <c r="Y27198" i="1"/>
  <c r="X27198" i="1"/>
  <c r="Y27197" i="1"/>
  <c r="X27197" i="1"/>
  <c r="Y27196" i="1"/>
  <c r="X27196" i="1"/>
  <c r="Y27195" i="1"/>
  <c r="X27195" i="1"/>
  <c r="Y27194" i="1"/>
  <c r="X27194" i="1"/>
  <c r="Y27193" i="1"/>
  <c r="X27193" i="1"/>
  <c r="Y27192" i="1"/>
  <c r="X27192" i="1"/>
  <c r="Y27191" i="1"/>
  <c r="X27191" i="1"/>
  <c r="Y27190" i="1"/>
  <c r="X27190" i="1"/>
  <c r="Y27189" i="1"/>
  <c r="X27189" i="1"/>
  <c r="Y27188" i="1"/>
  <c r="X27188" i="1"/>
  <c r="Y27187" i="1"/>
  <c r="X27187" i="1"/>
  <c r="Y27186" i="1"/>
  <c r="X27186" i="1"/>
  <c r="Y27185" i="1"/>
  <c r="X27185" i="1"/>
  <c r="Y27184" i="1"/>
  <c r="X27184" i="1"/>
  <c r="Y27183" i="1"/>
  <c r="X27183" i="1"/>
  <c r="Y27182" i="1"/>
  <c r="X27182" i="1"/>
  <c r="Y27181" i="1"/>
  <c r="X27181" i="1"/>
  <c r="Y27180" i="1"/>
  <c r="X27180" i="1"/>
  <c r="Y27179" i="1"/>
  <c r="X27179" i="1"/>
  <c r="Y27178" i="1"/>
  <c r="X27178" i="1"/>
  <c r="Y27177" i="1"/>
  <c r="X27177" i="1"/>
  <c r="Y27176" i="1"/>
  <c r="X27176" i="1"/>
  <c r="Y27175" i="1"/>
  <c r="X27175" i="1"/>
  <c r="Y27174" i="1"/>
  <c r="X27174" i="1"/>
  <c r="Y27173" i="1"/>
  <c r="X27173" i="1"/>
  <c r="Y27172" i="1"/>
  <c r="X27172" i="1"/>
  <c r="Y27171" i="1"/>
  <c r="X27171" i="1"/>
  <c r="Y27170" i="1"/>
  <c r="X27170" i="1"/>
  <c r="Y27169" i="1"/>
  <c r="X27169" i="1"/>
  <c r="Y27168" i="1"/>
  <c r="X27168" i="1"/>
  <c r="Y27167" i="1"/>
  <c r="X27167" i="1"/>
  <c r="Y27166" i="1"/>
  <c r="X27166" i="1"/>
  <c r="Y27165" i="1"/>
  <c r="X27165" i="1"/>
  <c r="Y27164" i="1"/>
  <c r="X27164" i="1"/>
  <c r="Y27163" i="1"/>
  <c r="X27163" i="1"/>
  <c r="Y27162" i="1"/>
  <c r="X27162" i="1"/>
  <c r="Y27161" i="1"/>
  <c r="X27161" i="1"/>
  <c r="Y27160" i="1"/>
  <c r="X27160" i="1"/>
  <c r="Y27159" i="1"/>
  <c r="X27159" i="1"/>
  <c r="Y27158" i="1"/>
  <c r="X27158" i="1"/>
  <c r="Y27157" i="1"/>
  <c r="X27157" i="1"/>
  <c r="Y27156" i="1"/>
  <c r="X27156" i="1"/>
  <c r="Y27155" i="1"/>
  <c r="X27155" i="1"/>
  <c r="Y27154" i="1"/>
  <c r="X27154" i="1"/>
  <c r="Y27153" i="1"/>
  <c r="X27153" i="1"/>
  <c r="Y27152" i="1"/>
  <c r="X27152" i="1"/>
  <c r="Y27151" i="1"/>
  <c r="X27151" i="1"/>
  <c r="Y27150" i="1"/>
  <c r="X27150" i="1"/>
  <c r="Y27149" i="1"/>
  <c r="X27149" i="1"/>
  <c r="Y27148" i="1"/>
  <c r="X27148" i="1"/>
  <c r="Y27147" i="1"/>
  <c r="X27147" i="1"/>
  <c r="Y27146" i="1"/>
  <c r="X27146" i="1"/>
  <c r="Y27145" i="1"/>
  <c r="X27145" i="1"/>
  <c r="Y27144" i="1"/>
  <c r="X27144" i="1"/>
  <c r="Y27143" i="1"/>
  <c r="X27143" i="1"/>
  <c r="Y27142" i="1"/>
  <c r="X27142" i="1"/>
  <c r="Y27141" i="1"/>
  <c r="X27141" i="1"/>
  <c r="Y27140" i="1"/>
  <c r="X27140" i="1"/>
  <c r="Y27139" i="1"/>
  <c r="X27139" i="1"/>
  <c r="Y27138" i="1"/>
  <c r="X27138" i="1"/>
  <c r="Y27137" i="1"/>
  <c r="X27137" i="1"/>
  <c r="Y27136" i="1"/>
  <c r="X27136" i="1"/>
  <c r="Y27135" i="1"/>
  <c r="X27135" i="1"/>
  <c r="Y27134" i="1"/>
  <c r="X27134" i="1"/>
  <c r="Y27133" i="1"/>
  <c r="X27133" i="1"/>
  <c r="Y27132" i="1"/>
  <c r="X27132" i="1"/>
  <c r="Y27131" i="1"/>
  <c r="X27131" i="1"/>
  <c r="Y27130" i="1"/>
  <c r="X27130" i="1"/>
  <c r="Y27129" i="1"/>
  <c r="X27129" i="1"/>
  <c r="Y27128" i="1"/>
  <c r="X27128" i="1"/>
  <c r="Y27127" i="1"/>
  <c r="X27127" i="1"/>
  <c r="Y27126" i="1"/>
  <c r="X27126" i="1"/>
  <c r="Y27125" i="1"/>
  <c r="X27125" i="1"/>
  <c r="Y27124" i="1"/>
  <c r="X27124" i="1"/>
  <c r="Y27123" i="1"/>
  <c r="X27123" i="1"/>
  <c r="Y27122" i="1"/>
  <c r="X27122" i="1"/>
  <c r="Y27121" i="1"/>
  <c r="X27121" i="1"/>
  <c r="Y27120" i="1"/>
  <c r="X27120" i="1"/>
  <c r="Y27119" i="1"/>
  <c r="X27119" i="1"/>
  <c r="Y27118" i="1"/>
  <c r="X27118" i="1"/>
  <c r="Y27117" i="1"/>
  <c r="X27117" i="1"/>
  <c r="Y27116" i="1"/>
  <c r="X27116" i="1"/>
  <c r="Y27115" i="1"/>
  <c r="X27115" i="1"/>
  <c r="Y27114" i="1"/>
  <c r="X27114" i="1"/>
  <c r="Y27113" i="1"/>
  <c r="X27113" i="1"/>
  <c r="Y27112" i="1"/>
  <c r="X27112" i="1"/>
  <c r="Y27111" i="1"/>
  <c r="X27111" i="1"/>
  <c r="Y27110" i="1"/>
  <c r="X27110" i="1"/>
  <c r="Y27109" i="1"/>
  <c r="X27109" i="1"/>
  <c r="Y27108" i="1"/>
  <c r="X27108" i="1"/>
  <c r="Y27107" i="1"/>
  <c r="X27107" i="1"/>
  <c r="Y27106" i="1"/>
  <c r="X27106" i="1"/>
  <c r="Y27105" i="1"/>
  <c r="X27105" i="1"/>
  <c r="Y27104" i="1"/>
  <c r="X27104" i="1"/>
  <c r="Y27103" i="1"/>
  <c r="X27103" i="1"/>
  <c r="Y27102" i="1"/>
  <c r="X27102" i="1"/>
  <c r="Y27101" i="1"/>
  <c r="X27101" i="1"/>
  <c r="Y27100" i="1"/>
  <c r="X27100" i="1"/>
  <c r="Y27099" i="1"/>
  <c r="X27099" i="1"/>
  <c r="Y27098" i="1"/>
  <c r="X27098" i="1"/>
  <c r="Y27097" i="1"/>
  <c r="X27097" i="1"/>
  <c r="Y27096" i="1"/>
  <c r="X27096" i="1"/>
  <c r="Y27095" i="1"/>
  <c r="X27095" i="1"/>
  <c r="Y27094" i="1"/>
  <c r="X27094" i="1"/>
  <c r="Y27093" i="1"/>
  <c r="X27093" i="1"/>
  <c r="Y27092" i="1"/>
  <c r="X27092" i="1"/>
  <c r="Y27091" i="1"/>
  <c r="X27091" i="1"/>
  <c r="Y27090" i="1"/>
  <c r="X27090" i="1"/>
  <c r="Y27089" i="1"/>
  <c r="X27089" i="1"/>
  <c r="Y27088" i="1"/>
  <c r="X27088" i="1"/>
  <c r="Y27087" i="1"/>
  <c r="X27087" i="1"/>
  <c r="Y27086" i="1"/>
  <c r="X27086" i="1"/>
  <c r="Y27085" i="1"/>
  <c r="X27085" i="1"/>
  <c r="Y27084" i="1"/>
  <c r="X27084" i="1"/>
  <c r="Y27083" i="1"/>
  <c r="X27083" i="1"/>
  <c r="Y27082" i="1"/>
  <c r="X27082" i="1"/>
  <c r="Y27081" i="1"/>
  <c r="X27081" i="1"/>
  <c r="Y27080" i="1"/>
  <c r="X27080" i="1"/>
  <c r="Y27079" i="1"/>
  <c r="X27079" i="1"/>
  <c r="Y27078" i="1"/>
  <c r="X27078" i="1"/>
  <c r="Y27077" i="1"/>
  <c r="X27077" i="1"/>
  <c r="Y27076" i="1"/>
  <c r="X27076" i="1"/>
  <c r="Y27075" i="1"/>
  <c r="X27075" i="1"/>
  <c r="Y27074" i="1"/>
  <c r="X27074" i="1"/>
  <c r="Y27073" i="1"/>
  <c r="X27073" i="1"/>
  <c r="Y27072" i="1"/>
  <c r="X27072" i="1"/>
  <c r="Y27071" i="1"/>
  <c r="X27071" i="1"/>
  <c r="Y27070" i="1"/>
  <c r="X27070" i="1"/>
  <c r="Y27069" i="1"/>
  <c r="X27069" i="1"/>
  <c r="Y27068" i="1"/>
  <c r="X27068" i="1"/>
  <c r="Y27067" i="1"/>
  <c r="X27067" i="1"/>
  <c r="Y27066" i="1"/>
  <c r="X27066" i="1"/>
  <c r="Y27065" i="1"/>
  <c r="X27065" i="1"/>
  <c r="Y27064" i="1"/>
  <c r="X27064" i="1"/>
  <c r="Y27063" i="1"/>
  <c r="X27063" i="1"/>
  <c r="Y27062" i="1"/>
  <c r="X27062" i="1"/>
  <c r="Y27061" i="1"/>
  <c r="X27061" i="1"/>
  <c r="Y27060" i="1"/>
  <c r="X27060" i="1"/>
  <c r="Y27059" i="1"/>
  <c r="X27059" i="1"/>
  <c r="Y27058" i="1"/>
  <c r="X27058" i="1"/>
  <c r="Y27057" i="1"/>
  <c r="X27057" i="1"/>
  <c r="Y27056" i="1"/>
  <c r="X27056" i="1"/>
  <c r="Y27055" i="1"/>
  <c r="X27055" i="1"/>
  <c r="Y27054" i="1"/>
  <c r="X27054" i="1"/>
  <c r="Y27053" i="1"/>
  <c r="X27053" i="1"/>
  <c r="Y27052" i="1"/>
  <c r="X27052" i="1"/>
  <c r="Y27051" i="1"/>
  <c r="X27051" i="1"/>
  <c r="Y27050" i="1"/>
  <c r="X27050" i="1"/>
  <c r="Y27049" i="1"/>
  <c r="X27049" i="1"/>
  <c r="Y27048" i="1"/>
  <c r="X27048" i="1"/>
  <c r="Y27047" i="1"/>
  <c r="X27047" i="1"/>
  <c r="Y27046" i="1"/>
  <c r="X27046" i="1"/>
  <c r="Y27045" i="1"/>
  <c r="X27045" i="1"/>
  <c r="Y27044" i="1"/>
  <c r="X27044" i="1"/>
  <c r="Y27043" i="1"/>
  <c r="X27043" i="1"/>
  <c r="Y27042" i="1"/>
  <c r="X27042" i="1"/>
  <c r="Y27041" i="1"/>
  <c r="X27041" i="1"/>
  <c r="Y27040" i="1"/>
  <c r="X27040" i="1"/>
  <c r="Y27039" i="1"/>
  <c r="X27039" i="1"/>
  <c r="Y27038" i="1"/>
  <c r="X27038" i="1"/>
  <c r="Y27037" i="1"/>
  <c r="X27037" i="1"/>
  <c r="Y27036" i="1"/>
  <c r="X27036" i="1"/>
  <c r="Y27035" i="1"/>
  <c r="X27035" i="1"/>
  <c r="Y27034" i="1"/>
  <c r="X27034" i="1"/>
  <c r="Y27033" i="1"/>
  <c r="X27033" i="1"/>
  <c r="Y27032" i="1"/>
  <c r="X27032" i="1"/>
  <c r="Y27031" i="1"/>
  <c r="X27031" i="1"/>
  <c r="Y27030" i="1"/>
  <c r="X27030" i="1"/>
  <c r="Y27029" i="1"/>
  <c r="X27029" i="1"/>
  <c r="Y27028" i="1"/>
  <c r="X27028" i="1"/>
  <c r="Y27027" i="1"/>
  <c r="X27027" i="1"/>
  <c r="Y27026" i="1"/>
  <c r="X27026" i="1"/>
  <c r="Y27025" i="1"/>
  <c r="X27025" i="1"/>
  <c r="Y27024" i="1"/>
  <c r="X27024" i="1"/>
  <c r="Y27023" i="1"/>
  <c r="X27023" i="1"/>
  <c r="Y27022" i="1"/>
  <c r="X27022" i="1"/>
  <c r="Y27021" i="1"/>
  <c r="X27021" i="1"/>
  <c r="Y27020" i="1"/>
  <c r="X27020" i="1"/>
  <c r="Y27019" i="1"/>
  <c r="X27019" i="1"/>
  <c r="Y27018" i="1"/>
  <c r="X27018" i="1"/>
  <c r="Y27017" i="1"/>
  <c r="X27017" i="1"/>
  <c r="Y27016" i="1"/>
  <c r="X27016" i="1"/>
  <c r="Y27015" i="1"/>
  <c r="X27015" i="1"/>
  <c r="Y27014" i="1"/>
  <c r="X27014" i="1"/>
  <c r="Y27013" i="1"/>
  <c r="X27013" i="1"/>
  <c r="Y27012" i="1"/>
  <c r="X27012" i="1"/>
  <c r="Y27011" i="1"/>
  <c r="X27011" i="1"/>
  <c r="Y27010" i="1"/>
  <c r="X27010" i="1"/>
  <c r="Y27009" i="1"/>
  <c r="X27009" i="1"/>
  <c r="Y27008" i="1"/>
  <c r="X27008" i="1"/>
  <c r="Y27007" i="1"/>
  <c r="X27007" i="1"/>
  <c r="Y27006" i="1"/>
  <c r="X27006" i="1"/>
  <c r="Y27005" i="1"/>
  <c r="X27005" i="1"/>
  <c r="Y27004" i="1"/>
  <c r="X27004" i="1"/>
  <c r="Y27003" i="1"/>
  <c r="X27003" i="1"/>
  <c r="Y27002" i="1"/>
  <c r="X27002" i="1"/>
  <c r="Y27001" i="1"/>
  <c r="X27001" i="1"/>
  <c r="Y27000" i="1"/>
  <c r="X27000" i="1"/>
  <c r="Y26999" i="1"/>
  <c r="X26999" i="1"/>
  <c r="Y26998" i="1"/>
  <c r="X26998" i="1"/>
  <c r="Y26997" i="1"/>
  <c r="X26997" i="1"/>
  <c r="Y26996" i="1"/>
  <c r="X26996" i="1"/>
  <c r="Y26995" i="1"/>
  <c r="X26995" i="1"/>
  <c r="Y26994" i="1"/>
  <c r="X26994" i="1"/>
  <c r="Y26993" i="1"/>
  <c r="X26993" i="1"/>
  <c r="Y26992" i="1"/>
  <c r="X26992" i="1"/>
  <c r="Y26991" i="1"/>
  <c r="X26991" i="1"/>
  <c r="Y26990" i="1"/>
  <c r="X26990" i="1"/>
  <c r="Y26989" i="1"/>
  <c r="X26989" i="1"/>
  <c r="Y26988" i="1"/>
  <c r="X26988" i="1"/>
  <c r="Y26987" i="1"/>
  <c r="X26987" i="1"/>
  <c r="Y26986" i="1"/>
  <c r="X26986" i="1"/>
  <c r="Y26985" i="1"/>
  <c r="X26985" i="1"/>
  <c r="Y26984" i="1"/>
  <c r="X26984" i="1"/>
  <c r="Y26983" i="1"/>
  <c r="X26983" i="1"/>
  <c r="Y26982" i="1"/>
  <c r="X26982" i="1"/>
  <c r="Y26981" i="1"/>
  <c r="X26981" i="1"/>
  <c r="Y26980" i="1"/>
  <c r="X26980" i="1"/>
  <c r="Y26979" i="1"/>
  <c r="X26979" i="1"/>
  <c r="Y26978" i="1"/>
  <c r="X26978" i="1"/>
  <c r="Y26977" i="1"/>
  <c r="X26977" i="1"/>
  <c r="Y26976" i="1"/>
  <c r="X26976" i="1"/>
  <c r="Y26975" i="1"/>
  <c r="X26975" i="1"/>
  <c r="Y26974" i="1"/>
  <c r="X26974" i="1"/>
  <c r="Y26973" i="1"/>
  <c r="X26973" i="1"/>
  <c r="Y26972" i="1"/>
  <c r="X26972" i="1"/>
  <c r="Y26971" i="1"/>
  <c r="X26971" i="1"/>
  <c r="Y26970" i="1"/>
  <c r="X26970" i="1"/>
  <c r="Y26969" i="1"/>
  <c r="X26969" i="1"/>
  <c r="Y26968" i="1"/>
  <c r="X26968" i="1"/>
  <c r="Y26967" i="1"/>
  <c r="X26967" i="1"/>
  <c r="Y26966" i="1"/>
  <c r="X26966" i="1"/>
  <c r="Y26965" i="1"/>
  <c r="X26965" i="1"/>
  <c r="Y26964" i="1"/>
  <c r="X26964" i="1"/>
  <c r="Y26963" i="1"/>
  <c r="X26963" i="1"/>
  <c r="Y26962" i="1"/>
  <c r="X26962" i="1"/>
  <c r="Y26961" i="1"/>
  <c r="X26961" i="1"/>
  <c r="Y26960" i="1"/>
  <c r="X26960" i="1"/>
  <c r="Y26959" i="1"/>
  <c r="X26959" i="1"/>
  <c r="Y26958" i="1"/>
  <c r="X26958" i="1"/>
  <c r="Y26957" i="1"/>
  <c r="X26957" i="1"/>
  <c r="Y26956" i="1"/>
  <c r="X26956" i="1"/>
  <c r="Y26955" i="1"/>
  <c r="X26955" i="1"/>
  <c r="Y26954" i="1"/>
  <c r="X26954" i="1"/>
  <c r="Y26953" i="1"/>
  <c r="X26953" i="1"/>
  <c r="Y26952" i="1"/>
  <c r="X26952" i="1"/>
  <c r="Y26951" i="1"/>
  <c r="X26951" i="1"/>
  <c r="Y26950" i="1"/>
  <c r="X26950" i="1"/>
  <c r="Y26949" i="1"/>
  <c r="X26949" i="1"/>
  <c r="Y26948" i="1"/>
  <c r="X26948" i="1"/>
  <c r="Y26947" i="1"/>
  <c r="X26947" i="1"/>
  <c r="Y26946" i="1"/>
  <c r="X26946" i="1"/>
  <c r="Y26945" i="1"/>
  <c r="X26945" i="1"/>
  <c r="Y26944" i="1"/>
  <c r="X26944" i="1"/>
  <c r="Y26943" i="1"/>
  <c r="X26943" i="1"/>
  <c r="Y26942" i="1"/>
  <c r="X26942" i="1"/>
  <c r="Y26941" i="1"/>
  <c r="X26941" i="1"/>
  <c r="Y26940" i="1"/>
  <c r="X26940" i="1"/>
  <c r="Y26939" i="1"/>
  <c r="X26939" i="1"/>
  <c r="Y26938" i="1"/>
  <c r="X26938" i="1"/>
  <c r="Y26937" i="1"/>
  <c r="X26937" i="1"/>
  <c r="Y26936" i="1"/>
  <c r="X26936" i="1"/>
  <c r="Y26935" i="1"/>
  <c r="X26935" i="1"/>
  <c r="Y26934" i="1"/>
  <c r="X26934" i="1"/>
  <c r="Y26933" i="1"/>
  <c r="X26933" i="1"/>
  <c r="Y26932" i="1"/>
  <c r="X26932" i="1"/>
  <c r="Y26931" i="1"/>
  <c r="X26931" i="1"/>
  <c r="Y26930" i="1"/>
  <c r="X26930" i="1"/>
  <c r="Y26929" i="1"/>
  <c r="X26929" i="1"/>
  <c r="Y26928" i="1"/>
  <c r="X26928" i="1"/>
  <c r="Y26927" i="1"/>
  <c r="X26927" i="1"/>
  <c r="Y26926" i="1"/>
  <c r="X26926" i="1"/>
  <c r="Y26925" i="1"/>
  <c r="X26925" i="1"/>
  <c r="Y26924" i="1"/>
  <c r="X26924" i="1"/>
  <c r="Y26923" i="1"/>
  <c r="X26923" i="1"/>
  <c r="Y26922" i="1"/>
  <c r="X26922" i="1"/>
  <c r="Y26921" i="1"/>
  <c r="X26921" i="1"/>
  <c r="Y26920" i="1"/>
  <c r="X26920" i="1"/>
  <c r="Y26919" i="1"/>
  <c r="X26919" i="1"/>
  <c r="Y26918" i="1"/>
  <c r="X26918" i="1"/>
  <c r="Y26917" i="1"/>
  <c r="X26917" i="1"/>
  <c r="Y26916" i="1"/>
  <c r="X26916" i="1"/>
  <c r="Y26915" i="1"/>
  <c r="X26915" i="1"/>
  <c r="Y26914" i="1"/>
  <c r="X26914" i="1"/>
  <c r="Y26913" i="1"/>
  <c r="X26913" i="1"/>
  <c r="Y26912" i="1"/>
  <c r="X26912" i="1"/>
  <c r="Y26911" i="1"/>
  <c r="X26911" i="1"/>
  <c r="Y26910" i="1"/>
  <c r="X26910" i="1"/>
  <c r="Y26909" i="1"/>
  <c r="X26909" i="1"/>
  <c r="Y26908" i="1"/>
  <c r="X26908" i="1"/>
  <c r="Y26907" i="1"/>
  <c r="X26907" i="1"/>
  <c r="Y26906" i="1"/>
  <c r="X26906" i="1"/>
  <c r="Y26905" i="1"/>
  <c r="X26905" i="1"/>
  <c r="Y26904" i="1"/>
  <c r="X26904" i="1"/>
  <c r="Y26903" i="1"/>
  <c r="X26903" i="1"/>
  <c r="Y26902" i="1"/>
  <c r="X26902" i="1"/>
  <c r="Y26901" i="1"/>
  <c r="X26901" i="1"/>
  <c r="Y26900" i="1"/>
  <c r="X26900" i="1"/>
  <c r="Y26899" i="1"/>
  <c r="X26899" i="1"/>
  <c r="Y26898" i="1"/>
  <c r="X26898" i="1"/>
  <c r="Y26897" i="1"/>
  <c r="X26897" i="1"/>
  <c r="Y26896" i="1"/>
  <c r="X26896" i="1"/>
  <c r="Y26895" i="1"/>
  <c r="X26895" i="1"/>
  <c r="Y26894" i="1"/>
  <c r="X26894" i="1"/>
  <c r="Y26893" i="1"/>
  <c r="X26893" i="1"/>
  <c r="Y26892" i="1"/>
  <c r="X26892" i="1"/>
  <c r="Y26891" i="1"/>
  <c r="X26891" i="1"/>
  <c r="Y26890" i="1"/>
  <c r="X26890" i="1"/>
  <c r="Y26889" i="1"/>
  <c r="X26889" i="1"/>
  <c r="Y26888" i="1"/>
  <c r="X26888" i="1"/>
  <c r="Y26887" i="1"/>
  <c r="X26887" i="1"/>
  <c r="Y26886" i="1"/>
  <c r="X26886" i="1"/>
  <c r="Y26885" i="1"/>
  <c r="X26885" i="1"/>
  <c r="Y26884" i="1"/>
  <c r="X26884" i="1"/>
  <c r="Y26883" i="1"/>
  <c r="X26883" i="1"/>
  <c r="Y26882" i="1"/>
  <c r="X26882" i="1"/>
  <c r="Y26881" i="1"/>
  <c r="X26881" i="1"/>
  <c r="Y26880" i="1"/>
  <c r="X26880" i="1"/>
  <c r="Y26879" i="1"/>
  <c r="X26879" i="1"/>
  <c r="Y26878" i="1"/>
  <c r="X26878" i="1"/>
  <c r="Y26877" i="1"/>
  <c r="X26877" i="1"/>
  <c r="Y26876" i="1"/>
  <c r="X26876" i="1"/>
  <c r="Y26875" i="1"/>
  <c r="X26875" i="1"/>
  <c r="Y26874" i="1"/>
  <c r="X26874" i="1"/>
  <c r="Y26873" i="1"/>
  <c r="X26873" i="1"/>
  <c r="Y26872" i="1"/>
  <c r="X26872" i="1"/>
  <c r="Y26871" i="1"/>
  <c r="X26871" i="1"/>
  <c r="Y26870" i="1"/>
  <c r="X26870" i="1"/>
  <c r="Y26869" i="1"/>
  <c r="X26869" i="1"/>
  <c r="Y26868" i="1"/>
  <c r="X26868" i="1"/>
  <c r="Y26867" i="1"/>
  <c r="X26867" i="1"/>
  <c r="Y26866" i="1"/>
  <c r="X26866" i="1"/>
  <c r="Y26865" i="1"/>
  <c r="X26865" i="1"/>
  <c r="Y26864" i="1"/>
  <c r="X26864" i="1"/>
  <c r="Y26863" i="1"/>
  <c r="X26863" i="1"/>
  <c r="Y26862" i="1"/>
  <c r="X26862" i="1"/>
  <c r="Y26861" i="1"/>
  <c r="X26861" i="1"/>
  <c r="Y26860" i="1"/>
  <c r="X26860" i="1"/>
  <c r="Y26859" i="1"/>
  <c r="X26859" i="1"/>
  <c r="Y26858" i="1"/>
  <c r="X26858" i="1"/>
  <c r="Y26857" i="1"/>
  <c r="X26857" i="1"/>
  <c r="Y26856" i="1"/>
  <c r="X26856" i="1"/>
  <c r="Y26855" i="1"/>
  <c r="X26855" i="1"/>
  <c r="Y26854" i="1"/>
  <c r="X26854" i="1"/>
  <c r="Y26853" i="1"/>
  <c r="X26853" i="1"/>
  <c r="Y26852" i="1"/>
  <c r="X26852" i="1"/>
  <c r="Y26851" i="1"/>
  <c r="X26851" i="1"/>
  <c r="Y26850" i="1"/>
  <c r="X26850" i="1"/>
  <c r="Y26849" i="1"/>
  <c r="X26849" i="1"/>
  <c r="Y26848" i="1"/>
  <c r="X26848" i="1"/>
  <c r="Y26847" i="1"/>
  <c r="X26847" i="1"/>
  <c r="Y26846" i="1"/>
  <c r="X26846" i="1"/>
  <c r="Y26845" i="1"/>
  <c r="X26845" i="1"/>
  <c r="Y26844" i="1"/>
  <c r="X26844" i="1"/>
  <c r="Y26843" i="1"/>
  <c r="X26843" i="1"/>
  <c r="Y26842" i="1"/>
  <c r="X26842" i="1"/>
  <c r="Y26841" i="1"/>
  <c r="X26841" i="1"/>
  <c r="Y26840" i="1"/>
  <c r="X26840" i="1"/>
  <c r="Y26839" i="1"/>
  <c r="X26839" i="1"/>
  <c r="Y26838" i="1"/>
  <c r="X26838" i="1"/>
  <c r="Y26837" i="1"/>
  <c r="X26837" i="1"/>
  <c r="Y26836" i="1"/>
  <c r="X26836" i="1"/>
  <c r="Y26835" i="1"/>
  <c r="X26835" i="1"/>
  <c r="Y26834" i="1"/>
  <c r="X26834" i="1"/>
  <c r="Y26833" i="1"/>
  <c r="X26833" i="1"/>
  <c r="Y26832" i="1"/>
  <c r="X26832" i="1"/>
  <c r="Y26831" i="1"/>
  <c r="X26831" i="1"/>
  <c r="Y26830" i="1"/>
  <c r="X26830" i="1"/>
  <c r="Y26829" i="1"/>
  <c r="X26829" i="1"/>
  <c r="Y26828" i="1"/>
  <c r="X26828" i="1"/>
  <c r="Y26827" i="1"/>
  <c r="X26827" i="1"/>
  <c r="Y26826" i="1"/>
  <c r="X26826" i="1"/>
  <c r="Y26825" i="1"/>
  <c r="X26825" i="1"/>
  <c r="Y26824" i="1"/>
  <c r="X26824" i="1"/>
  <c r="Y26823" i="1"/>
  <c r="X26823" i="1"/>
  <c r="Y26822" i="1"/>
  <c r="X26822" i="1"/>
  <c r="Y26821" i="1"/>
  <c r="X26821" i="1"/>
  <c r="Y26820" i="1"/>
  <c r="X26820" i="1"/>
  <c r="Y26819" i="1"/>
  <c r="X26819" i="1"/>
  <c r="Y26818" i="1"/>
  <c r="X26818" i="1"/>
  <c r="Y26817" i="1"/>
  <c r="X26817" i="1"/>
  <c r="Y26816" i="1"/>
  <c r="X26816" i="1"/>
  <c r="Y26815" i="1"/>
  <c r="X26815" i="1"/>
  <c r="Y26814" i="1"/>
  <c r="X26814" i="1"/>
  <c r="Y26813" i="1"/>
  <c r="X26813" i="1"/>
  <c r="Y26812" i="1"/>
  <c r="X26812" i="1"/>
  <c r="Y26811" i="1"/>
  <c r="X26811" i="1"/>
  <c r="Y26810" i="1"/>
  <c r="X26810" i="1"/>
  <c r="Y26809" i="1"/>
  <c r="X26809" i="1"/>
  <c r="Y26808" i="1"/>
  <c r="X26808" i="1"/>
  <c r="Y26807" i="1"/>
  <c r="X26807" i="1"/>
  <c r="Y26806" i="1"/>
  <c r="X26806" i="1"/>
  <c r="Y26805" i="1"/>
  <c r="X26805" i="1"/>
  <c r="Y26804" i="1"/>
  <c r="X26804" i="1"/>
  <c r="Y26803" i="1"/>
  <c r="X26803" i="1"/>
  <c r="Y26802" i="1"/>
  <c r="X26802" i="1"/>
  <c r="Y26801" i="1"/>
  <c r="X26801" i="1"/>
  <c r="Y26800" i="1"/>
  <c r="X26800" i="1"/>
  <c r="Y26799" i="1"/>
  <c r="X26799" i="1"/>
  <c r="Y26798" i="1"/>
  <c r="X26798" i="1"/>
  <c r="Y26797" i="1"/>
  <c r="X26797" i="1"/>
  <c r="Y26796" i="1"/>
  <c r="X26796" i="1"/>
  <c r="Y26795" i="1"/>
  <c r="X26795" i="1"/>
  <c r="Y26794" i="1"/>
  <c r="X26794" i="1"/>
  <c r="Y26793" i="1"/>
  <c r="X26793" i="1"/>
  <c r="Y26792" i="1"/>
  <c r="X26792" i="1"/>
  <c r="Y26791" i="1"/>
  <c r="X26791" i="1"/>
  <c r="Y26790" i="1"/>
  <c r="X26790" i="1"/>
  <c r="Y26789" i="1"/>
  <c r="X26789" i="1"/>
  <c r="Y26788" i="1"/>
  <c r="X26788" i="1"/>
  <c r="Y26787" i="1"/>
  <c r="X26787" i="1"/>
  <c r="Y26786" i="1"/>
  <c r="X26786" i="1"/>
  <c r="Y26785" i="1"/>
  <c r="X26785" i="1"/>
  <c r="Y26784" i="1"/>
  <c r="X26784" i="1"/>
  <c r="Y26783" i="1"/>
  <c r="X26783" i="1"/>
  <c r="Y26782" i="1"/>
  <c r="X26782" i="1"/>
  <c r="Y26781" i="1"/>
  <c r="X26781" i="1"/>
  <c r="Y26780" i="1"/>
  <c r="X26780" i="1"/>
  <c r="Y26779" i="1"/>
  <c r="X26779" i="1"/>
  <c r="Y26778" i="1"/>
  <c r="X26778" i="1"/>
  <c r="Y26777" i="1"/>
  <c r="X26777" i="1"/>
  <c r="Y26776" i="1"/>
  <c r="X26776" i="1"/>
  <c r="Y26775" i="1"/>
  <c r="X26775" i="1"/>
  <c r="Y26774" i="1"/>
  <c r="X26774" i="1"/>
  <c r="Y26773" i="1"/>
  <c r="X26773" i="1"/>
  <c r="Y26772" i="1"/>
  <c r="X26772" i="1"/>
  <c r="Y26771" i="1"/>
  <c r="X26771" i="1"/>
  <c r="Y26770" i="1"/>
  <c r="X26770" i="1"/>
  <c r="Y26769" i="1"/>
  <c r="X26769" i="1"/>
  <c r="Y26768" i="1"/>
  <c r="X26768" i="1"/>
  <c r="Y26767" i="1"/>
  <c r="X26767" i="1"/>
  <c r="Y26766" i="1"/>
  <c r="X26766" i="1"/>
  <c r="Y26765" i="1"/>
  <c r="X26765" i="1"/>
  <c r="Y26764" i="1"/>
  <c r="X26764" i="1"/>
  <c r="Y26763" i="1"/>
  <c r="X26763" i="1"/>
  <c r="Y26762" i="1"/>
  <c r="X26762" i="1"/>
  <c r="Y26761" i="1"/>
  <c r="X26761" i="1"/>
  <c r="Y26760" i="1"/>
  <c r="X26760" i="1"/>
  <c r="Y26759" i="1"/>
  <c r="X26759" i="1"/>
  <c r="Y26758" i="1"/>
  <c r="X26758" i="1"/>
  <c r="Y26757" i="1"/>
  <c r="X26757" i="1"/>
  <c r="Y26756" i="1"/>
  <c r="X26756" i="1"/>
  <c r="Y26755" i="1"/>
  <c r="X26755" i="1"/>
  <c r="Y26754" i="1"/>
  <c r="X26754" i="1"/>
  <c r="Y26753" i="1"/>
  <c r="X26753" i="1"/>
  <c r="Y26752" i="1"/>
  <c r="X26752" i="1"/>
  <c r="Y26751" i="1"/>
  <c r="X26751" i="1"/>
  <c r="Y26750" i="1"/>
  <c r="X26750" i="1"/>
  <c r="Y26749" i="1"/>
  <c r="X26749" i="1"/>
  <c r="Y26748" i="1"/>
  <c r="X26748" i="1"/>
  <c r="Y26747" i="1"/>
  <c r="X26747" i="1"/>
  <c r="Y26746" i="1"/>
  <c r="X26746" i="1"/>
  <c r="Y26745" i="1"/>
  <c r="X26745" i="1"/>
  <c r="Y26744" i="1"/>
  <c r="X26744" i="1"/>
  <c r="Y26743" i="1"/>
  <c r="X26743" i="1"/>
  <c r="Y26742" i="1"/>
  <c r="X26742" i="1"/>
  <c r="Y26741" i="1"/>
  <c r="X26741" i="1"/>
  <c r="Y26740" i="1"/>
  <c r="X26740" i="1"/>
  <c r="Y26739" i="1"/>
  <c r="X26739" i="1"/>
  <c r="Y26738" i="1"/>
  <c r="X26738" i="1"/>
  <c r="Y26737" i="1"/>
  <c r="X26737" i="1"/>
  <c r="Y26736" i="1"/>
  <c r="X26736" i="1"/>
  <c r="Y26735" i="1"/>
  <c r="X26735" i="1"/>
  <c r="Y26734" i="1"/>
  <c r="X26734" i="1"/>
  <c r="Y26733" i="1"/>
  <c r="X26733" i="1"/>
  <c r="Y26732" i="1"/>
  <c r="X26732" i="1"/>
  <c r="Y26731" i="1"/>
  <c r="X26731" i="1"/>
  <c r="Y26730" i="1"/>
  <c r="X26730" i="1"/>
  <c r="Y26729" i="1"/>
  <c r="X26729" i="1"/>
  <c r="Y26728" i="1"/>
  <c r="X26728" i="1"/>
  <c r="Y26727" i="1"/>
  <c r="X26727" i="1"/>
  <c r="Y26726" i="1"/>
  <c r="X26726" i="1"/>
  <c r="Y26725" i="1"/>
  <c r="X26725" i="1"/>
  <c r="Y26724" i="1"/>
  <c r="X26724" i="1"/>
  <c r="Y26723" i="1"/>
  <c r="X26723" i="1"/>
  <c r="Y26722" i="1"/>
  <c r="X26722" i="1"/>
  <c r="Y26721" i="1"/>
  <c r="X26721" i="1"/>
  <c r="Y26720" i="1"/>
  <c r="X26720" i="1"/>
  <c r="Y26719" i="1"/>
  <c r="X26719" i="1"/>
  <c r="Y26718" i="1"/>
  <c r="X26718" i="1"/>
  <c r="Y26717" i="1"/>
  <c r="X26717" i="1"/>
  <c r="Y26716" i="1"/>
  <c r="X26716" i="1"/>
  <c r="Y26715" i="1"/>
  <c r="X26715" i="1"/>
  <c r="Y26714" i="1"/>
  <c r="X26714" i="1"/>
  <c r="Y26713" i="1"/>
  <c r="X26713" i="1"/>
  <c r="Y26712" i="1"/>
  <c r="X26712" i="1"/>
  <c r="Y26711" i="1"/>
  <c r="X26711" i="1"/>
  <c r="Y26710" i="1"/>
  <c r="X26710" i="1"/>
  <c r="Y26709" i="1"/>
  <c r="X26709" i="1"/>
  <c r="Y26708" i="1"/>
  <c r="X26708" i="1"/>
  <c r="Y26707" i="1"/>
  <c r="X26707" i="1"/>
  <c r="Y26706" i="1"/>
  <c r="X26706" i="1"/>
  <c r="Y26705" i="1"/>
  <c r="X26705" i="1"/>
  <c r="Y26704" i="1"/>
  <c r="X26704" i="1"/>
  <c r="Y26703" i="1"/>
  <c r="X26703" i="1"/>
  <c r="Y26702" i="1"/>
  <c r="X26702" i="1"/>
  <c r="Y26701" i="1"/>
  <c r="X26701" i="1"/>
  <c r="Y26700" i="1"/>
  <c r="X26700" i="1"/>
  <c r="Y26699" i="1"/>
  <c r="X26699" i="1"/>
  <c r="Y26698" i="1"/>
  <c r="X26698" i="1"/>
  <c r="Y26697" i="1"/>
  <c r="X26697" i="1"/>
  <c r="Y26696" i="1"/>
  <c r="X26696" i="1"/>
  <c r="Y26695" i="1"/>
  <c r="X26695" i="1"/>
  <c r="Y26694" i="1"/>
  <c r="X26694" i="1"/>
  <c r="Y26693" i="1"/>
  <c r="X26693" i="1"/>
  <c r="Y26692" i="1"/>
  <c r="X26692" i="1"/>
  <c r="Y26691" i="1"/>
  <c r="X26691" i="1"/>
  <c r="Y26690" i="1"/>
  <c r="X26690" i="1"/>
  <c r="Y26689" i="1"/>
  <c r="X26689" i="1"/>
  <c r="Y26688" i="1"/>
  <c r="X26688" i="1"/>
  <c r="Y26687" i="1"/>
  <c r="X26687" i="1"/>
  <c r="Y26686" i="1"/>
  <c r="X26686" i="1"/>
  <c r="Y26685" i="1"/>
  <c r="X26685" i="1"/>
  <c r="Y26684" i="1"/>
  <c r="X26684" i="1"/>
  <c r="Y26683" i="1"/>
  <c r="X26683" i="1"/>
  <c r="Y26682" i="1"/>
  <c r="X26682" i="1"/>
  <c r="Y26681" i="1"/>
  <c r="X26681" i="1"/>
  <c r="Y26680" i="1"/>
  <c r="X26680" i="1"/>
  <c r="Y26679" i="1"/>
  <c r="X26679" i="1"/>
  <c r="Y26678" i="1"/>
  <c r="X26678" i="1"/>
  <c r="Y26677" i="1"/>
  <c r="X26677" i="1"/>
  <c r="Y26676" i="1"/>
  <c r="X26676" i="1"/>
  <c r="Y26675" i="1"/>
  <c r="X26675" i="1"/>
  <c r="Y26674" i="1"/>
  <c r="X26674" i="1"/>
  <c r="Y26673" i="1"/>
  <c r="X26673" i="1"/>
  <c r="Y26672" i="1"/>
  <c r="X26672" i="1"/>
  <c r="Y26671" i="1"/>
  <c r="X26671" i="1"/>
  <c r="Y26670" i="1"/>
  <c r="X26670" i="1"/>
  <c r="Y26669" i="1"/>
  <c r="X26669" i="1"/>
  <c r="Y26668" i="1"/>
  <c r="X26668" i="1"/>
  <c r="Y26667" i="1"/>
  <c r="X26667" i="1"/>
  <c r="Y26666" i="1"/>
  <c r="X26666" i="1"/>
  <c r="Y26665" i="1"/>
  <c r="X26665" i="1"/>
  <c r="Y26664" i="1"/>
  <c r="X26664" i="1"/>
  <c r="Y26663" i="1"/>
  <c r="X26663" i="1"/>
  <c r="Y26662" i="1"/>
  <c r="X26662" i="1"/>
  <c r="Y26661" i="1"/>
  <c r="X26661" i="1"/>
  <c r="Y26660" i="1"/>
  <c r="X26660" i="1"/>
  <c r="Y26659" i="1"/>
  <c r="X26659" i="1"/>
  <c r="Y26658" i="1"/>
  <c r="X26658" i="1"/>
  <c r="Y26657" i="1"/>
  <c r="X26657" i="1"/>
  <c r="Y26656" i="1"/>
  <c r="X26656" i="1"/>
  <c r="Y26655" i="1"/>
  <c r="X26655" i="1"/>
  <c r="Y26654" i="1"/>
  <c r="X26654" i="1"/>
  <c r="Y26653" i="1"/>
  <c r="X26653" i="1"/>
  <c r="Y26652" i="1"/>
  <c r="X26652" i="1"/>
  <c r="Y26651" i="1"/>
  <c r="X26651" i="1"/>
  <c r="Y26650" i="1"/>
  <c r="X26650" i="1"/>
  <c r="Y26649" i="1"/>
  <c r="X26649" i="1"/>
  <c r="Y26648" i="1"/>
  <c r="X26648" i="1"/>
  <c r="Y26647" i="1"/>
  <c r="X26647" i="1"/>
  <c r="Y26646" i="1"/>
  <c r="X26646" i="1"/>
  <c r="Y26645" i="1"/>
  <c r="X26645" i="1"/>
  <c r="Y26644" i="1"/>
  <c r="X26644" i="1"/>
  <c r="Y26643" i="1"/>
  <c r="X26643" i="1"/>
  <c r="Y26642" i="1"/>
  <c r="X26642" i="1"/>
  <c r="Y26641" i="1"/>
  <c r="X26641" i="1"/>
  <c r="Y26640" i="1"/>
  <c r="X26640" i="1"/>
  <c r="Y26639" i="1"/>
  <c r="X26639" i="1"/>
  <c r="Y26638" i="1"/>
  <c r="X26638" i="1"/>
  <c r="Y26637" i="1"/>
  <c r="X26637" i="1"/>
  <c r="Y26636" i="1"/>
  <c r="X26636" i="1"/>
  <c r="Y26635" i="1"/>
  <c r="X26635" i="1"/>
  <c r="Y26634" i="1"/>
  <c r="X26634" i="1"/>
  <c r="Y26633" i="1"/>
  <c r="X26633" i="1"/>
  <c r="Y26632" i="1"/>
  <c r="X26632" i="1"/>
  <c r="Y26631" i="1"/>
  <c r="X26631" i="1"/>
  <c r="Y26630" i="1"/>
  <c r="X26630" i="1"/>
  <c r="Y26629" i="1"/>
  <c r="X26629" i="1"/>
  <c r="Y26628" i="1"/>
  <c r="X26628" i="1"/>
  <c r="Y26627" i="1"/>
  <c r="X26627" i="1"/>
  <c r="Y26626" i="1"/>
  <c r="X26626" i="1"/>
  <c r="Y26625" i="1"/>
  <c r="X26625" i="1"/>
  <c r="Y26624" i="1"/>
  <c r="X26624" i="1"/>
  <c r="Y26623" i="1"/>
  <c r="X26623" i="1"/>
  <c r="Y26622" i="1"/>
  <c r="X26622" i="1"/>
  <c r="Y26621" i="1"/>
  <c r="X26621" i="1"/>
  <c r="Y26620" i="1"/>
  <c r="X26620" i="1"/>
  <c r="Y26619" i="1"/>
  <c r="X26619" i="1"/>
  <c r="Y26618" i="1"/>
  <c r="X26618" i="1"/>
  <c r="Y26617" i="1"/>
  <c r="X26617" i="1"/>
  <c r="Y26616" i="1"/>
  <c r="X26616" i="1"/>
  <c r="Y26615" i="1"/>
  <c r="X26615" i="1"/>
  <c r="Y26614" i="1"/>
  <c r="X26614" i="1"/>
  <c r="Y26613" i="1"/>
  <c r="X26613" i="1"/>
  <c r="Y26612" i="1"/>
  <c r="X26612" i="1"/>
  <c r="Y26611" i="1"/>
  <c r="X26611" i="1"/>
  <c r="Y26610" i="1"/>
  <c r="X26610" i="1"/>
  <c r="Y26609" i="1"/>
  <c r="X26609" i="1"/>
  <c r="Y26608" i="1"/>
  <c r="X26608" i="1"/>
  <c r="Y26607" i="1"/>
  <c r="X26607" i="1"/>
  <c r="Y26606" i="1"/>
  <c r="X26606" i="1"/>
  <c r="Y26605" i="1"/>
  <c r="X26605" i="1"/>
  <c r="Y26604" i="1"/>
  <c r="X26604" i="1"/>
  <c r="Y26603" i="1"/>
  <c r="X26603" i="1"/>
  <c r="Y26602" i="1"/>
  <c r="X26602" i="1"/>
  <c r="Y26601" i="1"/>
  <c r="X26601" i="1"/>
  <c r="Y26600" i="1"/>
  <c r="X26600" i="1"/>
  <c r="Y26599" i="1"/>
  <c r="X26599" i="1"/>
  <c r="Y26598" i="1"/>
  <c r="X26598" i="1"/>
  <c r="Y26597" i="1"/>
  <c r="X26597" i="1"/>
  <c r="Y26596" i="1"/>
  <c r="X26596" i="1"/>
  <c r="Y26595" i="1"/>
  <c r="X26595" i="1"/>
  <c r="Y26594" i="1"/>
  <c r="X26594" i="1"/>
  <c r="Y26593" i="1"/>
  <c r="X26593" i="1"/>
  <c r="Y26592" i="1"/>
  <c r="X26592" i="1"/>
  <c r="Y26591" i="1"/>
  <c r="X26591" i="1"/>
  <c r="Y26590" i="1"/>
  <c r="X26590" i="1"/>
  <c r="Y26589" i="1"/>
  <c r="X26589" i="1"/>
  <c r="Y26588" i="1"/>
  <c r="X26588" i="1"/>
  <c r="Y26587" i="1"/>
  <c r="X26587" i="1"/>
  <c r="Y26586" i="1"/>
  <c r="X26586" i="1"/>
  <c r="Y26585" i="1"/>
  <c r="X26585" i="1"/>
  <c r="Y26584" i="1"/>
  <c r="X26584" i="1"/>
  <c r="Y26583" i="1"/>
  <c r="X26583" i="1"/>
  <c r="Y26582" i="1"/>
  <c r="X26582" i="1"/>
  <c r="Y26581" i="1"/>
  <c r="X26581" i="1"/>
  <c r="Y26580" i="1"/>
  <c r="X26580" i="1"/>
  <c r="Y26579" i="1"/>
  <c r="X26579" i="1"/>
  <c r="Y26578" i="1"/>
  <c r="X26578" i="1"/>
  <c r="Y26577" i="1"/>
  <c r="X26577" i="1"/>
  <c r="Y26576" i="1"/>
  <c r="X26576" i="1"/>
  <c r="Y26575" i="1"/>
  <c r="X26575" i="1"/>
  <c r="Y26574" i="1"/>
  <c r="X26574" i="1"/>
  <c r="Y26573" i="1"/>
  <c r="X26573" i="1"/>
  <c r="Y26572" i="1"/>
  <c r="X26572" i="1"/>
  <c r="Y26571" i="1"/>
  <c r="X26571" i="1"/>
  <c r="Y26570" i="1"/>
  <c r="X26570" i="1"/>
  <c r="Y26569" i="1"/>
  <c r="X26569" i="1"/>
  <c r="Y26568" i="1"/>
  <c r="X26568" i="1"/>
  <c r="Y26567" i="1"/>
  <c r="X26567" i="1"/>
  <c r="Y26566" i="1"/>
  <c r="X26566" i="1"/>
  <c r="Y26565" i="1"/>
  <c r="X26565" i="1"/>
  <c r="Y26564" i="1"/>
  <c r="X26564" i="1"/>
  <c r="Y26563" i="1"/>
  <c r="X26563" i="1"/>
  <c r="Y26562" i="1"/>
  <c r="X26562" i="1"/>
  <c r="Y26561" i="1"/>
  <c r="X26561" i="1"/>
  <c r="Y26560" i="1"/>
  <c r="X26560" i="1"/>
  <c r="Y26559" i="1"/>
  <c r="X26559" i="1"/>
  <c r="Y26558" i="1"/>
  <c r="X26558" i="1"/>
  <c r="Y26557" i="1"/>
  <c r="X26557" i="1"/>
  <c r="Y26556" i="1"/>
  <c r="X26556" i="1"/>
  <c r="Y26555" i="1"/>
  <c r="X26555" i="1"/>
  <c r="Y26554" i="1"/>
  <c r="X26554" i="1"/>
  <c r="Y26553" i="1"/>
  <c r="X26553" i="1"/>
  <c r="Y26552" i="1"/>
  <c r="X26552" i="1"/>
  <c r="Y26551" i="1"/>
  <c r="X26551" i="1"/>
  <c r="Y26550" i="1"/>
  <c r="X26550" i="1"/>
  <c r="Y26549" i="1"/>
  <c r="X26549" i="1"/>
  <c r="Y26548" i="1"/>
  <c r="X26548" i="1"/>
  <c r="Y26547" i="1"/>
  <c r="X26547" i="1"/>
  <c r="Y26546" i="1"/>
  <c r="X26546" i="1"/>
  <c r="Y26545" i="1"/>
  <c r="X26545" i="1"/>
  <c r="Y26544" i="1"/>
  <c r="X26544" i="1"/>
  <c r="Y26543" i="1"/>
  <c r="X26543" i="1"/>
  <c r="Y26542" i="1"/>
  <c r="X26542" i="1"/>
  <c r="Y26541" i="1"/>
  <c r="X26541" i="1"/>
  <c r="Y26540" i="1"/>
  <c r="X26540" i="1"/>
  <c r="Y26539" i="1"/>
  <c r="X26539" i="1"/>
  <c r="Y26538" i="1"/>
  <c r="X26538" i="1"/>
  <c r="Y26537" i="1"/>
  <c r="X26537" i="1"/>
  <c r="Y26536" i="1"/>
  <c r="X26536" i="1"/>
  <c r="Y26535" i="1"/>
  <c r="X26535" i="1"/>
  <c r="Y26534" i="1"/>
  <c r="X26534" i="1"/>
  <c r="Y26533" i="1"/>
  <c r="X26533" i="1"/>
  <c r="Y26532" i="1"/>
  <c r="X26532" i="1"/>
  <c r="Y26531" i="1"/>
  <c r="X26531" i="1"/>
  <c r="Y26530" i="1"/>
  <c r="X26530" i="1"/>
  <c r="Y26529" i="1"/>
  <c r="X26529" i="1"/>
  <c r="Y26528" i="1"/>
  <c r="X26528" i="1"/>
  <c r="Y26527" i="1"/>
  <c r="X26527" i="1"/>
  <c r="Y26526" i="1"/>
  <c r="X26526" i="1"/>
  <c r="Y26525" i="1"/>
  <c r="X26525" i="1"/>
  <c r="Y26524" i="1"/>
  <c r="X26524" i="1"/>
  <c r="Y26523" i="1"/>
  <c r="X26523" i="1"/>
  <c r="Y26522" i="1"/>
  <c r="X26522" i="1"/>
  <c r="Y26521" i="1"/>
  <c r="X26521" i="1"/>
  <c r="Y26520" i="1"/>
  <c r="X26520" i="1"/>
  <c r="Y26519" i="1"/>
  <c r="X26519" i="1"/>
  <c r="Y26518" i="1"/>
  <c r="X26518" i="1"/>
  <c r="Y26517" i="1"/>
  <c r="X26517" i="1"/>
  <c r="Y26516" i="1"/>
  <c r="X26516" i="1"/>
  <c r="Y26515" i="1"/>
  <c r="X26515" i="1"/>
  <c r="Y26514" i="1"/>
  <c r="X26514" i="1"/>
  <c r="Y26513" i="1"/>
  <c r="X26513" i="1"/>
  <c r="Y26512" i="1"/>
  <c r="X26512" i="1"/>
  <c r="Y26511" i="1"/>
  <c r="X26511" i="1"/>
  <c r="Y26510" i="1"/>
  <c r="X26510" i="1"/>
  <c r="Y26509" i="1"/>
  <c r="X26509" i="1"/>
  <c r="Y26508" i="1"/>
  <c r="X26508" i="1"/>
  <c r="Y26507" i="1"/>
  <c r="X26507" i="1"/>
  <c r="Y26506" i="1"/>
  <c r="X26506" i="1"/>
  <c r="Y26505" i="1"/>
  <c r="X26505" i="1"/>
  <c r="Y26504" i="1"/>
  <c r="X26504" i="1"/>
  <c r="Y26503" i="1"/>
  <c r="X26503" i="1"/>
  <c r="Y26502" i="1"/>
  <c r="X26502" i="1"/>
  <c r="Y26501" i="1"/>
  <c r="X26501" i="1"/>
  <c r="Y26500" i="1"/>
  <c r="X26500" i="1"/>
  <c r="Y26499" i="1"/>
  <c r="X26499" i="1"/>
  <c r="Y26498" i="1"/>
  <c r="X26498" i="1"/>
  <c r="Y26497" i="1"/>
  <c r="X26497" i="1"/>
  <c r="Y26496" i="1"/>
  <c r="X26496" i="1"/>
  <c r="Y26495" i="1"/>
  <c r="X26495" i="1"/>
  <c r="Y26494" i="1"/>
  <c r="X26494" i="1"/>
  <c r="Y26493" i="1"/>
  <c r="X26493" i="1"/>
  <c r="Y26492" i="1"/>
  <c r="X26492" i="1"/>
  <c r="Y26491" i="1"/>
  <c r="X26491" i="1"/>
  <c r="Y26490" i="1"/>
  <c r="X26490" i="1"/>
  <c r="Y26489" i="1"/>
  <c r="X26489" i="1"/>
  <c r="Y26488" i="1"/>
  <c r="X26488" i="1"/>
  <c r="Y26487" i="1"/>
  <c r="X26487" i="1"/>
  <c r="Y26486" i="1"/>
  <c r="X26486" i="1"/>
  <c r="Y26485" i="1"/>
  <c r="X26485" i="1"/>
  <c r="Y26484" i="1"/>
  <c r="X26484" i="1"/>
  <c r="Y26483" i="1"/>
  <c r="X26483" i="1"/>
  <c r="Y26482" i="1"/>
  <c r="X26482" i="1"/>
  <c r="Y26481" i="1"/>
  <c r="X26481" i="1"/>
  <c r="Y26480" i="1"/>
  <c r="X26480" i="1"/>
  <c r="Y26479" i="1"/>
  <c r="X26479" i="1"/>
  <c r="Y26478" i="1"/>
  <c r="X26478" i="1"/>
  <c r="Y26477" i="1"/>
  <c r="X26477" i="1"/>
  <c r="Y26476" i="1"/>
  <c r="X26476" i="1"/>
  <c r="Y26475" i="1"/>
  <c r="X26475" i="1"/>
  <c r="Y26474" i="1"/>
  <c r="X26474" i="1"/>
  <c r="Y26473" i="1"/>
  <c r="X26473" i="1"/>
  <c r="Y26472" i="1"/>
  <c r="X26472" i="1"/>
  <c r="Y26471" i="1"/>
  <c r="X26471" i="1"/>
  <c r="Y26470" i="1"/>
  <c r="X26470" i="1"/>
  <c r="Y26469" i="1"/>
  <c r="X26469" i="1"/>
  <c r="Y26468" i="1"/>
  <c r="X26468" i="1"/>
  <c r="Y26467" i="1"/>
  <c r="X26467" i="1"/>
  <c r="Y26466" i="1"/>
  <c r="X26466" i="1"/>
  <c r="Y26465" i="1"/>
  <c r="X26465" i="1"/>
  <c r="Y26464" i="1"/>
  <c r="X26464" i="1"/>
  <c r="Y26463" i="1"/>
  <c r="X26463" i="1"/>
  <c r="Y26462" i="1"/>
  <c r="X26462" i="1"/>
  <c r="Y26461" i="1"/>
  <c r="X26461" i="1"/>
  <c r="Y26460" i="1"/>
  <c r="X26460" i="1"/>
  <c r="Y26459" i="1"/>
  <c r="X26459" i="1"/>
  <c r="Y26458" i="1"/>
  <c r="X26458" i="1"/>
  <c r="Y26457" i="1"/>
  <c r="X26457" i="1"/>
  <c r="Y26456" i="1"/>
  <c r="X26456" i="1"/>
  <c r="Y26455" i="1"/>
  <c r="X26455" i="1"/>
  <c r="Y26454" i="1"/>
  <c r="X26454" i="1"/>
  <c r="Y26453" i="1"/>
  <c r="X26453" i="1"/>
  <c r="Y26452" i="1"/>
  <c r="X26452" i="1"/>
  <c r="Y26451" i="1"/>
  <c r="X26451" i="1"/>
  <c r="Y26450" i="1"/>
  <c r="X26450" i="1"/>
  <c r="Y26449" i="1"/>
  <c r="X26449" i="1"/>
  <c r="Y26448" i="1"/>
  <c r="X26448" i="1"/>
  <c r="Y26447" i="1"/>
  <c r="X26447" i="1"/>
  <c r="Y26446" i="1"/>
  <c r="X26446" i="1"/>
  <c r="Y26445" i="1"/>
  <c r="X26445" i="1"/>
  <c r="Y26444" i="1"/>
  <c r="X26444" i="1"/>
  <c r="Y26443" i="1"/>
  <c r="X26443" i="1"/>
  <c r="Y26442" i="1"/>
  <c r="X26442" i="1"/>
  <c r="Y26441" i="1"/>
  <c r="X26441" i="1"/>
  <c r="Y26440" i="1"/>
  <c r="X26440" i="1"/>
  <c r="Y26439" i="1"/>
  <c r="X26439" i="1"/>
  <c r="Y26438" i="1"/>
  <c r="X26438" i="1"/>
  <c r="Y26437" i="1"/>
  <c r="X26437" i="1"/>
  <c r="Y26436" i="1"/>
  <c r="X26436" i="1"/>
  <c r="Y26435" i="1"/>
  <c r="X26435" i="1"/>
  <c r="Y26434" i="1"/>
  <c r="X26434" i="1"/>
  <c r="Y26433" i="1"/>
  <c r="X26433" i="1"/>
  <c r="Y26432" i="1"/>
  <c r="X26432" i="1"/>
  <c r="Y26431" i="1"/>
  <c r="X26431" i="1"/>
  <c r="Y26430" i="1"/>
  <c r="X26430" i="1"/>
  <c r="Y26429" i="1"/>
  <c r="X26429" i="1"/>
  <c r="Y26428" i="1"/>
  <c r="X26428" i="1"/>
  <c r="Y26427" i="1"/>
  <c r="X26427" i="1"/>
  <c r="Y26426" i="1"/>
  <c r="X26426" i="1"/>
  <c r="Y26425" i="1"/>
  <c r="X26425" i="1"/>
  <c r="Y26424" i="1"/>
  <c r="X26424" i="1"/>
  <c r="Y26423" i="1"/>
  <c r="X26423" i="1"/>
  <c r="Y26422" i="1"/>
  <c r="X26422" i="1"/>
  <c r="Y26421" i="1"/>
  <c r="X26421" i="1"/>
  <c r="Y26420" i="1"/>
  <c r="X26420" i="1"/>
  <c r="Y26419" i="1"/>
  <c r="X26419" i="1"/>
  <c r="Y26418" i="1"/>
  <c r="X26418" i="1"/>
  <c r="Y26417" i="1"/>
  <c r="X26417" i="1"/>
  <c r="Y26416" i="1"/>
  <c r="X26416" i="1"/>
  <c r="Y26415" i="1"/>
  <c r="X26415" i="1"/>
  <c r="Y26414" i="1"/>
  <c r="X26414" i="1"/>
  <c r="Y26413" i="1"/>
  <c r="X26413" i="1"/>
  <c r="Y26412" i="1"/>
  <c r="X26412" i="1"/>
  <c r="Y26411" i="1"/>
  <c r="X26411" i="1"/>
  <c r="Y26410" i="1"/>
  <c r="X26410" i="1"/>
  <c r="Y26409" i="1"/>
  <c r="X26409" i="1"/>
  <c r="Y26408" i="1"/>
  <c r="X26408" i="1"/>
  <c r="Y26407" i="1"/>
  <c r="X26407" i="1"/>
  <c r="Y26406" i="1"/>
  <c r="X26406" i="1"/>
  <c r="Y26405" i="1"/>
  <c r="X26405" i="1"/>
  <c r="Y26404" i="1"/>
  <c r="X26404" i="1"/>
  <c r="Y26403" i="1"/>
  <c r="X26403" i="1"/>
  <c r="Y26402" i="1"/>
  <c r="X26402" i="1"/>
  <c r="Y26401" i="1"/>
  <c r="X26401" i="1"/>
  <c r="Y26400" i="1"/>
  <c r="X26400" i="1"/>
  <c r="Y26399" i="1"/>
  <c r="X26399" i="1"/>
  <c r="Y26398" i="1"/>
  <c r="X26398" i="1"/>
  <c r="Y26397" i="1"/>
  <c r="X26397" i="1"/>
  <c r="Y26396" i="1"/>
  <c r="X26396" i="1"/>
  <c r="Y26395" i="1"/>
  <c r="X26395" i="1"/>
  <c r="Y26394" i="1"/>
  <c r="X26394" i="1"/>
  <c r="Y26393" i="1"/>
  <c r="X26393" i="1"/>
  <c r="Y26392" i="1"/>
  <c r="X26392" i="1"/>
  <c r="Y26391" i="1"/>
  <c r="X26391" i="1"/>
  <c r="Y26390" i="1"/>
  <c r="X26390" i="1"/>
  <c r="Y26389" i="1"/>
  <c r="X26389" i="1"/>
  <c r="Y26388" i="1"/>
  <c r="X26388" i="1"/>
  <c r="Y26387" i="1"/>
  <c r="X26387" i="1"/>
  <c r="Y26386" i="1"/>
  <c r="X26386" i="1"/>
  <c r="Y26385" i="1"/>
  <c r="X26385" i="1"/>
  <c r="Y26384" i="1"/>
  <c r="X26384" i="1"/>
  <c r="Y26383" i="1"/>
  <c r="X26383" i="1"/>
  <c r="Y26382" i="1"/>
  <c r="X26382" i="1"/>
  <c r="Y26381" i="1"/>
  <c r="X26381" i="1"/>
  <c r="Y26380" i="1"/>
  <c r="X26380" i="1"/>
  <c r="Y26379" i="1"/>
  <c r="X26379" i="1"/>
  <c r="Y26378" i="1"/>
  <c r="X26378" i="1"/>
  <c r="Y26377" i="1"/>
  <c r="X26377" i="1"/>
  <c r="Y26376" i="1"/>
  <c r="X26376" i="1"/>
  <c r="Y26375" i="1"/>
  <c r="X26375" i="1"/>
  <c r="Y26374" i="1"/>
  <c r="X26374" i="1"/>
  <c r="Y26373" i="1"/>
  <c r="X26373" i="1"/>
  <c r="Y26372" i="1"/>
  <c r="X26372" i="1"/>
  <c r="Y26371" i="1"/>
  <c r="X26371" i="1"/>
  <c r="Y26370" i="1"/>
  <c r="X26370" i="1"/>
  <c r="Y26369" i="1"/>
  <c r="X26369" i="1"/>
  <c r="Y26368" i="1"/>
  <c r="X26368" i="1"/>
  <c r="Y26367" i="1"/>
  <c r="X26367" i="1"/>
  <c r="Y26366" i="1"/>
  <c r="X26366" i="1"/>
  <c r="Y26365" i="1"/>
  <c r="X26365" i="1"/>
  <c r="Y26364" i="1"/>
  <c r="X26364" i="1"/>
  <c r="Y26363" i="1"/>
  <c r="X26363" i="1"/>
  <c r="Y26362" i="1"/>
  <c r="X26362" i="1"/>
  <c r="Y26361" i="1"/>
  <c r="X26361" i="1"/>
  <c r="Y26360" i="1"/>
  <c r="X26360" i="1"/>
  <c r="Y26359" i="1"/>
  <c r="X26359" i="1"/>
  <c r="Y26358" i="1"/>
  <c r="X26358" i="1"/>
  <c r="Y26357" i="1"/>
  <c r="X26357" i="1"/>
  <c r="Y26356" i="1"/>
  <c r="X26356" i="1"/>
  <c r="Y26355" i="1"/>
  <c r="X26355" i="1"/>
  <c r="Y26354" i="1"/>
  <c r="X26354" i="1"/>
  <c r="Y26353" i="1"/>
  <c r="X26353" i="1"/>
  <c r="Y26352" i="1"/>
  <c r="X26352" i="1"/>
  <c r="Y26351" i="1"/>
  <c r="X26351" i="1"/>
  <c r="Y26350" i="1"/>
  <c r="X26350" i="1"/>
  <c r="Y26349" i="1"/>
  <c r="X26349" i="1"/>
  <c r="Y26348" i="1"/>
  <c r="X26348" i="1"/>
  <c r="Y26347" i="1"/>
  <c r="X26347" i="1"/>
  <c r="Y26346" i="1"/>
  <c r="X26346" i="1"/>
  <c r="Y26345" i="1"/>
  <c r="X26345" i="1"/>
  <c r="Y26344" i="1"/>
  <c r="X26344" i="1"/>
  <c r="Y26343" i="1"/>
  <c r="X26343" i="1"/>
  <c r="Y26342" i="1"/>
  <c r="X26342" i="1"/>
  <c r="Y26341" i="1"/>
  <c r="X26341" i="1"/>
  <c r="Y26340" i="1"/>
  <c r="X26340" i="1"/>
  <c r="Y26339" i="1"/>
  <c r="X26339" i="1"/>
  <c r="Y26338" i="1"/>
  <c r="X26338" i="1"/>
  <c r="Y26337" i="1"/>
  <c r="X26337" i="1"/>
  <c r="Y26336" i="1"/>
  <c r="X26336" i="1"/>
  <c r="Y26335" i="1"/>
  <c r="X26335" i="1"/>
  <c r="Y26334" i="1"/>
  <c r="X26334" i="1"/>
  <c r="Y26333" i="1"/>
  <c r="X26333" i="1"/>
  <c r="Y26332" i="1"/>
  <c r="X26332" i="1"/>
  <c r="Y26331" i="1"/>
  <c r="X26331" i="1"/>
  <c r="Y26330" i="1"/>
  <c r="X26330" i="1"/>
  <c r="Y26329" i="1"/>
  <c r="X26329" i="1"/>
  <c r="Y26328" i="1"/>
  <c r="X26328" i="1"/>
  <c r="Y26327" i="1"/>
  <c r="X26327" i="1"/>
  <c r="Y26326" i="1"/>
  <c r="X26326" i="1"/>
  <c r="Y26325" i="1"/>
  <c r="X26325" i="1"/>
  <c r="Y26324" i="1"/>
  <c r="X26324" i="1"/>
  <c r="Y26323" i="1"/>
  <c r="X26323" i="1"/>
  <c r="Y26322" i="1"/>
  <c r="X26322" i="1"/>
  <c r="Y26321" i="1"/>
  <c r="X26321" i="1"/>
  <c r="Y26320" i="1"/>
  <c r="X26320" i="1"/>
  <c r="Y26319" i="1"/>
  <c r="X26319" i="1"/>
  <c r="Y26318" i="1"/>
  <c r="X26318" i="1"/>
  <c r="Y26317" i="1"/>
  <c r="X26317" i="1"/>
  <c r="Y26316" i="1"/>
  <c r="X26316" i="1"/>
  <c r="Y26315" i="1"/>
  <c r="X26315" i="1"/>
  <c r="Y26314" i="1"/>
  <c r="X26314" i="1"/>
  <c r="Y26313" i="1"/>
  <c r="X26313" i="1"/>
  <c r="Y26312" i="1"/>
  <c r="X26312" i="1"/>
  <c r="Y26311" i="1"/>
  <c r="X26311" i="1"/>
  <c r="Y26310" i="1"/>
  <c r="X26310" i="1"/>
  <c r="Y26309" i="1"/>
  <c r="X26309" i="1"/>
  <c r="Y26308" i="1"/>
  <c r="X26308" i="1"/>
  <c r="Y26307" i="1"/>
  <c r="X26307" i="1"/>
  <c r="Y26306" i="1"/>
  <c r="X26306" i="1"/>
  <c r="Y26305" i="1"/>
  <c r="X26305" i="1"/>
  <c r="Y26304" i="1"/>
  <c r="X26304" i="1"/>
  <c r="Y26303" i="1"/>
  <c r="X26303" i="1"/>
  <c r="Y26302" i="1"/>
  <c r="X26302" i="1"/>
  <c r="Y26301" i="1"/>
  <c r="X26301" i="1"/>
  <c r="Y26300" i="1"/>
  <c r="X26300" i="1"/>
  <c r="Y26299" i="1"/>
  <c r="X26299" i="1"/>
  <c r="Y26298" i="1"/>
  <c r="X26298" i="1"/>
  <c r="Y26297" i="1"/>
  <c r="X26297" i="1"/>
  <c r="Y26296" i="1"/>
  <c r="X26296" i="1"/>
  <c r="Y26295" i="1"/>
  <c r="X26295" i="1"/>
  <c r="Y26294" i="1"/>
  <c r="X26294" i="1"/>
  <c r="Y26293" i="1"/>
  <c r="X26293" i="1"/>
  <c r="Y26292" i="1"/>
  <c r="X26292" i="1"/>
  <c r="Y26291" i="1"/>
  <c r="X26291" i="1"/>
  <c r="Y26290" i="1"/>
  <c r="X26290" i="1"/>
  <c r="Y26289" i="1"/>
  <c r="X26289" i="1"/>
  <c r="Y26288" i="1"/>
  <c r="X26288" i="1"/>
  <c r="Y26287" i="1"/>
  <c r="X26287" i="1"/>
  <c r="Y26286" i="1"/>
  <c r="X26286" i="1"/>
  <c r="Y26285" i="1"/>
  <c r="X26285" i="1"/>
  <c r="Y26284" i="1"/>
  <c r="X26284" i="1"/>
  <c r="Y26283" i="1"/>
  <c r="X26283" i="1"/>
  <c r="Y26282" i="1"/>
  <c r="X26282" i="1"/>
  <c r="Y26281" i="1"/>
  <c r="X26281" i="1"/>
  <c r="Y26280" i="1"/>
  <c r="X26280" i="1"/>
  <c r="Y26279" i="1"/>
  <c r="X26279" i="1"/>
  <c r="Y26278" i="1"/>
  <c r="X26278" i="1"/>
  <c r="Y26277" i="1"/>
  <c r="X26277" i="1"/>
  <c r="Y26276" i="1"/>
  <c r="X26276" i="1"/>
  <c r="Y26275" i="1"/>
  <c r="X26275" i="1"/>
  <c r="Y26274" i="1"/>
  <c r="X26274" i="1"/>
  <c r="Y26273" i="1"/>
  <c r="X26273" i="1"/>
  <c r="Y26272" i="1"/>
  <c r="X26272" i="1"/>
  <c r="Y26271" i="1"/>
  <c r="X26271" i="1"/>
  <c r="Y26270" i="1"/>
  <c r="X26270" i="1"/>
  <c r="Y26269" i="1"/>
  <c r="X26269" i="1"/>
  <c r="Y26268" i="1"/>
  <c r="X26268" i="1"/>
  <c r="Y26267" i="1"/>
  <c r="X26267" i="1"/>
  <c r="Y26266" i="1"/>
  <c r="X26266" i="1"/>
  <c r="Y26265" i="1"/>
  <c r="X26265" i="1"/>
  <c r="Y26264" i="1"/>
  <c r="X26264" i="1"/>
  <c r="Y26263" i="1"/>
  <c r="X26263" i="1"/>
  <c r="Y26262" i="1"/>
  <c r="X26262" i="1"/>
  <c r="Y26261" i="1"/>
  <c r="X26261" i="1"/>
  <c r="Y26260" i="1"/>
  <c r="X26260" i="1"/>
  <c r="Y26259" i="1"/>
  <c r="X26259" i="1"/>
  <c r="Y26258" i="1"/>
  <c r="X26258" i="1"/>
  <c r="Y26257" i="1"/>
  <c r="X26257" i="1"/>
  <c r="Y26256" i="1"/>
  <c r="X26256" i="1"/>
  <c r="Y26255" i="1"/>
  <c r="X26255" i="1"/>
  <c r="Y26254" i="1"/>
  <c r="X26254" i="1"/>
  <c r="Y26253" i="1"/>
  <c r="X26253" i="1"/>
  <c r="Y26252" i="1"/>
  <c r="X26252" i="1"/>
  <c r="Y26251" i="1"/>
  <c r="X26251" i="1"/>
  <c r="Y26250" i="1"/>
  <c r="X26250" i="1"/>
  <c r="Y26249" i="1"/>
  <c r="X26249" i="1"/>
  <c r="Y26248" i="1"/>
  <c r="X26248" i="1"/>
  <c r="Y26247" i="1"/>
  <c r="X26247" i="1"/>
  <c r="Y26246" i="1"/>
  <c r="X26246" i="1"/>
  <c r="Y26245" i="1"/>
  <c r="X26245" i="1"/>
  <c r="Y26244" i="1"/>
  <c r="X26244" i="1"/>
  <c r="Y26243" i="1"/>
  <c r="X26243" i="1"/>
  <c r="Y26242" i="1"/>
  <c r="X26242" i="1"/>
  <c r="Y26241" i="1"/>
  <c r="X26241" i="1"/>
  <c r="Y26240" i="1"/>
  <c r="X26240" i="1"/>
  <c r="Y26239" i="1"/>
  <c r="X26239" i="1"/>
  <c r="Y26238" i="1"/>
  <c r="X26238" i="1"/>
  <c r="Y26237" i="1"/>
  <c r="X26237" i="1"/>
  <c r="Y26236" i="1"/>
  <c r="X26236" i="1"/>
  <c r="Y26235" i="1"/>
  <c r="X26235" i="1"/>
  <c r="Y26234" i="1"/>
  <c r="X26234" i="1"/>
  <c r="Y26233" i="1"/>
  <c r="X26233" i="1"/>
  <c r="Y26232" i="1"/>
  <c r="X26232" i="1"/>
  <c r="Y26231" i="1"/>
  <c r="X26231" i="1"/>
  <c r="Y26230" i="1"/>
  <c r="X26230" i="1"/>
  <c r="Y26229" i="1"/>
  <c r="X26229" i="1"/>
  <c r="Y26228" i="1"/>
  <c r="X26228" i="1"/>
  <c r="Y26227" i="1"/>
  <c r="X26227" i="1"/>
  <c r="Y26226" i="1"/>
  <c r="X26226" i="1"/>
  <c r="Y26225" i="1"/>
  <c r="X26225" i="1"/>
  <c r="Y26224" i="1"/>
  <c r="X26224" i="1"/>
  <c r="Y26223" i="1"/>
  <c r="X26223" i="1"/>
  <c r="Y26222" i="1"/>
  <c r="X26222" i="1"/>
  <c r="Y26221" i="1"/>
  <c r="X26221" i="1"/>
  <c r="Y26220" i="1"/>
  <c r="X26220" i="1"/>
  <c r="Y26219" i="1"/>
  <c r="X26219" i="1"/>
  <c r="Y26218" i="1"/>
  <c r="X26218" i="1"/>
  <c r="Y26217" i="1"/>
  <c r="X26217" i="1"/>
  <c r="Y26216" i="1"/>
  <c r="X26216" i="1"/>
  <c r="Y26215" i="1"/>
  <c r="X26215" i="1"/>
  <c r="Y26214" i="1"/>
  <c r="X26214" i="1"/>
  <c r="Y26213" i="1"/>
  <c r="X26213" i="1"/>
  <c r="Y26212" i="1"/>
  <c r="X26212" i="1"/>
  <c r="Y26211" i="1"/>
  <c r="X26211" i="1"/>
  <c r="Y26210" i="1"/>
  <c r="X26210" i="1"/>
  <c r="Y26209" i="1"/>
  <c r="X26209" i="1"/>
  <c r="Y26208" i="1"/>
  <c r="X26208" i="1"/>
  <c r="Y26207" i="1"/>
  <c r="X26207" i="1"/>
  <c r="Y26206" i="1"/>
  <c r="X26206" i="1"/>
  <c r="Y26205" i="1"/>
  <c r="X26205" i="1"/>
  <c r="Y26204" i="1"/>
  <c r="X26204" i="1"/>
  <c r="Y26203" i="1"/>
  <c r="X26203" i="1"/>
  <c r="Y26202" i="1"/>
  <c r="X26202" i="1"/>
  <c r="Y26201" i="1"/>
  <c r="X26201" i="1"/>
  <c r="Y26200" i="1"/>
  <c r="X26200" i="1"/>
  <c r="Y26199" i="1"/>
  <c r="X26199" i="1"/>
  <c r="Y26198" i="1"/>
  <c r="X26198" i="1"/>
  <c r="Y26197" i="1"/>
  <c r="X26197" i="1"/>
  <c r="Y26196" i="1"/>
  <c r="X26196" i="1"/>
  <c r="Y26195" i="1"/>
  <c r="X26195" i="1"/>
  <c r="Y26194" i="1"/>
  <c r="X26194" i="1"/>
  <c r="Y26193" i="1"/>
  <c r="X26193" i="1"/>
  <c r="Y26192" i="1"/>
  <c r="X26192" i="1"/>
  <c r="Y26191" i="1"/>
  <c r="X26191" i="1"/>
  <c r="Y26190" i="1"/>
  <c r="X26190" i="1"/>
  <c r="Y26189" i="1"/>
  <c r="X26189" i="1"/>
  <c r="Y26188" i="1"/>
  <c r="X26188" i="1"/>
  <c r="Y26187" i="1"/>
  <c r="X26187" i="1"/>
  <c r="Y26186" i="1"/>
  <c r="X26186" i="1"/>
  <c r="Y26185" i="1"/>
  <c r="X26185" i="1"/>
  <c r="Y26184" i="1"/>
  <c r="X26184" i="1"/>
  <c r="Y26183" i="1"/>
  <c r="X26183" i="1"/>
  <c r="Y26182" i="1"/>
  <c r="X26182" i="1"/>
  <c r="Y26181" i="1"/>
  <c r="X26181" i="1"/>
  <c r="Y26180" i="1"/>
  <c r="X26180" i="1"/>
  <c r="Y26179" i="1"/>
  <c r="X26179" i="1"/>
  <c r="Y26178" i="1"/>
  <c r="X26178" i="1"/>
  <c r="Y26177" i="1"/>
  <c r="X26177" i="1"/>
  <c r="Y26176" i="1"/>
  <c r="X26176" i="1"/>
  <c r="Y26175" i="1"/>
  <c r="X26175" i="1"/>
  <c r="Y26174" i="1"/>
  <c r="X26174" i="1"/>
  <c r="Y26173" i="1"/>
  <c r="X26173" i="1"/>
  <c r="Y26172" i="1"/>
  <c r="X26172" i="1"/>
  <c r="Y26171" i="1"/>
  <c r="X26171" i="1"/>
  <c r="Y26170" i="1"/>
  <c r="X26170" i="1"/>
  <c r="Y26169" i="1"/>
  <c r="X26169" i="1"/>
  <c r="Y26168" i="1"/>
  <c r="X26168" i="1"/>
  <c r="Y26167" i="1"/>
  <c r="X26167" i="1"/>
  <c r="Y26166" i="1"/>
  <c r="X26166" i="1"/>
  <c r="Y26165" i="1"/>
  <c r="X26165" i="1"/>
  <c r="Y26164" i="1"/>
  <c r="X26164" i="1"/>
  <c r="Y26163" i="1"/>
  <c r="X26163" i="1"/>
  <c r="Y26162" i="1"/>
  <c r="X26162" i="1"/>
  <c r="Y26161" i="1"/>
  <c r="X26161" i="1"/>
  <c r="Y26160" i="1"/>
  <c r="X26160" i="1"/>
  <c r="Y26159" i="1"/>
  <c r="X26159" i="1"/>
  <c r="Y26158" i="1"/>
  <c r="X26158" i="1"/>
  <c r="Y26157" i="1"/>
  <c r="X26157" i="1"/>
  <c r="Y26156" i="1"/>
  <c r="X26156" i="1"/>
  <c r="Y26155" i="1"/>
  <c r="X26155" i="1"/>
  <c r="Y26154" i="1"/>
  <c r="X26154" i="1"/>
  <c r="Y26153" i="1"/>
  <c r="X26153" i="1"/>
  <c r="Y26152" i="1"/>
  <c r="X26152" i="1"/>
  <c r="Y26151" i="1"/>
  <c r="X26151" i="1"/>
  <c r="Y26150" i="1"/>
  <c r="X26150" i="1"/>
  <c r="Y26149" i="1"/>
  <c r="X26149" i="1"/>
  <c r="Y26148" i="1"/>
  <c r="X26148" i="1"/>
  <c r="Y26147" i="1"/>
  <c r="X26147" i="1"/>
  <c r="Y26146" i="1"/>
  <c r="X26146" i="1"/>
  <c r="Y26145" i="1"/>
  <c r="X26145" i="1"/>
  <c r="Y26144" i="1"/>
  <c r="X26144" i="1"/>
  <c r="Y26143" i="1"/>
  <c r="X26143" i="1"/>
  <c r="Y26142" i="1"/>
  <c r="X26142" i="1"/>
  <c r="Y26141" i="1"/>
  <c r="X26141" i="1"/>
  <c r="Y26140" i="1"/>
  <c r="X26140" i="1"/>
  <c r="Y26139" i="1"/>
  <c r="X26139" i="1"/>
  <c r="Y26138" i="1"/>
  <c r="X26138" i="1"/>
  <c r="Y26137" i="1"/>
  <c r="X26137" i="1"/>
  <c r="Y26136" i="1"/>
  <c r="X26136" i="1"/>
  <c r="Y26135" i="1"/>
  <c r="X26135" i="1"/>
  <c r="Y26134" i="1"/>
  <c r="X26134" i="1"/>
  <c r="Y26133" i="1"/>
  <c r="X26133" i="1"/>
  <c r="Y26132" i="1"/>
  <c r="X26132" i="1"/>
  <c r="Y26131" i="1"/>
  <c r="X26131" i="1"/>
  <c r="Y26130" i="1"/>
  <c r="X26130" i="1"/>
  <c r="Y26129" i="1"/>
  <c r="X26129" i="1"/>
  <c r="Y26128" i="1"/>
  <c r="X26128" i="1"/>
  <c r="Y26127" i="1"/>
  <c r="X26127" i="1"/>
  <c r="Y26126" i="1"/>
  <c r="X26126" i="1"/>
  <c r="Y26125" i="1"/>
  <c r="X26125" i="1"/>
  <c r="Y26124" i="1"/>
  <c r="X26124" i="1"/>
  <c r="Y26123" i="1"/>
  <c r="X26123" i="1"/>
  <c r="Y26122" i="1"/>
  <c r="X26122" i="1"/>
  <c r="Y26121" i="1"/>
  <c r="X26121" i="1"/>
  <c r="Y26120" i="1"/>
  <c r="X26120" i="1"/>
  <c r="Y26119" i="1"/>
  <c r="X26119" i="1"/>
  <c r="Y26118" i="1"/>
  <c r="X26118" i="1"/>
  <c r="Y26117" i="1"/>
  <c r="X26117" i="1"/>
  <c r="Y26116" i="1"/>
  <c r="X26116" i="1"/>
  <c r="Y26115" i="1"/>
  <c r="X26115" i="1"/>
  <c r="Y26114" i="1"/>
  <c r="X26114" i="1"/>
  <c r="Y26113" i="1"/>
  <c r="X26113" i="1"/>
  <c r="Y26112" i="1"/>
  <c r="X26112" i="1"/>
  <c r="Y26111" i="1"/>
  <c r="X26111" i="1"/>
  <c r="Y26110" i="1"/>
  <c r="X26110" i="1"/>
  <c r="Y26109" i="1"/>
  <c r="X26109" i="1"/>
  <c r="Y26108" i="1"/>
  <c r="X26108" i="1"/>
  <c r="Y26107" i="1"/>
  <c r="X26107" i="1"/>
  <c r="Y26106" i="1"/>
  <c r="X26106" i="1"/>
  <c r="Y26105" i="1"/>
  <c r="X26105" i="1"/>
  <c r="Y26104" i="1"/>
  <c r="X26104" i="1"/>
  <c r="Y26103" i="1"/>
  <c r="X26103" i="1"/>
  <c r="Y26102" i="1"/>
  <c r="X26102" i="1"/>
  <c r="Y26101" i="1"/>
  <c r="X26101" i="1"/>
  <c r="Y26100" i="1"/>
  <c r="X26100" i="1"/>
  <c r="Y26099" i="1"/>
  <c r="X26099" i="1"/>
  <c r="Y26098" i="1"/>
  <c r="X26098" i="1"/>
  <c r="Y26097" i="1"/>
  <c r="X26097" i="1"/>
  <c r="Y26096" i="1"/>
  <c r="X26096" i="1"/>
  <c r="Y26095" i="1"/>
  <c r="X26095" i="1"/>
  <c r="Y26094" i="1"/>
  <c r="X26094" i="1"/>
  <c r="Y26093" i="1"/>
  <c r="X26093" i="1"/>
  <c r="Y26092" i="1"/>
  <c r="X26092" i="1"/>
  <c r="Y26091" i="1"/>
  <c r="X26091" i="1"/>
  <c r="Y26090" i="1"/>
  <c r="X26090" i="1"/>
  <c r="Y26089" i="1"/>
  <c r="X26089" i="1"/>
  <c r="Y26088" i="1"/>
  <c r="X26088" i="1"/>
  <c r="Y26087" i="1"/>
  <c r="X26087" i="1"/>
  <c r="Y26086" i="1"/>
  <c r="X26086" i="1"/>
  <c r="Y26085" i="1"/>
  <c r="X26085" i="1"/>
  <c r="Y26084" i="1"/>
  <c r="X26084" i="1"/>
  <c r="Y26083" i="1"/>
  <c r="X26083" i="1"/>
  <c r="Y26082" i="1"/>
  <c r="X26082" i="1"/>
  <c r="Y26081" i="1"/>
  <c r="X26081" i="1"/>
  <c r="Y26080" i="1"/>
  <c r="X26080" i="1"/>
  <c r="Y26079" i="1"/>
  <c r="X26079" i="1"/>
  <c r="Y26078" i="1"/>
  <c r="X26078" i="1"/>
  <c r="Y26077" i="1"/>
  <c r="X26077" i="1"/>
  <c r="Y26076" i="1"/>
  <c r="X26076" i="1"/>
  <c r="Y26075" i="1"/>
  <c r="X26075" i="1"/>
  <c r="Y26074" i="1"/>
  <c r="X26074" i="1"/>
  <c r="Y26073" i="1"/>
  <c r="X26073" i="1"/>
  <c r="Y26072" i="1"/>
  <c r="X26072" i="1"/>
  <c r="Y26071" i="1"/>
  <c r="X26071" i="1"/>
  <c r="Y26070" i="1"/>
  <c r="X26070" i="1"/>
  <c r="Y26069" i="1"/>
  <c r="X26069" i="1"/>
  <c r="Y26068" i="1"/>
  <c r="X26068" i="1"/>
  <c r="Y26067" i="1"/>
  <c r="X26067" i="1"/>
  <c r="Y26066" i="1"/>
  <c r="X26066" i="1"/>
  <c r="Y26065" i="1"/>
  <c r="X26065" i="1"/>
  <c r="Y26064" i="1"/>
  <c r="X26064" i="1"/>
  <c r="Y26063" i="1"/>
  <c r="X26063" i="1"/>
  <c r="Y26062" i="1"/>
  <c r="X26062" i="1"/>
  <c r="Y26061" i="1"/>
  <c r="X26061" i="1"/>
  <c r="Y26060" i="1"/>
  <c r="X26060" i="1"/>
  <c r="Y26059" i="1"/>
  <c r="X26059" i="1"/>
  <c r="Y26058" i="1"/>
  <c r="X26058" i="1"/>
  <c r="Y26057" i="1"/>
  <c r="X26057" i="1"/>
  <c r="Y26056" i="1"/>
  <c r="X26056" i="1"/>
  <c r="Y26055" i="1"/>
  <c r="X26055" i="1"/>
  <c r="Y26054" i="1"/>
  <c r="X26054" i="1"/>
  <c r="Y26053" i="1"/>
  <c r="X26053" i="1"/>
  <c r="Y26052" i="1"/>
  <c r="X26052" i="1"/>
  <c r="Y26051" i="1"/>
  <c r="X26051" i="1"/>
  <c r="Y26050" i="1"/>
  <c r="X26050" i="1"/>
  <c r="Y26049" i="1"/>
  <c r="X26049" i="1"/>
  <c r="Y26048" i="1"/>
  <c r="X26048" i="1"/>
  <c r="Y26047" i="1"/>
  <c r="X26047" i="1"/>
  <c r="Y26046" i="1"/>
  <c r="X26046" i="1"/>
  <c r="Y26045" i="1"/>
  <c r="X26045" i="1"/>
  <c r="Y26044" i="1"/>
  <c r="X26044" i="1"/>
  <c r="Y26043" i="1"/>
  <c r="X26043" i="1"/>
  <c r="Y26042" i="1"/>
  <c r="X26042" i="1"/>
  <c r="Y26041" i="1"/>
  <c r="X26041" i="1"/>
  <c r="Y26040" i="1"/>
  <c r="X26040" i="1"/>
  <c r="Y26039" i="1"/>
  <c r="X26039" i="1"/>
  <c r="Y26038" i="1"/>
  <c r="X26038" i="1"/>
  <c r="Y26037" i="1"/>
  <c r="X26037" i="1"/>
  <c r="Y26036" i="1"/>
  <c r="X26036" i="1"/>
  <c r="Y26035" i="1"/>
  <c r="X26035" i="1"/>
  <c r="Y26034" i="1"/>
  <c r="X26034" i="1"/>
  <c r="Y26033" i="1"/>
  <c r="X26033" i="1"/>
  <c r="Y26032" i="1"/>
  <c r="X26032" i="1"/>
  <c r="Y26031" i="1"/>
  <c r="X26031" i="1"/>
  <c r="Y26030" i="1"/>
  <c r="X26030" i="1"/>
  <c r="Y26029" i="1"/>
  <c r="X26029" i="1"/>
  <c r="Y26028" i="1"/>
  <c r="X26028" i="1"/>
  <c r="Y26027" i="1"/>
  <c r="X26027" i="1"/>
  <c r="Y26026" i="1"/>
  <c r="X26026" i="1"/>
  <c r="Y26025" i="1"/>
  <c r="X26025" i="1"/>
  <c r="Y26024" i="1"/>
  <c r="X26024" i="1"/>
  <c r="Y26023" i="1"/>
  <c r="X26023" i="1"/>
  <c r="Y26022" i="1"/>
  <c r="X26022" i="1"/>
  <c r="Y26021" i="1"/>
  <c r="X26021" i="1"/>
  <c r="Y26020" i="1"/>
  <c r="X26020" i="1"/>
  <c r="Y26019" i="1"/>
  <c r="X26019" i="1"/>
  <c r="Y26018" i="1"/>
  <c r="X26018" i="1"/>
  <c r="Y26017" i="1"/>
  <c r="X26017" i="1"/>
  <c r="Y26016" i="1"/>
  <c r="X26016" i="1"/>
  <c r="Y26015" i="1"/>
  <c r="X26015" i="1"/>
  <c r="Y26014" i="1"/>
  <c r="X26014" i="1"/>
  <c r="Y26013" i="1"/>
  <c r="X26013" i="1"/>
  <c r="Y26012" i="1"/>
  <c r="X26012" i="1"/>
  <c r="Y26011" i="1"/>
  <c r="X26011" i="1"/>
  <c r="Y26010" i="1"/>
  <c r="X26010" i="1"/>
  <c r="Y26009" i="1"/>
  <c r="X26009" i="1"/>
  <c r="Y26008" i="1"/>
  <c r="X26008" i="1"/>
  <c r="Y26007" i="1"/>
  <c r="X26007" i="1"/>
  <c r="Y26006" i="1"/>
  <c r="X26006" i="1"/>
  <c r="Y26005" i="1"/>
  <c r="X26005" i="1"/>
  <c r="Y26004" i="1"/>
  <c r="X26004" i="1"/>
  <c r="Y26003" i="1"/>
  <c r="X26003" i="1"/>
  <c r="Y26002" i="1"/>
  <c r="X26002" i="1"/>
  <c r="Y26001" i="1"/>
  <c r="X26001" i="1"/>
  <c r="Y26000" i="1"/>
  <c r="X26000" i="1"/>
  <c r="Y25999" i="1"/>
  <c r="X25999" i="1"/>
  <c r="Y25998" i="1"/>
  <c r="X25998" i="1"/>
  <c r="Y25997" i="1"/>
  <c r="X25997" i="1"/>
  <c r="Y25996" i="1"/>
  <c r="X25996" i="1"/>
  <c r="Y25995" i="1"/>
  <c r="X25995" i="1"/>
  <c r="Y25994" i="1"/>
  <c r="X25994" i="1"/>
  <c r="Y25993" i="1"/>
  <c r="X25993" i="1"/>
  <c r="Y25992" i="1"/>
  <c r="X25992" i="1"/>
  <c r="Y25991" i="1"/>
  <c r="X25991" i="1"/>
  <c r="Y25990" i="1"/>
  <c r="X25990" i="1"/>
  <c r="Y25989" i="1"/>
  <c r="X25989" i="1"/>
  <c r="Y25988" i="1"/>
  <c r="X25988" i="1"/>
  <c r="Y25987" i="1"/>
  <c r="X25987" i="1"/>
  <c r="Y25986" i="1"/>
  <c r="X25986" i="1"/>
  <c r="Y25985" i="1"/>
  <c r="X25985" i="1"/>
  <c r="Y25984" i="1"/>
  <c r="X25984" i="1"/>
  <c r="Y25983" i="1"/>
  <c r="X25983" i="1"/>
  <c r="Y25982" i="1"/>
  <c r="X25982" i="1"/>
  <c r="Y25981" i="1"/>
  <c r="X25981" i="1"/>
  <c r="Y25980" i="1"/>
  <c r="X25980" i="1"/>
  <c r="Y25979" i="1"/>
  <c r="X25979" i="1"/>
  <c r="Y25978" i="1"/>
  <c r="X25978" i="1"/>
  <c r="Y25977" i="1"/>
  <c r="X25977" i="1"/>
  <c r="Y25976" i="1"/>
  <c r="X25976" i="1"/>
  <c r="Y25975" i="1"/>
  <c r="X25975" i="1"/>
  <c r="Y25974" i="1"/>
  <c r="X25974" i="1"/>
  <c r="Y25973" i="1"/>
  <c r="X25973" i="1"/>
  <c r="Y25972" i="1"/>
  <c r="X25972" i="1"/>
  <c r="Y25971" i="1"/>
  <c r="X25971" i="1"/>
  <c r="Y25970" i="1"/>
  <c r="X25970" i="1"/>
  <c r="Y25969" i="1"/>
  <c r="X25969" i="1"/>
  <c r="Y25968" i="1"/>
  <c r="X25968" i="1"/>
  <c r="Y25967" i="1"/>
  <c r="X25967" i="1"/>
  <c r="Y25966" i="1"/>
  <c r="X25966" i="1"/>
  <c r="Y25965" i="1"/>
  <c r="X25965" i="1"/>
  <c r="Y25964" i="1"/>
  <c r="X25964" i="1"/>
  <c r="Y25963" i="1"/>
  <c r="X25963" i="1"/>
  <c r="Y25962" i="1"/>
  <c r="X25962" i="1"/>
  <c r="Y25961" i="1"/>
  <c r="X25961" i="1"/>
  <c r="Y25960" i="1"/>
  <c r="X25960" i="1"/>
  <c r="Y25959" i="1"/>
  <c r="X25959" i="1"/>
  <c r="Y25958" i="1"/>
  <c r="X25958" i="1"/>
  <c r="Y25957" i="1"/>
  <c r="X25957" i="1"/>
  <c r="Y25956" i="1"/>
  <c r="X25956" i="1"/>
  <c r="Y25955" i="1"/>
  <c r="X25955" i="1"/>
  <c r="Y25954" i="1"/>
  <c r="X25954" i="1"/>
  <c r="Y25953" i="1"/>
  <c r="X25953" i="1"/>
  <c r="Y25952" i="1"/>
  <c r="X25952" i="1"/>
  <c r="Y25951" i="1"/>
  <c r="X25951" i="1"/>
  <c r="Y25950" i="1"/>
  <c r="X25950" i="1"/>
  <c r="Y25949" i="1"/>
  <c r="X25949" i="1"/>
  <c r="Y25948" i="1"/>
  <c r="X25948" i="1"/>
  <c r="Y25947" i="1"/>
  <c r="X25947" i="1"/>
  <c r="Y25946" i="1"/>
  <c r="X25946" i="1"/>
  <c r="Y25945" i="1"/>
  <c r="X25945" i="1"/>
  <c r="Y25944" i="1"/>
  <c r="X25944" i="1"/>
  <c r="Y25943" i="1"/>
  <c r="X25943" i="1"/>
  <c r="Y25942" i="1"/>
  <c r="X25942" i="1"/>
  <c r="Y25941" i="1"/>
  <c r="X25941" i="1"/>
  <c r="Y25940" i="1"/>
  <c r="X25940" i="1"/>
  <c r="Y25939" i="1"/>
  <c r="X25939" i="1"/>
  <c r="Y25938" i="1"/>
  <c r="X25938" i="1"/>
  <c r="Y25937" i="1"/>
  <c r="X25937" i="1"/>
  <c r="Y25936" i="1"/>
  <c r="X25936" i="1"/>
  <c r="Y25935" i="1"/>
  <c r="X25935" i="1"/>
  <c r="Y25934" i="1"/>
  <c r="X25934" i="1"/>
  <c r="Y25933" i="1"/>
  <c r="X25933" i="1"/>
  <c r="Y25932" i="1"/>
  <c r="X25932" i="1"/>
  <c r="Y25931" i="1"/>
  <c r="X25931" i="1"/>
  <c r="Y25930" i="1"/>
  <c r="X25930" i="1"/>
  <c r="Y25929" i="1"/>
  <c r="X25929" i="1"/>
  <c r="Y25928" i="1"/>
  <c r="X25928" i="1"/>
  <c r="Y25927" i="1"/>
  <c r="X25927" i="1"/>
  <c r="Y25926" i="1"/>
  <c r="X25926" i="1"/>
  <c r="Y25925" i="1"/>
  <c r="X25925" i="1"/>
  <c r="Y25924" i="1"/>
  <c r="X25924" i="1"/>
  <c r="Y25923" i="1"/>
  <c r="X25923" i="1"/>
  <c r="Y25922" i="1"/>
  <c r="X25922" i="1"/>
  <c r="Y25921" i="1"/>
  <c r="X25921" i="1"/>
  <c r="Y25920" i="1"/>
  <c r="X25920" i="1"/>
  <c r="Y25919" i="1"/>
  <c r="X25919" i="1"/>
  <c r="Y25918" i="1"/>
  <c r="X25918" i="1"/>
  <c r="Y25917" i="1"/>
  <c r="X25917" i="1"/>
  <c r="Y25916" i="1"/>
  <c r="X25916" i="1"/>
  <c r="Y25915" i="1"/>
  <c r="X25915" i="1"/>
  <c r="Y25914" i="1"/>
  <c r="X25914" i="1"/>
  <c r="Y25913" i="1"/>
  <c r="X25913" i="1"/>
  <c r="Y25912" i="1"/>
  <c r="X25912" i="1"/>
  <c r="Y25911" i="1"/>
  <c r="X25911" i="1"/>
  <c r="Y25910" i="1"/>
  <c r="X25910" i="1"/>
  <c r="Y25909" i="1"/>
  <c r="X25909" i="1"/>
  <c r="Y25908" i="1"/>
  <c r="X25908" i="1"/>
  <c r="Y25907" i="1"/>
  <c r="X25907" i="1"/>
  <c r="Y25906" i="1"/>
  <c r="X25906" i="1"/>
  <c r="Y25905" i="1"/>
  <c r="X25905" i="1"/>
  <c r="Y25904" i="1"/>
  <c r="X25904" i="1"/>
  <c r="Y25903" i="1"/>
  <c r="X25903" i="1"/>
  <c r="Y25902" i="1"/>
  <c r="X25902" i="1"/>
  <c r="Y25901" i="1"/>
  <c r="X25901" i="1"/>
  <c r="Y25900" i="1"/>
  <c r="X25900" i="1"/>
  <c r="Y25899" i="1"/>
  <c r="X25899" i="1"/>
  <c r="Y25898" i="1"/>
  <c r="X25898" i="1"/>
  <c r="Y25897" i="1"/>
  <c r="X25897" i="1"/>
  <c r="Y25896" i="1"/>
  <c r="X25896" i="1"/>
  <c r="Y25895" i="1"/>
  <c r="X25895" i="1"/>
  <c r="Y25894" i="1"/>
  <c r="X25894" i="1"/>
  <c r="Y25893" i="1"/>
  <c r="X25893" i="1"/>
  <c r="Y25892" i="1"/>
  <c r="X25892" i="1"/>
  <c r="Y25891" i="1"/>
  <c r="X25891" i="1"/>
  <c r="Y25890" i="1"/>
  <c r="X25890" i="1"/>
  <c r="Y25889" i="1"/>
  <c r="X25889" i="1"/>
  <c r="Y25888" i="1"/>
  <c r="X25888" i="1"/>
  <c r="Y25887" i="1"/>
  <c r="X25887" i="1"/>
  <c r="Y25886" i="1"/>
  <c r="X25886" i="1"/>
  <c r="Y25885" i="1"/>
  <c r="X25885" i="1"/>
  <c r="Y25884" i="1"/>
  <c r="X25884" i="1"/>
  <c r="Y25883" i="1"/>
  <c r="X25883" i="1"/>
  <c r="Y25882" i="1"/>
  <c r="X25882" i="1"/>
  <c r="Y25881" i="1"/>
  <c r="X25881" i="1"/>
  <c r="Y25880" i="1"/>
  <c r="X25880" i="1"/>
  <c r="Y25879" i="1"/>
  <c r="X25879" i="1"/>
  <c r="Y25878" i="1"/>
  <c r="X25878" i="1"/>
  <c r="Y25877" i="1"/>
  <c r="X25877" i="1"/>
  <c r="Y25876" i="1"/>
  <c r="X25876" i="1"/>
  <c r="Y25875" i="1"/>
  <c r="X25875" i="1"/>
  <c r="Y25874" i="1"/>
  <c r="X25874" i="1"/>
  <c r="Y25873" i="1"/>
  <c r="X25873" i="1"/>
  <c r="Y25872" i="1"/>
  <c r="X25872" i="1"/>
  <c r="Y25871" i="1"/>
  <c r="X25871" i="1"/>
  <c r="Y25870" i="1"/>
  <c r="X25870" i="1"/>
  <c r="Y25869" i="1"/>
  <c r="X25869" i="1"/>
  <c r="Y25868" i="1"/>
  <c r="X25868" i="1"/>
  <c r="Y25867" i="1"/>
  <c r="X25867" i="1"/>
  <c r="Y25866" i="1"/>
  <c r="X25866" i="1"/>
  <c r="Y25865" i="1"/>
  <c r="X25865" i="1"/>
  <c r="Y25864" i="1"/>
  <c r="X25864" i="1"/>
  <c r="Y25863" i="1"/>
  <c r="X25863" i="1"/>
  <c r="Y25862" i="1"/>
  <c r="X25862" i="1"/>
  <c r="Y25861" i="1"/>
  <c r="X25861" i="1"/>
  <c r="Y25860" i="1"/>
  <c r="X25860" i="1"/>
  <c r="Y25859" i="1"/>
  <c r="X25859" i="1"/>
  <c r="Y25858" i="1"/>
  <c r="X25858" i="1"/>
  <c r="Y25857" i="1"/>
  <c r="X25857" i="1"/>
  <c r="Y25856" i="1"/>
  <c r="X25856" i="1"/>
  <c r="Y25855" i="1"/>
  <c r="X25855" i="1"/>
  <c r="Y25854" i="1"/>
  <c r="X25854" i="1"/>
  <c r="Y25853" i="1"/>
  <c r="X25853" i="1"/>
  <c r="Y25852" i="1"/>
  <c r="X25852" i="1"/>
  <c r="Y25851" i="1"/>
  <c r="X25851" i="1"/>
  <c r="Y25850" i="1"/>
  <c r="X25850" i="1"/>
  <c r="Y25849" i="1"/>
  <c r="X25849" i="1"/>
  <c r="Y25848" i="1"/>
  <c r="X25848" i="1"/>
  <c r="Y25847" i="1"/>
  <c r="X25847" i="1"/>
  <c r="Y25846" i="1"/>
  <c r="X25846" i="1"/>
  <c r="Y25845" i="1"/>
  <c r="X25845" i="1"/>
  <c r="Y25844" i="1"/>
  <c r="X25844" i="1"/>
  <c r="Y25843" i="1"/>
  <c r="X25843" i="1"/>
  <c r="Y25842" i="1"/>
  <c r="X25842" i="1"/>
  <c r="Y25841" i="1"/>
  <c r="X25841" i="1"/>
  <c r="Y25840" i="1"/>
  <c r="X25840" i="1"/>
  <c r="Y25839" i="1"/>
  <c r="X25839" i="1"/>
  <c r="Y25838" i="1"/>
  <c r="X25838" i="1"/>
  <c r="Y25837" i="1"/>
  <c r="X25837" i="1"/>
  <c r="Y25836" i="1"/>
  <c r="X25836" i="1"/>
  <c r="Y25835" i="1"/>
  <c r="X25835" i="1"/>
  <c r="Y25834" i="1"/>
  <c r="X25834" i="1"/>
  <c r="Y25833" i="1"/>
  <c r="X25833" i="1"/>
  <c r="Y25832" i="1"/>
  <c r="X25832" i="1"/>
  <c r="Y25831" i="1"/>
  <c r="X25831" i="1"/>
  <c r="Y25830" i="1"/>
  <c r="X25830" i="1"/>
  <c r="Y25829" i="1"/>
  <c r="X25829" i="1"/>
  <c r="Y25828" i="1"/>
  <c r="X25828" i="1"/>
  <c r="Y25827" i="1"/>
  <c r="X25827" i="1"/>
  <c r="Y25826" i="1"/>
  <c r="X25826" i="1"/>
  <c r="Y25825" i="1"/>
  <c r="X25825" i="1"/>
  <c r="Y25824" i="1"/>
  <c r="X25824" i="1"/>
  <c r="Y25823" i="1"/>
  <c r="X25823" i="1"/>
  <c r="Y25822" i="1"/>
  <c r="X25822" i="1"/>
  <c r="Y25821" i="1"/>
  <c r="X25821" i="1"/>
  <c r="Y25820" i="1"/>
  <c r="X25820" i="1"/>
  <c r="Y25819" i="1"/>
  <c r="X25819" i="1"/>
  <c r="Y25818" i="1"/>
  <c r="X25818" i="1"/>
  <c r="Y25817" i="1"/>
  <c r="X25817" i="1"/>
  <c r="Y25816" i="1"/>
  <c r="X25816" i="1"/>
  <c r="Y25815" i="1"/>
  <c r="X25815" i="1"/>
  <c r="Y25814" i="1"/>
  <c r="X25814" i="1"/>
  <c r="Y25813" i="1"/>
  <c r="X25813" i="1"/>
  <c r="Y25812" i="1"/>
  <c r="X25812" i="1"/>
  <c r="Y25811" i="1"/>
  <c r="X25811" i="1"/>
  <c r="Y25810" i="1"/>
  <c r="X25810" i="1"/>
  <c r="Y25809" i="1"/>
  <c r="X25809" i="1"/>
  <c r="Y25808" i="1"/>
  <c r="X25808" i="1"/>
  <c r="Y25807" i="1"/>
  <c r="X25807" i="1"/>
  <c r="Y25806" i="1"/>
  <c r="X25806" i="1"/>
  <c r="Y25805" i="1"/>
  <c r="X25805" i="1"/>
  <c r="Y25804" i="1"/>
  <c r="X25804" i="1"/>
  <c r="Y25803" i="1"/>
  <c r="X25803" i="1"/>
  <c r="Y25802" i="1"/>
  <c r="X25802" i="1"/>
  <c r="Y25801" i="1"/>
  <c r="X25801" i="1"/>
  <c r="Y25800" i="1"/>
  <c r="X25800" i="1"/>
  <c r="Y25799" i="1"/>
  <c r="X25799" i="1"/>
  <c r="Y25798" i="1"/>
  <c r="X25798" i="1"/>
  <c r="Y25797" i="1"/>
  <c r="X25797" i="1"/>
  <c r="Y25796" i="1"/>
  <c r="X25796" i="1"/>
  <c r="Y25795" i="1"/>
  <c r="X25795" i="1"/>
  <c r="Y25794" i="1"/>
  <c r="X25794" i="1"/>
  <c r="Y25793" i="1"/>
  <c r="X25793" i="1"/>
  <c r="Y25792" i="1"/>
  <c r="X25792" i="1"/>
  <c r="Y25791" i="1"/>
  <c r="X25791" i="1"/>
  <c r="Y25790" i="1"/>
  <c r="X25790" i="1"/>
  <c r="Y25789" i="1"/>
  <c r="X25789" i="1"/>
  <c r="Y25788" i="1"/>
  <c r="X25788" i="1"/>
  <c r="Y25787" i="1"/>
  <c r="X25787" i="1"/>
  <c r="Y25786" i="1"/>
  <c r="X25786" i="1"/>
  <c r="Y25785" i="1"/>
  <c r="X25785" i="1"/>
  <c r="Y25784" i="1"/>
  <c r="X25784" i="1"/>
  <c r="Y25783" i="1"/>
  <c r="X25783" i="1"/>
  <c r="Y25782" i="1"/>
  <c r="X25782" i="1"/>
  <c r="Y25781" i="1"/>
  <c r="X25781" i="1"/>
  <c r="Y25780" i="1"/>
  <c r="X25780" i="1"/>
  <c r="Y25779" i="1"/>
  <c r="X25779" i="1"/>
  <c r="Y25778" i="1"/>
  <c r="X25778" i="1"/>
  <c r="Y25777" i="1"/>
  <c r="X25777" i="1"/>
  <c r="Y25776" i="1"/>
  <c r="X25776" i="1"/>
  <c r="Y25775" i="1"/>
  <c r="X25775" i="1"/>
  <c r="Y25774" i="1"/>
  <c r="X25774" i="1"/>
  <c r="Y25773" i="1"/>
  <c r="X25773" i="1"/>
  <c r="Y25772" i="1"/>
  <c r="X25772" i="1"/>
  <c r="Y25771" i="1"/>
  <c r="X25771" i="1"/>
  <c r="Y25770" i="1"/>
  <c r="X25770" i="1"/>
  <c r="Y25769" i="1"/>
  <c r="X25769" i="1"/>
  <c r="Y25768" i="1"/>
  <c r="X25768" i="1"/>
  <c r="Y25767" i="1"/>
  <c r="X25767" i="1"/>
  <c r="Y25766" i="1"/>
  <c r="X25766" i="1"/>
  <c r="Y25765" i="1"/>
  <c r="X25765" i="1"/>
  <c r="Y25764" i="1"/>
  <c r="X25764" i="1"/>
  <c r="Y25763" i="1"/>
  <c r="X25763" i="1"/>
  <c r="Y25762" i="1"/>
  <c r="X25762" i="1"/>
  <c r="Y25761" i="1"/>
  <c r="X25761" i="1"/>
  <c r="Y25760" i="1"/>
  <c r="X25760" i="1"/>
  <c r="Y25759" i="1"/>
  <c r="X25759" i="1"/>
  <c r="Y25758" i="1"/>
  <c r="X25758" i="1"/>
  <c r="Y25757" i="1"/>
  <c r="X25757" i="1"/>
  <c r="Y25756" i="1"/>
  <c r="X25756" i="1"/>
  <c r="Y25755" i="1"/>
  <c r="X25755" i="1"/>
  <c r="Y25754" i="1"/>
  <c r="X25754" i="1"/>
  <c r="Y25753" i="1"/>
  <c r="X25753" i="1"/>
  <c r="Y25752" i="1"/>
  <c r="X25752" i="1"/>
  <c r="Y25751" i="1"/>
  <c r="X25751" i="1"/>
  <c r="Y25750" i="1"/>
  <c r="X25750" i="1"/>
  <c r="Y25749" i="1"/>
  <c r="X25749" i="1"/>
  <c r="Y25748" i="1"/>
  <c r="X25748" i="1"/>
  <c r="Y25747" i="1"/>
  <c r="X25747" i="1"/>
  <c r="Y25746" i="1"/>
  <c r="X25746" i="1"/>
  <c r="Y25745" i="1"/>
  <c r="X25745" i="1"/>
  <c r="Y25744" i="1"/>
  <c r="X25744" i="1"/>
  <c r="Y25743" i="1"/>
  <c r="X25743" i="1"/>
  <c r="Y25742" i="1"/>
  <c r="X25742" i="1"/>
  <c r="Y25741" i="1"/>
  <c r="X25741" i="1"/>
  <c r="Y25740" i="1"/>
  <c r="X25740" i="1"/>
  <c r="Y25739" i="1"/>
  <c r="X25739" i="1"/>
  <c r="Y25738" i="1"/>
  <c r="X25738" i="1"/>
  <c r="Y25737" i="1"/>
  <c r="X25737" i="1"/>
  <c r="Y25736" i="1"/>
  <c r="X25736" i="1"/>
  <c r="Y25735" i="1"/>
  <c r="X25735" i="1"/>
  <c r="Y25734" i="1"/>
  <c r="X25734" i="1"/>
  <c r="Y25733" i="1"/>
  <c r="X25733" i="1"/>
  <c r="Y25732" i="1"/>
  <c r="X25732" i="1"/>
  <c r="Y25731" i="1"/>
  <c r="X25731" i="1"/>
  <c r="Y25730" i="1"/>
  <c r="X25730" i="1"/>
  <c r="Y25729" i="1"/>
  <c r="X25729" i="1"/>
  <c r="Y25728" i="1"/>
  <c r="X25728" i="1"/>
  <c r="Y25727" i="1"/>
  <c r="X25727" i="1"/>
  <c r="Y25726" i="1"/>
  <c r="X25726" i="1"/>
  <c r="Y25725" i="1"/>
  <c r="X25725" i="1"/>
  <c r="Y25724" i="1"/>
  <c r="X25724" i="1"/>
  <c r="Y25723" i="1"/>
  <c r="X25723" i="1"/>
  <c r="Y25722" i="1"/>
  <c r="X25722" i="1"/>
  <c r="Y25721" i="1"/>
  <c r="X25721" i="1"/>
  <c r="Y25720" i="1"/>
  <c r="X25720" i="1"/>
  <c r="Y25719" i="1"/>
  <c r="X25719" i="1"/>
  <c r="Y25718" i="1"/>
  <c r="X25718" i="1"/>
  <c r="Y25717" i="1"/>
  <c r="X25717" i="1"/>
  <c r="Y25716" i="1"/>
  <c r="X25716" i="1"/>
  <c r="Y25715" i="1"/>
  <c r="X25715" i="1"/>
  <c r="Y25714" i="1"/>
  <c r="X25714" i="1"/>
  <c r="Y25713" i="1"/>
  <c r="X25713" i="1"/>
  <c r="Y25712" i="1"/>
  <c r="X25712" i="1"/>
  <c r="Y25711" i="1"/>
  <c r="X25711" i="1"/>
  <c r="Y25710" i="1"/>
  <c r="X25710" i="1"/>
  <c r="Y25709" i="1"/>
  <c r="X25709" i="1"/>
  <c r="Y25708" i="1"/>
  <c r="X25708" i="1"/>
  <c r="Y25707" i="1"/>
  <c r="X25707" i="1"/>
  <c r="Y25706" i="1"/>
  <c r="X25706" i="1"/>
  <c r="Y25705" i="1"/>
  <c r="X25705" i="1"/>
  <c r="Y25704" i="1"/>
  <c r="X25704" i="1"/>
  <c r="Y25703" i="1"/>
  <c r="X25703" i="1"/>
  <c r="Y25702" i="1"/>
  <c r="X25702" i="1"/>
  <c r="Y25701" i="1"/>
  <c r="X25701" i="1"/>
  <c r="Y25700" i="1"/>
  <c r="X25700" i="1"/>
  <c r="Y25699" i="1"/>
  <c r="X25699" i="1"/>
  <c r="Y25698" i="1"/>
  <c r="X25698" i="1"/>
  <c r="Y25697" i="1"/>
  <c r="X25697" i="1"/>
  <c r="Y25696" i="1"/>
  <c r="X25696" i="1"/>
  <c r="Y25695" i="1"/>
  <c r="X25695" i="1"/>
  <c r="Y25694" i="1"/>
  <c r="X25694" i="1"/>
  <c r="Y25693" i="1"/>
  <c r="X25693" i="1"/>
  <c r="Y25692" i="1"/>
  <c r="X25692" i="1"/>
  <c r="Y25691" i="1"/>
  <c r="X25691" i="1"/>
  <c r="Y25690" i="1"/>
  <c r="X25690" i="1"/>
  <c r="Y25689" i="1"/>
  <c r="X25689" i="1"/>
  <c r="Y25688" i="1"/>
  <c r="X25688" i="1"/>
  <c r="Y25687" i="1"/>
  <c r="X25687" i="1"/>
  <c r="Y25686" i="1"/>
  <c r="X25686" i="1"/>
  <c r="Y25685" i="1"/>
  <c r="X25685" i="1"/>
  <c r="Y25684" i="1"/>
  <c r="X25684" i="1"/>
  <c r="Y25683" i="1"/>
  <c r="X25683" i="1"/>
  <c r="Y25682" i="1"/>
  <c r="X25682" i="1"/>
  <c r="Y25681" i="1"/>
  <c r="X25681" i="1"/>
  <c r="Y25680" i="1"/>
  <c r="X25680" i="1"/>
  <c r="Y25679" i="1"/>
  <c r="X25679" i="1"/>
  <c r="Y25678" i="1"/>
  <c r="X25678" i="1"/>
  <c r="Y25677" i="1"/>
  <c r="X25677" i="1"/>
  <c r="Y25676" i="1"/>
  <c r="X25676" i="1"/>
  <c r="Y25675" i="1"/>
  <c r="X25675" i="1"/>
  <c r="Y25674" i="1"/>
  <c r="X25674" i="1"/>
  <c r="Y25673" i="1"/>
  <c r="X25673" i="1"/>
  <c r="Y25672" i="1"/>
  <c r="X25672" i="1"/>
  <c r="Y25671" i="1"/>
  <c r="X25671" i="1"/>
  <c r="Y25670" i="1"/>
  <c r="X25670" i="1"/>
  <c r="Y25669" i="1"/>
  <c r="X25669" i="1"/>
  <c r="Y25668" i="1"/>
  <c r="X25668" i="1"/>
  <c r="Y25667" i="1"/>
  <c r="X25667" i="1"/>
  <c r="Y25666" i="1"/>
  <c r="X25666" i="1"/>
  <c r="Y25665" i="1"/>
  <c r="X25665" i="1"/>
  <c r="Y25664" i="1"/>
  <c r="X25664" i="1"/>
  <c r="Y25663" i="1"/>
  <c r="X25663" i="1"/>
  <c r="Y25662" i="1"/>
  <c r="X25662" i="1"/>
  <c r="Y25661" i="1"/>
  <c r="X25661" i="1"/>
  <c r="Y25660" i="1"/>
  <c r="X25660" i="1"/>
  <c r="Y25659" i="1"/>
  <c r="X25659" i="1"/>
  <c r="Y25658" i="1"/>
  <c r="X25658" i="1"/>
  <c r="Y25657" i="1"/>
  <c r="X25657" i="1"/>
  <c r="Y25656" i="1"/>
  <c r="X25656" i="1"/>
  <c r="Y25655" i="1"/>
  <c r="X25655" i="1"/>
  <c r="Y25654" i="1"/>
  <c r="X25654" i="1"/>
  <c r="Y25653" i="1"/>
  <c r="X25653" i="1"/>
  <c r="Y25652" i="1"/>
  <c r="X25652" i="1"/>
  <c r="Y25651" i="1"/>
  <c r="X25651" i="1"/>
  <c r="Y25650" i="1"/>
  <c r="X25650" i="1"/>
  <c r="Y25649" i="1"/>
  <c r="X25649" i="1"/>
  <c r="Y25648" i="1"/>
  <c r="X25648" i="1"/>
  <c r="Y25647" i="1"/>
  <c r="X25647" i="1"/>
  <c r="Y25646" i="1"/>
  <c r="X25646" i="1"/>
  <c r="Y25645" i="1"/>
  <c r="X25645" i="1"/>
  <c r="Y25644" i="1"/>
  <c r="X25644" i="1"/>
  <c r="Y25643" i="1"/>
  <c r="X25643" i="1"/>
  <c r="Y25642" i="1"/>
  <c r="X25642" i="1"/>
  <c r="Y25641" i="1"/>
  <c r="X25641" i="1"/>
  <c r="Y25640" i="1"/>
  <c r="X25640" i="1"/>
  <c r="Y25639" i="1"/>
  <c r="X25639" i="1"/>
  <c r="Y25638" i="1"/>
  <c r="X25638" i="1"/>
  <c r="Y25637" i="1"/>
  <c r="X25637" i="1"/>
  <c r="Y25636" i="1"/>
  <c r="X25636" i="1"/>
  <c r="Y25635" i="1"/>
  <c r="X25635" i="1"/>
  <c r="Y25634" i="1"/>
  <c r="X25634" i="1"/>
  <c r="Y25633" i="1"/>
  <c r="X25633" i="1"/>
  <c r="Y25632" i="1"/>
  <c r="X25632" i="1"/>
  <c r="Y25631" i="1"/>
  <c r="X25631" i="1"/>
  <c r="Y25630" i="1"/>
  <c r="X25630" i="1"/>
  <c r="Y25629" i="1"/>
  <c r="X25629" i="1"/>
  <c r="Y25628" i="1"/>
  <c r="X25628" i="1"/>
  <c r="Y25627" i="1"/>
  <c r="X25627" i="1"/>
  <c r="Y25626" i="1"/>
  <c r="X25626" i="1"/>
  <c r="Y25625" i="1"/>
  <c r="X25625" i="1"/>
  <c r="Y25624" i="1"/>
  <c r="X25624" i="1"/>
  <c r="Y25623" i="1"/>
  <c r="X25623" i="1"/>
  <c r="Y25622" i="1"/>
  <c r="X25622" i="1"/>
  <c r="Y25621" i="1"/>
  <c r="X25621" i="1"/>
  <c r="Y25620" i="1"/>
  <c r="X25620" i="1"/>
  <c r="Y25619" i="1"/>
  <c r="X25619" i="1"/>
  <c r="Y25618" i="1"/>
  <c r="X25618" i="1"/>
  <c r="Y25617" i="1"/>
  <c r="X25617" i="1"/>
  <c r="Y25616" i="1"/>
  <c r="X25616" i="1"/>
  <c r="Y25615" i="1"/>
  <c r="X25615" i="1"/>
  <c r="Y25614" i="1"/>
  <c r="X25614" i="1"/>
  <c r="Y25613" i="1"/>
  <c r="X25613" i="1"/>
  <c r="Y25612" i="1"/>
  <c r="X25612" i="1"/>
  <c r="Y25611" i="1"/>
  <c r="X25611" i="1"/>
  <c r="Y25610" i="1"/>
  <c r="X25610" i="1"/>
  <c r="Y25609" i="1"/>
  <c r="X25609" i="1"/>
  <c r="Y25608" i="1"/>
  <c r="X25608" i="1"/>
  <c r="Y25607" i="1"/>
  <c r="X25607" i="1"/>
  <c r="Y25606" i="1"/>
  <c r="X25606" i="1"/>
  <c r="Y25605" i="1"/>
  <c r="X25605" i="1"/>
  <c r="Y25604" i="1"/>
  <c r="X25604" i="1"/>
  <c r="Y25603" i="1"/>
  <c r="X25603" i="1"/>
  <c r="Y25602" i="1"/>
  <c r="X25602" i="1"/>
  <c r="Y25601" i="1"/>
  <c r="X25601" i="1"/>
  <c r="Y25600" i="1"/>
  <c r="X25600" i="1"/>
  <c r="Y25599" i="1"/>
  <c r="X25599" i="1"/>
  <c r="Y25598" i="1"/>
  <c r="X25598" i="1"/>
  <c r="Y25597" i="1"/>
  <c r="X25597" i="1"/>
  <c r="Y25596" i="1"/>
  <c r="X25596" i="1"/>
  <c r="Y25595" i="1"/>
  <c r="X25595" i="1"/>
  <c r="Y25594" i="1"/>
  <c r="X25594" i="1"/>
  <c r="Y25593" i="1"/>
  <c r="X25593" i="1"/>
  <c r="Y25592" i="1"/>
  <c r="X25592" i="1"/>
  <c r="Y25591" i="1"/>
  <c r="X25591" i="1"/>
  <c r="Y25590" i="1"/>
  <c r="X25590" i="1"/>
  <c r="Y25589" i="1"/>
  <c r="X25589" i="1"/>
  <c r="Y25588" i="1"/>
  <c r="X25588" i="1"/>
  <c r="Y25587" i="1"/>
  <c r="X25587" i="1"/>
  <c r="Y25586" i="1"/>
  <c r="X25586" i="1"/>
  <c r="Y25585" i="1"/>
  <c r="X25585" i="1"/>
  <c r="Y25584" i="1"/>
  <c r="X25584" i="1"/>
  <c r="Y25583" i="1"/>
  <c r="X25583" i="1"/>
  <c r="Y25582" i="1"/>
  <c r="X25582" i="1"/>
  <c r="Y25581" i="1"/>
  <c r="X25581" i="1"/>
  <c r="Y25580" i="1"/>
  <c r="X25580" i="1"/>
  <c r="Y25579" i="1"/>
  <c r="X25579" i="1"/>
  <c r="Y25578" i="1"/>
  <c r="X25578" i="1"/>
  <c r="Y25577" i="1"/>
  <c r="X25577" i="1"/>
  <c r="Y25576" i="1"/>
  <c r="X25576" i="1"/>
  <c r="Y25575" i="1"/>
  <c r="X25575" i="1"/>
  <c r="Y25574" i="1"/>
  <c r="X25574" i="1"/>
  <c r="Y25573" i="1"/>
  <c r="X25573" i="1"/>
  <c r="Y25572" i="1"/>
  <c r="X25572" i="1"/>
  <c r="Y25571" i="1"/>
  <c r="X25571" i="1"/>
  <c r="Y25570" i="1"/>
  <c r="X25570" i="1"/>
  <c r="Y25569" i="1"/>
  <c r="X25569" i="1"/>
  <c r="Y25568" i="1"/>
  <c r="X25568" i="1"/>
  <c r="Y25567" i="1"/>
  <c r="X25567" i="1"/>
  <c r="Y25566" i="1"/>
  <c r="X25566" i="1"/>
  <c r="Y25565" i="1"/>
  <c r="X25565" i="1"/>
  <c r="Y25564" i="1"/>
  <c r="X25564" i="1"/>
  <c r="Y25563" i="1"/>
  <c r="X25563" i="1"/>
  <c r="Y25562" i="1"/>
  <c r="X25562" i="1"/>
  <c r="Y25561" i="1"/>
  <c r="X25561" i="1"/>
  <c r="Y25560" i="1"/>
  <c r="X25560" i="1"/>
  <c r="Y25559" i="1"/>
  <c r="X25559" i="1"/>
  <c r="Y25558" i="1"/>
  <c r="X25558" i="1"/>
  <c r="Y25557" i="1"/>
  <c r="X25557" i="1"/>
  <c r="Y25556" i="1"/>
  <c r="X25556" i="1"/>
  <c r="Y25555" i="1"/>
  <c r="X25555" i="1"/>
  <c r="Y25554" i="1"/>
  <c r="X25554" i="1"/>
  <c r="Y25553" i="1"/>
  <c r="X25553" i="1"/>
  <c r="Y25552" i="1"/>
  <c r="X25552" i="1"/>
  <c r="Y25551" i="1"/>
  <c r="X25551" i="1"/>
  <c r="Y25550" i="1"/>
  <c r="X25550" i="1"/>
  <c r="Y25549" i="1"/>
  <c r="X25549" i="1"/>
  <c r="Y25548" i="1"/>
  <c r="X25548" i="1"/>
  <c r="Y25547" i="1"/>
  <c r="X25547" i="1"/>
  <c r="Y25546" i="1"/>
  <c r="X25546" i="1"/>
  <c r="Y25545" i="1"/>
  <c r="X25545" i="1"/>
  <c r="Y25544" i="1"/>
  <c r="X25544" i="1"/>
  <c r="Y25543" i="1"/>
  <c r="X25543" i="1"/>
  <c r="Y25542" i="1"/>
  <c r="X25542" i="1"/>
  <c r="Y25541" i="1"/>
  <c r="X25541" i="1"/>
  <c r="Y25540" i="1"/>
  <c r="X25540" i="1"/>
  <c r="Y25539" i="1"/>
  <c r="X25539" i="1"/>
  <c r="Y25538" i="1"/>
  <c r="X25538" i="1"/>
  <c r="Y25537" i="1"/>
  <c r="X25537" i="1"/>
  <c r="Y25536" i="1"/>
  <c r="X25536" i="1"/>
  <c r="Y25535" i="1"/>
  <c r="X25535" i="1"/>
  <c r="Y25534" i="1"/>
  <c r="X25534" i="1"/>
  <c r="Y25533" i="1"/>
  <c r="X25533" i="1"/>
  <c r="Y25532" i="1"/>
  <c r="X25532" i="1"/>
  <c r="Y25531" i="1"/>
  <c r="X25531" i="1"/>
  <c r="Y25530" i="1"/>
  <c r="X25530" i="1"/>
  <c r="Y25529" i="1"/>
  <c r="X25529" i="1"/>
  <c r="Y25528" i="1"/>
  <c r="X25528" i="1"/>
  <c r="Y25527" i="1"/>
  <c r="X25527" i="1"/>
  <c r="Y25526" i="1"/>
  <c r="X25526" i="1"/>
  <c r="Y25525" i="1"/>
  <c r="X25525" i="1"/>
  <c r="Y25524" i="1"/>
  <c r="X25524" i="1"/>
  <c r="Y25523" i="1"/>
  <c r="X25523" i="1"/>
  <c r="Y25522" i="1"/>
  <c r="X25522" i="1"/>
  <c r="Y25521" i="1"/>
  <c r="X25521" i="1"/>
  <c r="Y25520" i="1"/>
  <c r="X25520" i="1"/>
  <c r="Y25519" i="1"/>
  <c r="X25519" i="1"/>
  <c r="Y25518" i="1"/>
  <c r="X25518" i="1"/>
  <c r="Y25517" i="1"/>
  <c r="X25517" i="1"/>
  <c r="Y25516" i="1"/>
  <c r="X25516" i="1"/>
  <c r="Y25515" i="1"/>
  <c r="X25515" i="1"/>
  <c r="Y25514" i="1"/>
  <c r="X25514" i="1"/>
  <c r="Y25513" i="1"/>
  <c r="X25513" i="1"/>
  <c r="Y25512" i="1"/>
  <c r="X25512" i="1"/>
  <c r="Y25511" i="1"/>
  <c r="X25511" i="1"/>
  <c r="Y25510" i="1"/>
  <c r="X25510" i="1"/>
  <c r="Y25509" i="1"/>
  <c r="X25509" i="1"/>
  <c r="Y25508" i="1"/>
  <c r="X25508" i="1"/>
  <c r="Y25507" i="1"/>
  <c r="X25507" i="1"/>
  <c r="Y25506" i="1"/>
  <c r="X25506" i="1"/>
  <c r="Y25505" i="1"/>
  <c r="X25505" i="1"/>
  <c r="Y25504" i="1"/>
  <c r="X25504" i="1"/>
  <c r="Y25503" i="1"/>
  <c r="X25503" i="1"/>
  <c r="Y25502" i="1"/>
  <c r="X25502" i="1"/>
  <c r="Y25501" i="1"/>
  <c r="X25501" i="1"/>
  <c r="Y25500" i="1"/>
  <c r="X25500" i="1"/>
  <c r="Y25499" i="1"/>
  <c r="X25499" i="1"/>
  <c r="Y25498" i="1"/>
  <c r="X25498" i="1"/>
  <c r="Y25497" i="1"/>
  <c r="X25497" i="1"/>
  <c r="Y25496" i="1"/>
  <c r="X25496" i="1"/>
  <c r="Y25495" i="1"/>
  <c r="X25495" i="1"/>
  <c r="Y25494" i="1"/>
  <c r="X25494" i="1"/>
  <c r="Y25493" i="1"/>
  <c r="X25493" i="1"/>
  <c r="Y25492" i="1"/>
  <c r="X25492" i="1"/>
  <c r="Y25491" i="1"/>
  <c r="X25491" i="1"/>
  <c r="Y25490" i="1"/>
  <c r="X25490" i="1"/>
  <c r="Y25489" i="1"/>
  <c r="X25489" i="1"/>
  <c r="Y25488" i="1"/>
  <c r="X25488" i="1"/>
  <c r="Y25487" i="1"/>
  <c r="X25487" i="1"/>
  <c r="Y25486" i="1"/>
  <c r="X25486" i="1"/>
  <c r="Y25485" i="1"/>
  <c r="X25485" i="1"/>
  <c r="Y25484" i="1"/>
  <c r="X25484" i="1"/>
  <c r="Y25483" i="1"/>
  <c r="X25483" i="1"/>
  <c r="Y25482" i="1"/>
  <c r="X25482" i="1"/>
  <c r="Y25481" i="1"/>
  <c r="X25481" i="1"/>
  <c r="Y25480" i="1"/>
  <c r="X25480" i="1"/>
  <c r="Y25479" i="1"/>
  <c r="X25479" i="1"/>
  <c r="Y25478" i="1"/>
  <c r="X25478" i="1"/>
  <c r="Y25477" i="1"/>
  <c r="X25477" i="1"/>
  <c r="Y25476" i="1"/>
  <c r="X25476" i="1"/>
  <c r="Y25475" i="1"/>
  <c r="X25475" i="1"/>
  <c r="Y25474" i="1"/>
  <c r="X25474" i="1"/>
  <c r="Y25473" i="1"/>
  <c r="X25473" i="1"/>
  <c r="Y25472" i="1"/>
  <c r="X25472" i="1"/>
  <c r="Y25471" i="1"/>
  <c r="X25471" i="1"/>
  <c r="Y25470" i="1"/>
  <c r="X25470" i="1"/>
  <c r="Y25469" i="1"/>
  <c r="X25469" i="1"/>
  <c r="Y25468" i="1"/>
  <c r="X25468" i="1"/>
  <c r="Y25467" i="1"/>
  <c r="X25467" i="1"/>
  <c r="Y25466" i="1"/>
  <c r="X25466" i="1"/>
  <c r="Y25465" i="1"/>
  <c r="X25465" i="1"/>
  <c r="Y25464" i="1"/>
  <c r="X25464" i="1"/>
  <c r="Y25463" i="1"/>
  <c r="X25463" i="1"/>
  <c r="Y25462" i="1"/>
  <c r="X25462" i="1"/>
  <c r="Y25461" i="1"/>
  <c r="X25461" i="1"/>
  <c r="Y25460" i="1"/>
  <c r="X25460" i="1"/>
  <c r="Y25459" i="1"/>
  <c r="X25459" i="1"/>
  <c r="Y25458" i="1"/>
  <c r="X25458" i="1"/>
  <c r="Y25457" i="1"/>
  <c r="X25457" i="1"/>
  <c r="Y25456" i="1"/>
  <c r="X25456" i="1"/>
  <c r="Y25455" i="1"/>
  <c r="X25455" i="1"/>
  <c r="Y25454" i="1"/>
  <c r="X25454" i="1"/>
  <c r="Y25453" i="1"/>
  <c r="X25453" i="1"/>
  <c r="Y25452" i="1"/>
  <c r="X25452" i="1"/>
  <c r="Y25451" i="1"/>
  <c r="X25451" i="1"/>
  <c r="Y25450" i="1"/>
  <c r="X25450" i="1"/>
  <c r="Y25449" i="1"/>
  <c r="X25449" i="1"/>
  <c r="Y25448" i="1"/>
  <c r="X25448" i="1"/>
  <c r="Y25447" i="1"/>
  <c r="X25447" i="1"/>
  <c r="Y25446" i="1"/>
  <c r="X25446" i="1"/>
  <c r="Y25445" i="1"/>
  <c r="X25445" i="1"/>
  <c r="Y25444" i="1"/>
  <c r="X25444" i="1"/>
  <c r="Y25443" i="1"/>
  <c r="X25443" i="1"/>
  <c r="Y25442" i="1"/>
  <c r="X25442" i="1"/>
  <c r="Y25441" i="1"/>
  <c r="X25441" i="1"/>
  <c r="Y25440" i="1"/>
  <c r="X25440" i="1"/>
  <c r="Y25439" i="1"/>
  <c r="X25439" i="1"/>
  <c r="Y25438" i="1"/>
  <c r="X25438" i="1"/>
  <c r="Y25437" i="1"/>
  <c r="X25437" i="1"/>
  <c r="Y25436" i="1"/>
  <c r="X25436" i="1"/>
  <c r="Y25435" i="1"/>
  <c r="X25435" i="1"/>
  <c r="Y25434" i="1"/>
  <c r="X25434" i="1"/>
  <c r="Y25433" i="1"/>
  <c r="X25433" i="1"/>
  <c r="Y25432" i="1"/>
  <c r="X25432" i="1"/>
  <c r="Y25431" i="1"/>
  <c r="X25431" i="1"/>
  <c r="Y25430" i="1"/>
  <c r="X25430" i="1"/>
  <c r="Y25429" i="1"/>
  <c r="X25429" i="1"/>
  <c r="Y25428" i="1"/>
  <c r="X25428" i="1"/>
  <c r="Y25427" i="1"/>
  <c r="X25427" i="1"/>
  <c r="Y25426" i="1"/>
  <c r="X25426" i="1"/>
  <c r="Y25425" i="1"/>
  <c r="X25425" i="1"/>
  <c r="Y25424" i="1"/>
  <c r="X25424" i="1"/>
  <c r="Y25423" i="1"/>
  <c r="X25423" i="1"/>
  <c r="Y25422" i="1"/>
  <c r="X25422" i="1"/>
  <c r="Y25421" i="1"/>
  <c r="X25421" i="1"/>
  <c r="Y25420" i="1"/>
  <c r="X25420" i="1"/>
  <c r="Y25419" i="1"/>
  <c r="X25419" i="1"/>
  <c r="Y25418" i="1"/>
  <c r="X25418" i="1"/>
  <c r="Y25417" i="1"/>
  <c r="X25417" i="1"/>
  <c r="Y25416" i="1"/>
  <c r="X25416" i="1"/>
  <c r="Y25415" i="1"/>
  <c r="X25415" i="1"/>
  <c r="Y25414" i="1"/>
  <c r="X25414" i="1"/>
  <c r="Y25413" i="1"/>
  <c r="X25413" i="1"/>
  <c r="Y25412" i="1"/>
  <c r="X25412" i="1"/>
  <c r="Y25411" i="1"/>
  <c r="X25411" i="1"/>
  <c r="Y25410" i="1"/>
  <c r="X25410" i="1"/>
  <c r="Y25409" i="1"/>
  <c r="X25409" i="1"/>
  <c r="Y25408" i="1"/>
  <c r="X25408" i="1"/>
  <c r="Y25407" i="1"/>
  <c r="X25407" i="1"/>
  <c r="Y25406" i="1"/>
  <c r="X25406" i="1"/>
  <c r="Y25405" i="1"/>
  <c r="X25405" i="1"/>
  <c r="Y25404" i="1"/>
  <c r="X25404" i="1"/>
  <c r="Y25403" i="1"/>
  <c r="X25403" i="1"/>
  <c r="Y25402" i="1"/>
  <c r="X25402" i="1"/>
  <c r="Y25401" i="1"/>
  <c r="X25401" i="1"/>
  <c r="Y25400" i="1"/>
  <c r="X25400" i="1"/>
  <c r="Y25399" i="1"/>
  <c r="X25399" i="1"/>
  <c r="Y25398" i="1"/>
  <c r="X25398" i="1"/>
  <c r="Y25397" i="1"/>
  <c r="X25397" i="1"/>
  <c r="Y25396" i="1"/>
  <c r="X25396" i="1"/>
  <c r="Y25395" i="1"/>
  <c r="X25395" i="1"/>
  <c r="Y25394" i="1"/>
  <c r="X25394" i="1"/>
  <c r="Y25393" i="1"/>
  <c r="X25393" i="1"/>
  <c r="Y25392" i="1"/>
  <c r="X25392" i="1"/>
  <c r="Y25391" i="1"/>
  <c r="X25391" i="1"/>
  <c r="Y25390" i="1"/>
  <c r="X25390" i="1"/>
  <c r="Y25389" i="1"/>
  <c r="X25389" i="1"/>
  <c r="Y25388" i="1"/>
  <c r="X25388" i="1"/>
  <c r="Y25387" i="1"/>
  <c r="X25387" i="1"/>
  <c r="Y25386" i="1"/>
  <c r="X25386" i="1"/>
  <c r="Y25385" i="1"/>
  <c r="X25385" i="1"/>
  <c r="Y25384" i="1"/>
  <c r="X25384" i="1"/>
  <c r="Y25383" i="1"/>
  <c r="X25383" i="1"/>
  <c r="Y25382" i="1"/>
  <c r="X25382" i="1"/>
  <c r="Y25381" i="1"/>
  <c r="X25381" i="1"/>
  <c r="Y25380" i="1"/>
  <c r="X25380" i="1"/>
  <c r="Y25379" i="1"/>
  <c r="X25379" i="1"/>
  <c r="Y25378" i="1"/>
  <c r="X25378" i="1"/>
  <c r="Y25377" i="1"/>
  <c r="X25377" i="1"/>
  <c r="Y25376" i="1"/>
  <c r="X25376" i="1"/>
  <c r="Y25375" i="1"/>
  <c r="X25375" i="1"/>
  <c r="Y25374" i="1"/>
  <c r="X25374" i="1"/>
  <c r="Y25373" i="1"/>
  <c r="X25373" i="1"/>
  <c r="Y25372" i="1"/>
  <c r="X25372" i="1"/>
  <c r="Y25371" i="1"/>
  <c r="X25371" i="1"/>
  <c r="Y25370" i="1"/>
  <c r="X25370" i="1"/>
  <c r="Y25369" i="1"/>
  <c r="X25369" i="1"/>
  <c r="Y25368" i="1"/>
  <c r="X25368" i="1"/>
  <c r="Y25367" i="1"/>
  <c r="X25367" i="1"/>
  <c r="Y25366" i="1"/>
  <c r="X25366" i="1"/>
  <c r="Y25365" i="1"/>
  <c r="X25365" i="1"/>
  <c r="Y25364" i="1"/>
  <c r="X25364" i="1"/>
  <c r="Y25363" i="1"/>
  <c r="X25363" i="1"/>
  <c r="Y25362" i="1"/>
  <c r="X25362" i="1"/>
  <c r="Y25361" i="1"/>
  <c r="X25361" i="1"/>
  <c r="Y25360" i="1"/>
  <c r="X25360" i="1"/>
  <c r="Y25359" i="1"/>
  <c r="X25359" i="1"/>
  <c r="Y25358" i="1"/>
  <c r="X25358" i="1"/>
  <c r="Y25357" i="1"/>
  <c r="X25357" i="1"/>
  <c r="Y25356" i="1"/>
  <c r="X25356" i="1"/>
  <c r="Y25355" i="1"/>
  <c r="X25355" i="1"/>
  <c r="Y25354" i="1"/>
  <c r="X25354" i="1"/>
  <c r="Y25353" i="1"/>
  <c r="X25353" i="1"/>
  <c r="Y25352" i="1"/>
  <c r="X25352" i="1"/>
  <c r="Y25351" i="1"/>
  <c r="X25351" i="1"/>
  <c r="Y25350" i="1"/>
  <c r="X25350" i="1"/>
  <c r="Y25349" i="1"/>
  <c r="X25349" i="1"/>
  <c r="Y25348" i="1"/>
  <c r="X25348" i="1"/>
  <c r="Y25347" i="1"/>
  <c r="X25347" i="1"/>
  <c r="Y25346" i="1"/>
  <c r="X25346" i="1"/>
  <c r="Y25345" i="1"/>
  <c r="X25345" i="1"/>
  <c r="Y25344" i="1"/>
  <c r="X25344" i="1"/>
  <c r="Y25343" i="1"/>
  <c r="X25343" i="1"/>
  <c r="Y25342" i="1"/>
  <c r="X25342" i="1"/>
  <c r="Y25341" i="1"/>
  <c r="X25341" i="1"/>
  <c r="Y25340" i="1"/>
  <c r="X25340" i="1"/>
  <c r="Y25339" i="1"/>
  <c r="X25339" i="1"/>
  <c r="Y25338" i="1"/>
  <c r="X25338" i="1"/>
  <c r="Y25337" i="1"/>
  <c r="X25337" i="1"/>
  <c r="Y25336" i="1"/>
  <c r="X25336" i="1"/>
  <c r="Y25335" i="1"/>
  <c r="X25335" i="1"/>
  <c r="Y25334" i="1"/>
  <c r="X25334" i="1"/>
  <c r="Y25333" i="1"/>
  <c r="X25333" i="1"/>
  <c r="Y25332" i="1"/>
  <c r="X25332" i="1"/>
  <c r="Y25331" i="1"/>
  <c r="X25331" i="1"/>
  <c r="Y25330" i="1"/>
  <c r="X25330" i="1"/>
  <c r="Y25329" i="1"/>
  <c r="X25329" i="1"/>
  <c r="Y25328" i="1"/>
  <c r="X25328" i="1"/>
  <c r="Y25327" i="1"/>
  <c r="X25327" i="1"/>
  <c r="Y25326" i="1"/>
  <c r="X25326" i="1"/>
  <c r="Y25325" i="1"/>
  <c r="X25325" i="1"/>
  <c r="Y25324" i="1"/>
  <c r="X25324" i="1"/>
  <c r="Y25323" i="1"/>
  <c r="X25323" i="1"/>
  <c r="Y25322" i="1"/>
  <c r="X25322" i="1"/>
  <c r="Y25321" i="1"/>
  <c r="X25321" i="1"/>
  <c r="Y25320" i="1"/>
  <c r="X25320" i="1"/>
  <c r="Y25319" i="1"/>
  <c r="X25319" i="1"/>
  <c r="Y25318" i="1"/>
  <c r="X25318" i="1"/>
  <c r="Y25317" i="1"/>
  <c r="X25317" i="1"/>
  <c r="Y25316" i="1"/>
  <c r="X25316" i="1"/>
  <c r="Y25315" i="1"/>
  <c r="X25315" i="1"/>
  <c r="Y25314" i="1"/>
  <c r="X25314" i="1"/>
  <c r="Y25313" i="1"/>
  <c r="X25313" i="1"/>
  <c r="Y25312" i="1"/>
  <c r="X25312" i="1"/>
  <c r="Y25311" i="1"/>
  <c r="X25311" i="1"/>
  <c r="Y25310" i="1"/>
  <c r="X25310" i="1"/>
  <c r="Y25309" i="1"/>
  <c r="X25309" i="1"/>
  <c r="Y25308" i="1"/>
  <c r="X25308" i="1"/>
  <c r="Y25307" i="1"/>
  <c r="X25307" i="1"/>
  <c r="Y25306" i="1"/>
  <c r="X25306" i="1"/>
  <c r="Y25305" i="1"/>
  <c r="X25305" i="1"/>
  <c r="Y25304" i="1"/>
  <c r="X25304" i="1"/>
  <c r="Y25303" i="1"/>
  <c r="X25303" i="1"/>
  <c r="Y25302" i="1"/>
  <c r="X25302" i="1"/>
  <c r="Y25301" i="1"/>
  <c r="X25301" i="1"/>
  <c r="Y25300" i="1"/>
  <c r="X25300" i="1"/>
  <c r="Y25299" i="1"/>
  <c r="X25299" i="1"/>
  <c r="Y25298" i="1"/>
  <c r="X25298" i="1"/>
  <c r="Y25297" i="1"/>
  <c r="X25297" i="1"/>
  <c r="Y25296" i="1"/>
  <c r="X25296" i="1"/>
  <c r="Y25295" i="1"/>
  <c r="X25295" i="1"/>
  <c r="Y25294" i="1"/>
  <c r="X25294" i="1"/>
  <c r="Y25293" i="1"/>
  <c r="X25293" i="1"/>
  <c r="Y25292" i="1"/>
  <c r="X25292" i="1"/>
  <c r="Y25291" i="1"/>
  <c r="X25291" i="1"/>
  <c r="Y25290" i="1"/>
  <c r="X25290" i="1"/>
  <c r="Y25289" i="1"/>
  <c r="X25289" i="1"/>
  <c r="Y25288" i="1"/>
  <c r="X25288" i="1"/>
  <c r="Y25287" i="1"/>
  <c r="X25287" i="1"/>
  <c r="Y25286" i="1"/>
  <c r="X25286" i="1"/>
  <c r="Y25285" i="1"/>
  <c r="X25285" i="1"/>
  <c r="Y25284" i="1"/>
  <c r="X25284" i="1"/>
  <c r="Y25283" i="1"/>
  <c r="X25283" i="1"/>
  <c r="Y25282" i="1"/>
  <c r="X25282" i="1"/>
  <c r="Y25281" i="1"/>
  <c r="X25281" i="1"/>
  <c r="Y25280" i="1"/>
  <c r="X25280" i="1"/>
  <c r="Y25279" i="1"/>
  <c r="X25279" i="1"/>
  <c r="Y25278" i="1"/>
  <c r="X25278" i="1"/>
  <c r="Y25277" i="1"/>
  <c r="X25277" i="1"/>
  <c r="Y25276" i="1"/>
  <c r="X25276" i="1"/>
  <c r="Y25275" i="1"/>
  <c r="X25275" i="1"/>
  <c r="Y25274" i="1"/>
  <c r="X25274" i="1"/>
  <c r="Y25273" i="1"/>
  <c r="X25273" i="1"/>
  <c r="Y25272" i="1"/>
  <c r="X25272" i="1"/>
  <c r="Y25271" i="1"/>
  <c r="X25271" i="1"/>
  <c r="Y25270" i="1"/>
  <c r="X25270" i="1"/>
  <c r="Y25269" i="1"/>
  <c r="X25269" i="1"/>
  <c r="Y25268" i="1"/>
  <c r="X25268" i="1"/>
  <c r="Y25267" i="1"/>
  <c r="X25267" i="1"/>
  <c r="Y25266" i="1"/>
  <c r="X25266" i="1"/>
  <c r="Y25265" i="1"/>
  <c r="X25265" i="1"/>
  <c r="Y25264" i="1"/>
  <c r="X25264" i="1"/>
  <c r="Y25263" i="1"/>
  <c r="X25263" i="1"/>
  <c r="Y25262" i="1"/>
  <c r="X25262" i="1"/>
  <c r="Y25261" i="1"/>
  <c r="X25261" i="1"/>
  <c r="Y25260" i="1"/>
  <c r="X25260" i="1"/>
  <c r="Y25259" i="1"/>
  <c r="X25259" i="1"/>
  <c r="Y25258" i="1"/>
  <c r="X25258" i="1"/>
  <c r="Y25257" i="1"/>
  <c r="X25257" i="1"/>
  <c r="Y25256" i="1"/>
  <c r="X25256" i="1"/>
  <c r="Y25255" i="1"/>
  <c r="X25255" i="1"/>
  <c r="Y25254" i="1"/>
  <c r="X25254" i="1"/>
  <c r="Y25253" i="1"/>
  <c r="X25253" i="1"/>
  <c r="Y25252" i="1"/>
  <c r="X25252" i="1"/>
  <c r="Y25251" i="1"/>
  <c r="X25251" i="1"/>
  <c r="Y25250" i="1"/>
  <c r="X25250" i="1"/>
  <c r="Y25249" i="1"/>
  <c r="X25249" i="1"/>
  <c r="Y25248" i="1"/>
  <c r="X25248" i="1"/>
  <c r="Y25247" i="1"/>
  <c r="X25247" i="1"/>
  <c r="Y25246" i="1"/>
  <c r="X25246" i="1"/>
  <c r="Y25245" i="1"/>
  <c r="X25245" i="1"/>
  <c r="Y25244" i="1"/>
  <c r="X25244" i="1"/>
  <c r="Y25243" i="1"/>
  <c r="X25243" i="1"/>
  <c r="Y25242" i="1"/>
  <c r="X25242" i="1"/>
  <c r="Y25241" i="1"/>
  <c r="X25241" i="1"/>
  <c r="Y25240" i="1"/>
  <c r="X25240" i="1"/>
  <c r="Y25239" i="1"/>
  <c r="X25239" i="1"/>
  <c r="Y25238" i="1"/>
  <c r="X25238" i="1"/>
  <c r="Y25237" i="1"/>
  <c r="X25237" i="1"/>
  <c r="Y25236" i="1"/>
  <c r="X25236" i="1"/>
  <c r="Y25235" i="1"/>
  <c r="X25235" i="1"/>
  <c r="Y25234" i="1"/>
  <c r="X25234" i="1"/>
  <c r="Y25233" i="1"/>
  <c r="X25233" i="1"/>
  <c r="Y25232" i="1"/>
  <c r="X25232" i="1"/>
  <c r="Y25231" i="1"/>
  <c r="X25231" i="1"/>
  <c r="Y25230" i="1"/>
  <c r="X25230" i="1"/>
  <c r="Y25229" i="1"/>
  <c r="X25229" i="1"/>
  <c r="Y25228" i="1"/>
  <c r="X25228" i="1"/>
  <c r="Y25227" i="1"/>
  <c r="X25227" i="1"/>
  <c r="Y25226" i="1"/>
  <c r="X25226" i="1"/>
  <c r="Y25225" i="1"/>
  <c r="X25225" i="1"/>
  <c r="Y25224" i="1"/>
  <c r="X25224" i="1"/>
  <c r="Y25223" i="1"/>
  <c r="X25223" i="1"/>
  <c r="Y25222" i="1"/>
  <c r="X25222" i="1"/>
  <c r="Y25221" i="1"/>
  <c r="X25221" i="1"/>
  <c r="Y25220" i="1"/>
  <c r="X25220" i="1"/>
  <c r="Y25219" i="1"/>
  <c r="X25219" i="1"/>
  <c r="Y25218" i="1"/>
  <c r="X25218" i="1"/>
  <c r="Y25217" i="1"/>
  <c r="X25217" i="1"/>
  <c r="Y25216" i="1"/>
  <c r="X25216" i="1"/>
  <c r="Y25215" i="1"/>
  <c r="X25215" i="1"/>
  <c r="Y25214" i="1"/>
  <c r="X25214" i="1"/>
  <c r="Y25213" i="1"/>
  <c r="X25213" i="1"/>
  <c r="Y25212" i="1"/>
  <c r="X25212" i="1"/>
  <c r="Y25211" i="1"/>
  <c r="X25211" i="1"/>
  <c r="Y25210" i="1"/>
  <c r="X25210" i="1"/>
  <c r="Y25209" i="1"/>
  <c r="X25209" i="1"/>
  <c r="Y25208" i="1"/>
  <c r="X25208" i="1"/>
  <c r="Y25207" i="1"/>
  <c r="X25207" i="1"/>
  <c r="Y25206" i="1"/>
  <c r="X25206" i="1"/>
  <c r="Y25205" i="1"/>
  <c r="X25205" i="1"/>
  <c r="Y25204" i="1"/>
  <c r="X25204" i="1"/>
  <c r="Y25203" i="1"/>
  <c r="X25203" i="1"/>
  <c r="Y25202" i="1"/>
  <c r="X25202" i="1"/>
  <c r="Y25201" i="1"/>
  <c r="X25201" i="1"/>
  <c r="Y25200" i="1"/>
  <c r="X25200" i="1"/>
  <c r="Y25199" i="1"/>
  <c r="X25199" i="1"/>
  <c r="Y25198" i="1"/>
  <c r="X25198" i="1"/>
  <c r="Y25197" i="1"/>
  <c r="X25197" i="1"/>
  <c r="Y25196" i="1"/>
  <c r="X25196" i="1"/>
  <c r="Y25195" i="1"/>
  <c r="X25195" i="1"/>
  <c r="Y25194" i="1"/>
  <c r="X25194" i="1"/>
  <c r="Y25193" i="1"/>
  <c r="X25193" i="1"/>
  <c r="Y25192" i="1"/>
  <c r="X25192" i="1"/>
  <c r="Y25191" i="1"/>
  <c r="X25191" i="1"/>
  <c r="Y25190" i="1"/>
  <c r="X25190" i="1"/>
  <c r="Y25189" i="1"/>
  <c r="X25189" i="1"/>
  <c r="Y25188" i="1"/>
  <c r="X25188" i="1"/>
  <c r="Y25187" i="1"/>
  <c r="X25187" i="1"/>
  <c r="Y25186" i="1"/>
  <c r="X25186" i="1"/>
  <c r="Y25185" i="1"/>
  <c r="X25185" i="1"/>
  <c r="Y25184" i="1"/>
  <c r="X25184" i="1"/>
  <c r="Y25183" i="1"/>
  <c r="X25183" i="1"/>
  <c r="Y25182" i="1"/>
  <c r="X25182" i="1"/>
  <c r="Y25181" i="1"/>
  <c r="X25181" i="1"/>
  <c r="Y25180" i="1"/>
  <c r="X25180" i="1"/>
  <c r="Y25179" i="1"/>
  <c r="X25179" i="1"/>
  <c r="Y25178" i="1"/>
  <c r="X25178" i="1"/>
  <c r="Y25177" i="1"/>
  <c r="X25177" i="1"/>
  <c r="Y25176" i="1"/>
  <c r="X25176" i="1"/>
  <c r="Y25175" i="1"/>
  <c r="X25175" i="1"/>
  <c r="Y25174" i="1"/>
  <c r="X25174" i="1"/>
  <c r="Y25173" i="1"/>
  <c r="X25173" i="1"/>
  <c r="Y25172" i="1"/>
  <c r="X25172" i="1"/>
  <c r="Y25171" i="1"/>
  <c r="X25171" i="1"/>
  <c r="Y25170" i="1"/>
  <c r="X25170" i="1"/>
  <c r="Y25169" i="1"/>
  <c r="X25169" i="1"/>
  <c r="Y25168" i="1"/>
  <c r="X25168" i="1"/>
  <c r="Y25167" i="1"/>
  <c r="X25167" i="1"/>
  <c r="Y25166" i="1"/>
  <c r="X25166" i="1"/>
  <c r="Y25165" i="1"/>
  <c r="X25165" i="1"/>
  <c r="Y25164" i="1"/>
  <c r="X25164" i="1"/>
  <c r="Y25163" i="1"/>
  <c r="X25163" i="1"/>
  <c r="Y25162" i="1"/>
  <c r="X25162" i="1"/>
  <c r="Y25161" i="1"/>
  <c r="X25161" i="1"/>
  <c r="Y25160" i="1"/>
  <c r="X25160" i="1"/>
  <c r="Y25159" i="1"/>
  <c r="X25159" i="1"/>
  <c r="Y25158" i="1"/>
  <c r="X25158" i="1"/>
  <c r="Y25157" i="1"/>
  <c r="X25157" i="1"/>
  <c r="Y25156" i="1"/>
  <c r="X25156" i="1"/>
  <c r="Y25155" i="1"/>
  <c r="X25155" i="1"/>
  <c r="Y25154" i="1"/>
  <c r="X25154" i="1"/>
  <c r="Y25153" i="1"/>
  <c r="X25153" i="1"/>
  <c r="Y25152" i="1"/>
  <c r="X25152" i="1"/>
  <c r="Y25151" i="1"/>
  <c r="X25151" i="1"/>
  <c r="Y25150" i="1"/>
  <c r="X25150" i="1"/>
  <c r="Y25149" i="1"/>
  <c r="X25149" i="1"/>
  <c r="Y25148" i="1"/>
  <c r="X25148" i="1"/>
  <c r="Y25147" i="1"/>
  <c r="X25147" i="1"/>
  <c r="Y25146" i="1"/>
  <c r="X25146" i="1"/>
  <c r="Y25145" i="1"/>
  <c r="X25145" i="1"/>
  <c r="Y25144" i="1"/>
  <c r="X25144" i="1"/>
  <c r="Y25143" i="1"/>
  <c r="X25143" i="1"/>
  <c r="Y25142" i="1"/>
  <c r="X25142" i="1"/>
  <c r="Y25141" i="1"/>
  <c r="X25141" i="1"/>
  <c r="Y25140" i="1"/>
  <c r="X25140" i="1"/>
  <c r="Y25139" i="1"/>
  <c r="X25139" i="1"/>
  <c r="Y25138" i="1"/>
  <c r="X25138" i="1"/>
  <c r="Y25137" i="1"/>
  <c r="X25137" i="1"/>
  <c r="Y25136" i="1"/>
  <c r="X25136" i="1"/>
  <c r="Y25135" i="1"/>
  <c r="X25135" i="1"/>
  <c r="Y25134" i="1"/>
  <c r="X25134" i="1"/>
  <c r="Y25133" i="1"/>
  <c r="X25133" i="1"/>
  <c r="Y25132" i="1"/>
  <c r="X25132" i="1"/>
  <c r="Y25131" i="1"/>
  <c r="X25131" i="1"/>
  <c r="Y25130" i="1"/>
  <c r="X25130" i="1"/>
  <c r="Y25129" i="1"/>
  <c r="X25129" i="1"/>
  <c r="Y25128" i="1"/>
  <c r="X25128" i="1"/>
  <c r="Y25127" i="1"/>
  <c r="X25127" i="1"/>
  <c r="Y25126" i="1"/>
  <c r="X25126" i="1"/>
  <c r="Y25125" i="1"/>
  <c r="X25125" i="1"/>
  <c r="Y25124" i="1"/>
  <c r="X25124" i="1"/>
  <c r="Y25123" i="1"/>
  <c r="X25123" i="1"/>
  <c r="Y25122" i="1"/>
  <c r="X25122" i="1"/>
  <c r="Y25121" i="1"/>
  <c r="X25121" i="1"/>
  <c r="Y25120" i="1"/>
  <c r="X25120" i="1"/>
  <c r="Y25119" i="1"/>
  <c r="X25119" i="1"/>
  <c r="Y25118" i="1"/>
  <c r="X25118" i="1"/>
  <c r="Y25117" i="1"/>
  <c r="X25117" i="1"/>
  <c r="Y25116" i="1"/>
  <c r="X25116" i="1"/>
  <c r="Y25115" i="1"/>
  <c r="X25115" i="1"/>
  <c r="Y25114" i="1"/>
  <c r="X25114" i="1"/>
  <c r="Y25113" i="1"/>
  <c r="X25113" i="1"/>
  <c r="Y25112" i="1"/>
  <c r="X25112" i="1"/>
  <c r="Y25111" i="1"/>
  <c r="X25111" i="1"/>
  <c r="Y25110" i="1"/>
  <c r="X25110" i="1"/>
  <c r="Y25109" i="1"/>
  <c r="X25109" i="1"/>
  <c r="Y25108" i="1"/>
  <c r="X25108" i="1"/>
  <c r="Y25107" i="1"/>
  <c r="X25107" i="1"/>
  <c r="Y25106" i="1"/>
  <c r="X25106" i="1"/>
  <c r="Y25105" i="1"/>
  <c r="X25105" i="1"/>
  <c r="Y25104" i="1"/>
  <c r="X25104" i="1"/>
  <c r="Y25103" i="1"/>
  <c r="X25103" i="1"/>
  <c r="Y25102" i="1"/>
  <c r="X25102" i="1"/>
  <c r="Y25101" i="1"/>
  <c r="X25101" i="1"/>
  <c r="Y25100" i="1"/>
  <c r="X25100" i="1"/>
  <c r="Y25099" i="1"/>
  <c r="X25099" i="1"/>
  <c r="Y25098" i="1"/>
  <c r="X25098" i="1"/>
  <c r="Y25097" i="1"/>
  <c r="X25097" i="1"/>
  <c r="Y25096" i="1"/>
  <c r="X25096" i="1"/>
  <c r="Y25095" i="1"/>
  <c r="X25095" i="1"/>
  <c r="Y25094" i="1"/>
  <c r="X25094" i="1"/>
  <c r="Y25093" i="1"/>
  <c r="X25093" i="1"/>
  <c r="Y25092" i="1"/>
  <c r="X25092" i="1"/>
  <c r="Y25091" i="1"/>
  <c r="X25091" i="1"/>
  <c r="Y25090" i="1"/>
  <c r="X25090" i="1"/>
  <c r="Y25089" i="1"/>
  <c r="X25089" i="1"/>
  <c r="Y25088" i="1"/>
  <c r="X25088" i="1"/>
  <c r="Y25087" i="1"/>
  <c r="X25087" i="1"/>
  <c r="Y25086" i="1"/>
  <c r="X25086" i="1"/>
  <c r="Y25085" i="1"/>
  <c r="X25085" i="1"/>
  <c r="Y25084" i="1"/>
  <c r="X25084" i="1"/>
  <c r="Y25083" i="1"/>
  <c r="X25083" i="1"/>
  <c r="Y25082" i="1"/>
  <c r="X25082" i="1"/>
  <c r="Y25081" i="1"/>
  <c r="X25081" i="1"/>
  <c r="Y25080" i="1"/>
  <c r="X25080" i="1"/>
  <c r="Y25079" i="1"/>
  <c r="X25079" i="1"/>
  <c r="Y25078" i="1"/>
  <c r="X25078" i="1"/>
  <c r="Y25077" i="1"/>
  <c r="X25077" i="1"/>
  <c r="Y25076" i="1"/>
  <c r="X25076" i="1"/>
  <c r="Y25075" i="1"/>
  <c r="X25075" i="1"/>
  <c r="Y25074" i="1"/>
  <c r="X25074" i="1"/>
  <c r="Y25073" i="1"/>
  <c r="X25073" i="1"/>
  <c r="Y25072" i="1"/>
  <c r="X25072" i="1"/>
  <c r="Y25071" i="1"/>
  <c r="X25071" i="1"/>
  <c r="Y25070" i="1"/>
  <c r="X25070" i="1"/>
  <c r="Y25069" i="1"/>
  <c r="X25069" i="1"/>
  <c r="Y25068" i="1"/>
  <c r="X25068" i="1"/>
  <c r="Y25067" i="1"/>
  <c r="X25067" i="1"/>
  <c r="Y25066" i="1"/>
  <c r="X25066" i="1"/>
  <c r="Y25065" i="1"/>
  <c r="X25065" i="1"/>
  <c r="Y25064" i="1"/>
  <c r="X25064" i="1"/>
  <c r="Y25063" i="1"/>
  <c r="X25063" i="1"/>
  <c r="Y25062" i="1"/>
  <c r="X25062" i="1"/>
  <c r="Y25061" i="1"/>
  <c r="X25061" i="1"/>
  <c r="Y25060" i="1"/>
  <c r="X25060" i="1"/>
  <c r="Y25059" i="1"/>
  <c r="X25059" i="1"/>
  <c r="Y25058" i="1"/>
  <c r="X25058" i="1"/>
  <c r="Y25057" i="1"/>
  <c r="X25057" i="1"/>
  <c r="Y25056" i="1"/>
  <c r="X25056" i="1"/>
  <c r="Y25055" i="1"/>
  <c r="X25055" i="1"/>
  <c r="Y25054" i="1"/>
  <c r="X25054" i="1"/>
  <c r="Y25053" i="1"/>
  <c r="X25053" i="1"/>
  <c r="Y25052" i="1"/>
  <c r="X25052" i="1"/>
  <c r="Y25051" i="1"/>
  <c r="X25051" i="1"/>
  <c r="Y25050" i="1"/>
  <c r="X25050" i="1"/>
  <c r="Y25049" i="1"/>
  <c r="X25049" i="1"/>
  <c r="Y25048" i="1"/>
  <c r="X25048" i="1"/>
  <c r="Y25047" i="1"/>
  <c r="X25047" i="1"/>
  <c r="Y25046" i="1"/>
  <c r="X25046" i="1"/>
  <c r="Y25045" i="1"/>
  <c r="X25045" i="1"/>
  <c r="Y25044" i="1"/>
  <c r="X25044" i="1"/>
  <c r="Y25043" i="1"/>
  <c r="X25043" i="1"/>
  <c r="Y25042" i="1"/>
  <c r="X25042" i="1"/>
  <c r="Y25041" i="1"/>
  <c r="X25041" i="1"/>
  <c r="Y25040" i="1"/>
  <c r="X25040" i="1"/>
  <c r="Y25039" i="1"/>
  <c r="X25039" i="1"/>
  <c r="Y25038" i="1"/>
  <c r="X25038" i="1"/>
  <c r="Y25037" i="1"/>
  <c r="X25037" i="1"/>
  <c r="Y25036" i="1"/>
  <c r="X25036" i="1"/>
  <c r="Y25035" i="1"/>
  <c r="X25035" i="1"/>
  <c r="Y25034" i="1"/>
  <c r="X25034" i="1"/>
  <c r="Y25033" i="1"/>
  <c r="X25033" i="1"/>
  <c r="Y25032" i="1"/>
  <c r="X25032" i="1"/>
  <c r="Y25031" i="1"/>
  <c r="X25031" i="1"/>
  <c r="Y25030" i="1"/>
  <c r="X25030" i="1"/>
  <c r="Y25029" i="1"/>
  <c r="X25029" i="1"/>
  <c r="Y25028" i="1"/>
  <c r="X25028" i="1"/>
  <c r="Y25027" i="1"/>
  <c r="X25027" i="1"/>
  <c r="Y25026" i="1"/>
  <c r="X25026" i="1"/>
  <c r="Y25025" i="1"/>
  <c r="X25025" i="1"/>
  <c r="Y25024" i="1"/>
  <c r="X25024" i="1"/>
  <c r="Y25023" i="1"/>
  <c r="X25023" i="1"/>
  <c r="Y25022" i="1"/>
  <c r="X25022" i="1"/>
  <c r="Y25021" i="1"/>
  <c r="X25021" i="1"/>
  <c r="Y25020" i="1"/>
  <c r="X25020" i="1"/>
  <c r="Y25019" i="1"/>
  <c r="X25019" i="1"/>
  <c r="Y25018" i="1"/>
  <c r="X25018" i="1"/>
  <c r="Y25017" i="1"/>
  <c r="X25017" i="1"/>
  <c r="Y25016" i="1"/>
  <c r="X25016" i="1"/>
  <c r="Y25015" i="1"/>
  <c r="X25015" i="1"/>
  <c r="Y25014" i="1"/>
  <c r="X25014" i="1"/>
  <c r="Y25013" i="1"/>
  <c r="X25013" i="1"/>
  <c r="Y25012" i="1"/>
  <c r="X25012" i="1"/>
  <c r="Y25011" i="1"/>
  <c r="X25011" i="1"/>
  <c r="Y25010" i="1"/>
  <c r="X25010" i="1"/>
  <c r="Y25009" i="1"/>
  <c r="X25009" i="1"/>
  <c r="Y25008" i="1"/>
  <c r="X25008" i="1"/>
  <c r="Y25007" i="1"/>
  <c r="X25007" i="1"/>
  <c r="Y25006" i="1"/>
  <c r="X25006" i="1"/>
  <c r="Y25005" i="1"/>
  <c r="X25005" i="1"/>
  <c r="Y25004" i="1"/>
  <c r="X25004" i="1"/>
  <c r="Y25003" i="1"/>
  <c r="X25003" i="1"/>
  <c r="Y25002" i="1"/>
  <c r="X25002" i="1"/>
  <c r="Y25001" i="1"/>
  <c r="X25001" i="1"/>
  <c r="Y25000" i="1"/>
  <c r="X25000" i="1"/>
  <c r="Y24999" i="1"/>
  <c r="X24999" i="1"/>
  <c r="Y24998" i="1"/>
  <c r="X24998" i="1"/>
  <c r="Y24997" i="1"/>
  <c r="X24997" i="1"/>
  <c r="Y24996" i="1"/>
  <c r="X24996" i="1"/>
  <c r="Y24995" i="1"/>
  <c r="X24995" i="1"/>
  <c r="Y24994" i="1"/>
  <c r="X24994" i="1"/>
  <c r="Y24993" i="1"/>
  <c r="X24993" i="1"/>
  <c r="Y24992" i="1"/>
  <c r="X24992" i="1"/>
  <c r="Y24991" i="1"/>
  <c r="X24991" i="1"/>
  <c r="Y24990" i="1"/>
  <c r="X24990" i="1"/>
  <c r="Y24989" i="1"/>
  <c r="X24989" i="1"/>
  <c r="Y24988" i="1"/>
  <c r="X24988" i="1"/>
  <c r="Y24987" i="1"/>
  <c r="X24987" i="1"/>
  <c r="Y24986" i="1"/>
  <c r="X24986" i="1"/>
  <c r="Y24985" i="1"/>
  <c r="X24985" i="1"/>
  <c r="Y24984" i="1"/>
  <c r="X24984" i="1"/>
  <c r="Y24983" i="1"/>
  <c r="X24983" i="1"/>
  <c r="Y24982" i="1"/>
  <c r="X24982" i="1"/>
  <c r="Y24981" i="1"/>
  <c r="X24981" i="1"/>
  <c r="Y24980" i="1"/>
  <c r="X24980" i="1"/>
  <c r="Y24979" i="1"/>
  <c r="X24979" i="1"/>
  <c r="Y24978" i="1"/>
  <c r="X24978" i="1"/>
  <c r="Y24977" i="1"/>
  <c r="X24977" i="1"/>
  <c r="Y24976" i="1"/>
  <c r="X24976" i="1"/>
  <c r="Y24975" i="1"/>
  <c r="X24975" i="1"/>
  <c r="Y24974" i="1"/>
  <c r="X24974" i="1"/>
  <c r="Y24973" i="1"/>
  <c r="X24973" i="1"/>
  <c r="Y24972" i="1"/>
  <c r="X24972" i="1"/>
  <c r="Y24971" i="1"/>
  <c r="X24971" i="1"/>
  <c r="Y24970" i="1"/>
  <c r="X24970" i="1"/>
  <c r="Y24969" i="1"/>
  <c r="X24969" i="1"/>
  <c r="Y24968" i="1"/>
  <c r="X24968" i="1"/>
  <c r="Y24967" i="1"/>
  <c r="X24967" i="1"/>
  <c r="Y24966" i="1"/>
  <c r="X24966" i="1"/>
  <c r="Y24965" i="1"/>
  <c r="X24965" i="1"/>
  <c r="Y24964" i="1"/>
  <c r="X24964" i="1"/>
  <c r="Y24963" i="1"/>
  <c r="X24963" i="1"/>
  <c r="Y24962" i="1"/>
  <c r="X24962" i="1"/>
  <c r="Y24961" i="1"/>
  <c r="X24961" i="1"/>
  <c r="Y24960" i="1"/>
  <c r="X24960" i="1"/>
  <c r="Y24959" i="1"/>
  <c r="X24959" i="1"/>
  <c r="Y24958" i="1"/>
  <c r="X24958" i="1"/>
  <c r="Y24957" i="1"/>
  <c r="X24957" i="1"/>
  <c r="Y24956" i="1"/>
  <c r="X24956" i="1"/>
  <c r="Y24955" i="1"/>
  <c r="X24955" i="1"/>
  <c r="Y24954" i="1"/>
  <c r="X24954" i="1"/>
  <c r="Y24953" i="1"/>
  <c r="X24953" i="1"/>
  <c r="Y24952" i="1"/>
  <c r="X24952" i="1"/>
  <c r="Y24951" i="1"/>
  <c r="X24951" i="1"/>
  <c r="Y24950" i="1"/>
  <c r="X24950" i="1"/>
  <c r="Y24949" i="1"/>
  <c r="X24949" i="1"/>
  <c r="Y24948" i="1"/>
  <c r="X24948" i="1"/>
  <c r="Y24947" i="1"/>
  <c r="X24947" i="1"/>
  <c r="Y24946" i="1"/>
  <c r="X24946" i="1"/>
  <c r="Y24945" i="1"/>
  <c r="X24945" i="1"/>
  <c r="Y24944" i="1"/>
  <c r="X24944" i="1"/>
  <c r="Y24943" i="1"/>
  <c r="X24943" i="1"/>
  <c r="Y24942" i="1"/>
  <c r="X24942" i="1"/>
  <c r="Y24941" i="1"/>
  <c r="X24941" i="1"/>
  <c r="Y24940" i="1"/>
  <c r="X24940" i="1"/>
  <c r="Y24939" i="1"/>
  <c r="X24939" i="1"/>
  <c r="Y24938" i="1"/>
  <c r="X24938" i="1"/>
  <c r="Y24937" i="1"/>
  <c r="X24937" i="1"/>
  <c r="Y24936" i="1"/>
  <c r="X24936" i="1"/>
  <c r="Y24935" i="1"/>
  <c r="X24935" i="1"/>
  <c r="Y24934" i="1"/>
  <c r="X24934" i="1"/>
  <c r="Y24933" i="1"/>
  <c r="X24933" i="1"/>
  <c r="Y24932" i="1"/>
  <c r="X24932" i="1"/>
  <c r="Y24931" i="1"/>
  <c r="X24931" i="1"/>
  <c r="Y24930" i="1"/>
  <c r="X24930" i="1"/>
  <c r="Y24929" i="1"/>
  <c r="X24929" i="1"/>
  <c r="Y24928" i="1"/>
  <c r="X24928" i="1"/>
  <c r="Y24927" i="1"/>
  <c r="X24927" i="1"/>
  <c r="Y24926" i="1"/>
  <c r="X24926" i="1"/>
  <c r="Y24925" i="1"/>
  <c r="X24925" i="1"/>
  <c r="Y24924" i="1"/>
  <c r="X24924" i="1"/>
  <c r="Y24923" i="1"/>
  <c r="X24923" i="1"/>
  <c r="Y24922" i="1"/>
  <c r="X24922" i="1"/>
  <c r="Y24921" i="1"/>
  <c r="X24921" i="1"/>
  <c r="Y24920" i="1"/>
  <c r="X24920" i="1"/>
  <c r="Y24919" i="1"/>
  <c r="X24919" i="1"/>
  <c r="Y24918" i="1"/>
  <c r="X24918" i="1"/>
  <c r="Y24917" i="1"/>
  <c r="X24917" i="1"/>
  <c r="Y24916" i="1"/>
  <c r="X24916" i="1"/>
  <c r="Y24915" i="1"/>
  <c r="X24915" i="1"/>
  <c r="Y24914" i="1"/>
  <c r="X24914" i="1"/>
  <c r="Y24913" i="1"/>
  <c r="X24913" i="1"/>
  <c r="Y24912" i="1"/>
  <c r="X24912" i="1"/>
  <c r="Y24911" i="1"/>
  <c r="X24911" i="1"/>
  <c r="Y24910" i="1"/>
  <c r="X24910" i="1"/>
  <c r="Y24909" i="1"/>
  <c r="X24909" i="1"/>
  <c r="Y24908" i="1"/>
  <c r="X24908" i="1"/>
  <c r="Y24907" i="1"/>
  <c r="X24907" i="1"/>
  <c r="Y24906" i="1"/>
  <c r="X24906" i="1"/>
  <c r="Y24905" i="1"/>
  <c r="X24905" i="1"/>
  <c r="Y24904" i="1"/>
  <c r="X24904" i="1"/>
  <c r="Y24903" i="1"/>
  <c r="X24903" i="1"/>
  <c r="Y24902" i="1"/>
  <c r="X24902" i="1"/>
  <c r="Y24901" i="1"/>
  <c r="X24901" i="1"/>
  <c r="Y24900" i="1"/>
  <c r="X24900" i="1"/>
  <c r="Y24899" i="1"/>
  <c r="X24899" i="1"/>
  <c r="Y24898" i="1"/>
  <c r="X24898" i="1"/>
  <c r="Y24897" i="1"/>
  <c r="X24897" i="1"/>
  <c r="Y24896" i="1"/>
  <c r="X24896" i="1"/>
  <c r="Y24895" i="1"/>
  <c r="X24895" i="1"/>
  <c r="Y24894" i="1"/>
  <c r="X24894" i="1"/>
  <c r="Y24893" i="1"/>
  <c r="X24893" i="1"/>
  <c r="Y24892" i="1"/>
  <c r="X24892" i="1"/>
  <c r="Y24891" i="1"/>
  <c r="X24891" i="1"/>
  <c r="Y24890" i="1"/>
  <c r="X24890" i="1"/>
  <c r="Y24889" i="1"/>
  <c r="X24889" i="1"/>
  <c r="Y24888" i="1"/>
  <c r="X24888" i="1"/>
  <c r="Y24887" i="1"/>
  <c r="X24887" i="1"/>
  <c r="Y24886" i="1"/>
  <c r="X24886" i="1"/>
  <c r="Y24885" i="1"/>
  <c r="X24885" i="1"/>
  <c r="Y24884" i="1"/>
  <c r="X24884" i="1"/>
  <c r="Y24883" i="1"/>
  <c r="X24883" i="1"/>
  <c r="Y24882" i="1"/>
  <c r="X24882" i="1"/>
  <c r="Y24881" i="1"/>
  <c r="X24881" i="1"/>
  <c r="Y24880" i="1"/>
  <c r="X24880" i="1"/>
  <c r="Y24879" i="1"/>
  <c r="X24879" i="1"/>
  <c r="Y24878" i="1"/>
  <c r="X24878" i="1"/>
  <c r="Y24877" i="1"/>
  <c r="X24877" i="1"/>
  <c r="Y24876" i="1"/>
  <c r="X24876" i="1"/>
  <c r="Y24875" i="1"/>
  <c r="X24875" i="1"/>
  <c r="Y24874" i="1"/>
  <c r="X24874" i="1"/>
  <c r="Y24873" i="1"/>
  <c r="X24873" i="1"/>
  <c r="Y24872" i="1"/>
  <c r="X24872" i="1"/>
  <c r="Y24871" i="1"/>
  <c r="X24871" i="1"/>
  <c r="Y24870" i="1"/>
  <c r="X24870" i="1"/>
  <c r="Y24869" i="1"/>
  <c r="X24869" i="1"/>
  <c r="Y24868" i="1"/>
  <c r="X24868" i="1"/>
  <c r="Y24867" i="1"/>
  <c r="X24867" i="1"/>
  <c r="Y24866" i="1"/>
  <c r="X24866" i="1"/>
  <c r="Y24865" i="1"/>
  <c r="X24865" i="1"/>
  <c r="Y24864" i="1"/>
  <c r="X24864" i="1"/>
  <c r="Y24863" i="1"/>
  <c r="X24863" i="1"/>
  <c r="Y24862" i="1"/>
  <c r="X24862" i="1"/>
  <c r="Y24861" i="1"/>
  <c r="X24861" i="1"/>
  <c r="Y24860" i="1"/>
  <c r="X24860" i="1"/>
  <c r="Y24859" i="1"/>
  <c r="X24859" i="1"/>
  <c r="Y24858" i="1"/>
  <c r="X24858" i="1"/>
  <c r="Y24857" i="1"/>
  <c r="X24857" i="1"/>
  <c r="Y24856" i="1"/>
  <c r="X24856" i="1"/>
  <c r="Y24855" i="1"/>
  <c r="X24855" i="1"/>
  <c r="Y24854" i="1"/>
  <c r="X24854" i="1"/>
  <c r="Y24853" i="1"/>
  <c r="X24853" i="1"/>
  <c r="Y24852" i="1"/>
  <c r="X24852" i="1"/>
  <c r="Y24851" i="1"/>
  <c r="X24851" i="1"/>
  <c r="Y24850" i="1"/>
  <c r="X24850" i="1"/>
  <c r="Y24849" i="1"/>
  <c r="X24849" i="1"/>
  <c r="Y24848" i="1"/>
  <c r="X24848" i="1"/>
  <c r="Y24847" i="1"/>
  <c r="X24847" i="1"/>
  <c r="Y24846" i="1"/>
  <c r="X24846" i="1"/>
  <c r="Y24845" i="1"/>
  <c r="X24845" i="1"/>
  <c r="Y24844" i="1"/>
  <c r="X24844" i="1"/>
  <c r="Y24843" i="1"/>
  <c r="X24843" i="1"/>
  <c r="Y24842" i="1"/>
  <c r="X24842" i="1"/>
  <c r="Y24841" i="1"/>
  <c r="X24841" i="1"/>
  <c r="Y24840" i="1"/>
  <c r="X24840" i="1"/>
  <c r="Y24839" i="1"/>
  <c r="X24839" i="1"/>
  <c r="Y24838" i="1"/>
  <c r="X24838" i="1"/>
  <c r="Y24837" i="1"/>
  <c r="X24837" i="1"/>
  <c r="Y24836" i="1"/>
  <c r="X24836" i="1"/>
  <c r="Y24835" i="1"/>
  <c r="X24835" i="1"/>
  <c r="Y24834" i="1"/>
  <c r="X24834" i="1"/>
  <c r="Y24833" i="1"/>
  <c r="X24833" i="1"/>
  <c r="Y24832" i="1"/>
  <c r="X24832" i="1"/>
  <c r="Y24831" i="1"/>
  <c r="X24831" i="1"/>
  <c r="Y24830" i="1"/>
  <c r="X24830" i="1"/>
  <c r="Y24829" i="1"/>
  <c r="X24829" i="1"/>
  <c r="Y24828" i="1"/>
  <c r="X24828" i="1"/>
  <c r="Y24827" i="1"/>
  <c r="X24827" i="1"/>
  <c r="Y24826" i="1"/>
  <c r="X24826" i="1"/>
  <c r="Y24825" i="1"/>
  <c r="X24825" i="1"/>
  <c r="Y24824" i="1"/>
  <c r="X24824" i="1"/>
  <c r="Y24823" i="1"/>
  <c r="X24823" i="1"/>
  <c r="Y24822" i="1"/>
  <c r="X24822" i="1"/>
  <c r="Y24821" i="1"/>
  <c r="X24821" i="1"/>
  <c r="Y24820" i="1"/>
  <c r="X24820" i="1"/>
  <c r="Y24819" i="1"/>
  <c r="X24819" i="1"/>
  <c r="Y24818" i="1"/>
  <c r="X24818" i="1"/>
  <c r="Y24817" i="1"/>
  <c r="X24817" i="1"/>
  <c r="Y24816" i="1"/>
  <c r="X24816" i="1"/>
  <c r="Y24815" i="1"/>
  <c r="X24815" i="1"/>
  <c r="Y24814" i="1"/>
  <c r="X24814" i="1"/>
  <c r="Y24813" i="1"/>
  <c r="X24813" i="1"/>
  <c r="Y24812" i="1"/>
  <c r="X24812" i="1"/>
  <c r="Y24811" i="1"/>
  <c r="X24811" i="1"/>
  <c r="Y24810" i="1"/>
  <c r="X24810" i="1"/>
  <c r="Y24809" i="1"/>
  <c r="X24809" i="1"/>
  <c r="Y24808" i="1"/>
  <c r="X24808" i="1"/>
  <c r="Y24807" i="1"/>
  <c r="X24807" i="1"/>
  <c r="Y24806" i="1"/>
  <c r="X24806" i="1"/>
  <c r="Y24805" i="1"/>
  <c r="X24805" i="1"/>
  <c r="Y24804" i="1"/>
  <c r="X24804" i="1"/>
  <c r="Y24803" i="1"/>
  <c r="X24803" i="1"/>
  <c r="Y24802" i="1"/>
  <c r="X24802" i="1"/>
  <c r="Y24801" i="1"/>
  <c r="X24801" i="1"/>
  <c r="Y24800" i="1"/>
  <c r="X24800" i="1"/>
  <c r="Y24799" i="1"/>
  <c r="X24799" i="1"/>
  <c r="Y24798" i="1"/>
  <c r="X24798" i="1"/>
  <c r="Y24797" i="1"/>
  <c r="X24797" i="1"/>
  <c r="Y24796" i="1"/>
  <c r="X24796" i="1"/>
  <c r="Y24795" i="1"/>
  <c r="X24795" i="1"/>
  <c r="Y24794" i="1"/>
  <c r="X24794" i="1"/>
  <c r="Y24793" i="1"/>
  <c r="X24793" i="1"/>
  <c r="Y24792" i="1"/>
  <c r="X24792" i="1"/>
  <c r="Y24791" i="1"/>
  <c r="X24791" i="1"/>
  <c r="Y24790" i="1"/>
  <c r="X24790" i="1"/>
  <c r="Y24789" i="1"/>
  <c r="X24789" i="1"/>
  <c r="Y24788" i="1"/>
  <c r="X24788" i="1"/>
  <c r="Y24787" i="1"/>
  <c r="X24787" i="1"/>
  <c r="Y24786" i="1"/>
  <c r="X24786" i="1"/>
  <c r="Y24785" i="1"/>
  <c r="X24785" i="1"/>
  <c r="Y24784" i="1"/>
  <c r="X24784" i="1"/>
  <c r="Y24783" i="1"/>
  <c r="X24783" i="1"/>
  <c r="Y24782" i="1"/>
  <c r="X24782" i="1"/>
  <c r="Y24781" i="1"/>
  <c r="X24781" i="1"/>
  <c r="Y24780" i="1"/>
  <c r="X24780" i="1"/>
  <c r="Y24779" i="1"/>
  <c r="X24779" i="1"/>
  <c r="Y24778" i="1"/>
  <c r="X24778" i="1"/>
  <c r="Y24777" i="1"/>
  <c r="X24777" i="1"/>
  <c r="Y24776" i="1"/>
  <c r="X24776" i="1"/>
  <c r="Y24775" i="1"/>
  <c r="X24775" i="1"/>
  <c r="Y24774" i="1"/>
  <c r="X24774" i="1"/>
  <c r="Y24773" i="1"/>
  <c r="X24773" i="1"/>
  <c r="Y24772" i="1"/>
  <c r="X24772" i="1"/>
  <c r="Y24771" i="1"/>
  <c r="X24771" i="1"/>
  <c r="Y24770" i="1"/>
  <c r="X24770" i="1"/>
  <c r="Y24769" i="1"/>
  <c r="X24769" i="1"/>
  <c r="Y24768" i="1"/>
  <c r="X24768" i="1"/>
  <c r="Y24767" i="1"/>
  <c r="X24767" i="1"/>
  <c r="Y24766" i="1"/>
  <c r="X24766" i="1"/>
  <c r="Y24765" i="1"/>
  <c r="X24765" i="1"/>
  <c r="Y24764" i="1"/>
  <c r="X24764" i="1"/>
  <c r="Y24763" i="1"/>
  <c r="X24763" i="1"/>
  <c r="Y24762" i="1"/>
  <c r="X24762" i="1"/>
  <c r="Y24761" i="1"/>
  <c r="X24761" i="1"/>
  <c r="Y24760" i="1"/>
  <c r="X24760" i="1"/>
  <c r="Y24759" i="1"/>
  <c r="X24759" i="1"/>
  <c r="Y24758" i="1"/>
  <c r="X24758" i="1"/>
  <c r="Y24757" i="1"/>
  <c r="X24757" i="1"/>
  <c r="Y24756" i="1"/>
  <c r="X24756" i="1"/>
  <c r="Y24755" i="1"/>
  <c r="X24755" i="1"/>
  <c r="Y24754" i="1"/>
  <c r="X24754" i="1"/>
  <c r="Y24753" i="1"/>
  <c r="X24753" i="1"/>
  <c r="Y24752" i="1"/>
  <c r="X24752" i="1"/>
  <c r="Y24751" i="1"/>
  <c r="X24751" i="1"/>
  <c r="Y24750" i="1"/>
  <c r="X24750" i="1"/>
  <c r="Y24749" i="1"/>
  <c r="X24749" i="1"/>
  <c r="Y24748" i="1"/>
  <c r="X24748" i="1"/>
  <c r="Y24747" i="1"/>
  <c r="X24747" i="1"/>
  <c r="Y24746" i="1"/>
  <c r="X24746" i="1"/>
  <c r="Y24745" i="1"/>
  <c r="X24745" i="1"/>
  <c r="Y24744" i="1"/>
  <c r="X24744" i="1"/>
  <c r="Y24743" i="1"/>
  <c r="X24743" i="1"/>
  <c r="Y24742" i="1"/>
  <c r="X24742" i="1"/>
  <c r="Y24741" i="1"/>
  <c r="X24741" i="1"/>
  <c r="Y24740" i="1"/>
  <c r="X24740" i="1"/>
  <c r="Y24739" i="1"/>
  <c r="X24739" i="1"/>
  <c r="Y24738" i="1"/>
  <c r="X24738" i="1"/>
  <c r="Y24737" i="1"/>
  <c r="X24737" i="1"/>
  <c r="Y24736" i="1"/>
  <c r="X24736" i="1"/>
  <c r="Y24735" i="1"/>
  <c r="X24735" i="1"/>
  <c r="Y24734" i="1"/>
  <c r="X24734" i="1"/>
  <c r="Y24733" i="1"/>
  <c r="X24733" i="1"/>
  <c r="Y24732" i="1"/>
  <c r="X24732" i="1"/>
  <c r="Y24731" i="1"/>
  <c r="X24731" i="1"/>
  <c r="Y24730" i="1"/>
  <c r="X24730" i="1"/>
  <c r="Y24729" i="1"/>
  <c r="X24729" i="1"/>
  <c r="Y24728" i="1"/>
  <c r="X24728" i="1"/>
  <c r="Y24727" i="1"/>
  <c r="X24727" i="1"/>
  <c r="Y24726" i="1"/>
  <c r="X24726" i="1"/>
  <c r="Y24725" i="1"/>
  <c r="X24725" i="1"/>
  <c r="Y24724" i="1"/>
  <c r="X24724" i="1"/>
  <c r="Y24723" i="1"/>
  <c r="X24723" i="1"/>
  <c r="Y24722" i="1"/>
  <c r="X24722" i="1"/>
  <c r="Y24721" i="1"/>
  <c r="X24721" i="1"/>
  <c r="Y24720" i="1"/>
  <c r="X24720" i="1"/>
  <c r="Y24719" i="1"/>
  <c r="X24719" i="1"/>
  <c r="Y24718" i="1"/>
  <c r="X24718" i="1"/>
  <c r="Y24717" i="1"/>
  <c r="X24717" i="1"/>
  <c r="Y24716" i="1"/>
  <c r="X24716" i="1"/>
  <c r="Y24715" i="1"/>
  <c r="X24715" i="1"/>
  <c r="Y24714" i="1"/>
  <c r="X24714" i="1"/>
  <c r="Y24713" i="1"/>
  <c r="X24713" i="1"/>
  <c r="Y24712" i="1"/>
  <c r="X24712" i="1"/>
  <c r="Y24711" i="1"/>
  <c r="X24711" i="1"/>
  <c r="Y24710" i="1"/>
  <c r="X24710" i="1"/>
  <c r="Y24709" i="1"/>
  <c r="X24709" i="1"/>
  <c r="Y24708" i="1"/>
  <c r="X24708" i="1"/>
  <c r="Y24707" i="1"/>
  <c r="X24707" i="1"/>
  <c r="Y24706" i="1"/>
  <c r="X24706" i="1"/>
  <c r="Y24705" i="1"/>
  <c r="X24705" i="1"/>
  <c r="Y24704" i="1"/>
  <c r="X24704" i="1"/>
  <c r="Y24703" i="1"/>
  <c r="X24703" i="1"/>
  <c r="Y24702" i="1"/>
  <c r="X24702" i="1"/>
  <c r="Y24701" i="1"/>
  <c r="X24701" i="1"/>
  <c r="Y24700" i="1"/>
  <c r="X24700" i="1"/>
  <c r="Y24699" i="1"/>
  <c r="X24699" i="1"/>
  <c r="Y24698" i="1"/>
  <c r="X24698" i="1"/>
  <c r="Y24697" i="1"/>
  <c r="X24697" i="1"/>
  <c r="Y24696" i="1"/>
  <c r="X24696" i="1"/>
  <c r="Y24695" i="1"/>
  <c r="X24695" i="1"/>
  <c r="Y24694" i="1"/>
  <c r="X24694" i="1"/>
  <c r="Y24693" i="1"/>
  <c r="X24693" i="1"/>
  <c r="Y24692" i="1"/>
  <c r="X24692" i="1"/>
  <c r="Y24691" i="1"/>
  <c r="X24691" i="1"/>
  <c r="Y24690" i="1"/>
  <c r="X24690" i="1"/>
  <c r="Y24689" i="1"/>
  <c r="X24689" i="1"/>
  <c r="Y24688" i="1"/>
  <c r="X24688" i="1"/>
  <c r="Y24687" i="1"/>
  <c r="X24687" i="1"/>
  <c r="Y24686" i="1"/>
  <c r="X24686" i="1"/>
  <c r="Y24685" i="1"/>
  <c r="X24685" i="1"/>
  <c r="Y24684" i="1"/>
  <c r="X24684" i="1"/>
  <c r="Y24683" i="1"/>
  <c r="X24683" i="1"/>
  <c r="Y24682" i="1"/>
  <c r="X24682" i="1"/>
  <c r="Y24681" i="1"/>
  <c r="X24681" i="1"/>
  <c r="Y24680" i="1"/>
  <c r="X24680" i="1"/>
  <c r="Y24679" i="1"/>
  <c r="X24679" i="1"/>
  <c r="Y24678" i="1"/>
  <c r="X24678" i="1"/>
  <c r="Y24677" i="1"/>
  <c r="X24677" i="1"/>
  <c r="Y24676" i="1"/>
  <c r="X24676" i="1"/>
  <c r="Y24675" i="1"/>
  <c r="X24675" i="1"/>
  <c r="Y24674" i="1"/>
  <c r="X24674" i="1"/>
  <c r="Y24673" i="1"/>
  <c r="X24673" i="1"/>
  <c r="Y24672" i="1"/>
  <c r="X24672" i="1"/>
  <c r="Y24671" i="1"/>
  <c r="X24671" i="1"/>
  <c r="Y24670" i="1"/>
  <c r="X24670" i="1"/>
  <c r="Y24669" i="1"/>
  <c r="X24669" i="1"/>
  <c r="Y24668" i="1"/>
  <c r="X24668" i="1"/>
  <c r="Y24667" i="1"/>
  <c r="X24667" i="1"/>
  <c r="Y24666" i="1"/>
  <c r="X24666" i="1"/>
  <c r="Y24665" i="1"/>
  <c r="X24665" i="1"/>
  <c r="Y24664" i="1"/>
  <c r="X24664" i="1"/>
  <c r="Y24663" i="1"/>
  <c r="X24663" i="1"/>
  <c r="Y24662" i="1"/>
  <c r="X24662" i="1"/>
  <c r="Y24661" i="1"/>
  <c r="X24661" i="1"/>
  <c r="Y24660" i="1"/>
  <c r="X24660" i="1"/>
  <c r="Y24659" i="1"/>
  <c r="X24659" i="1"/>
  <c r="Y24658" i="1"/>
  <c r="X24658" i="1"/>
  <c r="Y24657" i="1"/>
  <c r="X24657" i="1"/>
  <c r="Y24656" i="1"/>
  <c r="X24656" i="1"/>
  <c r="Y24655" i="1"/>
  <c r="X24655" i="1"/>
  <c r="Y24654" i="1"/>
  <c r="X24654" i="1"/>
  <c r="Y24653" i="1"/>
  <c r="X24653" i="1"/>
  <c r="Y24652" i="1"/>
  <c r="X24652" i="1"/>
  <c r="Y24651" i="1"/>
  <c r="X24651" i="1"/>
  <c r="Y24650" i="1"/>
  <c r="X24650" i="1"/>
  <c r="Y24649" i="1"/>
  <c r="X24649" i="1"/>
  <c r="Y24648" i="1"/>
  <c r="X24648" i="1"/>
  <c r="Y24647" i="1"/>
  <c r="X24647" i="1"/>
  <c r="Y24646" i="1"/>
  <c r="X24646" i="1"/>
  <c r="Y24645" i="1"/>
  <c r="X24645" i="1"/>
  <c r="Y24644" i="1"/>
  <c r="X24644" i="1"/>
  <c r="Y24643" i="1"/>
  <c r="X24643" i="1"/>
  <c r="Y24642" i="1"/>
  <c r="X24642" i="1"/>
  <c r="Y24641" i="1"/>
  <c r="X24641" i="1"/>
  <c r="Y24640" i="1"/>
  <c r="X24640" i="1"/>
  <c r="Y24639" i="1"/>
  <c r="X24639" i="1"/>
  <c r="Y24638" i="1"/>
  <c r="X24638" i="1"/>
  <c r="Y24637" i="1"/>
  <c r="X24637" i="1"/>
  <c r="Y24636" i="1"/>
  <c r="X24636" i="1"/>
  <c r="Y24635" i="1"/>
  <c r="X24635" i="1"/>
  <c r="Y24634" i="1"/>
  <c r="X24634" i="1"/>
  <c r="Y24633" i="1"/>
  <c r="X24633" i="1"/>
  <c r="Y24632" i="1"/>
  <c r="X24632" i="1"/>
  <c r="Y24631" i="1"/>
  <c r="X24631" i="1"/>
  <c r="Y24630" i="1"/>
  <c r="X24630" i="1"/>
  <c r="Y24629" i="1"/>
  <c r="X24629" i="1"/>
  <c r="Y24628" i="1"/>
  <c r="X24628" i="1"/>
  <c r="Y24627" i="1"/>
  <c r="X24627" i="1"/>
  <c r="Y24626" i="1"/>
  <c r="X24626" i="1"/>
  <c r="Y24625" i="1"/>
  <c r="X24625" i="1"/>
  <c r="Y24624" i="1"/>
  <c r="X24624" i="1"/>
  <c r="Y24623" i="1"/>
  <c r="X24623" i="1"/>
  <c r="Y24622" i="1"/>
  <c r="X24622" i="1"/>
  <c r="Y24621" i="1"/>
  <c r="X24621" i="1"/>
  <c r="Y24620" i="1"/>
  <c r="X24620" i="1"/>
  <c r="Y24619" i="1"/>
  <c r="X24619" i="1"/>
  <c r="Y24618" i="1"/>
  <c r="X24618" i="1"/>
  <c r="Y24617" i="1"/>
  <c r="X24617" i="1"/>
  <c r="Y24616" i="1"/>
  <c r="X24616" i="1"/>
  <c r="Y24615" i="1"/>
  <c r="X24615" i="1"/>
  <c r="Y24614" i="1"/>
  <c r="X24614" i="1"/>
  <c r="Y24613" i="1"/>
  <c r="X24613" i="1"/>
  <c r="Y24612" i="1"/>
  <c r="X24612" i="1"/>
  <c r="Y24611" i="1"/>
  <c r="X24611" i="1"/>
  <c r="Y24610" i="1"/>
  <c r="X24610" i="1"/>
  <c r="Y24609" i="1"/>
  <c r="X24609" i="1"/>
  <c r="Y24608" i="1"/>
  <c r="X24608" i="1"/>
  <c r="Y24607" i="1"/>
  <c r="X24607" i="1"/>
  <c r="Y24606" i="1"/>
  <c r="X24606" i="1"/>
  <c r="Y24605" i="1"/>
  <c r="X24605" i="1"/>
  <c r="Y24604" i="1"/>
  <c r="X24604" i="1"/>
  <c r="Y24603" i="1"/>
  <c r="X24603" i="1"/>
  <c r="Y24602" i="1"/>
  <c r="X24602" i="1"/>
  <c r="Y24601" i="1"/>
  <c r="X24601" i="1"/>
  <c r="Y24600" i="1"/>
  <c r="X24600" i="1"/>
  <c r="Y24599" i="1"/>
  <c r="X24599" i="1"/>
  <c r="Y24598" i="1"/>
  <c r="X24598" i="1"/>
  <c r="Y24597" i="1"/>
  <c r="X24597" i="1"/>
  <c r="Y24596" i="1"/>
  <c r="X24596" i="1"/>
  <c r="Y24595" i="1"/>
  <c r="X24595" i="1"/>
  <c r="Y24594" i="1"/>
  <c r="X24594" i="1"/>
  <c r="Y24593" i="1"/>
  <c r="X24593" i="1"/>
  <c r="Y24592" i="1"/>
  <c r="X24592" i="1"/>
  <c r="Y24591" i="1"/>
  <c r="X24591" i="1"/>
  <c r="Y24590" i="1"/>
  <c r="X24590" i="1"/>
  <c r="Y24589" i="1"/>
  <c r="X24589" i="1"/>
  <c r="Y24588" i="1"/>
  <c r="X24588" i="1"/>
  <c r="Y24587" i="1"/>
  <c r="X24587" i="1"/>
  <c r="Y24586" i="1"/>
  <c r="X24586" i="1"/>
  <c r="Y24585" i="1"/>
  <c r="X24585" i="1"/>
  <c r="Y24584" i="1"/>
  <c r="X24584" i="1"/>
  <c r="Y24583" i="1"/>
  <c r="X24583" i="1"/>
  <c r="Y24582" i="1"/>
  <c r="X24582" i="1"/>
  <c r="Y24581" i="1"/>
  <c r="X24581" i="1"/>
  <c r="Y24580" i="1"/>
  <c r="X24580" i="1"/>
  <c r="Y24579" i="1"/>
  <c r="X24579" i="1"/>
  <c r="Y24578" i="1"/>
  <c r="X24578" i="1"/>
  <c r="Y24577" i="1"/>
  <c r="X24577" i="1"/>
  <c r="Y24576" i="1"/>
  <c r="X24576" i="1"/>
  <c r="Y24575" i="1"/>
  <c r="X24575" i="1"/>
  <c r="Y24574" i="1"/>
  <c r="X24574" i="1"/>
  <c r="Y24573" i="1"/>
  <c r="X24573" i="1"/>
  <c r="Y24572" i="1"/>
  <c r="X24572" i="1"/>
  <c r="Y24571" i="1"/>
  <c r="X24571" i="1"/>
  <c r="Y24570" i="1"/>
  <c r="X24570" i="1"/>
  <c r="Y24569" i="1"/>
  <c r="X24569" i="1"/>
  <c r="Y24568" i="1"/>
  <c r="X24568" i="1"/>
  <c r="Y24567" i="1"/>
  <c r="X24567" i="1"/>
  <c r="Y24566" i="1"/>
  <c r="X24566" i="1"/>
  <c r="Y24565" i="1"/>
  <c r="X24565" i="1"/>
  <c r="Y24564" i="1"/>
  <c r="X24564" i="1"/>
  <c r="Y24563" i="1"/>
  <c r="X24563" i="1"/>
  <c r="Y24562" i="1"/>
  <c r="X24562" i="1"/>
  <c r="Y24561" i="1"/>
  <c r="X24561" i="1"/>
  <c r="Y24560" i="1"/>
  <c r="X24560" i="1"/>
  <c r="Y24559" i="1"/>
  <c r="X24559" i="1"/>
  <c r="Y24558" i="1"/>
  <c r="X24558" i="1"/>
  <c r="Y24557" i="1"/>
  <c r="X24557" i="1"/>
  <c r="Y24556" i="1"/>
  <c r="X24556" i="1"/>
  <c r="Y24555" i="1"/>
  <c r="X24555" i="1"/>
  <c r="Y24554" i="1"/>
  <c r="X24554" i="1"/>
  <c r="Y24553" i="1"/>
  <c r="X24553" i="1"/>
  <c r="Y24552" i="1"/>
  <c r="X24552" i="1"/>
  <c r="Y24551" i="1"/>
  <c r="X24551" i="1"/>
  <c r="Y24550" i="1"/>
  <c r="X24550" i="1"/>
  <c r="Y24549" i="1"/>
  <c r="X24549" i="1"/>
  <c r="Y24548" i="1"/>
  <c r="X24548" i="1"/>
  <c r="Y24547" i="1"/>
  <c r="X24547" i="1"/>
  <c r="Y24546" i="1"/>
  <c r="X24546" i="1"/>
  <c r="Y24545" i="1"/>
  <c r="X24545" i="1"/>
  <c r="Y24544" i="1"/>
  <c r="X24544" i="1"/>
  <c r="Y24543" i="1"/>
  <c r="X24543" i="1"/>
  <c r="Y24542" i="1"/>
  <c r="X24542" i="1"/>
  <c r="Y24541" i="1"/>
  <c r="X24541" i="1"/>
  <c r="Y24540" i="1"/>
  <c r="X24540" i="1"/>
  <c r="Y24539" i="1"/>
  <c r="X24539" i="1"/>
  <c r="Y24538" i="1"/>
  <c r="X24538" i="1"/>
  <c r="Y24537" i="1"/>
  <c r="X24537" i="1"/>
  <c r="Y24536" i="1"/>
  <c r="X24536" i="1"/>
  <c r="Y24535" i="1"/>
  <c r="X24535" i="1"/>
  <c r="Y24534" i="1"/>
  <c r="X24534" i="1"/>
  <c r="Y24533" i="1"/>
  <c r="X24533" i="1"/>
  <c r="Y24532" i="1"/>
  <c r="X24532" i="1"/>
  <c r="Y24531" i="1"/>
  <c r="X24531" i="1"/>
  <c r="Y24530" i="1"/>
  <c r="X24530" i="1"/>
  <c r="Y24529" i="1"/>
  <c r="X24529" i="1"/>
  <c r="Y24528" i="1"/>
  <c r="X24528" i="1"/>
  <c r="Y24527" i="1"/>
  <c r="X24527" i="1"/>
  <c r="Y24526" i="1"/>
  <c r="X24526" i="1"/>
  <c r="Y24525" i="1"/>
  <c r="X24525" i="1"/>
  <c r="Y24524" i="1"/>
  <c r="X24524" i="1"/>
  <c r="Y24523" i="1"/>
  <c r="X24523" i="1"/>
  <c r="Y24522" i="1"/>
  <c r="X24522" i="1"/>
  <c r="Y24521" i="1"/>
  <c r="X24521" i="1"/>
  <c r="Y24520" i="1"/>
  <c r="X24520" i="1"/>
  <c r="Y24519" i="1"/>
  <c r="X24519" i="1"/>
  <c r="Y24518" i="1"/>
  <c r="X24518" i="1"/>
  <c r="Y24517" i="1"/>
  <c r="X24517" i="1"/>
  <c r="Y24516" i="1"/>
  <c r="X24516" i="1"/>
  <c r="Y24515" i="1"/>
  <c r="X24515" i="1"/>
  <c r="Y24514" i="1"/>
  <c r="X24514" i="1"/>
  <c r="Y24513" i="1"/>
  <c r="X24513" i="1"/>
  <c r="Y24512" i="1"/>
  <c r="X24512" i="1"/>
  <c r="Y24511" i="1"/>
  <c r="X24511" i="1"/>
  <c r="Y24510" i="1"/>
  <c r="X24510" i="1"/>
  <c r="Y24509" i="1"/>
  <c r="X24509" i="1"/>
  <c r="Y24508" i="1"/>
  <c r="X24508" i="1"/>
  <c r="Y24507" i="1"/>
  <c r="X24507" i="1"/>
  <c r="Y24506" i="1"/>
  <c r="X24506" i="1"/>
  <c r="Y24505" i="1"/>
  <c r="X24505" i="1"/>
  <c r="Y24504" i="1"/>
  <c r="X24504" i="1"/>
  <c r="Y24503" i="1"/>
  <c r="X24503" i="1"/>
  <c r="Y24502" i="1"/>
  <c r="X24502" i="1"/>
  <c r="Y24501" i="1"/>
  <c r="X24501" i="1"/>
  <c r="Y24500" i="1"/>
  <c r="X24500" i="1"/>
  <c r="Y24499" i="1"/>
  <c r="X24499" i="1"/>
  <c r="Y24498" i="1"/>
  <c r="X24498" i="1"/>
  <c r="Y24497" i="1"/>
  <c r="X24497" i="1"/>
  <c r="Y24496" i="1"/>
  <c r="X24496" i="1"/>
  <c r="Y24495" i="1"/>
  <c r="X24495" i="1"/>
  <c r="Y24494" i="1"/>
  <c r="X24494" i="1"/>
  <c r="Y24493" i="1"/>
  <c r="X24493" i="1"/>
  <c r="Y24492" i="1"/>
  <c r="X24492" i="1"/>
  <c r="Y24491" i="1"/>
  <c r="X24491" i="1"/>
  <c r="Y24490" i="1"/>
  <c r="X24490" i="1"/>
  <c r="Y24489" i="1"/>
  <c r="X24489" i="1"/>
  <c r="Y24488" i="1"/>
  <c r="X24488" i="1"/>
  <c r="Y24487" i="1"/>
  <c r="X24487" i="1"/>
  <c r="Y24486" i="1"/>
  <c r="X24486" i="1"/>
  <c r="Y24485" i="1"/>
  <c r="X24485" i="1"/>
  <c r="Y24484" i="1"/>
  <c r="X24484" i="1"/>
  <c r="Y24483" i="1"/>
  <c r="X24483" i="1"/>
  <c r="Y24482" i="1"/>
  <c r="X24482" i="1"/>
  <c r="Y24481" i="1"/>
  <c r="X24481" i="1"/>
  <c r="Y24480" i="1"/>
  <c r="X24480" i="1"/>
  <c r="Y24479" i="1"/>
  <c r="X24479" i="1"/>
  <c r="Y24478" i="1"/>
  <c r="X24478" i="1"/>
  <c r="Y24477" i="1"/>
  <c r="X24477" i="1"/>
  <c r="Y24476" i="1"/>
  <c r="X24476" i="1"/>
  <c r="Y24475" i="1"/>
  <c r="X24475" i="1"/>
  <c r="Y24474" i="1"/>
  <c r="X24474" i="1"/>
  <c r="Y24473" i="1"/>
  <c r="X24473" i="1"/>
  <c r="Y24472" i="1"/>
  <c r="X24472" i="1"/>
  <c r="Y24471" i="1"/>
  <c r="X24471" i="1"/>
  <c r="Y24470" i="1"/>
  <c r="X24470" i="1"/>
  <c r="Y24469" i="1"/>
  <c r="X24469" i="1"/>
  <c r="Y24468" i="1"/>
  <c r="X24468" i="1"/>
  <c r="Y24467" i="1"/>
  <c r="X24467" i="1"/>
  <c r="Y24466" i="1"/>
  <c r="X24466" i="1"/>
  <c r="Y24465" i="1"/>
  <c r="X24465" i="1"/>
  <c r="Y24464" i="1"/>
  <c r="X24464" i="1"/>
  <c r="Y24463" i="1"/>
  <c r="X24463" i="1"/>
  <c r="Y24462" i="1"/>
  <c r="X24462" i="1"/>
  <c r="Y24461" i="1"/>
  <c r="X24461" i="1"/>
  <c r="Y24460" i="1"/>
  <c r="X24460" i="1"/>
  <c r="Y24459" i="1"/>
  <c r="X24459" i="1"/>
  <c r="Y24458" i="1"/>
  <c r="X24458" i="1"/>
  <c r="Y24457" i="1"/>
  <c r="X24457" i="1"/>
  <c r="Y24456" i="1"/>
  <c r="X24456" i="1"/>
  <c r="Y24455" i="1"/>
  <c r="X24455" i="1"/>
  <c r="Y24454" i="1"/>
  <c r="X24454" i="1"/>
  <c r="Y24453" i="1"/>
  <c r="X24453" i="1"/>
  <c r="Y24452" i="1"/>
  <c r="X24452" i="1"/>
  <c r="Y24451" i="1"/>
  <c r="X24451" i="1"/>
  <c r="Y24450" i="1"/>
  <c r="X24450" i="1"/>
  <c r="Y24449" i="1"/>
  <c r="X24449" i="1"/>
  <c r="Y24448" i="1"/>
  <c r="X24448" i="1"/>
  <c r="Y24447" i="1"/>
  <c r="X24447" i="1"/>
  <c r="Y24446" i="1"/>
  <c r="X24446" i="1"/>
  <c r="Y24445" i="1"/>
  <c r="X24445" i="1"/>
  <c r="Y24444" i="1"/>
  <c r="X24444" i="1"/>
  <c r="Y24443" i="1"/>
  <c r="X24443" i="1"/>
  <c r="Y24442" i="1"/>
  <c r="X24442" i="1"/>
  <c r="Y24441" i="1"/>
  <c r="X24441" i="1"/>
  <c r="Y24440" i="1"/>
  <c r="X24440" i="1"/>
  <c r="Y24439" i="1"/>
  <c r="X24439" i="1"/>
  <c r="Y24438" i="1"/>
  <c r="X24438" i="1"/>
  <c r="Y24437" i="1"/>
  <c r="X24437" i="1"/>
  <c r="Y24436" i="1"/>
  <c r="X24436" i="1"/>
  <c r="Y24435" i="1"/>
  <c r="X24435" i="1"/>
  <c r="Y24434" i="1"/>
  <c r="X24434" i="1"/>
  <c r="Y24433" i="1"/>
  <c r="X24433" i="1"/>
  <c r="Y24432" i="1"/>
  <c r="X24432" i="1"/>
  <c r="Y24431" i="1"/>
  <c r="X24431" i="1"/>
  <c r="Y24430" i="1"/>
  <c r="X24430" i="1"/>
  <c r="Y24429" i="1"/>
  <c r="X24429" i="1"/>
  <c r="Y24428" i="1"/>
  <c r="X24428" i="1"/>
  <c r="Y24427" i="1"/>
  <c r="X24427" i="1"/>
  <c r="Y24426" i="1"/>
  <c r="X24426" i="1"/>
  <c r="Y24425" i="1"/>
  <c r="X24425" i="1"/>
  <c r="Y24424" i="1"/>
  <c r="X24424" i="1"/>
  <c r="Y24423" i="1"/>
  <c r="X24423" i="1"/>
  <c r="Y24422" i="1"/>
  <c r="X24422" i="1"/>
  <c r="Y24421" i="1"/>
  <c r="X24421" i="1"/>
  <c r="Y24420" i="1"/>
  <c r="X24420" i="1"/>
  <c r="Y24419" i="1"/>
  <c r="X24419" i="1"/>
  <c r="Y24418" i="1"/>
  <c r="X24418" i="1"/>
  <c r="Y24417" i="1"/>
  <c r="X24417" i="1"/>
  <c r="Y24416" i="1"/>
  <c r="X24416" i="1"/>
  <c r="Y24415" i="1"/>
  <c r="X24415" i="1"/>
  <c r="Y24414" i="1"/>
  <c r="X24414" i="1"/>
  <c r="Y24413" i="1"/>
  <c r="X24413" i="1"/>
  <c r="Y24412" i="1"/>
  <c r="X24412" i="1"/>
  <c r="Y24411" i="1"/>
  <c r="X24411" i="1"/>
  <c r="Y24410" i="1"/>
  <c r="X24410" i="1"/>
  <c r="Y24409" i="1"/>
  <c r="X24409" i="1"/>
  <c r="Y24408" i="1"/>
  <c r="X24408" i="1"/>
  <c r="Y24407" i="1"/>
  <c r="X24407" i="1"/>
  <c r="Y24406" i="1"/>
  <c r="X24406" i="1"/>
  <c r="Y24405" i="1"/>
  <c r="X24405" i="1"/>
  <c r="Y24404" i="1"/>
  <c r="X24404" i="1"/>
  <c r="Y24403" i="1"/>
  <c r="X24403" i="1"/>
  <c r="Y24402" i="1"/>
  <c r="X24402" i="1"/>
  <c r="Y24401" i="1"/>
  <c r="X24401" i="1"/>
  <c r="Y24400" i="1"/>
  <c r="X24400" i="1"/>
  <c r="Y24399" i="1"/>
  <c r="X24399" i="1"/>
  <c r="Y24398" i="1"/>
  <c r="X24398" i="1"/>
  <c r="Y24397" i="1"/>
  <c r="X24397" i="1"/>
  <c r="Y24396" i="1"/>
  <c r="X24396" i="1"/>
  <c r="Y24395" i="1"/>
  <c r="X24395" i="1"/>
  <c r="Y24394" i="1"/>
  <c r="X24394" i="1"/>
  <c r="Y24393" i="1"/>
  <c r="X24393" i="1"/>
  <c r="Y24392" i="1"/>
  <c r="X24392" i="1"/>
  <c r="Y24391" i="1"/>
  <c r="X24391" i="1"/>
  <c r="Y24390" i="1"/>
  <c r="X24390" i="1"/>
  <c r="Y24389" i="1"/>
  <c r="X24389" i="1"/>
  <c r="Y24388" i="1"/>
  <c r="X24388" i="1"/>
  <c r="Y24387" i="1"/>
  <c r="X24387" i="1"/>
  <c r="Y24386" i="1"/>
  <c r="X24386" i="1"/>
  <c r="Y24385" i="1"/>
  <c r="X24385" i="1"/>
  <c r="Y24384" i="1"/>
  <c r="X24384" i="1"/>
  <c r="Y24383" i="1"/>
  <c r="X24383" i="1"/>
  <c r="Y24382" i="1"/>
  <c r="X24382" i="1"/>
  <c r="Y24381" i="1"/>
  <c r="X24381" i="1"/>
  <c r="Y24380" i="1"/>
  <c r="X24380" i="1"/>
  <c r="Y24379" i="1"/>
  <c r="X24379" i="1"/>
  <c r="Y24378" i="1"/>
  <c r="X24378" i="1"/>
  <c r="Y24377" i="1"/>
  <c r="X24377" i="1"/>
  <c r="Y24376" i="1"/>
  <c r="X24376" i="1"/>
  <c r="Y24375" i="1"/>
  <c r="X24375" i="1"/>
  <c r="Y24374" i="1"/>
  <c r="X24374" i="1"/>
  <c r="Y24373" i="1"/>
  <c r="X24373" i="1"/>
  <c r="Y24372" i="1"/>
  <c r="X24372" i="1"/>
  <c r="Y24371" i="1"/>
  <c r="X24371" i="1"/>
  <c r="Y24370" i="1"/>
  <c r="X24370" i="1"/>
  <c r="Y24369" i="1"/>
  <c r="X24369" i="1"/>
  <c r="Y24368" i="1"/>
  <c r="X24368" i="1"/>
  <c r="Y24367" i="1"/>
  <c r="X24367" i="1"/>
  <c r="Y24366" i="1"/>
  <c r="X24366" i="1"/>
  <c r="Y24365" i="1"/>
  <c r="X24365" i="1"/>
  <c r="Y24364" i="1"/>
  <c r="X24364" i="1"/>
  <c r="Y24363" i="1"/>
  <c r="X24363" i="1"/>
  <c r="Y24362" i="1"/>
  <c r="X24362" i="1"/>
  <c r="Y24361" i="1"/>
  <c r="X24361" i="1"/>
  <c r="Y24360" i="1"/>
  <c r="X24360" i="1"/>
  <c r="Y24359" i="1"/>
  <c r="X24359" i="1"/>
  <c r="Y24358" i="1"/>
  <c r="X24358" i="1"/>
  <c r="Y24357" i="1"/>
  <c r="X24357" i="1"/>
  <c r="Y24356" i="1"/>
  <c r="X24356" i="1"/>
  <c r="Y24355" i="1"/>
  <c r="X24355" i="1"/>
  <c r="Y24354" i="1"/>
  <c r="X24354" i="1"/>
  <c r="Y24353" i="1"/>
  <c r="X24353" i="1"/>
  <c r="Y24352" i="1"/>
  <c r="X24352" i="1"/>
  <c r="Y24351" i="1"/>
  <c r="X24351" i="1"/>
  <c r="Y24350" i="1"/>
  <c r="X24350" i="1"/>
  <c r="Y24349" i="1"/>
  <c r="X24349" i="1"/>
  <c r="Y24348" i="1"/>
  <c r="X24348" i="1"/>
  <c r="Y24347" i="1"/>
  <c r="X24347" i="1"/>
  <c r="Y24346" i="1"/>
  <c r="X24346" i="1"/>
  <c r="Y24345" i="1"/>
  <c r="X24345" i="1"/>
  <c r="Y24344" i="1"/>
  <c r="X24344" i="1"/>
  <c r="Y24343" i="1"/>
  <c r="X24343" i="1"/>
  <c r="Y24342" i="1"/>
  <c r="X24342" i="1"/>
  <c r="Y24341" i="1"/>
  <c r="X24341" i="1"/>
  <c r="Y24340" i="1"/>
  <c r="X24340" i="1"/>
  <c r="Y24339" i="1"/>
  <c r="X24339" i="1"/>
  <c r="Y24338" i="1"/>
  <c r="X24338" i="1"/>
  <c r="Y24337" i="1"/>
  <c r="X24337" i="1"/>
  <c r="Y24336" i="1"/>
  <c r="X24336" i="1"/>
  <c r="Y24335" i="1"/>
  <c r="X24335" i="1"/>
  <c r="Y24334" i="1"/>
  <c r="X24334" i="1"/>
  <c r="Y24333" i="1"/>
  <c r="X24333" i="1"/>
  <c r="Y24332" i="1"/>
  <c r="X24332" i="1"/>
  <c r="Y24331" i="1"/>
  <c r="X24331" i="1"/>
  <c r="Y24330" i="1"/>
  <c r="X24330" i="1"/>
  <c r="Y24329" i="1"/>
  <c r="X24329" i="1"/>
  <c r="Y24328" i="1"/>
  <c r="X24328" i="1"/>
  <c r="Y24327" i="1"/>
  <c r="X24327" i="1"/>
  <c r="Y24326" i="1"/>
  <c r="X24326" i="1"/>
  <c r="Y24325" i="1"/>
  <c r="X24325" i="1"/>
  <c r="Y24324" i="1"/>
  <c r="X24324" i="1"/>
  <c r="Y24323" i="1"/>
  <c r="X24323" i="1"/>
  <c r="Y24322" i="1"/>
  <c r="X24322" i="1"/>
  <c r="Y24321" i="1"/>
  <c r="X24321" i="1"/>
  <c r="Y24320" i="1"/>
  <c r="X24320" i="1"/>
  <c r="Y24319" i="1"/>
  <c r="X24319" i="1"/>
  <c r="Y24318" i="1"/>
  <c r="X24318" i="1"/>
  <c r="Y24317" i="1"/>
  <c r="X24317" i="1"/>
  <c r="Y24316" i="1"/>
  <c r="X24316" i="1"/>
  <c r="Y24315" i="1"/>
  <c r="X24315" i="1"/>
  <c r="Y24314" i="1"/>
  <c r="X24314" i="1"/>
  <c r="Y24313" i="1"/>
  <c r="X24313" i="1"/>
  <c r="Y24312" i="1"/>
  <c r="X24312" i="1"/>
  <c r="Y24311" i="1"/>
  <c r="X24311" i="1"/>
  <c r="Y24310" i="1"/>
  <c r="X24310" i="1"/>
  <c r="Y24309" i="1"/>
  <c r="X24309" i="1"/>
  <c r="Y24308" i="1"/>
  <c r="X24308" i="1"/>
  <c r="Y24307" i="1"/>
  <c r="X24307" i="1"/>
  <c r="Y24306" i="1"/>
  <c r="X24306" i="1"/>
  <c r="Y24305" i="1"/>
  <c r="X24305" i="1"/>
  <c r="Y24304" i="1"/>
  <c r="X24304" i="1"/>
  <c r="Y24303" i="1"/>
  <c r="X24303" i="1"/>
  <c r="Y24302" i="1"/>
  <c r="X24302" i="1"/>
  <c r="Y24301" i="1"/>
  <c r="X24301" i="1"/>
  <c r="Y24300" i="1"/>
  <c r="X24300" i="1"/>
  <c r="Y24299" i="1"/>
  <c r="X24299" i="1"/>
  <c r="Y24298" i="1"/>
  <c r="X24298" i="1"/>
  <c r="Y24297" i="1"/>
  <c r="X24297" i="1"/>
  <c r="Y24296" i="1"/>
  <c r="X24296" i="1"/>
  <c r="Y24295" i="1"/>
  <c r="X24295" i="1"/>
  <c r="Y24294" i="1"/>
  <c r="X24294" i="1"/>
  <c r="Y24293" i="1"/>
  <c r="X24293" i="1"/>
  <c r="Y24292" i="1"/>
  <c r="X24292" i="1"/>
  <c r="Y24291" i="1"/>
  <c r="X24291" i="1"/>
  <c r="Y24290" i="1"/>
  <c r="X24290" i="1"/>
  <c r="Y24289" i="1"/>
  <c r="X24289" i="1"/>
  <c r="Y24288" i="1"/>
  <c r="X24288" i="1"/>
  <c r="Y24287" i="1"/>
  <c r="X24287" i="1"/>
  <c r="Y24286" i="1"/>
  <c r="X24286" i="1"/>
  <c r="Y24285" i="1"/>
  <c r="X24285" i="1"/>
  <c r="Y24284" i="1"/>
  <c r="X24284" i="1"/>
  <c r="Y24283" i="1"/>
  <c r="X24283" i="1"/>
  <c r="Y24282" i="1"/>
  <c r="X24282" i="1"/>
  <c r="Y24281" i="1"/>
  <c r="X24281" i="1"/>
  <c r="Y24280" i="1"/>
  <c r="X24280" i="1"/>
  <c r="Y24279" i="1"/>
  <c r="X24279" i="1"/>
  <c r="Y24278" i="1"/>
  <c r="X24278" i="1"/>
  <c r="Y24277" i="1"/>
  <c r="X24277" i="1"/>
  <c r="Y24276" i="1"/>
  <c r="X24276" i="1"/>
  <c r="Y24275" i="1"/>
  <c r="X24275" i="1"/>
  <c r="Y24274" i="1"/>
  <c r="X24274" i="1"/>
  <c r="Y24273" i="1"/>
  <c r="X24273" i="1"/>
  <c r="Y24272" i="1"/>
  <c r="X24272" i="1"/>
  <c r="Y24271" i="1"/>
  <c r="X24271" i="1"/>
  <c r="Y24270" i="1"/>
  <c r="X24270" i="1"/>
  <c r="Y24269" i="1"/>
  <c r="X24269" i="1"/>
  <c r="Y24268" i="1"/>
  <c r="X24268" i="1"/>
  <c r="Y24267" i="1"/>
  <c r="X24267" i="1"/>
  <c r="Y24266" i="1"/>
  <c r="X24266" i="1"/>
  <c r="Y24265" i="1"/>
  <c r="X24265" i="1"/>
  <c r="Y24264" i="1"/>
  <c r="X24264" i="1"/>
  <c r="Y24263" i="1"/>
  <c r="X24263" i="1"/>
  <c r="Y24262" i="1"/>
  <c r="X24262" i="1"/>
  <c r="Y24261" i="1"/>
  <c r="X24261" i="1"/>
  <c r="Y24260" i="1"/>
  <c r="X24260" i="1"/>
  <c r="Y24259" i="1"/>
  <c r="X24259" i="1"/>
  <c r="Y24258" i="1"/>
  <c r="X24258" i="1"/>
  <c r="Y24257" i="1"/>
  <c r="X24257" i="1"/>
  <c r="Y24256" i="1"/>
  <c r="X24256" i="1"/>
  <c r="Y24255" i="1"/>
  <c r="X24255" i="1"/>
  <c r="Y24254" i="1"/>
  <c r="X24254" i="1"/>
  <c r="Y24253" i="1"/>
  <c r="X24253" i="1"/>
  <c r="Y24252" i="1"/>
  <c r="X24252" i="1"/>
  <c r="Y24251" i="1"/>
  <c r="X24251" i="1"/>
  <c r="Y24250" i="1"/>
  <c r="X24250" i="1"/>
  <c r="Y24249" i="1"/>
  <c r="X24249" i="1"/>
  <c r="Y24248" i="1"/>
  <c r="X24248" i="1"/>
  <c r="Y24247" i="1"/>
  <c r="X24247" i="1"/>
  <c r="Y24246" i="1"/>
  <c r="X24246" i="1"/>
  <c r="Y24245" i="1"/>
  <c r="X24245" i="1"/>
  <c r="Y24244" i="1"/>
  <c r="X24244" i="1"/>
  <c r="Y24243" i="1"/>
  <c r="X24243" i="1"/>
  <c r="Y24242" i="1"/>
  <c r="X24242" i="1"/>
  <c r="Y24241" i="1"/>
  <c r="X24241" i="1"/>
  <c r="Y24240" i="1"/>
  <c r="X24240" i="1"/>
  <c r="Y24239" i="1"/>
  <c r="X24239" i="1"/>
  <c r="Y24238" i="1"/>
  <c r="X24238" i="1"/>
  <c r="Y24237" i="1"/>
  <c r="X24237" i="1"/>
  <c r="Y24236" i="1"/>
  <c r="X24236" i="1"/>
  <c r="Y24235" i="1"/>
  <c r="X24235" i="1"/>
  <c r="Y24234" i="1"/>
  <c r="X24234" i="1"/>
  <c r="Y24233" i="1"/>
  <c r="X24233" i="1"/>
  <c r="Y24232" i="1"/>
  <c r="X24232" i="1"/>
  <c r="Y24231" i="1"/>
  <c r="X24231" i="1"/>
  <c r="Y24230" i="1"/>
  <c r="X24230" i="1"/>
  <c r="Y24229" i="1"/>
  <c r="X24229" i="1"/>
  <c r="Y24228" i="1"/>
  <c r="X24228" i="1"/>
  <c r="Y24227" i="1"/>
  <c r="X24227" i="1"/>
  <c r="Y24226" i="1"/>
  <c r="X24226" i="1"/>
  <c r="Y24225" i="1"/>
  <c r="X24225" i="1"/>
  <c r="Y24224" i="1"/>
  <c r="X24224" i="1"/>
  <c r="Y24223" i="1"/>
  <c r="X24223" i="1"/>
  <c r="Y24222" i="1"/>
  <c r="X24222" i="1"/>
  <c r="Y24221" i="1"/>
  <c r="X24221" i="1"/>
  <c r="Y24220" i="1"/>
  <c r="X24220" i="1"/>
  <c r="Y24219" i="1"/>
  <c r="X24219" i="1"/>
  <c r="Y24218" i="1"/>
  <c r="X24218" i="1"/>
  <c r="Y24217" i="1"/>
  <c r="X24217" i="1"/>
  <c r="Y24216" i="1"/>
  <c r="X24216" i="1"/>
  <c r="Y24215" i="1"/>
  <c r="X24215" i="1"/>
  <c r="Y24214" i="1"/>
  <c r="X24214" i="1"/>
  <c r="Y24213" i="1"/>
  <c r="X24213" i="1"/>
  <c r="Y24212" i="1"/>
  <c r="X24212" i="1"/>
  <c r="Y24211" i="1"/>
  <c r="X24211" i="1"/>
  <c r="Y24210" i="1"/>
  <c r="X24210" i="1"/>
  <c r="Y24209" i="1"/>
  <c r="X24209" i="1"/>
  <c r="Y24208" i="1"/>
  <c r="X24208" i="1"/>
  <c r="Y24207" i="1"/>
  <c r="X24207" i="1"/>
  <c r="Y24206" i="1"/>
  <c r="X24206" i="1"/>
  <c r="Y24205" i="1"/>
  <c r="X24205" i="1"/>
  <c r="Y24204" i="1"/>
  <c r="X24204" i="1"/>
  <c r="Y24203" i="1"/>
  <c r="X24203" i="1"/>
  <c r="Y24202" i="1"/>
  <c r="X24202" i="1"/>
  <c r="Y24201" i="1"/>
  <c r="X24201" i="1"/>
  <c r="Y24200" i="1"/>
  <c r="X24200" i="1"/>
  <c r="Y24199" i="1"/>
  <c r="X24199" i="1"/>
  <c r="Y24198" i="1"/>
  <c r="X24198" i="1"/>
  <c r="Y24197" i="1"/>
  <c r="X24197" i="1"/>
  <c r="Y24196" i="1"/>
  <c r="X24196" i="1"/>
  <c r="Y24195" i="1"/>
  <c r="X24195" i="1"/>
  <c r="Y24194" i="1"/>
  <c r="X24194" i="1"/>
  <c r="Y24193" i="1"/>
  <c r="X24193" i="1"/>
  <c r="Y24192" i="1"/>
  <c r="X24192" i="1"/>
  <c r="Y24191" i="1"/>
  <c r="X24191" i="1"/>
  <c r="Y24190" i="1"/>
  <c r="X24190" i="1"/>
  <c r="Y24189" i="1"/>
  <c r="X24189" i="1"/>
  <c r="Y24188" i="1"/>
  <c r="X24188" i="1"/>
  <c r="Y24187" i="1"/>
  <c r="X24187" i="1"/>
  <c r="Y24186" i="1"/>
  <c r="X24186" i="1"/>
  <c r="Y24185" i="1"/>
  <c r="X24185" i="1"/>
  <c r="Y24184" i="1"/>
  <c r="X24184" i="1"/>
  <c r="Y24183" i="1"/>
  <c r="X24183" i="1"/>
  <c r="Y24182" i="1"/>
  <c r="X24182" i="1"/>
  <c r="Y24181" i="1"/>
  <c r="X24181" i="1"/>
  <c r="Y24180" i="1"/>
  <c r="X24180" i="1"/>
  <c r="Y24179" i="1"/>
  <c r="X24179" i="1"/>
  <c r="Y24178" i="1"/>
  <c r="X24178" i="1"/>
  <c r="Y24177" i="1"/>
  <c r="X24177" i="1"/>
  <c r="Y24176" i="1"/>
  <c r="X24176" i="1"/>
  <c r="Y24175" i="1"/>
  <c r="X24175" i="1"/>
  <c r="Y24174" i="1"/>
  <c r="X24174" i="1"/>
  <c r="Y24173" i="1"/>
  <c r="X24173" i="1"/>
  <c r="Y24172" i="1"/>
  <c r="X24172" i="1"/>
  <c r="Y24171" i="1"/>
  <c r="X24171" i="1"/>
  <c r="Y24170" i="1"/>
  <c r="X24170" i="1"/>
  <c r="Y24169" i="1"/>
  <c r="X24169" i="1"/>
  <c r="Y24168" i="1"/>
  <c r="X24168" i="1"/>
  <c r="Y24167" i="1"/>
  <c r="X24167" i="1"/>
  <c r="Y24166" i="1"/>
  <c r="X24166" i="1"/>
  <c r="Y24165" i="1"/>
  <c r="X24165" i="1"/>
  <c r="Y24164" i="1"/>
  <c r="X24164" i="1"/>
  <c r="Y24163" i="1"/>
  <c r="X24163" i="1"/>
  <c r="Y24162" i="1"/>
  <c r="X24162" i="1"/>
  <c r="Y24161" i="1"/>
  <c r="X24161" i="1"/>
  <c r="Y24160" i="1"/>
  <c r="X24160" i="1"/>
  <c r="Y24159" i="1"/>
  <c r="X24159" i="1"/>
  <c r="Y24158" i="1"/>
  <c r="X24158" i="1"/>
  <c r="Y24157" i="1"/>
  <c r="X24157" i="1"/>
  <c r="Y24156" i="1"/>
  <c r="X24156" i="1"/>
  <c r="Y24155" i="1"/>
  <c r="X24155" i="1"/>
  <c r="Y24154" i="1"/>
  <c r="X24154" i="1"/>
  <c r="Y24153" i="1"/>
  <c r="X24153" i="1"/>
  <c r="Y24152" i="1"/>
  <c r="X24152" i="1"/>
  <c r="Y24151" i="1"/>
  <c r="X24151" i="1"/>
  <c r="Y24150" i="1"/>
  <c r="X24150" i="1"/>
  <c r="Y24149" i="1"/>
  <c r="X24149" i="1"/>
  <c r="Y24148" i="1"/>
  <c r="X24148" i="1"/>
  <c r="Y24147" i="1"/>
  <c r="X24147" i="1"/>
  <c r="Y24146" i="1"/>
  <c r="X24146" i="1"/>
  <c r="Y24145" i="1"/>
  <c r="X24145" i="1"/>
  <c r="Y24144" i="1"/>
  <c r="X24144" i="1"/>
  <c r="Y24143" i="1"/>
  <c r="X24143" i="1"/>
  <c r="Y24142" i="1"/>
  <c r="X24142" i="1"/>
  <c r="Y24141" i="1"/>
  <c r="X24141" i="1"/>
  <c r="Y24140" i="1"/>
  <c r="X24140" i="1"/>
  <c r="Y24139" i="1"/>
  <c r="X24139" i="1"/>
  <c r="Y24138" i="1"/>
  <c r="X24138" i="1"/>
  <c r="Y24137" i="1"/>
  <c r="X24137" i="1"/>
  <c r="Y24136" i="1"/>
  <c r="X24136" i="1"/>
  <c r="Y24135" i="1"/>
  <c r="X24135" i="1"/>
  <c r="Y24134" i="1"/>
  <c r="X24134" i="1"/>
  <c r="Y24133" i="1"/>
  <c r="X24133" i="1"/>
  <c r="Y24132" i="1"/>
  <c r="X24132" i="1"/>
  <c r="Y24131" i="1"/>
  <c r="X24131" i="1"/>
  <c r="Y24130" i="1"/>
  <c r="X24130" i="1"/>
  <c r="Y24129" i="1"/>
  <c r="X24129" i="1"/>
  <c r="Y24128" i="1"/>
  <c r="X24128" i="1"/>
  <c r="Y24127" i="1"/>
  <c r="X24127" i="1"/>
  <c r="Y24126" i="1"/>
  <c r="X24126" i="1"/>
  <c r="Y24125" i="1"/>
  <c r="X24125" i="1"/>
  <c r="Y24124" i="1"/>
  <c r="X24124" i="1"/>
  <c r="Y24123" i="1"/>
  <c r="X24123" i="1"/>
  <c r="Y24122" i="1"/>
  <c r="X24122" i="1"/>
  <c r="Y24121" i="1"/>
  <c r="X24121" i="1"/>
  <c r="Y24120" i="1"/>
  <c r="X24120" i="1"/>
  <c r="Y24119" i="1"/>
  <c r="X24119" i="1"/>
  <c r="Y24118" i="1"/>
  <c r="X24118" i="1"/>
  <c r="Y24117" i="1"/>
  <c r="X24117" i="1"/>
  <c r="Y24116" i="1"/>
  <c r="X24116" i="1"/>
  <c r="Y24115" i="1"/>
  <c r="X24115" i="1"/>
  <c r="Y24114" i="1"/>
  <c r="X24114" i="1"/>
  <c r="Y24113" i="1"/>
  <c r="X24113" i="1"/>
  <c r="Y24112" i="1"/>
  <c r="X24112" i="1"/>
  <c r="Y24111" i="1"/>
  <c r="X24111" i="1"/>
  <c r="Y24110" i="1"/>
  <c r="X24110" i="1"/>
  <c r="Y24109" i="1"/>
  <c r="X24109" i="1"/>
  <c r="Y24108" i="1"/>
  <c r="X24108" i="1"/>
  <c r="Y24107" i="1"/>
  <c r="X24107" i="1"/>
  <c r="Y24106" i="1"/>
  <c r="X24106" i="1"/>
  <c r="Y24105" i="1"/>
  <c r="X24105" i="1"/>
  <c r="Y24104" i="1"/>
  <c r="X24104" i="1"/>
  <c r="Y24103" i="1"/>
  <c r="X24103" i="1"/>
  <c r="Y24102" i="1"/>
  <c r="X24102" i="1"/>
  <c r="Y24101" i="1"/>
  <c r="X24101" i="1"/>
  <c r="Y24100" i="1"/>
  <c r="X24100" i="1"/>
  <c r="Y24099" i="1"/>
  <c r="X24099" i="1"/>
  <c r="Y24098" i="1"/>
  <c r="X24098" i="1"/>
  <c r="Y24097" i="1"/>
  <c r="X24097" i="1"/>
  <c r="Y24096" i="1"/>
  <c r="X24096" i="1"/>
  <c r="Y24095" i="1"/>
  <c r="X24095" i="1"/>
  <c r="Y24094" i="1"/>
  <c r="X24094" i="1"/>
  <c r="Y24093" i="1"/>
  <c r="X24093" i="1"/>
  <c r="Y24092" i="1"/>
  <c r="X24092" i="1"/>
  <c r="Y24091" i="1"/>
  <c r="X24091" i="1"/>
  <c r="Y24090" i="1"/>
  <c r="X24090" i="1"/>
  <c r="Y24089" i="1"/>
  <c r="X24089" i="1"/>
  <c r="Y24088" i="1"/>
  <c r="X24088" i="1"/>
  <c r="Y24087" i="1"/>
  <c r="X24087" i="1"/>
  <c r="Y24086" i="1"/>
  <c r="X24086" i="1"/>
  <c r="Y24085" i="1"/>
  <c r="X24085" i="1"/>
  <c r="Y24084" i="1"/>
  <c r="X24084" i="1"/>
  <c r="Y24083" i="1"/>
  <c r="X24083" i="1"/>
  <c r="Y24082" i="1"/>
  <c r="X24082" i="1"/>
  <c r="Y24081" i="1"/>
  <c r="X24081" i="1"/>
  <c r="Y24080" i="1"/>
  <c r="X24080" i="1"/>
  <c r="Y24079" i="1"/>
  <c r="X24079" i="1"/>
  <c r="Y24078" i="1"/>
  <c r="X24078" i="1"/>
  <c r="Y24077" i="1"/>
  <c r="X24077" i="1"/>
  <c r="Y24076" i="1"/>
  <c r="X24076" i="1"/>
  <c r="Y24075" i="1"/>
  <c r="X24075" i="1"/>
  <c r="Y24074" i="1"/>
  <c r="X24074" i="1"/>
  <c r="Y24073" i="1"/>
  <c r="X24073" i="1"/>
  <c r="Y24072" i="1"/>
  <c r="X24072" i="1"/>
  <c r="Y24071" i="1"/>
  <c r="X24071" i="1"/>
  <c r="Y24070" i="1"/>
  <c r="X24070" i="1"/>
  <c r="Y24069" i="1"/>
  <c r="X24069" i="1"/>
  <c r="Y24068" i="1"/>
  <c r="X24068" i="1"/>
  <c r="Y24067" i="1"/>
  <c r="X24067" i="1"/>
  <c r="Y24066" i="1"/>
  <c r="X24066" i="1"/>
  <c r="Y24065" i="1"/>
  <c r="X24065" i="1"/>
  <c r="Y24064" i="1"/>
  <c r="X24064" i="1"/>
  <c r="Y24063" i="1"/>
  <c r="X24063" i="1"/>
  <c r="Y24062" i="1"/>
  <c r="X24062" i="1"/>
  <c r="Y24061" i="1"/>
  <c r="X24061" i="1"/>
  <c r="Y24060" i="1"/>
  <c r="X24060" i="1"/>
  <c r="Y24059" i="1"/>
  <c r="X24059" i="1"/>
  <c r="Y24058" i="1"/>
  <c r="X24058" i="1"/>
  <c r="Y24057" i="1"/>
  <c r="X24057" i="1"/>
  <c r="Y24056" i="1"/>
  <c r="X24056" i="1"/>
  <c r="Y24055" i="1"/>
  <c r="X24055" i="1"/>
  <c r="Y24054" i="1"/>
  <c r="X24054" i="1"/>
  <c r="Y24053" i="1"/>
  <c r="X24053" i="1"/>
  <c r="Y24052" i="1"/>
  <c r="X24052" i="1"/>
  <c r="Y24051" i="1"/>
  <c r="X24051" i="1"/>
  <c r="Y24050" i="1"/>
  <c r="X24050" i="1"/>
  <c r="Y24049" i="1"/>
  <c r="X24049" i="1"/>
  <c r="Y24048" i="1"/>
  <c r="X24048" i="1"/>
  <c r="Y24047" i="1"/>
  <c r="X24047" i="1"/>
  <c r="Y24046" i="1"/>
  <c r="X24046" i="1"/>
  <c r="Y24045" i="1"/>
  <c r="X24045" i="1"/>
  <c r="Y24044" i="1"/>
  <c r="X24044" i="1"/>
  <c r="Y24043" i="1"/>
  <c r="X24043" i="1"/>
  <c r="Y24042" i="1"/>
  <c r="X24042" i="1"/>
  <c r="Y24041" i="1"/>
  <c r="X24041" i="1"/>
  <c r="Y24040" i="1"/>
  <c r="X24040" i="1"/>
  <c r="Y24039" i="1"/>
  <c r="X24039" i="1"/>
  <c r="Y24038" i="1"/>
  <c r="X24038" i="1"/>
  <c r="Y24037" i="1"/>
  <c r="X24037" i="1"/>
  <c r="Y24036" i="1"/>
  <c r="X24036" i="1"/>
  <c r="Y24035" i="1"/>
  <c r="X24035" i="1"/>
  <c r="Y24034" i="1"/>
  <c r="X24034" i="1"/>
  <c r="Y24033" i="1"/>
  <c r="X24033" i="1"/>
  <c r="Y24032" i="1"/>
  <c r="X24032" i="1"/>
  <c r="Y24031" i="1"/>
  <c r="X24031" i="1"/>
  <c r="Y24030" i="1"/>
  <c r="X24030" i="1"/>
  <c r="Y24029" i="1"/>
  <c r="X24029" i="1"/>
  <c r="Y24028" i="1"/>
  <c r="X24028" i="1"/>
  <c r="Y24027" i="1"/>
  <c r="X24027" i="1"/>
  <c r="Y24026" i="1"/>
  <c r="X24026" i="1"/>
  <c r="Y24025" i="1"/>
  <c r="X24025" i="1"/>
  <c r="Y24024" i="1"/>
  <c r="X24024" i="1"/>
  <c r="Y24023" i="1"/>
  <c r="X24023" i="1"/>
  <c r="Y24022" i="1"/>
  <c r="X24022" i="1"/>
  <c r="Y24021" i="1"/>
  <c r="X24021" i="1"/>
  <c r="Y24020" i="1"/>
  <c r="X24020" i="1"/>
  <c r="Y24019" i="1"/>
  <c r="X24019" i="1"/>
  <c r="Y24018" i="1"/>
  <c r="X24018" i="1"/>
  <c r="Y24017" i="1"/>
  <c r="X24017" i="1"/>
  <c r="Y24016" i="1"/>
  <c r="X24016" i="1"/>
  <c r="Y24015" i="1"/>
  <c r="X24015" i="1"/>
  <c r="Y24014" i="1"/>
  <c r="X24014" i="1"/>
  <c r="Y24013" i="1"/>
  <c r="X24013" i="1"/>
  <c r="Y24012" i="1"/>
  <c r="X24012" i="1"/>
  <c r="Y24011" i="1"/>
  <c r="X24011" i="1"/>
  <c r="Y24010" i="1"/>
  <c r="X24010" i="1"/>
  <c r="Y24009" i="1"/>
  <c r="X24009" i="1"/>
  <c r="Y24008" i="1"/>
  <c r="X24008" i="1"/>
  <c r="Y24007" i="1"/>
  <c r="X24007" i="1"/>
  <c r="Y24006" i="1"/>
  <c r="X24006" i="1"/>
  <c r="Y24005" i="1"/>
  <c r="X24005" i="1"/>
  <c r="Y24004" i="1"/>
  <c r="X24004" i="1"/>
  <c r="Y24003" i="1"/>
  <c r="X24003" i="1"/>
  <c r="Y24002" i="1"/>
  <c r="X24002" i="1"/>
  <c r="Y24001" i="1"/>
  <c r="X24001" i="1"/>
  <c r="Y24000" i="1"/>
  <c r="X24000" i="1"/>
  <c r="Y23999" i="1"/>
  <c r="X23999" i="1"/>
  <c r="Y23998" i="1"/>
  <c r="X23998" i="1"/>
  <c r="Y23997" i="1"/>
  <c r="X23997" i="1"/>
  <c r="Y23996" i="1"/>
  <c r="X23996" i="1"/>
  <c r="Y23995" i="1"/>
  <c r="X23995" i="1"/>
  <c r="Y23994" i="1"/>
  <c r="X23994" i="1"/>
  <c r="Y23993" i="1"/>
  <c r="X23993" i="1"/>
  <c r="Y23992" i="1"/>
  <c r="X23992" i="1"/>
  <c r="Y23991" i="1"/>
  <c r="X23991" i="1"/>
  <c r="Y23990" i="1"/>
  <c r="X23990" i="1"/>
  <c r="Y23989" i="1"/>
  <c r="X23989" i="1"/>
  <c r="Y23988" i="1"/>
  <c r="X23988" i="1"/>
  <c r="Y23987" i="1"/>
  <c r="X23987" i="1"/>
  <c r="Y23986" i="1"/>
  <c r="X23986" i="1"/>
  <c r="Y23985" i="1"/>
  <c r="X23985" i="1"/>
  <c r="Y23984" i="1"/>
  <c r="X23984" i="1"/>
  <c r="Y23983" i="1"/>
  <c r="X23983" i="1"/>
  <c r="Y23982" i="1"/>
  <c r="X23982" i="1"/>
  <c r="Y23981" i="1"/>
  <c r="X23981" i="1"/>
  <c r="Y23980" i="1"/>
  <c r="X23980" i="1"/>
  <c r="Y23979" i="1"/>
  <c r="X23979" i="1"/>
  <c r="Y23978" i="1"/>
  <c r="X23978" i="1"/>
  <c r="Y23977" i="1"/>
  <c r="X23977" i="1"/>
  <c r="Y23976" i="1"/>
  <c r="X23976" i="1"/>
  <c r="Y23975" i="1"/>
  <c r="X23975" i="1"/>
  <c r="Y23974" i="1"/>
  <c r="X23974" i="1"/>
  <c r="Y23973" i="1"/>
  <c r="X23973" i="1"/>
  <c r="Y23972" i="1"/>
  <c r="X23972" i="1"/>
  <c r="Y23971" i="1"/>
  <c r="X23971" i="1"/>
  <c r="Y23970" i="1"/>
  <c r="X23970" i="1"/>
  <c r="Y23969" i="1"/>
  <c r="X23969" i="1"/>
  <c r="Y23968" i="1"/>
  <c r="X23968" i="1"/>
  <c r="Y23967" i="1"/>
  <c r="X23967" i="1"/>
  <c r="Y23966" i="1"/>
  <c r="X23966" i="1"/>
  <c r="Y23965" i="1"/>
  <c r="X23965" i="1"/>
  <c r="Y23964" i="1"/>
  <c r="X23964" i="1"/>
  <c r="Y23963" i="1"/>
  <c r="X23963" i="1"/>
  <c r="Y23962" i="1"/>
  <c r="X23962" i="1"/>
  <c r="Y23961" i="1"/>
  <c r="X23961" i="1"/>
  <c r="Y23960" i="1"/>
  <c r="X23960" i="1"/>
  <c r="Y23959" i="1"/>
  <c r="X23959" i="1"/>
  <c r="Y23958" i="1"/>
  <c r="X23958" i="1"/>
  <c r="Y23957" i="1"/>
  <c r="X23957" i="1"/>
  <c r="Y23956" i="1"/>
  <c r="X23956" i="1"/>
  <c r="Y23955" i="1"/>
  <c r="X23955" i="1"/>
  <c r="Y23954" i="1"/>
  <c r="X23954" i="1"/>
  <c r="Y23953" i="1"/>
  <c r="X23953" i="1"/>
  <c r="Y23952" i="1"/>
  <c r="X23952" i="1"/>
  <c r="Y23951" i="1"/>
  <c r="X23951" i="1"/>
  <c r="Y23950" i="1"/>
  <c r="X23950" i="1"/>
  <c r="Y23949" i="1"/>
  <c r="X23949" i="1"/>
  <c r="Y23948" i="1"/>
  <c r="X23948" i="1"/>
  <c r="Y23947" i="1"/>
  <c r="X23947" i="1"/>
  <c r="Y23946" i="1"/>
  <c r="X23946" i="1"/>
  <c r="Y23945" i="1"/>
  <c r="X23945" i="1"/>
  <c r="Y23944" i="1"/>
  <c r="X23944" i="1"/>
  <c r="Y23943" i="1"/>
  <c r="X23943" i="1"/>
  <c r="Y23942" i="1"/>
  <c r="X23942" i="1"/>
  <c r="Y23941" i="1"/>
  <c r="X23941" i="1"/>
  <c r="Y23940" i="1"/>
  <c r="X23940" i="1"/>
  <c r="Y23939" i="1"/>
  <c r="X23939" i="1"/>
  <c r="Y23938" i="1"/>
  <c r="X23938" i="1"/>
  <c r="Y23937" i="1"/>
  <c r="X23937" i="1"/>
  <c r="Y23936" i="1"/>
  <c r="X23936" i="1"/>
  <c r="Y23935" i="1"/>
  <c r="X23935" i="1"/>
  <c r="Y23934" i="1"/>
  <c r="X23934" i="1"/>
  <c r="Y23933" i="1"/>
  <c r="X23933" i="1"/>
  <c r="Y23932" i="1"/>
  <c r="X23932" i="1"/>
  <c r="Y23931" i="1"/>
  <c r="X23931" i="1"/>
  <c r="Y23930" i="1"/>
  <c r="X23930" i="1"/>
  <c r="Y23929" i="1"/>
  <c r="X23929" i="1"/>
  <c r="Y23928" i="1"/>
  <c r="X23928" i="1"/>
  <c r="Y23927" i="1"/>
  <c r="X23927" i="1"/>
  <c r="Y23926" i="1"/>
  <c r="X23926" i="1"/>
  <c r="Y23925" i="1"/>
  <c r="X23925" i="1"/>
  <c r="Y23924" i="1"/>
  <c r="X23924" i="1"/>
  <c r="Y23923" i="1"/>
  <c r="X23923" i="1"/>
  <c r="Y23922" i="1"/>
  <c r="X23922" i="1"/>
  <c r="Y23921" i="1"/>
  <c r="X23921" i="1"/>
  <c r="Y23920" i="1"/>
  <c r="X23920" i="1"/>
  <c r="Y23919" i="1"/>
  <c r="X23919" i="1"/>
  <c r="Y23918" i="1"/>
  <c r="X23918" i="1"/>
  <c r="Y23917" i="1"/>
  <c r="X23917" i="1"/>
  <c r="Y23916" i="1"/>
  <c r="X23916" i="1"/>
  <c r="Y23915" i="1"/>
  <c r="X23915" i="1"/>
  <c r="Y23914" i="1"/>
  <c r="X23914" i="1"/>
  <c r="Y23913" i="1"/>
  <c r="X23913" i="1"/>
  <c r="Y23912" i="1"/>
  <c r="X23912" i="1"/>
  <c r="Y23911" i="1"/>
  <c r="X23911" i="1"/>
  <c r="Y23910" i="1"/>
  <c r="X23910" i="1"/>
  <c r="Y23909" i="1"/>
  <c r="X23909" i="1"/>
  <c r="Y23908" i="1"/>
  <c r="X23908" i="1"/>
  <c r="Y23907" i="1"/>
  <c r="X23907" i="1"/>
  <c r="Y23906" i="1"/>
  <c r="X23906" i="1"/>
  <c r="Y23905" i="1"/>
  <c r="X23905" i="1"/>
  <c r="Y23904" i="1"/>
  <c r="X23904" i="1"/>
  <c r="Y23903" i="1"/>
  <c r="X23903" i="1"/>
  <c r="Y23902" i="1"/>
  <c r="X23902" i="1"/>
  <c r="Y23901" i="1"/>
  <c r="X23901" i="1"/>
  <c r="Y23900" i="1"/>
  <c r="X23900" i="1"/>
  <c r="Y23899" i="1"/>
  <c r="X23899" i="1"/>
  <c r="Y23898" i="1"/>
  <c r="X23898" i="1"/>
  <c r="Y23897" i="1"/>
  <c r="X23897" i="1"/>
  <c r="Y23896" i="1"/>
  <c r="X23896" i="1"/>
  <c r="Y23895" i="1"/>
  <c r="X23895" i="1"/>
  <c r="Y23894" i="1"/>
  <c r="X23894" i="1"/>
  <c r="Y23893" i="1"/>
  <c r="X23893" i="1"/>
  <c r="Y23892" i="1"/>
  <c r="X23892" i="1"/>
  <c r="Y23891" i="1"/>
  <c r="X23891" i="1"/>
  <c r="Y23890" i="1"/>
  <c r="X23890" i="1"/>
  <c r="Y23889" i="1"/>
  <c r="X23889" i="1"/>
  <c r="Y23888" i="1"/>
  <c r="X23888" i="1"/>
  <c r="Y23887" i="1"/>
  <c r="X23887" i="1"/>
  <c r="Y23886" i="1"/>
  <c r="X23886" i="1"/>
  <c r="Y23885" i="1"/>
  <c r="X23885" i="1"/>
  <c r="Y23884" i="1"/>
  <c r="X23884" i="1"/>
  <c r="Y23883" i="1"/>
  <c r="X23883" i="1"/>
  <c r="Y23882" i="1"/>
  <c r="X23882" i="1"/>
  <c r="Y23881" i="1"/>
  <c r="X23881" i="1"/>
  <c r="Y23880" i="1"/>
  <c r="X23880" i="1"/>
  <c r="Y23879" i="1"/>
  <c r="X23879" i="1"/>
  <c r="Y23878" i="1"/>
  <c r="X23878" i="1"/>
  <c r="Y23877" i="1"/>
  <c r="X23877" i="1"/>
  <c r="Y23876" i="1"/>
  <c r="X23876" i="1"/>
  <c r="Y23875" i="1"/>
  <c r="X23875" i="1"/>
  <c r="Y23874" i="1"/>
  <c r="X23874" i="1"/>
  <c r="Y23873" i="1"/>
  <c r="X23873" i="1"/>
  <c r="Y23872" i="1"/>
  <c r="X23872" i="1"/>
  <c r="Y23871" i="1"/>
  <c r="X23871" i="1"/>
  <c r="Y23870" i="1"/>
  <c r="X23870" i="1"/>
  <c r="Y23869" i="1"/>
  <c r="X23869" i="1"/>
  <c r="Y23868" i="1"/>
  <c r="X23868" i="1"/>
  <c r="Y23867" i="1"/>
  <c r="X23867" i="1"/>
  <c r="Y23866" i="1"/>
  <c r="X23866" i="1"/>
  <c r="Y23865" i="1"/>
  <c r="X23865" i="1"/>
  <c r="Y23864" i="1"/>
  <c r="X23864" i="1"/>
  <c r="Y23863" i="1"/>
  <c r="X23863" i="1"/>
  <c r="Y23862" i="1"/>
  <c r="X23862" i="1"/>
  <c r="Y23861" i="1"/>
  <c r="X23861" i="1"/>
  <c r="Y23860" i="1"/>
  <c r="X23860" i="1"/>
  <c r="Y23859" i="1"/>
  <c r="X23859" i="1"/>
  <c r="Y23858" i="1"/>
  <c r="X23858" i="1"/>
  <c r="Y23857" i="1"/>
  <c r="X23857" i="1"/>
  <c r="Y23856" i="1"/>
  <c r="X23856" i="1"/>
  <c r="Y23855" i="1"/>
  <c r="X23855" i="1"/>
  <c r="Y23854" i="1"/>
  <c r="X23854" i="1"/>
  <c r="Y23853" i="1"/>
  <c r="X23853" i="1"/>
  <c r="Y23852" i="1"/>
  <c r="X23852" i="1"/>
  <c r="Y23851" i="1"/>
  <c r="X23851" i="1"/>
  <c r="Y23850" i="1"/>
  <c r="X23850" i="1"/>
  <c r="Y23849" i="1"/>
  <c r="X23849" i="1"/>
  <c r="Y23848" i="1"/>
  <c r="X23848" i="1"/>
  <c r="Y23847" i="1"/>
  <c r="X23847" i="1"/>
  <c r="Y23846" i="1"/>
  <c r="X23846" i="1"/>
  <c r="Y23845" i="1"/>
  <c r="X23845" i="1"/>
  <c r="Y23844" i="1"/>
  <c r="X23844" i="1"/>
  <c r="Y23843" i="1"/>
  <c r="X23843" i="1"/>
  <c r="Y23842" i="1"/>
  <c r="X23842" i="1"/>
  <c r="Y23841" i="1"/>
  <c r="X23841" i="1"/>
  <c r="Y23840" i="1"/>
  <c r="X23840" i="1"/>
  <c r="Y23839" i="1"/>
  <c r="X23839" i="1"/>
  <c r="Y23838" i="1"/>
  <c r="X23838" i="1"/>
  <c r="Y23837" i="1"/>
  <c r="X23837" i="1"/>
  <c r="Y23836" i="1"/>
  <c r="X23836" i="1"/>
  <c r="Y23835" i="1"/>
  <c r="X23835" i="1"/>
  <c r="Y23834" i="1"/>
  <c r="X23834" i="1"/>
  <c r="Y23833" i="1"/>
  <c r="X23833" i="1"/>
  <c r="Y23832" i="1"/>
  <c r="X23832" i="1"/>
  <c r="Y23831" i="1"/>
  <c r="X23831" i="1"/>
  <c r="Y23830" i="1"/>
  <c r="X23830" i="1"/>
  <c r="Y23829" i="1"/>
  <c r="X23829" i="1"/>
  <c r="Y23828" i="1"/>
  <c r="X23828" i="1"/>
  <c r="Y23827" i="1"/>
  <c r="X23827" i="1"/>
  <c r="Y23826" i="1"/>
  <c r="X23826" i="1"/>
  <c r="Y23825" i="1"/>
  <c r="X23825" i="1"/>
  <c r="Y23824" i="1"/>
  <c r="X23824" i="1"/>
  <c r="Y23823" i="1"/>
  <c r="X23823" i="1"/>
  <c r="Y23822" i="1"/>
  <c r="X23822" i="1"/>
  <c r="Y23821" i="1"/>
  <c r="X23821" i="1"/>
  <c r="Y23820" i="1"/>
  <c r="X23820" i="1"/>
  <c r="Y23819" i="1"/>
  <c r="X23819" i="1"/>
  <c r="Y23818" i="1"/>
  <c r="X23818" i="1"/>
  <c r="Y23817" i="1"/>
  <c r="X23817" i="1"/>
  <c r="Y23816" i="1"/>
  <c r="X23816" i="1"/>
  <c r="Y23815" i="1"/>
  <c r="X23815" i="1"/>
  <c r="Y23814" i="1"/>
  <c r="X23814" i="1"/>
  <c r="Y23813" i="1"/>
  <c r="X23813" i="1"/>
  <c r="Y23812" i="1"/>
  <c r="X23812" i="1"/>
  <c r="Y23811" i="1"/>
  <c r="X23811" i="1"/>
  <c r="Y23810" i="1"/>
  <c r="X23810" i="1"/>
  <c r="Y23809" i="1"/>
  <c r="X23809" i="1"/>
  <c r="Y23808" i="1"/>
  <c r="X23808" i="1"/>
  <c r="Y23807" i="1"/>
  <c r="X23807" i="1"/>
  <c r="Y23806" i="1"/>
  <c r="X23806" i="1"/>
  <c r="Y23805" i="1"/>
  <c r="X23805" i="1"/>
  <c r="Y23804" i="1"/>
  <c r="X23804" i="1"/>
  <c r="Y23803" i="1"/>
  <c r="X23803" i="1"/>
  <c r="Y23802" i="1"/>
  <c r="X23802" i="1"/>
  <c r="Y23801" i="1"/>
  <c r="X23801" i="1"/>
  <c r="Y23800" i="1"/>
  <c r="X23800" i="1"/>
  <c r="Y23799" i="1"/>
  <c r="X23799" i="1"/>
  <c r="Y23798" i="1"/>
  <c r="X23798" i="1"/>
  <c r="Y23797" i="1"/>
  <c r="X23797" i="1"/>
  <c r="Y23796" i="1"/>
  <c r="X23796" i="1"/>
  <c r="Y23795" i="1"/>
  <c r="X23795" i="1"/>
  <c r="Y23794" i="1"/>
  <c r="X23794" i="1"/>
  <c r="Y23793" i="1"/>
  <c r="X23793" i="1"/>
  <c r="Y23792" i="1"/>
  <c r="X23792" i="1"/>
  <c r="Y23791" i="1"/>
  <c r="X23791" i="1"/>
  <c r="Y23790" i="1"/>
  <c r="X23790" i="1"/>
  <c r="Y23789" i="1"/>
  <c r="X23789" i="1"/>
  <c r="Y23788" i="1"/>
  <c r="X23788" i="1"/>
  <c r="Y23787" i="1"/>
  <c r="X23787" i="1"/>
  <c r="Y23786" i="1"/>
  <c r="X23786" i="1"/>
  <c r="Y23785" i="1"/>
  <c r="X23785" i="1"/>
  <c r="Y23784" i="1"/>
  <c r="X23784" i="1"/>
  <c r="Y23783" i="1"/>
  <c r="X23783" i="1"/>
  <c r="Y23782" i="1"/>
  <c r="X23782" i="1"/>
  <c r="Y23781" i="1"/>
  <c r="X23781" i="1"/>
  <c r="Y23780" i="1"/>
  <c r="X23780" i="1"/>
  <c r="Y23779" i="1"/>
  <c r="X23779" i="1"/>
  <c r="Y23778" i="1"/>
  <c r="X23778" i="1"/>
  <c r="Y23777" i="1"/>
  <c r="X23777" i="1"/>
  <c r="Y23776" i="1"/>
  <c r="X23776" i="1"/>
  <c r="Y23775" i="1"/>
  <c r="X23775" i="1"/>
  <c r="Y23774" i="1"/>
  <c r="X23774" i="1"/>
  <c r="Y23773" i="1"/>
  <c r="X23773" i="1"/>
  <c r="Y23772" i="1"/>
  <c r="X23772" i="1"/>
  <c r="Y23771" i="1"/>
  <c r="X23771" i="1"/>
  <c r="Y23770" i="1"/>
  <c r="X23770" i="1"/>
  <c r="Y23769" i="1"/>
  <c r="X23769" i="1"/>
  <c r="Y23768" i="1"/>
  <c r="X23768" i="1"/>
  <c r="Y23767" i="1"/>
  <c r="X23767" i="1"/>
  <c r="Y23766" i="1"/>
  <c r="X23766" i="1"/>
  <c r="Y23765" i="1"/>
  <c r="X23765" i="1"/>
  <c r="Y23764" i="1"/>
  <c r="X23764" i="1"/>
  <c r="Y23763" i="1"/>
  <c r="X23763" i="1"/>
  <c r="Y23762" i="1"/>
  <c r="X23762" i="1"/>
  <c r="Y23761" i="1"/>
  <c r="X23761" i="1"/>
  <c r="Y23760" i="1"/>
  <c r="X23760" i="1"/>
  <c r="Y23759" i="1"/>
  <c r="X23759" i="1"/>
  <c r="Y23758" i="1"/>
  <c r="X23758" i="1"/>
  <c r="Y23757" i="1"/>
  <c r="X23757" i="1"/>
  <c r="Y23756" i="1"/>
  <c r="X23756" i="1"/>
  <c r="Y23755" i="1"/>
  <c r="X23755" i="1"/>
  <c r="Y23754" i="1"/>
  <c r="X23754" i="1"/>
  <c r="Y23753" i="1"/>
  <c r="X23753" i="1"/>
  <c r="Y23752" i="1"/>
  <c r="X23752" i="1"/>
  <c r="Y23751" i="1"/>
  <c r="X23751" i="1"/>
  <c r="Y23750" i="1"/>
  <c r="X23750" i="1"/>
  <c r="Y23749" i="1"/>
  <c r="X23749" i="1"/>
  <c r="Y23748" i="1"/>
  <c r="X23748" i="1"/>
  <c r="Y23747" i="1"/>
  <c r="X23747" i="1"/>
  <c r="Y23746" i="1"/>
  <c r="X23746" i="1"/>
  <c r="Y23745" i="1"/>
  <c r="X23745" i="1"/>
  <c r="Y23744" i="1"/>
  <c r="X23744" i="1"/>
  <c r="Y23743" i="1"/>
  <c r="X23743" i="1"/>
  <c r="Y23742" i="1"/>
  <c r="X23742" i="1"/>
  <c r="Y23741" i="1"/>
  <c r="X23741" i="1"/>
  <c r="Y23740" i="1"/>
  <c r="X23740" i="1"/>
  <c r="Y23739" i="1"/>
  <c r="X23739" i="1"/>
  <c r="Y23738" i="1"/>
  <c r="X23738" i="1"/>
  <c r="Y23737" i="1"/>
  <c r="X23737" i="1"/>
  <c r="Y23736" i="1"/>
  <c r="X23736" i="1"/>
  <c r="Y23735" i="1"/>
  <c r="X23735" i="1"/>
  <c r="Y23734" i="1"/>
  <c r="X23734" i="1"/>
  <c r="Y23733" i="1"/>
  <c r="X23733" i="1"/>
  <c r="Y23732" i="1"/>
  <c r="X23732" i="1"/>
  <c r="Y23731" i="1"/>
  <c r="X23731" i="1"/>
  <c r="Y23730" i="1"/>
  <c r="X23730" i="1"/>
  <c r="Y23729" i="1"/>
  <c r="X23729" i="1"/>
  <c r="Y23728" i="1"/>
  <c r="X23728" i="1"/>
  <c r="Y23727" i="1"/>
  <c r="X23727" i="1"/>
  <c r="Y23726" i="1"/>
  <c r="X23726" i="1"/>
  <c r="Y23725" i="1"/>
  <c r="X23725" i="1"/>
  <c r="Y23724" i="1"/>
  <c r="X23724" i="1"/>
  <c r="Y23723" i="1"/>
  <c r="X23723" i="1"/>
  <c r="Y23722" i="1"/>
  <c r="X23722" i="1"/>
  <c r="Y23721" i="1"/>
  <c r="X23721" i="1"/>
  <c r="Y23720" i="1"/>
  <c r="X23720" i="1"/>
  <c r="Y23719" i="1"/>
  <c r="X23719" i="1"/>
  <c r="Y23718" i="1"/>
  <c r="X23718" i="1"/>
  <c r="Y23717" i="1"/>
  <c r="X23717" i="1"/>
  <c r="Y23716" i="1"/>
  <c r="X23716" i="1"/>
  <c r="Y23715" i="1"/>
  <c r="X23715" i="1"/>
  <c r="Y23714" i="1"/>
  <c r="X23714" i="1"/>
  <c r="Y23713" i="1"/>
  <c r="X23713" i="1"/>
  <c r="Y23712" i="1"/>
  <c r="X23712" i="1"/>
  <c r="Y23711" i="1"/>
  <c r="X23711" i="1"/>
  <c r="Y23710" i="1"/>
  <c r="X23710" i="1"/>
  <c r="Y23709" i="1"/>
  <c r="X23709" i="1"/>
  <c r="Y23708" i="1"/>
  <c r="X23708" i="1"/>
  <c r="Y23707" i="1"/>
  <c r="X23707" i="1"/>
  <c r="Y23706" i="1"/>
  <c r="X23706" i="1"/>
  <c r="Y23705" i="1"/>
  <c r="X23705" i="1"/>
  <c r="Y23704" i="1"/>
  <c r="X23704" i="1"/>
  <c r="Y23703" i="1"/>
  <c r="X23703" i="1"/>
  <c r="Y23702" i="1"/>
  <c r="X23702" i="1"/>
  <c r="Y23701" i="1"/>
  <c r="X23701" i="1"/>
  <c r="Y23700" i="1"/>
  <c r="X23700" i="1"/>
  <c r="Y23699" i="1"/>
  <c r="X23699" i="1"/>
  <c r="Y23698" i="1"/>
  <c r="X23698" i="1"/>
  <c r="Y23697" i="1"/>
  <c r="X23697" i="1"/>
  <c r="Y23696" i="1"/>
  <c r="X23696" i="1"/>
  <c r="Y23695" i="1"/>
  <c r="X23695" i="1"/>
  <c r="Y23694" i="1"/>
  <c r="X23694" i="1"/>
  <c r="Y23693" i="1"/>
  <c r="X23693" i="1"/>
  <c r="Y23692" i="1"/>
  <c r="X23692" i="1"/>
  <c r="Y23691" i="1"/>
  <c r="X23691" i="1"/>
  <c r="Y23690" i="1"/>
  <c r="X23690" i="1"/>
  <c r="Y23689" i="1"/>
  <c r="X23689" i="1"/>
  <c r="Y23688" i="1"/>
  <c r="X23688" i="1"/>
  <c r="Y23687" i="1"/>
  <c r="X23687" i="1"/>
  <c r="Y23686" i="1"/>
  <c r="X23686" i="1"/>
  <c r="Y23685" i="1"/>
  <c r="X23685" i="1"/>
  <c r="Y23684" i="1"/>
  <c r="X23684" i="1"/>
  <c r="Y23683" i="1"/>
  <c r="X23683" i="1"/>
  <c r="Y23682" i="1"/>
  <c r="X23682" i="1"/>
  <c r="Y23681" i="1"/>
  <c r="X23681" i="1"/>
  <c r="Y23680" i="1"/>
  <c r="X23680" i="1"/>
  <c r="Y23679" i="1"/>
  <c r="X23679" i="1"/>
  <c r="Y23678" i="1"/>
  <c r="X23678" i="1"/>
  <c r="Y23677" i="1"/>
  <c r="X23677" i="1"/>
  <c r="Y23676" i="1"/>
  <c r="X23676" i="1"/>
  <c r="Y23675" i="1"/>
  <c r="X23675" i="1"/>
  <c r="Y23674" i="1"/>
  <c r="X23674" i="1"/>
  <c r="Y23673" i="1"/>
  <c r="X23673" i="1"/>
  <c r="Y23672" i="1"/>
  <c r="X23672" i="1"/>
  <c r="Y23671" i="1"/>
  <c r="X23671" i="1"/>
  <c r="Y23670" i="1"/>
  <c r="X23670" i="1"/>
  <c r="Y23669" i="1"/>
  <c r="X23669" i="1"/>
  <c r="Y23668" i="1"/>
  <c r="X23668" i="1"/>
  <c r="Y23667" i="1"/>
  <c r="X23667" i="1"/>
  <c r="Y23666" i="1"/>
  <c r="X23666" i="1"/>
  <c r="Y23665" i="1"/>
  <c r="X23665" i="1"/>
  <c r="Y23664" i="1"/>
  <c r="X23664" i="1"/>
  <c r="Y23663" i="1"/>
  <c r="X23663" i="1"/>
  <c r="Y23662" i="1"/>
  <c r="X23662" i="1"/>
  <c r="Y23661" i="1"/>
  <c r="X23661" i="1"/>
  <c r="Y23660" i="1"/>
  <c r="X23660" i="1"/>
  <c r="Y23659" i="1"/>
  <c r="X23659" i="1"/>
  <c r="Y23658" i="1"/>
  <c r="X23658" i="1"/>
  <c r="Y23657" i="1"/>
  <c r="X23657" i="1"/>
  <c r="Y23656" i="1"/>
  <c r="X23656" i="1"/>
  <c r="Y23655" i="1"/>
  <c r="X23655" i="1"/>
  <c r="Y23654" i="1"/>
  <c r="X23654" i="1"/>
  <c r="Y23653" i="1"/>
  <c r="X23653" i="1"/>
  <c r="Y23652" i="1"/>
  <c r="X23652" i="1"/>
  <c r="Y23651" i="1"/>
  <c r="X23651" i="1"/>
  <c r="Y23650" i="1"/>
  <c r="X23650" i="1"/>
  <c r="Y23649" i="1"/>
  <c r="X23649" i="1"/>
  <c r="Y23648" i="1"/>
  <c r="X23648" i="1"/>
  <c r="Y23647" i="1"/>
  <c r="X23647" i="1"/>
  <c r="Y23646" i="1"/>
  <c r="X23646" i="1"/>
  <c r="Y23645" i="1"/>
  <c r="X23645" i="1"/>
  <c r="Y23644" i="1"/>
  <c r="X23644" i="1"/>
  <c r="Y23643" i="1"/>
  <c r="X23643" i="1"/>
  <c r="Y23642" i="1"/>
  <c r="X23642" i="1"/>
  <c r="Y23641" i="1"/>
  <c r="X23641" i="1"/>
  <c r="Y23640" i="1"/>
  <c r="X23640" i="1"/>
  <c r="Y23639" i="1"/>
  <c r="X23639" i="1"/>
  <c r="Y23638" i="1"/>
  <c r="X23638" i="1"/>
  <c r="Y23637" i="1"/>
  <c r="X23637" i="1"/>
  <c r="Y23636" i="1"/>
  <c r="X23636" i="1"/>
  <c r="Y23635" i="1"/>
  <c r="X23635" i="1"/>
  <c r="Y23634" i="1"/>
  <c r="X23634" i="1"/>
  <c r="Y23633" i="1"/>
  <c r="X23633" i="1"/>
  <c r="Y23632" i="1"/>
  <c r="X23632" i="1"/>
  <c r="Y23631" i="1"/>
  <c r="X23631" i="1"/>
  <c r="Y23630" i="1"/>
  <c r="X23630" i="1"/>
  <c r="Y23629" i="1"/>
  <c r="X23629" i="1"/>
  <c r="Y23628" i="1"/>
  <c r="X23628" i="1"/>
  <c r="Y23627" i="1"/>
  <c r="X23627" i="1"/>
  <c r="Y23626" i="1"/>
  <c r="X23626" i="1"/>
  <c r="Y23625" i="1"/>
  <c r="X23625" i="1"/>
  <c r="Y23624" i="1"/>
  <c r="X23624" i="1"/>
  <c r="Y23623" i="1"/>
  <c r="X23623" i="1"/>
  <c r="Y23622" i="1"/>
  <c r="X23622" i="1"/>
  <c r="Y23621" i="1"/>
  <c r="X23621" i="1"/>
  <c r="Y23620" i="1"/>
  <c r="X23620" i="1"/>
  <c r="Y23619" i="1"/>
  <c r="X23619" i="1"/>
  <c r="Y23618" i="1"/>
  <c r="X23618" i="1"/>
  <c r="Y23617" i="1"/>
  <c r="X23617" i="1"/>
  <c r="Y23616" i="1"/>
  <c r="X23616" i="1"/>
  <c r="Y23615" i="1"/>
  <c r="X23615" i="1"/>
  <c r="Y23614" i="1"/>
  <c r="X23614" i="1"/>
  <c r="Y23613" i="1"/>
  <c r="X23613" i="1"/>
  <c r="Y23612" i="1"/>
  <c r="X23612" i="1"/>
  <c r="Y23611" i="1"/>
  <c r="X23611" i="1"/>
  <c r="Y23610" i="1"/>
  <c r="X23610" i="1"/>
  <c r="Y23609" i="1"/>
  <c r="X23609" i="1"/>
  <c r="Y23608" i="1"/>
  <c r="X23608" i="1"/>
  <c r="Y23607" i="1"/>
  <c r="X23607" i="1"/>
  <c r="Y23606" i="1"/>
  <c r="X23606" i="1"/>
  <c r="Y23605" i="1"/>
  <c r="X23605" i="1"/>
  <c r="Y23604" i="1"/>
  <c r="X23604" i="1"/>
  <c r="Y23603" i="1"/>
  <c r="X23603" i="1"/>
  <c r="Y23602" i="1"/>
  <c r="X23602" i="1"/>
  <c r="Y23601" i="1"/>
  <c r="X23601" i="1"/>
  <c r="Y23600" i="1"/>
  <c r="X23600" i="1"/>
  <c r="Y23599" i="1"/>
  <c r="X23599" i="1"/>
  <c r="Y23598" i="1"/>
  <c r="X23598" i="1"/>
  <c r="Y23597" i="1"/>
  <c r="X23597" i="1"/>
  <c r="Y23596" i="1"/>
  <c r="X23596" i="1"/>
  <c r="Y23595" i="1"/>
  <c r="X23595" i="1"/>
  <c r="Y23594" i="1"/>
  <c r="X23594" i="1"/>
  <c r="Y23593" i="1"/>
  <c r="X23593" i="1"/>
  <c r="Y23592" i="1"/>
  <c r="X23592" i="1"/>
  <c r="Y23591" i="1"/>
  <c r="X23591" i="1"/>
  <c r="Y23590" i="1"/>
  <c r="X23590" i="1"/>
  <c r="Y23589" i="1"/>
  <c r="X23589" i="1"/>
  <c r="Y23588" i="1"/>
  <c r="X23588" i="1"/>
  <c r="Y23587" i="1"/>
  <c r="X23587" i="1"/>
  <c r="Y23586" i="1"/>
  <c r="X23586" i="1"/>
  <c r="Y23585" i="1"/>
  <c r="X23585" i="1"/>
  <c r="Y23584" i="1"/>
  <c r="X23584" i="1"/>
  <c r="Y23583" i="1"/>
  <c r="X23583" i="1"/>
  <c r="Y23582" i="1"/>
  <c r="X23582" i="1"/>
  <c r="Y23581" i="1"/>
  <c r="X23581" i="1"/>
  <c r="Y23580" i="1"/>
  <c r="X23580" i="1"/>
  <c r="Y23579" i="1"/>
  <c r="X23579" i="1"/>
  <c r="Y23578" i="1"/>
  <c r="X23578" i="1"/>
  <c r="Y23577" i="1"/>
  <c r="X23577" i="1"/>
  <c r="Y23576" i="1"/>
  <c r="X23576" i="1"/>
  <c r="Y23575" i="1"/>
  <c r="X23575" i="1"/>
  <c r="Y23574" i="1"/>
  <c r="X23574" i="1"/>
  <c r="Y23573" i="1"/>
  <c r="X23573" i="1"/>
  <c r="Y23572" i="1"/>
  <c r="X23572" i="1"/>
  <c r="Y23571" i="1"/>
  <c r="X23571" i="1"/>
  <c r="Y23570" i="1"/>
  <c r="X23570" i="1"/>
  <c r="Y23569" i="1"/>
  <c r="X23569" i="1"/>
  <c r="Y23568" i="1"/>
  <c r="X23568" i="1"/>
  <c r="Y23567" i="1"/>
  <c r="X23567" i="1"/>
  <c r="Y23566" i="1"/>
  <c r="X23566" i="1"/>
  <c r="Y23565" i="1"/>
  <c r="X23565" i="1"/>
  <c r="Y23564" i="1"/>
  <c r="X23564" i="1"/>
  <c r="Y23563" i="1"/>
  <c r="X23563" i="1"/>
  <c r="Y23562" i="1"/>
  <c r="X23562" i="1"/>
  <c r="Y23561" i="1"/>
  <c r="X23561" i="1"/>
  <c r="Y23560" i="1"/>
  <c r="X23560" i="1"/>
  <c r="Y23559" i="1"/>
  <c r="X23559" i="1"/>
  <c r="Y23558" i="1"/>
  <c r="X23558" i="1"/>
  <c r="Y23557" i="1"/>
  <c r="X23557" i="1"/>
  <c r="Y23556" i="1"/>
  <c r="X23556" i="1"/>
  <c r="Y23555" i="1"/>
  <c r="X23555" i="1"/>
  <c r="Y23554" i="1"/>
  <c r="X23554" i="1"/>
  <c r="Y23553" i="1"/>
  <c r="X23553" i="1"/>
  <c r="Y23552" i="1"/>
  <c r="X23552" i="1"/>
  <c r="Y23551" i="1"/>
  <c r="X23551" i="1"/>
  <c r="Y23550" i="1"/>
  <c r="X23550" i="1"/>
  <c r="Y23549" i="1"/>
  <c r="X23549" i="1"/>
  <c r="Y23548" i="1"/>
  <c r="X23548" i="1"/>
  <c r="Y23547" i="1"/>
  <c r="X23547" i="1"/>
  <c r="Y23546" i="1"/>
  <c r="X23546" i="1"/>
  <c r="Y23545" i="1"/>
  <c r="X23545" i="1"/>
  <c r="Y23544" i="1"/>
  <c r="X23544" i="1"/>
  <c r="Y23543" i="1"/>
  <c r="X23543" i="1"/>
  <c r="Y23542" i="1"/>
  <c r="X23542" i="1"/>
  <c r="Y23541" i="1"/>
  <c r="X23541" i="1"/>
  <c r="Y23540" i="1"/>
  <c r="X23540" i="1"/>
  <c r="Y23539" i="1"/>
  <c r="X23539" i="1"/>
  <c r="Y23538" i="1"/>
  <c r="X23538" i="1"/>
  <c r="Y23537" i="1"/>
  <c r="X23537" i="1"/>
  <c r="Y23536" i="1"/>
  <c r="X23536" i="1"/>
  <c r="Y23535" i="1"/>
  <c r="X23535" i="1"/>
  <c r="Y23534" i="1"/>
  <c r="X23534" i="1"/>
  <c r="Y23533" i="1"/>
  <c r="X23533" i="1"/>
  <c r="Y23532" i="1"/>
  <c r="X23532" i="1"/>
  <c r="Y23531" i="1"/>
  <c r="X23531" i="1"/>
  <c r="Y23530" i="1"/>
  <c r="X23530" i="1"/>
  <c r="Y23529" i="1"/>
  <c r="X23529" i="1"/>
  <c r="Y23528" i="1"/>
  <c r="X23528" i="1"/>
  <c r="Y23527" i="1"/>
  <c r="X23527" i="1"/>
  <c r="Y23526" i="1"/>
  <c r="X23526" i="1"/>
  <c r="Y23525" i="1"/>
  <c r="X23525" i="1"/>
  <c r="Y23524" i="1"/>
  <c r="X23524" i="1"/>
  <c r="Y23523" i="1"/>
  <c r="X23523" i="1"/>
  <c r="Y23522" i="1"/>
  <c r="X23522" i="1"/>
  <c r="Y23521" i="1"/>
  <c r="X23521" i="1"/>
  <c r="Y23520" i="1"/>
  <c r="X23520" i="1"/>
  <c r="Y23519" i="1"/>
  <c r="X23519" i="1"/>
  <c r="Y23518" i="1"/>
  <c r="X23518" i="1"/>
  <c r="Y23517" i="1"/>
  <c r="X23517" i="1"/>
  <c r="Y23516" i="1"/>
  <c r="X23516" i="1"/>
  <c r="Y23515" i="1"/>
  <c r="X23515" i="1"/>
  <c r="Y23514" i="1"/>
  <c r="X23514" i="1"/>
  <c r="Y23513" i="1"/>
  <c r="X23513" i="1"/>
  <c r="Y23512" i="1"/>
  <c r="X23512" i="1"/>
  <c r="Y23511" i="1"/>
  <c r="X23511" i="1"/>
  <c r="Y23510" i="1"/>
  <c r="X23510" i="1"/>
  <c r="Y23509" i="1"/>
  <c r="X23509" i="1"/>
  <c r="Y23508" i="1"/>
  <c r="X23508" i="1"/>
  <c r="Y23507" i="1"/>
  <c r="X23507" i="1"/>
  <c r="Y23506" i="1"/>
  <c r="X23506" i="1"/>
  <c r="Y23505" i="1"/>
  <c r="X23505" i="1"/>
  <c r="Y23504" i="1"/>
  <c r="X23504" i="1"/>
  <c r="Y23503" i="1"/>
  <c r="X23503" i="1"/>
  <c r="Y23502" i="1"/>
  <c r="X23502" i="1"/>
  <c r="Y23501" i="1"/>
  <c r="X23501" i="1"/>
  <c r="Y23500" i="1"/>
  <c r="X23500" i="1"/>
  <c r="Y23499" i="1"/>
  <c r="X23499" i="1"/>
  <c r="Y23498" i="1"/>
  <c r="X23498" i="1"/>
  <c r="Y23497" i="1"/>
  <c r="X23497" i="1"/>
  <c r="Y23496" i="1"/>
  <c r="X23496" i="1"/>
  <c r="Y23495" i="1"/>
  <c r="X23495" i="1"/>
  <c r="Y23494" i="1"/>
  <c r="X23494" i="1"/>
  <c r="Y23493" i="1"/>
  <c r="X23493" i="1"/>
  <c r="Y23492" i="1"/>
  <c r="X23492" i="1"/>
  <c r="Y23491" i="1"/>
  <c r="X23491" i="1"/>
  <c r="Y23490" i="1"/>
  <c r="X23490" i="1"/>
  <c r="Y23489" i="1"/>
  <c r="X23489" i="1"/>
  <c r="Y23488" i="1"/>
  <c r="X23488" i="1"/>
  <c r="Y23487" i="1"/>
  <c r="X23487" i="1"/>
  <c r="Y23486" i="1"/>
  <c r="X23486" i="1"/>
  <c r="Y23485" i="1"/>
  <c r="X23485" i="1"/>
  <c r="Y23484" i="1"/>
  <c r="X23484" i="1"/>
  <c r="Y23483" i="1"/>
  <c r="X23483" i="1"/>
  <c r="Y23482" i="1"/>
  <c r="X23482" i="1"/>
  <c r="Y23481" i="1"/>
  <c r="X23481" i="1"/>
  <c r="Y23480" i="1"/>
  <c r="X23480" i="1"/>
  <c r="Y23479" i="1"/>
  <c r="X23479" i="1"/>
  <c r="Y23478" i="1"/>
  <c r="X23478" i="1"/>
  <c r="Y23477" i="1"/>
  <c r="X23477" i="1"/>
  <c r="Y23476" i="1"/>
  <c r="X23476" i="1"/>
  <c r="Y23475" i="1"/>
  <c r="X23475" i="1"/>
  <c r="Y23474" i="1"/>
  <c r="X23474" i="1"/>
  <c r="Y23473" i="1"/>
  <c r="X23473" i="1"/>
  <c r="Y23472" i="1"/>
  <c r="X23472" i="1"/>
  <c r="Y23471" i="1"/>
  <c r="X23471" i="1"/>
  <c r="Y23470" i="1"/>
  <c r="X23470" i="1"/>
  <c r="Y23469" i="1"/>
  <c r="X23469" i="1"/>
  <c r="Y23468" i="1"/>
  <c r="X23468" i="1"/>
  <c r="Y23467" i="1"/>
  <c r="X23467" i="1"/>
  <c r="Y23466" i="1"/>
  <c r="X23466" i="1"/>
  <c r="Y23465" i="1"/>
  <c r="X23465" i="1"/>
  <c r="Y23464" i="1"/>
  <c r="X23464" i="1"/>
  <c r="Y23463" i="1"/>
  <c r="X23463" i="1"/>
  <c r="Y23462" i="1"/>
  <c r="X23462" i="1"/>
  <c r="Y23461" i="1"/>
  <c r="X23461" i="1"/>
  <c r="Y23460" i="1"/>
  <c r="X23460" i="1"/>
  <c r="Y23459" i="1"/>
  <c r="X23459" i="1"/>
  <c r="Y23458" i="1"/>
  <c r="X23458" i="1"/>
  <c r="Y23457" i="1"/>
  <c r="X23457" i="1"/>
  <c r="Y23456" i="1"/>
  <c r="X23456" i="1"/>
  <c r="Y23455" i="1"/>
  <c r="X23455" i="1"/>
  <c r="Y23454" i="1"/>
  <c r="X23454" i="1"/>
  <c r="Y23453" i="1"/>
  <c r="X23453" i="1"/>
  <c r="Y23452" i="1"/>
  <c r="X23452" i="1"/>
  <c r="Y23451" i="1"/>
  <c r="X23451" i="1"/>
  <c r="Y23450" i="1"/>
  <c r="X23450" i="1"/>
  <c r="Y23449" i="1"/>
  <c r="X23449" i="1"/>
  <c r="Y23448" i="1"/>
  <c r="X23448" i="1"/>
  <c r="Y23447" i="1"/>
  <c r="X23447" i="1"/>
  <c r="Y23446" i="1"/>
  <c r="X23446" i="1"/>
  <c r="Y23445" i="1"/>
  <c r="X23445" i="1"/>
  <c r="Y23444" i="1"/>
  <c r="X23444" i="1"/>
  <c r="Y23443" i="1"/>
  <c r="X23443" i="1"/>
  <c r="Y23442" i="1"/>
  <c r="X23442" i="1"/>
  <c r="Y23441" i="1"/>
  <c r="X23441" i="1"/>
  <c r="Y23440" i="1"/>
  <c r="X23440" i="1"/>
  <c r="Y23439" i="1"/>
  <c r="X23439" i="1"/>
  <c r="Y23438" i="1"/>
  <c r="X23438" i="1"/>
  <c r="Y23437" i="1"/>
  <c r="X23437" i="1"/>
  <c r="Y23436" i="1"/>
  <c r="X23436" i="1"/>
  <c r="Y23435" i="1"/>
  <c r="X23435" i="1"/>
  <c r="Y23434" i="1"/>
  <c r="X23434" i="1"/>
  <c r="Y23433" i="1"/>
  <c r="X23433" i="1"/>
  <c r="Y23432" i="1"/>
  <c r="X23432" i="1"/>
  <c r="Y23431" i="1"/>
  <c r="X23431" i="1"/>
  <c r="Y23430" i="1"/>
  <c r="X23430" i="1"/>
  <c r="Y23429" i="1"/>
  <c r="X23429" i="1"/>
  <c r="Y23428" i="1"/>
  <c r="X23428" i="1"/>
  <c r="Y23427" i="1"/>
  <c r="X23427" i="1"/>
  <c r="Y23426" i="1"/>
  <c r="X23426" i="1"/>
  <c r="Y23425" i="1"/>
  <c r="X23425" i="1"/>
  <c r="Y23424" i="1"/>
  <c r="X23424" i="1"/>
  <c r="Y23423" i="1"/>
  <c r="X23423" i="1"/>
  <c r="Y23422" i="1"/>
  <c r="X23422" i="1"/>
  <c r="Y23421" i="1"/>
  <c r="X23421" i="1"/>
  <c r="Y23420" i="1"/>
  <c r="X23420" i="1"/>
  <c r="Y23419" i="1"/>
  <c r="X23419" i="1"/>
  <c r="Y23418" i="1"/>
  <c r="X23418" i="1"/>
  <c r="Y23417" i="1"/>
  <c r="X23417" i="1"/>
  <c r="Y23416" i="1"/>
  <c r="X23416" i="1"/>
  <c r="Y23415" i="1"/>
  <c r="X23415" i="1"/>
  <c r="Y23414" i="1"/>
  <c r="X23414" i="1"/>
  <c r="Y23413" i="1"/>
  <c r="X23413" i="1"/>
  <c r="Y23412" i="1"/>
  <c r="X23412" i="1"/>
  <c r="Y23411" i="1"/>
  <c r="X23411" i="1"/>
  <c r="Y23410" i="1"/>
  <c r="X23410" i="1"/>
  <c r="Y23409" i="1"/>
  <c r="X23409" i="1"/>
  <c r="Y23408" i="1"/>
  <c r="X23408" i="1"/>
  <c r="Y23407" i="1"/>
  <c r="X23407" i="1"/>
  <c r="Y23406" i="1"/>
  <c r="X23406" i="1"/>
  <c r="Y23405" i="1"/>
  <c r="X23405" i="1"/>
  <c r="Y23404" i="1"/>
  <c r="X23404" i="1"/>
  <c r="Y23403" i="1"/>
  <c r="X23403" i="1"/>
  <c r="Y23402" i="1"/>
  <c r="X23402" i="1"/>
  <c r="Y23401" i="1"/>
  <c r="X23401" i="1"/>
  <c r="Y23400" i="1"/>
  <c r="X23400" i="1"/>
  <c r="Y23399" i="1"/>
  <c r="X23399" i="1"/>
  <c r="Y23398" i="1"/>
  <c r="X23398" i="1"/>
  <c r="Y23397" i="1"/>
  <c r="X23397" i="1"/>
  <c r="Y23396" i="1"/>
  <c r="X23396" i="1"/>
  <c r="Y23395" i="1"/>
  <c r="X23395" i="1"/>
  <c r="Y23394" i="1"/>
  <c r="X23394" i="1"/>
  <c r="Y23393" i="1"/>
  <c r="X23393" i="1"/>
  <c r="Y23392" i="1"/>
  <c r="X23392" i="1"/>
  <c r="Y23391" i="1"/>
  <c r="X23391" i="1"/>
  <c r="Y23390" i="1"/>
  <c r="X23390" i="1"/>
  <c r="Y23389" i="1"/>
  <c r="X23389" i="1"/>
  <c r="Y23388" i="1"/>
  <c r="X23388" i="1"/>
  <c r="Y23387" i="1"/>
  <c r="X23387" i="1"/>
  <c r="Y23386" i="1"/>
  <c r="X23386" i="1"/>
  <c r="Y23385" i="1"/>
  <c r="X23385" i="1"/>
  <c r="Y23384" i="1"/>
  <c r="X23384" i="1"/>
  <c r="Y23383" i="1"/>
  <c r="X23383" i="1"/>
  <c r="Y23382" i="1"/>
  <c r="X23382" i="1"/>
  <c r="Y23381" i="1"/>
  <c r="X23381" i="1"/>
  <c r="Y23380" i="1"/>
  <c r="X23380" i="1"/>
  <c r="Y23379" i="1"/>
  <c r="X23379" i="1"/>
  <c r="Y23378" i="1"/>
  <c r="X23378" i="1"/>
  <c r="Y23377" i="1"/>
  <c r="X23377" i="1"/>
  <c r="Y23376" i="1"/>
  <c r="X23376" i="1"/>
  <c r="Y23375" i="1"/>
  <c r="X23375" i="1"/>
  <c r="Y23374" i="1"/>
  <c r="X23374" i="1"/>
  <c r="Y23373" i="1"/>
  <c r="X23373" i="1"/>
  <c r="Y23372" i="1"/>
  <c r="X23372" i="1"/>
  <c r="Y23371" i="1"/>
  <c r="X23371" i="1"/>
  <c r="Y23370" i="1"/>
  <c r="X23370" i="1"/>
  <c r="Y23369" i="1"/>
  <c r="X23369" i="1"/>
  <c r="Y23368" i="1"/>
  <c r="X23368" i="1"/>
  <c r="Y23367" i="1"/>
  <c r="X23367" i="1"/>
  <c r="Y23366" i="1"/>
  <c r="X23366" i="1"/>
  <c r="Y23365" i="1"/>
  <c r="X23365" i="1"/>
  <c r="Y23364" i="1"/>
  <c r="X23364" i="1"/>
  <c r="Y23363" i="1"/>
  <c r="X23363" i="1"/>
  <c r="Y23362" i="1"/>
  <c r="X23362" i="1"/>
  <c r="Y23361" i="1"/>
  <c r="X23361" i="1"/>
  <c r="Y23360" i="1"/>
  <c r="X23360" i="1"/>
  <c r="Y23359" i="1"/>
  <c r="X23359" i="1"/>
  <c r="Y23358" i="1"/>
  <c r="X23358" i="1"/>
  <c r="Y23357" i="1"/>
  <c r="X23357" i="1"/>
  <c r="Y23356" i="1"/>
  <c r="X23356" i="1"/>
  <c r="Y23355" i="1"/>
  <c r="X23355" i="1"/>
  <c r="Y23354" i="1"/>
  <c r="X23354" i="1"/>
  <c r="Y23353" i="1"/>
  <c r="X23353" i="1"/>
  <c r="Y23352" i="1"/>
  <c r="X23352" i="1"/>
  <c r="Y23351" i="1"/>
  <c r="X23351" i="1"/>
  <c r="Y23350" i="1"/>
  <c r="X23350" i="1"/>
  <c r="Y23349" i="1"/>
  <c r="X23349" i="1"/>
  <c r="Y23348" i="1"/>
  <c r="X23348" i="1"/>
  <c r="Y23347" i="1"/>
  <c r="X23347" i="1"/>
  <c r="Y23346" i="1"/>
  <c r="X23346" i="1"/>
  <c r="Y23345" i="1"/>
  <c r="X23345" i="1"/>
  <c r="Y23344" i="1"/>
  <c r="X23344" i="1"/>
  <c r="Y23343" i="1"/>
  <c r="X23343" i="1"/>
  <c r="Y23342" i="1"/>
  <c r="X23342" i="1"/>
  <c r="Y23341" i="1"/>
  <c r="X23341" i="1"/>
  <c r="Y23340" i="1"/>
  <c r="X23340" i="1"/>
  <c r="Y23339" i="1"/>
  <c r="X23339" i="1"/>
  <c r="Y23338" i="1"/>
  <c r="X23338" i="1"/>
  <c r="Y23337" i="1"/>
  <c r="X23337" i="1"/>
  <c r="Y23336" i="1"/>
  <c r="X23336" i="1"/>
  <c r="Y23335" i="1"/>
  <c r="X23335" i="1"/>
  <c r="Y23334" i="1"/>
  <c r="X23334" i="1"/>
  <c r="Y23333" i="1"/>
  <c r="X23333" i="1"/>
  <c r="Y23332" i="1"/>
  <c r="X23332" i="1"/>
  <c r="Y23331" i="1"/>
  <c r="X23331" i="1"/>
  <c r="Y23330" i="1"/>
  <c r="X23330" i="1"/>
  <c r="Y23329" i="1"/>
  <c r="X23329" i="1"/>
  <c r="Y23328" i="1"/>
  <c r="X23328" i="1"/>
  <c r="Y23327" i="1"/>
  <c r="X23327" i="1"/>
  <c r="Y23326" i="1"/>
  <c r="X23326" i="1"/>
  <c r="Y23325" i="1"/>
  <c r="X23325" i="1"/>
  <c r="Y23324" i="1"/>
  <c r="X23324" i="1"/>
  <c r="Y23323" i="1"/>
  <c r="X23323" i="1"/>
  <c r="Y23322" i="1"/>
  <c r="X23322" i="1"/>
  <c r="Y23321" i="1"/>
  <c r="X23321" i="1"/>
  <c r="Y23320" i="1"/>
  <c r="X23320" i="1"/>
  <c r="Y23319" i="1"/>
  <c r="X23319" i="1"/>
  <c r="Y23318" i="1"/>
  <c r="X23318" i="1"/>
  <c r="Y23317" i="1"/>
  <c r="X23317" i="1"/>
  <c r="Y23316" i="1"/>
  <c r="X23316" i="1"/>
  <c r="Y23315" i="1"/>
  <c r="X23315" i="1"/>
  <c r="Y23314" i="1"/>
  <c r="X23314" i="1"/>
  <c r="Y23313" i="1"/>
  <c r="X23313" i="1"/>
  <c r="Y23312" i="1"/>
  <c r="X23312" i="1"/>
  <c r="Y23311" i="1"/>
  <c r="X23311" i="1"/>
  <c r="Y23310" i="1"/>
  <c r="X23310" i="1"/>
  <c r="Y23309" i="1"/>
  <c r="X23309" i="1"/>
  <c r="Y23308" i="1"/>
  <c r="X23308" i="1"/>
  <c r="Y23307" i="1"/>
  <c r="X23307" i="1"/>
  <c r="Y23306" i="1"/>
  <c r="X23306" i="1"/>
  <c r="Y23305" i="1"/>
  <c r="X23305" i="1"/>
  <c r="Y23304" i="1"/>
  <c r="X23304" i="1"/>
  <c r="Y23303" i="1"/>
  <c r="X23303" i="1"/>
  <c r="Y23302" i="1"/>
  <c r="X23302" i="1"/>
  <c r="Y23301" i="1"/>
  <c r="X23301" i="1"/>
  <c r="Y23300" i="1"/>
  <c r="X23300" i="1"/>
  <c r="Y23299" i="1"/>
  <c r="X23299" i="1"/>
  <c r="Y23298" i="1"/>
  <c r="X23298" i="1"/>
  <c r="Y23297" i="1"/>
  <c r="X23297" i="1"/>
  <c r="Y23296" i="1"/>
  <c r="X23296" i="1"/>
  <c r="Y23295" i="1"/>
  <c r="X23295" i="1"/>
  <c r="Y23294" i="1"/>
  <c r="X23294" i="1"/>
  <c r="Y23293" i="1"/>
  <c r="X23293" i="1"/>
  <c r="Y23292" i="1"/>
  <c r="X23292" i="1"/>
  <c r="Y23291" i="1"/>
  <c r="X23291" i="1"/>
  <c r="Y23290" i="1"/>
  <c r="X23290" i="1"/>
  <c r="Y23289" i="1"/>
  <c r="X23289" i="1"/>
  <c r="Y23288" i="1"/>
  <c r="X23288" i="1"/>
  <c r="Y23287" i="1"/>
  <c r="X23287" i="1"/>
  <c r="Y23286" i="1"/>
  <c r="X23286" i="1"/>
  <c r="Y23285" i="1"/>
  <c r="X23285" i="1"/>
  <c r="Y23284" i="1"/>
  <c r="X23284" i="1"/>
  <c r="Y23283" i="1"/>
  <c r="X23283" i="1"/>
  <c r="Y23282" i="1"/>
  <c r="X23282" i="1"/>
  <c r="Y23281" i="1"/>
  <c r="X23281" i="1"/>
  <c r="Y23280" i="1"/>
  <c r="X23280" i="1"/>
  <c r="Y23279" i="1"/>
  <c r="X23279" i="1"/>
  <c r="Y23278" i="1"/>
  <c r="X23278" i="1"/>
  <c r="Y23277" i="1"/>
  <c r="X23277" i="1"/>
  <c r="Y23276" i="1"/>
  <c r="X23276" i="1"/>
  <c r="Y23275" i="1"/>
  <c r="X23275" i="1"/>
  <c r="Y23274" i="1"/>
  <c r="X23274" i="1"/>
  <c r="Y23273" i="1"/>
  <c r="X23273" i="1"/>
  <c r="Y23272" i="1"/>
  <c r="X23272" i="1"/>
  <c r="Y23271" i="1"/>
  <c r="X23271" i="1"/>
  <c r="Y23270" i="1"/>
  <c r="X23270" i="1"/>
  <c r="Y23269" i="1"/>
  <c r="X23269" i="1"/>
  <c r="Y23268" i="1"/>
  <c r="X23268" i="1"/>
  <c r="Y23267" i="1"/>
  <c r="X23267" i="1"/>
  <c r="Y23266" i="1"/>
  <c r="X23266" i="1"/>
  <c r="Y23265" i="1"/>
  <c r="X23265" i="1"/>
  <c r="Y23264" i="1"/>
  <c r="X23264" i="1"/>
  <c r="Y23263" i="1"/>
  <c r="X23263" i="1"/>
  <c r="Y23262" i="1"/>
  <c r="X23262" i="1"/>
  <c r="Y23261" i="1"/>
  <c r="X23261" i="1"/>
  <c r="Y23260" i="1"/>
  <c r="X23260" i="1"/>
  <c r="Y23259" i="1"/>
  <c r="X23259" i="1"/>
  <c r="Y23258" i="1"/>
  <c r="X23258" i="1"/>
  <c r="Y23257" i="1"/>
  <c r="X23257" i="1"/>
  <c r="Y23256" i="1"/>
  <c r="X23256" i="1"/>
  <c r="Y23255" i="1"/>
  <c r="X23255" i="1"/>
  <c r="Y23254" i="1"/>
  <c r="X23254" i="1"/>
  <c r="Y23253" i="1"/>
  <c r="X23253" i="1"/>
  <c r="Y23252" i="1"/>
  <c r="X23252" i="1"/>
  <c r="Y23251" i="1"/>
  <c r="X23251" i="1"/>
  <c r="Y23250" i="1"/>
  <c r="X23250" i="1"/>
  <c r="Y23249" i="1"/>
  <c r="X23249" i="1"/>
  <c r="Y23248" i="1"/>
  <c r="X23248" i="1"/>
  <c r="Y23247" i="1"/>
  <c r="X23247" i="1"/>
  <c r="Y23246" i="1"/>
  <c r="X23246" i="1"/>
  <c r="Y23245" i="1"/>
  <c r="X23245" i="1"/>
  <c r="Y23244" i="1"/>
  <c r="X23244" i="1"/>
  <c r="Y23243" i="1"/>
  <c r="X23243" i="1"/>
  <c r="Y23242" i="1"/>
  <c r="X23242" i="1"/>
  <c r="Y23241" i="1"/>
  <c r="X23241" i="1"/>
  <c r="Y23240" i="1"/>
  <c r="X23240" i="1"/>
  <c r="Y23239" i="1"/>
  <c r="X23239" i="1"/>
  <c r="Y23238" i="1"/>
  <c r="X23238" i="1"/>
  <c r="Y23237" i="1"/>
  <c r="X23237" i="1"/>
  <c r="Y23236" i="1"/>
  <c r="X23236" i="1"/>
  <c r="Y23235" i="1"/>
  <c r="X23235" i="1"/>
  <c r="Y23234" i="1"/>
  <c r="X23234" i="1"/>
  <c r="Y23233" i="1"/>
  <c r="X23233" i="1"/>
  <c r="Y23232" i="1"/>
  <c r="X23232" i="1"/>
  <c r="Y23231" i="1"/>
  <c r="X23231" i="1"/>
  <c r="Y23230" i="1"/>
  <c r="X23230" i="1"/>
  <c r="Y23229" i="1"/>
  <c r="X23229" i="1"/>
  <c r="Y23228" i="1"/>
  <c r="X23228" i="1"/>
  <c r="Y23227" i="1"/>
  <c r="X23227" i="1"/>
  <c r="Y23226" i="1"/>
  <c r="X23226" i="1"/>
  <c r="Y23225" i="1"/>
  <c r="X23225" i="1"/>
  <c r="Y23224" i="1"/>
  <c r="X23224" i="1"/>
  <c r="Y23223" i="1"/>
  <c r="X23223" i="1"/>
  <c r="Y23222" i="1"/>
  <c r="X23222" i="1"/>
  <c r="Y23221" i="1"/>
  <c r="X23221" i="1"/>
  <c r="Y23220" i="1"/>
  <c r="X23220" i="1"/>
  <c r="Y23219" i="1"/>
  <c r="X23219" i="1"/>
  <c r="Y23218" i="1"/>
  <c r="X23218" i="1"/>
  <c r="Y23217" i="1"/>
  <c r="X23217" i="1"/>
  <c r="Y23216" i="1"/>
  <c r="X23216" i="1"/>
  <c r="Y23215" i="1"/>
  <c r="X23215" i="1"/>
  <c r="Y23214" i="1"/>
  <c r="X23214" i="1"/>
  <c r="Y23213" i="1"/>
  <c r="X23213" i="1"/>
  <c r="Y23212" i="1"/>
  <c r="X23212" i="1"/>
  <c r="Y23211" i="1"/>
  <c r="X23211" i="1"/>
  <c r="Y23210" i="1"/>
  <c r="X23210" i="1"/>
  <c r="Y23209" i="1"/>
  <c r="X23209" i="1"/>
  <c r="Y23208" i="1"/>
  <c r="X23208" i="1"/>
  <c r="Y23207" i="1"/>
  <c r="X23207" i="1"/>
  <c r="Y23206" i="1"/>
  <c r="X23206" i="1"/>
  <c r="Y23205" i="1"/>
  <c r="X23205" i="1"/>
  <c r="Y23204" i="1"/>
  <c r="X23204" i="1"/>
  <c r="Y23203" i="1"/>
  <c r="X23203" i="1"/>
  <c r="Y23202" i="1"/>
  <c r="X23202" i="1"/>
  <c r="Y23201" i="1"/>
  <c r="X23201" i="1"/>
  <c r="Y23200" i="1"/>
  <c r="X23200" i="1"/>
  <c r="Y23199" i="1"/>
  <c r="X23199" i="1"/>
  <c r="Y23198" i="1"/>
  <c r="X23198" i="1"/>
  <c r="Y23197" i="1"/>
  <c r="X23197" i="1"/>
  <c r="Y23196" i="1"/>
  <c r="X23196" i="1"/>
  <c r="Y23195" i="1"/>
  <c r="X23195" i="1"/>
  <c r="Y23194" i="1"/>
  <c r="X23194" i="1"/>
  <c r="Y23193" i="1"/>
  <c r="X23193" i="1"/>
  <c r="Y23192" i="1"/>
  <c r="X23192" i="1"/>
  <c r="Y23191" i="1"/>
  <c r="X23191" i="1"/>
  <c r="Y23190" i="1"/>
  <c r="X23190" i="1"/>
  <c r="Y23189" i="1"/>
  <c r="X23189" i="1"/>
  <c r="Y23188" i="1"/>
  <c r="X23188" i="1"/>
  <c r="Y23187" i="1"/>
  <c r="X23187" i="1"/>
  <c r="Y23186" i="1"/>
  <c r="X23186" i="1"/>
  <c r="Y23185" i="1"/>
  <c r="X23185" i="1"/>
  <c r="Y23184" i="1"/>
  <c r="X23184" i="1"/>
  <c r="Y23183" i="1"/>
  <c r="X23183" i="1"/>
  <c r="Y23182" i="1"/>
  <c r="X23182" i="1"/>
  <c r="Y23181" i="1"/>
  <c r="X23181" i="1"/>
  <c r="Y23180" i="1"/>
  <c r="X23180" i="1"/>
  <c r="Y23179" i="1"/>
  <c r="X23179" i="1"/>
  <c r="Y23178" i="1"/>
  <c r="X23178" i="1"/>
  <c r="Y23177" i="1"/>
  <c r="X23177" i="1"/>
  <c r="Y23176" i="1"/>
  <c r="X23176" i="1"/>
  <c r="Y23175" i="1"/>
  <c r="X23175" i="1"/>
  <c r="Y23174" i="1"/>
  <c r="X23174" i="1"/>
  <c r="Y23173" i="1"/>
  <c r="X23173" i="1"/>
  <c r="Y23172" i="1"/>
  <c r="X23172" i="1"/>
  <c r="Y23171" i="1"/>
  <c r="X23171" i="1"/>
  <c r="Y23170" i="1"/>
  <c r="X23170" i="1"/>
  <c r="Y23169" i="1"/>
  <c r="X23169" i="1"/>
  <c r="Y23168" i="1"/>
  <c r="X23168" i="1"/>
  <c r="Y23167" i="1"/>
  <c r="X23167" i="1"/>
  <c r="Y23166" i="1"/>
  <c r="X23166" i="1"/>
  <c r="Y23165" i="1"/>
  <c r="X23165" i="1"/>
  <c r="Y23164" i="1"/>
  <c r="X23164" i="1"/>
  <c r="Y23163" i="1"/>
  <c r="X23163" i="1"/>
  <c r="Y23162" i="1"/>
  <c r="X23162" i="1"/>
  <c r="Y23161" i="1"/>
  <c r="X23161" i="1"/>
  <c r="Y23160" i="1"/>
  <c r="X23160" i="1"/>
  <c r="Y23159" i="1"/>
  <c r="X23159" i="1"/>
  <c r="Y23158" i="1"/>
  <c r="X23158" i="1"/>
  <c r="Y23157" i="1"/>
  <c r="X23157" i="1"/>
  <c r="Y23156" i="1"/>
  <c r="X23156" i="1"/>
  <c r="Y23155" i="1"/>
  <c r="X23155" i="1"/>
  <c r="Y23154" i="1"/>
  <c r="X23154" i="1"/>
  <c r="Y23153" i="1"/>
  <c r="X23153" i="1"/>
  <c r="Y23152" i="1"/>
  <c r="X23152" i="1"/>
  <c r="Y23151" i="1"/>
  <c r="X23151" i="1"/>
  <c r="Y23150" i="1"/>
  <c r="X23150" i="1"/>
  <c r="Y23149" i="1"/>
  <c r="X23149" i="1"/>
  <c r="Y23148" i="1"/>
  <c r="X23148" i="1"/>
  <c r="Y23147" i="1"/>
  <c r="X23147" i="1"/>
  <c r="Y23146" i="1"/>
  <c r="X23146" i="1"/>
  <c r="Y23145" i="1"/>
  <c r="X23145" i="1"/>
  <c r="Y23144" i="1"/>
  <c r="X23144" i="1"/>
  <c r="Y23143" i="1"/>
  <c r="X23143" i="1"/>
  <c r="Y23142" i="1"/>
  <c r="X23142" i="1"/>
  <c r="Y23141" i="1"/>
  <c r="X23141" i="1"/>
  <c r="Y23140" i="1"/>
  <c r="X23140" i="1"/>
  <c r="Y23139" i="1"/>
  <c r="X23139" i="1"/>
  <c r="Y23138" i="1"/>
  <c r="X23138" i="1"/>
  <c r="Y23137" i="1"/>
  <c r="X23137" i="1"/>
  <c r="Y23136" i="1"/>
  <c r="X23136" i="1"/>
  <c r="Y23135" i="1"/>
  <c r="X23135" i="1"/>
  <c r="Y23134" i="1"/>
  <c r="X23134" i="1"/>
  <c r="Y23133" i="1"/>
  <c r="X23133" i="1"/>
  <c r="Y23132" i="1"/>
  <c r="X23132" i="1"/>
  <c r="Y23131" i="1"/>
  <c r="X23131" i="1"/>
  <c r="Y23130" i="1"/>
  <c r="X23130" i="1"/>
  <c r="Y23129" i="1"/>
  <c r="X23129" i="1"/>
  <c r="Y23128" i="1"/>
  <c r="X23128" i="1"/>
  <c r="Y23127" i="1"/>
  <c r="X23127" i="1"/>
  <c r="Y23126" i="1"/>
  <c r="X23126" i="1"/>
  <c r="Y23125" i="1"/>
  <c r="X23125" i="1"/>
  <c r="Y23124" i="1"/>
  <c r="X23124" i="1"/>
  <c r="Y23123" i="1"/>
  <c r="X23123" i="1"/>
  <c r="Y23122" i="1"/>
  <c r="X23122" i="1"/>
  <c r="Y23121" i="1"/>
  <c r="X23121" i="1"/>
  <c r="Y23120" i="1"/>
  <c r="X23120" i="1"/>
  <c r="Y23119" i="1"/>
  <c r="X23119" i="1"/>
  <c r="Y23118" i="1"/>
  <c r="X23118" i="1"/>
  <c r="Y23117" i="1"/>
  <c r="X23117" i="1"/>
  <c r="Y23116" i="1"/>
  <c r="X23116" i="1"/>
  <c r="Y23115" i="1"/>
  <c r="X23115" i="1"/>
  <c r="Y23114" i="1"/>
  <c r="X23114" i="1"/>
  <c r="Y23113" i="1"/>
  <c r="X23113" i="1"/>
  <c r="Y23112" i="1"/>
  <c r="X23112" i="1"/>
  <c r="Y23111" i="1"/>
  <c r="X23111" i="1"/>
  <c r="Y23110" i="1"/>
  <c r="X23110" i="1"/>
  <c r="Y23109" i="1"/>
  <c r="X23109" i="1"/>
  <c r="Y23108" i="1"/>
  <c r="X23108" i="1"/>
  <c r="Y23107" i="1"/>
  <c r="X23107" i="1"/>
  <c r="Y23106" i="1"/>
  <c r="X23106" i="1"/>
  <c r="Y23105" i="1"/>
  <c r="X23105" i="1"/>
  <c r="Y23104" i="1"/>
  <c r="X23104" i="1"/>
  <c r="Y23103" i="1"/>
  <c r="X23103" i="1"/>
  <c r="Y23102" i="1"/>
  <c r="X23102" i="1"/>
  <c r="Y23101" i="1"/>
  <c r="X23101" i="1"/>
  <c r="Y23100" i="1"/>
  <c r="X23100" i="1"/>
  <c r="Y23099" i="1"/>
  <c r="X23099" i="1"/>
  <c r="Y23098" i="1"/>
  <c r="X23098" i="1"/>
  <c r="Y23097" i="1"/>
  <c r="X23097" i="1"/>
  <c r="Y23096" i="1"/>
  <c r="X23096" i="1"/>
  <c r="Y23095" i="1"/>
  <c r="X23095" i="1"/>
  <c r="Y23094" i="1"/>
  <c r="X23094" i="1"/>
  <c r="Y23093" i="1"/>
  <c r="X23093" i="1"/>
  <c r="Y23092" i="1"/>
  <c r="X23092" i="1"/>
  <c r="Y23091" i="1"/>
  <c r="X23091" i="1"/>
  <c r="Y23090" i="1"/>
  <c r="X23090" i="1"/>
  <c r="Y23089" i="1"/>
  <c r="X23089" i="1"/>
  <c r="Y23088" i="1"/>
  <c r="X23088" i="1"/>
  <c r="Y23087" i="1"/>
  <c r="X23087" i="1"/>
  <c r="Y23086" i="1"/>
  <c r="X23086" i="1"/>
  <c r="Y23085" i="1"/>
  <c r="X23085" i="1"/>
  <c r="Y23084" i="1"/>
  <c r="X23084" i="1"/>
  <c r="Y23083" i="1"/>
  <c r="X23083" i="1"/>
  <c r="Y23082" i="1"/>
  <c r="X23082" i="1"/>
  <c r="Y23081" i="1"/>
  <c r="X23081" i="1"/>
  <c r="Y23080" i="1"/>
  <c r="X23080" i="1"/>
  <c r="Y23079" i="1"/>
  <c r="X23079" i="1"/>
  <c r="Y23078" i="1"/>
  <c r="X23078" i="1"/>
  <c r="Y23077" i="1"/>
  <c r="X23077" i="1"/>
  <c r="Y23076" i="1"/>
  <c r="X23076" i="1"/>
  <c r="Y23075" i="1"/>
  <c r="X23075" i="1"/>
  <c r="Y23074" i="1"/>
  <c r="X23074" i="1"/>
  <c r="Y23073" i="1"/>
  <c r="X23073" i="1"/>
  <c r="Y23072" i="1"/>
  <c r="X23072" i="1"/>
  <c r="Y23071" i="1"/>
  <c r="X23071" i="1"/>
  <c r="Y23070" i="1"/>
  <c r="X23070" i="1"/>
  <c r="Y23069" i="1"/>
  <c r="X23069" i="1"/>
  <c r="Y23068" i="1"/>
  <c r="X23068" i="1"/>
  <c r="Y23067" i="1"/>
  <c r="X23067" i="1"/>
  <c r="Y23066" i="1"/>
  <c r="X23066" i="1"/>
  <c r="Y23065" i="1"/>
  <c r="X23065" i="1"/>
  <c r="Y23064" i="1"/>
  <c r="X23064" i="1"/>
  <c r="Y23063" i="1"/>
  <c r="X23063" i="1"/>
  <c r="Y23062" i="1"/>
  <c r="X23062" i="1"/>
  <c r="Y23061" i="1"/>
  <c r="X23061" i="1"/>
  <c r="Y23060" i="1"/>
  <c r="X23060" i="1"/>
  <c r="Y23059" i="1"/>
  <c r="X23059" i="1"/>
  <c r="Y23058" i="1"/>
  <c r="X23058" i="1"/>
  <c r="Y23057" i="1"/>
  <c r="X23057" i="1"/>
  <c r="Y23056" i="1"/>
  <c r="X23056" i="1"/>
  <c r="Y23055" i="1"/>
  <c r="X23055" i="1"/>
  <c r="Y23054" i="1"/>
  <c r="X23054" i="1"/>
  <c r="Y23053" i="1"/>
  <c r="X23053" i="1"/>
  <c r="Y23052" i="1"/>
  <c r="X23052" i="1"/>
  <c r="Y23051" i="1"/>
  <c r="X23051" i="1"/>
  <c r="Y23050" i="1"/>
  <c r="X23050" i="1"/>
  <c r="Y23049" i="1"/>
  <c r="X23049" i="1"/>
  <c r="Y23048" i="1"/>
  <c r="X23048" i="1"/>
  <c r="Y23047" i="1"/>
  <c r="X23047" i="1"/>
  <c r="Y23046" i="1"/>
  <c r="X23046" i="1"/>
  <c r="Y23045" i="1"/>
  <c r="X23045" i="1"/>
  <c r="Y23044" i="1"/>
  <c r="X23044" i="1"/>
  <c r="Y23043" i="1"/>
  <c r="X23043" i="1"/>
  <c r="Y23042" i="1"/>
  <c r="X23042" i="1"/>
  <c r="Y23041" i="1"/>
  <c r="X23041" i="1"/>
  <c r="Y23040" i="1"/>
  <c r="X23040" i="1"/>
  <c r="Y23039" i="1"/>
  <c r="X23039" i="1"/>
  <c r="Y23038" i="1"/>
  <c r="X23038" i="1"/>
  <c r="Y23037" i="1"/>
  <c r="X23037" i="1"/>
  <c r="Y23036" i="1"/>
  <c r="X23036" i="1"/>
  <c r="Y23035" i="1"/>
  <c r="X23035" i="1"/>
  <c r="Y23034" i="1"/>
  <c r="X23034" i="1"/>
  <c r="Y23033" i="1"/>
  <c r="X23033" i="1"/>
  <c r="Y23032" i="1"/>
  <c r="X23032" i="1"/>
  <c r="Y23031" i="1"/>
  <c r="X23031" i="1"/>
  <c r="Y23030" i="1"/>
  <c r="X23030" i="1"/>
  <c r="Y23029" i="1"/>
  <c r="X23029" i="1"/>
  <c r="Y23028" i="1"/>
  <c r="X23028" i="1"/>
  <c r="Y23027" i="1"/>
  <c r="X23027" i="1"/>
  <c r="Y23026" i="1"/>
  <c r="X23026" i="1"/>
  <c r="Y23025" i="1"/>
  <c r="X23025" i="1"/>
  <c r="Y23024" i="1"/>
  <c r="X23024" i="1"/>
  <c r="Y23023" i="1"/>
  <c r="X23023" i="1"/>
  <c r="Y23022" i="1"/>
  <c r="X23022" i="1"/>
  <c r="Y23021" i="1"/>
  <c r="X23021" i="1"/>
  <c r="Y23020" i="1"/>
  <c r="X23020" i="1"/>
  <c r="Y23019" i="1"/>
  <c r="X23019" i="1"/>
  <c r="Y23018" i="1"/>
  <c r="X23018" i="1"/>
  <c r="Y23017" i="1"/>
  <c r="X23017" i="1"/>
  <c r="Y23016" i="1"/>
  <c r="X23016" i="1"/>
  <c r="Y23015" i="1"/>
  <c r="X23015" i="1"/>
  <c r="Y23014" i="1"/>
  <c r="X23014" i="1"/>
  <c r="Y23013" i="1"/>
  <c r="X23013" i="1"/>
  <c r="Y23012" i="1"/>
  <c r="X23012" i="1"/>
  <c r="Y23011" i="1"/>
  <c r="X23011" i="1"/>
  <c r="Y23010" i="1"/>
  <c r="X23010" i="1"/>
  <c r="Y23009" i="1"/>
  <c r="X23009" i="1"/>
  <c r="Y23008" i="1"/>
  <c r="X23008" i="1"/>
  <c r="Y23007" i="1"/>
  <c r="X23007" i="1"/>
  <c r="Y23006" i="1"/>
  <c r="X23006" i="1"/>
  <c r="Y23005" i="1"/>
  <c r="X23005" i="1"/>
  <c r="Y23004" i="1"/>
  <c r="X23004" i="1"/>
  <c r="Y23003" i="1"/>
  <c r="X23003" i="1"/>
  <c r="Y23002" i="1"/>
  <c r="X23002" i="1"/>
  <c r="Y23001" i="1"/>
  <c r="X23001" i="1"/>
  <c r="Y23000" i="1"/>
  <c r="X23000" i="1"/>
  <c r="Y22999" i="1"/>
  <c r="X22999" i="1"/>
  <c r="Y22998" i="1"/>
  <c r="X22998" i="1"/>
  <c r="Y22997" i="1"/>
  <c r="X22997" i="1"/>
  <c r="Y22996" i="1"/>
  <c r="X22996" i="1"/>
  <c r="Y22995" i="1"/>
  <c r="X22995" i="1"/>
  <c r="Y22994" i="1"/>
  <c r="X22994" i="1"/>
  <c r="Y22993" i="1"/>
  <c r="X22993" i="1"/>
  <c r="Y22992" i="1"/>
  <c r="X22992" i="1"/>
  <c r="Y22991" i="1"/>
  <c r="X22991" i="1"/>
  <c r="Y22990" i="1"/>
  <c r="X22990" i="1"/>
  <c r="Y22989" i="1"/>
  <c r="X22989" i="1"/>
  <c r="Y22988" i="1"/>
  <c r="X22988" i="1"/>
  <c r="Y22987" i="1"/>
  <c r="X22987" i="1"/>
  <c r="Y22986" i="1"/>
  <c r="X22986" i="1"/>
  <c r="Y22985" i="1"/>
  <c r="X22985" i="1"/>
  <c r="Y22984" i="1"/>
  <c r="X22984" i="1"/>
  <c r="Y22983" i="1"/>
  <c r="X22983" i="1"/>
  <c r="Y22982" i="1"/>
  <c r="X22982" i="1"/>
  <c r="Y22981" i="1"/>
  <c r="X22981" i="1"/>
  <c r="Y22980" i="1"/>
  <c r="X22980" i="1"/>
  <c r="Y22979" i="1"/>
  <c r="X22979" i="1"/>
  <c r="Y22978" i="1"/>
  <c r="X22978" i="1"/>
  <c r="Y22977" i="1"/>
  <c r="X22977" i="1"/>
  <c r="Y22976" i="1"/>
  <c r="X22976" i="1"/>
  <c r="Y22975" i="1"/>
  <c r="X22975" i="1"/>
  <c r="Y22974" i="1"/>
  <c r="X22974" i="1"/>
  <c r="Y22973" i="1"/>
  <c r="X22973" i="1"/>
  <c r="Y22972" i="1"/>
  <c r="X22972" i="1"/>
  <c r="Y22971" i="1"/>
  <c r="X22971" i="1"/>
  <c r="Y22970" i="1"/>
  <c r="X22970" i="1"/>
  <c r="Y22969" i="1"/>
  <c r="X22969" i="1"/>
  <c r="Y22968" i="1"/>
  <c r="X22968" i="1"/>
  <c r="Y22967" i="1"/>
  <c r="X22967" i="1"/>
  <c r="Y22966" i="1"/>
  <c r="X22966" i="1"/>
  <c r="Y22965" i="1"/>
  <c r="X22965" i="1"/>
  <c r="Y22964" i="1"/>
  <c r="X22964" i="1"/>
  <c r="Y22963" i="1"/>
  <c r="X22963" i="1"/>
  <c r="Y22962" i="1"/>
  <c r="X22962" i="1"/>
  <c r="Y22961" i="1"/>
  <c r="X22961" i="1"/>
  <c r="Y22960" i="1"/>
  <c r="X22960" i="1"/>
  <c r="Y22959" i="1"/>
  <c r="X22959" i="1"/>
  <c r="Y22958" i="1"/>
  <c r="X22958" i="1"/>
  <c r="Y22957" i="1"/>
  <c r="X22957" i="1"/>
  <c r="Y22956" i="1"/>
  <c r="X22956" i="1"/>
  <c r="Y22955" i="1"/>
  <c r="X22955" i="1"/>
  <c r="Y22954" i="1"/>
  <c r="X22954" i="1"/>
  <c r="Y22953" i="1"/>
  <c r="X22953" i="1"/>
  <c r="Y22952" i="1"/>
  <c r="X22952" i="1"/>
  <c r="Y22951" i="1"/>
  <c r="X22951" i="1"/>
  <c r="Y22950" i="1"/>
  <c r="X22950" i="1"/>
  <c r="Y22949" i="1"/>
  <c r="X22949" i="1"/>
  <c r="Y22948" i="1"/>
  <c r="X22948" i="1"/>
  <c r="Y22947" i="1"/>
  <c r="X22947" i="1"/>
  <c r="Y22946" i="1"/>
  <c r="X22946" i="1"/>
  <c r="Y22945" i="1"/>
  <c r="X22945" i="1"/>
  <c r="Y22944" i="1"/>
  <c r="X22944" i="1"/>
  <c r="Y22943" i="1"/>
  <c r="X22943" i="1"/>
  <c r="Y22942" i="1"/>
  <c r="X22942" i="1"/>
  <c r="Y22941" i="1"/>
  <c r="X22941" i="1"/>
  <c r="Y22940" i="1"/>
  <c r="X22940" i="1"/>
  <c r="Y22939" i="1"/>
  <c r="X22939" i="1"/>
  <c r="Y22938" i="1"/>
  <c r="X22938" i="1"/>
  <c r="Y22937" i="1"/>
  <c r="X22937" i="1"/>
  <c r="Y22936" i="1"/>
  <c r="X22936" i="1"/>
  <c r="Y22935" i="1"/>
  <c r="X22935" i="1"/>
  <c r="Y22934" i="1"/>
  <c r="X22934" i="1"/>
  <c r="Y22933" i="1"/>
  <c r="X22933" i="1"/>
  <c r="Y22932" i="1"/>
  <c r="X22932" i="1"/>
  <c r="Y22931" i="1"/>
  <c r="X22931" i="1"/>
  <c r="Y22930" i="1"/>
  <c r="X22930" i="1"/>
  <c r="Y22929" i="1"/>
  <c r="X22929" i="1"/>
  <c r="Y22928" i="1"/>
  <c r="X22928" i="1"/>
  <c r="Y22927" i="1"/>
  <c r="X22927" i="1"/>
  <c r="Y22926" i="1"/>
  <c r="X22926" i="1"/>
  <c r="Y22925" i="1"/>
  <c r="X22925" i="1"/>
  <c r="Y22924" i="1"/>
  <c r="X22924" i="1"/>
  <c r="Y22923" i="1"/>
  <c r="X22923" i="1"/>
  <c r="Y22922" i="1"/>
  <c r="X22922" i="1"/>
  <c r="Y22921" i="1"/>
  <c r="X22921" i="1"/>
  <c r="Y22920" i="1"/>
  <c r="X22920" i="1"/>
  <c r="Y22919" i="1"/>
  <c r="X22919" i="1"/>
  <c r="Y22918" i="1"/>
  <c r="X22918" i="1"/>
  <c r="Y22917" i="1"/>
  <c r="X22917" i="1"/>
  <c r="Y22916" i="1"/>
  <c r="X22916" i="1"/>
  <c r="Y22915" i="1"/>
  <c r="X22915" i="1"/>
  <c r="Y22914" i="1"/>
  <c r="X22914" i="1"/>
  <c r="Y22913" i="1"/>
  <c r="X22913" i="1"/>
  <c r="Y22912" i="1"/>
  <c r="X22912" i="1"/>
  <c r="Y22911" i="1"/>
  <c r="X22911" i="1"/>
  <c r="Y22910" i="1"/>
  <c r="X22910" i="1"/>
  <c r="Y22909" i="1"/>
  <c r="X22909" i="1"/>
  <c r="Y22908" i="1"/>
  <c r="X22908" i="1"/>
  <c r="Y22907" i="1"/>
  <c r="X22907" i="1"/>
  <c r="Y22906" i="1"/>
  <c r="X22906" i="1"/>
  <c r="Y22905" i="1"/>
  <c r="X22905" i="1"/>
  <c r="Y22904" i="1"/>
  <c r="X22904" i="1"/>
  <c r="Y22903" i="1"/>
  <c r="X22903" i="1"/>
  <c r="Y22902" i="1"/>
  <c r="X22902" i="1"/>
  <c r="Y22901" i="1"/>
  <c r="X22901" i="1"/>
  <c r="Y22900" i="1"/>
  <c r="X22900" i="1"/>
  <c r="Y22899" i="1"/>
  <c r="X22899" i="1"/>
  <c r="Y22898" i="1"/>
  <c r="X22898" i="1"/>
  <c r="Y22897" i="1"/>
  <c r="X22897" i="1"/>
  <c r="Y22896" i="1"/>
  <c r="X22896" i="1"/>
  <c r="Y22895" i="1"/>
  <c r="X22895" i="1"/>
  <c r="Y22894" i="1"/>
  <c r="X22894" i="1"/>
  <c r="Y22893" i="1"/>
  <c r="X22893" i="1"/>
  <c r="Y22892" i="1"/>
  <c r="X22892" i="1"/>
  <c r="Y22891" i="1"/>
  <c r="X22891" i="1"/>
  <c r="Y22890" i="1"/>
  <c r="X22890" i="1"/>
  <c r="Y22889" i="1"/>
  <c r="X22889" i="1"/>
  <c r="Y22888" i="1"/>
  <c r="X22888" i="1"/>
  <c r="Y22887" i="1"/>
  <c r="X22887" i="1"/>
  <c r="Y22886" i="1"/>
  <c r="X22886" i="1"/>
  <c r="Y22885" i="1"/>
  <c r="X22885" i="1"/>
  <c r="Y22884" i="1"/>
  <c r="X22884" i="1"/>
  <c r="Y22883" i="1"/>
  <c r="X22883" i="1"/>
  <c r="Y22882" i="1"/>
  <c r="X22882" i="1"/>
  <c r="Y22881" i="1"/>
  <c r="X22881" i="1"/>
  <c r="Y22880" i="1"/>
  <c r="X22880" i="1"/>
  <c r="Y22879" i="1"/>
  <c r="X22879" i="1"/>
  <c r="Y22878" i="1"/>
  <c r="X22878" i="1"/>
  <c r="Y22877" i="1"/>
  <c r="X22877" i="1"/>
  <c r="Y22876" i="1"/>
  <c r="X22876" i="1"/>
  <c r="Y22875" i="1"/>
  <c r="X22875" i="1"/>
  <c r="Y22874" i="1"/>
  <c r="X22874" i="1"/>
  <c r="Y22873" i="1"/>
  <c r="X22873" i="1"/>
  <c r="Y22872" i="1"/>
  <c r="X22872" i="1"/>
  <c r="Y22871" i="1"/>
  <c r="X22871" i="1"/>
  <c r="Y22870" i="1"/>
  <c r="X22870" i="1"/>
  <c r="Y22869" i="1"/>
  <c r="X22869" i="1"/>
  <c r="Y22868" i="1"/>
  <c r="X22868" i="1"/>
  <c r="Y22867" i="1"/>
  <c r="X22867" i="1"/>
  <c r="Y22866" i="1"/>
  <c r="X22866" i="1"/>
  <c r="Y22865" i="1"/>
  <c r="X22865" i="1"/>
  <c r="Y22864" i="1"/>
  <c r="X22864" i="1"/>
  <c r="Y22863" i="1"/>
  <c r="X22863" i="1"/>
  <c r="Y22862" i="1"/>
  <c r="X22862" i="1"/>
  <c r="Y22861" i="1"/>
  <c r="X22861" i="1"/>
  <c r="Y22860" i="1"/>
  <c r="X22860" i="1"/>
  <c r="Y22859" i="1"/>
  <c r="X22859" i="1"/>
  <c r="Y22858" i="1"/>
  <c r="X22858" i="1"/>
  <c r="Y22857" i="1"/>
  <c r="X22857" i="1"/>
  <c r="Y22856" i="1"/>
  <c r="X22856" i="1"/>
  <c r="Y22855" i="1"/>
  <c r="X22855" i="1"/>
  <c r="Y22854" i="1"/>
  <c r="X22854" i="1"/>
  <c r="Y22853" i="1"/>
  <c r="X22853" i="1"/>
  <c r="Y22852" i="1"/>
  <c r="X22852" i="1"/>
  <c r="Y22851" i="1"/>
  <c r="X22851" i="1"/>
  <c r="Y22850" i="1"/>
  <c r="X22850" i="1"/>
  <c r="Y22849" i="1"/>
  <c r="X22849" i="1"/>
  <c r="Y22848" i="1"/>
  <c r="X22848" i="1"/>
  <c r="Y22847" i="1"/>
  <c r="X22847" i="1"/>
  <c r="Y22846" i="1"/>
  <c r="X22846" i="1"/>
  <c r="Y22845" i="1"/>
  <c r="X22845" i="1"/>
  <c r="Y22844" i="1"/>
  <c r="X22844" i="1"/>
  <c r="Y22843" i="1"/>
  <c r="X22843" i="1"/>
  <c r="Y22842" i="1"/>
  <c r="X22842" i="1"/>
  <c r="Y22841" i="1"/>
  <c r="X22841" i="1"/>
  <c r="Y22840" i="1"/>
  <c r="X22840" i="1"/>
  <c r="Y22839" i="1"/>
  <c r="X22839" i="1"/>
  <c r="Y22838" i="1"/>
  <c r="X22838" i="1"/>
  <c r="Y22837" i="1"/>
  <c r="X22837" i="1"/>
  <c r="Y22836" i="1"/>
  <c r="X22836" i="1"/>
  <c r="Y22835" i="1"/>
  <c r="X22835" i="1"/>
  <c r="Y22834" i="1"/>
  <c r="X22834" i="1"/>
  <c r="Y22833" i="1"/>
  <c r="X22833" i="1"/>
  <c r="Y22832" i="1"/>
  <c r="X22832" i="1"/>
  <c r="Y22831" i="1"/>
  <c r="X22831" i="1"/>
  <c r="Y22830" i="1"/>
  <c r="X22830" i="1"/>
  <c r="Y22829" i="1"/>
  <c r="X22829" i="1"/>
  <c r="Y22828" i="1"/>
  <c r="X22828" i="1"/>
  <c r="Y22827" i="1"/>
  <c r="X22827" i="1"/>
  <c r="Y22826" i="1"/>
  <c r="X22826" i="1"/>
  <c r="Y22825" i="1"/>
  <c r="X22825" i="1"/>
  <c r="Y22824" i="1"/>
  <c r="X22824" i="1"/>
  <c r="Y22823" i="1"/>
  <c r="X22823" i="1"/>
  <c r="Y22822" i="1"/>
  <c r="X22822" i="1"/>
  <c r="Y22821" i="1"/>
  <c r="X22821" i="1"/>
  <c r="Y22820" i="1"/>
  <c r="X22820" i="1"/>
  <c r="Y22819" i="1"/>
  <c r="X22819" i="1"/>
  <c r="Y22818" i="1"/>
  <c r="X22818" i="1"/>
  <c r="Y22817" i="1"/>
  <c r="X22817" i="1"/>
  <c r="Y22816" i="1"/>
  <c r="X22816" i="1"/>
  <c r="Y22815" i="1"/>
  <c r="X22815" i="1"/>
  <c r="Y22814" i="1"/>
  <c r="X22814" i="1"/>
  <c r="Y22813" i="1"/>
  <c r="X22813" i="1"/>
  <c r="Y22812" i="1"/>
  <c r="X22812" i="1"/>
  <c r="Y22811" i="1"/>
  <c r="X22811" i="1"/>
  <c r="Y22810" i="1"/>
  <c r="X22810" i="1"/>
  <c r="Y22809" i="1"/>
  <c r="X22809" i="1"/>
  <c r="Y22808" i="1"/>
  <c r="X22808" i="1"/>
  <c r="Y22807" i="1"/>
  <c r="X22807" i="1"/>
  <c r="Y22806" i="1"/>
  <c r="X22806" i="1"/>
  <c r="Y22805" i="1"/>
  <c r="X22805" i="1"/>
  <c r="Y22804" i="1"/>
  <c r="X22804" i="1"/>
  <c r="Y22803" i="1"/>
  <c r="X22803" i="1"/>
  <c r="Y22802" i="1"/>
  <c r="X22802" i="1"/>
  <c r="Y22801" i="1"/>
  <c r="X22801" i="1"/>
  <c r="Y22800" i="1"/>
  <c r="X22800" i="1"/>
  <c r="Y22799" i="1"/>
  <c r="X22799" i="1"/>
  <c r="Y22798" i="1"/>
  <c r="X22798" i="1"/>
  <c r="Y22797" i="1"/>
  <c r="X22797" i="1"/>
  <c r="Y22796" i="1"/>
  <c r="X22796" i="1"/>
  <c r="Y22795" i="1"/>
  <c r="X22795" i="1"/>
  <c r="Y22794" i="1"/>
  <c r="X22794" i="1"/>
  <c r="Y22793" i="1"/>
  <c r="X22793" i="1"/>
  <c r="Y22792" i="1"/>
  <c r="X22792" i="1"/>
  <c r="Y22791" i="1"/>
  <c r="X22791" i="1"/>
  <c r="Y22790" i="1"/>
  <c r="X22790" i="1"/>
  <c r="Y22789" i="1"/>
  <c r="X22789" i="1"/>
  <c r="Y22788" i="1"/>
  <c r="X22788" i="1"/>
  <c r="Y22787" i="1"/>
  <c r="X22787" i="1"/>
  <c r="Y22786" i="1"/>
  <c r="X22786" i="1"/>
  <c r="Y22785" i="1"/>
  <c r="X22785" i="1"/>
  <c r="Y22784" i="1"/>
  <c r="X22784" i="1"/>
  <c r="Y22783" i="1"/>
  <c r="X22783" i="1"/>
  <c r="Y22782" i="1"/>
  <c r="X22782" i="1"/>
  <c r="Y22781" i="1"/>
  <c r="X22781" i="1"/>
  <c r="Y22780" i="1"/>
  <c r="X22780" i="1"/>
  <c r="Y22779" i="1"/>
  <c r="X22779" i="1"/>
  <c r="Y22778" i="1"/>
  <c r="X22778" i="1"/>
  <c r="Y22777" i="1"/>
  <c r="X22777" i="1"/>
  <c r="Y22776" i="1"/>
  <c r="X22776" i="1"/>
  <c r="Y22775" i="1"/>
  <c r="X22775" i="1"/>
  <c r="Y22774" i="1"/>
  <c r="X22774" i="1"/>
  <c r="Y22773" i="1"/>
  <c r="X22773" i="1"/>
  <c r="Y22772" i="1"/>
  <c r="X22772" i="1"/>
  <c r="Y22771" i="1"/>
  <c r="X22771" i="1"/>
  <c r="Y22770" i="1"/>
  <c r="X22770" i="1"/>
  <c r="Y22769" i="1"/>
  <c r="X22769" i="1"/>
  <c r="Y22768" i="1"/>
  <c r="X22768" i="1"/>
  <c r="Y22767" i="1"/>
  <c r="X22767" i="1"/>
  <c r="Y22766" i="1"/>
  <c r="X22766" i="1"/>
  <c r="Y22765" i="1"/>
  <c r="X22765" i="1"/>
  <c r="Y22764" i="1"/>
  <c r="X22764" i="1"/>
  <c r="Y22763" i="1"/>
  <c r="X22763" i="1"/>
  <c r="Y22762" i="1"/>
  <c r="X22762" i="1"/>
  <c r="Y22761" i="1"/>
  <c r="X22761" i="1"/>
  <c r="Y22760" i="1"/>
  <c r="X22760" i="1"/>
  <c r="Y22759" i="1"/>
  <c r="X22759" i="1"/>
  <c r="Y22758" i="1"/>
  <c r="X22758" i="1"/>
  <c r="Y22757" i="1"/>
  <c r="X22757" i="1"/>
  <c r="Y22756" i="1"/>
  <c r="X22756" i="1"/>
  <c r="Y22755" i="1"/>
  <c r="X22755" i="1"/>
  <c r="Y22754" i="1"/>
  <c r="X22754" i="1"/>
  <c r="Y22753" i="1"/>
  <c r="X22753" i="1"/>
  <c r="Y22752" i="1"/>
  <c r="X22752" i="1"/>
  <c r="Y22751" i="1"/>
  <c r="X22751" i="1"/>
  <c r="Y22750" i="1"/>
  <c r="X22750" i="1"/>
  <c r="Y22749" i="1"/>
  <c r="X22749" i="1"/>
  <c r="Y22748" i="1"/>
  <c r="X22748" i="1"/>
  <c r="Y22747" i="1"/>
  <c r="X22747" i="1"/>
  <c r="Y22746" i="1"/>
  <c r="X22746" i="1"/>
  <c r="Y22745" i="1"/>
  <c r="X22745" i="1"/>
  <c r="Y22744" i="1"/>
  <c r="X22744" i="1"/>
  <c r="Y22743" i="1"/>
  <c r="X22743" i="1"/>
  <c r="Y22742" i="1"/>
  <c r="X22742" i="1"/>
  <c r="Y22741" i="1"/>
  <c r="X22741" i="1"/>
  <c r="Y22740" i="1"/>
  <c r="X22740" i="1"/>
  <c r="Y22739" i="1"/>
  <c r="X22739" i="1"/>
  <c r="Y22738" i="1"/>
  <c r="X22738" i="1"/>
  <c r="Y22737" i="1"/>
  <c r="X22737" i="1"/>
  <c r="Y22736" i="1"/>
  <c r="X22736" i="1"/>
  <c r="Y22735" i="1"/>
  <c r="X22735" i="1"/>
  <c r="Y22734" i="1"/>
  <c r="X22734" i="1"/>
  <c r="Y22733" i="1"/>
  <c r="X22733" i="1"/>
  <c r="Y22732" i="1"/>
  <c r="X22732" i="1"/>
  <c r="Y22731" i="1"/>
  <c r="X22731" i="1"/>
  <c r="Y22730" i="1"/>
  <c r="X22730" i="1"/>
  <c r="Y22729" i="1"/>
  <c r="X22729" i="1"/>
  <c r="Y22728" i="1"/>
  <c r="X22728" i="1"/>
  <c r="Y22727" i="1"/>
  <c r="X22727" i="1"/>
  <c r="Y22726" i="1"/>
  <c r="X22726" i="1"/>
  <c r="Y22725" i="1"/>
  <c r="X22725" i="1"/>
  <c r="Y22724" i="1"/>
  <c r="X22724" i="1"/>
  <c r="Y22723" i="1"/>
  <c r="X22723" i="1"/>
  <c r="Y22722" i="1"/>
  <c r="X22722" i="1"/>
  <c r="Y22721" i="1"/>
  <c r="X22721" i="1"/>
  <c r="Y22720" i="1"/>
  <c r="X22720" i="1"/>
  <c r="Y22719" i="1"/>
  <c r="X22719" i="1"/>
  <c r="Y22718" i="1"/>
  <c r="X22718" i="1"/>
  <c r="Y22717" i="1"/>
  <c r="X22717" i="1"/>
  <c r="Y22716" i="1"/>
  <c r="X22716" i="1"/>
  <c r="Y22715" i="1"/>
  <c r="X22715" i="1"/>
  <c r="Y22714" i="1"/>
  <c r="X22714" i="1"/>
  <c r="Y22713" i="1"/>
  <c r="X22713" i="1"/>
  <c r="Y22712" i="1"/>
  <c r="X22712" i="1"/>
  <c r="Y22711" i="1"/>
  <c r="X22711" i="1"/>
  <c r="Y22710" i="1"/>
  <c r="X22710" i="1"/>
  <c r="Y22709" i="1"/>
  <c r="X22709" i="1"/>
  <c r="Y22708" i="1"/>
  <c r="X22708" i="1"/>
  <c r="Y22707" i="1"/>
  <c r="X22707" i="1"/>
  <c r="Y22706" i="1"/>
  <c r="X22706" i="1"/>
  <c r="Y22705" i="1"/>
  <c r="X22705" i="1"/>
  <c r="Y22704" i="1"/>
  <c r="X22704" i="1"/>
  <c r="Y22703" i="1"/>
  <c r="X22703" i="1"/>
  <c r="Y22702" i="1"/>
  <c r="X22702" i="1"/>
  <c r="Y22701" i="1"/>
  <c r="X22701" i="1"/>
  <c r="Y22700" i="1"/>
  <c r="X22700" i="1"/>
  <c r="Y22699" i="1"/>
  <c r="X22699" i="1"/>
  <c r="Y22698" i="1"/>
  <c r="X22698" i="1"/>
  <c r="Y22697" i="1"/>
  <c r="X22697" i="1"/>
  <c r="Y22696" i="1"/>
  <c r="X22696" i="1"/>
  <c r="Y22695" i="1"/>
  <c r="X22695" i="1"/>
  <c r="Y22694" i="1"/>
  <c r="X22694" i="1"/>
  <c r="Y22693" i="1"/>
  <c r="X22693" i="1"/>
  <c r="Y22692" i="1"/>
  <c r="X22692" i="1"/>
  <c r="Y22691" i="1"/>
  <c r="X22691" i="1"/>
  <c r="Y22690" i="1"/>
  <c r="X22690" i="1"/>
  <c r="Y22689" i="1"/>
  <c r="X22689" i="1"/>
  <c r="Y22688" i="1"/>
  <c r="X22688" i="1"/>
  <c r="Y22687" i="1"/>
  <c r="X22687" i="1"/>
  <c r="Y22686" i="1"/>
  <c r="X22686" i="1"/>
  <c r="Y22685" i="1"/>
  <c r="X22685" i="1"/>
  <c r="Y22684" i="1"/>
  <c r="X22684" i="1"/>
  <c r="Y22683" i="1"/>
  <c r="X22683" i="1"/>
  <c r="Y22682" i="1"/>
  <c r="X22682" i="1"/>
  <c r="Y22681" i="1"/>
  <c r="X22681" i="1"/>
  <c r="Y22680" i="1"/>
  <c r="X22680" i="1"/>
  <c r="Y22679" i="1"/>
  <c r="X22679" i="1"/>
  <c r="Y22678" i="1"/>
  <c r="X22678" i="1"/>
  <c r="Y22677" i="1"/>
  <c r="X22677" i="1"/>
  <c r="Y22676" i="1"/>
  <c r="X22676" i="1"/>
  <c r="Y22675" i="1"/>
  <c r="X22675" i="1"/>
  <c r="Y22674" i="1"/>
  <c r="X22674" i="1"/>
  <c r="Y22673" i="1"/>
  <c r="X22673" i="1"/>
  <c r="Y22672" i="1"/>
  <c r="X22672" i="1"/>
  <c r="Y22671" i="1"/>
  <c r="X22671" i="1"/>
  <c r="Y22670" i="1"/>
  <c r="X22670" i="1"/>
  <c r="Y22669" i="1"/>
  <c r="X22669" i="1"/>
  <c r="Y22668" i="1"/>
  <c r="X22668" i="1"/>
  <c r="Y22667" i="1"/>
  <c r="X22667" i="1"/>
  <c r="Y22666" i="1"/>
  <c r="X22666" i="1"/>
  <c r="Y22665" i="1"/>
  <c r="X22665" i="1"/>
  <c r="Y22664" i="1"/>
  <c r="X22664" i="1"/>
  <c r="Y22663" i="1"/>
  <c r="X22663" i="1"/>
  <c r="Y22662" i="1"/>
  <c r="X22662" i="1"/>
  <c r="Y22661" i="1"/>
  <c r="X22661" i="1"/>
  <c r="Y22660" i="1"/>
  <c r="X22660" i="1"/>
  <c r="Y22659" i="1"/>
  <c r="X22659" i="1"/>
  <c r="Y22658" i="1"/>
  <c r="X22658" i="1"/>
  <c r="Y22657" i="1"/>
  <c r="X22657" i="1"/>
  <c r="Y22656" i="1"/>
  <c r="X22656" i="1"/>
  <c r="Y22655" i="1"/>
  <c r="X22655" i="1"/>
  <c r="Y22654" i="1"/>
  <c r="X22654" i="1"/>
  <c r="Y22653" i="1"/>
  <c r="X22653" i="1"/>
  <c r="Y22652" i="1"/>
  <c r="X22652" i="1"/>
  <c r="Y22651" i="1"/>
  <c r="X22651" i="1"/>
  <c r="Y22650" i="1"/>
  <c r="X22650" i="1"/>
  <c r="Y22649" i="1"/>
  <c r="X22649" i="1"/>
  <c r="Y22648" i="1"/>
  <c r="X22648" i="1"/>
  <c r="Y22647" i="1"/>
  <c r="X22647" i="1"/>
  <c r="Y22646" i="1"/>
  <c r="X22646" i="1"/>
  <c r="Y22645" i="1"/>
  <c r="X22645" i="1"/>
  <c r="Y22644" i="1"/>
  <c r="X22644" i="1"/>
  <c r="Y22643" i="1"/>
  <c r="X22643" i="1"/>
  <c r="Y22642" i="1"/>
  <c r="X22642" i="1"/>
  <c r="Y22641" i="1"/>
  <c r="X22641" i="1"/>
  <c r="Y22640" i="1"/>
  <c r="X22640" i="1"/>
  <c r="Y22639" i="1"/>
  <c r="X22639" i="1"/>
  <c r="Y22638" i="1"/>
  <c r="X22638" i="1"/>
  <c r="Y22637" i="1"/>
  <c r="X22637" i="1"/>
  <c r="Y22636" i="1"/>
  <c r="X22636" i="1"/>
  <c r="Y22635" i="1"/>
  <c r="X22635" i="1"/>
  <c r="Y22634" i="1"/>
  <c r="X22634" i="1"/>
  <c r="Y22633" i="1"/>
  <c r="X22633" i="1"/>
  <c r="Y22632" i="1"/>
  <c r="X22632" i="1"/>
  <c r="Y22631" i="1"/>
  <c r="X22631" i="1"/>
  <c r="Y22630" i="1"/>
  <c r="X22630" i="1"/>
  <c r="Y22629" i="1"/>
  <c r="X22629" i="1"/>
  <c r="Y22628" i="1"/>
  <c r="X22628" i="1"/>
  <c r="Y22627" i="1"/>
  <c r="X22627" i="1"/>
  <c r="Y22626" i="1"/>
  <c r="X22626" i="1"/>
  <c r="Y22625" i="1"/>
  <c r="X22625" i="1"/>
  <c r="Y22624" i="1"/>
  <c r="X22624" i="1"/>
  <c r="Y22623" i="1"/>
  <c r="X22623" i="1"/>
  <c r="Y22622" i="1"/>
  <c r="X22622" i="1"/>
  <c r="Y22621" i="1"/>
  <c r="X22621" i="1"/>
  <c r="Y22620" i="1"/>
  <c r="X22620" i="1"/>
  <c r="Y22619" i="1"/>
  <c r="X22619" i="1"/>
  <c r="Y22618" i="1"/>
  <c r="X22618" i="1"/>
  <c r="Y22617" i="1"/>
  <c r="X22617" i="1"/>
  <c r="Y22616" i="1"/>
  <c r="X22616" i="1"/>
  <c r="Y22615" i="1"/>
  <c r="X22615" i="1"/>
  <c r="Y22614" i="1"/>
  <c r="X22614" i="1"/>
  <c r="Y22613" i="1"/>
  <c r="X22613" i="1"/>
  <c r="Y22612" i="1"/>
  <c r="X22612" i="1"/>
  <c r="Y22611" i="1"/>
  <c r="X22611" i="1"/>
  <c r="Y22610" i="1"/>
  <c r="X22610" i="1"/>
  <c r="Y22609" i="1"/>
  <c r="X22609" i="1"/>
  <c r="Y22608" i="1"/>
  <c r="X22608" i="1"/>
  <c r="Y22607" i="1"/>
  <c r="X22607" i="1"/>
  <c r="Y22606" i="1"/>
  <c r="X22606" i="1"/>
  <c r="Y22605" i="1"/>
  <c r="X22605" i="1"/>
  <c r="Y22604" i="1"/>
  <c r="X22604" i="1"/>
  <c r="Y22603" i="1"/>
  <c r="X22603" i="1"/>
  <c r="Y22602" i="1"/>
  <c r="X22602" i="1"/>
  <c r="Y22601" i="1"/>
  <c r="X22601" i="1"/>
  <c r="Y22600" i="1"/>
  <c r="X22600" i="1"/>
  <c r="Y22599" i="1"/>
  <c r="X22599" i="1"/>
  <c r="Y22598" i="1"/>
  <c r="X22598" i="1"/>
  <c r="Y22597" i="1"/>
  <c r="X22597" i="1"/>
  <c r="Y22596" i="1"/>
  <c r="X22596" i="1"/>
  <c r="Y22595" i="1"/>
  <c r="X22595" i="1"/>
  <c r="Y22594" i="1"/>
  <c r="X22594" i="1"/>
  <c r="Y22593" i="1"/>
  <c r="X22593" i="1"/>
  <c r="Y22592" i="1"/>
  <c r="X22592" i="1"/>
  <c r="Y22591" i="1"/>
  <c r="X22591" i="1"/>
  <c r="Y22590" i="1"/>
  <c r="X22590" i="1"/>
  <c r="Y22589" i="1"/>
  <c r="X22589" i="1"/>
  <c r="Y22588" i="1"/>
  <c r="X22588" i="1"/>
  <c r="Y22587" i="1"/>
  <c r="X22587" i="1"/>
  <c r="Y22586" i="1"/>
  <c r="X22586" i="1"/>
  <c r="Y22585" i="1"/>
  <c r="X22585" i="1"/>
  <c r="Y22584" i="1"/>
  <c r="X22584" i="1"/>
  <c r="Y22583" i="1"/>
  <c r="X22583" i="1"/>
  <c r="Y22582" i="1"/>
  <c r="X22582" i="1"/>
  <c r="Y22581" i="1"/>
  <c r="X22581" i="1"/>
  <c r="Y22580" i="1"/>
  <c r="X22580" i="1"/>
  <c r="Y22579" i="1"/>
  <c r="X22579" i="1"/>
  <c r="Y22578" i="1"/>
  <c r="X22578" i="1"/>
  <c r="Y22577" i="1"/>
  <c r="X22577" i="1"/>
  <c r="Y22576" i="1"/>
  <c r="X22576" i="1"/>
  <c r="Y22575" i="1"/>
  <c r="X22575" i="1"/>
  <c r="Y22574" i="1"/>
  <c r="X22574" i="1"/>
  <c r="Y22573" i="1"/>
  <c r="X22573" i="1"/>
  <c r="Y22572" i="1"/>
  <c r="X22572" i="1"/>
  <c r="Y22571" i="1"/>
  <c r="X22571" i="1"/>
  <c r="Y22570" i="1"/>
  <c r="X22570" i="1"/>
  <c r="Y22569" i="1"/>
  <c r="X22569" i="1"/>
  <c r="Y22568" i="1"/>
  <c r="X22568" i="1"/>
  <c r="Y22567" i="1"/>
  <c r="X22567" i="1"/>
  <c r="Y22566" i="1"/>
  <c r="X22566" i="1"/>
  <c r="Y22565" i="1"/>
  <c r="X22565" i="1"/>
  <c r="Y22564" i="1"/>
  <c r="X22564" i="1"/>
  <c r="Y22563" i="1"/>
  <c r="X22563" i="1"/>
  <c r="Y22562" i="1"/>
  <c r="X22562" i="1"/>
  <c r="Y22561" i="1"/>
  <c r="X22561" i="1"/>
  <c r="Y22560" i="1"/>
  <c r="X22560" i="1"/>
  <c r="Y22559" i="1"/>
  <c r="X22559" i="1"/>
  <c r="Y22558" i="1"/>
  <c r="X22558" i="1"/>
  <c r="Y22557" i="1"/>
  <c r="X22557" i="1"/>
  <c r="Y22556" i="1"/>
  <c r="X22556" i="1"/>
  <c r="Y22555" i="1"/>
  <c r="X22555" i="1"/>
  <c r="Y22554" i="1"/>
  <c r="X22554" i="1"/>
  <c r="Y22553" i="1"/>
  <c r="X22553" i="1"/>
  <c r="Y22552" i="1"/>
  <c r="X22552" i="1"/>
  <c r="Y22551" i="1"/>
  <c r="X22551" i="1"/>
  <c r="Y22550" i="1"/>
  <c r="X22550" i="1"/>
  <c r="Y22549" i="1"/>
  <c r="X22549" i="1"/>
  <c r="Y22548" i="1"/>
  <c r="X22548" i="1"/>
  <c r="Y22547" i="1"/>
  <c r="X22547" i="1"/>
  <c r="Y22546" i="1"/>
  <c r="X22546" i="1"/>
  <c r="Y22545" i="1"/>
  <c r="X22545" i="1"/>
  <c r="Y22544" i="1"/>
  <c r="X22544" i="1"/>
  <c r="Y22543" i="1"/>
  <c r="X22543" i="1"/>
  <c r="Y22542" i="1"/>
  <c r="X22542" i="1"/>
  <c r="Y22541" i="1"/>
  <c r="X22541" i="1"/>
  <c r="Y22540" i="1"/>
  <c r="X22540" i="1"/>
  <c r="Y22539" i="1"/>
  <c r="X22539" i="1"/>
  <c r="Y22538" i="1"/>
  <c r="X22538" i="1"/>
  <c r="Y22537" i="1"/>
  <c r="X22537" i="1"/>
  <c r="Y22536" i="1"/>
  <c r="X22536" i="1"/>
  <c r="Y22535" i="1"/>
  <c r="X22535" i="1"/>
  <c r="Y22534" i="1"/>
  <c r="X22534" i="1"/>
  <c r="Y22533" i="1"/>
  <c r="X22533" i="1"/>
  <c r="Y22532" i="1"/>
  <c r="X22532" i="1"/>
  <c r="Y22531" i="1"/>
  <c r="X22531" i="1"/>
  <c r="Y22530" i="1"/>
  <c r="X22530" i="1"/>
  <c r="Y22529" i="1"/>
  <c r="X22529" i="1"/>
  <c r="Y22528" i="1"/>
  <c r="X22528" i="1"/>
  <c r="Y22527" i="1"/>
  <c r="X22527" i="1"/>
  <c r="Y22526" i="1"/>
  <c r="X22526" i="1"/>
  <c r="Y22525" i="1"/>
  <c r="X22525" i="1"/>
  <c r="Y22524" i="1"/>
  <c r="X22524" i="1"/>
  <c r="Y22523" i="1"/>
  <c r="X22523" i="1"/>
  <c r="Y22522" i="1"/>
  <c r="X22522" i="1"/>
  <c r="Y22521" i="1"/>
  <c r="X22521" i="1"/>
  <c r="Y22520" i="1"/>
  <c r="X22520" i="1"/>
  <c r="Y22519" i="1"/>
  <c r="X22519" i="1"/>
  <c r="Y22518" i="1"/>
  <c r="X22518" i="1"/>
  <c r="Y22517" i="1"/>
  <c r="X22517" i="1"/>
  <c r="Y22516" i="1"/>
  <c r="X22516" i="1"/>
  <c r="Y22515" i="1"/>
  <c r="X22515" i="1"/>
  <c r="Y22514" i="1"/>
  <c r="X22514" i="1"/>
  <c r="Y22513" i="1"/>
  <c r="X22513" i="1"/>
  <c r="Y22512" i="1"/>
  <c r="X22512" i="1"/>
  <c r="Y22511" i="1"/>
  <c r="X22511" i="1"/>
  <c r="Y22510" i="1"/>
  <c r="X22510" i="1"/>
  <c r="Y22509" i="1"/>
  <c r="X22509" i="1"/>
  <c r="Y22508" i="1"/>
  <c r="X22508" i="1"/>
  <c r="Y22507" i="1"/>
  <c r="X22507" i="1"/>
  <c r="Y22506" i="1"/>
  <c r="X22506" i="1"/>
  <c r="Y22505" i="1"/>
  <c r="X22505" i="1"/>
  <c r="Y22504" i="1"/>
  <c r="X22504" i="1"/>
  <c r="Y22503" i="1"/>
  <c r="X22503" i="1"/>
  <c r="Y22502" i="1"/>
  <c r="X22502" i="1"/>
  <c r="Y22501" i="1"/>
  <c r="X22501" i="1"/>
  <c r="Y22500" i="1"/>
  <c r="X22500" i="1"/>
  <c r="Y22499" i="1"/>
  <c r="X22499" i="1"/>
  <c r="Y22498" i="1"/>
  <c r="X22498" i="1"/>
  <c r="Y22497" i="1"/>
  <c r="X22497" i="1"/>
  <c r="Y22496" i="1"/>
  <c r="X22496" i="1"/>
  <c r="Y22495" i="1"/>
  <c r="X22495" i="1"/>
  <c r="Y22494" i="1"/>
  <c r="X22494" i="1"/>
  <c r="Y22493" i="1"/>
  <c r="X22493" i="1"/>
  <c r="Y22492" i="1"/>
  <c r="X22492" i="1"/>
  <c r="Y22491" i="1"/>
  <c r="X22491" i="1"/>
  <c r="Y22490" i="1"/>
  <c r="X22490" i="1"/>
  <c r="Y22489" i="1"/>
  <c r="X22489" i="1"/>
  <c r="Y22488" i="1"/>
  <c r="X22488" i="1"/>
  <c r="Y22487" i="1"/>
  <c r="X22487" i="1"/>
  <c r="Y22486" i="1"/>
  <c r="X22486" i="1"/>
  <c r="Y22485" i="1"/>
  <c r="X22485" i="1"/>
  <c r="Y22484" i="1"/>
  <c r="X22484" i="1"/>
  <c r="Y22483" i="1"/>
  <c r="X22483" i="1"/>
  <c r="Y22482" i="1"/>
  <c r="X22482" i="1"/>
  <c r="Y22481" i="1"/>
  <c r="X22481" i="1"/>
  <c r="Y22480" i="1"/>
  <c r="X22480" i="1"/>
  <c r="Y22479" i="1"/>
  <c r="X22479" i="1"/>
  <c r="Y22478" i="1"/>
  <c r="X22478" i="1"/>
  <c r="Y22477" i="1"/>
  <c r="X22477" i="1"/>
  <c r="Y22476" i="1"/>
  <c r="X22476" i="1"/>
  <c r="Y22475" i="1"/>
  <c r="X22475" i="1"/>
  <c r="Y22474" i="1"/>
  <c r="X22474" i="1"/>
  <c r="Y22473" i="1"/>
  <c r="X22473" i="1"/>
  <c r="Y22472" i="1"/>
  <c r="X22472" i="1"/>
  <c r="Y22471" i="1"/>
  <c r="X22471" i="1"/>
  <c r="Y22470" i="1"/>
  <c r="X22470" i="1"/>
  <c r="Y22469" i="1"/>
  <c r="X22469" i="1"/>
  <c r="Y22468" i="1"/>
  <c r="X22468" i="1"/>
  <c r="Y22467" i="1"/>
  <c r="X22467" i="1"/>
  <c r="Y22466" i="1"/>
  <c r="X22466" i="1"/>
  <c r="Y22465" i="1"/>
  <c r="X22465" i="1"/>
  <c r="Y22464" i="1"/>
  <c r="X22464" i="1"/>
  <c r="Y22463" i="1"/>
  <c r="X22463" i="1"/>
  <c r="Y22462" i="1"/>
  <c r="X22462" i="1"/>
  <c r="Y22461" i="1"/>
  <c r="X22461" i="1"/>
  <c r="Y22460" i="1"/>
  <c r="X22460" i="1"/>
  <c r="Y22459" i="1"/>
  <c r="X22459" i="1"/>
  <c r="Y22458" i="1"/>
  <c r="X22458" i="1"/>
  <c r="Y22457" i="1"/>
  <c r="X22457" i="1"/>
  <c r="Y22456" i="1"/>
  <c r="X22456" i="1"/>
  <c r="Y22455" i="1"/>
  <c r="X22455" i="1"/>
  <c r="Y22454" i="1"/>
  <c r="X22454" i="1"/>
  <c r="Y22453" i="1"/>
  <c r="X22453" i="1"/>
  <c r="Y22452" i="1"/>
  <c r="X22452" i="1"/>
  <c r="Y22451" i="1"/>
  <c r="X22451" i="1"/>
  <c r="Y22450" i="1"/>
  <c r="X22450" i="1"/>
  <c r="Y22449" i="1"/>
  <c r="X22449" i="1"/>
  <c r="Y22448" i="1"/>
  <c r="X22448" i="1"/>
  <c r="Y22447" i="1"/>
  <c r="X22447" i="1"/>
  <c r="Y22446" i="1"/>
  <c r="X22446" i="1"/>
  <c r="Y22445" i="1"/>
  <c r="X22445" i="1"/>
  <c r="Y22444" i="1"/>
  <c r="X22444" i="1"/>
  <c r="Y22443" i="1"/>
  <c r="X22443" i="1"/>
  <c r="Y22442" i="1"/>
  <c r="X22442" i="1"/>
  <c r="Y22441" i="1"/>
  <c r="X22441" i="1"/>
  <c r="Y22440" i="1"/>
  <c r="X22440" i="1"/>
  <c r="Y22439" i="1"/>
  <c r="X22439" i="1"/>
  <c r="Y22438" i="1"/>
  <c r="X22438" i="1"/>
  <c r="Y22437" i="1"/>
  <c r="X22437" i="1"/>
  <c r="Y22436" i="1"/>
  <c r="X22436" i="1"/>
  <c r="Y22435" i="1"/>
  <c r="X22435" i="1"/>
  <c r="Y22434" i="1"/>
  <c r="X22434" i="1"/>
  <c r="Y22433" i="1"/>
  <c r="X22433" i="1"/>
  <c r="Y22432" i="1"/>
  <c r="X22432" i="1"/>
  <c r="Y22431" i="1"/>
  <c r="X22431" i="1"/>
  <c r="Y22430" i="1"/>
  <c r="X22430" i="1"/>
  <c r="Y22429" i="1"/>
  <c r="X22429" i="1"/>
  <c r="Y22428" i="1"/>
  <c r="X22428" i="1"/>
  <c r="Y22427" i="1"/>
  <c r="X22427" i="1"/>
  <c r="Y22426" i="1"/>
  <c r="X22426" i="1"/>
  <c r="Y22425" i="1"/>
  <c r="X22425" i="1"/>
  <c r="Y22424" i="1"/>
  <c r="X22424" i="1"/>
  <c r="Y22423" i="1"/>
  <c r="X22423" i="1"/>
  <c r="Y22422" i="1"/>
  <c r="X22422" i="1"/>
  <c r="Y22421" i="1"/>
  <c r="X22421" i="1"/>
  <c r="Y22420" i="1"/>
  <c r="X22420" i="1"/>
  <c r="Y22419" i="1"/>
  <c r="X22419" i="1"/>
  <c r="Y22418" i="1"/>
  <c r="X22418" i="1"/>
  <c r="Y22417" i="1"/>
  <c r="X22417" i="1"/>
  <c r="Y22416" i="1"/>
  <c r="X22416" i="1"/>
  <c r="Y22415" i="1"/>
  <c r="X22415" i="1"/>
  <c r="Y22414" i="1"/>
  <c r="X22414" i="1"/>
  <c r="Y22413" i="1"/>
  <c r="X22413" i="1"/>
  <c r="Y22412" i="1"/>
  <c r="X22412" i="1"/>
  <c r="Y22411" i="1"/>
  <c r="X22411" i="1"/>
  <c r="Y22410" i="1"/>
  <c r="X22410" i="1"/>
  <c r="Y22409" i="1"/>
  <c r="X22409" i="1"/>
  <c r="Y22408" i="1"/>
  <c r="X22408" i="1"/>
  <c r="Y22407" i="1"/>
  <c r="X22407" i="1"/>
  <c r="Y22406" i="1"/>
  <c r="X22406" i="1"/>
  <c r="Y22405" i="1"/>
  <c r="X22405" i="1"/>
  <c r="Y22404" i="1"/>
  <c r="X22404" i="1"/>
  <c r="Y22403" i="1"/>
  <c r="X22403" i="1"/>
  <c r="Y22402" i="1"/>
  <c r="X22402" i="1"/>
  <c r="Y22401" i="1"/>
  <c r="X22401" i="1"/>
  <c r="Y22400" i="1"/>
  <c r="X22400" i="1"/>
  <c r="Y22399" i="1"/>
  <c r="X22399" i="1"/>
  <c r="Y22398" i="1"/>
  <c r="X22398" i="1"/>
  <c r="Y22397" i="1"/>
  <c r="X22397" i="1"/>
  <c r="Y22396" i="1"/>
  <c r="X22396" i="1"/>
  <c r="Y22395" i="1"/>
  <c r="X22395" i="1"/>
  <c r="Y22394" i="1"/>
  <c r="X22394" i="1"/>
  <c r="Y22393" i="1"/>
  <c r="X22393" i="1"/>
  <c r="Y22392" i="1"/>
  <c r="X22392" i="1"/>
  <c r="Y22391" i="1"/>
  <c r="X22391" i="1"/>
  <c r="Y22390" i="1"/>
  <c r="X22390" i="1"/>
  <c r="Y22389" i="1"/>
  <c r="X22389" i="1"/>
  <c r="Y22388" i="1"/>
  <c r="X22388" i="1"/>
  <c r="Y22387" i="1"/>
  <c r="X22387" i="1"/>
  <c r="Y22386" i="1"/>
  <c r="X22386" i="1"/>
  <c r="Y22385" i="1"/>
  <c r="X22385" i="1"/>
  <c r="Y22384" i="1"/>
  <c r="X22384" i="1"/>
  <c r="Y22383" i="1"/>
  <c r="X22383" i="1"/>
  <c r="Y22382" i="1"/>
  <c r="X22382" i="1"/>
  <c r="Y22381" i="1"/>
  <c r="X22381" i="1"/>
  <c r="Y22380" i="1"/>
  <c r="X22380" i="1"/>
  <c r="Y22379" i="1"/>
  <c r="X22379" i="1"/>
  <c r="Y22378" i="1"/>
  <c r="X22378" i="1"/>
  <c r="Y22377" i="1"/>
  <c r="X22377" i="1"/>
  <c r="Y22376" i="1"/>
  <c r="X22376" i="1"/>
  <c r="Y22375" i="1"/>
  <c r="X22375" i="1"/>
  <c r="Y22374" i="1"/>
  <c r="X22374" i="1"/>
  <c r="Y22373" i="1"/>
  <c r="X22373" i="1"/>
  <c r="Y22372" i="1"/>
  <c r="X22372" i="1"/>
  <c r="Y22371" i="1"/>
  <c r="X22371" i="1"/>
  <c r="Y22370" i="1"/>
  <c r="X22370" i="1"/>
  <c r="Y22369" i="1"/>
  <c r="X22369" i="1"/>
  <c r="Y22368" i="1"/>
  <c r="X22368" i="1"/>
  <c r="Y22367" i="1"/>
  <c r="X22367" i="1"/>
  <c r="Y22366" i="1"/>
  <c r="X22366" i="1"/>
  <c r="Y22365" i="1"/>
  <c r="X22365" i="1"/>
  <c r="Y22364" i="1"/>
  <c r="X22364" i="1"/>
  <c r="Y22363" i="1"/>
  <c r="X22363" i="1"/>
  <c r="Y22362" i="1"/>
  <c r="X22362" i="1"/>
  <c r="Y22361" i="1"/>
  <c r="X22361" i="1"/>
  <c r="Y22360" i="1"/>
  <c r="X22360" i="1"/>
  <c r="Y22359" i="1"/>
  <c r="X22359" i="1"/>
  <c r="Y22358" i="1"/>
  <c r="X22358" i="1"/>
  <c r="Y22357" i="1"/>
  <c r="X22357" i="1"/>
  <c r="Y22356" i="1"/>
  <c r="X22356" i="1"/>
  <c r="Y22355" i="1"/>
  <c r="X22355" i="1"/>
  <c r="Y22354" i="1"/>
  <c r="X22354" i="1"/>
  <c r="Y22353" i="1"/>
  <c r="X22353" i="1"/>
  <c r="Y22352" i="1"/>
  <c r="X22352" i="1"/>
  <c r="Y22351" i="1"/>
  <c r="X22351" i="1"/>
  <c r="Y22350" i="1"/>
  <c r="X22350" i="1"/>
  <c r="Y22349" i="1"/>
  <c r="X22349" i="1"/>
  <c r="Y22348" i="1"/>
  <c r="X22348" i="1"/>
  <c r="Y22347" i="1"/>
  <c r="X22347" i="1"/>
  <c r="Y22346" i="1"/>
  <c r="X22346" i="1"/>
  <c r="Y22345" i="1"/>
  <c r="X22345" i="1"/>
  <c r="Y22344" i="1"/>
  <c r="X22344" i="1"/>
  <c r="Y22343" i="1"/>
  <c r="X22343" i="1"/>
  <c r="Y22342" i="1"/>
  <c r="X22342" i="1"/>
  <c r="Y22341" i="1"/>
  <c r="X22341" i="1"/>
  <c r="Y22340" i="1"/>
  <c r="X22340" i="1"/>
  <c r="Y22339" i="1"/>
  <c r="X22339" i="1"/>
  <c r="Y22338" i="1"/>
  <c r="X22338" i="1"/>
  <c r="Y22337" i="1"/>
  <c r="X22337" i="1"/>
  <c r="Y22336" i="1"/>
  <c r="X22336" i="1"/>
  <c r="Y22335" i="1"/>
  <c r="X22335" i="1"/>
  <c r="Y22334" i="1"/>
  <c r="X22334" i="1"/>
  <c r="Y22333" i="1"/>
  <c r="X22333" i="1"/>
  <c r="Y22332" i="1"/>
  <c r="X22332" i="1"/>
  <c r="Y22331" i="1"/>
  <c r="X22331" i="1"/>
  <c r="Y22330" i="1"/>
  <c r="X22330" i="1"/>
  <c r="Y22329" i="1"/>
  <c r="X22329" i="1"/>
  <c r="Y22328" i="1"/>
  <c r="X22328" i="1"/>
  <c r="Y22327" i="1"/>
  <c r="X22327" i="1"/>
  <c r="Y22326" i="1"/>
  <c r="X22326" i="1"/>
  <c r="Y22325" i="1"/>
  <c r="X22325" i="1"/>
  <c r="Y22324" i="1"/>
  <c r="X22324" i="1"/>
  <c r="Y22323" i="1"/>
  <c r="X22323" i="1"/>
  <c r="Y22322" i="1"/>
  <c r="X22322" i="1"/>
  <c r="Y22321" i="1"/>
  <c r="X22321" i="1"/>
  <c r="Y22320" i="1"/>
  <c r="X22320" i="1"/>
  <c r="Y22319" i="1"/>
  <c r="X22319" i="1"/>
  <c r="Y22318" i="1"/>
  <c r="X22318" i="1"/>
  <c r="Y22317" i="1"/>
  <c r="X22317" i="1"/>
  <c r="Y22316" i="1"/>
  <c r="X22316" i="1"/>
  <c r="Y22315" i="1"/>
  <c r="X22315" i="1"/>
  <c r="Y22314" i="1"/>
  <c r="X22314" i="1"/>
  <c r="Y22313" i="1"/>
  <c r="X22313" i="1"/>
  <c r="Y22312" i="1"/>
  <c r="X22312" i="1"/>
  <c r="Y22311" i="1"/>
  <c r="X22311" i="1"/>
  <c r="Y22310" i="1"/>
  <c r="X22310" i="1"/>
  <c r="Y22309" i="1"/>
  <c r="X22309" i="1"/>
  <c r="Y22308" i="1"/>
  <c r="X22308" i="1"/>
  <c r="Y22307" i="1"/>
  <c r="X22307" i="1"/>
  <c r="Y22306" i="1"/>
  <c r="X22306" i="1"/>
  <c r="Y22305" i="1"/>
  <c r="X22305" i="1"/>
  <c r="Y22304" i="1"/>
  <c r="X22304" i="1"/>
  <c r="Y22303" i="1"/>
  <c r="X22303" i="1"/>
  <c r="Y22302" i="1"/>
  <c r="X22302" i="1"/>
  <c r="Y22301" i="1"/>
  <c r="X22301" i="1"/>
  <c r="Y22300" i="1"/>
  <c r="X22300" i="1"/>
  <c r="Y22299" i="1"/>
  <c r="X22299" i="1"/>
  <c r="Y22298" i="1"/>
  <c r="X22298" i="1"/>
  <c r="Y22297" i="1"/>
  <c r="X22297" i="1"/>
  <c r="Y22296" i="1"/>
  <c r="X22296" i="1"/>
  <c r="Y22295" i="1"/>
  <c r="X22295" i="1"/>
  <c r="Y22294" i="1"/>
  <c r="X22294" i="1"/>
  <c r="Y22293" i="1"/>
  <c r="X22293" i="1"/>
  <c r="Y22292" i="1"/>
  <c r="X22292" i="1"/>
  <c r="Y22291" i="1"/>
  <c r="X22291" i="1"/>
  <c r="Y22290" i="1"/>
  <c r="X22290" i="1"/>
  <c r="Y22289" i="1"/>
  <c r="X22289" i="1"/>
  <c r="Y22288" i="1"/>
  <c r="X22288" i="1"/>
  <c r="Y22287" i="1"/>
  <c r="X22287" i="1"/>
  <c r="Y22286" i="1"/>
  <c r="X22286" i="1"/>
  <c r="Y22285" i="1"/>
  <c r="X22285" i="1"/>
  <c r="Y22284" i="1"/>
  <c r="X22284" i="1"/>
  <c r="Y22283" i="1"/>
  <c r="X22283" i="1"/>
  <c r="Y22282" i="1"/>
  <c r="X22282" i="1"/>
  <c r="Y22281" i="1"/>
  <c r="X22281" i="1"/>
  <c r="Y22280" i="1"/>
  <c r="X22280" i="1"/>
  <c r="Y22279" i="1"/>
  <c r="X22279" i="1"/>
  <c r="Y22278" i="1"/>
  <c r="X22278" i="1"/>
  <c r="Y22277" i="1"/>
  <c r="X22277" i="1"/>
  <c r="Y22276" i="1"/>
  <c r="X22276" i="1"/>
  <c r="Y22275" i="1"/>
  <c r="X22275" i="1"/>
  <c r="Y22274" i="1"/>
  <c r="X22274" i="1"/>
  <c r="Y22273" i="1"/>
  <c r="X22273" i="1"/>
  <c r="Y22272" i="1"/>
  <c r="X22272" i="1"/>
  <c r="Y22271" i="1"/>
  <c r="X22271" i="1"/>
  <c r="Y22270" i="1"/>
  <c r="X22270" i="1"/>
  <c r="Y22269" i="1"/>
  <c r="X22269" i="1"/>
  <c r="Y22268" i="1"/>
  <c r="X22268" i="1"/>
  <c r="Y22267" i="1"/>
  <c r="X22267" i="1"/>
  <c r="Y22266" i="1"/>
  <c r="X22266" i="1"/>
  <c r="Y22265" i="1"/>
  <c r="X22265" i="1"/>
  <c r="Y22264" i="1"/>
  <c r="X22264" i="1"/>
  <c r="Y22263" i="1"/>
  <c r="X22263" i="1"/>
  <c r="Y22262" i="1"/>
  <c r="X22262" i="1"/>
  <c r="Y22261" i="1"/>
  <c r="X22261" i="1"/>
  <c r="Y22260" i="1"/>
  <c r="X22260" i="1"/>
  <c r="Y22259" i="1"/>
  <c r="X22259" i="1"/>
  <c r="Y22258" i="1"/>
  <c r="X22258" i="1"/>
  <c r="Y22257" i="1"/>
  <c r="X22257" i="1"/>
  <c r="Y22256" i="1"/>
  <c r="X22256" i="1"/>
  <c r="Y22255" i="1"/>
  <c r="X22255" i="1"/>
  <c r="Y22254" i="1"/>
  <c r="X22254" i="1"/>
  <c r="Y22253" i="1"/>
  <c r="X22253" i="1"/>
  <c r="Y22252" i="1"/>
  <c r="X22252" i="1"/>
  <c r="Y22251" i="1"/>
  <c r="X22251" i="1"/>
  <c r="Y22250" i="1"/>
  <c r="X22250" i="1"/>
  <c r="Y22249" i="1"/>
  <c r="X22249" i="1"/>
  <c r="Y22248" i="1"/>
  <c r="X22248" i="1"/>
  <c r="Y22247" i="1"/>
  <c r="X22247" i="1"/>
  <c r="Y22246" i="1"/>
  <c r="X22246" i="1"/>
  <c r="Y22245" i="1"/>
  <c r="X22245" i="1"/>
  <c r="Y22244" i="1"/>
  <c r="X22244" i="1"/>
  <c r="Y22243" i="1"/>
  <c r="X22243" i="1"/>
  <c r="Y22242" i="1"/>
  <c r="X22242" i="1"/>
  <c r="Y22241" i="1"/>
  <c r="X22241" i="1"/>
  <c r="Y22240" i="1"/>
  <c r="X22240" i="1"/>
  <c r="Y22239" i="1"/>
  <c r="X22239" i="1"/>
  <c r="Y22238" i="1"/>
  <c r="X22238" i="1"/>
  <c r="Y22237" i="1"/>
  <c r="X22237" i="1"/>
  <c r="Y22236" i="1"/>
  <c r="X22236" i="1"/>
  <c r="Y22235" i="1"/>
  <c r="X22235" i="1"/>
  <c r="Y22234" i="1"/>
  <c r="X22234" i="1"/>
  <c r="Y22233" i="1"/>
  <c r="X22233" i="1"/>
  <c r="Y22232" i="1"/>
  <c r="X22232" i="1"/>
  <c r="Y22231" i="1"/>
  <c r="X22231" i="1"/>
  <c r="Y22230" i="1"/>
  <c r="X22230" i="1"/>
  <c r="Y22229" i="1"/>
  <c r="X22229" i="1"/>
  <c r="Y22228" i="1"/>
  <c r="X22228" i="1"/>
  <c r="Y22227" i="1"/>
  <c r="X22227" i="1"/>
  <c r="Y22226" i="1"/>
  <c r="X22226" i="1"/>
  <c r="Y22225" i="1"/>
  <c r="X22225" i="1"/>
  <c r="Y22224" i="1"/>
  <c r="X22224" i="1"/>
  <c r="Y22223" i="1"/>
  <c r="X22223" i="1"/>
  <c r="Y22222" i="1"/>
  <c r="X22222" i="1"/>
  <c r="Y22221" i="1"/>
  <c r="X22221" i="1"/>
  <c r="Y22220" i="1"/>
  <c r="X22220" i="1"/>
  <c r="Y22219" i="1"/>
  <c r="X22219" i="1"/>
  <c r="Y22218" i="1"/>
  <c r="X22218" i="1"/>
  <c r="Y22217" i="1"/>
  <c r="X22217" i="1"/>
  <c r="Y22216" i="1"/>
  <c r="X22216" i="1"/>
  <c r="Y22215" i="1"/>
  <c r="X22215" i="1"/>
  <c r="Y22214" i="1"/>
  <c r="X22214" i="1"/>
  <c r="Y22213" i="1"/>
  <c r="X22213" i="1"/>
  <c r="Y22212" i="1"/>
  <c r="X22212" i="1"/>
  <c r="Y22211" i="1"/>
  <c r="X22211" i="1"/>
  <c r="Y22210" i="1"/>
  <c r="X22210" i="1"/>
  <c r="Y22209" i="1"/>
  <c r="X22209" i="1"/>
  <c r="Y22208" i="1"/>
  <c r="X22208" i="1"/>
  <c r="Y22207" i="1"/>
  <c r="X22207" i="1"/>
  <c r="Y22206" i="1"/>
  <c r="X22206" i="1"/>
  <c r="Y22205" i="1"/>
  <c r="X22205" i="1"/>
  <c r="Y22204" i="1"/>
  <c r="X22204" i="1"/>
  <c r="Y22203" i="1"/>
  <c r="X22203" i="1"/>
  <c r="Y22202" i="1"/>
  <c r="X22202" i="1"/>
  <c r="Y22201" i="1"/>
  <c r="X22201" i="1"/>
  <c r="Y22200" i="1"/>
  <c r="X22200" i="1"/>
  <c r="Y22199" i="1"/>
  <c r="X22199" i="1"/>
  <c r="Y22198" i="1"/>
  <c r="X22198" i="1"/>
  <c r="Y22197" i="1"/>
  <c r="X22197" i="1"/>
  <c r="Y22196" i="1"/>
  <c r="X22196" i="1"/>
  <c r="Y22195" i="1"/>
  <c r="X22195" i="1"/>
  <c r="Y22194" i="1"/>
  <c r="X22194" i="1"/>
  <c r="Y22193" i="1"/>
  <c r="X22193" i="1"/>
  <c r="Y22192" i="1"/>
  <c r="X22192" i="1"/>
  <c r="Y22191" i="1"/>
  <c r="X22191" i="1"/>
  <c r="Y22190" i="1"/>
  <c r="X22190" i="1"/>
  <c r="Y22189" i="1"/>
  <c r="X22189" i="1"/>
  <c r="Y22188" i="1"/>
  <c r="X22188" i="1"/>
  <c r="Y22187" i="1"/>
  <c r="X22187" i="1"/>
  <c r="Y22186" i="1"/>
  <c r="X22186" i="1"/>
  <c r="Y22185" i="1"/>
  <c r="X22185" i="1"/>
  <c r="Y22184" i="1"/>
  <c r="X22184" i="1"/>
  <c r="Y22183" i="1"/>
  <c r="X22183" i="1"/>
  <c r="Y22182" i="1"/>
  <c r="X22182" i="1"/>
  <c r="Y22181" i="1"/>
  <c r="X22181" i="1"/>
  <c r="Y22180" i="1"/>
  <c r="X22180" i="1"/>
  <c r="Y22179" i="1"/>
  <c r="X22179" i="1"/>
  <c r="Y22178" i="1"/>
  <c r="X22178" i="1"/>
  <c r="Y22177" i="1"/>
  <c r="X22177" i="1"/>
  <c r="Y22176" i="1"/>
  <c r="X22176" i="1"/>
  <c r="Y22175" i="1"/>
  <c r="X22175" i="1"/>
  <c r="Y22174" i="1"/>
  <c r="X22174" i="1"/>
  <c r="Y22173" i="1"/>
  <c r="X22173" i="1"/>
  <c r="Y22172" i="1"/>
  <c r="X22172" i="1"/>
  <c r="Y22171" i="1"/>
  <c r="X22171" i="1"/>
  <c r="Y22170" i="1"/>
  <c r="X22170" i="1"/>
  <c r="Y22169" i="1"/>
  <c r="X22169" i="1"/>
  <c r="Y22168" i="1"/>
  <c r="X22168" i="1"/>
  <c r="Y22167" i="1"/>
  <c r="X22167" i="1"/>
  <c r="Y22166" i="1"/>
  <c r="X22166" i="1"/>
  <c r="Y22165" i="1"/>
  <c r="X22165" i="1"/>
  <c r="Y22164" i="1"/>
  <c r="X22164" i="1"/>
  <c r="Y22163" i="1"/>
  <c r="X22163" i="1"/>
  <c r="Y22162" i="1"/>
  <c r="X22162" i="1"/>
  <c r="Y22161" i="1"/>
  <c r="X22161" i="1"/>
  <c r="Y22160" i="1"/>
  <c r="X22160" i="1"/>
  <c r="Y22159" i="1"/>
  <c r="X22159" i="1"/>
  <c r="Y22158" i="1"/>
  <c r="X22158" i="1"/>
  <c r="Y22157" i="1"/>
  <c r="X22157" i="1"/>
  <c r="Y22156" i="1"/>
  <c r="X22156" i="1"/>
  <c r="Y22155" i="1"/>
  <c r="X22155" i="1"/>
  <c r="Y22154" i="1"/>
  <c r="X22154" i="1"/>
  <c r="Y22153" i="1"/>
  <c r="X22153" i="1"/>
  <c r="Y22152" i="1"/>
  <c r="X22152" i="1"/>
  <c r="Y22151" i="1"/>
  <c r="X22151" i="1"/>
  <c r="Y22150" i="1"/>
  <c r="X22150" i="1"/>
  <c r="Y22149" i="1"/>
  <c r="X22149" i="1"/>
  <c r="Y22148" i="1"/>
  <c r="X22148" i="1"/>
  <c r="Y22147" i="1"/>
  <c r="X22147" i="1"/>
  <c r="Y22146" i="1"/>
  <c r="X22146" i="1"/>
  <c r="Y22145" i="1"/>
  <c r="X22145" i="1"/>
  <c r="Y22144" i="1"/>
  <c r="X22144" i="1"/>
  <c r="Y22143" i="1"/>
  <c r="X22143" i="1"/>
  <c r="Y22142" i="1"/>
  <c r="X22142" i="1"/>
  <c r="Y22141" i="1"/>
  <c r="X22141" i="1"/>
  <c r="Y22140" i="1"/>
  <c r="X22140" i="1"/>
  <c r="Y22139" i="1"/>
  <c r="X22139" i="1"/>
  <c r="Y22138" i="1"/>
  <c r="X22138" i="1"/>
  <c r="Y22137" i="1"/>
  <c r="X22137" i="1"/>
  <c r="Y22136" i="1"/>
  <c r="X22136" i="1"/>
  <c r="Y22135" i="1"/>
  <c r="X22135" i="1"/>
  <c r="Y22134" i="1"/>
  <c r="X22134" i="1"/>
  <c r="Y22133" i="1"/>
  <c r="X22133" i="1"/>
  <c r="Y22132" i="1"/>
  <c r="X22132" i="1"/>
  <c r="Y22131" i="1"/>
  <c r="X22131" i="1"/>
  <c r="Y22130" i="1"/>
  <c r="X22130" i="1"/>
  <c r="Y22129" i="1"/>
  <c r="X22129" i="1"/>
  <c r="Y22128" i="1"/>
  <c r="X22128" i="1"/>
  <c r="Y22127" i="1"/>
  <c r="X22127" i="1"/>
  <c r="Y22126" i="1"/>
  <c r="X22126" i="1"/>
  <c r="Y22125" i="1"/>
  <c r="X22125" i="1"/>
  <c r="Y22124" i="1"/>
  <c r="X22124" i="1"/>
  <c r="Y22123" i="1"/>
  <c r="X22123" i="1"/>
  <c r="Y22122" i="1"/>
  <c r="X22122" i="1"/>
  <c r="Y22121" i="1"/>
  <c r="X22121" i="1"/>
  <c r="Y22120" i="1"/>
  <c r="X22120" i="1"/>
  <c r="Y22119" i="1"/>
  <c r="X22119" i="1"/>
  <c r="Y22118" i="1"/>
  <c r="X22118" i="1"/>
  <c r="Y22117" i="1"/>
  <c r="X22117" i="1"/>
  <c r="Y22116" i="1"/>
  <c r="X22116" i="1"/>
  <c r="Y22115" i="1"/>
  <c r="X22115" i="1"/>
  <c r="Y22114" i="1"/>
  <c r="X22114" i="1"/>
  <c r="Y22113" i="1"/>
  <c r="X22113" i="1"/>
  <c r="Y22112" i="1"/>
  <c r="X22112" i="1"/>
  <c r="Y22111" i="1"/>
  <c r="X22111" i="1"/>
  <c r="Y22110" i="1"/>
  <c r="X22110" i="1"/>
  <c r="Y22109" i="1"/>
  <c r="X22109" i="1"/>
  <c r="Y22108" i="1"/>
  <c r="X22108" i="1"/>
  <c r="Y22107" i="1"/>
  <c r="X22107" i="1"/>
  <c r="Y22106" i="1"/>
  <c r="X22106" i="1"/>
  <c r="Y22105" i="1"/>
  <c r="X22105" i="1"/>
  <c r="Y22104" i="1"/>
  <c r="X22104" i="1"/>
  <c r="Y22103" i="1"/>
  <c r="X22103" i="1"/>
  <c r="Y22102" i="1"/>
  <c r="X22102" i="1"/>
  <c r="Y22101" i="1"/>
  <c r="X22101" i="1"/>
  <c r="Y22100" i="1"/>
  <c r="X22100" i="1"/>
  <c r="Y22099" i="1"/>
  <c r="X22099" i="1"/>
  <c r="Y22098" i="1"/>
  <c r="X22098" i="1"/>
  <c r="Y22097" i="1"/>
  <c r="X22097" i="1"/>
  <c r="Y22096" i="1"/>
  <c r="X22096" i="1"/>
  <c r="Y22095" i="1"/>
  <c r="X22095" i="1"/>
  <c r="Y22094" i="1"/>
  <c r="X22094" i="1"/>
  <c r="Y22093" i="1"/>
  <c r="X22093" i="1"/>
  <c r="Y22092" i="1"/>
  <c r="X22092" i="1"/>
  <c r="Y22091" i="1"/>
  <c r="X22091" i="1"/>
  <c r="Y22090" i="1"/>
  <c r="X22090" i="1"/>
  <c r="Y22089" i="1"/>
  <c r="X22089" i="1"/>
  <c r="Y22088" i="1"/>
  <c r="X22088" i="1"/>
  <c r="Y22087" i="1"/>
  <c r="X22087" i="1"/>
  <c r="Y22086" i="1"/>
  <c r="X22086" i="1"/>
  <c r="Y22085" i="1"/>
  <c r="X22085" i="1"/>
  <c r="Y22084" i="1"/>
  <c r="X22084" i="1"/>
  <c r="Y22083" i="1"/>
  <c r="X22083" i="1"/>
  <c r="Y22082" i="1"/>
  <c r="X22082" i="1"/>
  <c r="Y22081" i="1"/>
  <c r="X22081" i="1"/>
  <c r="Y22080" i="1"/>
  <c r="X22080" i="1"/>
  <c r="Y22079" i="1"/>
  <c r="X22079" i="1"/>
  <c r="Y22078" i="1"/>
  <c r="X22078" i="1"/>
  <c r="Y22077" i="1"/>
  <c r="X22077" i="1"/>
  <c r="Y22076" i="1"/>
  <c r="X22076" i="1"/>
  <c r="Y22075" i="1"/>
  <c r="X22075" i="1"/>
  <c r="Y22074" i="1"/>
  <c r="X22074" i="1"/>
  <c r="Y22073" i="1"/>
  <c r="X22073" i="1"/>
  <c r="Y22072" i="1"/>
  <c r="X22072" i="1"/>
  <c r="Y22071" i="1"/>
  <c r="X22071" i="1"/>
  <c r="Y22070" i="1"/>
  <c r="X22070" i="1"/>
  <c r="Y22069" i="1"/>
  <c r="X22069" i="1"/>
  <c r="Y22068" i="1"/>
  <c r="X22068" i="1"/>
  <c r="Y22067" i="1"/>
  <c r="X22067" i="1"/>
  <c r="Y22066" i="1"/>
  <c r="X22066" i="1"/>
  <c r="Y22065" i="1"/>
  <c r="X22065" i="1"/>
  <c r="Y22064" i="1"/>
  <c r="X22064" i="1"/>
  <c r="Y22063" i="1"/>
  <c r="X22063" i="1"/>
  <c r="Y22062" i="1"/>
  <c r="X22062" i="1"/>
  <c r="Y22061" i="1"/>
  <c r="X22061" i="1"/>
  <c r="Y22060" i="1"/>
  <c r="X22060" i="1"/>
  <c r="Y22059" i="1"/>
  <c r="X22059" i="1"/>
  <c r="Y22058" i="1"/>
  <c r="X22058" i="1"/>
  <c r="Y22057" i="1"/>
  <c r="X22057" i="1"/>
  <c r="Y22056" i="1"/>
  <c r="X22056" i="1"/>
  <c r="Y22055" i="1"/>
  <c r="X22055" i="1"/>
  <c r="Y22054" i="1"/>
  <c r="X22054" i="1"/>
  <c r="Y22053" i="1"/>
  <c r="X22053" i="1"/>
  <c r="Y22052" i="1"/>
  <c r="X22052" i="1"/>
  <c r="Y22051" i="1"/>
  <c r="X22051" i="1"/>
  <c r="Y22050" i="1"/>
  <c r="X22050" i="1"/>
  <c r="Y22049" i="1"/>
  <c r="X22049" i="1"/>
  <c r="Y22048" i="1"/>
  <c r="X22048" i="1"/>
  <c r="Y22047" i="1"/>
  <c r="X22047" i="1"/>
  <c r="Y22046" i="1"/>
  <c r="X22046" i="1"/>
  <c r="Y22045" i="1"/>
  <c r="X22045" i="1"/>
  <c r="Y22044" i="1"/>
  <c r="X22044" i="1"/>
  <c r="Y22043" i="1"/>
  <c r="X22043" i="1"/>
  <c r="Y22042" i="1"/>
  <c r="X22042" i="1"/>
  <c r="Y22041" i="1"/>
  <c r="X22041" i="1"/>
  <c r="Y22040" i="1"/>
  <c r="X22040" i="1"/>
  <c r="Y22039" i="1"/>
  <c r="X22039" i="1"/>
  <c r="Y22038" i="1"/>
  <c r="X22038" i="1"/>
  <c r="Y22037" i="1"/>
  <c r="X22037" i="1"/>
  <c r="Y22036" i="1"/>
  <c r="X22036" i="1"/>
  <c r="Y22035" i="1"/>
  <c r="X22035" i="1"/>
  <c r="Y22034" i="1"/>
  <c r="X22034" i="1"/>
  <c r="Y22033" i="1"/>
  <c r="X22033" i="1"/>
  <c r="Y22032" i="1"/>
  <c r="X22032" i="1"/>
  <c r="Y22031" i="1"/>
  <c r="X22031" i="1"/>
  <c r="Y22030" i="1"/>
  <c r="X22030" i="1"/>
  <c r="Y22029" i="1"/>
  <c r="X22029" i="1"/>
  <c r="Y22028" i="1"/>
  <c r="X22028" i="1"/>
  <c r="Y22027" i="1"/>
  <c r="X22027" i="1"/>
  <c r="Y22026" i="1"/>
  <c r="X22026" i="1"/>
  <c r="Y22025" i="1"/>
  <c r="X22025" i="1"/>
  <c r="Y22024" i="1"/>
  <c r="X22024" i="1"/>
  <c r="Y22023" i="1"/>
  <c r="X22023" i="1"/>
  <c r="Y22022" i="1"/>
  <c r="X22022" i="1"/>
  <c r="Y22021" i="1"/>
  <c r="X22021" i="1"/>
  <c r="Y22020" i="1"/>
  <c r="X22020" i="1"/>
  <c r="Y22019" i="1"/>
  <c r="X22019" i="1"/>
  <c r="Y22018" i="1"/>
  <c r="X22018" i="1"/>
  <c r="Y22017" i="1"/>
  <c r="X22017" i="1"/>
  <c r="Y22016" i="1"/>
  <c r="X22016" i="1"/>
  <c r="Y22015" i="1"/>
  <c r="X22015" i="1"/>
  <c r="Y22014" i="1"/>
  <c r="X22014" i="1"/>
  <c r="Y22013" i="1"/>
  <c r="X22013" i="1"/>
  <c r="Y22012" i="1"/>
  <c r="X22012" i="1"/>
  <c r="Y22011" i="1"/>
  <c r="X22011" i="1"/>
  <c r="Y22010" i="1"/>
  <c r="X22010" i="1"/>
  <c r="Y22009" i="1"/>
  <c r="X22009" i="1"/>
  <c r="Y22008" i="1"/>
  <c r="X22008" i="1"/>
  <c r="Y22007" i="1"/>
  <c r="X22007" i="1"/>
  <c r="Y22006" i="1"/>
  <c r="X22006" i="1"/>
  <c r="Y22005" i="1"/>
  <c r="X22005" i="1"/>
  <c r="Y22004" i="1"/>
  <c r="X22004" i="1"/>
  <c r="Y22003" i="1"/>
  <c r="X22003" i="1"/>
  <c r="Y22002" i="1"/>
  <c r="X22002" i="1"/>
  <c r="Y22001" i="1"/>
  <c r="X22001" i="1"/>
  <c r="Y22000" i="1"/>
  <c r="X22000" i="1"/>
  <c r="Y21999" i="1"/>
  <c r="X21999" i="1"/>
  <c r="Y21998" i="1"/>
  <c r="X21998" i="1"/>
  <c r="Y21997" i="1"/>
  <c r="X21997" i="1"/>
  <c r="Y21996" i="1"/>
  <c r="X21996" i="1"/>
  <c r="Y21995" i="1"/>
  <c r="X21995" i="1"/>
  <c r="Y21994" i="1"/>
  <c r="X21994" i="1"/>
  <c r="Y21993" i="1"/>
  <c r="X21993" i="1"/>
  <c r="Y21992" i="1"/>
  <c r="X21992" i="1"/>
  <c r="Y21991" i="1"/>
  <c r="X21991" i="1"/>
  <c r="Y21990" i="1"/>
  <c r="X21990" i="1"/>
  <c r="Y21989" i="1"/>
  <c r="X21989" i="1"/>
  <c r="Y21988" i="1"/>
  <c r="X21988" i="1"/>
  <c r="Y21987" i="1"/>
  <c r="X21987" i="1"/>
  <c r="Y21986" i="1"/>
  <c r="X21986" i="1"/>
  <c r="Y21985" i="1"/>
  <c r="X21985" i="1"/>
  <c r="Y21984" i="1"/>
  <c r="X21984" i="1"/>
  <c r="Y21983" i="1"/>
  <c r="X21983" i="1"/>
  <c r="Y21982" i="1"/>
  <c r="X21982" i="1"/>
  <c r="Y21981" i="1"/>
  <c r="X21981" i="1"/>
  <c r="Y21980" i="1"/>
  <c r="X21980" i="1"/>
  <c r="Y21979" i="1"/>
  <c r="X21979" i="1"/>
  <c r="Y21978" i="1"/>
  <c r="X21978" i="1"/>
  <c r="Y21977" i="1"/>
  <c r="X21977" i="1"/>
  <c r="Y21976" i="1"/>
  <c r="X21976" i="1"/>
  <c r="Y21975" i="1"/>
  <c r="X21975" i="1"/>
  <c r="Y21974" i="1"/>
  <c r="X21974" i="1"/>
  <c r="Y21973" i="1"/>
  <c r="X21973" i="1"/>
  <c r="Y21972" i="1"/>
  <c r="X21972" i="1"/>
  <c r="Y21971" i="1"/>
  <c r="X21971" i="1"/>
  <c r="Y21970" i="1"/>
  <c r="X21970" i="1"/>
  <c r="Y21969" i="1"/>
  <c r="X21969" i="1"/>
  <c r="Y21968" i="1"/>
  <c r="X21968" i="1"/>
  <c r="Y21967" i="1"/>
  <c r="X21967" i="1"/>
  <c r="Y21966" i="1"/>
  <c r="X21966" i="1"/>
  <c r="Y21965" i="1"/>
  <c r="X21965" i="1"/>
  <c r="Y21964" i="1"/>
  <c r="X21964" i="1"/>
  <c r="Y21963" i="1"/>
  <c r="X21963" i="1"/>
  <c r="Y21962" i="1"/>
  <c r="X21962" i="1"/>
  <c r="Y21961" i="1"/>
  <c r="X21961" i="1"/>
  <c r="Y21960" i="1"/>
  <c r="X21960" i="1"/>
  <c r="Y21959" i="1"/>
  <c r="X21959" i="1"/>
  <c r="Y21958" i="1"/>
  <c r="X21958" i="1"/>
  <c r="Y21957" i="1"/>
  <c r="X21957" i="1"/>
  <c r="Y21956" i="1"/>
  <c r="X21956" i="1"/>
  <c r="Y21955" i="1"/>
  <c r="X21955" i="1"/>
  <c r="Y21954" i="1"/>
  <c r="X21954" i="1"/>
  <c r="Y21953" i="1"/>
  <c r="X21953" i="1"/>
  <c r="Y21952" i="1"/>
  <c r="X21952" i="1"/>
  <c r="Y21951" i="1"/>
  <c r="X21951" i="1"/>
  <c r="Y21950" i="1"/>
  <c r="X21950" i="1"/>
  <c r="Y21949" i="1"/>
  <c r="X21949" i="1"/>
  <c r="Y21948" i="1"/>
  <c r="X21948" i="1"/>
  <c r="Y21947" i="1"/>
  <c r="X21947" i="1"/>
  <c r="Y21946" i="1"/>
  <c r="X21946" i="1"/>
  <c r="Y21945" i="1"/>
  <c r="X21945" i="1"/>
  <c r="Y21944" i="1"/>
  <c r="X21944" i="1"/>
  <c r="Y21943" i="1"/>
  <c r="X21943" i="1"/>
  <c r="Y21942" i="1"/>
  <c r="X21942" i="1"/>
  <c r="Y21941" i="1"/>
  <c r="X21941" i="1"/>
  <c r="Y21940" i="1"/>
  <c r="X21940" i="1"/>
  <c r="Y21939" i="1"/>
  <c r="X21939" i="1"/>
  <c r="Y21938" i="1"/>
  <c r="X21938" i="1"/>
  <c r="Y21937" i="1"/>
  <c r="X21937" i="1"/>
  <c r="Y21936" i="1"/>
  <c r="X21936" i="1"/>
  <c r="Y21935" i="1"/>
  <c r="X21935" i="1"/>
  <c r="Y21934" i="1"/>
  <c r="X21934" i="1"/>
  <c r="Y21933" i="1"/>
  <c r="X21933" i="1"/>
  <c r="Y21932" i="1"/>
  <c r="X21932" i="1"/>
  <c r="Y21931" i="1"/>
  <c r="X21931" i="1"/>
  <c r="Y21930" i="1"/>
  <c r="X21930" i="1"/>
  <c r="Y21929" i="1"/>
  <c r="X21929" i="1"/>
  <c r="Y21928" i="1"/>
  <c r="X21928" i="1"/>
  <c r="Y21927" i="1"/>
  <c r="X21927" i="1"/>
  <c r="Y21926" i="1"/>
  <c r="X21926" i="1"/>
  <c r="Y21925" i="1"/>
  <c r="X21925" i="1"/>
  <c r="Y21924" i="1"/>
  <c r="X21924" i="1"/>
  <c r="Y21923" i="1"/>
  <c r="X21923" i="1"/>
  <c r="Y21922" i="1"/>
  <c r="X21922" i="1"/>
  <c r="Y21921" i="1"/>
  <c r="X21921" i="1"/>
  <c r="Y21920" i="1"/>
  <c r="X21920" i="1"/>
  <c r="Y21919" i="1"/>
  <c r="X21919" i="1"/>
  <c r="Y21918" i="1"/>
  <c r="X21918" i="1"/>
  <c r="Y21917" i="1"/>
  <c r="X21917" i="1"/>
  <c r="Y21916" i="1"/>
  <c r="X21916" i="1"/>
  <c r="Y21915" i="1"/>
  <c r="X21915" i="1"/>
  <c r="Y21914" i="1"/>
  <c r="X21914" i="1"/>
  <c r="Y21913" i="1"/>
  <c r="X21913" i="1"/>
  <c r="Y21912" i="1"/>
  <c r="X21912" i="1"/>
  <c r="Y21911" i="1"/>
  <c r="X21911" i="1"/>
  <c r="Y21910" i="1"/>
  <c r="X21910" i="1"/>
  <c r="Y21909" i="1"/>
  <c r="X21909" i="1"/>
  <c r="Y21908" i="1"/>
  <c r="X21908" i="1"/>
  <c r="Y21907" i="1"/>
  <c r="X21907" i="1"/>
  <c r="Y21906" i="1"/>
  <c r="X21906" i="1"/>
  <c r="Y21905" i="1"/>
  <c r="X21905" i="1"/>
  <c r="Y21904" i="1"/>
  <c r="X21904" i="1"/>
  <c r="Y21903" i="1"/>
  <c r="X21903" i="1"/>
  <c r="Y21902" i="1"/>
  <c r="X21902" i="1"/>
  <c r="Y21901" i="1"/>
  <c r="X21901" i="1"/>
  <c r="Y21900" i="1"/>
  <c r="X21900" i="1"/>
  <c r="Y21899" i="1"/>
  <c r="X21899" i="1"/>
  <c r="Y21898" i="1"/>
  <c r="X21898" i="1"/>
  <c r="Y21897" i="1"/>
  <c r="X21897" i="1"/>
  <c r="Y21896" i="1"/>
  <c r="X21896" i="1"/>
  <c r="Y21895" i="1"/>
  <c r="X21895" i="1"/>
  <c r="Y21894" i="1"/>
  <c r="X21894" i="1"/>
  <c r="Y21893" i="1"/>
  <c r="X21893" i="1"/>
  <c r="Y21892" i="1"/>
  <c r="X21892" i="1"/>
  <c r="Y21891" i="1"/>
  <c r="X21891" i="1"/>
  <c r="Y21890" i="1"/>
  <c r="X21890" i="1"/>
  <c r="Y21889" i="1"/>
  <c r="X21889" i="1"/>
  <c r="Y21888" i="1"/>
  <c r="X21888" i="1"/>
  <c r="Y21887" i="1"/>
  <c r="X21887" i="1"/>
  <c r="Y21886" i="1"/>
  <c r="X21886" i="1"/>
  <c r="Y21885" i="1"/>
  <c r="X21885" i="1"/>
  <c r="Y21884" i="1"/>
  <c r="X21884" i="1"/>
  <c r="Y21883" i="1"/>
  <c r="X21883" i="1"/>
  <c r="Y21882" i="1"/>
  <c r="X21882" i="1"/>
  <c r="Y21881" i="1"/>
  <c r="X21881" i="1"/>
  <c r="Y21880" i="1"/>
  <c r="X21880" i="1"/>
  <c r="Y21879" i="1"/>
  <c r="X21879" i="1"/>
  <c r="Y21878" i="1"/>
  <c r="X21878" i="1"/>
  <c r="Y21877" i="1"/>
  <c r="X21877" i="1"/>
  <c r="Y21876" i="1"/>
  <c r="X21876" i="1"/>
  <c r="Y21875" i="1"/>
  <c r="X21875" i="1"/>
  <c r="Y21874" i="1"/>
  <c r="X21874" i="1"/>
  <c r="Y21873" i="1"/>
  <c r="X21873" i="1"/>
  <c r="Y21872" i="1"/>
  <c r="X21872" i="1"/>
  <c r="Y21871" i="1"/>
  <c r="X21871" i="1"/>
  <c r="Y21870" i="1"/>
  <c r="X21870" i="1"/>
  <c r="Y21869" i="1"/>
  <c r="X21869" i="1"/>
  <c r="Y21868" i="1"/>
  <c r="X21868" i="1"/>
  <c r="Y21867" i="1"/>
  <c r="X21867" i="1"/>
  <c r="Y21866" i="1"/>
  <c r="X21866" i="1"/>
  <c r="Y21865" i="1"/>
  <c r="X21865" i="1"/>
  <c r="Y21864" i="1"/>
  <c r="X21864" i="1"/>
  <c r="Y21863" i="1"/>
  <c r="X21863" i="1"/>
  <c r="Y21862" i="1"/>
  <c r="X21862" i="1"/>
  <c r="Y21861" i="1"/>
  <c r="X21861" i="1"/>
  <c r="Y21860" i="1"/>
  <c r="X21860" i="1"/>
  <c r="Y21859" i="1"/>
  <c r="X21859" i="1"/>
  <c r="Y21858" i="1"/>
  <c r="X21858" i="1"/>
  <c r="Y21857" i="1"/>
  <c r="X21857" i="1"/>
  <c r="Y21856" i="1"/>
  <c r="X21856" i="1"/>
  <c r="Y21855" i="1"/>
  <c r="X21855" i="1"/>
  <c r="Y21854" i="1"/>
  <c r="X21854" i="1"/>
  <c r="Y21853" i="1"/>
  <c r="X21853" i="1"/>
  <c r="Y21852" i="1"/>
  <c r="X21852" i="1"/>
  <c r="Y21851" i="1"/>
  <c r="X21851" i="1"/>
  <c r="Y21850" i="1"/>
  <c r="X21850" i="1"/>
  <c r="Y21849" i="1"/>
  <c r="X21849" i="1"/>
  <c r="Y21848" i="1"/>
  <c r="X21848" i="1"/>
  <c r="Y21847" i="1"/>
  <c r="X21847" i="1"/>
  <c r="Y21846" i="1"/>
  <c r="X21846" i="1"/>
  <c r="Y21845" i="1"/>
  <c r="X21845" i="1"/>
  <c r="Y21844" i="1"/>
  <c r="X21844" i="1"/>
  <c r="Y21843" i="1"/>
  <c r="X21843" i="1"/>
  <c r="Y21842" i="1"/>
  <c r="X21842" i="1"/>
  <c r="Y21841" i="1"/>
  <c r="X21841" i="1"/>
  <c r="Y21840" i="1"/>
  <c r="X21840" i="1"/>
  <c r="Y21839" i="1"/>
  <c r="X21839" i="1"/>
  <c r="Y21838" i="1"/>
  <c r="X21838" i="1"/>
  <c r="Y21837" i="1"/>
  <c r="X21837" i="1"/>
  <c r="Y21836" i="1"/>
  <c r="X21836" i="1"/>
  <c r="Y21835" i="1"/>
  <c r="X21835" i="1"/>
  <c r="Y21834" i="1"/>
  <c r="X21834" i="1"/>
  <c r="Y21833" i="1"/>
  <c r="X21833" i="1"/>
  <c r="Y21832" i="1"/>
  <c r="X21832" i="1"/>
  <c r="Y21831" i="1"/>
  <c r="X21831" i="1"/>
  <c r="Y21830" i="1"/>
  <c r="X21830" i="1"/>
  <c r="Y21829" i="1"/>
  <c r="X21829" i="1"/>
  <c r="Y21828" i="1"/>
  <c r="X21828" i="1"/>
  <c r="Y21827" i="1"/>
  <c r="X21827" i="1"/>
  <c r="Y21826" i="1"/>
  <c r="X21826" i="1"/>
  <c r="Y21825" i="1"/>
  <c r="X21825" i="1"/>
  <c r="Y21824" i="1"/>
  <c r="X21824" i="1"/>
  <c r="Y21823" i="1"/>
  <c r="X21823" i="1"/>
  <c r="Y21822" i="1"/>
  <c r="X21822" i="1"/>
  <c r="Y21821" i="1"/>
  <c r="X21821" i="1"/>
  <c r="Y21820" i="1"/>
  <c r="X21820" i="1"/>
  <c r="Y21819" i="1"/>
  <c r="X21819" i="1"/>
  <c r="Y21818" i="1"/>
  <c r="X21818" i="1"/>
  <c r="Y21817" i="1"/>
  <c r="X21817" i="1"/>
  <c r="Y21816" i="1"/>
  <c r="X21816" i="1"/>
  <c r="Y21815" i="1"/>
  <c r="X21815" i="1"/>
  <c r="Y21814" i="1"/>
  <c r="X21814" i="1"/>
  <c r="Y21813" i="1"/>
  <c r="X21813" i="1"/>
  <c r="Y21812" i="1"/>
  <c r="X21812" i="1"/>
  <c r="Y21811" i="1"/>
  <c r="X21811" i="1"/>
  <c r="Y21810" i="1"/>
  <c r="X21810" i="1"/>
  <c r="Y21809" i="1"/>
  <c r="X21809" i="1"/>
  <c r="Y21808" i="1"/>
  <c r="X21808" i="1"/>
  <c r="Y21807" i="1"/>
  <c r="X21807" i="1"/>
  <c r="Y21806" i="1"/>
  <c r="X21806" i="1"/>
  <c r="Y21805" i="1"/>
  <c r="X21805" i="1"/>
  <c r="Y21804" i="1"/>
  <c r="X21804" i="1"/>
  <c r="Y21803" i="1"/>
  <c r="X21803" i="1"/>
  <c r="Y21802" i="1"/>
  <c r="X21802" i="1"/>
  <c r="Y21801" i="1"/>
  <c r="X21801" i="1"/>
  <c r="Y21800" i="1"/>
  <c r="X21800" i="1"/>
  <c r="Y21799" i="1"/>
  <c r="X21799" i="1"/>
  <c r="Y21798" i="1"/>
  <c r="X21798" i="1"/>
  <c r="Y21797" i="1"/>
  <c r="X21797" i="1"/>
  <c r="Y21796" i="1"/>
  <c r="X21796" i="1"/>
  <c r="Y21795" i="1"/>
  <c r="X21795" i="1"/>
  <c r="Y21794" i="1"/>
  <c r="X21794" i="1"/>
  <c r="Y21793" i="1"/>
  <c r="X21793" i="1"/>
  <c r="Y21792" i="1"/>
  <c r="X21792" i="1"/>
  <c r="Y21791" i="1"/>
  <c r="X21791" i="1"/>
  <c r="Y21790" i="1"/>
  <c r="X21790" i="1"/>
  <c r="Y21789" i="1"/>
  <c r="X21789" i="1"/>
  <c r="Y21788" i="1"/>
  <c r="X21788" i="1"/>
  <c r="Y21787" i="1"/>
  <c r="X21787" i="1"/>
  <c r="Y21786" i="1"/>
  <c r="X21786" i="1"/>
  <c r="Y21785" i="1"/>
  <c r="X21785" i="1"/>
  <c r="Y21784" i="1"/>
  <c r="X21784" i="1"/>
  <c r="Y21783" i="1"/>
  <c r="X21783" i="1"/>
  <c r="Y21782" i="1"/>
  <c r="X21782" i="1"/>
  <c r="Y21781" i="1"/>
  <c r="X21781" i="1"/>
  <c r="Y21780" i="1"/>
  <c r="X21780" i="1"/>
  <c r="Y21779" i="1"/>
  <c r="X21779" i="1"/>
  <c r="Y21778" i="1"/>
  <c r="X21778" i="1"/>
  <c r="Y21777" i="1"/>
  <c r="X21777" i="1"/>
  <c r="Y21776" i="1"/>
  <c r="X21776" i="1"/>
  <c r="Y21775" i="1"/>
  <c r="X21775" i="1"/>
  <c r="Y21774" i="1"/>
  <c r="X21774" i="1"/>
  <c r="Y21773" i="1"/>
  <c r="X21773" i="1"/>
  <c r="Y21772" i="1"/>
  <c r="X21772" i="1"/>
  <c r="Y21771" i="1"/>
  <c r="X21771" i="1"/>
  <c r="Y21770" i="1"/>
  <c r="X21770" i="1"/>
  <c r="Y21769" i="1"/>
  <c r="X21769" i="1"/>
  <c r="Y21768" i="1"/>
  <c r="X21768" i="1"/>
  <c r="Y21767" i="1"/>
  <c r="X21767" i="1"/>
  <c r="Y21766" i="1"/>
  <c r="X21766" i="1"/>
  <c r="Y21765" i="1"/>
  <c r="X21765" i="1"/>
  <c r="Y21764" i="1"/>
  <c r="X21764" i="1"/>
  <c r="Y21763" i="1"/>
  <c r="X21763" i="1"/>
  <c r="Y21762" i="1"/>
  <c r="X21762" i="1"/>
  <c r="Y21761" i="1"/>
  <c r="X21761" i="1"/>
  <c r="Y21760" i="1"/>
  <c r="X21760" i="1"/>
  <c r="Y21759" i="1"/>
  <c r="X21759" i="1"/>
  <c r="Y21758" i="1"/>
  <c r="X21758" i="1"/>
  <c r="Y21757" i="1"/>
  <c r="X21757" i="1"/>
  <c r="Y21756" i="1"/>
  <c r="X21756" i="1"/>
  <c r="Y21755" i="1"/>
  <c r="X21755" i="1"/>
  <c r="Y21754" i="1"/>
  <c r="X21754" i="1"/>
  <c r="Y21753" i="1"/>
  <c r="X21753" i="1"/>
  <c r="Y21752" i="1"/>
  <c r="X21752" i="1"/>
  <c r="Y21751" i="1"/>
  <c r="X21751" i="1"/>
  <c r="Y21750" i="1"/>
  <c r="X21750" i="1"/>
  <c r="Y21749" i="1"/>
  <c r="X21749" i="1"/>
  <c r="Y21748" i="1"/>
  <c r="X21748" i="1"/>
  <c r="Y21747" i="1"/>
  <c r="X21747" i="1"/>
  <c r="Y21746" i="1"/>
  <c r="X21746" i="1"/>
  <c r="Y21745" i="1"/>
  <c r="X21745" i="1"/>
  <c r="Y21744" i="1"/>
  <c r="X21744" i="1"/>
  <c r="Y21743" i="1"/>
  <c r="X21743" i="1"/>
  <c r="Y21742" i="1"/>
  <c r="X21742" i="1"/>
  <c r="Y21741" i="1"/>
  <c r="X21741" i="1"/>
  <c r="Y21740" i="1"/>
  <c r="X21740" i="1"/>
  <c r="Y21739" i="1"/>
  <c r="X21739" i="1"/>
  <c r="Y21738" i="1"/>
  <c r="X21738" i="1"/>
  <c r="Y21737" i="1"/>
  <c r="X21737" i="1"/>
  <c r="Y21736" i="1"/>
  <c r="X21736" i="1"/>
  <c r="Y21735" i="1"/>
  <c r="X21735" i="1"/>
  <c r="Y21734" i="1"/>
  <c r="X21734" i="1"/>
  <c r="Y21733" i="1"/>
  <c r="X21733" i="1"/>
  <c r="Y21732" i="1"/>
  <c r="X21732" i="1"/>
  <c r="Y21731" i="1"/>
  <c r="X21731" i="1"/>
  <c r="Y21730" i="1"/>
  <c r="X21730" i="1"/>
  <c r="Y21729" i="1"/>
  <c r="X21729" i="1"/>
  <c r="Y21728" i="1"/>
  <c r="X21728" i="1"/>
  <c r="Y21727" i="1"/>
  <c r="X21727" i="1"/>
  <c r="Y21726" i="1"/>
  <c r="X21726" i="1"/>
  <c r="Y21725" i="1"/>
  <c r="X21725" i="1"/>
  <c r="Y21724" i="1"/>
  <c r="X21724" i="1"/>
  <c r="Y21723" i="1"/>
  <c r="X21723" i="1"/>
  <c r="Y21722" i="1"/>
  <c r="X21722" i="1"/>
  <c r="Y21721" i="1"/>
  <c r="X21721" i="1"/>
  <c r="Y21720" i="1"/>
  <c r="X21720" i="1"/>
  <c r="Y21719" i="1"/>
  <c r="X21719" i="1"/>
  <c r="Y21718" i="1"/>
  <c r="X21718" i="1"/>
  <c r="Y21717" i="1"/>
  <c r="X21717" i="1"/>
  <c r="Y21716" i="1"/>
  <c r="X21716" i="1"/>
  <c r="Y21715" i="1"/>
  <c r="X21715" i="1"/>
  <c r="Y21714" i="1"/>
  <c r="X21714" i="1"/>
  <c r="Y21713" i="1"/>
  <c r="X21713" i="1"/>
  <c r="Y21712" i="1"/>
  <c r="X21712" i="1"/>
  <c r="Y21711" i="1"/>
  <c r="X21711" i="1"/>
  <c r="Y21710" i="1"/>
  <c r="X21710" i="1"/>
  <c r="Y21709" i="1"/>
  <c r="X21709" i="1"/>
  <c r="Y21708" i="1"/>
  <c r="X21708" i="1"/>
  <c r="Y21707" i="1"/>
  <c r="X21707" i="1"/>
  <c r="Y21706" i="1"/>
  <c r="X21706" i="1"/>
  <c r="Y21705" i="1"/>
  <c r="X21705" i="1"/>
  <c r="Y21704" i="1"/>
  <c r="X21704" i="1"/>
  <c r="Y21703" i="1"/>
  <c r="X21703" i="1"/>
  <c r="Y21702" i="1"/>
  <c r="X21702" i="1"/>
  <c r="Y21701" i="1"/>
  <c r="X21701" i="1"/>
  <c r="Y21700" i="1"/>
  <c r="X21700" i="1"/>
  <c r="Y21699" i="1"/>
  <c r="X21699" i="1"/>
  <c r="Y21698" i="1"/>
  <c r="X21698" i="1"/>
  <c r="Y21697" i="1"/>
  <c r="X21697" i="1"/>
  <c r="Y21696" i="1"/>
  <c r="X21696" i="1"/>
  <c r="Y21695" i="1"/>
  <c r="X21695" i="1"/>
  <c r="Y21694" i="1"/>
  <c r="X21694" i="1"/>
  <c r="Y21693" i="1"/>
  <c r="X21693" i="1"/>
  <c r="Y21692" i="1"/>
  <c r="X21692" i="1"/>
  <c r="Y21691" i="1"/>
  <c r="X21691" i="1"/>
  <c r="Y21690" i="1"/>
  <c r="X21690" i="1"/>
  <c r="Y21689" i="1"/>
  <c r="X21689" i="1"/>
  <c r="Y21688" i="1"/>
  <c r="X21688" i="1"/>
  <c r="Y21687" i="1"/>
  <c r="X21687" i="1"/>
  <c r="Y21686" i="1"/>
  <c r="X21686" i="1"/>
  <c r="Y21685" i="1"/>
  <c r="X21685" i="1"/>
  <c r="Y21684" i="1"/>
  <c r="X21684" i="1"/>
  <c r="Y21683" i="1"/>
  <c r="X21683" i="1"/>
  <c r="Y21682" i="1"/>
  <c r="X21682" i="1"/>
  <c r="Y21681" i="1"/>
  <c r="X21681" i="1"/>
  <c r="Y21680" i="1"/>
  <c r="X21680" i="1"/>
  <c r="Y21679" i="1"/>
  <c r="X21679" i="1"/>
  <c r="Y21678" i="1"/>
  <c r="X21678" i="1"/>
  <c r="Y21677" i="1"/>
  <c r="X21677" i="1"/>
  <c r="Y21676" i="1"/>
  <c r="X21676" i="1"/>
  <c r="Y21675" i="1"/>
  <c r="X21675" i="1"/>
  <c r="Y21674" i="1"/>
  <c r="X21674" i="1"/>
  <c r="Y21673" i="1"/>
  <c r="X21673" i="1"/>
  <c r="Y21672" i="1"/>
  <c r="X21672" i="1"/>
  <c r="Y21671" i="1"/>
  <c r="X21671" i="1"/>
  <c r="Y21670" i="1"/>
  <c r="X21670" i="1"/>
  <c r="Y21669" i="1"/>
  <c r="X21669" i="1"/>
  <c r="Y21668" i="1"/>
  <c r="X21668" i="1"/>
  <c r="Y21667" i="1"/>
  <c r="X21667" i="1"/>
  <c r="Y21666" i="1"/>
  <c r="X21666" i="1"/>
  <c r="Y21665" i="1"/>
  <c r="X21665" i="1"/>
  <c r="Y21664" i="1"/>
  <c r="X21664" i="1"/>
  <c r="Y21663" i="1"/>
  <c r="X21663" i="1"/>
  <c r="Y21662" i="1"/>
  <c r="X21662" i="1"/>
  <c r="Y21661" i="1"/>
  <c r="X21661" i="1"/>
  <c r="Y21660" i="1"/>
  <c r="X21660" i="1"/>
  <c r="Y21659" i="1"/>
  <c r="X21659" i="1"/>
  <c r="Y21658" i="1"/>
  <c r="X21658" i="1"/>
  <c r="Y21657" i="1"/>
  <c r="X21657" i="1"/>
  <c r="Y21656" i="1"/>
  <c r="X21656" i="1"/>
  <c r="Y21655" i="1"/>
  <c r="X21655" i="1"/>
  <c r="Y21654" i="1"/>
  <c r="X21654" i="1"/>
  <c r="Y21653" i="1"/>
  <c r="X21653" i="1"/>
  <c r="Y21652" i="1"/>
  <c r="X21652" i="1"/>
  <c r="Y21651" i="1"/>
  <c r="X21651" i="1"/>
  <c r="Y21650" i="1"/>
  <c r="X21650" i="1"/>
  <c r="Y21649" i="1"/>
  <c r="X21649" i="1"/>
  <c r="Y21648" i="1"/>
  <c r="X21648" i="1"/>
  <c r="Y21647" i="1"/>
  <c r="X21647" i="1"/>
  <c r="Y21646" i="1"/>
  <c r="X21646" i="1"/>
  <c r="Y21645" i="1"/>
  <c r="X21645" i="1"/>
  <c r="Y21644" i="1"/>
  <c r="X21644" i="1"/>
  <c r="Y21643" i="1"/>
  <c r="X21643" i="1"/>
  <c r="Y21642" i="1"/>
  <c r="X21642" i="1"/>
  <c r="Y21641" i="1"/>
  <c r="X21641" i="1"/>
  <c r="Y21640" i="1"/>
  <c r="X21640" i="1"/>
  <c r="Y21639" i="1"/>
  <c r="X21639" i="1"/>
  <c r="Y21638" i="1"/>
  <c r="X21638" i="1"/>
  <c r="Y21637" i="1"/>
  <c r="X21637" i="1"/>
  <c r="Y21636" i="1"/>
  <c r="X21636" i="1"/>
  <c r="Y21635" i="1"/>
  <c r="X21635" i="1"/>
  <c r="Y21634" i="1"/>
  <c r="X21634" i="1"/>
  <c r="Y21633" i="1"/>
  <c r="X21633" i="1"/>
  <c r="Y21632" i="1"/>
  <c r="X21632" i="1"/>
  <c r="Y21631" i="1"/>
  <c r="X21631" i="1"/>
  <c r="Y21630" i="1"/>
  <c r="X21630" i="1"/>
  <c r="Y21629" i="1"/>
  <c r="X21629" i="1"/>
  <c r="Y21628" i="1"/>
  <c r="X21628" i="1"/>
  <c r="Y21627" i="1"/>
  <c r="X21627" i="1"/>
  <c r="Y21626" i="1"/>
  <c r="X21626" i="1"/>
  <c r="Y21625" i="1"/>
  <c r="X21625" i="1"/>
  <c r="Y21624" i="1"/>
  <c r="X21624" i="1"/>
  <c r="Y21623" i="1"/>
  <c r="X21623" i="1"/>
  <c r="Y21622" i="1"/>
  <c r="X21622" i="1"/>
  <c r="Y21621" i="1"/>
  <c r="X21621" i="1"/>
  <c r="Y21620" i="1"/>
  <c r="X21620" i="1"/>
  <c r="Y21619" i="1"/>
  <c r="X21619" i="1"/>
  <c r="Y21618" i="1"/>
  <c r="X21618" i="1"/>
  <c r="Y21617" i="1"/>
  <c r="X21617" i="1"/>
  <c r="Y21616" i="1"/>
  <c r="X21616" i="1"/>
  <c r="Y21615" i="1"/>
  <c r="X21615" i="1"/>
  <c r="Y21614" i="1"/>
  <c r="X21614" i="1"/>
  <c r="Y21613" i="1"/>
  <c r="X21613" i="1"/>
  <c r="Y21612" i="1"/>
  <c r="X21612" i="1"/>
  <c r="Y21611" i="1"/>
  <c r="X21611" i="1"/>
  <c r="Y21610" i="1"/>
  <c r="X21610" i="1"/>
  <c r="Y21609" i="1"/>
  <c r="X21609" i="1"/>
  <c r="Y21608" i="1"/>
  <c r="X21608" i="1"/>
  <c r="Y21607" i="1"/>
  <c r="X21607" i="1"/>
  <c r="Y21606" i="1"/>
  <c r="X21606" i="1"/>
  <c r="Y21605" i="1"/>
  <c r="X21605" i="1"/>
  <c r="Y21604" i="1"/>
  <c r="X21604" i="1"/>
  <c r="Y21603" i="1"/>
  <c r="X21603" i="1"/>
  <c r="Y21602" i="1"/>
  <c r="X21602" i="1"/>
  <c r="Y21601" i="1"/>
  <c r="X21601" i="1"/>
  <c r="Y21600" i="1"/>
  <c r="X21600" i="1"/>
  <c r="Y21599" i="1"/>
  <c r="X21599" i="1"/>
  <c r="Y21598" i="1"/>
  <c r="X21598" i="1"/>
  <c r="Y21597" i="1"/>
  <c r="X21597" i="1"/>
  <c r="Y21596" i="1"/>
  <c r="X21596" i="1"/>
  <c r="Y21595" i="1"/>
  <c r="X21595" i="1"/>
  <c r="Y21594" i="1"/>
  <c r="X21594" i="1"/>
  <c r="Y21593" i="1"/>
  <c r="X21593" i="1"/>
  <c r="Y21592" i="1"/>
  <c r="X21592" i="1"/>
  <c r="Y21591" i="1"/>
  <c r="X21591" i="1"/>
  <c r="Y21590" i="1"/>
  <c r="X21590" i="1"/>
  <c r="Y21589" i="1"/>
  <c r="X21589" i="1"/>
  <c r="Y21588" i="1"/>
  <c r="X21588" i="1"/>
  <c r="Y21587" i="1"/>
  <c r="X21587" i="1"/>
  <c r="Y21586" i="1"/>
  <c r="X21586" i="1"/>
  <c r="Y21585" i="1"/>
  <c r="X21585" i="1"/>
  <c r="Y21584" i="1"/>
  <c r="X21584" i="1"/>
  <c r="Y21583" i="1"/>
  <c r="X21583" i="1"/>
  <c r="Y21582" i="1"/>
  <c r="X21582" i="1"/>
  <c r="Y21581" i="1"/>
  <c r="X21581" i="1"/>
  <c r="Y21580" i="1"/>
  <c r="X21580" i="1"/>
  <c r="Y21579" i="1"/>
  <c r="X21579" i="1"/>
  <c r="Y21578" i="1"/>
  <c r="X21578" i="1"/>
  <c r="Y21577" i="1"/>
  <c r="X21577" i="1"/>
  <c r="Y21576" i="1"/>
  <c r="X21576" i="1"/>
  <c r="Y21575" i="1"/>
  <c r="X21575" i="1"/>
  <c r="Y21574" i="1"/>
  <c r="X21574" i="1"/>
  <c r="Y21573" i="1"/>
  <c r="X21573" i="1"/>
  <c r="Y21572" i="1"/>
  <c r="X21572" i="1"/>
  <c r="Y21571" i="1"/>
  <c r="X21571" i="1"/>
  <c r="Y21570" i="1"/>
  <c r="X21570" i="1"/>
  <c r="Y21569" i="1"/>
  <c r="X21569" i="1"/>
  <c r="Y21568" i="1"/>
  <c r="X21568" i="1"/>
  <c r="Y21567" i="1"/>
  <c r="X21567" i="1"/>
  <c r="Y21566" i="1"/>
  <c r="X21566" i="1"/>
  <c r="Y21565" i="1"/>
  <c r="X21565" i="1"/>
  <c r="Y21564" i="1"/>
  <c r="X21564" i="1"/>
  <c r="Y21563" i="1"/>
  <c r="X21563" i="1"/>
  <c r="Y21562" i="1"/>
  <c r="X21562" i="1"/>
  <c r="Y21561" i="1"/>
  <c r="X21561" i="1"/>
  <c r="Y21560" i="1"/>
  <c r="X21560" i="1"/>
  <c r="Y21559" i="1"/>
  <c r="X21559" i="1"/>
  <c r="Y21558" i="1"/>
  <c r="X21558" i="1"/>
  <c r="Y21557" i="1"/>
  <c r="X21557" i="1"/>
  <c r="Y21556" i="1"/>
  <c r="X21556" i="1"/>
  <c r="Y21555" i="1"/>
  <c r="X21555" i="1"/>
  <c r="Y21554" i="1"/>
  <c r="X21554" i="1"/>
  <c r="Y21553" i="1"/>
  <c r="X21553" i="1"/>
  <c r="Y21552" i="1"/>
  <c r="X21552" i="1"/>
  <c r="Y21551" i="1"/>
  <c r="X21551" i="1"/>
  <c r="Y21550" i="1"/>
  <c r="X21550" i="1"/>
  <c r="Y21549" i="1"/>
  <c r="X21549" i="1"/>
  <c r="Y21548" i="1"/>
  <c r="X21548" i="1"/>
  <c r="Y21547" i="1"/>
  <c r="X21547" i="1"/>
  <c r="Y21546" i="1"/>
  <c r="X21546" i="1"/>
  <c r="Y21545" i="1"/>
  <c r="X21545" i="1"/>
  <c r="Y21544" i="1"/>
  <c r="X21544" i="1"/>
  <c r="Y21543" i="1"/>
  <c r="X21543" i="1"/>
  <c r="Y21542" i="1"/>
  <c r="X21542" i="1"/>
  <c r="Y21541" i="1"/>
  <c r="X21541" i="1"/>
  <c r="Y21540" i="1"/>
  <c r="X21540" i="1"/>
  <c r="Y21539" i="1"/>
  <c r="X21539" i="1"/>
  <c r="Y21538" i="1"/>
  <c r="X21538" i="1"/>
  <c r="Y21537" i="1"/>
  <c r="X21537" i="1"/>
  <c r="Y21536" i="1"/>
  <c r="X21536" i="1"/>
  <c r="Y21535" i="1"/>
  <c r="X21535" i="1"/>
  <c r="Y21534" i="1"/>
  <c r="X21534" i="1"/>
  <c r="Y21533" i="1"/>
  <c r="X21533" i="1"/>
  <c r="Y21532" i="1"/>
  <c r="X21532" i="1"/>
  <c r="Y21531" i="1"/>
  <c r="X21531" i="1"/>
  <c r="Y21530" i="1"/>
  <c r="X21530" i="1"/>
  <c r="Y21529" i="1"/>
  <c r="X21529" i="1"/>
  <c r="Y21528" i="1"/>
  <c r="X21528" i="1"/>
  <c r="Y21527" i="1"/>
  <c r="X21527" i="1"/>
  <c r="Y21526" i="1"/>
  <c r="X21526" i="1"/>
  <c r="Y21525" i="1"/>
  <c r="X21525" i="1"/>
  <c r="Y21524" i="1"/>
  <c r="X21524" i="1"/>
  <c r="Y21523" i="1"/>
  <c r="X21523" i="1"/>
  <c r="Y21522" i="1"/>
  <c r="X21522" i="1"/>
  <c r="Y21521" i="1"/>
  <c r="X21521" i="1"/>
  <c r="Y21520" i="1"/>
  <c r="X21520" i="1"/>
  <c r="Y21519" i="1"/>
  <c r="X21519" i="1"/>
  <c r="Y21518" i="1"/>
  <c r="X21518" i="1"/>
  <c r="Y21517" i="1"/>
  <c r="X21517" i="1"/>
  <c r="Y21516" i="1"/>
  <c r="X21516" i="1"/>
  <c r="Y21515" i="1"/>
  <c r="X21515" i="1"/>
  <c r="Y21514" i="1"/>
  <c r="X21514" i="1"/>
  <c r="Y21513" i="1"/>
  <c r="X21513" i="1"/>
  <c r="Y21512" i="1"/>
  <c r="X21512" i="1"/>
  <c r="Y21511" i="1"/>
  <c r="X21511" i="1"/>
  <c r="Y21510" i="1"/>
  <c r="X21510" i="1"/>
  <c r="Y21509" i="1"/>
  <c r="X21509" i="1"/>
  <c r="Y21508" i="1"/>
  <c r="X21508" i="1"/>
  <c r="Y21507" i="1"/>
  <c r="X21507" i="1"/>
  <c r="Y21506" i="1"/>
  <c r="X21506" i="1"/>
  <c r="Y21505" i="1"/>
  <c r="X21505" i="1"/>
  <c r="Y21504" i="1"/>
  <c r="X21504" i="1"/>
  <c r="Y21503" i="1"/>
  <c r="X21503" i="1"/>
  <c r="Y21502" i="1"/>
  <c r="X21502" i="1"/>
  <c r="Y21501" i="1"/>
  <c r="X21501" i="1"/>
  <c r="Y21500" i="1"/>
  <c r="X21500" i="1"/>
  <c r="Y21499" i="1"/>
  <c r="X21499" i="1"/>
  <c r="Y21498" i="1"/>
  <c r="X21498" i="1"/>
  <c r="Y21497" i="1"/>
  <c r="X21497" i="1"/>
  <c r="Y21496" i="1"/>
  <c r="X21496" i="1"/>
  <c r="Y21495" i="1"/>
  <c r="X21495" i="1"/>
  <c r="Y21494" i="1"/>
  <c r="X21494" i="1"/>
  <c r="Y21493" i="1"/>
  <c r="X21493" i="1"/>
  <c r="Y21492" i="1"/>
  <c r="X21492" i="1"/>
  <c r="Y21491" i="1"/>
  <c r="X21491" i="1"/>
  <c r="Y21490" i="1"/>
  <c r="X21490" i="1"/>
  <c r="Y21489" i="1"/>
  <c r="X21489" i="1"/>
  <c r="Y21488" i="1"/>
  <c r="X21488" i="1"/>
  <c r="Y21487" i="1"/>
  <c r="X21487" i="1"/>
  <c r="Y21486" i="1"/>
  <c r="X21486" i="1"/>
  <c r="Y21485" i="1"/>
  <c r="X21485" i="1"/>
  <c r="Y21484" i="1"/>
  <c r="X21484" i="1"/>
  <c r="Y21483" i="1"/>
  <c r="X21483" i="1"/>
  <c r="Y21482" i="1"/>
  <c r="X21482" i="1"/>
  <c r="Y21481" i="1"/>
  <c r="X21481" i="1"/>
  <c r="Y21480" i="1"/>
  <c r="X21480" i="1"/>
  <c r="Y21479" i="1"/>
  <c r="X21479" i="1"/>
  <c r="Y21478" i="1"/>
  <c r="X21478" i="1"/>
  <c r="Y21477" i="1"/>
  <c r="X21477" i="1"/>
  <c r="Y21476" i="1"/>
  <c r="X21476" i="1"/>
  <c r="Y21475" i="1"/>
  <c r="X21475" i="1"/>
  <c r="Y21474" i="1"/>
  <c r="X21474" i="1"/>
  <c r="Y21473" i="1"/>
  <c r="X21473" i="1"/>
  <c r="Y21472" i="1"/>
  <c r="X21472" i="1"/>
  <c r="Y21471" i="1"/>
  <c r="X21471" i="1"/>
  <c r="Y21470" i="1"/>
  <c r="X21470" i="1"/>
  <c r="Y21469" i="1"/>
  <c r="X21469" i="1"/>
  <c r="Y21468" i="1"/>
  <c r="X21468" i="1"/>
  <c r="Y21467" i="1"/>
  <c r="X21467" i="1"/>
  <c r="Y21466" i="1"/>
  <c r="X21466" i="1"/>
  <c r="Y21465" i="1"/>
  <c r="X21465" i="1"/>
  <c r="Y21464" i="1"/>
  <c r="X21464" i="1"/>
  <c r="Y21463" i="1"/>
  <c r="X21463" i="1"/>
  <c r="Y21462" i="1"/>
  <c r="X21462" i="1"/>
  <c r="Y21461" i="1"/>
  <c r="X21461" i="1"/>
  <c r="Y21460" i="1"/>
  <c r="X21460" i="1"/>
  <c r="Y21459" i="1"/>
  <c r="X21459" i="1"/>
  <c r="Y21458" i="1"/>
  <c r="X21458" i="1"/>
  <c r="Y21457" i="1"/>
  <c r="X21457" i="1"/>
  <c r="Y21456" i="1"/>
  <c r="X21456" i="1"/>
  <c r="Y21455" i="1"/>
  <c r="X21455" i="1"/>
  <c r="Y21454" i="1"/>
  <c r="X21454" i="1"/>
  <c r="Y21453" i="1"/>
  <c r="X21453" i="1"/>
  <c r="Y21452" i="1"/>
  <c r="X21452" i="1"/>
  <c r="Y21451" i="1"/>
  <c r="X21451" i="1"/>
  <c r="Y21450" i="1"/>
  <c r="X21450" i="1"/>
  <c r="Y21449" i="1"/>
  <c r="X21449" i="1"/>
  <c r="Y21448" i="1"/>
  <c r="X21448" i="1"/>
  <c r="Y21447" i="1"/>
  <c r="X21447" i="1"/>
  <c r="Y21446" i="1"/>
  <c r="X21446" i="1"/>
  <c r="Y21445" i="1"/>
  <c r="X21445" i="1"/>
  <c r="Y21444" i="1"/>
  <c r="X21444" i="1"/>
  <c r="Y21443" i="1"/>
  <c r="X21443" i="1"/>
  <c r="Y21442" i="1"/>
  <c r="X21442" i="1"/>
  <c r="Y21441" i="1"/>
  <c r="X21441" i="1"/>
  <c r="Y21440" i="1"/>
  <c r="X21440" i="1"/>
  <c r="Y21439" i="1"/>
  <c r="X21439" i="1"/>
  <c r="Y21438" i="1"/>
  <c r="X21438" i="1"/>
  <c r="Y21437" i="1"/>
  <c r="X21437" i="1"/>
  <c r="Y21436" i="1"/>
  <c r="X21436" i="1"/>
  <c r="Y21435" i="1"/>
  <c r="X21435" i="1"/>
  <c r="Y21434" i="1"/>
  <c r="X21434" i="1"/>
  <c r="Y21433" i="1"/>
  <c r="X21433" i="1"/>
  <c r="Y21432" i="1"/>
  <c r="X21432" i="1"/>
  <c r="Y21431" i="1"/>
  <c r="X21431" i="1"/>
  <c r="Y21430" i="1"/>
  <c r="X21430" i="1"/>
  <c r="Y21429" i="1"/>
  <c r="X21429" i="1"/>
  <c r="Y21428" i="1"/>
  <c r="X21428" i="1"/>
  <c r="Y21427" i="1"/>
  <c r="X21427" i="1"/>
  <c r="Y21426" i="1"/>
  <c r="X21426" i="1"/>
  <c r="Y21425" i="1"/>
  <c r="X21425" i="1"/>
  <c r="Y21424" i="1"/>
  <c r="X21424" i="1"/>
  <c r="Y21423" i="1"/>
  <c r="X21423" i="1"/>
  <c r="Y21422" i="1"/>
  <c r="X21422" i="1"/>
  <c r="Y21421" i="1"/>
  <c r="X21421" i="1"/>
  <c r="Y21420" i="1"/>
  <c r="X21420" i="1"/>
  <c r="Y21419" i="1"/>
  <c r="X21419" i="1"/>
  <c r="Y21418" i="1"/>
  <c r="X21418" i="1"/>
  <c r="Y21417" i="1"/>
  <c r="X21417" i="1"/>
  <c r="Y21416" i="1"/>
  <c r="X21416" i="1"/>
  <c r="Y21415" i="1"/>
  <c r="X21415" i="1"/>
  <c r="Y21414" i="1"/>
  <c r="X21414" i="1"/>
  <c r="Y21413" i="1"/>
  <c r="X21413" i="1"/>
  <c r="Y21412" i="1"/>
  <c r="X21412" i="1"/>
  <c r="Y21411" i="1"/>
  <c r="X21411" i="1"/>
  <c r="Y21410" i="1"/>
  <c r="X21410" i="1"/>
  <c r="Y21409" i="1"/>
  <c r="X21409" i="1"/>
  <c r="Y21408" i="1"/>
  <c r="X21408" i="1"/>
  <c r="Y21407" i="1"/>
  <c r="X21407" i="1"/>
  <c r="Y21406" i="1"/>
  <c r="X21406" i="1"/>
  <c r="Y21405" i="1"/>
  <c r="X21405" i="1"/>
  <c r="Y21404" i="1"/>
  <c r="X21404" i="1"/>
  <c r="Y21403" i="1"/>
  <c r="X21403" i="1"/>
  <c r="Y21402" i="1"/>
  <c r="X21402" i="1"/>
  <c r="Y21401" i="1"/>
  <c r="X21401" i="1"/>
  <c r="Y21400" i="1"/>
  <c r="X21400" i="1"/>
  <c r="Y21399" i="1"/>
  <c r="X21399" i="1"/>
  <c r="Y21398" i="1"/>
  <c r="X21398" i="1"/>
  <c r="Y21397" i="1"/>
  <c r="X21397" i="1"/>
  <c r="Y21396" i="1"/>
  <c r="X21396" i="1"/>
  <c r="Y21395" i="1"/>
  <c r="X21395" i="1"/>
  <c r="Y21394" i="1"/>
  <c r="X21394" i="1"/>
  <c r="Y21393" i="1"/>
  <c r="X21393" i="1"/>
  <c r="Y21392" i="1"/>
  <c r="X21392" i="1"/>
  <c r="Y21391" i="1"/>
  <c r="X21391" i="1"/>
  <c r="Y21390" i="1"/>
  <c r="X21390" i="1"/>
  <c r="Y21389" i="1"/>
  <c r="X21389" i="1"/>
  <c r="Y21388" i="1"/>
  <c r="X21388" i="1"/>
  <c r="Y21387" i="1"/>
  <c r="X21387" i="1"/>
  <c r="Y21386" i="1"/>
  <c r="X21386" i="1"/>
  <c r="Y21385" i="1"/>
  <c r="X21385" i="1"/>
  <c r="Y21384" i="1"/>
  <c r="X21384" i="1"/>
  <c r="Y21383" i="1"/>
  <c r="X21383" i="1"/>
  <c r="Y21382" i="1"/>
  <c r="X21382" i="1"/>
  <c r="Y21381" i="1"/>
  <c r="X21381" i="1"/>
  <c r="Y21380" i="1"/>
  <c r="X21380" i="1"/>
  <c r="Y21379" i="1"/>
  <c r="X21379" i="1"/>
  <c r="Y21378" i="1"/>
  <c r="X21378" i="1"/>
  <c r="Y21377" i="1"/>
  <c r="X21377" i="1"/>
  <c r="Y21376" i="1"/>
  <c r="X21376" i="1"/>
  <c r="Y21375" i="1"/>
  <c r="X21375" i="1"/>
  <c r="Y21374" i="1"/>
  <c r="X21374" i="1"/>
  <c r="Y21373" i="1"/>
  <c r="X21373" i="1"/>
  <c r="Y21372" i="1"/>
  <c r="X21372" i="1"/>
  <c r="Y21371" i="1"/>
  <c r="X21371" i="1"/>
  <c r="Y21370" i="1"/>
  <c r="X21370" i="1"/>
  <c r="Y21369" i="1"/>
  <c r="X21369" i="1"/>
  <c r="Y21368" i="1"/>
  <c r="X21368" i="1"/>
  <c r="Y21367" i="1"/>
  <c r="X21367" i="1"/>
  <c r="Y21366" i="1"/>
  <c r="X21366" i="1"/>
  <c r="Y21365" i="1"/>
  <c r="X21365" i="1"/>
  <c r="Y21364" i="1"/>
  <c r="X21364" i="1"/>
  <c r="Y21363" i="1"/>
  <c r="X21363" i="1"/>
  <c r="Y21362" i="1"/>
  <c r="X21362" i="1"/>
  <c r="Y21361" i="1"/>
  <c r="X21361" i="1"/>
  <c r="Y21360" i="1"/>
  <c r="X21360" i="1"/>
  <c r="Y21359" i="1"/>
  <c r="X21359" i="1"/>
  <c r="Y21358" i="1"/>
  <c r="X21358" i="1"/>
  <c r="Y21357" i="1"/>
  <c r="X21357" i="1"/>
  <c r="Y21356" i="1"/>
  <c r="X21356" i="1"/>
  <c r="Y21355" i="1"/>
  <c r="X21355" i="1"/>
  <c r="Y21354" i="1"/>
  <c r="X21354" i="1"/>
  <c r="Y21353" i="1"/>
  <c r="X21353" i="1"/>
  <c r="Y21352" i="1"/>
  <c r="X21352" i="1"/>
  <c r="Y21351" i="1"/>
  <c r="X21351" i="1"/>
  <c r="Y21350" i="1"/>
  <c r="X21350" i="1"/>
  <c r="Y21349" i="1"/>
  <c r="X21349" i="1"/>
  <c r="Y21348" i="1"/>
  <c r="X21348" i="1"/>
  <c r="Y21347" i="1"/>
  <c r="X21347" i="1"/>
  <c r="Y21346" i="1"/>
  <c r="X21346" i="1"/>
  <c r="Y21345" i="1"/>
  <c r="X21345" i="1"/>
  <c r="Y21344" i="1"/>
  <c r="X21344" i="1"/>
  <c r="Y21343" i="1"/>
  <c r="X21343" i="1"/>
  <c r="Y21342" i="1"/>
  <c r="X21342" i="1"/>
  <c r="Y21341" i="1"/>
  <c r="X21341" i="1"/>
  <c r="Y21340" i="1"/>
  <c r="X21340" i="1"/>
  <c r="Y21339" i="1"/>
  <c r="X21339" i="1"/>
  <c r="Y21338" i="1"/>
  <c r="X21338" i="1"/>
  <c r="Y21337" i="1"/>
  <c r="X21337" i="1"/>
  <c r="Y21336" i="1"/>
  <c r="X21336" i="1"/>
  <c r="Y21335" i="1"/>
  <c r="X21335" i="1"/>
  <c r="Y21334" i="1"/>
  <c r="X21334" i="1"/>
  <c r="Y21333" i="1"/>
  <c r="X21333" i="1"/>
  <c r="Y21332" i="1"/>
  <c r="X21332" i="1"/>
  <c r="Y21331" i="1"/>
  <c r="X21331" i="1"/>
  <c r="Y21330" i="1"/>
  <c r="X21330" i="1"/>
  <c r="Y21329" i="1"/>
  <c r="X21329" i="1"/>
  <c r="Y21328" i="1"/>
  <c r="X21328" i="1"/>
  <c r="Y21327" i="1"/>
  <c r="X21327" i="1"/>
  <c r="Y21326" i="1"/>
  <c r="X21326" i="1"/>
  <c r="Y21325" i="1"/>
  <c r="X21325" i="1"/>
  <c r="Y21324" i="1"/>
  <c r="X21324" i="1"/>
  <c r="Y21323" i="1"/>
  <c r="X21323" i="1"/>
  <c r="Y21322" i="1"/>
  <c r="X21322" i="1"/>
  <c r="Y21321" i="1"/>
  <c r="X21321" i="1"/>
  <c r="Y21320" i="1"/>
  <c r="X21320" i="1"/>
  <c r="Y21319" i="1"/>
  <c r="X21319" i="1"/>
  <c r="Y21318" i="1"/>
  <c r="X21318" i="1"/>
  <c r="Y21317" i="1"/>
  <c r="X21317" i="1"/>
  <c r="Y21316" i="1"/>
  <c r="X21316" i="1"/>
  <c r="Y21315" i="1"/>
  <c r="X21315" i="1"/>
  <c r="Y21314" i="1"/>
  <c r="X21314" i="1"/>
  <c r="Y21313" i="1"/>
  <c r="X21313" i="1"/>
  <c r="Y21312" i="1"/>
  <c r="X21312" i="1"/>
  <c r="Y21311" i="1"/>
  <c r="X21311" i="1"/>
  <c r="Y21310" i="1"/>
  <c r="X21310" i="1"/>
  <c r="Y21309" i="1"/>
  <c r="X21309" i="1"/>
  <c r="Y21308" i="1"/>
  <c r="X21308" i="1"/>
  <c r="Y21307" i="1"/>
  <c r="X21307" i="1"/>
  <c r="Y21306" i="1"/>
  <c r="X21306" i="1"/>
  <c r="Y21305" i="1"/>
  <c r="X21305" i="1"/>
  <c r="Y21304" i="1"/>
  <c r="X21304" i="1"/>
  <c r="Y21303" i="1"/>
  <c r="X21303" i="1"/>
  <c r="Y21302" i="1"/>
  <c r="X21302" i="1"/>
  <c r="Y21301" i="1"/>
  <c r="X21301" i="1"/>
  <c r="Y21300" i="1"/>
  <c r="X21300" i="1"/>
  <c r="Y21299" i="1"/>
  <c r="X21299" i="1"/>
  <c r="Y21298" i="1"/>
  <c r="X21298" i="1"/>
  <c r="Y21297" i="1"/>
  <c r="X21297" i="1"/>
  <c r="Y21296" i="1"/>
  <c r="X21296" i="1"/>
  <c r="Y21295" i="1"/>
  <c r="X21295" i="1"/>
  <c r="Y21294" i="1"/>
  <c r="X21294" i="1"/>
  <c r="Y21293" i="1"/>
  <c r="X21293" i="1"/>
  <c r="Y21292" i="1"/>
  <c r="X21292" i="1"/>
  <c r="Y21291" i="1"/>
  <c r="X21291" i="1"/>
  <c r="Y21290" i="1"/>
  <c r="X21290" i="1"/>
  <c r="Y21289" i="1"/>
  <c r="X21289" i="1"/>
  <c r="Y21288" i="1"/>
  <c r="X21288" i="1"/>
  <c r="Y21287" i="1"/>
  <c r="X21287" i="1"/>
  <c r="Y21286" i="1"/>
  <c r="X21286" i="1"/>
  <c r="Y21285" i="1"/>
  <c r="X21285" i="1"/>
  <c r="Y21284" i="1"/>
  <c r="X21284" i="1"/>
  <c r="Y21283" i="1"/>
  <c r="X21283" i="1"/>
  <c r="Y21282" i="1"/>
  <c r="X21282" i="1"/>
  <c r="Y21281" i="1"/>
  <c r="X21281" i="1"/>
  <c r="Y21280" i="1"/>
  <c r="X21280" i="1"/>
  <c r="Y21279" i="1"/>
  <c r="X21279" i="1"/>
  <c r="Y21278" i="1"/>
  <c r="X21278" i="1"/>
  <c r="Y21277" i="1"/>
  <c r="X21277" i="1"/>
  <c r="Y21276" i="1"/>
  <c r="X21276" i="1"/>
  <c r="Y21275" i="1"/>
  <c r="X21275" i="1"/>
  <c r="Y21274" i="1"/>
  <c r="X21274" i="1"/>
  <c r="Y21273" i="1"/>
  <c r="X21273" i="1"/>
  <c r="Y21272" i="1"/>
  <c r="X21272" i="1"/>
  <c r="Y21271" i="1"/>
  <c r="X21271" i="1"/>
  <c r="Y21270" i="1"/>
  <c r="X21270" i="1"/>
  <c r="Y21269" i="1"/>
  <c r="X21269" i="1"/>
  <c r="Y21268" i="1"/>
  <c r="X21268" i="1"/>
  <c r="Y21267" i="1"/>
  <c r="X21267" i="1"/>
  <c r="Y21266" i="1"/>
  <c r="X21266" i="1"/>
  <c r="Y21265" i="1"/>
  <c r="X21265" i="1"/>
  <c r="Y21264" i="1"/>
  <c r="X21264" i="1"/>
  <c r="Y21263" i="1"/>
  <c r="X21263" i="1"/>
  <c r="Y21262" i="1"/>
  <c r="X21262" i="1"/>
  <c r="Y21261" i="1"/>
  <c r="X21261" i="1"/>
  <c r="Y21260" i="1"/>
  <c r="X21260" i="1"/>
  <c r="Y21259" i="1"/>
  <c r="X21259" i="1"/>
  <c r="Y21258" i="1"/>
  <c r="X21258" i="1"/>
  <c r="Y21257" i="1"/>
  <c r="X21257" i="1"/>
  <c r="Y21256" i="1"/>
  <c r="X21256" i="1"/>
  <c r="Y21255" i="1"/>
  <c r="X21255" i="1"/>
  <c r="Y21254" i="1"/>
  <c r="X21254" i="1"/>
  <c r="Y21253" i="1"/>
  <c r="X21253" i="1"/>
  <c r="Y21252" i="1"/>
  <c r="X21252" i="1"/>
  <c r="Y21251" i="1"/>
  <c r="X21251" i="1"/>
  <c r="Y21250" i="1"/>
  <c r="X21250" i="1"/>
  <c r="Y21249" i="1"/>
  <c r="X21249" i="1"/>
  <c r="Y21248" i="1"/>
  <c r="X21248" i="1"/>
  <c r="Y21247" i="1"/>
  <c r="X21247" i="1"/>
  <c r="Y21246" i="1"/>
  <c r="X21246" i="1"/>
  <c r="Y21245" i="1"/>
  <c r="X21245" i="1"/>
  <c r="Y21244" i="1"/>
  <c r="X21244" i="1"/>
  <c r="Y21243" i="1"/>
  <c r="X21243" i="1"/>
  <c r="Y21242" i="1"/>
  <c r="X21242" i="1"/>
  <c r="Y21241" i="1"/>
  <c r="X21241" i="1"/>
  <c r="Y21240" i="1"/>
  <c r="X21240" i="1"/>
  <c r="Y21239" i="1"/>
  <c r="X21239" i="1"/>
  <c r="Y21238" i="1"/>
  <c r="X21238" i="1"/>
  <c r="Y21237" i="1"/>
  <c r="X21237" i="1"/>
  <c r="Y21236" i="1"/>
  <c r="X21236" i="1"/>
  <c r="Y21235" i="1"/>
  <c r="X21235" i="1"/>
  <c r="Y21234" i="1"/>
  <c r="X21234" i="1"/>
  <c r="Y21233" i="1"/>
  <c r="X21233" i="1"/>
  <c r="Y21232" i="1"/>
  <c r="X21232" i="1"/>
  <c r="Y21231" i="1"/>
  <c r="X21231" i="1"/>
  <c r="Y21230" i="1"/>
  <c r="X21230" i="1"/>
  <c r="Y21229" i="1"/>
  <c r="X21229" i="1"/>
  <c r="Y21228" i="1"/>
  <c r="X21228" i="1"/>
  <c r="Y21227" i="1"/>
  <c r="X21227" i="1"/>
  <c r="Y21226" i="1"/>
  <c r="X21226" i="1"/>
  <c r="Y21225" i="1"/>
  <c r="X21225" i="1"/>
  <c r="Y21224" i="1"/>
  <c r="X21224" i="1"/>
  <c r="Y21223" i="1"/>
  <c r="X21223" i="1"/>
  <c r="Y21222" i="1"/>
  <c r="X21222" i="1"/>
  <c r="Y21221" i="1"/>
  <c r="X21221" i="1"/>
  <c r="Y21220" i="1"/>
  <c r="X21220" i="1"/>
  <c r="Y21219" i="1"/>
  <c r="X21219" i="1"/>
  <c r="Y21218" i="1"/>
  <c r="X21218" i="1"/>
  <c r="Y21217" i="1"/>
  <c r="X21217" i="1"/>
  <c r="Y21216" i="1"/>
  <c r="X21216" i="1"/>
  <c r="Y21215" i="1"/>
  <c r="X21215" i="1"/>
  <c r="Y21214" i="1"/>
  <c r="X21214" i="1"/>
  <c r="Y21213" i="1"/>
  <c r="X21213" i="1"/>
  <c r="Y21212" i="1"/>
  <c r="X21212" i="1"/>
  <c r="Y21211" i="1"/>
  <c r="X21211" i="1"/>
  <c r="Y21210" i="1"/>
  <c r="X21210" i="1"/>
  <c r="Y21209" i="1"/>
  <c r="X21209" i="1"/>
  <c r="Y21208" i="1"/>
  <c r="X21208" i="1"/>
  <c r="Y21207" i="1"/>
  <c r="X21207" i="1"/>
  <c r="Y21206" i="1"/>
  <c r="X21206" i="1"/>
  <c r="Y21205" i="1"/>
  <c r="X21205" i="1"/>
  <c r="Y21204" i="1"/>
  <c r="X21204" i="1"/>
  <c r="Y21203" i="1"/>
  <c r="X21203" i="1"/>
  <c r="Y21202" i="1"/>
  <c r="X21202" i="1"/>
  <c r="Y21201" i="1"/>
  <c r="X21201" i="1"/>
  <c r="Y21200" i="1"/>
  <c r="X21200" i="1"/>
  <c r="Y21199" i="1"/>
  <c r="X21199" i="1"/>
  <c r="Y21198" i="1"/>
  <c r="X21198" i="1"/>
  <c r="Y21197" i="1"/>
  <c r="X21197" i="1"/>
  <c r="Y21196" i="1"/>
  <c r="X21196" i="1"/>
  <c r="Y21195" i="1"/>
  <c r="X21195" i="1"/>
  <c r="Y21194" i="1"/>
  <c r="X21194" i="1"/>
  <c r="Y21193" i="1"/>
  <c r="X21193" i="1"/>
  <c r="Y21192" i="1"/>
  <c r="X21192" i="1"/>
  <c r="Y21191" i="1"/>
  <c r="X21191" i="1"/>
  <c r="Y21190" i="1"/>
  <c r="X21190" i="1"/>
  <c r="Y21189" i="1"/>
  <c r="X21189" i="1"/>
  <c r="Y21188" i="1"/>
  <c r="X21188" i="1"/>
  <c r="Y21187" i="1"/>
  <c r="X21187" i="1"/>
  <c r="Y21186" i="1"/>
  <c r="X21186" i="1"/>
  <c r="Y21185" i="1"/>
  <c r="X21185" i="1"/>
  <c r="Y21184" i="1"/>
  <c r="X21184" i="1"/>
  <c r="Y21183" i="1"/>
  <c r="X21183" i="1"/>
  <c r="Y21182" i="1"/>
  <c r="X21182" i="1"/>
  <c r="Y21181" i="1"/>
  <c r="X21181" i="1"/>
  <c r="Y21180" i="1"/>
  <c r="X21180" i="1"/>
  <c r="Y21179" i="1"/>
  <c r="X21179" i="1"/>
  <c r="Y21178" i="1"/>
  <c r="X21178" i="1"/>
  <c r="Y21177" i="1"/>
  <c r="X21177" i="1"/>
  <c r="Y21176" i="1"/>
  <c r="X21176" i="1"/>
  <c r="Y21175" i="1"/>
  <c r="X21175" i="1"/>
  <c r="Y21174" i="1"/>
  <c r="X21174" i="1"/>
  <c r="Y21173" i="1"/>
  <c r="X21173" i="1"/>
  <c r="Y21172" i="1"/>
  <c r="X21172" i="1"/>
  <c r="Y21171" i="1"/>
  <c r="X21171" i="1"/>
  <c r="Y21170" i="1"/>
  <c r="X21170" i="1"/>
  <c r="Y21169" i="1"/>
  <c r="X21169" i="1"/>
  <c r="Y21168" i="1"/>
  <c r="X21168" i="1"/>
  <c r="Y21167" i="1"/>
  <c r="X21167" i="1"/>
  <c r="Y21166" i="1"/>
  <c r="X21166" i="1"/>
  <c r="Y21165" i="1"/>
  <c r="X21165" i="1"/>
  <c r="Y21164" i="1"/>
  <c r="X21164" i="1"/>
  <c r="Y21163" i="1"/>
  <c r="X21163" i="1"/>
  <c r="Y21162" i="1"/>
  <c r="X21162" i="1"/>
  <c r="Y21161" i="1"/>
  <c r="X21161" i="1"/>
  <c r="Y21160" i="1"/>
  <c r="X21160" i="1"/>
  <c r="Y21159" i="1"/>
  <c r="X21159" i="1"/>
  <c r="Y21158" i="1"/>
  <c r="X21158" i="1"/>
  <c r="Y21157" i="1"/>
  <c r="X21157" i="1"/>
  <c r="Y21156" i="1"/>
  <c r="X21156" i="1"/>
  <c r="Y21155" i="1"/>
  <c r="X21155" i="1"/>
  <c r="Y21154" i="1"/>
  <c r="X21154" i="1"/>
  <c r="Y21153" i="1"/>
  <c r="X21153" i="1"/>
  <c r="Y21152" i="1"/>
  <c r="X21152" i="1"/>
  <c r="Y21151" i="1"/>
  <c r="X21151" i="1"/>
  <c r="Y21150" i="1"/>
  <c r="X21150" i="1"/>
  <c r="Y21149" i="1"/>
  <c r="X21149" i="1"/>
  <c r="Y21148" i="1"/>
  <c r="X21148" i="1"/>
  <c r="Y21147" i="1"/>
  <c r="X21147" i="1"/>
  <c r="Y21146" i="1"/>
  <c r="X21146" i="1"/>
  <c r="Y21145" i="1"/>
  <c r="X21145" i="1"/>
  <c r="Y21144" i="1"/>
  <c r="X21144" i="1"/>
  <c r="Y21143" i="1"/>
  <c r="X21143" i="1"/>
  <c r="Y21142" i="1"/>
  <c r="X21142" i="1"/>
  <c r="Y21141" i="1"/>
  <c r="X21141" i="1"/>
  <c r="Y21140" i="1"/>
  <c r="X21140" i="1"/>
  <c r="Y21139" i="1"/>
  <c r="X21139" i="1"/>
  <c r="Y21138" i="1"/>
  <c r="X21138" i="1"/>
  <c r="Y21137" i="1"/>
  <c r="X21137" i="1"/>
  <c r="Y21136" i="1"/>
  <c r="X21136" i="1"/>
  <c r="Y21135" i="1"/>
  <c r="X21135" i="1"/>
  <c r="Y21134" i="1"/>
  <c r="X21134" i="1"/>
  <c r="Y21133" i="1"/>
  <c r="X21133" i="1"/>
  <c r="Y21132" i="1"/>
  <c r="X21132" i="1"/>
  <c r="Y21131" i="1"/>
  <c r="X21131" i="1"/>
  <c r="Y21130" i="1"/>
  <c r="X21130" i="1"/>
  <c r="Y21129" i="1"/>
  <c r="X21129" i="1"/>
  <c r="Y21128" i="1"/>
  <c r="X21128" i="1"/>
  <c r="Y21127" i="1"/>
  <c r="X21127" i="1"/>
  <c r="Y21126" i="1"/>
  <c r="X21126" i="1"/>
  <c r="Y21125" i="1"/>
  <c r="X21125" i="1"/>
  <c r="Y21124" i="1"/>
  <c r="X21124" i="1"/>
  <c r="Y21123" i="1"/>
  <c r="X21123" i="1"/>
  <c r="Y21122" i="1"/>
  <c r="X21122" i="1"/>
  <c r="Y21121" i="1"/>
  <c r="X21121" i="1"/>
  <c r="Y21120" i="1"/>
  <c r="X21120" i="1"/>
  <c r="Y21119" i="1"/>
  <c r="X21119" i="1"/>
  <c r="Y21118" i="1"/>
  <c r="X21118" i="1"/>
  <c r="Y21117" i="1"/>
  <c r="X21117" i="1"/>
  <c r="Y21116" i="1"/>
  <c r="X21116" i="1"/>
  <c r="Y21115" i="1"/>
  <c r="X21115" i="1"/>
  <c r="Y21114" i="1"/>
  <c r="X21114" i="1"/>
  <c r="Y21113" i="1"/>
  <c r="X21113" i="1"/>
  <c r="Y21112" i="1"/>
  <c r="X21112" i="1"/>
  <c r="Y21111" i="1"/>
  <c r="X21111" i="1"/>
  <c r="Y21110" i="1"/>
  <c r="X21110" i="1"/>
  <c r="Y21109" i="1"/>
  <c r="X21109" i="1"/>
  <c r="Y21108" i="1"/>
  <c r="X21108" i="1"/>
  <c r="Y21107" i="1"/>
  <c r="X21107" i="1"/>
  <c r="Y21106" i="1"/>
  <c r="X21106" i="1"/>
  <c r="Y21105" i="1"/>
  <c r="X21105" i="1"/>
  <c r="Y21104" i="1"/>
  <c r="X21104" i="1"/>
  <c r="Y21103" i="1"/>
  <c r="X21103" i="1"/>
  <c r="Y21102" i="1"/>
  <c r="X21102" i="1"/>
  <c r="Y21101" i="1"/>
  <c r="X21101" i="1"/>
  <c r="Y21100" i="1"/>
  <c r="X21100" i="1"/>
  <c r="Y21099" i="1"/>
  <c r="X21099" i="1"/>
  <c r="Y21098" i="1"/>
  <c r="X21098" i="1"/>
  <c r="Y21097" i="1"/>
  <c r="X21097" i="1"/>
  <c r="Y21096" i="1"/>
  <c r="X21096" i="1"/>
  <c r="Y21095" i="1"/>
  <c r="X21095" i="1"/>
  <c r="Y21094" i="1"/>
  <c r="X21094" i="1"/>
  <c r="Y21093" i="1"/>
  <c r="X21093" i="1"/>
  <c r="Y21092" i="1"/>
  <c r="X21092" i="1"/>
  <c r="Y21091" i="1"/>
  <c r="X21091" i="1"/>
  <c r="Y21090" i="1"/>
  <c r="X21090" i="1"/>
  <c r="Y21089" i="1"/>
  <c r="X21089" i="1"/>
  <c r="Y21088" i="1"/>
  <c r="X21088" i="1"/>
  <c r="Y21087" i="1"/>
  <c r="X21087" i="1"/>
  <c r="Y21086" i="1"/>
  <c r="X21086" i="1"/>
  <c r="Y21085" i="1"/>
  <c r="X21085" i="1"/>
  <c r="Y21084" i="1"/>
  <c r="X21084" i="1"/>
  <c r="Y21083" i="1"/>
  <c r="X21083" i="1"/>
  <c r="Y21082" i="1"/>
  <c r="X21082" i="1"/>
  <c r="Y21081" i="1"/>
  <c r="X21081" i="1"/>
  <c r="Y21080" i="1"/>
  <c r="X21080" i="1"/>
  <c r="Y21079" i="1"/>
  <c r="X21079" i="1"/>
  <c r="Y21078" i="1"/>
  <c r="X21078" i="1"/>
  <c r="Y21077" i="1"/>
  <c r="X21077" i="1"/>
  <c r="Y21076" i="1"/>
  <c r="X21076" i="1"/>
  <c r="Y21075" i="1"/>
  <c r="X21075" i="1"/>
  <c r="Y21074" i="1"/>
  <c r="X21074" i="1"/>
  <c r="Y21073" i="1"/>
  <c r="X21073" i="1"/>
  <c r="Y21072" i="1"/>
  <c r="X21072" i="1"/>
  <c r="Y21071" i="1"/>
  <c r="X21071" i="1"/>
  <c r="Y21070" i="1"/>
  <c r="X21070" i="1"/>
  <c r="Y21069" i="1"/>
  <c r="X21069" i="1"/>
  <c r="Y21068" i="1"/>
  <c r="X21068" i="1"/>
  <c r="Y21067" i="1"/>
  <c r="X21067" i="1"/>
  <c r="Y21066" i="1"/>
  <c r="X21066" i="1"/>
  <c r="Y21065" i="1"/>
  <c r="X21065" i="1"/>
  <c r="Y21064" i="1"/>
  <c r="X21064" i="1"/>
  <c r="Y21063" i="1"/>
  <c r="X21063" i="1"/>
  <c r="Y21062" i="1"/>
  <c r="X21062" i="1"/>
  <c r="Y21061" i="1"/>
  <c r="X21061" i="1"/>
  <c r="Y21060" i="1"/>
  <c r="X21060" i="1"/>
  <c r="Y21059" i="1"/>
  <c r="X21059" i="1"/>
  <c r="Y21058" i="1"/>
  <c r="X21058" i="1"/>
  <c r="Y21057" i="1"/>
  <c r="X21057" i="1"/>
  <c r="Y21056" i="1"/>
  <c r="X21056" i="1"/>
  <c r="Y21055" i="1"/>
  <c r="X21055" i="1"/>
  <c r="Y21054" i="1"/>
  <c r="X21054" i="1"/>
  <c r="Y21053" i="1"/>
  <c r="X21053" i="1"/>
  <c r="Y21052" i="1"/>
  <c r="X21052" i="1"/>
  <c r="Y21051" i="1"/>
  <c r="X21051" i="1"/>
  <c r="Y21050" i="1"/>
  <c r="X21050" i="1"/>
  <c r="Y21049" i="1"/>
  <c r="X21049" i="1"/>
  <c r="Y21048" i="1"/>
  <c r="X21048" i="1"/>
  <c r="Y21047" i="1"/>
  <c r="X21047" i="1"/>
  <c r="Y21046" i="1"/>
  <c r="X21046" i="1"/>
  <c r="Y21045" i="1"/>
  <c r="X21045" i="1"/>
  <c r="Y21044" i="1"/>
  <c r="X21044" i="1"/>
  <c r="Y21043" i="1"/>
  <c r="X21043" i="1"/>
  <c r="Y21042" i="1"/>
  <c r="X21042" i="1"/>
  <c r="Y21041" i="1"/>
  <c r="X21041" i="1"/>
  <c r="Y21040" i="1"/>
  <c r="X21040" i="1"/>
  <c r="Y21039" i="1"/>
  <c r="X21039" i="1"/>
  <c r="Y21038" i="1"/>
  <c r="X21038" i="1"/>
  <c r="Y21037" i="1"/>
  <c r="X21037" i="1"/>
  <c r="Y21036" i="1"/>
  <c r="X21036" i="1"/>
  <c r="Y21035" i="1"/>
  <c r="X21035" i="1"/>
  <c r="Y21034" i="1"/>
  <c r="X21034" i="1"/>
  <c r="Y21033" i="1"/>
  <c r="X21033" i="1"/>
  <c r="Y21032" i="1"/>
  <c r="X21032" i="1"/>
  <c r="Y21031" i="1"/>
  <c r="X21031" i="1"/>
  <c r="Y21030" i="1"/>
  <c r="X21030" i="1"/>
  <c r="Y21029" i="1"/>
  <c r="X21029" i="1"/>
  <c r="Y21028" i="1"/>
  <c r="X21028" i="1"/>
  <c r="Y21027" i="1"/>
  <c r="X21027" i="1"/>
  <c r="Y21026" i="1"/>
  <c r="X21026" i="1"/>
  <c r="Y21025" i="1"/>
  <c r="X21025" i="1"/>
  <c r="Y21024" i="1"/>
  <c r="X21024" i="1"/>
  <c r="Y21023" i="1"/>
  <c r="X21023" i="1"/>
  <c r="Y21022" i="1"/>
  <c r="X21022" i="1"/>
  <c r="Y21021" i="1"/>
  <c r="X21021" i="1"/>
  <c r="Y21020" i="1"/>
  <c r="X21020" i="1"/>
  <c r="Y21019" i="1"/>
  <c r="X21019" i="1"/>
  <c r="Y21018" i="1"/>
  <c r="X21018" i="1"/>
  <c r="Y21017" i="1"/>
  <c r="X21017" i="1"/>
  <c r="Y21016" i="1"/>
  <c r="X21016" i="1"/>
  <c r="Y21015" i="1"/>
  <c r="X21015" i="1"/>
  <c r="Y21014" i="1"/>
  <c r="X21014" i="1"/>
  <c r="Y21013" i="1"/>
  <c r="X21013" i="1"/>
  <c r="Y21012" i="1"/>
  <c r="X21012" i="1"/>
  <c r="Y21011" i="1"/>
  <c r="X21011" i="1"/>
  <c r="Y21010" i="1"/>
  <c r="X21010" i="1"/>
  <c r="Y21009" i="1"/>
  <c r="X21009" i="1"/>
  <c r="Y21008" i="1"/>
  <c r="X21008" i="1"/>
  <c r="Y21007" i="1"/>
  <c r="X21007" i="1"/>
  <c r="Y21006" i="1"/>
  <c r="X21006" i="1"/>
  <c r="Y21005" i="1"/>
  <c r="X21005" i="1"/>
  <c r="Y21004" i="1"/>
  <c r="X21004" i="1"/>
  <c r="Y21003" i="1"/>
  <c r="X21003" i="1"/>
  <c r="Y21002" i="1"/>
  <c r="X21002" i="1"/>
  <c r="Y21001" i="1"/>
  <c r="X21001" i="1"/>
  <c r="Y21000" i="1"/>
  <c r="X21000" i="1"/>
  <c r="Y20999" i="1"/>
  <c r="X20999" i="1"/>
  <c r="Y20998" i="1"/>
  <c r="X20998" i="1"/>
  <c r="Y20997" i="1"/>
  <c r="X20997" i="1"/>
  <c r="Y20996" i="1"/>
  <c r="X20996" i="1"/>
  <c r="Y20995" i="1"/>
  <c r="X20995" i="1"/>
  <c r="Y20994" i="1"/>
  <c r="X20994" i="1"/>
  <c r="Y20993" i="1"/>
  <c r="X20993" i="1"/>
  <c r="Y20992" i="1"/>
  <c r="X20992" i="1"/>
  <c r="Y20991" i="1"/>
  <c r="X20991" i="1"/>
  <c r="Y20990" i="1"/>
  <c r="X20990" i="1"/>
  <c r="Y20989" i="1"/>
  <c r="X20989" i="1"/>
  <c r="Y20988" i="1"/>
  <c r="X20988" i="1"/>
  <c r="Y20987" i="1"/>
  <c r="X20987" i="1"/>
  <c r="Y20986" i="1"/>
  <c r="X20986" i="1"/>
  <c r="Y20985" i="1"/>
  <c r="X20985" i="1"/>
  <c r="Y20984" i="1"/>
  <c r="X20984" i="1"/>
  <c r="Y20983" i="1"/>
  <c r="X20983" i="1"/>
  <c r="Y20982" i="1"/>
  <c r="X20982" i="1"/>
  <c r="Y20981" i="1"/>
  <c r="X20981" i="1"/>
  <c r="Y20980" i="1"/>
  <c r="X20980" i="1"/>
  <c r="Y20979" i="1"/>
  <c r="X20979" i="1"/>
  <c r="Y20978" i="1"/>
  <c r="X20978" i="1"/>
  <c r="Y20977" i="1"/>
  <c r="X20977" i="1"/>
  <c r="Y20976" i="1"/>
  <c r="X20976" i="1"/>
  <c r="Y20975" i="1"/>
  <c r="X20975" i="1"/>
  <c r="Y20974" i="1"/>
  <c r="X20974" i="1"/>
  <c r="Y20973" i="1"/>
  <c r="X20973" i="1"/>
  <c r="Y20972" i="1"/>
  <c r="X20972" i="1"/>
  <c r="Y20971" i="1"/>
  <c r="X20971" i="1"/>
  <c r="Y20970" i="1"/>
  <c r="X20970" i="1"/>
  <c r="Y20969" i="1"/>
  <c r="X20969" i="1"/>
  <c r="Y20968" i="1"/>
  <c r="X20968" i="1"/>
  <c r="Y20967" i="1"/>
  <c r="X20967" i="1"/>
  <c r="Y20966" i="1"/>
  <c r="X20966" i="1"/>
  <c r="Y20965" i="1"/>
  <c r="X20965" i="1"/>
  <c r="Y20964" i="1"/>
  <c r="X20964" i="1"/>
  <c r="Y20963" i="1"/>
  <c r="X20963" i="1"/>
  <c r="Y20962" i="1"/>
  <c r="X20962" i="1"/>
  <c r="Y20961" i="1"/>
  <c r="X20961" i="1"/>
  <c r="Y20960" i="1"/>
  <c r="X20960" i="1"/>
  <c r="Y20959" i="1"/>
  <c r="X20959" i="1"/>
  <c r="Y20958" i="1"/>
  <c r="X20958" i="1"/>
  <c r="Y20957" i="1"/>
  <c r="X20957" i="1"/>
  <c r="Y20956" i="1"/>
  <c r="X20956" i="1"/>
  <c r="Y20955" i="1"/>
  <c r="X20955" i="1"/>
  <c r="Y20954" i="1"/>
  <c r="X20954" i="1"/>
  <c r="Y20953" i="1"/>
  <c r="X20953" i="1"/>
  <c r="Y20952" i="1"/>
  <c r="X20952" i="1"/>
  <c r="Y20951" i="1"/>
  <c r="X20951" i="1"/>
  <c r="Y20950" i="1"/>
  <c r="X20950" i="1"/>
  <c r="Y20949" i="1"/>
  <c r="X20949" i="1"/>
  <c r="Y20948" i="1"/>
  <c r="X20948" i="1"/>
  <c r="Y20947" i="1"/>
  <c r="X20947" i="1"/>
  <c r="Y20946" i="1"/>
  <c r="X20946" i="1"/>
  <c r="Y20945" i="1"/>
  <c r="X20945" i="1"/>
  <c r="Y20944" i="1"/>
  <c r="X20944" i="1"/>
  <c r="Y20943" i="1"/>
  <c r="X20943" i="1"/>
  <c r="Y20942" i="1"/>
  <c r="X20942" i="1"/>
  <c r="Y20941" i="1"/>
  <c r="X20941" i="1"/>
  <c r="Y20940" i="1"/>
  <c r="X20940" i="1"/>
  <c r="Y20939" i="1"/>
  <c r="X20939" i="1"/>
  <c r="Y20938" i="1"/>
  <c r="X20938" i="1"/>
  <c r="Y20937" i="1"/>
  <c r="X20937" i="1"/>
  <c r="Y20936" i="1"/>
  <c r="X20936" i="1"/>
  <c r="Y20935" i="1"/>
  <c r="X20935" i="1"/>
  <c r="Y20934" i="1"/>
  <c r="X20934" i="1"/>
  <c r="Y20933" i="1"/>
  <c r="X20933" i="1"/>
  <c r="Y20932" i="1"/>
  <c r="X20932" i="1"/>
  <c r="Y20931" i="1"/>
  <c r="X20931" i="1"/>
  <c r="Y20930" i="1"/>
  <c r="X20930" i="1"/>
  <c r="Y20929" i="1"/>
  <c r="X20929" i="1"/>
  <c r="Y20928" i="1"/>
  <c r="X20928" i="1"/>
  <c r="Y20927" i="1"/>
  <c r="X20927" i="1"/>
  <c r="Y20926" i="1"/>
  <c r="X20926" i="1"/>
  <c r="Y20925" i="1"/>
  <c r="X20925" i="1"/>
  <c r="Y20924" i="1"/>
  <c r="X20924" i="1"/>
  <c r="Y20923" i="1"/>
  <c r="X20923" i="1"/>
  <c r="Y20922" i="1"/>
  <c r="X20922" i="1"/>
  <c r="Y20921" i="1"/>
  <c r="X20921" i="1"/>
  <c r="Y20920" i="1"/>
  <c r="X20920" i="1"/>
  <c r="Y20919" i="1"/>
  <c r="X20919" i="1"/>
  <c r="Y20918" i="1"/>
  <c r="X20918" i="1"/>
  <c r="Y20917" i="1"/>
  <c r="X20917" i="1"/>
  <c r="Y20916" i="1"/>
  <c r="X20916" i="1"/>
  <c r="Y20915" i="1"/>
  <c r="X20915" i="1"/>
  <c r="Y20914" i="1"/>
  <c r="X20914" i="1"/>
  <c r="Y20913" i="1"/>
  <c r="X20913" i="1"/>
  <c r="Y20912" i="1"/>
  <c r="X20912" i="1"/>
  <c r="Y20911" i="1"/>
  <c r="X20911" i="1"/>
  <c r="Y20910" i="1"/>
  <c r="X20910" i="1"/>
  <c r="Y20909" i="1"/>
  <c r="X20909" i="1"/>
  <c r="Y20908" i="1"/>
  <c r="X20908" i="1"/>
  <c r="Y20907" i="1"/>
  <c r="X20907" i="1"/>
  <c r="Y20906" i="1"/>
  <c r="X20906" i="1"/>
  <c r="Y20905" i="1"/>
  <c r="X20905" i="1"/>
  <c r="Y20904" i="1"/>
  <c r="X20904" i="1"/>
  <c r="Y20903" i="1"/>
  <c r="X20903" i="1"/>
  <c r="Y20902" i="1"/>
  <c r="X20902" i="1"/>
  <c r="Y20901" i="1"/>
  <c r="X20901" i="1"/>
  <c r="Y20900" i="1"/>
  <c r="X20900" i="1"/>
  <c r="Y20899" i="1"/>
  <c r="X20899" i="1"/>
  <c r="Y20898" i="1"/>
  <c r="X20898" i="1"/>
  <c r="Y20897" i="1"/>
  <c r="X20897" i="1"/>
  <c r="Y20896" i="1"/>
  <c r="X20896" i="1"/>
  <c r="Y20895" i="1"/>
  <c r="X20895" i="1"/>
  <c r="Y20894" i="1"/>
  <c r="X20894" i="1"/>
  <c r="Y20893" i="1"/>
  <c r="X20893" i="1"/>
  <c r="Y20892" i="1"/>
  <c r="X20892" i="1"/>
  <c r="Y20891" i="1"/>
  <c r="X20891" i="1"/>
  <c r="Y20890" i="1"/>
  <c r="X20890" i="1"/>
  <c r="Y20889" i="1"/>
  <c r="X20889" i="1"/>
  <c r="Y20888" i="1"/>
  <c r="X20888" i="1"/>
  <c r="Y20887" i="1"/>
  <c r="X20887" i="1"/>
  <c r="Y20886" i="1"/>
  <c r="X20886" i="1"/>
  <c r="Y20885" i="1"/>
  <c r="X20885" i="1"/>
  <c r="Y20884" i="1"/>
  <c r="X20884" i="1"/>
  <c r="Y20883" i="1"/>
  <c r="X20883" i="1"/>
  <c r="Y20882" i="1"/>
  <c r="X20882" i="1"/>
  <c r="Y20881" i="1"/>
  <c r="X20881" i="1"/>
  <c r="Y20880" i="1"/>
  <c r="X20880" i="1"/>
  <c r="Y20879" i="1"/>
  <c r="X20879" i="1"/>
  <c r="Y20878" i="1"/>
  <c r="X20878" i="1"/>
  <c r="Y20877" i="1"/>
  <c r="X20877" i="1"/>
  <c r="Y20876" i="1"/>
  <c r="X20876" i="1"/>
  <c r="Y20875" i="1"/>
  <c r="X20875" i="1"/>
  <c r="Y20874" i="1"/>
  <c r="X20874" i="1"/>
  <c r="Y20873" i="1"/>
  <c r="X20873" i="1"/>
  <c r="Y20872" i="1"/>
  <c r="X20872" i="1"/>
  <c r="Y20871" i="1"/>
  <c r="X20871" i="1"/>
  <c r="Y20870" i="1"/>
  <c r="X20870" i="1"/>
  <c r="Y20869" i="1"/>
  <c r="X20869" i="1"/>
  <c r="Y20868" i="1"/>
  <c r="X20868" i="1"/>
  <c r="Y20867" i="1"/>
  <c r="X20867" i="1"/>
  <c r="Y20866" i="1"/>
  <c r="X20866" i="1"/>
  <c r="Y20865" i="1"/>
  <c r="X20865" i="1"/>
  <c r="Y20864" i="1"/>
  <c r="X20864" i="1"/>
  <c r="Y20863" i="1"/>
  <c r="X20863" i="1"/>
  <c r="Y20862" i="1"/>
  <c r="X20862" i="1"/>
  <c r="Y20861" i="1"/>
  <c r="X20861" i="1"/>
  <c r="Y20860" i="1"/>
  <c r="X20860" i="1"/>
  <c r="Y20859" i="1"/>
  <c r="X20859" i="1"/>
  <c r="Y20858" i="1"/>
  <c r="X20858" i="1"/>
  <c r="Y20857" i="1"/>
  <c r="X20857" i="1"/>
  <c r="Y20856" i="1"/>
  <c r="X20856" i="1"/>
  <c r="Y20855" i="1"/>
  <c r="X20855" i="1"/>
  <c r="Y20854" i="1"/>
  <c r="X20854" i="1"/>
  <c r="Y20853" i="1"/>
  <c r="X20853" i="1"/>
  <c r="Y20852" i="1"/>
  <c r="X20852" i="1"/>
  <c r="Y20851" i="1"/>
  <c r="X20851" i="1"/>
  <c r="Y20850" i="1"/>
  <c r="X20850" i="1"/>
  <c r="Y20849" i="1"/>
  <c r="X20849" i="1"/>
  <c r="Y20848" i="1"/>
  <c r="X20848" i="1"/>
  <c r="Y20847" i="1"/>
  <c r="X20847" i="1"/>
  <c r="Y20846" i="1"/>
  <c r="X20846" i="1"/>
  <c r="Y20845" i="1"/>
  <c r="X20845" i="1"/>
  <c r="Y20844" i="1"/>
  <c r="X20844" i="1"/>
  <c r="Y20843" i="1"/>
  <c r="X20843" i="1"/>
  <c r="Y20842" i="1"/>
  <c r="X20842" i="1"/>
  <c r="Y20841" i="1"/>
  <c r="X20841" i="1"/>
  <c r="Y20840" i="1"/>
  <c r="X20840" i="1"/>
  <c r="Y20839" i="1"/>
  <c r="X20839" i="1"/>
  <c r="Y20838" i="1"/>
  <c r="X20838" i="1"/>
  <c r="Y20837" i="1"/>
  <c r="X20837" i="1"/>
  <c r="Y20836" i="1"/>
  <c r="X20836" i="1"/>
  <c r="Y20835" i="1"/>
  <c r="X20835" i="1"/>
  <c r="Y20834" i="1"/>
  <c r="X20834" i="1"/>
  <c r="Y20833" i="1"/>
  <c r="X20833" i="1"/>
  <c r="Y20832" i="1"/>
  <c r="X20832" i="1"/>
  <c r="Y20831" i="1"/>
  <c r="X20831" i="1"/>
  <c r="Y20830" i="1"/>
  <c r="X20830" i="1"/>
  <c r="Y20829" i="1"/>
  <c r="X20829" i="1"/>
  <c r="Y20828" i="1"/>
  <c r="X20828" i="1"/>
  <c r="Y20827" i="1"/>
  <c r="X20827" i="1"/>
  <c r="Y20826" i="1"/>
  <c r="X20826" i="1"/>
  <c r="Y20825" i="1"/>
  <c r="X20825" i="1"/>
  <c r="Y20824" i="1"/>
  <c r="X20824" i="1"/>
  <c r="Y20823" i="1"/>
  <c r="X20823" i="1"/>
  <c r="Y20822" i="1"/>
  <c r="X20822" i="1"/>
  <c r="Y20821" i="1"/>
  <c r="X20821" i="1"/>
  <c r="Y20820" i="1"/>
  <c r="X20820" i="1"/>
  <c r="Y20819" i="1"/>
  <c r="X20819" i="1"/>
  <c r="Y20818" i="1"/>
  <c r="X20818" i="1"/>
  <c r="Y20817" i="1"/>
  <c r="X20817" i="1"/>
  <c r="Y20816" i="1"/>
  <c r="X20816" i="1"/>
  <c r="Y20815" i="1"/>
  <c r="X20815" i="1"/>
  <c r="Y20814" i="1"/>
  <c r="X20814" i="1"/>
  <c r="Y20813" i="1"/>
  <c r="X20813" i="1"/>
  <c r="Y20812" i="1"/>
  <c r="X20812" i="1"/>
  <c r="Y20811" i="1"/>
  <c r="X20811" i="1"/>
  <c r="Y20810" i="1"/>
  <c r="X20810" i="1"/>
  <c r="Y20809" i="1"/>
  <c r="X20809" i="1"/>
  <c r="Y20808" i="1"/>
  <c r="X20808" i="1"/>
  <c r="Y20807" i="1"/>
  <c r="X20807" i="1"/>
  <c r="Y20806" i="1"/>
  <c r="X20806" i="1"/>
  <c r="Y20805" i="1"/>
  <c r="X20805" i="1"/>
  <c r="Y20804" i="1"/>
  <c r="X20804" i="1"/>
  <c r="Y20803" i="1"/>
  <c r="X20803" i="1"/>
  <c r="Y20802" i="1"/>
  <c r="X20802" i="1"/>
  <c r="Y20801" i="1"/>
  <c r="X20801" i="1"/>
  <c r="Y20800" i="1"/>
  <c r="X20800" i="1"/>
  <c r="Y20799" i="1"/>
  <c r="X20799" i="1"/>
  <c r="Y20798" i="1"/>
  <c r="X20798" i="1"/>
  <c r="Y20797" i="1"/>
  <c r="X20797" i="1"/>
  <c r="Y20796" i="1"/>
  <c r="X20796" i="1"/>
  <c r="Y20795" i="1"/>
  <c r="X20795" i="1"/>
  <c r="Y20794" i="1"/>
  <c r="X20794" i="1"/>
  <c r="Y20793" i="1"/>
  <c r="X20793" i="1"/>
  <c r="Y20792" i="1"/>
  <c r="X20792" i="1"/>
  <c r="Y20791" i="1"/>
  <c r="X20791" i="1"/>
  <c r="Y20790" i="1"/>
  <c r="X20790" i="1"/>
  <c r="Y20789" i="1"/>
  <c r="X20789" i="1"/>
  <c r="Y20788" i="1"/>
  <c r="X20788" i="1"/>
  <c r="Y20787" i="1"/>
  <c r="X20787" i="1"/>
  <c r="Y20786" i="1"/>
  <c r="X20786" i="1"/>
  <c r="Y20785" i="1"/>
  <c r="X20785" i="1"/>
  <c r="Y20784" i="1"/>
  <c r="X20784" i="1"/>
  <c r="Y20783" i="1"/>
  <c r="X20783" i="1"/>
  <c r="Y20782" i="1"/>
  <c r="X20782" i="1"/>
  <c r="Y20781" i="1"/>
  <c r="X20781" i="1"/>
  <c r="Y20780" i="1"/>
  <c r="X20780" i="1"/>
  <c r="Y20779" i="1"/>
  <c r="X20779" i="1"/>
  <c r="Y20778" i="1"/>
  <c r="X20778" i="1"/>
  <c r="Y20777" i="1"/>
  <c r="X20777" i="1"/>
  <c r="Y20776" i="1"/>
  <c r="X20776" i="1"/>
  <c r="Y20775" i="1"/>
  <c r="X20775" i="1"/>
  <c r="Y20774" i="1"/>
  <c r="X20774" i="1"/>
  <c r="Y20773" i="1"/>
  <c r="X20773" i="1"/>
  <c r="Y20772" i="1"/>
  <c r="X20772" i="1"/>
  <c r="Y20771" i="1"/>
  <c r="X20771" i="1"/>
  <c r="Y20770" i="1"/>
  <c r="X20770" i="1"/>
  <c r="Y20769" i="1"/>
  <c r="X20769" i="1"/>
  <c r="Y20768" i="1"/>
  <c r="X20768" i="1"/>
  <c r="Y20767" i="1"/>
  <c r="X20767" i="1"/>
  <c r="Y20766" i="1"/>
  <c r="X20766" i="1"/>
  <c r="Y20765" i="1"/>
  <c r="X20765" i="1"/>
  <c r="Y20764" i="1"/>
  <c r="X20764" i="1"/>
  <c r="Y20763" i="1"/>
  <c r="X20763" i="1"/>
  <c r="Y20762" i="1"/>
  <c r="X20762" i="1"/>
  <c r="Y20761" i="1"/>
  <c r="X20761" i="1"/>
  <c r="Y20760" i="1"/>
  <c r="X20760" i="1"/>
  <c r="Y20759" i="1"/>
  <c r="X20759" i="1"/>
  <c r="Y20758" i="1"/>
  <c r="X20758" i="1"/>
  <c r="Y20757" i="1"/>
  <c r="X20757" i="1"/>
  <c r="Y20756" i="1"/>
  <c r="X20756" i="1"/>
  <c r="Y20755" i="1"/>
  <c r="X20755" i="1"/>
  <c r="Y20754" i="1"/>
  <c r="X20754" i="1"/>
  <c r="Y20753" i="1"/>
  <c r="X20753" i="1"/>
  <c r="Y20752" i="1"/>
  <c r="X20752" i="1"/>
  <c r="Y20751" i="1"/>
  <c r="X20751" i="1"/>
  <c r="Y20750" i="1"/>
  <c r="X20750" i="1"/>
  <c r="Y20749" i="1"/>
  <c r="X20749" i="1"/>
  <c r="Y20748" i="1"/>
  <c r="X20748" i="1"/>
  <c r="Y20747" i="1"/>
  <c r="X20747" i="1"/>
  <c r="Y20746" i="1"/>
  <c r="X20746" i="1"/>
  <c r="Y20745" i="1"/>
  <c r="X20745" i="1"/>
  <c r="Y20744" i="1"/>
  <c r="X20744" i="1"/>
  <c r="Y20743" i="1"/>
  <c r="X20743" i="1"/>
  <c r="Y20742" i="1"/>
  <c r="X20742" i="1"/>
  <c r="Y20741" i="1"/>
  <c r="X20741" i="1"/>
  <c r="Y20740" i="1"/>
  <c r="X20740" i="1"/>
  <c r="Y20739" i="1"/>
  <c r="X20739" i="1"/>
  <c r="Y20738" i="1"/>
  <c r="X20738" i="1"/>
  <c r="Y20737" i="1"/>
  <c r="X20737" i="1"/>
  <c r="Y20736" i="1"/>
  <c r="X20736" i="1"/>
  <c r="Y20735" i="1"/>
  <c r="X20735" i="1"/>
  <c r="Y20734" i="1"/>
  <c r="X20734" i="1"/>
  <c r="Y20733" i="1"/>
  <c r="X20733" i="1"/>
  <c r="Y20732" i="1"/>
  <c r="X20732" i="1"/>
  <c r="Y20731" i="1"/>
  <c r="X20731" i="1"/>
  <c r="Y20730" i="1"/>
  <c r="X20730" i="1"/>
  <c r="Y20729" i="1"/>
  <c r="X20729" i="1"/>
  <c r="Y20728" i="1"/>
  <c r="X20728" i="1"/>
  <c r="Y20727" i="1"/>
  <c r="X20727" i="1"/>
  <c r="Y20726" i="1"/>
  <c r="X20726" i="1"/>
  <c r="Y20725" i="1"/>
  <c r="X20725" i="1"/>
  <c r="Y20724" i="1"/>
  <c r="X20724" i="1"/>
  <c r="Y20723" i="1"/>
  <c r="X20723" i="1"/>
  <c r="Y20722" i="1"/>
  <c r="X20722" i="1"/>
  <c r="Y20721" i="1"/>
  <c r="X20721" i="1"/>
  <c r="Y20720" i="1"/>
  <c r="X20720" i="1"/>
  <c r="Y20719" i="1"/>
  <c r="X20719" i="1"/>
  <c r="Y20718" i="1"/>
  <c r="X20718" i="1"/>
  <c r="Y20717" i="1"/>
  <c r="X20717" i="1"/>
  <c r="Y20716" i="1"/>
  <c r="X20716" i="1"/>
  <c r="Y20715" i="1"/>
  <c r="X20715" i="1"/>
  <c r="Y20714" i="1"/>
  <c r="X20714" i="1"/>
  <c r="Y20713" i="1"/>
  <c r="X20713" i="1"/>
  <c r="Y20712" i="1"/>
  <c r="X20712" i="1"/>
  <c r="Y20711" i="1"/>
  <c r="X20711" i="1"/>
  <c r="Y20710" i="1"/>
  <c r="X20710" i="1"/>
  <c r="Y20709" i="1"/>
  <c r="X20709" i="1"/>
  <c r="Y20708" i="1"/>
  <c r="X20708" i="1"/>
  <c r="Y20707" i="1"/>
  <c r="X20707" i="1"/>
  <c r="Y20706" i="1"/>
  <c r="X20706" i="1"/>
  <c r="Y20705" i="1"/>
  <c r="X20705" i="1"/>
  <c r="Y20704" i="1"/>
  <c r="X20704" i="1"/>
  <c r="Y20703" i="1"/>
  <c r="X20703" i="1"/>
  <c r="Y20702" i="1"/>
  <c r="X20702" i="1"/>
  <c r="Y20701" i="1"/>
  <c r="X20701" i="1"/>
  <c r="Y20700" i="1"/>
  <c r="X20700" i="1"/>
  <c r="Y20699" i="1"/>
  <c r="X20699" i="1"/>
  <c r="Y20698" i="1"/>
  <c r="X20698" i="1"/>
  <c r="Y20697" i="1"/>
  <c r="X20697" i="1"/>
  <c r="Y20696" i="1"/>
  <c r="X20696" i="1"/>
  <c r="Y20695" i="1"/>
  <c r="X20695" i="1"/>
  <c r="Y20694" i="1"/>
  <c r="X20694" i="1"/>
  <c r="Y20693" i="1"/>
  <c r="X20693" i="1"/>
  <c r="Y20692" i="1"/>
  <c r="X20692" i="1"/>
  <c r="Y20691" i="1"/>
  <c r="X20691" i="1"/>
  <c r="Y20690" i="1"/>
  <c r="X20690" i="1"/>
  <c r="Y20689" i="1"/>
  <c r="X20689" i="1"/>
  <c r="Y20688" i="1"/>
  <c r="X20688" i="1"/>
  <c r="Y20687" i="1"/>
  <c r="X20687" i="1"/>
  <c r="Y20686" i="1"/>
  <c r="X20686" i="1"/>
  <c r="Y20685" i="1"/>
  <c r="X20685" i="1"/>
  <c r="Y20684" i="1"/>
  <c r="X20684" i="1"/>
  <c r="Y20683" i="1"/>
  <c r="X20683" i="1"/>
  <c r="Y20682" i="1"/>
  <c r="X20682" i="1"/>
  <c r="Y20681" i="1"/>
  <c r="X20681" i="1"/>
  <c r="Y20680" i="1"/>
  <c r="X20680" i="1"/>
  <c r="Y20679" i="1"/>
  <c r="X20679" i="1"/>
  <c r="Y20678" i="1"/>
  <c r="X20678" i="1"/>
  <c r="Y20677" i="1"/>
  <c r="X20677" i="1"/>
  <c r="Y20676" i="1"/>
  <c r="X20676" i="1"/>
  <c r="Y20675" i="1"/>
  <c r="X20675" i="1"/>
  <c r="Y20674" i="1"/>
  <c r="X20674" i="1"/>
  <c r="Y20673" i="1"/>
  <c r="X20673" i="1"/>
  <c r="Y20672" i="1"/>
  <c r="X20672" i="1"/>
  <c r="Y20671" i="1"/>
  <c r="X20671" i="1"/>
  <c r="Y20670" i="1"/>
  <c r="X20670" i="1"/>
  <c r="Y20669" i="1"/>
  <c r="X20669" i="1"/>
  <c r="Y20668" i="1"/>
  <c r="X20668" i="1"/>
  <c r="Y20667" i="1"/>
  <c r="X20667" i="1"/>
  <c r="Y20666" i="1"/>
  <c r="X20666" i="1"/>
  <c r="Y20665" i="1"/>
  <c r="X20665" i="1"/>
  <c r="Y20664" i="1"/>
  <c r="X20664" i="1"/>
  <c r="Y20663" i="1"/>
  <c r="X20663" i="1"/>
  <c r="Y20662" i="1"/>
  <c r="X20662" i="1"/>
  <c r="Y20661" i="1"/>
  <c r="X20661" i="1"/>
  <c r="Y20660" i="1"/>
  <c r="X20660" i="1"/>
  <c r="Y20659" i="1"/>
  <c r="X20659" i="1"/>
  <c r="Y20658" i="1"/>
  <c r="X20658" i="1"/>
  <c r="Y20657" i="1"/>
  <c r="X20657" i="1"/>
  <c r="Y20656" i="1"/>
  <c r="X20656" i="1"/>
  <c r="Y20655" i="1"/>
  <c r="X20655" i="1"/>
  <c r="Y20654" i="1"/>
  <c r="X20654" i="1"/>
  <c r="Y20653" i="1"/>
  <c r="X20653" i="1"/>
  <c r="Y20652" i="1"/>
  <c r="X20652" i="1"/>
  <c r="Y20651" i="1"/>
  <c r="X20651" i="1"/>
  <c r="Y20650" i="1"/>
  <c r="X20650" i="1"/>
  <c r="Y20649" i="1"/>
  <c r="X20649" i="1"/>
  <c r="Y20648" i="1"/>
  <c r="X20648" i="1"/>
  <c r="Y20647" i="1"/>
  <c r="X20647" i="1"/>
  <c r="Y20646" i="1"/>
  <c r="X20646" i="1"/>
  <c r="Y20645" i="1"/>
  <c r="X20645" i="1"/>
  <c r="Y20644" i="1"/>
  <c r="X20644" i="1"/>
  <c r="Y20643" i="1"/>
  <c r="X20643" i="1"/>
  <c r="Y20642" i="1"/>
  <c r="X20642" i="1"/>
  <c r="Y20641" i="1"/>
  <c r="X20641" i="1"/>
  <c r="Y20640" i="1"/>
  <c r="X20640" i="1"/>
  <c r="Y20639" i="1"/>
  <c r="X20639" i="1"/>
  <c r="Y20638" i="1"/>
  <c r="X20638" i="1"/>
  <c r="Y20637" i="1"/>
  <c r="X20637" i="1"/>
  <c r="Y20636" i="1"/>
  <c r="X20636" i="1"/>
  <c r="Y20635" i="1"/>
  <c r="X20635" i="1"/>
  <c r="Y20634" i="1"/>
  <c r="X20634" i="1"/>
  <c r="Y20633" i="1"/>
  <c r="X20633" i="1"/>
  <c r="Y20632" i="1"/>
  <c r="X20632" i="1"/>
  <c r="Y20631" i="1"/>
  <c r="X20631" i="1"/>
  <c r="Y20630" i="1"/>
  <c r="X20630" i="1"/>
  <c r="Y20629" i="1"/>
  <c r="X20629" i="1"/>
  <c r="Y20628" i="1"/>
  <c r="X20628" i="1"/>
  <c r="Y20627" i="1"/>
  <c r="X20627" i="1"/>
  <c r="Y20626" i="1"/>
  <c r="X20626" i="1"/>
  <c r="Y20625" i="1"/>
  <c r="X20625" i="1"/>
  <c r="Y20624" i="1"/>
  <c r="X20624" i="1"/>
  <c r="Y20623" i="1"/>
  <c r="X20623" i="1"/>
  <c r="Y20622" i="1"/>
  <c r="X20622" i="1"/>
  <c r="Y20621" i="1"/>
  <c r="X20621" i="1"/>
  <c r="Y20620" i="1"/>
  <c r="X20620" i="1"/>
  <c r="Y20619" i="1"/>
  <c r="X20619" i="1"/>
  <c r="Y20618" i="1"/>
  <c r="X20618" i="1"/>
  <c r="Y20617" i="1"/>
  <c r="X20617" i="1"/>
  <c r="Y20616" i="1"/>
  <c r="X20616" i="1"/>
  <c r="Y20615" i="1"/>
  <c r="X20615" i="1"/>
  <c r="Y20614" i="1"/>
  <c r="X20614" i="1"/>
  <c r="Y20613" i="1"/>
  <c r="X20613" i="1"/>
  <c r="Y20612" i="1"/>
  <c r="X20612" i="1"/>
  <c r="Y20611" i="1"/>
  <c r="X20611" i="1"/>
  <c r="Y20610" i="1"/>
  <c r="X20610" i="1"/>
  <c r="Y20609" i="1"/>
  <c r="X20609" i="1"/>
  <c r="Y20608" i="1"/>
  <c r="X20608" i="1"/>
  <c r="Y20607" i="1"/>
  <c r="X20607" i="1"/>
  <c r="Y20606" i="1"/>
  <c r="X20606" i="1"/>
  <c r="Y20605" i="1"/>
  <c r="X20605" i="1"/>
  <c r="Y20604" i="1"/>
  <c r="X20604" i="1"/>
  <c r="Y20603" i="1"/>
  <c r="X20603" i="1"/>
  <c r="Y20602" i="1"/>
  <c r="X20602" i="1"/>
  <c r="Y20601" i="1"/>
  <c r="X20601" i="1"/>
  <c r="Y20600" i="1"/>
  <c r="X20600" i="1"/>
  <c r="Y20599" i="1"/>
  <c r="X20599" i="1"/>
  <c r="Y20598" i="1"/>
  <c r="X20598" i="1"/>
  <c r="Y20597" i="1"/>
  <c r="X20597" i="1"/>
  <c r="Y20596" i="1"/>
  <c r="X20596" i="1"/>
  <c r="Y20595" i="1"/>
  <c r="X20595" i="1"/>
  <c r="Y20594" i="1"/>
  <c r="X20594" i="1"/>
  <c r="Y20593" i="1"/>
  <c r="X20593" i="1"/>
  <c r="Y20592" i="1"/>
  <c r="X20592" i="1"/>
  <c r="Y20591" i="1"/>
  <c r="X20591" i="1"/>
  <c r="Y20590" i="1"/>
  <c r="X20590" i="1"/>
  <c r="Y20589" i="1"/>
  <c r="X20589" i="1"/>
  <c r="Y20588" i="1"/>
  <c r="X20588" i="1"/>
  <c r="Y20587" i="1"/>
  <c r="X20587" i="1"/>
  <c r="Y20586" i="1"/>
  <c r="X20586" i="1"/>
  <c r="Y20585" i="1"/>
  <c r="X20585" i="1"/>
  <c r="Y20584" i="1"/>
  <c r="X20584" i="1"/>
  <c r="Y20583" i="1"/>
  <c r="X20583" i="1"/>
  <c r="Y20582" i="1"/>
  <c r="X20582" i="1"/>
  <c r="Y20581" i="1"/>
  <c r="X20581" i="1"/>
  <c r="Y20580" i="1"/>
  <c r="X20580" i="1"/>
  <c r="Y20579" i="1"/>
  <c r="X20579" i="1"/>
  <c r="Y20578" i="1"/>
  <c r="X20578" i="1"/>
  <c r="Y20577" i="1"/>
  <c r="X20577" i="1"/>
  <c r="Y20576" i="1"/>
  <c r="X20576" i="1"/>
  <c r="Y20575" i="1"/>
  <c r="X20575" i="1"/>
  <c r="Y20574" i="1"/>
  <c r="X20574" i="1"/>
  <c r="Y20573" i="1"/>
  <c r="X20573" i="1"/>
  <c r="Y20572" i="1"/>
  <c r="X20572" i="1"/>
  <c r="Y20571" i="1"/>
  <c r="X20571" i="1"/>
  <c r="Y20570" i="1"/>
  <c r="X20570" i="1"/>
  <c r="Y20569" i="1"/>
  <c r="X20569" i="1"/>
  <c r="Y20568" i="1"/>
  <c r="X20568" i="1"/>
  <c r="Y20567" i="1"/>
  <c r="X20567" i="1"/>
  <c r="Y20566" i="1"/>
  <c r="X20566" i="1"/>
  <c r="Y20565" i="1"/>
  <c r="X20565" i="1"/>
  <c r="Y20564" i="1"/>
  <c r="X20564" i="1"/>
  <c r="Y20563" i="1"/>
  <c r="X20563" i="1"/>
  <c r="Y20562" i="1"/>
  <c r="X20562" i="1"/>
  <c r="Y20561" i="1"/>
  <c r="X20561" i="1"/>
  <c r="Y20560" i="1"/>
  <c r="X20560" i="1"/>
  <c r="Y20559" i="1"/>
  <c r="X20559" i="1"/>
  <c r="Y20558" i="1"/>
  <c r="X20558" i="1"/>
  <c r="Y20557" i="1"/>
  <c r="X20557" i="1"/>
  <c r="Y20556" i="1"/>
  <c r="X20556" i="1"/>
  <c r="Y20555" i="1"/>
  <c r="X20555" i="1"/>
  <c r="Y20554" i="1"/>
  <c r="X20554" i="1"/>
  <c r="Y20553" i="1"/>
  <c r="X20553" i="1"/>
  <c r="Y20552" i="1"/>
  <c r="X20552" i="1"/>
  <c r="Y20551" i="1"/>
  <c r="X20551" i="1"/>
  <c r="Y20550" i="1"/>
  <c r="X20550" i="1"/>
  <c r="Y20549" i="1"/>
  <c r="X20549" i="1"/>
  <c r="Y20548" i="1"/>
  <c r="X20548" i="1"/>
  <c r="Y20547" i="1"/>
  <c r="X20547" i="1"/>
  <c r="Y20546" i="1"/>
  <c r="X20546" i="1"/>
  <c r="Y20545" i="1"/>
  <c r="X20545" i="1"/>
  <c r="Y20544" i="1"/>
  <c r="X20544" i="1"/>
  <c r="Y20543" i="1"/>
  <c r="X20543" i="1"/>
  <c r="Y20542" i="1"/>
  <c r="X20542" i="1"/>
  <c r="Y20541" i="1"/>
  <c r="X20541" i="1"/>
  <c r="Y20540" i="1"/>
  <c r="X20540" i="1"/>
  <c r="Y20539" i="1"/>
  <c r="X20539" i="1"/>
  <c r="Y20538" i="1"/>
  <c r="X20538" i="1"/>
  <c r="Y20537" i="1"/>
  <c r="X20537" i="1"/>
  <c r="Y20536" i="1"/>
  <c r="X20536" i="1"/>
  <c r="Y20535" i="1"/>
  <c r="X20535" i="1"/>
  <c r="Y20534" i="1"/>
  <c r="X20534" i="1"/>
  <c r="Y20533" i="1"/>
  <c r="X20533" i="1"/>
  <c r="Y20532" i="1"/>
  <c r="X20532" i="1"/>
  <c r="Y20531" i="1"/>
  <c r="X20531" i="1"/>
  <c r="Y20530" i="1"/>
  <c r="X20530" i="1"/>
  <c r="Y20529" i="1"/>
  <c r="X20529" i="1"/>
  <c r="Y20528" i="1"/>
  <c r="X20528" i="1"/>
  <c r="Y20527" i="1"/>
  <c r="X20527" i="1"/>
  <c r="Y20526" i="1"/>
  <c r="X20526" i="1"/>
  <c r="Y20525" i="1"/>
  <c r="X20525" i="1"/>
  <c r="Y20524" i="1"/>
  <c r="X20524" i="1"/>
  <c r="Y20523" i="1"/>
  <c r="X20523" i="1"/>
  <c r="Y20522" i="1"/>
  <c r="X20522" i="1"/>
  <c r="Y20521" i="1"/>
  <c r="X20521" i="1"/>
  <c r="Y20520" i="1"/>
  <c r="X20520" i="1"/>
  <c r="Y20519" i="1"/>
  <c r="X20519" i="1"/>
  <c r="Y20518" i="1"/>
  <c r="X20518" i="1"/>
  <c r="Y20517" i="1"/>
  <c r="X20517" i="1"/>
  <c r="Y20516" i="1"/>
  <c r="X20516" i="1"/>
  <c r="Y20515" i="1"/>
  <c r="X20515" i="1"/>
  <c r="Y20514" i="1"/>
  <c r="X20514" i="1"/>
  <c r="Y20513" i="1"/>
  <c r="X20513" i="1"/>
  <c r="Y20512" i="1"/>
  <c r="X20512" i="1"/>
  <c r="Y20511" i="1"/>
  <c r="X20511" i="1"/>
  <c r="Y20510" i="1"/>
  <c r="X20510" i="1"/>
  <c r="Y20509" i="1"/>
  <c r="X20509" i="1"/>
  <c r="Y20508" i="1"/>
  <c r="X20508" i="1"/>
  <c r="Y20507" i="1"/>
  <c r="X20507" i="1"/>
  <c r="Y20506" i="1"/>
  <c r="X20506" i="1"/>
  <c r="Y20505" i="1"/>
  <c r="X20505" i="1"/>
  <c r="Y20504" i="1"/>
  <c r="X20504" i="1"/>
  <c r="Y20503" i="1"/>
  <c r="X20503" i="1"/>
  <c r="Y20502" i="1"/>
  <c r="X20502" i="1"/>
  <c r="Y20501" i="1"/>
  <c r="X20501" i="1"/>
  <c r="Y20500" i="1"/>
  <c r="X20500" i="1"/>
  <c r="Y20499" i="1"/>
  <c r="X20499" i="1"/>
  <c r="Y20498" i="1"/>
  <c r="X20498" i="1"/>
  <c r="Y20497" i="1"/>
  <c r="X20497" i="1"/>
  <c r="Y20496" i="1"/>
  <c r="X20496" i="1"/>
  <c r="Y20495" i="1"/>
  <c r="X20495" i="1"/>
  <c r="Y20494" i="1"/>
  <c r="X20494" i="1"/>
  <c r="Y20493" i="1"/>
  <c r="X20493" i="1"/>
  <c r="Y20492" i="1"/>
  <c r="X20492" i="1"/>
  <c r="Y20491" i="1"/>
  <c r="X20491" i="1"/>
  <c r="Y20490" i="1"/>
  <c r="X20490" i="1"/>
  <c r="Y20489" i="1"/>
  <c r="X20489" i="1"/>
  <c r="Y20488" i="1"/>
  <c r="X20488" i="1"/>
  <c r="Y20487" i="1"/>
  <c r="X20487" i="1"/>
  <c r="Y20486" i="1"/>
  <c r="X20486" i="1"/>
  <c r="Y20485" i="1"/>
  <c r="X20485" i="1"/>
  <c r="Y20484" i="1"/>
  <c r="X20484" i="1"/>
  <c r="Y20483" i="1"/>
  <c r="X20483" i="1"/>
  <c r="Y20482" i="1"/>
  <c r="X20482" i="1"/>
  <c r="Y20481" i="1"/>
  <c r="X20481" i="1"/>
  <c r="Y20480" i="1"/>
  <c r="X20480" i="1"/>
  <c r="Y20479" i="1"/>
  <c r="X20479" i="1"/>
  <c r="Y20478" i="1"/>
  <c r="X20478" i="1"/>
  <c r="Y20477" i="1"/>
  <c r="X20477" i="1"/>
  <c r="Y20476" i="1"/>
  <c r="X20476" i="1"/>
  <c r="Y20475" i="1"/>
  <c r="X20475" i="1"/>
  <c r="Y20474" i="1"/>
  <c r="X20474" i="1"/>
  <c r="Y20473" i="1"/>
  <c r="X20473" i="1"/>
  <c r="Y20472" i="1"/>
  <c r="X20472" i="1"/>
  <c r="Y20471" i="1"/>
  <c r="X20471" i="1"/>
  <c r="Y20470" i="1"/>
  <c r="X20470" i="1"/>
  <c r="Y20469" i="1"/>
  <c r="X20469" i="1"/>
  <c r="Y20468" i="1"/>
  <c r="X20468" i="1"/>
  <c r="Y20467" i="1"/>
  <c r="X20467" i="1"/>
  <c r="Y20466" i="1"/>
  <c r="X20466" i="1"/>
  <c r="Y20465" i="1"/>
  <c r="X20465" i="1"/>
  <c r="Y20464" i="1"/>
  <c r="X20464" i="1"/>
  <c r="Y20463" i="1"/>
  <c r="X20463" i="1"/>
  <c r="Y20462" i="1"/>
  <c r="X20462" i="1"/>
  <c r="Y20461" i="1"/>
  <c r="X20461" i="1"/>
  <c r="Y20460" i="1"/>
  <c r="X20460" i="1"/>
  <c r="Y20459" i="1"/>
  <c r="X20459" i="1"/>
  <c r="Y20458" i="1"/>
  <c r="X20458" i="1"/>
  <c r="Y20457" i="1"/>
  <c r="X20457" i="1"/>
  <c r="Y20456" i="1"/>
  <c r="X20456" i="1"/>
  <c r="Y20455" i="1"/>
  <c r="X20455" i="1"/>
  <c r="Y20454" i="1"/>
  <c r="X20454" i="1"/>
  <c r="Y20453" i="1"/>
  <c r="X20453" i="1"/>
  <c r="Y20452" i="1"/>
  <c r="X20452" i="1"/>
  <c r="Y20451" i="1"/>
  <c r="X20451" i="1"/>
  <c r="Y20450" i="1"/>
  <c r="X20450" i="1"/>
  <c r="Y20449" i="1"/>
  <c r="X20449" i="1"/>
  <c r="Y20448" i="1"/>
  <c r="X20448" i="1"/>
  <c r="Y20447" i="1"/>
  <c r="X20447" i="1"/>
  <c r="Y20446" i="1"/>
  <c r="X20446" i="1"/>
  <c r="Y20445" i="1"/>
  <c r="X20445" i="1"/>
  <c r="Y20444" i="1"/>
  <c r="X20444" i="1"/>
  <c r="Y20443" i="1"/>
  <c r="X20443" i="1"/>
  <c r="Y20442" i="1"/>
  <c r="X20442" i="1"/>
  <c r="Y20441" i="1"/>
  <c r="X20441" i="1"/>
  <c r="Y20440" i="1"/>
  <c r="X20440" i="1"/>
  <c r="Y20439" i="1"/>
  <c r="X20439" i="1"/>
  <c r="Y20438" i="1"/>
  <c r="X20438" i="1"/>
  <c r="Y20437" i="1"/>
  <c r="X20437" i="1"/>
  <c r="Y20436" i="1"/>
  <c r="X20436" i="1"/>
  <c r="Y20435" i="1"/>
  <c r="X20435" i="1"/>
  <c r="Y20434" i="1"/>
  <c r="X20434" i="1"/>
  <c r="Y20433" i="1"/>
  <c r="X20433" i="1"/>
  <c r="Y20432" i="1"/>
  <c r="X20432" i="1"/>
  <c r="Y20431" i="1"/>
  <c r="X20431" i="1"/>
  <c r="Y20430" i="1"/>
  <c r="X20430" i="1"/>
  <c r="Y20429" i="1"/>
  <c r="X20429" i="1"/>
  <c r="Y20428" i="1"/>
  <c r="X20428" i="1"/>
  <c r="Y20427" i="1"/>
  <c r="X20427" i="1"/>
  <c r="Y20426" i="1"/>
  <c r="X20426" i="1"/>
  <c r="Y20425" i="1"/>
  <c r="X20425" i="1"/>
  <c r="Y20424" i="1"/>
  <c r="X20424" i="1"/>
  <c r="Y20423" i="1"/>
  <c r="X20423" i="1"/>
  <c r="Y20422" i="1"/>
  <c r="X20422" i="1"/>
  <c r="Y20421" i="1"/>
  <c r="X20421" i="1"/>
  <c r="Y20420" i="1"/>
  <c r="X20420" i="1"/>
  <c r="Y20419" i="1"/>
  <c r="X20419" i="1"/>
  <c r="Y20418" i="1"/>
  <c r="X20418" i="1"/>
  <c r="Y20417" i="1"/>
  <c r="X20417" i="1"/>
  <c r="Y20416" i="1"/>
  <c r="X20416" i="1"/>
  <c r="Y20415" i="1"/>
  <c r="X20415" i="1"/>
  <c r="Y20414" i="1"/>
  <c r="X20414" i="1"/>
  <c r="Y20413" i="1"/>
  <c r="X20413" i="1"/>
  <c r="Y20412" i="1"/>
  <c r="X20412" i="1"/>
  <c r="Y20411" i="1"/>
  <c r="X20411" i="1"/>
  <c r="Y20410" i="1"/>
  <c r="X20410" i="1"/>
  <c r="Y20409" i="1"/>
  <c r="X20409" i="1"/>
  <c r="Y20408" i="1"/>
  <c r="X20408" i="1"/>
  <c r="Y20407" i="1"/>
  <c r="X20407" i="1"/>
  <c r="Y20406" i="1"/>
  <c r="X20406" i="1"/>
  <c r="Y20405" i="1"/>
  <c r="X20405" i="1"/>
  <c r="Y20404" i="1"/>
  <c r="X20404" i="1"/>
  <c r="Y20403" i="1"/>
  <c r="X20403" i="1"/>
  <c r="Y20402" i="1"/>
  <c r="X20402" i="1"/>
  <c r="Y20401" i="1"/>
  <c r="X20401" i="1"/>
  <c r="Y20400" i="1"/>
  <c r="X20400" i="1"/>
  <c r="Y20399" i="1"/>
  <c r="X20399" i="1"/>
  <c r="Y20398" i="1"/>
  <c r="X20398" i="1"/>
  <c r="Y20397" i="1"/>
  <c r="X20397" i="1"/>
  <c r="Y20396" i="1"/>
  <c r="X20396" i="1"/>
  <c r="Y20395" i="1"/>
  <c r="X20395" i="1"/>
  <c r="Y20394" i="1"/>
  <c r="X20394" i="1"/>
  <c r="Y20393" i="1"/>
  <c r="X20393" i="1"/>
  <c r="Y20392" i="1"/>
  <c r="X20392" i="1"/>
  <c r="Y20391" i="1"/>
  <c r="X20391" i="1"/>
  <c r="Y20390" i="1"/>
  <c r="X20390" i="1"/>
  <c r="Y20389" i="1"/>
  <c r="X20389" i="1"/>
  <c r="Y20388" i="1"/>
  <c r="X20388" i="1"/>
  <c r="Y20387" i="1"/>
  <c r="X20387" i="1"/>
  <c r="Y20386" i="1"/>
  <c r="X20386" i="1"/>
  <c r="Y20385" i="1"/>
  <c r="X20385" i="1"/>
  <c r="Y20384" i="1"/>
  <c r="X20384" i="1"/>
  <c r="Y20383" i="1"/>
  <c r="X20383" i="1"/>
  <c r="Y20382" i="1"/>
  <c r="X20382" i="1"/>
  <c r="Y20381" i="1"/>
  <c r="X20381" i="1"/>
  <c r="Y20380" i="1"/>
  <c r="X20380" i="1"/>
  <c r="Y20379" i="1"/>
  <c r="X20379" i="1"/>
  <c r="Y20378" i="1"/>
  <c r="X20378" i="1"/>
  <c r="Y20377" i="1"/>
  <c r="X20377" i="1"/>
  <c r="Y20376" i="1"/>
  <c r="X20376" i="1"/>
  <c r="Y20375" i="1"/>
  <c r="X20375" i="1"/>
  <c r="Y20374" i="1"/>
  <c r="X20374" i="1"/>
  <c r="Y20373" i="1"/>
  <c r="X20373" i="1"/>
  <c r="Y20372" i="1"/>
  <c r="X20372" i="1"/>
  <c r="Y20371" i="1"/>
  <c r="X20371" i="1"/>
  <c r="Y20370" i="1"/>
  <c r="X20370" i="1"/>
  <c r="Y20369" i="1"/>
  <c r="X20369" i="1"/>
  <c r="Y20368" i="1"/>
  <c r="X20368" i="1"/>
  <c r="Y20367" i="1"/>
  <c r="X20367" i="1"/>
  <c r="Y20366" i="1"/>
  <c r="X20366" i="1"/>
  <c r="Y20365" i="1"/>
  <c r="X20365" i="1"/>
  <c r="Y20364" i="1"/>
  <c r="X20364" i="1"/>
  <c r="Y20363" i="1"/>
  <c r="X20363" i="1"/>
  <c r="Y20362" i="1"/>
  <c r="X20362" i="1"/>
  <c r="Y20361" i="1"/>
  <c r="X20361" i="1"/>
  <c r="Y20360" i="1"/>
  <c r="X20360" i="1"/>
  <c r="Y20359" i="1"/>
  <c r="X20359" i="1"/>
  <c r="Y20358" i="1"/>
  <c r="X20358" i="1"/>
  <c r="Y20357" i="1"/>
  <c r="X20357" i="1"/>
  <c r="Y20356" i="1"/>
  <c r="X20356" i="1"/>
  <c r="Y20355" i="1"/>
  <c r="X20355" i="1"/>
  <c r="Y20354" i="1"/>
  <c r="X20354" i="1"/>
  <c r="Y20353" i="1"/>
  <c r="X20353" i="1"/>
  <c r="Y20352" i="1"/>
  <c r="X20352" i="1"/>
  <c r="Y20351" i="1"/>
  <c r="X20351" i="1"/>
  <c r="Y20350" i="1"/>
  <c r="X20350" i="1"/>
  <c r="Y20349" i="1"/>
  <c r="X20349" i="1"/>
  <c r="Y20348" i="1"/>
  <c r="X20348" i="1"/>
  <c r="Y20347" i="1"/>
  <c r="X20347" i="1"/>
  <c r="Y20346" i="1"/>
  <c r="X20346" i="1"/>
  <c r="Y20345" i="1"/>
  <c r="X20345" i="1"/>
  <c r="Y20344" i="1"/>
  <c r="X20344" i="1"/>
  <c r="Y20343" i="1"/>
  <c r="X20343" i="1"/>
  <c r="Y20342" i="1"/>
  <c r="X20342" i="1"/>
  <c r="Y20341" i="1"/>
  <c r="X20341" i="1"/>
  <c r="Y20340" i="1"/>
  <c r="X20340" i="1"/>
  <c r="Y20339" i="1"/>
  <c r="X20339" i="1"/>
  <c r="Y20338" i="1"/>
  <c r="X20338" i="1"/>
  <c r="Y20337" i="1"/>
  <c r="X20337" i="1"/>
  <c r="Y20336" i="1"/>
  <c r="X20336" i="1"/>
  <c r="Y20335" i="1"/>
  <c r="X20335" i="1"/>
  <c r="Y20334" i="1"/>
  <c r="X20334" i="1"/>
  <c r="Y20333" i="1"/>
  <c r="X20333" i="1"/>
  <c r="Y20332" i="1"/>
  <c r="X20332" i="1"/>
  <c r="Y20331" i="1"/>
  <c r="X20331" i="1"/>
  <c r="Y20330" i="1"/>
  <c r="X20330" i="1"/>
  <c r="Y20329" i="1"/>
  <c r="X20329" i="1"/>
  <c r="Y20328" i="1"/>
  <c r="X20328" i="1"/>
  <c r="Y20327" i="1"/>
  <c r="X20327" i="1"/>
  <c r="Y20326" i="1"/>
  <c r="X20326" i="1"/>
  <c r="Y20325" i="1"/>
  <c r="X20325" i="1"/>
  <c r="Y20324" i="1"/>
  <c r="X20324" i="1"/>
  <c r="Y20323" i="1"/>
  <c r="X20323" i="1"/>
  <c r="Y20322" i="1"/>
  <c r="X20322" i="1"/>
  <c r="Y20321" i="1"/>
  <c r="X20321" i="1"/>
  <c r="Y20320" i="1"/>
  <c r="X20320" i="1"/>
  <c r="Y20319" i="1"/>
  <c r="X20319" i="1"/>
  <c r="Y20318" i="1"/>
  <c r="X20318" i="1"/>
  <c r="Y20317" i="1"/>
  <c r="X20317" i="1"/>
  <c r="Y20316" i="1"/>
  <c r="X20316" i="1"/>
  <c r="Y20315" i="1"/>
  <c r="X20315" i="1"/>
  <c r="Y20314" i="1"/>
  <c r="X20314" i="1"/>
  <c r="Y20313" i="1"/>
  <c r="X20313" i="1"/>
  <c r="Y20312" i="1"/>
  <c r="X20312" i="1"/>
  <c r="Y20311" i="1"/>
  <c r="X20311" i="1"/>
  <c r="Y20310" i="1"/>
  <c r="X20310" i="1"/>
  <c r="Y20309" i="1"/>
  <c r="X20309" i="1"/>
  <c r="Y20308" i="1"/>
  <c r="X20308" i="1"/>
  <c r="Y20307" i="1"/>
  <c r="X20307" i="1"/>
  <c r="Y20306" i="1"/>
  <c r="X20306" i="1"/>
  <c r="Y20305" i="1"/>
  <c r="X20305" i="1"/>
  <c r="Y20304" i="1"/>
  <c r="X20304" i="1"/>
  <c r="Y20303" i="1"/>
  <c r="X20303" i="1"/>
  <c r="Y20302" i="1"/>
  <c r="X20302" i="1"/>
  <c r="Y20301" i="1"/>
  <c r="X20301" i="1"/>
  <c r="Y20300" i="1"/>
  <c r="X20300" i="1"/>
  <c r="Y20299" i="1"/>
  <c r="X20299" i="1"/>
  <c r="Y20298" i="1"/>
  <c r="X20298" i="1"/>
  <c r="Y20297" i="1"/>
  <c r="X20297" i="1"/>
  <c r="Y20296" i="1"/>
  <c r="X20296" i="1"/>
  <c r="Y20295" i="1"/>
  <c r="X20295" i="1"/>
  <c r="Y20294" i="1"/>
  <c r="X20294" i="1"/>
  <c r="Y20293" i="1"/>
  <c r="X20293" i="1"/>
  <c r="Y20292" i="1"/>
  <c r="X20292" i="1"/>
  <c r="Y20291" i="1"/>
  <c r="X20291" i="1"/>
  <c r="Y20290" i="1"/>
  <c r="X20290" i="1"/>
  <c r="Y20289" i="1"/>
  <c r="X20289" i="1"/>
  <c r="Y20288" i="1"/>
  <c r="X20288" i="1"/>
  <c r="Y20287" i="1"/>
  <c r="X20287" i="1"/>
  <c r="Y20286" i="1"/>
  <c r="X20286" i="1"/>
  <c r="Y20285" i="1"/>
  <c r="X20285" i="1"/>
  <c r="Y20284" i="1"/>
  <c r="X20284" i="1"/>
  <c r="Y20283" i="1"/>
  <c r="X20283" i="1"/>
  <c r="Y20282" i="1"/>
  <c r="X20282" i="1"/>
  <c r="Y20281" i="1"/>
  <c r="X20281" i="1"/>
  <c r="Y20280" i="1"/>
  <c r="X20280" i="1"/>
  <c r="Y20279" i="1"/>
  <c r="X20279" i="1"/>
  <c r="Y20278" i="1"/>
  <c r="X20278" i="1"/>
  <c r="Y20277" i="1"/>
  <c r="X20277" i="1"/>
  <c r="Y20276" i="1"/>
  <c r="X20276" i="1"/>
  <c r="Y20275" i="1"/>
  <c r="X20275" i="1"/>
  <c r="Y20274" i="1"/>
  <c r="X20274" i="1"/>
  <c r="Y20273" i="1"/>
  <c r="X20273" i="1"/>
  <c r="Y20272" i="1"/>
  <c r="X20272" i="1"/>
  <c r="Y20271" i="1"/>
  <c r="X20271" i="1"/>
  <c r="Y20270" i="1"/>
  <c r="X20270" i="1"/>
  <c r="Y20269" i="1"/>
  <c r="X20269" i="1"/>
  <c r="Y20268" i="1"/>
  <c r="X20268" i="1"/>
  <c r="Y20267" i="1"/>
  <c r="X20267" i="1"/>
  <c r="Y20266" i="1"/>
  <c r="X20266" i="1"/>
  <c r="Y20265" i="1"/>
  <c r="X20265" i="1"/>
  <c r="Y20264" i="1"/>
  <c r="X20264" i="1"/>
  <c r="Y20263" i="1"/>
  <c r="X20263" i="1"/>
  <c r="Y20262" i="1"/>
  <c r="X20262" i="1"/>
  <c r="Y20261" i="1"/>
  <c r="X20261" i="1"/>
  <c r="Y20260" i="1"/>
  <c r="X20260" i="1"/>
  <c r="Y20259" i="1"/>
  <c r="X20259" i="1"/>
  <c r="Y20258" i="1"/>
  <c r="X20258" i="1"/>
  <c r="Y20257" i="1"/>
  <c r="X20257" i="1"/>
  <c r="Y20256" i="1"/>
  <c r="X20256" i="1"/>
  <c r="Y20255" i="1"/>
  <c r="X20255" i="1"/>
  <c r="Y20254" i="1"/>
  <c r="X20254" i="1"/>
  <c r="Y20253" i="1"/>
  <c r="X20253" i="1"/>
  <c r="Y20252" i="1"/>
  <c r="X20252" i="1"/>
  <c r="Y20251" i="1"/>
  <c r="X20251" i="1"/>
  <c r="Y20250" i="1"/>
  <c r="X20250" i="1"/>
  <c r="Y20249" i="1"/>
  <c r="X20249" i="1"/>
  <c r="Y20248" i="1"/>
  <c r="X20248" i="1"/>
  <c r="Y20247" i="1"/>
  <c r="X20247" i="1"/>
  <c r="Y20246" i="1"/>
  <c r="X20246" i="1"/>
  <c r="Y20245" i="1"/>
  <c r="X20245" i="1"/>
  <c r="Y20244" i="1"/>
  <c r="X20244" i="1"/>
  <c r="Y20243" i="1"/>
  <c r="X20243" i="1"/>
  <c r="Y20242" i="1"/>
  <c r="X20242" i="1"/>
  <c r="Y20241" i="1"/>
  <c r="X20241" i="1"/>
  <c r="Y20240" i="1"/>
  <c r="X20240" i="1"/>
  <c r="Y20239" i="1"/>
  <c r="X20239" i="1"/>
  <c r="Y20238" i="1"/>
  <c r="X20238" i="1"/>
  <c r="Y20237" i="1"/>
  <c r="X20237" i="1"/>
  <c r="Y20236" i="1"/>
  <c r="X20236" i="1"/>
  <c r="Y20235" i="1"/>
  <c r="X20235" i="1"/>
  <c r="Y20234" i="1"/>
  <c r="X20234" i="1"/>
  <c r="Y20233" i="1"/>
  <c r="X20233" i="1"/>
  <c r="Y20232" i="1"/>
  <c r="X20232" i="1"/>
  <c r="Y20231" i="1"/>
  <c r="X20231" i="1"/>
  <c r="Y20230" i="1"/>
  <c r="X20230" i="1"/>
  <c r="Y20229" i="1"/>
  <c r="X20229" i="1"/>
  <c r="Y20228" i="1"/>
  <c r="X20228" i="1"/>
  <c r="Y20227" i="1"/>
  <c r="X20227" i="1"/>
  <c r="Y20226" i="1"/>
  <c r="X20226" i="1"/>
  <c r="Y20225" i="1"/>
  <c r="X20225" i="1"/>
  <c r="Y20224" i="1"/>
  <c r="X20224" i="1"/>
  <c r="Y20223" i="1"/>
  <c r="X20223" i="1"/>
  <c r="Y20222" i="1"/>
  <c r="X20222" i="1"/>
  <c r="Y20221" i="1"/>
  <c r="X20221" i="1"/>
  <c r="Y20220" i="1"/>
  <c r="X20220" i="1"/>
  <c r="Y20219" i="1"/>
  <c r="X20219" i="1"/>
  <c r="Y20218" i="1"/>
  <c r="X20218" i="1"/>
  <c r="Y20217" i="1"/>
  <c r="X20217" i="1"/>
  <c r="Y20216" i="1"/>
  <c r="X20216" i="1"/>
  <c r="Y20215" i="1"/>
  <c r="X20215" i="1"/>
  <c r="Y20214" i="1"/>
  <c r="X20214" i="1"/>
  <c r="Y20213" i="1"/>
  <c r="X20213" i="1"/>
  <c r="Y20212" i="1"/>
  <c r="X20212" i="1"/>
  <c r="Y20211" i="1"/>
  <c r="X20211" i="1"/>
  <c r="Y20210" i="1"/>
  <c r="X20210" i="1"/>
  <c r="Y20209" i="1"/>
  <c r="X20209" i="1"/>
  <c r="Y20208" i="1"/>
  <c r="X20208" i="1"/>
  <c r="Y20207" i="1"/>
  <c r="X20207" i="1"/>
  <c r="Y20206" i="1"/>
  <c r="X20206" i="1"/>
  <c r="Y20205" i="1"/>
  <c r="X20205" i="1"/>
  <c r="Y20204" i="1"/>
  <c r="X20204" i="1"/>
  <c r="Y20203" i="1"/>
  <c r="X20203" i="1"/>
  <c r="Y20202" i="1"/>
  <c r="X20202" i="1"/>
  <c r="Y20201" i="1"/>
  <c r="X20201" i="1"/>
  <c r="Y20200" i="1"/>
  <c r="X20200" i="1"/>
  <c r="Y20199" i="1"/>
  <c r="X20199" i="1"/>
  <c r="Y20198" i="1"/>
  <c r="X20198" i="1"/>
  <c r="Y20197" i="1"/>
  <c r="X20197" i="1"/>
  <c r="Y20196" i="1"/>
  <c r="X20196" i="1"/>
  <c r="Y20195" i="1"/>
  <c r="X20195" i="1"/>
  <c r="Y20194" i="1"/>
  <c r="X20194" i="1"/>
  <c r="Y20193" i="1"/>
  <c r="X20193" i="1"/>
  <c r="Y20192" i="1"/>
  <c r="X20192" i="1"/>
  <c r="Y20191" i="1"/>
  <c r="X20191" i="1"/>
  <c r="Y20190" i="1"/>
  <c r="X20190" i="1"/>
  <c r="Y20189" i="1"/>
  <c r="X20189" i="1"/>
  <c r="Y20188" i="1"/>
  <c r="X20188" i="1"/>
  <c r="Y20187" i="1"/>
  <c r="X20187" i="1"/>
  <c r="Y20186" i="1"/>
  <c r="X20186" i="1"/>
  <c r="Y20185" i="1"/>
  <c r="X20185" i="1"/>
  <c r="Y20184" i="1"/>
  <c r="X20184" i="1"/>
  <c r="Y20183" i="1"/>
  <c r="X20183" i="1"/>
  <c r="Y20182" i="1"/>
  <c r="X20182" i="1"/>
  <c r="Y20181" i="1"/>
  <c r="X20181" i="1"/>
  <c r="Y20180" i="1"/>
  <c r="X20180" i="1"/>
  <c r="Y20179" i="1"/>
  <c r="X20179" i="1"/>
  <c r="Y20178" i="1"/>
  <c r="X20178" i="1"/>
  <c r="Y20177" i="1"/>
  <c r="X20177" i="1"/>
  <c r="Y20176" i="1"/>
  <c r="X20176" i="1"/>
  <c r="Y20175" i="1"/>
  <c r="X20175" i="1"/>
  <c r="Y20174" i="1"/>
  <c r="X20174" i="1"/>
  <c r="Y20173" i="1"/>
  <c r="X20173" i="1"/>
  <c r="Y20172" i="1"/>
  <c r="X20172" i="1"/>
  <c r="Y20171" i="1"/>
  <c r="X20171" i="1"/>
  <c r="Y20170" i="1"/>
  <c r="X20170" i="1"/>
  <c r="Y20169" i="1"/>
  <c r="X20169" i="1"/>
  <c r="Y20168" i="1"/>
  <c r="X20168" i="1"/>
  <c r="Y20167" i="1"/>
  <c r="X20167" i="1"/>
  <c r="Y20166" i="1"/>
  <c r="X20166" i="1"/>
  <c r="Y20165" i="1"/>
  <c r="X20165" i="1"/>
  <c r="Y20164" i="1"/>
  <c r="X20164" i="1"/>
  <c r="Y20163" i="1"/>
  <c r="X20163" i="1"/>
  <c r="Y20162" i="1"/>
  <c r="X20162" i="1"/>
  <c r="Y20161" i="1"/>
  <c r="X20161" i="1"/>
  <c r="Y20160" i="1"/>
  <c r="X20160" i="1"/>
  <c r="Y20159" i="1"/>
  <c r="X20159" i="1"/>
  <c r="Y20158" i="1"/>
  <c r="X20158" i="1"/>
  <c r="Y20157" i="1"/>
  <c r="X20157" i="1"/>
  <c r="Y20156" i="1"/>
  <c r="X20156" i="1"/>
  <c r="Y20155" i="1"/>
  <c r="X20155" i="1"/>
  <c r="Y20154" i="1"/>
  <c r="X20154" i="1"/>
  <c r="Y20153" i="1"/>
  <c r="X20153" i="1"/>
  <c r="Y20152" i="1"/>
  <c r="X20152" i="1"/>
  <c r="Y20151" i="1"/>
  <c r="X20151" i="1"/>
  <c r="Y20150" i="1"/>
  <c r="X20150" i="1"/>
  <c r="Y20149" i="1"/>
  <c r="X20149" i="1"/>
  <c r="Y20148" i="1"/>
  <c r="X20148" i="1"/>
  <c r="Y20147" i="1"/>
  <c r="X20147" i="1"/>
  <c r="Y20146" i="1"/>
  <c r="X20146" i="1"/>
  <c r="Y20145" i="1"/>
  <c r="X20145" i="1"/>
  <c r="Y20144" i="1"/>
  <c r="X20144" i="1"/>
  <c r="Y20143" i="1"/>
  <c r="X20143" i="1"/>
  <c r="Y20142" i="1"/>
  <c r="X20142" i="1"/>
  <c r="Y20141" i="1"/>
  <c r="X20141" i="1"/>
  <c r="Y20140" i="1"/>
  <c r="X20140" i="1"/>
  <c r="Y20139" i="1"/>
  <c r="X20139" i="1"/>
  <c r="Y20138" i="1"/>
  <c r="X20138" i="1"/>
  <c r="Y20137" i="1"/>
  <c r="X20137" i="1"/>
  <c r="Y20136" i="1"/>
  <c r="X20136" i="1"/>
  <c r="Y20135" i="1"/>
  <c r="X20135" i="1"/>
  <c r="Y20134" i="1"/>
  <c r="X20134" i="1"/>
  <c r="Y20133" i="1"/>
  <c r="X20133" i="1"/>
  <c r="Y20132" i="1"/>
  <c r="X20132" i="1"/>
  <c r="Y20131" i="1"/>
  <c r="X20131" i="1"/>
  <c r="Y20130" i="1"/>
  <c r="X20130" i="1"/>
  <c r="Y20129" i="1"/>
  <c r="X20129" i="1"/>
  <c r="Y20128" i="1"/>
  <c r="X20128" i="1"/>
  <c r="Y20127" i="1"/>
  <c r="X20127" i="1"/>
  <c r="Y20126" i="1"/>
  <c r="X20126" i="1"/>
  <c r="Y20125" i="1"/>
  <c r="X20125" i="1"/>
  <c r="Y20124" i="1"/>
  <c r="X20124" i="1"/>
  <c r="Y20123" i="1"/>
  <c r="X20123" i="1"/>
  <c r="Y20122" i="1"/>
  <c r="X20122" i="1"/>
  <c r="Y20121" i="1"/>
  <c r="X20121" i="1"/>
  <c r="Y20120" i="1"/>
  <c r="X20120" i="1"/>
  <c r="Y20119" i="1"/>
  <c r="X20119" i="1"/>
  <c r="Y20118" i="1"/>
  <c r="X20118" i="1"/>
  <c r="Y20117" i="1"/>
  <c r="X20117" i="1"/>
  <c r="Y20116" i="1"/>
  <c r="X20116" i="1"/>
  <c r="Y20115" i="1"/>
  <c r="X20115" i="1"/>
  <c r="Y20114" i="1"/>
  <c r="X20114" i="1"/>
  <c r="Y20113" i="1"/>
  <c r="X20113" i="1"/>
  <c r="Y20112" i="1"/>
  <c r="X20112" i="1"/>
  <c r="Y20111" i="1"/>
  <c r="X20111" i="1"/>
  <c r="Y20110" i="1"/>
  <c r="X20110" i="1"/>
  <c r="Y20109" i="1"/>
  <c r="X20109" i="1"/>
  <c r="Y20108" i="1"/>
  <c r="X20108" i="1"/>
  <c r="Y20107" i="1"/>
  <c r="X20107" i="1"/>
  <c r="Y20106" i="1"/>
  <c r="X20106" i="1"/>
  <c r="Y20105" i="1"/>
  <c r="X20105" i="1"/>
  <c r="Y20104" i="1"/>
  <c r="X20104" i="1"/>
  <c r="Y20103" i="1"/>
  <c r="X20103" i="1"/>
  <c r="Y20102" i="1"/>
  <c r="X20102" i="1"/>
  <c r="Y20101" i="1"/>
  <c r="X20101" i="1"/>
  <c r="Y20100" i="1"/>
  <c r="X20100" i="1"/>
  <c r="Y20099" i="1"/>
  <c r="X20099" i="1"/>
  <c r="Y20098" i="1"/>
  <c r="X20098" i="1"/>
  <c r="Y20097" i="1"/>
  <c r="X20097" i="1"/>
  <c r="Y20096" i="1"/>
  <c r="X20096" i="1"/>
  <c r="Y20095" i="1"/>
  <c r="X20095" i="1"/>
  <c r="Y20094" i="1"/>
  <c r="X20094" i="1"/>
  <c r="Y20093" i="1"/>
  <c r="X20093" i="1"/>
  <c r="Y20092" i="1"/>
  <c r="X20092" i="1"/>
  <c r="Y20091" i="1"/>
  <c r="X20091" i="1"/>
  <c r="Y20090" i="1"/>
  <c r="X20090" i="1"/>
  <c r="Y20089" i="1"/>
  <c r="X20089" i="1"/>
  <c r="Y20088" i="1"/>
  <c r="X20088" i="1"/>
  <c r="Y20087" i="1"/>
  <c r="X20087" i="1"/>
  <c r="Y20086" i="1"/>
  <c r="X20086" i="1"/>
  <c r="Y20085" i="1"/>
  <c r="X20085" i="1"/>
  <c r="Y20084" i="1"/>
  <c r="X20084" i="1"/>
  <c r="Y20083" i="1"/>
  <c r="X20083" i="1"/>
  <c r="Y20082" i="1"/>
  <c r="X20082" i="1"/>
  <c r="Y20081" i="1"/>
  <c r="X20081" i="1"/>
  <c r="Y20080" i="1"/>
  <c r="X20080" i="1"/>
  <c r="Y20079" i="1"/>
  <c r="X20079" i="1"/>
  <c r="Y20078" i="1"/>
  <c r="X20078" i="1"/>
  <c r="Y20077" i="1"/>
  <c r="X20077" i="1"/>
  <c r="Y20076" i="1"/>
  <c r="X20076" i="1"/>
  <c r="Y20075" i="1"/>
  <c r="X20075" i="1"/>
  <c r="Y20074" i="1"/>
  <c r="X20074" i="1"/>
  <c r="Y20073" i="1"/>
  <c r="X20073" i="1"/>
  <c r="Y20072" i="1"/>
  <c r="X20072" i="1"/>
  <c r="Y20071" i="1"/>
  <c r="X20071" i="1"/>
  <c r="Y20070" i="1"/>
  <c r="X20070" i="1"/>
  <c r="Y20069" i="1"/>
  <c r="X20069" i="1"/>
  <c r="Y20068" i="1"/>
  <c r="X20068" i="1"/>
  <c r="Y20067" i="1"/>
  <c r="X20067" i="1"/>
  <c r="Y20066" i="1"/>
  <c r="X20066" i="1"/>
  <c r="Y20065" i="1"/>
  <c r="X20065" i="1"/>
  <c r="Y20064" i="1"/>
  <c r="X20064" i="1"/>
  <c r="Y20063" i="1"/>
  <c r="X20063" i="1"/>
  <c r="Y20062" i="1"/>
  <c r="X20062" i="1"/>
  <c r="Y20061" i="1"/>
  <c r="X20061" i="1"/>
  <c r="Y20060" i="1"/>
  <c r="X20060" i="1"/>
  <c r="Y20059" i="1"/>
  <c r="X20059" i="1"/>
  <c r="Y20058" i="1"/>
  <c r="X20058" i="1"/>
  <c r="Y20057" i="1"/>
  <c r="X20057" i="1"/>
  <c r="Y20056" i="1"/>
  <c r="X20056" i="1"/>
  <c r="Y20055" i="1"/>
  <c r="X20055" i="1"/>
  <c r="Y20054" i="1"/>
  <c r="X20054" i="1"/>
  <c r="Y20053" i="1"/>
  <c r="X20053" i="1"/>
  <c r="Y20052" i="1"/>
  <c r="X20052" i="1"/>
  <c r="Y20051" i="1"/>
  <c r="X20051" i="1"/>
  <c r="Y20050" i="1"/>
  <c r="X20050" i="1"/>
  <c r="Y20049" i="1"/>
  <c r="X20049" i="1"/>
  <c r="Y20048" i="1"/>
  <c r="X20048" i="1"/>
  <c r="Y20047" i="1"/>
  <c r="X20047" i="1"/>
  <c r="Y20046" i="1"/>
  <c r="X20046" i="1"/>
  <c r="Y20045" i="1"/>
  <c r="X20045" i="1"/>
  <c r="Y20044" i="1"/>
  <c r="X20044" i="1"/>
  <c r="Y20043" i="1"/>
  <c r="X20043" i="1"/>
  <c r="Y20042" i="1"/>
  <c r="X20042" i="1"/>
  <c r="Y20041" i="1"/>
  <c r="X20041" i="1"/>
  <c r="Y20040" i="1"/>
  <c r="X20040" i="1"/>
  <c r="Y20039" i="1"/>
  <c r="X20039" i="1"/>
  <c r="Y20038" i="1"/>
  <c r="X20038" i="1"/>
  <c r="Y20037" i="1"/>
  <c r="X20037" i="1"/>
  <c r="Y20036" i="1"/>
  <c r="X20036" i="1"/>
  <c r="Y20035" i="1"/>
  <c r="X20035" i="1"/>
  <c r="Y20034" i="1"/>
  <c r="X20034" i="1"/>
  <c r="Y20033" i="1"/>
  <c r="X20033" i="1"/>
  <c r="Y20032" i="1"/>
  <c r="X20032" i="1"/>
  <c r="Y20031" i="1"/>
  <c r="X20031" i="1"/>
  <c r="Y20030" i="1"/>
  <c r="X20030" i="1"/>
  <c r="Y20029" i="1"/>
  <c r="X20029" i="1"/>
  <c r="Y20028" i="1"/>
  <c r="X20028" i="1"/>
  <c r="Y20027" i="1"/>
  <c r="X20027" i="1"/>
  <c r="Y20026" i="1"/>
  <c r="X20026" i="1"/>
  <c r="Y20025" i="1"/>
  <c r="X20025" i="1"/>
  <c r="Y20024" i="1"/>
  <c r="X20024" i="1"/>
  <c r="Y20023" i="1"/>
  <c r="X20023" i="1"/>
  <c r="Y20022" i="1"/>
  <c r="X20022" i="1"/>
  <c r="Y20021" i="1"/>
  <c r="X20021" i="1"/>
  <c r="Y20020" i="1"/>
  <c r="X20020" i="1"/>
  <c r="Y20019" i="1"/>
  <c r="X20019" i="1"/>
  <c r="Y20018" i="1"/>
  <c r="X20018" i="1"/>
  <c r="Y20017" i="1"/>
  <c r="X20017" i="1"/>
  <c r="Y20016" i="1"/>
  <c r="X20016" i="1"/>
  <c r="Y20015" i="1"/>
  <c r="X20015" i="1"/>
  <c r="Y20014" i="1"/>
  <c r="X20014" i="1"/>
  <c r="Y20013" i="1"/>
  <c r="X20013" i="1"/>
  <c r="Y20012" i="1"/>
  <c r="X20012" i="1"/>
  <c r="Y20011" i="1"/>
  <c r="X20011" i="1"/>
  <c r="Y20010" i="1"/>
  <c r="X20010" i="1"/>
  <c r="Y20009" i="1"/>
  <c r="X20009" i="1"/>
  <c r="Y20008" i="1"/>
  <c r="X20008" i="1"/>
  <c r="Y20007" i="1"/>
  <c r="X20007" i="1"/>
  <c r="Y20006" i="1"/>
  <c r="X20006" i="1"/>
  <c r="Y20005" i="1"/>
  <c r="X20005" i="1"/>
  <c r="Y20004" i="1"/>
  <c r="X20004" i="1"/>
  <c r="Y20003" i="1"/>
  <c r="X20003" i="1"/>
  <c r="Y20002" i="1"/>
  <c r="X20002" i="1"/>
  <c r="Y20001" i="1"/>
  <c r="X20001" i="1"/>
  <c r="Y20000" i="1"/>
  <c r="X20000" i="1"/>
  <c r="Y19999" i="1"/>
  <c r="X19999" i="1"/>
  <c r="Y19998" i="1"/>
  <c r="X19998" i="1"/>
  <c r="Y19997" i="1"/>
  <c r="X19997" i="1"/>
  <c r="Y19996" i="1"/>
  <c r="X19996" i="1"/>
  <c r="Y19995" i="1"/>
  <c r="X19995" i="1"/>
  <c r="Y19994" i="1"/>
  <c r="X19994" i="1"/>
  <c r="Y19993" i="1"/>
  <c r="X19993" i="1"/>
  <c r="Y19992" i="1"/>
  <c r="X19992" i="1"/>
  <c r="Y19991" i="1"/>
  <c r="X19991" i="1"/>
  <c r="Y19990" i="1"/>
  <c r="X19990" i="1"/>
  <c r="Y19989" i="1"/>
  <c r="X19989" i="1"/>
  <c r="Y19988" i="1"/>
  <c r="X19988" i="1"/>
  <c r="Y19987" i="1"/>
  <c r="X19987" i="1"/>
  <c r="Y19986" i="1"/>
  <c r="X19986" i="1"/>
  <c r="Y19985" i="1"/>
  <c r="X19985" i="1"/>
  <c r="Y19984" i="1"/>
  <c r="X19984" i="1"/>
  <c r="Y19983" i="1"/>
  <c r="X19983" i="1"/>
  <c r="Y19982" i="1"/>
  <c r="X19982" i="1"/>
  <c r="Y19981" i="1"/>
  <c r="X19981" i="1"/>
  <c r="Y19980" i="1"/>
  <c r="X19980" i="1"/>
  <c r="Y19979" i="1"/>
  <c r="X19979" i="1"/>
  <c r="Y19978" i="1"/>
  <c r="X19978" i="1"/>
  <c r="Y19977" i="1"/>
  <c r="X19977" i="1"/>
  <c r="Y19976" i="1"/>
  <c r="X19976" i="1"/>
  <c r="Y19975" i="1"/>
  <c r="X19975" i="1"/>
  <c r="Y19974" i="1"/>
  <c r="X19974" i="1"/>
  <c r="Y19973" i="1"/>
  <c r="X19973" i="1"/>
  <c r="Y19972" i="1"/>
  <c r="X19972" i="1"/>
  <c r="Y19971" i="1"/>
  <c r="X19971" i="1"/>
  <c r="Y19970" i="1"/>
  <c r="X19970" i="1"/>
  <c r="Y19969" i="1"/>
  <c r="X19969" i="1"/>
  <c r="Y19968" i="1"/>
  <c r="X19968" i="1"/>
  <c r="Y19967" i="1"/>
  <c r="X19967" i="1"/>
  <c r="Y19966" i="1"/>
  <c r="X19966" i="1"/>
  <c r="Y19965" i="1"/>
  <c r="X19965" i="1"/>
  <c r="Y19964" i="1"/>
  <c r="X19964" i="1"/>
  <c r="Y19963" i="1"/>
  <c r="X19963" i="1"/>
  <c r="Y19962" i="1"/>
  <c r="X19962" i="1"/>
  <c r="Y19961" i="1"/>
  <c r="X19961" i="1"/>
  <c r="Y19960" i="1"/>
  <c r="X19960" i="1"/>
  <c r="Y19959" i="1"/>
  <c r="X19959" i="1"/>
  <c r="Y19958" i="1"/>
  <c r="X19958" i="1"/>
  <c r="Y19957" i="1"/>
  <c r="X19957" i="1"/>
  <c r="Y19956" i="1"/>
  <c r="X19956" i="1"/>
  <c r="Y19955" i="1"/>
  <c r="X19955" i="1"/>
  <c r="Y19954" i="1"/>
  <c r="X19954" i="1"/>
  <c r="Y19953" i="1"/>
  <c r="X19953" i="1"/>
  <c r="Y19952" i="1"/>
  <c r="X19952" i="1"/>
  <c r="Y19951" i="1"/>
  <c r="X19951" i="1"/>
  <c r="Y19950" i="1"/>
  <c r="X19950" i="1"/>
  <c r="Y19949" i="1"/>
  <c r="X19949" i="1"/>
  <c r="Y19948" i="1"/>
  <c r="X19948" i="1"/>
  <c r="Y19947" i="1"/>
  <c r="X19947" i="1"/>
  <c r="Y19946" i="1"/>
  <c r="X19946" i="1"/>
  <c r="Y19945" i="1"/>
  <c r="X19945" i="1"/>
  <c r="Y19944" i="1"/>
  <c r="X19944" i="1"/>
  <c r="Y19943" i="1"/>
  <c r="X19943" i="1"/>
  <c r="Y19942" i="1"/>
  <c r="X19942" i="1"/>
  <c r="Y19941" i="1"/>
  <c r="X19941" i="1"/>
  <c r="Y19940" i="1"/>
  <c r="X19940" i="1"/>
  <c r="Y19939" i="1"/>
  <c r="X19939" i="1"/>
  <c r="Y19938" i="1"/>
  <c r="X19938" i="1"/>
  <c r="Y19937" i="1"/>
  <c r="X19937" i="1"/>
  <c r="Y19936" i="1"/>
  <c r="X19936" i="1"/>
  <c r="Y19935" i="1"/>
  <c r="X19935" i="1"/>
  <c r="Y19934" i="1"/>
  <c r="X19934" i="1"/>
  <c r="Y19933" i="1"/>
  <c r="X19933" i="1"/>
  <c r="Y19932" i="1"/>
  <c r="X19932" i="1"/>
  <c r="Y19931" i="1"/>
  <c r="X19931" i="1"/>
  <c r="Y19930" i="1"/>
  <c r="X19930" i="1"/>
  <c r="Y19929" i="1"/>
  <c r="X19929" i="1"/>
  <c r="Y19928" i="1"/>
  <c r="X19928" i="1"/>
  <c r="Y19927" i="1"/>
  <c r="X19927" i="1"/>
  <c r="Y19926" i="1"/>
  <c r="X19926" i="1"/>
  <c r="Y19925" i="1"/>
  <c r="X19925" i="1"/>
  <c r="Y19924" i="1"/>
  <c r="X19924" i="1"/>
  <c r="Y19923" i="1"/>
  <c r="X19923" i="1"/>
  <c r="Y19922" i="1"/>
  <c r="X19922" i="1"/>
  <c r="Y19921" i="1"/>
  <c r="X19921" i="1"/>
  <c r="Y19920" i="1"/>
  <c r="X19920" i="1"/>
  <c r="Y19919" i="1"/>
  <c r="X19919" i="1"/>
  <c r="Y19918" i="1"/>
  <c r="X19918" i="1"/>
  <c r="Y19917" i="1"/>
  <c r="X19917" i="1"/>
  <c r="Y19916" i="1"/>
  <c r="X19916" i="1"/>
  <c r="Y19915" i="1"/>
  <c r="X19915" i="1"/>
  <c r="Y19914" i="1"/>
  <c r="X19914" i="1"/>
  <c r="Y19913" i="1"/>
  <c r="X19913" i="1"/>
  <c r="Y19912" i="1"/>
  <c r="X19912" i="1"/>
  <c r="Y19911" i="1"/>
  <c r="X19911" i="1"/>
  <c r="Y19910" i="1"/>
  <c r="X19910" i="1"/>
  <c r="Y19909" i="1"/>
  <c r="X19909" i="1"/>
  <c r="Y19908" i="1"/>
  <c r="X19908" i="1"/>
  <c r="Y19907" i="1"/>
  <c r="X19907" i="1"/>
  <c r="Y19906" i="1"/>
  <c r="X19906" i="1"/>
  <c r="Y19905" i="1"/>
  <c r="X19905" i="1"/>
  <c r="Y19904" i="1"/>
  <c r="X19904" i="1"/>
  <c r="Y19903" i="1"/>
  <c r="X19903" i="1"/>
  <c r="Y19902" i="1"/>
  <c r="X19902" i="1"/>
  <c r="Y19901" i="1"/>
  <c r="X19901" i="1"/>
  <c r="Y19900" i="1"/>
  <c r="X19900" i="1"/>
  <c r="Y19899" i="1"/>
  <c r="X19899" i="1"/>
  <c r="Y19898" i="1"/>
  <c r="X19898" i="1"/>
  <c r="Y19897" i="1"/>
  <c r="X19897" i="1"/>
  <c r="Y19896" i="1"/>
  <c r="X19896" i="1"/>
  <c r="Y19895" i="1"/>
  <c r="X19895" i="1"/>
  <c r="Y19894" i="1"/>
  <c r="X19894" i="1"/>
  <c r="Y19893" i="1"/>
  <c r="X19893" i="1"/>
  <c r="Y19892" i="1"/>
  <c r="X19892" i="1"/>
  <c r="Y19891" i="1"/>
  <c r="X19891" i="1"/>
  <c r="Y19890" i="1"/>
  <c r="X19890" i="1"/>
  <c r="Y19889" i="1"/>
  <c r="X19889" i="1"/>
  <c r="Y19888" i="1"/>
  <c r="X19888" i="1"/>
  <c r="Y19887" i="1"/>
  <c r="X19887" i="1"/>
  <c r="Y19886" i="1"/>
  <c r="X19886" i="1"/>
  <c r="Y19885" i="1"/>
  <c r="X19885" i="1"/>
  <c r="Y19884" i="1"/>
  <c r="X19884" i="1"/>
  <c r="Y19883" i="1"/>
  <c r="X19883" i="1"/>
  <c r="Y19882" i="1"/>
  <c r="X19882" i="1"/>
  <c r="Y19881" i="1"/>
  <c r="X19881" i="1"/>
  <c r="Y19880" i="1"/>
  <c r="X19880" i="1"/>
  <c r="Y19879" i="1"/>
  <c r="X19879" i="1"/>
  <c r="Y19878" i="1"/>
  <c r="X19878" i="1"/>
  <c r="Y19877" i="1"/>
  <c r="X19877" i="1"/>
  <c r="Y19876" i="1"/>
  <c r="X19876" i="1"/>
  <c r="Y19875" i="1"/>
  <c r="X19875" i="1"/>
  <c r="Y19874" i="1"/>
  <c r="X19874" i="1"/>
  <c r="Y19873" i="1"/>
  <c r="X19873" i="1"/>
  <c r="Y19872" i="1"/>
  <c r="X19872" i="1"/>
  <c r="Y19871" i="1"/>
  <c r="X19871" i="1"/>
  <c r="Y19870" i="1"/>
  <c r="X19870" i="1"/>
  <c r="Y19869" i="1"/>
  <c r="X19869" i="1"/>
  <c r="Y19868" i="1"/>
  <c r="X19868" i="1"/>
  <c r="Y19867" i="1"/>
  <c r="X19867" i="1"/>
  <c r="Y19866" i="1"/>
  <c r="X19866" i="1"/>
  <c r="Y19865" i="1"/>
  <c r="X19865" i="1"/>
  <c r="Y19864" i="1"/>
  <c r="X19864" i="1"/>
  <c r="Y19863" i="1"/>
  <c r="X19863" i="1"/>
  <c r="Y19862" i="1"/>
  <c r="X19862" i="1"/>
  <c r="Y19861" i="1"/>
  <c r="X19861" i="1"/>
  <c r="Y19860" i="1"/>
  <c r="X19860" i="1"/>
  <c r="Y19859" i="1"/>
  <c r="X19859" i="1"/>
  <c r="Y19858" i="1"/>
  <c r="X19858" i="1"/>
  <c r="Y19857" i="1"/>
  <c r="X19857" i="1"/>
  <c r="Y19856" i="1"/>
  <c r="X19856" i="1"/>
  <c r="Y19855" i="1"/>
  <c r="X19855" i="1"/>
  <c r="Y19854" i="1"/>
  <c r="X19854" i="1"/>
  <c r="Y19853" i="1"/>
  <c r="X19853" i="1"/>
  <c r="Y19852" i="1"/>
  <c r="X19852" i="1"/>
  <c r="Y19851" i="1"/>
  <c r="X19851" i="1"/>
  <c r="Y19850" i="1"/>
  <c r="X19850" i="1"/>
  <c r="Y19849" i="1"/>
  <c r="X19849" i="1"/>
  <c r="Y19848" i="1"/>
  <c r="X19848" i="1"/>
  <c r="Y19847" i="1"/>
  <c r="X19847" i="1"/>
  <c r="Y19846" i="1"/>
  <c r="X19846" i="1"/>
  <c r="Y19845" i="1"/>
  <c r="X19845" i="1"/>
  <c r="Y19844" i="1"/>
  <c r="X19844" i="1"/>
  <c r="Y19843" i="1"/>
  <c r="X19843" i="1"/>
  <c r="Y19842" i="1"/>
  <c r="X19842" i="1"/>
  <c r="Y19841" i="1"/>
  <c r="X19841" i="1"/>
  <c r="Y19840" i="1"/>
  <c r="X19840" i="1"/>
  <c r="Y19839" i="1"/>
  <c r="X19839" i="1"/>
  <c r="Y19838" i="1"/>
  <c r="X19838" i="1"/>
  <c r="Y19837" i="1"/>
  <c r="X19837" i="1"/>
  <c r="Y19836" i="1"/>
  <c r="X19836" i="1"/>
  <c r="Y19835" i="1"/>
  <c r="X19835" i="1"/>
  <c r="Y19834" i="1"/>
  <c r="X19834" i="1"/>
  <c r="Y19833" i="1"/>
  <c r="X19833" i="1"/>
  <c r="Y19832" i="1"/>
  <c r="X19832" i="1"/>
  <c r="Y19831" i="1"/>
  <c r="X19831" i="1"/>
  <c r="Y19830" i="1"/>
  <c r="X19830" i="1"/>
  <c r="Y19829" i="1"/>
  <c r="X19829" i="1"/>
  <c r="Y19828" i="1"/>
  <c r="X19828" i="1"/>
  <c r="Y19827" i="1"/>
  <c r="X19827" i="1"/>
  <c r="Y19826" i="1"/>
  <c r="X19826" i="1"/>
  <c r="Y19825" i="1"/>
  <c r="X19825" i="1"/>
  <c r="Y19824" i="1"/>
  <c r="X19824" i="1"/>
  <c r="Y19823" i="1"/>
  <c r="X19823" i="1"/>
  <c r="Y19822" i="1"/>
  <c r="X19822" i="1"/>
  <c r="Y19821" i="1"/>
  <c r="X19821" i="1"/>
  <c r="Y19820" i="1"/>
  <c r="X19820" i="1"/>
  <c r="Y19819" i="1"/>
  <c r="X19819" i="1"/>
  <c r="Y19818" i="1"/>
  <c r="X19818" i="1"/>
  <c r="Y19817" i="1"/>
  <c r="X19817" i="1"/>
  <c r="Y19816" i="1"/>
  <c r="X19816" i="1"/>
  <c r="Y19815" i="1"/>
  <c r="X19815" i="1"/>
  <c r="Y19814" i="1"/>
  <c r="X19814" i="1"/>
  <c r="Y19813" i="1"/>
  <c r="X19813" i="1"/>
  <c r="Y19812" i="1"/>
  <c r="X19812" i="1"/>
  <c r="Y19811" i="1"/>
  <c r="X19811" i="1"/>
  <c r="Y19810" i="1"/>
  <c r="X19810" i="1"/>
  <c r="Y19809" i="1"/>
  <c r="X19809" i="1"/>
  <c r="Y19808" i="1"/>
  <c r="X19808" i="1"/>
  <c r="Y19807" i="1"/>
  <c r="X19807" i="1"/>
  <c r="Y19806" i="1"/>
  <c r="X19806" i="1"/>
  <c r="Y19805" i="1"/>
  <c r="X19805" i="1"/>
  <c r="Y19804" i="1"/>
  <c r="X19804" i="1"/>
  <c r="Y19803" i="1"/>
  <c r="X19803" i="1"/>
  <c r="Y19802" i="1"/>
  <c r="X19802" i="1"/>
  <c r="Y19801" i="1"/>
  <c r="X19801" i="1"/>
  <c r="Y19800" i="1"/>
  <c r="X19800" i="1"/>
  <c r="Y19799" i="1"/>
  <c r="X19799" i="1"/>
  <c r="Y19798" i="1"/>
  <c r="X19798" i="1"/>
  <c r="Y19797" i="1"/>
  <c r="X19797" i="1"/>
  <c r="Y19796" i="1"/>
  <c r="X19796" i="1"/>
  <c r="Y19795" i="1"/>
  <c r="X19795" i="1"/>
  <c r="Y19794" i="1"/>
  <c r="X19794" i="1"/>
  <c r="Y19793" i="1"/>
  <c r="X19793" i="1"/>
  <c r="Y19792" i="1"/>
  <c r="X19792" i="1"/>
  <c r="Y19791" i="1"/>
  <c r="X19791" i="1"/>
  <c r="Y19790" i="1"/>
  <c r="X19790" i="1"/>
  <c r="Y19789" i="1"/>
  <c r="X19789" i="1"/>
  <c r="Y19788" i="1"/>
  <c r="X19788" i="1"/>
  <c r="Y19787" i="1"/>
  <c r="X19787" i="1"/>
  <c r="Y19786" i="1"/>
  <c r="X19786" i="1"/>
  <c r="Y19785" i="1"/>
  <c r="X19785" i="1"/>
  <c r="Y19784" i="1"/>
  <c r="X19784" i="1"/>
  <c r="Y19783" i="1"/>
  <c r="X19783" i="1"/>
  <c r="Y19782" i="1"/>
  <c r="X19782" i="1"/>
  <c r="Y19781" i="1"/>
  <c r="X19781" i="1"/>
  <c r="Y19780" i="1"/>
  <c r="X19780" i="1"/>
  <c r="Y19779" i="1"/>
  <c r="X19779" i="1"/>
  <c r="Y19778" i="1"/>
  <c r="X19778" i="1"/>
  <c r="Y19777" i="1"/>
  <c r="X19777" i="1"/>
  <c r="Y19776" i="1"/>
  <c r="X19776" i="1"/>
  <c r="Y19775" i="1"/>
  <c r="X19775" i="1"/>
  <c r="Y19774" i="1"/>
  <c r="X19774" i="1"/>
  <c r="Y19773" i="1"/>
  <c r="X19773" i="1"/>
  <c r="Y19772" i="1"/>
  <c r="X19772" i="1"/>
  <c r="Y19771" i="1"/>
  <c r="X19771" i="1"/>
  <c r="Y19770" i="1"/>
  <c r="X19770" i="1"/>
  <c r="Y19769" i="1"/>
  <c r="X19769" i="1"/>
  <c r="Y19768" i="1"/>
  <c r="X19768" i="1"/>
  <c r="Y19767" i="1"/>
  <c r="X19767" i="1"/>
  <c r="Y19766" i="1"/>
  <c r="X19766" i="1"/>
  <c r="Y19765" i="1"/>
  <c r="X19765" i="1"/>
  <c r="Y19764" i="1"/>
  <c r="X19764" i="1"/>
  <c r="Y19763" i="1"/>
  <c r="X19763" i="1"/>
  <c r="Y19762" i="1"/>
  <c r="X19762" i="1"/>
  <c r="Y19761" i="1"/>
  <c r="X19761" i="1"/>
  <c r="Y19760" i="1"/>
  <c r="X19760" i="1"/>
  <c r="Y19759" i="1"/>
  <c r="X19759" i="1"/>
  <c r="Y19758" i="1"/>
  <c r="X19758" i="1"/>
  <c r="Y19757" i="1"/>
  <c r="X19757" i="1"/>
  <c r="Y19756" i="1"/>
  <c r="X19756" i="1"/>
  <c r="Y19755" i="1"/>
  <c r="X19755" i="1"/>
  <c r="Y19754" i="1"/>
  <c r="X19754" i="1"/>
  <c r="Y19753" i="1"/>
  <c r="X19753" i="1"/>
  <c r="Y19752" i="1"/>
  <c r="X19752" i="1"/>
  <c r="Y19751" i="1"/>
  <c r="X19751" i="1"/>
  <c r="Y19750" i="1"/>
  <c r="X19750" i="1"/>
  <c r="Y19749" i="1"/>
  <c r="X19749" i="1"/>
  <c r="Y19748" i="1"/>
  <c r="X19748" i="1"/>
  <c r="Y19747" i="1"/>
  <c r="X19747" i="1"/>
  <c r="Y19746" i="1"/>
  <c r="X19746" i="1"/>
  <c r="Y19745" i="1"/>
  <c r="X19745" i="1"/>
  <c r="Y19744" i="1"/>
  <c r="X19744" i="1"/>
  <c r="Y19743" i="1"/>
  <c r="X19743" i="1"/>
  <c r="Y19742" i="1"/>
  <c r="X19742" i="1"/>
  <c r="Y19741" i="1"/>
  <c r="X19741" i="1"/>
  <c r="Y19740" i="1"/>
  <c r="X19740" i="1"/>
  <c r="Y19739" i="1"/>
  <c r="X19739" i="1"/>
  <c r="Y19738" i="1"/>
  <c r="X19738" i="1"/>
  <c r="Y19737" i="1"/>
  <c r="X19737" i="1"/>
  <c r="Y19736" i="1"/>
  <c r="X19736" i="1"/>
  <c r="Y19735" i="1"/>
  <c r="X19735" i="1"/>
  <c r="Y19734" i="1"/>
  <c r="X19734" i="1"/>
  <c r="Y19733" i="1"/>
  <c r="X19733" i="1"/>
  <c r="Y19732" i="1"/>
  <c r="X19732" i="1"/>
  <c r="Y19731" i="1"/>
  <c r="X19731" i="1"/>
  <c r="Y19730" i="1"/>
  <c r="X19730" i="1"/>
  <c r="Y19729" i="1"/>
  <c r="X19729" i="1"/>
  <c r="Y19728" i="1"/>
  <c r="X19728" i="1"/>
  <c r="Y19727" i="1"/>
  <c r="X19727" i="1"/>
  <c r="Y19726" i="1"/>
  <c r="X19726" i="1"/>
  <c r="Y19725" i="1"/>
  <c r="X19725" i="1"/>
  <c r="Y19724" i="1"/>
  <c r="X19724" i="1"/>
  <c r="Y19723" i="1"/>
  <c r="X19723" i="1"/>
  <c r="Y19722" i="1"/>
  <c r="X19722" i="1"/>
  <c r="Y19721" i="1"/>
  <c r="X19721" i="1"/>
  <c r="Y19720" i="1"/>
  <c r="X19720" i="1"/>
  <c r="Y19719" i="1"/>
  <c r="X19719" i="1"/>
  <c r="Y19718" i="1"/>
  <c r="X19718" i="1"/>
  <c r="Y19717" i="1"/>
  <c r="X19717" i="1"/>
  <c r="Y19716" i="1"/>
  <c r="X19716" i="1"/>
  <c r="Y19715" i="1"/>
  <c r="X19715" i="1"/>
  <c r="Y19714" i="1"/>
  <c r="X19714" i="1"/>
  <c r="Y19713" i="1"/>
  <c r="X19713" i="1"/>
  <c r="Y19712" i="1"/>
  <c r="X19712" i="1"/>
  <c r="Y19711" i="1"/>
  <c r="X19711" i="1"/>
  <c r="Y19710" i="1"/>
  <c r="X19710" i="1"/>
  <c r="Y19709" i="1"/>
  <c r="X19709" i="1"/>
  <c r="Y19708" i="1"/>
  <c r="X19708" i="1"/>
  <c r="Y19707" i="1"/>
  <c r="X19707" i="1"/>
  <c r="Y19706" i="1"/>
  <c r="X19706" i="1"/>
  <c r="Y19705" i="1"/>
  <c r="X19705" i="1"/>
  <c r="Y19704" i="1"/>
  <c r="X19704" i="1"/>
  <c r="Y19703" i="1"/>
  <c r="X19703" i="1"/>
  <c r="Y19702" i="1"/>
  <c r="X19702" i="1"/>
  <c r="Y19701" i="1"/>
  <c r="X19701" i="1"/>
  <c r="Y19700" i="1"/>
  <c r="X19700" i="1"/>
  <c r="Y19699" i="1"/>
  <c r="X19699" i="1"/>
  <c r="Y19698" i="1"/>
  <c r="X19698" i="1"/>
  <c r="Y19697" i="1"/>
  <c r="X19697" i="1"/>
  <c r="Y19696" i="1"/>
  <c r="X19696" i="1"/>
  <c r="Y19695" i="1"/>
  <c r="X19695" i="1"/>
  <c r="Y19694" i="1"/>
  <c r="X19694" i="1"/>
  <c r="Y19693" i="1"/>
  <c r="X19693" i="1"/>
  <c r="Y19692" i="1"/>
  <c r="X19692" i="1"/>
  <c r="Y19691" i="1"/>
  <c r="X19691" i="1"/>
  <c r="Y19690" i="1"/>
  <c r="X19690" i="1"/>
  <c r="Y19689" i="1"/>
  <c r="X19689" i="1"/>
  <c r="Y19688" i="1"/>
  <c r="X19688" i="1"/>
  <c r="Y19687" i="1"/>
  <c r="X19687" i="1"/>
  <c r="Y19686" i="1"/>
  <c r="X19686" i="1"/>
  <c r="Y19685" i="1"/>
  <c r="X19685" i="1"/>
  <c r="Y19684" i="1"/>
  <c r="X19684" i="1"/>
  <c r="Y19683" i="1"/>
  <c r="X19683" i="1"/>
  <c r="Y19682" i="1"/>
  <c r="X19682" i="1"/>
  <c r="Y19681" i="1"/>
  <c r="X19681" i="1"/>
  <c r="Y19680" i="1"/>
  <c r="X19680" i="1"/>
  <c r="Y19679" i="1"/>
  <c r="X19679" i="1"/>
  <c r="Y19678" i="1"/>
  <c r="X19678" i="1"/>
  <c r="Y19677" i="1"/>
  <c r="X19677" i="1"/>
  <c r="Y19676" i="1"/>
  <c r="X19676" i="1"/>
  <c r="Y19675" i="1"/>
  <c r="X19675" i="1"/>
  <c r="Y19674" i="1"/>
  <c r="X19674" i="1"/>
  <c r="Y19673" i="1"/>
  <c r="X19673" i="1"/>
  <c r="Y19672" i="1"/>
  <c r="X19672" i="1"/>
  <c r="Y19671" i="1"/>
  <c r="X19671" i="1"/>
  <c r="Y19670" i="1"/>
  <c r="X19670" i="1"/>
  <c r="Y19669" i="1"/>
  <c r="X19669" i="1"/>
  <c r="Y19668" i="1"/>
  <c r="X19668" i="1"/>
  <c r="Y19667" i="1"/>
  <c r="X19667" i="1"/>
  <c r="Y19666" i="1"/>
  <c r="X19666" i="1"/>
  <c r="Y19665" i="1"/>
  <c r="X19665" i="1"/>
  <c r="Y19664" i="1"/>
  <c r="X19664" i="1"/>
  <c r="Y19663" i="1"/>
  <c r="X19663" i="1"/>
  <c r="Y19662" i="1"/>
  <c r="X19662" i="1"/>
  <c r="Y19661" i="1"/>
  <c r="X19661" i="1"/>
  <c r="Y19660" i="1"/>
  <c r="X19660" i="1"/>
  <c r="Y19659" i="1"/>
  <c r="X19659" i="1"/>
  <c r="Y19658" i="1"/>
  <c r="X19658" i="1"/>
  <c r="Y19657" i="1"/>
  <c r="X19657" i="1"/>
  <c r="Y19656" i="1"/>
  <c r="X19656" i="1"/>
  <c r="Y19655" i="1"/>
  <c r="X19655" i="1"/>
  <c r="Y19654" i="1"/>
  <c r="X19654" i="1"/>
  <c r="Y19653" i="1"/>
  <c r="X19653" i="1"/>
  <c r="Y19652" i="1"/>
  <c r="X19652" i="1"/>
  <c r="Y19651" i="1"/>
  <c r="X19651" i="1"/>
  <c r="Y19650" i="1"/>
  <c r="X19650" i="1"/>
  <c r="Y19649" i="1"/>
  <c r="X19649" i="1"/>
  <c r="Y19648" i="1"/>
  <c r="X19648" i="1"/>
  <c r="Y19647" i="1"/>
  <c r="X19647" i="1"/>
  <c r="Y19646" i="1"/>
  <c r="X19646" i="1"/>
  <c r="Y19645" i="1"/>
  <c r="X19645" i="1"/>
  <c r="Y19644" i="1"/>
  <c r="X19644" i="1"/>
  <c r="Y19643" i="1"/>
  <c r="X19643" i="1"/>
  <c r="Y19642" i="1"/>
  <c r="X19642" i="1"/>
  <c r="Y19641" i="1"/>
  <c r="X19641" i="1"/>
  <c r="Y19640" i="1"/>
  <c r="X19640" i="1"/>
  <c r="Y19639" i="1"/>
  <c r="X19639" i="1"/>
  <c r="Y19638" i="1"/>
  <c r="X19638" i="1"/>
  <c r="Y19637" i="1"/>
  <c r="X19637" i="1"/>
  <c r="Y19636" i="1"/>
  <c r="X19636" i="1"/>
  <c r="Y19635" i="1"/>
  <c r="X19635" i="1"/>
  <c r="Y19634" i="1"/>
  <c r="X19634" i="1"/>
  <c r="Y19633" i="1"/>
  <c r="X19633" i="1"/>
  <c r="Y19632" i="1"/>
  <c r="X19632" i="1"/>
  <c r="Y19631" i="1"/>
  <c r="X19631" i="1"/>
  <c r="Y19630" i="1"/>
  <c r="X19630" i="1"/>
  <c r="Y19629" i="1"/>
  <c r="X19629" i="1"/>
  <c r="Y19628" i="1"/>
  <c r="X19628" i="1"/>
  <c r="Y19627" i="1"/>
  <c r="X19627" i="1"/>
  <c r="Y19626" i="1"/>
  <c r="X19626" i="1"/>
  <c r="Y19625" i="1"/>
  <c r="X19625" i="1"/>
  <c r="Y19624" i="1"/>
  <c r="X19624" i="1"/>
  <c r="Y19623" i="1"/>
  <c r="X19623" i="1"/>
  <c r="Y19622" i="1"/>
  <c r="X19622" i="1"/>
  <c r="Y19621" i="1"/>
  <c r="X19621" i="1"/>
  <c r="Y19620" i="1"/>
  <c r="X19620" i="1"/>
  <c r="Y19619" i="1"/>
  <c r="X19619" i="1"/>
  <c r="Y19618" i="1"/>
  <c r="X19618" i="1"/>
  <c r="Y19617" i="1"/>
  <c r="X19617" i="1"/>
  <c r="Y19616" i="1"/>
  <c r="X19616" i="1"/>
  <c r="Y19615" i="1"/>
  <c r="X19615" i="1"/>
  <c r="Y19614" i="1"/>
  <c r="X19614" i="1"/>
  <c r="Y19613" i="1"/>
  <c r="X19613" i="1"/>
  <c r="Y19612" i="1"/>
  <c r="X19612" i="1"/>
  <c r="Y19611" i="1"/>
  <c r="X19611" i="1"/>
  <c r="Y19610" i="1"/>
  <c r="X19610" i="1"/>
  <c r="Y19609" i="1"/>
  <c r="X19609" i="1"/>
  <c r="Y19608" i="1"/>
  <c r="X19608" i="1"/>
  <c r="Y19607" i="1"/>
  <c r="X19607" i="1"/>
  <c r="Y19606" i="1"/>
  <c r="X19606" i="1"/>
  <c r="Y19605" i="1"/>
  <c r="X19605" i="1"/>
  <c r="Y19604" i="1"/>
  <c r="X19604" i="1"/>
  <c r="Y19603" i="1"/>
  <c r="X19603" i="1"/>
  <c r="Y19602" i="1"/>
  <c r="X19602" i="1"/>
  <c r="Y19601" i="1"/>
  <c r="X19601" i="1"/>
  <c r="Y19600" i="1"/>
  <c r="X19600" i="1"/>
  <c r="Y19599" i="1"/>
  <c r="X19599" i="1"/>
  <c r="Y19598" i="1"/>
  <c r="X19598" i="1"/>
  <c r="Y19597" i="1"/>
  <c r="X19597" i="1"/>
  <c r="Y19596" i="1"/>
  <c r="X19596" i="1"/>
  <c r="Y19595" i="1"/>
  <c r="X19595" i="1"/>
  <c r="Y19594" i="1"/>
  <c r="X19594" i="1"/>
  <c r="Y19593" i="1"/>
  <c r="X19593" i="1"/>
  <c r="Y19592" i="1"/>
  <c r="X19592" i="1"/>
  <c r="Y19591" i="1"/>
  <c r="X19591" i="1"/>
  <c r="Y19590" i="1"/>
  <c r="X19590" i="1"/>
  <c r="Y19589" i="1"/>
  <c r="X19589" i="1"/>
  <c r="Y19588" i="1"/>
  <c r="X19588" i="1"/>
  <c r="Y19587" i="1"/>
  <c r="X19587" i="1"/>
  <c r="Y19586" i="1"/>
  <c r="X19586" i="1"/>
  <c r="Y19585" i="1"/>
  <c r="X19585" i="1"/>
  <c r="Y19584" i="1"/>
  <c r="X19584" i="1"/>
  <c r="Y19583" i="1"/>
  <c r="X19583" i="1"/>
  <c r="Y19582" i="1"/>
  <c r="X19582" i="1"/>
  <c r="Y19581" i="1"/>
  <c r="X19581" i="1"/>
  <c r="Y19580" i="1"/>
  <c r="X19580" i="1"/>
  <c r="Y19579" i="1"/>
  <c r="X19579" i="1"/>
  <c r="Y19578" i="1"/>
  <c r="X19578" i="1"/>
  <c r="Y19577" i="1"/>
  <c r="X19577" i="1"/>
  <c r="Y19576" i="1"/>
  <c r="X19576" i="1"/>
  <c r="Y19575" i="1"/>
  <c r="X19575" i="1"/>
  <c r="Y19574" i="1"/>
  <c r="X19574" i="1"/>
  <c r="Y19573" i="1"/>
  <c r="X19573" i="1"/>
  <c r="Y19572" i="1"/>
  <c r="X19572" i="1"/>
  <c r="Y19571" i="1"/>
  <c r="X19571" i="1"/>
  <c r="Y19570" i="1"/>
  <c r="X19570" i="1"/>
  <c r="Y19569" i="1"/>
  <c r="X19569" i="1"/>
  <c r="Y19568" i="1"/>
  <c r="X19568" i="1"/>
  <c r="Y19567" i="1"/>
  <c r="X19567" i="1"/>
  <c r="Y19566" i="1"/>
  <c r="X19566" i="1"/>
  <c r="Y19565" i="1"/>
  <c r="X19565" i="1"/>
  <c r="Y19564" i="1"/>
  <c r="X19564" i="1"/>
  <c r="Y19563" i="1"/>
  <c r="X19563" i="1"/>
  <c r="Y19562" i="1"/>
  <c r="X19562" i="1"/>
  <c r="Y19561" i="1"/>
  <c r="X19561" i="1"/>
  <c r="Y19560" i="1"/>
  <c r="X19560" i="1"/>
  <c r="Y19559" i="1"/>
  <c r="X19559" i="1"/>
  <c r="Y19558" i="1"/>
  <c r="X19558" i="1"/>
  <c r="Y19557" i="1"/>
  <c r="X19557" i="1"/>
  <c r="Y19556" i="1"/>
  <c r="X19556" i="1"/>
  <c r="Y19555" i="1"/>
  <c r="X19555" i="1"/>
  <c r="Y19554" i="1"/>
  <c r="X19554" i="1"/>
  <c r="Y19553" i="1"/>
  <c r="X19553" i="1"/>
  <c r="Y19552" i="1"/>
  <c r="X19552" i="1"/>
  <c r="Y19551" i="1"/>
  <c r="X19551" i="1"/>
  <c r="Y19550" i="1"/>
  <c r="X19550" i="1"/>
  <c r="Y19549" i="1"/>
  <c r="X19549" i="1"/>
  <c r="Y19548" i="1"/>
  <c r="X19548" i="1"/>
  <c r="Y19547" i="1"/>
  <c r="X19547" i="1"/>
  <c r="Y19546" i="1"/>
  <c r="X19546" i="1"/>
  <c r="Y19545" i="1"/>
  <c r="X19545" i="1"/>
  <c r="Y19544" i="1"/>
  <c r="X19544" i="1"/>
  <c r="Y19543" i="1"/>
  <c r="X19543" i="1"/>
  <c r="Y19542" i="1"/>
  <c r="X19542" i="1"/>
  <c r="Y19541" i="1"/>
  <c r="X19541" i="1"/>
  <c r="Y19540" i="1"/>
  <c r="X19540" i="1"/>
  <c r="Y19539" i="1"/>
  <c r="X19539" i="1"/>
  <c r="Y19538" i="1"/>
  <c r="X19538" i="1"/>
  <c r="Y19537" i="1"/>
  <c r="X19537" i="1"/>
  <c r="Y19536" i="1"/>
  <c r="X19536" i="1"/>
  <c r="Y19535" i="1"/>
  <c r="X19535" i="1"/>
  <c r="Y19534" i="1"/>
  <c r="X19534" i="1"/>
  <c r="Y19533" i="1"/>
  <c r="X19533" i="1"/>
  <c r="Y19532" i="1"/>
  <c r="X19532" i="1"/>
  <c r="Y19531" i="1"/>
  <c r="X19531" i="1"/>
  <c r="Y19530" i="1"/>
  <c r="X19530" i="1"/>
  <c r="Y19529" i="1"/>
  <c r="X19529" i="1"/>
  <c r="Y19528" i="1"/>
  <c r="X19528" i="1"/>
  <c r="Y19527" i="1"/>
  <c r="X19527" i="1"/>
  <c r="Y19526" i="1"/>
  <c r="X19526" i="1"/>
  <c r="Y19525" i="1"/>
  <c r="X19525" i="1"/>
  <c r="Y19524" i="1"/>
  <c r="X19524" i="1"/>
  <c r="Y19523" i="1"/>
  <c r="X19523" i="1"/>
  <c r="Y19522" i="1"/>
  <c r="X19522" i="1"/>
  <c r="Y19521" i="1"/>
  <c r="X19521" i="1"/>
  <c r="Y19520" i="1"/>
  <c r="X19520" i="1"/>
  <c r="Y19519" i="1"/>
  <c r="X19519" i="1"/>
  <c r="Y19518" i="1"/>
  <c r="X19518" i="1"/>
  <c r="Y19517" i="1"/>
  <c r="X19517" i="1"/>
  <c r="Y19516" i="1"/>
  <c r="X19516" i="1"/>
  <c r="Y19515" i="1"/>
  <c r="X19515" i="1"/>
  <c r="Y19514" i="1"/>
  <c r="X19514" i="1"/>
  <c r="Y19513" i="1"/>
  <c r="X19513" i="1"/>
  <c r="Y19512" i="1"/>
  <c r="X19512" i="1"/>
  <c r="Y19511" i="1"/>
  <c r="X19511" i="1"/>
  <c r="Y19510" i="1"/>
  <c r="X19510" i="1"/>
  <c r="Y19509" i="1"/>
  <c r="X19509" i="1"/>
  <c r="Y19508" i="1"/>
  <c r="X19508" i="1"/>
  <c r="Y19507" i="1"/>
  <c r="X19507" i="1"/>
  <c r="Y19506" i="1"/>
  <c r="X19506" i="1"/>
  <c r="Y19505" i="1"/>
  <c r="X19505" i="1"/>
  <c r="Y19504" i="1"/>
  <c r="X19504" i="1"/>
  <c r="Y19503" i="1"/>
  <c r="X19503" i="1"/>
  <c r="Y19502" i="1"/>
  <c r="X19502" i="1"/>
  <c r="Y19501" i="1"/>
  <c r="X19501" i="1"/>
  <c r="Y19500" i="1"/>
  <c r="X19500" i="1"/>
  <c r="Y19499" i="1"/>
  <c r="X19499" i="1"/>
  <c r="Y19498" i="1"/>
  <c r="X19498" i="1"/>
  <c r="Y19497" i="1"/>
  <c r="X19497" i="1"/>
  <c r="Y19496" i="1"/>
  <c r="X19496" i="1"/>
  <c r="Y19495" i="1"/>
  <c r="X19495" i="1"/>
  <c r="Y19494" i="1"/>
  <c r="X19494" i="1"/>
  <c r="Y19493" i="1"/>
  <c r="X19493" i="1"/>
  <c r="Y19492" i="1"/>
  <c r="X19492" i="1"/>
  <c r="Y19491" i="1"/>
  <c r="X19491" i="1"/>
  <c r="Y19490" i="1"/>
  <c r="X19490" i="1"/>
  <c r="Y19489" i="1"/>
  <c r="X19489" i="1"/>
  <c r="Y19488" i="1"/>
  <c r="X19488" i="1"/>
  <c r="Y19487" i="1"/>
  <c r="X19487" i="1"/>
  <c r="Y19486" i="1"/>
  <c r="X19486" i="1"/>
  <c r="Y19485" i="1"/>
  <c r="X19485" i="1"/>
  <c r="Y19484" i="1"/>
  <c r="X19484" i="1"/>
  <c r="Y19483" i="1"/>
  <c r="X19483" i="1"/>
  <c r="Y19482" i="1"/>
  <c r="X19482" i="1"/>
  <c r="Y19481" i="1"/>
  <c r="X19481" i="1"/>
  <c r="Y19480" i="1"/>
  <c r="X19480" i="1"/>
  <c r="Y19479" i="1"/>
  <c r="X19479" i="1"/>
  <c r="Y19478" i="1"/>
  <c r="X19478" i="1"/>
  <c r="Y19477" i="1"/>
  <c r="X19477" i="1"/>
  <c r="Y19476" i="1"/>
  <c r="X19476" i="1"/>
  <c r="Y19475" i="1"/>
  <c r="X19475" i="1"/>
  <c r="Y19474" i="1"/>
  <c r="X19474" i="1"/>
  <c r="Y19473" i="1"/>
  <c r="X19473" i="1"/>
  <c r="Y19472" i="1"/>
  <c r="X19472" i="1"/>
  <c r="Y19471" i="1"/>
  <c r="X19471" i="1"/>
  <c r="Y19470" i="1"/>
  <c r="X19470" i="1"/>
  <c r="Y19469" i="1"/>
  <c r="X19469" i="1"/>
  <c r="Y19468" i="1"/>
  <c r="X19468" i="1"/>
  <c r="Y19467" i="1"/>
  <c r="X19467" i="1"/>
  <c r="Y19466" i="1"/>
  <c r="X19466" i="1"/>
  <c r="Y19465" i="1"/>
  <c r="X19465" i="1"/>
  <c r="Y19464" i="1"/>
  <c r="X19464" i="1"/>
  <c r="Y19463" i="1"/>
  <c r="X19463" i="1"/>
  <c r="Y19462" i="1"/>
  <c r="X19462" i="1"/>
  <c r="Y19461" i="1"/>
  <c r="X19461" i="1"/>
  <c r="Y19460" i="1"/>
  <c r="X19460" i="1"/>
  <c r="Y19459" i="1"/>
  <c r="X19459" i="1"/>
  <c r="Y19458" i="1"/>
  <c r="X19458" i="1"/>
  <c r="Y19457" i="1"/>
  <c r="X19457" i="1"/>
  <c r="Y19456" i="1"/>
  <c r="X19456" i="1"/>
  <c r="Y19455" i="1"/>
  <c r="X19455" i="1"/>
  <c r="Y19454" i="1"/>
  <c r="X19454" i="1"/>
  <c r="Y19453" i="1"/>
  <c r="X19453" i="1"/>
  <c r="Y19452" i="1"/>
  <c r="X19452" i="1"/>
  <c r="Y19451" i="1"/>
  <c r="X19451" i="1"/>
  <c r="Y19450" i="1"/>
  <c r="X19450" i="1"/>
  <c r="Y19449" i="1"/>
  <c r="X19449" i="1"/>
  <c r="Y19448" i="1"/>
  <c r="X19448" i="1"/>
  <c r="Y19447" i="1"/>
  <c r="X19447" i="1"/>
  <c r="Y19446" i="1"/>
  <c r="X19446" i="1"/>
  <c r="Y19445" i="1"/>
  <c r="X19445" i="1"/>
  <c r="Y19444" i="1"/>
  <c r="X19444" i="1"/>
  <c r="Y19443" i="1"/>
  <c r="X19443" i="1"/>
  <c r="Y19442" i="1"/>
  <c r="X19442" i="1"/>
  <c r="Y19441" i="1"/>
  <c r="X19441" i="1"/>
  <c r="Y19440" i="1"/>
  <c r="X19440" i="1"/>
  <c r="Y19439" i="1"/>
  <c r="X19439" i="1"/>
  <c r="Y19438" i="1"/>
  <c r="X19438" i="1"/>
  <c r="Y19437" i="1"/>
  <c r="X19437" i="1"/>
  <c r="Y19436" i="1"/>
  <c r="X19436" i="1"/>
  <c r="Y19435" i="1"/>
  <c r="X19435" i="1"/>
  <c r="Y19434" i="1"/>
  <c r="X19434" i="1"/>
  <c r="Y19433" i="1"/>
  <c r="X19433" i="1"/>
  <c r="Y19432" i="1"/>
  <c r="X19432" i="1"/>
  <c r="Y19431" i="1"/>
  <c r="X19431" i="1"/>
  <c r="Y19430" i="1"/>
  <c r="X19430" i="1"/>
  <c r="Y19429" i="1"/>
  <c r="X19429" i="1"/>
  <c r="Y19428" i="1"/>
  <c r="X19428" i="1"/>
  <c r="Y19427" i="1"/>
  <c r="X19427" i="1"/>
  <c r="Y19426" i="1"/>
  <c r="X19426" i="1"/>
  <c r="Y19425" i="1"/>
  <c r="X19425" i="1"/>
  <c r="Y19424" i="1"/>
  <c r="X19424" i="1"/>
  <c r="Y19423" i="1"/>
  <c r="X19423" i="1"/>
  <c r="Y19422" i="1"/>
  <c r="X19422" i="1"/>
  <c r="Y19421" i="1"/>
  <c r="X19421" i="1"/>
  <c r="Y19420" i="1"/>
  <c r="X19420" i="1"/>
  <c r="Y19419" i="1"/>
  <c r="X19419" i="1"/>
  <c r="Y19418" i="1"/>
  <c r="X19418" i="1"/>
  <c r="Y19417" i="1"/>
  <c r="X19417" i="1"/>
  <c r="Y19416" i="1"/>
  <c r="X19416" i="1"/>
  <c r="Y19415" i="1"/>
  <c r="X19415" i="1"/>
  <c r="Y19414" i="1"/>
  <c r="X19414" i="1"/>
  <c r="Y19413" i="1"/>
  <c r="X19413" i="1"/>
  <c r="Y19412" i="1"/>
  <c r="X19412" i="1"/>
  <c r="Y19411" i="1"/>
  <c r="X19411" i="1"/>
  <c r="Y19410" i="1"/>
  <c r="X19410" i="1"/>
  <c r="Y19409" i="1"/>
  <c r="X19409" i="1"/>
  <c r="Y19408" i="1"/>
  <c r="X19408" i="1"/>
  <c r="Y19407" i="1"/>
  <c r="X19407" i="1"/>
  <c r="Y19406" i="1"/>
  <c r="X19406" i="1"/>
  <c r="Y19405" i="1"/>
  <c r="X19405" i="1"/>
  <c r="Y19404" i="1"/>
  <c r="X19404" i="1"/>
  <c r="Y19403" i="1"/>
  <c r="X19403" i="1"/>
  <c r="Y19402" i="1"/>
  <c r="X19402" i="1"/>
  <c r="Y19401" i="1"/>
  <c r="X19401" i="1"/>
  <c r="Y19400" i="1"/>
  <c r="X19400" i="1"/>
  <c r="Y19399" i="1"/>
  <c r="X19399" i="1"/>
  <c r="Y19398" i="1"/>
  <c r="X19398" i="1"/>
  <c r="Y19397" i="1"/>
  <c r="X19397" i="1"/>
  <c r="Y19396" i="1"/>
  <c r="X19396" i="1"/>
  <c r="Y19395" i="1"/>
  <c r="X19395" i="1"/>
  <c r="Y19394" i="1"/>
  <c r="X19394" i="1"/>
  <c r="Y19393" i="1"/>
  <c r="X19393" i="1"/>
  <c r="Y19392" i="1"/>
  <c r="X19392" i="1"/>
  <c r="Y19391" i="1"/>
  <c r="X19391" i="1"/>
  <c r="Y19390" i="1"/>
  <c r="X19390" i="1"/>
  <c r="Y19389" i="1"/>
  <c r="X19389" i="1"/>
  <c r="Y19388" i="1"/>
  <c r="X19388" i="1"/>
  <c r="Y19387" i="1"/>
  <c r="X19387" i="1"/>
  <c r="Y19386" i="1"/>
  <c r="X19386" i="1"/>
  <c r="Y19385" i="1"/>
  <c r="X19385" i="1"/>
  <c r="Y19384" i="1"/>
  <c r="X19384" i="1"/>
  <c r="Y19383" i="1"/>
  <c r="X19383" i="1"/>
  <c r="Y19382" i="1"/>
  <c r="X19382" i="1"/>
  <c r="Y19381" i="1"/>
  <c r="X19381" i="1"/>
  <c r="Y19380" i="1"/>
  <c r="X19380" i="1"/>
  <c r="Y19379" i="1"/>
  <c r="X19379" i="1"/>
  <c r="Y19378" i="1"/>
  <c r="X19378" i="1"/>
  <c r="Y19377" i="1"/>
  <c r="X19377" i="1"/>
  <c r="Y19376" i="1"/>
  <c r="X19376" i="1"/>
  <c r="Y19375" i="1"/>
  <c r="X19375" i="1"/>
  <c r="Y19374" i="1"/>
  <c r="X19374" i="1"/>
  <c r="Y19373" i="1"/>
  <c r="X19373" i="1"/>
  <c r="Y19372" i="1"/>
  <c r="X19372" i="1"/>
  <c r="Y19371" i="1"/>
  <c r="X19371" i="1"/>
  <c r="Y19370" i="1"/>
  <c r="X19370" i="1"/>
  <c r="Y19369" i="1"/>
  <c r="X19369" i="1"/>
  <c r="Y19368" i="1"/>
  <c r="X19368" i="1"/>
  <c r="Y19367" i="1"/>
  <c r="X19367" i="1"/>
  <c r="Y19366" i="1"/>
  <c r="X19366" i="1"/>
  <c r="Y19365" i="1"/>
  <c r="X19365" i="1"/>
  <c r="Y19364" i="1"/>
  <c r="X19364" i="1"/>
  <c r="Y19363" i="1"/>
  <c r="X19363" i="1"/>
  <c r="Y19362" i="1"/>
  <c r="X19362" i="1"/>
  <c r="Y19361" i="1"/>
  <c r="X19361" i="1"/>
  <c r="Y19360" i="1"/>
  <c r="X19360" i="1"/>
  <c r="Y19359" i="1"/>
  <c r="X19359" i="1"/>
  <c r="Y19358" i="1"/>
  <c r="X19358" i="1"/>
  <c r="Y19357" i="1"/>
  <c r="X19357" i="1"/>
  <c r="Y19356" i="1"/>
  <c r="X19356" i="1"/>
  <c r="Y19355" i="1"/>
  <c r="X19355" i="1"/>
  <c r="Y19354" i="1"/>
  <c r="X19354" i="1"/>
  <c r="Y19353" i="1"/>
  <c r="X19353" i="1"/>
  <c r="Y19352" i="1"/>
  <c r="X19352" i="1"/>
  <c r="Y19351" i="1"/>
  <c r="X19351" i="1"/>
  <c r="Y19350" i="1"/>
  <c r="X19350" i="1"/>
  <c r="Y19349" i="1"/>
  <c r="X19349" i="1"/>
  <c r="Y19348" i="1"/>
  <c r="X19348" i="1"/>
  <c r="Y19347" i="1"/>
  <c r="X19347" i="1"/>
  <c r="Y19346" i="1"/>
  <c r="X19346" i="1"/>
  <c r="Y19345" i="1"/>
  <c r="X19345" i="1"/>
  <c r="Y19344" i="1"/>
  <c r="X19344" i="1"/>
  <c r="Y19343" i="1"/>
  <c r="X19343" i="1"/>
  <c r="Y19342" i="1"/>
  <c r="X19342" i="1"/>
  <c r="Y19341" i="1"/>
  <c r="X19341" i="1"/>
  <c r="Y19340" i="1"/>
  <c r="X19340" i="1"/>
  <c r="Y19339" i="1"/>
  <c r="X19339" i="1"/>
  <c r="Y19338" i="1"/>
  <c r="X19338" i="1"/>
  <c r="Y19337" i="1"/>
  <c r="X19337" i="1"/>
  <c r="Y19336" i="1"/>
  <c r="X19336" i="1"/>
  <c r="Y19335" i="1"/>
  <c r="X19335" i="1"/>
  <c r="Y19334" i="1"/>
  <c r="X19334" i="1"/>
  <c r="Y19333" i="1"/>
  <c r="X19333" i="1"/>
  <c r="Y19332" i="1"/>
  <c r="X19332" i="1"/>
  <c r="Y19331" i="1"/>
  <c r="X19331" i="1"/>
  <c r="Y19330" i="1"/>
  <c r="X19330" i="1"/>
  <c r="Y19329" i="1"/>
  <c r="X19329" i="1"/>
  <c r="Y19328" i="1"/>
  <c r="X19328" i="1"/>
  <c r="Y19327" i="1"/>
  <c r="X19327" i="1"/>
  <c r="Y19326" i="1"/>
  <c r="X19326" i="1"/>
  <c r="Y19325" i="1"/>
  <c r="X19325" i="1"/>
  <c r="Y19324" i="1"/>
  <c r="X19324" i="1"/>
  <c r="Y19323" i="1"/>
  <c r="X19323" i="1"/>
  <c r="Y19322" i="1"/>
  <c r="X19322" i="1"/>
  <c r="Y19321" i="1"/>
  <c r="X19321" i="1"/>
  <c r="Y19320" i="1"/>
  <c r="X19320" i="1"/>
  <c r="Y19319" i="1"/>
  <c r="X19319" i="1"/>
  <c r="Y19318" i="1"/>
  <c r="X19318" i="1"/>
  <c r="Y19317" i="1"/>
  <c r="X19317" i="1"/>
  <c r="Y19316" i="1"/>
  <c r="X19316" i="1"/>
  <c r="Y19315" i="1"/>
  <c r="X19315" i="1"/>
  <c r="Y19314" i="1"/>
  <c r="X19314" i="1"/>
  <c r="Y19313" i="1"/>
  <c r="X19313" i="1"/>
  <c r="Y19312" i="1"/>
  <c r="X19312" i="1"/>
  <c r="Y19311" i="1"/>
  <c r="X19311" i="1"/>
  <c r="Y19310" i="1"/>
  <c r="X19310" i="1"/>
  <c r="Y19309" i="1"/>
  <c r="X19309" i="1"/>
  <c r="Y19308" i="1"/>
  <c r="X19308" i="1"/>
  <c r="Y19307" i="1"/>
  <c r="X19307" i="1"/>
  <c r="Y19306" i="1"/>
  <c r="X19306" i="1"/>
  <c r="Y19305" i="1"/>
  <c r="X19305" i="1"/>
  <c r="Y19304" i="1"/>
  <c r="X19304" i="1"/>
  <c r="Y19303" i="1"/>
  <c r="X19303" i="1"/>
  <c r="Y19302" i="1"/>
  <c r="X19302" i="1"/>
  <c r="Y19301" i="1"/>
  <c r="X19301" i="1"/>
  <c r="Y19300" i="1"/>
  <c r="X19300" i="1"/>
  <c r="Y19299" i="1"/>
  <c r="X19299" i="1"/>
  <c r="Y19298" i="1"/>
  <c r="X19298" i="1"/>
  <c r="Y19297" i="1"/>
  <c r="X19297" i="1"/>
  <c r="Y19296" i="1"/>
  <c r="X19296" i="1"/>
  <c r="Y19295" i="1"/>
  <c r="X19295" i="1"/>
  <c r="Y19294" i="1"/>
  <c r="X19294" i="1"/>
  <c r="Y19293" i="1"/>
  <c r="X19293" i="1"/>
  <c r="Y19292" i="1"/>
  <c r="X19292" i="1"/>
  <c r="Y19291" i="1"/>
  <c r="X19291" i="1"/>
  <c r="Y19290" i="1"/>
  <c r="X19290" i="1"/>
  <c r="Y19289" i="1"/>
  <c r="X19289" i="1"/>
  <c r="Y19288" i="1"/>
  <c r="X19288" i="1"/>
  <c r="Y19287" i="1"/>
  <c r="X19287" i="1"/>
  <c r="Y19286" i="1"/>
  <c r="X19286" i="1"/>
  <c r="Y19285" i="1"/>
  <c r="X19285" i="1"/>
  <c r="Y19284" i="1"/>
  <c r="X19284" i="1"/>
  <c r="Y19283" i="1"/>
  <c r="X19283" i="1"/>
  <c r="Y19282" i="1"/>
  <c r="X19282" i="1"/>
  <c r="Y19281" i="1"/>
  <c r="X19281" i="1"/>
  <c r="Y19280" i="1"/>
  <c r="X19280" i="1"/>
  <c r="Y19279" i="1"/>
  <c r="X19279" i="1"/>
  <c r="Y19278" i="1"/>
  <c r="X19278" i="1"/>
  <c r="Y19277" i="1"/>
  <c r="X19277" i="1"/>
  <c r="Y19276" i="1"/>
  <c r="X19276" i="1"/>
  <c r="Y19275" i="1"/>
  <c r="X19275" i="1"/>
  <c r="Y19274" i="1"/>
  <c r="X19274" i="1"/>
  <c r="Y19273" i="1"/>
  <c r="X19273" i="1"/>
  <c r="Y19272" i="1"/>
  <c r="X19272" i="1"/>
  <c r="Y19271" i="1"/>
  <c r="X19271" i="1"/>
  <c r="Y19270" i="1"/>
  <c r="X19270" i="1"/>
  <c r="Y19269" i="1"/>
  <c r="X19269" i="1"/>
  <c r="Y19268" i="1"/>
  <c r="X19268" i="1"/>
  <c r="Y19267" i="1"/>
  <c r="X19267" i="1"/>
  <c r="Y19266" i="1"/>
  <c r="X19266" i="1"/>
  <c r="Y19265" i="1"/>
  <c r="X19265" i="1"/>
  <c r="Y19264" i="1"/>
  <c r="X19264" i="1"/>
  <c r="Y19263" i="1"/>
  <c r="X19263" i="1"/>
  <c r="Y19262" i="1"/>
  <c r="X19262" i="1"/>
  <c r="Y19261" i="1"/>
  <c r="X19261" i="1"/>
  <c r="Y19260" i="1"/>
  <c r="X19260" i="1"/>
  <c r="Y19259" i="1"/>
  <c r="X19259" i="1"/>
  <c r="Y19258" i="1"/>
  <c r="X19258" i="1"/>
  <c r="Y19257" i="1"/>
  <c r="X19257" i="1"/>
  <c r="Y19256" i="1"/>
  <c r="X19256" i="1"/>
  <c r="Y19255" i="1"/>
  <c r="X19255" i="1"/>
  <c r="Y19254" i="1"/>
  <c r="X19254" i="1"/>
  <c r="Y19253" i="1"/>
  <c r="X19253" i="1"/>
  <c r="Y19252" i="1"/>
  <c r="X19252" i="1"/>
  <c r="Y19251" i="1"/>
  <c r="X19251" i="1"/>
  <c r="Y19250" i="1"/>
  <c r="X19250" i="1"/>
  <c r="Y19249" i="1"/>
  <c r="X19249" i="1"/>
  <c r="Y19248" i="1"/>
  <c r="X19248" i="1"/>
  <c r="Y19247" i="1"/>
  <c r="X19247" i="1"/>
  <c r="Y19246" i="1"/>
  <c r="X19246" i="1"/>
  <c r="Y19245" i="1"/>
  <c r="X19245" i="1"/>
  <c r="Y19244" i="1"/>
  <c r="X19244" i="1"/>
  <c r="Y19243" i="1"/>
  <c r="X19243" i="1"/>
  <c r="Y19242" i="1"/>
  <c r="X19242" i="1"/>
  <c r="Y19241" i="1"/>
  <c r="X19241" i="1"/>
  <c r="Y19240" i="1"/>
  <c r="X19240" i="1"/>
  <c r="Y19239" i="1"/>
  <c r="X19239" i="1"/>
  <c r="Y19238" i="1"/>
  <c r="X19238" i="1"/>
  <c r="Y19237" i="1"/>
  <c r="X19237" i="1"/>
  <c r="Y19236" i="1"/>
  <c r="X19236" i="1"/>
  <c r="Y19235" i="1"/>
  <c r="X19235" i="1"/>
  <c r="Y19234" i="1"/>
  <c r="X19234" i="1"/>
  <c r="Y19233" i="1"/>
  <c r="X19233" i="1"/>
  <c r="Y19232" i="1"/>
  <c r="X19232" i="1"/>
  <c r="Y19231" i="1"/>
  <c r="X19231" i="1"/>
  <c r="Y19230" i="1"/>
  <c r="X19230" i="1"/>
  <c r="Y19229" i="1"/>
  <c r="X19229" i="1"/>
  <c r="Y19228" i="1"/>
  <c r="X19228" i="1"/>
  <c r="Y19227" i="1"/>
  <c r="X19227" i="1"/>
  <c r="Y19226" i="1"/>
  <c r="X19226" i="1"/>
  <c r="Y19225" i="1"/>
  <c r="X19225" i="1"/>
  <c r="Y19224" i="1"/>
  <c r="X19224" i="1"/>
  <c r="Y19223" i="1"/>
  <c r="X19223" i="1"/>
  <c r="Y19222" i="1"/>
  <c r="X19222" i="1"/>
  <c r="Y19221" i="1"/>
  <c r="X19221" i="1"/>
  <c r="Y19220" i="1"/>
  <c r="X19220" i="1"/>
  <c r="Y19219" i="1"/>
  <c r="X19219" i="1"/>
  <c r="Y19218" i="1"/>
  <c r="X19218" i="1"/>
  <c r="Y19217" i="1"/>
  <c r="X19217" i="1"/>
  <c r="Y19216" i="1"/>
  <c r="X19216" i="1"/>
  <c r="Y19215" i="1"/>
  <c r="X19215" i="1"/>
  <c r="Y19214" i="1"/>
  <c r="X19214" i="1"/>
  <c r="Y19213" i="1"/>
  <c r="X19213" i="1"/>
  <c r="Y19212" i="1"/>
  <c r="X19212" i="1"/>
  <c r="Y19211" i="1"/>
  <c r="X19211" i="1"/>
  <c r="Y19210" i="1"/>
  <c r="X19210" i="1"/>
  <c r="Y19209" i="1"/>
  <c r="X19209" i="1"/>
  <c r="Y19208" i="1"/>
  <c r="X19208" i="1"/>
  <c r="Y19207" i="1"/>
  <c r="X19207" i="1"/>
  <c r="Y19206" i="1"/>
  <c r="X19206" i="1"/>
  <c r="Y19205" i="1"/>
  <c r="X19205" i="1"/>
  <c r="Y19204" i="1"/>
  <c r="X19204" i="1"/>
  <c r="Y19203" i="1"/>
  <c r="X19203" i="1"/>
  <c r="Y19202" i="1"/>
  <c r="X19202" i="1"/>
  <c r="Y19201" i="1"/>
  <c r="X19201" i="1"/>
  <c r="Y19200" i="1"/>
  <c r="X19200" i="1"/>
  <c r="Y19199" i="1"/>
  <c r="X19199" i="1"/>
  <c r="Y19198" i="1"/>
  <c r="X19198" i="1"/>
  <c r="Y19197" i="1"/>
  <c r="X19197" i="1"/>
  <c r="Y19196" i="1"/>
  <c r="X19196" i="1"/>
  <c r="Y19195" i="1"/>
  <c r="X19195" i="1"/>
  <c r="Y19194" i="1"/>
  <c r="X19194" i="1"/>
  <c r="Y19193" i="1"/>
  <c r="X19193" i="1"/>
  <c r="Y19192" i="1"/>
  <c r="X19192" i="1"/>
  <c r="Y19191" i="1"/>
  <c r="X19191" i="1"/>
  <c r="Y19190" i="1"/>
  <c r="X19190" i="1"/>
  <c r="Y19189" i="1"/>
  <c r="X19189" i="1"/>
  <c r="Y19188" i="1"/>
  <c r="X19188" i="1"/>
  <c r="Y19187" i="1"/>
  <c r="X19187" i="1"/>
  <c r="Y19186" i="1"/>
  <c r="X19186" i="1"/>
  <c r="Y19185" i="1"/>
  <c r="X19185" i="1"/>
  <c r="Y19184" i="1"/>
  <c r="X19184" i="1"/>
  <c r="Y19183" i="1"/>
  <c r="X19183" i="1"/>
  <c r="Y19182" i="1"/>
  <c r="X19182" i="1"/>
  <c r="Y19181" i="1"/>
  <c r="X19181" i="1"/>
  <c r="Y19180" i="1"/>
  <c r="X19180" i="1"/>
  <c r="Y19179" i="1"/>
  <c r="X19179" i="1"/>
  <c r="Y19178" i="1"/>
  <c r="X19178" i="1"/>
  <c r="Y19177" i="1"/>
  <c r="X19177" i="1"/>
  <c r="Y19176" i="1"/>
  <c r="X19176" i="1"/>
  <c r="Y19175" i="1"/>
  <c r="X19175" i="1"/>
  <c r="Y19174" i="1"/>
  <c r="X19174" i="1"/>
  <c r="Y19173" i="1"/>
  <c r="X19173" i="1"/>
  <c r="Y19172" i="1"/>
  <c r="X19172" i="1"/>
  <c r="Y19171" i="1"/>
  <c r="X19171" i="1"/>
  <c r="Y19170" i="1"/>
  <c r="X19170" i="1"/>
  <c r="Y19169" i="1"/>
  <c r="X19169" i="1"/>
  <c r="Y19168" i="1"/>
  <c r="X19168" i="1"/>
  <c r="Y19167" i="1"/>
  <c r="X19167" i="1"/>
  <c r="Y19166" i="1"/>
  <c r="X19166" i="1"/>
  <c r="Y19165" i="1"/>
  <c r="X19165" i="1"/>
  <c r="Y19164" i="1"/>
  <c r="X19164" i="1"/>
  <c r="Y19163" i="1"/>
  <c r="X19163" i="1"/>
  <c r="Y19162" i="1"/>
  <c r="X19162" i="1"/>
  <c r="Y19161" i="1"/>
  <c r="X19161" i="1"/>
  <c r="Y19160" i="1"/>
  <c r="X19160" i="1"/>
  <c r="Y19159" i="1"/>
  <c r="X19159" i="1"/>
  <c r="Y19158" i="1"/>
  <c r="X19158" i="1"/>
  <c r="Y19157" i="1"/>
  <c r="X19157" i="1"/>
  <c r="Y19156" i="1"/>
  <c r="X19156" i="1"/>
  <c r="Y19155" i="1"/>
  <c r="X19155" i="1"/>
  <c r="Y19154" i="1"/>
  <c r="X19154" i="1"/>
  <c r="Y19153" i="1"/>
  <c r="X19153" i="1"/>
  <c r="Y19152" i="1"/>
  <c r="X19152" i="1"/>
  <c r="Y19151" i="1"/>
  <c r="X19151" i="1"/>
  <c r="Y19150" i="1"/>
  <c r="X19150" i="1"/>
  <c r="Y19149" i="1"/>
  <c r="X19149" i="1"/>
  <c r="Y19148" i="1"/>
  <c r="X19148" i="1"/>
  <c r="Y19147" i="1"/>
  <c r="X19147" i="1"/>
  <c r="Y19146" i="1"/>
  <c r="X19146" i="1"/>
  <c r="Y19145" i="1"/>
  <c r="X19145" i="1"/>
  <c r="Y19144" i="1"/>
  <c r="X19144" i="1"/>
  <c r="Y19143" i="1"/>
  <c r="X19143" i="1"/>
  <c r="Y19142" i="1"/>
  <c r="X19142" i="1"/>
  <c r="Y19141" i="1"/>
  <c r="X19141" i="1"/>
  <c r="Y19140" i="1"/>
  <c r="X19140" i="1"/>
  <c r="Y19139" i="1"/>
  <c r="X19139" i="1"/>
  <c r="Y19138" i="1"/>
  <c r="X19138" i="1"/>
  <c r="Y19137" i="1"/>
  <c r="X19137" i="1"/>
  <c r="Y19136" i="1"/>
  <c r="X19136" i="1"/>
  <c r="Y19135" i="1"/>
  <c r="X19135" i="1"/>
  <c r="Y19134" i="1"/>
  <c r="X19134" i="1"/>
  <c r="Y19133" i="1"/>
  <c r="X19133" i="1"/>
  <c r="Y19132" i="1"/>
  <c r="X19132" i="1"/>
  <c r="Y19131" i="1"/>
  <c r="X19131" i="1"/>
  <c r="Y19130" i="1"/>
  <c r="X19130" i="1"/>
  <c r="Y19129" i="1"/>
  <c r="X19129" i="1"/>
  <c r="Y19128" i="1"/>
  <c r="X19128" i="1"/>
  <c r="Y19127" i="1"/>
  <c r="X19127" i="1"/>
  <c r="Y19126" i="1"/>
  <c r="X19126" i="1"/>
  <c r="Y19125" i="1"/>
  <c r="X19125" i="1"/>
  <c r="Y19124" i="1"/>
  <c r="X19124" i="1"/>
  <c r="Y19123" i="1"/>
  <c r="X19123" i="1"/>
  <c r="Y19122" i="1"/>
  <c r="X19122" i="1"/>
  <c r="Y19121" i="1"/>
  <c r="X19121" i="1"/>
  <c r="Y19120" i="1"/>
  <c r="X19120" i="1"/>
  <c r="Y19119" i="1"/>
  <c r="X19119" i="1"/>
  <c r="Y19118" i="1"/>
  <c r="X19118" i="1"/>
  <c r="Y19117" i="1"/>
  <c r="X19117" i="1"/>
  <c r="Y19116" i="1"/>
  <c r="X19116" i="1"/>
  <c r="Y19115" i="1"/>
  <c r="X19115" i="1"/>
  <c r="Y19114" i="1"/>
  <c r="X19114" i="1"/>
  <c r="Y19113" i="1"/>
  <c r="X19113" i="1"/>
  <c r="Y19112" i="1"/>
  <c r="X19112" i="1"/>
  <c r="Y19111" i="1"/>
  <c r="X19111" i="1"/>
  <c r="Y19110" i="1"/>
  <c r="X19110" i="1"/>
  <c r="Y19109" i="1"/>
  <c r="X19109" i="1"/>
  <c r="Y19108" i="1"/>
  <c r="X19108" i="1"/>
  <c r="Y19107" i="1"/>
  <c r="X19107" i="1"/>
  <c r="Y19106" i="1"/>
  <c r="X19106" i="1"/>
  <c r="Y19105" i="1"/>
  <c r="X19105" i="1"/>
  <c r="Y19104" i="1"/>
  <c r="X19104" i="1"/>
  <c r="Y19103" i="1"/>
  <c r="X19103" i="1"/>
  <c r="Y19102" i="1"/>
  <c r="X19102" i="1"/>
  <c r="Y19101" i="1"/>
  <c r="X19101" i="1"/>
  <c r="Y19100" i="1"/>
  <c r="X19100" i="1"/>
  <c r="Y19099" i="1"/>
  <c r="X19099" i="1"/>
  <c r="Y19098" i="1"/>
  <c r="X19098" i="1"/>
  <c r="Y19097" i="1"/>
  <c r="X19097" i="1"/>
  <c r="Y19096" i="1"/>
  <c r="X19096" i="1"/>
  <c r="Y19095" i="1"/>
  <c r="X19095" i="1"/>
  <c r="Y19094" i="1"/>
  <c r="X19094" i="1"/>
  <c r="Y19093" i="1"/>
  <c r="X19093" i="1"/>
  <c r="Y19092" i="1"/>
  <c r="X19092" i="1"/>
  <c r="Y19091" i="1"/>
  <c r="X19091" i="1"/>
  <c r="Y19090" i="1"/>
  <c r="X19090" i="1"/>
  <c r="Y19089" i="1"/>
  <c r="X19089" i="1"/>
  <c r="Y19088" i="1"/>
  <c r="X19088" i="1"/>
  <c r="Y19087" i="1"/>
  <c r="X19087" i="1"/>
  <c r="Y19086" i="1"/>
  <c r="X19086" i="1"/>
  <c r="Y19085" i="1"/>
  <c r="X19085" i="1"/>
  <c r="Y19084" i="1"/>
  <c r="X19084" i="1"/>
  <c r="Y19083" i="1"/>
  <c r="X19083" i="1"/>
  <c r="Y19082" i="1"/>
  <c r="X19082" i="1"/>
  <c r="Y19081" i="1"/>
  <c r="X19081" i="1"/>
  <c r="Y19080" i="1"/>
  <c r="X19080" i="1"/>
  <c r="Y19079" i="1"/>
  <c r="X19079" i="1"/>
  <c r="Y19078" i="1"/>
  <c r="X19078" i="1"/>
  <c r="Y19077" i="1"/>
  <c r="X19077" i="1"/>
  <c r="Y19076" i="1"/>
  <c r="X19076" i="1"/>
  <c r="Y19075" i="1"/>
  <c r="X19075" i="1"/>
  <c r="Y19074" i="1"/>
  <c r="X19074" i="1"/>
  <c r="Y19073" i="1"/>
  <c r="X19073" i="1"/>
  <c r="Y19072" i="1"/>
  <c r="X19072" i="1"/>
  <c r="Y19071" i="1"/>
  <c r="X19071" i="1"/>
  <c r="Y19070" i="1"/>
  <c r="X19070" i="1"/>
  <c r="Y19069" i="1"/>
  <c r="X19069" i="1"/>
  <c r="Y19068" i="1"/>
  <c r="X19068" i="1"/>
  <c r="Y19067" i="1"/>
  <c r="X19067" i="1"/>
  <c r="Y19066" i="1"/>
  <c r="X19066" i="1"/>
  <c r="Y19065" i="1"/>
  <c r="X19065" i="1"/>
  <c r="Y19064" i="1"/>
  <c r="X19064" i="1"/>
  <c r="Y19063" i="1"/>
  <c r="X19063" i="1"/>
  <c r="Y19062" i="1"/>
  <c r="X19062" i="1"/>
  <c r="Y19061" i="1"/>
  <c r="X19061" i="1"/>
  <c r="Y19060" i="1"/>
  <c r="X19060" i="1"/>
  <c r="Y19059" i="1"/>
  <c r="X19059" i="1"/>
  <c r="Y19058" i="1"/>
  <c r="X19058" i="1"/>
  <c r="Y19057" i="1"/>
  <c r="X19057" i="1"/>
  <c r="Y19056" i="1"/>
  <c r="X19056" i="1"/>
  <c r="Y19055" i="1"/>
  <c r="X19055" i="1"/>
  <c r="Y19054" i="1"/>
  <c r="X19054" i="1"/>
  <c r="Y19053" i="1"/>
  <c r="X19053" i="1"/>
  <c r="Y19052" i="1"/>
  <c r="X19052" i="1"/>
  <c r="Y19051" i="1"/>
  <c r="X19051" i="1"/>
  <c r="Y19050" i="1"/>
  <c r="X19050" i="1"/>
  <c r="Y19049" i="1"/>
  <c r="X19049" i="1"/>
  <c r="Y19048" i="1"/>
  <c r="X19048" i="1"/>
  <c r="Y19047" i="1"/>
  <c r="X19047" i="1"/>
  <c r="Y19046" i="1"/>
  <c r="X19046" i="1"/>
  <c r="Y19045" i="1"/>
  <c r="X19045" i="1"/>
  <c r="Y19044" i="1"/>
  <c r="X19044" i="1"/>
  <c r="Y19043" i="1"/>
  <c r="X19043" i="1"/>
  <c r="Y19042" i="1"/>
  <c r="X19042" i="1"/>
  <c r="Y19041" i="1"/>
  <c r="X19041" i="1"/>
  <c r="Y19040" i="1"/>
  <c r="X19040" i="1"/>
  <c r="Y19039" i="1"/>
  <c r="X19039" i="1"/>
  <c r="Y19038" i="1"/>
  <c r="X19038" i="1"/>
  <c r="Y19037" i="1"/>
  <c r="X19037" i="1"/>
  <c r="Y19036" i="1"/>
  <c r="X19036" i="1"/>
  <c r="Y19035" i="1"/>
  <c r="X19035" i="1"/>
  <c r="Y19034" i="1"/>
  <c r="X19034" i="1"/>
  <c r="Y19033" i="1"/>
  <c r="X19033" i="1"/>
  <c r="Y19032" i="1"/>
  <c r="X19032" i="1"/>
  <c r="Y19031" i="1"/>
  <c r="X19031" i="1"/>
  <c r="Y19030" i="1"/>
  <c r="X19030" i="1"/>
  <c r="Y19029" i="1"/>
  <c r="X19029" i="1"/>
  <c r="Y19028" i="1"/>
  <c r="X19028" i="1"/>
  <c r="Y19027" i="1"/>
  <c r="X19027" i="1"/>
  <c r="Y19026" i="1"/>
  <c r="X19026" i="1"/>
  <c r="Y19025" i="1"/>
  <c r="X19025" i="1"/>
  <c r="Y19024" i="1"/>
  <c r="X19024" i="1"/>
  <c r="Y19023" i="1"/>
  <c r="X19023" i="1"/>
  <c r="Y19022" i="1"/>
  <c r="X19022" i="1"/>
  <c r="Y19021" i="1"/>
  <c r="X19021" i="1"/>
  <c r="Y19020" i="1"/>
  <c r="X19020" i="1"/>
  <c r="Y19019" i="1"/>
  <c r="X19019" i="1"/>
  <c r="Y19018" i="1"/>
  <c r="X19018" i="1"/>
  <c r="Y19017" i="1"/>
  <c r="X19017" i="1"/>
  <c r="Y19016" i="1"/>
  <c r="X19016" i="1"/>
  <c r="Y19015" i="1"/>
  <c r="X19015" i="1"/>
  <c r="Y19014" i="1"/>
  <c r="X19014" i="1"/>
  <c r="Y19013" i="1"/>
  <c r="X19013" i="1"/>
  <c r="Y19012" i="1"/>
  <c r="X19012" i="1"/>
  <c r="Y19011" i="1"/>
  <c r="X19011" i="1"/>
  <c r="Y19010" i="1"/>
  <c r="X19010" i="1"/>
  <c r="Y19009" i="1"/>
  <c r="X19009" i="1"/>
  <c r="Y19008" i="1"/>
  <c r="X19008" i="1"/>
  <c r="Y19007" i="1"/>
  <c r="X19007" i="1"/>
  <c r="Y19006" i="1"/>
  <c r="X19006" i="1"/>
  <c r="Y19005" i="1"/>
  <c r="X19005" i="1"/>
  <c r="Y19004" i="1"/>
  <c r="X19004" i="1"/>
  <c r="Y19003" i="1"/>
  <c r="X19003" i="1"/>
  <c r="Y19002" i="1"/>
  <c r="X19002" i="1"/>
  <c r="Y19001" i="1"/>
  <c r="X19001" i="1"/>
  <c r="Y19000" i="1"/>
  <c r="X19000" i="1"/>
  <c r="Y18999" i="1"/>
  <c r="X18999" i="1"/>
  <c r="Y18998" i="1"/>
  <c r="X18998" i="1"/>
  <c r="Y18997" i="1"/>
  <c r="X18997" i="1"/>
  <c r="Y18996" i="1"/>
  <c r="X18996" i="1"/>
  <c r="Y18995" i="1"/>
  <c r="X18995" i="1"/>
  <c r="Y18994" i="1"/>
  <c r="X18994" i="1"/>
  <c r="Y18993" i="1"/>
  <c r="X18993" i="1"/>
  <c r="Y18992" i="1"/>
  <c r="X18992" i="1"/>
  <c r="Y18991" i="1"/>
  <c r="X18991" i="1"/>
  <c r="Y18990" i="1"/>
  <c r="X18990" i="1"/>
  <c r="Y18989" i="1"/>
  <c r="X18989" i="1"/>
  <c r="Y18988" i="1"/>
  <c r="X18988" i="1"/>
  <c r="Y18987" i="1"/>
  <c r="X18987" i="1"/>
  <c r="Y18986" i="1"/>
  <c r="X18986" i="1"/>
  <c r="Y18985" i="1"/>
  <c r="X18985" i="1"/>
  <c r="Y18984" i="1"/>
  <c r="X18984" i="1"/>
  <c r="Y18983" i="1"/>
  <c r="X18983" i="1"/>
  <c r="Y18982" i="1"/>
  <c r="X18982" i="1"/>
  <c r="Y18981" i="1"/>
  <c r="X18981" i="1"/>
  <c r="Y18980" i="1"/>
  <c r="X18980" i="1"/>
  <c r="Y18979" i="1"/>
  <c r="X18979" i="1"/>
  <c r="Y18978" i="1"/>
  <c r="X18978" i="1"/>
  <c r="Y18977" i="1"/>
  <c r="X18977" i="1"/>
  <c r="Y18976" i="1"/>
  <c r="X18976" i="1"/>
  <c r="Y18975" i="1"/>
  <c r="X18975" i="1"/>
  <c r="Y18974" i="1"/>
  <c r="X18974" i="1"/>
  <c r="Y18973" i="1"/>
  <c r="X18973" i="1"/>
  <c r="Y18972" i="1"/>
  <c r="X18972" i="1"/>
  <c r="Y18971" i="1"/>
  <c r="X18971" i="1"/>
  <c r="Y18970" i="1"/>
  <c r="X18970" i="1"/>
  <c r="Y18969" i="1"/>
  <c r="X18969" i="1"/>
  <c r="Y18968" i="1"/>
  <c r="X18968" i="1"/>
  <c r="Y18967" i="1"/>
  <c r="X18967" i="1"/>
  <c r="Y18966" i="1"/>
  <c r="X18966" i="1"/>
  <c r="Y18965" i="1"/>
  <c r="X18965" i="1"/>
  <c r="Y18964" i="1"/>
  <c r="X18964" i="1"/>
  <c r="Y18963" i="1"/>
  <c r="X18963" i="1"/>
  <c r="Y18962" i="1"/>
  <c r="X18962" i="1"/>
  <c r="Y18961" i="1"/>
  <c r="X18961" i="1"/>
  <c r="Y18960" i="1"/>
  <c r="X18960" i="1"/>
  <c r="Y18959" i="1"/>
  <c r="X18959" i="1"/>
  <c r="Y18958" i="1"/>
  <c r="X18958" i="1"/>
  <c r="Y18957" i="1"/>
  <c r="X18957" i="1"/>
  <c r="Y18956" i="1"/>
  <c r="X18956" i="1"/>
  <c r="Y18955" i="1"/>
  <c r="X18955" i="1"/>
  <c r="Y18954" i="1"/>
  <c r="X18954" i="1"/>
  <c r="Y18953" i="1"/>
  <c r="X18953" i="1"/>
  <c r="Y18952" i="1"/>
  <c r="X18952" i="1"/>
  <c r="Y18951" i="1"/>
  <c r="X18951" i="1"/>
  <c r="Y18950" i="1"/>
  <c r="X18950" i="1"/>
  <c r="Y18949" i="1"/>
  <c r="X18949" i="1"/>
  <c r="Y18948" i="1"/>
  <c r="X18948" i="1"/>
  <c r="Y18947" i="1"/>
  <c r="X18947" i="1"/>
  <c r="Y18946" i="1"/>
  <c r="X18946" i="1"/>
  <c r="Y18945" i="1"/>
  <c r="X18945" i="1"/>
  <c r="Y18944" i="1"/>
  <c r="X18944" i="1"/>
  <c r="Y18943" i="1"/>
  <c r="X18943" i="1"/>
  <c r="Y18942" i="1"/>
  <c r="X18942" i="1"/>
  <c r="Y18941" i="1"/>
  <c r="X18941" i="1"/>
  <c r="Y18940" i="1"/>
  <c r="X18940" i="1"/>
  <c r="Y18939" i="1"/>
  <c r="X18939" i="1"/>
  <c r="Y18938" i="1"/>
  <c r="X18938" i="1"/>
  <c r="Y18937" i="1"/>
  <c r="X18937" i="1"/>
  <c r="Y18936" i="1"/>
  <c r="X18936" i="1"/>
  <c r="Y18935" i="1"/>
  <c r="X18935" i="1"/>
  <c r="Y18934" i="1"/>
  <c r="X18934" i="1"/>
  <c r="Y18933" i="1"/>
  <c r="X18933" i="1"/>
  <c r="Y18932" i="1"/>
  <c r="X18932" i="1"/>
  <c r="Y18931" i="1"/>
  <c r="X18931" i="1"/>
  <c r="Y18930" i="1"/>
  <c r="X18930" i="1"/>
  <c r="Y18929" i="1"/>
  <c r="X18929" i="1"/>
  <c r="Y18928" i="1"/>
  <c r="X18928" i="1"/>
  <c r="Y18927" i="1"/>
  <c r="X18927" i="1"/>
  <c r="Y18926" i="1"/>
  <c r="X18926" i="1"/>
  <c r="Y18925" i="1"/>
  <c r="X18925" i="1"/>
  <c r="Y18924" i="1"/>
  <c r="X18924" i="1"/>
  <c r="Y18923" i="1"/>
  <c r="X18923" i="1"/>
  <c r="Y18922" i="1"/>
  <c r="X18922" i="1"/>
  <c r="Y18921" i="1"/>
  <c r="X18921" i="1"/>
  <c r="Y18920" i="1"/>
  <c r="X18920" i="1"/>
  <c r="Y18919" i="1"/>
  <c r="X18919" i="1"/>
  <c r="Y18918" i="1"/>
  <c r="X18918" i="1"/>
  <c r="Y18917" i="1"/>
  <c r="X18917" i="1"/>
  <c r="Y18916" i="1"/>
  <c r="X18916" i="1"/>
  <c r="Y18915" i="1"/>
  <c r="X18915" i="1"/>
  <c r="Y18914" i="1"/>
  <c r="X18914" i="1"/>
  <c r="Y18913" i="1"/>
  <c r="X18913" i="1"/>
  <c r="Y18912" i="1"/>
  <c r="X18912" i="1"/>
  <c r="Y18911" i="1"/>
  <c r="X18911" i="1"/>
  <c r="Y18910" i="1"/>
  <c r="X18910" i="1"/>
  <c r="Y18909" i="1"/>
  <c r="X18909" i="1"/>
  <c r="Y18908" i="1"/>
  <c r="X18908" i="1"/>
  <c r="Y18907" i="1"/>
  <c r="X18907" i="1"/>
  <c r="Y18906" i="1"/>
  <c r="X18906" i="1"/>
  <c r="Y18905" i="1"/>
  <c r="X18905" i="1"/>
  <c r="Y18904" i="1"/>
  <c r="X18904" i="1"/>
  <c r="Y18903" i="1"/>
  <c r="X18903" i="1"/>
  <c r="Y18902" i="1"/>
  <c r="X18902" i="1"/>
  <c r="Y18901" i="1"/>
  <c r="X18901" i="1"/>
  <c r="Y18900" i="1"/>
  <c r="X18900" i="1"/>
  <c r="Y18899" i="1"/>
  <c r="X18899" i="1"/>
  <c r="Y18898" i="1"/>
  <c r="X18898" i="1"/>
  <c r="Y18897" i="1"/>
  <c r="X18897" i="1"/>
  <c r="Y18896" i="1"/>
  <c r="X18896" i="1"/>
  <c r="Y18895" i="1"/>
  <c r="X18895" i="1"/>
  <c r="Y18894" i="1"/>
  <c r="X18894" i="1"/>
  <c r="Y18893" i="1"/>
  <c r="X18893" i="1"/>
  <c r="Y18892" i="1"/>
  <c r="X18892" i="1"/>
  <c r="Y18891" i="1"/>
  <c r="X18891" i="1"/>
  <c r="Y18890" i="1"/>
  <c r="X18890" i="1"/>
  <c r="Y18889" i="1"/>
  <c r="X18889" i="1"/>
  <c r="Y18888" i="1"/>
  <c r="X18888" i="1"/>
  <c r="Y18887" i="1"/>
  <c r="X18887" i="1"/>
  <c r="Y18886" i="1"/>
  <c r="X18886" i="1"/>
  <c r="Y18885" i="1"/>
  <c r="X18885" i="1"/>
  <c r="Y18884" i="1"/>
  <c r="X18884" i="1"/>
  <c r="Y18883" i="1"/>
  <c r="X18883" i="1"/>
  <c r="Y18882" i="1"/>
  <c r="X18882" i="1"/>
  <c r="Y18881" i="1"/>
  <c r="X18881" i="1"/>
  <c r="Y18880" i="1"/>
  <c r="X18880" i="1"/>
  <c r="Y18879" i="1"/>
  <c r="X18879" i="1"/>
  <c r="Y18878" i="1"/>
  <c r="X18878" i="1"/>
  <c r="Y18877" i="1"/>
  <c r="X18877" i="1"/>
  <c r="Y18876" i="1"/>
  <c r="X18876" i="1"/>
  <c r="Y18875" i="1"/>
  <c r="X18875" i="1"/>
  <c r="Y18874" i="1"/>
  <c r="X18874" i="1"/>
  <c r="Y18873" i="1"/>
  <c r="X18873" i="1"/>
  <c r="Y18872" i="1"/>
  <c r="X18872" i="1"/>
  <c r="Y18871" i="1"/>
  <c r="X18871" i="1"/>
  <c r="Y18870" i="1"/>
  <c r="X18870" i="1"/>
  <c r="Y18869" i="1"/>
  <c r="X18869" i="1"/>
  <c r="Y18868" i="1"/>
  <c r="X18868" i="1"/>
  <c r="Y18867" i="1"/>
  <c r="X18867" i="1"/>
  <c r="Y18866" i="1"/>
  <c r="X18866" i="1"/>
  <c r="Y18865" i="1"/>
  <c r="X18865" i="1"/>
  <c r="Y18864" i="1"/>
  <c r="X18864" i="1"/>
  <c r="Y18863" i="1"/>
  <c r="X18863" i="1"/>
  <c r="Y18862" i="1"/>
  <c r="X18862" i="1"/>
  <c r="Y18861" i="1"/>
  <c r="X18861" i="1"/>
  <c r="Y18860" i="1"/>
  <c r="X18860" i="1"/>
  <c r="Y18859" i="1"/>
  <c r="X18859" i="1"/>
  <c r="Y18858" i="1"/>
  <c r="X18858" i="1"/>
  <c r="Y18857" i="1"/>
  <c r="X18857" i="1"/>
  <c r="Y18856" i="1"/>
  <c r="X18856" i="1"/>
  <c r="Y18855" i="1"/>
  <c r="X18855" i="1"/>
  <c r="Y18854" i="1"/>
  <c r="X18854" i="1"/>
  <c r="Y18853" i="1"/>
  <c r="X18853" i="1"/>
  <c r="Y18852" i="1"/>
  <c r="X18852" i="1"/>
  <c r="Y18851" i="1"/>
  <c r="X18851" i="1"/>
  <c r="Y18850" i="1"/>
  <c r="X18850" i="1"/>
  <c r="Y18849" i="1"/>
  <c r="X18849" i="1"/>
  <c r="Y18848" i="1"/>
  <c r="X18848" i="1"/>
  <c r="Y18847" i="1"/>
  <c r="X18847" i="1"/>
  <c r="Y18846" i="1"/>
  <c r="X18846" i="1"/>
  <c r="Y18845" i="1"/>
  <c r="X18845" i="1"/>
  <c r="Y18844" i="1"/>
  <c r="X18844" i="1"/>
  <c r="Y18843" i="1"/>
  <c r="X18843" i="1"/>
  <c r="Y18842" i="1"/>
  <c r="X18842" i="1"/>
  <c r="Y18841" i="1"/>
  <c r="X18841" i="1"/>
  <c r="Y18840" i="1"/>
  <c r="X18840" i="1"/>
  <c r="Y18839" i="1"/>
  <c r="X18839" i="1"/>
  <c r="Y18838" i="1"/>
  <c r="X18838" i="1"/>
  <c r="Y18837" i="1"/>
  <c r="X18837" i="1"/>
  <c r="Y18836" i="1"/>
  <c r="X18836" i="1"/>
  <c r="Y18835" i="1"/>
  <c r="X18835" i="1"/>
  <c r="Y18834" i="1"/>
  <c r="X18834" i="1"/>
  <c r="Y18833" i="1"/>
  <c r="X18833" i="1"/>
  <c r="Y18832" i="1"/>
  <c r="X18832" i="1"/>
  <c r="Y18831" i="1"/>
  <c r="X18831" i="1"/>
  <c r="Y18830" i="1"/>
  <c r="X18830" i="1"/>
  <c r="Y18829" i="1"/>
  <c r="X18829" i="1"/>
  <c r="Y18828" i="1"/>
  <c r="X18828" i="1"/>
  <c r="Y18827" i="1"/>
  <c r="X18827" i="1"/>
  <c r="Y18826" i="1"/>
  <c r="X18826" i="1"/>
  <c r="Y18825" i="1"/>
  <c r="X18825" i="1"/>
  <c r="Y18824" i="1"/>
  <c r="X18824" i="1"/>
  <c r="Y18823" i="1"/>
  <c r="X18823" i="1"/>
  <c r="Y18822" i="1"/>
  <c r="X18822" i="1"/>
  <c r="Y18821" i="1"/>
  <c r="X18821" i="1"/>
  <c r="Y18820" i="1"/>
  <c r="X18820" i="1"/>
  <c r="Y18819" i="1"/>
  <c r="X18819" i="1"/>
  <c r="Y18818" i="1"/>
  <c r="X18818" i="1"/>
  <c r="Y18817" i="1"/>
  <c r="X18817" i="1"/>
  <c r="Y18816" i="1"/>
  <c r="X18816" i="1"/>
  <c r="Y18815" i="1"/>
  <c r="X18815" i="1"/>
  <c r="Y18814" i="1"/>
  <c r="X18814" i="1"/>
  <c r="Y18813" i="1"/>
  <c r="X18813" i="1"/>
  <c r="Y18812" i="1"/>
  <c r="X18812" i="1"/>
  <c r="Y18811" i="1"/>
  <c r="X18811" i="1"/>
  <c r="Y18810" i="1"/>
  <c r="X18810" i="1"/>
  <c r="Y18809" i="1"/>
  <c r="X18809" i="1"/>
  <c r="Y18808" i="1"/>
  <c r="X18808" i="1"/>
  <c r="Y18807" i="1"/>
  <c r="X18807" i="1"/>
  <c r="Y18806" i="1"/>
  <c r="X18806" i="1"/>
  <c r="Y18805" i="1"/>
  <c r="X18805" i="1"/>
  <c r="Y18804" i="1"/>
  <c r="X18804" i="1"/>
  <c r="Y18803" i="1"/>
  <c r="X18803" i="1"/>
  <c r="Y18802" i="1"/>
  <c r="X18802" i="1"/>
  <c r="Y18801" i="1"/>
  <c r="X18801" i="1"/>
  <c r="Y18800" i="1"/>
  <c r="X18800" i="1"/>
  <c r="Y18799" i="1"/>
  <c r="X18799" i="1"/>
  <c r="Y18798" i="1"/>
  <c r="X18798" i="1"/>
  <c r="Y18797" i="1"/>
  <c r="X18797" i="1"/>
  <c r="Y18796" i="1"/>
  <c r="X18796" i="1"/>
  <c r="Y18795" i="1"/>
  <c r="X18795" i="1"/>
  <c r="Y18794" i="1"/>
  <c r="X18794" i="1"/>
  <c r="Y18793" i="1"/>
  <c r="X18793" i="1"/>
  <c r="Y18792" i="1"/>
  <c r="X18792" i="1"/>
  <c r="Y18791" i="1"/>
  <c r="X18791" i="1"/>
  <c r="Y18790" i="1"/>
  <c r="X18790" i="1"/>
  <c r="Y18789" i="1"/>
  <c r="X18789" i="1"/>
  <c r="Y18788" i="1"/>
  <c r="X18788" i="1"/>
  <c r="Y18787" i="1"/>
  <c r="X18787" i="1"/>
  <c r="Y18786" i="1"/>
  <c r="X18786" i="1"/>
  <c r="Y18785" i="1"/>
  <c r="X18785" i="1"/>
  <c r="Y18784" i="1"/>
  <c r="X18784" i="1"/>
  <c r="Y18783" i="1"/>
  <c r="X18783" i="1"/>
  <c r="Y18782" i="1"/>
  <c r="X18782" i="1"/>
  <c r="Y18781" i="1"/>
  <c r="X18781" i="1"/>
  <c r="Y18780" i="1"/>
  <c r="X18780" i="1"/>
  <c r="Y18779" i="1"/>
  <c r="X18779" i="1"/>
  <c r="Y18778" i="1"/>
  <c r="X18778" i="1"/>
  <c r="Y18777" i="1"/>
  <c r="X18777" i="1"/>
  <c r="Y18776" i="1"/>
  <c r="X18776" i="1"/>
  <c r="Y18775" i="1"/>
  <c r="X18775" i="1"/>
  <c r="Y18774" i="1"/>
  <c r="X18774" i="1"/>
  <c r="Y18773" i="1"/>
  <c r="X18773" i="1"/>
  <c r="Y18772" i="1"/>
  <c r="X18772" i="1"/>
  <c r="Y18771" i="1"/>
  <c r="X18771" i="1"/>
  <c r="Y18770" i="1"/>
  <c r="X18770" i="1"/>
  <c r="Y18769" i="1"/>
  <c r="X18769" i="1"/>
  <c r="Y18768" i="1"/>
  <c r="X18768" i="1"/>
  <c r="Y18767" i="1"/>
  <c r="X18767" i="1"/>
  <c r="Y18766" i="1"/>
  <c r="X18766" i="1"/>
  <c r="Y18765" i="1"/>
  <c r="X18765" i="1"/>
  <c r="Y18764" i="1"/>
  <c r="X18764" i="1"/>
  <c r="Y18763" i="1"/>
  <c r="X18763" i="1"/>
  <c r="Y18762" i="1"/>
  <c r="X18762" i="1"/>
  <c r="Y18761" i="1"/>
  <c r="X18761" i="1"/>
  <c r="Y18760" i="1"/>
  <c r="X18760" i="1"/>
  <c r="Y18759" i="1"/>
  <c r="X18759" i="1"/>
  <c r="Y18758" i="1"/>
  <c r="X18758" i="1"/>
  <c r="Y18757" i="1"/>
  <c r="X18757" i="1"/>
  <c r="Y18756" i="1"/>
  <c r="X18756" i="1"/>
  <c r="Y18755" i="1"/>
  <c r="X18755" i="1"/>
  <c r="Y18754" i="1"/>
  <c r="X18754" i="1"/>
  <c r="Y18753" i="1"/>
  <c r="X18753" i="1"/>
  <c r="Y18752" i="1"/>
  <c r="X18752" i="1"/>
  <c r="Y18751" i="1"/>
  <c r="X18751" i="1"/>
  <c r="Y18750" i="1"/>
  <c r="X18750" i="1"/>
  <c r="Y18749" i="1"/>
  <c r="X18749" i="1"/>
  <c r="Y18748" i="1"/>
  <c r="X18748" i="1"/>
  <c r="Y18747" i="1"/>
  <c r="X18747" i="1"/>
  <c r="Y18746" i="1"/>
  <c r="X18746" i="1"/>
  <c r="Y18745" i="1"/>
  <c r="X18745" i="1"/>
  <c r="Y18744" i="1"/>
  <c r="X18744" i="1"/>
  <c r="Y18743" i="1"/>
  <c r="X18743" i="1"/>
  <c r="Y18742" i="1"/>
  <c r="X18742" i="1"/>
  <c r="Y18741" i="1"/>
  <c r="X18741" i="1"/>
  <c r="Y18740" i="1"/>
  <c r="X18740" i="1"/>
  <c r="Y18739" i="1"/>
  <c r="X18739" i="1"/>
  <c r="Y18738" i="1"/>
  <c r="X18738" i="1"/>
  <c r="Y18737" i="1"/>
  <c r="X18737" i="1"/>
  <c r="Y18736" i="1"/>
  <c r="X18736" i="1"/>
  <c r="Y18735" i="1"/>
  <c r="X18735" i="1"/>
  <c r="Y18734" i="1"/>
  <c r="X18734" i="1"/>
  <c r="Y18733" i="1"/>
  <c r="X18733" i="1"/>
  <c r="Y18732" i="1"/>
  <c r="X18732" i="1"/>
  <c r="Y18731" i="1"/>
  <c r="X18731" i="1"/>
  <c r="Y18730" i="1"/>
  <c r="X18730" i="1"/>
  <c r="Y18729" i="1"/>
  <c r="X18729" i="1"/>
  <c r="Y18728" i="1"/>
  <c r="X18728" i="1"/>
  <c r="Y18727" i="1"/>
  <c r="X18727" i="1"/>
  <c r="Y18726" i="1"/>
  <c r="X18726" i="1"/>
  <c r="Y18725" i="1"/>
  <c r="X18725" i="1"/>
  <c r="Y18724" i="1"/>
  <c r="X18724" i="1"/>
  <c r="Y18723" i="1"/>
  <c r="X18723" i="1"/>
  <c r="Y18722" i="1"/>
  <c r="X18722" i="1"/>
  <c r="Y18721" i="1"/>
  <c r="X18721" i="1"/>
  <c r="Y18720" i="1"/>
  <c r="X18720" i="1"/>
  <c r="Y18719" i="1"/>
  <c r="X18719" i="1"/>
  <c r="Y18718" i="1"/>
  <c r="X18718" i="1"/>
  <c r="Y18717" i="1"/>
  <c r="X18717" i="1"/>
  <c r="Y18716" i="1"/>
  <c r="X18716" i="1"/>
  <c r="Y18715" i="1"/>
  <c r="X18715" i="1"/>
  <c r="Y18714" i="1"/>
  <c r="X18714" i="1"/>
  <c r="Y18713" i="1"/>
  <c r="X18713" i="1"/>
  <c r="Y18712" i="1"/>
  <c r="X18712" i="1"/>
  <c r="Y18711" i="1"/>
  <c r="X18711" i="1"/>
  <c r="Y18710" i="1"/>
  <c r="X18710" i="1"/>
  <c r="Y18709" i="1"/>
  <c r="X18709" i="1"/>
  <c r="Y18708" i="1"/>
  <c r="X18708" i="1"/>
  <c r="Y18707" i="1"/>
  <c r="X18707" i="1"/>
  <c r="Y18706" i="1"/>
  <c r="X18706" i="1"/>
  <c r="Y18705" i="1"/>
  <c r="X18705" i="1"/>
  <c r="Y18704" i="1"/>
  <c r="X18704" i="1"/>
  <c r="Y18703" i="1"/>
  <c r="X18703" i="1"/>
  <c r="Y18702" i="1"/>
  <c r="X18702" i="1"/>
  <c r="Y18701" i="1"/>
  <c r="X18701" i="1"/>
  <c r="Y18700" i="1"/>
  <c r="X18700" i="1"/>
  <c r="Y18699" i="1"/>
  <c r="X18699" i="1"/>
  <c r="Y18698" i="1"/>
  <c r="X18698" i="1"/>
  <c r="Y18697" i="1"/>
  <c r="X18697" i="1"/>
  <c r="Y18696" i="1"/>
  <c r="X18696" i="1"/>
  <c r="Y18695" i="1"/>
  <c r="X18695" i="1"/>
  <c r="Y18694" i="1"/>
  <c r="X18694" i="1"/>
  <c r="Y18693" i="1"/>
  <c r="X18693" i="1"/>
  <c r="Y18692" i="1"/>
  <c r="X18692" i="1"/>
  <c r="Y18691" i="1"/>
  <c r="X18691" i="1"/>
  <c r="Y18690" i="1"/>
  <c r="X18690" i="1"/>
  <c r="Y18689" i="1"/>
  <c r="X18689" i="1"/>
  <c r="Y18688" i="1"/>
  <c r="X18688" i="1"/>
  <c r="Y18687" i="1"/>
  <c r="X18687" i="1"/>
  <c r="Y18686" i="1"/>
  <c r="X18686" i="1"/>
  <c r="Y18685" i="1"/>
  <c r="X18685" i="1"/>
  <c r="Y18684" i="1"/>
  <c r="X18684" i="1"/>
  <c r="Y18683" i="1"/>
  <c r="X18683" i="1"/>
  <c r="Y18682" i="1"/>
  <c r="X18682" i="1"/>
  <c r="Y18681" i="1"/>
  <c r="X18681" i="1"/>
  <c r="Y18680" i="1"/>
  <c r="X18680" i="1"/>
  <c r="Y18679" i="1"/>
  <c r="X18679" i="1"/>
  <c r="Y18678" i="1"/>
  <c r="X18678" i="1"/>
  <c r="Y18677" i="1"/>
  <c r="X18677" i="1"/>
  <c r="Y18676" i="1"/>
  <c r="X18676" i="1"/>
  <c r="Y18675" i="1"/>
  <c r="X18675" i="1"/>
  <c r="Y18674" i="1"/>
  <c r="X18674" i="1"/>
  <c r="Y18673" i="1"/>
  <c r="X18673" i="1"/>
  <c r="Y18672" i="1"/>
  <c r="X18672" i="1"/>
  <c r="Y18671" i="1"/>
  <c r="X18671" i="1"/>
  <c r="Y18670" i="1"/>
  <c r="X18670" i="1"/>
  <c r="Y18669" i="1"/>
  <c r="X18669" i="1"/>
  <c r="Y18668" i="1"/>
  <c r="X18668" i="1"/>
  <c r="Y18667" i="1"/>
  <c r="X18667" i="1"/>
  <c r="Y18666" i="1"/>
  <c r="X18666" i="1"/>
  <c r="Y18665" i="1"/>
  <c r="X18665" i="1"/>
  <c r="Y18664" i="1"/>
  <c r="X18664" i="1"/>
  <c r="Y18663" i="1"/>
  <c r="X18663" i="1"/>
  <c r="Y18662" i="1"/>
  <c r="X18662" i="1"/>
  <c r="Y18661" i="1"/>
  <c r="X18661" i="1"/>
  <c r="Y18660" i="1"/>
  <c r="X18660" i="1"/>
  <c r="Y18659" i="1"/>
  <c r="X18659" i="1"/>
  <c r="Y18658" i="1"/>
  <c r="X18658" i="1"/>
  <c r="Y18657" i="1"/>
  <c r="X18657" i="1"/>
  <c r="Y18656" i="1"/>
  <c r="X18656" i="1"/>
  <c r="Y18655" i="1"/>
  <c r="X18655" i="1"/>
  <c r="Y18654" i="1"/>
  <c r="X18654" i="1"/>
  <c r="Y18653" i="1"/>
  <c r="X18653" i="1"/>
  <c r="Y18652" i="1"/>
  <c r="X18652" i="1"/>
  <c r="Y18651" i="1"/>
  <c r="X18651" i="1"/>
  <c r="Y18650" i="1"/>
  <c r="X18650" i="1"/>
  <c r="Y18649" i="1"/>
  <c r="X18649" i="1"/>
  <c r="Y18648" i="1"/>
  <c r="X18648" i="1"/>
  <c r="Y18647" i="1"/>
  <c r="X18647" i="1"/>
  <c r="Y18646" i="1"/>
  <c r="X18646" i="1"/>
  <c r="Y18645" i="1"/>
  <c r="X18645" i="1"/>
  <c r="Y18644" i="1"/>
  <c r="X18644" i="1"/>
  <c r="Y18643" i="1"/>
  <c r="X18643" i="1"/>
  <c r="Y18642" i="1"/>
  <c r="X18642" i="1"/>
  <c r="Y18641" i="1"/>
  <c r="X18641" i="1"/>
  <c r="Y18640" i="1"/>
  <c r="X18640" i="1"/>
  <c r="Y18639" i="1"/>
  <c r="X18639" i="1"/>
  <c r="Y18638" i="1"/>
  <c r="X18638" i="1"/>
  <c r="Y18637" i="1"/>
  <c r="X18637" i="1"/>
  <c r="Y18636" i="1"/>
  <c r="X18636" i="1"/>
  <c r="Y18635" i="1"/>
  <c r="X18635" i="1"/>
  <c r="Y18634" i="1"/>
  <c r="X18634" i="1"/>
  <c r="Y18633" i="1"/>
  <c r="X18633" i="1"/>
  <c r="Y18632" i="1"/>
  <c r="X18632" i="1"/>
  <c r="Y18631" i="1"/>
  <c r="X18631" i="1"/>
  <c r="Y18630" i="1"/>
  <c r="X18630" i="1"/>
  <c r="Y18629" i="1"/>
  <c r="X18629" i="1"/>
  <c r="Y18628" i="1"/>
  <c r="X18628" i="1"/>
  <c r="Y18627" i="1"/>
  <c r="X18627" i="1"/>
  <c r="Y18626" i="1"/>
  <c r="X18626" i="1"/>
  <c r="Y18625" i="1"/>
  <c r="X18625" i="1"/>
  <c r="Y18624" i="1"/>
  <c r="X18624" i="1"/>
  <c r="Y18623" i="1"/>
  <c r="X18623" i="1"/>
  <c r="Y18622" i="1"/>
  <c r="X18622" i="1"/>
  <c r="Y18621" i="1"/>
  <c r="X18621" i="1"/>
  <c r="Y18620" i="1"/>
  <c r="X18620" i="1"/>
  <c r="Y18619" i="1"/>
  <c r="X18619" i="1"/>
  <c r="Y18618" i="1"/>
  <c r="X18618" i="1"/>
  <c r="Y18617" i="1"/>
  <c r="X18617" i="1"/>
  <c r="Y18616" i="1"/>
  <c r="X18616" i="1"/>
  <c r="Y18615" i="1"/>
  <c r="X18615" i="1"/>
  <c r="Y18614" i="1"/>
  <c r="X18614" i="1"/>
  <c r="Y18613" i="1"/>
  <c r="X18613" i="1"/>
  <c r="Y18612" i="1"/>
  <c r="X18612" i="1"/>
  <c r="Y18611" i="1"/>
  <c r="X18611" i="1"/>
  <c r="Y18610" i="1"/>
  <c r="X18610" i="1"/>
  <c r="Y18609" i="1"/>
  <c r="X18609" i="1"/>
  <c r="Y18608" i="1"/>
  <c r="X18608" i="1"/>
  <c r="Y18607" i="1"/>
  <c r="X18607" i="1"/>
  <c r="Y18606" i="1"/>
  <c r="X18606" i="1"/>
  <c r="Y18605" i="1"/>
  <c r="X18605" i="1"/>
  <c r="Y18604" i="1"/>
  <c r="X18604" i="1"/>
  <c r="Y18603" i="1"/>
  <c r="X18603" i="1"/>
  <c r="Y18602" i="1"/>
  <c r="X18602" i="1"/>
  <c r="Y18601" i="1"/>
  <c r="X18601" i="1"/>
  <c r="Y18600" i="1"/>
  <c r="X18600" i="1"/>
  <c r="Y18599" i="1"/>
  <c r="X18599" i="1"/>
  <c r="Y18598" i="1"/>
  <c r="X18598" i="1"/>
  <c r="Y18597" i="1"/>
  <c r="X18597" i="1"/>
  <c r="Y18596" i="1"/>
  <c r="X18596" i="1"/>
  <c r="Y18595" i="1"/>
  <c r="X18595" i="1"/>
  <c r="Y18594" i="1"/>
  <c r="X18594" i="1"/>
  <c r="Y18593" i="1"/>
  <c r="X18593" i="1"/>
  <c r="Y18592" i="1"/>
  <c r="X18592" i="1"/>
  <c r="Y18591" i="1"/>
  <c r="X18591" i="1"/>
  <c r="Y18590" i="1"/>
  <c r="X18590" i="1"/>
  <c r="Y18589" i="1"/>
  <c r="X18589" i="1"/>
  <c r="Y18588" i="1"/>
  <c r="X18588" i="1"/>
  <c r="Y18587" i="1"/>
  <c r="X18587" i="1"/>
  <c r="Y18586" i="1"/>
  <c r="X18586" i="1"/>
  <c r="Y18585" i="1"/>
  <c r="X18585" i="1"/>
  <c r="Y18584" i="1"/>
  <c r="X18584" i="1"/>
  <c r="Y18583" i="1"/>
  <c r="X18583" i="1"/>
  <c r="Y18582" i="1"/>
  <c r="X18582" i="1"/>
  <c r="Y18581" i="1"/>
  <c r="X18581" i="1"/>
  <c r="Y18580" i="1"/>
  <c r="X18580" i="1"/>
  <c r="Y18579" i="1"/>
  <c r="X18579" i="1"/>
  <c r="Y18578" i="1"/>
  <c r="X18578" i="1"/>
  <c r="Y18577" i="1"/>
  <c r="X18577" i="1"/>
  <c r="Y18576" i="1"/>
  <c r="X18576" i="1"/>
  <c r="Y18575" i="1"/>
  <c r="X18575" i="1"/>
  <c r="Y18574" i="1"/>
  <c r="X18574" i="1"/>
  <c r="Y18573" i="1"/>
  <c r="X18573" i="1"/>
  <c r="Y18572" i="1"/>
  <c r="X18572" i="1"/>
  <c r="Y18571" i="1"/>
  <c r="X18571" i="1"/>
  <c r="Y18570" i="1"/>
  <c r="X18570" i="1"/>
  <c r="Y18569" i="1"/>
  <c r="X18569" i="1"/>
  <c r="Y18568" i="1"/>
  <c r="X18568" i="1"/>
  <c r="Y18567" i="1"/>
  <c r="X18567" i="1"/>
  <c r="Y18566" i="1"/>
  <c r="X18566" i="1"/>
  <c r="Y18565" i="1"/>
  <c r="X18565" i="1"/>
  <c r="Y18564" i="1"/>
  <c r="X18564" i="1"/>
  <c r="Y18563" i="1"/>
  <c r="X18563" i="1"/>
  <c r="Y18562" i="1"/>
  <c r="X18562" i="1"/>
  <c r="Y18561" i="1"/>
  <c r="X18561" i="1"/>
  <c r="Y18560" i="1"/>
  <c r="X18560" i="1"/>
  <c r="Y18559" i="1"/>
  <c r="X18559" i="1"/>
  <c r="Y18558" i="1"/>
  <c r="X18558" i="1"/>
  <c r="Y18557" i="1"/>
  <c r="X18557" i="1"/>
  <c r="Y18556" i="1"/>
  <c r="X18556" i="1"/>
  <c r="Y18555" i="1"/>
  <c r="X18555" i="1"/>
  <c r="Y18554" i="1"/>
  <c r="X18554" i="1"/>
  <c r="Y18553" i="1"/>
  <c r="X18553" i="1"/>
  <c r="Y18552" i="1"/>
  <c r="X18552" i="1"/>
  <c r="Y18551" i="1"/>
  <c r="X18551" i="1"/>
  <c r="Y18550" i="1"/>
  <c r="X18550" i="1"/>
  <c r="Y18549" i="1"/>
  <c r="X18549" i="1"/>
  <c r="Y18548" i="1"/>
  <c r="X18548" i="1"/>
  <c r="Y18547" i="1"/>
  <c r="X18547" i="1"/>
  <c r="Y18546" i="1"/>
  <c r="X18546" i="1"/>
  <c r="Y18545" i="1"/>
  <c r="X18545" i="1"/>
  <c r="Y18544" i="1"/>
  <c r="X18544" i="1"/>
  <c r="Y18543" i="1"/>
  <c r="X18543" i="1"/>
  <c r="Y18542" i="1"/>
  <c r="X18542" i="1"/>
  <c r="Y18541" i="1"/>
  <c r="X18541" i="1"/>
  <c r="Y18540" i="1"/>
  <c r="X18540" i="1"/>
  <c r="Y18539" i="1"/>
  <c r="X18539" i="1"/>
  <c r="Y18538" i="1"/>
  <c r="X18538" i="1"/>
  <c r="Y18537" i="1"/>
  <c r="X18537" i="1"/>
  <c r="Y18536" i="1"/>
  <c r="X18536" i="1"/>
  <c r="Y18535" i="1"/>
  <c r="X18535" i="1"/>
  <c r="Y18534" i="1"/>
  <c r="X18534" i="1"/>
  <c r="Y18533" i="1"/>
  <c r="X18533" i="1"/>
  <c r="Y18532" i="1"/>
  <c r="X18532" i="1"/>
  <c r="Y18531" i="1"/>
  <c r="X18531" i="1"/>
  <c r="Y18530" i="1"/>
  <c r="X18530" i="1"/>
  <c r="Y18529" i="1"/>
  <c r="X18529" i="1"/>
  <c r="Y18528" i="1"/>
  <c r="X18528" i="1"/>
  <c r="Y18527" i="1"/>
  <c r="X18527" i="1"/>
  <c r="Y18526" i="1"/>
  <c r="X18526" i="1"/>
  <c r="Y18525" i="1"/>
  <c r="X18525" i="1"/>
  <c r="Y18524" i="1"/>
  <c r="X18524" i="1"/>
  <c r="Y18523" i="1"/>
  <c r="X18523" i="1"/>
  <c r="Y18522" i="1"/>
  <c r="X18522" i="1"/>
  <c r="Y18521" i="1"/>
  <c r="X18521" i="1"/>
  <c r="Y18520" i="1"/>
  <c r="X18520" i="1"/>
  <c r="Y18519" i="1"/>
  <c r="X18519" i="1"/>
  <c r="Y18518" i="1"/>
  <c r="X18518" i="1"/>
  <c r="Y18517" i="1"/>
  <c r="X18517" i="1"/>
  <c r="Y18516" i="1"/>
  <c r="X18516" i="1"/>
  <c r="Y18515" i="1"/>
  <c r="X18515" i="1"/>
  <c r="Y18514" i="1"/>
  <c r="X18514" i="1"/>
  <c r="Y18513" i="1"/>
  <c r="X18513" i="1"/>
  <c r="Y18512" i="1"/>
  <c r="X18512" i="1"/>
  <c r="Y18511" i="1"/>
  <c r="X18511" i="1"/>
  <c r="Y18510" i="1"/>
  <c r="X18510" i="1"/>
  <c r="Y18509" i="1"/>
  <c r="X18509" i="1"/>
  <c r="Y18508" i="1"/>
  <c r="X18508" i="1"/>
  <c r="Y18507" i="1"/>
  <c r="X18507" i="1"/>
  <c r="Y18506" i="1"/>
  <c r="X18506" i="1"/>
  <c r="Y18505" i="1"/>
  <c r="X18505" i="1"/>
  <c r="Y18504" i="1"/>
  <c r="X18504" i="1"/>
  <c r="Y18503" i="1"/>
  <c r="X18503" i="1"/>
  <c r="Y18502" i="1"/>
  <c r="X18502" i="1"/>
  <c r="Y18501" i="1"/>
  <c r="X18501" i="1"/>
  <c r="Y18500" i="1"/>
  <c r="X18500" i="1"/>
  <c r="Y18499" i="1"/>
  <c r="X18499" i="1"/>
  <c r="Y18498" i="1"/>
  <c r="X18498" i="1"/>
  <c r="Y18497" i="1"/>
  <c r="X18497" i="1"/>
  <c r="Y18496" i="1"/>
  <c r="X18496" i="1"/>
  <c r="Y18495" i="1"/>
  <c r="X18495" i="1"/>
  <c r="Y18494" i="1"/>
  <c r="X18494" i="1"/>
  <c r="Y18493" i="1"/>
  <c r="X18493" i="1"/>
  <c r="Y18492" i="1"/>
  <c r="X18492" i="1"/>
  <c r="Y18491" i="1"/>
  <c r="X18491" i="1"/>
  <c r="Y18490" i="1"/>
  <c r="X18490" i="1"/>
  <c r="Y18489" i="1"/>
  <c r="X18489" i="1"/>
  <c r="Y18488" i="1"/>
  <c r="X18488" i="1"/>
  <c r="Y18487" i="1"/>
  <c r="X18487" i="1"/>
  <c r="Y18486" i="1"/>
  <c r="X18486" i="1"/>
  <c r="Y18485" i="1"/>
  <c r="X18485" i="1"/>
  <c r="Y18484" i="1"/>
  <c r="X18484" i="1"/>
  <c r="Y18483" i="1"/>
  <c r="X18483" i="1"/>
  <c r="Y18482" i="1"/>
  <c r="X18482" i="1"/>
  <c r="Y18481" i="1"/>
  <c r="X18481" i="1"/>
  <c r="Y18480" i="1"/>
  <c r="X18480" i="1"/>
  <c r="Y18479" i="1"/>
  <c r="X18479" i="1"/>
  <c r="Y18478" i="1"/>
  <c r="X18478" i="1"/>
  <c r="Y18477" i="1"/>
  <c r="X18477" i="1"/>
  <c r="Y18476" i="1"/>
  <c r="X18476" i="1"/>
  <c r="Y18475" i="1"/>
  <c r="X18475" i="1"/>
  <c r="Y18474" i="1"/>
  <c r="X18474" i="1"/>
  <c r="Y18473" i="1"/>
  <c r="X18473" i="1"/>
  <c r="Y18472" i="1"/>
  <c r="X18472" i="1"/>
  <c r="Y18471" i="1"/>
  <c r="X18471" i="1"/>
  <c r="Y18470" i="1"/>
  <c r="X18470" i="1"/>
  <c r="Y18469" i="1"/>
  <c r="X18469" i="1"/>
  <c r="Y18468" i="1"/>
  <c r="X18468" i="1"/>
  <c r="Y18467" i="1"/>
  <c r="X18467" i="1"/>
  <c r="Y18466" i="1"/>
  <c r="X18466" i="1"/>
  <c r="Y18465" i="1"/>
  <c r="X18465" i="1"/>
  <c r="Y18464" i="1"/>
  <c r="X18464" i="1"/>
  <c r="Y18463" i="1"/>
  <c r="X18463" i="1"/>
  <c r="Y18462" i="1"/>
  <c r="X18462" i="1"/>
  <c r="Y18461" i="1"/>
  <c r="X18461" i="1"/>
  <c r="Y18460" i="1"/>
  <c r="X18460" i="1"/>
  <c r="Y18459" i="1"/>
  <c r="X18459" i="1"/>
  <c r="Y18458" i="1"/>
  <c r="X18458" i="1"/>
  <c r="Y18457" i="1"/>
  <c r="X18457" i="1"/>
  <c r="Y18456" i="1"/>
  <c r="X18456" i="1"/>
  <c r="Y18455" i="1"/>
  <c r="X18455" i="1"/>
  <c r="Y18454" i="1"/>
  <c r="X18454" i="1"/>
  <c r="Y18453" i="1"/>
  <c r="X18453" i="1"/>
  <c r="Y18452" i="1"/>
  <c r="X18452" i="1"/>
  <c r="Y18451" i="1"/>
  <c r="X18451" i="1"/>
  <c r="Y18450" i="1"/>
  <c r="X18450" i="1"/>
  <c r="Y18449" i="1"/>
  <c r="X18449" i="1"/>
  <c r="Y18448" i="1"/>
  <c r="X18448" i="1"/>
  <c r="Y18447" i="1"/>
  <c r="X18447" i="1"/>
  <c r="Y18446" i="1"/>
  <c r="X18446" i="1"/>
  <c r="Y18445" i="1"/>
  <c r="X18445" i="1"/>
  <c r="Y18444" i="1"/>
  <c r="X18444" i="1"/>
  <c r="Y18443" i="1"/>
  <c r="X18443" i="1"/>
  <c r="Y18442" i="1"/>
  <c r="X18442" i="1"/>
  <c r="Y18441" i="1"/>
  <c r="X18441" i="1"/>
  <c r="Y18440" i="1"/>
  <c r="X18440" i="1"/>
  <c r="Y18439" i="1"/>
  <c r="X18439" i="1"/>
  <c r="Y18438" i="1"/>
  <c r="X18438" i="1"/>
  <c r="Y18437" i="1"/>
  <c r="X18437" i="1"/>
  <c r="Y18436" i="1"/>
  <c r="X18436" i="1"/>
  <c r="Y18435" i="1"/>
  <c r="X18435" i="1"/>
  <c r="Y18434" i="1"/>
  <c r="X18434" i="1"/>
  <c r="Y18433" i="1"/>
  <c r="X18433" i="1"/>
  <c r="Y18432" i="1"/>
  <c r="X18432" i="1"/>
  <c r="Y18431" i="1"/>
  <c r="X18431" i="1"/>
  <c r="Y18430" i="1"/>
  <c r="X18430" i="1"/>
  <c r="Y18429" i="1"/>
  <c r="X18429" i="1"/>
  <c r="Y18428" i="1"/>
  <c r="X18428" i="1"/>
  <c r="Y18427" i="1"/>
  <c r="X18427" i="1"/>
  <c r="Y18426" i="1"/>
  <c r="X18426" i="1"/>
  <c r="Y18425" i="1"/>
  <c r="X18425" i="1"/>
  <c r="Y18424" i="1"/>
  <c r="X18424" i="1"/>
  <c r="Y18423" i="1"/>
  <c r="X18423" i="1"/>
  <c r="Y18422" i="1"/>
  <c r="X18422" i="1"/>
  <c r="Y18421" i="1"/>
  <c r="X18421" i="1"/>
  <c r="Y18420" i="1"/>
  <c r="X18420" i="1"/>
  <c r="Y18419" i="1"/>
  <c r="X18419" i="1"/>
  <c r="Y18418" i="1"/>
  <c r="X18418" i="1"/>
  <c r="Y18417" i="1"/>
  <c r="X18417" i="1"/>
  <c r="Y18416" i="1"/>
  <c r="X18416" i="1"/>
  <c r="Y18415" i="1"/>
  <c r="X18415" i="1"/>
  <c r="Y18414" i="1"/>
  <c r="X18414" i="1"/>
  <c r="Y18413" i="1"/>
  <c r="X18413" i="1"/>
  <c r="Y18412" i="1"/>
  <c r="X18412" i="1"/>
  <c r="Y18411" i="1"/>
  <c r="X18411" i="1"/>
  <c r="Y18410" i="1"/>
  <c r="X18410" i="1"/>
  <c r="Y18409" i="1"/>
  <c r="X18409" i="1"/>
  <c r="Y18408" i="1"/>
  <c r="X18408" i="1"/>
  <c r="Y18407" i="1"/>
  <c r="X18407" i="1"/>
  <c r="Y18406" i="1"/>
  <c r="X18406" i="1"/>
  <c r="Y18405" i="1"/>
  <c r="X18405" i="1"/>
  <c r="Y18404" i="1"/>
  <c r="X18404" i="1"/>
  <c r="Y18403" i="1"/>
  <c r="X18403" i="1"/>
  <c r="Y18402" i="1"/>
  <c r="X18402" i="1"/>
  <c r="Y18401" i="1"/>
  <c r="X18401" i="1"/>
  <c r="Y18400" i="1"/>
  <c r="X18400" i="1"/>
  <c r="Y18399" i="1"/>
  <c r="X18399" i="1"/>
  <c r="Y18398" i="1"/>
  <c r="X18398" i="1"/>
  <c r="Y18397" i="1"/>
  <c r="X18397" i="1"/>
  <c r="Y18396" i="1"/>
  <c r="X18396" i="1"/>
  <c r="Y18395" i="1"/>
  <c r="X18395" i="1"/>
  <c r="Y18394" i="1"/>
  <c r="X18394" i="1"/>
  <c r="Y18393" i="1"/>
  <c r="X18393" i="1"/>
  <c r="Y18392" i="1"/>
  <c r="X18392" i="1"/>
  <c r="Y18391" i="1"/>
  <c r="X18391" i="1"/>
  <c r="Y18390" i="1"/>
  <c r="X18390" i="1"/>
  <c r="Y18389" i="1"/>
  <c r="X18389" i="1"/>
  <c r="Y18388" i="1"/>
  <c r="X18388" i="1"/>
  <c r="Y18387" i="1"/>
  <c r="X18387" i="1"/>
  <c r="Y18386" i="1"/>
  <c r="X18386" i="1"/>
  <c r="Y18385" i="1"/>
  <c r="X18385" i="1"/>
  <c r="Y18384" i="1"/>
  <c r="X18384" i="1"/>
  <c r="Y18383" i="1"/>
  <c r="X18383" i="1"/>
  <c r="Y18382" i="1"/>
  <c r="X18382" i="1"/>
  <c r="Y18381" i="1"/>
  <c r="X18381" i="1"/>
  <c r="Y18380" i="1"/>
  <c r="X18380" i="1"/>
  <c r="Y18379" i="1"/>
  <c r="X18379" i="1"/>
  <c r="Y18378" i="1"/>
  <c r="X18378" i="1"/>
  <c r="Y18377" i="1"/>
  <c r="X18377" i="1"/>
  <c r="Y18376" i="1"/>
  <c r="X18376" i="1"/>
  <c r="Y18375" i="1"/>
  <c r="X18375" i="1"/>
  <c r="Y18374" i="1"/>
  <c r="X18374" i="1"/>
  <c r="Y18373" i="1"/>
  <c r="X18373" i="1"/>
  <c r="Y18372" i="1"/>
  <c r="X18372" i="1"/>
  <c r="Y18371" i="1"/>
  <c r="X18371" i="1"/>
  <c r="Y18370" i="1"/>
  <c r="X18370" i="1"/>
  <c r="Y18369" i="1"/>
  <c r="X18369" i="1"/>
  <c r="Y18368" i="1"/>
  <c r="X18368" i="1"/>
  <c r="Y18367" i="1"/>
  <c r="X18367" i="1"/>
  <c r="Y18366" i="1"/>
  <c r="X18366" i="1"/>
  <c r="Y18365" i="1"/>
  <c r="X18365" i="1"/>
  <c r="Y18364" i="1"/>
  <c r="X18364" i="1"/>
  <c r="Y18363" i="1"/>
  <c r="X18363" i="1"/>
  <c r="Y18362" i="1"/>
  <c r="X18362" i="1"/>
  <c r="Y18361" i="1"/>
  <c r="X18361" i="1"/>
  <c r="Y18360" i="1"/>
  <c r="X18360" i="1"/>
  <c r="Y18359" i="1"/>
  <c r="X18359" i="1"/>
  <c r="Y18358" i="1"/>
  <c r="X18358" i="1"/>
  <c r="Y18357" i="1"/>
  <c r="X18357" i="1"/>
  <c r="Y18356" i="1"/>
  <c r="X18356" i="1"/>
  <c r="Y18355" i="1"/>
  <c r="X18355" i="1"/>
  <c r="Y18354" i="1"/>
  <c r="X18354" i="1"/>
  <c r="Y18353" i="1"/>
  <c r="X18353" i="1"/>
  <c r="Y18352" i="1"/>
  <c r="X18352" i="1"/>
  <c r="Y18351" i="1"/>
  <c r="X18351" i="1"/>
  <c r="Y18350" i="1"/>
  <c r="X18350" i="1"/>
  <c r="Y18349" i="1"/>
  <c r="X18349" i="1"/>
  <c r="Y18348" i="1"/>
  <c r="X18348" i="1"/>
  <c r="Y18347" i="1"/>
  <c r="X18347" i="1"/>
  <c r="Y18346" i="1"/>
  <c r="X18346" i="1"/>
  <c r="Y18345" i="1"/>
  <c r="X18345" i="1"/>
  <c r="Y18344" i="1"/>
  <c r="X18344" i="1"/>
  <c r="Y18343" i="1"/>
  <c r="X18343" i="1"/>
  <c r="Y18342" i="1"/>
  <c r="X18342" i="1"/>
  <c r="Y18341" i="1"/>
  <c r="X18341" i="1"/>
  <c r="Y18340" i="1"/>
  <c r="X18340" i="1"/>
  <c r="Y18339" i="1"/>
  <c r="X18339" i="1"/>
  <c r="Y18338" i="1"/>
  <c r="X18338" i="1"/>
  <c r="Y18337" i="1"/>
  <c r="X18337" i="1"/>
  <c r="Y18336" i="1"/>
  <c r="X18336" i="1"/>
  <c r="Y18335" i="1"/>
  <c r="X18335" i="1"/>
  <c r="Y18334" i="1"/>
  <c r="X18334" i="1"/>
  <c r="Y18333" i="1"/>
  <c r="X18333" i="1"/>
  <c r="Y18332" i="1"/>
  <c r="X18332" i="1"/>
  <c r="Y18331" i="1"/>
  <c r="X18331" i="1"/>
  <c r="Y18330" i="1"/>
  <c r="X18330" i="1"/>
  <c r="Y18329" i="1"/>
  <c r="X18329" i="1"/>
  <c r="Y18328" i="1"/>
  <c r="X18328" i="1"/>
  <c r="Y18327" i="1"/>
  <c r="X18327" i="1"/>
  <c r="Y18326" i="1"/>
  <c r="X18326" i="1"/>
  <c r="Y18325" i="1"/>
  <c r="X18325" i="1"/>
  <c r="Y18324" i="1"/>
  <c r="X18324" i="1"/>
  <c r="Y18323" i="1"/>
  <c r="X18323" i="1"/>
  <c r="Y18322" i="1"/>
  <c r="X18322" i="1"/>
  <c r="Y18321" i="1"/>
  <c r="X18321" i="1"/>
  <c r="Y18320" i="1"/>
  <c r="X18320" i="1"/>
  <c r="Y18319" i="1"/>
  <c r="X18319" i="1"/>
  <c r="Y18318" i="1"/>
  <c r="X18318" i="1"/>
  <c r="Y18317" i="1"/>
  <c r="X18317" i="1"/>
  <c r="Y18316" i="1"/>
  <c r="X18316" i="1"/>
  <c r="Y18315" i="1"/>
  <c r="X18315" i="1"/>
  <c r="Y18314" i="1"/>
  <c r="X18314" i="1"/>
  <c r="Y18313" i="1"/>
  <c r="X18313" i="1"/>
  <c r="Y18312" i="1"/>
  <c r="X18312" i="1"/>
  <c r="Y18311" i="1"/>
  <c r="X18311" i="1"/>
  <c r="Y18310" i="1"/>
  <c r="X18310" i="1"/>
  <c r="Y18309" i="1"/>
  <c r="X18309" i="1"/>
  <c r="Y18308" i="1"/>
  <c r="X18308" i="1"/>
  <c r="Y18307" i="1"/>
  <c r="X18307" i="1"/>
  <c r="Y18306" i="1"/>
  <c r="X18306" i="1"/>
  <c r="Y18305" i="1"/>
  <c r="X18305" i="1"/>
  <c r="Y18304" i="1"/>
  <c r="X18304" i="1"/>
  <c r="Y18303" i="1"/>
  <c r="X18303" i="1"/>
  <c r="Y18302" i="1"/>
  <c r="X18302" i="1"/>
  <c r="Y18301" i="1"/>
  <c r="X18301" i="1"/>
  <c r="Y18300" i="1"/>
  <c r="X18300" i="1"/>
  <c r="Y18299" i="1"/>
  <c r="X18299" i="1"/>
  <c r="Y18298" i="1"/>
  <c r="X18298" i="1"/>
  <c r="Y18297" i="1"/>
  <c r="X18297" i="1"/>
  <c r="Y18296" i="1"/>
  <c r="X18296" i="1"/>
  <c r="Y18295" i="1"/>
  <c r="X18295" i="1"/>
  <c r="Y18294" i="1"/>
  <c r="X18294" i="1"/>
  <c r="Y18293" i="1"/>
  <c r="X18293" i="1"/>
  <c r="Y18292" i="1"/>
  <c r="X18292" i="1"/>
  <c r="Y18291" i="1"/>
  <c r="X18291" i="1"/>
  <c r="Y18290" i="1"/>
  <c r="X18290" i="1"/>
  <c r="Y18289" i="1"/>
  <c r="X18289" i="1"/>
  <c r="Y18288" i="1"/>
  <c r="X18288" i="1"/>
  <c r="Y18287" i="1"/>
  <c r="X18287" i="1"/>
  <c r="Y18286" i="1"/>
  <c r="X18286" i="1"/>
  <c r="Y18285" i="1"/>
  <c r="X18285" i="1"/>
  <c r="Y18284" i="1"/>
  <c r="X18284" i="1"/>
  <c r="Y18283" i="1"/>
  <c r="X18283" i="1"/>
  <c r="Y18282" i="1"/>
  <c r="X18282" i="1"/>
  <c r="Y18281" i="1"/>
  <c r="X18281" i="1"/>
  <c r="Y18280" i="1"/>
  <c r="X18280" i="1"/>
  <c r="Y18279" i="1"/>
  <c r="X18279" i="1"/>
  <c r="Y18278" i="1"/>
  <c r="X18278" i="1"/>
  <c r="Y18277" i="1"/>
  <c r="X18277" i="1"/>
  <c r="Y18276" i="1"/>
  <c r="X18276" i="1"/>
  <c r="Y18275" i="1"/>
  <c r="X18275" i="1"/>
  <c r="Y18274" i="1"/>
  <c r="X18274" i="1"/>
  <c r="Y18273" i="1"/>
  <c r="X18273" i="1"/>
  <c r="Y18272" i="1"/>
  <c r="X18272" i="1"/>
  <c r="Y18271" i="1"/>
  <c r="X18271" i="1"/>
  <c r="Y18270" i="1"/>
  <c r="X18270" i="1"/>
  <c r="Y18269" i="1"/>
  <c r="X18269" i="1"/>
  <c r="Y18268" i="1"/>
  <c r="X18268" i="1"/>
  <c r="Y18267" i="1"/>
  <c r="X18267" i="1"/>
  <c r="Y18266" i="1"/>
  <c r="X18266" i="1"/>
  <c r="Y18265" i="1"/>
  <c r="X18265" i="1"/>
  <c r="Y18264" i="1"/>
  <c r="X18264" i="1"/>
  <c r="Y18263" i="1"/>
  <c r="X18263" i="1"/>
  <c r="Y18262" i="1"/>
  <c r="X18262" i="1"/>
  <c r="Y18261" i="1"/>
  <c r="X18261" i="1"/>
  <c r="Y18260" i="1"/>
  <c r="X18260" i="1"/>
  <c r="Y18259" i="1"/>
  <c r="X18259" i="1"/>
  <c r="Y18258" i="1"/>
  <c r="X18258" i="1"/>
  <c r="Y18257" i="1"/>
  <c r="X18257" i="1"/>
  <c r="Y18256" i="1"/>
  <c r="X18256" i="1"/>
  <c r="Y18255" i="1"/>
  <c r="X18255" i="1"/>
  <c r="Y18254" i="1"/>
  <c r="X18254" i="1"/>
  <c r="Y18253" i="1"/>
  <c r="X18253" i="1"/>
  <c r="Y18252" i="1"/>
  <c r="X18252" i="1"/>
  <c r="Y18251" i="1"/>
  <c r="X18251" i="1"/>
  <c r="Y18250" i="1"/>
  <c r="X18250" i="1"/>
  <c r="Y18249" i="1"/>
  <c r="X18249" i="1"/>
  <c r="Y18248" i="1"/>
  <c r="X18248" i="1"/>
  <c r="Y18247" i="1"/>
  <c r="X18247" i="1"/>
  <c r="Y18246" i="1"/>
  <c r="X18246" i="1"/>
  <c r="Y18245" i="1"/>
  <c r="X18245" i="1"/>
  <c r="Y18244" i="1"/>
  <c r="X18244" i="1"/>
  <c r="Y18243" i="1"/>
  <c r="X18243" i="1"/>
  <c r="Y18242" i="1"/>
  <c r="X18242" i="1"/>
  <c r="Y18241" i="1"/>
  <c r="X18241" i="1"/>
  <c r="Y18240" i="1"/>
  <c r="X18240" i="1"/>
  <c r="Y18239" i="1"/>
  <c r="X18239" i="1"/>
  <c r="Y18238" i="1"/>
  <c r="X18238" i="1"/>
  <c r="Y18237" i="1"/>
  <c r="X18237" i="1"/>
  <c r="Y18236" i="1"/>
  <c r="X18236" i="1"/>
  <c r="Y18235" i="1"/>
  <c r="X18235" i="1"/>
  <c r="Y18234" i="1"/>
  <c r="X18234" i="1"/>
  <c r="Y18233" i="1"/>
  <c r="X18233" i="1"/>
  <c r="Y18232" i="1"/>
  <c r="X18232" i="1"/>
  <c r="Y18231" i="1"/>
  <c r="X18231" i="1"/>
  <c r="Y18230" i="1"/>
  <c r="X18230" i="1"/>
  <c r="Y18229" i="1"/>
  <c r="X18229" i="1"/>
  <c r="Y18228" i="1"/>
  <c r="X18228" i="1"/>
  <c r="Y18227" i="1"/>
  <c r="X18227" i="1"/>
  <c r="Y18226" i="1"/>
  <c r="X18226" i="1"/>
  <c r="Y18225" i="1"/>
  <c r="X18225" i="1"/>
  <c r="Y18224" i="1"/>
  <c r="X18224" i="1"/>
  <c r="Y18223" i="1"/>
  <c r="X18223" i="1"/>
  <c r="Y18222" i="1"/>
  <c r="X18222" i="1"/>
  <c r="Y18221" i="1"/>
  <c r="X18221" i="1"/>
  <c r="Y18220" i="1"/>
  <c r="X18220" i="1"/>
  <c r="Y18219" i="1"/>
  <c r="X18219" i="1"/>
  <c r="Y18218" i="1"/>
  <c r="X18218" i="1"/>
  <c r="Y18217" i="1"/>
  <c r="X18217" i="1"/>
  <c r="Y18216" i="1"/>
  <c r="X18216" i="1"/>
  <c r="Y18215" i="1"/>
  <c r="X18215" i="1"/>
  <c r="Y18214" i="1"/>
  <c r="X18214" i="1"/>
  <c r="Y18213" i="1"/>
  <c r="X18213" i="1"/>
  <c r="Y18212" i="1"/>
  <c r="X18212" i="1"/>
  <c r="Y18211" i="1"/>
  <c r="X18211" i="1"/>
  <c r="Y18210" i="1"/>
  <c r="X18210" i="1"/>
  <c r="Y18209" i="1"/>
  <c r="X18209" i="1"/>
  <c r="Y18208" i="1"/>
  <c r="X18208" i="1"/>
  <c r="Y18207" i="1"/>
  <c r="X18207" i="1"/>
  <c r="Y18206" i="1"/>
  <c r="X18206" i="1"/>
  <c r="Y18205" i="1"/>
  <c r="X18205" i="1"/>
  <c r="Y18204" i="1"/>
  <c r="X18204" i="1"/>
  <c r="Y18203" i="1"/>
  <c r="X18203" i="1"/>
  <c r="Y18202" i="1"/>
  <c r="X18202" i="1"/>
  <c r="Y18201" i="1"/>
  <c r="X18201" i="1"/>
  <c r="Y18200" i="1"/>
  <c r="X18200" i="1"/>
  <c r="Y18199" i="1"/>
  <c r="X18199" i="1"/>
  <c r="Y18198" i="1"/>
  <c r="X18198" i="1"/>
  <c r="Y18197" i="1"/>
  <c r="X18197" i="1"/>
  <c r="Y18196" i="1"/>
  <c r="X18196" i="1"/>
  <c r="Y18195" i="1"/>
  <c r="X18195" i="1"/>
  <c r="Y18194" i="1"/>
  <c r="X18194" i="1"/>
  <c r="Y18193" i="1"/>
  <c r="X18193" i="1"/>
  <c r="Y18192" i="1"/>
  <c r="X18192" i="1"/>
  <c r="Y18191" i="1"/>
  <c r="X18191" i="1"/>
  <c r="Y18190" i="1"/>
  <c r="X18190" i="1"/>
  <c r="Y18189" i="1"/>
  <c r="X18189" i="1"/>
  <c r="Y18188" i="1"/>
  <c r="X18188" i="1"/>
  <c r="Y18187" i="1"/>
  <c r="X18187" i="1"/>
  <c r="Y18186" i="1"/>
  <c r="X18186" i="1"/>
  <c r="Y18185" i="1"/>
  <c r="X18185" i="1"/>
  <c r="Y18184" i="1"/>
  <c r="X18184" i="1"/>
  <c r="Y18183" i="1"/>
  <c r="X18183" i="1"/>
  <c r="Y18182" i="1"/>
  <c r="X18182" i="1"/>
  <c r="Y18181" i="1"/>
  <c r="X18181" i="1"/>
  <c r="Y18180" i="1"/>
  <c r="X18180" i="1"/>
  <c r="Y18179" i="1"/>
  <c r="X18179" i="1"/>
  <c r="Y18178" i="1"/>
  <c r="X18178" i="1"/>
  <c r="Y18177" i="1"/>
  <c r="X18177" i="1"/>
  <c r="Y18176" i="1"/>
  <c r="X18176" i="1"/>
  <c r="Y18175" i="1"/>
  <c r="X18175" i="1"/>
  <c r="Y18174" i="1"/>
  <c r="X18174" i="1"/>
  <c r="Y18173" i="1"/>
  <c r="X18173" i="1"/>
  <c r="Y18172" i="1"/>
  <c r="X18172" i="1"/>
  <c r="Y18171" i="1"/>
  <c r="X18171" i="1"/>
  <c r="Y18170" i="1"/>
  <c r="X18170" i="1"/>
  <c r="Y18169" i="1"/>
  <c r="X18169" i="1"/>
  <c r="Y18168" i="1"/>
  <c r="X18168" i="1"/>
  <c r="Y18167" i="1"/>
  <c r="X18167" i="1"/>
  <c r="Y18166" i="1"/>
  <c r="X18166" i="1"/>
  <c r="Y18165" i="1"/>
  <c r="X18165" i="1"/>
  <c r="Y18164" i="1"/>
  <c r="X18164" i="1"/>
  <c r="Y18163" i="1"/>
  <c r="X18163" i="1"/>
  <c r="Y18162" i="1"/>
  <c r="X18162" i="1"/>
  <c r="Y18161" i="1"/>
  <c r="X18161" i="1"/>
  <c r="Y18160" i="1"/>
  <c r="X18160" i="1"/>
  <c r="Y18159" i="1"/>
  <c r="X18159" i="1"/>
  <c r="Y18158" i="1"/>
  <c r="X18158" i="1"/>
  <c r="Y18157" i="1"/>
  <c r="X18157" i="1"/>
  <c r="Y18156" i="1"/>
  <c r="X18156" i="1"/>
  <c r="Y18155" i="1"/>
  <c r="X18155" i="1"/>
  <c r="Y18154" i="1"/>
  <c r="X18154" i="1"/>
  <c r="Y18153" i="1"/>
  <c r="X18153" i="1"/>
  <c r="Y18152" i="1"/>
  <c r="X18152" i="1"/>
  <c r="Y18151" i="1"/>
  <c r="X18151" i="1"/>
  <c r="Y18150" i="1"/>
  <c r="X18150" i="1"/>
  <c r="Y18149" i="1"/>
  <c r="X18149" i="1"/>
  <c r="Y18148" i="1"/>
  <c r="X18148" i="1"/>
  <c r="Y18147" i="1"/>
  <c r="X18147" i="1"/>
  <c r="Y18146" i="1"/>
  <c r="X18146" i="1"/>
  <c r="Y18145" i="1"/>
  <c r="X18145" i="1"/>
  <c r="Y18144" i="1"/>
  <c r="X18144" i="1"/>
  <c r="Y18143" i="1"/>
  <c r="X18143" i="1"/>
  <c r="Y18142" i="1"/>
  <c r="X18142" i="1"/>
  <c r="Y18141" i="1"/>
  <c r="X18141" i="1"/>
  <c r="Y18140" i="1"/>
  <c r="X18140" i="1"/>
  <c r="Y18139" i="1"/>
  <c r="X18139" i="1"/>
  <c r="Y18138" i="1"/>
  <c r="X18138" i="1"/>
  <c r="Y18137" i="1"/>
  <c r="X18137" i="1"/>
  <c r="Y18136" i="1"/>
  <c r="X18136" i="1"/>
  <c r="Y18135" i="1"/>
  <c r="X18135" i="1"/>
  <c r="Y18134" i="1"/>
  <c r="X18134" i="1"/>
  <c r="Y18133" i="1"/>
  <c r="X18133" i="1"/>
  <c r="Y18132" i="1"/>
  <c r="X18132" i="1"/>
  <c r="Y18131" i="1"/>
  <c r="X18131" i="1"/>
  <c r="Y18130" i="1"/>
  <c r="X18130" i="1"/>
  <c r="Y18129" i="1"/>
  <c r="X18129" i="1"/>
  <c r="Y18128" i="1"/>
  <c r="X18128" i="1"/>
  <c r="Y18127" i="1"/>
  <c r="X18127" i="1"/>
  <c r="Y18126" i="1"/>
  <c r="X18126" i="1"/>
  <c r="Y18125" i="1"/>
  <c r="X18125" i="1"/>
  <c r="Y18124" i="1"/>
  <c r="X18124" i="1"/>
  <c r="Y18123" i="1"/>
  <c r="X18123" i="1"/>
  <c r="Y18122" i="1"/>
  <c r="X18122" i="1"/>
  <c r="Y18121" i="1"/>
  <c r="X18121" i="1"/>
  <c r="Y18120" i="1"/>
  <c r="X18120" i="1"/>
  <c r="Y18119" i="1"/>
  <c r="X18119" i="1"/>
  <c r="Y18118" i="1"/>
  <c r="X18118" i="1"/>
  <c r="Y18117" i="1"/>
  <c r="X18117" i="1"/>
  <c r="Y18116" i="1"/>
  <c r="X18116" i="1"/>
  <c r="Y18115" i="1"/>
  <c r="X18115" i="1"/>
  <c r="Y18114" i="1"/>
  <c r="X18114" i="1"/>
  <c r="Y18113" i="1"/>
  <c r="X18113" i="1"/>
  <c r="Y18112" i="1"/>
  <c r="X18112" i="1"/>
  <c r="Y18111" i="1"/>
  <c r="X18111" i="1"/>
  <c r="Y18110" i="1"/>
  <c r="X18110" i="1"/>
  <c r="Y18109" i="1"/>
  <c r="X18109" i="1"/>
  <c r="Y18108" i="1"/>
  <c r="X18108" i="1"/>
  <c r="Y18107" i="1"/>
  <c r="X18107" i="1"/>
  <c r="Y18106" i="1"/>
  <c r="X18106" i="1"/>
  <c r="Y18105" i="1"/>
  <c r="X18105" i="1"/>
  <c r="Y18104" i="1"/>
  <c r="X18104" i="1"/>
  <c r="Y18103" i="1"/>
  <c r="X18103" i="1"/>
  <c r="Y18102" i="1"/>
  <c r="X18102" i="1"/>
  <c r="Y18101" i="1"/>
  <c r="X18101" i="1"/>
  <c r="Y18100" i="1"/>
  <c r="X18100" i="1"/>
  <c r="Y18099" i="1"/>
  <c r="X18099" i="1"/>
  <c r="Y18098" i="1"/>
  <c r="X18098" i="1"/>
  <c r="Y18097" i="1"/>
  <c r="X18097" i="1"/>
  <c r="Y18096" i="1"/>
  <c r="X18096" i="1"/>
  <c r="Y18095" i="1"/>
  <c r="X18095" i="1"/>
  <c r="Y18094" i="1"/>
  <c r="X18094" i="1"/>
  <c r="Y18093" i="1"/>
  <c r="X18093" i="1"/>
  <c r="Y18092" i="1"/>
  <c r="X18092" i="1"/>
  <c r="Y18091" i="1"/>
  <c r="X18091" i="1"/>
  <c r="Y18090" i="1"/>
  <c r="X18090" i="1"/>
  <c r="Y18089" i="1"/>
  <c r="X18089" i="1"/>
  <c r="Y18088" i="1"/>
  <c r="X18088" i="1"/>
  <c r="Y18087" i="1"/>
  <c r="X18087" i="1"/>
  <c r="Y18086" i="1"/>
  <c r="X18086" i="1"/>
  <c r="Y18085" i="1"/>
  <c r="X18085" i="1"/>
  <c r="Y18084" i="1"/>
  <c r="X18084" i="1"/>
  <c r="Y18083" i="1"/>
  <c r="X18083" i="1"/>
  <c r="Y18082" i="1"/>
  <c r="X18082" i="1"/>
  <c r="Y18081" i="1"/>
  <c r="X18081" i="1"/>
  <c r="Y18080" i="1"/>
  <c r="X18080" i="1"/>
  <c r="Y18079" i="1"/>
  <c r="X18079" i="1"/>
  <c r="Y18078" i="1"/>
  <c r="X18078" i="1"/>
  <c r="Y18077" i="1"/>
  <c r="X18077" i="1"/>
  <c r="Y18076" i="1"/>
  <c r="X18076" i="1"/>
  <c r="Y18075" i="1"/>
  <c r="X18075" i="1"/>
  <c r="Y18074" i="1"/>
  <c r="X18074" i="1"/>
  <c r="Y18073" i="1"/>
  <c r="X18073" i="1"/>
  <c r="Y18072" i="1"/>
  <c r="X18072" i="1"/>
  <c r="Y18071" i="1"/>
  <c r="X18071" i="1"/>
  <c r="Y18070" i="1"/>
  <c r="X18070" i="1"/>
  <c r="Y18069" i="1"/>
  <c r="X18069" i="1"/>
  <c r="Y18068" i="1"/>
  <c r="X18068" i="1"/>
  <c r="Y18067" i="1"/>
  <c r="X18067" i="1"/>
  <c r="Y18066" i="1"/>
  <c r="X18066" i="1"/>
  <c r="Y18065" i="1"/>
  <c r="X18065" i="1"/>
  <c r="Y18064" i="1"/>
  <c r="X18064" i="1"/>
  <c r="Y18063" i="1"/>
  <c r="X18063" i="1"/>
  <c r="Y18062" i="1"/>
  <c r="X18062" i="1"/>
  <c r="Y18061" i="1"/>
  <c r="X18061" i="1"/>
  <c r="Y18060" i="1"/>
  <c r="X18060" i="1"/>
  <c r="Y18059" i="1"/>
  <c r="X18059" i="1"/>
  <c r="Y18058" i="1"/>
  <c r="X18058" i="1"/>
  <c r="Y18057" i="1"/>
  <c r="X18057" i="1"/>
  <c r="Y18056" i="1"/>
  <c r="X18056" i="1"/>
  <c r="Y18055" i="1"/>
  <c r="X18055" i="1"/>
  <c r="Y18054" i="1"/>
  <c r="X18054" i="1"/>
  <c r="Y18053" i="1"/>
  <c r="X18053" i="1"/>
  <c r="Y18052" i="1"/>
  <c r="X18052" i="1"/>
  <c r="Y18051" i="1"/>
  <c r="X18051" i="1"/>
  <c r="Y18050" i="1"/>
  <c r="X18050" i="1"/>
  <c r="Y18049" i="1"/>
  <c r="X18049" i="1"/>
  <c r="Y18048" i="1"/>
  <c r="X18048" i="1"/>
  <c r="Y18047" i="1"/>
  <c r="X18047" i="1"/>
  <c r="Y18046" i="1"/>
  <c r="X18046" i="1"/>
  <c r="Y18045" i="1"/>
  <c r="X18045" i="1"/>
  <c r="Y18044" i="1"/>
  <c r="X18044" i="1"/>
  <c r="Y18043" i="1"/>
  <c r="X18043" i="1"/>
  <c r="Y18042" i="1"/>
  <c r="X18042" i="1"/>
  <c r="Y18041" i="1"/>
  <c r="X18041" i="1"/>
  <c r="Y18040" i="1"/>
  <c r="X18040" i="1"/>
  <c r="Y18039" i="1"/>
  <c r="X18039" i="1"/>
  <c r="Y18038" i="1"/>
  <c r="X18038" i="1"/>
  <c r="Y18037" i="1"/>
  <c r="X18037" i="1"/>
  <c r="Y18036" i="1"/>
  <c r="X18036" i="1"/>
  <c r="Y18035" i="1"/>
  <c r="X18035" i="1"/>
  <c r="Y18034" i="1"/>
  <c r="X18034" i="1"/>
  <c r="Y18033" i="1"/>
  <c r="X18033" i="1"/>
  <c r="Y18032" i="1"/>
  <c r="X18032" i="1"/>
  <c r="Y18031" i="1"/>
  <c r="X18031" i="1"/>
  <c r="Y18030" i="1"/>
  <c r="X18030" i="1"/>
  <c r="Y18029" i="1"/>
  <c r="X18029" i="1"/>
  <c r="Y18028" i="1"/>
  <c r="X18028" i="1"/>
  <c r="Y18027" i="1"/>
  <c r="X18027" i="1"/>
  <c r="Y18026" i="1"/>
  <c r="X18026" i="1"/>
  <c r="Y18025" i="1"/>
  <c r="X18025" i="1"/>
  <c r="Y18024" i="1"/>
  <c r="X18024" i="1"/>
  <c r="Y18023" i="1"/>
  <c r="X18023" i="1"/>
  <c r="Y18022" i="1"/>
  <c r="X18022" i="1"/>
  <c r="Y18021" i="1"/>
  <c r="X18021" i="1"/>
  <c r="Y18020" i="1"/>
  <c r="X18020" i="1"/>
  <c r="Y18019" i="1"/>
  <c r="X18019" i="1"/>
  <c r="Y18018" i="1"/>
  <c r="X18018" i="1"/>
  <c r="Y18017" i="1"/>
  <c r="X18017" i="1"/>
  <c r="Y18016" i="1"/>
  <c r="X18016" i="1"/>
  <c r="Y18015" i="1"/>
  <c r="X18015" i="1"/>
  <c r="Y18014" i="1"/>
  <c r="X18014" i="1"/>
  <c r="Y18013" i="1"/>
  <c r="X18013" i="1"/>
  <c r="Y18012" i="1"/>
  <c r="X18012" i="1"/>
  <c r="Y18011" i="1"/>
  <c r="X18011" i="1"/>
  <c r="Y18010" i="1"/>
  <c r="X18010" i="1"/>
  <c r="Y18009" i="1"/>
  <c r="X18009" i="1"/>
  <c r="Y18008" i="1"/>
  <c r="X18008" i="1"/>
  <c r="Y18007" i="1"/>
  <c r="X18007" i="1"/>
  <c r="Y18006" i="1"/>
  <c r="X18006" i="1"/>
  <c r="Y18005" i="1"/>
  <c r="X18005" i="1"/>
  <c r="Y18004" i="1"/>
  <c r="X18004" i="1"/>
  <c r="Y18003" i="1"/>
  <c r="X18003" i="1"/>
  <c r="Y18002" i="1"/>
  <c r="X18002" i="1"/>
  <c r="Y18001" i="1"/>
  <c r="X18001" i="1"/>
  <c r="Y18000" i="1"/>
  <c r="X18000" i="1"/>
  <c r="Y17999" i="1"/>
  <c r="X17999" i="1"/>
  <c r="Y17998" i="1"/>
  <c r="X17998" i="1"/>
  <c r="Y17997" i="1"/>
  <c r="X17997" i="1"/>
  <c r="Y17996" i="1"/>
  <c r="X17996" i="1"/>
  <c r="Y17995" i="1"/>
  <c r="X17995" i="1"/>
  <c r="Y17994" i="1"/>
  <c r="X17994" i="1"/>
  <c r="Y17993" i="1"/>
  <c r="X17993" i="1"/>
  <c r="Y17992" i="1"/>
  <c r="X17992" i="1"/>
  <c r="Y17991" i="1"/>
  <c r="X17991" i="1"/>
  <c r="Y17990" i="1"/>
  <c r="X17990" i="1"/>
  <c r="Y17989" i="1"/>
  <c r="X17989" i="1"/>
  <c r="Y17988" i="1"/>
  <c r="X17988" i="1"/>
  <c r="Y17987" i="1"/>
  <c r="X17987" i="1"/>
  <c r="Y17986" i="1"/>
  <c r="X17986" i="1"/>
  <c r="Y17985" i="1"/>
  <c r="X17985" i="1"/>
  <c r="Y17984" i="1"/>
  <c r="X17984" i="1"/>
  <c r="Y17983" i="1"/>
  <c r="X17983" i="1"/>
  <c r="Y17982" i="1"/>
  <c r="X17982" i="1"/>
  <c r="Y17981" i="1"/>
  <c r="X17981" i="1"/>
  <c r="Y17980" i="1"/>
  <c r="X17980" i="1"/>
  <c r="Y17979" i="1"/>
  <c r="X17979" i="1"/>
  <c r="Y17978" i="1"/>
  <c r="X17978" i="1"/>
  <c r="Y17977" i="1"/>
  <c r="X17977" i="1"/>
  <c r="Y17976" i="1"/>
  <c r="X17976" i="1"/>
  <c r="Y17975" i="1"/>
  <c r="X17975" i="1"/>
  <c r="Y17974" i="1"/>
  <c r="X17974" i="1"/>
  <c r="Y17973" i="1"/>
  <c r="X17973" i="1"/>
  <c r="Y17972" i="1"/>
  <c r="X17972" i="1"/>
  <c r="Y17971" i="1"/>
  <c r="X17971" i="1"/>
  <c r="Y17970" i="1"/>
  <c r="X17970" i="1"/>
  <c r="Y17969" i="1"/>
  <c r="X17969" i="1"/>
  <c r="Y17968" i="1"/>
  <c r="X17968" i="1"/>
  <c r="Y17967" i="1"/>
  <c r="X17967" i="1"/>
  <c r="Y17966" i="1"/>
  <c r="X17966" i="1"/>
  <c r="Y17965" i="1"/>
  <c r="X17965" i="1"/>
  <c r="Y17964" i="1"/>
  <c r="X17964" i="1"/>
  <c r="Y17963" i="1"/>
  <c r="X17963" i="1"/>
  <c r="Y17962" i="1"/>
  <c r="X17962" i="1"/>
  <c r="Y17961" i="1"/>
  <c r="X17961" i="1"/>
  <c r="Y17960" i="1"/>
  <c r="X17960" i="1"/>
  <c r="Y17959" i="1"/>
  <c r="X17959" i="1"/>
  <c r="Y17958" i="1"/>
  <c r="X17958" i="1"/>
  <c r="Y17957" i="1"/>
  <c r="X17957" i="1"/>
  <c r="Y17956" i="1"/>
  <c r="X17956" i="1"/>
  <c r="Y17955" i="1"/>
  <c r="X17955" i="1"/>
  <c r="Y17954" i="1"/>
  <c r="X17954" i="1"/>
  <c r="Y17953" i="1"/>
  <c r="X17953" i="1"/>
  <c r="Y17952" i="1"/>
  <c r="X17952" i="1"/>
  <c r="Y17951" i="1"/>
  <c r="X17951" i="1"/>
  <c r="Y17950" i="1"/>
  <c r="X17950" i="1"/>
  <c r="Y17949" i="1"/>
  <c r="X17949" i="1"/>
  <c r="Y17948" i="1"/>
  <c r="X17948" i="1"/>
  <c r="Y17947" i="1"/>
  <c r="X17947" i="1"/>
  <c r="Y17946" i="1"/>
  <c r="X17946" i="1"/>
  <c r="Y17945" i="1"/>
  <c r="X17945" i="1"/>
  <c r="Y17944" i="1"/>
  <c r="X17944" i="1"/>
  <c r="Y17943" i="1"/>
  <c r="X17943" i="1"/>
  <c r="Y17942" i="1"/>
  <c r="X17942" i="1"/>
  <c r="Y17941" i="1"/>
  <c r="X17941" i="1"/>
  <c r="Y17940" i="1"/>
  <c r="X17940" i="1"/>
  <c r="Y17939" i="1"/>
  <c r="X17939" i="1"/>
  <c r="Y17938" i="1"/>
  <c r="X17938" i="1"/>
  <c r="Y17937" i="1"/>
  <c r="X17937" i="1"/>
  <c r="Y17936" i="1"/>
  <c r="X17936" i="1"/>
  <c r="Y17935" i="1"/>
  <c r="X17935" i="1"/>
  <c r="Y17934" i="1"/>
  <c r="X17934" i="1"/>
  <c r="Y17933" i="1"/>
  <c r="X17933" i="1"/>
  <c r="Y17932" i="1"/>
  <c r="X17932" i="1"/>
  <c r="Y17931" i="1"/>
  <c r="X17931" i="1"/>
  <c r="Y17930" i="1"/>
  <c r="X17930" i="1"/>
  <c r="Y17929" i="1"/>
  <c r="X17929" i="1"/>
  <c r="Y17928" i="1"/>
  <c r="X17928" i="1"/>
  <c r="Y17927" i="1"/>
  <c r="X17927" i="1"/>
  <c r="Y17926" i="1"/>
  <c r="X17926" i="1"/>
  <c r="Y17925" i="1"/>
  <c r="X17925" i="1"/>
  <c r="Y17924" i="1"/>
  <c r="X17924" i="1"/>
  <c r="Y17923" i="1"/>
  <c r="X17923" i="1"/>
  <c r="Y17922" i="1"/>
  <c r="X17922" i="1"/>
  <c r="Y17921" i="1"/>
  <c r="X17921" i="1"/>
  <c r="Y17920" i="1"/>
  <c r="X17920" i="1"/>
  <c r="Y17919" i="1"/>
  <c r="X17919" i="1"/>
  <c r="Y17918" i="1"/>
  <c r="X17918" i="1"/>
  <c r="Y17917" i="1"/>
  <c r="X17917" i="1"/>
  <c r="Y17916" i="1"/>
  <c r="X17916" i="1"/>
  <c r="Y17915" i="1"/>
  <c r="X17915" i="1"/>
  <c r="Y17914" i="1"/>
  <c r="X17914" i="1"/>
  <c r="Y17913" i="1"/>
  <c r="X17913" i="1"/>
  <c r="Y17912" i="1"/>
  <c r="X17912" i="1"/>
  <c r="Y17911" i="1"/>
  <c r="X17911" i="1"/>
  <c r="Y17910" i="1"/>
  <c r="X17910" i="1"/>
  <c r="Y17909" i="1"/>
  <c r="X17909" i="1"/>
  <c r="Y17908" i="1"/>
  <c r="X17908" i="1"/>
  <c r="Y17907" i="1"/>
  <c r="X17907" i="1"/>
  <c r="Y17906" i="1"/>
  <c r="X17906" i="1"/>
  <c r="Y17905" i="1"/>
  <c r="X17905" i="1"/>
  <c r="Y17904" i="1"/>
  <c r="X17904" i="1"/>
  <c r="Y17903" i="1"/>
  <c r="X17903" i="1"/>
  <c r="Y17902" i="1"/>
  <c r="X17902" i="1"/>
  <c r="Y17901" i="1"/>
  <c r="X17901" i="1"/>
  <c r="Y17900" i="1"/>
  <c r="X17900" i="1"/>
  <c r="Y17899" i="1"/>
  <c r="X17899" i="1"/>
  <c r="Y17898" i="1"/>
  <c r="X17898" i="1"/>
  <c r="Y17897" i="1"/>
  <c r="X17897" i="1"/>
  <c r="Y17896" i="1"/>
  <c r="X17896" i="1"/>
  <c r="Y17895" i="1"/>
  <c r="X17895" i="1"/>
  <c r="Y17894" i="1"/>
  <c r="X17894" i="1"/>
  <c r="Y17893" i="1"/>
  <c r="X17893" i="1"/>
  <c r="Y17892" i="1"/>
  <c r="X17892" i="1"/>
  <c r="Y17891" i="1"/>
  <c r="X17891" i="1"/>
  <c r="Y17890" i="1"/>
  <c r="X17890" i="1"/>
  <c r="Y17889" i="1"/>
  <c r="X17889" i="1"/>
  <c r="Y17888" i="1"/>
  <c r="X17888" i="1"/>
  <c r="Y17887" i="1"/>
  <c r="X17887" i="1"/>
  <c r="Y17886" i="1"/>
  <c r="X17886" i="1"/>
  <c r="Y17885" i="1"/>
  <c r="X17885" i="1"/>
  <c r="Y17884" i="1"/>
  <c r="X17884" i="1"/>
  <c r="Y17883" i="1"/>
  <c r="X17883" i="1"/>
  <c r="Y17882" i="1"/>
  <c r="X17882" i="1"/>
  <c r="Y17881" i="1"/>
  <c r="X17881" i="1"/>
  <c r="Y17880" i="1"/>
  <c r="X17880" i="1"/>
  <c r="Y17879" i="1"/>
  <c r="X17879" i="1"/>
  <c r="Y17878" i="1"/>
  <c r="X17878" i="1"/>
  <c r="Y17877" i="1"/>
  <c r="X17877" i="1"/>
  <c r="Y17876" i="1"/>
  <c r="X17876" i="1"/>
  <c r="Y17875" i="1"/>
  <c r="X17875" i="1"/>
  <c r="Y17874" i="1"/>
  <c r="X17874" i="1"/>
  <c r="Y17873" i="1"/>
  <c r="X17873" i="1"/>
  <c r="Y17872" i="1"/>
  <c r="X17872" i="1"/>
  <c r="Y17871" i="1"/>
  <c r="X17871" i="1"/>
  <c r="Y17870" i="1"/>
  <c r="X17870" i="1"/>
  <c r="Y17869" i="1"/>
  <c r="X17869" i="1"/>
  <c r="Y17868" i="1"/>
  <c r="X17868" i="1"/>
  <c r="Y17867" i="1"/>
  <c r="X17867" i="1"/>
  <c r="Y17866" i="1"/>
  <c r="X17866" i="1"/>
  <c r="Y17865" i="1"/>
  <c r="X17865" i="1"/>
  <c r="Y17864" i="1"/>
  <c r="X17864" i="1"/>
  <c r="Y17863" i="1"/>
  <c r="X17863" i="1"/>
  <c r="Y17862" i="1"/>
  <c r="X17862" i="1"/>
  <c r="Y17861" i="1"/>
  <c r="X17861" i="1"/>
  <c r="Y17860" i="1"/>
  <c r="X17860" i="1"/>
  <c r="Y17859" i="1"/>
  <c r="X17859" i="1"/>
  <c r="Y17858" i="1"/>
  <c r="X17858" i="1"/>
  <c r="Y17857" i="1"/>
  <c r="X17857" i="1"/>
  <c r="Y17856" i="1"/>
  <c r="X17856" i="1"/>
  <c r="Y17855" i="1"/>
  <c r="X17855" i="1"/>
  <c r="Y17854" i="1"/>
  <c r="X17854" i="1"/>
  <c r="Y17853" i="1"/>
  <c r="X17853" i="1"/>
  <c r="Y17852" i="1"/>
  <c r="X17852" i="1"/>
  <c r="Y17851" i="1"/>
  <c r="X17851" i="1"/>
  <c r="Y17850" i="1"/>
  <c r="X17850" i="1"/>
  <c r="Y17849" i="1"/>
  <c r="X17849" i="1"/>
  <c r="Y17848" i="1"/>
  <c r="X17848" i="1"/>
  <c r="Y17847" i="1"/>
  <c r="X17847" i="1"/>
  <c r="Y17846" i="1"/>
  <c r="X17846" i="1"/>
  <c r="Y17845" i="1"/>
  <c r="X17845" i="1"/>
  <c r="Y17844" i="1"/>
  <c r="X17844" i="1"/>
  <c r="Y17843" i="1"/>
  <c r="X17843" i="1"/>
  <c r="Y17842" i="1"/>
  <c r="X17842" i="1"/>
  <c r="Y17841" i="1"/>
  <c r="X17841" i="1"/>
  <c r="Y17840" i="1"/>
  <c r="X17840" i="1"/>
  <c r="Y17839" i="1"/>
  <c r="X17839" i="1"/>
  <c r="Y17838" i="1"/>
  <c r="X17838" i="1"/>
  <c r="Y17837" i="1"/>
  <c r="X17837" i="1"/>
  <c r="Y17836" i="1"/>
  <c r="X17836" i="1"/>
  <c r="Y17835" i="1"/>
  <c r="X17835" i="1"/>
  <c r="Y17834" i="1"/>
  <c r="X17834" i="1"/>
  <c r="Y17833" i="1"/>
  <c r="X17833" i="1"/>
  <c r="Y17832" i="1"/>
  <c r="X17832" i="1"/>
  <c r="Y17831" i="1"/>
  <c r="X17831" i="1"/>
  <c r="Y17830" i="1"/>
  <c r="X17830" i="1"/>
  <c r="Y17829" i="1"/>
  <c r="X17829" i="1"/>
  <c r="Y17828" i="1"/>
  <c r="X17828" i="1"/>
  <c r="Y17827" i="1"/>
  <c r="X17827" i="1"/>
  <c r="Y17826" i="1"/>
  <c r="X17826" i="1"/>
  <c r="Y17825" i="1"/>
  <c r="X17825" i="1"/>
  <c r="Y17824" i="1"/>
  <c r="X17824" i="1"/>
  <c r="Y17823" i="1"/>
  <c r="X17823" i="1"/>
  <c r="Y17822" i="1"/>
  <c r="X17822" i="1"/>
  <c r="Y17821" i="1"/>
  <c r="X17821" i="1"/>
  <c r="Y17820" i="1"/>
  <c r="X17820" i="1"/>
  <c r="Y17819" i="1"/>
  <c r="X17819" i="1"/>
  <c r="Y17818" i="1"/>
  <c r="X17818" i="1"/>
  <c r="Y17817" i="1"/>
  <c r="X17817" i="1"/>
  <c r="Y17816" i="1"/>
  <c r="X17816" i="1"/>
  <c r="Y17815" i="1"/>
  <c r="X17815" i="1"/>
  <c r="Y17814" i="1"/>
  <c r="X17814" i="1"/>
  <c r="Y17813" i="1"/>
  <c r="X17813" i="1"/>
  <c r="Y17812" i="1"/>
  <c r="X17812" i="1"/>
  <c r="Y17811" i="1"/>
  <c r="X17811" i="1"/>
  <c r="Y17810" i="1"/>
  <c r="X17810" i="1"/>
  <c r="Y17809" i="1"/>
  <c r="X17809" i="1"/>
  <c r="Y17808" i="1"/>
  <c r="X17808" i="1"/>
  <c r="Y17807" i="1"/>
  <c r="X17807" i="1"/>
  <c r="Y17806" i="1"/>
  <c r="X17806" i="1"/>
  <c r="Y17805" i="1"/>
  <c r="X17805" i="1"/>
  <c r="Y17804" i="1"/>
  <c r="X17804" i="1"/>
  <c r="Y17803" i="1"/>
  <c r="X17803" i="1"/>
  <c r="Y17802" i="1"/>
  <c r="X17802" i="1"/>
  <c r="Y17801" i="1"/>
  <c r="X17801" i="1"/>
  <c r="Y17800" i="1"/>
  <c r="X17800" i="1"/>
  <c r="Y17799" i="1"/>
  <c r="X17799" i="1"/>
  <c r="Y17798" i="1"/>
  <c r="X17798" i="1"/>
  <c r="Y17797" i="1"/>
  <c r="X17797" i="1"/>
  <c r="Y17796" i="1"/>
  <c r="X17796" i="1"/>
  <c r="Y17795" i="1"/>
  <c r="X17795" i="1"/>
  <c r="Y17794" i="1"/>
  <c r="X17794" i="1"/>
  <c r="Y17793" i="1"/>
  <c r="X17793" i="1"/>
  <c r="Y17792" i="1"/>
  <c r="X17792" i="1"/>
  <c r="Y17791" i="1"/>
  <c r="X17791" i="1"/>
  <c r="Y17790" i="1"/>
  <c r="X17790" i="1"/>
  <c r="Y17789" i="1"/>
  <c r="X17789" i="1"/>
  <c r="Y17788" i="1"/>
  <c r="X17788" i="1"/>
  <c r="Y17787" i="1"/>
  <c r="X17787" i="1"/>
  <c r="Y17786" i="1"/>
  <c r="X17786" i="1"/>
  <c r="Y17785" i="1"/>
  <c r="X17785" i="1"/>
  <c r="Y17784" i="1"/>
  <c r="X17784" i="1"/>
  <c r="Y17783" i="1"/>
  <c r="X17783" i="1"/>
  <c r="Y17782" i="1"/>
  <c r="X17782" i="1"/>
  <c r="Y17781" i="1"/>
  <c r="X17781" i="1"/>
  <c r="Y17780" i="1"/>
  <c r="X17780" i="1"/>
  <c r="Y17779" i="1"/>
  <c r="X17779" i="1"/>
  <c r="Y17778" i="1"/>
  <c r="X17778" i="1"/>
  <c r="Y17777" i="1"/>
  <c r="X17777" i="1"/>
  <c r="Y17776" i="1"/>
  <c r="X17776" i="1"/>
  <c r="Y17775" i="1"/>
  <c r="X17775" i="1"/>
  <c r="Y17774" i="1"/>
  <c r="X17774" i="1"/>
  <c r="Y17773" i="1"/>
  <c r="X17773" i="1"/>
  <c r="Y17772" i="1"/>
  <c r="X17772" i="1"/>
  <c r="Y17771" i="1"/>
  <c r="X17771" i="1"/>
  <c r="Y17770" i="1"/>
  <c r="X17770" i="1"/>
  <c r="Y17769" i="1"/>
  <c r="X17769" i="1"/>
  <c r="Y17768" i="1"/>
  <c r="X17768" i="1"/>
  <c r="Y17767" i="1"/>
  <c r="X17767" i="1"/>
  <c r="Y17766" i="1"/>
  <c r="X17766" i="1"/>
  <c r="Y17765" i="1"/>
  <c r="X17765" i="1"/>
  <c r="Y17764" i="1"/>
  <c r="X17764" i="1"/>
  <c r="Y17763" i="1"/>
  <c r="X17763" i="1"/>
  <c r="Y17762" i="1"/>
  <c r="X17762" i="1"/>
  <c r="Y17761" i="1"/>
  <c r="X17761" i="1"/>
  <c r="Y17760" i="1"/>
  <c r="X17760" i="1"/>
  <c r="Y17759" i="1"/>
  <c r="X17759" i="1"/>
  <c r="Y17758" i="1"/>
  <c r="X17758" i="1"/>
  <c r="Y17757" i="1"/>
  <c r="X17757" i="1"/>
  <c r="Y17756" i="1"/>
  <c r="X17756" i="1"/>
  <c r="Y17755" i="1"/>
  <c r="X17755" i="1"/>
  <c r="Y17754" i="1"/>
  <c r="X17754" i="1"/>
  <c r="Y17753" i="1"/>
  <c r="X17753" i="1"/>
  <c r="Y17752" i="1"/>
  <c r="X17752" i="1"/>
  <c r="Y17751" i="1"/>
  <c r="X17751" i="1"/>
  <c r="Y17750" i="1"/>
  <c r="X17750" i="1"/>
  <c r="Y17749" i="1"/>
  <c r="X17749" i="1"/>
  <c r="Y17748" i="1"/>
  <c r="X17748" i="1"/>
  <c r="Y17747" i="1"/>
  <c r="X17747" i="1"/>
  <c r="Y17746" i="1"/>
  <c r="X17746" i="1"/>
  <c r="Y17745" i="1"/>
  <c r="X17745" i="1"/>
  <c r="Y17744" i="1"/>
  <c r="X17744" i="1"/>
  <c r="Y17743" i="1"/>
  <c r="X17743" i="1"/>
  <c r="Y17742" i="1"/>
  <c r="X17742" i="1"/>
  <c r="Y17741" i="1"/>
  <c r="X17741" i="1"/>
  <c r="Y17740" i="1"/>
  <c r="X17740" i="1"/>
  <c r="Y17739" i="1"/>
  <c r="X17739" i="1"/>
  <c r="Y17738" i="1"/>
  <c r="X17738" i="1"/>
  <c r="Y17737" i="1"/>
  <c r="X17737" i="1"/>
  <c r="Y17736" i="1"/>
  <c r="X17736" i="1"/>
  <c r="Y17735" i="1"/>
  <c r="X17735" i="1"/>
  <c r="Y17734" i="1"/>
  <c r="X17734" i="1"/>
  <c r="Y17733" i="1"/>
  <c r="X17733" i="1"/>
  <c r="Y17732" i="1"/>
  <c r="X17732" i="1"/>
  <c r="Y17731" i="1"/>
  <c r="X17731" i="1"/>
  <c r="Y17730" i="1"/>
  <c r="X17730" i="1"/>
  <c r="Y17729" i="1"/>
  <c r="X17729" i="1"/>
  <c r="Y17728" i="1"/>
  <c r="X17728" i="1"/>
  <c r="Y17727" i="1"/>
  <c r="X17727" i="1"/>
  <c r="Y17726" i="1"/>
  <c r="X17726" i="1"/>
  <c r="Y17725" i="1"/>
  <c r="X17725" i="1"/>
  <c r="Y17724" i="1"/>
  <c r="X17724" i="1"/>
  <c r="Y17723" i="1"/>
  <c r="X17723" i="1"/>
  <c r="Y17722" i="1"/>
  <c r="X17722" i="1"/>
  <c r="Y17721" i="1"/>
  <c r="X17721" i="1"/>
  <c r="Y17720" i="1"/>
  <c r="X17720" i="1"/>
  <c r="Y17719" i="1"/>
  <c r="X17719" i="1"/>
  <c r="Y17718" i="1"/>
  <c r="X17718" i="1"/>
  <c r="Y17717" i="1"/>
  <c r="X17717" i="1"/>
  <c r="Y17716" i="1"/>
  <c r="X17716" i="1"/>
  <c r="Y17715" i="1"/>
  <c r="X17715" i="1"/>
  <c r="Y17714" i="1"/>
  <c r="X17714" i="1"/>
  <c r="Y17713" i="1"/>
  <c r="X17713" i="1"/>
  <c r="Y17712" i="1"/>
  <c r="X17712" i="1"/>
  <c r="Y17711" i="1"/>
  <c r="X17711" i="1"/>
  <c r="Y17710" i="1"/>
  <c r="X17710" i="1"/>
  <c r="Y17709" i="1"/>
  <c r="X17709" i="1"/>
  <c r="Y17708" i="1"/>
  <c r="X17708" i="1"/>
  <c r="Y17707" i="1"/>
  <c r="X17707" i="1"/>
  <c r="Y17706" i="1"/>
  <c r="X17706" i="1"/>
  <c r="Y17705" i="1"/>
  <c r="X17705" i="1"/>
  <c r="Y17704" i="1"/>
  <c r="X17704" i="1"/>
  <c r="Y17703" i="1"/>
  <c r="X17703" i="1"/>
  <c r="Y17702" i="1"/>
  <c r="X17702" i="1"/>
  <c r="Y17701" i="1"/>
  <c r="X17701" i="1"/>
  <c r="Y17700" i="1"/>
  <c r="X17700" i="1"/>
  <c r="Y17699" i="1"/>
  <c r="X17699" i="1"/>
  <c r="Y17698" i="1"/>
  <c r="X17698" i="1"/>
  <c r="Y17697" i="1"/>
  <c r="X17697" i="1"/>
  <c r="Y17696" i="1"/>
  <c r="X17696" i="1"/>
  <c r="Y17695" i="1"/>
  <c r="X17695" i="1"/>
  <c r="Y17694" i="1"/>
  <c r="X17694" i="1"/>
  <c r="Y17693" i="1"/>
  <c r="X17693" i="1"/>
  <c r="Y17692" i="1"/>
  <c r="X17692" i="1"/>
  <c r="Y17691" i="1"/>
  <c r="X17691" i="1"/>
  <c r="Y17690" i="1"/>
  <c r="X17690" i="1"/>
  <c r="Y17689" i="1"/>
  <c r="X17689" i="1"/>
  <c r="Y17688" i="1"/>
  <c r="X17688" i="1"/>
  <c r="Y17687" i="1"/>
  <c r="X17687" i="1"/>
  <c r="Y17686" i="1"/>
  <c r="X17686" i="1"/>
  <c r="Y17685" i="1"/>
  <c r="X17685" i="1"/>
  <c r="Y17684" i="1"/>
  <c r="X17684" i="1"/>
  <c r="Y17683" i="1"/>
  <c r="X17683" i="1"/>
  <c r="Y17682" i="1"/>
  <c r="X17682" i="1"/>
  <c r="Y17681" i="1"/>
  <c r="X17681" i="1"/>
  <c r="Y17680" i="1"/>
  <c r="X17680" i="1"/>
  <c r="Y17679" i="1"/>
  <c r="X17679" i="1"/>
  <c r="Y17678" i="1"/>
  <c r="X17678" i="1"/>
  <c r="Y17677" i="1"/>
  <c r="X17677" i="1"/>
  <c r="Y17676" i="1"/>
  <c r="X17676" i="1"/>
  <c r="Y17675" i="1"/>
  <c r="X17675" i="1"/>
  <c r="Y17674" i="1"/>
  <c r="X17674" i="1"/>
  <c r="Y17673" i="1"/>
  <c r="X17673" i="1"/>
  <c r="Y17672" i="1"/>
  <c r="X17672" i="1"/>
  <c r="Y17671" i="1"/>
  <c r="X17671" i="1"/>
  <c r="Y17670" i="1"/>
  <c r="X17670" i="1"/>
  <c r="Y17669" i="1"/>
  <c r="X17669" i="1"/>
  <c r="Y17668" i="1"/>
  <c r="X17668" i="1"/>
  <c r="Y17667" i="1"/>
  <c r="X17667" i="1"/>
  <c r="Y17666" i="1"/>
  <c r="X17666" i="1"/>
  <c r="Y17665" i="1"/>
  <c r="X17665" i="1"/>
  <c r="Y17664" i="1"/>
  <c r="X17664" i="1"/>
  <c r="Y17663" i="1"/>
  <c r="X17663" i="1"/>
  <c r="Y17662" i="1"/>
  <c r="X17662" i="1"/>
  <c r="Y17661" i="1"/>
  <c r="X17661" i="1"/>
  <c r="Y17660" i="1"/>
  <c r="X17660" i="1"/>
  <c r="Y17659" i="1"/>
  <c r="X17659" i="1"/>
  <c r="Y17658" i="1"/>
  <c r="X17658" i="1"/>
  <c r="Y17657" i="1"/>
  <c r="X17657" i="1"/>
  <c r="Y17656" i="1"/>
  <c r="X17656" i="1"/>
  <c r="Y17655" i="1"/>
  <c r="X17655" i="1"/>
  <c r="Y17654" i="1"/>
  <c r="X17654" i="1"/>
  <c r="Y17653" i="1"/>
  <c r="X17653" i="1"/>
  <c r="Y17652" i="1"/>
  <c r="X17652" i="1"/>
  <c r="Y17651" i="1"/>
  <c r="X17651" i="1"/>
  <c r="Y17650" i="1"/>
  <c r="X17650" i="1"/>
  <c r="Y17649" i="1"/>
  <c r="X17649" i="1"/>
  <c r="Y17648" i="1"/>
  <c r="X17648" i="1"/>
  <c r="Y17647" i="1"/>
  <c r="X17647" i="1"/>
  <c r="Y17646" i="1"/>
  <c r="X17646" i="1"/>
  <c r="Y17645" i="1"/>
  <c r="X17645" i="1"/>
  <c r="Y17644" i="1"/>
  <c r="X17644" i="1"/>
  <c r="Y17643" i="1"/>
  <c r="X17643" i="1"/>
  <c r="Y17642" i="1"/>
  <c r="X17642" i="1"/>
  <c r="Y17641" i="1"/>
  <c r="X17641" i="1"/>
  <c r="Y17640" i="1"/>
  <c r="X17640" i="1"/>
  <c r="Y17639" i="1"/>
  <c r="X17639" i="1"/>
  <c r="Y17638" i="1"/>
  <c r="X17638" i="1"/>
  <c r="Y17637" i="1"/>
  <c r="X17637" i="1"/>
  <c r="Y17636" i="1"/>
  <c r="X17636" i="1"/>
  <c r="Y17635" i="1"/>
  <c r="X17635" i="1"/>
  <c r="Y17634" i="1"/>
  <c r="X17634" i="1"/>
  <c r="Y17633" i="1"/>
  <c r="X17633" i="1"/>
  <c r="Y17632" i="1"/>
  <c r="X17632" i="1"/>
  <c r="Y17631" i="1"/>
  <c r="X17631" i="1"/>
  <c r="Y17630" i="1"/>
  <c r="X17630" i="1"/>
  <c r="Y17629" i="1"/>
  <c r="X17629" i="1"/>
  <c r="Y17628" i="1"/>
  <c r="X17628" i="1"/>
  <c r="Y17627" i="1"/>
  <c r="X17627" i="1"/>
  <c r="Y17626" i="1"/>
  <c r="X17626" i="1"/>
  <c r="Y17625" i="1"/>
  <c r="X17625" i="1"/>
  <c r="Y17624" i="1"/>
  <c r="X17624" i="1"/>
  <c r="Y17623" i="1"/>
  <c r="X17623" i="1"/>
  <c r="Y17622" i="1"/>
  <c r="X17622" i="1"/>
  <c r="Y17621" i="1"/>
  <c r="X17621" i="1"/>
  <c r="Y17620" i="1"/>
  <c r="X17620" i="1"/>
  <c r="Y17619" i="1"/>
  <c r="X17619" i="1"/>
  <c r="Y17618" i="1"/>
  <c r="X17618" i="1"/>
  <c r="Y17617" i="1"/>
  <c r="X17617" i="1"/>
  <c r="Y17616" i="1"/>
  <c r="X17616" i="1"/>
  <c r="Y17615" i="1"/>
  <c r="X17615" i="1"/>
  <c r="Y17614" i="1"/>
  <c r="X17614" i="1"/>
  <c r="Y17613" i="1"/>
  <c r="X17613" i="1"/>
  <c r="Y17612" i="1"/>
  <c r="X17612" i="1"/>
  <c r="Y17611" i="1"/>
  <c r="X17611" i="1"/>
  <c r="Y17610" i="1"/>
  <c r="X17610" i="1"/>
  <c r="Y17609" i="1"/>
  <c r="X17609" i="1"/>
  <c r="Y17608" i="1"/>
  <c r="X17608" i="1"/>
  <c r="Y17607" i="1"/>
  <c r="X17607" i="1"/>
  <c r="Y17606" i="1"/>
  <c r="X17606" i="1"/>
  <c r="Y17605" i="1"/>
  <c r="X17605" i="1"/>
  <c r="Y17604" i="1"/>
  <c r="X17604" i="1"/>
  <c r="Y17603" i="1"/>
  <c r="X17603" i="1"/>
  <c r="Y17602" i="1"/>
  <c r="X17602" i="1"/>
  <c r="Y17601" i="1"/>
  <c r="X17601" i="1"/>
  <c r="Y17600" i="1"/>
  <c r="X17600" i="1"/>
  <c r="Y17599" i="1"/>
  <c r="X17599" i="1"/>
  <c r="Y17598" i="1"/>
  <c r="X17598" i="1"/>
  <c r="Y17597" i="1"/>
  <c r="X17597" i="1"/>
  <c r="Y17596" i="1"/>
  <c r="X17596" i="1"/>
  <c r="Y17595" i="1"/>
  <c r="X17595" i="1"/>
  <c r="Y17594" i="1"/>
  <c r="X17594" i="1"/>
  <c r="Y17593" i="1"/>
  <c r="X17593" i="1"/>
  <c r="Y17592" i="1"/>
  <c r="X17592" i="1"/>
  <c r="Y17591" i="1"/>
  <c r="X17591" i="1"/>
  <c r="Y17590" i="1"/>
  <c r="X17590" i="1"/>
  <c r="Y17589" i="1"/>
  <c r="X17589" i="1"/>
  <c r="Y17588" i="1"/>
  <c r="X17588" i="1"/>
  <c r="Y17587" i="1"/>
  <c r="X17587" i="1"/>
  <c r="Y17586" i="1"/>
  <c r="X17586" i="1"/>
  <c r="Y17585" i="1"/>
  <c r="X17585" i="1"/>
  <c r="Y17584" i="1"/>
  <c r="X17584" i="1"/>
  <c r="Y17583" i="1"/>
  <c r="X17583" i="1"/>
  <c r="Y17582" i="1"/>
  <c r="X17582" i="1"/>
  <c r="Y17581" i="1"/>
  <c r="X17581" i="1"/>
  <c r="Y17580" i="1"/>
  <c r="X17580" i="1"/>
  <c r="Y17579" i="1"/>
  <c r="X17579" i="1"/>
  <c r="Y17578" i="1"/>
  <c r="X17578" i="1"/>
  <c r="Y17577" i="1"/>
  <c r="X17577" i="1"/>
  <c r="Y17576" i="1"/>
  <c r="X17576" i="1"/>
  <c r="Y17575" i="1"/>
  <c r="X17575" i="1"/>
  <c r="Y17574" i="1"/>
  <c r="X17574" i="1"/>
  <c r="Y17573" i="1"/>
  <c r="X17573" i="1"/>
  <c r="Y17572" i="1"/>
  <c r="X17572" i="1"/>
  <c r="Y17571" i="1"/>
  <c r="X17571" i="1"/>
  <c r="Y17570" i="1"/>
  <c r="X17570" i="1"/>
  <c r="Y17569" i="1"/>
  <c r="X17569" i="1"/>
  <c r="Y17568" i="1"/>
  <c r="X17568" i="1"/>
  <c r="Y17567" i="1"/>
  <c r="X17567" i="1"/>
  <c r="Y17566" i="1"/>
  <c r="X17566" i="1"/>
  <c r="Y17565" i="1"/>
  <c r="X17565" i="1"/>
  <c r="Y17564" i="1"/>
  <c r="X17564" i="1"/>
  <c r="Y17563" i="1"/>
  <c r="X17563" i="1"/>
  <c r="Y17562" i="1"/>
  <c r="X17562" i="1"/>
  <c r="Y17561" i="1"/>
  <c r="X17561" i="1"/>
  <c r="Y17560" i="1"/>
  <c r="X17560" i="1"/>
  <c r="Y17559" i="1"/>
  <c r="X17559" i="1"/>
  <c r="Y17558" i="1"/>
  <c r="X17558" i="1"/>
  <c r="Y17557" i="1"/>
  <c r="X17557" i="1"/>
  <c r="Y17556" i="1"/>
  <c r="X17556" i="1"/>
  <c r="Y17555" i="1"/>
  <c r="X17555" i="1"/>
  <c r="Y17554" i="1"/>
  <c r="X17554" i="1"/>
  <c r="Y17553" i="1"/>
  <c r="X17553" i="1"/>
  <c r="Y17552" i="1"/>
  <c r="X17552" i="1"/>
  <c r="Y17551" i="1"/>
  <c r="X17551" i="1"/>
  <c r="Y17550" i="1"/>
  <c r="X17550" i="1"/>
  <c r="Y17549" i="1"/>
  <c r="X17549" i="1"/>
  <c r="Y17548" i="1"/>
  <c r="X17548" i="1"/>
  <c r="Y17547" i="1"/>
  <c r="X17547" i="1"/>
  <c r="Y17546" i="1"/>
  <c r="X17546" i="1"/>
  <c r="Y17545" i="1"/>
  <c r="X17545" i="1"/>
  <c r="Y17544" i="1"/>
  <c r="X17544" i="1"/>
  <c r="Y17543" i="1"/>
  <c r="X17543" i="1"/>
  <c r="Y17542" i="1"/>
  <c r="X17542" i="1"/>
  <c r="Y17541" i="1"/>
  <c r="X17541" i="1"/>
  <c r="Y17540" i="1"/>
  <c r="X17540" i="1"/>
  <c r="Y17539" i="1"/>
  <c r="X17539" i="1"/>
  <c r="Y17538" i="1"/>
  <c r="X17538" i="1"/>
  <c r="Y17537" i="1"/>
  <c r="X17537" i="1"/>
  <c r="Y17536" i="1"/>
  <c r="X17536" i="1"/>
  <c r="Y17535" i="1"/>
  <c r="X17535" i="1"/>
  <c r="Y17534" i="1"/>
  <c r="X17534" i="1"/>
  <c r="Y17533" i="1"/>
  <c r="X17533" i="1"/>
  <c r="Y17532" i="1"/>
  <c r="X17532" i="1"/>
  <c r="Y17531" i="1"/>
  <c r="X17531" i="1"/>
  <c r="Y17530" i="1"/>
  <c r="X17530" i="1"/>
  <c r="Y17529" i="1"/>
  <c r="X17529" i="1"/>
  <c r="Y17528" i="1"/>
  <c r="X17528" i="1"/>
  <c r="Y17527" i="1"/>
  <c r="X17527" i="1"/>
  <c r="Y17526" i="1"/>
  <c r="X17526" i="1"/>
  <c r="Y17525" i="1"/>
  <c r="X17525" i="1"/>
  <c r="Y17524" i="1"/>
  <c r="X17524" i="1"/>
  <c r="Y17523" i="1"/>
  <c r="X17523" i="1"/>
  <c r="Y17522" i="1"/>
  <c r="X17522" i="1"/>
  <c r="Y17521" i="1"/>
  <c r="X17521" i="1"/>
  <c r="Y17520" i="1"/>
  <c r="X17520" i="1"/>
  <c r="Y17519" i="1"/>
  <c r="X17519" i="1"/>
  <c r="Y17518" i="1"/>
  <c r="X17518" i="1"/>
  <c r="Y17517" i="1"/>
  <c r="X17517" i="1"/>
  <c r="Y17516" i="1"/>
  <c r="X17516" i="1"/>
  <c r="Y17515" i="1"/>
  <c r="X17515" i="1"/>
  <c r="Y17514" i="1"/>
  <c r="X17514" i="1"/>
  <c r="Y17513" i="1"/>
  <c r="X17513" i="1"/>
  <c r="Y17512" i="1"/>
  <c r="X17512" i="1"/>
  <c r="Y17511" i="1"/>
  <c r="X17511" i="1"/>
  <c r="Y17510" i="1"/>
  <c r="X17510" i="1"/>
  <c r="Y17509" i="1"/>
  <c r="X17509" i="1"/>
  <c r="Y17508" i="1"/>
  <c r="X17508" i="1"/>
  <c r="Y17507" i="1"/>
  <c r="X17507" i="1"/>
  <c r="Y17506" i="1"/>
  <c r="X17506" i="1"/>
  <c r="Y17505" i="1"/>
  <c r="X17505" i="1"/>
  <c r="Y17504" i="1"/>
  <c r="X17504" i="1"/>
  <c r="Y17503" i="1"/>
  <c r="X17503" i="1"/>
  <c r="Y17502" i="1"/>
  <c r="X17502" i="1"/>
  <c r="Y17501" i="1"/>
  <c r="X17501" i="1"/>
  <c r="Y17500" i="1"/>
  <c r="X17500" i="1"/>
  <c r="Y17499" i="1"/>
  <c r="X17499" i="1"/>
  <c r="Y17498" i="1"/>
  <c r="X17498" i="1"/>
  <c r="Y17497" i="1"/>
  <c r="X17497" i="1"/>
  <c r="Y17496" i="1"/>
  <c r="X17496" i="1"/>
  <c r="Y17495" i="1"/>
  <c r="X17495" i="1"/>
  <c r="Y17494" i="1"/>
  <c r="X17494" i="1"/>
  <c r="Y17493" i="1"/>
  <c r="X17493" i="1"/>
  <c r="Y17492" i="1"/>
  <c r="X17492" i="1"/>
  <c r="Y17491" i="1"/>
  <c r="X17491" i="1"/>
  <c r="Y17490" i="1"/>
  <c r="X17490" i="1"/>
  <c r="Y17489" i="1"/>
  <c r="X17489" i="1"/>
  <c r="Y17488" i="1"/>
  <c r="X17488" i="1"/>
  <c r="Y17487" i="1"/>
  <c r="X17487" i="1"/>
  <c r="Y17486" i="1"/>
  <c r="X17486" i="1"/>
  <c r="Y17485" i="1"/>
  <c r="X17485" i="1"/>
  <c r="Y17484" i="1"/>
  <c r="X17484" i="1"/>
  <c r="Y17483" i="1"/>
  <c r="X17483" i="1"/>
  <c r="Y17482" i="1"/>
  <c r="X17482" i="1"/>
  <c r="Y17481" i="1"/>
  <c r="X17481" i="1"/>
  <c r="Y17480" i="1"/>
  <c r="X17480" i="1"/>
  <c r="Y17479" i="1"/>
  <c r="X17479" i="1"/>
  <c r="Y17478" i="1"/>
  <c r="X17478" i="1"/>
  <c r="Y17477" i="1"/>
  <c r="X17477" i="1"/>
  <c r="Y17476" i="1"/>
  <c r="X17476" i="1"/>
  <c r="Y17475" i="1"/>
  <c r="X17475" i="1"/>
  <c r="Y17474" i="1"/>
  <c r="X17474" i="1"/>
  <c r="Y17473" i="1"/>
  <c r="X17473" i="1"/>
  <c r="Y17472" i="1"/>
  <c r="X17472" i="1"/>
  <c r="Y17471" i="1"/>
  <c r="X17471" i="1"/>
  <c r="Y17470" i="1"/>
  <c r="X17470" i="1"/>
  <c r="Y17469" i="1"/>
  <c r="X17469" i="1"/>
  <c r="Y17468" i="1"/>
  <c r="X17468" i="1"/>
  <c r="Y17467" i="1"/>
  <c r="X17467" i="1"/>
  <c r="Y17466" i="1"/>
  <c r="X17466" i="1"/>
  <c r="Y17465" i="1"/>
  <c r="X17465" i="1"/>
  <c r="Y17464" i="1"/>
  <c r="X17464" i="1"/>
  <c r="Y17463" i="1"/>
  <c r="X17463" i="1"/>
  <c r="Y17462" i="1"/>
  <c r="X17462" i="1"/>
  <c r="Y17461" i="1"/>
  <c r="X17461" i="1"/>
  <c r="Y17460" i="1"/>
  <c r="X17460" i="1"/>
  <c r="Y17459" i="1"/>
  <c r="X17459" i="1"/>
  <c r="Y17458" i="1"/>
  <c r="X17458" i="1"/>
  <c r="Y17457" i="1"/>
  <c r="X17457" i="1"/>
  <c r="Y17456" i="1"/>
  <c r="X17456" i="1"/>
  <c r="Y17455" i="1"/>
  <c r="X17455" i="1"/>
  <c r="Y17454" i="1"/>
  <c r="X17454" i="1"/>
  <c r="Y17453" i="1"/>
  <c r="X17453" i="1"/>
  <c r="Y17452" i="1"/>
  <c r="X17452" i="1"/>
  <c r="Y17451" i="1"/>
  <c r="X17451" i="1"/>
  <c r="Y17450" i="1"/>
  <c r="X17450" i="1"/>
  <c r="Y17449" i="1"/>
  <c r="X17449" i="1"/>
  <c r="Y17448" i="1"/>
  <c r="X17448" i="1"/>
  <c r="Y17447" i="1"/>
  <c r="X17447" i="1"/>
  <c r="Y17446" i="1"/>
  <c r="X17446" i="1"/>
  <c r="Y17445" i="1"/>
  <c r="X17445" i="1"/>
  <c r="Y17444" i="1"/>
  <c r="X17444" i="1"/>
  <c r="Y17443" i="1"/>
  <c r="X17443" i="1"/>
  <c r="Y17442" i="1"/>
  <c r="X17442" i="1"/>
  <c r="Y17441" i="1"/>
  <c r="X17441" i="1"/>
  <c r="Y17440" i="1"/>
  <c r="X17440" i="1"/>
  <c r="Y17439" i="1"/>
  <c r="X17439" i="1"/>
  <c r="Y17438" i="1"/>
  <c r="X17438" i="1"/>
  <c r="Y17437" i="1"/>
  <c r="X17437" i="1"/>
  <c r="Y17436" i="1"/>
  <c r="X17436" i="1"/>
  <c r="Y17435" i="1"/>
  <c r="X17435" i="1"/>
  <c r="Y17434" i="1"/>
  <c r="X17434" i="1"/>
  <c r="Y17433" i="1"/>
  <c r="X17433" i="1"/>
  <c r="Y17432" i="1"/>
  <c r="X17432" i="1"/>
  <c r="Y17431" i="1"/>
  <c r="X17431" i="1"/>
  <c r="Y17430" i="1"/>
  <c r="X17430" i="1"/>
  <c r="Y17429" i="1"/>
  <c r="X17429" i="1"/>
  <c r="Y17428" i="1"/>
  <c r="X17428" i="1"/>
  <c r="Y17427" i="1"/>
  <c r="X17427" i="1"/>
  <c r="Y17426" i="1"/>
  <c r="X17426" i="1"/>
  <c r="Y17425" i="1"/>
  <c r="X17425" i="1"/>
  <c r="Y17424" i="1"/>
  <c r="X17424" i="1"/>
  <c r="Y17423" i="1"/>
  <c r="X17423" i="1"/>
  <c r="Y17422" i="1"/>
  <c r="X17422" i="1"/>
  <c r="Y17421" i="1"/>
  <c r="X17421" i="1"/>
  <c r="Y17420" i="1"/>
  <c r="X17420" i="1"/>
  <c r="Y17419" i="1"/>
  <c r="X17419" i="1"/>
  <c r="Y17418" i="1"/>
  <c r="X17418" i="1"/>
  <c r="Y17417" i="1"/>
  <c r="X17417" i="1"/>
  <c r="Y17416" i="1"/>
  <c r="X17416" i="1"/>
  <c r="Y17415" i="1"/>
  <c r="X17415" i="1"/>
  <c r="Y17414" i="1"/>
  <c r="X17414" i="1"/>
  <c r="Y17413" i="1"/>
  <c r="X17413" i="1"/>
  <c r="Y17412" i="1"/>
  <c r="X17412" i="1"/>
  <c r="Y17411" i="1"/>
  <c r="X17411" i="1"/>
  <c r="Y17410" i="1"/>
  <c r="X17410" i="1"/>
  <c r="Y17409" i="1"/>
  <c r="X17409" i="1"/>
  <c r="Y17408" i="1"/>
  <c r="X17408" i="1"/>
  <c r="Y17407" i="1"/>
  <c r="X17407" i="1"/>
  <c r="Y17406" i="1"/>
  <c r="X17406" i="1"/>
  <c r="Y17405" i="1"/>
  <c r="X17405" i="1"/>
  <c r="Y17404" i="1"/>
  <c r="X17404" i="1"/>
  <c r="Y17403" i="1"/>
  <c r="X17403" i="1"/>
  <c r="Y17402" i="1"/>
  <c r="X17402" i="1"/>
  <c r="Y17401" i="1"/>
  <c r="X17401" i="1"/>
  <c r="Y17400" i="1"/>
  <c r="X17400" i="1"/>
  <c r="Y17399" i="1"/>
  <c r="X17399" i="1"/>
  <c r="Y17398" i="1"/>
  <c r="X17398" i="1"/>
  <c r="Y17397" i="1"/>
  <c r="X17397" i="1"/>
  <c r="Y17396" i="1"/>
  <c r="X17396" i="1"/>
  <c r="Y17395" i="1"/>
  <c r="X17395" i="1"/>
  <c r="Y17394" i="1"/>
  <c r="X17394" i="1"/>
  <c r="Y17393" i="1"/>
  <c r="X17393" i="1"/>
  <c r="Y17392" i="1"/>
  <c r="X17392" i="1"/>
  <c r="Y17391" i="1"/>
  <c r="X17391" i="1"/>
  <c r="Y17390" i="1"/>
  <c r="X17390" i="1"/>
  <c r="Y17389" i="1"/>
  <c r="X17389" i="1"/>
  <c r="Y17388" i="1"/>
  <c r="X17388" i="1"/>
  <c r="Y17387" i="1"/>
  <c r="X17387" i="1"/>
  <c r="Y17386" i="1"/>
  <c r="X17386" i="1"/>
  <c r="Y17385" i="1"/>
  <c r="X17385" i="1"/>
  <c r="Y17384" i="1"/>
  <c r="X17384" i="1"/>
  <c r="Y17383" i="1"/>
  <c r="X17383" i="1"/>
  <c r="Y17382" i="1"/>
  <c r="X17382" i="1"/>
  <c r="Y17381" i="1"/>
  <c r="X17381" i="1"/>
  <c r="Y17380" i="1"/>
  <c r="X17380" i="1"/>
  <c r="Y17379" i="1"/>
  <c r="X17379" i="1"/>
  <c r="Y17378" i="1"/>
  <c r="X17378" i="1"/>
  <c r="Y17377" i="1"/>
  <c r="X17377" i="1"/>
  <c r="Y17376" i="1"/>
  <c r="X17376" i="1"/>
  <c r="Y17375" i="1"/>
  <c r="X17375" i="1"/>
  <c r="Y17374" i="1"/>
  <c r="X17374" i="1"/>
  <c r="Y17373" i="1"/>
  <c r="X17373" i="1"/>
  <c r="Y17372" i="1"/>
  <c r="X17372" i="1"/>
  <c r="Y17371" i="1"/>
  <c r="X17371" i="1"/>
  <c r="Y17370" i="1"/>
  <c r="X17370" i="1"/>
  <c r="Y17369" i="1"/>
  <c r="X17369" i="1"/>
  <c r="Y17368" i="1"/>
  <c r="X17368" i="1"/>
  <c r="Y17367" i="1"/>
  <c r="X17367" i="1"/>
  <c r="Y17366" i="1"/>
  <c r="X17366" i="1"/>
  <c r="Y17365" i="1"/>
  <c r="X17365" i="1"/>
  <c r="Y17364" i="1"/>
  <c r="X17364" i="1"/>
  <c r="Y17363" i="1"/>
  <c r="X17363" i="1"/>
  <c r="Y17362" i="1"/>
  <c r="X17362" i="1"/>
  <c r="Y17361" i="1"/>
  <c r="X17361" i="1"/>
  <c r="Y17360" i="1"/>
  <c r="X17360" i="1"/>
  <c r="Y17359" i="1"/>
  <c r="X17359" i="1"/>
  <c r="Y17358" i="1"/>
  <c r="X17358" i="1"/>
  <c r="Y17357" i="1"/>
  <c r="X17357" i="1"/>
  <c r="Y17356" i="1"/>
  <c r="X17356" i="1"/>
  <c r="Y17355" i="1"/>
  <c r="X17355" i="1"/>
  <c r="Y17354" i="1"/>
  <c r="X17354" i="1"/>
  <c r="Y17353" i="1"/>
  <c r="X17353" i="1"/>
  <c r="Y17352" i="1"/>
  <c r="X17352" i="1"/>
  <c r="Y17351" i="1"/>
  <c r="X17351" i="1"/>
  <c r="Y17350" i="1"/>
  <c r="X17350" i="1"/>
  <c r="Y17349" i="1"/>
  <c r="X17349" i="1"/>
  <c r="Y17348" i="1"/>
  <c r="X17348" i="1"/>
  <c r="Y17347" i="1"/>
  <c r="X17347" i="1"/>
  <c r="Y17346" i="1"/>
  <c r="X17346" i="1"/>
  <c r="Y17345" i="1"/>
  <c r="X17345" i="1"/>
  <c r="Y17344" i="1"/>
  <c r="X17344" i="1"/>
  <c r="Y17343" i="1"/>
  <c r="X17343" i="1"/>
  <c r="Y17342" i="1"/>
  <c r="X17342" i="1"/>
  <c r="Y17341" i="1"/>
  <c r="X17341" i="1"/>
  <c r="Y17340" i="1"/>
  <c r="X17340" i="1"/>
  <c r="Y17339" i="1"/>
  <c r="X17339" i="1"/>
  <c r="Y17338" i="1"/>
  <c r="X17338" i="1"/>
  <c r="Y17337" i="1"/>
  <c r="X17337" i="1"/>
  <c r="Y17336" i="1"/>
  <c r="X17336" i="1"/>
  <c r="Y17335" i="1"/>
  <c r="X17335" i="1"/>
  <c r="Y17334" i="1"/>
  <c r="X17334" i="1"/>
  <c r="Y17333" i="1"/>
  <c r="X17333" i="1"/>
  <c r="Y17332" i="1"/>
  <c r="X17332" i="1"/>
  <c r="Y17331" i="1"/>
  <c r="X17331" i="1"/>
  <c r="Y17330" i="1"/>
  <c r="X17330" i="1"/>
  <c r="Y17329" i="1"/>
  <c r="X17329" i="1"/>
  <c r="Y17328" i="1"/>
  <c r="X17328" i="1"/>
  <c r="Y17327" i="1"/>
  <c r="X17327" i="1"/>
  <c r="Y17326" i="1"/>
  <c r="X17326" i="1"/>
  <c r="Y17325" i="1"/>
  <c r="X17325" i="1"/>
  <c r="Y17324" i="1"/>
  <c r="X17324" i="1"/>
  <c r="Y17323" i="1"/>
  <c r="X17323" i="1"/>
  <c r="Y17322" i="1"/>
  <c r="X17322" i="1"/>
  <c r="Y17321" i="1"/>
  <c r="X17321" i="1"/>
  <c r="Y17320" i="1"/>
  <c r="X17320" i="1"/>
  <c r="Y17319" i="1"/>
  <c r="X17319" i="1"/>
  <c r="Y17318" i="1"/>
  <c r="X17318" i="1"/>
  <c r="Y17317" i="1"/>
  <c r="X17317" i="1"/>
  <c r="Y17316" i="1"/>
  <c r="X17316" i="1"/>
  <c r="Y17315" i="1"/>
  <c r="X17315" i="1"/>
  <c r="Y17314" i="1"/>
  <c r="X17314" i="1"/>
  <c r="Y17313" i="1"/>
  <c r="X17313" i="1"/>
  <c r="Y17312" i="1"/>
  <c r="X17312" i="1"/>
  <c r="Y17311" i="1"/>
  <c r="X17311" i="1"/>
  <c r="Y17310" i="1"/>
  <c r="X17310" i="1"/>
  <c r="Y17309" i="1"/>
  <c r="X17309" i="1"/>
  <c r="Y17308" i="1"/>
  <c r="X17308" i="1"/>
  <c r="Y17307" i="1"/>
  <c r="X17307" i="1"/>
  <c r="Y17306" i="1"/>
  <c r="X17306" i="1"/>
  <c r="Y17305" i="1"/>
  <c r="X17305" i="1"/>
  <c r="Y17304" i="1"/>
  <c r="X17304" i="1"/>
  <c r="Y17303" i="1"/>
  <c r="X17303" i="1"/>
  <c r="Y17302" i="1"/>
  <c r="X17302" i="1"/>
  <c r="Y17301" i="1"/>
  <c r="X17301" i="1"/>
  <c r="Y17300" i="1"/>
  <c r="X17300" i="1"/>
  <c r="Y17299" i="1"/>
  <c r="X17299" i="1"/>
  <c r="Y17298" i="1"/>
  <c r="X17298" i="1"/>
  <c r="Y17297" i="1"/>
  <c r="X17297" i="1"/>
  <c r="Y17296" i="1"/>
  <c r="X17296" i="1"/>
  <c r="Y17295" i="1"/>
  <c r="X17295" i="1"/>
  <c r="Y17294" i="1"/>
  <c r="X17294" i="1"/>
  <c r="Y17293" i="1"/>
  <c r="X17293" i="1"/>
  <c r="Y17292" i="1"/>
  <c r="X17292" i="1"/>
  <c r="Y17291" i="1"/>
  <c r="X17291" i="1"/>
  <c r="Y17290" i="1"/>
  <c r="X17290" i="1"/>
  <c r="Y17289" i="1"/>
  <c r="X17289" i="1"/>
  <c r="Y17288" i="1"/>
  <c r="X17288" i="1"/>
  <c r="Y17287" i="1"/>
  <c r="X17287" i="1"/>
  <c r="Y17286" i="1"/>
  <c r="X17286" i="1"/>
  <c r="Y17285" i="1"/>
  <c r="X17285" i="1"/>
  <c r="Y17284" i="1"/>
  <c r="X17284" i="1"/>
  <c r="Y17283" i="1"/>
  <c r="X17283" i="1"/>
  <c r="Y17282" i="1"/>
  <c r="X17282" i="1"/>
  <c r="Y17281" i="1"/>
  <c r="X17281" i="1"/>
  <c r="Y17280" i="1"/>
  <c r="X17280" i="1"/>
  <c r="Y17279" i="1"/>
  <c r="X17279" i="1"/>
  <c r="Y17278" i="1"/>
  <c r="X17278" i="1"/>
  <c r="Y17277" i="1"/>
  <c r="X17277" i="1"/>
  <c r="Y17276" i="1"/>
  <c r="X17276" i="1"/>
  <c r="Y17275" i="1"/>
  <c r="X17275" i="1"/>
  <c r="Y17274" i="1"/>
  <c r="X17274" i="1"/>
  <c r="Y17273" i="1"/>
  <c r="X17273" i="1"/>
  <c r="Y17272" i="1"/>
  <c r="X17272" i="1"/>
  <c r="Y17271" i="1"/>
  <c r="X17271" i="1"/>
  <c r="Y17270" i="1"/>
  <c r="X17270" i="1"/>
  <c r="Y17269" i="1"/>
  <c r="X17269" i="1"/>
  <c r="Y17268" i="1"/>
  <c r="X17268" i="1"/>
  <c r="Y17267" i="1"/>
  <c r="X17267" i="1"/>
  <c r="Y17266" i="1"/>
  <c r="X17266" i="1"/>
  <c r="Y17265" i="1"/>
  <c r="X17265" i="1"/>
  <c r="Y17264" i="1"/>
  <c r="X17264" i="1"/>
  <c r="Y17263" i="1"/>
  <c r="X17263" i="1"/>
  <c r="Y17262" i="1"/>
  <c r="X17262" i="1"/>
  <c r="Y17261" i="1"/>
  <c r="X17261" i="1"/>
  <c r="Y17260" i="1"/>
  <c r="X17260" i="1"/>
  <c r="Y17259" i="1"/>
  <c r="X17259" i="1"/>
  <c r="Y17258" i="1"/>
  <c r="X17258" i="1"/>
  <c r="Y17257" i="1"/>
  <c r="X17257" i="1"/>
  <c r="Y17256" i="1"/>
  <c r="X17256" i="1"/>
  <c r="Y17255" i="1"/>
  <c r="X17255" i="1"/>
  <c r="Y17254" i="1"/>
  <c r="X17254" i="1"/>
  <c r="Y17253" i="1"/>
  <c r="X17253" i="1"/>
  <c r="Y17252" i="1"/>
  <c r="X17252" i="1"/>
  <c r="Y17251" i="1"/>
  <c r="X17251" i="1"/>
  <c r="Y17250" i="1"/>
  <c r="X17250" i="1"/>
  <c r="Y17249" i="1"/>
  <c r="X17249" i="1"/>
  <c r="Y17248" i="1"/>
  <c r="X17248" i="1"/>
  <c r="Y17247" i="1"/>
  <c r="X17247" i="1"/>
  <c r="Y17246" i="1"/>
  <c r="X17246" i="1"/>
  <c r="Y17245" i="1"/>
  <c r="X17245" i="1"/>
  <c r="Y17244" i="1"/>
  <c r="X17244" i="1"/>
  <c r="Y17243" i="1"/>
  <c r="X17243" i="1"/>
  <c r="Y17242" i="1"/>
  <c r="X17242" i="1"/>
  <c r="Y17241" i="1"/>
  <c r="X17241" i="1"/>
  <c r="Y17240" i="1"/>
  <c r="X17240" i="1"/>
  <c r="Y17239" i="1"/>
  <c r="X17239" i="1"/>
  <c r="Y17238" i="1"/>
  <c r="X17238" i="1"/>
  <c r="Y17237" i="1"/>
  <c r="X17237" i="1"/>
  <c r="Y17236" i="1"/>
  <c r="X17236" i="1"/>
  <c r="Y17235" i="1"/>
  <c r="X17235" i="1"/>
  <c r="Y17234" i="1"/>
  <c r="X17234" i="1"/>
  <c r="Y17233" i="1"/>
  <c r="X17233" i="1"/>
  <c r="Y17232" i="1"/>
  <c r="X17232" i="1"/>
  <c r="Y17231" i="1"/>
  <c r="X17231" i="1"/>
  <c r="Y17230" i="1"/>
  <c r="X17230" i="1"/>
  <c r="Y17229" i="1"/>
  <c r="X17229" i="1"/>
  <c r="Y17228" i="1"/>
  <c r="X17228" i="1"/>
  <c r="Y17227" i="1"/>
  <c r="X17227" i="1"/>
  <c r="Y17226" i="1"/>
  <c r="X17226" i="1"/>
  <c r="Y17225" i="1"/>
  <c r="X17225" i="1"/>
  <c r="Y17224" i="1"/>
  <c r="X17224" i="1"/>
  <c r="Y17223" i="1"/>
  <c r="X17223" i="1"/>
  <c r="Y17222" i="1"/>
  <c r="X17222" i="1"/>
  <c r="Y17221" i="1"/>
  <c r="X17221" i="1"/>
  <c r="Y17220" i="1"/>
  <c r="X17220" i="1"/>
  <c r="Y17219" i="1"/>
  <c r="X17219" i="1"/>
  <c r="Y17218" i="1"/>
  <c r="X17218" i="1"/>
  <c r="Y17217" i="1"/>
  <c r="X17217" i="1"/>
  <c r="Y17216" i="1"/>
  <c r="X17216" i="1"/>
  <c r="Y17215" i="1"/>
  <c r="X17215" i="1"/>
  <c r="Y17214" i="1"/>
  <c r="X17214" i="1"/>
  <c r="Y17213" i="1"/>
  <c r="X17213" i="1"/>
  <c r="Y17212" i="1"/>
  <c r="X17212" i="1"/>
  <c r="Y17211" i="1"/>
  <c r="X17211" i="1"/>
  <c r="Y17210" i="1"/>
  <c r="X17210" i="1"/>
  <c r="Y17209" i="1"/>
  <c r="X17209" i="1"/>
  <c r="Y17208" i="1"/>
  <c r="X17208" i="1"/>
  <c r="Y17207" i="1"/>
  <c r="X17207" i="1"/>
  <c r="Y17206" i="1"/>
  <c r="X17206" i="1"/>
  <c r="Y17205" i="1"/>
  <c r="X17205" i="1"/>
  <c r="Y17204" i="1"/>
  <c r="X17204" i="1"/>
  <c r="Y17203" i="1"/>
  <c r="X17203" i="1"/>
  <c r="Y17202" i="1"/>
  <c r="X17202" i="1"/>
  <c r="Y17201" i="1"/>
  <c r="X17201" i="1"/>
  <c r="Y17200" i="1"/>
  <c r="X17200" i="1"/>
  <c r="Y17199" i="1"/>
  <c r="X17199" i="1"/>
  <c r="Y17198" i="1"/>
  <c r="X17198" i="1"/>
  <c r="Y17197" i="1"/>
  <c r="X17197" i="1"/>
  <c r="Y17196" i="1"/>
  <c r="X17196" i="1"/>
  <c r="Y17195" i="1"/>
  <c r="X17195" i="1"/>
  <c r="Y17194" i="1"/>
  <c r="X17194" i="1"/>
  <c r="Y17193" i="1"/>
  <c r="X17193" i="1"/>
  <c r="Y17192" i="1"/>
  <c r="X17192" i="1"/>
  <c r="Y17191" i="1"/>
  <c r="X17191" i="1"/>
  <c r="Y17190" i="1"/>
  <c r="X17190" i="1"/>
  <c r="Y17189" i="1"/>
  <c r="X17189" i="1"/>
  <c r="Y17188" i="1"/>
  <c r="X17188" i="1"/>
  <c r="Y17187" i="1"/>
  <c r="X17187" i="1"/>
  <c r="Y17186" i="1"/>
  <c r="X17186" i="1"/>
  <c r="Y17185" i="1"/>
  <c r="X17185" i="1"/>
  <c r="Y17184" i="1"/>
  <c r="X17184" i="1"/>
  <c r="Y17183" i="1"/>
  <c r="X17183" i="1"/>
  <c r="Y17182" i="1"/>
  <c r="X17182" i="1"/>
  <c r="Y17181" i="1"/>
  <c r="X17181" i="1"/>
  <c r="Y17180" i="1"/>
  <c r="X17180" i="1"/>
  <c r="Y17179" i="1"/>
  <c r="X17179" i="1"/>
  <c r="Y17178" i="1"/>
  <c r="X17178" i="1"/>
  <c r="Y17177" i="1"/>
  <c r="X17177" i="1"/>
  <c r="Y17176" i="1"/>
  <c r="X17176" i="1"/>
  <c r="Y17175" i="1"/>
  <c r="X17175" i="1"/>
  <c r="Y17174" i="1"/>
  <c r="X17174" i="1"/>
  <c r="Y17173" i="1"/>
  <c r="X17173" i="1"/>
  <c r="Y17172" i="1"/>
  <c r="X17172" i="1"/>
  <c r="Y17171" i="1"/>
  <c r="X17171" i="1"/>
  <c r="Y17170" i="1"/>
  <c r="X17170" i="1"/>
  <c r="Y17169" i="1"/>
  <c r="X17169" i="1"/>
  <c r="Y17168" i="1"/>
  <c r="X17168" i="1"/>
  <c r="Y17167" i="1"/>
  <c r="X17167" i="1"/>
  <c r="Y17166" i="1"/>
  <c r="X17166" i="1"/>
  <c r="Y17165" i="1"/>
  <c r="X17165" i="1"/>
  <c r="Y17164" i="1"/>
  <c r="X17164" i="1"/>
  <c r="Y17163" i="1"/>
  <c r="X17163" i="1"/>
  <c r="Y17162" i="1"/>
  <c r="X17162" i="1"/>
  <c r="Y17161" i="1"/>
  <c r="X17161" i="1"/>
  <c r="Y17160" i="1"/>
  <c r="X17160" i="1"/>
  <c r="Y17159" i="1"/>
  <c r="X17159" i="1"/>
  <c r="Y17158" i="1"/>
  <c r="X17158" i="1"/>
  <c r="Y17157" i="1"/>
  <c r="X17157" i="1"/>
  <c r="Y17156" i="1"/>
  <c r="X17156" i="1"/>
  <c r="Y17155" i="1"/>
  <c r="X17155" i="1"/>
  <c r="Y17154" i="1"/>
  <c r="X17154" i="1"/>
  <c r="Y17153" i="1"/>
  <c r="X17153" i="1"/>
  <c r="Y17152" i="1"/>
  <c r="X17152" i="1"/>
  <c r="Y17151" i="1"/>
  <c r="X17151" i="1"/>
  <c r="Y17150" i="1"/>
  <c r="X17150" i="1"/>
  <c r="Y17149" i="1"/>
  <c r="X17149" i="1"/>
  <c r="Y17148" i="1"/>
  <c r="X17148" i="1"/>
  <c r="Y17147" i="1"/>
  <c r="X17147" i="1"/>
  <c r="Y17146" i="1"/>
  <c r="X17146" i="1"/>
  <c r="Y17145" i="1"/>
  <c r="X17145" i="1"/>
  <c r="Y17144" i="1"/>
  <c r="X17144" i="1"/>
  <c r="Y17143" i="1"/>
  <c r="X17143" i="1"/>
  <c r="Y17142" i="1"/>
  <c r="X17142" i="1"/>
  <c r="Y17141" i="1"/>
  <c r="X17141" i="1"/>
  <c r="Y17140" i="1"/>
  <c r="X17140" i="1"/>
  <c r="Y17139" i="1"/>
  <c r="X17139" i="1"/>
  <c r="Y17138" i="1"/>
  <c r="X17138" i="1"/>
  <c r="Y17137" i="1"/>
  <c r="X17137" i="1"/>
  <c r="Y17136" i="1"/>
  <c r="X17136" i="1"/>
  <c r="Y17135" i="1"/>
  <c r="X17135" i="1"/>
  <c r="Y17134" i="1"/>
  <c r="X17134" i="1"/>
  <c r="Y17133" i="1"/>
  <c r="X17133" i="1"/>
  <c r="Y17132" i="1"/>
  <c r="X17132" i="1"/>
  <c r="Y17131" i="1"/>
  <c r="X17131" i="1"/>
  <c r="Y17130" i="1"/>
  <c r="X17130" i="1"/>
  <c r="Y17129" i="1"/>
  <c r="X17129" i="1"/>
  <c r="Y17128" i="1"/>
  <c r="X17128" i="1"/>
  <c r="Y17127" i="1"/>
  <c r="X17127" i="1"/>
  <c r="Y17126" i="1"/>
  <c r="X17126" i="1"/>
  <c r="Y17125" i="1"/>
  <c r="X17125" i="1"/>
  <c r="Y17124" i="1"/>
  <c r="X17124" i="1"/>
  <c r="Y17123" i="1"/>
  <c r="X17123" i="1"/>
  <c r="Y17122" i="1"/>
  <c r="X17122" i="1"/>
  <c r="Y17121" i="1"/>
  <c r="X17121" i="1"/>
  <c r="Y17120" i="1"/>
  <c r="X17120" i="1"/>
  <c r="Y17119" i="1"/>
  <c r="X17119" i="1"/>
  <c r="Y17118" i="1"/>
  <c r="X17118" i="1"/>
  <c r="Y17117" i="1"/>
  <c r="X17117" i="1"/>
  <c r="Y17116" i="1"/>
  <c r="X17116" i="1"/>
  <c r="Y17115" i="1"/>
  <c r="X17115" i="1"/>
  <c r="Y17114" i="1"/>
  <c r="X17114" i="1"/>
  <c r="Y17113" i="1"/>
  <c r="X17113" i="1"/>
  <c r="Y17112" i="1"/>
  <c r="X17112" i="1"/>
  <c r="Y17111" i="1"/>
  <c r="X17111" i="1"/>
  <c r="Y17110" i="1"/>
  <c r="X17110" i="1"/>
  <c r="Y17109" i="1"/>
  <c r="X17109" i="1"/>
  <c r="Y17108" i="1"/>
  <c r="X17108" i="1"/>
  <c r="Y17107" i="1"/>
  <c r="X17107" i="1"/>
  <c r="Y17106" i="1"/>
  <c r="X17106" i="1"/>
  <c r="Y17105" i="1"/>
  <c r="X17105" i="1"/>
  <c r="Y17104" i="1"/>
  <c r="X17104" i="1"/>
  <c r="Y17103" i="1"/>
  <c r="X17103" i="1"/>
  <c r="Y17102" i="1"/>
  <c r="X17102" i="1"/>
  <c r="Y17101" i="1"/>
  <c r="X17101" i="1"/>
  <c r="Y17100" i="1"/>
  <c r="X17100" i="1"/>
  <c r="Y17099" i="1"/>
  <c r="X17099" i="1"/>
  <c r="Y17098" i="1"/>
  <c r="X17098" i="1"/>
  <c r="Y17097" i="1"/>
  <c r="X17097" i="1"/>
  <c r="Y17096" i="1"/>
  <c r="X17096" i="1"/>
  <c r="Y17095" i="1"/>
  <c r="X17095" i="1"/>
  <c r="Y17094" i="1"/>
  <c r="X17094" i="1"/>
  <c r="Y17093" i="1"/>
  <c r="X17093" i="1"/>
  <c r="Y17092" i="1"/>
  <c r="X17092" i="1"/>
  <c r="Y17091" i="1"/>
  <c r="X17091" i="1"/>
  <c r="Y17090" i="1"/>
  <c r="X17090" i="1"/>
  <c r="Y17089" i="1"/>
  <c r="X17089" i="1"/>
  <c r="Y17088" i="1"/>
  <c r="X17088" i="1"/>
  <c r="Y17087" i="1"/>
  <c r="X17087" i="1"/>
  <c r="Y17086" i="1"/>
  <c r="X17086" i="1"/>
  <c r="Y17085" i="1"/>
  <c r="X17085" i="1"/>
  <c r="Y17084" i="1"/>
  <c r="X17084" i="1"/>
  <c r="Y17083" i="1"/>
  <c r="X17083" i="1"/>
  <c r="Y17082" i="1"/>
  <c r="X17082" i="1"/>
  <c r="Y17081" i="1"/>
  <c r="X17081" i="1"/>
  <c r="Y17080" i="1"/>
  <c r="X17080" i="1"/>
  <c r="Y17079" i="1"/>
  <c r="X17079" i="1"/>
  <c r="Y17078" i="1"/>
  <c r="X17078" i="1"/>
  <c r="Y17077" i="1"/>
  <c r="X17077" i="1"/>
  <c r="Y17076" i="1"/>
  <c r="X17076" i="1"/>
  <c r="Y17075" i="1"/>
  <c r="X17075" i="1"/>
  <c r="Y17074" i="1"/>
  <c r="X17074" i="1"/>
  <c r="Y17073" i="1"/>
  <c r="X17073" i="1"/>
  <c r="Y17072" i="1"/>
  <c r="X17072" i="1"/>
  <c r="Y17071" i="1"/>
  <c r="X17071" i="1"/>
  <c r="Y17070" i="1"/>
  <c r="X17070" i="1"/>
  <c r="Y17069" i="1"/>
  <c r="X17069" i="1"/>
  <c r="Y17068" i="1"/>
  <c r="X17068" i="1"/>
  <c r="Y17067" i="1"/>
  <c r="X17067" i="1"/>
  <c r="Y17066" i="1"/>
  <c r="X17066" i="1"/>
  <c r="Y17065" i="1"/>
  <c r="X17065" i="1"/>
  <c r="Y17064" i="1"/>
  <c r="X17064" i="1"/>
  <c r="Y17063" i="1"/>
  <c r="X17063" i="1"/>
  <c r="Y17062" i="1"/>
  <c r="X17062" i="1"/>
  <c r="Y17061" i="1"/>
  <c r="X17061" i="1"/>
  <c r="Y17060" i="1"/>
  <c r="X17060" i="1"/>
  <c r="Y17059" i="1"/>
  <c r="X17059" i="1"/>
  <c r="Y17058" i="1"/>
  <c r="X17058" i="1"/>
  <c r="Y17057" i="1"/>
  <c r="X17057" i="1"/>
  <c r="Y17056" i="1"/>
  <c r="X17056" i="1"/>
  <c r="Y17055" i="1"/>
  <c r="X17055" i="1"/>
  <c r="Y17054" i="1"/>
  <c r="X17054" i="1"/>
  <c r="Y17053" i="1"/>
  <c r="X17053" i="1"/>
  <c r="Y17052" i="1"/>
  <c r="X17052" i="1"/>
  <c r="Y17051" i="1"/>
  <c r="X17051" i="1"/>
  <c r="Y17050" i="1"/>
  <c r="X17050" i="1"/>
  <c r="Y17049" i="1"/>
  <c r="X17049" i="1"/>
  <c r="Y17048" i="1"/>
  <c r="X17048" i="1"/>
  <c r="Y17047" i="1"/>
  <c r="X17047" i="1"/>
  <c r="Y17046" i="1"/>
  <c r="X17046" i="1"/>
  <c r="Y17045" i="1"/>
  <c r="X17045" i="1"/>
  <c r="Y17044" i="1"/>
  <c r="X17044" i="1"/>
  <c r="Y17043" i="1"/>
  <c r="X17043" i="1"/>
  <c r="Y17042" i="1"/>
  <c r="X17042" i="1"/>
  <c r="Y17041" i="1"/>
  <c r="X17041" i="1"/>
  <c r="Y17040" i="1"/>
  <c r="X17040" i="1"/>
  <c r="Y17039" i="1"/>
  <c r="X17039" i="1"/>
  <c r="Y17038" i="1"/>
  <c r="X17038" i="1"/>
  <c r="Y17037" i="1"/>
  <c r="X17037" i="1"/>
  <c r="Y17036" i="1"/>
  <c r="X17036" i="1"/>
  <c r="Y17035" i="1"/>
  <c r="X17035" i="1"/>
  <c r="Y17034" i="1"/>
  <c r="X17034" i="1"/>
  <c r="Y17033" i="1"/>
  <c r="X17033" i="1"/>
  <c r="Y17032" i="1"/>
  <c r="X17032" i="1"/>
  <c r="Y17031" i="1"/>
  <c r="X17031" i="1"/>
  <c r="Y17030" i="1"/>
  <c r="X17030" i="1"/>
  <c r="Y17029" i="1"/>
  <c r="X17029" i="1"/>
  <c r="Y17028" i="1"/>
  <c r="X17028" i="1"/>
  <c r="Y17027" i="1"/>
  <c r="X17027" i="1"/>
  <c r="Y17026" i="1"/>
  <c r="X17026" i="1"/>
  <c r="Y17025" i="1"/>
  <c r="X17025" i="1"/>
  <c r="Y17024" i="1"/>
  <c r="X17024" i="1"/>
  <c r="Y17023" i="1"/>
  <c r="X17023" i="1"/>
  <c r="Y17022" i="1"/>
  <c r="X17022" i="1"/>
  <c r="Y17021" i="1"/>
  <c r="X17021" i="1"/>
  <c r="Y17020" i="1"/>
  <c r="X17020" i="1"/>
  <c r="Y17019" i="1"/>
  <c r="X17019" i="1"/>
  <c r="Y17018" i="1"/>
  <c r="X17018" i="1"/>
  <c r="Y17017" i="1"/>
  <c r="X17017" i="1"/>
  <c r="Y17016" i="1"/>
  <c r="X17016" i="1"/>
  <c r="Y17015" i="1"/>
  <c r="X17015" i="1"/>
  <c r="Y17014" i="1"/>
  <c r="X17014" i="1"/>
  <c r="Y17013" i="1"/>
  <c r="X17013" i="1"/>
  <c r="Y17012" i="1"/>
  <c r="X17012" i="1"/>
  <c r="Y17011" i="1"/>
  <c r="X17011" i="1"/>
  <c r="Y17010" i="1"/>
  <c r="X17010" i="1"/>
  <c r="Y17009" i="1"/>
  <c r="X17009" i="1"/>
  <c r="Y17008" i="1"/>
  <c r="X17008" i="1"/>
  <c r="Y17007" i="1"/>
  <c r="X17007" i="1"/>
  <c r="Y17006" i="1"/>
  <c r="X17006" i="1"/>
  <c r="Y17005" i="1"/>
  <c r="X17005" i="1"/>
  <c r="Y17004" i="1"/>
  <c r="X17004" i="1"/>
  <c r="Y17003" i="1"/>
  <c r="X17003" i="1"/>
  <c r="Y17002" i="1"/>
  <c r="X17002" i="1"/>
  <c r="Y17001" i="1"/>
  <c r="X17001" i="1"/>
  <c r="Y17000" i="1"/>
  <c r="X17000" i="1"/>
  <c r="Y16999" i="1"/>
  <c r="X16999" i="1"/>
  <c r="Y16998" i="1"/>
  <c r="X16998" i="1"/>
  <c r="Y16997" i="1"/>
  <c r="X16997" i="1"/>
  <c r="Y16996" i="1"/>
  <c r="X16996" i="1"/>
  <c r="Y16995" i="1"/>
  <c r="X16995" i="1"/>
  <c r="Y16994" i="1"/>
  <c r="X16994" i="1"/>
  <c r="Y16993" i="1"/>
  <c r="X16993" i="1"/>
  <c r="Y16992" i="1"/>
  <c r="X16992" i="1"/>
  <c r="Y16991" i="1"/>
  <c r="X16991" i="1"/>
  <c r="Y16990" i="1"/>
  <c r="X16990" i="1"/>
  <c r="Y16989" i="1"/>
  <c r="X16989" i="1"/>
  <c r="Y16988" i="1"/>
  <c r="X16988" i="1"/>
  <c r="Y16987" i="1"/>
  <c r="X16987" i="1"/>
  <c r="Y16986" i="1"/>
  <c r="X16986" i="1"/>
  <c r="Y16985" i="1"/>
  <c r="X16985" i="1"/>
  <c r="Y16984" i="1"/>
  <c r="X16984" i="1"/>
  <c r="Y16983" i="1"/>
  <c r="X16983" i="1"/>
  <c r="Y16982" i="1"/>
  <c r="X16982" i="1"/>
  <c r="Y16981" i="1"/>
  <c r="X16981" i="1"/>
  <c r="Y16980" i="1"/>
  <c r="X16980" i="1"/>
  <c r="Y16979" i="1"/>
  <c r="X16979" i="1"/>
  <c r="Y16978" i="1"/>
  <c r="X16978" i="1"/>
  <c r="Y16977" i="1"/>
  <c r="X16977" i="1"/>
  <c r="Y16976" i="1"/>
  <c r="X16976" i="1"/>
  <c r="Y16975" i="1"/>
  <c r="X16975" i="1"/>
  <c r="Y16974" i="1"/>
  <c r="X16974" i="1"/>
  <c r="Y16973" i="1"/>
  <c r="X16973" i="1"/>
  <c r="Y16972" i="1"/>
  <c r="X16972" i="1"/>
  <c r="Y16971" i="1"/>
  <c r="X16971" i="1"/>
  <c r="Y16970" i="1"/>
  <c r="X16970" i="1"/>
  <c r="Y16969" i="1"/>
  <c r="X16969" i="1"/>
  <c r="Y16968" i="1"/>
  <c r="X16968" i="1"/>
  <c r="Y16967" i="1"/>
  <c r="X16967" i="1"/>
  <c r="Y16966" i="1"/>
  <c r="X16966" i="1"/>
  <c r="Y16965" i="1"/>
  <c r="X16965" i="1"/>
  <c r="Y16964" i="1"/>
  <c r="X16964" i="1"/>
  <c r="Y16963" i="1"/>
  <c r="X16963" i="1"/>
  <c r="Y16962" i="1"/>
  <c r="X16962" i="1"/>
  <c r="Y16961" i="1"/>
  <c r="X16961" i="1"/>
  <c r="Y16960" i="1"/>
  <c r="X16960" i="1"/>
  <c r="Y16959" i="1"/>
  <c r="X16959" i="1"/>
  <c r="Y16958" i="1"/>
  <c r="X16958" i="1"/>
  <c r="Y16957" i="1"/>
  <c r="X16957" i="1"/>
  <c r="Y16956" i="1"/>
  <c r="X16956" i="1"/>
  <c r="Y16955" i="1"/>
  <c r="X16955" i="1"/>
  <c r="Y16954" i="1"/>
  <c r="X16954" i="1"/>
  <c r="Y16953" i="1"/>
  <c r="X16953" i="1"/>
  <c r="Y16952" i="1"/>
  <c r="X16952" i="1"/>
  <c r="Y16951" i="1"/>
  <c r="X16951" i="1"/>
  <c r="Y16950" i="1"/>
  <c r="X16950" i="1"/>
  <c r="Y16949" i="1"/>
  <c r="X16949" i="1"/>
  <c r="Y16948" i="1"/>
  <c r="X16948" i="1"/>
  <c r="Y16947" i="1"/>
  <c r="X16947" i="1"/>
  <c r="Y16946" i="1"/>
  <c r="X16946" i="1"/>
  <c r="Y16945" i="1"/>
  <c r="X16945" i="1"/>
  <c r="Y16944" i="1"/>
  <c r="X16944" i="1"/>
  <c r="Y16943" i="1"/>
  <c r="X16943" i="1"/>
  <c r="Y16942" i="1"/>
  <c r="X16942" i="1"/>
  <c r="Y16941" i="1"/>
  <c r="X16941" i="1"/>
  <c r="Y16940" i="1"/>
  <c r="X16940" i="1"/>
  <c r="Y16939" i="1"/>
  <c r="X16939" i="1"/>
  <c r="Y16938" i="1"/>
  <c r="X16938" i="1"/>
  <c r="Y16937" i="1"/>
  <c r="X16937" i="1"/>
  <c r="Y16936" i="1"/>
  <c r="X16936" i="1"/>
  <c r="Y16935" i="1"/>
  <c r="X16935" i="1"/>
  <c r="Y16934" i="1"/>
  <c r="X16934" i="1"/>
  <c r="Y16933" i="1"/>
  <c r="X16933" i="1"/>
  <c r="Y16932" i="1"/>
  <c r="X16932" i="1"/>
  <c r="Y16931" i="1"/>
  <c r="X16931" i="1"/>
  <c r="Y16930" i="1"/>
  <c r="X16930" i="1"/>
  <c r="Y16929" i="1"/>
  <c r="X16929" i="1"/>
  <c r="Y16928" i="1"/>
  <c r="X16928" i="1"/>
  <c r="Y16927" i="1"/>
  <c r="X16927" i="1"/>
  <c r="Y16926" i="1"/>
  <c r="X16926" i="1"/>
  <c r="Y16925" i="1"/>
  <c r="X16925" i="1"/>
  <c r="Y16924" i="1"/>
  <c r="X16924" i="1"/>
  <c r="Y16923" i="1"/>
  <c r="X16923" i="1"/>
  <c r="Y16922" i="1"/>
  <c r="X16922" i="1"/>
  <c r="Y16921" i="1"/>
  <c r="X16921" i="1"/>
  <c r="Y16920" i="1"/>
  <c r="X16920" i="1"/>
  <c r="Y16919" i="1"/>
  <c r="X16919" i="1"/>
  <c r="Y16918" i="1"/>
  <c r="X16918" i="1"/>
  <c r="Y16917" i="1"/>
  <c r="X16917" i="1"/>
  <c r="Y16916" i="1"/>
  <c r="X16916" i="1"/>
  <c r="Y16915" i="1"/>
  <c r="X16915" i="1"/>
  <c r="Y16914" i="1"/>
  <c r="X16914" i="1"/>
  <c r="Y16913" i="1"/>
  <c r="X16913" i="1"/>
  <c r="Y16912" i="1"/>
  <c r="X16912" i="1"/>
  <c r="Y16911" i="1"/>
  <c r="X16911" i="1"/>
  <c r="Y16910" i="1"/>
  <c r="X16910" i="1"/>
  <c r="Y16909" i="1"/>
  <c r="X16909" i="1"/>
  <c r="Y16908" i="1"/>
  <c r="X16908" i="1"/>
  <c r="Y16907" i="1"/>
  <c r="X16907" i="1"/>
  <c r="Y16906" i="1"/>
  <c r="X16906" i="1"/>
  <c r="Y16905" i="1"/>
  <c r="X16905" i="1"/>
  <c r="Y16904" i="1"/>
  <c r="X16904" i="1"/>
  <c r="Y16903" i="1"/>
  <c r="X16903" i="1"/>
  <c r="Y16902" i="1"/>
  <c r="X16902" i="1"/>
  <c r="Y16901" i="1"/>
  <c r="X16901" i="1"/>
  <c r="Y16900" i="1"/>
  <c r="X16900" i="1"/>
  <c r="Y16899" i="1"/>
  <c r="X16899" i="1"/>
  <c r="Y16898" i="1"/>
  <c r="X16898" i="1"/>
  <c r="Y16897" i="1"/>
  <c r="X16897" i="1"/>
  <c r="Y16896" i="1"/>
  <c r="X16896" i="1"/>
  <c r="Y16895" i="1"/>
  <c r="X16895" i="1"/>
  <c r="Y16894" i="1"/>
  <c r="X16894" i="1"/>
  <c r="Y16893" i="1"/>
  <c r="X16893" i="1"/>
  <c r="Y16892" i="1"/>
  <c r="X16892" i="1"/>
  <c r="Y16891" i="1"/>
  <c r="X16891" i="1"/>
  <c r="Y16890" i="1"/>
  <c r="X16890" i="1"/>
  <c r="Y16889" i="1"/>
  <c r="X16889" i="1"/>
  <c r="Y16888" i="1"/>
  <c r="X16888" i="1"/>
  <c r="Y16887" i="1"/>
  <c r="X16887" i="1"/>
  <c r="Y16886" i="1"/>
  <c r="X16886" i="1"/>
  <c r="Y16885" i="1"/>
  <c r="X16885" i="1"/>
  <c r="Y16884" i="1"/>
  <c r="X16884" i="1"/>
  <c r="Y16883" i="1"/>
  <c r="X16883" i="1"/>
  <c r="Y16882" i="1"/>
  <c r="X16882" i="1"/>
  <c r="Y16881" i="1"/>
  <c r="X16881" i="1"/>
  <c r="Y16880" i="1"/>
  <c r="X16880" i="1"/>
  <c r="Y16879" i="1"/>
  <c r="X16879" i="1"/>
  <c r="Y16878" i="1"/>
  <c r="X16878" i="1"/>
  <c r="Y16877" i="1"/>
  <c r="X16877" i="1"/>
  <c r="Y16876" i="1"/>
  <c r="X16876" i="1"/>
  <c r="Y16875" i="1"/>
  <c r="X16875" i="1"/>
  <c r="Y16874" i="1"/>
  <c r="X16874" i="1"/>
  <c r="Y16873" i="1"/>
  <c r="X16873" i="1"/>
  <c r="Y16872" i="1"/>
  <c r="X16872" i="1"/>
  <c r="Y16871" i="1"/>
  <c r="X16871" i="1"/>
  <c r="Y16870" i="1"/>
  <c r="X16870" i="1"/>
  <c r="Y16869" i="1"/>
  <c r="X16869" i="1"/>
  <c r="Y16868" i="1"/>
  <c r="X16868" i="1"/>
  <c r="Y16867" i="1"/>
  <c r="X16867" i="1"/>
  <c r="Y16866" i="1"/>
  <c r="X16866" i="1"/>
  <c r="Y16865" i="1"/>
  <c r="X16865" i="1"/>
  <c r="Y16864" i="1"/>
  <c r="X16864" i="1"/>
  <c r="Y16863" i="1"/>
  <c r="X16863" i="1"/>
  <c r="Y16862" i="1"/>
  <c r="X16862" i="1"/>
  <c r="Y16861" i="1"/>
  <c r="X16861" i="1"/>
  <c r="Y16860" i="1"/>
  <c r="X16860" i="1"/>
  <c r="Y16859" i="1"/>
  <c r="X16859" i="1"/>
  <c r="Y16858" i="1"/>
  <c r="X16858" i="1"/>
  <c r="Y16857" i="1"/>
  <c r="X16857" i="1"/>
  <c r="Y16856" i="1"/>
  <c r="X16856" i="1"/>
  <c r="Y16855" i="1"/>
  <c r="X16855" i="1"/>
  <c r="Y16854" i="1"/>
  <c r="X16854" i="1"/>
  <c r="Y16853" i="1"/>
  <c r="X16853" i="1"/>
  <c r="Y16852" i="1"/>
  <c r="X16852" i="1"/>
  <c r="Y16851" i="1"/>
  <c r="X16851" i="1"/>
  <c r="Y16850" i="1"/>
  <c r="X16850" i="1"/>
  <c r="Y16849" i="1"/>
  <c r="X16849" i="1"/>
  <c r="Y16848" i="1"/>
  <c r="X16848" i="1"/>
  <c r="Y16847" i="1"/>
  <c r="X16847" i="1"/>
  <c r="Y16846" i="1"/>
  <c r="X16846" i="1"/>
  <c r="Y16845" i="1"/>
  <c r="X16845" i="1"/>
  <c r="Y16844" i="1"/>
  <c r="X16844" i="1"/>
  <c r="Y16843" i="1"/>
  <c r="X16843" i="1"/>
  <c r="Y16842" i="1"/>
  <c r="X16842" i="1"/>
  <c r="Y16841" i="1"/>
  <c r="X16841" i="1"/>
  <c r="Y16840" i="1"/>
  <c r="X16840" i="1"/>
  <c r="Y16839" i="1"/>
  <c r="X16839" i="1"/>
  <c r="Y16838" i="1"/>
  <c r="X16838" i="1"/>
  <c r="Y16837" i="1"/>
  <c r="X16837" i="1"/>
  <c r="Y16836" i="1"/>
  <c r="X16836" i="1"/>
  <c r="Y16835" i="1"/>
  <c r="X16835" i="1"/>
  <c r="Y16834" i="1"/>
  <c r="X16834" i="1"/>
  <c r="Y16833" i="1"/>
  <c r="X16833" i="1"/>
  <c r="Y16832" i="1"/>
  <c r="X16832" i="1"/>
  <c r="Y16831" i="1"/>
  <c r="X16831" i="1"/>
  <c r="Y16830" i="1"/>
  <c r="X16830" i="1"/>
  <c r="Y16829" i="1"/>
  <c r="X16829" i="1"/>
  <c r="Y16828" i="1"/>
  <c r="X16828" i="1"/>
  <c r="Y16827" i="1"/>
  <c r="X16827" i="1"/>
  <c r="Y16826" i="1"/>
  <c r="X16826" i="1"/>
  <c r="Y16825" i="1"/>
  <c r="X16825" i="1"/>
  <c r="Y16824" i="1"/>
  <c r="X16824" i="1"/>
  <c r="Y16823" i="1"/>
  <c r="X16823" i="1"/>
  <c r="Y16822" i="1"/>
  <c r="X16822" i="1"/>
  <c r="Y16821" i="1"/>
  <c r="X16821" i="1"/>
  <c r="Y16820" i="1"/>
  <c r="X16820" i="1"/>
  <c r="Y16819" i="1"/>
  <c r="X16819" i="1"/>
  <c r="Y16818" i="1"/>
  <c r="X16818" i="1"/>
  <c r="Y16817" i="1"/>
  <c r="X16817" i="1"/>
  <c r="Y16816" i="1"/>
  <c r="X16816" i="1"/>
  <c r="Y16815" i="1"/>
  <c r="X16815" i="1"/>
  <c r="Y16814" i="1"/>
  <c r="X16814" i="1"/>
  <c r="Y16813" i="1"/>
  <c r="X16813" i="1"/>
  <c r="Y16812" i="1"/>
  <c r="X16812" i="1"/>
  <c r="Y16811" i="1"/>
  <c r="X16811" i="1"/>
  <c r="Y16810" i="1"/>
  <c r="X16810" i="1"/>
  <c r="Y16809" i="1"/>
  <c r="X16809" i="1"/>
  <c r="Y16808" i="1"/>
  <c r="X16808" i="1"/>
  <c r="Y16807" i="1"/>
  <c r="X16807" i="1"/>
  <c r="Y16806" i="1"/>
  <c r="X16806" i="1"/>
  <c r="Y16805" i="1"/>
  <c r="X16805" i="1"/>
  <c r="Y16804" i="1"/>
  <c r="X16804" i="1"/>
  <c r="Y16803" i="1"/>
  <c r="X16803" i="1"/>
  <c r="Y16802" i="1"/>
  <c r="X16802" i="1"/>
  <c r="Y16801" i="1"/>
  <c r="X16801" i="1"/>
  <c r="Y16800" i="1"/>
  <c r="X16800" i="1"/>
  <c r="Y16799" i="1"/>
  <c r="X16799" i="1"/>
  <c r="Y16798" i="1"/>
  <c r="X16798" i="1"/>
  <c r="Y16797" i="1"/>
  <c r="X16797" i="1"/>
  <c r="Y16796" i="1"/>
  <c r="X16796" i="1"/>
  <c r="Y16795" i="1"/>
  <c r="X16795" i="1"/>
  <c r="Y16794" i="1"/>
  <c r="X16794" i="1"/>
  <c r="Y16793" i="1"/>
  <c r="X16793" i="1"/>
  <c r="Y16792" i="1"/>
  <c r="X16792" i="1"/>
  <c r="Y16791" i="1"/>
  <c r="X16791" i="1"/>
  <c r="Y16790" i="1"/>
  <c r="X16790" i="1"/>
  <c r="Y16789" i="1"/>
  <c r="X16789" i="1"/>
  <c r="Y16788" i="1"/>
  <c r="X16788" i="1"/>
  <c r="Y16787" i="1"/>
  <c r="X16787" i="1"/>
  <c r="Y16786" i="1"/>
  <c r="X16786" i="1"/>
  <c r="Y16785" i="1"/>
  <c r="X16785" i="1"/>
  <c r="Y16784" i="1"/>
  <c r="X16784" i="1"/>
  <c r="Y16783" i="1"/>
  <c r="X16783" i="1"/>
  <c r="Y16782" i="1"/>
  <c r="X16782" i="1"/>
  <c r="Y16781" i="1"/>
  <c r="X16781" i="1"/>
  <c r="Y16780" i="1"/>
  <c r="X16780" i="1"/>
  <c r="Y16779" i="1"/>
  <c r="X16779" i="1"/>
  <c r="Y16778" i="1"/>
  <c r="X16778" i="1"/>
  <c r="Y16777" i="1"/>
  <c r="X16777" i="1"/>
  <c r="Y16776" i="1"/>
  <c r="X16776" i="1"/>
  <c r="Y16775" i="1"/>
  <c r="X16775" i="1"/>
  <c r="Y16774" i="1"/>
  <c r="X16774" i="1"/>
  <c r="Y16773" i="1"/>
  <c r="X16773" i="1"/>
  <c r="Y16772" i="1"/>
  <c r="X16772" i="1"/>
  <c r="Y16771" i="1"/>
  <c r="X16771" i="1"/>
  <c r="Y16770" i="1"/>
  <c r="X16770" i="1"/>
  <c r="Y16769" i="1"/>
  <c r="X16769" i="1"/>
  <c r="Y16768" i="1"/>
  <c r="X16768" i="1"/>
  <c r="Y16767" i="1"/>
  <c r="X16767" i="1"/>
  <c r="Y16766" i="1"/>
  <c r="X16766" i="1"/>
  <c r="Y16765" i="1"/>
  <c r="X16765" i="1"/>
  <c r="Y16764" i="1"/>
  <c r="X16764" i="1"/>
  <c r="Y16763" i="1"/>
  <c r="X16763" i="1"/>
  <c r="Y16762" i="1"/>
  <c r="X16762" i="1"/>
  <c r="Y16761" i="1"/>
  <c r="X16761" i="1"/>
  <c r="Y16760" i="1"/>
  <c r="X16760" i="1"/>
  <c r="Y16759" i="1"/>
  <c r="X16759" i="1"/>
  <c r="Y16758" i="1"/>
  <c r="X16758" i="1"/>
  <c r="Y16757" i="1"/>
  <c r="X16757" i="1"/>
  <c r="Y16756" i="1"/>
  <c r="X16756" i="1"/>
  <c r="Y16755" i="1"/>
  <c r="X16755" i="1"/>
  <c r="Y16754" i="1"/>
  <c r="X16754" i="1"/>
  <c r="Y16753" i="1"/>
  <c r="X16753" i="1"/>
  <c r="Y16752" i="1"/>
  <c r="X16752" i="1"/>
  <c r="Y16751" i="1"/>
  <c r="X16751" i="1"/>
  <c r="Y16750" i="1"/>
  <c r="X16750" i="1"/>
  <c r="Y16749" i="1"/>
  <c r="X16749" i="1"/>
  <c r="Y16748" i="1"/>
  <c r="X16748" i="1"/>
  <c r="Y16747" i="1"/>
  <c r="X16747" i="1"/>
  <c r="Y16746" i="1"/>
  <c r="X16746" i="1"/>
  <c r="Y16745" i="1"/>
  <c r="X16745" i="1"/>
  <c r="Y16744" i="1"/>
  <c r="X16744" i="1"/>
  <c r="Y16743" i="1"/>
  <c r="X16743" i="1"/>
  <c r="Y16742" i="1"/>
  <c r="X16742" i="1"/>
  <c r="Y16741" i="1"/>
  <c r="X16741" i="1"/>
  <c r="Y16740" i="1"/>
  <c r="X16740" i="1"/>
  <c r="Y16739" i="1"/>
  <c r="X16739" i="1"/>
  <c r="Y16738" i="1"/>
  <c r="X16738" i="1"/>
  <c r="Y16737" i="1"/>
  <c r="X16737" i="1"/>
  <c r="Y16736" i="1"/>
  <c r="X16736" i="1"/>
  <c r="Y16735" i="1"/>
  <c r="X16735" i="1"/>
  <c r="Y16734" i="1"/>
  <c r="X16734" i="1"/>
  <c r="Y16733" i="1"/>
  <c r="X16733" i="1"/>
  <c r="Y16732" i="1"/>
  <c r="X16732" i="1"/>
  <c r="Y16731" i="1"/>
  <c r="X16731" i="1"/>
  <c r="Y16730" i="1"/>
  <c r="X16730" i="1"/>
  <c r="Y16729" i="1"/>
  <c r="X16729" i="1"/>
  <c r="Y16728" i="1"/>
  <c r="X16728" i="1"/>
  <c r="Y16727" i="1"/>
  <c r="X16727" i="1"/>
  <c r="Y16726" i="1"/>
  <c r="X16726" i="1"/>
  <c r="Y16725" i="1"/>
  <c r="X16725" i="1"/>
  <c r="Y16724" i="1"/>
  <c r="X16724" i="1"/>
  <c r="Y16723" i="1"/>
  <c r="X16723" i="1"/>
  <c r="Y16722" i="1"/>
  <c r="X16722" i="1"/>
  <c r="Y16721" i="1"/>
  <c r="X16721" i="1"/>
  <c r="Y16720" i="1"/>
  <c r="X16720" i="1"/>
  <c r="Y16719" i="1"/>
  <c r="X16719" i="1"/>
  <c r="Y16718" i="1"/>
  <c r="X16718" i="1"/>
  <c r="Y16717" i="1"/>
  <c r="X16717" i="1"/>
  <c r="Y16716" i="1"/>
  <c r="X16716" i="1"/>
  <c r="Y16715" i="1"/>
  <c r="X16715" i="1"/>
  <c r="Y16714" i="1"/>
  <c r="X16714" i="1"/>
  <c r="Y16713" i="1"/>
  <c r="X16713" i="1"/>
  <c r="Y16712" i="1"/>
  <c r="X16712" i="1"/>
  <c r="Y16711" i="1"/>
  <c r="X16711" i="1"/>
  <c r="Y16710" i="1"/>
  <c r="X16710" i="1"/>
  <c r="Y16709" i="1"/>
  <c r="X16709" i="1"/>
  <c r="Y16708" i="1"/>
  <c r="X16708" i="1"/>
  <c r="Y16707" i="1"/>
  <c r="X16707" i="1"/>
  <c r="Y16706" i="1"/>
  <c r="X16706" i="1"/>
  <c r="Y16705" i="1"/>
  <c r="X16705" i="1"/>
  <c r="Y16704" i="1"/>
  <c r="X16704" i="1"/>
  <c r="Y16703" i="1"/>
  <c r="X16703" i="1"/>
  <c r="Y16702" i="1"/>
  <c r="X16702" i="1"/>
  <c r="Y16701" i="1"/>
  <c r="X16701" i="1"/>
  <c r="Y16700" i="1"/>
  <c r="X16700" i="1"/>
  <c r="Y16699" i="1"/>
  <c r="X16699" i="1"/>
  <c r="Y16698" i="1"/>
  <c r="X16698" i="1"/>
  <c r="Y16697" i="1"/>
  <c r="X16697" i="1"/>
  <c r="Y16696" i="1"/>
  <c r="X16696" i="1"/>
  <c r="Y16695" i="1"/>
  <c r="X16695" i="1"/>
  <c r="Y16694" i="1"/>
  <c r="X16694" i="1"/>
  <c r="Y16693" i="1"/>
  <c r="X16693" i="1"/>
  <c r="Y16692" i="1"/>
  <c r="X16692" i="1"/>
  <c r="Y16691" i="1"/>
  <c r="X16691" i="1"/>
  <c r="Y16690" i="1"/>
  <c r="X16690" i="1"/>
  <c r="Y16689" i="1"/>
  <c r="X16689" i="1"/>
  <c r="Y16688" i="1"/>
  <c r="X16688" i="1"/>
  <c r="Y16687" i="1"/>
  <c r="X16687" i="1"/>
  <c r="Y16686" i="1"/>
  <c r="X16686" i="1"/>
  <c r="Y16685" i="1"/>
  <c r="X16685" i="1"/>
  <c r="Y16684" i="1"/>
  <c r="X16684" i="1"/>
  <c r="Y16683" i="1"/>
  <c r="X16683" i="1"/>
  <c r="Y16682" i="1"/>
  <c r="X16682" i="1"/>
  <c r="Y16681" i="1"/>
  <c r="X16681" i="1"/>
  <c r="Y16680" i="1"/>
  <c r="X16680" i="1"/>
  <c r="Y16679" i="1"/>
  <c r="X16679" i="1"/>
  <c r="Y16678" i="1"/>
  <c r="X16678" i="1"/>
  <c r="Y16677" i="1"/>
  <c r="X16677" i="1"/>
  <c r="Y16676" i="1"/>
  <c r="X16676" i="1"/>
  <c r="Y16675" i="1"/>
  <c r="X16675" i="1"/>
  <c r="Y16674" i="1"/>
  <c r="X16674" i="1"/>
  <c r="Y16673" i="1"/>
  <c r="X16673" i="1"/>
  <c r="Y16672" i="1"/>
  <c r="X16672" i="1"/>
  <c r="Y16671" i="1"/>
  <c r="X16671" i="1"/>
  <c r="Y16670" i="1"/>
  <c r="X16670" i="1"/>
  <c r="Y16669" i="1"/>
  <c r="X16669" i="1"/>
  <c r="Y16668" i="1"/>
  <c r="X16668" i="1"/>
  <c r="Y16667" i="1"/>
  <c r="X16667" i="1"/>
  <c r="Y16666" i="1"/>
  <c r="X16666" i="1"/>
  <c r="Y16665" i="1"/>
  <c r="X16665" i="1"/>
  <c r="Y16664" i="1"/>
  <c r="X16664" i="1"/>
  <c r="Y16663" i="1"/>
  <c r="X16663" i="1"/>
  <c r="Y16662" i="1"/>
  <c r="X16662" i="1"/>
  <c r="Y16661" i="1"/>
  <c r="X16661" i="1"/>
  <c r="Y16660" i="1"/>
  <c r="X16660" i="1"/>
  <c r="Y16659" i="1"/>
  <c r="X16659" i="1"/>
  <c r="Y16658" i="1"/>
  <c r="X16658" i="1"/>
  <c r="Y16657" i="1"/>
  <c r="X16657" i="1"/>
  <c r="Y16656" i="1"/>
  <c r="X16656" i="1"/>
  <c r="Y16655" i="1"/>
  <c r="X16655" i="1"/>
  <c r="Y16654" i="1"/>
  <c r="X16654" i="1"/>
  <c r="Y16653" i="1"/>
  <c r="X16653" i="1"/>
  <c r="Y16652" i="1"/>
  <c r="X16652" i="1"/>
  <c r="Y16651" i="1"/>
  <c r="X16651" i="1"/>
  <c r="Y16650" i="1"/>
  <c r="X16650" i="1"/>
  <c r="Y16649" i="1"/>
  <c r="X16649" i="1"/>
  <c r="Y16648" i="1"/>
  <c r="X16648" i="1"/>
  <c r="Y16647" i="1"/>
  <c r="X16647" i="1"/>
  <c r="Y16646" i="1"/>
  <c r="X16646" i="1"/>
  <c r="Y16645" i="1"/>
  <c r="X16645" i="1"/>
  <c r="Y16644" i="1"/>
  <c r="X16644" i="1"/>
  <c r="Y16643" i="1"/>
  <c r="X16643" i="1"/>
  <c r="Y16642" i="1"/>
  <c r="X16642" i="1"/>
  <c r="Y16641" i="1"/>
  <c r="X16641" i="1"/>
  <c r="Y16640" i="1"/>
  <c r="X16640" i="1"/>
  <c r="Y16639" i="1"/>
  <c r="X16639" i="1"/>
  <c r="Y16638" i="1"/>
  <c r="X16638" i="1"/>
  <c r="Y16637" i="1"/>
  <c r="X16637" i="1"/>
  <c r="Y16636" i="1"/>
  <c r="X16636" i="1"/>
  <c r="Y16635" i="1"/>
  <c r="X16635" i="1"/>
  <c r="Y16634" i="1"/>
  <c r="X16634" i="1"/>
  <c r="Y16633" i="1"/>
  <c r="X16633" i="1"/>
  <c r="Y16632" i="1"/>
  <c r="X16632" i="1"/>
  <c r="Y16631" i="1"/>
  <c r="X16631" i="1"/>
  <c r="Y16630" i="1"/>
  <c r="X16630" i="1"/>
  <c r="Y16629" i="1"/>
  <c r="X16629" i="1"/>
  <c r="Y16628" i="1"/>
  <c r="X16628" i="1"/>
  <c r="Y16627" i="1"/>
  <c r="X16627" i="1"/>
  <c r="Y16626" i="1"/>
  <c r="X16626" i="1"/>
  <c r="Y16625" i="1"/>
  <c r="X16625" i="1"/>
  <c r="Y16624" i="1"/>
  <c r="X16624" i="1"/>
  <c r="Y16623" i="1"/>
  <c r="X16623" i="1"/>
  <c r="Y16622" i="1"/>
  <c r="X16622" i="1"/>
  <c r="Y16621" i="1"/>
  <c r="X16621" i="1"/>
  <c r="Y16620" i="1"/>
  <c r="X16620" i="1"/>
  <c r="Y16619" i="1"/>
  <c r="X16619" i="1"/>
  <c r="Y16618" i="1"/>
  <c r="X16618" i="1"/>
  <c r="Y16617" i="1"/>
  <c r="X16617" i="1"/>
  <c r="Y16616" i="1"/>
  <c r="X16616" i="1"/>
  <c r="Y16615" i="1"/>
  <c r="X16615" i="1"/>
  <c r="Y16614" i="1"/>
  <c r="X16614" i="1"/>
  <c r="Y16613" i="1"/>
  <c r="X16613" i="1"/>
  <c r="Y16612" i="1"/>
  <c r="X16612" i="1"/>
  <c r="Y16611" i="1"/>
  <c r="X16611" i="1"/>
  <c r="Y16610" i="1"/>
  <c r="X16610" i="1"/>
  <c r="Y16609" i="1"/>
  <c r="X16609" i="1"/>
  <c r="Y16608" i="1"/>
  <c r="X16608" i="1"/>
  <c r="Y16607" i="1"/>
  <c r="X16607" i="1"/>
  <c r="Y16606" i="1"/>
  <c r="X16606" i="1"/>
  <c r="Y16605" i="1"/>
  <c r="X16605" i="1"/>
  <c r="Y16604" i="1"/>
  <c r="X16604" i="1"/>
  <c r="Y16603" i="1"/>
  <c r="X16603" i="1"/>
  <c r="Y16602" i="1"/>
  <c r="X16602" i="1"/>
  <c r="Y16601" i="1"/>
  <c r="X16601" i="1"/>
  <c r="Y16600" i="1"/>
  <c r="X16600" i="1"/>
  <c r="Y16599" i="1"/>
  <c r="X16599" i="1"/>
  <c r="Y16598" i="1"/>
  <c r="X16598" i="1"/>
  <c r="Y16597" i="1"/>
  <c r="X16597" i="1"/>
  <c r="Y16596" i="1"/>
  <c r="X16596" i="1"/>
  <c r="Y16595" i="1"/>
  <c r="X16595" i="1"/>
  <c r="Y16594" i="1"/>
  <c r="X16594" i="1"/>
  <c r="Y16593" i="1"/>
  <c r="X16593" i="1"/>
  <c r="Y16592" i="1"/>
  <c r="X16592" i="1"/>
  <c r="Y16591" i="1"/>
  <c r="X16591" i="1"/>
  <c r="Y16590" i="1"/>
  <c r="X16590" i="1"/>
  <c r="Y16589" i="1"/>
  <c r="X16589" i="1"/>
  <c r="Y16588" i="1"/>
  <c r="X16588" i="1"/>
  <c r="Y16587" i="1"/>
  <c r="X16587" i="1"/>
  <c r="Y16586" i="1"/>
  <c r="X16586" i="1"/>
  <c r="Y16585" i="1"/>
  <c r="X16585" i="1"/>
  <c r="Y16584" i="1"/>
  <c r="X16584" i="1"/>
  <c r="Y16583" i="1"/>
  <c r="X16583" i="1"/>
  <c r="Y16582" i="1"/>
  <c r="X16582" i="1"/>
  <c r="Y16581" i="1"/>
  <c r="X16581" i="1"/>
  <c r="Y16580" i="1"/>
  <c r="X16580" i="1"/>
  <c r="Y16579" i="1"/>
  <c r="X16579" i="1"/>
  <c r="Y16578" i="1"/>
  <c r="X16578" i="1"/>
  <c r="Y16577" i="1"/>
  <c r="X16577" i="1"/>
  <c r="Y16576" i="1"/>
  <c r="X16576" i="1"/>
  <c r="Y16575" i="1"/>
  <c r="X16575" i="1"/>
  <c r="Y16574" i="1"/>
  <c r="X16574" i="1"/>
  <c r="Y16573" i="1"/>
  <c r="X16573" i="1"/>
  <c r="Y16572" i="1"/>
  <c r="X16572" i="1"/>
  <c r="Y16571" i="1"/>
  <c r="X16571" i="1"/>
  <c r="Y16570" i="1"/>
  <c r="X16570" i="1"/>
  <c r="Y16569" i="1"/>
  <c r="X16569" i="1"/>
  <c r="Y16568" i="1"/>
  <c r="X16568" i="1"/>
  <c r="Y16567" i="1"/>
  <c r="X16567" i="1"/>
  <c r="Y16566" i="1"/>
  <c r="X16566" i="1"/>
  <c r="Y16565" i="1"/>
  <c r="X16565" i="1"/>
  <c r="Y16564" i="1"/>
  <c r="X16564" i="1"/>
  <c r="Y16563" i="1"/>
  <c r="X16563" i="1"/>
  <c r="Y16562" i="1"/>
  <c r="X16562" i="1"/>
  <c r="Y16561" i="1"/>
  <c r="X16561" i="1"/>
  <c r="Y16560" i="1"/>
  <c r="X16560" i="1"/>
  <c r="Y16559" i="1"/>
  <c r="X16559" i="1"/>
  <c r="Y16558" i="1"/>
  <c r="X16558" i="1"/>
  <c r="Y16557" i="1"/>
  <c r="X16557" i="1"/>
  <c r="Y16556" i="1"/>
  <c r="X16556" i="1"/>
  <c r="Y16555" i="1"/>
  <c r="X16555" i="1"/>
  <c r="Y16554" i="1"/>
  <c r="X16554" i="1"/>
  <c r="Y16553" i="1"/>
  <c r="X16553" i="1"/>
  <c r="Y16552" i="1"/>
  <c r="X16552" i="1"/>
  <c r="Y16551" i="1"/>
  <c r="X16551" i="1"/>
  <c r="Y16550" i="1"/>
  <c r="X16550" i="1"/>
  <c r="Y16549" i="1"/>
  <c r="X16549" i="1"/>
  <c r="Y16548" i="1"/>
  <c r="X16548" i="1"/>
  <c r="Y16547" i="1"/>
  <c r="X16547" i="1"/>
  <c r="Y16546" i="1"/>
  <c r="X16546" i="1"/>
  <c r="Y16545" i="1"/>
  <c r="X16545" i="1"/>
  <c r="Y16544" i="1"/>
  <c r="X16544" i="1"/>
  <c r="Y16543" i="1"/>
  <c r="X16543" i="1"/>
  <c r="Y16542" i="1"/>
  <c r="X16542" i="1"/>
  <c r="Y16541" i="1"/>
  <c r="X16541" i="1"/>
  <c r="Y16540" i="1"/>
  <c r="X16540" i="1"/>
  <c r="Y16539" i="1"/>
  <c r="X16539" i="1"/>
  <c r="Y16538" i="1"/>
  <c r="X16538" i="1"/>
  <c r="Y16537" i="1"/>
  <c r="X16537" i="1"/>
  <c r="Y16536" i="1"/>
  <c r="X16536" i="1"/>
  <c r="Y16535" i="1"/>
  <c r="X16535" i="1"/>
  <c r="Y16534" i="1"/>
  <c r="X16534" i="1"/>
  <c r="Y16533" i="1"/>
  <c r="X16533" i="1"/>
  <c r="Y16532" i="1"/>
  <c r="X16532" i="1"/>
  <c r="Y16531" i="1"/>
  <c r="X16531" i="1"/>
  <c r="Y16530" i="1"/>
  <c r="X16530" i="1"/>
  <c r="Y16529" i="1"/>
  <c r="X16529" i="1"/>
  <c r="Y16528" i="1"/>
  <c r="X16528" i="1"/>
  <c r="Y16527" i="1"/>
  <c r="X16527" i="1"/>
  <c r="Y16526" i="1"/>
  <c r="X16526" i="1"/>
  <c r="Y16525" i="1"/>
  <c r="X16525" i="1"/>
  <c r="Y16524" i="1"/>
  <c r="X16524" i="1"/>
  <c r="Y16523" i="1"/>
  <c r="X16523" i="1"/>
  <c r="Y16522" i="1"/>
  <c r="X16522" i="1"/>
  <c r="Y16521" i="1"/>
  <c r="X16521" i="1"/>
  <c r="Y16520" i="1"/>
  <c r="X16520" i="1"/>
  <c r="Y16519" i="1"/>
  <c r="X16519" i="1"/>
  <c r="Y16518" i="1"/>
  <c r="X16518" i="1"/>
  <c r="Y16517" i="1"/>
  <c r="X16517" i="1"/>
  <c r="Y16516" i="1"/>
  <c r="X16516" i="1"/>
  <c r="Y16515" i="1"/>
  <c r="X16515" i="1"/>
  <c r="Y16514" i="1"/>
  <c r="X16514" i="1"/>
  <c r="Y16513" i="1"/>
  <c r="X16513" i="1"/>
  <c r="Y16512" i="1"/>
  <c r="X16512" i="1"/>
  <c r="Y16511" i="1"/>
  <c r="X16511" i="1"/>
  <c r="Y16510" i="1"/>
  <c r="X16510" i="1"/>
  <c r="Y16509" i="1"/>
  <c r="X16509" i="1"/>
  <c r="Y16508" i="1"/>
  <c r="X16508" i="1"/>
  <c r="Y16507" i="1"/>
  <c r="X16507" i="1"/>
  <c r="Y16506" i="1"/>
  <c r="X16506" i="1"/>
  <c r="Y16505" i="1"/>
  <c r="X16505" i="1"/>
  <c r="Y16504" i="1"/>
  <c r="X16504" i="1"/>
  <c r="Y16503" i="1"/>
  <c r="X16503" i="1"/>
  <c r="Y16502" i="1"/>
  <c r="X16502" i="1"/>
  <c r="Y16501" i="1"/>
  <c r="X16501" i="1"/>
  <c r="Y16500" i="1"/>
  <c r="X16500" i="1"/>
  <c r="Y16499" i="1"/>
  <c r="X16499" i="1"/>
  <c r="Y16498" i="1"/>
  <c r="X16498" i="1"/>
  <c r="Y16497" i="1"/>
  <c r="X16497" i="1"/>
  <c r="Y16496" i="1"/>
  <c r="X16496" i="1"/>
  <c r="Y16495" i="1"/>
  <c r="X16495" i="1"/>
  <c r="Y16494" i="1"/>
  <c r="X16494" i="1"/>
  <c r="Y16493" i="1"/>
  <c r="X16493" i="1"/>
  <c r="Y16492" i="1"/>
  <c r="X16492" i="1"/>
  <c r="Y16491" i="1"/>
  <c r="X16491" i="1"/>
  <c r="Y16490" i="1"/>
  <c r="X16490" i="1"/>
  <c r="Y16489" i="1"/>
  <c r="X16489" i="1"/>
  <c r="Y16488" i="1"/>
  <c r="X16488" i="1"/>
  <c r="Y16487" i="1"/>
  <c r="X16487" i="1"/>
  <c r="Y16486" i="1"/>
  <c r="X16486" i="1"/>
  <c r="Y16485" i="1"/>
  <c r="X16485" i="1"/>
  <c r="Y16484" i="1"/>
  <c r="X16484" i="1"/>
  <c r="Y16483" i="1"/>
  <c r="X16483" i="1"/>
  <c r="Y16482" i="1"/>
  <c r="X16482" i="1"/>
  <c r="Y16481" i="1"/>
  <c r="X16481" i="1"/>
  <c r="Y16480" i="1"/>
  <c r="X16480" i="1"/>
  <c r="Y16479" i="1"/>
  <c r="X16479" i="1"/>
  <c r="Y16478" i="1"/>
  <c r="X16478" i="1"/>
  <c r="Y16477" i="1"/>
  <c r="X16477" i="1"/>
  <c r="Y16476" i="1"/>
  <c r="X16476" i="1"/>
  <c r="Y16475" i="1"/>
  <c r="X16475" i="1"/>
  <c r="Y16474" i="1"/>
  <c r="X16474" i="1"/>
  <c r="Y16473" i="1"/>
  <c r="X16473" i="1"/>
  <c r="Y16472" i="1"/>
  <c r="X16472" i="1"/>
  <c r="Y16471" i="1"/>
  <c r="X16471" i="1"/>
  <c r="Y16470" i="1"/>
  <c r="X16470" i="1"/>
  <c r="Y16469" i="1"/>
  <c r="X16469" i="1"/>
  <c r="Y16468" i="1"/>
  <c r="X16468" i="1"/>
  <c r="Y16467" i="1"/>
  <c r="X16467" i="1"/>
  <c r="Y16466" i="1"/>
  <c r="X16466" i="1"/>
  <c r="Y16465" i="1"/>
  <c r="X16465" i="1"/>
  <c r="Y16464" i="1"/>
  <c r="X16464" i="1"/>
  <c r="Y16463" i="1"/>
  <c r="X16463" i="1"/>
  <c r="Y16462" i="1"/>
  <c r="X16462" i="1"/>
  <c r="Y16461" i="1"/>
  <c r="X16461" i="1"/>
  <c r="Y16460" i="1"/>
  <c r="X16460" i="1"/>
  <c r="Y16459" i="1"/>
  <c r="X16459" i="1"/>
  <c r="Y16458" i="1"/>
  <c r="X16458" i="1"/>
  <c r="Y16457" i="1"/>
  <c r="X16457" i="1"/>
  <c r="Y16456" i="1"/>
  <c r="X16456" i="1"/>
  <c r="Y16455" i="1"/>
  <c r="X16455" i="1"/>
  <c r="Y16454" i="1"/>
  <c r="X16454" i="1"/>
  <c r="Y16453" i="1"/>
  <c r="X16453" i="1"/>
  <c r="Y16452" i="1"/>
  <c r="X16452" i="1"/>
  <c r="Y16451" i="1"/>
  <c r="X16451" i="1"/>
  <c r="Y16450" i="1"/>
  <c r="X16450" i="1"/>
  <c r="Y16449" i="1"/>
  <c r="X16449" i="1"/>
  <c r="Y16448" i="1"/>
  <c r="X16448" i="1"/>
  <c r="Y16447" i="1"/>
  <c r="X16447" i="1"/>
  <c r="Y16446" i="1"/>
  <c r="X16446" i="1"/>
  <c r="Y16445" i="1"/>
  <c r="X16445" i="1"/>
  <c r="Y16444" i="1"/>
  <c r="X16444" i="1"/>
  <c r="Y16443" i="1"/>
  <c r="X16443" i="1"/>
  <c r="Y16442" i="1"/>
  <c r="X16442" i="1"/>
  <c r="Y16441" i="1"/>
  <c r="X16441" i="1"/>
  <c r="Y16440" i="1"/>
  <c r="X16440" i="1"/>
  <c r="Y16439" i="1"/>
  <c r="X16439" i="1"/>
  <c r="Y16438" i="1"/>
  <c r="X16438" i="1"/>
  <c r="Y16437" i="1"/>
  <c r="X16437" i="1"/>
  <c r="Y16436" i="1"/>
  <c r="X16436" i="1"/>
  <c r="Y16435" i="1"/>
  <c r="X16435" i="1"/>
  <c r="Y16434" i="1"/>
  <c r="X16434" i="1"/>
  <c r="Y16433" i="1"/>
  <c r="X16433" i="1"/>
  <c r="Y16432" i="1"/>
  <c r="X16432" i="1"/>
  <c r="Y16431" i="1"/>
  <c r="X16431" i="1"/>
  <c r="Y16430" i="1"/>
  <c r="X16430" i="1"/>
  <c r="Y16429" i="1"/>
  <c r="X16429" i="1"/>
  <c r="Y16428" i="1"/>
  <c r="X16428" i="1"/>
  <c r="Y16427" i="1"/>
  <c r="X16427" i="1"/>
  <c r="Y16426" i="1"/>
  <c r="X16426" i="1"/>
  <c r="Y16425" i="1"/>
  <c r="X16425" i="1"/>
  <c r="Y16424" i="1"/>
  <c r="X16424" i="1"/>
  <c r="Y16423" i="1"/>
  <c r="X16423" i="1"/>
  <c r="Y16422" i="1"/>
  <c r="X16422" i="1"/>
  <c r="Y16421" i="1"/>
  <c r="X16421" i="1"/>
  <c r="Y16420" i="1"/>
  <c r="X16420" i="1"/>
  <c r="Y16419" i="1"/>
  <c r="X16419" i="1"/>
  <c r="Y16418" i="1"/>
  <c r="X16418" i="1"/>
  <c r="Y16417" i="1"/>
  <c r="X16417" i="1"/>
  <c r="Y16416" i="1"/>
  <c r="X16416" i="1"/>
  <c r="Y16415" i="1"/>
  <c r="X16415" i="1"/>
  <c r="Y16414" i="1"/>
  <c r="X16414" i="1"/>
  <c r="Y16413" i="1"/>
  <c r="X16413" i="1"/>
  <c r="Y16412" i="1"/>
  <c r="X16412" i="1"/>
  <c r="Y16411" i="1"/>
  <c r="X16411" i="1"/>
  <c r="Y16410" i="1"/>
  <c r="X16410" i="1"/>
  <c r="Y16409" i="1"/>
  <c r="X16409" i="1"/>
  <c r="Y16408" i="1"/>
  <c r="X16408" i="1"/>
  <c r="Y16407" i="1"/>
  <c r="X16407" i="1"/>
  <c r="Y16406" i="1"/>
  <c r="X16406" i="1"/>
  <c r="Y16405" i="1"/>
  <c r="X16405" i="1"/>
  <c r="Y16404" i="1"/>
  <c r="X16404" i="1"/>
  <c r="Y16403" i="1"/>
  <c r="X16403" i="1"/>
  <c r="Y16402" i="1"/>
  <c r="X16402" i="1"/>
  <c r="Y16401" i="1"/>
  <c r="X16401" i="1"/>
  <c r="Y16400" i="1"/>
  <c r="X16400" i="1"/>
  <c r="Y16399" i="1"/>
  <c r="X16399" i="1"/>
  <c r="Y16398" i="1"/>
  <c r="X16398" i="1"/>
  <c r="Y16397" i="1"/>
  <c r="X16397" i="1"/>
  <c r="Y16396" i="1"/>
  <c r="X16396" i="1"/>
  <c r="Y16395" i="1"/>
  <c r="X16395" i="1"/>
  <c r="Y16394" i="1"/>
  <c r="X16394" i="1"/>
  <c r="Y16393" i="1"/>
  <c r="X16393" i="1"/>
  <c r="Y16392" i="1"/>
  <c r="X16392" i="1"/>
  <c r="Y16391" i="1"/>
  <c r="X16391" i="1"/>
  <c r="Y16390" i="1"/>
  <c r="X16390" i="1"/>
  <c r="Y16389" i="1"/>
  <c r="X16389" i="1"/>
  <c r="Y16388" i="1"/>
  <c r="X16388" i="1"/>
  <c r="Y16387" i="1"/>
  <c r="X16387" i="1"/>
  <c r="Y16386" i="1"/>
  <c r="X16386" i="1"/>
  <c r="Y16385" i="1"/>
  <c r="X16385" i="1"/>
  <c r="Y16384" i="1"/>
  <c r="X16384" i="1"/>
  <c r="Y16383" i="1"/>
  <c r="X16383" i="1"/>
  <c r="Y16382" i="1"/>
  <c r="X16382" i="1"/>
  <c r="Y16381" i="1"/>
  <c r="X16381" i="1"/>
  <c r="Y16380" i="1"/>
  <c r="X16380" i="1"/>
  <c r="Y16379" i="1"/>
  <c r="X16379" i="1"/>
  <c r="Y16378" i="1"/>
  <c r="X16378" i="1"/>
  <c r="Y16377" i="1"/>
  <c r="X16377" i="1"/>
  <c r="Y16376" i="1"/>
  <c r="X16376" i="1"/>
  <c r="Y16375" i="1"/>
  <c r="X16375" i="1"/>
  <c r="Y16374" i="1"/>
  <c r="X16374" i="1"/>
  <c r="Y16373" i="1"/>
  <c r="X16373" i="1"/>
  <c r="Y16372" i="1"/>
  <c r="X16372" i="1"/>
  <c r="Y16371" i="1"/>
  <c r="X16371" i="1"/>
  <c r="Y16370" i="1"/>
  <c r="X16370" i="1"/>
  <c r="Y16369" i="1"/>
  <c r="X16369" i="1"/>
  <c r="Y16368" i="1"/>
  <c r="X16368" i="1"/>
  <c r="Y16367" i="1"/>
  <c r="X16367" i="1"/>
  <c r="Y16366" i="1"/>
  <c r="X16366" i="1"/>
  <c r="Y16365" i="1"/>
  <c r="X16365" i="1"/>
  <c r="Y16364" i="1"/>
  <c r="X16364" i="1"/>
  <c r="Y16363" i="1"/>
  <c r="X16363" i="1"/>
  <c r="Y16362" i="1"/>
  <c r="X16362" i="1"/>
  <c r="Y16361" i="1"/>
  <c r="X16361" i="1"/>
  <c r="Y16360" i="1"/>
  <c r="X16360" i="1"/>
  <c r="Y16359" i="1"/>
  <c r="X16359" i="1"/>
  <c r="Y16358" i="1"/>
  <c r="X16358" i="1"/>
  <c r="Y16357" i="1"/>
  <c r="X16357" i="1"/>
  <c r="Y16356" i="1"/>
  <c r="X16356" i="1"/>
  <c r="Y16355" i="1"/>
  <c r="X16355" i="1"/>
  <c r="Y16354" i="1"/>
  <c r="X16354" i="1"/>
  <c r="Y16353" i="1"/>
  <c r="X16353" i="1"/>
  <c r="Y16352" i="1"/>
  <c r="X16352" i="1"/>
  <c r="Y16351" i="1"/>
  <c r="X16351" i="1"/>
  <c r="Y16350" i="1"/>
  <c r="X16350" i="1"/>
  <c r="Y16349" i="1"/>
  <c r="X16349" i="1"/>
  <c r="Y16348" i="1"/>
  <c r="X16348" i="1"/>
  <c r="Y16347" i="1"/>
  <c r="X16347" i="1"/>
  <c r="Y16346" i="1"/>
  <c r="X16346" i="1"/>
  <c r="Y16345" i="1"/>
  <c r="X16345" i="1"/>
  <c r="Y16344" i="1"/>
  <c r="X16344" i="1"/>
  <c r="Y16343" i="1"/>
  <c r="X16343" i="1"/>
  <c r="Y16342" i="1"/>
  <c r="X16342" i="1"/>
  <c r="Y16341" i="1"/>
  <c r="X16341" i="1"/>
  <c r="Y16340" i="1"/>
  <c r="X16340" i="1"/>
  <c r="Y16339" i="1"/>
  <c r="X16339" i="1"/>
  <c r="Y16338" i="1"/>
  <c r="X16338" i="1"/>
  <c r="Y16337" i="1"/>
  <c r="X16337" i="1"/>
  <c r="Y16336" i="1"/>
  <c r="X16336" i="1"/>
  <c r="Y16335" i="1"/>
  <c r="X16335" i="1"/>
  <c r="Y16334" i="1"/>
  <c r="X16334" i="1"/>
  <c r="Y16333" i="1"/>
  <c r="X16333" i="1"/>
  <c r="Y16332" i="1"/>
  <c r="X16332" i="1"/>
  <c r="Y16331" i="1"/>
  <c r="X16331" i="1"/>
  <c r="Y16330" i="1"/>
  <c r="X16330" i="1"/>
  <c r="Y16329" i="1"/>
  <c r="X16329" i="1"/>
  <c r="Y16328" i="1"/>
  <c r="X16328" i="1"/>
  <c r="Y16327" i="1"/>
  <c r="X16327" i="1"/>
  <c r="Y16326" i="1"/>
  <c r="X16326" i="1"/>
  <c r="Y16325" i="1"/>
  <c r="X16325" i="1"/>
  <c r="Y16324" i="1"/>
  <c r="X16324" i="1"/>
  <c r="Y16323" i="1"/>
  <c r="X16323" i="1"/>
  <c r="Y16322" i="1"/>
  <c r="X16322" i="1"/>
  <c r="Y16321" i="1"/>
  <c r="X16321" i="1"/>
  <c r="Y16320" i="1"/>
  <c r="X16320" i="1"/>
  <c r="Y16319" i="1"/>
  <c r="X16319" i="1"/>
  <c r="Y16318" i="1"/>
  <c r="X16318" i="1"/>
  <c r="Y16317" i="1"/>
  <c r="X16317" i="1"/>
  <c r="Y16316" i="1"/>
  <c r="X16316" i="1"/>
  <c r="Y16315" i="1"/>
  <c r="X16315" i="1"/>
  <c r="Y16314" i="1"/>
  <c r="X16314" i="1"/>
  <c r="Y16313" i="1"/>
  <c r="X16313" i="1"/>
  <c r="Y16312" i="1"/>
  <c r="X16312" i="1"/>
  <c r="Y16311" i="1"/>
  <c r="X16311" i="1"/>
  <c r="Y16310" i="1"/>
  <c r="X16310" i="1"/>
  <c r="Y16309" i="1"/>
  <c r="X16309" i="1"/>
  <c r="Y16308" i="1"/>
  <c r="X16308" i="1"/>
  <c r="Y16307" i="1"/>
  <c r="X16307" i="1"/>
  <c r="Y16306" i="1"/>
  <c r="X16306" i="1"/>
  <c r="Y16305" i="1"/>
  <c r="X16305" i="1"/>
  <c r="Y16304" i="1"/>
  <c r="X16304" i="1"/>
  <c r="Y16303" i="1"/>
  <c r="X16303" i="1"/>
  <c r="Y16302" i="1"/>
  <c r="X16302" i="1"/>
  <c r="Y16301" i="1"/>
  <c r="X16301" i="1"/>
  <c r="Y16300" i="1"/>
  <c r="X16300" i="1"/>
  <c r="Y16299" i="1"/>
  <c r="X16299" i="1"/>
  <c r="Y16298" i="1"/>
  <c r="X16298" i="1"/>
  <c r="Y16297" i="1"/>
  <c r="X16297" i="1"/>
  <c r="Y16296" i="1"/>
  <c r="X16296" i="1"/>
  <c r="Y16295" i="1"/>
  <c r="X16295" i="1"/>
  <c r="Y16294" i="1"/>
  <c r="X16294" i="1"/>
  <c r="Y16293" i="1"/>
  <c r="X16293" i="1"/>
  <c r="Y16292" i="1"/>
  <c r="X16292" i="1"/>
  <c r="Y16291" i="1"/>
  <c r="X16291" i="1"/>
  <c r="Y16290" i="1"/>
  <c r="X16290" i="1"/>
  <c r="Y16289" i="1"/>
  <c r="X16289" i="1"/>
  <c r="Y16288" i="1"/>
  <c r="X16288" i="1"/>
  <c r="Y16287" i="1"/>
  <c r="X16287" i="1"/>
  <c r="Y16286" i="1"/>
  <c r="X16286" i="1"/>
  <c r="Y16285" i="1"/>
  <c r="X16285" i="1"/>
  <c r="Y16284" i="1"/>
  <c r="X16284" i="1"/>
  <c r="Y16283" i="1"/>
  <c r="X16283" i="1"/>
  <c r="Y16282" i="1"/>
  <c r="X16282" i="1"/>
  <c r="Y16281" i="1"/>
  <c r="X16281" i="1"/>
  <c r="Y16280" i="1"/>
  <c r="X16280" i="1"/>
  <c r="Y16279" i="1"/>
  <c r="X16279" i="1"/>
  <c r="Y16278" i="1"/>
  <c r="X16278" i="1"/>
  <c r="Y16277" i="1"/>
  <c r="X16277" i="1"/>
  <c r="Y16276" i="1"/>
  <c r="X16276" i="1"/>
  <c r="Y16275" i="1"/>
  <c r="X16275" i="1"/>
  <c r="Y16274" i="1"/>
  <c r="X16274" i="1"/>
  <c r="Y16273" i="1"/>
  <c r="X16273" i="1"/>
  <c r="Y16272" i="1"/>
  <c r="X16272" i="1"/>
  <c r="Y16271" i="1"/>
  <c r="X16271" i="1"/>
  <c r="Y16270" i="1"/>
  <c r="X16270" i="1"/>
  <c r="Y16269" i="1"/>
  <c r="X16269" i="1"/>
  <c r="Y16268" i="1"/>
  <c r="X16268" i="1"/>
  <c r="Y16267" i="1"/>
  <c r="X16267" i="1"/>
  <c r="Y16266" i="1"/>
  <c r="X16266" i="1"/>
  <c r="Y16265" i="1"/>
  <c r="X16265" i="1"/>
  <c r="Y16264" i="1"/>
  <c r="X16264" i="1"/>
  <c r="Y16263" i="1"/>
  <c r="X16263" i="1"/>
  <c r="Y16262" i="1"/>
  <c r="X16262" i="1"/>
  <c r="Y16261" i="1"/>
  <c r="X16261" i="1"/>
  <c r="Y16260" i="1"/>
  <c r="X16260" i="1"/>
  <c r="Y16259" i="1"/>
  <c r="X16259" i="1"/>
  <c r="Y16258" i="1"/>
  <c r="X16258" i="1"/>
  <c r="Y16257" i="1"/>
  <c r="X16257" i="1"/>
  <c r="Y16256" i="1"/>
  <c r="X16256" i="1"/>
  <c r="Y16255" i="1"/>
  <c r="X16255" i="1"/>
  <c r="Y16254" i="1"/>
  <c r="X16254" i="1"/>
  <c r="Y16253" i="1"/>
  <c r="X16253" i="1"/>
  <c r="Y16252" i="1"/>
  <c r="X16252" i="1"/>
  <c r="Y16251" i="1"/>
  <c r="X16251" i="1"/>
  <c r="Y16250" i="1"/>
  <c r="X16250" i="1"/>
  <c r="Y16249" i="1"/>
  <c r="X16249" i="1"/>
  <c r="Y16248" i="1"/>
  <c r="X16248" i="1"/>
  <c r="Y16247" i="1"/>
  <c r="X16247" i="1"/>
  <c r="Y16246" i="1"/>
  <c r="X16246" i="1"/>
  <c r="Y16245" i="1"/>
  <c r="X16245" i="1"/>
  <c r="Y16244" i="1"/>
  <c r="X16244" i="1"/>
  <c r="Y16243" i="1"/>
  <c r="X16243" i="1"/>
  <c r="Y16242" i="1"/>
  <c r="X16242" i="1"/>
  <c r="Y16241" i="1"/>
  <c r="X16241" i="1"/>
  <c r="Y16240" i="1"/>
  <c r="X16240" i="1"/>
  <c r="Y16239" i="1"/>
  <c r="X16239" i="1"/>
  <c r="Y16238" i="1"/>
  <c r="X16238" i="1"/>
  <c r="Y16237" i="1"/>
  <c r="X16237" i="1"/>
  <c r="Y16236" i="1"/>
  <c r="X16236" i="1"/>
  <c r="Y16235" i="1"/>
  <c r="X16235" i="1"/>
  <c r="Y16234" i="1"/>
  <c r="X16234" i="1"/>
  <c r="Y16233" i="1"/>
  <c r="X16233" i="1"/>
  <c r="Y16232" i="1"/>
  <c r="X16232" i="1"/>
  <c r="Y16231" i="1"/>
  <c r="X16231" i="1"/>
  <c r="Y16230" i="1"/>
  <c r="X16230" i="1"/>
  <c r="Y16229" i="1"/>
  <c r="X16229" i="1"/>
  <c r="Y16228" i="1"/>
  <c r="X16228" i="1"/>
  <c r="Y16227" i="1"/>
  <c r="X16227" i="1"/>
  <c r="Y16226" i="1"/>
  <c r="X16226" i="1"/>
  <c r="Y16225" i="1"/>
  <c r="X16225" i="1"/>
  <c r="Y16224" i="1"/>
  <c r="X16224" i="1"/>
  <c r="Y16223" i="1"/>
  <c r="X16223" i="1"/>
  <c r="Y16222" i="1"/>
  <c r="X16222" i="1"/>
  <c r="Y16221" i="1"/>
  <c r="X16221" i="1"/>
  <c r="Y16220" i="1"/>
  <c r="X16220" i="1"/>
  <c r="Y16219" i="1"/>
  <c r="X16219" i="1"/>
  <c r="Y16218" i="1"/>
  <c r="X16218" i="1"/>
  <c r="Y16217" i="1"/>
  <c r="X16217" i="1"/>
  <c r="Y16216" i="1"/>
  <c r="X16216" i="1"/>
  <c r="Y16215" i="1"/>
  <c r="X16215" i="1"/>
  <c r="Y16214" i="1"/>
  <c r="X16214" i="1"/>
  <c r="Y16213" i="1"/>
  <c r="X16213" i="1"/>
  <c r="Y16212" i="1"/>
  <c r="X16212" i="1"/>
  <c r="Y16211" i="1"/>
  <c r="X16211" i="1"/>
  <c r="Y16210" i="1"/>
  <c r="X16210" i="1"/>
  <c r="Y16209" i="1"/>
  <c r="X16209" i="1"/>
  <c r="Y16208" i="1"/>
  <c r="X16208" i="1"/>
  <c r="Y16207" i="1"/>
  <c r="X16207" i="1"/>
  <c r="Y16206" i="1"/>
  <c r="X16206" i="1"/>
  <c r="Y16205" i="1"/>
  <c r="X16205" i="1"/>
  <c r="Y16204" i="1"/>
  <c r="X16204" i="1"/>
  <c r="Y16203" i="1"/>
  <c r="X16203" i="1"/>
  <c r="Y16202" i="1"/>
  <c r="X16202" i="1"/>
  <c r="Y16201" i="1"/>
  <c r="X16201" i="1"/>
  <c r="Y16200" i="1"/>
  <c r="X16200" i="1"/>
  <c r="Y16199" i="1"/>
  <c r="X16199" i="1"/>
  <c r="Y16198" i="1"/>
  <c r="X16198" i="1"/>
  <c r="Y16197" i="1"/>
  <c r="X16197" i="1"/>
  <c r="Y16196" i="1"/>
  <c r="X16196" i="1"/>
  <c r="Y16195" i="1"/>
  <c r="X16195" i="1"/>
  <c r="Y16194" i="1"/>
  <c r="X16194" i="1"/>
  <c r="Y16193" i="1"/>
  <c r="X16193" i="1"/>
  <c r="Y16192" i="1"/>
  <c r="X16192" i="1"/>
  <c r="Y16191" i="1"/>
  <c r="X16191" i="1"/>
  <c r="Y16190" i="1"/>
  <c r="X16190" i="1"/>
  <c r="Y16189" i="1"/>
  <c r="X16189" i="1"/>
  <c r="Y16188" i="1"/>
  <c r="X16188" i="1"/>
  <c r="Y16187" i="1"/>
  <c r="X16187" i="1"/>
  <c r="Y16186" i="1"/>
  <c r="X16186" i="1"/>
  <c r="Y16185" i="1"/>
  <c r="X16185" i="1"/>
  <c r="Y16184" i="1"/>
  <c r="X16184" i="1"/>
  <c r="Y16183" i="1"/>
  <c r="X16183" i="1"/>
  <c r="Y16182" i="1"/>
  <c r="X16182" i="1"/>
  <c r="Y16181" i="1"/>
  <c r="X16181" i="1"/>
  <c r="Y16180" i="1"/>
  <c r="X16180" i="1"/>
  <c r="Y16179" i="1"/>
  <c r="X16179" i="1"/>
  <c r="Y16178" i="1"/>
  <c r="X16178" i="1"/>
  <c r="Y16177" i="1"/>
  <c r="X16177" i="1"/>
  <c r="Y16176" i="1"/>
  <c r="X16176" i="1"/>
  <c r="Y16175" i="1"/>
  <c r="X16175" i="1"/>
  <c r="Y16174" i="1"/>
  <c r="X16174" i="1"/>
  <c r="Y16173" i="1"/>
  <c r="X16173" i="1"/>
  <c r="Y16172" i="1"/>
  <c r="X16172" i="1"/>
  <c r="Y16171" i="1"/>
  <c r="X16171" i="1"/>
  <c r="Y16170" i="1"/>
  <c r="X16170" i="1"/>
  <c r="Y16169" i="1"/>
  <c r="X16169" i="1"/>
  <c r="Y16168" i="1"/>
  <c r="X16168" i="1"/>
  <c r="Y16167" i="1"/>
  <c r="X16167" i="1"/>
  <c r="Y16166" i="1"/>
  <c r="X16166" i="1"/>
  <c r="Y16165" i="1"/>
  <c r="X16165" i="1"/>
  <c r="Y16164" i="1"/>
  <c r="X16164" i="1"/>
  <c r="Y16163" i="1"/>
  <c r="X16163" i="1"/>
  <c r="Y16162" i="1"/>
  <c r="X16162" i="1"/>
  <c r="Y16161" i="1"/>
  <c r="X16161" i="1"/>
  <c r="Y16160" i="1"/>
  <c r="X16160" i="1"/>
  <c r="Y16159" i="1"/>
  <c r="X16159" i="1"/>
  <c r="Y16158" i="1"/>
  <c r="X16158" i="1"/>
  <c r="Y16157" i="1"/>
  <c r="X16157" i="1"/>
  <c r="Y16156" i="1"/>
  <c r="X16156" i="1"/>
  <c r="Y16155" i="1"/>
  <c r="X16155" i="1"/>
  <c r="Y16154" i="1"/>
  <c r="X16154" i="1"/>
  <c r="Y16153" i="1"/>
  <c r="X16153" i="1"/>
  <c r="Y16152" i="1"/>
  <c r="X16152" i="1"/>
  <c r="Y16151" i="1"/>
  <c r="X16151" i="1"/>
  <c r="Y16150" i="1"/>
  <c r="X16150" i="1"/>
  <c r="Y16149" i="1"/>
  <c r="X16149" i="1"/>
  <c r="Y16148" i="1"/>
  <c r="X16148" i="1"/>
  <c r="Y16147" i="1"/>
  <c r="X16147" i="1"/>
  <c r="Y16146" i="1"/>
  <c r="X16146" i="1"/>
  <c r="Y16145" i="1"/>
  <c r="X16145" i="1"/>
  <c r="Y16144" i="1"/>
  <c r="X16144" i="1"/>
  <c r="Y16143" i="1"/>
  <c r="X16143" i="1"/>
  <c r="Y16142" i="1"/>
  <c r="X16142" i="1"/>
  <c r="Y16141" i="1"/>
  <c r="X16141" i="1"/>
  <c r="Y16140" i="1"/>
  <c r="X16140" i="1"/>
  <c r="Y16139" i="1"/>
  <c r="X16139" i="1"/>
  <c r="Y16138" i="1"/>
  <c r="X16138" i="1"/>
  <c r="Y16137" i="1"/>
  <c r="X16137" i="1"/>
  <c r="Y16136" i="1"/>
  <c r="X16136" i="1"/>
  <c r="Y16135" i="1"/>
  <c r="X16135" i="1"/>
  <c r="Y16134" i="1"/>
  <c r="X16134" i="1"/>
  <c r="Y16133" i="1"/>
  <c r="X16133" i="1"/>
  <c r="Y16132" i="1"/>
  <c r="X16132" i="1"/>
  <c r="Y16131" i="1"/>
  <c r="X16131" i="1"/>
  <c r="Y16130" i="1"/>
  <c r="X16130" i="1"/>
  <c r="Y16129" i="1"/>
  <c r="X16129" i="1"/>
  <c r="Y16128" i="1"/>
  <c r="X16128" i="1"/>
  <c r="Y16127" i="1"/>
  <c r="X16127" i="1"/>
  <c r="Y16126" i="1"/>
  <c r="X16126" i="1"/>
  <c r="Y16125" i="1"/>
  <c r="X16125" i="1"/>
  <c r="Y16124" i="1"/>
  <c r="X16124" i="1"/>
  <c r="Y16123" i="1"/>
  <c r="X16123" i="1"/>
  <c r="Y16122" i="1"/>
  <c r="X16122" i="1"/>
  <c r="Y16121" i="1"/>
  <c r="X16121" i="1"/>
  <c r="Y16120" i="1"/>
  <c r="X16120" i="1"/>
  <c r="Y16119" i="1"/>
  <c r="X16119" i="1"/>
  <c r="Y16118" i="1"/>
  <c r="X16118" i="1"/>
  <c r="Y16117" i="1"/>
  <c r="X16117" i="1"/>
  <c r="Y16116" i="1"/>
  <c r="X16116" i="1"/>
  <c r="Y16115" i="1"/>
  <c r="X16115" i="1"/>
  <c r="Y16114" i="1"/>
  <c r="X16114" i="1"/>
  <c r="Y16113" i="1"/>
  <c r="X16113" i="1"/>
  <c r="Y16112" i="1"/>
  <c r="X16112" i="1"/>
  <c r="Y16111" i="1"/>
  <c r="X16111" i="1"/>
  <c r="Y16110" i="1"/>
  <c r="X16110" i="1"/>
  <c r="Y16109" i="1"/>
  <c r="X16109" i="1"/>
  <c r="Y16108" i="1"/>
  <c r="X16108" i="1"/>
  <c r="Y16107" i="1"/>
  <c r="X16107" i="1"/>
  <c r="Y16106" i="1"/>
  <c r="X16106" i="1"/>
  <c r="Y16105" i="1"/>
  <c r="X16105" i="1"/>
  <c r="Y16104" i="1"/>
  <c r="X16104" i="1"/>
  <c r="Y16103" i="1"/>
  <c r="X16103" i="1"/>
  <c r="Y16102" i="1"/>
  <c r="X16102" i="1"/>
  <c r="Y16101" i="1"/>
  <c r="X16101" i="1"/>
  <c r="Y16100" i="1"/>
  <c r="X16100" i="1"/>
  <c r="Y16099" i="1"/>
  <c r="X16099" i="1"/>
  <c r="Y16098" i="1"/>
  <c r="X16098" i="1"/>
  <c r="Y16097" i="1"/>
  <c r="X16097" i="1"/>
  <c r="Y16096" i="1"/>
  <c r="X16096" i="1"/>
  <c r="Y16095" i="1"/>
  <c r="X16095" i="1"/>
  <c r="Y16094" i="1"/>
  <c r="X16094" i="1"/>
  <c r="Y16093" i="1"/>
  <c r="X16093" i="1"/>
  <c r="Y16092" i="1"/>
  <c r="X16092" i="1"/>
  <c r="Y16091" i="1"/>
  <c r="X16091" i="1"/>
  <c r="Y16090" i="1"/>
  <c r="X16090" i="1"/>
  <c r="Y16089" i="1"/>
  <c r="X16089" i="1"/>
  <c r="Y16088" i="1"/>
  <c r="X16088" i="1"/>
  <c r="Y16087" i="1"/>
  <c r="X16087" i="1"/>
  <c r="Y16086" i="1"/>
  <c r="X16086" i="1"/>
  <c r="Y16085" i="1"/>
  <c r="X16085" i="1"/>
  <c r="Y16084" i="1"/>
  <c r="X16084" i="1"/>
  <c r="Y16083" i="1"/>
  <c r="X16083" i="1"/>
  <c r="Y16082" i="1"/>
  <c r="X16082" i="1"/>
  <c r="Y16081" i="1"/>
  <c r="X16081" i="1"/>
  <c r="Y16080" i="1"/>
  <c r="X16080" i="1"/>
  <c r="Y16079" i="1"/>
  <c r="X16079" i="1"/>
  <c r="Y16078" i="1"/>
  <c r="X16078" i="1"/>
  <c r="Y16077" i="1"/>
  <c r="X16077" i="1"/>
  <c r="Y16076" i="1"/>
  <c r="X16076" i="1"/>
  <c r="Y16075" i="1"/>
  <c r="X16075" i="1"/>
  <c r="Y16074" i="1"/>
  <c r="X16074" i="1"/>
  <c r="Y16073" i="1"/>
  <c r="X16073" i="1"/>
  <c r="Y16072" i="1"/>
  <c r="X16072" i="1"/>
  <c r="Y16071" i="1"/>
  <c r="X16071" i="1"/>
  <c r="Y16070" i="1"/>
  <c r="X16070" i="1"/>
  <c r="Y16069" i="1"/>
  <c r="X16069" i="1"/>
  <c r="Y16068" i="1"/>
  <c r="X16068" i="1"/>
  <c r="Y16067" i="1"/>
  <c r="X16067" i="1"/>
  <c r="Y16066" i="1"/>
  <c r="X16066" i="1"/>
  <c r="Y16065" i="1"/>
  <c r="X16065" i="1"/>
  <c r="Y16064" i="1"/>
  <c r="X16064" i="1"/>
  <c r="Y16063" i="1"/>
  <c r="X16063" i="1"/>
  <c r="Y16062" i="1"/>
  <c r="X16062" i="1"/>
  <c r="Y16061" i="1"/>
  <c r="X16061" i="1"/>
  <c r="Y16060" i="1"/>
  <c r="X16060" i="1"/>
  <c r="Y16059" i="1"/>
  <c r="X16059" i="1"/>
  <c r="Y16058" i="1"/>
  <c r="X16058" i="1"/>
  <c r="Y16057" i="1"/>
  <c r="X16057" i="1"/>
  <c r="Y16056" i="1"/>
  <c r="X16056" i="1"/>
  <c r="Y16055" i="1"/>
  <c r="X16055" i="1"/>
  <c r="Y16054" i="1"/>
  <c r="X16054" i="1"/>
  <c r="Y16053" i="1"/>
  <c r="X16053" i="1"/>
  <c r="Y16052" i="1"/>
  <c r="X16052" i="1"/>
  <c r="Y16051" i="1"/>
  <c r="X16051" i="1"/>
  <c r="Y16050" i="1"/>
  <c r="X16050" i="1"/>
  <c r="Y16049" i="1"/>
  <c r="X16049" i="1"/>
  <c r="Y16048" i="1"/>
  <c r="X16048" i="1"/>
  <c r="Y16047" i="1"/>
  <c r="X16047" i="1"/>
  <c r="Y16046" i="1"/>
  <c r="X16046" i="1"/>
  <c r="Y16045" i="1"/>
  <c r="X16045" i="1"/>
  <c r="Y16044" i="1"/>
  <c r="X16044" i="1"/>
  <c r="Y16043" i="1"/>
  <c r="X16043" i="1"/>
  <c r="Y16042" i="1"/>
  <c r="X16042" i="1"/>
  <c r="Y16041" i="1"/>
  <c r="X16041" i="1"/>
  <c r="Y16040" i="1"/>
  <c r="X16040" i="1"/>
  <c r="Y16039" i="1"/>
  <c r="X16039" i="1"/>
  <c r="Y16038" i="1"/>
  <c r="X16038" i="1"/>
  <c r="Y16037" i="1"/>
  <c r="X16037" i="1"/>
  <c r="Y16036" i="1"/>
  <c r="X16036" i="1"/>
  <c r="Y16035" i="1"/>
  <c r="X16035" i="1"/>
  <c r="Y16034" i="1"/>
  <c r="X16034" i="1"/>
  <c r="Y16033" i="1"/>
  <c r="X16033" i="1"/>
  <c r="Y16032" i="1"/>
  <c r="X16032" i="1"/>
  <c r="Y16031" i="1"/>
  <c r="X16031" i="1"/>
  <c r="Y16030" i="1"/>
  <c r="X16030" i="1"/>
  <c r="Y16029" i="1"/>
  <c r="X16029" i="1"/>
  <c r="Y16028" i="1"/>
  <c r="X16028" i="1"/>
  <c r="Y16027" i="1"/>
  <c r="X16027" i="1"/>
  <c r="Y16026" i="1"/>
  <c r="X16026" i="1"/>
  <c r="Y16025" i="1"/>
  <c r="X16025" i="1"/>
  <c r="Y16024" i="1"/>
  <c r="X16024" i="1"/>
  <c r="Y16023" i="1"/>
  <c r="X16023" i="1"/>
  <c r="Y16022" i="1"/>
  <c r="X16022" i="1"/>
  <c r="Y16021" i="1"/>
  <c r="X16021" i="1"/>
  <c r="Y16020" i="1"/>
  <c r="X16020" i="1"/>
  <c r="Y16019" i="1"/>
  <c r="X16019" i="1"/>
  <c r="Y16018" i="1"/>
  <c r="X16018" i="1"/>
  <c r="Y16017" i="1"/>
  <c r="X16017" i="1"/>
  <c r="Y16016" i="1"/>
  <c r="X16016" i="1"/>
  <c r="Y16015" i="1"/>
  <c r="X16015" i="1"/>
  <c r="Y16014" i="1"/>
  <c r="X16014" i="1"/>
  <c r="Y16013" i="1"/>
  <c r="X16013" i="1"/>
  <c r="Y16012" i="1"/>
  <c r="X16012" i="1"/>
  <c r="Y16011" i="1"/>
  <c r="X16011" i="1"/>
  <c r="Y16010" i="1"/>
  <c r="X16010" i="1"/>
  <c r="Y16009" i="1"/>
  <c r="X16009" i="1"/>
  <c r="Y16008" i="1"/>
  <c r="X16008" i="1"/>
  <c r="Y16007" i="1"/>
  <c r="X16007" i="1"/>
  <c r="Y16006" i="1"/>
  <c r="X16006" i="1"/>
  <c r="Y16005" i="1"/>
  <c r="X16005" i="1"/>
  <c r="Y16004" i="1"/>
  <c r="X16004" i="1"/>
  <c r="Y16003" i="1"/>
  <c r="X16003" i="1"/>
  <c r="Y16002" i="1"/>
  <c r="X16002" i="1"/>
  <c r="Y16001" i="1"/>
  <c r="X16001" i="1"/>
  <c r="Y16000" i="1"/>
  <c r="X16000" i="1"/>
  <c r="Y15999" i="1"/>
  <c r="X15999" i="1"/>
  <c r="Y15998" i="1"/>
  <c r="X15998" i="1"/>
  <c r="Y15997" i="1"/>
  <c r="X15997" i="1"/>
  <c r="Y15996" i="1"/>
  <c r="X15996" i="1"/>
  <c r="Y15995" i="1"/>
  <c r="X15995" i="1"/>
  <c r="Y15994" i="1"/>
  <c r="X15994" i="1"/>
  <c r="Y15993" i="1"/>
  <c r="X15993" i="1"/>
  <c r="Y15992" i="1"/>
  <c r="X15992" i="1"/>
  <c r="Y15991" i="1"/>
  <c r="X15991" i="1"/>
  <c r="Y15990" i="1"/>
  <c r="X15990" i="1"/>
  <c r="Y15989" i="1"/>
  <c r="X15989" i="1"/>
  <c r="Y15988" i="1"/>
  <c r="X15988" i="1"/>
  <c r="Y15987" i="1"/>
  <c r="X15987" i="1"/>
  <c r="Y15986" i="1"/>
  <c r="X15986" i="1"/>
  <c r="Y15985" i="1"/>
  <c r="X15985" i="1"/>
  <c r="Y15984" i="1"/>
  <c r="X15984" i="1"/>
  <c r="Y15983" i="1"/>
  <c r="X15983" i="1"/>
  <c r="Y15982" i="1"/>
  <c r="X15982" i="1"/>
  <c r="Y15981" i="1"/>
  <c r="X15981" i="1"/>
  <c r="Y15980" i="1"/>
  <c r="X15980" i="1"/>
  <c r="Y15979" i="1"/>
  <c r="X15979" i="1"/>
  <c r="Y15978" i="1"/>
  <c r="X15978" i="1"/>
  <c r="Y15977" i="1"/>
  <c r="X15977" i="1"/>
  <c r="Y15976" i="1"/>
  <c r="X15976" i="1"/>
  <c r="Y15975" i="1"/>
  <c r="X15975" i="1"/>
  <c r="Y15974" i="1"/>
  <c r="X15974" i="1"/>
  <c r="Y15973" i="1"/>
  <c r="X15973" i="1"/>
  <c r="Y15972" i="1"/>
  <c r="X15972" i="1"/>
  <c r="Y15971" i="1"/>
  <c r="X15971" i="1"/>
  <c r="Y15970" i="1"/>
  <c r="X15970" i="1"/>
  <c r="Y15969" i="1"/>
  <c r="X15969" i="1"/>
  <c r="Y15968" i="1"/>
  <c r="X15968" i="1"/>
  <c r="Y15967" i="1"/>
  <c r="X15967" i="1"/>
  <c r="Y15966" i="1"/>
  <c r="X15966" i="1"/>
  <c r="Y15965" i="1"/>
  <c r="X15965" i="1"/>
  <c r="Y15964" i="1"/>
  <c r="X15964" i="1"/>
  <c r="Y15963" i="1"/>
  <c r="X15963" i="1"/>
  <c r="Y15962" i="1"/>
  <c r="X15962" i="1"/>
  <c r="Y15961" i="1"/>
  <c r="X15961" i="1"/>
  <c r="Y15960" i="1"/>
  <c r="X15960" i="1"/>
  <c r="Y15959" i="1"/>
  <c r="X15959" i="1"/>
  <c r="Y15958" i="1"/>
  <c r="X15958" i="1"/>
  <c r="Y15957" i="1"/>
  <c r="X15957" i="1"/>
  <c r="Y15956" i="1"/>
  <c r="X15956" i="1"/>
  <c r="Y15955" i="1"/>
  <c r="X15955" i="1"/>
  <c r="Y15954" i="1"/>
  <c r="X15954" i="1"/>
  <c r="Y15953" i="1"/>
  <c r="X15953" i="1"/>
  <c r="Y15952" i="1"/>
  <c r="X15952" i="1"/>
  <c r="Y15951" i="1"/>
  <c r="X15951" i="1"/>
  <c r="Y15950" i="1"/>
  <c r="X15950" i="1"/>
  <c r="Y15949" i="1"/>
  <c r="X15949" i="1"/>
  <c r="Y15948" i="1"/>
  <c r="X15948" i="1"/>
  <c r="Y15947" i="1"/>
  <c r="X15947" i="1"/>
  <c r="Y15946" i="1"/>
  <c r="X15946" i="1"/>
  <c r="Y15945" i="1"/>
  <c r="X15945" i="1"/>
  <c r="Y15944" i="1"/>
  <c r="X15944" i="1"/>
  <c r="Y15943" i="1"/>
  <c r="X15943" i="1"/>
  <c r="Y15942" i="1"/>
  <c r="X15942" i="1"/>
  <c r="Y15941" i="1"/>
  <c r="X15941" i="1"/>
  <c r="Y15940" i="1"/>
  <c r="X15940" i="1"/>
  <c r="Y15939" i="1"/>
  <c r="X15939" i="1"/>
  <c r="Y15938" i="1"/>
  <c r="X15938" i="1"/>
  <c r="Y15937" i="1"/>
  <c r="X15937" i="1"/>
  <c r="Y15936" i="1"/>
  <c r="X15936" i="1"/>
  <c r="Y15935" i="1"/>
  <c r="X15935" i="1"/>
  <c r="Y15934" i="1"/>
  <c r="X15934" i="1"/>
  <c r="Y15933" i="1"/>
  <c r="X15933" i="1"/>
  <c r="Y15932" i="1"/>
  <c r="X15932" i="1"/>
  <c r="Y15931" i="1"/>
  <c r="X15931" i="1"/>
  <c r="Y15930" i="1"/>
  <c r="X15930" i="1"/>
  <c r="Y15929" i="1"/>
  <c r="X15929" i="1"/>
  <c r="Y15928" i="1"/>
  <c r="X15928" i="1"/>
  <c r="Y15927" i="1"/>
  <c r="X15927" i="1"/>
  <c r="Y15926" i="1"/>
  <c r="X15926" i="1"/>
  <c r="Y15925" i="1"/>
  <c r="X15925" i="1"/>
  <c r="Y15924" i="1"/>
  <c r="X15924" i="1"/>
  <c r="Y15923" i="1"/>
  <c r="X15923" i="1"/>
  <c r="Y15922" i="1"/>
  <c r="X15922" i="1"/>
  <c r="Y15921" i="1"/>
  <c r="X15921" i="1"/>
  <c r="Y15920" i="1"/>
  <c r="X15920" i="1"/>
  <c r="Y15919" i="1"/>
  <c r="X15919" i="1"/>
  <c r="Y15918" i="1"/>
  <c r="X15918" i="1"/>
  <c r="Y15917" i="1"/>
  <c r="X15917" i="1"/>
  <c r="Y15916" i="1"/>
  <c r="X15916" i="1"/>
  <c r="Y15915" i="1"/>
  <c r="X15915" i="1"/>
  <c r="Y15914" i="1"/>
  <c r="X15914" i="1"/>
  <c r="Y15913" i="1"/>
  <c r="X15913" i="1"/>
  <c r="Y15912" i="1"/>
  <c r="X15912" i="1"/>
  <c r="Y15911" i="1"/>
  <c r="X15911" i="1"/>
  <c r="Y15910" i="1"/>
  <c r="X15910" i="1"/>
  <c r="Y15909" i="1"/>
  <c r="X15909" i="1"/>
  <c r="Y15908" i="1"/>
  <c r="X15908" i="1"/>
  <c r="Y15907" i="1"/>
  <c r="X15907" i="1"/>
  <c r="Y15906" i="1"/>
  <c r="X15906" i="1"/>
  <c r="Y15905" i="1"/>
  <c r="X15905" i="1"/>
  <c r="Y15904" i="1"/>
  <c r="X15904" i="1"/>
  <c r="Y15903" i="1"/>
  <c r="X15903" i="1"/>
  <c r="Y15902" i="1"/>
  <c r="X15902" i="1"/>
  <c r="Y15901" i="1"/>
  <c r="X15901" i="1"/>
  <c r="Y15900" i="1"/>
  <c r="X15900" i="1"/>
  <c r="Y15899" i="1"/>
  <c r="X15899" i="1"/>
  <c r="Y15898" i="1"/>
  <c r="X15898" i="1"/>
  <c r="Y15897" i="1"/>
  <c r="X15897" i="1"/>
  <c r="Y15896" i="1"/>
  <c r="X15896" i="1"/>
  <c r="Y15895" i="1"/>
  <c r="X15895" i="1"/>
  <c r="Y15894" i="1"/>
  <c r="X15894" i="1"/>
  <c r="Y15893" i="1"/>
  <c r="X15893" i="1"/>
  <c r="Y15892" i="1"/>
  <c r="X15892" i="1"/>
  <c r="Y15891" i="1"/>
  <c r="X15891" i="1"/>
  <c r="Y15890" i="1"/>
  <c r="X15890" i="1"/>
  <c r="Y15889" i="1"/>
  <c r="X15889" i="1"/>
  <c r="Y15888" i="1"/>
  <c r="X15888" i="1"/>
  <c r="Y15887" i="1"/>
  <c r="X15887" i="1"/>
  <c r="Y15886" i="1"/>
  <c r="X15886" i="1"/>
  <c r="Y15885" i="1"/>
  <c r="X15885" i="1"/>
  <c r="Y15884" i="1"/>
  <c r="X15884" i="1"/>
  <c r="Y15883" i="1"/>
  <c r="X15883" i="1"/>
  <c r="Y15882" i="1"/>
  <c r="X15882" i="1"/>
  <c r="Y15881" i="1"/>
  <c r="X15881" i="1"/>
  <c r="Y15880" i="1"/>
  <c r="X15880" i="1"/>
  <c r="Y15879" i="1"/>
  <c r="X15879" i="1"/>
  <c r="Y15878" i="1"/>
  <c r="X15878" i="1"/>
  <c r="Y15877" i="1"/>
  <c r="X15877" i="1"/>
  <c r="Y15876" i="1"/>
  <c r="X15876" i="1"/>
  <c r="Y15875" i="1"/>
  <c r="X15875" i="1"/>
  <c r="Y15874" i="1"/>
  <c r="X15874" i="1"/>
  <c r="Y15873" i="1"/>
  <c r="X15873" i="1"/>
  <c r="Y15872" i="1"/>
  <c r="X15872" i="1"/>
  <c r="Y15871" i="1"/>
  <c r="X15871" i="1"/>
  <c r="Y15870" i="1"/>
  <c r="X15870" i="1"/>
  <c r="Y15869" i="1"/>
  <c r="X15869" i="1"/>
  <c r="Y15868" i="1"/>
  <c r="X15868" i="1"/>
  <c r="Y15867" i="1"/>
  <c r="X15867" i="1"/>
  <c r="Y15866" i="1"/>
  <c r="X15866" i="1"/>
  <c r="Y15865" i="1"/>
  <c r="X15865" i="1"/>
  <c r="Y15864" i="1"/>
  <c r="X15864" i="1"/>
  <c r="Y15863" i="1"/>
  <c r="X15863" i="1"/>
  <c r="Y15862" i="1"/>
  <c r="X15862" i="1"/>
  <c r="Y15861" i="1"/>
  <c r="X15861" i="1"/>
  <c r="Y15860" i="1"/>
  <c r="X15860" i="1"/>
  <c r="Y15859" i="1"/>
  <c r="X15859" i="1"/>
  <c r="Y15858" i="1"/>
  <c r="X15858" i="1"/>
  <c r="Y15857" i="1"/>
  <c r="X15857" i="1"/>
  <c r="Y15856" i="1"/>
  <c r="X15856" i="1"/>
  <c r="Y15855" i="1"/>
  <c r="X15855" i="1"/>
  <c r="Y15854" i="1"/>
  <c r="X15854" i="1"/>
  <c r="Y15853" i="1"/>
  <c r="X15853" i="1"/>
  <c r="Y15852" i="1"/>
  <c r="X15852" i="1"/>
  <c r="Y15851" i="1"/>
  <c r="X15851" i="1"/>
  <c r="Y15850" i="1"/>
  <c r="X15850" i="1"/>
  <c r="Y15849" i="1"/>
  <c r="X15849" i="1"/>
  <c r="Y15848" i="1"/>
  <c r="X15848" i="1"/>
  <c r="Y15847" i="1"/>
  <c r="X15847" i="1"/>
  <c r="Y15846" i="1"/>
  <c r="X15846" i="1"/>
  <c r="Y15845" i="1"/>
  <c r="X15845" i="1"/>
  <c r="Y15844" i="1"/>
  <c r="X15844" i="1"/>
  <c r="Y15843" i="1"/>
  <c r="X15843" i="1"/>
  <c r="Y15842" i="1"/>
  <c r="X15842" i="1"/>
  <c r="Y15841" i="1"/>
  <c r="X15841" i="1"/>
  <c r="Y15840" i="1"/>
  <c r="X15840" i="1"/>
  <c r="Y15839" i="1"/>
  <c r="X15839" i="1"/>
  <c r="Y15838" i="1"/>
  <c r="X15838" i="1"/>
  <c r="Y15837" i="1"/>
  <c r="X15837" i="1"/>
  <c r="Y15836" i="1"/>
  <c r="X15836" i="1"/>
  <c r="Y15835" i="1"/>
  <c r="X15835" i="1"/>
  <c r="Y15834" i="1"/>
  <c r="X15834" i="1"/>
  <c r="Y15833" i="1"/>
  <c r="X15833" i="1"/>
  <c r="Y15832" i="1"/>
  <c r="X15832" i="1"/>
  <c r="Y15831" i="1"/>
  <c r="X15831" i="1"/>
  <c r="Y15830" i="1"/>
  <c r="X15830" i="1"/>
  <c r="Y15829" i="1"/>
  <c r="X15829" i="1"/>
  <c r="Y15828" i="1"/>
  <c r="X15828" i="1"/>
  <c r="Y15827" i="1"/>
  <c r="X15827" i="1"/>
  <c r="Y15826" i="1"/>
  <c r="X15826" i="1"/>
  <c r="Y15825" i="1"/>
  <c r="X15825" i="1"/>
  <c r="Y15824" i="1"/>
  <c r="X15824" i="1"/>
  <c r="Y15823" i="1"/>
  <c r="X15823" i="1"/>
  <c r="Y15822" i="1"/>
  <c r="X15822" i="1"/>
  <c r="Y15821" i="1"/>
  <c r="X15821" i="1"/>
  <c r="Y15820" i="1"/>
  <c r="X15820" i="1"/>
  <c r="Y15819" i="1"/>
  <c r="X15819" i="1"/>
  <c r="Y15818" i="1"/>
  <c r="X15818" i="1"/>
  <c r="Y15817" i="1"/>
  <c r="X15817" i="1"/>
  <c r="Y15816" i="1"/>
  <c r="X15816" i="1"/>
  <c r="Y15815" i="1"/>
  <c r="X15815" i="1"/>
  <c r="Y15814" i="1"/>
  <c r="X15814" i="1"/>
  <c r="Y15813" i="1"/>
  <c r="X15813" i="1"/>
  <c r="Y15812" i="1"/>
  <c r="X15812" i="1"/>
  <c r="Y15811" i="1"/>
  <c r="X15811" i="1"/>
  <c r="Y15810" i="1"/>
  <c r="X15810" i="1"/>
  <c r="Y15809" i="1"/>
  <c r="X15809" i="1"/>
  <c r="Y15808" i="1"/>
  <c r="X15808" i="1"/>
  <c r="Y15807" i="1"/>
  <c r="X15807" i="1"/>
  <c r="Y15806" i="1"/>
  <c r="X15806" i="1"/>
  <c r="Y15805" i="1"/>
  <c r="X15805" i="1"/>
  <c r="Y15804" i="1"/>
  <c r="X15804" i="1"/>
  <c r="Y15803" i="1"/>
  <c r="X15803" i="1"/>
  <c r="Y15802" i="1"/>
  <c r="X15802" i="1"/>
  <c r="Y15801" i="1"/>
  <c r="X15801" i="1"/>
  <c r="Y15800" i="1"/>
  <c r="X15800" i="1"/>
  <c r="Y15799" i="1"/>
  <c r="X15799" i="1"/>
  <c r="Y15798" i="1"/>
  <c r="X15798" i="1"/>
  <c r="Y15797" i="1"/>
  <c r="X15797" i="1"/>
  <c r="Y15796" i="1"/>
  <c r="X15796" i="1"/>
  <c r="Y15795" i="1"/>
  <c r="X15795" i="1"/>
  <c r="Y15794" i="1"/>
  <c r="X15794" i="1"/>
  <c r="Y15793" i="1"/>
  <c r="X15793" i="1"/>
  <c r="Y15792" i="1"/>
  <c r="X15792" i="1"/>
  <c r="Y15791" i="1"/>
  <c r="X15791" i="1"/>
  <c r="Y15790" i="1"/>
  <c r="X15790" i="1"/>
  <c r="Y15789" i="1"/>
  <c r="X15789" i="1"/>
  <c r="Y15788" i="1"/>
  <c r="X15788" i="1"/>
  <c r="Y15787" i="1"/>
  <c r="X15787" i="1"/>
  <c r="Y15786" i="1"/>
  <c r="X15786" i="1"/>
  <c r="Y15785" i="1"/>
  <c r="X15785" i="1"/>
  <c r="Y15784" i="1"/>
  <c r="X15784" i="1"/>
  <c r="Y15783" i="1"/>
  <c r="X15783" i="1"/>
  <c r="Y15782" i="1"/>
  <c r="X15782" i="1"/>
  <c r="Y15781" i="1"/>
  <c r="X15781" i="1"/>
  <c r="Y15780" i="1"/>
  <c r="X15780" i="1"/>
  <c r="Y15779" i="1"/>
  <c r="X15779" i="1"/>
  <c r="Y15778" i="1"/>
  <c r="X15778" i="1"/>
  <c r="Y15777" i="1"/>
  <c r="X15777" i="1"/>
  <c r="Y15776" i="1"/>
  <c r="X15776" i="1"/>
  <c r="Y15775" i="1"/>
  <c r="X15775" i="1"/>
  <c r="Y15774" i="1"/>
  <c r="X15774" i="1"/>
  <c r="Y15773" i="1"/>
  <c r="X15773" i="1"/>
  <c r="Y15772" i="1"/>
  <c r="X15772" i="1"/>
  <c r="Y15771" i="1"/>
  <c r="X15771" i="1"/>
  <c r="Y15770" i="1"/>
  <c r="X15770" i="1"/>
  <c r="Y15769" i="1"/>
  <c r="X15769" i="1"/>
  <c r="Y15768" i="1"/>
  <c r="X15768" i="1"/>
  <c r="Y15767" i="1"/>
  <c r="X15767" i="1"/>
  <c r="Y15766" i="1"/>
  <c r="X15766" i="1"/>
  <c r="Y15765" i="1"/>
  <c r="X15765" i="1"/>
  <c r="Y15764" i="1"/>
  <c r="X15764" i="1"/>
  <c r="Y15763" i="1"/>
  <c r="X15763" i="1"/>
  <c r="Y15762" i="1"/>
  <c r="X15762" i="1"/>
  <c r="Y15761" i="1"/>
  <c r="X15761" i="1"/>
  <c r="Y15760" i="1"/>
  <c r="X15760" i="1"/>
  <c r="Y15759" i="1"/>
  <c r="X15759" i="1"/>
  <c r="Y15758" i="1"/>
  <c r="X15758" i="1"/>
  <c r="Y15757" i="1"/>
  <c r="X15757" i="1"/>
  <c r="Y15756" i="1"/>
  <c r="X15756" i="1"/>
  <c r="Y15755" i="1"/>
  <c r="X15755" i="1"/>
  <c r="Y15754" i="1"/>
  <c r="X15754" i="1"/>
  <c r="Y15753" i="1"/>
  <c r="X15753" i="1"/>
  <c r="Y15752" i="1"/>
  <c r="X15752" i="1"/>
  <c r="Y15751" i="1"/>
  <c r="X15751" i="1"/>
  <c r="Y15750" i="1"/>
  <c r="X15750" i="1"/>
  <c r="Y15749" i="1"/>
  <c r="X15749" i="1"/>
  <c r="Y15748" i="1"/>
  <c r="X15748" i="1"/>
  <c r="Y15747" i="1"/>
  <c r="X15747" i="1"/>
  <c r="Y15746" i="1"/>
  <c r="X15746" i="1"/>
  <c r="Y15745" i="1"/>
  <c r="X15745" i="1"/>
  <c r="Y15744" i="1"/>
  <c r="X15744" i="1"/>
  <c r="Y15743" i="1"/>
  <c r="X15743" i="1"/>
  <c r="Y15742" i="1"/>
  <c r="X15742" i="1"/>
  <c r="Y15741" i="1"/>
  <c r="X15741" i="1"/>
  <c r="Y15740" i="1"/>
  <c r="X15740" i="1"/>
  <c r="Y15739" i="1"/>
  <c r="X15739" i="1"/>
  <c r="Y15738" i="1"/>
  <c r="X15738" i="1"/>
  <c r="Y15737" i="1"/>
  <c r="X15737" i="1"/>
  <c r="Y15736" i="1"/>
  <c r="X15736" i="1"/>
  <c r="Y15735" i="1"/>
  <c r="X15735" i="1"/>
  <c r="Y15734" i="1"/>
  <c r="X15734" i="1"/>
  <c r="Y15733" i="1"/>
  <c r="X15733" i="1"/>
  <c r="Y15732" i="1"/>
  <c r="X15732" i="1"/>
  <c r="Y15731" i="1"/>
  <c r="X15731" i="1"/>
  <c r="Y15730" i="1"/>
  <c r="X15730" i="1"/>
  <c r="Y15729" i="1"/>
  <c r="X15729" i="1"/>
  <c r="Y15728" i="1"/>
  <c r="X15728" i="1"/>
  <c r="Y15727" i="1"/>
  <c r="X15727" i="1"/>
  <c r="Y15726" i="1"/>
  <c r="X15726" i="1"/>
  <c r="Y15725" i="1"/>
  <c r="X15725" i="1"/>
  <c r="Y15724" i="1"/>
  <c r="X15724" i="1"/>
  <c r="Y15723" i="1"/>
  <c r="X15723" i="1"/>
  <c r="Y15722" i="1"/>
  <c r="X15722" i="1"/>
  <c r="Y15721" i="1"/>
  <c r="X15721" i="1"/>
  <c r="Y15720" i="1"/>
  <c r="X15720" i="1"/>
  <c r="Y15719" i="1"/>
  <c r="X15719" i="1"/>
  <c r="Y15718" i="1"/>
  <c r="X15718" i="1"/>
  <c r="Y15717" i="1"/>
  <c r="X15717" i="1"/>
  <c r="Y15716" i="1"/>
  <c r="X15716" i="1"/>
  <c r="Y15715" i="1"/>
  <c r="X15715" i="1"/>
  <c r="Y15714" i="1"/>
  <c r="X15714" i="1"/>
  <c r="Y15713" i="1"/>
  <c r="X15713" i="1"/>
  <c r="Y15712" i="1"/>
  <c r="X15712" i="1"/>
  <c r="Y15711" i="1"/>
  <c r="X15711" i="1"/>
  <c r="Y15710" i="1"/>
  <c r="X15710" i="1"/>
  <c r="Y15709" i="1"/>
  <c r="X15709" i="1"/>
  <c r="Y15708" i="1"/>
  <c r="X15708" i="1"/>
  <c r="Y15707" i="1"/>
  <c r="X15707" i="1"/>
  <c r="Y15706" i="1"/>
  <c r="X15706" i="1"/>
  <c r="Y15705" i="1"/>
  <c r="X15705" i="1"/>
  <c r="Y15704" i="1"/>
  <c r="X15704" i="1"/>
  <c r="Y15703" i="1"/>
  <c r="X15703" i="1"/>
  <c r="Y15702" i="1"/>
  <c r="X15702" i="1"/>
  <c r="Y15701" i="1"/>
  <c r="X15701" i="1"/>
  <c r="Y15700" i="1"/>
  <c r="X15700" i="1"/>
  <c r="Y15699" i="1"/>
  <c r="X15699" i="1"/>
  <c r="Y15698" i="1"/>
  <c r="X15698" i="1"/>
  <c r="Y15697" i="1"/>
  <c r="X15697" i="1"/>
  <c r="Y15696" i="1"/>
  <c r="X15696" i="1"/>
  <c r="Y15695" i="1"/>
  <c r="X15695" i="1"/>
  <c r="Y15694" i="1"/>
  <c r="X15694" i="1"/>
  <c r="Y15693" i="1"/>
  <c r="X15693" i="1"/>
  <c r="Y15692" i="1"/>
  <c r="X15692" i="1"/>
  <c r="Y15691" i="1"/>
  <c r="X15691" i="1"/>
  <c r="Y15690" i="1"/>
  <c r="X15690" i="1"/>
  <c r="Y15689" i="1"/>
  <c r="X15689" i="1"/>
  <c r="Y15688" i="1"/>
  <c r="X15688" i="1"/>
  <c r="Y15687" i="1"/>
  <c r="X15687" i="1"/>
  <c r="Y15686" i="1"/>
  <c r="X15686" i="1"/>
  <c r="Y15685" i="1"/>
  <c r="X15685" i="1"/>
  <c r="Y15684" i="1"/>
  <c r="X15684" i="1"/>
  <c r="Y15683" i="1"/>
  <c r="X15683" i="1"/>
  <c r="Y15682" i="1"/>
  <c r="X15682" i="1"/>
  <c r="Y15681" i="1"/>
  <c r="X15681" i="1"/>
  <c r="Y15680" i="1"/>
  <c r="X15680" i="1"/>
  <c r="Y15679" i="1"/>
  <c r="X15679" i="1"/>
  <c r="Y15678" i="1"/>
  <c r="X15678" i="1"/>
  <c r="Y15677" i="1"/>
  <c r="X15677" i="1"/>
  <c r="Y15676" i="1"/>
  <c r="X15676" i="1"/>
  <c r="Y15675" i="1"/>
  <c r="X15675" i="1"/>
  <c r="Y15674" i="1"/>
  <c r="X15674" i="1"/>
  <c r="Y15673" i="1"/>
  <c r="X15673" i="1"/>
  <c r="Y15672" i="1"/>
  <c r="X15672" i="1"/>
  <c r="Y15671" i="1"/>
  <c r="X15671" i="1"/>
  <c r="Y15670" i="1"/>
  <c r="X15670" i="1"/>
  <c r="Y15669" i="1"/>
  <c r="X15669" i="1"/>
  <c r="Y15668" i="1"/>
  <c r="X15668" i="1"/>
  <c r="Y15667" i="1"/>
  <c r="X15667" i="1"/>
  <c r="Y15666" i="1"/>
  <c r="X15666" i="1"/>
  <c r="Y15665" i="1"/>
  <c r="X15665" i="1"/>
  <c r="Y15664" i="1"/>
  <c r="X15664" i="1"/>
  <c r="Y15663" i="1"/>
  <c r="X15663" i="1"/>
  <c r="Y15662" i="1"/>
  <c r="X15662" i="1"/>
  <c r="Y15661" i="1"/>
  <c r="X15661" i="1"/>
  <c r="Y15660" i="1"/>
  <c r="X15660" i="1"/>
  <c r="Y15659" i="1"/>
  <c r="X15659" i="1"/>
  <c r="Y15658" i="1"/>
  <c r="X15658" i="1"/>
  <c r="Y15657" i="1"/>
  <c r="X15657" i="1"/>
  <c r="Y15656" i="1"/>
  <c r="X15656" i="1"/>
  <c r="Y15655" i="1"/>
  <c r="X15655" i="1"/>
  <c r="Y15654" i="1"/>
  <c r="X15654" i="1"/>
  <c r="Y15653" i="1"/>
  <c r="X15653" i="1"/>
  <c r="Y15652" i="1"/>
  <c r="X15652" i="1"/>
  <c r="Y15651" i="1"/>
  <c r="X15651" i="1"/>
  <c r="Y15650" i="1"/>
  <c r="X15650" i="1"/>
  <c r="Y15649" i="1"/>
  <c r="X15649" i="1"/>
  <c r="Y15648" i="1"/>
  <c r="X15648" i="1"/>
  <c r="Y15647" i="1"/>
  <c r="X15647" i="1"/>
  <c r="Y15646" i="1"/>
  <c r="X15646" i="1"/>
  <c r="Y15645" i="1"/>
  <c r="X15645" i="1"/>
  <c r="Y15644" i="1"/>
  <c r="X15644" i="1"/>
  <c r="Y15643" i="1"/>
  <c r="X15643" i="1"/>
  <c r="Y15642" i="1"/>
  <c r="X15642" i="1"/>
  <c r="Y15641" i="1"/>
  <c r="X15641" i="1"/>
  <c r="Y15640" i="1"/>
  <c r="X15640" i="1"/>
  <c r="Y15639" i="1"/>
  <c r="X15639" i="1"/>
  <c r="Y15638" i="1"/>
  <c r="X15638" i="1"/>
  <c r="Y15637" i="1"/>
  <c r="X15637" i="1"/>
  <c r="Y15636" i="1"/>
  <c r="X15636" i="1"/>
  <c r="Y15635" i="1"/>
  <c r="X15635" i="1"/>
  <c r="Y15634" i="1"/>
  <c r="X15634" i="1"/>
  <c r="Y15633" i="1"/>
  <c r="X15633" i="1"/>
  <c r="Y15632" i="1"/>
  <c r="X15632" i="1"/>
  <c r="Y15631" i="1"/>
  <c r="X15631" i="1"/>
  <c r="Y15630" i="1"/>
  <c r="X15630" i="1"/>
  <c r="Y15629" i="1"/>
  <c r="X15629" i="1"/>
  <c r="Y15628" i="1"/>
  <c r="X15628" i="1"/>
  <c r="Y15627" i="1"/>
  <c r="X15627" i="1"/>
  <c r="Y15626" i="1"/>
  <c r="X15626" i="1"/>
  <c r="Y15625" i="1"/>
  <c r="X15625" i="1"/>
  <c r="Y15624" i="1"/>
  <c r="X15624" i="1"/>
  <c r="Y15623" i="1"/>
  <c r="X15623" i="1"/>
  <c r="Y15622" i="1"/>
  <c r="X15622" i="1"/>
  <c r="Y15621" i="1"/>
  <c r="X15621" i="1"/>
  <c r="Y15620" i="1"/>
  <c r="X15620" i="1"/>
  <c r="Y15619" i="1"/>
  <c r="X15619" i="1"/>
  <c r="Y15618" i="1"/>
  <c r="X15618" i="1"/>
  <c r="Y15617" i="1"/>
  <c r="X15617" i="1"/>
  <c r="Y15616" i="1"/>
  <c r="X15616" i="1"/>
  <c r="Y15615" i="1"/>
  <c r="X15615" i="1"/>
  <c r="Y15614" i="1"/>
  <c r="X15614" i="1"/>
  <c r="Y15613" i="1"/>
  <c r="X15613" i="1"/>
  <c r="Y15612" i="1"/>
  <c r="X15612" i="1"/>
  <c r="Y15611" i="1"/>
  <c r="X15611" i="1"/>
  <c r="Y15610" i="1"/>
  <c r="X15610" i="1"/>
  <c r="Y15609" i="1"/>
  <c r="X15609" i="1"/>
  <c r="Y15608" i="1"/>
  <c r="X15608" i="1"/>
  <c r="Y15607" i="1"/>
  <c r="X15607" i="1"/>
  <c r="Y15606" i="1"/>
  <c r="X15606" i="1"/>
  <c r="Y15605" i="1"/>
  <c r="X15605" i="1"/>
  <c r="Y15604" i="1"/>
  <c r="X15604" i="1"/>
  <c r="Y15603" i="1"/>
  <c r="X15603" i="1"/>
  <c r="Y15602" i="1"/>
  <c r="X15602" i="1"/>
  <c r="Y15601" i="1"/>
  <c r="X15601" i="1"/>
  <c r="Y15600" i="1"/>
  <c r="X15600" i="1"/>
  <c r="Y15599" i="1"/>
  <c r="X15599" i="1"/>
  <c r="Y15598" i="1"/>
  <c r="X15598" i="1"/>
  <c r="Y15597" i="1"/>
  <c r="X15597" i="1"/>
  <c r="Y15596" i="1"/>
  <c r="X15596" i="1"/>
  <c r="Y15595" i="1"/>
  <c r="X15595" i="1"/>
  <c r="Y15594" i="1"/>
  <c r="X15594" i="1"/>
  <c r="Y15593" i="1"/>
  <c r="X15593" i="1"/>
  <c r="Y15592" i="1"/>
  <c r="X15592" i="1"/>
  <c r="Y15591" i="1"/>
  <c r="X15591" i="1"/>
  <c r="Y15590" i="1"/>
  <c r="X15590" i="1"/>
  <c r="Y15589" i="1"/>
  <c r="X15589" i="1"/>
  <c r="Y15588" i="1"/>
  <c r="X15588" i="1"/>
  <c r="Y15587" i="1"/>
  <c r="X15587" i="1"/>
  <c r="Y15586" i="1"/>
  <c r="X15586" i="1"/>
  <c r="Y15585" i="1"/>
  <c r="X15585" i="1"/>
  <c r="Y15584" i="1"/>
  <c r="X15584" i="1"/>
  <c r="Y15583" i="1"/>
  <c r="X15583" i="1"/>
  <c r="Y15582" i="1"/>
  <c r="X15582" i="1"/>
  <c r="Y15581" i="1"/>
  <c r="X15581" i="1"/>
  <c r="Y15580" i="1"/>
  <c r="X15580" i="1"/>
  <c r="Y15579" i="1"/>
  <c r="X15579" i="1"/>
  <c r="Y15578" i="1"/>
  <c r="X15578" i="1"/>
  <c r="Y15577" i="1"/>
  <c r="X15577" i="1"/>
  <c r="Y15576" i="1"/>
  <c r="X15576" i="1"/>
  <c r="Y15575" i="1"/>
  <c r="X15575" i="1"/>
  <c r="Y15574" i="1"/>
  <c r="X15574" i="1"/>
  <c r="Y15573" i="1"/>
  <c r="X15573" i="1"/>
  <c r="Y15572" i="1"/>
  <c r="X15572" i="1"/>
  <c r="Y15571" i="1"/>
  <c r="X15571" i="1"/>
  <c r="Y15570" i="1"/>
  <c r="X15570" i="1"/>
  <c r="Y15569" i="1"/>
  <c r="X15569" i="1"/>
  <c r="Y15568" i="1"/>
  <c r="X15568" i="1"/>
  <c r="Y15567" i="1"/>
  <c r="X15567" i="1"/>
  <c r="Y15566" i="1"/>
  <c r="X15566" i="1"/>
  <c r="Y15565" i="1"/>
  <c r="X15565" i="1"/>
  <c r="Y15564" i="1"/>
  <c r="X15564" i="1"/>
  <c r="Y15563" i="1"/>
  <c r="X15563" i="1"/>
  <c r="Y15562" i="1"/>
  <c r="X15562" i="1"/>
  <c r="Y15561" i="1"/>
  <c r="X15561" i="1"/>
  <c r="Y15560" i="1"/>
  <c r="X15560" i="1"/>
  <c r="Y15559" i="1"/>
  <c r="X15559" i="1"/>
  <c r="Y15558" i="1"/>
  <c r="X15558" i="1"/>
  <c r="Y15557" i="1"/>
  <c r="X15557" i="1"/>
  <c r="Y15556" i="1"/>
  <c r="X15556" i="1"/>
  <c r="Y15555" i="1"/>
  <c r="X15555" i="1"/>
  <c r="Y15554" i="1"/>
  <c r="X15554" i="1"/>
  <c r="Y15553" i="1"/>
  <c r="X15553" i="1"/>
  <c r="Y15552" i="1"/>
  <c r="X15552" i="1"/>
  <c r="Y15551" i="1"/>
  <c r="X15551" i="1"/>
  <c r="Y15550" i="1"/>
  <c r="X15550" i="1"/>
  <c r="Y15549" i="1"/>
  <c r="X15549" i="1"/>
  <c r="Y15548" i="1"/>
  <c r="X15548" i="1"/>
  <c r="Y15547" i="1"/>
  <c r="X15547" i="1"/>
  <c r="Y15546" i="1"/>
  <c r="X15546" i="1"/>
  <c r="Y15545" i="1"/>
  <c r="X15545" i="1"/>
  <c r="Y15544" i="1"/>
  <c r="X15544" i="1"/>
  <c r="Y15543" i="1"/>
  <c r="X15543" i="1"/>
  <c r="Y15542" i="1"/>
  <c r="X15542" i="1"/>
  <c r="Y15541" i="1"/>
  <c r="X15541" i="1"/>
  <c r="Y15540" i="1"/>
  <c r="X15540" i="1"/>
  <c r="Y15539" i="1"/>
  <c r="X15539" i="1"/>
  <c r="Y15538" i="1"/>
  <c r="X15538" i="1"/>
  <c r="Y15537" i="1"/>
  <c r="X15537" i="1"/>
  <c r="Y15536" i="1"/>
  <c r="X15536" i="1"/>
  <c r="Y15535" i="1"/>
  <c r="X15535" i="1"/>
  <c r="Y15534" i="1"/>
  <c r="X15534" i="1"/>
  <c r="Y15533" i="1"/>
  <c r="X15533" i="1"/>
  <c r="Y15532" i="1"/>
  <c r="X15532" i="1"/>
  <c r="Y15531" i="1"/>
  <c r="X15531" i="1"/>
  <c r="Y15530" i="1"/>
  <c r="X15530" i="1"/>
  <c r="Y15529" i="1"/>
  <c r="X15529" i="1"/>
  <c r="Y15528" i="1"/>
  <c r="X15528" i="1"/>
  <c r="Y15527" i="1"/>
  <c r="X15527" i="1"/>
  <c r="Y15526" i="1"/>
  <c r="X15526" i="1"/>
  <c r="Y15525" i="1"/>
  <c r="X15525" i="1"/>
  <c r="Y15524" i="1"/>
  <c r="X15524" i="1"/>
  <c r="Y15523" i="1"/>
  <c r="X15523" i="1"/>
  <c r="Y15522" i="1"/>
  <c r="X15522" i="1"/>
  <c r="Y15521" i="1"/>
  <c r="X15521" i="1"/>
  <c r="Y15520" i="1"/>
  <c r="X15520" i="1"/>
  <c r="Y15519" i="1"/>
  <c r="X15519" i="1"/>
  <c r="Y15518" i="1"/>
  <c r="X15518" i="1"/>
  <c r="Y15517" i="1"/>
  <c r="X15517" i="1"/>
  <c r="Y15516" i="1"/>
  <c r="X15516" i="1"/>
  <c r="Y15515" i="1"/>
  <c r="X15515" i="1"/>
  <c r="Y15514" i="1"/>
  <c r="X15514" i="1"/>
  <c r="Y15513" i="1"/>
  <c r="X15513" i="1"/>
  <c r="Y15512" i="1"/>
  <c r="X15512" i="1"/>
  <c r="Y15511" i="1"/>
  <c r="X15511" i="1"/>
  <c r="Y15510" i="1"/>
  <c r="X15510" i="1"/>
  <c r="Y15509" i="1"/>
  <c r="X15509" i="1"/>
  <c r="Y15508" i="1"/>
  <c r="X15508" i="1"/>
  <c r="Y15507" i="1"/>
  <c r="X15507" i="1"/>
  <c r="Y15506" i="1"/>
  <c r="X15506" i="1"/>
  <c r="Y15505" i="1"/>
  <c r="X15505" i="1"/>
  <c r="Y15504" i="1"/>
  <c r="X15504" i="1"/>
  <c r="Y15503" i="1"/>
  <c r="X15503" i="1"/>
  <c r="Y15502" i="1"/>
  <c r="X15502" i="1"/>
  <c r="Y15501" i="1"/>
  <c r="X15501" i="1"/>
  <c r="Y15500" i="1"/>
  <c r="X15500" i="1"/>
  <c r="Y15499" i="1"/>
  <c r="X15499" i="1"/>
  <c r="Y15498" i="1"/>
  <c r="X15498" i="1"/>
  <c r="Y15497" i="1"/>
  <c r="X15497" i="1"/>
  <c r="Y15496" i="1"/>
  <c r="X15496" i="1"/>
  <c r="Y15495" i="1"/>
  <c r="X15495" i="1"/>
  <c r="Y15494" i="1"/>
  <c r="X15494" i="1"/>
  <c r="Y15493" i="1"/>
  <c r="X15493" i="1"/>
  <c r="Y15492" i="1"/>
  <c r="X15492" i="1"/>
  <c r="Y15491" i="1"/>
  <c r="X15491" i="1"/>
  <c r="Y15490" i="1"/>
  <c r="X15490" i="1"/>
  <c r="Y15489" i="1"/>
  <c r="X15489" i="1"/>
  <c r="Y15488" i="1"/>
  <c r="X15488" i="1"/>
  <c r="Y15487" i="1"/>
  <c r="X15487" i="1"/>
  <c r="Y15486" i="1"/>
  <c r="X15486" i="1"/>
  <c r="Y15485" i="1"/>
  <c r="X15485" i="1"/>
  <c r="Y15484" i="1"/>
  <c r="X15484" i="1"/>
  <c r="Y15483" i="1"/>
  <c r="X15483" i="1"/>
  <c r="Y15482" i="1"/>
  <c r="X15482" i="1"/>
  <c r="Y15481" i="1"/>
  <c r="X15481" i="1"/>
  <c r="Y15480" i="1"/>
  <c r="X15480" i="1"/>
  <c r="Y15479" i="1"/>
  <c r="X15479" i="1"/>
  <c r="Y15478" i="1"/>
  <c r="X15478" i="1"/>
  <c r="Y15477" i="1"/>
  <c r="X15477" i="1"/>
  <c r="Y15476" i="1"/>
  <c r="X15476" i="1"/>
  <c r="Y15475" i="1"/>
  <c r="X15475" i="1"/>
  <c r="Y15474" i="1"/>
  <c r="X15474" i="1"/>
  <c r="Y15473" i="1"/>
  <c r="X15473" i="1"/>
  <c r="Y15472" i="1"/>
  <c r="X15472" i="1"/>
  <c r="Y15471" i="1"/>
  <c r="X15471" i="1"/>
  <c r="Y15470" i="1"/>
  <c r="X15470" i="1"/>
  <c r="Y15469" i="1"/>
  <c r="X15469" i="1"/>
  <c r="Y15468" i="1"/>
  <c r="X15468" i="1"/>
  <c r="Y15467" i="1"/>
  <c r="X15467" i="1"/>
  <c r="Y15466" i="1"/>
  <c r="X15466" i="1"/>
  <c r="Y15465" i="1"/>
  <c r="X15465" i="1"/>
  <c r="Y15464" i="1"/>
  <c r="X15464" i="1"/>
  <c r="Y15463" i="1"/>
  <c r="X15463" i="1"/>
  <c r="Y15462" i="1"/>
  <c r="X15462" i="1"/>
  <c r="Y15461" i="1"/>
  <c r="X15461" i="1"/>
  <c r="Y15460" i="1"/>
  <c r="X15460" i="1"/>
  <c r="Y15459" i="1"/>
  <c r="X15459" i="1"/>
  <c r="Y15458" i="1"/>
  <c r="X15458" i="1"/>
  <c r="Y15457" i="1"/>
  <c r="X15457" i="1"/>
  <c r="Y15456" i="1"/>
  <c r="X15456" i="1"/>
  <c r="Y15455" i="1"/>
  <c r="X15455" i="1"/>
  <c r="Y15454" i="1"/>
  <c r="X15454" i="1"/>
  <c r="Y15453" i="1"/>
  <c r="X15453" i="1"/>
  <c r="Y15452" i="1"/>
  <c r="X15452" i="1"/>
  <c r="Y15451" i="1"/>
  <c r="X15451" i="1"/>
  <c r="Y15450" i="1"/>
  <c r="X15450" i="1"/>
  <c r="Y15449" i="1"/>
  <c r="X15449" i="1"/>
  <c r="Y15448" i="1"/>
  <c r="X15448" i="1"/>
  <c r="Y15447" i="1"/>
  <c r="X15447" i="1"/>
  <c r="Y15446" i="1"/>
  <c r="X15446" i="1"/>
  <c r="Y15445" i="1"/>
  <c r="X15445" i="1"/>
  <c r="Y15444" i="1"/>
  <c r="X15444" i="1"/>
  <c r="Y15443" i="1"/>
  <c r="X15443" i="1"/>
  <c r="Y15442" i="1"/>
  <c r="X15442" i="1"/>
  <c r="Y15441" i="1"/>
  <c r="X15441" i="1"/>
  <c r="Y15440" i="1"/>
  <c r="X15440" i="1"/>
  <c r="Y15439" i="1"/>
  <c r="X15439" i="1"/>
  <c r="Y15438" i="1"/>
  <c r="X15438" i="1"/>
  <c r="Y15437" i="1"/>
  <c r="X15437" i="1"/>
  <c r="Y15436" i="1"/>
  <c r="X15436" i="1"/>
  <c r="Y15435" i="1"/>
  <c r="X15435" i="1"/>
  <c r="Y15434" i="1"/>
  <c r="X15434" i="1"/>
  <c r="Y15433" i="1"/>
  <c r="X15433" i="1"/>
  <c r="Y15432" i="1"/>
  <c r="X15432" i="1"/>
  <c r="Y15431" i="1"/>
  <c r="X15431" i="1"/>
  <c r="Y15430" i="1"/>
  <c r="X15430" i="1"/>
  <c r="Y15429" i="1"/>
  <c r="X15429" i="1"/>
  <c r="Y15428" i="1"/>
  <c r="X15428" i="1"/>
  <c r="Y15427" i="1"/>
  <c r="X15427" i="1"/>
  <c r="Y15426" i="1"/>
  <c r="X15426" i="1"/>
  <c r="Y15425" i="1"/>
  <c r="X15425" i="1"/>
  <c r="Y15424" i="1"/>
  <c r="X15424" i="1"/>
  <c r="Y15423" i="1"/>
  <c r="X15423" i="1"/>
  <c r="Y15422" i="1"/>
  <c r="X15422" i="1"/>
  <c r="Y15421" i="1"/>
  <c r="X15421" i="1"/>
  <c r="Y15420" i="1"/>
  <c r="X15420" i="1"/>
  <c r="Y15419" i="1"/>
  <c r="X15419" i="1"/>
  <c r="Y15418" i="1"/>
  <c r="X15418" i="1"/>
  <c r="Y15417" i="1"/>
  <c r="X15417" i="1"/>
  <c r="Y15416" i="1"/>
  <c r="X15416" i="1"/>
  <c r="Y15415" i="1"/>
  <c r="X15415" i="1"/>
  <c r="Y15414" i="1"/>
  <c r="X15414" i="1"/>
  <c r="Y15413" i="1"/>
  <c r="X15413" i="1"/>
  <c r="Y15412" i="1"/>
  <c r="X15412" i="1"/>
  <c r="Y15411" i="1"/>
  <c r="X15411" i="1"/>
  <c r="Y15410" i="1"/>
  <c r="X15410" i="1"/>
  <c r="Y15409" i="1"/>
  <c r="X15409" i="1"/>
  <c r="Y15408" i="1"/>
  <c r="X15408" i="1"/>
  <c r="Y15407" i="1"/>
  <c r="X15407" i="1"/>
  <c r="Y15406" i="1"/>
  <c r="X15406" i="1"/>
  <c r="Y15405" i="1"/>
  <c r="X15405" i="1"/>
  <c r="Y15404" i="1"/>
  <c r="X15404" i="1"/>
  <c r="Y15403" i="1"/>
  <c r="X15403" i="1"/>
  <c r="Y15402" i="1"/>
  <c r="X15402" i="1"/>
  <c r="Y15401" i="1"/>
  <c r="X15401" i="1"/>
  <c r="Y15400" i="1"/>
  <c r="X15400" i="1"/>
  <c r="Y15399" i="1"/>
  <c r="X15399" i="1"/>
  <c r="Y15398" i="1"/>
  <c r="X15398" i="1"/>
  <c r="Y15397" i="1"/>
  <c r="X15397" i="1"/>
  <c r="Y15396" i="1"/>
  <c r="X15396" i="1"/>
  <c r="Y15395" i="1"/>
  <c r="X15395" i="1"/>
  <c r="Y15394" i="1"/>
  <c r="X15394" i="1"/>
  <c r="Y15393" i="1"/>
  <c r="X15393" i="1"/>
  <c r="Y15392" i="1"/>
  <c r="X15392" i="1"/>
  <c r="Y15391" i="1"/>
  <c r="X15391" i="1"/>
  <c r="Y15390" i="1"/>
  <c r="X15390" i="1"/>
  <c r="Y15389" i="1"/>
  <c r="X15389" i="1"/>
  <c r="Y15388" i="1"/>
  <c r="X15388" i="1"/>
  <c r="Y15387" i="1"/>
  <c r="X15387" i="1"/>
  <c r="Y15386" i="1"/>
  <c r="X15386" i="1"/>
  <c r="Y15385" i="1"/>
  <c r="X15385" i="1"/>
  <c r="Y15384" i="1"/>
  <c r="X15384" i="1"/>
  <c r="Y15383" i="1"/>
  <c r="X15383" i="1"/>
  <c r="Y15382" i="1"/>
  <c r="X15382" i="1"/>
  <c r="Y15381" i="1"/>
  <c r="X15381" i="1"/>
  <c r="Y15380" i="1"/>
  <c r="X15380" i="1"/>
  <c r="Y15379" i="1"/>
  <c r="X15379" i="1"/>
  <c r="Y15378" i="1"/>
  <c r="X15378" i="1"/>
  <c r="Y15377" i="1"/>
  <c r="X15377" i="1"/>
  <c r="Y15376" i="1"/>
  <c r="X15376" i="1"/>
  <c r="Y15375" i="1"/>
  <c r="X15375" i="1"/>
  <c r="Y15374" i="1"/>
  <c r="X15374" i="1"/>
  <c r="Y15373" i="1"/>
  <c r="X15373" i="1"/>
  <c r="Y15372" i="1"/>
  <c r="X15372" i="1"/>
  <c r="Y15371" i="1"/>
  <c r="X15371" i="1"/>
  <c r="Y15370" i="1"/>
  <c r="X15370" i="1"/>
  <c r="Y15369" i="1"/>
  <c r="X15369" i="1"/>
  <c r="Y15368" i="1"/>
  <c r="X15368" i="1"/>
  <c r="Y15367" i="1"/>
  <c r="X15367" i="1"/>
  <c r="Y15366" i="1"/>
  <c r="X15366" i="1"/>
  <c r="Y15365" i="1"/>
  <c r="X15365" i="1"/>
  <c r="Y15364" i="1"/>
  <c r="X15364" i="1"/>
  <c r="Y15363" i="1"/>
  <c r="X15363" i="1"/>
  <c r="Y15362" i="1"/>
  <c r="X15362" i="1"/>
  <c r="Y15361" i="1"/>
  <c r="X15361" i="1"/>
  <c r="Y15360" i="1"/>
  <c r="X15360" i="1"/>
  <c r="Y15359" i="1"/>
  <c r="X15359" i="1"/>
  <c r="Y15358" i="1"/>
  <c r="X15358" i="1"/>
  <c r="Y15357" i="1"/>
  <c r="X15357" i="1"/>
  <c r="Y15356" i="1"/>
  <c r="X15356" i="1"/>
  <c r="Y15355" i="1"/>
  <c r="X15355" i="1"/>
  <c r="Y15354" i="1"/>
  <c r="X15354" i="1"/>
  <c r="Y15353" i="1"/>
  <c r="X15353" i="1"/>
  <c r="Y15352" i="1"/>
  <c r="X15352" i="1"/>
  <c r="Y15351" i="1"/>
  <c r="X15351" i="1"/>
  <c r="Y15350" i="1"/>
  <c r="X15350" i="1"/>
  <c r="Y15349" i="1"/>
  <c r="X15349" i="1"/>
  <c r="Y15348" i="1"/>
  <c r="X15348" i="1"/>
  <c r="Y15347" i="1"/>
  <c r="X15347" i="1"/>
  <c r="Y15346" i="1"/>
  <c r="X15346" i="1"/>
  <c r="Y15345" i="1"/>
  <c r="X15345" i="1"/>
  <c r="Y15344" i="1"/>
  <c r="X15344" i="1"/>
  <c r="Y15343" i="1"/>
  <c r="X15343" i="1"/>
  <c r="Y15342" i="1"/>
  <c r="X15342" i="1"/>
  <c r="Y15341" i="1"/>
  <c r="X15341" i="1"/>
  <c r="Y15340" i="1"/>
  <c r="X15340" i="1"/>
  <c r="Y15339" i="1"/>
  <c r="X15339" i="1"/>
  <c r="Y15338" i="1"/>
  <c r="X15338" i="1"/>
  <c r="Y15337" i="1"/>
  <c r="X15337" i="1"/>
  <c r="Y15336" i="1"/>
  <c r="X15336" i="1"/>
  <c r="Y15335" i="1"/>
  <c r="X15335" i="1"/>
  <c r="Y15334" i="1"/>
  <c r="X15334" i="1"/>
  <c r="Y15333" i="1"/>
  <c r="X15333" i="1"/>
  <c r="Y15332" i="1"/>
  <c r="X15332" i="1"/>
  <c r="Y15331" i="1"/>
  <c r="X15331" i="1"/>
  <c r="Y15330" i="1"/>
  <c r="X15330" i="1"/>
  <c r="Y15329" i="1"/>
  <c r="X15329" i="1"/>
  <c r="Y15328" i="1"/>
  <c r="X15328" i="1"/>
  <c r="Y15327" i="1"/>
  <c r="X15327" i="1"/>
  <c r="Y15326" i="1"/>
  <c r="X15326" i="1"/>
  <c r="Y15325" i="1"/>
  <c r="X15325" i="1"/>
  <c r="Y15324" i="1"/>
  <c r="X15324" i="1"/>
  <c r="Y15323" i="1"/>
  <c r="X15323" i="1"/>
  <c r="Y15322" i="1"/>
  <c r="X15322" i="1"/>
  <c r="Y15321" i="1"/>
  <c r="X15321" i="1"/>
  <c r="Y15320" i="1"/>
  <c r="X15320" i="1"/>
  <c r="Y15319" i="1"/>
  <c r="X15319" i="1"/>
  <c r="Y15318" i="1"/>
  <c r="X15318" i="1"/>
  <c r="Y15317" i="1"/>
  <c r="X15317" i="1"/>
  <c r="Y15316" i="1"/>
  <c r="X15316" i="1"/>
  <c r="Y15315" i="1"/>
  <c r="X15315" i="1"/>
  <c r="Y15314" i="1"/>
  <c r="X15314" i="1"/>
  <c r="Y15313" i="1"/>
  <c r="X15313" i="1"/>
  <c r="Y15312" i="1"/>
  <c r="X15312" i="1"/>
  <c r="Y15311" i="1"/>
  <c r="X15311" i="1"/>
  <c r="Y15310" i="1"/>
  <c r="X15310" i="1"/>
  <c r="Y15309" i="1"/>
  <c r="X15309" i="1"/>
  <c r="Y15308" i="1"/>
  <c r="X15308" i="1"/>
  <c r="Y15307" i="1"/>
  <c r="X15307" i="1"/>
  <c r="Y15306" i="1"/>
  <c r="X15306" i="1"/>
  <c r="Y15305" i="1"/>
  <c r="X15305" i="1"/>
  <c r="Y15304" i="1"/>
  <c r="X15304" i="1"/>
  <c r="Y15303" i="1"/>
  <c r="X15303" i="1"/>
  <c r="Y15302" i="1"/>
  <c r="X15302" i="1"/>
  <c r="Y15301" i="1"/>
  <c r="X15301" i="1"/>
  <c r="Y15300" i="1"/>
  <c r="X15300" i="1"/>
  <c r="Y15299" i="1"/>
  <c r="X15299" i="1"/>
  <c r="Y15298" i="1"/>
  <c r="X15298" i="1"/>
  <c r="Y15297" i="1"/>
  <c r="X15297" i="1"/>
  <c r="Y15296" i="1"/>
  <c r="X15296" i="1"/>
  <c r="Y15295" i="1"/>
  <c r="X15295" i="1"/>
  <c r="Y15294" i="1"/>
  <c r="X15294" i="1"/>
  <c r="Y15293" i="1"/>
  <c r="X15293" i="1"/>
  <c r="Y15292" i="1"/>
  <c r="X15292" i="1"/>
  <c r="Y15291" i="1"/>
  <c r="X15291" i="1"/>
  <c r="Y15290" i="1"/>
  <c r="X15290" i="1"/>
  <c r="Y15289" i="1"/>
  <c r="X15289" i="1"/>
  <c r="Y15288" i="1"/>
  <c r="X15288" i="1"/>
  <c r="Y15287" i="1"/>
  <c r="X15287" i="1"/>
  <c r="Y15286" i="1"/>
  <c r="X15286" i="1"/>
  <c r="Y15285" i="1"/>
  <c r="X15285" i="1"/>
  <c r="Y15284" i="1"/>
  <c r="X15284" i="1"/>
  <c r="Y15283" i="1"/>
  <c r="X15283" i="1"/>
  <c r="Y15282" i="1"/>
  <c r="X15282" i="1"/>
  <c r="Y15281" i="1"/>
  <c r="X15281" i="1"/>
  <c r="Y15280" i="1"/>
  <c r="X15280" i="1"/>
  <c r="Y15279" i="1"/>
  <c r="X15279" i="1"/>
  <c r="Y15278" i="1"/>
  <c r="X15278" i="1"/>
  <c r="Y15277" i="1"/>
  <c r="X15277" i="1"/>
  <c r="Y15276" i="1"/>
  <c r="X15276" i="1"/>
  <c r="Y15275" i="1"/>
  <c r="X15275" i="1"/>
  <c r="Y15274" i="1"/>
  <c r="X15274" i="1"/>
  <c r="Y15273" i="1"/>
  <c r="X15273" i="1"/>
  <c r="Y15272" i="1"/>
  <c r="X15272" i="1"/>
  <c r="Y15271" i="1"/>
  <c r="X15271" i="1"/>
  <c r="Y15270" i="1"/>
  <c r="X15270" i="1"/>
  <c r="Y15269" i="1"/>
  <c r="X15269" i="1"/>
  <c r="Y15268" i="1"/>
  <c r="X15268" i="1"/>
  <c r="Y15267" i="1"/>
  <c r="X15267" i="1"/>
  <c r="Y15266" i="1"/>
  <c r="X15266" i="1"/>
  <c r="Y15265" i="1"/>
  <c r="X15265" i="1"/>
  <c r="Y15264" i="1"/>
  <c r="X15264" i="1"/>
  <c r="Y15263" i="1"/>
  <c r="X15263" i="1"/>
  <c r="Y15262" i="1"/>
  <c r="X15262" i="1"/>
  <c r="Y15261" i="1"/>
  <c r="X15261" i="1"/>
  <c r="Y15260" i="1"/>
  <c r="X15260" i="1"/>
  <c r="Y15259" i="1"/>
  <c r="X15259" i="1"/>
  <c r="Y15258" i="1"/>
  <c r="X15258" i="1"/>
  <c r="Y15257" i="1"/>
  <c r="X15257" i="1"/>
  <c r="Y15256" i="1"/>
  <c r="X15256" i="1"/>
  <c r="Y15255" i="1"/>
  <c r="X15255" i="1"/>
  <c r="Y15254" i="1"/>
  <c r="X15254" i="1"/>
  <c r="Y15253" i="1"/>
  <c r="X15253" i="1"/>
  <c r="Y15252" i="1"/>
  <c r="X15252" i="1"/>
  <c r="Y15251" i="1"/>
  <c r="X15251" i="1"/>
  <c r="Y15250" i="1"/>
  <c r="X15250" i="1"/>
  <c r="Y15249" i="1"/>
  <c r="X15249" i="1"/>
  <c r="Y15248" i="1"/>
  <c r="X15248" i="1"/>
  <c r="Y15247" i="1"/>
  <c r="X15247" i="1"/>
  <c r="Y15246" i="1"/>
  <c r="X15246" i="1"/>
  <c r="Y15245" i="1"/>
  <c r="X15245" i="1"/>
  <c r="Y15244" i="1"/>
  <c r="X15244" i="1"/>
  <c r="Y15243" i="1"/>
  <c r="X15243" i="1"/>
  <c r="Y15242" i="1"/>
  <c r="X15242" i="1"/>
  <c r="Y15241" i="1"/>
  <c r="X15241" i="1"/>
  <c r="Y15240" i="1"/>
  <c r="X15240" i="1"/>
  <c r="Y15239" i="1"/>
  <c r="X15239" i="1"/>
  <c r="Y15238" i="1"/>
  <c r="X15238" i="1"/>
  <c r="Y15237" i="1"/>
  <c r="X15237" i="1"/>
  <c r="Y15236" i="1"/>
  <c r="X15236" i="1"/>
  <c r="Y15235" i="1"/>
  <c r="X15235" i="1"/>
  <c r="Y15234" i="1"/>
  <c r="X15234" i="1"/>
  <c r="Y15233" i="1"/>
  <c r="X15233" i="1"/>
  <c r="Y15232" i="1"/>
  <c r="X15232" i="1"/>
  <c r="Y15231" i="1"/>
  <c r="X15231" i="1"/>
  <c r="Y15230" i="1"/>
  <c r="X15230" i="1"/>
  <c r="Y15229" i="1"/>
  <c r="X15229" i="1"/>
  <c r="Y15228" i="1"/>
  <c r="X15228" i="1"/>
  <c r="Y15227" i="1"/>
  <c r="X15227" i="1"/>
  <c r="Y15226" i="1"/>
  <c r="X15226" i="1"/>
  <c r="Y15225" i="1"/>
  <c r="X15225" i="1"/>
  <c r="Y15224" i="1"/>
  <c r="X15224" i="1"/>
  <c r="Y15223" i="1"/>
  <c r="X15223" i="1"/>
  <c r="Y15222" i="1"/>
  <c r="X15222" i="1"/>
  <c r="Y15221" i="1"/>
  <c r="X15221" i="1"/>
  <c r="Y15220" i="1"/>
  <c r="X15220" i="1"/>
  <c r="Y15219" i="1"/>
  <c r="X15219" i="1"/>
  <c r="Y15218" i="1"/>
  <c r="X15218" i="1"/>
  <c r="Y15217" i="1"/>
  <c r="X15217" i="1"/>
  <c r="Y15216" i="1"/>
  <c r="X15216" i="1"/>
  <c r="Y15215" i="1"/>
  <c r="X15215" i="1"/>
  <c r="Y15214" i="1"/>
  <c r="X15214" i="1"/>
  <c r="Y15213" i="1"/>
  <c r="X15213" i="1"/>
  <c r="Y15212" i="1"/>
  <c r="X15212" i="1"/>
  <c r="Y15211" i="1"/>
  <c r="X15211" i="1"/>
  <c r="Y15210" i="1"/>
  <c r="X15210" i="1"/>
  <c r="Y15209" i="1"/>
  <c r="X15209" i="1"/>
  <c r="Y15208" i="1"/>
  <c r="X15208" i="1"/>
  <c r="Y15207" i="1"/>
  <c r="X15207" i="1"/>
  <c r="Y15206" i="1"/>
  <c r="X15206" i="1"/>
  <c r="Y15205" i="1"/>
  <c r="X15205" i="1"/>
  <c r="Y15204" i="1"/>
  <c r="X15204" i="1"/>
  <c r="Y15203" i="1"/>
  <c r="X15203" i="1"/>
  <c r="Y15202" i="1"/>
  <c r="X15202" i="1"/>
  <c r="Y15201" i="1"/>
  <c r="X15201" i="1"/>
  <c r="Y15200" i="1"/>
  <c r="X15200" i="1"/>
  <c r="Y15199" i="1"/>
  <c r="X15199" i="1"/>
  <c r="Y15198" i="1"/>
  <c r="X15198" i="1"/>
  <c r="Y15197" i="1"/>
  <c r="X15197" i="1"/>
  <c r="Y15196" i="1"/>
  <c r="X15196" i="1"/>
  <c r="Y15195" i="1"/>
  <c r="X15195" i="1"/>
  <c r="Y15194" i="1"/>
  <c r="X15194" i="1"/>
  <c r="Y15193" i="1"/>
  <c r="X15193" i="1"/>
  <c r="Y15192" i="1"/>
  <c r="X15192" i="1"/>
  <c r="Y15191" i="1"/>
  <c r="X15191" i="1"/>
  <c r="Y15190" i="1"/>
  <c r="X15190" i="1"/>
  <c r="Y15189" i="1"/>
  <c r="X15189" i="1"/>
  <c r="Y15188" i="1"/>
  <c r="X15188" i="1"/>
  <c r="Y15187" i="1"/>
  <c r="X15187" i="1"/>
  <c r="Y15186" i="1"/>
  <c r="X15186" i="1"/>
  <c r="Y15185" i="1"/>
  <c r="X15185" i="1"/>
  <c r="Y15184" i="1"/>
  <c r="X15184" i="1"/>
  <c r="Y15183" i="1"/>
  <c r="X15183" i="1"/>
  <c r="Y15182" i="1"/>
  <c r="X15182" i="1"/>
  <c r="Y15181" i="1"/>
  <c r="X15181" i="1"/>
  <c r="Y15180" i="1"/>
  <c r="X15180" i="1"/>
  <c r="Y15179" i="1"/>
  <c r="X15179" i="1"/>
  <c r="Y15178" i="1"/>
  <c r="X15178" i="1"/>
  <c r="Y15177" i="1"/>
  <c r="X15177" i="1"/>
  <c r="Y15176" i="1"/>
  <c r="X15176" i="1"/>
  <c r="Y15175" i="1"/>
  <c r="X15175" i="1"/>
  <c r="Y15174" i="1"/>
  <c r="X15174" i="1"/>
  <c r="Y15173" i="1"/>
  <c r="X15173" i="1"/>
  <c r="Y15172" i="1"/>
  <c r="X15172" i="1"/>
  <c r="Y15171" i="1"/>
  <c r="X15171" i="1"/>
  <c r="Y15170" i="1"/>
  <c r="X15170" i="1"/>
  <c r="Y15169" i="1"/>
  <c r="X15169" i="1"/>
  <c r="Y15168" i="1"/>
  <c r="X15168" i="1"/>
  <c r="Y15167" i="1"/>
  <c r="X15167" i="1"/>
  <c r="Y15166" i="1"/>
  <c r="X15166" i="1"/>
  <c r="Y15165" i="1"/>
  <c r="X15165" i="1"/>
  <c r="Y15164" i="1"/>
  <c r="X15164" i="1"/>
  <c r="Y15163" i="1"/>
  <c r="X15163" i="1"/>
  <c r="Y15162" i="1"/>
  <c r="X15162" i="1"/>
  <c r="Y15161" i="1"/>
  <c r="X15161" i="1"/>
  <c r="Y15160" i="1"/>
  <c r="X15160" i="1"/>
  <c r="Y15159" i="1"/>
  <c r="X15159" i="1"/>
  <c r="Y15158" i="1"/>
  <c r="X15158" i="1"/>
  <c r="Y15157" i="1"/>
  <c r="X15157" i="1"/>
  <c r="Y15156" i="1"/>
  <c r="X15156" i="1"/>
  <c r="Y15155" i="1"/>
  <c r="X15155" i="1"/>
  <c r="Y15154" i="1"/>
  <c r="X15154" i="1"/>
  <c r="Y15153" i="1"/>
  <c r="X15153" i="1"/>
  <c r="Y15152" i="1"/>
  <c r="X15152" i="1"/>
  <c r="Y15151" i="1"/>
  <c r="X15151" i="1"/>
  <c r="Y15150" i="1"/>
  <c r="X15150" i="1"/>
  <c r="Y15149" i="1"/>
  <c r="X15149" i="1"/>
  <c r="Y15148" i="1"/>
  <c r="X15148" i="1"/>
  <c r="Y15147" i="1"/>
  <c r="X15147" i="1"/>
  <c r="Y15146" i="1"/>
  <c r="X15146" i="1"/>
  <c r="Y15145" i="1"/>
  <c r="X15145" i="1"/>
  <c r="Y15144" i="1"/>
  <c r="X15144" i="1"/>
  <c r="Y15143" i="1"/>
  <c r="X15143" i="1"/>
  <c r="Y15142" i="1"/>
  <c r="X15142" i="1"/>
  <c r="Y15141" i="1"/>
  <c r="X15141" i="1"/>
  <c r="Y15140" i="1"/>
  <c r="X15140" i="1"/>
  <c r="Y15139" i="1"/>
  <c r="X15139" i="1"/>
  <c r="Y15138" i="1"/>
  <c r="X15138" i="1"/>
  <c r="Y15137" i="1"/>
  <c r="X15137" i="1"/>
  <c r="Y15136" i="1"/>
  <c r="X15136" i="1"/>
  <c r="Y15135" i="1"/>
  <c r="X15135" i="1"/>
  <c r="Y15134" i="1"/>
  <c r="X15134" i="1"/>
  <c r="Y15133" i="1"/>
  <c r="X15133" i="1"/>
  <c r="Y15132" i="1"/>
  <c r="X15132" i="1"/>
  <c r="Y15131" i="1"/>
  <c r="X15131" i="1"/>
  <c r="Y15130" i="1"/>
  <c r="X15130" i="1"/>
  <c r="Y15129" i="1"/>
  <c r="X15129" i="1"/>
  <c r="Y15128" i="1"/>
  <c r="X15128" i="1"/>
  <c r="Y15127" i="1"/>
  <c r="X15127" i="1"/>
  <c r="Y15126" i="1"/>
  <c r="X15126" i="1"/>
  <c r="Y15125" i="1"/>
  <c r="X15125" i="1"/>
  <c r="Y15124" i="1"/>
  <c r="X15124" i="1"/>
  <c r="Y15123" i="1"/>
  <c r="X15123" i="1"/>
  <c r="Y15122" i="1"/>
  <c r="X15122" i="1"/>
  <c r="Y15121" i="1"/>
  <c r="X15121" i="1"/>
  <c r="Y15120" i="1"/>
  <c r="X15120" i="1"/>
  <c r="Y15119" i="1"/>
  <c r="X15119" i="1"/>
  <c r="Y15118" i="1"/>
  <c r="X15118" i="1"/>
  <c r="Y15117" i="1"/>
  <c r="X15117" i="1"/>
  <c r="Y15116" i="1"/>
  <c r="X15116" i="1"/>
  <c r="Y15115" i="1"/>
  <c r="X15115" i="1"/>
  <c r="Y15114" i="1"/>
  <c r="X15114" i="1"/>
  <c r="Y15113" i="1"/>
  <c r="X15113" i="1"/>
  <c r="Y15112" i="1"/>
  <c r="X15112" i="1"/>
  <c r="Y15111" i="1"/>
  <c r="X15111" i="1"/>
  <c r="Y15110" i="1"/>
  <c r="X15110" i="1"/>
  <c r="Y15109" i="1"/>
  <c r="X15109" i="1"/>
  <c r="Y15108" i="1"/>
  <c r="X15108" i="1"/>
  <c r="Y15107" i="1"/>
  <c r="X15107" i="1"/>
  <c r="Y15106" i="1"/>
  <c r="X15106" i="1"/>
  <c r="Y15105" i="1"/>
  <c r="X15105" i="1"/>
  <c r="Y15104" i="1"/>
  <c r="X15104" i="1"/>
  <c r="Y15103" i="1"/>
  <c r="X15103" i="1"/>
  <c r="Y15102" i="1"/>
  <c r="X15102" i="1"/>
  <c r="Y15101" i="1"/>
  <c r="X15101" i="1"/>
  <c r="Y15100" i="1"/>
  <c r="X15100" i="1"/>
  <c r="Y15099" i="1"/>
  <c r="X15099" i="1"/>
  <c r="Y15098" i="1"/>
  <c r="X15098" i="1"/>
  <c r="Y15097" i="1"/>
  <c r="X15097" i="1"/>
  <c r="Y15096" i="1"/>
  <c r="X15096" i="1"/>
  <c r="Y15095" i="1"/>
  <c r="X15095" i="1"/>
  <c r="Y15094" i="1"/>
  <c r="X15094" i="1"/>
  <c r="Y15093" i="1"/>
  <c r="X15093" i="1"/>
  <c r="Y15092" i="1"/>
  <c r="X15092" i="1"/>
  <c r="Y15091" i="1"/>
  <c r="X15091" i="1"/>
  <c r="Y15090" i="1"/>
  <c r="X15090" i="1"/>
  <c r="Y15089" i="1"/>
  <c r="X15089" i="1"/>
  <c r="Y15088" i="1"/>
  <c r="X15088" i="1"/>
  <c r="Y15087" i="1"/>
  <c r="X15087" i="1"/>
  <c r="Y15086" i="1"/>
  <c r="X15086" i="1"/>
  <c r="Y15085" i="1"/>
  <c r="X15085" i="1"/>
  <c r="Y15084" i="1"/>
  <c r="X15084" i="1"/>
  <c r="Y15083" i="1"/>
  <c r="X15083" i="1"/>
  <c r="Y15082" i="1"/>
  <c r="X15082" i="1"/>
  <c r="Y15081" i="1"/>
  <c r="X15081" i="1"/>
  <c r="Y15080" i="1"/>
  <c r="X15080" i="1"/>
  <c r="Y15079" i="1"/>
  <c r="X15079" i="1"/>
  <c r="Y15078" i="1"/>
  <c r="X15078" i="1"/>
  <c r="Y15077" i="1"/>
  <c r="X15077" i="1"/>
  <c r="Y15076" i="1"/>
  <c r="X15076" i="1"/>
  <c r="Y15075" i="1"/>
  <c r="X15075" i="1"/>
  <c r="Y15074" i="1"/>
  <c r="X15074" i="1"/>
  <c r="Y15073" i="1"/>
  <c r="X15073" i="1"/>
  <c r="Y15072" i="1"/>
  <c r="X15072" i="1"/>
  <c r="Y15071" i="1"/>
  <c r="X15071" i="1"/>
  <c r="Y15070" i="1"/>
  <c r="X15070" i="1"/>
  <c r="Y15069" i="1"/>
  <c r="X15069" i="1"/>
  <c r="Y15068" i="1"/>
  <c r="X15068" i="1"/>
  <c r="Y15067" i="1"/>
  <c r="X15067" i="1"/>
  <c r="Y15066" i="1"/>
  <c r="X15066" i="1"/>
  <c r="Y15065" i="1"/>
  <c r="X15065" i="1"/>
  <c r="Y15064" i="1"/>
  <c r="X15064" i="1"/>
  <c r="Y15063" i="1"/>
  <c r="X15063" i="1"/>
  <c r="Y15062" i="1"/>
  <c r="X15062" i="1"/>
  <c r="Y15061" i="1"/>
  <c r="X15061" i="1"/>
  <c r="Y15060" i="1"/>
  <c r="X15060" i="1"/>
  <c r="Y15059" i="1"/>
  <c r="X15059" i="1"/>
  <c r="Y15058" i="1"/>
  <c r="X15058" i="1"/>
  <c r="Y15057" i="1"/>
  <c r="X15057" i="1"/>
  <c r="Y15056" i="1"/>
  <c r="X15056" i="1"/>
  <c r="Y15055" i="1"/>
  <c r="X15055" i="1"/>
  <c r="Y15054" i="1"/>
  <c r="X15054" i="1"/>
  <c r="Y15053" i="1"/>
  <c r="X15053" i="1"/>
  <c r="Y15052" i="1"/>
  <c r="X15052" i="1"/>
  <c r="Y15051" i="1"/>
  <c r="X15051" i="1"/>
  <c r="Y15050" i="1"/>
  <c r="X15050" i="1"/>
  <c r="Y15049" i="1"/>
  <c r="X15049" i="1"/>
  <c r="Y15048" i="1"/>
  <c r="X15048" i="1"/>
  <c r="Y15047" i="1"/>
  <c r="X15047" i="1"/>
  <c r="Y15046" i="1"/>
  <c r="X15046" i="1"/>
  <c r="Y15045" i="1"/>
  <c r="X15045" i="1"/>
  <c r="Y15044" i="1"/>
  <c r="X15044" i="1"/>
  <c r="Y15043" i="1"/>
  <c r="X15043" i="1"/>
  <c r="Y15042" i="1"/>
  <c r="X15042" i="1"/>
  <c r="Y15041" i="1"/>
  <c r="X15041" i="1"/>
  <c r="Y15040" i="1"/>
  <c r="X15040" i="1"/>
  <c r="Y15039" i="1"/>
  <c r="X15039" i="1"/>
  <c r="Y15038" i="1"/>
  <c r="X15038" i="1"/>
  <c r="Y15037" i="1"/>
  <c r="X15037" i="1"/>
  <c r="Y15036" i="1"/>
  <c r="X15036" i="1"/>
  <c r="Y15035" i="1"/>
  <c r="X15035" i="1"/>
  <c r="Y15034" i="1"/>
  <c r="X15034" i="1"/>
  <c r="Y15033" i="1"/>
  <c r="X15033" i="1"/>
  <c r="Y15032" i="1"/>
  <c r="X15032" i="1"/>
  <c r="Y15031" i="1"/>
  <c r="X15031" i="1"/>
  <c r="Y15030" i="1"/>
  <c r="X15030" i="1"/>
  <c r="Y15029" i="1"/>
  <c r="X15029" i="1"/>
  <c r="Y15028" i="1"/>
  <c r="X15028" i="1"/>
  <c r="Y15027" i="1"/>
  <c r="X15027" i="1"/>
  <c r="Y15026" i="1"/>
  <c r="X15026" i="1"/>
  <c r="Y15025" i="1"/>
  <c r="X15025" i="1"/>
  <c r="Y15024" i="1"/>
  <c r="X15024" i="1"/>
  <c r="Y15023" i="1"/>
  <c r="X15023" i="1"/>
  <c r="Y15022" i="1"/>
  <c r="X15022" i="1"/>
  <c r="Y15021" i="1"/>
  <c r="X15021" i="1"/>
  <c r="Y15020" i="1"/>
  <c r="X15020" i="1"/>
  <c r="Y15019" i="1"/>
  <c r="X15019" i="1"/>
  <c r="Y15018" i="1"/>
  <c r="X15018" i="1"/>
  <c r="Y15017" i="1"/>
  <c r="X15017" i="1"/>
  <c r="Y15016" i="1"/>
  <c r="X15016" i="1"/>
  <c r="Y15015" i="1"/>
  <c r="X15015" i="1"/>
  <c r="Y15014" i="1"/>
  <c r="X15014" i="1"/>
  <c r="Y15013" i="1"/>
  <c r="X15013" i="1"/>
  <c r="Y15012" i="1"/>
  <c r="X15012" i="1"/>
  <c r="Y15011" i="1"/>
  <c r="X15011" i="1"/>
  <c r="Y15010" i="1"/>
  <c r="X15010" i="1"/>
  <c r="Y15009" i="1"/>
  <c r="X15009" i="1"/>
  <c r="Y15008" i="1"/>
  <c r="X15008" i="1"/>
  <c r="Y15007" i="1"/>
  <c r="X15007" i="1"/>
  <c r="Y15006" i="1"/>
  <c r="X15006" i="1"/>
  <c r="Y15005" i="1"/>
  <c r="X15005" i="1"/>
  <c r="Y15004" i="1"/>
  <c r="X15004" i="1"/>
  <c r="Y15003" i="1"/>
  <c r="X15003" i="1"/>
  <c r="Y15002" i="1"/>
  <c r="X15002" i="1"/>
  <c r="Y15001" i="1"/>
  <c r="X15001" i="1"/>
  <c r="Y15000" i="1"/>
  <c r="X15000" i="1"/>
  <c r="Y14999" i="1"/>
  <c r="X14999" i="1"/>
  <c r="Y14998" i="1"/>
  <c r="X14998" i="1"/>
  <c r="Y14997" i="1"/>
  <c r="X14997" i="1"/>
  <c r="Y14996" i="1"/>
  <c r="X14996" i="1"/>
  <c r="Y14995" i="1"/>
  <c r="X14995" i="1"/>
  <c r="Y14994" i="1"/>
  <c r="X14994" i="1"/>
  <c r="Y14993" i="1"/>
  <c r="X14993" i="1"/>
  <c r="Y14992" i="1"/>
  <c r="X14992" i="1"/>
  <c r="Y14991" i="1"/>
  <c r="X14991" i="1"/>
  <c r="Y14990" i="1"/>
  <c r="X14990" i="1"/>
  <c r="Y14989" i="1"/>
  <c r="X14989" i="1"/>
  <c r="Y14988" i="1"/>
  <c r="X14988" i="1"/>
  <c r="Y14987" i="1"/>
  <c r="X14987" i="1"/>
  <c r="Y14986" i="1"/>
  <c r="X14986" i="1"/>
  <c r="Y14985" i="1"/>
  <c r="X14985" i="1"/>
  <c r="Y14984" i="1"/>
  <c r="X14984" i="1"/>
  <c r="Y14983" i="1"/>
  <c r="X14983" i="1"/>
  <c r="Y14982" i="1"/>
  <c r="X14982" i="1"/>
  <c r="Y14981" i="1"/>
  <c r="X14981" i="1"/>
  <c r="Y14980" i="1"/>
  <c r="X14980" i="1"/>
  <c r="Y14979" i="1"/>
  <c r="X14979" i="1"/>
  <c r="Y14978" i="1"/>
  <c r="X14978" i="1"/>
  <c r="Y14977" i="1"/>
  <c r="X14977" i="1"/>
  <c r="Y14976" i="1"/>
  <c r="X14976" i="1"/>
  <c r="Y14975" i="1"/>
  <c r="X14975" i="1"/>
  <c r="Y14974" i="1"/>
  <c r="X14974" i="1"/>
  <c r="Y14973" i="1"/>
  <c r="X14973" i="1"/>
  <c r="Y14972" i="1"/>
  <c r="X14972" i="1"/>
  <c r="Y14971" i="1"/>
  <c r="X14971" i="1"/>
  <c r="Y14970" i="1"/>
  <c r="X14970" i="1"/>
  <c r="Y14969" i="1"/>
  <c r="X14969" i="1"/>
  <c r="Y14968" i="1"/>
  <c r="X14968" i="1"/>
  <c r="Y14967" i="1"/>
  <c r="X14967" i="1"/>
  <c r="Y14966" i="1"/>
  <c r="X14966" i="1"/>
  <c r="Y14965" i="1"/>
  <c r="X14965" i="1"/>
  <c r="Y14964" i="1"/>
  <c r="X14964" i="1"/>
  <c r="Y14963" i="1"/>
  <c r="X14963" i="1"/>
  <c r="Y14962" i="1"/>
  <c r="X14962" i="1"/>
  <c r="Y14961" i="1"/>
  <c r="X14961" i="1"/>
  <c r="Y14960" i="1"/>
  <c r="X14960" i="1"/>
  <c r="Y14959" i="1"/>
  <c r="X14959" i="1"/>
  <c r="Y14958" i="1"/>
  <c r="X14958" i="1"/>
  <c r="Y14957" i="1"/>
  <c r="X14957" i="1"/>
  <c r="Y14956" i="1"/>
  <c r="X14956" i="1"/>
  <c r="Y14955" i="1"/>
  <c r="X14955" i="1"/>
  <c r="Y14954" i="1"/>
  <c r="X14954" i="1"/>
  <c r="Y14953" i="1"/>
  <c r="X14953" i="1"/>
  <c r="Y14952" i="1"/>
  <c r="X14952" i="1"/>
  <c r="Y14951" i="1"/>
  <c r="X14951" i="1"/>
  <c r="Y14950" i="1"/>
  <c r="X14950" i="1"/>
  <c r="Y14949" i="1"/>
  <c r="X14949" i="1"/>
  <c r="Y14948" i="1"/>
  <c r="X14948" i="1"/>
  <c r="Y14947" i="1"/>
  <c r="X14947" i="1"/>
  <c r="Y14946" i="1"/>
  <c r="X14946" i="1"/>
  <c r="Y14945" i="1"/>
  <c r="X14945" i="1"/>
  <c r="Y14944" i="1"/>
  <c r="X14944" i="1"/>
  <c r="Y14943" i="1"/>
  <c r="X14943" i="1"/>
  <c r="Y14942" i="1"/>
  <c r="X14942" i="1"/>
  <c r="Y14941" i="1"/>
  <c r="X14941" i="1"/>
  <c r="Y14940" i="1"/>
  <c r="X14940" i="1"/>
  <c r="Y14939" i="1"/>
  <c r="X14939" i="1"/>
  <c r="Y14938" i="1"/>
  <c r="X14938" i="1"/>
  <c r="Y14937" i="1"/>
  <c r="X14937" i="1"/>
  <c r="Y14936" i="1"/>
  <c r="X14936" i="1"/>
  <c r="Y14935" i="1"/>
  <c r="X14935" i="1"/>
  <c r="Y14934" i="1"/>
  <c r="X14934" i="1"/>
  <c r="Y14933" i="1"/>
  <c r="X14933" i="1"/>
  <c r="Y14932" i="1"/>
  <c r="X14932" i="1"/>
  <c r="Y14931" i="1"/>
  <c r="X14931" i="1"/>
  <c r="Y14930" i="1"/>
  <c r="X14930" i="1"/>
  <c r="Y14929" i="1"/>
  <c r="X14929" i="1"/>
  <c r="Y14928" i="1"/>
  <c r="X14928" i="1"/>
  <c r="Y14927" i="1"/>
  <c r="X14927" i="1"/>
  <c r="Y14926" i="1"/>
  <c r="X14926" i="1"/>
  <c r="Y14925" i="1"/>
  <c r="X14925" i="1"/>
  <c r="Y14924" i="1"/>
  <c r="X14924" i="1"/>
  <c r="Y14923" i="1"/>
  <c r="X14923" i="1"/>
  <c r="Y14922" i="1"/>
  <c r="X14922" i="1"/>
  <c r="Y14921" i="1"/>
  <c r="X14921" i="1"/>
  <c r="Y14920" i="1"/>
  <c r="X14920" i="1"/>
  <c r="Y14919" i="1"/>
  <c r="X14919" i="1"/>
  <c r="Y14918" i="1"/>
  <c r="X14918" i="1"/>
  <c r="Y14917" i="1"/>
  <c r="X14917" i="1"/>
  <c r="Y14916" i="1"/>
  <c r="X14916" i="1"/>
  <c r="Y14915" i="1"/>
  <c r="X14915" i="1"/>
  <c r="Y14914" i="1"/>
  <c r="X14914" i="1"/>
  <c r="Y14913" i="1"/>
  <c r="X14913" i="1"/>
  <c r="Y14912" i="1"/>
  <c r="X14912" i="1"/>
  <c r="Y14911" i="1"/>
  <c r="X14911" i="1"/>
  <c r="Y14910" i="1"/>
  <c r="X14910" i="1"/>
  <c r="Y14909" i="1"/>
  <c r="X14909" i="1"/>
  <c r="Y14908" i="1"/>
  <c r="X14908" i="1"/>
  <c r="Y14907" i="1"/>
  <c r="X14907" i="1"/>
  <c r="Y14906" i="1"/>
  <c r="X14906" i="1"/>
  <c r="Y14905" i="1"/>
  <c r="X14905" i="1"/>
  <c r="Y14904" i="1"/>
  <c r="X14904" i="1"/>
  <c r="Y14903" i="1"/>
  <c r="X14903" i="1"/>
  <c r="Y14902" i="1"/>
  <c r="X14902" i="1"/>
  <c r="Y14901" i="1"/>
  <c r="X14901" i="1"/>
  <c r="Y14900" i="1"/>
  <c r="X14900" i="1"/>
  <c r="Y14899" i="1"/>
  <c r="X14899" i="1"/>
  <c r="Y14898" i="1"/>
  <c r="X14898" i="1"/>
  <c r="Y14897" i="1"/>
  <c r="X14897" i="1"/>
  <c r="Y14896" i="1"/>
  <c r="X14896" i="1"/>
  <c r="Y14895" i="1"/>
  <c r="X14895" i="1"/>
  <c r="Y14894" i="1"/>
  <c r="X14894" i="1"/>
  <c r="Y14893" i="1"/>
  <c r="X14893" i="1"/>
  <c r="Y14892" i="1"/>
  <c r="X14892" i="1"/>
  <c r="Y14891" i="1"/>
  <c r="X14891" i="1"/>
  <c r="Y14890" i="1"/>
  <c r="X14890" i="1"/>
  <c r="Y14889" i="1"/>
  <c r="X14889" i="1"/>
  <c r="Y14888" i="1"/>
  <c r="X14888" i="1"/>
  <c r="Y14887" i="1"/>
  <c r="X14887" i="1"/>
  <c r="Y14886" i="1"/>
  <c r="X14886" i="1"/>
  <c r="Y14885" i="1"/>
  <c r="X14885" i="1"/>
  <c r="Y14884" i="1"/>
  <c r="X14884" i="1"/>
  <c r="Y14883" i="1"/>
  <c r="X14883" i="1"/>
  <c r="Y14882" i="1"/>
  <c r="X14882" i="1"/>
  <c r="Y14881" i="1"/>
  <c r="X14881" i="1"/>
  <c r="Y14880" i="1"/>
  <c r="X14880" i="1"/>
  <c r="Y14879" i="1"/>
  <c r="X14879" i="1"/>
  <c r="Y14878" i="1"/>
  <c r="X14878" i="1"/>
  <c r="Y14877" i="1"/>
  <c r="X14877" i="1"/>
  <c r="Y14876" i="1"/>
  <c r="X14876" i="1"/>
  <c r="Y14875" i="1"/>
  <c r="X14875" i="1"/>
  <c r="Y14874" i="1"/>
  <c r="X14874" i="1"/>
  <c r="Y14873" i="1"/>
  <c r="X14873" i="1"/>
  <c r="Y14872" i="1"/>
  <c r="X14872" i="1"/>
  <c r="Y14871" i="1"/>
  <c r="X14871" i="1"/>
  <c r="Y14870" i="1"/>
  <c r="X14870" i="1"/>
  <c r="Y14869" i="1"/>
  <c r="X14869" i="1"/>
  <c r="Y14868" i="1"/>
  <c r="X14868" i="1"/>
  <c r="Y14867" i="1"/>
  <c r="X14867" i="1"/>
  <c r="Y14866" i="1"/>
  <c r="X14866" i="1"/>
  <c r="Y14865" i="1"/>
  <c r="X14865" i="1"/>
  <c r="Y14864" i="1"/>
  <c r="X14864" i="1"/>
  <c r="Y14863" i="1"/>
  <c r="X14863" i="1"/>
  <c r="Y14862" i="1"/>
  <c r="X14862" i="1"/>
  <c r="Y14861" i="1"/>
  <c r="X14861" i="1"/>
  <c r="Y14860" i="1"/>
  <c r="X14860" i="1"/>
  <c r="Y14859" i="1"/>
  <c r="X14859" i="1"/>
  <c r="Y14858" i="1"/>
  <c r="X14858" i="1"/>
  <c r="Y14857" i="1"/>
  <c r="X14857" i="1"/>
  <c r="Y14856" i="1"/>
  <c r="X14856" i="1"/>
  <c r="Y14855" i="1"/>
  <c r="X14855" i="1"/>
  <c r="Y14854" i="1"/>
  <c r="X14854" i="1"/>
  <c r="Y14853" i="1"/>
  <c r="X14853" i="1"/>
  <c r="Y14852" i="1"/>
  <c r="X14852" i="1"/>
  <c r="Y14851" i="1"/>
  <c r="X14851" i="1"/>
  <c r="Y14850" i="1"/>
  <c r="X14850" i="1"/>
  <c r="Y14849" i="1"/>
  <c r="X14849" i="1"/>
  <c r="Y14848" i="1"/>
  <c r="X14848" i="1"/>
  <c r="Y14847" i="1"/>
  <c r="X14847" i="1"/>
  <c r="Y14846" i="1"/>
  <c r="X14846" i="1"/>
  <c r="Y14845" i="1"/>
  <c r="X14845" i="1"/>
  <c r="Y14844" i="1"/>
  <c r="X14844" i="1"/>
  <c r="Y14843" i="1"/>
  <c r="X14843" i="1"/>
  <c r="Y14842" i="1"/>
  <c r="X14842" i="1"/>
  <c r="Y14841" i="1"/>
  <c r="X14841" i="1"/>
  <c r="Y14840" i="1"/>
  <c r="X14840" i="1"/>
  <c r="Y14839" i="1"/>
  <c r="X14839" i="1"/>
  <c r="Y14838" i="1"/>
  <c r="X14838" i="1"/>
  <c r="Y14837" i="1"/>
  <c r="X14837" i="1"/>
  <c r="Y14836" i="1"/>
  <c r="X14836" i="1"/>
  <c r="Y14835" i="1"/>
  <c r="X14835" i="1"/>
  <c r="Y14834" i="1"/>
  <c r="X14834" i="1"/>
  <c r="Y14833" i="1"/>
  <c r="X14833" i="1"/>
  <c r="Y14832" i="1"/>
  <c r="X14832" i="1"/>
  <c r="Y14831" i="1"/>
  <c r="X14831" i="1"/>
  <c r="Y14830" i="1"/>
  <c r="X14830" i="1"/>
  <c r="Y14829" i="1"/>
  <c r="X14829" i="1"/>
  <c r="Y14828" i="1"/>
  <c r="X14828" i="1"/>
  <c r="Y14827" i="1"/>
  <c r="X14827" i="1"/>
  <c r="Y14826" i="1"/>
  <c r="X14826" i="1"/>
  <c r="Y14825" i="1"/>
  <c r="X14825" i="1"/>
  <c r="Y14824" i="1"/>
  <c r="X14824" i="1"/>
  <c r="Y14823" i="1"/>
  <c r="X14823" i="1"/>
  <c r="Y14822" i="1"/>
  <c r="X14822" i="1"/>
  <c r="Y14821" i="1"/>
  <c r="X14821" i="1"/>
  <c r="Y14820" i="1"/>
  <c r="X14820" i="1"/>
  <c r="Y14819" i="1"/>
  <c r="X14819" i="1"/>
  <c r="Y14818" i="1"/>
  <c r="X14818" i="1"/>
  <c r="Y14817" i="1"/>
  <c r="X14817" i="1"/>
  <c r="Y14816" i="1"/>
  <c r="X14816" i="1"/>
  <c r="Y14815" i="1"/>
  <c r="X14815" i="1"/>
  <c r="Y14814" i="1"/>
  <c r="X14814" i="1"/>
  <c r="Y14813" i="1"/>
  <c r="X14813" i="1"/>
  <c r="Y14812" i="1"/>
  <c r="X14812" i="1"/>
  <c r="Y14811" i="1"/>
  <c r="X14811" i="1"/>
  <c r="Y14810" i="1"/>
  <c r="X14810" i="1"/>
  <c r="Y14809" i="1"/>
  <c r="X14809" i="1"/>
  <c r="Y14808" i="1"/>
  <c r="X14808" i="1"/>
  <c r="Y14807" i="1"/>
  <c r="X14807" i="1"/>
  <c r="Y14806" i="1"/>
  <c r="X14806" i="1"/>
  <c r="Y14805" i="1"/>
  <c r="X14805" i="1"/>
  <c r="Y14804" i="1"/>
  <c r="X14804" i="1"/>
  <c r="Y14803" i="1"/>
  <c r="X14803" i="1"/>
  <c r="Y14802" i="1"/>
  <c r="X14802" i="1"/>
  <c r="Y14801" i="1"/>
  <c r="X14801" i="1"/>
  <c r="Y14800" i="1"/>
  <c r="X14800" i="1"/>
  <c r="Y14799" i="1"/>
  <c r="X14799" i="1"/>
  <c r="Y14798" i="1"/>
  <c r="X14798" i="1"/>
  <c r="Y14797" i="1"/>
  <c r="X14797" i="1"/>
  <c r="Y14796" i="1"/>
  <c r="X14796" i="1"/>
  <c r="Y14795" i="1"/>
  <c r="X14795" i="1"/>
  <c r="Y14794" i="1"/>
  <c r="X14794" i="1"/>
  <c r="Y14793" i="1"/>
  <c r="X14793" i="1"/>
  <c r="Y14792" i="1"/>
  <c r="X14792" i="1"/>
  <c r="Y14791" i="1"/>
  <c r="X14791" i="1"/>
  <c r="Y14790" i="1"/>
  <c r="X14790" i="1"/>
  <c r="Y14789" i="1"/>
  <c r="X14789" i="1"/>
  <c r="Y14788" i="1"/>
  <c r="X14788" i="1"/>
  <c r="Y14787" i="1"/>
  <c r="X14787" i="1"/>
  <c r="Y14786" i="1"/>
  <c r="X14786" i="1"/>
  <c r="Y14785" i="1"/>
  <c r="X14785" i="1"/>
  <c r="Y14784" i="1"/>
  <c r="X14784" i="1"/>
  <c r="Y14783" i="1"/>
  <c r="X14783" i="1"/>
  <c r="Y14782" i="1"/>
  <c r="X14782" i="1"/>
  <c r="Y14781" i="1"/>
  <c r="X14781" i="1"/>
  <c r="Y14780" i="1"/>
  <c r="X14780" i="1"/>
  <c r="Y14779" i="1"/>
  <c r="X14779" i="1"/>
  <c r="Y14778" i="1"/>
  <c r="X14778" i="1"/>
  <c r="Y14777" i="1"/>
  <c r="X14777" i="1"/>
  <c r="Y14776" i="1"/>
  <c r="X14776" i="1"/>
  <c r="Y14775" i="1"/>
  <c r="X14775" i="1"/>
  <c r="Y14774" i="1"/>
  <c r="X14774" i="1"/>
  <c r="Y14773" i="1"/>
  <c r="X14773" i="1"/>
  <c r="Y14772" i="1"/>
  <c r="X14772" i="1"/>
  <c r="Y14771" i="1"/>
  <c r="X14771" i="1"/>
  <c r="Y14770" i="1"/>
  <c r="X14770" i="1"/>
  <c r="Y14769" i="1"/>
  <c r="X14769" i="1"/>
  <c r="Y14768" i="1"/>
  <c r="X14768" i="1"/>
  <c r="Y14767" i="1"/>
  <c r="X14767" i="1"/>
  <c r="Y14766" i="1"/>
  <c r="X14766" i="1"/>
  <c r="Y14765" i="1"/>
  <c r="X14765" i="1"/>
  <c r="Y14764" i="1"/>
  <c r="X14764" i="1"/>
  <c r="Y14763" i="1"/>
  <c r="X14763" i="1"/>
  <c r="Y14762" i="1"/>
  <c r="X14762" i="1"/>
  <c r="Y14761" i="1"/>
  <c r="X14761" i="1"/>
  <c r="Y14760" i="1"/>
  <c r="X14760" i="1"/>
  <c r="Y14759" i="1"/>
  <c r="X14759" i="1"/>
  <c r="Y14758" i="1"/>
  <c r="X14758" i="1"/>
  <c r="Y14757" i="1"/>
  <c r="X14757" i="1"/>
  <c r="Y14756" i="1"/>
  <c r="X14756" i="1"/>
  <c r="Y14755" i="1"/>
  <c r="X14755" i="1"/>
  <c r="Y14754" i="1"/>
  <c r="X14754" i="1"/>
  <c r="Y14753" i="1"/>
  <c r="X14753" i="1"/>
  <c r="Y14752" i="1"/>
  <c r="X14752" i="1"/>
  <c r="Y14751" i="1"/>
  <c r="X14751" i="1"/>
  <c r="Y14750" i="1"/>
  <c r="X14750" i="1"/>
  <c r="Y14749" i="1"/>
  <c r="X14749" i="1"/>
  <c r="Y14748" i="1"/>
  <c r="X14748" i="1"/>
  <c r="Y14747" i="1"/>
  <c r="X14747" i="1"/>
  <c r="Y14746" i="1"/>
  <c r="X14746" i="1"/>
  <c r="Y14745" i="1"/>
  <c r="X14745" i="1"/>
  <c r="Y14744" i="1"/>
  <c r="X14744" i="1"/>
  <c r="Y14743" i="1"/>
  <c r="X14743" i="1"/>
  <c r="Y14742" i="1"/>
  <c r="X14742" i="1"/>
  <c r="Y14741" i="1"/>
  <c r="X14741" i="1"/>
  <c r="Y14740" i="1"/>
  <c r="X14740" i="1"/>
  <c r="Y14739" i="1"/>
  <c r="X14739" i="1"/>
  <c r="Y14738" i="1"/>
  <c r="X14738" i="1"/>
  <c r="Y14737" i="1"/>
  <c r="X14737" i="1"/>
  <c r="Y14736" i="1"/>
  <c r="X14736" i="1"/>
  <c r="Y14735" i="1"/>
  <c r="X14735" i="1"/>
  <c r="Y14734" i="1"/>
  <c r="X14734" i="1"/>
  <c r="Y14733" i="1"/>
  <c r="X14733" i="1"/>
  <c r="Y14732" i="1"/>
  <c r="X14732" i="1"/>
  <c r="Y14731" i="1"/>
  <c r="X14731" i="1"/>
  <c r="Y14730" i="1"/>
  <c r="X14730" i="1"/>
  <c r="Y14729" i="1"/>
  <c r="X14729" i="1"/>
  <c r="Y14728" i="1"/>
  <c r="X14728" i="1"/>
  <c r="Y14727" i="1"/>
  <c r="X14727" i="1"/>
  <c r="Y14726" i="1"/>
  <c r="X14726" i="1"/>
  <c r="Y14725" i="1"/>
  <c r="X14725" i="1"/>
  <c r="Y14724" i="1"/>
  <c r="X14724" i="1"/>
  <c r="Y14723" i="1"/>
  <c r="X14723" i="1"/>
  <c r="Y14722" i="1"/>
  <c r="X14722" i="1"/>
  <c r="Y14721" i="1"/>
  <c r="X14721" i="1"/>
  <c r="Y14720" i="1"/>
  <c r="X14720" i="1"/>
  <c r="Y14719" i="1"/>
  <c r="X14719" i="1"/>
  <c r="Y14718" i="1"/>
  <c r="X14718" i="1"/>
  <c r="Y14717" i="1"/>
  <c r="X14717" i="1"/>
  <c r="Y14716" i="1"/>
  <c r="X14716" i="1"/>
  <c r="Y14715" i="1"/>
  <c r="X14715" i="1"/>
  <c r="Y14714" i="1"/>
  <c r="X14714" i="1"/>
  <c r="Y14713" i="1"/>
  <c r="X14713" i="1"/>
  <c r="Y14712" i="1"/>
  <c r="X14712" i="1"/>
  <c r="Y14711" i="1"/>
  <c r="X14711" i="1"/>
  <c r="Y14710" i="1"/>
  <c r="X14710" i="1"/>
  <c r="Y14709" i="1"/>
  <c r="X14709" i="1"/>
  <c r="Y14708" i="1"/>
  <c r="X14708" i="1"/>
  <c r="Y14707" i="1"/>
  <c r="X14707" i="1"/>
  <c r="Y14706" i="1"/>
  <c r="X14706" i="1"/>
  <c r="Y14705" i="1"/>
  <c r="X14705" i="1"/>
  <c r="Y14704" i="1"/>
  <c r="X14704" i="1"/>
  <c r="Y14703" i="1"/>
  <c r="X14703" i="1"/>
  <c r="Y14702" i="1"/>
  <c r="X14702" i="1"/>
  <c r="Y14701" i="1"/>
  <c r="X14701" i="1"/>
  <c r="Y14700" i="1"/>
  <c r="X14700" i="1"/>
  <c r="Y14699" i="1"/>
  <c r="X14699" i="1"/>
  <c r="Y14698" i="1"/>
  <c r="X14698" i="1"/>
  <c r="Y14697" i="1"/>
  <c r="X14697" i="1"/>
  <c r="Y14696" i="1"/>
  <c r="X14696" i="1"/>
  <c r="Y14695" i="1"/>
  <c r="X14695" i="1"/>
  <c r="Y14694" i="1"/>
  <c r="X14694" i="1"/>
  <c r="Y14693" i="1"/>
  <c r="X14693" i="1"/>
  <c r="Y14692" i="1"/>
  <c r="X14692" i="1"/>
  <c r="Y14691" i="1"/>
  <c r="X14691" i="1"/>
  <c r="Y14690" i="1"/>
  <c r="X14690" i="1"/>
  <c r="Y14689" i="1"/>
  <c r="X14689" i="1"/>
  <c r="Y14688" i="1"/>
  <c r="X14688" i="1"/>
  <c r="Y14687" i="1"/>
  <c r="X14687" i="1"/>
  <c r="Y14686" i="1"/>
  <c r="X14686" i="1"/>
  <c r="Y14685" i="1"/>
  <c r="X14685" i="1"/>
  <c r="Y14684" i="1"/>
  <c r="X14684" i="1"/>
  <c r="Y14683" i="1"/>
  <c r="X14683" i="1"/>
  <c r="Y14682" i="1"/>
  <c r="X14682" i="1"/>
  <c r="Y14681" i="1"/>
  <c r="X14681" i="1"/>
  <c r="Y14680" i="1"/>
  <c r="X14680" i="1"/>
  <c r="Y14679" i="1"/>
  <c r="X14679" i="1"/>
  <c r="Y14678" i="1"/>
  <c r="X14678" i="1"/>
  <c r="Y14677" i="1"/>
  <c r="X14677" i="1"/>
  <c r="Y14676" i="1"/>
  <c r="X14676" i="1"/>
  <c r="Y14675" i="1"/>
  <c r="X14675" i="1"/>
  <c r="Y14674" i="1"/>
  <c r="X14674" i="1"/>
  <c r="Y14673" i="1"/>
  <c r="X14673" i="1"/>
  <c r="Y14672" i="1"/>
  <c r="X14672" i="1"/>
  <c r="Y14671" i="1"/>
  <c r="X14671" i="1"/>
  <c r="Y14670" i="1"/>
  <c r="X14670" i="1"/>
  <c r="Y14669" i="1"/>
  <c r="X14669" i="1"/>
  <c r="Y14668" i="1"/>
  <c r="X14668" i="1"/>
  <c r="Y14667" i="1"/>
  <c r="X14667" i="1"/>
  <c r="Y14666" i="1"/>
  <c r="X14666" i="1"/>
  <c r="Y14665" i="1"/>
  <c r="X14665" i="1"/>
  <c r="Y14664" i="1"/>
  <c r="X14664" i="1"/>
  <c r="Y14663" i="1"/>
  <c r="X14663" i="1"/>
  <c r="Y14662" i="1"/>
  <c r="X14662" i="1"/>
  <c r="Y14661" i="1"/>
  <c r="X14661" i="1"/>
  <c r="Y14660" i="1"/>
  <c r="X14660" i="1"/>
  <c r="Y14659" i="1"/>
  <c r="X14659" i="1"/>
  <c r="Y14658" i="1"/>
  <c r="X14658" i="1"/>
  <c r="Y14657" i="1"/>
  <c r="X14657" i="1"/>
  <c r="Y14656" i="1"/>
  <c r="X14656" i="1"/>
  <c r="Y14655" i="1"/>
  <c r="X14655" i="1"/>
  <c r="Y14654" i="1"/>
  <c r="X14654" i="1"/>
  <c r="Y14653" i="1"/>
  <c r="X14653" i="1"/>
  <c r="Y14652" i="1"/>
  <c r="X14652" i="1"/>
  <c r="Y14651" i="1"/>
  <c r="X14651" i="1"/>
  <c r="Y14650" i="1"/>
  <c r="X14650" i="1"/>
  <c r="Y14649" i="1"/>
  <c r="X14649" i="1"/>
  <c r="Y14648" i="1"/>
  <c r="X14648" i="1"/>
  <c r="Y14647" i="1"/>
  <c r="X14647" i="1"/>
  <c r="Y14646" i="1"/>
  <c r="X14646" i="1"/>
  <c r="Y14645" i="1"/>
  <c r="X14645" i="1"/>
  <c r="Y14644" i="1"/>
  <c r="X14644" i="1"/>
  <c r="Y14643" i="1"/>
  <c r="X14643" i="1"/>
  <c r="Y14642" i="1"/>
  <c r="X14642" i="1"/>
  <c r="Y14641" i="1"/>
  <c r="X14641" i="1"/>
  <c r="Y14640" i="1"/>
  <c r="X14640" i="1"/>
  <c r="Y14639" i="1"/>
  <c r="X14639" i="1"/>
  <c r="Y14638" i="1"/>
  <c r="X14638" i="1"/>
  <c r="Y14637" i="1"/>
  <c r="X14637" i="1"/>
  <c r="Y14636" i="1"/>
  <c r="X14636" i="1"/>
  <c r="Y14635" i="1"/>
  <c r="X14635" i="1"/>
  <c r="Y14634" i="1"/>
  <c r="X14634" i="1"/>
  <c r="Y14633" i="1"/>
  <c r="X14633" i="1"/>
  <c r="Y14632" i="1"/>
  <c r="X14632" i="1"/>
  <c r="Y14631" i="1"/>
  <c r="X14631" i="1"/>
  <c r="Y14630" i="1"/>
  <c r="X14630" i="1"/>
  <c r="Y14629" i="1"/>
  <c r="X14629" i="1"/>
  <c r="Y14628" i="1"/>
  <c r="X14628" i="1"/>
  <c r="Y14627" i="1"/>
  <c r="X14627" i="1"/>
  <c r="Y14626" i="1"/>
  <c r="X14626" i="1"/>
  <c r="Y14625" i="1"/>
  <c r="X14625" i="1"/>
  <c r="Y14624" i="1"/>
  <c r="X14624" i="1"/>
  <c r="Y14623" i="1"/>
  <c r="X14623" i="1"/>
  <c r="Y14622" i="1"/>
  <c r="X14622" i="1"/>
  <c r="Y14621" i="1"/>
  <c r="X14621" i="1"/>
  <c r="Y14620" i="1"/>
  <c r="X14620" i="1"/>
  <c r="Y14619" i="1"/>
  <c r="X14619" i="1"/>
  <c r="Y14618" i="1"/>
  <c r="X14618" i="1"/>
  <c r="Y14617" i="1"/>
  <c r="X14617" i="1"/>
  <c r="Y14616" i="1"/>
  <c r="X14616" i="1"/>
  <c r="Y14615" i="1"/>
  <c r="X14615" i="1"/>
  <c r="Y14614" i="1"/>
  <c r="X14614" i="1"/>
  <c r="Y14613" i="1"/>
  <c r="X14613" i="1"/>
  <c r="Y14612" i="1"/>
  <c r="X14612" i="1"/>
  <c r="Y14611" i="1"/>
  <c r="X14611" i="1"/>
  <c r="Y14610" i="1"/>
  <c r="X14610" i="1"/>
  <c r="Y14609" i="1"/>
  <c r="X14609" i="1"/>
  <c r="Y14608" i="1"/>
  <c r="X14608" i="1"/>
  <c r="Y14607" i="1"/>
  <c r="X14607" i="1"/>
  <c r="Y14606" i="1"/>
  <c r="X14606" i="1"/>
  <c r="Y14605" i="1"/>
  <c r="X14605" i="1"/>
  <c r="Y14604" i="1"/>
  <c r="X14604" i="1"/>
  <c r="Y14603" i="1"/>
  <c r="X14603" i="1"/>
  <c r="Y14602" i="1"/>
  <c r="X14602" i="1"/>
  <c r="Y14601" i="1"/>
  <c r="X14601" i="1"/>
  <c r="Y14600" i="1"/>
  <c r="X14600" i="1"/>
  <c r="Y14599" i="1"/>
  <c r="X14599" i="1"/>
  <c r="Y14598" i="1"/>
  <c r="X14598" i="1"/>
  <c r="Y14597" i="1"/>
  <c r="X14597" i="1"/>
  <c r="Y14596" i="1"/>
  <c r="X14596" i="1"/>
  <c r="Y14595" i="1"/>
  <c r="X14595" i="1"/>
  <c r="Y14594" i="1"/>
  <c r="X14594" i="1"/>
  <c r="Y14593" i="1"/>
  <c r="X14593" i="1"/>
  <c r="Y14592" i="1"/>
  <c r="X14592" i="1"/>
  <c r="Y14591" i="1"/>
  <c r="X14591" i="1"/>
  <c r="Y14590" i="1"/>
  <c r="X14590" i="1"/>
  <c r="Y14589" i="1"/>
  <c r="X14589" i="1"/>
  <c r="Y14588" i="1"/>
  <c r="X14588" i="1"/>
  <c r="Y14587" i="1"/>
  <c r="X14587" i="1"/>
  <c r="Y14586" i="1"/>
  <c r="X14586" i="1"/>
  <c r="Y14585" i="1"/>
  <c r="X14585" i="1"/>
  <c r="Y14584" i="1"/>
  <c r="X14584" i="1"/>
  <c r="Y14583" i="1"/>
  <c r="X14583" i="1"/>
  <c r="Y14582" i="1"/>
  <c r="X14582" i="1"/>
  <c r="Y14581" i="1"/>
  <c r="X14581" i="1"/>
  <c r="Y14580" i="1"/>
  <c r="X14580" i="1"/>
  <c r="Y14579" i="1"/>
  <c r="X14579" i="1"/>
  <c r="Y14578" i="1"/>
  <c r="X14578" i="1"/>
  <c r="Y14577" i="1"/>
  <c r="X14577" i="1"/>
  <c r="Y14576" i="1"/>
  <c r="X14576" i="1"/>
  <c r="Y14575" i="1"/>
  <c r="X14575" i="1"/>
  <c r="Y14574" i="1"/>
  <c r="X14574" i="1"/>
  <c r="Y14573" i="1"/>
  <c r="X14573" i="1"/>
  <c r="Y14572" i="1"/>
  <c r="X14572" i="1"/>
  <c r="Y14571" i="1"/>
  <c r="X14571" i="1"/>
  <c r="Y14570" i="1"/>
  <c r="X14570" i="1"/>
  <c r="Y14569" i="1"/>
  <c r="X14569" i="1"/>
  <c r="Y14568" i="1"/>
  <c r="X14568" i="1"/>
  <c r="Y14567" i="1"/>
  <c r="X14567" i="1"/>
  <c r="Y14566" i="1"/>
  <c r="X14566" i="1"/>
  <c r="Y14565" i="1"/>
  <c r="X14565" i="1"/>
  <c r="Y14564" i="1"/>
  <c r="X14564" i="1"/>
  <c r="Y14563" i="1"/>
  <c r="X14563" i="1"/>
  <c r="Y14562" i="1"/>
  <c r="X14562" i="1"/>
  <c r="Y14561" i="1"/>
  <c r="X14561" i="1"/>
  <c r="Y14560" i="1"/>
  <c r="X14560" i="1"/>
  <c r="Y14559" i="1"/>
  <c r="X14559" i="1"/>
  <c r="Y14558" i="1"/>
  <c r="X14558" i="1"/>
  <c r="Y14557" i="1"/>
  <c r="X14557" i="1"/>
  <c r="Y14556" i="1"/>
  <c r="X14556" i="1"/>
  <c r="Y14555" i="1"/>
  <c r="X14555" i="1"/>
  <c r="Y14554" i="1"/>
  <c r="X14554" i="1"/>
  <c r="Y14553" i="1"/>
  <c r="X14553" i="1"/>
  <c r="Y14552" i="1"/>
  <c r="X14552" i="1"/>
  <c r="Y14551" i="1"/>
  <c r="X14551" i="1"/>
  <c r="Y14550" i="1"/>
  <c r="X14550" i="1"/>
  <c r="Y14549" i="1"/>
  <c r="X14549" i="1"/>
  <c r="Y14548" i="1"/>
  <c r="X14548" i="1"/>
  <c r="Y14547" i="1"/>
  <c r="X14547" i="1"/>
  <c r="Y14546" i="1"/>
  <c r="X14546" i="1"/>
  <c r="Y14545" i="1"/>
  <c r="X14545" i="1"/>
  <c r="Y14544" i="1"/>
  <c r="X14544" i="1"/>
  <c r="Y14543" i="1"/>
  <c r="X14543" i="1"/>
  <c r="Y14542" i="1"/>
  <c r="X14542" i="1"/>
  <c r="Y14541" i="1"/>
  <c r="X14541" i="1"/>
  <c r="Y14540" i="1"/>
  <c r="X14540" i="1"/>
  <c r="Y14539" i="1"/>
  <c r="X14539" i="1"/>
  <c r="Y14538" i="1"/>
  <c r="X14538" i="1"/>
  <c r="Y14537" i="1"/>
  <c r="X14537" i="1"/>
  <c r="Y14536" i="1"/>
  <c r="X14536" i="1"/>
  <c r="Y14535" i="1"/>
  <c r="X14535" i="1"/>
  <c r="Y14534" i="1"/>
  <c r="X14534" i="1"/>
  <c r="Y14533" i="1"/>
  <c r="X14533" i="1"/>
  <c r="Y14532" i="1"/>
  <c r="X14532" i="1"/>
  <c r="Y14531" i="1"/>
  <c r="X14531" i="1"/>
  <c r="Y14530" i="1"/>
  <c r="X14530" i="1"/>
  <c r="Y14529" i="1"/>
  <c r="X14529" i="1"/>
  <c r="Y14528" i="1"/>
  <c r="X14528" i="1"/>
  <c r="Y14527" i="1"/>
  <c r="X14527" i="1"/>
  <c r="Y14526" i="1"/>
  <c r="X14526" i="1"/>
  <c r="Y14525" i="1"/>
  <c r="X14525" i="1"/>
  <c r="Y14524" i="1"/>
  <c r="X14524" i="1"/>
  <c r="Y14523" i="1"/>
  <c r="X14523" i="1"/>
  <c r="Y14522" i="1"/>
  <c r="X14522" i="1"/>
  <c r="Y14521" i="1"/>
  <c r="X14521" i="1"/>
  <c r="Y14520" i="1"/>
  <c r="X14520" i="1"/>
  <c r="Y14519" i="1"/>
  <c r="X14519" i="1"/>
  <c r="Y14518" i="1"/>
  <c r="X14518" i="1"/>
  <c r="Y14517" i="1"/>
  <c r="X14517" i="1"/>
  <c r="Y14516" i="1"/>
  <c r="X14516" i="1"/>
  <c r="Y14515" i="1"/>
  <c r="X14515" i="1"/>
  <c r="Y14514" i="1"/>
  <c r="X14514" i="1"/>
  <c r="Y14513" i="1"/>
  <c r="X14513" i="1"/>
  <c r="Y14512" i="1"/>
  <c r="X14512" i="1"/>
  <c r="Y14511" i="1"/>
  <c r="X14511" i="1"/>
  <c r="Y14510" i="1"/>
  <c r="X14510" i="1"/>
  <c r="Y14509" i="1"/>
  <c r="X14509" i="1"/>
  <c r="Y14508" i="1"/>
  <c r="X14508" i="1"/>
  <c r="Y14507" i="1"/>
  <c r="X14507" i="1"/>
  <c r="Y14506" i="1"/>
  <c r="X14506" i="1"/>
  <c r="Y14505" i="1"/>
  <c r="X14505" i="1"/>
  <c r="Y14504" i="1"/>
  <c r="X14504" i="1"/>
  <c r="Y14503" i="1"/>
  <c r="X14503" i="1"/>
  <c r="Y14502" i="1"/>
  <c r="X14502" i="1"/>
  <c r="Y14501" i="1"/>
  <c r="X14501" i="1"/>
  <c r="Y14500" i="1"/>
  <c r="X14500" i="1"/>
  <c r="Y14499" i="1"/>
  <c r="X14499" i="1"/>
  <c r="Y14498" i="1"/>
  <c r="X14498" i="1"/>
  <c r="Y14497" i="1"/>
  <c r="X14497" i="1"/>
  <c r="Y14496" i="1"/>
  <c r="X14496" i="1"/>
  <c r="Y14495" i="1"/>
  <c r="X14495" i="1"/>
  <c r="Y14494" i="1"/>
  <c r="X14494" i="1"/>
  <c r="Y14493" i="1"/>
  <c r="X14493" i="1"/>
  <c r="Y14492" i="1"/>
  <c r="X14492" i="1"/>
  <c r="Y14491" i="1"/>
  <c r="X14491" i="1"/>
  <c r="Y14490" i="1"/>
  <c r="X14490" i="1"/>
  <c r="Y14489" i="1"/>
  <c r="X14489" i="1"/>
  <c r="Y14488" i="1"/>
  <c r="X14488" i="1"/>
  <c r="Y14487" i="1"/>
  <c r="X14487" i="1"/>
  <c r="Y14486" i="1"/>
  <c r="X14486" i="1"/>
  <c r="Y14485" i="1"/>
  <c r="X14485" i="1"/>
  <c r="Y14484" i="1"/>
  <c r="X14484" i="1"/>
  <c r="Y14483" i="1"/>
  <c r="X14483" i="1"/>
  <c r="Y14482" i="1"/>
  <c r="X14482" i="1"/>
  <c r="Y14481" i="1"/>
  <c r="X14481" i="1"/>
  <c r="Y14480" i="1"/>
  <c r="X14480" i="1"/>
  <c r="Y14479" i="1"/>
  <c r="X14479" i="1"/>
  <c r="Y14478" i="1"/>
  <c r="X14478" i="1"/>
  <c r="Y14477" i="1"/>
  <c r="X14477" i="1"/>
  <c r="Y14476" i="1"/>
  <c r="X14476" i="1"/>
  <c r="Y14475" i="1"/>
  <c r="X14475" i="1"/>
  <c r="Y14474" i="1"/>
  <c r="X14474" i="1"/>
  <c r="Y14473" i="1"/>
  <c r="X14473" i="1"/>
  <c r="Y14472" i="1"/>
  <c r="X14472" i="1"/>
  <c r="Y14471" i="1"/>
  <c r="X14471" i="1"/>
  <c r="Y14470" i="1"/>
  <c r="X14470" i="1"/>
  <c r="Y14469" i="1"/>
  <c r="X14469" i="1"/>
  <c r="Y14468" i="1"/>
  <c r="X14468" i="1"/>
  <c r="Y14467" i="1"/>
  <c r="X14467" i="1"/>
  <c r="Y14466" i="1"/>
  <c r="X14466" i="1"/>
  <c r="Y14465" i="1"/>
  <c r="X14465" i="1"/>
  <c r="Y14464" i="1"/>
  <c r="X14464" i="1"/>
  <c r="Y14463" i="1"/>
  <c r="X14463" i="1"/>
  <c r="Y14462" i="1"/>
  <c r="X14462" i="1"/>
  <c r="Y14461" i="1"/>
  <c r="X14461" i="1"/>
  <c r="Y14460" i="1"/>
  <c r="X14460" i="1"/>
  <c r="Y14459" i="1"/>
  <c r="X14459" i="1"/>
  <c r="Y14458" i="1"/>
  <c r="X14458" i="1"/>
  <c r="Y14457" i="1"/>
  <c r="X14457" i="1"/>
  <c r="Y14456" i="1"/>
  <c r="X14456" i="1"/>
  <c r="Y14455" i="1"/>
  <c r="X14455" i="1"/>
  <c r="Y14454" i="1"/>
  <c r="X14454" i="1"/>
  <c r="Y14453" i="1"/>
  <c r="X14453" i="1"/>
  <c r="Y14452" i="1"/>
  <c r="X14452" i="1"/>
  <c r="Y14451" i="1"/>
  <c r="X14451" i="1"/>
  <c r="Y14450" i="1"/>
  <c r="X14450" i="1"/>
  <c r="Y14449" i="1"/>
  <c r="X14449" i="1"/>
  <c r="Y14448" i="1"/>
  <c r="X14448" i="1"/>
  <c r="Y14447" i="1"/>
  <c r="X14447" i="1"/>
  <c r="Y14446" i="1"/>
  <c r="X14446" i="1"/>
  <c r="Y14445" i="1"/>
  <c r="X14445" i="1"/>
  <c r="Y14444" i="1"/>
  <c r="X14444" i="1"/>
  <c r="Y14443" i="1"/>
  <c r="X14443" i="1"/>
  <c r="Y14442" i="1"/>
  <c r="X14442" i="1"/>
  <c r="Y14441" i="1"/>
  <c r="X14441" i="1"/>
  <c r="Y14440" i="1"/>
  <c r="X14440" i="1"/>
  <c r="Y14439" i="1"/>
  <c r="X14439" i="1"/>
  <c r="Y14438" i="1"/>
  <c r="X14438" i="1"/>
  <c r="Y14437" i="1"/>
  <c r="X14437" i="1"/>
  <c r="Y14436" i="1"/>
  <c r="X14436" i="1"/>
  <c r="Y14435" i="1"/>
  <c r="X14435" i="1"/>
  <c r="Y14434" i="1"/>
  <c r="X14434" i="1"/>
  <c r="Y14433" i="1"/>
  <c r="X14433" i="1"/>
  <c r="Y14432" i="1"/>
  <c r="X14432" i="1"/>
  <c r="Y14431" i="1"/>
  <c r="X14431" i="1"/>
  <c r="Y14430" i="1"/>
  <c r="X14430" i="1"/>
  <c r="Y14429" i="1"/>
  <c r="X14429" i="1"/>
  <c r="Y14428" i="1"/>
  <c r="X14428" i="1"/>
  <c r="Y14427" i="1"/>
  <c r="X14427" i="1"/>
  <c r="Y14426" i="1"/>
  <c r="X14426" i="1"/>
  <c r="Y14425" i="1"/>
  <c r="X14425" i="1"/>
  <c r="Y14424" i="1"/>
  <c r="X14424" i="1"/>
  <c r="Y14423" i="1"/>
  <c r="X14423" i="1"/>
  <c r="Y14422" i="1"/>
  <c r="X14422" i="1"/>
  <c r="Y14421" i="1"/>
  <c r="X14421" i="1"/>
  <c r="Y14420" i="1"/>
  <c r="X14420" i="1"/>
  <c r="Y14419" i="1"/>
  <c r="X14419" i="1"/>
  <c r="Y14418" i="1"/>
  <c r="X14418" i="1"/>
  <c r="Y14417" i="1"/>
  <c r="X14417" i="1"/>
  <c r="Y14416" i="1"/>
  <c r="X14416" i="1"/>
  <c r="Y14415" i="1"/>
  <c r="X14415" i="1"/>
  <c r="Y14414" i="1"/>
  <c r="X14414" i="1"/>
  <c r="Y14413" i="1"/>
  <c r="X14413" i="1"/>
  <c r="Y14412" i="1"/>
  <c r="X14412" i="1"/>
  <c r="Y14411" i="1"/>
  <c r="X14411" i="1"/>
  <c r="Y14410" i="1"/>
  <c r="X14410" i="1"/>
  <c r="Y14409" i="1"/>
  <c r="X14409" i="1"/>
  <c r="Y14408" i="1"/>
  <c r="X14408" i="1"/>
  <c r="Y14407" i="1"/>
  <c r="X14407" i="1"/>
  <c r="Y14406" i="1"/>
  <c r="X14406" i="1"/>
  <c r="Y14405" i="1"/>
  <c r="X14405" i="1"/>
  <c r="Y14404" i="1"/>
  <c r="X14404" i="1"/>
  <c r="Y14403" i="1"/>
  <c r="X14403" i="1"/>
  <c r="Y14402" i="1"/>
  <c r="X14402" i="1"/>
  <c r="Y14401" i="1"/>
  <c r="X14401" i="1"/>
  <c r="Y14400" i="1"/>
  <c r="X14400" i="1"/>
  <c r="Y14399" i="1"/>
  <c r="X14399" i="1"/>
  <c r="Y14398" i="1"/>
  <c r="X14398" i="1"/>
  <c r="Y14397" i="1"/>
  <c r="X14397" i="1"/>
  <c r="Y14396" i="1"/>
  <c r="X14396" i="1"/>
  <c r="Y14395" i="1"/>
  <c r="X14395" i="1"/>
  <c r="Y14394" i="1"/>
  <c r="X14394" i="1"/>
  <c r="Y14393" i="1"/>
  <c r="X14393" i="1"/>
  <c r="Y14392" i="1"/>
  <c r="X14392" i="1"/>
  <c r="Y14391" i="1"/>
  <c r="X14391" i="1"/>
  <c r="Y14390" i="1"/>
  <c r="X14390" i="1"/>
  <c r="Y14389" i="1"/>
  <c r="X14389" i="1"/>
  <c r="Y14388" i="1"/>
  <c r="X14388" i="1"/>
  <c r="Y14387" i="1"/>
  <c r="X14387" i="1"/>
  <c r="Y14386" i="1"/>
  <c r="X14386" i="1"/>
  <c r="Y14385" i="1"/>
  <c r="X14385" i="1"/>
  <c r="Y14384" i="1"/>
  <c r="X14384" i="1"/>
  <c r="Y14383" i="1"/>
  <c r="X14383" i="1"/>
  <c r="Y14382" i="1"/>
  <c r="X14382" i="1"/>
  <c r="Y14381" i="1"/>
  <c r="X14381" i="1"/>
  <c r="Y14380" i="1"/>
  <c r="X14380" i="1"/>
  <c r="Y14379" i="1"/>
  <c r="X14379" i="1"/>
  <c r="Y14378" i="1"/>
  <c r="X14378" i="1"/>
  <c r="Y14377" i="1"/>
  <c r="X14377" i="1"/>
  <c r="Y14376" i="1"/>
  <c r="X14376" i="1"/>
  <c r="Y14375" i="1"/>
  <c r="X14375" i="1"/>
  <c r="Y14374" i="1"/>
  <c r="X14374" i="1"/>
  <c r="Y14373" i="1"/>
  <c r="X14373" i="1"/>
  <c r="Y14372" i="1"/>
  <c r="X14372" i="1"/>
  <c r="Y14371" i="1"/>
  <c r="X14371" i="1"/>
  <c r="Y14370" i="1"/>
  <c r="X14370" i="1"/>
  <c r="Y14369" i="1"/>
  <c r="X14369" i="1"/>
  <c r="Y14368" i="1"/>
  <c r="X14368" i="1"/>
  <c r="Y14367" i="1"/>
  <c r="X14367" i="1"/>
  <c r="Y14366" i="1"/>
  <c r="X14366" i="1"/>
  <c r="Y14365" i="1"/>
  <c r="X14365" i="1"/>
  <c r="Y14364" i="1"/>
  <c r="X14364" i="1"/>
  <c r="Y14363" i="1"/>
  <c r="X14363" i="1"/>
  <c r="Y14362" i="1"/>
  <c r="X14362" i="1"/>
  <c r="Y14361" i="1"/>
  <c r="X14361" i="1"/>
  <c r="Y14360" i="1"/>
  <c r="X14360" i="1"/>
  <c r="Y14359" i="1"/>
  <c r="X14359" i="1"/>
  <c r="Y14358" i="1"/>
  <c r="X14358" i="1"/>
  <c r="Y14357" i="1"/>
  <c r="X14357" i="1"/>
  <c r="Y14356" i="1"/>
  <c r="X14356" i="1"/>
  <c r="Y14355" i="1"/>
  <c r="X14355" i="1"/>
  <c r="Y14354" i="1"/>
  <c r="X14354" i="1"/>
  <c r="Y14353" i="1"/>
  <c r="X14353" i="1"/>
  <c r="Y14352" i="1"/>
  <c r="X14352" i="1"/>
  <c r="Y14351" i="1"/>
  <c r="X14351" i="1"/>
  <c r="Y14350" i="1"/>
  <c r="X14350" i="1"/>
  <c r="Y14349" i="1"/>
  <c r="X14349" i="1"/>
  <c r="Y14348" i="1"/>
  <c r="X14348" i="1"/>
  <c r="Y14347" i="1"/>
  <c r="X14347" i="1"/>
  <c r="Y14346" i="1"/>
  <c r="X14346" i="1"/>
  <c r="Y14345" i="1"/>
  <c r="X14345" i="1"/>
  <c r="Y14344" i="1"/>
  <c r="X14344" i="1"/>
  <c r="Y14343" i="1"/>
  <c r="X14343" i="1"/>
  <c r="Y14342" i="1"/>
  <c r="X14342" i="1"/>
  <c r="Y14341" i="1"/>
  <c r="X14341" i="1"/>
  <c r="Y14340" i="1"/>
  <c r="X14340" i="1"/>
  <c r="Y14339" i="1"/>
  <c r="X14339" i="1"/>
  <c r="Y14338" i="1"/>
  <c r="X14338" i="1"/>
  <c r="Y14337" i="1"/>
  <c r="X14337" i="1"/>
  <c r="Y14336" i="1"/>
  <c r="X14336" i="1"/>
  <c r="Y14335" i="1"/>
  <c r="X14335" i="1"/>
  <c r="Y14334" i="1"/>
  <c r="X14334" i="1"/>
  <c r="Y14333" i="1"/>
  <c r="X14333" i="1"/>
  <c r="Y14332" i="1"/>
  <c r="X14332" i="1"/>
  <c r="Y14331" i="1"/>
  <c r="X14331" i="1"/>
  <c r="Y14330" i="1"/>
  <c r="X14330" i="1"/>
  <c r="Y14329" i="1"/>
  <c r="X14329" i="1"/>
  <c r="Y14328" i="1"/>
  <c r="X14328" i="1"/>
  <c r="Y14327" i="1"/>
  <c r="X14327" i="1"/>
  <c r="Y14326" i="1"/>
  <c r="X14326" i="1"/>
  <c r="Y14325" i="1"/>
  <c r="X14325" i="1"/>
  <c r="Y14324" i="1"/>
  <c r="X14324" i="1"/>
  <c r="Y14323" i="1"/>
  <c r="X14323" i="1"/>
  <c r="Y14322" i="1"/>
  <c r="X14322" i="1"/>
  <c r="Y14321" i="1"/>
  <c r="X14321" i="1"/>
  <c r="Y14320" i="1"/>
  <c r="X14320" i="1"/>
  <c r="Y14319" i="1"/>
  <c r="X14319" i="1"/>
  <c r="Y14318" i="1"/>
  <c r="X14318" i="1"/>
  <c r="Y14317" i="1"/>
  <c r="X14317" i="1"/>
  <c r="Y14316" i="1"/>
  <c r="X14316" i="1"/>
  <c r="Y14315" i="1"/>
  <c r="X14315" i="1"/>
  <c r="Y14314" i="1"/>
  <c r="X14314" i="1"/>
  <c r="Y14313" i="1"/>
  <c r="X14313" i="1"/>
  <c r="Y14312" i="1"/>
  <c r="X14312" i="1"/>
  <c r="Y14311" i="1"/>
  <c r="X14311" i="1"/>
  <c r="Y14310" i="1"/>
  <c r="X14310" i="1"/>
  <c r="Y14309" i="1"/>
  <c r="X14309" i="1"/>
  <c r="Y14308" i="1"/>
  <c r="X14308" i="1"/>
  <c r="Y14307" i="1"/>
  <c r="X14307" i="1"/>
  <c r="Y14306" i="1"/>
  <c r="X14306" i="1"/>
  <c r="Y14305" i="1"/>
  <c r="X14305" i="1"/>
  <c r="Y14304" i="1"/>
  <c r="X14304" i="1"/>
  <c r="Y14303" i="1"/>
  <c r="X14303" i="1"/>
  <c r="Y14302" i="1"/>
  <c r="X14302" i="1"/>
  <c r="Y14301" i="1"/>
  <c r="X14301" i="1"/>
  <c r="Y14300" i="1"/>
  <c r="X14300" i="1"/>
  <c r="Y14299" i="1"/>
  <c r="X14299" i="1"/>
  <c r="Y14298" i="1"/>
  <c r="X14298" i="1"/>
  <c r="Y14297" i="1"/>
  <c r="X14297" i="1"/>
  <c r="Y14296" i="1"/>
  <c r="X14296" i="1"/>
  <c r="Y14295" i="1"/>
  <c r="X14295" i="1"/>
  <c r="Y14294" i="1"/>
  <c r="X14294" i="1"/>
  <c r="Y14293" i="1"/>
  <c r="X14293" i="1"/>
  <c r="Y14292" i="1"/>
  <c r="X14292" i="1"/>
  <c r="Y14291" i="1"/>
  <c r="X14291" i="1"/>
  <c r="Y14290" i="1"/>
  <c r="X14290" i="1"/>
  <c r="Y14289" i="1"/>
  <c r="X14289" i="1"/>
  <c r="Y14288" i="1"/>
  <c r="X14288" i="1"/>
  <c r="Y14287" i="1"/>
  <c r="X14287" i="1"/>
  <c r="Y14286" i="1"/>
  <c r="X14286" i="1"/>
  <c r="Y14285" i="1"/>
  <c r="X14285" i="1"/>
  <c r="Y14284" i="1"/>
  <c r="X14284" i="1"/>
  <c r="Y14283" i="1"/>
  <c r="X14283" i="1"/>
  <c r="Y14282" i="1"/>
  <c r="X14282" i="1"/>
  <c r="Y14281" i="1"/>
  <c r="X14281" i="1"/>
  <c r="Y14280" i="1"/>
  <c r="X14280" i="1"/>
  <c r="Y14279" i="1"/>
  <c r="X14279" i="1"/>
  <c r="Y14278" i="1"/>
  <c r="X14278" i="1"/>
  <c r="Y14277" i="1"/>
  <c r="X14277" i="1"/>
  <c r="Y14276" i="1"/>
  <c r="X14276" i="1"/>
  <c r="Y14275" i="1"/>
  <c r="X14275" i="1"/>
  <c r="Y14274" i="1"/>
  <c r="X14274" i="1"/>
  <c r="Y14273" i="1"/>
  <c r="X14273" i="1"/>
  <c r="Y14272" i="1"/>
  <c r="X14272" i="1"/>
  <c r="Y14271" i="1"/>
  <c r="X14271" i="1"/>
  <c r="Y14270" i="1"/>
  <c r="X14270" i="1"/>
  <c r="Y14269" i="1"/>
  <c r="X14269" i="1"/>
  <c r="Y14268" i="1"/>
  <c r="X14268" i="1"/>
  <c r="Y14267" i="1"/>
  <c r="X14267" i="1"/>
  <c r="Y14266" i="1"/>
  <c r="X14266" i="1"/>
  <c r="Y14265" i="1"/>
  <c r="X14265" i="1"/>
  <c r="Y14264" i="1"/>
  <c r="X14264" i="1"/>
  <c r="Y14263" i="1"/>
  <c r="X14263" i="1"/>
  <c r="Y14262" i="1"/>
  <c r="X14262" i="1"/>
  <c r="Y14261" i="1"/>
  <c r="X14261" i="1"/>
  <c r="Y14260" i="1"/>
  <c r="X14260" i="1"/>
  <c r="Y14259" i="1"/>
  <c r="X14259" i="1"/>
  <c r="Y14258" i="1"/>
  <c r="X14258" i="1"/>
  <c r="Y14257" i="1"/>
  <c r="X14257" i="1"/>
  <c r="Y14256" i="1"/>
  <c r="X14256" i="1"/>
  <c r="Y14255" i="1"/>
  <c r="X14255" i="1"/>
  <c r="Y14254" i="1"/>
  <c r="X14254" i="1"/>
  <c r="Y14253" i="1"/>
  <c r="X14253" i="1"/>
  <c r="Y14252" i="1"/>
  <c r="X14252" i="1"/>
  <c r="Y14251" i="1"/>
  <c r="X14251" i="1"/>
  <c r="Y14250" i="1"/>
  <c r="X14250" i="1"/>
  <c r="Y14249" i="1"/>
  <c r="X14249" i="1"/>
  <c r="Y14248" i="1"/>
  <c r="X14248" i="1"/>
  <c r="Y14247" i="1"/>
  <c r="X14247" i="1"/>
  <c r="Y14246" i="1"/>
  <c r="X14246" i="1"/>
  <c r="Y14245" i="1"/>
  <c r="X14245" i="1"/>
  <c r="Y14244" i="1"/>
  <c r="X14244" i="1"/>
  <c r="Y14243" i="1"/>
  <c r="X14243" i="1"/>
  <c r="Y14242" i="1"/>
  <c r="X14242" i="1"/>
  <c r="Y14241" i="1"/>
  <c r="X14241" i="1"/>
  <c r="Y14240" i="1"/>
  <c r="X14240" i="1"/>
  <c r="Y14239" i="1"/>
  <c r="X14239" i="1"/>
  <c r="Y14238" i="1"/>
  <c r="X14238" i="1"/>
  <c r="Y14237" i="1"/>
  <c r="X14237" i="1"/>
  <c r="Y14236" i="1"/>
  <c r="X14236" i="1"/>
  <c r="Y14235" i="1"/>
  <c r="X14235" i="1"/>
  <c r="Y14234" i="1"/>
  <c r="X14234" i="1"/>
  <c r="Y14233" i="1"/>
  <c r="X14233" i="1"/>
  <c r="Y14232" i="1"/>
  <c r="X14232" i="1"/>
  <c r="Y14231" i="1"/>
  <c r="X14231" i="1"/>
  <c r="Y14230" i="1"/>
  <c r="X14230" i="1"/>
  <c r="Y14229" i="1"/>
  <c r="X14229" i="1"/>
  <c r="Y14228" i="1"/>
  <c r="X14228" i="1"/>
  <c r="Y14227" i="1"/>
  <c r="X14227" i="1"/>
  <c r="Y14226" i="1"/>
  <c r="X14226" i="1"/>
  <c r="Y14225" i="1"/>
  <c r="X14225" i="1"/>
  <c r="Y14224" i="1"/>
  <c r="X14224" i="1"/>
  <c r="Y14223" i="1"/>
  <c r="X14223" i="1"/>
  <c r="Y14222" i="1"/>
  <c r="X14222" i="1"/>
  <c r="Y14221" i="1"/>
  <c r="X14221" i="1"/>
  <c r="Y14220" i="1"/>
  <c r="X14220" i="1"/>
  <c r="Y14219" i="1"/>
  <c r="X14219" i="1"/>
  <c r="Y14218" i="1"/>
  <c r="X14218" i="1"/>
  <c r="Y14217" i="1"/>
  <c r="X14217" i="1"/>
  <c r="Y14216" i="1"/>
  <c r="X14216" i="1"/>
  <c r="Y14215" i="1"/>
  <c r="X14215" i="1"/>
  <c r="Y14214" i="1"/>
  <c r="X14214" i="1"/>
  <c r="Y14213" i="1"/>
  <c r="X14213" i="1"/>
  <c r="Y14212" i="1"/>
  <c r="X14212" i="1"/>
  <c r="Y14211" i="1"/>
  <c r="X14211" i="1"/>
  <c r="Y14210" i="1"/>
  <c r="X14210" i="1"/>
  <c r="Y14209" i="1"/>
  <c r="X14209" i="1"/>
  <c r="Y14208" i="1"/>
  <c r="X14208" i="1"/>
  <c r="Y14207" i="1"/>
  <c r="X14207" i="1"/>
  <c r="Y14206" i="1"/>
  <c r="X14206" i="1"/>
  <c r="Y14205" i="1"/>
  <c r="X14205" i="1"/>
  <c r="Y14204" i="1"/>
  <c r="X14204" i="1"/>
  <c r="Y14203" i="1"/>
  <c r="X14203" i="1"/>
  <c r="Y14202" i="1"/>
  <c r="X14202" i="1"/>
  <c r="Y14201" i="1"/>
  <c r="X14201" i="1"/>
  <c r="Y14200" i="1"/>
  <c r="X14200" i="1"/>
  <c r="Y14199" i="1"/>
  <c r="X14199" i="1"/>
  <c r="Y14198" i="1"/>
  <c r="X14198" i="1"/>
  <c r="Y14197" i="1"/>
  <c r="X14197" i="1"/>
  <c r="Y14196" i="1"/>
  <c r="X14196" i="1"/>
  <c r="Y14195" i="1"/>
  <c r="X14195" i="1"/>
  <c r="Y14194" i="1"/>
  <c r="X14194" i="1"/>
  <c r="Y14193" i="1"/>
  <c r="X14193" i="1"/>
  <c r="Y14192" i="1"/>
  <c r="X14192" i="1"/>
  <c r="Y14191" i="1"/>
  <c r="X14191" i="1"/>
  <c r="Y14190" i="1"/>
  <c r="X14190" i="1"/>
  <c r="Y14189" i="1"/>
  <c r="X14189" i="1"/>
  <c r="Y14188" i="1"/>
  <c r="X14188" i="1"/>
  <c r="Y14187" i="1"/>
  <c r="X14187" i="1"/>
  <c r="Y14186" i="1"/>
  <c r="X14186" i="1"/>
  <c r="Y14185" i="1"/>
  <c r="X14185" i="1"/>
  <c r="Y14184" i="1"/>
  <c r="X14184" i="1"/>
  <c r="Y14183" i="1"/>
  <c r="X14183" i="1"/>
  <c r="Y14182" i="1"/>
  <c r="X14182" i="1"/>
  <c r="Y14181" i="1"/>
  <c r="X14181" i="1"/>
  <c r="Y14180" i="1"/>
  <c r="X14180" i="1"/>
  <c r="Y14179" i="1"/>
  <c r="X14179" i="1"/>
  <c r="Y14178" i="1"/>
  <c r="X14178" i="1"/>
  <c r="Y14177" i="1"/>
  <c r="X14177" i="1"/>
  <c r="Y14176" i="1"/>
  <c r="X14176" i="1"/>
  <c r="Y14175" i="1"/>
  <c r="X14175" i="1"/>
  <c r="Y14174" i="1"/>
  <c r="X14174" i="1"/>
  <c r="Y14173" i="1"/>
  <c r="X14173" i="1"/>
  <c r="Y14172" i="1"/>
  <c r="X14172" i="1"/>
  <c r="Y14171" i="1"/>
  <c r="X14171" i="1"/>
  <c r="Y14170" i="1"/>
  <c r="X14170" i="1"/>
  <c r="Y14169" i="1"/>
  <c r="X14169" i="1"/>
  <c r="Y14168" i="1"/>
  <c r="X14168" i="1"/>
  <c r="Y14167" i="1"/>
  <c r="X14167" i="1"/>
  <c r="Y14166" i="1"/>
  <c r="X14166" i="1"/>
  <c r="Y14165" i="1"/>
  <c r="X14165" i="1"/>
  <c r="Y14164" i="1"/>
  <c r="X14164" i="1"/>
  <c r="Y14163" i="1"/>
  <c r="X14163" i="1"/>
  <c r="Y14162" i="1"/>
  <c r="X14162" i="1"/>
  <c r="Y14161" i="1"/>
  <c r="X14161" i="1"/>
  <c r="Y14160" i="1"/>
  <c r="X14160" i="1"/>
  <c r="Y14159" i="1"/>
  <c r="X14159" i="1"/>
  <c r="Y14158" i="1"/>
  <c r="X14158" i="1"/>
  <c r="Y14157" i="1"/>
  <c r="X14157" i="1"/>
  <c r="Y14156" i="1"/>
  <c r="X14156" i="1"/>
  <c r="Y14155" i="1"/>
  <c r="X14155" i="1"/>
  <c r="Y14154" i="1"/>
  <c r="X14154" i="1"/>
  <c r="Y14153" i="1"/>
  <c r="X14153" i="1"/>
  <c r="Y14152" i="1"/>
  <c r="X14152" i="1"/>
  <c r="Y14151" i="1"/>
  <c r="X14151" i="1"/>
  <c r="Y14150" i="1"/>
  <c r="X14150" i="1"/>
  <c r="Y14149" i="1"/>
  <c r="X14149" i="1"/>
  <c r="Y14148" i="1"/>
  <c r="X14148" i="1"/>
  <c r="Y14147" i="1"/>
  <c r="X14147" i="1"/>
  <c r="Y14146" i="1"/>
  <c r="X14146" i="1"/>
  <c r="Y14145" i="1"/>
  <c r="X14145" i="1"/>
  <c r="Y14144" i="1"/>
  <c r="X14144" i="1"/>
  <c r="Y14143" i="1"/>
  <c r="X14143" i="1"/>
  <c r="Y14142" i="1"/>
  <c r="X14142" i="1"/>
  <c r="Y14141" i="1"/>
  <c r="X14141" i="1"/>
  <c r="Y14140" i="1"/>
  <c r="X14140" i="1"/>
  <c r="Y14139" i="1"/>
  <c r="X14139" i="1"/>
  <c r="Y14138" i="1"/>
  <c r="X14138" i="1"/>
  <c r="Y14137" i="1"/>
  <c r="X14137" i="1"/>
  <c r="Y14136" i="1"/>
  <c r="X14136" i="1"/>
  <c r="Y14135" i="1"/>
  <c r="X14135" i="1"/>
  <c r="Y14134" i="1"/>
  <c r="X14134" i="1"/>
  <c r="Y14133" i="1"/>
  <c r="X14133" i="1"/>
  <c r="Y14132" i="1"/>
  <c r="X14132" i="1"/>
  <c r="Y14131" i="1"/>
  <c r="X14131" i="1"/>
  <c r="Y14130" i="1"/>
  <c r="X14130" i="1"/>
  <c r="Y14129" i="1"/>
  <c r="X14129" i="1"/>
  <c r="Y14128" i="1"/>
  <c r="X14128" i="1"/>
  <c r="Y14127" i="1"/>
  <c r="X14127" i="1"/>
  <c r="Y14126" i="1"/>
  <c r="X14126" i="1"/>
  <c r="Y14125" i="1"/>
  <c r="X14125" i="1"/>
  <c r="Y14124" i="1"/>
  <c r="X14124" i="1"/>
  <c r="Y14123" i="1"/>
  <c r="X14123" i="1"/>
  <c r="Y14122" i="1"/>
  <c r="X14122" i="1"/>
  <c r="Y14121" i="1"/>
  <c r="X14121" i="1"/>
  <c r="Y14120" i="1"/>
  <c r="X14120" i="1"/>
  <c r="Y14119" i="1"/>
  <c r="X14119" i="1"/>
  <c r="Y14118" i="1"/>
  <c r="X14118" i="1"/>
  <c r="Y14117" i="1"/>
  <c r="X14117" i="1"/>
  <c r="Y14116" i="1"/>
  <c r="X14116" i="1"/>
  <c r="Y14115" i="1"/>
  <c r="X14115" i="1"/>
  <c r="Y14114" i="1"/>
  <c r="X14114" i="1"/>
  <c r="Y14113" i="1"/>
  <c r="X14113" i="1"/>
  <c r="Y14112" i="1"/>
  <c r="X14112" i="1"/>
  <c r="Y14111" i="1"/>
  <c r="X14111" i="1"/>
  <c r="Y14110" i="1"/>
  <c r="X14110" i="1"/>
  <c r="Y14109" i="1"/>
  <c r="X14109" i="1"/>
  <c r="Y14108" i="1"/>
  <c r="X14108" i="1"/>
  <c r="Y14107" i="1"/>
  <c r="X14107" i="1"/>
  <c r="Y14106" i="1"/>
  <c r="X14106" i="1"/>
  <c r="Y14105" i="1"/>
  <c r="X14105" i="1"/>
  <c r="Y14104" i="1"/>
  <c r="X14104" i="1"/>
  <c r="Y14103" i="1"/>
  <c r="X14103" i="1"/>
  <c r="Y14102" i="1"/>
  <c r="X14102" i="1"/>
  <c r="Y14101" i="1"/>
  <c r="X14101" i="1"/>
  <c r="Y14100" i="1"/>
  <c r="X14100" i="1"/>
  <c r="Y14099" i="1"/>
  <c r="X14099" i="1"/>
  <c r="Y14098" i="1"/>
  <c r="X14098" i="1"/>
  <c r="Y14097" i="1"/>
  <c r="X14097" i="1"/>
  <c r="Y14096" i="1"/>
  <c r="X14096" i="1"/>
  <c r="Y14095" i="1"/>
  <c r="X14095" i="1"/>
  <c r="Y14094" i="1"/>
  <c r="X14094" i="1"/>
  <c r="Y14093" i="1"/>
  <c r="X14093" i="1"/>
  <c r="Y14092" i="1"/>
  <c r="X14092" i="1"/>
  <c r="Y14091" i="1"/>
  <c r="X14091" i="1"/>
  <c r="Y14090" i="1"/>
  <c r="X14090" i="1"/>
  <c r="Y14089" i="1"/>
  <c r="X14089" i="1"/>
  <c r="Y14088" i="1"/>
  <c r="X14088" i="1"/>
  <c r="Y14087" i="1"/>
  <c r="X14087" i="1"/>
  <c r="Y14086" i="1"/>
  <c r="X14086" i="1"/>
  <c r="Y14085" i="1"/>
  <c r="X14085" i="1"/>
  <c r="Y14084" i="1"/>
  <c r="X14084" i="1"/>
  <c r="Y14083" i="1"/>
  <c r="X14083" i="1"/>
  <c r="Y14082" i="1"/>
  <c r="X14082" i="1"/>
  <c r="Y14081" i="1"/>
  <c r="X14081" i="1"/>
  <c r="Y14080" i="1"/>
  <c r="X14080" i="1"/>
  <c r="Y14079" i="1"/>
  <c r="X14079" i="1"/>
  <c r="Y14078" i="1"/>
  <c r="X14078" i="1"/>
  <c r="Y14077" i="1"/>
  <c r="X14077" i="1"/>
  <c r="Y14076" i="1"/>
  <c r="X14076" i="1"/>
  <c r="Y14075" i="1"/>
  <c r="X14075" i="1"/>
  <c r="Y14074" i="1"/>
  <c r="X14074" i="1"/>
  <c r="Y14073" i="1"/>
  <c r="X14073" i="1"/>
  <c r="Y14072" i="1"/>
  <c r="X14072" i="1"/>
  <c r="Y14071" i="1"/>
  <c r="X14071" i="1"/>
  <c r="Y14070" i="1"/>
  <c r="X14070" i="1"/>
  <c r="Y14069" i="1"/>
  <c r="X14069" i="1"/>
  <c r="Y14068" i="1"/>
  <c r="X14068" i="1"/>
  <c r="Y14067" i="1"/>
  <c r="X14067" i="1"/>
  <c r="Y14066" i="1"/>
  <c r="X14066" i="1"/>
  <c r="Y14065" i="1"/>
  <c r="X14065" i="1"/>
  <c r="Y14064" i="1"/>
  <c r="X14064" i="1"/>
  <c r="Y14063" i="1"/>
  <c r="X14063" i="1"/>
  <c r="Y14062" i="1"/>
  <c r="X14062" i="1"/>
  <c r="Y14061" i="1"/>
  <c r="X14061" i="1"/>
  <c r="Y14060" i="1"/>
  <c r="X14060" i="1"/>
  <c r="Y14059" i="1"/>
  <c r="X14059" i="1"/>
  <c r="Y14058" i="1"/>
  <c r="X14058" i="1"/>
  <c r="Y14057" i="1"/>
  <c r="X14057" i="1"/>
  <c r="Y14056" i="1"/>
  <c r="X14056" i="1"/>
  <c r="Y14055" i="1"/>
  <c r="X14055" i="1"/>
  <c r="Y14054" i="1"/>
  <c r="X14054" i="1"/>
  <c r="Y14053" i="1"/>
  <c r="X14053" i="1"/>
  <c r="Y14052" i="1"/>
  <c r="X14052" i="1"/>
  <c r="Y14051" i="1"/>
  <c r="X14051" i="1"/>
  <c r="Y14050" i="1"/>
  <c r="X14050" i="1"/>
  <c r="Y14049" i="1"/>
  <c r="X14049" i="1"/>
  <c r="Y14048" i="1"/>
  <c r="X14048" i="1"/>
  <c r="Y14047" i="1"/>
  <c r="X14047" i="1"/>
  <c r="Y14046" i="1"/>
  <c r="X14046" i="1"/>
  <c r="Y14045" i="1"/>
  <c r="X14045" i="1"/>
  <c r="Y14044" i="1"/>
  <c r="X14044" i="1"/>
  <c r="Y14043" i="1"/>
  <c r="X14043" i="1"/>
  <c r="Y14042" i="1"/>
  <c r="X14042" i="1"/>
  <c r="Y14041" i="1"/>
  <c r="X14041" i="1"/>
  <c r="Y14040" i="1"/>
  <c r="X14040" i="1"/>
  <c r="Y14039" i="1"/>
  <c r="X14039" i="1"/>
  <c r="Y14038" i="1"/>
  <c r="X14038" i="1"/>
  <c r="Y14037" i="1"/>
  <c r="X14037" i="1"/>
  <c r="Y14036" i="1"/>
  <c r="X14036" i="1"/>
  <c r="Y14035" i="1"/>
  <c r="X14035" i="1"/>
  <c r="Y14034" i="1"/>
  <c r="X14034" i="1"/>
  <c r="Y14033" i="1"/>
  <c r="X14033" i="1"/>
  <c r="Y14032" i="1"/>
  <c r="X14032" i="1"/>
  <c r="Y14031" i="1"/>
  <c r="X14031" i="1"/>
  <c r="Y14030" i="1"/>
  <c r="X14030" i="1"/>
  <c r="Y14029" i="1"/>
  <c r="X14029" i="1"/>
  <c r="Y14028" i="1"/>
  <c r="X14028" i="1"/>
  <c r="Y14027" i="1"/>
  <c r="X14027" i="1"/>
  <c r="Y14026" i="1"/>
  <c r="X14026" i="1"/>
  <c r="Y14025" i="1"/>
  <c r="X14025" i="1"/>
  <c r="Y14024" i="1"/>
  <c r="X14024" i="1"/>
  <c r="Y14023" i="1"/>
  <c r="X14023" i="1"/>
  <c r="Y14022" i="1"/>
  <c r="X14022" i="1"/>
  <c r="Y14021" i="1"/>
  <c r="X14021" i="1"/>
  <c r="Y14020" i="1"/>
  <c r="X14020" i="1"/>
  <c r="Y14019" i="1"/>
  <c r="X14019" i="1"/>
  <c r="Y14018" i="1"/>
  <c r="X14018" i="1"/>
  <c r="Y14017" i="1"/>
  <c r="X14017" i="1"/>
  <c r="Y14016" i="1"/>
  <c r="X14016" i="1"/>
  <c r="Y14015" i="1"/>
  <c r="X14015" i="1"/>
  <c r="Y14014" i="1"/>
  <c r="X14014" i="1"/>
  <c r="Y14013" i="1"/>
  <c r="X14013" i="1"/>
  <c r="Y14012" i="1"/>
  <c r="X14012" i="1"/>
  <c r="Y14011" i="1"/>
  <c r="X14011" i="1"/>
  <c r="Y14010" i="1"/>
  <c r="X14010" i="1"/>
  <c r="Y14009" i="1"/>
  <c r="X14009" i="1"/>
  <c r="Y14008" i="1"/>
  <c r="X14008" i="1"/>
  <c r="Y14007" i="1"/>
  <c r="X14007" i="1"/>
  <c r="Y14006" i="1"/>
  <c r="X14006" i="1"/>
  <c r="Y14005" i="1"/>
  <c r="X14005" i="1"/>
  <c r="Y14004" i="1"/>
  <c r="X14004" i="1"/>
  <c r="Y14003" i="1"/>
  <c r="X14003" i="1"/>
  <c r="Y14002" i="1"/>
  <c r="X14002" i="1"/>
  <c r="Y14001" i="1"/>
  <c r="X14001" i="1"/>
  <c r="Y14000" i="1"/>
  <c r="X14000" i="1"/>
  <c r="Y13999" i="1"/>
  <c r="X13999" i="1"/>
  <c r="Y13998" i="1"/>
  <c r="X13998" i="1"/>
  <c r="Y13997" i="1"/>
  <c r="X13997" i="1"/>
  <c r="Y13996" i="1"/>
  <c r="X13996" i="1"/>
  <c r="Y13995" i="1"/>
  <c r="X13995" i="1"/>
  <c r="Y13994" i="1"/>
  <c r="X13994" i="1"/>
  <c r="Y13993" i="1"/>
  <c r="X13993" i="1"/>
  <c r="Y13992" i="1"/>
  <c r="X13992" i="1"/>
  <c r="Y13991" i="1"/>
  <c r="X13991" i="1"/>
  <c r="Y13990" i="1"/>
  <c r="X13990" i="1"/>
  <c r="Y13989" i="1"/>
  <c r="X13989" i="1"/>
  <c r="Y13988" i="1"/>
  <c r="X13988" i="1"/>
  <c r="Y13987" i="1"/>
  <c r="X13987" i="1"/>
  <c r="Y13986" i="1"/>
  <c r="X13986" i="1"/>
  <c r="Y13985" i="1"/>
  <c r="X13985" i="1"/>
  <c r="Y13984" i="1"/>
  <c r="X13984" i="1"/>
  <c r="Y13983" i="1"/>
  <c r="X13983" i="1"/>
  <c r="Y13982" i="1"/>
  <c r="X13982" i="1"/>
  <c r="Y13981" i="1"/>
  <c r="X13981" i="1"/>
  <c r="Y13980" i="1"/>
  <c r="X13980" i="1"/>
  <c r="Y13979" i="1"/>
  <c r="X13979" i="1"/>
  <c r="Y13978" i="1"/>
  <c r="X13978" i="1"/>
  <c r="Y13977" i="1"/>
  <c r="X13977" i="1"/>
  <c r="Y13976" i="1"/>
  <c r="X13976" i="1"/>
  <c r="Y13975" i="1"/>
  <c r="X13975" i="1"/>
  <c r="Y13974" i="1"/>
  <c r="X13974" i="1"/>
  <c r="Y13973" i="1"/>
  <c r="X13973" i="1"/>
  <c r="Y13972" i="1"/>
  <c r="X13972" i="1"/>
  <c r="Y13971" i="1"/>
  <c r="X13971" i="1"/>
  <c r="Y13970" i="1"/>
  <c r="X13970" i="1"/>
  <c r="Y13969" i="1"/>
  <c r="X13969" i="1"/>
  <c r="Y13968" i="1"/>
  <c r="X13968" i="1"/>
  <c r="Y13967" i="1"/>
  <c r="X13967" i="1"/>
  <c r="Y13966" i="1"/>
  <c r="X13966" i="1"/>
  <c r="Y13965" i="1"/>
  <c r="X13965" i="1"/>
  <c r="Y13964" i="1"/>
  <c r="X13964" i="1"/>
  <c r="Y13963" i="1"/>
  <c r="X13963" i="1"/>
  <c r="Y13962" i="1"/>
  <c r="X13962" i="1"/>
  <c r="Y13961" i="1"/>
  <c r="X13961" i="1"/>
  <c r="Y13960" i="1"/>
  <c r="X13960" i="1"/>
  <c r="Y13959" i="1"/>
  <c r="X13959" i="1"/>
  <c r="Y13958" i="1"/>
  <c r="X13958" i="1"/>
  <c r="Y13957" i="1"/>
  <c r="X13957" i="1"/>
  <c r="Y13956" i="1"/>
  <c r="X13956" i="1"/>
  <c r="Y13955" i="1"/>
  <c r="X13955" i="1"/>
  <c r="Y13954" i="1"/>
  <c r="X13954" i="1"/>
  <c r="Y13953" i="1"/>
  <c r="X13953" i="1"/>
  <c r="Y13952" i="1"/>
  <c r="X13952" i="1"/>
  <c r="Y13951" i="1"/>
  <c r="X13951" i="1"/>
  <c r="Y13950" i="1"/>
  <c r="X13950" i="1"/>
  <c r="Y13949" i="1"/>
  <c r="X13949" i="1"/>
  <c r="Y13948" i="1"/>
  <c r="X13948" i="1"/>
  <c r="Y13947" i="1"/>
  <c r="X13947" i="1"/>
  <c r="Y13946" i="1"/>
  <c r="X13946" i="1"/>
  <c r="Y13945" i="1"/>
  <c r="X13945" i="1"/>
  <c r="Y13944" i="1"/>
  <c r="X13944" i="1"/>
  <c r="Y13943" i="1"/>
  <c r="X13943" i="1"/>
  <c r="Y13942" i="1"/>
  <c r="X13942" i="1"/>
  <c r="Y13941" i="1"/>
  <c r="X13941" i="1"/>
  <c r="Y13940" i="1"/>
  <c r="X13940" i="1"/>
  <c r="Y13939" i="1"/>
  <c r="X13939" i="1"/>
  <c r="Y13938" i="1"/>
  <c r="X13938" i="1"/>
  <c r="Y13937" i="1"/>
  <c r="X13937" i="1"/>
  <c r="Y13936" i="1"/>
  <c r="X13936" i="1"/>
  <c r="Y13935" i="1"/>
  <c r="X13935" i="1"/>
  <c r="Y13934" i="1"/>
  <c r="X13934" i="1"/>
  <c r="Y13933" i="1"/>
  <c r="X13933" i="1"/>
  <c r="Y13932" i="1"/>
  <c r="X13932" i="1"/>
  <c r="Y13931" i="1"/>
  <c r="X13931" i="1"/>
  <c r="Y13930" i="1"/>
  <c r="X13930" i="1"/>
  <c r="Y13929" i="1"/>
  <c r="X13929" i="1"/>
  <c r="Y13928" i="1"/>
  <c r="X13928" i="1"/>
  <c r="Y13927" i="1"/>
  <c r="X13927" i="1"/>
  <c r="Y13926" i="1"/>
  <c r="X13926" i="1"/>
  <c r="Y13925" i="1"/>
  <c r="X13925" i="1"/>
  <c r="Y13924" i="1"/>
  <c r="X13924" i="1"/>
  <c r="Y13923" i="1"/>
  <c r="X13923" i="1"/>
  <c r="Y13922" i="1"/>
  <c r="X13922" i="1"/>
  <c r="Y13921" i="1"/>
  <c r="X13921" i="1"/>
  <c r="Y13920" i="1"/>
  <c r="X13920" i="1"/>
  <c r="Y13919" i="1"/>
  <c r="X13919" i="1"/>
  <c r="Y13918" i="1"/>
  <c r="X13918" i="1"/>
  <c r="Y13917" i="1"/>
  <c r="X13917" i="1"/>
  <c r="Y13916" i="1"/>
  <c r="X13916" i="1"/>
  <c r="Y13915" i="1"/>
  <c r="X13915" i="1"/>
  <c r="Y13914" i="1"/>
  <c r="X13914" i="1"/>
  <c r="Y13913" i="1"/>
  <c r="X13913" i="1"/>
  <c r="Y13912" i="1"/>
  <c r="X13912" i="1"/>
  <c r="Y13911" i="1"/>
  <c r="X13911" i="1"/>
  <c r="Y13910" i="1"/>
  <c r="X13910" i="1"/>
  <c r="Y13909" i="1"/>
  <c r="X13909" i="1"/>
  <c r="Y13908" i="1"/>
  <c r="X13908" i="1"/>
  <c r="Y13907" i="1"/>
  <c r="X13907" i="1"/>
  <c r="Y13906" i="1"/>
  <c r="X13906" i="1"/>
  <c r="Y13905" i="1"/>
  <c r="X13905" i="1"/>
  <c r="Y13904" i="1"/>
  <c r="X13904" i="1"/>
  <c r="Y13903" i="1"/>
  <c r="X13903" i="1"/>
  <c r="Y13902" i="1"/>
  <c r="X13902" i="1"/>
  <c r="Y13901" i="1"/>
  <c r="X13901" i="1"/>
  <c r="Y13900" i="1"/>
  <c r="X13900" i="1"/>
  <c r="Y13899" i="1"/>
  <c r="X13899" i="1"/>
  <c r="Y13898" i="1"/>
  <c r="X13898" i="1"/>
  <c r="Y13897" i="1"/>
  <c r="X13897" i="1"/>
  <c r="Y13896" i="1"/>
  <c r="X13896" i="1"/>
  <c r="Y13895" i="1"/>
  <c r="X13895" i="1"/>
  <c r="Y13894" i="1"/>
  <c r="X13894" i="1"/>
  <c r="Y13893" i="1"/>
  <c r="X13893" i="1"/>
  <c r="Y13892" i="1"/>
  <c r="X13892" i="1"/>
  <c r="Y13891" i="1"/>
  <c r="X13891" i="1"/>
  <c r="Y13890" i="1"/>
  <c r="X13890" i="1"/>
  <c r="Y13889" i="1"/>
  <c r="X13889" i="1"/>
  <c r="Y13888" i="1"/>
  <c r="X13888" i="1"/>
  <c r="Y13887" i="1"/>
  <c r="X13887" i="1"/>
  <c r="Y13886" i="1"/>
  <c r="X13886" i="1"/>
  <c r="Y13885" i="1"/>
  <c r="X13885" i="1"/>
  <c r="Y13884" i="1"/>
  <c r="X13884" i="1"/>
  <c r="Y13883" i="1"/>
  <c r="X13883" i="1"/>
  <c r="Y13882" i="1"/>
  <c r="X13882" i="1"/>
  <c r="Y13881" i="1"/>
  <c r="X13881" i="1"/>
  <c r="Y13880" i="1"/>
  <c r="X13880" i="1"/>
  <c r="Y13879" i="1"/>
  <c r="X13879" i="1"/>
  <c r="Y13878" i="1"/>
  <c r="X13878" i="1"/>
  <c r="Y13877" i="1"/>
  <c r="X13877" i="1"/>
  <c r="Y13876" i="1"/>
  <c r="X13876" i="1"/>
  <c r="Y13875" i="1"/>
  <c r="X13875" i="1"/>
  <c r="Y13874" i="1"/>
  <c r="X13874" i="1"/>
  <c r="Y13873" i="1"/>
  <c r="X13873" i="1"/>
  <c r="Y13872" i="1"/>
  <c r="X13872" i="1"/>
  <c r="Y13871" i="1"/>
  <c r="X13871" i="1"/>
  <c r="Y13870" i="1"/>
  <c r="X13870" i="1"/>
  <c r="Y13869" i="1"/>
  <c r="X13869" i="1"/>
  <c r="Y13868" i="1"/>
  <c r="X13868" i="1"/>
  <c r="Y13867" i="1"/>
  <c r="X13867" i="1"/>
  <c r="Y13866" i="1"/>
  <c r="X13866" i="1"/>
  <c r="Y13865" i="1"/>
  <c r="X13865" i="1"/>
  <c r="Y13864" i="1"/>
  <c r="X13864" i="1"/>
  <c r="Y13863" i="1"/>
  <c r="X13863" i="1"/>
  <c r="Y13862" i="1"/>
  <c r="X13862" i="1"/>
  <c r="Y13861" i="1"/>
  <c r="X13861" i="1"/>
  <c r="Y13860" i="1"/>
  <c r="X13860" i="1"/>
  <c r="Y13859" i="1"/>
  <c r="X13859" i="1"/>
  <c r="Y13858" i="1"/>
  <c r="X13858" i="1"/>
  <c r="Y13857" i="1"/>
  <c r="X13857" i="1"/>
  <c r="Y13856" i="1"/>
  <c r="X13856" i="1"/>
  <c r="Y13855" i="1"/>
  <c r="X13855" i="1"/>
  <c r="Y13854" i="1"/>
  <c r="X13854" i="1"/>
  <c r="Y13853" i="1"/>
  <c r="X13853" i="1"/>
  <c r="Y13852" i="1"/>
  <c r="X13852" i="1"/>
  <c r="Y13851" i="1"/>
  <c r="X13851" i="1"/>
  <c r="Y13850" i="1"/>
  <c r="X13850" i="1"/>
  <c r="Y13849" i="1"/>
  <c r="X13849" i="1"/>
  <c r="Y13848" i="1"/>
  <c r="X13848" i="1"/>
  <c r="Y13847" i="1"/>
  <c r="X13847" i="1"/>
  <c r="Y13846" i="1"/>
  <c r="X13846" i="1"/>
  <c r="Y13845" i="1"/>
  <c r="X13845" i="1"/>
  <c r="Y13844" i="1"/>
  <c r="X13844" i="1"/>
  <c r="Y13843" i="1"/>
  <c r="X13843" i="1"/>
  <c r="Y13842" i="1"/>
  <c r="X13842" i="1"/>
  <c r="Y13841" i="1"/>
  <c r="X13841" i="1"/>
  <c r="Y13840" i="1"/>
  <c r="X13840" i="1"/>
  <c r="Y13839" i="1"/>
  <c r="X13839" i="1"/>
  <c r="Y13838" i="1"/>
  <c r="X13838" i="1"/>
  <c r="Y13837" i="1"/>
  <c r="X13837" i="1"/>
  <c r="Y13836" i="1"/>
  <c r="X13836" i="1"/>
  <c r="Y13835" i="1"/>
  <c r="X13835" i="1"/>
  <c r="Y13834" i="1"/>
  <c r="X13834" i="1"/>
  <c r="Y13833" i="1"/>
  <c r="X13833" i="1"/>
  <c r="Y13832" i="1"/>
  <c r="X13832" i="1"/>
  <c r="Y13831" i="1"/>
  <c r="X13831" i="1"/>
  <c r="Y13830" i="1"/>
  <c r="X13830" i="1"/>
  <c r="Y13829" i="1"/>
  <c r="X13829" i="1"/>
  <c r="Y13828" i="1"/>
  <c r="X13828" i="1"/>
  <c r="Y13827" i="1"/>
  <c r="X13827" i="1"/>
  <c r="Y13826" i="1"/>
  <c r="X13826" i="1"/>
  <c r="Y13825" i="1"/>
  <c r="X13825" i="1"/>
  <c r="Y13824" i="1"/>
  <c r="X13824" i="1"/>
  <c r="Y13823" i="1"/>
  <c r="X13823" i="1"/>
  <c r="Y13822" i="1"/>
  <c r="X13822" i="1"/>
  <c r="Y13821" i="1"/>
  <c r="X13821" i="1"/>
  <c r="Y13820" i="1"/>
  <c r="X13820" i="1"/>
  <c r="Y13819" i="1"/>
  <c r="X13819" i="1"/>
  <c r="Y13818" i="1"/>
  <c r="X13818" i="1"/>
  <c r="Y13817" i="1"/>
  <c r="X13817" i="1"/>
  <c r="Y13816" i="1"/>
  <c r="X13816" i="1"/>
  <c r="Y13815" i="1"/>
  <c r="X13815" i="1"/>
  <c r="Y13814" i="1"/>
  <c r="X13814" i="1"/>
  <c r="Y13813" i="1"/>
  <c r="X13813" i="1"/>
  <c r="Y13812" i="1"/>
  <c r="X13812" i="1"/>
  <c r="Y13811" i="1"/>
  <c r="X13811" i="1"/>
  <c r="Y13810" i="1"/>
  <c r="X13810" i="1"/>
  <c r="Y13809" i="1"/>
  <c r="X13809" i="1"/>
  <c r="Y13808" i="1"/>
  <c r="X13808" i="1"/>
  <c r="Y13807" i="1"/>
  <c r="X13807" i="1"/>
  <c r="Y13806" i="1"/>
  <c r="X13806" i="1"/>
  <c r="Y13805" i="1"/>
  <c r="X13805" i="1"/>
  <c r="Y13804" i="1"/>
  <c r="X13804" i="1"/>
  <c r="Y13803" i="1"/>
  <c r="X13803" i="1"/>
  <c r="Y13802" i="1"/>
  <c r="X13802" i="1"/>
  <c r="Y13801" i="1"/>
  <c r="X13801" i="1"/>
  <c r="Y13800" i="1"/>
  <c r="X13800" i="1"/>
  <c r="Y13799" i="1"/>
  <c r="X13799" i="1"/>
  <c r="Y13798" i="1"/>
  <c r="X13798" i="1"/>
  <c r="Y13797" i="1"/>
  <c r="X13797" i="1"/>
  <c r="Y13796" i="1"/>
  <c r="X13796" i="1"/>
  <c r="Y13795" i="1"/>
  <c r="X13795" i="1"/>
  <c r="Y13794" i="1"/>
  <c r="X13794" i="1"/>
  <c r="Y13793" i="1"/>
  <c r="X13793" i="1"/>
  <c r="Y13792" i="1"/>
  <c r="X13792" i="1"/>
  <c r="Y13791" i="1"/>
  <c r="X13791" i="1"/>
  <c r="Y13790" i="1"/>
  <c r="X13790" i="1"/>
  <c r="Y13789" i="1"/>
  <c r="X13789" i="1"/>
  <c r="Y13788" i="1"/>
  <c r="X13788" i="1"/>
  <c r="Y13787" i="1"/>
  <c r="X13787" i="1"/>
  <c r="Y13786" i="1"/>
  <c r="X13786" i="1"/>
  <c r="Y13785" i="1"/>
  <c r="X13785" i="1"/>
  <c r="Y13784" i="1"/>
  <c r="X13784" i="1"/>
  <c r="Y13783" i="1"/>
  <c r="X13783" i="1"/>
  <c r="Y13782" i="1"/>
  <c r="X13782" i="1"/>
  <c r="Y13781" i="1"/>
  <c r="X13781" i="1"/>
  <c r="Y13780" i="1"/>
  <c r="X13780" i="1"/>
  <c r="Y13779" i="1"/>
  <c r="X13779" i="1"/>
  <c r="Y13778" i="1"/>
  <c r="X13778" i="1"/>
  <c r="Y13777" i="1"/>
  <c r="X13777" i="1"/>
  <c r="Y13776" i="1"/>
  <c r="X13776" i="1"/>
  <c r="Y13775" i="1"/>
  <c r="X13775" i="1"/>
  <c r="Y13774" i="1"/>
  <c r="X13774" i="1"/>
  <c r="Y13773" i="1"/>
  <c r="X13773" i="1"/>
  <c r="Y13772" i="1"/>
  <c r="X13772" i="1"/>
  <c r="Y13771" i="1"/>
  <c r="X13771" i="1"/>
  <c r="Y13770" i="1"/>
  <c r="X13770" i="1"/>
  <c r="Y13769" i="1"/>
  <c r="X13769" i="1"/>
  <c r="Y13768" i="1"/>
  <c r="X13768" i="1"/>
  <c r="Y13767" i="1"/>
  <c r="X13767" i="1"/>
  <c r="Y13766" i="1"/>
  <c r="X13766" i="1"/>
  <c r="Y13765" i="1"/>
  <c r="X13765" i="1"/>
  <c r="Y13764" i="1"/>
  <c r="X13764" i="1"/>
  <c r="Y13763" i="1"/>
  <c r="X13763" i="1"/>
  <c r="Y13762" i="1"/>
  <c r="X13762" i="1"/>
  <c r="Y13761" i="1"/>
  <c r="X13761" i="1"/>
  <c r="Y13760" i="1"/>
  <c r="X13760" i="1"/>
  <c r="Y13759" i="1"/>
  <c r="X13759" i="1"/>
  <c r="Y13758" i="1"/>
  <c r="X13758" i="1"/>
  <c r="Y13757" i="1"/>
  <c r="X13757" i="1"/>
  <c r="Y13756" i="1"/>
  <c r="X13756" i="1"/>
  <c r="Y13755" i="1"/>
  <c r="X13755" i="1"/>
  <c r="Y13754" i="1"/>
  <c r="X13754" i="1"/>
  <c r="Y13753" i="1"/>
  <c r="X13753" i="1"/>
  <c r="Y13752" i="1"/>
  <c r="X13752" i="1"/>
  <c r="Y13751" i="1"/>
  <c r="X13751" i="1"/>
  <c r="Y13750" i="1"/>
  <c r="X13750" i="1"/>
  <c r="Y13749" i="1"/>
  <c r="X13749" i="1"/>
  <c r="Y13748" i="1"/>
  <c r="X13748" i="1"/>
  <c r="Y13747" i="1"/>
  <c r="X13747" i="1"/>
  <c r="Y13746" i="1"/>
  <c r="X13746" i="1"/>
  <c r="Y13745" i="1"/>
  <c r="X13745" i="1"/>
  <c r="Y13744" i="1"/>
  <c r="X13744" i="1"/>
  <c r="Y13743" i="1"/>
  <c r="X13743" i="1"/>
  <c r="Y13742" i="1"/>
  <c r="X13742" i="1"/>
  <c r="Y13741" i="1"/>
  <c r="X13741" i="1"/>
  <c r="Y13740" i="1"/>
  <c r="X13740" i="1"/>
  <c r="Y13739" i="1"/>
  <c r="X13739" i="1"/>
  <c r="Y13738" i="1"/>
  <c r="X13738" i="1"/>
  <c r="Y13737" i="1"/>
  <c r="X13737" i="1"/>
  <c r="Y13736" i="1"/>
  <c r="X13736" i="1"/>
  <c r="Y13735" i="1"/>
  <c r="X13735" i="1"/>
  <c r="Y13734" i="1"/>
  <c r="X13734" i="1"/>
  <c r="Y13733" i="1"/>
  <c r="X13733" i="1"/>
  <c r="Y13732" i="1"/>
  <c r="X13732" i="1"/>
  <c r="Y13731" i="1"/>
  <c r="X13731" i="1"/>
  <c r="Y13730" i="1"/>
  <c r="X13730" i="1"/>
  <c r="Y13729" i="1"/>
  <c r="X13729" i="1"/>
  <c r="Y13728" i="1"/>
  <c r="X13728" i="1"/>
  <c r="Y13727" i="1"/>
  <c r="X13727" i="1"/>
  <c r="Y13726" i="1"/>
  <c r="X13726" i="1"/>
  <c r="Y13725" i="1"/>
  <c r="X13725" i="1"/>
  <c r="Y13724" i="1"/>
  <c r="X13724" i="1"/>
  <c r="Y13723" i="1"/>
  <c r="X13723" i="1"/>
  <c r="Y13722" i="1"/>
  <c r="X13722" i="1"/>
  <c r="Y13721" i="1"/>
  <c r="X13721" i="1"/>
  <c r="Y13720" i="1"/>
  <c r="X13720" i="1"/>
  <c r="Y13719" i="1"/>
  <c r="X13719" i="1"/>
  <c r="Y13718" i="1"/>
  <c r="X13718" i="1"/>
  <c r="Y13717" i="1"/>
  <c r="X13717" i="1"/>
  <c r="Y13716" i="1"/>
  <c r="X13716" i="1"/>
  <c r="Y13715" i="1"/>
  <c r="X13715" i="1"/>
  <c r="Y13714" i="1"/>
  <c r="X13714" i="1"/>
  <c r="Y13713" i="1"/>
  <c r="X13713" i="1"/>
  <c r="Y13712" i="1"/>
  <c r="X13712" i="1"/>
  <c r="Y13711" i="1"/>
  <c r="X13711" i="1"/>
  <c r="Y13710" i="1"/>
  <c r="X13710" i="1"/>
  <c r="Y13709" i="1"/>
  <c r="X13709" i="1"/>
  <c r="Y13708" i="1"/>
  <c r="X13708" i="1"/>
  <c r="Y13707" i="1"/>
  <c r="X13707" i="1"/>
  <c r="Y13706" i="1"/>
  <c r="X13706" i="1"/>
  <c r="Y13705" i="1"/>
  <c r="X13705" i="1"/>
  <c r="Y13704" i="1"/>
  <c r="X13704" i="1"/>
  <c r="Y13703" i="1"/>
  <c r="X13703" i="1"/>
  <c r="Y13702" i="1"/>
  <c r="X13702" i="1"/>
  <c r="Y13701" i="1"/>
  <c r="X13701" i="1"/>
  <c r="Y13700" i="1"/>
  <c r="X13700" i="1"/>
  <c r="Y13699" i="1"/>
  <c r="X13699" i="1"/>
  <c r="Y13698" i="1"/>
  <c r="X13698" i="1"/>
  <c r="Y13697" i="1"/>
  <c r="X13697" i="1"/>
  <c r="Y13696" i="1"/>
  <c r="X13696" i="1"/>
  <c r="Y13695" i="1"/>
  <c r="X13695" i="1"/>
  <c r="Y13694" i="1"/>
  <c r="X13694" i="1"/>
  <c r="Y13693" i="1"/>
  <c r="X13693" i="1"/>
  <c r="Y13692" i="1"/>
  <c r="X13692" i="1"/>
  <c r="Y13691" i="1"/>
  <c r="X13691" i="1"/>
  <c r="Y13690" i="1"/>
  <c r="X13690" i="1"/>
  <c r="Y13689" i="1"/>
  <c r="X13689" i="1"/>
  <c r="Y13688" i="1"/>
  <c r="X13688" i="1"/>
  <c r="Y13687" i="1"/>
  <c r="X13687" i="1"/>
  <c r="Y13686" i="1"/>
  <c r="X13686" i="1"/>
  <c r="Y13685" i="1"/>
  <c r="X13685" i="1"/>
  <c r="Y13684" i="1"/>
  <c r="X13684" i="1"/>
  <c r="Y13683" i="1"/>
  <c r="X13683" i="1"/>
  <c r="Y13682" i="1"/>
  <c r="X13682" i="1"/>
  <c r="Y13681" i="1"/>
  <c r="X13681" i="1"/>
  <c r="Y13680" i="1"/>
  <c r="X13680" i="1"/>
  <c r="Y13679" i="1"/>
  <c r="X13679" i="1"/>
  <c r="Y13678" i="1"/>
  <c r="X13678" i="1"/>
  <c r="Y13677" i="1"/>
  <c r="X13677" i="1"/>
  <c r="Y13676" i="1"/>
  <c r="X13676" i="1"/>
  <c r="Y13675" i="1"/>
  <c r="X13675" i="1"/>
  <c r="Y13674" i="1"/>
  <c r="X13674" i="1"/>
  <c r="Y13673" i="1"/>
  <c r="X13673" i="1"/>
  <c r="Y13672" i="1"/>
  <c r="X13672" i="1"/>
  <c r="Y13671" i="1"/>
  <c r="X13671" i="1"/>
  <c r="Y13670" i="1"/>
  <c r="X13670" i="1"/>
  <c r="Y13669" i="1"/>
  <c r="X13669" i="1"/>
  <c r="Y13668" i="1"/>
  <c r="X13668" i="1"/>
  <c r="Y13667" i="1"/>
  <c r="X13667" i="1"/>
  <c r="Y13666" i="1"/>
  <c r="X13666" i="1"/>
  <c r="Y13665" i="1"/>
  <c r="X13665" i="1"/>
  <c r="Y13664" i="1"/>
  <c r="X13664" i="1"/>
  <c r="Y13663" i="1"/>
  <c r="X13663" i="1"/>
  <c r="Y13662" i="1"/>
  <c r="X13662" i="1"/>
  <c r="Y13661" i="1"/>
  <c r="X13661" i="1"/>
  <c r="Y13660" i="1"/>
  <c r="X13660" i="1"/>
  <c r="Y13659" i="1"/>
  <c r="X13659" i="1"/>
  <c r="Y13658" i="1"/>
  <c r="X13658" i="1"/>
  <c r="Y13657" i="1"/>
  <c r="X13657" i="1"/>
  <c r="Y13656" i="1"/>
  <c r="X13656" i="1"/>
  <c r="Y13655" i="1"/>
  <c r="X13655" i="1"/>
  <c r="Y13654" i="1"/>
  <c r="X13654" i="1"/>
  <c r="Y13653" i="1"/>
  <c r="X13653" i="1"/>
  <c r="Y13652" i="1"/>
  <c r="X13652" i="1"/>
  <c r="Y13651" i="1"/>
  <c r="X13651" i="1"/>
  <c r="Y13650" i="1"/>
  <c r="X13650" i="1"/>
  <c r="Y13649" i="1"/>
  <c r="X13649" i="1"/>
  <c r="Y13648" i="1"/>
  <c r="X13648" i="1"/>
  <c r="Y13647" i="1"/>
  <c r="X13647" i="1"/>
  <c r="Y13646" i="1"/>
  <c r="X13646" i="1"/>
  <c r="Y13645" i="1"/>
  <c r="X13645" i="1"/>
  <c r="Y13644" i="1"/>
  <c r="X13644" i="1"/>
  <c r="Y13643" i="1"/>
  <c r="X13643" i="1"/>
  <c r="Y13642" i="1"/>
  <c r="X13642" i="1"/>
  <c r="Y13641" i="1"/>
  <c r="X13641" i="1"/>
  <c r="Y13640" i="1"/>
  <c r="X13640" i="1"/>
  <c r="Y13639" i="1"/>
  <c r="X13639" i="1"/>
  <c r="Y13638" i="1"/>
  <c r="X13638" i="1"/>
  <c r="Y13637" i="1"/>
  <c r="X13637" i="1"/>
  <c r="Y13636" i="1"/>
  <c r="X13636" i="1"/>
  <c r="Y13635" i="1"/>
  <c r="X13635" i="1"/>
  <c r="Y13634" i="1"/>
  <c r="X13634" i="1"/>
  <c r="Y13633" i="1"/>
  <c r="X13633" i="1"/>
  <c r="Y13632" i="1"/>
  <c r="X13632" i="1"/>
  <c r="Y13631" i="1"/>
  <c r="X13631" i="1"/>
  <c r="Y13630" i="1"/>
  <c r="X13630" i="1"/>
  <c r="Y13629" i="1"/>
  <c r="X13629" i="1"/>
  <c r="Y13628" i="1"/>
  <c r="X13628" i="1"/>
  <c r="Y13627" i="1"/>
  <c r="X13627" i="1"/>
  <c r="Y13626" i="1"/>
  <c r="X13626" i="1"/>
  <c r="Y13625" i="1"/>
  <c r="X13625" i="1"/>
  <c r="Y13624" i="1"/>
  <c r="X13624" i="1"/>
  <c r="Y13623" i="1"/>
  <c r="X13623" i="1"/>
  <c r="Y13622" i="1"/>
  <c r="X13622" i="1"/>
  <c r="Y13621" i="1"/>
  <c r="X13621" i="1"/>
  <c r="Y13620" i="1"/>
  <c r="X13620" i="1"/>
  <c r="Y13619" i="1"/>
  <c r="X13619" i="1"/>
  <c r="Y13618" i="1"/>
  <c r="X13618" i="1"/>
  <c r="Y13617" i="1"/>
  <c r="X13617" i="1"/>
  <c r="Y13616" i="1"/>
  <c r="X13616" i="1"/>
  <c r="Y13615" i="1"/>
  <c r="X13615" i="1"/>
  <c r="Y13614" i="1"/>
  <c r="X13614" i="1"/>
  <c r="Y13613" i="1"/>
  <c r="X13613" i="1"/>
  <c r="Y13612" i="1"/>
  <c r="X13612" i="1"/>
  <c r="Y13611" i="1"/>
  <c r="X13611" i="1"/>
  <c r="Y13610" i="1"/>
  <c r="X13610" i="1"/>
  <c r="Y13609" i="1"/>
  <c r="X13609" i="1"/>
  <c r="Y13608" i="1"/>
  <c r="X13608" i="1"/>
  <c r="Y13607" i="1"/>
  <c r="X13607" i="1"/>
  <c r="Y13606" i="1"/>
  <c r="X13606" i="1"/>
  <c r="Y13605" i="1"/>
  <c r="X13605" i="1"/>
  <c r="Y13604" i="1"/>
  <c r="X13604" i="1"/>
  <c r="Y13603" i="1"/>
  <c r="X13603" i="1"/>
  <c r="Y13602" i="1"/>
  <c r="X13602" i="1"/>
  <c r="Y13601" i="1"/>
  <c r="X13601" i="1"/>
  <c r="Y13600" i="1"/>
  <c r="X13600" i="1"/>
  <c r="Y13599" i="1"/>
  <c r="X13599" i="1"/>
  <c r="Y13598" i="1"/>
  <c r="X13598" i="1"/>
  <c r="Y13597" i="1"/>
  <c r="X13597" i="1"/>
  <c r="Y13596" i="1"/>
  <c r="X13596" i="1"/>
  <c r="Y13595" i="1"/>
  <c r="X13595" i="1"/>
  <c r="Y13594" i="1"/>
  <c r="X13594" i="1"/>
  <c r="Y13593" i="1"/>
  <c r="X13593" i="1"/>
  <c r="Y13592" i="1"/>
  <c r="X13592" i="1"/>
  <c r="Y13591" i="1"/>
  <c r="X13591" i="1"/>
  <c r="Y13590" i="1"/>
  <c r="X13590" i="1"/>
  <c r="Y13589" i="1"/>
  <c r="X13589" i="1"/>
  <c r="Y13588" i="1"/>
  <c r="X13588" i="1"/>
  <c r="Y13587" i="1"/>
  <c r="X13587" i="1"/>
  <c r="Y13586" i="1"/>
  <c r="X13586" i="1"/>
  <c r="Y13585" i="1"/>
  <c r="X13585" i="1"/>
  <c r="Y13584" i="1"/>
  <c r="X13584" i="1"/>
  <c r="Y13583" i="1"/>
  <c r="X13583" i="1"/>
  <c r="Y13582" i="1"/>
  <c r="X13582" i="1"/>
  <c r="Y13581" i="1"/>
  <c r="X13581" i="1"/>
  <c r="Y13580" i="1"/>
  <c r="X13580" i="1"/>
  <c r="Y13579" i="1"/>
  <c r="X13579" i="1"/>
  <c r="Y13578" i="1"/>
  <c r="X13578" i="1"/>
  <c r="Y13577" i="1"/>
  <c r="X13577" i="1"/>
  <c r="Y13576" i="1"/>
  <c r="X13576" i="1"/>
  <c r="Y13575" i="1"/>
  <c r="X13575" i="1"/>
  <c r="Y13574" i="1"/>
  <c r="X13574" i="1"/>
  <c r="Y13573" i="1"/>
  <c r="X13573" i="1"/>
  <c r="Y13572" i="1"/>
  <c r="X13572" i="1"/>
  <c r="Y13571" i="1"/>
  <c r="X13571" i="1"/>
  <c r="Y13570" i="1"/>
  <c r="X13570" i="1"/>
  <c r="Y13569" i="1"/>
  <c r="X13569" i="1"/>
  <c r="Y13568" i="1"/>
  <c r="X13568" i="1"/>
  <c r="Y13567" i="1"/>
  <c r="X13567" i="1"/>
  <c r="Y13566" i="1"/>
  <c r="X13566" i="1"/>
  <c r="Y13565" i="1"/>
  <c r="X13565" i="1"/>
  <c r="Y13564" i="1"/>
  <c r="X13564" i="1"/>
  <c r="Y13563" i="1"/>
  <c r="X13563" i="1"/>
  <c r="Y13562" i="1"/>
  <c r="X13562" i="1"/>
  <c r="Y13561" i="1"/>
  <c r="X13561" i="1"/>
  <c r="Y13560" i="1"/>
  <c r="X13560" i="1"/>
  <c r="Y13559" i="1"/>
  <c r="X13559" i="1"/>
  <c r="Y13558" i="1"/>
  <c r="X13558" i="1"/>
  <c r="Y13557" i="1"/>
  <c r="X13557" i="1"/>
  <c r="Y13556" i="1"/>
  <c r="X13556" i="1"/>
  <c r="Y13555" i="1"/>
  <c r="X13555" i="1"/>
  <c r="Y13554" i="1"/>
  <c r="X13554" i="1"/>
  <c r="Y13553" i="1"/>
  <c r="X13553" i="1"/>
  <c r="Y13552" i="1"/>
  <c r="X13552" i="1"/>
  <c r="Y13551" i="1"/>
  <c r="X13551" i="1"/>
  <c r="Y13550" i="1"/>
  <c r="X13550" i="1"/>
  <c r="Y13549" i="1"/>
  <c r="X13549" i="1"/>
  <c r="Y13548" i="1"/>
  <c r="X13548" i="1"/>
  <c r="Y13547" i="1"/>
  <c r="X13547" i="1"/>
  <c r="Y13546" i="1"/>
  <c r="X13546" i="1"/>
  <c r="Y13545" i="1"/>
  <c r="X13545" i="1"/>
  <c r="Y13544" i="1"/>
  <c r="X13544" i="1"/>
  <c r="Y13543" i="1"/>
  <c r="X13543" i="1"/>
  <c r="Y13542" i="1"/>
  <c r="X13542" i="1"/>
  <c r="Y13541" i="1"/>
  <c r="X13541" i="1"/>
  <c r="Y13540" i="1"/>
  <c r="X13540" i="1"/>
  <c r="Y13539" i="1"/>
  <c r="X13539" i="1"/>
  <c r="Y13538" i="1"/>
  <c r="X13538" i="1"/>
  <c r="Y13537" i="1"/>
  <c r="X13537" i="1"/>
  <c r="Y13536" i="1"/>
  <c r="X13536" i="1"/>
  <c r="Y13535" i="1"/>
  <c r="X13535" i="1"/>
  <c r="Y13534" i="1"/>
  <c r="X13534" i="1"/>
  <c r="Y13533" i="1"/>
  <c r="X13533" i="1"/>
  <c r="Y13532" i="1"/>
  <c r="X13532" i="1"/>
  <c r="Y13531" i="1"/>
  <c r="X13531" i="1"/>
  <c r="Y13530" i="1"/>
  <c r="X13530" i="1"/>
  <c r="Y13529" i="1"/>
  <c r="X13529" i="1"/>
  <c r="Y13528" i="1"/>
  <c r="X13528" i="1"/>
  <c r="Y13527" i="1"/>
  <c r="X13527" i="1"/>
  <c r="Y13526" i="1"/>
  <c r="X13526" i="1"/>
  <c r="Y13525" i="1"/>
  <c r="X13525" i="1"/>
  <c r="Y13524" i="1"/>
  <c r="X13524" i="1"/>
  <c r="Y13523" i="1"/>
  <c r="X13523" i="1"/>
  <c r="Y13522" i="1"/>
  <c r="X13522" i="1"/>
  <c r="Y13521" i="1"/>
  <c r="X13521" i="1"/>
  <c r="Y13520" i="1"/>
  <c r="X13520" i="1"/>
  <c r="Y13519" i="1"/>
  <c r="X13519" i="1"/>
  <c r="Y13518" i="1"/>
  <c r="X13518" i="1"/>
  <c r="Y13517" i="1"/>
  <c r="X13517" i="1"/>
  <c r="Y13516" i="1"/>
  <c r="X13516" i="1"/>
  <c r="Y13515" i="1"/>
  <c r="X13515" i="1"/>
  <c r="Y13514" i="1"/>
  <c r="X13514" i="1"/>
  <c r="Y13513" i="1"/>
  <c r="X13513" i="1"/>
  <c r="Y13512" i="1"/>
  <c r="X13512" i="1"/>
  <c r="Y13511" i="1"/>
  <c r="X13511" i="1"/>
  <c r="Y13510" i="1"/>
  <c r="X13510" i="1"/>
  <c r="Y13509" i="1"/>
  <c r="X13509" i="1"/>
  <c r="Y13508" i="1"/>
  <c r="X13508" i="1"/>
  <c r="Y13507" i="1"/>
  <c r="X13507" i="1"/>
  <c r="Y13506" i="1"/>
  <c r="X13506" i="1"/>
  <c r="Y13505" i="1"/>
  <c r="X13505" i="1"/>
  <c r="Y13504" i="1"/>
  <c r="X13504" i="1"/>
  <c r="Y13503" i="1"/>
  <c r="X13503" i="1"/>
  <c r="Y13502" i="1"/>
  <c r="X13502" i="1"/>
  <c r="Y13501" i="1"/>
  <c r="X13501" i="1"/>
  <c r="Y13500" i="1"/>
  <c r="X13500" i="1"/>
  <c r="Y13499" i="1"/>
  <c r="X13499" i="1"/>
  <c r="Y13498" i="1"/>
  <c r="X13498" i="1"/>
  <c r="Y13497" i="1"/>
  <c r="X13497" i="1"/>
  <c r="Y13496" i="1"/>
  <c r="X13496" i="1"/>
  <c r="Y13495" i="1"/>
  <c r="X13495" i="1"/>
  <c r="Y13494" i="1"/>
  <c r="X13494" i="1"/>
  <c r="Y13493" i="1"/>
  <c r="X13493" i="1"/>
  <c r="Y13492" i="1"/>
  <c r="X13492" i="1"/>
  <c r="Y13491" i="1"/>
  <c r="X13491" i="1"/>
  <c r="Y13490" i="1"/>
  <c r="X13490" i="1"/>
  <c r="Y13489" i="1"/>
  <c r="X13489" i="1"/>
  <c r="Y13488" i="1"/>
  <c r="X13488" i="1"/>
  <c r="Y13487" i="1"/>
  <c r="X13487" i="1"/>
  <c r="Y13486" i="1"/>
  <c r="X13486" i="1"/>
  <c r="Y13485" i="1"/>
  <c r="X13485" i="1"/>
  <c r="Y13484" i="1"/>
  <c r="X13484" i="1"/>
  <c r="Y13483" i="1"/>
  <c r="X13483" i="1"/>
  <c r="Y13482" i="1"/>
  <c r="X13482" i="1"/>
  <c r="Y13481" i="1"/>
  <c r="X13481" i="1"/>
  <c r="Y13480" i="1"/>
  <c r="X13480" i="1"/>
  <c r="Y13479" i="1"/>
  <c r="X13479" i="1"/>
  <c r="Y13478" i="1"/>
  <c r="X13478" i="1"/>
  <c r="Y13477" i="1"/>
  <c r="X13477" i="1"/>
  <c r="Y13476" i="1"/>
  <c r="X13476" i="1"/>
  <c r="Y13475" i="1"/>
  <c r="X13475" i="1"/>
  <c r="Y13474" i="1"/>
  <c r="X13474" i="1"/>
  <c r="Y13473" i="1"/>
  <c r="X13473" i="1"/>
  <c r="Y13472" i="1"/>
  <c r="X13472" i="1"/>
  <c r="Y13471" i="1"/>
  <c r="X13471" i="1"/>
  <c r="Y13470" i="1"/>
  <c r="X13470" i="1"/>
  <c r="Y13469" i="1"/>
  <c r="X13469" i="1"/>
  <c r="Y13468" i="1"/>
  <c r="X13468" i="1"/>
  <c r="Y13467" i="1"/>
  <c r="X13467" i="1"/>
  <c r="Y13466" i="1"/>
  <c r="X13466" i="1"/>
  <c r="Y13465" i="1"/>
  <c r="X13465" i="1"/>
  <c r="Y13464" i="1"/>
  <c r="X13464" i="1"/>
  <c r="Y13463" i="1"/>
  <c r="X13463" i="1"/>
  <c r="Y13462" i="1"/>
  <c r="X13462" i="1"/>
  <c r="Y13461" i="1"/>
  <c r="X13461" i="1"/>
  <c r="Y13460" i="1"/>
  <c r="X13460" i="1"/>
  <c r="Y13459" i="1"/>
  <c r="X13459" i="1"/>
  <c r="Y13458" i="1"/>
  <c r="X13458" i="1"/>
  <c r="Y13457" i="1"/>
  <c r="X13457" i="1"/>
  <c r="Y13456" i="1"/>
  <c r="X13456" i="1"/>
  <c r="Y13455" i="1"/>
  <c r="X13455" i="1"/>
  <c r="Y13454" i="1"/>
  <c r="X13454" i="1"/>
  <c r="Y13453" i="1"/>
  <c r="X13453" i="1"/>
  <c r="Y13452" i="1"/>
  <c r="X13452" i="1"/>
  <c r="Y13451" i="1"/>
  <c r="X13451" i="1"/>
  <c r="Y13450" i="1"/>
  <c r="X13450" i="1"/>
  <c r="Y13449" i="1"/>
  <c r="X13449" i="1"/>
  <c r="Y13448" i="1"/>
  <c r="X13448" i="1"/>
  <c r="Y13447" i="1"/>
  <c r="X13447" i="1"/>
  <c r="Y13446" i="1"/>
  <c r="X13446" i="1"/>
  <c r="Y13445" i="1"/>
  <c r="X13445" i="1"/>
  <c r="Y13444" i="1"/>
  <c r="X13444" i="1"/>
  <c r="Y13443" i="1"/>
  <c r="X13443" i="1"/>
  <c r="Y13442" i="1"/>
  <c r="X13442" i="1"/>
  <c r="Y13441" i="1"/>
  <c r="X13441" i="1"/>
  <c r="Y13440" i="1"/>
  <c r="X13440" i="1"/>
  <c r="Y13439" i="1"/>
  <c r="X13439" i="1"/>
  <c r="Y13438" i="1"/>
  <c r="X13438" i="1"/>
  <c r="Y13437" i="1"/>
  <c r="X13437" i="1"/>
  <c r="Y13436" i="1"/>
  <c r="X13436" i="1"/>
  <c r="Y13435" i="1"/>
  <c r="X13435" i="1"/>
  <c r="Y13434" i="1"/>
  <c r="X13434" i="1"/>
  <c r="Y13433" i="1"/>
  <c r="X13433" i="1"/>
  <c r="Y13432" i="1"/>
  <c r="X13432" i="1"/>
  <c r="Y13431" i="1"/>
  <c r="X13431" i="1"/>
  <c r="Y13430" i="1"/>
  <c r="X13430" i="1"/>
  <c r="Y13429" i="1"/>
  <c r="X13429" i="1"/>
  <c r="Y13428" i="1"/>
  <c r="X13428" i="1"/>
  <c r="Y13427" i="1"/>
  <c r="X13427" i="1"/>
  <c r="Y13426" i="1"/>
  <c r="X13426" i="1"/>
  <c r="Y13425" i="1"/>
  <c r="X13425" i="1"/>
  <c r="Y13424" i="1"/>
  <c r="X13424" i="1"/>
  <c r="Y13423" i="1"/>
  <c r="X13423" i="1"/>
  <c r="Y13422" i="1"/>
  <c r="X13422" i="1"/>
  <c r="Y13421" i="1"/>
  <c r="X13421" i="1"/>
  <c r="Y13420" i="1"/>
  <c r="X13420" i="1"/>
  <c r="Y13419" i="1"/>
  <c r="X13419" i="1"/>
  <c r="Y13418" i="1"/>
  <c r="X13418" i="1"/>
  <c r="Y13417" i="1"/>
  <c r="X13417" i="1"/>
  <c r="Y13416" i="1"/>
  <c r="X13416" i="1"/>
  <c r="Y13415" i="1"/>
  <c r="X13415" i="1"/>
  <c r="Y13414" i="1"/>
  <c r="X13414" i="1"/>
  <c r="Y13413" i="1"/>
  <c r="X13413" i="1"/>
  <c r="Y13412" i="1"/>
  <c r="X13412" i="1"/>
  <c r="Y13411" i="1"/>
  <c r="X13411" i="1"/>
  <c r="Y13410" i="1"/>
  <c r="X13410" i="1"/>
  <c r="Y13409" i="1"/>
  <c r="X13409" i="1"/>
  <c r="Y13408" i="1"/>
  <c r="X13408" i="1"/>
  <c r="Y13407" i="1"/>
  <c r="X13407" i="1"/>
  <c r="Y13406" i="1"/>
  <c r="X13406" i="1"/>
  <c r="Y13405" i="1"/>
  <c r="X13405" i="1"/>
  <c r="Y13404" i="1"/>
  <c r="X13404" i="1"/>
  <c r="Y13403" i="1"/>
  <c r="X13403" i="1"/>
  <c r="Y13402" i="1"/>
  <c r="X13402" i="1"/>
  <c r="Y13401" i="1"/>
  <c r="X13401" i="1"/>
  <c r="Y13400" i="1"/>
  <c r="X13400" i="1"/>
  <c r="Y13399" i="1"/>
  <c r="X13399" i="1"/>
  <c r="Y13398" i="1"/>
  <c r="X13398" i="1"/>
  <c r="Y13397" i="1"/>
  <c r="X13397" i="1"/>
  <c r="Y13396" i="1"/>
  <c r="X13396" i="1"/>
  <c r="Y13395" i="1"/>
  <c r="X13395" i="1"/>
  <c r="Y13394" i="1"/>
  <c r="X13394" i="1"/>
  <c r="Y13393" i="1"/>
  <c r="X13393" i="1"/>
  <c r="Y13392" i="1"/>
  <c r="X13392" i="1"/>
  <c r="Y13391" i="1"/>
  <c r="X13391" i="1"/>
  <c r="Y13390" i="1"/>
  <c r="X13390" i="1"/>
  <c r="Y13389" i="1"/>
  <c r="X13389" i="1"/>
  <c r="Y13388" i="1"/>
  <c r="X13388" i="1"/>
  <c r="Y13387" i="1"/>
  <c r="X13387" i="1"/>
  <c r="Y13386" i="1"/>
  <c r="X13386" i="1"/>
  <c r="Y13385" i="1"/>
  <c r="X13385" i="1"/>
  <c r="Y13384" i="1"/>
  <c r="X13384" i="1"/>
  <c r="Y13383" i="1"/>
  <c r="X13383" i="1"/>
  <c r="Y13382" i="1"/>
  <c r="X13382" i="1"/>
  <c r="Y13381" i="1"/>
  <c r="X13381" i="1"/>
  <c r="Y13380" i="1"/>
  <c r="X13380" i="1"/>
  <c r="Y13379" i="1"/>
  <c r="X13379" i="1"/>
  <c r="Y13378" i="1"/>
  <c r="X13378" i="1"/>
  <c r="Y13377" i="1"/>
  <c r="X13377" i="1"/>
  <c r="Y13376" i="1"/>
  <c r="X13376" i="1"/>
  <c r="Y13375" i="1"/>
  <c r="X13375" i="1"/>
  <c r="Y13374" i="1"/>
  <c r="X13374" i="1"/>
  <c r="Y13373" i="1"/>
  <c r="X13373" i="1"/>
  <c r="Y13372" i="1"/>
  <c r="X13372" i="1"/>
  <c r="Y13371" i="1"/>
  <c r="X13371" i="1"/>
  <c r="Y13370" i="1"/>
  <c r="X13370" i="1"/>
  <c r="Y13369" i="1"/>
  <c r="X13369" i="1"/>
  <c r="Y13368" i="1"/>
  <c r="X13368" i="1"/>
  <c r="Y13367" i="1"/>
  <c r="X13367" i="1"/>
  <c r="Y13366" i="1"/>
  <c r="X13366" i="1"/>
  <c r="Y13365" i="1"/>
  <c r="X13365" i="1"/>
  <c r="Y13364" i="1"/>
  <c r="X13364" i="1"/>
  <c r="Y13363" i="1"/>
  <c r="X13363" i="1"/>
  <c r="Y13362" i="1"/>
  <c r="X13362" i="1"/>
  <c r="Y13361" i="1"/>
  <c r="X13361" i="1"/>
  <c r="Y13360" i="1"/>
  <c r="X13360" i="1"/>
  <c r="Y13359" i="1"/>
  <c r="X13359" i="1"/>
  <c r="Y13358" i="1"/>
  <c r="X13358" i="1"/>
  <c r="Y13357" i="1"/>
  <c r="X13357" i="1"/>
  <c r="Y13356" i="1"/>
  <c r="X13356" i="1"/>
  <c r="Y13355" i="1"/>
  <c r="X13355" i="1"/>
  <c r="Y13354" i="1"/>
  <c r="X13354" i="1"/>
  <c r="Y13353" i="1"/>
  <c r="X13353" i="1"/>
  <c r="Y13352" i="1"/>
  <c r="X13352" i="1"/>
  <c r="Y13351" i="1"/>
  <c r="X13351" i="1"/>
  <c r="Y13350" i="1"/>
  <c r="X13350" i="1"/>
  <c r="Y13349" i="1"/>
  <c r="X13349" i="1"/>
  <c r="Y13348" i="1"/>
  <c r="X13348" i="1"/>
  <c r="Y13347" i="1"/>
  <c r="X13347" i="1"/>
  <c r="Y13346" i="1"/>
  <c r="X13346" i="1"/>
  <c r="Y13345" i="1"/>
  <c r="X13345" i="1"/>
  <c r="Y13344" i="1"/>
  <c r="X13344" i="1"/>
  <c r="Y13343" i="1"/>
  <c r="X13343" i="1"/>
  <c r="Y13342" i="1"/>
  <c r="X13342" i="1"/>
  <c r="Y13341" i="1"/>
  <c r="X13341" i="1"/>
  <c r="Y13340" i="1"/>
  <c r="X13340" i="1"/>
  <c r="Y13339" i="1"/>
  <c r="X13339" i="1"/>
  <c r="Y13338" i="1"/>
  <c r="X13338" i="1"/>
  <c r="Y13337" i="1"/>
  <c r="X13337" i="1"/>
  <c r="Y13336" i="1"/>
  <c r="X13336" i="1"/>
  <c r="Y13335" i="1"/>
  <c r="X13335" i="1"/>
  <c r="Y13334" i="1"/>
  <c r="X13334" i="1"/>
  <c r="Y13333" i="1"/>
  <c r="X13333" i="1"/>
  <c r="Y13332" i="1"/>
  <c r="X13332" i="1"/>
  <c r="Y13331" i="1"/>
  <c r="X13331" i="1"/>
  <c r="Y13330" i="1"/>
  <c r="X13330" i="1"/>
  <c r="Y13329" i="1"/>
  <c r="X13329" i="1"/>
  <c r="Y13328" i="1"/>
  <c r="X13328" i="1"/>
  <c r="Y13327" i="1"/>
  <c r="X13327" i="1"/>
  <c r="Y13326" i="1"/>
  <c r="X13326" i="1"/>
  <c r="Y13325" i="1"/>
  <c r="X13325" i="1"/>
  <c r="Y13324" i="1"/>
  <c r="X13324" i="1"/>
  <c r="Y13323" i="1"/>
  <c r="X13323" i="1"/>
  <c r="Y13322" i="1"/>
  <c r="X13322" i="1"/>
  <c r="Y13321" i="1"/>
  <c r="X13321" i="1"/>
  <c r="Y13320" i="1"/>
  <c r="X13320" i="1"/>
  <c r="Y13319" i="1"/>
  <c r="X13319" i="1"/>
  <c r="Y13318" i="1"/>
  <c r="X13318" i="1"/>
  <c r="Y13317" i="1"/>
  <c r="X13317" i="1"/>
  <c r="Y13316" i="1"/>
  <c r="X13316" i="1"/>
  <c r="Y13315" i="1"/>
  <c r="X13315" i="1"/>
  <c r="Y13314" i="1"/>
  <c r="X13314" i="1"/>
  <c r="Y13313" i="1"/>
  <c r="X13313" i="1"/>
  <c r="Y13312" i="1"/>
  <c r="X13312" i="1"/>
  <c r="Y13311" i="1"/>
  <c r="X13311" i="1"/>
  <c r="Y13310" i="1"/>
  <c r="X13310" i="1"/>
  <c r="Y13309" i="1"/>
  <c r="X13309" i="1"/>
  <c r="Y13308" i="1"/>
  <c r="X13308" i="1"/>
  <c r="Y13307" i="1"/>
  <c r="X13307" i="1"/>
  <c r="Y13306" i="1"/>
  <c r="X13306" i="1"/>
  <c r="Y13305" i="1"/>
  <c r="X13305" i="1"/>
  <c r="Y13304" i="1"/>
  <c r="X13304" i="1"/>
  <c r="Y13303" i="1"/>
  <c r="X13303" i="1"/>
  <c r="Y13302" i="1"/>
  <c r="X13302" i="1"/>
  <c r="Y13301" i="1"/>
  <c r="X13301" i="1"/>
  <c r="Y13300" i="1"/>
  <c r="X13300" i="1"/>
  <c r="Y13299" i="1"/>
  <c r="X13299" i="1"/>
  <c r="Y13298" i="1"/>
  <c r="X13298" i="1"/>
  <c r="Y13297" i="1"/>
  <c r="X13297" i="1"/>
  <c r="Y13296" i="1"/>
  <c r="X13296" i="1"/>
  <c r="Y13295" i="1"/>
  <c r="X13295" i="1"/>
  <c r="Y13294" i="1"/>
  <c r="X13294" i="1"/>
  <c r="Y13293" i="1"/>
  <c r="X13293" i="1"/>
  <c r="Y13292" i="1"/>
  <c r="X13292" i="1"/>
  <c r="Y13291" i="1"/>
  <c r="X13291" i="1"/>
  <c r="Y13290" i="1"/>
  <c r="X13290" i="1"/>
  <c r="Y13289" i="1"/>
  <c r="X13289" i="1"/>
  <c r="Y13288" i="1"/>
  <c r="X13288" i="1"/>
  <c r="Y13287" i="1"/>
  <c r="X13287" i="1"/>
  <c r="Y13286" i="1"/>
  <c r="X13286" i="1"/>
  <c r="Y13285" i="1"/>
  <c r="X13285" i="1"/>
  <c r="Y13284" i="1"/>
  <c r="X13284" i="1"/>
  <c r="Y13283" i="1"/>
  <c r="X13283" i="1"/>
  <c r="Y13282" i="1"/>
  <c r="X13282" i="1"/>
  <c r="Y13281" i="1"/>
  <c r="X13281" i="1"/>
  <c r="Y13280" i="1"/>
  <c r="X13280" i="1"/>
  <c r="Y13279" i="1"/>
  <c r="X13279" i="1"/>
  <c r="Y13278" i="1"/>
  <c r="X13278" i="1"/>
  <c r="Y13277" i="1"/>
  <c r="X13277" i="1"/>
  <c r="Y13276" i="1"/>
  <c r="X13276" i="1"/>
  <c r="Y13275" i="1"/>
  <c r="X13275" i="1"/>
  <c r="Y13274" i="1"/>
  <c r="X13274" i="1"/>
  <c r="Y13273" i="1"/>
  <c r="X13273" i="1"/>
  <c r="Y13272" i="1"/>
  <c r="X13272" i="1"/>
  <c r="Y13271" i="1"/>
  <c r="X13271" i="1"/>
  <c r="Y13270" i="1"/>
  <c r="X13270" i="1"/>
  <c r="Y13269" i="1"/>
  <c r="X13269" i="1"/>
  <c r="Y13268" i="1"/>
  <c r="X13268" i="1"/>
  <c r="Y13267" i="1"/>
  <c r="X13267" i="1"/>
  <c r="Y13266" i="1"/>
  <c r="X13266" i="1"/>
  <c r="Y13265" i="1"/>
  <c r="X13265" i="1"/>
  <c r="Y13264" i="1"/>
  <c r="X13264" i="1"/>
  <c r="Y13263" i="1"/>
  <c r="X13263" i="1"/>
  <c r="Y13262" i="1"/>
  <c r="X13262" i="1"/>
  <c r="Y13261" i="1"/>
  <c r="X13261" i="1"/>
  <c r="Y13260" i="1"/>
  <c r="X13260" i="1"/>
  <c r="Y13259" i="1"/>
  <c r="X13259" i="1"/>
  <c r="Y13258" i="1"/>
  <c r="X13258" i="1"/>
  <c r="Y13257" i="1"/>
  <c r="X13257" i="1"/>
  <c r="Y13256" i="1"/>
  <c r="X13256" i="1"/>
  <c r="Y13255" i="1"/>
  <c r="X13255" i="1"/>
  <c r="Y13254" i="1"/>
  <c r="X13254" i="1"/>
  <c r="Y13253" i="1"/>
  <c r="X13253" i="1"/>
  <c r="Y13252" i="1"/>
  <c r="X13252" i="1"/>
  <c r="Y13251" i="1"/>
  <c r="X13251" i="1"/>
  <c r="Y13250" i="1"/>
  <c r="X13250" i="1"/>
  <c r="Y13249" i="1"/>
  <c r="X13249" i="1"/>
  <c r="Y13248" i="1"/>
  <c r="X13248" i="1"/>
  <c r="Y13247" i="1"/>
  <c r="X13247" i="1"/>
  <c r="Y13246" i="1"/>
  <c r="X13246" i="1"/>
  <c r="Y13245" i="1"/>
  <c r="X13245" i="1"/>
  <c r="Y13244" i="1"/>
  <c r="X13244" i="1"/>
  <c r="Y13243" i="1"/>
  <c r="X13243" i="1"/>
  <c r="Y13242" i="1"/>
  <c r="X13242" i="1"/>
  <c r="Y13241" i="1"/>
  <c r="X13241" i="1"/>
  <c r="Y13240" i="1"/>
  <c r="X13240" i="1"/>
  <c r="Y13239" i="1"/>
  <c r="X13239" i="1"/>
  <c r="Y13238" i="1"/>
  <c r="X13238" i="1"/>
  <c r="Y13237" i="1"/>
  <c r="X13237" i="1"/>
  <c r="Y13236" i="1"/>
  <c r="X13236" i="1"/>
  <c r="Y13235" i="1"/>
  <c r="X13235" i="1"/>
  <c r="Y13234" i="1"/>
  <c r="X13234" i="1"/>
  <c r="Y13233" i="1"/>
  <c r="X13233" i="1"/>
  <c r="Y13232" i="1"/>
  <c r="X13232" i="1"/>
  <c r="Y13231" i="1"/>
  <c r="X13231" i="1"/>
  <c r="Y13230" i="1"/>
  <c r="X13230" i="1"/>
  <c r="Y13229" i="1"/>
  <c r="X13229" i="1"/>
  <c r="Y13228" i="1"/>
  <c r="X13228" i="1"/>
  <c r="Y13227" i="1"/>
  <c r="X13227" i="1"/>
  <c r="Y13226" i="1"/>
  <c r="X13226" i="1"/>
  <c r="Y13225" i="1"/>
  <c r="X13225" i="1"/>
  <c r="Y13224" i="1"/>
  <c r="X13224" i="1"/>
  <c r="Y13223" i="1"/>
  <c r="X13223" i="1"/>
  <c r="Y13222" i="1"/>
  <c r="X13222" i="1"/>
  <c r="Y13221" i="1"/>
  <c r="X13221" i="1"/>
  <c r="Y13220" i="1"/>
  <c r="X13220" i="1"/>
  <c r="Y13219" i="1"/>
  <c r="X13219" i="1"/>
  <c r="Y13218" i="1"/>
  <c r="X13218" i="1"/>
  <c r="Y13217" i="1"/>
  <c r="X13217" i="1"/>
  <c r="Y13216" i="1"/>
  <c r="X13216" i="1"/>
  <c r="Y13215" i="1"/>
  <c r="X13215" i="1"/>
  <c r="Y13214" i="1"/>
  <c r="X13214" i="1"/>
  <c r="Y13213" i="1"/>
  <c r="X13213" i="1"/>
  <c r="Y13212" i="1"/>
  <c r="X13212" i="1"/>
  <c r="Y13211" i="1"/>
  <c r="X13211" i="1"/>
  <c r="Y13210" i="1"/>
  <c r="X13210" i="1"/>
  <c r="Y13209" i="1"/>
  <c r="X13209" i="1"/>
  <c r="Y13208" i="1"/>
  <c r="X13208" i="1"/>
  <c r="Y13207" i="1"/>
  <c r="X13207" i="1"/>
  <c r="Y13206" i="1"/>
  <c r="X13206" i="1"/>
  <c r="Y13205" i="1"/>
  <c r="X13205" i="1"/>
  <c r="Y13204" i="1"/>
  <c r="X13204" i="1"/>
  <c r="Y13203" i="1"/>
  <c r="X13203" i="1"/>
  <c r="Y13202" i="1"/>
  <c r="X13202" i="1"/>
  <c r="Y13201" i="1"/>
  <c r="X13201" i="1"/>
  <c r="Y13200" i="1"/>
  <c r="X13200" i="1"/>
  <c r="Y13199" i="1"/>
  <c r="X13199" i="1"/>
  <c r="Y13198" i="1"/>
  <c r="X13198" i="1"/>
  <c r="Y13197" i="1"/>
  <c r="X13197" i="1"/>
  <c r="Y13196" i="1"/>
  <c r="X13196" i="1"/>
  <c r="Y13195" i="1"/>
  <c r="X13195" i="1"/>
  <c r="Y13194" i="1"/>
  <c r="X13194" i="1"/>
  <c r="Y13193" i="1"/>
  <c r="X13193" i="1"/>
  <c r="Y13192" i="1"/>
  <c r="X13192" i="1"/>
  <c r="Y13191" i="1"/>
  <c r="X13191" i="1"/>
  <c r="Y13190" i="1"/>
  <c r="X13190" i="1"/>
  <c r="Y13189" i="1"/>
  <c r="X13189" i="1"/>
  <c r="Y13188" i="1"/>
  <c r="X13188" i="1"/>
  <c r="Y13187" i="1"/>
  <c r="X13187" i="1"/>
  <c r="Y13186" i="1"/>
  <c r="X13186" i="1"/>
  <c r="Y13185" i="1"/>
  <c r="X13185" i="1"/>
  <c r="Y13184" i="1"/>
  <c r="X13184" i="1"/>
  <c r="Y13183" i="1"/>
  <c r="X13183" i="1"/>
  <c r="Y13182" i="1"/>
  <c r="X13182" i="1"/>
  <c r="Y13181" i="1"/>
  <c r="X13181" i="1"/>
  <c r="Y13180" i="1"/>
  <c r="X13180" i="1"/>
  <c r="Y13179" i="1"/>
  <c r="X13179" i="1"/>
  <c r="Y13178" i="1"/>
  <c r="X13178" i="1"/>
  <c r="Y13177" i="1"/>
  <c r="X13177" i="1"/>
  <c r="Y13176" i="1"/>
  <c r="X13176" i="1"/>
  <c r="Y13175" i="1"/>
  <c r="X13175" i="1"/>
  <c r="Y13174" i="1"/>
  <c r="X13174" i="1"/>
  <c r="Y13173" i="1"/>
  <c r="X13173" i="1"/>
  <c r="Y13172" i="1"/>
  <c r="X13172" i="1"/>
  <c r="Y13171" i="1"/>
  <c r="X13171" i="1"/>
  <c r="Y13170" i="1"/>
  <c r="X13170" i="1"/>
  <c r="Y13169" i="1"/>
  <c r="X13169" i="1"/>
  <c r="Y13168" i="1"/>
  <c r="X13168" i="1"/>
  <c r="Y13167" i="1"/>
  <c r="X13167" i="1"/>
  <c r="Y13166" i="1"/>
  <c r="X13166" i="1"/>
  <c r="Y13165" i="1"/>
  <c r="X13165" i="1"/>
  <c r="Y13164" i="1"/>
  <c r="X13164" i="1"/>
  <c r="Y13163" i="1"/>
  <c r="X13163" i="1"/>
  <c r="Y13162" i="1"/>
  <c r="X13162" i="1"/>
  <c r="Y13161" i="1"/>
  <c r="X13161" i="1"/>
  <c r="Y13160" i="1"/>
  <c r="X13160" i="1"/>
  <c r="Y13159" i="1"/>
  <c r="X13159" i="1"/>
  <c r="Y13158" i="1"/>
  <c r="X13158" i="1"/>
  <c r="Y13157" i="1"/>
  <c r="X13157" i="1"/>
  <c r="Y13156" i="1"/>
  <c r="X13156" i="1"/>
  <c r="Y13155" i="1"/>
  <c r="X13155" i="1"/>
  <c r="Y13154" i="1"/>
  <c r="X13154" i="1"/>
  <c r="Y13153" i="1"/>
  <c r="X13153" i="1"/>
  <c r="Y13152" i="1"/>
  <c r="X13152" i="1"/>
  <c r="Y13151" i="1"/>
  <c r="X13151" i="1"/>
  <c r="Y13150" i="1"/>
  <c r="X13150" i="1"/>
  <c r="Y13149" i="1"/>
  <c r="X13149" i="1"/>
  <c r="Y13148" i="1"/>
  <c r="X13148" i="1"/>
  <c r="Y13147" i="1"/>
  <c r="X13147" i="1"/>
  <c r="Y13146" i="1"/>
  <c r="X13146" i="1"/>
  <c r="Y13145" i="1"/>
  <c r="X13145" i="1"/>
  <c r="Y13144" i="1"/>
  <c r="X13144" i="1"/>
  <c r="Y13143" i="1"/>
  <c r="X13143" i="1"/>
  <c r="Y13142" i="1"/>
  <c r="X13142" i="1"/>
  <c r="Y13141" i="1"/>
  <c r="X13141" i="1"/>
  <c r="Y13140" i="1"/>
  <c r="X13140" i="1"/>
  <c r="Y13139" i="1"/>
  <c r="X13139" i="1"/>
  <c r="Y13138" i="1"/>
  <c r="X13138" i="1"/>
  <c r="Y13137" i="1"/>
  <c r="X13137" i="1"/>
  <c r="Y13136" i="1"/>
  <c r="X13136" i="1"/>
  <c r="Y13135" i="1"/>
  <c r="X13135" i="1"/>
  <c r="Y13134" i="1"/>
  <c r="X13134" i="1"/>
  <c r="Y13133" i="1"/>
  <c r="X13133" i="1"/>
  <c r="Y13132" i="1"/>
  <c r="X13132" i="1"/>
  <c r="Y13131" i="1"/>
  <c r="X13131" i="1"/>
  <c r="Y13130" i="1"/>
  <c r="X13130" i="1"/>
  <c r="Y13129" i="1"/>
  <c r="X13129" i="1"/>
  <c r="Y13128" i="1"/>
  <c r="X13128" i="1"/>
  <c r="Y13127" i="1"/>
  <c r="X13127" i="1"/>
  <c r="Y13126" i="1"/>
  <c r="X13126" i="1"/>
  <c r="Y13125" i="1"/>
  <c r="X13125" i="1"/>
  <c r="Y13124" i="1"/>
  <c r="X13124" i="1"/>
  <c r="Y13123" i="1"/>
  <c r="X13123" i="1"/>
  <c r="Y13122" i="1"/>
  <c r="X13122" i="1"/>
  <c r="Y13121" i="1"/>
  <c r="X13121" i="1"/>
  <c r="Y13120" i="1"/>
  <c r="X13120" i="1"/>
  <c r="Y13119" i="1"/>
  <c r="X13119" i="1"/>
  <c r="Y13118" i="1"/>
  <c r="X13118" i="1"/>
  <c r="Y13117" i="1"/>
  <c r="X13117" i="1"/>
  <c r="Y13116" i="1"/>
  <c r="X13116" i="1"/>
  <c r="Y13115" i="1"/>
  <c r="X13115" i="1"/>
  <c r="Y13114" i="1"/>
  <c r="X13114" i="1"/>
  <c r="Y13113" i="1"/>
  <c r="X13113" i="1"/>
  <c r="Y13112" i="1"/>
  <c r="X13112" i="1"/>
  <c r="Y13111" i="1"/>
  <c r="X13111" i="1"/>
  <c r="Y13110" i="1"/>
  <c r="X13110" i="1"/>
  <c r="Y13109" i="1"/>
  <c r="X13109" i="1"/>
  <c r="Y13108" i="1"/>
  <c r="X13108" i="1"/>
  <c r="Y13107" i="1"/>
  <c r="X13107" i="1"/>
  <c r="Y13106" i="1"/>
  <c r="X13106" i="1"/>
  <c r="Y13105" i="1"/>
  <c r="X13105" i="1"/>
  <c r="Y13104" i="1"/>
  <c r="X13104" i="1"/>
  <c r="Y13103" i="1"/>
  <c r="X13103" i="1"/>
  <c r="Y13102" i="1"/>
  <c r="X13102" i="1"/>
  <c r="Y13101" i="1"/>
  <c r="X13101" i="1"/>
  <c r="Y13100" i="1"/>
  <c r="X13100" i="1"/>
  <c r="Y13099" i="1"/>
  <c r="X13099" i="1"/>
  <c r="Y13098" i="1"/>
  <c r="X13098" i="1"/>
  <c r="Y13097" i="1"/>
  <c r="X13097" i="1"/>
  <c r="Y13096" i="1"/>
  <c r="X13096" i="1"/>
  <c r="Y13095" i="1"/>
  <c r="X13095" i="1"/>
  <c r="Y13094" i="1"/>
  <c r="X13094" i="1"/>
  <c r="Y13093" i="1"/>
  <c r="X13093" i="1"/>
  <c r="Y13092" i="1"/>
  <c r="X13092" i="1"/>
  <c r="Y13091" i="1"/>
  <c r="X13091" i="1"/>
  <c r="Y13090" i="1"/>
  <c r="X13090" i="1"/>
  <c r="Y13089" i="1"/>
  <c r="X13089" i="1"/>
  <c r="Y13088" i="1"/>
  <c r="X13088" i="1"/>
  <c r="Y13087" i="1"/>
  <c r="X13087" i="1"/>
  <c r="Y13086" i="1"/>
  <c r="X13086" i="1"/>
  <c r="Y13085" i="1"/>
  <c r="X13085" i="1"/>
  <c r="Y13084" i="1"/>
  <c r="X13084" i="1"/>
  <c r="Y13083" i="1"/>
  <c r="X13083" i="1"/>
  <c r="Y13082" i="1"/>
  <c r="X13082" i="1"/>
  <c r="Y13081" i="1"/>
  <c r="X13081" i="1"/>
  <c r="Y13080" i="1"/>
  <c r="X13080" i="1"/>
  <c r="Y13079" i="1"/>
  <c r="X13079" i="1"/>
  <c r="Y13078" i="1"/>
  <c r="X13078" i="1"/>
  <c r="Y13077" i="1"/>
  <c r="X13077" i="1"/>
  <c r="Y13076" i="1"/>
  <c r="X13076" i="1"/>
  <c r="Y13075" i="1"/>
  <c r="X13075" i="1"/>
  <c r="Y13074" i="1"/>
  <c r="X13074" i="1"/>
  <c r="Y13073" i="1"/>
  <c r="X13073" i="1"/>
  <c r="Y13072" i="1"/>
  <c r="X13072" i="1"/>
  <c r="Y13071" i="1"/>
  <c r="X13071" i="1"/>
  <c r="Y13070" i="1"/>
  <c r="X13070" i="1"/>
  <c r="Y13069" i="1"/>
  <c r="X13069" i="1"/>
  <c r="Y13068" i="1"/>
  <c r="X13068" i="1"/>
  <c r="Y13067" i="1"/>
  <c r="X13067" i="1"/>
  <c r="Y13066" i="1"/>
  <c r="X13066" i="1"/>
  <c r="Y13065" i="1"/>
  <c r="X13065" i="1"/>
  <c r="Y13064" i="1"/>
  <c r="X13064" i="1"/>
  <c r="Y13063" i="1"/>
  <c r="X13063" i="1"/>
  <c r="Y13062" i="1"/>
  <c r="X13062" i="1"/>
  <c r="Y13061" i="1"/>
  <c r="X13061" i="1"/>
  <c r="Y13060" i="1"/>
  <c r="X13060" i="1"/>
  <c r="Y13059" i="1"/>
  <c r="X13059" i="1"/>
  <c r="Y13058" i="1"/>
  <c r="X13058" i="1"/>
  <c r="Y13057" i="1"/>
  <c r="X13057" i="1"/>
  <c r="Y13056" i="1"/>
  <c r="X13056" i="1"/>
  <c r="Y13055" i="1"/>
  <c r="X13055" i="1"/>
  <c r="Y13054" i="1"/>
  <c r="X13054" i="1"/>
  <c r="Y13053" i="1"/>
  <c r="X13053" i="1"/>
  <c r="Y13052" i="1"/>
  <c r="X13052" i="1"/>
  <c r="Y13051" i="1"/>
  <c r="X13051" i="1"/>
  <c r="Y13050" i="1"/>
  <c r="X13050" i="1"/>
  <c r="Y13049" i="1"/>
  <c r="X13049" i="1"/>
  <c r="Y13048" i="1"/>
  <c r="X13048" i="1"/>
  <c r="Y13047" i="1"/>
  <c r="X13047" i="1"/>
  <c r="Y13046" i="1"/>
  <c r="X13046" i="1"/>
  <c r="Y13045" i="1"/>
  <c r="X13045" i="1"/>
  <c r="Y13044" i="1"/>
  <c r="X13044" i="1"/>
  <c r="Y13043" i="1"/>
  <c r="X13043" i="1"/>
  <c r="Y13042" i="1"/>
  <c r="X13042" i="1"/>
  <c r="Y13041" i="1"/>
  <c r="X13041" i="1"/>
  <c r="Y13040" i="1"/>
  <c r="X13040" i="1"/>
  <c r="Y13039" i="1"/>
  <c r="X13039" i="1"/>
  <c r="Y13038" i="1"/>
  <c r="X13038" i="1"/>
  <c r="Y13037" i="1"/>
  <c r="X13037" i="1"/>
  <c r="Y13036" i="1"/>
  <c r="X13036" i="1"/>
  <c r="Y13035" i="1"/>
  <c r="X13035" i="1"/>
  <c r="Y13034" i="1"/>
  <c r="X13034" i="1"/>
  <c r="Y13033" i="1"/>
  <c r="X13033" i="1"/>
  <c r="Y13032" i="1"/>
  <c r="X13032" i="1"/>
  <c r="Y13031" i="1"/>
  <c r="X13031" i="1"/>
  <c r="Y13030" i="1"/>
  <c r="X13030" i="1"/>
  <c r="Y13029" i="1"/>
  <c r="X13029" i="1"/>
  <c r="Y13028" i="1"/>
  <c r="X13028" i="1"/>
  <c r="Y13027" i="1"/>
  <c r="X13027" i="1"/>
  <c r="Y13026" i="1"/>
  <c r="X13026" i="1"/>
  <c r="Y13025" i="1"/>
  <c r="X13025" i="1"/>
  <c r="Y13024" i="1"/>
  <c r="X13024" i="1"/>
  <c r="Y13023" i="1"/>
  <c r="X13023" i="1"/>
  <c r="Y13022" i="1"/>
  <c r="X13022" i="1"/>
  <c r="Y13021" i="1"/>
  <c r="X13021" i="1"/>
  <c r="Y13020" i="1"/>
  <c r="X13020" i="1"/>
  <c r="Y13019" i="1"/>
  <c r="X13019" i="1"/>
  <c r="Y13018" i="1"/>
  <c r="X13018" i="1"/>
  <c r="Y13017" i="1"/>
  <c r="X13017" i="1"/>
  <c r="Y13016" i="1"/>
  <c r="X13016" i="1"/>
  <c r="Y13015" i="1"/>
  <c r="X13015" i="1"/>
  <c r="Y13014" i="1"/>
  <c r="X13014" i="1"/>
  <c r="Y13013" i="1"/>
  <c r="X13013" i="1"/>
  <c r="Y13012" i="1"/>
  <c r="X13012" i="1"/>
  <c r="Y13011" i="1"/>
  <c r="X13011" i="1"/>
  <c r="Y13010" i="1"/>
  <c r="X13010" i="1"/>
  <c r="Y13009" i="1"/>
  <c r="X13009" i="1"/>
  <c r="Y13008" i="1"/>
  <c r="X13008" i="1"/>
  <c r="Y13007" i="1"/>
  <c r="X13007" i="1"/>
  <c r="Y13006" i="1"/>
  <c r="X13006" i="1"/>
  <c r="Y13005" i="1"/>
  <c r="X13005" i="1"/>
  <c r="Y13004" i="1"/>
  <c r="X13004" i="1"/>
  <c r="Y13003" i="1"/>
  <c r="X13003" i="1"/>
  <c r="Y13002" i="1"/>
  <c r="X13002" i="1"/>
  <c r="Y13001" i="1"/>
  <c r="X13001" i="1"/>
  <c r="Y13000" i="1"/>
  <c r="X13000" i="1"/>
  <c r="Y12999" i="1"/>
  <c r="X12999" i="1"/>
  <c r="Y12998" i="1"/>
  <c r="X12998" i="1"/>
  <c r="Y12997" i="1"/>
  <c r="X12997" i="1"/>
  <c r="Y12996" i="1"/>
  <c r="X12996" i="1"/>
  <c r="Y12995" i="1"/>
  <c r="X12995" i="1"/>
  <c r="Y12994" i="1"/>
  <c r="X12994" i="1"/>
  <c r="Y12993" i="1"/>
  <c r="X12993" i="1"/>
  <c r="Y12992" i="1"/>
  <c r="X12992" i="1"/>
  <c r="Y12991" i="1"/>
  <c r="X12991" i="1"/>
  <c r="Y12990" i="1"/>
  <c r="X12990" i="1"/>
  <c r="Y12989" i="1"/>
  <c r="X12989" i="1"/>
  <c r="Y12988" i="1"/>
  <c r="X12988" i="1"/>
  <c r="Y12987" i="1"/>
  <c r="X12987" i="1"/>
  <c r="Y12986" i="1"/>
  <c r="X12986" i="1"/>
  <c r="Y12985" i="1"/>
  <c r="X12985" i="1"/>
  <c r="Y12984" i="1"/>
  <c r="X12984" i="1"/>
  <c r="Y12983" i="1"/>
  <c r="X12983" i="1"/>
  <c r="Y12982" i="1"/>
  <c r="X12982" i="1"/>
  <c r="Y12981" i="1"/>
  <c r="X12981" i="1"/>
  <c r="Y12980" i="1"/>
  <c r="X12980" i="1"/>
  <c r="Y12979" i="1"/>
  <c r="X12979" i="1"/>
  <c r="Y12978" i="1"/>
  <c r="X12978" i="1"/>
  <c r="Y12977" i="1"/>
  <c r="X12977" i="1"/>
  <c r="Y12976" i="1"/>
  <c r="X12976" i="1"/>
  <c r="Y12975" i="1"/>
  <c r="X12975" i="1"/>
  <c r="Y12974" i="1"/>
  <c r="X12974" i="1"/>
  <c r="Y12973" i="1"/>
  <c r="X12973" i="1"/>
  <c r="Y12972" i="1"/>
  <c r="X12972" i="1"/>
  <c r="Y12971" i="1"/>
  <c r="X12971" i="1"/>
  <c r="Y12970" i="1"/>
  <c r="X12970" i="1"/>
  <c r="Y12969" i="1"/>
  <c r="X12969" i="1"/>
  <c r="Y12968" i="1"/>
  <c r="X12968" i="1"/>
  <c r="Y12967" i="1"/>
  <c r="X12967" i="1"/>
  <c r="Y12966" i="1"/>
  <c r="X12966" i="1"/>
  <c r="Y12965" i="1"/>
  <c r="X12965" i="1"/>
  <c r="Y12964" i="1"/>
  <c r="X12964" i="1"/>
  <c r="Y12963" i="1"/>
  <c r="X12963" i="1"/>
  <c r="Y12962" i="1"/>
  <c r="X12962" i="1"/>
  <c r="Y12961" i="1"/>
  <c r="X12961" i="1"/>
  <c r="Y12960" i="1"/>
  <c r="X12960" i="1"/>
  <c r="Y12959" i="1"/>
  <c r="X12959" i="1"/>
  <c r="Y12958" i="1"/>
  <c r="X12958" i="1"/>
  <c r="Y12957" i="1"/>
  <c r="X12957" i="1"/>
  <c r="Y12956" i="1"/>
  <c r="X12956" i="1"/>
  <c r="Y12955" i="1"/>
  <c r="X12955" i="1"/>
  <c r="Y12954" i="1"/>
  <c r="X12954" i="1"/>
  <c r="Y12953" i="1"/>
  <c r="X12953" i="1"/>
  <c r="Y12952" i="1"/>
  <c r="X12952" i="1"/>
  <c r="Y12951" i="1"/>
  <c r="X12951" i="1"/>
  <c r="Y12950" i="1"/>
  <c r="X12950" i="1"/>
  <c r="Y12949" i="1"/>
  <c r="X12949" i="1"/>
  <c r="Y12948" i="1"/>
  <c r="X12948" i="1"/>
  <c r="Y12947" i="1"/>
  <c r="X12947" i="1"/>
  <c r="Y12946" i="1"/>
  <c r="X12946" i="1"/>
  <c r="Y12945" i="1"/>
  <c r="X12945" i="1"/>
  <c r="Y12944" i="1"/>
  <c r="X12944" i="1"/>
  <c r="Y12943" i="1"/>
  <c r="X12943" i="1"/>
  <c r="Y12942" i="1"/>
  <c r="X12942" i="1"/>
  <c r="Y12941" i="1"/>
  <c r="X12941" i="1"/>
  <c r="Y12940" i="1"/>
  <c r="X12940" i="1"/>
  <c r="Y12939" i="1"/>
  <c r="X12939" i="1"/>
  <c r="Y12938" i="1"/>
  <c r="X12938" i="1"/>
  <c r="Y12937" i="1"/>
  <c r="X12937" i="1"/>
  <c r="Y12936" i="1"/>
  <c r="X12936" i="1"/>
  <c r="Y12935" i="1"/>
  <c r="X12935" i="1"/>
  <c r="Y12934" i="1"/>
  <c r="X12934" i="1"/>
  <c r="Y12933" i="1"/>
  <c r="X12933" i="1"/>
  <c r="Y12932" i="1"/>
  <c r="X12932" i="1"/>
  <c r="Y12931" i="1"/>
  <c r="X12931" i="1"/>
  <c r="Y12930" i="1"/>
  <c r="X12930" i="1"/>
  <c r="Y12929" i="1"/>
  <c r="X12929" i="1"/>
  <c r="Y12928" i="1"/>
  <c r="X12928" i="1"/>
  <c r="Y12927" i="1"/>
  <c r="X12927" i="1"/>
  <c r="Y12926" i="1"/>
  <c r="X12926" i="1"/>
  <c r="Y12925" i="1"/>
  <c r="X12925" i="1"/>
  <c r="Y12924" i="1"/>
  <c r="X12924" i="1"/>
  <c r="Y12923" i="1"/>
  <c r="X12923" i="1"/>
  <c r="Y12922" i="1"/>
  <c r="X12922" i="1"/>
  <c r="Y12921" i="1"/>
  <c r="X12921" i="1"/>
  <c r="Y12920" i="1"/>
  <c r="X12920" i="1"/>
  <c r="Y12919" i="1"/>
  <c r="X12919" i="1"/>
  <c r="Y12918" i="1"/>
  <c r="X12918" i="1"/>
  <c r="Y12917" i="1"/>
  <c r="X12917" i="1"/>
  <c r="Y12916" i="1"/>
  <c r="X12916" i="1"/>
  <c r="Y12915" i="1"/>
  <c r="X12915" i="1"/>
  <c r="Y12914" i="1"/>
  <c r="X12914" i="1"/>
  <c r="Y12913" i="1"/>
  <c r="X12913" i="1"/>
  <c r="Y12912" i="1"/>
  <c r="X12912" i="1"/>
  <c r="Y12911" i="1"/>
  <c r="X12911" i="1"/>
  <c r="Y12910" i="1"/>
  <c r="X12910" i="1"/>
  <c r="Y12909" i="1"/>
  <c r="X12909" i="1"/>
  <c r="Y12908" i="1"/>
  <c r="X12908" i="1"/>
  <c r="Y12907" i="1"/>
  <c r="X12907" i="1"/>
  <c r="Y12906" i="1"/>
  <c r="X12906" i="1"/>
  <c r="Y12905" i="1"/>
  <c r="X12905" i="1"/>
  <c r="Y12904" i="1"/>
  <c r="X12904" i="1"/>
  <c r="Y12903" i="1"/>
  <c r="X12903" i="1"/>
  <c r="Y12902" i="1"/>
  <c r="X12902" i="1"/>
  <c r="Y12901" i="1"/>
  <c r="X12901" i="1"/>
  <c r="Y12900" i="1"/>
  <c r="X12900" i="1"/>
  <c r="Y12899" i="1"/>
  <c r="X12899" i="1"/>
  <c r="Y12898" i="1"/>
  <c r="X12898" i="1"/>
  <c r="Y12897" i="1"/>
  <c r="X12897" i="1"/>
  <c r="Y12896" i="1"/>
  <c r="X12896" i="1"/>
  <c r="Y12895" i="1"/>
  <c r="X12895" i="1"/>
  <c r="Y12894" i="1"/>
  <c r="X12894" i="1"/>
  <c r="Y12893" i="1"/>
  <c r="X12893" i="1"/>
  <c r="Y12892" i="1"/>
  <c r="X12892" i="1"/>
  <c r="Y12891" i="1"/>
  <c r="X12891" i="1"/>
  <c r="Y12890" i="1"/>
  <c r="X12890" i="1"/>
  <c r="Y12889" i="1"/>
  <c r="X12889" i="1"/>
  <c r="Y12888" i="1"/>
  <c r="X12888" i="1"/>
  <c r="Y12887" i="1"/>
  <c r="X12887" i="1"/>
  <c r="Y12886" i="1"/>
  <c r="X12886" i="1"/>
  <c r="Y12885" i="1"/>
  <c r="X12885" i="1"/>
  <c r="Y12884" i="1"/>
  <c r="X12884" i="1"/>
  <c r="Y12883" i="1"/>
  <c r="X12883" i="1"/>
  <c r="Y12882" i="1"/>
  <c r="X12882" i="1"/>
  <c r="Y12881" i="1"/>
  <c r="X12881" i="1"/>
  <c r="Y12880" i="1"/>
  <c r="X12880" i="1"/>
  <c r="Y12879" i="1"/>
  <c r="X12879" i="1"/>
  <c r="Y12878" i="1"/>
  <c r="X12878" i="1"/>
  <c r="Y12877" i="1"/>
  <c r="X12877" i="1"/>
  <c r="Y12876" i="1"/>
  <c r="X12876" i="1"/>
  <c r="Y12875" i="1"/>
  <c r="X12875" i="1"/>
  <c r="Y12874" i="1"/>
  <c r="X12874" i="1"/>
  <c r="Y12873" i="1"/>
  <c r="X12873" i="1"/>
  <c r="Y12872" i="1"/>
  <c r="X12872" i="1"/>
  <c r="Y12871" i="1"/>
  <c r="X12871" i="1"/>
  <c r="Y12870" i="1"/>
  <c r="X12870" i="1"/>
  <c r="Y12869" i="1"/>
  <c r="X12869" i="1"/>
  <c r="Y12868" i="1"/>
  <c r="X12868" i="1"/>
  <c r="Y12867" i="1"/>
  <c r="X12867" i="1"/>
  <c r="Y12866" i="1"/>
  <c r="X12866" i="1"/>
  <c r="Y12865" i="1"/>
  <c r="X12865" i="1"/>
  <c r="Y12864" i="1"/>
  <c r="X12864" i="1"/>
  <c r="Y12863" i="1"/>
  <c r="X12863" i="1"/>
  <c r="Y12862" i="1"/>
  <c r="X12862" i="1"/>
  <c r="Y12861" i="1"/>
  <c r="X12861" i="1"/>
  <c r="Y12860" i="1"/>
  <c r="X12860" i="1"/>
  <c r="Y12859" i="1"/>
  <c r="X12859" i="1"/>
  <c r="Y12858" i="1"/>
  <c r="X12858" i="1"/>
  <c r="Y12857" i="1"/>
  <c r="X12857" i="1"/>
  <c r="Y12856" i="1"/>
  <c r="X12856" i="1"/>
  <c r="Y12855" i="1"/>
  <c r="X12855" i="1"/>
  <c r="Y12854" i="1"/>
  <c r="X12854" i="1"/>
  <c r="Y12853" i="1"/>
  <c r="X12853" i="1"/>
  <c r="Y12852" i="1"/>
  <c r="X12852" i="1"/>
  <c r="Y12851" i="1"/>
  <c r="X12851" i="1"/>
  <c r="Y12850" i="1"/>
  <c r="X12850" i="1"/>
  <c r="Y12849" i="1"/>
  <c r="X12849" i="1"/>
  <c r="Y12848" i="1"/>
  <c r="X12848" i="1"/>
  <c r="Y12847" i="1"/>
  <c r="X12847" i="1"/>
  <c r="Y12846" i="1"/>
  <c r="X12846" i="1"/>
  <c r="Y12845" i="1"/>
  <c r="X12845" i="1"/>
  <c r="Y12844" i="1"/>
  <c r="X12844" i="1"/>
  <c r="Y12843" i="1"/>
  <c r="X12843" i="1"/>
  <c r="Y12842" i="1"/>
  <c r="X12842" i="1"/>
  <c r="Y12841" i="1"/>
  <c r="X12841" i="1"/>
  <c r="Y12840" i="1"/>
  <c r="X12840" i="1"/>
  <c r="Y12839" i="1"/>
  <c r="X12839" i="1"/>
  <c r="Y12838" i="1"/>
  <c r="X12838" i="1"/>
  <c r="Y12837" i="1"/>
  <c r="X12837" i="1"/>
  <c r="Y12836" i="1"/>
  <c r="X12836" i="1"/>
  <c r="Y12835" i="1"/>
  <c r="X12835" i="1"/>
  <c r="Y12834" i="1"/>
  <c r="X12834" i="1"/>
  <c r="Y12833" i="1"/>
  <c r="X12833" i="1"/>
  <c r="Y12832" i="1"/>
  <c r="X12832" i="1"/>
  <c r="Y12831" i="1"/>
  <c r="X12831" i="1"/>
  <c r="Y12830" i="1"/>
  <c r="X12830" i="1"/>
  <c r="Y12829" i="1"/>
  <c r="X12829" i="1"/>
  <c r="Y12828" i="1"/>
  <c r="X12828" i="1"/>
  <c r="Y12827" i="1"/>
  <c r="X12827" i="1"/>
  <c r="Y12826" i="1"/>
  <c r="X12826" i="1"/>
  <c r="Y12825" i="1"/>
  <c r="X12825" i="1"/>
  <c r="Y12824" i="1"/>
  <c r="X12824" i="1"/>
  <c r="Y12823" i="1"/>
  <c r="X12823" i="1"/>
  <c r="Y12822" i="1"/>
  <c r="X12822" i="1"/>
  <c r="Y12821" i="1"/>
  <c r="X12821" i="1"/>
  <c r="Y12820" i="1"/>
  <c r="X12820" i="1"/>
  <c r="Y12819" i="1"/>
  <c r="X12819" i="1"/>
  <c r="Y12818" i="1"/>
  <c r="X12818" i="1"/>
  <c r="Y12817" i="1"/>
  <c r="X12817" i="1"/>
  <c r="Y12816" i="1"/>
  <c r="X12816" i="1"/>
  <c r="Y12815" i="1"/>
  <c r="X12815" i="1"/>
  <c r="Y12814" i="1"/>
  <c r="X12814" i="1"/>
  <c r="Y12813" i="1"/>
  <c r="X12813" i="1"/>
  <c r="Y12812" i="1"/>
  <c r="X12812" i="1"/>
  <c r="Y12811" i="1"/>
  <c r="X12811" i="1"/>
  <c r="Y12810" i="1"/>
  <c r="X12810" i="1"/>
  <c r="Y12809" i="1"/>
  <c r="X12809" i="1"/>
  <c r="Y12808" i="1"/>
  <c r="X12808" i="1"/>
  <c r="Y12807" i="1"/>
  <c r="X12807" i="1"/>
  <c r="Y12806" i="1"/>
  <c r="X12806" i="1"/>
  <c r="Y12805" i="1"/>
  <c r="X12805" i="1"/>
  <c r="Y12804" i="1"/>
  <c r="X12804" i="1"/>
  <c r="Y12803" i="1"/>
  <c r="X12803" i="1"/>
  <c r="Y12802" i="1"/>
  <c r="X12802" i="1"/>
  <c r="Y12801" i="1"/>
  <c r="X12801" i="1"/>
  <c r="Y12800" i="1"/>
  <c r="X12800" i="1"/>
  <c r="Y12799" i="1"/>
  <c r="X12799" i="1"/>
  <c r="Y12798" i="1"/>
  <c r="X12798" i="1"/>
  <c r="Y12797" i="1"/>
  <c r="X12797" i="1"/>
  <c r="Y12796" i="1"/>
  <c r="X12796" i="1"/>
  <c r="Y12795" i="1"/>
  <c r="X12795" i="1"/>
  <c r="Y12794" i="1"/>
  <c r="X12794" i="1"/>
  <c r="Y12793" i="1"/>
  <c r="X12793" i="1"/>
  <c r="Y12792" i="1"/>
  <c r="X12792" i="1"/>
  <c r="Y12791" i="1"/>
  <c r="X12791" i="1"/>
  <c r="Y12790" i="1"/>
  <c r="X12790" i="1"/>
  <c r="Y12789" i="1"/>
  <c r="X12789" i="1"/>
  <c r="Y12788" i="1"/>
  <c r="X12788" i="1"/>
  <c r="Y12787" i="1"/>
  <c r="X12787" i="1"/>
  <c r="Y12786" i="1"/>
  <c r="X12786" i="1"/>
  <c r="Y12785" i="1"/>
  <c r="X12785" i="1"/>
  <c r="Y12784" i="1"/>
  <c r="X12784" i="1"/>
  <c r="Y12783" i="1"/>
  <c r="X12783" i="1"/>
  <c r="Y12782" i="1"/>
  <c r="X12782" i="1"/>
  <c r="Y12781" i="1"/>
  <c r="X12781" i="1"/>
  <c r="Y12780" i="1"/>
  <c r="X12780" i="1"/>
  <c r="Y12779" i="1"/>
  <c r="X12779" i="1"/>
  <c r="Y12778" i="1"/>
  <c r="X12778" i="1"/>
  <c r="Y12777" i="1"/>
  <c r="X12777" i="1"/>
  <c r="Y12776" i="1"/>
  <c r="X12776" i="1"/>
  <c r="Y12775" i="1"/>
  <c r="X12775" i="1"/>
  <c r="Y12774" i="1"/>
  <c r="X12774" i="1"/>
  <c r="Y12773" i="1"/>
  <c r="X12773" i="1"/>
  <c r="Y12772" i="1"/>
  <c r="X12772" i="1"/>
  <c r="Y12771" i="1"/>
  <c r="X12771" i="1"/>
  <c r="Y12770" i="1"/>
  <c r="X12770" i="1"/>
  <c r="Y12769" i="1"/>
  <c r="X12769" i="1"/>
  <c r="Y12768" i="1"/>
  <c r="X12768" i="1"/>
  <c r="Y12767" i="1"/>
  <c r="X12767" i="1"/>
  <c r="Y12766" i="1"/>
  <c r="X12766" i="1"/>
  <c r="Y12765" i="1"/>
  <c r="X12765" i="1"/>
  <c r="Y12764" i="1"/>
  <c r="X12764" i="1"/>
  <c r="Y12763" i="1"/>
  <c r="X12763" i="1"/>
  <c r="Y12762" i="1"/>
  <c r="X12762" i="1"/>
  <c r="Y12761" i="1"/>
  <c r="X12761" i="1"/>
  <c r="Y12760" i="1"/>
  <c r="X12760" i="1"/>
  <c r="Y12759" i="1"/>
  <c r="X12759" i="1"/>
  <c r="Y12758" i="1"/>
  <c r="X12758" i="1"/>
  <c r="Y12757" i="1"/>
  <c r="X12757" i="1"/>
  <c r="Y12756" i="1"/>
  <c r="X12756" i="1"/>
  <c r="Y12755" i="1"/>
  <c r="X12755" i="1"/>
  <c r="Y12754" i="1"/>
  <c r="X12754" i="1"/>
  <c r="Y12753" i="1"/>
  <c r="X12753" i="1"/>
  <c r="Y12752" i="1"/>
  <c r="X12752" i="1"/>
  <c r="Y12751" i="1"/>
  <c r="X12751" i="1"/>
  <c r="Y12750" i="1"/>
  <c r="X12750" i="1"/>
  <c r="Y12749" i="1"/>
  <c r="X12749" i="1"/>
  <c r="Y12748" i="1"/>
  <c r="X12748" i="1"/>
  <c r="Y12747" i="1"/>
  <c r="X12747" i="1"/>
  <c r="Y12746" i="1"/>
  <c r="X12746" i="1"/>
  <c r="Y12745" i="1"/>
  <c r="X12745" i="1"/>
  <c r="Y12744" i="1"/>
  <c r="X12744" i="1"/>
  <c r="Y12743" i="1"/>
  <c r="X12743" i="1"/>
  <c r="Y12742" i="1"/>
  <c r="X12742" i="1"/>
  <c r="Y12741" i="1"/>
  <c r="X12741" i="1"/>
  <c r="Y12740" i="1"/>
  <c r="X12740" i="1"/>
  <c r="Y12739" i="1"/>
  <c r="X12739" i="1"/>
  <c r="Y12738" i="1"/>
  <c r="X12738" i="1"/>
  <c r="Y12737" i="1"/>
  <c r="X12737" i="1"/>
  <c r="Y12736" i="1"/>
  <c r="X12736" i="1"/>
  <c r="Y12735" i="1"/>
  <c r="X12735" i="1"/>
  <c r="Y12734" i="1"/>
  <c r="X12734" i="1"/>
  <c r="Y12733" i="1"/>
  <c r="X12733" i="1"/>
  <c r="Y12732" i="1"/>
  <c r="X12732" i="1"/>
  <c r="Y12731" i="1"/>
  <c r="X12731" i="1"/>
  <c r="Y12730" i="1"/>
  <c r="X12730" i="1"/>
  <c r="Y12729" i="1"/>
  <c r="X12729" i="1"/>
  <c r="Y12728" i="1"/>
  <c r="X12728" i="1"/>
  <c r="Y12727" i="1"/>
  <c r="X12727" i="1"/>
  <c r="Y12726" i="1"/>
  <c r="X12726" i="1"/>
  <c r="Y12725" i="1"/>
  <c r="X12725" i="1"/>
  <c r="Y12724" i="1"/>
  <c r="X12724" i="1"/>
  <c r="Y12723" i="1"/>
  <c r="X12723" i="1"/>
  <c r="Y12722" i="1"/>
  <c r="X12722" i="1"/>
  <c r="Y12721" i="1"/>
  <c r="X12721" i="1"/>
  <c r="Y12720" i="1"/>
  <c r="X12720" i="1"/>
  <c r="Y12719" i="1"/>
  <c r="X12719" i="1"/>
  <c r="Y12718" i="1"/>
  <c r="X12718" i="1"/>
  <c r="Y12717" i="1"/>
  <c r="X12717" i="1"/>
  <c r="Y12716" i="1"/>
  <c r="X12716" i="1"/>
  <c r="Y12715" i="1"/>
  <c r="X12715" i="1"/>
  <c r="Y12714" i="1"/>
  <c r="X12714" i="1"/>
  <c r="Y12713" i="1"/>
  <c r="X12713" i="1"/>
  <c r="Y12712" i="1"/>
  <c r="X12712" i="1"/>
  <c r="Y12711" i="1"/>
  <c r="X12711" i="1"/>
  <c r="Y12710" i="1"/>
  <c r="X12710" i="1"/>
  <c r="Y12709" i="1"/>
  <c r="X12709" i="1"/>
  <c r="Y12708" i="1"/>
  <c r="X12708" i="1"/>
  <c r="Y12707" i="1"/>
  <c r="X12707" i="1"/>
  <c r="Y12706" i="1"/>
  <c r="X12706" i="1"/>
  <c r="Y12705" i="1"/>
  <c r="X12705" i="1"/>
  <c r="Y12704" i="1"/>
  <c r="X12704" i="1"/>
  <c r="Y12703" i="1"/>
  <c r="X12703" i="1"/>
  <c r="Y12702" i="1"/>
  <c r="X12702" i="1"/>
  <c r="Y12701" i="1"/>
  <c r="X12701" i="1"/>
  <c r="Y12700" i="1"/>
  <c r="X12700" i="1"/>
  <c r="Y12699" i="1"/>
  <c r="X12699" i="1"/>
  <c r="Y12698" i="1"/>
  <c r="X12698" i="1"/>
  <c r="Y12697" i="1"/>
  <c r="X12697" i="1"/>
  <c r="Y12696" i="1"/>
  <c r="X12696" i="1"/>
  <c r="Y12695" i="1"/>
  <c r="X12695" i="1"/>
  <c r="Y12694" i="1"/>
  <c r="X12694" i="1"/>
  <c r="Y12693" i="1"/>
  <c r="X12693" i="1"/>
  <c r="Y12692" i="1"/>
  <c r="X12692" i="1"/>
  <c r="Y12691" i="1"/>
  <c r="X12691" i="1"/>
  <c r="Y12690" i="1"/>
  <c r="X12690" i="1"/>
  <c r="Y12689" i="1"/>
  <c r="X12689" i="1"/>
  <c r="Y12688" i="1"/>
  <c r="X12688" i="1"/>
  <c r="Y12687" i="1"/>
  <c r="X12687" i="1"/>
  <c r="Y12686" i="1"/>
  <c r="X12686" i="1"/>
  <c r="Y12685" i="1"/>
  <c r="X12685" i="1"/>
  <c r="Y12684" i="1"/>
  <c r="X12684" i="1"/>
  <c r="Y12683" i="1"/>
  <c r="X12683" i="1"/>
  <c r="Y12682" i="1"/>
  <c r="X12682" i="1"/>
  <c r="Y12681" i="1"/>
  <c r="X12681" i="1"/>
  <c r="Y12680" i="1"/>
  <c r="X12680" i="1"/>
  <c r="Y12679" i="1"/>
  <c r="X12679" i="1"/>
  <c r="Y12678" i="1"/>
  <c r="X12678" i="1"/>
  <c r="Y12677" i="1"/>
  <c r="X12677" i="1"/>
  <c r="Y12676" i="1"/>
  <c r="X12676" i="1"/>
  <c r="Y12675" i="1"/>
  <c r="X12675" i="1"/>
  <c r="Y12674" i="1"/>
  <c r="X12674" i="1"/>
  <c r="Y12673" i="1"/>
  <c r="X12673" i="1"/>
  <c r="Y12672" i="1"/>
  <c r="X12672" i="1"/>
  <c r="Y12671" i="1"/>
  <c r="X12671" i="1"/>
  <c r="Y12670" i="1"/>
  <c r="X12670" i="1"/>
  <c r="Y12669" i="1"/>
  <c r="X12669" i="1"/>
  <c r="Y12668" i="1"/>
  <c r="X12668" i="1"/>
  <c r="Y12667" i="1"/>
  <c r="X12667" i="1"/>
  <c r="Y12666" i="1"/>
  <c r="X12666" i="1"/>
  <c r="Y12665" i="1"/>
  <c r="X12665" i="1"/>
  <c r="Y12664" i="1"/>
  <c r="X12664" i="1"/>
  <c r="Y12663" i="1"/>
  <c r="X12663" i="1"/>
  <c r="Y12662" i="1"/>
  <c r="X12662" i="1"/>
  <c r="Y12661" i="1"/>
  <c r="X12661" i="1"/>
  <c r="Y12660" i="1"/>
  <c r="X12660" i="1"/>
  <c r="Y12659" i="1"/>
  <c r="X12659" i="1"/>
  <c r="Y12658" i="1"/>
  <c r="X12658" i="1"/>
  <c r="Y12657" i="1"/>
  <c r="X12657" i="1"/>
  <c r="Y12656" i="1"/>
  <c r="X12656" i="1"/>
  <c r="Y12655" i="1"/>
  <c r="X12655" i="1"/>
  <c r="Y12654" i="1"/>
  <c r="X12654" i="1"/>
  <c r="Y12653" i="1"/>
  <c r="X12653" i="1"/>
  <c r="Y12652" i="1"/>
  <c r="X12652" i="1"/>
  <c r="Y12651" i="1"/>
  <c r="X12651" i="1"/>
  <c r="Y12650" i="1"/>
  <c r="X12650" i="1"/>
  <c r="Y12649" i="1"/>
  <c r="X12649" i="1"/>
  <c r="Y12648" i="1"/>
  <c r="X12648" i="1"/>
  <c r="Y12647" i="1"/>
  <c r="X12647" i="1"/>
  <c r="Y12646" i="1"/>
  <c r="X12646" i="1"/>
  <c r="Y12645" i="1"/>
  <c r="X12645" i="1"/>
  <c r="Y12644" i="1"/>
  <c r="X12644" i="1"/>
  <c r="Y12643" i="1"/>
  <c r="X12643" i="1"/>
  <c r="Y12642" i="1"/>
  <c r="X12642" i="1"/>
  <c r="Y12641" i="1"/>
  <c r="X12641" i="1"/>
  <c r="Y12640" i="1"/>
  <c r="X12640" i="1"/>
  <c r="Y12639" i="1"/>
  <c r="X12639" i="1"/>
  <c r="Y12638" i="1"/>
  <c r="X12638" i="1"/>
  <c r="Y12637" i="1"/>
  <c r="X12637" i="1"/>
  <c r="Y12636" i="1"/>
  <c r="X12636" i="1"/>
  <c r="Y12635" i="1"/>
  <c r="X12635" i="1"/>
  <c r="Y12634" i="1"/>
  <c r="X12634" i="1"/>
  <c r="Y12633" i="1"/>
  <c r="X12633" i="1"/>
  <c r="Y12632" i="1"/>
  <c r="X12632" i="1"/>
  <c r="Y12631" i="1"/>
  <c r="X12631" i="1"/>
  <c r="Y12630" i="1"/>
  <c r="X12630" i="1"/>
  <c r="Y12629" i="1"/>
  <c r="X12629" i="1"/>
  <c r="Y12628" i="1"/>
  <c r="X12628" i="1"/>
  <c r="Y12627" i="1"/>
  <c r="X12627" i="1"/>
  <c r="Y12626" i="1"/>
  <c r="X12626" i="1"/>
  <c r="Y12625" i="1"/>
  <c r="X12625" i="1"/>
  <c r="Y12624" i="1"/>
  <c r="X12624" i="1"/>
  <c r="Y12623" i="1"/>
  <c r="X12623" i="1"/>
  <c r="Y12622" i="1"/>
  <c r="X12622" i="1"/>
  <c r="Y12621" i="1"/>
  <c r="X12621" i="1"/>
  <c r="Y12620" i="1"/>
  <c r="X12620" i="1"/>
  <c r="Y12619" i="1"/>
  <c r="X12619" i="1"/>
  <c r="Y12618" i="1"/>
  <c r="X12618" i="1"/>
  <c r="Y12617" i="1"/>
  <c r="X12617" i="1"/>
  <c r="Y12616" i="1"/>
  <c r="X12616" i="1"/>
  <c r="Y12615" i="1"/>
  <c r="X12615" i="1"/>
  <c r="Y12614" i="1"/>
  <c r="X12614" i="1"/>
  <c r="Y12613" i="1"/>
  <c r="X12613" i="1"/>
  <c r="Y12612" i="1"/>
  <c r="X12612" i="1"/>
  <c r="Y12611" i="1"/>
  <c r="X12611" i="1"/>
  <c r="Y12610" i="1"/>
  <c r="X12610" i="1"/>
  <c r="Y12609" i="1"/>
  <c r="X12609" i="1"/>
  <c r="Y12608" i="1"/>
  <c r="X12608" i="1"/>
  <c r="Y12607" i="1"/>
  <c r="X12607" i="1"/>
  <c r="Y12606" i="1"/>
  <c r="X12606" i="1"/>
  <c r="Y12605" i="1"/>
  <c r="X12605" i="1"/>
  <c r="Y12604" i="1"/>
  <c r="X12604" i="1"/>
  <c r="Y12603" i="1"/>
  <c r="X12603" i="1"/>
  <c r="Y12602" i="1"/>
  <c r="X12602" i="1"/>
  <c r="Y12601" i="1"/>
  <c r="X12601" i="1"/>
  <c r="Y12600" i="1"/>
  <c r="X12600" i="1"/>
  <c r="Y12599" i="1"/>
  <c r="X12599" i="1"/>
  <c r="Y12598" i="1"/>
  <c r="X12598" i="1"/>
  <c r="Y12597" i="1"/>
  <c r="X12597" i="1"/>
  <c r="Y12596" i="1"/>
  <c r="X12596" i="1"/>
  <c r="Y12595" i="1"/>
  <c r="X12595" i="1"/>
  <c r="Y12594" i="1"/>
  <c r="X12594" i="1"/>
  <c r="Y12593" i="1"/>
  <c r="X12593" i="1"/>
  <c r="Y12592" i="1"/>
  <c r="X12592" i="1"/>
  <c r="Y12591" i="1"/>
  <c r="X12591" i="1"/>
  <c r="Y12590" i="1"/>
  <c r="X12590" i="1"/>
  <c r="Y12589" i="1"/>
  <c r="X12589" i="1"/>
  <c r="Y12588" i="1"/>
  <c r="X12588" i="1"/>
  <c r="Y12587" i="1"/>
  <c r="X12587" i="1"/>
  <c r="Y12586" i="1"/>
  <c r="X12586" i="1"/>
  <c r="Y12585" i="1"/>
  <c r="X12585" i="1"/>
  <c r="Y12584" i="1"/>
  <c r="X12584" i="1"/>
  <c r="Y12583" i="1"/>
  <c r="X12583" i="1"/>
  <c r="Y12582" i="1"/>
  <c r="X12582" i="1"/>
  <c r="Y12581" i="1"/>
  <c r="X12581" i="1"/>
  <c r="Y12580" i="1"/>
  <c r="X12580" i="1"/>
  <c r="Y12579" i="1"/>
  <c r="X12579" i="1"/>
  <c r="Y12578" i="1"/>
  <c r="X12578" i="1"/>
  <c r="Y12577" i="1"/>
  <c r="X12577" i="1"/>
  <c r="Y12576" i="1"/>
  <c r="X12576" i="1"/>
  <c r="Y12575" i="1"/>
  <c r="X12575" i="1"/>
  <c r="Y12574" i="1"/>
  <c r="X12574" i="1"/>
  <c r="Y12573" i="1"/>
  <c r="X12573" i="1"/>
  <c r="Y12572" i="1"/>
  <c r="X12572" i="1"/>
  <c r="Y12571" i="1"/>
  <c r="X12571" i="1"/>
  <c r="Y12570" i="1"/>
  <c r="X12570" i="1"/>
  <c r="Y12569" i="1"/>
  <c r="X12569" i="1"/>
  <c r="Y12568" i="1"/>
  <c r="X12568" i="1"/>
  <c r="Y12567" i="1"/>
  <c r="X12567" i="1"/>
  <c r="Y12566" i="1"/>
  <c r="X12566" i="1"/>
  <c r="Y12565" i="1"/>
  <c r="X12565" i="1"/>
  <c r="Y12564" i="1"/>
  <c r="X12564" i="1"/>
  <c r="Y12563" i="1"/>
  <c r="X12563" i="1"/>
  <c r="Y12562" i="1"/>
  <c r="X12562" i="1"/>
  <c r="Y12561" i="1"/>
  <c r="X12561" i="1"/>
  <c r="Y12560" i="1"/>
  <c r="X12560" i="1"/>
  <c r="Y12559" i="1"/>
  <c r="X12559" i="1"/>
  <c r="Y12558" i="1"/>
  <c r="X12558" i="1"/>
  <c r="Y12557" i="1"/>
  <c r="X12557" i="1"/>
  <c r="Y12556" i="1"/>
  <c r="X12556" i="1"/>
  <c r="Y12555" i="1"/>
  <c r="X12555" i="1"/>
  <c r="Y12554" i="1"/>
  <c r="X12554" i="1"/>
  <c r="Y12553" i="1"/>
  <c r="X12553" i="1"/>
  <c r="Y12552" i="1"/>
  <c r="X12552" i="1"/>
  <c r="Y12551" i="1"/>
  <c r="X12551" i="1"/>
  <c r="Y12550" i="1"/>
  <c r="X12550" i="1"/>
  <c r="Y12549" i="1"/>
  <c r="X12549" i="1"/>
  <c r="Y12548" i="1"/>
  <c r="X12548" i="1"/>
  <c r="Y12547" i="1"/>
  <c r="X12547" i="1"/>
  <c r="Y12546" i="1"/>
  <c r="X12546" i="1"/>
  <c r="Y12545" i="1"/>
  <c r="X12545" i="1"/>
  <c r="Y12544" i="1"/>
  <c r="X12544" i="1"/>
  <c r="Y12543" i="1"/>
  <c r="X12543" i="1"/>
  <c r="Y12542" i="1"/>
  <c r="X12542" i="1"/>
  <c r="Y12541" i="1"/>
  <c r="X12541" i="1"/>
  <c r="Y12540" i="1"/>
  <c r="X12540" i="1"/>
  <c r="Y12539" i="1"/>
  <c r="X12539" i="1"/>
  <c r="Y12538" i="1"/>
  <c r="X12538" i="1"/>
  <c r="Y12537" i="1"/>
  <c r="X12537" i="1"/>
  <c r="Y12536" i="1"/>
  <c r="X12536" i="1"/>
  <c r="Y12535" i="1"/>
  <c r="X12535" i="1"/>
  <c r="Y12534" i="1"/>
  <c r="X12534" i="1"/>
  <c r="Y12533" i="1"/>
  <c r="X12533" i="1"/>
  <c r="Y12532" i="1"/>
  <c r="X12532" i="1"/>
  <c r="Y12531" i="1"/>
  <c r="X12531" i="1"/>
  <c r="Y12530" i="1"/>
  <c r="X12530" i="1"/>
  <c r="Y12529" i="1"/>
  <c r="X12529" i="1"/>
  <c r="Y12528" i="1"/>
  <c r="X12528" i="1"/>
  <c r="Y12527" i="1"/>
  <c r="X12527" i="1"/>
  <c r="Y12526" i="1"/>
  <c r="X12526" i="1"/>
  <c r="Y12525" i="1"/>
  <c r="X12525" i="1"/>
  <c r="Y12524" i="1"/>
  <c r="X12524" i="1"/>
  <c r="Y12523" i="1"/>
  <c r="X12523" i="1"/>
  <c r="Y12522" i="1"/>
  <c r="X12522" i="1"/>
  <c r="Y12521" i="1"/>
  <c r="X12521" i="1"/>
  <c r="Y12520" i="1"/>
  <c r="X12520" i="1"/>
  <c r="Y12519" i="1"/>
  <c r="X12519" i="1"/>
  <c r="Y12518" i="1"/>
  <c r="X12518" i="1"/>
  <c r="Y12517" i="1"/>
  <c r="X12517" i="1"/>
  <c r="Y12516" i="1"/>
  <c r="X12516" i="1"/>
  <c r="Y12515" i="1"/>
  <c r="X12515" i="1"/>
  <c r="Y12514" i="1"/>
  <c r="X12514" i="1"/>
  <c r="Y12513" i="1"/>
  <c r="X12513" i="1"/>
  <c r="Y12512" i="1"/>
  <c r="X12512" i="1"/>
  <c r="Y12511" i="1"/>
  <c r="X12511" i="1"/>
  <c r="Y12510" i="1"/>
  <c r="X12510" i="1"/>
  <c r="Y12509" i="1"/>
  <c r="X12509" i="1"/>
  <c r="Y12508" i="1"/>
  <c r="X12508" i="1"/>
  <c r="Y12507" i="1"/>
  <c r="X12507" i="1"/>
  <c r="Y12506" i="1"/>
  <c r="X12506" i="1"/>
  <c r="Y12505" i="1"/>
  <c r="X12505" i="1"/>
  <c r="Y12504" i="1"/>
  <c r="X12504" i="1"/>
  <c r="Y12503" i="1"/>
  <c r="X12503" i="1"/>
  <c r="Y12502" i="1"/>
  <c r="X12502" i="1"/>
  <c r="Y12501" i="1"/>
  <c r="X12501" i="1"/>
  <c r="Y12500" i="1"/>
  <c r="X12500" i="1"/>
  <c r="Y12499" i="1"/>
  <c r="X12499" i="1"/>
  <c r="Y12498" i="1"/>
  <c r="X12498" i="1"/>
  <c r="Y12497" i="1"/>
  <c r="X12497" i="1"/>
  <c r="Y12496" i="1"/>
  <c r="X12496" i="1"/>
  <c r="Y12495" i="1"/>
  <c r="X12495" i="1"/>
  <c r="Y12494" i="1"/>
  <c r="X12494" i="1"/>
  <c r="Y12493" i="1"/>
  <c r="X12493" i="1"/>
  <c r="Y12492" i="1"/>
  <c r="X12492" i="1"/>
  <c r="Y12491" i="1"/>
  <c r="X12491" i="1"/>
  <c r="Y12490" i="1"/>
  <c r="X12490" i="1"/>
  <c r="Y12489" i="1"/>
  <c r="X12489" i="1"/>
  <c r="Y12488" i="1"/>
  <c r="X12488" i="1"/>
  <c r="Y12487" i="1"/>
  <c r="X12487" i="1"/>
  <c r="Y12486" i="1"/>
  <c r="X12486" i="1"/>
  <c r="Y12485" i="1"/>
  <c r="X12485" i="1"/>
  <c r="Y12484" i="1"/>
  <c r="X12484" i="1"/>
  <c r="Y12483" i="1"/>
  <c r="X12483" i="1"/>
  <c r="Y12482" i="1"/>
  <c r="X12482" i="1"/>
  <c r="Y12481" i="1"/>
  <c r="X12481" i="1"/>
  <c r="Y12480" i="1"/>
  <c r="X12480" i="1"/>
  <c r="Y12479" i="1"/>
  <c r="X12479" i="1"/>
  <c r="Y12478" i="1"/>
  <c r="X12478" i="1"/>
  <c r="Y12477" i="1"/>
  <c r="X12477" i="1"/>
  <c r="Y12476" i="1"/>
  <c r="X12476" i="1"/>
  <c r="Y12475" i="1"/>
  <c r="X12475" i="1"/>
  <c r="Y12474" i="1"/>
  <c r="X12474" i="1"/>
  <c r="Y12473" i="1"/>
  <c r="X12473" i="1"/>
  <c r="Y12472" i="1"/>
  <c r="X12472" i="1"/>
  <c r="Y12471" i="1"/>
  <c r="X12471" i="1"/>
  <c r="Y12470" i="1"/>
  <c r="X12470" i="1"/>
  <c r="Y12469" i="1"/>
  <c r="X12469" i="1"/>
  <c r="Y12468" i="1"/>
  <c r="X12468" i="1"/>
  <c r="Y12467" i="1"/>
  <c r="X12467" i="1"/>
  <c r="Y12466" i="1"/>
  <c r="X12466" i="1"/>
  <c r="Y12465" i="1"/>
  <c r="X12465" i="1"/>
  <c r="Y12464" i="1"/>
  <c r="X12464" i="1"/>
  <c r="Y12463" i="1"/>
  <c r="X12463" i="1"/>
  <c r="Y12462" i="1"/>
  <c r="X12462" i="1"/>
  <c r="Y12461" i="1"/>
  <c r="X12461" i="1"/>
  <c r="Y12460" i="1"/>
  <c r="X12460" i="1"/>
  <c r="Y12459" i="1"/>
  <c r="X12459" i="1"/>
  <c r="Y12458" i="1"/>
  <c r="X12458" i="1"/>
  <c r="Y12457" i="1"/>
  <c r="X12457" i="1"/>
  <c r="Y12456" i="1"/>
  <c r="X12456" i="1"/>
  <c r="Y12455" i="1"/>
  <c r="X12455" i="1"/>
  <c r="Y12454" i="1"/>
  <c r="X12454" i="1"/>
  <c r="Y12453" i="1"/>
  <c r="X12453" i="1"/>
  <c r="Y12452" i="1"/>
  <c r="X12452" i="1"/>
  <c r="Y12451" i="1"/>
  <c r="X12451" i="1"/>
  <c r="Y12450" i="1"/>
  <c r="X12450" i="1"/>
  <c r="Y12449" i="1"/>
  <c r="X12449" i="1"/>
  <c r="Y12448" i="1"/>
  <c r="X12448" i="1"/>
  <c r="Y12447" i="1"/>
  <c r="X12447" i="1"/>
  <c r="Y12446" i="1"/>
  <c r="X12446" i="1"/>
  <c r="Y12445" i="1"/>
  <c r="X12445" i="1"/>
  <c r="Y12444" i="1"/>
  <c r="X12444" i="1"/>
  <c r="Y12443" i="1"/>
  <c r="X12443" i="1"/>
  <c r="Y12442" i="1"/>
  <c r="X12442" i="1"/>
  <c r="Y12441" i="1"/>
  <c r="X12441" i="1"/>
  <c r="Y12440" i="1"/>
  <c r="X12440" i="1"/>
  <c r="Y12439" i="1"/>
  <c r="X12439" i="1"/>
  <c r="Y12438" i="1"/>
  <c r="X12438" i="1"/>
  <c r="Y12437" i="1"/>
  <c r="X12437" i="1"/>
  <c r="Y12436" i="1"/>
  <c r="X12436" i="1"/>
  <c r="Y12435" i="1"/>
  <c r="X12435" i="1"/>
  <c r="Y12434" i="1"/>
  <c r="X12434" i="1"/>
  <c r="Y12433" i="1"/>
  <c r="X12433" i="1"/>
  <c r="Y12432" i="1"/>
  <c r="X12432" i="1"/>
  <c r="Y12431" i="1"/>
  <c r="X12431" i="1"/>
  <c r="Y12430" i="1"/>
  <c r="X12430" i="1"/>
  <c r="Y12429" i="1"/>
  <c r="X12429" i="1"/>
  <c r="Y12428" i="1"/>
  <c r="X12428" i="1"/>
  <c r="Y12427" i="1"/>
  <c r="X12427" i="1"/>
  <c r="Y12426" i="1"/>
  <c r="X12426" i="1"/>
  <c r="Y12425" i="1"/>
  <c r="X12425" i="1"/>
  <c r="Y12424" i="1"/>
  <c r="X12424" i="1"/>
  <c r="Y12423" i="1"/>
  <c r="X12423" i="1"/>
  <c r="Y12422" i="1"/>
  <c r="X12422" i="1"/>
  <c r="Y12421" i="1"/>
  <c r="X12421" i="1"/>
  <c r="Y12420" i="1"/>
  <c r="X12420" i="1"/>
  <c r="Y12419" i="1"/>
  <c r="X12419" i="1"/>
  <c r="Y12418" i="1"/>
  <c r="X12418" i="1"/>
  <c r="Y12417" i="1"/>
  <c r="X12417" i="1"/>
  <c r="Y12416" i="1"/>
  <c r="X12416" i="1"/>
  <c r="Y12415" i="1"/>
  <c r="X12415" i="1"/>
  <c r="Y12414" i="1"/>
  <c r="X12414" i="1"/>
  <c r="Y12413" i="1"/>
  <c r="X12413" i="1"/>
  <c r="Y12412" i="1"/>
  <c r="X12412" i="1"/>
  <c r="Y12411" i="1"/>
  <c r="X12411" i="1"/>
  <c r="Y12410" i="1"/>
  <c r="X12410" i="1"/>
  <c r="Y12409" i="1"/>
  <c r="X12409" i="1"/>
  <c r="Y12408" i="1"/>
  <c r="X12408" i="1"/>
  <c r="Y12407" i="1"/>
  <c r="X12407" i="1"/>
  <c r="Y12406" i="1"/>
  <c r="X12406" i="1"/>
  <c r="Y12405" i="1"/>
  <c r="X12405" i="1"/>
  <c r="Y12404" i="1"/>
  <c r="X12404" i="1"/>
  <c r="Y12403" i="1"/>
  <c r="X12403" i="1"/>
  <c r="Y12402" i="1"/>
  <c r="X12402" i="1"/>
  <c r="Y12401" i="1"/>
  <c r="X12401" i="1"/>
  <c r="Y12400" i="1"/>
  <c r="X12400" i="1"/>
  <c r="Y12399" i="1"/>
  <c r="X12399" i="1"/>
  <c r="Y12398" i="1"/>
  <c r="X12398" i="1"/>
  <c r="Y12397" i="1"/>
  <c r="X12397" i="1"/>
  <c r="Y12396" i="1"/>
  <c r="X12396" i="1"/>
  <c r="Y12395" i="1"/>
  <c r="X12395" i="1"/>
  <c r="Y12394" i="1"/>
  <c r="X12394" i="1"/>
  <c r="Y12393" i="1"/>
  <c r="X12393" i="1"/>
  <c r="Y12392" i="1"/>
  <c r="X12392" i="1"/>
  <c r="Y12391" i="1"/>
  <c r="X12391" i="1"/>
  <c r="Y12390" i="1"/>
  <c r="X12390" i="1"/>
  <c r="Y12389" i="1"/>
  <c r="X12389" i="1"/>
  <c r="Y12388" i="1"/>
  <c r="X12388" i="1"/>
  <c r="Y12387" i="1"/>
  <c r="X12387" i="1"/>
  <c r="Y12386" i="1"/>
  <c r="X12386" i="1"/>
  <c r="Y12385" i="1"/>
  <c r="X12385" i="1"/>
  <c r="Y12384" i="1"/>
  <c r="X12384" i="1"/>
  <c r="Y12383" i="1"/>
  <c r="X12383" i="1"/>
  <c r="Y12382" i="1"/>
  <c r="X12382" i="1"/>
  <c r="Y12381" i="1"/>
  <c r="X12381" i="1"/>
  <c r="Y12380" i="1"/>
  <c r="X12380" i="1"/>
  <c r="Y12379" i="1"/>
  <c r="X12379" i="1"/>
  <c r="Y12378" i="1"/>
  <c r="X12378" i="1"/>
  <c r="Y12377" i="1"/>
  <c r="X12377" i="1"/>
  <c r="Y12376" i="1"/>
  <c r="X12376" i="1"/>
  <c r="Y12375" i="1"/>
  <c r="X12375" i="1"/>
  <c r="Y12374" i="1"/>
  <c r="X12374" i="1"/>
  <c r="Y12373" i="1"/>
  <c r="X12373" i="1"/>
  <c r="Y12372" i="1"/>
  <c r="X12372" i="1"/>
  <c r="Y12371" i="1"/>
  <c r="X12371" i="1"/>
  <c r="Y12370" i="1"/>
  <c r="X12370" i="1"/>
  <c r="Y12369" i="1"/>
  <c r="X12369" i="1"/>
  <c r="Y12368" i="1"/>
  <c r="X12368" i="1"/>
  <c r="Y12367" i="1"/>
  <c r="X12367" i="1"/>
  <c r="Y12366" i="1"/>
  <c r="X12366" i="1"/>
  <c r="Y12365" i="1"/>
  <c r="X12365" i="1"/>
  <c r="Y12364" i="1"/>
  <c r="X12364" i="1"/>
  <c r="Y12363" i="1"/>
  <c r="X12363" i="1"/>
  <c r="Y12362" i="1"/>
  <c r="X12362" i="1"/>
  <c r="Y12361" i="1"/>
  <c r="X12361" i="1"/>
  <c r="Y12360" i="1"/>
  <c r="X12360" i="1"/>
  <c r="Y12359" i="1"/>
  <c r="X12359" i="1"/>
  <c r="Y12358" i="1"/>
  <c r="X12358" i="1"/>
  <c r="Y12357" i="1"/>
  <c r="X12357" i="1"/>
  <c r="Y12356" i="1"/>
  <c r="X12356" i="1"/>
  <c r="Y12355" i="1"/>
  <c r="X12355" i="1"/>
  <c r="Y12354" i="1"/>
  <c r="X12354" i="1"/>
  <c r="Y12353" i="1"/>
  <c r="X12353" i="1"/>
  <c r="Y12352" i="1"/>
  <c r="X12352" i="1"/>
  <c r="Y12351" i="1"/>
  <c r="X12351" i="1"/>
  <c r="Y12350" i="1"/>
  <c r="X12350" i="1"/>
  <c r="Y12349" i="1"/>
  <c r="X12349" i="1"/>
  <c r="Y12348" i="1"/>
  <c r="X12348" i="1"/>
  <c r="Y12347" i="1"/>
  <c r="X12347" i="1"/>
  <c r="Y12346" i="1"/>
  <c r="X12346" i="1"/>
  <c r="Y12345" i="1"/>
  <c r="X12345" i="1"/>
  <c r="Y12344" i="1"/>
  <c r="X12344" i="1"/>
  <c r="Y12343" i="1"/>
  <c r="X12343" i="1"/>
  <c r="Y12342" i="1"/>
  <c r="X12342" i="1"/>
  <c r="Y12341" i="1"/>
  <c r="X12341" i="1"/>
  <c r="Y12340" i="1"/>
  <c r="X12340" i="1"/>
  <c r="Y12339" i="1"/>
  <c r="X12339" i="1"/>
  <c r="Y12338" i="1"/>
  <c r="X12338" i="1"/>
  <c r="Y12337" i="1"/>
  <c r="X12337" i="1"/>
  <c r="Y12336" i="1"/>
  <c r="X12336" i="1"/>
  <c r="Y12335" i="1"/>
  <c r="X12335" i="1"/>
  <c r="Y12334" i="1"/>
  <c r="X12334" i="1"/>
  <c r="Y12333" i="1"/>
  <c r="X12333" i="1"/>
  <c r="Y12332" i="1"/>
  <c r="X12332" i="1"/>
  <c r="Y12331" i="1"/>
  <c r="X12331" i="1"/>
  <c r="Y12330" i="1"/>
  <c r="X12330" i="1"/>
  <c r="Y12329" i="1"/>
  <c r="X12329" i="1"/>
  <c r="Y12328" i="1"/>
  <c r="X12328" i="1"/>
  <c r="Y12327" i="1"/>
  <c r="X12327" i="1"/>
  <c r="Y12326" i="1"/>
  <c r="X12326" i="1"/>
  <c r="Y12325" i="1"/>
  <c r="X12325" i="1"/>
  <c r="Y12324" i="1"/>
  <c r="X12324" i="1"/>
  <c r="Y12323" i="1"/>
  <c r="X12323" i="1"/>
  <c r="Y12322" i="1"/>
  <c r="X12322" i="1"/>
  <c r="Y12321" i="1"/>
  <c r="X12321" i="1"/>
  <c r="Y12320" i="1"/>
  <c r="X12320" i="1"/>
  <c r="Y12319" i="1"/>
  <c r="X12319" i="1"/>
  <c r="Y12318" i="1"/>
  <c r="X12318" i="1"/>
  <c r="Y12317" i="1"/>
  <c r="X12317" i="1"/>
  <c r="Y12316" i="1"/>
  <c r="X12316" i="1"/>
  <c r="Y12315" i="1"/>
  <c r="X12315" i="1"/>
  <c r="Y12314" i="1"/>
  <c r="X12314" i="1"/>
  <c r="Y12313" i="1"/>
  <c r="X12313" i="1"/>
  <c r="Y12312" i="1"/>
  <c r="X12312" i="1"/>
  <c r="Y12311" i="1"/>
  <c r="X12311" i="1"/>
  <c r="Y12310" i="1"/>
  <c r="X12310" i="1"/>
  <c r="Y12309" i="1"/>
  <c r="X12309" i="1"/>
  <c r="Y12308" i="1"/>
  <c r="X12308" i="1"/>
  <c r="Y12307" i="1"/>
  <c r="X12307" i="1"/>
  <c r="Y12306" i="1"/>
  <c r="X12306" i="1"/>
  <c r="Y12305" i="1"/>
  <c r="X12305" i="1"/>
  <c r="Y12304" i="1"/>
  <c r="X12304" i="1"/>
  <c r="Y12303" i="1"/>
  <c r="X12303" i="1"/>
  <c r="Y12302" i="1"/>
  <c r="X12302" i="1"/>
  <c r="Y12301" i="1"/>
  <c r="X12301" i="1"/>
  <c r="Y12300" i="1"/>
  <c r="X12300" i="1"/>
  <c r="Y12299" i="1"/>
  <c r="X12299" i="1"/>
  <c r="Y12298" i="1"/>
  <c r="X12298" i="1"/>
  <c r="Y12297" i="1"/>
  <c r="X12297" i="1"/>
  <c r="Y12296" i="1"/>
  <c r="X12296" i="1"/>
  <c r="Y12295" i="1"/>
  <c r="X12295" i="1"/>
  <c r="Y12294" i="1"/>
  <c r="X12294" i="1"/>
  <c r="Y12293" i="1"/>
  <c r="X12293" i="1"/>
  <c r="Y12292" i="1"/>
  <c r="X12292" i="1"/>
  <c r="Y12291" i="1"/>
  <c r="X12291" i="1"/>
  <c r="Y12290" i="1"/>
  <c r="X12290" i="1"/>
  <c r="Y12289" i="1"/>
  <c r="X12289" i="1"/>
  <c r="Y12288" i="1"/>
  <c r="X12288" i="1"/>
  <c r="Y12287" i="1"/>
  <c r="X12287" i="1"/>
  <c r="Y12286" i="1"/>
  <c r="X12286" i="1"/>
  <c r="Y12285" i="1"/>
  <c r="X12285" i="1"/>
  <c r="Y12284" i="1"/>
  <c r="X12284" i="1"/>
  <c r="Y12283" i="1"/>
  <c r="X12283" i="1"/>
  <c r="Y12282" i="1"/>
  <c r="X12282" i="1"/>
  <c r="Y12281" i="1"/>
  <c r="X12281" i="1"/>
  <c r="Y12280" i="1"/>
  <c r="X12280" i="1"/>
  <c r="Y12279" i="1"/>
  <c r="X12279" i="1"/>
  <c r="Y12278" i="1"/>
  <c r="X12278" i="1"/>
  <c r="Y12277" i="1"/>
  <c r="X12277" i="1"/>
  <c r="Y12276" i="1"/>
  <c r="X12276" i="1"/>
  <c r="Y12275" i="1"/>
  <c r="X12275" i="1"/>
  <c r="Y12274" i="1"/>
  <c r="X12274" i="1"/>
  <c r="Y12273" i="1"/>
  <c r="X12273" i="1"/>
  <c r="Y12272" i="1"/>
  <c r="X12272" i="1"/>
  <c r="Y12271" i="1"/>
  <c r="X12271" i="1"/>
  <c r="Y12270" i="1"/>
  <c r="X12270" i="1"/>
  <c r="Y12269" i="1"/>
  <c r="X12269" i="1"/>
  <c r="Y12268" i="1"/>
  <c r="X12268" i="1"/>
  <c r="Y12267" i="1"/>
  <c r="X12267" i="1"/>
  <c r="Y12266" i="1"/>
  <c r="X12266" i="1"/>
  <c r="Y12265" i="1"/>
  <c r="X12265" i="1"/>
  <c r="Y12264" i="1"/>
  <c r="X12264" i="1"/>
  <c r="Y12263" i="1"/>
  <c r="X12263" i="1"/>
  <c r="Y12262" i="1"/>
  <c r="X12262" i="1"/>
  <c r="Y12261" i="1"/>
  <c r="X12261" i="1"/>
  <c r="Y12260" i="1"/>
  <c r="X12260" i="1"/>
  <c r="Y12259" i="1"/>
  <c r="X12259" i="1"/>
  <c r="Y12258" i="1"/>
  <c r="X12258" i="1"/>
  <c r="Y12257" i="1"/>
  <c r="X12257" i="1"/>
  <c r="Y12256" i="1"/>
  <c r="X12256" i="1"/>
  <c r="Y12255" i="1"/>
  <c r="X12255" i="1"/>
  <c r="Y12254" i="1"/>
  <c r="X12254" i="1"/>
  <c r="Y12253" i="1"/>
  <c r="X12253" i="1"/>
  <c r="Y12252" i="1"/>
  <c r="X12252" i="1"/>
  <c r="Y12251" i="1"/>
  <c r="X12251" i="1"/>
  <c r="Y12250" i="1"/>
  <c r="X12250" i="1"/>
  <c r="Y12249" i="1"/>
  <c r="X12249" i="1"/>
  <c r="Y12248" i="1"/>
  <c r="X12248" i="1"/>
  <c r="Y12247" i="1"/>
  <c r="X12247" i="1"/>
  <c r="Y12246" i="1"/>
  <c r="X12246" i="1"/>
  <c r="Y12245" i="1"/>
  <c r="X12245" i="1"/>
  <c r="Y12244" i="1"/>
  <c r="X12244" i="1"/>
  <c r="Y12243" i="1"/>
  <c r="X12243" i="1"/>
  <c r="Y12242" i="1"/>
  <c r="X12242" i="1"/>
  <c r="Y12241" i="1"/>
  <c r="X12241" i="1"/>
  <c r="Y12240" i="1"/>
  <c r="X12240" i="1"/>
  <c r="Y12239" i="1"/>
  <c r="X12239" i="1"/>
  <c r="Y12238" i="1"/>
  <c r="X12238" i="1"/>
  <c r="Y12237" i="1"/>
  <c r="X12237" i="1"/>
  <c r="Y12236" i="1"/>
  <c r="X12236" i="1"/>
  <c r="Y12235" i="1"/>
  <c r="X12235" i="1"/>
  <c r="Y12234" i="1"/>
  <c r="X12234" i="1"/>
  <c r="Y12233" i="1"/>
  <c r="X12233" i="1"/>
  <c r="Y12232" i="1"/>
  <c r="X12232" i="1"/>
  <c r="Y12231" i="1"/>
  <c r="X12231" i="1"/>
  <c r="Y12230" i="1"/>
  <c r="X12230" i="1"/>
  <c r="Y12229" i="1"/>
  <c r="X12229" i="1"/>
  <c r="Y12228" i="1"/>
  <c r="X12228" i="1"/>
  <c r="Y12227" i="1"/>
  <c r="X12227" i="1"/>
  <c r="Y12226" i="1"/>
  <c r="X12226" i="1"/>
  <c r="Y12225" i="1"/>
  <c r="X12225" i="1"/>
  <c r="Y12224" i="1"/>
  <c r="X12224" i="1"/>
  <c r="Y12223" i="1"/>
  <c r="X12223" i="1"/>
  <c r="Y12222" i="1"/>
  <c r="X12222" i="1"/>
  <c r="Y12221" i="1"/>
  <c r="X12221" i="1"/>
  <c r="Y12220" i="1"/>
  <c r="X12220" i="1"/>
  <c r="Y12219" i="1"/>
  <c r="X12219" i="1"/>
  <c r="Y12218" i="1"/>
  <c r="X12218" i="1"/>
  <c r="Y12217" i="1"/>
  <c r="X12217" i="1"/>
  <c r="Y12216" i="1"/>
  <c r="X12216" i="1"/>
  <c r="Y12215" i="1"/>
  <c r="X12215" i="1"/>
  <c r="Y12214" i="1"/>
  <c r="X12214" i="1"/>
  <c r="Y12213" i="1"/>
  <c r="X12213" i="1"/>
  <c r="Y12212" i="1"/>
  <c r="X12212" i="1"/>
  <c r="Y12211" i="1"/>
  <c r="X12211" i="1"/>
  <c r="Y12210" i="1"/>
  <c r="X12210" i="1"/>
  <c r="Y12209" i="1"/>
  <c r="X12209" i="1"/>
  <c r="Y12208" i="1"/>
  <c r="X12208" i="1"/>
  <c r="Y12207" i="1"/>
  <c r="X12207" i="1"/>
  <c r="Y12206" i="1"/>
  <c r="X12206" i="1"/>
  <c r="Y12205" i="1"/>
  <c r="X12205" i="1"/>
  <c r="Y12204" i="1"/>
  <c r="X12204" i="1"/>
  <c r="Y12203" i="1"/>
  <c r="X12203" i="1"/>
  <c r="Y12202" i="1"/>
  <c r="X12202" i="1"/>
  <c r="Y12201" i="1"/>
  <c r="X12201" i="1"/>
  <c r="Y12200" i="1"/>
  <c r="X12200" i="1"/>
  <c r="Y12199" i="1"/>
  <c r="X12199" i="1"/>
  <c r="Y12198" i="1"/>
  <c r="X12198" i="1"/>
  <c r="Y12197" i="1"/>
  <c r="X12197" i="1"/>
  <c r="Y12196" i="1"/>
  <c r="X12196" i="1"/>
  <c r="Y12195" i="1"/>
  <c r="X12195" i="1"/>
  <c r="Y12194" i="1"/>
  <c r="X12194" i="1"/>
  <c r="Y12193" i="1"/>
  <c r="X12193" i="1"/>
  <c r="Y12192" i="1"/>
  <c r="X12192" i="1"/>
  <c r="Y12191" i="1"/>
  <c r="X12191" i="1"/>
  <c r="Y12190" i="1"/>
  <c r="X12190" i="1"/>
  <c r="Y12189" i="1"/>
  <c r="X12189" i="1"/>
  <c r="Y12188" i="1"/>
  <c r="X12188" i="1"/>
  <c r="Y12187" i="1"/>
  <c r="X12187" i="1"/>
  <c r="Y12186" i="1"/>
  <c r="X12186" i="1"/>
  <c r="Y12185" i="1"/>
  <c r="X12185" i="1"/>
  <c r="Y12184" i="1"/>
  <c r="X12184" i="1"/>
  <c r="Y12183" i="1"/>
  <c r="X12183" i="1"/>
  <c r="Y12182" i="1"/>
  <c r="X12182" i="1"/>
  <c r="Y12181" i="1"/>
  <c r="X12181" i="1"/>
  <c r="Y12180" i="1"/>
  <c r="X12180" i="1"/>
  <c r="Y12179" i="1"/>
  <c r="X12179" i="1"/>
  <c r="Y12178" i="1"/>
  <c r="X12178" i="1"/>
  <c r="Y12177" i="1"/>
  <c r="X12177" i="1"/>
  <c r="Y12176" i="1"/>
  <c r="X12176" i="1"/>
  <c r="Y12175" i="1"/>
  <c r="X12175" i="1"/>
  <c r="Y12174" i="1"/>
  <c r="X12174" i="1"/>
  <c r="Y12173" i="1"/>
  <c r="X12173" i="1"/>
  <c r="Y12172" i="1"/>
  <c r="X12172" i="1"/>
  <c r="Y12171" i="1"/>
  <c r="X12171" i="1"/>
  <c r="Y12170" i="1"/>
  <c r="X12170" i="1"/>
  <c r="Y12169" i="1"/>
  <c r="X12169" i="1"/>
  <c r="Y12168" i="1"/>
  <c r="X12168" i="1"/>
  <c r="Y12167" i="1"/>
  <c r="X12167" i="1"/>
  <c r="Y12166" i="1"/>
  <c r="X12166" i="1"/>
  <c r="Y12165" i="1"/>
  <c r="X12165" i="1"/>
  <c r="Y12164" i="1"/>
  <c r="X12164" i="1"/>
  <c r="Y12163" i="1"/>
  <c r="X12163" i="1"/>
  <c r="Y12162" i="1"/>
  <c r="X12162" i="1"/>
  <c r="Y12161" i="1"/>
  <c r="X12161" i="1"/>
  <c r="Y12160" i="1"/>
  <c r="X12160" i="1"/>
  <c r="Y12159" i="1"/>
  <c r="X12159" i="1"/>
  <c r="Y12158" i="1"/>
  <c r="X12158" i="1"/>
  <c r="Y12157" i="1"/>
  <c r="X12157" i="1"/>
  <c r="Y12156" i="1"/>
  <c r="X12156" i="1"/>
  <c r="Y12155" i="1"/>
  <c r="X12155" i="1"/>
  <c r="Y12154" i="1"/>
  <c r="X12154" i="1"/>
  <c r="Y12153" i="1"/>
  <c r="X12153" i="1"/>
  <c r="Y12152" i="1"/>
  <c r="X12152" i="1"/>
  <c r="Y12151" i="1"/>
  <c r="X12151" i="1"/>
  <c r="Y12150" i="1"/>
  <c r="X12150" i="1"/>
  <c r="Y12149" i="1"/>
  <c r="X12149" i="1"/>
  <c r="Y12148" i="1"/>
  <c r="X12148" i="1"/>
  <c r="Y12147" i="1"/>
  <c r="X12147" i="1"/>
  <c r="Y12146" i="1"/>
  <c r="X12146" i="1"/>
  <c r="Y12145" i="1"/>
  <c r="X12145" i="1"/>
  <c r="Y12144" i="1"/>
  <c r="X12144" i="1"/>
  <c r="Y12143" i="1"/>
  <c r="X12143" i="1"/>
  <c r="Y12142" i="1"/>
  <c r="X12142" i="1"/>
  <c r="Y12141" i="1"/>
  <c r="X12141" i="1"/>
  <c r="Y12140" i="1"/>
  <c r="X12140" i="1"/>
  <c r="Y12139" i="1"/>
  <c r="X12139" i="1"/>
  <c r="Y12138" i="1"/>
  <c r="X12138" i="1"/>
  <c r="Y12137" i="1"/>
  <c r="X12137" i="1"/>
  <c r="Y12136" i="1"/>
  <c r="X12136" i="1"/>
  <c r="Y12135" i="1"/>
  <c r="X12135" i="1"/>
  <c r="Y12134" i="1"/>
  <c r="X12134" i="1"/>
  <c r="Y12133" i="1"/>
  <c r="X12133" i="1"/>
  <c r="Y12132" i="1"/>
  <c r="X12132" i="1"/>
  <c r="Y12131" i="1"/>
  <c r="X12131" i="1"/>
  <c r="Y12130" i="1"/>
  <c r="X12130" i="1"/>
  <c r="Y12129" i="1"/>
  <c r="X12129" i="1"/>
  <c r="Y12128" i="1"/>
  <c r="X12128" i="1"/>
  <c r="Y12127" i="1"/>
  <c r="X12127" i="1"/>
  <c r="Y12126" i="1"/>
  <c r="X12126" i="1"/>
  <c r="Y12125" i="1"/>
  <c r="X12125" i="1"/>
  <c r="Y12124" i="1"/>
  <c r="X12124" i="1"/>
  <c r="Y12123" i="1"/>
  <c r="X12123" i="1"/>
  <c r="Y12122" i="1"/>
  <c r="X12122" i="1"/>
  <c r="Y12121" i="1"/>
  <c r="X12121" i="1"/>
  <c r="Y12120" i="1"/>
  <c r="X12120" i="1"/>
  <c r="Y12119" i="1"/>
  <c r="X12119" i="1"/>
  <c r="Y12118" i="1"/>
  <c r="X12118" i="1"/>
  <c r="Y12117" i="1"/>
  <c r="X12117" i="1"/>
  <c r="Y12116" i="1"/>
  <c r="X12116" i="1"/>
  <c r="Y12115" i="1"/>
  <c r="X12115" i="1"/>
  <c r="Y12114" i="1"/>
  <c r="X12114" i="1"/>
  <c r="Y12113" i="1"/>
  <c r="X12113" i="1"/>
  <c r="Y12112" i="1"/>
  <c r="X12112" i="1"/>
  <c r="Y12111" i="1"/>
  <c r="X12111" i="1"/>
  <c r="Y12110" i="1"/>
  <c r="X12110" i="1"/>
  <c r="Y12109" i="1"/>
  <c r="X12109" i="1"/>
  <c r="Y12108" i="1"/>
  <c r="X12108" i="1"/>
  <c r="Y12107" i="1"/>
  <c r="X12107" i="1"/>
  <c r="Y12106" i="1"/>
  <c r="X12106" i="1"/>
  <c r="Y12105" i="1"/>
  <c r="X12105" i="1"/>
  <c r="Y12104" i="1"/>
  <c r="X12104" i="1"/>
  <c r="Y12103" i="1"/>
  <c r="X12103" i="1"/>
  <c r="Y12102" i="1"/>
  <c r="X12102" i="1"/>
  <c r="Y12101" i="1"/>
  <c r="X12101" i="1"/>
  <c r="Y12100" i="1"/>
  <c r="X12100" i="1"/>
  <c r="Y12099" i="1"/>
  <c r="X12099" i="1"/>
  <c r="Y12098" i="1"/>
  <c r="X12098" i="1"/>
  <c r="Y12097" i="1"/>
  <c r="X12097" i="1"/>
  <c r="Y12096" i="1"/>
  <c r="X12096" i="1"/>
  <c r="Y12095" i="1"/>
  <c r="X12095" i="1"/>
  <c r="Y12094" i="1"/>
  <c r="X12094" i="1"/>
  <c r="Y12093" i="1"/>
  <c r="X12093" i="1"/>
  <c r="Y12092" i="1"/>
  <c r="X12092" i="1"/>
  <c r="Y12091" i="1"/>
  <c r="X12091" i="1"/>
  <c r="Y12090" i="1"/>
  <c r="X12090" i="1"/>
  <c r="Y12089" i="1"/>
  <c r="X12089" i="1"/>
  <c r="Y12088" i="1"/>
  <c r="X12088" i="1"/>
  <c r="Y12087" i="1"/>
  <c r="X12087" i="1"/>
  <c r="Y12086" i="1"/>
  <c r="X12086" i="1"/>
  <c r="Y12085" i="1"/>
  <c r="X12085" i="1"/>
  <c r="Y12084" i="1"/>
  <c r="X12084" i="1"/>
  <c r="Y12083" i="1"/>
  <c r="X12083" i="1"/>
  <c r="Y12082" i="1"/>
  <c r="X12082" i="1"/>
  <c r="Y12081" i="1"/>
  <c r="X12081" i="1"/>
  <c r="Y12080" i="1"/>
  <c r="X12080" i="1"/>
  <c r="Y12079" i="1"/>
  <c r="X12079" i="1"/>
  <c r="Y12078" i="1"/>
  <c r="X12078" i="1"/>
  <c r="Y12077" i="1"/>
  <c r="X12077" i="1"/>
  <c r="Y12076" i="1"/>
  <c r="X12076" i="1"/>
  <c r="Y12075" i="1"/>
  <c r="X12075" i="1"/>
  <c r="Y12074" i="1"/>
  <c r="X12074" i="1"/>
  <c r="Y12073" i="1"/>
  <c r="X12073" i="1"/>
  <c r="Y12072" i="1"/>
  <c r="X12072" i="1"/>
  <c r="Y12071" i="1"/>
  <c r="X12071" i="1"/>
  <c r="Y12070" i="1"/>
  <c r="X12070" i="1"/>
  <c r="Y12069" i="1"/>
  <c r="X12069" i="1"/>
  <c r="Y12068" i="1"/>
  <c r="X12068" i="1"/>
  <c r="Y12067" i="1"/>
  <c r="X12067" i="1"/>
  <c r="Y12066" i="1"/>
  <c r="X12066" i="1"/>
  <c r="Y12065" i="1"/>
  <c r="X12065" i="1"/>
  <c r="Y12064" i="1"/>
  <c r="X12064" i="1"/>
  <c r="Y12063" i="1"/>
  <c r="X12063" i="1"/>
  <c r="Y12062" i="1"/>
  <c r="X12062" i="1"/>
  <c r="Y12061" i="1"/>
  <c r="X12061" i="1"/>
  <c r="Y12060" i="1"/>
  <c r="X12060" i="1"/>
  <c r="Y12059" i="1"/>
  <c r="X12059" i="1"/>
  <c r="Y12058" i="1"/>
  <c r="X12058" i="1"/>
  <c r="Y12057" i="1"/>
  <c r="X12057" i="1"/>
  <c r="Y12056" i="1"/>
  <c r="X12056" i="1"/>
  <c r="Y12055" i="1"/>
  <c r="X12055" i="1"/>
  <c r="Y12054" i="1"/>
  <c r="X12054" i="1"/>
  <c r="Y12053" i="1"/>
  <c r="X12053" i="1"/>
  <c r="Y12052" i="1"/>
  <c r="X12052" i="1"/>
  <c r="Y12051" i="1"/>
  <c r="X12051" i="1"/>
  <c r="Y12050" i="1"/>
  <c r="X12050" i="1"/>
  <c r="Y12049" i="1"/>
  <c r="X12049" i="1"/>
  <c r="Y12048" i="1"/>
  <c r="X12048" i="1"/>
  <c r="Y12047" i="1"/>
  <c r="X12047" i="1"/>
  <c r="Y12046" i="1"/>
  <c r="X12046" i="1"/>
  <c r="Y12045" i="1"/>
  <c r="X12045" i="1"/>
  <c r="Y12044" i="1"/>
  <c r="X12044" i="1"/>
  <c r="Y12043" i="1"/>
  <c r="X12043" i="1"/>
  <c r="Y12042" i="1"/>
  <c r="X12042" i="1"/>
  <c r="Y12041" i="1"/>
  <c r="X12041" i="1"/>
  <c r="Y12040" i="1"/>
  <c r="X12040" i="1"/>
  <c r="Y12039" i="1"/>
  <c r="X12039" i="1"/>
  <c r="Y12038" i="1"/>
  <c r="X12038" i="1"/>
  <c r="Y12037" i="1"/>
  <c r="X12037" i="1"/>
  <c r="Y12036" i="1"/>
  <c r="X12036" i="1"/>
  <c r="Y12035" i="1"/>
  <c r="X12035" i="1"/>
  <c r="Y12034" i="1"/>
  <c r="X12034" i="1"/>
  <c r="Y12033" i="1"/>
  <c r="X12033" i="1"/>
  <c r="Y12032" i="1"/>
  <c r="X12032" i="1"/>
  <c r="Y12031" i="1"/>
  <c r="X12031" i="1"/>
  <c r="Y12030" i="1"/>
  <c r="X12030" i="1"/>
  <c r="Y12029" i="1"/>
  <c r="X12029" i="1"/>
  <c r="Y12028" i="1"/>
  <c r="X12028" i="1"/>
  <c r="Y12027" i="1"/>
  <c r="X12027" i="1"/>
  <c r="Y12026" i="1"/>
  <c r="X12026" i="1"/>
  <c r="Y12025" i="1"/>
  <c r="X12025" i="1"/>
  <c r="Y12024" i="1"/>
  <c r="X12024" i="1"/>
  <c r="Y12023" i="1"/>
  <c r="X12023" i="1"/>
  <c r="Y12022" i="1"/>
  <c r="X12022" i="1"/>
  <c r="Y12021" i="1"/>
  <c r="X12021" i="1"/>
  <c r="Y12020" i="1"/>
  <c r="X12020" i="1"/>
  <c r="Y12019" i="1"/>
  <c r="X12019" i="1"/>
  <c r="Y12018" i="1"/>
  <c r="X12018" i="1"/>
  <c r="Y12017" i="1"/>
  <c r="X12017" i="1"/>
  <c r="Y12016" i="1"/>
  <c r="X12016" i="1"/>
  <c r="Y12015" i="1"/>
  <c r="X12015" i="1"/>
  <c r="Y12014" i="1"/>
  <c r="X12014" i="1"/>
  <c r="Y12013" i="1"/>
  <c r="X12013" i="1"/>
  <c r="Y12012" i="1"/>
  <c r="X12012" i="1"/>
  <c r="Y12011" i="1"/>
  <c r="X12011" i="1"/>
  <c r="Y12010" i="1"/>
  <c r="X12010" i="1"/>
  <c r="Y12009" i="1"/>
  <c r="X12009" i="1"/>
  <c r="Y12008" i="1"/>
  <c r="X12008" i="1"/>
  <c r="Y12007" i="1"/>
  <c r="X12007" i="1"/>
  <c r="Y12006" i="1"/>
  <c r="X12006" i="1"/>
  <c r="Y12005" i="1"/>
  <c r="X12005" i="1"/>
  <c r="Y12004" i="1"/>
  <c r="X12004" i="1"/>
  <c r="Y12003" i="1"/>
  <c r="X12003" i="1"/>
  <c r="Y12002" i="1"/>
  <c r="X12002" i="1"/>
  <c r="Y12001" i="1"/>
  <c r="X12001" i="1"/>
  <c r="Y12000" i="1"/>
  <c r="X12000" i="1"/>
  <c r="Y11999" i="1"/>
  <c r="X11999" i="1"/>
  <c r="Y11998" i="1"/>
  <c r="X11998" i="1"/>
  <c r="Y11997" i="1"/>
  <c r="X11997" i="1"/>
  <c r="Y11996" i="1"/>
  <c r="X11996" i="1"/>
  <c r="Y11995" i="1"/>
  <c r="X11995" i="1"/>
  <c r="Y11994" i="1"/>
  <c r="X11994" i="1"/>
  <c r="Y11993" i="1"/>
  <c r="X11993" i="1"/>
  <c r="Y11992" i="1"/>
  <c r="X11992" i="1"/>
  <c r="Y11991" i="1"/>
  <c r="X11991" i="1"/>
  <c r="Y11990" i="1"/>
  <c r="X11990" i="1"/>
  <c r="Y11989" i="1"/>
  <c r="X11989" i="1"/>
  <c r="Y11988" i="1"/>
  <c r="X11988" i="1"/>
  <c r="Y11987" i="1"/>
  <c r="X11987" i="1"/>
  <c r="Y11986" i="1"/>
  <c r="X11986" i="1"/>
  <c r="Y11985" i="1"/>
  <c r="X11985" i="1"/>
  <c r="Y11984" i="1"/>
  <c r="X11984" i="1"/>
  <c r="Y11983" i="1"/>
  <c r="X11983" i="1"/>
  <c r="Y11982" i="1"/>
  <c r="X11982" i="1"/>
  <c r="Y11981" i="1"/>
  <c r="X11981" i="1"/>
  <c r="Y11980" i="1"/>
  <c r="X11980" i="1"/>
  <c r="Y11979" i="1"/>
  <c r="X11979" i="1"/>
  <c r="Y11978" i="1"/>
  <c r="X11978" i="1"/>
  <c r="Y11977" i="1"/>
  <c r="X11977" i="1"/>
  <c r="Y11976" i="1"/>
  <c r="X11976" i="1"/>
  <c r="Y11975" i="1"/>
  <c r="X11975" i="1"/>
  <c r="Y11974" i="1"/>
  <c r="X11974" i="1"/>
  <c r="Y11973" i="1"/>
  <c r="X11973" i="1"/>
  <c r="Y11972" i="1"/>
  <c r="X11972" i="1"/>
  <c r="Y11971" i="1"/>
  <c r="X11971" i="1"/>
  <c r="Y11970" i="1"/>
  <c r="X11970" i="1"/>
  <c r="Y11969" i="1"/>
  <c r="X11969" i="1"/>
  <c r="Y11968" i="1"/>
  <c r="X11968" i="1"/>
  <c r="Y11967" i="1"/>
  <c r="X11967" i="1"/>
  <c r="Y11966" i="1"/>
  <c r="X11966" i="1"/>
  <c r="Y11965" i="1"/>
  <c r="X11965" i="1"/>
  <c r="Y11964" i="1"/>
  <c r="X11964" i="1"/>
  <c r="Y11963" i="1"/>
  <c r="X11963" i="1"/>
  <c r="Y11962" i="1"/>
  <c r="X11962" i="1"/>
  <c r="Y11961" i="1"/>
  <c r="X11961" i="1"/>
  <c r="Y11960" i="1"/>
  <c r="X11960" i="1"/>
  <c r="Y11959" i="1"/>
  <c r="X11959" i="1"/>
  <c r="Y11958" i="1"/>
  <c r="X11958" i="1"/>
  <c r="Y11957" i="1"/>
  <c r="X11957" i="1"/>
  <c r="Y11956" i="1"/>
  <c r="X11956" i="1"/>
  <c r="Y11955" i="1"/>
  <c r="X11955" i="1"/>
  <c r="Y11954" i="1"/>
  <c r="X11954" i="1"/>
  <c r="Y11953" i="1"/>
  <c r="X11953" i="1"/>
  <c r="Y11952" i="1"/>
  <c r="X11952" i="1"/>
  <c r="Y11951" i="1"/>
  <c r="X11951" i="1"/>
  <c r="Y11950" i="1"/>
  <c r="X11950" i="1"/>
  <c r="Y11949" i="1"/>
  <c r="X11949" i="1"/>
  <c r="Y11948" i="1"/>
  <c r="X11948" i="1"/>
  <c r="Y11947" i="1"/>
  <c r="X11947" i="1"/>
  <c r="Y11946" i="1"/>
  <c r="X11946" i="1"/>
  <c r="Y11945" i="1"/>
  <c r="X11945" i="1"/>
  <c r="Y11944" i="1"/>
  <c r="X11944" i="1"/>
  <c r="Y11943" i="1"/>
  <c r="X11943" i="1"/>
  <c r="Y11942" i="1"/>
  <c r="X11942" i="1"/>
  <c r="Y11941" i="1"/>
  <c r="X11941" i="1"/>
  <c r="Y11940" i="1"/>
  <c r="X11940" i="1"/>
  <c r="Y11939" i="1"/>
  <c r="X11939" i="1"/>
  <c r="Y11938" i="1"/>
  <c r="X11938" i="1"/>
  <c r="Y11937" i="1"/>
  <c r="X11937" i="1"/>
  <c r="Y11936" i="1"/>
  <c r="X11936" i="1"/>
  <c r="Y11935" i="1"/>
  <c r="X11935" i="1"/>
  <c r="Y11934" i="1"/>
  <c r="X11934" i="1"/>
  <c r="Y11933" i="1"/>
  <c r="X11933" i="1"/>
  <c r="Y11932" i="1"/>
  <c r="X11932" i="1"/>
  <c r="Y11931" i="1"/>
  <c r="X11931" i="1"/>
  <c r="Y11930" i="1"/>
  <c r="X11930" i="1"/>
  <c r="Y11929" i="1"/>
  <c r="X11929" i="1"/>
  <c r="Y11928" i="1"/>
  <c r="X11928" i="1"/>
  <c r="Y11927" i="1"/>
  <c r="X11927" i="1"/>
  <c r="Y11926" i="1"/>
  <c r="X11926" i="1"/>
  <c r="Y11925" i="1"/>
  <c r="X11925" i="1"/>
  <c r="Y11924" i="1"/>
  <c r="X11924" i="1"/>
  <c r="Y11923" i="1"/>
  <c r="X11923" i="1"/>
  <c r="Y11922" i="1"/>
  <c r="X11922" i="1"/>
  <c r="Y11921" i="1"/>
  <c r="X11921" i="1"/>
  <c r="Y11920" i="1"/>
  <c r="X11920" i="1"/>
  <c r="Y11919" i="1"/>
  <c r="X11919" i="1"/>
  <c r="Y11918" i="1"/>
  <c r="X11918" i="1"/>
  <c r="Y11917" i="1"/>
  <c r="X11917" i="1"/>
  <c r="Y11916" i="1"/>
  <c r="X11916" i="1"/>
  <c r="Y11915" i="1"/>
  <c r="X11915" i="1"/>
  <c r="Y11914" i="1"/>
  <c r="X11914" i="1"/>
  <c r="Y11913" i="1"/>
  <c r="X11913" i="1"/>
  <c r="Y11912" i="1"/>
  <c r="X11912" i="1"/>
  <c r="Y11911" i="1"/>
  <c r="X11911" i="1"/>
  <c r="Y11910" i="1"/>
  <c r="X11910" i="1"/>
  <c r="Y11909" i="1"/>
  <c r="X11909" i="1"/>
  <c r="Y11908" i="1"/>
  <c r="X11908" i="1"/>
  <c r="Y11907" i="1"/>
  <c r="X11907" i="1"/>
  <c r="Y11906" i="1"/>
  <c r="X11906" i="1"/>
  <c r="Y11905" i="1"/>
  <c r="X11905" i="1"/>
  <c r="Y11904" i="1"/>
  <c r="X11904" i="1"/>
  <c r="Y11903" i="1"/>
  <c r="X11903" i="1"/>
  <c r="Y11902" i="1"/>
  <c r="X11902" i="1"/>
  <c r="Y11901" i="1"/>
  <c r="X11901" i="1"/>
  <c r="Y11900" i="1"/>
  <c r="X11900" i="1"/>
  <c r="Y11899" i="1"/>
  <c r="X11899" i="1"/>
  <c r="Y11898" i="1"/>
  <c r="X11898" i="1"/>
  <c r="Y11897" i="1"/>
  <c r="X11897" i="1"/>
  <c r="Y11896" i="1"/>
  <c r="X11896" i="1"/>
  <c r="Y11895" i="1"/>
  <c r="X11895" i="1"/>
  <c r="Y11894" i="1"/>
  <c r="X11894" i="1"/>
  <c r="Y11893" i="1"/>
  <c r="X11893" i="1"/>
  <c r="Y11892" i="1"/>
  <c r="X11892" i="1"/>
  <c r="Y11891" i="1"/>
  <c r="X11891" i="1"/>
  <c r="Y11890" i="1"/>
  <c r="X11890" i="1"/>
  <c r="Y11889" i="1"/>
  <c r="X11889" i="1"/>
  <c r="Y11888" i="1"/>
  <c r="X11888" i="1"/>
  <c r="Y11887" i="1"/>
  <c r="X11887" i="1"/>
  <c r="Y11886" i="1"/>
  <c r="X11886" i="1"/>
  <c r="Y11885" i="1"/>
  <c r="X11885" i="1"/>
  <c r="Y11884" i="1"/>
  <c r="X11884" i="1"/>
  <c r="Y11883" i="1"/>
  <c r="X11883" i="1"/>
  <c r="Y11882" i="1"/>
  <c r="X11882" i="1"/>
  <c r="Y11881" i="1"/>
  <c r="X11881" i="1"/>
  <c r="Y11880" i="1"/>
  <c r="X11880" i="1"/>
  <c r="Y11879" i="1"/>
  <c r="X11879" i="1"/>
  <c r="Y11878" i="1"/>
  <c r="X11878" i="1"/>
  <c r="Y11877" i="1"/>
  <c r="X11877" i="1"/>
  <c r="Y11876" i="1"/>
  <c r="X11876" i="1"/>
  <c r="Y11875" i="1"/>
  <c r="X11875" i="1"/>
  <c r="Y11874" i="1"/>
  <c r="X11874" i="1"/>
  <c r="Y11873" i="1"/>
  <c r="X11873" i="1"/>
  <c r="Y11872" i="1"/>
  <c r="X11872" i="1"/>
  <c r="Y11871" i="1"/>
  <c r="X11871" i="1"/>
  <c r="Y11870" i="1"/>
  <c r="X11870" i="1"/>
  <c r="Y11869" i="1"/>
  <c r="X11869" i="1"/>
  <c r="Y11868" i="1"/>
  <c r="X11868" i="1"/>
  <c r="Y11867" i="1"/>
  <c r="X11867" i="1"/>
  <c r="Y11866" i="1"/>
  <c r="X11866" i="1"/>
  <c r="Y11865" i="1"/>
  <c r="X11865" i="1"/>
  <c r="Y11864" i="1"/>
  <c r="X11864" i="1"/>
  <c r="Y11863" i="1"/>
  <c r="X11863" i="1"/>
  <c r="Y11862" i="1"/>
  <c r="X11862" i="1"/>
  <c r="Y11861" i="1"/>
  <c r="X11861" i="1"/>
  <c r="Y11860" i="1"/>
  <c r="X11860" i="1"/>
  <c r="Y11859" i="1"/>
  <c r="X11859" i="1"/>
  <c r="Y11858" i="1"/>
  <c r="X11858" i="1"/>
  <c r="Y11857" i="1"/>
  <c r="X11857" i="1"/>
  <c r="Y11856" i="1"/>
  <c r="X11856" i="1"/>
  <c r="Y11855" i="1"/>
  <c r="X11855" i="1"/>
  <c r="Y11854" i="1"/>
  <c r="X11854" i="1"/>
  <c r="Y11853" i="1"/>
  <c r="X11853" i="1"/>
  <c r="Y11852" i="1"/>
  <c r="X11852" i="1"/>
  <c r="Y11851" i="1"/>
  <c r="X11851" i="1"/>
  <c r="Y11850" i="1"/>
  <c r="X11850" i="1"/>
  <c r="Y11849" i="1"/>
  <c r="X11849" i="1"/>
  <c r="Y11848" i="1"/>
  <c r="X11848" i="1"/>
  <c r="Y11847" i="1"/>
  <c r="X11847" i="1"/>
  <c r="Y11846" i="1"/>
  <c r="X11846" i="1"/>
  <c r="Y11845" i="1"/>
  <c r="X11845" i="1"/>
  <c r="Y11844" i="1"/>
  <c r="X11844" i="1"/>
  <c r="Y11843" i="1"/>
  <c r="X11843" i="1"/>
  <c r="Y11842" i="1"/>
  <c r="X11842" i="1"/>
  <c r="Y11841" i="1"/>
  <c r="X11841" i="1"/>
  <c r="Y11840" i="1"/>
  <c r="X11840" i="1"/>
  <c r="Y11839" i="1"/>
  <c r="X11839" i="1"/>
  <c r="Y11838" i="1"/>
  <c r="X11838" i="1"/>
  <c r="Y11837" i="1"/>
  <c r="X11837" i="1"/>
  <c r="Y11836" i="1"/>
  <c r="X11836" i="1"/>
  <c r="Y11835" i="1"/>
  <c r="X11835" i="1"/>
  <c r="Y11834" i="1"/>
  <c r="X11834" i="1"/>
  <c r="Y11833" i="1"/>
  <c r="X11833" i="1"/>
  <c r="Y11832" i="1"/>
  <c r="X11832" i="1"/>
  <c r="Y11831" i="1"/>
  <c r="X11831" i="1"/>
  <c r="Y11830" i="1"/>
  <c r="X11830" i="1"/>
  <c r="Y11829" i="1"/>
  <c r="X11829" i="1"/>
  <c r="Y11828" i="1"/>
  <c r="X11828" i="1"/>
  <c r="Y11827" i="1"/>
  <c r="X11827" i="1"/>
  <c r="Y11826" i="1"/>
  <c r="X11826" i="1"/>
  <c r="Y11825" i="1"/>
  <c r="X11825" i="1"/>
  <c r="Y11824" i="1"/>
  <c r="X11824" i="1"/>
  <c r="Y11823" i="1"/>
  <c r="X11823" i="1"/>
  <c r="Y11822" i="1"/>
  <c r="X11822" i="1"/>
  <c r="Y11821" i="1"/>
  <c r="X11821" i="1"/>
  <c r="Y11820" i="1"/>
  <c r="X11820" i="1"/>
  <c r="Y11819" i="1"/>
  <c r="X11819" i="1"/>
  <c r="Y11818" i="1"/>
  <c r="X11818" i="1"/>
  <c r="Y11817" i="1"/>
  <c r="X11817" i="1"/>
  <c r="Y11816" i="1"/>
  <c r="X11816" i="1"/>
  <c r="Y11815" i="1"/>
  <c r="X11815" i="1"/>
  <c r="Y11814" i="1"/>
  <c r="X11814" i="1"/>
  <c r="Y11813" i="1"/>
  <c r="X11813" i="1"/>
  <c r="Y11812" i="1"/>
  <c r="X11812" i="1"/>
  <c r="Y11811" i="1"/>
  <c r="X11811" i="1"/>
  <c r="Y11810" i="1"/>
  <c r="X11810" i="1"/>
  <c r="Y11809" i="1"/>
  <c r="X11809" i="1"/>
  <c r="Y11808" i="1"/>
  <c r="X11808" i="1"/>
  <c r="Y11807" i="1"/>
  <c r="X11807" i="1"/>
  <c r="Y11806" i="1"/>
  <c r="X11806" i="1"/>
  <c r="Y11805" i="1"/>
  <c r="X11805" i="1"/>
  <c r="Y11804" i="1"/>
  <c r="X11804" i="1"/>
  <c r="Y11803" i="1"/>
  <c r="X11803" i="1"/>
  <c r="Y11802" i="1"/>
  <c r="X11802" i="1"/>
  <c r="Y11801" i="1"/>
  <c r="X11801" i="1"/>
  <c r="Y11800" i="1"/>
  <c r="X11800" i="1"/>
  <c r="Y11799" i="1"/>
  <c r="X11799" i="1"/>
  <c r="Y11798" i="1"/>
  <c r="X11798" i="1"/>
  <c r="Y11797" i="1"/>
  <c r="X11797" i="1"/>
  <c r="Y11796" i="1"/>
  <c r="X11796" i="1"/>
  <c r="Y11795" i="1"/>
  <c r="X11795" i="1"/>
  <c r="Y11794" i="1"/>
  <c r="X11794" i="1"/>
  <c r="Y11793" i="1"/>
  <c r="X11793" i="1"/>
  <c r="Y11792" i="1"/>
  <c r="X11792" i="1"/>
  <c r="Y11791" i="1"/>
  <c r="X11791" i="1"/>
  <c r="Y11790" i="1"/>
  <c r="X11790" i="1"/>
  <c r="Y11789" i="1"/>
  <c r="X11789" i="1"/>
  <c r="Y11788" i="1"/>
  <c r="X11788" i="1"/>
  <c r="Y11787" i="1"/>
  <c r="X11787" i="1"/>
  <c r="Y11786" i="1"/>
  <c r="X11786" i="1"/>
  <c r="Y11785" i="1"/>
  <c r="X11785" i="1"/>
  <c r="Y11784" i="1"/>
  <c r="X11784" i="1"/>
  <c r="Y11783" i="1"/>
  <c r="X11783" i="1"/>
  <c r="Y11782" i="1"/>
  <c r="X11782" i="1"/>
  <c r="Y11781" i="1"/>
  <c r="X11781" i="1"/>
  <c r="Y11780" i="1"/>
  <c r="X11780" i="1"/>
  <c r="Y11779" i="1"/>
  <c r="X11779" i="1"/>
  <c r="Y11778" i="1"/>
  <c r="X11778" i="1"/>
  <c r="Y11777" i="1"/>
  <c r="X11777" i="1"/>
  <c r="Y11776" i="1"/>
  <c r="X11776" i="1"/>
  <c r="Y11775" i="1"/>
  <c r="X11775" i="1"/>
  <c r="Y11774" i="1"/>
  <c r="X11774" i="1"/>
  <c r="Y11773" i="1"/>
  <c r="X11773" i="1"/>
  <c r="Y11772" i="1"/>
  <c r="X11772" i="1"/>
  <c r="Y11771" i="1"/>
  <c r="X11771" i="1"/>
  <c r="Y11770" i="1"/>
  <c r="X11770" i="1"/>
  <c r="Y11769" i="1"/>
  <c r="X11769" i="1"/>
  <c r="Y11768" i="1"/>
  <c r="X11768" i="1"/>
  <c r="Y11767" i="1"/>
  <c r="X11767" i="1"/>
  <c r="Y11766" i="1"/>
  <c r="X11766" i="1"/>
  <c r="Y11765" i="1"/>
  <c r="X11765" i="1"/>
  <c r="Y11764" i="1"/>
  <c r="X11764" i="1"/>
  <c r="Y11763" i="1"/>
  <c r="X11763" i="1"/>
  <c r="Y11762" i="1"/>
  <c r="X11762" i="1"/>
  <c r="Y11761" i="1"/>
  <c r="X11761" i="1"/>
  <c r="Y11760" i="1"/>
  <c r="X11760" i="1"/>
  <c r="Y11759" i="1"/>
  <c r="X11759" i="1"/>
  <c r="Y11758" i="1"/>
  <c r="X11758" i="1"/>
  <c r="Y11757" i="1"/>
  <c r="X11757" i="1"/>
  <c r="Y11756" i="1"/>
  <c r="X11756" i="1"/>
  <c r="Y11755" i="1"/>
  <c r="X11755" i="1"/>
  <c r="Y11754" i="1"/>
  <c r="X11754" i="1"/>
  <c r="Y11753" i="1"/>
  <c r="X11753" i="1"/>
  <c r="Y11752" i="1"/>
  <c r="X11752" i="1"/>
  <c r="Y11751" i="1"/>
  <c r="X11751" i="1"/>
  <c r="Y11750" i="1"/>
  <c r="X11750" i="1"/>
  <c r="Y11749" i="1"/>
  <c r="X11749" i="1"/>
  <c r="Y11748" i="1"/>
  <c r="X11748" i="1"/>
  <c r="Y11747" i="1"/>
  <c r="X11747" i="1"/>
  <c r="Y11746" i="1"/>
  <c r="X11746" i="1"/>
  <c r="Y11745" i="1"/>
  <c r="X11745" i="1"/>
  <c r="Y11744" i="1"/>
  <c r="X11744" i="1"/>
  <c r="Y11743" i="1"/>
  <c r="X11743" i="1"/>
  <c r="Y11742" i="1"/>
  <c r="X11742" i="1"/>
  <c r="Y11741" i="1"/>
  <c r="X11741" i="1"/>
  <c r="Y11740" i="1"/>
  <c r="X11740" i="1"/>
  <c r="Y11739" i="1"/>
  <c r="X11739" i="1"/>
  <c r="Y11738" i="1"/>
  <c r="X11738" i="1"/>
  <c r="Y11737" i="1"/>
  <c r="X11737" i="1"/>
  <c r="Y11736" i="1"/>
  <c r="X11736" i="1"/>
  <c r="Y11735" i="1"/>
  <c r="X11735" i="1"/>
  <c r="Y11734" i="1"/>
  <c r="X11734" i="1"/>
  <c r="Y11733" i="1"/>
  <c r="X11733" i="1"/>
  <c r="Y11732" i="1"/>
  <c r="X11732" i="1"/>
  <c r="Y11731" i="1"/>
  <c r="X11731" i="1"/>
  <c r="Y11730" i="1"/>
  <c r="X11730" i="1"/>
  <c r="Y11729" i="1"/>
  <c r="X11729" i="1"/>
  <c r="Y11728" i="1"/>
  <c r="X11728" i="1"/>
  <c r="Y11727" i="1"/>
  <c r="X11727" i="1"/>
  <c r="Y11726" i="1"/>
  <c r="X11726" i="1"/>
  <c r="Y11725" i="1"/>
  <c r="X11725" i="1"/>
  <c r="Y11724" i="1"/>
  <c r="X11724" i="1"/>
  <c r="Y11723" i="1"/>
  <c r="X11723" i="1"/>
  <c r="Y11722" i="1"/>
  <c r="X11722" i="1"/>
  <c r="Y11721" i="1"/>
  <c r="X11721" i="1"/>
  <c r="Y11720" i="1"/>
  <c r="X11720" i="1"/>
  <c r="Y11719" i="1"/>
  <c r="X11719" i="1"/>
  <c r="Y11718" i="1"/>
  <c r="X11718" i="1"/>
  <c r="Y11717" i="1"/>
  <c r="X11717" i="1"/>
  <c r="Y11716" i="1"/>
  <c r="X11716" i="1"/>
  <c r="Y11715" i="1"/>
  <c r="X11715" i="1"/>
  <c r="Y11714" i="1"/>
  <c r="X11714" i="1"/>
  <c r="Y11713" i="1"/>
  <c r="X11713" i="1"/>
  <c r="Y11712" i="1"/>
  <c r="X11712" i="1"/>
  <c r="Y11711" i="1"/>
  <c r="X11711" i="1"/>
  <c r="Y11710" i="1"/>
  <c r="X11710" i="1"/>
  <c r="Y11709" i="1"/>
  <c r="X11709" i="1"/>
  <c r="Y11708" i="1"/>
  <c r="X11708" i="1"/>
  <c r="Y11707" i="1"/>
  <c r="X11707" i="1"/>
  <c r="Y11706" i="1"/>
  <c r="X11706" i="1"/>
  <c r="Y11705" i="1"/>
  <c r="X11705" i="1"/>
  <c r="Y11704" i="1"/>
  <c r="X11704" i="1"/>
  <c r="Y11703" i="1"/>
  <c r="X11703" i="1"/>
  <c r="Y11702" i="1"/>
  <c r="X11702" i="1"/>
  <c r="Y11701" i="1"/>
  <c r="X11701" i="1"/>
  <c r="Y11700" i="1"/>
  <c r="X11700" i="1"/>
  <c r="Y11699" i="1"/>
  <c r="X11699" i="1"/>
  <c r="Y11698" i="1"/>
  <c r="X11698" i="1"/>
  <c r="Y11697" i="1"/>
  <c r="X11697" i="1"/>
  <c r="Y11696" i="1"/>
  <c r="X11696" i="1"/>
  <c r="Y11695" i="1"/>
  <c r="X11695" i="1"/>
  <c r="Y11694" i="1"/>
  <c r="X11694" i="1"/>
  <c r="Y11693" i="1"/>
  <c r="X11693" i="1"/>
  <c r="Y11692" i="1"/>
  <c r="X11692" i="1"/>
  <c r="Y11691" i="1"/>
  <c r="X11691" i="1"/>
  <c r="Y11690" i="1"/>
  <c r="X11690" i="1"/>
  <c r="Y11689" i="1"/>
  <c r="X11689" i="1"/>
  <c r="Y11688" i="1"/>
  <c r="X11688" i="1"/>
  <c r="Y11687" i="1"/>
  <c r="X11687" i="1"/>
  <c r="Y11686" i="1"/>
  <c r="X11686" i="1"/>
  <c r="Y11685" i="1"/>
  <c r="X11685" i="1"/>
  <c r="Y11684" i="1"/>
  <c r="X11684" i="1"/>
  <c r="Y11683" i="1"/>
  <c r="X11683" i="1"/>
  <c r="Y11682" i="1"/>
  <c r="X11682" i="1"/>
  <c r="Y11681" i="1"/>
  <c r="X11681" i="1"/>
  <c r="Y11680" i="1"/>
  <c r="X11680" i="1"/>
  <c r="Y11679" i="1"/>
  <c r="X11679" i="1"/>
  <c r="Y11678" i="1"/>
  <c r="X11678" i="1"/>
  <c r="Y11677" i="1"/>
  <c r="X11677" i="1"/>
  <c r="Y11676" i="1"/>
  <c r="X11676" i="1"/>
  <c r="Y11675" i="1"/>
  <c r="X11675" i="1"/>
  <c r="Y11674" i="1"/>
  <c r="X11674" i="1"/>
  <c r="Y11673" i="1"/>
  <c r="X11673" i="1"/>
  <c r="Y11672" i="1"/>
  <c r="X11672" i="1"/>
  <c r="Y11671" i="1"/>
  <c r="X11671" i="1"/>
  <c r="Y11670" i="1"/>
  <c r="X11670" i="1"/>
  <c r="Y11669" i="1"/>
  <c r="X11669" i="1"/>
  <c r="Y11668" i="1"/>
  <c r="X11668" i="1"/>
  <c r="Y11667" i="1"/>
  <c r="X11667" i="1"/>
  <c r="Y11666" i="1"/>
  <c r="X11666" i="1"/>
  <c r="Y11665" i="1"/>
  <c r="X11665" i="1"/>
  <c r="Y11664" i="1"/>
  <c r="X11664" i="1"/>
  <c r="Y11663" i="1"/>
  <c r="X11663" i="1"/>
  <c r="Y11662" i="1"/>
  <c r="X11662" i="1"/>
  <c r="Y11661" i="1"/>
  <c r="X11661" i="1"/>
  <c r="Y11660" i="1"/>
  <c r="X11660" i="1"/>
  <c r="Y11659" i="1"/>
  <c r="X11659" i="1"/>
  <c r="Y11658" i="1"/>
  <c r="X11658" i="1"/>
  <c r="Y11657" i="1"/>
  <c r="X11657" i="1"/>
  <c r="Y11656" i="1"/>
  <c r="X11656" i="1"/>
  <c r="Y11655" i="1"/>
  <c r="X11655" i="1"/>
  <c r="Y11654" i="1"/>
  <c r="X11654" i="1"/>
  <c r="Y11653" i="1"/>
  <c r="X11653" i="1"/>
  <c r="Y11652" i="1"/>
  <c r="X11652" i="1"/>
  <c r="Y11651" i="1"/>
  <c r="X11651" i="1"/>
  <c r="Y11650" i="1"/>
  <c r="X11650" i="1"/>
  <c r="Y11649" i="1"/>
  <c r="X11649" i="1"/>
  <c r="Y11648" i="1"/>
  <c r="X11648" i="1"/>
  <c r="Y11647" i="1"/>
  <c r="X11647" i="1"/>
  <c r="Y11646" i="1"/>
  <c r="X11646" i="1"/>
  <c r="Y11645" i="1"/>
  <c r="X11645" i="1"/>
  <c r="Y11644" i="1"/>
  <c r="X11644" i="1"/>
  <c r="Y11643" i="1"/>
  <c r="X11643" i="1"/>
  <c r="Y11642" i="1"/>
  <c r="X11642" i="1"/>
  <c r="Y11641" i="1"/>
  <c r="X11641" i="1"/>
  <c r="Y11640" i="1"/>
  <c r="X11640" i="1"/>
  <c r="Y11639" i="1"/>
  <c r="X11639" i="1"/>
  <c r="Y11638" i="1"/>
  <c r="X11638" i="1"/>
  <c r="Y11637" i="1"/>
  <c r="X11637" i="1"/>
  <c r="Y11636" i="1"/>
  <c r="X11636" i="1"/>
  <c r="Y11635" i="1"/>
  <c r="X11635" i="1"/>
  <c r="Y11634" i="1"/>
  <c r="X11634" i="1"/>
  <c r="Y11633" i="1"/>
  <c r="X11633" i="1"/>
  <c r="Y11632" i="1"/>
  <c r="X11632" i="1"/>
  <c r="Y11631" i="1"/>
  <c r="X11631" i="1"/>
  <c r="Y11630" i="1"/>
  <c r="X11630" i="1"/>
  <c r="Y11629" i="1"/>
  <c r="X11629" i="1"/>
  <c r="Y11628" i="1"/>
  <c r="X11628" i="1"/>
  <c r="Y11627" i="1"/>
  <c r="X11627" i="1"/>
  <c r="Y11626" i="1"/>
  <c r="X11626" i="1"/>
  <c r="Y11625" i="1"/>
  <c r="X11625" i="1"/>
  <c r="Y11624" i="1"/>
  <c r="X11624" i="1"/>
  <c r="Y11623" i="1"/>
  <c r="X11623" i="1"/>
  <c r="Y11622" i="1"/>
  <c r="X11622" i="1"/>
  <c r="Y11621" i="1"/>
  <c r="X11621" i="1"/>
  <c r="Y11620" i="1"/>
  <c r="X11620" i="1"/>
  <c r="Y11619" i="1"/>
  <c r="X11619" i="1"/>
  <c r="Y11618" i="1"/>
  <c r="X11618" i="1"/>
  <c r="Y11617" i="1"/>
  <c r="X11617" i="1"/>
  <c r="Y11616" i="1"/>
  <c r="X11616" i="1"/>
  <c r="Y11615" i="1"/>
  <c r="X11615" i="1"/>
  <c r="Y11614" i="1"/>
  <c r="X11614" i="1"/>
  <c r="Y11613" i="1"/>
  <c r="X11613" i="1"/>
  <c r="Y11612" i="1"/>
  <c r="X11612" i="1"/>
  <c r="Y11611" i="1"/>
  <c r="X11611" i="1"/>
  <c r="Y11610" i="1"/>
  <c r="X11610" i="1"/>
  <c r="Y11609" i="1"/>
  <c r="X11609" i="1"/>
  <c r="Y11608" i="1"/>
  <c r="X11608" i="1"/>
  <c r="Y11607" i="1"/>
  <c r="X11607" i="1"/>
  <c r="Y11606" i="1"/>
  <c r="X11606" i="1"/>
  <c r="Y11605" i="1"/>
  <c r="X11605" i="1"/>
  <c r="Y11604" i="1"/>
  <c r="X11604" i="1"/>
  <c r="Y11603" i="1"/>
  <c r="X11603" i="1"/>
  <c r="Y11602" i="1"/>
  <c r="X11602" i="1"/>
  <c r="Y11601" i="1"/>
  <c r="X11601" i="1"/>
  <c r="Y11600" i="1"/>
  <c r="X11600" i="1"/>
  <c r="Y11599" i="1"/>
  <c r="X11599" i="1"/>
  <c r="Y11598" i="1"/>
  <c r="X11598" i="1"/>
  <c r="Y11597" i="1"/>
  <c r="X11597" i="1"/>
  <c r="Y11596" i="1"/>
  <c r="X11596" i="1"/>
  <c r="Y11595" i="1"/>
  <c r="X11595" i="1"/>
  <c r="Y11594" i="1"/>
  <c r="X11594" i="1"/>
  <c r="Y11593" i="1"/>
  <c r="X11593" i="1"/>
  <c r="Y11592" i="1"/>
  <c r="X11592" i="1"/>
  <c r="Y11591" i="1"/>
  <c r="X11591" i="1"/>
  <c r="Y11590" i="1"/>
  <c r="X11590" i="1"/>
  <c r="Y11589" i="1"/>
  <c r="X11589" i="1"/>
  <c r="Y11588" i="1"/>
  <c r="X11588" i="1"/>
  <c r="Y11587" i="1"/>
  <c r="X11587" i="1"/>
  <c r="Y11586" i="1"/>
  <c r="X11586" i="1"/>
  <c r="Y11585" i="1"/>
  <c r="X11585" i="1"/>
  <c r="Y11584" i="1"/>
  <c r="X11584" i="1"/>
  <c r="Y11583" i="1"/>
  <c r="X11583" i="1"/>
  <c r="Y11582" i="1"/>
  <c r="X11582" i="1"/>
  <c r="Y11581" i="1"/>
  <c r="X11581" i="1"/>
  <c r="Y11580" i="1"/>
  <c r="X11580" i="1"/>
  <c r="Y11579" i="1"/>
  <c r="X11579" i="1"/>
  <c r="Y11578" i="1"/>
  <c r="X11578" i="1"/>
  <c r="Y11577" i="1"/>
  <c r="X11577" i="1"/>
  <c r="Y11576" i="1"/>
  <c r="X11576" i="1"/>
  <c r="Y11575" i="1"/>
  <c r="X11575" i="1"/>
  <c r="Y11574" i="1"/>
  <c r="X11574" i="1"/>
  <c r="Y11573" i="1"/>
  <c r="X11573" i="1"/>
  <c r="Y11572" i="1"/>
  <c r="X11572" i="1"/>
  <c r="Y11571" i="1"/>
  <c r="X11571" i="1"/>
  <c r="Y11570" i="1"/>
  <c r="X11570" i="1"/>
  <c r="Y11569" i="1"/>
  <c r="X11569" i="1"/>
  <c r="Y11568" i="1"/>
  <c r="X11568" i="1"/>
  <c r="Y11567" i="1"/>
  <c r="X11567" i="1"/>
  <c r="Y11566" i="1"/>
  <c r="X11566" i="1"/>
  <c r="Y11565" i="1"/>
  <c r="X11565" i="1"/>
  <c r="Y11564" i="1"/>
  <c r="X11564" i="1"/>
  <c r="Y11563" i="1"/>
  <c r="X11563" i="1"/>
  <c r="Y11562" i="1"/>
  <c r="X11562" i="1"/>
  <c r="Y11561" i="1"/>
  <c r="X11561" i="1"/>
  <c r="Y11560" i="1"/>
  <c r="X11560" i="1"/>
  <c r="Y11559" i="1"/>
  <c r="X11559" i="1"/>
  <c r="Y11558" i="1"/>
  <c r="X11558" i="1"/>
  <c r="Y11557" i="1"/>
  <c r="X11557" i="1"/>
  <c r="Y11556" i="1"/>
  <c r="X11556" i="1"/>
  <c r="Y11555" i="1"/>
  <c r="X11555" i="1"/>
  <c r="Y11554" i="1"/>
  <c r="X11554" i="1"/>
  <c r="Y11553" i="1"/>
  <c r="X11553" i="1"/>
  <c r="Y11552" i="1"/>
  <c r="X11552" i="1"/>
  <c r="Y11551" i="1"/>
  <c r="X11551" i="1"/>
  <c r="Y11550" i="1"/>
  <c r="X11550" i="1"/>
  <c r="Y11549" i="1"/>
  <c r="X11549" i="1"/>
  <c r="Y11548" i="1"/>
  <c r="X11548" i="1"/>
  <c r="Y11547" i="1"/>
  <c r="X11547" i="1"/>
  <c r="Y11546" i="1"/>
  <c r="X11546" i="1"/>
  <c r="Y11545" i="1"/>
  <c r="X11545" i="1"/>
  <c r="Y11544" i="1"/>
  <c r="X11544" i="1"/>
  <c r="Y11543" i="1"/>
  <c r="X11543" i="1"/>
  <c r="Y11542" i="1"/>
  <c r="X11542" i="1"/>
  <c r="Y11541" i="1"/>
  <c r="X11541" i="1"/>
  <c r="Y11540" i="1"/>
  <c r="X11540" i="1"/>
  <c r="Y11539" i="1"/>
  <c r="X11539" i="1"/>
  <c r="Y11538" i="1"/>
  <c r="X11538" i="1"/>
  <c r="Y11537" i="1"/>
  <c r="X11537" i="1"/>
  <c r="Y11536" i="1"/>
  <c r="X11536" i="1"/>
  <c r="Y11535" i="1"/>
  <c r="X11535" i="1"/>
  <c r="Y11534" i="1"/>
  <c r="X11534" i="1"/>
  <c r="Y11533" i="1"/>
  <c r="X11533" i="1"/>
  <c r="Y11532" i="1"/>
  <c r="X11532" i="1"/>
  <c r="Y11531" i="1"/>
  <c r="X11531" i="1"/>
  <c r="Y11530" i="1"/>
  <c r="X11530" i="1"/>
  <c r="Y11529" i="1"/>
  <c r="X11529" i="1"/>
  <c r="Y11528" i="1"/>
  <c r="X11528" i="1"/>
  <c r="Y11527" i="1"/>
  <c r="X11527" i="1"/>
  <c r="Y11526" i="1"/>
  <c r="X11526" i="1"/>
  <c r="Y11525" i="1"/>
  <c r="X11525" i="1"/>
  <c r="Y11524" i="1"/>
  <c r="X11524" i="1"/>
  <c r="Y11523" i="1"/>
  <c r="X11523" i="1"/>
  <c r="Y11522" i="1"/>
  <c r="X11522" i="1"/>
  <c r="Y11521" i="1"/>
  <c r="X11521" i="1"/>
  <c r="Y11520" i="1"/>
  <c r="X11520" i="1"/>
  <c r="Y11519" i="1"/>
  <c r="X11519" i="1"/>
  <c r="Y11518" i="1"/>
  <c r="X11518" i="1"/>
  <c r="Y11517" i="1"/>
  <c r="X11517" i="1"/>
  <c r="Y11516" i="1"/>
  <c r="X11516" i="1"/>
  <c r="Y11515" i="1"/>
  <c r="X11515" i="1"/>
  <c r="Y11514" i="1"/>
  <c r="X11514" i="1"/>
  <c r="Y11513" i="1"/>
  <c r="X11513" i="1"/>
  <c r="Y11512" i="1"/>
  <c r="X11512" i="1"/>
  <c r="Y11511" i="1"/>
  <c r="X11511" i="1"/>
  <c r="Y11510" i="1"/>
  <c r="X11510" i="1"/>
  <c r="Y11509" i="1"/>
  <c r="X11509" i="1"/>
  <c r="Y11508" i="1"/>
  <c r="X11508" i="1"/>
  <c r="Y11507" i="1"/>
  <c r="X11507" i="1"/>
  <c r="Y11506" i="1"/>
  <c r="X11506" i="1"/>
  <c r="Y11505" i="1"/>
  <c r="X11505" i="1"/>
  <c r="Y11504" i="1"/>
  <c r="X11504" i="1"/>
  <c r="Y11503" i="1"/>
  <c r="X11503" i="1"/>
  <c r="Y11502" i="1"/>
  <c r="X11502" i="1"/>
  <c r="Y11501" i="1"/>
  <c r="X11501" i="1"/>
  <c r="Y11500" i="1"/>
  <c r="X11500" i="1"/>
  <c r="Y11499" i="1"/>
  <c r="X11499" i="1"/>
  <c r="Y11498" i="1"/>
  <c r="X11498" i="1"/>
  <c r="Y11497" i="1"/>
  <c r="X11497" i="1"/>
  <c r="Y11496" i="1"/>
  <c r="X11496" i="1"/>
  <c r="Y11495" i="1"/>
  <c r="X11495" i="1"/>
  <c r="Y11494" i="1"/>
  <c r="X11494" i="1"/>
  <c r="Y11493" i="1"/>
  <c r="X11493" i="1"/>
  <c r="Y11492" i="1"/>
  <c r="X11492" i="1"/>
  <c r="Y11491" i="1"/>
  <c r="X11491" i="1"/>
  <c r="Y11490" i="1"/>
  <c r="X11490" i="1"/>
  <c r="Y11489" i="1"/>
  <c r="X11489" i="1"/>
  <c r="Y11488" i="1"/>
  <c r="X11488" i="1"/>
  <c r="Y11487" i="1"/>
  <c r="X11487" i="1"/>
  <c r="Y11486" i="1"/>
  <c r="X11486" i="1"/>
  <c r="Y11485" i="1"/>
  <c r="X11485" i="1"/>
  <c r="Y11484" i="1"/>
  <c r="X11484" i="1"/>
  <c r="Y11483" i="1"/>
  <c r="X11483" i="1"/>
  <c r="Y11482" i="1"/>
  <c r="X11482" i="1"/>
  <c r="Y11481" i="1"/>
  <c r="X11481" i="1"/>
  <c r="Y11480" i="1"/>
  <c r="X11480" i="1"/>
  <c r="Y11479" i="1"/>
  <c r="X11479" i="1"/>
  <c r="Y11478" i="1"/>
  <c r="X11478" i="1"/>
  <c r="Y11477" i="1"/>
  <c r="X11477" i="1"/>
  <c r="Y11476" i="1"/>
  <c r="X11476" i="1"/>
  <c r="Y11475" i="1"/>
  <c r="X11475" i="1"/>
  <c r="Y11474" i="1"/>
  <c r="X11474" i="1"/>
  <c r="Y11473" i="1"/>
  <c r="X11473" i="1"/>
  <c r="Y11472" i="1"/>
  <c r="X11472" i="1"/>
  <c r="Y11471" i="1"/>
  <c r="X11471" i="1"/>
  <c r="Y11470" i="1"/>
  <c r="X11470" i="1"/>
  <c r="Y11469" i="1"/>
  <c r="X11469" i="1"/>
  <c r="Y11468" i="1"/>
  <c r="X11468" i="1"/>
  <c r="Y11467" i="1"/>
  <c r="X11467" i="1"/>
  <c r="Y11466" i="1"/>
  <c r="X11466" i="1"/>
  <c r="Y11465" i="1"/>
  <c r="X11465" i="1"/>
  <c r="Y11464" i="1"/>
  <c r="X11464" i="1"/>
  <c r="Y11463" i="1"/>
  <c r="X11463" i="1"/>
  <c r="Y11462" i="1"/>
  <c r="X11462" i="1"/>
  <c r="Y11461" i="1"/>
  <c r="X11461" i="1"/>
  <c r="Y11460" i="1"/>
  <c r="X11460" i="1"/>
  <c r="Y11459" i="1"/>
  <c r="X11459" i="1"/>
  <c r="Y11458" i="1"/>
  <c r="X11458" i="1"/>
  <c r="Y11457" i="1"/>
  <c r="X11457" i="1"/>
  <c r="Y11456" i="1"/>
  <c r="X11456" i="1"/>
  <c r="Y11455" i="1"/>
  <c r="X11455" i="1"/>
  <c r="Y11454" i="1"/>
  <c r="X11454" i="1"/>
  <c r="Y11453" i="1"/>
  <c r="X11453" i="1"/>
  <c r="Y11452" i="1"/>
  <c r="X11452" i="1"/>
  <c r="Y11451" i="1"/>
  <c r="X11451" i="1"/>
  <c r="Y11450" i="1"/>
  <c r="X11450" i="1"/>
  <c r="Y11449" i="1"/>
  <c r="X11449" i="1"/>
  <c r="Y11448" i="1"/>
  <c r="X11448" i="1"/>
  <c r="Y11447" i="1"/>
  <c r="X11447" i="1"/>
  <c r="Y11446" i="1"/>
  <c r="X11446" i="1"/>
  <c r="Y11445" i="1"/>
  <c r="X11445" i="1"/>
  <c r="Y11444" i="1"/>
  <c r="X11444" i="1"/>
  <c r="Y11443" i="1"/>
  <c r="X11443" i="1"/>
  <c r="Y11442" i="1"/>
  <c r="X11442" i="1"/>
  <c r="Y11441" i="1"/>
  <c r="X11441" i="1"/>
  <c r="Y11440" i="1"/>
  <c r="X11440" i="1"/>
  <c r="Y11439" i="1"/>
  <c r="X11439" i="1"/>
  <c r="Y11438" i="1"/>
  <c r="X11438" i="1"/>
  <c r="Y11437" i="1"/>
  <c r="X11437" i="1"/>
  <c r="Y11436" i="1"/>
  <c r="X11436" i="1"/>
  <c r="Y11435" i="1"/>
  <c r="X11435" i="1"/>
  <c r="Y11434" i="1"/>
  <c r="X11434" i="1"/>
  <c r="Y11433" i="1"/>
  <c r="X11433" i="1"/>
  <c r="Y11432" i="1"/>
  <c r="X11432" i="1"/>
  <c r="Y11431" i="1"/>
  <c r="X11431" i="1"/>
  <c r="Y11430" i="1"/>
  <c r="X11430" i="1"/>
  <c r="Y11429" i="1"/>
  <c r="X11429" i="1"/>
  <c r="Y11428" i="1"/>
  <c r="X11428" i="1"/>
  <c r="Y11427" i="1"/>
  <c r="X11427" i="1"/>
  <c r="Y11426" i="1"/>
  <c r="X11426" i="1"/>
  <c r="Y11425" i="1"/>
  <c r="X11425" i="1"/>
  <c r="Y11424" i="1"/>
  <c r="X11424" i="1"/>
  <c r="Y11423" i="1"/>
  <c r="X11423" i="1"/>
  <c r="Y11422" i="1"/>
  <c r="X11422" i="1"/>
  <c r="Y11421" i="1"/>
  <c r="X11421" i="1"/>
  <c r="Y11420" i="1"/>
  <c r="X11420" i="1"/>
  <c r="Y11419" i="1"/>
  <c r="X11419" i="1"/>
  <c r="Y11418" i="1"/>
  <c r="X11418" i="1"/>
  <c r="Y11417" i="1"/>
  <c r="X11417" i="1"/>
  <c r="Y11416" i="1"/>
  <c r="X11416" i="1"/>
  <c r="Y11415" i="1"/>
  <c r="X11415" i="1"/>
  <c r="Y11414" i="1"/>
  <c r="X11414" i="1"/>
  <c r="Y11413" i="1"/>
  <c r="X11413" i="1"/>
  <c r="Y11412" i="1"/>
  <c r="X11412" i="1"/>
  <c r="Y11411" i="1"/>
  <c r="X11411" i="1"/>
  <c r="Y11410" i="1"/>
  <c r="X11410" i="1"/>
  <c r="Y11409" i="1"/>
  <c r="X11409" i="1"/>
  <c r="Y11408" i="1"/>
  <c r="X11408" i="1"/>
  <c r="Y11407" i="1"/>
  <c r="X11407" i="1"/>
  <c r="Y11406" i="1"/>
  <c r="X11406" i="1"/>
  <c r="Y11405" i="1"/>
  <c r="X11405" i="1"/>
  <c r="Y11404" i="1"/>
  <c r="X11404" i="1"/>
  <c r="Y11403" i="1"/>
  <c r="X11403" i="1"/>
  <c r="Y11402" i="1"/>
  <c r="X11402" i="1"/>
  <c r="Y11401" i="1"/>
  <c r="X11401" i="1"/>
  <c r="Y11400" i="1"/>
  <c r="X11400" i="1"/>
  <c r="Y11399" i="1"/>
  <c r="X11399" i="1"/>
  <c r="Y11398" i="1"/>
  <c r="X11398" i="1"/>
  <c r="Y11397" i="1"/>
  <c r="X11397" i="1"/>
  <c r="Y11396" i="1"/>
  <c r="X11396" i="1"/>
  <c r="Y11395" i="1"/>
  <c r="X11395" i="1"/>
  <c r="Y11394" i="1"/>
  <c r="X11394" i="1"/>
  <c r="Y11393" i="1"/>
  <c r="X11393" i="1"/>
  <c r="Y11392" i="1"/>
  <c r="X11392" i="1"/>
  <c r="Y11391" i="1"/>
  <c r="X11391" i="1"/>
  <c r="Y11390" i="1"/>
  <c r="X11390" i="1"/>
  <c r="Y11389" i="1"/>
  <c r="X11389" i="1"/>
  <c r="Y11388" i="1"/>
  <c r="X11388" i="1"/>
  <c r="Y11387" i="1"/>
  <c r="X11387" i="1"/>
  <c r="Y11386" i="1"/>
  <c r="X11386" i="1"/>
  <c r="Y11385" i="1"/>
  <c r="X11385" i="1"/>
  <c r="Y11384" i="1"/>
  <c r="X11384" i="1"/>
  <c r="Y11383" i="1"/>
  <c r="X11383" i="1"/>
  <c r="Y11382" i="1"/>
  <c r="X11382" i="1"/>
  <c r="Y11381" i="1"/>
  <c r="X11381" i="1"/>
  <c r="Y11380" i="1"/>
  <c r="X11380" i="1"/>
  <c r="Y11379" i="1"/>
  <c r="X11379" i="1"/>
  <c r="Y11378" i="1"/>
  <c r="X11378" i="1"/>
  <c r="Y11377" i="1"/>
  <c r="X11377" i="1"/>
  <c r="Y11376" i="1"/>
  <c r="X11376" i="1"/>
  <c r="Y11375" i="1"/>
  <c r="X11375" i="1"/>
  <c r="Y11374" i="1"/>
  <c r="X11374" i="1"/>
  <c r="Y11373" i="1"/>
  <c r="X11373" i="1"/>
  <c r="Y11372" i="1"/>
  <c r="X11372" i="1"/>
  <c r="Y11371" i="1"/>
  <c r="X11371" i="1"/>
  <c r="Y11370" i="1"/>
  <c r="X11370" i="1"/>
  <c r="Y11369" i="1"/>
  <c r="X11369" i="1"/>
  <c r="Y11368" i="1"/>
  <c r="X11368" i="1"/>
  <c r="Y11367" i="1"/>
  <c r="X11367" i="1"/>
  <c r="Y11366" i="1"/>
  <c r="X11366" i="1"/>
  <c r="Y11365" i="1"/>
  <c r="X11365" i="1"/>
  <c r="Y11364" i="1"/>
  <c r="X11364" i="1"/>
  <c r="Y11363" i="1"/>
  <c r="X11363" i="1"/>
  <c r="Y11362" i="1"/>
  <c r="X11362" i="1"/>
  <c r="Y11361" i="1"/>
  <c r="X11361" i="1"/>
  <c r="Y11360" i="1"/>
  <c r="X11360" i="1"/>
  <c r="Y11359" i="1"/>
  <c r="X11359" i="1"/>
  <c r="Y11358" i="1"/>
  <c r="X11358" i="1"/>
  <c r="Y11357" i="1"/>
  <c r="X11357" i="1"/>
  <c r="Y11356" i="1"/>
  <c r="X11356" i="1"/>
  <c r="Y11355" i="1"/>
  <c r="X11355" i="1"/>
  <c r="Y11354" i="1"/>
  <c r="X11354" i="1"/>
  <c r="Y11353" i="1"/>
  <c r="X11353" i="1"/>
  <c r="Y11352" i="1"/>
  <c r="X11352" i="1"/>
  <c r="Y11351" i="1"/>
  <c r="X11351" i="1"/>
  <c r="Y11350" i="1"/>
  <c r="X11350" i="1"/>
  <c r="Y11349" i="1"/>
  <c r="X11349" i="1"/>
  <c r="Y11348" i="1"/>
  <c r="X11348" i="1"/>
  <c r="Y11347" i="1"/>
  <c r="X11347" i="1"/>
  <c r="Y11346" i="1"/>
  <c r="X11346" i="1"/>
  <c r="Y11345" i="1"/>
  <c r="X11345" i="1"/>
  <c r="Y11344" i="1"/>
  <c r="X11344" i="1"/>
  <c r="Y11343" i="1"/>
  <c r="X11343" i="1"/>
  <c r="Y11342" i="1"/>
  <c r="X11342" i="1"/>
  <c r="Y11341" i="1"/>
  <c r="X11341" i="1"/>
  <c r="Y11340" i="1"/>
  <c r="X11340" i="1"/>
  <c r="Y11339" i="1"/>
  <c r="X11339" i="1"/>
  <c r="Y11338" i="1"/>
  <c r="X11338" i="1"/>
  <c r="Y11337" i="1"/>
  <c r="X11337" i="1"/>
  <c r="Y11336" i="1"/>
  <c r="X11336" i="1"/>
  <c r="Y11335" i="1"/>
  <c r="X11335" i="1"/>
  <c r="Y11334" i="1"/>
  <c r="X11334" i="1"/>
  <c r="Y11333" i="1"/>
  <c r="X11333" i="1"/>
  <c r="Y11332" i="1"/>
  <c r="X11332" i="1"/>
  <c r="Y11331" i="1"/>
  <c r="X11331" i="1"/>
  <c r="Y11330" i="1"/>
  <c r="X11330" i="1"/>
  <c r="Y11329" i="1"/>
  <c r="X11329" i="1"/>
  <c r="Y11328" i="1"/>
  <c r="X11328" i="1"/>
  <c r="Y11327" i="1"/>
  <c r="X11327" i="1"/>
  <c r="Y11326" i="1"/>
  <c r="X11326" i="1"/>
  <c r="Y11325" i="1"/>
  <c r="X11325" i="1"/>
  <c r="Y11324" i="1"/>
  <c r="X11324" i="1"/>
  <c r="Y11323" i="1"/>
  <c r="X11323" i="1"/>
  <c r="Y11322" i="1"/>
  <c r="X11322" i="1"/>
  <c r="Y11321" i="1"/>
  <c r="X11321" i="1"/>
  <c r="Y11320" i="1"/>
  <c r="X11320" i="1"/>
  <c r="Y11319" i="1"/>
  <c r="X11319" i="1"/>
  <c r="Y11318" i="1"/>
  <c r="X11318" i="1"/>
  <c r="Y11317" i="1"/>
  <c r="X11317" i="1"/>
  <c r="Y11316" i="1"/>
  <c r="X11316" i="1"/>
  <c r="Y11315" i="1"/>
  <c r="X11315" i="1"/>
  <c r="Y11314" i="1"/>
  <c r="X11314" i="1"/>
  <c r="Y11313" i="1"/>
  <c r="X11313" i="1"/>
  <c r="Y11312" i="1"/>
  <c r="X11312" i="1"/>
  <c r="Y11311" i="1"/>
  <c r="X11311" i="1"/>
  <c r="Y11310" i="1"/>
  <c r="X11310" i="1"/>
  <c r="Y11309" i="1"/>
  <c r="X11309" i="1"/>
  <c r="Y11308" i="1"/>
  <c r="X11308" i="1"/>
  <c r="Y11307" i="1"/>
  <c r="X11307" i="1"/>
  <c r="Y11306" i="1"/>
  <c r="X11306" i="1"/>
  <c r="Y11305" i="1"/>
  <c r="X11305" i="1"/>
  <c r="Y11304" i="1"/>
  <c r="X11304" i="1"/>
  <c r="Y11303" i="1"/>
  <c r="X11303" i="1"/>
  <c r="Y11302" i="1"/>
  <c r="X11302" i="1"/>
  <c r="Y11301" i="1"/>
  <c r="X11301" i="1"/>
  <c r="Y11300" i="1"/>
  <c r="X11300" i="1"/>
  <c r="Y11299" i="1"/>
  <c r="X11299" i="1"/>
  <c r="Y11298" i="1"/>
  <c r="X11298" i="1"/>
  <c r="Y11297" i="1"/>
  <c r="X11297" i="1"/>
  <c r="Y11296" i="1"/>
  <c r="X11296" i="1"/>
  <c r="Y11295" i="1"/>
  <c r="X11295" i="1"/>
  <c r="Y11294" i="1"/>
  <c r="X11294" i="1"/>
  <c r="Y11293" i="1"/>
  <c r="X11293" i="1"/>
  <c r="Y11292" i="1"/>
  <c r="X11292" i="1"/>
  <c r="Y11291" i="1"/>
  <c r="X11291" i="1"/>
  <c r="Y11290" i="1"/>
  <c r="X11290" i="1"/>
  <c r="Y11289" i="1"/>
  <c r="X11289" i="1"/>
  <c r="Y11288" i="1"/>
  <c r="X11288" i="1"/>
  <c r="Y11287" i="1"/>
  <c r="X11287" i="1"/>
  <c r="Y11286" i="1"/>
  <c r="X11286" i="1"/>
  <c r="Y11285" i="1"/>
  <c r="X11285" i="1"/>
  <c r="Y11284" i="1"/>
  <c r="X11284" i="1"/>
  <c r="Y11283" i="1"/>
  <c r="X11283" i="1"/>
  <c r="Y11282" i="1"/>
  <c r="X11282" i="1"/>
  <c r="Y11281" i="1"/>
  <c r="X11281" i="1"/>
  <c r="Y11280" i="1"/>
  <c r="X11280" i="1"/>
  <c r="Y11279" i="1"/>
  <c r="X11279" i="1"/>
  <c r="Y11278" i="1"/>
  <c r="X11278" i="1"/>
  <c r="Y11277" i="1"/>
  <c r="X11277" i="1"/>
  <c r="Y11276" i="1"/>
  <c r="X11276" i="1"/>
  <c r="Y11275" i="1"/>
  <c r="X11275" i="1"/>
  <c r="Y11274" i="1"/>
  <c r="X11274" i="1"/>
  <c r="Y11273" i="1"/>
  <c r="X11273" i="1"/>
  <c r="Y11272" i="1"/>
  <c r="X11272" i="1"/>
  <c r="Y11271" i="1"/>
  <c r="X11271" i="1"/>
  <c r="Y11270" i="1"/>
  <c r="X11270" i="1"/>
  <c r="Y11269" i="1"/>
  <c r="X11269" i="1"/>
  <c r="Y11268" i="1"/>
  <c r="X11268" i="1"/>
  <c r="Y11267" i="1"/>
  <c r="X11267" i="1"/>
  <c r="Y11266" i="1"/>
  <c r="X11266" i="1"/>
  <c r="Y11265" i="1"/>
  <c r="X11265" i="1"/>
  <c r="Y11264" i="1"/>
  <c r="X11264" i="1"/>
  <c r="Y11263" i="1"/>
  <c r="X11263" i="1"/>
  <c r="Y11262" i="1"/>
  <c r="X11262" i="1"/>
  <c r="Y11261" i="1"/>
  <c r="X11261" i="1"/>
  <c r="Y11260" i="1"/>
  <c r="X11260" i="1"/>
  <c r="Y11259" i="1"/>
  <c r="X11259" i="1"/>
  <c r="Y11258" i="1"/>
  <c r="X11258" i="1"/>
  <c r="Y11257" i="1"/>
  <c r="X11257" i="1"/>
  <c r="Y11256" i="1"/>
  <c r="X11256" i="1"/>
  <c r="Y11255" i="1"/>
  <c r="X11255" i="1"/>
  <c r="Y11254" i="1"/>
  <c r="X11254" i="1"/>
  <c r="Y11253" i="1"/>
  <c r="X11253" i="1"/>
  <c r="Y11252" i="1"/>
  <c r="X11252" i="1"/>
  <c r="Y11251" i="1"/>
  <c r="X11251" i="1"/>
  <c r="Y11250" i="1"/>
  <c r="X11250" i="1"/>
  <c r="Y11249" i="1"/>
  <c r="X11249" i="1"/>
  <c r="Y11248" i="1"/>
  <c r="X11248" i="1"/>
  <c r="Y11247" i="1"/>
  <c r="X11247" i="1"/>
  <c r="Y11246" i="1"/>
  <c r="X11246" i="1"/>
  <c r="Y11245" i="1"/>
  <c r="X11245" i="1"/>
  <c r="Y11244" i="1"/>
  <c r="X11244" i="1"/>
  <c r="Y11243" i="1"/>
  <c r="X11243" i="1"/>
  <c r="Y11242" i="1"/>
  <c r="X11242" i="1"/>
  <c r="Y11241" i="1"/>
  <c r="X11241" i="1"/>
  <c r="Y11240" i="1"/>
  <c r="X11240" i="1"/>
  <c r="Y11239" i="1"/>
  <c r="X11239" i="1"/>
  <c r="Y11238" i="1"/>
  <c r="X11238" i="1"/>
  <c r="Y11237" i="1"/>
  <c r="X11237" i="1"/>
  <c r="Y11236" i="1"/>
  <c r="X11236" i="1"/>
  <c r="Y11235" i="1"/>
  <c r="X11235" i="1"/>
  <c r="Y11234" i="1"/>
  <c r="X11234" i="1"/>
  <c r="Y11233" i="1"/>
  <c r="X11233" i="1"/>
  <c r="Y11232" i="1"/>
  <c r="X11232" i="1"/>
  <c r="Y11231" i="1"/>
  <c r="X11231" i="1"/>
  <c r="Y11230" i="1"/>
  <c r="X11230" i="1"/>
  <c r="Y11229" i="1"/>
  <c r="X11229" i="1"/>
  <c r="Y11228" i="1"/>
  <c r="X11228" i="1"/>
  <c r="Y11227" i="1"/>
  <c r="X11227" i="1"/>
  <c r="Y11226" i="1"/>
  <c r="X11226" i="1"/>
  <c r="Y11225" i="1"/>
  <c r="X11225" i="1"/>
  <c r="Y11224" i="1"/>
  <c r="X11224" i="1"/>
  <c r="Y11223" i="1"/>
  <c r="X11223" i="1"/>
  <c r="Y11222" i="1"/>
  <c r="X11222" i="1"/>
  <c r="Y11221" i="1"/>
  <c r="X11221" i="1"/>
  <c r="Y11220" i="1"/>
  <c r="X11220" i="1"/>
  <c r="Y11219" i="1"/>
  <c r="X11219" i="1"/>
  <c r="Y11218" i="1"/>
  <c r="X11218" i="1"/>
  <c r="Y11217" i="1"/>
  <c r="X11217" i="1"/>
  <c r="Y11216" i="1"/>
  <c r="X11216" i="1"/>
  <c r="Y11215" i="1"/>
  <c r="X11215" i="1"/>
  <c r="Y11214" i="1"/>
  <c r="X11214" i="1"/>
  <c r="Y11213" i="1"/>
  <c r="X11213" i="1"/>
  <c r="Y11212" i="1"/>
  <c r="X11212" i="1"/>
  <c r="Y11211" i="1"/>
  <c r="X11211" i="1"/>
  <c r="Y11210" i="1"/>
  <c r="X11210" i="1"/>
  <c r="Y11209" i="1"/>
  <c r="X11209" i="1"/>
  <c r="Y11208" i="1"/>
  <c r="X11208" i="1"/>
  <c r="Y11207" i="1"/>
  <c r="X11207" i="1"/>
  <c r="Y11206" i="1"/>
  <c r="X11206" i="1"/>
  <c r="Y11205" i="1"/>
  <c r="X11205" i="1"/>
  <c r="Y11204" i="1"/>
  <c r="X11204" i="1"/>
  <c r="Y11203" i="1"/>
  <c r="X11203" i="1"/>
  <c r="Y11202" i="1"/>
  <c r="X11202" i="1"/>
  <c r="Y11201" i="1"/>
  <c r="X11201" i="1"/>
  <c r="Y11200" i="1"/>
  <c r="X11200" i="1"/>
  <c r="Y11199" i="1"/>
  <c r="X11199" i="1"/>
  <c r="Y11198" i="1"/>
  <c r="X11198" i="1"/>
  <c r="Y11197" i="1"/>
  <c r="X11197" i="1"/>
  <c r="Y11196" i="1"/>
  <c r="X11196" i="1"/>
  <c r="Y11195" i="1"/>
  <c r="X11195" i="1"/>
  <c r="Y11194" i="1"/>
  <c r="X11194" i="1"/>
  <c r="Y11193" i="1"/>
  <c r="X11193" i="1"/>
  <c r="Y11192" i="1"/>
  <c r="X11192" i="1"/>
  <c r="Y11191" i="1"/>
  <c r="X11191" i="1"/>
  <c r="Y11190" i="1"/>
  <c r="X11190" i="1"/>
  <c r="Y11189" i="1"/>
  <c r="X11189" i="1"/>
  <c r="Y11188" i="1"/>
  <c r="X11188" i="1"/>
  <c r="Y11187" i="1"/>
  <c r="X11187" i="1"/>
  <c r="Y11186" i="1"/>
  <c r="X11186" i="1"/>
  <c r="Y11185" i="1"/>
  <c r="X11185" i="1"/>
  <c r="Y11184" i="1"/>
  <c r="X11184" i="1"/>
  <c r="Y11183" i="1"/>
  <c r="X11183" i="1"/>
  <c r="Y11182" i="1"/>
  <c r="X11182" i="1"/>
  <c r="Y11181" i="1"/>
  <c r="X11181" i="1"/>
  <c r="Y11180" i="1"/>
  <c r="X11180" i="1"/>
  <c r="Y11179" i="1"/>
  <c r="X11179" i="1"/>
  <c r="Y11178" i="1"/>
  <c r="X11178" i="1"/>
  <c r="Y11177" i="1"/>
  <c r="X11177" i="1"/>
  <c r="Y11176" i="1"/>
  <c r="X11176" i="1"/>
  <c r="Y11175" i="1"/>
  <c r="X11175" i="1"/>
  <c r="Y11174" i="1"/>
  <c r="X11174" i="1"/>
  <c r="Y11173" i="1"/>
  <c r="X11173" i="1"/>
  <c r="Y11172" i="1"/>
  <c r="X11172" i="1"/>
  <c r="Y11171" i="1"/>
  <c r="X11171" i="1"/>
  <c r="Y11170" i="1"/>
  <c r="X11170" i="1"/>
  <c r="Y11169" i="1"/>
  <c r="X11169" i="1"/>
  <c r="Y11168" i="1"/>
  <c r="X11168" i="1"/>
  <c r="Y11167" i="1"/>
  <c r="X11167" i="1"/>
  <c r="Y11166" i="1"/>
  <c r="X11166" i="1"/>
  <c r="Y11165" i="1"/>
  <c r="X11165" i="1"/>
  <c r="Y11164" i="1"/>
  <c r="X11164" i="1"/>
  <c r="Y11163" i="1"/>
  <c r="X11163" i="1"/>
  <c r="Y11162" i="1"/>
  <c r="X11162" i="1"/>
  <c r="Y11161" i="1"/>
  <c r="X11161" i="1"/>
  <c r="Y11160" i="1"/>
  <c r="X11160" i="1"/>
  <c r="Y11159" i="1"/>
  <c r="X11159" i="1"/>
  <c r="Y11158" i="1"/>
  <c r="X11158" i="1"/>
  <c r="Y11157" i="1"/>
  <c r="X11157" i="1"/>
  <c r="Y11156" i="1"/>
  <c r="X11156" i="1"/>
  <c r="Y11155" i="1"/>
  <c r="X11155" i="1"/>
  <c r="Y11154" i="1"/>
  <c r="X11154" i="1"/>
  <c r="Y11153" i="1"/>
  <c r="X11153" i="1"/>
  <c r="Y11152" i="1"/>
  <c r="X11152" i="1"/>
  <c r="Y11151" i="1"/>
  <c r="X11151" i="1"/>
  <c r="Y11150" i="1"/>
  <c r="X11150" i="1"/>
  <c r="Y11149" i="1"/>
  <c r="X11149" i="1"/>
  <c r="Y11148" i="1"/>
  <c r="X11148" i="1"/>
  <c r="Y11147" i="1"/>
  <c r="X11147" i="1"/>
  <c r="Y11146" i="1"/>
  <c r="X11146" i="1"/>
  <c r="Y11145" i="1"/>
  <c r="X11145" i="1"/>
  <c r="Y11144" i="1"/>
  <c r="X11144" i="1"/>
  <c r="Y11143" i="1"/>
  <c r="X11143" i="1"/>
  <c r="Y11142" i="1"/>
  <c r="X11142" i="1"/>
  <c r="Y11141" i="1"/>
  <c r="X11141" i="1"/>
  <c r="Y11140" i="1"/>
  <c r="X11140" i="1"/>
  <c r="Y11139" i="1"/>
  <c r="X11139" i="1"/>
  <c r="Y11138" i="1"/>
  <c r="X11138" i="1"/>
  <c r="Y11137" i="1"/>
  <c r="X11137" i="1"/>
  <c r="Y11136" i="1"/>
  <c r="X11136" i="1"/>
  <c r="Y11135" i="1"/>
  <c r="X11135" i="1"/>
  <c r="Y11134" i="1"/>
  <c r="X11134" i="1"/>
  <c r="Y11133" i="1"/>
  <c r="X11133" i="1"/>
  <c r="Y11132" i="1"/>
  <c r="X11132" i="1"/>
  <c r="Y11131" i="1"/>
  <c r="X11131" i="1"/>
  <c r="Y11130" i="1"/>
  <c r="X11130" i="1"/>
  <c r="Y11129" i="1"/>
  <c r="X11129" i="1"/>
  <c r="Y11128" i="1"/>
  <c r="X11128" i="1"/>
  <c r="Y11127" i="1"/>
  <c r="X11127" i="1"/>
  <c r="Y11126" i="1"/>
  <c r="X11126" i="1"/>
  <c r="Y11125" i="1"/>
  <c r="X11125" i="1"/>
  <c r="Y11124" i="1"/>
  <c r="X11124" i="1"/>
  <c r="Y11123" i="1"/>
  <c r="X11123" i="1"/>
  <c r="Y11122" i="1"/>
  <c r="X11122" i="1"/>
  <c r="Y11121" i="1"/>
  <c r="X11121" i="1"/>
  <c r="Y11120" i="1"/>
  <c r="X11120" i="1"/>
  <c r="Y11119" i="1"/>
  <c r="X11119" i="1"/>
  <c r="Y11118" i="1"/>
  <c r="X11118" i="1"/>
  <c r="Y11117" i="1"/>
  <c r="X11117" i="1"/>
  <c r="Y11116" i="1"/>
  <c r="X11116" i="1"/>
  <c r="Y11115" i="1"/>
  <c r="X11115" i="1"/>
  <c r="Y11114" i="1"/>
  <c r="X11114" i="1"/>
  <c r="Y11113" i="1"/>
  <c r="X11113" i="1"/>
  <c r="Y11112" i="1"/>
  <c r="X11112" i="1"/>
  <c r="Y11111" i="1"/>
  <c r="X11111" i="1"/>
  <c r="Y11110" i="1"/>
  <c r="X11110" i="1"/>
  <c r="Y11109" i="1"/>
  <c r="X11109" i="1"/>
  <c r="Y11108" i="1"/>
  <c r="X11108" i="1"/>
  <c r="Y11107" i="1"/>
  <c r="X11107" i="1"/>
  <c r="Y11106" i="1"/>
  <c r="X11106" i="1"/>
  <c r="Y11105" i="1"/>
  <c r="X11105" i="1"/>
  <c r="Y11104" i="1"/>
  <c r="X11104" i="1"/>
  <c r="Y11103" i="1"/>
  <c r="X11103" i="1"/>
  <c r="Y11102" i="1"/>
  <c r="X11102" i="1"/>
  <c r="Y11101" i="1"/>
  <c r="X11101" i="1"/>
  <c r="Y11100" i="1"/>
  <c r="X11100" i="1"/>
  <c r="Y11099" i="1"/>
  <c r="X11099" i="1"/>
  <c r="Y11098" i="1"/>
  <c r="X11098" i="1"/>
  <c r="Y11097" i="1"/>
  <c r="X11097" i="1"/>
  <c r="Y11096" i="1"/>
  <c r="X11096" i="1"/>
  <c r="Y11095" i="1"/>
  <c r="X11095" i="1"/>
  <c r="Y11094" i="1"/>
  <c r="X11094" i="1"/>
  <c r="Y11093" i="1"/>
  <c r="X11093" i="1"/>
  <c r="Y11092" i="1"/>
  <c r="X11092" i="1"/>
  <c r="Y11091" i="1"/>
  <c r="X11091" i="1"/>
  <c r="Y11090" i="1"/>
  <c r="X11090" i="1"/>
  <c r="Y11089" i="1"/>
  <c r="X11089" i="1"/>
  <c r="Y11088" i="1"/>
  <c r="X11088" i="1"/>
  <c r="Y11087" i="1"/>
  <c r="X11087" i="1"/>
  <c r="Y11086" i="1"/>
  <c r="X11086" i="1"/>
  <c r="Y11085" i="1"/>
  <c r="X11085" i="1"/>
  <c r="Y11084" i="1"/>
  <c r="X11084" i="1"/>
  <c r="Y11083" i="1"/>
  <c r="X11083" i="1"/>
  <c r="Y11082" i="1"/>
  <c r="X11082" i="1"/>
  <c r="Y11081" i="1"/>
  <c r="X11081" i="1"/>
  <c r="Y11080" i="1"/>
  <c r="X11080" i="1"/>
  <c r="Y11079" i="1"/>
  <c r="X11079" i="1"/>
  <c r="Y11078" i="1"/>
  <c r="X11078" i="1"/>
  <c r="Y11077" i="1"/>
  <c r="X11077" i="1"/>
  <c r="Y11076" i="1"/>
  <c r="X11076" i="1"/>
  <c r="Y11075" i="1"/>
  <c r="X11075" i="1"/>
  <c r="Y11074" i="1"/>
  <c r="X11074" i="1"/>
  <c r="Y11073" i="1"/>
  <c r="X11073" i="1"/>
  <c r="Y11072" i="1"/>
  <c r="X11072" i="1"/>
  <c r="Y11071" i="1"/>
  <c r="X11071" i="1"/>
  <c r="Y11070" i="1"/>
  <c r="X11070" i="1"/>
  <c r="Y11069" i="1"/>
  <c r="X11069" i="1"/>
  <c r="Y11068" i="1"/>
  <c r="X11068" i="1"/>
  <c r="Y11067" i="1"/>
  <c r="X11067" i="1"/>
  <c r="Y11066" i="1"/>
  <c r="X11066" i="1"/>
  <c r="Y11065" i="1"/>
  <c r="X11065" i="1"/>
  <c r="Y11064" i="1"/>
  <c r="X11064" i="1"/>
  <c r="Y11063" i="1"/>
  <c r="X11063" i="1"/>
  <c r="Y11062" i="1"/>
  <c r="X11062" i="1"/>
  <c r="Y11061" i="1"/>
  <c r="X11061" i="1"/>
  <c r="Y11060" i="1"/>
  <c r="X11060" i="1"/>
  <c r="Y11059" i="1"/>
  <c r="X11059" i="1"/>
  <c r="Y11058" i="1"/>
  <c r="X11058" i="1"/>
  <c r="Y11057" i="1"/>
  <c r="X11057" i="1"/>
  <c r="Y11056" i="1"/>
  <c r="X11056" i="1"/>
  <c r="Y11055" i="1"/>
  <c r="X11055" i="1"/>
  <c r="Y11054" i="1"/>
  <c r="X11054" i="1"/>
  <c r="Y11053" i="1"/>
  <c r="X11053" i="1"/>
  <c r="Y11052" i="1"/>
  <c r="X11052" i="1"/>
  <c r="Y11051" i="1"/>
  <c r="X11051" i="1"/>
  <c r="Y11050" i="1"/>
  <c r="X11050" i="1"/>
  <c r="Y11049" i="1"/>
  <c r="X11049" i="1"/>
  <c r="Y11048" i="1"/>
  <c r="X11048" i="1"/>
  <c r="Y11047" i="1"/>
  <c r="X11047" i="1"/>
  <c r="Y11046" i="1"/>
  <c r="X11046" i="1"/>
  <c r="Y11045" i="1"/>
  <c r="X11045" i="1"/>
  <c r="Y11044" i="1"/>
  <c r="X11044" i="1"/>
  <c r="Y11043" i="1"/>
  <c r="X11043" i="1"/>
  <c r="Y11042" i="1"/>
  <c r="X11042" i="1"/>
  <c r="Y11041" i="1"/>
  <c r="X11041" i="1"/>
  <c r="Y11040" i="1"/>
  <c r="X11040" i="1"/>
  <c r="Y11039" i="1"/>
  <c r="X11039" i="1"/>
  <c r="Y11038" i="1"/>
  <c r="X11038" i="1"/>
  <c r="Y11037" i="1"/>
  <c r="X11037" i="1"/>
  <c r="Y11036" i="1"/>
  <c r="X11036" i="1"/>
  <c r="Y11035" i="1"/>
  <c r="X11035" i="1"/>
  <c r="Y11034" i="1"/>
  <c r="X11034" i="1"/>
  <c r="Y11033" i="1"/>
  <c r="X11033" i="1"/>
  <c r="Y11032" i="1"/>
  <c r="X11032" i="1"/>
  <c r="Y11031" i="1"/>
  <c r="X11031" i="1"/>
  <c r="Y11030" i="1"/>
  <c r="X11030" i="1"/>
  <c r="Y11029" i="1"/>
  <c r="X11029" i="1"/>
  <c r="Y11028" i="1"/>
  <c r="X11028" i="1"/>
  <c r="Y11027" i="1"/>
  <c r="X11027" i="1"/>
  <c r="Y11026" i="1"/>
  <c r="X11026" i="1"/>
  <c r="Y11025" i="1"/>
  <c r="X11025" i="1"/>
  <c r="Y11024" i="1"/>
  <c r="X11024" i="1"/>
  <c r="Y11023" i="1"/>
  <c r="X11023" i="1"/>
  <c r="Y11022" i="1"/>
  <c r="X11022" i="1"/>
  <c r="Y11021" i="1"/>
  <c r="X11021" i="1"/>
  <c r="Y11020" i="1"/>
  <c r="X11020" i="1"/>
  <c r="Y11019" i="1"/>
  <c r="X11019" i="1"/>
  <c r="Y11018" i="1"/>
  <c r="X11018" i="1"/>
  <c r="Y11017" i="1"/>
  <c r="X11017" i="1"/>
  <c r="Y11016" i="1"/>
  <c r="X11016" i="1"/>
  <c r="Y11015" i="1"/>
  <c r="X11015" i="1"/>
  <c r="Y11014" i="1"/>
  <c r="X11014" i="1"/>
  <c r="Y11013" i="1"/>
  <c r="X11013" i="1"/>
  <c r="Y11012" i="1"/>
  <c r="X11012" i="1"/>
  <c r="Y11011" i="1"/>
  <c r="X11011" i="1"/>
  <c r="Y11010" i="1"/>
  <c r="X11010" i="1"/>
  <c r="Y11009" i="1"/>
  <c r="X11009" i="1"/>
  <c r="Y11008" i="1"/>
  <c r="X11008" i="1"/>
  <c r="Y11007" i="1"/>
  <c r="X11007" i="1"/>
  <c r="Y11006" i="1"/>
  <c r="X11006" i="1"/>
  <c r="Y11005" i="1"/>
  <c r="X11005" i="1"/>
  <c r="Y11004" i="1"/>
  <c r="X11004" i="1"/>
  <c r="Y11003" i="1"/>
  <c r="X11003" i="1"/>
  <c r="Y11002" i="1"/>
  <c r="X11002" i="1"/>
  <c r="Y11001" i="1"/>
  <c r="X11001" i="1"/>
  <c r="Y11000" i="1"/>
  <c r="X11000" i="1"/>
  <c r="Y10999" i="1"/>
  <c r="X10999" i="1"/>
  <c r="Y10998" i="1"/>
  <c r="X10998" i="1"/>
  <c r="Y10997" i="1"/>
  <c r="X10997" i="1"/>
  <c r="Y10996" i="1"/>
  <c r="X10996" i="1"/>
  <c r="Y10995" i="1"/>
  <c r="X10995" i="1"/>
  <c r="Y10994" i="1"/>
  <c r="X10994" i="1"/>
  <c r="Y10993" i="1"/>
  <c r="X10993" i="1"/>
  <c r="Y10992" i="1"/>
  <c r="X10992" i="1"/>
  <c r="Y10991" i="1"/>
  <c r="X10991" i="1"/>
  <c r="Y10990" i="1"/>
  <c r="X10990" i="1"/>
  <c r="Y10989" i="1"/>
  <c r="X10989" i="1"/>
  <c r="Y10988" i="1"/>
  <c r="X10988" i="1"/>
  <c r="Y10987" i="1"/>
  <c r="X10987" i="1"/>
  <c r="Y10986" i="1"/>
  <c r="X10986" i="1"/>
  <c r="Y10985" i="1"/>
  <c r="X10985" i="1"/>
  <c r="Y10984" i="1"/>
  <c r="X10984" i="1"/>
  <c r="Y10983" i="1"/>
  <c r="X10983" i="1"/>
  <c r="Y10982" i="1"/>
  <c r="X10982" i="1"/>
  <c r="Y10981" i="1"/>
  <c r="X10981" i="1"/>
  <c r="Y10980" i="1"/>
  <c r="X10980" i="1"/>
  <c r="Y10979" i="1"/>
  <c r="X10979" i="1"/>
  <c r="Y10978" i="1"/>
  <c r="X10978" i="1"/>
  <c r="Y10977" i="1"/>
  <c r="X10977" i="1"/>
  <c r="Y10976" i="1"/>
  <c r="X10976" i="1"/>
  <c r="Y10975" i="1"/>
  <c r="X10975" i="1"/>
  <c r="Y10974" i="1"/>
  <c r="X10974" i="1"/>
  <c r="Y10973" i="1"/>
  <c r="X10973" i="1"/>
  <c r="Y10972" i="1"/>
  <c r="X10972" i="1"/>
  <c r="Y10971" i="1"/>
  <c r="X10971" i="1"/>
  <c r="Y10970" i="1"/>
  <c r="X10970" i="1"/>
  <c r="Y10969" i="1"/>
  <c r="X10969" i="1"/>
  <c r="Y10968" i="1"/>
  <c r="X10968" i="1"/>
  <c r="Y10967" i="1"/>
  <c r="X10967" i="1"/>
  <c r="Y10966" i="1"/>
  <c r="X10966" i="1"/>
  <c r="Y10965" i="1"/>
  <c r="X10965" i="1"/>
  <c r="Y10964" i="1"/>
  <c r="X10964" i="1"/>
  <c r="Y10963" i="1"/>
  <c r="X10963" i="1"/>
  <c r="Y10962" i="1"/>
  <c r="X10962" i="1"/>
  <c r="Y10961" i="1"/>
  <c r="X10961" i="1"/>
  <c r="Y10960" i="1"/>
  <c r="X10960" i="1"/>
  <c r="Y10959" i="1"/>
  <c r="X10959" i="1"/>
  <c r="Y10958" i="1"/>
  <c r="X10958" i="1"/>
  <c r="Y10957" i="1"/>
  <c r="X10957" i="1"/>
  <c r="Y10956" i="1"/>
  <c r="X10956" i="1"/>
  <c r="Y10955" i="1"/>
  <c r="X10955" i="1"/>
  <c r="Y10954" i="1"/>
  <c r="X10954" i="1"/>
  <c r="Y10953" i="1"/>
  <c r="X10953" i="1"/>
  <c r="Y10952" i="1"/>
  <c r="X10952" i="1"/>
  <c r="Y10951" i="1"/>
  <c r="X10951" i="1"/>
  <c r="Y10950" i="1"/>
  <c r="X10950" i="1"/>
  <c r="Y10949" i="1"/>
  <c r="X10949" i="1"/>
  <c r="Y10948" i="1"/>
  <c r="X10948" i="1"/>
  <c r="Y10947" i="1"/>
  <c r="X10947" i="1"/>
  <c r="Y10946" i="1"/>
  <c r="X10946" i="1"/>
  <c r="Y10945" i="1"/>
  <c r="X10945" i="1"/>
  <c r="Y10944" i="1"/>
  <c r="X10944" i="1"/>
  <c r="Y10943" i="1"/>
  <c r="X10943" i="1"/>
  <c r="Y10942" i="1"/>
  <c r="X10942" i="1"/>
  <c r="Y10941" i="1"/>
  <c r="X10941" i="1"/>
  <c r="Y10940" i="1"/>
  <c r="X10940" i="1"/>
  <c r="Y10939" i="1"/>
  <c r="X10939" i="1"/>
  <c r="Y10938" i="1"/>
  <c r="X10938" i="1"/>
  <c r="Y10937" i="1"/>
  <c r="X10937" i="1"/>
  <c r="Y10936" i="1"/>
  <c r="X10936" i="1"/>
  <c r="Y10935" i="1"/>
  <c r="X10935" i="1"/>
  <c r="Y10934" i="1"/>
  <c r="X10934" i="1"/>
  <c r="Y10933" i="1"/>
  <c r="X10933" i="1"/>
  <c r="Y10932" i="1"/>
  <c r="X10932" i="1"/>
  <c r="Y10931" i="1"/>
  <c r="X10931" i="1"/>
  <c r="Y10930" i="1"/>
  <c r="X10930" i="1"/>
  <c r="Y10929" i="1"/>
  <c r="X10929" i="1"/>
  <c r="Y10928" i="1"/>
  <c r="X10928" i="1"/>
  <c r="Y10927" i="1"/>
  <c r="X10927" i="1"/>
  <c r="Y10926" i="1"/>
  <c r="X10926" i="1"/>
  <c r="Y10925" i="1"/>
  <c r="X10925" i="1"/>
  <c r="Y10924" i="1"/>
  <c r="X10924" i="1"/>
  <c r="Y10923" i="1"/>
  <c r="X10923" i="1"/>
  <c r="Y10922" i="1"/>
  <c r="X10922" i="1"/>
  <c r="Y10921" i="1"/>
  <c r="X10921" i="1"/>
  <c r="Y10920" i="1"/>
  <c r="X10920" i="1"/>
  <c r="Y10919" i="1"/>
  <c r="X10919" i="1"/>
  <c r="Y10918" i="1"/>
  <c r="X10918" i="1"/>
  <c r="Y10917" i="1"/>
  <c r="X10917" i="1"/>
  <c r="Y10916" i="1"/>
  <c r="X10916" i="1"/>
  <c r="Y10915" i="1"/>
  <c r="X10915" i="1"/>
  <c r="Y10914" i="1"/>
  <c r="X10914" i="1"/>
  <c r="Y10913" i="1"/>
  <c r="X10913" i="1"/>
  <c r="Y10912" i="1"/>
  <c r="X10912" i="1"/>
  <c r="Y10911" i="1"/>
  <c r="X10911" i="1"/>
  <c r="Y10910" i="1"/>
  <c r="X10910" i="1"/>
  <c r="Y10909" i="1"/>
  <c r="X10909" i="1"/>
  <c r="Y10908" i="1"/>
  <c r="X10908" i="1"/>
  <c r="Y10907" i="1"/>
  <c r="X10907" i="1"/>
  <c r="Y10906" i="1"/>
  <c r="X10906" i="1"/>
  <c r="Y10905" i="1"/>
  <c r="X10905" i="1"/>
  <c r="Y10904" i="1"/>
  <c r="X10904" i="1"/>
  <c r="Y10903" i="1"/>
  <c r="X10903" i="1"/>
  <c r="Y10902" i="1"/>
  <c r="X10902" i="1"/>
  <c r="Y10901" i="1"/>
  <c r="X10901" i="1"/>
  <c r="Y10900" i="1"/>
  <c r="X10900" i="1"/>
  <c r="Y10899" i="1"/>
  <c r="X10899" i="1"/>
  <c r="Y10898" i="1"/>
  <c r="X10898" i="1"/>
  <c r="Y10897" i="1"/>
  <c r="X10897" i="1"/>
  <c r="Y10896" i="1"/>
  <c r="X10896" i="1"/>
  <c r="Y10895" i="1"/>
  <c r="X10895" i="1"/>
  <c r="Y10894" i="1"/>
  <c r="X10894" i="1"/>
  <c r="Y10893" i="1"/>
  <c r="X10893" i="1"/>
  <c r="Y10892" i="1"/>
  <c r="X10892" i="1"/>
  <c r="Y10891" i="1"/>
  <c r="X10891" i="1"/>
  <c r="Y10890" i="1"/>
  <c r="X10890" i="1"/>
  <c r="Y10889" i="1"/>
  <c r="X10889" i="1"/>
  <c r="Y10888" i="1"/>
  <c r="X10888" i="1"/>
  <c r="Y10887" i="1"/>
  <c r="X10887" i="1"/>
  <c r="Y10886" i="1"/>
  <c r="X10886" i="1"/>
  <c r="Y10885" i="1"/>
  <c r="X10885" i="1"/>
  <c r="Y10884" i="1"/>
  <c r="X10884" i="1"/>
  <c r="Y10883" i="1"/>
  <c r="X10883" i="1"/>
  <c r="Y10882" i="1"/>
  <c r="X10882" i="1"/>
  <c r="Y10881" i="1"/>
  <c r="X10881" i="1"/>
  <c r="Y10880" i="1"/>
  <c r="X10880" i="1"/>
  <c r="Y10879" i="1"/>
  <c r="X10879" i="1"/>
  <c r="Y10878" i="1"/>
  <c r="X10878" i="1"/>
  <c r="Y10877" i="1"/>
  <c r="X10877" i="1"/>
  <c r="Y10876" i="1"/>
  <c r="X10876" i="1"/>
  <c r="Y10875" i="1"/>
  <c r="X10875" i="1"/>
  <c r="Y10874" i="1"/>
  <c r="X10874" i="1"/>
  <c r="Y10873" i="1"/>
  <c r="X10873" i="1"/>
  <c r="Y10872" i="1"/>
  <c r="X10872" i="1"/>
  <c r="Y10871" i="1"/>
  <c r="X10871" i="1"/>
  <c r="Y10870" i="1"/>
  <c r="X10870" i="1"/>
  <c r="Y10869" i="1"/>
  <c r="X10869" i="1"/>
  <c r="Y10868" i="1"/>
  <c r="X10868" i="1"/>
  <c r="Y10867" i="1"/>
  <c r="X10867" i="1"/>
  <c r="Y10866" i="1"/>
  <c r="X10866" i="1"/>
  <c r="Y10865" i="1"/>
  <c r="X10865" i="1"/>
  <c r="Y10864" i="1"/>
  <c r="X10864" i="1"/>
  <c r="Y10863" i="1"/>
  <c r="X10863" i="1"/>
  <c r="Y10862" i="1"/>
  <c r="X10862" i="1"/>
  <c r="Y10861" i="1"/>
  <c r="X10861" i="1"/>
  <c r="Y10860" i="1"/>
  <c r="X10860" i="1"/>
  <c r="Y10859" i="1"/>
  <c r="X10859" i="1"/>
  <c r="Y10858" i="1"/>
  <c r="X10858" i="1"/>
  <c r="Y10857" i="1"/>
  <c r="X10857" i="1"/>
  <c r="Y10856" i="1"/>
  <c r="X10856" i="1"/>
  <c r="Y10855" i="1"/>
  <c r="X10855" i="1"/>
  <c r="Y10854" i="1"/>
  <c r="X10854" i="1"/>
  <c r="Y10853" i="1"/>
  <c r="X10853" i="1"/>
  <c r="Y10852" i="1"/>
  <c r="X10852" i="1"/>
  <c r="Y10851" i="1"/>
  <c r="X10851" i="1"/>
  <c r="Y10850" i="1"/>
  <c r="X10850" i="1"/>
  <c r="Y10849" i="1"/>
  <c r="X10849" i="1"/>
  <c r="Y10848" i="1"/>
  <c r="X10848" i="1"/>
  <c r="Y10847" i="1"/>
  <c r="X10847" i="1"/>
  <c r="Y10846" i="1"/>
  <c r="X10846" i="1"/>
  <c r="Y10845" i="1"/>
  <c r="X10845" i="1"/>
  <c r="Y10844" i="1"/>
  <c r="X10844" i="1"/>
  <c r="Y10843" i="1"/>
  <c r="X10843" i="1"/>
  <c r="Y10842" i="1"/>
  <c r="X10842" i="1"/>
  <c r="Y10841" i="1"/>
  <c r="X10841" i="1"/>
  <c r="Y10840" i="1"/>
  <c r="X10840" i="1"/>
  <c r="Y10839" i="1"/>
  <c r="X10839" i="1"/>
  <c r="Y10838" i="1"/>
  <c r="X10838" i="1"/>
  <c r="Y10837" i="1"/>
  <c r="X10837" i="1"/>
  <c r="Y10836" i="1"/>
  <c r="X10836" i="1"/>
  <c r="Y10835" i="1"/>
  <c r="X10835" i="1"/>
  <c r="Y10834" i="1"/>
  <c r="X10834" i="1"/>
  <c r="Y10833" i="1"/>
  <c r="X10833" i="1"/>
  <c r="Y10832" i="1"/>
  <c r="X10832" i="1"/>
  <c r="Y10831" i="1"/>
  <c r="X10831" i="1"/>
  <c r="Y10830" i="1"/>
  <c r="X10830" i="1"/>
  <c r="Y10829" i="1"/>
  <c r="X10829" i="1"/>
  <c r="Y10828" i="1"/>
  <c r="X10828" i="1"/>
  <c r="Y10827" i="1"/>
  <c r="X10827" i="1"/>
  <c r="Y10826" i="1"/>
  <c r="X10826" i="1"/>
  <c r="Y10825" i="1"/>
  <c r="X10825" i="1"/>
  <c r="Y10824" i="1"/>
  <c r="X10824" i="1"/>
  <c r="Y10823" i="1"/>
  <c r="X10823" i="1"/>
  <c r="Y10822" i="1"/>
  <c r="X10822" i="1"/>
  <c r="Y10821" i="1"/>
  <c r="X10821" i="1"/>
  <c r="Y10820" i="1"/>
  <c r="X10820" i="1"/>
  <c r="Y10819" i="1"/>
  <c r="X10819" i="1"/>
  <c r="Y10818" i="1"/>
  <c r="X10818" i="1"/>
  <c r="Y10817" i="1"/>
  <c r="X10817" i="1"/>
  <c r="Y10816" i="1"/>
  <c r="X10816" i="1"/>
  <c r="Y10815" i="1"/>
  <c r="X10815" i="1"/>
  <c r="Y10814" i="1"/>
  <c r="X10814" i="1"/>
  <c r="Y10813" i="1"/>
  <c r="X10813" i="1"/>
  <c r="Y10812" i="1"/>
  <c r="X10812" i="1"/>
  <c r="Y10811" i="1"/>
  <c r="X10811" i="1"/>
  <c r="Y10810" i="1"/>
  <c r="X10810" i="1"/>
  <c r="Y10809" i="1"/>
  <c r="X10809" i="1"/>
  <c r="Y10808" i="1"/>
  <c r="X10808" i="1"/>
  <c r="Y10807" i="1"/>
  <c r="X10807" i="1"/>
  <c r="Y10806" i="1"/>
  <c r="X10806" i="1"/>
  <c r="Y10805" i="1"/>
  <c r="X10805" i="1"/>
  <c r="Y10804" i="1"/>
  <c r="X10804" i="1"/>
  <c r="Y10803" i="1"/>
  <c r="X10803" i="1"/>
  <c r="Y10802" i="1"/>
  <c r="X10802" i="1"/>
  <c r="Y10801" i="1"/>
  <c r="X10801" i="1"/>
  <c r="Y10800" i="1"/>
  <c r="X10800" i="1"/>
  <c r="Y10799" i="1"/>
  <c r="X10799" i="1"/>
  <c r="Y10798" i="1"/>
  <c r="X10798" i="1"/>
  <c r="Y10797" i="1"/>
  <c r="X10797" i="1"/>
  <c r="Y10796" i="1"/>
  <c r="X10796" i="1"/>
  <c r="Y10795" i="1"/>
  <c r="X10795" i="1"/>
  <c r="Y10794" i="1"/>
  <c r="X10794" i="1"/>
  <c r="Y10793" i="1"/>
  <c r="X10793" i="1"/>
  <c r="Y10792" i="1"/>
  <c r="X10792" i="1"/>
  <c r="Y10791" i="1"/>
  <c r="X10791" i="1"/>
  <c r="Y10790" i="1"/>
  <c r="X10790" i="1"/>
  <c r="Y10789" i="1"/>
  <c r="X10789" i="1"/>
  <c r="Y10788" i="1"/>
  <c r="X10788" i="1"/>
  <c r="Y10787" i="1"/>
  <c r="X10787" i="1"/>
  <c r="Y10786" i="1"/>
  <c r="X10786" i="1"/>
  <c r="Y10785" i="1"/>
  <c r="X10785" i="1"/>
  <c r="Y10784" i="1"/>
  <c r="X10784" i="1"/>
  <c r="Y10783" i="1"/>
  <c r="X10783" i="1"/>
  <c r="Y10782" i="1"/>
  <c r="X10782" i="1"/>
  <c r="Y10781" i="1"/>
  <c r="X10781" i="1"/>
  <c r="Y10780" i="1"/>
  <c r="X10780" i="1"/>
  <c r="Y10779" i="1"/>
  <c r="X10779" i="1"/>
  <c r="Y10778" i="1"/>
  <c r="X10778" i="1"/>
  <c r="Y10777" i="1"/>
  <c r="X10777" i="1"/>
  <c r="Y10776" i="1"/>
  <c r="X10776" i="1"/>
  <c r="Y10775" i="1"/>
  <c r="X10775" i="1"/>
  <c r="Y10774" i="1"/>
  <c r="X10774" i="1"/>
  <c r="Y10773" i="1"/>
  <c r="X10773" i="1"/>
  <c r="Y10772" i="1"/>
  <c r="X10772" i="1"/>
  <c r="Y10771" i="1"/>
  <c r="X10771" i="1"/>
  <c r="Y10770" i="1"/>
  <c r="X10770" i="1"/>
  <c r="Y10769" i="1"/>
  <c r="X10769" i="1"/>
  <c r="Y10768" i="1"/>
  <c r="X10768" i="1"/>
  <c r="Y10767" i="1"/>
  <c r="X10767" i="1"/>
  <c r="Y10766" i="1"/>
  <c r="X10766" i="1"/>
  <c r="Y10765" i="1"/>
  <c r="X10765" i="1"/>
  <c r="Y10764" i="1"/>
  <c r="X10764" i="1"/>
  <c r="Y10763" i="1"/>
  <c r="X10763" i="1"/>
  <c r="Y10762" i="1"/>
  <c r="X10762" i="1"/>
  <c r="Y10761" i="1"/>
  <c r="X10761" i="1"/>
  <c r="Y10760" i="1"/>
  <c r="X10760" i="1"/>
  <c r="Y10759" i="1"/>
  <c r="X10759" i="1"/>
  <c r="Y10758" i="1"/>
  <c r="X10758" i="1"/>
  <c r="Y10757" i="1"/>
  <c r="X10757" i="1"/>
  <c r="Y10756" i="1"/>
  <c r="X10756" i="1"/>
  <c r="Y10755" i="1"/>
  <c r="X10755" i="1"/>
  <c r="Y10754" i="1"/>
  <c r="X10754" i="1"/>
  <c r="Y10753" i="1"/>
  <c r="X10753" i="1"/>
  <c r="Y10752" i="1"/>
  <c r="X10752" i="1"/>
  <c r="Y10751" i="1"/>
  <c r="X10751" i="1"/>
  <c r="Y10750" i="1"/>
  <c r="X10750" i="1"/>
  <c r="Y10749" i="1"/>
  <c r="X10749" i="1"/>
  <c r="Y10748" i="1"/>
  <c r="X10748" i="1"/>
  <c r="Y10747" i="1"/>
  <c r="X10747" i="1"/>
  <c r="Y10746" i="1"/>
  <c r="X10746" i="1"/>
  <c r="Y10745" i="1"/>
  <c r="X10745" i="1"/>
  <c r="Y10744" i="1"/>
  <c r="X10744" i="1"/>
  <c r="Y10743" i="1"/>
  <c r="X10743" i="1"/>
  <c r="Y10742" i="1"/>
  <c r="X10742" i="1"/>
  <c r="Y10741" i="1"/>
  <c r="X10741" i="1"/>
  <c r="Y10740" i="1"/>
  <c r="X10740" i="1"/>
  <c r="Y10739" i="1"/>
  <c r="X10739" i="1"/>
  <c r="Y10738" i="1"/>
  <c r="X10738" i="1"/>
  <c r="Y10737" i="1"/>
  <c r="X10737" i="1"/>
  <c r="Y10736" i="1"/>
  <c r="X10736" i="1"/>
  <c r="Y10735" i="1"/>
  <c r="X10735" i="1"/>
  <c r="Y10734" i="1"/>
  <c r="X10734" i="1"/>
  <c r="Y10733" i="1"/>
  <c r="X10733" i="1"/>
  <c r="Y10732" i="1"/>
  <c r="X10732" i="1"/>
  <c r="Y10731" i="1"/>
  <c r="X10731" i="1"/>
  <c r="Y10730" i="1"/>
  <c r="X10730" i="1"/>
  <c r="Y10729" i="1"/>
  <c r="X10729" i="1"/>
  <c r="Y10728" i="1"/>
  <c r="X10728" i="1"/>
  <c r="Y10727" i="1"/>
  <c r="X10727" i="1"/>
  <c r="Y10726" i="1"/>
  <c r="X10726" i="1"/>
  <c r="Y10725" i="1"/>
  <c r="X10725" i="1"/>
  <c r="Y10724" i="1"/>
  <c r="X10724" i="1"/>
  <c r="Y10723" i="1"/>
  <c r="X10723" i="1"/>
  <c r="Y10722" i="1"/>
  <c r="X10722" i="1"/>
  <c r="Y10721" i="1"/>
  <c r="X10721" i="1"/>
  <c r="Y10720" i="1"/>
  <c r="X10720" i="1"/>
  <c r="Y10719" i="1"/>
  <c r="X10719" i="1"/>
  <c r="Y10718" i="1"/>
  <c r="X10718" i="1"/>
  <c r="Y10717" i="1"/>
  <c r="X10717" i="1"/>
  <c r="Y10716" i="1"/>
  <c r="X10716" i="1"/>
  <c r="Y10715" i="1"/>
  <c r="X10715" i="1"/>
  <c r="Y10714" i="1"/>
  <c r="X10714" i="1"/>
  <c r="Y10713" i="1"/>
  <c r="X10713" i="1"/>
  <c r="Y10712" i="1"/>
  <c r="X10712" i="1"/>
  <c r="Y10711" i="1"/>
  <c r="X10711" i="1"/>
  <c r="Y10710" i="1"/>
  <c r="X10710" i="1"/>
  <c r="Y10709" i="1"/>
  <c r="X10709" i="1"/>
  <c r="Y10708" i="1"/>
  <c r="X10708" i="1"/>
  <c r="Y10707" i="1"/>
  <c r="X10707" i="1"/>
  <c r="Y10706" i="1"/>
  <c r="X10706" i="1"/>
  <c r="Y10705" i="1"/>
  <c r="X10705" i="1"/>
  <c r="Y10704" i="1"/>
  <c r="X10704" i="1"/>
  <c r="Y10703" i="1"/>
  <c r="X10703" i="1"/>
  <c r="Y10702" i="1"/>
  <c r="X10702" i="1"/>
  <c r="Y10701" i="1"/>
  <c r="X10701" i="1"/>
  <c r="Y10700" i="1"/>
  <c r="X10700" i="1"/>
  <c r="Y10699" i="1"/>
  <c r="X10699" i="1"/>
  <c r="Y10698" i="1"/>
  <c r="X10698" i="1"/>
  <c r="Y10697" i="1"/>
  <c r="X10697" i="1"/>
  <c r="Y10696" i="1"/>
  <c r="X10696" i="1"/>
  <c r="Y10695" i="1"/>
  <c r="X10695" i="1"/>
  <c r="Y10694" i="1"/>
  <c r="X10694" i="1"/>
  <c r="Y10693" i="1"/>
  <c r="X10693" i="1"/>
  <c r="Y10692" i="1"/>
  <c r="X10692" i="1"/>
  <c r="Y10691" i="1"/>
  <c r="X10691" i="1"/>
  <c r="Y10690" i="1"/>
  <c r="X10690" i="1"/>
  <c r="Y10689" i="1"/>
  <c r="X10689" i="1"/>
  <c r="Y10688" i="1"/>
  <c r="X10688" i="1"/>
  <c r="Y10687" i="1"/>
  <c r="X10687" i="1"/>
  <c r="Y10686" i="1"/>
  <c r="X10686" i="1"/>
  <c r="Y10685" i="1"/>
  <c r="X10685" i="1"/>
  <c r="Y10684" i="1"/>
  <c r="X10684" i="1"/>
  <c r="Y10683" i="1"/>
  <c r="X10683" i="1"/>
  <c r="Y10682" i="1"/>
  <c r="X10682" i="1"/>
  <c r="Y10681" i="1"/>
  <c r="X10681" i="1"/>
  <c r="Y10680" i="1"/>
  <c r="X10680" i="1"/>
  <c r="Y10679" i="1"/>
  <c r="X10679" i="1"/>
  <c r="Y10678" i="1"/>
  <c r="X10678" i="1"/>
  <c r="Y10677" i="1"/>
  <c r="X10677" i="1"/>
  <c r="Y10676" i="1"/>
  <c r="X10676" i="1"/>
  <c r="Y10675" i="1"/>
  <c r="X10675" i="1"/>
  <c r="Y10674" i="1"/>
  <c r="X10674" i="1"/>
  <c r="Y10673" i="1"/>
  <c r="X10673" i="1"/>
  <c r="Y10672" i="1"/>
  <c r="X10672" i="1"/>
  <c r="Y10671" i="1"/>
  <c r="X10671" i="1"/>
  <c r="Y10670" i="1"/>
  <c r="X10670" i="1"/>
  <c r="Y10669" i="1"/>
  <c r="X10669" i="1"/>
  <c r="Y10668" i="1"/>
  <c r="X10668" i="1"/>
  <c r="Y10667" i="1"/>
  <c r="X10667" i="1"/>
  <c r="Y10666" i="1"/>
  <c r="X10666" i="1"/>
  <c r="Y10665" i="1"/>
  <c r="X10665" i="1"/>
  <c r="Y10664" i="1"/>
  <c r="X10664" i="1"/>
  <c r="Y10663" i="1"/>
  <c r="X10663" i="1"/>
  <c r="Y10662" i="1"/>
  <c r="X10662" i="1"/>
  <c r="Y10661" i="1"/>
  <c r="X10661" i="1"/>
  <c r="Y10660" i="1"/>
  <c r="X10660" i="1"/>
  <c r="Y10659" i="1"/>
  <c r="X10659" i="1"/>
  <c r="Y10658" i="1"/>
  <c r="X10658" i="1"/>
  <c r="Y10657" i="1"/>
  <c r="X10657" i="1"/>
  <c r="Y10656" i="1"/>
  <c r="X10656" i="1"/>
  <c r="Y10655" i="1"/>
  <c r="X10655" i="1"/>
  <c r="Y10654" i="1"/>
  <c r="X10654" i="1"/>
  <c r="Y10653" i="1"/>
  <c r="X10653" i="1"/>
  <c r="Y10652" i="1"/>
  <c r="X10652" i="1"/>
  <c r="Y10651" i="1"/>
  <c r="X10651" i="1"/>
  <c r="Y10650" i="1"/>
  <c r="X10650" i="1"/>
  <c r="Y10649" i="1"/>
  <c r="X10649" i="1"/>
  <c r="Y10648" i="1"/>
  <c r="X10648" i="1"/>
  <c r="Y10647" i="1"/>
  <c r="X10647" i="1"/>
  <c r="Y10646" i="1"/>
  <c r="X10646" i="1"/>
  <c r="Y10645" i="1"/>
  <c r="X10645" i="1"/>
  <c r="Y10644" i="1"/>
  <c r="X10644" i="1"/>
  <c r="Y10643" i="1"/>
  <c r="X10643" i="1"/>
  <c r="Y10642" i="1"/>
  <c r="X10642" i="1"/>
  <c r="Y10641" i="1"/>
  <c r="X10641" i="1"/>
  <c r="Y10640" i="1"/>
  <c r="X10640" i="1"/>
  <c r="Y10639" i="1"/>
  <c r="X10639" i="1"/>
  <c r="Y10638" i="1"/>
  <c r="X10638" i="1"/>
  <c r="Y10637" i="1"/>
  <c r="X10637" i="1"/>
  <c r="Y10636" i="1"/>
  <c r="X10636" i="1"/>
  <c r="Y10635" i="1"/>
  <c r="X10635" i="1"/>
  <c r="Y10634" i="1"/>
  <c r="X10634" i="1"/>
  <c r="Y10633" i="1"/>
  <c r="X10633" i="1"/>
  <c r="Y10632" i="1"/>
  <c r="X10632" i="1"/>
  <c r="Y10631" i="1"/>
  <c r="X10631" i="1"/>
  <c r="Y10630" i="1"/>
  <c r="X10630" i="1"/>
  <c r="Y10629" i="1"/>
  <c r="X10629" i="1"/>
  <c r="Y10628" i="1"/>
  <c r="X10628" i="1"/>
  <c r="Y10627" i="1"/>
  <c r="X10627" i="1"/>
  <c r="Y10626" i="1"/>
  <c r="X10626" i="1"/>
  <c r="Y10625" i="1"/>
  <c r="X10625" i="1"/>
  <c r="Y10624" i="1"/>
  <c r="X10624" i="1"/>
  <c r="Y10623" i="1"/>
  <c r="X10623" i="1"/>
  <c r="Y10622" i="1"/>
  <c r="X10622" i="1"/>
  <c r="Y10621" i="1"/>
  <c r="X10621" i="1"/>
  <c r="Y10620" i="1"/>
  <c r="X10620" i="1"/>
  <c r="Y10619" i="1"/>
  <c r="X10619" i="1"/>
  <c r="Y10618" i="1"/>
  <c r="X10618" i="1"/>
  <c r="Y10617" i="1"/>
  <c r="X10617" i="1"/>
  <c r="Y10616" i="1"/>
  <c r="X10616" i="1"/>
  <c r="Y10615" i="1"/>
  <c r="X10615" i="1"/>
  <c r="Y10614" i="1"/>
  <c r="X10614" i="1"/>
  <c r="Y10613" i="1"/>
  <c r="X10613" i="1"/>
  <c r="Y10612" i="1"/>
  <c r="X10612" i="1"/>
  <c r="Y10611" i="1"/>
  <c r="X10611" i="1"/>
  <c r="Y10610" i="1"/>
  <c r="X10610" i="1"/>
  <c r="Y10609" i="1"/>
  <c r="X10609" i="1"/>
  <c r="Y10608" i="1"/>
  <c r="X10608" i="1"/>
  <c r="Y10607" i="1"/>
  <c r="X10607" i="1"/>
  <c r="Y10606" i="1"/>
  <c r="X10606" i="1"/>
  <c r="Y10605" i="1"/>
  <c r="X10605" i="1"/>
  <c r="Y10604" i="1"/>
  <c r="X10604" i="1"/>
  <c r="Y10603" i="1"/>
  <c r="X10603" i="1"/>
  <c r="Y10602" i="1"/>
  <c r="X10602" i="1"/>
  <c r="Y10601" i="1"/>
  <c r="X10601" i="1"/>
  <c r="Y10600" i="1"/>
  <c r="X10600" i="1"/>
  <c r="Y10599" i="1"/>
  <c r="X10599" i="1"/>
  <c r="Y10598" i="1"/>
  <c r="X10598" i="1"/>
  <c r="Y10597" i="1"/>
  <c r="X10597" i="1"/>
  <c r="Y10596" i="1"/>
  <c r="X10596" i="1"/>
  <c r="Y10595" i="1"/>
  <c r="X10595" i="1"/>
  <c r="Y10594" i="1"/>
  <c r="X10594" i="1"/>
  <c r="Y10593" i="1"/>
  <c r="X10593" i="1"/>
  <c r="Y10592" i="1"/>
  <c r="X10592" i="1"/>
  <c r="Y10591" i="1"/>
  <c r="X10591" i="1"/>
  <c r="Y10590" i="1"/>
  <c r="X10590" i="1"/>
  <c r="Y10589" i="1"/>
  <c r="X10589" i="1"/>
  <c r="Y10588" i="1"/>
  <c r="X10588" i="1"/>
  <c r="Y10587" i="1"/>
  <c r="X10587" i="1"/>
  <c r="Y10586" i="1"/>
  <c r="X10586" i="1"/>
  <c r="Y10585" i="1"/>
  <c r="X10585" i="1"/>
  <c r="Y10584" i="1"/>
  <c r="X10584" i="1"/>
  <c r="Y10583" i="1"/>
  <c r="X10583" i="1"/>
  <c r="Y10582" i="1"/>
  <c r="X10582" i="1"/>
  <c r="Y10581" i="1"/>
  <c r="X10581" i="1"/>
  <c r="Y10580" i="1"/>
  <c r="X10580" i="1"/>
  <c r="Y10579" i="1"/>
  <c r="X10579" i="1"/>
  <c r="Y10578" i="1"/>
  <c r="X10578" i="1"/>
  <c r="Y10577" i="1"/>
  <c r="X10577" i="1"/>
  <c r="Y10576" i="1"/>
  <c r="X10576" i="1"/>
  <c r="Y10575" i="1"/>
  <c r="X10575" i="1"/>
  <c r="Y10574" i="1"/>
  <c r="X10574" i="1"/>
  <c r="Y10573" i="1"/>
  <c r="X10573" i="1"/>
  <c r="Y10572" i="1"/>
  <c r="X10572" i="1"/>
  <c r="Y10571" i="1"/>
  <c r="X10571" i="1"/>
  <c r="Y10570" i="1"/>
  <c r="X10570" i="1"/>
  <c r="Y10569" i="1"/>
  <c r="X10569" i="1"/>
  <c r="Y10568" i="1"/>
  <c r="X10568" i="1"/>
  <c r="Y10567" i="1"/>
  <c r="X10567" i="1"/>
  <c r="Y10566" i="1"/>
  <c r="X10566" i="1"/>
  <c r="Y10565" i="1"/>
  <c r="X10565" i="1"/>
  <c r="Y10564" i="1"/>
  <c r="X10564" i="1"/>
  <c r="Y10563" i="1"/>
  <c r="X10563" i="1"/>
  <c r="Y10562" i="1"/>
  <c r="X10562" i="1"/>
  <c r="Y10561" i="1"/>
  <c r="X10561" i="1"/>
  <c r="Y10560" i="1"/>
  <c r="X10560" i="1"/>
  <c r="Y10559" i="1"/>
  <c r="X10559" i="1"/>
  <c r="Y10558" i="1"/>
  <c r="X10558" i="1"/>
  <c r="Y10557" i="1"/>
  <c r="X10557" i="1"/>
  <c r="Y10556" i="1"/>
  <c r="X10556" i="1"/>
  <c r="Y10555" i="1"/>
  <c r="X10555" i="1"/>
  <c r="Y10554" i="1"/>
  <c r="X10554" i="1"/>
  <c r="Y10553" i="1"/>
  <c r="X10553" i="1"/>
  <c r="Y10552" i="1"/>
  <c r="X10552" i="1"/>
  <c r="Y10551" i="1"/>
  <c r="X10551" i="1"/>
  <c r="Y10550" i="1"/>
  <c r="X10550" i="1"/>
  <c r="Y10549" i="1"/>
  <c r="X10549" i="1"/>
  <c r="Y10548" i="1"/>
  <c r="X10548" i="1"/>
  <c r="Y10547" i="1"/>
  <c r="X10547" i="1"/>
  <c r="Y10546" i="1"/>
  <c r="X10546" i="1"/>
  <c r="Y10545" i="1"/>
  <c r="X10545" i="1"/>
  <c r="Y10544" i="1"/>
  <c r="X10544" i="1"/>
  <c r="Y10543" i="1"/>
  <c r="X10543" i="1"/>
  <c r="Y10542" i="1"/>
  <c r="X10542" i="1"/>
  <c r="Y10541" i="1"/>
  <c r="X10541" i="1"/>
  <c r="Y10540" i="1"/>
  <c r="X10540" i="1"/>
  <c r="Y10539" i="1"/>
  <c r="X10539" i="1"/>
  <c r="Y10538" i="1"/>
  <c r="X10538" i="1"/>
  <c r="Y10537" i="1"/>
  <c r="X10537" i="1"/>
  <c r="Y10536" i="1"/>
  <c r="X10536" i="1"/>
  <c r="Y10535" i="1"/>
  <c r="X10535" i="1"/>
  <c r="Y10534" i="1"/>
  <c r="X10534" i="1"/>
  <c r="Y10533" i="1"/>
  <c r="X10533" i="1"/>
  <c r="Y10532" i="1"/>
  <c r="X10532" i="1"/>
  <c r="Y10531" i="1"/>
  <c r="X10531" i="1"/>
  <c r="Y10530" i="1"/>
  <c r="X10530" i="1"/>
  <c r="Y10529" i="1"/>
  <c r="X10529" i="1"/>
  <c r="Y10528" i="1"/>
  <c r="X10528" i="1"/>
  <c r="Y10527" i="1"/>
  <c r="X10527" i="1"/>
  <c r="Y10526" i="1"/>
  <c r="X10526" i="1"/>
  <c r="Y10525" i="1"/>
  <c r="X10525" i="1"/>
  <c r="Y10524" i="1"/>
  <c r="X10524" i="1"/>
  <c r="Y10523" i="1"/>
  <c r="X10523" i="1"/>
  <c r="Y10522" i="1"/>
  <c r="X10522" i="1"/>
  <c r="Y10521" i="1"/>
  <c r="X10521" i="1"/>
  <c r="Y10520" i="1"/>
  <c r="X10520" i="1"/>
  <c r="Y10519" i="1"/>
  <c r="X10519" i="1"/>
  <c r="Y10518" i="1"/>
  <c r="X10518" i="1"/>
  <c r="Y10517" i="1"/>
  <c r="X10517" i="1"/>
  <c r="Y10516" i="1"/>
  <c r="X10516" i="1"/>
  <c r="Y10515" i="1"/>
  <c r="X10515" i="1"/>
  <c r="Y10514" i="1"/>
  <c r="X10514" i="1"/>
  <c r="Y10513" i="1"/>
  <c r="X10513" i="1"/>
  <c r="Y10512" i="1"/>
  <c r="X10512" i="1"/>
  <c r="Y10511" i="1"/>
  <c r="X10511" i="1"/>
  <c r="Y10510" i="1"/>
  <c r="X10510" i="1"/>
  <c r="Y10509" i="1"/>
  <c r="X10509" i="1"/>
  <c r="Y10508" i="1"/>
  <c r="X10508" i="1"/>
  <c r="Y10507" i="1"/>
  <c r="X10507" i="1"/>
  <c r="Y10506" i="1"/>
  <c r="X10506" i="1"/>
  <c r="Y10505" i="1"/>
  <c r="X10505" i="1"/>
  <c r="Y10504" i="1"/>
  <c r="X10504" i="1"/>
  <c r="Y10503" i="1"/>
  <c r="X10503" i="1"/>
  <c r="Y10502" i="1"/>
  <c r="X10502" i="1"/>
  <c r="Y10501" i="1"/>
  <c r="X10501" i="1"/>
  <c r="Y10500" i="1"/>
  <c r="X10500" i="1"/>
  <c r="Y10499" i="1"/>
  <c r="X10499" i="1"/>
  <c r="Y10498" i="1"/>
  <c r="X10498" i="1"/>
  <c r="Y10497" i="1"/>
  <c r="X10497" i="1"/>
  <c r="Y10496" i="1"/>
  <c r="X10496" i="1"/>
  <c r="Y10495" i="1"/>
  <c r="X10495" i="1"/>
  <c r="Y10494" i="1"/>
  <c r="X10494" i="1"/>
  <c r="Y10493" i="1"/>
  <c r="X10493" i="1"/>
  <c r="Y10492" i="1"/>
  <c r="X10492" i="1"/>
  <c r="Y10491" i="1"/>
  <c r="X10491" i="1"/>
  <c r="Y10490" i="1"/>
  <c r="X10490" i="1"/>
  <c r="Y10489" i="1"/>
  <c r="X10489" i="1"/>
  <c r="Y10488" i="1"/>
  <c r="X10488" i="1"/>
  <c r="Y10487" i="1"/>
  <c r="X10487" i="1"/>
  <c r="Y10486" i="1"/>
  <c r="X10486" i="1"/>
  <c r="Y10485" i="1"/>
  <c r="X10485" i="1"/>
  <c r="Y10484" i="1"/>
  <c r="X10484" i="1"/>
  <c r="Y10483" i="1"/>
  <c r="X10483" i="1"/>
  <c r="Y10482" i="1"/>
  <c r="X10482" i="1"/>
  <c r="Y10481" i="1"/>
  <c r="X10481" i="1"/>
  <c r="Y10480" i="1"/>
  <c r="X10480" i="1"/>
  <c r="Y10479" i="1"/>
  <c r="X10479" i="1"/>
  <c r="Y10478" i="1"/>
  <c r="X10478" i="1"/>
  <c r="Y10477" i="1"/>
  <c r="X10477" i="1"/>
  <c r="Y10476" i="1"/>
  <c r="X10476" i="1"/>
  <c r="Y10475" i="1"/>
  <c r="X10475" i="1"/>
  <c r="Y10474" i="1"/>
  <c r="X10474" i="1"/>
  <c r="Y10473" i="1"/>
  <c r="X10473" i="1"/>
  <c r="Y10472" i="1"/>
  <c r="X10472" i="1"/>
  <c r="Y10471" i="1"/>
  <c r="X10471" i="1"/>
  <c r="Y10470" i="1"/>
  <c r="X10470" i="1"/>
  <c r="Y10469" i="1"/>
  <c r="X10469" i="1"/>
  <c r="Y10468" i="1"/>
  <c r="X10468" i="1"/>
  <c r="Y10467" i="1"/>
  <c r="X10467" i="1"/>
  <c r="Y10466" i="1"/>
  <c r="X10466" i="1"/>
  <c r="Y10465" i="1"/>
  <c r="X10465" i="1"/>
  <c r="Y10464" i="1"/>
  <c r="X10464" i="1"/>
  <c r="Y10463" i="1"/>
  <c r="X10463" i="1"/>
  <c r="Y10462" i="1"/>
  <c r="X10462" i="1"/>
  <c r="Y10461" i="1"/>
  <c r="X10461" i="1"/>
  <c r="Y10460" i="1"/>
  <c r="X10460" i="1"/>
  <c r="Y10459" i="1"/>
  <c r="X10459" i="1"/>
  <c r="Y10458" i="1"/>
  <c r="X10458" i="1"/>
  <c r="Y10457" i="1"/>
  <c r="X10457" i="1"/>
  <c r="Y10456" i="1"/>
  <c r="X10456" i="1"/>
  <c r="Y10455" i="1"/>
  <c r="X10455" i="1"/>
  <c r="Y10454" i="1"/>
  <c r="X10454" i="1"/>
  <c r="Y10453" i="1"/>
  <c r="X10453" i="1"/>
  <c r="Y10452" i="1"/>
  <c r="X10452" i="1"/>
  <c r="Y10451" i="1"/>
  <c r="X10451" i="1"/>
  <c r="Y10450" i="1"/>
  <c r="X10450" i="1"/>
  <c r="Y10449" i="1"/>
  <c r="X10449" i="1"/>
  <c r="Y10448" i="1"/>
  <c r="X10448" i="1"/>
  <c r="Y10447" i="1"/>
  <c r="X10447" i="1"/>
  <c r="Y10446" i="1"/>
  <c r="X10446" i="1"/>
  <c r="Y10445" i="1"/>
  <c r="X10445" i="1"/>
  <c r="Y10444" i="1"/>
  <c r="X10444" i="1"/>
  <c r="Y10443" i="1"/>
  <c r="X10443" i="1"/>
  <c r="Y10442" i="1"/>
  <c r="X10442" i="1"/>
  <c r="Y10441" i="1"/>
  <c r="X10441" i="1"/>
  <c r="Y10440" i="1"/>
  <c r="X10440" i="1"/>
  <c r="Y10439" i="1"/>
  <c r="X10439" i="1"/>
  <c r="Y10438" i="1"/>
  <c r="X10438" i="1"/>
  <c r="Y10437" i="1"/>
  <c r="X10437" i="1"/>
  <c r="Y10436" i="1"/>
  <c r="X10436" i="1"/>
  <c r="Y10435" i="1"/>
  <c r="X10435" i="1"/>
  <c r="Y10434" i="1"/>
  <c r="X10434" i="1"/>
  <c r="Y10433" i="1"/>
  <c r="X10433" i="1"/>
  <c r="Y10432" i="1"/>
  <c r="X10432" i="1"/>
  <c r="Y10431" i="1"/>
  <c r="X10431" i="1"/>
  <c r="Y10430" i="1"/>
  <c r="X10430" i="1"/>
  <c r="Y10429" i="1"/>
  <c r="X10429" i="1"/>
  <c r="Y10428" i="1"/>
  <c r="X10428" i="1"/>
  <c r="Y10427" i="1"/>
  <c r="X10427" i="1"/>
  <c r="Y10426" i="1"/>
  <c r="X10426" i="1"/>
  <c r="Y10425" i="1"/>
  <c r="X10425" i="1"/>
  <c r="Y10424" i="1"/>
  <c r="X10424" i="1"/>
  <c r="Y10423" i="1"/>
  <c r="X10423" i="1"/>
  <c r="Y10422" i="1"/>
  <c r="X10422" i="1"/>
  <c r="Y10421" i="1"/>
  <c r="X10421" i="1"/>
  <c r="Y10420" i="1"/>
  <c r="X10420" i="1"/>
  <c r="Y10419" i="1"/>
  <c r="X10419" i="1"/>
  <c r="Y10418" i="1"/>
  <c r="X10418" i="1"/>
  <c r="Y10417" i="1"/>
  <c r="X10417" i="1"/>
  <c r="Y10416" i="1"/>
  <c r="X10416" i="1"/>
  <c r="Y10415" i="1"/>
  <c r="X10415" i="1"/>
  <c r="Y10414" i="1"/>
  <c r="X10414" i="1"/>
  <c r="Y10413" i="1"/>
  <c r="X10413" i="1"/>
  <c r="Y10412" i="1"/>
  <c r="X10412" i="1"/>
  <c r="Y10411" i="1"/>
  <c r="X10411" i="1"/>
  <c r="Y10410" i="1"/>
  <c r="X10410" i="1"/>
  <c r="Y10409" i="1"/>
  <c r="X10409" i="1"/>
  <c r="Y10408" i="1"/>
  <c r="X10408" i="1"/>
  <c r="Y10407" i="1"/>
  <c r="X10407" i="1"/>
  <c r="Y10406" i="1"/>
  <c r="X10406" i="1"/>
  <c r="Y10405" i="1"/>
  <c r="X10405" i="1"/>
  <c r="Y10404" i="1"/>
  <c r="X10404" i="1"/>
  <c r="Y10403" i="1"/>
  <c r="X10403" i="1"/>
  <c r="Y10402" i="1"/>
  <c r="X10402" i="1"/>
  <c r="Y10401" i="1"/>
  <c r="X10401" i="1"/>
  <c r="Y10400" i="1"/>
  <c r="X10400" i="1"/>
  <c r="Y10399" i="1"/>
  <c r="X10399" i="1"/>
  <c r="Y10398" i="1"/>
  <c r="X10398" i="1"/>
  <c r="Y10397" i="1"/>
  <c r="X10397" i="1"/>
  <c r="Y10396" i="1"/>
  <c r="X10396" i="1"/>
  <c r="Y10395" i="1"/>
  <c r="X10395" i="1"/>
  <c r="Y10394" i="1"/>
  <c r="X10394" i="1"/>
  <c r="Y10393" i="1"/>
  <c r="X10393" i="1"/>
  <c r="Y10392" i="1"/>
  <c r="X10392" i="1"/>
  <c r="Y10391" i="1"/>
  <c r="X10391" i="1"/>
  <c r="Y10390" i="1"/>
  <c r="X10390" i="1"/>
  <c r="Y10389" i="1"/>
  <c r="X10389" i="1"/>
  <c r="Y10388" i="1"/>
  <c r="X10388" i="1"/>
  <c r="Y10387" i="1"/>
  <c r="X10387" i="1"/>
  <c r="Y10386" i="1"/>
  <c r="X10386" i="1"/>
  <c r="Y10385" i="1"/>
  <c r="X10385" i="1"/>
  <c r="Y10384" i="1"/>
  <c r="X10384" i="1"/>
  <c r="Y10383" i="1"/>
  <c r="X10383" i="1"/>
  <c r="Y10382" i="1"/>
  <c r="X10382" i="1"/>
  <c r="Y10381" i="1"/>
  <c r="X10381" i="1"/>
  <c r="Y10380" i="1"/>
  <c r="X10380" i="1"/>
  <c r="Y10379" i="1"/>
  <c r="X10379" i="1"/>
  <c r="Y10378" i="1"/>
  <c r="X10378" i="1"/>
  <c r="Y10377" i="1"/>
  <c r="X10377" i="1"/>
  <c r="Y10376" i="1"/>
  <c r="X10376" i="1"/>
  <c r="Y10375" i="1"/>
  <c r="X10375" i="1"/>
  <c r="Y10374" i="1"/>
  <c r="X10374" i="1"/>
  <c r="Y10373" i="1"/>
  <c r="X10373" i="1"/>
  <c r="Y10372" i="1"/>
  <c r="X10372" i="1"/>
  <c r="Y10371" i="1"/>
  <c r="X10371" i="1"/>
  <c r="Y10370" i="1"/>
  <c r="X10370" i="1"/>
  <c r="Y10369" i="1"/>
  <c r="X10369" i="1"/>
  <c r="Y10368" i="1"/>
  <c r="X10368" i="1"/>
  <c r="Y10367" i="1"/>
  <c r="X10367" i="1"/>
  <c r="Y10366" i="1"/>
  <c r="X10366" i="1"/>
  <c r="Y10365" i="1"/>
  <c r="X10365" i="1"/>
  <c r="Y10364" i="1"/>
  <c r="X10364" i="1"/>
  <c r="Y10363" i="1"/>
  <c r="X10363" i="1"/>
  <c r="Y10362" i="1"/>
  <c r="X10362" i="1"/>
  <c r="Y10361" i="1"/>
  <c r="X10361" i="1"/>
  <c r="Y10360" i="1"/>
  <c r="X10360" i="1"/>
  <c r="Y10359" i="1"/>
  <c r="X10359" i="1"/>
  <c r="Y10358" i="1"/>
  <c r="X10358" i="1"/>
  <c r="Y10357" i="1"/>
  <c r="X10357" i="1"/>
  <c r="Y10356" i="1"/>
  <c r="X10356" i="1"/>
  <c r="Y10355" i="1"/>
  <c r="X10355" i="1"/>
  <c r="Y10354" i="1"/>
  <c r="X10354" i="1"/>
  <c r="Y10353" i="1"/>
  <c r="X10353" i="1"/>
  <c r="Y10352" i="1"/>
  <c r="X10352" i="1"/>
  <c r="Y10351" i="1"/>
  <c r="X10351" i="1"/>
  <c r="Y10350" i="1"/>
  <c r="X10350" i="1"/>
  <c r="Y10349" i="1"/>
  <c r="X10349" i="1"/>
  <c r="Y10348" i="1"/>
  <c r="X10348" i="1"/>
  <c r="Y10347" i="1"/>
  <c r="X10347" i="1"/>
  <c r="Y10346" i="1"/>
  <c r="X10346" i="1"/>
  <c r="Y10345" i="1"/>
  <c r="X10345" i="1"/>
  <c r="Y10344" i="1"/>
  <c r="X10344" i="1"/>
  <c r="Y10343" i="1"/>
  <c r="X10343" i="1"/>
  <c r="Y10342" i="1"/>
  <c r="X10342" i="1"/>
  <c r="Y10341" i="1"/>
  <c r="X10341" i="1"/>
  <c r="Y10340" i="1"/>
  <c r="X10340" i="1"/>
  <c r="Y10339" i="1"/>
  <c r="X10339" i="1"/>
  <c r="Y10338" i="1"/>
  <c r="X10338" i="1"/>
  <c r="Y10337" i="1"/>
  <c r="X10337" i="1"/>
  <c r="Y10336" i="1"/>
  <c r="X10336" i="1"/>
  <c r="Y10335" i="1"/>
  <c r="X10335" i="1"/>
  <c r="Y10334" i="1"/>
  <c r="X10334" i="1"/>
  <c r="Y10333" i="1"/>
  <c r="X10333" i="1"/>
  <c r="Y10332" i="1"/>
  <c r="X10332" i="1"/>
  <c r="Y10331" i="1"/>
  <c r="X10331" i="1"/>
  <c r="Y10330" i="1"/>
  <c r="X10330" i="1"/>
  <c r="Y10329" i="1"/>
  <c r="X10329" i="1"/>
  <c r="Y10328" i="1"/>
  <c r="X10328" i="1"/>
  <c r="Y10327" i="1"/>
  <c r="X10327" i="1"/>
  <c r="Y10326" i="1"/>
  <c r="X10326" i="1"/>
  <c r="Y10325" i="1"/>
  <c r="X10325" i="1"/>
  <c r="Y10324" i="1"/>
  <c r="X10324" i="1"/>
  <c r="Y10323" i="1"/>
  <c r="X10323" i="1"/>
  <c r="Y10322" i="1"/>
  <c r="X10322" i="1"/>
  <c r="Y10321" i="1"/>
  <c r="X10321" i="1"/>
  <c r="Y10320" i="1"/>
  <c r="X10320" i="1"/>
  <c r="Y10319" i="1"/>
  <c r="X10319" i="1"/>
  <c r="Y10318" i="1"/>
  <c r="X10318" i="1"/>
  <c r="Y10317" i="1"/>
  <c r="X10317" i="1"/>
  <c r="Y10316" i="1"/>
  <c r="X10316" i="1"/>
  <c r="Y10315" i="1"/>
  <c r="X10315" i="1"/>
  <c r="Y10314" i="1"/>
  <c r="X10314" i="1"/>
  <c r="Y10313" i="1"/>
  <c r="X10313" i="1"/>
  <c r="Y10312" i="1"/>
  <c r="X10312" i="1"/>
  <c r="Y10311" i="1"/>
  <c r="X10311" i="1"/>
  <c r="Y10310" i="1"/>
  <c r="X10310" i="1"/>
  <c r="Y10309" i="1"/>
  <c r="X10309" i="1"/>
  <c r="Y10308" i="1"/>
  <c r="X10308" i="1"/>
  <c r="Y10307" i="1"/>
  <c r="X10307" i="1"/>
  <c r="Y10306" i="1"/>
  <c r="X10306" i="1"/>
  <c r="Y10305" i="1"/>
  <c r="X10305" i="1"/>
  <c r="Y10304" i="1"/>
  <c r="X10304" i="1"/>
  <c r="Y10303" i="1"/>
  <c r="X10303" i="1"/>
  <c r="Y10302" i="1"/>
  <c r="X10302" i="1"/>
  <c r="Y10301" i="1"/>
  <c r="X10301" i="1"/>
  <c r="Y10300" i="1"/>
  <c r="X10300" i="1"/>
  <c r="Y10299" i="1"/>
  <c r="X10299" i="1"/>
  <c r="Y10298" i="1"/>
  <c r="X10298" i="1"/>
  <c r="Y10297" i="1"/>
  <c r="X10297" i="1"/>
  <c r="Y10296" i="1"/>
  <c r="X10296" i="1"/>
  <c r="Y10295" i="1"/>
  <c r="X10295" i="1"/>
  <c r="Y10294" i="1"/>
  <c r="X10294" i="1"/>
  <c r="Y10293" i="1"/>
  <c r="X10293" i="1"/>
  <c r="Y10292" i="1"/>
  <c r="X10292" i="1"/>
  <c r="Y10291" i="1"/>
  <c r="X10291" i="1"/>
  <c r="Y10290" i="1"/>
  <c r="X10290" i="1"/>
  <c r="Y10289" i="1"/>
  <c r="X10289" i="1"/>
  <c r="Y10288" i="1"/>
  <c r="X10288" i="1"/>
  <c r="Y10287" i="1"/>
  <c r="X10287" i="1"/>
  <c r="Y10286" i="1"/>
  <c r="X10286" i="1"/>
  <c r="Y10285" i="1"/>
  <c r="X10285" i="1"/>
  <c r="Y10284" i="1"/>
  <c r="X10284" i="1"/>
  <c r="Y10283" i="1"/>
  <c r="X10283" i="1"/>
  <c r="Y10282" i="1"/>
  <c r="X10282" i="1"/>
  <c r="Y10281" i="1"/>
  <c r="X10281" i="1"/>
  <c r="Y10280" i="1"/>
  <c r="X10280" i="1"/>
  <c r="Y10279" i="1"/>
  <c r="X10279" i="1"/>
  <c r="Y10278" i="1"/>
  <c r="X10278" i="1"/>
  <c r="Y10277" i="1"/>
  <c r="X10277" i="1"/>
  <c r="Y10276" i="1"/>
  <c r="X10276" i="1"/>
  <c r="Y10275" i="1"/>
  <c r="X10275" i="1"/>
  <c r="Y10274" i="1"/>
  <c r="X10274" i="1"/>
  <c r="Y10273" i="1"/>
  <c r="X10273" i="1"/>
  <c r="Y10272" i="1"/>
  <c r="X10272" i="1"/>
  <c r="Y10271" i="1"/>
  <c r="X10271" i="1"/>
  <c r="Y10270" i="1"/>
  <c r="X10270" i="1"/>
  <c r="Y10269" i="1"/>
  <c r="X10269" i="1"/>
  <c r="Y10268" i="1"/>
  <c r="X10268" i="1"/>
  <c r="Y10267" i="1"/>
  <c r="X10267" i="1"/>
  <c r="Y10266" i="1"/>
  <c r="X10266" i="1"/>
  <c r="Y10265" i="1"/>
  <c r="X10265" i="1"/>
  <c r="Y10264" i="1"/>
  <c r="X10264" i="1"/>
  <c r="Y10263" i="1"/>
  <c r="X10263" i="1"/>
  <c r="Y10262" i="1"/>
  <c r="X10262" i="1"/>
  <c r="Y10261" i="1"/>
  <c r="X10261" i="1"/>
  <c r="Y10260" i="1"/>
  <c r="X10260" i="1"/>
  <c r="Y10259" i="1"/>
  <c r="X10259" i="1"/>
  <c r="Y10258" i="1"/>
  <c r="X10258" i="1"/>
  <c r="Y10257" i="1"/>
  <c r="X10257" i="1"/>
  <c r="Y10256" i="1"/>
  <c r="X10256" i="1"/>
  <c r="Y10255" i="1"/>
  <c r="X10255" i="1"/>
  <c r="Y10254" i="1"/>
  <c r="X10254" i="1"/>
  <c r="Y10253" i="1"/>
  <c r="X10253" i="1"/>
  <c r="Y10252" i="1"/>
  <c r="X10252" i="1"/>
  <c r="Y10251" i="1"/>
  <c r="X10251" i="1"/>
  <c r="Y10250" i="1"/>
  <c r="X10250" i="1"/>
  <c r="Y10249" i="1"/>
  <c r="X10249" i="1"/>
  <c r="Y10248" i="1"/>
  <c r="X10248" i="1"/>
  <c r="Y10247" i="1"/>
  <c r="X10247" i="1"/>
  <c r="Y10246" i="1"/>
  <c r="X10246" i="1"/>
  <c r="Y10245" i="1"/>
  <c r="X10245" i="1"/>
  <c r="Y10244" i="1"/>
  <c r="X10244" i="1"/>
  <c r="Y10243" i="1"/>
  <c r="X10243" i="1"/>
  <c r="Y10242" i="1"/>
  <c r="X10242" i="1"/>
  <c r="Y10241" i="1"/>
  <c r="X10241" i="1"/>
  <c r="Y10240" i="1"/>
  <c r="X10240" i="1"/>
  <c r="Y10239" i="1"/>
  <c r="X10239" i="1"/>
  <c r="Y10238" i="1"/>
  <c r="X10238" i="1"/>
  <c r="Y10237" i="1"/>
  <c r="X10237" i="1"/>
  <c r="Y10236" i="1"/>
  <c r="X10236" i="1"/>
  <c r="Y10235" i="1"/>
  <c r="X10235" i="1"/>
  <c r="Y10234" i="1"/>
  <c r="X10234" i="1"/>
  <c r="Y10233" i="1"/>
  <c r="X10233" i="1"/>
  <c r="Y10232" i="1"/>
  <c r="X10232" i="1"/>
  <c r="Y10231" i="1"/>
  <c r="X10231" i="1"/>
  <c r="Y10230" i="1"/>
  <c r="X10230" i="1"/>
  <c r="Y10229" i="1"/>
  <c r="X10229" i="1"/>
  <c r="Y10228" i="1"/>
  <c r="X10228" i="1"/>
  <c r="Y10227" i="1"/>
  <c r="X10227" i="1"/>
  <c r="Y10226" i="1"/>
  <c r="X10226" i="1"/>
  <c r="Y10225" i="1"/>
  <c r="X10225" i="1"/>
  <c r="Y10224" i="1"/>
  <c r="X10224" i="1"/>
  <c r="Y10223" i="1"/>
  <c r="X10223" i="1"/>
  <c r="Y10222" i="1"/>
  <c r="X10222" i="1"/>
  <c r="Y10221" i="1"/>
  <c r="X10221" i="1"/>
  <c r="Y10220" i="1"/>
  <c r="X10220" i="1"/>
  <c r="Y10219" i="1"/>
  <c r="X10219" i="1"/>
  <c r="Y10218" i="1"/>
  <c r="X10218" i="1"/>
  <c r="Y10217" i="1"/>
  <c r="X10217" i="1"/>
  <c r="Y10216" i="1"/>
  <c r="X10216" i="1"/>
  <c r="Y10215" i="1"/>
  <c r="X10215" i="1"/>
  <c r="Y10214" i="1"/>
  <c r="X10214" i="1"/>
  <c r="Y10213" i="1"/>
  <c r="X10213" i="1"/>
  <c r="Y10212" i="1"/>
  <c r="X10212" i="1"/>
  <c r="Y10211" i="1"/>
  <c r="X10211" i="1"/>
  <c r="Y10210" i="1"/>
  <c r="X10210" i="1"/>
  <c r="Y10209" i="1"/>
  <c r="X10209" i="1"/>
  <c r="Y10208" i="1"/>
  <c r="X10208" i="1"/>
  <c r="Y10207" i="1"/>
  <c r="X10207" i="1"/>
  <c r="Y10206" i="1"/>
  <c r="X10206" i="1"/>
  <c r="Y10205" i="1"/>
  <c r="X10205" i="1"/>
  <c r="Y10204" i="1"/>
  <c r="X10204" i="1"/>
  <c r="Y10203" i="1"/>
  <c r="X10203" i="1"/>
  <c r="Y10202" i="1"/>
  <c r="X10202" i="1"/>
  <c r="Y10201" i="1"/>
  <c r="X10201" i="1"/>
  <c r="Y10200" i="1"/>
  <c r="X10200" i="1"/>
  <c r="Y10199" i="1"/>
  <c r="X10199" i="1"/>
  <c r="Y10198" i="1"/>
  <c r="X10198" i="1"/>
  <c r="Y10197" i="1"/>
  <c r="X10197" i="1"/>
  <c r="Y10196" i="1"/>
  <c r="X10196" i="1"/>
  <c r="Y10195" i="1"/>
  <c r="X10195" i="1"/>
  <c r="Y10194" i="1"/>
  <c r="X10194" i="1"/>
  <c r="Y10193" i="1"/>
  <c r="X10193" i="1"/>
  <c r="Y10192" i="1"/>
  <c r="X10192" i="1"/>
  <c r="Y10191" i="1"/>
  <c r="X10191" i="1"/>
  <c r="Y10190" i="1"/>
  <c r="X10190" i="1"/>
  <c r="Y10189" i="1"/>
  <c r="X10189" i="1"/>
  <c r="Y10188" i="1"/>
  <c r="X10188" i="1"/>
  <c r="Y10187" i="1"/>
  <c r="X10187" i="1"/>
  <c r="Y10186" i="1"/>
  <c r="X10186" i="1"/>
  <c r="Y10185" i="1"/>
  <c r="X10185" i="1"/>
  <c r="Y10184" i="1"/>
  <c r="X10184" i="1"/>
  <c r="Y10183" i="1"/>
  <c r="X10183" i="1"/>
  <c r="Y10182" i="1"/>
  <c r="X10182" i="1"/>
  <c r="Y10181" i="1"/>
  <c r="X10181" i="1"/>
  <c r="Y10180" i="1"/>
  <c r="X10180" i="1"/>
  <c r="Y10179" i="1"/>
  <c r="X10179" i="1"/>
  <c r="Y10178" i="1"/>
  <c r="X10178" i="1"/>
  <c r="Y10177" i="1"/>
  <c r="X10177" i="1"/>
  <c r="Y10176" i="1"/>
  <c r="X10176" i="1"/>
  <c r="Y10175" i="1"/>
  <c r="X10175" i="1"/>
  <c r="Y10174" i="1"/>
  <c r="X10174" i="1"/>
  <c r="Y10173" i="1"/>
  <c r="X10173" i="1"/>
  <c r="Y10172" i="1"/>
  <c r="X10172" i="1"/>
  <c r="Y10171" i="1"/>
  <c r="X10171" i="1"/>
  <c r="Y10170" i="1"/>
  <c r="X10170" i="1"/>
  <c r="Y10169" i="1"/>
  <c r="X10169" i="1"/>
  <c r="Y10168" i="1"/>
  <c r="X10168" i="1"/>
  <c r="Y10167" i="1"/>
  <c r="X10167" i="1"/>
  <c r="Y10166" i="1"/>
  <c r="X10166" i="1"/>
  <c r="Y10165" i="1"/>
  <c r="X10165" i="1"/>
  <c r="Y10164" i="1"/>
  <c r="X10164" i="1"/>
  <c r="Y10163" i="1"/>
  <c r="X10163" i="1"/>
  <c r="Y10162" i="1"/>
  <c r="X10162" i="1"/>
  <c r="Y10161" i="1"/>
  <c r="X10161" i="1"/>
  <c r="Y10160" i="1"/>
  <c r="X10160" i="1"/>
  <c r="Y10159" i="1"/>
  <c r="X10159" i="1"/>
  <c r="Y10158" i="1"/>
  <c r="X10158" i="1"/>
  <c r="Y10157" i="1"/>
  <c r="X10157" i="1"/>
  <c r="Y10156" i="1"/>
  <c r="X10156" i="1"/>
  <c r="Y10155" i="1"/>
  <c r="X10155" i="1"/>
  <c r="Y10154" i="1"/>
  <c r="X10154" i="1"/>
  <c r="Y10153" i="1"/>
  <c r="X10153" i="1"/>
  <c r="Y10152" i="1"/>
  <c r="X10152" i="1"/>
  <c r="Y10151" i="1"/>
  <c r="X10151" i="1"/>
  <c r="Y10150" i="1"/>
  <c r="X10150" i="1"/>
  <c r="Y10149" i="1"/>
  <c r="X10149" i="1"/>
  <c r="Y10148" i="1"/>
  <c r="X10148" i="1"/>
  <c r="Y10147" i="1"/>
  <c r="X10147" i="1"/>
  <c r="Y10146" i="1"/>
  <c r="X10146" i="1"/>
  <c r="Y10145" i="1"/>
  <c r="X10145" i="1"/>
  <c r="Y10144" i="1"/>
  <c r="X10144" i="1"/>
  <c r="Y10143" i="1"/>
  <c r="X10143" i="1"/>
  <c r="Y10142" i="1"/>
  <c r="X10142" i="1"/>
  <c r="Y10141" i="1"/>
  <c r="X10141" i="1"/>
  <c r="Y10140" i="1"/>
  <c r="X10140" i="1"/>
  <c r="Y10139" i="1"/>
  <c r="X10139" i="1"/>
  <c r="Y10138" i="1"/>
  <c r="X10138" i="1"/>
  <c r="Y10137" i="1"/>
  <c r="X10137" i="1"/>
  <c r="Y10136" i="1"/>
  <c r="X10136" i="1"/>
  <c r="Y10135" i="1"/>
  <c r="X10135" i="1"/>
  <c r="Y10134" i="1"/>
  <c r="X10134" i="1"/>
  <c r="Y10133" i="1"/>
  <c r="X10133" i="1"/>
  <c r="Y10132" i="1"/>
  <c r="X10132" i="1"/>
  <c r="Y10131" i="1"/>
  <c r="X10131" i="1"/>
  <c r="Y10130" i="1"/>
  <c r="X10130" i="1"/>
  <c r="Y10129" i="1"/>
  <c r="X10129" i="1"/>
  <c r="Y10128" i="1"/>
  <c r="X10128" i="1"/>
  <c r="Y10127" i="1"/>
  <c r="X10127" i="1"/>
  <c r="Y10126" i="1"/>
  <c r="X10126" i="1"/>
  <c r="Y10125" i="1"/>
  <c r="X10125" i="1"/>
  <c r="Y10124" i="1"/>
  <c r="X10124" i="1"/>
  <c r="Y10123" i="1"/>
  <c r="X10123" i="1"/>
  <c r="Y10122" i="1"/>
  <c r="X10122" i="1"/>
  <c r="Y10121" i="1"/>
  <c r="X10121" i="1"/>
  <c r="Y10120" i="1"/>
  <c r="X10120" i="1"/>
  <c r="Y10119" i="1"/>
  <c r="X10119" i="1"/>
  <c r="Y10118" i="1"/>
  <c r="X10118" i="1"/>
  <c r="Y10117" i="1"/>
  <c r="X10117" i="1"/>
  <c r="Y10116" i="1"/>
  <c r="X10116" i="1"/>
  <c r="Y10115" i="1"/>
  <c r="X10115" i="1"/>
  <c r="Y10114" i="1"/>
  <c r="X10114" i="1"/>
  <c r="Y10113" i="1"/>
  <c r="X10113" i="1"/>
  <c r="Y10112" i="1"/>
  <c r="X10112" i="1"/>
  <c r="Y10111" i="1"/>
  <c r="X10111" i="1"/>
  <c r="Y10110" i="1"/>
  <c r="X10110" i="1"/>
  <c r="Y10109" i="1"/>
  <c r="X10109" i="1"/>
  <c r="Y10108" i="1"/>
  <c r="X10108" i="1"/>
  <c r="Y10107" i="1"/>
  <c r="X10107" i="1"/>
  <c r="Y10106" i="1"/>
  <c r="X10106" i="1"/>
  <c r="Y10105" i="1"/>
  <c r="X10105" i="1"/>
  <c r="Y10104" i="1"/>
  <c r="X10104" i="1"/>
  <c r="Y10103" i="1"/>
  <c r="X10103" i="1"/>
  <c r="Y10102" i="1"/>
  <c r="X10102" i="1"/>
  <c r="Y10101" i="1"/>
  <c r="X10101" i="1"/>
  <c r="Y10100" i="1"/>
  <c r="X10100" i="1"/>
  <c r="Y10099" i="1"/>
  <c r="X10099" i="1"/>
  <c r="Y10098" i="1"/>
  <c r="X10098" i="1"/>
  <c r="Y10097" i="1"/>
  <c r="X10097" i="1"/>
  <c r="Y10096" i="1"/>
  <c r="X10096" i="1"/>
  <c r="Y10095" i="1"/>
  <c r="X10095" i="1"/>
  <c r="Y10094" i="1"/>
  <c r="X10094" i="1"/>
  <c r="Y10093" i="1"/>
  <c r="X10093" i="1"/>
  <c r="Y10092" i="1"/>
  <c r="X10092" i="1"/>
  <c r="Y10091" i="1"/>
  <c r="X10091" i="1"/>
  <c r="Y10090" i="1"/>
  <c r="X10090" i="1"/>
  <c r="Y10089" i="1"/>
  <c r="X10089" i="1"/>
  <c r="Y10088" i="1"/>
  <c r="X10088" i="1"/>
  <c r="Y10087" i="1"/>
  <c r="X10087" i="1"/>
  <c r="Y10086" i="1"/>
  <c r="X10086" i="1"/>
  <c r="Y10085" i="1"/>
  <c r="X10085" i="1"/>
  <c r="Y10084" i="1"/>
  <c r="X10084" i="1"/>
  <c r="Y10083" i="1"/>
  <c r="X10083" i="1"/>
  <c r="Y10082" i="1"/>
  <c r="X10082" i="1"/>
  <c r="Y10081" i="1"/>
  <c r="X10081" i="1"/>
  <c r="Y10080" i="1"/>
  <c r="X10080" i="1"/>
  <c r="Y10079" i="1"/>
  <c r="X10079" i="1"/>
  <c r="Y10078" i="1"/>
  <c r="X10078" i="1"/>
  <c r="Y10077" i="1"/>
  <c r="X10077" i="1"/>
  <c r="Y10076" i="1"/>
  <c r="X10076" i="1"/>
  <c r="Y10075" i="1"/>
  <c r="X10075" i="1"/>
  <c r="Y10074" i="1"/>
  <c r="X10074" i="1"/>
  <c r="Y10073" i="1"/>
  <c r="X10073" i="1"/>
  <c r="Y10072" i="1"/>
  <c r="X10072" i="1"/>
  <c r="Y10071" i="1"/>
  <c r="X10071" i="1"/>
  <c r="Y10070" i="1"/>
  <c r="X10070" i="1"/>
  <c r="Y10069" i="1"/>
  <c r="X10069" i="1"/>
  <c r="Y10068" i="1"/>
  <c r="X10068" i="1"/>
  <c r="Y10067" i="1"/>
  <c r="X10067" i="1"/>
  <c r="Y10066" i="1"/>
  <c r="X10066" i="1"/>
  <c r="Y10065" i="1"/>
  <c r="X10065" i="1"/>
  <c r="Y10064" i="1"/>
  <c r="X10064" i="1"/>
  <c r="Y10063" i="1"/>
  <c r="X10063" i="1"/>
  <c r="Y10062" i="1"/>
  <c r="X10062" i="1"/>
  <c r="Y10061" i="1"/>
  <c r="X10061" i="1"/>
  <c r="Y10060" i="1"/>
  <c r="X10060" i="1"/>
  <c r="Y10059" i="1"/>
  <c r="X10059" i="1"/>
  <c r="Y10058" i="1"/>
  <c r="X10058" i="1"/>
  <c r="Y10057" i="1"/>
  <c r="X10057" i="1"/>
  <c r="Y10056" i="1"/>
  <c r="X10056" i="1"/>
  <c r="Y10055" i="1"/>
  <c r="X10055" i="1"/>
  <c r="Y10054" i="1"/>
  <c r="X10054" i="1"/>
  <c r="Y10053" i="1"/>
  <c r="X10053" i="1"/>
  <c r="Y10052" i="1"/>
  <c r="X10052" i="1"/>
  <c r="Y10051" i="1"/>
  <c r="X10051" i="1"/>
  <c r="Y10050" i="1"/>
  <c r="X10050" i="1"/>
  <c r="Y10049" i="1"/>
  <c r="X10049" i="1"/>
  <c r="Y10048" i="1"/>
  <c r="X10048" i="1"/>
  <c r="Y10047" i="1"/>
  <c r="X10047" i="1"/>
  <c r="Y10046" i="1"/>
  <c r="X10046" i="1"/>
  <c r="Y10045" i="1"/>
  <c r="X10045" i="1"/>
  <c r="Y10044" i="1"/>
  <c r="X10044" i="1"/>
  <c r="Y10043" i="1"/>
  <c r="X10043" i="1"/>
  <c r="Y10042" i="1"/>
  <c r="X10042" i="1"/>
  <c r="Y10041" i="1"/>
  <c r="X10041" i="1"/>
  <c r="Y10040" i="1"/>
  <c r="X10040" i="1"/>
  <c r="Y10039" i="1"/>
  <c r="X10039" i="1"/>
  <c r="Y10038" i="1"/>
  <c r="X10038" i="1"/>
  <c r="Y10037" i="1"/>
  <c r="X10037" i="1"/>
  <c r="Y10036" i="1"/>
  <c r="X10036" i="1"/>
  <c r="Y10035" i="1"/>
  <c r="X10035" i="1"/>
  <c r="Y10034" i="1"/>
  <c r="X10034" i="1"/>
  <c r="Y10033" i="1"/>
  <c r="X10033" i="1"/>
  <c r="Y10032" i="1"/>
  <c r="X10032" i="1"/>
  <c r="Y10031" i="1"/>
  <c r="X10031" i="1"/>
  <c r="Y10030" i="1"/>
  <c r="X10030" i="1"/>
  <c r="Y10029" i="1"/>
  <c r="X10029" i="1"/>
  <c r="Y10028" i="1"/>
  <c r="X10028" i="1"/>
  <c r="Y10027" i="1"/>
  <c r="X10027" i="1"/>
  <c r="Y10026" i="1"/>
  <c r="X10026" i="1"/>
  <c r="Y10025" i="1"/>
  <c r="X10025" i="1"/>
  <c r="Y10024" i="1"/>
  <c r="X10024" i="1"/>
  <c r="Y10023" i="1"/>
  <c r="X10023" i="1"/>
  <c r="Y10022" i="1"/>
  <c r="X10022" i="1"/>
  <c r="Y10021" i="1"/>
  <c r="X10021" i="1"/>
  <c r="Y10020" i="1"/>
  <c r="X10020" i="1"/>
  <c r="Y10019" i="1"/>
  <c r="X10019" i="1"/>
  <c r="Y10018" i="1"/>
  <c r="X10018" i="1"/>
  <c r="Y10017" i="1"/>
  <c r="X10017" i="1"/>
  <c r="Y10016" i="1"/>
  <c r="X10016" i="1"/>
  <c r="Y10015" i="1"/>
  <c r="X10015" i="1"/>
  <c r="Y10014" i="1"/>
  <c r="X10014" i="1"/>
  <c r="Y10013" i="1"/>
  <c r="X10013" i="1"/>
  <c r="Y10012" i="1"/>
  <c r="X10012" i="1"/>
  <c r="Y10011" i="1"/>
  <c r="X10011" i="1"/>
  <c r="Y10010" i="1"/>
  <c r="X10010" i="1"/>
  <c r="Y10009" i="1"/>
  <c r="X10009" i="1"/>
  <c r="Y10008" i="1"/>
  <c r="X10008" i="1"/>
  <c r="Y10007" i="1"/>
  <c r="X10007" i="1"/>
  <c r="Y10006" i="1"/>
  <c r="X10006" i="1"/>
  <c r="Y10005" i="1"/>
  <c r="X10005" i="1"/>
  <c r="Y10004" i="1"/>
  <c r="X10004" i="1"/>
  <c r="Y10003" i="1"/>
  <c r="X10003" i="1"/>
  <c r="Y10002" i="1"/>
  <c r="X10002" i="1"/>
  <c r="Y10001" i="1"/>
  <c r="X10001" i="1"/>
  <c r="Y10000" i="1"/>
  <c r="X10000" i="1"/>
  <c r="Y9999" i="1"/>
  <c r="X9999" i="1"/>
  <c r="Y9998" i="1"/>
  <c r="X9998" i="1"/>
  <c r="Y9997" i="1"/>
  <c r="X9997" i="1"/>
  <c r="Y9996" i="1"/>
  <c r="X9996" i="1"/>
  <c r="Y9995" i="1"/>
  <c r="X9995" i="1"/>
  <c r="Y9994" i="1"/>
  <c r="X9994" i="1"/>
  <c r="Y9993" i="1"/>
  <c r="X9993" i="1"/>
  <c r="Y9992" i="1"/>
  <c r="X9992" i="1"/>
  <c r="Y9991" i="1"/>
  <c r="X9991" i="1"/>
  <c r="Y9990" i="1"/>
  <c r="X9990" i="1"/>
  <c r="Y9989" i="1"/>
  <c r="X9989" i="1"/>
  <c r="Y9988" i="1"/>
  <c r="X9988" i="1"/>
  <c r="Y9987" i="1"/>
  <c r="X9987" i="1"/>
  <c r="Y9986" i="1"/>
  <c r="X9986" i="1"/>
  <c r="Y9985" i="1"/>
  <c r="X9985" i="1"/>
  <c r="Y9984" i="1"/>
  <c r="X9984" i="1"/>
  <c r="Y9983" i="1"/>
  <c r="X9983" i="1"/>
  <c r="Y9982" i="1"/>
  <c r="X9982" i="1"/>
  <c r="Y9981" i="1"/>
  <c r="X9981" i="1"/>
  <c r="Y9980" i="1"/>
  <c r="X9980" i="1"/>
  <c r="Y9979" i="1"/>
  <c r="X9979" i="1"/>
  <c r="Y9978" i="1"/>
  <c r="X9978" i="1"/>
  <c r="Y9977" i="1"/>
  <c r="X9977" i="1"/>
  <c r="Y9976" i="1"/>
  <c r="X9976" i="1"/>
  <c r="Y9975" i="1"/>
  <c r="X9975" i="1"/>
  <c r="Y9974" i="1"/>
  <c r="X9974" i="1"/>
  <c r="Y9973" i="1"/>
  <c r="X9973" i="1"/>
  <c r="Y9972" i="1"/>
  <c r="X9972" i="1"/>
  <c r="Y9971" i="1"/>
  <c r="X9971" i="1"/>
  <c r="Y9970" i="1"/>
  <c r="X9970" i="1"/>
  <c r="Y9969" i="1"/>
  <c r="X9969" i="1"/>
  <c r="Y9968" i="1"/>
  <c r="X9968" i="1"/>
  <c r="Y9967" i="1"/>
  <c r="X9967" i="1"/>
  <c r="Y9966" i="1"/>
  <c r="X9966" i="1"/>
  <c r="Y9965" i="1"/>
  <c r="X9965" i="1"/>
  <c r="Y9964" i="1"/>
  <c r="X9964" i="1"/>
  <c r="Y9963" i="1"/>
  <c r="X9963" i="1"/>
  <c r="Y9962" i="1"/>
  <c r="X9962" i="1"/>
  <c r="Y9961" i="1"/>
  <c r="X9961" i="1"/>
  <c r="Y9960" i="1"/>
  <c r="X9960" i="1"/>
  <c r="Y9959" i="1"/>
  <c r="X9959" i="1"/>
  <c r="Y9958" i="1"/>
  <c r="X9958" i="1"/>
  <c r="Y9957" i="1"/>
  <c r="X9957" i="1"/>
  <c r="Y9956" i="1"/>
  <c r="X9956" i="1"/>
  <c r="Y9955" i="1"/>
  <c r="X9955" i="1"/>
  <c r="Y9954" i="1"/>
  <c r="X9954" i="1"/>
  <c r="Y9953" i="1"/>
  <c r="X9953" i="1"/>
  <c r="Y9952" i="1"/>
  <c r="X9952" i="1"/>
  <c r="Y9951" i="1"/>
  <c r="X9951" i="1"/>
  <c r="Y9950" i="1"/>
  <c r="X9950" i="1"/>
  <c r="Y9949" i="1"/>
  <c r="X9949" i="1"/>
  <c r="Y9948" i="1"/>
  <c r="X9948" i="1"/>
  <c r="Y9947" i="1"/>
  <c r="X9947" i="1"/>
  <c r="Y9946" i="1"/>
  <c r="X9946" i="1"/>
  <c r="Y9945" i="1"/>
  <c r="X9945" i="1"/>
  <c r="Y9944" i="1"/>
  <c r="X9944" i="1"/>
  <c r="Y9943" i="1"/>
  <c r="X9943" i="1"/>
  <c r="Y9942" i="1"/>
  <c r="X9942" i="1"/>
  <c r="Y9941" i="1"/>
  <c r="X9941" i="1"/>
  <c r="Y9940" i="1"/>
  <c r="X9940" i="1"/>
  <c r="Y9939" i="1"/>
  <c r="X9939" i="1"/>
  <c r="Y9938" i="1"/>
  <c r="X9938" i="1"/>
  <c r="Y9937" i="1"/>
  <c r="X9937" i="1"/>
  <c r="Y9936" i="1"/>
  <c r="X9936" i="1"/>
  <c r="Y9935" i="1"/>
  <c r="X9935" i="1"/>
  <c r="Y9934" i="1"/>
  <c r="X9934" i="1"/>
  <c r="Y9933" i="1"/>
  <c r="X9933" i="1"/>
  <c r="Y9932" i="1"/>
  <c r="X9932" i="1"/>
  <c r="Y9931" i="1"/>
  <c r="X9931" i="1"/>
  <c r="Y9930" i="1"/>
  <c r="X9930" i="1"/>
  <c r="Y9929" i="1"/>
  <c r="X9929" i="1"/>
  <c r="Y9928" i="1"/>
  <c r="X9928" i="1"/>
  <c r="Y9927" i="1"/>
  <c r="X9927" i="1"/>
  <c r="Y9926" i="1"/>
  <c r="X9926" i="1"/>
  <c r="Y9925" i="1"/>
  <c r="X9925" i="1"/>
  <c r="Y9924" i="1"/>
  <c r="X9924" i="1"/>
  <c r="Y9923" i="1"/>
  <c r="X9923" i="1"/>
  <c r="Y9922" i="1"/>
  <c r="X9922" i="1"/>
  <c r="Y9921" i="1"/>
  <c r="X9921" i="1"/>
  <c r="Y9920" i="1"/>
  <c r="X9920" i="1"/>
  <c r="Y9919" i="1"/>
  <c r="X9919" i="1"/>
  <c r="Y9918" i="1"/>
  <c r="X9918" i="1"/>
  <c r="Y9917" i="1"/>
  <c r="X9917" i="1"/>
  <c r="Y9916" i="1"/>
  <c r="X9916" i="1"/>
  <c r="Y9915" i="1"/>
  <c r="X9915" i="1"/>
  <c r="Y9914" i="1"/>
  <c r="X9914" i="1"/>
  <c r="Y9913" i="1"/>
  <c r="X9913" i="1"/>
  <c r="Y9912" i="1"/>
  <c r="X9912" i="1"/>
  <c r="Y9911" i="1"/>
  <c r="X9911" i="1"/>
  <c r="Y9910" i="1"/>
  <c r="X9910" i="1"/>
  <c r="Y9909" i="1"/>
  <c r="X9909" i="1"/>
  <c r="Y9908" i="1"/>
  <c r="X9908" i="1"/>
  <c r="Y9907" i="1"/>
  <c r="X9907" i="1"/>
  <c r="Y9906" i="1"/>
  <c r="X9906" i="1"/>
  <c r="Y9905" i="1"/>
  <c r="X9905" i="1"/>
  <c r="Y9904" i="1"/>
  <c r="X9904" i="1"/>
  <c r="Y9903" i="1"/>
  <c r="X9903" i="1"/>
  <c r="Y9902" i="1"/>
  <c r="X9902" i="1"/>
  <c r="Y9901" i="1"/>
  <c r="X9901" i="1"/>
  <c r="Y9900" i="1"/>
  <c r="X9900" i="1"/>
  <c r="Y9899" i="1"/>
  <c r="X9899" i="1"/>
  <c r="Y9898" i="1"/>
  <c r="X9898" i="1"/>
  <c r="Y9897" i="1"/>
  <c r="X9897" i="1"/>
  <c r="Y9896" i="1"/>
  <c r="X9896" i="1"/>
  <c r="Y9895" i="1"/>
  <c r="X9895" i="1"/>
  <c r="Y9894" i="1"/>
  <c r="X9894" i="1"/>
  <c r="Y9893" i="1"/>
  <c r="X9893" i="1"/>
  <c r="Y9892" i="1"/>
  <c r="X9892" i="1"/>
  <c r="Y9891" i="1"/>
  <c r="X9891" i="1"/>
  <c r="Y9890" i="1"/>
  <c r="X9890" i="1"/>
  <c r="Y9889" i="1"/>
  <c r="X9889" i="1"/>
  <c r="Y9888" i="1"/>
  <c r="X9888" i="1"/>
  <c r="Y9887" i="1"/>
  <c r="X9887" i="1"/>
  <c r="Y9886" i="1"/>
  <c r="X9886" i="1"/>
  <c r="Y9885" i="1"/>
  <c r="X9885" i="1"/>
  <c r="Y9884" i="1"/>
  <c r="X9884" i="1"/>
  <c r="Y9883" i="1"/>
  <c r="X9883" i="1"/>
  <c r="Y9882" i="1"/>
  <c r="X9882" i="1"/>
  <c r="Y9881" i="1"/>
  <c r="X9881" i="1"/>
  <c r="Y9880" i="1"/>
  <c r="X9880" i="1"/>
  <c r="Y9879" i="1"/>
  <c r="X9879" i="1"/>
  <c r="Y9878" i="1"/>
  <c r="X9878" i="1"/>
  <c r="Y9877" i="1"/>
  <c r="X9877" i="1"/>
  <c r="Y9876" i="1"/>
  <c r="X9876" i="1"/>
  <c r="Y9875" i="1"/>
  <c r="X9875" i="1"/>
  <c r="Y9874" i="1"/>
  <c r="X9874" i="1"/>
  <c r="Y9873" i="1"/>
  <c r="X9873" i="1"/>
  <c r="Y9872" i="1"/>
  <c r="X9872" i="1"/>
  <c r="Y9871" i="1"/>
  <c r="X9871" i="1"/>
  <c r="Y9870" i="1"/>
  <c r="X9870" i="1"/>
  <c r="Y9869" i="1"/>
  <c r="X9869" i="1"/>
  <c r="Y9868" i="1"/>
  <c r="X9868" i="1"/>
  <c r="Y9867" i="1"/>
  <c r="X9867" i="1"/>
  <c r="Y9866" i="1"/>
  <c r="X9866" i="1"/>
  <c r="Y9865" i="1"/>
  <c r="X9865" i="1"/>
  <c r="Y9864" i="1"/>
  <c r="X9864" i="1"/>
  <c r="Y9863" i="1"/>
  <c r="X9863" i="1"/>
  <c r="Y9862" i="1"/>
  <c r="X9862" i="1"/>
  <c r="Y9861" i="1"/>
  <c r="X9861" i="1"/>
  <c r="Y9860" i="1"/>
  <c r="X9860" i="1"/>
  <c r="Y9859" i="1"/>
  <c r="X9859" i="1"/>
  <c r="Y9858" i="1"/>
  <c r="X9858" i="1"/>
  <c r="Y9857" i="1"/>
  <c r="X9857" i="1"/>
  <c r="Y9856" i="1"/>
  <c r="X9856" i="1"/>
  <c r="Y9855" i="1"/>
  <c r="X9855" i="1"/>
  <c r="Y9854" i="1"/>
  <c r="X9854" i="1"/>
  <c r="Y9853" i="1"/>
  <c r="X9853" i="1"/>
  <c r="Y9852" i="1"/>
  <c r="X9852" i="1"/>
  <c r="Y9851" i="1"/>
  <c r="X9851" i="1"/>
  <c r="Y9850" i="1"/>
  <c r="X9850" i="1"/>
  <c r="Y9849" i="1"/>
  <c r="X9849" i="1"/>
  <c r="Y9848" i="1"/>
  <c r="X9848" i="1"/>
  <c r="Y9847" i="1"/>
  <c r="X9847" i="1"/>
  <c r="Y9846" i="1"/>
  <c r="X9846" i="1"/>
  <c r="Y9845" i="1"/>
  <c r="X9845" i="1"/>
  <c r="Y9844" i="1"/>
  <c r="X9844" i="1"/>
  <c r="Y9843" i="1"/>
  <c r="X9843" i="1"/>
  <c r="Y9842" i="1"/>
  <c r="X9842" i="1"/>
  <c r="Y9841" i="1"/>
  <c r="X9841" i="1"/>
  <c r="Y9840" i="1"/>
  <c r="X9840" i="1"/>
  <c r="Y9839" i="1"/>
  <c r="X9839" i="1"/>
  <c r="Y9838" i="1"/>
  <c r="X9838" i="1"/>
  <c r="Y9837" i="1"/>
  <c r="X9837" i="1"/>
  <c r="Y9836" i="1"/>
  <c r="X9836" i="1"/>
  <c r="Y9835" i="1"/>
  <c r="X9835" i="1"/>
  <c r="Y9834" i="1"/>
  <c r="X9834" i="1"/>
  <c r="Y9833" i="1"/>
  <c r="X9833" i="1"/>
  <c r="Y9832" i="1"/>
  <c r="X9832" i="1"/>
  <c r="Y9831" i="1"/>
  <c r="X9831" i="1"/>
  <c r="Y9830" i="1"/>
  <c r="X9830" i="1"/>
  <c r="Y9829" i="1"/>
  <c r="X9829" i="1"/>
  <c r="Y9828" i="1"/>
  <c r="X9828" i="1"/>
  <c r="Y9827" i="1"/>
  <c r="X9827" i="1"/>
  <c r="Y9826" i="1"/>
  <c r="X9826" i="1"/>
  <c r="Y9825" i="1"/>
  <c r="X9825" i="1"/>
  <c r="Y9824" i="1"/>
  <c r="X9824" i="1"/>
  <c r="Y9823" i="1"/>
  <c r="X9823" i="1"/>
  <c r="Y9822" i="1"/>
  <c r="X9822" i="1"/>
  <c r="Y9821" i="1"/>
  <c r="X9821" i="1"/>
  <c r="Y9820" i="1"/>
  <c r="X9820" i="1"/>
  <c r="Y9819" i="1"/>
  <c r="X9819" i="1"/>
  <c r="Y9818" i="1"/>
  <c r="X9818" i="1"/>
  <c r="Y9817" i="1"/>
  <c r="X9817" i="1"/>
  <c r="Y9816" i="1"/>
  <c r="X9816" i="1"/>
  <c r="Y9815" i="1"/>
  <c r="X9815" i="1"/>
  <c r="Y9814" i="1"/>
  <c r="X9814" i="1"/>
  <c r="Y9813" i="1"/>
  <c r="X9813" i="1"/>
  <c r="Y9812" i="1"/>
  <c r="X9812" i="1"/>
  <c r="Y9811" i="1"/>
  <c r="X9811" i="1"/>
  <c r="Y9810" i="1"/>
  <c r="X9810" i="1"/>
  <c r="Y9809" i="1"/>
  <c r="X9809" i="1"/>
  <c r="Y9808" i="1"/>
  <c r="X9808" i="1"/>
  <c r="Y9807" i="1"/>
  <c r="X9807" i="1"/>
  <c r="Y9806" i="1"/>
  <c r="X9806" i="1"/>
  <c r="Y9805" i="1"/>
  <c r="X9805" i="1"/>
  <c r="Y9804" i="1"/>
  <c r="X9804" i="1"/>
  <c r="Y9803" i="1"/>
  <c r="X9803" i="1"/>
  <c r="Y9802" i="1"/>
  <c r="X9802" i="1"/>
  <c r="Y9801" i="1"/>
  <c r="X9801" i="1"/>
  <c r="Y9800" i="1"/>
  <c r="X9800" i="1"/>
  <c r="Y9799" i="1"/>
  <c r="X9799" i="1"/>
  <c r="Y9798" i="1"/>
  <c r="X9798" i="1"/>
  <c r="Y9797" i="1"/>
  <c r="X9797" i="1"/>
  <c r="Y9796" i="1"/>
  <c r="X9796" i="1"/>
  <c r="Y9795" i="1"/>
  <c r="X9795" i="1"/>
  <c r="Y9794" i="1"/>
  <c r="X9794" i="1"/>
  <c r="Y9793" i="1"/>
  <c r="X9793" i="1"/>
  <c r="Y9792" i="1"/>
  <c r="X9792" i="1"/>
  <c r="Y9791" i="1"/>
  <c r="X9791" i="1"/>
  <c r="Y9790" i="1"/>
  <c r="X9790" i="1"/>
  <c r="Y9789" i="1"/>
  <c r="X9789" i="1"/>
  <c r="Y9788" i="1"/>
  <c r="X9788" i="1"/>
  <c r="Y9787" i="1"/>
  <c r="X9787" i="1"/>
  <c r="Y9786" i="1"/>
  <c r="X9786" i="1"/>
  <c r="Y9785" i="1"/>
  <c r="X9785" i="1"/>
  <c r="Y9784" i="1"/>
  <c r="X9784" i="1"/>
  <c r="Y9783" i="1"/>
  <c r="X9783" i="1"/>
  <c r="Y9782" i="1"/>
  <c r="X9782" i="1"/>
  <c r="Y9781" i="1"/>
  <c r="X9781" i="1"/>
  <c r="Y9780" i="1"/>
  <c r="X9780" i="1"/>
  <c r="Y9779" i="1"/>
  <c r="X9779" i="1"/>
  <c r="Y9778" i="1"/>
  <c r="X9778" i="1"/>
  <c r="Y9777" i="1"/>
  <c r="X9777" i="1"/>
  <c r="Y9776" i="1"/>
  <c r="X9776" i="1"/>
  <c r="Y9775" i="1"/>
  <c r="X9775" i="1"/>
  <c r="Y9774" i="1"/>
  <c r="X9774" i="1"/>
  <c r="Y9773" i="1"/>
  <c r="X9773" i="1"/>
  <c r="Y9772" i="1"/>
  <c r="X9772" i="1"/>
  <c r="Y9771" i="1"/>
  <c r="X9771" i="1"/>
  <c r="Y9770" i="1"/>
  <c r="X9770" i="1"/>
  <c r="Y9769" i="1"/>
  <c r="X9769" i="1"/>
  <c r="Y9768" i="1"/>
  <c r="X9768" i="1"/>
  <c r="Y9767" i="1"/>
  <c r="X9767" i="1"/>
  <c r="Y9766" i="1"/>
  <c r="X9766" i="1"/>
  <c r="Y9765" i="1"/>
  <c r="X9765" i="1"/>
  <c r="Y9764" i="1"/>
  <c r="X9764" i="1"/>
  <c r="Y9763" i="1"/>
  <c r="X9763" i="1"/>
  <c r="Y9762" i="1"/>
  <c r="X9762" i="1"/>
  <c r="Y9761" i="1"/>
  <c r="X9761" i="1"/>
  <c r="Y9760" i="1"/>
  <c r="X9760" i="1"/>
  <c r="Y9759" i="1"/>
  <c r="X9759" i="1"/>
  <c r="Y9758" i="1"/>
  <c r="X9758" i="1"/>
  <c r="Y9757" i="1"/>
  <c r="X9757" i="1"/>
  <c r="Y9756" i="1"/>
  <c r="X9756" i="1"/>
  <c r="Y9755" i="1"/>
  <c r="X9755" i="1"/>
  <c r="Y9754" i="1"/>
  <c r="X9754" i="1"/>
  <c r="Y9753" i="1"/>
  <c r="X9753" i="1"/>
  <c r="Y9752" i="1"/>
  <c r="X9752" i="1"/>
  <c r="Y9751" i="1"/>
  <c r="X9751" i="1"/>
  <c r="Y9750" i="1"/>
  <c r="X9750" i="1"/>
  <c r="Y9749" i="1"/>
  <c r="X9749" i="1"/>
  <c r="Y9748" i="1"/>
  <c r="X9748" i="1"/>
  <c r="Y9747" i="1"/>
  <c r="X9747" i="1"/>
  <c r="Y9746" i="1"/>
  <c r="X9746" i="1"/>
  <c r="Y9745" i="1"/>
  <c r="X9745" i="1"/>
  <c r="Y9744" i="1"/>
  <c r="X9744" i="1"/>
  <c r="Y9743" i="1"/>
  <c r="X9743" i="1"/>
  <c r="Y9742" i="1"/>
  <c r="X9742" i="1"/>
  <c r="Y9741" i="1"/>
  <c r="X9741" i="1"/>
  <c r="Y9740" i="1"/>
  <c r="X9740" i="1"/>
  <c r="Y9739" i="1"/>
  <c r="X9739" i="1"/>
  <c r="Y9738" i="1"/>
  <c r="X9738" i="1"/>
  <c r="Y9737" i="1"/>
  <c r="X9737" i="1"/>
  <c r="Y9736" i="1"/>
  <c r="X9736" i="1"/>
  <c r="Y9735" i="1"/>
  <c r="X9735" i="1"/>
  <c r="Y9734" i="1"/>
  <c r="X9734" i="1"/>
  <c r="Y9733" i="1"/>
  <c r="X9733" i="1"/>
  <c r="Y9732" i="1"/>
  <c r="X9732" i="1"/>
  <c r="Y9731" i="1"/>
  <c r="X9731" i="1"/>
  <c r="Y9730" i="1"/>
  <c r="X9730" i="1"/>
  <c r="Y9729" i="1"/>
  <c r="X9729" i="1"/>
  <c r="Y9728" i="1"/>
  <c r="X9728" i="1"/>
  <c r="Y9727" i="1"/>
  <c r="X9727" i="1"/>
  <c r="Y9726" i="1"/>
  <c r="X9726" i="1"/>
  <c r="Y9725" i="1"/>
  <c r="X9725" i="1"/>
  <c r="Y9724" i="1"/>
  <c r="X9724" i="1"/>
  <c r="Y9723" i="1"/>
  <c r="X9723" i="1"/>
  <c r="Y9722" i="1"/>
  <c r="X9722" i="1"/>
  <c r="Y9721" i="1"/>
  <c r="X9721" i="1"/>
  <c r="Y9720" i="1"/>
  <c r="X9720" i="1"/>
  <c r="Y9719" i="1"/>
  <c r="X9719" i="1"/>
  <c r="Y9718" i="1"/>
  <c r="X9718" i="1"/>
  <c r="Y9717" i="1"/>
  <c r="X9717" i="1"/>
  <c r="Y9716" i="1"/>
  <c r="X9716" i="1"/>
  <c r="Y9715" i="1"/>
  <c r="X9715" i="1"/>
  <c r="Y9714" i="1"/>
  <c r="X9714" i="1"/>
  <c r="Y9713" i="1"/>
  <c r="X9713" i="1"/>
  <c r="Y9712" i="1"/>
  <c r="X9712" i="1"/>
  <c r="Y9711" i="1"/>
  <c r="X9711" i="1"/>
  <c r="Y9710" i="1"/>
  <c r="X9710" i="1"/>
  <c r="Y9709" i="1"/>
  <c r="X9709" i="1"/>
  <c r="Y9708" i="1"/>
  <c r="X9708" i="1"/>
  <c r="Y9707" i="1"/>
  <c r="X9707" i="1"/>
  <c r="Y9706" i="1"/>
  <c r="X9706" i="1"/>
  <c r="Y9705" i="1"/>
  <c r="X9705" i="1"/>
  <c r="Y9704" i="1"/>
  <c r="X9704" i="1"/>
  <c r="Y9703" i="1"/>
  <c r="X9703" i="1"/>
  <c r="Y9702" i="1"/>
  <c r="X9702" i="1"/>
  <c r="Y9701" i="1"/>
  <c r="X9701" i="1"/>
  <c r="Y9700" i="1"/>
  <c r="X9700" i="1"/>
  <c r="Y9699" i="1"/>
  <c r="X9699" i="1"/>
  <c r="Y9698" i="1"/>
  <c r="X9698" i="1"/>
  <c r="Y9697" i="1"/>
  <c r="X9697" i="1"/>
  <c r="Y9696" i="1"/>
  <c r="X9696" i="1"/>
  <c r="Y9695" i="1"/>
  <c r="X9695" i="1"/>
  <c r="Y9694" i="1"/>
  <c r="X9694" i="1"/>
  <c r="Y9693" i="1"/>
  <c r="X9693" i="1"/>
  <c r="Y9692" i="1"/>
  <c r="X9692" i="1"/>
  <c r="Y9691" i="1"/>
  <c r="X9691" i="1"/>
  <c r="Y9690" i="1"/>
  <c r="X9690" i="1"/>
  <c r="Y9689" i="1"/>
  <c r="X9689" i="1"/>
  <c r="Y9688" i="1"/>
  <c r="X9688" i="1"/>
  <c r="Y9687" i="1"/>
  <c r="X9687" i="1"/>
  <c r="Y9686" i="1"/>
  <c r="X9686" i="1"/>
  <c r="Y9685" i="1"/>
  <c r="X9685" i="1"/>
  <c r="Y9684" i="1"/>
  <c r="X9684" i="1"/>
  <c r="Y9683" i="1"/>
  <c r="X9683" i="1"/>
  <c r="Y9682" i="1"/>
  <c r="X9682" i="1"/>
  <c r="Y9681" i="1"/>
  <c r="X9681" i="1"/>
  <c r="Y9680" i="1"/>
  <c r="X9680" i="1"/>
  <c r="Y9679" i="1"/>
  <c r="X9679" i="1"/>
  <c r="Y9678" i="1"/>
  <c r="X9678" i="1"/>
  <c r="Y9677" i="1"/>
  <c r="X9677" i="1"/>
  <c r="Y9676" i="1"/>
  <c r="X9676" i="1"/>
  <c r="Y9675" i="1"/>
  <c r="X9675" i="1"/>
  <c r="Y9674" i="1"/>
  <c r="X9674" i="1"/>
  <c r="Y9673" i="1"/>
  <c r="X9673" i="1"/>
  <c r="Y9672" i="1"/>
  <c r="X9672" i="1"/>
  <c r="Y9671" i="1"/>
  <c r="X9671" i="1"/>
  <c r="Y9670" i="1"/>
  <c r="X9670" i="1"/>
  <c r="Y9669" i="1"/>
  <c r="X9669" i="1"/>
  <c r="Y9668" i="1"/>
  <c r="X9668" i="1"/>
  <c r="Y9667" i="1"/>
  <c r="X9667" i="1"/>
  <c r="Y9666" i="1"/>
  <c r="X9666" i="1"/>
  <c r="Y9665" i="1"/>
  <c r="X9665" i="1"/>
  <c r="Y9664" i="1"/>
  <c r="X9664" i="1"/>
  <c r="Y9663" i="1"/>
  <c r="X9663" i="1"/>
  <c r="Y9662" i="1"/>
  <c r="X9662" i="1"/>
  <c r="Y9661" i="1"/>
  <c r="X9661" i="1"/>
  <c r="Y9660" i="1"/>
  <c r="X9660" i="1"/>
  <c r="Y9659" i="1"/>
  <c r="X9659" i="1"/>
  <c r="Y9658" i="1"/>
  <c r="X9658" i="1"/>
  <c r="Y9657" i="1"/>
  <c r="X9657" i="1"/>
  <c r="Y9656" i="1"/>
  <c r="X9656" i="1"/>
  <c r="Y9655" i="1"/>
  <c r="X9655" i="1"/>
  <c r="Y9654" i="1"/>
  <c r="X9654" i="1"/>
  <c r="Y9653" i="1"/>
  <c r="X9653" i="1"/>
  <c r="Y9652" i="1"/>
  <c r="X9652" i="1"/>
  <c r="Y9651" i="1"/>
  <c r="X9651" i="1"/>
  <c r="Y9650" i="1"/>
  <c r="X9650" i="1"/>
  <c r="Y9649" i="1"/>
  <c r="X9649" i="1"/>
  <c r="Y9648" i="1"/>
  <c r="X9648" i="1"/>
  <c r="Y9647" i="1"/>
  <c r="X9647" i="1"/>
  <c r="Y9646" i="1"/>
  <c r="X9646" i="1"/>
  <c r="Y9645" i="1"/>
  <c r="X9645" i="1"/>
  <c r="Y9644" i="1"/>
  <c r="X9644" i="1"/>
  <c r="Y9643" i="1"/>
  <c r="X9643" i="1"/>
  <c r="Y9642" i="1"/>
  <c r="X9642" i="1"/>
  <c r="Y9641" i="1"/>
  <c r="X9641" i="1"/>
  <c r="Y9640" i="1"/>
  <c r="X9640" i="1"/>
  <c r="Y9639" i="1"/>
  <c r="X9639" i="1"/>
  <c r="Y9638" i="1"/>
  <c r="X9638" i="1"/>
  <c r="Y9637" i="1"/>
  <c r="X9637" i="1"/>
  <c r="Y9636" i="1"/>
  <c r="X9636" i="1"/>
  <c r="Y9635" i="1"/>
  <c r="X9635" i="1"/>
  <c r="Y9634" i="1"/>
  <c r="X9634" i="1"/>
  <c r="Y9633" i="1"/>
  <c r="X9633" i="1"/>
  <c r="Y9632" i="1"/>
  <c r="X9632" i="1"/>
  <c r="Y9631" i="1"/>
  <c r="X9631" i="1"/>
  <c r="Y9630" i="1"/>
  <c r="X9630" i="1"/>
  <c r="Y9629" i="1"/>
  <c r="X9629" i="1"/>
  <c r="Y9628" i="1"/>
  <c r="X9628" i="1"/>
  <c r="Y9627" i="1"/>
  <c r="X9627" i="1"/>
  <c r="Y9626" i="1"/>
  <c r="X9626" i="1"/>
  <c r="Y9625" i="1"/>
  <c r="X9625" i="1"/>
  <c r="Y9624" i="1"/>
  <c r="X9624" i="1"/>
  <c r="Y9623" i="1"/>
  <c r="X9623" i="1"/>
  <c r="Y9622" i="1"/>
  <c r="X9622" i="1"/>
  <c r="Y9621" i="1"/>
  <c r="X9621" i="1"/>
  <c r="Y9620" i="1"/>
  <c r="X9620" i="1"/>
  <c r="Y9619" i="1"/>
  <c r="X9619" i="1"/>
  <c r="Y9618" i="1"/>
  <c r="X9618" i="1"/>
  <c r="Y9617" i="1"/>
  <c r="X9617" i="1"/>
  <c r="Y9616" i="1"/>
  <c r="X9616" i="1"/>
  <c r="Y9615" i="1"/>
  <c r="X9615" i="1"/>
  <c r="Y9614" i="1"/>
  <c r="X9614" i="1"/>
  <c r="Y9613" i="1"/>
  <c r="X9613" i="1"/>
  <c r="Y9612" i="1"/>
  <c r="X9612" i="1"/>
  <c r="Y9611" i="1"/>
  <c r="X9611" i="1"/>
  <c r="Y9610" i="1"/>
  <c r="X9610" i="1"/>
  <c r="Y9609" i="1"/>
  <c r="X9609" i="1"/>
  <c r="Y9608" i="1"/>
  <c r="X9608" i="1"/>
  <c r="Y9607" i="1"/>
  <c r="X9607" i="1"/>
  <c r="Y9606" i="1"/>
  <c r="X9606" i="1"/>
  <c r="Y9605" i="1"/>
  <c r="X9605" i="1"/>
  <c r="Y9604" i="1"/>
  <c r="X9604" i="1"/>
  <c r="Y9603" i="1"/>
  <c r="X9603" i="1"/>
  <c r="Y9602" i="1"/>
  <c r="X9602" i="1"/>
  <c r="Y9601" i="1"/>
  <c r="X9601" i="1"/>
  <c r="Y9600" i="1"/>
  <c r="X9600" i="1"/>
  <c r="Y9599" i="1"/>
  <c r="X9599" i="1"/>
  <c r="Y9598" i="1"/>
  <c r="X9598" i="1"/>
  <c r="Y9597" i="1"/>
  <c r="X9597" i="1"/>
  <c r="Y9596" i="1"/>
  <c r="X9596" i="1"/>
  <c r="Y9595" i="1"/>
  <c r="X9595" i="1"/>
  <c r="Y9594" i="1"/>
  <c r="X9594" i="1"/>
  <c r="Y9593" i="1"/>
  <c r="X9593" i="1"/>
  <c r="Y9592" i="1"/>
  <c r="X9592" i="1"/>
  <c r="Y9591" i="1"/>
  <c r="X9591" i="1"/>
  <c r="Y9590" i="1"/>
  <c r="X9590" i="1"/>
  <c r="Y9589" i="1"/>
  <c r="X9589" i="1"/>
  <c r="Y9588" i="1"/>
  <c r="X9588" i="1"/>
  <c r="Y9587" i="1"/>
  <c r="X9587" i="1"/>
  <c r="Y9586" i="1"/>
  <c r="X9586" i="1"/>
  <c r="Y9585" i="1"/>
  <c r="X9585" i="1"/>
  <c r="Y9584" i="1"/>
  <c r="X9584" i="1"/>
  <c r="Y9583" i="1"/>
  <c r="X9583" i="1"/>
  <c r="Y9582" i="1"/>
  <c r="X9582" i="1"/>
  <c r="Y9581" i="1"/>
  <c r="X9581" i="1"/>
  <c r="Y9580" i="1"/>
  <c r="X9580" i="1"/>
  <c r="Y9579" i="1"/>
  <c r="X9579" i="1"/>
  <c r="Y9578" i="1"/>
  <c r="X9578" i="1"/>
  <c r="Y9577" i="1"/>
  <c r="X9577" i="1"/>
  <c r="Y9576" i="1"/>
  <c r="X9576" i="1"/>
  <c r="Y9575" i="1"/>
  <c r="X9575" i="1"/>
  <c r="Y9574" i="1"/>
  <c r="X9574" i="1"/>
  <c r="Y9573" i="1"/>
  <c r="X9573" i="1"/>
  <c r="Y9572" i="1"/>
  <c r="X9572" i="1"/>
  <c r="Y9571" i="1"/>
  <c r="X9571" i="1"/>
  <c r="Y9570" i="1"/>
  <c r="X9570" i="1"/>
  <c r="Y9569" i="1"/>
  <c r="X9569" i="1"/>
  <c r="Y9568" i="1"/>
  <c r="X9568" i="1"/>
  <c r="Y9567" i="1"/>
  <c r="X9567" i="1"/>
  <c r="Y9566" i="1"/>
  <c r="X9566" i="1"/>
  <c r="Y9565" i="1"/>
  <c r="X9565" i="1"/>
  <c r="Y9564" i="1"/>
  <c r="X9564" i="1"/>
  <c r="Y9563" i="1"/>
  <c r="X9563" i="1"/>
  <c r="Y9562" i="1"/>
  <c r="X9562" i="1"/>
  <c r="Y9561" i="1"/>
  <c r="X9561" i="1"/>
  <c r="Y9560" i="1"/>
  <c r="X9560" i="1"/>
  <c r="Y9559" i="1"/>
  <c r="X9559" i="1"/>
  <c r="Y9558" i="1"/>
  <c r="X9558" i="1"/>
  <c r="Y9557" i="1"/>
  <c r="X9557" i="1"/>
  <c r="Y9556" i="1"/>
  <c r="X9556" i="1"/>
  <c r="Y9555" i="1"/>
  <c r="X9555" i="1"/>
  <c r="Y9554" i="1"/>
  <c r="X9554" i="1"/>
  <c r="Y9553" i="1"/>
  <c r="X9553" i="1"/>
  <c r="Y9552" i="1"/>
  <c r="X9552" i="1"/>
  <c r="Y9551" i="1"/>
  <c r="X9551" i="1"/>
  <c r="Y9550" i="1"/>
  <c r="X9550" i="1"/>
  <c r="Y9549" i="1"/>
  <c r="X9549" i="1"/>
  <c r="Y9548" i="1"/>
  <c r="X9548" i="1"/>
  <c r="Y9547" i="1"/>
  <c r="X9547" i="1"/>
  <c r="Y9546" i="1"/>
  <c r="X9546" i="1"/>
  <c r="Y9545" i="1"/>
  <c r="X9545" i="1"/>
  <c r="Y9544" i="1"/>
  <c r="X9544" i="1"/>
  <c r="Y9543" i="1"/>
  <c r="X9543" i="1"/>
  <c r="Y9542" i="1"/>
  <c r="X9542" i="1"/>
  <c r="Y9541" i="1"/>
  <c r="X9541" i="1"/>
  <c r="Y9540" i="1"/>
  <c r="X9540" i="1"/>
  <c r="Y9539" i="1"/>
  <c r="X9539" i="1"/>
  <c r="Y9538" i="1"/>
  <c r="X9538" i="1"/>
  <c r="Y9537" i="1"/>
  <c r="X9537" i="1"/>
  <c r="Y9536" i="1"/>
  <c r="X9536" i="1"/>
  <c r="Y9535" i="1"/>
  <c r="X9535" i="1"/>
  <c r="Y9534" i="1"/>
  <c r="X9534" i="1"/>
  <c r="Y9533" i="1"/>
  <c r="X9533" i="1"/>
  <c r="Y9532" i="1"/>
  <c r="X9532" i="1"/>
  <c r="Y9531" i="1"/>
  <c r="X9531" i="1"/>
  <c r="Y9530" i="1"/>
  <c r="X9530" i="1"/>
  <c r="Y9529" i="1"/>
  <c r="X9529" i="1"/>
  <c r="Y9528" i="1"/>
  <c r="X9528" i="1"/>
  <c r="Y9527" i="1"/>
  <c r="X9527" i="1"/>
  <c r="Y9526" i="1"/>
  <c r="X9526" i="1"/>
  <c r="Y9525" i="1"/>
  <c r="X9525" i="1"/>
  <c r="Y9524" i="1"/>
  <c r="X9524" i="1"/>
  <c r="Y9523" i="1"/>
  <c r="X9523" i="1"/>
  <c r="Y9522" i="1"/>
  <c r="X9522" i="1"/>
  <c r="Y9521" i="1"/>
  <c r="X9521" i="1"/>
  <c r="Y9520" i="1"/>
  <c r="X9520" i="1"/>
  <c r="Y9519" i="1"/>
  <c r="X9519" i="1"/>
  <c r="Y9518" i="1"/>
  <c r="X9518" i="1"/>
  <c r="Y9517" i="1"/>
  <c r="X9517" i="1"/>
  <c r="Y9516" i="1"/>
  <c r="X9516" i="1"/>
  <c r="Y9515" i="1"/>
  <c r="X9515" i="1"/>
  <c r="Y9514" i="1"/>
  <c r="X9514" i="1"/>
  <c r="Y9513" i="1"/>
  <c r="X9513" i="1"/>
  <c r="Y9512" i="1"/>
  <c r="X9512" i="1"/>
  <c r="Y9511" i="1"/>
  <c r="X9511" i="1"/>
  <c r="Y9510" i="1"/>
  <c r="X9510" i="1"/>
  <c r="Y9509" i="1"/>
  <c r="X9509" i="1"/>
  <c r="Y9508" i="1"/>
  <c r="X9508" i="1"/>
  <c r="Y9507" i="1"/>
  <c r="X9507" i="1"/>
  <c r="Y9506" i="1"/>
  <c r="X9506" i="1"/>
  <c r="Y9505" i="1"/>
  <c r="X9505" i="1"/>
  <c r="Y9504" i="1"/>
  <c r="X9504" i="1"/>
  <c r="Y9503" i="1"/>
  <c r="X9503" i="1"/>
  <c r="Y9502" i="1"/>
  <c r="X9502" i="1"/>
  <c r="Y9501" i="1"/>
  <c r="X9501" i="1"/>
  <c r="Y9500" i="1"/>
  <c r="X9500" i="1"/>
  <c r="Y9499" i="1"/>
  <c r="X9499" i="1"/>
  <c r="Y9498" i="1"/>
  <c r="X9498" i="1"/>
  <c r="Y9497" i="1"/>
  <c r="X9497" i="1"/>
  <c r="Y9496" i="1"/>
  <c r="X9496" i="1"/>
  <c r="Y9495" i="1"/>
  <c r="X9495" i="1"/>
  <c r="Y9494" i="1"/>
  <c r="X9494" i="1"/>
  <c r="Y9493" i="1"/>
  <c r="X9493" i="1"/>
  <c r="Y9492" i="1"/>
  <c r="X9492" i="1"/>
  <c r="Y9491" i="1"/>
  <c r="X9491" i="1"/>
  <c r="Y9490" i="1"/>
  <c r="X9490" i="1"/>
  <c r="Y9489" i="1"/>
  <c r="X9489" i="1"/>
  <c r="Y9488" i="1"/>
  <c r="X9488" i="1"/>
  <c r="Y9487" i="1"/>
  <c r="X9487" i="1"/>
  <c r="Y9486" i="1"/>
  <c r="X9486" i="1"/>
  <c r="Y9485" i="1"/>
  <c r="X9485" i="1"/>
  <c r="Y9484" i="1"/>
  <c r="X9484" i="1"/>
  <c r="Y9483" i="1"/>
  <c r="X9483" i="1"/>
  <c r="Y9482" i="1"/>
  <c r="X9482" i="1"/>
  <c r="Y9481" i="1"/>
  <c r="X9481" i="1"/>
  <c r="Y9480" i="1"/>
  <c r="X9480" i="1"/>
  <c r="Y9479" i="1"/>
  <c r="X9479" i="1"/>
  <c r="Y9478" i="1"/>
  <c r="X9478" i="1"/>
  <c r="Y9477" i="1"/>
  <c r="X9477" i="1"/>
  <c r="Y9476" i="1"/>
  <c r="X9476" i="1"/>
  <c r="Y9475" i="1"/>
  <c r="X9475" i="1"/>
  <c r="Y9474" i="1"/>
  <c r="X9474" i="1"/>
  <c r="Y9473" i="1"/>
  <c r="X9473" i="1"/>
  <c r="Y9472" i="1"/>
  <c r="X9472" i="1"/>
  <c r="Y9471" i="1"/>
  <c r="X9471" i="1"/>
  <c r="Y9470" i="1"/>
  <c r="X9470" i="1"/>
  <c r="Y9469" i="1"/>
  <c r="X9469" i="1"/>
  <c r="Y9468" i="1"/>
  <c r="X9468" i="1"/>
  <c r="Y9467" i="1"/>
  <c r="X9467" i="1"/>
  <c r="Y9466" i="1"/>
  <c r="X9466" i="1"/>
  <c r="Y9465" i="1"/>
  <c r="X9465" i="1"/>
  <c r="Y9464" i="1"/>
  <c r="X9464" i="1"/>
  <c r="Y9463" i="1"/>
  <c r="X9463" i="1"/>
  <c r="Y9462" i="1"/>
  <c r="X9462" i="1"/>
  <c r="Y9461" i="1"/>
  <c r="X9461" i="1"/>
  <c r="Y9460" i="1"/>
  <c r="X9460" i="1"/>
  <c r="Y9459" i="1"/>
  <c r="X9459" i="1"/>
  <c r="Y9458" i="1"/>
  <c r="X9458" i="1"/>
  <c r="Y9457" i="1"/>
  <c r="X9457" i="1"/>
  <c r="Y9456" i="1"/>
  <c r="X9456" i="1"/>
  <c r="Y9455" i="1"/>
  <c r="X9455" i="1"/>
  <c r="Y9454" i="1"/>
  <c r="X9454" i="1"/>
  <c r="Y9453" i="1"/>
  <c r="X9453" i="1"/>
  <c r="Y9452" i="1"/>
  <c r="X9452" i="1"/>
  <c r="Y9451" i="1"/>
  <c r="X9451" i="1"/>
  <c r="Y9450" i="1"/>
  <c r="X9450" i="1"/>
  <c r="Y9449" i="1"/>
  <c r="X9449" i="1"/>
  <c r="Y9448" i="1"/>
  <c r="X9448" i="1"/>
  <c r="Y9447" i="1"/>
  <c r="X9447" i="1"/>
  <c r="Y9446" i="1"/>
  <c r="X9446" i="1"/>
  <c r="Y9445" i="1"/>
  <c r="X9445" i="1"/>
  <c r="Y9444" i="1"/>
  <c r="X9444" i="1"/>
  <c r="Y9443" i="1"/>
  <c r="X9443" i="1"/>
  <c r="Y9442" i="1"/>
  <c r="X9442" i="1"/>
  <c r="Y9441" i="1"/>
  <c r="X9441" i="1"/>
  <c r="Y9440" i="1"/>
  <c r="X9440" i="1"/>
  <c r="Y9439" i="1"/>
  <c r="X9439" i="1"/>
  <c r="Y9438" i="1"/>
  <c r="X9438" i="1"/>
  <c r="Y9437" i="1"/>
  <c r="X9437" i="1"/>
  <c r="Y9436" i="1"/>
  <c r="X9436" i="1"/>
  <c r="Y9435" i="1"/>
  <c r="X9435" i="1"/>
  <c r="Y9434" i="1"/>
  <c r="X9434" i="1"/>
  <c r="Y9433" i="1"/>
  <c r="X9433" i="1"/>
  <c r="Y9432" i="1"/>
  <c r="X9432" i="1"/>
  <c r="Y9431" i="1"/>
  <c r="X9431" i="1"/>
  <c r="Y9430" i="1"/>
  <c r="X9430" i="1"/>
  <c r="Y9429" i="1"/>
  <c r="X9429" i="1"/>
  <c r="Y9428" i="1"/>
  <c r="X9428" i="1"/>
  <c r="Y9427" i="1"/>
  <c r="X9427" i="1"/>
  <c r="Y9426" i="1"/>
  <c r="X9426" i="1"/>
  <c r="Y9425" i="1"/>
  <c r="X9425" i="1"/>
  <c r="Y9424" i="1"/>
  <c r="X9424" i="1"/>
  <c r="Y9423" i="1"/>
  <c r="X9423" i="1"/>
  <c r="Y9422" i="1"/>
  <c r="X9422" i="1"/>
  <c r="Y9421" i="1"/>
  <c r="X9421" i="1"/>
  <c r="Y9420" i="1"/>
  <c r="X9420" i="1"/>
  <c r="Y9419" i="1"/>
  <c r="X9419" i="1"/>
  <c r="Y9418" i="1"/>
  <c r="X9418" i="1"/>
  <c r="Y9417" i="1"/>
  <c r="X9417" i="1"/>
  <c r="Y9416" i="1"/>
  <c r="X9416" i="1"/>
  <c r="Y9415" i="1"/>
  <c r="X9415" i="1"/>
  <c r="Y9414" i="1"/>
  <c r="X9414" i="1"/>
  <c r="Y9413" i="1"/>
  <c r="X9413" i="1"/>
  <c r="Y9412" i="1"/>
  <c r="X9412" i="1"/>
  <c r="Y9411" i="1"/>
  <c r="X9411" i="1"/>
  <c r="Y9410" i="1"/>
  <c r="X9410" i="1"/>
  <c r="Y9409" i="1"/>
  <c r="X9409" i="1"/>
  <c r="Y9408" i="1"/>
  <c r="X9408" i="1"/>
  <c r="Y9407" i="1"/>
  <c r="X9407" i="1"/>
  <c r="Y9406" i="1"/>
  <c r="X9406" i="1"/>
  <c r="Y9405" i="1"/>
  <c r="X9405" i="1"/>
  <c r="Y9404" i="1"/>
  <c r="X9404" i="1"/>
  <c r="Y9403" i="1"/>
  <c r="X9403" i="1"/>
  <c r="Y9402" i="1"/>
  <c r="X9402" i="1"/>
  <c r="Y9401" i="1"/>
  <c r="X9401" i="1"/>
  <c r="Y9400" i="1"/>
  <c r="X9400" i="1"/>
  <c r="Y9399" i="1"/>
  <c r="X9399" i="1"/>
  <c r="Y9398" i="1"/>
  <c r="X9398" i="1"/>
  <c r="Y9397" i="1"/>
  <c r="X9397" i="1"/>
  <c r="Y9396" i="1"/>
  <c r="X9396" i="1"/>
  <c r="Y9395" i="1"/>
  <c r="X9395" i="1"/>
  <c r="Y9394" i="1"/>
  <c r="X9394" i="1"/>
  <c r="Y9393" i="1"/>
  <c r="X9393" i="1"/>
  <c r="Y9392" i="1"/>
  <c r="X9392" i="1"/>
  <c r="Y9391" i="1"/>
  <c r="X9391" i="1"/>
  <c r="Y9390" i="1"/>
  <c r="X9390" i="1"/>
  <c r="Y9389" i="1"/>
  <c r="X9389" i="1"/>
  <c r="Y9388" i="1"/>
  <c r="X9388" i="1"/>
  <c r="Y9387" i="1"/>
  <c r="X9387" i="1"/>
  <c r="Y9386" i="1"/>
  <c r="X9386" i="1"/>
  <c r="Y9385" i="1"/>
  <c r="X9385" i="1"/>
  <c r="Y9384" i="1"/>
  <c r="X9384" i="1"/>
  <c r="Y9383" i="1"/>
  <c r="X9383" i="1"/>
  <c r="Y9382" i="1"/>
  <c r="X9382" i="1"/>
  <c r="Y9381" i="1"/>
  <c r="X9381" i="1"/>
  <c r="Y9380" i="1"/>
  <c r="X9380" i="1"/>
  <c r="Y9379" i="1"/>
  <c r="X9379" i="1"/>
  <c r="Y9378" i="1"/>
  <c r="X9378" i="1"/>
  <c r="Y9377" i="1"/>
  <c r="X9377" i="1"/>
  <c r="Y9376" i="1"/>
  <c r="X9376" i="1"/>
  <c r="Y9375" i="1"/>
  <c r="X9375" i="1"/>
  <c r="Y9374" i="1"/>
  <c r="X9374" i="1"/>
  <c r="Y9373" i="1"/>
  <c r="X9373" i="1"/>
  <c r="Y9372" i="1"/>
  <c r="X9372" i="1"/>
  <c r="Y9371" i="1"/>
  <c r="X9371" i="1"/>
  <c r="Y9370" i="1"/>
  <c r="X9370" i="1"/>
  <c r="Y9369" i="1"/>
  <c r="X9369" i="1"/>
  <c r="Y9368" i="1"/>
  <c r="X9368" i="1"/>
  <c r="Y9367" i="1"/>
  <c r="X9367" i="1"/>
  <c r="Y9366" i="1"/>
  <c r="X9366" i="1"/>
  <c r="Y9365" i="1"/>
  <c r="X9365" i="1"/>
  <c r="Y9364" i="1"/>
  <c r="X9364" i="1"/>
  <c r="Y9363" i="1"/>
  <c r="X9363" i="1"/>
  <c r="Y9362" i="1"/>
  <c r="X9362" i="1"/>
  <c r="Y9361" i="1"/>
  <c r="X9361" i="1"/>
  <c r="Y9360" i="1"/>
  <c r="X9360" i="1"/>
  <c r="Y9359" i="1"/>
  <c r="X9359" i="1"/>
  <c r="Y9358" i="1"/>
  <c r="X9358" i="1"/>
  <c r="Y9357" i="1"/>
  <c r="X9357" i="1"/>
  <c r="Y9356" i="1"/>
  <c r="X9356" i="1"/>
  <c r="Y9355" i="1"/>
  <c r="X9355" i="1"/>
  <c r="Y9354" i="1"/>
  <c r="X9354" i="1"/>
  <c r="Y9353" i="1"/>
  <c r="X9353" i="1"/>
  <c r="Y9352" i="1"/>
  <c r="X9352" i="1"/>
  <c r="Y9351" i="1"/>
  <c r="X9351" i="1"/>
  <c r="Y9350" i="1"/>
  <c r="X9350" i="1"/>
  <c r="Y9349" i="1"/>
  <c r="X9349" i="1"/>
  <c r="Y9348" i="1"/>
  <c r="X9348" i="1"/>
  <c r="Y9347" i="1"/>
  <c r="X9347" i="1"/>
  <c r="Y9346" i="1"/>
  <c r="X9346" i="1"/>
  <c r="Y9345" i="1"/>
  <c r="X9345" i="1"/>
  <c r="Y9344" i="1"/>
  <c r="X9344" i="1"/>
  <c r="Y9343" i="1"/>
  <c r="X9343" i="1"/>
  <c r="Y9342" i="1"/>
  <c r="X9342" i="1"/>
  <c r="Y9341" i="1"/>
  <c r="X9341" i="1"/>
  <c r="Y9340" i="1"/>
  <c r="X9340" i="1"/>
  <c r="Y9339" i="1"/>
  <c r="X9339" i="1"/>
  <c r="Y9338" i="1"/>
  <c r="X9338" i="1"/>
  <c r="Y9337" i="1"/>
  <c r="X9337" i="1"/>
  <c r="Y9336" i="1"/>
  <c r="X9336" i="1"/>
  <c r="Y9335" i="1"/>
  <c r="X9335" i="1"/>
  <c r="Y9334" i="1"/>
  <c r="X9334" i="1"/>
  <c r="Y9333" i="1"/>
  <c r="X9333" i="1"/>
  <c r="Y9332" i="1"/>
  <c r="X9332" i="1"/>
  <c r="Y9331" i="1"/>
  <c r="X9331" i="1"/>
  <c r="Y9330" i="1"/>
  <c r="X9330" i="1"/>
  <c r="Y9329" i="1"/>
  <c r="X9329" i="1"/>
  <c r="Y9328" i="1"/>
  <c r="X9328" i="1"/>
  <c r="Y9327" i="1"/>
  <c r="X9327" i="1"/>
  <c r="Y9326" i="1"/>
  <c r="X9326" i="1"/>
  <c r="Y9325" i="1"/>
  <c r="X9325" i="1"/>
  <c r="Y9324" i="1"/>
  <c r="X9324" i="1"/>
  <c r="Y9323" i="1"/>
  <c r="X9323" i="1"/>
  <c r="Y9322" i="1"/>
  <c r="X9322" i="1"/>
  <c r="Y9321" i="1"/>
  <c r="X9321" i="1"/>
  <c r="Y9320" i="1"/>
  <c r="X9320" i="1"/>
  <c r="Y9319" i="1"/>
  <c r="X9319" i="1"/>
  <c r="Y9318" i="1"/>
  <c r="X9318" i="1"/>
  <c r="Y9317" i="1"/>
  <c r="X9317" i="1"/>
  <c r="Y9316" i="1"/>
  <c r="X9316" i="1"/>
  <c r="Y9315" i="1"/>
  <c r="X9315" i="1"/>
  <c r="Y9314" i="1"/>
  <c r="X9314" i="1"/>
  <c r="Y9313" i="1"/>
  <c r="X9313" i="1"/>
  <c r="Y9312" i="1"/>
  <c r="X9312" i="1"/>
  <c r="Y9311" i="1"/>
  <c r="X9311" i="1"/>
  <c r="Y9310" i="1"/>
  <c r="X9310" i="1"/>
  <c r="Y9309" i="1"/>
  <c r="X9309" i="1"/>
  <c r="Y9308" i="1"/>
  <c r="X9308" i="1"/>
  <c r="Y9307" i="1"/>
  <c r="X9307" i="1"/>
  <c r="Y9306" i="1"/>
  <c r="X9306" i="1"/>
  <c r="Y9305" i="1"/>
  <c r="X9305" i="1"/>
  <c r="Y9304" i="1"/>
  <c r="X9304" i="1"/>
  <c r="Y9303" i="1"/>
  <c r="X9303" i="1"/>
  <c r="Y9302" i="1"/>
  <c r="X9302" i="1"/>
  <c r="Y9301" i="1"/>
  <c r="X9301" i="1"/>
  <c r="Y9300" i="1"/>
  <c r="X9300" i="1"/>
  <c r="Y9299" i="1"/>
  <c r="X9299" i="1"/>
  <c r="Y9298" i="1"/>
  <c r="X9298" i="1"/>
  <c r="Y9297" i="1"/>
  <c r="X9297" i="1"/>
  <c r="Y9296" i="1"/>
  <c r="X9296" i="1"/>
  <c r="Y9295" i="1"/>
  <c r="X9295" i="1"/>
  <c r="Y9294" i="1"/>
  <c r="X9294" i="1"/>
  <c r="Y9293" i="1"/>
  <c r="X9293" i="1"/>
  <c r="Y9292" i="1"/>
  <c r="X9292" i="1"/>
  <c r="Y9291" i="1"/>
  <c r="X9291" i="1"/>
  <c r="Y9290" i="1"/>
  <c r="X9290" i="1"/>
  <c r="Y9289" i="1"/>
  <c r="X9289" i="1"/>
  <c r="Y9288" i="1"/>
  <c r="X9288" i="1"/>
  <c r="Y9287" i="1"/>
  <c r="X9287" i="1"/>
  <c r="Y9286" i="1"/>
  <c r="X9286" i="1"/>
  <c r="Y9285" i="1"/>
  <c r="X9285" i="1"/>
  <c r="Y9284" i="1"/>
  <c r="X9284" i="1"/>
  <c r="Y9283" i="1"/>
  <c r="X9283" i="1"/>
  <c r="Y9282" i="1"/>
  <c r="X9282" i="1"/>
  <c r="Y9281" i="1"/>
  <c r="X9281" i="1"/>
  <c r="Y9280" i="1"/>
  <c r="X9280" i="1"/>
  <c r="Y9279" i="1"/>
  <c r="X9279" i="1"/>
  <c r="Y9278" i="1"/>
  <c r="X9278" i="1"/>
  <c r="Y9277" i="1"/>
  <c r="X9277" i="1"/>
  <c r="Y9276" i="1"/>
  <c r="X9276" i="1"/>
  <c r="Y9275" i="1"/>
  <c r="X9275" i="1"/>
  <c r="Y9274" i="1"/>
  <c r="X9274" i="1"/>
  <c r="Y9273" i="1"/>
  <c r="X9273" i="1"/>
  <c r="Y9272" i="1"/>
  <c r="X9272" i="1"/>
  <c r="Y9271" i="1"/>
  <c r="X9271" i="1"/>
  <c r="Y9270" i="1"/>
  <c r="X9270" i="1"/>
  <c r="Y9269" i="1"/>
  <c r="X9269" i="1"/>
  <c r="Y9268" i="1"/>
  <c r="X9268" i="1"/>
  <c r="Y9267" i="1"/>
  <c r="X9267" i="1"/>
  <c r="Y9266" i="1"/>
  <c r="X9266" i="1"/>
  <c r="Y9265" i="1"/>
  <c r="X9265" i="1"/>
  <c r="Y9264" i="1"/>
  <c r="X9264" i="1"/>
  <c r="Y9263" i="1"/>
  <c r="X9263" i="1"/>
  <c r="Y9262" i="1"/>
  <c r="X9262" i="1"/>
  <c r="Y9261" i="1"/>
  <c r="X9261" i="1"/>
  <c r="Y9260" i="1"/>
  <c r="X9260" i="1"/>
  <c r="Y9259" i="1"/>
  <c r="X9259" i="1"/>
  <c r="Y9258" i="1"/>
  <c r="X9258" i="1"/>
  <c r="Y9257" i="1"/>
  <c r="X9257" i="1"/>
  <c r="Y9256" i="1"/>
  <c r="X9256" i="1"/>
  <c r="Y9255" i="1"/>
  <c r="X9255" i="1"/>
  <c r="Y9254" i="1"/>
  <c r="X9254" i="1"/>
  <c r="Y9253" i="1"/>
  <c r="X9253" i="1"/>
  <c r="Y9252" i="1"/>
  <c r="X9252" i="1"/>
  <c r="Y9251" i="1"/>
  <c r="X9251" i="1"/>
  <c r="Y9250" i="1"/>
  <c r="X9250" i="1"/>
  <c r="Y9249" i="1"/>
  <c r="X9249" i="1"/>
  <c r="Y9248" i="1"/>
  <c r="X9248" i="1"/>
  <c r="Y9247" i="1"/>
  <c r="X9247" i="1"/>
  <c r="Y9246" i="1"/>
  <c r="X9246" i="1"/>
  <c r="Y9245" i="1"/>
  <c r="X9245" i="1"/>
  <c r="Y9244" i="1"/>
  <c r="X9244" i="1"/>
  <c r="Y9243" i="1"/>
  <c r="X9243" i="1"/>
  <c r="Y9242" i="1"/>
  <c r="X9242" i="1"/>
  <c r="Y9241" i="1"/>
  <c r="X9241" i="1"/>
  <c r="Y9240" i="1"/>
  <c r="X9240" i="1"/>
  <c r="Y9239" i="1"/>
  <c r="X9239" i="1"/>
  <c r="Y9238" i="1"/>
  <c r="X9238" i="1"/>
  <c r="Y9237" i="1"/>
  <c r="X9237" i="1"/>
  <c r="Y9236" i="1"/>
  <c r="X9236" i="1"/>
  <c r="Y9235" i="1"/>
  <c r="X9235" i="1"/>
  <c r="Y9234" i="1"/>
  <c r="X9234" i="1"/>
  <c r="Y9233" i="1"/>
  <c r="X9233" i="1"/>
  <c r="Y9232" i="1"/>
  <c r="X9232" i="1"/>
  <c r="Y9231" i="1"/>
  <c r="X9231" i="1"/>
  <c r="Y9230" i="1"/>
  <c r="X9230" i="1"/>
  <c r="Y9229" i="1"/>
  <c r="X9229" i="1"/>
  <c r="Y9228" i="1"/>
  <c r="X9228" i="1"/>
  <c r="Y9227" i="1"/>
  <c r="X9227" i="1"/>
  <c r="Y9226" i="1"/>
  <c r="X9226" i="1"/>
  <c r="Y9225" i="1"/>
  <c r="X9225" i="1"/>
  <c r="Y9224" i="1"/>
  <c r="X9224" i="1"/>
  <c r="Y9223" i="1"/>
  <c r="X9223" i="1"/>
  <c r="Y9222" i="1"/>
  <c r="X9222" i="1"/>
  <c r="Y9221" i="1"/>
  <c r="X9221" i="1"/>
  <c r="Y9220" i="1"/>
  <c r="X9220" i="1"/>
  <c r="Y9219" i="1"/>
  <c r="X9219" i="1"/>
  <c r="Y9218" i="1"/>
  <c r="X9218" i="1"/>
  <c r="Y9217" i="1"/>
  <c r="X9217" i="1"/>
  <c r="Y9216" i="1"/>
  <c r="X9216" i="1"/>
  <c r="Y9215" i="1"/>
  <c r="X9215" i="1"/>
  <c r="Y9214" i="1"/>
  <c r="X9214" i="1"/>
  <c r="Y9213" i="1"/>
  <c r="X9213" i="1"/>
  <c r="Y9212" i="1"/>
  <c r="X9212" i="1"/>
  <c r="Y9211" i="1"/>
  <c r="X9211" i="1"/>
  <c r="Y9210" i="1"/>
  <c r="X9210" i="1"/>
  <c r="Y9209" i="1"/>
  <c r="X9209" i="1"/>
  <c r="Y9208" i="1"/>
  <c r="X9208" i="1"/>
  <c r="Y9207" i="1"/>
  <c r="X9207" i="1"/>
  <c r="Y9206" i="1"/>
  <c r="X9206" i="1"/>
  <c r="Y9205" i="1"/>
  <c r="X9205" i="1"/>
  <c r="Y9204" i="1"/>
  <c r="X9204" i="1"/>
  <c r="Y9203" i="1"/>
  <c r="X9203" i="1"/>
  <c r="Y9202" i="1"/>
  <c r="X9202" i="1"/>
  <c r="Y9201" i="1"/>
  <c r="X9201" i="1"/>
  <c r="Y9200" i="1"/>
  <c r="X9200" i="1"/>
  <c r="Y9199" i="1"/>
  <c r="X9199" i="1"/>
  <c r="Y9198" i="1"/>
  <c r="X9198" i="1"/>
  <c r="Y9197" i="1"/>
  <c r="X9197" i="1"/>
  <c r="Y9196" i="1"/>
  <c r="X9196" i="1"/>
  <c r="Y9195" i="1"/>
  <c r="X9195" i="1"/>
  <c r="Y9194" i="1"/>
  <c r="X9194" i="1"/>
  <c r="Y9193" i="1"/>
  <c r="X9193" i="1"/>
  <c r="Y9192" i="1"/>
  <c r="X9192" i="1"/>
  <c r="Y9191" i="1"/>
  <c r="X9191" i="1"/>
  <c r="Y9190" i="1"/>
  <c r="X9190" i="1"/>
  <c r="Y9189" i="1"/>
  <c r="X9189" i="1"/>
  <c r="Y9188" i="1"/>
  <c r="X9188" i="1"/>
  <c r="Y9187" i="1"/>
  <c r="X9187" i="1"/>
  <c r="Y9186" i="1"/>
  <c r="X9186" i="1"/>
  <c r="Y9185" i="1"/>
  <c r="X9185" i="1"/>
  <c r="Y9184" i="1"/>
  <c r="X9184" i="1"/>
  <c r="Y9183" i="1"/>
  <c r="X9183" i="1"/>
  <c r="Y9182" i="1"/>
  <c r="X9182" i="1"/>
  <c r="Y9181" i="1"/>
  <c r="X9181" i="1"/>
  <c r="Y9180" i="1"/>
  <c r="X9180" i="1"/>
  <c r="Y9179" i="1"/>
  <c r="X9179" i="1"/>
  <c r="Y9178" i="1"/>
  <c r="X9178" i="1"/>
  <c r="Y9177" i="1"/>
  <c r="X9177" i="1"/>
  <c r="Y9176" i="1"/>
  <c r="X9176" i="1"/>
  <c r="Y9175" i="1"/>
  <c r="X9175" i="1"/>
  <c r="Y9174" i="1"/>
  <c r="X9174" i="1"/>
  <c r="Y9173" i="1"/>
  <c r="X9173" i="1"/>
  <c r="Y9172" i="1"/>
  <c r="X9172" i="1"/>
  <c r="Y9171" i="1"/>
  <c r="X9171" i="1"/>
  <c r="Y9170" i="1"/>
  <c r="X9170" i="1"/>
  <c r="Y9169" i="1"/>
  <c r="X9169" i="1"/>
  <c r="Y9168" i="1"/>
  <c r="X9168" i="1"/>
  <c r="Y9167" i="1"/>
  <c r="X9167" i="1"/>
  <c r="Y9166" i="1"/>
  <c r="X9166" i="1"/>
  <c r="Y9165" i="1"/>
  <c r="X9165" i="1"/>
  <c r="Y9164" i="1"/>
  <c r="X9164" i="1"/>
  <c r="Y9163" i="1"/>
  <c r="X9163" i="1"/>
  <c r="Y9162" i="1"/>
  <c r="X9162" i="1"/>
  <c r="Y9161" i="1"/>
  <c r="X9161" i="1"/>
  <c r="Y9160" i="1"/>
  <c r="X9160" i="1"/>
  <c r="Y9159" i="1"/>
  <c r="X9159" i="1"/>
  <c r="Y9158" i="1"/>
  <c r="X9158" i="1"/>
  <c r="Y9157" i="1"/>
  <c r="X9157" i="1"/>
  <c r="Y9156" i="1"/>
  <c r="X9156" i="1"/>
  <c r="Y9155" i="1"/>
  <c r="X9155" i="1"/>
  <c r="Y9154" i="1"/>
  <c r="X9154" i="1"/>
  <c r="Y9153" i="1"/>
  <c r="X9153" i="1"/>
  <c r="Y9152" i="1"/>
  <c r="X9152" i="1"/>
  <c r="Y9151" i="1"/>
  <c r="X9151" i="1"/>
  <c r="Y9150" i="1"/>
  <c r="X9150" i="1"/>
  <c r="Y9149" i="1"/>
  <c r="X9149" i="1"/>
  <c r="Y9148" i="1"/>
  <c r="X9148" i="1"/>
  <c r="Y9147" i="1"/>
  <c r="X9147" i="1"/>
  <c r="Y9146" i="1"/>
  <c r="X9146" i="1"/>
  <c r="Y9145" i="1"/>
  <c r="X9145" i="1"/>
  <c r="Y9144" i="1"/>
  <c r="X9144" i="1"/>
  <c r="Y9143" i="1"/>
  <c r="X9143" i="1"/>
  <c r="Y9142" i="1"/>
  <c r="X9142" i="1"/>
  <c r="Y9141" i="1"/>
  <c r="X9141" i="1"/>
  <c r="Y9140" i="1"/>
  <c r="X9140" i="1"/>
  <c r="Y9139" i="1"/>
  <c r="X9139" i="1"/>
  <c r="Y9138" i="1"/>
  <c r="X9138" i="1"/>
  <c r="Y9137" i="1"/>
  <c r="X9137" i="1"/>
  <c r="Y9136" i="1"/>
  <c r="X9136" i="1"/>
  <c r="Y9135" i="1"/>
  <c r="X9135" i="1"/>
  <c r="Y9134" i="1"/>
  <c r="X9134" i="1"/>
  <c r="Y9133" i="1"/>
  <c r="X9133" i="1"/>
  <c r="Y9132" i="1"/>
  <c r="X9132" i="1"/>
  <c r="Y9131" i="1"/>
  <c r="X9131" i="1"/>
  <c r="Y9130" i="1"/>
  <c r="X9130" i="1"/>
  <c r="Y9129" i="1"/>
  <c r="X9129" i="1"/>
  <c r="Y9128" i="1"/>
  <c r="X9128" i="1"/>
  <c r="Y9127" i="1"/>
  <c r="X9127" i="1"/>
  <c r="Y9126" i="1"/>
  <c r="X9126" i="1"/>
  <c r="Y9125" i="1"/>
  <c r="X9125" i="1"/>
  <c r="Y9124" i="1"/>
  <c r="X9124" i="1"/>
  <c r="Y9123" i="1"/>
  <c r="X9123" i="1"/>
  <c r="Y9122" i="1"/>
  <c r="X9122" i="1"/>
  <c r="Y9121" i="1"/>
  <c r="X9121" i="1"/>
  <c r="Y9120" i="1"/>
  <c r="X9120" i="1"/>
  <c r="Y9119" i="1"/>
  <c r="X9119" i="1"/>
  <c r="Y9118" i="1"/>
  <c r="X9118" i="1"/>
  <c r="Y9117" i="1"/>
  <c r="X9117" i="1"/>
  <c r="Y9116" i="1"/>
  <c r="X9116" i="1"/>
  <c r="Y9115" i="1"/>
  <c r="X9115" i="1"/>
  <c r="Y9114" i="1"/>
  <c r="X9114" i="1"/>
  <c r="Y9113" i="1"/>
  <c r="X9113" i="1"/>
  <c r="Y9112" i="1"/>
  <c r="X9112" i="1"/>
  <c r="Y9111" i="1"/>
  <c r="X9111" i="1"/>
  <c r="Y9110" i="1"/>
  <c r="X9110" i="1"/>
  <c r="Y9109" i="1"/>
  <c r="X9109" i="1"/>
  <c r="Y9108" i="1"/>
  <c r="X9108" i="1"/>
  <c r="Y9107" i="1"/>
  <c r="X9107" i="1"/>
  <c r="Y9106" i="1"/>
  <c r="X9106" i="1"/>
  <c r="Y9105" i="1"/>
  <c r="X9105" i="1"/>
  <c r="Y9104" i="1"/>
  <c r="X9104" i="1"/>
  <c r="Y9103" i="1"/>
  <c r="X9103" i="1"/>
  <c r="Y9102" i="1"/>
  <c r="X9102" i="1"/>
  <c r="Y9101" i="1"/>
  <c r="X9101" i="1"/>
  <c r="Y9100" i="1"/>
  <c r="X9100" i="1"/>
  <c r="Y9099" i="1"/>
  <c r="X9099" i="1"/>
  <c r="Y9098" i="1"/>
  <c r="X9098" i="1"/>
  <c r="Y9097" i="1"/>
  <c r="X9097" i="1"/>
  <c r="Y9096" i="1"/>
  <c r="X9096" i="1"/>
  <c r="Y9095" i="1"/>
  <c r="X9095" i="1"/>
  <c r="Y9094" i="1"/>
  <c r="X9094" i="1"/>
  <c r="Y9093" i="1"/>
  <c r="X9093" i="1"/>
  <c r="Y9092" i="1"/>
  <c r="X9092" i="1"/>
  <c r="Y9091" i="1"/>
  <c r="X9091" i="1"/>
  <c r="Y9090" i="1"/>
  <c r="X9090" i="1"/>
  <c r="Y9089" i="1"/>
  <c r="X9089" i="1"/>
  <c r="Y9088" i="1"/>
  <c r="X9088" i="1"/>
  <c r="Y9087" i="1"/>
  <c r="X9087" i="1"/>
  <c r="Y9086" i="1"/>
  <c r="X9086" i="1"/>
  <c r="Y9085" i="1"/>
  <c r="X9085" i="1"/>
  <c r="Y9084" i="1"/>
  <c r="X9084" i="1"/>
  <c r="Y9083" i="1"/>
  <c r="X9083" i="1"/>
  <c r="Y9082" i="1"/>
  <c r="X9082" i="1"/>
  <c r="Y9081" i="1"/>
  <c r="X9081" i="1"/>
  <c r="Y9080" i="1"/>
  <c r="X9080" i="1"/>
  <c r="Y9079" i="1"/>
  <c r="X9079" i="1"/>
  <c r="Y9078" i="1"/>
  <c r="X9078" i="1"/>
  <c r="Y9077" i="1"/>
  <c r="X9077" i="1"/>
  <c r="Y9076" i="1"/>
  <c r="X9076" i="1"/>
  <c r="Y9075" i="1"/>
  <c r="X9075" i="1"/>
  <c r="Y9074" i="1"/>
  <c r="X9074" i="1"/>
  <c r="Y9073" i="1"/>
  <c r="X9073" i="1"/>
  <c r="Y9072" i="1"/>
  <c r="X9072" i="1"/>
  <c r="Y9071" i="1"/>
  <c r="X9071" i="1"/>
  <c r="Y9070" i="1"/>
  <c r="X9070" i="1"/>
  <c r="Y9069" i="1"/>
  <c r="X9069" i="1"/>
  <c r="Y9068" i="1"/>
  <c r="X9068" i="1"/>
  <c r="Y9067" i="1"/>
  <c r="X9067" i="1"/>
  <c r="Y9066" i="1"/>
  <c r="X9066" i="1"/>
  <c r="Y9065" i="1"/>
  <c r="X9065" i="1"/>
  <c r="Y9064" i="1"/>
  <c r="X9064" i="1"/>
  <c r="Y9063" i="1"/>
  <c r="X9063" i="1"/>
  <c r="Y9062" i="1"/>
  <c r="X9062" i="1"/>
  <c r="Y9061" i="1"/>
  <c r="X9061" i="1"/>
  <c r="Y9060" i="1"/>
  <c r="X9060" i="1"/>
  <c r="Y9059" i="1"/>
  <c r="X9059" i="1"/>
  <c r="Y9058" i="1"/>
  <c r="X9058" i="1"/>
  <c r="Y9057" i="1"/>
  <c r="X9057" i="1"/>
  <c r="Y9056" i="1"/>
  <c r="X9056" i="1"/>
  <c r="Y9055" i="1"/>
  <c r="X9055" i="1"/>
  <c r="Y9054" i="1"/>
  <c r="X9054" i="1"/>
  <c r="Y9053" i="1"/>
  <c r="X9053" i="1"/>
  <c r="Y9052" i="1"/>
  <c r="X9052" i="1"/>
  <c r="Y9051" i="1"/>
  <c r="X9051" i="1"/>
  <c r="Y9050" i="1"/>
  <c r="X9050" i="1"/>
  <c r="Y9049" i="1"/>
  <c r="X9049" i="1"/>
  <c r="Y9048" i="1"/>
  <c r="X9048" i="1"/>
  <c r="Y9047" i="1"/>
  <c r="X9047" i="1"/>
  <c r="Y9046" i="1"/>
  <c r="X9046" i="1"/>
  <c r="Y9045" i="1"/>
  <c r="X9045" i="1"/>
  <c r="Y9044" i="1"/>
  <c r="X9044" i="1"/>
  <c r="Y9043" i="1"/>
  <c r="X9043" i="1"/>
  <c r="Y9042" i="1"/>
  <c r="X9042" i="1"/>
  <c r="Y9041" i="1"/>
  <c r="X9041" i="1"/>
  <c r="Y9040" i="1"/>
  <c r="X9040" i="1"/>
  <c r="Y9039" i="1"/>
  <c r="X9039" i="1"/>
  <c r="Y9038" i="1"/>
  <c r="X9038" i="1"/>
  <c r="Y9037" i="1"/>
  <c r="X9037" i="1"/>
  <c r="Y9036" i="1"/>
  <c r="X9036" i="1"/>
  <c r="Y9035" i="1"/>
  <c r="X9035" i="1"/>
  <c r="Y9034" i="1"/>
  <c r="X9034" i="1"/>
  <c r="Y9033" i="1"/>
  <c r="X9033" i="1"/>
  <c r="Y9032" i="1"/>
  <c r="X9032" i="1"/>
  <c r="Y9031" i="1"/>
  <c r="X9031" i="1"/>
  <c r="Y9030" i="1"/>
  <c r="X9030" i="1"/>
  <c r="Y9029" i="1"/>
  <c r="X9029" i="1"/>
  <c r="Y9028" i="1"/>
  <c r="X9028" i="1"/>
  <c r="Y9027" i="1"/>
  <c r="X9027" i="1"/>
  <c r="Y9026" i="1"/>
  <c r="X9026" i="1"/>
  <c r="Y9025" i="1"/>
  <c r="X9025" i="1"/>
  <c r="Y9024" i="1"/>
  <c r="X9024" i="1"/>
  <c r="Y9023" i="1"/>
  <c r="X9023" i="1"/>
  <c r="Y9022" i="1"/>
  <c r="X9022" i="1"/>
  <c r="Y9021" i="1"/>
  <c r="X9021" i="1"/>
  <c r="Y9020" i="1"/>
  <c r="X9020" i="1"/>
  <c r="Y9019" i="1"/>
  <c r="X9019" i="1"/>
  <c r="Y9018" i="1"/>
  <c r="X9018" i="1"/>
  <c r="Y9017" i="1"/>
  <c r="X9017" i="1"/>
  <c r="Y9016" i="1"/>
  <c r="X9016" i="1"/>
  <c r="Y9015" i="1"/>
  <c r="X9015" i="1"/>
  <c r="Y9014" i="1"/>
  <c r="X9014" i="1"/>
  <c r="Y9013" i="1"/>
  <c r="X9013" i="1"/>
  <c r="Y9012" i="1"/>
  <c r="X9012" i="1"/>
  <c r="Y9011" i="1"/>
  <c r="X9011" i="1"/>
  <c r="Y9010" i="1"/>
  <c r="X9010" i="1"/>
  <c r="Y9009" i="1"/>
  <c r="X9009" i="1"/>
  <c r="Y9008" i="1"/>
  <c r="X9008" i="1"/>
  <c r="Y9007" i="1"/>
  <c r="X9007" i="1"/>
  <c r="Y9006" i="1"/>
  <c r="X9006" i="1"/>
  <c r="Y9005" i="1"/>
  <c r="X9005" i="1"/>
  <c r="Y9004" i="1"/>
  <c r="X9004" i="1"/>
  <c r="Y9003" i="1"/>
  <c r="X9003" i="1"/>
  <c r="Y9002" i="1"/>
  <c r="X9002" i="1"/>
  <c r="Y9001" i="1"/>
  <c r="X9001" i="1"/>
  <c r="Y9000" i="1"/>
  <c r="X9000" i="1"/>
  <c r="Y8999" i="1"/>
  <c r="X8999" i="1"/>
  <c r="Y8998" i="1"/>
  <c r="X8998" i="1"/>
  <c r="Y8997" i="1"/>
  <c r="X8997" i="1"/>
  <c r="Y8996" i="1"/>
  <c r="X8996" i="1"/>
  <c r="Y8995" i="1"/>
  <c r="X8995" i="1"/>
  <c r="Y8994" i="1"/>
  <c r="X8994" i="1"/>
  <c r="Y8993" i="1"/>
  <c r="X8993" i="1"/>
  <c r="Y8992" i="1"/>
  <c r="X8992" i="1"/>
  <c r="Y8991" i="1"/>
  <c r="X8991" i="1"/>
  <c r="Y8990" i="1"/>
  <c r="X8990" i="1"/>
  <c r="Y8989" i="1"/>
  <c r="X8989" i="1"/>
  <c r="Y8988" i="1"/>
  <c r="X8988" i="1"/>
  <c r="Y8987" i="1"/>
  <c r="X8987" i="1"/>
  <c r="Y8986" i="1"/>
  <c r="X8986" i="1"/>
  <c r="Y8985" i="1"/>
  <c r="X8985" i="1"/>
  <c r="Y8984" i="1"/>
  <c r="X8984" i="1"/>
  <c r="Y8983" i="1"/>
  <c r="X8983" i="1"/>
  <c r="Y8982" i="1"/>
  <c r="X8982" i="1"/>
  <c r="Y8981" i="1"/>
  <c r="X8981" i="1"/>
  <c r="Y8980" i="1"/>
  <c r="X8980" i="1"/>
  <c r="Y8979" i="1"/>
  <c r="X8979" i="1"/>
  <c r="Y8978" i="1"/>
  <c r="X8978" i="1"/>
  <c r="Y8977" i="1"/>
  <c r="X8977" i="1"/>
  <c r="Y8976" i="1"/>
  <c r="X8976" i="1"/>
  <c r="Y8975" i="1"/>
  <c r="X8975" i="1"/>
  <c r="Y8974" i="1"/>
  <c r="X8974" i="1"/>
  <c r="Y8973" i="1"/>
  <c r="X8973" i="1"/>
  <c r="Y8972" i="1"/>
  <c r="X8972" i="1"/>
  <c r="Y8971" i="1"/>
  <c r="X8971" i="1"/>
  <c r="Y8970" i="1"/>
  <c r="X8970" i="1"/>
  <c r="Y8969" i="1"/>
  <c r="X8969" i="1"/>
  <c r="Y8968" i="1"/>
  <c r="X8968" i="1"/>
  <c r="Y8967" i="1"/>
  <c r="X8967" i="1"/>
  <c r="Y8966" i="1"/>
  <c r="X8966" i="1"/>
  <c r="Y8965" i="1"/>
  <c r="X8965" i="1"/>
  <c r="Y8964" i="1"/>
  <c r="X8964" i="1"/>
  <c r="Y8963" i="1"/>
  <c r="X8963" i="1"/>
  <c r="Y8962" i="1"/>
  <c r="X8962" i="1"/>
  <c r="Y8961" i="1"/>
  <c r="X8961" i="1"/>
  <c r="Y8960" i="1"/>
  <c r="X8960" i="1"/>
  <c r="Y8959" i="1"/>
  <c r="X8959" i="1"/>
  <c r="Y8958" i="1"/>
  <c r="X8958" i="1"/>
  <c r="Y8957" i="1"/>
  <c r="X8957" i="1"/>
  <c r="Y8956" i="1"/>
  <c r="X8956" i="1"/>
  <c r="Y8955" i="1"/>
  <c r="X8955" i="1"/>
  <c r="Y8954" i="1"/>
  <c r="X8954" i="1"/>
  <c r="Y8953" i="1"/>
  <c r="X8953" i="1"/>
  <c r="Y8952" i="1"/>
  <c r="X8952" i="1"/>
  <c r="Y8951" i="1"/>
  <c r="X8951" i="1"/>
  <c r="Y8950" i="1"/>
  <c r="X8950" i="1"/>
  <c r="Y8949" i="1"/>
  <c r="X8949" i="1"/>
  <c r="Y8948" i="1"/>
  <c r="X8948" i="1"/>
  <c r="Y8947" i="1"/>
  <c r="X8947" i="1"/>
  <c r="Y8946" i="1"/>
  <c r="X8946" i="1"/>
  <c r="Y8945" i="1"/>
  <c r="X8945" i="1"/>
  <c r="Y8944" i="1"/>
  <c r="X8944" i="1"/>
  <c r="Y8943" i="1"/>
  <c r="X8943" i="1"/>
  <c r="Y8942" i="1"/>
  <c r="X8942" i="1"/>
  <c r="Y8941" i="1"/>
  <c r="X8941" i="1"/>
  <c r="Y8940" i="1"/>
  <c r="X8940" i="1"/>
  <c r="Y8939" i="1"/>
  <c r="X8939" i="1"/>
  <c r="Y8938" i="1"/>
  <c r="X8938" i="1"/>
  <c r="Y8937" i="1"/>
  <c r="X8937" i="1"/>
  <c r="Y8936" i="1"/>
  <c r="X8936" i="1"/>
  <c r="Y8935" i="1"/>
  <c r="X8935" i="1"/>
  <c r="Y8934" i="1"/>
  <c r="X8934" i="1"/>
  <c r="Y8933" i="1"/>
  <c r="X8933" i="1"/>
  <c r="Y8932" i="1"/>
  <c r="X8932" i="1"/>
  <c r="Y8931" i="1"/>
  <c r="X8931" i="1"/>
  <c r="Y8930" i="1"/>
  <c r="X8930" i="1"/>
  <c r="Y8929" i="1"/>
  <c r="X8929" i="1"/>
  <c r="Y8928" i="1"/>
  <c r="X8928" i="1"/>
  <c r="Y8927" i="1"/>
  <c r="X8927" i="1"/>
  <c r="Y8926" i="1"/>
  <c r="X8926" i="1"/>
  <c r="Y8925" i="1"/>
  <c r="X8925" i="1"/>
  <c r="Y8924" i="1"/>
  <c r="X8924" i="1"/>
  <c r="Y8923" i="1"/>
  <c r="X8923" i="1"/>
  <c r="Y8922" i="1"/>
  <c r="X8922" i="1"/>
  <c r="Y8921" i="1"/>
  <c r="X8921" i="1"/>
  <c r="Y8920" i="1"/>
  <c r="X8920" i="1"/>
  <c r="Y8919" i="1"/>
  <c r="X8919" i="1"/>
  <c r="Y8918" i="1"/>
  <c r="X8918" i="1"/>
  <c r="Y8917" i="1"/>
  <c r="X8917" i="1"/>
  <c r="Y8916" i="1"/>
  <c r="X8916" i="1"/>
  <c r="Y8915" i="1"/>
  <c r="X8915" i="1"/>
  <c r="Y8914" i="1"/>
  <c r="X8914" i="1"/>
  <c r="Y8913" i="1"/>
  <c r="X8913" i="1"/>
  <c r="Y8912" i="1"/>
  <c r="X8912" i="1"/>
  <c r="Y8911" i="1"/>
  <c r="X8911" i="1"/>
  <c r="Y8910" i="1"/>
  <c r="X8910" i="1"/>
  <c r="Y8909" i="1"/>
  <c r="X8909" i="1"/>
  <c r="Y8908" i="1"/>
  <c r="X8908" i="1"/>
  <c r="Y8907" i="1"/>
  <c r="X8907" i="1"/>
  <c r="Y8906" i="1"/>
  <c r="X8906" i="1"/>
  <c r="Y8905" i="1"/>
  <c r="X8905" i="1"/>
  <c r="Y8904" i="1"/>
  <c r="X8904" i="1"/>
  <c r="Y8903" i="1"/>
  <c r="X8903" i="1"/>
  <c r="Y8902" i="1"/>
  <c r="X8902" i="1"/>
  <c r="Y8901" i="1"/>
  <c r="X8901" i="1"/>
  <c r="Y8900" i="1"/>
  <c r="X8900" i="1"/>
  <c r="Y8899" i="1"/>
  <c r="X8899" i="1"/>
  <c r="Y8898" i="1"/>
  <c r="X8898" i="1"/>
  <c r="Y8897" i="1"/>
  <c r="X8897" i="1"/>
  <c r="Y8896" i="1"/>
  <c r="X8896" i="1"/>
  <c r="Y8895" i="1"/>
  <c r="X8895" i="1"/>
  <c r="Y8894" i="1"/>
  <c r="X8894" i="1"/>
  <c r="Y8893" i="1"/>
  <c r="X8893" i="1"/>
  <c r="Y8892" i="1"/>
  <c r="X8892" i="1"/>
  <c r="Y8891" i="1"/>
  <c r="X8891" i="1"/>
  <c r="Y8890" i="1"/>
  <c r="X8890" i="1"/>
  <c r="Y8889" i="1"/>
  <c r="X8889" i="1"/>
  <c r="Y8888" i="1"/>
  <c r="X8888" i="1"/>
  <c r="Y8887" i="1"/>
  <c r="X8887" i="1"/>
  <c r="Y8886" i="1"/>
  <c r="X8886" i="1"/>
  <c r="Y8885" i="1"/>
  <c r="X8885" i="1"/>
  <c r="Y8884" i="1"/>
  <c r="X8884" i="1"/>
  <c r="Y8883" i="1"/>
  <c r="X8883" i="1"/>
  <c r="Y8882" i="1"/>
  <c r="X8882" i="1"/>
  <c r="Y8881" i="1"/>
  <c r="X8881" i="1"/>
  <c r="Y8880" i="1"/>
  <c r="X8880" i="1"/>
  <c r="Y8879" i="1"/>
  <c r="X8879" i="1"/>
  <c r="Y8878" i="1"/>
  <c r="X8878" i="1"/>
  <c r="Y8877" i="1"/>
  <c r="X8877" i="1"/>
  <c r="Y8876" i="1"/>
  <c r="X8876" i="1"/>
  <c r="Y8875" i="1"/>
  <c r="X8875" i="1"/>
  <c r="Y8874" i="1"/>
  <c r="X8874" i="1"/>
  <c r="Y8873" i="1"/>
  <c r="X8873" i="1"/>
  <c r="Y8872" i="1"/>
  <c r="X8872" i="1"/>
  <c r="Y8871" i="1"/>
  <c r="X8871" i="1"/>
  <c r="Y8870" i="1"/>
  <c r="X8870" i="1"/>
  <c r="Y8869" i="1"/>
  <c r="X8869" i="1"/>
  <c r="Y8868" i="1"/>
  <c r="X8868" i="1"/>
  <c r="Y8867" i="1"/>
  <c r="X8867" i="1"/>
  <c r="Y8866" i="1"/>
  <c r="X8866" i="1"/>
  <c r="Y8865" i="1"/>
  <c r="X8865" i="1"/>
  <c r="Y8864" i="1"/>
  <c r="X8864" i="1"/>
  <c r="Y8863" i="1"/>
  <c r="X8863" i="1"/>
  <c r="Y8862" i="1"/>
  <c r="X8862" i="1"/>
  <c r="Y8861" i="1"/>
  <c r="X8861" i="1"/>
  <c r="Y8860" i="1"/>
  <c r="X8860" i="1"/>
  <c r="Y8859" i="1"/>
  <c r="X8859" i="1"/>
  <c r="Y8858" i="1"/>
  <c r="X8858" i="1"/>
  <c r="Y8857" i="1"/>
  <c r="X8857" i="1"/>
  <c r="Y8856" i="1"/>
  <c r="X8856" i="1"/>
  <c r="Y8855" i="1"/>
  <c r="X8855" i="1"/>
  <c r="Y8854" i="1"/>
  <c r="X8854" i="1"/>
  <c r="Y8853" i="1"/>
  <c r="X8853" i="1"/>
  <c r="Y8852" i="1"/>
  <c r="X8852" i="1"/>
  <c r="Y8851" i="1"/>
  <c r="X8851" i="1"/>
  <c r="Y8850" i="1"/>
  <c r="X8850" i="1"/>
  <c r="Y8849" i="1"/>
  <c r="X8849" i="1"/>
  <c r="Y8848" i="1"/>
  <c r="X8848" i="1"/>
  <c r="Y8847" i="1"/>
  <c r="X8847" i="1"/>
  <c r="Y8846" i="1"/>
  <c r="X8846" i="1"/>
  <c r="Y8845" i="1"/>
  <c r="X8845" i="1"/>
  <c r="Y8844" i="1"/>
  <c r="X8844" i="1"/>
  <c r="Y8843" i="1"/>
  <c r="X8843" i="1"/>
  <c r="Y8842" i="1"/>
  <c r="X8842" i="1"/>
  <c r="Y8841" i="1"/>
  <c r="X8841" i="1"/>
  <c r="Y8840" i="1"/>
  <c r="X8840" i="1"/>
  <c r="Y8839" i="1"/>
  <c r="X8839" i="1"/>
  <c r="Y8838" i="1"/>
  <c r="X8838" i="1"/>
  <c r="Y8837" i="1"/>
  <c r="X8837" i="1"/>
  <c r="Y8836" i="1"/>
  <c r="X8836" i="1"/>
  <c r="Y8835" i="1"/>
  <c r="X8835" i="1"/>
  <c r="Y8834" i="1"/>
  <c r="X8834" i="1"/>
  <c r="Y8833" i="1"/>
  <c r="X8833" i="1"/>
  <c r="Y8832" i="1"/>
  <c r="X8832" i="1"/>
  <c r="Y8831" i="1"/>
  <c r="X8831" i="1"/>
  <c r="Y8830" i="1"/>
  <c r="X8830" i="1"/>
  <c r="Y8829" i="1"/>
  <c r="X8829" i="1"/>
  <c r="Y8828" i="1"/>
  <c r="X8828" i="1"/>
  <c r="Y8827" i="1"/>
  <c r="X8827" i="1"/>
  <c r="Y8826" i="1"/>
  <c r="X8826" i="1"/>
  <c r="Y8825" i="1"/>
  <c r="X8825" i="1"/>
  <c r="Y8824" i="1"/>
  <c r="X8824" i="1"/>
  <c r="Y8823" i="1"/>
  <c r="X8823" i="1"/>
  <c r="Y8822" i="1"/>
  <c r="X8822" i="1"/>
  <c r="Y8821" i="1"/>
  <c r="X8821" i="1"/>
  <c r="Y8820" i="1"/>
  <c r="X8820" i="1"/>
  <c r="Y8819" i="1"/>
  <c r="X8819" i="1"/>
  <c r="Y8818" i="1"/>
  <c r="X8818" i="1"/>
  <c r="Y8817" i="1"/>
  <c r="X8817" i="1"/>
  <c r="Y8816" i="1"/>
  <c r="X8816" i="1"/>
  <c r="Y8815" i="1"/>
  <c r="X8815" i="1"/>
  <c r="Y8814" i="1"/>
  <c r="X8814" i="1"/>
  <c r="Y8813" i="1"/>
  <c r="X8813" i="1"/>
  <c r="Y8812" i="1"/>
  <c r="X8812" i="1"/>
  <c r="Y8811" i="1"/>
  <c r="X8811" i="1"/>
  <c r="Y8810" i="1"/>
  <c r="X8810" i="1"/>
  <c r="Y8809" i="1"/>
  <c r="X8809" i="1"/>
  <c r="Y8808" i="1"/>
  <c r="X8808" i="1"/>
  <c r="Y8807" i="1"/>
  <c r="X8807" i="1"/>
  <c r="Y8806" i="1"/>
  <c r="X8806" i="1"/>
  <c r="Y8805" i="1"/>
  <c r="X8805" i="1"/>
  <c r="Y8804" i="1"/>
  <c r="X8804" i="1"/>
  <c r="Y8803" i="1"/>
  <c r="X8803" i="1"/>
  <c r="Y8802" i="1"/>
  <c r="X8802" i="1"/>
  <c r="Y8801" i="1"/>
  <c r="X8801" i="1"/>
  <c r="Y8800" i="1"/>
  <c r="X8800" i="1"/>
  <c r="Y8799" i="1"/>
  <c r="X8799" i="1"/>
  <c r="Y8798" i="1"/>
  <c r="X8798" i="1"/>
  <c r="Y8797" i="1"/>
  <c r="X8797" i="1"/>
  <c r="Y8796" i="1"/>
  <c r="X8796" i="1"/>
  <c r="Y8795" i="1"/>
  <c r="X8795" i="1"/>
  <c r="Y8794" i="1"/>
  <c r="X8794" i="1"/>
  <c r="Y8793" i="1"/>
  <c r="X8793" i="1"/>
  <c r="Y8792" i="1"/>
  <c r="X8792" i="1"/>
  <c r="Y8791" i="1"/>
  <c r="X8791" i="1"/>
  <c r="Y8790" i="1"/>
  <c r="X8790" i="1"/>
  <c r="Y8789" i="1"/>
  <c r="X8789" i="1"/>
  <c r="Y8788" i="1"/>
  <c r="X8788" i="1"/>
  <c r="Y8787" i="1"/>
  <c r="X8787" i="1"/>
  <c r="Y8786" i="1"/>
  <c r="X8786" i="1"/>
  <c r="Y8785" i="1"/>
  <c r="X8785" i="1"/>
  <c r="Y8784" i="1"/>
  <c r="X8784" i="1"/>
  <c r="Y8783" i="1"/>
  <c r="X8783" i="1"/>
  <c r="Y8782" i="1"/>
  <c r="X8782" i="1"/>
  <c r="Y8781" i="1"/>
  <c r="X8781" i="1"/>
  <c r="Y8780" i="1"/>
  <c r="X8780" i="1"/>
  <c r="Y8779" i="1"/>
  <c r="X8779" i="1"/>
  <c r="Y8778" i="1"/>
  <c r="X8778" i="1"/>
  <c r="Y8777" i="1"/>
  <c r="X8777" i="1"/>
  <c r="Y8776" i="1"/>
  <c r="X8776" i="1"/>
  <c r="Y8775" i="1"/>
  <c r="X8775" i="1"/>
  <c r="Y8774" i="1"/>
  <c r="X8774" i="1"/>
  <c r="Y8773" i="1"/>
  <c r="X8773" i="1"/>
  <c r="Y8772" i="1"/>
  <c r="X8772" i="1"/>
  <c r="Y8771" i="1"/>
  <c r="X8771" i="1"/>
  <c r="Y8770" i="1"/>
  <c r="X8770" i="1"/>
  <c r="Y8769" i="1"/>
  <c r="X8769" i="1"/>
  <c r="Y8768" i="1"/>
  <c r="X8768" i="1"/>
  <c r="Y8767" i="1"/>
  <c r="X8767" i="1"/>
  <c r="Y8766" i="1"/>
  <c r="X8766" i="1"/>
  <c r="Y8765" i="1"/>
  <c r="X8765" i="1"/>
  <c r="Y8764" i="1"/>
  <c r="X8764" i="1"/>
  <c r="Y8763" i="1"/>
  <c r="X8763" i="1"/>
  <c r="Y8762" i="1"/>
  <c r="X8762" i="1"/>
  <c r="Y8761" i="1"/>
  <c r="X8761" i="1"/>
  <c r="Y8760" i="1"/>
  <c r="X8760" i="1"/>
  <c r="Y8759" i="1"/>
  <c r="X8759" i="1"/>
  <c r="Y8758" i="1"/>
  <c r="X8758" i="1"/>
  <c r="Y8757" i="1"/>
  <c r="X8757" i="1"/>
  <c r="Y8756" i="1"/>
  <c r="X8756" i="1"/>
  <c r="Y8755" i="1"/>
  <c r="X8755" i="1"/>
  <c r="Y8754" i="1"/>
  <c r="X8754" i="1"/>
  <c r="Y8753" i="1"/>
  <c r="X8753" i="1"/>
  <c r="Y8752" i="1"/>
  <c r="X8752" i="1"/>
  <c r="Y8751" i="1"/>
  <c r="X8751" i="1"/>
  <c r="Y8750" i="1"/>
  <c r="X8750" i="1"/>
  <c r="Y8749" i="1"/>
  <c r="X8749" i="1"/>
  <c r="Y8748" i="1"/>
  <c r="X8748" i="1"/>
  <c r="Y8747" i="1"/>
  <c r="X8747" i="1"/>
  <c r="Y8746" i="1"/>
  <c r="X8746" i="1"/>
  <c r="Y8745" i="1"/>
  <c r="X8745" i="1"/>
  <c r="Y8744" i="1"/>
  <c r="X8744" i="1"/>
  <c r="Y8743" i="1"/>
  <c r="X8743" i="1"/>
  <c r="Y8742" i="1"/>
  <c r="X8742" i="1"/>
  <c r="Y8741" i="1"/>
  <c r="X8741" i="1"/>
  <c r="Y8740" i="1"/>
  <c r="X8740" i="1"/>
  <c r="Y8739" i="1"/>
  <c r="X8739" i="1"/>
  <c r="Y8738" i="1"/>
  <c r="X8738" i="1"/>
  <c r="Y8737" i="1"/>
  <c r="X8737" i="1"/>
  <c r="Y8736" i="1"/>
  <c r="X8736" i="1"/>
  <c r="Y8735" i="1"/>
  <c r="X8735" i="1"/>
  <c r="Y8734" i="1"/>
  <c r="X8734" i="1"/>
  <c r="Y8733" i="1"/>
  <c r="X8733" i="1"/>
  <c r="Y8732" i="1"/>
  <c r="X8732" i="1"/>
  <c r="Y8731" i="1"/>
  <c r="X8731" i="1"/>
  <c r="Y8730" i="1"/>
  <c r="X8730" i="1"/>
  <c r="Y8729" i="1"/>
  <c r="X8729" i="1"/>
  <c r="Y8728" i="1"/>
  <c r="X8728" i="1"/>
  <c r="Y8727" i="1"/>
  <c r="X8727" i="1"/>
  <c r="Y8726" i="1"/>
  <c r="X8726" i="1"/>
  <c r="Y8725" i="1"/>
  <c r="X8725" i="1"/>
  <c r="Y8724" i="1"/>
  <c r="X8724" i="1"/>
  <c r="Y8723" i="1"/>
  <c r="X8723" i="1"/>
  <c r="Y8722" i="1"/>
  <c r="X8722" i="1"/>
  <c r="Y8721" i="1"/>
  <c r="X8721" i="1"/>
  <c r="Y8720" i="1"/>
  <c r="X8720" i="1"/>
  <c r="Y8719" i="1"/>
  <c r="X8719" i="1"/>
  <c r="Y8718" i="1"/>
  <c r="X8718" i="1"/>
  <c r="Y8717" i="1"/>
  <c r="X8717" i="1"/>
  <c r="Y8716" i="1"/>
  <c r="X8716" i="1"/>
  <c r="Y8715" i="1"/>
  <c r="X8715" i="1"/>
  <c r="Y8714" i="1"/>
  <c r="X8714" i="1"/>
  <c r="Y8713" i="1"/>
  <c r="X8713" i="1"/>
  <c r="Y8712" i="1"/>
  <c r="X8712" i="1"/>
  <c r="Y8711" i="1"/>
  <c r="X8711" i="1"/>
  <c r="Y8710" i="1"/>
  <c r="X8710" i="1"/>
  <c r="Y8709" i="1"/>
  <c r="X8709" i="1"/>
  <c r="Y8708" i="1"/>
  <c r="X8708" i="1"/>
  <c r="Y8707" i="1"/>
  <c r="X8707" i="1"/>
  <c r="Y8706" i="1"/>
  <c r="X8706" i="1"/>
  <c r="Y8705" i="1"/>
  <c r="X8705" i="1"/>
  <c r="Y8704" i="1"/>
  <c r="X8704" i="1"/>
  <c r="Y8703" i="1"/>
  <c r="X8703" i="1"/>
  <c r="Y8702" i="1"/>
  <c r="X8702" i="1"/>
  <c r="Y8701" i="1"/>
  <c r="X8701" i="1"/>
  <c r="Y8700" i="1"/>
  <c r="X8700" i="1"/>
  <c r="Y8699" i="1"/>
  <c r="X8699" i="1"/>
  <c r="Y8698" i="1"/>
  <c r="X8698" i="1"/>
  <c r="Y8697" i="1"/>
  <c r="X8697" i="1"/>
  <c r="Y8696" i="1"/>
  <c r="X8696" i="1"/>
  <c r="Y8695" i="1"/>
  <c r="X8695" i="1"/>
  <c r="Y8694" i="1"/>
  <c r="X8694" i="1"/>
  <c r="Y8693" i="1"/>
  <c r="X8693" i="1"/>
  <c r="Y8692" i="1"/>
  <c r="X8692" i="1"/>
  <c r="Y8691" i="1"/>
  <c r="X8691" i="1"/>
  <c r="Y8690" i="1"/>
  <c r="X8690" i="1"/>
  <c r="Y8689" i="1"/>
  <c r="X8689" i="1"/>
  <c r="Y8688" i="1"/>
  <c r="X8688" i="1"/>
  <c r="Y8687" i="1"/>
  <c r="X8687" i="1"/>
  <c r="Y8686" i="1"/>
  <c r="X8686" i="1"/>
  <c r="Y8685" i="1"/>
  <c r="X8685" i="1"/>
  <c r="Y8684" i="1"/>
  <c r="X8684" i="1"/>
  <c r="Y8683" i="1"/>
  <c r="X8683" i="1"/>
  <c r="Y8682" i="1"/>
  <c r="X8682" i="1"/>
  <c r="Y8681" i="1"/>
  <c r="X8681" i="1"/>
  <c r="Y8680" i="1"/>
  <c r="X8680" i="1"/>
  <c r="Y8679" i="1"/>
  <c r="X8679" i="1"/>
  <c r="Y8678" i="1"/>
  <c r="X8678" i="1"/>
  <c r="Y8677" i="1"/>
  <c r="X8677" i="1"/>
  <c r="Y8676" i="1"/>
  <c r="X8676" i="1"/>
  <c r="Y8675" i="1"/>
  <c r="X8675" i="1"/>
  <c r="Y8674" i="1"/>
  <c r="X8674" i="1"/>
  <c r="Y8673" i="1"/>
  <c r="X8673" i="1"/>
  <c r="Y8672" i="1"/>
  <c r="X8672" i="1"/>
  <c r="Y8671" i="1"/>
  <c r="X8671" i="1"/>
  <c r="Y8670" i="1"/>
  <c r="X8670" i="1"/>
  <c r="Y8669" i="1"/>
  <c r="X8669" i="1"/>
  <c r="Y8668" i="1"/>
  <c r="X8668" i="1"/>
  <c r="Y8667" i="1"/>
  <c r="X8667" i="1"/>
  <c r="Y8666" i="1"/>
  <c r="X8666" i="1"/>
  <c r="Y8665" i="1"/>
  <c r="X8665" i="1"/>
  <c r="Y8664" i="1"/>
  <c r="X8664" i="1"/>
  <c r="Y8663" i="1"/>
  <c r="X8663" i="1"/>
  <c r="Y8662" i="1"/>
  <c r="X8662" i="1"/>
  <c r="Y8661" i="1"/>
  <c r="X8661" i="1"/>
  <c r="Y8660" i="1"/>
  <c r="X8660" i="1"/>
  <c r="Y8659" i="1"/>
  <c r="X8659" i="1"/>
  <c r="Y8658" i="1"/>
  <c r="X8658" i="1"/>
  <c r="Y8657" i="1"/>
  <c r="X8657" i="1"/>
  <c r="Y8656" i="1"/>
  <c r="X8656" i="1"/>
  <c r="Y8655" i="1"/>
  <c r="X8655" i="1"/>
  <c r="Y8654" i="1"/>
  <c r="X8654" i="1"/>
  <c r="Y8653" i="1"/>
  <c r="X8653" i="1"/>
  <c r="Y8652" i="1"/>
  <c r="X8652" i="1"/>
  <c r="Y8651" i="1"/>
  <c r="X8651" i="1"/>
  <c r="Y8650" i="1"/>
  <c r="X8650" i="1"/>
  <c r="Y8649" i="1"/>
  <c r="X8649" i="1"/>
  <c r="Y8648" i="1"/>
  <c r="X8648" i="1"/>
  <c r="Y8647" i="1"/>
  <c r="X8647" i="1"/>
  <c r="Y8646" i="1"/>
  <c r="X8646" i="1"/>
  <c r="Y8645" i="1"/>
  <c r="X8645" i="1"/>
  <c r="Y8644" i="1"/>
  <c r="X8644" i="1"/>
  <c r="Y8643" i="1"/>
  <c r="X8643" i="1"/>
  <c r="Y8642" i="1"/>
  <c r="X8642" i="1"/>
  <c r="Y8641" i="1"/>
  <c r="X8641" i="1"/>
  <c r="Y8640" i="1"/>
  <c r="X8640" i="1"/>
  <c r="Y8639" i="1"/>
  <c r="X8639" i="1"/>
  <c r="Y8638" i="1"/>
  <c r="X8638" i="1"/>
  <c r="Y8637" i="1"/>
  <c r="X8637" i="1"/>
  <c r="Y8636" i="1"/>
  <c r="X8636" i="1"/>
  <c r="Y8635" i="1"/>
  <c r="X8635" i="1"/>
  <c r="Y8634" i="1"/>
  <c r="X8634" i="1"/>
  <c r="Y8633" i="1"/>
  <c r="X8633" i="1"/>
  <c r="Y8632" i="1"/>
  <c r="X8632" i="1"/>
  <c r="Y8631" i="1"/>
  <c r="X8631" i="1"/>
  <c r="Y8630" i="1"/>
  <c r="X8630" i="1"/>
  <c r="Y8629" i="1"/>
  <c r="X8629" i="1"/>
  <c r="Y8628" i="1"/>
  <c r="X8628" i="1"/>
  <c r="Y8627" i="1"/>
  <c r="X8627" i="1"/>
  <c r="Y8626" i="1"/>
  <c r="X8626" i="1"/>
  <c r="Y8625" i="1"/>
  <c r="X8625" i="1"/>
  <c r="Y8624" i="1"/>
  <c r="X8624" i="1"/>
  <c r="Y8623" i="1"/>
  <c r="X8623" i="1"/>
  <c r="Y8622" i="1"/>
  <c r="X8622" i="1"/>
  <c r="Y8621" i="1"/>
  <c r="X8621" i="1"/>
  <c r="Y8620" i="1"/>
  <c r="X8620" i="1"/>
  <c r="Y8619" i="1"/>
  <c r="X8619" i="1"/>
  <c r="Y8618" i="1"/>
  <c r="X8618" i="1"/>
  <c r="Y8617" i="1"/>
  <c r="X8617" i="1"/>
  <c r="Y8616" i="1"/>
  <c r="X8616" i="1"/>
  <c r="Y8615" i="1"/>
  <c r="X8615" i="1"/>
  <c r="Y8614" i="1"/>
  <c r="X8614" i="1"/>
  <c r="Y8613" i="1"/>
  <c r="X8613" i="1"/>
  <c r="Y8612" i="1"/>
  <c r="X8612" i="1"/>
  <c r="Y8611" i="1"/>
  <c r="X8611" i="1"/>
  <c r="Y8610" i="1"/>
  <c r="X8610" i="1"/>
  <c r="Y8609" i="1"/>
  <c r="X8609" i="1"/>
  <c r="Y8608" i="1"/>
  <c r="X8608" i="1"/>
  <c r="Y8607" i="1"/>
  <c r="X8607" i="1"/>
  <c r="Y8606" i="1"/>
  <c r="X8606" i="1"/>
  <c r="Y8605" i="1"/>
  <c r="X8605" i="1"/>
  <c r="Y8604" i="1"/>
  <c r="X8604" i="1"/>
  <c r="Y8603" i="1"/>
  <c r="X8603" i="1"/>
  <c r="Y8602" i="1"/>
  <c r="X8602" i="1"/>
  <c r="Y8601" i="1"/>
  <c r="X8601" i="1"/>
  <c r="Y8600" i="1"/>
  <c r="X8600" i="1"/>
  <c r="Y8599" i="1"/>
  <c r="X8599" i="1"/>
  <c r="Y8598" i="1"/>
  <c r="X8598" i="1"/>
  <c r="Y8597" i="1"/>
  <c r="X8597" i="1"/>
  <c r="Y8596" i="1"/>
  <c r="X8596" i="1"/>
  <c r="Y8595" i="1"/>
  <c r="X8595" i="1"/>
  <c r="Y8594" i="1"/>
  <c r="X8594" i="1"/>
  <c r="Y8593" i="1"/>
  <c r="X8593" i="1"/>
  <c r="Y8592" i="1"/>
  <c r="X8592" i="1"/>
  <c r="Y8591" i="1"/>
  <c r="X8591" i="1"/>
  <c r="Y8590" i="1"/>
  <c r="X8590" i="1"/>
  <c r="Y8589" i="1"/>
  <c r="X8589" i="1"/>
  <c r="Y8588" i="1"/>
  <c r="X8588" i="1"/>
  <c r="Y8587" i="1"/>
  <c r="X8587" i="1"/>
  <c r="Y8586" i="1"/>
  <c r="X8586" i="1"/>
  <c r="Y8585" i="1"/>
  <c r="X8585" i="1"/>
  <c r="Y8584" i="1"/>
  <c r="X8584" i="1"/>
  <c r="Y8583" i="1"/>
  <c r="X8583" i="1"/>
  <c r="Y8582" i="1"/>
  <c r="X8582" i="1"/>
  <c r="Y8581" i="1"/>
  <c r="X8581" i="1"/>
  <c r="Y8580" i="1"/>
  <c r="X8580" i="1"/>
  <c r="Y8579" i="1"/>
  <c r="X8579" i="1"/>
  <c r="Y8578" i="1"/>
  <c r="X8578" i="1"/>
  <c r="Y8577" i="1"/>
  <c r="X8577" i="1"/>
  <c r="Y8576" i="1"/>
  <c r="X8576" i="1"/>
  <c r="Y8575" i="1"/>
  <c r="X8575" i="1"/>
  <c r="Y8574" i="1"/>
  <c r="X8574" i="1"/>
  <c r="Y8573" i="1"/>
  <c r="X8573" i="1"/>
  <c r="Y8572" i="1"/>
  <c r="X8572" i="1"/>
  <c r="Y8571" i="1"/>
  <c r="X8571" i="1"/>
  <c r="Y8570" i="1"/>
  <c r="X8570" i="1"/>
  <c r="Y8569" i="1"/>
  <c r="X8569" i="1"/>
  <c r="Y8568" i="1"/>
  <c r="X8568" i="1"/>
  <c r="Y8567" i="1"/>
  <c r="X8567" i="1"/>
  <c r="Y8566" i="1"/>
  <c r="X8566" i="1"/>
  <c r="Y8565" i="1"/>
  <c r="X8565" i="1"/>
  <c r="Y8564" i="1"/>
  <c r="X8564" i="1"/>
  <c r="Y8563" i="1"/>
  <c r="X8563" i="1"/>
  <c r="Y8562" i="1"/>
  <c r="X8562" i="1"/>
  <c r="Y8561" i="1"/>
  <c r="X8561" i="1"/>
  <c r="Y8560" i="1"/>
  <c r="X8560" i="1"/>
  <c r="Y8559" i="1"/>
  <c r="X8559" i="1"/>
  <c r="Y8558" i="1"/>
  <c r="X8558" i="1"/>
  <c r="Y8557" i="1"/>
  <c r="X8557" i="1"/>
  <c r="Y8556" i="1"/>
  <c r="X8556" i="1"/>
  <c r="Y8555" i="1"/>
  <c r="X8555" i="1"/>
  <c r="Y8554" i="1"/>
  <c r="X8554" i="1"/>
  <c r="Y8553" i="1"/>
  <c r="X8553" i="1"/>
  <c r="Y8552" i="1"/>
  <c r="X8552" i="1"/>
  <c r="Y8551" i="1"/>
  <c r="X8551" i="1"/>
  <c r="Y8550" i="1"/>
  <c r="X8550" i="1"/>
  <c r="Y8549" i="1"/>
  <c r="X8549" i="1"/>
  <c r="Y8548" i="1"/>
  <c r="X8548" i="1"/>
  <c r="Y8547" i="1"/>
  <c r="X8547" i="1"/>
  <c r="Y8546" i="1"/>
  <c r="X8546" i="1"/>
  <c r="Y8545" i="1"/>
  <c r="X8545" i="1"/>
  <c r="Y8544" i="1"/>
  <c r="X8544" i="1"/>
  <c r="Y8543" i="1"/>
  <c r="X8543" i="1"/>
  <c r="Y8542" i="1"/>
  <c r="X8542" i="1"/>
  <c r="Y8541" i="1"/>
  <c r="X8541" i="1"/>
  <c r="Y8540" i="1"/>
  <c r="X8540" i="1"/>
  <c r="Y8539" i="1"/>
  <c r="X8539" i="1"/>
  <c r="Y8538" i="1"/>
  <c r="X8538" i="1"/>
  <c r="Y8537" i="1"/>
  <c r="X8537" i="1"/>
  <c r="Y8536" i="1"/>
  <c r="X8536" i="1"/>
  <c r="Y8535" i="1"/>
  <c r="X8535" i="1"/>
  <c r="Y8534" i="1"/>
  <c r="X8534" i="1"/>
  <c r="Y8533" i="1"/>
  <c r="X8533" i="1"/>
  <c r="Y8532" i="1"/>
  <c r="X8532" i="1"/>
  <c r="Y8531" i="1"/>
  <c r="X8531" i="1"/>
  <c r="Y8530" i="1"/>
  <c r="X8530" i="1"/>
  <c r="Y8529" i="1"/>
  <c r="X8529" i="1"/>
  <c r="Y8528" i="1"/>
  <c r="X8528" i="1"/>
  <c r="Y8527" i="1"/>
  <c r="X8527" i="1"/>
  <c r="Y8526" i="1"/>
  <c r="X8526" i="1"/>
  <c r="Y8525" i="1"/>
  <c r="X8525" i="1"/>
  <c r="Y8524" i="1"/>
  <c r="X8524" i="1"/>
  <c r="Y8523" i="1"/>
  <c r="X8523" i="1"/>
  <c r="Y8522" i="1"/>
  <c r="X8522" i="1"/>
  <c r="Y8521" i="1"/>
  <c r="X8521" i="1"/>
  <c r="Y8520" i="1"/>
  <c r="X8520" i="1"/>
  <c r="Y8519" i="1"/>
  <c r="X8519" i="1"/>
  <c r="Y8518" i="1"/>
  <c r="X8518" i="1"/>
  <c r="Y8517" i="1"/>
  <c r="X8517" i="1"/>
  <c r="Y8516" i="1"/>
  <c r="X8516" i="1"/>
  <c r="Y8515" i="1"/>
  <c r="X8515" i="1"/>
  <c r="Y8514" i="1"/>
  <c r="X8514" i="1"/>
  <c r="Y8513" i="1"/>
  <c r="X8513" i="1"/>
  <c r="Y8512" i="1"/>
  <c r="X8512" i="1"/>
  <c r="Y8511" i="1"/>
  <c r="X8511" i="1"/>
  <c r="Y8510" i="1"/>
  <c r="X8510" i="1"/>
  <c r="Y8509" i="1"/>
  <c r="X8509" i="1"/>
  <c r="Y8508" i="1"/>
  <c r="X8508" i="1"/>
  <c r="Y8507" i="1"/>
  <c r="X8507" i="1"/>
  <c r="Y8506" i="1"/>
  <c r="X8506" i="1"/>
  <c r="Y8505" i="1"/>
  <c r="X8505" i="1"/>
  <c r="Y8504" i="1"/>
  <c r="X8504" i="1"/>
  <c r="Y8503" i="1"/>
  <c r="X8503" i="1"/>
  <c r="Y8502" i="1"/>
  <c r="X8502" i="1"/>
  <c r="Y8501" i="1"/>
  <c r="X8501" i="1"/>
  <c r="Y8500" i="1"/>
  <c r="X8500" i="1"/>
  <c r="Y8499" i="1"/>
  <c r="X8499" i="1"/>
  <c r="Y8498" i="1"/>
  <c r="X8498" i="1"/>
  <c r="Y8497" i="1"/>
  <c r="X8497" i="1"/>
  <c r="Y8496" i="1"/>
  <c r="X8496" i="1"/>
  <c r="Y8495" i="1"/>
  <c r="X8495" i="1"/>
  <c r="Y8494" i="1"/>
  <c r="X8494" i="1"/>
  <c r="Y8493" i="1"/>
  <c r="X8493" i="1"/>
  <c r="Y8492" i="1"/>
  <c r="X8492" i="1"/>
  <c r="Y8491" i="1"/>
  <c r="X8491" i="1"/>
  <c r="Y8490" i="1"/>
  <c r="X8490" i="1"/>
  <c r="Y8489" i="1"/>
  <c r="X8489" i="1"/>
  <c r="Y8488" i="1"/>
  <c r="X8488" i="1"/>
  <c r="Y8487" i="1"/>
  <c r="X8487" i="1"/>
  <c r="Y8486" i="1"/>
  <c r="X8486" i="1"/>
  <c r="Y8485" i="1"/>
  <c r="X8485" i="1"/>
  <c r="Y8484" i="1"/>
  <c r="X8484" i="1"/>
  <c r="Y8483" i="1"/>
  <c r="X8483" i="1"/>
  <c r="Y8482" i="1"/>
  <c r="X8482" i="1"/>
  <c r="Y8481" i="1"/>
  <c r="X8481" i="1"/>
  <c r="Y8480" i="1"/>
  <c r="X8480" i="1"/>
  <c r="Y8479" i="1"/>
  <c r="X8479" i="1"/>
  <c r="Y8478" i="1"/>
  <c r="X8478" i="1"/>
  <c r="Y8477" i="1"/>
  <c r="X8477" i="1"/>
  <c r="Y8476" i="1"/>
  <c r="X8476" i="1"/>
  <c r="Y8475" i="1"/>
  <c r="X8475" i="1"/>
  <c r="Y8474" i="1"/>
  <c r="X8474" i="1"/>
  <c r="Y8473" i="1"/>
  <c r="X8473" i="1"/>
  <c r="Y8472" i="1"/>
  <c r="X8472" i="1"/>
  <c r="Y8471" i="1"/>
  <c r="X8471" i="1"/>
  <c r="Y8470" i="1"/>
  <c r="X8470" i="1"/>
  <c r="Y8469" i="1"/>
  <c r="X8469" i="1"/>
  <c r="Y8468" i="1"/>
  <c r="X8468" i="1"/>
  <c r="Y8467" i="1"/>
  <c r="X8467" i="1"/>
  <c r="Y8466" i="1"/>
  <c r="X8466" i="1"/>
  <c r="Y8465" i="1"/>
  <c r="X8465" i="1"/>
  <c r="Y8464" i="1"/>
  <c r="X8464" i="1"/>
  <c r="Y8463" i="1"/>
  <c r="X8463" i="1"/>
  <c r="Y8462" i="1"/>
  <c r="X8462" i="1"/>
  <c r="Y8461" i="1"/>
  <c r="X8461" i="1"/>
  <c r="Y8460" i="1"/>
  <c r="X8460" i="1"/>
  <c r="Y8459" i="1"/>
  <c r="X8459" i="1"/>
  <c r="Y8458" i="1"/>
  <c r="X8458" i="1"/>
  <c r="Y8457" i="1"/>
  <c r="X8457" i="1"/>
  <c r="Y8456" i="1"/>
  <c r="X8456" i="1"/>
  <c r="Y8455" i="1"/>
  <c r="X8455" i="1"/>
  <c r="Y8454" i="1"/>
  <c r="X8454" i="1"/>
  <c r="Y8453" i="1"/>
  <c r="X8453" i="1"/>
  <c r="Y8452" i="1"/>
  <c r="X8452" i="1"/>
  <c r="Y8451" i="1"/>
  <c r="X8451" i="1"/>
  <c r="Y8450" i="1"/>
  <c r="X8450" i="1"/>
  <c r="Y8449" i="1"/>
  <c r="X8449" i="1"/>
  <c r="Y8448" i="1"/>
  <c r="X8448" i="1"/>
  <c r="Y8447" i="1"/>
  <c r="X8447" i="1"/>
  <c r="Y8446" i="1"/>
  <c r="X8446" i="1"/>
  <c r="Y8445" i="1"/>
  <c r="X8445" i="1"/>
  <c r="Y8444" i="1"/>
  <c r="X8444" i="1"/>
  <c r="Y8443" i="1"/>
  <c r="X8443" i="1"/>
  <c r="Y8442" i="1"/>
  <c r="X8442" i="1"/>
  <c r="Y8441" i="1"/>
  <c r="X8441" i="1"/>
  <c r="Y8440" i="1"/>
  <c r="X8440" i="1"/>
  <c r="Y8439" i="1"/>
  <c r="X8439" i="1"/>
  <c r="Y8438" i="1"/>
  <c r="X8438" i="1"/>
  <c r="Y8437" i="1"/>
  <c r="X8437" i="1"/>
  <c r="Y8436" i="1"/>
  <c r="X8436" i="1"/>
  <c r="Y8435" i="1"/>
  <c r="X8435" i="1"/>
  <c r="Y8434" i="1"/>
  <c r="X8434" i="1"/>
  <c r="Y8433" i="1"/>
  <c r="X8433" i="1"/>
  <c r="Y8432" i="1"/>
  <c r="X8432" i="1"/>
  <c r="Y8431" i="1"/>
  <c r="X8431" i="1"/>
  <c r="Y8430" i="1"/>
  <c r="X8430" i="1"/>
  <c r="Y8429" i="1"/>
  <c r="X8429" i="1"/>
  <c r="Y8428" i="1"/>
  <c r="X8428" i="1"/>
  <c r="Y8427" i="1"/>
  <c r="X8427" i="1"/>
  <c r="Y8426" i="1"/>
  <c r="X8426" i="1"/>
  <c r="Y8425" i="1"/>
  <c r="X8425" i="1"/>
  <c r="Y8424" i="1"/>
  <c r="X8424" i="1"/>
  <c r="Y8423" i="1"/>
  <c r="X8423" i="1"/>
  <c r="Y8422" i="1"/>
  <c r="X8422" i="1"/>
  <c r="Y8421" i="1"/>
  <c r="X8421" i="1"/>
  <c r="Y8420" i="1"/>
  <c r="X8420" i="1"/>
  <c r="Y8419" i="1"/>
  <c r="X8419" i="1"/>
  <c r="Y8418" i="1"/>
  <c r="X8418" i="1"/>
  <c r="Y8417" i="1"/>
  <c r="X8417" i="1"/>
  <c r="Y8416" i="1"/>
  <c r="X8416" i="1"/>
  <c r="Y8415" i="1"/>
  <c r="X8415" i="1"/>
  <c r="Y8414" i="1"/>
  <c r="X8414" i="1"/>
  <c r="Y8413" i="1"/>
  <c r="X8413" i="1"/>
  <c r="Y8412" i="1"/>
  <c r="X8412" i="1"/>
  <c r="Y8411" i="1"/>
  <c r="X8411" i="1"/>
  <c r="Y8410" i="1"/>
  <c r="X8410" i="1"/>
  <c r="Y8409" i="1"/>
  <c r="X8409" i="1"/>
  <c r="Y8408" i="1"/>
  <c r="X8408" i="1"/>
  <c r="Y8407" i="1"/>
  <c r="X8407" i="1"/>
  <c r="Y8406" i="1"/>
  <c r="X8406" i="1"/>
  <c r="Y8405" i="1"/>
  <c r="X8405" i="1"/>
  <c r="Y8404" i="1"/>
  <c r="X8404" i="1"/>
  <c r="Y8403" i="1"/>
  <c r="X8403" i="1"/>
  <c r="Y8402" i="1"/>
  <c r="X8402" i="1"/>
  <c r="Y8401" i="1"/>
  <c r="X8401" i="1"/>
  <c r="Y8400" i="1"/>
  <c r="X8400" i="1"/>
  <c r="Y8399" i="1"/>
  <c r="X8399" i="1"/>
  <c r="Y8398" i="1"/>
  <c r="X8398" i="1"/>
  <c r="Y8397" i="1"/>
  <c r="X8397" i="1"/>
  <c r="Y8396" i="1"/>
  <c r="X8396" i="1"/>
  <c r="Y8395" i="1"/>
  <c r="X8395" i="1"/>
  <c r="Y8394" i="1"/>
  <c r="X8394" i="1"/>
  <c r="Y8393" i="1"/>
  <c r="X8393" i="1"/>
  <c r="Y8392" i="1"/>
  <c r="X8392" i="1"/>
  <c r="Y8391" i="1"/>
  <c r="X8391" i="1"/>
  <c r="Y8390" i="1"/>
  <c r="X8390" i="1"/>
  <c r="Y8389" i="1"/>
  <c r="X8389" i="1"/>
  <c r="Y8388" i="1"/>
  <c r="X8388" i="1"/>
  <c r="Y8387" i="1"/>
  <c r="X8387" i="1"/>
  <c r="Y8386" i="1"/>
  <c r="X8386" i="1"/>
  <c r="Y8385" i="1"/>
  <c r="X8385" i="1"/>
  <c r="Y8384" i="1"/>
  <c r="X8384" i="1"/>
  <c r="Y8383" i="1"/>
  <c r="X8383" i="1"/>
  <c r="Y8382" i="1"/>
  <c r="X8382" i="1"/>
  <c r="Y8381" i="1"/>
  <c r="X8381" i="1"/>
  <c r="Y8380" i="1"/>
  <c r="X8380" i="1"/>
  <c r="Y8379" i="1"/>
  <c r="X8379" i="1"/>
  <c r="Y8378" i="1"/>
  <c r="X8378" i="1"/>
  <c r="Y8377" i="1"/>
  <c r="X8377" i="1"/>
  <c r="Y8376" i="1"/>
  <c r="X8376" i="1"/>
  <c r="Y8375" i="1"/>
  <c r="X8375" i="1"/>
  <c r="Y8374" i="1"/>
  <c r="X8374" i="1"/>
  <c r="Y8373" i="1"/>
  <c r="X8373" i="1"/>
  <c r="Y8372" i="1"/>
  <c r="X8372" i="1"/>
  <c r="Y8371" i="1"/>
  <c r="X8371" i="1"/>
  <c r="Y8370" i="1"/>
  <c r="X8370" i="1"/>
  <c r="Y8369" i="1"/>
  <c r="X8369" i="1"/>
  <c r="Y8368" i="1"/>
  <c r="X8368" i="1"/>
  <c r="Y8367" i="1"/>
  <c r="X8367" i="1"/>
  <c r="Y8366" i="1"/>
  <c r="X8366" i="1"/>
  <c r="Y8365" i="1"/>
  <c r="X8365" i="1"/>
  <c r="Y8364" i="1"/>
  <c r="X8364" i="1"/>
  <c r="Y8363" i="1"/>
  <c r="X8363" i="1"/>
  <c r="Y8362" i="1"/>
  <c r="X8362" i="1"/>
  <c r="Y8361" i="1"/>
  <c r="X8361" i="1"/>
  <c r="Y8360" i="1"/>
  <c r="X8360" i="1"/>
  <c r="Y8359" i="1"/>
  <c r="X8359" i="1"/>
  <c r="Y8358" i="1"/>
  <c r="X8358" i="1"/>
  <c r="Y8357" i="1"/>
  <c r="X8357" i="1"/>
  <c r="Y8356" i="1"/>
  <c r="X8356" i="1"/>
  <c r="Y8355" i="1"/>
  <c r="X8355" i="1"/>
  <c r="Y8354" i="1"/>
  <c r="X8354" i="1"/>
  <c r="Y8353" i="1"/>
  <c r="X8353" i="1"/>
  <c r="Y8352" i="1"/>
  <c r="X8352" i="1"/>
  <c r="Y8351" i="1"/>
  <c r="X8351" i="1"/>
  <c r="Y8350" i="1"/>
  <c r="X8350" i="1"/>
  <c r="Y8349" i="1"/>
  <c r="X8349" i="1"/>
  <c r="Y8348" i="1"/>
  <c r="X8348" i="1"/>
  <c r="Y8347" i="1"/>
  <c r="X8347" i="1"/>
  <c r="Y8346" i="1"/>
  <c r="X8346" i="1"/>
  <c r="Y8345" i="1"/>
  <c r="X8345" i="1"/>
  <c r="Y8344" i="1"/>
  <c r="X8344" i="1"/>
  <c r="Y8343" i="1"/>
  <c r="X8343" i="1"/>
  <c r="Y8342" i="1"/>
  <c r="X8342" i="1"/>
  <c r="Y8341" i="1"/>
  <c r="X8341" i="1"/>
  <c r="Y8340" i="1"/>
  <c r="X8340" i="1"/>
  <c r="Y8339" i="1"/>
  <c r="X8339" i="1"/>
  <c r="Y8338" i="1"/>
  <c r="X8338" i="1"/>
  <c r="Y8337" i="1"/>
  <c r="X8337" i="1"/>
  <c r="Y8336" i="1"/>
  <c r="X8336" i="1"/>
  <c r="Y8335" i="1"/>
  <c r="X8335" i="1"/>
  <c r="Y8334" i="1"/>
  <c r="X8334" i="1"/>
  <c r="Y8333" i="1"/>
  <c r="X8333" i="1"/>
  <c r="Y8332" i="1"/>
  <c r="X8332" i="1"/>
  <c r="Y8331" i="1"/>
  <c r="X8331" i="1"/>
  <c r="Y8330" i="1"/>
  <c r="X8330" i="1"/>
  <c r="Y8329" i="1"/>
  <c r="X8329" i="1"/>
  <c r="Y8328" i="1"/>
  <c r="X8328" i="1"/>
  <c r="Y8327" i="1"/>
  <c r="X8327" i="1"/>
  <c r="Y8326" i="1"/>
  <c r="X8326" i="1"/>
  <c r="Y8325" i="1"/>
  <c r="X8325" i="1"/>
  <c r="Y8324" i="1"/>
  <c r="X8324" i="1"/>
  <c r="Y8323" i="1"/>
  <c r="X8323" i="1"/>
  <c r="Y8322" i="1"/>
  <c r="X8322" i="1"/>
  <c r="Y8321" i="1"/>
  <c r="X8321" i="1"/>
  <c r="Y8320" i="1"/>
  <c r="X8320" i="1"/>
  <c r="Y8319" i="1"/>
  <c r="X8319" i="1"/>
  <c r="Y8318" i="1"/>
  <c r="X8318" i="1"/>
  <c r="Y8317" i="1"/>
  <c r="X8317" i="1"/>
  <c r="Y8316" i="1"/>
  <c r="X8316" i="1"/>
  <c r="Y8315" i="1"/>
  <c r="X8315" i="1"/>
  <c r="Y8314" i="1"/>
  <c r="X8314" i="1"/>
  <c r="Y8313" i="1"/>
  <c r="X8313" i="1"/>
  <c r="Y8312" i="1"/>
  <c r="X8312" i="1"/>
  <c r="Y8311" i="1"/>
  <c r="X8311" i="1"/>
  <c r="Y8310" i="1"/>
  <c r="X8310" i="1"/>
  <c r="Y8309" i="1"/>
  <c r="X8309" i="1"/>
  <c r="Y8308" i="1"/>
  <c r="X8308" i="1"/>
  <c r="Y8307" i="1"/>
  <c r="X8307" i="1"/>
  <c r="Y8306" i="1"/>
  <c r="X8306" i="1"/>
  <c r="Y8305" i="1"/>
  <c r="X8305" i="1"/>
  <c r="Y8304" i="1"/>
  <c r="X8304" i="1"/>
  <c r="Y8303" i="1"/>
  <c r="X8303" i="1"/>
  <c r="Y8302" i="1"/>
  <c r="X8302" i="1"/>
  <c r="Y8301" i="1"/>
  <c r="X8301" i="1"/>
  <c r="Y8300" i="1"/>
  <c r="X8300" i="1"/>
  <c r="Y8299" i="1"/>
  <c r="X8299" i="1"/>
  <c r="Y8298" i="1"/>
  <c r="X8298" i="1"/>
  <c r="Y8297" i="1"/>
  <c r="X8297" i="1"/>
  <c r="Y8296" i="1"/>
  <c r="X8296" i="1"/>
  <c r="Y8295" i="1"/>
  <c r="X8295" i="1"/>
  <c r="Y8294" i="1"/>
  <c r="X8294" i="1"/>
  <c r="Y8293" i="1"/>
  <c r="X8293" i="1"/>
  <c r="Y8292" i="1"/>
  <c r="X8292" i="1"/>
  <c r="Y8291" i="1"/>
  <c r="X8291" i="1"/>
  <c r="Y8290" i="1"/>
  <c r="X8290" i="1"/>
  <c r="Y8289" i="1"/>
  <c r="X8289" i="1"/>
  <c r="Y8288" i="1"/>
  <c r="X8288" i="1"/>
  <c r="Y8287" i="1"/>
  <c r="X8287" i="1"/>
  <c r="Y8286" i="1"/>
  <c r="X8286" i="1"/>
  <c r="Y8285" i="1"/>
  <c r="X8285" i="1"/>
  <c r="Y8284" i="1"/>
  <c r="X8284" i="1"/>
  <c r="Y8283" i="1"/>
  <c r="X8283" i="1"/>
  <c r="Y8282" i="1"/>
  <c r="X8282" i="1"/>
  <c r="Y8281" i="1"/>
  <c r="X8281" i="1"/>
  <c r="Y8280" i="1"/>
  <c r="X8280" i="1"/>
  <c r="Y8279" i="1"/>
  <c r="X8279" i="1"/>
  <c r="Y8278" i="1"/>
  <c r="X8278" i="1"/>
  <c r="Y8277" i="1"/>
  <c r="X8277" i="1"/>
  <c r="Y8276" i="1"/>
  <c r="X8276" i="1"/>
  <c r="Y8275" i="1"/>
  <c r="X8275" i="1"/>
  <c r="Y8274" i="1"/>
  <c r="X8274" i="1"/>
  <c r="Y8273" i="1"/>
  <c r="X8273" i="1"/>
  <c r="Y8272" i="1"/>
  <c r="X8272" i="1"/>
  <c r="Y8271" i="1"/>
  <c r="X8271" i="1"/>
  <c r="Y8270" i="1"/>
  <c r="X8270" i="1"/>
  <c r="Y8269" i="1"/>
  <c r="X8269" i="1"/>
  <c r="Y8268" i="1"/>
  <c r="X8268" i="1"/>
  <c r="Y8267" i="1"/>
  <c r="X8267" i="1"/>
  <c r="Y8266" i="1"/>
  <c r="X8266" i="1"/>
  <c r="Y8265" i="1"/>
  <c r="X8265" i="1"/>
  <c r="Y8264" i="1"/>
  <c r="X8264" i="1"/>
  <c r="Y8263" i="1"/>
  <c r="X8263" i="1"/>
  <c r="Y8262" i="1"/>
  <c r="X8262" i="1"/>
  <c r="Y8261" i="1"/>
  <c r="X8261" i="1"/>
  <c r="Y8260" i="1"/>
  <c r="X8260" i="1"/>
  <c r="Y8259" i="1"/>
  <c r="X8259" i="1"/>
  <c r="Y8258" i="1"/>
  <c r="X8258" i="1"/>
  <c r="Y8257" i="1"/>
  <c r="X8257" i="1"/>
  <c r="Y8256" i="1"/>
  <c r="X8256" i="1"/>
  <c r="Y8255" i="1"/>
  <c r="X8255" i="1"/>
  <c r="Y8254" i="1"/>
  <c r="X8254" i="1"/>
  <c r="Y8253" i="1"/>
  <c r="X8253" i="1"/>
  <c r="Y8252" i="1"/>
  <c r="X8252" i="1"/>
  <c r="Y8251" i="1"/>
  <c r="X8251" i="1"/>
  <c r="Y8250" i="1"/>
  <c r="X8250" i="1"/>
  <c r="Y8249" i="1"/>
  <c r="X8249" i="1"/>
  <c r="Y8248" i="1"/>
  <c r="X8248" i="1"/>
  <c r="Y8247" i="1"/>
  <c r="X8247" i="1"/>
  <c r="Y8246" i="1"/>
  <c r="X8246" i="1"/>
  <c r="Y8245" i="1"/>
  <c r="X8245" i="1"/>
  <c r="Y8244" i="1"/>
  <c r="X8244" i="1"/>
  <c r="Y8243" i="1"/>
  <c r="X8243" i="1"/>
  <c r="Y8242" i="1"/>
  <c r="X8242" i="1"/>
  <c r="Y8241" i="1"/>
  <c r="X8241" i="1"/>
  <c r="Y8240" i="1"/>
  <c r="X8240" i="1"/>
  <c r="Y8239" i="1"/>
  <c r="X8239" i="1"/>
  <c r="Y8238" i="1"/>
  <c r="X8238" i="1"/>
  <c r="Y8237" i="1"/>
  <c r="X8237" i="1"/>
  <c r="Y8236" i="1"/>
  <c r="X8236" i="1"/>
  <c r="Y8235" i="1"/>
  <c r="X8235" i="1"/>
  <c r="Y8234" i="1"/>
  <c r="X8234" i="1"/>
  <c r="Y8233" i="1"/>
  <c r="X8233" i="1"/>
  <c r="Y8232" i="1"/>
  <c r="X8232" i="1"/>
  <c r="Y8231" i="1"/>
  <c r="X8231" i="1"/>
  <c r="Y8230" i="1"/>
  <c r="X8230" i="1"/>
  <c r="Y8229" i="1"/>
  <c r="X8229" i="1"/>
  <c r="Y8228" i="1"/>
  <c r="X8228" i="1"/>
  <c r="Y8227" i="1"/>
  <c r="X8227" i="1"/>
  <c r="Y8226" i="1"/>
  <c r="X8226" i="1"/>
  <c r="Y8225" i="1"/>
  <c r="X8225" i="1"/>
  <c r="Y8224" i="1"/>
  <c r="X8224" i="1"/>
  <c r="Y8223" i="1"/>
  <c r="X8223" i="1"/>
  <c r="Y8222" i="1"/>
  <c r="X8222" i="1"/>
  <c r="Y8221" i="1"/>
  <c r="X8221" i="1"/>
  <c r="Y8220" i="1"/>
  <c r="X8220" i="1"/>
  <c r="Y8219" i="1"/>
  <c r="X8219" i="1"/>
  <c r="Y8218" i="1"/>
  <c r="X8218" i="1"/>
  <c r="Y8217" i="1"/>
  <c r="X8217" i="1"/>
  <c r="Y8216" i="1"/>
  <c r="X8216" i="1"/>
  <c r="Y8215" i="1"/>
  <c r="X8215" i="1"/>
  <c r="Y8214" i="1"/>
  <c r="X8214" i="1"/>
  <c r="Y8213" i="1"/>
  <c r="X8213" i="1"/>
  <c r="Y8212" i="1"/>
  <c r="X8212" i="1"/>
  <c r="Y8211" i="1"/>
  <c r="X8211" i="1"/>
  <c r="Y8210" i="1"/>
  <c r="X8210" i="1"/>
  <c r="Y8209" i="1"/>
  <c r="X8209" i="1"/>
  <c r="Y8208" i="1"/>
  <c r="X8208" i="1"/>
  <c r="Y8207" i="1"/>
  <c r="X8207" i="1"/>
  <c r="Y8206" i="1"/>
  <c r="X8206" i="1"/>
  <c r="Y8205" i="1"/>
  <c r="X8205" i="1"/>
  <c r="Y8204" i="1"/>
  <c r="X8204" i="1"/>
  <c r="Y8203" i="1"/>
  <c r="X8203" i="1"/>
  <c r="Y8202" i="1"/>
  <c r="X8202" i="1"/>
  <c r="Y8201" i="1"/>
  <c r="X8201" i="1"/>
  <c r="Y8200" i="1"/>
  <c r="X8200" i="1"/>
  <c r="Y8199" i="1"/>
  <c r="X8199" i="1"/>
  <c r="Y8198" i="1"/>
  <c r="X8198" i="1"/>
  <c r="Y8197" i="1"/>
  <c r="X8197" i="1"/>
  <c r="Y8196" i="1"/>
  <c r="X8196" i="1"/>
  <c r="Y8195" i="1"/>
  <c r="X8195" i="1"/>
  <c r="Y8194" i="1"/>
  <c r="X8194" i="1"/>
  <c r="Y8193" i="1"/>
  <c r="X8193" i="1"/>
  <c r="Y8192" i="1"/>
  <c r="X8192" i="1"/>
  <c r="Y8191" i="1"/>
  <c r="X8191" i="1"/>
  <c r="Y8190" i="1"/>
  <c r="X8190" i="1"/>
  <c r="Y8189" i="1"/>
  <c r="X8189" i="1"/>
  <c r="Y8188" i="1"/>
  <c r="X8188" i="1"/>
  <c r="Y8187" i="1"/>
  <c r="X8187" i="1"/>
  <c r="Y8186" i="1"/>
  <c r="X8186" i="1"/>
  <c r="Y8185" i="1"/>
  <c r="X8185" i="1"/>
  <c r="Y8184" i="1"/>
  <c r="X8184" i="1"/>
  <c r="Y8183" i="1"/>
  <c r="X8183" i="1"/>
  <c r="Y8182" i="1"/>
  <c r="X8182" i="1"/>
  <c r="Y8181" i="1"/>
  <c r="X8181" i="1"/>
  <c r="Y8180" i="1"/>
  <c r="X8180" i="1"/>
  <c r="Y8179" i="1"/>
  <c r="X8179" i="1"/>
  <c r="Y8178" i="1"/>
  <c r="X8178" i="1"/>
  <c r="Y8177" i="1"/>
  <c r="X8177" i="1"/>
  <c r="Y8176" i="1"/>
  <c r="X8176" i="1"/>
  <c r="Y8175" i="1"/>
  <c r="X8175" i="1"/>
  <c r="Y8174" i="1"/>
  <c r="X8174" i="1"/>
  <c r="Y8173" i="1"/>
  <c r="X8173" i="1"/>
  <c r="Y8172" i="1"/>
  <c r="X8172" i="1"/>
  <c r="Y8171" i="1"/>
  <c r="X8171" i="1"/>
  <c r="Y8170" i="1"/>
  <c r="X8170" i="1"/>
  <c r="Y8169" i="1"/>
  <c r="X8169" i="1"/>
  <c r="Y8168" i="1"/>
  <c r="X8168" i="1"/>
  <c r="Y8167" i="1"/>
  <c r="X8167" i="1"/>
  <c r="Y8166" i="1"/>
  <c r="X8166" i="1"/>
  <c r="Y8165" i="1"/>
  <c r="X8165" i="1"/>
  <c r="Y8164" i="1"/>
  <c r="X8164" i="1"/>
  <c r="Y8163" i="1"/>
  <c r="X8163" i="1"/>
  <c r="Y8162" i="1"/>
  <c r="X8162" i="1"/>
  <c r="Y8161" i="1"/>
  <c r="X8161" i="1"/>
  <c r="Y8160" i="1"/>
  <c r="X8160" i="1"/>
  <c r="Y8159" i="1"/>
  <c r="X8159" i="1"/>
  <c r="Y8158" i="1"/>
  <c r="X8158" i="1"/>
  <c r="Y8157" i="1"/>
  <c r="X8157" i="1"/>
  <c r="Y8156" i="1"/>
  <c r="X8156" i="1"/>
  <c r="Y8155" i="1"/>
  <c r="X8155" i="1"/>
  <c r="Y8154" i="1"/>
  <c r="X8154" i="1"/>
  <c r="Y8153" i="1"/>
  <c r="X8153" i="1"/>
  <c r="Y8152" i="1"/>
  <c r="X8152" i="1"/>
  <c r="Y8151" i="1"/>
  <c r="X8151" i="1"/>
  <c r="Y8150" i="1"/>
  <c r="X8150" i="1"/>
  <c r="Y8149" i="1"/>
  <c r="X8149" i="1"/>
  <c r="Y8148" i="1"/>
  <c r="X8148" i="1"/>
  <c r="Y8147" i="1"/>
  <c r="X8147" i="1"/>
  <c r="Y8146" i="1"/>
  <c r="X8146" i="1"/>
  <c r="Y8145" i="1"/>
  <c r="X8145" i="1"/>
  <c r="Y8144" i="1"/>
  <c r="X8144" i="1"/>
  <c r="Y8143" i="1"/>
  <c r="X8143" i="1"/>
  <c r="Y8142" i="1"/>
  <c r="X8142" i="1"/>
  <c r="Y8141" i="1"/>
  <c r="X8141" i="1"/>
  <c r="Y8140" i="1"/>
  <c r="X8140" i="1"/>
  <c r="Y8139" i="1"/>
  <c r="X8139" i="1"/>
  <c r="Y8138" i="1"/>
  <c r="X8138" i="1"/>
  <c r="Y8137" i="1"/>
  <c r="X8137" i="1"/>
  <c r="Y8136" i="1"/>
  <c r="X8136" i="1"/>
  <c r="Y8135" i="1"/>
  <c r="X8135" i="1"/>
  <c r="Y8134" i="1"/>
  <c r="X8134" i="1"/>
  <c r="Y8133" i="1"/>
  <c r="X8133" i="1"/>
  <c r="Y8132" i="1"/>
  <c r="X8132" i="1"/>
  <c r="Y8131" i="1"/>
  <c r="X8131" i="1"/>
  <c r="Y8130" i="1"/>
  <c r="X8130" i="1"/>
  <c r="Y8129" i="1"/>
  <c r="X8129" i="1"/>
  <c r="Y8128" i="1"/>
  <c r="X8128" i="1"/>
  <c r="Y8127" i="1"/>
  <c r="X8127" i="1"/>
  <c r="Y8126" i="1"/>
  <c r="X8126" i="1"/>
  <c r="Y8125" i="1"/>
  <c r="X8125" i="1"/>
  <c r="Y8124" i="1"/>
  <c r="X8124" i="1"/>
  <c r="Y8123" i="1"/>
  <c r="X8123" i="1"/>
  <c r="Y8122" i="1"/>
  <c r="X8122" i="1"/>
  <c r="Y8121" i="1"/>
  <c r="X8121" i="1"/>
  <c r="Y8120" i="1"/>
  <c r="X8120" i="1"/>
  <c r="Y8119" i="1"/>
  <c r="X8119" i="1"/>
  <c r="Y8118" i="1"/>
  <c r="X8118" i="1"/>
  <c r="Y8117" i="1"/>
  <c r="X8117" i="1"/>
  <c r="Y8116" i="1"/>
  <c r="X8116" i="1"/>
  <c r="Y8115" i="1"/>
  <c r="X8115" i="1"/>
  <c r="Y8114" i="1"/>
  <c r="X8114" i="1"/>
  <c r="Y8113" i="1"/>
  <c r="X8113" i="1"/>
  <c r="Y8112" i="1"/>
  <c r="X8112" i="1"/>
  <c r="Y8111" i="1"/>
  <c r="X8111" i="1"/>
  <c r="Y8110" i="1"/>
  <c r="X8110" i="1"/>
  <c r="Y8109" i="1"/>
  <c r="X8109" i="1"/>
  <c r="Y8108" i="1"/>
  <c r="X8108" i="1"/>
  <c r="Y8107" i="1"/>
  <c r="X8107" i="1"/>
  <c r="Y8106" i="1"/>
  <c r="X8106" i="1"/>
  <c r="Y8105" i="1"/>
  <c r="X8105" i="1"/>
  <c r="Y8104" i="1"/>
  <c r="X8104" i="1"/>
  <c r="Y8103" i="1"/>
  <c r="X8103" i="1"/>
  <c r="Y8102" i="1"/>
  <c r="X8102" i="1"/>
  <c r="Y8101" i="1"/>
  <c r="X8101" i="1"/>
  <c r="Y8100" i="1"/>
  <c r="X8100" i="1"/>
  <c r="Y8099" i="1"/>
  <c r="X8099" i="1"/>
  <c r="Y8098" i="1"/>
  <c r="X8098" i="1"/>
  <c r="Y8097" i="1"/>
  <c r="X8097" i="1"/>
  <c r="Y8096" i="1"/>
  <c r="X8096" i="1"/>
  <c r="Y8095" i="1"/>
  <c r="X8095" i="1"/>
  <c r="Y8094" i="1"/>
  <c r="X8094" i="1"/>
  <c r="Y8093" i="1"/>
  <c r="X8093" i="1"/>
  <c r="Y8092" i="1"/>
  <c r="X8092" i="1"/>
  <c r="Y8091" i="1"/>
  <c r="X8091" i="1"/>
  <c r="Y8090" i="1"/>
  <c r="X8090" i="1"/>
  <c r="Y8089" i="1"/>
  <c r="X8089" i="1"/>
  <c r="Y8088" i="1"/>
  <c r="X8088" i="1"/>
  <c r="Y8087" i="1"/>
  <c r="X8087" i="1"/>
  <c r="Y8086" i="1"/>
  <c r="X8086" i="1"/>
  <c r="Y8085" i="1"/>
  <c r="X8085" i="1"/>
  <c r="Y8084" i="1"/>
  <c r="X8084" i="1"/>
  <c r="Y8083" i="1"/>
  <c r="X8083" i="1"/>
  <c r="Y8082" i="1"/>
  <c r="X8082" i="1"/>
  <c r="Y8081" i="1"/>
  <c r="X8081" i="1"/>
  <c r="Y8080" i="1"/>
  <c r="X8080" i="1"/>
  <c r="Y8079" i="1"/>
  <c r="X8079" i="1"/>
  <c r="Y8078" i="1"/>
  <c r="X8078" i="1"/>
  <c r="Y8077" i="1"/>
  <c r="X8077" i="1"/>
  <c r="Y8076" i="1"/>
  <c r="X8076" i="1"/>
  <c r="Y8075" i="1"/>
  <c r="X8075" i="1"/>
  <c r="Y8074" i="1"/>
  <c r="X8074" i="1"/>
  <c r="Y8073" i="1"/>
  <c r="X8073" i="1"/>
  <c r="Y8072" i="1"/>
  <c r="X8072" i="1"/>
  <c r="Y8071" i="1"/>
  <c r="X8071" i="1"/>
  <c r="Y8070" i="1"/>
  <c r="X8070" i="1"/>
  <c r="Y8069" i="1"/>
  <c r="X8069" i="1"/>
  <c r="Y8068" i="1"/>
  <c r="X8068" i="1"/>
  <c r="Y8067" i="1"/>
  <c r="X8067" i="1"/>
  <c r="Y8066" i="1"/>
  <c r="X8066" i="1"/>
  <c r="Y8065" i="1"/>
  <c r="X8065" i="1"/>
  <c r="Y8064" i="1"/>
  <c r="X8064" i="1"/>
  <c r="Y8063" i="1"/>
  <c r="X8063" i="1"/>
  <c r="Y8062" i="1"/>
  <c r="X8062" i="1"/>
  <c r="Y8061" i="1"/>
  <c r="X8061" i="1"/>
  <c r="Y8060" i="1"/>
  <c r="X8060" i="1"/>
  <c r="Y8059" i="1"/>
  <c r="X8059" i="1"/>
  <c r="Y8058" i="1"/>
  <c r="X8058" i="1"/>
  <c r="Y8057" i="1"/>
  <c r="X8057" i="1"/>
  <c r="Y8056" i="1"/>
  <c r="X8056" i="1"/>
  <c r="Y8055" i="1"/>
  <c r="X8055" i="1"/>
  <c r="Y8054" i="1"/>
  <c r="X8054" i="1"/>
  <c r="Y8053" i="1"/>
  <c r="X8053" i="1"/>
  <c r="Y8052" i="1"/>
  <c r="X8052" i="1"/>
  <c r="Y8051" i="1"/>
  <c r="X8051" i="1"/>
  <c r="Y8050" i="1"/>
  <c r="X8050" i="1"/>
  <c r="Y8049" i="1"/>
  <c r="X8049" i="1"/>
  <c r="Y8048" i="1"/>
  <c r="X8048" i="1"/>
  <c r="Y8047" i="1"/>
  <c r="X8047" i="1"/>
  <c r="Y8046" i="1"/>
  <c r="X8046" i="1"/>
  <c r="Y8045" i="1"/>
  <c r="X8045" i="1"/>
  <c r="Y8044" i="1"/>
  <c r="X8044" i="1"/>
  <c r="Y8043" i="1"/>
  <c r="X8043" i="1"/>
  <c r="Y8042" i="1"/>
  <c r="X8042" i="1"/>
  <c r="Y8041" i="1"/>
  <c r="X8041" i="1"/>
  <c r="Y8040" i="1"/>
  <c r="X8040" i="1"/>
  <c r="Y8039" i="1"/>
  <c r="X8039" i="1"/>
  <c r="Y8038" i="1"/>
  <c r="X8038" i="1"/>
  <c r="Y8037" i="1"/>
  <c r="X8037" i="1"/>
  <c r="Y8036" i="1"/>
  <c r="X8036" i="1"/>
  <c r="Y8035" i="1"/>
  <c r="X8035" i="1"/>
  <c r="Y8034" i="1"/>
  <c r="X8034" i="1"/>
  <c r="Y8033" i="1"/>
  <c r="X8033" i="1"/>
  <c r="Y8032" i="1"/>
  <c r="X8032" i="1"/>
  <c r="Y8031" i="1"/>
  <c r="X8031" i="1"/>
  <c r="Y8030" i="1"/>
  <c r="X8030" i="1"/>
  <c r="Y8029" i="1"/>
  <c r="X8029" i="1"/>
  <c r="Y8028" i="1"/>
  <c r="X8028" i="1"/>
  <c r="Y8027" i="1"/>
  <c r="X8027" i="1"/>
  <c r="Y8026" i="1"/>
  <c r="X8026" i="1"/>
  <c r="Y8025" i="1"/>
  <c r="X8025" i="1"/>
  <c r="Y8024" i="1"/>
  <c r="X8024" i="1"/>
  <c r="Y8023" i="1"/>
  <c r="X8023" i="1"/>
  <c r="Y8022" i="1"/>
  <c r="X8022" i="1"/>
  <c r="Y8021" i="1"/>
  <c r="X8021" i="1"/>
  <c r="Y8020" i="1"/>
  <c r="X8020" i="1"/>
  <c r="Y8019" i="1"/>
  <c r="X8019" i="1"/>
  <c r="Y8018" i="1"/>
  <c r="X8018" i="1"/>
  <c r="Y8017" i="1"/>
  <c r="X8017" i="1"/>
  <c r="Y8016" i="1"/>
  <c r="X8016" i="1"/>
  <c r="Y8015" i="1"/>
  <c r="X8015" i="1"/>
  <c r="Y8014" i="1"/>
  <c r="X8014" i="1"/>
  <c r="Y8013" i="1"/>
  <c r="X8013" i="1"/>
  <c r="Y8012" i="1"/>
  <c r="X8012" i="1"/>
  <c r="Y8011" i="1"/>
  <c r="X8011" i="1"/>
  <c r="Y8010" i="1"/>
  <c r="X8010" i="1"/>
  <c r="Y8009" i="1"/>
  <c r="X8009" i="1"/>
  <c r="Y8008" i="1"/>
  <c r="X8008" i="1"/>
  <c r="Y8007" i="1"/>
  <c r="X8007" i="1"/>
  <c r="Y8006" i="1"/>
  <c r="X8006" i="1"/>
  <c r="Y8005" i="1"/>
  <c r="X8005" i="1"/>
  <c r="Y8004" i="1"/>
  <c r="X8004" i="1"/>
  <c r="Y8003" i="1"/>
  <c r="X8003" i="1"/>
  <c r="Y8002" i="1"/>
  <c r="X8002" i="1"/>
  <c r="Y8001" i="1"/>
  <c r="X8001" i="1"/>
  <c r="Y8000" i="1"/>
  <c r="X8000" i="1"/>
  <c r="Y7999" i="1"/>
  <c r="X7999" i="1"/>
  <c r="Y7998" i="1"/>
  <c r="X7998" i="1"/>
  <c r="Y7997" i="1"/>
  <c r="X7997" i="1"/>
  <c r="Y7996" i="1"/>
  <c r="X7996" i="1"/>
  <c r="Y7995" i="1"/>
  <c r="X7995" i="1"/>
  <c r="Y7994" i="1"/>
  <c r="X7994" i="1"/>
  <c r="Y7993" i="1"/>
  <c r="X7993" i="1"/>
  <c r="Y7992" i="1"/>
  <c r="X7992" i="1"/>
  <c r="Y7991" i="1"/>
  <c r="X7991" i="1"/>
  <c r="Y7990" i="1"/>
  <c r="X7990" i="1"/>
  <c r="Y7989" i="1"/>
  <c r="X7989" i="1"/>
  <c r="Y7988" i="1"/>
  <c r="X7988" i="1"/>
  <c r="Y7987" i="1"/>
  <c r="X7987" i="1"/>
  <c r="Y7986" i="1"/>
  <c r="X7986" i="1"/>
  <c r="Y7985" i="1"/>
  <c r="X7985" i="1"/>
  <c r="Y7984" i="1"/>
  <c r="X7984" i="1"/>
  <c r="Y7983" i="1"/>
  <c r="X7983" i="1"/>
  <c r="Y7982" i="1"/>
  <c r="X7982" i="1"/>
  <c r="Y7981" i="1"/>
  <c r="X7981" i="1"/>
  <c r="Y7980" i="1"/>
  <c r="X7980" i="1"/>
  <c r="Y7979" i="1"/>
  <c r="X7979" i="1"/>
  <c r="Y7978" i="1"/>
  <c r="X7978" i="1"/>
  <c r="Y7977" i="1"/>
  <c r="X7977" i="1"/>
  <c r="Y7976" i="1"/>
  <c r="X7976" i="1"/>
  <c r="Y7975" i="1"/>
  <c r="X7975" i="1"/>
  <c r="Y7974" i="1"/>
  <c r="X7974" i="1"/>
  <c r="Y7973" i="1"/>
  <c r="X7973" i="1"/>
  <c r="Y7972" i="1"/>
  <c r="X7972" i="1"/>
  <c r="Y7971" i="1"/>
  <c r="X7971" i="1"/>
  <c r="Y7970" i="1"/>
  <c r="X7970" i="1"/>
  <c r="Y7969" i="1"/>
  <c r="X7969" i="1"/>
  <c r="Y7968" i="1"/>
  <c r="X7968" i="1"/>
  <c r="Y7967" i="1"/>
  <c r="X7967" i="1"/>
  <c r="Y7966" i="1"/>
  <c r="X7966" i="1"/>
  <c r="Y7965" i="1"/>
  <c r="X7965" i="1"/>
  <c r="Y7964" i="1"/>
  <c r="X7964" i="1"/>
  <c r="Y7963" i="1"/>
  <c r="X7963" i="1"/>
  <c r="Y7962" i="1"/>
  <c r="X7962" i="1"/>
  <c r="Y7961" i="1"/>
  <c r="X7961" i="1"/>
  <c r="Y7960" i="1"/>
  <c r="X7960" i="1"/>
  <c r="Y7959" i="1"/>
  <c r="X7959" i="1"/>
  <c r="Y7958" i="1"/>
  <c r="X7958" i="1"/>
  <c r="Y7957" i="1"/>
  <c r="X7957" i="1"/>
  <c r="Y7956" i="1"/>
  <c r="X7956" i="1"/>
  <c r="Y7955" i="1"/>
  <c r="X7955" i="1"/>
  <c r="Y7954" i="1"/>
  <c r="X7954" i="1"/>
  <c r="Y7953" i="1"/>
  <c r="X7953" i="1"/>
  <c r="Y7952" i="1"/>
  <c r="X7952" i="1"/>
  <c r="Y7951" i="1"/>
  <c r="X7951" i="1"/>
  <c r="Y7950" i="1"/>
  <c r="X7950" i="1"/>
  <c r="Y7949" i="1"/>
  <c r="X7949" i="1"/>
  <c r="Y7948" i="1"/>
  <c r="X7948" i="1"/>
  <c r="Y7947" i="1"/>
  <c r="X7947" i="1"/>
  <c r="Y7946" i="1"/>
  <c r="X7946" i="1"/>
  <c r="Y7945" i="1"/>
  <c r="X7945" i="1"/>
  <c r="Y7944" i="1"/>
  <c r="X7944" i="1"/>
  <c r="Y7943" i="1"/>
  <c r="X7943" i="1"/>
  <c r="Y7942" i="1"/>
  <c r="X7942" i="1"/>
  <c r="Y7941" i="1"/>
  <c r="X7941" i="1"/>
  <c r="Y7940" i="1"/>
  <c r="X7940" i="1"/>
  <c r="Y7939" i="1"/>
  <c r="X7939" i="1"/>
  <c r="Y7938" i="1"/>
  <c r="X7938" i="1"/>
  <c r="Y7937" i="1"/>
  <c r="X7937" i="1"/>
  <c r="Y7936" i="1"/>
  <c r="X7936" i="1"/>
  <c r="Y7935" i="1"/>
  <c r="X7935" i="1"/>
  <c r="Y7934" i="1"/>
  <c r="X7934" i="1"/>
  <c r="Y7933" i="1"/>
  <c r="X7933" i="1"/>
  <c r="Y7932" i="1"/>
  <c r="X7932" i="1"/>
  <c r="Y7931" i="1"/>
  <c r="X7931" i="1"/>
  <c r="Y7930" i="1"/>
  <c r="X7930" i="1"/>
  <c r="Y7929" i="1"/>
  <c r="X7929" i="1"/>
  <c r="Y7928" i="1"/>
  <c r="X7928" i="1"/>
  <c r="Y7927" i="1"/>
  <c r="X7927" i="1"/>
  <c r="Y7926" i="1"/>
  <c r="X7926" i="1"/>
  <c r="Y7925" i="1"/>
  <c r="X7925" i="1"/>
  <c r="Y7924" i="1"/>
  <c r="X7924" i="1"/>
  <c r="Y7923" i="1"/>
  <c r="X7923" i="1"/>
  <c r="Y7922" i="1"/>
  <c r="X7922" i="1"/>
  <c r="Y7921" i="1"/>
  <c r="X7921" i="1"/>
  <c r="Y7920" i="1"/>
  <c r="X7920" i="1"/>
  <c r="Y7919" i="1"/>
  <c r="X7919" i="1"/>
  <c r="Y7918" i="1"/>
  <c r="X7918" i="1"/>
  <c r="Y7917" i="1"/>
  <c r="X7917" i="1"/>
  <c r="Y7916" i="1"/>
  <c r="X7916" i="1"/>
  <c r="Y7915" i="1"/>
  <c r="X7915" i="1"/>
  <c r="Y7914" i="1"/>
  <c r="X7914" i="1"/>
  <c r="Y7913" i="1"/>
  <c r="X7913" i="1"/>
  <c r="Y7912" i="1"/>
  <c r="X7912" i="1"/>
  <c r="Y7911" i="1"/>
  <c r="X7911" i="1"/>
  <c r="Y7910" i="1"/>
  <c r="X7910" i="1"/>
  <c r="Y7909" i="1"/>
  <c r="X7909" i="1"/>
  <c r="Y7908" i="1"/>
  <c r="X7908" i="1"/>
  <c r="Y7907" i="1"/>
  <c r="X7907" i="1"/>
  <c r="Y7906" i="1"/>
  <c r="X7906" i="1"/>
  <c r="Y7905" i="1"/>
  <c r="X7905" i="1"/>
  <c r="Y7904" i="1"/>
  <c r="X7904" i="1"/>
  <c r="Y7903" i="1"/>
  <c r="X7903" i="1"/>
  <c r="Y7902" i="1"/>
  <c r="X7902" i="1"/>
  <c r="Y7901" i="1"/>
  <c r="X7901" i="1"/>
  <c r="Y7900" i="1"/>
  <c r="X7900" i="1"/>
  <c r="Y7899" i="1"/>
  <c r="X7899" i="1"/>
  <c r="Y7898" i="1"/>
  <c r="X7898" i="1"/>
  <c r="Y7897" i="1"/>
  <c r="X7897" i="1"/>
  <c r="Y7896" i="1"/>
  <c r="X7896" i="1"/>
  <c r="Y7895" i="1"/>
  <c r="X7895" i="1"/>
  <c r="Y7894" i="1"/>
  <c r="X7894" i="1"/>
  <c r="Y7893" i="1"/>
  <c r="X7893" i="1"/>
  <c r="Y7892" i="1"/>
  <c r="X7892" i="1"/>
  <c r="Y7891" i="1"/>
  <c r="X7891" i="1"/>
  <c r="Y7890" i="1"/>
  <c r="X7890" i="1"/>
  <c r="Y7889" i="1"/>
  <c r="X7889" i="1"/>
  <c r="Y7888" i="1"/>
  <c r="X7888" i="1"/>
  <c r="Y7887" i="1"/>
  <c r="X7887" i="1"/>
  <c r="Y7886" i="1"/>
  <c r="X7886" i="1"/>
  <c r="Y7885" i="1"/>
  <c r="X7885" i="1"/>
  <c r="Y7884" i="1"/>
  <c r="X7884" i="1"/>
  <c r="Y7883" i="1"/>
  <c r="X7883" i="1"/>
  <c r="Y7882" i="1"/>
  <c r="X7882" i="1"/>
  <c r="Y7881" i="1"/>
  <c r="X7881" i="1"/>
  <c r="Y7880" i="1"/>
  <c r="X7880" i="1"/>
  <c r="Y7879" i="1"/>
  <c r="X7879" i="1"/>
  <c r="Y7878" i="1"/>
  <c r="X7878" i="1"/>
  <c r="Y7877" i="1"/>
  <c r="X7877" i="1"/>
  <c r="Y7876" i="1"/>
  <c r="X7876" i="1"/>
  <c r="Y7875" i="1"/>
  <c r="X7875" i="1"/>
  <c r="Y7874" i="1"/>
  <c r="X7874" i="1"/>
  <c r="Y7873" i="1"/>
  <c r="X7873" i="1"/>
  <c r="Y7872" i="1"/>
  <c r="X7872" i="1"/>
  <c r="Y7871" i="1"/>
  <c r="X7871" i="1"/>
  <c r="Y7870" i="1"/>
  <c r="X7870" i="1"/>
  <c r="Y7869" i="1"/>
  <c r="X7869" i="1"/>
  <c r="Y7868" i="1"/>
  <c r="X7868" i="1"/>
  <c r="Y7867" i="1"/>
  <c r="X7867" i="1"/>
  <c r="Y7866" i="1"/>
  <c r="X7866" i="1"/>
  <c r="Y7865" i="1"/>
  <c r="X7865" i="1"/>
  <c r="Y7864" i="1"/>
  <c r="X7864" i="1"/>
  <c r="Y7863" i="1"/>
  <c r="X7863" i="1"/>
  <c r="Y7862" i="1"/>
  <c r="X7862" i="1"/>
  <c r="Y7861" i="1"/>
  <c r="X7861" i="1"/>
  <c r="Y7860" i="1"/>
  <c r="X7860" i="1"/>
  <c r="Y7859" i="1"/>
  <c r="X7859" i="1"/>
  <c r="Y7858" i="1"/>
  <c r="X7858" i="1"/>
  <c r="Y7857" i="1"/>
  <c r="X7857" i="1"/>
  <c r="Y7856" i="1"/>
  <c r="X7856" i="1"/>
  <c r="Y7855" i="1"/>
  <c r="X7855" i="1"/>
  <c r="Y7854" i="1"/>
  <c r="X7854" i="1"/>
  <c r="Y7853" i="1"/>
  <c r="X7853" i="1"/>
  <c r="Y7852" i="1"/>
  <c r="X7852" i="1"/>
  <c r="Y7851" i="1"/>
  <c r="X7851" i="1"/>
  <c r="Y7850" i="1"/>
  <c r="X7850" i="1"/>
  <c r="Y7849" i="1"/>
  <c r="X7849" i="1"/>
  <c r="Y7848" i="1"/>
  <c r="X7848" i="1"/>
  <c r="Y7847" i="1"/>
  <c r="X7847" i="1"/>
  <c r="Y7846" i="1"/>
  <c r="X7846" i="1"/>
  <c r="Y7845" i="1"/>
  <c r="X7845" i="1"/>
  <c r="Y7844" i="1"/>
  <c r="X7844" i="1"/>
  <c r="Y7843" i="1"/>
  <c r="X7843" i="1"/>
  <c r="Y7842" i="1"/>
  <c r="X7842" i="1"/>
  <c r="Y7841" i="1"/>
  <c r="X7841" i="1"/>
  <c r="Y7840" i="1"/>
  <c r="X7840" i="1"/>
  <c r="Y7839" i="1"/>
  <c r="X7839" i="1"/>
  <c r="Y7838" i="1"/>
  <c r="X7838" i="1"/>
  <c r="Y7837" i="1"/>
  <c r="X7837" i="1"/>
  <c r="Y7836" i="1"/>
  <c r="X7836" i="1"/>
  <c r="Y7835" i="1"/>
  <c r="X7835" i="1"/>
  <c r="Y7834" i="1"/>
  <c r="X7834" i="1"/>
  <c r="Y7833" i="1"/>
  <c r="X7833" i="1"/>
  <c r="Y7832" i="1"/>
  <c r="X7832" i="1"/>
  <c r="Y7831" i="1"/>
  <c r="X7831" i="1"/>
  <c r="Y7830" i="1"/>
  <c r="X7830" i="1"/>
  <c r="Y7829" i="1"/>
  <c r="X7829" i="1"/>
  <c r="Y7828" i="1"/>
  <c r="X7828" i="1"/>
  <c r="Y7827" i="1"/>
  <c r="X7827" i="1"/>
  <c r="Y7826" i="1"/>
  <c r="X7826" i="1"/>
  <c r="Y7825" i="1"/>
  <c r="X7825" i="1"/>
  <c r="Y7824" i="1"/>
  <c r="X7824" i="1"/>
  <c r="Y7823" i="1"/>
  <c r="X7823" i="1"/>
  <c r="Y7822" i="1"/>
  <c r="X7822" i="1"/>
  <c r="Y7821" i="1"/>
  <c r="X7821" i="1"/>
  <c r="Y7820" i="1"/>
  <c r="X7820" i="1"/>
  <c r="Y7819" i="1"/>
  <c r="X7819" i="1"/>
  <c r="Y7818" i="1"/>
  <c r="X7818" i="1"/>
  <c r="Y7817" i="1"/>
  <c r="X7817" i="1"/>
  <c r="Y7816" i="1"/>
  <c r="X7816" i="1"/>
  <c r="Y7815" i="1"/>
  <c r="X7815" i="1"/>
  <c r="Y7814" i="1"/>
  <c r="X7814" i="1"/>
  <c r="Y7813" i="1"/>
  <c r="X7813" i="1"/>
  <c r="Y7812" i="1"/>
  <c r="X7812" i="1"/>
  <c r="Y7811" i="1"/>
  <c r="X7811" i="1"/>
  <c r="Y7810" i="1"/>
  <c r="X7810" i="1"/>
  <c r="Y7809" i="1"/>
  <c r="X7809" i="1"/>
  <c r="Y7808" i="1"/>
  <c r="X7808" i="1"/>
  <c r="Y7807" i="1"/>
  <c r="X7807" i="1"/>
  <c r="Y7806" i="1"/>
  <c r="X7806" i="1"/>
  <c r="Y7805" i="1"/>
  <c r="X7805" i="1"/>
  <c r="Y7804" i="1"/>
  <c r="X7804" i="1"/>
  <c r="Y7803" i="1"/>
  <c r="X7803" i="1"/>
  <c r="Y7802" i="1"/>
  <c r="X7802" i="1"/>
  <c r="Y7801" i="1"/>
  <c r="X7801" i="1"/>
  <c r="Y7800" i="1"/>
  <c r="X7800" i="1"/>
  <c r="Y7799" i="1"/>
  <c r="X7799" i="1"/>
  <c r="Y7798" i="1"/>
  <c r="X7798" i="1"/>
  <c r="Y7797" i="1"/>
  <c r="X7797" i="1"/>
  <c r="Y7796" i="1"/>
  <c r="X7796" i="1"/>
  <c r="Y7795" i="1"/>
  <c r="X7795" i="1"/>
  <c r="Y7794" i="1"/>
  <c r="X7794" i="1"/>
  <c r="Y7793" i="1"/>
  <c r="X7793" i="1"/>
  <c r="Y7792" i="1"/>
  <c r="X7792" i="1"/>
  <c r="Y7791" i="1"/>
  <c r="X7791" i="1"/>
  <c r="Y7790" i="1"/>
  <c r="X7790" i="1"/>
  <c r="Y7789" i="1"/>
  <c r="X7789" i="1"/>
  <c r="Y7788" i="1"/>
  <c r="X7788" i="1"/>
  <c r="Y7787" i="1"/>
  <c r="X7787" i="1"/>
  <c r="Y7786" i="1"/>
  <c r="X7786" i="1"/>
  <c r="Y7785" i="1"/>
  <c r="X7785" i="1"/>
  <c r="Y7784" i="1"/>
  <c r="X7784" i="1"/>
  <c r="Y7783" i="1"/>
  <c r="X7783" i="1"/>
  <c r="Y7782" i="1"/>
  <c r="X7782" i="1"/>
  <c r="Y7781" i="1"/>
  <c r="X7781" i="1"/>
  <c r="Y7780" i="1"/>
  <c r="X7780" i="1"/>
  <c r="Y7779" i="1"/>
  <c r="X7779" i="1"/>
  <c r="Y7778" i="1"/>
  <c r="X7778" i="1"/>
  <c r="Y7777" i="1"/>
  <c r="X7777" i="1"/>
  <c r="Y7776" i="1"/>
  <c r="X7776" i="1"/>
  <c r="Y7775" i="1"/>
  <c r="X7775" i="1"/>
  <c r="Y7774" i="1"/>
  <c r="X7774" i="1"/>
  <c r="Y7773" i="1"/>
  <c r="X7773" i="1"/>
  <c r="Y7772" i="1"/>
  <c r="X7772" i="1"/>
  <c r="Y7771" i="1"/>
  <c r="X7771" i="1"/>
  <c r="Y7770" i="1"/>
  <c r="X7770" i="1"/>
  <c r="Y7769" i="1"/>
  <c r="X7769" i="1"/>
  <c r="Y7768" i="1"/>
  <c r="X7768" i="1"/>
  <c r="Y7767" i="1"/>
  <c r="X7767" i="1"/>
  <c r="Y7766" i="1"/>
  <c r="X7766" i="1"/>
  <c r="Y7765" i="1"/>
  <c r="X7765" i="1"/>
  <c r="Y7764" i="1"/>
  <c r="X7764" i="1"/>
  <c r="Y7763" i="1"/>
  <c r="X7763" i="1"/>
  <c r="Y7762" i="1"/>
  <c r="X7762" i="1"/>
  <c r="Y7761" i="1"/>
  <c r="X7761" i="1"/>
  <c r="Y7760" i="1"/>
  <c r="X7760" i="1"/>
  <c r="Y7759" i="1"/>
  <c r="X7759" i="1"/>
  <c r="Y7758" i="1"/>
  <c r="X7758" i="1"/>
  <c r="Y7757" i="1"/>
  <c r="X7757" i="1"/>
  <c r="Y7756" i="1"/>
  <c r="X7756" i="1"/>
  <c r="Y7755" i="1"/>
  <c r="X7755" i="1"/>
  <c r="Y7754" i="1"/>
  <c r="X7754" i="1"/>
  <c r="Y7753" i="1"/>
  <c r="X7753" i="1"/>
  <c r="Y7752" i="1"/>
  <c r="X7752" i="1"/>
  <c r="Y7751" i="1"/>
  <c r="X7751" i="1"/>
  <c r="Y7750" i="1"/>
  <c r="X7750" i="1"/>
  <c r="Y7749" i="1"/>
  <c r="X7749" i="1"/>
  <c r="Y7748" i="1"/>
  <c r="X7748" i="1"/>
  <c r="Y7747" i="1"/>
  <c r="X7747" i="1"/>
  <c r="Y7746" i="1"/>
  <c r="X7746" i="1"/>
  <c r="Y7745" i="1"/>
  <c r="X7745" i="1"/>
  <c r="Y7744" i="1"/>
  <c r="X7744" i="1"/>
  <c r="Y7743" i="1"/>
  <c r="X7743" i="1"/>
  <c r="Y7742" i="1"/>
  <c r="X7742" i="1"/>
  <c r="Y7741" i="1"/>
  <c r="X7741" i="1"/>
  <c r="Y7740" i="1"/>
  <c r="X7740" i="1"/>
  <c r="Y7739" i="1"/>
  <c r="X7739" i="1"/>
  <c r="Y7738" i="1"/>
  <c r="X7738" i="1"/>
  <c r="Y7737" i="1"/>
  <c r="X7737" i="1"/>
  <c r="Y7736" i="1"/>
  <c r="X7736" i="1"/>
  <c r="Y7735" i="1"/>
  <c r="X7735" i="1"/>
  <c r="Y7734" i="1"/>
  <c r="X7734" i="1"/>
  <c r="Y7733" i="1"/>
  <c r="X7733" i="1"/>
  <c r="Y7732" i="1"/>
  <c r="X7732" i="1"/>
  <c r="Y7731" i="1"/>
  <c r="X7731" i="1"/>
  <c r="Y7730" i="1"/>
  <c r="X7730" i="1"/>
  <c r="Y7729" i="1"/>
  <c r="X7729" i="1"/>
  <c r="Y7728" i="1"/>
  <c r="X7728" i="1"/>
  <c r="Y7727" i="1"/>
  <c r="X7727" i="1"/>
  <c r="Y7726" i="1"/>
  <c r="X7726" i="1"/>
  <c r="Y7725" i="1"/>
  <c r="X7725" i="1"/>
  <c r="Y7724" i="1"/>
  <c r="X7724" i="1"/>
  <c r="Y7723" i="1"/>
  <c r="X7723" i="1"/>
  <c r="Y7722" i="1"/>
  <c r="X7722" i="1"/>
  <c r="Y7721" i="1"/>
  <c r="X7721" i="1"/>
  <c r="Y7720" i="1"/>
  <c r="X7720" i="1"/>
  <c r="Y7719" i="1"/>
  <c r="X7719" i="1"/>
  <c r="Y7718" i="1"/>
  <c r="X7718" i="1"/>
  <c r="Y7717" i="1"/>
  <c r="X7717" i="1"/>
  <c r="Y7716" i="1"/>
  <c r="X7716" i="1"/>
  <c r="Y7715" i="1"/>
  <c r="X7715" i="1"/>
  <c r="Y7714" i="1"/>
  <c r="X7714" i="1"/>
  <c r="Y7713" i="1"/>
  <c r="X7713" i="1"/>
  <c r="Y7712" i="1"/>
  <c r="X7712" i="1"/>
  <c r="Y7711" i="1"/>
  <c r="X7711" i="1"/>
  <c r="Y7710" i="1"/>
  <c r="X7710" i="1"/>
  <c r="Y7709" i="1"/>
  <c r="X7709" i="1"/>
  <c r="Y7708" i="1"/>
  <c r="X7708" i="1"/>
  <c r="Y7707" i="1"/>
  <c r="X7707" i="1"/>
  <c r="Y7706" i="1"/>
  <c r="X7706" i="1"/>
  <c r="Y7705" i="1"/>
  <c r="X7705" i="1"/>
  <c r="Y7704" i="1"/>
  <c r="X7704" i="1"/>
  <c r="Y7703" i="1"/>
  <c r="X7703" i="1"/>
  <c r="Y7702" i="1"/>
  <c r="X7702" i="1"/>
  <c r="Y7701" i="1"/>
  <c r="X7701" i="1"/>
  <c r="Y7700" i="1"/>
  <c r="X7700" i="1"/>
  <c r="Y7699" i="1"/>
  <c r="X7699" i="1"/>
  <c r="Y7698" i="1"/>
  <c r="X7698" i="1"/>
  <c r="Y7697" i="1"/>
  <c r="X7697" i="1"/>
  <c r="Y7696" i="1"/>
  <c r="X7696" i="1"/>
  <c r="Y7695" i="1"/>
  <c r="X7695" i="1"/>
  <c r="Y7694" i="1"/>
  <c r="X7694" i="1"/>
  <c r="Y7693" i="1"/>
  <c r="X7693" i="1"/>
  <c r="Y7692" i="1"/>
  <c r="X7692" i="1"/>
  <c r="Y7691" i="1"/>
  <c r="X7691" i="1"/>
  <c r="Y7690" i="1"/>
  <c r="X7690" i="1"/>
  <c r="Y7689" i="1"/>
  <c r="X7689" i="1"/>
  <c r="Y7688" i="1"/>
  <c r="X7688" i="1"/>
  <c r="Y7687" i="1"/>
  <c r="X7687" i="1"/>
  <c r="Y7686" i="1"/>
  <c r="X7686" i="1"/>
  <c r="Y7685" i="1"/>
  <c r="X7685" i="1"/>
  <c r="Y7684" i="1"/>
  <c r="X7684" i="1"/>
  <c r="Y7683" i="1"/>
  <c r="X7683" i="1"/>
  <c r="Y7682" i="1"/>
  <c r="X7682" i="1"/>
  <c r="Y7681" i="1"/>
  <c r="X7681" i="1"/>
  <c r="Y7680" i="1"/>
  <c r="X7680" i="1"/>
  <c r="Y7679" i="1"/>
  <c r="X7679" i="1"/>
  <c r="Y7678" i="1"/>
  <c r="X7678" i="1"/>
  <c r="Y7677" i="1"/>
  <c r="X7677" i="1"/>
  <c r="Y7676" i="1"/>
  <c r="X7676" i="1"/>
  <c r="Y7675" i="1"/>
  <c r="X7675" i="1"/>
  <c r="Y7674" i="1"/>
  <c r="X7674" i="1"/>
  <c r="Y7673" i="1"/>
  <c r="X7673" i="1"/>
  <c r="Y7672" i="1"/>
  <c r="X7672" i="1"/>
  <c r="Y7671" i="1"/>
  <c r="X7671" i="1"/>
  <c r="Y7670" i="1"/>
  <c r="X7670" i="1"/>
  <c r="Y7669" i="1"/>
  <c r="X7669" i="1"/>
  <c r="Y7668" i="1"/>
  <c r="X7668" i="1"/>
  <c r="Y7667" i="1"/>
  <c r="X7667" i="1"/>
  <c r="Y7666" i="1"/>
  <c r="X7666" i="1"/>
  <c r="Y7665" i="1"/>
  <c r="X7665" i="1"/>
  <c r="Y7664" i="1"/>
  <c r="X7664" i="1"/>
  <c r="Y7663" i="1"/>
  <c r="X7663" i="1"/>
  <c r="Y7662" i="1"/>
  <c r="X7662" i="1"/>
  <c r="Y7661" i="1"/>
  <c r="X7661" i="1"/>
  <c r="Y7660" i="1"/>
  <c r="X7660" i="1"/>
  <c r="Y7659" i="1"/>
  <c r="X7659" i="1"/>
  <c r="Y7658" i="1"/>
  <c r="X7658" i="1"/>
  <c r="Y7657" i="1"/>
  <c r="X7657" i="1"/>
  <c r="Y7656" i="1"/>
  <c r="X7656" i="1"/>
  <c r="Y7655" i="1"/>
  <c r="X7655" i="1"/>
  <c r="Y7654" i="1"/>
  <c r="X7654" i="1"/>
  <c r="Y7653" i="1"/>
  <c r="X7653" i="1"/>
  <c r="Y7652" i="1"/>
  <c r="X7652" i="1"/>
  <c r="Y7651" i="1"/>
  <c r="X7651" i="1"/>
  <c r="Y7650" i="1"/>
  <c r="X7650" i="1"/>
  <c r="Y7649" i="1"/>
  <c r="X7649" i="1"/>
  <c r="Y7648" i="1"/>
  <c r="X7648" i="1"/>
  <c r="Y7647" i="1"/>
  <c r="X7647" i="1"/>
  <c r="Y7646" i="1"/>
  <c r="X7646" i="1"/>
  <c r="Y7645" i="1"/>
  <c r="X7645" i="1"/>
  <c r="Y7644" i="1"/>
  <c r="X7644" i="1"/>
  <c r="Y7643" i="1"/>
  <c r="X7643" i="1"/>
  <c r="Y7642" i="1"/>
  <c r="X7642" i="1"/>
  <c r="Y7641" i="1"/>
  <c r="X7641" i="1"/>
  <c r="Y7640" i="1"/>
  <c r="X7640" i="1"/>
  <c r="Y7639" i="1"/>
  <c r="X7639" i="1"/>
  <c r="Y7638" i="1"/>
  <c r="X7638" i="1"/>
  <c r="Y7637" i="1"/>
  <c r="X7637" i="1"/>
  <c r="Y7636" i="1"/>
  <c r="X7636" i="1"/>
  <c r="Y7635" i="1"/>
  <c r="X7635" i="1"/>
  <c r="Y7634" i="1"/>
  <c r="X7634" i="1"/>
  <c r="Y7633" i="1"/>
  <c r="X7633" i="1"/>
  <c r="Y7632" i="1"/>
  <c r="X7632" i="1"/>
  <c r="Y7631" i="1"/>
  <c r="X7631" i="1"/>
  <c r="Y7630" i="1"/>
  <c r="X7630" i="1"/>
  <c r="Y7629" i="1"/>
  <c r="X7629" i="1"/>
  <c r="Y7628" i="1"/>
  <c r="X7628" i="1"/>
  <c r="Y7627" i="1"/>
  <c r="X7627" i="1"/>
  <c r="Y7626" i="1"/>
  <c r="X7626" i="1"/>
  <c r="Y7625" i="1"/>
  <c r="X7625" i="1"/>
  <c r="Y7624" i="1"/>
  <c r="X7624" i="1"/>
  <c r="Y7623" i="1"/>
  <c r="X7623" i="1"/>
  <c r="Y7622" i="1"/>
  <c r="X7622" i="1"/>
  <c r="Y7621" i="1"/>
  <c r="X7621" i="1"/>
  <c r="Y7620" i="1"/>
  <c r="X7620" i="1"/>
  <c r="Y7619" i="1"/>
  <c r="X7619" i="1"/>
  <c r="Y7618" i="1"/>
  <c r="X7618" i="1"/>
  <c r="Y7617" i="1"/>
  <c r="X7617" i="1"/>
  <c r="Y7616" i="1"/>
  <c r="X7616" i="1"/>
  <c r="Y7615" i="1"/>
  <c r="X7615" i="1"/>
  <c r="Y7614" i="1"/>
  <c r="X7614" i="1"/>
  <c r="Y7613" i="1"/>
  <c r="X7613" i="1"/>
  <c r="Y7612" i="1"/>
  <c r="X7612" i="1"/>
  <c r="Y7611" i="1"/>
  <c r="X7611" i="1"/>
  <c r="Y7610" i="1"/>
  <c r="X7610" i="1"/>
  <c r="Y7609" i="1"/>
  <c r="X7609" i="1"/>
  <c r="Y7608" i="1"/>
  <c r="X7608" i="1"/>
  <c r="Y7607" i="1"/>
  <c r="X7607" i="1"/>
  <c r="Y7606" i="1"/>
  <c r="X7606" i="1"/>
  <c r="Y7605" i="1"/>
  <c r="X7605" i="1"/>
  <c r="Y7604" i="1"/>
  <c r="X7604" i="1"/>
  <c r="Y7603" i="1"/>
  <c r="X7603" i="1"/>
  <c r="Y7602" i="1"/>
  <c r="X7602" i="1"/>
  <c r="Y7601" i="1"/>
  <c r="X7601" i="1"/>
  <c r="Y7600" i="1"/>
  <c r="X7600" i="1"/>
  <c r="Y7599" i="1"/>
  <c r="X7599" i="1"/>
  <c r="Y7598" i="1"/>
  <c r="X7598" i="1"/>
  <c r="Y7597" i="1"/>
  <c r="X7597" i="1"/>
  <c r="Y7596" i="1"/>
  <c r="X7596" i="1"/>
  <c r="Y7595" i="1"/>
  <c r="X7595" i="1"/>
  <c r="Y7594" i="1"/>
  <c r="X7594" i="1"/>
  <c r="Y7593" i="1"/>
  <c r="X7593" i="1"/>
  <c r="Y7592" i="1"/>
  <c r="X7592" i="1"/>
  <c r="Y7591" i="1"/>
  <c r="X7591" i="1"/>
  <c r="Y7590" i="1"/>
  <c r="X7590" i="1"/>
  <c r="Y7589" i="1"/>
  <c r="X7589" i="1"/>
  <c r="Y7588" i="1"/>
  <c r="X7588" i="1"/>
  <c r="Y7587" i="1"/>
  <c r="X7587" i="1"/>
  <c r="Y7586" i="1"/>
  <c r="X7586" i="1"/>
  <c r="Y7585" i="1"/>
  <c r="X7585" i="1"/>
  <c r="Y7584" i="1"/>
  <c r="X7584" i="1"/>
  <c r="Y7583" i="1"/>
  <c r="X7583" i="1"/>
  <c r="Y7582" i="1"/>
  <c r="X7582" i="1"/>
  <c r="Y7581" i="1"/>
  <c r="X7581" i="1"/>
  <c r="Y7580" i="1"/>
  <c r="X7580" i="1"/>
  <c r="Y7579" i="1"/>
  <c r="X7579" i="1"/>
  <c r="Y7578" i="1"/>
  <c r="X7578" i="1"/>
  <c r="Y7577" i="1"/>
  <c r="X7577" i="1"/>
  <c r="Y7576" i="1"/>
  <c r="X7576" i="1"/>
  <c r="Y7575" i="1"/>
  <c r="X7575" i="1"/>
  <c r="Y7574" i="1"/>
  <c r="X7574" i="1"/>
  <c r="Y7573" i="1"/>
  <c r="X7573" i="1"/>
  <c r="Y7572" i="1"/>
  <c r="X7572" i="1"/>
  <c r="Y7571" i="1"/>
  <c r="X7571" i="1"/>
  <c r="Y7570" i="1"/>
  <c r="X7570" i="1"/>
  <c r="Y7569" i="1"/>
  <c r="X7569" i="1"/>
  <c r="Y7568" i="1"/>
  <c r="X7568" i="1"/>
  <c r="Y7567" i="1"/>
  <c r="X7567" i="1"/>
  <c r="Y7566" i="1"/>
  <c r="X7566" i="1"/>
  <c r="Y7565" i="1"/>
  <c r="X7565" i="1"/>
  <c r="Y7564" i="1"/>
  <c r="X7564" i="1"/>
  <c r="Y7563" i="1"/>
  <c r="X7563" i="1"/>
  <c r="Y7562" i="1"/>
  <c r="X7562" i="1"/>
  <c r="Y7561" i="1"/>
  <c r="X7561" i="1"/>
  <c r="Y7560" i="1"/>
  <c r="X7560" i="1"/>
  <c r="Y7559" i="1"/>
  <c r="X7559" i="1"/>
  <c r="Y7558" i="1"/>
  <c r="X7558" i="1"/>
  <c r="Y7557" i="1"/>
  <c r="X7557" i="1"/>
  <c r="Y7556" i="1"/>
  <c r="X7556" i="1"/>
  <c r="Y7555" i="1"/>
  <c r="X7555" i="1"/>
  <c r="Y7554" i="1"/>
  <c r="X7554" i="1"/>
  <c r="Y7553" i="1"/>
  <c r="X7553" i="1"/>
  <c r="Y7552" i="1"/>
  <c r="X7552" i="1"/>
  <c r="Y7551" i="1"/>
  <c r="X7551" i="1"/>
  <c r="Y7550" i="1"/>
  <c r="X7550" i="1"/>
  <c r="Y7549" i="1"/>
  <c r="X7549" i="1"/>
  <c r="Y7548" i="1"/>
  <c r="X7548" i="1"/>
  <c r="Y7547" i="1"/>
  <c r="X7547" i="1"/>
  <c r="Y7546" i="1"/>
  <c r="X7546" i="1"/>
  <c r="Y7545" i="1"/>
  <c r="X7545" i="1"/>
  <c r="Y7544" i="1"/>
  <c r="X7544" i="1"/>
  <c r="Y7543" i="1"/>
  <c r="X7543" i="1"/>
  <c r="Y7542" i="1"/>
  <c r="X7542" i="1"/>
  <c r="Y7541" i="1"/>
  <c r="X7541" i="1"/>
  <c r="Y7540" i="1"/>
  <c r="X7540" i="1"/>
  <c r="Y7539" i="1"/>
  <c r="X7539" i="1"/>
  <c r="Y7538" i="1"/>
  <c r="X7538" i="1"/>
  <c r="Y7537" i="1"/>
  <c r="X7537" i="1"/>
  <c r="Y7536" i="1"/>
  <c r="X7536" i="1"/>
  <c r="Y7535" i="1"/>
  <c r="X7535" i="1"/>
  <c r="Y7534" i="1"/>
  <c r="X7534" i="1"/>
  <c r="Y7533" i="1"/>
  <c r="X7533" i="1"/>
  <c r="Y7532" i="1"/>
  <c r="X7532" i="1"/>
  <c r="Y7531" i="1"/>
  <c r="X7531" i="1"/>
  <c r="Y7530" i="1"/>
  <c r="X7530" i="1"/>
  <c r="Y7529" i="1"/>
  <c r="X7529" i="1"/>
  <c r="Y7528" i="1"/>
  <c r="X7528" i="1"/>
  <c r="Y7527" i="1"/>
  <c r="X7527" i="1"/>
  <c r="Y7526" i="1"/>
  <c r="X7526" i="1"/>
  <c r="Y7525" i="1"/>
  <c r="X7525" i="1"/>
  <c r="Y7524" i="1"/>
  <c r="X7524" i="1"/>
  <c r="Y7523" i="1"/>
  <c r="X7523" i="1"/>
  <c r="Y7522" i="1"/>
  <c r="X7522" i="1"/>
  <c r="Y7521" i="1"/>
  <c r="X7521" i="1"/>
  <c r="Y7520" i="1"/>
  <c r="X7520" i="1"/>
  <c r="Y7519" i="1"/>
  <c r="X7519" i="1"/>
  <c r="Y7518" i="1"/>
  <c r="X7518" i="1"/>
  <c r="Y7517" i="1"/>
  <c r="X7517" i="1"/>
  <c r="Y7516" i="1"/>
  <c r="X7516" i="1"/>
  <c r="Y7515" i="1"/>
  <c r="X7515" i="1"/>
  <c r="Y7514" i="1"/>
  <c r="X7514" i="1"/>
  <c r="Y7513" i="1"/>
  <c r="X7513" i="1"/>
  <c r="Y7512" i="1"/>
  <c r="X7512" i="1"/>
  <c r="Y7511" i="1"/>
  <c r="X7511" i="1"/>
  <c r="Y7510" i="1"/>
  <c r="X7510" i="1"/>
  <c r="Y7509" i="1"/>
  <c r="X7509" i="1"/>
  <c r="Y7508" i="1"/>
  <c r="X7508" i="1"/>
  <c r="Y7507" i="1"/>
  <c r="X7507" i="1"/>
  <c r="Y7506" i="1"/>
  <c r="X7506" i="1"/>
  <c r="Y7505" i="1"/>
  <c r="X7505" i="1"/>
  <c r="Y7504" i="1"/>
  <c r="X7504" i="1"/>
  <c r="Y7503" i="1"/>
  <c r="X7503" i="1"/>
  <c r="Y7502" i="1"/>
  <c r="X7502" i="1"/>
  <c r="Y7501" i="1"/>
  <c r="X7501" i="1"/>
  <c r="Y7500" i="1"/>
  <c r="X7500" i="1"/>
  <c r="Y7499" i="1"/>
  <c r="X7499" i="1"/>
  <c r="Y7498" i="1"/>
  <c r="X7498" i="1"/>
  <c r="Y7497" i="1"/>
  <c r="X7497" i="1"/>
  <c r="Y7496" i="1"/>
  <c r="X7496" i="1"/>
  <c r="Y7495" i="1"/>
  <c r="X7495" i="1"/>
  <c r="Y7494" i="1"/>
  <c r="X7494" i="1"/>
  <c r="Y7493" i="1"/>
  <c r="X7493" i="1"/>
  <c r="Y7492" i="1"/>
  <c r="X7492" i="1"/>
  <c r="Y7491" i="1"/>
  <c r="X7491" i="1"/>
  <c r="Y7490" i="1"/>
  <c r="X7490" i="1"/>
  <c r="Y7489" i="1"/>
  <c r="X7489" i="1"/>
  <c r="Y7488" i="1"/>
  <c r="X7488" i="1"/>
  <c r="Y7487" i="1"/>
  <c r="X7487" i="1"/>
  <c r="Y7486" i="1"/>
  <c r="X7486" i="1"/>
  <c r="Y7485" i="1"/>
  <c r="X7485" i="1"/>
  <c r="Y7484" i="1"/>
  <c r="X7484" i="1"/>
  <c r="Y7483" i="1"/>
  <c r="X7483" i="1"/>
  <c r="Y7482" i="1"/>
  <c r="X7482" i="1"/>
  <c r="Y7481" i="1"/>
  <c r="X7481" i="1"/>
  <c r="Y7480" i="1"/>
  <c r="X7480" i="1"/>
  <c r="Y7479" i="1"/>
  <c r="X7479" i="1"/>
  <c r="Y7478" i="1"/>
  <c r="X7478" i="1"/>
  <c r="Y7477" i="1"/>
  <c r="X7477" i="1"/>
  <c r="Y7476" i="1"/>
  <c r="X7476" i="1"/>
  <c r="Y7475" i="1"/>
  <c r="X7475" i="1"/>
  <c r="Y7474" i="1"/>
  <c r="X7474" i="1"/>
  <c r="Y7473" i="1"/>
  <c r="X7473" i="1"/>
  <c r="Y7472" i="1"/>
  <c r="X7472" i="1"/>
  <c r="Y7471" i="1"/>
  <c r="X7471" i="1"/>
  <c r="Y7470" i="1"/>
  <c r="X7470" i="1"/>
  <c r="Y7469" i="1"/>
  <c r="X7469" i="1"/>
  <c r="Y7468" i="1"/>
  <c r="X7468" i="1"/>
  <c r="Y7467" i="1"/>
  <c r="X7467" i="1"/>
  <c r="Y7466" i="1"/>
  <c r="X7466" i="1"/>
  <c r="Y7465" i="1"/>
  <c r="X7465" i="1"/>
  <c r="Y7464" i="1"/>
  <c r="X7464" i="1"/>
  <c r="Y7463" i="1"/>
  <c r="X7463" i="1"/>
  <c r="Y7462" i="1"/>
  <c r="X7462" i="1"/>
  <c r="Y7461" i="1"/>
  <c r="X7461" i="1"/>
  <c r="Y7460" i="1"/>
  <c r="X7460" i="1"/>
  <c r="Y7459" i="1"/>
  <c r="X7459" i="1"/>
  <c r="Y7458" i="1"/>
  <c r="X7458" i="1"/>
  <c r="Y7457" i="1"/>
  <c r="X7457" i="1"/>
  <c r="Y7456" i="1"/>
  <c r="X7456" i="1"/>
  <c r="Y7455" i="1"/>
  <c r="X7455" i="1"/>
  <c r="Y7454" i="1"/>
  <c r="X7454" i="1"/>
  <c r="Y7453" i="1"/>
  <c r="X7453" i="1"/>
  <c r="Y7452" i="1"/>
  <c r="X7452" i="1"/>
  <c r="Y7451" i="1"/>
  <c r="X7451" i="1"/>
  <c r="Y7450" i="1"/>
  <c r="X7450" i="1"/>
  <c r="Y7449" i="1"/>
  <c r="X7449" i="1"/>
  <c r="Y7448" i="1"/>
  <c r="X7448" i="1"/>
  <c r="Y7447" i="1"/>
  <c r="X7447" i="1"/>
  <c r="Y7446" i="1"/>
  <c r="X7446" i="1"/>
  <c r="Y7445" i="1"/>
  <c r="X7445" i="1"/>
  <c r="Y7444" i="1"/>
  <c r="X7444" i="1"/>
  <c r="Y7443" i="1"/>
  <c r="X7443" i="1"/>
  <c r="Y7442" i="1"/>
  <c r="X7442" i="1"/>
  <c r="Y7441" i="1"/>
  <c r="X7441" i="1"/>
  <c r="Y7440" i="1"/>
  <c r="X7440" i="1"/>
  <c r="Y7439" i="1"/>
  <c r="X7439" i="1"/>
  <c r="Y7438" i="1"/>
  <c r="X7438" i="1"/>
  <c r="Y7437" i="1"/>
  <c r="X7437" i="1"/>
  <c r="Y7436" i="1"/>
  <c r="X7436" i="1"/>
  <c r="Y7435" i="1"/>
  <c r="X7435" i="1"/>
  <c r="Y7434" i="1"/>
  <c r="X7434" i="1"/>
  <c r="Y7433" i="1"/>
  <c r="X7433" i="1"/>
  <c r="Y7432" i="1"/>
  <c r="X7432" i="1"/>
  <c r="Y7431" i="1"/>
  <c r="X7431" i="1"/>
  <c r="Y7430" i="1"/>
  <c r="X7430" i="1"/>
  <c r="Y7429" i="1"/>
  <c r="X7429" i="1"/>
  <c r="Y7428" i="1"/>
  <c r="X7428" i="1"/>
  <c r="Y7427" i="1"/>
  <c r="X7427" i="1"/>
  <c r="Y7426" i="1"/>
  <c r="X7426" i="1"/>
  <c r="Y7425" i="1"/>
  <c r="X7425" i="1"/>
  <c r="Y7424" i="1"/>
  <c r="X7424" i="1"/>
  <c r="Y7423" i="1"/>
  <c r="X7423" i="1"/>
  <c r="Y7422" i="1"/>
  <c r="X7422" i="1"/>
  <c r="Y7421" i="1"/>
  <c r="X7421" i="1"/>
  <c r="Y7420" i="1"/>
  <c r="X7420" i="1"/>
  <c r="Y7419" i="1"/>
  <c r="X7419" i="1"/>
  <c r="Y7418" i="1"/>
  <c r="X7418" i="1"/>
  <c r="Y7417" i="1"/>
  <c r="X7417" i="1"/>
  <c r="Y7416" i="1"/>
  <c r="X7416" i="1"/>
  <c r="Y7415" i="1"/>
  <c r="X7415" i="1"/>
  <c r="Y7414" i="1"/>
  <c r="X7414" i="1"/>
  <c r="Y7413" i="1"/>
  <c r="X7413" i="1"/>
  <c r="Y7412" i="1"/>
  <c r="X7412" i="1"/>
  <c r="Y7411" i="1"/>
  <c r="X7411" i="1"/>
  <c r="Y7410" i="1"/>
  <c r="X7410" i="1"/>
  <c r="Y7409" i="1"/>
  <c r="X7409" i="1"/>
  <c r="Y7408" i="1"/>
  <c r="X7408" i="1"/>
  <c r="Y7407" i="1"/>
  <c r="X7407" i="1"/>
  <c r="Y7406" i="1"/>
  <c r="X7406" i="1"/>
  <c r="Y7405" i="1"/>
  <c r="X7405" i="1"/>
  <c r="Y7404" i="1"/>
  <c r="X7404" i="1"/>
  <c r="Y7403" i="1"/>
  <c r="X7403" i="1"/>
  <c r="Y7402" i="1"/>
  <c r="X7402" i="1"/>
  <c r="Y7401" i="1"/>
  <c r="X7401" i="1"/>
  <c r="Y7400" i="1"/>
  <c r="X7400" i="1"/>
  <c r="Y7399" i="1"/>
  <c r="X7399" i="1"/>
  <c r="Y7398" i="1"/>
  <c r="X7398" i="1"/>
  <c r="Y7397" i="1"/>
  <c r="X7397" i="1"/>
  <c r="Y7396" i="1"/>
  <c r="X7396" i="1"/>
  <c r="Y7395" i="1"/>
  <c r="X7395" i="1"/>
  <c r="Y7394" i="1"/>
  <c r="X7394" i="1"/>
  <c r="Y7393" i="1"/>
  <c r="X7393" i="1"/>
  <c r="Y7392" i="1"/>
  <c r="X7392" i="1"/>
  <c r="Y7391" i="1"/>
  <c r="X7391" i="1"/>
  <c r="Y7390" i="1"/>
  <c r="X7390" i="1"/>
  <c r="Y7389" i="1"/>
  <c r="X7389" i="1"/>
  <c r="Y7388" i="1"/>
  <c r="X7388" i="1"/>
  <c r="Y7387" i="1"/>
  <c r="X7387" i="1"/>
  <c r="Y7386" i="1"/>
  <c r="X7386" i="1"/>
  <c r="Y7385" i="1"/>
  <c r="X7385" i="1"/>
  <c r="Y7384" i="1"/>
  <c r="X7384" i="1"/>
  <c r="Y7383" i="1"/>
  <c r="X7383" i="1"/>
  <c r="Y7382" i="1"/>
  <c r="X7382" i="1"/>
  <c r="Y7381" i="1"/>
  <c r="X7381" i="1"/>
  <c r="Y7380" i="1"/>
  <c r="X7380" i="1"/>
  <c r="Y7379" i="1"/>
  <c r="X7379" i="1"/>
  <c r="Y7378" i="1"/>
  <c r="X7378" i="1"/>
  <c r="Y7377" i="1"/>
  <c r="X7377" i="1"/>
  <c r="Y7376" i="1"/>
  <c r="X7376" i="1"/>
  <c r="Y7375" i="1"/>
  <c r="X7375" i="1"/>
  <c r="Y7374" i="1"/>
  <c r="X7374" i="1"/>
  <c r="Y7373" i="1"/>
  <c r="X7373" i="1"/>
  <c r="Y7372" i="1"/>
  <c r="X7372" i="1"/>
  <c r="Y7371" i="1"/>
  <c r="X7371" i="1"/>
  <c r="Y7370" i="1"/>
  <c r="X7370" i="1"/>
  <c r="Y7369" i="1"/>
  <c r="X7369" i="1"/>
  <c r="Y7368" i="1"/>
  <c r="X7368" i="1"/>
  <c r="Y7367" i="1"/>
  <c r="X7367" i="1"/>
  <c r="Y7366" i="1"/>
  <c r="X7366" i="1"/>
  <c r="Y7365" i="1"/>
  <c r="X7365" i="1"/>
  <c r="Y7364" i="1"/>
  <c r="X7364" i="1"/>
  <c r="Y7363" i="1"/>
  <c r="X7363" i="1"/>
  <c r="Y7362" i="1"/>
  <c r="X7362" i="1"/>
  <c r="Y7361" i="1"/>
  <c r="X7361" i="1"/>
  <c r="Y7360" i="1"/>
  <c r="X7360" i="1"/>
  <c r="Y7359" i="1"/>
  <c r="X7359" i="1"/>
  <c r="Y7358" i="1"/>
  <c r="X7358" i="1"/>
  <c r="Y7357" i="1"/>
  <c r="X7357" i="1"/>
  <c r="Y7356" i="1"/>
  <c r="X7356" i="1"/>
  <c r="Y7355" i="1"/>
  <c r="X7355" i="1"/>
  <c r="Y7354" i="1"/>
  <c r="X7354" i="1"/>
  <c r="Y7353" i="1"/>
  <c r="X7353" i="1"/>
  <c r="Y7352" i="1"/>
  <c r="X7352" i="1"/>
  <c r="Y7351" i="1"/>
  <c r="X7351" i="1"/>
  <c r="Y7350" i="1"/>
  <c r="X7350" i="1"/>
  <c r="Y7349" i="1"/>
  <c r="X7349" i="1"/>
  <c r="Y7348" i="1"/>
  <c r="X7348" i="1"/>
  <c r="Y7347" i="1"/>
  <c r="X7347" i="1"/>
  <c r="Y7346" i="1"/>
  <c r="X7346" i="1"/>
  <c r="Y7345" i="1"/>
  <c r="X7345" i="1"/>
  <c r="Y7344" i="1"/>
  <c r="X7344" i="1"/>
  <c r="Y7343" i="1"/>
  <c r="X7343" i="1"/>
  <c r="Y7342" i="1"/>
  <c r="X7342" i="1"/>
  <c r="Y7341" i="1"/>
  <c r="X7341" i="1"/>
  <c r="Y7340" i="1"/>
  <c r="X7340" i="1"/>
  <c r="Y7339" i="1"/>
  <c r="X7339" i="1"/>
  <c r="Y7338" i="1"/>
  <c r="X7338" i="1"/>
  <c r="Y7337" i="1"/>
  <c r="X7337" i="1"/>
  <c r="Y7336" i="1"/>
  <c r="X7336" i="1"/>
  <c r="Y7335" i="1"/>
  <c r="X7335" i="1"/>
  <c r="Y7334" i="1"/>
  <c r="X7334" i="1"/>
  <c r="Y7333" i="1"/>
  <c r="X7333" i="1"/>
  <c r="Y7332" i="1"/>
  <c r="X7332" i="1"/>
  <c r="Y7331" i="1"/>
  <c r="X7331" i="1"/>
  <c r="Y7330" i="1"/>
  <c r="X7330" i="1"/>
  <c r="Y7329" i="1"/>
  <c r="X7329" i="1"/>
  <c r="Y7328" i="1"/>
  <c r="X7328" i="1"/>
  <c r="Y7327" i="1"/>
  <c r="X7327" i="1"/>
  <c r="Y7326" i="1"/>
  <c r="X7326" i="1"/>
  <c r="Y7325" i="1"/>
  <c r="X7325" i="1"/>
  <c r="Y7324" i="1"/>
  <c r="X7324" i="1"/>
  <c r="Y7323" i="1"/>
  <c r="X7323" i="1"/>
  <c r="Y7322" i="1"/>
  <c r="X7322" i="1"/>
  <c r="Y7321" i="1"/>
  <c r="X7321" i="1"/>
  <c r="Y7320" i="1"/>
  <c r="X7320" i="1"/>
  <c r="Y7319" i="1"/>
  <c r="X7319" i="1"/>
  <c r="Y7318" i="1"/>
  <c r="X7318" i="1"/>
  <c r="Y7317" i="1"/>
  <c r="X7317" i="1"/>
  <c r="Y7316" i="1"/>
  <c r="X7316" i="1"/>
  <c r="Y7315" i="1"/>
  <c r="X7315" i="1"/>
  <c r="Y7314" i="1"/>
  <c r="X7314" i="1"/>
  <c r="Y7313" i="1"/>
  <c r="X7313" i="1"/>
  <c r="Y7312" i="1"/>
  <c r="X7312" i="1"/>
  <c r="Y7311" i="1"/>
  <c r="X7311" i="1"/>
  <c r="Y7310" i="1"/>
  <c r="X7310" i="1"/>
  <c r="Y7309" i="1"/>
  <c r="X7309" i="1"/>
  <c r="Y7308" i="1"/>
  <c r="X7308" i="1"/>
  <c r="Y7307" i="1"/>
  <c r="X7307" i="1"/>
  <c r="Y7306" i="1"/>
  <c r="X7306" i="1"/>
  <c r="Y7305" i="1"/>
  <c r="X7305" i="1"/>
  <c r="Y7304" i="1"/>
  <c r="X7304" i="1"/>
  <c r="Y7303" i="1"/>
  <c r="X7303" i="1"/>
  <c r="Y7302" i="1"/>
  <c r="X7302" i="1"/>
  <c r="Y7301" i="1"/>
  <c r="X7301" i="1"/>
  <c r="Y7300" i="1"/>
  <c r="X7300" i="1"/>
  <c r="Y7299" i="1"/>
  <c r="X7299" i="1"/>
  <c r="Y7298" i="1"/>
  <c r="X7298" i="1"/>
  <c r="Y7297" i="1"/>
  <c r="X7297" i="1"/>
  <c r="Y7296" i="1"/>
  <c r="X7296" i="1"/>
  <c r="Y7295" i="1"/>
  <c r="X7295" i="1"/>
  <c r="Y7294" i="1"/>
  <c r="X7294" i="1"/>
  <c r="Y7293" i="1"/>
  <c r="X7293" i="1"/>
  <c r="Y7292" i="1"/>
  <c r="X7292" i="1"/>
  <c r="Y7291" i="1"/>
  <c r="X7291" i="1"/>
  <c r="Y7290" i="1"/>
  <c r="X7290" i="1"/>
  <c r="Y7289" i="1"/>
  <c r="X7289" i="1"/>
  <c r="Y7288" i="1"/>
  <c r="X7288" i="1"/>
  <c r="Y7287" i="1"/>
  <c r="X7287" i="1"/>
  <c r="Y7286" i="1"/>
  <c r="X7286" i="1"/>
  <c r="Y7285" i="1"/>
  <c r="X7285" i="1"/>
  <c r="Y7284" i="1"/>
  <c r="X7284" i="1"/>
  <c r="Y7283" i="1"/>
  <c r="X7283" i="1"/>
  <c r="Y7282" i="1"/>
  <c r="X7282" i="1"/>
  <c r="Y7281" i="1"/>
  <c r="X7281" i="1"/>
  <c r="Y7280" i="1"/>
  <c r="X7280" i="1"/>
  <c r="Y7279" i="1"/>
  <c r="X7279" i="1"/>
  <c r="Y7278" i="1"/>
  <c r="X7278" i="1"/>
  <c r="Y7277" i="1"/>
  <c r="X7277" i="1"/>
  <c r="Y7276" i="1"/>
  <c r="X7276" i="1"/>
  <c r="Y7275" i="1"/>
  <c r="X7275" i="1"/>
  <c r="Y7274" i="1"/>
  <c r="X7274" i="1"/>
  <c r="Y7273" i="1"/>
  <c r="X7273" i="1"/>
  <c r="Y7272" i="1"/>
  <c r="X7272" i="1"/>
  <c r="Y7271" i="1"/>
  <c r="X7271" i="1"/>
  <c r="Y7270" i="1"/>
  <c r="X7270" i="1"/>
  <c r="Y7269" i="1"/>
  <c r="X7269" i="1"/>
  <c r="Y7268" i="1"/>
  <c r="X7268" i="1"/>
  <c r="Y7267" i="1"/>
  <c r="X7267" i="1"/>
  <c r="Y7266" i="1"/>
  <c r="X7266" i="1"/>
  <c r="Y7265" i="1"/>
  <c r="X7265" i="1"/>
  <c r="Y7264" i="1"/>
  <c r="X7264" i="1"/>
  <c r="Y7263" i="1"/>
  <c r="X7263" i="1"/>
  <c r="Y7262" i="1"/>
  <c r="X7262" i="1"/>
  <c r="Y7261" i="1"/>
  <c r="X7261" i="1"/>
  <c r="Y7260" i="1"/>
  <c r="X7260" i="1"/>
  <c r="Y7259" i="1"/>
  <c r="X7259" i="1"/>
  <c r="Y7258" i="1"/>
  <c r="X7258" i="1"/>
  <c r="Y7257" i="1"/>
  <c r="X7257" i="1"/>
  <c r="Y7256" i="1"/>
  <c r="X7256" i="1"/>
  <c r="Y7255" i="1"/>
  <c r="X7255" i="1"/>
  <c r="Y7254" i="1"/>
  <c r="X7254" i="1"/>
  <c r="Y7253" i="1"/>
  <c r="X7253" i="1"/>
  <c r="Y7252" i="1"/>
  <c r="X7252" i="1"/>
  <c r="Y7251" i="1"/>
  <c r="X7251" i="1"/>
  <c r="Y7250" i="1"/>
  <c r="X7250" i="1"/>
  <c r="Y7249" i="1"/>
  <c r="X7249" i="1"/>
  <c r="Y7248" i="1"/>
  <c r="X7248" i="1"/>
  <c r="Y7247" i="1"/>
  <c r="X7247" i="1"/>
  <c r="Y7246" i="1"/>
  <c r="X7246" i="1"/>
  <c r="Y7245" i="1"/>
  <c r="X7245" i="1"/>
  <c r="Y7244" i="1"/>
  <c r="X7244" i="1"/>
  <c r="Y7243" i="1"/>
  <c r="X7243" i="1"/>
  <c r="Y7242" i="1"/>
  <c r="X7242" i="1"/>
  <c r="Y7241" i="1"/>
  <c r="X7241" i="1"/>
  <c r="Y7240" i="1"/>
  <c r="X7240" i="1"/>
  <c r="Y7239" i="1"/>
  <c r="X7239" i="1"/>
  <c r="Y7238" i="1"/>
  <c r="X7238" i="1"/>
  <c r="Y7237" i="1"/>
  <c r="X7237" i="1"/>
  <c r="Y7236" i="1"/>
  <c r="X7236" i="1"/>
  <c r="Y7235" i="1"/>
  <c r="X7235" i="1"/>
  <c r="Y7234" i="1"/>
  <c r="X7234" i="1"/>
  <c r="Y7233" i="1"/>
  <c r="X7233" i="1"/>
  <c r="Y7232" i="1"/>
  <c r="X7232" i="1"/>
  <c r="Y7231" i="1"/>
  <c r="X7231" i="1"/>
  <c r="Y7230" i="1"/>
  <c r="X7230" i="1"/>
  <c r="Y7229" i="1"/>
  <c r="X7229" i="1"/>
  <c r="Y7228" i="1"/>
  <c r="X7228" i="1"/>
  <c r="Y7227" i="1"/>
  <c r="X7227" i="1"/>
  <c r="Y7226" i="1"/>
  <c r="X7226" i="1"/>
  <c r="Y7225" i="1"/>
  <c r="X7225" i="1"/>
  <c r="Y7224" i="1"/>
  <c r="X7224" i="1"/>
  <c r="Y7223" i="1"/>
  <c r="X7223" i="1"/>
  <c r="Y7222" i="1"/>
  <c r="X7222" i="1"/>
  <c r="Y7221" i="1"/>
  <c r="X7221" i="1"/>
  <c r="Y7220" i="1"/>
  <c r="X7220" i="1"/>
  <c r="Y7219" i="1"/>
  <c r="X7219" i="1"/>
  <c r="Y7218" i="1"/>
  <c r="X7218" i="1"/>
  <c r="Y7217" i="1"/>
  <c r="X7217" i="1"/>
  <c r="Y7216" i="1"/>
  <c r="X7216" i="1"/>
  <c r="Y7215" i="1"/>
  <c r="X7215" i="1"/>
  <c r="Y7214" i="1"/>
  <c r="X7214" i="1"/>
  <c r="Y7213" i="1"/>
  <c r="X7213" i="1"/>
  <c r="Y7212" i="1"/>
  <c r="X7212" i="1"/>
  <c r="Y7211" i="1"/>
  <c r="X7211" i="1"/>
  <c r="Y7210" i="1"/>
  <c r="X7210" i="1"/>
  <c r="Y7209" i="1"/>
  <c r="X7209" i="1"/>
  <c r="Y7208" i="1"/>
  <c r="X7208" i="1"/>
  <c r="Y7207" i="1"/>
  <c r="X7207" i="1"/>
  <c r="Y7206" i="1"/>
  <c r="X7206" i="1"/>
  <c r="Y7205" i="1"/>
  <c r="X7205" i="1"/>
  <c r="Y7204" i="1"/>
  <c r="X7204" i="1"/>
  <c r="Y7203" i="1"/>
  <c r="X7203" i="1"/>
  <c r="Y7202" i="1"/>
  <c r="X7202" i="1"/>
  <c r="Y7201" i="1"/>
  <c r="X7201" i="1"/>
  <c r="Y7200" i="1"/>
  <c r="X7200" i="1"/>
  <c r="Y7199" i="1"/>
  <c r="X7199" i="1"/>
  <c r="Y7198" i="1"/>
  <c r="X7198" i="1"/>
  <c r="Y7197" i="1"/>
  <c r="X7197" i="1"/>
  <c r="Y7196" i="1"/>
  <c r="X7196" i="1"/>
  <c r="Y7195" i="1"/>
  <c r="X7195" i="1"/>
  <c r="Y7194" i="1"/>
  <c r="X7194" i="1"/>
  <c r="Y7193" i="1"/>
  <c r="X7193" i="1"/>
  <c r="Y7192" i="1"/>
  <c r="X7192" i="1"/>
  <c r="Y7191" i="1"/>
  <c r="X7191" i="1"/>
  <c r="Y7190" i="1"/>
  <c r="X7190" i="1"/>
  <c r="Y7189" i="1"/>
  <c r="X7189" i="1"/>
  <c r="Y7188" i="1"/>
  <c r="X7188" i="1"/>
  <c r="Y7187" i="1"/>
  <c r="X7187" i="1"/>
  <c r="Y7186" i="1"/>
  <c r="X7186" i="1"/>
  <c r="Y7185" i="1"/>
  <c r="X7185" i="1"/>
  <c r="Y7184" i="1"/>
  <c r="X7184" i="1"/>
  <c r="Y7183" i="1"/>
  <c r="X7183" i="1"/>
  <c r="Y7182" i="1"/>
  <c r="X7182" i="1"/>
  <c r="Y7181" i="1"/>
  <c r="X7181" i="1"/>
  <c r="Y7180" i="1"/>
  <c r="X7180" i="1"/>
  <c r="Y7179" i="1"/>
  <c r="X7179" i="1"/>
  <c r="Y7178" i="1"/>
  <c r="X7178" i="1"/>
  <c r="Y7177" i="1"/>
  <c r="X7177" i="1"/>
  <c r="Y7176" i="1"/>
  <c r="X7176" i="1"/>
  <c r="Y7175" i="1"/>
  <c r="X7175" i="1"/>
  <c r="Y7174" i="1"/>
  <c r="X7174" i="1"/>
  <c r="Y7173" i="1"/>
  <c r="X7173" i="1"/>
  <c r="Y7172" i="1"/>
  <c r="X7172" i="1"/>
  <c r="Y7171" i="1"/>
  <c r="X7171" i="1"/>
  <c r="Y7170" i="1"/>
  <c r="X7170" i="1"/>
  <c r="Y7169" i="1"/>
  <c r="X7169" i="1"/>
  <c r="Y7168" i="1"/>
  <c r="X7168" i="1"/>
  <c r="Y7167" i="1"/>
  <c r="X7167" i="1"/>
  <c r="Y7166" i="1"/>
  <c r="X7166" i="1"/>
  <c r="Y7165" i="1"/>
  <c r="X7165" i="1"/>
  <c r="Y7164" i="1"/>
  <c r="X7164" i="1"/>
  <c r="Y7163" i="1"/>
  <c r="X7163" i="1"/>
  <c r="Y7162" i="1"/>
  <c r="X7162" i="1"/>
  <c r="Y7161" i="1"/>
  <c r="X7161" i="1"/>
  <c r="Y7160" i="1"/>
  <c r="X7160" i="1"/>
  <c r="Y7159" i="1"/>
  <c r="X7159" i="1"/>
  <c r="Y7158" i="1"/>
  <c r="X7158" i="1"/>
  <c r="Y7157" i="1"/>
  <c r="X7157" i="1"/>
  <c r="Y7156" i="1"/>
  <c r="X7156" i="1"/>
  <c r="Y7155" i="1"/>
  <c r="X7155" i="1"/>
  <c r="Y7154" i="1"/>
  <c r="X7154" i="1"/>
  <c r="Y7153" i="1"/>
  <c r="X7153" i="1"/>
  <c r="Y7152" i="1"/>
  <c r="X7152" i="1"/>
  <c r="Y7151" i="1"/>
  <c r="X7151" i="1"/>
  <c r="Y7150" i="1"/>
  <c r="X7150" i="1"/>
  <c r="Y7149" i="1"/>
  <c r="X7149" i="1"/>
  <c r="Y7148" i="1"/>
  <c r="X7148" i="1"/>
  <c r="Y7147" i="1"/>
  <c r="X7147" i="1"/>
  <c r="Y7146" i="1"/>
  <c r="X7146" i="1"/>
  <c r="Y7145" i="1"/>
  <c r="X7145" i="1"/>
  <c r="Y7144" i="1"/>
  <c r="X7144" i="1"/>
  <c r="Y7143" i="1"/>
  <c r="X7143" i="1"/>
  <c r="Y7142" i="1"/>
  <c r="X7142" i="1"/>
  <c r="Y7141" i="1"/>
  <c r="X7141" i="1"/>
  <c r="Y7140" i="1"/>
  <c r="X7140" i="1"/>
  <c r="Y7139" i="1"/>
  <c r="X7139" i="1"/>
  <c r="Y7138" i="1"/>
  <c r="X7138" i="1"/>
  <c r="Y7137" i="1"/>
  <c r="X7137" i="1"/>
  <c r="Y7136" i="1"/>
  <c r="X7136" i="1"/>
  <c r="Y7135" i="1"/>
  <c r="X7135" i="1"/>
  <c r="Y7134" i="1"/>
  <c r="X7134" i="1"/>
  <c r="Y7133" i="1"/>
  <c r="X7133" i="1"/>
  <c r="Y7132" i="1"/>
  <c r="X7132" i="1"/>
  <c r="Y7131" i="1"/>
  <c r="X7131" i="1"/>
  <c r="Y7130" i="1"/>
  <c r="X7130" i="1"/>
  <c r="Y7129" i="1"/>
  <c r="X7129" i="1"/>
  <c r="Y7128" i="1"/>
  <c r="X7128" i="1"/>
  <c r="Y7127" i="1"/>
  <c r="X7127" i="1"/>
  <c r="Y7126" i="1"/>
  <c r="X7126" i="1"/>
  <c r="Y7125" i="1"/>
  <c r="X7125" i="1"/>
  <c r="Y7124" i="1"/>
  <c r="X7124" i="1"/>
  <c r="Y7123" i="1"/>
  <c r="X7123" i="1"/>
  <c r="Y7122" i="1"/>
  <c r="X7122" i="1"/>
  <c r="Y7121" i="1"/>
  <c r="X7121" i="1"/>
  <c r="Y7120" i="1"/>
  <c r="X7120" i="1"/>
  <c r="Y7119" i="1"/>
  <c r="X7119" i="1"/>
  <c r="Y7118" i="1"/>
  <c r="X7118" i="1"/>
  <c r="Y7117" i="1"/>
  <c r="X7117" i="1"/>
  <c r="Y7116" i="1"/>
  <c r="X7116" i="1"/>
  <c r="Y7115" i="1"/>
  <c r="X7115" i="1"/>
  <c r="Y7114" i="1"/>
  <c r="X7114" i="1"/>
  <c r="Y7113" i="1"/>
  <c r="X7113" i="1"/>
  <c r="Y7112" i="1"/>
  <c r="X7112" i="1"/>
  <c r="Y7111" i="1"/>
  <c r="X7111" i="1"/>
  <c r="Y7110" i="1"/>
  <c r="X7110" i="1"/>
  <c r="Y7109" i="1"/>
  <c r="X7109" i="1"/>
  <c r="Y7108" i="1"/>
  <c r="X7108" i="1"/>
  <c r="Y7107" i="1"/>
  <c r="X7107" i="1"/>
  <c r="Y7106" i="1"/>
  <c r="X7106" i="1"/>
  <c r="Y7105" i="1"/>
  <c r="X7105" i="1"/>
  <c r="Y7104" i="1"/>
  <c r="X7104" i="1"/>
  <c r="Y7103" i="1"/>
  <c r="X7103" i="1"/>
  <c r="Y7102" i="1"/>
  <c r="X7102" i="1"/>
  <c r="Y7101" i="1"/>
  <c r="X7101" i="1"/>
  <c r="Y7100" i="1"/>
  <c r="X7100" i="1"/>
  <c r="Y7099" i="1"/>
  <c r="X7099" i="1"/>
  <c r="Y7098" i="1"/>
  <c r="X7098" i="1"/>
  <c r="Y7097" i="1"/>
  <c r="X7097" i="1"/>
  <c r="Y7096" i="1"/>
  <c r="X7096" i="1"/>
  <c r="Y7095" i="1"/>
  <c r="X7095" i="1"/>
  <c r="Y7094" i="1"/>
  <c r="X7094" i="1"/>
  <c r="Y7093" i="1"/>
  <c r="X7093" i="1"/>
  <c r="Y7092" i="1"/>
  <c r="X7092" i="1"/>
  <c r="Y7091" i="1"/>
  <c r="X7091" i="1"/>
  <c r="Y7090" i="1"/>
  <c r="X7090" i="1"/>
  <c r="Y7089" i="1"/>
  <c r="X7089" i="1"/>
  <c r="Y7088" i="1"/>
  <c r="X7088" i="1"/>
  <c r="Y7087" i="1"/>
  <c r="X7087" i="1"/>
  <c r="Y7086" i="1"/>
  <c r="X7086" i="1"/>
  <c r="Y7085" i="1"/>
  <c r="X7085" i="1"/>
  <c r="Y7084" i="1"/>
  <c r="X7084" i="1"/>
  <c r="Y7083" i="1"/>
  <c r="X7083" i="1"/>
  <c r="Y7082" i="1"/>
  <c r="X7082" i="1"/>
  <c r="Y7081" i="1"/>
  <c r="X7081" i="1"/>
  <c r="Y7080" i="1"/>
  <c r="X7080" i="1"/>
  <c r="Y7079" i="1"/>
  <c r="X7079" i="1"/>
  <c r="Y7078" i="1"/>
  <c r="X7078" i="1"/>
  <c r="Y7077" i="1"/>
  <c r="X7077" i="1"/>
  <c r="Y7076" i="1"/>
  <c r="X7076" i="1"/>
  <c r="Y7075" i="1"/>
  <c r="X7075" i="1"/>
  <c r="Y7074" i="1"/>
  <c r="X7074" i="1"/>
  <c r="Y7073" i="1"/>
  <c r="X7073" i="1"/>
  <c r="Y7072" i="1"/>
  <c r="X7072" i="1"/>
  <c r="Y7071" i="1"/>
  <c r="X7071" i="1"/>
  <c r="Y7070" i="1"/>
  <c r="X7070" i="1"/>
  <c r="Y7069" i="1"/>
  <c r="X7069" i="1"/>
  <c r="Y7068" i="1"/>
  <c r="X7068" i="1"/>
  <c r="Y7067" i="1"/>
  <c r="X7067" i="1"/>
  <c r="Y7066" i="1"/>
  <c r="X7066" i="1"/>
  <c r="Y7065" i="1"/>
  <c r="X7065" i="1"/>
  <c r="Y7064" i="1"/>
  <c r="X7064" i="1"/>
  <c r="Y7063" i="1"/>
  <c r="X7063" i="1"/>
  <c r="Y7062" i="1"/>
  <c r="X7062" i="1"/>
  <c r="Y7061" i="1"/>
  <c r="X7061" i="1"/>
  <c r="Y7060" i="1"/>
  <c r="X7060" i="1"/>
  <c r="Y7059" i="1"/>
  <c r="X7059" i="1"/>
  <c r="Y7058" i="1"/>
  <c r="X7058" i="1"/>
  <c r="Y7057" i="1"/>
  <c r="X7057" i="1"/>
  <c r="Y7056" i="1"/>
  <c r="X7056" i="1"/>
  <c r="Y7055" i="1"/>
  <c r="X7055" i="1"/>
  <c r="Y7054" i="1"/>
  <c r="X7054" i="1"/>
  <c r="Y7053" i="1"/>
  <c r="X7053" i="1"/>
  <c r="Y7052" i="1"/>
  <c r="X7052" i="1"/>
  <c r="Y7051" i="1"/>
  <c r="X7051" i="1"/>
  <c r="Y7050" i="1"/>
  <c r="X7050" i="1"/>
  <c r="Y7049" i="1"/>
  <c r="X7049" i="1"/>
  <c r="Y7048" i="1"/>
  <c r="X7048" i="1"/>
  <c r="Y7047" i="1"/>
  <c r="X7047" i="1"/>
  <c r="Y7046" i="1"/>
  <c r="X7046" i="1"/>
  <c r="Y7045" i="1"/>
  <c r="X7045" i="1"/>
  <c r="Y7044" i="1"/>
  <c r="X7044" i="1"/>
  <c r="Y7043" i="1"/>
  <c r="X7043" i="1"/>
  <c r="Y7042" i="1"/>
  <c r="X7042" i="1"/>
  <c r="Y7041" i="1"/>
  <c r="X7041" i="1"/>
  <c r="Y7040" i="1"/>
  <c r="X7040" i="1"/>
  <c r="Y7039" i="1"/>
  <c r="X7039" i="1"/>
  <c r="Y7038" i="1"/>
  <c r="X7038" i="1"/>
  <c r="Y7037" i="1"/>
  <c r="X7037" i="1"/>
  <c r="Y7036" i="1"/>
  <c r="X7036" i="1"/>
  <c r="Y7035" i="1"/>
  <c r="X7035" i="1"/>
  <c r="Y7034" i="1"/>
  <c r="X7034" i="1"/>
  <c r="Y7033" i="1"/>
  <c r="X7033" i="1"/>
  <c r="Y7032" i="1"/>
  <c r="X7032" i="1"/>
  <c r="Y7031" i="1"/>
  <c r="X7031" i="1"/>
  <c r="Y7030" i="1"/>
  <c r="X7030" i="1"/>
  <c r="Y7029" i="1"/>
  <c r="X7029" i="1"/>
  <c r="Y7028" i="1"/>
  <c r="X7028" i="1"/>
  <c r="Y7027" i="1"/>
  <c r="X7027" i="1"/>
  <c r="Y7026" i="1"/>
  <c r="X7026" i="1"/>
  <c r="Y7025" i="1"/>
  <c r="X7025" i="1"/>
  <c r="Y7024" i="1"/>
  <c r="X7024" i="1"/>
  <c r="Y7023" i="1"/>
  <c r="X7023" i="1"/>
  <c r="Y7022" i="1"/>
  <c r="X7022" i="1"/>
  <c r="Y7021" i="1"/>
  <c r="X7021" i="1"/>
  <c r="Y7020" i="1"/>
  <c r="X7020" i="1"/>
  <c r="Y7019" i="1"/>
  <c r="X7019" i="1"/>
  <c r="Y7018" i="1"/>
  <c r="X7018" i="1"/>
  <c r="Y7017" i="1"/>
  <c r="X7017" i="1"/>
  <c r="Y7016" i="1"/>
  <c r="X7016" i="1"/>
  <c r="Y7015" i="1"/>
  <c r="X7015" i="1"/>
  <c r="Y7014" i="1"/>
  <c r="X7014" i="1"/>
  <c r="Y7013" i="1"/>
  <c r="X7013" i="1"/>
  <c r="Y7012" i="1"/>
  <c r="X7012" i="1"/>
  <c r="Y7011" i="1"/>
  <c r="X7011" i="1"/>
  <c r="Y7010" i="1"/>
  <c r="X7010" i="1"/>
  <c r="Y7009" i="1"/>
  <c r="X7009" i="1"/>
  <c r="Y7008" i="1"/>
  <c r="X7008" i="1"/>
  <c r="Y7007" i="1"/>
  <c r="X7007" i="1"/>
  <c r="Y7006" i="1"/>
  <c r="X7006" i="1"/>
  <c r="Y7005" i="1"/>
  <c r="X7005" i="1"/>
  <c r="Y7004" i="1"/>
  <c r="X7004" i="1"/>
  <c r="Y7003" i="1"/>
  <c r="X7003" i="1"/>
  <c r="Y7002" i="1"/>
  <c r="X7002" i="1"/>
  <c r="Y7001" i="1"/>
  <c r="X7001" i="1"/>
  <c r="Y7000" i="1"/>
  <c r="X7000" i="1"/>
  <c r="Y6999" i="1"/>
  <c r="X6999" i="1"/>
  <c r="Y6998" i="1"/>
  <c r="X6998" i="1"/>
  <c r="Y6997" i="1"/>
  <c r="X6997" i="1"/>
  <c r="Y6996" i="1"/>
  <c r="X6996" i="1"/>
  <c r="Y6995" i="1"/>
  <c r="X6995" i="1"/>
  <c r="Y6994" i="1"/>
  <c r="X6994" i="1"/>
  <c r="Y6993" i="1"/>
  <c r="X6993" i="1"/>
  <c r="Y6992" i="1"/>
  <c r="X6992" i="1"/>
  <c r="Y6991" i="1"/>
  <c r="X6991" i="1"/>
  <c r="Y6990" i="1"/>
  <c r="X6990" i="1"/>
  <c r="Y6989" i="1"/>
  <c r="X6989" i="1"/>
  <c r="Y6988" i="1"/>
  <c r="X6988" i="1"/>
  <c r="Y6987" i="1"/>
  <c r="X6987" i="1"/>
  <c r="Y6986" i="1"/>
  <c r="X6986" i="1"/>
  <c r="Y6985" i="1"/>
  <c r="X6985" i="1"/>
  <c r="Y6984" i="1"/>
  <c r="X6984" i="1"/>
  <c r="Y6983" i="1"/>
  <c r="X6983" i="1"/>
  <c r="Y6982" i="1"/>
  <c r="X6982" i="1"/>
  <c r="Y6981" i="1"/>
  <c r="X6981" i="1"/>
  <c r="Y6980" i="1"/>
  <c r="X6980" i="1"/>
  <c r="Y6979" i="1"/>
  <c r="X6979" i="1"/>
  <c r="Y6978" i="1"/>
  <c r="X6978" i="1"/>
  <c r="Y6977" i="1"/>
  <c r="X6977" i="1"/>
  <c r="Y6976" i="1"/>
  <c r="X6976" i="1"/>
  <c r="Y6975" i="1"/>
  <c r="X6975" i="1"/>
  <c r="Y6974" i="1"/>
  <c r="X6974" i="1"/>
  <c r="Y6973" i="1"/>
  <c r="X6973" i="1"/>
  <c r="Y6972" i="1"/>
  <c r="X6972" i="1"/>
  <c r="Y6971" i="1"/>
  <c r="X6971" i="1"/>
  <c r="Y6970" i="1"/>
  <c r="X6970" i="1"/>
  <c r="Y6969" i="1"/>
  <c r="X6969" i="1"/>
  <c r="Y6968" i="1"/>
  <c r="X6968" i="1"/>
  <c r="Y6967" i="1"/>
  <c r="X6967" i="1"/>
  <c r="Y6966" i="1"/>
  <c r="X6966" i="1"/>
  <c r="Y6965" i="1"/>
  <c r="X6965" i="1"/>
  <c r="Y6964" i="1"/>
  <c r="X6964" i="1"/>
  <c r="Y6963" i="1"/>
  <c r="X6963" i="1"/>
  <c r="Y6962" i="1"/>
  <c r="X6962" i="1"/>
  <c r="Y6961" i="1"/>
  <c r="X6961" i="1"/>
  <c r="Y6960" i="1"/>
  <c r="X6960" i="1"/>
  <c r="Y6959" i="1"/>
  <c r="X6959" i="1"/>
  <c r="Y6958" i="1"/>
  <c r="X6958" i="1"/>
  <c r="Y6957" i="1"/>
  <c r="X6957" i="1"/>
  <c r="Y6956" i="1"/>
  <c r="X6956" i="1"/>
  <c r="Y6955" i="1"/>
  <c r="X6955" i="1"/>
  <c r="Y6954" i="1"/>
  <c r="X6954" i="1"/>
  <c r="Y6953" i="1"/>
  <c r="X6953" i="1"/>
  <c r="Y6952" i="1"/>
  <c r="X6952" i="1"/>
  <c r="Y6951" i="1"/>
  <c r="X6951" i="1"/>
  <c r="Y6950" i="1"/>
  <c r="X6950" i="1"/>
  <c r="Y6949" i="1"/>
  <c r="X6949" i="1"/>
  <c r="Y6948" i="1"/>
  <c r="X6948" i="1"/>
  <c r="Y6947" i="1"/>
  <c r="X6947" i="1"/>
  <c r="Y6946" i="1"/>
  <c r="X6946" i="1"/>
  <c r="Y6945" i="1"/>
  <c r="X6945" i="1"/>
  <c r="Y6944" i="1"/>
  <c r="X6944" i="1"/>
  <c r="Y6943" i="1"/>
  <c r="X6943" i="1"/>
  <c r="Y6942" i="1"/>
  <c r="X6942" i="1"/>
  <c r="Y6941" i="1"/>
  <c r="X6941" i="1"/>
  <c r="Y6940" i="1"/>
  <c r="X6940" i="1"/>
  <c r="Y6939" i="1"/>
  <c r="X6939" i="1"/>
  <c r="Y6938" i="1"/>
  <c r="X6938" i="1"/>
  <c r="Y6937" i="1"/>
  <c r="X6937" i="1"/>
  <c r="Y6936" i="1"/>
  <c r="X6936" i="1"/>
  <c r="Y6935" i="1"/>
  <c r="X6935" i="1"/>
  <c r="Y6934" i="1"/>
  <c r="X6934" i="1"/>
  <c r="Y6933" i="1"/>
  <c r="X6933" i="1"/>
  <c r="Y6932" i="1"/>
  <c r="X6932" i="1"/>
  <c r="Y6931" i="1"/>
  <c r="X6931" i="1"/>
  <c r="Y6930" i="1"/>
  <c r="X6930" i="1"/>
  <c r="Y6929" i="1"/>
  <c r="X6929" i="1"/>
  <c r="Y6928" i="1"/>
  <c r="X6928" i="1"/>
  <c r="Y6927" i="1"/>
  <c r="X6927" i="1"/>
  <c r="Y6926" i="1"/>
  <c r="X6926" i="1"/>
  <c r="Y6925" i="1"/>
  <c r="X6925" i="1"/>
  <c r="Y6924" i="1"/>
  <c r="X6924" i="1"/>
  <c r="Y6923" i="1"/>
  <c r="X6923" i="1"/>
  <c r="Y6922" i="1"/>
  <c r="X6922" i="1"/>
  <c r="Y6921" i="1"/>
  <c r="X6921" i="1"/>
  <c r="Y6920" i="1"/>
  <c r="X6920" i="1"/>
  <c r="Y6919" i="1"/>
  <c r="X6919" i="1"/>
  <c r="Y6918" i="1"/>
  <c r="X6918" i="1"/>
  <c r="Y6917" i="1"/>
  <c r="X6917" i="1"/>
  <c r="Y6916" i="1"/>
  <c r="X6916" i="1"/>
  <c r="Y6915" i="1"/>
  <c r="X6915" i="1"/>
  <c r="Y6914" i="1"/>
  <c r="X6914" i="1"/>
  <c r="Y6913" i="1"/>
  <c r="X6913" i="1"/>
  <c r="Y6912" i="1"/>
  <c r="X6912" i="1"/>
  <c r="Y6911" i="1"/>
  <c r="X6911" i="1"/>
  <c r="Y6910" i="1"/>
  <c r="X6910" i="1"/>
  <c r="Y6909" i="1"/>
  <c r="X6909" i="1"/>
  <c r="Y6908" i="1"/>
  <c r="X6908" i="1"/>
  <c r="Y6907" i="1"/>
  <c r="X6907" i="1"/>
  <c r="Y6906" i="1"/>
  <c r="X6906" i="1"/>
  <c r="Y6905" i="1"/>
  <c r="X6905" i="1"/>
  <c r="Y6904" i="1"/>
  <c r="X6904" i="1"/>
  <c r="Y6903" i="1"/>
  <c r="X6903" i="1"/>
  <c r="Y6902" i="1"/>
  <c r="X6902" i="1"/>
  <c r="Y6901" i="1"/>
  <c r="X6901" i="1"/>
  <c r="Y6900" i="1"/>
  <c r="X6900" i="1"/>
  <c r="Y6899" i="1"/>
  <c r="X6899" i="1"/>
  <c r="Y6898" i="1"/>
  <c r="X6898" i="1"/>
  <c r="Y6897" i="1"/>
  <c r="X6897" i="1"/>
  <c r="Y6896" i="1"/>
  <c r="X6896" i="1"/>
  <c r="Y6895" i="1"/>
  <c r="X6895" i="1"/>
  <c r="Y6894" i="1"/>
  <c r="X6894" i="1"/>
  <c r="Y6893" i="1"/>
  <c r="X6893" i="1"/>
  <c r="Y6892" i="1"/>
  <c r="X6892" i="1"/>
  <c r="Y6891" i="1"/>
  <c r="X6891" i="1"/>
  <c r="Y6890" i="1"/>
  <c r="X6890" i="1"/>
  <c r="Y6889" i="1"/>
  <c r="X6889" i="1"/>
  <c r="Y6888" i="1"/>
  <c r="X6888" i="1"/>
  <c r="Y6887" i="1"/>
  <c r="X6887" i="1"/>
  <c r="Y6886" i="1"/>
  <c r="X6886" i="1"/>
  <c r="Y6885" i="1"/>
  <c r="X6885" i="1"/>
  <c r="Y6884" i="1"/>
  <c r="X6884" i="1"/>
  <c r="Y6883" i="1"/>
  <c r="X6883" i="1"/>
  <c r="Y6882" i="1"/>
  <c r="X6882" i="1"/>
  <c r="Y6881" i="1"/>
  <c r="X6881" i="1"/>
  <c r="Y6880" i="1"/>
  <c r="X6880" i="1"/>
  <c r="Y6879" i="1"/>
  <c r="X6879" i="1"/>
  <c r="Y6878" i="1"/>
  <c r="X6878" i="1"/>
  <c r="Y6877" i="1"/>
  <c r="X6877" i="1"/>
  <c r="Y6876" i="1"/>
  <c r="X6876" i="1"/>
  <c r="Y6875" i="1"/>
  <c r="X6875" i="1"/>
  <c r="Y6874" i="1"/>
  <c r="X6874" i="1"/>
  <c r="Y6873" i="1"/>
  <c r="X6873" i="1"/>
  <c r="Y6872" i="1"/>
  <c r="X6872" i="1"/>
  <c r="Y6871" i="1"/>
  <c r="X6871" i="1"/>
  <c r="Y6870" i="1"/>
  <c r="X6870" i="1"/>
  <c r="Y6869" i="1"/>
  <c r="X6869" i="1"/>
  <c r="Y6868" i="1"/>
  <c r="X6868" i="1"/>
  <c r="Y6867" i="1"/>
  <c r="X6867" i="1"/>
  <c r="Y6866" i="1"/>
  <c r="X6866" i="1"/>
  <c r="Y6865" i="1"/>
  <c r="X6865" i="1"/>
  <c r="Y6864" i="1"/>
  <c r="X6864" i="1"/>
  <c r="Y6863" i="1"/>
  <c r="X6863" i="1"/>
  <c r="Y6862" i="1"/>
  <c r="X6862" i="1"/>
  <c r="Y6861" i="1"/>
  <c r="X6861" i="1"/>
  <c r="Y6860" i="1"/>
  <c r="X6860" i="1"/>
  <c r="Y6859" i="1"/>
  <c r="X6859" i="1"/>
  <c r="Y6858" i="1"/>
  <c r="X6858" i="1"/>
  <c r="Y6857" i="1"/>
  <c r="X6857" i="1"/>
  <c r="Y6856" i="1"/>
  <c r="X6856" i="1"/>
  <c r="Y6855" i="1"/>
  <c r="X6855" i="1"/>
  <c r="Y6854" i="1"/>
  <c r="X6854" i="1"/>
  <c r="Y6853" i="1"/>
  <c r="X6853" i="1"/>
  <c r="Y6852" i="1"/>
  <c r="X6852" i="1"/>
  <c r="Y6851" i="1"/>
  <c r="X6851" i="1"/>
  <c r="Y6850" i="1"/>
  <c r="X6850" i="1"/>
  <c r="Y6849" i="1"/>
  <c r="X6849" i="1"/>
  <c r="Y6848" i="1"/>
  <c r="X6848" i="1"/>
  <c r="Y6847" i="1"/>
  <c r="X6847" i="1"/>
  <c r="Y6846" i="1"/>
  <c r="X6846" i="1"/>
  <c r="Y6845" i="1"/>
  <c r="X6845" i="1"/>
  <c r="Y6844" i="1"/>
  <c r="X6844" i="1"/>
  <c r="Y6843" i="1"/>
  <c r="X6843" i="1"/>
  <c r="Y6842" i="1"/>
  <c r="X6842" i="1"/>
  <c r="Y6841" i="1"/>
  <c r="X6841" i="1"/>
  <c r="Y6840" i="1"/>
  <c r="X6840" i="1"/>
  <c r="Y6839" i="1"/>
  <c r="X6839" i="1"/>
  <c r="Y6838" i="1"/>
  <c r="X6838" i="1"/>
  <c r="Y6837" i="1"/>
  <c r="X6837" i="1"/>
  <c r="Y6836" i="1"/>
  <c r="X6836" i="1"/>
  <c r="Y6835" i="1"/>
  <c r="X6835" i="1"/>
  <c r="Y6834" i="1"/>
  <c r="X6834" i="1"/>
  <c r="Y6833" i="1"/>
  <c r="X6833" i="1"/>
  <c r="Y6832" i="1"/>
  <c r="X6832" i="1"/>
  <c r="Y6831" i="1"/>
  <c r="X6831" i="1"/>
  <c r="Y6830" i="1"/>
  <c r="X6830" i="1"/>
  <c r="Y6829" i="1"/>
  <c r="X6829" i="1"/>
  <c r="Y6828" i="1"/>
  <c r="X6828" i="1"/>
  <c r="Y6827" i="1"/>
  <c r="X6827" i="1"/>
  <c r="Y6826" i="1"/>
  <c r="X6826" i="1"/>
  <c r="Y6825" i="1"/>
  <c r="X6825" i="1"/>
  <c r="Y6824" i="1"/>
  <c r="X6824" i="1"/>
  <c r="Y6823" i="1"/>
  <c r="X6823" i="1"/>
  <c r="Y6822" i="1"/>
  <c r="X6822" i="1"/>
  <c r="Y6821" i="1"/>
  <c r="X6821" i="1"/>
  <c r="Y6820" i="1"/>
  <c r="X6820" i="1"/>
  <c r="Y6819" i="1"/>
  <c r="X6819" i="1"/>
  <c r="Y6818" i="1"/>
  <c r="X6818" i="1"/>
  <c r="Y6817" i="1"/>
  <c r="X6817" i="1"/>
  <c r="Y6816" i="1"/>
  <c r="X6816" i="1"/>
  <c r="Y6815" i="1"/>
  <c r="X6815" i="1"/>
  <c r="Y6814" i="1"/>
  <c r="X6814" i="1"/>
  <c r="Y6813" i="1"/>
  <c r="X6813" i="1"/>
  <c r="Y6812" i="1"/>
  <c r="X6812" i="1"/>
  <c r="Y6811" i="1"/>
  <c r="X6811" i="1"/>
  <c r="Y6810" i="1"/>
  <c r="X6810" i="1"/>
  <c r="Y6809" i="1"/>
  <c r="X6809" i="1"/>
  <c r="Y6808" i="1"/>
  <c r="X6808" i="1"/>
  <c r="Y6807" i="1"/>
  <c r="X6807" i="1"/>
  <c r="Y6806" i="1"/>
  <c r="X6806" i="1"/>
  <c r="Y6805" i="1"/>
  <c r="X6805" i="1"/>
  <c r="Y6804" i="1"/>
  <c r="X6804" i="1"/>
  <c r="Y6803" i="1"/>
  <c r="X6803" i="1"/>
  <c r="Y6802" i="1"/>
  <c r="X6802" i="1"/>
  <c r="Y6801" i="1"/>
  <c r="X6801" i="1"/>
  <c r="Y6800" i="1"/>
  <c r="X6800" i="1"/>
  <c r="Y6799" i="1"/>
  <c r="X6799" i="1"/>
  <c r="Y6798" i="1"/>
  <c r="X6798" i="1"/>
  <c r="Y6797" i="1"/>
  <c r="X6797" i="1"/>
  <c r="Y6796" i="1"/>
  <c r="X6796" i="1"/>
  <c r="Y6795" i="1"/>
  <c r="X6795" i="1"/>
  <c r="Y6794" i="1"/>
  <c r="X6794" i="1"/>
  <c r="Y6793" i="1"/>
  <c r="X6793" i="1"/>
  <c r="Y6792" i="1"/>
  <c r="X6792" i="1"/>
  <c r="Y6791" i="1"/>
  <c r="X6791" i="1"/>
  <c r="Y6790" i="1"/>
  <c r="X6790" i="1"/>
  <c r="Y6789" i="1"/>
  <c r="X6789" i="1"/>
  <c r="Y6788" i="1"/>
  <c r="X6788" i="1"/>
  <c r="Y6787" i="1"/>
  <c r="X6787" i="1"/>
  <c r="Y6786" i="1"/>
  <c r="X6786" i="1"/>
  <c r="Y6785" i="1"/>
  <c r="X6785" i="1"/>
  <c r="Y6784" i="1"/>
  <c r="X6784" i="1"/>
  <c r="Y6783" i="1"/>
  <c r="X6783" i="1"/>
  <c r="Y6782" i="1"/>
  <c r="X6782" i="1"/>
  <c r="Y6781" i="1"/>
  <c r="X6781" i="1"/>
  <c r="Y6780" i="1"/>
  <c r="X6780" i="1"/>
  <c r="Y6779" i="1"/>
  <c r="X6779" i="1"/>
  <c r="Y6778" i="1"/>
  <c r="X6778" i="1"/>
  <c r="Y6777" i="1"/>
  <c r="X6777" i="1"/>
  <c r="Y6776" i="1"/>
  <c r="X6776" i="1"/>
  <c r="Y6775" i="1"/>
  <c r="X6775" i="1"/>
  <c r="Y6774" i="1"/>
  <c r="X6774" i="1"/>
  <c r="Y6773" i="1"/>
  <c r="X6773" i="1"/>
  <c r="Y6772" i="1"/>
  <c r="X6772" i="1"/>
  <c r="Y6771" i="1"/>
  <c r="X6771" i="1"/>
  <c r="Y6770" i="1"/>
  <c r="X6770" i="1"/>
  <c r="Y6769" i="1"/>
  <c r="X6769" i="1"/>
  <c r="Y6768" i="1"/>
  <c r="X6768" i="1"/>
  <c r="Y6767" i="1"/>
  <c r="X6767" i="1"/>
  <c r="Y6766" i="1"/>
  <c r="X6766" i="1"/>
  <c r="Y6765" i="1"/>
  <c r="X6765" i="1"/>
  <c r="Y6764" i="1"/>
  <c r="X6764" i="1"/>
  <c r="Y6763" i="1"/>
  <c r="X6763" i="1"/>
  <c r="Y6762" i="1"/>
  <c r="X6762" i="1"/>
  <c r="Y6761" i="1"/>
  <c r="X6761" i="1"/>
  <c r="Y6760" i="1"/>
  <c r="X6760" i="1"/>
  <c r="Y6759" i="1"/>
  <c r="X6759" i="1"/>
  <c r="Y6758" i="1"/>
  <c r="X6758" i="1"/>
  <c r="Y6757" i="1"/>
  <c r="X6757" i="1"/>
  <c r="Y6756" i="1"/>
  <c r="X6756" i="1"/>
  <c r="Y6755" i="1"/>
  <c r="X6755" i="1"/>
  <c r="Y6754" i="1"/>
  <c r="X6754" i="1"/>
  <c r="Y6753" i="1"/>
  <c r="X6753" i="1"/>
  <c r="Y6752" i="1"/>
  <c r="X6752" i="1"/>
  <c r="Y6751" i="1"/>
  <c r="X6751" i="1"/>
  <c r="Y6750" i="1"/>
  <c r="X6750" i="1"/>
  <c r="Y6749" i="1"/>
  <c r="X6749" i="1"/>
  <c r="Y6748" i="1"/>
  <c r="X6748" i="1"/>
  <c r="Y6747" i="1"/>
  <c r="X6747" i="1"/>
  <c r="Y6746" i="1"/>
  <c r="X6746" i="1"/>
  <c r="Y6745" i="1"/>
  <c r="X6745" i="1"/>
  <c r="Y6744" i="1"/>
  <c r="X6744" i="1"/>
  <c r="Y6743" i="1"/>
  <c r="X6743" i="1"/>
  <c r="Y6742" i="1"/>
  <c r="X6742" i="1"/>
  <c r="Y6741" i="1"/>
  <c r="X6741" i="1"/>
  <c r="Y6740" i="1"/>
  <c r="X6740" i="1"/>
  <c r="Y6739" i="1"/>
  <c r="X6739" i="1"/>
  <c r="Y6738" i="1"/>
  <c r="X6738" i="1"/>
  <c r="Y6737" i="1"/>
  <c r="X6737" i="1"/>
  <c r="Y6736" i="1"/>
  <c r="X6736" i="1"/>
  <c r="Y6735" i="1"/>
  <c r="X6735" i="1"/>
  <c r="Y6734" i="1"/>
  <c r="X6734" i="1"/>
  <c r="Y6733" i="1"/>
  <c r="X6733" i="1"/>
  <c r="Y6732" i="1"/>
  <c r="X6732" i="1"/>
  <c r="Y6731" i="1"/>
  <c r="X6731" i="1"/>
  <c r="Y6730" i="1"/>
  <c r="X6730" i="1"/>
  <c r="Y6729" i="1"/>
  <c r="X6729" i="1"/>
  <c r="Y6728" i="1"/>
  <c r="X6728" i="1"/>
  <c r="Y6727" i="1"/>
  <c r="X6727" i="1"/>
  <c r="Y6726" i="1"/>
  <c r="X6726" i="1"/>
  <c r="Y6725" i="1"/>
  <c r="X6725" i="1"/>
  <c r="Y6724" i="1"/>
  <c r="X6724" i="1"/>
  <c r="Y6723" i="1"/>
  <c r="X6723" i="1"/>
  <c r="Y6722" i="1"/>
  <c r="X6722" i="1"/>
  <c r="Y6721" i="1"/>
  <c r="X6721" i="1"/>
  <c r="Y6720" i="1"/>
  <c r="X6720" i="1"/>
  <c r="Y6719" i="1"/>
  <c r="X6719" i="1"/>
  <c r="Y6718" i="1"/>
  <c r="X6718" i="1"/>
  <c r="Y6717" i="1"/>
  <c r="X6717" i="1"/>
  <c r="Y6716" i="1"/>
  <c r="X6716" i="1"/>
  <c r="Y6715" i="1"/>
  <c r="X6715" i="1"/>
  <c r="Y6714" i="1"/>
  <c r="X6714" i="1"/>
  <c r="Y6713" i="1"/>
  <c r="X6713" i="1"/>
  <c r="Y6712" i="1"/>
  <c r="X6712" i="1"/>
  <c r="Y6711" i="1"/>
  <c r="X6711" i="1"/>
  <c r="Y6710" i="1"/>
  <c r="X6710" i="1"/>
  <c r="Y6709" i="1"/>
  <c r="X6709" i="1"/>
  <c r="Y6708" i="1"/>
  <c r="X6708" i="1"/>
  <c r="Y6707" i="1"/>
  <c r="X6707" i="1"/>
  <c r="Y6706" i="1"/>
  <c r="X6706" i="1"/>
  <c r="Y6705" i="1"/>
  <c r="X6705" i="1"/>
  <c r="Y6704" i="1"/>
  <c r="X6704" i="1"/>
  <c r="Y6703" i="1"/>
  <c r="X6703" i="1"/>
  <c r="Y6702" i="1"/>
  <c r="X6702" i="1"/>
  <c r="Y6701" i="1"/>
  <c r="X6701" i="1"/>
  <c r="Y6700" i="1"/>
  <c r="X6700" i="1"/>
  <c r="Y6699" i="1"/>
  <c r="X6699" i="1"/>
  <c r="Y6698" i="1"/>
  <c r="X6698" i="1"/>
  <c r="Y6697" i="1"/>
  <c r="X6697" i="1"/>
  <c r="Y6696" i="1"/>
  <c r="X6696" i="1"/>
  <c r="Y6695" i="1"/>
  <c r="X6695" i="1"/>
  <c r="Y6694" i="1"/>
  <c r="X6694" i="1"/>
  <c r="Y6693" i="1"/>
  <c r="X6693" i="1"/>
  <c r="Y6692" i="1"/>
  <c r="X6692" i="1"/>
  <c r="Y6691" i="1"/>
  <c r="X6691" i="1"/>
  <c r="Y6690" i="1"/>
  <c r="X6690" i="1"/>
  <c r="Y6689" i="1"/>
  <c r="X6689" i="1"/>
  <c r="Y6688" i="1"/>
  <c r="X6688" i="1"/>
  <c r="Y6687" i="1"/>
  <c r="X6687" i="1"/>
  <c r="Y6686" i="1"/>
  <c r="X6686" i="1"/>
  <c r="Y6685" i="1"/>
  <c r="X6685" i="1"/>
  <c r="Y6684" i="1"/>
  <c r="X6684" i="1"/>
  <c r="Y6683" i="1"/>
  <c r="X6683" i="1"/>
  <c r="Y6682" i="1"/>
  <c r="X6682" i="1"/>
  <c r="Y6681" i="1"/>
  <c r="X6681" i="1"/>
  <c r="Y6680" i="1"/>
  <c r="X6680" i="1"/>
  <c r="Y6679" i="1"/>
  <c r="X6679" i="1"/>
  <c r="Y6678" i="1"/>
  <c r="X6678" i="1"/>
  <c r="Y6677" i="1"/>
  <c r="X6677" i="1"/>
  <c r="Y6676" i="1"/>
  <c r="X6676" i="1"/>
  <c r="Y6675" i="1"/>
  <c r="X6675" i="1"/>
  <c r="Y6674" i="1"/>
  <c r="X6674" i="1"/>
  <c r="Y6673" i="1"/>
  <c r="X6673" i="1"/>
  <c r="Y6672" i="1"/>
  <c r="X6672" i="1"/>
  <c r="Y6671" i="1"/>
  <c r="X6671" i="1"/>
  <c r="Y6670" i="1"/>
  <c r="X6670" i="1"/>
  <c r="Y6669" i="1"/>
  <c r="X6669" i="1"/>
  <c r="Y6668" i="1"/>
  <c r="X6668" i="1"/>
  <c r="Y6667" i="1"/>
  <c r="X6667" i="1"/>
  <c r="Y6666" i="1"/>
  <c r="X6666" i="1"/>
  <c r="Y6665" i="1"/>
  <c r="X6665" i="1"/>
  <c r="Y6664" i="1"/>
  <c r="X6664" i="1"/>
  <c r="Y6663" i="1"/>
  <c r="X6663" i="1"/>
  <c r="Y6662" i="1"/>
  <c r="X6662" i="1"/>
  <c r="Y6661" i="1"/>
  <c r="X6661" i="1"/>
  <c r="Y6660" i="1"/>
  <c r="X6660" i="1"/>
  <c r="Y6659" i="1"/>
  <c r="X6659" i="1"/>
  <c r="Y6658" i="1"/>
  <c r="X6658" i="1"/>
  <c r="Y6657" i="1"/>
  <c r="X6657" i="1"/>
  <c r="Y6656" i="1"/>
  <c r="X6656" i="1"/>
  <c r="Y6655" i="1"/>
  <c r="X6655" i="1"/>
  <c r="Y6654" i="1"/>
  <c r="X6654" i="1"/>
  <c r="Y6653" i="1"/>
  <c r="X6653" i="1"/>
  <c r="Y6652" i="1"/>
  <c r="X6652" i="1"/>
  <c r="Y6651" i="1"/>
  <c r="X6651" i="1"/>
  <c r="Y6650" i="1"/>
  <c r="X6650" i="1"/>
  <c r="Y6649" i="1"/>
  <c r="X6649" i="1"/>
  <c r="Y6648" i="1"/>
  <c r="X6648" i="1"/>
  <c r="Y6647" i="1"/>
  <c r="X6647" i="1"/>
  <c r="Y6646" i="1"/>
  <c r="X6646" i="1"/>
  <c r="Y6645" i="1"/>
  <c r="X6645" i="1"/>
  <c r="Y6644" i="1"/>
  <c r="X6644" i="1"/>
  <c r="Y6643" i="1"/>
  <c r="X6643" i="1"/>
  <c r="Y6642" i="1"/>
  <c r="X6642" i="1"/>
  <c r="Y6641" i="1"/>
  <c r="X6641" i="1"/>
  <c r="Y6640" i="1"/>
  <c r="X6640" i="1"/>
  <c r="Y6639" i="1"/>
  <c r="X6639" i="1"/>
  <c r="Y6638" i="1"/>
  <c r="X6638" i="1"/>
  <c r="Y6637" i="1"/>
  <c r="X6637" i="1"/>
  <c r="Y6636" i="1"/>
  <c r="X6636" i="1"/>
  <c r="Y6635" i="1"/>
  <c r="X6635" i="1"/>
  <c r="Y6634" i="1"/>
  <c r="X6634" i="1"/>
  <c r="Y6633" i="1"/>
  <c r="X6633" i="1"/>
  <c r="Y6632" i="1"/>
  <c r="X6632" i="1"/>
  <c r="Y6631" i="1"/>
  <c r="X6631" i="1"/>
  <c r="Y6630" i="1"/>
  <c r="X6630" i="1"/>
  <c r="Y6629" i="1"/>
  <c r="X6629" i="1"/>
  <c r="Y6628" i="1"/>
  <c r="X6628" i="1"/>
  <c r="Y6627" i="1"/>
  <c r="X6627" i="1"/>
  <c r="Y6626" i="1"/>
  <c r="X6626" i="1"/>
  <c r="Y6625" i="1"/>
  <c r="X6625" i="1"/>
  <c r="Y6624" i="1"/>
  <c r="X6624" i="1"/>
  <c r="Y6623" i="1"/>
  <c r="X6623" i="1"/>
  <c r="Y6622" i="1"/>
  <c r="X6622" i="1"/>
  <c r="Y6621" i="1"/>
  <c r="X6621" i="1"/>
  <c r="Y6620" i="1"/>
  <c r="X6620" i="1"/>
  <c r="Y6619" i="1"/>
  <c r="X6619" i="1"/>
  <c r="Y6618" i="1"/>
  <c r="X6618" i="1"/>
  <c r="Y6617" i="1"/>
  <c r="X6617" i="1"/>
  <c r="Y6616" i="1"/>
  <c r="X6616" i="1"/>
  <c r="Y6615" i="1"/>
  <c r="X6615" i="1"/>
  <c r="Y6614" i="1"/>
  <c r="X6614" i="1"/>
  <c r="Y6613" i="1"/>
  <c r="X6613" i="1"/>
  <c r="Y6612" i="1"/>
  <c r="X6612" i="1"/>
  <c r="Y6611" i="1"/>
  <c r="X6611" i="1"/>
  <c r="Y6610" i="1"/>
  <c r="X6610" i="1"/>
  <c r="Y6609" i="1"/>
  <c r="X6609" i="1"/>
  <c r="Y6608" i="1"/>
  <c r="X6608" i="1"/>
  <c r="Y6607" i="1"/>
  <c r="X6607" i="1"/>
  <c r="Y6606" i="1"/>
  <c r="X6606" i="1"/>
  <c r="Y6605" i="1"/>
  <c r="X6605" i="1"/>
  <c r="Y6604" i="1"/>
  <c r="X6604" i="1"/>
  <c r="Y6603" i="1"/>
  <c r="X6603" i="1"/>
  <c r="Y6602" i="1"/>
  <c r="X6602" i="1"/>
  <c r="Y6601" i="1"/>
  <c r="X6601" i="1"/>
  <c r="Y6600" i="1"/>
  <c r="X6600" i="1"/>
  <c r="Y6599" i="1"/>
  <c r="X6599" i="1"/>
  <c r="Y6598" i="1"/>
  <c r="X6598" i="1"/>
  <c r="Y6597" i="1"/>
  <c r="X6597" i="1"/>
  <c r="Y6596" i="1"/>
  <c r="X6596" i="1"/>
  <c r="Y6595" i="1"/>
  <c r="X6595" i="1"/>
  <c r="Y6594" i="1"/>
  <c r="X6594" i="1"/>
  <c r="Y6593" i="1"/>
  <c r="X6593" i="1"/>
  <c r="Y6592" i="1"/>
  <c r="X6592" i="1"/>
  <c r="Y6591" i="1"/>
  <c r="X6591" i="1"/>
  <c r="Y6590" i="1"/>
  <c r="X6590" i="1"/>
  <c r="Y6589" i="1"/>
  <c r="X6589" i="1"/>
  <c r="Y6588" i="1"/>
  <c r="X6588" i="1"/>
  <c r="Y6587" i="1"/>
  <c r="X6587" i="1"/>
  <c r="Y6586" i="1"/>
  <c r="X6586" i="1"/>
  <c r="Y6585" i="1"/>
  <c r="X6585" i="1"/>
  <c r="Y6584" i="1"/>
  <c r="X6584" i="1"/>
  <c r="Y6583" i="1"/>
  <c r="X6583" i="1"/>
  <c r="Y6582" i="1"/>
  <c r="X6582" i="1"/>
  <c r="Y6581" i="1"/>
  <c r="X6581" i="1"/>
  <c r="Y6580" i="1"/>
  <c r="X6580" i="1"/>
  <c r="Y6579" i="1"/>
  <c r="X6579" i="1"/>
  <c r="Y6578" i="1"/>
  <c r="X6578" i="1"/>
  <c r="Y6577" i="1"/>
  <c r="X6577" i="1"/>
  <c r="Y6576" i="1"/>
  <c r="X6576" i="1"/>
  <c r="Y6575" i="1"/>
  <c r="X6575" i="1"/>
  <c r="Y6574" i="1"/>
  <c r="X6574" i="1"/>
  <c r="Y6573" i="1"/>
  <c r="X6573" i="1"/>
  <c r="Y6572" i="1"/>
  <c r="X6572" i="1"/>
  <c r="Y6571" i="1"/>
  <c r="X6571" i="1"/>
  <c r="Y6570" i="1"/>
  <c r="X6570" i="1"/>
  <c r="Y6569" i="1"/>
  <c r="X6569" i="1"/>
  <c r="Y6568" i="1"/>
  <c r="X6568" i="1"/>
  <c r="Y6567" i="1"/>
  <c r="X6567" i="1"/>
  <c r="Y6566" i="1"/>
  <c r="X6566" i="1"/>
  <c r="Y6565" i="1"/>
  <c r="X6565" i="1"/>
  <c r="Y6564" i="1"/>
  <c r="X6564" i="1"/>
  <c r="Y6563" i="1"/>
  <c r="X6563" i="1"/>
  <c r="Y6562" i="1"/>
  <c r="X6562" i="1"/>
  <c r="Y6561" i="1"/>
  <c r="X6561" i="1"/>
  <c r="Y6560" i="1"/>
  <c r="X6560" i="1"/>
  <c r="Y6559" i="1"/>
  <c r="X6559" i="1"/>
  <c r="Y6558" i="1"/>
  <c r="X6558" i="1"/>
  <c r="Y6557" i="1"/>
  <c r="X6557" i="1"/>
  <c r="Y6556" i="1"/>
  <c r="X6556" i="1"/>
  <c r="Y6555" i="1"/>
  <c r="X6555" i="1"/>
  <c r="Y6554" i="1"/>
  <c r="X6554" i="1"/>
  <c r="Y6553" i="1"/>
  <c r="X6553" i="1"/>
  <c r="Y6552" i="1"/>
  <c r="X6552" i="1"/>
  <c r="Y6551" i="1"/>
  <c r="X6551" i="1"/>
  <c r="Y6550" i="1"/>
  <c r="X6550" i="1"/>
  <c r="Y6549" i="1"/>
  <c r="X6549" i="1"/>
  <c r="Y6548" i="1"/>
  <c r="X6548" i="1"/>
  <c r="Y6547" i="1"/>
  <c r="X6547" i="1"/>
  <c r="Y6546" i="1"/>
  <c r="X6546" i="1"/>
  <c r="Y6545" i="1"/>
  <c r="X6545" i="1"/>
  <c r="Y6544" i="1"/>
  <c r="X6544" i="1"/>
  <c r="Y6543" i="1"/>
  <c r="X6543" i="1"/>
  <c r="Y6542" i="1"/>
  <c r="X6542" i="1"/>
  <c r="Y6541" i="1"/>
  <c r="X6541" i="1"/>
  <c r="Y6540" i="1"/>
  <c r="X6540" i="1"/>
  <c r="Y6539" i="1"/>
  <c r="X6539" i="1"/>
  <c r="Y6538" i="1"/>
  <c r="X6538" i="1"/>
  <c r="Y6537" i="1"/>
  <c r="X6537" i="1"/>
  <c r="Y6536" i="1"/>
  <c r="X6536" i="1"/>
  <c r="Y6535" i="1"/>
  <c r="X6535" i="1"/>
  <c r="Y6534" i="1"/>
  <c r="X6534" i="1"/>
  <c r="Y6533" i="1"/>
  <c r="X6533" i="1"/>
  <c r="Y6532" i="1"/>
  <c r="X6532" i="1"/>
  <c r="Y6531" i="1"/>
  <c r="X6531" i="1"/>
  <c r="Y6530" i="1"/>
  <c r="X6530" i="1"/>
  <c r="Y6529" i="1"/>
  <c r="X6529" i="1"/>
  <c r="Y6528" i="1"/>
  <c r="X6528" i="1"/>
  <c r="Y6527" i="1"/>
  <c r="X6527" i="1"/>
  <c r="Y6526" i="1"/>
  <c r="X6526" i="1"/>
  <c r="Y6525" i="1"/>
  <c r="X6525" i="1"/>
  <c r="Y6524" i="1"/>
  <c r="X6524" i="1"/>
  <c r="Y6523" i="1"/>
  <c r="X6523" i="1"/>
  <c r="Y6522" i="1"/>
  <c r="X6522" i="1"/>
  <c r="Y6521" i="1"/>
  <c r="X6521" i="1"/>
  <c r="Y6520" i="1"/>
  <c r="X6520" i="1"/>
  <c r="Y6519" i="1"/>
  <c r="X6519" i="1"/>
  <c r="Y6518" i="1"/>
  <c r="X6518" i="1"/>
  <c r="Y6517" i="1"/>
  <c r="X6517" i="1"/>
  <c r="Y6516" i="1"/>
  <c r="X6516" i="1"/>
  <c r="Y6515" i="1"/>
  <c r="X6515" i="1"/>
  <c r="Y6514" i="1"/>
  <c r="X6514" i="1"/>
  <c r="Y6513" i="1"/>
  <c r="X6513" i="1"/>
  <c r="Y6512" i="1"/>
  <c r="X6512" i="1"/>
  <c r="Y6511" i="1"/>
  <c r="X6511" i="1"/>
  <c r="Y6510" i="1"/>
  <c r="X6510" i="1"/>
  <c r="Y6509" i="1"/>
  <c r="X6509" i="1"/>
  <c r="Y6508" i="1"/>
  <c r="X6508" i="1"/>
  <c r="Y6507" i="1"/>
  <c r="X6507" i="1"/>
  <c r="Y6506" i="1"/>
  <c r="X6506" i="1"/>
  <c r="Y6505" i="1"/>
  <c r="X6505" i="1"/>
  <c r="Y6504" i="1"/>
  <c r="X6504" i="1"/>
  <c r="Y6503" i="1"/>
  <c r="X6503" i="1"/>
  <c r="Y6502" i="1"/>
  <c r="X6502" i="1"/>
  <c r="Y6501" i="1"/>
  <c r="X6501" i="1"/>
  <c r="Y6500" i="1"/>
  <c r="X6500" i="1"/>
  <c r="Y6499" i="1"/>
  <c r="X6499" i="1"/>
  <c r="Y6498" i="1"/>
  <c r="X6498" i="1"/>
  <c r="Y6497" i="1"/>
  <c r="X6497" i="1"/>
  <c r="Y6496" i="1"/>
  <c r="X6496" i="1"/>
  <c r="Y6495" i="1"/>
  <c r="X6495" i="1"/>
  <c r="Y6494" i="1"/>
  <c r="X6494" i="1"/>
  <c r="Y6493" i="1"/>
  <c r="X6493" i="1"/>
  <c r="Y6492" i="1"/>
  <c r="X6492" i="1"/>
  <c r="Y6491" i="1"/>
  <c r="X6491" i="1"/>
  <c r="Y6490" i="1"/>
  <c r="X6490" i="1"/>
  <c r="Y6489" i="1"/>
  <c r="X6489" i="1"/>
  <c r="Y6488" i="1"/>
  <c r="X6488" i="1"/>
  <c r="Y6487" i="1"/>
  <c r="X6487" i="1"/>
  <c r="Y6486" i="1"/>
  <c r="X6486" i="1"/>
  <c r="Y6485" i="1"/>
  <c r="X6485" i="1"/>
  <c r="Y6484" i="1"/>
  <c r="X6484" i="1"/>
  <c r="Y6483" i="1"/>
  <c r="X6483" i="1"/>
  <c r="Y6482" i="1"/>
  <c r="X6482" i="1"/>
  <c r="Y6481" i="1"/>
  <c r="X6481" i="1"/>
  <c r="Y6480" i="1"/>
  <c r="X6480" i="1"/>
  <c r="Y6479" i="1"/>
  <c r="X6479" i="1"/>
  <c r="Y6478" i="1"/>
  <c r="X6478" i="1"/>
  <c r="Y6477" i="1"/>
  <c r="X6477" i="1"/>
  <c r="Y6476" i="1"/>
  <c r="X6476" i="1"/>
  <c r="Y6475" i="1"/>
  <c r="X6475" i="1"/>
  <c r="Y6474" i="1"/>
  <c r="X6474" i="1"/>
  <c r="Y6473" i="1"/>
  <c r="X6473" i="1"/>
  <c r="Y6472" i="1"/>
  <c r="X6472" i="1"/>
  <c r="Y6471" i="1"/>
  <c r="X6471" i="1"/>
  <c r="Y6470" i="1"/>
  <c r="X6470" i="1"/>
  <c r="Y6469" i="1"/>
  <c r="X6469" i="1"/>
  <c r="Y6468" i="1"/>
  <c r="X6468" i="1"/>
  <c r="Y6467" i="1"/>
  <c r="X6467" i="1"/>
  <c r="Y6466" i="1"/>
  <c r="X6466" i="1"/>
  <c r="Y6465" i="1"/>
  <c r="X6465" i="1"/>
  <c r="Y6464" i="1"/>
  <c r="X6464" i="1"/>
  <c r="Y6463" i="1"/>
  <c r="X6463" i="1"/>
  <c r="Y6462" i="1"/>
  <c r="X6462" i="1"/>
  <c r="Y6461" i="1"/>
  <c r="X6461" i="1"/>
  <c r="Y6460" i="1"/>
  <c r="X6460" i="1"/>
  <c r="Y6459" i="1"/>
  <c r="X6459" i="1"/>
  <c r="Y6458" i="1"/>
  <c r="X6458" i="1"/>
  <c r="Y6457" i="1"/>
  <c r="X6457" i="1"/>
  <c r="Y6456" i="1"/>
  <c r="X6456" i="1"/>
  <c r="Y6455" i="1"/>
  <c r="X6455" i="1"/>
  <c r="Y6454" i="1"/>
  <c r="X6454" i="1"/>
  <c r="Y6453" i="1"/>
  <c r="X6453" i="1"/>
  <c r="Y6452" i="1"/>
  <c r="X6452" i="1"/>
  <c r="Y6451" i="1"/>
  <c r="X6451" i="1"/>
  <c r="Y6450" i="1"/>
  <c r="X6450" i="1"/>
  <c r="Y6449" i="1"/>
  <c r="X6449" i="1"/>
  <c r="Y6448" i="1"/>
  <c r="X6448" i="1"/>
  <c r="Y6447" i="1"/>
  <c r="X6447" i="1"/>
  <c r="Y6446" i="1"/>
  <c r="X6446" i="1"/>
  <c r="Y6445" i="1"/>
  <c r="X6445" i="1"/>
  <c r="Y6444" i="1"/>
  <c r="X6444" i="1"/>
  <c r="Y6443" i="1"/>
  <c r="X6443" i="1"/>
  <c r="Y6442" i="1"/>
  <c r="X6442" i="1"/>
  <c r="Y6441" i="1"/>
  <c r="X6441" i="1"/>
  <c r="Y6440" i="1"/>
  <c r="X6440" i="1"/>
  <c r="Y6439" i="1"/>
  <c r="X6439" i="1"/>
  <c r="Y6438" i="1"/>
  <c r="X6438" i="1"/>
  <c r="Y6437" i="1"/>
  <c r="X6437" i="1"/>
  <c r="Y6436" i="1"/>
  <c r="X6436" i="1"/>
  <c r="Y6435" i="1"/>
  <c r="X6435" i="1"/>
  <c r="Y6434" i="1"/>
  <c r="X6434" i="1"/>
  <c r="Y6433" i="1"/>
  <c r="X6433" i="1"/>
  <c r="Y6432" i="1"/>
  <c r="X6432" i="1"/>
  <c r="Y6431" i="1"/>
  <c r="X6431" i="1"/>
  <c r="Y6430" i="1"/>
  <c r="X6430" i="1"/>
  <c r="Y6429" i="1"/>
  <c r="X6429" i="1"/>
  <c r="Y6428" i="1"/>
  <c r="X6428" i="1"/>
  <c r="Y6427" i="1"/>
  <c r="X6427" i="1"/>
  <c r="Y6426" i="1"/>
  <c r="X6426" i="1"/>
  <c r="Y6425" i="1"/>
  <c r="X6425" i="1"/>
  <c r="Y6424" i="1"/>
  <c r="X6424" i="1"/>
  <c r="Y6423" i="1"/>
  <c r="X6423" i="1"/>
  <c r="Y6422" i="1"/>
  <c r="X6422" i="1"/>
  <c r="Y6421" i="1"/>
  <c r="X6421" i="1"/>
  <c r="Y6420" i="1"/>
  <c r="X6420" i="1"/>
  <c r="Y6419" i="1"/>
  <c r="X6419" i="1"/>
  <c r="Y6418" i="1"/>
  <c r="X6418" i="1"/>
  <c r="Y6417" i="1"/>
  <c r="X6417" i="1"/>
  <c r="Y6416" i="1"/>
  <c r="X6416" i="1"/>
  <c r="Y6415" i="1"/>
  <c r="X6415" i="1"/>
  <c r="Y6414" i="1"/>
  <c r="X6414" i="1"/>
  <c r="Y6413" i="1"/>
  <c r="X6413" i="1"/>
  <c r="Y6412" i="1"/>
  <c r="X6412" i="1"/>
  <c r="Y6411" i="1"/>
  <c r="X6411" i="1"/>
  <c r="Y6410" i="1"/>
  <c r="X6410" i="1"/>
  <c r="Y6409" i="1"/>
  <c r="X6409" i="1"/>
  <c r="Y6408" i="1"/>
  <c r="X6408" i="1"/>
  <c r="Y6407" i="1"/>
  <c r="X6407" i="1"/>
  <c r="Y6406" i="1"/>
  <c r="X6406" i="1"/>
  <c r="Y6405" i="1"/>
  <c r="X6405" i="1"/>
  <c r="Y6404" i="1"/>
  <c r="X6404" i="1"/>
  <c r="Y6403" i="1"/>
  <c r="X6403" i="1"/>
  <c r="Y6402" i="1"/>
  <c r="X6402" i="1"/>
  <c r="Y6401" i="1"/>
  <c r="X6401" i="1"/>
  <c r="Y6400" i="1"/>
  <c r="X6400" i="1"/>
  <c r="Y6399" i="1"/>
  <c r="X6399" i="1"/>
  <c r="Y6398" i="1"/>
  <c r="X6398" i="1"/>
  <c r="Y6397" i="1"/>
  <c r="X6397" i="1"/>
  <c r="Y6396" i="1"/>
  <c r="X6396" i="1"/>
  <c r="Y6395" i="1"/>
  <c r="X6395" i="1"/>
  <c r="Y6394" i="1"/>
  <c r="X6394" i="1"/>
  <c r="Y6393" i="1"/>
  <c r="X6393" i="1"/>
  <c r="Y6392" i="1"/>
  <c r="X6392" i="1"/>
  <c r="Y6391" i="1"/>
  <c r="X6391" i="1"/>
  <c r="Y6390" i="1"/>
  <c r="X6390" i="1"/>
  <c r="Y6389" i="1"/>
  <c r="X6389" i="1"/>
  <c r="Y6388" i="1"/>
  <c r="X6388" i="1"/>
  <c r="Y6387" i="1"/>
  <c r="X6387" i="1"/>
  <c r="Y6386" i="1"/>
  <c r="X6386" i="1"/>
  <c r="Y6385" i="1"/>
  <c r="X6385" i="1"/>
  <c r="Y6384" i="1"/>
  <c r="X6384" i="1"/>
  <c r="Y6383" i="1"/>
  <c r="X6383" i="1"/>
  <c r="Y6382" i="1"/>
  <c r="X6382" i="1"/>
  <c r="Y6381" i="1"/>
  <c r="X6381" i="1"/>
  <c r="Y6380" i="1"/>
  <c r="X6380" i="1"/>
  <c r="Y6379" i="1"/>
  <c r="X6379" i="1"/>
  <c r="Y6378" i="1"/>
  <c r="X6378" i="1"/>
  <c r="Y6377" i="1"/>
  <c r="X6377" i="1"/>
  <c r="Y6376" i="1"/>
  <c r="X6376" i="1"/>
  <c r="Y6375" i="1"/>
  <c r="X6375" i="1"/>
  <c r="Y6374" i="1"/>
  <c r="X6374" i="1"/>
  <c r="Y6373" i="1"/>
  <c r="X6373" i="1"/>
  <c r="Y6372" i="1"/>
  <c r="X6372" i="1"/>
  <c r="Y6371" i="1"/>
  <c r="X6371" i="1"/>
  <c r="Y6370" i="1"/>
  <c r="X6370" i="1"/>
  <c r="Y6369" i="1"/>
  <c r="X6369" i="1"/>
  <c r="Y6368" i="1"/>
  <c r="X6368" i="1"/>
  <c r="Y6367" i="1"/>
  <c r="X6367" i="1"/>
  <c r="Y6366" i="1"/>
  <c r="X6366" i="1"/>
  <c r="Y6365" i="1"/>
  <c r="X6365" i="1"/>
  <c r="Y6364" i="1"/>
  <c r="X6364" i="1"/>
  <c r="Y6363" i="1"/>
  <c r="X6363" i="1"/>
  <c r="Y6362" i="1"/>
  <c r="X6362" i="1"/>
  <c r="Y6361" i="1"/>
  <c r="X6361" i="1"/>
  <c r="Y6360" i="1"/>
  <c r="X6360" i="1"/>
  <c r="Y6359" i="1"/>
  <c r="X6359" i="1"/>
  <c r="Y6358" i="1"/>
  <c r="X6358" i="1"/>
  <c r="Y6357" i="1"/>
  <c r="X6357" i="1"/>
  <c r="Y6356" i="1"/>
  <c r="X6356" i="1"/>
  <c r="Y6355" i="1"/>
  <c r="X6355" i="1"/>
  <c r="Y6354" i="1"/>
  <c r="X6354" i="1"/>
  <c r="Y6353" i="1"/>
  <c r="X6353" i="1"/>
  <c r="Y6352" i="1"/>
  <c r="X6352" i="1"/>
  <c r="Y6351" i="1"/>
  <c r="X6351" i="1"/>
  <c r="Y6350" i="1"/>
  <c r="X6350" i="1"/>
  <c r="Y6349" i="1"/>
  <c r="X6349" i="1"/>
  <c r="Y6348" i="1"/>
  <c r="X6348" i="1"/>
  <c r="Y6347" i="1"/>
  <c r="X6347" i="1"/>
  <c r="Y6346" i="1"/>
  <c r="X6346" i="1"/>
  <c r="Y6345" i="1"/>
  <c r="X6345" i="1"/>
  <c r="Y6344" i="1"/>
  <c r="X6344" i="1"/>
  <c r="Y6343" i="1"/>
  <c r="X6343" i="1"/>
  <c r="Y6342" i="1"/>
  <c r="X6342" i="1"/>
  <c r="Y6341" i="1"/>
  <c r="X6341" i="1"/>
  <c r="Y6340" i="1"/>
  <c r="X6340" i="1"/>
  <c r="Y6339" i="1"/>
  <c r="X6339" i="1"/>
  <c r="Y6338" i="1"/>
  <c r="X6338" i="1"/>
  <c r="Y6337" i="1"/>
  <c r="X6337" i="1"/>
  <c r="Y6336" i="1"/>
  <c r="X6336" i="1"/>
  <c r="Y6335" i="1"/>
  <c r="X6335" i="1"/>
  <c r="Y6334" i="1"/>
  <c r="X6334" i="1"/>
  <c r="Y6333" i="1"/>
  <c r="X6333" i="1"/>
  <c r="Y6332" i="1"/>
  <c r="X6332" i="1"/>
  <c r="Y6331" i="1"/>
  <c r="X6331" i="1"/>
  <c r="Y6330" i="1"/>
  <c r="X6330" i="1"/>
  <c r="Y6329" i="1"/>
  <c r="X6329" i="1"/>
  <c r="Y6328" i="1"/>
  <c r="X6328" i="1"/>
  <c r="Y6327" i="1"/>
  <c r="X6327" i="1"/>
  <c r="Y6326" i="1"/>
  <c r="X6326" i="1"/>
  <c r="Y6325" i="1"/>
  <c r="X6325" i="1"/>
  <c r="Y6324" i="1"/>
  <c r="X6324" i="1"/>
  <c r="Y6323" i="1"/>
  <c r="X6323" i="1"/>
  <c r="Y6322" i="1"/>
  <c r="X6322" i="1"/>
  <c r="Y6321" i="1"/>
  <c r="X6321" i="1"/>
  <c r="Y6320" i="1"/>
  <c r="X6320" i="1"/>
  <c r="Y6319" i="1"/>
  <c r="X6319" i="1"/>
  <c r="Y6318" i="1"/>
  <c r="X6318" i="1"/>
  <c r="Y6317" i="1"/>
  <c r="X6317" i="1"/>
  <c r="Y6316" i="1"/>
  <c r="X6316" i="1"/>
  <c r="Y6315" i="1"/>
  <c r="X6315" i="1"/>
  <c r="Y6314" i="1"/>
  <c r="X6314" i="1"/>
  <c r="Y6313" i="1"/>
  <c r="X6313" i="1"/>
  <c r="Y6312" i="1"/>
  <c r="X6312" i="1"/>
  <c r="Y6311" i="1"/>
  <c r="X6311" i="1"/>
  <c r="Y6310" i="1"/>
  <c r="X6310" i="1"/>
  <c r="Y6309" i="1"/>
  <c r="X6309" i="1"/>
  <c r="Y6308" i="1"/>
  <c r="X6308" i="1"/>
  <c r="Y6307" i="1"/>
  <c r="X6307" i="1"/>
  <c r="Y6306" i="1"/>
  <c r="X6306" i="1"/>
  <c r="Y6305" i="1"/>
  <c r="X6305" i="1"/>
  <c r="Y6304" i="1"/>
  <c r="X6304" i="1"/>
  <c r="Y6303" i="1"/>
  <c r="X6303" i="1"/>
  <c r="Y6302" i="1"/>
  <c r="X6302" i="1"/>
  <c r="Y6301" i="1"/>
  <c r="X6301" i="1"/>
  <c r="Y6300" i="1"/>
  <c r="X6300" i="1"/>
  <c r="Y6299" i="1"/>
  <c r="X6299" i="1"/>
  <c r="Y6298" i="1"/>
  <c r="X6298" i="1"/>
  <c r="Y6297" i="1"/>
  <c r="X6297" i="1"/>
  <c r="Y6296" i="1"/>
  <c r="X6296" i="1"/>
  <c r="Y6295" i="1"/>
  <c r="X6295" i="1"/>
  <c r="Y6294" i="1"/>
  <c r="X6294" i="1"/>
  <c r="Y6293" i="1"/>
  <c r="X6293" i="1"/>
  <c r="Y6292" i="1"/>
  <c r="X6292" i="1"/>
  <c r="Y6291" i="1"/>
  <c r="X6291" i="1"/>
  <c r="Y6290" i="1"/>
  <c r="X6290" i="1"/>
  <c r="Y6289" i="1"/>
  <c r="X6289" i="1"/>
  <c r="Y6288" i="1"/>
  <c r="X6288" i="1"/>
  <c r="Y6287" i="1"/>
  <c r="X6287" i="1"/>
  <c r="Y6286" i="1"/>
  <c r="X6286" i="1"/>
  <c r="Y6285" i="1"/>
  <c r="X6285" i="1"/>
  <c r="Y6284" i="1"/>
  <c r="X6284" i="1"/>
  <c r="Y6283" i="1"/>
  <c r="X6283" i="1"/>
  <c r="Y6282" i="1"/>
  <c r="X6282" i="1"/>
  <c r="Y6281" i="1"/>
  <c r="X6281" i="1"/>
  <c r="Y6280" i="1"/>
  <c r="X6280" i="1"/>
  <c r="Y6279" i="1"/>
  <c r="X6279" i="1"/>
  <c r="Y6278" i="1"/>
  <c r="X6278" i="1"/>
  <c r="Y6277" i="1"/>
  <c r="X6277" i="1"/>
  <c r="Y6276" i="1"/>
  <c r="X6276" i="1"/>
  <c r="Y6275" i="1"/>
  <c r="X6275" i="1"/>
  <c r="Y6274" i="1"/>
  <c r="X6274" i="1"/>
  <c r="Y6273" i="1"/>
  <c r="X6273" i="1"/>
  <c r="Y6272" i="1"/>
  <c r="X6272" i="1"/>
  <c r="Y6271" i="1"/>
  <c r="X6271" i="1"/>
  <c r="Y6270" i="1"/>
  <c r="X6270" i="1"/>
  <c r="Y6269" i="1"/>
  <c r="X6269" i="1"/>
  <c r="Y6268" i="1"/>
  <c r="X6268" i="1"/>
  <c r="Y6267" i="1"/>
  <c r="X6267" i="1"/>
  <c r="Y6266" i="1"/>
  <c r="X6266" i="1"/>
  <c r="Y6265" i="1"/>
  <c r="X6265" i="1"/>
  <c r="Y6264" i="1"/>
  <c r="X6264" i="1"/>
  <c r="Y6263" i="1"/>
  <c r="X6263" i="1"/>
  <c r="Y6262" i="1"/>
  <c r="X6262" i="1"/>
  <c r="Y6261" i="1"/>
  <c r="X6261" i="1"/>
  <c r="Y6260" i="1"/>
  <c r="X6260" i="1"/>
  <c r="Y6259" i="1"/>
  <c r="X6259" i="1"/>
  <c r="Y6258" i="1"/>
  <c r="X6258" i="1"/>
  <c r="Y6257" i="1"/>
  <c r="X6257" i="1"/>
  <c r="Y6256" i="1"/>
  <c r="X6256" i="1"/>
  <c r="Y6255" i="1"/>
  <c r="X6255" i="1"/>
  <c r="Y6254" i="1"/>
  <c r="X6254" i="1"/>
  <c r="Y6253" i="1"/>
  <c r="X6253" i="1"/>
  <c r="Y6252" i="1"/>
  <c r="X6252" i="1"/>
  <c r="Y6251" i="1"/>
  <c r="X6251" i="1"/>
  <c r="Y6250" i="1"/>
  <c r="X6250" i="1"/>
  <c r="Y6249" i="1"/>
  <c r="X6249" i="1"/>
  <c r="Y6248" i="1"/>
  <c r="X6248" i="1"/>
  <c r="Y6247" i="1"/>
  <c r="X6247" i="1"/>
  <c r="Y6246" i="1"/>
  <c r="X6246" i="1"/>
  <c r="Y6245" i="1"/>
  <c r="X6245" i="1"/>
  <c r="Y6244" i="1"/>
  <c r="X6244" i="1"/>
  <c r="Y6243" i="1"/>
  <c r="X6243" i="1"/>
  <c r="Y6242" i="1"/>
  <c r="X6242" i="1"/>
  <c r="Y6241" i="1"/>
  <c r="X6241" i="1"/>
  <c r="Y6240" i="1"/>
  <c r="X6240" i="1"/>
  <c r="Y6239" i="1"/>
  <c r="X6239" i="1"/>
  <c r="Y6238" i="1"/>
  <c r="X6238" i="1"/>
  <c r="Y6237" i="1"/>
  <c r="X6237" i="1"/>
  <c r="Y6236" i="1"/>
  <c r="X6236" i="1"/>
  <c r="Y6235" i="1"/>
  <c r="X6235" i="1"/>
  <c r="Y6234" i="1"/>
  <c r="X6234" i="1"/>
  <c r="Y6233" i="1"/>
  <c r="X6233" i="1"/>
  <c r="Y6232" i="1"/>
  <c r="X6232" i="1"/>
  <c r="Y6231" i="1"/>
  <c r="X6231" i="1"/>
  <c r="Y6230" i="1"/>
  <c r="X6230" i="1"/>
  <c r="Y6229" i="1"/>
  <c r="X6229" i="1"/>
  <c r="Y6228" i="1"/>
  <c r="X6228" i="1"/>
  <c r="Y6227" i="1"/>
  <c r="X6227" i="1"/>
  <c r="Y6226" i="1"/>
  <c r="X6226" i="1"/>
  <c r="Y6225" i="1"/>
  <c r="X6225" i="1"/>
  <c r="Y6224" i="1"/>
  <c r="X6224" i="1"/>
  <c r="Y6223" i="1"/>
  <c r="X6223" i="1"/>
  <c r="Y6222" i="1"/>
  <c r="X6222" i="1"/>
  <c r="Y6221" i="1"/>
  <c r="X6221" i="1"/>
  <c r="Y6220" i="1"/>
  <c r="X6220" i="1"/>
  <c r="Y6219" i="1"/>
  <c r="X6219" i="1"/>
  <c r="Y6218" i="1"/>
  <c r="X6218" i="1"/>
  <c r="Y6217" i="1"/>
  <c r="X6217" i="1"/>
  <c r="Y6216" i="1"/>
  <c r="X6216" i="1"/>
  <c r="Y6215" i="1"/>
  <c r="X6215" i="1"/>
  <c r="Y6214" i="1"/>
  <c r="X6214" i="1"/>
  <c r="Y6213" i="1"/>
  <c r="X6213" i="1"/>
  <c r="Y6212" i="1"/>
  <c r="X6212" i="1"/>
  <c r="Y6211" i="1"/>
  <c r="X6211" i="1"/>
  <c r="Y6210" i="1"/>
  <c r="X6210" i="1"/>
  <c r="Y6209" i="1"/>
  <c r="X6209" i="1"/>
  <c r="Y6208" i="1"/>
  <c r="X6208" i="1"/>
  <c r="Y6207" i="1"/>
  <c r="X6207" i="1"/>
  <c r="Y6206" i="1"/>
  <c r="X6206" i="1"/>
  <c r="Y6205" i="1"/>
  <c r="X6205" i="1"/>
  <c r="Y6204" i="1"/>
  <c r="X6204" i="1"/>
  <c r="Y6203" i="1"/>
  <c r="X6203" i="1"/>
  <c r="Y6202" i="1"/>
  <c r="X6202" i="1"/>
  <c r="Y6201" i="1"/>
  <c r="X6201" i="1"/>
  <c r="Y6200" i="1"/>
  <c r="X6200" i="1"/>
  <c r="Y6199" i="1"/>
  <c r="X6199" i="1"/>
  <c r="Y6198" i="1"/>
  <c r="X6198" i="1"/>
  <c r="Y6197" i="1"/>
  <c r="X6197" i="1"/>
  <c r="Y6196" i="1"/>
  <c r="X6196" i="1"/>
  <c r="Y6195" i="1"/>
  <c r="X6195" i="1"/>
  <c r="Y6194" i="1"/>
  <c r="X6194" i="1"/>
  <c r="Y6193" i="1"/>
  <c r="X6193" i="1"/>
  <c r="Y6192" i="1"/>
  <c r="X6192" i="1"/>
  <c r="Y6191" i="1"/>
  <c r="X6191" i="1"/>
  <c r="Y6190" i="1"/>
  <c r="X6190" i="1"/>
  <c r="Y6189" i="1"/>
  <c r="X6189" i="1"/>
  <c r="Y6188" i="1"/>
  <c r="X6188" i="1"/>
  <c r="Y6187" i="1"/>
  <c r="X6187" i="1"/>
  <c r="Y6186" i="1"/>
  <c r="X6186" i="1"/>
  <c r="Y6185" i="1"/>
  <c r="X6185" i="1"/>
  <c r="Y6184" i="1"/>
  <c r="X6184" i="1"/>
  <c r="Y6183" i="1"/>
  <c r="X6183" i="1"/>
  <c r="Y6182" i="1"/>
  <c r="X6182" i="1"/>
  <c r="Y6181" i="1"/>
  <c r="X6181" i="1"/>
  <c r="Y6180" i="1"/>
  <c r="X6180" i="1"/>
  <c r="Y6179" i="1"/>
  <c r="X6179" i="1"/>
  <c r="Y6178" i="1"/>
  <c r="X6178" i="1"/>
  <c r="Y6177" i="1"/>
  <c r="X6177" i="1"/>
  <c r="Y6176" i="1"/>
  <c r="X6176" i="1"/>
  <c r="Y6175" i="1"/>
  <c r="X6175" i="1"/>
  <c r="Y6174" i="1"/>
  <c r="X6174" i="1"/>
  <c r="Y6173" i="1"/>
  <c r="X6173" i="1"/>
  <c r="Y6172" i="1"/>
  <c r="X6172" i="1"/>
  <c r="Y6171" i="1"/>
  <c r="X6171" i="1"/>
  <c r="Y6170" i="1"/>
  <c r="X6170" i="1"/>
  <c r="Y6169" i="1"/>
  <c r="X6169" i="1"/>
  <c r="Y6168" i="1"/>
  <c r="X6168" i="1"/>
  <c r="Y6167" i="1"/>
  <c r="X6167" i="1"/>
  <c r="Y6166" i="1"/>
  <c r="X6166" i="1"/>
  <c r="Y6165" i="1"/>
  <c r="X6165" i="1"/>
  <c r="Y6164" i="1"/>
  <c r="X6164" i="1"/>
  <c r="Y6163" i="1"/>
  <c r="X6163" i="1"/>
  <c r="Y6162" i="1"/>
  <c r="X6162" i="1"/>
  <c r="Y6161" i="1"/>
  <c r="X6161" i="1"/>
  <c r="Y6160" i="1"/>
  <c r="X6160" i="1"/>
  <c r="Y6159" i="1"/>
  <c r="X6159" i="1"/>
  <c r="Y6158" i="1"/>
  <c r="X6158" i="1"/>
  <c r="Y6157" i="1"/>
  <c r="X6157" i="1"/>
  <c r="Y6156" i="1"/>
  <c r="X6156" i="1"/>
  <c r="Y6155" i="1"/>
  <c r="X6155" i="1"/>
  <c r="Y6154" i="1"/>
  <c r="X6154" i="1"/>
  <c r="Y6153" i="1"/>
  <c r="X6153" i="1"/>
  <c r="Y6152" i="1"/>
  <c r="X6152" i="1"/>
  <c r="Y6151" i="1"/>
  <c r="X6151" i="1"/>
  <c r="Y6150" i="1"/>
  <c r="X6150" i="1"/>
  <c r="Y6149" i="1"/>
  <c r="X6149" i="1"/>
  <c r="Y6148" i="1"/>
  <c r="X6148" i="1"/>
  <c r="Y6147" i="1"/>
  <c r="X6147" i="1"/>
  <c r="Y6146" i="1"/>
  <c r="X6146" i="1"/>
  <c r="Y6145" i="1"/>
  <c r="X6145" i="1"/>
  <c r="Y6144" i="1"/>
  <c r="X6144" i="1"/>
  <c r="Y6143" i="1"/>
  <c r="X6143" i="1"/>
  <c r="Y6142" i="1"/>
  <c r="X6142" i="1"/>
  <c r="Y6141" i="1"/>
  <c r="X6141" i="1"/>
  <c r="Y6140" i="1"/>
  <c r="X6140" i="1"/>
  <c r="Y6139" i="1"/>
  <c r="X6139" i="1"/>
  <c r="Y6138" i="1"/>
  <c r="X6138" i="1"/>
  <c r="Y6137" i="1"/>
  <c r="X6137" i="1"/>
  <c r="Y6136" i="1"/>
  <c r="X6136" i="1"/>
  <c r="Y6135" i="1"/>
  <c r="X6135" i="1"/>
  <c r="Y6134" i="1"/>
  <c r="X6134" i="1"/>
  <c r="Y6133" i="1"/>
  <c r="X6133" i="1"/>
  <c r="Y6132" i="1"/>
  <c r="X6132" i="1"/>
  <c r="Y6131" i="1"/>
  <c r="X6131" i="1"/>
  <c r="Y6130" i="1"/>
  <c r="X6130" i="1"/>
  <c r="Y6129" i="1"/>
  <c r="X6129" i="1"/>
  <c r="Y6128" i="1"/>
  <c r="X6128" i="1"/>
  <c r="Y6127" i="1"/>
  <c r="X6127" i="1"/>
  <c r="Y6126" i="1"/>
  <c r="X6126" i="1"/>
  <c r="Y6125" i="1"/>
  <c r="X6125" i="1"/>
  <c r="Y6124" i="1"/>
  <c r="X6124" i="1"/>
  <c r="Y6123" i="1"/>
  <c r="X6123" i="1"/>
  <c r="Y6122" i="1"/>
  <c r="X6122" i="1"/>
  <c r="Y6121" i="1"/>
  <c r="X6121" i="1"/>
  <c r="Y6120" i="1"/>
  <c r="X6120" i="1"/>
  <c r="Y6119" i="1"/>
  <c r="X6119" i="1"/>
  <c r="Y6118" i="1"/>
  <c r="X6118" i="1"/>
  <c r="Y6117" i="1"/>
  <c r="X6117" i="1"/>
  <c r="Y6116" i="1"/>
  <c r="X6116" i="1"/>
  <c r="Y6115" i="1"/>
  <c r="X6115" i="1"/>
  <c r="Y6114" i="1"/>
  <c r="X6114" i="1"/>
  <c r="Y6113" i="1"/>
  <c r="X6113" i="1"/>
  <c r="Y6112" i="1"/>
  <c r="X6112" i="1"/>
  <c r="Y6111" i="1"/>
  <c r="X6111" i="1"/>
  <c r="Y6110" i="1"/>
  <c r="X6110" i="1"/>
  <c r="Y6109" i="1"/>
  <c r="X6109" i="1"/>
  <c r="Y6108" i="1"/>
  <c r="X6108" i="1"/>
  <c r="Y6107" i="1"/>
  <c r="X6107" i="1"/>
  <c r="Y6106" i="1"/>
  <c r="X6106" i="1"/>
  <c r="Y6105" i="1"/>
  <c r="X6105" i="1"/>
  <c r="Y6104" i="1"/>
  <c r="X6104" i="1"/>
  <c r="Y6103" i="1"/>
  <c r="X6103" i="1"/>
  <c r="Y6102" i="1"/>
  <c r="X6102" i="1"/>
  <c r="Y6101" i="1"/>
  <c r="X6101" i="1"/>
  <c r="Y6100" i="1"/>
  <c r="X6100" i="1"/>
  <c r="Y6099" i="1"/>
  <c r="X6099" i="1"/>
  <c r="Y6098" i="1"/>
  <c r="X6098" i="1"/>
  <c r="Y6097" i="1"/>
  <c r="X6097" i="1"/>
  <c r="Y6096" i="1"/>
  <c r="X6096" i="1"/>
  <c r="Y6095" i="1"/>
  <c r="X6095" i="1"/>
  <c r="Y6094" i="1"/>
  <c r="X6094" i="1"/>
  <c r="Y6093" i="1"/>
  <c r="X6093" i="1"/>
  <c r="Y6092" i="1"/>
  <c r="X6092" i="1"/>
  <c r="Y6091" i="1"/>
  <c r="X6091" i="1"/>
  <c r="Y6090" i="1"/>
  <c r="X6090" i="1"/>
  <c r="Y6089" i="1"/>
  <c r="X6089" i="1"/>
  <c r="Y6088" i="1"/>
  <c r="X6088" i="1"/>
  <c r="Y6087" i="1"/>
  <c r="X6087" i="1"/>
  <c r="Y6086" i="1"/>
  <c r="X6086" i="1"/>
  <c r="Y6085" i="1"/>
  <c r="X6085" i="1"/>
  <c r="Y6084" i="1"/>
  <c r="X6084" i="1"/>
  <c r="Y6083" i="1"/>
  <c r="X6083" i="1"/>
  <c r="Y6082" i="1"/>
  <c r="X6082" i="1"/>
  <c r="Y6081" i="1"/>
  <c r="X6081" i="1"/>
  <c r="Y6080" i="1"/>
  <c r="X6080" i="1"/>
  <c r="Y6079" i="1"/>
  <c r="X6079" i="1"/>
  <c r="Y6078" i="1"/>
  <c r="X6078" i="1"/>
  <c r="Y6077" i="1"/>
  <c r="X6077" i="1"/>
  <c r="Y6076" i="1"/>
  <c r="X6076" i="1"/>
  <c r="Y6075" i="1"/>
  <c r="X6075" i="1"/>
  <c r="Y6074" i="1"/>
  <c r="X6074" i="1"/>
  <c r="Y6073" i="1"/>
  <c r="X6073" i="1"/>
  <c r="Y6072" i="1"/>
  <c r="X6072" i="1"/>
  <c r="Y6071" i="1"/>
  <c r="X6071" i="1"/>
  <c r="Y6070" i="1"/>
  <c r="X6070" i="1"/>
  <c r="Y6069" i="1"/>
  <c r="X6069" i="1"/>
  <c r="Y6068" i="1"/>
  <c r="X6068" i="1"/>
  <c r="Y6067" i="1"/>
  <c r="X6067" i="1"/>
  <c r="Y6066" i="1"/>
  <c r="X6066" i="1"/>
  <c r="Y6065" i="1"/>
  <c r="X6065" i="1"/>
  <c r="Y6064" i="1"/>
  <c r="X6064" i="1"/>
  <c r="Y6063" i="1"/>
  <c r="X6063" i="1"/>
  <c r="Y6062" i="1"/>
  <c r="X6062" i="1"/>
  <c r="Y6061" i="1"/>
  <c r="X6061" i="1"/>
  <c r="Y6060" i="1"/>
  <c r="X6060" i="1"/>
  <c r="Y6059" i="1"/>
  <c r="X6059" i="1"/>
  <c r="Y6058" i="1"/>
  <c r="X6058" i="1"/>
  <c r="Y6057" i="1"/>
  <c r="X6057" i="1"/>
  <c r="Y6056" i="1"/>
  <c r="X6056" i="1"/>
  <c r="Y6055" i="1"/>
  <c r="X6055" i="1"/>
  <c r="Y6054" i="1"/>
  <c r="X6054" i="1"/>
  <c r="Y6053" i="1"/>
  <c r="X6053" i="1"/>
  <c r="Y6052" i="1"/>
  <c r="X6052" i="1"/>
  <c r="Y6051" i="1"/>
  <c r="X6051" i="1"/>
  <c r="Y6050" i="1"/>
  <c r="X6050" i="1"/>
  <c r="Y6049" i="1"/>
  <c r="X6049" i="1"/>
  <c r="Y6048" i="1"/>
  <c r="X6048" i="1"/>
  <c r="Y6047" i="1"/>
  <c r="X6047" i="1"/>
  <c r="Y6046" i="1"/>
  <c r="X6046" i="1"/>
  <c r="Y6045" i="1"/>
  <c r="X6045" i="1"/>
  <c r="Y6044" i="1"/>
  <c r="X6044" i="1"/>
  <c r="Y6043" i="1"/>
  <c r="X6043" i="1"/>
  <c r="Y6042" i="1"/>
  <c r="X6042" i="1"/>
  <c r="Y6041" i="1"/>
  <c r="X6041" i="1"/>
  <c r="Y6040" i="1"/>
  <c r="X6040" i="1"/>
  <c r="Y6039" i="1"/>
  <c r="X6039" i="1"/>
  <c r="Y6038" i="1"/>
  <c r="X6038" i="1"/>
  <c r="Y6037" i="1"/>
  <c r="X6037" i="1"/>
  <c r="Y6036" i="1"/>
  <c r="X6036" i="1"/>
  <c r="Y6035" i="1"/>
  <c r="X6035" i="1"/>
  <c r="Y6034" i="1"/>
  <c r="X6034" i="1"/>
  <c r="Y6033" i="1"/>
  <c r="X6033" i="1"/>
  <c r="Y6032" i="1"/>
  <c r="X6032" i="1"/>
  <c r="Y6031" i="1"/>
  <c r="X6031" i="1"/>
  <c r="Y6030" i="1"/>
  <c r="X6030" i="1"/>
  <c r="Y6029" i="1"/>
  <c r="X6029" i="1"/>
  <c r="Y6028" i="1"/>
  <c r="X6028" i="1"/>
  <c r="Y6027" i="1"/>
  <c r="X6027" i="1"/>
  <c r="Y6026" i="1"/>
  <c r="X6026" i="1"/>
  <c r="Y6025" i="1"/>
  <c r="X6025" i="1"/>
  <c r="Y6024" i="1"/>
  <c r="X6024" i="1"/>
  <c r="Y6023" i="1"/>
  <c r="X6023" i="1"/>
  <c r="Y6022" i="1"/>
  <c r="X6022" i="1"/>
  <c r="Y6021" i="1"/>
  <c r="X6021" i="1"/>
  <c r="Y6020" i="1"/>
  <c r="X6020" i="1"/>
  <c r="Y6019" i="1"/>
  <c r="X6019" i="1"/>
  <c r="Y6018" i="1"/>
  <c r="X6018" i="1"/>
  <c r="Y6017" i="1"/>
  <c r="X6017" i="1"/>
  <c r="Y6016" i="1"/>
  <c r="X6016" i="1"/>
  <c r="Y6015" i="1"/>
  <c r="X6015" i="1"/>
  <c r="Y6014" i="1"/>
  <c r="X6014" i="1"/>
  <c r="Y6013" i="1"/>
  <c r="X6013" i="1"/>
  <c r="Y6012" i="1"/>
  <c r="X6012" i="1"/>
  <c r="Y6011" i="1"/>
  <c r="X6011" i="1"/>
  <c r="Y6010" i="1"/>
  <c r="X6010" i="1"/>
  <c r="Y6009" i="1"/>
  <c r="X6009" i="1"/>
  <c r="Y6008" i="1"/>
  <c r="X6008" i="1"/>
  <c r="Y6007" i="1"/>
  <c r="X6007" i="1"/>
  <c r="Y6006" i="1"/>
  <c r="X6006" i="1"/>
  <c r="Y6005" i="1"/>
  <c r="X6005" i="1"/>
  <c r="Y6004" i="1"/>
  <c r="X6004" i="1"/>
  <c r="Y6003" i="1"/>
  <c r="X6003" i="1"/>
  <c r="Y6002" i="1"/>
  <c r="X6002" i="1"/>
  <c r="Y6001" i="1"/>
  <c r="X6001" i="1"/>
  <c r="Y6000" i="1"/>
  <c r="X6000" i="1"/>
  <c r="Y5999" i="1"/>
  <c r="X5999" i="1"/>
  <c r="Y5998" i="1"/>
  <c r="X5998" i="1"/>
  <c r="Y5997" i="1"/>
  <c r="X5997" i="1"/>
  <c r="Y5996" i="1"/>
  <c r="X5996" i="1"/>
  <c r="Y5995" i="1"/>
  <c r="X5995" i="1"/>
  <c r="Y5994" i="1"/>
  <c r="X5994" i="1"/>
  <c r="Y5993" i="1"/>
  <c r="X5993" i="1"/>
  <c r="Y5992" i="1"/>
  <c r="X5992" i="1"/>
  <c r="Y5991" i="1"/>
  <c r="X5991" i="1"/>
  <c r="Y5990" i="1"/>
  <c r="X5990" i="1"/>
  <c r="Y5989" i="1"/>
  <c r="X5989" i="1"/>
  <c r="Y5988" i="1"/>
  <c r="X5988" i="1"/>
  <c r="Y5987" i="1"/>
  <c r="X5987" i="1"/>
  <c r="Y5986" i="1"/>
  <c r="X5986" i="1"/>
  <c r="Y5985" i="1"/>
  <c r="X5985" i="1"/>
  <c r="Y5984" i="1"/>
  <c r="X5984" i="1"/>
  <c r="Y5983" i="1"/>
  <c r="X5983" i="1"/>
  <c r="Y5982" i="1"/>
  <c r="X5982" i="1"/>
  <c r="Y5981" i="1"/>
  <c r="X5981" i="1"/>
  <c r="Y5980" i="1"/>
  <c r="X5980" i="1"/>
  <c r="Y5979" i="1"/>
  <c r="X5979" i="1"/>
  <c r="Y5978" i="1"/>
  <c r="X5978" i="1"/>
  <c r="Y5977" i="1"/>
  <c r="X5977" i="1"/>
  <c r="Y5976" i="1"/>
  <c r="X5976" i="1"/>
  <c r="Y5975" i="1"/>
  <c r="X5975" i="1"/>
  <c r="Y5974" i="1"/>
  <c r="X5974" i="1"/>
  <c r="Y5973" i="1"/>
  <c r="X5973" i="1"/>
  <c r="Y5972" i="1"/>
  <c r="X5972" i="1"/>
  <c r="Y5971" i="1"/>
  <c r="X5971" i="1"/>
  <c r="Y5970" i="1"/>
  <c r="X5970" i="1"/>
  <c r="Y5969" i="1"/>
  <c r="X5969" i="1"/>
  <c r="Y5968" i="1"/>
  <c r="X5968" i="1"/>
  <c r="Y5967" i="1"/>
  <c r="X5967" i="1"/>
  <c r="Y5966" i="1"/>
  <c r="X5966" i="1"/>
  <c r="Y5965" i="1"/>
  <c r="X5965" i="1"/>
  <c r="Y5964" i="1"/>
  <c r="X5964" i="1"/>
  <c r="Y5963" i="1"/>
  <c r="X5963" i="1"/>
  <c r="Y5962" i="1"/>
  <c r="X5962" i="1"/>
  <c r="Y5961" i="1"/>
  <c r="X5961" i="1"/>
  <c r="Y5960" i="1"/>
  <c r="X5960" i="1"/>
  <c r="Y5959" i="1"/>
  <c r="X5959" i="1"/>
  <c r="Y5958" i="1"/>
  <c r="X5958" i="1"/>
  <c r="Y5957" i="1"/>
  <c r="X5957" i="1"/>
  <c r="Y5956" i="1"/>
  <c r="X5956" i="1"/>
  <c r="Y5955" i="1"/>
  <c r="X5955" i="1"/>
  <c r="Y5954" i="1"/>
  <c r="X5954" i="1"/>
  <c r="Y5953" i="1"/>
  <c r="X5953" i="1"/>
  <c r="Y5952" i="1"/>
  <c r="X5952" i="1"/>
  <c r="Y5951" i="1"/>
  <c r="X5951" i="1"/>
  <c r="Y5950" i="1"/>
  <c r="X5950" i="1"/>
  <c r="Y5949" i="1"/>
  <c r="X5949" i="1"/>
  <c r="Y5948" i="1"/>
  <c r="X5948" i="1"/>
  <c r="Y5947" i="1"/>
  <c r="X5947" i="1"/>
  <c r="Y5946" i="1"/>
  <c r="X5946" i="1"/>
  <c r="Y5945" i="1"/>
  <c r="X5945" i="1"/>
  <c r="Y5944" i="1"/>
  <c r="X5944" i="1"/>
  <c r="Y5943" i="1"/>
  <c r="X5943" i="1"/>
  <c r="Y5942" i="1"/>
  <c r="X5942" i="1"/>
  <c r="Y5941" i="1"/>
  <c r="X5941" i="1"/>
  <c r="Y5940" i="1"/>
  <c r="X5940" i="1"/>
  <c r="Y5939" i="1"/>
  <c r="X5939" i="1"/>
  <c r="Y5938" i="1"/>
  <c r="X5938" i="1"/>
  <c r="Y5937" i="1"/>
  <c r="X5937" i="1"/>
  <c r="Y5936" i="1"/>
  <c r="X5936" i="1"/>
  <c r="Y5935" i="1"/>
  <c r="X5935" i="1"/>
  <c r="Y5934" i="1"/>
  <c r="X5934" i="1"/>
  <c r="Y5933" i="1"/>
  <c r="X5933" i="1"/>
  <c r="Y5932" i="1"/>
  <c r="X5932" i="1"/>
  <c r="Y5931" i="1"/>
  <c r="X5931" i="1"/>
  <c r="Y5930" i="1"/>
  <c r="X5930" i="1"/>
  <c r="Y5929" i="1"/>
  <c r="X5929" i="1"/>
  <c r="Y5928" i="1"/>
  <c r="X5928" i="1"/>
  <c r="Y5927" i="1"/>
  <c r="X5927" i="1"/>
  <c r="Y5926" i="1"/>
  <c r="X5926" i="1"/>
  <c r="Y5925" i="1"/>
  <c r="X5925" i="1"/>
  <c r="Y5924" i="1"/>
  <c r="X5924" i="1"/>
  <c r="Y5923" i="1"/>
  <c r="X5923" i="1"/>
  <c r="Y5922" i="1"/>
  <c r="X5922" i="1"/>
  <c r="Y5921" i="1"/>
  <c r="X5921" i="1"/>
  <c r="Y5920" i="1"/>
  <c r="X5920" i="1"/>
  <c r="Y5919" i="1"/>
  <c r="X5919" i="1"/>
  <c r="Y5918" i="1"/>
  <c r="X5918" i="1"/>
  <c r="Y5917" i="1"/>
  <c r="X5917" i="1"/>
  <c r="Y5916" i="1"/>
  <c r="X5916" i="1"/>
  <c r="Y5915" i="1"/>
  <c r="X5915" i="1"/>
  <c r="Y5914" i="1"/>
  <c r="X5914" i="1"/>
  <c r="Y5913" i="1"/>
  <c r="X5913" i="1"/>
  <c r="Y5912" i="1"/>
  <c r="X5912" i="1"/>
  <c r="Y5911" i="1"/>
  <c r="X5911" i="1"/>
  <c r="Y5910" i="1"/>
  <c r="X5910" i="1"/>
  <c r="Y5909" i="1"/>
  <c r="X5909" i="1"/>
  <c r="Y5908" i="1"/>
  <c r="X5908" i="1"/>
  <c r="Y5907" i="1"/>
  <c r="X5907" i="1"/>
  <c r="Y5906" i="1"/>
  <c r="X5906" i="1"/>
  <c r="Y5905" i="1"/>
  <c r="X5905" i="1"/>
  <c r="Y5904" i="1"/>
  <c r="X5904" i="1"/>
  <c r="Y5903" i="1"/>
  <c r="X5903" i="1"/>
  <c r="Y5902" i="1"/>
  <c r="X5902" i="1"/>
  <c r="Y5901" i="1"/>
  <c r="X5901" i="1"/>
  <c r="Y5900" i="1"/>
  <c r="X5900" i="1"/>
  <c r="Y5899" i="1"/>
  <c r="X5899" i="1"/>
  <c r="Y5898" i="1"/>
  <c r="X5898" i="1"/>
  <c r="Y5897" i="1"/>
  <c r="X5897" i="1"/>
  <c r="Y5896" i="1"/>
  <c r="X5896" i="1"/>
  <c r="Y5895" i="1"/>
  <c r="X5895" i="1"/>
  <c r="Y5894" i="1"/>
  <c r="X5894" i="1"/>
  <c r="Y5893" i="1"/>
  <c r="X5893" i="1"/>
  <c r="Y5892" i="1"/>
  <c r="X5892" i="1"/>
  <c r="Y5891" i="1"/>
  <c r="X5891" i="1"/>
  <c r="Y5890" i="1"/>
  <c r="X5890" i="1"/>
  <c r="Y5889" i="1"/>
  <c r="X5889" i="1"/>
  <c r="Y5888" i="1"/>
  <c r="X5888" i="1"/>
  <c r="Y5887" i="1"/>
  <c r="X5887" i="1"/>
  <c r="Y5886" i="1"/>
  <c r="X5886" i="1"/>
  <c r="Y5885" i="1"/>
  <c r="X5885" i="1"/>
  <c r="Y5884" i="1"/>
  <c r="X5884" i="1"/>
  <c r="Y5883" i="1"/>
  <c r="X5883" i="1"/>
  <c r="Y5882" i="1"/>
  <c r="X5882" i="1"/>
  <c r="Y5881" i="1"/>
  <c r="X5881" i="1"/>
  <c r="Y5880" i="1"/>
  <c r="X5880" i="1"/>
  <c r="Y5879" i="1"/>
  <c r="X5879" i="1"/>
  <c r="Y5878" i="1"/>
  <c r="X5878" i="1"/>
  <c r="Y5877" i="1"/>
  <c r="X5877" i="1"/>
  <c r="Y5876" i="1"/>
  <c r="X5876" i="1"/>
  <c r="Y5875" i="1"/>
  <c r="X5875" i="1"/>
  <c r="Y5874" i="1"/>
  <c r="X5874" i="1"/>
  <c r="Y5873" i="1"/>
  <c r="X5873" i="1"/>
  <c r="Y5872" i="1"/>
  <c r="X5872" i="1"/>
  <c r="Y5871" i="1"/>
  <c r="X5871" i="1"/>
  <c r="Y5870" i="1"/>
  <c r="X5870" i="1"/>
  <c r="Y5869" i="1"/>
  <c r="X5869" i="1"/>
  <c r="Y5868" i="1"/>
  <c r="X5868" i="1"/>
  <c r="Y5867" i="1"/>
  <c r="X5867" i="1"/>
  <c r="Y5866" i="1"/>
  <c r="X5866" i="1"/>
  <c r="Y5865" i="1"/>
  <c r="X5865" i="1"/>
  <c r="Y5864" i="1"/>
  <c r="X5864" i="1"/>
  <c r="Y5863" i="1"/>
  <c r="X5863" i="1"/>
  <c r="Y5862" i="1"/>
  <c r="X5862" i="1"/>
  <c r="Y5861" i="1"/>
  <c r="X5861" i="1"/>
  <c r="Y5860" i="1"/>
  <c r="X5860" i="1"/>
  <c r="Y5859" i="1"/>
  <c r="X5859" i="1"/>
  <c r="Y5858" i="1"/>
  <c r="X5858" i="1"/>
  <c r="Y5857" i="1"/>
  <c r="X5857" i="1"/>
  <c r="Y5856" i="1"/>
  <c r="X5856" i="1"/>
  <c r="Y5855" i="1"/>
  <c r="X5855" i="1"/>
  <c r="Y5854" i="1"/>
  <c r="X5854" i="1"/>
  <c r="Y5853" i="1"/>
  <c r="X5853" i="1"/>
  <c r="Y5852" i="1"/>
  <c r="X5852" i="1"/>
  <c r="Y5851" i="1"/>
  <c r="X5851" i="1"/>
  <c r="Y5850" i="1"/>
  <c r="X5850" i="1"/>
  <c r="Y5849" i="1"/>
  <c r="X5849" i="1"/>
  <c r="Y5848" i="1"/>
  <c r="X5848" i="1"/>
  <c r="Y5847" i="1"/>
  <c r="X5847" i="1"/>
  <c r="Y5846" i="1"/>
  <c r="X5846" i="1"/>
  <c r="Y5845" i="1"/>
  <c r="X5845" i="1"/>
  <c r="Y5844" i="1"/>
  <c r="X5844" i="1"/>
  <c r="Y5843" i="1"/>
  <c r="X5843" i="1"/>
  <c r="Y5842" i="1"/>
  <c r="X5842" i="1"/>
  <c r="Y5841" i="1"/>
  <c r="X5841" i="1"/>
  <c r="Y5840" i="1"/>
  <c r="X5840" i="1"/>
  <c r="Y5839" i="1"/>
  <c r="X5839" i="1"/>
  <c r="Y5838" i="1"/>
  <c r="X5838" i="1"/>
  <c r="Y5837" i="1"/>
  <c r="X5837" i="1"/>
  <c r="Y5836" i="1"/>
  <c r="X5836" i="1"/>
  <c r="Y5835" i="1"/>
  <c r="X5835" i="1"/>
  <c r="Y5834" i="1"/>
  <c r="X5834" i="1"/>
  <c r="Y5833" i="1"/>
  <c r="X5833" i="1"/>
  <c r="Y5832" i="1"/>
  <c r="X5832" i="1"/>
  <c r="Y5831" i="1"/>
  <c r="X5831" i="1"/>
  <c r="Y5830" i="1"/>
  <c r="X5830" i="1"/>
  <c r="Y5829" i="1"/>
  <c r="X5829" i="1"/>
  <c r="Y5828" i="1"/>
  <c r="X5828" i="1"/>
  <c r="Y5827" i="1"/>
  <c r="X5827" i="1"/>
  <c r="Y5826" i="1"/>
  <c r="X5826" i="1"/>
  <c r="Y5825" i="1"/>
  <c r="X5825" i="1"/>
  <c r="Y5824" i="1"/>
  <c r="X5824" i="1"/>
  <c r="Y5823" i="1"/>
  <c r="X5823" i="1"/>
  <c r="Y5822" i="1"/>
  <c r="X5822" i="1"/>
  <c r="Y5821" i="1"/>
  <c r="X5821" i="1"/>
  <c r="Y5820" i="1"/>
  <c r="X5820" i="1"/>
  <c r="Y5819" i="1"/>
  <c r="X5819" i="1"/>
  <c r="Y5818" i="1"/>
  <c r="X5818" i="1"/>
  <c r="Y5817" i="1"/>
  <c r="X5817" i="1"/>
  <c r="Y5816" i="1"/>
  <c r="X5816" i="1"/>
  <c r="Y5815" i="1"/>
  <c r="X5815" i="1"/>
  <c r="Y5814" i="1"/>
  <c r="X5814" i="1"/>
  <c r="Y5813" i="1"/>
  <c r="X5813" i="1"/>
  <c r="Y5812" i="1"/>
  <c r="X5812" i="1"/>
  <c r="Y5811" i="1"/>
  <c r="X5811" i="1"/>
  <c r="Y5810" i="1"/>
  <c r="X5810" i="1"/>
  <c r="Y5809" i="1"/>
  <c r="X5809" i="1"/>
  <c r="Y5808" i="1"/>
  <c r="X5808" i="1"/>
  <c r="Y5807" i="1"/>
  <c r="X5807" i="1"/>
  <c r="Y5806" i="1"/>
  <c r="X5806" i="1"/>
  <c r="Y5805" i="1"/>
  <c r="X5805" i="1"/>
  <c r="Y5804" i="1"/>
  <c r="X5804" i="1"/>
  <c r="Y5803" i="1"/>
  <c r="X5803" i="1"/>
  <c r="Y5802" i="1"/>
  <c r="X5802" i="1"/>
  <c r="Y5801" i="1"/>
  <c r="X5801" i="1"/>
  <c r="Y5800" i="1"/>
  <c r="X5800" i="1"/>
  <c r="Y5799" i="1"/>
  <c r="X5799" i="1"/>
  <c r="Y5798" i="1"/>
  <c r="X5798" i="1"/>
  <c r="Y5797" i="1"/>
  <c r="X5797" i="1"/>
  <c r="Y5796" i="1"/>
  <c r="X5796" i="1"/>
  <c r="Y5795" i="1"/>
  <c r="X5795" i="1"/>
  <c r="Y5794" i="1"/>
  <c r="X5794" i="1"/>
  <c r="Y5793" i="1"/>
  <c r="X5793" i="1"/>
  <c r="Y5792" i="1"/>
  <c r="X5792" i="1"/>
  <c r="Y5791" i="1"/>
  <c r="X5791" i="1"/>
  <c r="Y5790" i="1"/>
  <c r="X5790" i="1"/>
  <c r="Y5789" i="1"/>
  <c r="X5789" i="1"/>
  <c r="Y5788" i="1"/>
  <c r="X5788" i="1"/>
  <c r="Y5787" i="1"/>
  <c r="X5787" i="1"/>
  <c r="Y5786" i="1"/>
  <c r="X5786" i="1"/>
  <c r="Y5785" i="1"/>
  <c r="X5785" i="1"/>
  <c r="Y5784" i="1"/>
  <c r="X5784" i="1"/>
  <c r="Y5783" i="1"/>
  <c r="X5783" i="1"/>
  <c r="Y5782" i="1"/>
  <c r="X5782" i="1"/>
  <c r="Y5781" i="1"/>
  <c r="X5781" i="1"/>
  <c r="Y5780" i="1"/>
  <c r="X5780" i="1"/>
  <c r="Y5779" i="1"/>
  <c r="X5779" i="1"/>
  <c r="Y5778" i="1"/>
  <c r="X5778" i="1"/>
  <c r="Y5777" i="1"/>
  <c r="X5777" i="1"/>
  <c r="Y5776" i="1"/>
  <c r="X5776" i="1"/>
  <c r="Y5775" i="1"/>
  <c r="X5775" i="1"/>
  <c r="Y5774" i="1"/>
  <c r="X5774" i="1"/>
  <c r="Y5773" i="1"/>
  <c r="X5773" i="1"/>
  <c r="Y5772" i="1"/>
  <c r="X5772" i="1"/>
  <c r="Y5771" i="1"/>
  <c r="X5771" i="1"/>
  <c r="Y5770" i="1"/>
  <c r="X5770" i="1"/>
  <c r="Y5769" i="1"/>
  <c r="X5769" i="1"/>
  <c r="Y5768" i="1"/>
  <c r="X5768" i="1"/>
  <c r="Y5767" i="1"/>
  <c r="X5767" i="1"/>
  <c r="Y5766" i="1"/>
  <c r="X5766" i="1"/>
  <c r="Y5765" i="1"/>
  <c r="X5765" i="1"/>
  <c r="Y5764" i="1"/>
  <c r="X5764" i="1"/>
  <c r="Y5763" i="1"/>
  <c r="X5763" i="1"/>
  <c r="Y5762" i="1"/>
  <c r="X5762" i="1"/>
  <c r="Y5761" i="1"/>
  <c r="X5761" i="1"/>
  <c r="Y5760" i="1"/>
  <c r="X5760" i="1"/>
  <c r="Y5759" i="1"/>
  <c r="X5759" i="1"/>
  <c r="Y5758" i="1"/>
  <c r="X5758" i="1"/>
  <c r="Y5757" i="1"/>
  <c r="X5757" i="1"/>
  <c r="Y5756" i="1"/>
  <c r="X5756" i="1"/>
  <c r="Y5755" i="1"/>
  <c r="X5755" i="1"/>
  <c r="Y5754" i="1"/>
  <c r="X5754" i="1"/>
  <c r="Y5753" i="1"/>
  <c r="X5753" i="1"/>
  <c r="Y5752" i="1"/>
  <c r="X5752" i="1"/>
  <c r="Y5751" i="1"/>
  <c r="X5751" i="1"/>
  <c r="Y5750" i="1"/>
  <c r="X5750" i="1"/>
  <c r="Y5749" i="1"/>
  <c r="X5749" i="1"/>
  <c r="Y5748" i="1"/>
  <c r="X5748" i="1"/>
  <c r="Y5747" i="1"/>
  <c r="X5747" i="1"/>
  <c r="Y5746" i="1"/>
  <c r="X5746" i="1"/>
  <c r="Y5745" i="1"/>
  <c r="X5745" i="1"/>
  <c r="Y5744" i="1"/>
  <c r="X5744" i="1"/>
  <c r="Y5743" i="1"/>
  <c r="X5743" i="1"/>
  <c r="Y5742" i="1"/>
  <c r="X5742" i="1"/>
  <c r="Y5741" i="1"/>
  <c r="X5741" i="1"/>
  <c r="Y5740" i="1"/>
  <c r="X5740" i="1"/>
  <c r="Y5739" i="1"/>
  <c r="X5739" i="1"/>
  <c r="Y5738" i="1"/>
  <c r="X5738" i="1"/>
  <c r="Y5737" i="1"/>
  <c r="X5737" i="1"/>
  <c r="Y5736" i="1"/>
  <c r="X5736" i="1"/>
  <c r="Y5735" i="1"/>
  <c r="X5735" i="1"/>
  <c r="Y5734" i="1"/>
  <c r="X5734" i="1"/>
  <c r="Y5733" i="1"/>
  <c r="X5733" i="1"/>
  <c r="Y5732" i="1"/>
  <c r="X5732" i="1"/>
  <c r="Y5731" i="1"/>
  <c r="X5731" i="1"/>
  <c r="Y5730" i="1"/>
  <c r="X5730" i="1"/>
  <c r="Y5729" i="1"/>
  <c r="X5729" i="1"/>
  <c r="Y5728" i="1"/>
  <c r="X5728" i="1"/>
  <c r="Y5727" i="1"/>
  <c r="X5727" i="1"/>
  <c r="Y5726" i="1"/>
  <c r="X5726" i="1"/>
  <c r="Y5725" i="1"/>
  <c r="X5725" i="1"/>
  <c r="Y5724" i="1"/>
  <c r="X5724" i="1"/>
  <c r="Y5723" i="1"/>
  <c r="X5723" i="1"/>
  <c r="Y5722" i="1"/>
  <c r="X5722" i="1"/>
  <c r="Y5721" i="1"/>
  <c r="X5721" i="1"/>
  <c r="Y5720" i="1"/>
  <c r="X5720" i="1"/>
  <c r="Y5719" i="1"/>
  <c r="X5719" i="1"/>
  <c r="Y5718" i="1"/>
  <c r="X5718" i="1"/>
  <c r="Y5717" i="1"/>
  <c r="X5717" i="1"/>
  <c r="Y5716" i="1"/>
  <c r="X5716" i="1"/>
  <c r="Y5715" i="1"/>
  <c r="X5715" i="1"/>
  <c r="Y5714" i="1"/>
  <c r="X5714" i="1"/>
  <c r="Y5713" i="1"/>
  <c r="X5713" i="1"/>
  <c r="Y5712" i="1"/>
  <c r="X5712" i="1"/>
  <c r="Y5711" i="1"/>
  <c r="X5711" i="1"/>
  <c r="Y5710" i="1"/>
  <c r="X5710" i="1"/>
  <c r="Y5709" i="1"/>
  <c r="X5709" i="1"/>
  <c r="Y5708" i="1"/>
  <c r="X5708" i="1"/>
  <c r="Y5707" i="1"/>
  <c r="X5707" i="1"/>
  <c r="Y5706" i="1"/>
  <c r="X5706" i="1"/>
  <c r="Y5705" i="1"/>
  <c r="X5705" i="1"/>
  <c r="Y5704" i="1"/>
  <c r="X5704" i="1"/>
  <c r="Y5703" i="1"/>
  <c r="X5703" i="1"/>
  <c r="Y5702" i="1"/>
  <c r="X5702" i="1"/>
  <c r="Y5701" i="1"/>
  <c r="X5701" i="1"/>
  <c r="Y5700" i="1"/>
  <c r="X5700" i="1"/>
  <c r="Y5699" i="1"/>
  <c r="X5699" i="1"/>
  <c r="Y5698" i="1"/>
  <c r="X5698" i="1"/>
  <c r="Y5697" i="1"/>
  <c r="X5697" i="1"/>
  <c r="Y5696" i="1"/>
  <c r="X5696" i="1"/>
  <c r="Y5695" i="1"/>
  <c r="X5695" i="1"/>
  <c r="Y5694" i="1"/>
  <c r="X5694" i="1"/>
  <c r="Y5693" i="1"/>
  <c r="X5693" i="1"/>
  <c r="Y5692" i="1"/>
  <c r="X5692" i="1"/>
  <c r="Y5691" i="1"/>
  <c r="X5691" i="1"/>
  <c r="Y5690" i="1"/>
  <c r="X5690" i="1"/>
  <c r="Y5689" i="1"/>
  <c r="X5689" i="1"/>
  <c r="Y5688" i="1"/>
  <c r="X5688" i="1"/>
  <c r="Y5687" i="1"/>
  <c r="X5687" i="1"/>
  <c r="Y5686" i="1"/>
  <c r="X5686" i="1"/>
  <c r="Y5685" i="1"/>
  <c r="X5685" i="1"/>
  <c r="Y5684" i="1"/>
  <c r="X5684" i="1"/>
  <c r="Y5683" i="1"/>
  <c r="X5683" i="1"/>
  <c r="Y5682" i="1"/>
  <c r="X5682" i="1"/>
  <c r="Y5681" i="1"/>
  <c r="X5681" i="1"/>
  <c r="Y5680" i="1"/>
  <c r="X5680" i="1"/>
  <c r="Y5679" i="1"/>
  <c r="X5679" i="1"/>
  <c r="Y5678" i="1"/>
  <c r="X5678" i="1"/>
  <c r="Y5677" i="1"/>
  <c r="X5677" i="1"/>
  <c r="Y5676" i="1"/>
  <c r="X5676" i="1"/>
  <c r="Y5675" i="1"/>
  <c r="X5675" i="1"/>
  <c r="Y5674" i="1"/>
  <c r="X5674" i="1"/>
  <c r="Y5673" i="1"/>
  <c r="X5673" i="1"/>
  <c r="Y5672" i="1"/>
  <c r="X5672" i="1"/>
  <c r="Y5671" i="1"/>
  <c r="X5671" i="1"/>
  <c r="Y5670" i="1"/>
  <c r="X5670" i="1"/>
  <c r="Y5669" i="1"/>
  <c r="X5669" i="1"/>
  <c r="Y5668" i="1"/>
  <c r="X5668" i="1"/>
  <c r="Y5667" i="1"/>
  <c r="X5667" i="1"/>
  <c r="Y5666" i="1"/>
  <c r="X5666" i="1"/>
  <c r="Y5665" i="1"/>
  <c r="X5665" i="1"/>
  <c r="Y5664" i="1"/>
  <c r="X5664" i="1"/>
  <c r="Y5663" i="1"/>
  <c r="X5663" i="1"/>
  <c r="Y5662" i="1"/>
  <c r="X5662" i="1"/>
  <c r="Y5661" i="1"/>
  <c r="X5661" i="1"/>
  <c r="Y5660" i="1"/>
  <c r="X5660" i="1"/>
  <c r="Y5659" i="1"/>
  <c r="X5659" i="1"/>
  <c r="Y5658" i="1"/>
  <c r="X5658" i="1"/>
  <c r="Y5657" i="1"/>
  <c r="X5657" i="1"/>
  <c r="Y5656" i="1"/>
  <c r="X5656" i="1"/>
  <c r="Y5655" i="1"/>
  <c r="X5655" i="1"/>
  <c r="Y5654" i="1"/>
  <c r="X5654" i="1"/>
  <c r="Y5653" i="1"/>
  <c r="X5653" i="1"/>
  <c r="Y5652" i="1"/>
  <c r="X5652" i="1"/>
  <c r="Y5651" i="1"/>
  <c r="X5651" i="1"/>
  <c r="Y5650" i="1"/>
  <c r="X5650" i="1"/>
  <c r="Y5649" i="1"/>
  <c r="X5649" i="1"/>
  <c r="Y5648" i="1"/>
  <c r="X5648" i="1"/>
  <c r="Y5647" i="1"/>
  <c r="X5647" i="1"/>
  <c r="Y5646" i="1"/>
  <c r="X5646" i="1"/>
  <c r="Y5645" i="1"/>
  <c r="X5645" i="1"/>
  <c r="Y5644" i="1"/>
  <c r="X5644" i="1"/>
  <c r="Y5643" i="1"/>
  <c r="X5643" i="1"/>
  <c r="Y5642" i="1"/>
  <c r="X5642" i="1"/>
  <c r="Y5641" i="1"/>
  <c r="X5641" i="1"/>
  <c r="Y5640" i="1"/>
  <c r="X5640" i="1"/>
  <c r="Y5639" i="1"/>
  <c r="X5639" i="1"/>
  <c r="Y5638" i="1"/>
  <c r="X5638" i="1"/>
  <c r="Y5637" i="1"/>
  <c r="X5637" i="1"/>
  <c r="Y5636" i="1"/>
  <c r="X5636" i="1"/>
  <c r="Y5635" i="1"/>
  <c r="X5635" i="1"/>
  <c r="Y5634" i="1"/>
  <c r="X5634" i="1"/>
  <c r="Y5633" i="1"/>
  <c r="X5633" i="1"/>
  <c r="Y5632" i="1"/>
  <c r="X5632" i="1"/>
  <c r="Y5631" i="1"/>
  <c r="X5631" i="1"/>
  <c r="Y5630" i="1"/>
  <c r="X5630" i="1"/>
  <c r="Y5629" i="1"/>
  <c r="X5629" i="1"/>
  <c r="Y5628" i="1"/>
  <c r="X5628" i="1"/>
  <c r="Y5627" i="1"/>
  <c r="X5627" i="1"/>
  <c r="Y5626" i="1"/>
  <c r="X5626" i="1"/>
  <c r="Y5625" i="1"/>
  <c r="X5625" i="1"/>
  <c r="Y5624" i="1"/>
  <c r="X5624" i="1"/>
  <c r="Y5623" i="1"/>
  <c r="X5623" i="1"/>
  <c r="Y5622" i="1"/>
  <c r="X5622" i="1"/>
  <c r="Y5621" i="1"/>
  <c r="X5621" i="1"/>
  <c r="Y5620" i="1"/>
  <c r="X5620" i="1"/>
  <c r="Y5619" i="1"/>
  <c r="X5619" i="1"/>
  <c r="Y5618" i="1"/>
  <c r="X5618" i="1"/>
  <c r="Y5617" i="1"/>
  <c r="X5617" i="1"/>
  <c r="Y5616" i="1"/>
  <c r="X5616" i="1"/>
  <c r="Y5615" i="1"/>
  <c r="X5615" i="1"/>
  <c r="Y5614" i="1"/>
  <c r="X5614" i="1"/>
  <c r="Y5613" i="1"/>
  <c r="X5613" i="1"/>
  <c r="Y5612" i="1"/>
  <c r="X5612" i="1"/>
  <c r="Y5611" i="1"/>
  <c r="X5611" i="1"/>
  <c r="Y5610" i="1"/>
  <c r="X5610" i="1"/>
  <c r="Y5609" i="1"/>
  <c r="X5609" i="1"/>
  <c r="Y5608" i="1"/>
  <c r="X5608" i="1"/>
  <c r="Y5607" i="1"/>
  <c r="X5607" i="1"/>
  <c r="Y5606" i="1"/>
  <c r="X5606" i="1"/>
  <c r="Y5605" i="1"/>
  <c r="X5605" i="1"/>
  <c r="Y5604" i="1"/>
  <c r="X5604" i="1"/>
  <c r="Y5603" i="1"/>
  <c r="X5603" i="1"/>
  <c r="Y5602" i="1"/>
  <c r="X5602" i="1"/>
  <c r="Y5601" i="1"/>
  <c r="X5601" i="1"/>
  <c r="Y5600" i="1"/>
  <c r="X5600" i="1"/>
  <c r="Y5599" i="1"/>
  <c r="X5599" i="1"/>
  <c r="Y5598" i="1"/>
  <c r="X5598" i="1"/>
  <c r="Y5597" i="1"/>
  <c r="X5597" i="1"/>
  <c r="Y5596" i="1"/>
  <c r="X5596" i="1"/>
  <c r="Y5595" i="1"/>
  <c r="X5595" i="1"/>
  <c r="Y5594" i="1"/>
  <c r="X5594" i="1"/>
  <c r="Y5593" i="1"/>
  <c r="X5593" i="1"/>
  <c r="Y5592" i="1"/>
  <c r="X5592" i="1"/>
  <c r="Y5591" i="1"/>
  <c r="X5591" i="1"/>
  <c r="Y5590" i="1"/>
  <c r="X5590" i="1"/>
  <c r="Y5589" i="1"/>
  <c r="X5589" i="1"/>
  <c r="Y5588" i="1"/>
  <c r="X5588" i="1"/>
  <c r="Y5587" i="1"/>
  <c r="X5587" i="1"/>
  <c r="Y5586" i="1"/>
  <c r="X5586" i="1"/>
  <c r="Y5585" i="1"/>
  <c r="X5585" i="1"/>
  <c r="Y5584" i="1"/>
  <c r="X5584" i="1"/>
  <c r="Y5583" i="1"/>
  <c r="X5583" i="1"/>
  <c r="Y5582" i="1"/>
  <c r="X5582" i="1"/>
  <c r="Y5581" i="1"/>
  <c r="X5581" i="1"/>
  <c r="Y5580" i="1"/>
  <c r="X5580" i="1"/>
  <c r="Y5579" i="1"/>
  <c r="X5579" i="1"/>
  <c r="Y5578" i="1"/>
  <c r="X5578" i="1"/>
  <c r="Y5577" i="1"/>
  <c r="X5577" i="1"/>
  <c r="Y5576" i="1"/>
  <c r="X5576" i="1"/>
  <c r="Y5575" i="1"/>
  <c r="X5575" i="1"/>
  <c r="Y5574" i="1"/>
  <c r="X5574" i="1"/>
  <c r="Y5573" i="1"/>
  <c r="X5573" i="1"/>
  <c r="Y5572" i="1"/>
  <c r="X5572" i="1"/>
  <c r="Y5571" i="1"/>
  <c r="X5571" i="1"/>
  <c r="Y5570" i="1"/>
  <c r="X5570" i="1"/>
  <c r="Y5569" i="1"/>
  <c r="X5569" i="1"/>
  <c r="Y5568" i="1"/>
  <c r="X5568" i="1"/>
  <c r="Y5567" i="1"/>
  <c r="X5567" i="1"/>
  <c r="Y5566" i="1"/>
  <c r="X5566" i="1"/>
  <c r="Y5565" i="1"/>
  <c r="X5565" i="1"/>
  <c r="Y5564" i="1"/>
  <c r="X5564" i="1"/>
  <c r="Y5563" i="1"/>
  <c r="X5563" i="1"/>
  <c r="Y5562" i="1"/>
  <c r="X5562" i="1"/>
  <c r="Y5561" i="1"/>
  <c r="X5561" i="1"/>
  <c r="Y5560" i="1"/>
  <c r="X5560" i="1"/>
  <c r="Y5559" i="1"/>
  <c r="X5559" i="1"/>
  <c r="Y5558" i="1"/>
  <c r="X5558" i="1"/>
  <c r="Y5557" i="1"/>
  <c r="X5557" i="1"/>
  <c r="Y5556" i="1"/>
  <c r="X5556" i="1"/>
  <c r="Y5555" i="1"/>
  <c r="X5555" i="1"/>
  <c r="Y5554" i="1"/>
  <c r="X5554" i="1"/>
  <c r="Y5553" i="1"/>
  <c r="X5553" i="1"/>
  <c r="Y5552" i="1"/>
  <c r="X5552" i="1"/>
  <c r="Y5551" i="1"/>
  <c r="X5551" i="1"/>
  <c r="Y5550" i="1"/>
  <c r="X5550" i="1"/>
  <c r="Y5549" i="1"/>
  <c r="X5549" i="1"/>
  <c r="Y5548" i="1"/>
  <c r="X5548" i="1"/>
  <c r="Y5547" i="1"/>
  <c r="X5547" i="1"/>
  <c r="Y5546" i="1"/>
  <c r="X5546" i="1"/>
  <c r="Y5545" i="1"/>
  <c r="X5545" i="1"/>
  <c r="Y5544" i="1"/>
  <c r="X5544" i="1"/>
  <c r="Y5543" i="1"/>
  <c r="X5543" i="1"/>
  <c r="Y5542" i="1"/>
  <c r="X5542" i="1"/>
  <c r="Y5541" i="1"/>
  <c r="X5541" i="1"/>
  <c r="Y5540" i="1"/>
  <c r="X5540" i="1"/>
  <c r="Y5539" i="1"/>
  <c r="X5539" i="1"/>
  <c r="Y5538" i="1"/>
  <c r="X5538" i="1"/>
  <c r="Y5537" i="1"/>
  <c r="X5537" i="1"/>
  <c r="Y5536" i="1"/>
  <c r="X5536" i="1"/>
  <c r="Y5535" i="1"/>
  <c r="X5535" i="1"/>
  <c r="Y5534" i="1"/>
  <c r="X5534" i="1"/>
  <c r="Y5533" i="1"/>
  <c r="X5533" i="1"/>
  <c r="Y5532" i="1"/>
  <c r="X5532" i="1"/>
  <c r="Y5531" i="1"/>
  <c r="X5531" i="1"/>
  <c r="Y5530" i="1"/>
  <c r="X5530" i="1"/>
  <c r="Y5529" i="1"/>
  <c r="X5529" i="1"/>
  <c r="Y5528" i="1"/>
  <c r="X5528" i="1"/>
  <c r="Y5527" i="1"/>
  <c r="X5527" i="1"/>
  <c r="Y5526" i="1"/>
  <c r="X5526" i="1"/>
  <c r="Y5525" i="1"/>
  <c r="X5525" i="1"/>
  <c r="Y5524" i="1"/>
  <c r="X5524" i="1"/>
  <c r="Y5523" i="1"/>
  <c r="X5523" i="1"/>
  <c r="Y5522" i="1"/>
  <c r="X5522" i="1"/>
  <c r="Y5521" i="1"/>
  <c r="X5521" i="1"/>
  <c r="Y5520" i="1"/>
  <c r="X5520" i="1"/>
  <c r="Y5519" i="1"/>
  <c r="X5519" i="1"/>
  <c r="Y5518" i="1"/>
  <c r="X5518" i="1"/>
  <c r="Y5517" i="1"/>
  <c r="X5517" i="1"/>
  <c r="Y5516" i="1"/>
  <c r="X5516" i="1"/>
  <c r="Y5515" i="1"/>
  <c r="X5515" i="1"/>
  <c r="Y5514" i="1"/>
  <c r="X5514" i="1"/>
  <c r="Y5513" i="1"/>
  <c r="X5513" i="1"/>
  <c r="Y5512" i="1"/>
  <c r="X5512" i="1"/>
  <c r="Y5511" i="1"/>
  <c r="X5511" i="1"/>
  <c r="Y5510" i="1"/>
  <c r="X5510" i="1"/>
  <c r="Y5509" i="1"/>
  <c r="X5509" i="1"/>
  <c r="Y5508" i="1"/>
  <c r="X5508" i="1"/>
  <c r="Y5507" i="1"/>
  <c r="X5507" i="1"/>
  <c r="Y5506" i="1"/>
  <c r="X5506" i="1"/>
  <c r="Y5505" i="1"/>
  <c r="X5505" i="1"/>
  <c r="Y5504" i="1"/>
  <c r="X5504" i="1"/>
  <c r="Y5503" i="1"/>
  <c r="X5503" i="1"/>
  <c r="Y5502" i="1"/>
  <c r="X5502" i="1"/>
  <c r="Y5501" i="1"/>
  <c r="X5501" i="1"/>
  <c r="Y5500" i="1"/>
  <c r="X5500" i="1"/>
  <c r="Y5499" i="1"/>
  <c r="X5499" i="1"/>
  <c r="Y5498" i="1"/>
  <c r="X5498" i="1"/>
  <c r="Y5497" i="1"/>
  <c r="X5497" i="1"/>
  <c r="Y5496" i="1"/>
  <c r="X5496" i="1"/>
  <c r="Y5495" i="1"/>
  <c r="X5495" i="1"/>
  <c r="Y5494" i="1"/>
  <c r="X5494" i="1"/>
  <c r="Y5493" i="1"/>
  <c r="X5493" i="1"/>
  <c r="Y5492" i="1"/>
  <c r="X5492" i="1"/>
  <c r="Y5491" i="1"/>
  <c r="X5491" i="1"/>
  <c r="Y5490" i="1"/>
  <c r="X5490" i="1"/>
  <c r="Y5489" i="1"/>
  <c r="X5489" i="1"/>
  <c r="Y5488" i="1"/>
  <c r="X5488" i="1"/>
  <c r="Y5487" i="1"/>
  <c r="X5487" i="1"/>
  <c r="Y5486" i="1"/>
  <c r="X5486" i="1"/>
  <c r="Y5485" i="1"/>
  <c r="X5485" i="1"/>
  <c r="Y5484" i="1"/>
  <c r="X5484" i="1"/>
  <c r="Y5483" i="1"/>
  <c r="X5483" i="1"/>
  <c r="Y5482" i="1"/>
  <c r="X5482" i="1"/>
  <c r="Y5481" i="1"/>
  <c r="X5481" i="1"/>
  <c r="Y5480" i="1"/>
  <c r="X5480" i="1"/>
  <c r="Y5479" i="1"/>
  <c r="X5479" i="1"/>
  <c r="Y5478" i="1"/>
  <c r="X5478" i="1"/>
  <c r="Y5477" i="1"/>
  <c r="X5477" i="1"/>
  <c r="Y5476" i="1"/>
  <c r="X5476" i="1"/>
  <c r="Y5475" i="1"/>
  <c r="X5475" i="1"/>
  <c r="Y5474" i="1"/>
  <c r="X5474" i="1"/>
  <c r="Y5473" i="1"/>
  <c r="X5473" i="1"/>
  <c r="Y5472" i="1"/>
  <c r="X5472" i="1"/>
  <c r="Y5471" i="1"/>
  <c r="X5471" i="1"/>
  <c r="Y5470" i="1"/>
  <c r="X5470" i="1"/>
  <c r="Y5469" i="1"/>
  <c r="X5469" i="1"/>
  <c r="Y5468" i="1"/>
  <c r="X5468" i="1"/>
  <c r="Y5467" i="1"/>
  <c r="X5467" i="1"/>
  <c r="Y5466" i="1"/>
  <c r="X5466" i="1"/>
  <c r="Y5465" i="1"/>
  <c r="X5465" i="1"/>
  <c r="Y5464" i="1"/>
  <c r="X5464" i="1"/>
  <c r="Y5463" i="1"/>
  <c r="X5463" i="1"/>
  <c r="Y5462" i="1"/>
  <c r="X5462" i="1"/>
  <c r="Y5461" i="1"/>
  <c r="X5461" i="1"/>
  <c r="Y5460" i="1"/>
  <c r="X5460" i="1"/>
  <c r="Y5459" i="1"/>
  <c r="X5459" i="1"/>
  <c r="Y5458" i="1"/>
  <c r="X5458" i="1"/>
  <c r="Y5457" i="1"/>
  <c r="X5457" i="1"/>
  <c r="Y5456" i="1"/>
  <c r="X5456" i="1"/>
  <c r="Y5455" i="1"/>
  <c r="X5455" i="1"/>
  <c r="Y5454" i="1"/>
  <c r="X5454" i="1"/>
  <c r="Y5453" i="1"/>
  <c r="X5453" i="1"/>
  <c r="Y5452" i="1"/>
  <c r="X5452" i="1"/>
  <c r="Y5451" i="1"/>
  <c r="X5451" i="1"/>
  <c r="Y5450" i="1"/>
  <c r="X5450" i="1"/>
  <c r="Y5449" i="1"/>
  <c r="X5449" i="1"/>
  <c r="Y5448" i="1"/>
  <c r="X5448" i="1"/>
  <c r="Y5447" i="1"/>
  <c r="X5447" i="1"/>
  <c r="Y5446" i="1"/>
  <c r="X5446" i="1"/>
  <c r="Y5445" i="1"/>
  <c r="X5445" i="1"/>
  <c r="Y5444" i="1"/>
  <c r="X5444" i="1"/>
  <c r="Y5443" i="1"/>
  <c r="X5443" i="1"/>
  <c r="Y5442" i="1"/>
  <c r="X5442" i="1"/>
  <c r="Y5441" i="1"/>
  <c r="X5441" i="1"/>
  <c r="Y5440" i="1"/>
  <c r="X5440" i="1"/>
  <c r="Y5439" i="1"/>
  <c r="X5439" i="1"/>
  <c r="Y5438" i="1"/>
  <c r="X5438" i="1"/>
  <c r="Y5437" i="1"/>
  <c r="X5437" i="1"/>
  <c r="Y5436" i="1"/>
  <c r="X5436" i="1"/>
  <c r="Y5435" i="1"/>
  <c r="X5435" i="1"/>
  <c r="Y5434" i="1"/>
  <c r="X5434" i="1"/>
  <c r="Y5433" i="1"/>
  <c r="X5433" i="1"/>
  <c r="Y5432" i="1"/>
  <c r="X5432" i="1"/>
  <c r="Y5431" i="1"/>
  <c r="X5431" i="1"/>
  <c r="Y5430" i="1"/>
  <c r="X5430" i="1"/>
  <c r="Y5429" i="1"/>
  <c r="X5429" i="1"/>
  <c r="Y5428" i="1"/>
  <c r="X5428" i="1"/>
  <c r="Y5427" i="1"/>
  <c r="X5427" i="1"/>
  <c r="Y5426" i="1"/>
  <c r="X5426" i="1"/>
  <c r="Y5425" i="1"/>
  <c r="X5425" i="1"/>
  <c r="Y5424" i="1"/>
  <c r="X5424" i="1"/>
  <c r="Y5423" i="1"/>
  <c r="X5423" i="1"/>
  <c r="Y5422" i="1"/>
  <c r="X5422" i="1"/>
  <c r="Y5421" i="1"/>
  <c r="X5421" i="1"/>
  <c r="Y5420" i="1"/>
  <c r="X5420" i="1"/>
  <c r="Y5419" i="1"/>
  <c r="X5419" i="1"/>
  <c r="Y5418" i="1"/>
  <c r="X5418" i="1"/>
  <c r="Y5417" i="1"/>
  <c r="X5417" i="1"/>
  <c r="Y5416" i="1"/>
  <c r="X5416" i="1"/>
  <c r="Y5415" i="1"/>
  <c r="X5415" i="1"/>
  <c r="Y5414" i="1"/>
  <c r="X5414" i="1"/>
  <c r="Y5413" i="1"/>
  <c r="X5413" i="1"/>
  <c r="Y5412" i="1"/>
  <c r="X5412" i="1"/>
  <c r="Y5411" i="1"/>
  <c r="X5411" i="1"/>
  <c r="Y5410" i="1"/>
  <c r="X5410" i="1"/>
  <c r="Y5409" i="1"/>
  <c r="X5409" i="1"/>
  <c r="Y5408" i="1"/>
  <c r="X5408" i="1"/>
  <c r="Y5407" i="1"/>
  <c r="X5407" i="1"/>
  <c r="Y5406" i="1"/>
  <c r="X5406" i="1"/>
  <c r="Y5405" i="1"/>
  <c r="X5405" i="1"/>
  <c r="Y5404" i="1"/>
  <c r="X5404" i="1"/>
  <c r="Y5403" i="1"/>
  <c r="X5403" i="1"/>
  <c r="Y5402" i="1"/>
  <c r="X5402" i="1"/>
  <c r="Y5401" i="1"/>
  <c r="X5401" i="1"/>
  <c r="Y5400" i="1"/>
  <c r="X5400" i="1"/>
  <c r="Y5399" i="1"/>
  <c r="X5399" i="1"/>
  <c r="Y5398" i="1"/>
  <c r="X5398" i="1"/>
  <c r="Y5397" i="1"/>
  <c r="X5397" i="1"/>
  <c r="Y5396" i="1"/>
  <c r="X5396" i="1"/>
  <c r="Y5395" i="1"/>
  <c r="X5395" i="1"/>
  <c r="Y5394" i="1"/>
  <c r="X5394" i="1"/>
  <c r="Y5393" i="1"/>
  <c r="X5393" i="1"/>
  <c r="Y5392" i="1"/>
  <c r="X5392" i="1"/>
  <c r="Y5391" i="1"/>
  <c r="X5391" i="1"/>
  <c r="Y5390" i="1"/>
  <c r="X5390" i="1"/>
  <c r="Y5389" i="1"/>
  <c r="X5389" i="1"/>
  <c r="Y5388" i="1"/>
  <c r="X5388" i="1"/>
  <c r="Y5387" i="1"/>
  <c r="X5387" i="1"/>
  <c r="Y5386" i="1"/>
  <c r="X5386" i="1"/>
  <c r="Y5385" i="1"/>
  <c r="X5385" i="1"/>
  <c r="Y5384" i="1"/>
  <c r="X5384" i="1"/>
  <c r="Y5383" i="1"/>
  <c r="X5383" i="1"/>
  <c r="Y5382" i="1"/>
  <c r="X5382" i="1"/>
  <c r="Y5381" i="1"/>
  <c r="X5381" i="1"/>
  <c r="Y5380" i="1"/>
  <c r="X5380" i="1"/>
  <c r="Y5379" i="1"/>
  <c r="X5379" i="1"/>
  <c r="Y5378" i="1"/>
  <c r="X5378" i="1"/>
  <c r="Y5377" i="1"/>
  <c r="X5377" i="1"/>
  <c r="Y5376" i="1"/>
  <c r="X5376" i="1"/>
  <c r="Y5375" i="1"/>
  <c r="X5375" i="1"/>
  <c r="Y5374" i="1"/>
  <c r="X5374" i="1"/>
  <c r="Y5373" i="1"/>
  <c r="X5373" i="1"/>
  <c r="Y5372" i="1"/>
  <c r="X5372" i="1"/>
  <c r="Y5371" i="1"/>
  <c r="X5371" i="1"/>
  <c r="Y5370" i="1"/>
  <c r="X5370" i="1"/>
  <c r="Y5369" i="1"/>
  <c r="X5369" i="1"/>
  <c r="Y5368" i="1"/>
  <c r="X5368" i="1"/>
  <c r="Y5367" i="1"/>
  <c r="X5367" i="1"/>
  <c r="Y5366" i="1"/>
  <c r="X5366" i="1"/>
  <c r="Y5365" i="1"/>
  <c r="X5365" i="1"/>
  <c r="Y5364" i="1"/>
  <c r="X5364" i="1"/>
  <c r="Y5363" i="1"/>
  <c r="X5363" i="1"/>
  <c r="Y5362" i="1"/>
  <c r="X5362" i="1"/>
  <c r="Y5361" i="1"/>
  <c r="X5361" i="1"/>
  <c r="Y5360" i="1"/>
  <c r="X5360" i="1"/>
  <c r="Y5359" i="1"/>
  <c r="X5359" i="1"/>
  <c r="Y5358" i="1"/>
  <c r="X5358" i="1"/>
  <c r="Y5357" i="1"/>
  <c r="X5357" i="1"/>
  <c r="Y5356" i="1"/>
  <c r="X5356" i="1"/>
  <c r="Y5355" i="1"/>
  <c r="X5355" i="1"/>
  <c r="Y5354" i="1"/>
  <c r="X5354" i="1"/>
  <c r="Y5353" i="1"/>
  <c r="X5353" i="1"/>
  <c r="Y5352" i="1"/>
  <c r="X5352" i="1"/>
  <c r="Y5351" i="1"/>
  <c r="X5351" i="1"/>
  <c r="Y5350" i="1"/>
  <c r="X5350" i="1"/>
  <c r="Y5349" i="1"/>
  <c r="X5349" i="1"/>
  <c r="Y5348" i="1"/>
  <c r="X5348" i="1"/>
  <c r="Y5347" i="1"/>
  <c r="X5347" i="1"/>
  <c r="Y5346" i="1"/>
  <c r="X5346" i="1"/>
  <c r="Y5345" i="1"/>
  <c r="X5345" i="1"/>
  <c r="Y5344" i="1"/>
  <c r="X5344" i="1"/>
  <c r="Y5343" i="1"/>
  <c r="X5343" i="1"/>
  <c r="Y5342" i="1"/>
  <c r="X5342" i="1"/>
  <c r="Y5341" i="1"/>
  <c r="X5341" i="1"/>
  <c r="Y5340" i="1"/>
  <c r="X5340" i="1"/>
  <c r="Y5339" i="1"/>
  <c r="X5339" i="1"/>
  <c r="Y5338" i="1"/>
  <c r="X5338" i="1"/>
  <c r="Y5337" i="1"/>
  <c r="X5337" i="1"/>
  <c r="Y5336" i="1"/>
  <c r="X5336" i="1"/>
  <c r="Y5335" i="1"/>
  <c r="X5335" i="1"/>
  <c r="Y5334" i="1"/>
  <c r="X5334" i="1"/>
  <c r="Y5333" i="1"/>
  <c r="X5333" i="1"/>
  <c r="Y5332" i="1"/>
  <c r="X5332" i="1"/>
  <c r="Y5331" i="1"/>
  <c r="X5331" i="1"/>
  <c r="Y5330" i="1"/>
  <c r="X5330" i="1"/>
  <c r="Y5329" i="1"/>
  <c r="X5329" i="1"/>
  <c r="Y5328" i="1"/>
  <c r="X5328" i="1"/>
  <c r="Y5327" i="1"/>
  <c r="X5327" i="1"/>
  <c r="Y5326" i="1"/>
  <c r="X5326" i="1"/>
  <c r="Y5325" i="1"/>
  <c r="X5325" i="1"/>
  <c r="Y5324" i="1"/>
  <c r="X5324" i="1"/>
  <c r="Y5323" i="1"/>
  <c r="X5323" i="1"/>
  <c r="Y5322" i="1"/>
  <c r="X5322" i="1"/>
  <c r="Y5321" i="1"/>
  <c r="X5321" i="1"/>
  <c r="Y5320" i="1"/>
  <c r="X5320" i="1"/>
  <c r="Y5319" i="1"/>
  <c r="X5319" i="1"/>
  <c r="Y5318" i="1"/>
  <c r="X5318" i="1"/>
  <c r="Y5317" i="1"/>
  <c r="X5317" i="1"/>
  <c r="Y5316" i="1"/>
  <c r="X5316" i="1"/>
  <c r="Y5315" i="1"/>
  <c r="X5315" i="1"/>
  <c r="Y5314" i="1"/>
  <c r="X5314" i="1"/>
  <c r="Y5313" i="1"/>
  <c r="X5313" i="1"/>
  <c r="Y5312" i="1"/>
  <c r="X5312" i="1"/>
  <c r="Y5311" i="1"/>
  <c r="X5311" i="1"/>
  <c r="Y5310" i="1"/>
  <c r="X5310" i="1"/>
  <c r="Y5309" i="1"/>
  <c r="X5309" i="1"/>
  <c r="Y5308" i="1"/>
  <c r="X5308" i="1"/>
  <c r="Y5307" i="1"/>
  <c r="X5307" i="1"/>
  <c r="Y5306" i="1"/>
  <c r="X5306" i="1"/>
  <c r="Y5305" i="1"/>
  <c r="X5305" i="1"/>
  <c r="Y5304" i="1"/>
  <c r="X5304" i="1"/>
  <c r="Y5303" i="1"/>
  <c r="X5303" i="1"/>
  <c r="Y5302" i="1"/>
  <c r="X5302" i="1"/>
  <c r="Y5301" i="1"/>
  <c r="X5301" i="1"/>
  <c r="Y5300" i="1"/>
  <c r="X5300" i="1"/>
  <c r="Y5299" i="1"/>
  <c r="X5299" i="1"/>
  <c r="Y5298" i="1"/>
  <c r="X5298" i="1"/>
  <c r="Y5297" i="1"/>
  <c r="X5297" i="1"/>
  <c r="Y5296" i="1"/>
  <c r="X5296" i="1"/>
  <c r="Y5295" i="1"/>
  <c r="X5295" i="1"/>
  <c r="Y5294" i="1"/>
  <c r="X5294" i="1"/>
  <c r="Y5293" i="1"/>
  <c r="X5293" i="1"/>
  <c r="Y5292" i="1"/>
  <c r="X5292" i="1"/>
  <c r="Y5291" i="1"/>
  <c r="X5291" i="1"/>
  <c r="Y5290" i="1"/>
  <c r="X5290" i="1"/>
  <c r="Y5289" i="1"/>
  <c r="X5289" i="1"/>
  <c r="Y5288" i="1"/>
  <c r="X5288" i="1"/>
  <c r="Y5287" i="1"/>
  <c r="X5287" i="1"/>
  <c r="Y5286" i="1"/>
  <c r="X5286" i="1"/>
  <c r="Y5285" i="1"/>
  <c r="X5285" i="1"/>
  <c r="Y5284" i="1"/>
  <c r="X5284" i="1"/>
  <c r="Y5283" i="1"/>
  <c r="X5283" i="1"/>
  <c r="Y5282" i="1"/>
  <c r="X5282" i="1"/>
  <c r="Y5281" i="1"/>
  <c r="X5281" i="1"/>
  <c r="Y5280" i="1"/>
  <c r="X5280" i="1"/>
  <c r="Y5279" i="1"/>
  <c r="X5279" i="1"/>
  <c r="Y5278" i="1"/>
  <c r="X5278" i="1"/>
  <c r="Y5277" i="1"/>
  <c r="X5277" i="1"/>
  <c r="Y5276" i="1"/>
  <c r="X5276" i="1"/>
  <c r="Y5275" i="1"/>
  <c r="X5275" i="1"/>
  <c r="Y5274" i="1"/>
  <c r="X5274" i="1"/>
  <c r="Y5273" i="1"/>
  <c r="X5273" i="1"/>
  <c r="Y5272" i="1"/>
  <c r="X5272" i="1"/>
  <c r="Y5271" i="1"/>
  <c r="X5271" i="1"/>
  <c r="Y5270" i="1"/>
  <c r="X5270" i="1"/>
  <c r="Y5269" i="1"/>
  <c r="X5269" i="1"/>
  <c r="Y5268" i="1"/>
  <c r="X5268" i="1"/>
  <c r="Y5267" i="1"/>
  <c r="X5267" i="1"/>
  <c r="Y5266" i="1"/>
  <c r="X5266" i="1"/>
  <c r="Y5265" i="1"/>
  <c r="X5265" i="1"/>
  <c r="Y5264" i="1"/>
  <c r="X5264" i="1"/>
  <c r="Y5263" i="1"/>
  <c r="X5263" i="1"/>
  <c r="Y5262" i="1"/>
  <c r="X5262" i="1"/>
  <c r="Y5261" i="1"/>
  <c r="X5261" i="1"/>
  <c r="Y5260" i="1"/>
  <c r="X5260" i="1"/>
  <c r="Y5259" i="1"/>
  <c r="X5259" i="1"/>
  <c r="Y5258" i="1"/>
  <c r="X5258" i="1"/>
  <c r="Y5257" i="1"/>
  <c r="X5257" i="1"/>
  <c r="Y5256" i="1"/>
  <c r="X5256" i="1"/>
  <c r="Y5255" i="1"/>
  <c r="X5255" i="1"/>
  <c r="Y5254" i="1"/>
  <c r="X5254" i="1"/>
  <c r="Y5253" i="1"/>
  <c r="X5253" i="1"/>
  <c r="Y5252" i="1"/>
  <c r="X5252" i="1"/>
  <c r="Y5251" i="1"/>
  <c r="X5251" i="1"/>
  <c r="Y5250" i="1"/>
  <c r="X5250" i="1"/>
  <c r="Y5249" i="1"/>
  <c r="X5249" i="1"/>
  <c r="Y5248" i="1"/>
  <c r="X5248" i="1"/>
  <c r="Y5247" i="1"/>
  <c r="X5247" i="1"/>
  <c r="Y5246" i="1"/>
  <c r="X5246" i="1"/>
  <c r="Y5245" i="1"/>
  <c r="X5245" i="1"/>
  <c r="Y5244" i="1"/>
  <c r="X5244" i="1"/>
  <c r="Y5243" i="1"/>
  <c r="X5243" i="1"/>
  <c r="Y5242" i="1"/>
  <c r="X5242" i="1"/>
  <c r="Y5241" i="1"/>
  <c r="X5241" i="1"/>
  <c r="Y5240" i="1"/>
  <c r="X5240" i="1"/>
  <c r="Y5239" i="1"/>
  <c r="X5239" i="1"/>
  <c r="Y5238" i="1"/>
  <c r="X5238" i="1"/>
  <c r="Y5237" i="1"/>
  <c r="X5237" i="1"/>
  <c r="Y5236" i="1"/>
  <c r="X5236" i="1"/>
  <c r="Y5235" i="1"/>
  <c r="X5235" i="1"/>
  <c r="Y5234" i="1"/>
  <c r="X5234" i="1"/>
  <c r="Y5233" i="1"/>
  <c r="X5233" i="1"/>
  <c r="Y5232" i="1"/>
  <c r="X5232" i="1"/>
  <c r="Y5231" i="1"/>
  <c r="X5231" i="1"/>
  <c r="Y5230" i="1"/>
  <c r="X5230" i="1"/>
  <c r="Y5229" i="1"/>
  <c r="X5229" i="1"/>
  <c r="Y5228" i="1"/>
  <c r="X5228" i="1"/>
  <c r="Y5227" i="1"/>
  <c r="X5227" i="1"/>
  <c r="Y5226" i="1"/>
  <c r="X5226" i="1"/>
  <c r="Y5225" i="1"/>
  <c r="X5225" i="1"/>
  <c r="Y5224" i="1"/>
  <c r="X5224" i="1"/>
  <c r="Y5223" i="1"/>
  <c r="X5223" i="1"/>
  <c r="Y5222" i="1"/>
  <c r="X5222" i="1"/>
  <c r="Y5221" i="1"/>
  <c r="X5221" i="1"/>
  <c r="Y5220" i="1"/>
  <c r="X5220" i="1"/>
  <c r="Y5219" i="1"/>
  <c r="X5219" i="1"/>
  <c r="Y5218" i="1"/>
  <c r="X5218" i="1"/>
  <c r="Y5217" i="1"/>
  <c r="X5217" i="1"/>
  <c r="Y5216" i="1"/>
  <c r="X5216" i="1"/>
  <c r="Y5215" i="1"/>
  <c r="X5215" i="1"/>
  <c r="Y5214" i="1"/>
  <c r="X5214" i="1"/>
  <c r="Y5213" i="1"/>
  <c r="X5213" i="1"/>
  <c r="Y5212" i="1"/>
  <c r="X5212" i="1"/>
  <c r="Y5211" i="1"/>
  <c r="X5211" i="1"/>
  <c r="Y5210" i="1"/>
  <c r="X5210" i="1"/>
  <c r="Y5209" i="1"/>
  <c r="X5209" i="1"/>
  <c r="Y5208" i="1"/>
  <c r="X5208" i="1"/>
  <c r="Y5207" i="1"/>
  <c r="X5207" i="1"/>
  <c r="Y5206" i="1"/>
  <c r="X5206" i="1"/>
  <c r="Y5205" i="1"/>
  <c r="X5205" i="1"/>
  <c r="Y5204" i="1"/>
  <c r="X5204" i="1"/>
  <c r="Y5203" i="1"/>
  <c r="X5203" i="1"/>
  <c r="Y5202" i="1"/>
  <c r="X5202" i="1"/>
  <c r="Y5201" i="1"/>
  <c r="X5201" i="1"/>
  <c r="Y5200" i="1"/>
  <c r="X5200" i="1"/>
  <c r="Y5199" i="1"/>
  <c r="X5199" i="1"/>
  <c r="Y5198" i="1"/>
  <c r="X5198" i="1"/>
  <c r="Y5197" i="1"/>
  <c r="X5197" i="1"/>
  <c r="Y5196" i="1"/>
  <c r="X5196" i="1"/>
  <c r="Y5195" i="1"/>
  <c r="X5195" i="1"/>
  <c r="Y5194" i="1"/>
  <c r="X5194" i="1"/>
  <c r="Y5193" i="1"/>
  <c r="X5193" i="1"/>
  <c r="Y5192" i="1"/>
  <c r="X5192" i="1"/>
  <c r="Y5191" i="1"/>
  <c r="X5191" i="1"/>
  <c r="Y5190" i="1"/>
  <c r="X5190" i="1"/>
  <c r="Y5189" i="1"/>
  <c r="X5189" i="1"/>
  <c r="Y5188" i="1"/>
  <c r="X5188" i="1"/>
  <c r="Y5187" i="1"/>
  <c r="X5187" i="1"/>
  <c r="Y5186" i="1"/>
  <c r="X5186" i="1"/>
  <c r="Y5185" i="1"/>
  <c r="X5185" i="1"/>
  <c r="Y5184" i="1"/>
  <c r="X5184" i="1"/>
  <c r="Y5183" i="1"/>
  <c r="X5183" i="1"/>
  <c r="Y5182" i="1"/>
  <c r="X5182" i="1"/>
  <c r="Y5181" i="1"/>
  <c r="X5181" i="1"/>
  <c r="Y5180" i="1"/>
  <c r="X5180" i="1"/>
  <c r="Y5179" i="1"/>
  <c r="X5179" i="1"/>
  <c r="Y5178" i="1"/>
  <c r="X5178" i="1"/>
  <c r="Y5177" i="1"/>
  <c r="X5177" i="1"/>
  <c r="Y5176" i="1"/>
  <c r="X5176" i="1"/>
  <c r="Y5175" i="1"/>
  <c r="X5175" i="1"/>
  <c r="Y5174" i="1"/>
  <c r="X5174" i="1"/>
  <c r="Y5173" i="1"/>
  <c r="X5173" i="1"/>
  <c r="Y5172" i="1"/>
  <c r="X5172" i="1"/>
  <c r="Y5171" i="1"/>
  <c r="X5171" i="1"/>
  <c r="Y5170" i="1"/>
  <c r="X5170" i="1"/>
  <c r="Y5169" i="1"/>
  <c r="X5169" i="1"/>
  <c r="Y5168" i="1"/>
  <c r="X5168" i="1"/>
  <c r="Y5167" i="1"/>
  <c r="X5167" i="1"/>
  <c r="Y5166" i="1"/>
  <c r="X5166" i="1"/>
  <c r="Y5165" i="1"/>
  <c r="X5165" i="1"/>
  <c r="Y5164" i="1"/>
  <c r="X5164" i="1"/>
  <c r="Y5163" i="1"/>
  <c r="X5163" i="1"/>
  <c r="Y5162" i="1"/>
  <c r="X5162" i="1"/>
  <c r="Y5161" i="1"/>
  <c r="X5161" i="1"/>
  <c r="Y5160" i="1"/>
  <c r="X5160" i="1"/>
  <c r="Y5159" i="1"/>
  <c r="X5159" i="1"/>
  <c r="Y5158" i="1"/>
  <c r="X5158" i="1"/>
  <c r="Y5157" i="1"/>
  <c r="X5157" i="1"/>
  <c r="Y5156" i="1"/>
  <c r="X5156" i="1"/>
  <c r="Y5155" i="1"/>
  <c r="X5155" i="1"/>
  <c r="Y5154" i="1"/>
  <c r="X5154" i="1"/>
  <c r="Y5153" i="1"/>
  <c r="X5153" i="1"/>
  <c r="Y5152" i="1"/>
  <c r="X5152" i="1"/>
  <c r="Y5151" i="1"/>
  <c r="X5151" i="1"/>
  <c r="Y5150" i="1"/>
  <c r="X5150" i="1"/>
  <c r="Y5149" i="1"/>
  <c r="X5149" i="1"/>
  <c r="Y5148" i="1"/>
  <c r="X5148" i="1"/>
  <c r="Y5147" i="1"/>
  <c r="X5147" i="1"/>
  <c r="Y5146" i="1"/>
  <c r="X5146" i="1"/>
  <c r="Y5145" i="1"/>
  <c r="X5145" i="1"/>
  <c r="Y5144" i="1"/>
  <c r="X5144" i="1"/>
  <c r="Y5143" i="1"/>
  <c r="X5143" i="1"/>
  <c r="Y5142" i="1"/>
  <c r="X5142" i="1"/>
  <c r="Y5141" i="1"/>
  <c r="X5141" i="1"/>
  <c r="Y5140" i="1"/>
  <c r="X5140" i="1"/>
  <c r="Y5139" i="1"/>
  <c r="X5139" i="1"/>
  <c r="Y5138" i="1"/>
  <c r="X5138" i="1"/>
  <c r="Y5137" i="1"/>
  <c r="X5137" i="1"/>
  <c r="Y5136" i="1"/>
  <c r="X5136" i="1"/>
  <c r="Y5135" i="1"/>
  <c r="X5135" i="1"/>
  <c r="Y5134" i="1"/>
  <c r="X5134" i="1"/>
  <c r="Y5133" i="1"/>
  <c r="X5133" i="1"/>
  <c r="Y5132" i="1"/>
  <c r="X5132" i="1"/>
  <c r="Y5131" i="1"/>
  <c r="X5131" i="1"/>
  <c r="Y5130" i="1"/>
  <c r="X5130" i="1"/>
  <c r="Y5129" i="1"/>
  <c r="X5129" i="1"/>
  <c r="Y5128" i="1"/>
  <c r="X5128" i="1"/>
  <c r="Y5127" i="1"/>
  <c r="X5127" i="1"/>
  <c r="Y5126" i="1"/>
  <c r="X5126" i="1"/>
  <c r="Y5125" i="1"/>
  <c r="X5125" i="1"/>
  <c r="Y5124" i="1"/>
  <c r="X5124" i="1"/>
  <c r="Y5123" i="1"/>
  <c r="X5123" i="1"/>
  <c r="Y5122" i="1"/>
  <c r="X5122" i="1"/>
  <c r="Y5121" i="1"/>
  <c r="X5121" i="1"/>
  <c r="Y5120" i="1"/>
  <c r="X5120" i="1"/>
  <c r="Y5119" i="1"/>
  <c r="X5119" i="1"/>
  <c r="Y5118" i="1"/>
  <c r="X5118" i="1"/>
  <c r="Y5117" i="1"/>
  <c r="X5117" i="1"/>
  <c r="Y5116" i="1"/>
  <c r="X5116" i="1"/>
  <c r="Y5115" i="1"/>
  <c r="X5115" i="1"/>
  <c r="Y5114" i="1"/>
  <c r="X5114" i="1"/>
  <c r="Y5113" i="1"/>
  <c r="X5113" i="1"/>
  <c r="Y5112" i="1"/>
  <c r="X5112" i="1"/>
  <c r="Y5111" i="1"/>
  <c r="X5111" i="1"/>
  <c r="Y5110" i="1"/>
  <c r="X5110" i="1"/>
  <c r="Y5109" i="1"/>
  <c r="X5109" i="1"/>
  <c r="Y5108" i="1"/>
  <c r="X5108" i="1"/>
  <c r="Y5107" i="1"/>
  <c r="X5107" i="1"/>
  <c r="Y5106" i="1"/>
  <c r="X5106" i="1"/>
  <c r="Y5105" i="1"/>
  <c r="X5105" i="1"/>
  <c r="Y5104" i="1"/>
  <c r="X5104" i="1"/>
  <c r="Y5103" i="1"/>
  <c r="X5103" i="1"/>
  <c r="Y5102" i="1"/>
  <c r="X5102" i="1"/>
  <c r="Y5101" i="1"/>
  <c r="X5101" i="1"/>
  <c r="Y5100" i="1"/>
  <c r="X5100" i="1"/>
  <c r="Y5099" i="1"/>
  <c r="X5099" i="1"/>
  <c r="Y5098" i="1"/>
  <c r="X5098" i="1"/>
  <c r="Y5097" i="1"/>
  <c r="X5097" i="1"/>
  <c r="Y5096" i="1"/>
  <c r="X5096" i="1"/>
  <c r="Y5095" i="1"/>
  <c r="X5095" i="1"/>
  <c r="Y5094" i="1"/>
  <c r="X5094" i="1"/>
  <c r="Y5093" i="1"/>
  <c r="X5093" i="1"/>
  <c r="Y5092" i="1"/>
  <c r="X5092" i="1"/>
  <c r="Y5091" i="1"/>
  <c r="X5091" i="1"/>
  <c r="Y5090" i="1"/>
  <c r="X5090" i="1"/>
  <c r="Y5089" i="1"/>
  <c r="X5089" i="1"/>
  <c r="Y5088" i="1"/>
  <c r="X5088" i="1"/>
  <c r="Y5087" i="1"/>
  <c r="X5087" i="1"/>
  <c r="Y5086" i="1"/>
  <c r="X5086" i="1"/>
  <c r="Y5085" i="1"/>
  <c r="X5085" i="1"/>
  <c r="Y5084" i="1"/>
  <c r="X5084" i="1"/>
  <c r="Y5083" i="1"/>
  <c r="X5083" i="1"/>
  <c r="Y5082" i="1"/>
  <c r="X5082" i="1"/>
  <c r="Y5081" i="1"/>
  <c r="X5081" i="1"/>
  <c r="Y5080" i="1"/>
  <c r="X5080" i="1"/>
  <c r="Y5079" i="1"/>
  <c r="X5079" i="1"/>
  <c r="Y5078" i="1"/>
  <c r="X5078" i="1"/>
  <c r="Y5077" i="1"/>
  <c r="X5077" i="1"/>
  <c r="Y5076" i="1"/>
  <c r="X5076" i="1"/>
  <c r="Y5075" i="1"/>
  <c r="X5075" i="1"/>
  <c r="Y5074" i="1"/>
  <c r="X5074" i="1"/>
  <c r="Y5073" i="1"/>
  <c r="X5073" i="1"/>
  <c r="Y5072" i="1"/>
  <c r="X5072" i="1"/>
  <c r="Y5071" i="1"/>
  <c r="X5071" i="1"/>
  <c r="Y5070" i="1"/>
  <c r="X5070" i="1"/>
  <c r="Y5069" i="1"/>
  <c r="X5069" i="1"/>
  <c r="Y5068" i="1"/>
  <c r="X5068" i="1"/>
  <c r="Y5067" i="1"/>
  <c r="X5067" i="1"/>
  <c r="Y5066" i="1"/>
  <c r="X5066" i="1"/>
  <c r="Y5065" i="1"/>
  <c r="X5065" i="1"/>
  <c r="Y5064" i="1"/>
  <c r="X5064" i="1"/>
  <c r="Y5063" i="1"/>
  <c r="X5063" i="1"/>
  <c r="Y5062" i="1"/>
  <c r="X5062" i="1"/>
  <c r="Y5061" i="1"/>
  <c r="X5061" i="1"/>
  <c r="Y5060" i="1"/>
  <c r="X5060" i="1"/>
  <c r="Y5059" i="1"/>
  <c r="X5059" i="1"/>
  <c r="Y5058" i="1"/>
  <c r="X5058" i="1"/>
  <c r="Y5057" i="1"/>
  <c r="X5057" i="1"/>
  <c r="Y5056" i="1"/>
  <c r="X5056" i="1"/>
  <c r="Y5055" i="1"/>
  <c r="X5055" i="1"/>
  <c r="Y5054" i="1"/>
  <c r="X5054" i="1"/>
  <c r="Y5053" i="1"/>
  <c r="X5053" i="1"/>
  <c r="Y5052" i="1"/>
  <c r="X5052" i="1"/>
  <c r="Y5051" i="1"/>
  <c r="X5051" i="1"/>
  <c r="Y5050" i="1"/>
  <c r="X5050" i="1"/>
  <c r="Y5049" i="1"/>
  <c r="X5049" i="1"/>
  <c r="Y5048" i="1"/>
  <c r="X5048" i="1"/>
  <c r="Y5047" i="1"/>
  <c r="X5047" i="1"/>
  <c r="Y5046" i="1"/>
  <c r="X5046" i="1"/>
  <c r="Y5045" i="1"/>
  <c r="X5045" i="1"/>
  <c r="Y5044" i="1"/>
  <c r="X5044" i="1"/>
  <c r="Y5043" i="1"/>
  <c r="X5043" i="1"/>
  <c r="Y5042" i="1"/>
  <c r="X5042" i="1"/>
  <c r="Y5041" i="1"/>
  <c r="X5041" i="1"/>
  <c r="Y5040" i="1"/>
  <c r="X5040" i="1"/>
  <c r="Y5039" i="1"/>
  <c r="X5039" i="1"/>
  <c r="Y5038" i="1"/>
  <c r="X5038" i="1"/>
  <c r="Y5037" i="1"/>
  <c r="X5037" i="1"/>
  <c r="Y5036" i="1"/>
  <c r="X5036" i="1"/>
  <c r="Y5035" i="1"/>
  <c r="X5035" i="1"/>
  <c r="Y5034" i="1"/>
  <c r="X5034" i="1"/>
  <c r="Y5033" i="1"/>
  <c r="X5033" i="1"/>
  <c r="Y5032" i="1"/>
  <c r="X5032" i="1"/>
  <c r="Y5031" i="1"/>
  <c r="X5031" i="1"/>
  <c r="Y5030" i="1"/>
  <c r="X5030" i="1"/>
  <c r="Y5029" i="1"/>
  <c r="X5029" i="1"/>
  <c r="Y5028" i="1"/>
  <c r="X5028" i="1"/>
  <c r="Y5027" i="1"/>
  <c r="X5027" i="1"/>
  <c r="Y5026" i="1"/>
  <c r="X5026" i="1"/>
  <c r="Y5025" i="1"/>
  <c r="X5025" i="1"/>
  <c r="Y5024" i="1"/>
  <c r="X5024" i="1"/>
  <c r="Y5023" i="1"/>
  <c r="X5023" i="1"/>
  <c r="Y5022" i="1"/>
  <c r="X5022" i="1"/>
  <c r="Y5021" i="1"/>
  <c r="X5021" i="1"/>
  <c r="Y5020" i="1"/>
  <c r="X5020" i="1"/>
  <c r="Y5019" i="1"/>
  <c r="X5019" i="1"/>
  <c r="Y5018" i="1"/>
  <c r="X5018" i="1"/>
  <c r="Y5017" i="1"/>
  <c r="X5017" i="1"/>
  <c r="Y5016" i="1"/>
  <c r="X5016" i="1"/>
  <c r="Y5015" i="1"/>
  <c r="X5015" i="1"/>
  <c r="Y5014" i="1"/>
  <c r="X5014" i="1"/>
  <c r="Y5013" i="1"/>
  <c r="X5013" i="1"/>
  <c r="Y5012" i="1"/>
  <c r="X5012" i="1"/>
  <c r="Y5011" i="1"/>
  <c r="X5011" i="1"/>
  <c r="Y5010" i="1"/>
  <c r="X5010" i="1"/>
  <c r="Y5009" i="1"/>
  <c r="X5009" i="1"/>
  <c r="Y5008" i="1"/>
  <c r="X5008" i="1"/>
  <c r="Y5007" i="1"/>
  <c r="X5007" i="1"/>
  <c r="Y5006" i="1"/>
  <c r="X5006" i="1"/>
  <c r="Y5005" i="1"/>
  <c r="X5005" i="1"/>
  <c r="Y5004" i="1"/>
  <c r="X5004" i="1"/>
  <c r="Y5003" i="1"/>
  <c r="X5003" i="1"/>
  <c r="Y5002" i="1"/>
  <c r="X5002" i="1"/>
  <c r="Y5001" i="1"/>
  <c r="X5001" i="1"/>
  <c r="Y5000" i="1"/>
  <c r="X5000" i="1"/>
  <c r="Y4999" i="1"/>
  <c r="X4999" i="1"/>
  <c r="Y4998" i="1"/>
  <c r="X4998" i="1"/>
  <c r="Y4997" i="1"/>
  <c r="X4997" i="1"/>
  <c r="Y4996" i="1"/>
  <c r="X4996" i="1"/>
  <c r="Y4995" i="1"/>
  <c r="X4995" i="1"/>
  <c r="Y4994" i="1"/>
  <c r="X4994" i="1"/>
  <c r="Y4993" i="1"/>
  <c r="X4993" i="1"/>
  <c r="Y4992" i="1"/>
  <c r="X4992" i="1"/>
  <c r="Y4991" i="1"/>
  <c r="X4991" i="1"/>
  <c r="Y4990" i="1"/>
  <c r="X4990" i="1"/>
  <c r="Y4989" i="1"/>
  <c r="X4989" i="1"/>
  <c r="Y4988" i="1"/>
  <c r="X4988" i="1"/>
  <c r="Y4987" i="1"/>
  <c r="X4987" i="1"/>
  <c r="Y4986" i="1"/>
  <c r="X4986" i="1"/>
  <c r="Y4985" i="1"/>
  <c r="X4985" i="1"/>
  <c r="Y4984" i="1"/>
  <c r="X4984" i="1"/>
  <c r="Y4983" i="1"/>
  <c r="X4983" i="1"/>
  <c r="Y4982" i="1"/>
  <c r="X4982" i="1"/>
  <c r="Y4981" i="1"/>
  <c r="X4981" i="1"/>
  <c r="Y4980" i="1"/>
  <c r="X4980" i="1"/>
  <c r="Y4979" i="1"/>
  <c r="X4979" i="1"/>
  <c r="Y4978" i="1"/>
  <c r="X4978" i="1"/>
  <c r="Y4977" i="1"/>
  <c r="X4977" i="1"/>
  <c r="Y4976" i="1"/>
  <c r="X4976" i="1"/>
  <c r="Y4975" i="1"/>
  <c r="X4975" i="1"/>
  <c r="Y4974" i="1"/>
  <c r="X4974" i="1"/>
  <c r="Y4973" i="1"/>
  <c r="X4973" i="1"/>
  <c r="Y4972" i="1"/>
  <c r="X4972" i="1"/>
  <c r="Y4971" i="1"/>
  <c r="X4971" i="1"/>
  <c r="Y4970" i="1"/>
  <c r="X4970" i="1"/>
  <c r="Y4969" i="1"/>
  <c r="X4969" i="1"/>
  <c r="Y4968" i="1"/>
  <c r="X4968" i="1"/>
  <c r="Y4967" i="1"/>
  <c r="X4967" i="1"/>
  <c r="Y4966" i="1"/>
  <c r="X4966" i="1"/>
  <c r="Y4965" i="1"/>
  <c r="X4965" i="1"/>
  <c r="Y4964" i="1"/>
  <c r="X4964" i="1"/>
  <c r="Y4963" i="1"/>
  <c r="X4963" i="1"/>
  <c r="Y4962" i="1"/>
  <c r="X4962" i="1"/>
  <c r="Y4961" i="1"/>
  <c r="X4961" i="1"/>
  <c r="Y4960" i="1"/>
  <c r="X4960" i="1"/>
  <c r="Y4959" i="1"/>
  <c r="X4959" i="1"/>
  <c r="Y4958" i="1"/>
  <c r="X4958" i="1"/>
  <c r="Y4957" i="1"/>
  <c r="X4957" i="1"/>
  <c r="Y4956" i="1"/>
  <c r="X4956" i="1"/>
  <c r="Y4955" i="1"/>
  <c r="X4955" i="1"/>
  <c r="Y4954" i="1"/>
  <c r="X4954" i="1"/>
  <c r="Y4953" i="1"/>
  <c r="X4953" i="1"/>
  <c r="Y4952" i="1"/>
  <c r="X4952" i="1"/>
  <c r="Y4951" i="1"/>
  <c r="X4951" i="1"/>
  <c r="Y4950" i="1"/>
  <c r="X4950" i="1"/>
  <c r="Y4949" i="1"/>
  <c r="X4949" i="1"/>
  <c r="Y4948" i="1"/>
  <c r="X4948" i="1"/>
  <c r="Y4947" i="1"/>
  <c r="X4947" i="1"/>
  <c r="Y4946" i="1"/>
  <c r="X4946" i="1"/>
  <c r="Y4945" i="1"/>
  <c r="X4945" i="1"/>
  <c r="Y4944" i="1"/>
  <c r="X4944" i="1"/>
  <c r="Y4943" i="1"/>
  <c r="X4943" i="1"/>
  <c r="Y4942" i="1"/>
  <c r="X4942" i="1"/>
  <c r="Y4941" i="1"/>
  <c r="X4941" i="1"/>
  <c r="Y4940" i="1"/>
  <c r="X4940" i="1"/>
  <c r="Y4939" i="1"/>
  <c r="X4939" i="1"/>
  <c r="Y4938" i="1"/>
  <c r="X4938" i="1"/>
  <c r="Y4937" i="1"/>
  <c r="X4937" i="1"/>
  <c r="Y4936" i="1"/>
  <c r="X4936" i="1"/>
  <c r="Y4935" i="1"/>
  <c r="X4935" i="1"/>
  <c r="Y4934" i="1"/>
  <c r="X4934" i="1"/>
  <c r="Y4933" i="1"/>
  <c r="X4933" i="1"/>
  <c r="Y4932" i="1"/>
  <c r="X4932" i="1"/>
  <c r="Y4931" i="1"/>
  <c r="X4931" i="1"/>
  <c r="Y4930" i="1"/>
  <c r="X4930" i="1"/>
  <c r="Y4929" i="1"/>
  <c r="X4929" i="1"/>
  <c r="Y4928" i="1"/>
  <c r="X4928" i="1"/>
  <c r="Y4927" i="1"/>
  <c r="X4927" i="1"/>
  <c r="Y4926" i="1"/>
  <c r="X4926" i="1"/>
  <c r="Y4925" i="1"/>
  <c r="X4925" i="1"/>
  <c r="Y4924" i="1"/>
  <c r="X4924" i="1"/>
  <c r="Y4923" i="1"/>
  <c r="X4923" i="1"/>
  <c r="Y4922" i="1"/>
  <c r="X4922" i="1"/>
  <c r="Y4921" i="1"/>
  <c r="X4921" i="1"/>
  <c r="Y4920" i="1"/>
  <c r="X4920" i="1"/>
  <c r="Y4919" i="1"/>
  <c r="X4919" i="1"/>
  <c r="Y4918" i="1"/>
  <c r="X4918" i="1"/>
  <c r="Y4917" i="1"/>
  <c r="X4917" i="1"/>
  <c r="Y4916" i="1"/>
  <c r="X4916" i="1"/>
  <c r="Y4915" i="1"/>
  <c r="X4915" i="1"/>
  <c r="Y4914" i="1"/>
  <c r="X4914" i="1"/>
  <c r="Y4913" i="1"/>
  <c r="X4913" i="1"/>
  <c r="Y4912" i="1"/>
  <c r="X4912" i="1"/>
  <c r="Y4911" i="1"/>
  <c r="X4911" i="1"/>
  <c r="Y4910" i="1"/>
  <c r="X4910" i="1"/>
  <c r="Y4909" i="1"/>
  <c r="X4909" i="1"/>
  <c r="Y4908" i="1"/>
  <c r="X4908" i="1"/>
  <c r="Y4907" i="1"/>
  <c r="X4907" i="1"/>
  <c r="Y4906" i="1"/>
  <c r="X4906" i="1"/>
  <c r="Y4905" i="1"/>
  <c r="X4905" i="1"/>
  <c r="Y4904" i="1"/>
  <c r="X4904" i="1"/>
  <c r="Y4903" i="1"/>
  <c r="X4903" i="1"/>
  <c r="Y4902" i="1"/>
  <c r="X4902" i="1"/>
  <c r="Y4901" i="1"/>
  <c r="X4901" i="1"/>
  <c r="Y4900" i="1"/>
  <c r="X4900" i="1"/>
  <c r="Y4899" i="1"/>
  <c r="X4899" i="1"/>
  <c r="Y4898" i="1"/>
  <c r="X4898" i="1"/>
  <c r="Y4897" i="1"/>
  <c r="X4897" i="1"/>
  <c r="Y4896" i="1"/>
  <c r="X4896" i="1"/>
  <c r="Y4895" i="1"/>
  <c r="X4895" i="1"/>
  <c r="Y4894" i="1"/>
  <c r="X4894" i="1"/>
  <c r="Y4893" i="1"/>
  <c r="X4893" i="1"/>
  <c r="Y4892" i="1"/>
  <c r="X4892" i="1"/>
  <c r="Y4891" i="1"/>
  <c r="X4891" i="1"/>
  <c r="Y4890" i="1"/>
  <c r="X4890" i="1"/>
  <c r="Y4889" i="1"/>
  <c r="X4889" i="1"/>
  <c r="Y4888" i="1"/>
  <c r="X4888" i="1"/>
  <c r="Y4887" i="1"/>
  <c r="X4887" i="1"/>
  <c r="Y4886" i="1"/>
  <c r="X4886" i="1"/>
  <c r="Y4885" i="1"/>
  <c r="X4885" i="1"/>
  <c r="Y4884" i="1"/>
  <c r="X4884" i="1"/>
  <c r="Y4883" i="1"/>
  <c r="X4883" i="1"/>
  <c r="Y4882" i="1"/>
  <c r="X4882" i="1"/>
  <c r="Y4881" i="1"/>
  <c r="X4881" i="1"/>
  <c r="Y4880" i="1"/>
  <c r="X4880" i="1"/>
  <c r="Y4879" i="1"/>
  <c r="X4879" i="1"/>
  <c r="Y4878" i="1"/>
  <c r="X4878" i="1"/>
  <c r="Y4877" i="1"/>
  <c r="X4877" i="1"/>
  <c r="Y4876" i="1"/>
  <c r="X4876" i="1"/>
  <c r="Y4875" i="1"/>
  <c r="X4875" i="1"/>
  <c r="Y4874" i="1"/>
  <c r="X4874" i="1"/>
  <c r="Y4873" i="1"/>
  <c r="X4873" i="1"/>
  <c r="Y4872" i="1"/>
  <c r="X4872" i="1"/>
  <c r="Y4871" i="1"/>
  <c r="X4871" i="1"/>
  <c r="Y4870" i="1"/>
  <c r="X4870" i="1"/>
  <c r="Y4869" i="1"/>
  <c r="X4869" i="1"/>
  <c r="Y4868" i="1"/>
  <c r="X4868" i="1"/>
  <c r="Y4867" i="1"/>
  <c r="X4867" i="1"/>
  <c r="Y4866" i="1"/>
  <c r="X4866" i="1"/>
  <c r="Y4865" i="1"/>
  <c r="X4865" i="1"/>
  <c r="Y4864" i="1"/>
  <c r="X4864" i="1"/>
  <c r="Y4863" i="1"/>
  <c r="X4863" i="1"/>
  <c r="Y4862" i="1"/>
  <c r="X4862" i="1"/>
  <c r="Y4861" i="1"/>
  <c r="X4861" i="1"/>
  <c r="Y4860" i="1"/>
  <c r="X4860" i="1"/>
  <c r="Y4859" i="1"/>
  <c r="X4859" i="1"/>
  <c r="Y4858" i="1"/>
  <c r="X4858" i="1"/>
  <c r="Y4857" i="1"/>
  <c r="X4857" i="1"/>
  <c r="Y4856" i="1"/>
  <c r="X4856" i="1"/>
  <c r="Y4855" i="1"/>
  <c r="X4855" i="1"/>
  <c r="Y4854" i="1"/>
  <c r="X4854" i="1"/>
  <c r="Y4853" i="1"/>
  <c r="X4853" i="1"/>
  <c r="Y4852" i="1"/>
  <c r="X4852" i="1"/>
  <c r="Y4851" i="1"/>
  <c r="X4851" i="1"/>
  <c r="Y4850" i="1"/>
  <c r="X4850" i="1"/>
  <c r="Y4849" i="1"/>
  <c r="X4849" i="1"/>
  <c r="Y4848" i="1"/>
  <c r="X4848" i="1"/>
  <c r="Y4847" i="1"/>
  <c r="X4847" i="1"/>
  <c r="Y4846" i="1"/>
  <c r="X4846" i="1"/>
  <c r="Y4845" i="1"/>
  <c r="X4845" i="1"/>
  <c r="Y4844" i="1"/>
  <c r="X4844" i="1"/>
  <c r="Y4843" i="1"/>
  <c r="X4843" i="1"/>
  <c r="Y4842" i="1"/>
  <c r="X4842" i="1"/>
  <c r="Y4841" i="1"/>
  <c r="X4841" i="1"/>
  <c r="Y4840" i="1"/>
  <c r="X4840" i="1"/>
  <c r="Y4839" i="1"/>
  <c r="X4839" i="1"/>
  <c r="Y4838" i="1"/>
  <c r="X4838" i="1"/>
  <c r="Y4837" i="1"/>
  <c r="X4837" i="1"/>
  <c r="Y4836" i="1"/>
  <c r="X4836" i="1"/>
  <c r="Y4835" i="1"/>
  <c r="X4835" i="1"/>
  <c r="Y4834" i="1"/>
  <c r="X4834" i="1"/>
  <c r="Y4833" i="1"/>
  <c r="X4833" i="1"/>
  <c r="Y4832" i="1"/>
  <c r="X4832" i="1"/>
  <c r="Y4831" i="1"/>
  <c r="X4831" i="1"/>
  <c r="Y4830" i="1"/>
  <c r="X4830" i="1"/>
  <c r="Y4829" i="1"/>
  <c r="X4829" i="1"/>
  <c r="Y4828" i="1"/>
  <c r="X4828" i="1"/>
  <c r="Y4827" i="1"/>
  <c r="X4827" i="1"/>
  <c r="Y4826" i="1"/>
  <c r="X4826" i="1"/>
  <c r="Y4825" i="1"/>
  <c r="X4825" i="1"/>
  <c r="Y4824" i="1"/>
  <c r="X4824" i="1"/>
  <c r="Y4823" i="1"/>
  <c r="X4823" i="1"/>
  <c r="Y4822" i="1"/>
  <c r="X4822" i="1"/>
  <c r="Y4821" i="1"/>
  <c r="X4821" i="1"/>
  <c r="Y4820" i="1"/>
  <c r="X4820" i="1"/>
  <c r="Y4819" i="1"/>
  <c r="X4819" i="1"/>
  <c r="Y4818" i="1"/>
  <c r="X4818" i="1"/>
  <c r="Y4817" i="1"/>
  <c r="X4817" i="1"/>
  <c r="Y4816" i="1"/>
  <c r="X4816" i="1"/>
  <c r="Y4815" i="1"/>
  <c r="X4815" i="1"/>
  <c r="Y4814" i="1"/>
  <c r="X4814" i="1"/>
  <c r="Y4813" i="1"/>
  <c r="X4813" i="1"/>
  <c r="Y4812" i="1"/>
  <c r="X4812" i="1"/>
  <c r="Y4811" i="1"/>
  <c r="X4811" i="1"/>
  <c r="Y4810" i="1"/>
  <c r="X4810" i="1"/>
  <c r="Y4809" i="1"/>
  <c r="X4809" i="1"/>
  <c r="Y4808" i="1"/>
  <c r="X4808" i="1"/>
  <c r="Y4807" i="1"/>
  <c r="X4807" i="1"/>
  <c r="Y4806" i="1"/>
  <c r="X4806" i="1"/>
  <c r="Y4805" i="1"/>
  <c r="X4805" i="1"/>
  <c r="Y4804" i="1"/>
  <c r="X4804" i="1"/>
  <c r="Y4803" i="1"/>
  <c r="X4803" i="1"/>
  <c r="Y4802" i="1"/>
  <c r="X4802" i="1"/>
  <c r="Y4801" i="1"/>
  <c r="X4801" i="1"/>
  <c r="Y4800" i="1"/>
  <c r="X4800" i="1"/>
  <c r="Y4799" i="1"/>
  <c r="X4799" i="1"/>
  <c r="Y4798" i="1"/>
  <c r="X4798" i="1"/>
  <c r="Y4797" i="1"/>
  <c r="X4797" i="1"/>
  <c r="Y4796" i="1"/>
  <c r="X4796" i="1"/>
  <c r="Y4795" i="1"/>
  <c r="X4795" i="1"/>
  <c r="Y4794" i="1"/>
  <c r="X4794" i="1"/>
  <c r="Y4793" i="1"/>
  <c r="X4793" i="1"/>
  <c r="Y4792" i="1"/>
  <c r="X4792" i="1"/>
  <c r="Y4791" i="1"/>
  <c r="X4791" i="1"/>
  <c r="Y4790" i="1"/>
  <c r="X4790" i="1"/>
  <c r="Y4789" i="1"/>
  <c r="X4789" i="1"/>
  <c r="Y4788" i="1"/>
  <c r="X4788" i="1"/>
  <c r="Y4787" i="1"/>
  <c r="X4787" i="1"/>
  <c r="Y4786" i="1"/>
  <c r="X4786" i="1"/>
  <c r="Y4785" i="1"/>
  <c r="X4785" i="1"/>
  <c r="Y4784" i="1"/>
  <c r="X4784" i="1"/>
  <c r="Y4783" i="1"/>
  <c r="X4783" i="1"/>
  <c r="Y4782" i="1"/>
  <c r="X4782" i="1"/>
  <c r="Y4781" i="1"/>
  <c r="X4781" i="1"/>
  <c r="Y4780" i="1"/>
  <c r="X4780" i="1"/>
  <c r="Y4779" i="1"/>
  <c r="X4779" i="1"/>
  <c r="Y4778" i="1"/>
  <c r="X4778" i="1"/>
  <c r="Y4777" i="1"/>
  <c r="X4777" i="1"/>
  <c r="Y4776" i="1"/>
  <c r="X4776" i="1"/>
  <c r="Y4775" i="1"/>
  <c r="X4775" i="1"/>
  <c r="Y4774" i="1"/>
  <c r="X4774" i="1"/>
  <c r="Y4773" i="1"/>
  <c r="X4773" i="1"/>
  <c r="Y4772" i="1"/>
  <c r="X4772" i="1"/>
  <c r="Y4771" i="1"/>
  <c r="X4771" i="1"/>
  <c r="Y4770" i="1"/>
  <c r="X4770" i="1"/>
  <c r="Y4769" i="1"/>
  <c r="X4769" i="1"/>
  <c r="Y4768" i="1"/>
  <c r="X4768" i="1"/>
  <c r="Y4767" i="1"/>
  <c r="X4767" i="1"/>
  <c r="Y4766" i="1"/>
  <c r="X4766" i="1"/>
  <c r="Y4765" i="1"/>
  <c r="X4765" i="1"/>
  <c r="Y4764" i="1"/>
  <c r="X4764" i="1"/>
  <c r="Y4763" i="1"/>
  <c r="X4763" i="1"/>
  <c r="Y4762" i="1"/>
  <c r="X4762" i="1"/>
  <c r="Y4761" i="1"/>
  <c r="X4761" i="1"/>
  <c r="Y4760" i="1"/>
  <c r="X4760" i="1"/>
  <c r="Y4759" i="1"/>
  <c r="X4759" i="1"/>
  <c r="Y4758" i="1"/>
  <c r="X4758" i="1"/>
  <c r="Y4757" i="1"/>
  <c r="X4757" i="1"/>
  <c r="Y4756" i="1"/>
  <c r="X4756" i="1"/>
  <c r="Y4755" i="1"/>
  <c r="X4755" i="1"/>
  <c r="Y4754" i="1"/>
  <c r="X4754" i="1"/>
  <c r="Y4753" i="1"/>
  <c r="X4753" i="1"/>
  <c r="Y4752" i="1"/>
  <c r="X4752" i="1"/>
  <c r="Y4751" i="1"/>
  <c r="X4751" i="1"/>
  <c r="Y4750" i="1"/>
  <c r="X4750" i="1"/>
  <c r="Y4749" i="1"/>
  <c r="X4749" i="1"/>
  <c r="Y4748" i="1"/>
  <c r="X4748" i="1"/>
  <c r="Y4747" i="1"/>
  <c r="X4747" i="1"/>
  <c r="Y4746" i="1"/>
  <c r="X4746" i="1"/>
  <c r="Y4745" i="1"/>
  <c r="X4745" i="1"/>
  <c r="Y4744" i="1"/>
  <c r="X4744" i="1"/>
  <c r="Y4743" i="1"/>
  <c r="X4743" i="1"/>
  <c r="Y4742" i="1"/>
  <c r="X4742" i="1"/>
  <c r="Y4741" i="1"/>
  <c r="X4741" i="1"/>
  <c r="Y4740" i="1"/>
  <c r="X4740" i="1"/>
  <c r="Y4739" i="1"/>
  <c r="X4739" i="1"/>
  <c r="Y4738" i="1"/>
  <c r="X4738" i="1"/>
  <c r="Y4737" i="1"/>
  <c r="X4737" i="1"/>
  <c r="Y4736" i="1"/>
  <c r="X4736" i="1"/>
  <c r="Y4735" i="1"/>
  <c r="X4735" i="1"/>
  <c r="Y4734" i="1"/>
  <c r="X4734" i="1"/>
  <c r="Y4733" i="1"/>
  <c r="X4733" i="1"/>
  <c r="Y4732" i="1"/>
  <c r="X4732" i="1"/>
  <c r="Y4731" i="1"/>
  <c r="X4731" i="1"/>
  <c r="Y4730" i="1"/>
  <c r="X4730" i="1"/>
  <c r="Y4729" i="1"/>
  <c r="X4729" i="1"/>
  <c r="Y4728" i="1"/>
  <c r="X4728" i="1"/>
  <c r="Y4727" i="1"/>
  <c r="X4727" i="1"/>
  <c r="Y4726" i="1"/>
  <c r="X4726" i="1"/>
  <c r="Y4725" i="1"/>
  <c r="X4725" i="1"/>
  <c r="Y4724" i="1"/>
  <c r="X4724" i="1"/>
  <c r="Y4723" i="1"/>
  <c r="X4723" i="1"/>
  <c r="Y4722" i="1"/>
  <c r="X4722" i="1"/>
  <c r="Y4721" i="1"/>
  <c r="X4721" i="1"/>
  <c r="Y4720" i="1"/>
  <c r="X4720" i="1"/>
  <c r="Y4719" i="1"/>
  <c r="X4719" i="1"/>
  <c r="Y4718" i="1"/>
  <c r="X4718" i="1"/>
  <c r="Y4717" i="1"/>
  <c r="X4717" i="1"/>
  <c r="Y4716" i="1"/>
  <c r="X4716" i="1"/>
  <c r="Y4715" i="1"/>
  <c r="X4715" i="1"/>
  <c r="Y4714" i="1"/>
  <c r="X4714" i="1"/>
  <c r="Y4713" i="1"/>
  <c r="X4713" i="1"/>
  <c r="Y4712" i="1"/>
  <c r="X4712" i="1"/>
  <c r="Y4711" i="1"/>
  <c r="X4711" i="1"/>
  <c r="Y4710" i="1"/>
  <c r="X4710" i="1"/>
  <c r="Y4709" i="1"/>
  <c r="X4709" i="1"/>
  <c r="Y4708" i="1"/>
  <c r="X4708" i="1"/>
  <c r="Y4707" i="1"/>
  <c r="X4707" i="1"/>
  <c r="Y4706" i="1"/>
  <c r="X4706" i="1"/>
  <c r="Y4705" i="1"/>
  <c r="X4705" i="1"/>
  <c r="Y4704" i="1"/>
  <c r="X4704" i="1"/>
  <c r="Y4703" i="1"/>
  <c r="X4703" i="1"/>
  <c r="Y4702" i="1"/>
  <c r="X4702" i="1"/>
  <c r="Y4701" i="1"/>
  <c r="X4701" i="1"/>
  <c r="Y4700" i="1"/>
  <c r="X4700" i="1"/>
  <c r="Y4699" i="1"/>
  <c r="X4699" i="1"/>
  <c r="Y4698" i="1"/>
  <c r="X4698" i="1"/>
  <c r="Y4697" i="1"/>
  <c r="X4697" i="1"/>
  <c r="Y4696" i="1"/>
  <c r="X4696" i="1"/>
  <c r="Y4695" i="1"/>
  <c r="X4695" i="1"/>
  <c r="Y4694" i="1"/>
  <c r="X4694" i="1"/>
  <c r="Y4693" i="1"/>
  <c r="X4693" i="1"/>
  <c r="Y4692" i="1"/>
  <c r="X4692" i="1"/>
  <c r="Y4691" i="1"/>
  <c r="X4691" i="1"/>
  <c r="Y4690" i="1"/>
  <c r="X4690" i="1"/>
  <c r="Y4689" i="1"/>
  <c r="X4689" i="1"/>
  <c r="Y4688" i="1"/>
  <c r="X4688" i="1"/>
  <c r="Y4687" i="1"/>
  <c r="X4687" i="1"/>
  <c r="Y4686" i="1"/>
  <c r="X4686" i="1"/>
  <c r="Y4685" i="1"/>
  <c r="X4685" i="1"/>
  <c r="Y4684" i="1"/>
  <c r="X4684" i="1"/>
  <c r="Y4683" i="1"/>
  <c r="X4683" i="1"/>
  <c r="Y4682" i="1"/>
  <c r="X4682" i="1"/>
  <c r="Y4681" i="1"/>
  <c r="X4681" i="1"/>
  <c r="Y4680" i="1"/>
  <c r="X4680" i="1"/>
  <c r="Y4679" i="1"/>
  <c r="X4679" i="1"/>
  <c r="Y4678" i="1"/>
  <c r="X4678" i="1"/>
  <c r="Y4677" i="1"/>
  <c r="X4677" i="1"/>
  <c r="Y4676" i="1"/>
  <c r="X4676" i="1"/>
  <c r="Y4675" i="1"/>
  <c r="X4675" i="1"/>
  <c r="Y4674" i="1"/>
  <c r="X4674" i="1"/>
  <c r="Y4673" i="1"/>
  <c r="X4673" i="1"/>
  <c r="Y4672" i="1"/>
  <c r="X4672" i="1"/>
  <c r="Y4671" i="1"/>
  <c r="X4671" i="1"/>
  <c r="Y4670" i="1"/>
  <c r="X4670" i="1"/>
  <c r="Y4669" i="1"/>
  <c r="X4669" i="1"/>
  <c r="Y4668" i="1"/>
  <c r="X4668" i="1"/>
  <c r="Y4667" i="1"/>
  <c r="X4667" i="1"/>
  <c r="Y4666" i="1"/>
  <c r="X4666" i="1"/>
  <c r="Y4665" i="1"/>
  <c r="X4665" i="1"/>
  <c r="Y4664" i="1"/>
  <c r="X4664" i="1"/>
  <c r="Y4663" i="1"/>
  <c r="X4663" i="1"/>
  <c r="Y4662" i="1"/>
  <c r="X4662" i="1"/>
  <c r="Y4661" i="1"/>
  <c r="X4661" i="1"/>
  <c r="Y4660" i="1"/>
  <c r="X4660" i="1"/>
  <c r="Y4659" i="1"/>
  <c r="X4659" i="1"/>
  <c r="Y4658" i="1"/>
  <c r="X4658" i="1"/>
  <c r="Y4657" i="1"/>
  <c r="X4657" i="1"/>
  <c r="Y4656" i="1"/>
  <c r="X4656" i="1"/>
  <c r="Y4655" i="1"/>
  <c r="X4655" i="1"/>
  <c r="Y4654" i="1"/>
  <c r="X4654" i="1"/>
  <c r="Y4653" i="1"/>
  <c r="X4653" i="1"/>
  <c r="Y4652" i="1"/>
  <c r="X4652" i="1"/>
  <c r="Y4651" i="1"/>
  <c r="X4651" i="1"/>
  <c r="Y4650" i="1"/>
  <c r="X4650" i="1"/>
  <c r="Y4649" i="1"/>
  <c r="X4649" i="1"/>
  <c r="Y4648" i="1"/>
  <c r="X4648" i="1"/>
  <c r="Y4647" i="1"/>
  <c r="X4647" i="1"/>
  <c r="Y4646" i="1"/>
  <c r="X4646" i="1"/>
  <c r="Y4645" i="1"/>
  <c r="X4645" i="1"/>
  <c r="Y4644" i="1"/>
  <c r="X4644" i="1"/>
  <c r="Y4643" i="1"/>
  <c r="X4643" i="1"/>
  <c r="Y4642" i="1"/>
  <c r="X4642" i="1"/>
  <c r="Y4641" i="1"/>
  <c r="X4641" i="1"/>
  <c r="Y4640" i="1"/>
  <c r="X4640" i="1"/>
  <c r="Y4639" i="1"/>
  <c r="X4639" i="1"/>
  <c r="Y4638" i="1"/>
  <c r="X4638" i="1"/>
  <c r="Y4637" i="1"/>
  <c r="X4637" i="1"/>
  <c r="Y4636" i="1"/>
  <c r="X4636" i="1"/>
  <c r="Y4635" i="1"/>
  <c r="X4635" i="1"/>
  <c r="Y4634" i="1"/>
  <c r="X4634" i="1"/>
  <c r="Y4633" i="1"/>
  <c r="X4633" i="1"/>
  <c r="Y4632" i="1"/>
  <c r="X4632" i="1"/>
  <c r="Y4631" i="1"/>
  <c r="X4631" i="1"/>
  <c r="Y4630" i="1"/>
  <c r="X4630" i="1"/>
  <c r="Y4629" i="1"/>
  <c r="X4629" i="1"/>
  <c r="Y4628" i="1"/>
  <c r="X4628" i="1"/>
  <c r="Y4627" i="1"/>
  <c r="X4627" i="1"/>
  <c r="Y4626" i="1"/>
  <c r="X4626" i="1"/>
  <c r="Y4625" i="1"/>
  <c r="X4625" i="1"/>
  <c r="Y4624" i="1"/>
  <c r="X4624" i="1"/>
  <c r="Y4623" i="1"/>
  <c r="X4623" i="1"/>
  <c r="Y4622" i="1"/>
  <c r="X4622" i="1"/>
  <c r="Y4621" i="1"/>
  <c r="X4621" i="1"/>
  <c r="Y4620" i="1"/>
  <c r="X4620" i="1"/>
  <c r="Y4619" i="1"/>
  <c r="X4619" i="1"/>
  <c r="Y4618" i="1"/>
  <c r="X4618" i="1"/>
  <c r="Y4617" i="1"/>
  <c r="X4617" i="1"/>
  <c r="Y4616" i="1"/>
  <c r="X4616" i="1"/>
  <c r="Y4615" i="1"/>
  <c r="X4615" i="1"/>
  <c r="Y4614" i="1"/>
  <c r="X4614" i="1"/>
  <c r="Y4613" i="1"/>
  <c r="X4613" i="1"/>
  <c r="Y4612" i="1"/>
  <c r="X4612" i="1"/>
  <c r="Y4611" i="1"/>
  <c r="X4611" i="1"/>
  <c r="Y4610" i="1"/>
  <c r="X4610" i="1"/>
  <c r="Y4609" i="1"/>
  <c r="X4609" i="1"/>
  <c r="Y4608" i="1"/>
  <c r="X4608" i="1"/>
  <c r="Y4607" i="1"/>
  <c r="X4607" i="1"/>
  <c r="Y4606" i="1"/>
  <c r="X4606" i="1"/>
  <c r="Y4605" i="1"/>
  <c r="X4605" i="1"/>
  <c r="Y4604" i="1"/>
  <c r="X4604" i="1"/>
  <c r="Y4603" i="1"/>
  <c r="X4603" i="1"/>
  <c r="Y4602" i="1"/>
  <c r="X4602" i="1"/>
  <c r="Y4601" i="1"/>
  <c r="X4601" i="1"/>
  <c r="Y4600" i="1"/>
  <c r="X4600" i="1"/>
  <c r="Y4599" i="1"/>
  <c r="X4599" i="1"/>
  <c r="Y4598" i="1"/>
  <c r="X4598" i="1"/>
  <c r="Y4597" i="1"/>
  <c r="X4597" i="1"/>
  <c r="Y4596" i="1"/>
  <c r="X4596" i="1"/>
  <c r="Y4595" i="1"/>
  <c r="X4595" i="1"/>
  <c r="Y4594" i="1"/>
  <c r="X4594" i="1"/>
  <c r="Y4593" i="1"/>
  <c r="X4593" i="1"/>
  <c r="Y4592" i="1"/>
  <c r="X4592" i="1"/>
  <c r="Y4591" i="1"/>
  <c r="X4591" i="1"/>
  <c r="Y4590" i="1"/>
  <c r="X4590" i="1"/>
  <c r="Y4589" i="1"/>
  <c r="X4589" i="1"/>
  <c r="Y4588" i="1"/>
  <c r="X4588" i="1"/>
  <c r="Y4587" i="1"/>
  <c r="X4587" i="1"/>
  <c r="Y4586" i="1"/>
  <c r="X4586" i="1"/>
  <c r="Y4585" i="1"/>
  <c r="X4585" i="1"/>
  <c r="Y4584" i="1"/>
  <c r="X4584" i="1"/>
  <c r="Y4583" i="1"/>
  <c r="X4583" i="1"/>
  <c r="Y4582" i="1"/>
  <c r="X4582" i="1"/>
  <c r="Y4581" i="1"/>
  <c r="X4581" i="1"/>
  <c r="Y4580" i="1"/>
  <c r="X4580" i="1"/>
  <c r="Y4579" i="1"/>
  <c r="X4579" i="1"/>
  <c r="Y4578" i="1"/>
  <c r="X4578" i="1"/>
  <c r="Y4577" i="1"/>
  <c r="X4577" i="1"/>
  <c r="Y4576" i="1"/>
  <c r="X4576" i="1"/>
  <c r="Y4575" i="1"/>
  <c r="X4575" i="1"/>
  <c r="Y4574" i="1"/>
  <c r="X4574" i="1"/>
  <c r="Y4573" i="1"/>
  <c r="X4573" i="1"/>
  <c r="Y4572" i="1"/>
  <c r="X4572" i="1"/>
  <c r="Y4571" i="1"/>
  <c r="X4571" i="1"/>
  <c r="Y4570" i="1"/>
  <c r="X4570" i="1"/>
  <c r="Y4569" i="1"/>
  <c r="X4569" i="1"/>
  <c r="Y4568" i="1"/>
  <c r="X4568" i="1"/>
  <c r="Y4567" i="1"/>
  <c r="X4567" i="1"/>
  <c r="Y4566" i="1"/>
  <c r="X4566" i="1"/>
  <c r="Y4565" i="1"/>
  <c r="X4565" i="1"/>
  <c r="Y4564" i="1"/>
  <c r="X4564" i="1"/>
  <c r="Y4563" i="1"/>
  <c r="X4563" i="1"/>
  <c r="Y4562" i="1"/>
  <c r="X4562" i="1"/>
  <c r="Y4561" i="1"/>
  <c r="X4561" i="1"/>
  <c r="Y4560" i="1"/>
  <c r="X4560" i="1"/>
  <c r="Y4559" i="1"/>
  <c r="X4559" i="1"/>
  <c r="Y4558" i="1"/>
  <c r="X4558" i="1"/>
  <c r="Y4557" i="1"/>
  <c r="X4557" i="1"/>
  <c r="Y4556" i="1"/>
  <c r="X4556" i="1"/>
  <c r="Y4555" i="1"/>
  <c r="X4555" i="1"/>
  <c r="Y4554" i="1"/>
  <c r="X4554" i="1"/>
  <c r="Y4553" i="1"/>
  <c r="X4553" i="1"/>
  <c r="Y4552" i="1"/>
  <c r="X4552" i="1"/>
  <c r="Y4551" i="1"/>
  <c r="X4551" i="1"/>
  <c r="Y4550" i="1"/>
  <c r="X4550" i="1"/>
  <c r="Y4549" i="1"/>
  <c r="X4549" i="1"/>
  <c r="Y4548" i="1"/>
  <c r="X4548" i="1"/>
  <c r="Y4547" i="1"/>
  <c r="X4547" i="1"/>
  <c r="Y4546" i="1"/>
  <c r="X4546" i="1"/>
  <c r="Y4545" i="1"/>
  <c r="X4545" i="1"/>
  <c r="Y4544" i="1"/>
  <c r="X4544" i="1"/>
  <c r="Y4543" i="1"/>
  <c r="X4543" i="1"/>
  <c r="Y4542" i="1"/>
  <c r="X4542" i="1"/>
  <c r="Y4541" i="1"/>
  <c r="X4541" i="1"/>
  <c r="Y4540" i="1"/>
  <c r="X4540" i="1"/>
  <c r="Y4539" i="1"/>
  <c r="X4539" i="1"/>
  <c r="Y4538" i="1"/>
  <c r="X4538" i="1"/>
  <c r="Y4537" i="1"/>
  <c r="X4537" i="1"/>
  <c r="Y4536" i="1"/>
  <c r="X4536" i="1"/>
  <c r="Y4535" i="1"/>
  <c r="X4535" i="1"/>
  <c r="Y4534" i="1"/>
  <c r="X4534" i="1"/>
  <c r="Y4533" i="1"/>
  <c r="X4533" i="1"/>
  <c r="Y4532" i="1"/>
  <c r="X4532" i="1"/>
  <c r="Y4531" i="1"/>
  <c r="X4531" i="1"/>
  <c r="Y4530" i="1"/>
  <c r="X4530" i="1"/>
  <c r="Y4529" i="1"/>
  <c r="X4529" i="1"/>
  <c r="Y4528" i="1"/>
  <c r="X4528" i="1"/>
  <c r="Y4527" i="1"/>
  <c r="X4527" i="1"/>
  <c r="Y4526" i="1"/>
  <c r="X4526" i="1"/>
  <c r="Y4525" i="1"/>
  <c r="X4525" i="1"/>
  <c r="Y4524" i="1"/>
  <c r="X4524" i="1"/>
  <c r="Y4523" i="1"/>
  <c r="X4523" i="1"/>
  <c r="Y4522" i="1"/>
  <c r="X4522" i="1"/>
  <c r="Y4521" i="1"/>
  <c r="X4521" i="1"/>
  <c r="Y4520" i="1"/>
  <c r="X4520" i="1"/>
  <c r="Y4519" i="1"/>
  <c r="X4519" i="1"/>
  <c r="Y4518" i="1"/>
  <c r="X4518" i="1"/>
  <c r="Y4517" i="1"/>
  <c r="X4517" i="1"/>
  <c r="Y4516" i="1"/>
  <c r="X4516" i="1"/>
  <c r="Y4515" i="1"/>
  <c r="X4515" i="1"/>
  <c r="Y4514" i="1"/>
  <c r="X4514" i="1"/>
  <c r="Y4513" i="1"/>
  <c r="X4513" i="1"/>
  <c r="Y4512" i="1"/>
  <c r="X4512" i="1"/>
  <c r="Y4511" i="1"/>
  <c r="X4511" i="1"/>
  <c r="Y4510" i="1"/>
  <c r="X4510" i="1"/>
  <c r="Y4509" i="1"/>
  <c r="X4509" i="1"/>
  <c r="Y4508" i="1"/>
  <c r="X4508" i="1"/>
  <c r="Y4507" i="1"/>
  <c r="X4507" i="1"/>
  <c r="Y4506" i="1"/>
  <c r="X4506" i="1"/>
  <c r="Y4505" i="1"/>
  <c r="X4505" i="1"/>
  <c r="Y4504" i="1"/>
  <c r="X4504" i="1"/>
  <c r="Y4503" i="1"/>
  <c r="X4503" i="1"/>
  <c r="Y4502" i="1"/>
  <c r="X4502" i="1"/>
  <c r="Y4501" i="1"/>
  <c r="X4501" i="1"/>
  <c r="Y4500" i="1"/>
  <c r="X4500" i="1"/>
  <c r="Y4499" i="1"/>
  <c r="X4499" i="1"/>
  <c r="Y4498" i="1"/>
  <c r="X4498" i="1"/>
  <c r="Y4497" i="1"/>
  <c r="X4497" i="1"/>
  <c r="Y4496" i="1"/>
  <c r="X4496" i="1"/>
  <c r="Y4495" i="1"/>
  <c r="X4495" i="1"/>
  <c r="Y4494" i="1"/>
  <c r="X4494" i="1"/>
  <c r="Y4493" i="1"/>
  <c r="X4493" i="1"/>
  <c r="Y4492" i="1"/>
  <c r="X4492" i="1"/>
  <c r="Y4491" i="1"/>
  <c r="X4491" i="1"/>
  <c r="Y4490" i="1"/>
  <c r="X4490" i="1"/>
  <c r="Y4489" i="1"/>
  <c r="X4489" i="1"/>
  <c r="Y4488" i="1"/>
  <c r="X4488" i="1"/>
  <c r="Y4487" i="1"/>
  <c r="X4487" i="1"/>
  <c r="Y4486" i="1"/>
  <c r="X4486" i="1"/>
  <c r="Y4485" i="1"/>
  <c r="X4485" i="1"/>
  <c r="Y4484" i="1"/>
  <c r="X4484" i="1"/>
  <c r="Y4483" i="1"/>
  <c r="X4483" i="1"/>
  <c r="Y4482" i="1"/>
  <c r="X4482" i="1"/>
  <c r="Y4481" i="1"/>
  <c r="X4481" i="1"/>
  <c r="Y4480" i="1"/>
  <c r="X4480" i="1"/>
  <c r="Y4479" i="1"/>
  <c r="X4479" i="1"/>
  <c r="Y4478" i="1"/>
  <c r="X4478" i="1"/>
  <c r="Y4477" i="1"/>
  <c r="X4477" i="1"/>
  <c r="Y4476" i="1"/>
  <c r="X4476" i="1"/>
  <c r="Y4475" i="1"/>
  <c r="X4475" i="1"/>
  <c r="Y4474" i="1"/>
  <c r="X4474" i="1"/>
  <c r="Y4473" i="1"/>
  <c r="X4473" i="1"/>
  <c r="Y4472" i="1"/>
  <c r="X4472" i="1"/>
  <c r="Y4471" i="1"/>
  <c r="X4471" i="1"/>
  <c r="Y4470" i="1"/>
  <c r="X4470" i="1"/>
  <c r="Y4469" i="1"/>
  <c r="X4469" i="1"/>
  <c r="Y4468" i="1"/>
  <c r="X4468" i="1"/>
  <c r="Y4467" i="1"/>
  <c r="X4467" i="1"/>
  <c r="Y4466" i="1"/>
  <c r="X4466" i="1"/>
  <c r="Y4465" i="1"/>
  <c r="X4465" i="1"/>
  <c r="Y4464" i="1"/>
  <c r="X4464" i="1"/>
  <c r="Y4463" i="1"/>
  <c r="X4463" i="1"/>
  <c r="Y4462" i="1"/>
  <c r="X4462" i="1"/>
  <c r="Y4461" i="1"/>
  <c r="X4461" i="1"/>
  <c r="Y4460" i="1"/>
  <c r="X4460" i="1"/>
  <c r="Y4459" i="1"/>
  <c r="X4459" i="1"/>
  <c r="Y4458" i="1"/>
  <c r="X4458" i="1"/>
  <c r="Y4457" i="1"/>
  <c r="X4457" i="1"/>
  <c r="Y4456" i="1"/>
  <c r="X4456" i="1"/>
  <c r="Y4455" i="1"/>
  <c r="X4455" i="1"/>
  <c r="Y4454" i="1"/>
  <c r="X4454" i="1"/>
  <c r="Y4453" i="1"/>
  <c r="X4453" i="1"/>
  <c r="Y4452" i="1"/>
  <c r="X4452" i="1"/>
  <c r="Y4451" i="1"/>
  <c r="X4451" i="1"/>
  <c r="Y4450" i="1"/>
  <c r="X4450" i="1"/>
  <c r="Y4449" i="1"/>
  <c r="X4449" i="1"/>
  <c r="Y4448" i="1"/>
  <c r="X4448" i="1"/>
  <c r="Y4447" i="1"/>
  <c r="X4447" i="1"/>
  <c r="Y4446" i="1"/>
  <c r="X4446" i="1"/>
  <c r="Y4445" i="1"/>
  <c r="X4445" i="1"/>
  <c r="Y4444" i="1"/>
  <c r="X4444" i="1"/>
  <c r="Y4443" i="1"/>
  <c r="X4443" i="1"/>
  <c r="Y4442" i="1"/>
  <c r="X4442" i="1"/>
  <c r="Y4441" i="1"/>
  <c r="X4441" i="1"/>
  <c r="Y4440" i="1"/>
  <c r="X4440" i="1"/>
  <c r="Y4439" i="1"/>
  <c r="X4439" i="1"/>
  <c r="Y4438" i="1"/>
  <c r="X4438" i="1"/>
  <c r="Y4437" i="1"/>
  <c r="X4437" i="1"/>
  <c r="Y4436" i="1"/>
  <c r="X4436" i="1"/>
  <c r="Y4435" i="1"/>
  <c r="X4435" i="1"/>
  <c r="Y4434" i="1"/>
  <c r="X4434" i="1"/>
  <c r="Y4433" i="1"/>
  <c r="X4433" i="1"/>
  <c r="Y4432" i="1"/>
  <c r="X4432" i="1"/>
  <c r="Y4431" i="1"/>
  <c r="X4431" i="1"/>
  <c r="Y4430" i="1"/>
  <c r="X4430" i="1"/>
  <c r="Y4429" i="1"/>
  <c r="X4429" i="1"/>
  <c r="Y4428" i="1"/>
  <c r="X4428" i="1"/>
  <c r="Y4427" i="1"/>
  <c r="X4427" i="1"/>
  <c r="Y4426" i="1"/>
  <c r="X4426" i="1"/>
  <c r="Y4425" i="1"/>
  <c r="X4425" i="1"/>
  <c r="Y4424" i="1"/>
  <c r="X4424" i="1"/>
  <c r="Y4423" i="1"/>
  <c r="X4423" i="1"/>
  <c r="Y4422" i="1"/>
  <c r="X4422" i="1"/>
  <c r="Y4421" i="1"/>
  <c r="X4421" i="1"/>
  <c r="Y4420" i="1"/>
  <c r="X4420" i="1"/>
  <c r="Y4419" i="1"/>
  <c r="X4419" i="1"/>
  <c r="Y4418" i="1"/>
  <c r="X4418" i="1"/>
  <c r="Y4417" i="1"/>
  <c r="X4417" i="1"/>
  <c r="Y4416" i="1"/>
  <c r="X4416" i="1"/>
  <c r="Y4415" i="1"/>
  <c r="X4415" i="1"/>
  <c r="Y4414" i="1"/>
  <c r="X4414" i="1"/>
  <c r="Y4413" i="1"/>
  <c r="X4413" i="1"/>
  <c r="Y4412" i="1"/>
  <c r="X4412" i="1"/>
  <c r="Y4411" i="1"/>
  <c r="X4411" i="1"/>
  <c r="Y4410" i="1"/>
  <c r="X4410" i="1"/>
  <c r="Y4409" i="1"/>
  <c r="X4409" i="1"/>
  <c r="Y4408" i="1"/>
  <c r="X4408" i="1"/>
  <c r="Y4407" i="1"/>
  <c r="X4407" i="1"/>
  <c r="Y4406" i="1"/>
  <c r="X4406" i="1"/>
  <c r="Y4405" i="1"/>
  <c r="X4405" i="1"/>
  <c r="Y4404" i="1"/>
  <c r="X4404" i="1"/>
  <c r="Y4403" i="1"/>
  <c r="X4403" i="1"/>
  <c r="Y4402" i="1"/>
  <c r="X4402" i="1"/>
  <c r="Y4401" i="1"/>
  <c r="X4401" i="1"/>
  <c r="Y4400" i="1"/>
  <c r="X4400" i="1"/>
  <c r="Y4399" i="1"/>
  <c r="X4399" i="1"/>
  <c r="Y4398" i="1"/>
  <c r="X4398" i="1"/>
  <c r="Y4397" i="1"/>
  <c r="X4397" i="1"/>
  <c r="Y4396" i="1"/>
  <c r="X4396" i="1"/>
  <c r="Y4395" i="1"/>
  <c r="X4395" i="1"/>
  <c r="Y4394" i="1"/>
  <c r="X4394" i="1"/>
  <c r="Y4393" i="1"/>
  <c r="X4393" i="1"/>
  <c r="Y4392" i="1"/>
  <c r="X4392" i="1"/>
  <c r="Y4391" i="1"/>
  <c r="X4391" i="1"/>
  <c r="Y4390" i="1"/>
  <c r="X4390" i="1"/>
  <c r="Y4389" i="1"/>
  <c r="X4389" i="1"/>
  <c r="Y4388" i="1"/>
  <c r="X4388" i="1"/>
  <c r="Y4387" i="1"/>
  <c r="X4387" i="1"/>
  <c r="Y4386" i="1"/>
  <c r="X4386" i="1"/>
  <c r="Y4385" i="1"/>
  <c r="X4385" i="1"/>
  <c r="Y4384" i="1"/>
  <c r="X4384" i="1"/>
  <c r="Y4383" i="1"/>
  <c r="X4383" i="1"/>
  <c r="Y4382" i="1"/>
  <c r="X4382" i="1"/>
  <c r="Y4381" i="1"/>
  <c r="X4381" i="1"/>
  <c r="Y4380" i="1"/>
  <c r="X4380" i="1"/>
  <c r="Y4379" i="1"/>
  <c r="X4379" i="1"/>
  <c r="Y4378" i="1"/>
  <c r="X4378" i="1"/>
  <c r="Y4377" i="1"/>
  <c r="X4377" i="1"/>
  <c r="Y4376" i="1"/>
  <c r="X4376" i="1"/>
  <c r="Y4375" i="1"/>
  <c r="X4375" i="1"/>
  <c r="Y4374" i="1"/>
  <c r="X4374" i="1"/>
  <c r="Y4373" i="1"/>
  <c r="X4373" i="1"/>
  <c r="Y4372" i="1"/>
  <c r="X4372" i="1"/>
  <c r="Y4371" i="1"/>
  <c r="X4371" i="1"/>
  <c r="Y4370" i="1"/>
  <c r="X4370" i="1"/>
  <c r="Y4369" i="1"/>
  <c r="X4369" i="1"/>
  <c r="Y4368" i="1"/>
  <c r="X4368" i="1"/>
  <c r="Y4367" i="1"/>
  <c r="X4367" i="1"/>
  <c r="Y4366" i="1"/>
  <c r="X4366" i="1"/>
  <c r="Y4365" i="1"/>
  <c r="X4365" i="1"/>
  <c r="Y4364" i="1"/>
  <c r="X4364" i="1"/>
  <c r="Y4363" i="1"/>
  <c r="X4363" i="1"/>
  <c r="Y4362" i="1"/>
  <c r="X4362" i="1"/>
  <c r="Y4361" i="1"/>
  <c r="X4361" i="1"/>
  <c r="Y4360" i="1"/>
  <c r="X4360" i="1"/>
  <c r="Y4359" i="1"/>
  <c r="X4359" i="1"/>
  <c r="Y4358" i="1"/>
  <c r="X4358" i="1"/>
  <c r="Y4357" i="1"/>
  <c r="X4357" i="1"/>
  <c r="Y4356" i="1"/>
  <c r="X4356" i="1"/>
  <c r="Y4355" i="1"/>
  <c r="X4355" i="1"/>
  <c r="Y4354" i="1"/>
  <c r="X4354" i="1"/>
  <c r="Y4353" i="1"/>
  <c r="X4353" i="1"/>
  <c r="Y4352" i="1"/>
  <c r="X4352" i="1"/>
  <c r="Y4351" i="1"/>
  <c r="X4351" i="1"/>
  <c r="Y4350" i="1"/>
  <c r="X4350" i="1"/>
  <c r="Y4349" i="1"/>
  <c r="X4349" i="1"/>
  <c r="Y4348" i="1"/>
  <c r="X4348" i="1"/>
  <c r="Y4347" i="1"/>
  <c r="X4347" i="1"/>
  <c r="Y4346" i="1"/>
  <c r="X4346" i="1"/>
  <c r="Y4345" i="1"/>
  <c r="X4345" i="1"/>
  <c r="Y4344" i="1"/>
  <c r="X4344" i="1"/>
  <c r="Y4343" i="1"/>
  <c r="X4343" i="1"/>
  <c r="Y4342" i="1"/>
  <c r="X4342" i="1"/>
  <c r="Y4341" i="1"/>
  <c r="X4341" i="1"/>
  <c r="Y4340" i="1"/>
  <c r="X4340" i="1"/>
  <c r="Y4339" i="1"/>
  <c r="X4339" i="1"/>
  <c r="Y4338" i="1"/>
  <c r="X4338" i="1"/>
  <c r="Y4337" i="1"/>
  <c r="X4337" i="1"/>
  <c r="Y4336" i="1"/>
  <c r="X4336" i="1"/>
  <c r="Y4335" i="1"/>
  <c r="X4335" i="1"/>
  <c r="Y4334" i="1"/>
  <c r="X4334" i="1"/>
  <c r="Y4333" i="1"/>
  <c r="X4333" i="1"/>
  <c r="Y4332" i="1"/>
  <c r="X4332" i="1"/>
  <c r="Y4331" i="1"/>
  <c r="X4331" i="1"/>
  <c r="Y4330" i="1"/>
  <c r="X4330" i="1"/>
  <c r="Y4329" i="1"/>
  <c r="X4329" i="1"/>
  <c r="Y4328" i="1"/>
  <c r="X4328" i="1"/>
  <c r="Y4327" i="1"/>
  <c r="X4327" i="1"/>
  <c r="Y4326" i="1"/>
  <c r="X4326" i="1"/>
  <c r="Y4325" i="1"/>
  <c r="X4325" i="1"/>
  <c r="Y4324" i="1"/>
  <c r="X4324" i="1"/>
  <c r="Y4323" i="1"/>
  <c r="X4323" i="1"/>
  <c r="Y4322" i="1"/>
  <c r="X4322" i="1"/>
  <c r="Y4321" i="1"/>
  <c r="X4321" i="1"/>
  <c r="Y4320" i="1"/>
  <c r="X4320" i="1"/>
  <c r="Y4319" i="1"/>
  <c r="X4319" i="1"/>
  <c r="Y4318" i="1"/>
  <c r="X4318" i="1"/>
  <c r="Y4317" i="1"/>
  <c r="X4317" i="1"/>
  <c r="Y4316" i="1"/>
  <c r="X4316" i="1"/>
  <c r="Y4315" i="1"/>
  <c r="X4315" i="1"/>
  <c r="Y4314" i="1"/>
  <c r="X4314" i="1"/>
  <c r="Y4313" i="1"/>
  <c r="X4313" i="1"/>
  <c r="Y4312" i="1"/>
  <c r="X4312" i="1"/>
  <c r="Y4311" i="1"/>
  <c r="X4311" i="1"/>
  <c r="Y4310" i="1"/>
  <c r="X4310" i="1"/>
  <c r="Y4309" i="1"/>
  <c r="X4309" i="1"/>
  <c r="Y4308" i="1"/>
  <c r="X4308" i="1"/>
  <c r="Y4307" i="1"/>
  <c r="X4307" i="1"/>
  <c r="Y4306" i="1"/>
  <c r="X4306" i="1"/>
  <c r="Y4305" i="1"/>
  <c r="X4305" i="1"/>
  <c r="Y4304" i="1"/>
  <c r="X4304" i="1"/>
  <c r="Y4303" i="1"/>
  <c r="X4303" i="1"/>
  <c r="Y4302" i="1"/>
  <c r="X4302" i="1"/>
  <c r="Y4301" i="1"/>
  <c r="X4301" i="1"/>
  <c r="Y4300" i="1"/>
  <c r="X4300" i="1"/>
  <c r="Y4299" i="1"/>
  <c r="X4299" i="1"/>
  <c r="Y4298" i="1"/>
  <c r="X4298" i="1"/>
  <c r="Y4297" i="1"/>
  <c r="X4297" i="1"/>
  <c r="Y4296" i="1"/>
  <c r="X4296" i="1"/>
  <c r="Y4295" i="1"/>
  <c r="X4295" i="1"/>
  <c r="Y4294" i="1"/>
  <c r="X4294" i="1"/>
  <c r="Y4293" i="1"/>
  <c r="X4293" i="1"/>
  <c r="Y4292" i="1"/>
  <c r="X4292" i="1"/>
  <c r="Y4291" i="1"/>
  <c r="X4291" i="1"/>
  <c r="Y4290" i="1"/>
  <c r="X4290" i="1"/>
  <c r="Y4289" i="1"/>
  <c r="X4289" i="1"/>
  <c r="Y4288" i="1"/>
  <c r="X4288" i="1"/>
  <c r="Y4287" i="1"/>
  <c r="X4287" i="1"/>
  <c r="Y4286" i="1"/>
  <c r="X4286" i="1"/>
  <c r="Y4285" i="1"/>
  <c r="X4285" i="1"/>
  <c r="Y4284" i="1"/>
  <c r="X4284" i="1"/>
  <c r="Y4283" i="1"/>
  <c r="X4283" i="1"/>
  <c r="Y4282" i="1"/>
  <c r="X4282" i="1"/>
  <c r="Y4281" i="1"/>
  <c r="X4281" i="1"/>
  <c r="Y4280" i="1"/>
  <c r="X4280" i="1"/>
  <c r="Y4279" i="1"/>
  <c r="X4279" i="1"/>
  <c r="Y4278" i="1"/>
  <c r="X4278" i="1"/>
  <c r="Y4277" i="1"/>
  <c r="X4277" i="1"/>
  <c r="Y4276" i="1"/>
  <c r="X4276" i="1"/>
  <c r="Y4275" i="1"/>
  <c r="X4275" i="1"/>
  <c r="Y4274" i="1"/>
  <c r="X4274" i="1"/>
  <c r="Y4273" i="1"/>
  <c r="X4273" i="1"/>
  <c r="Y4272" i="1"/>
  <c r="X4272" i="1"/>
  <c r="Y4271" i="1"/>
  <c r="X4271" i="1"/>
  <c r="Y4270" i="1"/>
  <c r="X4270" i="1"/>
  <c r="Y4269" i="1"/>
  <c r="X4269" i="1"/>
  <c r="Y4268" i="1"/>
  <c r="X4268" i="1"/>
  <c r="Y4267" i="1"/>
  <c r="X4267" i="1"/>
  <c r="Y4266" i="1"/>
  <c r="X4266" i="1"/>
  <c r="Y4265" i="1"/>
  <c r="X4265" i="1"/>
  <c r="Y4264" i="1"/>
  <c r="X4264" i="1"/>
  <c r="Y4263" i="1"/>
  <c r="X4263" i="1"/>
  <c r="Y4262" i="1"/>
  <c r="X4262" i="1"/>
  <c r="Y4261" i="1"/>
  <c r="X4261" i="1"/>
  <c r="Y4260" i="1"/>
  <c r="X4260" i="1"/>
  <c r="Y4259" i="1"/>
  <c r="X4259" i="1"/>
  <c r="Y4258" i="1"/>
  <c r="X4258" i="1"/>
  <c r="Y4257" i="1"/>
  <c r="X4257" i="1"/>
  <c r="Y4256" i="1"/>
  <c r="X4256" i="1"/>
  <c r="Y4255" i="1"/>
  <c r="X4255" i="1"/>
  <c r="Y4254" i="1"/>
  <c r="X4254" i="1"/>
  <c r="Y4253" i="1"/>
  <c r="X4253" i="1"/>
  <c r="Y4252" i="1"/>
  <c r="X4252" i="1"/>
  <c r="Y4251" i="1"/>
  <c r="X4251" i="1"/>
  <c r="Y4250" i="1"/>
  <c r="X4250" i="1"/>
  <c r="Y4249" i="1"/>
  <c r="X4249" i="1"/>
  <c r="Y4248" i="1"/>
  <c r="X4248" i="1"/>
  <c r="Y4247" i="1"/>
  <c r="X4247" i="1"/>
  <c r="Y4246" i="1"/>
  <c r="X4246" i="1"/>
  <c r="Y4245" i="1"/>
  <c r="X4245" i="1"/>
  <c r="Y4244" i="1"/>
  <c r="X4244" i="1"/>
  <c r="Y4243" i="1"/>
  <c r="X4243" i="1"/>
  <c r="Y4242" i="1"/>
  <c r="X4242" i="1"/>
  <c r="Y4241" i="1"/>
  <c r="X4241" i="1"/>
  <c r="Y4240" i="1"/>
  <c r="X4240" i="1"/>
  <c r="Y4239" i="1"/>
  <c r="X4239" i="1"/>
  <c r="Y4238" i="1"/>
  <c r="X4238" i="1"/>
  <c r="Y4237" i="1"/>
  <c r="X4237" i="1"/>
  <c r="Y4236" i="1"/>
  <c r="X4236" i="1"/>
  <c r="Y4235" i="1"/>
  <c r="X4235" i="1"/>
  <c r="Y4234" i="1"/>
  <c r="X4234" i="1"/>
  <c r="Y4233" i="1"/>
  <c r="X4233" i="1"/>
  <c r="Y4232" i="1"/>
  <c r="X4232" i="1"/>
  <c r="Y4231" i="1"/>
  <c r="X4231" i="1"/>
  <c r="Y4230" i="1"/>
  <c r="X4230" i="1"/>
  <c r="Y4229" i="1"/>
  <c r="X4229" i="1"/>
  <c r="Y4228" i="1"/>
  <c r="X4228" i="1"/>
  <c r="Y4227" i="1"/>
  <c r="X4227" i="1"/>
  <c r="Y4226" i="1"/>
  <c r="X4226" i="1"/>
  <c r="Y4225" i="1"/>
  <c r="X4225" i="1"/>
  <c r="Y4224" i="1"/>
  <c r="X4224" i="1"/>
  <c r="Y4223" i="1"/>
  <c r="X4223" i="1"/>
  <c r="Y4222" i="1"/>
  <c r="X4222" i="1"/>
  <c r="Y4221" i="1"/>
  <c r="X4221" i="1"/>
  <c r="Y4220" i="1"/>
  <c r="X4220" i="1"/>
  <c r="Y4219" i="1"/>
  <c r="X4219" i="1"/>
  <c r="Y4218" i="1"/>
  <c r="X4218" i="1"/>
  <c r="Y4217" i="1"/>
  <c r="X4217" i="1"/>
  <c r="Y4216" i="1"/>
  <c r="X4216" i="1"/>
  <c r="Y4215" i="1"/>
  <c r="X4215" i="1"/>
  <c r="Y4214" i="1"/>
  <c r="X4214" i="1"/>
  <c r="Y4213" i="1"/>
  <c r="X4213" i="1"/>
  <c r="Y4212" i="1"/>
  <c r="X4212" i="1"/>
  <c r="Y4211" i="1"/>
  <c r="X4211" i="1"/>
  <c r="Y4210" i="1"/>
  <c r="X4210" i="1"/>
  <c r="Y4209" i="1"/>
  <c r="X4209" i="1"/>
  <c r="Y4208" i="1"/>
  <c r="X4208" i="1"/>
  <c r="Y4207" i="1"/>
  <c r="X4207" i="1"/>
  <c r="Y4206" i="1"/>
  <c r="X4206" i="1"/>
  <c r="Y4205" i="1"/>
  <c r="X4205" i="1"/>
  <c r="Y4204" i="1"/>
  <c r="X4204" i="1"/>
  <c r="Y4203" i="1"/>
  <c r="X4203" i="1"/>
  <c r="Y4202" i="1"/>
  <c r="X4202" i="1"/>
  <c r="Y4201" i="1"/>
  <c r="X4201" i="1"/>
  <c r="Y4200" i="1"/>
  <c r="X4200" i="1"/>
  <c r="Y4199" i="1"/>
  <c r="X4199" i="1"/>
  <c r="Y4198" i="1"/>
  <c r="X4198" i="1"/>
  <c r="Y4197" i="1"/>
  <c r="X4197" i="1"/>
  <c r="Y4196" i="1"/>
  <c r="X4196" i="1"/>
  <c r="Y4195" i="1"/>
  <c r="X4195" i="1"/>
  <c r="Y4194" i="1"/>
  <c r="X4194" i="1"/>
  <c r="Y4193" i="1"/>
  <c r="X4193" i="1"/>
  <c r="Y4192" i="1"/>
  <c r="X4192" i="1"/>
  <c r="Y4191" i="1"/>
  <c r="X4191" i="1"/>
  <c r="Y4190" i="1"/>
  <c r="X4190" i="1"/>
  <c r="Y4189" i="1"/>
  <c r="X4189" i="1"/>
  <c r="Y4188" i="1"/>
  <c r="X4188" i="1"/>
  <c r="Y4187" i="1"/>
  <c r="X4187" i="1"/>
  <c r="Y4186" i="1"/>
  <c r="X4186" i="1"/>
  <c r="Y4185" i="1"/>
  <c r="X4185" i="1"/>
  <c r="Y4184" i="1"/>
  <c r="X4184" i="1"/>
  <c r="Y4183" i="1"/>
  <c r="X4183" i="1"/>
  <c r="Y4182" i="1"/>
  <c r="X4182" i="1"/>
  <c r="Y4181" i="1"/>
  <c r="X4181" i="1"/>
  <c r="Y4180" i="1"/>
  <c r="X4180" i="1"/>
  <c r="Y4179" i="1"/>
  <c r="X4179" i="1"/>
  <c r="Y4178" i="1"/>
  <c r="X4178" i="1"/>
  <c r="Y4177" i="1"/>
  <c r="X4177" i="1"/>
  <c r="Y4176" i="1"/>
  <c r="X4176" i="1"/>
  <c r="Y4175" i="1"/>
  <c r="X4175" i="1"/>
  <c r="Y4174" i="1"/>
  <c r="X4174" i="1"/>
  <c r="Y4173" i="1"/>
  <c r="X4173" i="1"/>
  <c r="Y4172" i="1"/>
  <c r="X4172" i="1"/>
  <c r="Y4171" i="1"/>
  <c r="X4171" i="1"/>
  <c r="Y4170" i="1"/>
  <c r="X4170" i="1"/>
  <c r="Y4169" i="1"/>
  <c r="X4169" i="1"/>
  <c r="Y4168" i="1"/>
  <c r="X4168" i="1"/>
  <c r="Y4167" i="1"/>
  <c r="X4167" i="1"/>
  <c r="Y4166" i="1"/>
  <c r="X4166" i="1"/>
  <c r="Y4165" i="1"/>
  <c r="X4165" i="1"/>
  <c r="Y4164" i="1"/>
  <c r="X4164" i="1"/>
  <c r="Y4163" i="1"/>
  <c r="X4163" i="1"/>
  <c r="Y4162" i="1"/>
  <c r="X4162" i="1"/>
  <c r="Y4161" i="1"/>
  <c r="X4161" i="1"/>
  <c r="Y4160" i="1"/>
  <c r="X4160" i="1"/>
  <c r="Y4159" i="1"/>
  <c r="X4159" i="1"/>
  <c r="Y4158" i="1"/>
  <c r="X4158" i="1"/>
  <c r="Y4157" i="1"/>
  <c r="X4157" i="1"/>
  <c r="Y4156" i="1"/>
  <c r="X4156" i="1"/>
  <c r="Y4155" i="1"/>
  <c r="X4155" i="1"/>
  <c r="Y4154" i="1"/>
  <c r="X4154" i="1"/>
  <c r="Y4153" i="1"/>
  <c r="X4153" i="1"/>
  <c r="Y4152" i="1"/>
  <c r="X4152" i="1"/>
  <c r="Y4151" i="1"/>
  <c r="X4151" i="1"/>
  <c r="Y4150" i="1"/>
  <c r="X4150" i="1"/>
  <c r="Y4149" i="1"/>
  <c r="X4149" i="1"/>
  <c r="Y4148" i="1"/>
  <c r="X4148" i="1"/>
  <c r="Y4147" i="1"/>
  <c r="X4147" i="1"/>
  <c r="Y4146" i="1"/>
  <c r="X4146" i="1"/>
  <c r="Y4145" i="1"/>
  <c r="X4145" i="1"/>
  <c r="Y4144" i="1"/>
  <c r="X4144" i="1"/>
  <c r="Y4143" i="1"/>
  <c r="X4143" i="1"/>
  <c r="Y4142" i="1"/>
  <c r="X4142" i="1"/>
  <c r="Y4141" i="1"/>
  <c r="X4141" i="1"/>
  <c r="Y4140" i="1"/>
  <c r="X4140" i="1"/>
  <c r="Y4139" i="1"/>
  <c r="X4139" i="1"/>
  <c r="Y4138" i="1"/>
  <c r="X4138" i="1"/>
  <c r="Y4137" i="1"/>
  <c r="X4137" i="1"/>
  <c r="Y4136" i="1"/>
  <c r="X4136" i="1"/>
  <c r="Y4135" i="1"/>
  <c r="X4135" i="1"/>
  <c r="Y4134" i="1"/>
  <c r="X4134" i="1"/>
  <c r="Y4133" i="1"/>
  <c r="X4133" i="1"/>
  <c r="Y4132" i="1"/>
  <c r="X4132" i="1"/>
  <c r="Y4131" i="1"/>
  <c r="X4131" i="1"/>
  <c r="Y4130" i="1"/>
  <c r="X4130" i="1"/>
  <c r="Y4129" i="1"/>
  <c r="X4129" i="1"/>
  <c r="Y4128" i="1"/>
  <c r="X4128" i="1"/>
  <c r="Y4127" i="1"/>
  <c r="X4127" i="1"/>
  <c r="Y4126" i="1"/>
  <c r="X4126" i="1"/>
  <c r="Y4125" i="1"/>
  <c r="X4125" i="1"/>
  <c r="Y4124" i="1"/>
  <c r="X4124" i="1"/>
  <c r="Y4123" i="1"/>
  <c r="X4123" i="1"/>
  <c r="Y4122" i="1"/>
  <c r="X4122" i="1"/>
  <c r="Y4121" i="1"/>
  <c r="X4121" i="1"/>
  <c r="Y4120" i="1"/>
  <c r="X4120" i="1"/>
  <c r="Y4119" i="1"/>
  <c r="X4119" i="1"/>
  <c r="Y4118" i="1"/>
  <c r="X4118" i="1"/>
  <c r="Y4117" i="1"/>
  <c r="X4117" i="1"/>
  <c r="Y4116" i="1"/>
  <c r="X4116" i="1"/>
  <c r="Y4115" i="1"/>
  <c r="X4115" i="1"/>
  <c r="Y4114" i="1"/>
  <c r="X4114" i="1"/>
  <c r="Y4113" i="1"/>
  <c r="X4113" i="1"/>
  <c r="Y4112" i="1"/>
  <c r="X4112" i="1"/>
  <c r="Y4111" i="1"/>
  <c r="X4111" i="1"/>
  <c r="Y4110" i="1"/>
  <c r="X4110" i="1"/>
  <c r="Y4109" i="1"/>
  <c r="X4109" i="1"/>
  <c r="Y4108" i="1"/>
  <c r="X4108" i="1"/>
  <c r="Y4107" i="1"/>
  <c r="X4107" i="1"/>
  <c r="Y4106" i="1"/>
  <c r="X4106" i="1"/>
  <c r="Y4105" i="1"/>
  <c r="X4105" i="1"/>
  <c r="Y4104" i="1"/>
  <c r="X4104" i="1"/>
  <c r="Y4103" i="1"/>
  <c r="X4103" i="1"/>
  <c r="Y4102" i="1"/>
  <c r="X4102" i="1"/>
  <c r="Y4101" i="1"/>
  <c r="X4101" i="1"/>
  <c r="Y4100" i="1"/>
  <c r="X4100" i="1"/>
  <c r="Y4099" i="1"/>
  <c r="X4099" i="1"/>
  <c r="Y4098" i="1"/>
  <c r="X4098" i="1"/>
  <c r="Y4097" i="1"/>
  <c r="X4097" i="1"/>
  <c r="Y4096" i="1"/>
  <c r="X4096" i="1"/>
  <c r="Y4095" i="1"/>
  <c r="X4095" i="1"/>
  <c r="Y4094" i="1"/>
  <c r="X4094" i="1"/>
  <c r="Y4093" i="1"/>
  <c r="X4093" i="1"/>
  <c r="Y4092" i="1"/>
  <c r="X4092" i="1"/>
  <c r="Y4091" i="1"/>
  <c r="X4091" i="1"/>
  <c r="Y4090" i="1"/>
  <c r="X4090" i="1"/>
  <c r="Y4089" i="1"/>
  <c r="X4089" i="1"/>
  <c r="Y4088" i="1"/>
  <c r="X4088" i="1"/>
  <c r="Y4087" i="1"/>
  <c r="X4087" i="1"/>
  <c r="Y4086" i="1"/>
  <c r="X4086" i="1"/>
  <c r="Y4085" i="1"/>
  <c r="X4085" i="1"/>
  <c r="Y4084" i="1"/>
  <c r="X4084" i="1"/>
  <c r="Y4083" i="1"/>
  <c r="X4083" i="1"/>
  <c r="Y4082" i="1"/>
  <c r="X4082" i="1"/>
  <c r="Y4081" i="1"/>
  <c r="X4081" i="1"/>
  <c r="Y4080" i="1"/>
  <c r="X4080" i="1"/>
  <c r="Y4079" i="1"/>
  <c r="X4079" i="1"/>
  <c r="Y4078" i="1"/>
  <c r="X4078" i="1"/>
  <c r="Y4077" i="1"/>
  <c r="X4077" i="1"/>
  <c r="Y4076" i="1"/>
  <c r="X4076" i="1"/>
  <c r="Y4075" i="1"/>
  <c r="X4075" i="1"/>
  <c r="Y4074" i="1"/>
  <c r="X4074" i="1"/>
  <c r="Y4073" i="1"/>
  <c r="X4073" i="1"/>
  <c r="Y4072" i="1"/>
  <c r="X4072" i="1"/>
  <c r="Y4071" i="1"/>
  <c r="X4071" i="1"/>
  <c r="Y4070" i="1"/>
  <c r="X4070" i="1"/>
  <c r="Y4069" i="1"/>
  <c r="X4069" i="1"/>
  <c r="Y4068" i="1"/>
  <c r="X4068" i="1"/>
  <c r="Y4067" i="1"/>
  <c r="X4067" i="1"/>
  <c r="Y4066" i="1"/>
  <c r="X4066" i="1"/>
  <c r="Y4065" i="1"/>
  <c r="X4065" i="1"/>
  <c r="Y4064" i="1"/>
  <c r="X4064" i="1"/>
  <c r="Y4063" i="1"/>
  <c r="X4063" i="1"/>
  <c r="Y4062" i="1"/>
  <c r="X4062" i="1"/>
  <c r="Y4061" i="1"/>
  <c r="X4061" i="1"/>
  <c r="Y4060" i="1"/>
  <c r="X4060" i="1"/>
  <c r="Y4059" i="1"/>
  <c r="X4059" i="1"/>
  <c r="Y4058" i="1"/>
  <c r="X4058" i="1"/>
  <c r="Y4057" i="1"/>
  <c r="X4057" i="1"/>
  <c r="Y4056" i="1"/>
  <c r="X4056" i="1"/>
  <c r="Y4055" i="1"/>
  <c r="X4055" i="1"/>
  <c r="Y4054" i="1"/>
  <c r="X4054" i="1"/>
  <c r="Y4053" i="1"/>
  <c r="X4053" i="1"/>
  <c r="Y4052" i="1"/>
  <c r="X4052" i="1"/>
  <c r="Y4051" i="1"/>
  <c r="X4051" i="1"/>
  <c r="Y4050" i="1"/>
  <c r="X4050" i="1"/>
  <c r="Y4049" i="1"/>
  <c r="X4049" i="1"/>
  <c r="Y4048" i="1"/>
  <c r="X4048" i="1"/>
  <c r="Y4047" i="1"/>
  <c r="X4047" i="1"/>
  <c r="Y4046" i="1"/>
  <c r="X4046" i="1"/>
  <c r="Y4045" i="1"/>
  <c r="X4045" i="1"/>
  <c r="Y4044" i="1"/>
  <c r="X4044" i="1"/>
  <c r="Y4043" i="1"/>
  <c r="X4043" i="1"/>
  <c r="Y4042" i="1"/>
  <c r="X4042" i="1"/>
  <c r="Y4041" i="1"/>
  <c r="X4041" i="1"/>
  <c r="Y4040" i="1"/>
  <c r="X4040" i="1"/>
  <c r="Y4039" i="1"/>
  <c r="X4039" i="1"/>
  <c r="Y4038" i="1"/>
  <c r="X4038" i="1"/>
  <c r="Y4037" i="1"/>
  <c r="X4037" i="1"/>
  <c r="Y4036" i="1"/>
  <c r="X4036" i="1"/>
  <c r="Y4035" i="1"/>
  <c r="X4035" i="1"/>
  <c r="Y4034" i="1"/>
  <c r="X4034" i="1"/>
  <c r="Y4033" i="1"/>
  <c r="X4033" i="1"/>
  <c r="Y4032" i="1"/>
  <c r="X4032" i="1"/>
  <c r="Y4031" i="1"/>
  <c r="X4031" i="1"/>
  <c r="Y4030" i="1"/>
  <c r="X4030" i="1"/>
  <c r="Y4029" i="1"/>
  <c r="X4029" i="1"/>
  <c r="Y4028" i="1"/>
  <c r="X4028" i="1"/>
  <c r="Y4027" i="1"/>
  <c r="X4027" i="1"/>
  <c r="Y4026" i="1"/>
  <c r="X4026" i="1"/>
  <c r="Y4025" i="1"/>
  <c r="X4025" i="1"/>
  <c r="Y4024" i="1"/>
  <c r="X4024" i="1"/>
  <c r="Y4023" i="1"/>
  <c r="X4023" i="1"/>
  <c r="Y4022" i="1"/>
  <c r="X4022" i="1"/>
  <c r="Y4021" i="1"/>
  <c r="X4021" i="1"/>
  <c r="Y4020" i="1"/>
  <c r="X4020" i="1"/>
  <c r="Y4019" i="1"/>
  <c r="X4019" i="1"/>
  <c r="Y4018" i="1"/>
  <c r="X4018" i="1"/>
  <c r="Y4017" i="1"/>
  <c r="X4017" i="1"/>
  <c r="Y4016" i="1"/>
  <c r="X4016" i="1"/>
  <c r="Y4015" i="1"/>
  <c r="X4015" i="1"/>
  <c r="Y4014" i="1"/>
  <c r="X4014" i="1"/>
  <c r="Y4013" i="1"/>
  <c r="X4013" i="1"/>
  <c r="Y4012" i="1"/>
  <c r="X4012" i="1"/>
  <c r="Y4011" i="1"/>
  <c r="X4011" i="1"/>
  <c r="Y4010" i="1"/>
  <c r="X4010" i="1"/>
  <c r="Y4009" i="1"/>
  <c r="X4009" i="1"/>
  <c r="Y4008" i="1"/>
  <c r="X4008" i="1"/>
  <c r="Y4007" i="1"/>
  <c r="X4007" i="1"/>
  <c r="Y4006" i="1"/>
  <c r="X4006" i="1"/>
  <c r="Y4005" i="1"/>
  <c r="X4005" i="1"/>
  <c r="Y4004" i="1"/>
  <c r="X4004" i="1"/>
  <c r="Y4003" i="1"/>
  <c r="X4003" i="1"/>
  <c r="Y4002" i="1"/>
  <c r="X4002" i="1"/>
  <c r="Y4001" i="1"/>
  <c r="X4001" i="1"/>
  <c r="Y4000" i="1"/>
  <c r="X4000" i="1"/>
  <c r="Y3999" i="1"/>
  <c r="X3999" i="1"/>
  <c r="Y3998" i="1"/>
  <c r="X3998" i="1"/>
  <c r="Y3997" i="1"/>
  <c r="X3997" i="1"/>
  <c r="Y3996" i="1"/>
  <c r="X3996" i="1"/>
  <c r="Y3995" i="1"/>
  <c r="X3995" i="1"/>
  <c r="Y3994" i="1"/>
  <c r="X3994" i="1"/>
  <c r="Y3993" i="1"/>
  <c r="X3993" i="1"/>
  <c r="Y3992" i="1"/>
  <c r="X3992" i="1"/>
  <c r="Y3991" i="1"/>
  <c r="X3991" i="1"/>
  <c r="Y3990" i="1"/>
  <c r="X3990" i="1"/>
  <c r="Y3989" i="1"/>
  <c r="X3989" i="1"/>
  <c r="Y3988" i="1"/>
  <c r="X3988" i="1"/>
  <c r="Y3987" i="1"/>
  <c r="X3987" i="1"/>
  <c r="Y3986" i="1"/>
  <c r="X3986" i="1"/>
  <c r="Y3985" i="1"/>
  <c r="X3985" i="1"/>
  <c r="Y3984" i="1"/>
  <c r="X3984" i="1"/>
  <c r="Y3983" i="1"/>
  <c r="X3983" i="1"/>
  <c r="Y3982" i="1"/>
  <c r="X3982" i="1"/>
  <c r="Y3981" i="1"/>
  <c r="X3981" i="1"/>
  <c r="Y3980" i="1"/>
  <c r="X3980" i="1"/>
  <c r="Y3979" i="1"/>
  <c r="X3979" i="1"/>
  <c r="Y3978" i="1"/>
  <c r="X3978" i="1"/>
  <c r="Y3977" i="1"/>
  <c r="X3977" i="1"/>
  <c r="Y3976" i="1"/>
  <c r="X3976" i="1"/>
  <c r="Y3975" i="1"/>
  <c r="X3975" i="1"/>
  <c r="Y3974" i="1"/>
  <c r="X3974" i="1"/>
  <c r="Y3973" i="1"/>
  <c r="X3973" i="1"/>
  <c r="Y3972" i="1"/>
  <c r="X3972" i="1"/>
  <c r="Y3971" i="1"/>
  <c r="X3971" i="1"/>
  <c r="Y3970" i="1"/>
  <c r="X3970" i="1"/>
  <c r="Y3969" i="1"/>
  <c r="X3969" i="1"/>
  <c r="Y3968" i="1"/>
  <c r="X3968" i="1"/>
  <c r="Y3967" i="1"/>
  <c r="X3967" i="1"/>
  <c r="Y3966" i="1"/>
  <c r="X3966" i="1"/>
  <c r="Y3965" i="1"/>
  <c r="X3965" i="1"/>
  <c r="Y3964" i="1"/>
  <c r="X3964" i="1"/>
  <c r="Y3963" i="1"/>
  <c r="X3963" i="1"/>
  <c r="Y3962" i="1"/>
  <c r="X3962" i="1"/>
  <c r="Y3961" i="1"/>
  <c r="X3961" i="1"/>
  <c r="Y3960" i="1"/>
  <c r="X3960" i="1"/>
  <c r="Y3959" i="1"/>
  <c r="X3959" i="1"/>
  <c r="Y3958" i="1"/>
  <c r="X3958" i="1"/>
  <c r="Y3957" i="1"/>
  <c r="X3957" i="1"/>
  <c r="Y3956" i="1"/>
  <c r="X3956" i="1"/>
  <c r="Y3955" i="1"/>
  <c r="X3955" i="1"/>
  <c r="Y3954" i="1"/>
  <c r="X3954" i="1"/>
  <c r="Y3953" i="1"/>
  <c r="X3953" i="1"/>
  <c r="Y3952" i="1"/>
  <c r="X3952" i="1"/>
  <c r="Y3951" i="1"/>
  <c r="X3951" i="1"/>
  <c r="Y3950" i="1"/>
  <c r="X3950" i="1"/>
  <c r="Y3949" i="1"/>
  <c r="X3949" i="1"/>
  <c r="Y3948" i="1"/>
  <c r="X3948" i="1"/>
  <c r="Y3947" i="1"/>
  <c r="X3947" i="1"/>
  <c r="Y3946" i="1"/>
  <c r="X3946" i="1"/>
  <c r="Y3945" i="1"/>
  <c r="X3945" i="1"/>
  <c r="Y3944" i="1"/>
  <c r="X3944" i="1"/>
  <c r="Y3943" i="1"/>
  <c r="X3943" i="1"/>
  <c r="Y3942" i="1"/>
  <c r="X3942" i="1"/>
  <c r="Y3941" i="1"/>
  <c r="X3941" i="1"/>
  <c r="Y3940" i="1"/>
  <c r="X3940" i="1"/>
  <c r="Y3939" i="1"/>
  <c r="X3939" i="1"/>
  <c r="Y3938" i="1"/>
  <c r="X3938" i="1"/>
  <c r="Y3937" i="1"/>
  <c r="X3937" i="1"/>
  <c r="Y3936" i="1"/>
  <c r="X3936" i="1"/>
  <c r="Y3935" i="1"/>
  <c r="X3935" i="1"/>
  <c r="Y3934" i="1"/>
  <c r="X3934" i="1"/>
  <c r="Y3933" i="1"/>
  <c r="X3933" i="1"/>
  <c r="Y3932" i="1"/>
  <c r="X3932" i="1"/>
  <c r="Y3931" i="1"/>
  <c r="X3931" i="1"/>
  <c r="Y3930" i="1"/>
  <c r="X3930" i="1"/>
  <c r="Y3929" i="1"/>
  <c r="X3929" i="1"/>
  <c r="Y3928" i="1"/>
  <c r="X3928" i="1"/>
  <c r="Y3927" i="1"/>
  <c r="X3927" i="1"/>
  <c r="Y3926" i="1"/>
  <c r="X3926" i="1"/>
  <c r="Y3925" i="1"/>
  <c r="X3925" i="1"/>
  <c r="Y3924" i="1"/>
  <c r="X3924" i="1"/>
  <c r="Y3923" i="1"/>
  <c r="X3923" i="1"/>
  <c r="Y3922" i="1"/>
  <c r="X3922" i="1"/>
  <c r="Y3921" i="1"/>
  <c r="X3921" i="1"/>
  <c r="Y3920" i="1"/>
  <c r="X3920" i="1"/>
  <c r="Y3919" i="1"/>
  <c r="X3919" i="1"/>
  <c r="Y3918" i="1"/>
  <c r="X3918" i="1"/>
  <c r="Y3917" i="1"/>
  <c r="X3917" i="1"/>
  <c r="Y3916" i="1"/>
  <c r="X3916" i="1"/>
  <c r="Y3915" i="1"/>
  <c r="X3915" i="1"/>
  <c r="Y3914" i="1"/>
  <c r="X3914" i="1"/>
  <c r="Y3913" i="1"/>
  <c r="X3913" i="1"/>
  <c r="Y3912" i="1"/>
  <c r="X3912" i="1"/>
  <c r="Y3911" i="1"/>
  <c r="X3911" i="1"/>
  <c r="Y3910" i="1"/>
  <c r="X3910" i="1"/>
  <c r="Y3909" i="1"/>
  <c r="X3909" i="1"/>
  <c r="Y3908" i="1"/>
  <c r="X3908" i="1"/>
  <c r="Y3907" i="1"/>
  <c r="X3907" i="1"/>
  <c r="Y3906" i="1"/>
  <c r="X3906" i="1"/>
  <c r="Y3905" i="1"/>
  <c r="X3905" i="1"/>
  <c r="Y3904" i="1"/>
  <c r="X3904" i="1"/>
  <c r="Y3903" i="1"/>
  <c r="X3903" i="1"/>
  <c r="Y3902" i="1"/>
  <c r="X3902" i="1"/>
  <c r="Y3901" i="1"/>
  <c r="X3901" i="1"/>
  <c r="Y3900" i="1"/>
  <c r="X3900" i="1"/>
  <c r="Y3899" i="1"/>
  <c r="X3899" i="1"/>
  <c r="Y3898" i="1"/>
  <c r="X3898" i="1"/>
  <c r="Y3897" i="1"/>
  <c r="X3897" i="1"/>
  <c r="Y3896" i="1"/>
  <c r="X3896" i="1"/>
  <c r="Y3895" i="1"/>
  <c r="X3895" i="1"/>
  <c r="Y3894" i="1"/>
  <c r="X3894" i="1"/>
  <c r="Y3893" i="1"/>
  <c r="X3893" i="1"/>
  <c r="Y3892" i="1"/>
  <c r="X3892" i="1"/>
  <c r="Y3891" i="1"/>
  <c r="X3891" i="1"/>
  <c r="Y3890" i="1"/>
  <c r="X3890" i="1"/>
  <c r="Y3889" i="1"/>
  <c r="X3889" i="1"/>
  <c r="Y3888" i="1"/>
  <c r="X3888" i="1"/>
  <c r="Y3887" i="1"/>
  <c r="X3887" i="1"/>
  <c r="Y3886" i="1"/>
  <c r="X3886" i="1"/>
  <c r="Y3885" i="1"/>
  <c r="X3885" i="1"/>
  <c r="Y3884" i="1"/>
  <c r="X3884" i="1"/>
  <c r="Y3883" i="1"/>
  <c r="X3883" i="1"/>
  <c r="Y3882" i="1"/>
  <c r="X3882" i="1"/>
  <c r="Y3881" i="1"/>
  <c r="X3881" i="1"/>
  <c r="Y3880" i="1"/>
  <c r="X3880" i="1"/>
  <c r="Y3879" i="1"/>
  <c r="X3879" i="1"/>
  <c r="Y3878" i="1"/>
  <c r="X3878" i="1"/>
  <c r="Y3877" i="1"/>
  <c r="X3877" i="1"/>
  <c r="Y3876" i="1"/>
  <c r="X3876" i="1"/>
  <c r="Y3875" i="1"/>
  <c r="X3875" i="1"/>
  <c r="Y3874" i="1"/>
  <c r="X3874" i="1"/>
  <c r="Y3873" i="1"/>
  <c r="X3873" i="1"/>
  <c r="Y3872" i="1"/>
  <c r="X3872" i="1"/>
  <c r="Y3871" i="1"/>
  <c r="X3871" i="1"/>
  <c r="Y3870" i="1"/>
  <c r="X3870" i="1"/>
  <c r="Y3869" i="1"/>
  <c r="X3869" i="1"/>
  <c r="Y3868" i="1"/>
  <c r="X3868" i="1"/>
  <c r="Y3867" i="1"/>
  <c r="X3867" i="1"/>
  <c r="Y3866" i="1"/>
  <c r="X3866" i="1"/>
  <c r="Y3865" i="1"/>
  <c r="X3865" i="1"/>
  <c r="Y3864" i="1"/>
  <c r="X3864" i="1"/>
  <c r="Y3863" i="1"/>
  <c r="X3863" i="1"/>
  <c r="Y3862" i="1"/>
  <c r="X3862" i="1"/>
  <c r="Y3861" i="1"/>
  <c r="X3861" i="1"/>
  <c r="Y3860" i="1"/>
  <c r="X3860" i="1"/>
  <c r="Y3859" i="1"/>
  <c r="X3859" i="1"/>
  <c r="Y3858" i="1"/>
  <c r="X3858" i="1"/>
  <c r="Y3857" i="1"/>
  <c r="X3857" i="1"/>
  <c r="Y3856" i="1"/>
  <c r="X3856" i="1"/>
  <c r="Y3855" i="1"/>
  <c r="X3855" i="1"/>
  <c r="Y3854" i="1"/>
  <c r="X3854" i="1"/>
  <c r="Y3853" i="1"/>
  <c r="X3853" i="1"/>
  <c r="Y3852" i="1"/>
  <c r="X3852" i="1"/>
  <c r="Y3851" i="1"/>
  <c r="X3851" i="1"/>
  <c r="Y3850" i="1"/>
  <c r="X3850" i="1"/>
  <c r="Y3849" i="1"/>
  <c r="X3849" i="1"/>
  <c r="Y3848" i="1"/>
  <c r="X3848" i="1"/>
  <c r="Y3847" i="1"/>
  <c r="X3847" i="1"/>
  <c r="Y3846" i="1"/>
  <c r="X3846" i="1"/>
  <c r="Y3845" i="1"/>
  <c r="X3845" i="1"/>
  <c r="Y3844" i="1"/>
  <c r="X3844" i="1"/>
  <c r="Y3843" i="1"/>
  <c r="X3843" i="1"/>
  <c r="Y3842" i="1"/>
  <c r="X3842" i="1"/>
  <c r="Y3841" i="1"/>
  <c r="X3841" i="1"/>
  <c r="Y3840" i="1"/>
  <c r="X3840" i="1"/>
  <c r="Y3839" i="1"/>
  <c r="X3839" i="1"/>
  <c r="Y3838" i="1"/>
  <c r="X3838" i="1"/>
  <c r="Y3837" i="1"/>
  <c r="X3837" i="1"/>
  <c r="Y3836" i="1"/>
  <c r="X3836" i="1"/>
  <c r="Y3835" i="1"/>
  <c r="X3835" i="1"/>
  <c r="Y3834" i="1"/>
  <c r="X3834" i="1"/>
  <c r="Y3833" i="1"/>
  <c r="X3833" i="1"/>
  <c r="Y3832" i="1"/>
  <c r="X3832" i="1"/>
  <c r="Y3831" i="1"/>
  <c r="X3831" i="1"/>
  <c r="Y3830" i="1"/>
  <c r="X3830" i="1"/>
  <c r="Y3829" i="1"/>
  <c r="X3829" i="1"/>
  <c r="Y3828" i="1"/>
  <c r="X3828" i="1"/>
  <c r="Y3827" i="1"/>
  <c r="X3827" i="1"/>
  <c r="Y3826" i="1"/>
  <c r="X3826" i="1"/>
  <c r="Y3825" i="1"/>
  <c r="X3825" i="1"/>
  <c r="Y3824" i="1"/>
  <c r="X3824" i="1"/>
  <c r="Y3823" i="1"/>
  <c r="X3823" i="1"/>
  <c r="Y3822" i="1"/>
  <c r="X3822" i="1"/>
  <c r="Y3821" i="1"/>
  <c r="X3821" i="1"/>
  <c r="Y3820" i="1"/>
  <c r="X3820" i="1"/>
  <c r="Y3819" i="1"/>
  <c r="X3819" i="1"/>
  <c r="Y3818" i="1"/>
  <c r="X3818" i="1"/>
  <c r="Y3817" i="1"/>
  <c r="X3817" i="1"/>
  <c r="Y3816" i="1"/>
  <c r="X3816" i="1"/>
  <c r="Y3815" i="1"/>
  <c r="X3815" i="1"/>
  <c r="Y3814" i="1"/>
  <c r="X3814" i="1"/>
  <c r="Y3813" i="1"/>
  <c r="X3813" i="1"/>
  <c r="Y3812" i="1"/>
  <c r="X3812" i="1"/>
  <c r="Y3811" i="1"/>
  <c r="X3811" i="1"/>
  <c r="Y3810" i="1"/>
  <c r="X3810" i="1"/>
  <c r="Y3809" i="1"/>
  <c r="X3809" i="1"/>
  <c r="Y3808" i="1"/>
  <c r="X3808" i="1"/>
  <c r="Y3807" i="1"/>
  <c r="X3807" i="1"/>
  <c r="Y3806" i="1"/>
  <c r="X3806" i="1"/>
  <c r="Y3805" i="1"/>
  <c r="X3805" i="1"/>
  <c r="Y3804" i="1"/>
  <c r="X3804" i="1"/>
  <c r="Y3803" i="1"/>
  <c r="X3803" i="1"/>
  <c r="Y3802" i="1"/>
  <c r="X3802" i="1"/>
  <c r="Y3801" i="1"/>
  <c r="X3801" i="1"/>
  <c r="Y3800" i="1"/>
  <c r="X3800" i="1"/>
  <c r="Y3799" i="1"/>
  <c r="X3799" i="1"/>
  <c r="Y3798" i="1"/>
  <c r="X3798" i="1"/>
  <c r="Y3797" i="1"/>
  <c r="X3797" i="1"/>
  <c r="Y3796" i="1"/>
  <c r="X3796" i="1"/>
  <c r="Y3795" i="1"/>
  <c r="X3795" i="1"/>
  <c r="Y3794" i="1"/>
  <c r="X3794" i="1"/>
  <c r="Y3793" i="1"/>
  <c r="X3793" i="1"/>
  <c r="Y3792" i="1"/>
  <c r="X3792" i="1"/>
  <c r="Y3791" i="1"/>
  <c r="X3791" i="1"/>
  <c r="Y3790" i="1"/>
  <c r="X3790" i="1"/>
  <c r="Y3789" i="1"/>
  <c r="X3789" i="1"/>
  <c r="Y3788" i="1"/>
  <c r="X3788" i="1"/>
  <c r="Y3787" i="1"/>
  <c r="X3787" i="1"/>
  <c r="Y3786" i="1"/>
  <c r="X3786" i="1"/>
  <c r="Y3785" i="1"/>
  <c r="X3785" i="1"/>
  <c r="Y3784" i="1"/>
  <c r="X3784" i="1"/>
  <c r="Y3783" i="1"/>
  <c r="X3783" i="1"/>
  <c r="Y3782" i="1"/>
  <c r="X3782" i="1"/>
  <c r="Y3781" i="1"/>
  <c r="X3781" i="1"/>
  <c r="Y3780" i="1"/>
  <c r="X3780" i="1"/>
  <c r="Y3779" i="1"/>
  <c r="X3779" i="1"/>
  <c r="Y3778" i="1"/>
  <c r="X3778" i="1"/>
  <c r="Y3777" i="1"/>
  <c r="X3777" i="1"/>
  <c r="Y3776" i="1"/>
  <c r="X3776" i="1"/>
  <c r="Y3775" i="1"/>
  <c r="X3775" i="1"/>
  <c r="Y3774" i="1"/>
  <c r="X3774" i="1"/>
  <c r="Y3773" i="1"/>
  <c r="X3773" i="1"/>
  <c r="Y3772" i="1"/>
  <c r="X3772" i="1"/>
  <c r="Y3771" i="1"/>
  <c r="X3771" i="1"/>
  <c r="Y3770" i="1"/>
  <c r="X3770" i="1"/>
  <c r="Y3769" i="1"/>
  <c r="X3769" i="1"/>
  <c r="Y3768" i="1"/>
  <c r="X3768" i="1"/>
  <c r="Y3767" i="1"/>
  <c r="X3767" i="1"/>
  <c r="Y3766" i="1"/>
  <c r="X3766" i="1"/>
  <c r="Y3765" i="1"/>
  <c r="X3765" i="1"/>
  <c r="Y3764" i="1"/>
  <c r="X3764" i="1"/>
  <c r="Y3763" i="1"/>
  <c r="X3763" i="1"/>
  <c r="Y3762" i="1"/>
  <c r="X3762" i="1"/>
  <c r="Y3761" i="1"/>
  <c r="X3761" i="1"/>
  <c r="Y3760" i="1"/>
  <c r="X3760" i="1"/>
  <c r="Y3759" i="1"/>
  <c r="X3759" i="1"/>
  <c r="Y3758" i="1"/>
  <c r="X3758" i="1"/>
  <c r="Y3757" i="1"/>
  <c r="X3757" i="1"/>
  <c r="Y3756" i="1"/>
  <c r="X3756" i="1"/>
  <c r="Y3755" i="1"/>
  <c r="X3755" i="1"/>
  <c r="Y3754" i="1"/>
  <c r="X3754" i="1"/>
  <c r="Y3753" i="1"/>
  <c r="X3753" i="1"/>
  <c r="Y3752" i="1"/>
  <c r="X3752" i="1"/>
  <c r="Y3751" i="1"/>
  <c r="X3751" i="1"/>
  <c r="Y3750" i="1"/>
  <c r="X3750" i="1"/>
  <c r="Y3749" i="1"/>
  <c r="X3749" i="1"/>
  <c r="Y3748" i="1"/>
  <c r="X3748" i="1"/>
  <c r="Y3747" i="1"/>
  <c r="X3747" i="1"/>
  <c r="Y3746" i="1"/>
  <c r="X3746" i="1"/>
  <c r="Y3745" i="1"/>
  <c r="X3745" i="1"/>
  <c r="Y3744" i="1"/>
  <c r="X3744" i="1"/>
  <c r="Y3743" i="1"/>
  <c r="X3743" i="1"/>
  <c r="Y3742" i="1"/>
  <c r="X3742" i="1"/>
  <c r="Y3741" i="1"/>
  <c r="X3741" i="1"/>
  <c r="Y3740" i="1"/>
  <c r="X3740" i="1"/>
  <c r="Y3739" i="1"/>
  <c r="X3739" i="1"/>
  <c r="Y3738" i="1"/>
  <c r="X3738" i="1"/>
  <c r="Y3737" i="1"/>
  <c r="X3737" i="1"/>
  <c r="Y3736" i="1"/>
  <c r="X3736" i="1"/>
  <c r="Y3735" i="1"/>
  <c r="X3735" i="1"/>
  <c r="Y3734" i="1"/>
  <c r="X3734" i="1"/>
  <c r="Y3733" i="1"/>
  <c r="X3733" i="1"/>
  <c r="Y3732" i="1"/>
  <c r="X3732" i="1"/>
  <c r="Y3731" i="1"/>
  <c r="X3731" i="1"/>
  <c r="Y3730" i="1"/>
  <c r="X3730" i="1"/>
  <c r="Y3729" i="1"/>
  <c r="X3729" i="1"/>
  <c r="Y3728" i="1"/>
  <c r="X3728" i="1"/>
  <c r="Y3727" i="1"/>
  <c r="X3727" i="1"/>
  <c r="Y3726" i="1"/>
  <c r="X3726" i="1"/>
  <c r="Y3725" i="1"/>
  <c r="X3725" i="1"/>
  <c r="Y3724" i="1"/>
  <c r="X3724" i="1"/>
  <c r="Y3723" i="1"/>
  <c r="X3723" i="1"/>
  <c r="Y3722" i="1"/>
  <c r="X3722" i="1"/>
  <c r="Y3721" i="1"/>
  <c r="X3721" i="1"/>
  <c r="Y3720" i="1"/>
  <c r="X3720" i="1"/>
  <c r="Y3719" i="1"/>
  <c r="X3719" i="1"/>
  <c r="Y3718" i="1"/>
  <c r="X3718" i="1"/>
  <c r="Y3717" i="1"/>
  <c r="X3717" i="1"/>
  <c r="Y3716" i="1"/>
  <c r="X3716" i="1"/>
  <c r="Y3715" i="1"/>
  <c r="X3715" i="1"/>
  <c r="Y3714" i="1"/>
  <c r="X3714" i="1"/>
  <c r="Y3713" i="1"/>
  <c r="X3713" i="1"/>
  <c r="Y3712" i="1"/>
  <c r="X3712" i="1"/>
  <c r="Y3711" i="1"/>
  <c r="X3711" i="1"/>
  <c r="Y3710" i="1"/>
  <c r="X3710" i="1"/>
  <c r="Y3709" i="1"/>
  <c r="X3709" i="1"/>
  <c r="Y3708" i="1"/>
  <c r="X3708" i="1"/>
  <c r="Y3707" i="1"/>
  <c r="X3707" i="1"/>
  <c r="Y3706" i="1"/>
  <c r="X3706" i="1"/>
  <c r="Y3705" i="1"/>
  <c r="X3705" i="1"/>
  <c r="Y3704" i="1"/>
  <c r="X3704" i="1"/>
  <c r="Y3703" i="1"/>
  <c r="X3703" i="1"/>
  <c r="Y3702" i="1"/>
  <c r="X3702" i="1"/>
  <c r="Y3701" i="1"/>
  <c r="X3701" i="1"/>
  <c r="Y3700" i="1"/>
  <c r="X3700" i="1"/>
  <c r="Y3699" i="1"/>
  <c r="X3699" i="1"/>
  <c r="Y3698" i="1"/>
  <c r="X3698" i="1"/>
  <c r="Y3697" i="1"/>
  <c r="X3697" i="1"/>
  <c r="Y3696" i="1"/>
  <c r="X3696" i="1"/>
  <c r="Y3695" i="1"/>
  <c r="X3695" i="1"/>
  <c r="Y3694" i="1"/>
  <c r="X3694" i="1"/>
  <c r="Y3693" i="1"/>
  <c r="X3693" i="1"/>
  <c r="Y3692" i="1"/>
  <c r="X3692" i="1"/>
  <c r="Y3691" i="1"/>
  <c r="X3691" i="1"/>
  <c r="Y3690" i="1"/>
  <c r="X3690" i="1"/>
  <c r="Y3689" i="1"/>
  <c r="X3689" i="1"/>
  <c r="Y3688" i="1"/>
  <c r="X3688" i="1"/>
  <c r="Y3687" i="1"/>
  <c r="X3687" i="1"/>
  <c r="Y3686" i="1"/>
  <c r="X3686" i="1"/>
  <c r="Y3685" i="1"/>
  <c r="X3685" i="1"/>
  <c r="Y3684" i="1"/>
  <c r="X3684" i="1"/>
  <c r="Y3683" i="1"/>
  <c r="X3683" i="1"/>
  <c r="Y3682" i="1"/>
  <c r="X3682" i="1"/>
  <c r="Y3681" i="1"/>
  <c r="X3681" i="1"/>
  <c r="Y3680" i="1"/>
  <c r="X3680" i="1"/>
  <c r="Y3679" i="1"/>
  <c r="X3679" i="1"/>
  <c r="Y3678" i="1"/>
  <c r="X3678" i="1"/>
  <c r="Y3677" i="1"/>
  <c r="X3677" i="1"/>
  <c r="Y3676" i="1"/>
  <c r="X3676" i="1"/>
  <c r="Y3675" i="1"/>
  <c r="X3675" i="1"/>
  <c r="Y3674" i="1"/>
  <c r="X3674" i="1"/>
  <c r="Y3673" i="1"/>
  <c r="X3673" i="1"/>
  <c r="Y3672" i="1"/>
  <c r="X3672" i="1"/>
  <c r="Y3671" i="1"/>
  <c r="X3671" i="1"/>
  <c r="Y3670" i="1"/>
  <c r="X3670" i="1"/>
  <c r="Y3669" i="1"/>
  <c r="X3669" i="1"/>
  <c r="Y3668" i="1"/>
  <c r="X3668" i="1"/>
  <c r="Y3667" i="1"/>
  <c r="X3667" i="1"/>
  <c r="Y3666" i="1"/>
  <c r="X3666" i="1"/>
  <c r="Y3665" i="1"/>
  <c r="X3665" i="1"/>
  <c r="Y3664" i="1"/>
  <c r="X3664" i="1"/>
  <c r="Y3663" i="1"/>
  <c r="X3663" i="1"/>
  <c r="Y3662" i="1"/>
  <c r="X3662" i="1"/>
  <c r="Y3661" i="1"/>
  <c r="X3661" i="1"/>
  <c r="Y3660" i="1"/>
  <c r="X3660" i="1"/>
  <c r="Y3659" i="1"/>
  <c r="X3659" i="1"/>
  <c r="Y3658" i="1"/>
  <c r="X3658" i="1"/>
  <c r="Y3657" i="1"/>
  <c r="X3657" i="1"/>
  <c r="Y3656" i="1"/>
  <c r="X3656" i="1"/>
  <c r="Y3655" i="1"/>
  <c r="X3655" i="1"/>
  <c r="Y3654" i="1"/>
  <c r="X3654" i="1"/>
  <c r="Y3653" i="1"/>
  <c r="X3653" i="1"/>
  <c r="Y3652" i="1"/>
  <c r="X3652" i="1"/>
  <c r="Y3651" i="1"/>
  <c r="X3651" i="1"/>
  <c r="Y3650" i="1"/>
  <c r="X3650" i="1"/>
  <c r="Y3649" i="1"/>
  <c r="X3649" i="1"/>
  <c r="Y3648" i="1"/>
  <c r="X3648" i="1"/>
  <c r="Y3647" i="1"/>
  <c r="X3647" i="1"/>
  <c r="Y3646" i="1"/>
  <c r="X3646" i="1"/>
  <c r="Y3645" i="1"/>
  <c r="X3645" i="1"/>
  <c r="Y3644" i="1"/>
  <c r="X3644" i="1"/>
  <c r="Y3643" i="1"/>
  <c r="X3643" i="1"/>
  <c r="Y3642" i="1"/>
  <c r="X3642" i="1"/>
  <c r="Y3641" i="1"/>
  <c r="X3641" i="1"/>
  <c r="Y3640" i="1"/>
  <c r="X3640" i="1"/>
  <c r="Y3639" i="1"/>
  <c r="X3639" i="1"/>
  <c r="Y3638" i="1"/>
  <c r="X3638" i="1"/>
  <c r="Y3637" i="1"/>
  <c r="X3637" i="1"/>
  <c r="Y3636" i="1"/>
  <c r="X3636" i="1"/>
  <c r="Y3635" i="1"/>
  <c r="X3635" i="1"/>
  <c r="Y3634" i="1"/>
  <c r="X3634" i="1"/>
  <c r="Y3633" i="1"/>
  <c r="X3633" i="1"/>
  <c r="Y3632" i="1"/>
  <c r="X3632" i="1"/>
  <c r="Y3631" i="1"/>
  <c r="X3631" i="1"/>
  <c r="Y3630" i="1"/>
  <c r="X3630" i="1"/>
  <c r="Y3629" i="1"/>
  <c r="X3629" i="1"/>
  <c r="Y3628" i="1"/>
  <c r="X3628" i="1"/>
  <c r="Y3627" i="1"/>
  <c r="X3627" i="1"/>
  <c r="Y3626" i="1"/>
  <c r="X3626" i="1"/>
  <c r="Y3625" i="1"/>
  <c r="X3625" i="1"/>
  <c r="Y3624" i="1"/>
  <c r="X3624" i="1"/>
  <c r="Y3623" i="1"/>
  <c r="X3623" i="1"/>
  <c r="Y3622" i="1"/>
  <c r="X3622" i="1"/>
  <c r="Y3621" i="1"/>
  <c r="X3621" i="1"/>
  <c r="Y3620" i="1"/>
  <c r="X3620" i="1"/>
  <c r="Y3619" i="1"/>
  <c r="X3619" i="1"/>
  <c r="Y3618" i="1"/>
  <c r="X3618" i="1"/>
  <c r="Y3617" i="1"/>
  <c r="X3617" i="1"/>
  <c r="Y3616" i="1"/>
  <c r="X3616" i="1"/>
  <c r="Y3615" i="1"/>
  <c r="X3615" i="1"/>
  <c r="Y3614" i="1"/>
  <c r="X3614" i="1"/>
  <c r="Y3613" i="1"/>
  <c r="X3613" i="1"/>
  <c r="Y3612" i="1"/>
  <c r="X3612" i="1"/>
  <c r="Y3611" i="1"/>
  <c r="X3611" i="1"/>
  <c r="Y3610" i="1"/>
  <c r="X3610" i="1"/>
  <c r="Y3609" i="1"/>
  <c r="X3609" i="1"/>
  <c r="Y3608" i="1"/>
  <c r="X3608" i="1"/>
  <c r="Y3607" i="1"/>
  <c r="X3607" i="1"/>
  <c r="Y3606" i="1"/>
  <c r="X3606" i="1"/>
  <c r="Y3605" i="1"/>
  <c r="X3605" i="1"/>
  <c r="Y3604" i="1"/>
  <c r="X3604" i="1"/>
  <c r="Y3603" i="1"/>
  <c r="X3603" i="1"/>
  <c r="Y3602" i="1"/>
  <c r="X3602" i="1"/>
  <c r="Y3601" i="1"/>
  <c r="X3601" i="1"/>
  <c r="Y3600" i="1"/>
  <c r="X3600" i="1"/>
  <c r="Y3599" i="1"/>
  <c r="X3599" i="1"/>
  <c r="Y3598" i="1"/>
  <c r="X3598" i="1"/>
  <c r="Y3597" i="1"/>
  <c r="X3597" i="1"/>
  <c r="Y3596" i="1"/>
  <c r="X3596" i="1"/>
  <c r="Y3595" i="1"/>
  <c r="X3595" i="1"/>
  <c r="Y3594" i="1"/>
  <c r="X3594" i="1"/>
  <c r="Y3593" i="1"/>
  <c r="X3593" i="1"/>
  <c r="Y3592" i="1"/>
  <c r="X3592" i="1"/>
  <c r="Y3591" i="1"/>
  <c r="X3591" i="1"/>
  <c r="Y3590" i="1"/>
  <c r="X3590" i="1"/>
  <c r="Y3589" i="1"/>
  <c r="X3589" i="1"/>
  <c r="Y3588" i="1"/>
  <c r="X3588" i="1"/>
  <c r="Y3587" i="1"/>
  <c r="X3587" i="1"/>
  <c r="Y3586" i="1"/>
  <c r="X3586" i="1"/>
  <c r="Y3585" i="1"/>
  <c r="X3585" i="1"/>
  <c r="Y3584" i="1"/>
  <c r="X3584" i="1"/>
  <c r="Y3583" i="1"/>
  <c r="X3583" i="1"/>
  <c r="Y3582" i="1"/>
  <c r="X3582" i="1"/>
  <c r="Y3581" i="1"/>
  <c r="X3581" i="1"/>
  <c r="Y3580" i="1"/>
  <c r="X3580" i="1"/>
  <c r="Y3579" i="1"/>
  <c r="X3579" i="1"/>
  <c r="Y3578" i="1"/>
  <c r="X3578" i="1"/>
  <c r="Y3577" i="1"/>
  <c r="X3577" i="1"/>
  <c r="Y3576" i="1"/>
  <c r="X3576" i="1"/>
  <c r="Y3575" i="1"/>
  <c r="X3575" i="1"/>
  <c r="Y3574" i="1"/>
  <c r="X3574" i="1"/>
  <c r="Y3573" i="1"/>
  <c r="X3573" i="1"/>
  <c r="Y3572" i="1"/>
  <c r="X3572" i="1"/>
  <c r="Y3571" i="1"/>
  <c r="X3571" i="1"/>
  <c r="Y3570" i="1"/>
  <c r="X3570" i="1"/>
  <c r="Y3569" i="1"/>
  <c r="X3569" i="1"/>
  <c r="Y3568" i="1"/>
  <c r="X3568" i="1"/>
  <c r="Y3567" i="1"/>
  <c r="X3567" i="1"/>
  <c r="Y3566" i="1"/>
  <c r="X3566" i="1"/>
  <c r="Y3565" i="1"/>
  <c r="X3565" i="1"/>
  <c r="Y3564" i="1"/>
  <c r="X3564" i="1"/>
  <c r="Y3563" i="1"/>
  <c r="X3563" i="1"/>
  <c r="Y3562" i="1"/>
  <c r="X3562" i="1"/>
  <c r="Y3561" i="1"/>
  <c r="X3561" i="1"/>
  <c r="Y3560" i="1"/>
  <c r="X3560" i="1"/>
  <c r="Y3559" i="1"/>
  <c r="X3559" i="1"/>
  <c r="Y3558" i="1"/>
  <c r="X3558" i="1"/>
  <c r="Y3557" i="1"/>
  <c r="X3557" i="1"/>
  <c r="Y3556" i="1"/>
  <c r="X3556" i="1"/>
  <c r="Y3555" i="1"/>
  <c r="X3555" i="1"/>
  <c r="Y3554" i="1"/>
  <c r="X3554" i="1"/>
  <c r="Y3553" i="1"/>
  <c r="X3553" i="1"/>
  <c r="Y3552" i="1"/>
  <c r="X3552" i="1"/>
  <c r="Y3551" i="1"/>
  <c r="X3551" i="1"/>
  <c r="Y3550" i="1"/>
  <c r="X3550" i="1"/>
  <c r="Y3549" i="1"/>
  <c r="X3549" i="1"/>
  <c r="Y3548" i="1"/>
  <c r="X3548" i="1"/>
  <c r="Y3547" i="1"/>
  <c r="X3547" i="1"/>
  <c r="Y3546" i="1"/>
  <c r="X3546" i="1"/>
  <c r="Y3545" i="1"/>
  <c r="X3545" i="1"/>
  <c r="Y3544" i="1"/>
  <c r="X3544" i="1"/>
  <c r="Y3543" i="1"/>
  <c r="X3543" i="1"/>
  <c r="Y3542" i="1"/>
  <c r="X3542" i="1"/>
  <c r="Y3541" i="1"/>
  <c r="X3541" i="1"/>
  <c r="Y3540" i="1"/>
  <c r="X3540" i="1"/>
  <c r="Y3539" i="1"/>
  <c r="X3539" i="1"/>
  <c r="Y3538" i="1"/>
  <c r="X3538" i="1"/>
  <c r="Y3537" i="1"/>
  <c r="X3537" i="1"/>
  <c r="Y3536" i="1"/>
  <c r="X3536" i="1"/>
  <c r="Y3535" i="1"/>
  <c r="X3535" i="1"/>
  <c r="Y3534" i="1"/>
  <c r="X3534" i="1"/>
  <c r="Y3533" i="1"/>
  <c r="X3533" i="1"/>
  <c r="Y3532" i="1"/>
  <c r="X3532" i="1"/>
  <c r="Y3531" i="1"/>
  <c r="X3531" i="1"/>
  <c r="Y3530" i="1"/>
  <c r="X3530" i="1"/>
  <c r="Y3529" i="1"/>
  <c r="X3529" i="1"/>
  <c r="Y3528" i="1"/>
  <c r="X3528" i="1"/>
  <c r="Y3527" i="1"/>
  <c r="X3527" i="1"/>
  <c r="Y3526" i="1"/>
  <c r="X3526" i="1"/>
  <c r="Y3525" i="1"/>
  <c r="X3525" i="1"/>
  <c r="Y3524" i="1"/>
  <c r="X3524" i="1"/>
  <c r="Y3523" i="1"/>
  <c r="X3523" i="1"/>
  <c r="Y3522" i="1"/>
  <c r="X3522" i="1"/>
  <c r="Y3521" i="1"/>
  <c r="X3521" i="1"/>
  <c r="Y3520" i="1"/>
  <c r="X3520" i="1"/>
  <c r="Y3519" i="1"/>
  <c r="X3519" i="1"/>
  <c r="Y3518" i="1"/>
  <c r="X3518" i="1"/>
  <c r="Y3517" i="1"/>
  <c r="X3517" i="1"/>
  <c r="Y3516" i="1"/>
  <c r="X3516" i="1"/>
  <c r="Y3515" i="1"/>
  <c r="X3515" i="1"/>
  <c r="Y3514" i="1"/>
  <c r="X3514" i="1"/>
  <c r="Y3513" i="1"/>
  <c r="X3513" i="1"/>
  <c r="Y3512" i="1"/>
  <c r="X3512" i="1"/>
  <c r="Y3511" i="1"/>
  <c r="X3511" i="1"/>
  <c r="Y3510" i="1"/>
  <c r="X3510" i="1"/>
  <c r="Y3509" i="1"/>
  <c r="X3509" i="1"/>
  <c r="Y3508" i="1"/>
  <c r="X3508" i="1"/>
  <c r="Y3507" i="1"/>
  <c r="X3507" i="1"/>
  <c r="Y3506" i="1"/>
  <c r="X3506" i="1"/>
  <c r="Y3505" i="1"/>
  <c r="X3505" i="1"/>
  <c r="Y3504" i="1"/>
  <c r="X3504" i="1"/>
  <c r="Y3503" i="1"/>
  <c r="X3503" i="1"/>
  <c r="Y3502" i="1"/>
  <c r="X3502" i="1"/>
  <c r="Y3501" i="1"/>
  <c r="X3501" i="1"/>
  <c r="Y3500" i="1"/>
  <c r="X3500" i="1"/>
  <c r="Y3499" i="1"/>
  <c r="X3499" i="1"/>
  <c r="Y3498" i="1"/>
  <c r="X3498" i="1"/>
  <c r="Y3497" i="1"/>
  <c r="X3497" i="1"/>
  <c r="Y3496" i="1"/>
  <c r="X3496" i="1"/>
  <c r="Y3495" i="1"/>
  <c r="X3495" i="1"/>
  <c r="Y3494" i="1"/>
  <c r="X3494" i="1"/>
  <c r="Y3493" i="1"/>
  <c r="X3493" i="1"/>
  <c r="Y3492" i="1"/>
  <c r="X3492" i="1"/>
  <c r="Y3491" i="1"/>
  <c r="X3491" i="1"/>
  <c r="Y3490" i="1"/>
  <c r="X3490" i="1"/>
  <c r="Y3489" i="1"/>
  <c r="X3489" i="1"/>
  <c r="Y3488" i="1"/>
  <c r="X3488" i="1"/>
  <c r="Y3487" i="1"/>
  <c r="X3487" i="1"/>
  <c r="Y3486" i="1"/>
  <c r="X3486" i="1"/>
  <c r="Y3485" i="1"/>
  <c r="X3485" i="1"/>
  <c r="Y3484" i="1"/>
  <c r="X3484" i="1"/>
  <c r="Y3483" i="1"/>
  <c r="X3483" i="1"/>
  <c r="Y3482" i="1"/>
  <c r="X3482" i="1"/>
  <c r="Y3481" i="1"/>
  <c r="X3481" i="1"/>
  <c r="Y3480" i="1"/>
  <c r="X3480" i="1"/>
  <c r="Y3479" i="1"/>
  <c r="X3479" i="1"/>
  <c r="Y3478" i="1"/>
  <c r="X3478" i="1"/>
  <c r="Y3477" i="1"/>
  <c r="X3477" i="1"/>
  <c r="Y3476" i="1"/>
  <c r="X3476" i="1"/>
  <c r="Y3475" i="1"/>
  <c r="X3475" i="1"/>
  <c r="Y3474" i="1"/>
  <c r="X3474" i="1"/>
  <c r="Y3473" i="1"/>
  <c r="X3473" i="1"/>
  <c r="Y3472" i="1"/>
  <c r="X3472" i="1"/>
  <c r="Y3471" i="1"/>
  <c r="X3471" i="1"/>
  <c r="Y3470" i="1"/>
  <c r="X3470" i="1"/>
  <c r="Y3469" i="1"/>
  <c r="X3469" i="1"/>
  <c r="Y3468" i="1"/>
  <c r="X3468" i="1"/>
  <c r="Y3467" i="1"/>
  <c r="X3467" i="1"/>
  <c r="Y3466" i="1"/>
  <c r="X3466" i="1"/>
  <c r="Y3465" i="1"/>
  <c r="X3465" i="1"/>
  <c r="Y3464" i="1"/>
  <c r="X3464" i="1"/>
  <c r="Y3463" i="1"/>
  <c r="X3463" i="1"/>
  <c r="Y3462" i="1"/>
  <c r="X3462" i="1"/>
  <c r="Y3461" i="1"/>
  <c r="X3461" i="1"/>
  <c r="Y3460" i="1"/>
  <c r="X3460" i="1"/>
  <c r="Y3459" i="1"/>
  <c r="X3459" i="1"/>
  <c r="Y3458" i="1"/>
  <c r="X3458" i="1"/>
  <c r="Y3457" i="1"/>
  <c r="X3457" i="1"/>
  <c r="Y3456" i="1"/>
  <c r="X3456" i="1"/>
  <c r="Y3455" i="1"/>
  <c r="X3455" i="1"/>
  <c r="Y3454" i="1"/>
  <c r="X3454" i="1"/>
  <c r="Y3453" i="1"/>
  <c r="X3453" i="1"/>
  <c r="Y3452" i="1"/>
  <c r="X3452" i="1"/>
  <c r="Y3451" i="1"/>
  <c r="X3451" i="1"/>
  <c r="Y3450" i="1"/>
  <c r="X3450" i="1"/>
  <c r="Y3449" i="1"/>
  <c r="X3449" i="1"/>
  <c r="Y3448" i="1"/>
  <c r="X3448" i="1"/>
  <c r="Y3447" i="1"/>
  <c r="X3447" i="1"/>
  <c r="Y3446" i="1"/>
  <c r="X3446" i="1"/>
  <c r="Y3445" i="1"/>
  <c r="X3445" i="1"/>
  <c r="Y3444" i="1"/>
  <c r="X3444" i="1"/>
  <c r="Y3443" i="1"/>
  <c r="X3443" i="1"/>
  <c r="Y3442" i="1"/>
  <c r="X3442" i="1"/>
  <c r="Y3441" i="1"/>
  <c r="X3441" i="1"/>
  <c r="Y3440" i="1"/>
  <c r="X3440" i="1"/>
  <c r="Y3439" i="1"/>
  <c r="X3439" i="1"/>
  <c r="Y3438" i="1"/>
  <c r="X3438" i="1"/>
  <c r="Y3437" i="1"/>
  <c r="X3437" i="1"/>
  <c r="Y3436" i="1"/>
  <c r="X3436" i="1"/>
  <c r="Y3435" i="1"/>
  <c r="X3435" i="1"/>
  <c r="Y3434" i="1"/>
  <c r="X3434" i="1"/>
  <c r="Y3433" i="1"/>
  <c r="X3433" i="1"/>
  <c r="Y3432" i="1"/>
  <c r="X3432" i="1"/>
  <c r="Y3431" i="1"/>
  <c r="X3431" i="1"/>
  <c r="Y3430" i="1"/>
  <c r="X3430" i="1"/>
  <c r="Y3429" i="1"/>
  <c r="X3429" i="1"/>
  <c r="Y3428" i="1"/>
  <c r="X3428" i="1"/>
  <c r="Y3427" i="1"/>
  <c r="X3427" i="1"/>
  <c r="Y3426" i="1"/>
  <c r="X3426" i="1"/>
  <c r="Y3425" i="1"/>
  <c r="X3425" i="1"/>
  <c r="Y3424" i="1"/>
  <c r="X3424" i="1"/>
  <c r="Y3423" i="1"/>
  <c r="X3423" i="1"/>
  <c r="Y3422" i="1"/>
  <c r="X3422" i="1"/>
  <c r="Y3421" i="1"/>
  <c r="X3421" i="1"/>
  <c r="Y3420" i="1"/>
  <c r="X3420" i="1"/>
  <c r="Y3419" i="1"/>
  <c r="X3419" i="1"/>
  <c r="Y3418" i="1"/>
  <c r="X3418" i="1"/>
  <c r="Y3417" i="1"/>
  <c r="X3417" i="1"/>
  <c r="Y3416" i="1"/>
  <c r="X3416" i="1"/>
  <c r="Y3415" i="1"/>
  <c r="X3415" i="1"/>
  <c r="Y3414" i="1"/>
  <c r="X3414" i="1"/>
  <c r="Y3413" i="1"/>
  <c r="X3413" i="1"/>
  <c r="Y3412" i="1"/>
  <c r="X3412" i="1"/>
  <c r="Y3411" i="1"/>
  <c r="X3411" i="1"/>
  <c r="Y3410" i="1"/>
  <c r="X3410" i="1"/>
  <c r="Y3409" i="1"/>
  <c r="X3409" i="1"/>
  <c r="Y3408" i="1"/>
  <c r="X3408" i="1"/>
  <c r="Y3407" i="1"/>
  <c r="X3407" i="1"/>
  <c r="Y3406" i="1"/>
  <c r="X3406" i="1"/>
  <c r="Y3405" i="1"/>
  <c r="X3405" i="1"/>
  <c r="Y3404" i="1"/>
  <c r="X3404" i="1"/>
  <c r="Y3403" i="1"/>
  <c r="X3403" i="1"/>
  <c r="Y3402" i="1"/>
  <c r="X3402" i="1"/>
  <c r="Y3401" i="1"/>
  <c r="X3401" i="1"/>
  <c r="Y3400" i="1"/>
  <c r="X3400" i="1"/>
  <c r="Y3399" i="1"/>
  <c r="X3399" i="1"/>
  <c r="Y3398" i="1"/>
  <c r="X3398" i="1"/>
  <c r="Y3397" i="1"/>
  <c r="X3397" i="1"/>
  <c r="Y3396" i="1"/>
  <c r="X3396" i="1"/>
  <c r="Y3395" i="1"/>
  <c r="X3395" i="1"/>
  <c r="Y3394" i="1"/>
  <c r="X3394" i="1"/>
  <c r="Y3393" i="1"/>
  <c r="X3393" i="1"/>
  <c r="Y3392" i="1"/>
  <c r="X3392" i="1"/>
  <c r="Y3391" i="1"/>
  <c r="X3391" i="1"/>
  <c r="Y3390" i="1"/>
  <c r="X3390" i="1"/>
  <c r="Y3389" i="1"/>
  <c r="X3389" i="1"/>
  <c r="Y3388" i="1"/>
  <c r="X3388" i="1"/>
  <c r="Y3387" i="1"/>
  <c r="X3387" i="1"/>
  <c r="Y3386" i="1"/>
  <c r="X3386" i="1"/>
  <c r="Y3385" i="1"/>
  <c r="X3385" i="1"/>
  <c r="Y3384" i="1"/>
  <c r="X3384" i="1"/>
  <c r="Y3383" i="1"/>
  <c r="X3383" i="1"/>
  <c r="Y3382" i="1"/>
  <c r="X3382" i="1"/>
  <c r="Y3381" i="1"/>
  <c r="X3381" i="1"/>
  <c r="Y3380" i="1"/>
  <c r="X3380" i="1"/>
  <c r="Y3379" i="1"/>
  <c r="X3379" i="1"/>
  <c r="Y3378" i="1"/>
  <c r="X3378" i="1"/>
  <c r="Y3377" i="1"/>
  <c r="X3377" i="1"/>
  <c r="Y3376" i="1"/>
  <c r="X3376" i="1"/>
  <c r="Y3375" i="1"/>
  <c r="X3375" i="1"/>
  <c r="Y3374" i="1"/>
  <c r="X3374" i="1"/>
  <c r="Y3373" i="1"/>
  <c r="X3373" i="1"/>
  <c r="Y3372" i="1"/>
  <c r="X3372" i="1"/>
  <c r="Y3371" i="1"/>
  <c r="X3371" i="1"/>
  <c r="Y3370" i="1"/>
  <c r="X3370" i="1"/>
  <c r="Y3369" i="1"/>
  <c r="X3369" i="1"/>
  <c r="Y3368" i="1"/>
  <c r="X3368" i="1"/>
  <c r="Y3367" i="1"/>
  <c r="X3367" i="1"/>
  <c r="Y3366" i="1"/>
  <c r="X3366" i="1"/>
  <c r="Y3365" i="1"/>
  <c r="X3365" i="1"/>
  <c r="Y3364" i="1"/>
  <c r="X3364" i="1"/>
  <c r="Y3363" i="1"/>
  <c r="X3363" i="1"/>
  <c r="Y3362" i="1"/>
  <c r="X3362" i="1"/>
  <c r="Y3361" i="1"/>
  <c r="X3361" i="1"/>
  <c r="Y3360" i="1"/>
  <c r="X3360" i="1"/>
  <c r="Y3359" i="1"/>
  <c r="X3359" i="1"/>
  <c r="Y3358" i="1"/>
  <c r="X3358" i="1"/>
  <c r="Y3357" i="1"/>
  <c r="X3357" i="1"/>
  <c r="Y3356" i="1"/>
  <c r="X3356" i="1"/>
  <c r="Y3355" i="1"/>
  <c r="X3355" i="1"/>
  <c r="Y3354" i="1"/>
  <c r="X3354" i="1"/>
  <c r="Y3353" i="1"/>
  <c r="X3353" i="1"/>
  <c r="Y3352" i="1"/>
  <c r="X3352" i="1"/>
  <c r="Y3351" i="1"/>
  <c r="X3351" i="1"/>
  <c r="Y3350" i="1"/>
  <c r="X3350" i="1"/>
  <c r="Y3349" i="1"/>
  <c r="X3349" i="1"/>
  <c r="Y3348" i="1"/>
  <c r="X3348" i="1"/>
  <c r="Y3347" i="1"/>
  <c r="X3347" i="1"/>
  <c r="Y3346" i="1"/>
  <c r="X3346" i="1"/>
  <c r="Y3345" i="1"/>
  <c r="X3345" i="1"/>
  <c r="Y3344" i="1"/>
  <c r="X3344" i="1"/>
  <c r="Y3343" i="1"/>
  <c r="X3343" i="1"/>
  <c r="Y3342" i="1"/>
  <c r="X3342" i="1"/>
  <c r="Y3341" i="1"/>
  <c r="X3341" i="1"/>
  <c r="Y3340" i="1"/>
  <c r="X3340" i="1"/>
  <c r="Y3339" i="1"/>
  <c r="X3339" i="1"/>
  <c r="Y3338" i="1"/>
  <c r="X3338" i="1"/>
  <c r="Y3337" i="1"/>
  <c r="X3337" i="1"/>
  <c r="Y3336" i="1"/>
  <c r="X3336" i="1"/>
  <c r="Y3335" i="1"/>
  <c r="X3335" i="1"/>
  <c r="Y3334" i="1"/>
  <c r="X3334" i="1"/>
  <c r="Y3333" i="1"/>
  <c r="X3333" i="1"/>
  <c r="Y3332" i="1"/>
  <c r="X3332" i="1"/>
  <c r="Y3331" i="1"/>
  <c r="X3331" i="1"/>
  <c r="Y3330" i="1"/>
  <c r="X3330" i="1"/>
  <c r="Y3329" i="1"/>
  <c r="X3329" i="1"/>
  <c r="Y3328" i="1"/>
  <c r="X3328" i="1"/>
  <c r="Y3327" i="1"/>
  <c r="X3327" i="1"/>
  <c r="Y3326" i="1"/>
  <c r="X3326" i="1"/>
  <c r="Y3325" i="1"/>
  <c r="X3325" i="1"/>
  <c r="Y3324" i="1"/>
  <c r="X3324" i="1"/>
  <c r="Y3323" i="1"/>
  <c r="X3323" i="1"/>
  <c r="Y3322" i="1"/>
  <c r="X3322" i="1"/>
  <c r="Y3321" i="1"/>
  <c r="X3321" i="1"/>
  <c r="Y3320" i="1"/>
  <c r="X3320" i="1"/>
  <c r="Y3319" i="1"/>
  <c r="X3319" i="1"/>
  <c r="Y3318" i="1"/>
  <c r="X3318" i="1"/>
  <c r="Y3317" i="1"/>
  <c r="X3317" i="1"/>
  <c r="Y3316" i="1"/>
  <c r="X3316" i="1"/>
  <c r="Y3315" i="1"/>
  <c r="X3315" i="1"/>
  <c r="Y3314" i="1"/>
  <c r="X3314" i="1"/>
  <c r="Y3313" i="1"/>
  <c r="X3313" i="1"/>
  <c r="Y3312" i="1"/>
  <c r="X3312" i="1"/>
  <c r="Y3311" i="1"/>
  <c r="X3311" i="1"/>
  <c r="Y3310" i="1"/>
  <c r="X3310" i="1"/>
  <c r="Y3309" i="1"/>
  <c r="X3309" i="1"/>
  <c r="Y3308" i="1"/>
  <c r="X3308" i="1"/>
  <c r="Y3307" i="1"/>
  <c r="X3307" i="1"/>
  <c r="Y3306" i="1"/>
  <c r="X3306" i="1"/>
  <c r="Y3305" i="1"/>
  <c r="X3305" i="1"/>
  <c r="Y3304" i="1"/>
  <c r="X3304" i="1"/>
  <c r="Y3303" i="1"/>
  <c r="X3303" i="1"/>
  <c r="Y3302" i="1"/>
  <c r="X3302" i="1"/>
  <c r="Y3301" i="1"/>
  <c r="X3301" i="1"/>
  <c r="Y3300" i="1"/>
  <c r="X3300" i="1"/>
  <c r="Y3299" i="1"/>
  <c r="X3299" i="1"/>
  <c r="Y3298" i="1"/>
  <c r="X3298" i="1"/>
  <c r="Y3297" i="1"/>
  <c r="X3297" i="1"/>
  <c r="Y3296" i="1"/>
  <c r="X3296" i="1"/>
  <c r="Y3295" i="1"/>
  <c r="X3295" i="1"/>
  <c r="Y3294" i="1"/>
  <c r="X3294" i="1"/>
  <c r="Y3293" i="1"/>
  <c r="X3293" i="1"/>
  <c r="Y3292" i="1"/>
  <c r="X3292" i="1"/>
  <c r="Y3291" i="1"/>
  <c r="X3291" i="1"/>
  <c r="Y3290" i="1"/>
  <c r="X3290" i="1"/>
  <c r="Y3289" i="1"/>
  <c r="X3289" i="1"/>
  <c r="Y3288" i="1"/>
  <c r="X3288" i="1"/>
  <c r="Y3287" i="1"/>
  <c r="X3287" i="1"/>
  <c r="Y3286" i="1"/>
  <c r="X3286" i="1"/>
  <c r="Y3285" i="1"/>
  <c r="X3285" i="1"/>
  <c r="Y3284" i="1"/>
  <c r="X3284" i="1"/>
  <c r="Y3283" i="1"/>
  <c r="X3283" i="1"/>
  <c r="Y3282" i="1"/>
  <c r="X3282" i="1"/>
  <c r="Y3281" i="1"/>
  <c r="X3281" i="1"/>
  <c r="Y3280" i="1"/>
  <c r="X3280" i="1"/>
  <c r="Y3279" i="1"/>
  <c r="X3279" i="1"/>
  <c r="Y3278" i="1"/>
  <c r="X3278" i="1"/>
  <c r="Y3277" i="1"/>
  <c r="X3277" i="1"/>
  <c r="Y3276" i="1"/>
  <c r="X3276" i="1"/>
  <c r="Y3275" i="1"/>
  <c r="X3275" i="1"/>
  <c r="Y3274" i="1"/>
  <c r="X3274" i="1"/>
  <c r="Y3273" i="1"/>
  <c r="X3273" i="1"/>
  <c r="Y3272" i="1"/>
  <c r="X3272" i="1"/>
  <c r="Y3271" i="1"/>
  <c r="X3271" i="1"/>
  <c r="Y3270" i="1"/>
  <c r="X3270" i="1"/>
  <c r="Y3269" i="1"/>
  <c r="X3269" i="1"/>
  <c r="Y3268" i="1"/>
  <c r="X3268" i="1"/>
  <c r="Y3267" i="1"/>
  <c r="X3267" i="1"/>
  <c r="Y3266" i="1"/>
  <c r="X3266" i="1"/>
  <c r="Y3265" i="1"/>
  <c r="X3265" i="1"/>
  <c r="Y3264" i="1"/>
  <c r="X3264" i="1"/>
  <c r="Y3263" i="1"/>
  <c r="X3263" i="1"/>
  <c r="Y3262" i="1"/>
  <c r="X3262" i="1"/>
  <c r="Y3261" i="1"/>
  <c r="X3261" i="1"/>
  <c r="Y3260" i="1"/>
  <c r="X3260" i="1"/>
  <c r="Y3259" i="1"/>
  <c r="X3259" i="1"/>
  <c r="Y3258" i="1"/>
  <c r="X3258" i="1"/>
  <c r="Y3257" i="1"/>
  <c r="X3257" i="1"/>
  <c r="Y3256" i="1"/>
  <c r="X3256" i="1"/>
  <c r="Y3255" i="1"/>
  <c r="X3255" i="1"/>
  <c r="Y3254" i="1"/>
  <c r="X3254" i="1"/>
  <c r="Y3253" i="1"/>
  <c r="X3253" i="1"/>
  <c r="Y3252" i="1"/>
  <c r="X3252" i="1"/>
  <c r="Y3251" i="1"/>
  <c r="X3251" i="1"/>
  <c r="Y3250" i="1"/>
  <c r="X3250" i="1"/>
  <c r="Y3249" i="1"/>
  <c r="X3249" i="1"/>
  <c r="Y3248" i="1"/>
  <c r="X3248" i="1"/>
  <c r="Y3247" i="1"/>
  <c r="X3247" i="1"/>
  <c r="Y3246" i="1"/>
  <c r="X3246" i="1"/>
  <c r="Y3245" i="1"/>
  <c r="X3245" i="1"/>
  <c r="Y3244" i="1"/>
  <c r="X3244" i="1"/>
  <c r="Y3243" i="1"/>
  <c r="X3243" i="1"/>
  <c r="Y3242" i="1"/>
  <c r="X3242" i="1"/>
  <c r="Y3241" i="1"/>
  <c r="X3241" i="1"/>
  <c r="Y3240" i="1"/>
  <c r="X3240" i="1"/>
  <c r="Y3239" i="1"/>
  <c r="X3239" i="1"/>
  <c r="Y3238" i="1"/>
  <c r="X3238" i="1"/>
  <c r="Y3237" i="1"/>
  <c r="X3237" i="1"/>
  <c r="Y3236" i="1"/>
  <c r="X3236" i="1"/>
  <c r="Y3235" i="1"/>
  <c r="X3235" i="1"/>
  <c r="Y3234" i="1"/>
  <c r="X3234" i="1"/>
  <c r="Y3233" i="1"/>
  <c r="X3233" i="1"/>
  <c r="Y3232" i="1"/>
  <c r="X3232" i="1"/>
  <c r="Y3231" i="1"/>
  <c r="X3231" i="1"/>
  <c r="Y3230" i="1"/>
  <c r="X3230" i="1"/>
  <c r="Y3229" i="1"/>
  <c r="X3229" i="1"/>
  <c r="Y3228" i="1"/>
  <c r="X3228" i="1"/>
  <c r="Y3227" i="1"/>
  <c r="X3227" i="1"/>
  <c r="Y3226" i="1"/>
  <c r="X3226" i="1"/>
  <c r="Y3225" i="1"/>
  <c r="X3225" i="1"/>
  <c r="Y3224" i="1"/>
  <c r="X3224" i="1"/>
  <c r="Y3223" i="1"/>
  <c r="X3223" i="1"/>
  <c r="Y3222" i="1"/>
  <c r="X3222" i="1"/>
  <c r="Y3221" i="1"/>
  <c r="X3221" i="1"/>
  <c r="Y3220" i="1"/>
  <c r="X3220" i="1"/>
  <c r="Y3219" i="1"/>
  <c r="X3219" i="1"/>
  <c r="Y3218" i="1"/>
  <c r="X3218" i="1"/>
  <c r="Y3217" i="1"/>
  <c r="X3217" i="1"/>
  <c r="Y3216" i="1"/>
  <c r="X3216" i="1"/>
  <c r="Y3215" i="1"/>
  <c r="X3215" i="1"/>
  <c r="Y3214" i="1"/>
  <c r="X3214" i="1"/>
  <c r="Y3213" i="1"/>
  <c r="X3213" i="1"/>
  <c r="Y3212" i="1"/>
  <c r="X3212" i="1"/>
  <c r="Y3211" i="1"/>
  <c r="X3211" i="1"/>
  <c r="Y3210" i="1"/>
  <c r="X3210" i="1"/>
  <c r="Y3209" i="1"/>
  <c r="X3209" i="1"/>
  <c r="Y3208" i="1"/>
  <c r="X3208" i="1"/>
  <c r="Y3207" i="1"/>
  <c r="X3207" i="1"/>
  <c r="Y3206" i="1"/>
  <c r="X3206" i="1"/>
  <c r="Y3205" i="1"/>
  <c r="X3205" i="1"/>
  <c r="Y3204" i="1"/>
  <c r="X3204" i="1"/>
  <c r="Y3203" i="1"/>
  <c r="X3203" i="1"/>
  <c r="Y3202" i="1"/>
  <c r="X3202" i="1"/>
  <c r="Y3201" i="1"/>
  <c r="X3201" i="1"/>
  <c r="Y3200" i="1"/>
  <c r="X3200" i="1"/>
  <c r="Y3199" i="1"/>
  <c r="X3199" i="1"/>
  <c r="Y3198" i="1"/>
  <c r="X3198" i="1"/>
  <c r="Y3197" i="1"/>
  <c r="X3197" i="1"/>
  <c r="Y3196" i="1"/>
  <c r="X3196" i="1"/>
  <c r="Y3195" i="1"/>
  <c r="X3195" i="1"/>
  <c r="Y3194" i="1"/>
  <c r="X3194" i="1"/>
  <c r="Y3193" i="1"/>
  <c r="X3193" i="1"/>
  <c r="Y3192" i="1"/>
  <c r="X3192" i="1"/>
  <c r="Y3191" i="1"/>
  <c r="X3191" i="1"/>
  <c r="Y3190" i="1"/>
  <c r="X3190" i="1"/>
  <c r="Y3189" i="1"/>
  <c r="X3189" i="1"/>
  <c r="Y3188" i="1"/>
  <c r="X3188" i="1"/>
  <c r="Y3187" i="1"/>
  <c r="X3187" i="1"/>
  <c r="Y3186" i="1"/>
  <c r="X3186" i="1"/>
  <c r="Y3185" i="1"/>
  <c r="X3185" i="1"/>
  <c r="Y3184" i="1"/>
  <c r="X3184" i="1"/>
  <c r="Y3183" i="1"/>
  <c r="X3183" i="1"/>
  <c r="Y3182" i="1"/>
  <c r="X3182" i="1"/>
  <c r="Y3181" i="1"/>
  <c r="X3181" i="1"/>
  <c r="Y3180" i="1"/>
  <c r="X3180" i="1"/>
  <c r="Y3179" i="1"/>
  <c r="X3179" i="1"/>
  <c r="Y3178" i="1"/>
  <c r="X3178" i="1"/>
  <c r="Y3177" i="1"/>
  <c r="X3177" i="1"/>
  <c r="Y3176" i="1"/>
  <c r="X3176" i="1"/>
  <c r="Y3175" i="1"/>
  <c r="X3175" i="1"/>
  <c r="Y3174" i="1"/>
  <c r="X3174" i="1"/>
  <c r="Y3173" i="1"/>
  <c r="X3173" i="1"/>
  <c r="Y3172" i="1"/>
  <c r="X3172" i="1"/>
  <c r="Y3171" i="1"/>
  <c r="X3171" i="1"/>
  <c r="Y3170" i="1"/>
  <c r="X3170" i="1"/>
  <c r="Y3169" i="1"/>
  <c r="X3169" i="1"/>
  <c r="Y3168" i="1"/>
  <c r="X3168" i="1"/>
  <c r="Y3167" i="1"/>
  <c r="X3167" i="1"/>
  <c r="Y3166" i="1"/>
  <c r="X3166" i="1"/>
  <c r="Y3165" i="1"/>
  <c r="X3165" i="1"/>
  <c r="Y3164" i="1"/>
  <c r="X3164" i="1"/>
  <c r="Y3163" i="1"/>
  <c r="X3163" i="1"/>
  <c r="Y3162" i="1"/>
  <c r="X3162" i="1"/>
  <c r="Y3161" i="1"/>
  <c r="X3161" i="1"/>
  <c r="Y3160" i="1"/>
  <c r="X3160" i="1"/>
  <c r="Y3159" i="1"/>
  <c r="X3159" i="1"/>
  <c r="Y3158" i="1"/>
  <c r="X3158" i="1"/>
  <c r="Y3157" i="1"/>
  <c r="X3157" i="1"/>
  <c r="Y3156" i="1"/>
  <c r="X3156" i="1"/>
  <c r="Y3155" i="1"/>
  <c r="X3155" i="1"/>
  <c r="Y3154" i="1"/>
  <c r="X3154" i="1"/>
  <c r="Y3153" i="1"/>
  <c r="X3153" i="1"/>
  <c r="Y3152" i="1"/>
  <c r="X3152" i="1"/>
  <c r="Y3151" i="1"/>
  <c r="X3151" i="1"/>
  <c r="Y3150" i="1"/>
  <c r="X3150" i="1"/>
  <c r="Y3149" i="1"/>
  <c r="X3149" i="1"/>
  <c r="Y3148" i="1"/>
  <c r="X3148" i="1"/>
  <c r="Y3147" i="1"/>
  <c r="X3147" i="1"/>
  <c r="Y3146" i="1"/>
  <c r="X3146" i="1"/>
  <c r="Y3145" i="1"/>
  <c r="X3145" i="1"/>
  <c r="Y3144" i="1"/>
  <c r="X3144" i="1"/>
  <c r="Y3143" i="1"/>
  <c r="X3143" i="1"/>
  <c r="Y3142" i="1"/>
  <c r="X3142" i="1"/>
  <c r="Y3141" i="1"/>
  <c r="X3141" i="1"/>
  <c r="Y3140" i="1"/>
  <c r="X3140" i="1"/>
  <c r="Y3139" i="1"/>
  <c r="X3139" i="1"/>
  <c r="Y3138" i="1"/>
  <c r="X3138" i="1"/>
  <c r="Y3137" i="1"/>
  <c r="X3137" i="1"/>
  <c r="Y3136" i="1"/>
  <c r="X3136" i="1"/>
  <c r="Y3135" i="1"/>
  <c r="X3135" i="1"/>
  <c r="Y3134" i="1"/>
  <c r="X3134" i="1"/>
  <c r="Y3133" i="1"/>
  <c r="X3133" i="1"/>
  <c r="Y3132" i="1"/>
  <c r="X3132" i="1"/>
  <c r="Y3131" i="1"/>
  <c r="X3131" i="1"/>
  <c r="Y3130" i="1"/>
  <c r="X3130" i="1"/>
  <c r="Y3129" i="1"/>
  <c r="X3129" i="1"/>
  <c r="Y3128" i="1"/>
  <c r="X3128" i="1"/>
  <c r="Y3127" i="1"/>
  <c r="X3127" i="1"/>
  <c r="Y3126" i="1"/>
  <c r="X3126" i="1"/>
  <c r="Y3125" i="1"/>
  <c r="X3125" i="1"/>
  <c r="Y3124" i="1"/>
  <c r="X3124" i="1"/>
  <c r="Y3123" i="1"/>
  <c r="X3123" i="1"/>
  <c r="Y3122" i="1"/>
  <c r="X3122" i="1"/>
  <c r="Y3121" i="1"/>
  <c r="X3121" i="1"/>
  <c r="Y3120" i="1"/>
  <c r="X3120" i="1"/>
  <c r="Y3119" i="1"/>
  <c r="X3119" i="1"/>
  <c r="Y3118" i="1"/>
  <c r="X3118" i="1"/>
  <c r="Y3117" i="1"/>
  <c r="X3117" i="1"/>
  <c r="Y3116" i="1"/>
  <c r="X3116" i="1"/>
  <c r="Y3115" i="1"/>
  <c r="X3115" i="1"/>
  <c r="Y3114" i="1"/>
  <c r="X3114" i="1"/>
  <c r="Y3113" i="1"/>
  <c r="X3113" i="1"/>
  <c r="Y3112" i="1"/>
  <c r="X3112" i="1"/>
  <c r="Y3111" i="1"/>
  <c r="X3111" i="1"/>
  <c r="Y3110" i="1"/>
  <c r="X3110" i="1"/>
  <c r="Y3109" i="1"/>
  <c r="X3109" i="1"/>
  <c r="Y3108" i="1"/>
  <c r="X3108" i="1"/>
  <c r="Y3107" i="1"/>
  <c r="X3107" i="1"/>
  <c r="Y3106" i="1"/>
  <c r="X3106" i="1"/>
  <c r="Y3105" i="1"/>
  <c r="X3105" i="1"/>
  <c r="Y3104" i="1"/>
  <c r="X3104" i="1"/>
  <c r="Y3103" i="1"/>
  <c r="X3103" i="1"/>
  <c r="Y3102" i="1"/>
  <c r="X3102" i="1"/>
  <c r="Y3101" i="1"/>
  <c r="X3101" i="1"/>
  <c r="Y3100" i="1"/>
  <c r="X3100" i="1"/>
  <c r="Y3099" i="1"/>
  <c r="X3099" i="1"/>
  <c r="Y3098" i="1"/>
  <c r="X3098" i="1"/>
  <c r="Y3097" i="1"/>
  <c r="X3097" i="1"/>
  <c r="Y3096" i="1"/>
  <c r="X3096" i="1"/>
  <c r="Y3095" i="1"/>
  <c r="X3095" i="1"/>
  <c r="Y3094" i="1"/>
  <c r="X3094" i="1"/>
  <c r="Y3093" i="1"/>
  <c r="X3093" i="1"/>
  <c r="Y3092" i="1"/>
  <c r="X3092" i="1"/>
  <c r="Y3091" i="1"/>
  <c r="X3091" i="1"/>
  <c r="Y3090" i="1"/>
  <c r="X3090" i="1"/>
  <c r="Y3089" i="1"/>
  <c r="X3089" i="1"/>
  <c r="Y3088" i="1"/>
  <c r="X3088" i="1"/>
  <c r="Y3087" i="1"/>
  <c r="X3087" i="1"/>
  <c r="Y3086" i="1"/>
  <c r="X3086" i="1"/>
  <c r="Y3085" i="1"/>
  <c r="X3085" i="1"/>
  <c r="Y3084" i="1"/>
  <c r="X3084" i="1"/>
  <c r="Y3083" i="1"/>
  <c r="X3083" i="1"/>
  <c r="Y3082" i="1"/>
  <c r="X3082" i="1"/>
  <c r="Y3081" i="1"/>
  <c r="X3081" i="1"/>
  <c r="Y3080" i="1"/>
  <c r="X3080" i="1"/>
  <c r="Y3079" i="1"/>
  <c r="X3079" i="1"/>
  <c r="Y3078" i="1"/>
  <c r="X3078" i="1"/>
  <c r="Y3077" i="1"/>
  <c r="X3077" i="1"/>
  <c r="Y3076" i="1"/>
  <c r="X3076" i="1"/>
  <c r="Y3075" i="1"/>
  <c r="X3075" i="1"/>
  <c r="Y3074" i="1"/>
  <c r="X3074" i="1"/>
  <c r="Y3073" i="1"/>
  <c r="X3073" i="1"/>
  <c r="Y3072" i="1"/>
  <c r="X3072" i="1"/>
  <c r="Y3071" i="1"/>
  <c r="X3071" i="1"/>
  <c r="Y3070" i="1"/>
  <c r="X3070" i="1"/>
  <c r="Y3069" i="1"/>
  <c r="X3069" i="1"/>
  <c r="Y3068" i="1"/>
  <c r="X3068" i="1"/>
  <c r="Y3067" i="1"/>
  <c r="X3067" i="1"/>
  <c r="Y3066" i="1"/>
  <c r="X3066" i="1"/>
  <c r="Y3065" i="1"/>
  <c r="X3065" i="1"/>
  <c r="Y3064" i="1"/>
  <c r="X3064" i="1"/>
  <c r="Y3063" i="1"/>
  <c r="X3063" i="1"/>
  <c r="Y3062" i="1"/>
  <c r="X3062" i="1"/>
  <c r="Y3061" i="1"/>
  <c r="X3061" i="1"/>
  <c r="Y3060" i="1"/>
  <c r="X3060" i="1"/>
  <c r="Y3059" i="1"/>
  <c r="X3059" i="1"/>
  <c r="Y3058" i="1"/>
  <c r="X3058" i="1"/>
  <c r="Y3057" i="1"/>
  <c r="X3057" i="1"/>
  <c r="Y3056" i="1"/>
  <c r="X3056" i="1"/>
  <c r="Y3055" i="1"/>
  <c r="X3055" i="1"/>
  <c r="Y3054" i="1"/>
  <c r="X3054" i="1"/>
  <c r="Y3053" i="1"/>
  <c r="X3053" i="1"/>
  <c r="Y3052" i="1"/>
  <c r="X3052" i="1"/>
  <c r="Y3051" i="1"/>
  <c r="X3051" i="1"/>
  <c r="Y3050" i="1"/>
  <c r="X3050" i="1"/>
  <c r="Y3049" i="1"/>
  <c r="X3049" i="1"/>
  <c r="Y3048" i="1"/>
  <c r="X3048" i="1"/>
  <c r="Y3047" i="1"/>
  <c r="X3047" i="1"/>
  <c r="Y3046" i="1"/>
  <c r="X3046" i="1"/>
  <c r="Y3045" i="1"/>
  <c r="X3045" i="1"/>
  <c r="Y3044" i="1"/>
  <c r="X3044" i="1"/>
  <c r="Y3043" i="1"/>
  <c r="X3043" i="1"/>
  <c r="Y3042" i="1"/>
  <c r="X3042" i="1"/>
  <c r="Y3041" i="1"/>
  <c r="X3041" i="1"/>
  <c r="Y3040" i="1"/>
  <c r="X3040" i="1"/>
  <c r="Y3039" i="1"/>
  <c r="X3039" i="1"/>
  <c r="Y3038" i="1"/>
  <c r="X3038" i="1"/>
  <c r="Y3037" i="1"/>
  <c r="X3037" i="1"/>
  <c r="Y3036" i="1"/>
  <c r="X3036" i="1"/>
  <c r="Y3035" i="1"/>
  <c r="X3035" i="1"/>
  <c r="Y3034" i="1"/>
  <c r="X3034" i="1"/>
  <c r="Y3033" i="1"/>
  <c r="X3033" i="1"/>
  <c r="Y3032" i="1"/>
  <c r="X3032" i="1"/>
  <c r="Y3031" i="1"/>
  <c r="X3031" i="1"/>
  <c r="Y3030" i="1"/>
  <c r="X3030" i="1"/>
  <c r="Y3029" i="1"/>
  <c r="X3029" i="1"/>
  <c r="Y3028" i="1"/>
  <c r="X3028" i="1"/>
  <c r="Y3027" i="1"/>
  <c r="X3027" i="1"/>
  <c r="Y3026" i="1"/>
  <c r="X3026" i="1"/>
  <c r="Y3025" i="1"/>
  <c r="X3025" i="1"/>
  <c r="Y3024" i="1"/>
  <c r="X3024" i="1"/>
  <c r="Y3023" i="1"/>
  <c r="X3023" i="1"/>
  <c r="Y3022" i="1"/>
  <c r="X3022" i="1"/>
  <c r="Y3021" i="1"/>
  <c r="X3021" i="1"/>
  <c r="Y3020" i="1"/>
  <c r="X3020" i="1"/>
  <c r="Y3019" i="1"/>
  <c r="X3019" i="1"/>
  <c r="Y3018" i="1"/>
  <c r="X3018" i="1"/>
  <c r="Y3017" i="1"/>
  <c r="X3017" i="1"/>
  <c r="Y3016" i="1"/>
  <c r="X3016" i="1"/>
  <c r="Y3015" i="1"/>
  <c r="X3015" i="1"/>
  <c r="Y3014" i="1"/>
  <c r="X3014" i="1"/>
  <c r="Y3013" i="1"/>
  <c r="X3013" i="1"/>
  <c r="Y3012" i="1"/>
  <c r="X3012" i="1"/>
  <c r="Y3011" i="1"/>
  <c r="X3011" i="1"/>
  <c r="Y3010" i="1"/>
  <c r="X3010" i="1"/>
  <c r="Y3009" i="1"/>
  <c r="X3009" i="1"/>
  <c r="Y3008" i="1"/>
  <c r="X3008" i="1"/>
  <c r="Y3007" i="1"/>
  <c r="X3007" i="1"/>
  <c r="Y3006" i="1"/>
  <c r="X3006" i="1"/>
  <c r="Y3005" i="1"/>
  <c r="X3005" i="1"/>
  <c r="Y3004" i="1"/>
  <c r="X3004" i="1"/>
  <c r="Y3003" i="1"/>
  <c r="X3003" i="1"/>
  <c r="Y3002" i="1"/>
  <c r="X3002" i="1"/>
  <c r="Y3001" i="1"/>
  <c r="X3001" i="1"/>
  <c r="Y3000" i="1"/>
  <c r="X3000" i="1"/>
  <c r="Y2999" i="1"/>
  <c r="X2999" i="1"/>
  <c r="Y2998" i="1"/>
  <c r="X2998" i="1"/>
  <c r="Y2997" i="1"/>
  <c r="X2997" i="1"/>
  <c r="Y2996" i="1"/>
  <c r="X2996" i="1"/>
  <c r="Y2995" i="1"/>
  <c r="X2995" i="1"/>
  <c r="Y2994" i="1"/>
  <c r="X2994" i="1"/>
  <c r="Y2993" i="1"/>
  <c r="X2993" i="1"/>
  <c r="Y2992" i="1"/>
  <c r="X2992" i="1"/>
  <c r="Y2991" i="1"/>
  <c r="X2991" i="1"/>
  <c r="Y2990" i="1"/>
  <c r="X2990" i="1"/>
  <c r="Y2989" i="1"/>
  <c r="X2989" i="1"/>
  <c r="Y2988" i="1"/>
  <c r="X2988" i="1"/>
  <c r="Y2987" i="1"/>
  <c r="X2987" i="1"/>
  <c r="Y2986" i="1"/>
  <c r="X2986" i="1"/>
  <c r="Y2985" i="1"/>
  <c r="X2985" i="1"/>
  <c r="Y2984" i="1"/>
  <c r="X2984" i="1"/>
  <c r="Y2983" i="1"/>
  <c r="X2983" i="1"/>
  <c r="Y2982" i="1"/>
  <c r="X2982" i="1"/>
  <c r="Y2981" i="1"/>
  <c r="X2981" i="1"/>
  <c r="Y2980" i="1"/>
  <c r="X2980" i="1"/>
  <c r="Y2979" i="1"/>
  <c r="X2979" i="1"/>
  <c r="Y2978" i="1"/>
  <c r="X2978" i="1"/>
  <c r="Y2977" i="1"/>
  <c r="X2977" i="1"/>
  <c r="Y2976" i="1"/>
  <c r="X2976" i="1"/>
  <c r="Y2975" i="1"/>
  <c r="X2975" i="1"/>
  <c r="Y2974" i="1"/>
  <c r="X2974" i="1"/>
  <c r="Y2973" i="1"/>
  <c r="X2973" i="1"/>
  <c r="Y2972" i="1"/>
  <c r="X2972" i="1"/>
  <c r="Y2971" i="1"/>
  <c r="X2971" i="1"/>
  <c r="Y2970" i="1"/>
  <c r="X2970" i="1"/>
  <c r="Y2969" i="1"/>
  <c r="X2969" i="1"/>
  <c r="Y2968" i="1"/>
  <c r="X2968" i="1"/>
  <c r="Y2967" i="1"/>
  <c r="X2967" i="1"/>
  <c r="Y2966" i="1"/>
  <c r="X2966" i="1"/>
  <c r="Y2965" i="1"/>
  <c r="X2965" i="1"/>
  <c r="Y2964" i="1"/>
  <c r="X2964" i="1"/>
  <c r="Y2963" i="1"/>
  <c r="X2963" i="1"/>
  <c r="Y2962" i="1"/>
  <c r="X2962" i="1"/>
  <c r="Y2961" i="1"/>
  <c r="X2961" i="1"/>
  <c r="Y2960" i="1"/>
  <c r="X2960" i="1"/>
  <c r="Y2959" i="1"/>
  <c r="X2959" i="1"/>
  <c r="Y2958" i="1"/>
  <c r="X2958" i="1"/>
  <c r="Y2957" i="1"/>
  <c r="X2957" i="1"/>
  <c r="Y2956" i="1"/>
  <c r="X2956" i="1"/>
  <c r="Y2955" i="1"/>
  <c r="X2955" i="1"/>
  <c r="Y2954" i="1"/>
  <c r="X2954" i="1"/>
  <c r="Y2953" i="1"/>
  <c r="X2953" i="1"/>
  <c r="Y2952" i="1"/>
  <c r="X2952" i="1"/>
  <c r="Y2951" i="1"/>
  <c r="X2951" i="1"/>
  <c r="Y2950" i="1"/>
  <c r="X2950" i="1"/>
  <c r="Y2949" i="1"/>
  <c r="X2949" i="1"/>
  <c r="Y2948" i="1"/>
  <c r="X2948" i="1"/>
  <c r="Y2947" i="1"/>
  <c r="X2947" i="1"/>
  <c r="Y2946" i="1"/>
  <c r="X2946" i="1"/>
  <c r="Y2945" i="1"/>
  <c r="X2945" i="1"/>
  <c r="Y2944" i="1"/>
  <c r="X2944" i="1"/>
  <c r="Y2943" i="1"/>
  <c r="X2943" i="1"/>
  <c r="Y2942" i="1"/>
  <c r="X2942" i="1"/>
  <c r="Y2941" i="1"/>
  <c r="X2941" i="1"/>
  <c r="Y2940" i="1"/>
  <c r="X2940" i="1"/>
  <c r="Y2939" i="1"/>
  <c r="X2939" i="1"/>
  <c r="Y2938" i="1"/>
  <c r="X2938" i="1"/>
  <c r="Y2937" i="1"/>
  <c r="X2937" i="1"/>
  <c r="Y2936" i="1"/>
  <c r="X2936" i="1"/>
  <c r="Y2935" i="1"/>
  <c r="X2935" i="1"/>
  <c r="Y2934" i="1"/>
  <c r="X2934" i="1"/>
  <c r="Y2933" i="1"/>
  <c r="X2933" i="1"/>
  <c r="Y2932" i="1"/>
  <c r="X2932" i="1"/>
  <c r="Y2931" i="1"/>
  <c r="X2931" i="1"/>
  <c r="Y2930" i="1"/>
  <c r="X2930" i="1"/>
  <c r="Y2929" i="1"/>
  <c r="X2929" i="1"/>
  <c r="Y2928" i="1"/>
  <c r="X2928" i="1"/>
  <c r="Y2927" i="1"/>
  <c r="X2927" i="1"/>
  <c r="Y2926" i="1"/>
  <c r="X2926" i="1"/>
  <c r="Y2925" i="1"/>
  <c r="X2925" i="1"/>
  <c r="Y2924" i="1"/>
  <c r="X2924" i="1"/>
  <c r="Y2923" i="1"/>
  <c r="X2923" i="1"/>
  <c r="Y2922" i="1"/>
  <c r="X2922" i="1"/>
  <c r="Y2921" i="1"/>
  <c r="X2921" i="1"/>
  <c r="Y2920" i="1"/>
  <c r="X2920" i="1"/>
  <c r="Y2919" i="1"/>
  <c r="X2919" i="1"/>
  <c r="Y2918" i="1"/>
  <c r="X2918" i="1"/>
  <c r="Y2917" i="1"/>
  <c r="X2917" i="1"/>
  <c r="Y2916" i="1"/>
  <c r="X2916" i="1"/>
  <c r="Y2915" i="1"/>
  <c r="X2915" i="1"/>
  <c r="Y2914" i="1"/>
  <c r="X2914" i="1"/>
  <c r="Y2913" i="1"/>
  <c r="X2913" i="1"/>
  <c r="Y2912" i="1"/>
  <c r="X2912" i="1"/>
  <c r="Y2911" i="1"/>
  <c r="X2911" i="1"/>
  <c r="Y2910" i="1"/>
  <c r="X2910" i="1"/>
  <c r="Y2909" i="1"/>
  <c r="X2909" i="1"/>
  <c r="Y2908" i="1"/>
  <c r="X2908" i="1"/>
  <c r="Y2907" i="1"/>
  <c r="X2907" i="1"/>
  <c r="Y2906" i="1"/>
  <c r="X2906" i="1"/>
  <c r="Y2905" i="1"/>
  <c r="X2905" i="1"/>
  <c r="Y2904" i="1"/>
  <c r="X2904" i="1"/>
  <c r="Y2903" i="1"/>
  <c r="X2903" i="1"/>
  <c r="Y2902" i="1"/>
  <c r="X2902" i="1"/>
  <c r="Y2901" i="1"/>
  <c r="X2901" i="1"/>
  <c r="Y2900" i="1"/>
  <c r="X2900" i="1"/>
  <c r="Y2899" i="1"/>
  <c r="X2899" i="1"/>
  <c r="Y2898" i="1"/>
  <c r="X2898" i="1"/>
  <c r="Y2897" i="1"/>
  <c r="X2897" i="1"/>
  <c r="Y2896" i="1"/>
  <c r="X2896" i="1"/>
  <c r="Y2895" i="1"/>
  <c r="X2895" i="1"/>
  <c r="Y2894" i="1"/>
  <c r="X2894" i="1"/>
  <c r="Y2893" i="1"/>
  <c r="X2893" i="1"/>
  <c r="Y2892" i="1"/>
  <c r="X2892" i="1"/>
  <c r="Y2891" i="1"/>
  <c r="X2891" i="1"/>
  <c r="Y2890" i="1"/>
  <c r="X2890" i="1"/>
  <c r="Y2889" i="1"/>
  <c r="X2889" i="1"/>
  <c r="Y2888" i="1"/>
  <c r="X2888" i="1"/>
  <c r="Y2887" i="1"/>
  <c r="X2887" i="1"/>
  <c r="Y2886" i="1"/>
  <c r="X2886" i="1"/>
  <c r="Y2885" i="1"/>
  <c r="X2885" i="1"/>
  <c r="Y2884" i="1"/>
  <c r="X2884" i="1"/>
  <c r="Y2883" i="1"/>
  <c r="X2883" i="1"/>
  <c r="Y2882" i="1"/>
  <c r="X2882" i="1"/>
  <c r="Y2881" i="1"/>
  <c r="X2881" i="1"/>
  <c r="Y2880" i="1"/>
  <c r="X2880" i="1"/>
  <c r="Y2879" i="1"/>
  <c r="X2879" i="1"/>
  <c r="Y2878" i="1"/>
  <c r="X2878" i="1"/>
  <c r="Y2877" i="1"/>
  <c r="X2877" i="1"/>
  <c r="Y2876" i="1"/>
  <c r="X2876" i="1"/>
  <c r="Y2875" i="1"/>
  <c r="X2875" i="1"/>
  <c r="Y2874" i="1"/>
  <c r="X2874" i="1"/>
  <c r="Y2873" i="1"/>
  <c r="X2873" i="1"/>
  <c r="Y2872" i="1"/>
  <c r="X2872" i="1"/>
  <c r="Y2871" i="1"/>
  <c r="X2871" i="1"/>
  <c r="Y2870" i="1"/>
  <c r="X2870" i="1"/>
  <c r="Y2869" i="1"/>
  <c r="X2869" i="1"/>
  <c r="Y2868" i="1"/>
  <c r="X2868" i="1"/>
  <c r="Y2867" i="1"/>
  <c r="X2867" i="1"/>
  <c r="Y2866" i="1"/>
  <c r="X2866" i="1"/>
  <c r="Y2865" i="1"/>
  <c r="X2865" i="1"/>
  <c r="Y2864" i="1"/>
  <c r="X2864" i="1"/>
  <c r="Y2863" i="1"/>
  <c r="X2863" i="1"/>
  <c r="Y2862" i="1"/>
  <c r="X2862" i="1"/>
  <c r="Y2861" i="1"/>
  <c r="X2861" i="1"/>
  <c r="Y2860" i="1"/>
  <c r="X2860" i="1"/>
  <c r="Y2859" i="1"/>
  <c r="X2859" i="1"/>
  <c r="Y2858" i="1"/>
  <c r="X2858" i="1"/>
  <c r="Y2857" i="1"/>
  <c r="X2857" i="1"/>
  <c r="Y2856" i="1"/>
  <c r="X2856" i="1"/>
  <c r="Y2855" i="1"/>
  <c r="X2855" i="1"/>
  <c r="Y2854" i="1"/>
  <c r="X2854" i="1"/>
  <c r="Y2853" i="1"/>
  <c r="X2853" i="1"/>
  <c r="Y2852" i="1"/>
  <c r="X2852" i="1"/>
  <c r="Y2851" i="1"/>
  <c r="X2851" i="1"/>
  <c r="Y2850" i="1"/>
  <c r="X2850" i="1"/>
  <c r="Y2849" i="1"/>
  <c r="X2849" i="1"/>
  <c r="Y2848" i="1"/>
  <c r="X2848" i="1"/>
  <c r="Y2847" i="1"/>
  <c r="X2847" i="1"/>
  <c r="Y2846" i="1"/>
  <c r="X2846" i="1"/>
  <c r="Y2845" i="1"/>
  <c r="X2845" i="1"/>
  <c r="Y2844" i="1"/>
  <c r="X2844" i="1"/>
  <c r="Y2843" i="1"/>
  <c r="X2843" i="1"/>
  <c r="Y2842" i="1"/>
  <c r="X2842" i="1"/>
  <c r="Y2841" i="1"/>
  <c r="X2841" i="1"/>
  <c r="Y2840" i="1"/>
  <c r="X2840" i="1"/>
  <c r="Y2839" i="1"/>
  <c r="X2839" i="1"/>
  <c r="Y2838" i="1"/>
  <c r="X2838" i="1"/>
  <c r="Y2837" i="1"/>
  <c r="X2837" i="1"/>
  <c r="Y2836" i="1"/>
  <c r="X2836" i="1"/>
  <c r="Y2835" i="1"/>
  <c r="X2835" i="1"/>
  <c r="Y2834" i="1"/>
  <c r="X2834" i="1"/>
  <c r="Y2833" i="1"/>
  <c r="X2833" i="1"/>
  <c r="Y2832" i="1"/>
  <c r="X2832" i="1"/>
  <c r="Y2831" i="1"/>
  <c r="X2831" i="1"/>
  <c r="Y2830" i="1"/>
  <c r="X2830" i="1"/>
  <c r="Y2829" i="1"/>
  <c r="X2829" i="1"/>
  <c r="Y2828" i="1"/>
  <c r="X2828" i="1"/>
  <c r="Y2827" i="1"/>
  <c r="X2827" i="1"/>
  <c r="Y2826" i="1"/>
  <c r="X2826" i="1"/>
  <c r="Y2825" i="1"/>
  <c r="X2825" i="1"/>
  <c r="Y2824" i="1"/>
  <c r="X2824" i="1"/>
  <c r="Y2823" i="1"/>
  <c r="X2823" i="1"/>
  <c r="Y2822" i="1"/>
  <c r="X2822" i="1"/>
  <c r="Y2821" i="1"/>
  <c r="X2821" i="1"/>
  <c r="Y2820" i="1"/>
  <c r="X2820" i="1"/>
  <c r="Y2819" i="1"/>
  <c r="X2819" i="1"/>
  <c r="Y2818" i="1"/>
  <c r="X2818" i="1"/>
  <c r="Y2817" i="1"/>
  <c r="X2817" i="1"/>
  <c r="Y2816" i="1"/>
  <c r="X2816" i="1"/>
  <c r="Y2815" i="1"/>
  <c r="X2815" i="1"/>
  <c r="Y2814" i="1"/>
  <c r="X2814" i="1"/>
  <c r="Y2813" i="1"/>
  <c r="X2813" i="1"/>
  <c r="Y2812" i="1"/>
  <c r="X2812" i="1"/>
  <c r="Y2811" i="1"/>
  <c r="X2811" i="1"/>
  <c r="Y2810" i="1"/>
  <c r="X2810" i="1"/>
  <c r="Y2809" i="1"/>
  <c r="X2809" i="1"/>
  <c r="Y2808" i="1"/>
  <c r="X2808" i="1"/>
  <c r="Y2807" i="1"/>
  <c r="X2807" i="1"/>
  <c r="Y2806" i="1"/>
  <c r="X2806" i="1"/>
  <c r="Y2805" i="1"/>
  <c r="X2805" i="1"/>
  <c r="Y2804" i="1"/>
  <c r="X2804" i="1"/>
  <c r="Y2803" i="1"/>
  <c r="X2803" i="1"/>
  <c r="Y2802" i="1"/>
  <c r="X2802" i="1"/>
  <c r="Y2801" i="1"/>
  <c r="X2801" i="1"/>
  <c r="Y2800" i="1"/>
  <c r="X2800" i="1"/>
  <c r="Y2799" i="1"/>
  <c r="X2799" i="1"/>
  <c r="Y2798" i="1"/>
  <c r="X2798" i="1"/>
  <c r="Y2797" i="1"/>
  <c r="X2797" i="1"/>
  <c r="Y2796" i="1"/>
  <c r="X2796" i="1"/>
  <c r="Y2795" i="1"/>
  <c r="X2795" i="1"/>
  <c r="Y2794" i="1"/>
  <c r="X2794" i="1"/>
  <c r="Y2793" i="1"/>
  <c r="X2793" i="1"/>
  <c r="Y2792" i="1"/>
  <c r="X2792" i="1"/>
  <c r="Y2791" i="1"/>
  <c r="X2791" i="1"/>
  <c r="Y2790" i="1"/>
  <c r="X2790" i="1"/>
  <c r="Y2789" i="1"/>
  <c r="X2789" i="1"/>
  <c r="Y2788" i="1"/>
  <c r="X2788" i="1"/>
  <c r="Y2787" i="1"/>
  <c r="X2787" i="1"/>
  <c r="Y2786" i="1"/>
  <c r="X2786" i="1"/>
  <c r="Y2785" i="1"/>
  <c r="X2785" i="1"/>
  <c r="Y2784" i="1"/>
  <c r="X2784" i="1"/>
  <c r="Y2783" i="1"/>
  <c r="X2783" i="1"/>
  <c r="Y2782" i="1"/>
  <c r="X2782" i="1"/>
  <c r="Y2781" i="1"/>
  <c r="X2781" i="1"/>
  <c r="Y2780" i="1"/>
  <c r="X2780" i="1"/>
  <c r="Y2779" i="1"/>
  <c r="X2779" i="1"/>
  <c r="Y2778" i="1"/>
  <c r="X2778" i="1"/>
  <c r="Y2777" i="1"/>
  <c r="X2777" i="1"/>
  <c r="Y2776" i="1"/>
  <c r="X2776" i="1"/>
  <c r="Y2775" i="1"/>
  <c r="X2775" i="1"/>
  <c r="Y2774" i="1"/>
  <c r="X2774" i="1"/>
  <c r="Y2773" i="1"/>
  <c r="X2773" i="1"/>
  <c r="Y2772" i="1"/>
  <c r="X2772" i="1"/>
  <c r="Y2771" i="1"/>
  <c r="X2771" i="1"/>
  <c r="Y2770" i="1"/>
  <c r="X2770" i="1"/>
  <c r="Y2769" i="1"/>
  <c r="X2769" i="1"/>
  <c r="Y2768" i="1"/>
  <c r="X2768" i="1"/>
  <c r="Y2767" i="1"/>
  <c r="X2767" i="1"/>
  <c r="Y2766" i="1"/>
  <c r="X2766" i="1"/>
  <c r="Y2765" i="1"/>
  <c r="X2765" i="1"/>
  <c r="Y2764" i="1"/>
  <c r="X2764" i="1"/>
  <c r="Y2763" i="1"/>
  <c r="X2763" i="1"/>
  <c r="Y2762" i="1"/>
  <c r="X2762" i="1"/>
  <c r="Y2761" i="1"/>
  <c r="X2761" i="1"/>
  <c r="Y2760" i="1"/>
  <c r="X2760" i="1"/>
  <c r="Y2759" i="1"/>
  <c r="X2759" i="1"/>
  <c r="Y2758" i="1"/>
  <c r="X2758" i="1"/>
  <c r="Y2757" i="1"/>
  <c r="X2757" i="1"/>
  <c r="Y2756" i="1"/>
  <c r="X2756" i="1"/>
  <c r="Y2755" i="1"/>
  <c r="X2755" i="1"/>
  <c r="Y2754" i="1"/>
  <c r="X2754" i="1"/>
  <c r="Y2753" i="1"/>
  <c r="X2753" i="1"/>
  <c r="Y2752" i="1"/>
  <c r="X2752" i="1"/>
  <c r="Y2751" i="1"/>
  <c r="X2751" i="1"/>
  <c r="Y2750" i="1"/>
  <c r="X2750" i="1"/>
  <c r="Y2749" i="1"/>
  <c r="X2749" i="1"/>
  <c r="Y2748" i="1"/>
  <c r="X2748" i="1"/>
  <c r="Y2747" i="1"/>
  <c r="X2747" i="1"/>
  <c r="Y2746" i="1"/>
  <c r="X2746" i="1"/>
  <c r="Y2745" i="1"/>
  <c r="X2745" i="1"/>
  <c r="Y2744" i="1"/>
  <c r="X2744" i="1"/>
  <c r="Y2743" i="1"/>
  <c r="X2743" i="1"/>
  <c r="Y2742" i="1"/>
  <c r="X2742" i="1"/>
  <c r="Y2741" i="1"/>
  <c r="X2741" i="1"/>
  <c r="Y2740" i="1"/>
  <c r="X2740" i="1"/>
  <c r="Y2739" i="1"/>
  <c r="X2739" i="1"/>
  <c r="Y2738" i="1"/>
  <c r="X2738" i="1"/>
  <c r="Y2737" i="1"/>
  <c r="X2737" i="1"/>
  <c r="Y2736" i="1"/>
  <c r="X2736" i="1"/>
  <c r="Y2735" i="1"/>
  <c r="X2735" i="1"/>
  <c r="Y2734" i="1"/>
  <c r="X2734" i="1"/>
  <c r="Y2733" i="1"/>
  <c r="X2733" i="1"/>
  <c r="Y2732" i="1"/>
  <c r="X2732" i="1"/>
  <c r="Y2731" i="1"/>
  <c r="X2731" i="1"/>
  <c r="Y2730" i="1"/>
  <c r="X2730" i="1"/>
  <c r="Y2729" i="1"/>
  <c r="X2729" i="1"/>
  <c r="Y2728" i="1"/>
  <c r="X2728" i="1"/>
  <c r="Y2727" i="1"/>
  <c r="X2727" i="1"/>
  <c r="Y2726" i="1"/>
  <c r="X2726" i="1"/>
  <c r="Y2725" i="1"/>
  <c r="X2725" i="1"/>
  <c r="Y2724" i="1"/>
  <c r="X2724" i="1"/>
  <c r="Y2723" i="1"/>
  <c r="X2723" i="1"/>
  <c r="Y2722" i="1"/>
  <c r="X2722" i="1"/>
  <c r="Y2721" i="1"/>
  <c r="X2721" i="1"/>
  <c r="Y2720" i="1"/>
  <c r="X2720" i="1"/>
  <c r="Y2719" i="1"/>
  <c r="X2719" i="1"/>
  <c r="Y2718" i="1"/>
  <c r="X2718" i="1"/>
  <c r="Y2717" i="1"/>
  <c r="X2717" i="1"/>
  <c r="Y2716" i="1"/>
  <c r="X2716" i="1"/>
  <c r="Y2715" i="1"/>
  <c r="X2715" i="1"/>
  <c r="Y2714" i="1"/>
  <c r="X2714" i="1"/>
  <c r="Y2713" i="1"/>
  <c r="X2713" i="1"/>
  <c r="Y2712" i="1"/>
  <c r="X2712" i="1"/>
  <c r="Y2711" i="1"/>
  <c r="X2711" i="1"/>
  <c r="Y2710" i="1"/>
  <c r="X2710" i="1"/>
  <c r="Y2709" i="1"/>
  <c r="X2709" i="1"/>
  <c r="Y2708" i="1"/>
  <c r="X2708" i="1"/>
  <c r="Y2707" i="1"/>
  <c r="X2707" i="1"/>
  <c r="Y2706" i="1"/>
  <c r="X2706" i="1"/>
  <c r="Y2705" i="1"/>
  <c r="X2705" i="1"/>
  <c r="Y2704" i="1"/>
  <c r="X2704" i="1"/>
  <c r="Y2703" i="1"/>
  <c r="X2703" i="1"/>
  <c r="Y2702" i="1"/>
  <c r="X2702" i="1"/>
  <c r="Y2701" i="1"/>
  <c r="X2701" i="1"/>
  <c r="Y2700" i="1"/>
  <c r="X2700" i="1"/>
  <c r="Y2699" i="1"/>
  <c r="X2699" i="1"/>
  <c r="Y2698" i="1"/>
  <c r="X2698" i="1"/>
  <c r="Y2697" i="1"/>
  <c r="X2697" i="1"/>
  <c r="Y2696" i="1"/>
  <c r="X2696" i="1"/>
  <c r="Y2695" i="1"/>
  <c r="X2695" i="1"/>
  <c r="Y2694" i="1"/>
  <c r="X2694" i="1"/>
  <c r="Y2693" i="1"/>
  <c r="X2693" i="1"/>
  <c r="Y2692" i="1"/>
  <c r="X2692" i="1"/>
  <c r="Y2691" i="1"/>
  <c r="X2691" i="1"/>
  <c r="Y2690" i="1"/>
  <c r="X2690" i="1"/>
  <c r="Y2689" i="1"/>
  <c r="X2689" i="1"/>
  <c r="Y2688" i="1"/>
  <c r="X2688" i="1"/>
  <c r="Y2687" i="1"/>
  <c r="X2687" i="1"/>
  <c r="Y2686" i="1"/>
  <c r="X2686" i="1"/>
  <c r="Y2685" i="1"/>
  <c r="X2685" i="1"/>
  <c r="Y2684" i="1"/>
  <c r="X2684" i="1"/>
  <c r="Y2683" i="1"/>
  <c r="X2683" i="1"/>
  <c r="Y2682" i="1"/>
  <c r="X2682" i="1"/>
  <c r="Y2681" i="1"/>
  <c r="X2681" i="1"/>
  <c r="Y2680" i="1"/>
  <c r="X2680" i="1"/>
  <c r="Y2679" i="1"/>
  <c r="X2679" i="1"/>
  <c r="Y2678" i="1"/>
  <c r="X2678" i="1"/>
  <c r="Y2677" i="1"/>
  <c r="X2677" i="1"/>
  <c r="Y2676" i="1"/>
  <c r="X2676" i="1"/>
  <c r="Y2675" i="1"/>
  <c r="X2675" i="1"/>
  <c r="Y2674" i="1"/>
  <c r="X2674" i="1"/>
  <c r="Y2673" i="1"/>
  <c r="X2673" i="1"/>
  <c r="Y2672" i="1"/>
  <c r="X2672" i="1"/>
  <c r="Y2671" i="1"/>
  <c r="X2671" i="1"/>
  <c r="Y2670" i="1"/>
  <c r="X2670" i="1"/>
  <c r="Y2669" i="1"/>
  <c r="X2669" i="1"/>
  <c r="Y2668" i="1"/>
  <c r="X2668" i="1"/>
  <c r="Y2667" i="1"/>
  <c r="X2667" i="1"/>
  <c r="Y2666" i="1"/>
  <c r="X2666" i="1"/>
  <c r="Y2665" i="1"/>
  <c r="X2665" i="1"/>
  <c r="Y2664" i="1"/>
  <c r="X2664" i="1"/>
  <c r="Y2663" i="1"/>
  <c r="X2663" i="1"/>
  <c r="Y2662" i="1"/>
  <c r="X2662" i="1"/>
  <c r="Y2661" i="1"/>
  <c r="X2661" i="1"/>
  <c r="Y2660" i="1"/>
  <c r="X2660" i="1"/>
  <c r="Y2659" i="1"/>
  <c r="X2659" i="1"/>
  <c r="Y2658" i="1"/>
  <c r="X2658" i="1"/>
  <c r="Y2657" i="1"/>
  <c r="X2657" i="1"/>
  <c r="Y2656" i="1"/>
  <c r="X2656" i="1"/>
  <c r="Y2655" i="1"/>
  <c r="X2655" i="1"/>
  <c r="Y2654" i="1"/>
  <c r="X2654" i="1"/>
  <c r="Y2653" i="1"/>
  <c r="X2653" i="1"/>
  <c r="Y2652" i="1"/>
  <c r="X2652" i="1"/>
  <c r="Y2651" i="1"/>
  <c r="X2651" i="1"/>
  <c r="Y2650" i="1"/>
  <c r="X2650" i="1"/>
  <c r="Y2649" i="1"/>
  <c r="X2649" i="1"/>
  <c r="Y2648" i="1"/>
  <c r="X2648" i="1"/>
  <c r="Y2647" i="1"/>
  <c r="X2647" i="1"/>
  <c r="Y2646" i="1"/>
  <c r="X2646" i="1"/>
  <c r="Y2645" i="1"/>
  <c r="X2645" i="1"/>
  <c r="Y2644" i="1"/>
  <c r="X2644" i="1"/>
  <c r="Y2643" i="1"/>
  <c r="X2643" i="1"/>
  <c r="Y2642" i="1"/>
  <c r="X2642" i="1"/>
  <c r="Y2641" i="1"/>
  <c r="X2641" i="1"/>
  <c r="Y2640" i="1"/>
  <c r="X2640" i="1"/>
  <c r="Y2639" i="1"/>
  <c r="X2639" i="1"/>
  <c r="Y2638" i="1"/>
  <c r="X2638" i="1"/>
  <c r="Y2637" i="1"/>
  <c r="X2637" i="1"/>
  <c r="Y2636" i="1"/>
  <c r="X2636" i="1"/>
  <c r="Y2635" i="1"/>
  <c r="X2635" i="1"/>
  <c r="Y2634" i="1"/>
  <c r="X2634" i="1"/>
  <c r="Y2633" i="1"/>
  <c r="X2633" i="1"/>
  <c r="Y2632" i="1"/>
  <c r="X2632" i="1"/>
  <c r="Y2631" i="1"/>
  <c r="X2631" i="1"/>
  <c r="Y2630" i="1"/>
  <c r="X2630" i="1"/>
  <c r="Y2629" i="1"/>
  <c r="X2629" i="1"/>
  <c r="Y2628" i="1"/>
  <c r="X2628" i="1"/>
  <c r="Y2627" i="1"/>
  <c r="X2627" i="1"/>
  <c r="Y2626" i="1"/>
  <c r="X2626" i="1"/>
  <c r="Y2625" i="1"/>
  <c r="X2625" i="1"/>
  <c r="Y2624" i="1"/>
  <c r="X2624" i="1"/>
  <c r="Y2623" i="1"/>
  <c r="X2623" i="1"/>
  <c r="Y2622" i="1"/>
  <c r="X2622" i="1"/>
  <c r="Y2621" i="1"/>
  <c r="X2621" i="1"/>
  <c r="Y2620" i="1"/>
  <c r="X2620" i="1"/>
  <c r="Y2619" i="1"/>
  <c r="X2619" i="1"/>
  <c r="Y2618" i="1"/>
  <c r="X2618" i="1"/>
  <c r="Y2617" i="1"/>
  <c r="X2617" i="1"/>
  <c r="Y2616" i="1"/>
  <c r="X2616" i="1"/>
  <c r="Y2615" i="1"/>
  <c r="X2615" i="1"/>
  <c r="Y2614" i="1"/>
  <c r="X2614" i="1"/>
  <c r="Y2613" i="1"/>
  <c r="X2613" i="1"/>
  <c r="Y2612" i="1"/>
  <c r="X2612" i="1"/>
  <c r="Y2611" i="1"/>
  <c r="X2611" i="1"/>
  <c r="Y2610" i="1"/>
  <c r="X2610" i="1"/>
  <c r="Y2609" i="1"/>
  <c r="X2609" i="1"/>
  <c r="Y2608" i="1"/>
  <c r="X2608" i="1"/>
  <c r="Y2607" i="1"/>
  <c r="X2607" i="1"/>
  <c r="Y2606" i="1"/>
  <c r="X2606" i="1"/>
  <c r="Y2605" i="1"/>
  <c r="X2605" i="1"/>
  <c r="Y2604" i="1"/>
  <c r="X2604" i="1"/>
  <c r="Y2603" i="1"/>
  <c r="X2603" i="1"/>
  <c r="Y2602" i="1"/>
  <c r="X2602" i="1"/>
  <c r="Y2601" i="1"/>
  <c r="X2601" i="1"/>
  <c r="Y2600" i="1"/>
  <c r="X2600" i="1"/>
  <c r="Y2599" i="1"/>
  <c r="X2599" i="1"/>
  <c r="Y2598" i="1"/>
  <c r="X2598" i="1"/>
  <c r="Y2597" i="1"/>
  <c r="X2597" i="1"/>
  <c r="Y2596" i="1"/>
  <c r="X2596" i="1"/>
  <c r="Y2595" i="1"/>
  <c r="X2595" i="1"/>
  <c r="Y2594" i="1"/>
  <c r="X2594" i="1"/>
  <c r="Y2593" i="1"/>
  <c r="X2593" i="1"/>
  <c r="Y2592" i="1"/>
  <c r="X2592" i="1"/>
  <c r="Y2591" i="1"/>
  <c r="X2591" i="1"/>
  <c r="Y2590" i="1"/>
  <c r="X2590" i="1"/>
  <c r="Y2589" i="1"/>
  <c r="X2589" i="1"/>
  <c r="Y2588" i="1"/>
  <c r="X2588" i="1"/>
  <c r="Y2587" i="1"/>
  <c r="X2587" i="1"/>
  <c r="Y2586" i="1"/>
  <c r="X2586" i="1"/>
  <c r="Y2585" i="1"/>
  <c r="X2585" i="1"/>
  <c r="Y2584" i="1"/>
  <c r="X2584" i="1"/>
  <c r="Y2583" i="1"/>
  <c r="X2583" i="1"/>
  <c r="Y2582" i="1"/>
  <c r="X2582" i="1"/>
  <c r="Y2581" i="1"/>
  <c r="X2581" i="1"/>
  <c r="Y2580" i="1"/>
  <c r="X2580" i="1"/>
  <c r="Y2579" i="1"/>
  <c r="X2579" i="1"/>
  <c r="Y2578" i="1"/>
  <c r="X2578" i="1"/>
  <c r="Y2577" i="1"/>
  <c r="X2577" i="1"/>
  <c r="Y2576" i="1"/>
  <c r="X2576" i="1"/>
  <c r="Y2575" i="1"/>
  <c r="X2575" i="1"/>
  <c r="Y2574" i="1"/>
  <c r="X2574" i="1"/>
  <c r="Y2573" i="1"/>
  <c r="X2573" i="1"/>
  <c r="Y2572" i="1"/>
  <c r="X2572" i="1"/>
  <c r="Y2571" i="1"/>
  <c r="X2571" i="1"/>
  <c r="Y2570" i="1"/>
  <c r="X2570" i="1"/>
  <c r="Y2569" i="1"/>
  <c r="X2569" i="1"/>
  <c r="Y2568" i="1"/>
  <c r="X2568" i="1"/>
  <c r="Y2567" i="1"/>
  <c r="X2567" i="1"/>
  <c r="Y2566" i="1"/>
  <c r="X2566" i="1"/>
  <c r="Y2565" i="1"/>
  <c r="X2565" i="1"/>
  <c r="Y2564" i="1"/>
  <c r="X2564" i="1"/>
  <c r="Y2563" i="1"/>
  <c r="X2563" i="1"/>
  <c r="Y2562" i="1"/>
  <c r="X2562" i="1"/>
  <c r="Y2561" i="1"/>
  <c r="X2561" i="1"/>
  <c r="Y2560" i="1"/>
  <c r="X2560" i="1"/>
  <c r="Y2559" i="1"/>
  <c r="X2559" i="1"/>
  <c r="Y2558" i="1"/>
  <c r="X2558" i="1"/>
  <c r="Y2557" i="1"/>
  <c r="X2557" i="1"/>
  <c r="Y2556" i="1"/>
  <c r="X2556" i="1"/>
  <c r="Y2555" i="1"/>
  <c r="X2555" i="1"/>
  <c r="Y2554" i="1"/>
  <c r="X2554" i="1"/>
  <c r="Y2553" i="1"/>
  <c r="X2553" i="1"/>
  <c r="Y2552" i="1"/>
  <c r="X2552" i="1"/>
  <c r="Y2551" i="1"/>
  <c r="X2551" i="1"/>
  <c r="Y2550" i="1"/>
  <c r="X2550" i="1"/>
  <c r="Y2549" i="1"/>
  <c r="X2549" i="1"/>
  <c r="Y2548" i="1"/>
  <c r="X2548" i="1"/>
  <c r="Y2547" i="1"/>
  <c r="X2547" i="1"/>
  <c r="Y2546" i="1"/>
  <c r="X2546" i="1"/>
  <c r="Y2545" i="1"/>
  <c r="X2545" i="1"/>
  <c r="Y2544" i="1"/>
  <c r="X2544" i="1"/>
  <c r="Y2543" i="1"/>
  <c r="X2543" i="1"/>
  <c r="Y2542" i="1"/>
  <c r="X2542" i="1"/>
  <c r="Y2541" i="1"/>
  <c r="X2541" i="1"/>
  <c r="Y2540" i="1"/>
  <c r="X2540" i="1"/>
  <c r="Y2539" i="1"/>
  <c r="X2539" i="1"/>
  <c r="Y2538" i="1"/>
  <c r="X2538" i="1"/>
  <c r="Y2537" i="1"/>
  <c r="X2537" i="1"/>
  <c r="Y2536" i="1"/>
  <c r="X2536" i="1"/>
  <c r="Y2535" i="1"/>
  <c r="X2535" i="1"/>
  <c r="Y2534" i="1"/>
  <c r="X2534" i="1"/>
  <c r="Y2533" i="1"/>
  <c r="X2533" i="1"/>
  <c r="Y2532" i="1"/>
  <c r="X2532" i="1"/>
  <c r="Y2531" i="1"/>
  <c r="X2531" i="1"/>
  <c r="Y2530" i="1"/>
  <c r="X2530" i="1"/>
  <c r="Y2529" i="1"/>
  <c r="X2529" i="1"/>
  <c r="Y2528" i="1"/>
  <c r="X2528" i="1"/>
  <c r="Y2527" i="1"/>
  <c r="X2527" i="1"/>
  <c r="Y2526" i="1"/>
  <c r="X2526" i="1"/>
  <c r="Y2525" i="1"/>
  <c r="X2525" i="1"/>
  <c r="Y2524" i="1"/>
  <c r="X2524" i="1"/>
  <c r="Y2523" i="1"/>
  <c r="X2523" i="1"/>
  <c r="Y2522" i="1"/>
  <c r="X2522" i="1"/>
  <c r="Y2521" i="1"/>
  <c r="X2521" i="1"/>
  <c r="Y2520" i="1"/>
  <c r="X2520" i="1"/>
  <c r="Y2519" i="1"/>
  <c r="X2519" i="1"/>
  <c r="Y2518" i="1"/>
  <c r="X2518" i="1"/>
  <c r="Y2517" i="1"/>
  <c r="X2517" i="1"/>
  <c r="Y2516" i="1"/>
  <c r="X2516" i="1"/>
  <c r="Y2515" i="1"/>
  <c r="X2515" i="1"/>
  <c r="Y2514" i="1"/>
  <c r="X2514" i="1"/>
  <c r="Y2513" i="1"/>
  <c r="X2513" i="1"/>
  <c r="Y2512" i="1"/>
  <c r="X2512" i="1"/>
  <c r="Y2511" i="1"/>
  <c r="X2511" i="1"/>
  <c r="Y2510" i="1"/>
  <c r="X2510" i="1"/>
  <c r="Y2509" i="1"/>
  <c r="X2509" i="1"/>
  <c r="Y2508" i="1"/>
  <c r="X2508" i="1"/>
  <c r="Y2507" i="1"/>
  <c r="X2507" i="1"/>
  <c r="Y2506" i="1"/>
  <c r="X2506" i="1"/>
  <c r="Y2505" i="1"/>
  <c r="X2505" i="1"/>
  <c r="Y2504" i="1"/>
  <c r="X2504" i="1"/>
  <c r="Y2503" i="1"/>
  <c r="X2503" i="1"/>
  <c r="Y2502" i="1"/>
  <c r="X2502" i="1"/>
  <c r="Y2501" i="1"/>
  <c r="X2501" i="1"/>
  <c r="Y2500" i="1"/>
  <c r="X2500" i="1"/>
  <c r="Y2499" i="1"/>
  <c r="X2499" i="1"/>
  <c r="Y2498" i="1"/>
  <c r="X2498" i="1"/>
  <c r="Y2497" i="1"/>
  <c r="X2497" i="1"/>
  <c r="Y2496" i="1"/>
  <c r="X2496" i="1"/>
  <c r="Y2495" i="1"/>
  <c r="X2495" i="1"/>
  <c r="Y2494" i="1"/>
  <c r="X2494" i="1"/>
  <c r="Y2493" i="1"/>
  <c r="X2493" i="1"/>
  <c r="Y2492" i="1"/>
  <c r="X2492" i="1"/>
  <c r="Y2491" i="1"/>
  <c r="X2491" i="1"/>
  <c r="Y2490" i="1"/>
  <c r="X2490" i="1"/>
  <c r="Y2489" i="1"/>
  <c r="X2489" i="1"/>
  <c r="Y2488" i="1"/>
  <c r="X2488" i="1"/>
  <c r="Y2487" i="1"/>
  <c r="X2487" i="1"/>
  <c r="Y2486" i="1"/>
  <c r="X2486" i="1"/>
  <c r="Y2485" i="1"/>
  <c r="X2485" i="1"/>
  <c r="Y2484" i="1"/>
  <c r="X2484" i="1"/>
  <c r="Y2483" i="1"/>
  <c r="X2483" i="1"/>
  <c r="Y2482" i="1"/>
  <c r="X2482" i="1"/>
  <c r="Y2481" i="1"/>
  <c r="X2481" i="1"/>
  <c r="Y2480" i="1"/>
  <c r="X2480" i="1"/>
  <c r="Y2479" i="1"/>
  <c r="X2479" i="1"/>
  <c r="Y2478" i="1"/>
  <c r="X2478" i="1"/>
  <c r="Y2477" i="1"/>
  <c r="X2477" i="1"/>
  <c r="Y2476" i="1"/>
  <c r="X2476" i="1"/>
  <c r="Y2475" i="1"/>
  <c r="X2475" i="1"/>
  <c r="Y2474" i="1"/>
  <c r="X2474" i="1"/>
  <c r="Y2473" i="1"/>
  <c r="X2473" i="1"/>
  <c r="Y2472" i="1"/>
  <c r="X2472" i="1"/>
  <c r="Y2471" i="1"/>
  <c r="X2471" i="1"/>
  <c r="Y2470" i="1"/>
  <c r="X2470" i="1"/>
  <c r="Y2469" i="1"/>
  <c r="X2469" i="1"/>
  <c r="Y2468" i="1"/>
  <c r="X2468" i="1"/>
  <c r="Y2467" i="1"/>
  <c r="X2467" i="1"/>
  <c r="Y2466" i="1"/>
  <c r="X2466" i="1"/>
  <c r="Y2465" i="1"/>
  <c r="X2465" i="1"/>
  <c r="Y2464" i="1"/>
  <c r="X2464" i="1"/>
  <c r="Y2463" i="1"/>
  <c r="X2463" i="1"/>
  <c r="Y2462" i="1"/>
  <c r="X2462" i="1"/>
  <c r="Y2461" i="1"/>
  <c r="X2461" i="1"/>
  <c r="Y2460" i="1"/>
  <c r="X2460" i="1"/>
  <c r="Y2459" i="1"/>
  <c r="X2459" i="1"/>
  <c r="Y2458" i="1"/>
  <c r="X2458" i="1"/>
  <c r="Y2457" i="1"/>
  <c r="X2457" i="1"/>
  <c r="Y2456" i="1"/>
  <c r="X2456" i="1"/>
  <c r="Y2455" i="1"/>
  <c r="X2455" i="1"/>
  <c r="Y2454" i="1"/>
  <c r="X2454" i="1"/>
  <c r="Y2453" i="1"/>
  <c r="X2453" i="1"/>
  <c r="Y2452" i="1"/>
  <c r="X2452" i="1"/>
  <c r="Y2451" i="1"/>
  <c r="X2451" i="1"/>
  <c r="Y2450" i="1"/>
  <c r="X2450" i="1"/>
  <c r="Y2449" i="1"/>
  <c r="X2449" i="1"/>
  <c r="Y2448" i="1"/>
  <c r="X2448" i="1"/>
  <c r="Y2447" i="1"/>
  <c r="X2447" i="1"/>
  <c r="Y2446" i="1"/>
  <c r="X2446" i="1"/>
  <c r="Y2445" i="1"/>
  <c r="X2445" i="1"/>
  <c r="Y2444" i="1"/>
  <c r="X2444" i="1"/>
  <c r="Y2443" i="1"/>
  <c r="X2443" i="1"/>
  <c r="Y2442" i="1"/>
  <c r="X2442" i="1"/>
  <c r="Y2441" i="1"/>
  <c r="X2441" i="1"/>
  <c r="Y2440" i="1"/>
  <c r="X2440" i="1"/>
  <c r="Y2439" i="1"/>
  <c r="X2439" i="1"/>
  <c r="Y2438" i="1"/>
  <c r="X2438" i="1"/>
  <c r="Y2437" i="1"/>
  <c r="X2437" i="1"/>
  <c r="Y2436" i="1"/>
  <c r="X2436" i="1"/>
  <c r="Y2435" i="1"/>
  <c r="X2435" i="1"/>
  <c r="Y2434" i="1"/>
  <c r="X2434" i="1"/>
  <c r="Y2433" i="1"/>
  <c r="X2433" i="1"/>
  <c r="Y2432" i="1"/>
  <c r="X2432" i="1"/>
  <c r="Y2431" i="1"/>
  <c r="X2431" i="1"/>
  <c r="Y2430" i="1"/>
  <c r="X2430" i="1"/>
  <c r="Y2429" i="1"/>
  <c r="X2429" i="1"/>
  <c r="Y2428" i="1"/>
  <c r="X2428" i="1"/>
  <c r="Y2427" i="1"/>
  <c r="X2427" i="1"/>
  <c r="Y2426" i="1"/>
  <c r="X2426" i="1"/>
  <c r="Y2425" i="1"/>
  <c r="X2425" i="1"/>
  <c r="Y2424" i="1"/>
  <c r="X2424" i="1"/>
  <c r="Y2423" i="1"/>
  <c r="X2423" i="1"/>
  <c r="Y2422" i="1"/>
  <c r="X2422" i="1"/>
  <c r="Y2421" i="1"/>
  <c r="X2421" i="1"/>
  <c r="Y2420" i="1"/>
  <c r="X2420" i="1"/>
  <c r="Y2419" i="1"/>
  <c r="X2419" i="1"/>
  <c r="Y2418" i="1"/>
  <c r="X2418" i="1"/>
  <c r="Y2417" i="1"/>
  <c r="X2417" i="1"/>
  <c r="Y2416" i="1"/>
  <c r="X2416" i="1"/>
  <c r="Y2415" i="1"/>
  <c r="X2415" i="1"/>
  <c r="Y2414" i="1"/>
  <c r="X2414" i="1"/>
  <c r="Y2413" i="1"/>
  <c r="X2413" i="1"/>
  <c r="Y2412" i="1"/>
  <c r="X2412" i="1"/>
  <c r="Y2411" i="1"/>
  <c r="X2411" i="1"/>
  <c r="Y2410" i="1"/>
  <c r="X2410" i="1"/>
  <c r="Y2409" i="1"/>
  <c r="X2409" i="1"/>
  <c r="Y2408" i="1"/>
  <c r="X2408" i="1"/>
  <c r="Y2407" i="1"/>
  <c r="X2407" i="1"/>
  <c r="Y2406" i="1"/>
  <c r="X2406" i="1"/>
  <c r="Y2405" i="1"/>
  <c r="X2405" i="1"/>
  <c r="Y2404" i="1"/>
  <c r="X2404" i="1"/>
  <c r="Y2403" i="1"/>
  <c r="X2403" i="1"/>
  <c r="Y2402" i="1"/>
  <c r="X2402" i="1"/>
  <c r="Y2401" i="1"/>
  <c r="X2401" i="1"/>
  <c r="Y2400" i="1"/>
  <c r="X2400" i="1"/>
  <c r="Y2399" i="1"/>
  <c r="X2399" i="1"/>
  <c r="Y2398" i="1"/>
  <c r="X2398" i="1"/>
  <c r="Y2397" i="1"/>
  <c r="X2397" i="1"/>
  <c r="Y2396" i="1"/>
  <c r="X2396" i="1"/>
  <c r="Y2395" i="1"/>
  <c r="X2395" i="1"/>
  <c r="Y2394" i="1"/>
  <c r="X2394" i="1"/>
  <c r="Y2393" i="1"/>
  <c r="X2393" i="1"/>
  <c r="Y2392" i="1"/>
  <c r="X2392" i="1"/>
  <c r="Y2391" i="1"/>
  <c r="X2391" i="1"/>
  <c r="Y2390" i="1"/>
  <c r="X2390" i="1"/>
  <c r="Y2389" i="1"/>
  <c r="X2389" i="1"/>
  <c r="Y2388" i="1"/>
  <c r="X2388" i="1"/>
  <c r="Y2387" i="1"/>
  <c r="X2387" i="1"/>
  <c r="Y2386" i="1"/>
  <c r="X2386" i="1"/>
  <c r="Y2385" i="1"/>
  <c r="X2385" i="1"/>
  <c r="Y2384" i="1"/>
  <c r="X2384" i="1"/>
  <c r="Y2383" i="1"/>
  <c r="X2383" i="1"/>
  <c r="Y2382" i="1"/>
  <c r="X2382" i="1"/>
  <c r="Y2381" i="1"/>
  <c r="X2381" i="1"/>
  <c r="Y2380" i="1"/>
  <c r="X2380" i="1"/>
  <c r="Y2379" i="1"/>
  <c r="X2379" i="1"/>
  <c r="Y2378" i="1"/>
  <c r="X2378" i="1"/>
  <c r="Y2377" i="1"/>
  <c r="X2377" i="1"/>
  <c r="Y2376" i="1"/>
  <c r="X2376" i="1"/>
  <c r="Y2375" i="1"/>
  <c r="X2375" i="1"/>
  <c r="Y2374" i="1"/>
  <c r="X2374" i="1"/>
  <c r="Y2373" i="1"/>
  <c r="X2373" i="1"/>
  <c r="Y2372" i="1"/>
  <c r="X2372" i="1"/>
  <c r="Y2371" i="1"/>
  <c r="X2371" i="1"/>
  <c r="Y2370" i="1"/>
  <c r="X2370" i="1"/>
  <c r="Y2369" i="1"/>
  <c r="X2369" i="1"/>
  <c r="Y2368" i="1"/>
  <c r="X2368" i="1"/>
  <c r="Y2367" i="1"/>
  <c r="X2367" i="1"/>
  <c r="Y2366" i="1"/>
  <c r="X2366" i="1"/>
  <c r="Y2365" i="1"/>
  <c r="X2365" i="1"/>
  <c r="Y2364" i="1"/>
  <c r="X2364" i="1"/>
  <c r="Y2363" i="1"/>
  <c r="X2363" i="1"/>
  <c r="Y2362" i="1"/>
  <c r="X2362" i="1"/>
  <c r="Y2361" i="1"/>
  <c r="X2361" i="1"/>
  <c r="Y2360" i="1"/>
  <c r="X2360" i="1"/>
  <c r="Y2359" i="1"/>
  <c r="X2359" i="1"/>
  <c r="Y2358" i="1"/>
  <c r="X2358" i="1"/>
  <c r="Y2357" i="1"/>
  <c r="X2357" i="1"/>
  <c r="Y2356" i="1"/>
  <c r="X2356" i="1"/>
  <c r="Y2355" i="1"/>
  <c r="X2355" i="1"/>
  <c r="Y2354" i="1"/>
  <c r="X2354" i="1"/>
  <c r="Y2353" i="1"/>
  <c r="X2353" i="1"/>
  <c r="Y2352" i="1"/>
  <c r="X2352" i="1"/>
  <c r="Y2351" i="1"/>
  <c r="X2351" i="1"/>
  <c r="Y2350" i="1"/>
  <c r="X2350" i="1"/>
  <c r="Y2349" i="1"/>
  <c r="X2349" i="1"/>
  <c r="Y2348" i="1"/>
  <c r="X2348" i="1"/>
  <c r="Y2347" i="1"/>
  <c r="X2347" i="1"/>
  <c r="Y2346" i="1"/>
  <c r="X2346" i="1"/>
  <c r="Y2345" i="1"/>
  <c r="X2345" i="1"/>
  <c r="Y2344" i="1"/>
  <c r="X2344" i="1"/>
  <c r="Y2343" i="1"/>
  <c r="X2343" i="1"/>
  <c r="Y2342" i="1"/>
  <c r="X2342" i="1"/>
  <c r="Y2341" i="1"/>
  <c r="X2341" i="1"/>
  <c r="Y2340" i="1"/>
  <c r="X2340" i="1"/>
  <c r="Y2339" i="1"/>
  <c r="X2339" i="1"/>
  <c r="Y2338" i="1"/>
  <c r="X2338" i="1"/>
  <c r="Y2337" i="1"/>
  <c r="X2337" i="1"/>
  <c r="Y2336" i="1"/>
  <c r="X2336" i="1"/>
  <c r="Y2335" i="1"/>
  <c r="X2335" i="1"/>
  <c r="Y2334" i="1"/>
  <c r="X2334" i="1"/>
  <c r="Y2333" i="1"/>
  <c r="X2333" i="1"/>
  <c r="Y2332" i="1"/>
  <c r="X2332" i="1"/>
  <c r="Y2331" i="1"/>
  <c r="X2331" i="1"/>
  <c r="Y2330" i="1"/>
  <c r="X2330" i="1"/>
  <c r="Y2329" i="1"/>
  <c r="X2329" i="1"/>
  <c r="Y2328" i="1"/>
  <c r="X2328" i="1"/>
  <c r="Y2327" i="1"/>
  <c r="X2327" i="1"/>
  <c r="Y2326" i="1"/>
  <c r="X2326" i="1"/>
  <c r="Y2325" i="1"/>
  <c r="X2325" i="1"/>
  <c r="Y2324" i="1"/>
  <c r="X2324" i="1"/>
  <c r="Y2323" i="1"/>
  <c r="X2323" i="1"/>
  <c r="Y2322" i="1"/>
  <c r="X2322" i="1"/>
  <c r="Y2321" i="1"/>
  <c r="X2321" i="1"/>
  <c r="Y2320" i="1"/>
  <c r="X2320" i="1"/>
  <c r="Y2319" i="1"/>
  <c r="X2319" i="1"/>
  <c r="Y2318" i="1"/>
  <c r="X2318" i="1"/>
  <c r="Y2317" i="1"/>
  <c r="X2317" i="1"/>
  <c r="Y2316" i="1"/>
  <c r="X2316" i="1"/>
  <c r="Y2315" i="1"/>
  <c r="X2315" i="1"/>
  <c r="Y2314" i="1"/>
  <c r="X2314" i="1"/>
  <c r="Y2313" i="1"/>
  <c r="X2313" i="1"/>
  <c r="Y2312" i="1"/>
  <c r="X2312" i="1"/>
  <c r="Y2311" i="1"/>
  <c r="X2311" i="1"/>
  <c r="Y2310" i="1"/>
  <c r="X2310" i="1"/>
  <c r="Y2309" i="1"/>
  <c r="X2309" i="1"/>
  <c r="Y2308" i="1"/>
  <c r="X2308" i="1"/>
  <c r="Y2307" i="1"/>
  <c r="X2307" i="1"/>
  <c r="Y2306" i="1"/>
  <c r="X2306" i="1"/>
  <c r="Y2305" i="1"/>
  <c r="X2305" i="1"/>
  <c r="Y2304" i="1"/>
  <c r="X2304" i="1"/>
  <c r="Y2303" i="1"/>
  <c r="X2303" i="1"/>
  <c r="Y2302" i="1"/>
  <c r="X2302" i="1"/>
  <c r="Y2301" i="1"/>
  <c r="X2301" i="1"/>
  <c r="Y2300" i="1"/>
  <c r="X2300" i="1"/>
  <c r="Y2299" i="1"/>
  <c r="X2299" i="1"/>
  <c r="Y2298" i="1"/>
  <c r="X2298" i="1"/>
  <c r="Y2297" i="1"/>
  <c r="X2297" i="1"/>
  <c r="Y2296" i="1"/>
  <c r="X2296" i="1"/>
  <c r="Y2295" i="1"/>
  <c r="X2295" i="1"/>
  <c r="Y2294" i="1"/>
  <c r="X2294" i="1"/>
  <c r="Y2293" i="1"/>
  <c r="X2293" i="1"/>
  <c r="Y2292" i="1"/>
  <c r="X2292" i="1"/>
  <c r="Y2291" i="1"/>
  <c r="X2291" i="1"/>
  <c r="Y2290" i="1"/>
  <c r="X2290" i="1"/>
  <c r="Y2289" i="1"/>
  <c r="X2289" i="1"/>
  <c r="Y2288" i="1"/>
  <c r="X2288" i="1"/>
  <c r="Y2287" i="1"/>
  <c r="X2287" i="1"/>
  <c r="Y2286" i="1"/>
  <c r="X2286" i="1"/>
  <c r="Y2285" i="1"/>
  <c r="X2285" i="1"/>
  <c r="Y2284" i="1"/>
  <c r="X2284" i="1"/>
  <c r="Y2283" i="1"/>
  <c r="X2283" i="1"/>
  <c r="Y2282" i="1"/>
  <c r="X2282" i="1"/>
  <c r="Y2281" i="1"/>
  <c r="X2281" i="1"/>
  <c r="Y2280" i="1"/>
  <c r="X2280" i="1"/>
  <c r="Y2279" i="1"/>
  <c r="X2279" i="1"/>
  <c r="Y2278" i="1"/>
  <c r="X2278" i="1"/>
  <c r="Y2277" i="1"/>
  <c r="X2277" i="1"/>
  <c r="Y2276" i="1"/>
  <c r="X2276" i="1"/>
  <c r="Y2275" i="1"/>
  <c r="X2275" i="1"/>
  <c r="Y2274" i="1"/>
  <c r="X2274" i="1"/>
  <c r="Y2273" i="1"/>
  <c r="X2273" i="1"/>
  <c r="Y2272" i="1"/>
  <c r="X2272" i="1"/>
  <c r="Y2271" i="1"/>
  <c r="X2271" i="1"/>
  <c r="Y2270" i="1"/>
  <c r="X2270" i="1"/>
  <c r="Y2269" i="1"/>
  <c r="X2269" i="1"/>
  <c r="Y2268" i="1"/>
  <c r="X2268" i="1"/>
  <c r="Y2267" i="1"/>
  <c r="X2267" i="1"/>
  <c r="Y2266" i="1"/>
  <c r="X2266" i="1"/>
  <c r="Y2265" i="1"/>
  <c r="X2265" i="1"/>
  <c r="Y2264" i="1"/>
  <c r="X2264" i="1"/>
  <c r="Y2263" i="1"/>
  <c r="X2263" i="1"/>
  <c r="Y2262" i="1"/>
  <c r="X2262" i="1"/>
  <c r="Y2261" i="1"/>
  <c r="X2261" i="1"/>
  <c r="Y2260" i="1"/>
  <c r="X2260" i="1"/>
  <c r="Y2259" i="1"/>
  <c r="X2259" i="1"/>
  <c r="Y2258" i="1"/>
  <c r="X2258" i="1"/>
  <c r="Y2257" i="1"/>
  <c r="X2257" i="1"/>
  <c r="Y2256" i="1"/>
  <c r="X2256" i="1"/>
  <c r="Y2255" i="1"/>
  <c r="X2255" i="1"/>
  <c r="Y2254" i="1"/>
  <c r="X2254" i="1"/>
  <c r="Y2253" i="1"/>
  <c r="X2253" i="1"/>
  <c r="Y2252" i="1"/>
  <c r="X2252" i="1"/>
  <c r="Y2251" i="1"/>
  <c r="X2251" i="1"/>
  <c r="Y2250" i="1"/>
  <c r="X2250" i="1"/>
  <c r="Y2249" i="1"/>
  <c r="X2249" i="1"/>
  <c r="Y2248" i="1"/>
  <c r="X2248" i="1"/>
  <c r="Y2247" i="1"/>
  <c r="X2247" i="1"/>
  <c r="Y2246" i="1"/>
  <c r="X2246" i="1"/>
  <c r="Y2245" i="1"/>
  <c r="X2245" i="1"/>
  <c r="Y2244" i="1"/>
  <c r="X2244" i="1"/>
  <c r="Y2243" i="1"/>
  <c r="X2243" i="1"/>
  <c r="Y2242" i="1"/>
  <c r="X2242" i="1"/>
  <c r="Y2241" i="1"/>
  <c r="X2241" i="1"/>
  <c r="Y2240" i="1"/>
  <c r="X2240" i="1"/>
  <c r="Y2239" i="1"/>
  <c r="X2239" i="1"/>
  <c r="Y2238" i="1"/>
  <c r="X2238" i="1"/>
  <c r="Y2237" i="1"/>
  <c r="X2237" i="1"/>
  <c r="Y2236" i="1"/>
  <c r="X2236" i="1"/>
  <c r="Y2235" i="1"/>
  <c r="X2235" i="1"/>
  <c r="Y2234" i="1"/>
  <c r="X2234" i="1"/>
  <c r="Y2233" i="1"/>
  <c r="X2233" i="1"/>
  <c r="Y2232" i="1"/>
  <c r="X2232" i="1"/>
  <c r="Y2231" i="1"/>
  <c r="X2231" i="1"/>
  <c r="Y2230" i="1"/>
  <c r="X2230" i="1"/>
  <c r="Y2229" i="1"/>
  <c r="X2229" i="1"/>
  <c r="Y2228" i="1"/>
  <c r="X2228" i="1"/>
  <c r="Y2227" i="1"/>
  <c r="X2227" i="1"/>
  <c r="Y2226" i="1"/>
  <c r="X2226" i="1"/>
  <c r="Y2225" i="1"/>
  <c r="X2225" i="1"/>
  <c r="Y2224" i="1"/>
  <c r="X2224" i="1"/>
  <c r="Y2223" i="1"/>
  <c r="X2223" i="1"/>
  <c r="Y2222" i="1"/>
  <c r="X2222" i="1"/>
  <c r="Y2221" i="1"/>
  <c r="X2221" i="1"/>
  <c r="Y2220" i="1"/>
  <c r="X2220" i="1"/>
  <c r="Y2219" i="1"/>
  <c r="X2219" i="1"/>
  <c r="Y2218" i="1"/>
  <c r="X2218" i="1"/>
  <c r="Y2217" i="1"/>
  <c r="X2217" i="1"/>
  <c r="Y2216" i="1"/>
  <c r="X2216" i="1"/>
  <c r="Y2215" i="1"/>
  <c r="X2215" i="1"/>
  <c r="Y2214" i="1"/>
  <c r="X2214" i="1"/>
  <c r="Y2213" i="1"/>
  <c r="X2213" i="1"/>
  <c r="Y2212" i="1"/>
  <c r="X2212" i="1"/>
  <c r="Y2211" i="1"/>
  <c r="X2211" i="1"/>
  <c r="Y2210" i="1"/>
  <c r="X2210" i="1"/>
  <c r="Y2209" i="1"/>
  <c r="X2209" i="1"/>
  <c r="Y2208" i="1"/>
  <c r="X2208" i="1"/>
  <c r="Y2207" i="1"/>
  <c r="X2207" i="1"/>
  <c r="Y2206" i="1"/>
  <c r="X2206" i="1"/>
  <c r="Y2205" i="1"/>
  <c r="X2205" i="1"/>
  <c r="Y2204" i="1"/>
  <c r="X2204" i="1"/>
  <c r="Y2203" i="1"/>
  <c r="X2203" i="1"/>
  <c r="Y2202" i="1"/>
  <c r="X2202" i="1"/>
  <c r="Y2201" i="1"/>
  <c r="X2201" i="1"/>
  <c r="Y2200" i="1"/>
  <c r="X2200" i="1"/>
  <c r="Y2199" i="1"/>
  <c r="X2199" i="1"/>
  <c r="Y2198" i="1"/>
  <c r="X2198" i="1"/>
  <c r="Y2197" i="1"/>
  <c r="X2197" i="1"/>
  <c r="Y2196" i="1"/>
  <c r="X2196" i="1"/>
  <c r="Y2195" i="1"/>
  <c r="X2195" i="1"/>
  <c r="Y2194" i="1"/>
  <c r="X2194" i="1"/>
  <c r="Y2193" i="1"/>
  <c r="X2193" i="1"/>
  <c r="Y2192" i="1"/>
  <c r="X2192" i="1"/>
  <c r="Y2191" i="1"/>
  <c r="X2191" i="1"/>
  <c r="Y2190" i="1"/>
  <c r="X2190" i="1"/>
  <c r="Y2189" i="1"/>
  <c r="X2189" i="1"/>
  <c r="Y2188" i="1"/>
  <c r="X2188" i="1"/>
  <c r="Y2187" i="1"/>
  <c r="X2187" i="1"/>
  <c r="Y2186" i="1"/>
  <c r="X2186" i="1"/>
  <c r="Y2185" i="1"/>
  <c r="X2185" i="1"/>
  <c r="Y2184" i="1"/>
  <c r="X2184" i="1"/>
  <c r="Y2183" i="1"/>
  <c r="X2183" i="1"/>
  <c r="Y2182" i="1"/>
  <c r="X2182" i="1"/>
  <c r="Y2181" i="1"/>
  <c r="X2181" i="1"/>
  <c r="Y2180" i="1"/>
  <c r="X2180" i="1"/>
  <c r="Y2179" i="1"/>
  <c r="X2179" i="1"/>
  <c r="Y2178" i="1"/>
  <c r="X2178" i="1"/>
  <c r="Y2177" i="1"/>
  <c r="X2177" i="1"/>
  <c r="Y2176" i="1"/>
  <c r="X2176" i="1"/>
  <c r="Y2175" i="1"/>
  <c r="X2175" i="1"/>
  <c r="Y2174" i="1"/>
  <c r="X2174" i="1"/>
  <c r="Y2173" i="1"/>
  <c r="X2173" i="1"/>
  <c r="Y2172" i="1"/>
  <c r="X2172" i="1"/>
  <c r="Y2171" i="1"/>
  <c r="X2171" i="1"/>
  <c r="Y2170" i="1"/>
  <c r="X2170" i="1"/>
  <c r="Y2169" i="1"/>
  <c r="X2169" i="1"/>
  <c r="Y2168" i="1"/>
  <c r="X2168" i="1"/>
  <c r="Y2167" i="1"/>
  <c r="X2167" i="1"/>
  <c r="Y2166" i="1"/>
  <c r="X2166" i="1"/>
  <c r="Y2165" i="1"/>
  <c r="X2165" i="1"/>
  <c r="Y2164" i="1"/>
  <c r="X2164" i="1"/>
  <c r="Y2163" i="1"/>
  <c r="X2163" i="1"/>
  <c r="Y2162" i="1"/>
  <c r="X2162" i="1"/>
  <c r="Y2161" i="1"/>
  <c r="X2161" i="1"/>
  <c r="Y2160" i="1"/>
  <c r="X2160" i="1"/>
  <c r="Y2159" i="1"/>
  <c r="X2159" i="1"/>
  <c r="Y2158" i="1"/>
  <c r="X2158" i="1"/>
  <c r="Y2157" i="1"/>
  <c r="X2157" i="1"/>
  <c r="Y2156" i="1"/>
  <c r="X2156" i="1"/>
  <c r="Y2155" i="1"/>
  <c r="X2155" i="1"/>
  <c r="Y2154" i="1"/>
  <c r="X2154" i="1"/>
  <c r="Y2153" i="1"/>
  <c r="X2153" i="1"/>
  <c r="Y2152" i="1"/>
  <c r="X2152" i="1"/>
  <c r="Y2151" i="1"/>
  <c r="X2151" i="1"/>
  <c r="Y2150" i="1"/>
  <c r="X2150" i="1"/>
  <c r="Y2149" i="1"/>
  <c r="X2149" i="1"/>
  <c r="Y2148" i="1"/>
  <c r="X2148" i="1"/>
  <c r="Y2147" i="1"/>
  <c r="X2147" i="1"/>
  <c r="Y2146" i="1"/>
  <c r="X2146" i="1"/>
  <c r="Y2145" i="1"/>
  <c r="X2145" i="1"/>
  <c r="Y2144" i="1"/>
  <c r="X2144" i="1"/>
  <c r="Y2143" i="1"/>
  <c r="X2143" i="1"/>
  <c r="Y2142" i="1"/>
  <c r="X2142" i="1"/>
  <c r="Y2141" i="1"/>
  <c r="X2141" i="1"/>
  <c r="Y2140" i="1"/>
  <c r="X2140" i="1"/>
  <c r="Y2139" i="1"/>
  <c r="X2139" i="1"/>
  <c r="Y2138" i="1"/>
  <c r="X2138" i="1"/>
  <c r="Y2137" i="1"/>
  <c r="X2137" i="1"/>
  <c r="Y2136" i="1"/>
  <c r="X2136" i="1"/>
  <c r="Y2135" i="1"/>
  <c r="X2135" i="1"/>
  <c r="Y2134" i="1"/>
  <c r="X2134" i="1"/>
  <c r="Y2133" i="1"/>
  <c r="X2133" i="1"/>
  <c r="Y2132" i="1"/>
  <c r="X2132" i="1"/>
  <c r="Y2131" i="1"/>
  <c r="X2131" i="1"/>
  <c r="Y2130" i="1"/>
  <c r="X2130" i="1"/>
  <c r="Y2129" i="1"/>
  <c r="X2129" i="1"/>
  <c r="Y2128" i="1"/>
  <c r="X2128" i="1"/>
  <c r="Y2127" i="1"/>
  <c r="X2127" i="1"/>
  <c r="Y2126" i="1"/>
  <c r="X2126" i="1"/>
  <c r="Y2125" i="1"/>
  <c r="X2125" i="1"/>
  <c r="Y2124" i="1"/>
  <c r="X2124" i="1"/>
  <c r="Y2123" i="1"/>
  <c r="X2123" i="1"/>
  <c r="Y2122" i="1"/>
  <c r="X2122" i="1"/>
  <c r="Y2121" i="1"/>
  <c r="X2121" i="1"/>
  <c r="Y2120" i="1"/>
  <c r="X2120" i="1"/>
  <c r="Y2119" i="1"/>
  <c r="X2119" i="1"/>
  <c r="Y2118" i="1"/>
  <c r="X2118" i="1"/>
  <c r="Y2117" i="1"/>
  <c r="X2117" i="1"/>
  <c r="Y2116" i="1"/>
  <c r="X2116" i="1"/>
  <c r="Y2115" i="1"/>
  <c r="X2115" i="1"/>
  <c r="Y2114" i="1"/>
  <c r="X2114" i="1"/>
  <c r="Y2113" i="1"/>
  <c r="X2113" i="1"/>
  <c r="Y2112" i="1"/>
  <c r="X2112" i="1"/>
  <c r="Y2111" i="1"/>
  <c r="X2111" i="1"/>
  <c r="Y2110" i="1"/>
  <c r="X2110" i="1"/>
  <c r="Y2109" i="1"/>
  <c r="X2109" i="1"/>
  <c r="Y2108" i="1"/>
  <c r="X2108" i="1"/>
  <c r="Y2107" i="1"/>
  <c r="X2107" i="1"/>
  <c r="Y2106" i="1"/>
  <c r="X2106" i="1"/>
  <c r="Y2105" i="1"/>
  <c r="X2105" i="1"/>
  <c r="Y2104" i="1"/>
  <c r="X2104" i="1"/>
  <c r="Y2103" i="1"/>
  <c r="X2103" i="1"/>
  <c r="Y2102" i="1"/>
  <c r="X2102" i="1"/>
  <c r="Y2101" i="1"/>
  <c r="X2101" i="1"/>
  <c r="Y2100" i="1"/>
  <c r="X2100" i="1"/>
  <c r="Y2099" i="1"/>
  <c r="X2099" i="1"/>
  <c r="Y2098" i="1"/>
  <c r="X2098" i="1"/>
  <c r="Y2097" i="1"/>
  <c r="X2097" i="1"/>
  <c r="Y2096" i="1"/>
  <c r="X2096" i="1"/>
  <c r="Y2095" i="1"/>
  <c r="X2095" i="1"/>
  <c r="Y2094" i="1"/>
  <c r="X2094" i="1"/>
  <c r="Y2093" i="1"/>
  <c r="X2093" i="1"/>
  <c r="Y2092" i="1"/>
  <c r="X2092" i="1"/>
  <c r="Y2091" i="1"/>
  <c r="X2091" i="1"/>
  <c r="Y2090" i="1"/>
  <c r="X2090" i="1"/>
  <c r="Y2089" i="1"/>
  <c r="X2089" i="1"/>
  <c r="Y2088" i="1"/>
  <c r="X2088" i="1"/>
  <c r="Y2087" i="1"/>
  <c r="X2087" i="1"/>
  <c r="Y2086" i="1"/>
  <c r="X2086" i="1"/>
  <c r="Y2085" i="1"/>
  <c r="X2085" i="1"/>
  <c r="Y2084" i="1"/>
  <c r="X2084" i="1"/>
  <c r="Y2083" i="1"/>
  <c r="X2083" i="1"/>
  <c r="Y2082" i="1"/>
  <c r="X2082" i="1"/>
  <c r="Y2081" i="1"/>
  <c r="X2081" i="1"/>
  <c r="Y2080" i="1"/>
  <c r="X2080" i="1"/>
  <c r="Y2079" i="1"/>
  <c r="X2079" i="1"/>
  <c r="Y2078" i="1"/>
  <c r="X2078" i="1"/>
  <c r="Y2077" i="1"/>
  <c r="X2077" i="1"/>
  <c r="Y2076" i="1"/>
  <c r="X2076" i="1"/>
  <c r="Y2075" i="1"/>
  <c r="X2075" i="1"/>
  <c r="Y2074" i="1"/>
  <c r="X2074" i="1"/>
  <c r="Y2073" i="1"/>
  <c r="X2073" i="1"/>
  <c r="Y2072" i="1"/>
  <c r="X2072" i="1"/>
  <c r="Y2071" i="1"/>
  <c r="X2071" i="1"/>
  <c r="Y2070" i="1"/>
  <c r="X2070" i="1"/>
  <c r="Y2069" i="1"/>
  <c r="X2069" i="1"/>
  <c r="Y2068" i="1"/>
  <c r="X2068" i="1"/>
  <c r="Y2067" i="1"/>
  <c r="X2067" i="1"/>
  <c r="Y2066" i="1"/>
  <c r="X2066" i="1"/>
  <c r="Y2065" i="1"/>
  <c r="X2065" i="1"/>
  <c r="Y2064" i="1"/>
  <c r="X2064" i="1"/>
  <c r="Y2063" i="1"/>
  <c r="X2063" i="1"/>
  <c r="Y2062" i="1"/>
  <c r="X2062" i="1"/>
  <c r="Y2061" i="1"/>
  <c r="X2061" i="1"/>
  <c r="Y2060" i="1"/>
  <c r="X2060" i="1"/>
  <c r="Y2059" i="1"/>
  <c r="X2059" i="1"/>
  <c r="Y2058" i="1"/>
  <c r="X2058" i="1"/>
  <c r="Y2057" i="1"/>
  <c r="X2057" i="1"/>
  <c r="Y2056" i="1"/>
  <c r="X2056" i="1"/>
  <c r="Y2055" i="1"/>
  <c r="X2055" i="1"/>
  <c r="Y2054" i="1"/>
  <c r="X2054" i="1"/>
  <c r="Y2053" i="1"/>
  <c r="X2053" i="1"/>
  <c r="Y2052" i="1"/>
  <c r="X2052" i="1"/>
  <c r="Y2051" i="1"/>
  <c r="X2051" i="1"/>
  <c r="Y2050" i="1"/>
  <c r="X2050" i="1"/>
  <c r="Y2049" i="1"/>
  <c r="X2049" i="1"/>
  <c r="Y2048" i="1"/>
  <c r="X2048" i="1"/>
  <c r="Y2047" i="1"/>
  <c r="X2047" i="1"/>
  <c r="Y2046" i="1"/>
  <c r="X2046" i="1"/>
  <c r="Y2045" i="1"/>
  <c r="X2045" i="1"/>
  <c r="Y2044" i="1"/>
  <c r="X2044" i="1"/>
  <c r="Y2043" i="1"/>
  <c r="X2043" i="1"/>
  <c r="Y2042" i="1"/>
  <c r="X2042" i="1"/>
  <c r="Y2041" i="1"/>
  <c r="X2041" i="1"/>
  <c r="Y2040" i="1"/>
  <c r="X2040" i="1"/>
  <c r="Y2039" i="1"/>
  <c r="X2039" i="1"/>
  <c r="Y2038" i="1"/>
  <c r="X2038" i="1"/>
  <c r="Y2037" i="1"/>
  <c r="X2037" i="1"/>
  <c r="Y2036" i="1"/>
  <c r="X2036" i="1"/>
  <c r="Y2035" i="1"/>
  <c r="X2035" i="1"/>
  <c r="Y2034" i="1"/>
  <c r="X2034" i="1"/>
  <c r="Y2033" i="1"/>
  <c r="X2033" i="1"/>
  <c r="Y2032" i="1"/>
  <c r="X2032" i="1"/>
  <c r="Y2031" i="1"/>
  <c r="X2031" i="1"/>
  <c r="Y2030" i="1"/>
  <c r="X2030" i="1"/>
  <c r="Y2029" i="1"/>
  <c r="X2029" i="1"/>
  <c r="Y2028" i="1"/>
  <c r="X2028" i="1"/>
  <c r="Y2027" i="1"/>
  <c r="X2027" i="1"/>
  <c r="Y2026" i="1"/>
  <c r="X2026" i="1"/>
  <c r="Y2025" i="1"/>
  <c r="X2025" i="1"/>
  <c r="Y2024" i="1"/>
  <c r="X2024" i="1"/>
  <c r="Y2023" i="1"/>
  <c r="X2023" i="1"/>
  <c r="Y2022" i="1"/>
  <c r="X2022" i="1"/>
  <c r="Y2021" i="1"/>
  <c r="X2021" i="1"/>
  <c r="Y2020" i="1"/>
  <c r="X2020" i="1"/>
  <c r="Y2019" i="1"/>
  <c r="X2019" i="1"/>
  <c r="Y2018" i="1"/>
  <c r="X2018" i="1"/>
  <c r="Y2017" i="1"/>
  <c r="X2017" i="1"/>
  <c r="Y2016" i="1"/>
  <c r="X2016" i="1"/>
  <c r="Y2015" i="1"/>
  <c r="X2015" i="1"/>
  <c r="Y2014" i="1"/>
  <c r="X2014" i="1"/>
  <c r="Y2013" i="1"/>
  <c r="X2013" i="1"/>
  <c r="Y2012" i="1"/>
  <c r="X2012" i="1"/>
  <c r="Y2011" i="1"/>
  <c r="X2011" i="1"/>
  <c r="Y2010" i="1"/>
  <c r="X2010" i="1"/>
  <c r="Y2009" i="1"/>
  <c r="X2009" i="1"/>
  <c r="Y2008" i="1"/>
  <c r="X2008" i="1"/>
  <c r="Y2007" i="1"/>
  <c r="X2007" i="1"/>
  <c r="Y2006" i="1"/>
  <c r="X2006" i="1"/>
  <c r="Y2005" i="1"/>
  <c r="X2005" i="1"/>
  <c r="Y2004" i="1"/>
  <c r="X2004" i="1"/>
  <c r="Y2003" i="1"/>
  <c r="X2003" i="1"/>
  <c r="Y2002" i="1"/>
  <c r="X2002" i="1"/>
  <c r="Y2001" i="1"/>
  <c r="X2001" i="1"/>
  <c r="Y2000" i="1"/>
  <c r="X2000" i="1"/>
  <c r="Y1999" i="1"/>
  <c r="X1999" i="1"/>
  <c r="Y1998" i="1"/>
  <c r="X1998" i="1"/>
  <c r="Y1997" i="1"/>
  <c r="X1997" i="1"/>
  <c r="Y1996" i="1"/>
  <c r="X1996" i="1"/>
  <c r="Y1995" i="1"/>
  <c r="X1995" i="1"/>
  <c r="Y1994" i="1"/>
  <c r="X1994" i="1"/>
  <c r="Y1993" i="1"/>
  <c r="X1993" i="1"/>
  <c r="Y1992" i="1"/>
  <c r="X1992" i="1"/>
  <c r="Y1991" i="1"/>
  <c r="X1991" i="1"/>
  <c r="Y1990" i="1"/>
  <c r="X1990" i="1"/>
  <c r="Y1989" i="1"/>
  <c r="X1989" i="1"/>
  <c r="Y1988" i="1"/>
  <c r="X1988" i="1"/>
  <c r="Y1987" i="1"/>
  <c r="X1987" i="1"/>
  <c r="Y1986" i="1"/>
  <c r="X1986" i="1"/>
  <c r="Y1985" i="1"/>
  <c r="X1985" i="1"/>
  <c r="Y1984" i="1"/>
  <c r="X1984" i="1"/>
  <c r="Y1983" i="1"/>
  <c r="X1983" i="1"/>
  <c r="Y1982" i="1"/>
  <c r="X1982" i="1"/>
  <c r="Y1981" i="1"/>
  <c r="X1981" i="1"/>
  <c r="Y1980" i="1"/>
  <c r="X1980" i="1"/>
  <c r="Y1979" i="1"/>
  <c r="X1979" i="1"/>
  <c r="Y1978" i="1"/>
  <c r="X1978" i="1"/>
  <c r="Y1977" i="1"/>
  <c r="X1977" i="1"/>
  <c r="Y1976" i="1"/>
  <c r="X1976" i="1"/>
  <c r="Y1975" i="1"/>
  <c r="X1975" i="1"/>
  <c r="Y1974" i="1"/>
  <c r="X1974" i="1"/>
  <c r="Y1973" i="1"/>
  <c r="X1973" i="1"/>
  <c r="Y1972" i="1"/>
  <c r="X1972" i="1"/>
  <c r="Y1971" i="1"/>
  <c r="X1971" i="1"/>
  <c r="Y1970" i="1"/>
  <c r="X1970" i="1"/>
  <c r="Y1969" i="1"/>
  <c r="X1969" i="1"/>
  <c r="Y1968" i="1"/>
  <c r="X1968" i="1"/>
  <c r="Y1967" i="1"/>
  <c r="X1967" i="1"/>
  <c r="Y1966" i="1"/>
  <c r="X1966" i="1"/>
  <c r="Y1965" i="1"/>
  <c r="X1965" i="1"/>
  <c r="Y1964" i="1"/>
  <c r="X1964" i="1"/>
  <c r="Y1963" i="1"/>
  <c r="X1963" i="1"/>
  <c r="Y1962" i="1"/>
  <c r="X1962" i="1"/>
  <c r="Y1961" i="1"/>
  <c r="X1961" i="1"/>
  <c r="Y1960" i="1"/>
  <c r="X1960" i="1"/>
  <c r="Y1959" i="1"/>
  <c r="X1959" i="1"/>
  <c r="Y1958" i="1"/>
  <c r="X1958" i="1"/>
  <c r="Y1957" i="1"/>
  <c r="X1957" i="1"/>
  <c r="Y1956" i="1"/>
  <c r="X1956" i="1"/>
  <c r="Y1955" i="1"/>
  <c r="X1955" i="1"/>
  <c r="Y1954" i="1"/>
  <c r="X1954" i="1"/>
  <c r="Y1953" i="1"/>
  <c r="X1953" i="1"/>
  <c r="Y1952" i="1"/>
  <c r="X1952" i="1"/>
  <c r="Y1951" i="1"/>
  <c r="X1951" i="1"/>
  <c r="Y1950" i="1"/>
  <c r="X1950" i="1"/>
  <c r="Y1949" i="1"/>
  <c r="X1949" i="1"/>
  <c r="Y1948" i="1"/>
  <c r="X1948" i="1"/>
  <c r="Y1947" i="1"/>
  <c r="X1947" i="1"/>
  <c r="Y1946" i="1"/>
  <c r="X1946" i="1"/>
  <c r="Y1945" i="1"/>
  <c r="X1945" i="1"/>
  <c r="Y1944" i="1"/>
  <c r="X1944" i="1"/>
  <c r="Y1943" i="1"/>
  <c r="X1943" i="1"/>
  <c r="Y1942" i="1"/>
  <c r="X1942" i="1"/>
  <c r="Y1941" i="1"/>
  <c r="X1941" i="1"/>
  <c r="Y1940" i="1"/>
  <c r="X1940" i="1"/>
  <c r="Y1939" i="1"/>
  <c r="X1939" i="1"/>
  <c r="Y1938" i="1"/>
  <c r="X1938" i="1"/>
  <c r="Y1937" i="1"/>
  <c r="X1937" i="1"/>
  <c r="Y1936" i="1"/>
  <c r="X1936" i="1"/>
  <c r="Y1935" i="1"/>
  <c r="X1935" i="1"/>
  <c r="Y1934" i="1"/>
  <c r="X1934" i="1"/>
  <c r="Y1933" i="1"/>
  <c r="X1933" i="1"/>
  <c r="Y1932" i="1"/>
  <c r="X1932" i="1"/>
  <c r="Y1931" i="1"/>
  <c r="X1931" i="1"/>
  <c r="Y1930" i="1"/>
  <c r="X1930" i="1"/>
  <c r="Y1929" i="1"/>
  <c r="X1929" i="1"/>
  <c r="Y1928" i="1"/>
  <c r="X1928" i="1"/>
  <c r="Y1927" i="1"/>
  <c r="X1927" i="1"/>
  <c r="Y1926" i="1"/>
  <c r="X1926" i="1"/>
  <c r="Y1925" i="1"/>
  <c r="X1925" i="1"/>
  <c r="Y1924" i="1"/>
  <c r="X1924" i="1"/>
  <c r="Y1923" i="1"/>
  <c r="X1923" i="1"/>
  <c r="Y1922" i="1"/>
  <c r="X1922" i="1"/>
  <c r="Y1921" i="1"/>
  <c r="X1921" i="1"/>
  <c r="Y1920" i="1"/>
  <c r="X1920" i="1"/>
  <c r="Y1919" i="1"/>
  <c r="X1919" i="1"/>
  <c r="Y1918" i="1"/>
  <c r="X1918" i="1"/>
  <c r="Y1917" i="1"/>
  <c r="X1917" i="1"/>
  <c r="Y1916" i="1"/>
  <c r="X1916" i="1"/>
  <c r="Y1915" i="1"/>
  <c r="X1915" i="1"/>
  <c r="Y1914" i="1"/>
  <c r="X1914" i="1"/>
  <c r="Y1913" i="1"/>
  <c r="X1913" i="1"/>
  <c r="Y1912" i="1"/>
  <c r="X1912" i="1"/>
  <c r="Y1911" i="1"/>
  <c r="X1911" i="1"/>
  <c r="Y1910" i="1"/>
  <c r="X1910" i="1"/>
  <c r="Y1909" i="1"/>
  <c r="X1909" i="1"/>
  <c r="Y1908" i="1"/>
  <c r="X1908" i="1"/>
  <c r="Y1907" i="1"/>
  <c r="X1907" i="1"/>
  <c r="Y1906" i="1"/>
  <c r="X1906" i="1"/>
  <c r="Y1905" i="1"/>
  <c r="X1905" i="1"/>
  <c r="Y1904" i="1"/>
  <c r="X1904" i="1"/>
  <c r="Y1903" i="1"/>
  <c r="X1903" i="1"/>
  <c r="Y1902" i="1"/>
  <c r="X1902" i="1"/>
  <c r="Y1901" i="1"/>
  <c r="X1901" i="1"/>
  <c r="Y1900" i="1"/>
  <c r="X1900" i="1"/>
  <c r="Y1899" i="1"/>
  <c r="X1899" i="1"/>
  <c r="Y1898" i="1"/>
  <c r="X1898" i="1"/>
  <c r="Y1897" i="1"/>
  <c r="X1897" i="1"/>
  <c r="Y1896" i="1"/>
  <c r="X1896" i="1"/>
  <c r="Y1895" i="1"/>
  <c r="X1895" i="1"/>
  <c r="Y1894" i="1"/>
  <c r="X1894" i="1"/>
  <c r="Y1893" i="1"/>
  <c r="X1893" i="1"/>
  <c r="Y1892" i="1"/>
  <c r="X1892" i="1"/>
  <c r="Y1891" i="1"/>
  <c r="X1891" i="1"/>
  <c r="Y1890" i="1"/>
  <c r="X1890" i="1"/>
  <c r="Y1889" i="1"/>
  <c r="X1889" i="1"/>
  <c r="Y1888" i="1"/>
  <c r="X1888" i="1"/>
  <c r="Y1887" i="1"/>
  <c r="X1887" i="1"/>
  <c r="Y1886" i="1"/>
  <c r="X1886" i="1"/>
  <c r="Y1885" i="1"/>
  <c r="X1885" i="1"/>
  <c r="Y1884" i="1"/>
  <c r="X1884" i="1"/>
  <c r="Y1883" i="1"/>
  <c r="X1883" i="1"/>
  <c r="Y1882" i="1"/>
  <c r="X1882" i="1"/>
  <c r="Y1881" i="1"/>
  <c r="X1881" i="1"/>
  <c r="Y1880" i="1"/>
  <c r="X1880" i="1"/>
  <c r="Y1879" i="1"/>
  <c r="X1879" i="1"/>
  <c r="Y1878" i="1"/>
  <c r="X1878" i="1"/>
  <c r="Y1877" i="1"/>
  <c r="X1877" i="1"/>
  <c r="Y1876" i="1"/>
  <c r="X1876" i="1"/>
  <c r="Y1875" i="1"/>
  <c r="X1875" i="1"/>
  <c r="Y1874" i="1"/>
  <c r="X1874" i="1"/>
  <c r="Y1873" i="1"/>
  <c r="X1873" i="1"/>
  <c r="Y1872" i="1"/>
  <c r="X1872" i="1"/>
  <c r="Y1871" i="1"/>
  <c r="X1871" i="1"/>
  <c r="Y1870" i="1"/>
  <c r="X1870" i="1"/>
  <c r="Y1869" i="1"/>
  <c r="X1869" i="1"/>
  <c r="Y1868" i="1"/>
  <c r="X1868" i="1"/>
  <c r="Y1867" i="1"/>
  <c r="X1867" i="1"/>
  <c r="Y1866" i="1"/>
  <c r="X1866" i="1"/>
  <c r="Y1865" i="1"/>
  <c r="X1865" i="1"/>
  <c r="Y1864" i="1"/>
  <c r="X1864" i="1"/>
  <c r="Y1863" i="1"/>
  <c r="X1863" i="1"/>
  <c r="Y1862" i="1"/>
  <c r="X1862" i="1"/>
  <c r="Y1861" i="1"/>
  <c r="X1861" i="1"/>
  <c r="Y1860" i="1"/>
  <c r="X1860" i="1"/>
  <c r="Y1859" i="1"/>
  <c r="X1859" i="1"/>
  <c r="Y1858" i="1"/>
  <c r="X1858" i="1"/>
  <c r="Y1857" i="1"/>
  <c r="X1857" i="1"/>
  <c r="Y1856" i="1"/>
  <c r="X1856" i="1"/>
  <c r="Y1855" i="1"/>
  <c r="X1855" i="1"/>
  <c r="Y1854" i="1"/>
  <c r="X1854" i="1"/>
  <c r="Y1853" i="1"/>
  <c r="X1853" i="1"/>
  <c r="Y1852" i="1"/>
  <c r="X1852" i="1"/>
  <c r="Y1851" i="1"/>
  <c r="X1851" i="1"/>
  <c r="Y1850" i="1"/>
  <c r="X1850" i="1"/>
  <c r="Y1849" i="1"/>
  <c r="X1849" i="1"/>
  <c r="Y1848" i="1"/>
  <c r="X1848" i="1"/>
  <c r="Y1847" i="1"/>
  <c r="X1847" i="1"/>
  <c r="Y1846" i="1"/>
  <c r="X1846" i="1"/>
  <c r="Y1845" i="1"/>
  <c r="X1845" i="1"/>
  <c r="Y1844" i="1"/>
  <c r="X1844" i="1"/>
  <c r="Y1843" i="1"/>
  <c r="X1843" i="1"/>
  <c r="Y1842" i="1"/>
  <c r="X1842" i="1"/>
  <c r="Y1841" i="1"/>
  <c r="X1841" i="1"/>
  <c r="Y1840" i="1"/>
  <c r="X1840" i="1"/>
  <c r="Y1839" i="1"/>
  <c r="X1839" i="1"/>
  <c r="Y1838" i="1"/>
  <c r="X1838" i="1"/>
  <c r="Y1837" i="1"/>
  <c r="X1837" i="1"/>
  <c r="Y1836" i="1"/>
  <c r="X1836" i="1"/>
  <c r="Y1835" i="1"/>
  <c r="X1835" i="1"/>
  <c r="Y1834" i="1"/>
  <c r="X1834" i="1"/>
  <c r="Y1833" i="1"/>
  <c r="X1833" i="1"/>
  <c r="Y1832" i="1"/>
  <c r="X1832" i="1"/>
  <c r="Y1831" i="1"/>
  <c r="X1831" i="1"/>
  <c r="Y1830" i="1"/>
  <c r="X1830" i="1"/>
  <c r="Y1829" i="1"/>
  <c r="X1829" i="1"/>
  <c r="Y1828" i="1"/>
  <c r="X1828" i="1"/>
  <c r="Y1827" i="1"/>
  <c r="X1827" i="1"/>
  <c r="Y1826" i="1"/>
  <c r="X1826" i="1"/>
  <c r="Y1825" i="1"/>
  <c r="X1825" i="1"/>
  <c r="Y1824" i="1"/>
  <c r="X1824" i="1"/>
  <c r="Y1823" i="1"/>
  <c r="X1823" i="1"/>
  <c r="Y1822" i="1"/>
  <c r="X1822" i="1"/>
  <c r="Y1821" i="1"/>
  <c r="X1821" i="1"/>
  <c r="Y1820" i="1"/>
  <c r="X1820" i="1"/>
  <c r="Y1819" i="1"/>
  <c r="X1819" i="1"/>
  <c r="Y1818" i="1"/>
  <c r="X1818" i="1"/>
  <c r="Y1817" i="1"/>
  <c r="X1817" i="1"/>
  <c r="Y1816" i="1"/>
  <c r="X1816" i="1"/>
  <c r="Y1815" i="1"/>
  <c r="X1815" i="1"/>
  <c r="Y1814" i="1"/>
  <c r="X1814" i="1"/>
  <c r="Y1813" i="1"/>
  <c r="X1813" i="1"/>
  <c r="Y1812" i="1"/>
  <c r="X1812" i="1"/>
  <c r="Y1811" i="1"/>
  <c r="X1811" i="1"/>
  <c r="Y1810" i="1"/>
  <c r="X1810" i="1"/>
  <c r="Y1809" i="1"/>
  <c r="X1809" i="1"/>
  <c r="Y1808" i="1"/>
  <c r="X1808" i="1"/>
  <c r="Y1807" i="1"/>
  <c r="X1807" i="1"/>
  <c r="Y1806" i="1"/>
  <c r="X1806" i="1"/>
  <c r="Y1805" i="1"/>
  <c r="X1805" i="1"/>
  <c r="Y1804" i="1"/>
  <c r="X1804" i="1"/>
  <c r="Y1803" i="1"/>
  <c r="X1803" i="1"/>
  <c r="Y1802" i="1"/>
  <c r="X1802" i="1"/>
  <c r="Y1801" i="1"/>
  <c r="X1801" i="1"/>
  <c r="Y1800" i="1"/>
  <c r="X1800" i="1"/>
  <c r="Y1799" i="1"/>
  <c r="X1799" i="1"/>
  <c r="Y1798" i="1"/>
  <c r="X1798" i="1"/>
  <c r="Y1797" i="1"/>
  <c r="X1797" i="1"/>
  <c r="Y1796" i="1"/>
  <c r="X1796" i="1"/>
  <c r="Y1795" i="1"/>
  <c r="X1795" i="1"/>
  <c r="Y1794" i="1"/>
  <c r="X1794" i="1"/>
  <c r="Y1793" i="1"/>
  <c r="X1793" i="1"/>
  <c r="Y1792" i="1"/>
  <c r="X1792" i="1"/>
  <c r="Y1791" i="1"/>
  <c r="X1791" i="1"/>
  <c r="Y1790" i="1"/>
  <c r="X1790" i="1"/>
  <c r="Y1789" i="1"/>
  <c r="X1789" i="1"/>
  <c r="Y1788" i="1"/>
  <c r="X1788" i="1"/>
  <c r="Y1787" i="1"/>
  <c r="X1787" i="1"/>
  <c r="Y1786" i="1"/>
  <c r="X1786" i="1"/>
  <c r="Y1785" i="1"/>
  <c r="X1785" i="1"/>
  <c r="Y1784" i="1"/>
  <c r="X1784" i="1"/>
  <c r="Y1783" i="1"/>
  <c r="X1783" i="1"/>
  <c r="Y1782" i="1"/>
  <c r="X1782" i="1"/>
  <c r="Y1781" i="1"/>
  <c r="X1781" i="1"/>
  <c r="Y1780" i="1"/>
  <c r="X1780" i="1"/>
  <c r="Y1779" i="1"/>
  <c r="X1779" i="1"/>
  <c r="Y1778" i="1"/>
  <c r="X1778" i="1"/>
  <c r="Y1777" i="1"/>
  <c r="X1777" i="1"/>
  <c r="Y1776" i="1"/>
  <c r="X1776" i="1"/>
  <c r="Y1775" i="1"/>
  <c r="X1775" i="1"/>
  <c r="Y1774" i="1"/>
  <c r="X1774" i="1"/>
  <c r="Y1773" i="1"/>
  <c r="X1773" i="1"/>
  <c r="Y1772" i="1"/>
  <c r="X1772" i="1"/>
  <c r="Y1771" i="1"/>
  <c r="X1771" i="1"/>
  <c r="Y1770" i="1"/>
  <c r="X1770" i="1"/>
  <c r="Y1769" i="1"/>
  <c r="X1769" i="1"/>
  <c r="Y1768" i="1"/>
  <c r="X1768" i="1"/>
  <c r="Y1767" i="1"/>
  <c r="X1767" i="1"/>
  <c r="Y1766" i="1"/>
  <c r="X1766" i="1"/>
  <c r="Y1765" i="1"/>
  <c r="X1765" i="1"/>
  <c r="Y1764" i="1"/>
  <c r="X1764" i="1"/>
  <c r="Y1763" i="1"/>
  <c r="X1763" i="1"/>
  <c r="Y1762" i="1"/>
  <c r="X1762" i="1"/>
  <c r="Y1761" i="1"/>
  <c r="X1761" i="1"/>
  <c r="Y1760" i="1"/>
  <c r="X1760" i="1"/>
  <c r="Y1759" i="1"/>
  <c r="X1759" i="1"/>
  <c r="Y1758" i="1"/>
  <c r="X1758" i="1"/>
  <c r="Y1757" i="1"/>
  <c r="X1757" i="1"/>
  <c r="Y1756" i="1"/>
  <c r="X1756" i="1"/>
  <c r="Y1755" i="1"/>
  <c r="X1755" i="1"/>
  <c r="Y1754" i="1"/>
  <c r="X1754" i="1"/>
  <c r="Y1753" i="1"/>
  <c r="X1753" i="1"/>
  <c r="Y1752" i="1"/>
  <c r="X1752" i="1"/>
  <c r="Y1751" i="1"/>
  <c r="X1751" i="1"/>
  <c r="Y1750" i="1"/>
  <c r="X1750" i="1"/>
  <c r="Y1749" i="1"/>
  <c r="X1749" i="1"/>
  <c r="Y1748" i="1"/>
  <c r="X1748" i="1"/>
  <c r="Y1747" i="1"/>
  <c r="X1747" i="1"/>
  <c r="Y1746" i="1"/>
  <c r="X1746" i="1"/>
  <c r="Y1745" i="1"/>
  <c r="X1745" i="1"/>
  <c r="Y1744" i="1"/>
  <c r="X1744" i="1"/>
  <c r="Y1743" i="1"/>
  <c r="X1743" i="1"/>
  <c r="Y1742" i="1"/>
  <c r="X1742" i="1"/>
  <c r="Y1741" i="1"/>
  <c r="X1741" i="1"/>
  <c r="Y1740" i="1"/>
  <c r="X1740" i="1"/>
  <c r="Y1739" i="1"/>
  <c r="X1739" i="1"/>
  <c r="Y1738" i="1"/>
  <c r="X1738" i="1"/>
  <c r="Y1737" i="1"/>
  <c r="X1737" i="1"/>
  <c r="Y1736" i="1"/>
  <c r="X1736" i="1"/>
  <c r="Y1735" i="1"/>
  <c r="X1735" i="1"/>
  <c r="Y1734" i="1"/>
  <c r="X1734" i="1"/>
  <c r="Y1733" i="1"/>
  <c r="X1733" i="1"/>
  <c r="Y1732" i="1"/>
  <c r="X1732" i="1"/>
  <c r="Y1731" i="1"/>
  <c r="X1731" i="1"/>
  <c r="Y1730" i="1"/>
  <c r="X1730" i="1"/>
  <c r="Y1729" i="1"/>
  <c r="X1729" i="1"/>
  <c r="Y1728" i="1"/>
  <c r="X1728" i="1"/>
  <c r="Y1727" i="1"/>
  <c r="X1727" i="1"/>
  <c r="Y1726" i="1"/>
  <c r="X1726" i="1"/>
  <c r="Y1725" i="1"/>
  <c r="X1725" i="1"/>
  <c r="Y1724" i="1"/>
  <c r="X1724" i="1"/>
  <c r="Y1723" i="1"/>
  <c r="X1723" i="1"/>
  <c r="Y1722" i="1"/>
  <c r="X1722" i="1"/>
  <c r="Y1721" i="1"/>
  <c r="X1721" i="1"/>
  <c r="Y1720" i="1"/>
  <c r="X1720" i="1"/>
  <c r="Y1719" i="1"/>
  <c r="X1719" i="1"/>
  <c r="Y1718" i="1"/>
  <c r="X1718" i="1"/>
  <c r="Y1717" i="1"/>
  <c r="X1717" i="1"/>
  <c r="Y1716" i="1"/>
  <c r="X1716" i="1"/>
  <c r="Y1715" i="1"/>
  <c r="X1715" i="1"/>
  <c r="Y1714" i="1"/>
  <c r="X1714" i="1"/>
  <c r="Y1713" i="1"/>
  <c r="X1713" i="1"/>
  <c r="Y1712" i="1"/>
  <c r="X1712" i="1"/>
  <c r="Y1711" i="1"/>
  <c r="X1711" i="1"/>
  <c r="Y1710" i="1"/>
  <c r="X1710" i="1"/>
  <c r="Y1709" i="1"/>
  <c r="X1709" i="1"/>
  <c r="Y1708" i="1"/>
  <c r="X1708" i="1"/>
  <c r="Y1707" i="1"/>
  <c r="X1707" i="1"/>
  <c r="Y1706" i="1"/>
  <c r="X1706" i="1"/>
  <c r="Y1705" i="1"/>
  <c r="X1705" i="1"/>
  <c r="Y1704" i="1"/>
  <c r="X1704" i="1"/>
  <c r="Y1703" i="1"/>
  <c r="X1703" i="1"/>
  <c r="Y1702" i="1"/>
  <c r="X1702" i="1"/>
  <c r="Y1701" i="1"/>
  <c r="X1701" i="1"/>
  <c r="Y1700" i="1"/>
  <c r="X1700" i="1"/>
  <c r="Y1699" i="1"/>
  <c r="X1699" i="1"/>
  <c r="Y1698" i="1"/>
  <c r="X1698" i="1"/>
  <c r="Y1697" i="1"/>
  <c r="X1697" i="1"/>
  <c r="Y1696" i="1"/>
  <c r="X1696" i="1"/>
  <c r="Y1695" i="1"/>
  <c r="X1695" i="1"/>
  <c r="Y1694" i="1"/>
  <c r="X1694" i="1"/>
  <c r="Y1693" i="1"/>
  <c r="X1693" i="1"/>
  <c r="Y1692" i="1"/>
  <c r="X1692" i="1"/>
  <c r="Y1691" i="1"/>
  <c r="X1691" i="1"/>
  <c r="Y1690" i="1"/>
  <c r="X1690" i="1"/>
  <c r="Y1689" i="1"/>
  <c r="X1689" i="1"/>
  <c r="Y1688" i="1"/>
  <c r="X1688" i="1"/>
  <c r="Y1687" i="1"/>
  <c r="X1687" i="1"/>
  <c r="Y1686" i="1"/>
  <c r="X1686" i="1"/>
  <c r="Y1685" i="1"/>
  <c r="X1685" i="1"/>
  <c r="Y1684" i="1"/>
  <c r="X1684" i="1"/>
  <c r="Y1683" i="1"/>
  <c r="X1683" i="1"/>
  <c r="Y1682" i="1"/>
  <c r="X1682" i="1"/>
  <c r="Y1681" i="1"/>
  <c r="X1681" i="1"/>
  <c r="Y1680" i="1"/>
  <c r="X1680" i="1"/>
  <c r="Y1679" i="1"/>
  <c r="X1679" i="1"/>
  <c r="Y1678" i="1"/>
  <c r="X1678" i="1"/>
  <c r="Y1677" i="1"/>
  <c r="X1677" i="1"/>
  <c r="Y1676" i="1"/>
  <c r="X1676" i="1"/>
  <c r="Y1675" i="1"/>
  <c r="X1675" i="1"/>
  <c r="Y1674" i="1"/>
  <c r="X1674" i="1"/>
  <c r="Y1673" i="1"/>
  <c r="X1673" i="1"/>
  <c r="Y1672" i="1"/>
  <c r="X1672" i="1"/>
  <c r="Y1671" i="1"/>
  <c r="X1671" i="1"/>
  <c r="Y1670" i="1"/>
  <c r="X1670" i="1"/>
  <c r="Y1669" i="1"/>
  <c r="X1669" i="1"/>
  <c r="Y1668" i="1"/>
  <c r="X1668" i="1"/>
  <c r="Y1667" i="1"/>
  <c r="X1667" i="1"/>
  <c r="Y1666" i="1"/>
  <c r="X1666" i="1"/>
  <c r="Y1665" i="1"/>
  <c r="X1665" i="1"/>
  <c r="Y1664" i="1"/>
  <c r="X1664" i="1"/>
  <c r="Y1663" i="1"/>
  <c r="X1663" i="1"/>
  <c r="Y1662" i="1"/>
  <c r="X1662" i="1"/>
  <c r="Y1661" i="1"/>
  <c r="X1661" i="1"/>
  <c r="Y1660" i="1"/>
  <c r="X1660" i="1"/>
  <c r="Y1659" i="1"/>
  <c r="X1659" i="1"/>
  <c r="Y1658" i="1"/>
  <c r="X1658" i="1"/>
  <c r="Y1657" i="1"/>
  <c r="X1657" i="1"/>
  <c r="Y1656" i="1"/>
  <c r="X1656" i="1"/>
  <c r="Y1655" i="1"/>
  <c r="X1655" i="1"/>
  <c r="Y1654" i="1"/>
  <c r="X1654" i="1"/>
  <c r="Y1653" i="1"/>
  <c r="X1653" i="1"/>
  <c r="Y1652" i="1"/>
  <c r="X1652" i="1"/>
  <c r="Y1651" i="1"/>
  <c r="X1651" i="1"/>
  <c r="Y1650" i="1"/>
  <c r="X1650" i="1"/>
  <c r="Y1649" i="1"/>
  <c r="X1649" i="1"/>
  <c r="Y1648" i="1"/>
  <c r="X1648" i="1"/>
  <c r="Y1647" i="1"/>
  <c r="X1647" i="1"/>
  <c r="Y1646" i="1"/>
  <c r="X1646" i="1"/>
  <c r="Y1645" i="1"/>
  <c r="X1645" i="1"/>
  <c r="Y1644" i="1"/>
  <c r="X1644" i="1"/>
  <c r="Y1643" i="1"/>
  <c r="X1643" i="1"/>
  <c r="Y1642" i="1"/>
  <c r="X1642" i="1"/>
  <c r="Y1641" i="1"/>
  <c r="X1641" i="1"/>
  <c r="Y1640" i="1"/>
  <c r="X1640" i="1"/>
  <c r="Y1639" i="1"/>
  <c r="X1639" i="1"/>
  <c r="Y1638" i="1"/>
  <c r="X1638" i="1"/>
  <c r="Y1637" i="1"/>
  <c r="X1637" i="1"/>
  <c r="Y1636" i="1"/>
  <c r="X1636" i="1"/>
  <c r="Y1635" i="1"/>
  <c r="X1635" i="1"/>
  <c r="Y1634" i="1"/>
  <c r="X1634" i="1"/>
  <c r="Y1633" i="1"/>
  <c r="X1633" i="1"/>
  <c r="Y1632" i="1"/>
  <c r="X1632" i="1"/>
  <c r="Y1631" i="1"/>
  <c r="X1631" i="1"/>
  <c r="Y1630" i="1"/>
  <c r="X1630" i="1"/>
  <c r="Y1629" i="1"/>
  <c r="X1629" i="1"/>
  <c r="Y1628" i="1"/>
  <c r="X1628" i="1"/>
  <c r="Y1627" i="1"/>
  <c r="X1627" i="1"/>
  <c r="Y1626" i="1"/>
  <c r="X1626" i="1"/>
  <c r="Y1625" i="1"/>
  <c r="X1625" i="1"/>
  <c r="Y1624" i="1"/>
  <c r="X1624" i="1"/>
  <c r="Y1623" i="1"/>
  <c r="X1623" i="1"/>
  <c r="Y1622" i="1"/>
  <c r="X1622" i="1"/>
  <c r="Y1621" i="1"/>
  <c r="X1621" i="1"/>
  <c r="Y1620" i="1"/>
  <c r="X1620" i="1"/>
  <c r="Y1619" i="1"/>
  <c r="X1619" i="1"/>
  <c r="Y1618" i="1"/>
  <c r="X1618" i="1"/>
  <c r="Y1617" i="1"/>
  <c r="X1617" i="1"/>
  <c r="Y1616" i="1"/>
  <c r="X1616" i="1"/>
  <c r="Y1615" i="1"/>
  <c r="X1615" i="1"/>
  <c r="Y1614" i="1"/>
  <c r="X1614" i="1"/>
  <c r="Y1613" i="1"/>
  <c r="X1613" i="1"/>
  <c r="Y1612" i="1"/>
  <c r="X1612" i="1"/>
  <c r="Y1611" i="1"/>
  <c r="X1611" i="1"/>
  <c r="Y1610" i="1"/>
  <c r="X1610" i="1"/>
  <c r="Y1609" i="1"/>
  <c r="X1609" i="1"/>
  <c r="Y1608" i="1"/>
  <c r="X1608" i="1"/>
  <c r="Y1607" i="1"/>
  <c r="X1607" i="1"/>
  <c r="Y1606" i="1"/>
  <c r="X1606" i="1"/>
  <c r="Y1605" i="1"/>
  <c r="X1605" i="1"/>
  <c r="Y1604" i="1"/>
  <c r="X1604" i="1"/>
  <c r="Y1603" i="1"/>
  <c r="X1603" i="1"/>
  <c r="Y1602" i="1"/>
  <c r="X1602" i="1"/>
  <c r="Y1601" i="1"/>
  <c r="X1601" i="1"/>
  <c r="Y1600" i="1"/>
  <c r="X1600" i="1"/>
  <c r="Y1599" i="1"/>
  <c r="X1599" i="1"/>
  <c r="Y1598" i="1"/>
  <c r="X1598" i="1"/>
  <c r="Y1597" i="1"/>
  <c r="X1597" i="1"/>
  <c r="Y1596" i="1"/>
  <c r="X1596" i="1"/>
  <c r="Y1595" i="1"/>
  <c r="X1595" i="1"/>
  <c r="Y1594" i="1"/>
  <c r="X1594" i="1"/>
  <c r="Y1593" i="1"/>
  <c r="X1593" i="1"/>
  <c r="Y1592" i="1"/>
  <c r="X1592" i="1"/>
  <c r="Y1591" i="1"/>
  <c r="X1591" i="1"/>
  <c r="Y1590" i="1"/>
  <c r="X1590" i="1"/>
  <c r="Y1589" i="1"/>
  <c r="X1589" i="1"/>
  <c r="Y1588" i="1"/>
  <c r="X1588" i="1"/>
  <c r="Y1587" i="1"/>
  <c r="X1587" i="1"/>
  <c r="Y1586" i="1"/>
  <c r="X1586" i="1"/>
  <c r="Y1585" i="1"/>
  <c r="X1585" i="1"/>
  <c r="Y1584" i="1"/>
  <c r="X1584" i="1"/>
  <c r="Y1583" i="1"/>
  <c r="X1583" i="1"/>
  <c r="Y1582" i="1"/>
  <c r="X1582" i="1"/>
  <c r="Y1581" i="1"/>
  <c r="X1581" i="1"/>
  <c r="Y1580" i="1"/>
  <c r="X1580" i="1"/>
  <c r="Y1579" i="1"/>
  <c r="X1579" i="1"/>
  <c r="Y1578" i="1"/>
  <c r="X1578" i="1"/>
  <c r="Y1577" i="1"/>
  <c r="X1577" i="1"/>
  <c r="Y1576" i="1"/>
  <c r="X1576" i="1"/>
  <c r="Y1575" i="1"/>
  <c r="X1575" i="1"/>
  <c r="Y1574" i="1"/>
  <c r="X1574" i="1"/>
  <c r="Y1573" i="1"/>
  <c r="X1573" i="1"/>
  <c r="Y1572" i="1"/>
  <c r="X1572" i="1"/>
  <c r="Y1571" i="1"/>
  <c r="X1571" i="1"/>
  <c r="Y1570" i="1"/>
  <c r="X1570" i="1"/>
  <c r="Y1569" i="1"/>
  <c r="X1569" i="1"/>
  <c r="Y1568" i="1"/>
  <c r="X1568" i="1"/>
  <c r="Y1567" i="1"/>
  <c r="X1567" i="1"/>
  <c r="Y1566" i="1"/>
  <c r="X1566" i="1"/>
  <c r="Y1565" i="1"/>
  <c r="X1565" i="1"/>
  <c r="Y1564" i="1"/>
  <c r="X1564" i="1"/>
  <c r="Y1563" i="1"/>
  <c r="X1563" i="1"/>
  <c r="Y1562" i="1"/>
  <c r="X1562" i="1"/>
  <c r="Y1561" i="1"/>
  <c r="X1561" i="1"/>
  <c r="Y1560" i="1"/>
  <c r="X1560" i="1"/>
  <c r="Y1559" i="1"/>
  <c r="X1559" i="1"/>
  <c r="Y1558" i="1"/>
  <c r="X1558" i="1"/>
  <c r="Y1557" i="1"/>
  <c r="X1557" i="1"/>
  <c r="Y1556" i="1"/>
  <c r="X1556" i="1"/>
  <c r="Y1555" i="1"/>
  <c r="X1555" i="1"/>
  <c r="Y1554" i="1"/>
  <c r="X1554" i="1"/>
  <c r="Y1553" i="1"/>
  <c r="X1553" i="1"/>
  <c r="Y1552" i="1"/>
  <c r="X1552" i="1"/>
  <c r="Y1551" i="1"/>
  <c r="X1551" i="1"/>
  <c r="Y1550" i="1"/>
  <c r="X1550" i="1"/>
  <c r="Y1549" i="1"/>
  <c r="X1549" i="1"/>
  <c r="Y1548" i="1"/>
  <c r="X1548" i="1"/>
  <c r="Y1547" i="1"/>
  <c r="X1547" i="1"/>
  <c r="Y1546" i="1"/>
  <c r="X1546" i="1"/>
  <c r="Y1545" i="1"/>
  <c r="X1545" i="1"/>
  <c r="Y1544" i="1"/>
  <c r="X1544" i="1"/>
  <c r="Y1543" i="1"/>
  <c r="X1543" i="1"/>
  <c r="Y1542" i="1"/>
  <c r="X1542" i="1"/>
  <c r="Y1541" i="1"/>
  <c r="X1541" i="1"/>
  <c r="Y1540" i="1"/>
  <c r="X1540" i="1"/>
  <c r="Y1539" i="1"/>
  <c r="X1539" i="1"/>
  <c r="Y1538" i="1"/>
  <c r="X1538" i="1"/>
  <c r="Y1537" i="1"/>
  <c r="X1537" i="1"/>
  <c r="Y1536" i="1"/>
  <c r="X1536" i="1"/>
  <c r="Y1535" i="1"/>
  <c r="X1535" i="1"/>
  <c r="Y1534" i="1"/>
  <c r="X1534" i="1"/>
  <c r="Y1533" i="1"/>
  <c r="X1533" i="1"/>
  <c r="Y1532" i="1"/>
  <c r="X1532" i="1"/>
  <c r="Y1531" i="1"/>
  <c r="X1531" i="1"/>
  <c r="Y1530" i="1"/>
  <c r="X1530" i="1"/>
  <c r="Y1529" i="1"/>
  <c r="X1529" i="1"/>
  <c r="Y1528" i="1"/>
  <c r="X1528" i="1"/>
  <c r="Y1527" i="1"/>
  <c r="X1527" i="1"/>
  <c r="Y1526" i="1"/>
  <c r="X1526" i="1"/>
  <c r="Y1525" i="1"/>
  <c r="X1525" i="1"/>
  <c r="Y1524" i="1"/>
  <c r="X1524" i="1"/>
  <c r="Y1523" i="1"/>
  <c r="X1523" i="1"/>
  <c r="Y1522" i="1"/>
  <c r="X1522" i="1"/>
  <c r="Y1521" i="1"/>
  <c r="X1521" i="1"/>
  <c r="Y1520" i="1"/>
  <c r="X1520" i="1"/>
  <c r="Y1519" i="1"/>
  <c r="X1519" i="1"/>
  <c r="Y1518" i="1"/>
  <c r="X1518" i="1"/>
  <c r="Y1517" i="1"/>
  <c r="X1517" i="1"/>
  <c r="Y1516" i="1"/>
  <c r="X1516" i="1"/>
  <c r="Y1515" i="1"/>
  <c r="X1515" i="1"/>
  <c r="Y1514" i="1"/>
  <c r="X1514" i="1"/>
  <c r="Y1513" i="1"/>
  <c r="X1513" i="1"/>
  <c r="Y1512" i="1"/>
  <c r="X1512" i="1"/>
  <c r="Y1511" i="1"/>
  <c r="X1511" i="1"/>
  <c r="Y1510" i="1"/>
  <c r="X1510" i="1"/>
  <c r="Y1509" i="1"/>
  <c r="X1509" i="1"/>
  <c r="Y1508" i="1"/>
  <c r="X1508" i="1"/>
  <c r="Y1507" i="1"/>
  <c r="X1507" i="1"/>
  <c r="Y1506" i="1"/>
  <c r="X1506" i="1"/>
  <c r="Y1505" i="1"/>
  <c r="X1505" i="1"/>
  <c r="Y1504" i="1"/>
  <c r="X1504" i="1"/>
  <c r="Y1503" i="1"/>
  <c r="X1503" i="1"/>
  <c r="Y1502" i="1"/>
  <c r="X1502" i="1"/>
  <c r="Y1501" i="1"/>
  <c r="X1501" i="1"/>
  <c r="Y1500" i="1"/>
  <c r="X1500" i="1"/>
  <c r="Y1499" i="1"/>
  <c r="X1499" i="1"/>
  <c r="Y1498" i="1"/>
  <c r="X1498" i="1"/>
  <c r="Y1497" i="1"/>
  <c r="X1497" i="1"/>
  <c r="Y1496" i="1"/>
  <c r="X1496" i="1"/>
  <c r="Y1495" i="1"/>
  <c r="X1495" i="1"/>
  <c r="Y1494" i="1"/>
  <c r="X1494" i="1"/>
  <c r="Y1493" i="1"/>
  <c r="X1493" i="1"/>
  <c r="Y1492" i="1"/>
  <c r="X1492" i="1"/>
  <c r="Y1491" i="1"/>
  <c r="X1491" i="1"/>
  <c r="Y1490" i="1"/>
  <c r="X1490" i="1"/>
  <c r="Y1489" i="1"/>
  <c r="X1489" i="1"/>
  <c r="Y1488" i="1"/>
  <c r="X1488" i="1"/>
  <c r="Y1487" i="1"/>
  <c r="X1487" i="1"/>
  <c r="Y1486" i="1"/>
  <c r="X1486" i="1"/>
  <c r="Y1485" i="1"/>
  <c r="X1485" i="1"/>
  <c r="Y1484" i="1"/>
  <c r="X1484" i="1"/>
  <c r="Y1483" i="1"/>
  <c r="X1483" i="1"/>
  <c r="Y1482" i="1"/>
  <c r="X1482" i="1"/>
  <c r="Y1481" i="1"/>
  <c r="X1481" i="1"/>
  <c r="Y1480" i="1"/>
  <c r="X1480" i="1"/>
  <c r="Y1479" i="1"/>
  <c r="X1479" i="1"/>
  <c r="Y1478" i="1"/>
  <c r="X1478" i="1"/>
  <c r="Y1477" i="1"/>
  <c r="X1477" i="1"/>
  <c r="Y1476" i="1"/>
  <c r="X1476" i="1"/>
  <c r="Y1475" i="1"/>
  <c r="X1475" i="1"/>
  <c r="Y1474" i="1"/>
  <c r="X1474" i="1"/>
  <c r="Y1473" i="1"/>
  <c r="X1473" i="1"/>
  <c r="Y1472" i="1"/>
  <c r="X1472" i="1"/>
  <c r="Y1471" i="1"/>
  <c r="X1471" i="1"/>
  <c r="Y1470" i="1"/>
  <c r="X1470" i="1"/>
  <c r="Y1469" i="1"/>
  <c r="X1469" i="1"/>
  <c r="Y1468" i="1"/>
  <c r="X1468" i="1"/>
  <c r="Y1467" i="1"/>
  <c r="X1467" i="1"/>
  <c r="Y1466" i="1"/>
  <c r="X1466" i="1"/>
  <c r="Y1465" i="1"/>
  <c r="X1465" i="1"/>
  <c r="Y1464" i="1"/>
  <c r="X1464" i="1"/>
  <c r="Y1463" i="1"/>
  <c r="X1463" i="1"/>
  <c r="Y1462" i="1"/>
  <c r="X1462" i="1"/>
  <c r="Y1461" i="1"/>
  <c r="X1461" i="1"/>
  <c r="Y1460" i="1"/>
  <c r="X1460" i="1"/>
  <c r="Y1459" i="1"/>
  <c r="X1459" i="1"/>
  <c r="Y1458" i="1"/>
  <c r="X1458" i="1"/>
  <c r="Y1457" i="1"/>
  <c r="X1457" i="1"/>
  <c r="Y1456" i="1"/>
  <c r="X1456" i="1"/>
  <c r="Y1455" i="1"/>
  <c r="X1455" i="1"/>
  <c r="Y1454" i="1"/>
  <c r="X1454" i="1"/>
  <c r="Y1453" i="1"/>
  <c r="X1453" i="1"/>
  <c r="Y1452" i="1"/>
  <c r="X1452" i="1"/>
  <c r="Y1451" i="1"/>
  <c r="X1451" i="1"/>
  <c r="Y1450" i="1"/>
  <c r="X1450" i="1"/>
  <c r="Y1449" i="1"/>
  <c r="X1449" i="1"/>
  <c r="Y1448" i="1"/>
  <c r="X1448" i="1"/>
  <c r="Y1447" i="1"/>
  <c r="X1447" i="1"/>
  <c r="Y1446" i="1"/>
  <c r="X1446" i="1"/>
  <c r="Y1445" i="1"/>
  <c r="X1445" i="1"/>
  <c r="Y1444" i="1"/>
  <c r="X1444" i="1"/>
  <c r="Y1443" i="1"/>
  <c r="X1443" i="1"/>
  <c r="Y1442" i="1"/>
  <c r="X1442" i="1"/>
  <c r="Y1441" i="1"/>
  <c r="X1441" i="1"/>
  <c r="Y1440" i="1"/>
  <c r="X1440" i="1"/>
  <c r="Y1439" i="1"/>
  <c r="X1439" i="1"/>
  <c r="Y1438" i="1"/>
  <c r="X1438" i="1"/>
  <c r="Y1437" i="1"/>
  <c r="X1437" i="1"/>
  <c r="Y1436" i="1"/>
  <c r="X1436" i="1"/>
  <c r="Y1435" i="1"/>
  <c r="X1435" i="1"/>
  <c r="Y1434" i="1"/>
  <c r="X1434" i="1"/>
  <c r="Y1433" i="1"/>
  <c r="X1433" i="1"/>
  <c r="Y1432" i="1"/>
  <c r="X1432" i="1"/>
  <c r="Y1431" i="1"/>
  <c r="X1431" i="1"/>
  <c r="Y1430" i="1"/>
  <c r="X1430" i="1"/>
  <c r="Y1429" i="1"/>
  <c r="X1429" i="1"/>
  <c r="Y1428" i="1"/>
  <c r="X1428" i="1"/>
  <c r="Y1427" i="1"/>
  <c r="X1427" i="1"/>
  <c r="Y1426" i="1"/>
  <c r="X1426" i="1"/>
  <c r="Y1425" i="1"/>
  <c r="X1425" i="1"/>
  <c r="Y1424" i="1"/>
  <c r="X1424" i="1"/>
  <c r="Y1423" i="1"/>
  <c r="X1423" i="1"/>
  <c r="Y1422" i="1"/>
  <c r="X1422" i="1"/>
  <c r="Y1421" i="1"/>
  <c r="X1421" i="1"/>
  <c r="Y1420" i="1"/>
  <c r="X1420" i="1"/>
  <c r="Y1419" i="1"/>
  <c r="X1419" i="1"/>
  <c r="Y1418" i="1"/>
  <c r="X1418" i="1"/>
  <c r="Y1417" i="1"/>
  <c r="X1417" i="1"/>
  <c r="Y1416" i="1"/>
  <c r="X1416" i="1"/>
  <c r="Y1415" i="1"/>
  <c r="X1415" i="1"/>
  <c r="Y1414" i="1"/>
  <c r="X1414" i="1"/>
  <c r="Y1413" i="1"/>
  <c r="X1413" i="1"/>
  <c r="Y1412" i="1"/>
  <c r="X1412" i="1"/>
  <c r="Y1411" i="1"/>
  <c r="X1411" i="1"/>
  <c r="Y1410" i="1"/>
  <c r="X1410" i="1"/>
  <c r="Y1409" i="1"/>
  <c r="X1409" i="1"/>
  <c r="Y1408" i="1"/>
  <c r="X1408" i="1"/>
  <c r="Y1407" i="1"/>
  <c r="X1407" i="1"/>
  <c r="Y1406" i="1"/>
  <c r="X1406" i="1"/>
  <c r="Y1405" i="1"/>
  <c r="X1405" i="1"/>
  <c r="Y1404" i="1"/>
  <c r="X1404" i="1"/>
  <c r="Y1403" i="1"/>
  <c r="X1403" i="1"/>
  <c r="Y1402" i="1"/>
  <c r="X1402" i="1"/>
  <c r="Y1401" i="1"/>
  <c r="X1401" i="1"/>
  <c r="Y1400" i="1"/>
  <c r="X1400" i="1"/>
  <c r="Y1399" i="1"/>
  <c r="X1399" i="1"/>
  <c r="Y1398" i="1"/>
  <c r="X1398" i="1"/>
  <c r="Y1397" i="1"/>
  <c r="X1397" i="1"/>
  <c r="Y1396" i="1"/>
  <c r="X1396" i="1"/>
  <c r="Y1395" i="1"/>
  <c r="X1395" i="1"/>
  <c r="Y1394" i="1"/>
  <c r="X1394" i="1"/>
  <c r="Y1393" i="1"/>
  <c r="X1393" i="1"/>
  <c r="Y1392" i="1"/>
  <c r="X1392" i="1"/>
  <c r="Y1391" i="1"/>
  <c r="X1391" i="1"/>
  <c r="Y1390" i="1"/>
  <c r="X1390" i="1"/>
  <c r="Y1389" i="1"/>
  <c r="X1389" i="1"/>
  <c r="Y1388" i="1"/>
  <c r="X1388" i="1"/>
  <c r="Y1387" i="1"/>
  <c r="X1387" i="1"/>
  <c r="Y1386" i="1"/>
  <c r="X1386" i="1"/>
  <c r="Y1385" i="1"/>
  <c r="X1385" i="1"/>
  <c r="Y1384" i="1"/>
  <c r="X1384" i="1"/>
  <c r="Y1383" i="1"/>
  <c r="X1383" i="1"/>
  <c r="Y1382" i="1"/>
  <c r="X1382" i="1"/>
  <c r="Y1381" i="1"/>
  <c r="X1381" i="1"/>
  <c r="Y1380" i="1"/>
  <c r="X1380" i="1"/>
  <c r="Y1379" i="1"/>
  <c r="X1379" i="1"/>
  <c r="Y1378" i="1"/>
  <c r="X1378" i="1"/>
  <c r="Y1377" i="1"/>
  <c r="X1377" i="1"/>
  <c r="Y1376" i="1"/>
  <c r="X1376" i="1"/>
  <c r="Y1375" i="1"/>
  <c r="X1375" i="1"/>
  <c r="Y1374" i="1"/>
  <c r="X1374" i="1"/>
  <c r="Y1373" i="1"/>
  <c r="X1373" i="1"/>
  <c r="Y1372" i="1"/>
  <c r="X1372" i="1"/>
  <c r="Y1371" i="1"/>
  <c r="X1371" i="1"/>
  <c r="Y1370" i="1"/>
  <c r="X1370" i="1"/>
  <c r="Y1369" i="1"/>
  <c r="X1369" i="1"/>
  <c r="Y1368" i="1"/>
  <c r="X1368" i="1"/>
  <c r="Y1367" i="1"/>
  <c r="X1367" i="1"/>
  <c r="Y1366" i="1"/>
  <c r="X1366" i="1"/>
  <c r="Y1365" i="1"/>
  <c r="X1365" i="1"/>
  <c r="Y1364" i="1"/>
  <c r="X1364" i="1"/>
  <c r="Y1363" i="1"/>
  <c r="X1363" i="1"/>
  <c r="Y1362" i="1"/>
  <c r="X1362" i="1"/>
  <c r="Y1361" i="1"/>
  <c r="X1361" i="1"/>
  <c r="Y1360" i="1"/>
  <c r="X1360" i="1"/>
  <c r="Y1359" i="1"/>
  <c r="X1359" i="1"/>
  <c r="Y1358" i="1"/>
  <c r="X1358" i="1"/>
  <c r="Y1357" i="1"/>
  <c r="X1357" i="1"/>
  <c r="Y1356" i="1"/>
  <c r="X1356" i="1"/>
  <c r="Y1355" i="1"/>
  <c r="X1355" i="1"/>
  <c r="Y1354" i="1"/>
  <c r="X1354" i="1"/>
  <c r="Y1353" i="1"/>
  <c r="X1353" i="1"/>
  <c r="Y1352" i="1"/>
  <c r="X1352" i="1"/>
  <c r="Y1351" i="1"/>
  <c r="X1351" i="1"/>
  <c r="Y1350" i="1"/>
  <c r="X1350" i="1"/>
  <c r="Y1349" i="1"/>
  <c r="X1349" i="1"/>
  <c r="Y1348" i="1"/>
  <c r="X1348" i="1"/>
  <c r="Y1347" i="1"/>
  <c r="X1347" i="1"/>
  <c r="Y1346" i="1"/>
  <c r="X1346" i="1"/>
  <c r="Y1345" i="1"/>
  <c r="X1345" i="1"/>
  <c r="Y1344" i="1"/>
  <c r="X1344" i="1"/>
  <c r="Y1343" i="1"/>
  <c r="X1343" i="1"/>
  <c r="Y1342" i="1"/>
  <c r="X1342" i="1"/>
  <c r="Y1341" i="1"/>
  <c r="X1341" i="1"/>
  <c r="Y1340" i="1"/>
  <c r="X1340" i="1"/>
  <c r="Y1339" i="1"/>
  <c r="X1339" i="1"/>
  <c r="Y1338" i="1"/>
  <c r="X1338" i="1"/>
  <c r="Y1337" i="1"/>
  <c r="X1337" i="1"/>
  <c r="Y1336" i="1"/>
  <c r="X1336" i="1"/>
  <c r="Y1335" i="1"/>
  <c r="X1335" i="1"/>
  <c r="Y1334" i="1"/>
  <c r="X1334" i="1"/>
  <c r="Y1333" i="1"/>
  <c r="X1333" i="1"/>
  <c r="Y1332" i="1"/>
  <c r="X1332" i="1"/>
  <c r="Y1331" i="1"/>
  <c r="X1331" i="1"/>
  <c r="Y1330" i="1"/>
  <c r="X1330" i="1"/>
  <c r="Y1329" i="1"/>
  <c r="X1329" i="1"/>
  <c r="Y1328" i="1"/>
  <c r="X1328" i="1"/>
  <c r="Y1327" i="1"/>
  <c r="X1327" i="1"/>
  <c r="Y1326" i="1"/>
  <c r="X1326" i="1"/>
  <c r="Y1325" i="1"/>
  <c r="X1325" i="1"/>
  <c r="Y1324" i="1"/>
  <c r="X1324" i="1"/>
  <c r="Y1323" i="1"/>
  <c r="X1323" i="1"/>
  <c r="Y1322" i="1"/>
  <c r="X1322" i="1"/>
  <c r="Y1321" i="1"/>
  <c r="X1321" i="1"/>
  <c r="Y1320" i="1"/>
  <c r="X1320" i="1"/>
  <c r="Y1319" i="1"/>
  <c r="X1319" i="1"/>
  <c r="Y1318" i="1"/>
  <c r="X1318" i="1"/>
  <c r="Y1317" i="1"/>
  <c r="X1317" i="1"/>
  <c r="Y1316" i="1"/>
  <c r="X1316" i="1"/>
  <c r="Y1315" i="1"/>
  <c r="X1315" i="1"/>
  <c r="Y1314" i="1"/>
  <c r="X1314" i="1"/>
  <c r="Y1313" i="1"/>
  <c r="X1313" i="1"/>
  <c r="Y1312" i="1"/>
  <c r="X1312" i="1"/>
  <c r="Y1311" i="1"/>
  <c r="X1311" i="1"/>
  <c r="Y1310" i="1"/>
  <c r="X1310" i="1"/>
  <c r="Y1309" i="1"/>
  <c r="X1309" i="1"/>
  <c r="Y1308" i="1"/>
  <c r="X1308" i="1"/>
  <c r="Y1307" i="1"/>
  <c r="X1307" i="1"/>
  <c r="Y1306" i="1"/>
  <c r="X1306" i="1"/>
  <c r="Y1305" i="1"/>
  <c r="X1305" i="1"/>
  <c r="Y1304" i="1"/>
  <c r="X1304" i="1"/>
  <c r="Y1303" i="1"/>
  <c r="X1303" i="1"/>
  <c r="Y1302" i="1"/>
  <c r="X1302" i="1"/>
  <c r="Y1301" i="1"/>
  <c r="X1301" i="1"/>
  <c r="Y1300" i="1"/>
  <c r="X1300" i="1"/>
  <c r="Y1299" i="1"/>
  <c r="X1299" i="1"/>
  <c r="Y1298" i="1"/>
  <c r="X1298" i="1"/>
  <c r="Y1297" i="1"/>
  <c r="X1297" i="1"/>
  <c r="Y1296" i="1"/>
  <c r="X1296" i="1"/>
  <c r="Y1295" i="1"/>
  <c r="X1295" i="1"/>
  <c r="Y1294" i="1"/>
  <c r="X1294" i="1"/>
  <c r="Y1293" i="1"/>
  <c r="X1293" i="1"/>
  <c r="Y1292" i="1"/>
  <c r="X1292" i="1"/>
  <c r="Y1291" i="1"/>
  <c r="X1291" i="1"/>
  <c r="Y1290" i="1"/>
  <c r="X1290" i="1"/>
  <c r="Y1289" i="1"/>
  <c r="X1289" i="1"/>
  <c r="Y1288" i="1"/>
  <c r="X1288" i="1"/>
  <c r="Y1287" i="1"/>
  <c r="X1287" i="1"/>
  <c r="Y1286" i="1"/>
  <c r="X1286" i="1"/>
  <c r="Y1285" i="1"/>
  <c r="X1285" i="1"/>
  <c r="Y1284" i="1"/>
  <c r="X1284" i="1"/>
  <c r="Y1283" i="1"/>
  <c r="X1283" i="1"/>
  <c r="Y1282" i="1"/>
  <c r="X1282" i="1"/>
  <c r="Y1281" i="1"/>
  <c r="X1281" i="1"/>
  <c r="Y1280" i="1"/>
  <c r="X1280" i="1"/>
  <c r="Y1279" i="1"/>
  <c r="X1279" i="1"/>
  <c r="Y1278" i="1"/>
  <c r="X1278" i="1"/>
  <c r="Y1277" i="1"/>
  <c r="X1277" i="1"/>
  <c r="Y1276" i="1"/>
  <c r="X1276" i="1"/>
  <c r="Y1275" i="1"/>
  <c r="X1275" i="1"/>
  <c r="Y1274" i="1"/>
  <c r="X1274" i="1"/>
  <c r="Y1273" i="1"/>
  <c r="X1273" i="1"/>
  <c r="Y1272" i="1"/>
  <c r="X1272" i="1"/>
  <c r="Y1271" i="1"/>
  <c r="X1271" i="1"/>
  <c r="Y1270" i="1"/>
  <c r="X1270" i="1"/>
  <c r="Y1269" i="1"/>
  <c r="X1269" i="1"/>
  <c r="Y1268" i="1"/>
  <c r="X1268" i="1"/>
  <c r="Y1267" i="1"/>
  <c r="X1267" i="1"/>
  <c r="Y1266" i="1"/>
  <c r="X1266" i="1"/>
  <c r="Y1265" i="1"/>
  <c r="X1265" i="1"/>
  <c r="Y1264" i="1"/>
  <c r="X1264" i="1"/>
  <c r="Y1263" i="1"/>
  <c r="X1263" i="1"/>
  <c r="Y1262" i="1"/>
  <c r="X1262" i="1"/>
  <c r="Y1261" i="1"/>
  <c r="X1261" i="1"/>
  <c r="Y1260" i="1"/>
  <c r="X1260" i="1"/>
  <c r="Y1259" i="1"/>
  <c r="X1259" i="1"/>
  <c r="Y1258" i="1"/>
  <c r="X1258" i="1"/>
  <c r="Y1257" i="1"/>
  <c r="X1257" i="1"/>
  <c r="Y1256" i="1"/>
  <c r="X1256" i="1"/>
  <c r="Y1255" i="1"/>
  <c r="X1255" i="1"/>
  <c r="Y1254" i="1"/>
  <c r="X1254" i="1"/>
  <c r="Y1253" i="1"/>
  <c r="X1253" i="1"/>
  <c r="Y1252" i="1"/>
  <c r="X1252" i="1"/>
  <c r="Y1251" i="1"/>
  <c r="X1251" i="1"/>
  <c r="Y1250" i="1"/>
  <c r="X1250" i="1"/>
  <c r="Y1249" i="1"/>
  <c r="X1249" i="1"/>
  <c r="Y1248" i="1"/>
  <c r="X1248" i="1"/>
  <c r="Y1247" i="1"/>
  <c r="X1247" i="1"/>
  <c r="Y1246" i="1"/>
  <c r="X1246" i="1"/>
  <c r="Y1245" i="1"/>
  <c r="X1245" i="1"/>
  <c r="Y1244" i="1"/>
  <c r="X1244" i="1"/>
  <c r="Y1243" i="1"/>
  <c r="X1243" i="1"/>
  <c r="Y1242" i="1"/>
  <c r="X1242" i="1"/>
  <c r="Y1241" i="1"/>
  <c r="X1241" i="1"/>
  <c r="Y1240" i="1"/>
  <c r="X1240" i="1"/>
  <c r="Y1239" i="1"/>
  <c r="X1239" i="1"/>
  <c r="Y1238" i="1"/>
  <c r="X1238" i="1"/>
  <c r="Y1237" i="1"/>
  <c r="X1237" i="1"/>
  <c r="Y1236" i="1"/>
  <c r="X1236" i="1"/>
  <c r="Y1235" i="1"/>
  <c r="X1235" i="1"/>
  <c r="Y1234" i="1"/>
  <c r="X1234" i="1"/>
  <c r="Y1233" i="1"/>
  <c r="X1233" i="1"/>
  <c r="Y1232" i="1"/>
  <c r="X1232" i="1"/>
  <c r="Y1231" i="1"/>
  <c r="X1231" i="1"/>
  <c r="Y1230" i="1"/>
  <c r="X1230" i="1"/>
  <c r="Y1229" i="1"/>
  <c r="X1229" i="1"/>
  <c r="Y1228" i="1"/>
  <c r="X1228" i="1"/>
  <c r="Y1227" i="1"/>
  <c r="X1227" i="1"/>
  <c r="Y1226" i="1"/>
  <c r="X1226" i="1"/>
  <c r="Y1225" i="1"/>
  <c r="X1225" i="1"/>
  <c r="Y1224" i="1"/>
  <c r="X1224" i="1"/>
  <c r="Y1223" i="1"/>
  <c r="X1223" i="1"/>
  <c r="Y1222" i="1"/>
  <c r="X1222" i="1"/>
  <c r="Y1221" i="1"/>
  <c r="X1221" i="1"/>
  <c r="Y1220" i="1"/>
  <c r="X1220" i="1"/>
  <c r="Y1219" i="1"/>
  <c r="X1219" i="1"/>
  <c r="Y1218" i="1"/>
  <c r="X1218" i="1"/>
  <c r="Y1217" i="1"/>
  <c r="X1217" i="1"/>
  <c r="Y1216" i="1"/>
  <c r="X1216" i="1"/>
  <c r="Y1215" i="1"/>
  <c r="X1215" i="1"/>
  <c r="Y1214" i="1"/>
  <c r="X1214" i="1"/>
  <c r="Y1213" i="1"/>
  <c r="X1213" i="1"/>
  <c r="Y1212" i="1"/>
  <c r="X1212" i="1"/>
  <c r="Y1211" i="1"/>
  <c r="X1211" i="1"/>
  <c r="Y1210" i="1"/>
  <c r="X1210" i="1"/>
  <c r="Y1209" i="1"/>
  <c r="X1209" i="1"/>
  <c r="Y1208" i="1"/>
  <c r="X1208" i="1"/>
  <c r="Y1207" i="1"/>
  <c r="X1207" i="1"/>
  <c r="Y1206" i="1"/>
  <c r="X1206" i="1"/>
  <c r="Y1205" i="1"/>
  <c r="X1205" i="1"/>
  <c r="Y1204" i="1"/>
  <c r="X1204" i="1"/>
  <c r="Y1203" i="1"/>
  <c r="X1203" i="1"/>
  <c r="Y1202" i="1"/>
  <c r="X1202" i="1"/>
  <c r="Y1201" i="1"/>
  <c r="X1201" i="1"/>
  <c r="Y1200" i="1"/>
  <c r="X1200" i="1"/>
  <c r="Y1199" i="1"/>
  <c r="X1199" i="1"/>
  <c r="Y1198" i="1"/>
  <c r="X1198" i="1"/>
  <c r="Y1197" i="1"/>
  <c r="X1197" i="1"/>
  <c r="Y1196" i="1"/>
  <c r="X1196" i="1"/>
  <c r="Y1195" i="1"/>
  <c r="X1195" i="1"/>
  <c r="Y1194" i="1"/>
  <c r="X1194" i="1"/>
  <c r="Y1193" i="1"/>
  <c r="X1193" i="1"/>
  <c r="Y1192" i="1"/>
  <c r="X1192" i="1"/>
  <c r="Y1191" i="1"/>
  <c r="X1191" i="1"/>
  <c r="Y1190" i="1"/>
  <c r="X1190" i="1"/>
  <c r="Y1189" i="1"/>
  <c r="X1189" i="1"/>
  <c r="Y1188" i="1"/>
  <c r="X1188" i="1"/>
  <c r="Y1187" i="1"/>
  <c r="X1187" i="1"/>
  <c r="Y1186" i="1"/>
  <c r="X1186" i="1"/>
  <c r="Y1185" i="1"/>
  <c r="X1185" i="1"/>
  <c r="Y1184" i="1"/>
  <c r="X1184" i="1"/>
  <c r="Y1183" i="1"/>
  <c r="X1183" i="1"/>
  <c r="Y1182" i="1"/>
  <c r="X1182" i="1"/>
  <c r="Y1181" i="1"/>
  <c r="X1181" i="1"/>
  <c r="Y1180" i="1"/>
  <c r="X1180" i="1"/>
  <c r="Y1179" i="1"/>
  <c r="X1179" i="1"/>
  <c r="Y1178" i="1"/>
  <c r="X1178" i="1"/>
  <c r="Y1177" i="1"/>
  <c r="X1177" i="1"/>
  <c r="Y1176" i="1"/>
  <c r="X1176" i="1"/>
  <c r="Y1175" i="1"/>
  <c r="X1175" i="1"/>
  <c r="Y1174" i="1"/>
  <c r="X1174" i="1"/>
  <c r="Y1173" i="1"/>
  <c r="X1173" i="1"/>
  <c r="Y1172" i="1"/>
  <c r="X1172" i="1"/>
  <c r="Y1171" i="1"/>
  <c r="X1171" i="1"/>
  <c r="Y1170" i="1"/>
  <c r="X1170" i="1"/>
  <c r="Y1169" i="1"/>
  <c r="X1169" i="1"/>
  <c r="Y1168" i="1"/>
  <c r="X1168" i="1"/>
  <c r="Y1167" i="1"/>
  <c r="X1167" i="1"/>
  <c r="Y1166" i="1"/>
  <c r="X1166" i="1"/>
  <c r="Y1165" i="1"/>
  <c r="X1165" i="1"/>
  <c r="Y1164" i="1"/>
  <c r="X1164" i="1"/>
  <c r="Y1163" i="1"/>
  <c r="X1163" i="1"/>
  <c r="Y1162" i="1"/>
  <c r="X1162" i="1"/>
  <c r="Y1161" i="1"/>
  <c r="X1161" i="1"/>
  <c r="Y1160" i="1"/>
  <c r="X1160" i="1"/>
  <c r="Y1159" i="1"/>
  <c r="X1159" i="1"/>
  <c r="Y1158" i="1"/>
  <c r="X1158" i="1"/>
  <c r="Y1157" i="1"/>
  <c r="X1157" i="1"/>
  <c r="Y1156" i="1"/>
  <c r="X1156" i="1"/>
  <c r="Y1155" i="1"/>
  <c r="X1155" i="1"/>
  <c r="Y1154" i="1"/>
  <c r="X1154" i="1"/>
  <c r="Y1153" i="1"/>
  <c r="X1153" i="1"/>
  <c r="Y1152" i="1"/>
  <c r="X1152" i="1"/>
  <c r="Y1151" i="1"/>
  <c r="X1151" i="1"/>
  <c r="Y1150" i="1"/>
  <c r="X1150" i="1"/>
  <c r="Y1149" i="1"/>
  <c r="X1149" i="1"/>
  <c r="Y1148" i="1"/>
  <c r="X1148" i="1"/>
  <c r="Y1147" i="1"/>
  <c r="X1147" i="1"/>
  <c r="Y1146" i="1"/>
  <c r="X1146" i="1"/>
  <c r="Y1145" i="1"/>
  <c r="X1145" i="1"/>
  <c r="Y1144" i="1"/>
  <c r="X1144" i="1"/>
  <c r="Y1143" i="1"/>
  <c r="X1143" i="1"/>
  <c r="Y1142" i="1"/>
  <c r="X1142" i="1"/>
  <c r="Y1141" i="1"/>
  <c r="X1141" i="1"/>
  <c r="Y1140" i="1"/>
  <c r="X1140" i="1"/>
  <c r="Y1139" i="1"/>
  <c r="X1139" i="1"/>
  <c r="Y1138" i="1"/>
  <c r="X1138" i="1"/>
  <c r="Y1137" i="1"/>
  <c r="X1137" i="1"/>
  <c r="Y1136" i="1"/>
  <c r="X1136" i="1"/>
  <c r="Y1135" i="1"/>
  <c r="X1135" i="1"/>
  <c r="Y1134" i="1"/>
  <c r="X1134" i="1"/>
  <c r="Y1133" i="1"/>
  <c r="X1133" i="1"/>
  <c r="Y1132" i="1"/>
  <c r="X1132" i="1"/>
  <c r="Y1131" i="1"/>
  <c r="X1131" i="1"/>
  <c r="Y1130" i="1"/>
  <c r="X1130" i="1"/>
  <c r="Y1129" i="1"/>
  <c r="X1129" i="1"/>
  <c r="Y1128" i="1"/>
  <c r="X1128" i="1"/>
  <c r="Y1127" i="1"/>
  <c r="X1127" i="1"/>
  <c r="Y1126" i="1"/>
  <c r="X1126" i="1"/>
  <c r="Y1125" i="1"/>
  <c r="X1125" i="1"/>
  <c r="Y1124" i="1"/>
  <c r="X1124" i="1"/>
  <c r="Y1123" i="1"/>
  <c r="X1123" i="1"/>
  <c r="Y1122" i="1"/>
  <c r="X1122" i="1"/>
  <c r="Y1121" i="1"/>
  <c r="X1121" i="1"/>
  <c r="Y1120" i="1"/>
  <c r="X1120" i="1"/>
  <c r="Y1119" i="1"/>
  <c r="X1119" i="1"/>
  <c r="Y1118" i="1"/>
  <c r="X1118" i="1"/>
  <c r="Y1117" i="1"/>
  <c r="X1117" i="1"/>
  <c r="Y1116" i="1"/>
  <c r="X1116" i="1"/>
  <c r="Y1115" i="1"/>
  <c r="X1115" i="1"/>
  <c r="Y1114" i="1"/>
  <c r="X1114" i="1"/>
  <c r="Y1113" i="1"/>
  <c r="X1113" i="1"/>
  <c r="Y1112" i="1"/>
  <c r="X1112" i="1"/>
  <c r="Y1111" i="1"/>
  <c r="X1111" i="1"/>
  <c r="Y1110" i="1"/>
  <c r="X1110" i="1"/>
  <c r="Y1109" i="1"/>
  <c r="X1109" i="1"/>
  <c r="Y1108" i="1"/>
  <c r="X1108" i="1"/>
  <c r="Y1107" i="1"/>
  <c r="X1107" i="1"/>
  <c r="Y1106" i="1"/>
  <c r="X1106" i="1"/>
  <c r="Y1105" i="1"/>
  <c r="X1105" i="1"/>
  <c r="Y1104" i="1"/>
  <c r="X1104" i="1"/>
  <c r="Y1103" i="1"/>
  <c r="X1103" i="1"/>
  <c r="Y1102" i="1"/>
  <c r="X1102" i="1"/>
  <c r="Y1101" i="1"/>
  <c r="X1101" i="1"/>
  <c r="Y1100" i="1"/>
  <c r="X1100" i="1"/>
  <c r="Y1099" i="1"/>
  <c r="X1099" i="1"/>
  <c r="Y1098" i="1"/>
  <c r="X1098" i="1"/>
  <c r="Y1097" i="1"/>
  <c r="X1097" i="1"/>
  <c r="Y1096" i="1"/>
  <c r="X1096" i="1"/>
  <c r="Y1095" i="1"/>
  <c r="X1095" i="1"/>
  <c r="Y1094" i="1"/>
  <c r="X1094" i="1"/>
  <c r="Y1093" i="1"/>
  <c r="X1093" i="1"/>
  <c r="Y1092" i="1"/>
  <c r="X1092" i="1"/>
  <c r="Y1091" i="1"/>
  <c r="X1091" i="1"/>
  <c r="Y1090" i="1"/>
  <c r="X1090" i="1"/>
  <c r="Y1089" i="1"/>
  <c r="X1089" i="1"/>
  <c r="Y1088" i="1"/>
  <c r="X1088" i="1"/>
  <c r="Y1087" i="1"/>
  <c r="X1087" i="1"/>
  <c r="Y1086" i="1"/>
  <c r="X1086" i="1"/>
  <c r="Y1085" i="1"/>
  <c r="X1085" i="1"/>
  <c r="Y1084" i="1"/>
  <c r="X1084" i="1"/>
  <c r="Y1083" i="1"/>
  <c r="X1083" i="1"/>
  <c r="Y1082" i="1"/>
  <c r="X1082" i="1"/>
  <c r="Y1081" i="1"/>
  <c r="X1081" i="1"/>
  <c r="Y1080" i="1"/>
  <c r="X1080" i="1"/>
  <c r="Y1079" i="1"/>
  <c r="X1079" i="1"/>
  <c r="Y1078" i="1"/>
  <c r="X1078" i="1"/>
  <c r="Y1077" i="1"/>
  <c r="X1077" i="1"/>
  <c r="Y1076" i="1"/>
  <c r="X1076" i="1"/>
  <c r="Y1075" i="1"/>
  <c r="X1075" i="1"/>
  <c r="Y1074" i="1"/>
  <c r="X1074" i="1"/>
  <c r="Y1073" i="1"/>
  <c r="X1073" i="1"/>
  <c r="Y1072" i="1"/>
  <c r="X1072" i="1"/>
  <c r="Y1071" i="1"/>
  <c r="X1071" i="1"/>
  <c r="Y1070" i="1"/>
  <c r="X1070" i="1"/>
  <c r="Y1069" i="1"/>
  <c r="X1069" i="1"/>
  <c r="Y1068" i="1"/>
  <c r="X1068" i="1"/>
  <c r="Y1067" i="1"/>
  <c r="X1067" i="1"/>
  <c r="Y1066" i="1"/>
  <c r="X1066" i="1"/>
  <c r="Y1065" i="1"/>
  <c r="X1065" i="1"/>
  <c r="Y1064" i="1"/>
  <c r="X1064" i="1"/>
  <c r="Y1063" i="1"/>
  <c r="X1063" i="1"/>
  <c r="Y1062" i="1"/>
  <c r="X1062" i="1"/>
  <c r="Y1061" i="1"/>
  <c r="X1061" i="1"/>
  <c r="Y1060" i="1"/>
  <c r="X1060" i="1"/>
  <c r="Y1059" i="1"/>
  <c r="X1059" i="1"/>
  <c r="Y1058" i="1"/>
  <c r="X1058" i="1"/>
  <c r="Y1057" i="1"/>
  <c r="X1057" i="1"/>
  <c r="Y1056" i="1"/>
  <c r="X1056" i="1"/>
  <c r="Y1055" i="1"/>
  <c r="X1055" i="1"/>
  <c r="Y1054" i="1"/>
  <c r="X1054" i="1"/>
  <c r="Y1053" i="1"/>
  <c r="X1053" i="1"/>
  <c r="Y1052" i="1"/>
  <c r="X1052" i="1"/>
  <c r="Y1051" i="1"/>
  <c r="X1051" i="1"/>
  <c r="Y1050" i="1"/>
  <c r="X1050" i="1"/>
  <c r="Y1049" i="1"/>
  <c r="X1049" i="1"/>
  <c r="Y1048" i="1"/>
  <c r="X1048" i="1"/>
  <c r="Y1047" i="1"/>
  <c r="X1047" i="1"/>
  <c r="Y1046" i="1"/>
  <c r="X1046" i="1"/>
  <c r="Y1045" i="1"/>
  <c r="X1045" i="1"/>
  <c r="Y1044" i="1"/>
  <c r="X1044" i="1"/>
  <c r="Y1043" i="1"/>
  <c r="X1043" i="1"/>
  <c r="Y1042" i="1"/>
  <c r="X1042" i="1"/>
  <c r="Y1041" i="1"/>
  <c r="X1041" i="1"/>
  <c r="Y1040" i="1"/>
  <c r="X1040" i="1"/>
  <c r="Y1039" i="1"/>
  <c r="X1039" i="1"/>
  <c r="Y1038" i="1"/>
  <c r="X1038" i="1"/>
  <c r="Y1037" i="1"/>
  <c r="X1037" i="1"/>
  <c r="Y1036" i="1"/>
  <c r="X1036" i="1"/>
  <c r="Y1035" i="1"/>
  <c r="X1035" i="1"/>
  <c r="Y1034" i="1"/>
  <c r="X1034" i="1"/>
  <c r="Y1033" i="1"/>
  <c r="X1033" i="1"/>
  <c r="Y1032" i="1"/>
  <c r="X1032" i="1"/>
  <c r="Y1031" i="1"/>
  <c r="X1031" i="1"/>
  <c r="Y1030" i="1"/>
  <c r="X1030" i="1"/>
  <c r="Y1029" i="1"/>
  <c r="X1029" i="1"/>
  <c r="Y1028" i="1"/>
  <c r="X1028" i="1"/>
  <c r="Y1027" i="1"/>
  <c r="X1027" i="1"/>
  <c r="Y1026" i="1"/>
  <c r="X1026" i="1"/>
  <c r="Y1025" i="1"/>
  <c r="X1025" i="1"/>
  <c r="Y1024" i="1"/>
  <c r="X1024" i="1"/>
  <c r="Y1023" i="1"/>
  <c r="X1023" i="1"/>
  <c r="Y1022" i="1"/>
  <c r="X1022" i="1"/>
  <c r="Y1021" i="1"/>
  <c r="X1021" i="1"/>
  <c r="Y1020" i="1"/>
  <c r="X1020" i="1"/>
  <c r="Y1019" i="1"/>
  <c r="X1019" i="1"/>
  <c r="Y1018" i="1"/>
  <c r="X1018" i="1"/>
  <c r="Y1017" i="1"/>
  <c r="X1017" i="1"/>
  <c r="Y1016" i="1"/>
  <c r="X1016" i="1"/>
  <c r="Y1015" i="1"/>
  <c r="X1015" i="1"/>
  <c r="Y1014" i="1"/>
  <c r="X1014" i="1"/>
  <c r="Y1013" i="1"/>
  <c r="X1013" i="1"/>
  <c r="Y1012" i="1"/>
  <c r="X1012" i="1"/>
  <c r="Y1011" i="1"/>
  <c r="X1011" i="1"/>
  <c r="Y1010" i="1"/>
  <c r="X1010" i="1"/>
  <c r="Y1009" i="1"/>
  <c r="X1009" i="1"/>
  <c r="Y1008" i="1"/>
  <c r="X1008" i="1"/>
  <c r="Y1007" i="1"/>
  <c r="X1007" i="1"/>
  <c r="Y1006" i="1"/>
  <c r="X1006" i="1"/>
  <c r="Y1005" i="1"/>
  <c r="X1005" i="1"/>
  <c r="Y1004" i="1"/>
  <c r="X1004" i="1"/>
  <c r="Y1003" i="1"/>
  <c r="X1003" i="1"/>
  <c r="Y1002" i="1"/>
  <c r="X1002" i="1"/>
  <c r="Y1001" i="1"/>
  <c r="X1001" i="1"/>
  <c r="Y1000" i="1"/>
  <c r="X1000" i="1"/>
  <c r="Y999" i="1"/>
  <c r="X999" i="1"/>
  <c r="Y998" i="1"/>
  <c r="X998" i="1"/>
  <c r="Y997" i="1"/>
  <c r="X997" i="1"/>
  <c r="Y996" i="1"/>
  <c r="X996" i="1"/>
  <c r="Y995" i="1"/>
  <c r="X995" i="1"/>
  <c r="Y994" i="1"/>
  <c r="X994" i="1"/>
  <c r="Y993" i="1"/>
  <c r="X993" i="1"/>
  <c r="Y992" i="1"/>
  <c r="X992" i="1"/>
  <c r="Y991" i="1"/>
  <c r="X991" i="1"/>
  <c r="Y990" i="1"/>
  <c r="X990" i="1"/>
  <c r="Y989" i="1"/>
  <c r="X989" i="1"/>
  <c r="Y988" i="1"/>
  <c r="X988" i="1"/>
  <c r="Y987" i="1"/>
  <c r="X987" i="1"/>
  <c r="Y986" i="1"/>
  <c r="X986" i="1"/>
  <c r="Y985" i="1"/>
  <c r="X985" i="1"/>
  <c r="Y984" i="1"/>
  <c r="X984" i="1"/>
  <c r="Y983" i="1"/>
  <c r="X983" i="1"/>
  <c r="Y982" i="1"/>
  <c r="X982" i="1"/>
  <c r="Y981" i="1"/>
  <c r="X981" i="1"/>
  <c r="Y980" i="1"/>
  <c r="X980" i="1"/>
  <c r="Y979" i="1"/>
  <c r="X979" i="1"/>
  <c r="Y978" i="1"/>
  <c r="X978" i="1"/>
  <c r="Y977" i="1"/>
  <c r="X977" i="1"/>
  <c r="Y976" i="1"/>
  <c r="X976" i="1"/>
  <c r="Y975" i="1"/>
  <c r="X975" i="1"/>
  <c r="Y974" i="1"/>
  <c r="X974" i="1"/>
  <c r="Y973" i="1"/>
  <c r="X973" i="1"/>
  <c r="Y972" i="1"/>
  <c r="X972" i="1"/>
  <c r="Y971" i="1"/>
  <c r="X971" i="1"/>
  <c r="Y970" i="1"/>
  <c r="X970" i="1"/>
  <c r="Y969" i="1"/>
  <c r="X969" i="1"/>
  <c r="Y968" i="1"/>
  <c r="X968" i="1"/>
  <c r="Y967" i="1"/>
  <c r="X967" i="1"/>
  <c r="Y966" i="1"/>
  <c r="X966" i="1"/>
  <c r="Y965" i="1"/>
  <c r="X965" i="1"/>
  <c r="Y964" i="1"/>
  <c r="X964" i="1"/>
  <c r="Y963" i="1"/>
  <c r="X963" i="1"/>
  <c r="Y962" i="1"/>
  <c r="X962" i="1"/>
  <c r="Y961" i="1"/>
  <c r="X961" i="1"/>
  <c r="Y960" i="1"/>
  <c r="X960" i="1"/>
  <c r="Y959" i="1"/>
  <c r="X959" i="1"/>
  <c r="Y958" i="1"/>
  <c r="X958" i="1"/>
  <c r="Y957" i="1"/>
  <c r="X957" i="1"/>
  <c r="Y956" i="1"/>
  <c r="X956" i="1"/>
  <c r="Y955" i="1"/>
  <c r="X955" i="1"/>
  <c r="Y954" i="1"/>
  <c r="X954" i="1"/>
  <c r="Y953" i="1"/>
  <c r="X953" i="1"/>
  <c r="Y952" i="1"/>
  <c r="X952" i="1"/>
  <c r="Y951" i="1"/>
  <c r="X951" i="1"/>
  <c r="Y950" i="1"/>
  <c r="X950" i="1"/>
  <c r="Y949" i="1"/>
  <c r="X949" i="1"/>
  <c r="Y948" i="1"/>
  <c r="X948" i="1"/>
  <c r="Y947" i="1"/>
  <c r="X947" i="1"/>
  <c r="Y946" i="1"/>
  <c r="X946" i="1"/>
  <c r="Y945" i="1"/>
  <c r="X945" i="1"/>
  <c r="Y944" i="1"/>
  <c r="X944" i="1"/>
  <c r="Y943" i="1"/>
  <c r="X943" i="1"/>
  <c r="Y942" i="1"/>
  <c r="X942" i="1"/>
  <c r="Y941" i="1"/>
  <c r="X941" i="1"/>
  <c r="Y940" i="1"/>
  <c r="X940" i="1"/>
  <c r="Y939" i="1"/>
  <c r="X939" i="1"/>
  <c r="Y938" i="1"/>
  <c r="X938" i="1"/>
  <c r="Y937" i="1"/>
  <c r="X937" i="1"/>
  <c r="Y936" i="1"/>
  <c r="X936" i="1"/>
  <c r="Y935" i="1"/>
  <c r="X935" i="1"/>
  <c r="Y934" i="1"/>
  <c r="X934" i="1"/>
  <c r="Y933" i="1"/>
  <c r="X933" i="1"/>
  <c r="Y932" i="1"/>
  <c r="X932" i="1"/>
  <c r="Y931" i="1"/>
  <c r="X931" i="1"/>
  <c r="Y930" i="1"/>
  <c r="X930" i="1"/>
  <c r="Y929" i="1"/>
  <c r="X929" i="1"/>
  <c r="Y928" i="1"/>
  <c r="X928" i="1"/>
  <c r="Y927" i="1"/>
  <c r="X927" i="1"/>
  <c r="Y926" i="1"/>
  <c r="X926" i="1"/>
  <c r="Y925" i="1"/>
  <c r="X925" i="1"/>
  <c r="Y924" i="1"/>
  <c r="X924" i="1"/>
  <c r="Y923" i="1"/>
  <c r="X923" i="1"/>
  <c r="Y922" i="1"/>
  <c r="X922" i="1"/>
  <c r="Y921" i="1"/>
  <c r="X921" i="1"/>
  <c r="Y920" i="1"/>
  <c r="X920" i="1"/>
  <c r="Y919" i="1"/>
  <c r="X919" i="1"/>
  <c r="Y918" i="1"/>
  <c r="X918" i="1"/>
  <c r="Y917" i="1"/>
  <c r="X917" i="1"/>
  <c r="Y916" i="1"/>
  <c r="X916" i="1"/>
  <c r="Y915" i="1"/>
  <c r="X915" i="1"/>
  <c r="Y914" i="1"/>
  <c r="X914" i="1"/>
  <c r="Y913" i="1"/>
  <c r="X913" i="1"/>
  <c r="Y912" i="1"/>
  <c r="X912" i="1"/>
  <c r="Y911" i="1"/>
  <c r="X911" i="1"/>
  <c r="Y910" i="1"/>
  <c r="X910" i="1"/>
  <c r="Y909" i="1"/>
  <c r="X909" i="1"/>
  <c r="Y908" i="1"/>
  <c r="X908" i="1"/>
  <c r="Y907" i="1"/>
  <c r="X907" i="1"/>
  <c r="Y906" i="1"/>
  <c r="X906" i="1"/>
  <c r="Y905" i="1"/>
  <c r="X905" i="1"/>
  <c r="Y904" i="1"/>
  <c r="X904" i="1"/>
  <c r="Y903" i="1"/>
  <c r="X903" i="1"/>
  <c r="Y902" i="1"/>
  <c r="X902" i="1"/>
  <c r="Y901" i="1"/>
  <c r="X901" i="1"/>
  <c r="Y900" i="1"/>
  <c r="X900" i="1"/>
  <c r="Y899" i="1"/>
  <c r="X899" i="1"/>
  <c r="Y898" i="1"/>
  <c r="X898" i="1"/>
  <c r="Y897" i="1"/>
  <c r="X897" i="1"/>
  <c r="Y896" i="1"/>
  <c r="X896" i="1"/>
  <c r="Y895" i="1"/>
  <c r="X895" i="1"/>
  <c r="Y894" i="1"/>
  <c r="X894" i="1"/>
  <c r="Y893" i="1"/>
  <c r="X893" i="1"/>
  <c r="Y892" i="1"/>
  <c r="X892" i="1"/>
  <c r="Y891" i="1"/>
  <c r="X891" i="1"/>
  <c r="Y890" i="1"/>
  <c r="X890" i="1"/>
  <c r="Y889" i="1"/>
  <c r="X889" i="1"/>
  <c r="Y888" i="1"/>
  <c r="X888" i="1"/>
  <c r="Y887" i="1"/>
  <c r="X887" i="1"/>
  <c r="Y886" i="1"/>
  <c r="X886" i="1"/>
  <c r="Y885" i="1"/>
  <c r="X885" i="1"/>
  <c r="Y884" i="1"/>
  <c r="X884" i="1"/>
  <c r="Y883" i="1"/>
  <c r="X883" i="1"/>
  <c r="Y882" i="1"/>
  <c r="X882" i="1"/>
  <c r="Y881" i="1"/>
  <c r="X881" i="1"/>
  <c r="Y880" i="1"/>
  <c r="X880" i="1"/>
  <c r="Y879" i="1"/>
  <c r="X879" i="1"/>
  <c r="Y878" i="1"/>
  <c r="X878" i="1"/>
  <c r="Y877" i="1"/>
  <c r="X877" i="1"/>
  <c r="Y876" i="1"/>
  <c r="X876" i="1"/>
  <c r="Y875" i="1"/>
  <c r="X875" i="1"/>
  <c r="Y874" i="1"/>
  <c r="X874" i="1"/>
  <c r="Y873" i="1"/>
  <c r="X873" i="1"/>
  <c r="Y872" i="1"/>
  <c r="X872" i="1"/>
  <c r="Y871" i="1"/>
  <c r="X871" i="1"/>
  <c r="Y870" i="1"/>
  <c r="X870" i="1"/>
  <c r="Y869" i="1"/>
  <c r="X869" i="1"/>
  <c r="Y868" i="1"/>
  <c r="X868" i="1"/>
  <c r="Y867" i="1"/>
  <c r="X867" i="1"/>
  <c r="Y866" i="1"/>
  <c r="X866" i="1"/>
  <c r="Y865" i="1"/>
  <c r="X865" i="1"/>
  <c r="Y864" i="1"/>
  <c r="X864" i="1"/>
  <c r="Y863" i="1"/>
  <c r="X863" i="1"/>
  <c r="Y862" i="1"/>
  <c r="X862" i="1"/>
  <c r="Y861" i="1"/>
  <c r="X861" i="1"/>
  <c r="Y860" i="1"/>
  <c r="X860" i="1"/>
  <c r="Y859" i="1"/>
  <c r="X859" i="1"/>
  <c r="Y858" i="1"/>
  <c r="X858" i="1"/>
  <c r="Y857" i="1"/>
  <c r="X857" i="1"/>
  <c r="Y856" i="1"/>
  <c r="X856" i="1"/>
  <c r="Y855" i="1"/>
  <c r="X855" i="1"/>
  <c r="Y854" i="1"/>
  <c r="X854" i="1"/>
  <c r="Y853" i="1"/>
  <c r="X853" i="1"/>
  <c r="Y852" i="1"/>
  <c r="X852" i="1"/>
  <c r="Y851" i="1"/>
  <c r="X851" i="1"/>
  <c r="Y850" i="1"/>
  <c r="X850" i="1"/>
  <c r="Y849" i="1"/>
  <c r="X849" i="1"/>
  <c r="Y848" i="1"/>
  <c r="X848" i="1"/>
  <c r="Y847" i="1"/>
  <c r="X847" i="1"/>
  <c r="Y846" i="1"/>
  <c r="X846" i="1"/>
  <c r="Y845" i="1"/>
  <c r="X845" i="1"/>
  <c r="Y844" i="1"/>
  <c r="X844" i="1"/>
  <c r="Y843" i="1"/>
  <c r="X843" i="1"/>
  <c r="Y842" i="1"/>
  <c r="X842" i="1"/>
  <c r="Y841" i="1"/>
  <c r="X841" i="1"/>
  <c r="Y840" i="1"/>
  <c r="X840" i="1"/>
  <c r="Y839" i="1"/>
  <c r="X839" i="1"/>
  <c r="Y838" i="1"/>
  <c r="X838" i="1"/>
  <c r="Y837" i="1"/>
  <c r="X837" i="1"/>
  <c r="Y836" i="1"/>
  <c r="X836" i="1"/>
  <c r="Y835" i="1"/>
  <c r="X835" i="1"/>
  <c r="Y834" i="1"/>
  <c r="X834" i="1"/>
  <c r="Y833" i="1"/>
  <c r="X833" i="1"/>
  <c r="Y832" i="1"/>
  <c r="X832" i="1"/>
  <c r="Y831" i="1"/>
  <c r="X831" i="1"/>
  <c r="Y830" i="1"/>
  <c r="X830" i="1"/>
  <c r="Y829" i="1"/>
  <c r="X829" i="1"/>
  <c r="Y828" i="1"/>
  <c r="X828" i="1"/>
  <c r="Y827" i="1"/>
  <c r="X827" i="1"/>
  <c r="Y826" i="1"/>
  <c r="X826" i="1"/>
  <c r="Y825" i="1"/>
  <c r="X825" i="1"/>
  <c r="Y824" i="1"/>
  <c r="X824" i="1"/>
  <c r="Y823" i="1"/>
  <c r="X823" i="1"/>
  <c r="Y822" i="1"/>
  <c r="X822" i="1"/>
  <c r="Y821" i="1"/>
  <c r="X821" i="1"/>
  <c r="Y820" i="1"/>
  <c r="X820" i="1"/>
  <c r="Y819" i="1"/>
  <c r="X819" i="1"/>
  <c r="Y818" i="1"/>
  <c r="X818" i="1"/>
  <c r="Y817" i="1"/>
  <c r="X817" i="1"/>
  <c r="Y816" i="1"/>
  <c r="X816" i="1"/>
  <c r="Y815" i="1"/>
  <c r="X815" i="1"/>
  <c r="Y814" i="1"/>
  <c r="X814" i="1"/>
  <c r="Y813" i="1"/>
  <c r="X813" i="1"/>
  <c r="Y812" i="1"/>
  <c r="X812" i="1"/>
  <c r="Y811" i="1"/>
  <c r="X811" i="1"/>
  <c r="Y810" i="1"/>
  <c r="X810" i="1"/>
  <c r="Y809" i="1"/>
  <c r="X809" i="1"/>
  <c r="Y808" i="1"/>
  <c r="X808" i="1"/>
  <c r="Y807" i="1"/>
  <c r="X807" i="1"/>
  <c r="Y806" i="1"/>
  <c r="X806" i="1"/>
  <c r="Y805" i="1"/>
  <c r="X805" i="1"/>
  <c r="Y804" i="1"/>
  <c r="X804" i="1"/>
  <c r="Y803" i="1"/>
  <c r="X803" i="1"/>
  <c r="Y802" i="1"/>
  <c r="X802" i="1"/>
  <c r="Y801" i="1"/>
  <c r="X801" i="1"/>
  <c r="Y800" i="1"/>
  <c r="X800" i="1"/>
  <c r="Y799" i="1"/>
  <c r="X799" i="1"/>
  <c r="Y798" i="1"/>
  <c r="X798" i="1"/>
  <c r="Y797" i="1"/>
  <c r="X797" i="1"/>
  <c r="Y796" i="1"/>
  <c r="X796" i="1"/>
  <c r="Y795" i="1"/>
  <c r="X795" i="1"/>
  <c r="Y794" i="1"/>
  <c r="X794" i="1"/>
  <c r="Y793" i="1"/>
  <c r="X793" i="1"/>
  <c r="Y792" i="1"/>
  <c r="X792" i="1"/>
  <c r="Y791" i="1"/>
  <c r="X791" i="1"/>
  <c r="Y790" i="1"/>
  <c r="X790" i="1"/>
  <c r="Y789" i="1"/>
  <c r="X789" i="1"/>
  <c r="Y788" i="1"/>
  <c r="X788" i="1"/>
  <c r="Y787" i="1"/>
  <c r="X787" i="1"/>
  <c r="Y786" i="1"/>
  <c r="X786" i="1"/>
  <c r="Y785" i="1"/>
  <c r="X785" i="1"/>
  <c r="Y784" i="1"/>
  <c r="X784" i="1"/>
  <c r="Y783" i="1"/>
  <c r="X783" i="1"/>
  <c r="Y782" i="1"/>
  <c r="X782" i="1"/>
  <c r="Y781" i="1"/>
  <c r="X781" i="1"/>
  <c r="Y780" i="1"/>
  <c r="X780" i="1"/>
  <c r="Y779" i="1"/>
  <c r="X779" i="1"/>
  <c r="Y778" i="1"/>
  <c r="X778" i="1"/>
  <c r="Y777" i="1"/>
  <c r="X777" i="1"/>
  <c r="Y776" i="1"/>
  <c r="X776" i="1"/>
  <c r="Y775" i="1"/>
  <c r="X775" i="1"/>
  <c r="Y774" i="1"/>
  <c r="X774" i="1"/>
  <c r="Y773" i="1"/>
  <c r="X773" i="1"/>
  <c r="Y772" i="1"/>
  <c r="X772" i="1"/>
  <c r="Y771" i="1"/>
  <c r="X771" i="1"/>
  <c r="Y770" i="1"/>
  <c r="X770" i="1"/>
  <c r="Y769" i="1"/>
  <c r="X769" i="1"/>
  <c r="Y768" i="1"/>
  <c r="X768" i="1"/>
  <c r="Y767" i="1"/>
  <c r="X767" i="1"/>
  <c r="Y766" i="1"/>
  <c r="X766" i="1"/>
  <c r="Y765" i="1"/>
  <c r="X765" i="1"/>
  <c r="Y764" i="1"/>
  <c r="X764" i="1"/>
  <c r="Y763" i="1"/>
  <c r="X763" i="1"/>
  <c r="Y762" i="1"/>
  <c r="X762" i="1"/>
  <c r="Y761" i="1"/>
  <c r="X761" i="1"/>
  <c r="Y760" i="1"/>
  <c r="X760" i="1"/>
  <c r="Y759" i="1"/>
  <c r="X759" i="1"/>
  <c r="Y758" i="1"/>
  <c r="X758" i="1"/>
  <c r="Y757" i="1"/>
  <c r="X757" i="1"/>
  <c r="Y756" i="1"/>
  <c r="X756" i="1"/>
  <c r="Y755" i="1"/>
  <c r="X755" i="1"/>
  <c r="Y754" i="1"/>
  <c r="X754" i="1"/>
  <c r="Y753" i="1"/>
  <c r="X753" i="1"/>
  <c r="Y752" i="1"/>
  <c r="X752" i="1"/>
  <c r="Y751" i="1"/>
  <c r="X751" i="1"/>
  <c r="Y750" i="1"/>
  <c r="X750" i="1"/>
  <c r="Y749" i="1"/>
  <c r="X749" i="1"/>
  <c r="Y748" i="1"/>
  <c r="X748" i="1"/>
  <c r="Y747" i="1"/>
  <c r="X747" i="1"/>
  <c r="Y746" i="1"/>
  <c r="X746" i="1"/>
  <c r="Y745" i="1"/>
  <c r="X745" i="1"/>
  <c r="Y744" i="1"/>
  <c r="X744" i="1"/>
  <c r="Y743" i="1"/>
  <c r="X743" i="1"/>
  <c r="Y742" i="1"/>
  <c r="X742" i="1"/>
  <c r="Y741" i="1"/>
  <c r="X741" i="1"/>
  <c r="Y740" i="1"/>
  <c r="X740" i="1"/>
  <c r="Y739" i="1"/>
  <c r="X739" i="1"/>
  <c r="Y738" i="1"/>
  <c r="X738" i="1"/>
  <c r="Y737" i="1"/>
  <c r="X737" i="1"/>
  <c r="Y736" i="1"/>
  <c r="X736" i="1"/>
  <c r="Y735" i="1"/>
  <c r="X735" i="1"/>
  <c r="Y734" i="1"/>
  <c r="X734" i="1"/>
  <c r="Y733" i="1"/>
  <c r="X733" i="1"/>
  <c r="Y732" i="1"/>
  <c r="X732" i="1"/>
  <c r="Y731" i="1"/>
  <c r="X731" i="1"/>
  <c r="Y730" i="1"/>
  <c r="X730" i="1"/>
  <c r="Y729" i="1"/>
  <c r="X729" i="1"/>
  <c r="Y728" i="1"/>
  <c r="X728" i="1"/>
  <c r="Y727" i="1"/>
  <c r="X727" i="1"/>
  <c r="Y726" i="1"/>
  <c r="X726" i="1"/>
  <c r="Y725" i="1"/>
  <c r="X725" i="1"/>
  <c r="Y724" i="1"/>
  <c r="X724" i="1"/>
  <c r="Y723" i="1"/>
  <c r="X723" i="1"/>
  <c r="Y722" i="1"/>
  <c r="X722" i="1"/>
  <c r="Y721" i="1"/>
  <c r="X721" i="1"/>
  <c r="Y720" i="1"/>
  <c r="X720" i="1"/>
  <c r="Y719" i="1"/>
  <c r="X719" i="1"/>
  <c r="Y718" i="1"/>
  <c r="X718" i="1"/>
  <c r="Y717" i="1"/>
  <c r="X717" i="1"/>
  <c r="Y716" i="1"/>
  <c r="X716" i="1"/>
  <c r="Y715" i="1"/>
  <c r="X715" i="1"/>
  <c r="Y714" i="1"/>
  <c r="X714" i="1"/>
  <c r="Y713" i="1"/>
  <c r="X713" i="1"/>
  <c r="Y712" i="1"/>
  <c r="X712" i="1"/>
  <c r="Y711" i="1"/>
  <c r="X711" i="1"/>
  <c r="Y710" i="1"/>
  <c r="X710" i="1"/>
  <c r="Y709" i="1"/>
  <c r="X709" i="1"/>
  <c r="Y708" i="1"/>
  <c r="X708" i="1"/>
  <c r="Y707" i="1"/>
  <c r="X707" i="1"/>
  <c r="Y706" i="1"/>
  <c r="X706" i="1"/>
  <c r="Y705" i="1"/>
  <c r="X705" i="1"/>
  <c r="Y704" i="1"/>
  <c r="X704" i="1"/>
  <c r="Y703" i="1"/>
  <c r="X703" i="1"/>
  <c r="Y702" i="1"/>
  <c r="X702" i="1"/>
  <c r="Y701" i="1"/>
  <c r="X701" i="1"/>
  <c r="Y700" i="1"/>
  <c r="X700" i="1"/>
  <c r="Y699" i="1"/>
  <c r="X699" i="1"/>
  <c r="Y698" i="1"/>
  <c r="X698" i="1"/>
  <c r="Y697" i="1"/>
  <c r="X697" i="1"/>
  <c r="Y696" i="1"/>
  <c r="X696" i="1"/>
  <c r="Y695" i="1"/>
  <c r="X695" i="1"/>
  <c r="Y694" i="1"/>
  <c r="X694" i="1"/>
  <c r="Y693" i="1"/>
  <c r="X693" i="1"/>
  <c r="Y692" i="1"/>
  <c r="X692" i="1"/>
  <c r="Y691" i="1"/>
  <c r="X691" i="1"/>
  <c r="Y690" i="1"/>
  <c r="X690" i="1"/>
  <c r="Y689" i="1"/>
  <c r="X689" i="1"/>
  <c r="Y688" i="1"/>
  <c r="X688" i="1"/>
  <c r="Y687" i="1"/>
  <c r="X687" i="1"/>
  <c r="Y686" i="1"/>
  <c r="X686" i="1"/>
  <c r="Y685" i="1"/>
  <c r="X685" i="1"/>
  <c r="Y684" i="1"/>
  <c r="X684" i="1"/>
  <c r="Y683" i="1"/>
  <c r="X683" i="1"/>
  <c r="Y682" i="1"/>
  <c r="X682" i="1"/>
  <c r="Y681" i="1"/>
  <c r="X681" i="1"/>
  <c r="Y680" i="1"/>
  <c r="X680" i="1"/>
  <c r="Y679" i="1"/>
  <c r="X679" i="1"/>
  <c r="Y678" i="1"/>
  <c r="X678" i="1"/>
  <c r="Y677" i="1"/>
  <c r="X677" i="1"/>
  <c r="Y676" i="1"/>
  <c r="X676" i="1"/>
  <c r="Y675" i="1"/>
  <c r="X675" i="1"/>
  <c r="Y674" i="1"/>
  <c r="X674" i="1"/>
  <c r="Y673" i="1"/>
  <c r="X673" i="1"/>
  <c r="Y672" i="1"/>
  <c r="X672" i="1"/>
  <c r="Y671" i="1"/>
  <c r="X671" i="1"/>
  <c r="Y670" i="1"/>
  <c r="X670" i="1"/>
  <c r="Y669" i="1"/>
  <c r="X669" i="1"/>
  <c r="Y668" i="1"/>
  <c r="X668" i="1"/>
  <c r="Y667" i="1"/>
  <c r="X667" i="1"/>
  <c r="Y666" i="1"/>
  <c r="X666" i="1"/>
  <c r="Y665" i="1"/>
  <c r="X665" i="1"/>
  <c r="Y664" i="1"/>
  <c r="X664" i="1"/>
  <c r="Y663" i="1"/>
  <c r="X663" i="1"/>
  <c r="Y662" i="1"/>
  <c r="X662" i="1"/>
  <c r="Y661" i="1"/>
  <c r="X661" i="1"/>
  <c r="Y660" i="1"/>
  <c r="X660" i="1"/>
  <c r="Y659" i="1"/>
  <c r="X659" i="1"/>
  <c r="Y658" i="1"/>
  <c r="X658" i="1"/>
  <c r="Y657" i="1"/>
  <c r="X657" i="1"/>
  <c r="Y656" i="1"/>
  <c r="X656" i="1"/>
  <c r="Y655" i="1"/>
  <c r="X655" i="1"/>
  <c r="Y654" i="1"/>
  <c r="X654" i="1"/>
  <c r="Y653" i="1"/>
  <c r="X653" i="1"/>
  <c r="Y652" i="1"/>
  <c r="X652" i="1"/>
  <c r="Y651" i="1"/>
  <c r="X651" i="1"/>
  <c r="Y650" i="1"/>
  <c r="X650" i="1"/>
  <c r="Y649" i="1"/>
  <c r="X649" i="1"/>
  <c r="Y648" i="1"/>
  <c r="X648" i="1"/>
  <c r="Y647" i="1"/>
  <c r="X647" i="1"/>
  <c r="Y646" i="1"/>
  <c r="X646" i="1"/>
  <c r="Y645" i="1"/>
  <c r="X645" i="1"/>
  <c r="Y644" i="1"/>
  <c r="X644" i="1"/>
  <c r="Y643" i="1"/>
  <c r="X643" i="1"/>
  <c r="Y642" i="1"/>
  <c r="X642" i="1"/>
  <c r="Y641" i="1"/>
  <c r="X641" i="1"/>
  <c r="Y640" i="1"/>
  <c r="X640" i="1"/>
  <c r="Y639" i="1"/>
  <c r="X639" i="1"/>
  <c r="Y638" i="1"/>
  <c r="X638" i="1"/>
  <c r="Y637" i="1"/>
  <c r="X637" i="1"/>
  <c r="Y636" i="1"/>
  <c r="X636" i="1"/>
  <c r="Y635" i="1"/>
  <c r="X635" i="1"/>
  <c r="Y634" i="1"/>
  <c r="X634" i="1"/>
  <c r="Y633" i="1"/>
  <c r="X633" i="1"/>
  <c r="Y632" i="1"/>
  <c r="X632" i="1"/>
  <c r="Y631" i="1"/>
  <c r="X631" i="1"/>
  <c r="Y630" i="1"/>
  <c r="X630" i="1"/>
  <c r="Y629" i="1"/>
  <c r="X629" i="1"/>
  <c r="Y628" i="1"/>
  <c r="X628" i="1"/>
  <c r="Y627" i="1"/>
  <c r="X627" i="1"/>
  <c r="Y626" i="1"/>
  <c r="X626" i="1"/>
  <c r="Y625" i="1"/>
  <c r="X625" i="1"/>
  <c r="Y624" i="1"/>
  <c r="X624" i="1"/>
  <c r="Y623" i="1"/>
  <c r="X623" i="1"/>
  <c r="Y622" i="1"/>
  <c r="X622" i="1"/>
  <c r="Y621" i="1"/>
  <c r="X621" i="1"/>
  <c r="Y620" i="1"/>
  <c r="X620" i="1"/>
  <c r="Y619" i="1"/>
  <c r="X619" i="1"/>
  <c r="Y618" i="1"/>
  <c r="X618" i="1"/>
  <c r="Y617" i="1"/>
  <c r="X617" i="1"/>
  <c r="Y616" i="1"/>
  <c r="X616" i="1"/>
  <c r="Y615" i="1"/>
  <c r="X615" i="1"/>
  <c r="Y614" i="1"/>
  <c r="X614" i="1"/>
  <c r="Y613" i="1"/>
  <c r="X613" i="1"/>
  <c r="Y612" i="1"/>
  <c r="X612" i="1"/>
  <c r="Y611" i="1"/>
  <c r="X611" i="1"/>
  <c r="Y610" i="1"/>
  <c r="X610" i="1"/>
  <c r="Y609" i="1"/>
  <c r="X609" i="1"/>
  <c r="Y608" i="1"/>
  <c r="X608" i="1"/>
  <c r="Y607" i="1"/>
  <c r="X607" i="1"/>
  <c r="Y606" i="1"/>
  <c r="X606" i="1"/>
  <c r="Y605" i="1"/>
  <c r="X605" i="1"/>
  <c r="Y604" i="1"/>
  <c r="X604" i="1"/>
  <c r="Y603" i="1"/>
  <c r="X603" i="1"/>
  <c r="Y602" i="1"/>
  <c r="X602" i="1"/>
  <c r="Y601" i="1"/>
  <c r="X601" i="1"/>
  <c r="Y600" i="1"/>
  <c r="X600" i="1"/>
  <c r="Y599" i="1"/>
  <c r="X599" i="1"/>
  <c r="Y598" i="1"/>
  <c r="X598" i="1"/>
  <c r="Y597" i="1"/>
  <c r="X597" i="1"/>
  <c r="Y596" i="1"/>
  <c r="X596" i="1"/>
  <c r="Y595" i="1"/>
  <c r="X595" i="1"/>
  <c r="Y594" i="1"/>
  <c r="X594" i="1"/>
  <c r="Y593" i="1"/>
  <c r="X593" i="1"/>
  <c r="Y592" i="1"/>
  <c r="X592" i="1"/>
  <c r="Y591" i="1"/>
  <c r="X591" i="1"/>
  <c r="Y590" i="1"/>
  <c r="X590" i="1"/>
  <c r="Y589" i="1"/>
  <c r="X589" i="1"/>
  <c r="Y588" i="1"/>
  <c r="X588" i="1"/>
  <c r="Y587" i="1"/>
  <c r="X587" i="1"/>
  <c r="Y586" i="1"/>
  <c r="X586" i="1"/>
  <c r="Y585" i="1"/>
  <c r="X585" i="1"/>
  <c r="Y584" i="1"/>
  <c r="X584" i="1"/>
  <c r="Y583" i="1"/>
  <c r="X583" i="1"/>
  <c r="Y582" i="1"/>
  <c r="X582" i="1"/>
  <c r="Y581" i="1"/>
  <c r="X581" i="1"/>
  <c r="Y580" i="1"/>
  <c r="X580" i="1"/>
  <c r="Y579" i="1"/>
  <c r="X579" i="1"/>
  <c r="Y578" i="1"/>
  <c r="X578" i="1"/>
  <c r="Y577" i="1"/>
  <c r="X577" i="1"/>
  <c r="Y576" i="1"/>
  <c r="X576" i="1"/>
  <c r="Y575" i="1"/>
  <c r="X575" i="1"/>
  <c r="Y574" i="1"/>
  <c r="X574" i="1"/>
  <c r="Y573" i="1"/>
  <c r="X573" i="1"/>
  <c r="Y572" i="1"/>
  <c r="X572" i="1"/>
  <c r="Y571" i="1"/>
  <c r="X571" i="1"/>
  <c r="Y570" i="1"/>
  <c r="X570" i="1"/>
  <c r="Y569" i="1"/>
  <c r="X569" i="1"/>
  <c r="Y568" i="1"/>
  <c r="X568" i="1"/>
  <c r="Y567" i="1"/>
  <c r="X567" i="1"/>
  <c r="Y566" i="1"/>
  <c r="X566" i="1"/>
  <c r="Y565" i="1"/>
  <c r="X565" i="1"/>
  <c r="Y564" i="1"/>
  <c r="X564" i="1"/>
  <c r="Y563" i="1"/>
  <c r="X563" i="1"/>
  <c r="Y562" i="1"/>
  <c r="X562" i="1"/>
  <c r="Y561" i="1"/>
  <c r="X561" i="1"/>
  <c r="Y560" i="1"/>
  <c r="X560" i="1"/>
  <c r="Y559" i="1"/>
  <c r="X559" i="1"/>
  <c r="Y558" i="1"/>
  <c r="X558" i="1"/>
  <c r="Y557" i="1"/>
  <c r="X557" i="1"/>
  <c r="Y556" i="1"/>
  <c r="X556" i="1"/>
  <c r="Y555" i="1"/>
  <c r="X555" i="1"/>
  <c r="Y554" i="1"/>
  <c r="X554" i="1"/>
  <c r="Y553" i="1"/>
  <c r="X553" i="1"/>
  <c r="Y552" i="1"/>
  <c r="X552" i="1"/>
  <c r="Y551" i="1"/>
  <c r="X551" i="1"/>
  <c r="Y550" i="1"/>
  <c r="X550" i="1"/>
  <c r="Y549" i="1"/>
  <c r="X549" i="1"/>
  <c r="Y548" i="1"/>
  <c r="X548" i="1"/>
  <c r="Y547" i="1"/>
  <c r="X547" i="1"/>
  <c r="Y546" i="1"/>
  <c r="X546" i="1"/>
  <c r="Y545" i="1"/>
  <c r="X545" i="1"/>
  <c r="Y544" i="1"/>
  <c r="X544" i="1"/>
  <c r="Y543" i="1"/>
  <c r="X543" i="1"/>
  <c r="Y542" i="1"/>
  <c r="X542" i="1"/>
  <c r="Y541" i="1"/>
  <c r="X541" i="1"/>
  <c r="Y540" i="1"/>
  <c r="X540" i="1"/>
  <c r="Y539" i="1"/>
  <c r="X539" i="1"/>
  <c r="Y538" i="1"/>
  <c r="X538" i="1"/>
  <c r="Y537" i="1"/>
  <c r="X537" i="1"/>
  <c r="Y536" i="1"/>
  <c r="X536" i="1"/>
  <c r="Y535" i="1"/>
  <c r="X535" i="1"/>
  <c r="Y534" i="1"/>
  <c r="X534" i="1"/>
  <c r="Y533" i="1"/>
  <c r="X533" i="1"/>
  <c r="Y532" i="1"/>
  <c r="X532" i="1"/>
  <c r="Y531" i="1"/>
  <c r="X531" i="1"/>
  <c r="Y530" i="1"/>
  <c r="X530" i="1"/>
  <c r="Y529" i="1"/>
  <c r="X529" i="1"/>
  <c r="Y528" i="1"/>
  <c r="X528" i="1"/>
  <c r="Y527" i="1"/>
  <c r="X527" i="1"/>
  <c r="Y526" i="1"/>
  <c r="X526" i="1"/>
  <c r="Y525" i="1"/>
  <c r="X525" i="1"/>
  <c r="Y524" i="1"/>
  <c r="X524" i="1"/>
  <c r="Y523" i="1"/>
  <c r="X523" i="1"/>
  <c r="Y522" i="1"/>
  <c r="X522" i="1"/>
  <c r="Y521" i="1"/>
  <c r="X521" i="1"/>
  <c r="Y520" i="1"/>
  <c r="X520" i="1"/>
  <c r="Y519" i="1"/>
  <c r="X519" i="1"/>
  <c r="Y518" i="1"/>
  <c r="X518" i="1"/>
  <c r="Y517" i="1"/>
  <c r="X517" i="1"/>
  <c r="Y516" i="1"/>
  <c r="X516" i="1"/>
  <c r="Y515" i="1"/>
  <c r="X515" i="1"/>
  <c r="Y514" i="1"/>
  <c r="X514" i="1"/>
  <c r="Y513" i="1"/>
  <c r="X513" i="1"/>
  <c r="Y512" i="1"/>
  <c r="X512" i="1"/>
  <c r="Y511" i="1"/>
  <c r="X511" i="1"/>
  <c r="Y510" i="1"/>
  <c r="X510" i="1"/>
  <c r="Y509" i="1"/>
  <c r="X509" i="1"/>
  <c r="Y508" i="1"/>
  <c r="X508" i="1"/>
  <c r="Y507" i="1"/>
  <c r="X507" i="1"/>
  <c r="Y506" i="1"/>
  <c r="X506" i="1"/>
  <c r="Y505" i="1"/>
  <c r="X505" i="1"/>
  <c r="Y504" i="1"/>
  <c r="X504" i="1"/>
  <c r="Y503" i="1"/>
  <c r="X503" i="1"/>
  <c r="Y502" i="1"/>
  <c r="X502" i="1"/>
  <c r="Y501" i="1"/>
  <c r="X501" i="1"/>
  <c r="Y500" i="1"/>
  <c r="X500" i="1"/>
  <c r="Y499" i="1"/>
  <c r="X499" i="1"/>
  <c r="Y498" i="1"/>
  <c r="X498" i="1"/>
  <c r="Y497" i="1"/>
  <c r="X497" i="1"/>
  <c r="Y496" i="1"/>
  <c r="X496" i="1"/>
  <c r="Y495" i="1"/>
  <c r="X495" i="1"/>
  <c r="Y494" i="1"/>
  <c r="X494" i="1"/>
  <c r="Y493" i="1"/>
  <c r="X493" i="1"/>
  <c r="Y492" i="1"/>
  <c r="X492" i="1"/>
  <c r="Y491" i="1"/>
  <c r="X491" i="1"/>
  <c r="Y490" i="1"/>
  <c r="X490" i="1"/>
  <c r="Y489" i="1"/>
  <c r="X489" i="1"/>
  <c r="Y488" i="1"/>
  <c r="X488" i="1"/>
  <c r="Y487" i="1"/>
  <c r="X487" i="1"/>
  <c r="Y486" i="1"/>
  <c r="X486" i="1"/>
  <c r="Y485" i="1"/>
  <c r="X485" i="1"/>
  <c r="Y484" i="1"/>
  <c r="X484" i="1"/>
  <c r="Y483" i="1"/>
  <c r="X483" i="1"/>
  <c r="Y482" i="1"/>
  <c r="X482" i="1"/>
  <c r="Y481" i="1"/>
  <c r="X481" i="1"/>
  <c r="Y480" i="1"/>
  <c r="X480" i="1"/>
  <c r="Y479" i="1"/>
  <c r="X479" i="1"/>
  <c r="Y478" i="1"/>
  <c r="X478" i="1"/>
  <c r="Y477" i="1"/>
  <c r="X477" i="1"/>
  <c r="Y476" i="1"/>
  <c r="X476" i="1"/>
  <c r="Y475" i="1"/>
  <c r="X475" i="1"/>
  <c r="Y474" i="1"/>
  <c r="X474" i="1"/>
  <c r="Y473" i="1"/>
  <c r="X473" i="1"/>
  <c r="Y472" i="1"/>
  <c r="X472" i="1"/>
  <c r="Y471" i="1"/>
  <c r="X471" i="1"/>
  <c r="Y470" i="1"/>
  <c r="X470" i="1"/>
  <c r="Y469" i="1"/>
  <c r="X469" i="1"/>
  <c r="Y468" i="1"/>
  <c r="X468" i="1"/>
  <c r="Y467" i="1"/>
  <c r="X467" i="1"/>
  <c r="Y466" i="1"/>
  <c r="X466" i="1"/>
  <c r="Y465" i="1"/>
  <c r="X465" i="1"/>
  <c r="Y464" i="1"/>
  <c r="X464" i="1"/>
  <c r="Y463" i="1"/>
  <c r="X463" i="1"/>
  <c r="Y462" i="1"/>
  <c r="X462" i="1"/>
  <c r="Y461" i="1"/>
  <c r="X461" i="1"/>
  <c r="Y460" i="1"/>
  <c r="X460" i="1"/>
  <c r="Y459" i="1"/>
  <c r="X459" i="1"/>
  <c r="Y458" i="1"/>
  <c r="X458" i="1"/>
  <c r="Y457" i="1"/>
  <c r="X457" i="1"/>
  <c r="Y456" i="1"/>
  <c r="X456" i="1"/>
  <c r="Y455" i="1"/>
  <c r="X455" i="1"/>
  <c r="Y454" i="1"/>
  <c r="X454" i="1"/>
  <c r="Y453" i="1"/>
  <c r="X453" i="1"/>
  <c r="Y452" i="1"/>
  <c r="X452" i="1"/>
  <c r="Y451" i="1"/>
  <c r="X451" i="1"/>
  <c r="Y450" i="1"/>
  <c r="X450" i="1"/>
  <c r="Y449" i="1"/>
  <c r="X449" i="1"/>
  <c r="Y448" i="1"/>
  <c r="X448" i="1"/>
  <c r="Y447" i="1"/>
  <c r="X447" i="1"/>
  <c r="Y446" i="1"/>
  <c r="X446" i="1"/>
  <c r="Y445" i="1"/>
  <c r="X445" i="1"/>
  <c r="Y444" i="1"/>
  <c r="X444" i="1"/>
  <c r="Y443" i="1"/>
  <c r="X443" i="1"/>
  <c r="Y442" i="1"/>
  <c r="X442" i="1"/>
  <c r="Y441" i="1"/>
  <c r="X441" i="1"/>
  <c r="Y440" i="1"/>
  <c r="X440" i="1"/>
  <c r="Y439" i="1"/>
  <c r="X439" i="1"/>
  <c r="Y438" i="1"/>
  <c r="X438" i="1"/>
  <c r="Y437" i="1"/>
  <c r="X437" i="1"/>
  <c r="Y436" i="1"/>
  <c r="X436" i="1"/>
  <c r="Y435" i="1"/>
  <c r="X435" i="1"/>
  <c r="Y434" i="1"/>
  <c r="X434" i="1"/>
  <c r="Y433" i="1"/>
  <c r="X433" i="1"/>
  <c r="Y432" i="1"/>
  <c r="X432" i="1"/>
  <c r="Y431" i="1"/>
  <c r="X431" i="1"/>
  <c r="Y430" i="1"/>
  <c r="X430" i="1"/>
  <c r="Y429" i="1"/>
  <c r="X429" i="1"/>
  <c r="Y428" i="1"/>
  <c r="X428" i="1"/>
  <c r="Y427" i="1"/>
  <c r="X427" i="1"/>
  <c r="Y426" i="1"/>
  <c r="X426" i="1"/>
  <c r="Y425" i="1"/>
  <c r="X425" i="1"/>
  <c r="Y424" i="1"/>
  <c r="X424" i="1"/>
  <c r="Y423" i="1"/>
  <c r="X423" i="1"/>
  <c r="Y422" i="1"/>
  <c r="X422" i="1"/>
  <c r="Y421" i="1"/>
  <c r="X421" i="1"/>
  <c r="Y420" i="1"/>
  <c r="X420" i="1"/>
  <c r="Y419" i="1"/>
  <c r="X419" i="1"/>
  <c r="Y418" i="1"/>
  <c r="X418" i="1"/>
  <c r="Y417" i="1"/>
  <c r="X417" i="1"/>
  <c r="Y416" i="1"/>
  <c r="X416" i="1"/>
  <c r="Y415" i="1"/>
  <c r="X415" i="1"/>
  <c r="Y414" i="1"/>
  <c r="X414" i="1"/>
  <c r="Y413" i="1"/>
  <c r="X413" i="1"/>
  <c r="Y412" i="1"/>
  <c r="X412" i="1"/>
  <c r="Y411" i="1"/>
  <c r="X411" i="1"/>
  <c r="Y410" i="1"/>
  <c r="X410" i="1"/>
  <c r="Y409" i="1"/>
  <c r="X409" i="1"/>
  <c r="Y408" i="1"/>
  <c r="X408" i="1"/>
  <c r="Y407" i="1"/>
  <c r="X407" i="1"/>
  <c r="Y406" i="1"/>
  <c r="X406" i="1"/>
  <c r="Y405" i="1"/>
  <c r="X405" i="1"/>
  <c r="Y404" i="1"/>
  <c r="X404" i="1"/>
  <c r="Y403" i="1"/>
  <c r="X403" i="1"/>
  <c r="Y402" i="1"/>
  <c r="X402" i="1"/>
  <c r="Y401" i="1"/>
  <c r="X401" i="1"/>
  <c r="Y400" i="1"/>
  <c r="X400" i="1"/>
  <c r="Y399" i="1"/>
  <c r="X399" i="1"/>
  <c r="Y398" i="1"/>
  <c r="X398" i="1"/>
  <c r="Y397" i="1"/>
  <c r="X397" i="1"/>
  <c r="Y396" i="1"/>
  <c r="X396" i="1"/>
  <c r="Y395" i="1"/>
  <c r="X395" i="1"/>
  <c r="Y394" i="1"/>
  <c r="X394" i="1"/>
  <c r="Y393" i="1"/>
  <c r="X393" i="1"/>
  <c r="Y392" i="1"/>
  <c r="X392" i="1"/>
  <c r="Y391" i="1"/>
  <c r="X391" i="1"/>
  <c r="Y390" i="1"/>
  <c r="X390" i="1"/>
  <c r="Y389" i="1"/>
  <c r="X389" i="1"/>
  <c r="Y388" i="1"/>
  <c r="X388" i="1"/>
  <c r="Y387" i="1"/>
  <c r="X387" i="1"/>
  <c r="Y386" i="1"/>
  <c r="X386" i="1"/>
  <c r="Y385" i="1"/>
  <c r="X385" i="1"/>
  <c r="Y384" i="1"/>
  <c r="X384" i="1"/>
  <c r="Y383" i="1"/>
  <c r="X383" i="1"/>
  <c r="Y382" i="1"/>
  <c r="X382" i="1"/>
  <c r="Y381" i="1"/>
  <c r="X381" i="1"/>
  <c r="Y380" i="1"/>
  <c r="X380" i="1"/>
  <c r="Y379" i="1"/>
  <c r="X379" i="1"/>
  <c r="Y378" i="1"/>
  <c r="X378" i="1"/>
  <c r="Y377" i="1"/>
  <c r="X377" i="1"/>
  <c r="Y376" i="1"/>
  <c r="X376" i="1"/>
  <c r="Y375" i="1"/>
  <c r="X375" i="1"/>
  <c r="Y374" i="1"/>
  <c r="X374" i="1"/>
  <c r="Y373" i="1"/>
  <c r="X373" i="1"/>
  <c r="Y372" i="1"/>
  <c r="X372" i="1"/>
  <c r="Y371" i="1"/>
  <c r="X371" i="1"/>
  <c r="Y370" i="1"/>
  <c r="X370" i="1"/>
  <c r="Y369" i="1"/>
  <c r="X369" i="1"/>
  <c r="Y368" i="1"/>
  <c r="X368" i="1"/>
  <c r="Y367" i="1"/>
  <c r="X367" i="1"/>
  <c r="Y366" i="1"/>
  <c r="X366" i="1"/>
  <c r="Y365" i="1"/>
  <c r="X365" i="1"/>
  <c r="Y364" i="1"/>
  <c r="X364" i="1"/>
  <c r="Y363" i="1"/>
  <c r="X363" i="1"/>
  <c r="Y362" i="1"/>
  <c r="X362" i="1"/>
  <c r="Y361" i="1"/>
  <c r="X361" i="1"/>
  <c r="Y360" i="1"/>
  <c r="X360" i="1"/>
  <c r="Y359" i="1"/>
  <c r="X359" i="1"/>
  <c r="Y358" i="1"/>
  <c r="X358" i="1"/>
  <c r="Y357" i="1"/>
  <c r="X357" i="1"/>
  <c r="Y356" i="1"/>
  <c r="X356" i="1"/>
  <c r="Y355" i="1"/>
  <c r="X355" i="1"/>
  <c r="Y354" i="1"/>
  <c r="X354" i="1"/>
  <c r="Y353" i="1"/>
  <c r="X353" i="1"/>
  <c r="Y352" i="1"/>
  <c r="X352" i="1"/>
  <c r="Y351" i="1"/>
  <c r="X351" i="1"/>
  <c r="Y350" i="1"/>
  <c r="X350" i="1"/>
  <c r="Y349" i="1"/>
  <c r="X349" i="1"/>
  <c r="Y348" i="1"/>
  <c r="X348" i="1"/>
  <c r="Y347" i="1"/>
  <c r="X347" i="1"/>
  <c r="Y346" i="1"/>
  <c r="X346" i="1"/>
  <c r="Y345" i="1"/>
  <c r="X345" i="1"/>
  <c r="Y344" i="1"/>
  <c r="X344" i="1"/>
  <c r="Y343" i="1"/>
  <c r="X343" i="1"/>
  <c r="Y342" i="1"/>
  <c r="X342" i="1"/>
  <c r="Y341" i="1"/>
  <c r="X341" i="1"/>
  <c r="Y340" i="1"/>
  <c r="X340" i="1"/>
  <c r="Y339" i="1"/>
  <c r="X339" i="1"/>
  <c r="Y338" i="1"/>
  <c r="X338" i="1"/>
  <c r="Y337" i="1"/>
  <c r="X337" i="1"/>
  <c r="Y336" i="1"/>
  <c r="X336" i="1"/>
  <c r="Y335" i="1"/>
  <c r="X335" i="1"/>
  <c r="Y334" i="1"/>
  <c r="X334" i="1"/>
  <c r="Y333" i="1"/>
  <c r="X333" i="1"/>
  <c r="Y332" i="1"/>
  <c r="X332" i="1"/>
  <c r="Y331" i="1"/>
  <c r="X331" i="1"/>
  <c r="Y330" i="1"/>
  <c r="X330" i="1"/>
  <c r="Y329" i="1"/>
  <c r="X329" i="1"/>
  <c r="Y328" i="1"/>
  <c r="X328" i="1"/>
  <c r="Y327" i="1"/>
  <c r="X327" i="1"/>
  <c r="Y326" i="1"/>
  <c r="X326" i="1"/>
  <c r="Y325" i="1"/>
  <c r="X325" i="1"/>
  <c r="Y324" i="1"/>
  <c r="X324" i="1"/>
  <c r="Y323" i="1"/>
  <c r="X323" i="1"/>
  <c r="Y322" i="1"/>
  <c r="X322" i="1"/>
  <c r="Y321" i="1"/>
  <c r="X321" i="1"/>
  <c r="Y320" i="1"/>
  <c r="X320" i="1"/>
  <c r="Y319" i="1"/>
  <c r="X319" i="1"/>
  <c r="Y318" i="1"/>
  <c r="X318" i="1"/>
  <c r="Y317" i="1"/>
  <c r="X317" i="1"/>
  <c r="Y316" i="1"/>
  <c r="X316" i="1"/>
  <c r="Y315" i="1"/>
  <c r="X315" i="1"/>
  <c r="Y314" i="1"/>
  <c r="X314" i="1"/>
  <c r="Y313" i="1"/>
  <c r="X313" i="1"/>
  <c r="Y312" i="1"/>
  <c r="X312" i="1"/>
  <c r="Y311" i="1"/>
  <c r="X311" i="1"/>
  <c r="Y310" i="1"/>
  <c r="X310" i="1"/>
  <c r="Y309" i="1"/>
  <c r="X309" i="1"/>
  <c r="Y308" i="1"/>
  <c r="X308" i="1"/>
  <c r="Y307" i="1"/>
  <c r="X307" i="1"/>
  <c r="Y306" i="1"/>
  <c r="X306" i="1"/>
  <c r="Y305" i="1"/>
  <c r="X305" i="1"/>
  <c r="Y304" i="1"/>
  <c r="X304" i="1"/>
  <c r="Y303" i="1"/>
  <c r="X303" i="1"/>
  <c r="Y302" i="1"/>
  <c r="X302" i="1"/>
  <c r="Y301" i="1"/>
  <c r="X301" i="1"/>
  <c r="Y300" i="1"/>
  <c r="X300" i="1"/>
  <c r="Y299" i="1"/>
  <c r="X299" i="1"/>
  <c r="Y298" i="1"/>
  <c r="X298" i="1"/>
  <c r="Y297" i="1"/>
  <c r="X297" i="1"/>
  <c r="Y296" i="1"/>
  <c r="X296" i="1"/>
  <c r="Y295" i="1"/>
  <c r="X295" i="1"/>
  <c r="Y294" i="1"/>
  <c r="X294" i="1"/>
  <c r="Y293" i="1"/>
  <c r="X293" i="1"/>
  <c r="Y292" i="1"/>
  <c r="X292" i="1"/>
  <c r="Y291" i="1"/>
  <c r="X291" i="1"/>
  <c r="Y290" i="1"/>
  <c r="X290" i="1"/>
  <c r="Y289" i="1"/>
  <c r="X289" i="1"/>
  <c r="Y288" i="1"/>
  <c r="X288" i="1"/>
  <c r="Y287" i="1"/>
  <c r="X287" i="1"/>
  <c r="Y286" i="1"/>
  <c r="X286" i="1"/>
  <c r="Y285" i="1"/>
  <c r="X285" i="1"/>
  <c r="Y284" i="1"/>
  <c r="X284" i="1"/>
  <c r="Y283" i="1"/>
  <c r="X283" i="1"/>
  <c r="Y282" i="1"/>
  <c r="X282" i="1"/>
  <c r="Y281" i="1"/>
  <c r="X281" i="1"/>
  <c r="Y280" i="1"/>
  <c r="X280" i="1"/>
  <c r="Y279" i="1"/>
  <c r="X279" i="1"/>
  <c r="Y278" i="1"/>
  <c r="X278" i="1"/>
  <c r="Y277" i="1"/>
  <c r="X277" i="1"/>
  <c r="Y276" i="1"/>
  <c r="X276" i="1"/>
  <c r="Y275" i="1"/>
  <c r="X275" i="1"/>
  <c r="Y274" i="1"/>
  <c r="X274" i="1"/>
  <c r="Y273" i="1"/>
  <c r="X273" i="1"/>
  <c r="Y272" i="1"/>
  <c r="X272" i="1"/>
  <c r="Y271" i="1"/>
  <c r="X271" i="1"/>
  <c r="Y270" i="1"/>
  <c r="X270" i="1"/>
  <c r="Y269" i="1"/>
  <c r="X269" i="1"/>
  <c r="Y268" i="1"/>
  <c r="X268" i="1"/>
  <c r="Y267" i="1"/>
  <c r="X267" i="1"/>
  <c r="Y266" i="1"/>
  <c r="X266" i="1"/>
  <c r="Y265" i="1"/>
  <c r="X265" i="1"/>
  <c r="Y264" i="1"/>
  <c r="X264" i="1"/>
  <c r="Y263" i="1"/>
  <c r="X263" i="1"/>
  <c r="Y262" i="1"/>
  <c r="X262" i="1"/>
  <c r="Y261" i="1"/>
  <c r="X261" i="1"/>
  <c r="Y260" i="1"/>
  <c r="X260" i="1"/>
  <c r="Y259" i="1"/>
  <c r="X259" i="1"/>
  <c r="Y258" i="1"/>
  <c r="X258" i="1"/>
  <c r="Y257" i="1"/>
  <c r="X257" i="1"/>
  <c r="Y256" i="1"/>
  <c r="X256" i="1"/>
  <c r="Y255" i="1"/>
  <c r="X255" i="1"/>
  <c r="Y254" i="1"/>
  <c r="X254" i="1"/>
  <c r="Y253" i="1"/>
  <c r="X253" i="1"/>
  <c r="Y252" i="1"/>
  <c r="X252" i="1"/>
  <c r="Y251" i="1"/>
  <c r="X251" i="1"/>
  <c r="Y250" i="1"/>
  <c r="X250" i="1"/>
  <c r="Y249" i="1"/>
  <c r="X249" i="1"/>
  <c r="Y248" i="1"/>
  <c r="X248" i="1"/>
  <c r="Y247" i="1"/>
  <c r="X247" i="1"/>
  <c r="Y246" i="1"/>
  <c r="X246" i="1"/>
  <c r="Y245" i="1"/>
  <c r="X245" i="1"/>
  <c r="Y244" i="1"/>
  <c r="X244" i="1"/>
  <c r="Y243" i="1"/>
  <c r="X243" i="1"/>
  <c r="Y242" i="1"/>
  <c r="X242" i="1"/>
  <c r="Y241" i="1"/>
  <c r="X241" i="1"/>
  <c r="Y240" i="1"/>
  <c r="X240" i="1"/>
  <c r="Y239" i="1"/>
  <c r="X239" i="1"/>
  <c r="Y238" i="1"/>
  <c r="X238" i="1"/>
  <c r="Y237" i="1"/>
  <c r="X237" i="1"/>
  <c r="Y236" i="1"/>
  <c r="X236" i="1"/>
  <c r="Y235" i="1"/>
  <c r="X235" i="1"/>
  <c r="Y234" i="1"/>
  <c r="X234" i="1"/>
  <c r="Y233" i="1"/>
  <c r="X233" i="1"/>
  <c r="Y232" i="1"/>
  <c r="X232" i="1"/>
  <c r="Y231" i="1"/>
  <c r="X231" i="1"/>
  <c r="Y230" i="1"/>
  <c r="X230" i="1"/>
  <c r="Y229" i="1"/>
  <c r="X229" i="1"/>
  <c r="Y228" i="1"/>
  <c r="X228" i="1"/>
  <c r="Y227" i="1"/>
  <c r="X227" i="1"/>
  <c r="Y226" i="1"/>
  <c r="X226" i="1"/>
  <c r="Y225" i="1"/>
  <c r="X225" i="1"/>
  <c r="Y224" i="1"/>
  <c r="X224" i="1"/>
  <c r="Y223" i="1"/>
  <c r="X223" i="1"/>
  <c r="Y222" i="1"/>
  <c r="X222" i="1"/>
  <c r="Y221" i="1"/>
  <c r="X221" i="1"/>
  <c r="Y220" i="1"/>
  <c r="X220" i="1"/>
  <c r="Y219" i="1"/>
  <c r="X219" i="1"/>
  <c r="Y218" i="1"/>
  <c r="X218" i="1"/>
  <c r="Y217" i="1"/>
  <c r="X217" i="1"/>
  <c r="Y216" i="1"/>
  <c r="X216" i="1"/>
  <c r="Y215" i="1"/>
  <c r="X215" i="1"/>
  <c r="Y214" i="1"/>
  <c r="X214" i="1"/>
  <c r="Y213" i="1"/>
  <c r="X213" i="1"/>
  <c r="Y212" i="1"/>
  <c r="X212" i="1"/>
  <c r="Y211" i="1"/>
  <c r="X211" i="1"/>
  <c r="Y210" i="1"/>
  <c r="X210" i="1"/>
  <c r="Y209" i="1"/>
  <c r="X209" i="1"/>
  <c r="Y208" i="1"/>
  <c r="X208" i="1"/>
  <c r="Y207" i="1"/>
  <c r="X207" i="1"/>
  <c r="Y206" i="1"/>
  <c r="X206" i="1"/>
  <c r="Y205" i="1"/>
  <c r="X205" i="1"/>
  <c r="Y204" i="1"/>
  <c r="X204" i="1"/>
  <c r="Y203" i="1"/>
  <c r="X203" i="1"/>
  <c r="Y202" i="1"/>
  <c r="X202" i="1"/>
  <c r="Y201" i="1"/>
  <c r="X201" i="1"/>
  <c r="Y200" i="1"/>
  <c r="X200" i="1"/>
  <c r="Y199" i="1"/>
  <c r="X199" i="1"/>
  <c r="Y198" i="1"/>
  <c r="X198" i="1"/>
  <c r="Y197" i="1"/>
  <c r="X197" i="1"/>
  <c r="Y196" i="1"/>
  <c r="X196" i="1"/>
  <c r="Y195" i="1"/>
  <c r="X195" i="1"/>
  <c r="Y194" i="1"/>
  <c r="X194" i="1"/>
  <c r="Y193" i="1"/>
  <c r="X193" i="1"/>
  <c r="Y192" i="1"/>
  <c r="X192" i="1"/>
  <c r="Y191" i="1"/>
  <c r="X191" i="1"/>
  <c r="Y190" i="1"/>
  <c r="X190" i="1"/>
  <c r="Y189" i="1"/>
  <c r="X189" i="1"/>
  <c r="Y188" i="1"/>
  <c r="X188" i="1"/>
  <c r="Y187" i="1"/>
  <c r="X187" i="1"/>
  <c r="Y186" i="1"/>
  <c r="X186" i="1"/>
  <c r="Y185" i="1"/>
  <c r="X185" i="1"/>
  <c r="Y184" i="1"/>
  <c r="X184" i="1"/>
  <c r="Y183" i="1"/>
  <c r="X183" i="1"/>
  <c r="Y182" i="1"/>
  <c r="X182" i="1"/>
  <c r="Y181" i="1"/>
  <c r="X181" i="1"/>
  <c r="Y180" i="1"/>
  <c r="X180" i="1"/>
  <c r="Y179" i="1"/>
  <c r="X179" i="1"/>
  <c r="Y178" i="1"/>
  <c r="X178" i="1"/>
  <c r="Y177" i="1"/>
  <c r="X177" i="1"/>
  <c r="Y176" i="1"/>
  <c r="X176" i="1"/>
  <c r="Y175" i="1"/>
  <c r="X175" i="1"/>
  <c r="Y174" i="1"/>
  <c r="X174" i="1"/>
  <c r="Y173" i="1"/>
  <c r="X173" i="1"/>
  <c r="Y172" i="1"/>
  <c r="X172" i="1"/>
  <c r="Y171" i="1"/>
  <c r="X171" i="1"/>
  <c r="Y170" i="1"/>
  <c r="X170" i="1"/>
  <c r="Y169" i="1"/>
  <c r="X169" i="1"/>
  <c r="Y168" i="1"/>
  <c r="X168" i="1"/>
  <c r="Y167" i="1"/>
  <c r="X167" i="1"/>
  <c r="Y166" i="1"/>
  <c r="X166" i="1"/>
  <c r="Y165" i="1"/>
  <c r="X165" i="1"/>
  <c r="Y164" i="1"/>
  <c r="X164" i="1"/>
  <c r="Y163" i="1"/>
  <c r="X163" i="1"/>
  <c r="Y162" i="1"/>
  <c r="X162" i="1"/>
  <c r="Y161" i="1"/>
  <c r="X161" i="1"/>
  <c r="Y160" i="1"/>
  <c r="X160" i="1"/>
  <c r="Y159" i="1"/>
  <c r="X159" i="1"/>
  <c r="Y158" i="1"/>
  <c r="X158" i="1"/>
  <c r="Y157" i="1"/>
  <c r="X157" i="1"/>
  <c r="Y156" i="1"/>
  <c r="X156" i="1"/>
  <c r="Y155" i="1"/>
  <c r="X155" i="1"/>
  <c r="Y154" i="1"/>
  <c r="X154" i="1"/>
  <c r="Y153" i="1"/>
  <c r="X153" i="1"/>
  <c r="Y152" i="1"/>
  <c r="X152" i="1"/>
  <c r="Y151" i="1"/>
  <c r="X151" i="1"/>
  <c r="Y150" i="1"/>
  <c r="X150" i="1"/>
  <c r="Y149" i="1"/>
  <c r="X149" i="1"/>
  <c r="Y148" i="1"/>
  <c r="X148" i="1"/>
  <c r="Y147" i="1"/>
  <c r="X147" i="1"/>
  <c r="Y146" i="1"/>
  <c r="X146" i="1"/>
  <c r="Y145" i="1"/>
  <c r="X145" i="1"/>
  <c r="Y144" i="1"/>
  <c r="X144" i="1"/>
  <c r="Y143" i="1"/>
  <c r="X143" i="1"/>
  <c r="Y142" i="1"/>
  <c r="X142" i="1"/>
  <c r="Y141" i="1"/>
  <c r="X141" i="1"/>
  <c r="Y140" i="1"/>
  <c r="X140" i="1"/>
  <c r="Y139" i="1"/>
  <c r="X139" i="1"/>
  <c r="Y138" i="1"/>
  <c r="X138" i="1"/>
  <c r="Y137" i="1"/>
  <c r="X137" i="1"/>
  <c r="Y136" i="1"/>
  <c r="X136" i="1"/>
  <c r="Y135" i="1"/>
  <c r="X135" i="1"/>
  <c r="Y134" i="1"/>
  <c r="X134" i="1"/>
  <c r="Y133" i="1"/>
  <c r="X133" i="1"/>
  <c r="Y132" i="1"/>
  <c r="X132" i="1"/>
  <c r="Y131" i="1"/>
  <c r="X131" i="1"/>
  <c r="Y130" i="1"/>
  <c r="X130" i="1"/>
  <c r="Y129" i="1"/>
  <c r="X129" i="1"/>
  <c r="Y128" i="1"/>
  <c r="X128" i="1"/>
  <c r="Y127" i="1"/>
  <c r="X127" i="1"/>
  <c r="Y126" i="1"/>
  <c r="X126" i="1"/>
  <c r="Y125" i="1"/>
  <c r="X125" i="1"/>
  <c r="Y124" i="1"/>
  <c r="X124" i="1"/>
  <c r="Y123" i="1"/>
  <c r="X123" i="1"/>
  <c r="Y122" i="1"/>
  <c r="X122" i="1"/>
  <c r="Y121" i="1"/>
  <c r="X121" i="1"/>
  <c r="Y120" i="1"/>
  <c r="X120" i="1"/>
  <c r="Y119" i="1"/>
  <c r="X119" i="1"/>
  <c r="Y118" i="1"/>
  <c r="X118" i="1"/>
  <c r="Y117" i="1"/>
  <c r="X117" i="1"/>
  <c r="Y116" i="1"/>
  <c r="X116" i="1"/>
  <c r="Y115" i="1"/>
  <c r="X115" i="1"/>
  <c r="Y114" i="1"/>
  <c r="X114" i="1"/>
  <c r="Y113" i="1"/>
  <c r="X113" i="1"/>
  <c r="Y112" i="1"/>
  <c r="X112" i="1"/>
  <c r="Y111" i="1"/>
  <c r="X111" i="1"/>
  <c r="Y110" i="1"/>
  <c r="X110" i="1"/>
  <c r="Y109" i="1"/>
  <c r="X109" i="1"/>
  <c r="Y108" i="1"/>
  <c r="X108" i="1"/>
  <c r="Y107" i="1"/>
  <c r="X107" i="1"/>
  <c r="Y106" i="1"/>
  <c r="X106" i="1"/>
  <c r="Y105" i="1"/>
  <c r="X105" i="1"/>
  <c r="Y104" i="1"/>
  <c r="X104" i="1"/>
  <c r="Y103" i="1"/>
  <c r="X103" i="1"/>
  <c r="Y102" i="1"/>
  <c r="X102" i="1"/>
  <c r="Y101" i="1"/>
  <c r="X101" i="1"/>
  <c r="Y100" i="1"/>
  <c r="X100" i="1"/>
  <c r="Y99" i="1"/>
  <c r="X99" i="1"/>
  <c r="Y98" i="1"/>
  <c r="X98" i="1"/>
  <c r="Y97" i="1"/>
  <c r="X97" i="1"/>
  <c r="Y96" i="1"/>
  <c r="X96" i="1"/>
  <c r="Y95" i="1"/>
  <c r="X95" i="1"/>
  <c r="Y94" i="1"/>
  <c r="X94" i="1"/>
  <c r="Y93" i="1"/>
  <c r="X93" i="1"/>
  <c r="Y92" i="1"/>
  <c r="X92" i="1"/>
  <c r="Y91" i="1"/>
  <c r="X91" i="1"/>
  <c r="Y90" i="1"/>
  <c r="X90" i="1"/>
  <c r="Y89" i="1"/>
  <c r="X89" i="1"/>
  <c r="Y88" i="1"/>
  <c r="X88" i="1"/>
  <c r="Y87" i="1"/>
  <c r="X87" i="1"/>
  <c r="Y86" i="1"/>
  <c r="X86" i="1"/>
  <c r="Y85" i="1"/>
  <c r="X85" i="1"/>
  <c r="Y84" i="1"/>
  <c r="X84" i="1"/>
  <c r="Y83" i="1"/>
  <c r="X83" i="1"/>
  <c r="Y82" i="1"/>
  <c r="X82" i="1"/>
  <c r="Y81" i="1"/>
  <c r="X81" i="1"/>
  <c r="Y80" i="1"/>
  <c r="X80" i="1"/>
  <c r="Y79" i="1"/>
  <c r="X79" i="1"/>
  <c r="Y78" i="1"/>
  <c r="X78" i="1"/>
  <c r="Y77" i="1"/>
  <c r="X77" i="1"/>
  <c r="Y76" i="1"/>
  <c r="X76" i="1"/>
  <c r="Y75" i="1"/>
  <c r="X75" i="1"/>
  <c r="Y74" i="1"/>
  <c r="X74" i="1"/>
  <c r="Y73" i="1"/>
  <c r="X73" i="1"/>
  <c r="Y72" i="1"/>
  <c r="X72" i="1"/>
  <c r="Y71" i="1"/>
  <c r="X71" i="1"/>
  <c r="Y70" i="1"/>
  <c r="X70" i="1"/>
  <c r="Y69" i="1"/>
  <c r="X69" i="1"/>
  <c r="Y68" i="1"/>
  <c r="X68" i="1"/>
  <c r="Y67" i="1"/>
  <c r="X67" i="1"/>
  <c r="Y66" i="1"/>
  <c r="X66" i="1"/>
  <c r="Y65" i="1"/>
  <c r="X65" i="1"/>
  <c r="Y64" i="1"/>
  <c r="X64" i="1"/>
  <c r="Y63" i="1"/>
  <c r="X63" i="1"/>
  <c r="Y62" i="1"/>
  <c r="X62" i="1"/>
  <c r="Y61" i="1"/>
  <c r="X61" i="1"/>
  <c r="Y60" i="1"/>
  <c r="X60" i="1"/>
  <c r="Y59" i="1"/>
  <c r="X59" i="1"/>
  <c r="Y58" i="1"/>
  <c r="X58" i="1"/>
  <c r="Y57" i="1"/>
  <c r="X57" i="1"/>
  <c r="Y56" i="1"/>
  <c r="X56" i="1"/>
  <c r="Y55" i="1"/>
  <c r="X55" i="1"/>
  <c r="Y54" i="1"/>
  <c r="X54" i="1"/>
  <c r="Y53" i="1"/>
  <c r="X53" i="1"/>
  <c r="Y52" i="1"/>
  <c r="X52" i="1"/>
  <c r="Y51" i="1"/>
  <c r="X51" i="1"/>
  <c r="Y50" i="1"/>
  <c r="X50" i="1"/>
  <c r="Y49" i="1"/>
  <c r="X49" i="1"/>
  <c r="Y48" i="1"/>
  <c r="X48" i="1"/>
  <c r="Y47" i="1"/>
  <c r="X47" i="1"/>
  <c r="Y46" i="1"/>
  <c r="X46" i="1"/>
  <c r="Y45" i="1"/>
  <c r="X45" i="1"/>
  <c r="Y44" i="1"/>
  <c r="X44" i="1"/>
  <c r="Y43" i="1"/>
  <c r="X43" i="1"/>
  <c r="Y42" i="1"/>
  <c r="X42" i="1"/>
  <c r="Y41" i="1"/>
  <c r="X41" i="1"/>
  <c r="Y40" i="1"/>
  <c r="X40" i="1"/>
  <c r="Y39" i="1"/>
  <c r="X39" i="1"/>
  <c r="Y38" i="1"/>
  <c r="X38" i="1"/>
  <c r="Y37" i="1"/>
  <c r="X37" i="1"/>
  <c r="Y36" i="1"/>
  <c r="X36" i="1"/>
  <c r="Y35" i="1"/>
  <c r="X35" i="1"/>
  <c r="Y34" i="1"/>
  <c r="X34" i="1"/>
  <c r="Y33" i="1"/>
  <c r="X33" i="1"/>
  <c r="Y32" i="1"/>
  <c r="X32" i="1"/>
  <c r="Y31" i="1"/>
  <c r="X31" i="1"/>
  <c r="Y30" i="1"/>
  <c r="X30" i="1"/>
  <c r="Y29" i="1"/>
  <c r="X29" i="1"/>
  <c r="Y28" i="1"/>
  <c r="X28" i="1"/>
  <c r="Y27" i="1"/>
  <c r="X27" i="1"/>
  <c r="Y26" i="1"/>
  <c r="X26" i="1"/>
  <c r="Y25" i="1"/>
  <c r="X25" i="1"/>
  <c r="Y24" i="1"/>
  <c r="X24" i="1"/>
  <c r="Y23" i="1"/>
  <c r="X23" i="1"/>
  <c r="Y22" i="1"/>
  <c r="X22" i="1"/>
  <c r="Y21" i="1"/>
  <c r="X21" i="1"/>
  <c r="Y20" i="1"/>
  <c r="X20" i="1"/>
  <c r="Y19" i="1"/>
  <c r="X19" i="1"/>
  <c r="Y18" i="1"/>
  <c r="X18" i="1"/>
  <c r="Y17" i="1"/>
  <c r="X17" i="1"/>
  <c r="Y16" i="1"/>
  <c r="X16" i="1"/>
  <c r="Y15" i="1"/>
  <c r="X15" i="1"/>
  <c r="Y14" i="1"/>
  <c r="X14" i="1"/>
  <c r="Y13" i="1"/>
  <c r="X13" i="1"/>
  <c r="Y12" i="1"/>
  <c r="X12" i="1"/>
  <c r="Y11" i="1"/>
  <c r="X11" i="1"/>
  <c r="Y10" i="1"/>
  <c r="X10" i="1"/>
  <c r="Y9" i="1"/>
  <c r="X9" i="1"/>
  <c r="Y8" i="1"/>
  <c r="X8" i="1"/>
  <c r="Y7" i="1"/>
  <c r="X7" i="1"/>
  <c r="Y6" i="1"/>
  <c r="X6" i="1"/>
  <c r="Y5" i="1"/>
  <c r="X5" i="1"/>
  <c r="Y4" i="1"/>
  <c r="X4" i="1"/>
  <c r="Y3" i="1"/>
  <c r="AB47927" i="1"/>
  <c r="AB47926" i="1"/>
  <c r="AB47925" i="1"/>
  <c r="AB47924" i="1"/>
  <c r="AB47923" i="1"/>
  <c r="AB47922" i="1"/>
  <c r="AB47920" i="1"/>
  <c r="AB47918" i="1"/>
  <c r="AB47917" i="1"/>
  <c r="AB47916" i="1"/>
  <c r="AB47915" i="1"/>
  <c r="AB47914" i="1"/>
  <c r="AB47913" i="1"/>
  <c r="AB47912" i="1"/>
  <c r="AB47911" i="1"/>
  <c r="AB47910" i="1"/>
  <c r="AB47909" i="1"/>
  <c r="AB47908" i="1"/>
  <c r="AB47906" i="1"/>
  <c r="AB47905" i="1"/>
  <c r="AB47904" i="1"/>
  <c r="AB47903" i="1"/>
  <c r="AB47902" i="1"/>
  <c r="AB47901" i="1"/>
  <c r="AB47900" i="1"/>
  <c r="AB47899" i="1"/>
  <c r="AB47897" i="1"/>
  <c r="AB47896" i="1"/>
  <c r="AB47894" i="1"/>
  <c r="AB47893" i="1"/>
  <c r="AB47892" i="1"/>
  <c r="AB47891" i="1"/>
  <c r="AB47890" i="1"/>
  <c r="AB47889" i="1"/>
  <c r="AB47888" i="1"/>
  <c r="AB47887" i="1"/>
  <c r="AB47885" i="1"/>
  <c r="AB47884" i="1"/>
  <c r="AB47882" i="1"/>
  <c r="AB47881" i="1"/>
  <c r="AB47880" i="1"/>
  <c r="AB47879" i="1"/>
  <c r="AB47878" i="1"/>
  <c r="AB47877" i="1"/>
  <c r="AB47876" i="1"/>
  <c r="AB47875" i="1"/>
  <c r="AB47874" i="1"/>
  <c r="AB47872" i="1"/>
  <c r="AB47870" i="1"/>
  <c r="AB47869" i="1"/>
  <c r="AB47867" i="1"/>
  <c r="AB47866" i="1"/>
  <c r="AB47865" i="1"/>
  <c r="AB47864" i="1"/>
  <c r="AB47863" i="1"/>
  <c r="AB47861" i="1"/>
  <c r="AB47860" i="1"/>
  <c r="AB47858" i="1"/>
  <c r="AB47857" i="1"/>
  <c r="AB47856" i="1"/>
  <c r="AB47855" i="1"/>
  <c r="AB47854" i="1"/>
  <c r="AB47853" i="1"/>
  <c r="AB47852" i="1"/>
  <c r="AB47851" i="1"/>
  <c r="AB47849" i="1"/>
  <c r="AB47848" i="1"/>
  <c r="AB47846" i="1"/>
  <c r="AB47845" i="1"/>
  <c r="AB47844" i="1"/>
  <c r="AB47843" i="1"/>
  <c r="AB47842" i="1"/>
  <c r="AB47841" i="1"/>
  <c r="AB47840" i="1"/>
  <c r="AB47839" i="1"/>
  <c r="AB47838" i="1"/>
  <c r="AB47836" i="1"/>
  <c r="AB47834" i="1"/>
  <c r="AB47833" i="1"/>
  <c r="AB47831" i="1"/>
  <c r="AB47830" i="1"/>
  <c r="AB47829" i="1"/>
  <c r="AB47828" i="1"/>
  <c r="AB47827" i="1"/>
  <c r="AB47824" i="1"/>
  <c r="AB47822" i="1"/>
  <c r="AB47821" i="1"/>
  <c r="AB47819" i="1"/>
  <c r="AB47818" i="1"/>
  <c r="AB47817" i="1"/>
  <c r="AB47816" i="1"/>
  <c r="AB47815" i="1"/>
  <c r="AB47814" i="1"/>
  <c r="AB47812" i="1"/>
  <c r="AB47810" i="1"/>
  <c r="AB47809" i="1"/>
  <c r="AB47808" i="1"/>
  <c r="AB47807" i="1"/>
  <c r="AB47806" i="1"/>
  <c r="AB47805" i="1"/>
  <c r="AB47804" i="1"/>
  <c r="AB47803" i="1"/>
  <c r="AB47801" i="1"/>
  <c r="AB47800" i="1"/>
  <c r="AB47798" i="1"/>
  <c r="AB47797" i="1"/>
  <c r="AB47796" i="1"/>
  <c r="AB47795" i="1"/>
  <c r="AB47794" i="1"/>
  <c r="AB47793" i="1"/>
  <c r="AB47792" i="1"/>
  <c r="AB47791" i="1"/>
  <c r="AB47789" i="1"/>
  <c r="AB47788" i="1"/>
  <c r="AB47786" i="1"/>
  <c r="AB47785" i="1"/>
  <c r="AB47784" i="1"/>
  <c r="AB47783" i="1"/>
  <c r="AB47782" i="1"/>
  <c r="AB47781" i="1"/>
  <c r="AB47780" i="1"/>
  <c r="AB47779" i="1"/>
  <c r="AB47777" i="1"/>
  <c r="AB47776" i="1"/>
  <c r="AB47774" i="1"/>
  <c r="AB47773" i="1"/>
  <c r="AB47772" i="1"/>
  <c r="AB47771" i="1"/>
  <c r="AB47770" i="1"/>
  <c r="AB47769" i="1"/>
  <c r="AB47768" i="1"/>
  <c r="AB47767" i="1"/>
  <c r="AB47766" i="1"/>
  <c r="AB47764" i="1"/>
  <c r="AB47762" i="1"/>
  <c r="AB47761" i="1"/>
  <c r="AB47760" i="1"/>
  <c r="AB47759" i="1"/>
  <c r="AB47758" i="1"/>
  <c r="AB47757" i="1"/>
  <c r="AB47756" i="1"/>
  <c r="AB47755" i="1"/>
  <c r="AB47753" i="1"/>
  <c r="AB47752" i="1"/>
  <c r="AB47750" i="1"/>
  <c r="AB47749" i="1"/>
  <c r="AB47748" i="1"/>
  <c r="AB47747" i="1"/>
  <c r="AB47746" i="1"/>
  <c r="AB47745" i="1"/>
  <c r="AB47744" i="1"/>
  <c r="AB47743" i="1"/>
  <c r="AB47742" i="1"/>
  <c r="AB47741" i="1"/>
  <c r="AB47740" i="1"/>
  <c r="AB47738" i="1"/>
  <c r="AB47737" i="1"/>
  <c r="AB47736" i="1"/>
  <c r="AB47735" i="1"/>
  <c r="AB47734" i="1"/>
  <c r="AB47733" i="1"/>
  <c r="AB47732" i="1"/>
  <c r="AB47731" i="1"/>
  <c r="AB47729" i="1"/>
  <c r="AB47728" i="1"/>
  <c r="AB47726" i="1"/>
  <c r="AB47725" i="1"/>
  <c r="AB47723" i="1"/>
  <c r="AB47722" i="1"/>
  <c r="AB47721" i="1"/>
  <c r="AB47720" i="1"/>
  <c r="AB47719" i="1"/>
  <c r="AB47717" i="1"/>
  <c r="AB47716" i="1"/>
  <c r="AB47714" i="1"/>
  <c r="AB47713" i="1"/>
  <c r="AB47712" i="1"/>
  <c r="AB47711" i="1"/>
  <c r="AB47710" i="1"/>
  <c r="AB47709" i="1"/>
  <c r="AB47708" i="1"/>
  <c r="AB47707" i="1"/>
  <c r="AB47704" i="1"/>
  <c r="AB47702" i="1"/>
  <c r="AB47701" i="1"/>
  <c r="AB47700" i="1"/>
  <c r="AB47699" i="1"/>
  <c r="AB47698" i="1"/>
  <c r="AB47697" i="1"/>
  <c r="AB47696" i="1"/>
  <c r="AB47695" i="1"/>
  <c r="AB47692" i="1"/>
  <c r="AB47690" i="1"/>
  <c r="AB47689" i="1"/>
  <c r="AB47687" i="1"/>
  <c r="AB47686" i="1"/>
  <c r="AB47685" i="1"/>
  <c r="AB47684" i="1"/>
  <c r="AB47683" i="1"/>
  <c r="AB47681" i="1"/>
  <c r="AB47680" i="1"/>
  <c r="AB47678" i="1"/>
  <c r="AB47677" i="1"/>
  <c r="AB47675" i="1"/>
  <c r="AB47674" i="1"/>
  <c r="AB47673" i="1"/>
  <c r="AB47672" i="1"/>
  <c r="AB47671" i="1"/>
  <c r="AB47669" i="1"/>
  <c r="AB47668" i="1"/>
  <c r="AB47666" i="1"/>
  <c r="AB47665" i="1"/>
  <c r="AB47664" i="1"/>
  <c r="AB47663" i="1"/>
  <c r="AB47662" i="1"/>
  <c r="AB47661" i="1"/>
  <c r="AB47660" i="1"/>
  <c r="AB47659" i="1"/>
  <c r="AB47656" i="1"/>
  <c r="AB47654" i="1"/>
  <c r="AB47653" i="1"/>
  <c r="AB47652" i="1"/>
  <c r="AB47651" i="1"/>
  <c r="AB47650" i="1"/>
  <c r="AB47649" i="1"/>
  <c r="AB47648" i="1"/>
  <c r="AB47647" i="1"/>
  <c r="AB47645" i="1"/>
  <c r="AB47644" i="1"/>
  <c r="AB47642" i="1"/>
  <c r="AB47641" i="1"/>
  <c r="AB47640" i="1"/>
  <c r="AB47639" i="1"/>
  <c r="AB47638" i="1"/>
  <c r="AB47637" i="1"/>
  <c r="AB47636" i="1"/>
  <c r="AB47635" i="1"/>
  <c r="AB47634" i="1"/>
  <c r="AB47633" i="1"/>
  <c r="AB47632" i="1"/>
  <c r="AB47630" i="1"/>
  <c r="AB47629" i="1"/>
  <c r="AB47628" i="1"/>
  <c r="AB47627" i="1"/>
  <c r="AB47626" i="1"/>
  <c r="AB47625" i="1"/>
  <c r="AB47624" i="1"/>
  <c r="AB47623" i="1"/>
  <c r="AB47621" i="1"/>
  <c r="AB47620" i="1"/>
  <c r="AB47618" i="1"/>
  <c r="AB47617" i="1"/>
  <c r="AB47616" i="1"/>
  <c r="AB47615" i="1"/>
  <c r="AB47614" i="1"/>
  <c r="AB47613" i="1"/>
  <c r="AB47612" i="1"/>
  <c r="AB47611" i="1"/>
  <c r="AB47608" i="1"/>
  <c r="AB47606" i="1"/>
  <c r="AB47605" i="1"/>
  <c r="AB47604" i="1"/>
  <c r="AB47603" i="1"/>
  <c r="AB47602" i="1"/>
  <c r="AB47601" i="1"/>
  <c r="AB47600" i="1"/>
  <c r="AB47599" i="1"/>
  <c r="AB47597" i="1"/>
  <c r="AB47596" i="1"/>
  <c r="AB47594" i="1"/>
  <c r="AB47593" i="1"/>
  <c r="AB47592" i="1"/>
  <c r="AB47591" i="1"/>
  <c r="AB47590" i="1"/>
  <c r="AB47589" i="1"/>
  <c r="AB47588" i="1"/>
  <c r="AB47587" i="1"/>
  <c r="AB47584" i="1"/>
  <c r="AB47582" i="1"/>
  <c r="AB47581" i="1"/>
  <c r="AB47579" i="1"/>
  <c r="AB47578" i="1"/>
  <c r="AB47577" i="1"/>
  <c r="AB47576" i="1"/>
  <c r="AB47575" i="1"/>
  <c r="AB47572" i="1"/>
  <c r="AB47570" i="1"/>
  <c r="AB47569" i="1"/>
  <c r="AB47568" i="1"/>
  <c r="AB47567" i="1"/>
  <c r="AB47566" i="1"/>
  <c r="AB47565" i="1"/>
  <c r="AB47564" i="1"/>
  <c r="AB47563" i="1"/>
  <c r="AB47562" i="1"/>
  <c r="AB47561" i="1"/>
  <c r="AB47560" i="1"/>
  <c r="AB47558" i="1"/>
  <c r="AB47557" i="1"/>
  <c r="AB47556" i="1"/>
  <c r="AB47555" i="1"/>
  <c r="AB47554" i="1"/>
  <c r="AB47553" i="1"/>
  <c r="AB47552" i="1"/>
  <c r="AB47551" i="1"/>
  <c r="AB47550" i="1"/>
  <c r="AB47549" i="1"/>
  <c r="AB47548" i="1"/>
  <c r="AB47546" i="1"/>
  <c r="AB47545" i="1"/>
  <c r="AB47543" i="1"/>
  <c r="AB47542" i="1"/>
  <c r="AB47541" i="1"/>
  <c r="AB47540" i="1"/>
  <c r="AB47539" i="1"/>
  <c r="AB47538" i="1"/>
  <c r="AB47536" i="1"/>
  <c r="AB47534" i="1"/>
  <c r="AB47533" i="1"/>
  <c r="AB47531" i="1"/>
  <c r="AB47530" i="1"/>
  <c r="AB47529" i="1"/>
  <c r="AB47528" i="1"/>
  <c r="AB47527" i="1"/>
  <c r="AB47526" i="1"/>
  <c r="AB47525" i="1"/>
  <c r="AB47524" i="1"/>
  <c r="AB47522" i="1"/>
  <c r="AB47521" i="1"/>
  <c r="AB47520" i="1"/>
  <c r="AB47519" i="1"/>
  <c r="AB47518" i="1"/>
  <c r="AB47517" i="1"/>
  <c r="AB47516" i="1"/>
  <c r="AB47515" i="1"/>
  <c r="AB47513" i="1"/>
  <c r="AB47512" i="1"/>
  <c r="AB47510" i="1"/>
  <c r="AB47509" i="1"/>
  <c r="AB47508" i="1"/>
  <c r="AB47507" i="1"/>
  <c r="AB47506" i="1"/>
  <c r="AB47505" i="1"/>
  <c r="AB47504" i="1"/>
  <c r="AB47503" i="1"/>
  <c r="AB47500" i="1"/>
  <c r="AB47498" i="1"/>
  <c r="AB47497" i="1"/>
  <c r="AB47496" i="1"/>
  <c r="AB47495" i="1"/>
  <c r="AB47494" i="1"/>
  <c r="AB47493" i="1"/>
  <c r="AB47492" i="1"/>
  <c r="AB47491" i="1"/>
  <c r="AB47489" i="1"/>
  <c r="AB47488" i="1"/>
  <c r="AB47486" i="1"/>
  <c r="AB47485" i="1"/>
  <c r="AB47484" i="1"/>
  <c r="AB47483" i="1"/>
  <c r="AB47482" i="1"/>
  <c r="AB47481" i="1"/>
  <c r="AB47480" i="1"/>
  <c r="AB47479" i="1"/>
  <c r="AB47476" i="1"/>
  <c r="AB47474" i="1"/>
  <c r="AB47473" i="1"/>
  <c r="AB47472" i="1"/>
  <c r="AB47471" i="1"/>
  <c r="AB47470" i="1"/>
  <c r="AB47469" i="1"/>
  <c r="AB47468" i="1"/>
  <c r="AB47467" i="1"/>
  <c r="AB47464" i="1"/>
  <c r="AB47462" i="1"/>
  <c r="AB47461" i="1"/>
  <c r="AB47460" i="1"/>
  <c r="AB47459" i="1"/>
  <c r="AB47458" i="1"/>
  <c r="AB47457" i="1"/>
  <c r="AB47456" i="1"/>
  <c r="AB47455" i="1"/>
  <c r="AB47454" i="1"/>
  <c r="AB47452" i="1"/>
  <c r="AB47450" i="1"/>
  <c r="AB47449" i="1"/>
  <c r="AB47448" i="1"/>
  <c r="AB47447" i="1"/>
  <c r="AB47446" i="1"/>
  <c r="AB47445" i="1"/>
  <c r="AB47444" i="1"/>
  <c r="AB47443" i="1"/>
  <c r="AB47441" i="1"/>
  <c r="AB47440" i="1"/>
  <c r="AB47438" i="1"/>
  <c r="AB47437" i="1"/>
  <c r="AB47435" i="1"/>
  <c r="AB47434" i="1"/>
  <c r="AB47433" i="1"/>
  <c r="AB47432" i="1"/>
  <c r="AB47431" i="1"/>
  <c r="AB47429" i="1"/>
  <c r="AB47428" i="1"/>
  <c r="AB47426" i="1"/>
  <c r="AB47425" i="1"/>
  <c r="AB47424" i="1"/>
  <c r="AB47423" i="1"/>
  <c r="AB47422" i="1"/>
  <c r="AB47421" i="1"/>
  <c r="AB47420" i="1"/>
  <c r="AB47419" i="1"/>
  <c r="AB47418" i="1"/>
  <c r="AB47416" i="1"/>
  <c r="AB47414" i="1"/>
  <c r="AB47413" i="1"/>
  <c r="AB47412" i="1"/>
  <c r="AB47411" i="1"/>
  <c r="AB47410" i="1"/>
  <c r="AB47409" i="1"/>
  <c r="AB47408" i="1"/>
  <c r="AB47407" i="1"/>
  <c r="AB47406" i="1"/>
  <c r="AB47405" i="1"/>
  <c r="AB47404" i="1"/>
  <c r="AB47402" i="1"/>
  <c r="AB47401" i="1"/>
  <c r="AB47399" i="1"/>
  <c r="AB47398" i="1"/>
  <c r="AB47397" i="1"/>
  <c r="AB47396" i="1"/>
  <c r="AB47395" i="1"/>
  <c r="AB47393" i="1"/>
  <c r="AB47392" i="1"/>
  <c r="AB47390" i="1"/>
  <c r="AB47389" i="1"/>
  <c r="AB47387" i="1"/>
  <c r="AB47386" i="1"/>
  <c r="AB47385" i="1"/>
  <c r="AB47384" i="1"/>
  <c r="AB47383" i="1"/>
  <c r="AB47381" i="1"/>
  <c r="AB47380" i="1"/>
  <c r="AB47378" i="1"/>
  <c r="AB47377" i="1"/>
  <c r="AB47376" i="1"/>
  <c r="AB47375" i="1"/>
  <c r="AB47374" i="1"/>
  <c r="AB47373" i="1"/>
  <c r="AB47372" i="1"/>
  <c r="AB47371" i="1"/>
  <c r="AB47368" i="1"/>
  <c r="AB47366" i="1"/>
  <c r="AB47365" i="1"/>
  <c r="AB47364" i="1"/>
  <c r="AB47363" i="1"/>
  <c r="AB47362" i="1"/>
  <c r="AB47361" i="1"/>
  <c r="AB47360" i="1"/>
  <c r="AB47359" i="1"/>
  <c r="AB47356" i="1"/>
  <c r="AB47354" i="1"/>
  <c r="AB47353" i="1"/>
  <c r="AB47352" i="1"/>
  <c r="AB47351" i="1"/>
  <c r="AB47350" i="1"/>
  <c r="AB47349" i="1"/>
  <c r="AB47348" i="1"/>
  <c r="AB47347" i="1"/>
  <c r="AB47344" i="1"/>
  <c r="AB47342" i="1"/>
  <c r="AB47341" i="1"/>
  <c r="AB47340" i="1"/>
  <c r="AB47339" i="1"/>
  <c r="AB47338" i="1"/>
  <c r="AB47337" i="1"/>
  <c r="AB47336" i="1"/>
  <c r="AB47335" i="1"/>
  <c r="AB47334" i="1"/>
  <c r="AB47333" i="1"/>
  <c r="AB47332" i="1"/>
  <c r="AB47330" i="1"/>
  <c r="AB47329" i="1"/>
  <c r="AB47328" i="1"/>
  <c r="AB47327" i="1"/>
  <c r="AB47326" i="1"/>
  <c r="AB47325" i="1"/>
  <c r="AB47324" i="1"/>
  <c r="AB47323" i="1"/>
  <c r="AB47322" i="1"/>
  <c r="AB47321" i="1"/>
  <c r="AB47320" i="1"/>
  <c r="AB47318" i="1"/>
  <c r="AB47317" i="1"/>
  <c r="AB47316" i="1"/>
  <c r="AB47315" i="1"/>
  <c r="AB47314" i="1"/>
  <c r="AB47313" i="1"/>
  <c r="AB47312" i="1"/>
  <c r="AB47311" i="1"/>
  <c r="AB47309" i="1"/>
  <c r="AB47308" i="1"/>
  <c r="AB47306" i="1"/>
  <c r="AB47305" i="1"/>
  <c r="AB47304" i="1"/>
  <c r="AB47303" i="1"/>
  <c r="AB47302" i="1"/>
  <c r="AB47301" i="1"/>
  <c r="AB47300" i="1"/>
  <c r="AB47299" i="1"/>
  <c r="AB47296" i="1"/>
  <c r="AB47294" i="1"/>
  <c r="AB47293" i="1"/>
  <c r="AB47291" i="1"/>
  <c r="AB47290" i="1"/>
  <c r="AB47289" i="1"/>
  <c r="AB47288" i="1"/>
  <c r="AB47287" i="1"/>
  <c r="AB47286" i="1"/>
  <c r="AB47285" i="1"/>
  <c r="AB47284" i="1"/>
  <c r="AB47282" i="1"/>
  <c r="AB47281" i="1"/>
  <c r="AB47280" i="1"/>
  <c r="AB47279" i="1"/>
  <c r="AB47278" i="1"/>
  <c r="AB47277" i="1"/>
  <c r="AB47276" i="1"/>
  <c r="AB47275" i="1"/>
  <c r="AB47273" i="1"/>
  <c r="AB47272" i="1"/>
  <c r="AB47270" i="1"/>
  <c r="AB47269" i="1"/>
  <c r="AB47268" i="1"/>
  <c r="AB47267" i="1"/>
  <c r="AB47266" i="1"/>
  <c r="AB47265" i="1"/>
  <c r="AB47264" i="1"/>
  <c r="AB47263" i="1"/>
  <c r="AB47260" i="1"/>
  <c r="AB47258" i="1"/>
  <c r="AB47257" i="1"/>
  <c r="AB47255" i="1"/>
  <c r="AB47254" i="1"/>
  <c r="AB47253" i="1"/>
  <c r="AB47252" i="1"/>
  <c r="AB47251" i="1"/>
  <c r="AB47248" i="1"/>
  <c r="AB47246" i="1"/>
  <c r="AB47245" i="1"/>
  <c r="AB47243" i="1"/>
  <c r="AB47242" i="1"/>
  <c r="AB47241" i="1"/>
  <c r="AB47240" i="1"/>
  <c r="AB47239" i="1"/>
  <c r="AB47238" i="1"/>
  <c r="AB47236" i="1"/>
  <c r="AB47234" i="1"/>
  <c r="AB47233" i="1"/>
  <c r="AB47232" i="1"/>
  <c r="AB47231" i="1"/>
  <c r="AB47230" i="1"/>
  <c r="AB47229" i="1"/>
  <c r="AB47228" i="1"/>
  <c r="AB47227" i="1"/>
  <c r="AB47226" i="1"/>
  <c r="AB47225" i="1"/>
  <c r="AB47224" i="1"/>
  <c r="AB47222" i="1"/>
  <c r="AB47221" i="1"/>
  <c r="AB47220" i="1"/>
  <c r="AB47219" i="1"/>
  <c r="AB47218" i="1"/>
  <c r="AB47217" i="1"/>
  <c r="AB47216" i="1"/>
  <c r="AB47215" i="1"/>
  <c r="AB47213" i="1"/>
  <c r="AB47212" i="1"/>
  <c r="AB47210" i="1"/>
  <c r="AB47209" i="1"/>
  <c r="AB47208" i="1"/>
  <c r="AB47207" i="1"/>
  <c r="AB47206" i="1"/>
  <c r="AB47205" i="1"/>
  <c r="AB47204" i="1"/>
  <c r="AB47203" i="1"/>
  <c r="AB47201" i="1"/>
  <c r="AB47200" i="1"/>
  <c r="AB47198" i="1"/>
  <c r="AB47197" i="1"/>
  <c r="AB47196" i="1"/>
  <c r="AB47195" i="1"/>
  <c r="AB47194" i="1"/>
  <c r="AB47193" i="1"/>
  <c r="AB47192" i="1"/>
  <c r="AB47191" i="1"/>
  <c r="AB47190" i="1"/>
  <c r="AB47188" i="1"/>
  <c r="AB47186" i="1"/>
  <c r="AB47185" i="1"/>
  <c r="AB47184" i="1"/>
  <c r="AB47183" i="1"/>
  <c r="AB47182" i="1"/>
  <c r="AB47181" i="1"/>
  <c r="AB47180" i="1"/>
  <c r="AB47179" i="1"/>
  <c r="AB47178" i="1"/>
  <c r="AB47177" i="1"/>
  <c r="AB47176" i="1"/>
  <c r="AB47174" i="1"/>
  <c r="AB47173" i="1"/>
  <c r="AB47172" i="1"/>
  <c r="AB47171" i="1"/>
  <c r="AB47170" i="1"/>
  <c r="AB47169" i="1"/>
  <c r="AB47168" i="1"/>
  <c r="AB47167" i="1"/>
  <c r="AB47165" i="1"/>
  <c r="AB47164" i="1"/>
  <c r="AB47162" i="1"/>
  <c r="AB47161" i="1"/>
  <c r="AB47160" i="1"/>
  <c r="AB47159" i="1"/>
  <c r="AB47158" i="1"/>
  <c r="AB47157" i="1"/>
  <c r="AB47156" i="1"/>
  <c r="AB47155" i="1"/>
  <c r="AB47153" i="1"/>
  <c r="AB47152" i="1"/>
  <c r="AB47150" i="1"/>
  <c r="AB47149" i="1"/>
  <c r="AB47147" i="1"/>
  <c r="AB47146" i="1"/>
  <c r="AB47145" i="1"/>
  <c r="AB47144" i="1"/>
  <c r="AB47143" i="1"/>
  <c r="AB47141" i="1"/>
  <c r="AB47140" i="1"/>
  <c r="AB47138" i="1"/>
  <c r="AB47137" i="1"/>
  <c r="AB47136" i="1"/>
  <c r="AB47135" i="1"/>
  <c r="AB47134" i="1"/>
  <c r="AB47133" i="1"/>
  <c r="AB47132" i="1"/>
  <c r="AB47131" i="1"/>
  <c r="AB47128" i="1"/>
  <c r="AB47126" i="1"/>
  <c r="AB47125" i="1"/>
  <c r="AB47124" i="1"/>
  <c r="AB47123" i="1"/>
  <c r="AB47122" i="1"/>
  <c r="AB47121" i="1"/>
  <c r="AB47120" i="1"/>
  <c r="AB47119" i="1"/>
  <c r="AB47116" i="1"/>
  <c r="AB47114" i="1"/>
  <c r="AB47113" i="1"/>
  <c r="AB47111" i="1"/>
  <c r="AB47110" i="1"/>
  <c r="AB47109" i="1"/>
  <c r="AB47108" i="1"/>
  <c r="AB47107" i="1"/>
  <c r="AB47106" i="1"/>
  <c r="AB47105" i="1"/>
  <c r="AB47104" i="1"/>
  <c r="AB47102" i="1"/>
  <c r="AB47101" i="1"/>
  <c r="AB47099" i="1"/>
  <c r="AB47098" i="1"/>
  <c r="AB47097" i="1"/>
  <c r="AB47096" i="1"/>
  <c r="AB47095" i="1"/>
  <c r="AB47093" i="1"/>
  <c r="AB47092" i="1"/>
  <c r="AB47090" i="1"/>
  <c r="AB47089" i="1"/>
  <c r="AB47088" i="1"/>
  <c r="AB47087" i="1"/>
  <c r="AB47086" i="1"/>
  <c r="AB47085" i="1"/>
  <c r="AB47084" i="1"/>
  <c r="AB47083" i="1"/>
  <c r="AB47082" i="1"/>
  <c r="AB47080" i="1"/>
  <c r="AB47078" i="1"/>
  <c r="AB47077" i="1"/>
  <c r="AB47076" i="1"/>
  <c r="AB47075" i="1"/>
  <c r="AB47074" i="1"/>
  <c r="AB47073" i="1"/>
  <c r="AB47072" i="1"/>
  <c r="AB47071" i="1"/>
  <c r="AB47070" i="1"/>
  <c r="AB47069" i="1"/>
  <c r="AB47068" i="1"/>
  <c r="AB47066" i="1"/>
  <c r="AB47065" i="1"/>
  <c r="AB47064" i="1"/>
  <c r="AB47063" i="1"/>
  <c r="AB47062" i="1"/>
  <c r="AB47061" i="1"/>
  <c r="AB47060" i="1"/>
  <c r="AB47059" i="1"/>
  <c r="AB47057" i="1"/>
  <c r="AB47056" i="1"/>
  <c r="AB47054" i="1"/>
  <c r="AB47053" i="1"/>
  <c r="AB47052" i="1"/>
  <c r="AB47051" i="1"/>
  <c r="AB47050" i="1"/>
  <c r="AB47049" i="1"/>
  <c r="AB47048" i="1"/>
  <c r="AB47047" i="1"/>
  <c r="AB47045" i="1"/>
  <c r="AB47044" i="1"/>
  <c r="AB47042" i="1"/>
  <c r="AB47041" i="1"/>
  <c r="AB47040" i="1"/>
  <c r="AB47039" i="1"/>
  <c r="AB47038" i="1"/>
  <c r="AB47037" i="1"/>
  <c r="AB47036" i="1"/>
  <c r="AB47035" i="1"/>
  <c r="AB47034" i="1"/>
  <c r="AB47032" i="1"/>
  <c r="AB47030" i="1"/>
  <c r="AB47029" i="1"/>
  <c r="AB47028" i="1"/>
  <c r="AB47027" i="1"/>
  <c r="AB47026" i="1"/>
  <c r="AB47025" i="1"/>
  <c r="AB47024" i="1"/>
  <c r="AB47023" i="1"/>
  <c r="AB47021" i="1"/>
  <c r="AB47020" i="1"/>
  <c r="AB47018" i="1"/>
  <c r="AB47017" i="1"/>
  <c r="AB47016" i="1"/>
  <c r="AB47015" i="1"/>
  <c r="AB47014" i="1"/>
  <c r="AB47013" i="1"/>
  <c r="AB47012" i="1"/>
  <c r="AB47011" i="1"/>
  <c r="AB47008" i="1"/>
  <c r="AB47006" i="1"/>
  <c r="AB47005" i="1"/>
  <c r="AB47003" i="1"/>
  <c r="AB47002" i="1"/>
  <c r="AB47001" i="1"/>
  <c r="AB47000" i="1"/>
  <c r="AB46999" i="1"/>
  <c r="AB46998" i="1"/>
  <c r="AB46996" i="1"/>
  <c r="AB46994" i="1"/>
  <c r="AB46993" i="1"/>
  <c r="AB46992" i="1"/>
  <c r="AB46991" i="1"/>
  <c r="AB46990" i="1"/>
  <c r="AB46989" i="1"/>
  <c r="AB46988" i="1"/>
  <c r="AB46987" i="1"/>
  <c r="AB46986" i="1"/>
  <c r="AB46985" i="1"/>
  <c r="AB46984" i="1"/>
  <c r="AB46982" i="1"/>
  <c r="AB46981" i="1"/>
  <c r="AB46980" i="1"/>
  <c r="AB46979" i="1"/>
  <c r="AB46978" i="1"/>
  <c r="AB46977" i="1"/>
  <c r="AB46976" i="1"/>
  <c r="AB46975" i="1"/>
  <c r="AB46974" i="1"/>
  <c r="AB46973" i="1"/>
  <c r="AB46972" i="1"/>
  <c r="AB46970" i="1"/>
  <c r="AB46969" i="1"/>
  <c r="AB46967" i="1"/>
  <c r="AB46966" i="1"/>
  <c r="AB46965" i="1"/>
  <c r="AB46964" i="1"/>
  <c r="AB46963" i="1"/>
  <c r="AB46960" i="1"/>
  <c r="AB46958" i="1"/>
  <c r="AB46957" i="1"/>
  <c r="AB46955" i="1"/>
  <c r="AB46954" i="1"/>
  <c r="AB46953" i="1"/>
  <c r="AB46952" i="1"/>
  <c r="AB46951" i="1"/>
  <c r="AB46950" i="1"/>
  <c r="AB46949" i="1"/>
  <c r="AB46948" i="1"/>
  <c r="AB46946" i="1"/>
  <c r="AB46945" i="1"/>
  <c r="AB46944" i="1"/>
  <c r="AB46943" i="1"/>
  <c r="AB46942" i="1"/>
  <c r="AB46941" i="1"/>
  <c r="AB46940" i="1"/>
  <c r="AB46939" i="1"/>
  <c r="AB46937" i="1"/>
  <c r="AB46936" i="1"/>
  <c r="AB46934" i="1"/>
  <c r="AB46933" i="1"/>
  <c r="AB46932" i="1"/>
  <c r="AB46931" i="1"/>
  <c r="AB46930" i="1"/>
  <c r="AB46929" i="1"/>
  <c r="AB46928" i="1"/>
  <c r="AB46927" i="1"/>
  <c r="AB46924" i="1"/>
  <c r="AB46922" i="1"/>
  <c r="AB46921" i="1"/>
  <c r="AB46920" i="1"/>
  <c r="AB46919" i="1"/>
  <c r="AB46918" i="1"/>
  <c r="AB46917" i="1"/>
  <c r="AB46916" i="1"/>
  <c r="AB46915" i="1"/>
  <c r="AB46913" i="1"/>
  <c r="AB46912" i="1"/>
  <c r="AB46910" i="1"/>
  <c r="AB46909" i="1"/>
  <c r="AB46908" i="1"/>
  <c r="AB46907" i="1"/>
  <c r="AB46906" i="1"/>
  <c r="AB46905" i="1"/>
  <c r="AB46904" i="1"/>
  <c r="AB46903" i="1"/>
  <c r="AB46900" i="1"/>
  <c r="AB46898" i="1"/>
  <c r="AB46897" i="1"/>
  <c r="AB46896" i="1"/>
  <c r="AB46895" i="1"/>
  <c r="AB46894" i="1"/>
  <c r="AB46893" i="1"/>
  <c r="AB46892" i="1"/>
  <c r="AB46891" i="1"/>
  <c r="AB46888" i="1"/>
  <c r="AB46886" i="1"/>
  <c r="AB46885" i="1"/>
  <c r="AB46884" i="1"/>
  <c r="AB46883" i="1"/>
  <c r="AB46882" i="1"/>
  <c r="AB46881" i="1"/>
  <c r="AB46880" i="1"/>
  <c r="AB46879" i="1"/>
  <c r="AB46878" i="1"/>
  <c r="AB46876" i="1"/>
  <c r="AB46874" i="1"/>
  <c r="AB46873" i="1"/>
  <c r="AB46872" i="1"/>
  <c r="AB46871" i="1"/>
  <c r="AB46870" i="1"/>
  <c r="AB46869" i="1"/>
  <c r="AB46868" i="1"/>
  <c r="AB46867" i="1"/>
  <c r="AB46865" i="1"/>
  <c r="AB46864" i="1"/>
  <c r="AB46862" i="1"/>
  <c r="AB46861" i="1"/>
  <c r="AB46859" i="1"/>
  <c r="AB46858" i="1"/>
  <c r="AB46857" i="1"/>
  <c r="AB46856" i="1"/>
  <c r="AB46855" i="1"/>
  <c r="AB46853" i="1"/>
  <c r="AB46852" i="1"/>
  <c r="AB46850" i="1"/>
  <c r="AB46849" i="1"/>
  <c r="AB46848" i="1"/>
  <c r="AB46847" i="1"/>
  <c r="AB46846" i="1"/>
  <c r="AB46845" i="1"/>
  <c r="AB46844" i="1"/>
  <c r="AB46843" i="1"/>
  <c r="AB46842" i="1"/>
  <c r="AB46840" i="1"/>
  <c r="AB46838" i="1"/>
  <c r="AB46837" i="1"/>
  <c r="AB46836" i="1"/>
  <c r="AB46835" i="1"/>
  <c r="AB46834" i="1"/>
  <c r="AB46833" i="1"/>
  <c r="AB46832" i="1"/>
  <c r="AB46831" i="1"/>
  <c r="AB46829" i="1"/>
  <c r="AB46828" i="1"/>
  <c r="AB46826" i="1"/>
  <c r="AB46825" i="1"/>
  <c r="AB46823" i="1"/>
  <c r="AB46822" i="1"/>
  <c r="AB46821" i="1"/>
  <c r="AB46820" i="1"/>
  <c r="AB46819" i="1"/>
  <c r="AB46817" i="1"/>
  <c r="AB46816" i="1"/>
  <c r="AB46814" i="1"/>
  <c r="AB46813" i="1"/>
  <c r="AB46811" i="1"/>
  <c r="AB46810" i="1"/>
  <c r="AB46809" i="1"/>
  <c r="AB46808" i="1"/>
  <c r="AB46807" i="1"/>
  <c r="AB46805" i="1"/>
  <c r="AB46804" i="1"/>
  <c r="AB46802" i="1"/>
  <c r="AB46801" i="1"/>
  <c r="AB46800" i="1"/>
  <c r="AB46799" i="1"/>
  <c r="AB46798" i="1"/>
  <c r="AB46797" i="1"/>
  <c r="AB46796" i="1"/>
  <c r="AB46795" i="1"/>
  <c r="AB46792" i="1"/>
  <c r="AB46790" i="1"/>
  <c r="AB46789" i="1"/>
  <c r="AB46788" i="1"/>
  <c r="AB46787" i="1"/>
  <c r="AB46786" i="1"/>
  <c r="AB46785" i="1"/>
  <c r="AB46784" i="1"/>
  <c r="AB46783" i="1"/>
  <c r="AB46780" i="1"/>
  <c r="AB46778" i="1"/>
  <c r="AB46777" i="1"/>
  <c r="AB46776" i="1"/>
  <c r="AB46775" i="1"/>
  <c r="AB46774" i="1"/>
  <c r="AB46773" i="1"/>
  <c r="AB46772" i="1"/>
  <c r="AB46771" i="1"/>
  <c r="AB46770" i="1"/>
  <c r="AB46768" i="1"/>
  <c r="AB46766" i="1"/>
  <c r="AB46765" i="1"/>
  <c r="AB46764" i="1"/>
  <c r="AB46763" i="1"/>
  <c r="AB46762" i="1"/>
  <c r="AB46761" i="1"/>
  <c r="AB46760" i="1"/>
  <c r="AB46759" i="1"/>
  <c r="AB46758" i="1"/>
  <c r="AB46757" i="1"/>
  <c r="AB46756" i="1"/>
  <c r="AB46754" i="1"/>
  <c r="AB46753" i="1"/>
  <c r="AB46752" i="1"/>
  <c r="AB46751" i="1"/>
  <c r="AB46750" i="1"/>
  <c r="AB46749" i="1"/>
  <c r="AB46748" i="1"/>
  <c r="AB46747" i="1"/>
  <c r="AB46746" i="1"/>
  <c r="AB46745" i="1"/>
  <c r="AB46744" i="1"/>
  <c r="AB46742" i="1"/>
  <c r="AB46741" i="1"/>
  <c r="AB46740" i="1"/>
  <c r="AB46739" i="1"/>
  <c r="AB46738" i="1"/>
  <c r="AB46737" i="1"/>
  <c r="AB46736" i="1"/>
  <c r="AB46735" i="1"/>
  <c r="AB46733" i="1"/>
  <c r="AB46732" i="1"/>
  <c r="AB46730" i="1"/>
  <c r="AB46729" i="1"/>
  <c r="AB46728" i="1"/>
  <c r="AB46727" i="1"/>
  <c r="AB46726" i="1"/>
  <c r="AB46725" i="1"/>
  <c r="AB46724" i="1"/>
  <c r="AB46723" i="1"/>
  <c r="AB46722" i="1"/>
  <c r="AB46720" i="1"/>
  <c r="AB46718" i="1"/>
  <c r="AB46717" i="1"/>
  <c r="AB46715" i="1"/>
  <c r="AB46714" i="1"/>
  <c r="AB46713" i="1"/>
  <c r="AB46712" i="1"/>
  <c r="AB46711" i="1"/>
  <c r="AB46710" i="1"/>
  <c r="AB46709" i="1"/>
  <c r="AB46708" i="1"/>
  <c r="AB46706" i="1"/>
  <c r="AB46705" i="1"/>
  <c r="AB46704" i="1"/>
  <c r="AB46703" i="1"/>
  <c r="AB46702" i="1"/>
  <c r="AB46701" i="1"/>
  <c r="AB46700" i="1"/>
  <c r="AB46699" i="1"/>
  <c r="AB46697" i="1"/>
  <c r="AB46696" i="1"/>
  <c r="AB46694" i="1"/>
  <c r="AB46693" i="1"/>
  <c r="AB46692" i="1"/>
  <c r="AB46691" i="1"/>
  <c r="AB46690" i="1"/>
  <c r="AB46689" i="1"/>
  <c r="AB46688" i="1"/>
  <c r="AB46687" i="1"/>
  <c r="AB46686" i="1"/>
  <c r="AB46684" i="1"/>
  <c r="AB46682" i="1"/>
  <c r="AB46681" i="1"/>
  <c r="AB46679" i="1"/>
  <c r="AB46678" i="1"/>
  <c r="AB46677" i="1"/>
  <c r="AB46676" i="1"/>
  <c r="AB46675" i="1"/>
  <c r="AB46672" i="1"/>
  <c r="AB46670" i="1"/>
  <c r="AB46669" i="1"/>
  <c r="AB46667" i="1"/>
  <c r="AB46666" i="1"/>
  <c r="AB46665" i="1"/>
  <c r="AB46664" i="1"/>
  <c r="AB46663" i="1"/>
  <c r="AB46660" i="1"/>
  <c r="AB46658" i="1"/>
  <c r="AB46657" i="1"/>
  <c r="AB46656" i="1"/>
  <c r="AB46655" i="1"/>
  <c r="AB46654" i="1"/>
  <c r="AB46653" i="1"/>
  <c r="AB46652" i="1"/>
  <c r="AB46651" i="1"/>
  <c r="AB46650" i="1"/>
  <c r="AB46649" i="1"/>
  <c r="AB46648" i="1"/>
  <c r="AB46646" i="1"/>
  <c r="AB46645" i="1"/>
  <c r="AB46644" i="1"/>
  <c r="AB46643" i="1"/>
  <c r="AB46642" i="1"/>
  <c r="AB46641" i="1"/>
  <c r="AB46640" i="1"/>
  <c r="AB46639" i="1"/>
  <c r="AB46638" i="1"/>
  <c r="AB46637" i="1"/>
  <c r="AB46636" i="1"/>
  <c r="AB46634" i="1"/>
  <c r="AB46633" i="1"/>
  <c r="AB46632" i="1"/>
  <c r="AB46631" i="1"/>
  <c r="AB46630" i="1"/>
  <c r="AB46629" i="1"/>
  <c r="AB46628" i="1"/>
  <c r="AB46627" i="1"/>
  <c r="AB46625" i="1"/>
  <c r="AB46624" i="1"/>
  <c r="AB46622" i="1"/>
  <c r="AB46621" i="1"/>
  <c r="AB46620" i="1"/>
  <c r="AB46619" i="1"/>
  <c r="AB46618" i="1"/>
  <c r="AB46617" i="1"/>
  <c r="AB46616" i="1"/>
  <c r="AB46615" i="1"/>
  <c r="AB46612" i="1"/>
  <c r="AB46610" i="1"/>
  <c r="AB46609" i="1"/>
  <c r="AB46608" i="1"/>
  <c r="AB46607" i="1"/>
  <c r="AB46606" i="1"/>
  <c r="AB46605" i="1"/>
  <c r="AB46604" i="1"/>
  <c r="AB46603" i="1"/>
  <c r="AB46602" i="1"/>
  <c r="AB46601" i="1"/>
  <c r="AB46600" i="1"/>
  <c r="AB46598" i="1"/>
  <c r="AB46597" i="1"/>
  <c r="AB46596" i="1"/>
  <c r="AB46595" i="1"/>
  <c r="AB46594" i="1"/>
  <c r="AB46593" i="1"/>
  <c r="AB46592" i="1"/>
  <c r="AB46591" i="1"/>
  <c r="AB46590" i="1"/>
  <c r="AB46589" i="1"/>
  <c r="AB46588" i="1"/>
  <c r="AB46586" i="1"/>
  <c r="AB46585" i="1"/>
  <c r="AB46584" i="1"/>
  <c r="AB46583" i="1"/>
  <c r="AB46582" i="1"/>
  <c r="AB46581" i="1"/>
  <c r="AB46580" i="1"/>
  <c r="AB46579" i="1"/>
  <c r="AB46577" i="1"/>
  <c r="AB46576" i="1"/>
  <c r="AB46574" i="1"/>
  <c r="AB46573" i="1"/>
  <c r="AB46571" i="1"/>
  <c r="AB46570" i="1"/>
  <c r="AB46569" i="1"/>
  <c r="AB46568" i="1"/>
  <c r="AB46567" i="1"/>
  <c r="AB46565" i="1"/>
  <c r="AB46564" i="1"/>
  <c r="AB46562" i="1"/>
  <c r="AB46561" i="1"/>
  <c r="AB46560" i="1"/>
  <c r="AB46559" i="1"/>
  <c r="AB46558" i="1"/>
  <c r="AB46557" i="1"/>
  <c r="AB46556" i="1"/>
  <c r="AB46555" i="1"/>
  <c r="AB46552" i="1"/>
  <c r="AB46550" i="1"/>
  <c r="AB46549" i="1"/>
  <c r="AB46548" i="1"/>
  <c r="AB46547" i="1"/>
  <c r="AB46546" i="1"/>
  <c r="AB46545" i="1"/>
  <c r="AB46544" i="1"/>
  <c r="AB46543" i="1"/>
  <c r="AB46540" i="1"/>
  <c r="AB46538" i="1"/>
  <c r="AB46537" i="1"/>
  <c r="AB46535" i="1"/>
  <c r="AB46534" i="1"/>
  <c r="AB46533" i="1"/>
  <c r="AB46532" i="1"/>
  <c r="AB46531" i="1"/>
  <c r="AB46529" i="1"/>
  <c r="AB46528" i="1"/>
  <c r="AB46526" i="1"/>
  <c r="AB46525" i="1"/>
  <c r="AB46523" i="1"/>
  <c r="AB46522" i="1"/>
  <c r="AB46521" i="1"/>
  <c r="AB46520" i="1"/>
  <c r="AB46519" i="1"/>
  <c r="AB46517" i="1"/>
  <c r="AB46516" i="1"/>
  <c r="AB46514" i="1"/>
  <c r="AB46513" i="1"/>
  <c r="AB46512" i="1"/>
  <c r="AB46511" i="1"/>
  <c r="AB46510" i="1"/>
  <c r="AB46509" i="1"/>
  <c r="AB46508" i="1"/>
  <c r="AB46507" i="1"/>
  <c r="AB46506" i="1"/>
  <c r="AB46504" i="1"/>
  <c r="AB46502" i="1"/>
  <c r="AB46501" i="1"/>
  <c r="AB46500" i="1"/>
  <c r="AB46499" i="1"/>
  <c r="AB46498" i="1"/>
  <c r="AB46497" i="1"/>
  <c r="AB46496" i="1"/>
  <c r="AB46495" i="1"/>
  <c r="AB46493" i="1"/>
  <c r="AB46492" i="1"/>
  <c r="AB46490" i="1"/>
  <c r="AB46489" i="1"/>
  <c r="AB46488" i="1"/>
  <c r="AB46487" i="1"/>
  <c r="AB46486" i="1"/>
  <c r="AB46485" i="1"/>
  <c r="AB46484" i="1"/>
  <c r="AB46483" i="1"/>
  <c r="AB46482" i="1"/>
  <c r="AB46481" i="1"/>
  <c r="AB46480" i="1"/>
  <c r="AB46478" i="1"/>
  <c r="AB46477" i="1"/>
  <c r="AB46476" i="1"/>
  <c r="AB46475" i="1"/>
  <c r="AB46474" i="1"/>
  <c r="AB46473" i="1"/>
  <c r="AB46472" i="1"/>
  <c r="AB46471" i="1"/>
  <c r="AB46469" i="1"/>
  <c r="AB46468" i="1"/>
  <c r="AB46466" i="1"/>
  <c r="AB46465" i="1"/>
  <c r="AB46464" i="1"/>
  <c r="AB46463" i="1"/>
  <c r="AB46462" i="1"/>
  <c r="AB46461" i="1"/>
  <c r="AB46460" i="1"/>
  <c r="AB46459" i="1"/>
  <c r="AB46458" i="1"/>
  <c r="AB46456" i="1"/>
  <c r="AB46454" i="1"/>
  <c r="AB46453" i="1"/>
  <c r="AB46452" i="1"/>
  <c r="AB46451" i="1"/>
  <c r="AB46450" i="1"/>
  <c r="AB46449" i="1"/>
  <c r="AB46448" i="1"/>
  <c r="AB46447" i="1"/>
  <c r="AB46445" i="1"/>
  <c r="AB46444" i="1"/>
  <c r="AB46442" i="1"/>
  <c r="AB46441" i="1"/>
  <c r="AB46440" i="1"/>
  <c r="AB46439" i="1"/>
  <c r="AB46438" i="1"/>
  <c r="AB46437" i="1"/>
  <c r="AB46436" i="1"/>
  <c r="AB46435" i="1"/>
  <c r="AB46432" i="1"/>
  <c r="AB46430" i="1"/>
  <c r="AB46429" i="1"/>
  <c r="AB46427" i="1"/>
  <c r="AB46426" i="1"/>
  <c r="AB46425" i="1"/>
  <c r="AB46424" i="1"/>
  <c r="AB46423" i="1"/>
  <c r="AB46420" i="1"/>
  <c r="AB46418" i="1"/>
  <c r="AB46417" i="1"/>
  <c r="AB46416" i="1"/>
  <c r="AB46415" i="1"/>
  <c r="AB46414" i="1"/>
  <c r="AB46413" i="1"/>
  <c r="AB46412" i="1"/>
  <c r="AB46411" i="1"/>
  <c r="AB46409" i="1"/>
  <c r="AB46408" i="1"/>
  <c r="AB46406" i="1"/>
  <c r="AB46405" i="1"/>
  <c r="AB46404" i="1"/>
  <c r="AB46403" i="1"/>
  <c r="AB46402" i="1"/>
  <c r="AB46401" i="1"/>
  <c r="AB46400" i="1"/>
  <c r="AB46399" i="1"/>
  <c r="AB46398" i="1"/>
  <c r="AB46397" i="1"/>
  <c r="AB46396" i="1"/>
  <c r="AB46394" i="1"/>
  <c r="AB46393" i="1"/>
  <c r="AB46391" i="1"/>
  <c r="AB46390" i="1"/>
  <c r="AB46389" i="1"/>
  <c r="AB46388" i="1"/>
  <c r="AB46387" i="1"/>
  <c r="AB46386" i="1"/>
  <c r="AB46384" i="1"/>
  <c r="AB46382" i="1"/>
  <c r="AB46381" i="1"/>
  <c r="AB46379" i="1"/>
  <c r="AB46378" i="1"/>
  <c r="AB46377" i="1"/>
  <c r="AB46376" i="1"/>
  <c r="AB46375" i="1"/>
  <c r="AB46373" i="1"/>
  <c r="AB46372" i="1"/>
  <c r="AB46370" i="1"/>
  <c r="AB46369" i="1"/>
  <c r="AB46368" i="1"/>
  <c r="AB46367" i="1"/>
  <c r="AB46366" i="1"/>
  <c r="AB46365" i="1"/>
  <c r="AB46364" i="1"/>
  <c r="AB46363" i="1"/>
  <c r="AB46361" i="1"/>
  <c r="AB46360" i="1"/>
  <c r="AB46358" i="1"/>
  <c r="AB46357" i="1"/>
  <c r="AB46356" i="1"/>
  <c r="AB46355" i="1"/>
  <c r="AB46354" i="1"/>
  <c r="AB46353" i="1"/>
  <c r="AB46352" i="1"/>
  <c r="AB46351" i="1"/>
  <c r="AB46350" i="1"/>
  <c r="AB46348" i="1"/>
  <c r="AB46346" i="1"/>
  <c r="AB46345" i="1"/>
  <c r="AB46344" i="1"/>
  <c r="AB46343" i="1"/>
  <c r="AB46342" i="1"/>
  <c r="AB46341" i="1"/>
  <c r="AB46340" i="1"/>
  <c r="AB46339" i="1"/>
  <c r="AB46337" i="1"/>
  <c r="AB46336" i="1"/>
  <c r="AB46334" i="1"/>
  <c r="AB46333" i="1"/>
  <c r="AB46332" i="1"/>
  <c r="AB46331" i="1"/>
  <c r="AB46330" i="1"/>
  <c r="AB46329" i="1"/>
  <c r="AB46328" i="1"/>
  <c r="AB46327" i="1"/>
  <c r="AB46324" i="1"/>
  <c r="AB46322" i="1"/>
  <c r="AB46321" i="1"/>
  <c r="AB46320" i="1"/>
  <c r="AB46319" i="1"/>
  <c r="AB46318" i="1"/>
  <c r="AB46317" i="1"/>
  <c r="AB46316" i="1"/>
  <c r="AB46315" i="1"/>
  <c r="AB46312" i="1"/>
  <c r="AB46310" i="1"/>
  <c r="AB46309" i="1"/>
  <c r="AB46308" i="1"/>
  <c r="AB46307" i="1"/>
  <c r="AB46306" i="1"/>
  <c r="AB46305" i="1"/>
  <c r="AB46304" i="1"/>
  <c r="AB46303" i="1"/>
  <c r="AB46302" i="1"/>
  <c r="AB46300" i="1"/>
  <c r="AB46298" i="1"/>
  <c r="AB46297" i="1"/>
  <c r="AB46296" i="1"/>
  <c r="AB46295" i="1"/>
  <c r="AB46294" i="1"/>
  <c r="AB46293" i="1"/>
  <c r="AB46292" i="1"/>
  <c r="AB46291" i="1"/>
  <c r="AB46290" i="1"/>
  <c r="AB46289" i="1"/>
  <c r="AB46288" i="1"/>
  <c r="AB46286" i="1"/>
  <c r="AB46285" i="1"/>
  <c r="AB46283" i="1"/>
  <c r="AB46282" i="1"/>
  <c r="AB46281" i="1"/>
  <c r="AB46280" i="1"/>
  <c r="AB46279" i="1"/>
  <c r="AB46277" i="1"/>
  <c r="AB46276" i="1"/>
  <c r="AB46274" i="1"/>
  <c r="AB46273" i="1"/>
  <c r="AB46272" i="1"/>
  <c r="AB46271" i="1"/>
  <c r="AB46270" i="1"/>
  <c r="AB46269" i="1"/>
  <c r="AB46268" i="1"/>
  <c r="AB46267" i="1"/>
  <c r="AB46266" i="1"/>
  <c r="AB46264" i="1"/>
  <c r="AB46262" i="1"/>
  <c r="AB46261" i="1"/>
  <c r="AB46260" i="1"/>
  <c r="AB46259" i="1"/>
  <c r="AB46258" i="1"/>
  <c r="AB46257" i="1"/>
  <c r="AB46256" i="1"/>
  <c r="AB46255" i="1"/>
  <c r="AB46254" i="1"/>
  <c r="AB46253" i="1"/>
  <c r="AB46252" i="1"/>
  <c r="AB46250" i="1"/>
  <c r="AB46249" i="1"/>
  <c r="AB46247" i="1"/>
  <c r="AB46246" i="1"/>
  <c r="AB46245" i="1"/>
  <c r="AB46244" i="1"/>
  <c r="AB46243" i="1"/>
  <c r="AB46241" i="1"/>
  <c r="AB46240" i="1"/>
  <c r="AB46238" i="1"/>
  <c r="AB46237" i="1"/>
  <c r="AB46235" i="1"/>
  <c r="AB46234" i="1"/>
  <c r="AB46233" i="1"/>
  <c r="AB46232" i="1"/>
  <c r="AB46231" i="1"/>
  <c r="AB46229" i="1"/>
  <c r="AB46228" i="1"/>
  <c r="AB46226" i="1"/>
  <c r="AB46225" i="1"/>
  <c r="AB46224" i="1"/>
  <c r="AB46223" i="1"/>
  <c r="AB46222" i="1"/>
  <c r="AB46221" i="1"/>
  <c r="AB46220" i="1"/>
  <c r="AB46219" i="1"/>
  <c r="AB46216" i="1"/>
  <c r="AB46214" i="1"/>
  <c r="AB46213" i="1"/>
  <c r="AB46212" i="1"/>
  <c r="AB46211" i="1"/>
  <c r="AB46210" i="1"/>
  <c r="AB46209" i="1"/>
  <c r="AB46208" i="1"/>
  <c r="AB46207" i="1"/>
  <c r="AB46204" i="1"/>
  <c r="AB46202" i="1"/>
  <c r="AB46201" i="1"/>
  <c r="AB46200" i="1"/>
  <c r="AB46199" i="1"/>
  <c r="AB46198" i="1"/>
  <c r="AB46197" i="1"/>
  <c r="AB46196" i="1"/>
  <c r="AB46195" i="1"/>
  <c r="AB46192" i="1"/>
  <c r="AB46190" i="1"/>
  <c r="AB46189" i="1"/>
  <c r="AB46188" i="1"/>
  <c r="AB46187" i="1"/>
  <c r="AB46186" i="1"/>
  <c r="AB46185" i="1"/>
  <c r="AB46184" i="1"/>
  <c r="AB46183" i="1"/>
  <c r="AB46181" i="1"/>
  <c r="AB46180" i="1"/>
  <c r="AB46178" i="1"/>
  <c r="AB46177" i="1"/>
  <c r="AB46176" i="1"/>
  <c r="AB46175" i="1"/>
  <c r="AB46174" i="1"/>
  <c r="AB46173" i="1"/>
  <c r="AB46172" i="1"/>
  <c r="AB46171" i="1"/>
  <c r="AB46170" i="1"/>
  <c r="AB46169" i="1"/>
  <c r="AB46168" i="1"/>
  <c r="AB46166" i="1"/>
  <c r="AB46165" i="1"/>
  <c r="AB46164" i="1"/>
  <c r="AB46163" i="1"/>
  <c r="AB46162" i="1"/>
  <c r="AB46161" i="1"/>
  <c r="AB46160" i="1"/>
  <c r="AB46159" i="1"/>
  <c r="AB46157" i="1"/>
  <c r="AB46156" i="1"/>
  <c r="AB46154" i="1"/>
  <c r="AB46153" i="1"/>
  <c r="AB46152" i="1"/>
  <c r="AB46151" i="1"/>
  <c r="AB46150" i="1"/>
  <c r="AB46149" i="1"/>
  <c r="AB46148" i="1"/>
  <c r="AB46147" i="1"/>
  <c r="AB46144" i="1"/>
  <c r="AB46142" i="1"/>
  <c r="AB46141" i="1"/>
  <c r="AB46139" i="1"/>
  <c r="AB46138" i="1"/>
  <c r="AB46137" i="1"/>
  <c r="AB46136" i="1"/>
  <c r="AB46135" i="1"/>
  <c r="AB46134" i="1"/>
  <c r="AB46133" i="1"/>
  <c r="AB46132" i="1"/>
  <c r="AB46130" i="1"/>
  <c r="AB46129" i="1"/>
  <c r="AB46128" i="1"/>
  <c r="AB46127" i="1"/>
  <c r="AB46126" i="1"/>
  <c r="AB46125" i="1"/>
  <c r="AB46124" i="1"/>
  <c r="AB46123" i="1"/>
  <c r="AB46121" i="1"/>
  <c r="AB46120" i="1"/>
  <c r="AB46118" i="1"/>
  <c r="AB46117" i="1"/>
  <c r="AB46116" i="1"/>
  <c r="AB46115" i="1"/>
  <c r="AB46114" i="1"/>
  <c r="AB46113" i="1"/>
  <c r="AB46112" i="1"/>
  <c r="AB46111" i="1"/>
  <c r="AB46108" i="1"/>
  <c r="AB46106" i="1"/>
  <c r="AB46105" i="1"/>
  <c r="AB46103" i="1"/>
  <c r="AB46102" i="1"/>
  <c r="AB46101" i="1"/>
  <c r="AB46100" i="1"/>
  <c r="AB46099" i="1"/>
  <c r="AB46096" i="1"/>
  <c r="AB46094" i="1"/>
  <c r="AB46093" i="1"/>
  <c r="AB46091" i="1"/>
  <c r="AB46090" i="1"/>
  <c r="AB46089" i="1"/>
  <c r="AB46088" i="1"/>
  <c r="AB46087" i="1"/>
  <c r="AB46086" i="1"/>
  <c r="AB46084" i="1"/>
  <c r="AB46082" i="1"/>
  <c r="AB46081" i="1"/>
  <c r="AB46080" i="1"/>
  <c r="AB46079" i="1"/>
  <c r="AB46078" i="1"/>
  <c r="AB46077" i="1"/>
  <c r="AB46076" i="1"/>
  <c r="AB46075" i="1"/>
  <c r="AB46074" i="1"/>
  <c r="AB46073" i="1"/>
  <c r="AB46072" i="1"/>
  <c r="AB46070" i="1"/>
  <c r="AB46069" i="1"/>
  <c r="AB46068" i="1"/>
  <c r="AB46067" i="1"/>
  <c r="AB46066" i="1"/>
  <c r="AB46065" i="1"/>
  <c r="AB46064" i="1"/>
  <c r="AB46063" i="1"/>
  <c r="AB46062" i="1"/>
  <c r="AB46061" i="1"/>
  <c r="AB46060" i="1"/>
  <c r="AB46058" i="1"/>
  <c r="AB46057" i="1"/>
  <c r="AB46056" i="1"/>
  <c r="AB46055" i="1"/>
  <c r="AB46054" i="1"/>
  <c r="AB46053" i="1"/>
  <c r="AB46052" i="1"/>
  <c r="AB46051" i="1"/>
  <c r="AB46049" i="1"/>
  <c r="AB46048" i="1"/>
  <c r="AB46046" i="1"/>
  <c r="AB46045" i="1"/>
  <c r="AB46044" i="1"/>
  <c r="AB46043" i="1"/>
  <c r="AB46042" i="1"/>
  <c r="AB46041" i="1"/>
  <c r="AB46040" i="1"/>
  <c r="AB46039" i="1"/>
  <c r="AB46038" i="1"/>
  <c r="AB46036" i="1"/>
  <c r="AB46034" i="1"/>
  <c r="AB46033" i="1"/>
  <c r="AB46032" i="1"/>
  <c r="AB46031" i="1"/>
  <c r="AB46030" i="1"/>
  <c r="AB46029" i="1"/>
  <c r="AB46028" i="1"/>
  <c r="AB46027" i="1"/>
  <c r="AB46026" i="1"/>
  <c r="AB46025" i="1"/>
  <c r="AB46024" i="1"/>
  <c r="AB46022" i="1"/>
  <c r="AB46021" i="1"/>
  <c r="AB46020" i="1"/>
  <c r="AB46019" i="1"/>
  <c r="AB46018" i="1"/>
  <c r="AB46017" i="1"/>
  <c r="AB46016" i="1"/>
  <c r="AB46015" i="1"/>
  <c r="AB46014" i="1"/>
  <c r="AB46013" i="1"/>
  <c r="AB46012" i="1"/>
  <c r="AB46010" i="1"/>
  <c r="AB46009" i="1"/>
  <c r="AB46008" i="1"/>
  <c r="AB46007" i="1"/>
  <c r="AB46006" i="1"/>
  <c r="AB46005" i="1"/>
  <c r="AB46004" i="1"/>
  <c r="AB46003" i="1"/>
  <c r="AB46001" i="1"/>
  <c r="AB46000" i="1"/>
  <c r="AB45998" i="1"/>
  <c r="AB45997" i="1"/>
  <c r="AB45995" i="1"/>
  <c r="AB45994" i="1"/>
  <c r="AB45993" i="1"/>
  <c r="AB45992" i="1"/>
  <c r="AB45991" i="1"/>
  <c r="AB45989" i="1"/>
  <c r="AB45988" i="1"/>
  <c r="AB45986" i="1"/>
  <c r="AB45985" i="1"/>
  <c r="AB45984" i="1"/>
  <c r="AB45983" i="1"/>
  <c r="AB45982" i="1"/>
  <c r="AB45981" i="1"/>
  <c r="AB45980" i="1"/>
  <c r="AB45979" i="1"/>
  <c r="AB45976" i="1"/>
  <c r="AB45974" i="1"/>
  <c r="AB45973" i="1"/>
  <c r="AB45972" i="1"/>
  <c r="AB45971" i="1"/>
  <c r="AB45970" i="1"/>
  <c r="AB45969" i="1"/>
  <c r="AB45968" i="1"/>
  <c r="AB45967" i="1"/>
  <c r="AB45964" i="1"/>
  <c r="AB45962" i="1"/>
  <c r="AB45961" i="1"/>
  <c r="AB45959" i="1"/>
  <c r="AB45958" i="1"/>
  <c r="AB45957" i="1"/>
  <c r="AB45956" i="1"/>
  <c r="AB45955" i="1"/>
  <c r="AB45954" i="1"/>
  <c r="AB45953" i="1"/>
  <c r="AB45952" i="1"/>
  <c r="AB45950" i="1"/>
  <c r="AB45949" i="1"/>
  <c r="AB45947" i="1"/>
  <c r="AB45946" i="1"/>
  <c r="AB45945" i="1"/>
  <c r="AB45944" i="1"/>
  <c r="AB45943" i="1"/>
  <c r="AB45941" i="1"/>
  <c r="AB45940" i="1"/>
  <c r="AB45938" i="1"/>
  <c r="AB45937" i="1"/>
  <c r="AB45936" i="1"/>
  <c r="AB45935" i="1"/>
  <c r="AB45934" i="1"/>
  <c r="AB45933" i="1"/>
  <c r="AB45932" i="1"/>
  <c r="AB45931" i="1"/>
  <c r="AB45930" i="1"/>
  <c r="AB45928" i="1"/>
  <c r="AB45926" i="1"/>
  <c r="AB45925" i="1"/>
  <c r="AB45924" i="1"/>
  <c r="AB45923" i="1"/>
  <c r="AB45922" i="1"/>
  <c r="AB45921" i="1"/>
  <c r="AB45920" i="1"/>
  <c r="AB45919" i="1"/>
  <c r="AB45918" i="1"/>
  <c r="AB45917" i="1"/>
  <c r="AB45916" i="1"/>
  <c r="AB45914" i="1"/>
  <c r="AB45913" i="1"/>
  <c r="AB45912" i="1"/>
  <c r="AB45911" i="1"/>
  <c r="AB45910" i="1"/>
  <c r="AB45909" i="1"/>
  <c r="AB45908" i="1"/>
  <c r="AB45907" i="1"/>
  <c r="AB45905" i="1"/>
  <c r="AB45904" i="1"/>
  <c r="AB45902" i="1"/>
  <c r="AB45901" i="1"/>
  <c r="AB45900" i="1"/>
  <c r="AB45899" i="1"/>
  <c r="AB45898" i="1"/>
  <c r="AB45897" i="1"/>
  <c r="AB45896" i="1"/>
  <c r="AB45895" i="1"/>
  <c r="AB45893" i="1"/>
  <c r="AB45892" i="1"/>
  <c r="AB45890" i="1"/>
  <c r="AB45889" i="1"/>
  <c r="AB45888" i="1"/>
  <c r="AB45887" i="1"/>
  <c r="AB45886" i="1"/>
  <c r="AB45885" i="1"/>
  <c r="AB45884" i="1"/>
  <c r="AB45883" i="1"/>
  <c r="AB45882" i="1"/>
  <c r="AB45880" i="1"/>
  <c r="AB45879" i="1"/>
  <c r="AB45878" i="1"/>
  <c r="AB45877" i="1"/>
  <c r="AB45876" i="1"/>
  <c r="AB45875" i="1"/>
  <c r="AB45874" i="1"/>
  <c r="AB45873" i="1"/>
  <c r="AB45872" i="1"/>
  <c r="AB45871" i="1"/>
  <c r="AB45870" i="1"/>
  <c r="AB45868" i="1"/>
  <c r="AB45867" i="1"/>
  <c r="AB45866" i="1"/>
  <c r="AB45865" i="1"/>
  <c r="AB45864" i="1"/>
  <c r="AB45863" i="1"/>
  <c r="AB45862" i="1"/>
  <c r="AB45861" i="1"/>
  <c r="AB45860" i="1"/>
  <c r="AB45859" i="1"/>
  <c r="AB45858" i="1"/>
  <c r="AB45856" i="1"/>
  <c r="AB45855" i="1"/>
  <c r="AB45854" i="1"/>
  <c r="AB45853" i="1"/>
  <c r="AB45852" i="1"/>
  <c r="AB45851" i="1"/>
  <c r="AB45850" i="1"/>
  <c r="AB45849" i="1"/>
  <c r="AB45848" i="1"/>
  <c r="AB45847" i="1"/>
  <c r="AB45844" i="1"/>
  <c r="AB45843" i="1"/>
  <c r="AB45842" i="1"/>
  <c r="AB45841" i="1"/>
  <c r="AB45840" i="1"/>
  <c r="AB45839" i="1"/>
  <c r="AB45838" i="1"/>
  <c r="AB45837" i="1"/>
  <c r="AB45836" i="1"/>
  <c r="AB45835" i="1"/>
  <c r="AB45834" i="1"/>
  <c r="AB45832" i="1"/>
  <c r="AB45831" i="1"/>
  <c r="AB45830" i="1"/>
  <c r="AB45829" i="1"/>
  <c r="AB45828" i="1"/>
  <c r="AB45827" i="1"/>
  <c r="AB45826" i="1"/>
  <c r="AB45825" i="1"/>
  <c r="AB45824" i="1"/>
  <c r="AB45823" i="1"/>
  <c r="AB45820" i="1"/>
  <c r="AB45819" i="1"/>
  <c r="AB45818" i="1"/>
  <c r="AB45817" i="1"/>
  <c r="AB45816" i="1"/>
  <c r="AB45815" i="1"/>
  <c r="AB45814" i="1"/>
  <c r="AB45813" i="1"/>
  <c r="AB45812" i="1"/>
  <c r="AB45811" i="1"/>
  <c r="AB45810" i="1"/>
  <c r="AB45808" i="1"/>
  <c r="AB45807" i="1"/>
  <c r="AB45806" i="1"/>
  <c r="AB45805" i="1"/>
  <c r="AB45804" i="1"/>
  <c r="AB45803" i="1"/>
  <c r="AB45802" i="1"/>
  <c r="AB45801" i="1"/>
  <c r="AB45800" i="1"/>
  <c r="AB45799" i="1"/>
  <c r="AB45798" i="1"/>
  <c r="AB45796" i="1"/>
  <c r="AB45795" i="1"/>
  <c r="AB45794" i="1"/>
  <c r="AB45793" i="1"/>
  <c r="AB45792" i="1"/>
  <c r="AB45791" i="1"/>
  <c r="AB45790" i="1"/>
  <c r="AB45789" i="1"/>
  <c r="AB45788" i="1"/>
  <c r="AB45787" i="1"/>
  <c r="AB45786" i="1"/>
  <c r="AB45784" i="1"/>
  <c r="AB45783" i="1"/>
  <c r="AB45782" i="1"/>
  <c r="AB45781" i="1"/>
  <c r="AB45780" i="1"/>
  <c r="AB45779" i="1"/>
  <c r="AB45778" i="1"/>
  <c r="AB45777" i="1"/>
  <c r="AB45776" i="1"/>
  <c r="AB45775" i="1"/>
  <c r="AB45772" i="1"/>
  <c r="AB45771" i="1"/>
  <c r="AB45770" i="1"/>
  <c r="AB45769" i="1"/>
  <c r="AB45768" i="1"/>
  <c r="AB45767" i="1"/>
  <c r="AB45766" i="1"/>
  <c r="AB45765" i="1"/>
  <c r="AB45764" i="1"/>
  <c r="AB45763" i="1"/>
  <c r="AB45762" i="1"/>
  <c r="AB45760" i="1"/>
  <c r="AB45759" i="1"/>
  <c r="AB45758" i="1"/>
  <c r="AB45757" i="1"/>
  <c r="AB45756" i="1"/>
  <c r="AB45755" i="1"/>
  <c r="AB45754" i="1"/>
  <c r="AB45753" i="1"/>
  <c r="AB45752" i="1"/>
  <c r="AB45751" i="1"/>
  <c r="AB45748" i="1"/>
  <c r="AB45747" i="1"/>
  <c r="AB45746" i="1"/>
  <c r="AB45745" i="1"/>
  <c r="AB45744" i="1"/>
  <c r="AB45743" i="1"/>
  <c r="AB45742" i="1"/>
  <c r="AB45741" i="1"/>
  <c r="AB45740" i="1"/>
  <c r="AB45739" i="1"/>
  <c r="AB45738" i="1"/>
  <c r="AB45736" i="1"/>
  <c r="AB45735" i="1"/>
  <c r="AB45734" i="1"/>
  <c r="AB45733" i="1"/>
  <c r="AB45732" i="1"/>
  <c r="AB45731" i="1"/>
  <c r="AB45730" i="1"/>
  <c r="AB45729" i="1"/>
  <c r="AB45728" i="1"/>
  <c r="AB45727" i="1"/>
  <c r="AB45726" i="1"/>
  <c r="AB45724" i="1"/>
  <c r="AB45723" i="1"/>
  <c r="AB45722" i="1"/>
  <c r="AB45721" i="1"/>
  <c r="AB45720" i="1"/>
  <c r="AB45719" i="1"/>
  <c r="AB45718" i="1"/>
  <c r="AB45717" i="1"/>
  <c r="AB45716" i="1"/>
  <c r="AB45715" i="1"/>
  <c r="AB45714" i="1"/>
  <c r="AB45712" i="1"/>
  <c r="AB45711" i="1"/>
  <c r="AB45710" i="1"/>
  <c r="AB45709" i="1"/>
  <c r="AB45708" i="1"/>
  <c r="AB45707" i="1"/>
  <c r="AB45706" i="1"/>
  <c r="AB45705" i="1"/>
  <c r="AB45704" i="1"/>
  <c r="AB45703" i="1"/>
  <c r="AB45700" i="1"/>
  <c r="AB45699" i="1"/>
  <c r="AB45698" i="1"/>
  <c r="AB45697" i="1"/>
  <c r="AB45696" i="1"/>
  <c r="AB45695" i="1"/>
  <c r="AB45694" i="1"/>
  <c r="AB45693" i="1"/>
  <c r="AB45692" i="1"/>
  <c r="AB45691" i="1"/>
  <c r="AB45690" i="1"/>
  <c r="AB45688" i="1"/>
  <c r="AB45687" i="1"/>
  <c r="AB45686" i="1"/>
  <c r="AB45685" i="1"/>
  <c r="AB45684" i="1"/>
  <c r="AB45683" i="1"/>
  <c r="AB45682" i="1"/>
  <c r="AB45681" i="1"/>
  <c r="AB45680" i="1"/>
  <c r="AB45679" i="1"/>
  <c r="AB45676" i="1"/>
  <c r="AB45675" i="1"/>
  <c r="AB45674" i="1"/>
  <c r="AB45673" i="1"/>
  <c r="AB45672" i="1"/>
  <c r="AB45671" i="1"/>
  <c r="AB45670" i="1"/>
  <c r="AB45669" i="1"/>
  <c r="AB45668" i="1"/>
  <c r="AB45667" i="1"/>
  <c r="AB45666" i="1"/>
  <c r="AB45664" i="1"/>
  <c r="AB45663" i="1"/>
  <c r="AB45662" i="1"/>
  <c r="AB45661" i="1"/>
  <c r="AB45660" i="1"/>
  <c r="AB45659" i="1"/>
  <c r="AB45658" i="1"/>
  <c r="AB45657" i="1"/>
  <c r="AB45656" i="1"/>
  <c r="AB45655" i="1"/>
  <c r="AB45654" i="1"/>
  <c r="AB45652" i="1"/>
  <c r="AB45651" i="1"/>
  <c r="AB45650" i="1"/>
  <c r="AB45649" i="1"/>
  <c r="AB45648" i="1"/>
  <c r="AB45647" i="1"/>
  <c r="AB45646" i="1"/>
  <c r="AB45645" i="1"/>
  <c r="AB45644" i="1"/>
  <c r="AB45643" i="1"/>
  <c r="AB45642" i="1"/>
  <c r="AB45640" i="1"/>
  <c r="AB45639" i="1"/>
  <c r="AB45638" i="1"/>
  <c r="AB45637" i="1"/>
  <c r="AB45636" i="1"/>
  <c r="AB45635" i="1"/>
  <c r="AB45634" i="1"/>
  <c r="AB45633" i="1"/>
  <c r="AB45632" i="1"/>
  <c r="AB45631" i="1"/>
  <c r="AB45628" i="1"/>
  <c r="AB45627" i="1"/>
  <c r="AB45626" i="1"/>
  <c r="AB45625" i="1"/>
  <c r="AB45624" i="1"/>
  <c r="AB45623" i="1"/>
  <c r="AB45622" i="1"/>
  <c r="AB45621" i="1"/>
  <c r="AB45620" i="1"/>
  <c r="AB45619" i="1"/>
  <c r="AB45618" i="1"/>
  <c r="AB45616" i="1"/>
  <c r="AB45615" i="1"/>
  <c r="AB45614" i="1"/>
  <c r="AB45613" i="1"/>
  <c r="AB45612" i="1"/>
  <c r="AB45611" i="1"/>
  <c r="AB45610" i="1"/>
  <c r="AB45609" i="1"/>
  <c r="AB45608" i="1"/>
  <c r="AB45607" i="1"/>
  <c r="AB45604" i="1"/>
  <c r="AB45603" i="1"/>
  <c r="AB45602" i="1"/>
  <c r="AB45601" i="1"/>
  <c r="AB45600" i="1"/>
  <c r="AB45599" i="1"/>
  <c r="AB45598" i="1"/>
  <c r="AB45597" i="1"/>
  <c r="AB45596" i="1"/>
  <c r="AB45595" i="1"/>
  <c r="AB45594" i="1"/>
  <c r="AB45592" i="1"/>
  <c r="AB45591" i="1"/>
  <c r="AB45590" i="1"/>
  <c r="AB45589" i="1"/>
  <c r="AB45588" i="1"/>
  <c r="AB45587" i="1"/>
  <c r="AB45586" i="1"/>
  <c r="AB45585" i="1"/>
  <c r="AB45584" i="1"/>
  <c r="AB45583" i="1"/>
  <c r="AB45582" i="1"/>
  <c r="AB45580" i="1"/>
  <c r="AB45579" i="1"/>
  <c r="AB45578" i="1"/>
  <c r="AB45577" i="1"/>
  <c r="AB45576" i="1"/>
  <c r="AB45575" i="1"/>
  <c r="AB45574" i="1"/>
  <c r="AB45573" i="1"/>
  <c r="AB45572" i="1"/>
  <c r="AB45571" i="1"/>
  <c r="AB45570" i="1"/>
  <c r="AB45568" i="1"/>
  <c r="AB45567" i="1"/>
  <c r="AB45566" i="1"/>
  <c r="AB45565" i="1"/>
  <c r="AB45564" i="1"/>
  <c r="AB45563" i="1"/>
  <c r="AB45562" i="1"/>
  <c r="AB45561" i="1"/>
  <c r="AB45560" i="1"/>
  <c r="AB45559" i="1"/>
  <c r="AB45556" i="1"/>
  <c r="AB45555" i="1"/>
  <c r="AB45554" i="1"/>
  <c r="AB45553" i="1"/>
  <c r="AB45552" i="1"/>
  <c r="AB45551" i="1"/>
  <c r="AB45550" i="1"/>
  <c r="AB45549" i="1"/>
  <c r="AB45548" i="1"/>
  <c r="AB45547" i="1"/>
  <c r="AB45546" i="1"/>
  <c r="AB45544" i="1"/>
  <c r="AB45543" i="1"/>
  <c r="AB45542" i="1"/>
  <c r="AB45541" i="1"/>
  <c r="AB45540" i="1"/>
  <c r="AB45539" i="1"/>
  <c r="AB45538" i="1"/>
  <c r="AB45537" i="1"/>
  <c r="AB45536" i="1"/>
  <c r="AB45535" i="1"/>
  <c r="AB45532" i="1"/>
  <c r="AB45531" i="1"/>
  <c r="AB45530" i="1"/>
  <c r="AB45529" i="1"/>
  <c r="AB45528" i="1"/>
  <c r="AB45527" i="1"/>
  <c r="AB45526" i="1"/>
  <c r="AB45525" i="1"/>
  <c r="AB45524" i="1"/>
  <c r="AB45523" i="1"/>
  <c r="AB45522" i="1"/>
  <c r="AB45520" i="1"/>
  <c r="AB45519" i="1"/>
  <c r="AB45518" i="1"/>
  <c r="AB45517" i="1"/>
  <c r="AB45516" i="1"/>
  <c r="AB45515" i="1"/>
  <c r="AB45514" i="1"/>
  <c r="AB45513" i="1"/>
  <c r="AB45512" i="1"/>
  <c r="AB45511" i="1"/>
  <c r="AB45510" i="1"/>
  <c r="AB45508" i="1"/>
  <c r="AB45507" i="1"/>
  <c r="AB45506" i="1"/>
  <c r="AB45505" i="1"/>
  <c r="AB45504" i="1"/>
  <c r="AB45503" i="1"/>
  <c r="AB45502" i="1"/>
  <c r="AB45501" i="1"/>
  <c r="AB45500" i="1"/>
  <c r="AB45499" i="1"/>
  <c r="AB45498" i="1"/>
  <c r="AB45496" i="1"/>
  <c r="AB45495" i="1"/>
  <c r="AB45494" i="1"/>
  <c r="AB45493" i="1"/>
  <c r="AB45492" i="1"/>
  <c r="AB45491" i="1"/>
  <c r="AB45490" i="1"/>
  <c r="AB45489" i="1"/>
  <c r="AB45488" i="1"/>
  <c r="AB45487" i="1"/>
  <c r="AB45484" i="1"/>
  <c r="AB45483" i="1"/>
  <c r="AB45482" i="1"/>
  <c r="AB45481" i="1"/>
  <c r="AB45480" i="1"/>
  <c r="AB45479" i="1"/>
  <c r="AB45478" i="1"/>
  <c r="AB45477" i="1"/>
  <c r="AB45476" i="1"/>
  <c r="AB45475" i="1"/>
  <c r="AB45474" i="1"/>
  <c r="AB45472" i="1"/>
  <c r="AB45471" i="1"/>
  <c r="AB45470" i="1"/>
  <c r="AB45469" i="1"/>
  <c r="AB45468" i="1"/>
  <c r="AB45467" i="1"/>
  <c r="AB45466" i="1"/>
  <c r="AB45465" i="1"/>
  <c r="AB45464" i="1"/>
  <c r="AB45463" i="1"/>
  <c r="AB45460" i="1"/>
  <c r="AB45459" i="1"/>
  <c r="AB45458" i="1"/>
  <c r="AB45457" i="1"/>
  <c r="AB45456" i="1"/>
  <c r="AB45455" i="1"/>
  <c r="AB45454" i="1"/>
  <c r="AB45453" i="1"/>
  <c r="AB45452" i="1"/>
  <c r="AB45451" i="1"/>
  <c r="AB45450" i="1"/>
  <c r="AB45448" i="1"/>
  <c r="AB45447" i="1"/>
  <c r="AB45446" i="1"/>
  <c r="AB45445" i="1"/>
  <c r="AB45444" i="1"/>
  <c r="AB45443" i="1"/>
  <c r="AB45442" i="1"/>
  <c r="AB45441" i="1"/>
  <c r="AB45440" i="1"/>
  <c r="AB45439" i="1"/>
  <c r="AB45438" i="1"/>
  <c r="AB45436" i="1"/>
  <c r="AB45435" i="1"/>
  <c r="AB45434" i="1"/>
  <c r="AB45433" i="1"/>
  <c r="AB45432" i="1"/>
  <c r="AB45431" i="1"/>
  <c r="AB45430" i="1"/>
  <c r="AB45429" i="1"/>
  <c r="AB45428" i="1"/>
  <c r="AB45427" i="1"/>
  <c r="AB45426" i="1"/>
  <c r="AB45424" i="1"/>
  <c r="AB45423" i="1"/>
  <c r="AB45422" i="1"/>
  <c r="AB45421" i="1"/>
  <c r="AB45420" i="1"/>
  <c r="AB45419" i="1"/>
  <c r="AB45418" i="1"/>
  <c r="AB45417" i="1"/>
  <c r="AB45416" i="1"/>
  <c r="AB45415" i="1"/>
  <c r="AB45412" i="1"/>
  <c r="AB45411" i="1"/>
  <c r="AB45410" i="1"/>
  <c r="AB45409" i="1"/>
  <c r="AB45408" i="1"/>
  <c r="AB45407" i="1"/>
  <c r="AB45406" i="1"/>
  <c r="AB45405" i="1"/>
  <c r="AB45404" i="1"/>
  <c r="AB45403" i="1"/>
  <c r="AB45402" i="1"/>
  <c r="AB45400" i="1"/>
  <c r="AB45399" i="1"/>
  <c r="AB45398" i="1"/>
  <c r="AB45397" i="1"/>
  <c r="AB45396" i="1"/>
  <c r="AB45395" i="1"/>
  <c r="AB45394" i="1"/>
  <c r="AB45393" i="1"/>
  <c r="AB45392" i="1"/>
  <c r="AB45391" i="1"/>
  <c r="AB45388" i="1"/>
  <c r="AB45387" i="1"/>
  <c r="AB45386" i="1"/>
  <c r="AB45385" i="1"/>
  <c r="AB45384" i="1"/>
  <c r="AB45383" i="1"/>
  <c r="AB45382" i="1"/>
  <c r="AB45381" i="1"/>
  <c r="AB45380" i="1"/>
  <c r="AB45379" i="1"/>
  <c r="AB45378" i="1"/>
  <c r="AB45376" i="1"/>
  <c r="AB45375" i="1"/>
  <c r="AB45374" i="1"/>
  <c r="AB45373" i="1"/>
  <c r="AB45372" i="1"/>
  <c r="AB45371" i="1"/>
  <c r="AB45370" i="1"/>
  <c r="AB45369" i="1"/>
  <c r="AB45368" i="1"/>
  <c r="AB45367" i="1"/>
  <c r="AB45366" i="1"/>
  <c r="AB45364" i="1"/>
  <c r="AB45363" i="1"/>
  <c r="AB45362" i="1"/>
  <c r="AB45361" i="1"/>
  <c r="AB45360" i="1"/>
  <c r="AB45359" i="1"/>
  <c r="AB45358" i="1"/>
  <c r="AB45357" i="1"/>
  <c r="AB45356" i="1"/>
  <c r="AB45355" i="1"/>
  <c r="AB45354" i="1"/>
  <c r="AB45352" i="1"/>
  <c r="AB45351" i="1"/>
  <c r="AB45350" i="1"/>
  <c r="AB45349" i="1"/>
  <c r="AB45348" i="1"/>
  <c r="AB45347" i="1"/>
  <c r="AB45346" i="1"/>
  <c r="AB45345" i="1"/>
  <c r="AB45344" i="1"/>
  <c r="AB45343" i="1"/>
  <c r="AB45340" i="1"/>
  <c r="AB45339" i="1"/>
  <c r="AB45338" i="1"/>
  <c r="AB45337" i="1"/>
  <c r="AB45336" i="1"/>
  <c r="AB45335" i="1"/>
  <c r="AB45334" i="1"/>
  <c r="AB45333" i="1"/>
  <c r="AB45332" i="1"/>
  <c r="AB45331" i="1"/>
  <c r="AB45330" i="1"/>
  <c r="AB45328" i="1"/>
  <c r="AB45327" i="1"/>
  <c r="AB45326" i="1"/>
  <c r="AB45325" i="1"/>
  <c r="AB45324" i="1"/>
  <c r="AB45323" i="1"/>
  <c r="AB45322" i="1"/>
  <c r="AB45321" i="1"/>
  <c r="AB45320" i="1"/>
  <c r="AB45319" i="1"/>
  <c r="AB45316" i="1"/>
  <c r="AB45315" i="1"/>
  <c r="AB45314" i="1"/>
  <c r="AB45313" i="1"/>
  <c r="AB45312" i="1"/>
  <c r="AB45311" i="1"/>
  <c r="AB45310" i="1"/>
  <c r="AB45309" i="1"/>
  <c r="AB45308" i="1"/>
  <c r="AB45307" i="1"/>
  <c r="AB45306" i="1"/>
  <c r="AB45304" i="1"/>
  <c r="AB45303" i="1"/>
  <c r="AB45302" i="1"/>
  <c r="AB45301" i="1"/>
  <c r="AB45300" i="1"/>
  <c r="AB45299" i="1"/>
  <c r="AB45298" i="1"/>
  <c r="AB45297" i="1"/>
  <c r="AB45296" i="1"/>
  <c r="AB45295" i="1"/>
  <c r="AB45294" i="1"/>
  <c r="AB45292" i="1"/>
  <c r="AB45291" i="1"/>
  <c r="AB45290" i="1"/>
  <c r="AB45289" i="1"/>
  <c r="AB45288" i="1"/>
  <c r="AB45287" i="1"/>
  <c r="AB45286" i="1"/>
  <c r="AB45285" i="1"/>
  <c r="AB45284" i="1"/>
  <c r="AB45283" i="1"/>
  <c r="AB45282" i="1"/>
  <c r="AB45280" i="1"/>
  <c r="AB45279" i="1"/>
  <c r="AB45278" i="1"/>
  <c r="AB45277" i="1"/>
  <c r="AB45276" i="1"/>
  <c r="AB45275" i="1"/>
  <c r="AB45274" i="1"/>
  <c r="AB45273" i="1"/>
  <c r="AB45272" i="1"/>
  <c r="AB45271" i="1"/>
  <c r="AB45268" i="1"/>
  <c r="AB45267" i="1"/>
  <c r="AB45266" i="1"/>
  <c r="AB45265" i="1"/>
  <c r="AB45264" i="1"/>
  <c r="AB45263" i="1"/>
  <c r="AB45262" i="1"/>
  <c r="AB45261" i="1"/>
  <c r="AB45260" i="1"/>
  <c r="AB45259" i="1"/>
  <c r="AB45258" i="1"/>
  <c r="AB45256" i="1"/>
  <c r="AB45255" i="1"/>
  <c r="AB45254" i="1"/>
  <c r="AB45253" i="1"/>
  <c r="AB45252" i="1"/>
  <c r="AB45251" i="1"/>
  <c r="AB45250" i="1"/>
  <c r="AB45249" i="1"/>
  <c r="AB45248" i="1"/>
  <c r="AB45247" i="1"/>
  <c r="AB45244" i="1"/>
  <c r="AB45243" i="1"/>
  <c r="AB45242" i="1"/>
  <c r="AB45241" i="1"/>
  <c r="AB45240" i="1"/>
  <c r="AB45239" i="1"/>
  <c r="AB45238" i="1"/>
  <c r="AB45237" i="1"/>
  <c r="AB45236" i="1"/>
  <c r="AB45235" i="1"/>
  <c r="AB45234" i="1"/>
  <c r="AB45232" i="1"/>
  <c r="AB45231" i="1"/>
  <c r="AB45230" i="1"/>
  <c r="AB45229" i="1"/>
  <c r="AB45228" i="1"/>
  <c r="AB45227" i="1"/>
  <c r="AB45226" i="1"/>
  <c r="AB45225" i="1"/>
  <c r="AB45224" i="1"/>
  <c r="AB45223" i="1"/>
  <c r="AB45222" i="1"/>
  <c r="AB45220" i="1"/>
  <c r="AB45219" i="1"/>
  <c r="AB45218" i="1"/>
  <c r="AB45217" i="1"/>
  <c r="AB45216" i="1"/>
  <c r="AB45215" i="1"/>
  <c r="AB45214" i="1"/>
  <c r="AB45213" i="1"/>
  <c r="AB45212" i="1"/>
  <c r="AB45211" i="1"/>
  <c r="AB45210" i="1"/>
  <c r="AB45208" i="1"/>
  <c r="AB45207" i="1"/>
  <c r="AB45206" i="1"/>
  <c r="AB45205" i="1"/>
  <c r="AB45204" i="1"/>
  <c r="AB45203" i="1"/>
  <c r="AB45202" i="1"/>
  <c r="AB45201" i="1"/>
  <c r="AB45200" i="1"/>
  <c r="AB45199" i="1"/>
  <c r="AB45197" i="1"/>
  <c r="AB45196" i="1"/>
  <c r="AB45195" i="1"/>
  <c r="AB45194" i="1"/>
  <c r="AB45193" i="1"/>
  <c r="AB45192" i="1"/>
  <c r="AB45191" i="1"/>
  <c r="AB45190" i="1"/>
  <c r="AB45189" i="1"/>
  <c r="AB45188" i="1"/>
  <c r="AB45187" i="1"/>
  <c r="AB45185" i="1"/>
  <c r="AB45184" i="1"/>
  <c r="AB45183" i="1"/>
  <c r="AB45182" i="1"/>
  <c r="AB45181" i="1"/>
  <c r="AB45180" i="1"/>
  <c r="AB45179" i="1"/>
  <c r="AB45178" i="1"/>
  <c r="AB45177" i="1"/>
  <c r="AB45176" i="1"/>
  <c r="AB45175" i="1"/>
  <c r="AB45173" i="1"/>
  <c r="AB45172" i="1"/>
  <c r="AB45171" i="1"/>
  <c r="AB45170" i="1"/>
  <c r="AB45169" i="1"/>
  <c r="AB45168" i="1"/>
  <c r="AB45167" i="1"/>
  <c r="AB45166" i="1"/>
  <c r="AB45165" i="1"/>
  <c r="AB45164" i="1"/>
  <c r="AB45163" i="1"/>
  <c r="AB45161" i="1"/>
  <c r="AB45160" i="1"/>
  <c r="AB45159" i="1"/>
  <c r="AB45158" i="1"/>
  <c r="AB45157" i="1"/>
  <c r="AB45156" i="1"/>
  <c r="AB45155" i="1"/>
  <c r="AB45154" i="1"/>
  <c r="AB45153" i="1"/>
  <c r="AB45152" i="1"/>
  <c r="AB45151" i="1"/>
  <c r="AB45149" i="1"/>
  <c r="AB45148" i="1"/>
  <c r="AB45147" i="1"/>
  <c r="AB45146" i="1"/>
  <c r="AB45145" i="1"/>
  <c r="AB45144" i="1"/>
  <c r="AB45143" i="1"/>
  <c r="AB45142" i="1"/>
  <c r="AB45141" i="1"/>
  <c r="AB45140" i="1"/>
  <c r="AB45139" i="1"/>
  <c r="AB45137" i="1"/>
  <c r="AB45136" i="1"/>
  <c r="AB45135" i="1"/>
  <c r="AB45134" i="1"/>
  <c r="AB45133" i="1"/>
  <c r="AB45132" i="1"/>
  <c r="AB45131" i="1"/>
  <c r="AB45130" i="1"/>
  <c r="AB45129" i="1"/>
  <c r="AB45128" i="1"/>
  <c r="AB45127" i="1"/>
  <c r="AB45125" i="1"/>
  <c r="AB45124" i="1"/>
  <c r="AB45123" i="1"/>
  <c r="AB45122" i="1"/>
  <c r="AB45121" i="1"/>
  <c r="AB45120" i="1"/>
  <c r="AB45119" i="1"/>
  <c r="AB45118" i="1"/>
  <c r="AB45117" i="1"/>
  <c r="AB45116" i="1"/>
  <c r="AB45115" i="1"/>
  <c r="AB45113" i="1"/>
  <c r="AB45112" i="1"/>
  <c r="AB45111" i="1"/>
  <c r="AB45110" i="1"/>
  <c r="AB45109" i="1"/>
  <c r="AB45108" i="1"/>
  <c r="AB45107" i="1"/>
  <c r="AB45106" i="1"/>
  <c r="AB45105" i="1"/>
  <c r="AB45104" i="1"/>
  <c r="AB45103" i="1"/>
  <c r="AB45101" i="1"/>
  <c r="AB45100" i="1"/>
  <c r="AB45099" i="1"/>
  <c r="AB45098" i="1"/>
  <c r="AB45097" i="1"/>
  <c r="AB45096" i="1"/>
  <c r="AB45095" i="1"/>
  <c r="AB45094" i="1"/>
  <c r="AB45093" i="1"/>
  <c r="AB45092" i="1"/>
  <c r="AB45091" i="1"/>
  <c r="AB45089" i="1"/>
  <c r="AB45088" i="1"/>
  <c r="AB45087" i="1"/>
  <c r="AB45086" i="1"/>
  <c r="AB45085" i="1"/>
  <c r="AB45084" i="1"/>
  <c r="AB45083" i="1"/>
  <c r="AB45082" i="1"/>
  <c r="AB45081" i="1"/>
  <c r="AB45080" i="1"/>
  <c r="AB45079" i="1"/>
  <c r="AB45077" i="1"/>
  <c r="AB45076" i="1"/>
  <c r="AB45075" i="1"/>
  <c r="AB45074" i="1"/>
  <c r="AB45073" i="1"/>
  <c r="AB45072" i="1"/>
  <c r="AB45071" i="1"/>
  <c r="AB45070" i="1"/>
  <c r="AB45069" i="1"/>
  <c r="AB45068" i="1"/>
  <c r="AB45067" i="1"/>
  <c r="AB45065" i="1"/>
  <c r="AB45064" i="1"/>
  <c r="AB45063" i="1"/>
  <c r="AB45062" i="1"/>
  <c r="AB45061" i="1"/>
  <c r="AB45060" i="1"/>
  <c r="AB45059" i="1"/>
  <c r="AB45058" i="1"/>
  <c r="AB45057" i="1"/>
  <c r="AB45056" i="1"/>
  <c r="AB45055" i="1"/>
  <c r="AB45053" i="1"/>
  <c r="AB45052" i="1"/>
  <c r="AB45051" i="1"/>
  <c r="AB45050" i="1"/>
  <c r="AB45049" i="1"/>
  <c r="AB45048" i="1"/>
  <c r="AB45047" i="1"/>
  <c r="AB45046" i="1"/>
  <c r="AB45045" i="1"/>
  <c r="AB45044" i="1"/>
  <c r="AB45043" i="1"/>
  <c r="AB45041" i="1"/>
  <c r="AB45040" i="1"/>
  <c r="AB45039" i="1"/>
  <c r="AB45038" i="1"/>
  <c r="AB45037" i="1"/>
  <c r="AB45036" i="1"/>
  <c r="AB45035" i="1"/>
  <c r="AB45034" i="1"/>
  <c r="AB45033" i="1"/>
  <c r="AB45032" i="1"/>
  <c r="AB45031" i="1"/>
  <c r="AB45029" i="1"/>
  <c r="AB45028" i="1"/>
  <c r="AB45027" i="1"/>
  <c r="AB45026" i="1"/>
  <c r="AB45025" i="1"/>
  <c r="AB45024" i="1"/>
  <c r="AB45023" i="1"/>
  <c r="AB45022" i="1"/>
  <c r="AB45021" i="1"/>
  <c r="AB45020" i="1"/>
  <c r="AB45019" i="1"/>
  <c r="AB45017" i="1"/>
  <c r="AB45016" i="1"/>
  <c r="AB45015" i="1"/>
  <c r="AB45014" i="1"/>
  <c r="AB45013" i="1"/>
  <c r="AB45012" i="1"/>
  <c r="AB45011" i="1"/>
  <c r="AB45010" i="1"/>
  <c r="AB45009" i="1"/>
  <c r="AB45008" i="1"/>
  <c r="AB45007" i="1"/>
  <c r="AB45005" i="1"/>
  <c r="AB45004" i="1"/>
  <c r="AB45003" i="1"/>
  <c r="AB45002" i="1"/>
  <c r="AB45001" i="1"/>
  <c r="AB45000" i="1"/>
  <c r="AB44999" i="1"/>
  <c r="AB44998" i="1"/>
  <c r="AB44997" i="1"/>
  <c r="AB44996" i="1"/>
  <c r="AB44995" i="1"/>
  <c r="AB44993" i="1"/>
  <c r="AB44992" i="1"/>
  <c r="AB44991" i="1"/>
  <c r="AB44990" i="1"/>
  <c r="AB44989" i="1"/>
  <c r="AB44988" i="1"/>
  <c r="AB44987" i="1"/>
  <c r="AB44986" i="1"/>
  <c r="AB44985" i="1"/>
  <c r="AB44984" i="1"/>
  <c r="AB44983" i="1"/>
  <c r="AB44981" i="1"/>
  <c r="AB44980" i="1"/>
  <c r="AB44979" i="1"/>
  <c r="AB44978" i="1"/>
  <c r="AB44977" i="1"/>
  <c r="AB44976" i="1"/>
  <c r="AB44975" i="1"/>
  <c r="AB44974" i="1"/>
  <c r="AB44973" i="1"/>
  <c r="AB44972" i="1"/>
  <c r="AB44971" i="1"/>
  <c r="AB44969" i="1"/>
  <c r="AB44968" i="1"/>
  <c r="AB44967" i="1"/>
  <c r="AB44966" i="1"/>
  <c r="AB44965" i="1"/>
  <c r="AB44964" i="1"/>
  <c r="AB44963" i="1"/>
  <c r="AB44962" i="1"/>
  <c r="AB44961" i="1"/>
  <c r="AB44960" i="1"/>
  <c r="AB44959" i="1"/>
  <c r="AB44957" i="1"/>
  <c r="AB44956" i="1"/>
  <c r="AB44955" i="1"/>
  <c r="AB44954" i="1"/>
  <c r="AB44953" i="1"/>
  <c r="AB44952" i="1"/>
  <c r="AB44951" i="1"/>
  <c r="AB44950" i="1"/>
  <c r="AB44949" i="1"/>
  <c r="AB44948" i="1"/>
  <c r="AB44947" i="1"/>
  <c r="AB44945" i="1"/>
  <c r="AB44944" i="1"/>
  <c r="AB44943" i="1"/>
  <c r="AB44942" i="1"/>
  <c r="AB44941" i="1"/>
  <c r="AB44940" i="1"/>
  <c r="AB44939" i="1"/>
  <c r="AB44938" i="1"/>
  <c r="AB44937" i="1"/>
  <c r="AB44936" i="1"/>
  <c r="AB44935" i="1"/>
  <c r="AB44933" i="1"/>
  <c r="AB44932" i="1"/>
  <c r="AB44931" i="1"/>
  <c r="AB44930" i="1"/>
  <c r="AB44929" i="1"/>
  <c r="AB44928" i="1"/>
  <c r="AB44927" i="1"/>
  <c r="AB44926" i="1"/>
  <c r="AB44925" i="1"/>
  <c r="AB44924" i="1"/>
  <c r="AB44923" i="1"/>
  <c r="AB44921" i="1"/>
  <c r="AB44920" i="1"/>
  <c r="AB44919" i="1"/>
  <c r="AB44918" i="1"/>
  <c r="AB44917" i="1"/>
  <c r="AB44916" i="1"/>
  <c r="AB44915" i="1"/>
  <c r="AB44914" i="1"/>
  <c r="AB44913" i="1"/>
  <c r="AB44912" i="1"/>
  <c r="AB44911" i="1"/>
  <c r="AB44909" i="1"/>
  <c r="AB44908" i="1"/>
  <c r="AB44907" i="1"/>
  <c r="AB44906" i="1"/>
  <c r="AB44905" i="1"/>
  <c r="AB44904" i="1"/>
  <c r="AB44903" i="1"/>
  <c r="AB44902" i="1"/>
  <c r="AB44901" i="1"/>
  <c r="AB44900" i="1"/>
  <c r="AB44899" i="1"/>
  <c r="AB44897" i="1"/>
  <c r="AB44896" i="1"/>
  <c r="AB44895" i="1"/>
  <c r="AB44894" i="1"/>
  <c r="AB44893" i="1"/>
  <c r="AB44892" i="1"/>
  <c r="AB44891" i="1"/>
  <c r="AB44890" i="1"/>
  <c r="AB44889" i="1"/>
  <c r="AB44888" i="1"/>
  <c r="AB44887" i="1"/>
  <c r="AB44885" i="1"/>
  <c r="AB44884" i="1"/>
  <c r="AB44883" i="1"/>
  <c r="AB44882" i="1"/>
  <c r="AB44881" i="1"/>
  <c r="AB44880" i="1"/>
  <c r="AB44879" i="1"/>
  <c r="AB44878" i="1"/>
  <c r="AB44877" i="1"/>
  <c r="AB44876" i="1"/>
  <c r="AB44875" i="1"/>
  <c r="AB44873" i="1"/>
  <c r="AB44872" i="1"/>
  <c r="AB44871" i="1"/>
  <c r="AB44870" i="1"/>
  <c r="AB44869" i="1"/>
  <c r="AB44868" i="1"/>
  <c r="AB44867" i="1"/>
  <c r="AB44866" i="1"/>
  <c r="AB44865" i="1"/>
  <c r="AB44864" i="1"/>
  <c r="AB44863" i="1"/>
  <c r="AB44861" i="1"/>
  <c r="AB44860" i="1"/>
  <c r="AB44859" i="1"/>
  <c r="AB44858" i="1"/>
  <c r="AB44857" i="1"/>
  <c r="AB44856" i="1"/>
  <c r="AB44855" i="1"/>
  <c r="AB44854" i="1"/>
  <c r="AB44853" i="1"/>
  <c r="AB44852" i="1"/>
  <c r="AB44851" i="1"/>
  <c r="AB44849" i="1"/>
  <c r="AB44848" i="1"/>
  <c r="AB44847" i="1"/>
  <c r="AB44846" i="1"/>
  <c r="AB44845" i="1"/>
  <c r="AB44844" i="1"/>
  <c r="AB44843" i="1"/>
  <c r="AB44842" i="1"/>
  <c r="AB44841" i="1"/>
  <c r="AB44840" i="1"/>
  <c r="AB44839" i="1"/>
  <c r="AB44837" i="1"/>
  <c r="AB44836" i="1"/>
  <c r="AB44835" i="1"/>
  <c r="AB44834" i="1"/>
  <c r="AB44833" i="1"/>
  <c r="AB44832" i="1"/>
  <c r="AB44831" i="1"/>
  <c r="AB44830" i="1"/>
  <c r="AB44829" i="1"/>
  <c r="AB44828" i="1"/>
  <c r="AB44827" i="1"/>
  <c r="AB44825" i="1"/>
  <c r="AB44824" i="1"/>
  <c r="AB44823" i="1"/>
  <c r="AB44822" i="1"/>
  <c r="AB44821" i="1"/>
  <c r="AB44820" i="1"/>
  <c r="AB44819" i="1"/>
  <c r="AB44818" i="1"/>
  <c r="AB44817" i="1"/>
  <c r="AB44816" i="1"/>
  <c r="AB44815" i="1"/>
  <c r="AB44813" i="1"/>
  <c r="AB44812" i="1"/>
  <c r="AB44811" i="1"/>
  <c r="AB44810" i="1"/>
  <c r="AB44809" i="1"/>
  <c r="AB44808" i="1"/>
  <c r="AB44807" i="1"/>
  <c r="AB44806" i="1"/>
  <c r="AB44805" i="1"/>
  <c r="AB44804" i="1"/>
  <c r="AB44803" i="1"/>
  <c r="AB44801" i="1"/>
  <c r="AB44800" i="1"/>
  <c r="AB44799" i="1"/>
  <c r="AB44798" i="1"/>
  <c r="AB44797" i="1"/>
  <c r="AB44796" i="1"/>
  <c r="AB44795" i="1"/>
  <c r="AB44794" i="1"/>
  <c r="AB44793" i="1"/>
  <c r="AB44792" i="1"/>
  <c r="AB44791" i="1"/>
  <c r="AB44789" i="1"/>
  <c r="AB44788" i="1"/>
  <c r="AB44787" i="1"/>
  <c r="AB44786" i="1"/>
  <c r="AB44785" i="1"/>
  <c r="AB44784" i="1"/>
  <c r="AB44783" i="1"/>
  <c r="AB44782" i="1"/>
  <c r="AB44781" i="1"/>
  <c r="AB44780" i="1"/>
  <c r="AB44779" i="1"/>
  <c r="AB44777" i="1"/>
  <c r="AB44776" i="1"/>
  <c r="AB44775" i="1"/>
  <c r="AB44774" i="1"/>
  <c r="AB44773" i="1"/>
  <c r="AB44772" i="1"/>
  <c r="AB44771" i="1"/>
  <c r="AB44770" i="1"/>
  <c r="AB44769" i="1"/>
  <c r="AB44768" i="1"/>
  <c r="AB44767" i="1"/>
  <c r="AB44765" i="1"/>
  <c r="AB44764" i="1"/>
  <c r="AB44763" i="1"/>
  <c r="AB44762" i="1"/>
  <c r="AB44761" i="1"/>
  <c r="AB44760" i="1"/>
  <c r="AB44759" i="1"/>
  <c r="AB44758" i="1"/>
  <c r="AB44757" i="1"/>
  <c r="AB44756" i="1"/>
  <c r="AB44755" i="1"/>
  <c r="AB44753" i="1"/>
  <c r="AB44752" i="1"/>
  <c r="AB44751" i="1"/>
  <c r="AB44750" i="1"/>
  <c r="AB44749" i="1"/>
  <c r="AB44748" i="1"/>
  <c r="AB44747" i="1"/>
  <c r="AB44746" i="1"/>
  <c r="AB44745" i="1"/>
  <c r="AB44744" i="1"/>
  <c r="AB44743" i="1"/>
  <c r="AB44741" i="1"/>
  <c r="AB44740" i="1"/>
  <c r="AB44739" i="1"/>
  <c r="AB44738" i="1"/>
  <c r="AB44737" i="1"/>
  <c r="AB44736" i="1"/>
  <c r="AB44735" i="1"/>
  <c r="AB44734" i="1"/>
  <c r="AB44733" i="1"/>
  <c r="AB44732" i="1"/>
  <c r="AB44731" i="1"/>
  <c r="AB44729" i="1"/>
  <c r="AB44728" i="1"/>
  <c r="AB44727" i="1"/>
  <c r="AB44726" i="1"/>
  <c r="AB44725" i="1"/>
  <c r="AB44724" i="1"/>
  <c r="AB44723" i="1"/>
  <c r="AB44722" i="1"/>
  <c r="AB44721" i="1"/>
  <c r="AB44720" i="1"/>
  <c r="AB44719" i="1"/>
  <c r="AB44717" i="1"/>
  <c r="AB44716" i="1"/>
  <c r="AB44715" i="1"/>
  <c r="AB44714" i="1"/>
  <c r="AB44713" i="1"/>
  <c r="AB44712" i="1"/>
  <c r="AB44711" i="1"/>
  <c r="AB44710" i="1"/>
  <c r="AB44709" i="1"/>
  <c r="AB44708" i="1"/>
  <c r="AB44707" i="1"/>
  <c r="AB44705" i="1"/>
  <c r="AB44704" i="1"/>
  <c r="AB44703" i="1"/>
  <c r="AB44702" i="1"/>
  <c r="AB44701" i="1"/>
  <c r="AB44700" i="1"/>
  <c r="AB44699" i="1"/>
  <c r="AB44698" i="1"/>
  <c r="AB44697" i="1"/>
  <c r="AB44696" i="1"/>
  <c r="AB44695" i="1"/>
  <c r="AB44693" i="1"/>
  <c r="AB44692" i="1"/>
  <c r="AB44691" i="1"/>
  <c r="AB44690" i="1"/>
  <c r="AB44689" i="1"/>
  <c r="AB44688" i="1"/>
  <c r="AB44687" i="1"/>
  <c r="AB44686" i="1"/>
  <c r="AB44685" i="1"/>
  <c r="AB44684" i="1"/>
  <c r="AB44683" i="1"/>
  <c r="AB44681" i="1"/>
  <c r="AB44680" i="1"/>
  <c r="AB44679" i="1"/>
  <c r="AB44678" i="1"/>
  <c r="AB44677" i="1"/>
  <c r="AB44676" i="1"/>
  <c r="AB44675" i="1"/>
  <c r="AB44674" i="1"/>
  <c r="AB44673" i="1"/>
  <c r="AB44672" i="1"/>
  <c r="AB44671" i="1"/>
  <c r="AB44669" i="1"/>
  <c r="AB44668" i="1"/>
  <c r="AB44667" i="1"/>
  <c r="AB44666" i="1"/>
  <c r="AB44665" i="1"/>
  <c r="AB44664" i="1"/>
  <c r="AB44663" i="1"/>
  <c r="AB44662" i="1"/>
  <c r="AB44661" i="1"/>
  <c r="AB44660" i="1"/>
  <c r="AB44659" i="1"/>
  <c r="AB44657" i="1"/>
  <c r="AB44656" i="1"/>
  <c r="AB44655" i="1"/>
  <c r="AB44654" i="1"/>
  <c r="AB44653" i="1"/>
  <c r="AB44652" i="1"/>
  <c r="AB44651" i="1"/>
  <c r="AB44650" i="1"/>
  <c r="AB44649" i="1"/>
  <c r="AB44648" i="1"/>
  <c r="AB44647" i="1"/>
  <c r="AB44645" i="1"/>
  <c r="AB44644" i="1"/>
  <c r="AB44643" i="1"/>
  <c r="AB44642" i="1"/>
  <c r="AB44641" i="1"/>
  <c r="AB44640" i="1"/>
  <c r="AB44639" i="1"/>
  <c r="AB44638" i="1"/>
  <c r="AB44637" i="1"/>
  <c r="AB44636" i="1"/>
  <c r="AB44635" i="1"/>
  <c r="AB44633" i="1"/>
  <c r="AB44632" i="1"/>
  <c r="AB44631" i="1"/>
  <c r="AB44630" i="1"/>
  <c r="AB44629" i="1"/>
  <c r="AB44628" i="1"/>
  <c r="AB44627" i="1"/>
  <c r="AB44626" i="1"/>
  <c r="AB44625" i="1"/>
  <c r="AB44624" i="1"/>
  <c r="AB44623" i="1"/>
  <c r="AB44621" i="1"/>
  <c r="AB44620" i="1"/>
  <c r="AB44619" i="1"/>
  <c r="AB44618" i="1"/>
  <c r="AB44617" i="1"/>
  <c r="AB44616" i="1"/>
  <c r="AB44615" i="1"/>
  <c r="AB44614" i="1"/>
  <c r="AB44613" i="1"/>
  <c r="AB44612" i="1"/>
  <c r="AB44611" i="1"/>
  <c r="AB44609" i="1"/>
  <c r="AB44608" i="1"/>
  <c r="AB44607" i="1"/>
  <c r="AB44606" i="1"/>
  <c r="AB44605" i="1"/>
  <c r="AB44604" i="1"/>
  <c r="AB44603" i="1"/>
  <c r="AB44602" i="1"/>
  <c r="AB44601" i="1"/>
  <c r="AB44600" i="1"/>
  <c r="AB44599" i="1"/>
  <c r="AB44597" i="1"/>
  <c r="AB44596" i="1"/>
  <c r="AB44595" i="1"/>
  <c r="AB44594" i="1"/>
  <c r="AB44593" i="1"/>
  <c r="AB44592" i="1"/>
  <c r="AB44591" i="1"/>
  <c r="AB44590" i="1"/>
  <c r="AB44589" i="1"/>
  <c r="AB44588" i="1"/>
  <c r="AB44587" i="1"/>
  <c r="AB44585" i="1"/>
  <c r="AB44584" i="1"/>
  <c r="AB44583" i="1"/>
  <c r="AB44582" i="1"/>
  <c r="AB44581" i="1"/>
  <c r="AB44580" i="1"/>
  <c r="AB44579" i="1"/>
  <c r="AB44578" i="1"/>
  <c r="AB44577" i="1"/>
  <c r="AB44576" i="1"/>
  <c r="AB44575" i="1"/>
  <c r="AB44573" i="1"/>
  <c r="AB44572" i="1"/>
  <c r="AB44571" i="1"/>
  <c r="AB44570" i="1"/>
  <c r="AB44569" i="1"/>
  <c r="AB44568" i="1"/>
  <c r="AB44567" i="1"/>
  <c r="AB44566" i="1"/>
  <c r="AB44565" i="1"/>
  <c r="AB44564" i="1"/>
  <c r="AB44563" i="1"/>
  <c r="AB44561" i="1"/>
  <c r="AB44560" i="1"/>
  <c r="AB44559" i="1"/>
  <c r="AB44558" i="1"/>
  <c r="AB44557" i="1"/>
  <c r="AB44556" i="1"/>
  <c r="AB44555" i="1"/>
  <c r="AB44554" i="1"/>
  <c r="AB44553" i="1"/>
  <c r="AB44552" i="1"/>
  <c r="AB44551" i="1"/>
  <c r="AB44549" i="1"/>
  <c r="AB44548" i="1"/>
  <c r="AB44547" i="1"/>
  <c r="AB44546" i="1"/>
  <c r="AB44545" i="1"/>
  <c r="AB44544" i="1"/>
  <c r="AB44543" i="1"/>
  <c r="AB44542" i="1"/>
  <c r="AB44541" i="1"/>
  <c r="AB44540" i="1"/>
  <c r="AB44539" i="1"/>
  <c r="AB44537" i="1"/>
  <c r="AB44536" i="1"/>
  <c r="AB44535" i="1"/>
  <c r="AB44534" i="1"/>
  <c r="AB44533" i="1"/>
  <c r="AB44532" i="1"/>
  <c r="AB44531" i="1"/>
  <c r="AB44530" i="1"/>
  <c r="AB44529" i="1"/>
  <c r="AB44528" i="1"/>
  <c r="AB44527" i="1"/>
  <c r="AB44525" i="1"/>
  <c r="AB44524" i="1"/>
  <c r="AB44523" i="1"/>
  <c r="AB44522" i="1"/>
  <c r="AB44521" i="1"/>
  <c r="AB44520" i="1"/>
  <c r="AB44519" i="1"/>
  <c r="AB44518" i="1"/>
  <c r="AB44517" i="1"/>
  <c r="AB44516" i="1"/>
  <c r="AB44515" i="1"/>
  <c r="AB44513" i="1"/>
  <c r="AB44512" i="1"/>
  <c r="AB44511" i="1"/>
  <c r="AB44510" i="1"/>
  <c r="AB44509" i="1"/>
  <c r="AB44508" i="1"/>
  <c r="AB44507" i="1"/>
  <c r="AB44506" i="1"/>
  <c r="AB44505" i="1"/>
  <c r="AB44504" i="1"/>
  <c r="AB44503" i="1"/>
  <c r="AB44501" i="1"/>
  <c r="AB44500" i="1"/>
  <c r="AB44499" i="1"/>
  <c r="AB44498" i="1"/>
  <c r="AB44497" i="1"/>
  <c r="AB44496" i="1"/>
  <c r="AB44495" i="1"/>
  <c r="AB44494" i="1"/>
  <c r="AB44493" i="1"/>
  <c r="AB44492" i="1"/>
  <c r="AB44491" i="1"/>
  <c r="AB44489" i="1"/>
  <c r="AB44488" i="1"/>
  <c r="AB44487" i="1"/>
  <c r="AB44486" i="1"/>
  <c r="AB44485" i="1"/>
  <c r="AB44484" i="1"/>
  <c r="AB44483" i="1"/>
  <c r="AB44482" i="1"/>
  <c r="AB44481" i="1"/>
  <c r="AB44480" i="1"/>
  <c r="AB44479" i="1"/>
  <c r="AB44477" i="1"/>
  <c r="AB44476" i="1"/>
  <c r="AB44475" i="1"/>
  <c r="AB44474" i="1"/>
  <c r="AB44473" i="1"/>
  <c r="AB44472" i="1"/>
  <c r="AB44471" i="1"/>
  <c r="AB44470" i="1"/>
  <c r="AB44469" i="1"/>
  <c r="AB44468" i="1"/>
  <c r="AB44467" i="1"/>
  <c r="AB44465" i="1"/>
  <c r="AB44464" i="1"/>
  <c r="AB44463" i="1"/>
  <c r="AB44462" i="1"/>
  <c r="AB44461" i="1"/>
  <c r="AB44460" i="1"/>
  <c r="AB44459" i="1"/>
  <c r="AB44458" i="1"/>
  <c r="AB44457" i="1"/>
  <c r="AB44456" i="1"/>
  <c r="AB44455" i="1"/>
  <c r="AB44453" i="1"/>
  <c r="AB44452" i="1"/>
  <c r="AB44451" i="1"/>
  <c r="AB44450" i="1"/>
  <c r="AB44449" i="1"/>
  <c r="AB44448" i="1"/>
  <c r="AB44447" i="1"/>
  <c r="AB44446" i="1"/>
  <c r="AB44445" i="1"/>
  <c r="AB44444" i="1"/>
  <c r="AB44443" i="1"/>
  <c r="AB44441" i="1"/>
  <c r="AB44440" i="1"/>
  <c r="AB44439" i="1"/>
  <c r="AB44438" i="1"/>
  <c r="AB44437" i="1"/>
  <c r="AB44436" i="1"/>
  <c r="AB44435" i="1"/>
  <c r="AB44434" i="1"/>
  <c r="AB44433" i="1"/>
  <c r="AB44432" i="1"/>
  <c r="AB44431" i="1"/>
  <c r="AB44429" i="1"/>
  <c r="AB44428" i="1"/>
  <c r="AB44427" i="1"/>
  <c r="AB44426" i="1"/>
  <c r="AB44425" i="1"/>
  <c r="AB44424" i="1"/>
  <c r="AB44423" i="1"/>
  <c r="AB44422" i="1"/>
  <c r="AB44421" i="1"/>
  <c r="AB44420" i="1"/>
  <c r="AB44419" i="1"/>
  <c r="AB44417" i="1"/>
  <c r="AB44416" i="1"/>
  <c r="AB44415" i="1"/>
  <c r="AB44414" i="1"/>
  <c r="AB44413" i="1"/>
  <c r="AB44412" i="1"/>
  <c r="AB44411" i="1"/>
  <c r="AB44410" i="1"/>
  <c r="AB44409" i="1"/>
  <c r="AB44408" i="1"/>
  <c r="AB44407" i="1"/>
  <c r="AB44405" i="1"/>
  <c r="AB44404" i="1"/>
  <c r="AB44403" i="1"/>
  <c r="AB44402" i="1"/>
  <c r="AB44401" i="1"/>
  <c r="AB44400" i="1"/>
  <c r="AB44399" i="1"/>
  <c r="AB44398" i="1"/>
  <c r="AB44397" i="1"/>
  <c r="AB44396" i="1"/>
  <c r="AB44395" i="1"/>
  <c r="AB44393" i="1"/>
  <c r="AB44392" i="1"/>
  <c r="AB44391" i="1"/>
  <c r="AB44390" i="1"/>
  <c r="AB44389" i="1"/>
  <c r="AB44388" i="1"/>
  <c r="AB44387" i="1"/>
  <c r="AB44386" i="1"/>
  <c r="AB44385" i="1"/>
  <c r="AB44384" i="1"/>
  <c r="AB44383" i="1"/>
  <c r="AB44381" i="1"/>
  <c r="AB44380" i="1"/>
  <c r="AB44379" i="1"/>
  <c r="AB44378" i="1"/>
  <c r="AB44377" i="1"/>
  <c r="AB44376" i="1"/>
  <c r="AB44375" i="1"/>
  <c r="AB44374" i="1"/>
  <c r="AB44373" i="1"/>
  <c r="AB44372" i="1"/>
  <c r="AB44371" i="1"/>
  <c r="AB44369" i="1"/>
  <c r="AB44368" i="1"/>
  <c r="AB44367" i="1"/>
  <c r="AB44366" i="1"/>
  <c r="AB44365" i="1"/>
  <c r="AB44364" i="1"/>
  <c r="AB44363" i="1"/>
  <c r="AB44362" i="1"/>
  <c r="AB44361" i="1"/>
  <c r="AB44360" i="1"/>
  <c r="AB44359" i="1"/>
  <c r="AB44357" i="1"/>
  <c r="AB44356" i="1"/>
  <c r="AB44355" i="1"/>
  <c r="AB44354" i="1"/>
  <c r="AB44353" i="1"/>
  <c r="AB44352" i="1"/>
  <c r="AB44351" i="1"/>
  <c r="AB44350" i="1"/>
  <c r="AB44349" i="1"/>
  <c r="AB44348" i="1"/>
  <c r="AB44347" i="1"/>
  <c r="AB44346" i="1"/>
  <c r="AB44345" i="1"/>
  <c r="AB44344" i="1"/>
  <c r="AB44343" i="1"/>
  <c r="AB44342" i="1"/>
  <c r="AB44341" i="1"/>
  <c r="AB44340" i="1"/>
  <c r="AB44339" i="1"/>
  <c r="AB44338" i="1"/>
  <c r="AB44337" i="1"/>
  <c r="AB44336" i="1"/>
  <c r="AB44335" i="1"/>
  <c r="AB44334" i="1"/>
  <c r="AB44333" i="1"/>
  <c r="AB44332" i="1"/>
  <c r="AB44331" i="1"/>
  <c r="AB44330" i="1"/>
  <c r="AB44329" i="1"/>
  <c r="AB44328" i="1"/>
  <c r="AB44327" i="1"/>
  <c r="AB44326" i="1"/>
  <c r="AB44325" i="1"/>
  <c r="AB44324" i="1"/>
  <c r="AB44323" i="1"/>
  <c r="AB44322" i="1"/>
  <c r="AB44321" i="1"/>
  <c r="AB44320" i="1"/>
  <c r="AB44319" i="1"/>
  <c r="AB44318" i="1"/>
  <c r="AB44317" i="1"/>
  <c r="AB44316" i="1"/>
  <c r="AB44315" i="1"/>
  <c r="AB44314" i="1"/>
  <c r="AB44313" i="1"/>
  <c r="AB44312" i="1"/>
  <c r="AB44311" i="1"/>
  <c r="AB44310" i="1"/>
  <c r="AB44309" i="1"/>
  <c r="AB44308" i="1"/>
  <c r="AB44307" i="1"/>
  <c r="AB44306" i="1"/>
  <c r="AB44305" i="1"/>
  <c r="AB44304" i="1"/>
  <c r="AB44303" i="1"/>
  <c r="AB44302" i="1"/>
  <c r="AB44301" i="1"/>
  <c r="AB44300" i="1"/>
  <c r="AB44299" i="1"/>
  <c r="AB44298" i="1"/>
  <c r="AB44297" i="1"/>
  <c r="AB44296" i="1"/>
  <c r="AB44295" i="1"/>
  <c r="AB44294" i="1"/>
  <c r="AB44293" i="1"/>
  <c r="AB44292" i="1"/>
  <c r="AB44291" i="1"/>
  <c r="AB44290" i="1"/>
  <c r="AB44289" i="1"/>
  <c r="AB44288" i="1"/>
  <c r="AB44287" i="1"/>
  <c r="AB44286" i="1"/>
  <c r="AB44285" i="1"/>
  <c r="AB44284" i="1"/>
  <c r="AB44283" i="1"/>
  <c r="AB44282" i="1"/>
  <c r="AB44281" i="1"/>
  <c r="AB44280" i="1"/>
  <c r="AB44279" i="1"/>
  <c r="AB44278" i="1"/>
  <c r="AB44277" i="1"/>
  <c r="AB44276" i="1"/>
  <c r="AB44275" i="1"/>
  <c r="AB44274" i="1"/>
  <c r="AB44273" i="1"/>
  <c r="AB44272" i="1"/>
  <c r="AB44271" i="1"/>
  <c r="AB44270" i="1"/>
  <c r="AB44269" i="1"/>
  <c r="AB44268" i="1"/>
  <c r="AB44267" i="1"/>
  <c r="AB44266" i="1"/>
  <c r="AB44265" i="1"/>
  <c r="AB44264" i="1"/>
  <c r="AB44263" i="1"/>
  <c r="AB44262" i="1"/>
  <c r="AB44261" i="1"/>
  <c r="AB44260" i="1"/>
  <c r="AB44259" i="1"/>
  <c r="AB44258" i="1"/>
  <c r="AB44257" i="1"/>
  <c r="AB44256" i="1"/>
  <c r="AB44255" i="1"/>
  <c r="AB44254" i="1"/>
  <c r="AB44253" i="1"/>
  <c r="AB44252" i="1"/>
  <c r="AB44251" i="1"/>
  <c r="AB44250" i="1"/>
  <c r="AB44249" i="1"/>
  <c r="AB44248" i="1"/>
  <c r="AB44247" i="1"/>
  <c r="AB44246" i="1"/>
  <c r="AB44245" i="1"/>
  <c r="AB44244" i="1"/>
  <c r="AB44243" i="1"/>
  <c r="AB44242" i="1"/>
  <c r="AB44241" i="1"/>
  <c r="AB44240" i="1"/>
  <c r="AB44239" i="1"/>
  <c r="AB44238" i="1"/>
  <c r="AB44237" i="1"/>
  <c r="AB44236" i="1"/>
  <c r="AB44235" i="1"/>
  <c r="AB44234" i="1"/>
  <c r="AB44233" i="1"/>
  <c r="AB44232" i="1"/>
  <c r="AB44231" i="1"/>
  <c r="AB44230" i="1"/>
  <c r="AB44229" i="1"/>
  <c r="AB44228" i="1"/>
  <c r="AB44227" i="1"/>
  <c r="AB44226" i="1"/>
  <c r="AB44225" i="1"/>
  <c r="AB44224" i="1"/>
  <c r="AB44223" i="1"/>
  <c r="AB44222" i="1"/>
  <c r="AB44221" i="1"/>
  <c r="AB44220" i="1"/>
  <c r="AB44219" i="1"/>
  <c r="AB44218" i="1"/>
  <c r="AB44217" i="1"/>
  <c r="AB44216" i="1"/>
  <c r="AB44215" i="1"/>
  <c r="AB44214" i="1"/>
  <c r="AB44213" i="1"/>
  <c r="AB44212" i="1"/>
  <c r="AB44211" i="1"/>
  <c r="AB44210" i="1"/>
  <c r="AB44209" i="1"/>
  <c r="AB44208" i="1"/>
  <c r="AB44207" i="1"/>
  <c r="AB44206" i="1"/>
  <c r="AB44205" i="1"/>
  <c r="AB44204" i="1"/>
  <c r="AB44203" i="1"/>
  <c r="AB44202" i="1"/>
  <c r="AB44201" i="1"/>
  <c r="AB44200" i="1"/>
  <c r="AB44199" i="1"/>
  <c r="AB44198" i="1"/>
  <c r="AB44197" i="1"/>
  <c r="AB44196" i="1"/>
  <c r="AB44195" i="1"/>
  <c r="AB44194" i="1"/>
  <c r="AB44193" i="1"/>
  <c r="AB44192" i="1"/>
  <c r="AB44191" i="1"/>
  <c r="AB44190" i="1"/>
  <c r="AB44189" i="1"/>
  <c r="AB44188" i="1"/>
  <c r="AB44187" i="1"/>
  <c r="AB44186" i="1"/>
  <c r="AB44185" i="1"/>
  <c r="AB44184" i="1"/>
  <c r="AB44183" i="1"/>
  <c r="AB44182" i="1"/>
  <c r="AB44181" i="1"/>
  <c r="AB44180" i="1"/>
  <c r="AB44179" i="1"/>
  <c r="AB44178" i="1"/>
  <c r="AB44177" i="1"/>
  <c r="AB44176" i="1"/>
  <c r="AB44175" i="1"/>
  <c r="AB44174" i="1"/>
  <c r="AB44173" i="1"/>
  <c r="AB44172" i="1"/>
  <c r="AB44171" i="1"/>
  <c r="AB44170" i="1"/>
  <c r="AB44169" i="1"/>
  <c r="AB44168" i="1"/>
  <c r="AB44167" i="1"/>
  <c r="AB44166" i="1"/>
  <c r="AB44165" i="1"/>
  <c r="AB44164" i="1"/>
  <c r="AB44163" i="1"/>
  <c r="AB44162" i="1"/>
  <c r="AB44161" i="1"/>
  <c r="AB44160" i="1"/>
  <c r="AB44159" i="1"/>
  <c r="AB44158" i="1"/>
  <c r="AB44157" i="1"/>
  <c r="AB44156" i="1"/>
  <c r="AB44155" i="1"/>
  <c r="AB44154" i="1"/>
  <c r="AB44153" i="1"/>
  <c r="AB44152" i="1"/>
  <c r="AB44151" i="1"/>
  <c r="AB44150" i="1"/>
  <c r="AB44149" i="1"/>
  <c r="AB44148" i="1"/>
  <c r="AB44147" i="1"/>
  <c r="AB44146" i="1"/>
  <c r="AB44145" i="1"/>
  <c r="AB44144" i="1"/>
  <c r="AB44143" i="1"/>
  <c r="AB44142" i="1"/>
  <c r="AB44141" i="1"/>
  <c r="AB44140" i="1"/>
  <c r="AB44139" i="1"/>
  <c r="AB44138" i="1"/>
  <c r="AB44137" i="1"/>
  <c r="AB44136" i="1"/>
  <c r="AB44135" i="1"/>
  <c r="AB44134" i="1"/>
  <c r="AB44133" i="1"/>
  <c r="AB44132" i="1"/>
  <c r="AB44131" i="1"/>
  <c r="AB44130" i="1"/>
  <c r="AB44129" i="1"/>
  <c r="AB44128" i="1"/>
  <c r="AB44127" i="1"/>
  <c r="AB44126" i="1"/>
  <c r="AB44125" i="1"/>
  <c r="AB44124" i="1"/>
  <c r="AB44123" i="1"/>
  <c r="AB44122" i="1"/>
  <c r="AB44121" i="1"/>
  <c r="AB44120" i="1"/>
  <c r="AB44119" i="1"/>
  <c r="AB44118" i="1"/>
  <c r="AB44117" i="1"/>
  <c r="AB44116" i="1"/>
  <c r="AB44115" i="1"/>
  <c r="AB44114" i="1"/>
  <c r="AB44113" i="1"/>
  <c r="AB44112" i="1"/>
  <c r="AB44111" i="1"/>
  <c r="AB44110" i="1"/>
  <c r="AB44109" i="1"/>
  <c r="AB44108" i="1"/>
  <c r="AB44107" i="1"/>
  <c r="AB44106" i="1"/>
  <c r="AB44105" i="1"/>
  <c r="AB44104" i="1"/>
  <c r="AB44103" i="1"/>
  <c r="AB44102" i="1"/>
  <c r="AB44101" i="1"/>
  <c r="AB44100" i="1"/>
  <c r="AB44099" i="1"/>
  <c r="AB44098" i="1"/>
  <c r="AB44097" i="1"/>
  <c r="AB44096" i="1"/>
  <c r="AB44095" i="1"/>
  <c r="AB44094" i="1"/>
  <c r="AB44093" i="1"/>
  <c r="AB44092" i="1"/>
  <c r="AB44091" i="1"/>
  <c r="AB44090" i="1"/>
  <c r="AB44089" i="1"/>
  <c r="AB44088" i="1"/>
  <c r="AB44087" i="1"/>
  <c r="AB44086" i="1"/>
  <c r="AB44085" i="1"/>
  <c r="AB44084" i="1"/>
  <c r="AB44083" i="1"/>
  <c r="AB44082" i="1"/>
  <c r="AB44081" i="1"/>
  <c r="AB44080" i="1"/>
  <c r="AB44079" i="1"/>
  <c r="AB44078" i="1"/>
  <c r="AB44077" i="1"/>
  <c r="AB44076" i="1"/>
  <c r="AB44075" i="1"/>
  <c r="AB44074" i="1"/>
  <c r="AB44073" i="1"/>
  <c r="AB44072" i="1"/>
  <c r="AB44071" i="1"/>
  <c r="AB44070" i="1"/>
  <c r="AB44069" i="1"/>
  <c r="AB44068" i="1"/>
  <c r="AB44067" i="1"/>
  <c r="AB44066" i="1"/>
  <c r="AB44065" i="1"/>
  <c r="AB44064" i="1"/>
  <c r="AB44063" i="1"/>
  <c r="AB44062" i="1"/>
  <c r="AB44061" i="1"/>
  <c r="AB44060" i="1"/>
  <c r="AB44059" i="1"/>
  <c r="AB44058" i="1"/>
  <c r="AB44057" i="1"/>
  <c r="AB44056" i="1"/>
  <c r="AB44055" i="1"/>
  <c r="AB44054" i="1"/>
  <c r="AB44053" i="1"/>
  <c r="AB44052" i="1"/>
  <c r="AB44051" i="1"/>
  <c r="AB44050" i="1"/>
  <c r="AB44049" i="1"/>
  <c r="AB44048" i="1"/>
  <c r="AB44047" i="1"/>
  <c r="AB44046" i="1"/>
  <c r="AB44045" i="1"/>
  <c r="AB44044" i="1"/>
  <c r="AB44043" i="1"/>
  <c r="AB44042" i="1"/>
  <c r="AB44041" i="1"/>
  <c r="AB44040" i="1"/>
  <c r="AB44039" i="1"/>
  <c r="AB44038" i="1"/>
  <c r="AB44037" i="1"/>
  <c r="AB44036" i="1"/>
  <c r="AB44035" i="1"/>
  <c r="AB44034" i="1"/>
  <c r="AB44033" i="1"/>
  <c r="AB44032" i="1"/>
  <c r="AB44031" i="1"/>
  <c r="AB44030" i="1"/>
  <c r="AB44029" i="1"/>
  <c r="AB44028" i="1"/>
  <c r="AB44027" i="1"/>
  <c r="AB44026" i="1"/>
  <c r="AB44025" i="1"/>
  <c r="AB44024" i="1"/>
  <c r="AB44023" i="1"/>
  <c r="AB44022" i="1"/>
  <c r="AB44021" i="1"/>
  <c r="AB44020" i="1"/>
  <c r="AB44019" i="1"/>
  <c r="AB44018" i="1"/>
  <c r="AB44017" i="1"/>
  <c r="AB44016" i="1"/>
  <c r="AB44015" i="1"/>
  <c r="AB44014" i="1"/>
  <c r="AB44013" i="1"/>
  <c r="AB44012" i="1"/>
  <c r="AB44011" i="1"/>
  <c r="AB44010" i="1"/>
  <c r="AB44009" i="1"/>
  <c r="AB44008" i="1"/>
  <c r="AB44007" i="1"/>
  <c r="AB44006" i="1"/>
  <c r="AB44005" i="1"/>
  <c r="AB44004" i="1"/>
  <c r="AB44003" i="1"/>
  <c r="AB44002" i="1"/>
  <c r="AB44001" i="1"/>
  <c r="AB44000" i="1"/>
  <c r="AB43999" i="1"/>
  <c r="AB43998" i="1"/>
  <c r="AB43997" i="1"/>
  <c r="AB43996" i="1"/>
  <c r="AB43995" i="1"/>
  <c r="AB43994" i="1"/>
  <c r="AB43993" i="1"/>
  <c r="AB43992" i="1"/>
  <c r="AB43991" i="1"/>
  <c r="AB43990" i="1"/>
  <c r="AB43989" i="1"/>
  <c r="AB43988" i="1"/>
  <c r="AB43987" i="1"/>
  <c r="AB43986" i="1"/>
  <c r="AB43985" i="1"/>
  <c r="AB43984" i="1"/>
  <c r="AB43983" i="1"/>
  <c r="AB43982" i="1"/>
  <c r="AB43981" i="1"/>
  <c r="AB43980" i="1"/>
  <c r="AB43979" i="1"/>
  <c r="AB43978" i="1"/>
  <c r="AB43977" i="1"/>
  <c r="AB43976" i="1"/>
  <c r="AB43975" i="1"/>
  <c r="AB43974" i="1"/>
  <c r="AB43973" i="1"/>
  <c r="AB43972" i="1"/>
  <c r="AB43971" i="1"/>
  <c r="AB43970" i="1"/>
  <c r="AB43969" i="1"/>
  <c r="AB43968" i="1"/>
  <c r="AB43967" i="1"/>
  <c r="AB43966" i="1"/>
  <c r="AB43965" i="1"/>
  <c r="AB43964" i="1"/>
  <c r="AB43963" i="1"/>
  <c r="AB43962" i="1"/>
  <c r="AB43961" i="1"/>
  <c r="AB43960" i="1"/>
  <c r="AB43959" i="1"/>
  <c r="AB43958" i="1"/>
  <c r="AB43957" i="1"/>
  <c r="AB43956" i="1"/>
  <c r="AB43955" i="1"/>
  <c r="AB43954" i="1"/>
  <c r="AB43953" i="1"/>
  <c r="AB43952" i="1"/>
  <c r="AB43951" i="1"/>
  <c r="AB43950" i="1"/>
  <c r="AB43949" i="1"/>
  <c r="AB43948" i="1"/>
  <c r="AB43947" i="1"/>
  <c r="AB43946" i="1"/>
  <c r="AB43945" i="1"/>
  <c r="AB43944" i="1"/>
  <c r="AB43943" i="1"/>
  <c r="AB43942" i="1"/>
  <c r="AB43941" i="1"/>
  <c r="AB43940" i="1"/>
  <c r="AB43939" i="1"/>
  <c r="AB43938" i="1"/>
  <c r="AB43937" i="1"/>
  <c r="AB43936" i="1"/>
  <c r="AB43935" i="1"/>
  <c r="AB43934" i="1"/>
  <c r="AB43933" i="1"/>
  <c r="AB43932" i="1"/>
  <c r="AB43931" i="1"/>
  <c r="AB43930" i="1"/>
  <c r="AB43929" i="1"/>
  <c r="AB43928" i="1"/>
  <c r="AB43927" i="1"/>
  <c r="AB43926" i="1"/>
  <c r="AB43925" i="1"/>
  <c r="AB43924" i="1"/>
  <c r="AB43923" i="1"/>
  <c r="AB43922" i="1"/>
  <c r="AB43921" i="1"/>
  <c r="AB43920" i="1"/>
  <c r="AB43919" i="1"/>
  <c r="AB43918" i="1"/>
  <c r="AB43917" i="1"/>
  <c r="AB43916" i="1"/>
  <c r="AB43915" i="1"/>
  <c r="AB43914" i="1"/>
  <c r="AB43913" i="1"/>
  <c r="AB43912" i="1"/>
  <c r="AB43911" i="1"/>
  <c r="AB43910" i="1"/>
  <c r="AB43909" i="1"/>
  <c r="AB43908" i="1"/>
  <c r="AB43907" i="1"/>
  <c r="AB43906" i="1"/>
  <c r="AB43905" i="1"/>
  <c r="AB43904" i="1"/>
  <c r="AB43903" i="1"/>
  <c r="AB43902" i="1"/>
  <c r="AB43901" i="1"/>
  <c r="AB43900" i="1"/>
  <c r="AB43899" i="1"/>
  <c r="AB43898" i="1"/>
  <c r="AB43897" i="1"/>
  <c r="AB43896" i="1"/>
  <c r="AB43895" i="1"/>
  <c r="AB43894" i="1"/>
  <c r="AB43893" i="1"/>
  <c r="AB43892" i="1"/>
  <c r="AB43891" i="1"/>
  <c r="AB43890" i="1"/>
  <c r="AB43889" i="1"/>
  <c r="AB43888" i="1"/>
  <c r="AB43887" i="1"/>
  <c r="AB43886" i="1"/>
  <c r="AB43885" i="1"/>
  <c r="AB43884" i="1"/>
  <c r="AB43883" i="1"/>
  <c r="AB43882" i="1"/>
  <c r="AB43881" i="1"/>
  <c r="AB43880" i="1"/>
  <c r="AB43879" i="1"/>
  <c r="AB43878" i="1"/>
  <c r="AB43877" i="1"/>
  <c r="AB43876" i="1"/>
  <c r="AB43875" i="1"/>
  <c r="AB43874" i="1"/>
  <c r="AB43873" i="1"/>
  <c r="AB43872" i="1"/>
  <c r="AB43871" i="1"/>
  <c r="AB43870" i="1"/>
  <c r="AB43869" i="1"/>
  <c r="AB43868" i="1"/>
  <c r="AB43867" i="1"/>
  <c r="AB43866" i="1"/>
  <c r="AB43865" i="1"/>
  <c r="AB43864" i="1"/>
  <c r="AB43863" i="1"/>
  <c r="AB43862" i="1"/>
  <c r="AB43861" i="1"/>
  <c r="AB43860" i="1"/>
  <c r="AB43859" i="1"/>
  <c r="AB43858" i="1"/>
  <c r="AB43857" i="1"/>
  <c r="AB43856" i="1"/>
  <c r="AB43855" i="1"/>
  <c r="AB43854" i="1"/>
  <c r="AB43853" i="1"/>
  <c r="AB43852" i="1"/>
  <c r="AB43851" i="1"/>
  <c r="AB43850" i="1"/>
  <c r="AB43849" i="1"/>
  <c r="AB43848" i="1"/>
  <c r="AB43847" i="1"/>
  <c r="AB43846" i="1"/>
  <c r="AB43845" i="1"/>
  <c r="AB43844" i="1"/>
  <c r="AB43843" i="1"/>
  <c r="AB43842" i="1"/>
  <c r="AB43841" i="1"/>
  <c r="AB43840" i="1"/>
  <c r="AB43839" i="1"/>
  <c r="AB43838" i="1"/>
  <c r="AB43837" i="1"/>
  <c r="AB43836" i="1"/>
  <c r="AB43835" i="1"/>
  <c r="AB43834" i="1"/>
  <c r="AB43833" i="1"/>
  <c r="AB43832" i="1"/>
  <c r="AB43831" i="1"/>
  <c r="AB43830" i="1"/>
  <c r="AB43829" i="1"/>
  <c r="AB43828" i="1"/>
  <c r="AB43827" i="1"/>
  <c r="AB43826" i="1"/>
  <c r="AB43825" i="1"/>
  <c r="AB43824" i="1"/>
  <c r="AB43823" i="1"/>
  <c r="AB43822" i="1"/>
  <c r="AB43821" i="1"/>
  <c r="AB43820" i="1"/>
  <c r="AB43819" i="1"/>
  <c r="AB43818" i="1"/>
  <c r="AB43817" i="1"/>
  <c r="AB43816" i="1"/>
  <c r="AB43815" i="1"/>
  <c r="AB43814" i="1"/>
  <c r="AB43813" i="1"/>
  <c r="AB43812" i="1"/>
  <c r="AB43811" i="1"/>
  <c r="AB43810" i="1"/>
  <c r="AB43809" i="1"/>
  <c r="AB43808" i="1"/>
  <c r="AB43807" i="1"/>
  <c r="AB43806" i="1"/>
  <c r="AB43805" i="1"/>
  <c r="AB43804" i="1"/>
  <c r="AB43803" i="1"/>
  <c r="AB43802" i="1"/>
  <c r="AB43801" i="1"/>
  <c r="AB43800" i="1"/>
  <c r="AB43799" i="1"/>
  <c r="AB43798" i="1"/>
  <c r="AB43797" i="1"/>
  <c r="AB43796" i="1"/>
  <c r="AB43795" i="1"/>
  <c r="AB43794" i="1"/>
  <c r="AB43793" i="1"/>
  <c r="AB43792" i="1"/>
  <c r="AB43791" i="1"/>
  <c r="AB43790" i="1"/>
  <c r="AB43789" i="1"/>
  <c r="AB43788" i="1"/>
  <c r="AB43787" i="1"/>
  <c r="AB43786" i="1"/>
  <c r="AB43785" i="1"/>
  <c r="AB43784" i="1"/>
  <c r="AB43783" i="1"/>
  <c r="AB43782" i="1"/>
  <c r="AB43781" i="1"/>
  <c r="AB43780" i="1"/>
  <c r="AB43779" i="1"/>
  <c r="AB43778" i="1"/>
  <c r="AB43777" i="1"/>
  <c r="AB43776" i="1"/>
  <c r="AB43775" i="1"/>
  <c r="AB43774" i="1"/>
  <c r="AB43773" i="1"/>
  <c r="AB43772" i="1"/>
  <c r="AB43771" i="1"/>
  <c r="AB43770" i="1"/>
  <c r="AB43769" i="1"/>
  <c r="AB43768" i="1"/>
  <c r="AB43767" i="1"/>
  <c r="AB43766" i="1"/>
  <c r="AB43765" i="1"/>
  <c r="AB43764" i="1"/>
  <c r="AB43763" i="1"/>
  <c r="AB43762" i="1"/>
  <c r="AB43761" i="1"/>
  <c r="AB43760" i="1"/>
  <c r="AB43759" i="1"/>
  <c r="AB43758" i="1"/>
  <c r="AB43757" i="1"/>
  <c r="AB43756" i="1"/>
  <c r="AB43755" i="1"/>
  <c r="AB43754" i="1"/>
  <c r="AB43753" i="1"/>
  <c r="AB43752" i="1"/>
  <c r="AB43751" i="1"/>
  <c r="AB43750" i="1"/>
  <c r="AB43749" i="1"/>
  <c r="AB43748" i="1"/>
  <c r="AB43747" i="1"/>
  <c r="AB43746" i="1"/>
  <c r="AB43745" i="1"/>
  <c r="AB43744" i="1"/>
  <c r="AB43743" i="1"/>
  <c r="AB43742" i="1"/>
  <c r="AB43741" i="1"/>
  <c r="AB43740" i="1"/>
  <c r="AB43739" i="1"/>
  <c r="AB43738" i="1"/>
  <c r="AB43737" i="1"/>
  <c r="AB43736" i="1"/>
  <c r="AB43735" i="1"/>
  <c r="AB43734" i="1"/>
  <c r="AB43733" i="1"/>
  <c r="AB43732" i="1"/>
  <c r="AB43731" i="1"/>
  <c r="AB43730" i="1"/>
  <c r="AB43729" i="1"/>
  <c r="AB43728" i="1"/>
  <c r="AB43727" i="1"/>
  <c r="AB43726" i="1"/>
  <c r="AB43725" i="1"/>
  <c r="AB43724" i="1"/>
  <c r="AB43723" i="1"/>
  <c r="AB43722" i="1"/>
  <c r="AB43721" i="1"/>
  <c r="AB43720" i="1"/>
  <c r="AB43719" i="1"/>
  <c r="AB43718" i="1"/>
  <c r="AB43717" i="1"/>
  <c r="AB43716" i="1"/>
  <c r="AB43715" i="1"/>
  <c r="AB43714" i="1"/>
  <c r="AB43713" i="1"/>
  <c r="AB43712" i="1"/>
  <c r="AB43711" i="1"/>
  <c r="AB43710" i="1"/>
  <c r="AB43709" i="1"/>
  <c r="AB43708" i="1"/>
  <c r="AB43707" i="1"/>
  <c r="AB43706" i="1"/>
  <c r="AB43705" i="1"/>
  <c r="AB43704" i="1"/>
  <c r="AB43703" i="1"/>
  <c r="AB43702" i="1"/>
  <c r="AB43701" i="1"/>
  <c r="AB43700" i="1"/>
  <c r="AB43699" i="1"/>
  <c r="AB43698" i="1"/>
  <c r="AB43697" i="1"/>
  <c r="AB43696" i="1"/>
  <c r="AB43695" i="1"/>
  <c r="AB43694" i="1"/>
  <c r="AB43693" i="1"/>
  <c r="AB43692" i="1"/>
  <c r="AB43691" i="1"/>
  <c r="AB43690" i="1"/>
  <c r="AB43689" i="1"/>
  <c r="AB43688" i="1"/>
  <c r="AB43687" i="1"/>
  <c r="AB43686" i="1"/>
  <c r="AB43685" i="1"/>
  <c r="AB43684" i="1"/>
  <c r="AB43683" i="1"/>
  <c r="AB43682" i="1"/>
  <c r="AB43681" i="1"/>
  <c r="AB43680" i="1"/>
  <c r="AB43679" i="1"/>
  <c r="AB43678" i="1"/>
  <c r="AB43677" i="1"/>
  <c r="AB43676" i="1"/>
  <c r="AB43675" i="1"/>
  <c r="AB43674" i="1"/>
  <c r="AB43673" i="1"/>
  <c r="AB43672" i="1"/>
  <c r="AB43671" i="1"/>
  <c r="AB43670" i="1"/>
  <c r="AB43669" i="1"/>
  <c r="AB43668" i="1"/>
  <c r="AB43667" i="1"/>
  <c r="AB43666" i="1"/>
  <c r="AB43665" i="1"/>
  <c r="AB43664" i="1"/>
  <c r="AB43663" i="1"/>
  <c r="AB43662" i="1"/>
  <c r="AB43661" i="1"/>
  <c r="AB43660" i="1"/>
  <c r="AB43659" i="1"/>
  <c r="AB43658" i="1"/>
  <c r="AB43657" i="1"/>
  <c r="AB43656" i="1"/>
  <c r="AB43655" i="1"/>
  <c r="AB43654" i="1"/>
  <c r="AB43653" i="1"/>
  <c r="AB43652" i="1"/>
  <c r="AB43651" i="1"/>
  <c r="AB43650" i="1"/>
  <c r="AB43649" i="1"/>
  <c r="AB43648" i="1"/>
  <c r="AB43647" i="1"/>
  <c r="AB43646" i="1"/>
  <c r="AB43645" i="1"/>
  <c r="AB43644" i="1"/>
  <c r="AB43643" i="1"/>
  <c r="AB43642" i="1"/>
  <c r="AB43641" i="1"/>
  <c r="AB43640" i="1"/>
  <c r="AB43639" i="1"/>
  <c r="AB43638" i="1"/>
  <c r="AB43637" i="1"/>
  <c r="AB43636" i="1"/>
  <c r="AB43635" i="1"/>
  <c r="AB43634" i="1"/>
  <c r="AB43633" i="1"/>
  <c r="AB43632" i="1"/>
  <c r="AB43631" i="1"/>
  <c r="AB43630" i="1"/>
  <c r="AB43629" i="1"/>
  <c r="AB43628" i="1"/>
  <c r="AB43627" i="1"/>
  <c r="AB43626" i="1"/>
  <c r="AB43625" i="1"/>
  <c r="AB43624" i="1"/>
  <c r="AB43623" i="1"/>
  <c r="AB43622" i="1"/>
  <c r="AB43621" i="1"/>
  <c r="AB43620" i="1"/>
  <c r="AB43619" i="1"/>
  <c r="AB43618" i="1"/>
  <c r="AB43617" i="1"/>
  <c r="AB43616" i="1"/>
  <c r="AB43615" i="1"/>
  <c r="AB43614" i="1"/>
  <c r="AB43613" i="1"/>
  <c r="AB43612" i="1"/>
  <c r="AB43611" i="1"/>
  <c r="AB43610" i="1"/>
  <c r="AB43609" i="1"/>
  <c r="AB43608" i="1"/>
  <c r="AB43607" i="1"/>
  <c r="AB43606" i="1"/>
  <c r="AB43605" i="1"/>
  <c r="AB43604" i="1"/>
  <c r="AB43603" i="1"/>
  <c r="AB43602" i="1"/>
  <c r="AB43601" i="1"/>
  <c r="AB43600" i="1"/>
  <c r="AB43599" i="1"/>
  <c r="AB43598" i="1"/>
  <c r="AB43597" i="1"/>
  <c r="AB43596" i="1"/>
  <c r="AB43595" i="1"/>
  <c r="AB43594" i="1"/>
  <c r="AB43593" i="1"/>
  <c r="AB43592" i="1"/>
  <c r="AB43591" i="1"/>
  <c r="AB43590" i="1"/>
  <c r="AB43589" i="1"/>
  <c r="AB43588" i="1"/>
  <c r="AB43587" i="1"/>
  <c r="AB43586" i="1"/>
  <c r="AB43585" i="1"/>
  <c r="AB43584" i="1"/>
  <c r="AB43583" i="1"/>
  <c r="AB43582" i="1"/>
  <c r="AB43581" i="1"/>
  <c r="AB43580" i="1"/>
  <c r="AB43579" i="1"/>
  <c r="AB43578" i="1"/>
  <c r="AB43577" i="1"/>
  <c r="AB43576" i="1"/>
  <c r="AB43575" i="1"/>
  <c r="AB43574" i="1"/>
  <c r="AB43573" i="1"/>
  <c r="AB43572" i="1"/>
  <c r="AB43571" i="1"/>
  <c r="AB43570" i="1"/>
  <c r="AB43569" i="1"/>
  <c r="AB43568" i="1"/>
  <c r="AB43567" i="1"/>
  <c r="AB43566" i="1"/>
  <c r="AB43565" i="1"/>
  <c r="AB43564" i="1"/>
  <c r="AB43563" i="1"/>
  <c r="AB43562" i="1"/>
  <c r="AB43561" i="1"/>
  <c r="AB43560" i="1"/>
  <c r="AB43559" i="1"/>
  <c r="AB43558" i="1"/>
  <c r="AB43557" i="1"/>
  <c r="AB43556" i="1"/>
  <c r="AB43555" i="1"/>
  <c r="AB43554" i="1"/>
  <c r="AB43553" i="1"/>
  <c r="AB43552" i="1"/>
  <c r="AB43551" i="1"/>
  <c r="AB43550" i="1"/>
  <c r="AB43549" i="1"/>
  <c r="AB43548" i="1"/>
  <c r="AB43547" i="1"/>
  <c r="AB43546" i="1"/>
  <c r="AB43545" i="1"/>
  <c r="AB43544" i="1"/>
  <c r="AB43543" i="1"/>
  <c r="AB43542" i="1"/>
  <c r="AB43541" i="1"/>
  <c r="AB43540" i="1"/>
  <c r="AB43539" i="1"/>
  <c r="AB43538" i="1"/>
  <c r="AB43537" i="1"/>
  <c r="AB43536" i="1"/>
  <c r="AB43535" i="1"/>
  <c r="AB43534" i="1"/>
  <c r="AB43533" i="1"/>
  <c r="AB43532" i="1"/>
  <c r="AB43531" i="1"/>
  <c r="AB43530" i="1"/>
  <c r="AB43529" i="1"/>
  <c r="AB43528" i="1"/>
  <c r="AB43527" i="1"/>
  <c r="AB43526" i="1"/>
  <c r="AB43525" i="1"/>
  <c r="AB43524" i="1"/>
  <c r="AB43523" i="1"/>
  <c r="AB43522" i="1"/>
  <c r="AB43521" i="1"/>
  <c r="AB43520" i="1"/>
  <c r="AB43519" i="1"/>
  <c r="AB43518" i="1"/>
  <c r="AB43517" i="1"/>
  <c r="AB43516" i="1"/>
  <c r="AB43515" i="1"/>
  <c r="AB43514" i="1"/>
  <c r="AB43513" i="1"/>
  <c r="AB43512" i="1"/>
  <c r="AB43511" i="1"/>
  <c r="AB43510" i="1"/>
  <c r="AB43509" i="1"/>
  <c r="AB43508" i="1"/>
  <c r="AB43507" i="1"/>
  <c r="AB43506" i="1"/>
  <c r="AB43505" i="1"/>
  <c r="AB43504" i="1"/>
  <c r="AB43503" i="1"/>
  <c r="AB43502" i="1"/>
  <c r="AB43501" i="1"/>
  <c r="AB43500" i="1"/>
  <c r="AB43499" i="1"/>
  <c r="AB43498" i="1"/>
  <c r="AB43497" i="1"/>
  <c r="AB43496" i="1"/>
  <c r="AB43495" i="1"/>
  <c r="AB43494" i="1"/>
  <c r="AB43493" i="1"/>
  <c r="AB43492" i="1"/>
  <c r="AB43491" i="1"/>
  <c r="AB43490" i="1"/>
  <c r="AB43489" i="1"/>
  <c r="AB43488" i="1"/>
  <c r="AB43487" i="1"/>
  <c r="AB43486" i="1"/>
  <c r="AB43485" i="1"/>
  <c r="AB43484" i="1"/>
  <c r="AB43483" i="1"/>
  <c r="AB43482" i="1"/>
  <c r="AB43481" i="1"/>
  <c r="AB43480" i="1"/>
  <c r="AB43479" i="1"/>
  <c r="AB43478" i="1"/>
  <c r="AB43477" i="1"/>
  <c r="AB43476" i="1"/>
  <c r="AB43475" i="1"/>
  <c r="AB43474" i="1"/>
  <c r="AB43473" i="1"/>
  <c r="AB43472" i="1"/>
  <c r="AB43471" i="1"/>
  <c r="AB43470" i="1"/>
  <c r="AB43469" i="1"/>
  <c r="AB43468" i="1"/>
  <c r="AB43467" i="1"/>
  <c r="AB43466" i="1"/>
  <c r="AB43465" i="1"/>
  <c r="AB43464" i="1"/>
  <c r="AB43463" i="1"/>
  <c r="AB43462" i="1"/>
  <c r="AB43461" i="1"/>
  <c r="AB43460" i="1"/>
  <c r="AB43459" i="1"/>
  <c r="AB43458" i="1"/>
  <c r="AB43457" i="1"/>
  <c r="AB43456" i="1"/>
  <c r="AB43455" i="1"/>
  <c r="AB43454" i="1"/>
  <c r="AB43453" i="1"/>
  <c r="AB43452" i="1"/>
  <c r="AB43451" i="1"/>
  <c r="AB43450" i="1"/>
  <c r="AB43449" i="1"/>
  <c r="AB43448" i="1"/>
  <c r="AB43447" i="1"/>
  <c r="AB43446" i="1"/>
  <c r="AB43445" i="1"/>
  <c r="AB43444" i="1"/>
  <c r="AB43443" i="1"/>
  <c r="AB43442" i="1"/>
  <c r="AB43441" i="1"/>
  <c r="AB43440" i="1"/>
  <c r="AB43439" i="1"/>
  <c r="AB43438" i="1"/>
  <c r="AB43437" i="1"/>
  <c r="AB43436" i="1"/>
  <c r="AB43435" i="1"/>
  <c r="AB43434" i="1"/>
  <c r="AB43433" i="1"/>
  <c r="AB43432" i="1"/>
  <c r="AB43431" i="1"/>
  <c r="AB43430" i="1"/>
  <c r="AB43429" i="1"/>
  <c r="AB43428" i="1"/>
  <c r="AB43427" i="1"/>
  <c r="AB43426" i="1"/>
  <c r="AB43425" i="1"/>
  <c r="AB43424" i="1"/>
  <c r="AB43423" i="1"/>
  <c r="AB43422" i="1"/>
  <c r="AB43421" i="1"/>
  <c r="AB43420" i="1"/>
  <c r="AB43419" i="1"/>
  <c r="AB43418" i="1"/>
  <c r="AB43417" i="1"/>
  <c r="AB43416" i="1"/>
  <c r="AB43415" i="1"/>
  <c r="AB43414" i="1"/>
  <c r="AB43413" i="1"/>
  <c r="AB43412" i="1"/>
  <c r="AB43411" i="1"/>
  <c r="AB43410" i="1"/>
  <c r="AB43409" i="1"/>
  <c r="AB43408" i="1"/>
  <c r="AB43407" i="1"/>
  <c r="AB43406" i="1"/>
  <c r="AB43405" i="1"/>
  <c r="AB43404" i="1"/>
  <c r="AB43403" i="1"/>
  <c r="AB43402" i="1"/>
  <c r="AB43401" i="1"/>
  <c r="AB43400" i="1"/>
  <c r="AB43399" i="1"/>
  <c r="AB43398" i="1"/>
  <c r="AB43397" i="1"/>
  <c r="AB43396" i="1"/>
  <c r="AB43395" i="1"/>
  <c r="AB43394" i="1"/>
  <c r="AB43393" i="1"/>
  <c r="AB43392" i="1"/>
  <c r="AB43391" i="1"/>
  <c r="AB43390" i="1"/>
  <c r="AB43389" i="1"/>
  <c r="AB43388" i="1"/>
  <c r="AB43387" i="1"/>
  <c r="AB43386" i="1"/>
  <c r="AB43385" i="1"/>
  <c r="AB43384" i="1"/>
  <c r="AB43383" i="1"/>
  <c r="AB43382" i="1"/>
  <c r="AB43381" i="1"/>
  <c r="AB43380" i="1"/>
  <c r="AB43379" i="1"/>
  <c r="AB43378" i="1"/>
  <c r="AB43377" i="1"/>
  <c r="AB43376" i="1"/>
  <c r="AB43375" i="1"/>
  <c r="AB43374" i="1"/>
  <c r="AB43373" i="1"/>
  <c r="AB43372" i="1"/>
  <c r="AB43371" i="1"/>
  <c r="AB43370" i="1"/>
  <c r="AB43369" i="1"/>
  <c r="AB43368" i="1"/>
  <c r="AB43367" i="1"/>
  <c r="AB43366" i="1"/>
  <c r="AB43365" i="1"/>
  <c r="AB43364" i="1"/>
  <c r="AB43363" i="1"/>
  <c r="AB43362" i="1"/>
  <c r="AB43361" i="1"/>
  <c r="AB43360" i="1"/>
  <c r="AB43359" i="1"/>
  <c r="AB43358" i="1"/>
  <c r="AB43357" i="1"/>
  <c r="AB43356" i="1"/>
  <c r="AB43355" i="1"/>
  <c r="AB43354" i="1"/>
  <c r="AB43353" i="1"/>
  <c r="AB43352" i="1"/>
  <c r="AB43351" i="1"/>
  <c r="AB43350" i="1"/>
  <c r="AB43349" i="1"/>
  <c r="AB43348" i="1"/>
  <c r="AB43347" i="1"/>
  <c r="AB43346" i="1"/>
  <c r="AB43345" i="1"/>
  <c r="AB43344" i="1"/>
  <c r="AB43343" i="1"/>
  <c r="AB43342" i="1"/>
  <c r="AB43341" i="1"/>
  <c r="AB43340" i="1"/>
  <c r="AB43339" i="1"/>
  <c r="AB43338" i="1"/>
  <c r="AB43337" i="1"/>
  <c r="AB43336" i="1"/>
  <c r="AB43335" i="1"/>
  <c r="AB43334" i="1"/>
  <c r="AB43333" i="1"/>
  <c r="AB43332" i="1"/>
  <c r="AB43331" i="1"/>
  <c r="AB43330" i="1"/>
  <c r="AB43329" i="1"/>
  <c r="AB43328" i="1"/>
  <c r="AB43327" i="1"/>
  <c r="AB43326" i="1"/>
  <c r="AB43325" i="1"/>
  <c r="AB43324" i="1"/>
  <c r="AB43323" i="1"/>
  <c r="AB43322" i="1"/>
  <c r="AB43321" i="1"/>
  <c r="AB43320" i="1"/>
  <c r="AB43319" i="1"/>
  <c r="AB43318" i="1"/>
  <c r="AB43317" i="1"/>
  <c r="AB43316" i="1"/>
  <c r="AB43315" i="1"/>
  <c r="AB43314" i="1"/>
  <c r="AB43313" i="1"/>
  <c r="AB43312" i="1"/>
  <c r="AB43311" i="1"/>
  <c r="AB43310" i="1"/>
  <c r="AB43309" i="1"/>
  <c r="AB43308" i="1"/>
  <c r="AB43307" i="1"/>
  <c r="AB43306" i="1"/>
  <c r="AB43305" i="1"/>
  <c r="AB43304" i="1"/>
  <c r="AB43303" i="1"/>
  <c r="AB43302" i="1"/>
  <c r="AB43301" i="1"/>
  <c r="AB43300" i="1"/>
  <c r="AB43299" i="1"/>
  <c r="AB43298" i="1"/>
  <c r="AB43297" i="1"/>
  <c r="AB43296" i="1"/>
  <c r="AB43295" i="1"/>
  <c r="AB43294" i="1"/>
  <c r="AB43293" i="1"/>
  <c r="AB43292" i="1"/>
  <c r="AB43291" i="1"/>
  <c r="AB43290" i="1"/>
  <c r="AB43289" i="1"/>
  <c r="AB43288" i="1"/>
  <c r="AB43287" i="1"/>
  <c r="AB43286" i="1"/>
  <c r="AB43285" i="1"/>
  <c r="AB43284" i="1"/>
  <c r="AB43283" i="1"/>
  <c r="AB43282" i="1"/>
  <c r="AB43281" i="1"/>
  <c r="AB43280" i="1"/>
  <c r="AB43279" i="1"/>
  <c r="AB43278" i="1"/>
  <c r="AB43277" i="1"/>
  <c r="AB43276" i="1"/>
  <c r="AB43275" i="1"/>
  <c r="AB43274" i="1"/>
  <c r="AB43273" i="1"/>
  <c r="AB43272" i="1"/>
  <c r="AB43271" i="1"/>
  <c r="AB43270" i="1"/>
  <c r="AB43269" i="1"/>
  <c r="AB43268" i="1"/>
  <c r="AB43267" i="1"/>
  <c r="AB43266" i="1"/>
  <c r="AB43265" i="1"/>
  <c r="AB43264" i="1"/>
  <c r="AB43263" i="1"/>
  <c r="AB43262" i="1"/>
  <c r="AB43261" i="1"/>
  <c r="AB43260" i="1"/>
  <c r="AB43259" i="1"/>
  <c r="AB43258" i="1"/>
  <c r="AB43257" i="1"/>
  <c r="AB43256" i="1"/>
  <c r="AB43255" i="1"/>
  <c r="AB43254" i="1"/>
  <c r="AB43253" i="1"/>
  <c r="AB43252" i="1"/>
  <c r="AB43251" i="1"/>
  <c r="AB43250" i="1"/>
  <c r="AB43249" i="1"/>
  <c r="AB43248" i="1"/>
  <c r="AB43247" i="1"/>
  <c r="AB43246" i="1"/>
  <c r="AB43245" i="1"/>
  <c r="AB43244" i="1"/>
  <c r="AB43243" i="1"/>
  <c r="AB43242" i="1"/>
  <c r="AB43241" i="1"/>
  <c r="AB43240" i="1"/>
  <c r="AB43239" i="1"/>
  <c r="AB43238" i="1"/>
  <c r="AB43237" i="1"/>
  <c r="AB43236" i="1"/>
  <c r="AB43235" i="1"/>
  <c r="AB43234" i="1"/>
  <c r="AB43233" i="1"/>
  <c r="AB43232" i="1"/>
  <c r="AB43231" i="1"/>
  <c r="AB43230" i="1"/>
  <c r="AB43229" i="1"/>
  <c r="AB43228" i="1"/>
  <c r="AB43227" i="1"/>
  <c r="AB43226" i="1"/>
  <c r="AB43225" i="1"/>
  <c r="AB43224" i="1"/>
  <c r="AB43223" i="1"/>
  <c r="AB43222" i="1"/>
  <c r="AB43221" i="1"/>
  <c r="AB43220" i="1"/>
  <c r="AB43219" i="1"/>
  <c r="AB43218" i="1"/>
  <c r="AB43217" i="1"/>
  <c r="AB43216" i="1"/>
  <c r="AB43215" i="1"/>
  <c r="AB43214" i="1"/>
  <c r="AB43213" i="1"/>
  <c r="AB43212" i="1"/>
  <c r="AB43211" i="1"/>
  <c r="AB43210" i="1"/>
  <c r="AB43209" i="1"/>
  <c r="AB43208" i="1"/>
  <c r="AB43207" i="1"/>
  <c r="AB43206" i="1"/>
  <c r="AB43205" i="1"/>
  <c r="AB43204" i="1"/>
  <c r="AB43203" i="1"/>
  <c r="AB43202" i="1"/>
  <c r="AB43201" i="1"/>
  <c r="AB43200" i="1"/>
  <c r="AB43199" i="1"/>
  <c r="AB43198" i="1"/>
  <c r="AB43197" i="1"/>
  <c r="AB43196" i="1"/>
  <c r="AB43195" i="1"/>
  <c r="AB43194" i="1"/>
  <c r="AB43193" i="1"/>
  <c r="AB43192" i="1"/>
  <c r="AB43191" i="1"/>
  <c r="AB43190" i="1"/>
  <c r="AB43189" i="1"/>
  <c r="AB43188" i="1"/>
  <c r="AB43187" i="1"/>
  <c r="AB43186" i="1"/>
  <c r="AB43185" i="1"/>
  <c r="AB43184" i="1"/>
  <c r="AB43183" i="1"/>
  <c r="AB43182" i="1"/>
  <c r="AB43181" i="1"/>
  <c r="AB43180" i="1"/>
  <c r="AB43179" i="1"/>
  <c r="AB43178" i="1"/>
  <c r="AB43177" i="1"/>
  <c r="AB43176" i="1"/>
  <c r="AB43175" i="1"/>
  <c r="AB43174" i="1"/>
  <c r="AB43173" i="1"/>
  <c r="AB43172" i="1"/>
  <c r="AB43171" i="1"/>
  <c r="AB43170" i="1"/>
  <c r="AB43169" i="1"/>
  <c r="AB43168" i="1"/>
  <c r="AB43167" i="1"/>
  <c r="AB43166" i="1"/>
  <c r="AB43165" i="1"/>
  <c r="AB43164" i="1"/>
  <c r="AB43163" i="1"/>
  <c r="AB43162" i="1"/>
  <c r="AB43161" i="1"/>
  <c r="AB43160" i="1"/>
  <c r="AB43159" i="1"/>
  <c r="AB43158" i="1"/>
  <c r="AB43157" i="1"/>
  <c r="AB43156" i="1"/>
  <c r="AB43155" i="1"/>
  <c r="AB43154" i="1"/>
  <c r="AB43153" i="1"/>
  <c r="AB43152" i="1"/>
  <c r="AB43151" i="1"/>
  <c r="AB43150" i="1"/>
  <c r="AB43149" i="1"/>
  <c r="AB43148" i="1"/>
  <c r="AB43147" i="1"/>
  <c r="AB43146" i="1"/>
  <c r="AB43145" i="1"/>
  <c r="AB43144" i="1"/>
  <c r="AB43143" i="1"/>
  <c r="AB43142" i="1"/>
  <c r="AB43141" i="1"/>
  <c r="AB43140" i="1"/>
  <c r="AB43139" i="1"/>
  <c r="AB43138" i="1"/>
  <c r="AB43137" i="1"/>
  <c r="AB43136" i="1"/>
  <c r="AB43135" i="1"/>
  <c r="AB43134" i="1"/>
  <c r="AB43133" i="1"/>
  <c r="AB43132" i="1"/>
  <c r="AB43131" i="1"/>
  <c r="AB43130" i="1"/>
  <c r="AB43129" i="1"/>
  <c r="AB43128" i="1"/>
  <c r="AB43127" i="1"/>
  <c r="AB43126" i="1"/>
  <c r="AB43125" i="1"/>
  <c r="AB43124" i="1"/>
  <c r="AB43123" i="1"/>
  <c r="AB43122" i="1"/>
  <c r="AB43121" i="1"/>
  <c r="AB43120" i="1"/>
  <c r="AB43119" i="1"/>
  <c r="AB43118" i="1"/>
  <c r="AB43117" i="1"/>
  <c r="AB43116" i="1"/>
  <c r="AB43115" i="1"/>
  <c r="AB43114" i="1"/>
  <c r="AB43113" i="1"/>
  <c r="AB43112" i="1"/>
  <c r="AB43111" i="1"/>
  <c r="AB43110" i="1"/>
  <c r="AB43109" i="1"/>
  <c r="AB43108" i="1"/>
  <c r="AB43107" i="1"/>
  <c r="AB43106" i="1"/>
  <c r="AB43105" i="1"/>
  <c r="AB43104" i="1"/>
  <c r="AB43103" i="1"/>
  <c r="AB43102" i="1"/>
  <c r="AB43101" i="1"/>
  <c r="AB43100" i="1"/>
  <c r="AB43099" i="1"/>
  <c r="AB43098" i="1"/>
  <c r="AB43097" i="1"/>
  <c r="AB43096" i="1"/>
  <c r="AB43095" i="1"/>
  <c r="AB43094" i="1"/>
  <c r="AB43093" i="1"/>
  <c r="AB43092" i="1"/>
  <c r="AB43091" i="1"/>
  <c r="AB43090" i="1"/>
  <c r="AB43089" i="1"/>
  <c r="AB43088" i="1"/>
  <c r="AB43087" i="1"/>
  <c r="AB43086" i="1"/>
  <c r="AB43085" i="1"/>
  <c r="AB43084" i="1"/>
  <c r="AB43083" i="1"/>
  <c r="AB43082" i="1"/>
  <c r="AB43081" i="1"/>
  <c r="AB43080" i="1"/>
  <c r="AB43079" i="1"/>
  <c r="AB43078" i="1"/>
  <c r="AB43077" i="1"/>
  <c r="AB43076" i="1"/>
  <c r="AB43075" i="1"/>
  <c r="AB43074" i="1"/>
  <c r="AB43073" i="1"/>
  <c r="AB43072" i="1"/>
  <c r="AB43071" i="1"/>
  <c r="AB43070" i="1"/>
  <c r="AB43069" i="1"/>
  <c r="AB43068" i="1"/>
  <c r="AB43067" i="1"/>
  <c r="AB43066" i="1"/>
  <c r="AB43065" i="1"/>
  <c r="AB43064" i="1"/>
  <c r="AB43063" i="1"/>
  <c r="AB43062" i="1"/>
  <c r="AB43061" i="1"/>
  <c r="AB43060" i="1"/>
  <c r="AB43059" i="1"/>
  <c r="AB43058" i="1"/>
  <c r="AB43057" i="1"/>
  <c r="AB43056" i="1"/>
  <c r="AB43055" i="1"/>
  <c r="AB43054" i="1"/>
  <c r="AB43053" i="1"/>
  <c r="AB43052" i="1"/>
  <c r="AB43051" i="1"/>
  <c r="AB43050" i="1"/>
  <c r="AB43049" i="1"/>
  <c r="AB43048" i="1"/>
  <c r="AB43047" i="1"/>
  <c r="AB43046" i="1"/>
  <c r="AB43045" i="1"/>
  <c r="AB43044" i="1"/>
  <c r="AB43043" i="1"/>
  <c r="AB43042" i="1"/>
  <c r="AB43041" i="1"/>
  <c r="AB43040" i="1"/>
  <c r="AB43039" i="1"/>
  <c r="AB43038" i="1"/>
  <c r="AB43037" i="1"/>
  <c r="AB43036" i="1"/>
  <c r="AB43035" i="1"/>
  <c r="AB43034" i="1"/>
  <c r="AB43033" i="1"/>
  <c r="AB43032" i="1"/>
  <c r="AB43031" i="1"/>
  <c r="AB43030" i="1"/>
  <c r="AB43029" i="1"/>
  <c r="AB43028" i="1"/>
  <c r="AB43027" i="1"/>
  <c r="AB43026" i="1"/>
  <c r="AB43025" i="1"/>
  <c r="AB43024" i="1"/>
  <c r="AB43023" i="1"/>
  <c r="AB43022" i="1"/>
  <c r="AB43021" i="1"/>
  <c r="AB43020" i="1"/>
  <c r="AB43019" i="1"/>
  <c r="AB43018" i="1"/>
  <c r="AB43017" i="1"/>
  <c r="AB43016" i="1"/>
  <c r="AB43015" i="1"/>
  <c r="AB43014" i="1"/>
  <c r="AB43013" i="1"/>
  <c r="AB43012" i="1"/>
  <c r="AB43011" i="1"/>
  <c r="AB43010" i="1"/>
  <c r="AB43009" i="1"/>
  <c r="AB43008" i="1"/>
  <c r="AB43007" i="1"/>
  <c r="AB43006" i="1"/>
  <c r="AB43005" i="1"/>
  <c r="AB43004" i="1"/>
  <c r="AB43003" i="1"/>
  <c r="AB43002" i="1"/>
  <c r="AB43001" i="1"/>
  <c r="AB43000" i="1"/>
  <c r="AB42999" i="1"/>
  <c r="AB42998" i="1"/>
  <c r="AB42997" i="1"/>
  <c r="AB42996" i="1"/>
  <c r="AB42995" i="1"/>
  <c r="AB42994" i="1"/>
  <c r="AB42993" i="1"/>
  <c r="AB42992" i="1"/>
  <c r="AB42991" i="1"/>
  <c r="AB42990" i="1"/>
  <c r="AB42989" i="1"/>
  <c r="AB42988" i="1"/>
  <c r="AB42987" i="1"/>
  <c r="AB42986" i="1"/>
  <c r="AB42985" i="1"/>
  <c r="AB42984" i="1"/>
  <c r="AB42983" i="1"/>
  <c r="AB42982" i="1"/>
  <c r="AB42981" i="1"/>
  <c r="AB42980" i="1"/>
  <c r="AB42979" i="1"/>
  <c r="AB42978" i="1"/>
  <c r="AB42977" i="1"/>
  <c r="AB42976" i="1"/>
  <c r="AB42975" i="1"/>
  <c r="AB42974" i="1"/>
  <c r="AB42973" i="1"/>
  <c r="AB42972" i="1"/>
  <c r="AB42971" i="1"/>
  <c r="AB42970" i="1"/>
  <c r="AB42969" i="1"/>
  <c r="AB42968" i="1"/>
  <c r="AB42967" i="1"/>
  <c r="AB42966" i="1"/>
  <c r="AB42965" i="1"/>
  <c r="AB42964" i="1"/>
  <c r="AB42963" i="1"/>
  <c r="AB42962" i="1"/>
  <c r="AB42961" i="1"/>
  <c r="AB42960" i="1"/>
  <c r="AB42959" i="1"/>
  <c r="AB42958" i="1"/>
  <c r="AB42957" i="1"/>
  <c r="AB42956" i="1"/>
  <c r="AB42955" i="1"/>
  <c r="AB42954" i="1"/>
  <c r="AB42953" i="1"/>
  <c r="AB42952" i="1"/>
  <c r="AB42951" i="1"/>
  <c r="AB42950" i="1"/>
  <c r="AB42949" i="1"/>
  <c r="AB42948" i="1"/>
  <c r="AB42947" i="1"/>
  <c r="AB42946" i="1"/>
  <c r="AB42945" i="1"/>
  <c r="AB42944" i="1"/>
  <c r="AB42943" i="1"/>
  <c r="AB42942" i="1"/>
  <c r="AB42941" i="1"/>
  <c r="AB42940" i="1"/>
  <c r="AB42939" i="1"/>
  <c r="AB42938" i="1"/>
  <c r="AB42937" i="1"/>
  <c r="AB42936" i="1"/>
  <c r="AB42935" i="1"/>
  <c r="AB42934" i="1"/>
  <c r="AB42933" i="1"/>
  <c r="AB42932" i="1"/>
  <c r="AB42931" i="1"/>
  <c r="AB42930" i="1"/>
  <c r="AB42929" i="1"/>
  <c r="AB42928" i="1"/>
  <c r="AB42927" i="1"/>
  <c r="AB42926" i="1"/>
  <c r="AB42925" i="1"/>
  <c r="AB42924" i="1"/>
  <c r="AB42923" i="1"/>
  <c r="AB42922" i="1"/>
  <c r="AB42921" i="1"/>
  <c r="AB42920" i="1"/>
  <c r="AB42919" i="1"/>
  <c r="AB42918" i="1"/>
  <c r="AB42917" i="1"/>
  <c r="AB42916" i="1"/>
  <c r="AB42915" i="1"/>
  <c r="AB42914" i="1"/>
  <c r="AB42913" i="1"/>
  <c r="AB42912" i="1"/>
  <c r="AB42911" i="1"/>
  <c r="AB42910" i="1"/>
  <c r="AB42909" i="1"/>
  <c r="AB42908" i="1"/>
  <c r="AB42907" i="1"/>
  <c r="AB42906" i="1"/>
  <c r="AB42905" i="1"/>
  <c r="AB42904" i="1"/>
  <c r="AB42903" i="1"/>
  <c r="AB42902" i="1"/>
  <c r="AB42901" i="1"/>
  <c r="AB42900" i="1"/>
  <c r="AB42899" i="1"/>
  <c r="AB42898" i="1"/>
  <c r="AB42897" i="1"/>
  <c r="AB42896" i="1"/>
  <c r="AB42895" i="1"/>
  <c r="AB42894" i="1"/>
  <c r="AB42893" i="1"/>
  <c r="AB42892" i="1"/>
  <c r="AB42891" i="1"/>
  <c r="AB42890" i="1"/>
  <c r="AB42889" i="1"/>
  <c r="AB42888" i="1"/>
  <c r="AB42887" i="1"/>
  <c r="AB42886" i="1"/>
  <c r="AB42885" i="1"/>
  <c r="AB42884" i="1"/>
  <c r="AB42883" i="1"/>
  <c r="AB42882" i="1"/>
  <c r="AB42881" i="1"/>
  <c r="AB42880" i="1"/>
  <c r="AB42879" i="1"/>
  <c r="AB42878" i="1"/>
  <c r="AB42877" i="1"/>
  <c r="AB42876" i="1"/>
  <c r="AB42875" i="1"/>
  <c r="AB42874" i="1"/>
  <c r="AB42873" i="1"/>
  <c r="AB42872" i="1"/>
  <c r="AB42871" i="1"/>
  <c r="AB42870" i="1"/>
  <c r="AB42869" i="1"/>
  <c r="AB42868" i="1"/>
  <c r="AB42867" i="1"/>
  <c r="AB42866" i="1"/>
  <c r="AB42865" i="1"/>
  <c r="AB42864" i="1"/>
  <c r="AB42863" i="1"/>
  <c r="AB42862" i="1"/>
  <c r="AB42861" i="1"/>
  <c r="AB42860" i="1"/>
  <c r="AB42859" i="1"/>
  <c r="AB42858" i="1"/>
  <c r="AB42857" i="1"/>
  <c r="AB42856" i="1"/>
  <c r="AB42855" i="1"/>
  <c r="AB42854" i="1"/>
  <c r="AB42853" i="1"/>
  <c r="AB42852" i="1"/>
  <c r="AB42851" i="1"/>
  <c r="AB42850" i="1"/>
  <c r="AB42849" i="1"/>
  <c r="AB42848" i="1"/>
  <c r="AB42847" i="1"/>
  <c r="AB42846" i="1"/>
  <c r="AB42845" i="1"/>
  <c r="AB42844" i="1"/>
  <c r="AB42843" i="1"/>
  <c r="AB42842" i="1"/>
  <c r="AB42841" i="1"/>
  <c r="AB42840" i="1"/>
  <c r="AB42839" i="1"/>
  <c r="AB42838" i="1"/>
  <c r="AB42837" i="1"/>
  <c r="AB42836" i="1"/>
  <c r="AB42835" i="1"/>
  <c r="AB42834" i="1"/>
  <c r="AB42833" i="1"/>
  <c r="AB42832" i="1"/>
  <c r="AB42831" i="1"/>
  <c r="AB42830" i="1"/>
  <c r="AB42829" i="1"/>
  <c r="AB42828" i="1"/>
  <c r="AB42827" i="1"/>
  <c r="AB42826" i="1"/>
  <c r="AB42825" i="1"/>
  <c r="AB42824" i="1"/>
  <c r="AB42823" i="1"/>
  <c r="AB42822" i="1"/>
  <c r="AB42821" i="1"/>
  <c r="AB42820" i="1"/>
  <c r="AB42819" i="1"/>
  <c r="AB42818" i="1"/>
  <c r="AB42817" i="1"/>
  <c r="AB42816" i="1"/>
  <c r="AB42815" i="1"/>
  <c r="AB42814" i="1"/>
  <c r="AB42813" i="1"/>
  <c r="AB42812" i="1"/>
  <c r="AB42811" i="1"/>
  <c r="AB42810" i="1"/>
  <c r="AB42809" i="1"/>
  <c r="AB42808" i="1"/>
  <c r="AB42807" i="1"/>
  <c r="AB42806" i="1"/>
  <c r="AB42805" i="1"/>
  <c r="AB42804" i="1"/>
  <c r="AB42803" i="1"/>
  <c r="AB42802" i="1"/>
  <c r="AB42801" i="1"/>
  <c r="AB42800" i="1"/>
  <c r="AB42799" i="1"/>
  <c r="AB42798" i="1"/>
  <c r="AB42797" i="1"/>
  <c r="AB42796" i="1"/>
  <c r="AB42795" i="1"/>
  <c r="AB42794" i="1"/>
  <c r="AB42793" i="1"/>
  <c r="AB42792" i="1"/>
  <c r="AB42791" i="1"/>
  <c r="AB42790" i="1"/>
  <c r="AB42789" i="1"/>
  <c r="AB42788" i="1"/>
  <c r="AB42787" i="1"/>
  <c r="AB42786" i="1"/>
  <c r="AB42785" i="1"/>
  <c r="AB42784" i="1"/>
  <c r="AB42783" i="1"/>
  <c r="AB42782" i="1"/>
  <c r="AB42781" i="1"/>
  <c r="AB42780" i="1"/>
  <c r="AB42779" i="1"/>
  <c r="AB42778" i="1"/>
  <c r="AB42777" i="1"/>
  <c r="AB42776" i="1"/>
  <c r="AB42775" i="1"/>
  <c r="AB42774" i="1"/>
  <c r="AB42773" i="1"/>
  <c r="AB42772" i="1"/>
  <c r="AB42771" i="1"/>
  <c r="AB42770" i="1"/>
  <c r="AB42769" i="1"/>
  <c r="AB42768" i="1"/>
  <c r="AB42767" i="1"/>
  <c r="AB42766" i="1"/>
  <c r="AB42765" i="1"/>
  <c r="AB42764" i="1"/>
  <c r="AB42763" i="1"/>
  <c r="AB42762" i="1"/>
  <c r="AB42761" i="1"/>
  <c r="AB42760" i="1"/>
  <c r="AB42759" i="1"/>
  <c r="AB42758" i="1"/>
  <c r="AB42757" i="1"/>
  <c r="AB42756" i="1"/>
  <c r="AB42755" i="1"/>
  <c r="AB42754" i="1"/>
  <c r="AB42753" i="1"/>
  <c r="AB42752" i="1"/>
  <c r="AB42751" i="1"/>
  <c r="AB42750" i="1"/>
  <c r="AB42749" i="1"/>
  <c r="AB42748" i="1"/>
  <c r="AB42747" i="1"/>
  <c r="AB42746" i="1"/>
  <c r="AB42745" i="1"/>
  <c r="AB42744" i="1"/>
  <c r="AB42743" i="1"/>
  <c r="AB42742" i="1"/>
  <c r="AB42741" i="1"/>
  <c r="AB42740" i="1"/>
  <c r="AB42739" i="1"/>
  <c r="AB42738" i="1"/>
  <c r="AB42737" i="1"/>
  <c r="AB42736" i="1"/>
  <c r="AB42735" i="1"/>
  <c r="AB42734" i="1"/>
  <c r="AB42733" i="1"/>
  <c r="AB42732" i="1"/>
  <c r="AB42731" i="1"/>
  <c r="AB42730" i="1"/>
  <c r="AB42729" i="1"/>
  <c r="AB42728" i="1"/>
  <c r="AB42727" i="1"/>
  <c r="AB42726" i="1"/>
  <c r="AB42725" i="1"/>
  <c r="AB42724" i="1"/>
  <c r="AB42723" i="1"/>
  <c r="AB42722" i="1"/>
  <c r="AB42721" i="1"/>
  <c r="AB42720" i="1"/>
  <c r="AB42719" i="1"/>
  <c r="AB42718" i="1"/>
  <c r="AB42717" i="1"/>
  <c r="AB42716" i="1"/>
  <c r="AB42715" i="1"/>
  <c r="AB42714" i="1"/>
  <c r="AB42713" i="1"/>
  <c r="AB42712" i="1"/>
  <c r="AB42711" i="1"/>
  <c r="AB42710" i="1"/>
  <c r="AB42709" i="1"/>
  <c r="AB42708" i="1"/>
  <c r="AB42707" i="1"/>
  <c r="AB42706" i="1"/>
  <c r="AB42705" i="1"/>
  <c r="AB42704" i="1"/>
  <c r="AB42703" i="1"/>
  <c r="AB42702" i="1"/>
  <c r="AB42701" i="1"/>
  <c r="AB42700" i="1"/>
  <c r="AB42699" i="1"/>
  <c r="AB42698" i="1"/>
  <c r="AB42697" i="1"/>
  <c r="AB42696" i="1"/>
  <c r="AB42695" i="1"/>
  <c r="AB42694" i="1"/>
  <c r="AB42693" i="1"/>
  <c r="AB42692" i="1"/>
  <c r="AB42691" i="1"/>
  <c r="AB42690" i="1"/>
  <c r="AB42689" i="1"/>
  <c r="AB42688" i="1"/>
  <c r="AB42687" i="1"/>
  <c r="AB42686" i="1"/>
  <c r="AB42685" i="1"/>
  <c r="AB42684" i="1"/>
  <c r="AB42683" i="1"/>
  <c r="AB42682" i="1"/>
  <c r="AB42681" i="1"/>
  <c r="AB42680" i="1"/>
  <c r="AB42679" i="1"/>
  <c r="AB42678" i="1"/>
  <c r="AB42677" i="1"/>
  <c r="AB42676" i="1"/>
  <c r="AB42675" i="1"/>
  <c r="AB42674" i="1"/>
  <c r="AB42673" i="1"/>
  <c r="AB42672" i="1"/>
  <c r="AB42671" i="1"/>
  <c r="AB42670" i="1"/>
  <c r="AB42669" i="1"/>
  <c r="AB42668" i="1"/>
  <c r="AB42667" i="1"/>
  <c r="AB42666" i="1"/>
  <c r="AB42665" i="1"/>
  <c r="AB42664" i="1"/>
  <c r="AB42663" i="1"/>
  <c r="AB42662" i="1"/>
  <c r="AB42661" i="1"/>
  <c r="AB42660" i="1"/>
  <c r="AB42659" i="1"/>
  <c r="AB42658" i="1"/>
  <c r="AB42657" i="1"/>
  <c r="AB42656" i="1"/>
  <c r="AB42655" i="1"/>
  <c r="AB42654" i="1"/>
  <c r="AB42653" i="1"/>
  <c r="AB42652" i="1"/>
  <c r="AB42651" i="1"/>
  <c r="AB42650" i="1"/>
  <c r="AB42649" i="1"/>
  <c r="AB42648" i="1"/>
  <c r="AB42647" i="1"/>
  <c r="AB42646" i="1"/>
  <c r="AB42645" i="1"/>
  <c r="AB42644" i="1"/>
  <c r="AB42643" i="1"/>
  <c r="AB42642" i="1"/>
  <c r="AB42641" i="1"/>
  <c r="AB42640" i="1"/>
  <c r="AB42639" i="1"/>
  <c r="AB42638" i="1"/>
  <c r="AB42637" i="1"/>
  <c r="AB42636" i="1"/>
  <c r="AB42635" i="1"/>
  <c r="AB42634" i="1"/>
  <c r="AB42633" i="1"/>
  <c r="AB42632" i="1"/>
  <c r="AB42631" i="1"/>
  <c r="AB42630" i="1"/>
  <c r="AB42629" i="1"/>
  <c r="AB42628" i="1"/>
  <c r="AB42627" i="1"/>
  <c r="AB42626" i="1"/>
  <c r="AB42625" i="1"/>
  <c r="AB42624" i="1"/>
  <c r="AB42623" i="1"/>
  <c r="AB42622" i="1"/>
  <c r="AB42621" i="1"/>
  <c r="AB42620" i="1"/>
  <c r="AB42619" i="1"/>
  <c r="AB42618" i="1"/>
  <c r="AB42617" i="1"/>
  <c r="AB42616" i="1"/>
  <c r="AB42615" i="1"/>
  <c r="AB42614" i="1"/>
  <c r="AB42613" i="1"/>
  <c r="AB42612" i="1"/>
  <c r="AB42611" i="1"/>
  <c r="AB42610" i="1"/>
  <c r="AB42609" i="1"/>
  <c r="AB42608" i="1"/>
  <c r="AB42607" i="1"/>
  <c r="AB42606" i="1"/>
  <c r="AB42605" i="1"/>
  <c r="AB42604" i="1"/>
  <c r="AB42603" i="1"/>
  <c r="AB42602" i="1"/>
  <c r="AB42601" i="1"/>
  <c r="AB42600" i="1"/>
  <c r="AB42599" i="1"/>
  <c r="AB42598" i="1"/>
  <c r="AB42597" i="1"/>
  <c r="AB42596" i="1"/>
  <c r="AB42595" i="1"/>
  <c r="AB42594" i="1"/>
  <c r="AB42593" i="1"/>
  <c r="AB42592" i="1"/>
  <c r="AB42591" i="1"/>
  <c r="AB42590" i="1"/>
  <c r="AB42589" i="1"/>
  <c r="AB42588" i="1"/>
  <c r="AB42587" i="1"/>
  <c r="AB42586" i="1"/>
  <c r="AB42585" i="1"/>
  <c r="AB42584" i="1"/>
  <c r="AB42583" i="1"/>
  <c r="AB42582" i="1"/>
  <c r="AB42581" i="1"/>
  <c r="AB42580" i="1"/>
  <c r="AB42579" i="1"/>
  <c r="AB42578" i="1"/>
  <c r="AB42577" i="1"/>
  <c r="AB42576" i="1"/>
  <c r="AB42575" i="1"/>
  <c r="AB42574" i="1"/>
  <c r="AB42573" i="1"/>
  <c r="AB42572" i="1"/>
  <c r="AB42571" i="1"/>
  <c r="AB42570" i="1"/>
  <c r="AB42569" i="1"/>
  <c r="AB42568" i="1"/>
  <c r="AB42567" i="1"/>
  <c r="AB42566" i="1"/>
  <c r="AB42565" i="1"/>
  <c r="AB42564" i="1"/>
  <c r="AB42563" i="1"/>
  <c r="AB42562" i="1"/>
  <c r="AB42561" i="1"/>
  <c r="AB42560" i="1"/>
  <c r="AB42559" i="1"/>
  <c r="AB42558" i="1"/>
  <c r="AB42557" i="1"/>
  <c r="AB42556" i="1"/>
  <c r="AB42555" i="1"/>
  <c r="AB42554" i="1"/>
  <c r="AB42553" i="1"/>
  <c r="AB42552" i="1"/>
  <c r="AB42551" i="1"/>
  <c r="AB42550" i="1"/>
  <c r="AB42549" i="1"/>
  <c r="AB42548" i="1"/>
  <c r="AB42547" i="1"/>
  <c r="AB42546" i="1"/>
  <c r="AB42545" i="1"/>
  <c r="AB42544" i="1"/>
  <c r="AB42543" i="1"/>
  <c r="AB42542" i="1"/>
  <c r="AB42541" i="1"/>
  <c r="AB42540" i="1"/>
  <c r="AB42539" i="1"/>
  <c r="AB42538" i="1"/>
  <c r="AB42537" i="1"/>
  <c r="AB42536" i="1"/>
  <c r="AB42535" i="1"/>
  <c r="AB42534" i="1"/>
  <c r="AB42533" i="1"/>
  <c r="AB42532" i="1"/>
  <c r="AB42531" i="1"/>
  <c r="AB42530" i="1"/>
  <c r="AB42529" i="1"/>
  <c r="AB42528" i="1"/>
  <c r="AB42527" i="1"/>
  <c r="AB42526" i="1"/>
  <c r="AB42525" i="1"/>
  <c r="AB42524" i="1"/>
  <c r="AB42523" i="1"/>
  <c r="AB42522" i="1"/>
  <c r="AB42521" i="1"/>
  <c r="AB42520" i="1"/>
  <c r="AB42519" i="1"/>
  <c r="AB42518" i="1"/>
  <c r="AB42517" i="1"/>
  <c r="AB42516" i="1"/>
  <c r="AB42515" i="1"/>
  <c r="AB42514" i="1"/>
  <c r="AB42513" i="1"/>
  <c r="AB42512" i="1"/>
  <c r="AB42511" i="1"/>
  <c r="AB42510" i="1"/>
  <c r="AB42509" i="1"/>
  <c r="AB42508" i="1"/>
  <c r="AB42507" i="1"/>
  <c r="AB42506" i="1"/>
  <c r="AB42505" i="1"/>
  <c r="AB42504" i="1"/>
  <c r="AB42503" i="1"/>
  <c r="AB42502" i="1"/>
  <c r="AB42501" i="1"/>
  <c r="AB42500" i="1"/>
  <c r="AB42499" i="1"/>
  <c r="AB42498" i="1"/>
  <c r="AB42497" i="1"/>
  <c r="AB42496" i="1"/>
  <c r="AB42495" i="1"/>
  <c r="AB42494" i="1"/>
  <c r="AB42493" i="1"/>
  <c r="AB42492" i="1"/>
  <c r="AB42491" i="1"/>
  <c r="AB42490" i="1"/>
  <c r="AB42489" i="1"/>
  <c r="AB42488" i="1"/>
  <c r="AB42487" i="1"/>
  <c r="AB42486" i="1"/>
  <c r="AB42485" i="1"/>
  <c r="AB42484" i="1"/>
  <c r="AB42483" i="1"/>
  <c r="AB42482" i="1"/>
  <c r="AB42481" i="1"/>
  <c r="AB42480" i="1"/>
  <c r="AB42479" i="1"/>
  <c r="AB42478" i="1"/>
  <c r="AB42477" i="1"/>
  <c r="AB42476" i="1"/>
  <c r="AB42475" i="1"/>
  <c r="AB42474" i="1"/>
  <c r="AB42473" i="1"/>
  <c r="AB42472" i="1"/>
  <c r="AB42471" i="1"/>
  <c r="AB42470" i="1"/>
  <c r="AB42469" i="1"/>
  <c r="AB42468" i="1"/>
  <c r="AB42467" i="1"/>
  <c r="AB42466" i="1"/>
  <c r="AB42465" i="1"/>
  <c r="AB42464" i="1"/>
  <c r="AB42463" i="1"/>
  <c r="AB42462" i="1"/>
  <c r="AB42461" i="1"/>
  <c r="AB42460" i="1"/>
  <c r="AB42459" i="1"/>
  <c r="AB42458" i="1"/>
  <c r="AB42457" i="1"/>
  <c r="AB42456" i="1"/>
  <c r="AB42455" i="1"/>
  <c r="AB42454" i="1"/>
  <c r="AB42453" i="1"/>
  <c r="AB42452" i="1"/>
  <c r="AB42451" i="1"/>
  <c r="AB42450" i="1"/>
  <c r="AB42449" i="1"/>
  <c r="AB42448" i="1"/>
  <c r="AB42447" i="1"/>
  <c r="AB42446" i="1"/>
  <c r="AB42445" i="1"/>
  <c r="AB42444" i="1"/>
  <c r="AB42443" i="1"/>
  <c r="AB42442" i="1"/>
  <c r="AB42441" i="1"/>
  <c r="AB42440" i="1"/>
  <c r="AB42439" i="1"/>
  <c r="AB42438" i="1"/>
  <c r="AB42437" i="1"/>
  <c r="AB42436" i="1"/>
  <c r="AB42435" i="1"/>
  <c r="AB42434" i="1"/>
  <c r="AB42433" i="1"/>
  <c r="AB42432" i="1"/>
  <c r="AB42431" i="1"/>
  <c r="AB42430" i="1"/>
  <c r="AB42429" i="1"/>
  <c r="AB42428" i="1"/>
  <c r="AB42427" i="1"/>
  <c r="AB42426" i="1"/>
  <c r="AB42425" i="1"/>
  <c r="AB42424" i="1"/>
  <c r="AB42423" i="1"/>
  <c r="AB42422" i="1"/>
  <c r="AB42421" i="1"/>
  <c r="AB42420" i="1"/>
  <c r="AB42419" i="1"/>
  <c r="AB42418" i="1"/>
  <c r="AB42417" i="1"/>
  <c r="AB42416" i="1"/>
  <c r="AB42415" i="1"/>
  <c r="AB42414" i="1"/>
  <c r="AB42413" i="1"/>
  <c r="AB42412" i="1"/>
  <c r="AB42411" i="1"/>
  <c r="AB42410" i="1"/>
  <c r="AB42409" i="1"/>
  <c r="AB42408" i="1"/>
  <c r="AB42407" i="1"/>
  <c r="AB42406" i="1"/>
  <c r="AB42405" i="1"/>
  <c r="AB42404" i="1"/>
  <c r="AB42403" i="1"/>
  <c r="AB42402" i="1"/>
  <c r="AB42401" i="1"/>
  <c r="AB42400" i="1"/>
  <c r="AB42399" i="1"/>
  <c r="AB42398" i="1"/>
  <c r="AB42397" i="1"/>
  <c r="AB42396" i="1"/>
  <c r="AB42395" i="1"/>
  <c r="AB42394" i="1"/>
  <c r="AB42393" i="1"/>
  <c r="AB42392" i="1"/>
  <c r="AB42391" i="1"/>
  <c r="AB42390" i="1"/>
  <c r="AB42389" i="1"/>
  <c r="AB42388" i="1"/>
  <c r="AB42387" i="1"/>
  <c r="AB42386" i="1"/>
  <c r="AB42385" i="1"/>
  <c r="AB42384" i="1"/>
  <c r="AB42383" i="1"/>
  <c r="AB42382" i="1"/>
  <c r="AB42381" i="1"/>
  <c r="AB42380" i="1"/>
  <c r="AB42379" i="1"/>
  <c r="AB42378" i="1"/>
  <c r="AB42377" i="1"/>
  <c r="AB42376" i="1"/>
  <c r="AB42375" i="1"/>
  <c r="AB42374" i="1"/>
  <c r="AB42373" i="1"/>
  <c r="AB42372" i="1"/>
  <c r="AB42371" i="1"/>
  <c r="AB42370" i="1"/>
  <c r="AB42369" i="1"/>
  <c r="AB42368" i="1"/>
  <c r="AB42367" i="1"/>
  <c r="AB42366" i="1"/>
  <c r="AB42365" i="1"/>
  <c r="AB42364" i="1"/>
  <c r="AB42363" i="1"/>
  <c r="AB42362" i="1"/>
  <c r="AB42361" i="1"/>
  <c r="AB42360" i="1"/>
  <c r="AB42359" i="1"/>
  <c r="AB42358" i="1"/>
  <c r="AB42357" i="1"/>
  <c r="AB42356" i="1"/>
  <c r="AB42355" i="1"/>
  <c r="AB42354" i="1"/>
  <c r="AB42353" i="1"/>
  <c r="AB42352" i="1"/>
  <c r="AB42351" i="1"/>
  <c r="AB42350" i="1"/>
  <c r="AB42349" i="1"/>
  <c r="AB42348" i="1"/>
  <c r="AB42347" i="1"/>
  <c r="AB42346" i="1"/>
  <c r="AB42345" i="1"/>
  <c r="AB42344" i="1"/>
  <c r="AB42343" i="1"/>
  <c r="AB42342" i="1"/>
  <c r="AB42341" i="1"/>
  <c r="AB42340" i="1"/>
  <c r="AB42339" i="1"/>
  <c r="AB42338" i="1"/>
  <c r="AB42337" i="1"/>
  <c r="AB42336" i="1"/>
  <c r="AB42335" i="1"/>
  <c r="AB42334" i="1"/>
  <c r="AB42333" i="1"/>
  <c r="AB42332" i="1"/>
  <c r="AB42331" i="1"/>
  <c r="AB42330" i="1"/>
  <c r="AB42329" i="1"/>
  <c r="AB42328" i="1"/>
  <c r="AB42327" i="1"/>
  <c r="AB42326" i="1"/>
  <c r="AB42325" i="1"/>
  <c r="AB42324" i="1"/>
  <c r="AB42323" i="1"/>
  <c r="AB42322" i="1"/>
  <c r="AB42321" i="1"/>
  <c r="AB42320" i="1"/>
  <c r="AB42319" i="1"/>
  <c r="AB42318" i="1"/>
  <c r="AB42317" i="1"/>
  <c r="AB42316" i="1"/>
  <c r="AB42315" i="1"/>
  <c r="AB42314" i="1"/>
  <c r="AB42313" i="1"/>
  <c r="AB42312" i="1"/>
  <c r="AB42311" i="1"/>
  <c r="AB42310" i="1"/>
  <c r="AB42309" i="1"/>
  <c r="AB42308" i="1"/>
  <c r="AB42307" i="1"/>
  <c r="AB42306" i="1"/>
  <c r="AB42305" i="1"/>
  <c r="AB42304" i="1"/>
  <c r="AB42303" i="1"/>
  <c r="AB42302" i="1"/>
  <c r="AB42301" i="1"/>
  <c r="AB42300" i="1"/>
  <c r="AB42299" i="1"/>
  <c r="AB42298" i="1"/>
  <c r="AB42297" i="1"/>
  <c r="AB42296" i="1"/>
  <c r="AB42295" i="1"/>
  <c r="AB42294" i="1"/>
  <c r="AB42293" i="1"/>
  <c r="AB42292" i="1"/>
  <c r="AB42291" i="1"/>
  <c r="AB42290" i="1"/>
  <c r="AB42289" i="1"/>
  <c r="AB42288" i="1"/>
  <c r="AB42287" i="1"/>
  <c r="AB42286" i="1"/>
  <c r="AB42285" i="1"/>
  <c r="AB42284" i="1"/>
  <c r="AB42283" i="1"/>
  <c r="AB42282" i="1"/>
  <c r="AB42281" i="1"/>
  <c r="AB42280" i="1"/>
  <c r="AB42279" i="1"/>
  <c r="AB42278" i="1"/>
  <c r="AB42277" i="1"/>
  <c r="AB42276" i="1"/>
  <c r="AB42275" i="1"/>
  <c r="AB42274" i="1"/>
  <c r="AB42273" i="1"/>
  <c r="AB42272" i="1"/>
  <c r="AB42271" i="1"/>
  <c r="AB42270" i="1"/>
  <c r="AB42269" i="1"/>
  <c r="AB42268" i="1"/>
  <c r="AB42267" i="1"/>
  <c r="AB42266" i="1"/>
  <c r="AB42265" i="1"/>
  <c r="AB42264" i="1"/>
  <c r="AB42263" i="1"/>
  <c r="AB42262" i="1"/>
  <c r="AB42261" i="1"/>
  <c r="AB42260" i="1"/>
  <c r="AB42259" i="1"/>
  <c r="AB42258" i="1"/>
  <c r="AB42257" i="1"/>
  <c r="AB42256" i="1"/>
  <c r="AB42255" i="1"/>
  <c r="AB42254" i="1"/>
  <c r="AB42253" i="1"/>
  <c r="AB42252" i="1"/>
  <c r="AB42251" i="1"/>
  <c r="AB42250" i="1"/>
  <c r="AB42249" i="1"/>
  <c r="AB42248" i="1"/>
  <c r="AB42247" i="1"/>
  <c r="AB42246" i="1"/>
  <c r="AB42245" i="1"/>
  <c r="AB42244" i="1"/>
  <c r="AB42243" i="1"/>
  <c r="AB42242" i="1"/>
  <c r="AB42241" i="1"/>
  <c r="AB42240" i="1"/>
  <c r="AB42239" i="1"/>
  <c r="AB42238" i="1"/>
  <c r="AB42237" i="1"/>
  <c r="AB42236" i="1"/>
  <c r="AB42235" i="1"/>
  <c r="AB42234" i="1"/>
  <c r="AB42233" i="1"/>
  <c r="AB42232" i="1"/>
  <c r="AB42231" i="1"/>
  <c r="AB42230" i="1"/>
  <c r="AB42229" i="1"/>
  <c r="AB42228" i="1"/>
  <c r="AB42227" i="1"/>
  <c r="AB42226" i="1"/>
  <c r="AB42225" i="1"/>
  <c r="AB42224" i="1"/>
  <c r="AB42223" i="1"/>
  <c r="AB42222" i="1"/>
  <c r="AB42221" i="1"/>
  <c r="AB42220" i="1"/>
  <c r="AB42219" i="1"/>
  <c r="AB42218" i="1"/>
  <c r="AB42217" i="1"/>
  <c r="AB42216" i="1"/>
  <c r="AB42215" i="1"/>
  <c r="AB42214" i="1"/>
  <c r="AB42213" i="1"/>
  <c r="AB42212" i="1"/>
  <c r="AB42211" i="1"/>
  <c r="AB42210" i="1"/>
  <c r="AB42209" i="1"/>
  <c r="AB42208" i="1"/>
  <c r="AB42207" i="1"/>
  <c r="AB42206" i="1"/>
  <c r="AB42205" i="1"/>
  <c r="AB42204" i="1"/>
  <c r="AB42203" i="1"/>
  <c r="AB42202" i="1"/>
  <c r="AB42201" i="1"/>
  <c r="AB42200" i="1"/>
  <c r="AB42199" i="1"/>
  <c r="AB42198" i="1"/>
  <c r="AB42197" i="1"/>
  <c r="AB42196" i="1"/>
  <c r="AB42195" i="1"/>
  <c r="AB42194" i="1"/>
  <c r="AB42193" i="1"/>
  <c r="AB42192" i="1"/>
  <c r="AB42191" i="1"/>
  <c r="AB42190" i="1"/>
  <c r="AB42189" i="1"/>
  <c r="AB42188" i="1"/>
  <c r="AB42187" i="1"/>
  <c r="AB42186" i="1"/>
  <c r="AB42185" i="1"/>
  <c r="AB42184" i="1"/>
  <c r="AB42183" i="1"/>
  <c r="AB42182" i="1"/>
  <c r="AB42181" i="1"/>
  <c r="AB42180" i="1"/>
  <c r="AB42179" i="1"/>
  <c r="AB42178" i="1"/>
  <c r="AB42177" i="1"/>
  <c r="AB42176" i="1"/>
  <c r="AB42175" i="1"/>
  <c r="AB42174" i="1"/>
  <c r="AB42173" i="1"/>
  <c r="AB42172" i="1"/>
  <c r="AB42171" i="1"/>
  <c r="AB42170" i="1"/>
  <c r="AB42169" i="1"/>
  <c r="AB42168" i="1"/>
  <c r="AB42167" i="1"/>
  <c r="AB42166" i="1"/>
  <c r="AB42165" i="1"/>
  <c r="AB42164" i="1"/>
  <c r="AB42163" i="1"/>
  <c r="AB42162" i="1"/>
  <c r="AB42161" i="1"/>
  <c r="AB42160" i="1"/>
  <c r="AB42159" i="1"/>
  <c r="AB42158" i="1"/>
  <c r="AB42157" i="1"/>
  <c r="AB42156" i="1"/>
  <c r="AB42155" i="1"/>
  <c r="AB42154" i="1"/>
  <c r="AB42153" i="1"/>
  <c r="AB42152" i="1"/>
  <c r="AB42151" i="1"/>
  <c r="AB42150" i="1"/>
  <c r="AB42149" i="1"/>
  <c r="AB42148" i="1"/>
  <c r="AB42147" i="1"/>
  <c r="AB42146" i="1"/>
  <c r="AB42145" i="1"/>
  <c r="AB42144" i="1"/>
  <c r="AB42143" i="1"/>
  <c r="AB42142" i="1"/>
  <c r="AB42141" i="1"/>
  <c r="AB42140" i="1"/>
  <c r="AB42139" i="1"/>
  <c r="AB42138" i="1"/>
  <c r="AB42137" i="1"/>
  <c r="AB42136" i="1"/>
  <c r="AB42135" i="1"/>
  <c r="AB42134" i="1"/>
  <c r="AB42133" i="1"/>
  <c r="AB42132" i="1"/>
  <c r="AB42131" i="1"/>
  <c r="AB42130" i="1"/>
  <c r="AB42129" i="1"/>
  <c r="AB42128" i="1"/>
  <c r="AB42127" i="1"/>
  <c r="AB42126" i="1"/>
  <c r="AB42125" i="1"/>
  <c r="AB42124" i="1"/>
  <c r="AB42123" i="1"/>
  <c r="AB42122" i="1"/>
  <c r="AB42121" i="1"/>
  <c r="AB42120" i="1"/>
  <c r="AB42119" i="1"/>
  <c r="AB42118" i="1"/>
  <c r="AB42117" i="1"/>
  <c r="AB42116" i="1"/>
  <c r="AB42115" i="1"/>
  <c r="AB42114" i="1"/>
  <c r="AB42113" i="1"/>
  <c r="AB42112" i="1"/>
  <c r="AB42111" i="1"/>
  <c r="AB42110" i="1"/>
  <c r="AB42109" i="1"/>
  <c r="AB42108" i="1"/>
  <c r="AB42107" i="1"/>
  <c r="AB42106" i="1"/>
  <c r="AB42105" i="1"/>
  <c r="AB42104" i="1"/>
  <c r="AB42103" i="1"/>
  <c r="AB42102" i="1"/>
  <c r="AB42101" i="1"/>
  <c r="AB42100" i="1"/>
  <c r="AB42099" i="1"/>
  <c r="AB42098" i="1"/>
  <c r="AB42097" i="1"/>
  <c r="AB42096" i="1"/>
  <c r="AB42095" i="1"/>
  <c r="AB42094" i="1"/>
  <c r="AB42093" i="1"/>
  <c r="AB42092" i="1"/>
  <c r="AB42091" i="1"/>
  <c r="AB42090" i="1"/>
  <c r="AB42089" i="1"/>
  <c r="AB42088" i="1"/>
  <c r="AB42087" i="1"/>
  <c r="AB42086" i="1"/>
  <c r="AB42085" i="1"/>
  <c r="AB42084" i="1"/>
  <c r="AB42083" i="1"/>
  <c r="AB42082" i="1"/>
  <c r="AB42081" i="1"/>
  <c r="AB42080" i="1"/>
  <c r="AB42079" i="1"/>
  <c r="AB42078" i="1"/>
  <c r="AB42077" i="1"/>
  <c r="AB42076" i="1"/>
  <c r="AB42075" i="1"/>
  <c r="AB42074" i="1"/>
  <c r="AB42073" i="1"/>
  <c r="AB42072" i="1"/>
  <c r="AB42071" i="1"/>
  <c r="AB42070" i="1"/>
  <c r="AB42069" i="1"/>
  <c r="AB42068" i="1"/>
  <c r="AB42067" i="1"/>
  <c r="AB42066" i="1"/>
  <c r="AB42065" i="1"/>
  <c r="AB42064" i="1"/>
  <c r="AB42063" i="1"/>
  <c r="AB42062" i="1"/>
  <c r="AB42061" i="1"/>
  <c r="AB42060" i="1"/>
  <c r="AB42059" i="1"/>
  <c r="AB42058" i="1"/>
  <c r="AB42057" i="1"/>
  <c r="AB42056" i="1"/>
  <c r="AB42055" i="1"/>
  <c r="AB42054" i="1"/>
  <c r="AB42053" i="1"/>
  <c r="AB42052" i="1"/>
  <c r="AB42051" i="1"/>
  <c r="AB42050" i="1"/>
  <c r="AB42049" i="1"/>
  <c r="AB42048" i="1"/>
  <c r="AB42047" i="1"/>
  <c r="AB42046" i="1"/>
  <c r="AB42045" i="1"/>
  <c r="AB42044" i="1"/>
  <c r="AB42043" i="1"/>
  <c r="AB42042" i="1"/>
  <c r="AB42041" i="1"/>
  <c r="AB42040" i="1"/>
  <c r="AB42039" i="1"/>
  <c r="AB42038" i="1"/>
  <c r="AB42037" i="1"/>
  <c r="AB42036" i="1"/>
  <c r="AB42035" i="1"/>
  <c r="AB42034" i="1"/>
  <c r="AB42033" i="1"/>
  <c r="AB42032" i="1"/>
  <c r="AB42031" i="1"/>
  <c r="AB42030" i="1"/>
  <c r="AB42029" i="1"/>
  <c r="AB42028" i="1"/>
  <c r="AB42027" i="1"/>
  <c r="AB42026" i="1"/>
  <c r="AB42025" i="1"/>
  <c r="AB42024" i="1"/>
  <c r="AB42023" i="1"/>
  <c r="AB42022" i="1"/>
  <c r="AB42021" i="1"/>
  <c r="AB42020" i="1"/>
  <c r="AB42019" i="1"/>
  <c r="AB42018" i="1"/>
  <c r="AB42017" i="1"/>
  <c r="AB42016" i="1"/>
  <c r="AB42015" i="1"/>
  <c r="AB42014" i="1"/>
  <c r="AB42013" i="1"/>
  <c r="AB42012" i="1"/>
  <c r="AB42011" i="1"/>
  <c r="AB42010" i="1"/>
  <c r="AB42009" i="1"/>
  <c r="AB42008" i="1"/>
  <c r="AB42007" i="1"/>
  <c r="AB42006" i="1"/>
  <c r="AB42005" i="1"/>
  <c r="AB42004" i="1"/>
  <c r="AB42003" i="1"/>
  <c r="AB42002" i="1"/>
  <c r="AB42001" i="1"/>
  <c r="AB42000" i="1"/>
  <c r="AB41999" i="1"/>
  <c r="AB41998" i="1"/>
  <c r="AB41997" i="1"/>
  <c r="AB41996" i="1"/>
  <c r="AB41995" i="1"/>
  <c r="AB41994" i="1"/>
  <c r="AB41993" i="1"/>
  <c r="AB41992" i="1"/>
  <c r="AB41991" i="1"/>
  <c r="AB41990" i="1"/>
  <c r="AB41989" i="1"/>
  <c r="AB41988" i="1"/>
  <c r="AB41987" i="1"/>
  <c r="AB41986" i="1"/>
  <c r="AB41985" i="1"/>
  <c r="AB41984" i="1"/>
  <c r="AB41983" i="1"/>
  <c r="AB41982" i="1"/>
  <c r="AB41981" i="1"/>
  <c r="AB41980" i="1"/>
  <c r="AB41979" i="1"/>
  <c r="AB41978" i="1"/>
  <c r="AB41977" i="1"/>
  <c r="AB41976" i="1"/>
  <c r="AB41975" i="1"/>
  <c r="AB41974" i="1"/>
  <c r="AB41973" i="1"/>
  <c r="AB41972" i="1"/>
  <c r="AB41971" i="1"/>
  <c r="AB41970" i="1"/>
  <c r="AB41969" i="1"/>
  <c r="AB41968" i="1"/>
  <c r="AB41967" i="1"/>
  <c r="AB41966" i="1"/>
  <c r="AB41965" i="1"/>
  <c r="AB41964" i="1"/>
  <c r="AB41963" i="1"/>
  <c r="AB41962" i="1"/>
  <c r="AB41961" i="1"/>
  <c r="AB41960" i="1"/>
  <c r="AB41959" i="1"/>
  <c r="AB41958" i="1"/>
  <c r="AB41957" i="1"/>
  <c r="AB41956" i="1"/>
  <c r="AB41955" i="1"/>
  <c r="AB41954" i="1"/>
  <c r="AB41953" i="1"/>
  <c r="AB41952" i="1"/>
  <c r="AB41951" i="1"/>
  <c r="AB41950" i="1"/>
  <c r="AB41949" i="1"/>
  <c r="AB41948" i="1"/>
  <c r="AB41947" i="1"/>
  <c r="AB41946" i="1"/>
  <c r="AB41945" i="1"/>
  <c r="AB41944" i="1"/>
  <c r="AB41943" i="1"/>
  <c r="AB41942" i="1"/>
  <c r="AB41941" i="1"/>
  <c r="AB41940" i="1"/>
  <c r="AB41939" i="1"/>
  <c r="AB41938" i="1"/>
  <c r="AB41937" i="1"/>
  <c r="AB41936" i="1"/>
  <c r="AB41935" i="1"/>
  <c r="AB41934" i="1"/>
  <c r="AB41933" i="1"/>
  <c r="AB41932" i="1"/>
  <c r="AB41931" i="1"/>
  <c r="AB41930" i="1"/>
  <c r="AB41929" i="1"/>
  <c r="AB41928" i="1"/>
  <c r="AB41927" i="1"/>
  <c r="AB41926" i="1"/>
  <c r="AB41925" i="1"/>
  <c r="AB41924" i="1"/>
  <c r="AB41923" i="1"/>
  <c r="AB41922" i="1"/>
  <c r="AB41921" i="1"/>
  <c r="AB41920" i="1"/>
  <c r="AB41919" i="1"/>
  <c r="AB41918" i="1"/>
  <c r="AB41917" i="1"/>
  <c r="AB41916" i="1"/>
  <c r="AB41915" i="1"/>
  <c r="AB41914" i="1"/>
  <c r="AB41913" i="1"/>
  <c r="AB41912" i="1"/>
  <c r="AB41911" i="1"/>
  <c r="AB41910" i="1"/>
  <c r="AB41909" i="1"/>
  <c r="AB41908" i="1"/>
  <c r="AB41907" i="1"/>
  <c r="AB41906" i="1"/>
  <c r="AB41905" i="1"/>
  <c r="AB41904" i="1"/>
  <c r="AB41903" i="1"/>
  <c r="AB41902" i="1"/>
  <c r="AB41901" i="1"/>
  <c r="AB41900" i="1"/>
  <c r="AB41899" i="1"/>
  <c r="AB41898" i="1"/>
  <c r="AB41897" i="1"/>
  <c r="AB41896" i="1"/>
  <c r="AB41895" i="1"/>
  <c r="AB41894" i="1"/>
  <c r="AB41893" i="1"/>
  <c r="AB41892" i="1"/>
  <c r="AB41891" i="1"/>
  <c r="AB41890" i="1"/>
  <c r="AB41889" i="1"/>
  <c r="AB41888" i="1"/>
  <c r="AB41887" i="1"/>
  <c r="AB41886" i="1"/>
  <c r="AB41885" i="1"/>
  <c r="AB41884" i="1"/>
  <c r="AB41883" i="1"/>
  <c r="AB41882" i="1"/>
  <c r="AB41881" i="1"/>
  <c r="AB41880" i="1"/>
  <c r="AB41879" i="1"/>
  <c r="AB41878" i="1"/>
  <c r="AB41877" i="1"/>
  <c r="AB41876" i="1"/>
  <c r="AB41875" i="1"/>
  <c r="AB41874" i="1"/>
  <c r="AB41873" i="1"/>
  <c r="AB41872" i="1"/>
  <c r="AB41871" i="1"/>
  <c r="AB41870" i="1"/>
  <c r="AB41869" i="1"/>
  <c r="AB41868" i="1"/>
  <c r="AB41867" i="1"/>
  <c r="AB41866" i="1"/>
  <c r="AB41865" i="1"/>
  <c r="AB41864" i="1"/>
  <c r="AB41863" i="1"/>
  <c r="AB41862" i="1"/>
  <c r="AB41861" i="1"/>
  <c r="AB41860" i="1"/>
  <c r="AB41859" i="1"/>
  <c r="AB41858" i="1"/>
  <c r="AB41857" i="1"/>
  <c r="AB41856" i="1"/>
  <c r="AB41855" i="1"/>
  <c r="AB41854" i="1"/>
  <c r="AB41853" i="1"/>
  <c r="AB41852" i="1"/>
  <c r="AB41851" i="1"/>
  <c r="AB41850" i="1"/>
  <c r="AB41849" i="1"/>
  <c r="AB41848" i="1"/>
  <c r="AB41847" i="1"/>
  <c r="AB41846" i="1"/>
  <c r="AB41845" i="1"/>
  <c r="AB41844" i="1"/>
  <c r="AB41843" i="1"/>
  <c r="AB41842" i="1"/>
  <c r="AB41841" i="1"/>
  <c r="AB41840" i="1"/>
  <c r="AB41839" i="1"/>
  <c r="AB41838" i="1"/>
  <c r="AB41837" i="1"/>
  <c r="AB41836" i="1"/>
  <c r="AB41835" i="1"/>
  <c r="AB41834" i="1"/>
  <c r="AB41833" i="1"/>
  <c r="AB41832" i="1"/>
  <c r="AB41831" i="1"/>
  <c r="AB41830" i="1"/>
  <c r="AB41829" i="1"/>
  <c r="AB41828" i="1"/>
  <c r="AB41827" i="1"/>
  <c r="AB41826" i="1"/>
  <c r="AB41825" i="1"/>
  <c r="AB41824" i="1"/>
  <c r="AB41823" i="1"/>
  <c r="AB41822" i="1"/>
  <c r="AB41821" i="1"/>
  <c r="AB41820" i="1"/>
  <c r="AB41819" i="1"/>
  <c r="AB41818" i="1"/>
  <c r="AB41817" i="1"/>
  <c r="AB41816" i="1"/>
  <c r="AB41815" i="1"/>
  <c r="AB41814" i="1"/>
  <c r="AB41813" i="1"/>
  <c r="AB41812" i="1"/>
  <c r="AB41811" i="1"/>
  <c r="AB41810" i="1"/>
  <c r="AB41809" i="1"/>
  <c r="AB41808" i="1"/>
  <c r="AB41807" i="1"/>
  <c r="AB41806" i="1"/>
  <c r="AB41805" i="1"/>
  <c r="AB41804" i="1"/>
  <c r="AB41803" i="1"/>
  <c r="AB41802" i="1"/>
  <c r="AB41801" i="1"/>
  <c r="AB41800" i="1"/>
  <c r="AB41799" i="1"/>
  <c r="AB41798" i="1"/>
  <c r="AB41797" i="1"/>
  <c r="AB41796" i="1"/>
  <c r="AB41795" i="1"/>
  <c r="AB41794" i="1"/>
  <c r="AB41793" i="1"/>
  <c r="AB41792" i="1"/>
  <c r="AB41791" i="1"/>
  <c r="AB41790" i="1"/>
  <c r="AB41789" i="1"/>
  <c r="AB41788" i="1"/>
  <c r="AB41787" i="1"/>
  <c r="AB41786" i="1"/>
  <c r="AB41785" i="1"/>
  <c r="AB41784" i="1"/>
  <c r="AB41783" i="1"/>
  <c r="AB41782" i="1"/>
  <c r="AB41781" i="1"/>
  <c r="AB41780" i="1"/>
  <c r="AB41779" i="1"/>
  <c r="AB41778" i="1"/>
  <c r="AB41777" i="1"/>
  <c r="AB41776" i="1"/>
  <c r="AB41775" i="1"/>
  <c r="AB41774" i="1"/>
  <c r="AB41773" i="1"/>
  <c r="AB41772" i="1"/>
  <c r="AB41771" i="1"/>
  <c r="AB41770" i="1"/>
  <c r="AB41769" i="1"/>
  <c r="AB41768" i="1"/>
  <c r="AB41767" i="1"/>
  <c r="AB41766" i="1"/>
  <c r="AB41765" i="1"/>
  <c r="AB41764" i="1"/>
  <c r="AB41763" i="1"/>
  <c r="AB41762" i="1"/>
  <c r="AB41761" i="1"/>
  <c r="AB41760" i="1"/>
  <c r="AB41759" i="1"/>
  <c r="AB41758" i="1"/>
  <c r="AB41757" i="1"/>
  <c r="AB41756" i="1"/>
  <c r="AB41755" i="1"/>
  <c r="AB41754" i="1"/>
  <c r="AB41753" i="1"/>
  <c r="AB41752" i="1"/>
  <c r="AB41751" i="1"/>
  <c r="AB41750" i="1"/>
  <c r="AB41749" i="1"/>
  <c r="AB41748" i="1"/>
  <c r="AB41747" i="1"/>
  <c r="AB41746" i="1"/>
  <c r="AB41745" i="1"/>
  <c r="AB41744" i="1"/>
  <c r="AB41743" i="1"/>
  <c r="AB41742" i="1"/>
  <c r="AB41741" i="1"/>
  <c r="AB41740" i="1"/>
  <c r="AB41739" i="1"/>
  <c r="AB41738" i="1"/>
  <c r="AB41737" i="1"/>
  <c r="AB41736" i="1"/>
  <c r="AB41735" i="1"/>
  <c r="AB41734" i="1"/>
  <c r="AB41733" i="1"/>
  <c r="AB41732" i="1"/>
  <c r="AB41731" i="1"/>
  <c r="AB41730" i="1"/>
  <c r="AB41729" i="1"/>
  <c r="AB41728" i="1"/>
  <c r="AB41727" i="1"/>
  <c r="AB41726" i="1"/>
  <c r="AB41725" i="1"/>
  <c r="AB41724" i="1"/>
  <c r="AB41723" i="1"/>
  <c r="AB41722" i="1"/>
  <c r="AB41721" i="1"/>
  <c r="AB41720" i="1"/>
  <c r="AB41719" i="1"/>
  <c r="AB41718" i="1"/>
  <c r="AB41717" i="1"/>
  <c r="AB41716" i="1"/>
  <c r="AB41715" i="1"/>
  <c r="AB41714" i="1"/>
  <c r="AB41713" i="1"/>
  <c r="AB41712" i="1"/>
  <c r="AB41711" i="1"/>
  <c r="AB41710" i="1"/>
  <c r="AB41709" i="1"/>
  <c r="AB41708" i="1"/>
  <c r="AB41707" i="1"/>
  <c r="AB41706" i="1"/>
  <c r="AB41705" i="1"/>
  <c r="AB41704" i="1"/>
  <c r="AB41703" i="1"/>
  <c r="AB41702" i="1"/>
  <c r="AB41701" i="1"/>
  <c r="AB41700" i="1"/>
  <c r="AB41699" i="1"/>
  <c r="AB41698" i="1"/>
  <c r="AB41697" i="1"/>
  <c r="AB41696" i="1"/>
  <c r="AB41695" i="1"/>
  <c r="AB41694" i="1"/>
  <c r="AB41693" i="1"/>
  <c r="AB41692" i="1"/>
  <c r="AB41691" i="1"/>
  <c r="AB41690" i="1"/>
  <c r="AB41689" i="1"/>
  <c r="AB41688" i="1"/>
  <c r="AB41687" i="1"/>
  <c r="AB41686" i="1"/>
  <c r="AB41685" i="1"/>
  <c r="AB41684" i="1"/>
  <c r="AB41683" i="1"/>
  <c r="AB41682" i="1"/>
  <c r="AB41681" i="1"/>
  <c r="AB41680" i="1"/>
  <c r="AB41679" i="1"/>
  <c r="AB41678" i="1"/>
  <c r="AB41677" i="1"/>
  <c r="AB41676" i="1"/>
  <c r="AB41675" i="1"/>
  <c r="AB41674" i="1"/>
  <c r="AB41673" i="1"/>
  <c r="AB41672" i="1"/>
  <c r="AB41671" i="1"/>
  <c r="AB41670" i="1"/>
  <c r="AB41669" i="1"/>
  <c r="AB41668" i="1"/>
  <c r="AB41667" i="1"/>
  <c r="AB41666" i="1"/>
  <c r="AB41665" i="1"/>
  <c r="AB41664" i="1"/>
  <c r="AB41663" i="1"/>
  <c r="AB41662" i="1"/>
  <c r="AB41661" i="1"/>
  <c r="AB41660" i="1"/>
  <c r="AB41659" i="1"/>
  <c r="AB41658" i="1"/>
  <c r="AB41657" i="1"/>
  <c r="AB41656" i="1"/>
  <c r="AB41655" i="1"/>
  <c r="AB41654" i="1"/>
  <c r="AB41653" i="1"/>
  <c r="AB41652" i="1"/>
  <c r="AB41651" i="1"/>
  <c r="AB41650" i="1"/>
  <c r="AB41649" i="1"/>
  <c r="AB41648" i="1"/>
  <c r="AB41647" i="1"/>
  <c r="AB41646" i="1"/>
  <c r="AB41645" i="1"/>
  <c r="AB41644" i="1"/>
  <c r="AB41643" i="1"/>
  <c r="AB41642" i="1"/>
  <c r="AB41641" i="1"/>
  <c r="AB41640" i="1"/>
  <c r="AB41639" i="1"/>
  <c r="AB41638" i="1"/>
  <c r="AB41637" i="1"/>
  <c r="AB41636" i="1"/>
  <c r="AB41635" i="1"/>
  <c r="AB41634" i="1"/>
  <c r="AB41633" i="1"/>
  <c r="AB41632" i="1"/>
  <c r="AB41631" i="1"/>
  <c r="AB41630" i="1"/>
  <c r="AB41629" i="1"/>
  <c r="AB41628" i="1"/>
  <c r="AB41627" i="1"/>
  <c r="AB41626" i="1"/>
  <c r="AB41625" i="1"/>
  <c r="AB41624" i="1"/>
  <c r="AB41623" i="1"/>
  <c r="AB41622" i="1"/>
  <c r="AB41621" i="1"/>
  <c r="AB41620" i="1"/>
  <c r="AB41619" i="1"/>
  <c r="AB41618" i="1"/>
  <c r="AB41617" i="1"/>
  <c r="AB41616" i="1"/>
  <c r="AB41615" i="1"/>
  <c r="AB41614" i="1"/>
  <c r="AB41613" i="1"/>
  <c r="AB41612" i="1"/>
  <c r="AB41611" i="1"/>
  <c r="AB41610" i="1"/>
  <c r="AB41609" i="1"/>
  <c r="AB41608" i="1"/>
  <c r="AB41607" i="1"/>
  <c r="AB41606" i="1"/>
  <c r="AB41605" i="1"/>
  <c r="AB41604" i="1"/>
  <c r="AB41603" i="1"/>
  <c r="AB41602" i="1"/>
  <c r="AB41601" i="1"/>
  <c r="AB41600" i="1"/>
  <c r="AB41599" i="1"/>
  <c r="AB41598" i="1"/>
  <c r="AB41597" i="1"/>
  <c r="AB41596" i="1"/>
  <c r="AB41595" i="1"/>
  <c r="AB41594" i="1"/>
  <c r="AB41593" i="1"/>
  <c r="AB41592" i="1"/>
  <c r="AB41591" i="1"/>
  <c r="AB41590" i="1"/>
  <c r="AB41589" i="1"/>
  <c r="AB41588" i="1"/>
  <c r="AB41587" i="1"/>
  <c r="AB41586" i="1"/>
  <c r="AB41585" i="1"/>
  <c r="AB41584" i="1"/>
  <c r="AB41583" i="1"/>
  <c r="AB41582" i="1"/>
  <c r="AB41581" i="1"/>
  <c r="AB41580" i="1"/>
  <c r="AB41579" i="1"/>
  <c r="AB41578" i="1"/>
  <c r="AB41577" i="1"/>
  <c r="AB41576" i="1"/>
  <c r="AB41575" i="1"/>
  <c r="AB41574" i="1"/>
  <c r="AB41573" i="1"/>
  <c r="AB41572" i="1"/>
  <c r="AB41571" i="1"/>
  <c r="AB41570" i="1"/>
  <c r="AB41569" i="1"/>
  <c r="AB41568" i="1"/>
  <c r="AB41567" i="1"/>
  <c r="AB41566" i="1"/>
  <c r="AB41565" i="1"/>
  <c r="AB41564" i="1"/>
  <c r="AB41563" i="1"/>
  <c r="AB41562" i="1"/>
  <c r="AB41561" i="1"/>
  <c r="AB41560" i="1"/>
  <c r="AB41559" i="1"/>
  <c r="AB41558" i="1"/>
  <c r="AB41557" i="1"/>
  <c r="AB41556" i="1"/>
  <c r="AB41555" i="1"/>
  <c r="AB41554" i="1"/>
  <c r="AB41553" i="1"/>
  <c r="AB41552" i="1"/>
  <c r="AB41551" i="1"/>
  <c r="AB41550" i="1"/>
  <c r="AB41549" i="1"/>
  <c r="AB41548" i="1"/>
  <c r="AB41547" i="1"/>
  <c r="AB41546" i="1"/>
  <c r="AB41545" i="1"/>
  <c r="AB41544" i="1"/>
  <c r="AB41543" i="1"/>
  <c r="AB41542" i="1"/>
  <c r="AB41541" i="1"/>
  <c r="AB41540" i="1"/>
  <c r="AB41539" i="1"/>
  <c r="AB41538" i="1"/>
  <c r="AB41537" i="1"/>
  <c r="AB41536" i="1"/>
  <c r="AB41535" i="1"/>
  <c r="AB41534" i="1"/>
  <c r="AB41533" i="1"/>
  <c r="AB41532" i="1"/>
  <c r="AB41531" i="1"/>
  <c r="AB41530" i="1"/>
  <c r="AB41529" i="1"/>
  <c r="AB41528" i="1"/>
  <c r="AB41527" i="1"/>
  <c r="AB41526" i="1"/>
  <c r="AB41525" i="1"/>
  <c r="AB41524" i="1"/>
  <c r="AB41523" i="1"/>
  <c r="AB41522" i="1"/>
  <c r="AB41521" i="1"/>
  <c r="AB41520" i="1"/>
  <c r="AB41519" i="1"/>
  <c r="AB41518" i="1"/>
  <c r="AB41517" i="1"/>
  <c r="AB41516" i="1"/>
  <c r="AB41515" i="1"/>
  <c r="AB41514" i="1"/>
  <c r="AB41513" i="1"/>
  <c r="AB41512" i="1"/>
  <c r="AB41511" i="1"/>
  <c r="AB41510" i="1"/>
  <c r="AB41509" i="1"/>
  <c r="AB41508" i="1"/>
  <c r="AB41507" i="1"/>
  <c r="AB41506" i="1"/>
  <c r="AB41505" i="1"/>
  <c r="AB41504" i="1"/>
  <c r="AB41503" i="1"/>
  <c r="AB41502" i="1"/>
  <c r="AB41501" i="1"/>
  <c r="AB41500" i="1"/>
  <c r="AB41499" i="1"/>
  <c r="AB41498" i="1"/>
  <c r="AB41497" i="1"/>
  <c r="AB41496" i="1"/>
  <c r="AB41495" i="1"/>
  <c r="AB41494" i="1"/>
  <c r="AB41493" i="1"/>
  <c r="AB41492" i="1"/>
  <c r="AB41491" i="1"/>
  <c r="AB41490" i="1"/>
  <c r="AB41489" i="1"/>
  <c r="AB41488" i="1"/>
  <c r="AB41487" i="1"/>
  <c r="AB41486" i="1"/>
  <c r="AB41485" i="1"/>
  <c r="AB41484" i="1"/>
  <c r="AB41483" i="1"/>
  <c r="AB41482" i="1"/>
  <c r="AB41481" i="1"/>
  <c r="AB41480" i="1"/>
  <c r="AB41479" i="1"/>
  <c r="AB41478" i="1"/>
  <c r="AB41477" i="1"/>
  <c r="AB41476" i="1"/>
  <c r="AB41475" i="1"/>
  <c r="AB41474" i="1"/>
  <c r="AB41473" i="1"/>
  <c r="AB41472" i="1"/>
  <c r="AB41471" i="1"/>
  <c r="AB41470" i="1"/>
  <c r="AB41469" i="1"/>
  <c r="AB41468" i="1"/>
  <c r="AB41467" i="1"/>
  <c r="AB41466" i="1"/>
  <c r="AB41465" i="1"/>
  <c r="AB41464" i="1"/>
  <c r="AB41463" i="1"/>
  <c r="AB41462" i="1"/>
  <c r="AB41461" i="1"/>
  <c r="AB41460" i="1"/>
  <c r="AB41459" i="1"/>
  <c r="AB41458" i="1"/>
  <c r="AB41457" i="1"/>
  <c r="AB41456" i="1"/>
  <c r="AB41455" i="1"/>
  <c r="AB41454" i="1"/>
  <c r="AB41453" i="1"/>
  <c r="AB41452" i="1"/>
  <c r="AB41451" i="1"/>
  <c r="AB41450" i="1"/>
  <c r="AB41449" i="1"/>
  <c r="AB41448" i="1"/>
  <c r="AB41447" i="1"/>
  <c r="AB41446" i="1"/>
  <c r="AB41445" i="1"/>
  <c r="AB41444" i="1"/>
  <c r="AB41443" i="1"/>
  <c r="AB41442" i="1"/>
  <c r="AB41441" i="1"/>
  <c r="AB41440" i="1"/>
  <c r="AB41439" i="1"/>
  <c r="AB41438" i="1"/>
  <c r="AB41437" i="1"/>
  <c r="AB41436" i="1"/>
  <c r="AB41435" i="1"/>
  <c r="AB41434" i="1"/>
  <c r="AB41433" i="1"/>
  <c r="AB41432" i="1"/>
  <c r="AB41431" i="1"/>
  <c r="AB41430" i="1"/>
  <c r="AB41429" i="1"/>
  <c r="AB41428" i="1"/>
  <c r="AB41427" i="1"/>
  <c r="AB41426" i="1"/>
  <c r="AB41425" i="1"/>
  <c r="AB41424" i="1"/>
  <c r="AB41423" i="1"/>
  <c r="AB41422" i="1"/>
  <c r="AB41421" i="1"/>
  <c r="AB41420" i="1"/>
  <c r="AB41419" i="1"/>
  <c r="AB41418" i="1"/>
  <c r="AB41417" i="1"/>
  <c r="AB41416" i="1"/>
  <c r="AB41415" i="1"/>
  <c r="AB41414" i="1"/>
  <c r="AB41413" i="1"/>
  <c r="AB41412" i="1"/>
  <c r="AB41411" i="1"/>
  <c r="AB41410" i="1"/>
  <c r="AB41409" i="1"/>
  <c r="AB41408" i="1"/>
  <c r="AB41407" i="1"/>
  <c r="AB41406" i="1"/>
  <c r="AB41405" i="1"/>
  <c r="AB41404" i="1"/>
  <c r="AB41403" i="1"/>
  <c r="AB41402" i="1"/>
  <c r="AB41401" i="1"/>
  <c r="AB41400" i="1"/>
  <c r="AB41399" i="1"/>
  <c r="AB41398" i="1"/>
  <c r="AB41397" i="1"/>
  <c r="AB41396" i="1"/>
  <c r="AB41395" i="1"/>
  <c r="AB41394" i="1"/>
  <c r="AB41393" i="1"/>
  <c r="AB41392" i="1"/>
  <c r="AB41391" i="1"/>
  <c r="AB41390" i="1"/>
  <c r="AB41389" i="1"/>
  <c r="AB41388" i="1"/>
  <c r="AB41387" i="1"/>
  <c r="AB41386" i="1"/>
  <c r="AB41385" i="1"/>
  <c r="AB41384" i="1"/>
  <c r="AB41383" i="1"/>
  <c r="AB41382" i="1"/>
  <c r="AB41381" i="1"/>
  <c r="AB41380" i="1"/>
  <c r="AB41379" i="1"/>
  <c r="AB41378" i="1"/>
  <c r="AB41377" i="1"/>
  <c r="AB41376" i="1"/>
  <c r="AB41375" i="1"/>
  <c r="AB41374" i="1"/>
  <c r="AB41373" i="1"/>
  <c r="AB41372" i="1"/>
  <c r="AB41371" i="1"/>
  <c r="AB41370" i="1"/>
  <c r="AB41369" i="1"/>
  <c r="AB41368" i="1"/>
  <c r="AB41367" i="1"/>
  <c r="AB41366" i="1"/>
  <c r="AB41365" i="1"/>
  <c r="AB41364" i="1"/>
  <c r="AB41363" i="1"/>
  <c r="AB41362" i="1"/>
  <c r="AB41361" i="1"/>
  <c r="AB41360" i="1"/>
  <c r="AB41359" i="1"/>
  <c r="AB41358" i="1"/>
  <c r="AB41357" i="1"/>
  <c r="AB41356" i="1"/>
  <c r="AB41355" i="1"/>
  <c r="AB41354" i="1"/>
  <c r="AB41353" i="1"/>
  <c r="AB41352" i="1"/>
  <c r="AB41351" i="1"/>
  <c r="AB41350" i="1"/>
  <c r="AB41349" i="1"/>
  <c r="AB41348" i="1"/>
  <c r="AB41347" i="1"/>
  <c r="AB41346" i="1"/>
  <c r="AB41345" i="1"/>
  <c r="AB41344" i="1"/>
  <c r="AB41343" i="1"/>
  <c r="AB41342" i="1"/>
  <c r="AB41341" i="1"/>
  <c r="AB41340" i="1"/>
  <c r="AB41339" i="1"/>
  <c r="AB41338" i="1"/>
  <c r="AB41337" i="1"/>
  <c r="AB41336" i="1"/>
  <c r="AB41335" i="1"/>
  <c r="AB41334" i="1"/>
  <c r="AB41333" i="1"/>
  <c r="AB41332" i="1"/>
  <c r="AB41331" i="1"/>
  <c r="AB41330" i="1"/>
  <c r="AB41329" i="1"/>
  <c r="AB41328" i="1"/>
  <c r="AB41327" i="1"/>
  <c r="AB41326" i="1"/>
  <c r="AB41325" i="1"/>
  <c r="AB41324" i="1"/>
  <c r="AB41323" i="1"/>
  <c r="AB41322" i="1"/>
  <c r="AB41321" i="1"/>
  <c r="AB41320" i="1"/>
  <c r="AB41319" i="1"/>
  <c r="AB41318" i="1"/>
  <c r="AB41317" i="1"/>
  <c r="AB41316" i="1"/>
  <c r="AB41315" i="1"/>
  <c r="AB41314" i="1"/>
  <c r="AB41313" i="1"/>
  <c r="AB41312" i="1"/>
  <c r="AB41311" i="1"/>
  <c r="AB41310" i="1"/>
  <c r="AB41309" i="1"/>
  <c r="AB41308" i="1"/>
  <c r="AB41307" i="1"/>
  <c r="AB41306" i="1"/>
  <c r="AB41305" i="1"/>
  <c r="AB41304" i="1"/>
  <c r="AB41303" i="1"/>
  <c r="AB41302" i="1"/>
  <c r="AB41301" i="1"/>
  <c r="AB41300" i="1"/>
  <c r="AB41299" i="1"/>
  <c r="AB41298" i="1"/>
  <c r="AB41297" i="1"/>
  <c r="AB41296" i="1"/>
  <c r="AB41295" i="1"/>
  <c r="AB41294" i="1"/>
  <c r="AB41293" i="1"/>
  <c r="AB41292" i="1"/>
  <c r="AB41291" i="1"/>
  <c r="AB41290" i="1"/>
  <c r="AB41289" i="1"/>
  <c r="AB41288" i="1"/>
  <c r="AB41287" i="1"/>
  <c r="AB41286" i="1"/>
  <c r="AB41285" i="1"/>
  <c r="AB41284" i="1"/>
  <c r="AB41283" i="1"/>
  <c r="AB41282" i="1"/>
  <c r="AB41281" i="1"/>
  <c r="AB41280" i="1"/>
  <c r="AB41279" i="1"/>
  <c r="AB41278" i="1"/>
  <c r="AB41277" i="1"/>
  <c r="AB41276" i="1"/>
  <c r="AB41275" i="1"/>
  <c r="AB41274" i="1"/>
  <c r="AB41273" i="1"/>
  <c r="AB41272" i="1"/>
  <c r="AB41271" i="1"/>
  <c r="AB41270" i="1"/>
  <c r="AB41269" i="1"/>
  <c r="AB41268" i="1"/>
  <c r="AB41267" i="1"/>
  <c r="AB41266" i="1"/>
  <c r="AB41265" i="1"/>
  <c r="AB41264" i="1"/>
  <c r="AB41263" i="1"/>
  <c r="AB41262" i="1"/>
  <c r="AB41261" i="1"/>
  <c r="AB41260" i="1"/>
  <c r="AB41259" i="1"/>
  <c r="AB41258" i="1"/>
  <c r="AB41257" i="1"/>
  <c r="AB41256" i="1"/>
  <c r="AB41255" i="1"/>
  <c r="AB41254" i="1"/>
  <c r="AB41253" i="1"/>
  <c r="AB41252" i="1"/>
  <c r="AB41251" i="1"/>
  <c r="AB41250" i="1"/>
  <c r="AB41249" i="1"/>
  <c r="AB41248" i="1"/>
  <c r="AB41247" i="1"/>
  <c r="AB41246" i="1"/>
  <c r="AB41245" i="1"/>
  <c r="AB41244" i="1"/>
  <c r="AB41243" i="1"/>
  <c r="AB41242" i="1"/>
  <c r="AB41241" i="1"/>
  <c r="AB41240" i="1"/>
  <c r="AB41239" i="1"/>
  <c r="AB41238" i="1"/>
  <c r="AB41237" i="1"/>
  <c r="AB41236" i="1"/>
  <c r="AB41235" i="1"/>
  <c r="AB41234" i="1"/>
  <c r="AB41233" i="1"/>
  <c r="AB41232" i="1"/>
  <c r="AB41231" i="1"/>
  <c r="AB41230" i="1"/>
  <c r="AB41229" i="1"/>
  <c r="AB41228" i="1"/>
  <c r="AB41227" i="1"/>
  <c r="AB41226" i="1"/>
  <c r="AB41225" i="1"/>
  <c r="AB41224" i="1"/>
  <c r="AB41223" i="1"/>
  <c r="AB41222" i="1"/>
  <c r="AB41221" i="1"/>
  <c r="AB41220" i="1"/>
  <c r="AB41219" i="1"/>
  <c r="AB41218" i="1"/>
  <c r="AB41217" i="1"/>
  <c r="AB41216" i="1"/>
  <c r="AB41215" i="1"/>
  <c r="AB41214" i="1"/>
  <c r="AB41213" i="1"/>
  <c r="AB41212" i="1"/>
  <c r="AB41211" i="1"/>
  <c r="AB41210" i="1"/>
  <c r="AB41209" i="1"/>
  <c r="AB41208" i="1"/>
  <c r="AB41207" i="1"/>
  <c r="AB41206" i="1"/>
  <c r="AB41205" i="1"/>
  <c r="AB41204" i="1"/>
  <c r="AB41203" i="1"/>
  <c r="AB41202" i="1"/>
  <c r="AB41201" i="1"/>
  <c r="AB41200" i="1"/>
  <c r="AB41199" i="1"/>
  <c r="AB41198" i="1"/>
  <c r="AB41197" i="1"/>
  <c r="AB41196" i="1"/>
  <c r="AB41195" i="1"/>
  <c r="AB41194" i="1"/>
  <c r="AB41193" i="1"/>
  <c r="AB41192" i="1"/>
  <c r="AB41191" i="1"/>
  <c r="AB41190" i="1"/>
  <c r="AB41189" i="1"/>
  <c r="AB41188" i="1"/>
  <c r="AB41187" i="1"/>
  <c r="AB41186" i="1"/>
  <c r="AB41185" i="1"/>
  <c r="AB41184" i="1"/>
  <c r="AB41183" i="1"/>
  <c r="AB41182" i="1"/>
  <c r="AB41181" i="1"/>
  <c r="AB41180" i="1"/>
  <c r="AB41179" i="1"/>
  <c r="AB41178" i="1"/>
  <c r="AB41177" i="1"/>
  <c r="AB41176" i="1"/>
  <c r="AB41175" i="1"/>
  <c r="AB41174" i="1"/>
  <c r="AB41173" i="1"/>
  <c r="AB41172" i="1"/>
  <c r="AB41171" i="1"/>
  <c r="AB41170" i="1"/>
  <c r="AB41169" i="1"/>
  <c r="AB41168" i="1"/>
  <c r="AB41167" i="1"/>
  <c r="AB41166" i="1"/>
  <c r="AB41165" i="1"/>
  <c r="AB41164" i="1"/>
  <c r="AB41163" i="1"/>
  <c r="AB41162" i="1"/>
  <c r="AB41161" i="1"/>
  <c r="AB41160" i="1"/>
  <c r="AB41159" i="1"/>
  <c r="AB41158" i="1"/>
  <c r="AB41157" i="1"/>
  <c r="AB41156" i="1"/>
  <c r="AB41155" i="1"/>
  <c r="AB41154" i="1"/>
  <c r="AB41153" i="1"/>
  <c r="AB41152" i="1"/>
  <c r="AB41151" i="1"/>
  <c r="AB41150" i="1"/>
  <c r="AB41149" i="1"/>
  <c r="AB41148" i="1"/>
  <c r="AB41147" i="1"/>
  <c r="AB41146" i="1"/>
  <c r="AB41145" i="1"/>
  <c r="AB41144" i="1"/>
  <c r="AB41143" i="1"/>
  <c r="AB41142" i="1"/>
  <c r="AB41141" i="1"/>
  <c r="AB41140" i="1"/>
  <c r="AB41139" i="1"/>
  <c r="AB41138" i="1"/>
  <c r="AB41137" i="1"/>
  <c r="AB41136" i="1"/>
  <c r="AB41135" i="1"/>
  <c r="AB41134" i="1"/>
  <c r="AB41133" i="1"/>
  <c r="AB41132" i="1"/>
  <c r="AB41131" i="1"/>
  <c r="AB41130" i="1"/>
  <c r="AB41129" i="1"/>
  <c r="AB41128" i="1"/>
  <c r="AB41127" i="1"/>
  <c r="AB41126" i="1"/>
  <c r="AB41125" i="1"/>
  <c r="AB41124" i="1"/>
  <c r="AB41123" i="1"/>
  <c r="AB41122" i="1"/>
  <c r="AB41121" i="1"/>
  <c r="AB41120" i="1"/>
  <c r="AB41119" i="1"/>
  <c r="AB41118" i="1"/>
  <c r="AB41117" i="1"/>
  <c r="AB41116" i="1"/>
  <c r="AB41115" i="1"/>
  <c r="AB41114" i="1"/>
  <c r="AB41113" i="1"/>
  <c r="AB41112" i="1"/>
  <c r="AB41111" i="1"/>
  <c r="AB41110" i="1"/>
  <c r="AB41109" i="1"/>
  <c r="AB41108" i="1"/>
  <c r="AB41107" i="1"/>
  <c r="AB41106" i="1"/>
  <c r="AB41105" i="1"/>
  <c r="AB41104" i="1"/>
  <c r="AB41103" i="1"/>
  <c r="AB41102" i="1"/>
  <c r="AB41101" i="1"/>
  <c r="AB41100" i="1"/>
  <c r="AB41099" i="1"/>
  <c r="AB41098" i="1"/>
  <c r="AB41097" i="1"/>
  <c r="AB41096" i="1"/>
  <c r="AB41095" i="1"/>
  <c r="AB41094" i="1"/>
  <c r="AB41093" i="1"/>
  <c r="AB41092" i="1"/>
  <c r="AB41091" i="1"/>
  <c r="AB41090" i="1"/>
  <c r="AB41089" i="1"/>
  <c r="AB41088" i="1"/>
  <c r="AB41087" i="1"/>
  <c r="AB41086" i="1"/>
  <c r="AB41085" i="1"/>
  <c r="AB41084" i="1"/>
  <c r="AB41083" i="1"/>
  <c r="AB41082" i="1"/>
  <c r="AB41081" i="1"/>
  <c r="AB41080" i="1"/>
  <c r="AB41079" i="1"/>
  <c r="AB41078" i="1"/>
  <c r="AB41077" i="1"/>
  <c r="AB41076" i="1"/>
  <c r="AB41075" i="1"/>
  <c r="AB41074" i="1"/>
  <c r="AB41073" i="1"/>
  <c r="AB41072" i="1"/>
  <c r="AB41071" i="1"/>
  <c r="AB41070" i="1"/>
  <c r="AB41069" i="1"/>
  <c r="AB41068" i="1"/>
  <c r="AB41067" i="1"/>
  <c r="AB41066" i="1"/>
  <c r="AB41065" i="1"/>
  <c r="AB41064" i="1"/>
  <c r="AB41063" i="1"/>
  <c r="AB41062" i="1"/>
  <c r="AB41061" i="1"/>
  <c r="AB41060" i="1"/>
  <c r="AB41059" i="1"/>
  <c r="AB41058" i="1"/>
  <c r="AB41057" i="1"/>
  <c r="AB41056" i="1"/>
  <c r="AB41055" i="1"/>
  <c r="AB41054" i="1"/>
  <c r="AB41053" i="1"/>
  <c r="AB41052" i="1"/>
  <c r="AB41051" i="1"/>
  <c r="AB41050" i="1"/>
  <c r="AB41049" i="1"/>
  <c r="AB41048" i="1"/>
  <c r="AB41047" i="1"/>
  <c r="AB41046" i="1"/>
  <c r="AB41045" i="1"/>
  <c r="AB41044" i="1"/>
  <c r="AB41043" i="1"/>
  <c r="AB41042" i="1"/>
  <c r="AB41041" i="1"/>
  <c r="AB41040" i="1"/>
  <c r="AB41039" i="1"/>
  <c r="AB41038" i="1"/>
  <c r="AB41037" i="1"/>
  <c r="AB41036" i="1"/>
  <c r="AB41035" i="1"/>
  <c r="AB41034" i="1"/>
  <c r="AB41033" i="1"/>
  <c r="AB41032" i="1"/>
  <c r="AB41031" i="1"/>
  <c r="AB41030" i="1"/>
  <c r="AB41029" i="1"/>
  <c r="AB41028" i="1"/>
  <c r="AB41027" i="1"/>
  <c r="AB41026" i="1"/>
  <c r="AB41025" i="1"/>
  <c r="AB41024" i="1"/>
  <c r="AB41023" i="1"/>
  <c r="AB41022" i="1"/>
  <c r="AB41021" i="1"/>
  <c r="AB41020" i="1"/>
  <c r="AB41019" i="1"/>
  <c r="AB41018" i="1"/>
  <c r="AB41017" i="1"/>
  <c r="AB41016" i="1"/>
  <c r="AB41015" i="1"/>
  <c r="AB41014" i="1"/>
  <c r="AB41013" i="1"/>
  <c r="AB41012" i="1"/>
  <c r="AB41011" i="1"/>
  <c r="AB41010" i="1"/>
  <c r="AB41009" i="1"/>
  <c r="AB41008" i="1"/>
  <c r="AB41007" i="1"/>
  <c r="AB41006" i="1"/>
  <c r="AB41005" i="1"/>
  <c r="AB41004" i="1"/>
  <c r="AB41003" i="1"/>
  <c r="AB41002" i="1"/>
  <c r="AB41001" i="1"/>
  <c r="AB41000" i="1"/>
  <c r="AB40999" i="1"/>
  <c r="AB40998" i="1"/>
  <c r="AB40997" i="1"/>
  <c r="AB40996" i="1"/>
  <c r="AB40995" i="1"/>
  <c r="AB40994" i="1"/>
  <c r="AB40993" i="1"/>
  <c r="AB40992" i="1"/>
  <c r="AB40991" i="1"/>
  <c r="AB40990" i="1"/>
  <c r="AB40989" i="1"/>
  <c r="AB40988" i="1"/>
  <c r="AB40987" i="1"/>
  <c r="AB40986" i="1"/>
  <c r="AB40985" i="1"/>
  <c r="AB40984" i="1"/>
  <c r="AB40983" i="1"/>
  <c r="AB40982" i="1"/>
  <c r="AB40981" i="1"/>
  <c r="AB40980" i="1"/>
  <c r="AB40979" i="1"/>
  <c r="AB40978" i="1"/>
  <c r="AB40977" i="1"/>
  <c r="AB40976" i="1"/>
  <c r="AB40975" i="1"/>
  <c r="AB40974" i="1"/>
  <c r="AB40973" i="1"/>
  <c r="AB40972" i="1"/>
  <c r="AB40971" i="1"/>
  <c r="AB40970" i="1"/>
  <c r="AB40969" i="1"/>
  <c r="AB40968" i="1"/>
  <c r="AB40967" i="1"/>
  <c r="AB40966" i="1"/>
  <c r="AB40965" i="1"/>
  <c r="AB40964" i="1"/>
  <c r="AB40963" i="1"/>
  <c r="AB40962" i="1"/>
  <c r="AB40961" i="1"/>
  <c r="AB40960" i="1"/>
  <c r="AB40959" i="1"/>
  <c r="AB40958" i="1"/>
  <c r="AB40957" i="1"/>
  <c r="AB40956" i="1"/>
  <c r="AB40955" i="1"/>
  <c r="AB40954" i="1"/>
  <c r="AB40953" i="1"/>
  <c r="AB40952" i="1"/>
  <c r="AB40951" i="1"/>
  <c r="AB40950" i="1"/>
  <c r="AB40949" i="1"/>
  <c r="AB40948" i="1"/>
  <c r="AB40947" i="1"/>
  <c r="AB40946" i="1"/>
  <c r="AB40945" i="1"/>
  <c r="AB40944" i="1"/>
  <c r="AB40943" i="1"/>
  <c r="AB40942" i="1"/>
  <c r="AB40941" i="1"/>
  <c r="AB40940" i="1"/>
  <c r="AB40939" i="1"/>
  <c r="AB40938" i="1"/>
  <c r="AB40937" i="1"/>
  <c r="AB40936" i="1"/>
  <c r="AB40935" i="1"/>
  <c r="AB40934" i="1"/>
  <c r="AB40933" i="1"/>
  <c r="AB40932" i="1"/>
  <c r="AB40931" i="1"/>
  <c r="AB40930" i="1"/>
  <c r="AB40929" i="1"/>
  <c r="AB40928" i="1"/>
  <c r="AB40927" i="1"/>
  <c r="AB40926" i="1"/>
  <c r="AB40925" i="1"/>
  <c r="AB40924" i="1"/>
  <c r="AB40923" i="1"/>
  <c r="AB40922" i="1"/>
  <c r="AB40921" i="1"/>
  <c r="AB40920" i="1"/>
  <c r="AB40919" i="1"/>
  <c r="AB40918" i="1"/>
  <c r="AB40917" i="1"/>
  <c r="AB40916" i="1"/>
  <c r="AB40915" i="1"/>
  <c r="AB40914" i="1"/>
  <c r="AB40913" i="1"/>
  <c r="AB40912" i="1"/>
  <c r="AB40911" i="1"/>
  <c r="AB40910" i="1"/>
  <c r="AB40909" i="1"/>
  <c r="AB40908" i="1"/>
  <c r="AB40907" i="1"/>
  <c r="AB40906" i="1"/>
  <c r="AB40905" i="1"/>
  <c r="AB40904" i="1"/>
  <c r="AB40903" i="1"/>
  <c r="AB40902" i="1"/>
  <c r="AB40901" i="1"/>
  <c r="AB40900" i="1"/>
  <c r="AB40899" i="1"/>
  <c r="AB40898" i="1"/>
  <c r="AB40897" i="1"/>
  <c r="AB40896" i="1"/>
  <c r="AB40895" i="1"/>
  <c r="AB40894" i="1"/>
  <c r="AB40893" i="1"/>
  <c r="AB40892" i="1"/>
  <c r="AB40891" i="1"/>
  <c r="AB40890" i="1"/>
  <c r="AB40889" i="1"/>
  <c r="AB40888" i="1"/>
  <c r="AB40887" i="1"/>
  <c r="AB40886" i="1"/>
  <c r="AB40885" i="1"/>
  <c r="AB40884" i="1"/>
  <c r="AB40883" i="1"/>
  <c r="AB40882" i="1"/>
  <c r="AB40881" i="1"/>
  <c r="AB40880" i="1"/>
  <c r="AB40879" i="1"/>
  <c r="AB40878" i="1"/>
  <c r="AB40877" i="1"/>
  <c r="AB40876" i="1"/>
  <c r="AB40875" i="1"/>
  <c r="AB40874" i="1"/>
  <c r="AB40873" i="1"/>
  <c r="AB40872" i="1"/>
  <c r="AB40871" i="1"/>
  <c r="AB40870" i="1"/>
  <c r="AB40869" i="1"/>
  <c r="AB40868" i="1"/>
  <c r="AB40867" i="1"/>
  <c r="AB40866" i="1"/>
  <c r="AB40865" i="1"/>
  <c r="AB40864" i="1"/>
  <c r="AB40863" i="1"/>
  <c r="AB40862" i="1"/>
  <c r="AB40861" i="1"/>
  <c r="AB40860" i="1"/>
  <c r="AB40859" i="1"/>
  <c r="AB40858" i="1"/>
  <c r="AB40857" i="1"/>
  <c r="AB40856" i="1"/>
  <c r="AB40855" i="1"/>
  <c r="AB40854" i="1"/>
  <c r="AB40853" i="1"/>
  <c r="AB40852" i="1"/>
  <c r="AB40851" i="1"/>
  <c r="AB40850" i="1"/>
  <c r="AB40849" i="1"/>
  <c r="AB40848" i="1"/>
  <c r="AB40847" i="1"/>
  <c r="AB40846" i="1"/>
  <c r="AB40845" i="1"/>
  <c r="AB40844" i="1"/>
  <c r="AB40843" i="1"/>
  <c r="AB40842" i="1"/>
  <c r="AB40841" i="1"/>
  <c r="AB40840" i="1"/>
  <c r="AB40839" i="1"/>
  <c r="AB40838" i="1"/>
  <c r="AB40837" i="1"/>
  <c r="AB40836" i="1"/>
  <c r="AB40835" i="1"/>
  <c r="AB40834" i="1"/>
  <c r="AB40833" i="1"/>
  <c r="AB40832" i="1"/>
  <c r="AB40831" i="1"/>
  <c r="AB40830" i="1"/>
  <c r="AB40829" i="1"/>
  <c r="AB40828" i="1"/>
  <c r="AB40827" i="1"/>
  <c r="AB40826" i="1"/>
  <c r="AB40825" i="1"/>
  <c r="AB40824" i="1"/>
  <c r="AB40823" i="1"/>
  <c r="AB40822" i="1"/>
  <c r="AB40821" i="1"/>
  <c r="AB40820" i="1"/>
  <c r="AB40819" i="1"/>
  <c r="AB40818" i="1"/>
  <c r="AB40817" i="1"/>
  <c r="AB40816" i="1"/>
  <c r="AB40815" i="1"/>
  <c r="AB40814" i="1"/>
  <c r="AB40813" i="1"/>
  <c r="AB40812" i="1"/>
  <c r="AB40811" i="1"/>
  <c r="AB40810" i="1"/>
  <c r="AB40809" i="1"/>
  <c r="AB40808" i="1"/>
  <c r="AB40807" i="1"/>
  <c r="AB40806" i="1"/>
  <c r="AB40805" i="1"/>
  <c r="AB40804" i="1"/>
  <c r="AB40803" i="1"/>
  <c r="AB40802" i="1"/>
  <c r="AB40801" i="1"/>
  <c r="AB40800" i="1"/>
  <c r="AB40799" i="1"/>
  <c r="AB40798" i="1"/>
  <c r="AB40797" i="1"/>
  <c r="AB40796" i="1"/>
  <c r="AB40795" i="1"/>
  <c r="AB40794" i="1"/>
  <c r="AB40793" i="1"/>
  <c r="AB40792" i="1"/>
  <c r="AB40791" i="1"/>
  <c r="AB40790" i="1"/>
  <c r="AB40789" i="1"/>
  <c r="AB40788" i="1"/>
  <c r="AB40787" i="1"/>
  <c r="AB40786" i="1"/>
  <c r="AB40785" i="1"/>
  <c r="AB40784" i="1"/>
  <c r="AB40783" i="1"/>
  <c r="AB40782" i="1"/>
  <c r="AB40781" i="1"/>
  <c r="AB40780" i="1"/>
  <c r="AB40779" i="1"/>
  <c r="AB40778" i="1"/>
  <c r="AB40777" i="1"/>
  <c r="AB40776" i="1"/>
  <c r="AB40775" i="1"/>
  <c r="AB40774" i="1"/>
  <c r="AB40773" i="1"/>
  <c r="AB40772" i="1"/>
  <c r="AB40771" i="1"/>
  <c r="AB40770" i="1"/>
  <c r="AB40769" i="1"/>
  <c r="AB40768" i="1"/>
  <c r="AB40767" i="1"/>
  <c r="AB40766" i="1"/>
  <c r="AB40765" i="1"/>
  <c r="AB40764" i="1"/>
  <c r="AB40763" i="1"/>
  <c r="AB40762" i="1"/>
  <c r="AB40761" i="1"/>
  <c r="AB40760" i="1"/>
  <c r="AB40759" i="1"/>
  <c r="AB40758" i="1"/>
  <c r="AB40757" i="1"/>
  <c r="AB40756" i="1"/>
  <c r="AB40755" i="1"/>
  <c r="AB40754" i="1"/>
  <c r="AB40753" i="1"/>
  <c r="AB40752" i="1"/>
  <c r="AB40751" i="1"/>
  <c r="AB40750" i="1"/>
  <c r="AB40749" i="1"/>
  <c r="AB40748" i="1"/>
  <c r="AB40747" i="1"/>
  <c r="AB40746" i="1"/>
  <c r="AB40745" i="1"/>
  <c r="AB40744" i="1"/>
  <c r="AB40743" i="1"/>
  <c r="AB40742" i="1"/>
  <c r="AB40741" i="1"/>
  <c r="AB40740" i="1"/>
  <c r="AB40739" i="1"/>
  <c r="AB40738" i="1"/>
  <c r="AB40737" i="1"/>
  <c r="AB40736" i="1"/>
  <c r="AB40735" i="1"/>
  <c r="AB40734" i="1"/>
  <c r="AB40733" i="1"/>
  <c r="AB40732" i="1"/>
  <c r="AB40731" i="1"/>
  <c r="AB40730" i="1"/>
  <c r="AB40729" i="1"/>
  <c r="AB40728" i="1"/>
  <c r="AB40727" i="1"/>
  <c r="AB40726" i="1"/>
  <c r="AB40725" i="1"/>
  <c r="AB40724" i="1"/>
  <c r="AB40723" i="1"/>
  <c r="AB40722" i="1"/>
  <c r="AB40721" i="1"/>
  <c r="AB40720" i="1"/>
  <c r="AB40719" i="1"/>
  <c r="AB40718" i="1"/>
  <c r="AB40717" i="1"/>
  <c r="AB40716" i="1"/>
  <c r="AB40715" i="1"/>
  <c r="AB40714" i="1"/>
  <c r="AB40713" i="1"/>
  <c r="AB40712" i="1"/>
  <c r="AB40711" i="1"/>
  <c r="AB40710" i="1"/>
  <c r="AB40709" i="1"/>
  <c r="AB40708" i="1"/>
  <c r="AB40707" i="1"/>
  <c r="AB40706" i="1"/>
  <c r="AB40705" i="1"/>
  <c r="AB40704" i="1"/>
  <c r="AB40703" i="1"/>
  <c r="AB40702" i="1"/>
  <c r="AB40701" i="1"/>
  <c r="AB40700" i="1"/>
  <c r="AB40699" i="1"/>
  <c r="AB40698" i="1"/>
  <c r="AB40697" i="1"/>
  <c r="AB40696" i="1"/>
  <c r="AB40695" i="1"/>
  <c r="AB40694" i="1"/>
  <c r="AB40693" i="1"/>
  <c r="AB40692" i="1"/>
  <c r="AB40691" i="1"/>
  <c r="AB40690" i="1"/>
  <c r="AB40689" i="1"/>
  <c r="AB40688" i="1"/>
  <c r="AB40687" i="1"/>
  <c r="AB40686" i="1"/>
  <c r="AB40685" i="1"/>
  <c r="AB40684" i="1"/>
  <c r="AB40683" i="1"/>
  <c r="AB40682" i="1"/>
  <c r="AB40681" i="1"/>
  <c r="AB40680" i="1"/>
  <c r="AB40679" i="1"/>
  <c r="AB40678" i="1"/>
  <c r="AB40677" i="1"/>
  <c r="AB40676" i="1"/>
  <c r="AB40675" i="1"/>
  <c r="AB40674" i="1"/>
  <c r="AB40673" i="1"/>
  <c r="AB40672" i="1"/>
  <c r="AB40671" i="1"/>
  <c r="AB40670" i="1"/>
  <c r="AB40669" i="1"/>
  <c r="AB40668" i="1"/>
  <c r="AB40667" i="1"/>
  <c r="AB40666" i="1"/>
  <c r="AB40665" i="1"/>
  <c r="AB40664" i="1"/>
  <c r="AB40663" i="1"/>
  <c r="AB40662" i="1"/>
  <c r="AB40661" i="1"/>
  <c r="AB40660" i="1"/>
  <c r="AB40659" i="1"/>
  <c r="AB40658" i="1"/>
  <c r="AB40657" i="1"/>
  <c r="AB40656" i="1"/>
  <c r="AB40655" i="1"/>
  <c r="AB40654" i="1"/>
  <c r="AB40653" i="1"/>
  <c r="AB40652" i="1"/>
  <c r="AB40651" i="1"/>
  <c r="AB40650" i="1"/>
  <c r="AB40649" i="1"/>
  <c r="AB40648" i="1"/>
  <c r="AB40647" i="1"/>
  <c r="AB40646" i="1"/>
  <c r="AB40645" i="1"/>
  <c r="AB40644" i="1"/>
  <c r="AB40643" i="1"/>
  <c r="AB40642" i="1"/>
  <c r="AB40641" i="1"/>
  <c r="AB40640" i="1"/>
  <c r="AB40639" i="1"/>
  <c r="AB40638" i="1"/>
  <c r="AB40637" i="1"/>
  <c r="AB40636" i="1"/>
  <c r="AB40635" i="1"/>
  <c r="AB40634" i="1"/>
  <c r="AB40633" i="1"/>
  <c r="AB40632" i="1"/>
  <c r="AB40631" i="1"/>
  <c r="AB40630" i="1"/>
  <c r="AB40629" i="1"/>
  <c r="AB40628" i="1"/>
  <c r="AB40627" i="1"/>
  <c r="AB40626" i="1"/>
  <c r="AB40625" i="1"/>
  <c r="AB40624" i="1"/>
  <c r="AB40623" i="1"/>
  <c r="AB40622" i="1"/>
  <c r="AB40621" i="1"/>
  <c r="AB40620" i="1"/>
  <c r="AB40619" i="1"/>
  <c r="AB40618" i="1"/>
  <c r="AB40617" i="1"/>
  <c r="AB40616" i="1"/>
  <c r="AB40615" i="1"/>
  <c r="AB40614" i="1"/>
  <c r="AB40613" i="1"/>
  <c r="AB40612" i="1"/>
  <c r="AB40611" i="1"/>
  <c r="AB40610" i="1"/>
  <c r="AB40609" i="1"/>
  <c r="AB40608" i="1"/>
  <c r="AB40607" i="1"/>
  <c r="AB40606" i="1"/>
  <c r="AB40605" i="1"/>
  <c r="AB40604" i="1"/>
  <c r="AB40603" i="1"/>
  <c r="AB40602" i="1"/>
  <c r="AB40601" i="1"/>
  <c r="AB40600" i="1"/>
  <c r="AB40599" i="1"/>
  <c r="AB40598" i="1"/>
  <c r="AB40597" i="1"/>
  <c r="AB40596" i="1"/>
  <c r="AB40595" i="1"/>
  <c r="AB40594" i="1"/>
  <c r="AB40593" i="1"/>
  <c r="AB40592" i="1"/>
  <c r="AB40591" i="1"/>
  <c r="AB40590" i="1"/>
  <c r="AB40589" i="1"/>
  <c r="AB40588" i="1"/>
  <c r="AB40587" i="1"/>
  <c r="AB40586" i="1"/>
  <c r="AB40585" i="1"/>
  <c r="AB40584" i="1"/>
  <c r="AB40583" i="1"/>
  <c r="AB40582" i="1"/>
  <c r="AB40581" i="1"/>
  <c r="AB40580" i="1"/>
  <c r="AB40579" i="1"/>
  <c r="AB40578" i="1"/>
  <c r="AB40577" i="1"/>
  <c r="AB40576" i="1"/>
  <c r="AB40575" i="1"/>
  <c r="AB40574" i="1"/>
  <c r="AB40573" i="1"/>
  <c r="AB40572" i="1"/>
  <c r="AB40571" i="1"/>
  <c r="AB40570" i="1"/>
  <c r="AB40569" i="1"/>
  <c r="AB40568" i="1"/>
  <c r="AB40567" i="1"/>
  <c r="AB40566" i="1"/>
  <c r="AB40565" i="1"/>
  <c r="AB40564" i="1"/>
  <c r="AB40563" i="1"/>
  <c r="AB40562" i="1"/>
  <c r="AB40561" i="1"/>
  <c r="AB40560" i="1"/>
  <c r="AB40559" i="1"/>
  <c r="AB40558" i="1"/>
  <c r="AB40557" i="1"/>
  <c r="AB40556" i="1"/>
  <c r="AB40555" i="1"/>
  <c r="AB40554" i="1"/>
  <c r="AB40553" i="1"/>
  <c r="AB40552" i="1"/>
  <c r="AB40551" i="1"/>
  <c r="AB40550" i="1"/>
  <c r="AB40549" i="1"/>
  <c r="AB40548" i="1"/>
  <c r="AB40547" i="1"/>
  <c r="AB40546" i="1"/>
  <c r="AB40545" i="1"/>
  <c r="AB40544" i="1"/>
  <c r="AB40543" i="1"/>
  <c r="AB40542" i="1"/>
  <c r="AB40541" i="1"/>
  <c r="AB40540" i="1"/>
  <c r="AB40539" i="1"/>
  <c r="AB40538" i="1"/>
  <c r="AB40537" i="1"/>
  <c r="AB40536" i="1"/>
  <c r="AB40535" i="1"/>
  <c r="AB40534" i="1"/>
  <c r="AB40533" i="1"/>
  <c r="AB40532" i="1"/>
  <c r="AB40531" i="1"/>
  <c r="AB40530" i="1"/>
  <c r="AB40529" i="1"/>
  <c r="AB40528" i="1"/>
  <c r="AB40527" i="1"/>
  <c r="AB40526" i="1"/>
  <c r="AB40525" i="1"/>
  <c r="AB40524" i="1"/>
  <c r="AB40523" i="1"/>
  <c r="AB40522" i="1"/>
  <c r="AB40521" i="1"/>
  <c r="AB40520" i="1"/>
  <c r="AB40519" i="1"/>
  <c r="AB40518" i="1"/>
  <c r="AB40517" i="1"/>
  <c r="AB40516" i="1"/>
  <c r="AB40515" i="1"/>
  <c r="AB40514" i="1"/>
  <c r="AB40513" i="1"/>
  <c r="AB40512" i="1"/>
  <c r="AB40511" i="1"/>
  <c r="AB40510" i="1"/>
  <c r="AB40509" i="1"/>
  <c r="AB40508" i="1"/>
  <c r="AB40507" i="1"/>
  <c r="AB40506" i="1"/>
  <c r="AB40505" i="1"/>
  <c r="AB40504" i="1"/>
  <c r="AB40503" i="1"/>
  <c r="AB40502" i="1"/>
  <c r="AB40501" i="1"/>
  <c r="AB40500" i="1"/>
  <c r="AB40499" i="1"/>
  <c r="AB40498" i="1"/>
  <c r="AB40497" i="1"/>
  <c r="AB40496" i="1"/>
  <c r="AB40495" i="1"/>
  <c r="AB40494" i="1"/>
  <c r="AB40493" i="1"/>
  <c r="AB40492" i="1"/>
  <c r="AB40491" i="1"/>
  <c r="AB40490" i="1"/>
  <c r="AB40489" i="1"/>
  <c r="AB40488" i="1"/>
  <c r="AB40487" i="1"/>
  <c r="AB40486" i="1"/>
  <c r="AB40485" i="1"/>
  <c r="AB40484" i="1"/>
  <c r="AB40483" i="1"/>
  <c r="AB40482" i="1"/>
  <c r="AB40481" i="1"/>
  <c r="AB40480" i="1"/>
  <c r="AB40479" i="1"/>
  <c r="AB40478" i="1"/>
  <c r="AB40477" i="1"/>
  <c r="AB40476" i="1"/>
  <c r="AB40475" i="1"/>
  <c r="AB40474" i="1"/>
  <c r="AB40473" i="1"/>
  <c r="AB40472" i="1"/>
  <c r="AB40471" i="1"/>
  <c r="AB40470" i="1"/>
  <c r="AB40469" i="1"/>
  <c r="AB40468" i="1"/>
  <c r="AB40467" i="1"/>
  <c r="AB40466" i="1"/>
  <c r="AB40465" i="1"/>
  <c r="AB40464" i="1"/>
  <c r="AB40463" i="1"/>
  <c r="AB40462" i="1"/>
  <c r="AB40461" i="1"/>
  <c r="AB40460" i="1"/>
  <c r="AB40459" i="1"/>
  <c r="AB40458" i="1"/>
  <c r="AB40457" i="1"/>
  <c r="AB40456" i="1"/>
  <c r="AB40455" i="1"/>
  <c r="AB40454" i="1"/>
  <c r="AB40453" i="1"/>
  <c r="AB40452" i="1"/>
  <c r="AB40451" i="1"/>
  <c r="AB40450" i="1"/>
  <c r="AB40449" i="1"/>
  <c r="AB40448" i="1"/>
  <c r="AB40447" i="1"/>
  <c r="AB40446" i="1"/>
  <c r="AB40445" i="1"/>
  <c r="AB40444" i="1"/>
  <c r="AB40443" i="1"/>
  <c r="AB40442" i="1"/>
  <c r="AB40441" i="1"/>
  <c r="AB40440" i="1"/>
  <c r="AB40439" i="1"/>
  <c r="AB40438" i="1"/>
  <c r="AB40437" i="1"/>
  <c r="AB40436" i="1"/>
  <c r="AB40435" i="1"/>
  <c r="AB40434" i="1"/>
  <c r="AB40433" i="1"/>
  <c r="AB40432" i="1"/>
  <c r="AB40431" i="1"/>
  <c r="AB40430" i="1"/>
  <c r="AB40429" i="1"/>
  <c r="AB40428" i="1"/>
  <c r="AB40427" i="1"/>
  <c r="AB40426" i="1"/>
  <c r="AB40425" i="1"/>
  <c r="AB40424" i="1"/>
  <c r="AB40423" i="1"/>
  <c r="AB40422" i="1"/>
  <c r="AB40421" i="1"/>
  <c r="AB40420" i="1"/>
  <c r="AB40419" i="1"/>
  <c r="AB40418" i="1"/>
  <c r="AB40417" i="1"/>
  <c r="AB40416" i="1"/>
  <c r="AB40415" i="1"/>
  <c r="AB40414" i="1"/>
  <c r="AB40413" i="1"/>
  <c r="AB40412" i="1"/>
  <c r="AB40411" i="1"/>
  <c r="AB40410" i="1"/>
  <c r="AB40409" i="1"/>
  <c r="AB40408" i="1"/>
  <c r="AB40407" i="1"/>
  <c r="AB40406" i="1"/>
  <c r="AB40405" i="1"/>
  <c r="AB40404" i="1"/>
  <c r="AB40403" i="1"/>
  <c r="AB40402" i="1"/>
  <c r="AB40401" i="1"/>
  <c r="AB40400" i="1"/>
  <c r="AB40399" i="1"/>
  <c r="AB40398" i="1"/>
  <c r="AB40397" i="1"/>
  <c r="AB40396" i="1"/>
  <c r="AB40395" i="1"/>
  <c r="AB40394" i="1"/>
  <c r="AB40393" i="1"/>
  <c r="AB40392" i="1"/>
  <c r="AB40391" i="1"/>
  <c r="AB40390" i="1"/>
  <c r="AB40389" i="1"/>
  <c r="AB40388" i="1"/>
  <c r="AB40387" i="1"/>
  <c r="AB40386" i="1"/>
  <c r="AB40385" i="1"/>
  <c r="AB40384" i="1"/>
  <c r="AB40383" i="1"/>
  <c r="AB40382" i="1"/>
  <c r="AB40381" i="1"/>
  <c r="AB40380" i="1"/>
  <c r="AB40379" i="1"/>
  <c r="AB40378" i="1"/>
  <c r="AB40377" i="1"/>
  <c r="AB40376" i="1"/>
  <c r="AB40375" i="1"/>
  <c r="AB40374" i="1"/>
  <c r="AB40373" i="1"/>
  <c r="AB40372" i="1"/>
  <c r="AB40371" i="1"/>
  <c r="AB40370" i="1"/>
  <c r="AB40369" i="1"/>
  <c r="AB40368" i="1"/>
  <c r="AB40367" i="1"/>
  <c r="AB40366" i="1"/>
  <c r="AB40365" i="1"/>
  <c r="AB40364" i="1"/>
  <c r="AB40363" i="1"/>
  <c r="AB40362" i="1"/>
  <c r="AB40361" i="1"/>
  <c r="AB40360" i="1"/>
  <c r="AB40359" i="1"/>
  <c r="AB40358" i="1"/>
  <c r="AB40357" i="1"/>
  <c r="AB40356" i="1"/>
  <c r="AB40355" i="1"/>
  <c r="AB40354" i="1"/>
  <c r="AB40353" i="1"/>
  <c r="AB40352" i="1"/>
  <c r="AB40351" i="1"/>
  <c r="AB40350" i="1"/>
  <c r="AB40349" i="1"/>
  <c r="AB40348" i="1"/>
  <c r="AB40347" i="1"/>
  <c r="AB40346" i="1"/>
  <c r="AB40345" i="1"/>
  <c r="AB40344" i="1"/>
  <c r="AB40343" i="1"/>
  <c r="AB40342" i="1"/>
  <c r="AB40341" i="1"/>
  <c r="AB40340" i="1"/>
  <c r="AB40339" i="1"/>
  <c r="AB40338" i="1"/>
  <c r="AB40337" i="1"/>
  <c r="AB40336" i="1"/>
  <c r="AB40335" i="1"/>
  <c r="AB40334" i="1"/>
  <c r="AB40333" i="1"/>
  <c r="AB40332" i="1"/>
  <c r="AB40331" i="1"/>
  <c r="AB40330" i="1"/>
  <c r="AB40329" i="1"/>
  <c r="AB40328" i="1"/>
  <c r="AB40327" i="1"/>
  <c r="AB40326" i="1"/>
  <c r="AB40325" i="1"/>
  <c r="AB40324" i="1"/>
  <c r="AB40323" i="1"/>
  <c r="AB40322" i="1"/>
  <c r="AB40321" i="1"/>
  <c r="AB40320" i="1"/>
  <c r="AB40319" i="1"/>
  <c r="AB40318" i="1"/>
  <c r="AB40317" i="1"/>
  <c r="AB40316" i="1"/>
  <c r="AB40315" i="1"/>
  <c r="AB40314" i="1"/>
  <c r="AB40313" i="1"/>
  <c r="AB40312" i="1"/>
  <c r="AB40311" i="1"/>
  <c r="AB40310" i="1"/>
  <c r="AB40309" i="1"/>
  <c r="AB40308" i="1"/>
  <c r="AB40307" i="1"/>
  <c r="AB40306" i="1"/>
  <c r="AB40305" i="1"/>
  <c r="AB40304" i="1"/>
  <c r="AB40303" i="1"/>
  <c r="AB40302" i="1"/>
  <c r="AB40301" i="1"/>
  <c r="AB40300" i="1"/>
  <c r="AB40299" i="1"/>
  <c r="AB40298" i="1"/>
  <c r="AB40297" i="1"/>
  <c r="AB40296" i="1"/>
  <c r="AB40295" i="1"/>
  <c r="AB40294" i="1"/>
  <c r="AB40293" i="1"/>
  <c r="AB40292" i="1"/>
  <c r="AB40291" i="1"/>
  <c r="AB40290" i="1"/>
  <c r="AB40289" i="1"/>
  <c r="AB40288" i="1"/>
  <c r="AB40287" i="1"/>
  <c r="AB40286" i="1"/>
  <c r="AB40285" i="1"/>
  <c r="AB40284" i="1"/>
  <c r="AB40283" i="1"/>
  <c r="AB40282" i="1"/>
  <c r="AB40281" i="1"/>
  <c r="AB40280" i="1"/>
  <c r="AB40279" i="1"/>
  <c r="AB40278" i="1"/>
  <c r="AB40277" i="1"/>
  <c r="AB40276" i="1"/>
  <c r="AB40275" i="1"/>
  <c r="AB40274" i="1"/>
  <c r="AB40273" i="1"/>
  <c r="AB40272" i="1"/>
  <c r="AB40271" i="1"/>
  <c r="AB40270" i="1"/>
  <c r="AB40269" i="1"/>
  <c r="AB40268" i="1"/>
  <c r="AB40267" i="1"/>
  <c r="AB40266" i="1"/>
  <c r="AB40265" i="1"/>
  <c r="AB40264" i="1"/>
  <c r="AB40263" i="1"/>
  <c r="AB40262" i="1"/>
  <c r="AB40261" i="1"/>
  <c r="AB40260" i="1"/>
  <c r="AB40259" i="1"/>
  <c r="AB40258" i="1"/>
  <c r="AB40257" i="1"/>
  <c r="AB40256" i="1"/>
  <c r="AB40255" i="1"/>
  <c r="AB40254" i="1"/>
  <c r="AB40253" i="1"/>
  <c r="AB40252" i="1"/>
  <c r="AB40251" i="1"/>
  <c r="AB40250" i="1"/>
  <c r="AB40249" i="1"/>
  <c r="AB40248" i="1"/>
  <c r="AB40247" i="1"/>
  <c r="AB40246" i="1"/>
  <c r="AB40245" i="1"/>
  <c r="AB40244" i="1"/>
  <c r="AB40243" i="1"/>
  <c r="AB40242" i="1"/>
  <c r="AB40241" i="1"/>
  <c r="AB40240" i="1"/>
  <c r="AB40239" i="1"/>
  <c r="AB40238" i="1"/>
  <c r="AB40237" i="1"/>
  <c r="AB40236" i="1"/>
  <c r="AB40235" i="1"/>
  <c r="AB40234" i="1"/>
  <c r="AB40233" i="1"/>
  <c r="AB40232" i="1"/>
  <c r="AB40231" i="1"/>
  <c r="AB40230" i="1"/>
  <c r="AB40229" i="1"/>
  <c r="AB40228" i="1"/>
  <c r="AB40227" i="1"/>
  <c r="AB40226" i="1"/>
  <c r="AB40225" i="1"/>
  <c r="AB40224" i="1"/>
  <c r="AB40223" i="1"/>
  <c r="AB40222" i="1"/>
  <c r="AB40221" i="1"/>
  <c r="AB40220" i="1"/>
  <c r="AB40219" i="1"/>
  <c r="AB40218" i="1"/>
  <c r="AB40217" i="1"/>
  <c r="AB40216" i="1"/>
  <c r="AB40215" i="1"/>
  <c r="AB40214" i="1"/>
  <c r="AB40213" i="1"/>
  <c r="AB40212" i="1"/>
  <c r="AB40211" i="1"/>
  <c r="AB40210" i="1"/>
  <c r="AB40209" i="1"/>
  <c r="AB40208" i="1"/>
  <c r="AB40207" i="1"/>
  <c r="AB40206" i="1"/>
  <c r="AB40205" i="1"/>
  <c r="AB40204" i="1"/>
  <c r="AB40203" i="1"/>
  <c r="AB40202" i="1"/>
  <c r="AB40201" i="1"/>
  <c r="AB40200" i="1"/>
  <c r="AB40199" i="1"/>
  <c r="AB40198" i="1"/>
  <c r="AB40197" i="1"/>
  <c r="AB40196" i="1"/>
  <c r="AB40195" i="1"/>
  <c r="AB40194" i="1"/>
  <c r="AB40193" i="1"/>
  <c r="AB40192" i="1"/>
  <c r="AB40191" i="1"/>
  <c r="AB40190" i="1"/>
  <c r="AB40189" i="1"/>
  <c r="AB40188" i="1"/>
  <c r="AB40187" i="1"/>
  <c r="AB40186" i="1"/>
  <c r="AB40185" i="1"/>
  <c r="AB40184" i="1"/>
  <c r="AB40183" i="1"/>
  <c r="AB40182" i="1"/>
  <c r="AB40181" i="1"/>
  <c r="AB40180" i="1"/>
  <c r="AB40179" i="1"/>
  <c r="AB40178" i="1"/>
  <c r="AB40177" i="1"/>
  <c r="AB40176" i="1"/>
  <c r="AB40175" i="1"/>
  <c r="AB40174" i="1"/>
  <c r="AB40173" i="1"/>
  <c r="AB40172" i="1"/>
  <c r="AB40171" i="1"/>
  <c r="AB40170" i="1"/>
  <c r="AB40169" i="1"/>
  <c r="AB40168" i="1"/>
  <c r="AB40167" i="1"/>
  <c r="AB40166" i="1"/>
  <c r="AB40165" i="1"/>
  <c r="AB40164" i="1"/>
  <c r="AB40163" i="1"/>
  <c r="AB40162" i="1"/>
  <c r="AB40161" i="1"/>
  <c r="AB40160" i="1"/>
  <c r="AB40159" i="1"/>
  <c r="AB40158" i="1"/>
  <c r="AB40157" i="1"/>
  <c r="AB40156" i="1"/>
  <c r="AB40155" i="1"/>
  <c r="AB40154" i="1"/>
  <c r="AB40153" i="1"/>
  <c r="AB40152" i="1"/>
  <c r="AB40151" i="1"/>
  <c r="AB40150" i="1"/>
  <c r="AB40149" i="1"/>
  <c r="AB40148" i="1"/>
  <c r="AB40147" i="1"/>
  <c r="AB40146" i="1"/>
  <c r="AB40145" i="1"/>
  <c r="AB40144" i="1"/>
  <c r="AB40143" i="1"/>
  <c r="AB40142" i="1"/>
  <c r="AB40141" i="1"/>
  <c r="AB40140" i="1"/>
  <c r="AB40139" i="1"/>
  <c r="AB40138" i="1"/>
  <c r="AB40137" i="1"/>
  <c r="AB40136" i="1"/>
  <c r="AB40135" i="1"/>
  <c r="AB40134" i="1"/>
  <c r="AB40133" i="1"/>
  <c r="AB40132" i="1"/>
  <c r="AB40131" i="1"/>
  <c r="AB40130" i="1"/>
  <c r="AB40129" i="1"/>
  <c r="AB40128" i="1"/>
  <c r="AB40127" i="1"/>
  <c r="AB40126" i="1"/>
  <c r="AB40125" i="1"/>
  <c r="AB40124" i="1"/>
  <c r="AB40123" i="1"/>
  <c r="AB40122" i="1"/>
  <c r="AB40121" i="1"/>
  <c r="AB40120" i="1"/>
  <c r="AB40119" i="1"/>
  <c r="AB40118" i="1"/>
  <c r="AB40117" i="1"/>
  <c r="AB40116" i="1"/>
  <c r="AB40115" i="1"/>
  <c r="AB40114" i="1"/>
  <c r="AB40113" i="1"/>
  <c r="AB40112" i="1"/>
  <c r="AB40111" i="1"/>
  <c r="AB40110" i="1"/>
  <c r="AB40109" i="1"/>
  <c r="AB40108" i="1"/>
  <c r="AB40107" i="1"/>
  <c r="AB40106" i="1"/>
  <c r="AB40105" i="1"/>
  <c r="AB40104" i="1"/>
  <c r="AB40103" i="1"/>
  <c r="AB40102" i="1"/>
  <c r="AB40101" i="1"/>
  <c r="AB40100" i="1"/>
  <c r="AB40099" i="1"/>
  <c r="AB40098" i="1"/>
  <c r="AB40097" i="1"/>
  <c r="AB40096" i="1"/>
  <c r="AB40095" i="1"/>
  <c r="AB40094" i="1"/>
  <c r="AB40093" i="1"/>
  <c r="AB40092" i="1"/>
  <c r="AB40091" i="1"/>
  <c r="AB40090" i="1"/>
  <c r="AB40089" i="1"/>
  <c r="AB40088" i="1"/>
  <c r="AB40087" i="1"/>
  <c r="AB40086" i="1"/>
  <c r="AB40085" i="1"/>
  <c r="AB40084" i="1"/>
  <c r="AB40083" i="1"/>
  <c r="AB40082" i="1"/>
  <c r="AB40081" i="1"/>
  <c r="AB40080" i="1"/>
  <c r="AB40079" i="1"/>
  <c r="AB40078" i="1"/>
  <c r="AB40077" i="1"/>
  <c r="AB40076" i="1"/>
  <c r="AB40075" i="1"/>
  <c r="AB40074" i="1"/>
  <c r="AB40073" i="1"/>
  <c r="AB40072" i="1"/>
  <c r="AB40071" i="1"/>
  <c r="AB40070" i="1"/>
  <c r="AB40069" i="1"/>
  <c r="AB40068" i="1"/>
  <c r="AB40067" i="1"/>
  <c r="AB40066" i="1"/>
  <c r="AB40065" i="1"/>
  <c r="AB40064" i="1"/>
  <c r="AB40063" i="1"/>
  <c r="AB40062" i="1"/>
  <c r="AB40061" i="1"/>
  <c r="AB40060" i="1"/>
  <c r="AB40059" i="1"/>
  <c r="AB40058" i="1"/>
  <c r="AB40057" i="1"/>
  <c r="AB40056" i="1"/>
  <c r="AB40055" i="1"/>
  <c r="AB40054" i="1"/>
  <c r="AB40053" i="1"/>
  <c r="AB40052" i="1"/>
  <c r="AB40051" i="1"/>
  <c r="AB40050" i="1"/>
  <c r="AB40049" i="1"/>
  <c r="AB40048" i="1"/>
  <c r="AB40047" i="1"/>
  <c r="AB40046" i="1"/>
  <c r="AB40045" i="1"/>
  <c r="AB40044" i="1"/>
  <c r="AB40043" i="1"/>
  <c r="AB40042" i="1"/>
  <c r="AB40041" i="1"/>
  <c r="AB40040" i="1"/>
  <c r="AB40039" i="1"/>
  <c r="AB40038" i="1"/>
  <c r="AB40037" i="1"/>
  <c r="AB40036" i="1"/>
  <c r="AB40035" i="1"/>
  <c r="AB40034" i="1"/>
  <c r="AB40033" i="1"/>
  <c r="AB40032" i="1"/>
  <c r="AB40031" i="1"/>
  <c r="AB40030" i="1"/>
  <c r="AB40029" i="1"/>
  <c r="AB40028" i="1"/>
  <c r="AB40027" i="1"/>
  <c r="AB40026" i="1"/>
  <c r="AB40025" i="1"/>
  <c r="AB40024" i="1"/>
  <c r="AB40023" i="1"/>
  <c r="AB40022" i="1"/>
  <c r="AB40021" i="1"/>
  <c r="AB40020" i="1"/>
  <c r="AB40019" i="1"/>
  <c r="AB40018" i="1"/>
  <c r="AB40017" i="1"/>
  <c r="AB40016" i="1"/>
  <c r="AB40015" i="1"/>
  <c r="AB40014" i="1"/>
  <c r="AB40013" i="1"/>
  <c r="AB40012" i="1"/>
  <c r="AB40011" i="1"/>
  <c r="AB40010" i="1"/>
  <c r="AB40009" i="1"/>
  <c r="AB40008" i="1"/>
  <c r="AB40007" i="1"/>
  <c r="AB40006" i="1"/>
  <c r="AB40005" i="1"/>
  <c r="AB40004" i="1"/>
  <c r="AB40003" i="1"/>
  <c r="AB40002" i="1"/>
  <c r="AB40001" i="1"/>
  <c r="AB40000" i="1"/>
  <c r="AB39999" i="1"/>
  <c r="AB39998" i="1"/>
  <c r="AB39997" i="1"/>
  <c r="AB39996" i="1"/>
  <c r="AB39995" i="1"/>
  <c r="AB39994" i="1"/>
  <c r="AB39993" i="1"/>
  <c r="AB39992" i="1"/>
  <c r="AB39991" i="1"/>
  <c r="AB39990" i="1"/>
  <c r="AB39989" i="1"/>
  <c r="AB39988" i="1"/>
  <c r="AB39987" i="1"/>
  <c r="AB39986" i="1"/>
  <c r="AB39985" i="1"/>
  <c r="AB39984" i="1"/>
  <c r="AB39983" i="1"/>
  <c r="AB39982" i="1"/>
  <c r="AB39981" i="1"/>
  <c r="AB39980" i="1"/>
  <c r="AB39979" i="1"/>
  <c r="AB39978" i="1"/>
  <c r="AB39977" i="1"/>
  <c r="AB39976" i="1"/>
  <c r="AB39975" i="1"/>
  <c r="AB39974" i="1"/>
  <c r="AB39973" i="1"/>
  <c r="AB39972" i="1"/>
  <c r="AB39971" i="1"/>
  <c r="AB39970" i="1"/>
  <c r="AB39969" i="1"/>
  <c r="AB39968" i="1"/>
  <c r="AB39967" i="1"/>
  <c r="AB39966" i="1"/>
  <c r="AB39965" i="1"/>
  <c r="AB39964" i="1"/>
  <c r="AB39963" i="1"/>
  <c r="AB39962" i="1"/>
  <c r="AB39961" i="1"/>
  <c r="AB39960" i="1"/>
  <c r="AB39959" i="1"/>
  <c r="AB39958" i="1"/>
  <c r="AB39957" i="1"/>
  <c r="AB39956" i="1"/>
  <c r="AB39955" i="1"/>
  <c r="AB39954" i="1"/>
  <c r="AB39953" i="1"/>
  <c r="AB39952" i="1"/>
  <c r="AB39951" i="1"/>
  <c r="AB39950" i="1"/>
  <c r="AB39949" i="1"/>
  <c r="AB39948" i="1"/>
  <c r="AB39947" i="1"/>
  <c r="AB39946" i="1"/>
  <c r="AB39945" i="1"/>
  <c r="AB39944" i="1"/>
  <c r="AB39943" i="1"/>
  <c r="AB39942" i="1"/>
  <c r="AB39941" i="1"/>
  <c r="AB39940" i="1"/>
  <c r="AB39939" i="1"/>
  <c r="AB39938" i="1"/>
  <c r="AB39937" i="1"/>
  <c r="AB39936" i="1"/>
  <c r="AB39935" i="1"/>
  <c r="AB39934" i="1"/>
  <c r="AB39933" i="1"/>
  <c r="AB39932" i="1"/>
  <c r="AB39931" i="1"/>
  <c r="AB39930" i="1"/>
  <c r="AB39929" i="1"/>
  <c r="AB39928" i="1"/>
  <c r="AB39927" i="1"/>
  <c r="AB39926" i="1"/>
  <c r="AB39925" i="1"/>
  <c r="AB39924" i="1"/>
  <c r="AB39923" i="1"/>
  <c r="AB39922" i="1"/>
  <c r="AB39921" i="1"/>
  <c r="AB39920" i="1"/>
  <c r="AB39919" i="1"/>
  <c r="AB39918" i="1"/>
  <c r="AB39917" i="1"/>
  <c r="AB39916" i="1"/>
  <c r="AB39915" i="1"/>
  <c r="AB39914" i="1"/>
  <c r="AB39913" i="1"/>
  <c r="AB39912" i="1"/>
  <c r="AB39911" i="1"/>
  <c r="AB39910" i="1"/>
  <c r="AB39909" i="1"/>
  <c r="AB39908" i="1"/>
  <c r="AB39907" i="1"/>
  <c r="AB39906" i="1"/>
  <c r="AB39905" i="1"/>
  <c r="AB39904" i="1"/>
  <c r="AB39903" i="1"/>
  <c r="AB39902" i="1"/>
  <c r="AB39901" i="1"/>
  <c r="AB39900" i="1"/>
  <c r="AB39899" i="1"/>
  <c r="AB39898" i="1"/>
  <c r="AB39897" i="1"/>
  <c r="AB39896" i="1"/>
  <c r="AB39895" i="1"/>
  <c r="AB39894" i="1"/>
  <c r="AB39893" i="1"/>
  <c r="AB39892" i="1"/>
  <c r="AB39891" i="1"/>
  <c r="AB39890" i="1"/>
  <c r="AB39889" i="1"/>
  <c r="AB39888" i="1"/>
  <c r="AB39887" i="1"/>
  <c r="AB39886" i="1"/>
  <c r="AB39885" i="1"/>
  <c r="AB39884" i="1"/>
  <c r="AB39883" i="1"/>
  <c r="AB39882" i="1"/>
  <c r="AB39881" i="1"/>
  <c r="AB39880" i="1"/>
  <c r="AB39879" i="1"/>
  <c r="AB39878" i="1"/>
  <c r="AB39877" i="1"/>
  <c r="AB39876" i="1"/>
  <c r="AB39875" i="1"/>
  <c r="AB39874" i="1"/>
  <c r="AB39873" i="1"/>
  <c r="AB39872" i="1"/>
  <c r="AB39871" i="1"/>
  <c r="AB39870" i="1"/>
  <c r="AB39869" i="1"/>
  <c r="AB39868" i="1"/>
  <c r="AB39867" i="1"/>
  <c r="AB39866" i="1"/>
  <c r="AB39865" i="1"/>
  <c r="AB39864" i="1"/>
  <c r="AB39863" i="1"/>
  <c r="AB39862" i="1"/>
  <c r="AB39861" i="1"/>
  <c r="AB39860" i="1"/>
  <c r="AB39859" i="1"/>
  <c r="AB39858" i="1"/>
  <c r="AB39857" i="1"/>
  <c r="AB39856" i="1"/>
  <c r="AB39855" i="1"/>
  <c r="AB39854" i="1"/>
  <c r="AB39853" i="1"/>
  <c r="AB39852" i="1"/>
  <c r="AB39851" i="1"/>
  <c r="AB39850" i="1"/>
  <c r="AB39849" i="1"/>
  <c r="AB39848" i="1"/>
  <c r="AB39847" i="1"/>
  <c r="AB39846" i="1"/>
  <c r="AB39845" i="1"/>
  <c r="AB39844" i="1"/>
  <c r="AB39843" i="1"/>
  <c r="AB39842" i="1"/>
  <c r="AB39841" i="1"/>
  <c r="AB39840" i="1"/>
  <c r="AB39839" i="1"/>
  <c r="AB39838" i="1"/>
  <c r="AB39837" i="1"/>
  <c r="AB39836" i="1"/>
  <c r="AB39835" i="1"/>
  <c r="AB39834" i="1"/>
  <c r="AB39833" i="1"/>
  <c r="AB39832" i="1"/>
  <c r="AB39831" i="1"/>
  <c r="AB39830" i="1"/>
  <c r="AB39829" i="1"/>
  <c r="AB39828" i="1"/>
  <c r="AB39827" i="1"/>
  <c r="AB39826" i="1"/>
  <c r="AB39825" i="1"/>
  <c r="AB39824" i="1"/>
  <c r="AB39823" i="1"/>
  <c r="AB39822" i="1"/>
  <c r="AB39821" i="1"/>
  <c r="AB39820" i="1"/>
  <c r="AB39819" i="1"/>
  <c r="AB39818" i="1"/>
  <c r="AB39817" i="1"/>
  <c r="AB39816" i="1"/>
  <c r="AB39815" i="1"/>
  <c r="AB39814" i="1"/>
  <c r="AB39813" i="1"/>
  <c r="AB39812" i="1"/>
  <c r="AB39811" i="1"/>
  <c r="AB39810" i="1"/>
  <c r="AB39809" i="1"/>
  <c r="AB39808" i="1"/>
  <c r="AB39807" i="1"/>
  <c r="AB39806" i="1"/>
  <c r="AB39805" i="1"/>
  <c r="AB39804" i="1"/>
  <c r="AB39803" i="1"/>
  <c r="AB39802" i="1"/>
  <c r="AB39801" i="1"/>
  <c r="AB39800" i="1"/>
  <c r="AB39799" i="1"/>
  <c r="AB39798" i="1"/>
  <c r="AB39797" i="1"/>
  <c r="AB39796" i="1"/>
  <c r="AB39795" i="1"/>
  <c r="AB39794" i="1"/>
  <c r="AB39793" i="1"/>
  <c r="AB39792" i="1"/>
  <c r="AB39791" i="1"/>
  <c r="AB39790" i="1"/>
  <c r="AB39789" i="1"/>
  <c r="AB39788" i="1"/>
  <c r="AB39787" i="1"/>
  <c r="AB39786" i="1"/>
  <c r="AB39785" i="1"/>
  <c r="AB39784" i="1"/>
  <c r="AB39783" i="1"/>
  <c r="AB39782" i="1"/>
  <c r="AB39781" i="1"/>
  <c r="AB39780" i="1"/>
  <c r="AB39779" i="1"/>
  <c r="AB39778" i="1"/>
  <c r="AB39777" i="1"/>
  <c r="AB39776" i="1"/>
  <c r="AB39775" i="1"/>
  <c r="AB39774" i="1"/>
  <c r="AB39773" i="1"/>
  <c r="AB39772" i="1"/>
  <c r="AB39771" i="1"/>
  <c r="AB39770" i="1"/>
  <c r="AB39769" i="1"/>
  <c r="AB39768" i="1"/>
  <c r="AB39767" i="1"/>
  <c r="AB39766" i="1"/>
  <c r="AB39765" i="1"/>
  <c r="AB39764" i="1"/>
  <c r="AB39763" i="1"/>
  <c r="AB39762" i="1"/>
  <c r="AB39761" i="1"/>
  <c r="AB39760" i="1"/>
  <c r="AB39759" i="1"/>
  <c r="AB39758" i="1"/>
  <c r="AB39757" i="1"/>
  <c r="AB39756" i="1"/>
  <c r="AB39755" i="1"/>
  <c r="AB39754" i="1"/>
  <c r="AB39753" i="1"/>
  <c r="AB39752" i="1"/>
  <c r="AB39751" i="1"/>
  <c r="AB39750" i="1"/>
  <c r="AB39749" i="1"/>
  <c r="AB39748" i="1"/>
  <c r="AB39747" i="1"/>
  <c r="AB39746" i="1"/>
  <c r="AB39745" i="1"/>
  <c r="AB39744" i="1"/>
  <c r="AB39743" i="1"/>
  <c r="AB39742" i="1"/>
  <c r="AB39741" i="1"/>
  <c r="AB39740" i="1"/>
  <c r="AB39739" i="1"/>
  <c r="AB39738" i="1"/>
  <c r="AB39737" i="1"/>
  <c r="AB39736" i="1"/>
  <c r="AB39735" i="1"/>
  <c r="AB39734" i="1"/>
  <c r="AB39733" i="1"/>
  <c r="AB39732" i="1"/>
  <c r="AB39731" i="1"/>
  <c r="AB39730" i="1"/>
  <c r="AB39729" i="1"/>
  <c r="AB39728" i="1"/>
  <c r="AB39727" i="1"/>
  <c r="AB39726" i="1"/>
  <c r="AB39725" i="1"/>
  <c r="AB39724" i="1"/>
  <c r="AB39723" i="1"/>
  <c r="AB39722" i="1"/>
  <c r="AB39721" i="1"/>
  <c r="AB39720" i="1"/>
  <c r="AB39719" i="1"/>
  <c r="AB39718" i="1"/>
  <c r="AB39717" i="1"/>
  <c r="AB39716" i="1"/>
  <c r="AB39715" i="1"/>
  <c r="AB39714" i="1"/>
  <c r="AB39713" i="1"/>
  <c r="AB39712" i="1"/>
  <c r="AB39711" i="1"/>
  <c r="AB39710" i="1"/>
  <c r="AB39709" i="1"/>
  <c r="AB39708" i="1"/>
  <c r="AB39707" i="1"/>
  <c r="AB39706" i="1"/>
  <c r="AB39705" i="1"/>
  <c r="AB39704" i="1"/>
  <c r="AB39703" i="1"/>
  <c r="AB39702" i="1"/>
  <c r="AB39701" i="1"/>
  <c r="AB39700" i="1"/>
  <c r="AB39699" i="1"/>
  <c r="AB39698" i="1"/>
  <c r="AB39697" i="1"/>
  <c r="AB39696" i="1"/>
  <c r="AB39695" i="1"/>
  <c r="AB39694" i="1"/>
  <c r="AB39693" i="1"/>
  <c r="AB39692" i="1"/>
  <c r="AB39691" i="1"/>
  <c r="AB39690" i="1"/>
  <c r="AB39689" i="1"/>
  <c r="AB39688" i="1"/>
  <c r="AB39687" i="1"/>
  <c r="AB39686" i="1"/>
  <c r="AB39685" i="1"/>
  <c r="AB39684" i="1"/>
  <c r="AB39683" i="1"/>
  <c r="AB39682" i="1"/>
  <c r="AB39681" i="1"/>
  <c r="AB39680" i="1"/>
  <c r="AB39679" i="1"/>
  <c r="AB39678" i="1"/>
  <c r="AB39677" i="1"/>
  <c r="AB39676" i="1"/>
  <c r="AB39675" i="1"/>
  <c r="AB39674" i="1"/>
  <c r="AB39673" i="1"/>
  <c r="AB39672" i="1"/>
  <c r="AB39671" i="1"/>
  <c r="AB39670" i="1"/>
  <c r="AB39669" i="1"/>
  <c r="AB39668" i="1"/>
  <c r="AB39667" i="1"/>
  <c r="AB39666" i="1"/>
  <c r="AB39665" i="1"/>
  <c r="AB39664" i="1"/>
  <c r="AB39663" i="1"/>
  <c r="AB39662" i="1"/>
  <c r="AB39661" i="1"/>
  <c r="AB39660" i="1"/>
  <c r="AB39659" i="1"/>
  <c r="AB39658" i="1"/>
  <c r="AB39657" i="1"/>
  <c r="AB39656" i="1"/>
  <c r="AB39655" i="1"/>
  <c r="AB39654" i="1"/>
  <c r="AB39653" i="1"/>
  <c r="AB39652" i="1"/>
  <c r="AB39651" i="1"/>
  <c r="AB39650" i="1"/>
  <c r="AB39649" i="1"/>
  <c r="AB39648" i="1"/>
  <c r="AB39647" i="1"/>
  <c r="AB39646" i="1"/>
  <c r="AB39645" i="1"/>
  <c r="AB39644" i="1"/>
  <c r="AB39643" i="1"/>
  <c r="AB39642" i="1"/>
  <c r="AB39641" i="1"/>
  <c r="AB39640" i="1"/>
  <c r="AB39639" i="1"/>
  <c r="AB39638" i="1"/>
  <c r="AB39637" i="1"/>
  <c r="AB39636" i="1"/>
  <c r="AB39635" i="1"/>
  <c r="AB39634" i="1"/>
  <c r="AB39633" i="1"/>
  <c r="AB39632" i="1"/>
  <c r="AB39631" i="1"/>
  <c r="AB39630" i="1"/>
  <c r="AB39629" i="1"/>
  <c r="AB39628" i="1"/>
  <c r="AB39627" i="1"/>
  <c r="AB39626" i="1"/>
  <c r="AB39625" i="1"/>
  <c r="AB39624" i="1"/>
  <c r="AB39623" i="1"/>
  <c r="AB39622" i="1"/>
  <c r="AB39621" i="1"/>
  <c r="AB39620" i="1"/>
  <c r="AB39619" i="1"/>
  <c r="AB39618" i="1"/>
  <c r="AB39617" i="1"/>
  <c r="AB39616" i="1"/>
  <c r="AB39615" i="1"/>
  <c r="AB39614" i="1"/>
  <c r="AB39613" i="1"/>
  <c r="AB39612" i="1"/>
  <c r="AB39611" i="1"/>
  <c r="AB39610" i="1"/>
  <c r="AB39609" i="1"/>
  <c r="AB39608" i="1"/>
  <c r="AB39607" i="1"/>
  <c r="AB39606" i="1"/>
  <c r="AB39605" i="1"/>
  <c r="AB39604" i="1"/>
  <c r="AB39603" i="1"/>
  <c r="AB39602" i="1"/>
  <c r="AB39601" i="1"/>
  <c r="AB39600" i="1"/>
  <c r="AB39599" i="1"/>
  <c r="AB39598" i="1"/>
  <c r="AB39597" i="1"/>
  <c r="AB39596" i="1"/>
  <c r="AB39595" i="1"/>
  <c r="AB39594" i="1"/>
  <c r="AB39593" i="1"/>
  <c r="AB39592" i="1"/>
  <c r="AB39591" i="1"/>
  <c r="AB39590" i="1"/>
  <c r="AB39589" i="1"/>
  <c r="AB39588" i="1"/>
  <c r="AB39587" i="1"/>
  <c r="AB39586" i="1"/>
  <c r="AB39585" i="1"/>
  <c r="AB39584" i="1"/>
  <c r="AB39583" i="1"/>
  <c r="AB39582" i="1"/>
  <c r="AB39581" i="1"/>
  <c r="AB39580" i="1"/>
  <c r="AB39579" i="1"/>
  <c r="AB39578" i="1"/>
  <c r="AB39577" i="1"/>
  <c r="AB39576" i="1"/>
  <c r="AB39575" i="1"/>
  <c r="AB39574" i="1"/>
  <c r="AB39573" i="1"/>
  <c r="AB39572" i="1"/>
  <c r="AB39571" i="1"/>
  <c r="AB39570" i="1"/>
  <c r="AB39569" i="1"/>
  <c r="AB39568" i="1"/>
  <c r="AB39567" i="1"/>
  <c r="AB39566" i="1"/>
  <c r="AB39565" i="1"/>
  <c r="AB39564" i="1"/>
  <c r="AB39563" i="1"/>
  <c r="AB39562" i="1"/>
  <c r="AB39561" i="1"/>
  <c r="AB39560" i="1"/>
  <c r="AB39559" i="1"/>
  <c r="AB39558" i="1"/>
  <c r="AB39557" i="1"/>
  <c r="AB39556" i="1"/>
  <c r="AB39555" i="1"/>
  <c r="AB39554" i="1"/>
  <c r="AB39553" i="1"/>
  <c r="AB39552" i="1"/>
  <c r="AB39551" i="1"/>
  <c r="AB39550" i="1"/>
  <c r="AB39549" i="1"/>
  <c r="AB39548" i="1"/>
  <c r="AB39547" i="1"/>
  <c r="AB39546" i="1"/>
  <c r="AB39545" i="1"/>
  <c r="AB39544" i="1"/>
  <c r="AB39543" i="1"/>
  <c r="AB39542" i="1"/>
  <c r="AB39541" i="1"/>
  <c r="AB39540" i="1"/>
  <c r="AB39539" i="1"/>
  <c r="AB39538" i="1"/>
  <c r="AB39537" i="1"/>
  <c r="AB39536" i="1"/>
  <c r="AB39535" i="1"/>
  <c r="AB39534" i="1"/>
  <c r="AB39533" i="1"/>
  <c r="AB39532" i="1"/>
  <c r="AB39531" i="1"/>
  <c r="AB39530" i="1"/>
  <c r="AB39529" i="1"/>
  <c r="AB39528" i="1"/>
  <c r="AB39527" i="1"/>
  <c r="AB39526" i="1"/>
  <c r="AB39525" i="1"/>
  <c r="AB39524" i="1"/>
  <c r="AB39523" i="1"/>
  <c r="AB39522" i="1"/>
  <c r="AB39521" i="1"/>
  <c r="AB39520" i="1"/>
  <c r="AB39519" i="1"/>
  <c r="AB39518" i="1"/>
  <c r="AB39517" i="1"/>
  <c r="AB39516" i="1"/>
  <c r="AB39515" i="1"/>
  <c r="AB39514" i="1"/>
  <c r="AB39513" i="1"/>
  <c r="AB39512" i="1"/>
  <c r="AB39511" i="1"/>
  <c r="AB39510" i="1"/>
  <c r="AB39509" i="1"/>
  <c r="AB39508" i="1"/>
  <c r="AB39507" i="1"/>
  <c r="AB39506" i="1"/>
  <c r="AB39505" i="1"/>
  <c r="AB39504" i="1"/>
  <c r="AB39503" i="1"/>
  <c r="AB39502" i="1"/>
  <c r="AB39501" i="1"/>
  <c r="AB39500" i="1"/>
  <c r="AB39499" i="1"/>
  <c r="AB39498" i="1"/>
  <c r="AB39497" i="1"/>
  <c r="AB39496" i="1"/>
  <c r="AB39495" i="1"/>
  <c r="AB39494" i="1"/>
  <c r="AB39493" i="1"/>
  <c r="AB39492" i="1"/>
  <c r="AB39491" i="1"/>
  <c r="AB39490" i="1"/>
  <c r="AB39489" i="1"/>
  <c r="AB39488" i="1"/>
  <c r="AB39487" i="1"/>
  <c r="AB39486" i="1"/>
  <c r="AB39485" i="1"/>
  <c r="AB39484" i="1"/>
  <c r="AB39483" i="1"/>
  <c r="AB39482" i="1"/>
  <c r="AB39481" i="1"/>
  <c r="AB39480" i="1"/>
  <c r="AB39479" i="1"/>
  <c r="AB39478" i="1"/>
  <c r="AB39477" i="1"/>
  <c r="AB39476" i="1"/>
  <c r="AB39475" i="1"/>
  <c r="AB39474" i="1"/>
  <c r="AB39473" i="1"/>
  <c r="AB39472" i="1"/>
  <c r="AB39471" i="1"/>
  <c r="AB39470" i="1"/>
  <c r="AB39469" i="1"/>
  <c r="AB39468" i="1"/>
  <c r="AB39467" i="1"/>
  <c r="AB39466" i="1"/>
  <c r="AB39465" i="1"/>
  <c r="AB39464" i="1"/>
  <c r="AB39463" i="1"/>
  <c r="AB39462" i="1"/>
  <c r="AB39461" i="1"/>
  <c r="AB39460" i="1"/>
  <c r="AB39459" i="1"/>
  <c r="AB39458" i="1"/>
  <c r="AB39457" i="1"/>
  <c r="AB39456" i="1"/>
  <c r="AB39455" i="1"/>
  <c r="AB39454" i="1"/>
  <c r="AB39453" i="1"/>
  <c r="AB39452" i="1"/>
  <c r="AB39451" i="1"/>
  <c r="AB39450" i="1"/>
  <c r="AB39449" i="1"/>
  <c r="AB39448" i="1"/>
  <c r="AB39447" i="1"/>
  <c r="AB39446" i="1"/>
  <c r="AB39445" i="1"/>
  <c r="AB39444" i="1"/>
  <c r="AB39443" i="1"/>
  <c r="AB39442" i="1"/>
  <c r="AB39441" i="1"/>
  <c r="AB39440" i="1"/>
  <c r="AB39439" i="1"/>
  <c r="AB39438" i="1"/>
  <c r="AB39437" i="1"/>
  <c r="AB39436" i="1"/>
  <c r="AB39435" i="1"/>
  <c r="AB39434" i="1"/>
  <c r="AB39433" i="1"/>
  <c r="AB39432" i="1"/>
  <c r="AB39431" i="1"/>
  <c r="AB39430" i="1"/>
  <c r="AB39429" i="1"/>
  <c r="AB39428" i="1"/>
  <c r="AB39427" i="1"/>
  <c r="AB39426" i="1"/>
  <c r="AB39425" i="1"/>
  <c r="AB39424" i="1"/>
  <c r="AB39423" i="1"/>
  <c r="AB39422" i="1"/>
  <c r="AB39421" i="1"/>
  <c r="AB39420" i="1"/>
  <c r="AB39419" i="1"/>
  <c r="AB39418" i="1"/>
  <c r="AB39417" i="1"/>
  <c r="AB39416" i="1"/>
  <c r="AB39415" i="1"/>
  <c r="AB39414" i="1"/>
  <c r="AB39413" i="1"/>
  <c r="AB39412" i="1"/>
  <c r="AB39411" i="1"/>
  <c r="AB39410" i="1"/>
  <c r="AB39409" i="1"/>
  <c r="AB39408" i="1"/>
  <c r="AB39407" i="1"/>
  <c r="AB39406" i="1"/>
  <c r="AB39405" i="1"/>
  <c r="AB39404" i="1"/>
  <c r="AB39403" i="1"/>
  <c r="AB39402" i="1"/>
  <c r="AB39401" i="1"/>
  <c r="AB39400" i="1"/>
  <c r="AB39399" i="1"/>
  <c r="AB39398" i="1"/>
  <c r="AB39397" i="1"/>
  <c r="AB39396" i="1"/>
  <c r="AB39395" i="1"/>
  <c r="AB39394" i="1"/>
  <c r="AB39393" i="1"/>
  <c r="AB39392" i="1"/>
  <c r="AB39391" i="1"/>
  <c r="AB39390" i="1"/>
  <c r="AB39389" i="1"/>
  <c r="AB39388" i="1"/>
  <c r="AB39387" i="1"/>
  <c r="AB39386" i="1"/>
  <c r="AB39385" i="1"/>
  <c r="AB39384" i="1"/>
  <c r="AB39383" i="1"/>
  <c r="AB39382" i="1"/>
  <c r="AB39381" i="1"/>
  <c r="AB39380" i="1"/>
  <c r="AB39379" i="1"/>
  <c r="AB39378" i="1"/>
  <c r="AB39377" i="1"/>
  <c r="AB39376" i="1"/>
  <c r="AB39375" i="1"/>
  <c r="AB39374" i="1"/>
  <c r="AB39373" i="1"/>
  <c r="AB39372" i="1"/>
  <c r="AB39371" i="1"/>
  <c r="AB39370" i="1"/>
  <c r="AB39369" i="1"/>
  <c r="AB39368" i="1"/>
  <c r="AB39367" i="1"/>
  <c r="AB39366" i="1"/>
  <c r="AB39365" i="1"/>
  <c r="AB39364" i="1"/>
  <c r="AB39363" i="1"/>
  <c r="AB39362" i="1"/>
  <c r="AB39361" i="1"/>
  <c r="AB39360" i="1"/>
  <c r="AB39359" i="1"/>
  <c r="AB39358" i="1"/>
  <c r="AB39357" i="1"/>
  <c r="AB39356" i="1"/>
  <c r="AB39355" i="1"/>
  <c r="AB39354" i="1"/>
  <c r="AB39353" i="1"/>
  <c r="AB39352" i="1"/>
  <c r="AB39351" i="1"/>
  <c r="AB39350" i="1"/>
  <c r="AB39349" i="1"/>
  <c r="AB39348" i="1"/>
  <c r="AB39347" i="1"/>
  <c r="AB39346" i="1"/>
  <c r="AB39345" i="1"/>
  <c r="AB39344" i="1"/>
  <c r="AB39343" i="1"/>
  <c r="AB39342" i="1"/>
  <c r="AB39341" i="1"/>
  <c r="AB39340" i="1"/>
  <c r="AB39339" i="1"/>
  <c r="AB39338" i="1"/>
  <c r="AB39337" i="1"/>
  <c r="AB39336" i="1"/>
  <c r="AB39335" i="1"/>
  <c r="AB39334" i="1"/>
  <c r="AB39333" i="1"/>
  <c r="AB39332" i="1"/>
  <c r="AB39331" i="1"/>
  <c r="AB39330" i="1"/>
  <c r="AB39329" i="1"/>
  <c r="AB39328" i="1"/>
  <c r="AB39327" i="1"/>
  <c r="AB39326" i="1"/>
  <c r="AB39325" i="1"/>
  <c r="AB39324" i="1"/>
  <c r="AB39323" i="1"/>
  <c r="AB39322" i="1"/>
  <c r="AB39321" i="1"/>
  <c r="AB39320" i="1"/>
  <c r="AB39319" i="1"/>
  <c r="AB39318" i="1"/>
  <c r="AB39317" i="1"/>
  <c r="AB39316" i="1"/>
  <c r="AB39315" i="1"/>
  <c r="AB39314" i="1"/>
  <c r="AB39313" i="1"/>
  <c r="AB39312" i="1"/>
  <c r="AB39311" i="1"/>
  <c r="AB39310" i="1"/>
  <c r="AB39309" i="1"/>
  <c r="AB39308" i="1"/>
  <c r="AB39307" i="1"/>
  <c r="AB39306" i="1"/>
  <c r="AB39305" i="1"/>
  <c r="AB39304" i="1"/>
  <c r="AB39303" i="1"/>
  <c r="AB39302" i="1"/>
  <c r="AB39301" i="1"/>
  <c r="AB39300" i="1"/>
  <c r="AB39299" i="1"/>
  <c r="AB39298" i="1"/>
  <c r="AB39297" i="1"/>
  <c r="AB39296" i="1"/>
  <c r="AB39295" i="1"/>
  <c r="AB39294" i="1"/>
  <c r="AB39293" i="1"/>
  <c r="AB39292" i="1"/>
  <c r="AB39291" i="1"/>
  <c r="AB39290" i="1"/>
  <c r="AB39289" i="1"/>
  <c r="AB39288" i="1"/>
  <c r="AB39287" i="1"/>
  <c r="AB39286" i="1"/>
  <c r="AB39285" i="1"/>
  <c r="AB39284" i="1"/>
  <c r="AB39283" i="1"/>
  <c r="AB39282" i="1"/>
  <c r="AB39281" i="1"/>
  <c r="AB39280" i="1"/>
  <c r="AB39279" i="1"/>
  <c r="AB39278" i="1"/>
  <c r="AB39277" i="1"/>
  <c r="AB39276" i="1"/>
  <c r="AB39275" i="1"/>
  <c r="AB39274" i="1"/>
  <c r="AB39273" i="1"/>
  <c r="AB39272" i="1"/>
  <c r="AB39271" i="1"/>
  <c r="AB39270" i="1"/>
  <c r="AB39269" i="1"/>
  <c r="AB39268" i="1"/>
  <c r="AB39267" i="1"/>
  <c r="AB39266" i="1"/>
  <c r="AB39265" i="1"/>
  <c r="AB39264" i="1"/>
  <c r="AB39263" i="1"/>
  <c r="AB39262" i="1"/>
  <c r="AB39261" i="1"/>
  <c r="AB39260" i="1"/>
  <c r="AB39259" i="1"/>
  <c r="AB39258" i="1"/>
  <c r="AB39257" i="1"/>
  <c r="AB39256" i="1"/>
  <c r="AB39255" i="1"/>
  <c r="AB39254" i="1"/>
  <c r="AB39253" i="1"/>
  <c r="AB39252" i="1"/>
  <c r="AB39251" i="1"/>
  <c r="AB39250" i="1"/>
  <c r="AB39249" i="1"/>
  <c r="AB39248" i="1"/>
  <c r="AB39247" i="1"/>
  <c r="AB39246" i="1"/>
  <c r="AB39245" i="1"/>
  <c r="AB39244" i="1"/>
  <c r="AB39243" i="1"/>
  <c r="AB39242" i="1"/>
  <c r="AB39241" i="1"/>
  <c r="AB39240" i="1"/>
  <c r="AB39239" i="1"/>
  <c r="AB39238" i="1"/>
  <c r="AB39237" i="1"/>
  <c r="AB39236" i="1"/>
  <c r="AB39235" i="1"/>
  <c r="AB39234" i="1"/>
  <c r="AB39233" i="1"/>
  <c r="AB39232" i="1"/>
  <c r="AB39231" i="1"/>
  <c r="AB39230" i="1"/>
  <c r="AB39229" i="1"/>
  <c r="AB39228" i="1"/>
  <c r="AB39227" i="1"/>
  <c r="AB39226" i="1"/>
  <c r="AB39225" i="1"/>
  <c r="AB39224" i="1"/>
  <c r="AB39223" i="1"/>
  <c r="AB39222" i="1"/>
  <c r="AB39221" i="1"/>
  <c r="AB39220" i="1"/>
  <c r="AB39219" i="1"/>
  <c r="AB39218" i="1"/>
  <c r="AB39217" i="1"/>
  <c r="AB39216" i="1"/>
  <c r="AB39215" i="1"/>
  <c r="AB39214" i="1"/>
  <c r="AB39213" i="1"/>
  <c r="AB39212" i="1"/>
  <c r="AB39211" i="1"/>
  <c r="AB39210" i="1"/>
  <c r="AB39209" i="1"/>
  <c r="AB39208" i="1"/>
  <c r="AB39207" i="1"/>
  <c r="AB39206" i="1"/>
  <c r="AB39205" i="1"/>
  <c r="AB39204" i="1"/>
  <c r="AB39203" i="1"/>
  <c r="AB39202" i="1"/>
  <c r="AB39201" i="1"/>
  <c r="AB39200" i="1"/>
  <c r="AB39199" i="1"/>
  <c r="AB39198" i="1"/>
  <c r="AB39197" i="1"/>
  <c r="AB39196" i="1"/>
  <c r="AB39195" i="1"/>
  <c r="AB39194" i="1"/>
  <c r="AB39193" i="1"/>
  <c r="AB39192" i="1"/>
  <c r="AB39191" i="1"/>
  <c r="AB39190" i="1"/>
  <c r="AB39189" i="1"/>
  <c r="AB39188" i="1"/>
  <c r="AB39187" i="1"/>
  <c r="AB39186" i="1"/>
  <c r="AB39185" i="1"/>
  <c r="AB39184" i="1"/>
  <c r="AB39183" i="1"/>
  <c r="AB39182" i="1"/>
  <c r="AB39181" i="1"/>
  <c r="AB39180" i="1"/>
  <c r="AB39179" i="1"/>
  <c r="AB39178" i="1"/>
  <c r="AB39177" i="1"/>
  <c r="AB39176" i="1"/>
  <c r="AB39175" i="1"/>
  <c r="AB39174" i="1"/>
  <c r="AB39173" i="1"/>
  <c r="AB39172" i="1"/>
  <c r="AB39171" i="1"/>
  <c r="AB39170" i="1"/>
  <c r="AB39169" i="1"/>
  <c r="AB39168" i="1"/>
  <c r="AB39167" i="1"/>
  <c r="AB39166" i="1"/>
  <c r="AB39165" i="1"/>
  <c r="AB39164" i="1"/>
  <c r="AB39163" i="1"/>
  <c r="AB39162" i="1"/>
  <c r="AB39161" i="1"/>
  <c r="AB39160" i="1"/>
  <c r="AB39159" i="1"/>
  <c r="AB39158" i="1"/>
  <c r="AB39157" i="1"/>
  <c r="AB39156" i="1"/>
  <c r="AB39155" i="1"/>
  <c r="AB39154" i="1"/>
  <c r="AB39153" i="1"/>
  <c r="AB39152" i="1"/>
  <c r="AB39151" i="1"/>
  <c r="AB39150" i="1"/>
  <c r="AB39149" i="1"/>
  <c r="AB39148" i="1"/>
  <c r="AB39147" i="1"/>
  <c r="AB39146" i="1"/>
  <c r="AB39145" i="1"/>
  <c r="AB39144" i="1"/>
  <c r="AB39143" i="1"/>
  <c r="AB39142" i="1"/>
  <c r="AB39141" i="1"/>
  <c r="AB39140" i="1"/>
  <c r="AB39139" i="1"/>
  <c r="AB39138" i="1"/>
  <c r="AB39137" i="1"/>
  <c r="AB39136" i="1"/>
  <c r="AB39135" i="1"/>
  <c r="AB39134" i="1"/>
  <c r="AB39133" i="1"/>
  <c r="AB39132" i="1"/>
  <c r="AB39131" i="1"/>
  <c r="AB39130" i="1"/>
  <c r="AB39129" i="1"/>
  <c r="AB39128" i="1"/>
  <c r="AB39127" i="1"/>
  <c r="AB39126" i="1"/>
  <c r="AB39125" i="1"/>
  <c r="AB39124" i="1"/>
  <c r="AB39123" i="1"/>
  <c r="AB39122" i="1"/>
  <c r="AB39121" i="1"/>
  <c r="AB39120" i="1"/>
  <c r="AB39119" i="1"/>
  <c r="AB39118" i="1"/>
  <c r="AB39117" i="1"/>
  <c r="AB39116" i="1"/>
  <c r="AB39115" i="1"/>
  <c r="AB39114" i="1"/>
  <c r="AB39113" i="1"/>
  <c r="AB39112" i="1"/>
  <c r="AB39111" i="1"/>
  <c r="AB39110" i="1"/>
  <c r="AB39109" i="1"/>
  <c r="AB39108" i="1"/>
  <c r="AB39107" i="1"/>
  <c r="AB39106" i="1"/>
  <c r="AB39105" i="1"/>
  <c r="AB39104" i="1"/>
  <c r="AB39103" i="1"/>
  <c r="AB39102" i="1"/>
  <c r="AB39101" i="1"/>
  <c r="AB39100" i="1"/>
  <c r="AB39099" i="1"/>
  <c r="AB39098" i="1"/>
  <c r="AB39097" i="1"/>
  <c r="AB39096" i="1"/>
  <c r="AB39095" i="1"/>
  <c r="AB39094" i="1"/>
  <c r="AB39093" i="1"/>
  <c r="AB39092" i="1"/>
  <c r="AB39091" i="1"/>
  <c r="AB39090" i="1"/>
  <c r="AB39089" i="1"/>
  <c r="AB39088" i="1"/>
  <c r="AB39087" i="1"/>
  <c r="AB39086" i="1"/>
  <c r="AB39085" i="1"/>
  <c r="AB39084" i="1"/>
  <c r="AB39083" i="1"/>
  <c r="AB39082" i="1"/>
  <c r="AB39081" i="1"/>
  <c r="AB39080" i="1"/>
  <c r="AB39079" i="1"/>
  <c r="AB39078" i="1"/>
  <c r="AB39077" i="1"/>
  <c r="AB39076" i="1"/>
  <c r="AB39075" i="1"/>
  <c r="AB39074" i="1"/>
  <c r="AB39073" i="1"/>
  <c r="AB39072" i="1"/>
  <c r="AB39071" i="1"/>
  <c r="AB39070" i="1"/>
  <c r="AB39069" i="1"/>
  <c r="AB39068" i="1"/>
  <c r="AB39067" i="1"/>
  <c r="AB39066" i="1"/>
  <c r="AB39065" i="1"/>
  <c r="AB39064" i="1"/>
  <c r="AB39063" i="1"/>
  <c r="AB39062" i="1"/>
  <c r="AB39061" i="1"/>
  <c r="AB39060" i="1"/>
  <c r="AB39059" i="1"/>
  <c r="AB39058" i="1"/>
  <c r="AB39057" i="1"/>
  <c r="AB39056" i="1"/>
  <c r="AB39055" i="1"/>
  <c r="AB39054" i="1"/>
  <c r="AB39053" i="1"/>
  <c r="AB39052" i="1"/>
  <c r="AB39051" i="1"/>
  <c r="AB39050" i="1"/>
  <c r="AB39049" i="1"/>
  <c r="AB39048" i="1"/>
  <c r="AB39047" i="1"/>
  <c r="AB39046" i="1"/>
  <c r="AB39045" i="1"/>
  <c r="AB39044" i="1"/>
  <c r="AB39043" i="1"/>
  <c r="AB39042" i="1"/>
  <c r="AB39041" i="1"/>
  <c r="AB39040" i="1"/>
  <c r="AB39039" i="1"/>
  <c r="AB39038" i="1"/>
  <c r="AB39037" i="1"/>
  <c r="AB39036" i="1"/>
  <c r="AB39035" i="1"/>
  <c r="AB39034" i="1"/>
  <c r="AB39033" i="1"/>
  <c r="AB39032" i="1"/>
  <c r="AB39031" i="1"/>
  <c r="AB39030" i="1"/>
  <c r="AB39029" i="1"/>
  <c r="AB39028" i="1"/>
  <c r="AB39027" i="1"/>
  <c r="AB39026" i="1"/>
  <c r="AB39025" i="1"/>
  <c r="AB39024" i="1"/>
  <c r="AB39023" i="1"/>
  <c r="AB39022" i="1"/>
  <c r="AB39021" i="1"/>
  <c r="AB39020" i="1"/>
  <c r="AB39019" i="1"/>
  <c r="AB39018" i="1"/>
  <c r="AB39017" i="1"/>
  <c r="AB39016" i="1"/>
  <c r="AB39015" i="1"/>
  <c r="AB39014" i="1"/>
  <c r="AB39013" i="1"/>
  <c r="AB39012" i="1"/>
  <c r="AB39011" i="1"/>
  <c r="AB39010" i="1"/>
  <c r="AB39009" i="1"/>
  <c r="AB39008" i="1"/>
  <c r="AB39007" i="1"/>
  <c r="AB39006" i="1"/>
  <c r="AB39005" i="1"/>
  <c r="AB39004" i="1"/>
  <c r="AB39003" i="1"/>
  <c r="AB39002" i="1"/>
  <c r="AB39001" i="1"/>
  <c r="AB39000" i="1"/>
  <c r="AB38999" i="1"/>
  <c r="AB38998" i="1"/>
  <c r="AB38997" i="1"/>
  <c r="AB38996" i="1"/>
  <c r="AB38995" i="1"/>
  <c r="AB38994" i="1"/>
  <c r="AB38993" i="1"/>
  <c r="AB38992" i="1"/>
  <c r="AB38991" i="1"/>
  <c r="AB38990" i="1"/>
  <c r="AB38989" i="1"/>
  <c r="AB38988" i="1"/>
  <c r="AB38987" i="1"/>
  <c r="AB38986" i="1"/>
  <c r="AB38985" i="1"/>
  <c r="AB38984" i="1"/>
  <c r="AB38983" i="1"/>
  <c r="AB38982" i="1"/>
  <c r="AB38981" i="1"/>
  <c r="AB38980" i="1"/>
  <c r="AB38979" i="1"/>
  <c r="AB38978" i="1"/>
  <c r="AB38977" i="1"/>
  <c r="AB38976" i="1"/>
  <c r="AB38975" i="1"/>
  <c r="AB38974" i="1"/>
  <c r="AB38973" i="1"/>
  <c r="AB38972" i="1"/>
  <c r="AB38971" i="1"/>
  <c r="AB38970" i="1"/>
  <c r="AB38969" i="1"/>
  <c r="AB38968" i="1"/>
  <c r="AB38967" i="1"/>
  <c r="AB38966" i="1"/>
  <c r="AB38965" i="1"/>
  <c r="AB38964" i="1"/>
  <c r="AB38963" i="1"/>
  <c r="AB38962" i="1"/>
  <c r="AB38961" i="1"/>
  <c r="AB38960" i="1"/>
  <c r="AB38959" i="1"/>
  <c r="AB38958" i="1"/>
  <c r="AB38957" i="1"/>
  <c r="AB38956" i="1"/>
  <c r="AB38955" i="1"/>
  <c r="AB38954" i="1"/>
  <c r="AB38953" i="1"/>
  <c r="AB38952" i="1"/>
  <c r="AB38951" i="1"/>
  <c r="AB38950" i="1"/>
  <c r="AB38949" i="1"/>
  <c r="AB38948" i="1"/>
  <c r="AB38947" i="1"/>
  <c r="AB38946" i="1"/>
  <c r="AB38945" i="1"/>
  <c r="AB38944" i="1"/>
  <c r="AB38943" i="1"/>
  <c r="AB38942" i="1"/>
  <c r="AB38941" i="1"/>
  <c r="AB38940" i="1"/>
  <c r="AB38939" i="1"/>
  <c r="AB38938" i="1"/>
  <c r="AB38937" i="1"/>
  <c r="AB38936" i="1"/>
  <c r="AB38935" i="1"/>
  <c r="AB38934" i="1"/>
  <c r="AB38933" i="1"/>
  <c r="AB38932" i="1"/>
  <c r="AB38931" i="1"/>
  <c r="AB38930" i="1"/>
  <c r="AB38929" i="1"/>
  <c r="AB38928" i="1"/>
  <c r="AB38927" i="1"/>
  <c r="AB38926" i="1"/>
  <c r="AB38925" i="1"/>
  <c r="AB38924" i="1"/>
  <c r="AB38923" i="1"/>
  <c r="AB38922" i="1"/>
  <c r="AB38921" i="1"/>
  <c r="AB38920" i="1"/>
  <c r="AB38919" i="1"/>
  <c r="AB38918" i="1"/>
  <c r="AB38917" i="1"/>
  <c r="AB38916" i="1"/>
  <c r="AB38915" i="1"/>
  <c r="AB38914" i="1"/>
  <c r="AB38913" i="1"/>
  <c r="AB38912" i="1"/>
  <c r="AB38911" i="1"/>
  <c r="AB38910" i="1"/>
  <c r="AB38909" i="1"/>
  <c r="AB38908" i="1"/>
  <c r="AB38907" i="1"/>
  <c r="AB38906" i="1"/>
  <c r="AB38905" i="1"/>
  <c r="AB38904" i="1"/>
  <c r="AB38903" i="1"/>
  <c r="AB38902" i="1"/>
  <c r="AB38901" i="1"/>
  <c r="AB38900" i="1"/>
  <c r="AB38899" i="1"/>
  <c r="AB38898" i="1"/>
  <c r="AB38897" i="1"/>
  <c r="AB38896" i="1"/>
  <c r="AB38895" i="1"/>
  <c r="AB38894" i="1"/>
  <c r="AB38893" i="1"/>
  <c r="AB38892" i="1"/>
  <c r="AB38891" i="1"/>
  <c r="AB38890" i="1"/>
  <c r="AB38889" i="1"/>
  <c r="AB38888" i="1"/>
  <c r="AB38887" i="1"/>
  <c r="AB38886" i="1"/>
  <c r="AB38885" i="1"/>
  <c r="AB38884" i="1"/>
  <c r="AB38883" i="1"/>
  <c r="AB38882" i="1"/>
  <c r="AB38881" i="1"/>
  <c r="AB38880" i="1"/>
  <c r="AB38879" i="1"/>
  <c r="AB38878" i="1"/>
  <c r="AB38877" i="1"/>
  <c r="AB38876" i="1"/>
  <c r="AB38875" i="1"/>
  <c r="AB38874" i="1"/>
  <c r="AB38873" i="1"/>
  <c r="AB38872" i="1"/>
  <c r="AB38871" i="1"/>
  <c r="AB38870" i="1"/>
  <c r="AB38869" i="1"/>
  <c r="AB38868" i="1"/>
  <c r="AB38867" i="1"/>
  <c r="AB38866" i="1"/>
  <c r="AB38865" i="1"/>
  <c r="AB38864" i="1"/>
  <c r="AB38863" i="1"/>
  <c r="AB38862" i="1"/>
  <c r="AB38861" i="1"/>
  <c r="AB38860" i="1"/>
  <c r="AB38859" i="1"/>
  <c r="AB38858" i="1"/>
  <c r="AB38857" i="1"/>
  <c r="AB38856" i="1"/>
  <c r="AB38855" i="1"/>
  <c r="AB38854" i="1"/>
  <c r="AB38853" i="1"/>
  <c r="AB38852" i="1"/>
  <c r="AB38851" i="1"/>
  <c r="AB38850" i="1"/>
  <c r="AB38849" i="1"/>
  <c r="AB38848" i="1"/>
  <c r="AB38847" i="1"/>
  <c r="AB38846" i="1"/>
  <c r="AB38845" i="1"/>
  <c r="AB38844" i="1"/>
  <c r="AB38843" i="1"/>
  <c r="AB38842" i="1"/>
  <c r="AB38841" i="1"/>
  <c r="AB38840" i="1"/>
  <c r="AB38839" i="1"/>
  <c r="AB38838" i="1"/>
  <c r="AB38837" i="1"/>
  <c r="AB38836" i="1"/>
  <c r="AB38835" i="1"/>
  <c r="AB38834" i="1"/>
  <c r="AB38833" i="1"/>
  <c r="AB38832" i="1"/>
  <c r="AB38831" i="1"/>
  <c r="AB38830" i="1"/>
  <c r="AB38829" i="1"/>
  <c r="AB38828" i="1"/>
  <c r="AB38827" i="1"/>
  <c r="AB38826" i="1"/>
  <c r="AB38825" i="1"/>
  <c r="AB38824" i="1"/>
  <c r="AB38823" i="1"/>
  <c r="AB38822" i="1"/>
  <c r="AB38821" i="1"/>
  <c r="AB38820" i="1"/>
  <c r="AB38819" i="1"/>
  <c r="AB38818" i="1"/>
  <c r="AB38817" i="1"/>
  <c r="AB38816" i="1"/>
  <c r="AB38815" i="1"/>
  <c r="AB38814" i="1"/>
  <c r="AB38813" i="1"/>
  <c r="AB38812" i="1"/>
  <c r="AB38811" i="1"/>
  <c r="AB38810" i="1"/>
  <c r="AB38809" i="1"/>
  <c r="AB38808" i="1"/>
  <c r="AB38807" i="1"/>
  <c r="AB38806" i="1"/>
  <c r="AB38805" i="1"/>
  <c r="AB38804" i="1"/>
  <c r="AB38803" i="1"/>
  <c r="AB38802" i="1"/>
  <c r="AB38801" i="1"/>
  <c r="AB38800" i="1"/>
  <c r="AB38799" i="1"/>
  <c r="AB38798" i="1"/>
  <c r="AB38797" i="1"/>
  <c r="AB38796" i="1"/>
  <c r="AB38795" i="1"/>
  <c r="AB38794" i="1"/>
  <c r="AB38793" i="1"/>
  <c r="AB38792" i="1"/>
  <c r="AB38791" i="1"/>
  <c r="AB38790" i="1"/>
  <c r="AB38789" i="1"/>
  <c r="AB38788" i="1"/>
  <c r="AB38787" i="1"/>
  <c r="AB38786" i="1"/>
  <c r="AB38785" i="1"/>
  <c r="AB38784" i="1"/>
  <c r="AB38783" i="1"/>
  <c r="AB38782" i="1"/>
  <c r="AB38781" i="1"/>
  <c r="AB38780" i="1"/>
  <c r="AB38779" i="1"/>
  <c r="AB38778" i="1"/>
  <c r="AB38777" i="1"/>
  <c r="AB38776" i="1"/>
  <c r="AB38775" i="1"/>
  <c r="AB38774" i="1"/>
  <c r="AB38773" i="1"/>
  <c r="AB38772" i="1"/>
  <c r="AB38771" i="1"/>
  <c r="AB38770" i="1"/>
  <c r="AB38769" i="1"/>
  <c r="AB38768" i="1"/>
  <c r="AB38767" i="1"/>
  <c r="AB38766" i="1"/>
  <c r="AB38765" i="1"/>
  <c r="AB38764" i="1"/>
  <c r="AB38763" i="1"/>
  <c r="AB38762" i="1"/>
  <c r="AB38761" i="1"/>
  <c r="AB38760" i="1"/>
  <c r="AB38759" i="1"/>
  <c r="AB38758" i="1"/>
  <c r="AB38757" i="1"/>
  <c r="AB38756" i="1"/>
  <c r="AB38755" i="1"/>
  <c r="AB38754" i="1"/>
  <c r="AB38753" i="1"/>
  <c r="AB38752" i="1"/>
  <c r="AB38751" i="1"/>
  <c r="AB38750" i="1"/>
  <c r="AB38749" i="1"/>
  <c r="AB38748" i="1"/>
  <c r="AB38747" i="1"/>
  <c r="AB38746" i="1"/>
  <c r="AB38745" i="1"/>
  <c r="AB38744" i="1"/>
  <c r="AB38743" i="1"/>
  <c r="AB38742" i="1"/>
  <c r="AB38741" i="1"/>
  <c r="AB38740" i="1"/>
  <c r="AB38739" i="1"/>
  <c r="AB38738" i="1"/>
  <c r="AB38737" i="1"/>
  <c r="AB38736" i="1"/>
  <c r="AB38735" i="1"/>
  <c r="AB38734" i="1"/>
  <c r="AB38733" i="1"/>
  <c r="AB38732" i="1"/>
  <c r="AB38731" i="1"/>
  <c r="AB38730" i="1"/>
  <c r="AB38729" i="1"/>
  <c r="AB38728" i="1"/>
  <c r="AB38727" i="1"/>
  <c r="AB38726" i="1"/>
  <c r="AB38725" i="1"/>
  <c r="AB38724" i="1"/>
  <c r="AB38723" i="1"/>
  <c r="AB38722" i="1"/>
  <c r="AB38721" i="1"/>
  <c r="AB38720" i="1"/>
  <c r="AB38719" i="1"/>
  <c r="AB38718" i="1"/>
  <c r="AB38717" i="1"/>
  <c r="AB38716" i="1"/>
  <c r="AB38715" i="1"/>
  <c r="AB38714" i="1"/>
  <c r="AB38713" i="1"/>
  <c r="AB38712" i="1"/>
  <c r="AB38711" i="1"/>
  <c r="AB38710" i="1"/>
  <c r="AB38709" i="1"/>
  <c r="AB38708" i="1"/>
  <c r="AB38707" i="1"/>
  <c r="AB38706" i="1"/>
  <c r="AB38705" i="1"/>
  <c r="AB38704" i="1"/>
  <c r="AB38703" i="1"/>
  <c r="AB38702" i="1"/>
  <c r="AB38701" i="1"/>
  <c r="AB38700" i="1"/>
  <c r="AB38699" i="1"/>
  <c r="AB38698" i="1"/>
  <c r="AB38697" i="1"/>
  <c r="AB38696" i="1"/>
  <c r="AB38695" i="1"/>
  <c r="AB38694" i="1"/>
  <c r="AB38693" i="1"/>
  <c r="AB38692" i="1"/>
  <c r="AB38691" i="1"/>
  <c r="AB38690" i="1"/>
  <c r="AB38689" i="1"/>
  <c r="AB38688" i="1"/>
  <c r="AB38687" i="1"/>
  <c r="AB38686" i="1"/>
  <c r="AB38685" i="1"/>
  <c r="AB38684" i="1"/>
  <c r="AB38683" i="1"/>
  <c r="AB38682" i="1"/>
  <c r="AB38681" i="1"/>
  <c r="AB38680" i="1"/>
  <c r="AB38679" i="1"/>
  <c r="AB38678" i="1"/>
  <c r="AB38677" i="1"/>
  <c r="AB38676" i="1"/>
  <c r="AB38675" i="1"/>
  <c r="AB38674" i="1"/>
  <c r="AB38673" i="1"/>
  <c r="AB38672" i="1"/>
  <c r="AB38671" i="1"/>
  <c r="AB38670" i="1"/>
  <c r="AB38669" i="1"/>
  <c r="AB38668" i="1"/>
  <c r="AB38667" i="1"/>
  <c r="AB38666" i="1"/>
  <c r="AB38665" i="1"/>
  <c r="AB38664" i="1"/>
  <c r="AB38663" i="1"/>
  <c r="AB38662" i="1"/>
  <c r="AB38661" i="1"/>
  <c r="AB38660" i="1"/>
  <c r="AB38659" i="1"/>
  <c r="AB38658" i="1"/>
  <c r="AB38657" i="1"/>
  <c r="AB38656" i="1"/>
  <c r="AB38655" i="1"/>
  <c r="AB38654" i="1"/>
  <c r="AB38653" i="1"/>
  <c r="AB38652" i="1"/>
  <c r="AB38651" i="1"/>
  <c r="AB38650" i="1"/>
  <c r="AB38649" i="1"/>
  <c r="AB38648" i="1"/>
  <c r="AB38647" i="1"/>
  <c r="AB38646" i="1"/>
  <c r="AB38645" i="1"/>
  <c r="AB38644" i="1"/>
  <c r="AB38643" i="1"/>
  <c r="AB38642" i="1"/>
  <c r="AB38641" i="1"/>
  <c r="AB38640" i="1"/>
  <c r="AB38639" i="1"/>
  <c r="AB38638" i="1"/>
  <c r="AB38637" i="1"/>
  <c r="AB38636" i="1"/>
  <c r="AB38635" i="1"/>
  <c r="AB38634" i="1"/>
  <c r="AB38633" i="1"/>
  <c r="AB38632" i="1"/>
  <c r="AB38631" i="1"/>
  <c r="AB38630" i="1"/>
  <c r="AB38629" i="1"/>
  <c r="AB38628" i="1"/>
  <c r="AB38627" i="1"/>
  <c r="AB38626" i="1"/>
  <c r="AB38625" i="1"/>
  <c r="AB38624" i="1"/>
  <c r="AB38623" i="1"/>
  <c r="AB38622" i="1"/>
  <c r="AB38621" i="1"/>
  <c r="AB38620" i="1"/>
  <c r="AB38619" i="1"/>
  <c r="AB38618" i="1"/>
  <c r="AB38617" i="1"/>
  <c r="AB38616" i="1"/>
  <c r="AB38615" i="1"/>
  <c r="AB38614" i="1"/>
  <c r="AB38613" i="1"/>
  <c r="AB38612" i="1"/>
  <c r="AB38611" i="1"/>
  <c r="AB38610" i="1"/>
  <c r="AB38609" i="1"/>
  <c r="AB38608" i="1"/>
  <c r="AB38607" i="1"/>
  <c r="AB38606" i="1"/>
  <c r="AB38605" i="1"/>
  <c r="AB38604" i="1"/>
  <c r="AB38603" i="1"/>
  <c r="AB38602" i="1"/>
  <c r="AB38601" i="1"/>
  <c r="AB38600" i="1"/>
  <c r="AB38599" i="1"/>
  <c r="AB38598" i="1"/>
  <c r="AB38597" i="1"/>
  <c r="AB38596" i="1"/>
  <c r="AB38595" i="1"/>
  <c r="AB38594" i="1"/>
  <c r="AB38593" i="1"/>
  <c r="AB38592" i="1"/>
  <c r="AB38591" i="1"/>
  <c r="AB38590" i="1"/>
  <c r="AB38589" i="1"/>
  <c r="AB38588" i="1"/>
  <c r="AB38587" i="1"/>
  <c r="AB38586" i="1"/>
  <c r="AB38585" i="1"/>
  <c r="AB38584" i="1"/>
  <c r="AB38583" i="1"/>
  <c r="AB38582" i="1"/>
  <c r="AB38581" i="1"/>
  <c r="AB38580" i="1"/>
  <c r="AB38579" i="1"/>
  <c r="AB38578" i="1"/>
  <c r="AB38577" i="1"/>
  <c r="AB38576" i="1"/>
  <c r="AB38575" i="1"/>
  <c r="AB38574" i="1"/>
  <c r="AB38573" i="1"/>
  <c r="AB38572" i="1"/>
  <c r="AB38571" i="1"/>
  <c r="AB38570" i="1"/>
  <c r="AB38569" i="1"/>
  <c r="AB38568" i="1"/>
  <c r="AB38567" i="1"/>
  <c r="AB38566" i="1"/>
  <c r="AB38565" i="1"/>
  <c r="AB38564" i="1"/>
  <c r="AB38563" i="1"/>
  <c r="AB38562" i="1"/>
  <c r="AB38561" i="1"/>
  <c r="AB38560" i="1"/>
  <c r="AB38559" i="1"/>
  <c r="AB38558" i="1"/>
  <c r="AB38557" i="1"/>
  <c r="AB38556" i="1"/>
  <c r="AB38555" i="1"/>
  <c r="AB38554" i="1"/>
  <c r="AB38553" i="1"/>
  <c r="AB38552" i="1"/>
  <c r="AB38551" i="1"/>
  <c r="AB38550" i="1"/>
  <c r="AB38549" i="1"/>
  <c r="AB38548" i="1"/>
  <c r="AB38547" i="1"/>
  <c r="AB38546" i="1"/>
  <c r="AB38545" i="1"/>
  <c r="AB38544" i="1"/>
  <c r="AB38543" i="1"/>
  <c r="AB38542" i="1"/>
  <c r="AB38541" i="1"/>
  <c r="AB38540" i="1"/>
  <c r="AB38539" i="1"/>
  <c r="AB38538" i="1"/>
  <c r="AB38537" i="1"/>
  <c r="AB38536" i="1"/>
  <c r="AB38535" i="1"/>
  <c r="AB38534" i="1"/>
  <c r="AB38533" i="1"/>
  <c r="AB38532" i="1"/>
  <c r="AB38531" i="1"/>
  <c r="AB38530" i="1"/>
  <c r="AB38529" i="1"/>
  <c r="AB38528" i="1"/>
  <c r="AB38527" i="1"/>
  <c r="AB38526" i="1"/>
  <c r="AB38525" i="1"/>
  <c r="AB38524" i="1"/>
  <c r="AB38523" i="1"/>
  <c r="AB38522" i="1"/>
  <c r="AB38521" i="1"/>
  <c r="AB38520" i="1"/>
  <c r="AB38519" i="1"/>
  <c r="AB38518" i="1"/>
  <c r="AB38517" i="1"/>
  <c r="AB38516" i="1"/>
  <c r="AB38515" i="1"/>
  <c r="AB38514" i="1"/>
  <c r="AB38513" i="1"/>
  <c r="AB38512" i="1"/>
  <c r="AB38511" i="1"/>
  <c r="AB38510" i="1"/>
  <c r="AB38509" i="1"/>
  <c r="AB38508" i="1"/>
  <c r="AB38507" i="1"/>
  <c r="AB38506" i="1"/>
  <c r="AB38505" i="1"/>
  <c r="AB38504" i="1"/>
  <c r="AB38503" i="1"/>
  <c r="AB38502" i="1"/>
  <c r="AB38501" i="1"/>
  <c r="AB38500" i="1"/>
  <c r="AB38499" i="1"/>
  <c r="AB38498" i="1"/>
  <c r="AB38497" i="1"/>
  <c r="AB38496" i="1"/>
  <c r="AB38495" i="1"/>
  <c r="AB38494" i="1"/>
  <c r="AB38493" i="1"/>
  <c r="AB38492" i="1"/>
  <c r="AB38491" i="1"/>
  <c r="AB38490" i="1"/>
  <c r="AB38489" i="1"/>
  <c r="AB38488" i="1"/>
  <c r="AB38487" i="1"/>
  <c r="AB38486" i="1"/>
  <c r="AB38485" i="1"/>
  <c r="AB38484" i="1"/>
  <c r="AB38483" i="1"/>
  <c r="AB38482" i="1"/>
  <c r="AB38481" i="1"/>
  <c r="AB38480" i="1"/>
  <c r="AB38479" i="1"/>
  <c r="AB38478" i="1"/>
  <c r="AB38477" i="1"/>
  <c r="AB38476" i="1"/>
  <c r="AB38475" i="1"/>
  <c r="AB38474" i="1"/>
  <c r="AB38473" i="1"/>
  <c r="AB38472" i="1"/>
  <c r="AB38471" i="1"/>
  <c r="AB38470" i="1"/>
  <c r="AB38469" i="1"/>
  <c r="AB38468" i="1"/>
  <c r="AB38467" i="1"/>
  <c r="AB38466" i="1"/>
  <c r="AB38465" i="1"/>
  <c r="AB38464" i="1"/>
  <c r="AB38463" i="1"/>
  <c r="AB38462" i="1"/>
  <c r="AB38461" i="1"/>
  <c r="AB38460" i="1"/>
  <c r="AB38459" i="1"/>
  <c r="AB38458" i="1"/>
  <c r="AB38457" i="1"/>
  <c r="AB38456" i="1"/>
  <c r="AB38455" i="1"/>
  <c r="AB38454" i="1"/>
  <c r="AB38453" i="1"/>
  <c r="AB38452" i="1"/>
  <c r="AB38451" i="1"/>
  <c r="AB38450" i="1"/>
  <c r="AB38449" i="1"/>
  <c r="AB38448" i="1"/>
  <c r="AB38447" i="1"/>
  <c r="AB38446" i="1"/>
  <c r="AB38445" i="1"/>
  <c r="AB38444" i="1"/>
  <c r="AB38443" i="1"/>
  <c r="AB38442" i="1"/>
  <c r="AB38441" i="1"/>
  <c r="AB38440" i="1"/>
  <c r="AB38439" i="1"/>
  <c r="AB38438" i="1"/>
  <c r="AB38437" i="1"/>
  <c r="AB38436" i="1"/>
  <c r="AB38435" i="1"/>
  <c r="AB38434" i="1"/>
  <c r="AB38433" i="1"/>
  <c r="AB38432" i="1"/>
  <c r="AB38431" i="1"/>
  <c r="AB38430" i="1"/>
  <c r="AB38429" i="1"/>
  <c r="AB38428" i="1"/>
  <c r="AB38427" i="1"/>
  <c r="AB38426" i="1"/>
  <c r="AB38425" i="1"/>
  <c r="AB38424" i="1"/>
  <c r="AB38423" i="1"/>
  <c r="AB38422" i="1"/>
  <c r="AB38421" i="1"/>
  <c r="AB38420" i="1"/>
  <c r="AB38419" i="1"/>
  <c r="AB38418" i="1"/>
  <c r="AB38417" i="1"/>
  <c r="AB38416" i="1"/>
  <c r="AB38415" i="1"/>
  <c r="AB38414" i="1"/>
  <c r="AB38413" i="1"/>
  <c r="AB38412" i="1"/>
  <c r="AB38411" i="1"/>
  <c r="AB38410" i="1"/>
  <c r="AB38409" i="1"/>
  <c r="AB38408" i="1"/>
  <c r="AB38407" i="1"/>
  <c r="AB38406" i="1"/>
  <c r="AB38405" i="1"/>
  <c r="AB38404" i="1"/>
  <c r="AB38403" i="1"/>
  <c r="AB38402" i="1"/>
  <c r="AB38401" i="1"/>
  <c r="AB38400" i="1"/>
  <c r="AB38399" i="1"/>
  <c r="AB38398" i="1"/>
  <c r="AB38397" i="1"/>
  <c r="AB38396" i="1"/>
  <c r="AB38395" i="1"/>
  <c r="AB38394" i="1"/>
  <c r="AB38393" i="1"/>
  <c r="AB38392" i="1"/>
  <c r="AB38391" i="1"/>
  <c r="AB38390" i="1"/>
  <c r="AB38389" i="1"/>
  <c r="AB38388" i="1"/>
  <c r="AB38387" i="1"/>
  <c r="AB38386" i="1"/>
  <c r="AB38385" i="1"/>
  <c r="AB38384" i="1"/>
  <c r="AB38383" i="1"/>
  <c r="AB38382" i="1"/>
  <c r="AB38381" i="1"/>
  <c r="AB38380" i="1"/>
  <c r="AB38379" i="1"/>
  <c r="AB38378" i="1"/>
  <c r="AB38377" i="1"/>
  <c r="AB38376" i="1"/>
  <c r="AB38375" i="1"/>
  <c r="AB38374" i="1"/>
  <c r="AB38373" i="1"/>
  <c r="AB38372" i="1"/>
  <c r="AB38371" i="1"/>
  <c r="AB38370" i="1"/>
  <c r="AB38369" i="1"/>
  <c r="AB38368" i="1"/>
  <c r="AB38367" i="1"/>
  <c r="AB38366" i="1"/>
  <c r="AB38365" i="1"/>
  <c r="AB38364" i="1"/>
  <c r="AB38363" i="1"/>
  <c r="AB38362" i="1"/>
  <c r="AB38361" i="1"/>
  <c r="AB38360" i="1"/>
  <c r="AB38359" i="1"/>
  <c r="AB38358" i="1"/>
  <c r="AB38357" i="1"/>
  <c r="AB38356" i="1"/>
  <c r="AB38355" i="1"/>
  <c r="AB38354" i="1"/>
  <c r="AB38353" i="1"/>
  <c r="AB38352" i="1"/>
  <c r="AB38351" i="1"/>
  <c r="AB38350" i="1"/>
  <c r="AB38349" i="1"/>
  <c r="AB38348" i="1"/>
  <c r="AB38347" i="1"/>
  <c r="AB38346" i="1"/>
  <c r="AB38345" i="1"/>
  <c r="AB38344" i="1"/>
  <c r="AB38343" i="1"/>
  <c r="AB38342" i="1"/>
  <c r="AB38341" i="1"/>
  <c r="AB38340" i="1"/>
  <c r="AB38339" i="1"/>
  <c r="AB38338" i="1"/>
  <c r="AB38337" i="1"/>
  <c r="AB38336" i="1"/>
  <c r="AB38335" i="1"/>
  <c r="AB38334" i="1"/>
  <c r="AB38333" i="1"/>
  <c r="AB38332" i="1"/>
  <c r="AB38331" i="1"/>
  <c r="AB38330" i="1"/>
  <c r="AB38329" i="1"/>
  <c r="AB38328" i="1"/>
  <c r="AB38327" i="1"/>
  <c r="AB38326" i="1"/>
  <c r="AB38325" i="1"/>
  <c r="AB38324" i="1"/>
  <c r="AB38323" i="1"/>
  <c r="AB38322" i="1"/>
  <c r="AB38321" i="1"/>
  <c r="AB38320" i="1"/>
  <c r="AB38319" i="1"/>
  <c r="AB38318" i="1"/>
  <c r="AB38317" i="1"/>
  <c r="AB38316" i="1"/>
  <c r="AB38315" i="1"/>
  <c r="AB38314" i="1"/>
  <c r="AB38313" i="1"/>
  <c r="AB38312" i="1"/>
  <c r="AB38311" i="1"/>
  <c r="AB38310" i="1"/>
  <c r="AB38309" i="1"/>
  <c r="AB38308" i="1"/>
  <c r="AB38307" i="1"/>
  <c r="AB38306" i="1"/>
  <c r="AB38305" i="1"/>
  <c r="AB38304" i="1"/>
  <c r="AB38303" i="1"/>
  <c r="AB38302" i="1"/>
  <c r="AB38301" i="1"/>
  <c r="AB38300" i="1"/>
  <c r="AB38299" i="1"/>
  <c r="AB38298" i="1"/>
  <c r="AB38297" i="1"/>
  <c r="AB38296" i="1"/>
  <c r="AB38295" i="1"/>
  <c r="AB38294" i="1"/>
  <c r="AB38293" i="1"/>
  <c r="AB38292" i="1"/>
  <c r="AB38291" i="1"/>
  <c r="AB38290" i="1"/>
  <c r="AB38289" i="1"/>
  <c r="AB38288" i="1"/>
  <c r="AB38287" i="1"/>
  <c r="AB38286" i="1"/>
  <c r="AB38285" i="1"/>
  <c r="AB38284" i="1"/>
  <c r="AB38283" i="1"/>
  <c r="AB38282" i="1"/>
  <c r="AB38281" i="1"/>
  <c r="AB38280" i="1"/>
  <c r="AB38279" i="1"/>
  <c r="AB38278" i="1"/>
  <c r="AB38277" i="1"/>
  <c r="AB38276" i="1"/>
  <c r="AB38275" i="1"/>
  <c r="AB38274" i="1"/>
  <c r="AB38273" i="1"/>
  <c r="AB38272" i="1"/>
  <c r="AB38271" i="1"/>
  <c r="AB38270" i="1"/>
  <c r="AB38269" i="1"/>
  <c r="AB38268" i="1"/>
  <c r="AB38267" i="1"/>
  <c r="AB38266" i="1"/>
  <c r="AB38265" i="1"/>
  <c r="AB38264" i="1"/>
  <c r="AB38263" i="1"/>
  <c r="AB38262" i="1"/>
  <c r="AB38261" i="1"/>
  <c r="AB38260" i="1"/>
  <c r="AB38259" i="1"/>
  <c r="AB38258" i="1"/>
  <c r="AB38257" i="1"/>
  <c r="AB38256" i="1"/>
  <c r="AB38255" i="1"/>
  <c r="AB38254" i="1"/>
  <c r="AB38253" i="1"/>
  <c r="AB38252" i="1"/>
  <c r="AB38251" i="1"/>
  <c r="AB38250" i="1"/>
  <c r="AB38249" i="1"/>
  <c r="AB38248" i="1"/>
  <c r="AB38247" i="1"/>
  <c r="AB38246" i="1"/>
  <c r="AB38245" i="1"/>
  <c r="AB38244" i="1"/>
  <c r="AB38243" i="1"/>
  <c r="AB38242" i="1"/>
  <c r="AB38241" i="1"/>
  <c r="AB38240" i="1"/>
  <c r="AB38239" i="1"/>
  <c r="AB38238" i="1"/>
  <c r="AB38237" i="1"/>
  <c r="AB38236" i="1"/>
  <c r="AB38235" i="1"/>
  <c r="AB38234" i="1"/>
  <c r="AB38233" i="1"/>
  <c r="AB38232" i="1"/>
  <c r="AB38231" i="1"/>
  <c r="AB38230" i="1"/>
  <c r="AB38229" i="1"/>
  <c r="AB38228" i="1"/>
  <c r="AB38227" i="1"/>
  <c r="AB38226" i="1"/>
  <c r="AB38225" i="1"/>
  <c r="AB38224" i="1"/>
  <c r="AB38223" i="1"/>
  <c r="AB38222" i="1"/>
  <c r="AB38221" i="1"/>
  <c r="AB38220" i="1"/>
  <c r="AB38219" i="1"/>
  <c r="AB38218" i="1"/>
  <c r="AB38217" i="1"/>
  <c r="AB38216" i="1"/>
  <c r="AB38215" i="1"/>
  <c r="AB38214" i="1"/>
  <c r="AB38213" i="1"/>
  <c r="AB38212" i="1"/>
  <c r="AB38211" i="1"/>
  <c r="AB38210" i="1"/>
  <c r="AB38209" i="1"/>
  <c r="AB38208" i="1"/>
  <c r="AB38207" i="1"/>
  <c r="AB38206" i="1"/>
  <c r="AB38205" i="1"/>
  <c r="AB38204" i="1"/>
  <c r="AB38203" i="1"/>
  <c r="AB38202" i="1"/>
  <c r="AB38201" i="1"/>
  <c r="AB38200" i="1"/>
  <c r="AB38199" i="1"/>
  <c r="AB38198" i="1"/>
  <c r="AB38197" i="1"/>
  <c r="AB38196" i="1"/>
  <c r="AB38195" i="1"/>
  <c r="AB38194" i="1"/>
  <c r="AB38193" i="1"/>
  <c r="AB38192" i="1"/>
  <c r="AB38191" i="1"/>
  <c r="AB38190" i="1"/>
  <c r="AB38189" i="1"/>
  <c r="AB38188" i="1"/>
  <c r="AB38187" i="1"/>
  <c r="AB38186" i="1"/>
  <c r="AB38185" i="1"/>
  <c r="AB38184" i="1"/>
  <c r="AB38183" i="1"/>
  <c r="AB38182" i="1"/>
  <c r="AB38181" i="1"/>
  <c r="AB38180" i="1"/>
  <c r="AB38179" i="1"/>
  <c r="AB38178" i="1"/>
  <c r="AB38177" i="1"/>
  <c r="AB38176" i="1"/>
  <c r="AB38175" i="1"/>
  <c r="AB38174" i="1"/>
  <c r="AB38173" i="1"/>
  <c r="AB38172" i="1"/>
  <c r="AB38171" i="1"/>
  <c r="AB38170" i="1"/>
  <c r="AB38169" i="1"/>
  <c r="AB38168" i="1"/>
  <c r="AB38167" i="1"/>
  <c r="AB38166" i="1"/>
  <c r="AB38165" i="1"/>
  <c r="AB38164" i="1"/>
  <c r="AB38163" i="1"/>
  <c r="AB38162" i="1"/>
  <c r="AB38161" i="1"/>
  <c r="AB38160" i="1"/>
  <c r="AB38159" i="1"/>
  <c r="AB38158" i="1"/>
  <c r="AB38157" i="1"/>
  <c r="AB38156" i="1"/>
  <c r="AB38155" i="1"/>
  <c r="AB38154" i="1"/>
  <c r="AB38153" i="1"/>
  <c r="AB38152" i="1"/>
  <c r="AB38151" i="1"/>
  <c r="AB38150" i="1"/>
  <c r="AB38149" i="1"/>
  <c r="AB38148" i="1"/>
  <c r="AB38147" i="1"/>
  <c r="AB38146" i="1"/>
  <c r="AB38145" i="1"/>
  <c r="AB38144" i="1"/>
  <c r="AB38143" i="1"/>
  <c r="AB38142" i="1"/>
  <c r="AB38141" i="1"/>
  <c r="AB38140" i="1"/>
  <c r="AB38139" i="1"/>
  <c r="AB38138" i="1"/>
  <c r="AB38137" i="1"/>
  <c r="AB38136" i="1"/>
  <c r="AB38135" i="1"/>
  <c r="AB38134" i="1"/>
  <c r="AB38133" i="1"/>
  <c r="AB38132" i="1"/>
  <c r="AB38131" i="1"/>
  <c r="AB38130" i="1"/>
  <c r="AB38129" i="1"/>
  <c r="AB38128" i="1"/>
  <c r="AB38127" i="1"/>
  <c r="AB38126" i="1"/>
  <c r="AB38125" i="1"/>
  <c r="AB38124" i="1"/>
  <c r="AB38123" i="1"/>
  <c r="AB38122" i="1"/>
  <c r="AB38121" i="1"/>
  <c r="AB38120" i="1"/>
  <c r="AB38119" i="1"/>
  <c r="AB38118" i="1"/>
  <c r="AB38117" i="1"/>
  <c r="AB38116" i="1"/>
  <c r="AB38115" i="1"/>
  <c r="AB38114" i="1"/>
  <c r="AB38113" i="1"/>
  <c r="AB38112" i="1"/>
  <c r="AB38111" i="1"/>
  <c r="AB38110" i="1"/>
  <c r="AB38109" i="1"/>
  <c r="AB38108" i="1"/>
  <c r="AB38107" i="1"/>
  <c r="AB38106" i="1"/>
  <c r="AB38105" i="1"/>
  <c r="AB38104" i="1"/>
  <c r="AB38103" i="1"/>
  <c r="AB38102" i="1"/>
  <c r="AB38101" i="1"/>
  <c r="AB38100" i="1"/>
  <c r="AB38099" i="1"/>
  <c r="AB38098" i="1"/>
  <c r="AB38097" i="1"/>
  <c r="AB38096" i="1"/>
  <c r="AB38095" i="1"/>
  <c r="AB38094" i="1"/>
  <c r="AB38093" i="1"/>
  <c r="AB38092" i="1"/>
  <c r="AB38091" i="1"/>
  <c r="AB38090" i="1"/>
  <c r="AB38089" i="1"/>
  <c r="AB38088" i="1"/>
  <c r="AB38087" i="1"/>
  <c r="AB38086" i="1"/>
  <c r="AB38085" i="1"/>
  <c r="AB38084" i="1"/>
  <c r="AB38083" i="1"/>
  <c r="AB38082" i="1"/>
  <c r="AB38081" i="1"/>
  <c r="AB38080" i="1"/>
  <c r="AB38079" i="1"/>
  <c r="AB38078" i="1"/>
  <c r="AB38077" i="1"/>
  <c r="AB38076" i="1"/>
  <c r="AB38075" i="1"/>
  <c r="AB38074" i="1"/>
  <c r="AB38073" i="1"/>
  <c r="AB38072" i="1"/>
  <c r="AB38071" i="1"/>
  <c r="AB38070" i="1"/>
  <c r="AB38069" i="1"/>
  <c r="AB38068" i="1"/>
  <c r="AB38067" i="1"/>
  <c r="AB38066" i="1"/>
  <c r="AB38065" i="1"/>
  <c r="AB38064" i="1"/>
  <c r="AB38063" i="1"/>
  <c r="AB38062" i="1"/>
  <c r="AB38061" i="1"/>
  <c r="AB38060" i="1"/>
  <c r="AB38059" i="1"/>
  <c r="AB38058" i="1"/>
  <c r="AB38057" i="1"/>
  <c r="AB38056" i="1"/>
  <c r="AB38055" i="1"/>
  <c r="AB38054" i="1"/>
  <c r="AB38053" i="1"/>
  <c r="AB38052" i="1"/>
  <c r="AB38051" i="1"/>
  <c r="AB38050" i="1"/>
  <c r="AB38049" i="1"/>
  <c r="AB38048" i="1"/>
  <c r="AB38047" i="1"/>
  <c r="AB38046" i="1"/>
  <c r="AB38045" i="1"/>
  <c r="AB38044" i="1"/>
  <c r="AB38043" i="1"/>
  <c r="AB38042" i="1"/>
  <c r="AB38041" i="1"/>
  <c r="AB38040" i="1"/>
  <c r="AB38039" i="1"/>
  <c r="AB38038" i="1"/>
  <c r="AB38037" i="1"/>
  <c r="AB38036" i="1"/>
  <c r="AB38035" i="1"/>
  <c r="AB38034" i="1"/>
  <c r="AB38033" i="1"/>
  <c r="AB38032" i="1"/>
  <c r="AB38031" i="1"/>
  <c r="AB38030" i="1"/>
  <c r="AB38029" i="1"/>
  <c r="AB38028" i="1"/>
  <c r="AB38027" i="1"/>
  <c r="AB38026" i="1"/>
  <c r="AB38025" i="1"/>
  <c r="AB38024" i="1"/>
  <c r="AB38023" i="1"/>
  <c r="AB38022" i="1"/>
  <c r="AB38021" i="1"/>
  <c r="AB38020" i="1"/>
  <c r="AB38019" i="1"/>
  <c r="AB38018" i="1"/>
  <c r="AB38017" i="1"/>
  <c r="AB38016" i="1"/>
  <c r="AB38015" i="1"/>
  <c r="AB38014" i="1"/>
  <c r="AB38013" i="1"/>
  <c r="AB38012" i="1"/>
  <c r="AB38011" i="1"/>
  <c r="AB38010" i="1"/>
  <c r="AB38009" i="1"/>
  <c r="AB38008" i="1"/>
  <c r="AB38007" i="1"/>
  <c r="AB38006" i="1"/>
  <c r="AB38005" i="1"/>
  <c r="AB38004" i="1"/>
  <c r="AB38003" i="1"/>
  <c r="AB38002" i="1"/>
  <c r="AB38001" i="1"/>
  <c r="AB38000" i="1"/>
  <c r="AB37999" i="1"/>
  <c r="AB37998" i="1"/>
  <c r="AB37997" i="1"/>
  <c r="AB37996" i="1"/>
  <c r="AB37995" i="1"/>
  <c r="AB37994" i="1"/>
  <c r="AB37993" i="1"/>
  <c r="AB37992" i="1"/>
  <c r="AB37991" i="1"/>
  <c r="AB37990" i="1"/>
  <c r="AB37989" i="1"/>
  <c r="AB37988" i="1"/>
  <c r="AB37987" i="1"/>
  <c r="AB37986" i="1"/>
  <c r="AB37985" i="1"/>
  <c r="AB37984" i="1"/>
  <c r="AB37983" i="1"/>
  <c r="AB37982" i="1"/>
  <c r="AB37981" i="1"/>
  <c r="AB37980" i="1"/>
  <c r="AB37979" i="1"/>
  <c r="AB37978" i="1"/>
  <c r="AB37977" i="1"/>
  <c r="AB37976" i="1"/>
  <c r="AB37975" i="1"/>
  <c r="AB37974" i="1"/>
  <c r="AB37973" i="1"/>
  <c r="AB37972" i="1"/>
  <c r="AB37971" i="1"/>
  <c r="AB37970" i="1"/>
  <c r="AB37969" i="1"/>
  <c r="AB37968" i="1"/>
  <c r="AB37967" i="1"/>
  <c r="AB37966" i="1"/>
  <c r="AB37965" i="1"/>
  <c r="AB37964" i="1"/>
  <c r="AB37963" i="1"/>
  <c r="AB37962" i="1"/>
  <c r="AB37961" i="1"/>
  <c r="AB37960" i="1"/>
  <c r="AB37959" i="1"/>
  <c r="AB37958" i="1"/>
  <c r="AB37957" i="1"/>
  <c r="AB37956" i="1"/>
  <c r="AB37955" i="1"/>
  <c r="AB37954" i="1"/>
  <c r="AB37953" i="1"/>
  <c r="AB37952" i="1"/>
  <c r="AB37951" i="1"/>
  <c r="AB37950" i="1"/>
  <c r="AB37949" i="1"/>
  <c r="AB37948" i="1"/>
  <c r="AB37947" i="1"/>
  <c r="AB37946" i="1"/>
  <c r="AB37945" i="1"/>
  <c r="AB37944" i="1"/>
  <c r="AB37943" i="1"/>
  <c r="AB37942" i="1"/>
  <c r="AB37941" i="1"/>
  <c r="AB37940" i="1"/>
  <c r="AB37939" i="1"/>
  <c r="AB37938" i="1"/>
  <c r="AB37937" i="1"/>
  <c r="AB37936" i="1"/>
  <c r="AB37935" i="1"/>
  <c r="AB37934" i="1"/>
  <c r="AB37933" i="1"/>
  <c r="AB37932" i="1"/>
  <c r="AB37931" i="1"/>
  <c r="AB37930" i="1"/>
  <c r="AB37929" i="1"/>
  <c r="AB37928" i="1"/>
  <c r="AB37927" i="1"/>
  <c r="AB37926" i="1"/>
  <c r="AB37925" i="1"/>
  <c r="AB37924" i="1"/>
  <c r="AB37923" i="1"/>
  <c r="AB37922" i="1"/>
  <c r="AB37921" i="1"/>
  <c r="AB37920" i="1"/>
  <c r="AB37919" i="1"/>
  <c r="AB37918" i="1"/>
  <c r="AB37917" i="1"/>
  <c r="AB37916" i="1"/>
  <c r="AB37915" i="1"/>
  <c r="AB37914" i="1"/>
  <c r="AB37913" i="1"/>
  <c r="AB37912" i="1"/>
  <c r="AB37911" i="1"/>
  <c r="AB37910" i="1"/>
  <c r="AB37909" i="1"/>
  <c r="AB37908" i="1"/>
  <c r="AB37907" i="1"/>
  <c r="AB37906" i="1"/>
  <c r="AB37905" i="1"/>
  <c r="AB37904" i="1"/>
  <c r="AB37903" i="1"/>
  <c r="AB37902" i="1"/>
  <c r="AB37901" i="1"/>
  <c r="AB37900" i="1"/>
  <c r="AB37899" i="1"/>
  <c r="AB37898" i="1"/>
  <c r="AB37897" i="1"/>
  <c r="AB37896" i="1"/>
  <c r="AB37895" i="1"/>
  <c r="AB37894" i="1"/>
  <c r="AB37893" i="1"/>
  <c r="AB37892" i="1"/>
  <c r="AB37891" i="1"/>
  <c r="AB37890" i="1"/>
  <c r="AB37889" i="1"/>
  <c r="AB37888" i="1"/>
  <c r="AB37887" i="1"/>
  <c r="AB37886" i="1"/>
  <c r="AB37885" i="1"/>
  <c r="AB37884" i="1"/>
  <c r="AB37883" i="1"/>
  <c r="AB37882" i="1"/>
  <c r="AB37881" i="1"/>
  <c r="AB37880" i="1"/>
  <c r="AB37879" i="1"/>
  <c r="AB37878" i="1"/>
  <c r="AB37877" i="1"/>
  <c r="AB37876" i="1"/>
  <c r="AB37875" i="1"/>
  <c r="AB37874" i="1"/>
  <c r="AB37873" i="1"/>
  <c r="AB37872" i="1"/>
  <c r="AB37871" i="1"/>
  <c r="AB37870" i="1"/>
  <c r="AB37869" i="1"/>
  <c r="AB37868" i="1"/>
  <c r="AB37867" i="1"/>
  <c r="AB37866" i="1"/>
  <c r="AB37865" i="1"/>
  <c r="AB37864" i="1"/>
  <c r="AB37863" i="1"/>
  <c r="AB37862" i="1"/>
  <c r="AB37861" i="1"/>
  <c r="AB37860" i="1"/>
  <c r="AB37859" i="1"/>
  <c r="AB37858" i="1"/>
  <c r="AB37857" i="1"/>
  <c r="AB37856" i="1"/>
  <c r="AB37855" i="1"/>
  <c r="AB37854" i="1"/>
  <c r="AB37853" i="1"/>
  <c r="AB37852" i="1"/>
  <c r="AB37851" i="1"/>
  <c r="AB37850" i="1"/>
  <c r="AB37849" i="1"/>
  <c r="AB37848" i="1"/>
  <c r="AB37847" i="1"/>
  <c r="AB37846" i="1"/>
  <c r="AB37845" i="1"/>
  <c r="AB37844" i="1"/>
  <c r="AB37843" i="1"/>
  <c r="AB37842" i="1"/>
  <c r="AB37841" i="1"/>
  <c r="AB37840" i="1"/>
  <c r="AB37839" i="1"/>
  <c r="AB37838" i="1"/>
  <c r="AB37837" i="1"/>
  <c r="AB37836" i="1"/>
  <c r="AB37835" i="1"/>
  <c r="AB37834" i="1"/>
  <c r="AB37833" i="1"/>
  <c r="AB37832" i="1"/>
  <c r="AB37831" i="1"/>
  <c r="AB37830" i="1"/>
  <c r="AB37829" i="1"/>
  <c r="AB37828" i="1"/>
  <c r="AB37827" i="1"/>
  <c r="AB37826" i="1"/>
  <c r="AB37825" i="1"/>
  <c r="AB37824" i="1"/>
  <c r="AB37823" i="1"/>
  <c r="AB37822" i="1"/>
  <c r="AB37821" i="1"/>
  <c r="AB37820" i="1"/>
  <c r="AB37819" i="1"/>
  <c r="AB37818" i="1"/>
  <c r="AB37817" i="1"/>
  <c r="AB37816" i="1"/>
  <c r="AB37815" i="1"/>
  <c r="AB37814" i="1"/>
  <c r="AB37813" i="1"/>
  <c r="AB37812" i="1"/>
  <c r="AB37811" i="1"/>
  <c r="AB37810" i="1"/>
  <c r="AB37809" i="1"/>
  <c r="AB37808" i="1"/>
  <c r="AB37807" i="1"/>
  <c r="AB37806" i="1"/>
  <c r="AB37805" i="1"/>
  <c r="AB37804" i="1"/>
  <c r="AB37803" i="1"/>
  <c r="AB37802" i="1"/>
  <c r="AB37801" i="1"/>
  <c r="AB37800" i="1"/>
  <c r="AB37799" i="1"/>
  <c r="AB37798" i="1"/>
  <c r="AB37797" i="1"/>
  <c r="AB37796" i="1"/>
  <c r="AB37795" i="1"/>
  <c r="AB37794" i="1"/>
  <c r="AB37793" i="1"/>
  <c r="AB37792" i="1"/>
  <c r="AB37791" i="1"/>
  <c r="AB37790" i="1"/>
  <c r="AB37789" i="1"/>
  <c r="AB37788" i="1"/>
  <c r="AB37787" i="1"/>
  <c r="AB37786" i="1"/>
  <c r="AB37785" i="1"/>
  <c r="AB37784" i="1"/>
  <c r="AB37783" i="1"/>
  <c r="AB37782" i="1"/>
  <c r="AB37781" i="1"/>
  <c r="AB37780" i="1"/>
  <c r="AB37779" i="1"/>
  <c r="AB37778" i="1"/>
  <c r="AB37777" i="1"/>
  <c r="AB37776" i="1"/>
  <c r="AB37775" i="1"/>
  <c r="AB37774" i="1"/>
  <c r="AB37773" i="1"/>
  <c r="AB37772" i="1"/>
  <c r="AB37771" i="1"/>
  <c r="AB37770" i="1"/>
  <c r="AB37769" i="1"/>
  <c r="AB37768" i="1"/>
  <c r="AB37767" i="1"/>
  <c r="AB37766" i="1"/>
  <c r="AB37765" i="1"/>
  <c r="AB37764" i="1"/>
  <c r="AB37763" i="1"/>
  <c r="AB37762" i="1"/>
  <c r="AB37761" i="1"/>
  <c r="AB37760" i="1"/>
  <c r="AB37759" i="1"/>
  <c r="AB37758" i="1"/>
  <c r="AB37757" i="1"/>
  <c r="AB37756" i="1"/>
  <c r="AB37755" i="1"/>
  <c r="AB37754" i="1"/>
  <c r="AB37753" i="1"/>
  <c r="AB37752" i="1"/>
  <c r="AB37751" i="1"/>
  <c r="AB37750" i="1"/>
  <c r="AB37749" i="1"/>
  <c r="AB37748" i="1"/>
  <c r="AB37747" i="1"/>
  <c r="AB37746" i="1"/>
  <c r="AB37745" i="1"/>
  <c r="AB37744" i="1"/>
  <c r="AB37743" i="1"/>
  <c r="AB37742" i="1"/>
  <c r="AB37741" i="1"/>
  <c r="AB37740" i="1"/>
  <c r="AB37739" i="1"/>
  <c r="AB37738" i="1"/>
  <c r="AB37737" i="1"/>
  <c r="AB37736" i="1"/>
  <c r="AB37735" i="1"/>
  <c r="AB37734" i="1"/>
  <c r="AB37733" i="1"/>
  <c r="AB37732" i="1"/>
  <c r="AB37731" i="1"/>
  <c r="AB37730" i="1"/>
  <c r="AB37729" i="1"/>
  <c r="AB37728" i="1"/>
  <c r="AB37727" i="1"/>
  <c r="AB37726" i="1"/>
  <c r="AB37725" i="1"/>
  <c r="AB37724" i="1"/>
  <c r="AB37723" i="1"/>
  <c r="AB37722" i="1"/>
  <c r="AB37721" i="1"/>
  <c r="AB37720" i="1"/>
  <c r="AB37719" i="1"/>
  <c r="AB37718" i="1"/>
  <c r="AB37717" i="1"/>
  <c r="AB37716" i="1"/>
  <c r="AB37715" i="1"/>
  <c r="AB37714" i="1"/>
  <c r="AB37713" i="1"/>
  <c r="AB37712" i="1"/>
  <c r="AB37711" i="1"/>
  <c r="AB37710" i="1"/>
  <c r="AB37709" i="1"/>
  <c r="AB37708" i="1"/>
  <c r="AB37707" i="1"/>
  <c r="AB37706" i="1"/>
  <c r="AB37705" i="1"/>
  <c r="AB37704" i="1"/>
  <c r="AB37703" i="1"/>
  <c r="AB37702" i="1"/>
  <c r="AB37701" i="1"/>
  <c r="AB37700" i="1"/>
  <c r="AB37699" i="1"/>
  <c r="AB37698" i="1"/>
  <c r="AB37697" i="1"/>
  <c r="AB37696" i="1"/>
  <c r="AB37695" i="1"/>
  <c r="AB37694" i="1"/>
  <c r="AB37693" i="1"/>
  <c r="AB37692" i="1"/>
  <c r="AB37691" i="1"/>
  <c r="AB37690" i="1"/>
  <c r="AB37689" i="1"/>
  <c r="AB37688" i="1"/>
  <c r="AB37687" i="1"/>
  <c r="AB37686" i="1"/>
  <c r="AB37685" i="1"/>
  <c r="AB37684" i="1"/>
  <c r="AB37683" i="1"/>
  <c r="AB37682" i="1"/>
  <c r="AB37681" i="1"/>
  <c r="AB37680" i="1"/>
  <c r="AB37679" i="1"/>
  <c r="AB37678" i="1"/>
  <c r="AB37677" i="1"/>
  <c r="AB37676" i="1"/>
  <c r="AB37675" i="1"/>
  <c r="AB37674" i="1"/>
  <c r="AB37673" i="1"/>
  <c r="AB37672" i="1"/>
  <c r="AB37671" i="1"/>
  <c r="AB37670" i="1"/>
  <c r="AB37669" i="1"/>
  <c r="AB37668" i="1"/>
  <c r="AB37667" i="1"/>
  <c r="AB37666" i="1"/>
  <c r="AB37665" i="1"/>
  <c r="AB37664" i="1"/>
  <c r="AB37663" i="1"/>
  <c r="AB37662" i="1"/>
  <c r="AB37661" i="1"/>
  <c r="AB37660" i="1"/>
  <c r="AB37659" i="1"/>
  <c r="AB37658" i="1"/>
  <c r="AB37657" i="1"/>
  <c r="AB37656" i="1"/>
  <c r="AB37655" i="1"/>
  <c r="AB37654" i="1"/>
  <c r="AB37653" i="1"/>
  <c r="AB37652" i="1"/>
  <c r="AB37651" i="1"/>
  <c r="AB37650" i="1"/>
  <c r="AB37649" i="1"/>
  <c r="AB37648" i="1"/>
  <c r="AB37647" i="1"/>
  <c r="AB37646" i="1"/>
  <c r="AB37645" i="1"/>
  <c r="AB37644" i="1"/>
  <c r="AB37643" i="1"/>
  <c r="AB37642" i="1"/>
  <c r="AB37641" i="1"/>
  <c r="AB37640" i="1"/>
  <c r="AB37639" i="1"/>
  <c r="AB37638" i="1"/>
  <c r="AB37637" i="1"/>
  <c r="AB37636" i="1"/>
  <c r="AB37635" i="1"/>
  <c r="AB37634" i="1"/>
  <c r="AB37633" i="1"/>
  <c r="AB37632" i="1"/>
  <c r="AB37631" i="1"/>
  <c r="AB37630" i="1"/>
  <c r="AB37629" i="1"/>
  <c r="AB37628" i="1"/>
  <c r="AB37627" i="1"/>
  <c r="AB37626" i="1"/>
  <c r="AB37625" i="1"/>
  <c r="AB37624" i="1"/>
  <c r="AB37623" i="1"/>
  <c r="AB37622" i="1"/>
  <c r="AB37621" i="1"/>
  <c r="AB37620" i="1"/>
  <c r="AB37619" i="1"/>
  <c r="AB37618" i="1"/>
  <c r="AB37617" i="1"/>
  <c r="AB37616" i="1"/>
  <c r="AB37615" i="1"/>
  <c r="AB37614" i="1"/>
  <c r="AB37613" i="1"/>
  <c r="AB37612" i="1"/>
  <c r="AB37611" i="1"/>
  <c r="AB37610" i="1"/>
  <c r="AB37609" i="1"/>
  <c r="AB37608" i="1"/>
  <c r="AB37607" i="1"/>
  <c r="AB37606" i="1"/>
  <c r="AB37605" i="1"/>
  <c r="AB37604" i="1"/>
  <c r="AB37603" i="1"/>
  <c r="AB37602" i="1"/>
  <c r="AB37601" i="1"/>
  <c r="AB37600" i="1"/>
  <c r="AB37599" i="1"/>
  <c r="AB37598" i="1"/>
  <c r="AB37597" i="1"/>
  <c r="AB37596" i="1"/>
  <c r="AB37595" i="1"/>
  <c r="AB37594" i="1"/>
  <c r="AB37593" i="1"/>
  <c r="AB37592" i="1"/>
  <c r="AB37591" i="1"/>
  <c r="AB37590" i="1"/>
  <c r="AB37589" i="1"/>
  <c r="AB37588" i="1"/>
  <c r="AB37587" i="1"/>
  <c r="AB37586" i="1"/>
  <c r="AB37585" i="1"/>
  <c r="AB37584" i="1"/>
  <c r="AB37583" i="1"/>
  <c r="AB37582" i="1"/>
  <c r="AB37581" i="1"/>
  <c r="AB37580" i="1"/>
  <c r="AB37579" i="1"/>
  <c r="AB37578" i="1"/>
  <c r="AB37577" i="1"/>
  <c r="AB37576" i="1"/>
  <c r="AB37575" i="1"/>
  <c r="AB37574" i="1"/>
  <c r="AB37573" i="1"/>
  <c r="AB37572" i="1"/>
  <c r="AB37571" i="1"/>
  <c r="AB37570" i="1"/>
  <c r="AB37569" i="1"/>
  <c r="AB37568" i="1"/>
  <c r="AB37567" i="1"/>
  <c r="AB37566" i="1"/>
  <c r="AB37565" i="1"/>
  <c r="AB37564" i="1"/>
  <c r="AB37563" i="1"/>
  <c r="AB37562" i="1"/>
  <c r="AB37561" i="1"/>
  <c r="AB37560" i="1"/>
  <c r="AB37559" i="1"/>
  <c r="AB37558" i="1"/>
  <c r="AB37557" i="1"/>
  <c r="AB37556" i="1"/>
  <c r="AB37555" i="1"/>
  <c r="AB37554" i="1"/>
  <c r="AB37553" i="1"/>
  <c r="AB37552" i="1"/>
  <c r="AB37551" i="1"/>
  <c r="AB37550" i="1"/>
  <c r="AB37549" i="1"/>
  <c r="AB37548" i="1"/>
  <c r="AB37547" i="1"/>
  <c r="AB37546" i="1"/>
  <c r="AB37545" i="1"/>
  <c r="AB37544" i="1"/>
  <c r="AB37543" i="1"/>
  <c r="AB37542" i="1"/>
  <c r="AB37541" i="1"/>
  <c r="AB37540" i="1"/>
  <c r="AB37539" i="1"/>
  <c r="AB37538" i="1"/>
  <c r="AB37537" i="1"/>
  <c r="AB37536" i="1"/>
  <c r="AB37535" i="1"/>
  <c r="AB37534" i="1"/>
  <c r="AB37533" i="1"/>
  <c r="AB37532" i="1"/>
  <c r="AB37531" i="1"/>
  <c r="AB37530" i="1"/>
  <c r="AB37529" i="1"/>
  <c r="AB37528" i="1"/>
  <c r="AB37527" i="1"/>
  <c r="AB37526" i="1"/>
  <c r="AB37525" i="1"/>
  <c r="AB37524" i="1"/>
  <c r="AB37523" i="1"/>
  <c r="AB37522" i="1"/>
  <c r="AB37521" i="1"/>
  <c r="AB37520" i="1"/>
  <c r="AB37519" i="1"/>
  <c r="AB37518" i="1"/>
  <c r="AB37517" i="1"/>
  <c r="AB37516" i="1"/>
  <c r="AB37515" i="1"/>
  <c r="AB37514" i="1"/>
  <c r="AB37513" i="1"/>
  <c r="AB37512" i="1"/>
  <c r="AB37511" i="1"/>
  <c r="AB37510" i="1"/>
  <c r="AB37509" i="1"/>
  <c r="AB37508" i="1"/>
  <c r="AB37507" i="1"/>
  <c r="AB37506" i="1"/>
  <c r="AB37505" i="1"/>
  <c r="AB37504" i="1"/>
  <c r="AB37503" i="1"/>
  <c r="AB37502" i="1"/>
  <c r="AB37501" i="1"/>
  <c r="AB37500" i="1"/>
  <c r="AB37499" i="1"/>
  <c r="AB37498" i="1"/>
  <c r="AB37497" i="1"/>
  <c r="AB37496" i="1"/>
  <c r="AB37495" i="1"/>
  <c r="AB37494" i="1"/>
  <c r="AB37493" i="1"/>
  <c r="AB37492" i="1"/>
  <c r="AB37491" i="1"/>
  <c r="AB37490" i="1"/>
  <c r="AB37489" i="1"/>
  <c r="AB37488" i="1"/>
  <c r="AB37487" i="1"/>
  <c r="AB37486" i="1"/>
  <c r="AB37485" i="1"/>
  <c r="AB37484" i="1"/>
  <c r="AB37483" i="1"/>
  <c r="AB37482" i="1"/>
  <c r="AB37481" i="1"/>
  <c r="AB37480" i="1"/>
  <c r="AB37479" i="1"/>
  <c r="AB37478" i="1"/>
  <c r="AB37477" i="1"/>
  <c r="AB37476" i="1"/>
  <c r="AB37475" i="1"/>
  <c r="AB37474" i="1"/>
  <c r="AB37473" i="1"/>
  <c r="AB37472" i="1"/>
  <c r="AB37471" i="1"/>
  <c r="AB37470" i="1"/>
  <c r="AB37469" i="1"/>
  <c r="AB37468" i="1"/>
  <c r="AB37467" i="1"/>
  <c r="AB37466" i="1"/>
  <c r="AB37465" i="1"/>
  <c r="AB37464" i="1"/>
  <c r="AB37463" i="1"/>
  <c r="AB37462" i="1"/>
  <c r="AB37461" i="1"/>
  <c r="AB37460" i="1"/>
  <c r="AB37459" i="1"/>
  <c r="AB37458" i="1"/>
  <c r="AB37457" i="1"/>
  <c r="AB37456" i="1"/>
  <c r="AB37455" i="1"/>
  <c r="AB37454" i="1"/>
  <c r="AB37453" i="1"/>
  <c r="AB37452" i="1"/>
  <c r="AB37451" i="1"/>
  <c r="AB37450" i="1"/>
  <c r="AB37449" i="1"/>
  <c r="AB37448" i="1"/>
  <c r="AB37447" i="1"/>
  <c r="AB37446" i="1"/>
  <c r="AB37445" i="1"/>
  <c r="AB37444" i="1"/>
  <c r="AB37443" i="1"/>
  <c r="AB37442" i="1"/>
  <c r="AB37441" i="1"/>
  <c r="AB37440" i="1"/>
  <c r="AB37439" i="1"/>
  <c r="AB37438" i="1"/>
  <c r="AB37437" i="1"/>
  <c r="AB37436" i="1"/>
  <c r="AB37435" i="1"/>
  <c r="AB37434" i="1"/>
  <c r="AB37433" i="1"/>
  <c r="AB37432" i="1"/>
  <c r="AB37431" i="1"/>
  <c r="AB37430" i="1"/>
  <c r="AB37429" i="1"/>
  <c r="AB37428" i="1"/>
  <c r="AB37427" i="1"/>
  <c r="AB37426" i="1"/>
  <c r="AB37425" i="1"/>
  <c r="AB37424" i="1"/>
  <c r="AB37423" i="1"/>
  <c r="AB37422" i="1"/>
  <c r="AB37421" i="1"/>
  <c r="AB37420" i="1"/>
  <c r="AB37419" i="1"/>
  <c r="AB37418" i="1"/>
  <c r="AB37417" i="1"/>
  <c r="AB37416" i="1"/>
  <c r="AB37415" i="1"/>
  <c r="AB37414" i="1"/>
  <c r="AB37413" i="1"/>
  <c r="AB37412" i="1"/>
  <c r="AB37411" i="1"/>
  <c r="AB37410" i="1"/>
  <c r="AB37409" i="1"/>
  <c r="AB37408" i="1"/>
  <c r="AB37407" i="1"/>
  <c r="AB37406" i="1"/>
  <c r="AB37405" i="1"/>
  <c r="AB37404" i="1"/>
  <c r="AB37403" i="1"/>
  <c r="AB37402" i="1"/>
  <c r="AB37401" i="1"/>
  <c r="AB37400" i="1"/>
  <c r="AB37399" i="1"/>
  <c r="AB37398" i="1"/>
  <c r="AB37397" i="1"/>
  <c r="AB37396" i="1"/>
  <c r="AB37395" i="1"/>
  <c r="AB37394" i="1"/>
  <c r="AB37393" i="1"/>
  <c r="AB37392" i="1"/>
  <c r="AB37391" i="1"/>
  <c r="AB37390" i="1"/>
  <c r="AB37389" i="1"/>
  <c r="AB37388" i="1"/>
  <c r="AB37387" i="1"/>
  <c r="AB37386" i="1"/>
  <c r="AB37385" i="1"/>
  <c r="AB37384" i="1"/>
  <c r="AB37383" i="1"/>
  <c r="AB37382" i="1"/>
  <c r="AB37381" i="1"/>
  <c r="AB37380" i="1"/>
  <c r="AB37379" i="1"/>
  <c r="AB37378" i="1"/>
  <c r="AB37377" i="1"/>
  <c r="AB37376" i="1"/>
  <c r="AB37375" i="1"/>
  <c r="AB37374" i="1"/>
  <c r="AB37373" i="1"/>
  <c r="AB37372" i="1"/>
  <c r="AB37371" i="1"/>
  <c r="AB37370" i="1"/>
  <c r="AB37369" i="1"/>
  <c r="AB37368" i="1"/>
  <c r="AB37367" i="1"/>
  <c r="AB37366" i="1"/>
  <c r="AB37365" i="1"/>
  <c r="AB37364" i="1"/>
  <c r="AB37363" i="1"/>
  <c r="AB37362" i="1"/>
  <c r="AB37361" i="1"/>
  <c r="AB37360" i="1"/>
  <c r="AB37359" i="1"/>
  <c r="AB37358" i="1"/>
  <c r="AB37357" i="1"/>
  <c r="AB37356" i="1"/>
  <c r="AB37355" i="1"/>
  <c r="AB37354" i="1"/>
  <c r="AB37353" i="1"/>
  <c r="AB37352" i="1"/>
  <c r="AB37351" i="1"/>
  <c r="AB37350" i="1"/>
  <c r="AB37349" i="1"/>
  <c r="AB37348" i="1"/>
  <c r="AB37347" i="1"/>
  <c r="AB37346" i="1"/>
  <c r="AB37345" i="1"/>
  <c r="AB37344" i="1"/>
  <c r="AB37343" i="1"/>
  <c r="AB37342" i="1"/>
  <c r="AB37341" i="1"/>
  <c r="AB37340" i="1"/>
  <c r="AB37339" i="1"/>
  <c r="AB37338" i="1"/>
  <c r="AB37337" i="1"/>
  <c r="AB37336" i="1"/>
  <c r="AB37335" i="1"/>
  <c r="AB37334" i="1"/>
  <c r="AB37333" i="1"/>
  <c r="AB37332" i="1"/>
  <c r="AB37331" i="1"/>
  <c r="AB37330" i="1"/>
  <c r="AB37329" i="1"/>
  <c r="AB37328" i="1"/>
  <c r="AB37327" i="1"/>
  <c r="AB37326" i="1"/>
  <c r="AB37325" i="1"/>
  <c r="AB37324" i="1"/>
  <c r="AB37323" i="1"/>
  <c r="AB37322" i="1"/>
  <c r="AB37321" i="1"/>
  <c r="AB37320" i="1"/>
  <c r="AB37319" i="1"/>
  <c r="AB37318" i="1"/>
  <c r="AB37317" i="1"/>
  <c r="AB37316" i="1"/>
  <c r="AB37315" i="1"/>
  <c r="AB37314" i="1"/>
  <c r="AB37313" i="1"/>
  <c r="AB37312" i="1"/>
  <c r="AB37311" i="1"/>
  <c r="AB37310" i="1"/>
  <c r="AB37309" i="1"/>
  <c r="AB37308" i="1"/>
  <c r="AB37307" i="1"/>
  <c r="AB37306" i="1"/>
  <c r="AB37305" i="1"/>
  <c r="AB37304" i="1"/>
  <c r="AB37303" i="1"/>
  <c r="AB37302" i="1"/>
  <c r="AB37301" i="1"/>
  <c r="AB37300" i="1"/>
  <c r="AB37299" i="1"/>
  <c r="AB37298" i="1"/>
  <c r="AB37297" i="1"/>
  <c r="AB37296" i="1"/>
  <c r="AB37295" i="1"/>
  <c r="AB37294" i="1"/>
  <c r="AB37293" i="1"/>
  <c r="AB37292" i="1"/>
  <c r="AB37291" i="1"/>
  <c r="AB37290" i="1"/>
  <c r="AB37289" i="1"/>
  <c r="AB37288" i="1"/>
  <c r="AB37287" i="1"/>
  <c r="AB37286" i="1"/>
  <c r="AB37285" i="1"/>
  <c r="AB37284" i="1"/>
  <c r="AB37283" i="1"/>
  <c r="AB37282" i="1"/>
  <c r="AB37281" i="1"/>
  <c r="AB37280" i="1"/>
  <c r="AB37279" i="1"/>
  <c r="AB37278" i="1"/>
  <c r="AB37277" i="1"/>
  <c r="AB37276" i="1"/>
  <c r="AB37275" i="1"/>
  <c r="AB37274" i="1"/>
  <c r="AB37273" i="1"/>
  <c r="AB37272" i="1"/>
  <c r="AB37271" i="1"/>
  <c r="AB37270" i="1"/>
  <c r="AB37269" i="1"/>
  <c r="AB37268" i="1"/>
  <c r="AB37267" i="1"/>
  <c r="AB37266" i="1"/>
  <c r="AB37265" i="1"/>
  <c r="AB37264" i="1"/>
  <c r="AB37263" i="1"/>
  <c r="AB37262" i="1"/>
  <c r="AB37261" i="1"/>
  <c r="AB37260" i="1"/>
  <c r="AB37259" i="1"/>
  <c r="AB37258" i="1"/>
  <c r="AB37257" i="1"/>
  <c r="AB37256" i="1"/>
  <c r="AB37255" i="1"/>
  <c r="AB37254" i="1"/>
  <c r="AB37253" i="1"/>
  <c r="AB37252" i="1"/>
  <c r="AB37251" i="1"/>
  <c r="AB37250" i="1"/>
  <c r="AB37249" i="1"/>
  <c r="AB37248" i="1"/>
  <c r="AB37247" i="1"/>
  <c r="AB37246" i="1"/>
  <c r="AB37245" i="1"/>
  <c r="AB37244" i="1"/>
  <c r="AB37243" i="1"/>
  <c r="AB37242" i="1"/>
  <c r="AB37241" i="1"/>
  <c r="AB37240" i="1"/>
  <c r="AB37239" i="1"/>
  <c r="AB37238" i="1"/>
  <c r="AB37237" i="1"/>
  <c r="AB37236" i="1"/>
  <c r="AB37235" i="1"/>
  <c r="AB37234" i="1"/>
  <c r="AB37233" i="1"/>
  <c r="AB37232" i="1"/>
  <c r="AB37231" i="1"/>
  <c r="AB37230" i="1"/>
  <c r="AB37229" i="1"/>
  <c r="AB37228" i="1"/>
  <c r="AB37227" i="1"/>
  <c r="AB37226" i="1"/>
  <c r="AB37225" i="1"/>
  <c r="AB37224" i="1"/>
  <c r="AB37223" i="1"/>
  <c r="AB37222" i="1"/>
  <c r="AB37221" i="1"/>
  <c r="AB37220" i="1"/>
  <c r="AB37219" i="1"/>
  <c r="AB37218" i="1"/>
  <c r="AB37217" i="1"/>
  <c r="AB37216" i="1"/>
  <c r="AB37215" i="1"/>
  <c r="AB37214" i="1"/>
  <c r="AB37213" i="1"/>
  <c r="AB37212" i="1"/>
  <c r="AB37211" i="1"/>
  <c r="AB37210" i="1"/>
  <c r="AB37209" i="1"/>
  <c r="AB37208" i="1"/>
  <c r="AB37207" i="1"/>
  <c r="AB37206" i="1"/>
  <c r="AB37205" i="1"/>
  <c r="AB37204" i="1"/>
  <c r="AB37203" i="1"/>
  <c r="AB37202" i="1"/>
  <c r="AB37201" i="1"/>
  <c r="AB37200" i="1"/>
  <c r="AB37199" i="1"/>
  <c r="AB37198" i="1"/>
  <c r="AB37197" i="1"/>
  <c r="AB37196" i="1"/>
  <c r="AB37195" i="1"/>
  <c r="AB37194" i="1"/>
  <c r="AB37193" i="1"/>
  <c r="AB37192" i="1"/>
  <c r="AB37191" i="1"/>
  <c r="AB37190" i="1"/>
  <c r="AB37189" i="1"/>
  <c r="AB37188" i="1"/>
  <c r="AB37187" i="1"/>
  <c r="AB37186" i="1"/>
  <c r="AB37185" i="1"/>
  <c r="AB37184" i="1"/>
  <c r="AB37183" i="1"/>
  <c r="AB37182" i="1"/>
  <c r="AB37181" i="1"/>
  <c r="AB37180" i="1"/>
  <c r="AB37179" i="1"/>
  <c r="AB37178" i="1"/>
  <c r="AB37177" i="1"/>
  <c r="AB37176" i="1"/>
  <c r="AB37175" i="1"/>
  <c r="AB37174" i="1"/>
  <c r="AB37173" i="1"/>
  <c r="AB37172" i="1"/>
  <c r="AB37171" i="1"/>
  <c r="AB37170" i="1"/>
  <c r="AB37169" i="1"/>
  <c r="AB37168" i="1"/>
  <c r="AB37167" i="1"/>
  <c r="AB37166" i="1"/>
  <c r="AB37165" i="1"/>
  <c r="AB37164" i="1"/>
  <c r="AB37163" i="1"/>
  <c r="AB37162" i="1"/>
  <c r="AB37161" i="1"/>
  <c r="AB37160" i="1"/>
  <c r="AB37159" i="1"/>
  <c r="AB37158" i="1"/>
  <c r="AB37157" i="1"/>
  <c r="AB37156" i="1"/>
  <c r="AB37155" i="1"/>
  <c r="AB37154" i="1"/>
  <c r="AB37153" i="1"/>
  <c r="AB37152" i="1"/>
  <c r="AB37151" i="1"/>
  <c r="AB37150" i="1"/>
  <c r="AB37149" i="1"/>
  <c r="AB37148" i="1"/>
  <c r="AB37147" i="1"/>
  <c r="AB37146" i="1"/>
  <c r="AB37145" i="1"/>
  <c r="AB37144" i="1"/>
  <c r="AB37143" i="1"/>
  <c r="AB37142" i="1"/>
  <c r="AB37141" i="1"/>
  <c r="AB37140" i="1"/>
  <c r="AB37139" i="1"/>
  <c r="AB37138" i="1"/>
  <c r="AB37137" i="1"/>
  <c r="AB37136" i="1"/>
  <c r="AB37135" i="1"/>
  <c r="AB37134" i="1"/>
  <c r="AB37133" i="1"/>
  <c r="AB37132" i="1"/>
  <c r="AB37131" i="1"/>
  <c r="AB37130" i="1"/>
  <c r="AB37129" i="1"/>
  <c r="AB37128" i="1"/>
  <c r="AB37127" i="1"/>
  <c r="AB37126" i="1"/>
  <c r="AB37125" i="1"/>
  <c r="AB37124" i="1"/>
  <c r="AB37123" i="1"/>
  <c r="AB37122" i="1"/>
  <c r="AB37121" i="1"/>
  <c r="AB37120" i="1"/>
  <c r="AB37119" i="1"/>
  <c r="AB37118" i="1"/>
  <c r="AB37117" i="1"/>
  <c r="AB37116" i="1"/>
  <c r="AB37115" i="1"/>
  <c r="AB37114" i="1"/>
  <c r="AB37113" i="1"/>
  <c r="AB37112" i="1"/>
  <c r="AB37111" i="1"/>
  <c r="AB37110" i="1"/>
  <c r="AB37109" i="1"/>
  <c r="AB37108" i="1"/>
  <c r="AB37107" i="1"/>
  <c r="AB37106" i="1"/>
  <c r="AB37105" i="1"/>
  <c r="AB37104" i="1"/>
  <c r="AB37103" i="1"/>
  <c r="AB37102" i="1"/>
  <c r="AB37101" i="1"/>
  <c r="AB37100" i="1"/>
  <c r="AB37099" i="1"/>
  <c r="AB37098" i="1"/>
  <c r="AB37097" i="1"/>
  <c r="AB37096" i="1"/>
  <c r="AB37095" i="1"/>
  <c r="AB37094" i="1"/>
  <c r="AB37093" i="1"/>
  <c r="AB37092" i="1"/>
  <c r="AB37091" i="1"/>
  <c r="AB37090" i="1"/>
  <c r="AB37089" i="1"/>
  <c r="AB37088" i="1"/>
  <c r="AB37087" i="1"/>
  <c r="AB37086" i="1"/>
  <c r="AB37085" i="1"/>
  <c r="AB37084" i="1"/>
  <c r="AB37083" i="1"/>
  <c r="AB37082" i="1"/>
  <c r="AB37081" i="1"/>
  <c r="AB37080" i="1"/>
  <c r="AB37079" i="1"/>
  <c r="AB37078" i="1"/>
  <c r="AB37077" i="1"/>
  <c r="AB37076" i="1"/>
  <c r="AB37075" i="1"/>
  <c r="AB37074" i="1"/>
  <c r="AB37073" i="1"/>
  <c r="AB37072" i="1"/>
  <c r="AB37071" i="1"/>
  <c r="AB37070" i="1"/>
  <c r="AB37069" i="1"/>
  <c r="AB37068" i="1"/>
  <c r="AB37067" i="1"/>
  <c r="AB37066" i="1"/>
  <c r="AB37065" i="1"/>
  <c r="AB37064" i="1"/>
  <c r="AB37063" i="1"/>
  <c r="AB37062" i="1"/>
  <c r="AB37061" i="1"/>
  <c r="AB37060" i="1"/>
  <c r="AB37059" i="1"/>
  <c r="AB37058" i="1"/>
  <c r="AB37057" i="1"/>
  <c r="AB37056" i="1"/>
  <c r="AB37055" i="1"/>
  <c r="AB37054" i="1"/>
  <c r="AB37053" i="1"/>
  <c r="AB37052" i="1"/>
  <c r="AB37051" i="1"/>
  <c r="AB37050" i="1"/>
  <c r="AB37049" i="1"/>
  <c r="AB37048" i="1"/>
  <c r="AB37047" i="1"/>
  <c r="AB37046" i="1"/>
  <c r="AB37045" i="1"/>
  <c r="AB37044" i="1"/>
  <c r="AB37043" i="1"/>
  <c r="AB37042" i="1"/>
  <c r="AB37041" i="1"/>
  <c r="AB37040" i="1"/>
  <c r="AB37039" i="1"/>
  <c r="AB37038" i="1"/>
  <c r="AB37037" i="1"/>
  <c r="AB37036" i="1"/>
  <c r="AB37035" i="1"/>
  <c r="AB37034" i="1"/>
  <c r="AB37033" i="1"/>
  <c r="AB37032" i="1"/>
  <c r="AB37031" i="1"/>
  <c r="AB37030" i="1"/>
  <c r="AB37029" i="1"/>
  <c r="AB37028" i="1"/>
  <c r="AB37027" i="1"/>
  <c r="AB37026" i="1"/>
  <c r="AB37025" i="1"/>
  <c r="AB37024" i="1"/>
  <c r="AB37023" i="1"/>
  <c r="AB37022" i="1"/>
  <c r="AB37021" i="1"/>
  <c r="AB37020" i="1"/>
  <c r="AB37019" i="1"/>
  <c r="AB37018" i="1"/>
  <c r="AB37017" i="1"/>
  <c r="AB37016" i="1"/>
  <c r="AB37015" i="1"/>
  <c r="AB37014" i="1"/>
  <c r="AB37013" i="1"/>
  <c r="AB37012" i="1"/>
  <c r="AB37011" i="1"/>
  <c r="AB37010" i="1"/>
  <c r="AB37009" i="1"/>
  <c r="AB37008" i="1"/>
  <c r="AB37007" i="1"/>
  <c r="AB37006" i="1"/>
  <c r="AB37005" i="1"/>
  <c r="AB37004" i="1"/>
  <c r="AB37003" i="1"/>
  <c r="AB37002" i="1"/>
  <c r="AB37001" i="1"/>
  <c r="AB37000" i="1"/>
  <c r="AB36999" i="1"/>
  <c r="AB36998" i="1"/>
  <c r="AB36997" i="1"/>
  <c r="AB36996" i="1"/>
  <c r="AB36995" i="1"/>
  <c r="AB36994" i="1"/>
  <c r="AB36993" i="1"/>
  <c r="AB36992" i="1"/>
  <c r="AB36991" i="1"/>
  <c r="AB36990" i="1"/>
  <c r="AB36989" i="1"/>
  <c r="AB36988" i="1"/>
  <c r="AB36987" i="1"/>
  <c r="AB36986" i="1"/>
  <c r="AB36985" i="1"/>
  <c r="AB36984" i="1"/>
  <c r="AB36983" i="1"/>
  <c r="AB36982" i="1"/>
  <c r="AB36981" i="1"/>
  <c r="AB36980" i="1"/>
  <c r="AB36979" i="1"/>
  <c r="AB36978" i="1"/>
  <c r="AB36977" i="1"/>
  <c r="AB36976" i="1"/>
  <c r="AB36975" i="1"/>
  <c r="AB36974" i="1"/>
  <c r="AB36973" i="1"/>
  <c r="AB36972" i="1"/>
  <c r="AB36971" i="1"/>
  <c r="AB36970" i="1"/>
  <c r="AB36969" i="1"/>
  <c r="AB36968" i="1"/>
  <c r="AB36967" i="1"/>
  <c r="AB36966" i="1"/>
  <c r="AB36965" i="1"/>
  <c r="AB36964" i="1"/>
  <c r="AB36963" i="1"/>
  <c r="AB36962" i="1"/>
  <c r="AB36961" i="1"/>
  <c r="AB36960" i="1"/>
  <c r="AB36959" i="1"/>
  <c r="AB36958" i="1"/>
  <c r="AB36957" i="1"/>
  <c r="AB36956" i="1"/>
  <c r="AB36955" i="1"/>
  <c r="AB36954" i="1"/>
  <c r="AB36953" i="1"/>
  <c r="AB36952" i="1"/>
  <c r="AB36951" i="1"/>
  <c r="AB36950" i="1"/>
  <c r="AB36949" i="1"/>
  <c r="AB36948" i="1"/>
  <c r="AB36947" i="1"/>
  <c r="AB36946" i="1"/>
  <c r="AB36945" i="1"/>
  <c r="AB36944" i="1"/>
  <c r="AB36943" i="1"/>
  <c r="AB36942" i="1"/>
  <c r="AB36941" i="1"/>
  <c r="AB36940" i="1"/>
  <c r="AB36939" i="1"/>
  <c r="AB36938" i="1"/>
  <c r="AB36937" i="1"/>
  <c r="AB36936" i="1"/>
  <c r="AB36935" i="1"/>
  <c r="AB36934" i="1"/>
  <c r="AB36933" i="1"/>
  <c r="AB36932" i="1"/>
  <c r="AB36931" i="1"/>
  <c r="AB36930" i="1"/>
  <c r="AB36929" i="1"/>
  <c r="AB36928" i="1"/>
  <c r="AB36927" i="1"/>
  <c r="AB36926" i="1"/>
  <c r="AB36925" i="1"/>
  <c r="AB36924" i="1"/>
  <c r="AB36923" i="1"/>
  <c r="AB36922" i="1"/>
  <c r="AB36921" i="1"/>
  <c r="AB36920" i="1"/>
  <c r="AB36919" i="1"/>
  <c r="AB36918" i="1"/>
  <c r="AB36917" i="1"/>
  <c r="AB36916" i="1"/>
  <c r="AB36915" i="1"/>
  <c r="AB36914" i="1"/>
  <c r="AB36913" i="1"/>
  <c r="AB36912" i="1"/>
  <c r="AB36911" i="1"/>
  <c r="AB36910" i="1"/>
  <c r="AB36909" i="1"/>
  <c r="AB36908" i="1"/>
  <c r="AB36907" i="1"/>
  <c r="AB36906" i="1"/>
  <c r="AB36905" i="1"/>
  <c r="AB36904" i="1"/>
  <c r="AB36903" i="1"/>
  <c r="AB36902" i="1"/>
  <c r="AB36901" i="1"/>
  <c r="AB36900" i="1"/>
  <c r="AB36899" i="1"/>
  <c r="AB36898" i="1"/>
  <c r="AB36897" i="1"/>
  <c r="AB36896" i="1"/>
  <c r="AB36895" i="1"/>
  <c r="AB36894" i="1"/>
  <c r="AB36893" i="1"/>
  <c r="AB36892" i="1"/>
  <c r="AB36891" i="1"/>
  <c r="AB36890" i="1"/>
  <c r="AB36889" i="1"/>
  <c r="AB36888" i="1"/>
  <c r="AB36887" i="1"/>
  <c r="AB36886" i="1"/>
  <c r="AB36885" i="1"/>
  <c r="AB36884" i="1"/>
  <c r="AB36883" i="1"/>
  <c r="AB36882" i="1"/>
  <c r="AB36881" i="1"/>
  <c r="AB36880" i="1"/>
  <c r="AB36879" i="1"/>
  <c r="AB36878" i="1"/>
  <c r="AB36877" i="1"/>
  <c r="AB36876" i="1"/>
  <c r="AB36875" i="1"/>
  <c r="AB36874" i="1"/>
  <c r="AB36873" i="1"/>
  <c r="AB36872" i="1"/>
  <c r="AB36871" i="1"/>
  <c r="AB36870" i="1"/>
  <c r="AB36869" i="1"/>
  <c r="AB36868" i="1"/>
  <c r="AB36867" i="1"/>
  <c r="AB36866" i="1"/>
  <c r="AB36865" i="1"/>
  <c r="AB36864" i="1"/>
  <c r="AB36863" i="1"/>
  <c r="AB36862" i="1"/>
  <c r="AB36861" i="1"/>
  <c r="AB36860" i="1"/>
  <c r="AB36859" i="1"/>
  <c r="AB36858" i="1"/>
  <c r="AB36857" i="1"/>
  <c r="AB36856" i="1"/>
  <c r="AB36855" i="1"/>
  <c r="AB36854" i="1"/>
  <c r="AB36853" i="1"/>
  <c r="AB36852" i="1"/>
  <c r="AB36851" i="1"/>
  <c r="AB36850" i="1"/>
  <c r="AB36849" i="1"/>
  <c r="AB36848" i="1"/>
  <c r="AB36847" i="1"/>
  <c r="AB36846" i="1"/>
  <c r="AB36845" i="1"/>
  <c r="AB36844" i="1"/>
  <c r="AB36843" i="1"/>
  <c r="AB36842" i="1"/>
  <c r="AB36841" i="1"/>
  <c r="AB36840" i="1"/>
  <c r="AB36839" i="1"/>
  <c r="AB36838" i="1"/>
  <c r="AB36837" i="1"/>
  <c r="AB36836" i="1"/>
  <c r="AB36835" i="1"/>
  <c r="AB36834" i="1"/>
  <c r="AB36833" i="1"/>
  <c r="AB36832" i="1"/>
  <c r="AB36831" i="1"/>
  <c r="AB36830" i="1"/>
  <c r="AB36829" i="1"/>
  <c r="AB36828" i="1"/>
  <c r="AB36827" i="1"/>
  <c r="AB36826" i="1"/>
  <c r="AB36825" i="1"/>
  <c r="AB36824" i="1"/>
  <c r="AB36823" i="1"/>
  <c r="AB36822" i="1"/>
  <c r="AB36821" i="1"/>
  <c r="AB36820" i="1"/>
  <c r="AB36819" i="1"/>
  <c r="AB36818" i="1"/>
  <c r="AB36817" i="1"/>
  <c r="AB36816" i="1"/>
  <c r="AB36815" i="1"/>
  <c r="AB36814" i="1"/>
  <c r="AB36813" i="1"/>
  <c r="AB36812" i="1"/>
  <c r="AB36811" i="1"/>
  <c r="AB36810" i="1"/>
  <c r="AB36809" i="1"/>
  <c r="AB36808" i="1"/>
  <c r="AB36807" i="1"/>
  <c r="AB36806" i="1"/>
  <c r="AB36805" i="1"/>
  <c r="AB36804" i="1"/>
  <c r="AB36803" i="1"/>
  <c r="AB36802" i="1"/>
  <c r="AB36801" i="1"/>
  <c r="AB36800" i="1"/>
  <c r="AB36799" i="1"/>
  <c r="AB36798" i="1"/>
  <c r="AB36797" i="1"/>
  <c r="AB36796" i="1"/>
  <c r="AB36795" i="1"/>
  <c r="AB36794" i="1"/>
  <c r="AB36793" i="1"/>
  <c r="AB36792" i="1"/>
  <c r="AB36791" i="1"/>
  <c r="AB36790" i="1"/>
  <c r="AB36789" i="1"/>
  <c r="AB36788" i="1"/>
  <c r="AB36787" i="1"/>
  <c r="AB36786" i="1"/>
  <c r="AB36785" i="1"/>
  <c r="AB36784" i="1"/>
  <c r="AB36783" i="1"/>
  <c r="AB36782" i="1"/>
  <c r="AB36781" i="1"/>
  <c r="AB36780" i="1"/>
  <c r="AB36779" i="1"/>
  <c r="AB36778" i="1"/>
  <c r="AB36777" i="1"/>
  <c r="AB36776" i="1"/>
  <c r="AB36775" i="1"/>
  <c r="AB36774" i="1"/>
  <c r="AB36773" i="1"/>
  <c r="AB36772" i="1"/>
  <c r="AB36771" i="1"/>
  <c r="AB36770" i="1"/>
  <c r="AB36769" i="1"/>
  <c r="AB36768" i="1"/>
  <c r="AB36767" i="1"/>
  <c r="AB36766" i="1"/>
  <c r="AB36765" i="1"/>
  <c r="AB36764" i="1"/>
  <c r="AB36763" i="1"/>
  <c r="AB36762" i="1"/>
  <c r="AB36761" i="1"/>
  <c r="AB36760" i="1"/>
  <c r="AB36759" i="1"/>
  <c r="AB36758" i="1"/>
  <c r="AB36757" i="1"/>
  <c r="AB36756" i="1"/>
  <c r="AB36755" i="1"/>
  <c r="AB36754" i="1"/>
  <c r="AB36753" i="1"/>
  <c r="AB36752" i="1"/>
  <c r="AB36751" i="1"/>
  <c r="AB36750" i="1"/>
  <c r="AB36749" i="1"/>
  <c r="AB36748" i="1"/>
  <c r="AB36747" i="1"/>
  <c r="AB36746" i="1"/>
  <c r="AB36745" i="1"/>
  <c r="AB36744" i="1"/>
  <c r="AB36743" i="1"/>
  <c r="AB36742" i="1"/>
  <c r="AB36741" i="1"/>
  <c r="AB36740" i="1"/>
  <c r="AB36739" i="1"/>
  <c r="AB36738" i="1"/>
  <c r="AB36737" i="1"/>
  <c r="AB36736" i="1"/>
  <c r="AB36735" i="1"/>
  <c r="AB36734" i="1"/>
  <c r="AB36733" i="1"/>
  <c r="AB36732" i="1"/>
  <c r="AB36731" i="1"/>
  <c r="AB36730" i="1"/>
  <c r="AB36729" i="1"/>
  <c r="AB36728" i="1"/>
  <c r="AB36727" i="1"/>
  <c r="AB36726" i="1"/>
  <c r="AB36725" i="1"/>
  <c r="AB36724" i="1"/>
  <c r="AB36723" i="1"/>
  <c r="AB36722" i="1"/>
  <c r="AB36721" i="1"/>
  <c r="AB36720" i="1"/>
  <c r="AB36719" i="1"/>
  <c r="AB36718" i="1"/>
  <c r="AB36717" i="1"/>
  <c r="AB36716" i="1"/>
  <c r="AB36715" i="1"/>
  <c r="AB36714" i="1"/>
  <c r="AB36713" i="1"/>
  <c r="AB36712" i="1"/>
  <c r="AB36711" i="1"/>
  <c r="AB36710" i="1"/>
  <c r="AB36709" i="1"/>
  <c r="AB36708" i="1"/>
  <c r="AB36707" i="1"/>
  <c r="AB36706" i="1"/>
  <c r="AB36705" i="1"/>
  <c r="AB36704" i="1"/>
  <c r="AB36703" i="1"/>
  <c r="AB36702" i="1"/>
  <c r="AB36701" i="1"/>
  <c r="AB36700" i="1"/>
  <c r="AB36699" i="1"/>
  <c r="AB36698" i="1"/>
  <c r="AB36697" i="1"/>
  <c r="AB36696" i="1"/>
  <c r="AB36695" i="1"/>
  <c r="AB36694" i="1"/>
  <c r="AB36693" i="1"/>
  <c r="AB36692" i="1"/>
  <c r="AB36691" i="1"/>
  <c r="AB36690" i="1"/>
  <c r="AB36689" i="1"/>
  <c r="AB36688" i="1"/>
  <c r="AB36687" i="1"/>
  <c r="AB36686" i="1"/>
  <c r="AB36685" i="1"/>
  <c r="AB36684" i="1"/>
  <c r="AB36683" i="1"/>
  <c r="AB36682" i="1"/>
  <c r="AB36681" i="1"/>
  <c r="AB36680" i="1"/>
  <c r="AB36679" i="1"/>
  <c r="AB36678" i="1"/>
  <c r="AB36677" i="1"/>
  <c r="AB36676" i="1"/>
  <c r="AB36675" i="1"/>
  <c r="AB36674" i="1"/>
  <c r="AB36673" i="1"/>
  <c r="AB36672" i="1"/>
  <c r="AB36671" i="1"/>
  <c r="AB36670" i="1"/>
  <c r="AB36669" i="1"/>
  <c r="AB36668" i="1"/>
  <c r="AB36667" i="1"/>
  <c r="AB36666" i="1"/>
  <c r="AB36665" i="1"/>
  <c r="AB36664" i="1"/>
  <c r="AB36663" i="1"/>
  <c r="AB36662" i="1"/>
  <c r="AB36661" i="1"/>
  <c r="AB36660" i="1"/>
  <c r="AB36659" i="1"/>
  <c r="AB36658" i="1"/>
  <c r="AB36657" i="1"/>
  <c r="AB36656" i="1"/>
  <c r="AB36655" i="1"/>
  <c r="AB36654" i="1"/>
  <c r="AB36653" i="1"/>
  <c r="AB36652" i="1"/>
  <c r="AB36651" i="1"/>
  <c r="AB36650" i="1"/>
  <c r="AB36649" i="1"/>
  <c r="AB36648" i="1"/>
  <c r="AB36647" i="1"/>
  <c r="AB36646" i="1"/>
  <c r="AB36645" i="1"/>
  <c r="AB36644" i="1"/>
  <c r="AB36643" i="1"/>
  <c r="AB36642" i="1"/>
  <c r="AB36641" i="1"/>
  <c r="AB36640" i="1"/>
  <c r="AB36639" i="1"/>
  <c r="AB36638" i="1"/>
  <c r="AB36637" i="1"/>
  <c r="AB36636" i="1"/>
  <c r="AB36635" i="1"/>
  <c r="AB36634" i="1"/>
  <c r="AB36633" i="1"/>
  <c r="AB36632" i="1"/>
  <c r="AB36631" i="1"/>
  <c r="AB36630" i="1"/>
  <c r="AB36629" i="1"/>
  <c r="AB36628" i="1"/>
  <c r="AB36627" i="1"/>
  <c r="AB36626" i="1"/>
  <c r="AB36625" i="1"/>
  <c r="AB36624" i="1"/>
  <c r="AB36623" i="1"/>
  <c r="AB36622" i="1"/>
  <c r="AB36621" i="1"/>
  <c r="AB36620" i="1"/>
  <c r="AB36619" i="1"/>
  <c r="AB36618" i="1"/>
  <c r="AB36617" i="1"/>
  <c r="AB36616" i="1"/>
  <c r="AB36615" i="1"/>
  <c r="AB36614" i="1"/>
  <c r="AB36613" i="1"/>
  <c r="AB36612" i="1"/>
  <c r="AB36611" i="1"/>
  <c r="AB36610" i="1"/>
  <c r="AB36609" i="1"/>
  <c r="AB36608" i="1"/>
  <c r="AB36607" i="1"/>
  <c r="AB36606" i="1"/>
  <c r="AB36605" i="1"/>
  <c r="AB36604" i="1"/>
  <c r="AB36603" i="1"/>
  <c r="AB36602" i="1"/>
  <c r="AB36601" i="1"/>
  <c r="AB36600" i="1"/>
  <c r="AB36599" i="1"/>
  <c r="AB36598" i="1"/>
  <c r="AB36597" i="1"/>
  <c r="AB36596" i="1"/>
  <c r="AB36595" i="1"/>
  <c r="AB36594" i="1"/>
  <c r="AB36593" i="1"/>
  <c r="AB36592" i="1"/>
  <c r="AB36591" i="1"/>
  <c r="AB36590" i="1"/>
  <c r="AB36589" i="1"/>
  <c r="AB36588" i="1"/>
  <c r="AB36587" i="1"/>
  <c r="AB36586" i="1"/>
  <c r="AB36585" i="1"/>
  <c r="AB36584" i="1"/>
  <c r="AB36583" i="1"/>
  <c r="AB36582" i="1"/>
  <c r="AB36581" i="1"/>
  <c r="AB36580" i="1"/>
  <c r="AB36579" i="1"/>
  <c r="AB36578" i="1"/>
  <c r="AB36577" i="1"/>
  <c r="AB36576" i="1"/>
  <c r="AB36575" i="1"/>
  <c r="AB36574" i="1"/>
  <c r="AB36573" i="1"/>
  <c r="AB36572" i="1"/>
  <c r="AB36571" i="1"/>
  <c r="AB36570" i="1"/>
  <c r="AB36569" i="1"/>
  <c r="AB36568" i="1"/>
  <c r="AB36567" i="1"/>
  <c r="AB36566" i="1"/>
  <c r="AB36565" i="1"/>
  <c r="AB36564" i="1"/>
  <c r="AB36563" i="1"/>
  <c r="AB36562" i="1"/>
  <c r="AB36561" i="1"/>
  <c r="AB36560" i="1"/>
  <c r="AB36559" i="1"/>
  <c r="AB36558" i="1"/>
  <c r="AB36557" i="1"/>
  <c r="AB36556" i="1"/>
  <c r="AB36555" i="1"/>
  <c r="AB36554" i="1"/>
  <c r="AB36553" i="1"/>
  <c r="AB36552" i="1"/>
  <c r="AB36551" i="1"/>
  <c r="AB36550" i="1"/>
  <c r="AB36549" i="1"/>
  <c r="AB36548" i="1"/>
  <c r="AB36547" i="1"/>
  <c r="AB36546" i="1"/>
  <c r="AB36545" i="1"/>
  <c r="AB36544" i="1"/>
  <c r="AB36543" i="1"/>
  <c r="AB36542" i="1"/>
  <c r="AB36541" i="1"/>
  <c r="AB36540" i="1"/>
  <c r="AB36539" i="1"/>
  <c r="AB36538" i="1"/>
  <c r="AB36537" i="1"/>
  <c r="AB36536" i="1"/>
  <c r="AB36535" i="1"/>
  <c r="AB36534" i="1"/>
  <c r="AB36533" i="1"/>
  <c r="AB36532" i="1"/>
  <c r="AB36531" i="1"/>
  <c r="AB36530" i="1"/>
  <c r="AB36529" i="1"/>
  <c r="AB36528" i="1"/>
  <c r="AB36527" i="1"/>
  <c r="AB36526" i="1"/>
  <c r="AB36525" i="1"/>
  <c r="AB36524" i="1"/>
  <c r="AB36523" i="1"/>
  <c r="AB36522" i="1"/>
  <c r="AB36521" i="1"/>
  <c r="AB36520" i="1"/>
  <c r="AB36519" i="1"/>
  <c r="AB36518" i="1"/>
  <c r="AB36517" i="1"/>
  <c r="AB36516" i="1"/>
  <c r="AB36515" i="1"/>
  <c r="AB36514" i="1"/>
  <c r="AB36513" i="1"/>
  <c r="AB36512" i="1"/>
  <c r="AB36511" i="1"/>
  <c r="AB36510" i="1"/>
  <c r="AB36509" i="1"/>
  <c r="AB36508" i="1"/>
  <c r="AB36507" i="1"/>
  <c r="AB36506" i="1"/>
  <c r="AB36505" i="1"/>
  <c r="AB36504" i="1"/>
  <c r="AB36503" i="1"/>
  <c r="AB36502" i="1"/>
  <c r="AB36501" i="1"/>
  <c r="AB36500" i="1"/>
  <c r="AB36499" i="1"/>
  <c r="AB36498" i="1"/>
  <c r="AB36497" i="1"/>
  <c r="AB36496" i="1"/>
  <c r="AB36495" i="1"/>
  <c r="AB36494" i="1"/>
  <c r="AB36493" i="1"/>
  <c r="AB36492" i="1"/>
  <c r="AB36491" i="1"/>
  <c r="AB36490" i="1"/>
  <c r="AB36489" i="1"/>
  <c r="AB36488" i="1"/>
  <c r="AB36487" i="1"/>
  <c r="AB36486" i="1"/>
  <c r="AB36485" i="1"/>
  <c r="AB36484" i="1"/>
  <c r="AB36483" i="1"/>
  <c r="AB36482" i="1"/>
  <c r="AB36481" i="1"/>
  <c r="AB36480" i="1"/>
  <c r="AB36479" i="1"/>
  <c r="AB36478" i="1"/>
  <c r="AB36477" i="1"/>
  <c r="AB36476" i="1"/>
  <c r="AB36475" i="1"/>
  <c r="AB36474" i="1"/>
  <c r="AB36473" i="1"/>
  <c r="AB36472" i="1"/>
  <c r="AB36471" i="1"/>
  <c r="AB36470" i="1"/>
  <c r="AB36469" i="1"/>
  <c r="AB36468" i="1"/>
  <c r="AB36467" i="1"/>
  <c r="AB36466" i="1"/>
  <c r="AB36465" i="1"/>
  <c r="AB36464" i="1"/>
  <c r="AB36463" i="1"/>
  <c r="AB36462" i="1"/>
  <c r="AB36461" i="1"/>
  <c r="AB36460" i="1"/>
  <c r="AB36459" i="1"/>
  <c r="AB36458" i="1"/>
  <c r="AB36457" i="1"/>
  <c r="AB36456" i="1"/>
  <c r="AB36455" i="1"/>
  <c r="AB36454" i="1"/>
  <c r="AB36453" i="1"/>
  <c r="AB36452" i="1"/>
  <c r="AB36451" i="1"/>
  <c r="AB36450" i="1"/>
  <c r="AB36449" i="1"/>
  <c r="AB36448" i="1"/>
  <c r="AB36447" i="1"/>
  <c r="AB36446" i="1"/>
  <c r="AB36445" i="1"/>
  <c r="AB36444" i="1"/>
  <c r="AB36443" i="1"/>
  <c r="AB36442" i="1"/>
  <c r="AB36441" i="1"/>
  <c r="AB36440" i="1"/>
  <c r="AB36439" i="1"/>
  <c r="AB36438" i="1"/>
  <c r="AB36437" i="1"/>
  <c r="AB36436" i="1"/>
  <c r="AB36435" i="1"/>
  <c r="AB36434" i="1"/>
  <c r="AB36433" i="1"/>
  <c r="AB36432" i="1"/>
  <c r="AB36431" i="1"/>
  <c r="AB36430" i="1"/>
  <c r="AB36429" i="1"/>
  <c r="AB36428" i="1"/>
  <c r="AB36427" i="1"/>
  <c r="AB36426" i="1"/>
  <c r="AB36425" i="1"/>
  <c r="AB36424" i="1"/>
  <c r="AB36423" i="1"/>
  <c r="AB36422" i="1"/>
  <c r="AB36421" i="1"/>
  <c r="AB36420" i="1"/>
  <c r="AB36419" i="1"/>
  <c r="AB36418" i="1"/>
  <c r="AB36417" i="1"/>
  <c r="AB36416" i="1"/>
  <c r="AB36415" i="1"/>
  <c r="AB36414" i="1"/>
  <c r="AB36413" i="1"/>
  <c r="AB36412" i="1"/>
  <c r="AB36411" i="1"/>
  <c r="AB36410" i="1"/>
  <c r="AB36409" i="1"/>
  <c r="AB36408" i="1"/>
  <c r="AB36407" i="1"/>
  <c r="AB36406" i="1"/>
  <c r="AB36405" i="1"/>
  <c r="AB36404" i="1"/>
  <c r="AB36403" i="1"/>
  <c r="AB36402" i="1"/>
  <c r="AB36401" i="1"/>
  <c r="AB36400" i="1"/>
  <c r="AB36399" i="1"/>
  <c r="AB36398" i="1"/>
  <c r="AB36397" i="1"/>
  <c r="AB36396" i="1"/>
  <c r="AB36395" i="1"/>
  <c r="AB36394" i="1"/>
  <c r="AB36393" i="1"/>
  <c r="AB36392" i="1"/>
  <c r="AB36391" i="1"/>
  <c r="AB36390" i="1"/>
  <c r="AB36389" i="1"/>
  <c r="AB36388" i="1"/>
  <c r="AB36387" i="1"/>
  <c r="AB36386" i="1"/>
  <c r="AB36385" i="1"/>
  <c r="AB36384" i="1"/>
  <c r="AB36383" i="1"/>
  <c r="AB36382" i="1"/>
  <c r="AB36381" i="1"/>
  <c r="AB36380" i="1"/>
  <c r="AB36379" i="1"/>
  <c r="AB36378" i="1"/>
  <c r="AB36377" i="1"/>
  <c r="AB36376" i="1"/>
  <c r="AB36375" i="1"/>
  <c r="AB36374" i="1"/>
  <c r="AB36373" i="1"/>
  <c r="AB36372" i="1"/>
  <c r="AB36371" i="1"/>
  <c r="AB36370" i="1"/>
  <c r="AB36369" i="1"/>
  <c r="AB36368" i="1"/>
  <c r="AB36367" i="1"/>
  <c r="AB36366" i="1"/>
  <c r="AB36365" i="1"/>
  <c r="AB36364" i="1"/>
  <c r="AB36363" i="1"/>
  <c r="AB36362" i="1"/>
  <c r="AB36361" i="1"/>
  <c r="AB36360" i="1"/>
  <c r="AB36359" i="1"/>
  <c r="AB36358" i="1"/>
  <c r="AB36357" i="1"/>
  <c r="AB36356" i="1"/>
  <c r="AB36355" i="1"/>
  <c r="AB36354" i="1"/>
  <c r="AB36353" i="1"/>
  <c r="AB36352" i="1"/>
  <c r="AB36351" i="1"/>
  <c r="AB36350" i="1"/>
  <c r="AB36349" i="1"/>
  <c r="AB36348" i="1"/>
  <c r="AB36347" i="1"/>
  <c r="AB36346" i="1"/>
  <c r="AB36345" i="1"/>
  <c r="AB36344" i="1"/>
  <c r="AB36343" i="1"/>
  <c r="AB36342" i="1"/>
  <c r="AB36341" i="1"/>
  <c r="AB36340" i="1"/>
  <c r="AB36339" i="1"/>
  <c r="AB36338" i="1"/>
  <c r="AB36337" i="1"/>
  <c r="AB36336" i="1"/>
  <c r="AB36335" i="1"/>
  <c r="AB36334" i="1"/>
  <c r="AB36333" i="1"/>
  <c r="AB36332" i="1"/>
  <c r="AB36331" i="1"/>
  <c r="AB36330" i="1"/>
  <c r="AB36329" i="1"/>
  <c r="AB36328" i="1"/>
  <c r="AB36327" i="1"/>
  <c r="AB36326" i="1"/>
  <c r="AB36325" i="1"/>
  <c r="AB36324" i="1"/>
  <c r="AB36323" i="1"/>
  <c r="AB36322" i="1"/>
  <c r="AB36321" i="1"/>
  <c r="AB36320" i="1"/>
  <c r="AB36319" i="1"/>
  <c r="AB36318" i="1"/>
  <c r="AB36317" i="1"/>
  <c r="AB36316" i="1"/>
  <c r="AB36315" i="1"/>
  <c r="AB36314" i="1"/>
  <c r="AB36313" i="1"/>
  <c r="AB36312" i="1"/>
  <c r="AB36311" i="1"/>
  <c r="AB36310" i="1"/>
  <c r="AB36309" i="1"/>
  <c r="AB36308" i="1"/>
  <c r="AB36307" i="1"/>
  <c r="AB36306" i="1"/>
  <c r="AB36305" i="1"/>
  <c r="AB36304" i="1"/>
  <c r="AB36303" i="1"/>
  <c r="AB36302" i="1"/>
  <c r="AB36301" i="1"/>
  <c r="AB36300" i="1"/>
  <c r="AB36299" i="1"/>
  <c r="AB36298" i="1"/>
  <c r="AB36297" i="1"/>
  <c r="AB36296" i="1"/>
  <c r="AB36295" i="1"/>
  <c r="AB36294" i="1"/>
  <c r="AB36293" i="1"/>
  <c r="AB36292" i="1"/>
  <c r="AB36291" i="1"/>
  <c r="AB36290" i="1"/>
  <c r="AB36289" i="1"/>
  <c r="AB36288" i="1"/>
  <c r="AB36287" i="1"/>
  <c r="AB36286" i="1"/>
  <c r="AB36285" i="1"/>
  <c r="AB36284" i="1"/>
  <c r="AB36283" i="1"/>
  <c r="AB36282" i="1"/>
  <c r="AB36281" i="1"/>
  <c r="AB36280" i="1"/>
  <c r="AB36279" i="1"/>
  <c r="AB36278" i="1"/>
  <c r="AB36277" i="1"/>
  <c r="AB36276" i="1"/>
  <c r="AB36275" i="1"/>
  <c r="AB36274" i="1"/>
  <c r="AB36273" i="1"/>
  <c r="AB36272" i="1"/>
  <c r="AB36271" i="1"/>
  <c r="AB36270" i="1"/>
  <c r="AB36269" i="1"/>
  <c r="AB36268" i="1"/>
  <c r="AB36267" i="1"/>
  <c r="AB36266" i="1"/>
  <c r="AB36265" i="1"/>
  <c r="AB36264" i="1"/>
  <c r="AB36263" i="1"/>
  <c r="AB36262" i="1"/>
  <c r="AB36261" i="1"/>
  <c r="AB36260" i="1"/>
  <c r="AB36259" i="1"/>
  <c r="AB36258" i="1"/>
  <c r="AB36257" i="1"/>
  <c r="AB36256" i="1"/>
  <c r="AB36255" i="1"/>
  <c r="AB36254" i="1"/>
  <c r="AB36253" i="1"/>
  <c r="AB36252" i="1"/>
  <c r="AB36251" i="1"/>
  <c r="AB36250" i="1"/>
  <c r="AB36249" i="1"/>
  <c r="AB36248" i="1"/>
  <c r="AB36247" i="1"/>
  <c r="AB36246" i="1"/>
  <c r="AB36245" i="1"/>
  <c r="AB36244" i="1"/>
  <c r="AB36243" i="1"/>
  <c r="AB36242" i="1"/>
  <c r="AB36241" i="1"/>
  <c r="AB36240" i="1"/>
  <c r="AB36239" i="1"/>
  <c r="AB36238" i="1"/>
  <c r="AB36237" i="1"/>
  <c r="AB36236" i="1"/>
  <c r="AB36235" i="1"/>
  <c r="AB36234" i="1"/>
  <c r="AB36233" i="1"/>
  <c r="AB36232" i="1"/>
  <c r="AB36231" i="1"/>
  <c r="AB36230" i="1"/>
  <c r="AB36229" i="1"/>
  <c r="AB36228" i="1"/>
  <c r="AB36227" i="1"/>
  <c r="AB36226" i="1"/>
  <c r="AB36225" i="1"/>
  <c r="AB36224" i="1"/>
  <c r="AB36223" i="1"/>
  <c r="AB36222" i="1"/>
  <c r="AB36221" i="1"/>
  <c r="AB36220" i="1"/>
  <c r="AB36219" i="1"/>
  <c r="AB36218" i="1"/>
  <c r="AB36217" i="1"/>
  <c r="AB36216" i="1"/>
  <c r="AB36215" i="1"/>
  <c r="AB36214" i="1"/>
  <c r="AB36213" i="1"/>
  <c r="AB36212" i="1"/>
  <c r="AB36211" i="1"/>
  <c r="AB36210" i="1"/>
  <c r="AB36209" i="1"/>
  <c r="AB36208" i="1"/>
  <c r="AB36207" i="1"/>
  <c r="AB36206" i="1"/>
  <c r="AB36205" i="1"/>
  <c r="AB36204" i="1"/>
  <c r="AB36203" i="1"/>
  <c r="AB36202" i="1"/>
  <c r="AB36201" i="1"/>
  <c r="AB36200" i="1"/>
  <c r="AB36199" i="1"/>
  <c r="AB36198" i="1"/>
  <c r="AB36197" i="1"/>
  <c r="AB36196" i="1"/>
  <c r="AB36195" i="1"/>
  <c r="AB36194" i="1"/>
  <c r="AB36193" i="1"/>
  <c r="AB36192" i="1"/>
  <c r="AB36191" i="1"/>
  <c r="AB36190" i="1"/>
  <c r="AB36189" i="1"/>
  <c r="AB36188" i="1"/>
  <c r="AB36187" i="1"/>
  <c r="AB36186" i="1"/>
  <c r="AB36185" i="1"/>
  <c r="AB36184" i="1"/>
  <c r="AB36183" i="1"/>
  <c r="AB36182" i="1"/>
  <c r="AB36181" i="1"/>
  <c r="AB36180" i="1"/>
  <c r="AB36179" i="1"/>
  <c r="AB36178" i="1"/>
  <c r="AB36177" i="1"/>
  <c r="AB36176" i="1"/>
  <c r="AB36175" i="1"/>
  <c r="AB36174" i="1"/>
  <c r="AB36173" i="1"/>
  <c r="AB36172" i="1"/>
  <c r="AB36171" i="1"/>
  <c r="AB36170" i="1"/>
  <c r="AB36169" i="1"/>
  <c r="AB36168" i="1"/>
  <c r="AB36167" i="1"/>
  <c r="AB36166" i="1"/>
  <c r="AB36165" i="1"/>
  <c r="AB36164" i="1"/>
  <c r="AB36163" i="1"/>
  <c r="AB36162" i="1"/>
  <c r="AB36161" i="1"/>
  <c r="AB36160" i="1"/>
  <c r="AB36159" i="1"/>
  <c r="AB36158" i="1"/>
  <c r="AB36157" i="1"/>
  <c r="AB36156" i="1"/>
  <c r="AB36155" i="1"/>
  <c r="AB36154" i="1"/>
  <c r="AB36153" i="1"/>
  <c r="AB36152" i="1"/>
  <c r="AB36151" i="1"/>
  <c r="AB36150" i="1"/>
  <c r="AB36149" i="1"/>
  <c r="AB36148" i="1"/>
  <c r="AB36147" i="1"/>
  <c r="AB36146" i="1"/>
  <c r="AB36145" i="1"/>
  <c r="AB36144" i="1"/>
  <c r="AB36143" i="1"/>
  <c r="AB36142" i="1"/>
  <c r="AB36141" i="1"/>
  <c r="AB36140" i="1"/>
  <c r="AB36139" i="1"/>
  <c r="AB36138" i="1"/>
  <c r="AB36137" i="1"/>
  <c r="AB36136" i="1"/>
  <c r="AB36135" i="1"/>
  <c r="AB36134" i="1"/>
  <c r="AB36133" i="1"/>
  <c r="AB36132" i="1"/>
  <c r="AB36131" i="1"/>
  <c r="AB36130" i="1"/>
  <c r="AB36129" i="1"/>
  <c r="AB36128" i="1"/>
  <c r="AB36127" i="1"/>
  <c r="AB36126" i="1"/>
  <c r="AB36125" i="1"/>
  <c r="AB36124" i="1"/>
  <c r="AB36123" i="1"/>
  <c r="AB36122" i="1"/>
  <c r="AB36121" i="1"/>
  <c r="AB36120" i="1"/>
  <c r="AB36119" i="1"/>
  <c r="AB36118" i="1"/>
  <c r="AB36117" i="1"/>
  <c r="AB36116" i="1"/>
  <c r="AB36115" i="1"/>
  <c r="AB36114" i="1"/>
  <c r="AB36113" i="1"/>
  <c r="AB36112" i="1"/>
  <c r="AB36111" i="1"/>
  <c r="AB36110" i="1"/>
  <c r="AB36109" i="1"/>
  <c r="AB36108" i="1"/>
  <c r="AB36107" i="1"/>
  <c r="AB36106" i="1"/>
  <c r="AB36105" i="1"/>
  <c r="AB36104" i="1"/>
  <c r="AB36103" i="1"/>
  <c r="AB36102" i="1"/>
  <c r="AB36101" i="1"/>
  <c r="AB36100" i="1"/>
  <c r="AB36099" i="1"/>
  <c r="AB36098" i="1"/>
  <c r="AB36097" i="1"/>
  <c r="AB36096" i="1"/>
  <c r="AB36095" i="1"/>
  <c r="AB36094" i="1"/>
  <c r="AB36093" i="1"/>
  <c r="AB36092" i="1"/>
  <c r="AB36091" i="1"/>
  <c r="AB36090" i="1"/>
  <c r="AB36089" i="1"/>
  <c r="AB36088" i="1"/>
  <c r="AB36087" i="1"/>
  <c r="AB36086" i="1"/>
  <c r="AB36085" i="1"/>
  <c r="AB36084" i="1"/>
  <c r="AB36083" i="1"/>
  <c r="AB36082" i="1"/>
  <c r="AB36081" i="1"/>
  <c r="AB36080" i="1"/>
  <c r="AB36079" i="1"/>
  <c r="AB36078" i="1"/>
  <c r="AB36077" i="1"/>
  <c r="AB36076" i="1"/>
  <c r="AB36075" i="1"/>
  <c r="AB36074" i="1"/>
  <c r="AB36073" i="1"/>
  <c r="AB36072" i="1"/>
  <c r="AB36071" i="1"/>
  <c r="AB36070" i="1"/>
  <c r="AB36069" i="1"/>
  <c r="AB36068" i="1"/>
  <c r="AB36067" i="1"/>
  <c r="AB36066" i="1"/>
  <c r="AB36065" i="1"/>
  <c r="AB36064" i="1"/>
  <c r="AB36063" i="1"/>
  <c r="AB36062" i="1"/>
  <c r="AB36061" i="1"/>
  <c r="AB36060" i="1"/>
  <c r="AB36059" i="1"/>
  <c r="AB36058" i="1"/>
  <c r="AB36057" i="1"/>
  <c r="AB36056" i="1"/>
  <c r="AB36055" i="1"/>
  <c r="AB36054" i="1"/>
  <c r="AB36053" i="1"/>
  <c r="AB36052" i="1"/>
  <c r="AB36051" i="1"/>
  <c r="AB36050" i="1"/>
  <c r="AB36049" i="1"/>
  <c r="AB36048" i="1"/>
  <c r="AB36047" i="1"/>
  <c r="AB36046" i="1"/>
  <c r="AB36045" i="1"/>
  <c r="AB36044" i="1"/>
  <c r="AB36043" i="1"/>
  <c r="AB36042" i="1"/>
  <c r="AB36041" i="1"/>
  <c r="AB36040" i="1"/>
  <c r="AB36039" i="1"/>
  <c r="AB36038" i="1"/>
  <c r="AB36037" i="1"/>
  <c r="AB36036" i="1"/>
  <c r="AB36035" i="1"/>
  <c r="AB36034" i="1"/>
  <c r="AB36033" i="1"/>
  <c r="AB36032" i="1"/>
  <c r="AB36031" i="1"/>
  <c r="AB36030" i="1"/>
  <c r="AB36029" i="1"/>
  <c r="AB36028" i="1"/>
  <c r="AB36027" i="1"/>
  <c r="AB36026" i="1"/>
  <c r="AB36025" i="1"/>
  <c r="AB36024" i="1"/>
  <c r="AB36023" i="1"/>
  <c r="AB36022" i="1"/>
  <c r="AB36021" i="1"/>
  <c r="AB36020" i="1"/>
  <c r="AB36019" i="1"/>
  <c r="AB36018" i="1"/>
  <c r="AB36017" i="1"/>
  <c r="AB36016" i="1"/>
  <c r="AB36015" i="1"/>
  <c r="AB36014" i="1"/>
  <c r="AB36013" i="1"/>
  <c r="AB36012" i="1"/>
  <c r="AB36011" i="1"/>
  <c r="AB36010" i="1"/>
  <c r="AB36009" i="1"/>
  <c r="AB36008" i="1"/>
  <c r="AB36007" i="1"/>
  <c r="AB36006" i="1"/>
  <c r="AB36005" i="1"/>
  <c r="AB36004" i="1"/>
  <c r="AB36003" i="1"/>
  <c r="AB36002" i="1"/>
  <c r="AB36001" i="1"/>
  <c r="AB36000" i="1"/>
  <c r="AB35999" i="1"/>
  <c r="AB35998" i="1"/>
  <c r="AB35997" i="1"/>
  <c r="AB35996" i="1"/>
  <c r="AB35995" i="1"/>
  <c r="AB35994" i="1"/>
  <c r="AB35993" i="1"/>
  <c r="AB35992" i="1"/>
  <c r="AB35991" i="1"/>
  <c r="AB35990" i="1"/>
  <c r="AB35989" i="1"/>
  <c r="AB35988" i="1"/>
  <c r="AB35987" i="1"/>
  <c r="AB35986" i="1"/>
  <c r="AB35985" i="1"/>
  <c r="AB35984" i="1"/>
  <c r="AB35983" i="1"/>
  <c r="AB35982" i="1"/>
  <c r="AB35981" i="1"/>
  <c r="AB35980" i="1"/>
  <c r="AB35979" i="1"/>
  <c r="AB35978" i="1"/>
  <c r="AB35977" i="1"/>
  <c r="AB35976" i="1"/>
  <c r="AB35975" i="1"/>
  <c r="AB35974" i="1"/>
  <c r="AB35973" i="1"/>
  <c r="AB35972" i="1"/>
  <c r="AB35971" i="1"/>
  <c r="AB35970" i="1"/>
  <c r="AB35969" i="1"/>
  <c r="AB35968" i="1"/>
  <c r="AB35967" i="1"/>
  <c r="AB35966" i="1"/>
  <c r="AB35965" i="1"/>
  <c r="AB35964" i="1"/>
  <c r="AB35963" i="1"/>
  <c r="AB35962" i="1"/>
  <c r="AB35961" i="1"/>
  <c r="AB35960" i="1"/>
  <c r="AB35959" i="1"/>
  <c r="AB35958" i="1"/>
  <c r="AB35957" i="1"/>
  <c r="AB35956" i="1"/>
  <c r="AB35955" i="1"/>
  <c r="AB35954" i="1"/>
  <c r="AB35953" i="1"/>
  <c r="AB35952" i="1"/>
  <c r="AB35951" i="1"/>
  <c r="AB35950" i="1"/>
  <c r="AB35949" i="1"/>
  <c r="AB35948" i="1"/>
  <c r="AB35947" i="1"/>
  <c r="AB35946" i="1"/>
  <c r="AB35945" i="1"/>
  <c r="AB35944" i="1"/>
  <c r="AB35943" i="1"/>
  <c r="AB35942" i="1"/>
  <c r="AB35941" i="1"/>
  <c r="AB35940" i="1"/>
  <c r="AB35939" i="1"/>
  <c r="AB35938" i="1"/>
  <c r="AB35937" i="1"/>
  <c r="AB35936" i="1"/>
  <c r="AB35935" i="1"/>
  <c r="AB35934" i="1"/>
  <c r="AB35933" i="1"/>
  <c r="AB35932" i="1"/>
  <c r="AB35931" i="1"/>
  <c r="AB35930" i="1"/>
  <c r="AB35929" i="1"/>
  <c r="AB35928" i="1"/>
  <c r="AB35927" i="1"/>
  <c r="AB35926" i="1"/>
  <c r="AB35925" i="1"/>
  <c r="AB35924" i="1"/>
  <c r="AB35923" i="1"/>
  <c r="AB35922" i="1"/>
  <c r="AB35921" i="1"/>
  <c r="AB35920" i="1"/>
  <c r="AB35919" i="1"/>
  <c r="AB35918" i="1"/>
  <c r="AB35917" i="1"/>
  <c r="AB35916" i="1"/>
  <c r="AB35915" i="1"/>
  <c r="AB35914" i="1"/>
  <c r="AB35913" i="1"/>
  <c r="AB35912" i="1"/>
  <c r="AB35911" i="1"/>
  <c r="AB35910" i="1"/>
  <c r="AB35909" i="1"/>
  <c r="AB35908" i="1"/>
  <c r="AB35907" i="1"/>
  <c r="AB35906" i="1"/>
  <c r="AB35905" i="1"/>
  <c r="AB35904" i="1"/>
  <c r="AB35903" i="1"/>
  <c r="AB35902" i="1"/>
  <c r="AB35901" i="1"/>
  <c r="AB35900" i="1"/>
  <c r="AB35899" i="1"/>
  <c r="AB35898" i="1"/>
  <c r="AB35897" i="1"/>
  <c r="AB35896" i="1"/>
  <c r="AB35895" i="1"/>
  <c r="AB35894" i="1"/>
  <c r="AB35893" i="1"/>
  <c r="AB35892" i="1"/>
  <c r="AB35891" i="1"/>
  <c r="AB35890" i="1"/>
  <c r="AB35889" i="1"/>
  <c r="AB35888" i="1"/>
  <c r="AB35887" i="1"/>
  <c r="AB35886" i="1"/>
  <c r="AB35885" i="1"/>
  <c r="AB35884" i="1"/>
  <c r="AB35883" i="1"/>
  <c r="AB35882" i="1"/>
  <c r="AB35881" i="1"/>
  <c r="AB35880" i="1"/>
  <c r="AB35879" i="1"/>
  <c r="AB35878" i="1"/>
  <c r="AB35877" i="1"/>
  <c r="AB35876" i="1"/>
  <c r="AB35875" i="1"/>
  <c r="AB35874" i="1"/>
  <c r="AB35873" i="1"/>
  <c r="AB35872" i="1"/>
  <c r="AB35871" i="1"/>
  <c r="AB35870" i="1"/>
  <c r="AB35869" i="1"/>
  <c r="AB35868" i="1"/>
  <c r="AB35867" i="1"/>
  <c r="AB35866" i="1"/>
  <c r="AB35865" i="1"/>
  <c r="AB35864" i="1"/>
  <c r="AB35863" i="1"/>
  <c r="AB35862" i="1"/>
  <c r="AB35861" i="1"/>
  <c r="AB35860" i="1"/>
  <c r="AB35859" i="1"/>
  <c r="AB35858" i="1"/>
  <c r="AB35857" i="1"/>
  <c r="AB35856" i="1"/>
  <c r="AB35855" i="1"/>
  <c r="AB35854" i="1"/>
  <c r="AB35853" i="1"/>
  <c r="AB35852" i="1"/>
  <c r="AB35851" i="1"/>
  <c r="AB35850" i="1"/>
  <c r="AB35849" i="1"/>
  <c r="AB35848" i="1"/>
  <c r="AB35847" i="1"/>
  <c r="AB35846" i="1"/>
  <c r="AB35845" i="1"/>
  <c r="AB35844" i="1"/>
  <c r="AB35843" i="1"/>
  <c r="AB35842" i="1"/>
  <c r="AB35841" i="1"/>
  <c r="AB35840" i="1"/>
  <c r="AB35839" i="1"/>
  <c r="AB35838" i="1"/>
  <c r="AB35837" i="1"/>
  <c r="AB35836" i="1"/>
  <c r="AB35835" i="1"/>
  <c r="AB35834" i="1"/>
  <c r="AB35833" i="1"/>
  <c r="AB35832" i="1"/>
  <c r="AB35831" i="1"/>
  <c r="AB35830" i="1"/>
  <c r="AB35829" i="1"/>
  <c r="AB35828" i="1"/>
  <c r="AB35827" i="1"/>
  <c r="AB35826" i="1"/>
  <c r="AB35825" i="1"/>
  <c r="AB35824" i="1"/>
  <c r="AB35823" i="1"/>
  <c r="AB35822" i="1"/>
  <c r="AB35821" i="1"/>
  <c r="AB35820" i="1"/>
  <c r="AB35819" i="1"/>
  <c r="AB35818" i="1"/>
  <c r="AB35817" i="1"/>
  <c r="AB35816" i="1"/>
  <c r="AB35815" i="1"/>
  <c r="AB35814" i="1"/>
  <c r="AB35813" i="1"/>
  <c r="AB35812" i="1"/>
  <c r="AB35811" i="1"/>
  <c r="AB35810" i="1"/>
  <c r="AB35809" i="1"/>
  <c r="AB35808" i="1"/>
  <c r="AB35807" i="1"/>
  <c r="AB35806" i="1"/>
  <c r="AB35805" i="1"/>
  <c r="AB35804" i="1"/>
  <c r="AB35803" i="1"/>
  <c r="AB35802" i="1"/>
  <c r="AB35801" i="1"/>
  <c r="AB35800" i="1"/>
  <c r="AB35799" i="1"/>
  <c r="AB35798" i="1"/>
  <c r="AB35797" i="1"/>
  <c r="AB35796" i="1"/>
  <c r="AB35795" i="1"/>
  <c r="AB35794" i="1"/>
  <c r="AB35793" i="1"/>
  <c r="AB35792" i="1"/>
  <c r="AB35791" i="1"/>
  <c r="AB35790" i="1"/>
  <c r="AB35789" i="1"/>
  <c r="AB35788" i="1"/>
  <c r="AB35787" i="1"/>
  <c r="AB35786" i="1"/>
  <c r="AB35785" i="1"/>
  <c r="AB35784" i="1"/>
  <c r="AB35783" i="1"/>
  <c r="AB35782" i="1"/>
  <c r="AB35781" i="1"/>
  <c r="AB35780" i="1"/>
  <c r="AB35779" i="1"/>
  <c r="AB35778" i="1"/>
  <c r="AB35777" i="1"/>
  <c r="AB35776" i="1"/>
  <c r="AB35775" i="1"/>
  <c r="AB35774" i="1"/>
  <c r="AB35773" i="1"/>
  <c r="AB35772" i="1"/>
  <c r="AB35771" i="1"/>
  <c r="AB35770" i="1"/>
  <c r="AB35769" i="1"/>
  <c r="AB35768" i="1"/>
  <c r="AB35767" i="1"/>
  <c r="AB35766" i="1"/>
  <c r="AB35765" i="1"/>
  <c r="AB35764" i="1"/>
  <c r="AB35763" i="1"/>
  <c r="AB35762" i="1"/>
  <c r="AB35761" i="1"/>
  <c r="AB35760" i="1"/>
  <c r="AB35759" i="1"/>
  <c r="AB35758" i="1"/>
  <c r="AB35757" i="1"/>
  <c r="AB35756" i="1"/>
  <c r="AB35755" i="1"/>
  <c r="AB35754" i="1"/>
  <c r="AB35753" i="1"/>
  <c r="AB35752" i="1"/>
  <c r="AB35751" i="1"/>
  <c r="AB35750" i="1"/>
  <c r="AB35749" i="1"/>
  <c r="AB35748" i="1"/>
  <c r="AB35747" i="1"/>
  <c r="AB35746" i="1"/>
  <c r="AB35745" i="1"/>
  <c r="AB35744" i="1"/>
  <c r="AB35743" i="1"/>
  <c r="AB35742" i="1"/>
  <c r="AB35741" i="1"/>
  <c r="AB35740" i="1"/>
  <c r="AB35739" i="1"/>
  <c r="AB35738" i="1"/>
  <c r="AB35737" i="1"/>
  <c r="AB35736" i="1"/>
  <c r="AB35735" i="1"/>
  <c r="AB35734" i="1"/>
  <c r="AB35733" i="1"/>
  <c r="AB35732" i="1"/>
  <c r="AB35731" i="1"/>
  <c r="AB35730" i="1"/>
  <c r="AB35729" i="1"/>
  <c r="AB35728" i="1"/>
  <c r="AB35727" i="1"/>
  <c r="AB35726" i="1"/>
  <c r="AB35725" i="1"/>
  <c r="AB35724" i="1"/>
  <c r="AB35723" i="1"/>
  <c r="AB35722" i="1"/>
  <c r="AB35721" i="1"/>
  <c r="AB35720" i="1"/>
  <c r="AB35719" i="1"/>
  <c r="AB35718" i="1"/>
  <c r="AB35717" i="1"/>
  <c r="AB35716" i="1"/>
  <c r="AB35715" i="1"/>
  <c r="AB35714" i="1"/>
  <c r="AB35713" i="1"/>
  <c r="AB35712" i="1"/>
  <c r="AB35711" i="1"/>
  <c r="AB35710" i="1"/>
  <c r="AB35709" i="1"/>
  <c r="AB35708" i="1"/>
  <c r="AB35707" i="1"/>
  <c r="AB35706" i="1"/>
  <c r="AB35705" i="1"/>
  <c r="AB35704" i="1"/>
  <c r="AB35703" i="1"/>
  <c r="AB35702" i="1"/>
  <c r="AB35701" i="1"/>
  <c r="AB35700" i="1"/>
  <c r="AB35699" i="1"/>
  <c r="AB35698" i="1"/>
  <c r="AB35697" i="1"/>
  <c r="AB35696" i="1"/>
  <c r="AB35695" i="1"/>
  <c r="AB35694" i="1"/>
  <c r="AB35693" i="1"/>
  <c r="AB35692" i="1"/>
  <c r="AB35691" i="1"/>
  <c r="AB35690" i="1"/>
  <c r="AB35689" i="1"/>
  <c r="AB35688" i="1"/>
  <c r="AB35687" i="1"/>
  <c r="AB35686" i="1"/>
  <c r="AB35685" i="1"/>
  <c r="AB35684" i="1"/>
  <c r="AB35683" i="1"/>
  <c r="AB35682" i="1"/>
  <c r="AB35681" i="1"/>
  <c r="AB35680" i="1"/>
  <c r="AB35679" i="1"/>
  <c r="AB35678" i="1"/>
  <c r="AB35677" i="1"/>
  <c r="AB35676" i="1"/>
  <c r="AB35675" i="1"/>
  <c r="AB35674" i="1"/>
  <c r="AB35673" i="1"/>
  <c r="AB35672" i="1"/>
  <c r="AB35671" i="1"/>
  <c r="AB35670" i="1"/>
  <c r="AB35669" i="1"/>
  <c r="AB35668" i="1"/>
  <c r="AB35667" i="1"/>
  <c r="AB35666" i="1"/>
  <c r="AB35665" i="1"/>
  <c r="AB35664" i="1"/>
  <c r="AB35663" i="1"/>
  <c r="AB35662" i="1"/>
  <c r="AB35661" i="1"/>
  <c r="AB35660" i="1"/>
  <c r="AB35659" i="1"/>
  <c r="AB35658" i="1"/>
  <c r="AB35657" i="1"/>
  <c r="AB35656" i="1"/>
  <c r="AB35655" i="1"/>
  <c r="AB35654" i="1"/>
  <c r="AB35653" i="1"/>
  <c r="AB35652" i="1"/>
  <c r="AB35651" i="1"/>
  <c r="AB35650" i="1"/>
  <c r="AB35649" i="1"/>
  <c r="AB35648" i="1"/>
  <c r="AB35647" i="1"/>
  <c r="AB35646" i="1"/>
  <c r="AB35645" i="1"/>
  <c r="AB35644" i="1"/>
  <c r="AB35643" i="1"/>
  <c r="AB35642" i="1"/>
  <c r="AB35641" i="1"/>
  <c r="AB35640" i="1"/>
  <c r="AB35639" i="1"/>
  <c r="AB35638" i="1"/>
  <c r="AB35637" i="1"/>
  <c r="AB35636" i="1"/>
  <c r="AB35635" i="1"/>
  <c r="AB35634" i="1"/>
  <c r="AB35633" i="1"/>
  <c r="AB35632" i="1"/>
  <c r="AB35631" i="1"/>
  <c r="AB35630" i="1"/>
  <c r="AB35629" i="1"/>
  <c r="AB35628" i="1"/>
  <c r="AB35627" i="1"/>
  <c r="AB35626" i="1"/>
  <c r="AB35625" i="1"/>
  <c r="AB35624" i="1"/>
  <c r="AB35623" i="1"/>
  <c r="AB35622" i="1"/>
  <c r="AB35621" i="1"/>
  <c r="AB35620" i="1"/>
  <c r="AB35619" i="1"/>
  <c r="AB35618" i="1"/>
  <c r="AB35617" i="1"/>
  <c r="AB35616" i="1"/>
  <c r="AB35615" i="1"/>
  <c r="AB35614" i="1"/>
  <c r="AB35613" i="1"/>
  <c r="AB35612" i="1"/>
  <c r="AB35611" i="1"/>
  <c r="AB35610" i="1"/>
  <c r="AB35609" i="1"/>
  <c r="AB35608" i="1"/>
  <c r="AB35607" i="1"/>
  <c r="AB35606" i="1"/>
  <c r="AB35605" i="1"/>
  <c r="AB35604" i="1"/>
  <c r="AB35603" i="1"/>
  <c r="AB35602" i="1"/>
  <c r="AB35601" i="1"/>
  <c r="AB35600" i="1"/>
  <c r="AB35599" i="1"/>
  <c r="AB35598" i="1"/>
  <c r="AB35597" i="1"/>
  <c r="AB35596" i="1"/>
  <c r="AB35595" i="1"/>
  <c r="AB35594" i="1"/>
  <c r="AB35593" i="1"/>
  <c r="AB35592" i="1"/>
  <c r="AB35591" i="1"/>
  <c r="AB35590" i="1"/>
  <c r="AB35589" i="1"/>
  <c r="AB35588" i="1"/>
  <c r="AB35587" i="1"/>
  <c r="AB35586" i="1"/>
  <c r="AB35585" i="1"/>
  <c r="AB35584" i="1"/>
  <c r="AB35583" i="1"/>
  <c r="AB35582" i="1"/>
  <c r="AB35581" i="1"/>
  <c r="AB35580" i="1"/>
  <c r="AB35579" i="1"/>
  <c r="AB35578" i="1"/>
  <c r="AB35577" i="1"/>
  <c r="AB35576" i="1"/>
  <c r="AB35575" i="1"/>
  <c r="AB35574" i="1"/>
  <c r="AB35573" i="1"/>
  <c r="AB35572" i="1"/>
  <c r="AB35571" i="1"/>
  <c r="AB35570" i="1"/>
  <c r="AB35569" i="1"/>
  <c r="AB35568" i="1"/>
  <c r="AB35567" i="1"/>
  <c r="AB35566" i="1"/>
  <c r="AB35565" i="1"/>
  <c r="AB35564" i="1"/>
  <c r="AB35563" i="1"/>
  <c r="AB35562" i="1"/>
  <c r="AB35561" i="1"/>
  <c r="AB35560" i="1"/>
  <c r="AB35559" i="1"/>
  <c r="AB35558" i="1"/>
  <c r="AB35557" i="1"/>
  <c r="AB35556" i="1"/>
  <c r="AB35555" i="1"/>
  <c r="AB35554" i="1"/>
  <c r="AB35553" i="1"/>
  <c r="AB35552" i="1"/>
  <c r="AB35551" i="1"/>
  <c r="AB35550" i="1"/>
  <c r="AB35549" i="1"/>
  <c r="AB35548" i="1"/>
  <c r="AB35547" i="1"/>
  <c r="AB35546" i="1"/>
  <c r="AB35545" i="1"/>
  <c r="AB35544" i="1"/>
  <c r="AB35543" i="1"/>
  <c r="AB35542" i="1"/>
  <c r="AB35541" i="1"/>
  <c r="AB35540" i="1"/>
  <c r="AB35539" i="1"/>
  <c r="AB35538" i="1"/>
  <c r="AB35537" i="1"/>
  <c r="AB35536" i="1"/>
  <c r="AB35535" i="1"/>
  <c r="AB35534" i="1"/>
  <c r="AB35533" i="1"/>
  <c r="AB35532" i="1"/>
  <c r="AB35531" i="1"/>
  <c r="AB35530" i="1"/>
  <c r="AB35529" i="1"/>
  <c r="AB35528" i="1"/>
  <c r="AB35527" i="1"/>
  <c r="AB35526" i="1"/>
  <c r="AB35525" i="1"/>
  <c r="AB35524" i="1"/>
  <c r="AB35523" i="1"/>
  <c r="AB35522" i="1"/>
  <c r="AB35521" i="1"/>
  <c r="AB35520" i="1"/>
  <c r="AB35519" i="1"/>
  <c r="AB35518" i="1"/>
  <c r="AB35517" i="1"/>
  <c r="AB35516" i="1"/>
  <c r="AB35515" i="1"/>
  <c r="AB35514" i="1"/>
  <c r="AB35513" i="1"/>
  <c r="AB35512" i="1"/>
  <c r="AB35511" i="1"/>
  <c r="AB35510" i="1"/>
  <c r="AB35509" i="1"/>
  <c r="AB35508" i="1"/>
  <c r="AB35507" i="1"/>
  <c r="AB35506" i="1"/>
  <c r="AB35505" i="1"/>
  <c r="AB35504" i="1"/>
  <c r="AB35503" i="1"/>
  <c r="AB35502" i="1"/>
  <c r="AB35501" i="1"/>
  <c r="AB35500" i="1"/>
  <c r="AB35499" i="1"/>
  <c r="AB35498" i="1"/>
  <c r="AB35497" i="1"/>
  <c r="AB35496" i="1"/>
  <c r="AB35495" i="1"/>
  <c r="AB35494" i="1"/>
  <c r="AB35493" i="1"/>
  <c r="AB35492" i="1"/>
  <c r="AB35491" i="1"/>
  <c r="AB35490" i="1"/>
  <c r="AB35489" i="1"/>
  <c r="AB35488" i="1"/>
  <c r="AB35487" i="1"/>
  <c r="AB35486" i="1"/>
  <c r="AB35485" i="1"/>
  <c r="AB35484" i="1"/>
  <c r="AB35483" i="1"/>
  <c r="AB35482" i="1"/>
  <c r="AB35481" i="1"/>
  <c r="AB35480" i="1"/>
  <c r="AB35479" i="1"/>
  <c r="AB35478" i="1"/>
  <c r="AB35477" i="1"/>
  <c r="AB35476" i="1"/>
  <c r="AB35475" i="1"/>
  <c r="AB35474" i="1"/>
  <c r="AB35473" i="1"/>
  <c r="AB35472" i="1"/>
  <c r="AB35471" i="1"/>
  <c r="AB35470" i="1"/>
  <c r="AB35469" i="1"/>
  <c r="AB35468" i="1"/>
  <c r="AB35467" i="1"/>
  <c r="AB35466" i="1"/>
  <c r="AB35465" i="1"/>
  <c r="AB35464" i="1"/>
  <c r="AB35463" i="1"/>
  <c r="AB35462" i="1"/>
  <c r="AB35461" i="1"/>
  <c r="AB35460" i="1"/>
  <c r="AB35459" i="1"/>
  <c r="AB35458" i="1"/>
  <c r="AB35457" i="1"/>
  <c r="AB35456" i="1"/>
  <c r="AB35455" i="1"/>
  <c r="AB35454" i="1"/>
  <c r="AB35453" i="1"/>
  <c r="AB35452" i="1"/>
  <c r="AB35451" i="1"/>
  <c r="AB35450" i="1"/>
  <c r="AB35449" i="1"/>
  <c r="AB35448" i="1"/>
  <c r="AB35447" i="1"/>
  <c r="AB35446" i="1"/>
  <c r="AB35445" i="1"/>
  <c r="AB35444" i="1"/>
  <c r="AB35443" i="1"/>
  <c r="AB35442" i="1"/>
  <c r="AB35441" i="1"/>
  <c r="AB35440" i="1"/>
  <c r="AB35439" i="1"/>
  <c r="AB35438" i="1"/>
  <c r="AB35437" i="1"/>
  <c r="AB35436" i="1"/>
  <c r="AB35435" i="1"/>
  <c r="AB35434" i="1"/>
  <c r="AB35433" i="1"/>
  <c r="AB35432" i="1"/>
  <c r="AB35431" i="1"/>
  <c r="AB35430" i="1"/>
  <c r="AB35429" i="1"/>
  <c r="AB35428" i="1"/>
  <c r="AB35427" i="1"/>
  <c r="AB35426" i="1"/>
  <c r="AB35425" i="1"/>
  <c r="AB35424" i="1"/>
  <c r="AB35423" i="1"/>
  <c r="AB35422" i="1"/>
  <c r="AB35421" i="1"/>
  <c r="AB35420" i="1"/>
  <c r="AB35419" i="1"/>
  <c r="AB35418" i="1"/>
  <c r="AB35417" i="1"/>
  <c r="AB35416" i="1"/>
  <c r="AB35415" i="1"/>
  <c r="AB35414" i="1"/>
  <c r="AB35413" i="1"/>
  <c r="AB35412" i="1"/>
  <c r="AB35411" i="1"/>
  <c r="AB35410" i="1"/>
  <c r="AB35409" i="1"/>
  <c r="AB35408" i="1"/>
  <c r="AB35407" i="1"/>
  <c r="AB35406" i="1"/>
  <c r="AB35405" i="1"/>
  <c r="AB35404" i="1"/>
  <c r="AB35403" i="1"/>
  <c r="AB35402" i="1"/>
  <c r="AB35401" i="1"/>
  <c r="AB35400" i="1"/>
  <c r="AB35399" i="1"/>
  <c r="AB35398" i="1"/>
  <c r="AB35397" i="1"/>
  <c r="AB35396" i="1"/>
  <c r="AB35395" i="1"/>
  <c r="AB35394" i="1"/>
  <c r="AB35393" i="1"/>
  <c r="AB35392" i="1"/>
  <c r="AB35391" i="1"/>
  <c r="AB35390" i="1"/>
  <c r="AB35389" i="1"/>
  <c r="AB35388" i="1"/>
  <c r="AB35387" i="1"/>
  <c r="AB35386" i="1"/>
  <c r="AB35385" i="1"/>
  <c r="AB35384" i="1"/>
  <c r="AB35383" i="1"/>
  <c r="AB35382" i="1"/>
  <c r="AB35381" i="1"/>
  <c r="AB35380" i="1"/>
  <c r="AB35379" i="1"/>
  <c r="AB35378" i="1"/>
  <c r="AB35377" i="1"/>
  <c r="AB35376" i="1"/>
  <c r="AB35375" i="1"/>
  <c r="AB35374" i="1"/>
  <c r="AB35373" i="1"/>
  <c r="AB35372" i="1"/>
  <c r="AB35371" i="1"/>
  <c r="AB35370" i="1"/>
  <c r="AB35369" i="1"/>
  <c r="AB35368" i="1"/>
  <c r="AB35367" i="1"/>
  <c r="AB35366" i="1"/>
  <c r="AB35365" i="1"/>
  <c r="AB35364" i="1"/>
  <c r="AB35363" i="1"/>
  <c r="AB35362" i="1"/>
  <c r="AB35361" i="1"/>
  <c r="AB35360" i="1"/>
  <c r="AB35359" i="1"/>
  <c r="AB35358" i="1"/>
  <c r="AB35357" i="1"/>
  <c r="AB35356" i="1"/>
  <c r="AB35355" i="1"/>
  <c r="AB35354" i="1"/>
  <c r="AB35353" i="1"/>
  <c r="AB35352" i="1"/>
  <c r="AB35351" i="1"/>
  <c r="AB35350" i="1"/>
  <c r="AB35349" i="1"/>
  <c r="AB35348" i="1"/>
  <c r="AB35347" i="1"/>
  <c r="AB35346" i="1"/>
  <c r="AB35345" i="1"/>
  <c r="AB35344" i="1"/>
  <c r="AB35343" i="1"/>
  <c r="AB35342" i="1"/>
  <c r="AB35341" i="1"/>
  <c r="AB35340" i="1"/>
  <c r="AB35339" i="1"/>
  <c r="AB35338" i="1"/>
  <c r="AB35337" i="1"/>
  <c r="AB35336" i="1"/>
  <c r="AB35335" i="1"/>
  <c r="AB35334" i="1"/>
  <c r="AB35333" i="1"/>
  <c r="AB35332" i="1"/>
  <c r="AB35331" i="1"/>
  <c r="AB35330" i="1"/>
  <c r="AB35329" i="1"/>
  <c r="AB35328" i="1"/>
  <c r="AB35327" i="1"/>
  <c r="AB35326" i="1"/>
  <c r="AB35325" i="1"/>
  <c r="AB35324" i="1"/>
  <c r="AB35323" i="1"/>
  <c r="AB35322" i="1"/>
  <c r="AB35321" i="1"/>
  <c r="AB35320" i="1"/>
  <c r="AB35319" i="1"/>
  <c r="AB35318" i="1"/>
  <c r="AB35317" i="1"/>
  <c r="AB35316" i="1"/>
  <c r="AB35315" i="1"/>
  <c r="AB35314" i="1"/>
  <c r="AB35313" i="1"/>
  <c r="AB35312" i="1"/>
  <c r="AB35311" i="1"/>
  <c r="AB35310" i="1"/>
  <c r="AB35309" i="1"/>
  <c r="AB35308" i="1"/>
  <c r="AB35307" i="1"/>
  <c r="AB35306" i="1"/>
  <c r="AB35305" i="1"/>
  <c r="AB35304" i="1"/>
  <c r="AB35303" i="1"/>
  <c r="AB35302" i="1"/>
  <c r="AB35301" i="1"/>
  <c r="AB35300" i="1"/>
  <c r="AB35299" i="1"/>
  <c r="AB35298" i="1"/>
  <c r="AB35297" i="1"/>
  <c r="AB35296" i="1"/>
  <c r="AB35295" i="1"/>
  <c r="AB35294" i="1"/>
  <c r="AB35293" i="1"/>
  <c r="AB35292" i="1"/>
  <c r="AB35291" i="1"/>
  <c r="AB35290" i="1"/>
  <c r="AB35289" i="1"/>
  <c r="AB35288" i="1"/>
  <c r="AB35287" i="1"/>
  <c r="AB35286" i="1"/>
  <c r="AB35285" i="1"/>
  <c r="AB35284" i="1"/>
  <c r="AB35283" i="1"/>
  <c r="AB35282" i="1"/>
  <c r="AB35281" i="1"/>
  <c r="AB35280" i="1"/>
  <c r="AB35279" i="1"/>
  <c r="AB35278" i="1"/>
  <c r="AB35277" i="1"/>
  <c r="AB35276" i="1"/>
  <c r="AB35275" i="1"/>
  <c r="AB35274" i="1"/>
  <c r="AB35273" i="1"/>
  <c r="AB35272" i="1"/>
  <c r="AB35271" i="1"/>
  <c r="AB35270" i="1"/>
  <c r="AB35269" i="1"/>
  <c r="AB35268" i="1"/>
  <c r="AB35267" i="1"/>
  <c r="AB35266" i="1"/>
  <c r="AB35265" i="1"/>
  <c r="AB35264" i="1"/>
  <c r="AB35263" i="1"/>
  <c r="AB35262" i="1"/>
  <c r="AB35261" i="1"/>
  <c r="AB35260" i="1"/>
  <c r="AB35259" i="1"/>
  <c r="AB35258" i="1"/>
  <c r="AB35257" i="1"/>
  <c r="AB35256" i="1"/>
  <c r="AB35255" i="1"/>
  <c r="AB35254" i="1"/>
  <c r="AB35253" i="1"/>
  <c r="AB35252" i="1"/>
  <c r="AB35251" i="1"/>
  <c r="AB35250" i="1"/>
  <c r="AB35249" i="1"/>
  <c r="AB35248" i="1"/>
  <c r="AB35247" i="1"/>
  <c r="AB35246" i="1"/>
  <c r="AB35245" i="1"/>
  <c r="AB35244" i="1"/>
  <c r="AB35243" i="1"/>
  <c r="AB35242" i="1"/>
  <c r="AB35241" i="1"/>
  <c r="AB35240" i="1"/>
  <c r="AB35239" i="1"/>
  <c r="AB35238" i="1"/>
  <c r="AB35237" i="1"/>
  <c r="AB35236" i="1"/>
  <c r="AB35235" i="1"/>
  <c r="AB35234" i="1"/>
  <c r="AB35233" i="1"/>
  <c r="AB35232" i="1"/>
  <c r="AB35231" i="1"/>
  <c r="AB35230" i="1"/>
  <c r="AB35229" i="1"/>
  <c r="AB35228" i="1"/>
  <c r="AB35227" i="1"/>
  <c r="AB35226" i="1"/>
  <c r="AB35225" i="1"/>
  <c r="AB35224" i="1"/>
  <c r="AB35223" i="1"/>
  <c r="AB35222" i="1"/>
  <c r="AB35221" i="1"/>
  <c r="AB35220" i="1"/>
  <c r="AB35219" i="1"/>
  <c r="AB35218" i="1"/>
  <c r="AB35217" i="1"/>
  <c r="AB35216" i="1"/>
  <c r="AB35215" i="1"/>
  <c r="AB35214" i="1"/>
  <c r="AB35213" i="1"/>
  <c r="AB35212" i="1"/>
  <c r="AB35211" i="1"/>
  <c r="AB35210" i="1"/>
  <c r="AB35209" i="1"/>
  <c r="AB35208" i="1"/>
  <c r="AB35207" i="1"/>
  <c r="AB35206" i="1"/>
  <c r="AB35205" i="1"/>
  <c r="AB35204" i="1"/>
  <c r="AB35203" i="1"/>
  <c r="AB35202" i="1"/>
  <c r="AB35201" i="1"/>
  <c r="AB35200" i="1"/>
  <c r="AB35199" i="1"/>
  <c r="AB35198" i="1"/>
  <c r="AB35197" i="1"/>
  <c r="AB35196" i="1"/>
  <c r="AB35195" i="1"/>
  <c r="AB35194" i="1"/>
  <c r="AB35193" i="1"/>
  <c r="AB35192" i="1"/>
  <c r="AB35191" i="1"/>
  <c r="AB35190" i="1"/>
  <c r="AB35189" i="1"/>
  <c r="AB35188" i="1"/>
  <c r="AB35187" i="1"/>
  <c r="AB35186" i="1"/>
  <c r="AB35185" i="1"/>
  <c r="AB35184" i="1"/>
  <c r="AB35183" i="1"/>
  <c r="AB35182" i="1"/>
  <c r="AB35181" i="1"/>
  <c r="AB35180" i="1"/>
  <c r="AB35179" i="1"/>
  <c r="AB35178" i="1"/>
  <c r="AB35177" i="1"/>
  <c r="AB35176" i="1"/>
  <c r="AB35175" i="1"/>
  <c r="AB35174" i="1"/>
  <c r="AB35173" i="1"/>
  <c r="AB35172" i="1"/>
  <c r="AB35171" i="1"/>
  <c r="AB35170" i="1"/>
  <c r="AB35169" i="1"/>
  <c r="AB35168" i="1"/>
  <c r="AB35167" i="1"/>
  <c r="AB35166" i="1"/>
  <c r="AB35165" i="1"/>
  <c r="AB35164" i="1"/>
  <c r="AB35163" i="1"/>
  <c r="AB35162" i="1"/>
  <c r="AB35161" i="1"/>
  <c r="AB35160" i="1"/>
  <c r="AB35159" i="1"/>
  <c r="AB35158" i="1"/>
  <c r="AB35157" i="1"/>
  <c r="AB35156" i="1"/>
  <c r="AB35155" i="1"/>
  <c r="AB35154" i="1"/>
  <c r="AB35153" i="1"/>
  <c r="AB35152" i="1"/>
  <c r="AB35151" i="1"/>
  <c r="AB35150" i="1"/>
  <c r="AB35149" i="1"/>
  <c r="AB35148" i="1"/>
  <c r="AB35147" i="1"/>
  <c r="AB35146" i="1"/>
  <c r="AB35145" i="1"/>
  <c r="AB35144" i="1"/>
  <c r="AB35143" i="1"/>
  <c r="AB35142" i="1"/>
  <c r="AB35141" i="1"/>
  <c r="AB35140" i="1"/>
  <c r="AB35139" i="1"/>
  <c r="AB35138" i="1"/>
  <c r="AB35137" i="1"/>
  <c r="AB35136" i="1"/>
  <c r="AB35135" i="1"/>
  <c r="AB35134" i="1"/>
  <c r="AB35133" i="1"/>
  <c r="AB35132" i="1"/>
  <c r="AB35131" i="1"/>
  <c r="AB35130" i="1"/>
  <c r="AB35129" i="1"/>
  <c r="AB35128" i="1"/>
  <c r="AB35127" i="1"/>
  <c r="AB35126" i="1"/>
  <c r="AB35125" i="1"/>
  <c r="AB35124" i="1"/>
  <c r="AB35123" i="1"/>
  <c r="AB35122" i="1"/>
  <c r="AB35121" i="1"/>
  <c r="AB35120" i="1"/>
  <c r="AB35119" i="1"/>
  <c r="AB35118" i="1"/>
  <c r="AB35117" i="1"/>
  <c r="AB35116" i="1"/>
  <c r="AB35115" i="1"/>
  <c r="AB35114" i="1"/>
  <c r="AB35113" i="1"/>
  <c r="AB35112" i="1"/>
  <c r="AB35111" i="1"/>
  <c r="AB35110" i="1"/>
  <c r="AB35109" i="1"/>
  <c r="AB35108" i="1"/>
  <c r="AB35107" i="1"/>
  <c r="AB35106" i="1"/>
  <c r="AB35105" i="1"/>
  <c r="AB35104" i="1"/>
  <c r="AB35103" i="1"/>
  <c r="AB35102" i="1"/>
  <c r="AB35101" i="1"/>
  <c r="AB35100" i="1"/>
  <c r="AB35099" i="1"/>
  <c r="AB35098" i="1"/>
  <c r="AB35097" i="1"/>
  <c r="AB35096" i="1"/>
  <c r="AB35095" i="1"/>
  <c r="AB35094" i="1"/>
  <c r="AB35093" i="1"/>
  <c r="AB35092" i="1"/>
  <c r="AB35091" i="1"/>
  <c r="AB35090" i="1"/>
  <c r="AB35089" i="1"/>
  <c r="AB35088" i="1"/>
  <c r="AB35087" i="1"/>
  <c r="AB35086" i="1"/>
  <c r="AB35085" i="1"/>
  <c r="AB35084" i="1"/>
  <c r="AB35083" i="1"/>
  <c r="AB35082" i="1"/>
  <c r="AB35081" i="1"/>
  <c r="AB35080" i="1"/>
  <c r="AB35079" i="1"/>
  <c r="AB35078" i="1"/>
  <c r="AB35077" i="1"/>
  <c r="AB35076" i="1"/>
  <c r="AB35075" i="1"/>
  <c r="AB35074" i="1"/>
  <c r="AB35073" i="1"/>
  <c r="AB35072" i="1"/>
  <c r="AB35071" i="1"/>
  <c r="AB35070" i="1"/>
  <c r="AB35069" i="1"/>
  <c r="AB35068" i="1"/>
  <c r="AB35067" i="1"/>
  <c r="AB35066" i="1"/>
  <c r="AB35065" i="1"/>
  <c r="AB35064" i="1"/>
  <c r="AB35063" i="1"/>
  <c r="AB35062" i="1"/>
  <c r="AB35061" i="1"/>
  <c r="AB35060" i="1"/>
  <c r="AB35059" i="1"/>
  <c r="AB35058" i="1"/>
  <c r="AB35057" i="1"/>
  <c r="AB35056" i="1"/>
  <c r="AB35055" i="1"/>
  <c r="AB35054" i="1"/>
  <c r="AB35053" i="1"/>
  <c r="AB35052" i="1"/>
  <c r="AB35051" i="1"/>
  <c r="AB35050" i="1"/>
  <c r="AB35049" i="1"/>
  <c r="AB35048" i="1"/>
  <c r="AB35047" i="1"/>
  <c r="AB35046" i="1"/>
  <c r="AB35045" i="1"/>
  <c r="AB35044" i="1"/>
  <c r="AB35043" i="1"/>
  <c r="AB35042" i="1"/>
  <c r="AB35041" i="1"/>
  <c r="AB35040" i="1"/>
  <c r="AB35039" i="1"/>
  <c r="AB35038" i="1"/>
  <c r="AB35037" i="1"/>
  <c r="AB35036" i="1"/>
  <c r="AB35035" i="1"/>
  <c r="AB35034" i="1"/>
  <c r="AB35033" i="1"/>
  <c r="AB35032" i="1"/>
  <c r="AB35031" i="1"/>
  <c r="AB35030" i="1"/>
  <c r="AB35029" i="1"/>
  <c r="AB35028" i="1"/>
  <c r="AB35027" i="1"/>
  <c r="AB35026" i="1"/>
  <c r="AB35025" i="1"/>
  <c r="AB35024" i="1"/>
  <c r="AB35023" i="1"/>
  <c r="AB35022" i="1"/>
  <c r="AB35021" i="1"/>
  <c r="AB35020" i="1"/>
  <c r="AB35019" i="1"/>
  <c r="AB35018" i="1"/>
  <c r="AB35017" i="1"/>
  <c r="AB35016" i="1"/>
  <c r="AB35015" i="1"/>
  <c r="AB35014" i="1"/>
  <c r="AB35013" i="1"/>
  <c r="AB35012" i="1"/>
  <c r="AB35011" i="1"/>
  <c r="AB35010" i="1"/>
  <c r="AB35009" i="1"/>
  <c r="AB35008" i="1"/>
  <c r="AB35007" i="1"/>
  <c r="AB35006" i="1"/>
  <c r="AB35005" i="1"/>
  <c r="AB35004" i="1"/>
  <c r="AB35003" i="1"/>
  <c r="AB35002" i="1"/>
  <c r="AB35001" i="1"/>
  <c r="AB35000" i="1"/>
  <c r="AB34999" i="1"/>
  <c r="AB34998" i="1"/>
  <c r="AB34997" i="1"/>
  <c r="AB34996" i="1"/>
  <c r="AB34995" i="1"/>
  <c r="AB34994" i="1"/>
  <c r="AB34993" i="1"/>
  <c r="AB34992" i="1"/>
  <c r="AB34991" i="1"/>
  <c r="AB34990" i="1"/>
  <c r="AB34989" i="1"/>
  <c r="AB34988" i="1"/>
  <c r="AB34987" i="1"/>
  <c r="AB34986" i="1"/>
  <c r="AB34985" i="1"/>
  <c r="AB34984" i="1"/>
  <c r="AB34983" i="1"/>
  <c r="AB34982" i="1"/>
  <c r="AB34981" i="1"/>
  <c r="AB34980" i="1"/>
  <c r="AB34979" i="1"/>
  <c r="AB34978" i="1"/>
  <c r="AB34977" i="1"/>
  <c r="AB34976" i="1"/>
  <c r="AB34975" i="1"/>
  <c r="AB34974" i="1"/>
  <c r="AB34973" i="1"/>
  <c r="AB34972" i="1"/>
  <c r="AB34971" i="1"/>
  <c r="AB34970" i="1"/>
  <c r="AB34969" i="1"/>
  <c r="AB34968" i="1"/>
  <c r="AB34967" i="1"/>
  <c r="AB34966" i="1"/>
  <c r="AB34965" i="1"/>
  <c r="AB34964" i="1"/>
  <c r="AB34963" i="1"/>
  <c r="AB34962" i="1"/>
  <c r="AB34961" i="1"/>
  <c r="AB34960" i="1"/>
  <c r="AB34959" i="1"/>
  <c r="AB34958" i="1"/>
  <c r="AB34957" i="1"/>
  <c r="AB34956" i="1"/>
  <c r="AB34955" i="1"/>
  <c r="AB34954" i="1"/>
  <c r="AB34953" i="1"/>
  <c r="AB34952" i="1"/>
  <c r="AB34951" i="1"/>
  <c r="AB34950" i="1"/>
  <c r="AB34949" i="1"/>
  <c r="AB34948" i="1"/>
  <c r="AB34947" i="1"/>
  <c r="AB34946" i="1"/>
  <c r="AB34945" i="1"/>
  <c r="AB34944" i="1"/>
  <c r="AB34943" i="1"/>
  <c r="AB34942" i="1"/>
  <c r="AB34941" i="1"/>
  <c r="AB34940" i="1"/>
  <c r="AB34939" i="1"/>
  <c r="AB34938" i="1"/>
  <c r="AB34937" i="1"/>
  <c r="AB34936" i="1"/>
  <c r="AB34935" i="1"/>
  <c r="AB34934" i="1"/>
  <c r="AB34933" i="1"/>
  <c r="AB34932" i="1"/>
  <c r="AB34931" i="1"/>
  <c r="AB34930" i="1"/>
  <c r="AB34929" i="1"/>
  <c r="AB34928" i="1"/>
  <c r="AB34927" i="1"/>
  <c r="AB34926" i="1"/>
  <c r="AB34925" i="1"/>
  <c r="AB34924" i="1"/>
  <c r="AB34923" i="1"/>
  <c r="AB34922" i="1"/>
  <c r="AB34921" i="1"/>
  <c r="AB34920" i="1"/>
  <c r="AB34919" i="1"/>
  <c r="AB34918" i="1"/>
  <c r="AB34917" i="1"/>
  <c r="AB34916" i="1"/>
  <c r="AB34915" i="1"/>
  <c r="AB34914" i="1"/>
  <c r="AB34913" i="1"/>
  <c r="AB34912" i="1"/>
  <c r="AB34911" i="1"/>
  <c r="AB34910" i="1"/>
  <c r="AB34909" i="1"/>
  <c r="AB34908" i="1"/>
  <c r="AB34907" i="1"/>
  <c r="AB34906" i="1"/>
  <c r="AB34905" i="1"/>
  <c r="AB34904" i="1"/>
  <c r="AB34903" i="1"/>
  <c r="AB34902" i="1"/>
  <c r="AB34901" i="1"/>
  <c r="AB34900" i="1"/>
  <c r="AB34899" i="1"/>
  <c r="AB34898" i="1"/>
  <c r="AB34897" i="1"/>
  <c r="AB34896" i="1"/>
  <c r="AB34895" i="1"/>
  <c r="AB34894" i="1"/>
  <c r="AB34893" i="1"/>
  <c r="AB34892" i="1"/>
  <c r="AB34891" i="1"/>
  <c r="AB34890" i="1"/>
  <c r="AB34889" i="1"/>
  <c r="AB34888" i="1"/>
  <c r="AB34887" i="1"/>
  <c r="AB34886" i="1"/>
  <c r="AB34885" i="1"/>
  <c r="AB34884" i="1"/>
  <c r="AB34883" i="1"/>
  <c r="AB34882" i="1"/>
  <c r="AB34881" i="1"/>
  <c r="AB34880" i="1"/>
  <c r="AB34879" i="1"/>
  <c r="AB34878" i="1"/>
  <c r="AB34877" i="1"/>
  <c r="AB34876" i="1"/>
  <c r="AB34875" i="1"/>
  <c r="AB34874" i="1"/>
  <c r="AB34873" i="1"/>
  <c r="AB34872" i="1"/>
  <c r="AB34871" i="1"/>
  <c r="AB34870" i="1"/>
  <c r="AB34869" i="1"/>
  <c r="AB34868" i="1"/>
  <c r="AB34867" i="1"/>
  <c r="AB34866" i="1"/>
  <c r="AB34865" i="1"/>
  <c r="AB34864" i="1"/>
  <c r="AB34863" i="1"/>
  <c r="AB34862" i="1"/>
  <c r="AB34861" i="1"/>
  <c r="AB34860" i="1"/>
  <c r="AB34859" i="1"/>
  <c r="AB34858" i="1"/>
  <c r="AB34857" i="1"/>
  <c r="AB34856" i="1"/>
  <c r="AB34855" i="1"/>
  <c r="AB34854" i="1"/>
  <c r="AB34853" i="1"/>
  <c r="AB34852" i="1"/>
  <c r="AB34851" i="1"/>
  <c r="AB34850" i="1"/>
  <c r="AB34849" i="1"/>
  <c r="AB34848" i="1"/>
  <c r="AB34847" i="1"/>
  <c r="AB34846" i="1"/>
  <c r="AB34845" i="1"/>
  <c r="AB34844" i="1"/>
  <c r="AB34843" i="1"/>
  <c r="AB34842" i="1"/>
  <c r="AB34841" i="1"/>
  <c r="AB34840" i="1"/>
  <c r="AB34839" i="1"/>
  <c r="AB34838" i="1"/>
  <c r="AB34837" i="1"/>
  <c r="AB34836" i="1"/>
  <c r="AB34835" i="1"/>
  <c r="AB34834" i="1"/>
  <c r="AB34833" i="1"/>
  <c r="AB34832" i="1"/>
  <c r="AB34831" i="1"/>
  <c r="AB34830" i="1"/>
  <c r="AB34829" i="1"/>
  <c r="AB34828" i="1"/>
  <c r="AB34827" i="1"/>
  <c r="AB34826" i="1"/>
  <c r="AB34825" i="1"/>
  <c r="AB34824" i="1"/>
  <c r="AB34823" i="1"/>
  <c r="AB34822" i="1"/>
  <c r="AB34821" i="1"/>
  <c r="AB34820" i="1"/>
  <c r="AB34819" i="1"/>
  <c r="AB34818" i="1"/>
  <c r="AB34817" i="1"/>
  <c r="AB34816" i="1"/>
  <c r="AB34815" i="1"/>
  <c r="AB34814" i="1"/>
  <c r="AB34813" i="1"/>
  <c r="AB34812" i="1"/>
  <c r="AB34811" i="1"/>
  <c r="AB34810" i="1"/>
  <c r="AB34809" i="1"/>
  <c r="AB34808" i="1"/>
  <c r="AB34807" i="1"/>
  <c r="AB34806" i="1"/>
  <c r="AB34805" i="1"/>
  <c r="AB34804" i="1"/>
  <c r="AB34803" i="1"/>
  <c r="AB34802" i="1"/>
  <c r="AB34801" i="1"/>
  <c r="AB34800" i="1"/>
  <c r="AB34799" i="1"/>
  <c r="AB34798" i="1"/>
  <c r="AB34797" i="1"/>
  <c r="AB34796" i="1"/>
  <c r="AB34795" i="1"/>
  <c r="AB34794" i="1"/>
  <c r="AB34793" i="1"/>
  <c r="AB34792" i="1"/>
  <c r="AB34791" i="1"/>
  <c r="AB34790" i="1"/>
  <c r="AB34789" i="1"/>
  <c r="AB34788" i="1"/>
  <c r="AB34787" i="1"/>
  <c r="AB34786" i="1"/>
  <c r="AB34785" i="1"/>
  <c r="AB34784" i="1"/>
  <c r="AB34783" i="1"/>
  <c r="AB34782" i="1"/>
  <c r="AB34781" i="1"/>
  <c r="AB34780" i="1"/>
  <c r="AB34779" i="1"/>
  <c r="AB34778" i="1"/>
  <c r="AB34777" i="1"/>
  <c r="AB34776" i="1"/>
  <c r="AB34775" i="1"/>
  <c r="AB34774" i="1"/>
  <c r="AB34773" i="1"/>
  <c r="AB34772" i="1"/>
  <c r="AB34771" i="1"/>
  <c r="AB34770" i="1"/>
  <c r="AB34769" i="1"/>
  <c r="AB34768" i="1"/>
  <c r="AB34767" i="1"/>
  <c r="AB34766" i="1"/>
  <c r="AB34765" i="1"/>
  <c r="AB34764" i="1"/>
  <c r="AB34763" i="1"/>
  <c r="AB34762" i="1"/>
  <c r="AB34761" i="1"/>
  <c r="AB34760" i="1"/>
  <c r="AB34759" i="1"/>
  <c r="AB34758" i="1"/>
  <c r="AB34757" i="1"/>
  <c r="AB34756" i="1"/>
  <c r="AB34755" i="1"/>
  <c r="AB34754" i="1"/>
  <c r="AB34753" i="1"/>
  <c r="AB34752" i="1"/>
  <c r="AB34751" i="1"/>
  <c r="AB34750" i="1"/>
  <c r="AB34749" i="1"/>
  <c r="AB34748" i="1"/>
  <c r="AB34747" i="1"/>
  <c r="AB34746" i="1"/>
  <c r="AB34745" i="1"/>
  <c r="AB34744" i="1"/>
  <c r="AB34743" i="1"/>
  <c r="AB34742" i="1"/>
  <c r="AB34741" i="1"/>
  <c r="AB34740" i="1"/>
  <c r="AB34739" i="1"/>
  <c r="AB34738" i="1"/>
  <c r="AB34737" i="1"/>
  <c r="AB34736" i="1"/>
  <c r="AB34735" i="1"/>
  <c r="AB34734" i="1"/>
  <c r="AB34733" i="1"/>
  <c r="AB34732" i="1"/>
  <c r="AB34731" i="1"/>
  <c r="AB34730" i="1"/>
  <c r="AB34729" i="1"/>
  <c r="AB34728" i="1"/>
  <c r="AB34727" i="1"/>
  <c r="AB34726" i="1"/>
  <c r="AB34725" i="1"/>
  <c r="AB34724" i="1"/>
  <c r="AB34723" i="1"/>
  <c r="AB34722" i="1"/>
  <c r="AB34721" i="1"/>
  <c r="AB34720" i="1"/>
  <c r="AB34719" i="1"/>
  <c r="AB34718" i="1"/>
  <c r="AB34717" i="1"/>
  <c r="AB34716" i="1"/>
  <c r="AB34715" i="1"/>
  <c r="AB34714" i="1"/>
  <c r="AB34713" i="1"/>
  <c r="AB34712" i="1"/>
  <c r="AB34711" i="1"/>
  <c r="AB34710" i="1"/>
  <c r="AB34709" i="1"/>
  <c r="AB34708" i="1"/>
  <c r="AB34707" i="1"/>
  <c r="AB34706" i="1"/>
  <c r="AB34705" i="1"/>
  <c r="AB34704" i="1"/>
  <c r="AB34703" i="1"/>
  <c r="AB34702" i="1"/>
  <c r="AB34701" i="1"/>
  <c r="AB34700" i="1"/>
  <c r="AB34699" i="1"/>
  <c r="AB34698" i="1"/>
  <c r="AB34697" i="1"/>
  <c r="AB34696" i="1"/>
  <c r="AB34695" i="1"/>
  <c r="AB34694" i="1"/>
  <c r="AB34693" i="1"/>
  <c r="AB34692" i="1"/>
  <c r="AB34691" i="1"/>
  <c r="AB34690" i="1"/>
  <c r="AB34689" i="1"/>
  <c r="AB34688" i="1"/>
  <c r="AB34687" i="1"/>
  <c r="AB34686" i="1"/>
  <c r="AB34685" i="1"/>
  <c r="AB34684" i="1"/>
  <c r="AB34683" i="1"/>
  <c r="AB34682" i="1"/>
  <c r="AB34681" i="1"/>
  <c r="AB34680" i="1"/>
  <c r="AB34679" i="1"/>
  <c r="AB34678" i="1"/>
  <c r="AB34677" i="1"/>
  <c r="AB34676" i="1"/>
  <c r="AB34675" i="1"/>
  <c r="AB34674" i="1"/>
  <c r="AB34673" i="1"/>
  <c r="AB34672" i="1"/>
  <c r="AB34671" i="1"/>
  <c r="AB34670" i="1"/>
  <c r="AB34669" i="1"/>
  <c r="AB34668" i="1"/>
  <c r="AB34667" i="1"/>
  <c r="AB34666" i="1"/>
  <c r="AB34665" i="1"/>
  <c r="AB34664" i="1"/>
  <c r="AB34663" i="1"/>
  <c r="AB34662" i="1"/>
  <c r="AB34661" i="1"/>
  <c r="AB34660" i="1"/>
  <c r="AB34659" i="1"/>
  <c r="AB34658" i="1"/>
  <c r="AB34657" i="1"/>
  <c r="AB34656" i="1"/>
  <c r="AB34655" i="1"/>
  <c r="AB34654" i="1"/>
  <c r="AB34653" i="1"/>
  <c r="AB34652" i="1"/>
  <c r="AB34651" i="1"/>
  <c r="AB34650" i="1"/>
  <c r="AB34649" i="1"/>
  <c r="AB34648" i="1"/>
  <c r="AB34647" i="1"/>
  <c r="AB34646" i="1"/>
  <c r="AB34645" i="1"/>
  <c r="AB34644" i="1"/>
  <c r="AB34643" i="1"/>
  <c r="AB34642" i="1"/>
  <c r="AB34641" i="1"/>
  <c r="AB34640" i="1"/>
  <c r="AB34639" i="1"/>
  <c r="AB34638" i="1"/>
  <c r="AB34637" i="1"/>
  <c r="AB34636" i="1"/>
  <c r="AB34635" i="1"/>
  <c r="AB34634" i="1"/>
  <c r="AB34633" i="1"/>
  <c r="AB34632" i="1"/>
  <c r="AB34631" i="1"/>
  <c r="AB34630" i="1"/>
  <c r="AB34629" i="1"/>
  <c r="AB34628" i="1"/>
  <c r="AB34627" i="1"/>
  <c r="AB34626" i="1"/>
  <c r="AB34625" i="1"/>
  <c r="AB34624" i="1"/>
  <c r="AB34623" i="1"/>
  <c r="AB34622" i="1"/>
  <c r="AB34621" i="1"/>
  <c r="AB34620" i="1"/>
  <c r="AB34619" i="1"/>
  <c r="AB34618" i="1"/>
  <c r="AB34617" i="1"/>
  <c r="AB34616" i="1"/>
  <c r="AB34615" i="1"/>
  <c r="AB34614" i="1"/>
  <c r="AB34613" i="1"/>
  <c r="AB34612" i="1"/>
  <c r="AB34611" i="1"/>
  <c r="AB34610" i="1"/>
  <c r="AB34609" i="1"/>
  <c r="AB34608" i="1"/>
  <c r="AB34607" i="1"/>
  <c r="AB34606" i="1"/>
  <c r="AB34605" i="1"/>
  <c r="AB34604" i="1"/>
  <c r="AB34603" i="1"/>
  <c r="AB34602" i="1"/>
  <c r="AB34601" i="1"/>
  <c r="AB34600" i="1"/>
  <c r="AB34599" i="1"/>
  <c r="AB34598" i="1"/>
  <c r="AB34597" i="1"/>
  <c r="AB34596" i="1"/>
  <c r="AB34595" i="1"/>
  <c r="AB34594" i="1"/>
  <c r="AB34593" i="1"/>
  <c r="AB34592" i="1"/>
  <c r="AB34591" i="1"/>
  <c r="AB34590" i="1"/>
  <c r="AB34589" i="1"/>
  <c r="AB34588" i="1"/>
  <c r="AB34587" i="1"/>
  <c r="AB34586" i="1"/>
  <c r="AB34585" i="1"/>
  <c r="AB34584" i="1"/>
  <c r="AB34583" i="1"/>
  <c r="AB34582" i="1"/>
  <c r="AB34581" i="1"/>
  <c r="AB34580" i="1"/>
  <c r="AB34579" i="1"/>
  <c r="AB34578" i="1"/>
  <c r="AB34577" i="1"/>
  <c r="AB34576" i="1"/>
  <c r="AB34575" i="1"/>
  <c r="AB34574" i="1"/>
  <c r="AB34573" i="1"/>
  <c r="AB34572" i="1"/>
  <c r="AB34571" i="1"/>
  <c r="AB34570" i="1"/>
  <c r="AB34569" i="1"/>
  <c r="AB34568" i="1"/>
  <c r="AB34567" i="1"/>
  <c r="AB34566" i="1"/>
  <c r="AB34565" i="1"/>
  <c r="AB34564" i="1"/>
  <c r="AB34563" i="1"/>
  <c r="AB34562" i="1"/>
  <c r="AB34561" i="1"/>
  <c r="AB34560" i="1"/>
  <c r="AB34559" i="1"/>
  <c r="AB34558" i="1"/>
  <c r="AB34557" i="1"/>
  <c r="AB34556" i="1"/>
  <c r="AB34555" i="1"/>
  <c r="AB34554" i="1"/>
  <c r="AB34553" i="1"/>
  <c r="AB34552" i="1"/>
  <c r="AB34551" i="1"/>
  <c r="AB34550" i="1"/>
  <c r="AB34549" i="1"/>
  <c r="AB34548" i="1"/>
  <c r="AB34547" i="1"/>
  <c r="AB34546" i="1"/>
  <c r="AB34545" i="1"/>
  <c r="AB34544" i="1"/>
  <c r="AB34543" i="1"/>
  <c r="AB34542" i="1"/>
  <c r="AB34541" i="1"/>
  <c r="AB34540" i="1"/>
  <c r="AB34539" i="1"/>
  <c r="AB34538" i="1"/>
  <c r="AB34537" i="1"/>
  <c r="AB34536" i="1"/>
  <c r="AB34535" i="1"/>
  <c r="AB34534" i="1"/>
  <c r="AB34533" i="1"/>
  <c r="AB34532" i="1"/>
  <c r="AB34531" i="1"/>
  <c r="AB34530" i="1"/>
  <c r="AB34529" i="1"/>
  <c r="AB34528" i="1"/>
  <c r="AB34527" i="1"/>
  <c r="AB34526" i="1"/>
  <c r="AB34525" i="1"/>
  <c r="AB34524" i="1"/>
  <c r="AB34523" i="1"/>
  <c r="AB34522" i="1"/>
  <c r="AB34521" i="1"/>
  <c r="AB34520" i="1"/>
  <c r="AB34519" i="1"/>
  <c r="AB34518" i="1"/>
  <c r="AB34517" i="1"/>
  <c r="AB34516" i="1"/>
  <c r="AB34515" i="1"/>
  <c r="AB34514" i="1"/>
  <c r="AB34513" i="1"/>
  <c r="AB34512" i="1"/>
  <c r="AB34511" i="1"/>
  <c r="AB34510" i="1"/>
  <c r="AB34509" i="1"/>
  <c r="AB34508" i="1"/>
  <c r="AB34507" i="1"/>
  <c r="AB34506" i="1"/>
  <c r="AB34505" i="1"/>
  <c r="AB34504" i="1"/>
  <c r="AB34503" i="1"/>
  <c r="AB34502" i="1"/>
  <c r="AB34501" i="1"/>
  <c r="AB34500" i="1"/>
  <c r="AB34499" i="1"/>
  <c r="AB34498" i="1"/>
  <c r="AB34497" i="1"/>
  <c r="AB34496" i="1"/>
  <c r="AB34495" i="1"/>
  <c r="AB34494" i="1"/>
  <c r="AB34493" i="1"/>
  <c r="AB34492" i="1"/>
  <c r="AB34491" i="1"/>
  <c r="AB34490" i="1"/>
  <c r="AB34489" i="1"/>
  <c r="AB34488" i="1"/>
  <c r="AB34487" i="1"/>
  <c r="AB34486" i="1"/>
  <c r="AB34485" i="1"/>
  <c r="AB34484" i="1"/>
  <c r="AB34483" i="1"/>
  <c r="AB34482" i="1"/>
  <c r="AB34481" i="1"/>
  <c r="AB34480" i="1"/>
  <c r="AB34479" i="1"/>
  <c r="AB34478" i="1"/>
  <c r="AB34477" i="1"/>
  <c r="AB34476" i="1"/>
  <c r="AB34475" i="1"/>
  <c r="AB34474" i="1"/>
  <c r="AB34473" i="1"/>
  <c r="AB34472" i="1"/>
  <c r="AB34471" i="1"/>
  <c r="AB34470" i="1"/>
  <c r="AB34469" i="1"/>
  <c r="AB34468" i="1"/>
  <c r="AB34467" i="1"/>
  <c r="AB34466" i="1"/>
  <c r="AB34465" i="1"/>
  <c r="AB34464" i="1"/>
  <c r="AB34463" i="1"/>
  <c r="AB34462" i="1"/>
  <c r="AB34461" i="1"/>
  <c r="AB34460" i="1"/>
  <c r="AB34459" i="1"/>
  <c r="AB34458" i="1"/>
  <c r="AB34457" i="1"/>
  <c r="AB34456" i="1"/>
  <c r="AB34455" i="1"/>
  <c r="AB34454" i="1"/>
  <c r="AB34453" i="1"/>
  <c r="AB34452" i="1"/>
  <c r="AB34451" i="1"/>
  <c r="AB34450" i="1"/>
  <c r="AB34449" i="1"/>
  <c r="AB34448" i="1"/>
  <c r="AB34447" i="1"/>
  <c r="AB34446" i="1"/>
  <c r="AB34445" i="1"/>
  <c r="AB34444" i="1"/>
  <c r="AB34443" i="1"/>
  <c r="AB34442" i="1"/>
  <c r="AB34441" i="1"/>
  <c r="AB34440" i="1"/>
  <c r="AB34439" i="1"/>
  <c r="AB34438" i="1"/>
  <c r="AB34437" i="1"/>
  <c r="AB34436" i="1"/>
  <c r="AB34435" i="1"/>
  <c r="AB34434" i="1"/>
  <c r="AB34433" i="1"/>
  <c r="AB34432" i="1"/>
  <c r="AB34431" i="1"/>
  <c r="AB34430" i="1"/>
  <c r="AB34429" i="1"/>
  <c r="AB34428" i="1"/>
  <c r="AB34427" i="1"/>
  <c r="AB34426" i="1"/>
  <c r="AB34425" i="1"/>
  <c r="AB34424" i="1"/>
  <c r="AB34423" i="1"/>
  <c r="AB34422" i="1"/>
  <c r="AB34421" i="1"/>
  <c r="AB34420" i="1"/>
  <c r="AB34419" i="1"/>
  <c r="AB34418" i="1"/>
  <c r="AB34417" i="1"/>
  <c r="AB34416" i="1"/>
  <c r="AB34415" i="1"/>
  <c r="AB34414" i="1"/>
  <c r="AB34413" i="1"/>
  <c r="AB34412" i="1"/>
  <c r="AB34411" i="1"/>
  <c r="AB34410" i="1"/>
  <c r="AB34409" i="1"/>
  <c r="AB34408" i="1"/>
  <c r="AB34407" i="1"/>
  <c r="AB34406" i="1"/>
  <c r="AB34405" i="1"/>
  <c r="AB34404" i="1"/>
  <c r="AB34403" i="1"/>
  <c r="AB34402" i="1"/>
  <c r="AB34401" i="1"/>
  <c r="AB34400" i="1"/>
  <c r="AB34399" i="1"/>
  <c r="AB34398" i="1"/>
  <c r="AB34397" i="1"/>
  <c r="AB34396" i="1"/>
  <c r="AB34395" i="1"/>
  <c r="AB34394" i="1"/>
  <c r="AB34393" i="1"/>
  <c r="AB34392" i="1"/>
  <c r="AB34391" i="1"/>
  <c r="AB34390" i="1"/>
  <c r="AB34389" i="1"/>
  <c r="AB34388" i="1"/>
  <c r="AB34387" i="1"/>
  <c r="AB34386" i="1"/>
  <c r="AB34385" i="1"/>
  <c r="AB34384" i="1"/>
  <c r="AB34383" i="1"/>
  <c r="AB34382" i="1"/>
  <c r="AB34381" i="1"/>
  <c r="AB34380" i="1"/>
  <c r="AB34379" i="1"/>
  <c r="AB34378" i="1"/>
  <c r="AB34377" i="1"/>
  <c r="AB34376" i="1"/>
  <c r="AB34375" i="1"/>
  <c r="AB34374" i="1"/>
  <c r="AB34373" i="1"/>
  <c r="AB34372" i="1"/>
  <c r="AB34371" i="1"/>
  <c r="AB34370" i="1"/>
  <c r="AB34369" i="1"/>
  <c r="AB34368" i="1"/>
  <c r="AB34367" i="1"/>
  <c r="AB34366" i="1"/>
  <c r="AB34365" i="1"/>
  <c r="AB34364" i="1"/>
  <c r="AB34363" i="1"/>
  <c r="AB34362" i="1"/>
  <c r="AB34361" i="1"/>
  <c r="AB34360" i="1"/>
  <c r="AB34359" i="1"/>
  <c r="AB34358" i="1"/>
  <c r="AB34357" i="1"/>
  <c r="AB34356" i="1"/>
  <c r="AB34355" i="1"/>
  <c r="AB34354" i="1"/>
  <c r="AB34353" i="1"/>
  <c r="AB34352" i="1"/>
  <c r="AB34351" i="1"/>
  <c r="AB34350" i="1"/>
  <c r="AB34349" i="1"/>
  <c r="AB34348" i="1"/>
  <c r="AB34347" i="1"/>
  <c r="AB34346" i="1"/>
  <c r="AB34345" i="1"/>
  <c r="AB34344" i="1"/>
  <c r="AB34343" i="1"/>
  <c r="AB34342" i="1"/>
  <c r="AB34341" i="1"/>
  <c r="AB34340" i="1"/>
  <c r="AB34339" i="1"/>
  <c r="AB34338" i="1"/>
  <c r="AB34337" i="1"/>
  <c r="AB34336" i="1"/>
  <c r="AB34335" i="1"/>
  <c r="AB34334" i="1"/>
  <c r="AB34333" i="1"/>
  <c r="AB34332" i="1"/>
  <c r="AB34331" i="1"/>
  <c r="AB34330" i="1"/>
  <c r="AB34329" i="1"/>
  <c r="AB34328" i="1"/>
  <c r="AB34327" i="1"/>
  <c r="AB34326" i="1"/>
  <c r="AB34325" i="1"/>
  <c r="AB34324" i="1"/>
  <c r="AB34323" i="1"/>
  <c r="AB34322" i="1"/>
  <c r="AB34321" i="1"/>
  <c r="AB34320" i="1"/>
  <c r="AB34319" i="1"/>
  <c r="AB34318" i="1"/>
  <c r="AB34317" i="1"/>
  <c r="AB34316" i="1"/>
  <c r="AB34315" i="1"/>
  <c r="AB34314" i="1"/>
  <c r="AB34313" i="1"/>
  <c r="AB34312" i="1"/>
  <c r="AB34311" i="1"/>
  <c r="AB34310" i="1"/>
  <c r="AB34309" i="1"/>
  <c r="AB34308" i="1"/>
  <c r="AB34307" i="1"/>
  <c r="AB34306" i="1"/>
  <c r="AB34305" i="1"/>
  <c r="AB34304" i="1"/>
  <c r="AB34303" i="1"/>
  <c r="AB34302" i="1"/>
  <c r="AB34301" i="1"/>
  <c r="AB34300" i="1"/>
  <c r="AB34299" i="1"/>
  <c r="AB34298" i="1"/>
  <c r="AB34297" i="1"/>
  <c r="AB34296" i="1"/>
  <c r="AB34295" i="1"/>
  <c r="AB34294" i="1"/>
  <c r="AB34293" i="1"/>
  <c r="AB34292" i="1"/>
  <c r="AB34291" i="1"/>
  <c r="AB34290" i="1"/>
  <c r="AB34289" i="1"/>
  <c r="AB34288" i="1"/>
  <c r="AB34287" i="1"/>
  <c r="AB34286" i="1"/>
  <c r="AB34285" i="1"/>
  <c r="AB34284" i="1"/>
  <c r="AB34283" i="1"/>
  <c r="AB34282" i="1"/>
  <c r="AB34281" i="1"/>
  <c r="AB34280" i="1"/>
  <c r="AB34279" i="1"/>
  <c r="AB34278" i="1"/>
  <c r="AB34277" i="1"/>
  <c r="AB34276" i="1"/>
  <c r="AB34275" i="1"/>
  <c r="AB34274" i="1"/>
  <c r="AB34273" i="1"/>
  <c r="AB34272" i="1"/>
  <c r="AB34271" i="1"/>
  <c r="AB34270" i="1"/>
  <c r="AB34269" i="1"/>
  <c r="AB34268" i="1"/>
  <c r="AB34267" i="1"/>
  <c r="AB34266" i="1"/>
  <c r="AB34265" i="1"/>
  <c r="AB34264" i="1"/>
  <c r="AB34263" i="1"/>
  <c r="AB34262" i="1"/>
  <c r="AB34261" i="1"/>
  <c r="AB34260" i="1"/>
  <c r="AB34259" i="1"/>
  <c r="AB34258" i="1"/>
  <c r="AB34257" i="1"/>
  <c r="AB34256" i="1"/>
  <c r="AB34255" i="1"/>
  <c r="AB34254" i="1"/>
  <c r="AB34253" i="1"/>
  <c r="AB34252" i="1"/>
  <c r="AB34251" i="1"/>
  <c r="AB34250" i="1"/>
  <c r="AB34249" i="1"/>
  <c r="AB34248" i="1"/>
  <c r="AB34247" i="1"/>
  <c r="AB34246" i="1"/>
  <c r="AB34245" i="1"/>
  <c r="AB34244" i="1"/>
  <c r="AB34243" i="1"/>
  <c r="AB34242" i="1"/>
  <c r="AB34241" i="1"/>
  <c r="AB34240" i="1"/>
  <c r="AB34239" i="1"/>
  <c r="AB34238" i="1"/>
  <c r="AB34237" i="1"/>
  <c r="AB34236" i="1"/>
  <c r="AB34235" i="1"/>
  <c r="AB34234" i="1"/>
  <c r="AB34233" i="1"/>
  <c r="AB34232" i="1"/>
  <c r="AB34231" i="1"/>
  <c r="AB34230" i="1"/>
  <c r="AB34229" i="1"/>
  <c r="AB34228" i="1"/>
  <c r="AB34227" i="1"/>
  <c r="AB34226" i="1"/>
  <c r="AB34225" i="1"/>
  <c r="AB34224" i="1"/>
  <c r="AB34223" i="1"/>
  <c r="AB34222" i="1"/>
  <c r="AB34221" i="1"/>
  <c r="AB34220" i="1"/>
  <c r="AB34219" i="1"/>
  <c r="AB34218" i="1"/>
  <c r="AB34217" i="1"/>
  <c r="AB34216" i="1"/>
  <c r="AB34215" i="1"/>
  <c r="AB34214" i="1"/>
  <c r="AB34213" i="1"/>
  <c r="AB34212" i="1"/>
  <c r="AB34211" i="1"/>
  <c r="AB34210" i="1"/>
  <c r="AB34209" i="1"/>
  <c r="AB34208" i="1"/>
  <c r="AB34207" i="1"/>
  <c r="AB34206" i="1"/>
  <c r="AB34205" i="1"/>
  <c r="AB34204" i="1"/>
  <c r="AB34203" i="1"/>
  <c r="AB34202" i="1"/>
  <c r="AB34201" i="1"/>
  <c r="AB34200" i="1"/>
  <c r="AB34199" i="1"/>
  <c r="AB34198" i="1"/>
  <c r="AB34197" i="1"/>
  <c r="AB34196" i="1"/>
  <c r="AB34195" i="1"/>
  <c r="AB34194" i="1"/>
  <c r="AB34193" i="1"/>
  <c r="AB34192" i="1"/>
  <c r="AB34191" i="1"/>
  <c r="AB34190" i="1"/>
  <c r="AB34189" i="1"/>
  <c r="AB34188" i="1"/>
  <c r="AB34187" i="1"/>
  <c r="AB34186" i="1"/>
  <c r="AB34185" i="1"/>
  <c r="AB34184" i="1"/>
  <c r="AB34183" i="1"/>
  <c r="AB34182" i="1"/>
  <c r="AB34181" i="1"/>
  <c r="AB34180" i="1"/>
  <c r="AB34179" i="1"/>
  <c r="AB34178" i="1"/>
  <c r="AB34177" i="1"/>
  <c r="AB34176" i="1"/>
  <c r="AB34175" i="1"/>
  <c r="AB34174" i="1"/>
  <c r="AB34173" i="1"/>
  <c r="AB34172" i="1"/>
  <c r="AB34171" i="1"/>
  <c r="AB34170" i="1"/>
  <c r="AB34169" i="1"/>
  <c r="AB34168" i="1"/>
  <c r="AB34167" i="1"/>
  <c r="AB34166" i="1"/>
  <c r="AB34165" i="1"/>
  <c r="AB34164" i="1"/>
  <c r="AB34163" i="1"/>
  <c r="AB34162" i="1"/>
  <c r="AB34161" i="1"/>
  <c r="AB34160" i="1"/>
  <c r="AB34159" i="1"/>
  <c r="AB34158" i="1"/>
  <c r="AB34157" i="1"/>
  <c r="AB34156" i="1"/>
  <c r="AB34155" i="1"/>
  <c r="AB34154" i="1"/>
  <c r="AB34153" i="1"/>
  <c r="AB34152" i="1"/>
  <c r="AB34151" i="1"/>
  <c r="AB34150" i="1"/>
  <c r="AB34149" i="1"/>
  <c r="AB34148" i="1"/>
  <c r="AB34147" i="1"/>
  <c r="AB34146" i="1"/>
  <c r="AB34145" i="1"/>
  <c r="AB34144" i="1"/>
  <c r="AB34143" i="1"/>
  <c r="AB34142" i="1"/>
  <c r="AB34141" i="1"/>
  <c r="AB34140" i="1"/>
  <c r="AB34139" i="1"/>
  <c r="AB34138" i="1"/>
  <c r="AB34137" i="1"/>
  <c r="AB34136" i="1"/>
  <c r="AB34135" i="1"/>
  <c r="AB34134" i="1"/>
  <c r="AB34133" i="1"/>
  <c r="AB34132" i="1"/>
  <c r="AB34131" i="1"/>
  <c r="AB34130" i="1"/>
  <c r="AB34129" i="1"/>
  <c r="AB34128" i="1"/>
  <c r="AB34127" i="1"/>
  <c r="AB34126" i="1"/>
  <c r="AB34125" i="1"/>
  <c r="AB34124" i="1"/>
  <c r="AB34123" i="1"/>
  <c r="AB34122" i="1"/>
  <c r="AB34121" i="1"/>
  <c r="AB34120" i="1"/>
  <c r="AB34119" i="1"/>
  <c r="AB34118" i="1"/>
  <c r="AB34117" i="1"/>
  <c r="AB34116" i="1"/>
  <c r="AB34115" i="1"/>
  <c r="AB34114" i="1"/>
  <c r="AB34113" i="1"/>
  <c r="AB34112" i="1"/>
  <c r="AB34111" i="1"/>
  <c r="AB34110" i="1"/>
  <c r="AB34109" i="1"/>
  <c r="AB34108" i="1"/>
  <c r="AB34107" i="1"/>
  <c r="AB34106" i="1"/>
  <c r="AB34105" i="1"/>
  <c r="AB34104" i="1"/>
  <c r="AB34103" i="1"/>
  <c r="AB34102" i="1"/>
  <c r="AB34101" i="1"/>
  <c r="AB34100" i="1"/>
  <c r="AB34099" i="1"/>
  <c r="AB34098" i="1"/>
  <c r="AB34097" i="1"/>
  <c r="AB34096" i="1"/>
  <c r="AB34095" i="1"/>
  <c r="AB34094" i="1"/>
  <c r="AB34093" i="1"/>
  <c r="AB34092" i="1"/>
  <c r="AB34091" i="1"/>
  <c r="AB34090" i="1"/>
  <c r="AB34089" i="1"/>
  <c r="AB34088" i="1"/>
  <c r="AB34087" i="1"/>
  <c r="AB34086" i="1"/>
  <c r="AB34085" i="1"/>
  <c r="AB34084" i="1"/>
  <c r="AB34083" i="1"/>
  <c r="AB34082" i="1"/>
  <c r="AB34081" i="1"/>
  <c r="AB34080" i="1"/>
  <c r="AB34079" i="1"/>
  <c r="AB34078" i="1"/>
  <c r="AB34077" i="1"/>
  <c r="AB34076" i="1"/>
  <c r="AB34075" i="1"/>
  <c r="AB34074" i="1"/>
  <c r="AB34073" i="1"/>
  <c r="AB34072" i="1"/>
  <c r="AB34071" i="1"/>
  <c r="AB34070" i="1"/>
  <c r="AB34069" i="1"/>
  <c r="AB34068" i="1"/>
  <c r="AB34067" i="1"/>
  <c r="AB34066" i="1"/>
  <c r="AB34065" i="1"/>
  <c r="AB34064" i="1"/>
  <c r="AB34063" i="1"/>
  <c r="AB34062" i="1"/>
  <c r="AB34061" i="1"/>
  <c r="AB34060" i="1"/>
  <c r="AB34059" i="1"/>
  <c r="AB34058" i="1"/>
  <c r="AB34057" i="1"/>
  <c r="AB34056" i="1"/>
  <c r="AB34055" i="1"/>
  <c r="AB34054" i="1"/>
  <c r="AB34053" i="1"/>
  <c r="AB34052" i="1"/>
  <c r="AB34051" i="1"/>
  <c r="AB34050" i="1"/>
  <c r="AB34049" i="1"/>
  <c r="AB34048" i="1"/>
  <c r="AB34047" i="1"/>
  <c r="AB34046" i="1"/>
  <c r="AB34045" i="1"/>
  <c r="AB34044" i="1"/>
  <c r="AB34043" i="1"/>
  <c r="AB34042" i="1"/>
  <c r="AB34041" i="1"/>
  <c r="AB34040" i="1"/>
  <c r="AB34039" i="1"/>
  <c r="AB34038" i="1"/>
  <c r="AB34037" i="1"/>
  <c r="AB34036" i="1"/>
  <c r="AB34035" i="1"/>
  <c r="AB34034" i="1"/>
  <c r="AB34033" i="1"/>
  <c r="AB34032" i="1"/>
  <c r="AB34031" i="1"/>
  <c r="AB34030" i="1"/>
  <c r="AB34029" i="1"/>
  <c r="AB34028" i="1"/>
  <c r="AB34027" i="1"/>
  <c r="AB34026" i="1"/>
  <c r="AB34025" i="1"/>
  <c r="AB34024" i="1"/>
  <c r="AB34023" i="1"/>
  <c r="AB34022" i="1"/>
  <c r="AB34021" i="1"/>
  <c r="AB34020" i="1"/>
  <c r="AB34019" i="1"/>
  <c r="AB34018" i="1"/>
  <c r="AB34017" i="1"/>
  <c r="AB34016" i="1"/>
  <c r="AB34015" i="1"/>
  <c r="AB34014" i="1"/>
  <c r="AB34013" i="1"/>
  <c r="AB34012" i="1"/>
  <c r="AB34011" i="1"/>
  <c r="AB34010" i="1"/>
  <c r="AB34009" i="1"/>
  <c r="AB34008" i="1"/>
  <c r="AB34007" i="1"/>
  <c r="AB34006" i="1"/>
  <c r="AB34005" i="1"/>
  <c r="AB34004" i="1"/>
  <c r="AB34003" i="1"/>
  <c r="AB34002" i="1"/>
  <c r="AB34001" i="1"/>
  <c r="AB34000" i="1"/>
  <c r="AB33999" i="1"/>
  <c r="AB33998" i="1"/>
  <c r="AB33997" i="1"/>
  <c r="AB33996" i="1"/>
  <c r="AB33995" i="1"/>
  <c r="AB33994" i="1"/>
  <c r="AB33993" i="1"/>
  <c r="AB33992" i="1"/>
  <c r="AB33991" i="1"/>
  <c r="AB33990" i="1"/>
  <c r="AB33989" i="1"/>
  <c r="AB33988" i="1"/>
  <c r="AB33987" i="1"/>
  <c r="AB33986" i="1"/>
  <c r="AB33985" i="1"/>
  <c r="AB33984" i="1"/>
  <c r="AB33983" i="1"/>
  <c r="AB33982" i="1"/>
  <c r="AB33981" i="1"/>
  <c r="AB33980" i="1"/>
  <c r="AB33979" i="1"/>
  <c r="AB33978" i="1"/>
  <c r="AB33977" i="1"/>
  <c r="AB33976" i="1"/>
  <c r="AB33975" i="1"/>
  <c r="AB33974" i="1"/>
  <c r="AB33973" i="1"/>
  <c r="AB33972" i="1"/>
  <c r="AB33971" i="1"/>
  <c r="AB33970" i="1"/>
  <c r="AB33969" i="1"/>
  <c r="AB33968" i="1"/>
  <c r="AB33967" i="1"/>
  <c r="AB33966" i="1"/>
  <c r="AB33965" i="1"/>
  <c r="AB33964" i="1"/>
  <c r="AB33963" i="1"/>
  <c r="AB33962" i="1"/>
  <c r="AB33961" i="1"/>
  <c r="AB33960" i="1"/>
  <c r="AB33959" i="1"/>
  <c r="AB33958" i="1"/>
  <c r="AB33957" i="1"/>
  <c r="AB33956" i="1"/>
  <c r="AB33955" i="1"/>
  <c r="AB33954" i="1"/>
  <c r="AB33953" i="1"/>
  <c r="AB33952" i="1"/>
  <c r="AB33951" i="1"/>
  <c r="AB33950" i="1"/>
  <c r="AB33949" i="1"/>
  <c r="AB33948" i="1"/>
  <c r="AB33947" i="1"/>
  <c r="AB33946" i="1"/>
  <c r="AB33945" i="1"/>
  <c r="AB33944" i="1"/>
  <c r="AB33943" i="1"/>
  <c r="AB33942" i="1"/>
  <c r="AB33941" i="1"/>
  <c r="AB33940" i="1"/>
  <c r="AB33939" i="1"/>
  <c r="AB33938" i="1"/>
  <c r="AB33937" i="1"/>
  <c r="AB33936" i="1"/>
  <c r="AB33935" i="1"/>
  <c r="AB33934" i="1"/>
  <c r="AB33933" i="1"/>
  <c r="AB33932" i="1"/>
  <c r="AB33931" i="1"/>
  <c r="AB33930" i="1"/>
  <c r="AB33929" i="1"/>
  <c r="AB33928" i="1"/>
  <c r="AB33927" i="1"/>
  <c r="AB33926" i="1"/>
  <c r="AB33925" i="1"/>
  <c r="AB33924" i="1"/>
  <c r="AB33923" i="1"/>
  <c r="AB33922" i="1"/>
  <c r="AB33921" i="1"/>
  <c r="AB33920" i="1"/>
  <c r="AB33919" i="1"/>
  <c r="AB33918" i="1"/>
  <c r="AB33917" i="1"/>
  <c r="AB33916" i="1"/>
  <c r="AB33915" i="1"/>
  <c r="AB33914" i="1"/>
  <c r="AB33913" i="1"/>
  <c r="AB33912" i="1"/>
  <c r="AB33911" i="1"/>
  <c r="AB33910" i="1"/>
  <c r="AB33909" i="1"/>
  <c r="AB33908" i="1"/>
  <c r="AB33907" i="1"/>
  <c r="AB33906" i="1"/>
  <c r="AB33905" i="1"/>
  <c r="AB33904" i="1"/>
  <c r="AB33903" i="1"/>
  <c r="AB33902" i="1"/>
  <c r="AB33901" i="1"/>
  <c r="AB33900" i="1"/>
  <c r="AB33899" i="1"/>
  <c r="AB33898" i="1"/>
  <c r="AB33897" i="1"/>
  <c r="AB33896" i="1"/>
  <c r="AB33895" i="1"/>
  <c r="AB33894" i="1"/>
  <c r="AB33893" i="1"/>
  <c r="AB33892" i="1"/>
  <c r="AB33891" i="1"/>
  <c r="AB33890" i="1"/>
  <c r="AB33889" i="1"/>
  <c r="AB33888" i="1"/>
  <c r="AB33887" i="1"/>
  <c r="AB33886" i="1"/>
  <c r="AB33885" i="1"/>
  <c r="AB33884" i="1"/>
  <c r="AB33883" i="1"/>
  <c r="AB33882" i="1"/>
  <c r="AB33881" i="1"/>
  <c r="AB33880" i="1"/>
  <c r="AB33879" i="1"/>
  <c r="AB33878" i="1"/>
  <c r="AB33877" i="1"/>
  <c r="AB33876" i="1"/>
  <c r="AB33875" i="1"/>
  <c r="AB33874" i="1"/>
  <c r="AB33873" i="1"/>
  <c r="AB33872" i="1"/>
  <c r="AB33871" i="1"/>
  <c r="AB33870" i="1"/>
  <c r="AB33869" i="1"/>
  <c r="AB33868" i="1"/>
  <c r="AB33867" i="1"/>
  <c r="AB33866" i="1"/>
  <c r="AB33865" i="1"/>
  <c r="AB33864" i="1"/>
  <c r="AB33863" i="1"/>
  <c r="AB33862" i="1"/>
  <c r="AB33861" i="1"/>
  <c r="AB33860" i="1"/>
  <c r="AB33859" i="1"/>
  <c r="AB33858" i="1"/>
  <c r="AB33857" i="1"/>
  <c r="AB33856" i="1"/>
  <c r="AB33855" i="1"/>
  <c r="AB33854" i="1"/>
  <c r="AB33853" i="1"/>
  <c r="AB33852" i="1"/>
  <c r="AB33851" i="1"/>
  <c r="AB33850" i="1"/>
  <c r="AB33849" i="1"/>
  <c r="AB33848" i="1"/>
  <c r="AB33847" i="1"/>
  <c r="AB33846" i="1"/>
  <c r="AB33845" i="1"/>
  <c r="AB33844" i="1"/>
  <c r="AB33843" i="1"/>
  <c r="AB33842" i="1"/>
  <c r="AB33841" i="1"/>
  <c r="AB33840" i="1"/>
  <c r="AB33839" i="1"/>
  <c r="AB33838" i="1"/>
  <c r="AB33837" i="1"/>
  <c r="AB33836" i="1"/>
  <c r="AB33835" i="1"/>
  <c r="AB33834" i="1"/>
  <c r="AB33833" i="1"/>
  <c r="AB33832" i="1"/>
  <c r="AB33831" i="1"/>
  <c r="AB33830" i="1"/>
  <c r="AB33829" i="1"/>
  <c r="AB33828" i="1"/>
  <c r="AB33827" i="1"/>
  <c r="AB33826" i="1"/>
  <c r="AB33825" i="1"/>
  <c r="AB33824" i="1"/>
  <c r="AB33823" i="1"/>
  <c r="AB33822" i="1"/>
  <c r="AB33821" i="1"/>
  <c r="AB33820" i="1"/>
  <c r="AB33819" i="1"/>
  <c r="AB33818" i="1"/>
  <c r="AB33817" i="1"/>
  <c r="AB33816" i="1"/>
  <c r="AB33815" i="1"/>
  <c r="AB33814" i="1"/>
  <c r="AB33813" i="1"/>
  <c r="AB33812" i="1"/>
  <c r="AB33811" i="1"/>
  <c r="AB33810" i="1"/>
  <c r="AB33809" i="1"/>
  <c r="AB33808" i="1"/>
  <c r="AB33807" i="1"/>
  <c r="AB33806" i="1"/>
  <c r="AB33805" i="1"/>
  <c r="AB33804" i="1"/>
  <c r="AB33803" i="1"/>
  <c r="AB33802" i="1"/>
  <c r="AB33801" i="1"/>
  <c r="AB33800" i="1"/>
  <c r="AB33799" i="1"/>
  <c r="AB33798" i="1"/>
  <c r="AB33797" i="1"/>
  <c r="AB33796" i="1"/>
  <c r="AB33795" i="1"/>
  <c r="AB33794" i="1"/>
  <c r="AB33793" i="1"/>
  <c r="AB33792" i="1"/>
  <c r="AB33791" i="1"/>
  <c r="AB33790" i="1"/>
  <c r="AB33789" i="1"/>
  <c r="AB33788" i="1"/>
  <c r="AB33787" i="1"/>
  <c r="AB33786" i="1"/>
  <c r="AB33785" i="1"/>
  <c r="AB33784" i="1"/>
  <c r="AB33783" i="1"/>
  <c r="AB33782" i="1"/>
  <c r="AB33781" i="1"/>
  <c r="AB33780" i="1"/>
  <c r="AB33779" i="1"/>
  <c r="AB33778" i="1"/>
  <c r="AB33777" i="1"/>
  <c r="AB33776" i="1"/>
  <c r="AB33775" i="1"/>
  <c r="AB33774" i="1"/>
  <c r="AB33773" i="1"/>
  <c r="AB33772" i="1"/>
  <c r="AB33771" i="1"/>
  <c r="AB33770" i="1"/>
  <c r="AB33769" i="1"/>
  <c r="AB33768" i="1"/>
  <c r="AB33767" i="1"/>
  <c r="AB33766" i="1"/>
  <c r="AB33765" i="1"/>
  <c r="AB33764" i="1"/>
  <c r="AB33763" i="1"/>
  <c r="AB33762" i="1"/>
  <c r="AB33761" i="1"/>
  <c r="AB33760" i="1"/>
  <c r="AB33759" i="1"/>
  <c r="AB33758" i="1"/>
  <c r="AB33757" i="1"/>
  <c r="AB33756" i="1"/>
  <c r="AB33755" i="1"/>
  <c r="AB33754" i="1"/>
  <c r="AB33753" i="1"/>
  <c r="AB33752" i="1"/>
  <c r="AB33751" i="1"/>
  <c r="AB33750" i="1"/>
  <c r="AB33749" i="1"/>
  <c r="AB33748" i="1"/>
  <c r="AB33747" i="1"/>
  <c r="AB33746" i="1"/>
  <c r="AB33745" i="1"/>
  <c r="AB33744" i="1"/>
  <c r="AB33743" i="1"/>
  <c r="AB33742" i="1"/>
  <c r="AB33741" i="1"/>
  <c r="AB33740" i="1"/>
  <c r="AB33739" i="1"/>
  <c r="AB33738" i="1"/>
  <c r="AB33737" i="1"/>
  <c r="AB33736" i="1"/>
  <c r="AB33735" i="1"/>
  <c r="AB33734" i="1"/>
  <c r="AB33733" i="1"/>
  <c r="AB33732" i="1"/>
  <c r="AB33731" i="1"/>
  <c r="AB33730" i="1"/>
  <c r="AB33729" i="1"/>
  <c r="AB33728" i="1"/>
  <c r="AB33727" i="1"/>
  <c r="AB33726" i="1"/>
  <c r="AB33725" i="1"/>
  <c r="AB33724" i="1"/>
  <c r="AB33723" i="1"/>
  <c r="AB33722" i="1"/>
  <c r="AB33721" i="1"/>
  <c r="AB33720" i="1"/>
  <c r="AB33719" i="1"/>
  <c r="AB33718" i="1"/>
  <c r="AB33717" i="1"/>
  <c r="AB33716" i="1"/>
  <c r="AB33715" i="1"/>
  <c r="AB33714" i="1"/>
  <c r="AB33713" i="1"/>
  <c r="AB33712" i="1"/>
  <c r="AB33711" i="1"/>
  <c r="AB33710" i="1"/>
  <c r="AB33709" i="1"/>
  <c r="AB33708" i="1"/>
  <c r="AB33707" i="1"/>
  <c r="AB33706" i="1"/>
  <c r="AB33705" i="1"/>
  <c r="AB33704" i="1"/>
  <c r="AB33703" i="1"/>
  <c r="AB33702" i="1"/>
  <c r="AB33701" i="1"/>
  <c r="AB33700" i="1"/>
  <c r="AB33699" i="1"/>
  <c r="AB33698" i="1"/>
  <c r="AB33697" i="1"/>
  <c r="AB33696" i="1"/>
  <c r="AB33695" i="1"/>
  <c r="AB33694" i="1"/>
  <c r="AB33693" i="1"/>
  <c r="AB33692" i="1"/>
  <c r="AB33691" i="1"/>
  <c r="AB33690" i="1"/>
  <c r="AB33689" i="1"/>
  <c r="AB33688" i="1"/>
  <c r="AB33687" i="1"/>
  <c r="AB33686" i="1"/>
  <c r="AB33685" i="1"/>
  <c r="AB33684" i="1"/>
  <c r="AB33683" i="1"/>
  <c r="AB33682" i="1"/>
  <c r="AB33681" i="1"/>
  <c r="AB33680" i="1"/>
  <c r="AB33679" i="1"/>
  <c r="AB33678" i="1"/>
  <c r="AB33677" i="1"/>
  <c r="AB33676" i="1"/>
  <c r="AB33675" i="1"/>
  <c r="AB33674" i="1"/>
  <c r="AB33673" i="1"/>
  <c r="AB33672" i="1"/>
  <c r="AB33671" i="1"/>
  <c r="AB33670" i="1"/>
  <c r="AB33669" i="1"/>
  <c r="AB33668" i="1"/>
  <c r="AB33667" i="1"/>
  <c r="AB33666" i="1"/>
  <c r="AB33665" i="1"/>
  <c r="AB33664" i="1"/>
  <c r="AB33663" i="1"/>
  <c r="AB33662" i="1"/>
  <c r="AB33661" i="1"/>
  <c r="AB33660" i="1"/>
  <c r="AB33659" i="1"/>
  <c r="AB33658" i="1"/>
  <c r="AB33657" i="1"/>
  <c r="AB33656" i="1"/>
  <c r="AB33655" i="1"/>
  <c r="AB33654" i="1"/>
  <c r="AB33653" i="1"/>
  <c r="AB33652" i="1"/>
  <c r="AB33651" i="1"/>
  <c r="AB33650" i="1"/>
  <c r="AB33649" i="1"/>
  <c r="AB33648" i="1"/>
  <c r="AB33647" i="1"/>
  <c r="AB33646" i="1"/>
  <c r="AB33645" i="1"/>
  <c r="AB33644" i="1"/>
  <c r="AB33643" i="1"/>
  <c r="AB33642" i="1"/>
  <c r="AB33641" i="1"/>
  <c r="AB33640" i="1"/>
  <c r="AB33639" i="1"/>
  <c r="AB33638" i="1"/>
  <c r="AB33637" i="1"/>
  <c r="AB33636" i="1"/>
  <c r="AB33635" i="1"/>
  <c r="AB33634" i="1"/>
  <c r="AB33633" i="1"/>
  <c r="AB33632" i="1"/>
  <c r="AB33631" i="1"/>
  <c r="AB33630" i="1"/>
  <c r="AB33629" i="1"/>
  <c r="AB33628" i="1"/>
  <c r="AB33627" i="1"/>
  <c r="AB33626" i="1"/>
  <c r="AB33625" i="1"/>
  <c r="AB33624" i="1"/>
  <c r="AB33623" i="1"/>
  <c r="AB33622" i="1"/>
  <c r="AB33621" i="1"/>
  <c r="AB33620" i="1"/>
  <c r="AB33619" i="1"/>
  <c r="AB33618" i="1"/>
  <c r="AB33617" i="1"/>
  <c r="AB33616" i="1"/>
  <c r="AB33615" i="1"/>
  <c r="AB33614" i="1"/>
  <c r="AB33613" i="1"/>
  <c r="AB33612" i="1"/>
  <c r="AB33611" i="1"/>
  <c r="AB33610" i="1"/>
  <c r="AB33609" i="1"/>
  <c r="AB33608" i="1"/>
  <c r="AB33607" i="1"/>
  <c r="AB33606" i="1"/>
  <c r="AB33605" i="1"/>
  <c r="AB33604" i="1"/>
  <c r="AB33603" i="1"/>
  <c r="AB33602" i="1"/>
  <c r="AB33601" i="1"/>
  <c r="AB33600" i="1"/>
  <c r="AB33599" i="1"/>
  <c r="AB33598" i="1"/>
  <c r="AB33597" i="1"/>
  <c r="AB33596" i="1"/>
  <c r="AB33595" i="1"/>
  <c r="AB33594" i="1"/>
  <c r="AB33593" i="1"/>
  <c r="AB33592" i="1"/>
  <c r="AB33591" i="1"/>
  <c r="AB33590" i="1"/>
  <c r="AB33589" i="1"/>
  <c r="AB33588" i="1"/>
  <c r="AB33587" i="1"/>
  <c r="AB33586" i="1"/>
  <c r="AB33585" i="1"/>
  <c r="AB33584" i="1"/>
  <c r="AB33583" i="1"/>
  <c r="AB33582" i="1"/>
  <c r="AB33581" i="1"/>
  <c r="AB33580" i="1"/>
  <c r="AB33579" i="1"/>
  <c r="AB33578" i="1"/>
  <c r="AB33577" i="1"/>
  <c r="AB33576" i="1"/>
  <c r="AB33575" i="1"/>
  <c r="AB33574" i="1"/>
  <c r="AB33573" i="1"/>
  <c r="AB33572" i="1"/>
  <c r="AB33571" i="1"/>
  <c r="AB33570" i="1"/>
  <c r="AB33569" i="1"/>
  <c r="AB33568" i="1"/>
  <c r="AB33567" i="1"/>
  <c r="AB33566" i="1"/>
  <c r="AB33565" i="1"/>
  <c r="AB33564" i="1"/>
  <c r="AB33563" i="1"/>
  <c r="AB33562" i="1"/>
  <c r="AB33561" i="1"/>
  <c r="AB33560" i="1"/>
  <c r="AB33559" i="1"/>
  <c r="AB33558" i="1"/>
  <c r="AB33557" i="1"/>
  <c r="AB33556" i="1"/>
  <c r="AB33555" i="1"/>
  <c r="AB33554" i="1"/>
  <c r="AB33553" i="1"/>
  <c r="AB33552" i="1"/>
  <c r="AB33551" i="1"/>
  <c r="AB33550" i="1"/>
  <c r="AB33549" i="1"/>
  <c r="AB33548" i="1"/>
  <c r="AB33547" i="1"/>
  <c r="AB33546" i="1"/>
  <c r="AB33545" i="1"/>
  <c r="AB33544" i="1"/>
  <c r="AB33543" i="1"/>
  <c r="AB33542" i="1"/>
  <c r="AB33541" i="1"/>
  <c r="AB33540" i="1"/>
  <c r="AB33539" i="1"/>
  <c r="AB33538" i="1"/>
  <c r="AB33537" i="1"/>
  <c r="AB33536" i="1"/>
  <c r="AB33535" i="1"/>
  <c r="AB33534" i="1"/>
  <c r="AB33533" i="1"/>
  <c r="AB33532" i="1"/>
  <c r="AB33531" i="1"/>
  <c r="AB33530" i="1"/>
  <c r="AB33529" i="1"/>
  <c r="AB33528" i="1"/>
  <c r="AB33527" i="1"/>
  <c r="AB33526" i="1"/>
  <c r="AB33525" i="1"/>
  <c r="AB33524" i="1"/>
  <c r="AB33523" i="1"/>
  <c r="AB33522" i="1"/>
  <c r="AB33521" i="1"/>
  <c r="AB33520" i="1"/>
  <c r="AB33519" i="1"/>
  <c r="AB33518" i="1"/>
  <c r="AB33517" i="1"/>
  <c r="AB33516" i="1"/>
  <c r="AB33515" i="1"/>
  <c r="AB33514" i="1"/>
  <c r="AB33513" i="1"/>
  <c r="AB33512" i="1"/>
  <c r="AB33511" i="1"/>
  <c r="AB33510" i="1"/>
  <c r="AB33509" i="1"/>
  <c r="AB33508" i="1"/>
  <c r="AB33507" i="1"/>
  <c r="AB33506" i="1"/>
  <c r="AB33505" i="1"/>
  <c r="AB33504" i="1"/>
  <c r="AB33503" i="1"/>
  <c r="AB33502" i="1"/>
  <c r="AB33501" i="1"/>
  <c r="AB33500" i="1"/>
  <c r="AB33499" i="1"/>
  <c r="AB33498" i="1"/>
  <c r="AB33497" i="1"/>
  <c r="AB33496" i="1"/>
  <c r="AB33495" i="1"/>
  <c r="AB33494" i="1"/>
  <c r="AB33493" i="1"/>
  <c r="AB33492" i="1"/>
  <c r="AB33491" i="1"/>
  <c r="AB33490" i="1"/>
  <c r="AB33489" i="1"/>
  <c r="AB33488" i="1"/>
  <c r="AB33487" i="1"/>
  <c r="AB33486" i="1"/>
  <c r="AB33485" i="1"/>
  <c r="AB33484" i="1"/>
  <c r="AB33483" i="1"/>
  <c r="AB33482" i="1"/>
  <c r="AB33481" i="1"/>
  <c r="AB33480" i="1"/>
  <c r="AB33479" i="1"/>
  <c r="AB33478" i="1"/>
  <c r="AB33477" i="1"/>
  <c r="AB33476" i="1"/>
  <c r="AB33475" i="1"/>
  <c r="AB33474" i="1"/>
  <c r="AB33473" i="1"/>
  <c r="AB33472" i="1"/>
  <c r="AB33471" i="1"/>
  <c r="AB33470" i="1"/>
  <c r="AB33469" i="1"/>
  <c r="AB33468" i="1"/>
  <c r="AB33467" i="1"/>
  <c r="AB33466" i="1"/>
  <c r="AB33465" i="1"/>
  <c r="AB33464" i="1"/>
  <c r="AB33463" i="1"/>
  <c r="AB33462" i="1"/>
  <c r="AB33461" i="1"/>
  <c r="AB33460" i="1"/>
  <c r="AB33459" i="1"/>
  <c r="AB33458" i="1"/>
  <c r="AB33457" i="1"/>
  <c r="AB33456" i="1"/>
  <c r="AB33455" i="1"/>
  <c r="AB33454" i="1"/>
  <c r="AB33453" i="1"/>
  <c r="AB33452" i="1"/>
  <c r="AB33451" i="1"/>
  <c r="AB33450" i="1"/>
  <c r="AB33449" i="1"/>
  <c r="AB33448" i="1"/>
  <c r="AB33447" i="1"/>
  <c r="AB33446" i="1"/>
  <c r="AB33445" i="1"/>
  <c r="AB33444" i="1"/>
  <c r="AB33443" i="1"/>
  <c r="AB33442" i="1"/>
  <c r="AB33441" i="1"/>
  <c r="AB33440" i="1"/>
  <c r="AB33439" i="1"/>
  <c r="AB33438" i="1"/>
  <c r="AB33437" i="1"/>
  <c r="AB33436" i="1"/>
  <c r="AB33435" i="1"/>
  <c r="AB33434" i="1"/>
  <c r="AB33433" i="1"/>
  <c r="AB33432" i="1"/>
  <c r="AB33431" i="1"/>
  <c r="AB33430" i="1"/>
  <c r="AB33429" i="1"/>
  <c r="AB33428" i="1"/>
  <c r="AB33427" i="1"/>
  <c r="AB33426" i="1"/>
  <c r="AB33425" i="1"/>
  <c r="AB33424" i="1"/>
  <c r="AB33423" i="1"/>
  <c r="AB33422" i="1"/>
  <c r="AB33421" i="1"/>
  <c r="AB33420" i="1"/>
  <c r="AB33419" i="1"/>
  <c r="AB33418" i="1"/>
  <c r="AB33417" i="1"/>
  <c r="AB33416" i="1"/>
  <c r="AB33415" i="1"/>
  <c r="AB33414" i="1"/>
  <c r="AB33413" i="1"/>
  <c r="AB33412" i="1"/>
  <c r="AB33411" i="1"/>
  <c r="AB33410" i="1"/>
  <c r="AB33409" i="1"/>
  <c r="AB33408" i="1"/>
  <c r="AB33407" i="1"/>
  <c r="AB33406" i="1"/>
  <c r="AB33405" i="1"/>
  <c r="AB33404" i="1"/>
  <c r="AB33403" i="1"/>
  <c r="AB33402" i="1"/>
  <c r="AB33401" i="1"/>
  <c r="AB33400" i="1"/>
  <c r="AB33399" i="1"/>
  <c r="AB33398" i="1"/>
  <c r="AB33397" i="1"/>
  <c r="AB33396" i="1"/>
  <c r="AB33395" i="1"/>
  <c r="AB33394" i="1"/>
  <c r="AB33393" i="1"/>
  <c r="AB33392" i="1"/>
  <c r="AB33391" i="1"/>
  <c r="AB33390" i="1"/>
  <c r="AB33389" i="1"/>
  <c r="AB33388" i="1"/>
  <c r="AB33387" i="1"/>
  <c r="AB33386" i="1"/>
  <c r="AB33385" i="1"/>
  <c r="AB33384" i="1"/>
  <c r="AB33383" i="1"/>
  <c r="AB33382" i="1"/>
  <c r="AB33381" i="1"/>
  <c r="AB33380" i="1"/>
  <c r="AB33379" i="1"/>
  <c r="AB33378" i="1"/>
  <c r="AB33377" i="1"/>
  <c r="AB33376" i="1"/>
  <c r="AB33375" i="1"/>
  <c r="AB33374" i="1"/>
  <c r="AB33373" i="1"/>
  <c r="AB33372" i="1"/>
  <c r="AB33371" i="1"/>
  <c r="AB33370" i="1"/>
  <c r="AB33369" i="1"/>
  <c r="AB33368" i="1"/>
  <c r="AB33367" i="1"/>
  <c r="AB33366" i="1"/>
  <c r="AB33365" i="1"/>
  <c r="AB33364" i="1"/>
  <c r="AB33363" i="1"/>
  <c r="AB33362" i="1"/>
  <c r="AB33361" i="1"/>
  <c r="AB33360" i="1"/>
  <c r="AB33359" i="1"/>
  <c r="AB33358" i="1"/>
  <c r="AB33357" i="1"/>
  <c r="AB33356" i="1"/>
  <c r="AB33355" i="1"/>
  <c r="AB33354" i="1"/>
  <c r="AB33353" i="1"/>
  <c r="AB33352" i="1"/>
  <c r="AB33351" i="1"/>
  <c r="AB33350" i="1"/>
  <c r="AB33349" i="1"/>
  <c r="AB33348" i="1"/>
  <c r="AB33347" i="1"/>
  <c r="AB33346" i="1"/>
  <c r="AB33345" i="1"/>
  <c r="AB33344" i="1"/>
  <c r="AB33343" i="1"/>
  <c r="AB33342" i="1"/>
  <c r="AB33341" i="1"/>
  <c r="AB33340" i="1"/>
  <c r="AB33339" i="1"/>
  <c r="AB33338" i="1"/>
  <c r="AB33337" i="1"/>
  <c r="AB33336" i="1"/>
  <c r="AB33335" i="1"/>
  <c r="AB33334" i="1"/>
  <c r="AB33333" i="1"/>
  <c r="AB33332" i="1"/>
  <c r="AB33331" i="1"/>
  <c r="AB33330" i="1"/>
  <c r="AB33329" i="1"/>
  <c r="AB33328" i="1"/>
  <c r="AB33327" i="1"/>
  <c r="AB33326" i="1"/>
  <c r="AB33325" i="1"/>
  <c r="AB33324" i="1"/>
  <c r="AB33323" i="1"/>
  <c r="AB33322" i="1"/>
  <c r="AB33321" i="1"/>
  <c r="AB33320" i="1"/>
  <c r="AB33319" i="1"/>
  <c r="AB33318" i="1"/>
  <c r="AB33317" i="1"/>
  <c r="AB33316" i="1"/>
  <c r="AB33315" i="1"/>
  <c r="AB33314" i="1"/>
  <c r="AB33313" i="1"/>
  <c r="AB33312" i="1"/>
  <c r="AB33311" i="1"/>
  <c r="AB33310" i="1"/>
  <c r="AB33309" i="1"/>
  <c r="AB33308" i="1"/>
  <c r="AB33307" i="1"/>
  <c r="AB33306" i="1"/>
  <c r="AB33305" i="1"/>
  <c r="AB33304" i="1"/>
  <c r="AB33303" i="1"/>
  <c r="AB33302" i="1"/>
  <c r="AB33301" i="1"/>
  <c r="AB33300" i="1"/>
  <c r="AB33299" i="1"/>
  <c r="AB33298" i="1"/>
  <c r="AB33297" i="1"/>
  <c r="AB33296" i="1"/>
  <c r="AB33295" i="1"/>
  <c r="AB33294" i="1"/>
  <c r="AB33293" i="1"/>
  <c r="AB33292" i="1"/>
  <c r="AB33291" i="1"/>
  <c r="AB33290" i="1"/>
  <c r="AB33289" i="1"/>
  <c r="AB33288" i="1"/>
  <c r="AB33287" i="1"/>
  <c r="AB33286" i="1"/>
  <c r="AB33285" i="1"/>
  <c r="AB33284" i="1"/>
  <c r="AB33283" i="1"/>
  <c r="AB33282" i="1"/>
  <c r="AB33281" i="1"/>
  <c r="AB33280" i="1"/>
  <c r="AB33279" i="1"/>
  <c r="AB33278" i="1"/>
  <c r="AB33277" i="1"/>
  <c r="AB33276" i="1"/>
  <c r="AB33275" i="1"/>
  <c r="AB33274" i="1"/>
  <c r="AB33273" i="1"/>
  <c r="AB33272" i="1"/>
  <c r="AB33271" i="1"/>
  <c r="AB33270" i="1"/>
  <c r="AB33269" i="1"/>
  <c r="AB33268" i="1"/>
  <c r="AB33267" i="1"/>
  <c r="AB33266" i="1"/>
  <c r="AB33265" i="1"/>
  <c r="AB33264" i="1"/>
  <c r="AB33263" i="1"/>
  <c r="AB33262" i="1"/>
  <c r="AB33261" i="1"/>
  <c r="AB33260" i="1"/>
  <c r="AB33259" i="1"/>
  <c r="AB33258" i="1"/>
  <c r="AB33257" i="1"/>
  <c r="AB33256" i="1"/>
  <c r="AB33255" i="1"/>
  <c r="AB33254" i="1"/>
  <c r="AB33253" i="1"/>
  <c r="AB33252" i="1"/>
  <c r="AB33251" i="1"/>
  <c r="AB33250" i="1"/>
  <c r="AB33249" i="1"/>
  <c r="AB33248" i="1"/>
  <c r="AB33247" i="1"/>
  <c r="AB33246" i="1"/>
  <c r="AB33245" i="1"/>
  <c r="AB33244" i="1"/>
  <c r="AB33243" i="1"/>
  <c r="AB33242" i="1"/>
  <c r="AB33241" i="1"/>
  <c r="AB33240" i="1"/>
  <c r="AB33239" i="1"/>
  <c r="AB33238" i="1"/>
  <c r="AB33237" i="1"/>
  <c r="AB33236" i="1"/>
  <c r="AB33235" i="1"/>
  <c r="AB33234" i="1"/>
  <c r="AB33233" i="1"/>
  <c r="AB33232" i="1"/>
  <c r="AB33231" i="1"/>
  <c r="AB33230" i="1"/>
  <c r="AB33229" i="1"/>
  <c r="AB33228" i="1"/>
  <c r="AB33227" i="1"/>
  <c r="AB33226" i="1"/>
  <c r="AB33225" i="1"/>
  <c r="AB33224" i="1"/>
  <c r="AB33223" i="1"/>
  <c r="AB33222" i="1"/>
  <c r="AB33221" i="1"/>
  <c r="AB33220" i="1"/>
  <c r="AB33219" i="1"/>
  <c r="AB33218" i="1"/>
  <c r="AB33217" i="1"/>
  <c r="AB33216" i="1"/>
  <c r="AB33215" i="1"/>
  <c r="AB33214" i="1"/>
  <c r="AB33213" i="1"/>
  <c r="AB33212" i="1"/>
  <c r="AB33211" i="1"/>
  <c r="AB33210" i="1"/>
  <c r="AB33209" i="1"/>
  <c r="AB33208" i="1"/>
  <c r="AB33207" i="1"/>
  <c r="AB33206" i="1"/>
  <c r="AB33205" i="1"/>
  <c r="AB33204" i="1"/>
  <c r="AB33203" i="1"/>
  <c r="AB33202" i="1"/>
  <c r="AB33201" i="1"/>
  <c r="AB33200" i="1"/>
  <c r="AB33199" i="1"/>
  <c r="AB33198" i="1"/>
  <c r="AB33197" i="1"/>
  <c r="AB33196" i="1"/>
  <c r="AB33195" i="1"/>
  <c r="AB33194" i="1"/>
  <c r="AB33193" i="1"/>
  <c r="AB33192" i="1"/>
  <c r="AB33191" i="1"/>
  <c r="AB33190" i="1"/>
  <c r="AB33189" i="1"/>
  <c r="AB33188" i="1"/>
  <c r="AB33187" i="1"/>
  <c r="AB33186" i="1"/>
  <c r="AB33185" i="1"/>
  <c r="AB33184" i="1"/>
  <c r="AB33183" i="1"/>
  <c r="AB33182" i="1"/>
  <c r="AB33181" i="1"/>
  <c r="AB33180" i="1"/>
  <c r="AB33179" i="1"/>
  <c r="AB33178" i="1"/>
  <c r="AB33177" i="1"/>
  <c r="AB33176" i="1"/>
  <c r="AB33175" i="1"/>
  <c r="AB33174" i="1"/>
  <c r="AB33173" i="1"/>
  <c r="AB33172" i="1"/>
  <c r="AB33171" i="1"/>
  <c r="AB33170" i="1"/>
  <c r="AB33169" i="1"/>
  <c r="AB33168" i="1"/>
  <c r="AB33167" i="1"/>
  <c r="AB33166" i="1"/>
  <c r="AB33165" i="1"/>
  <c r="AB33164" i="1"/>
  <c r="AB33163" i="1"/>
  <c r="AB33162" i="1"/>
  <c r="AB33161" i="1"/>
  <c r="AB33160" i="1"/>
  <c r="AB33159" i="1"/>
  <c r="AB33158" i="1"/>
  <c r="AB33157" i="1"/>
  <c r="AB33156" i="1"/>
  <c r="AB33155" i="1"/>
  <c r="AB33154" i="1"/>
  <c r="AB33153" i="1"/>
  <c r="AB33152" i="1"/>
  <c r="AB33151" i="1"/>
  <c r="AB33150" i="1"/>
  <c r="AB33149" i="1"/>
  <c r="AB33148" i="1"/>
  <c r="AB33147" i="1"/>
  <c r="AB33146" i="1"/>
  <c r="AB33145" i="1"/>
  <c r="AB33144" i="1"/>
  <c r="AB33143" i="1"/>
  <c r="AB33142" i="1"/>
  <c r="AB33141" i="1"/>
  <c r="AB33140" i="1"/>
  <c r="AB33139" i="1"/>
  <c r="AB33138" i="1"/>
  <c r="AB33137" i="1"/>
  <c r="AB33136" i="1"/>
  <c r="AB33135" i="1"/>
  <c r="AB33134" i="1"/>
  <c r="AB33133" i="1"/>
  <c r="AB33132" i="1"/>
  <c r="AB33131" i="1"/>
  <c r="AB33130" i="1"/>
  <c r="AB33129" i="1"/>
  <c r="AB33128" i="1"/>
  <c r="AB33127" i="1"/>
  <c r="AB33126" i="1"/>
  <c r="AB33125" i="1"/>
  <c r="AB33124" i="1"/>
  <c r="AB33123" i="1"/>
  <c r="AB33122" i="1"/>
  <c r="AB33121" i="1"/>
  <c r="AB33120" i="1"/>
  <c r="AB33119" i="1"/>
  <c r="AB33118" i="1"/>
  <c r="AB33117" i="1"/>
  <c r="AB33116" i="1"/>
  <c r="AB33115" i="1"/>
  <c r="AB33114" i="1"/>
  <c r="AB33113" i="1"/>
  <c r="AB33112" i="1"/>
  <c r="AB33111" i="1"/>
  <c r="AB33110" i="1"/>
  <c r="AB33109" i="1"/>
  <c r="AB33108" i="1"/>
  <c r="AB33107" i="1"/>
  <c r="AB33106" i="1"/>
  <c r="AB33105" i="1"/>
  <c r="AB33104" i="1"/>
  <c r="AB33103" i="1"/>
  <c r="AB33102" i="1"/>
  <c r="AB33101" i="1"/>
  <c r="AB33100" i="1"/>
  <c r="AB33099" i="1"/>
  <c r="AB33098" i="1"/>
  <c r="AB33097" i="1"/>
  <c r="AB33096" i="1"/>
  <c r="AB33095" i="1"/>
  <c r="AB33094" i="1"/>
  <c r="AB33093" i="1"/>
  <c r="AB33092" i="1"/>
  <c r="AB33091" i="1"/>
  <c r="AB33090" i="1"/>
  <c r="AB33089" i="1"/>
  <c r="AB33088" i="1"/>
  <c r="AB33087" i="1"/>
  <c r="AB33086" i="1"/>
  <c r="AB33085" i="1"/>
  <c r="AB33084" i="1"/>
  <c r="AB33083" i="1"/>
  <c r="AB33082" i="1"/>
  <c r="AB33081" i="1"/>
  <c r="AB33080" i="1"/>
  <c r="AB33079" i="1"/>
  <c r="AB33078" i="1"/>
  <c r="AB33077" i="1"/>
  <c r="AB33076" i="1"/>
  <c r="AB33075" i="1"/>
  <c r="AB33074" i="1"/>
  <c r="AB33073" i="1"/>
  <c r="AB33072" i="1"/>
  <c r="AB33071" i="1"/>
  <c r="AB33070" i="1"/>
  <c r="AB33069" i="1"/>
  <c r="AB33068" i="1"/>
  <c r="AB33067" i="1"/>
  <c r="AB33066" i="1"/>
  <c r="AB33065" i="1"/>
  <c r="AB33064" i="1"/>
  <c r="AB33063" i="1"/>
  <c r="AB33062" i="1"/>
  <c r="AB33061" i="1"/>
  <c r="AB33060" i="1"/>
  <c r="AB33059" i="1"/>
  <c r="AB33058" i="1"/>
  <c r="AB33057" i="1"/>
  <c r="AB33056" i="1"/>
  <c r="AB33055" i="1"/>
  <c r="AB33054" i="1"/>
  <c r="AB33053" i="1"/>
  <c r="AB33052" i="1"/>
  <c r="AB33051" i="1"/>
  <c r="AB33050" i="1"/>
  <c r="AB33049" i="1"/>
  <c r="AB33048" i="1"/>
  <c r="AB33047" i="1"/>
  <c r="AB33046" i="1"/>
  <c r="AB33045" i="1"/>
  <c r="AB33044" i="1"/>
  <c r="AB33043" i="1"/>
  <c r="AB33042" i="1"/>
  <c r="AB33041" i="1"/>
  <c r="AB33040" i="1"/>
  <c r="AB33039" i="1"/>
  <c r="AB33038" i="1"/>
  <c r="AB33037" i="1"/>
  <c r="AB33036" i="1"/>
  <c r="AB33035" i="1"/>
  <c r="AB33034" i="1"/>
  <c r="AB33033" i="1"/>
  <c r="AB33032" i="1"/>
  <c r="AB33031" i="1"/>
  <c r="AB33030" i="1"/>
  <c r="AB33029" i="1"/>
  <c r="AB33028" i="1"/>
  <c r="AB33027" i="1"/>
  <c r="AB33026" i="1"/>
  <c r="AB33025" i="1"/>
  <c r="AB33024" i="1"/>
  <c r="AB33023" i="1"/>
  <c r="AB33022" i="1"/>
  <c r="AB33021" i="1"/>
  <c r="AB33020" i="1"/>
  <c r="AB33019" i="1"/>
  <c r="AB33018" i="1"/>
  <c r="AB33017" i="1"/>
  <c r="AB33016" i="1"/>
  <c r="AB33015" i="1"/>
  <c r="AB33014" i="1"/>
  <c r="AB33013" i="1"/>
  <c r="AB33012" i="1"/>
  <c r="AB33011" i="1"/>
  <c r="AB33010" i="1"/>
  <c r="AB33009" i="1"/>
  <c r="AB33008" i="1"/>
  <c r="AB33007" i="1"/>
  <c r="AB33006" i="1"/>
  <c r="AB33005" i="1"/>
  <c r="AB33004" i="1"/>
  <c r="AB33003" i="1"/>
  <c r="AB33002" i="1"/>
  <c r="AB33001" i="1"/>
  <c r="AB33000" i="1"/>
  <c r="AB32999" i="1"/>
  <c r="AB32998" i="1"/>
  <c r="AB32997" i="1"/>
  <c r="AB32996" i="1"/>
  <c r="AB32995" i="1"/>
  <c r="AB32994" i="1"/>
  <c r="AB32993" i="1"/>
  <c r="AB32992" i="1"/>
  <c r="AB32991" i="1"/>
  <c r="AB32990" i="1"/>
  <c r="AB32989" i="1"/>
  <c r="AB32988" i="1"/>
  <c r="AB32987" i="1"/>
  <c r="AB32986" i="1"/>
  <c r="AB32985" i="1"/>
  <c r="AB32984" i="1"/>
  <c r="AB32983" i="1"/>
  <c r="AB32982" i="1"/>
  <c r="AB32981" i="1"/>
  <c r="AB32980" i="1"/>
  <c r="AB32979" i="1"/>
  <c r="AB32978" i="1"/>
  <c r="AB32977" i="1"/>
  <c r="AB32976" i="1"/>
  <c r="AB32975" i="1"/>
  <c r="AB32974" i="1"/>
  <c r="AB32973" i="1"/>
  <c r="AB32972" i="1"/>
  <c r="AB32971" i="1"/>
  <c r="AB32970" i="1"/>
  <c r="AB32969" i="1"/>
  <c r="AB32968" i="1"/>
  <c r="AB32967" i="1"/>
  <c r="AB32966" i="1"/>
  <c r="AB32965" i="1"/>
  <c r="AB32964" i="1"/>
  <c r="AB32963" i="1"/>
  <c r="AB32962" i="1"/>
  <c r="AB32961" i="1"/>
  <c r="AB32960" i="1"/>
  <c r="AB32959" i="1"/>
  <c r="AB32958" i="1"/>
  <c r="AB32957" i="1"/>
  <c r="AB32956" i="1"/>
  <c r="AB32955" i="1"/>
  <c r="AB32954" i="1"/>
  <c r="AB32953" i="1"/>
  <c r="AB32952" i="1"/>
  <c r="AB32951" i="1"/>
  <c r="AB32950" i="1"/>
  <c r="AB32949" i="1"/>
  <c r="AB32948" i="1"/>
  <c r="AB32947" i="1"/>
  <c r="AB32946" i="1"/>
  <c r="AB32945" i="1"/>
  <c r="AB32944" i="1"/>
  <c r="AB32943" i="1"/>
  <c r="AB32942" i="1"/>
  <c r="AB32941" i="1"/>
  <c r="AB32940" i="1"/>
  <c r="AB32939" i="1"/>
  <c r="AB32938" i="1"/>
  <c r="AB32937" i="1"/>
  <c r="AB32936" i="1"/>
  <c r="AB32935" i="1"/>
  <c r="AB32934" i="1"/>
  <c r="AB32933" i="1"/>
  <c r="AB32932" i="1"/>
  <c r="AB32931" i="1"/>
  <c r="AB32930" i="1"/>
  <c r="AB32929" i="1"/>
  <c r="AB32928" i="1"/>
  <c r="AB32927" i="1"/>
  <c r="AB32926" i="1"/>
  <c r="AB32925" i="1"/>
  <c r="AB32924" i="1"/>
  <c r="AB32923" i="1"/>
  <c r="AB32922" i="1"/>
  <c r="AB32921" i="1"/>
  <c r="AB32920" i="1"/>
  <c r="AB32919" i="1"/>
  <c r="AB32918" i="1"/>
  <c r="AB32917" i="1"/>
  <c r="AB32916" i="1"/>
  <c r="AB32915" i="1"/>
  <c r="AB32914" i="1"/>
  <c r="AB32913" i="1"/>
  <c r="AB32912" i="1"/>
  <c r="AB32911" i="1"/>
  <c r="AB32910" i="1"/>
  <c r="AB32909" i="1"/>
  <c r="AB32908" i="1"/>
  <c r="AB32907" i="1"/>
  <c r="AB32906" i="1"/>
  <c r="AB32905" i="1"/>
  <c r="AB32904" i="1"/>
  <c r="AB32903" i="1"/>
  <c r="AB32902" i="1"/>
  <c r="AB32901" i="1"/>
  <c r="AB32900" i="1"/>
  <c r="AB32899" i="1"/>
  <c r="AB32898" i="1"/>
  <c r="AB32897" i="1"/>
  <c r="AB32896" i="1"/>
  <c r="AB32895" i="1"/>
  <c r="AB32894" i="1"/>
  <c r="AB32893" i="1"/>
  <c r="AB32892" i="1"/>
  <c r="AB32891" i="1"/>
  <c r="AB32890" i="1"/>
  <c r="AB32889" i="1"/>
  <c r="AB32888" i="1"/>
  <c r="AB32887" i="1"/>
  <c r="AB32886" i="1"/>
  <c r="AB32885" i="1"/>
  <c r="AB32884" i="1"/>
  <c r="AB32883" i="1"/>
  <c r="AB32882" i="1"/>
  <c r="AB32881" i="1"/>
  <c r="AB32880" i="1"/>
  <c r="AB32879" i="1"/>
  <c r="AB32878" i="1"/>
  <c r="AB32877" i="1"/>
  <c r="AB32876" i="1"/>
  <c r="AB32875" i="1"/>
  <c r="AB32874" i="1"/>
  <c r="AB32873" i="1"/>
  <c r="AB32872" i="1"/>
  <c r="AB32871" i="1"/>
  <c r="AB32870" i="1"/>
  <c r="AB32869" i="1"/>
  <c r="AB32868" i="1"/>
  <c r="AB32867" i="1"/>
  <c r="AB32866" i="1"/>
  <c r="AB32865" i="1"/>
  <c r="AB32864" i="1"/>
  <c r="AB32863" i="1"/>
  <c r="AB32862" i="1"/>
  <c r="AB32861" i="1"/>
  <c r="AB32860" i="1"/>
  <c r="AB32859" i="1"/>
  <c r="AB32858" i="1"/>
  <c r="AB32857" i="1"/>
  <c r="AB32856" i="1"/>
  <c r="AB32855" i="1"/>
  <c r="AB32854" i="1"/>
  <c r="AB32853" i="1"/>
  <c r="AB32852" i="1"/>
  <c r="AB32851" i="1"/>
  <c r="AB32850" i="1"/>
  <c r="AB32849" i="1"/>
  <c r="AB32848" i="1"/>
  <c r="AB32847" i="1"/>
  <c r="AB32846" i="1"/>
  <c r="AB32845" i="1"/>
  <c r="AB32844" i="1"/>
  <c r="AB32843" i="1"/>
  <c r="AB32842" i="1"/>
  <c r="AB32841" i="1"/>
  <c r="AB32840" i="1"/>
  <c r="AB32839" i="1"/>
  <c r="AB32838" i="1"/>
  <c r="AB32837" i="1"/>
  <c r="AB32836" i="1"/>
  <c r="AB32835" i="1"/>
  <c r="AB32834" i="1"/>
  <c r="AB32833" i="1"/>
  <c r="AB32832" i="1"/>
  <c r="AB32831" i="1"/>
  <c r="AB32830" i="1"/>
  <c r="AB32829" i="1"/>
  <c r="AB32828" i="1"/>
  <c r="AB32827" i="1"/>
  <c r="AB32826" i="1"/>
  <c r="AB32825" i="1"/>
  <c r="AB32824" i="1"/>
  <c r="AB32823" i="1"/>
  <c r="AB32822" i="1"/>
  <c r="AB32821" i="1"/>
  <c r="AB32820" i="1"/>
  <c r="AB32819" i="1"/>
  <c r="AB32818" i="1"/>
  <c r="AB32817" i="1"/>
  <c r="AB32816" i="1"/>
  <c r="AB32815" i="1"/>
  <c r="AB32814" i="1"/>
  <c r="AB32813" i="1"/>
  <c r="AB32812" i="1"/>
  <c r="AB32811" i="1"/>
  <c r="AB32810" i="1"/>
  <c r="AB32809" i="1"/>
  <c r="AB32808" i="1"/>
  <c r="AB32807" i="1"/>
  <c r="AB32806" i="1"/>
  <c r="AB32805" i="1"/>
  <c r="AB32804" i="1"/>
  <c r="AB32803" i="1"/>
  <c r="AB32802" i="1"/>
  <c r="AB32801" i="1"/>
  <c r="AB32800" i="1"/>
  <c r="AB32799" i="1"/>
  <c r="AB32798" i="1"/>
  <c r="AB32797" i="1"/>
  <c r="AB32796" i="1"/>
  <c r="AB32795" i="1"/>
  <c r="AB32794" i="1"/>
  <c r="AB32793" i="1"/>
  <c r="AB32792" i="1"/>
  <c r="AB32791" i="1"/>
  <c r="AB32790" i="1"/>
  <c r="AB32789" i="1"/>
  <c r="AB32788" i="1"/>
  <c r="AB32787" i="1"/>
  <c r="AB32786" i="1"/>
  <c r="AB32785" i="1"/>
  <c r="AB32784" i="1"/>
  <c r="AB32783" i="1"/>
  <c r="AB32782" i="1"/>
  <c r="AB32781" i="1"/>
  <c r="AB32780" i="1"/>
  <c r="AB32779" i="1"/>
  <c r="AB32778" i="1"/>
  <c r="AB32777" i="1"/>
  <c r="AB32776" i="1"/>
  <c r="AB32775" i="1"/>
  <c r="AB32774" i="1"/>
  <c r="AB32773" i="1"/>
  <c r="AB32772" i="1"/>
  <c r="AB32771" i="1"/>
  <c r="AB32770" i="1"/>
  <c r="AB32769" i="1"/>
  <c r="AB32768" i="1"/>
  <c r="AB32767" i="1"/>
  <c r="AB32766" i="1"/>
  <c r="AB32765" i="1"/>
  <c r="AB32764" i="1"/>
  <c r="AB32763" i="1"/>
  <c r="AB32762" i="1"/>
  <c r="AB32761" i="1"/>
  <c r="AB32760" i="1"/>
  <c r="AB32759" i="1"/>
  <c r="AB32758" i="1"/>
  <c r="AB32757" i="1"/>
  <c r="AB32756" i="1"/>
  <c r="AB32755" i="1"/>
  <c r="AB32754" i="1"/>
  <c r="AB32753" i="1"/>
  <c r="AB32752" i="1"/>
  <c r="AB32751" i="1"/>
  <c r="AB32750" i="1"/>
  <c r="AB32749" i="1"/>
  <c r="AB32748" i="1"/>
  <c r="AB32747" i="1"/>
  <c r="AB32746" i="1"/>
  <c r="AB32745" i="1"/>
  <c r="AB32744" i="1"/>
  <c r="AB32743" i="1"/>
  <c r="AB32742" i="1"/>
  <c r="AB32741" i="1"/>
  <c r="AB32740" i="1"/>
  <c r="AB32739" i="1"/>
  <c r="AB32738" i="1"/>
  <c r="AB32737" i="1"/>
  <c r="AB32736" i="1"/>
  <c r="AB32735" i="1"/>
  <c r="AB32734" i="1"/>
  <c r="AB32733" i="1"/>
  <c r="AB32732" i="1"/>
  <c r="AB32731" i="1"/>
  <c r="AB32730" i="1"/>
  <c r="AB32729" i="1"/>
  <c r="AB32728" i="1"/>
  <c r="AB32727" i="1"/>
  <c r="AB32726" i="1"/>
  <c r="AB32725" i="1"/>
  <c r="AB32724" i="1"/>
  <c r="AB32723" i="1"/>
  <c r="AB32722" i="1"/>
  <c r="AB32721" i="1"/>
  <c r="AB32720" i="1"/>
  <c r="AB32719" i="1"/>
  <c r="AB32718" i="1"/>
  <c r="AB32717" i="1"/>
  <c r="AB32716" i="1"/>
  <c r="AB32715" i="1"/>
  <c r="AB32714" i="1"/>
  <c r="AB32713" i="1"/>
  <c r="AB32712" i="1"/>
  <c r="AB32711" i="1"/>
  <c r="AB32710" i="1"/>
  <c r="AB32709" i="1"/>
  <c r="AB32708" i="1"/>
  <c r="AB32707" i="1"/>
  <c r="AB32706" i="1"/>
  <c r="AB32705" i="1"/>
  <c r="AB32704" i="1"/>
  <c r="AB32703" i="1"/>
  <c r="AB32702" i="1"/>
  <c r="AB32701" i="1"/>
  <c r="AB32700" i="1"/>
  <c r="AB32699" i="1"/>
  <c r="AB32698" i="1"/>
  <c r="AB32697" i="1"/>
  <c r="AB32696" i="1"/>
  <c r="AB32695" i="1"/>
  <c r="AB32694" i="1"/>
  <c r="AB32693" i="1"/>
  <c r="AB32692" i="1"/>
  <c r="AB32691" i="1"/>
  <c r="AB32690" i="1"/>
  <c r="AB32689" i="1"/>
  <c r="AB32688" i="1"/>
  <c r="AB32687" i="1"/>
  <c r="AB32686" i="1"/>
  <c r="AB32685" i="1"/>
  <c r="AB32684" i="1"/>
  <c r="AB32683" i="1"/>
  <c r="AB32682" i="1"/>
  <c r="AB32681" i="1"/>
  <c r="AB32680" i="1"/>
  <c r="AB32679" i="1"/>
  <c r="AB32678" i="1"/>
  <c r="AB32677" i="1"/>
  <c r="AB32676" i="1"/>
  <c r="AB32675" i="1"/>
  <c r="AB32674" i="1"/>
  <c r="AB32673" i="1"/>
  <c r="AB32672" i="1"/>
  <c r="AB32671" i="1"/>
  <c r="AB32670" i="1"/>
  <c r="AB32669" i="1"/>
  <c r="AB32668" i="1"/>
  <c r="AB32667" i="1"/>
  <c r="AB32666" i="1"/>
  <c r="AB32665" i="1"/>
  <c r="AB32664" i="1"/>
  <c r="AB32663" i="1"/>
  <c r="AB32662" i="1"/>
  <c r="AB32661" i="1"/>
  <c r="AB32660" i="1"/>
  <c r="AB32659" i="1"/>
  <c r="AB32658" i="1"/>
  <c r="AB32657" i="1"/>
  <c r="AB32656" i="1"/>
  <c r="AB32655" i="1"/>
  <c r="AB32654" i="1"/>
  <c r="AB32653" i="1"/>
  <c r="AB32652" i="1"/>
  <c r="AB32651" i="1"/>
  <c r="AB32650" i="1"/>
  <c r="AB32649" i="1"/>
  <c r="AB32648" i="1"/>
  <c r="AB32647" i="1"/>
  <c r="AB32646" i="1"/>
  <c r="AB32645" i="1"/>
  <c r="AB32644" i="1"/>
  <c r="AB32643" i="1"/>
  <c r="AB32642" i="1"/>
  <c r="AB32641" i="1"/>
  <c r="AB32640" i="1"/>
  <c r="AB32639" i="1"/>
  <c r="AB32638" i="1"/>
  <c r="AB32637" i="1"/>
  <c r="AB32636" i="1"/>
  <c r="AB32635" i="1"/>
  <c r="AB32634" i="1"/>
  <c r="AB32633" i="1"/>
  <c r="AB32632" i="1"/>
  <c r="AB32631" i="1"/>
  <c r="AB32630" i="1"/>
  <c r="AB32629" i="1"/>
  <c r="AB32628" i="1"/>
  <c r="AB32627" i="1"/>
  <c r="AB32626" i="1"/>
  <c r="AB32625" i="1"/>
  <c r="AB32624" i="1"/>
  <c r="AB32623" i="1"/>
  <c r="AB32622" i="1"/>
  <c r="AB32621" i="1"/>
  <c r="AB32620" i="1"/>
  <c r="AB32619" i="1"/>
  <c r="AB32618" i="1"/>
  <c r="AB32617" i="1"/>
  <c r="AB32616" i="1"/>
  <c r="AB32615" i="1"/>
  <c r="AB32614" i="1"/>
  <c r="AB32613" i="1"/>
  <c r="AB32612" i="1"/>
  <c r="AB32611" i="1"/>
  <c r="AB32610" i="1"/>
  <c r="AB32609" i="1"/>
  <c r="AB32608" i="1"/>
  <c r="AB32607" i="1"/>
  <c r="AB32606" i="1"/>
  <c r="AB32605" i="1"/>
  <c r="AB32604" i="1"/>
  <c r="AB32603" i="1"/>
  <c r="AB32602" i="1"/>
  <c r="AB32601" i="1"/>
  <c r="AB32600" i="1"/>
  <c r="AB32599" i="1"/>
  <c r="AB32598" i="1"/>
  <c r="AB32597" i="1"/>
  <c r="AB32596" i="1"/>
  <c r="AB32595" i="1"/>
  <c r="AB32594" i="1"/>
  <c r="AB32593" i="1"/>
  <c r="AB32592" i="1"/>
  <c r="AB32591" i="1"/>
  <c r="AB32590" i="1"/>
  <c r="AB32589" i="1"/>
  <c r="AB32588" i="1"/>
  <c r="AB32587" i="1"/>
  <c r="AB32586" i="1"/>
  <c r="AB32585" i="1"/>
  <c r="AB32584" i="1"/>
  <c r="AB32583" i="1"/>
  <c r="AB32582" i="1"/>
  <c r="AB32581" i="1"/>
  <c r="AB32580" i="1"/>
  <c r="AB32579" i="1"/>
  <c r="AB32578" i="1"/>
  <c r="AB32577" i="1"/>
  <c r="AB32576" i="1"/>
  <c r="AB32575" i="1"/>
  <c r="AB32574" i="1"/>
  <c r="AB32573" i="1"/>
  <c r="AB32572" i="1"/>
  <c r="AB32571" i="1"/>
  <c r="AB32570" i="1"/>
  <c r="AB32569" i="1"/>
  <c r="AB32568" i="1"/>
  <c r="AB32567" i="1"/>
  <c r="AB32566" i="1"/>
  <c r="AB32565" i="1"/>
  <c r="AB32564" i="1"/>
  <c r="AB32563" i="1"/>
  <c r="AB32562" i="1"/>
  <c r="AB32561" i="1"/>
  <c r="AB32560" i="1"/>
  <c r="AB32559" i="1"/>
  <c r="AB32558" i="1"/>
  <c r="AB32557" i="1"/>
  <c r="AB32556" i="1"/>
  <c r="AB32555" i="1"/>
  <c r="AB32554" i="1"/>
  <c r="AB32553" i="1"/>
  <c r="AB32552" i="1"/>
  <c r="AB32551" i="1"/>
  <c r="AB32550" i="1"/>
  <c r="AB32549" i="1"/>
  <c r="AB32548" i="1"/>
  <c r="AB32547" i="1"/>
  <c r="AB32546" i="1"/>
  <c r="AB32545" i="1"/>
  <c r="AB32544" i="1"/>
  <c r="AB32543" i="1"/>
  <c r="AB32542" i="1"/>
  <c r="AB32541" i="1"/>
  <c r="AB32540" i="1"/>
  <c r="AB32539" i="1"/>
  <c r="AB32538" i="1"/>
  <c r="AB32537" i="1"/>
  <c r="AB32536" i="1"/>
  <c r="AB32535" i="1"/>
  <c r="AB32534" i="1"/>
  <c r="AB32533" i="1"/>
  <c r="AB32532" i="1"/>
  <c r="AB32531" i="1"/>
  <c r="AB32530" i="1"/>
  <c r="AB32529" i="1"/>
  <c r="AB32528" i="1"/>
  <c r="AB32527" i="1"/>
  <c r="AB32526" i="1"/>
  <c r="AB32525" i="1"/>
  <c r="AB32524" i="1"/>
  <c r="AB32523" i="1"/>
  <c r="AB32522" i="1"/>
  <c r="AB32521" i="1"/>
  <c r="AB32520" i="1"/>
  <c r="AB32519" i="1"/>
  <c r="AB32518" i="1"/>
  <c r="AB32517" i="1"/>
  <c r="AB32516" i="1"/>
  <c r="AB32515" i="1"/>
  <c r="AB32514" i="1"/>
  <c r="AB32513" i="1"/>
  <c r="AB32512" i="1"/>
  <c r="AB32511" i="1"/>
  <c r="AB32510" i="1"/>
  <c r="AB32509" i="1"/>
  <c r="AB32508" i="1"/>
  <c r="AB32507" i="1"/>
  <c r="AB32506" i="1"/>
  <c r="AB32505" i="1"/>
  <c r="AB32504" i="1"/>
  <c r="AB32503" i="1"/>
  <c r="AB32502" i="1"/>
  <c r="AB32501" i="1"/>
  <c r="AB32500" i="1"/>
  <c r="AB32499" i="1"/>
  <c r="AB32498" i="1"/>
  <c r="AB32497" i="1"/>
  <c r="AB32496" i="1"/>
  <c r="AB32495" i="1"/>
  <c r="AB32494" i="1"/>
  <c r="AB32493" i="1"/>
  <c r="AB32492" i="1"/>
  <c r="AB32491" i="1"/>
  <c r="AB32490" i="1"/>
  <c r="AB32489" i="1"/>
  <c r="AB32488" i="1"/>
  <c r="AB32487" i="1"/>
  <c r="AB32486" i="1"/>
  <c r="AB32485" i="1"/>
  <c r="AB32484" i="1"/>
  <c r="AB32483" i="1"/>
  <c r="AB32482" i="1"/>
  <c r="AB32481" i="1"/>
  <c r="AB32480" i="1"/>
  <c r="AB32479" i="1"/>
  <c r="AB32478" i="1"/>
  <c r="AB32477" i="1"/>
  <c r="AB32476" i="1"/>
  <c r="AB32475" i="1"/>
  <c r="AB32474" i="1"/>
  <c r="AB32473" i="1"/>
  <c r="AB32472" i="1"/>
  <c r="AB32471" i="1"/>
  <c r="AB32470" i="1"/>
  <c r="AB32469" i="1"/>
  <c r="AB32468" i="1"/>
  <c r="AB32467" i="1"/>
  <c r="AB32466" i="1"/>
  <c r="AB32465" i="1"/>
  <c r="AB32464" i="1"/>
  <c r="AB32463" i="1"/>
  <c r="AB32462" i="1"/>
  <c r="AB32461" i="1"/>
  <c r="AB32460" i="1"/>
  <c r="AB32459" i="1"/>
  <c r="AB32458" i="1"/>
  <c r="AB32457" i="1"/>
  <c r="AB32456" i="1"/>
  <c r="AB32455" i="1"/>
  <c r="AB32454" i="1"/>
  <c r="AB32453" i="1"/>
  <c r="AB32452" i="1"/>
  <c r="AB32451" i="1"/>
  <c r="AB32450" i="1"/>
  <c r="AB32449" i="1"/>
  <c r="AB32448" i="1"/>
  <c r="AB32447" i="1"/>
  <c r="AB32446" i="1"/>
  <c r="AB32445" i="1"/>
  <c r="AB32444" i="1"/>
  <c r="AB32443" i="1"/>
  <c r="AB32442" i="1"/>
  <c r="AB32441" i="1"/>
  <c r="AB32440" i="1"/>
  <c r="AB32439" i="1"/>
  <c r="AB32438" i="1"/>
  <c r="AB32437" i="1"/>
  <c r="AB32436" i="1"/>
  <c r="AB32435" i="1"/>
  <c r="AB32434" i="1"/>
  <c r="AB32433" i="1"/>
  <c r="AB32432" i="1"/>
  <c r="AB32431" i="1"/>
  <c r="AB32430" i="1"/>
  <c r="AB32429" i="1"/>
  <c r="AB32428" i="1"/>
  <c r="AB32427" i="1"/>
  <c r="AB32426" i="1"/>
  <c r="AB32425" i="1"/>
  <c r="AB32424" i="1"/>
  <c r="AB32423" i="1"/>
  <c r="AB32422" i="1"/>
  <c r="AB32421" i="1"/>
  <c r="AB32420" i="1"/>
  <c r="AB32419" i="1"/>
  <c r="AB32418" i="1"/>
  <c r="AB32417" i="1"/>
  <c r="AB32416" i="1"/>
  <c r="AB32415" i="1"/>
  <c r="AB32414" i="1"/>
  <c r="AB32413" i="1"/>
  <c r="AB32412" i="1"/>
  <c r="AB32411" i="1"/>
  <c r="AB32410" i="1"/>
  <c r="AB32409" i="1"/>
  <c r="AB32408" i="1"/>
  <c r="AB32407" i="1"/>
  <c r="AB32406" i="1"/>
  <c r="AB32405" i="1"/>
  <c r="AB32404" i="1"/>
  <c r="AB32403" i="1"/>
  <c r="AB32402" i="1"/>
  <c r="AB32401" i="1"/>
  <c r="AB32400" i="1"/>
  <c r="AB32399" i="1"/>
  <c r="AB32398" i="1"/>
  <c r="AB32397" i="1"/>
  <c r="AB32396" i="1"/>
  <c r="AB32395" i="1"/>
  <c r="AB32394" i="1"/>
  <c r="AB32393" i="1"/>
  <c r="AB32392" i="1"/>
  <c r="AB32391" i="1"/>
  <c r="AB32390" i="1"/>
  <c r="AB32389" i="1"/>
  <c r="AB32388" i="1"/>
  <c r="AB32387" i="1"/>
  <c r="AB32386" i="1"/>
  <c r="AB32385" i="1"/>
  <c r="AB32384" i="1"/>
  <c r="AB32383" i="1"/>
  <c r="AB32382" i="1"/>
  <c r="AB32381" i="1"/>
  <c r="AB32380" i="1"/>
  <c r="AB32379" i="1"/>
  <c r="AB32378" i="1"/>
  <c r="AB32377" i="1"/>
  <c r="AB32376" i="1"/>
  <c r="AB32375" i="1"/>
  <c r="AB32374" i="1"/>
  <c r="AB32373" i="1"/>
  <c r="AB32372" i="1"/>
  <c r="AB32371" i="1"/>
  <c r="AB32370" i="1"/>
  <c r="AB32369" i="1"/>
  <c r="AB32368" i="1"/>
  <c r="AB32367" i="1"/>
  <c r="AB32366" i="1"/>
  <c r="AB32365" i="1"/>
  <c r="AB32364" i="1"/>
  <c r="AB32363" i="1"/>
  <c r="AB32362" i="1"/>
  <c r="AB32361" i="1"/>
  <c r="AB32360" i="1"/>
  <c r="AB32359" i="1"/>
  <c r="AB32358" i="1"/>
  <c r="AB32357" i="1"/>
  <c r="AB32356" i="1"/>
  <c r="AB32355" i="1"/>
  <c r="AB32354" i="1"/>
  <c r="AB32353" i="1"/>
  <c r="AB32352" i="1"/>
  <c r="AB32351" i="1"/>
  <c r="AB32350" i="1"/>
  <c r="AB32349" i="1"/>
  <c r="AB32348" i="1"/>
  <c r="AB32347" i="1"/>
  <c r="AB32346" i="1"/>
  <c r="AB32345" i="1"/>
  <c r="AB32344" i="1"/>
  <c r="AB32343" i="1"/>
  <c r="AB32342" i="1"/>
  <c r="AB32341" i="1"/>
  <c r="AB32340" i="1"/>
  <c r="AB32339" i="1"/>
  <c r="AB32338" i="1"/>
  <c r="AB32337" i="1"/>
  <c r="AB32336" i="1"/>
  <c r="AB32335" i="1"/>
  <c r="AB32334" i="1"/>
  <c r="AB32333" i="1"/>
  <c r="AB32332" i="1"/>
  <c r="AB32331" i="1"/>
  <c r="AB32330" i="1"/>
  <c r="AB32329" i="1"/>
  <c r="AB32328" i="1"/>
  <c r="AB32327" i="1"/>
  <c r="AB32326" i="1"/>
  <c r="AB32325" i="1"/>
  <c r="AB32324" i="1"/>
  <c r="AB32323" i="1"/>
  <c r="AB32322" i="1"/>
  <c r="AB32321" i="1"/>
  <c r="AB32320" i="1"/>
  <c r="AB32319" i="1"/>
  <c r="AB32318" i="1"/>
  <c r="AB32317" i="1"/>
  <c r="AB32316" i="1"/>
  <c r="AB32315" i="1"/>
  <c r="AB32314" i="1"/>
  <c r="AB32313" i="1"/>
  <c r="AB32312" i="1"/>
  <c r="AB32311" i="1"/>
  <c r="AB32310" i="1"/>
  <c r="AB32309" i="1"/>
  <c r="AB32308" i="1"/>
  <c r="AB32307" i="1"/>
  <c r="AB32306" i="1"/>
  <c r="AB32305" i="1"/>
  <c r="AB32304" i="1"/>
  <c r="AB32303" i="1"/>
  <c r="AB32302" i="1"/>
  <c r="AB32301" i="1"/>
  <c r="AB32300" i="1"/>
  <c r="AB32299" i="1"/>
  <c r="AB32298" i="1"/>
  <c r="AB32297" i="1"/>
  <c r="AB32296" i="1"/>
  <c r="AB32295" i="1"/>
  <c r="AB32294" i="1"/>
  <c r="AB32293" i="1"/>
  <c r="AB32292" i="1"/>
  <c r="AB32291" i="1"/>
  <c r="AB32290" i="1"/>
  <c r="AB32289" i="1"/>
  <c r="AB32288" i="1"/>
  <c r="AB32287" i="1"/>
  <c r="AB32286" i="1"/>
  <c r="AB32285" i="1"/>
  <c r="AB32284" i="1"/>
  <c r="AB32283" i="1"/>
  <c r="AB32282" i="1"/>
  <c r="AB32281" i="1"/>
  <c r="AB32280" i="1"/>
  <c r="AB32279" i="1"/>
  <c r="AB32278" i="1"/>
  <c r="AB32277" i="1"/>
  <c r="AB32276" i="1"/>
  <c r="AB32275" i="1"/>
  <c r="AB32274" i="1"/>
  <c r="AB32273" i="1"/>
  <c r="AB32272" i="1"/>
  <c r="AB32271" i="1"/>
  <c r="AB32270" i="1"/>
  <c r="AB32269" i="1"/>
  <c r="AB32268" i="1"/>
  <c r="AB32267" i="1"/>
  <c r="AB32266" i="1"/>
  <c r="AB32265" i="1"/>
  <c r="AB32264" i="1"/>
  <c r="AB32263" i="1"/>
  <c r="AB32262" i="1"/>
  <c r="AB32261" i="1"/>
  <c r="AB32260" i="1"/>
  <c r="AB32259" i="1"/>
  <c r="AB32258" i="1"/>
  <c r="AB32257" i="1"/>
  <c r="AB32256" i="1"/>
  <c r="AB32255" i="1"/>
  <c r="AB32254" i="1"/>
  <c r="AB32253" i="1"/>
  <c r="AB32252" i="1"/>
  <c r="AB32251" i="1"/>
  <c r="AB32250" i="1"/>
  <c r="AB32249" i="1"/>
  <c r="AB32248" i="1"/>
  <c r="AB32247" i="1"/>
  <c r="AB32246" i="1"/>
  <c r="AB32245" i="1"/>
  <c r="AB32244" i="1"/>
  <c r="AB32243" i="1"/>
  <c r="AB32242" i="1"/>
  <c r="AB32241" i="1"/>
  <c r="AB32240" i="1"/>
  <c r="AB32239" i="1"/>
  <c r="AB32238" i="1"/>
  <c r="AB32237" i="1"/>
  <c r="AB32236" i="1"/>
  <c r="AB32235" i="1"/>
  <c r="AB32234" i="1"/>
  <c r="AB32233" i="1"/>
  <c r="AB32232" i="1"/>
  <c r="AB32231" i="1"/>
  <c r="AB32230" i="1"/>
  <c r="AB32229" i="1"/>
  <c r="AB32228" i="1"/>
  <c r="AB32227" i="1"/>
  <c r="AB32226" i="1"/>
  <c r="AB32225" i="1"/>
  <c r="AB32224" i="1"/>
  <c r="AB32223" i="1"/>
  <c r="AB32222" i="1"/>
  <c r="AB32221" i="1"/>
  <c r="AB32220" i="1"/>
  <c r="AB32219" i="1"/>
  <c r="AB32218" i="1"/>
  <c r="AB32217" i="1"/>
  <c r="AB32216" i="1"/>
  <c r="AB32215" i="1"/>
  <c r="AB32214" i="1"/>
  <c r="AB32213" i="1"/>
  <c r="AB32212" i="1"/>
  <c r="AB32211" i="1"/>
  <c r="AB32210" i="1"/>
  <c r="AB32209" i="1"/>
  <c r="AB32208" i="1"/>
  <c r="AB32207" i="1"/>
  <c r="AB32206" i="1"/>
  <c r="AB32205" i="1"/>
  <c r="AB32204" i="1"/>
  <c r="AB32203" i="1"/>
  <c r="AB32202" i="1"/>
  <c r="AB32201" i="1"/>
  <c r="AB32200" i="1"/>
  <c r="AB32199" i="1"/>
  <c r="AB32198" i="1"/>
  <c r="AB32197" i="1"/>
  <c r="AB32196" i="1"/>
  <c r="AB32195" i="1"/>
  <c r="AB32194" i="1"/>
  <c r="AB32193" i="1"/>
  <c r="AB32192" i="1"/>
  <c r="AB32191" i="1"/>
  <c r="AB32190" i="1"/>
  <c r="AB32189" i="1"/>
  <c r="AB32188" i="1"/>
  <c r="AB32187" i="1"/>
  <c r="AB32186" i="1"/>
  <c r="AB32185" i="1"/>
  <c r="AB32184" i="1"/>
  <c r="AB32183" i="1"/>
  <c r="AB32182" i="1"/>
  <c r="AB32181" i="1"/>
  <c r="AB32180" i="1"/>
  <c r="AB32179" i="1"/>
  <c r="AB32178" i="1"/>
  <c r="AB32177" i="1"/>
  <c r="AB32176" i="1"/>
  <c r="AB32175" i="1"/>
  <c r="AB32174" i="1"/>
  <c r="AB32173" i="1"/>
  <c r="AB32172" i="1"/>
  <c r="AB32171" i="1"/>
  <c r="AB32170" i="1"/>
  <c r="AB32169" i="1"/>
  <c r="AB32168" i="1"/>
  <c r="AB32167" i="1"/>
  <c r="AB32166" i="1"/>
  <c r="AB32165" i="1"/>
  <c r="AB32164" i="1"/>
  <c r="AB32163" i="1"/>
  <c r="AB32162" i="1"/>
  <c r="AB32161" i="1"/>
  <c r="AB32160" i="1"/>
  <c r="AB32159" i="1"/>
  <c r="AB32158" i="1"/>
  <c r="AB32157" i="1"/>
  <c r="AB32156" i="1"/>
  <c r="AB32155" i="1"/>
  <c r="AB32154" i="1"/>
  <c r="AB32153" i="1"/>
  <c r="AB32152" i="1"/>
  <c r="AB32151" i="1"/>
  <c r="AB32150" i="1"/>
  <c r="AB32149" i="1"/>
  <c r="AB32148" i="1"/>
  <c r="AB32147" i="1"/>
  <c r="AB32146" i="1"/>
  <c r="AB32145" i="1"/>
  <c r="AB32144" i="1"/>
  <c r="AB32143" i="1"/>
  <c r="AB32142" i="1"/>
  <c r="AB32141" i="1"/>
  <c r="AB32140" i="1"/>
  <c r="AB32139" i="1"/>
  <c r="AB32138" i="1"/>
  <c r="AB32137" i="1"/>
  <c r="AB32136" i="1"/>
  <c r="AB32135" i="1"/>
  <c r="AB32134" i="1"/>
  <c r="AB32133" i="1"/>
  <c r="AB32132" i="1"/>
  <c r="AB32131" i="1"/>
  <c r="AB32130" i="1"/>
  <c r="AB32129" i="1"/>
  <c r="AB32128" i="1"/>
  <c r="AB32127" i="1"/>
  <c r="AB32126" i="1"/>
  <c r="AB32125" i="1"/>
  <c r="AB32124" i="1"/>
  <c r="AB32123" i="1"/>
  <c r="AB32122" i="1"/>
  <c r="AB32121" i="1"/>
  <c r="AB32120" i="1"/>
  <c r="AB32119" i="1"/>
  <c r="AB32118" i="1"/>
  <c r="AB32117" i="1"/>
  <c r="AB32116" i="1"/>
  <c r="AB32115" i="1"/>
  <c r="AB32114" i="1"/>
  <c r="AB32113" i="1"/>
  <c r="AB32112" i="1"/>
  <c r="AB32111" i="1"/>
  <c r="AB32110" i="1"/>
  <c r="AB32109" i="1"/>
  <c r="AB32108" i="1"/>
  <c r="AB32107" i="1"/>
  <c r="AB32106" i="1"/>
  <c r="AB32105" i="1"/>
  <c r="AB32104" i="1"/>
  <c r="AB32103" i="1"/>
  <c r="AB32102" i="1"/>
  <c r="AB32101" i="1"/>
  <c r="AB32100" i="1"/>
  <c r="AB32099" i="1"/>
  <c r="AB32098" i="1"/>
  <c r="AB32097" i="1"/>
  <c r="AB32096" i="1"/>
  <c r="AB32095" i="1"/>
  <c r="AB32094" i="1"/>
  <c r="AB32093" i="1"/>
  <c r="AB32092" i="1"/>
  <c r="AB32091" i="1"/>
  <c r="AB32090" i="1"/>
  <c r="AB32089" i="1"/>
  <c r="AB32088" i="1"/>
  <c r="AB32087" i="1"/>
  <c r="AB32086" i="1"/>
  <c r="AB32085" i="1"/>
  <c r="AB32084" i="1"/>
  <c r="AB32083" i="1"/>
  <c r="AB32082" i="1"/>
  <c r="AB32081" i="1"/>
  <c r="AB32080" i="1"/>
  <c r="AB32079" i="1"/>
  <c r="AB32078" i="1"/>
  <c r="AB32077" i="1"/>
  <c r="AB32076" i="1"/>
  <c r="AB32075" i="1"/>
  <c r="AB32074" i="1"/>
  <c r="AB32073" i="1"/>
  <c r="AB32072" i="1"/>
  <c r="AB32071" i="1"/>
  <c r="AB32070" i="1"/>
  <c r="AB32069" i="1"/>
  <c r="AB32068" i="1"/>
  <c r="AB32067" i="1"/>
  <c r="AB32066" i="1"/>
  <c r="AB32065" i="1"/>
  <c r="AB32064" i="1"/>
  <c r="AB32063" i="1"/>
  <c r="AB32062" i="1"/>
  <c r="AB32061" i="1"/>
  <c r="AB32060" i="1"/>
  <c r="AB32059" i="1"/>
  <c r="AB32058" i="1"/>
  <c r="AB32057" i="1"/>
  <c r="AB32056" i="1"/>
  <c r="AB32055" i="1"/>
  <c r="AB32054" i="1"/>
  <c r="AB32053" i="1"/>
  <c r="AB32052" i="1"/>
  <c r="AB32051" i="1"/>
  <c r="AB32050" i="1"/>
  <c r="AB32049" i="1"/>
  <c r="AB32048" i="1"/>
  <c r="AB32047" i="1"/>
  <c r="AB32046" i="1"/>
  <c r="AB32045" i="1"/>
  <c r="AB32044" i="1"/>
  <c r="AB32043" i="1"/>
  <c r="AB32042" i="1"/>
  <c r="AB32041" i="1"/>
  <c r="AB32040" i="1"/>
  <c r="AB32039" i="1"/>
  <c r="AB32038" i="1"/>
  <c r="AB32037" i="1"/>
  <c r="AB32036" i="1"/>
  <c r="AB32035" i="1"/>
  <c r="AB32034" i="1"/>
  <c r="AB32033" i="1"/>
  <c r="AB32032" i="1"/>
  <c r="AB32031" i="1"/>
  <c r="AB32030" i="1"/>
  <c r="AB32029" i="1"/>
  <c r="AB32028" i="1"/>
  <c r="AB32027" i="1"/>
  <c r="AB32026" i="1"/>
  <c r="AB32025" i="1"/>
  <c r="AB32024" i="1"/>
  <c r="AB32023" i="1"/>
  <c r="AB32022" i="1"/>
  <c r="AB32021" i="1"/>
  <c r="AB32020" i="1"/>
  <c r="AB32019" i="1"/>
  <c r="AB32018" i="1"/>
  <c r="AB32017" i="1"/>
  <c r="AB32016" i="1"/>
  <c r="AB32015" i="1"/>
  <c r="AB32014" i="1"/>
  <c r="AB32013" i="1"/>
  <c r="AB32012" i="1"/>
  <c r="AB32011" i="1"/>
  <c r="AB32010" i="1"/>
  <c r="AB32009" i="1"/>
  <c r="AB32008" i="1"/>
  <c r="AB32007" i="1"/>
  <c r="AB32006" i="1"/>
  <c r="AB32005" i="1"/>
  <c r="AB32004" i="1"/>
  <c r="AB32003" i="1"/>
  <c r="AB32002" i="1"/>
  <c r="AB32001" i="1"/>
  <c r="AB32000" i="1"/>
  <c r="AB31999" i="1"/>
  <c r="AB31998" i="1"/>
  <c r="AB31997" i="1"/>
  <c r="AB31996" i="1"/>
  <c r="AB31995" i="1"/>
  <c r="AB31994" i="1"/>
  <c r="AB31993" i="1"/>
  <c r="AB31992" i="1"/>
  <c r="AB31991" i="1"/>
  <c r="AB31990" i="1"/>
  <c r="AB31989" i="1"/>
  <c r="AB31988" i="1"/>
  <c r="AB31987" i="1"/>
  <c r="AB31986" i="1"/>
  <c r="AB31985" i="1"/>
  <c r="AB31984" i="1"/>
  <c r="AB31983" i="1"/>
  <c r="AB31982" i="1"/>
  <c r="AB31981" i="1"/>
  <c r="AB31980" i="1"/>
  <c r="AB31979" i="1"/>
  <c r="AB31978" i="1"/>
  <c r="AB31977" i="1"/>
  <c r="AB31976" i="1"/>
  <c r="AB31975" i="1"/>
  <c r="AB31974" i="1"/>
  <c r="AB31973" i="1"/>
  <c r="AB31972" i="1"/>
  <c r="AB31971" i="1"/>
  <c r="AB31970" i="1"/>
  <c r="AB31969" i="1"/>
  <c r="AB31968" i="1"/>
  <c r="AB31967" i="1"/>
  <c r="AB31966" i="1"/>
  <c r="AB31965" i="1"/>
  <c r="AB31964" i="1"/>
  <c r="AB31963" i="1"/>
  <c r="AB31962" i="1"/>
  <c r="AB31961" i="1"/>
  <c r="AB31960" i="1"/>
  <c r="AB31959" i="1"/>
  <c r="AB31958" i="1"/>
  <c r="AB31957" i="1"/>
  <c r="AB31956" i="1"/>
  <c r="AB31955" i="1"/>
  <c r="AB31954" i="1"/>
  <c r="AB31953" i="1"/>
  <c r="AB31952" i="1"/>
  <c r="AB31951" i="1"/>
  <c r="AB31950" i="1"/>
  <c r="AB31949" i="1"/>
  <c r="AB31948" i="1"/>
  <c r="AB31947" i="1"/>
  <c r="AB31946" i="1"/>
  <c r="AB31945" i="1"/>
  <c r="AB31944" i="1"/>
  <c r="AB31943" i="1"/>
  <c r="AB31942" i="1"/>
  <c r="AB31941" i="1"/>
  <c r="AB31940" i="1"/>
  <c r="AB31939" i="1"/>
  <c r="AB31938" i="1"/>
  <c r="AB31937" i="1"/>
  <c r="AB31936" i="1"/>
  <c r="AB31935" i="1"/>
  <c r="AB31934" i="1"/>
  <c r="AB31933" i="1"/>
  <c r="AB31932" i="1"/>
  <c r="AB31931" i="1"/>
  <c r="AB31930" i="1"/>
  <c r="AB31929" i="1"/>
  <c r="AB31928" i="1"/>
  <c r="AB31927" i="1"/>
  <c r="AB31926" i="1"/>
  <c r="AB31925" i="1"/>
  <c r="AB31924" i="1"/>
  <c r="AB31923" i="1"/>
  <c r="AB31922" i="1"/>
  <c r="AB31921" i="1"/>
  <c r="AB31920" i="1"/>
  <c r="AB31919" i="1"/>
  <c r="AB31918" i="1"/>
  <c r="AB31917" i="1"/>
  <c r="AB31916" i="1"/>
  <c r="AB31915" i="1"/>
  <c r="AB31914" i="1"/>
  <c r="AB31913" i="1"/>
  <c r="AB31912" i="1"/>
  <c r="AB31911" i="1"/>
  <c r="AB31910" i="1"/>
  <c r="AB31909" i="1"/>
  <c r="AB31908" i="1"/>
  <c r="AB31907" i="1"/>
  <c r="AB31906" i="1"/>
  <c r="AB31905" i="1"/>
  <c r="AB31904" i="1"/>
  <c r="AB31903" i="1"/>
  <c r="AB31902" i="1"/>
  <c r="AB31901" i="1"/>
  <c r="AB31900" i="1"/>
  <c r="AB31899" i="1"/>
  <c r="AB31898" i="1"/>
  <c r="AB31897" i="1"/>
  <c r="AB31896" i="1"/>
  <c r="AB31895" i="1"/>
  <c r="AB31894" i="1"/>
  <c r="AB31893" i="1"/>
  <c r="AB31892" i="1"/>
  <c r="AB31891" i="1"/>
  <c r="AB31890" i="1"/>
  <c r="AB31889" i="1"/>
  <c r="AB31888" i="1"/>
  <c r="AB31887" i="1"/>
  <c r="AB31886" i="1"/>
  <c r="AB31885" i="1"/>
  <c r="AB31884" i="1"/>
  <c r="AB31883" i="1"/>
  <c r="AB31882" i="1"/>
  <c r="AB31881" i="1"/>
  <c r="AB31880" i="1"/>
  <c r="AB31879" i="1"/>
  <c r="AB31878" i="1"/>
  <c r="AB31877" i="1"/>
  <c r="AB31876" i="1"/>
  <c r="AB31875" i="1"/>
  <c r="AB31874" i="1"/>
  <c r="AB31873" i="1"/>
  <c r="AB31872" i="1"/>
  <c r="AB31871" i="1"/>
  <c r="AB31870" i="1"/>
  <c r="AB31869" i="1"/>
  <c r="AB31868" i="1"/>
  <c r="AB31867" i="1"/>
  <c r="AB31866" i="1"/>
  <c r="AB31865" i="1"/>
  <c r="AB31864" i="1"/>
  <c r="AB31863" i="1"/>
  <c r="AB31862" i="1"/>
  <c r="AB31861" i="1"/>
  <c r="AB31860" i="1"/>
  <c r="AB31859" i="1"/>
  <c r="AB31858" i="1"/>
  <c r="AB31857" i="1"/>
  <c r="AB31856" i="1"/>
  <c r="AB31855" i="1"/>
  <c r="AB31854" i="1"/>
  <c r="AB31853" i="1"/>
  <c r="AB31852" i="1"/>
  <c r="AB31851" i="1"/>
  <c r="AB31850" i="1"/>
  <c r="AB31849" i="1"/>
  <c r="AB31848" i="1"/>
  <c r="AB31847" i="1"/>
  <c r="AB31846" i="1"/>
  <c r="AB31845" i="1"/>
  <c r="AB31844" i="1"/>
  <c r="AB31843" i="1"/>
  <c r="AB31842" i="1"/>
  <c r="AB31841" i="1"/>
  <c r="AB31840" i="1"/>
  <c r="AB31839" i="1"/>
  <c r="AB31838" i="1"/>
  <c r="AB31837" i="1"/>
  <c r="AB31836" i="1"/>
  <c r="AB31835" i="1"/>
  <c r="AB31834" i="1"/>
  <c r="AB31833" i="1"/>
  <c r="AB31832" i="1"/>
  <c r="AB31831" i="1"/>
  <c r="AB31830" i="1"/>
  <c r="AB31829" i="1"/>
  <c r="AB31828" i="1"/>
  <c r="AB31827" i="1"/>
  <c r="AB31826" i="1"/>
  <c r="AB31825" i="1"/>
  <c r="AB31824" i="1"/>
  <c r="AB31823" i="1"/>
  <c r="AB31822" i="1"/>
  <c r="AB31821" i="1"/>
  <c r="AB31820" i="1"/>
  <c r="AB31819" i="1"/>
  <c r="AB31818" i="1"/>
  <c r="AB31817" i="1"/>
  <c r="AB31816" i="1"/>
  <c r="AB31815" i="1"/>
  <c r="AB31814" i="1"/>
  <c r="AB31813" i="1"/>
  <c r="AB31812" i="1"/>
  <c r="AB31811" i="1"/>
  <c r="AB31810" i="1"/>
  <c r="AB31809" i="1"/>
  <c r="AB31808" i="1"/>
  <c r="AB31807" i="1"/>
  <c r="AB31806" i="1"/>
  <c r="AB31805" i="1"/>
  <c r="AB31804" i="1"/>
  <c r="AB31803" i="1"/>
  <c r="AB31802" i="1"/>
  <c r="AB31801" i="1"/>
  <c r="AB31800" i="1"/>
  <c r="AB31799" i="1"/>
  <c r="AB31798" i="1"/>
  <c r="AB31797" i="1"/>
  <c r="AB31796" i="1"/>
  <c r="AB31795" i="1"/>
  <c r="AB31794" i="1"/>
  <c r="AB31793" i="1"/>
  <c r="AB31792" i="1"/>
  <c r="AB31791" i="1"/>
  <c r="AB31790" i="1"/>
  <c r="AB31789" i="1"/>
  <c r="AB31788" i="1"/>
  <c r="AB31787" i="1"/>
  <c r="AB31786" i="1"/>
  <c r="AB31785" i="1"/>
  <c r="AB31784" i="1"/>
  <c r="AB31783" i="1"/>
  <c r="AB31782" i="1"/>
  <c r="AB31781" i="1"/>
  <c r="AB31780" i="1"/>
  <c r="AB31779" i="1"/>
  <c r="AB31778" i="1"/>
  <c r="AB31777" i="1"/>
  <c r="AB31776" i="1"/>
  <c r="AB31775" i="1"/>
  <c r="AB31774" i="1"/>
  <c r="AB31773" i="1"/>
  <c r="AB31772" i="1"/>
  <c r="AB31771" i="1"/>
  <c r="AB31770" i="1"/>
  <c r="AB31769" i="1"/>
  <c r="AB31768" i="1"/>
  <c r="AB31767" i="1"/>
  <c r="AB31766" i="1"/>
  <c r="AB31765" i="1"/>
  <c r="AB31764" i="1"/>
  <c r="AB31763" i="1"/>
  <c r="AB31762" i="1"/>
  <c r="AB31761" i="1"/>
  <c r="AB31760" i="1"/>
  <c r="AB31759" i="1"/>
  <c r="AB31758" i="1"/>
  <c r="AB31757" i="1"/>
  <c r="AB31756" i="1"/>
  <c r="AB31755" i="1"/>
  <c r="AB31754" i="1"/>
  <c r="AB31753" i="1"/>
  <c r="AB31752" i="1"/>
  <c r="AB31751" i="1"/>
  <c r="AB31750" i="1"/>
  <c r="AB31749" i="1"/>
  <c r="AB31748" i="1"/>
  <c r="AB31747" i="1"/>
  <c r="AB31746" i="1"/>
  <c r="AB31745" i="1"/>
  <c r="AB31744" i="1"/>
  <c r="AB31743" i="1"/>
  <c r="AB31742" i="1"/>
  <c r="AB31741" i="1"/>
  <c r="AB31740" i="1"/>
  <c r="AB31739" i="1"/>
  <c r="AB31738" i="1"/>
  <c r="AB31737" i="1"/>
  <c r="AB31736" i="1"/>
  <c r="AB31735" i="1"/>
  <c r="AB31734" i="1"/>
  <c r="AB31733" i="1"/>
  <c r="AB31732" i="1"/>
  <c r="AB31731" i="1"/>
  <c r="AB31730" i="1"/>
  <c r="AB31729" i="1"/>
  <c r="AB31728" i="1"/>
  <c r="AB31727" i="1"/>
  <c r="AB31726" i="1"/>
  <c r="AB31725" i="1"/>
  <c r="AB31724" i="1"/>
  <c r="AB31723" i="1"/>
  <c r="AB31722" i="1"/>
  <c r="AB31721" i="1"/>
  <c r="AB31720" i="1"/>
  <c r="AB31719" i="1"/>
  <c r="AB31718" i="1"/>
  <c r="AB31717" i="1"/>
  <c r="AB31716" i="1"/>
  <c r="AB31715" i="1"/>
  <c r="AB31714" i="1"/>
  <c r="AB31713" i="1"/>
  <c r="AB31712" i="1"/>
  <c r="AB31711" i="1"/>
  <c r="AB31710" i="1"/>
  <c r="AB31709" i="1"/>
  <c r="AB31708" i="1"/>
  <c r="AB31707" i="1"/>
  <c r="AB31706" i="1"/>
  <c r="AB31705" i="1"/>
  <c r="AB31704" i="1"/>
  <c r="AB31703" i="1"/>
  <c r="AB31702" i="1"/>
  <c r="AB31701" i="1"/>
  <c r="AB31700" i="1"/>
  <c r="AB31699" i="1"/>
  <c r="AB31698" i="1"/>
  <c r="AB31697" i="1"/>
  <c r="AB31696" i="1"/>
  <c r="AB31695" i="1"/>
  <c r="AB31694" i="1"/>
  <c r="AB31693" i="1"/>
  <c r="AB31692" i="1"/>
  <c r="AB31691" i="1"/>
  <c r="AB31690" i="1"/>
  <c r="AB31689" i="1"/>
  <c r="AB31688" i="1"/>
  <c r="AB31687" i="1"/>
  <c r="AB31686" i="1"/>
  <c r="AB31685" i="1"/>
  <c r="AB31684" i="1"/>
  <c r="AB31683" i="1"/>
  <c r="AB31682" i="1"/>
  <c r="AB31681" i="1"/>
  <c r="AB31680" i="1"/>
  <c r="AB31679" i="1"/>
  <c r="AB31678" i="1"/>
  <c r="AB31677" i="1"/>
  <c r="AB31676" i="1"/>
  <c r="AB31675" i="1"/>
  <c r="AB31674" i="1"/>
  <c r="AB31673" i="1"/>
  <c r="AB31672" i="1"/>
  <c r="AB31671" i="1"/>
  <c r="AB31670" i="1"/>
  <c r="AB31669" i="1"/>
  <c r="AB31668" i="1"/>
  <c r="AB31667" i="1"/>
  <c r="AB31666" i="1"/>
  <c r="AB31665" i="1"/>
  <c r="AB31664" i="1"/>
  <c r="AB31663" i="1"/>
  <c r="AB31662" i="1"/>
  <c r="AB31661" i="1"/>
  <c r="AB31660" i="1"/>
  <c r="AB31659" i="1"/>
  <c r="AB31658" i="1"/>
  <c r="AB31657" i="1"/>
  <c r="AB31656" i="1"/>
  <c r="AB31655" i="1"/>
  <c r="AB31654" i="1"/>
  <c r="AB31653" i="1"/>
  <c r="AB31652" i="1"/>
  <c r="AB31651" i="1"/>
  <c r="AB31650" i="1"/>
  <c r="AB31649" i="1"/>
  <c r="AB31648" i="1"/>
  <c r="AB31647" i="1"/>
  <c r="AB31646" i="1"/>
  <c r="AB31645" i="1"/>
  <c r="AB31644" i="1"/>
  <c r="AB31643" i="1"/>
  <c r="AB31642" i="1"/>
  <c r="AB31641" i="1"/>
  <c r="AB31640" i="1"/>
  <c r="AB31639" i="1"/>
  <c r="AB31638" i="1"/>
  <c r="AB31637" i="1"/>
  <c r="AB31636" i="1"/>
  <c r="AB31635" i="1"/>
  <c r="AB31634" i="1"/>
  <c r="AB31633" i="1"/>
  <c r="AB31632" i="1"/>
  <c r="AB31631" i="1"/>
  <c r="AB31630" i="1"/>
  <c r="AB31629" i="1"/>
  <c r="AB31628" i="1"/>
  <c r="AB31627" i="1"/>
  <c r="AB31626" i="1"/>
  <c r="AB31625" i="1"/>
  <c r="AB31624" i="1"/>
  <c r="AB31623" i="1"/>
  <c r="AB31622" i="1"/>
  <c r="AB31621" i="1"/>
  <c r="AB31620" i="1"/>
  <c r="AB31619" i="1"/>
  <c r="AB31618" i="1"/>
  <c r="AB31617" i="1"/>
  <c r="AB31616" i="1"/>
  <c r="AB31615" i="1"/>
  <c r="AB31614" i="1"/>
  <c r="AB31613" i="1"/>
  <c r="AB31612" i="1"/>
  <c r="AB31611" i="1"/>
  <c r="AB31610" i="1"/>
  <c r="AB31609" i="1"/>
  <c r="AB31608" i="1"/>
  <c r="AB31607" i="1"/>
  <c r="AB31606" i="1"/>
  <c r="AB31605" i="1"/>
  <c r="AB31604" i="1"/>
  <c r="AB31603" i="1"/>
  <c r="AB31602" i="1"/>
  <c r="AB31601" i="1"/>
  <c r="AB31600" i="1"/>
  <c r="AB31599" i="1"/>
  <c r="AB31598" i="1"/>
  <c r="AB31597" i="1"/>
  <c r="AB31596" i="1"/>
  <c r="AB31595" i="1"/>
  <c r="AB31594" i="1"/>
  <c r="AB31593" i="1"/>
  <c r="AB31592" i="1"/>
  <c r="AB31591" i="1"/>
  <c r="AB31590" i="1"/>
  <c r="AB31589" i="1"/>
  <c r="AB31588" i="1"/>
  <c r="AB31587" i="1"/>
  <c r="AB31586" i="1"/>
  <c r="AB31585" i="1"/>
  <c r="AB31584" i="1"/>
  <c r="AB31583" i="1"/>
  <c r="AB31582" i="1"/>
  <c r="AB31581" i="1"/>
  <c r="AB31580" i="1"/>
  <c r="AB31579" i="1"/>
  <c r="AB31578" i="1"/>
  <c r="AB31577" i="1"/>
  <c r="AB31576" i="1"/>
  <c r="AB31575" i="1"/>
  <c r="AB31574" i="1"/>
  <c r="AB31573" i="1"/>
  <c r="AB31572" i="1"/>
  <c r="AB31571" i="1"/>
  <c r="AB31570" i="1"/>
  <c r="AB31569" i="1"/>
  <c r="AB31568" i="1"/>
  <c r="AB31567" i="1"/>
  <c r="AB31566" i="1"/>
  <c r="AB31565" i="1"/>
  <c r="AB31564" i="1"/>
  <c r="AB31563" i="1"/>
  <c r="AB31562" i="1"/>
  <c r="AB31561" i="1"/>
  <c r="AB31560" i="1"/>
  <c r="AB31559" i="1"/>
  <c r="AB31558" i="1"/>
  <c r="AB31557" i="1"/>
  <c r="AB31556" i="1"/>
  <c r="AB31555" i="1"/>
  <c r="AB31554" i="1"/>
  <c r="AB31553" i="1"/>
  <c r="AB31552" i="1"/>
  <c r="AB31551" i="1"/>
  <c r="AB31550" i="1"/>
  <c r="AB31549" i="1"/>
  <c r="AB31548" i="1"/>
  <c r="AB31547" i="1"/>
  <c r="AB31546" i="1"/>
  <c r="AB31545" i="1"/>
  <c r="AB31544" i="1"/>
  <c r="AB31543" i="1"/>
  <c r="AB31542" i="1"/>
  <c r="AB31541" i="1"/>
  <c r="AB31540" i="1"/>
  <c r="AB31539" i="1"/>
  <c r="AB31538" i="1"/>
  <c r="AB31537" i="1"/>
  <c r="AB31536" i="1"/>
  <c r="AB31535" i="1"/>
  <c r="AB31534" i="1"/>
  <c r="AB31533" i="1"/>
  <c r="AB31532" i="1"/>
  <c r="AB31531" i="1"/>
  <c r="AB31530" i="1"/>
  <c r="AB31529" i="1"/>
  <c r="AB31528" i="1"/>
  <c r="AB31527" i="1"/>
  <c r="AB31526" i="1"/>
  <c r="AB31525" i="1"/>
  <c r="AB31524" i="1"/>
  <c r="AB31523" i="1"/>
  <c r="AB31522" i="1"/>
  <c r="AB31521" i="1"/>
  <c r="AB31520" i="1"/>
  <c r="AB31519" i="1"/>
  <c r="AB31518" i="1"/>
  <c r="AB31517" i="1"/>
  <c r="AB31516" i="1"/>
  <c r="AB31515" i="1"/>
  <c r="AB31514" i="1"/>
  <c r="AB31513" i="1"/>
  <c r="AB31512" i="1"/>
  <c r="AB31511" i="1"/>
  <c r="AB31510" i="1"/>
  <c r="AB31509" i="1"/>
  <c r="AB31508" i="1"/>
  <c r="AB31507" i="1"/>
  <c r="AB31506" i="1"/>
  <c r="AB31505" i="1"/>
  <c r="AB31504" i="1"/>
  <c r="AB31503" i="1"/>
  <c r="AB31502" i="1"/>
  <c r="AB31501" i="1"/>
  <c r="AB31500" i="1"/>
  <c r="AB31499" i="1"/>
  <c r="AB31498" i="1"/>
  <c r="AB31497" i="1"/>
  <c r="AB31496" i="1"/>
  <c r="AB31495" i="1"/>
  <c r="AB31494" i="1"/>
  <c r="AB31493" i="1"/>
  <c r="AB31492" i="1"/>
  <c r="AB31491" i="1"/>
  <c r="AB31490" i="1"/>
  <c r="AB31489" i="1"/>
  <c r="AB31488" i="1"/>
  <c r="AB31487" i="1"/>
  <c r="AB31486" i="1"/>
  <c r="AB31485" i="1"/>
  <c r="AB31484" i="1"/>
  <c r="AB31483" i="1"/>
  <c r="AB31482" i="1"/>
  <c r="AB31481" i="1"/>
  <c r="AB31480" i="1"/>
  <c r="AB31479" i="1"/>
  <c r="AB31478" i="1"/>
  <c r="AB31477" i="1"/>
  <c r="AB31476" i="1"/>
  <c r="AB31475" i="1"/>
  <c r="AB31474" i="1"/>
  <c r="AB31473" i="1"/>
  <c r="AB31472" i="1"/>
  <c r="AB31471" i="1"/>
  <c r="AB31470" i="1"/>
  <c r="AB31469" i="1"/>
  <c r="AB31468" i="1"/>
  <c r="AB31467" i="1"/>
  <c r="AB31466" i="1"/>
  <c r="AB31465" i="1"/>
  <c r="AB31464" i="1"/>
  <c r="AB31463" i="1"/>
  <c r="AB31462" i="1"/>
  <c r="AB31461" i="1"/>
  <c r="AB31460" i="1"/>
  <c r="AB31459" i="1"/>
  <c r="AB31458" i="1"/>
  <c r="AB31457" i="1"/>
  <c r="AB31456" i="1"/>
  <c r="AB31455" i="1"/>
  <c r="AB31454" i="1"/>
  <c r="AB31453" i="1"/>
  <c r="AB31452" i="1"/>
  <c r="AB31451" i="1"/>
  <c r="AB31450" i="1"/>
  <c r="AB31449" i="1"/>
  <c r="AB31448" i="1"/>
  <c r="AB31447" i="1"/>
  <c r="AB31446" i="1"/>
  <c r="AB31445" i="1"/>
  <c r="AB31444" i="1"/>
  <c r="AB31443" i="1"/>
  <c r="AB31442" i="1"/>
  <c r="AB31441" i="1"/>
  <c r="AB31440" i="1"/>
  <c r="AB31439" i="1"/>
  <c r="AB31438" i="1"/>
  <c r="AB31437" i="1"/>
  <c r="AB31436" i="1"/>
  <c r="AB31435" i="1"/>
  <c r="AB31434" i="1"/>
  <c r="AB31433" i="1"/>
  <c r="AB31432" i="1"/>
  <c r="AB31431" i="1"/>
  <c r="AB31430" i="1"/>
  <c r="AB31429" i="1"/>
  <c r="AB31428" i="1"/>
  <c r="AB31427" i="1"/>
  <c r="AB31426" i="1"/>
  <c r="AB31425" i="1"/>
  <c r="AB31424" i="1"/>
  <c r="AB31423" i="1"/>
  <c r="AB31422" i="1"/>
  <c r="AB31421" i="1"/>
  <c r="AB31420" i="1"/>
  <c r="AB31419" i="1"/>
  <c r="AB31418" i="1"/>
  <c r="AB31417" i="1"/>
  <c r="AB31416" i="1"/>
  <c r="AB31415" i="1"/>
  <c r="AB31414" i="1"/>
  <c r="AB31413" i="1"/>
  <c r="AB31412" i="1"/>
  <c r="AB31411" i="1"/>
  <c r="AB31410" i="1"/>
  <c r="AB31409" i="1"/>
  <c r="AB31408" i="1"/>
  <c r="AB31407" i="1"/>
  <c r="AB31406" i="1"/>
  <c r="AB31405" i="1"/>
  <c r="AB31404" i="1"/>
  <c r="AB31403" i="1"/>
  <c r="AB31402" i="1"/>
  <c r="AB31401" i="1"/>
  <c r="AB31400" i="1"/>
  <c r="AB31399" i="1"/>
  <c r="AB31398" i="1"/>
  <c r="AB31397" i="1"/>
  <c r="AB31396" i="1"/>
  <c r="AB31395" i="1"/>
  <c r="AB31394" i="1"/>
  <c r="AB31393" i="1"/>
  <c r="AB31392" i="1"/>
  <c r="AB31391" i="1"/>
  <c r="AB31390" i="1"/>
  <c r="AB31389" i="1"/>
  <c r="AB31388" i="1"/>
  <c r="AB31387" i="1"/>
  <c r="AB31386" i="1"/>
  <c r="AB31385" i="1"/>
  <c r="AB31384" i="1"/>
  <c r="AB31383" i="1"/>
  <c r="AB31382" i="1"/>
  <c r="AB31381" i="1"/>
  <c r="AB31380" i="1"/>
  <c r="AB31379" i="1"/>
  <c r="AB31378" i="1"/>
  <c r="AB31377" i="1"/>
  <c r="AB31376" i="1"/>
  <c r="AB31375" i="1"/>
  <c r="AB31374" i="1"/>
  <c r="AB31373" i="1"/>
  <c r="AB31372" i="1"/>
  <c r="AB31371" i="1"/>
  <c r="AB31370" i="1"/>
  <c r="AB31369" i="1"/>
  <c r="AB31368" i="1"/>
  <c r="AB31367" i="1"/>
  <c r="AB31366" i="1"/>
  <c r="AB31365" i="1"/>
  <c r="AB31364" i="1"/>
  <c r="AB31363" i="1"/>
  <c r="AB31362" i="1"/>
  <c r="AB31361" i="1"/>
  <c r="AB31360" i="1"/>
  <c r="AB31359" i="1"/>
  <c r="AB31358" i="1"/>
  <c r="AB31357" i="1"/>
  <c r="AB31356" i="1"/>
  <c r="AB31355" i="1"/>
  <c r="AB31354" i="1"/>
  <c r="AB31353" i="1"/>
  <c r="AB31352" i="1"/>
  <c r="AB31351" i="1"/>
  <c r="AB31350" i="1"/>
  <c r="AB31349" i="1"/>
  <c r="AB31348" i="1"/>
  <c r="AB31347" i="1"/>
  <c r="AB31346" i="1"/>
  <c r="AB31345" i="1"/>
  <c r="AB31344" i="1"/>
  <c r="AB31343" i="1"/>
  <c r="AB31342" i="1"/>
  <c r="AB31341" i="1"/>
  <c r="AB31340" i="1"/>
  <c r="AB31339" i="1"/>
  <c r="AB31338" i="1"/>
  <c r="AB31337" i="1"/>
  <c r="AB31336" i="1"/>
  <c r="AB31335" i="1"/>
  <c r="AB31334" i="1"/>
  <c r="AB31333" i="1"/>
  <c r="AB31332" i="1"/>
  <c r="AB31331" i="1"/>
  <c r="AB31330" i="1"/>
  <c r="AB31329" i="1"/>
  <c r="AB31328" i="1"/>
  <c r="AB31327" i="1"/>
  <c r="AB31326" i="1"/>
  <c r="AB31325" i="1"/>
  <c r="AB31324" i="1"/>
  <c r="AB31323" i="1"/>
  <c r="AB31322" i="1"/>
  <c r="AB31321" i="1"/>
  <c r="AB31320" i="1"/>
  <c r="AB31319" i="1"/>
  <c r="AB31318" i="1"/>
  <c r="AB31317" i="1"/>
  <c r="AB31316" i="1"/>
  <c r="AB31315" i="1"/>
  <c r="AB31314" i="1"/>
  <c r="AB31313" i="1"/>
  <c r="AB31312" i="1"/>
  <c r="AB31311" i="1"/>
  <c r="AB31310" i="1"/>
  <c r="AB31309" i="1"/>
  <c r="AB31308" i="1"/>
  <c r="AB31307" i="1"/>
  <c r="AB31306" i="1"/>
  <c r="AB31305" i="1"/>
  <c r="AB31304" i="1"/>
  <c r="AB31303" i="1"/>
  <c r="AB31302" i="1"/>
  <c r="AB31301" i="1"/>
  <c r="AB31300" i="1"/>
  <c r="AB31299" i="1"/>
  <c r="AB31298" i="1"/>
  <c r="AB31297" i="1"/>
  <c r="AB31296" i="1"/>
  <c r="AB31295" i="1"/>
  <c r="AB31294" i="1"/>
  <c r="AB31293" i="1"/>
  <c r="AB31292" i="1"/>
  <c r="AB31291" i="1"/>
  <c r="AB31290" i="1"/>
  <c r="AB31289" i="1"/>
  <c r="AB31288" i="1"/>
  <c r="AB31287" i="1"/>
  <c r="AB31286" i="1"/>
  <c r="AB31285" i="1"/>
  <c r="AB31284" i="1"/>
  <c r="AB31283" i="1"/>
  <c r="AB31282" i="1"/>
  <c r="AB31281" i="1"/>
  <c r="AB31280" i="1"/>
  <c r="AB31279" i="1"/>
  <c r="AB31278" i="1"/>
  <c r="AB31277" i="1"/>
  <c r="AB31276" i="1"/>
  <c r="AB31275" i="1"/>
  <c r="AB31274" i="1"/>
  <c r="AB31273" i="1"/>
  <c r="AB31272" i="1"/>
  <c r="AB31271" i="1"/>
  <c r="AB31270" i="1"/>
  <c r="AB31269" i="1"/>
  <c r="AB31268" i="1"/>
  <c r="AB31267" i="1"/>
  <c r="AB31266" i="1"/>
  <c r="AB31265" i="1"/>
  <c r="AB31264" i="1"/>
  <c r="AB31263" i="1"/>
  <c r="AB31262" i="1"/>
  <c r="AB31261" i="1"/>
  <c r="AB31260" i="1"/>
  <c r="AB31259" i="1"/>
  <c r="AB31258" i="1"/>
  <c r="AB31257" i="1"/>
  <c r="AB31256" i="1"/>
  <c r="AB31255" i="1"/>
  <c r="AB31254" i="1"/>
  <c r="AB31253" i="1"/>
  <c r="AB31252" i="1"/>
  <c r="AB31251" i="1"/>
  <c r="AB31250" i="1"/>
  <c r="AB31249" i="1"/>
  <c r="AB31248" i="1"/>
  <c r="AB31247" i="1"/>
  <c r="AB31246" i="1"/>
  <c r="AB31245" i="1"/>
  <c r="AB31244" i="1"/>
  <c r="AB31243" i="1"/>
  <c r="AB31242" i="1"/>
  <c r="AB31241" i="1"/>
  <c r="AB31240" i="1"/>
  <c r="AB31239" i="1"/>
  <c r="AB31238" i="1"/>
  <c r="AB31237" i="1"/>
  <c r="AB31236" i="1"/>
  <c r="AB31235" i="1"/>
  <c r="AB31234" i="1"/>
  <c r="AB31233" i="1"/>
  <c r="AB31232" i="1"/>
  <c r="AB31231" i="1"/>
  <c r="AB31230" i="1"/>
  <c r="AB31229" i="1"/>
  <c r="AB31228" i="1"/>
  <c r="AB31227" i="1"/>
  <c r="AB31226" i="1"/>
  <c r="AB31225" i="1"/>
  <c r="AB31224" i="1"/>
  <c r="AB31223" i="1"/>
  <c r="AB31222" i="1"/>
  <c r="AB31221" i="1"/>
  <c r="AB31220" i="1"/>
  <c r="AB31219" i="1"/>
  <c r="AB31218" i="1"/>
  <c r="AB31217" i="1"/>
  <c r="AB31216" i="1"/>
  <c r="AB31215" i="1"/>
  <c r="AB31214" i="1"/>
  <c r="AB31213" i="1"/>
  <c r="AB31212" i="1"/>
  <c r="AB31211" i="1"/>
  <c r="AB31210" i="1"/>
  <c r="AB31209" i="1"/>
  <c r="AB31208" i="1"/>
  <c r="AB31207" i="1"/>
  <c r="AB31206" i="1"/>
  <c r="AB31205" i="1"/>
  <c r="AB31204" i="1"/>
  <c r="AB31203" i="1"/>
  <c r="AB31202" i="1"/>
  <c r="AB31201" i="1"/>
  <c r="AB31200" i="1"/>
  <c r="AB31199" i="1"/>
  <c r="AB31198" i="1"/>
  <c r="AB31197" i="1"/>
  <c r="AB31196" i="1"/>
  <c r="AB31195" i="1"/>
  <c r="AB31194" i="1"/>
  <c r="AB31193" i="1"/>
  <c r="AB31192" i="1"/>
  <c r="AB31191" i="1"/>
  <c r="AB31190" i="1"/>
  <c r="AB31189" i="1"/>
  <c r="AB31188" i="1"/>
  <c r="AB31187" i="1"/>
  <c r="AB31186" i="1"/>
  <c r="AB31185" i="1"/>
  <c r="AB31184" i="1"/>
  <c r="AB31183" i="1"/>
  <c r="AB31182" i="1"/>
  <c r="AB31181" i="1"/>
  <c r="AB31180" i="1"/>
  <c r="AB31179" i="1"/>
  <c r="AB31178" i="1"/>
  <c r="AB31177" i="1"/>
  <c r="AB31176" i="1"/>
  <c r="AB31175" i="1"/>
  <c r="AB31174" i="1"/>
  <c r="AB31173" i="1"/>
  <c r="AB31172" i="1"/>
  <c r="AB31171" i="1"/>
  <c r="AB31170" i="1"/>
  <c r="AB31169" i="1"/>
  <c r="AB31168" i="1"/>
  <c r="AB31167" i="1"/>
  <c r="AB31166" i="1"/>
  <c r="AB31165" i="1"/>
  <c r="AB31164" i="1"/>
  <c r="AB31163" i="1"/>
  <c r="AB31162" i="1"/>
  <c r="AB31161" i="1"/>
  <c r="AB31160" i="1"/>
  <c r="AB31159" i="1"/>
  <c r="AB31158" i="1"/>
  <c r="AB31157" i="1"/>
  <c r="AB31156" i="1"/>
  <c r="AB31155" i="1"/>
  <c r="AB31154" i="1"/>
  <c r="AB31153" i="1"/>
  <c r="AB31152" i="1"/>
  <c r="AB31151" i="1"/>
  <c r="AB31150" i="1"/>
  <c r="AB31149" i="1"/>
  <c r="AB31148" i="1"/>
  <c r="AB31147" i="1"/>
  <c r="AB31146" i="1"/>
  <c r="AB31145" i="1"/>
  <c r="AB31144" i="1"/>
  <c r="AB31143" i="1"/>
  <c r="AB31142" i="1"/>
  <c r="AB31141" i="1"/>
  <c r="AB31140" i="1"/>
  <c r="AB31139" i="1"/>
  <c r="AB31138" i="1"/>
  <c r="AB31137" i="1"/>
  <c r="AB31136" i="1"/>
  <c r="AB31135" i="1"/>
  <c r="AB31134" i="1"/>
  <c r="AB31133" i="1"/>
  <c r="AB31132" i="1"/>
  <c r="AB31131" i="1"/>
  <c r="AB31130" i="1"/>
  <c r="AB31129" i="1"/>
  <c r="AB31128" i="1"/>
  <c r="AB31127" i="1"/>
  <c r="AB31126" i="1"/>
  <c r="AB31125" i="1"/>
  <c r="AB31124" i="1"/>
  <c r="AB31123" i="1"/>
  <c r="AB31122" i="1"/>
  <c r="AB31121" i="1"/>
  <c r="AB31120" i="1"/>
  <c r="AB31119" i="1"/>
  <c r="AB31118" i="1"/>
  <c r="AB31117" i="1"/>
  <c r="AB31116" i="1"/>
  <c r="AB31115" i="1"/>
  <c r="AB31114" i="1"/>
  <c r="AB31113" i="1"/>
  <c r="AB31112" i="1"/>
  <c r="AB31111" i="1"/>
  <c r="AB31110" i="1"/>
  <c r="AB31109" i="1"/>
  <c r="AB31108" i="1"/>
  <c r="AB31107" i="1"/>
  <c r="AB31106" i="1"/>
  <c r="AB31105" i="1"/>
  <c r="AB31104" i="1"/>
  <c r="AB31103" i="1"/>
  <c r="AB31102" i="1"/>
  <c r="AB31101" i="1"/>
  <c r="AB31100" i="1"/>
  <c r="AB31099" i="1"/>
  <c r="AB31098" i="1"/>
  <c r="AB31097" i="1"/>
  <c r="AB31096" i="1"/>
  <c r="AB31095" i="1"/>
  <c r="AB31094" i="1"/>
  <c r="AB31093" i="1"/>
  <c r="AB31092" i="1"/>
  <c r="AB31091" i="1"/>
  <c r="AB31090" i="1"/>
  <c r="AB31089" i="1"/>
  <c r="AB31088" i="1"/>
  <c r="AB31087" i="1"/>
  <c r="AB31086" i="1"/>
  <c r="AB31085" i="1"/>
  <c r="AB31084" i="1"/>
  <c r="AB31083" i="1"/>
  <c r="AB31082" i="1"/>
  <c r="AB31081" i="1"/>
  <c r="AB31080" i="1"/>
  <c r="AB31079" i="1"/>
  <c r="AB31078" i="1"/>
  <c r="AB31077" i="1"/>
  <c r="AB31076" i="1"/>
  <c r="AB31075" i="1"/>
  <c r="AB31074" i="1"/>
  <c r="AB31073" i="1"/>
  <c r="AB31072" i="1"/>
  <c r="AB31071" i="1"/>
  <c r="AB31070" i="1"/>
  <c r="AB31069" i="1"/>
  <c r="AB31068" i="1"/>
  <c r="AB31067" i="1"/>
  <c r="AB31066" i="1"/>
  <c r="AB31065" i="1"/>
  <c r="AB31064" i="1"/>
  <c r="AB31063" i="1"/>
  <c r="AB31062" i="1"/>
  <c r="AB31061" i="1"/>
  <c r="AB31060" i="1"/>
  <c r="AB31059" i="1"/>
  <c r="AB31058" i="1"/>
  <c r="AB31057" i="1"/>
  <c r="AB31056" i="1"/>
  <c r="AB31055" i="1"/>
  <c r="AB31054" i="1"/>
  <c r="AB31053" i="1"/>
  <c r="AB31052" i="1"/>
  <c r="AB31051" i="1"/>
  <c r="AB31050" i="1"/>
  <c r="AB31049" i="1"/>
  <c r="AB31048" i="1"/>
  <c r="AB31047" i="1"/>
  <c r="AB31046" i="1"/>
  <c r="AB31045" i="1"/>
  <c r="AB31044" i="1"/>
  <c r="AB31043" i="1"/>
  <c r="AB31042" i="1"/>
  <c r="AB31041" i="1"/>
  <c r="AB31040" i="1"/>
  <c r="AB31039" i="1"/>
  <c r="AB31038" i="1"/>
  <c r="AB31037" i="1"/>
  <c r="AB31036" i="1"/>
  <c r="AB31035" i="1"/>
  <c r="AB31034" i="1"/>
  <c r="AB31033" i="1"/>
  <c r="AB31032" i="1"/>
  <c r="AB31031" i="1"/>
  <c r="AB31030" i="1"/>
  <c r="AB31029" i="1"/>
  <c r="AB31028" i="1"/>
  <c r="AB31027" i="1"/>
  <c r="AB31026" i="1"/>
  <c r="AB31025" i="1"/>
  <c r="AB31024" i="1"/>
  <c r="AB31023" i="1"/>
  <c r="AB31022" i="1"/>
  <c r="AB31021" i="1"/>
  <c r="AB31020" i="1"/>
  <c r="AB31019" i="1"/>
  <c r="AB31018" i="1"/>
  <c r="AB31017" i="1"/>
  <c r="AB31016" i="1"/>
  <c r="AB31015" i="1"/>
  <c r="AB31014" i="1"/>
  <c r="AB31013" i="1"/>
  <c r="AB31012" i="1"/>
  <c r="AB31011" i="1"/>
  <c r="AB31010" i="1"/>
  <c r="AB31009" i="1"/>
  <c r="AB31008" i="1"/>
  <c r="AB31007" i="1"/>
  <c r="AB31006" i="1"/>
  <c r="AB31005" i="1"/>
  <c r="AB31004" i="1"/>
  <c r="AB31003" i="1"/>
  <c r="AB31002" i="1"/>
  <c r="AB31001" i="1"/>
  <c r="AB31000" i="1"/>
  <c r="AB30999" i="1"/>
  <c r="AB30998" i="1"/>
  <c r="AB30997" i="1"/>
  <c r="AB30996" i="1"/>
  <c r="AB30995" i="1"/>
  <c r="AB30994" i="1"/>
  <c r="AB30993" i="1"/>
  <c r="AB30992" i="1"/>
  <c r="AB30991" i="1"/>
  <c r="AB30990" i="1"/>
  <c r="AB30989" i="1"/>
  <c r="AB30988" i="1"/>
  <c r="AB30987" i="1"/>
  <c r="AB30986" i="1"/>
  <c r="AB30985" i="1"/>
  <c r="AB30984" i="1"/>
  <c r="AB30983" i="1"/>
  <c r="AB30982" i="1"/>
  <c r="AB30981" i="1"/>
  <c r="AB30980" i="1"/>
  <c r="AB30979" i="1"/>
  <c r="AB30978" i="1"/>
  <c r="AB30977" i="1"/>
  <c r="AB30976" i="1"/>
  <c r="AB30975" i="1"/>
  <c r="AB30974" i="1"/>
  <c r="AB30973" i="1"/>
  <c r="AB30972" i="1"/>
  <c r="AB30971" i="1"/>
  <c r="AB30970" i="1"/>
  <c r="AB30969" i="1"/>
  <c r="AB30968" i="1"/>
  <c r="AB30967" i="1"/>
  <c r="AB30966" i="1"/>
  <c r="AB30965" i="1"/>
  <c r="AB30964" i="1"/>
  <c r="AB30963" i="1"/>
  <c r="AB30962" i="1"/>
  <c r="AB30961" i="1"/>
  <c r="AB30960" i="1"/>
  <c r="AB30959" i="1"/>
  <c r="AB30958" i="1"/>
  <c r="AB30957" i="1"/>
  <c r="AB30956" i="1"/>
  <c r="AB30955" i="1"/>
  <c r="AB30954" i="1"/>
  <c r="AB30953" i="1"/>
  <c r="AB30952" i="1"/>
  <c r="AB30951" i="1"/>
  <c r="AB30950" i="1"/>
  <c r="AB30949" i="1"/>
  <c r="AB30948" i="1"/>
  <c r="AB30947" i="1"/>
  <c r="AB30946" i="1"/>
  <c r="AB30945" i="1"/>
  <c r="AB30944" i="1"/>
  <c r="AB30943" i="1"/>
  <c r="AB30942" i="1"/>
  <c r="AB30941" i="1"/>
  <c r="AB30940" i="1"/>
  <c r="AB30939" i="1"/>
  <c r="AB30938" i="1"/>
  <c r="AB30937" i="1"/>
  <c r="AB30936" i="1"/>
  <c r="AB30935" i="1"/>
  <c r="AB30934" i="1"/>
  <c r="AB30933" i="1"/>
  <c r="AB30932" i="1"/>
  <c r="AB30931" i="1"/>
  <c r="AB30930" i="1"/>
  <c r="AB30929" i="1"/>
  <c r="AB30928" i="1"/>
  <c r="AB30927" i="1"/>
  <c r="AB30926" i="1"/>
  <c r="AB30925" i="1"/>
  <c r="AB30924" i="1"/>
  <c r="AB30923" i="1"/>
  <c r="AB30922" i="1"/>
  <c r="AB30921" i="1"/>
  <c r="AB30920" i="1"/>
  <c r="AB30919" i="1"/>
  <c r="AB30918" i="1"/>
  <c r="AB30917" i="1"/>
  <c r="AB30916" i="1"/>
  <c r="AB30915" i="1"/>
  <c r="AB30914" i="1"/>
  <c r="AB30913" i="1"/>
  <c r="AB30912" i="1"/>
  <c r="AB30911" i="1"/>
  <c r="AB30910" i="1"/>
  <c r="AB30909" i="1"/>
  <c r="AB30908" i="1"/>
  <c r="AB30907" i="1"/>
  <c r="AB30906" i="1"/>
  <c r="AB30905" i="1"/>
  <c r="AB30904" i="1"/>
  <c r="AB30903" i="1"/>
  <c r="AB30902" i="1"/>
  <c r="AB30901" i="1"/>
  <c r="AB30900" i="1"/>
  <c r="AB30899" i="1"/>
  <c r="AB30898" i="1"/>
  <c r="AB30897" i="1"/>
  <c r="AB30896" i="1"/>
  <c r="AB30895" i="1"/>
  <c r="AB30894" i="1"/>
  <c r="AB30893" i="1"/>
  <c r="AB30892" i="1"/>
  <c r="AB30891" i="1"/>
  <c r="AB30890" i="1"/>
  <c r="AB30889" i="1"/>
  <c r="AB30888" i="1"/>
  <c r="AB30887" i="1"/>
  <c r="AB30886" i="1"/>
  <c r="AB30885" i="1"/>
  <c r="AB30884" i="1"/>
  <c r="AB30883" i="1"/>
  <c r="AB30882" i="1"/>
  <c r="AB30881" i="1"/>
  <c r="AB30880" i="1"/>
  <c r="AB30879" i="1"/>
  <c r="AB30878" i="1"/>
  <c r="AB30877" i="1"/>
  <c r="AB30876" i="1"/>
  <c r="AB30875" i="1"/>
  <c r="AB30874" i="1"/>
  <c r="AB30873" i="1"/>
  <c r="AB30872" i="1"/>
  <c r="AB30871" i="1"/>
  <c r="AB30870" i="1"/>
  <c r="AB30869" i="1"/>
  <c r="AB30868" i="1"/>
  <c r="AB30867" i="1"/>
  <c r="AB30866" i="1"/>
  <c r="AB30865" i="1"/>
  <c r="AB30864" i="1"/>
  <c r="AB30863" i="1"/>
  <c r="AB30862" i="1"/>
  <c r="AB30861" i="1"/>
  <c r="AB30860" i="1"/>
  <c r="AB30859" i="1"/>
  <c r="AB30858" i="1"/>
  <c r="AB30857" i="1"/>
  <c r="AB30856" i="1"/>
  <c r="AB30855" i="1"/>
  <c r="AB30854" i="1"/>
  <c r="AB30853" i="1"/>
  <c r="AB30852" i="1"/>
  <c r="AB30851" i="1"/>
  <c r="AB30850" i="1"/>
  <c r="AB30849" i="1"/>
  <c r="AB30848" i="1"/>
  <c r="AB30847" i="1"/>
  <c r="AB30846" i="1"/>
  <c r="AB30845" i="1"/>
  <c r="AB30844" i="1"/>
  <c r="AB30843" i="1"/>
  <c r="AB30842" i="1"/>
  <c r="AB30841" i="1"/>
  <c r="AB30840" i="1"/>
  <c r="AB30839" i="1"/>
  <c r="AB30838" i="1"/>
  <c r="AB30837" i="1"/>
  <c r="AB30836" i="1"/>
  <c r="AB30835" i="1"/>
  <c r="AB30834" i="1"/>
  <c r="AB30833" i="1"/>
  <c r="AB30832" i="1"/>
  <c r="AB30831" i="1"/>
  <c r="AB30830" i="1"/>
  <c r="AB30829" i="1"/>
  <c r="AB30828" i="1"/>
  <c r="AB30827" i="1"/>
  <c r="AB30826" i="1"/>
  <c r="AB30825" i="1"/>
  <c r="AB30824" i="1"/>
  <c r="AB30823" i="1"/>
  <c r="AB30822" i="1"/>
  <c r="AB30821" i="1"/>
  <c r="AB30820" i="1"/>
  <c r="AB30819" i="1"/>
  <c r="AB30818" i="1"/>
  <c r="AB30817" i="1"/>
  <c r="AB30816" i="1"/>
  <c r="AB30815" i="1"/>
  <c r="AB30814" i="1"/>
  <c r="AB30813" i="1"/>
  <c r="AB30812" i="1"/>
  <c r="AB30811" i="1"/>
  <c r="AB30810" i="1"/>
  <c r="AB30809" i="1"/>
  <c r="AB30808" i="1"/>
  <c r="AB30807" i="1"/>
  <c r="AB30806" i="1"/>
  <c r="AB30805" i="1"/>
  <c r="AB30804" i="1"/>
  <c r="AB30803" i="1"/>
  <c r="AB30802" i="1"/>
  <c r="AB30801" i="1"/>
  <c r="AB30800" i="1"/>
  <c r="AB30799" i="1"/>
  <c r="AB30798" i="1"/>
  <c r="AB30797" i="1"/>
  <c r="AB30796" i="1"/>
  <c r="AB30795" i="1"/>
  <c r="AB30794" i="1"/>
  <c r="AB30793" i="1"/>
  <c r="AB30792" i="1"/>
  <c r="AB30791" i="1"/>
  <c r="AB30790" i="1"/>
  <c r="AB30789" i="1"/>
  <c r="AB30788" i="1"/>
  <c r="AB30787" i="1"/>
  <c r="AB30786" i="1"/>
  <c r="AB30785" i="1"/>
  <c r="AB30784" i="1"/>
  <c r="AB30783" i="1"/>
  <c r="AB30782" i="1"/>
  <c r="AB30781" i="1"/>
  <c r="AB30780" i="1"/>
  <c r="AB30779" i="1"/>
  <c r="AB30778" i="1"/>
  <c r="AB30777" i="1"/>
  <c r="AB30776" i="1"/>
  <c r="AB30775" i="1"/>
  <c r="AB30774" i="1"/>
  <c r="AB30773" i="1"/>
  <c r="AB30772" i="1"/>
  <c r="AB30771" i="1"/>
  <c r="AB30770" i="1"/>
  <c r="AB30769" i="1"/>
  <c r="AB30768" i="1"/>
  <c r="AB30767" i="1"/>
  <c r="AB30766" i="1"/>
  <c r="AB30765" i="1"/>
  <c r="AB30764" i="1"/>
  <c r="AB30763" i="1"/>
  <c r="AB30762" i="1"/>
  <c r="AB30761" i="1"/>
  <c r="AB30760" i="1"/>
  <c r="AB30759" i="1"/>
  <c r="AB30758" i="1"/>
  <c r="AB30757" i="1"/>
  <c r="AB30756" i="1"/>
  <c r="AB30755" i="1"/>
  <c r="AB30754" i="1"/>
  <c r="AB30753" i="1"/>
  <c r="AB30752" i="1"/>
  <c r="AB30751" i="1"/>
  <c r="AB30750" i="1"/>
  <c r="AB30749" i="1"/>
  <c r="AB30748" i="1"/>
  <c r="AB30747" i="1"/>
  <c r="AB30746" i="1"/>
  <c r="AB30745" i="1"/>
  <c r="AB30744" i="1"/>
  <c r="AB30743" i="1"/>
  <c r="AB30742" i="1"/>
  <c r="AB30741" i="1"/>
  <c r="AB30740" i="1"/>
  <c r="AB30739" i="1"/>
  <c r="AB30738" i="1"/>
  <c r="AB30737" i="1"/>
  <c r="AB30736" i="1"/>
  <c r="AB30735" i="1"/>
  <c r="AB30734" i="1"/>
  <c r="AB30733" i="1"/>
  <c r="AB30732" i="1"/>
  <c r="AB30731" i="1"/>
  <c r="AB30730" i="1"/>
  <c r="AB30729" i="1"/>
  <c r="AB30728" i="1"/>
  <c r="AB30727" i="1"/>
  <c r="AB30726" i="1"/>
  <c r="AB30725" i="1"/>
  <c r="AB30724" i="1"/>
  <c r="AB30723" i="1"/>
  <c r="AB30722" i="1"/>
  <c r="AB30721" i="1"/>
  <c r="AB30720" i="1"/>
  <c r="AB30719" i="1"/>
  <c r="AB30718" i="1"/>
  <c r="AB30717" i="1"/>
  <c r="AB30716" i="1"/>
  <c r="AB30715" i="1"/>
  <c r="AB30714" i="1"/>
  <c r="AB30713" i="1"/>
  <c r="AB30712" i="1"/>
  <c r="AB30711" i="1"/>
  <c r="AB30710" i="1"/>
  <c r="AB30709" i="1"/>
  <c r="AB30708" i="1"/>
  <c r="AB30707" i="1"/>
  <c r="AB30706" i="1"/>
  <c r="AB30705" i="1"/>
  <c r="AB30704" i="1"/>
  <c r="AB30703" i="1"/>
  <c r="AB30702" i="1"/>
  <c r="AB30701" i="1"/>
  <c r="AB30700" i="1"/>
  <c r="AB30699" i="1"/>
  <c r="AB30698" i="1"/>
  <c r="AB30697" i="1"/>
  <c r="AB30696" i="1"/>
  <c r="AB30695" i="1"/>
  <c r="AB30694" i="1"/>
  <c r="AB30693" i="1"/>
  <c r="AB30692" i="1"/>
  <c r="AB30691" i="1"/>
  <c r="AB30690" i="1"/>
  <c r="AB30689" i="1"/>
  <c r="AB30688" i="1"/>
  <c r="AB30687" i="1"/>
  <c r="AB30686" i="1"/>
  <c r="AB30685" i="1"/>
  <c r="AB30684" i="1"/>
  <c r="AB30683" i="1"/>
  <c r="AB30682" i="1"/>
  <c r="AB30681" i="1"/>
  <c r="AB30680" i="1"/>
  <c r="AB30679" i="1"/>
  <c r="AB30678" i="1"/>
  <c r="AB30677" i="1"/>
  <c r="AB30676" i="1"/>
  <c r="AB30675" i="1"/>
  <c r="AB30674" i="1"/>
  <c r="AB30673" i="1"/>
  <c r="AB30672" i="1"/>
  <c r="AB30671" i="1"/>
  <c r="AB30670" i="1"/>
  <c r="AB30669" i="1"/>
  <c r="AB30668" i="1"/>
  <c r="AB30667" i="1"/>
  <c r="AB30666" i="1"/>
  <c r="AB30665" i="1"/>
  <c r="AB30664" i="1"/>
  <c r="AB30663" i="1"/>
  <c r="AB30662" i="1"/>
  <c r="AB30661" i="1"/>
  <c r="AB30660" i="1"/>
  <c r="AB30659" i="1"/>
  <c r="AB30658" i="1"/>
  <c r="AB30657" i="1"/>
  <c r="AB30656" i="1"/>
  <c r="AB30655" i="1"/>
  <c r="AB30654" i="1"/>
  <c r="AB30653" i="1"/>
  <c r="AB30652" i="1"/>
  <c r="AB30651" i="1"/>
  <c r="AB30650" i="1"/>
  <c r="AB30649" i="1"/>
  <c r="AB30648" i="1"/>
  <c r="AB30647" i="1"/>
  <c r="AB30646" i="1"/>
  <c r="AB30645" i="1"/>
  <c r="AB30644" i="1"/>
  <c r="AB30643" i="1"/>
  <c r="AB30642" i="1"/>
  <c r="AB30641" i="1"/>
  <c r="AB30640" i="1"/>
  <c r="AB30639" i="1"/>
  <c r="AB30638" i="1"/>
  <c r="AB30637" i="1"/>
  <c r="AB30636" i="1"/>
  <c r="AB30635" i="1"/>
  <c r="AB30634" i="1"/>
  <c r="AB30633" i="1"/>
  <c r="AB30632" i="1"/>
  <c r="AB30631" i="1"/>
  <c r="AB30630" i="1"/>
  <c r="AB30629" i="1"/>
  <c r="AB30628" i="1"/>
  <c r="AB30627" i="1"/>
  <c r="AB30626" i="1"/>
  <c r="AB30625" i="1"/>
  <c r="AB30624" i="1"/>
  <c r="AB30623" i="1"/>
  <c r="AB30622" i="1"/>
  <c r="AB30621" i="1"/>
  <c r="AB30620" i="1"/>
  <c r="AB30619" i="1"/>
  <c r="AB30618" i="1"/>
  <c r="AB30617" i="1"/>
  <c r="AB30616" i="1"/>
  <c r="AB30615" i="1"/>
  <c r="AB30614" i="1"/>
  <c r="AB30613" i="1"/>
  <c r="AB30612" i="1"/>
  <c r="AB30611" i="1"/>
  <c r="AB30610" i="1"/>
  <c r="AB30609" i="1"/>
  <c r="AB30608" i="1"/>
  <c r="AB30607" i="1"/>
  <c r="AB30606" i="1"/>
  <c r="AB30605" i="1"/>
  <c r="AB30604" i="1"/>
  <c r="AB30603" i="1"/>
  <c r="AB30602" i="1"/>
  <c r="AB30601" i="1"/>
  <c r="AB30600" i="1"/>
  <c r="AB30599" i="1"/>
  <c r="AB30598" i="1"/>
  <c r="AB30597" i="1"/>
  <c r="AB30596" i="1"/>
  <c r="AB30595" i="1"/>
  <c r="AB30594" i="1"/>
  <c r="AB30593" i="1"/>
  <c r="AB30592" i="1"/>
  <c r="AB30591" i="1"/>
  <c r="AB30590" i="1"/>
  <c r="AB30589" i="1"/>
  <c r="AB30588" i="1"/>
  <c r="AB30587" i="1"/>
  <c r="AB30586" i="1"/>
  <c r="AB30585" i="1"/>
  <c r="AB30584" i="1"/>
  <c r="AB30583" i="1"/>
  <c r="AB30582" i="1"/>
  <c r="AB30581" i="1"/>
  <c r="AB30580" i="1"/>
  <c r="AB30579" i="1"/>
  <c r="AB30578" i="1"/>
  <c r="AB30577" i="1"/>
  <c r="AB30576" i="1"/>
  <c r="AB30575" i="1"/>
  <c r="AB30574" i="1"/>
  <c r="AB30573" i="1"/>
  <c r="AB30572" i="1"/>
  <c r="AB30571" i="1"/>
  <c r="AB30570" i="1"/>
  <c r="AB30569" i="1"/>
  <c r="AB30568" i="1"/>
  <c r="AB30567" i="1"/>
  <c r="AB30566" i="1"/>
  <c r="AB30565" i="1"/>
  <c r="AB30564" i="1"/>
  <c r="AB30563" i="1"/>
  <c r="AB30562" i="1"/>
  <c r="AB30561" i="1"/>
  <c r="AB30560" i="1"/>
  <c r="AB30559" i="1"/>
  <c r="AB30558" i="1"/>
  <c r="AB30557" i="1"/>
  <c r="AB30556" i="1"/>
  <c r="AB30555" i="1"/>
  <c r="AB30554" i="1"/>
  <c r="AB30553" i="1"/>
  <c r="AB30552" i="1"/>
  <c r="AB30551" i="1"/>
  <c r="AB30550" i="1"/>
  <c r="AB30549" i="1"/>
  <c r="AB30548" i="1"/>
  <c r="AB30547" i="1"/>
  <c r="AB30546" i="1"/>
  <c r="AB30545" i="1"/>
  <c r="AB30544" i="1"/>
  <c r="AB30543" i="1"/>
  <c r="AB30542" i="1"/>
  <c r="AB30541" i="1"/>
  <c r="AB30540" i="1"/>
  <c r="AB30539" i="1"/>
  <c r="AB30538" i="1"/>
  <c r="AB30537" i="1"/>
  <c r="AB30536" i="1"/>
  <c r="AB30535" i="1"/>
  <c r="AB30534" i="1"/>
  <c r="AB30533" i="1"/>
  <c r="AB30532" i="1"/>
  <c r="AB30531" i="1"/>
  <c r="AB30530" i="1"/>
  <c r="AB30529" i="1"/>
  <c r="AB30528" i="1"/>
  <c r="AB30527" i="1"/>
  <c r="AB30526" i="1"/>
  <c r="AB30525" i="1"/>
  <c r="AB30524" i="1"/>
  <c r="AB30523" i="1"/>
  <c r="AB30522" i="1"/>
  <c r="AB30521" i="1"/>
  <c r="AB30520" i="1"/>
  <c r="AB30519" i="1"/>
  <c r="AB30518" i="1"/>
  <c r="AB30517" i="1"/>
  <c r="AB30516" i="1"/>
  <c r="AB30515" i="1"/>
  <c r="AB30514" i="1"/>
  <c r="AB30513" i="1"/>
  <c r="AB30512" i="1"/>
  <c r="AB30511" i="1"/>
  <c r="AB30510" i="1"/>
  <c r="AB30509" i="1"/>
  <c r="AB30508" i="1"/>
  <c r="AB30507" i="1"/>
  <c r="AB30506" i="1"/>
  <c r="AB30505" i="1"/>
  <c r="AB30504" i="1"/>
  <c r="AB30503" i="1"/>
  <c r="AB30502" i="1"/>
  <c r="AB30501" i="1"/>
  <c r="AB30500" i="1"/>
  <c r="AB30499" i="1"/>
  <c r="AB30498" i="1"/>
  <c r="AB30497" i="1"/>
  <c r="AB30496" i="1"/>
  <c r="AB30495" i="1"/>
  <c r="AB30494" i="1"/>
  <c r="AB30493" i="1"/>
  <c r="AB30492" i="1"/>
  <c r="AB30491" i="1"/>
  <c r="AB30490" i="1"/>
  <c r="AB30489" i="1"/>
  <c r="AB30488" i="1"/>
  <c r="AB30487" i="1"/>
  <c r="AB30486" i="1"/>
  <c r="AB30485" i="1"/>
  <c r="AB30484" i="1"/>
  <c r="AB30483" i="1"/>
  <c r="AB30482" i="1"/>
  <c r="AB30481" i="1"/>
  <c r="AB30480" i="1"/>
  <c r="AB30479" i="1"/>
  <c r="AB30478" i="1"/>
  <c r="AB30477" i="1"/>
  <c r="AB30476" i="1"/>
  <c r="AB30475" i="1"/>
  <c r="AB30474" i="1"/>
  <c r="AB30473" i="1"/>
  <c r="AB30472" i="1"/>
  <c r="AB30471" i="1"/>
  <c r="AB30470" i="1"/>
  <c r="AB30469" i="1"/>
  <c r="AB30468" i="1"/>
  <c r="AB30467" i="1"/>
  <c r="AB30466" i="1"/>
  <c r="AB30465" i="1"/>
  <c r="AB30464" i="1"/>
  <c r="AB30463" i="1"/>
  <c r="AB30462" i="1"/>
  <c r="AB30461" i="1"/>
  <c r="AB30460" i="1"/>
  <c r="AB30459" i="1"/>
  <c r="AB30458" i="1"/>
  <c r="AB30457" i="1"/>
  <c r="AB30456" i="1"/>
  <c r="AB30455" i="1"/>
  <c r="AB30454" i="1"/>
  <c r="AB30453" i="1"/>
  <c r="AB30452" i="1"/>
  <c r="AB30451" i="1"/>
  <c r="AB30450" i="1"/>
  <c r="AB30449" i="1"/>
  <c r="AB30448" i="1"/>
  <c r="AB30447" i="1"/>
  <c r="AB30446" i="1"/>
  <c r="AB30445" i="1"/>
  <c r="AB30444" i="1"/>
  <c r="AB30443" i="1"/>
  <c r="AB30442" i="1"/>
  <c r="AB30441" i="1"/>
  <c r="AB30440" i="1"/>
  <c r="AB30439" i="1"/>
  <c r="AB30438" i="1"/>
  <c r="AB30437" i="1"/>
  <c r="AB30436" i="1"/>
  <c r="AB30435" i="1"/>
  <c r="AB30434" i="1"/>
  <c r="AB30433" i="1"/>
  <c r="AB30432" i="1"/>
  <c r="AB30431" i="1"/>
  <c r="AB30430" i="1"/>
  <c r="AB30429" i="1"/>
  <c r="AB30428" i="1"/>
  <c r="AB30427" i="1"/>
  <c r="AB30426" i="1"/>
  <c r="AB30425" i="1"/>
  <c r="AB30424" i="1"/>
  <c r="AB30423" i="1"/>
  <c r="AB30422" i="1"/>
  <c r="AB30421" i="1"/>
  <c r="AB30420" i="1"/>
  <c r="AB30419" i="1"/>
  <c r="AB30418" i="1"/>
  <c r="AB30417" i="1"/>
  <c r="AB30416" i="1"/>
  <c r="AB30415" i="1"/>
  <c r="AB30414" i="1"/>
  <c r="AB30413" i="1"/>
  <c r="AB30412" i="1"/>
  <c r="AB30411" i="1"/>
  <c r="AB30410" i="1"/>
  <c r="AB30409" i="1"/>
  <c r="AB30408" i="1"/>
  <c r="AB30407" i="1"/>
  <c r="AB30406" i="1"/>
  <c r="AB30405" i="1"/>
  <c r="AB30404" i="1"/>
  <c r="AB30403" i="1"/>
  <c r="AB30402" i="1"/>
  <c r="AB30401" i="1"/>
  <c r="AB30400" i="1"/>
  <c r="AB30399" i="1"/>
  <c r="AB30398" i="1"/>
  <c r="AB30397" i="1"/>
  <c r="AB30396" i="1"/>
  <c r="AB30395" i="1"/>
  <c r="AB30394" i="1"/>
  <c r="AB30393" i="1"/>
  <c r="AB30392" i="1"/>
  <c r="AB30391" i="1"/>
  <c r="AB30390" i="1"/>
  <c r="AB30389" i="1"/>
  <c r="AB30388" i="1"/>
  <c r="AB30387" i="1"/>
  <c r="AB30386" i="1"/>
  <c r="AB30385" i="1"/>
  <c r="AB30384" i="1"/>
  <c r="AB30383" i="1"/>
  <c r="AB30382" i="1"/>
  <c r="AB30381" i="1"/>
  <c r="AB30380" i="1"/>
  <c r="AB30379" i="1"/>
  <c r="AB30378" i="1"/>
  <c r="AB30377" i="1"/>
  <c r="AB30376" i="1"/>
  <c r="AB30375" i="1"/>
  <c r="AB30374" i="1"/>
  <c r="AB30373" i="1"/>
  <c r="AB30372" i="1"/>
  <c r="AB30371" i="1"/>
  <c r="AB30370" i="1"/>
  <c r="AB30369" i="1"/>
  <c r="AB30368" i="1"/>
  <c r="AB30367" i="1"/>
  <c r="AB30366" i="1"/>
  <c r="AB30365" i="1"/>
  <c r="AB30364" i="1"/>
  <c r="AB30363" i="1"/>
  <c r="AB30362" i="1"/>
  <c r="AB30361" i="1"/>
  <c r="AB30360" i="1"/>
  <c r="AB30359" i="1"/>
  <c r="AB30358" i="1"/>
  <c r="AB30357" i="1"/>
  <c r="AB30356" i="1"/>
  <c r="AB30355" i="1"/>
  <c r="AB30354" i="1"/>
  <c r="AB30353" i="1"/>
  <c r="AB30352" i="1"/>
  <c r="AB30351" i="1"/>
  <c r="AB30350" i="1"/>
  <c r="AB30349" i="1"/>
  <c r="AB30348" i="1"/>
  <c r="AB30347" i="1"/>
  <c r="AB30346" i="1"/>
  <c r="AB30345" i="1"/>
  <c r="AB30344" i="1"/>
  <c r="AB30343" i="1"/>
  <c r="AB30342" i="1"/>
  <c r="AB30341" i="1"/>
  <c r="AB30340" i="1"/>
  <c r="AB30339" i="1"/>
  <c r="AB30338" i="1"/>
  <c r="AB30337" i="1"/>
  <c r="AB30336" i="1"/>
  <c r="AB30335" i="1"/>
  <c r="AB30334" i="1"/>
  <c r="AB30333" i="1"/>
  <c r="AB30332" i="1"/>
  <c r="AB30331" i="1"/>
  <c r="AB30330" i="1"/>
  <c r="AB30329" i="1"/>
  <c r="AB30328" i="1"/>
  <c r="AB30327" i="1"/>
  <c r="AB30326" i="1"/>
  <c r="AB30325" i="1"/>
  <c r="AB30324" i="1"/>
  <c r="AB30323" i="1"/>
  <c r="AB30322" i="1"/>
  <c r="AB30321" i="1"/>
  <c r="AB30320" i="1"/>
  <c r="AB30319" i="1"/>
  <c r="AB30318" i="1"/>
  <c r="AB30317" i="1"/>
  <c r="AB30316" i="1"/>
  <c r="AB30315" i="1"/>
  <c r="AB30314" i="1"/>
  <c r="AB30313" i="1"/>
  <c r="AB30312" i="1"/>
  <c r="AB30311" i="1"/>
  <c r="AB30310" i="1"/>
  <c r="AB30309" i="1"/>
  <c r="AB30308" i="1"/>
  <c r="AB30307" i="1"/>
  <c r="AB30306" i="1"/>
  <c r="AB30305" i="1"/>
  <c r="AB30304" i="1"/>
  <c r="AB30303" i="1"/>
  <c r="AB30302" i="1"/>
  <c r="AB30301" i="1"/>
  <c r="AB30300" i="1"/>
  <c r="AB30299" i="1"/>
  <c r="AB30298" i="1"/>
  <c r="AB30297" i="1"/>
  <c r="AB30296" i="1"/>
  <c r="AB30295" i="1"/>
  <c r="AB30294" i="1"/>
  <c r="AB30293" i="1"/>
  <c r="AB30292" i="1"/>
  <c r="AB30291" i="1"/>
  <c r="AB30290" i="1"/>
  <c r="AB30289" i="1"/>
  <c r="AB30288" i="1"/>
  <c r="AB30287" i="1"/>
  <c r="AB30286" i="1"/>
  <c r="AB30285" i="1"/>
  <c r="AB30284" i="1"/>
  <c r="AB30283" i="1"/>
  <c r="AB30282" i="1"/>
  <c r="AB30281" i="1"/>
  <c r="AB30280" i="1"/>
  <c r="AB30279" i="1"/>
  <c r="AB30278" i="1"/>
  <c r="AB30277" i="1"/>
  <c r="AB30276" i="1"/>
  <c r="AB30275" i="1"/>
  <c r="AB30274" i="1"/>
  <c r="AB30273" i="1"/>
  <c r="AB30272" i="1"/>
  <c r="AB30271" i="1"/>
  <c r="AB30270" i="1"/>
  <c r="AB30269" i="1"/>
  <c r="AB30268" i="1"/>
  <c r="AB30267" i="1"/>
  <c r="AB30266" i="1"/>
  <c r="AB30265" i="1"/>
  <c r="AB30264" i="1"/>
  <c r="AB30263" i="1"/>
  <c r="AB30262" i="1"/>
  <c r="AB30261" i="1"/>
  <c r="AB30260" i="1"/>
  <c r="AB30259" i="1"/>
  <c r="AB30258" i="1"/>
  <c r="AB30257" i="1"/>
  <c r="AB30256" i="1"/>
  <c r="AB30255" i="1"/>
  <c r="AB30254" i="1"/>
  <c r="AB30253" i="1"/>
  <c r="AB30252" i="1"/>
  <c r="AB30251" i="1"/>
  <c r="AB30250" i="1"/>
  <c r="AB30249" i="1"/>
  <c r="AB30248" i="1"/>
  <c r="AB30247" i="1"/>
  <c r="AB30246" i="1"/>
  <c r="AB30245" i="1"/>
  <c r="AB30244" i="1"/>
  <c r="AB30243" i="1"/>
  <c r="AB30242" i="1"/>
  <c r="AB30241" i="1"/>
  <c r="AB30240" i="1"/>
  <c r="AB30239" i="1"/>
  <c r="AB30238" i="1"/>
  <c r="AB30237" i="1"/>
  <c r="AB30236" i="1"/>
  <c r="AB30235" i="1"/>
  <c r="AB30234" i="1"/>
  <c r="AB30233" i="1"/>
  <c r="AB30232" i="1"/>
  <c r="AB30231" i="1"/>
  <c r="AB30230" i="1"/>
  <c r="AB30229" i="1"/>
  <c r="AB30228" i="1"/>
  <c r="AB30227" i="1"/>
  <c r="AB30226" i="1"/>
  <c r="AB30225" i="1"/>
  <c r="AB30224" i="1"/>
  <c r="AB30223" i="1"/>
  <c r="AB30222" i="1"/>
  <c r="AB30221" i="1"/>
  <c r="AB30220" i="1"/>
  <c r="AB30219" i="1"/>
  <c r="AB30218" i="1"/>
  <c r="AB30217" i="1"/>
  <c r="AB30216" i="1"/>
  <c r="AB30215" i="1"/>
  <c r="AB30214" i="1"/>
  <c r="AB30213" i="1"/>
  <c r="AB30212" i="1"/>
  <c r="AB30211" i="1"/>
  <c r="AB30210" i="1"/>
  <c r="AB30209" i="1"/>
  <c r="AB30208" i="1"/>
  <c r="AB30207" i="1"/>
  <c r="AB30206" i="1"/>
  <c r="AB30205" i="1"/>
  <c r="AB30204" i="1"/>
  <c r="AB30203" i="1"/>
  <c r="AB30202" i="1"/>
  <c r="AB30201" i="1"/>
  <c r="AB30200" i="1"/>
  <c r="AB30199" i="1"/>
  <c r="AB30198" i="1"/>
  <c r="AB30197" i="1"/>
  <c r="AB30196" i="1"/>
  <c r="AB30195" i="1"/>
  <c r="AB30194" i="1"/>
  <c r="AB30193" i="1"/>
  <c r="AB30192" i="1"/>
  <c r="AB30191" i="1"/>
  <c r="AB30190" i="1"/>
  <c r="AB30189" i="1"/>
  <c r="AB30188" i="1"/>
  <c r="AB30187" i="1"/>
  <c r="AB30186" i="1"/>
  <c r="AB30185" i="1"/>
  <c r="AB30184" i="1"/>
  <c r="AB30183" i="1"/>
  <c r="AB30182" i="1"/>
  <c r="AB30181" i="1"/>
  <c r="AB30180" i="1"/>
  <c r="AB30179" i="1"/>
  <c r="AB30178" i="1"/>
  <c r="AB30177" i="1"/>
  <c r="AB30176" i="1"/>
  <c r="AB30175" i="1"/>
  <c r="AB30174" i="1"/>
  <c r="AB30173" i="1"/>
  <c r="AB30172" i="1"/>
  <c r="AB30171" i="1"/>
  <c r="AB30170" i="1"/>
  <c r="AB30169" i="1"/>
  <c r="AB30168" i="1"/>
  <c r="AB30167" i="1"/>
  <c r="AB30166" i="1"/>
  <c r="AB30165" i="1"/>
  <c r="AB30164" i="1"/>
  <c r="AB30163" i="1"/>
  <c r="AB30162" i="1"/>
  <c r="AB30161" i="1"/>
  <c r="AB30160" i="1"/>
  <c r="AB30159" i="1"/>
  <c r="AB30158" i="1"/>
  <c r="AB30157" i="1"/>
  <c r="AB30156" i="1"/>
  <c r="AB30155" i="1"/>
  <c r="AB30154" i="1"/>
  <c r="AB30153" i="1"/>
  <c r="AB30152" i="1"/>
  <c r="AB30151" i="1"/>
  <c r="AB30150" i="1"/>
  <c r="AB30149" i="1"/>
  <c r="AB30148" i="1"/>
  <c r="AB30147" i="1"/>
  <c r="AB30146" i="1"/>
  <c r="AB30145" i="1"/>
  <c r="AB30144" i="1"/>
  <c r="AB30143" i="1"/>
  <c r="AB30142" i="1"/>
  <c r="AB30141" i="1"/>
  <c r="AB30140" i="1"/>
  <c r="AB30139" i="1"/>
  <c r="AB30138" i="1"/>
  <c r="AB30137" i="1"/>
  <c r="AB30136" i="1"/>
  <c r="AB30135" i="1"/>
  <c r="AB30134" i="1"/>
  <c r="AB30133" i="1"/>
  <c r="AB30132" i="1"/>
  <c r="AB30131" i="1"/>
  <c r="AB30130" i="1"/>
  <c r="AB30129" i="1"/>
  <c r="AB30128" i="1"/>
  <c r="AB30127" i="1"/>
  <c r="AB30126" i="1"/>
  <c r="AB30125" i="1"/>
  <c r="AB30124" i="1"/>
  <c r="AB30123" i="1"/>
  <c r="AB30122" i="1"/>
  <c r="AB30121" i="1"/>
  <c r="AB30120" i="1"/>
  <c r="AB30119" i="1"/>
  <c r="AB30118" i="1"/>
  <c r="AB30117" i="1"/>
  <c r="AB30116" i="1"/>
  <c r="AB30115" i="1"/>
  <c r="AB30114" i="1"/>
  <c r="AB30113" i="1"/>
  <c r="AB30112" i="1"/>
  <c r="AB30111" i="1"/>
  <c r="AB30110" i="1"/>
  <c r="AB30109" i="1"/>
  <c r="AB30108" i="1"/>
  <c r="AB30107" i="1"/>
  <c r="AB30106" i="1"/>
  <c r="AB30105" i="1"/>
  <c r="AB30104" i="1"/>
  <c r="AB30103" i="1"/>
  <c r="AB30102" i="1"/>
  <c r="AB30101" i="1"/>
  <c r="AB30100" i="1"/>
  <c r="AB30099" i="1"/>
  <c r="AB30098" i="1"/>
  <c r="AB30097" i="1"/>
  <c r="AB30096" i="1"/>
  <c r="AB30095" i="1"/>
  <c r="AB30094" i="1"/>
  <c r="AB30093" i="1"/>
  <c r="AB30092" i="1"/>
  <c r="AB30091" i="1"/>
  <c r="AB30090" i="1"/>
  <c r="AB30089" i="1"/>
  <c r="AB30088" i="1"/>
  <c r="AB30087" i="1"/>
  <c r="AB30086" i="1"/>
  <c r="AB30085" i="1"/>
  <c r="AB30084" i="1"/>
  <c r="AB30083" i="1"/>
  <c r="AB30082" i="1"/>
  <c r="AB30081" i="1"/>
  <c r="AB30080" i="1"/>
  <c r="AB30079" i="1"/>
  <c r="AB30078" i="1"/>
  <c r="AB30077" i="1"/>
  <c r="AB30076" i="1"/>
  <c r="AB30075" i="1"/>
  <c r="AB30074" i="1"/>
  <c r="AB30073" i="1"/>
  <c r="AB30072" i="1"/>
  <c r="AB30071" i="1"/>
  <c r="AB30070" i="1"/>
  <c r="AB30069" i="1"/>
  <c r="AB30068" i="1"/>
  <c r="AB30067" i="1"/>
  <c r="AB30066" i="1"/>
  <c r="AB30065" i="1"/>
  <c r="AB30064" i="1"/>
  <c r="AB30063" i="1"/>
  <c r="AB30062" i="1"/>
  <c r="AB30061" i="1"/>
  <c r="AB30060" i="1"/>
  <c r="AB30059" i="1"/>
  <c r="AB30058" i="1"/>
  <c r="AB30057" i="1"/>
  <c r="AB30056" i="1"/>
  <c r="AB30055" i="1"/>
  <c r="AB30054" i="1"/>
  <c r="AB30053" i="1"/>
  <c r="AB30052" i="1"/>
  <c r="AB30051" i="1"/>
  <c r="AB30050" i="1"/>
  <c r="AB30049" i="1"/>
  <c r="AB30048" i="1"/>
  <c r="AB30047" i="1"/>
  <c r="AB30046" i="1"/>
  <c r="AB30045" i="1"/>
  <c r="AB30044" i="1"/>
  <c r="AB30043" i="1"/>
  <c r="AB30042" i="1"/>
  <c r="AB30041" i="1"/>
  <c r="AB30040" i="1"/>
  <c r="AB30039" i="1"/>
  <c r="AB30038" i="1"/>
  <c r="AB30037" i="1"/>
  <c r="AB30036" i="1"/>
  <c r="AB30035" i="1"/>
  <c r="AB30034" i="1"/>
  <c r="AB30033" i="1"/>
  <c r="AB30032" i="1"/>
  <c r="AB30031" i="1"/>
  <c r="AB30030" i="1"/>
  <c r="AB30029" i="1"/>
  <c r="AB30028" i="1"/>
  <c r="AB30027" i="1"/>
  <c r="AB30026" i="1"/>
  <c r="AB30025" i="1"/>
  <c r="AB30024" i="1"/>
  <c r="AB30023" i="1"/>
  <c r="AB30022" i="1"/>
  <c r="AB30021" i="1"/>
  <c r="AB30020" i="1"/>
  <c r="AB30019" i="1"/>
  <c r="AB30018" i="1"/>
  <c r="AB30017" i="1"/>
  <c r="AB30016" i="1"/>
  <c r="AB30015" i="1"/>
  <c r="AB30014" i="1"/>
  <c r="AB30013" i="1"/>
  <c r="AB30012" i="1"/>
  <c r="AB30011" i="1"/>
  <c r="AB30010" i="1"/>
  <c r="AB30009" i="1"/>
  <c r="AB30008" i="1"/>
  <c r="AB30007" i="1"/>
  <c r="AB30006" i="1"/>
  <c r="AB30005" i="1"/>
  <c r="AB30004" i="1"/>
  <c r="AB30003" i="1"/>
  <c r="AB30002" i="1"/>
  <c r="AB30001" i="1"/>
  <c r="AB30000" i="1"/>
  <c r="AB29999" i="1"/>
  <c r="AB29998" i="1"/>
  <c r="AB29997" i="1"/>
  <c r="AB29996" i="1"/>
  <c r="AB29995" i="1"/>
  <c r="AB29994" i="1"/>
  <c r="AB29993" i="1"/>
  <c r="AB29992" i="1"/>
  <c r="AB29991" i="1"/>
  <c r="AB29990" i="1"/>
  <c r="AB29989" i="1"/>
  <c r="AB29988" i="1"/>
  <c r="AB29987" i="1"/>
  <c r="AB29986" i="1"/>
  <c r="AB29985" i="1"/>
  <c r="AB29984" i="1"/>
  <c r="AB29983" i="1"/>
  <c r="AB29982" i="1"/>
  <c r="AB29981" i="1"/>
  <c r="AB29980" i="1"/>
  <c r="AB29979" i="1"/>
  <c r="AB29978" i="1"/>
  <c r="AB29977" i="1"/>
  <c r="AB29976" i="1"/>
  <c r="AB29975" i="1"/>
  <c r="AB29974" i="1"/>
  <c r="AB29973" i="1"/>
  <c r="AB29972" i="1"/>
  <c r="AB29971" i="1"/>
  <c r="AB29970" i="1"/>
  <c r="AB29969" i="1"/>
  <c r="AB29968" i="1"/>
  <c r="AB29967" i="1"/>
  <c r="AB29966" i="1"/>
  <c r="AB29965" i="1"/>
  <c r="AB29964" i="1"/>
  <c r="AB29963" i="1"/>
  <c r="AB29962" i="1"/>
  <c r="AB29961" i="1"/>
  <c r="AB29960" i="1"/>
  <c r="AB29959" i="1"/>
  <c r="AB29958" i="1"/>
  <c r="AB29957" i="1"/>
  <c r="AB29956" i="1"/>
  <c r="AB29955" i="1"/>
  <c r="AB29954" i="1"/>
  <c r="AB29953" i="1"/>
  <c r="AB29952" i="1"/>
  <c r="AB29951" i="1"/>
  <c r="AB29950" i="1"/>
  <c r="AB29949" i="1"/>
  <c r="AB29948" i="1"/>
  <c r="AB29947" i="1"/>
  <c r="AB29946" i="1"/>
  <c r="AB29945" i="1"/>
  <c r="AB29944" i="1"/>
  <c r="AB29943" i="1"/>
  <c r="AB29942" i="1"/>
  <c r="AB29941" i="1"/>
  <c r="AB29940" i="1"/>
  <c r="AB29939" i="1"/>
  <c r="AB29938" i="1"/>
  <c r="AB29937" i="1"/>
  <c r="AB29936" i="1"/>
  <c r="AB29935" i="1"/>
  <c r="AB29934" i="1"/>
  <c r="AB29933" i="1"/>
  <c r="AB29932" i="1"/>
  <c r="AB29931" i="1"/>
  <c r="AB29930" i="1"/>
  <c r="AB29929" i="1"/>
  <c r="AB29928" i="1"/>
  <c r="AB29927" i="1"/>
  <c r="AB29926" i="1"/>
  <c r="AB29925" i="1"/>
  <c r="AB29924" i="1"/>
  <c r="AB29923" i="1"/>
  <c r="AB29922" i="1"/>
  <c r="AB29921" i="1"/>
  <c r="AB29920" i="1"/>
  <c r="AB29919" i="1"/>
  <c r="AB29918" i="1"/>
  <c r="AB29917" i="1"/>
  <c r="AB29916" i="1"/>
  <c r="AB29915" i="1"/>
  <c r="AB29914" i="1"/>
  <c r="AB29913" i="1"/>
  <c r="AB29912" i="1"/>
  <c r="AB29911" i="1"/>
  <c r="AB29910" i="1"/>
  <c r="AB29909" i="1"/>
  <c r="AB29908" i="1"/>
  <c r="AB29907" i="1"/>
  <c r="AB29906" i="1"/>
  <c r="AB29905" i="1"/>
  <c r="AB29904" i="1"/>
  <c r="AB29903" i="1"/>
  <c r="AB29902" i="1"/>
  <c r="AB29901" i="1"/>
  <c r="AB29900" i="1"/>
  <c r="AB29899" i="1"/>
  <c r="AB29898" i="1"/>
  <c r="AB29897" i="1"/>
  <c r="AB29896" i="1"/>
  <c r="AB29895" i="1"/>
  <c r="AB29894" i="1"/>
  <c r="AB29893" i="1"/>
  <c r="AB29892" i="1"/>
  <c r="AB29891" i="1"/>
  <c r="AB29890" i="1"/>
  <c r="AB29889" i="1"/>
  <c r="AB29888" i="1"/>
  <c r="AB29887" i="1"/>
  <c r="AB29886" i="1"/>
  <c r="AB29885" i="1"/>
  <c r="AB29884" i="1"/>
  <c r="AB29883" i="1"/>
  <c r="AB29882" i="1"/>
  <c r="AB29881" i="1"/>
  <c r="AB29880" i="1"/>
  <c r="AB29879" i="1"/>
  <c r="AB29878" i="1"/>
  <c r="AB29877" i="1"/>
  <c r="AB29876" i="1"/>
  <c r="AB29875" i="1"/>
  <c r="AB29874" i="1"/>
  <c r="AB29873" i="1"/>
  <c r="AB29872" i="1"/>
  <c r="AB29871" i="1"/>
  <c r="AB29870" i="1"/>
  <c r="AB29869" i="1"/>
  <c r="AB29868" i="1"/>
  <c r="AB29867" i="1"/>
  <c r="AB29866" i="1"/>
  <c r="AB29865" i="1"/>
  <c r="AB29864" i="1"/>
  <c r="AB29863" i="1"/>
  <c r="AB29862" i="1"/>
  <c r="AB29861" i="1"/>
  <c r="AB29860" i="1"/>
  <c r="AB29859" i="1"/>
  <c r="AB29858" i="1"/>
  <c r="AB29857" i="1"/>
  <c r="AB29856" i="1"/>
  <c r="AB29855" i="1"/>
  <c r="AB29854" i="1"/>
  <c r="AB29853" i="1"/>
  <c r="AB29852" i="1"/>
  <c r="AB29851" i="1"/>
  <c r="AB29850" i="1"/>
  <c r="AB29849" i="1"/>
  <c r="AB29848" i="1"/>
  <c r="AB29847" i="1"/>
  <c r="AB29846" i="1"/>
  <c r="AB29845" i="1"/>
  <c r="AB29844" i="1"/>
  <c r="AB29843" i="1"/>
  <c r="AB29842" i="1"/>
  <c r="AB29841" i="1"/>
  <c r="AB29840" i="1"/>
  <c r="AB29839" i="1"/>
  <c r="AB29838" i="1"/>
  <c r="AB29837" i="1"/>
  <c r="AB29836" i="1"/>
  <c r="AB29835" i="1"/>
  <c r="AB29834" i="1"/>
  <c r="AB29833" i="1"/>
  <c r="AB29832" i="1"/>
  <c r="AB29831" i="1"/>
  <c r="AB29830" i="1"/>
  <c r="AB29829" i="1"/>
  <c r="AB29828" i="1"/>
  <c r="AB29827" i="1"/>
  <c r="AB29826" i="1"/>
  <c r="AB29825" i="1"/>
  <c r="AB29824" i="1"/>
  <c r="AB29823" i="1"/>
  <c r="AB29822" i="1"/>
  <c r="AB29821" i="1"/>
  <c r="AB29820" i="1"/>
  <c r="AB29819" i="1"/>
  <c r="AB29818" i="1"/>
  <c r="AB29817" i="1"/>
  <c r="AB29816" i="1"/>
  <c r="AB29815" i="1"/>
  <c r="AB29814" i="1"/>
  <c r="AB29813" i="1"/>
  <c r="AB29812" i="1"/>
  <c r="AB29811" i="1"/>
  <c r="AB29810" i="1"/>
  <c r="AB29809" i="1"/>
  <c r="AB29808" i="1"/>
  <c r="AB29807" i="1"/>
  <c r="AB29806" i="1"/>
  <c r="AB29805" i="1"/>
  <c r="AB29804" i="1"/>
  <c r="AB29803" i="1"/>
  <c r="AB29802" i="1"/>
  <c r="AB29801" i="1"/>
  <c r="AB29800" i="1"/>
  <c r="AB29799" i="1"/>
  <c r="AB29798" i="1"/>
  <c r="AB29797" i="1"/>
  <c r="AB29796" i="1"/>
  <c r="AB29795" i="1"/>
  <c r="AB29794" i="1"/>
  <c r="AB29793" i="1"/>
  <c r="AB29792" i="1"/>
  <c r="AB29791" i="1"/>
  <c r="AB29790" i="1"/>
  <c r="AB29789" i="1"/>
  <c r="AB29788" i="1"/>
  <c r="AB29787" i="1"/>
  <c r="AB29786" i="1"/>
  <c r="AB29785" i="1"/>
  <c r="AB29784" i="1"/>
  <c r="AB29783" i="1"/>
  <c r="AB29782" i="1"/>
  <c r="AB29781" i="1"/>
  <c r="AB29780" i="1"/>
  <c r="AB29779" i="1"/>
  <c r="AB29778" i="1"/>
  <c r="AB29777" i="1"/>
  <c r="AB29776" i="1"/>
  <c r="AB29775" i="1"/>
  <c r="AB29774" i="1"/>
  <c r="AB29773" i="1"/>
  <c r="AB29772" i="1"/>
  <c r="AB29771" i="1"/>
  <c r="AB29770" i="1"/>
  <c r="AB29769" i="1"/>
  <c r="AB29768" i="1"/>
  <c r="AB29767" i="1"/>
  <c r="AB29766" i="1"/>
  <c r="AB29765" i="1"/>
  <c r="AB29764" i="1"/>
  <c r="AB29763" i="1"/>
  <c r="AB29762" i="1"/>
  <c r="AB29761" i="1"/>
  <c r="AB29760" i="1"/>
  <c r="AB29759" i="1"/>
  <c r="AB29758" i="1"/>
  <c r="AB29757" i="1"/>
  <c r="AB29756" i="1"/>
  <c r="AB29755" i="1"/>
  <c r="AB29754" i="1"/>
  <c r="AB29753" i="1"/>
  <c r="AB29752" i="1"/>
  <c r="AB29751" i="1"/>
  <c r="AB29750" i="1"/>
  <c r="AB29749" i="1"/>
  <c r="AB29748" i="1"/>
  <c r="AB29747" i="1"/>
  <c r="AB29746" i="1"/>
  <c r="AB29745" i="1"/>
  <c r="AB29744" i="1"/>
  <c r="AB29743" i="1"/>
  <c r="AB29742" i="1"/>
  <c r="AB29741" i="1"/>
  <c r="AB29740" i="1"/>
  <c r="AB29739" i="1"/>
  <c r="AB29738" i="1"/>
  <c r="AB29737" i="1"/>
  <c r="AB29736" i="1"/>
  <c r="AB29735" i="1"/>
  <c r="AB29734" i="1"/>
  <c r="AB29733" i="1"/>
  <c r="AB29732" i="1"/>
  <c r="AB29731" i="1"/>
  <c r="AB29730" i="1"/>
  <c r="AB29729" i="1"/>
  <c r="AB29728" i="1"/>
  <c r="AB29727" i="1"/>
  <c r="AB29726" i="1"/>
  <c r="AB29725" i="1"/>
  <c r="AB29724" i="1"/>
  <c r="AB29723" i="1"/>
  <c r="AB29722" i="1"/>
  <c r="AB29721" i="1"/>
  <c r="AB29720" i="1"/>
  <c r="AB29719" i="1"/>
  <c r="AB29718" i="1"/>
  <c r="AB29717" i="1"/>
  <c r="AB29716" i="1"/>
  <c r="AB29715" i="1"/>
  <c r="AB29714" i="1"/>
  <c r="AB29713" i="1"/>
  <c r="AB29712" i="1"/>
  <c r="AB29711" i="1"/>
  <c r="AB29710" i="1"/>
  <c r="AB29709" i="1"/>
  <c r="AB29708" i="1"/>
  <c r="AB29707" i="1"/>
  <c r="AB29706" i="1"/>
  <c r="AB29705" i="1"/>
  <c r="AB29704" i="1"/>
  <c r="AB29703" i="1"/>
  <c r="AB29702" i="1"/>
  <c r="AB29701" i="1"/>
  <c r="AB29700" i="1"/>
  <c r="AB29699" i="1"/>
  <c r="AB29698" i="1"/>
  <c r="AB29697" i="1"/>
  <c r="AB29696" i="1"/>
  <c r="AB29695" i="1"/>
  <c r="AB29694" i="1"/>
  <c r="AB29693" i="1"/>
  <c r="AB29692" i="1"/>
  <c r="AB29691" i="1"/>
  <c r="AB29690" i="1"/>
  <c r="AB29689" i="1"/>
  <c r="AB29688" i="1"/>
  <c r="AB29687" i="1"/>
  <c r="AB29686" i="1"/>
  <c r="AB29685" i="1"/>
  <c r="AB29684" i="1"/>
  <c r="AB29683" i="1"/>
  <c r="AB29682" i="1"/>
  <c r="AB29681" i="1"/>
  <c r="AB29680" i="1"/>
  <c r="AB29679" i="1"/>
  <c r="AB29678" i="1"/>
  <c r="AB29677" i="1"/>
  <c r="AB29676" i="1"/>
  <c r="AB29675" i="1"/>
  <c r="AB29674" i="1"/>
  <c r="AB29673" i="1"/>
  <c r="AB29672" i="1"/>
  <c r="AB29671" i="1"/>
  <c r="AB29670" i="1"/>
  <c r="AB29669" i="1"/>
  <c r="AB29668" i="1"/>
  <c r="AB29667" i="1"/>
  <c r="AB29666" i="1"/>
  <c r="AB29665" i="1"/>
  <c r="AB29664" i="1"/>
  <c r="AB29663" i="1"/>
  <c r="AB29662" i="1"/>
  <c r="AB29661" i="1"/>
  <c r="AB29660" i="1"/>
  <c r="AB29659" i="1"/>
  <c r="AB29658" i="1"/>
  <c r="AB29657" i="1"/>
  <c r="AB29656" i="1"/>
  <c r="AB29655" i="1"/>
  <c r="AB29654" i="1"/>
  <c r="AB29653" i="1"/>
  <c r="AB29652" i="1"/>
  <c r="AB29651" i="1"/>
  <c r="AB29650" i="1"/>
  <c r="AB29649" i="1"/>
  <c r="AB29648" i="1"/>
  <c r="AB29647" i="1"/>
  <c r="AB29646" i="1"/>
  <c r="AB29645" i="1"/>
  <c r="AB29644" i="1"/>
  <c r="AB29643" i="1"/>
  <c r="AB29642" i="1"/>
  <c r="AB29641" i="1"/>
  <c r="AB29640" i="1"/>
  <c r="AB29639" i="1"/>
  <c r="AB29638" i="1"/>
  <c r="AB29637" i="1"/>
  <c r="AB29636" i="1"/>
  <c r="AB29635" i="1"/>
  <c r="AB29634" i="1"/>
  <c r="AB29633" i="1"/>
  <c r="AB29632" i="1"/>
  <c r="AB29631" i="1"/>
  <c r="AB29630" i="1"/>
  <c r="AB29629" i="1"/>
  <c r="AB29628" i="1"/>
  <c r="AB29627" i="1"/>
  <c r="AB29626" i="1"/>
  <c r="AB29625" i="1"/>
  <c r="AB29624" i="1"/>
  <c r="AB29623" i="1"/>
  <c r="AB29622" i="1"/>
  <c r="AB29621" i="1"/>
  <c r="AB29620" i="1"/>
  <c r="AB29619" i="1"/>
  <c r="AB29618" i="1"/>
  <c r="AB29617" i="1"/>
  <c r="AB29616" i="1"/>
  <c r="AB29615" i="1"/>
  <c r="AB29614" i="1"/>
  <c r="AB29613" i="1"/>
  <c r="AB29612" i="1"/>
  <c r="AB29611" i="1"/>
  <c r="AB29610" i="1"/>
  <c r="AB29609" i="1"/>
  <c r="AB29608" i="1"/>
  <c r="AB29607" i="1"/>
  <c r="AB29606" i="1"/>
  <c r="AB29605" i="1"/>
  <c r="AB29604" i="1"/>
  <c r="AB29603" i="1"/>
  <c r="AB29602" i="1"/>
  <c r="AB29601" i="1"/>
  <c r="AB29600" i="1"/>
  <c r="AB29599" i="1"/>
  <c r="AB29598" i="1"/>
  <c r="AB29597" i="1"/>
  <c r="AB29596" i="1"/>
  <c r="AB29595" i="1"/>
  <c r="AB29594" i="1"/>
  <c r="AB29593" i="1"/>
  <c r="AB29592" i="1"/>
  <c r="AB29591" i="1"/>
  <c r="AB29590" i="1"/>
  <c r="AB29589" i="1"/>
  <c r="AB29588" i="1"/>
  <c r="AB29587" i="1"/>
  <c r="AB29586" i="1"/>
  <c r="AB29585" i="1"/>
  <c r="AB29584" i="1"/>
  <c r="AB29583" i="1"/>
  <c r="AB29582" i="1"/>
  <c r="AB29581" i="1"/>
  <c r="AB29580" i="1"/>
  <c r="AB29579" i="1"/>
  <c r="AB29578" i="1"/>
  <c r="AB29577" i="1"/>
  <c r="AB29576" i="1"/>
  <c r="AB29575" i="1"/>
  <c r="AB29574" i="1"/>
  <c r="AB29573" i="1"/>
  <c r="AB29572" i="1"/>
  <c r="AB29571" i="1"/>
  <c r="AB29570" i="1"/>
  <c r="AB29569" i="1"/>
  <c r="AB29568" i="1"/>
  <c r="AB29567" i="1"/>
  <c r="AB29566" i="1"/>
  <c r="AB29565" i="1"/>
  <c r="AB29564" i="1"/>
  <c r="AB29563" i="1"/>
  <c r="AB29562" i="1"/>
  <c r="AB29561" i="1"/>
  <c r="AB29560" i="1"/>
  <c r="AB29559" i="1"/>
  <c r="AB29558" i="1"/>
  <c r="AB29557" i="1"/>
  <c r="AB29556" i="1"/>
  <c r="AB29555" i="1"/>
  <c r="AB29554" i="1"/>
  <c r="AB29553" i="1"/>
  <c r="AB29552" i="1"/>
  <c r="AB29551" i="1"/>
  <c r="AB29550" i="1"/>
  <c r="AB29549" i="1"/>
  <c r="AB29548" i="1"/>
  <c r="AB29547" i="1"/>
  <c r="AB29546" i="1"/>
  <c r="AB29545" i="1"/>
  <c r="AB29544" i="1"/>
  <c r="AB29543" i="1"/>
  <c r="AB29542" i="1"/>
  <c r="AB29541" i="1"/>
  <c r="AB29540" i="1"/>
  <c r="AB29539" i="1"/>
  <c r="AB29538" i="1"/>
  <c r="AB29537" i="1"/>
  <c r="AB29536" i="1"/>
  <c r="AB29535" i="1"/>
  <c r="AB29534" i="1"/>
  <c r="AB29533" i="1"/>
  <c r="AB29532" i="1"/>
  <c r="AB29531" i="1"/>
  <c r="AB29530" i="1"/>
  <c r="AB29529" i="1"/>
  <c r="AB29528" i="1"/>
  <c r="AB29527" i="1"/>
  <c r="AB29526" i="1"/>
  <c r="AB29525" i="1"/>
  <c r="AB29524" i="1"/>
  <c r="AB29523" i="1"/>
  <c r="AB29522" i="1"/>
  <c r="AB29521" i="1"/>
  <c r="AB29520" i="1"/>
  <c r="AB29519" i="1"/>
  <c r="AB29518" i="1"/>
  <c r="AB29517" i="1"/>
  <c r="AB29516" i="1"/>
  <c r="AB29515" i="1"/>
  <c r="AB29514" i="1"/>
  <c r="AB29513" i="1"/>
  <c r="AB29512" i="1"/>
  <c r="AB29511" i="1"/>
  <c r="AB29510" i="1"/>
  <c r="AB29509" i="1"/>
  <c r="AB29508" i="1"/>
  <c r="AB29507" i="1"/>
  <c r="AB29506" i="1"/>
  <c r="AB29505" i="1"/>
  <c r="AB29504" i="1"/>
  <c r="AB29503" i="1"/>
  <c r="AB29502" i="1"/>
  <c r="AB29501" i="1"/>
  <c r="AB29500" i="1"/>
  <c r="AB29499" i="1"/>
  <c r="AB29498" i="1"/>
  <c r="AB29497" i="1"/>
  <c r="AB29496" i="1"/>
  <c r="AB29495" i="1"/>
  <c r="AB29494" i="1"/>
  <c r="AB29493" i="1"/>
  <c r="AB29492" i="1"/>
  <c r="AB29491" i="1"/>
  <c r="AB29490" i="1"/>
  <c r="AB29489" i="1"/>
  <c r="AB29488" i="1"/>
  <c r="AB29487" i="1"/>
  <c r="AB29486" i="1"/>
  <c r="AB29485" i="1"/>
  <c r="AB29484" i="1"/>
  <c r="AB29483" i="1"/>
  <c r="AB29482" i="1"/>
  <c r="AB29481" i="1"/>
  <c r="AB29480" i="1"/>
  <c r="AB29479" i="1"/>
  <c r="AB29478" i="1"/>
  <c r="AB29477" i="1"/>
  <c r="AB29476" i="1"/>
  <c r="AB29475" i="1"/>
  <c r="AB29474" i="1"/>
  <c r="AB29473" i="1"/>
  <c r="AB29472" i="1"/>
  <c r="AB29471" i="1"/>
  <c r="AB29470" i="1"/>
  <c r="AB29469" i="1"/>
  <c r="AB29468" i="1"/>
  <c r="AB29467" i="1"/>
  <c r="AB29466" i="1"/>
  <c r="AB29465" i="1"/>
  <c r="AB29464" i="1"/>
  <c r="AB29463" i="1"/>
  <c r="AB29462" i="1"/>
  <c r="AB29461" i="1"/>
  <c r="AB29460" i="1"/>
  <c r="AB29459" i="1"/>
  <c r="AB29458" i="1"/>
  <c r="AB29457" i="1"/>
  <c r="AB29456" i="1"/>
  <c r="AB29455" i="1"/>
  <c r="AB29454" i="1"/>
  <c r="AB29453" i="1"/>
  <c r="AB29452" i="1"/>
  <c r="AB29451" i="1"/>
  <c r="AB29450" i="1"/>
  <c r="AB29449" i="1"/>
  <c r="AB29448" i="1"/>
  <c r="AB29447" i="1"/>
  <c r="AB29446" i="1"/>
  <c r="AB29445" i="1"/>
  <c r="AB29444" i="1"/>
  <c r="AB29443" i="1"/>
  <c r="AB29442" i="1"/>
  <c r="AB29441" i="1"/>
  <c r="AB29440" i="1"/>
  <c r="AB29439" i="1"/>
  <c r="AB29438" i="1"/>
  <c r="AB29437" i="1"/>
  <c r="AB29436" i="1"/>
  <c r="AB29435" i="1"/>
  <c r="AB29434" i="1"/>
  <c r="AB29433" i="1"/>
  <c r="AB29432" i="1"/>
  <c r="AB29431" i="1"/>
  <c r="AB29430" i="1"/>
  <c r="AB29429" i="1"/>
  <c r="AB29428" i="1"/>
  <c r="AB29427" i="1"/>
  <c r="AB29426" i="1"/>
  <c r="AB29425" i="1"/>
  <c r="AB29424" i="1"/>
  <c r="AB29423" i="1"/>
  <c r="AB29422" i="1"/>
  <c r="AB29421" i="1"/>
  <c r="AB29420" i="1"/>
  <c r="AB29419" i="1"/>
  <c r="AB29418" i="1"/>
  <c r="AB29417" i="1"/>
  <c r="AB29416" i="1"/>
  <c r="AB29415" i="1"/>
  <c r="AB29414" i="1"/>
  <c r="AB29413" i="1"/>
  <c r="AB29412" i="1"/>
  <c r="AB29411" i="1"/>
  <c r="AB29410" i="1"/>
  <c r="AB29409" i="1"/>
  <c r="AB29408" i="1"/>
  <c r="AB29407" i="1"/>
  <c r="AB29406" i="1"/>
  <c r="AB29405" i="1"/>
  <c r="AB29404" i="1"/>
  <c r="AB29403" i="1"/>
  <c r="AB29402" i="1"/>
  <c r="AB29401" i="1"/>
  <c r="AB29400" i="1"/>
  <c r="AB29399" i="1"/>
  <c r="AB29398" i="1"/>
  <c r="AB29397" i="1"/>
  <c r="AB29396" i="1"/>
  <c r="AB29395" i="1"/>
  <c r="AB29394" i="1"/>
  <c r="AB29393" i="1"/>
  <c r="AB29392" i="1"/>
  <c r="AB29391" i="1"/>
  <c r="AB29390" i="1"/>
  <c r="AB29389" i="1"/>
  <c r="AB29388" i="1"/>
  <c r="AB29387" i="1"/>
  <c r="AB29386" i="1"/>
  <c r="AB29385" i="1"/>
  <c r="AB29384" i="1"/>
  <c r="AB29383" i="1"/>
  <c r="AB29382" i="1"/>
  <c r="AB29381" i="1"/>
  <c r="AB29380" i="1"/>
  <c r="AB29379" i="1"/>
  <c r="AB29378" i="1"/>
  <c r="AB29377" i="1"/>
  <c r="AB29376" i="1"/>
  <c r="AB29375" i="1"/>
  <c r="AB29374" i="1"/>
  <c r="AB29373" i="1"/>
  <c r="AB29372" i="1"/>
  <c r="AB29371" i="1"/>
  <c r="AB29370" i="1"/>
  <c r="AB29369" i="1"/>
  <c r="AB29368" i="1"/>
  <c r="AB29367" i="1"/>
  <c r="AB29366" i="1"/>
  <c r="AB29365" i="1"/>
  <c r="AB29364" i="1"/>
  <c r="AB29363" i="1"/>
  <c r="AB29362" i="1"/>
  <c r="AB29361" i="1"/>
  <c r="AB29360" i="1"/>
  <c r="AB29359" i="1"/>
  <c r="AB29358" i="1"/>
  <c r="AB29357" i="1"/>
  <c r="AB29356" i="1"/>
  <c r="AB29355" i="1"/>
  <c r="AB29354" i="1"/>
  <c r="AB29353" i="1"/>
  <c r="AB29352" i="1"/>
  <c r="AB29351" i="1"/>
  <c r="AB29350" i="1"/>
  <c r="AB29349" i="1"/>
  <c r="AB29348" i="1"/>
  <c r="AB29347" i="1"/>
  <c r="AB29346" i="1"/>
  <c r="AB29345" i="1"/>
  <c r="AB29344" i="1"/>
  <c r="AB29343" i="1"/>
  <c r="AB29342" i="1"/>
  <c r="AB29341" i="1"/>
  <c r="AB29340" i="1"/>
  <c r="AB29339" i="1"/>
  <c r="AB29338" i="1"/>
  <c r="AB29337" i="1"/>
  <c r="AB29336" i="1"/>
  <c r="AB29335" i="1"/>
  <c r="AB29334" i="1"/>
  <c r="AB29333" i="1"/>
  <c r="AB29332" i="1"/>
  <c r="AB29331" i="1"/>
  <c r="AB29330" i="1"/>
  <c r="AB29329" i="1"/>
  <c r="AB29328" i="1"/>
  <c r="AB29327" i="1"/>
  <c r="AB29326" i="1"/>
  <c r="AB29325" i="1"/>
  <c r="AB29324" i="1"/>
  <c r="AB29323" i="1"/>
  <c r="AB29322" i="1"/>
  <c r="AB29321" i="1"/>
  <c r="AB29320" i="1"/>
  <c r="AB29319" i="1"/>
  <c r="AB29318" i="1"/>
  <c r="AB29317" i="1"/>
  <c r="AB29316" i="1"/>
  <c r="AB29315" i="1"/>
  <c r="AB29314" i="1"/>
  <c r="AB29313" i="1"/>
  <c r="AB29312" i="1"/>
  <c r="AB29311" i="1"/>
  <c r="AB29310" i="1"/>
  <c r="AB29309" i="1"/>
  <c r="AB29308" i="1"/>
  <c r="AB29307" i="1"/>
  <c r="AB29306" i="1"/>
  <c r="AB29305" i="1"/>
  <c r="AB29304" i="1"/>
  <c r="AB29303" i="1"/>
  <c r="AB29302" i="1"/>
  <c r="AB29301" i="1"/>
  <c r="AB29300" i="1"/>
  <c r="AB29299" i="1"/>
  <c r="AB29298" i="1"/>
  <c r="AB29297" i="1"/>
  <c r="AB29296" i="1"/>
  <c r="AB29295" i="1"/>
  <c r="AB29294" i="1"/>
  <c r="AB29293" i="1"/>
  <c r="AB29292" i="1"/>
  <c r="AB29291" i="1"/>
  <c r="AB29290" i="1"/>
  <c r="AB29289" i="1"/>
  <c r="AB29288" i="1"/>
  <c r="AB29287" i="1"/>
  <c r="AB29286" i="1"/>
  <c r="AB29285" i="1"/>
  <c r="AB29284" i="1"/>
  <c r="AB29283" i="1"/>
  <c r="AB29282" i="1"/>
  <c r="AB29281" i="1"/>
  <c r="AB29280" i="1"/>
  <c r="AB29279" i="1"/>
  <c r="AB29278" i="1"/>
  <c r="AB29277" i="1"/>
  <c r="AB29276" i="1"/>
  <c r="AB29275" i="1"/>
  <c r="AB29274" i="1"/>
  <c r="AB29273" i="1"/>
  <c r="AB29272" i="1"/>
  <c r="AB29271" i="1"/>
  <c r="AB29270" i="1"/>
  <c r="AB29269" i="1"/>
  <c r="AB29268" i="1"/>
  <c r="AB29267" i="1"/>
  <c r="AB29266" i="1"/>
  <c r="AB29265" i="1"/>
  <c r="AB29264" i="1"/>
  <c r="AB29263" i="1"/>
  <c r="AB29262" i="1"/>
  <c r="AB29261" i="1"/>
  <c r="AB29260" i="1"/>
  <c r="AB29259" i="1"/>
  <c r="AB29258" i="1"/>
  <c r="AB29257" i="1"/>
  <c r="AB29256" i="1"/>
  <c r="AB29255" i="1"/>
  <c r="AB29254" i="1"/>
  <c r="AB29253" i="1"/>
  <c r="AB29252" i="1"/>
  <c r="AB29251" i="1"/>
  <c r="AB29250" i="1"/>
  <c r="AB29249" i="1"/>
  <c r="AB29248" i="1"/>
  <c r="AB29247" i="1"/>
  <c r="AB29246" i="1"/>
  <c r="AB29245" i="1"/>
  <c r="AB29244" i="1"/>
  <c r="AB29243" i="1"/>
  <c r="AB29242" i="1"/>
  <c r="AB29241" i="1"/>
  <c r="AB29240" i="1"/>
  <c r="AB29239" i="1"/>
  <c r="AB29238" i="1"/>
  <c r="AB29237" i="1"/>
  <c r="AB29236" i="1"/>
  <c r="AB29235" i="1"/>
  <c r="AB29234" i="1"/>
  <c r="AB29233" i="1"/>
  <c r="AB29232" i="1"/>
  <c r="AB29231" i="1"/>
  <c r="AB29230" i="1"/>
  <c r="AB29229" i="1"/>
  <c r="AB29228" i="1"/>
  <c r="AB29227" i="1"/>
  <c r="AB29226" i="1"/>
  <c r="AB29225" i="1"/>
  <c r="AB29224" i="1"/>
  <c r="AB29223" i="1"/>
  <c r="AB29222" i="1"/>
  <c r="AB29221" i="1"/>
  <c r="AB29220" i="1"/>
  <c r="AB29219" i="1"/>
  <c r="AB29218" i="1"/>
  <c r="AB29217" i="1"/>
  <c r="AB29216" i="1"/>
  <c r="AB29215" i="1"/>
  <c r="AB29214" i="1"/>
  <c r="AB29213" i="1"/>
  <c r="AB29212" i="1"/>
  <c r="AB29211" i="1"/>
  <c r="AB29210" i="1"/>
  <c r="AB29209" i="1"/>
  <c r="AB29208" i="1"/>
  <c r="AB29207" i="1"/>
  <c r="AB29206" i="1"/>
  <c r="AB29205" i="1"/>
  <c r="AB29204" i="1"/>
  <c r="AB29203" i="1"/>
  <c r="AB29202" i="1"/>
  <c r="AB29201" i="1"/>
  <c r="AB29200" i="1"/>
  <c r="AB29199" i="1"/>
  <c r="AB29198" i="1"/>
  <c r="AB29197" i="1"/>
  <c r="AB29196" i="1"/>
  <c r="AB29195" i="1"/>
  <c r="AB29194" i="1"/>
  <c r="AB29193" i="1"/>
  <c r="AB29192" i="1"/>
  <c r="AB29191" i="1"/>
  <c r="AB29190" i="1"/>
  <c r="AB29189" i="1"/>
  <c r="AB29188" i="1"/>
  <c r="AB29187" i="1"/>
  <c r="AB29186" i="1"/>
  <c r="AB29185" i="1"/>
  <c r="AB29184" i="1"/>
  <c r="AB29183" i="1"/>
  <c r="AB29182" i="1"/>
  <c r="AB29181" i="1"/>
  <c r="AB29180" i="1"/>
  <c r="AB29179" i="1"/>
  <c r="AB29178" i="1"/>
  <c r="AB29177" i="1"/>
  <c r="AB29176" i="1"/>
  <c r="AB29175" i="1"/>
  <c r="AB29174" i="1"/>
  <c r="AB29173" i="1"/>
  <c r="AB29172" i="1"/>
  <c r="AB29171" i="1"/>
  <c r="AB29170" i="1"/>
  <c r="AB29169" i="1"/>
  <c r="AB29168" i="1"/>
  <c r="AB29167" i="1"/>
  <c r="AB29166" i="1"/>
  <c r="AB29165" i="1"/>
  <c r="AB29164" i="1"/>
  <c r="AB29163" i="1"/>
  <c r="AB29162" i="1"/>
  <c r="AB29161" i="1"/>
  <c r="AB29160" i="1"/>
  <c r="AB29159" i="1"/>
  <c r="AB29158" i="1"/>
  <c r="AB29157" i="1"/>
  <c r="AB29156" i="1"/>
  <c r="AB29155" i="1"/>
  <c r="AB29154" i="1"/>
  <c r="AB29153" i="1"/>
  <c r="AB29152" i="1"/>
  <c r="AB29151" i="1"/>
  <c r="AB29150" i="1"/>
  <c r="AB29149" i="1"/>
  <c r="AB29148" i="1"/>
  <c r="AB29147" i="1"/>
  <c r="AB29146" i="1"/>
  <c r="AB29145" i="1"/>
  <c r="AB29144" i="1"/>
  <c r="AB29143" i="1"/>
  <c r="AB29142" i="1"/>
  <c r="AB29141" i="1"/>
  <c r="AB29140" i="1"/>
  <c r="AB29139" i="1"/>
  <c r="AB29138" i="1"/>
  <c r="AB29137" i="1"/>
  <c r="AB29136" i="1"/>
  <c r="AB29135" i="1"/>
  <c r="AB29134" i="1"/>
  <c r="AB29133" i="1"/>
  <c r="AB29132" i="1"/>
  <c r="AB29131" i="1"/>
  <c r="AB29130" i="1"/>
  <c r="AB29129" i="1"/>
  <c r="AB29128" i="1"/>
  <c r="AB29127" i="1"/>
  <c r="AB29126" i="1"/>
  <c r="AB29125" i="1"/>
  <c r="AB29124" i="1"/>
  <c r="AB29123" i="1"/>
  <c r="AB29122" i="1"/>
  <c r="AB29121" i="1"/>
  <c r="AB29120" i="1"/>
  <c r="AB29119" i="1"/>
  <c r="AB29118" i="1"/>
  <c r="AB29117" i="1"/>
  <c r="AB29116" i="1"/>
  <c r="AB29115" i="1"/>
  <c r="AB29114" i="1"/>
  <c r="AB29113" i="1"/>
  <c r="AB29112" i="1"/>
  <c r="AB29111" i="1"/>
  <c r="AB29110" i="1"/>
  <c r="AB29109" i="1"/>
  <c r="AB29108" i="1"/>
  <c r="AB29107" i="1"/>
  <c r="AB29106" i="1"/>
  <c r="AB29105" i="1"/>
  <c r="AB29104" i="1"/>
  <c r="AB29103" i="1"/>
  <c r="AB29102" i="1"/>
  <c r="AB29101" i="1"/>
  <c r="AB29100" i="1"/>
  <c r="AB29099" i="1"/>
  <c r="AB29098" i="1"/>
  <c r="AB29097" i="1"/>
  <c r="AB29096" i="1"/>
  <c r="AB29095" i="1"/>
  <c r="AB29094" i="1"/>
  <c r="AB29093" i="1"/>
  <c r="AB29092" i="1"/>
  <c r="AB29091" i="1"/>
  <c r="AB29090" i="1"/>
  <c r="AB29089" i="1"/>
  <c r="AB29088" i="1"/>
  <c r="AB29087" i="1"/>
  <c r="AB29086" i="1"/>
  <c r="AB29085" i="1"/>
  <c r="AB29084" i="1"/>
  <c r="AB29083" i="1"/>
  <c r="AB29082" i="1"/>
  <c r="AB29081" i="1"/>
  <c r="AB29080" i="1"/>
  <c r="AB29079" i="1"/>
  <c r="AB29078" i="1"/>
  <c r="AB29077" i="1"/>
  <c r="AB29076" i="1"/>
  <c r="AB29075" i="1"/>
  <c r="AB29074" i="1"/>
  <c r="AB29073" i="1"/>
  <c r="AB29072" i="1"/>
  <c r="AB29071" i="1"/>
  <c r="AB29070" i="1"/>
  <c r="AB29069" i="1"/>
  <c r="AB29068" i="1"/>
  <c r="AB29067" i="1"/>
  <c r="AB29066" i="1"/>
  <c r="AB29065" i="1"/>
  <c r="AB29064" i="1"/>
  <c r="AB29063" i="1"/>
  <c r="AB29062" i="1"/>
  <c r="AB29061" i="1"/>
  <c r="AB29060" i="1"/>
  <c r="AB29059" i="1"/>
  <c r="AB29058" i="1"/>
  <c r="AB29057" i="1"/>
  <c r="AB29056" i="1"/>
  <c r="AB29055" i="1"/>
  <c r="AB29054" i="1"/>
  <c r="AB29053" i="1"/>
  <c r="AB29052" i="1"/>
  <c r="AB29051" i="1"/>
  <c r="AB29050" i="1"/>
  <c r="AB29049" i="1"/>
  <c r="AB29048" i="1"/>
  <c r="AB29047" i="1"/>
  <c r="AB29046" i="1"/>
  <c r="AB29045" i="1"/>
  <c r="AB29044" i="1"/>
  <c r="AB29043" i="1"/>
  <c r="AB29042" i="1"/>
  <c r="AB29041" i="1"/>
  <c r="AB29040" i="1"/>
  <c r="AB29039" i="1"/>
  <c r="AB29038" i="1"/>
  <c r="AB29037" i="1"/>
  <c r="AB29036" i="1"/>
  <c r="AB29035" i="1"/>
  <c r="AB29034" i="1"/>
  <c r="AB29033" i="1"/>
  <c r="AB29032" i="1"/>
  <c r="AB29031" i="1"/>
  <c r="AB29030" i="1"/>
  <c r="AB29029" i="1"/>
  <c r="AB29028" i="1"/>
  <c r="AB29027" i="1"/>
  <c r="AB29026" i="1"/>
  <c r="AB29025" i="1"/>
  <c r="AB29024" i="1"/>
  <c r="AB29023" i="1"/>
  <c r="AB29022" i="1"/>
  <c r="AB29021" i="1"/>
  <c r="AB29020" i="1"/>
  <c r="AB29019" i="1"/>
  <c r="AB29018" i="1"/>
  <c r="AB29017" i="1"/>
  <c r="AB29016" i="1"/>
  <c r="AB29015" i="1"/>
  <c r="AB29014" i="1"/>
  <c r="AB29013" i="1"/>
  <c r="AB29012" i="1"/>
  <c r="AB29011" i="1"/>
  <c r="AB29010" i="1"/>
  <c r="AB29009" i="1"/>
  <c r="AB29008" i="1"/>
  <c r="AB29007" i="1"/>
  <c r="AB29006" i="1"/>
  <c r="AB29005" i="1"/>
  <c r="AB29004" i="1"/>
  <c r="AB29003" i="1"/>
  <c r="AB29002" i="1"/>
  <c r="AB29001" i="1"/>
  <c r="AB29000" i="1"/>
  <c r="AB28999" i="1"/>
  <c r="AB28998" i="1"/>
  <c r="AB28997" i="1"/>
  <c r="AB28996" i="1"/>
  <c r="AB28995" i="1"/>
  <c r="AB28994" i="1"/>
  <c r="AB28993" i="1"/>
  <c r="AB28992" i="1"/>
  <c r="AB28991" i="1"/>
  <c r="AB28990" i="1"/>
  <c r="AB28989" i="1"/>
  <c r="AB28988" i="1"/>
  <c r="AB28987" i="1"/>
  <c r="AB28986" i="1"/>
  <c r="AB28985" i="1"/>
  <c r="AB28984" i="1"/>
  <c r="AB28983" i="1"/>
  <c r="AB28982" i="1"/>
  <c r="AB28981" i="1"/>
  <c r="AB28980" i="1"/>
  <c r="AB28979" i="1"/>
  <c r="AB28978" i="1"/>
  <c r="AB28977" i="1"/>
  <c r="AB28976" i="1"/>
  <c r="AB28975" i="1"/>
  <c r="AB28974" i="1"/>
  <c r="AB28973" i="1"/>
  <c r="AB28972" i="1"/>
  <c r="AB28971" i="1"/>
  <c r="AB28970" i="1"/>
  <c r="AB28969" i="1"/>
  <c r="AB28968" i="1"/>
  <c r="AB28967" i="1"/>
  <c r="AB28966" i="1"/>
  <c r="AB28965" i="1"/>
  <c r="AB28964" i="1"/>
  <c r="AB28963" i="1"/>
  <c r="AB28962" i="1"/>
  <c r="AB28961" i="1"/>
  <c r="AB28960" i="1"/>
  <c r="AB28959" i="1"/>
  <c r="AB28958" i="1"/>
  <c r="AB28957" i="1"/>
  <c r="AB28956" i="1"/>
  <c r="AB28955" i="1"/>
  <c r="AB28954" i="1"/>
  <c r="AB28953" i="1"/>
  <c r="AB28952" i="1"/>
  <c r="AB28951" i="1"/>
  <c r="AB28950" i="1"/>
  <c r="AB28949" i="1"/>
  <c r="AB28948" i="1"/>
  <c r="AB28947" i="1"/>
  <c r="AB28946" i="1"/>
  <c r="AB28945" i="1"/>
  <c r="AB28944" i="1"/>
  <c r="AB28943" i="1"/>
  <c r="AB28942" i="1"/>
  <c r="AB28941" i="1"/>
  <c r="AB28940" i="1"/>
  <c r="AB28939" i="1"/>
  <c r="AB28938" i="1"/>
  <c r="AB28937" i="1"/>
  <c r="AB28936" i="1"/>
  <c r="AB28935" i="1"/>
  <c r="AB28934" i="1"/>
  <c r="AB28933" i="1"/>
  <c r="AB28932" i="1"/>
  <c r="AB28931" i="1"/>
  <c r="AB28930" i="1"/>
  <c r="AB28929" i="1"/>
  <c r="AB28928" i="1"/>
  <c r="AB28927" i="1"/>
  <c r="AB28926" i="1"/>
  <c r="AB28925" i="1"/>
  <c r="AB28924" i="1"/>
  <c r="AB28923" i="1"/>
  <c r="AB28922" i="1"/>
  <c r="AB28921" i="1"/>
  <c r="AB28920" i="1"/>
  <c r="AB28919" i="1"/>
  <c r="AB28918" i="1"/>
  <c r="AB28917" i="1"/>
  <c r="AB28916" i="1"/>
  <c r="AB28915" i="1"/>
  <c r="AB28914" i="1"/>
  <c r="AB28913" i="1"/>
  <c r="AB28912" i="1"/>
  <c r="AB28911" i="1"/>
  <c r="AB28910" i="1"/>
  <c r="AB28909" i="1"/>
  <c r="AB28908" i="1"/>
  <c r="AB28907" i="1"/>
  <c r="AB28906" i="1"/>
  <c r="AB28905" i="1"/>
  <c r="AB28904" i="1"/>
  <c r="AB28903" i="1"/>
  <c r="AB28902" i="1"/>
  <c r="AB28901" i="1"/>
  <c r="AB28900" i="1"/>
  <c r="AB28899" i="1"/>
  <c r="AB28898" i="1"/>
  <c r="AB28897" i="1"/>
  <c r="AB28896" i="1"/>
  <c r="AB28895" i="1"/>
  <c r="AB28894" i="1"/>
  <c r="AB28893" i="1"/>
  <c r="AB28892" i="1"/>
  <c r="AB28891" i="1"/>
  <c r="AB28890" i="1"/>
  <c r="AB28889" i="1"/>
  <c r="AB28888" i="1"/>
  <c r="AB28887" i="1"/>
  <c r="AB28886" i="1"/>
  <c r="AB28885" i="1"/>
  <c r="AB28884" i="1"/>
  <c r="AB28883" i="1"/>
  <c r="AB28882" i="1"/>
  <c r="AB28881" i="1"/>
  <c r="AB28880" i="1"/>
  <c r="AB28879" i="1"/>
  <c r="AB28878" i="1"/>
  <c r="AB28877" i="1"/>
  <c r="AB28876" i="1"/>
  <c r="AB28875" i="1"/>
  <c r="AB28874" i="1"/>
  <c r="AB28873" i="1"/>
  <c r="AB28872" i="1"/>
  <c r="AB28871" i="1"/>
  <c r="AB28870" i="1"/>
  <c r="AB28869" i="1"/>
  <c r="AB28868" i="1"/>
  <c r="AB28867" i="1"/>
  <c r="AB28866" i="1"/>
  <c r="AB28865" i="1"/>
  <c r="AB28864" i="1"/>
  <c r="AB28863" i="1"/>
  <c r="AB28862" i="1"/>
  <c r="AB28861" i="1"/>
  <c r="AB28860" i="1"/>
  <c r="AB28859" i="1"/>
  <c r="AB28858" i="1"/>
  <c r="AB28857" i="1"/>
  <c r="AB28856" i="1"/>
  <c r="AB28855" i="1"/>
  <c r="AB28854" i="1"/>
  <c r="AB28853" i="1"/>
  <c r="AB28852" i="1"/>
  <c r="AB28851" i="1"/>
  <c r="AB28850" i="1"/>
  <c r="AB28849" i="1"/>
  <c r="AB28848" i="1"/>
  <c r="AB28847" i="1"/>
  <c r="AB28846" i="1"/>
  <c r="AB28845" i="1"/>
  <c r="AB28844" i="1"/>
  <c r="AB28843" i="1"/>
  <c r="AB28842" i="1"/>
  <c r="AB28841" i="1"/>
  <c r="AB28840" i="1"/>
  <c r="AB28839" i="1"/>
  <c r="AB28838" i="1"/>
  <c r="AB28837" i="1"/>
  <c r="AB28836" i="1"/>
  <c r="AB28835" i="1"/>
  <c r="AB28834" i="1"/>
  <c r="AB28833" i="1"/>
  <c r="AB28832" i="1"/>
  <c r="AB28831" i="1"/>
  <c r="AB28830" i="1"/>
  <c r="AB28829" i="1"/>
  <c r="AB28828" i="1"/>
  <c r="AB28827" i="1"/>
  <c r="AB28826" i="1"/>
  <c r="AB28825" i="1"/>
  <c r="AB28824" i="1"/>
  <c r="AB28823" i="1"/>
  <c r="AB28822" i="1"/>
  <c r="AB28821" i="1"/>
  <c r="AB28820" i="1"/>
  <c r="AB28819" i="1"/>
  <c r="AB28818" i="1"/>
  <c r="AB28817" i="1"/>
  <c r="AB28816" i="1"/>
  <c r="AB28815" i="1"/>
  <c r="AB28814" i="1"/>
  <c r="AB28813" i="1"/>
  <c r="AB28812" i="1"/>
  <c r="AB28811" i="1"/>
  <c r="AB28810" i="1"/>
  <c r="AB28809" i="1"/>
  <c r="AB28808" i="1"/>
  <c r="AB28807" i="1"/>
  <c r="AB28806" i="1"/>
  <c r="AB28805" i="1"/>
  <c r="AB28804" i="1"/>
  <c r="AB28803" i="1"/>
  <c r="AB28802" i="1"/>
  <c r="AB28801" i="1"/>
  <c r="AB28800" i="1"/>
  <c r="AB28799" i="1"/>
  <c r="AB28798" i="1"/>
  <c r="AB28797" i="1"/>
  <c r="AB28796" i="1"/>
  <c r="AB28795" i="1"/>
  <c r="AB28794" i="1"/>
  <c r="AB28793" i="1"/>
  <c r="AB28792" i="1"/>
  <c r="AB28791" i="1"/>
  <c r="AB28790" i="1"/>
  <c r="AB28789" i="1"/>
  <c r="AB28788" i="1"/>
  <c r="AB28787" i="1"/>
  <c r="AB28786" i="1"/>
  <c r="AB28785" i="1"/>
  <c r="AB28784" i="1"/>
  <c r="AB28783" i="1"/>
  <c r="AB28782" i="1"/>
  <c r="AB28781" i="1"/>
  <c r="AB28780" i="1"/>
  <c r="AB28779" i="1"/>
  <c r="AB28778" i="1"/>
  <c r="AB28777" i="1"/>
  <c r="AB28776" i="1"/>
  <c r="AB28775" i="1"/>
  <c r="AB28774" i="1"/>
  <c r="AB28773" i="1"/>
  <c r="AB28772" i="1"/>
  <c r="AB28771" i="1"/>
  <c r="AB28770" i="1"/>
  <c r="AB28769" i="1"/>
  <c r="AB28768" i="1"/>
  <c r="AB28767" i="1"/>
  <c r="AB28766" i="1"/>
  <c r="AB28765" i="1"/>
  <c r="AB28764" i="1"/>
  <c r="AB28763" i="1"/>
  <c r="AB28762" i="1"/>
  <c r="AB28761" i="1"/>
  <c r="AB28760" i="1"/>
  <c r="AB28759" i="1"/>
  <c r="AB28758" i="1"/>
  <c r="AB28757" i="1"/>
  <c r="AB28756" i="1"/>
  <c r="AB28755" i="1"/>
  <c r="AB28754" i="1"/>
  <c r="AB28753" i="1"/>
  <c r="AB28752" i="1"/>
  <c r="AB28751" i="1"/>
  <c r="AB28750" i="1"/>
  <c r="AB28749" i="1"/>
  <c r="AB28748" i="1"/>
  <c r="AB28747" i="1"/>
  <c r="AB28746" i="1"/>
  <c r="AB28745" i="1"/>
  <c r="AB28744" i="1"/>
  <c r="AB28743" i="1"/>
  <c r="AB28742" i="1"/>
  <c r="AB28741" i="1"/>
  <c r="AB28740" i="1"/>
  <c r="AB28739" i="1"/>
  <c r="AB28738" i="1"/>
  <c r="AB28737" i="1"/>
  <c r="AB28736" i="1"/>
  <c r="AB28735" i="1"/>
  <c r="AB28734" i="1"/>
  <c r="AB28733" i="1"/>
  <c r="AB28732" i="1"/>
  <c r="AB28731" i="1"/>
  <c r="AB28730" i="1"/>
  <c r="AB28729" i="1"/>
  <c r="AB28728" i="1"/>
  <c r="AB28727" i="1"/>
  <c r="AB28726" i="1"/>
  <c r="AB28725" i="1"/>
  <c r="AB28724" i="1"/>
  <c r="AB28723" i="1"/>
  <c r="AB28722" i="1"/>
  <c r="AB28721" i="1"/>
  <c r="AB28720" i="1"/>
  <c r="AB28719" i="1"/>
  <c r="AB28718" i="1"/>
  <c r="AB28717" i="1"/>
  <c r="AB28716" i="1"/>
  <c r="AB28715" i="1"/>
  <c r="AB28714" i="1"/>
  <c r="AB28713" i="1"/>
  <c r="AB28712" i="1"/>
  <c r="AB28711" i="1"/>
  <c r="AB28710" i="1"/>
  <c r="AB28709" i="1"/>
  <c r="AB28708" i="1"/>
  <c r="AB28707" i="1"/>
  <c r="AB28706" i="1"/>
  <c r="AB28705" i="1"/>
  <c r="AB28704" i="1"/>
  <c r="AB28703" i="1"/>
  <c r="AB28702" i="1"/>
  <c r="AB28701" i="1"/>
  <c r="AB28700" i="1"/>
  <c r="AB28699" i="1"/>
  <c r="AB28698" i="1"/>
  <c r="AB28697" i="1"/>
  <c r="AB28696" i="1"/>
  <c r="AB28695" i="1"/>
  <c r="AB28694" i="1"/>
  <c r="AB28693" i="1"/>
  <c r="AB28692" i="1"/>
  <c r="AB28691" i="1"/>
  <c r="AB28690" i="1"/>
  <c r="AB28689" i="1"/>
  <c r="AB28688" i="1"/>
  <c r="AB28687" i="1"/>
  <c r="AB28686" i="1"/>
  <c r="AB28685" i="1"/>
  <c r="AB28684" i="1"/>
  <c r="AB28683" i="1"/>
  <c r="AB28682" i="1"/>
  <c r="AB28681" i="1"/>
  <c r="AB28680" i="1"/>
  <c r="AB28679" i="1"/>
  <c r="AB28678" i="1"/>
  <c r="AB28677" i="1"/>
  <c r="AB28676" i="1"/>
  <c r="AB28675" i="1"/>
  <c r="AB28674" i="1"/>
  <c r="AB28673" i="1"/>
  <c r="AB28672" i="1"/>
  <c r="AB28671" i="1"/>
  <c r="AB28670" i="1"/>
  <c r="AB28669" i="1"/>
  <c r="AB28668" i="1"/>
  <c r="AB28667" i="1"/>
  <c r="AB28666" i="1"/>
  <c r="AB28665" i="1"/>
  <c r="AB28664" i="1"/>
  <c r="AB28663" i="1"/>
  <c r="AB28662" i="1"/>
  <c r="AB28661" i="1"/>
  <c r="AB28660" i="1"/>
  <c r="AB28659" i="1"/>
  <c r="AB28658" i="1"/>
  <c r="AB28657" i="1"/>
  <c r="AB28656" i="1"/>
  <c r="AB28655" i="1"/>
  <c r="AB28654" i="1"/>
  <c r="AB28653" i="1"/>
  <c r="AB28652" i="1"/>
  <c r="AB28651" i="1"/>
  <c r="AB28650" i="1"/>
  <c r="AB28649" i="1"/>
  <c r="AB28648" i="1"/>
  <c r="AB28647" i="1"/>
  <c r="AB28646" i="1"/>
  <c r="AB28645" i="1"/>
  <c r="AB28644" i="1"/>
  <c r="AB28643" i="1"/>
  <c r="AB28642" i="1"/>
  <c r="AB28641" i="1"/>
  <c r="AB28640" i="1"/>
  <c r="AB28639" i="1"/>
  <c r="AB28638" i="1"/>
  <c r="AB28637" i="1"/>
  <c r="AB28636" i="1"/>
  <c r="AB28635" i="1"/>
  <c r="AB28634" i="1"/>
  <c r="AB28633" i="1"/>
  <c r="AB28632" i="1"/>
  <c r="AB28631" i="1"/>
  <c r="AB28630" i="1"/>
  <c r="AB28629" i="1"/>
  <c r="AB28628" i="1"/>
  <c r="AB28627" i="1"/>
  <c r="AB28626" i="1"/>
  <c r="AB28625" i="1"/>
  <c r="AB28624" i="1"/>
  <c r="AB28623" i="1"/>
  <c r="AB28622" i="1"/>
  <c r="AB28621" i="1"/>
  <c r="AB28620" i="1"/>
  <c r="AB28619" i="1"/>
  <c r="AB28618" i="1"/>
  <c r="AB28617" i="1"/>
  <c r="AB28616" i="1"/>
  <c r="AB28615" i="1"/>
  <c r="AB28614" i="1"/>
  <c r="AB28613" i="1"/>
  <c r="AB28612" i="1"/>
  <c r="AB28611" i="1"/>
  <c r="AB28610" i="1"/>
  <c r="AB28609" i="1"/>
  <c r="AB28608" i="1"/>
  <c r="AB28607" i="1"/>
  <c r="AB28606" i="1"/>
  <c r="AB28605" i="1"/>
  <c r="AB28604" i="1"/>
  <c r="AB28603" i="1"/>
  <c r="AB28602" i="1"/>
  <c r="AB28601" i="1"/>
  <c r="AB28600" i="1"/>
  <c r="AB28599" i="1"/>
  <c r="AB28598" i="1"/>
  <c r="AB28597" i="1"/>
  <c r="AB28596" i="1"/>
  <c r="AB28595" i="1"/>
  <c r="AB28594" i="1"/>
  <c r="AB28593" i="1"/>
  <c r="AB28592" i="1"/>
  <c r="AB28591" i="1"/>
  <c r="AB28590" i="1"/>
  <c r="AB28589" i="1"/>
  <c r="AB28588" i="1"/>
  <c r="AB28587" i="1"/>
  <c r="AB28586" i="1"/>
  <c r="AB28585" i="1"/>
  <c r="AB28584" i="1"/>
  <c r="AB28583" i="1"/>
  <c r="AB28582" i="1"/>
  <c r="AB28581" i="1"/>
  <c r="AB28580" i="1"/>
  <c r="AB28579" i="1"/>
  <c r="AB28578" i="1"/>
  <c r="AB28577" i="1"/>
  <c r="AB28576" i="1"/>
  <c r="AB28575" i="1"/>
  <c r="AB28574" i="1"/>
  <c r="AB28573" i="1"/>
  <c r="AB28572" i="1"/>
  <c r="AB28571" i="1"/>
  <c r="AB28570" i="1"/>
  <c r="AB28569" i="1"/>
  <c r="AB28568" i="1"/>
  <c r="AB28567" i="1"/>
  <c r="AB28566" i="1"/>
  <c r="AB28565" i="1"/>
  <c r="AB28564" i="1"/>
  <c r="AB28563" i="1"/>
  <c r="AB28562" i="1"/>
  <c r="AB28561" i="1"/>
  <c r="AB28560" i="1"/>
  <c r="AB28559" i="1"/>
  <c r="AB28558" i="1"/>
  <c r="AB28557" i="1"/>
  <c r="AB28556" i="1"/>
  <c r="AB28555" i="1"/>
  <c r="AB28554" i="1"/>
  <c r="AB28553" i="1"/>
  <c r="AB28552" i="1"/>
  <c r="AB28551" i="1"/>
  <c r="AB28550" i="1"/>
  <c r="AB28549" i="1"/>
  <c r="AB28548" i="1"/>
  <c r="AB28547" i="1"/>
  <c r="AB28546" i="1"/>
  <c r="AB28545" i="1"/>
  <c r="AB28544" i="1"/>
  <c r="AB28543" i="1"/>
  <c r="AB28542" i="1"/>
  <c r="AB28541" i="1"/>
  <c r="AB28540" i="1"/>
  <c r="AB28539" i="1"/>
  <c r="AB28538" i="1"/>
  <c r="AB28537" i="1"/>
  <c r="AB28536" i="1"/>
  <c r="AB28535" i="1"/>
  <c r="AB28534" i="1"/>
  <c r="AB28533" i="1"/>
  <c r="AB28532" i="1"/>
  <c r="AB28531" i="1"/>
  <c r="AB28530" i="1"/>
  <c r="AB28529" i="1"/>
  <c r="AB28528" i="1"/>
  <c r="AB28527" i="1"/>
  <c r="AB28526" i="1"/>
  <c r="AB28525" i="1"/>
  <c r="AB28524" i="1"/>
  <c r="AB28523" i="1"/>
  <c r="AB28522" i="1"/>
  <c r="AB28521" i="1"/>
  <c r="AB28520" i="1"/>
  <c r="AB28519" i="1"/>
  <c r="AB28518" i="1"/>
  <c r="AB28517" i="1"/>
  <c r="AB28516" i="1"/>
  <c r="AB28515" i="1"/>
  <c r="AB28514" i="1"/>
  <c r="AB28513" i="1"/>
  <c r="AB28512" i="1"/>
  <c r="AB28511" i="1"/>
  <c r="AB28510" i="1"/>
  <c r="AB28509" i="1"/>
  <c r="AB28508" i="1"/>
  <c r="AB28507" i="1"/>
  <c r="AB28506" i="1"/>
  <c r="AB28505" i="1"/>
  <c r="AB28504" i="1"/>
  <c r="AB28503" i="1"/>
  <c r="AB28502" i="1"/>
  <c r="AB28501" i="1"/>
  <c r="AB28500" i="1"/>
  <c r="AB28499" i="1"/>
  <c r="AB28498" i="1"/>
  <c r="AB28497" i="1"/>
  <c r="AB28496" i="1"/>
  <c r="AB28495" i="1"/>
  <c r="AB28494" i="1"/>
  <c r="AB28493" i="1"/>
  <c r="AB28492" i="1"/>
  <c r="AB28491" i="1"/>
  <c r="AB28490" i="1"/>
  <c r="AB28489" i="1"/>
  <c r="AB28488" i="1"/>
  <c r="AB28487" i="1"/>
  <c r="AB28486" i="1"/>
  <c r="AB28485" i="1"/>
  <c r="AB28484" i="1"/>
  <c r="AB28483" i="1"/>
  <c r="AB28482" i="1"/>
  <c r="AB28481" i="1"/>
  <c r="AB28480" i="1"/>
  <c r="AB28479" i="1"/>
  <c r="AB28478" i="1"/>
  <c r="AB28477" i="1"/>
  <c r="AB28476" i="1"/>
  <c r="AB28475" i="1"/>
  <c r="AB28474" i="1"/>
  <c r="AB28473" i="1"/>
  <c r="AB28472" i="1"/>
  <c r="AB28471" i="1"/>
  <c r="AB28470" i="1"/>
  <c r="AB28469" i="1"/>
  <c r="AB28468" i="1"/>
  <c r="AB28467" i="1"/>
  <c r="AB28466" i="1"/>
  <c r="AB28465" i="1"/>
  <c r="AB28464" i="1"/>
  <c r="AB28463" i="1"/>
  <c r="AB28462" i="1"/>
  <c r="AB28461" i="1"/>
  <c r="AB28460" i="1"/>
  <c r="AB28459" i="1"/>
  <c r="AB28458" i="1"/>
  <c r="AB28457" i="1"/>
  <c r="AB28456" i="1"/>
  <c r="AB28455" i="1"/>
  <c r="AB28454" i="1"/>
  <c r="AB28453" i="1"/>
  <c r="AB28452" i="1"/>
  <c r="AB28451" i="1"/>
  <c r="AB28450" i="1"/>
  <c r="AB28449" i="1"/>
  <c r="AB28448" i="1"/>
  <c r="AB28447" i="1"/>
  <c r="AB28446" i="1"/>
  <c r="AB28445" i="1"/>
  <c r="AB28444" i="1"/>
  <c r="AB28443" i="1"/>
  <c r="AB28442" i="1"/>
  <c r="AB28441" i="1"/>
  <c r="AB28440" i="1"/>
  <c r="AB28439" i="1"/>
  <c r="AB28438" i="1"/>
  <c r="AB28437" i="1"/>
  <c r="AB28436" i="1"/>
  <c r="AB28435" i="1"/>
  <c r="AB28434" i="1"/>
  <c r="AB28433" i="1"/>
  <c r="AB28432" i="1"/>
  <c r="AB28431" i="1"/>
  <c r="AB28430" i="1"/>
  <c r="AB28429" i="1"/>
  <c r="AB28428" i="1"/>
  <c r="AB28427" i="1"/>
  <c r="AB28426" i="1"/>
  <c r="AB28425" i="1"/>
  <c r="AB28424" i="1"/>
  <c r="AB28423" i="1"/>
  <c r="AB28422" i="1"/>
  <c r="AB28421" i="1"/>
  <c r="AB28420" i="1"/>
  <c r="AB28419" i="1"/>
  <c r="AB28418" i="1"/>
  <c r="AB28417" i="1"/>
  <c r="AB28416" i="1"/>
  <c r="AB28415" i="1"/>
  <c r="AB28414" i="1"/>
  <c r="AB28413" i="1"/>
  <c r="AB28412" i="1"/>
  <c r="AB28411" i="1"/>
  <c r="AB28410" i="1"/>
  <c r="AB28409" i="1"/>
  <c r="AB28408" i="1"/>
  <c r="AB28407" i="1"/>
  <c r="AB28406" i="1"/>
  <c r="AB28405" i="1"/>
  <c r="AB28404" i="1"/>
  <c r="AB28403" i="1"/>
  <c r="AB28402" i="1"/>
  <c r="AB28401" i="1"/>
  <c r="AB28400" i="1"/>
  <c r="AB28399" i="1"/>
  <c r="AB28398" i="1"/>
  <c r="AB28397" i="1"/>
  <c r="AB28396" i="1"/>
  <c r="AB28395" i="1"/>
  <c r="AB28394" i="1"/>
  <c r="AB28393" i="1"/>
  <c r="AB28392" i="1"/>
  <c r="AB28391" i="1"/>
  <c r="AB28390" i="1"/>
  <c r="AB28389" i="1"/>
  <c r="AB28388" i="1"/>
  <c r="AB28387" i="1"/>
  <c r="AB28386" i="1"/>
  <c r="AB28385" i="1"/>
  <c r="AB28384" i="1"/>
  <c r="AB28383" i="1"/>
  <c r="AB28382" i="1"/>
  <c r="AB28381" i="1"/>
  <c r="AB28380" i="1"/>
  <c r="AB28379" i="1"/>
  <c r="AB28378" i="1"/>
  <c r="AB28377" i="1"/>
  <c r="AB28376" i="1"/>
  <c r="AB28375" i="1"/>
  <c r="AB28374" i="1"/>
  <c r="AB28373" i="1"/>
  <c r="AB28372" i="1"/>
  <c r="AB28371" i="1"/>
  <c r="AB28370" i="1"/>
  <c r="AB28369" i="1"/>
  <c r="AB28368" i="1"/>
  <c r="AB28367" i="1"/>
  <c r="AB28366" i="1"/>
  <c r="AB28365" i="1"/>
  <c r="AB28364" i="1"/>
  <c r="AB28363" i="1"/>
  <c r="AB28362" i="1"/>
  <c r="AB28361" i="1"/>
  <c r="AB28360" i="1"/>
  <c r="AB28359" i="1"/>
  <c r="AB28358" i="1"/>
  <c r="AB28357" i="1"/>
  <c r="AB28356" i="1"/>
  <c r="AB28355" i="1"/>
  <c r="AB28354" i="1"/>
  <c r="AB28353" i="1"/>
  <c r="AB28352" i="1"/>
  <c r="AB28351" i="1"/>
  <c r="AB28350" i="1"/>
  <c r="AB28349" i="1"/>
  <c r="AB28348" i="1"/>
  <c r="AB28347" i="1"/>
  <c r="AB28346" i="1"/>
  <c r="AB28345" i="1"/>
  <c r="AB28344" i="1"/>
  <c r="AB28343" i="1"/>
  <c r="AB28342" i="1"/>
  <c r="AB28341" i="1"/>
  <c r="AB28340" i="1"/>
  <c r="AB28339" i="1"/>
  <c r="AB28338" i="1"/>
  <c r="AB28337" i="1"/>
  <c r="AB28336" i="1"/>
  <c r="AB28335" i="1"/>
  <c r="AB28334" i="1"/>
  <c r="AB28333" i="1"/>
  <c r="AB28332" i="1"/>
  <c r="AB28331" i="1"/>
  <c r="AB28330" i="1"/>
  <c r="AB28329" i="1"/>
  <c r="AB28328" i="1"/>
  <c r="AB28327" i="1"/>
  <c r="AB28326" i="1"/>
  <c r="AB28325" i="1"/>
  <c r="AB28324" i="1"/>
  <c r="AB28323" i="1"/>
  <c r="AB28322" i="1"/>
  <c r="AB28321" i="1"/>
  <c r="AB28320" i="1"/>
  <c r="AB28319" i="1"/>
  <c r="AB28318" i="1"/>
  <c r="AB28317" i="1"/>
  <c r="AB28316" i="1"/>
  <c r="AB28315" i="1"/>
  <c r="AB28314" i="1"/>
  <c r="AB28313" i="1"/>
  <c r="AB28312" i="1"/>
  <c r="AB28311" i="1"/>
  <c r="AB28310" i="1"/>
  <c r="AB28309" i="1"/>
  <c r="AB28308" i="1"/>
  <c r="AB28307" i="1"/>
  <c r="AB28306" i="1"/>
  <c r="AB28305" i="1"/>
  <c r="AB28304" i="1"/>
  <c r="AB28303" i="1"/>
  <c r="AB28302" i="1"/>
  <c r="AB28301" i="1"/>
  <c r="AB28300" i="1"/>
  <c r="AB28299" i="1"/>
  <c r="AB28298" i="1"/>
  <c r="AB28297" i="1"/>
  <c r="AB28296" i="1"/>
  <c r="AB28295" i="1"/>
  <c r="AB28294" i="1"/>
  <c r="AB28293" i="1"/>
  <c r="AB28292" i="1"/>
  <c r="AB28291" i="1"/>
  <c r="AB28290" i="1"/>
  <c r="AB28289" i="1"/>
  <c r="AB28288" i="1"/>
  <c r="AB28287" i="1"/>
  <c r="AB28286" i="1"/>
  <c r="AB28285" i="1"/>
  <c r="AB28284" i="1"/>
  <c r="AB28283" i="1"/>
  <c r="AB28282" i="1"/>
  <c r="AB28281" i="1"/>
  <c r="AB28280" i="1"/>
  <c r="AB28279" i="1"/>
  <c r="AB28278" i="1"/>
  <c r="AB28277" i="1"/>
  <c r="AB28276" i="1"/>
  <c r="AB28275" i="1"/>
  <c r="AB28274" i="1"/>
  <c r="AB28273" i="1"/>
  <c r="AB28272" i="1"/>
  <c r="AB28271" i="1"/>
  <c r="AB28270" i="1"/>
  <c r="AB28269" i="1"/>
  <c r="AB28268" i="1"/>
  <c r="AB28267" i="1"/>
  <c r="AB28266" i="1"/>
  <c r="AB28265" i="1"/>
  <c r="AB28264" i="1"/>
  <c r="AB28263" i="1"/>
  <c r="AB28262" i="1"/>
  <c r="AB28261" i="1"/>
  <c r="AB28260" i="1"/>
  <c r="AB28259" i="1"/>
  <c r="AB28258" i="1"/>
  <c r="AB28257" i="1"/>
  <c r="AB28256" i="1"/>
  <c r="AB28255" i="1"/>
  <c r="AB28254" i="1"/>
  <c r="AB28253" i="1"/>
  <c r="AB28252" i="1"/>
  <c r="AB28251" i="1"/>
  <c r="AB28250" i="1"/>
  <c r="AB28249" i="1"/>
  <c r="AB28248" i="1"/>
  <c r="AB28247" i="1"/>
  <c r="AB28246" i="1"/>
  <c r="AB28245" i="1"/>
  <c r="AB28244" i="1"/>
  <c r="AB28243" i="1"/>
  <c r="AB28242" i="1"/>
  <c r="AB28241" i="1"/>
  <c r="AB28240" i="1"/>
  <c r="AB28239" i="1"/>
  <c r="AB28238" i="1"/>
  <c r="AB28237" i="1"/>
  <c r="AB28236" i="1"/>
  <c r="AB28235" i="1"/>
  <c r="AB28234" i="1"/>
  <c r="AB28233" i="1"/>
  <c r="AB28232" i="1"/>
  <c r="AB28231" i="1"/>
  <c r="AB28230" i="1"/>
  <c r="AB28229" i="1"/>
  <c r="AB28228" i="1"/>
  <c r="AB28227" i="1"/>
  <c r="AB28226" i="1"/>
  <c r="AB28225" i="1"/>
  <c r="AB28224" i="1"/>
  <c r="AB28223" i="1"/>
  <c r="AB28222" i="1"/>
  <c r="AB28221" i="1"/>
  <c r="AB28220" i="1"/>
  <c r="AB28219" i="1"/>
  <c r="AB28218" i="1"/>
  <c r="AB28217" i="1"/>
  <c r="AB28216" i="1"/>
  <c r="AB28215" i="1"/>
  <c r="AB28214" i="1"/>
  <c r="AB28213" i="1"/>
  <c r="AB28212" i="1"/>
  <c r="AB28211" i="1"/>
  <c r="AB28210" i="1"/>
  <c r="AB28209" i="1"/>
  <c r="AB28208" i="1"/>
  <c r="AB28207" i="1"/>
  <c r="AB28206" i="1"/>
  <c r="AB28205" i="1"/>
  <c r="AB28204" i="1"/>
  <c r="AB28203" i="1"/>
  <c r="AB28202" i="1"/>
  <c r="AB28201" i="1"/>
  <c r="AB28200" i="1"/>
  <c r="AB28199" i="1"/>
  <c r="AB28198" i="1"/>
  <c r="AB28197" i="1"/>
  <c r="AB28196" i="1"/>
  <c r="AB28195" i="1"/>
  <c r="AB28194" i="1"/>
  <c r="AB28193" i="1"/>
  <c r="AB28192" i="1"/>
  <c r="AB28191" i="1"/>
  <c r="AB28190" i="1"/>
  <c r="AB28189" i="1"/>
  <c r="AB28188" i="1"/>
  <c r="AB28187" i="1"/>
  <c r="AB28186" i="1"/>
  <c r="AB28185" i="1"/>
  <c r="AB28184" i="1"/>
  <c r="AB28183" i="1"/>
  <c r="AB28182" i="1"/>
  <c r="AB28181" i="1"/>
  <c r="AB28180" i="1"/>
  <c r="AB28179" i="1"/>
  <c r="AB28178" i="1"/>
  <c r="AB28177" i="1"/>
  <c r="AB28176" i="1"/>
  <c r="AB28175" i="1"/>
  <c r="AB28174" i="1"/>
  <c r="AB28173" i="1"/>
  <c r="AB28172" i="1"/>
  <c r="AB28171" i="1"/>
  <c r="AB28170" i="1"/>
  <c r="AB28169" i="1"/>
  <c r="AB28168" i="1"/>
  <c r="AB28167" i="1"/>
  <c r="AB28166" i="1"/>
  <c r="AB28165" i="1"/>
  <c r="AB28164" i="1"/>
  <c r="AB28163" i="1"/>
  <c r="AB28162" i="1"/>
  <c r="AB28161" i="1"/>
  <c r="AB28160" i="1"/>
  <c r="AB28159" i="1"/>
  <c r="AB28158" i="1"/>
  <c r="AB28157" i="1"/>
  <c r="AB28156" i="1"/>
  <c r="AB28155" i="1"/>
  <c r="AB28154" i="1"/>
  <c r="AB28153" i="1"/>
  <c r="AB28152" i="1"/>
  <c r="AB28151" i="1"/>
  <c r="AB28150" i="1"/>
  <c r="AB28149" i="1"/>
  <c r="AB28148" i="1"/>
  <c r="AB28147" i="1"/>
  <c r="AB28146" i="1"/>
  <c r="AB28145" i="1"/>
  <c r="AB28144" i="1"/>
  <c r="AB28143" i="1"/>
  <c r="AB28142" i="1"/>
  <c r="AB28141" i="1"/>
  <c r="AB28140" i="1"/>
  <c r="AB28139" i="1"/>
  <c r="AB28138" i="1"/>
  <c r="AB28137" i="1"/>
  <c r="AB28136" i="1"/>
  <c r="AB28135" i="1"/>
  <c r="AB28134" i="1"/>
  <c r="AB28133" i="1"/>
  <c r="AB28132" i="1"/>
  <c r="AB28131" i="1"/>
  <c r="AB28130" i="1"/>
  <c r="AB28129" i="1"/>
  <c r="AB28128" i="1"/>
  <c r="AB28127" i="1"/>
  <c r="AB28126" i="1"/>
  <c r="AB28125" i="1"/>
  <c r="AB28124" i="1"/>
  <c r="AB28123" i="1"/>
  <c r="AB28122" i="1"/>
  <c r="AB28121" i="1"/>
  <c r="AB28120" i="1"/>
  <c r="AB28119" i="1"/>
  <c r="AB28118" i="1"/>
  <c r="AB28117" i="1"/>
  <c r="AB28116" i="1"/>
  <c r="AB28115" i="1"/>
  <c r="AB28114" i="1"/>
  <c r="AB28113" i="1"/>
  <c r="AB28112" i="1"/>
  <c r="AB28111" i="1"/>
  <c r="AB28110" i="1"/>
  <c r="AB28109" i="1"/>
  <c r="AB28108" i="1"/>
  <c r="AB28107" i="1"/>
  <c r="AB28106" i="1"/>
  <c r="AB28105" i="1"/>
  <c r="AB28104" i="1"/>
  <c r="AB28103" i="1"/>
  <c r="AB28102" i="1"/>
  <c r="AB28101" i="1"/>
  <c r="AB28100" i="1"/>
  <c r="AB28099" i="1"/>
  <c r="AB28098" i="1"/>
  <c r="AB28097" i="1"/>
  <c r="AB28096" i="1"/>
  <c r="AB28095" i="1"/>
  <c r="AB28094" i="1"/>
  <c r="AB28093" i="1"/>
  <c r="AB28092" i="1"/>
  <c r="AB28091" i="1"/>
  <c r="AB28090" i="1"/>
  <c r="AB28089" i="1"/>
  <c r="AB28088" i="1"/>
  <c r="AB28087" i="1"/>
  <c r="AB28086" i="1"/>
  <c r="AB28085" i="1"/>
  <c r="AB28084" i="1"/>
  <c r="AB28083" i="1"/>
  <c r="AB28082" i="1"/>
  <c r="AB28081" i="1"/>
  <c r="AB28080" i="1"/>
  <c r="AB28079" i="1"/>
  <c r="AB28078" i="1"/>
  <c r="AB28077" i="1"/>
  <c r="AB28076" i="1"/>
  <c r="AB28075" i="1"/>
  <c r="AB28074" i="1"/>
  <c r="AB28073" i="1"/>
  <c r="AB28072" i="1"/>
  <c r="AB28071" i="1"/>
  <c r="AB28070" i="1"/>
  <c r="AB28069" i="1"/>
  <c r="AB28068" i="1"/>
  <c r="AB28067" i="1"/>
  <c r="AB28066" i="1"/>
  <c r="AB28065" i="1"/>
  <c r="AB28064" i="1"/>
  <c r="AB28063" i="1"/>
  <c r="AB28062" i="1"/>
  <c r="AB28061" i="1"/>
  <c r="AB28060" i="1"/>
  <c r="AB28059" i="1"/>
  <c r="AB28058" i="1"/>
  <c r="AB28057" i="1"/>
  <c r="AB28056" i="1"/>
  <c r="AB28055" i="1"/>
  <c r="AB28054" i="1"/>
  <c r="AB28053" i="1"/>
  <c r="AB28052" i="1"/>
  <c r="AB28051" i="1"/>
  <c r="AB28050" i="1"/>
  <c r="AB28049" i="1"/>
  <c r="AB28048" i="1"/>
  <c r="AB28047" i="1"/>
  <c r="AB28046" i="1"/>
  <c r="AB28045" i="1"/>
  <c r="AB28044" i="1"/>
  <c r="AB28043" i="1"/>
  <c r="AB28042" i="1"/>
  <c r="AB28041" i="1"/>
  <c r="AB28040" i="1"/>
  <c r="AB28039" i="1"/>
  <c r="AB28038" i="1"/>
  <c r="AB28037" i="1"/>
  <c r="AB28036" i="1"/>
  <c r="AB28035" i="1"/>
  <c r="AB28034" i="1"/>
  <c r="AB28033" i="1"/>
  <c r="AB28032" i="1"/>
  <c r="AB28031" i="1"/>
  <c r="AB28030" i="1"/>
  <c r="AB28029" i="1"/>
  <c r="AB28028" i="1"/>
  <c r="AB28027" i="1"/>
  <c r="AB28026" i="1"/>
  <c r="AB28025" i="1"/>
  <c r="AB28024" i="1"/>
  <c r="AB28023" i="1"/>
  <c r="AB28022" i="1"/>
  <c r="AB28021" i="1"/>
  <c r="AB28020" i="1"/>
  <c r="AB28019" i="1"/>
  <c r="AB28018" i="1"/>
  <c r="AB28017" i="1"/>
  <c r="AB28016" i="1"/>
  <c r="AB28015" i="1"/>
  <c r="AB28014" i="1"/>
  <c r="AB28013" i="1"/>
  <c r="AB28012" i="1"/>
  <c r="AB28011" i="1"/>
  <c r="AB28010" i="1"/>
  <c r="AB28009" i="1"/>
  <c r="AB28008" i="1"/>
  <c r="AB28007" i="1"/>
  <c r="AB28006" i="1"/>
  <c r="AB28005" i="1"/>
  <c r="AB28004" i="1"/>
  <c r="AB28003" i="1"/>
  <c r="AB28002" i="1"/>
  <c r="AB28001" i="1"/>
  <c r="AB28000" i="1"/>
  <c r="AB27999" i="1"/>
  <c r="AB27998" i="1"/>
  <c r="AB27997" i="1"/>
  <c r="AB27996" i="1"/>
  <c r="AB27995" i="1"/>
  <c r="AB27994" i="1"/>
  <c r="AB27993" i="1"/>
  <c r="AB27992" i="1"/>
  <c r="AB27991" i="1"/>
  <c r="AB27990" i="1"/>
  <c r="AB27989" i="1"/>
  <c r="AB27988" i="1"/>
  <c r="AB27987" i="1"/>
  <c r="AB27986" i="1"/>
  <c r="AB27985" i="1"/>
  <c r="AB27984" i="1"/>
  <c r="AB27983" i="1"/>
  <c r="AB27982" i="1"/>
  <c r="AB27981" i="1"/>
  <c r="AB27980" i="1"/>
  <c r="AB27979" i="1"/>
  <c r="AB27978" i="1"/>
  <c r="AB27977" i="1"/>
  <c r="AB27976" i="1"/>
  <c r="AB27975" i="1"/>
  <c r="AB27974" i="1"/>
  <c r="AB27973" i="1"/>
  <c r="AB27972" i="1"/>
  <c r="AB27971" i="1"/>
  <c r="AB27970" i="1"/>
  <c r="AB27969" i="1"/>
  <c r="AB27968" i="1"/>
  <c r="AB27967" i="1"/>
  <c r="AB27966" i="1"/>
  <c r="AB27965" i="1"/>
  <c r="AB27964" i="1"/>
  <c r="AB27963" i="1"/>
  <c r="AB27962" i="1"/>
  <c r="AB27961" i="1"/>
  <c r="AB27960" i="1"/>
  <c r="AB27959" i="1"/>
  <c r="AB27958" i="1"/>
  <c r="AB27957" i="1"/>
  <c r="AB27956" i="1"/>
  <c r="AB27955" i="1"/>
  <c r="AB27954" i="1"/>
  <c r="AB27953" i="1"/>
  <c r="AB27952" i="1"/>
  <c r="AB27951" i="1"/>
  <c r="AB27950" i="1"/>
  <c r="AB27949" i="1"/>
  <c r="AB27948" i="1"/>
  <c r="AB27947" i="1"/>
  <c r="AB27946" i="1"/>
  <c r="AB27945" i="1"/>
  <c r="AB27944" i="1"/>
  <c r="AB27943" i="1"/>
  <c r="AB27942" i="1"/>
  <c r="AB27941" i="1"/>
  <c r="AB27940" i="1"/>
  <c r="AB27939" i="1"/>
  <c r="AB27938" i="1"/>
  <c r="AB27937" i="1"/>
  <c r="AB27936" i="1"/>
  <c r="AB27935" i="1"/>
  <c r="AB27934" i="1"/>
  <c r="AB27933" i="1"/>
  <c r="AB27932" i="1"/>
  <c r="AB27931" i="1"/>
  <c r="AB27930" i="1"/>
  <c r="AB27929" i="1"/>
  <c r="AB27928" i="1"/>
  <c r="AB27927" i="1"/>
  <c r="AB27926" i="1"/>
  <c r="AB27925" i="1"/>
  <c r="AB27924" i="1"/>
  <c r="AB27923" i="1"/>
  <c r="AB27922" i="1"/>
  <c r="AB27921" i="1"/>
  <c r="AB27920" i="1"/>
  <c r="AB27919" i="1"/>
  <c r="AB27918" i="1"/>
  <c r="AB27917" i="1"/>
  <c r="AB27916" i="1"/>
  <c r="AB27915" i="1"/>
  <c r="AB27914" i="1"/>
  <c r="AB27913" i="1"/>
  <c r="AB27912" i="1"/>
  <c r="AB27911" i="1"/>
  <c r="AB27910" i="1"/>
  <c r="AB27909" i="1"/>
  <c r="AB27908" i="1"/>
  <c r="AB27907" i="1"/>
  <c r="AB27906" i="1"/>
  <c r="AB27905" i="1"/>
  <c r="AB27904" i="1"/>
  <c r="AB27903" i="1"/>
  <c r="AB27902" i="1"/>
  <c r="AB27901" i="1"/>
  <c r="AB27900" i="1"/>
  <c r="AB27899" i="1"/>
  <c r="AB27898" i="1"/>
  <c r="AB27897" i="1"/>
  <c r="AB27896" i="1"/>
  <c r="AB27895" i="1"/>
  <c r="AB27894" i="1"/>
  <c r="AB27893" i="1"/>
  <c r="AB27892" i="1"/>
  <c r="AB27891" i="1"/>
  <c r="AB27890" i="1"/>
  <c r="AB27889" i="1"/>
  <c r="AB27888" i="1"/>
  <c r="AB27887" i="1"/>
  <c r="AB27886" i="1"/>
  <c r="AB27885" i="1"/>
  <c r="AB27884" i="1"/>
  <c r="AB27883" i="1"/>
  <c r="AB27882" i="1"/>
  <c r="AB27881" i="1"/>
  <c r="AB27880" i="1"/>
  <c r="AB27879" i="1"/>
  <c r="AB27878" i="1"/>
  <c r="AB27877" i="1"/>
  <c r="AB27876" i="1"/>
  <c r="AB27875" i="1"/>
  <c r="AB27874" i="1"/>
  <c r="AB27873" i="1"/>
  <c r="AB27872" i="1"/>
  <c r="AB27871" i="1"/>
  <c r="AB27870" i="1"/>
  <c r="AB27869" i="1"/>
  <c r="AB27868" i="1"/>
  <c r="AB27867" i="1"/>
  <c r="AB27866" i="1"/>
  <c r="AB27865" i="1"/>
  <c r="AB27864" i="1"/>
  <c r="AB27863" i="1"/>
  <c r="AB27862" i="1"/>
  <c r="AB27861" i="1"/>
  <c r="AB27860" i="1"/>
  <c r="AB27859" i="1"/>
  <c r="AB27858" i="1"/>
  <c r="AB27857" i="1"/>
  <c r="AB27856" i="1"/>
  <c r="AB27855" i="1"/>
  <c r="AB27854" i="1"/>
  <c r="AB27853" i="1"/>
  <c r="AB27852" i="1"/>
  <c r="AB27851" i="1"/>
  <c r="AB27850" i="1"/>
  <c r="AB27849" i="1"/>
  <c r="AB27848" i="1"/>
  <c r="AB27847" i="1"/>
  <c r="AB27846" i="1"/>
  <c r="AB27845" i="1"/>
  <c r="AB27844" i="1"/>
  <c r="AB27843" i="1"/>
  <c r="AB27842" i="1"/>
  <c r="AB27841" i="1"/>
  <c r="AB27840" i="1"/>
  <c r="AB27839" i="1"/>
  <c r="AB27838" i="1"/>
  <c r="AB27837" i="1"/>
  <c r="AB27836" i="1"/>
  <c r="AB27835" i="1"/>
  <c r="AB27834" i="1"/>
  <c r="AB27833" i="1"/>
  <c r="AB27832" i="1"/>
  <c r="AB27831" i="1"/>
  <c r="AB27830" i="1"/>
  <c r="AB27829" i="1"/>
  <c r="AB27828" i="1"/>
  <c r="AB27827" i="1"/>
  <c r="AB27826" i="1"/>
  <c r="AB27825" i="1"/>
  <c r="AB27824" i="1"/>
  <c r="AB27823" i="1"/>
  <c r="AB27822" i="1"/>
  <c r="AB27821" i="1"/>
  <c r="AB27820" i="1"/>
  <c r="AB27819" i="1"/>
  <c r="AB27818" i="1"/>
  <c r="AB27817" i="1"/>
  <c r="AB27816" i="1"/>
  <c r="AB27815" i="1"/>
  <c r="AB27814" i="1"/>
  <c r="AB27813" i="1"/>
  <c r="AB27812" i="1"/>
  <c r="AB27811" i="1"/>
  <c r="AB27810" i="1"/>
  <c r="AB27809" i="1"/>
  <c r="AB27808" i="1"/>
  <c r="AB27807" i="1"/>
  <c r="AB27806" i="1"/>
  <c r="AB27805" i="1"/>
  <c r="AB27804" i="1"/>
  <c r="AB27803" i="1"/>
  <c r="AB27802" i="1"/>
  <c r="AB27801" i="1"/>
  <c r="AB27800" i="1"/>
  <c r="AB27799" i="1"/>
  <c r="AB27798" i="1"/>
  <c r="AB27797" i="1"/>
  <c r="AB27796" i="1"/>
  <c r="AB27795" i="1"/>
  <c r="AB27794" i="1"/>
  <c r="AB27793" i="1"/>
  <c r="AB27792" i="1"/>
  <c r="AB27791" i="1"/>
  <c r="AB27790" i="1"/>
  <c r="AB27789" i="1"/>
  <c r="AB27788" i="1"/>
  <c r="AB27787" i="1"/>
  <c r="AB27786" i="1"/>
  <c r="AB27785" i="1"/>
  <c r="AB27784" i="1"/>
  <c r="AB27783" i="1"/>
  <c r="AB27782" i="1"/>
  <c r="AB27781" i="1"/>
  <c r="AB27780" i="1"/>
  <c r="AB27779" i="1"/>
  <c r="AB27778" i="1"/>
  <c r="AB27777" i="1"/>
  <c r="AB27776" i="1"/>
  <c r="AB27775" i="1"/>
  <c r="AB27774" i="1"/>
  <c r="AB27773" i="1"/>
  <c r="AB27772" i="1"/>
  <c r="AB27771" i="1"/>
  <c r="AB27770" i="1"/>
  <c r="AB27769" i="1"/>
  <c r="AB27768" i="1"/>
  <c r="AB27767" i="1"/>
  <c r="AB27766" i="1"/>
  <c r="AB27765" i="1"/>
  <c r="AB27764" i="1"/>
  <c r="AB27763" i="1"/>
  <c r="AB27762" i="1"/>
  <c r="AB27761" i="1"/>
  <c r="AB27760" i="1"/>
  <c r="AB27759" i="1"/>
  <c r="AB27758" i="1"/>
  <c r="AB27757" i="1"/>
  <c r="AB27756" i="1"/>
  <c r="AB27755" i="1"/>
  <c r="AB27754" i="1"/>
  <c r="AB27753" i="1"/>
  <c r="AB27752" i="1"/>
  <c r="AB27751" i="1"/>
  <c r="AB27750" i="1"/>
  <c r="AB27749" i="1"/>
  <c r="AB27748" i="1"/>
  <c r="AB27747" i="1"/>
  <c r="AB27746" i="1"/>
  <c r="AB27745" i="1"/>
  <c r="AB27744" i="1"/>
  <c r="AB27743" i="1"/>
  <c r="AB27742" i="1"/>
  <c r="AB27741" i="1"/>
  <c r="AB27740" i="1"/>
  <c r="AB27739" i="1"/>
  <c r="AB27738" i="1"/>
  <c r="AB27737" i="1"/>
  <c r="AB27736" i="1"/>
  <c r="AB27735" i="1"/>
  <c r="AB27734" i="1"/>
  <c r="AB27733" i="1"/>
  <c r="AB27732" i="1"/>
  <c r="AB27731" i="1"/>
  <c r="AB27730" i="1"/>
  <c r="AB27729" i="1"/>
  <c r="AB27728" i="1"/>
  <c r="AB27727" i="1"/>
  <c r="AB27726" i="1"/>
  <c r="AB27725" i="1"/>
  <c r="AB27724" i="1"/>
  <c r="AB27723" i="1"/>
  <c r="AB27722" i="1"/>
  <c r="AB27721" i="1"/>
  <c r="AB27720" i="1"/>
  <c r="AB27719" i="1"/>
  <c r="AB27718" i="1"/>
  <c r="AB27717" i="1"/>
  <c r="AB27716" i="1"/>
  <c r="AB27715" i="1"/>
  <c r="AB27714" i="1"/>
  <c r="AB27713" i="1"/>
  <c r="AB27712" i="1"/>
  <c r="AB27711" i="1"/>
  <c r="AB27710" i="1"/>
  <c r="AB27709" i="1"/>
  <c r="AB27708" i="1"/>
  <c r="AB27707" i="1"/>
  <c r="AB27706" i="1"/>
  <c r="AB27705" i="1"/>
  <c r="AB27704" i="1"/>
  <c r="AB27703" i="1"/>
  <c r="AB27702" i="1"/>
  <c r="AB27701" i="1"/>
  <c r="AB27700" i="1"/>
  <c r="AB27699" i="1"/>
  <c r="AB27698" i="1"/>
  <c r="AB27697" i="1"/>
  <c r="AB27696" i="1"/>
  <c r="AB27695" i="1"/>
  <c r="AB27694" i="1"/>
  <c r="AB27693" i="1"/>
  <c r="AB27692" i="1"/>
  <c r="AB27691" i="1"/>
  <c r="AB27690" i="1"/>
  <c r="AB27689" i="1"/>
  <c r="AB27688" i="1"/>
  <c r="AB27687" i="1"/>
  <c r="AB27686" i="1"/>
  <c r="AB27685" i="1"/>
  <c r="AB27684" i="1"/>
  <c r="AB27683" i="1"/>
  <c r="AB27682" i="1"/>
  <c r="AB27681" i="1"/>
  <c r="AB27680" i="1"/>
  <c r="AB27679" i="1"/>
  <c r="AB27678" i="1"/>
  <c r="AB27677" i="1"/>
  <c r="AB27676" i="1"/>
  <c r="AB27675" i="1"/>
  <c r="AB27674" i="1"/>
  <c r="AB27673" i="1"/>
  <c r="AB27672" i="1"/>
  <c r="AB27671" i="1"/>
  <c r="AB27670" i="1"/>
  <c r="AB27669" i="1"/>
  <c r="AB27668" i="1"/>
  <c r="AB27667" i="1"/>
  <c r="AB27666" i="1"/>
  <c r="AB27665" i="1"/>
  <c r="AB27664" i="1"/>
  <c r="AB27663" i="1"/>
  <c r="AB27662" i="1"/>
  <c r="AB27661" i="1"/>
  <c r="AB27660" i="1"/>
  <c r="AB27659" i="1"/>
  <c r="AB27658" i="1"/>
  <c r="AB27657" i="1"/>
  <c r="AB27656" i="1"/>
  <c r="AB27655" i="1"/>
  <c r="AB27654" i="1"/>
  <c r="AB27653" i="1"/>
  <c r="AB27652" i="1"/>
  <c r="AB27651" i="1"/>
  <c r="AB27650" i="1"/>
  <c r="AB27649" i="1"/>
  <c r="AB27648" i="1"/>
  <c r="AB27647" i="1"/>
  <c r="AB27646" i="1"/>
  <c r="AB27645" i="1"/>
  <c r="AB27644" i="1"/>
  <c r="AB27643" i="1"/>
  <c r="AB27642" i="1"/>
  <c r="AB27641" i="1"/>
  <c r="AB27640" i="1"/>
  <c r="AB27639" i="1"/>
  <c r="AB27638" i="1"/>
  <c r="AB27637" i="1"/>
  <c r="AB27636" i="1"/>
  <c r="AB27635" i="1"/>
  <c r="AB27634" i="1"/>
  <c r="AB27633" i="1"/>
  <c r="AB27632" i="1"/>
  <c r="AB27631" i="1"/>
  <c r="AB27630" i="1"/>
  <c r="AB27629" i="1"/>
  <c r="AB27628" i="1"/>
  <c r="AB27627" i="1"/>
  <c r="AB27626" i="1"/>
  <c r="AB27625" i="1"/>
  <c r="AB27624" i="1"/>
  <c r="AB27623" i="1"/>
  <c r="AB27622" i="1"/>
  <c r="AB27621" i="1"/>
  <c r="AB27620" i="1"/>
  <c r="AB27619" i="1"/>
  <c r="AB27618" i="1"/>
  <c r="AB27617" i="1"/>
  <c r="AB27616" i="1"/>
  <c r="AB27615" i="1"/>
  <c r="AB27614" i="1"/>
  <c r="AB27613" i="1"/>
  <c r="AB27612" i="1"/>
  <c r="AB27611" i="1"/>
  <c r="AB27610" i="1"/>
  <c r="AB27609" i="1"/>
  <c r="AB27608" i="1"/>
  <c r="AB27607" i="1"/>
  <c r="AB27606" i="1"/>
  <c r="AB27605" i="1"/>
  <c r="AB27604" i="1"/>
  <c r="AB27603" i="1"/>
  <c r="AB27602" i="1"/>
  <c r="AB27601" i="1"/>
  <c r="AB27600" i="1"/>
  <c r="AB27599" i="1"/>
  <c r="AB27598" i="1"/>
  <c r="AB27597" i="1"/>
  <c r="AB27596" i="1"/>
  <c r="AB27595" i="1"/>
  <c r="AB27594" i="1"/>
  <c r="AB27593" i="1"/>
  <c r="AB27592" i="1"/>
  <c r="AB27591" i="1"/>
  <c r="AB27590" i="1"/>
  <c r="AB27589" i="1"/>
  <c r="AB27588" i="1"/>
  <c r="AB27587" i="1"/>
  <c r="AB27586" i="1"/>
  <c r="AB27585" i="1"/>
  <c r="AB27584" i="1"/>
  <c r="AB27583" i="1"/>
  <c r="AB27582" i="1"/>
  <c r="AB27581" i="1"/>
  <c r="AB27580" i="1"/>
  <c r="AB27579" i="1"/>
  <c r="AB27578" i="1"/>
  <c r="AB27577" i="1"/>
  <c r="AB27576" i="1"/>
  <c r="AB27575" i="1"/>
  <c r="AB27574" i="1"/>
  <c r="AB27573" i="1"/>
  <c r="AB27572" i="1"/>
  <c r="AB27571" i="1"/>
  <c r="AB27570" i="1"/>
  <c r="AB27569" i="1"/>
  <c r="AB27568" i="1"/>
  <c r="AB27567" i="1"/>
  <c r="AB27566" i="1"/>
  <c r="AB27565" i="1"/>
  <c r="AB27564" i="1"/>
  <c r="AB27563" i="1"/>
  <c r="AB27562" i="1"/>
  <c r="AB27561" i="1"/>
  <c r="AB27560" i="1"/>
  <c r="AB27559" i="1"/>
  <c r="AB27558" i="1"/>
  <c r="AB27557" i="1"/>
  <c r="AB27556" i="1"/>
  <c r="AB27555" i="1"/>
  <c r="AB27554" i="1"/>
  <c r="AB27553" i="1"/>
  <c r="AB27552" i="1"/>
  <c r="AB27551" i="1"/>
  <c r="AB27550" i="1"/>
  <c r="AB27549" i="1"/>
  <c r="AB27548" i="1"/>
  <c r="AB27547" i="1"/>
  <c r="AB27546" i="1"/>
  <c r="AB27545" i="1"/>
  <c r="AB27544" i="1"/>
  <c r="AB27543" i="1"/>
  <c r="AB27542" i="1"/>
  <c r="AB27541" i="1"/>
  <c r="AB27540" i="1"/>
  <c r="AB27539" i="1"/>
  <c r="AB27538" i="1"/>
  <c r="AB27537" i="1"/>
  <c r="AB27536" i="1"/>
  <c r="AB27535" i="1"/>
  <c r="AB27534" i="1"/>
  <c r="AB27533" i="1"/>
  <c r="AB27532" i="1"/>
  <c r="AB27531" i="1"/>
  <c r="AB27530" i="1"/>
  <c r="AB27529" i="1"/>
  <c r="AB27528" i="1"/>
  <c r="AB27527" i="1"/>
  <c r="AB27526" i="1"/>
  <c r="AB27525" i="1"/>
  <c r="AB27524" i="1"/>
  <c r="AB27523" i="1"/>
  <c r="AB27522" i="1"/>
  <c r="AB27521" i="1"/>
  <c r="AB27520" i="1"/>
  <c r="AB27519" i="1"/>
  <c r="AB27518" i="1"/>
  <c r="AB27517" i="1"/>
  <c r="AB27516" i="1"/>
  <c r="AB27515" i="1"/>
  <c r="AB27514" i="1"/>
  <c r="AB27513" i="1"/>
  <c r="AB27512" i="1"/>
  <c r="AB27511" i="1"/>
  <c r="AB27510" i="1"/>
  <c r="AB27509" i="1"/>
  <c r="AB27508" i="1"/>
  <c r="AB27507" i="1"/>
  <c r="AB27506" i="1"/>
  <c r="AB27505" i="1"/>
  <c r="AB27504" i="1"/>
  <c r="AB27503" i="1"/>
  <c r="AB27502" i="1"/>
  <c r="AB27501" i="1"/>
  <c r="AB27500" i="1"/>
  <c r="AB27499" i="1"/>
  <c r="AB27498" i="1"/>
  <c r="AB27497" i="1"/>
  <c r="AB27496" i="1"/>
  <c r="AB27495" i="1"/>
  <c r="AB27494" i="1"/>
  <c r="AB27493" i="1"/>
  <c r="AB27492" i="1"/>
  <c r="AB27491" i="1"/>
  <c r="AB27490" i="1"/>
  <c r="AB27489" i="1"/>
  <c r="AB27488" i="1"/>
  <c r="AB27487" i="1"/>
  <c r="AB27486" i="1"/>
  <c r="AB27485" i="1"/>
  <c r="AB27484" i="1"/>
  <c r="AB27483" i="1"/>
  <c r="AB27482" i="1"/>
  <c r="AB27481" i="1"/>
  <c r="AB27480" i="1"/>
  <c r="AB27479" i="1"/>
  <c r="AB27478" i="1"/>
  <c r="AB27477" i="1"/>
  <c r="AB27476" i="1"/>
  <c r="AB27475" i="1"/>
  <c r="AB27474" i="1"/>
  <c r="AB27473" i="1"/>
  <c r="AB27472" i="1"/>
  <c r="AB27471" i="1"/>
  <c r="AB27470" i="1"/>
  <c r="AB27469" i="1"/>
  <c r="AB27468" i="1"/>
  <c r="AB27467" i="1"/>
  <c r="AB27466" i="1"/>
  <c r="AB27465" i="1"/>
  <c r="AB27464" i="1"/>
  <c r="AB27463" i="1"/>
  <c r="AB27462" i="1"/>
  <c r="AB27461" i="1"/>
  <c r="AB27460" i="1"/>
  <c r="AB27459" i="1"/>
  <c r="AB27458" i="1"/>
  <c r="AB27457" i="1"/>
  <c r="AB27456" i="1"/>
  <c r="AB27455" i="1"/>
  <c r="AB27454" i="1"/>
  <c r="AB27453" i="1"/>
  <c r="AB27452" i="1"/>
  <c r="AB27451" i="1"/>
  <c r="AB27450" i="1"/>
  <c r="AB27449" i="1"/>
  <c r="AB27448" i="1"/>
  <c r="AB27447" i="1"/>
  <c r="AB27446" i="1"/>
  <c r="AB27445" i="1"/>
  <c r="AB27444" i="1"/>
  <c r="AB27443" i="1"/>
  <c r="AB27442" i="1"/>
  <c r="AB27441" i="1"/>
  <c r="AB27440" i="1"/>
  <c r="AB27439" i="1"/>
  <c r="AB27438" i="1"/>
  <c r="AB27437" i="1"/>
  <c r="AB27436" i="1"/>
  <c r="AB27435" i="1"/>
  <c r="AB27434" i="1"/>
  <c r="AB27433" i="1"/>
  <c r="AB27432" i="1"/>
  <c r="AB27431" i="1"/>
  <c r="AB27430" i="1"/>
  <c r="AB27429" i="1"/>
  <c r="AB27428" i="1"/>
  <c r="AB27427" i="1"/>
  <c r="AB27426" i="1"/>
  <c r="AB27425" i="1"/>
  <c r="AB27424" i="1"/>
  <c r="AB27423" i="1"/>
  <c r="AB27422" i="1"/>
  <c r="AB27421" i="1"/>
  <c r="AB27420" i="1"/>
  <c r="AB27419" i="1"/>
  <c r="AB27418" i="1"/>
  <c r="AB27417" i="1"/>
  <c r="AB27416" i="1"/>
  <c r="AB27415" i="1"/>
  <c r="AB27414" i="1"/>
  <c r="AB27413" i="1"/>
  <c r="AB27412" i="1"/>
  <c r="AB27411" i="1"/>
  <c r="AB27410" i="1"/>
  <c r="AB27409" i="1"/>
  <c r="AB27408" i="1"/>
  <c r="AB27407" i="1"/>
  <c r="AB27406" i="1"/>
  <c r="AB27405" i="1"/>
  <c r="AB27404" i="1"/>
  <c r="AB27403" i="1"/>
  <c r="AB27402" i="1"/>
  <c r="AB27401" i="1"/>
  <c r="AB27400" i="1"/>
  <c r="AB27399" i="1"/>
  <c r="AB27398" i="1"/>
  <c r="AB27397" i="1"/>
  <c r="AB27396" i="1"/>
  <c r="AB27395" i="1"/>
  <c r="AB27394" i="1"/>
  <c r="AB27393" i="1"/>
  <c r="AB27392" i="1"/>
  <c r="AB27391" i="1"/>
  <c r="AB27390" i="1"/>
  <c r="AB27389" i="1"/>
  <c r="AB27388" i="1"/>
  <c r="AB27387" i="1"/>
  <c r="AB27386" i="1"/>
  <c r="AB27385" i="1"/>
  <c r="AB27384" i="1"/>
  <c r="AB27383" i="1"/>
  <c r="AB27382" i="1"/>
  <c r="AB27381" i="1"/>
  <c r="AB27380" i="1"/>
  <c r="AB27379" i="1"/>
  <c r="AB27378" i="1"/>
  <c r="AB27377" i="1"/>
  <c r="AB27376" i="1"/>
  <c r="AB27375" i="1"/>
  <c r="AB27374" i="1"/>
  <c r="AB27373" i="1"/>
  <c r="AB27372" i="1"/>
  <c r="AB27371" i="1"/>
  <c r="AB27370" i="1"/>
  <c r="AB27369" i="1"/>
  <c r="AB27368" i="1"/>
  <c r="AB27367" i="1"/>
  <c r="AB27366" i="1"/>
  <c r="AB27365" i="1"/>
  <c r="AB27364" i="1"/>
  <c r="AB27363" i="1"/>
  <c r="AB27362" i="1"/>
  <c r="AB27361" i="1"/>
  <c r="AB27360" i="1"/>
  <c r="AB27359" i="1"/>
  <c r="AB27358" i="1"/>
  <c r="AB27357" i="1"/>
  <c r="AB27356" i="1"/>
  <c r="AB27355" i="1"/>
  <c r="AB27354" i="1"/>
  <c r="AB27353" i="1"/>
  <c r="AB27352" i="1"/>
  <c r="AB27351" i="1"/>
  <c r="AB27350" i="1"/>
  <c r="AB27349" i="1"/>
  <c r="AB27348" i="1"/>
  <c r="AB27347" i="1"/>
  <c r="AB27346" i="1"/>
  <c r="AB27345" i="1"/>
  <c r="AB27344" i="1"/>
  <c r="AB27343" i="1"/>
  <c r="AB27342" i="1"/>
  <c r="AB27341" i="1"/>
  <c r="AB27340" i="1"/>
  <c r="AB27339" i="1"/>
  <c r="AB27338" i="1"/>
  <c r="AB27337" i="1"/>
  <c r="AB27336" i="1"/>
  <c r="AB27335" i="1"/>
  <c r="AB27334" i="1"/>
  <c r="AB27333" i="1"/>
  <c r="AB27332" i="1"/>
  <c r="AB27331" i="1"/>
  <c r="AB27330" i="1"/>
  <c r="AB27329" i="1"/>
  <c r="AB27328" i="1"/>
  <c r="AB27327" i="1"/>
  <c r="AB27326" i="1"/>
  <c r="AB27325" i="1"/>
  <c r="AB27324" i="1"/>
  <c r="AB27323" i="1"/>
  <c r="AB27322" i="1"/>
  <c r="AB27321" i="1"/>
  <c r="AB27320" i="1"/>
  <c r="AB27319" i="1"/>
  <c r="AB27318" i="1"/>
  <c r="AB27317" i="1"/>
  <c r="AB27316" i="1"/>
  <c r="AB27315" i="1"/>
  <c r="AB27314" i="1"/>
  <c r="AB27313" i="1"/>
  <c r="AB27312" i="1"/>
  <c r="AB27311" i="1"/>
  <c r="AB27310" i="1"/>
  <c r="AB27309" i="1"/>
  <c r="AB27308" i="1"/>
  <c r="AB27307" i="1"/>
  <c r="AB27306" i="1"/>
  <c r="AB27305" i="1"/>
  <c r="AB27304" i="1"/>
  <c r="AB27303" i="1"/>
  <c r="AB27302" i="1"/>
  <c r="AB27301" i="1"/>
  <c r="AB27300" i="1"/>
  <c r="AB27299" i="1"/>
  <c r="AB27298" i="1"/>
  <c r="AB27297" i="1"/>
  <c r="AB27296" i="1"/>
  <c r="AB27295" i="1"/>
  <c r="AB27294" i="1"/>
  <c r="AB27293" i="1"/>
  <c r="AB27292" i="1"/>
  <c r="AB27291" i="1"/>
  <c r="AB27290" i="1"/>
  <c r="AB27289" i="1"/>
  <c r="AB27288" i="1"/>
  <c r="AB27287" i="1"/>
  <c r="AB27286" i="1"/>
  <c r="AB27285" i="1"/>
  <c r="AB27284" i="1"/>
  <c r="AB27283" i="1"/>
  <c r="AB27282" i="1"/>
  <c r="AB27281" i="1"/>
  <c r="AB27280" i="1"/>
  <c r="AB27279" i="1"/>
  <c r="AB27278" i="1"/>
  <c r="AB27277" i="1"/>
  <c r="AB27276" i="1"/>
  <c r="AB27275" i="1"/>
  <c r="AB27274" i="1"/>
  <c r="AB27273" i="1"/>
  <c r="AB27272" i="1"/>
  <c r="AB27271" i="1"/>
  <c r="AB27270" i="1"/>
  <c r="AB27269" i="1"/>
  <c r="AB27268" i="1"/>
  <c r="AB27267" i="1"/>
  <c r="AB27266" i="1"/>
  <c r="AB27265" i="1"/>
  <c r="AB27264" i="1"/>
  <c r="AB27263" i="1"/>
  <c r="AB27262" i="1"/>
  <c r="AB27261" i="1"/>
  <c r="AB27260" i="1"/>
  <c r="AB27259" i="1"/>
  <c r="AB27258" i="1"/>
  <c r="AB27257" i="1"/>
  <c r="AB27256" i="1"/>
  <c r="AB27255" i="1"/>
  <c r="AB27254" i="1"/>
  <c r="AB27253" i="1"/>
  <c r="AB27252" i="1"/>
  <c r="AB27251" i="1"/>
  <c r="AB27250" i="1"/>
  <c r="AB27249" i="1"/>
  <c r="AB27248" i="1"/>
  <c r="AB27247" i="1"/>
  <c r="AB27246" i="1"/>
  <c r="AB27245" i="1"/>
  <c r="AB27244" i="1"/>
  <c r="AB27243" i="1"/>
  <c r="AB27242" i="1"/>
  <c r="AB27241" i="1"/>
  <c r="AB27240" i="1"/>
  <c r="AB27239" i="1"/>
  <c r="AB27238" i="1"/>
  <c r="AB27237" i="1"/>
  <c r="AB27236" i="1"/>
  <c r="AB27235" i="1"/>
  <c r="AB27234" i="1"/>
  <c r="AB27233" i="1"/>
  <c r="AB27232" i="1"/>
  <c r="AB27231" i="1"/>
  <c r="AB27230" i="1"/>
  <c r="AB27229" i="1"/>
  <c r="AB27228" i="1"/>
  <c r="AB27227" i="1"/>
  <c r="AB27226" i="1"/>
  <c r="AB27225" i="1"/>
  <c r="AB27224" i="1"/>
  <c r="AB27223" i="1"/>
  <c r="AB27222" i="1"/>
  <c r="AB27221" i="1"/>
  <c r="AB27220" i="1"/>
  <c r="AB27219" i="1"/>
  <c r="AB27218" i="1"/>
  <c r="AB27217" i="1"/>
  <c r="AB27216" i="1"/>
  <c r="AB27215" i="1"/>
  <c r="AB27214" i="1"/>
  <c r="AB27213" i="1"/>
  <c r="AB27212" i="1"/>
  <c r="AB27211" i="1"/>
  <c r="AB27210" i="1"/>
  <c r="AB27209" i="1"/>
  <c r="AB27208" i="1"/>
  <c r="AB27207" i="1"/>
  <c r="AB27206" i="1"/>
  <c r="AB27205" i="1"/>
  <c r="AB27204" i="1"/>
  <c r="AB27203" i="1"/>
  <c r="AB27202" i="1"/>
  <c r="AB27201" i="1"/>
  <c r="AB27200" i="1"/>
  <c r="AB27199" i="1"/>
  <c r="AB27198" i="1"/>
  <c r="AB27197" i="1"/>
  <c r="AB27196" i="1"/>
  <c r="AB27195" i="1"/>
  <c r="AB27194" i="1"/>
  <c r="AB27193" i="1"/>
  <c r="AB27192" i="1"/>
  <c r="AB27191" i="1"/>
  <c r="AB27190" i="1"/>
  <c r="AB27189" i="1"/>
  <c r="AB27188" i="1"/>
  <c r="AB27187" i="1"/>
  <c r="AB27186" i="1"/>
  <c r="AB27185" i="1"/>
  <c r="AB27184" i="1"/>
  <c r="AB27183" i="1"/>
  <c r="AB27182" i="1"/>
  <c r="AB27181" i="1"/>
  <c r="AB27180" i="1"/>
  <c r="AB27179" i="1"/>
  <c r="AB27178" i="1"/>
  <c r="AB27177" i="1"/>
  <c r="AB27176" i="1"/>
  <c r="AB27175" i="1"/>
  <c r="AB27174" i="1"/>
  <c r="AB27173" i="1"/>
  <c r="AB27172" i="1"/>
  <c r="AB27171" i="1"/>
  <c r="AB27170" i="1"/>
  <c r="AB27169" i="1"/>
  <c r="AB27168" i="1"/>
  <c r="AB27167" i="1"/>
  <c r="AB27166" i="1"/>
  <c r="AB27165" i="1"/>
  <c r="AB27164" i="1"/>
  <c r="AB27163" i="1"/>
  <c r="AB27162" i="1"/>
  <c r="AB27161" i="1"/>
  <c r="AB27160" i="1"/>
  <c r="AB27159" i="1"/>
  <c r="AB27158" i="1"/>
  <c r="AB27157" i="1"/>
  <c r="AB27156" i="1"/>
  <c r="AB27155" i="1"/>
  <c r="AB27154" i="1"/>
  <c r="AB27153" i="1"/>
  <c r="AB27152" i="1"/>
  <c r="AB27151" i="1"/>
  <c r="AB27150" i="1"/>
  <c r="AB27149" i="1"/>
  <c r="AB27148" i="1"/>
  <c r="AB27147" i="1"/>
  <c r="AB27146" i="1"/>
  <c r="AB27145" i="1"/>
  <c r="AB27144" i="1"/>
  <c r="AB27143" i="1"/>
  <c r="AB27142" i="1"/>
  <c r="AB27141" i="1"/>
  <c r="AB27140" i="1"/>
  <c r="AB27139" i="1"/>
  <c r="AB27138" i="1"/>
  <c r="AB27137" i="1"/>
  <c r="AB27136" i="1"/>
  <c r="AB27135" i="1"/>
  <c r="AB27134" i="1"/>
  <c r="AB27133" i="1"/>
  <c r="AB27132" i="1"/>
  <c r="AB27131" i="1"/>
  <c r="AB27130" i="1"/>
  <c r="AB27129" i="1"/>
  <c r="AB27128" i="1"/>
  <c r="AB27127" i="1"/>
  <c r="AB27126" i="1"/>
  <c r="AB27125" i="1"/>
  <c r="AB27124" i="1"/>
  <c r="AB27123" i="1"/>
  <c r="AB27122" i="1"/>
  <c r="AB27121" i="1"/>
  <c r="AB27120" i="1"/>
  <c r="AB27119" i="1"/>
  <c r="AB27118" i="1"/>
  <c r="AB27117" i="1"/>
  <c r="AB27116" i="1"/>
  <c r="AB27115" i="1"/>
  <c r="AB27114" i="1"/>
  <c r="AB27113" i="1"/>
  <c r="AB27112" i="1"/>
  <c r="AB27111" i="1"/>
  <c r="AB27110" i="1"/>
  <c r="AB27109" i="1"/>
  <c r="AB27108" i="1"/>
  <c r="AB27107" i="1"/>
  <c r="AB27106" i="1"/>
  <c r="AB27105" i="1"/>
  <c r="AB27104" i="1"/>
  <c r="AB27103" i="1"/>
  <c r="AB27102" i="1"/>
  <c r="AB27101" i="1"/>
  <c r="AB27100" i="1"/>
  <c r="AB27099" i="1"/>
  <c r="AB27098" i="1"/>
  <c r="AB27097" i="1"/>
  <c r="AB27096" i="1"/>
  <c r="AB27095" i="1"/>
  <c r="AB27094" i="1"/>
  <c r="AB27093" i="1"/>
  <c r="AB27092" i="1"/>
  <c r="AB27091" i="1"/>
  <c r="AB27090" i="1"/>
  <c r="AB27089" i="1"/>
  <c r="AB27088" i="1"/>
  <c r="AB27087" i="1"/>
  <c r="AB27086" i="1"/>
  <c r="AB27085" i="1"/>
  <c r="AB27084" i="1"/>
  <c r="AB27083" i="1"/>
  <c r="AB27082" i="1"/>
  <c r="AB27081" i="1"/>
  <c r="AB27080" i="1"/>
  <c r="AB27079" i="1"/>
  <c r="AB27078" i="1"/>
  <c r="AB27077" i="1"/>
  <c r="AB27076" i="1"/>
  <c r="AB27075" i="1"/>
  <c r="AB27074" i="1"/>
  <c r="AB27073" i="1"/>
  <c r="AB27072" i="1"/>
  <c r="AB27071" i="1"/>
  <c r="AB27070" i="1"/>
  <c r="AB27069" i="1"/>
  <c r="AB27068" i="1"/>
  <c r="AB27067" i="1"/>
  <c r="AB27066" i="1"/>
  <c r="AB27065" i="1"/>
  <c r="AB27064" i="1"/>
  <c r="AB27063" i="1"/>
  <c r="AB27062" i="1"/>
  <c r="AB27061" i="1"/>
  <c r="AB27060" i="1"/>
  <c r="AB27059" i="1"/>
  <c r="AB27058" i="1"/>
  <c r="AB27057" i="1"/>
  <c r="AB27056" i="1"/>
  <c r="AB27055" i="1"/>
  <c r="AB27054" i="1"/>
  <c r="AB27053" i="1"/>
  <c r="AB27052" i="1"/>
  <c r="AB27051" i="1"/>
  <c r="AB27050" i="1"/>
  <c r="AB27049" i="1"/>
  <c r="AB27048" i="1"/>
  <c r="AB27047" i="1"/>
  <c r="AB27046" i="1"/>
  <c r="AB27045" i="1"/>
  <c r="AB27044" i="1"/>
  <c r="AB27043" i="1"/>
  <c r="AB27042" i="1"/>
  <c r="AB27041" i="1"/>
  <c r="AB27040" i="1"/>
  <c r="AB27039" i="1"/>
  <c r="AB27038" i="1"/>
  <c r="AB27037" i="1"/>
  <c r="AB27036" i="1"/>
  <c r="AB27035" i="1"/>
  <c r="AB27034" i="1"/>
  <c r="AB27033" i="1"/>
  <c r="AB27032" i="1"/>
  <c r="AB27031" i="1"/>
  <c r="AB27030" i="1"/>
  <c r="AB27029" i="1"/>
  <c r="AB27028" i="1"/>
  <c r="AB27027" i="1"/>
  <c r="AB27026" i="1"/>
  <c r="AB27025" i="1"/>
  <c r="AB27024" i="1"/>
  <c r="AB27023" i="1"/>
  <c r="AB27022" i="1"/>
  <c r="AB27021" i="1"/>
  <c r="AB27020" i="1"/>
  <c r="AB27019" i="1"/>
  <c r="AB27018" i="1"/>
  <c r="AB27017" i="1"/>
  <c r="AB27016" i="1"/>
  <c r="AB27015" i="1"/>
  <c r="AB27014" i="1"/>
  <c r="AB27013" i="1"/>
  <c r="AB27012" i="1"/>
  <c r="AB27011" i="1"/>
  <c r="AB27010" i="1"/>
  <c r="AB27009" i="1"/>
  <c r="AB27008" i="1"/>
  <c r="AB27007" i="1"/>
  <c r="AB27006" i="1"/>
  <c r="AB27005" i="1"/>
  <c r="AB27004" i="1"/>
  <c r="AB27003" i="1"/>
  <c r="AB27002" i="1"/>
  <c r="AB27001" i="1"/>
  <c r="AB27000" i="1"/>
  <c r="AB26999" i="1"/>
  <c r="AB26998" i="1"/>
  <c r="AB26997" i="1"/>
  <c r="AB26996" i="1"/>
  <c r="AB26995" i="1"/>
  <c r="AB26994" i="1"/>
  <c r="AB26993" i="1"/>
  <c r="AB26992" i="1"/>
  <c r="AB26991" i="1"/>
  <c r="AB26990" i="1"/>
  <c r="AB26989" i="1"/>
  <c r="AB26988" i="1"/>
  <c r="AB26987" i="1"/>
  <c r="AB26986" i="1"/>
  <c r="AB26985" i="1"/>
  <c r="AB26984" i="1"/>
  <c r="AB26983" i="1"/>
  <c r="AB26982" i="1"/>
  <c r="AB26981" i="1"/>
  <c r="AB26980" i="1"/>
  <c r="AB26979" i="1"/>
  <c r="AB26978" i="1"/>
  <c r="AB26977" i="1"/>
  <c r="AB26976" i="1"/>
  <c r="AB26975" i="1"/>
  <c r="AB26974" i="1"/>
  <c r="AB26973" i="1"/>
  <c r="AB26972" i="1"/>
  <c r="AB26971" i="1"/>
  <c r="AB26970" i="1"/>
  <c r="AB26969" i="1"/>
  <c r="AB26968" i="1"/>
  <c r="AB26967" i="1"/>
  <c r="AB26966" i="1"/>
  <c r="AB26965" i="1"/>
  <c r="AB26964" i="1"/>
  <c r="AB26963" i="1"/>
  <c r="AB26962" i="1"/>
  <c r="AB26961" i="1"/>
  <c r="AB26960" i="1"/>
  <c r="AB26959" i="1"/>
  <c r="AB26958" i="1"/>
  <c r="AB26957" i="1"/>
  <c r="AB26956" i="1"/>
  <c r="AB26955" i="1"/>
  <c r="AB26954" i="1"/>
  <c r="AB26953" i="1"/>
  <c r="AB26952" i="1"/>
  <c r="AB26951" i="1"/>
  <c r="AB26950" i="1"/>
  <c r="AB26949" i="1"/>
  <c r="AB26948" i="1"/>
  <c r="AB26947" i="1"/>
  <c r="AB26946" i="1"/>
  <c r="AB26945" i="1"/>
  <c r="AB26944" i="1"/>
  <c r="AB26943" i="1"/>
  <c r="AB26942" i="1"/>
  <c r="AB26941" i="1"/>
  <c r="AB26940" i="1"/>
  <c r="AB26939" i="1"/>
  <c r="AB26938" i="1"/>
  <c r="AB26937" i="1"/>
  <c r="AB26936" i="1"/>
  <c r="AB26935" i="1"/>
  <c r="AB26934" i="1"/>
  <c r="AB26933" i="1"/>
  <c r="AB26932" i="1"/>
  <c r="AB26931" i="1"/>
  <c r="AB26930" i="1"/>
  <c r="AB26929" i="1"/>
  <c r="AB26928" i="1"/>
  <c r="AB26927" i="1"/>
  <c r="AB26926" i="1"/>
  <c r="AB26925" i="1"/>
  <c r="AB26924" i="1"/>
  <c r="AB26923" i="1"/>
  <c r="AB26922" i="1"/>
  <c r="AB26921" i="1"/>
  <c r="AB26920" i="1"/>
  <c r="AB26919" i="1"/>
  <c r="AB26918" i="1"/>
  <c r="AB26917" i="1"/>
  <c r="AB26916" i="1"/>
  <c r="AB26915" i="1"/>
  <c r="AB26914" i="1"/>
  <c r="AB26913" i="1"/>
  <c r="AB26912" i="1"/>
  <c r="AB26911" i="1"/>
  <c r="AB26910" i="1"/>
  <c r="AB26909" i="1"/>
  <c r="AB26908" i="1"/>
  <c r="AB26907" i="1"/>
  <c r="AB26906" i="1"/>
  <c r="AB26905" i="1"/>
  <c r="AB26904" i="1"/>
  <c r="AB26903" i="1"/>
  <c r="AB26902" i="1"/>
  <c r="AB26901" i="1"/>
  <c r="AB26900" i="1"/>
  <c r="AB26899" i="1"/>
  <c r="AB26898" i="1"/>
  <c r="AB26897" i="1"/>
  <c r="AB26896" i="1"/>
  <c r="AB26895" i="1"/>
  <c r="AB26894" i="1"/>
  <c r="AB26893" i="1"/>
  <c r="AB26892" i="1"/>
  <c r="AB26891" i="1"/>
  <c r="AB26890" i="1"/>
  <c r="AB26889" i="1"/>
  <c r="AB26888" i="1"/>
  <c r="AB26887" i="1"/>
  <c r="AB26886" i="1"/>
  <c r="AB26885" i="1"/>
  <c r="AB26884" i="1"/>
  <c r="AB26883" i="1"/>
  <c r="AB26882" i="1"/>
  <c r="AB26881" i="1"/>
  <c r="AB26880" i="1"/>
  <c r="AB26879" i="1"/>
  <c r="AB26878" i="1"/>
  <c r="AB26877" i="1"/>
  <c r="AB26876" i="1"/>
  <c r="AB26875" i="1"/>
  <c r="AB26874" i="1"/>
  <c r="AB26873" i="1"/>
  <c r="AB26872" i="1"/>
  <c r="AB26871" i="1"/>
  <c r="AB26870" i="1"/>
  <c r="AB26869" i="1"/>
  <c r="AB26868" i="1"/>
  <c r="AB26867" i="1"/>
  <c r="AB26866" i="1"/>
  <c r="AB26865" i="1"/>
  <c r="AB26864" i="1"/>
  <c r="AB26863" i="1"/>
  <c r="AB26862" i="1"/>
  <c r="AB26861" i="1"/>
  <c r="AB26860" i="1"/>
  <c r="AB26859" i="1"/>
  <c r="AB26858" i="1"/>
  <c r="AB26857" i="1"/>
  <c r="AB26856" i="1"/>
  <c r="AB26855" i="1"/>
  <c r="AB26854" i="1"/>
  <c r="AB26853" i="1"/>
  <c r="AB26852" i="1"/>
  <c r="AB26851" i="1"/>
  <c r="AB26850" i="1"/>
  <c r="AB26849" i="1"/>
  <c r="AB26848" i="1"/>
  <c r="AB26847" i="1"/>
  <c r="AB26846" i="1"/>
  <c r="AB26845" i="1"/>
  <c r="AB26844" i="1"/>
  <c r="AB26843" i="1"/>
  <c r="AB26842" i="1"/>
  <c r="AB26841" i="1"/>
  <c r="AB26840" i="1"/>
  <c r="AB26839" i="1"/>
  <c r="AB26838" i="1"/>
  <c r="AB26837" i="1"/>
  <c r="AB26836" i="1"/>
  <c r="AB26835" i="1"/>
  <c r="AB26834" i="1"/>
  <c r="AB26833" i="1"/>
  <c r="AB26832" i="1"/>
  <c r="AB26831" i="1"/>
  <c r="AB26830" i="1"/>
  <c r="AB26829" i="1"/>
  <c r="AB26828" i="1"/>
  <c r="AB26827" i="1"/>
  <c r="AB26826" i="1"/>
  <c r="AB26825" i="1"/>
  <c r="AB26824" i="1"/>
  <c r="AB26823" i="1"/>
  <c r="AB26822" i="1"/>
  <c r="AB26821" i="1"/>
  <c r="AB26820" i="1"/>
  <c r="AB26819" i="1"/>
  <c r="AB26818" i="1"/>
  <c r="AB26817" i="1"/>
  <c r="AB26816" i="1"/>
  <c r="AB26815" i="1"/>
  <c r="AB26814" i="1"/>
  <c r="AB26813" i="1"/>
  <c r="AB26812" i="1"/>
  <c r="AB26811" i="1"/>
  <c r="AB26810" i="1"/>
  <c r="AB26809" i="1"/>
  <c r="AB26808" i="1"/>
  <c r="AB26807" i="1"/>
  <c r="AB26806" i="1"/>
  <c r="AB26805" i="1"/>
  <c r="AB26804" i="1"/>
  <c r="AB26803" i="1"/>
  <c r="AB26802" i="1"/>
  <c r="AB26801" i="1"/>
  <c r="AB26800" i="1"/>
  <c r="AB26799" i="1"/>
  <c r="AB26798" i="1"/>
  <c r="AB26797" i="1"/>
  <c r="AB26796" i="1"/>
  <c r="AB26795" i="1"/>
  <c r="AB26794" i="1"/>
  <c r="AB26793" i="1"/>
  <c r="AB26792" i="1"/>
  <c r="AB26791" i="1"/>
  <c r="AB26790" i="1"/>
  <c r="AB26789" i="1"/>
  <c r="AB26788" i="1"/>
  <c r="AB26787" i="1"/>
  <c r="AB26786" i="1"/>
  <c r="AB26785" i="1"/>
  <c r="AB26784" i="1"/>
  <c r="AB26783" i="1"/>
  <c r="AB26782" i="1"/>
  <c r="AB26781" i="1"/>
  <c r="AB26780" i="1"/>
  <c r="AB26779" i="1"/>
  <c r="AB26778" i="1"/>
  <c r="AB26777" i="1"/>
  <c r="AB26776" i="1"/>
  <c r="AB26775" i="1"/>
  <c r="AB26774" i="1"/>
  <c r="AB26773" i="1"/>
  <c r="AB26772" i="1"/>
  <c r="AB26771" i="1"/>
  <c r="AB26770" i="1"/>
  <c r="AB26769" i="1"/>
  <c r="AB26768" i="1"/>
  <c r="AB26767" i="1"/>
  <c r="AB26766" i="1"/>
  <c r="AB26765" i="1"/>
  <c r="AB26764" i="1"/>
  <c r="AB26763" i="1"/>
  <c r="AB26762" i="1"/>
  <c r="AB26761" i="1"/>
  <c r="AB26760" i="1"/>
  <c r="AB26759" i="1"/>
  <c r="AB26758" i="1"/>
  <c r="AB26757" i="1"/>
  <c r="AB26756" i="1"/>
  <c r="AB26755" i="1"/>
  <c r="AB26754" i="1"/>
  <c r="AB26753" i="1"/>
  <c r="AB26752" i="1"/>
  <c r="AB26751" i="1"/>
  <c r="AB26750" i="1"/>
  <c r="AB26749" i="1"/>
  <c r="AB26748" i="1"/>
  <c r="AB26747" i="1"/>
  <c r="AB26746" i="1"/>
  <c r="AB26745" i="1"/>
  <c r="AB26744" i="1"/>
  <c r="AB26743" i="1"/>
  <c r="AB26742" i="1"/>
  <c r="AB26741" i="1"/>
  <c r="AB26740" i="1"/>
  <c r="AB26739" i="1"/>
  <c r="AB26738" i="1"/>
  <c r="AB26737" i="1"/>
  <c r="AB26736" i="1"/>
  <c r="AB26735" i="1"/>
  <c r="AB26734" i="1"/>
  <c r="AB26733" i="1"/>
  <c r="AB26732" i="1"/>
  <c r="AB26731" i="1"/>
  <c r="AB26730" i="1"/>
  <c r="AB26729" i="1"/>
  <c r="AB26728" i="1"/>
  <c r="AB26727" i="1"/>
  <c r="AB26726" i="1"/>
  <c r="AB26725" i="1"/>
  <c r="AB26724" i="1"/>
  <c r="AB26723" i="1"/>
  <c r="AB26722" i="1"/>
  <c r="AB26721" i="1"/>
  <c r="AB26720" i="1"/>
  <c r="AB26719" i="1"/>
  <c r="AB26718" i="1"/>
  <c r="AB26717" i="1"/>
  <c r="AB26716" i="1"/>
  <c r="AB26715" i="1"/>
  <c r="AB26714" i="1"/>
  <c r="AB26713" i="1"/>
  <c r="AB26712" i="1"/>
  <c r="AB26711" i="1"/>
  <c r="AB26710" i="1"/>
  <c r="AB26709" i="1"/>
  <c r="AB26708" i="1"/>
  <c r="AB26707" i="1"/>
  <c r="AB26706" i="1"/>
  <c r="AB26705" i="1"/>
  <c r="AB26704" i="1"/>
  <c r="AB26703" i="1"/>
  <c r="AB26702" i="1"/>
  <c r="AB26701" i="1"/>
  <c r="AB26700" i="1"/>
  <c r="AB26699" i="1"/>
  <c r="AB26698" i="1"/>
  <c r="AB26697" i="1"/>
  <c r="AB26696" i="1"/>
  <c r="AB26695" i="1"/>
  <c r="AB26694" i="1"/>
  <c r="AB26693" i="1"/>
  <c r="AB26692" i="1"/>
  <c r="AB26691" i="1"/>
  <c r="AB26690" i="1"/>
  <c r="AB26689" i="1"/>
  <c r="AB26688" i="1"/>
  <c r="AB26687" i="1"/>
  <c r="AB26686" i="1"/>
  <c r="AB26685" i="1"/>
  <c r="AB26684" i="1"/>
  <c r="AB26683" i="1"/>
  <c r="AB26682" i="1"/>
  <c r="AB26681" i="1"/>
  <c r="AB26680" i="1"/>
  <c r="AB26679" i="1"/>
  <c r="AB26678" i="1"/>
  <c r="AB26677" i="1"/>
  <c r="AB26676" i="1"/>
  <c r="AB26675" i="1"/>
  <c r="AB26674" i="1"/>
  <c r="AB26673" i="1"/>
  <c r="AB26672" i="1"/>
  <c r="AB26671" i="1"/>
  <c r="AB26670" i="1"/>
  <c r="AB26669" i="1"/>
  <c r="AB26668" i="1"/>
  <c r="AB26667" i="1"/>
  <c r="AB26666" i="1"/>
  <c r="AB26665" i="1"/>
  <c r="AB26664" i="1"/>
  <c r="AB26663" i="1"/>
  <c r="AB26662" i="1"/>
  <c r="AB26661" i="1"/>
  <c r="AB26660" i="1"/>
  <c r="AB26659" i="1"/>
  <c r="AB26658" i="1"/>
  <c r="AB26657" i="1"/>
  <c r="AB26656" i="1"/>
  <c r="AB26655" i="1"/>
  <c r="AB26654" i="1"/>
  <c r="AB26653" i="1"/>
  <c r="AB26652" i="1"/>
  <c r="AB26651" i="1"/>
  <c r="AB26650" i="1"/>
  <c r="AB26649" i="1"/>
  <c r="AB26648" i="1"/>
  <c r="AB26647" i="1"/>
  <c r="AB26646" i="1"/>
  <c r="AB26645" i="1"/>
  <c r="AB26644" i="1"/>
  <c r="AB26643" i="1"/>
  <c r="AB26642" i="1"/>
  <c r="AB26641" i="1"/>
  <c r="AB26640" i="1"/>
  <c r="AB26639" i="1"/>
  <c r="AB26638" i="1"/>
  <c r="AB26637" i="1"/>
  <c r="AB26636" i="1"/>
  <c r="AB26635" i="1"/>
  <c r="AB26634" i="1"/>
  <c r="AB26633" i="1"/>
  <c r="AB26632" i="1"/>
  <c r="AB26631" i="1"/>
  <c r="AB26630" i="1"/>
  <c r="AB26629" i="1"/>
  <c r="AB26628" i="1"/>
  <c r="AB26627" i="1"/>
  <c r="AB26626" i="1"/>
  <c r="AB26625" i="1"/>
  <c r="AB26624" i="1"/>
  <c r="AB26623" i="1"/>
  <c r="AB26622" i="1"/>
  <c r="AB26621" i="1"/>
  <c r="AB26620" i="1"/>
  <c r="AB26619" i="1"/>
  <c r="AB26618" i="1"/>
  <c r="AB26617" i="1"/>
  <c r="AB26616" i="1"/>
  <c r="AB26615" i="1"/>
  <c r="AB26614" i="1"/>
  <c r="AB26613" i="1"/>
  <c r="AB26612" i="1"/>
  <c r="AB26611" i="1"/>
  <c r="AB26610" i="1"/>
  <c r="AB26609" i="1"/>
  <c r="AB26608" i="1"/>
  <c r="AB26607" i="1"/>
  <c r="AB26606" i="1"/>
  <c r="AB26605" i="1"/>
  <c r="AB26604" i="1"/>
  <c r="AB26603" i="1"/>
  <c r="AB26602" i="1"/>
  <c r="AB26601" i="1"/>
  <c r="AB26600" i="1"/>
  <c r="AB26599" i="1"/>
  <c r="AB26598" i="1"/>
  <c r="AB26597" i="1"/>
  <c r="AB26596" i="1"/>
  <c r="AB26595" i="1"/>
  <c r="AB26594" i="1"/>
  <c r="AB26593" i="1"/>
  <c r="AB26592" i="1"/>
  <c r="AB26591" i="1"/>
  <c r="AB26590" i="1"/>
  <c r="AB26589" i="1"/>
  <c r="AB26588" i="1"/>
  <c r="AB26587" i="1"/>
  <c r="AB26586" i="1"/>
  <c r="AB26585" i="1"/>
  <c r="AB26584" i="1"/>
  <c r="AB26583" i="1"/>
  <c r="AB26582" i="1"/>
  <c r="AB26581" i="1"/>
  <c r="AB26580" i="1"/>
  <c r="AB26579" i="1"/>
  <c r="AB26578" i="1"/>
  <c r="AB26577" i="1"/>
  <c r="AB26576" i="1"/>
  <c r="AB26575" i="1"/>
  <c r="AB26574" i="1"/>
  <c r="AB26573" i="1"/>
  <c r="AB26572" i="1"/>
  <c r="AB26571" i="1"/>
  <c r="AB26570" i="1"/>
  <c r="AB26569" i="1"/>
  <c r="AB26568" i="1"/>
  <c r="AB26567" i="1"/>
  <c r="AB26566" i="1"/>
  <c r="AB26565" i="1"/>
  <c r="AB26564" i="1"/>
  <c r="AB26563" i="1"/>
  <c r="AB26562" i="1"/>
  <c r="AB26561" i="1"/>
  <c r="AB26560" i="1"/>
  <c r="AB26559" i="1"/>
  <c r="AB26558" i="1"/>
  <c r="AB26557" i="1"/>
  <c r="AB26556" i="1"/>
  <c r="AB26555" i="1"/>
  <c r="AB26554" i="1"/>
  <c r="AB26553" i="1"/>
  <c r="AB26552" i="1"/>
  <c r="AB26551" i="1"/>
  <c r="AB26550" i="1"/>
  <c r="AB26549" i="1"/>
  <c r="AB26548" i="1"/>
  <c r="AB26547" i="1"/>
  <c r="AB26546" i="1"/>
  <c r="AB26545" i="1"/>
  <c r="AB26544" i="1"/>
  <c r="AB26543" i="1"/>
  <c r="AB26542" i="1"/>
  <c r="AB26541" i="1"/>
  <c r="AB26540" i="1"/>
  <c r="AB26539" i="1"/>
  <c r="AB26538" i="1"/>
  <c r="AB26537" i="1"/>
  <c r="AB26536" i="1"/>
  <c r="AB26535" i="1"/>
  <c r="AB26534" i="1"/>
  <c r="AB26533" i="1"/>
  <c r="AB26532" i="1"/>
  <c r="AB26531" i="1"/>
  <c r="AB26530" i="1"/>
  <c r="AB26529" i="1"/>
  <c r="AB26528" i="1"/>
  <c r="AB26527" i="1"/>
  <c r="AB26526" i="1"/>
  <c r="AB26525" i="1"/>
  <c r="AB26524" i="1"/>
  <c r="AB26523" i="1"/>
  <c r="AB26522" i="1"/>
  <c r="AB26521" i="1"/>
  <c r="AB26520" i="1"/>
  <c r="AB26519" i="1"/>
  <c r="AB26518" i="1"/>
  <c r="AB26517" i="1"/>
  <c r="AB26516" i="1"/>
  <c r="AB26515" i="1"/>
  <c r="AB26514" i="1"/>
  <c r="AB26513" i="1"/>
  <c r="AB26512" i="1"/>
  <c r="AB26511" i="1"/>
  <c r="AB26510" i="1"/>
  <c r="AB26509" i="1"/>
  <c r="AB26508" i="1"/>
  <c r="AB26507" i="1"/>
  <c r="AB26506" i="1"/>
  <c r="AB26505" i="1"/>
  <c r="AB26504" i="1"/>
  <c r="AB26503" i="1"/>
  <c r="AB26502" i="1"/>
  <c r="AB26501" i="1"/>
  <c r="AB26500" i="1"/>
  <c r="AB26499" i="1"/>
  <c r="AB26498" i="1"/>
  <c r="AB26497" i="1"/>
  <c r="AB26496" i="1"/>
  <c r="AB26495" i="1"/>
  <c r="AB26494" i="1"/>
  <c r="AB26493" i="1"/>
  <c r="AB26492" i="1"/>
  <c r="AB26491" i="1"/>
  <c r="AB26490" i="1"/>
  <c r="AB26489" i="1"/>
  <c r="AB26488" i="1"/>
  <c r="AB26487" i="1"/>
  <c r="AB26486" i="1"/>
  <c r="AB26485" i="1"/>
  <c r="AB26484" i="1"/>
  <c r="AB26483" i="1"/>
  <c r="AB26482" i="1"/>
  <c r="AB26481" i="1"/>
  <c r="AB26480" i="1"/>
  <c r="AB26479" i="1"/>
  <c r="AB26478" i="1"/>
  <c r="AB26477" i="1"/>
  <c r="AB26476" i="1"/>
  <c r="AB26475" i="1"/>
  <c r="AB26474" i="1"/>
  <c r="AB26473" i="1"/>
  <c r="AB26472" i="1"/>
  <c r="AB26471" i="1"/>
  <c r="AB26470" i="1"/>
  <c r="AB26469" i="1"/>
  <c r="AB26468" i="1"/>
  <c r="AB26467" i="1"/>
  <c r="AB26466" i="1"/>
  <c r="AB26465" i="1"/>
  <c r="AB26464" i="1"/>
  <c r="AB26463" i="1"/>
  <c r="AB26462" i="1"/>
  <c r="AB26461" i="1"/>
  <c r="AB26460" i="1"/>
  <c r="AB26459" i="1"/>
  <c r="AB26458" i="1"/>
  <c r="AB26457" i="1"/>
  <c r="AB26456" i="1"/>
  <c r="AB26455" i="1"/>
  <c r="AB26454" i="1"/>
  <c r="AB26453" i="1"/>
  <c r="AB26452" i="1"/>
  <c r="AB26451" i="1"/>
  <c r="AB26450" i="1"/>
  <c r="AB26449" i="1"/>
  <c r="AB26448" i="1"/>
  <c r="AB26447" i="1"/>
  <c r="AB26446" i="1"/>
  <c r="AB26445" i="1"/>
  <c r="AB26444" i="1"/>
  <c r="AB26443" i="1"/>
  <c r="AB26442" i="1"/>
  <c r="AB26441" i="1"/>
  <c r="AB26440" i="1"/>
  <c r="AB26439" i="1"/>
  <c r="AB26438" i="1"/>
  <c r="AB26437" i="1"/>
  <c r="AB26436" i="1"/>
  <c r="AB26435" i="1"/>
  <c r="AB26434" i="1"/>
  <c r="AB26433" i="1"/>
  <c r="AB26432" i="1"/>
  <c r="AB26431" i="1"/>
  <c r="AB26430" i="1"/>
  <c r="AB26429" i="1"/>
  <c r="AB26428" i="1"/>
  <c r="AB26427" i="1"/>
  <c r="AB26426" i="1"/>
  <c r="AB26425" i="1"/>
  <c r="AB26424" i="1"/>
  <c r="AB26423" i="1"/>
  <c r="AB26422" i="1"/>
  <c r="AB26421" i="1"/>
  <c r="AB26420" i="1"/>
  <c r="AB26419" i="1"/>
  <c r="AB26418" i="1"/>
  <c r="AB26417" i="1"/>
  <c r="AB26416" i="1"/>
  <c r="AB26415" i="1"/>
  <c r="AB26414" i="1"/>
  <c r="AB26413" i="1"/>
  <c r="AB26412" i="1"/>
  <c r="AB26411" i="1"/>
  <c r="AB26410" i="1"/>
  <c r="AB26409" i="1"/>
  <c r="AB26408" i="1"/>
  <c r="AB26407" i="1"/>
  <c r="AB26406" i="1"/>
  <c r="AB26405" i="1"/>
  <c r="AB26404" i="1"/>
  <c r="AB26403" i="1"/>
  <c r="AB26402" i="1"/>
  <c r="AB26401" i="1"/>
  <c r="AB26400" i="1"/>
  <c r="AB26399" i="1"/>
  <c r="AB26398" i="1"/>
  <c r="AB26397" i="1"/>
  <c r="AB26396" i="1"/>
  <c r="AB26395" i="1"/>
  <c r="AB26394" i="1"/>
  <c r="AB26393" i="1"/>
  <c r="AB26392" i="1"/>
  <c r="AB26391" i="1"/>
  <c r="AB26390" i="1"/>
  <c r="AB26389" i="1"/>
  <c r="AB26388" i="1"/>
  <c r="AB26387" i="1"/>
  <c r="AB26386" i="1"/>
  <c r="AB26385" i="1"/>
  <c r="AB26384" i="1"/>
  <c r="AB26383" i="1"/>
  <c r="AB26382" i="1"/>
  <c r="AB26381" i="1"/>
  <c r="AB26380" i="1"/>
  <c r="AB26379" i="1"/>
  <c r="AB26378" i="1"/>
  <c r="AB26377" i="1"/>
  <c r="AB26376" i="1"/>
  <c r="AB26375" i="1"/>
  <c r="AB26374" i="1"/>
  <c r="AB26373" i="1"/>
  <c r="AB26372" i="1"/>
  <c r="AB26371" i="1"/>
  <c r="AB26370" i="1"/>
  <c r="AB26369" i="1"/>
  <c r="AB26368" i="1"/>
  <c r="AB26367" i="1"/>
  <c r="AB26366" i="1"/>
  <c r="AB26365" i="1"/>
  <c r="AB26364" i="1"/>
  <c r="AB26363" i="1"/>
  <c r="AB26362" i="1"/>
  <c r="AB26361" i="1"/>
  <c r="AB26360" i="1"/>
  <c r="AB26359" i="1"/>
  <c r="AB26358" i="1"/>
  <c r="AB26357" i="1"/>
  <c r="AB26356" i="1"/>
  <c r="AB26355" i="1"/>
  <c r="AB26354" i="1"/>
  <c r="AB26353" i="1"/>
  <c r="AB26352" i="1"/>
  <c r="AB26351" i="1"/>
  <c r="AB26350" i="1"/>
  <c r="AB26349" i="1"/>
  <c r="AB26348" i="1"/>
  <c r="AB26347" i="1"/>
  <c r="AB26346" i="1"/>
  <c r="AB26345" i="1"/>
  <c r="AB26344" i="1"/>
  <c r="AB26343" i="1"/>
  <c r="AB26342" i="1"/>
  <c r="AB26341" i="1"/>
  <c r="AB26340" i="1"/>
  <c r="AB26339" i="1"/>
  <c r="AB26338" i="1"/>
  <c r="AB26337" i="1"/>
  <c r="AB26336" i="1"/>
  <c r="AB26335" i="1"/>
  <c r="AB26334" i="1"/>
  <c r="AB26333" i="1"/>
  <c r="AB26332" i="1"/>
  <c r="AB26331" i="1"/>
  <c r="AB26330" i="1"/>
  <c r="AB26329" i="1"/>
  <c r="AB26328" i="1"/>
  <c r="AB26327" i="1"/>
  <c r="AB26326" i="1"/>
  <c r="AB26325" i="1"/>
  <c r="AB26324" i="1"/>
  <c r="AB26323" i="1"/>
  <c r="AB26322" i="1"/>
  <c r="AB26321" i="1"/>
  <c r="AB26320" i="1"/>
  <c r="AB26319" i="1"/>
  <c r="AB26318" i="1"/>
  <c r="AB26317" i="1"/>
  <c r="AB26316" i="1"/>
  <c r="AB26315" i="1"/>
  <c r="AB26314" i="1"/>
  <c r="AB26313" i="1"/>
  <c r="AB26312" i="1"/>
  <c r="AB26311" i="1"/>
  <c r="AB26310" i="1"/>
  <c r="AB26309" i="1"/>
  <c r="AB26308" i="1"/>
  <c r="AB26307" i="1"/>
  <c r="AB26306" i="1"/>
  <c r="AB26305" i="1"/>
  <c r="AB26304" i="1"/>
  <c r="AB26303" i="1"/>
  <c r="AB26302" i="1"/>
  <c r="AB26301" i="1"/>
  <c r="AB26300" i="1"/>
  <c r="AB26299" i="1"/>
  <c r="AB26298" i="1"/>
  <c r="AB26297" i="1"/>
  <c r="AB26296" i="1"/>
  <c r="AB26295" i="1"/>
  <c r="AB26294" i="1"/>
  <c r="AB26293" i="1"/>
  <c r="AB26292" i="1"/>
  <c r="AB26291" i="1"/>
  <c r="AB26290" i="1"/>
  <c r="AB26289" i="1"/>
  <c r="AB26288" i="1"/>
  <c r="AB26287" i="1"/>
  <c r="AB26286" i="1"/>
  <c r="AB26285" i="1"/>
  <c r="AB26284" i="1"/>
  <c r="AB26283" i="1"/>
  <c r="AB26282" i="1"/>
  <c r="AB26281" i="1"/>
  <c r="AB26280" i="1"/>
  <c r="AB26279" i="1"/>
  <c r="AB26278" i="1"/>
  <c r="AB26277" i="1"/>
  <c r="AB26276" i="1"/>
  <c r="AB26275" i="1"/>
  <c r="AB26274" i="1"/>
  <c r="AB26273" i="1"/>
  <c r="AB26272" i="1"/>
  <c r="AB26271" i="1"/>
  <c r="AB26270" i="1"/>
  <c r="AB26269" i="1"/>
  <c r="AB26268" i="1"/>
  <c r="AB26267" i="1"/>
  <c r="AB26266" i="1"/>
  <c r="AB26265" i="1"/>
  <c r="AB26264" i="1"/>
  <c r="AB26263" i="1"/>
  <c r="AB26262" i="1"/>
  <c r="AB26261" i="1"/>
  <c r="AB26260" i="1"/>
  <c r="AB26259" i="1"/>
  <c r="AB26258" i="1"/>
  <c r="AB26257" i="1"/>
  <c r="AB26256" i="1"/>
  <c r="AB26255" i="1"/>
  <c r="AB26254" i="1"/>
  <c r="AB26253" i="1"/>
  <c r="AB26252" i="1"/>
  <c r="AB26251" i="1"/>
  <c r="AB26250" i="1"/>
  <c r="AB26249" i="1"/>
  <c r="AB26248" i="1"/>
  <c r="AB26247" i="1"/>
  <c r="AB26246" i="1"/>
  <c r="AB26245" i="1"/>
  <c r="AB26244" i="1"/>
  <c r="AB26243" i="1"/>
  <c r="AB26242" i="1"/>
  <c r="AB26241" i="1"/>
  <c r="AB26240" i="1"/>
  <c r="AB26239" i="1"/>
  <c r="AB26238" i="1"/>
  <c r="AB26237" i="1"/>
  <c r="AB26236" i="1"/>
  <c r="AB26235" i="1"/>
  <c r="AB26234" i="1"/>
  <c r="AB26233" i="1"/>
  <c r="AB26232" i="1"/>
  <c r="AB26231" i="1"/>
  <c r="AB26230" i="1"/>
  <c r="AB26229" i="1"/>
  <c r="AB26228" i="1"/>
  <c r="AB26227" i="1"/>
  <c r="AB26226" i="1"/>
  <c r="AB26225" i="1"/>
  <c r="AB26224" i="1"/>
  <c r="AB26223" i="1"/>
  <c r="AB26222" i="1"/>
  <c r="AB26221" i="1"/>
  <c r="AB26220" i="1"/>
  <c r="AB26219" i="1"/>
  <c r="AB26218" i="1"/>
  <c r="AB26217" i="1"/>
  <c r="AB26216" i="1"/>
  <c r="AB26215" i="1"/>
  <c r="AB26214" i="1"/>
  <c r="AB26213" i="1"/>
  <c r="AB26212" i="1"/>
  <c r="AB26211" i="1"/>
  <c r="AB26210" i="1"/>
  <c r="AB26209" i="1"/>
  <c r="AB26208" i="1"/>
  <c r="AB26207" i="1"/>
  <c r="AB26206" i="1"/>
  <c r="AB26205" i="1"/>
  <c r="AB26204" i="1"/>
  <c r="AB26203" i="1"/>
  <c r="AB26202" i="1"/>
  <c r="AB26201" i="1"/>
  <c r="AB26200" i="1"/>
  <c r="AB26199" i="1"/>
  <c r="AB26198" i="1"/>
  <c r="AB26197" i="1"/>
  <c r="AB26196" i="1"/>
  <c r="AB26195" i="1"/>
  <c r="AB26194" i="1"/>
  <c r="AB26193" i="1"/>
  <c r="AB26192" i="1"/>
  <c r="AB26191" i="1"/>
  <c r="AB26190" i="1"/>
  <c r="AB26189" i="1"/>
  <c r="AB26188" i="1"/>
  <c r="AB26187" i="1"/>
  <c r="AB26186" i="1"/>
  <c r="AB26185" i="1"/>
  <c r="AB26184" i="1"/>
  <c r="AB26183" i="1"/>
  <c r="AB26182" i="1"/>
  <c r="AB26181" i="1"/>
  <c r="AB26180" i="1"/>
  <c r="AB26179" i="1"/>
  <c r="AB26178" i="1"/>
  <c r="AB26177" i="1"/>
  <c r="AB26176" i="1"/>
  <c r="AB26175" i="1"/>
  <c r="AB26174" i="1"/>
  <c r="AB26173" i="1"/>
  <c r="AB26172" i="1"/>
  <c r="AB26171" i="1"/>
  <c r="AB26170" i="1"/>
  <c r="AB26169" i="1"/>
  <c r="AB26168" i="1"/>
  <c r="AB26167" i="1"/>
  <c r="AB26166" i="1"/>
  <c r="AB26165" i="1"/>
  <c r="AB26164" i="1"/>
  <c r="AB26163" i="1"/>
  <c r="AB26162" i="1"/>
  <c r="AB26161" i="1"/>
  <c r="AB26160" i="1"/>
  <c r="AB26159" i="1"/>
  <c r="AB26158" i="1"/>
  <c r="AB26157" i="1"/>
  <c r="AB26156" i="1"/>
  <c r="AB26155" i="1"/>
  <c r="AB26154" i="1"/>
  <c r="AB26153" i="1"/>
  <c r="AB26152" i="1"/>
  <c r="AB26151" i="1"/>
  <c r="AB26150" i="1"/>
  <c r="AB26149" i="1"/>
  <c r="AB26148" i="1"/>
  <c r="AB26147" i="1"/>
  <c r="AB26146" i="1"/>
  <c r="AB26145" i="1"/>
  <c r="AB26144" i="1"/>
  <c r="AB26143" i="1"/>
  <c r="AB26142" i="1"/>
  <c r="AB26141" i="1"/>
  <c r="AB26140" i="1"/>
  <c r="AB26139" i="1"/>
  <c r="AB26138" i="1"/>
  <c r="AB26137" i="1"/>
  <c r="AB26136" i="1"/>
  <c r="AB26135" i="1"/>
  <c r="AB26134" i="1"/>
  <c r="AB26133" i="1"/>
  <c r="AB26132" i="1"/>
  <c r="AB26131" i="1"/>
  <c r="AB26130" i="1"/>
  <c r="AB26129" i="1"/>
  <c r="AB26128" i="1"/>
  <c r="AB26127" i="1"/>
  <c r="AB26126" i="1"/>
  <c r="AB26125" i="1"/>
  <c r="AB26124" i="1"/>
  <c r="AB26123" i="1"/>
  <c r="AB26122" i="1"/>
  <c r="AB26121" i="1"/>
  <c r="AB26120" i="1"/>
  <c r="AB26119" i="1"/>
  <c r="AB26118" i="1"/>
  <c r="AB26117" i="1"/>
  <c r="AB26116" i="1"/>
  <c r="AB26115" i="1"/>
  <c r="AB26114" i="1"/>
  <c r="AB26113" i="1"/>
  <c r="AB26112" i="1"/>
  <c r="AB26111" i="1"/>
  <c r="AB26110" i="1"/>
  <c r="AB26109" i="1"/>
  <c r="AB26108" i="1"/>
  <c r="AB26107" i="1"/>
  <c r="AB26106" i="1"/>
  <c r="AB26105" i="1"/>
  <c r="AB26104" i="1"/>
  <c r="AB26103" i="1"/>
  <c r="AB26102" i="1"/>
  <c r="AB26101" i="1"/>
  <c r="AB26100" i="1"/>
  <c r="AB26099" i="1"/>
  <c r="AB26098" i="1"/>
  <c r="AB26097" i="1"/>
  <c r="AB26096" i="1"/>
  <c r="AB26095" i="1"/>
  <c r="AB26094" i="1"/>
  <c r="AB26093" i="1"/>
  <c r="AB26092" i="1"/>
  <c r="AB26091" i="1"/>
  <c r="AB26090" i="1"/>
  <c r="AB26089" i="1"/>
  <c r="AB26088" i="1"/>
  <c r="AB26087" i="1"/>
  <c r="AB26086" i="1"/>
  <c r="AB26085" i="1"/>
  <c r="AB26084" i="1"/>
  <c r="AB26083" i="1"/>
  <c r="AB26082" i="1"/>
  <c r="AB26081" i="1"/>
  <c r="AB26080" i="1"/>
  <c r="AB26079" i="1"/>
  <c r="AB26078" i="1"/>
  <c r="AB26077" i="1"/>
  <c r="AB26076" i="1"/>
  <c r="AB26075" i="1"/>
  <c r="AB26074" i="1"/>
  <c r="AB26073" i="1"/>
  <c r="AB26072" i="1"/>
  <c r="AB26071" i="1"/>
  <c r="AB26070" i="1"/>
  <c r="AB26069" i="1"/>
  <c r="AB26068" i="1"/>
  <c r="AB26067" i="1"/>
  <c r="AB26066" i="1"/>
  <c r="AB26065" i="1"/>
  <c r="AB26064" i="1"/>
  <c r="AB26063" i="1"/>
  <c r="AB26062" i="1"/>
  <c r="AB26061" i="1"/>
  <c r="AB26060" i="1"/>
  <c r="AB26059" i="1"/>
  <c r="AB26058" i="1"/>
  <c r="AB26057" i="1"/>
  <c r="AB26056" i="1"/>
  <c r="AB26055" i="1"/>
  <c r="AB26054" i="1"/>
  <c r="AB26053" i="1"/>
  <c r="AB26052" i="1"/>
  <c r="AB26051" i="1"/>
  <c r="AB26050" i="1"/>
  <c r="AB26049" i="1"/>
  <c r="AB26048" i="1"/>
  <c r="AB26047" i="1"/>
  <c r="AB26046" i="1"/>
  <c r="AB26045" i="1"/>
  <c r="AB26044" i="1"/>
  <c r="AB26043" i="1"/>
  <c r="AB26042" i="1"/>
  <c r="AB26041" i="1"/>
  <c r="AB26040" i="1"/>
  <c r="AB26039" i="1"/>
  <c r="AB26038" i="1"/>
  <c r="AB26037" i="1"/>
  <c r="AB26036" i="1"/>
  <c r="AB26035" i="1"/>
  <c r="AB26034" i="1"/>
  <c r="AB26033" i="1"/>
  <c r="AB26032" i="1"/>
  <c r="AB26031" i="1"/>
  <c r="AB26030" i="1"/>
  <c r="AB26029" i="1"/>
  <c r="AB26028" i="1"/>
  <c r="AB26027" i="1"/>
  <c r="AB26026" i="1"/>
  <c r="AB26025" i="1"/>
  <c r="AB26024" i="1"/>
  <c r="AB26023" i="1"/>
  <c r="AB26022" i="1"/>
  <c r="AB26021" i="1"/>
  <c r="AB26020" i="1"/>
  <c r="AB26019" i="1"/>
  <c r="AB26018" i="1"/>
  <c r="AB26017" i="1"/>
  <c r="AB26016" i="1"/>
  <c r="AB26015" i="1"/>
  <c r="AB26014" i="1"/>
  <c r="AB26013" i="1"/>
  <c r="AB26012" i="1"/>
  <c r="AB26011" i="1"/>
  <c r="AB26010" i="1"/>
  <c r="AB26009" i="1"/>
  <c r="AB26008" i="1"/>
  <c r="AB26007" i="1"/>
  <c r="AB26006" i="1"/>
  <c r="AB26005" i="1"/>
  <c r="AB26004" i="1"/>
  <c r="AB26003" i="1"/>
  <c r="AB26002" i="1"/>
  <c r="AB26001" i="1"/>
  <c r="AB26000" i="1"/>
  <c r="AB25999" i="1"/>
  <c r="AB25998" i="1"/>
  <c r="AB25997" i="1"/>
  <c r="AB25996" i="1"/>
  <c r="AB25995" i="1"/>
  <c r="AB25994" i="1"/>
  <c r="AB25993" i="1"/>
  <c r="AB25992" i="1"/>
  <c r="AB25991" i="1"/>
  <c r="AB25990" i="1"/>
  <c r="AB25989" i="1"/>
  <c r="AB25988" i="1"/>
  <c r="AB25987" i="1"/>
  <c r="AB25986" i="1"/>
  <c r="AB25985" i="1"/>
  <c r="AB25984" i="1"/>
  <c r="AB25983" i="1"/>
  <c r="AB25982" i="1"/>
  <c r="AB25981" i="1"/>
  <c r="AB25980" i="1"/>
  <c r="AB25979" i="1"/>
  <c r="AB25978" i="1"/>
  <c r="AB25977" i="1"/>
  <c r="AB25976" i="1"/>
  <c r="AB25975" i="1"/>
  <c r="AB25974" i="1"/>
  <c r="AB25973" i="1"/>
  <c r="AB25972" i="1"/>
  <c r="AB25971" i="1"/>
  <c r="AB25970" i="1"/>
  <c r="AB25969" i="1"/>
  <c r="AB25968" i="1"/>
  <c r="AB25967" i="1"/>
  <c r="AB25966" i="1"/>
  <c r="AB25965" i="1"/>
  <c r="AB25964" i="1"/>
  <c r="AB25963" i="1"/>
  <c r="AB25962" i="1"/>
  <c r="AB25961" i="1"/>
  <c r="AB25960" i="1"/>
  <c r="AB25959" i="1"/>
  <c r="AB25958" i="1"/>
  <c r="AB25957" i="1"/>
  <c r="AB25956" i="1"/>
  <c r="AB25955" i="1"/>
  <c r="AB25954" i="1"/>
  <c r="AB25953" i="1"/>
  <c r="AB25952" i="1"/>
  <c r="AB25951" i="1"/>
  <c r="AB25950" i="1"/>
  <c r="AB25949" i="1"/>
  <c r="AB25948" i="1"/>
  <c r="AB25947" i="1"/>
  <c r="AB25946" i="1"/>
  <c r="AB25945" i="1"/>
  <c r="AB25944" i="1"/>
  <c r="AB25943" i="1"/>
  <c r="AB25942" i="1"/>
  <c r="AB25941" i="1"/>
  <c r="AB25940" i="1"/>
  <c r="AB25939" i="1"/>
  <c r="AB25938" i="1"/>
  <c r="AB25937" i="1"/>
  <c r="AB25936" i="1"/>
  <c r="AB25935" i="1"/>
  <c r="AB25934" i="1"/>
  <c r="AB25933" i="1"/>
  <c r="AB25932" i="1"/>
  <c r="AB25931" i="1"/>
  <c r="AB25930" i="1"/>
  <c r="AB25929" i="1"/>
  <c r="AB25928" i="1"/>
  <c r="AB25927" i="1"/>
  <c r="AB25926" i="1"/>
  <c r="AB25925" i="1"/>
  <c r="AB25924" i="1"/>
  <c r="AB25923" i="1"/>
  <c r="AB25922" i="1"/>
  <c r="AB25921" i="1"/>
  <c r="AB25920" i="1"/>
  <c r="AB25919" i="1"/>
  <c r="AB25918" i="1"/>
  <c r="AB25917" i="1"/>
  <c r="AB25916" i="1"/>
  <c r="AB25915" i="1"/>
  <c r="AB25914" i="1"/>
  <c r="AB25913" i="1"/>
  <c r="AB25912" i="1"/>
  <c r="AB25911" i="1"/>
  <c r="AB25910" i="1"/>
  <c r="AB25909" i="1"/>
  <c r="AB25908" i="1"/>
  <c r="AB25907" i="1"/>
  <c r="AB25906" i="1"/>
  <c r="AB25905" i="1"/>
  <c r="AB25904" i="1"/>
  <c r="AB25903" i="1"/>
  <c r="AB25902" i="1"/>
  <c r="AB25901" i="1"/>
  <c r="AB25900" i="1"/>
  <c r="AB25899" i="1"/>
  <c r="AB25898" i="1"/>
  <c r="AB25897" i="1"/>
  <c r="AB25896" i="1"/>
  <c r="AB25895" i="1"/>
  <c r="AB25894" i="1"/>
  <c r="AB25893" i="1"/>
  <c r="AB25892" i="1"/>
  <c r="AB25891" i="1"/>
  <c r="AB25890" i="1"/>
  <c r="AB25889" i="1"/>
  <c r="AB25888" i="1"/>
  <c r="AB25887" i="1"/>
  <c r="AB25886" i="1"/>
  <c r="AB25885" i="1"/>
  <c r="AB25884" i="1"/>
  <c r="AB25883" i="1"/>
  <c r="AB25882" i="1"/>
  <c r="AB25881" i="1"/>
  <c r="AB25880" i="1"/>
  <c r="AB25879" i="1"/>
  <c r="AB25878" i="1"/>
  <c r="AB25877" i="1"/>
  <c r="AB25876" i="1"/>
  <c r="AB25875" i="1"/>
  <c r="AB25874" i="1"/>
  <c r="AB25873" i="1"/>
  <c r="AB25872" i="1"/>
  <c r="AB25871" i="1"/>
  <c r="AB25870" i="1"/>
  <c r="AB25869" i="1"/>
  <c r="AB25868" i="1"/>
  <c r="AB25867" i="1"/>
  <c r="AB25866" i="1"/>
  <c r="AB25865" i="1"/>
  <c r="AB25864" i="1"/>
  <c r="AB25863" i="1"/>
  <c r="AB25862" i="1"/>
  <c r="AB25861" i="1"/>
  <c r="AB25860" i="1"/>
  <c r="AB25859" i="1"/>
  <c r="AB25858" i="1"/>
  <c r="AB25857" i="1"/>
  <c r="AB25856" i="1"/>
  <c r="AB25855" i="1"/>
  <c r="AB25854" i="1"/>
  <c r="AB25853" i="1"/>
  <c r="AB25852" i="1"/>
  <c r="AB25851" i="1"/>
  <c r="AB25850" i="1"/>
  <c r="AB25849" i="1"/>
  <c r="AB25848" i="1"/>
  <c r="AB25847" i="1"/>
  <c r="AB25846" i="1"/>
  <c r="AB25845" i="1"/>
  <c r="AB25844" i="1"/>
  <c r="AB25843" i="1"/>
  <c r="AB25842" i="1"/>
  <c r="AB25841" i="1"/>
  <c r="AB25840" i="1"/>
  <c r="AB25839" i="1"/>
  <c r="AB25838" i="1"/>
  <c r="AB25837" i="1"/>
  <c r="AB25836" i="1"/>
  <c r="AB25835" i="1"/>
  <c r="AB25834" i="1"/>
  <c r="AB25833" i="1"/>
  <c r="AB25832" i="1"/>
  <c r="AB25831" i="1"/>
  <c r="AB25830" i="1"/>
  <c r="AB25829" i="1"/>
  <c r="AB25828" i="1"/>
  <c r="AB25827" i="1"/>
  <c r="AB25826" i="1"/>
  <c r="AB25825" i="1"/>
  <c r="AB25824" i="1"/>
  <c r="AB25823" i="1"/>
  <c r="AB25822" i="1"/>
  <c r="AB25821" i="1"/>
  <c r="AB25820" i="1"/>
  <c r="AB25819" i="1"/>
  <c r="AB25818" i="1"/>
  <c r="AB25817" i="1"/>
  <c r="AB25816" i="1"/>
  <c r="AB25815" i="1"/>
  <c r="AB25814" i="1"/>
  <c r="AB25813" i="1"/>
  <c r="AB25812" i="1"/>
  <c r="AB25811" i="1"/>
  <c r="AB25810" i="1"/>
  <c r="AB25809" i="1"/>
  <c r="AB25808" i="1"/>
  <c r="AB25807" i="1"/>
  <c r="AB25806" i="1"/>
  <c r="AB25805" i="1"/>
  <c r="AB25804" i="1"/>
  <c r="AB25803" i="1"/>
  <c r="AB25802" i="1"/>
  <c r="AB25801" i="1"/>
  <c r="AB25800" i="1"/>
  <c r="AB25799" i="1"/>
  <c r="AB25798" i="1"/>
  <c r="AB25797" i="1"/>
  <c r="AB25796" i="1"/>
  <c r="AB25795" i="1"/>
  <c r="AB25794" i="1"/>
  <c r="AB25793" i="1"/>
  <c r="AB25792" i="1"/>
  <c r="AB25791" i="1"/>
  <c r="AB25790" i="1"/>
  <c r="AB25789" i="1"/>
  <c r="AB25788" i="1"/>
  <c r="AB25787" i="1"/>
  <c r="AB25786" i="1"/>
  <c r="AB25785" i="1"/>
  <c r="AB25784" i="1"/>
  <c r="AB25783" i="1"/>
  <c r="AB25782" i="1"/>
  <c r="AB25781" i="1"/>
  <c r="AB25780" i="1"/>
  <c r="AB25779" i="1"/>
  <c r="AB25778" i="1"/>
  <c r="AB25777" i="1"/>
  <c r="AB25776" i="1"/>
  <c r="AB25775" i="1"/>
  <c r="AB25774" i="1"/>
  <c r="AB25773" i="1"/>
  <c r="AB25772" i="1"/>
  <c r="AB25771" i="1"/>
  <c r="AB25770" i="1"/>
  <c r="AB25769" i="1"/>
  <c r="AB25768" i="1"/>
  <c r="AB25767" i="1"/>
  <c r="AB25766" i="1"/>
  <c r="AB25765" i="1"/>
  <c r="AB25764" i="1"/>
  <c r="AB25763" i="1"/>
  <c r="AB25762" i="1"/>
  <c r="AB25761" i="1"/>
  <c r="AB25760" i="1"/>
  <c r="AB25759" i="1"/>
  <c r="AB25758" i="1"/>
  <c r="AB25757" i="1"/>
  <c r="AB25756" i="1"/>
  <c r="AB25755" i="1"/>
  <c r="AB25754" i="1"/>
  <c r="AB25753" i="1"/>
  <c r="AB25752" i="1"/>
  <c r="AB25751" i="1"/>
  <c r="AB25750" i="1"/>
  <c r="AB25749" i="1"/>
  <c r="AB25748" i="1"/>
  <c r="AB25747" i="1"/>
  <c r="AB25746" i="1"/>
  <c r="AB25745" i="1"/>
  <c r="AB25744" i="1"/>
  <c r="AB25743" i="1"/>
  <c r="AB25742" i="1"/>
  <c r="AB25741" i="1"/>
  <c r="AB25740" i="1"/>
  <c r="AB25739" i="1"/>
  <c r="AB25738" i="1"/>
  <c r="AB25737" i="1"/>
  <c r="AB25736" i="1"/>
  <c r="AB25735" i="1"/>
  <c r="AB25734" i="1"/>
  <c r="AB25733" i="1"/>
  <c r="AB25732" i="1"/>
  <c r="AB25731" i="1"/>
  <c r="AB25730" i="1"/>
  <c r="AB25729" i="1"/>
  <c r="AB25728" i="1"/>
  <c r="AB25727" i="1"/>
  <c r="AB25726" i="1"/>
  <c r="AB25725" i="1"/>
  <c r="AB25724" i="1"/>
  <c r="AB25723" i="1"/>
  <c r="AB25722" i="1"/>
  <c r="AB25721" i="1"/>
  <c r="AB25720" i="1"/>
  <c r="AB25719" i="1"/>
  <c r="AB25718" i="1"/>
  <c r="AB25717" i="1"/>
  <c r="AB25716" i="1"/>
  <c r="AB25715" i="1"/>
  <c r="AB25714" i="1"/>
  <c r="AB25713" i="1"/>
  <c r="AB25712" i="1"/>
  <c r="AB25711" i="1"/>
  <c r="AB25710" i="1"/>
  <c r="AB25709" i="1"/>
  <c r="AB25708" i="1"/>
  <c r="AB25707" i="1"/>
  <c r="AB25706" i="1"/>
  <c r="AB25705" i="1"/>
  <c r="AB25704" i="1"/>
  <c r="AB25703" i="1"/>
  <c r="AB25702" i="1"/>
  <c r="AB25701" i="1"/>
  <c r="AB25700" i="1"/>
  <c r="AB25699" i="1"/>
  <c r="AB25698" i="1"/>
  <c r="AB25697" i="1"/>
  <c r="AB25696" i="1"/>
  <c r="AB25695" i="1"/>
  <c r="AB25694" i="1"/>
  <c r="AB25693" i="1"/>
  <c r="AB25692" i="1"/>
  <c r="AB25691" i="1"/>
  <c r="AB25690" i="1"/>
  <c r="AB25689" i="1"/>
  <c r="AB25688" i="1"/>
  <c r="AB25687" i="1"/>
  <c r="AB25686" i="1"/>
  <c r="AB25685" i="1"/>
  <c r="AB25684" i="1"/>
  <c r="AB25683" i="1"/>
  <c r="AB25682" i="1"/>
  <c r="AB25681" i="1"/>
  <c r="AB25680" i="1"/>
  <c r="AB25679" i="1"/>
  <c r="AB25678" i="1"/>
  <c r="AB25677" i="1"/>
  <c r="AB25676" i="1"/>
  <c r="AB25675" i="1"/>
  <c r="AB25674" i="1"/>
  <c r="AB25673" i="1"/>
  <c r="AB25672" i="1"/>
  <c r="AB25671" i="1"/>
  <c r="AB25670" i="1"/>
  <c r="AB25669" i="1"/>
  <c r="AB25668" i="1"/>
  <c r="AB25667" i="1"/>
  <c r="AB25666" i="1"/>
  <c r="AB25665" i="1"/>
  <c r="AB25664" i="1"/>
  <c r="AB25663" i="1"/>
  <c r="AB25662" i="1"/>
  <c r="AB25661" i="1"/>
  <c r="AB25660" i="1"/>
  <c r="AB25659" i="1"/>
  <c r="AB25658" i="1"/>
  <c r="AB25657" i="1"/>
  <c r="AB25656" i="1"/>
  <c r="AB25655" i="1"/>
  <c r="AB25654" i="1"/>
  <c r="AB25653" i="1"/>
  <c r="AB25652" i="1"/>
  <c r="AB25651" i="1"/>
  <c r="AB25650" i="1"/>
  <c r="AB25649" i="1"/>
  <c r="AB25648" i="1"/>
  <c r="AB25647" i="1"/>
  <c r="AB25646" i="1"/>
  <c r="AB25645" i="1"/>
  <c r="AB25644" i="1"/>
  <c r="AB25643" i="1"/>
  <c r="AB25642" i="1"/>
  <c r="AB25641" i="1"/>
  <c r="AB25640" i="1"/>
  <c r="AB25639" i="1"/>
  <c r="AB25638" i="1"/>
  <c r="AB25637" i="1"/>
  <c r="AB25636" i="1"/>
  <c r="AB25635" i="1"/>
  <c r="AB25634" i="1"/>
  <c r="AB25633" i="1"/>
  <c r="AB25632" i="1"/>
  <c r="AB25631" i="1"/>
  <c r="AB25630" i="1"/>
  <c r="AB25629" i="1"/>
  <c r="AB25628" i="1"/>
  <c r="AB25627" i="1"/>
  <c r="AB25626" i="1"/>
  <c r="AB25625" i="1"/>
  <c r="AB25624" i="1"/>
  <c r="AB25623" i="1"/>
  <c r="AB25622" i="1"/>
  <c r="AB25621" i="1"/>
  <c r="AB25620" i="1"/>
  <c r="AB25619" i="1"/>
  <c r="AB25618" i="1"/>
  <c r="AB25617" i="1"/>
  <c r="AB25616" i="1"/>
  <c r="AB25615" i="1"/>
  <c r="AB25614" i="1"/>
  <c r="AB25613" i="1"/>
  <c r="AB25612" i="1"/>
  <c r="AB25611" i="1"/>
  <c r="AB25610" i="1"/>
  <c r="AB25609" i="1"/>
  <c r="AB25608" i="1"/>
  <c r="AB25607" i="1"/>
  <c r="AB25606" i="1"/>
  <c r="AB25605" i="1"/>
  <c r="AB25604" i="1"/>
  <c r="AB25603" i="1"/>
  <c r="AB25602" i="1"/>
  <c r="AB25601" i="1"/>
  <c r="AB25600" i="1"/>
  <c r="AB25599" i="1"/>
  <c r="AB25598" i="1"/>
  <c r="AB25597" i="1"/>
  <c r="AB25596" i="1"/>
  <c r="AB25595" i="1"/>
  <c r="AB25594" i="1"/>
  <c r="AB25593" i="1"/>
  <c r="AB25592" i="1"/>
  <c r="AB25591" i="1"/>
  <c r="AB25590" i="1"/>
  <c r="AB25589" i="1"/>
  <c r="AB25588" i="1"/>
  <c r="AB25587" i="1"/>
  <c r="AB25586" i="1"/>
  <c r="AB25585" i="1"/>
  <c r="AB25584" i="1"/>
  <c r="AB25583" i="1"/>
  <c r="AB25582" i="1"/>
  <c r="AB25581" i="1"/>
  <c r="AB25580" i="1"/>
  <c r="AB25579" i="1"/>
  <c r="AB25578" i="1"/>
  <c r="AB25577" i="1"/>
  <c r="AB25576" i="1"/>
  <c r="AB25575" i="1"/>
  <c r="AB25574" i="1"/>
  <c r="AB25573" i="1"/>
  <c r="AB25572" i="1"/>
  <c r="AB25571" i="1"/>
  <c r="AB25570" i="1"/>
  <c r="AB25569" i="1"/>
  <c r="AB25568" i="1"/>
  <c r="AB25567" i="1"/>
  <c r="AB25566" i="1"/>
  <c r="AB25565" i="1"/>
  <c r="AB25564" i="1"/>
  <c r="AB25563" i="1"/>
  <c r="AB25562" i="1"/>
  <c r="AB25561" i="1"/>
  <c r="AB25560" i="1"/>
  <c r="AB25559" i="1"/>
  <c r="AB25558" i="1"/>
  <c r="AB25557" i="1"/>
  <c r="AB25556" i="1"/>
  <c r="AB25555" i="1"/>
  <c r="AB25554" i="1"/>
  <c r="AB25553" i="1"/>
  <c r="AB25552" i="1"/>
  <c r="AB25551" i="1"/>
  <c r="AB25550" i="1"/>
  <c r="AB25549" i="1"/>
  <c r="AB25548" i="1"/>
  <c r="AB25547" i="1"/>
  <c r="AB25546" i="1"/>
  <c r="AB25545" i="1"/>
  <c r="AB25544" i="1"/>
  <c r="AB25543" i="1"/>
  <c r="AB25542" i="1"/>
  <c r="AB25541" i="1"/>
  <c r="AB25540" i="1"/>
  <c r="AB25539" i="1"/>
  <c r="AB25538" i="1"/>
  <c r="AB25537" i="1"/>
  <c r="AB25536" i="1"/>
  <c r="AB25535" i="1"/>
  <c r="AB25534" i="1"/>
  <c r="AB25533" i="1"/>
  <c r="AB25532" i="1"/>
  <c r="AB25531" i="1"/>
  <c r="AB25530" i="1"/>
  <c r="AB25529" i="1"/>
  <c r="AB25528" i="1"/>
  <c r="AB25527" i="1"/>
  <c r="AB25526" i="1"/>
  <c r="AB25525" i="1"/>
  <c r="AB25524" i="1"/>
  <c r="AB25523" i="1"/>
  <c r="AB25522" i="1"/>
  <c r="AB25521" i="1"/>
  <c r="AB25520" i="1"/>
  <c r="AB25519" i="1"/>
  <c r="AB25518" i="1"/>
  <c r="AB25517" i="1"/>
  <c r="AB25516" i="1"/>
  <c r="AB25515" i="1"/>
  <c r="AB25514" i="1"/>
  <c r="AB25513" i="1"/>
  <c r="AB25512" i="1"/>
  <c r="AB25511" i="1"/>
  <c r="AB25510" i="1"/>
  <c r="AB25509" i="1"/>
  <c r="AB25508" i="1"/>
  <c r="AB25507" i="1"/>
  <c r="AB25506" i="1"/>
  <c r="AB25505" i="1"/>
  <c r="AB25504" i="1"/>
  <c r="AB25503" i="1"/>
  <c r="AB25502" i="1"/>
  <c r="AB25501" i="1"/>
  <c r="AB25500" i="1"/>
  <c r="AB25499" i="1"/>
  <c r="AB25498" i="1"/>
  <c r="AB25497" i="1"/>
  <c r="AB25496" i="1"/>
  <c r="AB25495" i="1"/>
  <c r="AB25494" i="1"/>
  <c r="AB25493" i="1"/>
  <c r="AB25492" i="1"/>
  <c r="AB25491" i="1"/>
  <c r="AB25490" i="1"/>
  <c r="AB25489" i="1"/>
  <c r="AB25488" i="1"/>
  <c r="AB25487" i="1"/>
  <c r="AB25486" i="1"/>
  <c r="AB25485" i="1"/>
  <c r="AB25484" i="1"/>
  <c r="AB25483" i="1"/>
  <c r="AB25482" i="1"/>
  <c r="AB25481" i="1"/>
  <c r="AB25480" i="1"/>
  <c r="AB25479" i="1"/>
  <c r="AB25478" i="1"/>
  <c r="AB25477" i="1"/>
  <c r="AB25476" i="1"/>
  <c r="AB25475" i="1"/>
  <c r="AB25474" i="1"/>
  <c r="AB25473" i="1"/>
  <c r="AB25472" i="1"/>
  <c r="AB25471" i="1"/>
  <c r="AB25470" i="1"/>
  <c r="AB25469" i="1"/>
  <c r="AB25468" i="1"/>
  <c r="AB25467" i="1"/>
  <c r="AB25466" i="1"/>
  <c r="AB25465" i="1"/>
  <c r="AB25464" i="1"/>
  <c r="AB25463" i="1"/>
  <c r="AB25462" i="1"/>
  <c r="AB25461" i="1"/>
  <c r="AB25460" i="1"/>
  <c r="AB25459" i="1"/>
  <c r="AB25458" i="1"/>
  <c r="AB25457" i="1"/>
  <c r="AB25456" i="1"/>
  <c r="AB25455" i="1"/>
  <c r="AB25454" i="1"/>
  <c r="AB25453" i="1"/>
  <c r="AB25452" i="1"/>
  <c r="AB25451" i="1"/>
  <c r="AB25450" i="1"/>
  <c r="AB25449" i="1"/>
  <c r="AB25448" i="1"/>
  <c r="AB25447" i="1"/>
  <c r="AB25446" i="1"/>
  <c r="AB25445" i="1"/>
  <c r="AB25444" i="1"/>
  <c r="AB25443" i="1"/>
  <c r="AB25442" i="1"/>
  <c r="AB25441" i="1"/>
  <c r="AB25440" i="1"/>
  <c r="AB25439" i="1"/>
  <c r="AB25438" i="1"/>
  <c r="AB25437" i="1"/>
  <c r="AB25436" i="1"/>
  <c r="AB25435" i="1"/>
  <c r="AB25434" i="1"/>
  <c r="AB25433" i="1"/>
  <c r="AB25432" i="1"/>
  <c r="AB25431" i="1"/>
  <c r="AB25430" i="1"/>
  <c r="AB25429" i="1"/>
  <c r="AB25428" i="1"/>
  <c r="AB25427" i="1"/>
  <c r="AB25426" i="1"/>
  <c r="AB25425" i="1"/>
  <c r="AB25424" i="1"/>
  <c r="AB25423" i="1"/>
  <c r="AB25422" i="1"/>
  <c r="AB25421" i="1"/>
  <c r="AB25420" i="1"/>
  <c r="AB25419" i="1"/>
  <c r="AB25418" i="1"/>
  <c r="AB25417" i="1"/>
  <c r="AB25416" i="1"/>
  <c r="AB25415" i="1"/>
  <c r="AB25414" i="1"/>
  <c r="AB25413" i="1"/>
  <c r="AB25412" i="1"/>
  <c r="AB25411" i="1"/>
  <c r="AB25410" i="1"/>
  <c r="AB25409" i="1"/>
  <c r="AB25408" i="1"/>
  <c r="AB25407" i="1"/>
  <c r="AB25406" i="1"/>
  <c r="AB25405" i="1"/>
  <c r="AB25404" i="1"/>
  <c r="AB25403" i="1"/>
  <c r="AB25402" i="1"/>
  <c r="AB25401" i="1"/>
  <c r="AB25400" i="1"/>
  <c r="AB25399" i="1"/>
  <c r="AB25398" i="1"/>
  <c r="AB25397" i="1"/>
  <c r="AB25396" i="1"/>
  <c r="AB25395" i="1"/>
  <c r="AB25394" i="1"/>
  <c r="AB25393" i="1"/>
  <c r="AB25392" i="1"/>
  <c r="AB25391" i="1"/>
  <c r="AB25390" i="1"/>
  <c r="AB25389" i="1"/>
  <c r="AB25388" i="1"/>
  <c r="AB25387" i="1"/>
  <c r="AB25386" i="1"/>
  <c r="AB25385" i="1"/>
  <c r="AB25384" i="1"/>
  <c r="AB25383" i="1"/>
  <c r="AB25382" i="1"/>
  <c r="AB25381" i="1"/>
  <c r="AB25380" i="1"/>
  <c r="AB25379" i="1"/>
  <c r="AB25378" i="1"/>
  <c r="AB25377" i="1"/>
  <c r="AB25376" i="1"/>
  <c r="AB25375" i="1"/>
  <c r="AB25374" i="1"/>
  <c r="AB25373" i="1"/>
  <c r="AB25372" i="1"/>
  <c r="AB25371" i="1"/>
  <c r="AB25370" i="1"/>
  <c r="AB25369" i="1"/>
  <c r="AB25368" i="1"/>
  <c r="AB25367" i="1"/>
  <c r="AB25366" i="1"/>
  <c r="AB25365" i="1"/>
  <c r="AB25364" i="1"/>
  <c r="AB25363" i="1"/>
  <c r="AB25362" i="1"/>
  <c r="AB25361" i="1"/>
  <c r="AB25360" i="1"/>
  <c r="AB25359" i="1"/>
  <c r="AB25358" i="1"/>
  <c r="AB25357" i="1"/>
  <c r="AB25356" i="1"/>
  <c r="AB25355" i="1"/>
  <c r="AB25354" i="1"/>
  <c r="AB25353" i="1"/>
  <c r="AB25352" i="1"/>
  <c r="AB25351" i="1"/>
  <c r="AB25350" i="1"/>
  <c r="AB25349" i="1"/>
  <c r="AB25348" i="1"/>
  <c r="AB25347" i="1"/>
  <c r="AB25346" i="1"/>
  <c r="AB25345" i="1"/>
  <c r="AB25344" i="1"/>
  <c r="AB25343" i="1"/>
  <c r="AB25342" i="1"/>
  <c r="AB25341" i="1"/>
  <c r="AB25340" i="1"/>
  <c r="AB25339" i="1"/>
  <c r="AB25338" i="1"/>
  <c r="AB25337" i="1"/>
  <c r="AB25336" i="1"/>
  <c r="AB25335" i="1"/>
  <c r="AB25334" i="1"/>
  <c r="AB25333" i="1"/>
  <c r="AB25332" i="1"/>
  <c r="AB25331" i="1"/>
  <c r="AB25330" i="1"/>
  <c r="AB25329" i="1"/>
  <c r="AB25328" i="1"/>
  <c r="AB25327" i="1"/>
  <c r="AB25326" i="1"/>
  <c r="AB25325" i="1"/>
  <c r="AB25324" i="1"/>
  <c r="AB25323" i="1"/>
  <c r="AB25322" i="1"/>
  <c r="AB25321" i="1"/>
  <c r="AB25320" i="1"/>
  <c r="AB25319" i="1"/>
  <c r="AB25318" i="1"/>
  <c r="AB25317" i="1"/>
  <c r="AB25316" i="1"/>
  <c r="AB25315" i="1"/>
  <c r="AB25314" i="1"/>
  <c r="AB25313" i="1"/>
  <c r="AB25312" i="1"/>
  <c r="AB25311" i="1"/>
  <c r="AB25310" i="1"/>
  <c r="AB25309" i="1"/>
  <c r="AB25308" i="1"/>
  <c r="AB25307" i="1"/>
  <c r="AB25306" i="1"/>
  <c r="AB25305" i="1"/>
  <c r="AB25304" i="1"/>
  <c r="AB25303" i="1"/>
  <c r="AB25302" i="1"/>
  <c r="AB25301" i="1"/>
  <c r="AB25300" i="1"/>
  <c r="AB25299" i="1"/>
  <c r="AB25298" i="1"/>
  <c r="AB25297" i="1"/>
  <c r="AB25296" i="1"/>
  <c r="AB25295" i="1"/>
  <c r="AB25294" i="1"/>
  <c r="AB25293" i="1"/>
  <c r="AB25292" i="1"/>
  <c r="AB25291" i="1"/>
  <c r="AB25290" i="1"/>
  <c r="AB25289" i="1"/>
  <c r="AB25288" i="1"/>
  <c r="AB25287" i="1"/>
  <c r="AB25286" i="1"/>
  <c r="AB25285" i="1"/>
  <c r="AB25284" i="1"/>
  <c r="AB25283" i="1"/>
  <c r="AB25282" i="1"/>
  <c r="AB25281" i="1"/>
  <c r="AB25280" i="1"/>
  <c r="AB25279" i="1"/>
  <c r="AB25278" i="1"/>
  <c r="AB25277" i="1"/>
  <c r="AB25276" i="1"/>
  <c r="AB25275" i="1"/>
  <c r="AB25274" i="1"/>
  <c r="AB25273" i="1"/>
  <c r="AB25272" i="1"/>
  <c r="AB25271" i="1"/>
  <c r="AB25270" i="1"/>
  <c r="AB25269" i="1"/>
  <c r="AB25268" i="1"/>
  <c r="AB25267" i="1"/>
  <c r="AB25266" i="1"/>
  <c r="AB25265" i="1"/>
  <c r="AB25264" i="1"/>
  <c r="AB25263" i="1"/>
  <c r="AB25262" i="1"/>
  <c r="AB25261" i="1"/>
  <c r="AB25260" i="1"/>
  <c r="AB25259" i="1"/>
  <c r="AB25258" i="1"/>
  <c r="AB25257" i="1"/>
  <c r="AB25256" i="1"/>
  <c r="AB25255" i="1"/>
  <c r="AB25254" i="1"/>
  <c r="AB25253" i="1"/>
  <c r="AB25252" i="1"/>
  <c r="AB25251" i="1"/>
  <c r="AB25250" i="1"/>
  <c r="AB25249" i="1"/>
  <c r="AB25248" i="1"/>
  <c r="AB25247" i="1"/>
  <c r="AB25246" i="1"/>
  <c r="AB25245" i="1"/>
  <c r="AB25244" i="1"/>
  <c r="AB25243" i="1"/>
  <c r="AB25242" i="1"/>
  <c r="AB25241" i="1"/>
  <c r="AB25240" i="1"/>
  <c r="AB25239" i="1"/>
  <c r="AB25238" i="1"/>
  <c r="AB25237" i="1"/>
  <c r="AB25236" i="1"/>
  <c r="AB25235" i="1"/>
  <c r="AB25234" i="1"/>
  <c r="AB25233" i="1"/>
  <c r="AB25232" i="1"/>
  <c r="AB25231" i="1"/>
  <c r="AB25230" i="1"/>
  <c r="AB25229" i="1"/>
  <c r="AB25228" i="1"/>
  <c r="AB25227" i="1"/>
  <c r="AB25226" i="1"/>
  <c r="AB25225" i="1"/>
  <c r="AB25224" i="1"/>
  <c r="AB25223" i="1"/>
  <c r="AB25222" i="1"/>
  <c r="AB25221" i="1"/>
  <c r="AB25220" i="1"/>
  <c r="AB25219" i="1"/>
  <c r="AB25218" i="1"/>
  <c r="AB25217" i="1"/>
  <c r="AB25216" i="1"/>
  <c r="AB25215" i="1"/>
  <c r="AB25214" i="1"/>
  <c r="AB25213" i="1"/>
  <c r="AB25212" i="1"/>
  <c r="AB25211" i="1"/>
  <c r="AB25210" i="1"/>
  <c r="AB25209" i="1"/>
  <c r="AB25208" i="1"/>
  <c r="AB25207" i="1"/>
  <c r="AB25206" i="1"/>
  <c r="AB25205" i="1"/>
  <c r="AB25204" i="1"/>
  <c r="AB25203" i="1"/>
  <c r="AB25202" i="1"/>
  <c r="AB25201" i="1"/>
  <c r="AB25200" i="1"/>
  <c r="AB25199" i="1"/>
  <c r="AB25198" i="1"/>
  <c r="AB25197" i="1"/>
  <c r="AB25196" i="1"/>
  <c r="AB25195" i="1"/>
  <c r="AB25194" i="1"/>
  <c r="AB25193" i="1"/>
  <c r="AB25192" i="1"/>
  <c r="AB25191" i="1"/>
  <c r="AB25190" i="1"/>
  <c r="AB25189" i="1"/>
  <c r="AB25188" i="1"/>
  <c r="AB25187" i="1"/>
  <c r="AB25186" i="1"/>
  <c r="AB25185" i="1"/>
  <c r="AB25184" i="1"/>
  <c r="AB25183" i="1"/>
  <c r="AB25182" i="1"/>
  <c r="AB25181" i="1"/>
  <c r="AB25180" i="1"/>
  <c r="AB25179" i="1"/>
  <c r="AB25178" i="1"/>
  <c r="AB25177" i="1"/>
  <c r="AB25176" i="1"/>
  <c r="AB25175" i="1"/>
  <c r="AB25174" i="1"/>
  <c r="AB25173" i="1"/>
  <c r="AB25172" i="1"/>
  <c r="AB25171" i="1"/>
  <c r="AB25170" i="1"/>
  <c r="AB25169" i="1"/>
  <c r="AB25168" i="1"/>
  <c r="AB25167" i="1"/>
  <c r="AB25166" i="1"/>
  <c r="AB25165" i="1"/>
  <c r="AB25164" i="1"/>
  <c r="AB25163" i="1"/>
  <c r="AB25162" i="1"/>
  <c r="AB25161" i="1"/>
  <c r="AB25160" i="1"/>
  <c r="AB25159" i="1"/>
  <c r="AB25158" i="1"/>
  <c r="AB25157" i="1"/>
  <c r="AB25156" i="1"/>
  <c r="AB25155" i="1"/>
  <c r="AB25154" i="1"/>
  <c r="AB25153" i="1"/>
  <c r="AB25152" i="1"/>
  <c r="AB25151" i="1"/>
  <c r="AB25150" i="1"/>
  <c r="AB25149" i="1"/>
  <c r="AB25148" i="1"/>
  <c r="AB25147" i="1"/>
  <c r="AB25146" i="1"/>
  <c r="AB25145" i="1"/>
  <c r="AB25144" i="1"/>
  <c r="AB25143" i="1"/>
  <c r="AB25142" i="1"/>
  <c r="AB25141" i="1"/>
  <c r="AB25140" i="1"/>
  <c r="AB25139" i="1"/>
  <c r="AB25138" i="1"/>
  <c r="AB25137" i="1"/>
  <c r="AB25136" i="1"/>
  <c r="AB25135" i="1"/>
  <c r="AB25134" i="1"/>
  <c r="AB25133" i="1"/>
  <c r="AB25132" i="1"/>
  <c r="AB25131" i="1"/>
  <c r="AB25130" i="1"/>
  <c r="AB25129" i="1"/>
  <c r="AB25128" i="1"/>
  <c r="AB25127" i="1"/>
  <c r="AB25126" i="1"/>
  <c r="AB25125" i="1"/>
  <c r="AB25124" i="1"/>
  <c r="AB25123" i="1"/>
  <c r="AB25122" i="1"/>
  <c r="AB25121" i="1"/>
  <c r="AB25120" i="1"/>
  <c r="AB25119" i="1"/>
  <c r="AB25118" i="1"/>
  <c r="AB25117" i="1"/>
  <c r="AB25116" i="1"/>
  <c r="AB25115" i="1"/>
  <c r="AB25114" i="1"/>
  <c r="AB25113" i="1"/>
  <c r="AB25112" i="1"/>
  <c r="AB25111" i="1"/>
  <c r="AB25110" i="1"/>
  <c r="AB25109" i="1"/>
  <c r="AB25108" i="1"/>
  <c r="AB25107" i="1"/>
  <c r="AB25106" i="1"/>
  <c r="AB25105" i="1"/>
  <c r="AB25104" i="1"/>
  <c r="AB25103" i="1"/>
  <c r="AB25102" i="1"/>
  <c r="AB25101" i="1"/>
  <c r="AB25100" i="1"/>
  <c r="AB25099" i="1"/>
  <c r="AB25098" i="1"/>
  <c r="AB25097" i="1"/>
  <c r="AB25096" i="1"/>
  <c r="AB25095" i="1"/>
  <c r="AB25094" i="1"/>
  <c r="AB25093" i="1"/>
  <c r="AB25092" i="1"/>
  <c r="AB25091" i="1"/>
  <c r="AB25090" i="1"/>
  <c r="AB25089" i="1"/>
  <c r="AB25088" i="1"/>
  <c r="AB25087" i="1"/>
  <c r="AB25086" i="1"/>
  <c r="AB25085" i="1"/>
  <c r="AB25084" i="1"/>
  <c r="AB25083" i="1"/>
  <c r="AB25082" i="1"/>
  <c r="AB25081" i="1"/>
  <c r="AB25080" i="1"/>
  <c r="AB25079" i="1"/>
  <c r="AB25078" i="1"/>
  <c r="AB25077" i="1"/>
  <c r="AB25076" i="1"/>
  <c r="AB25075" i="1"/>
  <c r="AB25074" i="1"/>
  <c r="AB25073" i="1"/>
  <c r="AB25072" i="1"/>
  <c r="AB25071" i="1"/>
  <c r="AB25070" i="1"/>
  <c r="AB25069" i="1"/>
  <c r="AB25068" i="1"/>
  <c r="AB25067" i="1"/>
  <c r="AB25066" i="1"/>
  <c r="AB25065" i="1"/>
  <c r="AB25064" i="1"/>
  <c r="AB25063" i="1"/>
  <c r="AB25062" i="1"/>
  <c r="AB25061" i="1"/>
  <c r="AB25060" i="1"/>
  <c r="AB25059" i="1"/>
  <c r="AB25058" i="1"/>
  <c r="AB25057" i="1"/>
  <c r="AB25056" i="1"/>
  <c r="AB25055" i="1"/>
  <c r="AB25054" i="1"/>
  <c r="AB25053" i="1"/>
  <c r="AB25052" i="1"/>
  <c r="AB25051" i="1"/>
  <c r="AB25050" i="1"/>
  <c r="AB25049" i="1"/>
  <c r="AB25048" i="1"/>
  <c r="AB25047" i="1"/>
  <c r="AB25046" i="1"/>
  <c r="AB25045" i="1"/>
  <c r="AB25044" i="1"/>
  <c r="AB25043" i="1"/>
  <c r="AB25042" i="1"/>
  <c r="AB25041" i="1"/>
  <c r="AB25040" i="1"/>
  <c r="AB25039" i="1"/>
  <c r="AB25038" i="1"/>
  <c r="AB25037" i="1"/>
  <c r="AB25036" i="1"/>
  <c r="AB25035" i="1"/>
  <c r="AB25034" i="1"/>
  <c r="AB25033" i="1"/>
  <c r="AB25032" i="1"/>
  <c r="AB25031" i="1"/>
  <c r="AB25030" i="1"/>
  <c r="AB25029" i="1"/>
  <c r="AB25028" i="1"/>
  <c r="AB25027" i="1"/>
  <c r="AB25026" i="1"/>
  <c r="AB25025" i="1"/>
  <c r="AB25024" i="1"/>
  <c r="AB25023" i="1"/>
  <c r="AB25022" i="1"/>
  <c r="AB25021" i="1"/>
  <c r="AB25020" i="1"/>
  <c r="AB25019" i="1"/>
  <c r="AB25018" i="1"/>
  <c r="AB25017" i="1"/>
  <c r="AB25016" i="1"/>
  <c r="AB25015" i="1"/>
  <c r="AB25014" i="1"/>
  <c r="AB25013" i="1"/>
  <c r="AB25012" i="1"/>
  <c r="AB25011" i="1"/>
  <c r="AB25010" i="1"/>
  <c r="AB25009" i="1"/>
  <c r="AB25008" i="1"/>
  <c r="AB25007" i="1"/>
  <c r="AB25006" i="1"/>
  <c r="AB25005" i="1"/>
  <c r="AB25004" i="1"/>
  <c r="AB25003" i="1"/>
  <c r="AB25002" i="1"/>
  <c r="AB25001" i="1"/>
  <c r="AB25000" i="1"/>
  <c r="AB24999" i="1"/>
  <c r="AB24998" i="1"/>
  <c r="AB24997" i="1"/>
  <c r="AB24996" i="1"/>
  <c r="AB24995" i="1"/>
  <c r="AB24994" i="1"/>
  <c r="AB24993" i="1"/>
  <c r="AB24992" i="1"/>
  <c r="AB24991" i="1"/>
  <c r="AB24990" i="1"/>
  <c r="AB24989" i="1"/>
  <c r="AB24988" i="1"/>
  <c r="AB24987" i="1"/>
  <c r="AB24986" i="1"/>
  <c r="AB24985" i="1"/>
  <c r="AB24984" i="1"/>
  <c r="AB24983" i="1"/>
  <c r="AB24982" i="1"/>
  <c r="AB24981" i="1"/>
  <c r="AB24980" i="1"/>
  <c r="AB24979" i="1"/>
  <c r="AB24978" i="1"/>
  <c r="AB24977" i="1"/>
  <c r="AB24976" i="1"/>
  <c r="AB24975" i="1"/>
  <c r="AB24974" i="1"/>
  <c r="AB24973" i="1"/>
  <c r="AB24972" i="1"/>
  <c r="AB24971" i="1"/>
  <c r="AB24970" i="1"/>
  <c r="AB24969" i="1"/>
  <c r="AB24968" i="1"/>
  <c r="AB24967" i="1"/>
  <c r="AB24966" i="1"/>
  <c r="AB24965" i="1"/>
  <c r="AB24964" i="1"/>
  <c r="AB24963" i="1"/>
  <c r="AB24962" i="1"/>
  <c r="AB24961" i="1"/>
  <c r="AB24960" i="1"/>
  <c r="AB24959" i="1"/>
  <c r="AB24958" i="1"/>
  <c r="AB24957" i="1"/>
  <c r="AB24956" i="1"/>
  <c r="AB24955" i="1"/>
  <c r="AB24954" i="1"/>
  <c r="AB24953" i="1"/>
  <c r="AB24952" i="1"/>
  <c r="AB24951" i="1"/>
  <c r="AB24950" i="1"/>
  <c r="AB24949" i="1"/>
  <c r="AB24948" i="1"/>
  <c r="AB24947" i="1"/>
  <c r="AB24946" i="1"/>
  <c r="AB24945" i="1"/>
  <c r="AB24944" i="1"/>
  <c r="AB24943" i="1"/>
  <c r="AB24942" i="1"/>
  <c r="AB24941" i="1"/>
  <c r="AB24940" i="1"/>
  <c r="AB24939" i="1"/>
  <c r="AB24938" i="1"/>
  <c r="AB24937" i="1"/>
  <c r="AB24936" i="1"/>
  <c r="AB24935" i="1"/>
  <c r="AB24934" i="1"/>
  <c r="AB24933" i="1"/>
  <c r="AB24932" i="1"/>
  <c r="AB24931" i="1"/>
  <c r="AB24930" i="1"/>
  <c r="AB24929" i="1"/>
  <c r="AB24928" i="1"/>
  <c r="AB24927" i="1"/>
  <c r="AB24926" i="1"/>
  <c r="AB24925" i="1"/>
  <c r="AB24924" i="1"/>
  <c r="AB24923" i="1"/>
  <c r="AB24922" i="1"/>
  <c r="AB24921" i="1"/>
  <c r="AB24920" i="1"/>
  <c r="AB24919" i="1"/>
  <c r="AB24918" i="1"/>
  <c r="AB24917" i="1"/>
  <c r="AB24916" i="1"/>
  <c r="AB24915" i="1"/>
  <c r="AB24914" i="1"/>
  <c r="AB24913" i="1"/>
  <c r="AB24912" i="1"/>
  <c r="AB24911" i="1"/>
  <c r="AB24910" i="1"/>
  <c r="AB24909" i="1"/>
  <c r="AB24908" i="1"/>
  <c r="AB24907" i="1"/>
  <c r="AB24906" i="1"/>
  <c r="AB24905" i="1"/>
  <c r="AB24904" i="1"/>
  <c r="AB24903" i="1"/>
  <c r="AB24902" i="1"/>
  <c r="AB24901" i="1"/>
  <c r="AB24900" i="1"/>
  <c r="AB24899" i="1"/>
  <c r="AB24898" i="1"/>
  <c r="AB24897" i="1"/>
  <c r="AB24896" i="1"/>
  <c r="AB24895" i="1"/>
  <c r="AB24894" i="1"/>
  <c r="AB24893" i="1"/>
  <c r="AB24892" i="1"/>
  <c r="AB24891" i="1"/>
  <c r="AB24890" i="1"/>
  <c r="AB24889" i="1"/>
  <c r="AB24888" i="1"/>
  <c r="AB24887" i="1"/>
  <c r="AB24886" i="1"/>
  <c r="AB24885" i="1"/>
  <c r="AB24884" i="1"/>
  <c r="AB24883" i="1"/>
  <c r="AB24882" i="1"/>
  <c r="AB24881" i="1"/>
  <c r="AB24880" i="1"/>
  <c r="AB24879" i="1"/>
  <c r="AB24878" i="1"/>
  <c r="AB24877" i="1"/>
  <c r="AB24876" i="1"/>
  <c r="AB24875" i="1"/>
  <c r="AB24874" i="1"/>
  <c r="AB24873" i="1"/>
  <c r="AB24872" i="1"/>
  <c r="AB24871" i="1"/>
  <c r="AB24870" i="1"/>
  <c r="AB24869" i="1"/>
  <c r="AB24868" i="1"/>
  <c r="AB24867" i="1"/>
  <c r="AB24866" i="1"/>
  <c r="AB24865" i="1"/>
  <c r="AB24864" i="1"/>
  <c r="AB24863" i="1"/>
  <c r="AB24862" i="1"/>
  <c r="AB24861" i="1"/>
  <c r="AB24860" i="1"/>
  <c r="AB24859" i="1"/>
  <c r="AB24858" i="1"/>
  <c r="AB24857" i="1"/>
  <c r="AB24856" i="1"/>
  <c r="AB24855" i="1"/>
  <c r="AB24854" i="1"/>
  <c r="AB24853" i="1"/>
  <c r="AB24852" i="1"/>
  <c r="AB24851" i="1"/>
  <c r="AB24850" i="1"/>
  <c r="AB24849" i="1"/>
  <c r="AB24848" i="1"/>
  <c r="AB24847" i="1"/>
  <c r="AB24846" i="1"/>
  <c r="AB24845" i="1"/>
  <c r="AB24844" i="1"/>
  <c r="AB24843" i="1"/>
  <c r="AB24842" i="1"/>
  <c r="AB24841" i="1"/>
  <c r="AB24840" i="1"/>
  <c r="AB24839" i="1"/>
  <c r="AB24838" i="1"/>
  <c r="AB24837" i="1"/>
  <c r="AB24836" i="1"/>
  <c r="AB24835" i="1"/>
  <c r="AB24834" i="1"/>
  <c r="AB24833" i="1"/>
  <c r="AB24832" i="1"/>
  <c r="AB24831" i="1"/>
  <c r="AB24830" i="1"/>
  <c r="AB24829" i="1"/>
  <c r="AB24828" i="1"/>
  <c r="AB24827" i="1"/>
  <c r="AB24826" i="1"/>
  <c r="AB24825" i="1"/>
  <c r="AB24824" i="1"/>
  <c r="AB24823" i="1"/>
  <c r="AB24822" i="1"/>
  <c r="AB24821" i="1"/>
  <c r="AB24820" i="1"/>
  <c r="AB24819" i="1"/>
  <c r="AB24818" i="1"/>
  <c r="AB24817" i="1"/>
  <c r="AB24816" i="1"/>
  <c r="AB24815" i="1"/>
  <c r="AB24814" i="1"/>
  <c r="AB24813" i="1"/>
  <c r="AB24812" i="1"/>
  <c r="AB24811" i="1"/>
  <c r="AB24810" i="1"/>
  <c r="AB24809" i="1"/>
  <c r="AB24808" i="1"/>
  <c r="AB24807" i="1"/>
  <c r="AB24806" i="1"/>
  <c r="AB24805" i="1"/>
  <c r="AB24804" i="1"/>
  <c r="AB24803" i="1"/>
  <c r="AB24802" i="1"/>
  <c r="AB24801" i="1"/>
  <c r="AB24800" i="1"/>
  <c r="AB24799" i="1"/>
  <c r="AB24798" i="1"/>
  <c r="AB24797" i="1"/>
  <c r="AB24796" i="1"/>
  <c r="AB24795" i="1"/>
  <c r="AB24794" i="1"/>
  <c r="AB24793" i="1"/>
  <c r="AB24792" i="1"/>
  <c r="AB24791" i="1"/>
  <c r="AB24790" i="1"/>
  <c r="AB24789" i="1"/>
  <c r="AB24788" i="1"/>
  <c r="AB24787" i="1"/>
  <c r="AB24786" i="1"/>
  <c r="AB24785" i="1"/>
  <c r="AB24784" i="1"/>
  <c r="AB24783" i="1"/>
  <c r="AB24782" i="1"/>
  <c r="AB24781" i="1"/>
  <c r="AB24780" i="1"/>
  <c r="AB24779" i="1"/>
  <c r="AB24778" i="1"/>
  <c r="AB24777" i="1"/>
  <c r="AB24776" i="1"/>
  <c r="AB24775" i="1"/>
  <c r="AB24774" i="1"/>
  <c r="AB24773" i="1"/>
  <c r="AB24772" i="1"/>
  <c r="AB24771" i="1"/>
  <c r="AB24770" i="1"/>
  <c r="AB24769" i="1"/>
  <c r="AB24768" i="1"/>
  <c r="AB24767" i="1"/>
  <c r="AB24766" i="1"/>
  <c r="AB24765" i="1"/>
  <c r="AB24764" i="1"/>
  <c r="AB24763" i="1"/>
  <c r="AB24762" i="1"/>
  <c r="AB24761" i="1"/>
  <c r="AB24760" i="1"/>
  <c r="AB24759" i="1"/>
  <c r="AB24758" i="1"/>
  <c r="AB24757" i="1"/>
  <c r="AB24756" i="1"/>
  <c r="AB24755" i="1"/>
  <c r="AB24754" i="1"/>
  <c r="AB24753" i="1"/>
  <c r="AB24752" i="1"/>
  <c r="AB24751" i="1"/>
  <c r="AB24750" i="1"/>
  <c r="AB24749" i="1"/>
  <c r="AB24748" i="1"/>
  <c r="AB24747" i="1"/>
  <c r="AB24746" i="1"/>
  <c r="AB24745" i="1"/>
  <c r="AB24744" i="1"/>
  <c r="AB24743" i="1"/>
  <c r="AB24742" i="1"/>
  <c r="AB24741" i="1"/>
  <c r="AB24740" i="1"/>
  <c r="AB24739" i="1"/>
  <c r="AB24738" i="1"/>
  <c r="AB24737" i="1"/>
  <c r="AB24736" i="1"/>
  <c r="AB24735" i="1"/>
  <c r="AB24734" i="1"/>
  <c r="AB24733" i="1"/>
  <c r="AB24732" i="1"/>
  <c r="AB24731" i="1"/>
  <c r="AB24730" i="1"/>
  <c r="AB24729" i="1"/>
  <c r="AB24728" i="1"/>
  <c r="AB24727" i="1"/>
  <c r="AB24726" i="1"/>
  <c r="AB24725" i="1"/>
  <c r="AB24724" i="1"/>
  <c r="AB24723" i="1"/>
  <c r="AB24722" i="1"/>
  <c r="AB24721" i="1"/>
  <c r="AB24720" i="1"/>
  <c r="AB24719" i="1"/>
  <c r="AB24718" i="1"/>
  <c r="AB24717" i="1"/>
  <c r="AB24716" i="1"/>
  <c r="AB24715" i="1"/>
  <c r="AB24714" i="1"/>
  <c r="AB24713" i="1"/>
  <c r="AB24712" i="1"/>
  <c r="AB24711" i="1"/>
  <c r="AB24710" i="1"/>
  <c r="AB24709" i="1"/>
  <c r="AB24708" i="1"/>
  <c r="AB24707" i="1"/>
  <c r="AB24706" i="1"/>
  <c r="AB24705" i="1"/>
  <c r="AB24704" i="1"/>
  <c r="AB24703" i="1"/>
  <c r="AB24702" i="1"/>
  <c r="AB24701" i="1"/>
  <c r="AB24700" i="1"/>
  <c r="AB24699" i="1"/>
  <c r="AB24698" i="1"/>
  <c r="AB24697" i="1"/>
  <c r="AB24696" i="1"/>
  <c r="AB24695" i="1"/>
  <c r="AB24694" i="1"/>
  <c r="AB24693" i="1"/>
  <c r="AB24692" i="1"/>
  <c r="AB24691" i="1"/>
  <c r="AB24690" i="1"/>
  <c r="AB24689" i="1"/>
  <c r="AB24688" i="1"/>
  <c r="AB24687" i="1"/>
  <c r="AB24686" i="1"/>
  <c r="AB24685" i="1"/>
  <c r="AB24684" i="1"/>
  <c r="AB24683" i="1"/>
  <c r="AB24682" i="1"/>
  <c r="AB24681" i="1"/>
  <c r="AB24680" i="1"/>
  <c r="AB24679" i="1"/>
  <c r="AB24678" i="1"/>
  <c r="AB24677" i="1"/>
  <c r="AB24676" i="1"/>
  <c r="AB24675" i="1"/>
  <c r="AB24674" i="1"/>
  <c r="AB24673" i="1"/>
  <c r="AB24672" i="1"/>
  <c r="AB24671" i="1"/>
  <c r="AB24670" i="1"/>
  <c r="AB24669" i="1"/>
  <c r="AB24668" i="1"/>
  <c r="AB24667" i="1"/>
  <c r="AB24666" i="1"/>
  <c r="AB24665" i="1"/>
  <c r="AB24664" i="1"/>
  <c r="AB24663" i="1"/>
  <c r="AB24662" i="1"/>
  <c r="AB24661" i="1"/>
  <c r="AB24660" i="1"/>
  <c r="AB24659" i="1"/>
  <c r="AB24658" i="1"/>
  <c r="AB24657" i="1"/>
  <c r="AB24656" i="1"/>
  <c r="AB24655" i="1"/>
  <c r="AB24654" i="1"/>
  <c r="AB24653" i="1"/>
  <c r="AB24652" i="1"/>
  <c r="AB24651" i="1"/>
  <c r="AB24650" i="1"/>
  <c r="AB24649" i="1"/>
  <c r="AB24648" i="1"/>
  <c r="AB24647" i="1"/>
  <c r="AB24646" i="1"/>
  <c r="AB24645" i="1"/>
  <c r="AB24644" i="1"/>
  <c r="AB24643" i="1"/>
  <c r="AB24642" i="1"/>
  <c r="AB24641" i="1"/>
  <c r="AB24640" i="1"/>
  <c r="AB24639" i="1"/>
  <c r="AB24638" i="1"/>
  <c r="AB24637" i="1"/>
  <c r="AB24636" i="1"/>
  <c r="AB24635" i="1"/>
  <c r="AB24634" i="1"/>
  <c r="AB24633" i="1"/>
  <c r="AB24632" i="1"/>
  <c r="AB24631" i="1"/>
  <c r="AB24630" i="1"/>
  <c r="AB24629" i="1"/>
  <c r="AB24628" i="1"/>
  <c r="AB24627" i="1"/>
  <c r="AB24626" i="1"/>
  <c r="AB24625" i="1"/>
  <c r="AB24624" i="1"/>
  <c r="AB24623" i="1"/>
  <c r="AB24622" i="1"/>
  <c r="AB24621" i="1"/>
  <c r="AB24620" i="1"/>
  <c r="AB24619" i="1"/>
  <c r="AB24618" i="1"/>
  <c r="AB24617" i="1"/>
  <c r="AB24616" i="1"/>
  <c r="AB24615" i="1"/>
  <c r="AB24614" i="1"/>
  <c r="AB24613" i="1"/>
  <c r="AB24612" i="1"/>
  <c r="AB24611" i="1"/>
  <c r="AB24610" i="1"/>
  <c r="AB24609" i="1"/>
  <c r="AB24608" i="1"/>
  <c r="AB24607" i="1"/>
  <c r="AB24606" i="1"/>
  <c r="AB24605" i="1"/>
  <c r="AB24604" i="1"/>
  <c r="AB24603" i="1"/>
  <c r="AB24602" i="1"/>
  <c r="AB24601" i="1"/>
  <c r="AB24600" i="1"/>
  <c r="AB24599" i="1"/>
  <c r="AB24598" i="1"/>
  <c r="AB24597" i="1"/>
  <c r="AB24596" i="1"/>
  <c r="AB24595" i="1"/>
  <c r="AB24594" i="1"/>
  <c r="AB24593" i="1"/>
  <c r="AB24592" i="1"/>
  <c r="AB24591" i="1"/>
  <c r="AB24590" i="1"/>
  <c r="AB24589" i="1"/>
  <c r="AB24588" i="1"/>
  <c r="AB24587" i="1"/>
  <c r="AB24586" i="1"/>
  <c r="AB24585" i="1"/>
  <c r="AB24584" i="1"/>
  <c r="AB24583" i="1"/>
  <c r="AB24582" i="1"/>
  <c r="AB24581" i="1"/>
  <c r="AB24580" i="1"/>
  <c r="AB24579" i="1"/>
  <c r="AB24578" i="1"/>
  <c r="AB24577" i="1"/>
  <c r="AB24576" i="1"/>
  <c r="AB24575" i="1"/>
  <c r="AB24574" i="1"/>
  <c r="AB24573" i="1"/>
  <c r="AB24572" i="1"/>
  <c r="AB24571" i="1"/>
  <c r="AB24570" i="1"/>
  <c r="AB24569" i="1"/>
  <c r="AB24568" i="1"/>
  <c r="AB24567" i="1"/>
  <c r="AB24566" i="1"/>
  <c r="AB24565" i="1"/>
  <c r="AB24564" i="1"/>
  <c r="AB24563" i="1"/>
  <c r="AB24562" i="1"/>
  <c r="AB24561" i="1"/>
  <c r="AB24560" i="1"/>
  <c r="AB24559" i="1"/>
  <c r="AB24558" i="1"/>
  <c r="AB24557" i="1"/>
  <c r="AB24556" i="1"/>
  <c r="AB24555" i="1"/>
  <c r="AB24554" i="1"/>
  <c r="AB24553" i="1"/>
  <c r="AB24552" i="1"/>
  <c r="AB24551" i="1"/>
  <c r="AB24550" i="1"/>
  <c r="AB24549" i="1"/>
  <c r="AB24548" i="1"/>
  <c r="AB24547" i="1"/>
  <c r="AB24546" i="1"/>
  <c r="AB24545" i="1"/>
  <c r="AB24544" i="1"/>
  <c r="AB24543" i="1"/>
  <c r="AB24542" i="1"/>
  <c r="AB24541" i="1"/>
  <c r="AB24540" i="1"/>
  <c r="AB24539" i="1"/>
  <c r="AB24538" i="1"/>
  <c r="AB24537" i="1"/>
  <c r="AB24536" i="1"/>
  <c r="AB24535" i="1"/>
  <c r="AB24534" i="1"/>
  <c r="AB24533" i="1"/>
  <c r="AB24532" i="1"/>
  <c r="AB24531" i="1"/>
  <c r="AB24530" i="1"/>
  <c r="AB24529" i="1"/>
  <c r="AB24528" i="1"/>
  <c r="AB24527" i="1"/>
  <c r="AB24526" i="1"/>
  <c r="AB24525" i="1"/>
  <c r="AB24524" i="1"/>
  <c r="AB24523" i="1"/>
  <c r="AB24522" i="1"/>
  <c r="AB24521" i="1"/>
  <c r="AB24520" i="1"/>
  <c r="AB24519" i="1"/>
  <c r="AB24518" i="1"/>
  <c r="AB24517" i="1"/>
  <c r="AB24516" i="1"/>
  <c r="AB24515" i="1"/>
  <c r="AB24514" i="1"/>
  <c r="AB24513" i="1"/>
  <c r="AB24512" i="1"/>
  <c r="AB24511" i="1"/>
  <c r="AB24510" i="1"/>
  <c r="AB24509" i="1"/>
  <c r="AB24508" i="1"/>
  <c r="AB24507" i="1"/>
  <c r="AB24506" i="1"/>
  <c r="AB24505" i="1"/>
  <c r="AB24504" i="1"/>
  <c r="AB24503" i="1"/>
  <c r="AB24502" i="1"/>
  <c r="AB24501" i="1"/>
  <c r="AB24500" i="1"/>
  <c r="AB24499" i="1"/>
  <c r="AB24498" i="1"/>
  <c r="AB24497" i="1"/>
  <c r="AB24496" i="1"/>
  <c r="AB24495" i="1"/>
  <c r="AB24494" i="1"/>
  <c r="AB24493" i="1"/>
  <c r="AB24492" i="1"/>
  <c r="AB24491" i="1"/>
  <c r="AB24490" i="1"/>
  <c r="AB24489" i="1"/>
  <c r="AB24488" i="1"/>
  <c r="AB24487" i="1"/>
  <c r="AB24486" i="1"/>
  <c r="AB24485" i="1"/>
  <c r="AB24484" i="1"/>
  <c r="AB24483" i="1"/>
  <c r="AB24482" i="1"/>
  <c r="AB24481" i="1"/>
  <c r="AB24480" i="1"/>
  <c r="AB24479" i="1"/>
  <c r="AB24478" i="1"/>
  <c r="AB24477" i="1"/>
  <c r="AB24476" i="1"/>
  <c r="AB24475" i="1"/>
  <c r="AB24474" i="1"/>
  <c r="AB24473" i="1"/>
  <c r="AB24472" i="1"/>
  <c r="AB24471" i="1"/>
  <c r="AB24470" i="1"/>
  <c r="AB24469" i="1"/>
  <c r="AB24468" i="1"/>
  <c r="AB24467" i="1"/>
  <c r="AB24466" i="1"/>
  <c r="AB24465" i="1"/>
  <c r="AB24464" i="1"/>
  <c r="AB24463" i="1"/>
  <c r="AB24462" i="1"/>
  <c r="AB24461" i="1"/>
  <c r="AB24460" i="1"/>
  <c r="AB24459" i="1"/>
  <c r="AB24458" i="1"/>
  <c r="AB24457" i="1"/>
  <c r="AB24456" i="1"/>
  <c r="AB24455" i="1"/>
  <c r="AB24454" i="1"/>
  <c r="AB24453" i="1"/>
  <c r="AB24452" i="1"/>
  <c r="AB24451" i="1"/>
  <c r="AB24450" i="1"/>
  <c r="AB24449" i="1"/>
  <c r="AB24448" i="1"/>
  <c r="AB24447" i="1"/>
  <c r="AB24446" i="1"/>
  <c r="AB24445" i="1"/>
  <c r="AB24444" i="1"/>
  <c r="AB24443" i="1"/>
  <c r="AB24442" i="1"/>
  <c r="AB24441" i="1"/>
  <c r="AB24440" i="1"/>
  <c r="AB24439" i="1"/>
  <c r="AB24438" i="1"/>
  <c r="AB24437" i="1"/>
  <c r="AB24436" i="1"/>
  <c r="AB24435" i="1"/>
  <c r="AB24434" i="1"/>
  <c r="AB24433" i="1"/>
  <c r="AB24432" i="1"/>
  <c r="AB24431" i="1"/>
  <c r="AB24430" i="1"/>
  <c r="AB24429" i="1"/>
  <c r="AB24428" i="1"/>
  <c r="AB24427" i="1"/>
  <c r="AB24426" i="1"/>
  <c r="AB24425" i="1"/>
  <c r="AB24424" i="1"/>
  <c r="AB24423" i="1"/>
  <c r="AB24422" i="1"/>
  <c r="AB24421" i="1"/>
  <c r="AB24420" i="1"/>
  <c r="AB24419" i="1"/>
  <c r="AB24418" i="1"/>
  <c r="AB24417" i="1"/>
  <c r="AB24416" i="1"/>
  <c r="AB24415" i="1"/>
  <c r="AB24414" i="1"/>
  <c r="AB24413" i="1"/>
  <c r="AB24412" i="1"/>
  <c r="AB24411" i="1"/>
  <c r="AB24410" i="1"/>
  <c r="AB24409" i="1"/>
  <c r="AB24408" i="1"/>
  <c r="AB24407" i="1"/>
  <c r="AB24406" i="1"/>
  <c r="AB24405" i="1"/>
  <c r="AB24404" i="1"/>
  <c r="AB24403" i="1"/>
  <c r="AB24402" i="1"/>
  <c r="AB24401" i="1"/>
  <c r="AB24400" i="1"/>
  <c r="AB24399" i="1"/>
  <c r="AB24398" i="1"/>
  <c r="AB24397" i="1"/>
  <c r="AB24396" i="1"/>
  <c r="AB24395" i="1"/>
  <c r="AB24394" i="1"/>
  <c r="AB24393" i="1"/>
  <c r="AB24392" i="1"/>
  <c r="AB24391" i="1"/>
  <c r="AB24390" i="1"/>
  <c r="AB24389" i="1"/>
  <c r="AB24388" i="1"/>
  <c r="AB24387" i="1"/>
  <c r="AB24386" i="1"/>
  <c r="AB24385" i="1"/>
  <c r="AB24384" i="1"/>
  <c r="AB24383" i="1"/>
  <c r="AB24382" i="1"/>
  <c r="AB24381" i="1"/>
  <c r="AB24380" i="1"/>
  <c r="AB24379" i="1"/>
  <c r="AB24378" i="1"/>
  <c r="AB24377" i="1"/>
  <c r="AB24376" i="1"/>
  <c r="AB24375" i="1"/>
  <c r="AB24374" i="1"/>
  <c r="AB24373" i="1"/>
  <c r="AB24372" i="1"/>
  <c r="AB24371" i="1"/>
  <c r="AB24370" i="1"/>
  <c r="AB24369" i="1"/>
  <c r="AB24368" i="1"/>
  <c r="AB24367" i="1"/>
  <c r="AB24366" i="1"/>
  <c r="AB24365" i="1"/>
  <c r="AB24364" i="1"/>
  <c r="AB24363" i="1"/>
  <c r="AB24362" i="1"/>
  <c r="AB24361" i="1"/>
  <c r="AB24360" i="1"/>
  <c r="AB24359" i="1"/>
  <c r="AB24358" i="1"/>
  <c r="AB24357" i="1"/>
  <c r="AB24356" i="1"/>
  <c r="AB24355" i="1"/>
  <c r="AB24354" i="1"/>
  <c r="AB24353" i="1"/>
  <c r="AB24352" i="1"/>
  <c r="AB24351" i="1"/>
  <c r="AB24350" i="1"/>
  <c r="AB24349" i="1"/>
  <c r="AB24348" i="1"/>
  <c r="AB24347" i="1"/>
  <c r="AB24346" i="1"/>
  <c r="AB24345" i="1"/>
  <c r="AB24344" i="1"/>
  <c r="AB24343" i="1"/>
  <c r="AB24342" i="1"/>
  <c r="AB24341" i="1"/>
  <c r="AB24340" i="1"/>
  <c r="AB24339" i="1"/>
  <c r="AB24338" i="1"/>
  <c r="AB24337" i="1"/>
  <c r="AB24336" i="1"/>
  <c r="AB24335" i="1"/>
  <c r="AB24334" i="1"/>
  <c r="AB24333" i="1"/>
  <c r="AB24332" i="1"/>
  <c r="AB24331" i="1"/>
  <c r="AB24330" i="1"/>
  <c r="AB24329" i="1"/>
  <c r="AB24328" i="1"/>
  <c r="AB24327" i="1"/>
  <c r="AB24326" i="1"/>
  <c r="AB24325" i="1"/>
  <c r="AB24324" i="1"/>
  <c r="AB24323" i="1"/>
  <c r="AB24322" i="1"/>
  <c r="AB24321" i="1"/>
  <c r="AB24320" i="1"/>
  <c r="AB24319" i="1"/>
  <c r="AB24318" i="1"/>
  <c r="AB24317" i="1"/>
  <c r="AB24316" i="1"/>
  <c r="AB24315" i="1"/>
  <c r="AB24314" i="1"/>
  <c r="AB24313" i="1"/>
  <c r="AB24312" i="1"/>
  <c r="AB24311" i="1"/>
  <c r="AB24310" i="1"/>
  <c r="AB24309" i="1"/>
  <c r="AB24308" i="1"/>
  <c r="AB24307" i="1"/>
  <c r="AB24306" i="1"/>
  <c r="AB24305" i="1"/>
  <c r="AB24304" i="1"/>
  <c r="AB24303" i="1"/>
  <c r="AB24302" i="1"/>
  <c r="AB24301" i="1"/>
  <c r="AB24300" i="1"/>
  <c r="AB24299" i="1"/>
  <c r="AB24298" i="1"/>
  <c r="AB24297" i="1"/>
  <c r="AB24296" i="1"/>
  <c r="AB24295" i="1"/>
  <c r="AB24294" i="1"/>
  <c r="AB24293" i="1"/>
  <c r="AB24292" i="1"/>
  <c r="AB24291" i="1"/>
  <c r="AB24290" i="1"/>
  <c r="AB24289" i="1"/>
  <c r="AB24288" i="1"/>
  <c r="AB24287" i="1"/>
  <c r="AB24286" i="1"/>
  <c r="AB24285" i="1"/>
  <c r="AB24284" i="1"/>
  <c r="AB24283" i="1"/>
  <c r="AB24282" i="1"/>
  <c r="AB24281" i="1"/>
  <c r="AB24280" i="1"/>
  <c r="AB24279" i="1"/>
  <c r="AB24278" i="1"/>
  <c r="AB24277" i="1"/>
  <c r="AB24276" i="1"/>
  <c r="AB24275" i="1"/>
  <c r="AB24274" i="1"/>
  <c r="AB24273" i="1"/>
  <c r="AB24272" i="1"/>
  <c r="AB24271" i="1"/>
  <c r="AB24270" i="1"/>
  <c r="AB24269" i="1"/>
  <c r="AB24268" i="1"/>
  <c r="AB24267" i="1"/>
  <c r="AB24266" i="1"/>
  <c r="AB24265" i="1"/>
  <c r="AB24264" i="1"/>
  <c r="AB24263" i="1"/>
  <c r="AB24262" i="1"/>
  <c r="AB24261" i="1"/>
  <c r="AB24260" i="1"/>
  <c r="AB24259" i="1"/>
  <c r="AB24258" i="1"/>
  <c r="AB24257" i="1"/>
  <c r="AB24256" i="1"/>
  <c r="AB24255" i="1"/>
  <c r="AB24254" i="1"/>
  <c r="AB24253" i="1"/>
  <c r="AB24252" i="1"/>
  <c r="AB24251" i="1"/>
  <c r="AB24250" i="1"/>
  <c r="AB24249" i="1"/>
  <c r="AB24248" i="1"/>
  <c r="AB24247" i="1"/>
  <c r="AB24246" i="1"/>
  <c r="AB24245" i="1"/>
  <c r="AB24244" i="1"/>
  <c r="AB24243" i="1"/>
  <c r="AB24242" i="1"/>
  <c r="AB24241" i="1"/>
  <c r="AB24240" i="1"/>
  <c r="AB24239" i="1"/>
  <c r="AB24238" i="1"/>
  <c r="AB24237" i="1"/>
  <c r="AB24236" i="1"/>
  <c r="AB24235" i="1"/>
  <c r="AB24234" i="1"/>
  <c r="AB24233" i="1"/>
  <c r="AB24232" i="1"/>
  <c r="AB24231" i="1"/>
  <c r="AB24230" i="1"/>
  <c r="AB24229" i="1"/>
  <c r="AB24228" i="1"/>
  <c r="AB24227" i="1"/>
  <c r="AB24226" i="1"/>
  <c r="AB24225" i="1"/>
  <c r="AB24224" i="1"/>
  <c r="AB24223" i="1"/>
  <c r="AB24222" i="1"/>
  <c r="AB24221" i="1"/>
  <c r="AB24220" i="1"/>
  <c r="AB24219" i="1"/>
  <c r="AB24218" i="1"/>
  <c r="AB24217" i="1"/>
  <c r="AB24216" i="1"/>
  <c r="AB24215" i="1"/>
  <c r="AB24214" i="1"/>
  <c r="AB24213" i="1"/>
  <c r="AB24212" i="1"/>
  <c r="AB24211" i="1"/>
  <c r="AB24210" i="1"/>
  <c r="AB24209" i="1"/>
  <c r="AB24208" i="1"/>
  <c r="AB24207" i="1"/>
  <c r="AB24206" i="1"/>
  <c r="AB24205" i="1"/>
  <c r="AB24204" i="1"/>
  <c r="AB24203" i="1"/>
  <c r="AB24202" i="1"/>
  <c r="AB24201" i="1"/>
  <c r="AB24200" i="1"/>
  <c r="AB24199" i="1"/>
  <c r="AB24198" i="1"/>
  <c r="AB24197" i="1"/>
  <c r="AB24196" i="1"/>
  <c r="AB24195" i="1"/>
  <c r="AB24194" i="1"/>
  <c r="AB24193" i="1"/>
  <c r="AB24192" i="1"/>
  <c r="AB24191" i="1"/>
  <c r="AB24190" i="1"/>
  <c r="AB24189" i="1"/>
  <c r="AB24188" i="1"/>
  <c r="AB24187" i="1"/>
  <c r="AB24186" i="1"/>
  <c r="AB24185" i="1"/>
  <c r="AB24184" i="1"/>
  <c r="AB24183" i="1"/>
  <c r="AB24182" i="1"/>
  <c r="AB24181" i="1"/>
  <c r="AB24180" i="1"/>
  <c r="AB24179" i="1"/>
  <c r="AB24178" i="1"/>
  <c r="AB24177" i="1"/>
  <c r="AB24176" i="1"/>
  <c r="AB24175" i="1"/>
  <c r="AB24174" i="1"/>
  <c r="AB24173" i="1"/>
  <c r="AB24172" i="1"/>
  <c r="AB24171" i="1"/>
  <c r="AB24170" i="1"/>
  <c r="AB24169" i="1"/>
  <c r="AB24168" i="1"/>
  <c r="AB24167" i="1"/>
  <c r="AB24166" i="1"/>
  <c r="AB24165" i="1"/>
  <c r="AB24164" i="1"/>
  <c r="AB24163" i="1"/>
  <c r="AB24162" i="1"/>
  <c r="AB24161" i="1"/>
  <c r="AB24160" i="1"/>
  <c r="AB24159" i="1"/>
  <c r="AB24158" i="1"/>
  <c r="AB24157" i="1"/>
  <c r="AB24156" i="1"/>
  <c r="AB24155" i="1"/>
  <c r="AB24154" i="1"/>
  <c r="AB24153" i="1"/>
  <c r="AB24152" i="1"/>
  <c r="AB24151" i="1"/>
  <c r="AB24150" i="1"/>
  <c r="AB24149" i="1"/>
  <c r="AB24148" i="1"/>
  <c r="AB24147" i="1"/>
  <c r="AB24146" i="1"/>
  <c r="AB24145" i="1"/>
  <c r="AB24144" i="1"/>
  <c r="AB24143" i="1"/>
  <c r="AB24142" i="1"/>
  <c r="AB24141" i="1"/>
  <c r="AB24140" i="1"/>
  <c r="AB24139" i="1"/>
  <c r="AB24138" i="1"/>
  <c r="AB24137" i="1"/>
  <c r="AB24136" i="1"/>
  <c r="AB24135" i="1"/>
  <c r="AB24134" i="1"/>
  <c r="AB24133" i="1"/>
  <c r="AB24132" i="1"/>
  <c r="AB24131" i="1"/>
  <c r="AB24130" i="1"/>
  <c r="AB24129" i="1"/>
  <c r="AB24128" i="1"/>
  <c r="AB24127" i="1"/>
  <c r="AB24126" i="1"/>
  <c r="AB24125" i="1"/>
  <c r="AB24124" i="1"/>
  <c r="AB24123" i="1"/>
  <c r="AB24122" i="1"/>
  <c r="AB24121" i="1"/>
  <c r="AB24120" i="1"/>
  <c r="AB24119" i="1"/>
  <c r="AB24118" i="1"/>
  <c r="AB24117" i="1"/>
  <c r="AB24116" i="1"/>
  <c r="AB24115" i="1"/>
  <c r="AB24114" i="1"/>
  <c r="AB24113" i="1"/>
  <c r="AB24112" i="1"/>
  <c r="AB24111" i="1"/>
  <c r="AB24110" i="1"/>
  <c r="AB24109" i="1"/>
  <c r="AB24108" i="1"/>
  <c r="AB24107" i="1"/>
  <c r="AB24106" i="1"/>
  <c r="AB24105" i="1"/>
  <c r="AB24104" i="1"/>
  <c r="AB24103" i="1"/>
  <c r="AB24102" i="1"/>
  <c r="AB24101" i="1"/>
  <c r="AB24100" i="1"/>
  <c r="AB24099" i="1"/>
  <c r="AB24098" i="1"/>
  <c r="AB24097" i="1"/>
  <c r="AB24096" i="1"/>
  <c r="AB24095" i="1"/>
  <c r="AB24094" i="1"/>
  <c r="AB24093" i="1"/>
  <c r="AB24092" i="1"/>
  <c r="AB24091" i="1"/>
  <c r="AB24090" i="1"/>
  <c r="AB24089" i="1"/>
  <c r="AB24088" i="1"/>
  <c r="AB24087" i="1"/>
  <c r="AB24086" i="1"/>
  <c r="AB24085" i="1"/>
  <c r="AB24084" i="1"/>
  <c r="AB24083" i="1"/>
  <c r="AB24082" i="1"/>
  <c r="AB24081" i="1"/>
  <c r="AB24080" i="1"/>
  <c r="AB24079" i="1"/>
  <c r="AB24078" i="1"/>
  <c r="AB24077" i="1"/>
  <c r="AB24076" i="1"/>
  <c r="AB24075" i="1"/>
  <c r="AB24074" i="1"/>
  <c r="AB24073" i="1"/>
  <c r="AB24072" i="1"/>
  <c r="AB24071" i="1"/>
  <c r="AB24070" i="1"/>
  <c r="AB24069" i="1"/>
  <c r="AB24068" i="1"/>
  <c r="AB24067" i="1"/>
  <c r="AB24066" i="1"/>
  <c r="AB24065" i="1"/>
  <c r="AB24064" i="1"/>
  <c r="AB24063" i="1"/>
  <c r="AB24062" i="1"/>
  <c r="AB24061" i="1"/>
  <c r="AB24060" i="1"/>
  <c r="AB24059" i="1"/>
  <c r="AB24058" i="1"/>
  <c r="AB24057" i="1"/>
  <c r="AB24056" i="1"/>
  <c r="AB24055" i="1"/>
  <c r="AB24054" i="1"/>
  <c r="AB24053" i="1"/>
  <c r="AB24052" i="1"/>
  <c r="AB24051" i="1"/>
  <c r="AB24050" i="1"/>
  <c r="AB24049" i="1"/>
  <c r="AB24048" i="1"/>
  <c r="AB24047" i="1"/>
  <c r="AB24046" i="1"/>
  <c r="AB24045" i="1"/>
  <c r="AB24044" i="1"/>
  <c r="AB24043" i="1"/>
  <c r="AB24042" i="1"/>
  <c r="AB24041" i="1"/>
  <c r="AB24040" i="1"/>
  <c r="AB24039" i="1"/>
  <c r="AB24038" i="1"/>
  <c r="AB24037" i="1"/>
  <c r="AB24036" i="1"/>
  <c r="AB24035" i="1"/>
  <c r="AB24034" i="1"/>
  <c r="AB24033" i="1"/>
  <c r="AB24032" i="1"/>
  <c r="AB24031" i="1"/>
  <c r="AB24030" i="1"/>
  <c r="AB24029" i="1"/>
  <c r="AB24028" i="1"/>
  <c r="AB24027" i="1"/>
  <c r="AB24026" i="1"/>
  <c r="AB24025" i="1"/>
  <c r="AB24024" i="1"/>
  <c r="AB24023" i="1"/>
  <c r="AB24022" i="1"/>
  <c r="AB24021" i="1"/>
  <c r="AB24020" i="1"/>
  <c r="AB24019" i="1"/>
  <c r="AB24018" i="1"/>
  <c r="AB24017" i="1"/>
  <c r="AB24016" i="1"/>
  <c r="AB24015" i="1"/>
  <c r="AB24014" i="1"/>
  <c r="AB24013" i="1"/>
  <c r="AB24012" i="1"/>
  <c r="AB24011" i="1"/>
  <c r="AB24010" i="1"/>
  <c r="AB24009" i="1"/>
  <c r="AB24008" i="1"/>
  <c r="AB24007" i="1"/>
  <c r="AB24006" i="1"/>
  <c r="AB24005" i="1"/>
  <c r="AB24004" i="1"/>
  <c r="AB24003" i="1"/>
  <c r="AB24002" i="1"/>
  <c r="AB24001" i="1"/>
  <c r="AB24000" i="1"/>
  <c r="AB23999" i="1"/>
  <c r="AB23998" i="1"/>
  <c r="AB23997" i="1"/>
  <c r="AB23996" i="1"/>
  <c r="AB23995" i="1"/>
  <c r="AB23994" i="1"/>
  <c r="AB23993" i="1"/>
  <c r="AB23992" i="1"/>
  <c r="AB23991" i="1"/>
  <c r="AB23990" i="1"/>
  <c r="AB23989" i="1"/>
  <c r="AB23988" i="1"/>
  <c r="AB23987" i="1"/>
  <c r="AB23986" i="1"/>
  <c r="AB23985" i="1"/>
  <c r="AB23984" i="1"/>
  <c r="AB23983" i="1"/>
  <c r="AB23982" i="1"/>
  <c r="AB23981" i="1"/>
  <c r="AB23980" i="1"/>
  <c r="AB23979" i="1"/>
  <c r="AB23978" i="1"/>
  <c r="AB23977" i="1"/>
  <c r="AB23976" i="1"/>
  <c r="AB23975" i="1"/>
  <c r="AB23974" i="1"/>
  <c r="AB23973" i="1"/>
  <c r="AB23972" i="1"/>
  <c r="AB23971" i="1"/>
  <c r="AB23970" i="1"/>
  <c r="AB23969" i="1"/>
  <c r="AB23968" i="1"/>
  <c r="AB23967" i="1"/>
  <c r="AB23966" i="1"/>
  <c r="AB23965" i="1"/>
  <c r="AB23964" i="1"/>
  <c r="AB23963" i="1"/>
  <c r="AB23962" i="1"/>
  <c r="AB23961" i="1"/>
  <c r="AB23960" i="1"/>
  <c r="AB23959" i="1"/>
  <c r="AB23958" i="1"/>
  <c r="AB23957" i="1"/>
  <c r="AB23956" i="1"/>
  <c r="AB23955" i="1"/>
  <c r="AB23954" i="1"/>
  <c r="AB23953" i="1"/>
  <c r="AB23952" i="1"/>
  <c r="AB23951" i="1"/>
  <c r="AB23950" i="1"/>
  <c r="AB23949" i="1"/>
  <c r="AB23948" i="1"/>
  <c r="AB23947" i="1"/>
  <c r="AB23946" i="1"/>
  <c r="AB23945" i="1"/>
  <c r="AB23944" i="1"/>
  <c r="AB23943" i="1"/>
  <c r="AB23942" i="1"/>
  <c r="AB23941" i="1"/>
  <c r="AB23940" i="1"/>
  <c r="AB23939" i="1"/>
  <c r="AB23938" i="1"/>
  <c r="AB23937" i="1"/>
  <c r="AB23936" i="1"/>
  <c r="AB23935" i="1"/>
  <c r="AB23934" i="1"/>
  <c r="AB23933" i="1"/>
  <c r="AB23932" i="1"/>
  <c r="AB23931" i="1"/>
  <c r="AB23930" i="1"/>
  <c r="AB23929" i="1"/>
  <c r="AB23928" i="1"/>
  <c r="AB23927" i="1"/>
  <c r="AB23926" i="1"/>
  <c r="AB23925" i="1"/>
  <c r="AB23924" i="1"/>
  <c r="AB23923" i="1"/>
  <c r="AB23922" i="1"/>
  <c r="AB23921" i="1"/>
  <c r="AB23920" i="1"/>
  <c r="AB23919" i="1"/>
  <c r="AB23918" i="1"/>
  <c r="AB23917" i="1"/>
  <c r="AB23916" i="1"/>
  <c r="AB23915" i="1"/>
  <c r="AB23914" i="1"/>
  <c r="AB23913" i="1"/>
  <c r="AB23912" i="1"/>
  <c r="AB23911" i="1"/>
  <c r="AB23910" i="1"/>
  <c r="AB23909" i="1"/>
  <c r="AB23908" i="1"/>
  <c r="AB23907" i="1"/>
  <c r="AB23906" i="1"/>
  <c r="AB23905" i="1"/>
  <c r="AB23904" i="1"/>
  <c r="AB23903" i="1"/>
  <c r="AB23902" i="1"/>
  <c r="AB23901" i="1"/>
  <c r="AB23900" i="1"/>
  <c r="AB23899" i="1"/>
  <c r="AB23898" i="1"/>
  <c r="AB23897" i="1"/>
  <c r="AB23896" i="1"/>
  <c r="AB23895" i="1"/>
  <c r="AB23894" i="1"/>
  <c r="AB23893" i="1"/>
  <c r="AB23892" i="1"/>
  <c r="AB23891" i="1"/>
  <c r="AB23890" i="1"/>
  <c r="AB23889" i="1"/>
  <c r="AB23888" i="1"/>
  <c r="AB23887" i="1"/>
  <c r="AB23886" i="1"/>
  <c r="AB23885" i="1"/>
  <c r="AB23884" i="1"/>
  <c r="AB23883" i="1"/>
  <c r="AB23882" i="1"/>
  <c r="AB23881" i="1"/>
  <c r="AB23880" i="1"/>
  <c r="AB23879" i="1"/>
  <c r="AB23878" i="1"/>
  <c r="AB23877" i="1"/>
  <c r="AB23876" i="1"/>
  <c r="AB23875" i="1"/>
  <c r="AB23874" i="1"/>
  <c r="AB23873" i="1"/>
  <c r="AB23872" i="1"/>
  <c r="AB23871" i="1"/>
  <c r="AB23870" i="1"/>
  <c r="AB23869" i="1"/>
  <c r="AB23868" i="1"/>
  <c r="AB23867" i="1"/>
  <c r="AB23866" i="1"/>
  <c r="AB23865" i="1"/>
  <c r="AB23864" i="1"/>
  <c r="AB23863" i="1"/>
  <c r="AB23862" i="1"/>
  <c r="AB23861" i="1"/>
  <c r="AB23860" i="1"/>
  <c r="AB23859" i="1"/>
  <c r="AB23858" i="1"/>
  <c r="AB23857" i="1"/>
  <c r="AB23856" i="1"/>
  <c r="AB23855" i="1"/>
  <c r="AB23854" i="1"/>
  <c r="AB23853" i="1"/>
  <c r="AB23852" i="1"/>
  <c r="AB23851" i="1"/>
  <c r="AB23850" i="1"/>
  <c r="AB23849" i="1"/>
  <c r="AB23848" i="1"/>
  <c r="AB23847" i="1"/>
  <c r="AB23846" i="1"/>
  <c r="AB23845" i="1"/>
  <c r="AB23844" i="1"/>
  <c r="AB23843" i="1"/>
  <c r="AB23842" i="1"/>
  <c r="AB23841" i="1"/>
  <c r="AB23840" i="1"/>
  <c r="AB23839" i="1"/>
  <c r="AB23838" i="1"/>
  <c r="AB23837" i="1"/>
  <c r="AB23836" i="1"/>
  <c r="AB23835" i="1"/>
  <c r="AB23834" i="1"/>
  <c r="AB23833" i="1"/>
  <c r="AB23832" i="1"/>
  <c r="AB23831" i="1"/>
  <c r="AB23830" i="1"/>
  <c r="AB23829" i="1"/>
  <c r="AB23828" i="1"/>
  <c r="AB23827" i="1"/>
  <c r="AB23826" i="1"/>
  <c r="AB23825" i="1"/>
  <c r="AB23824" i="1"/>
  <c r="AB23823" i="1"/>
  <c r="AB23822" i="1"/>
  <c r="AB23821" i="1"/>
  <c r="AB23820" i="1"/>
  <c r="AB23819" i="1"/>
  <c r="AB23818" i="1"/>
  <c r="AB23817" i="1"/>
  <c r="AB23816" i="1"/>
  <c r="AB23815" i="1"/>
  <c r="AB23814" i="1"/>
  <c r="AB23813" i="1"/>
  <c r="AB23812" i="1"/>
  <c r="AB23811" i="1"/>
  <c r="AB23810" i="1"/>
  <c r="AB23809" i="1"/>
  <c r="AB23808" i="1"/>
  <c r="AB23807" i="1"/>
  <c r="AB23806" i="1"/>
  <c r="AB23805" i="1"/>
  <c r="AB23804" i="1"/>
  <c r="AB23803" i="1"/>
  <c r="AB23802" i="1"/>
  <c r="AB23801" i="1"/>
  <c r="AB23800" i="1"/>
  <c r="AB23799" i="1"/>
  <c r="AB23798" i="1"/>
  <c r="AB23797" i="1"/>
  <c r="AB23796" i="1"/>
  <c r="AB23795" i="1"/>
  <c r="AB23794" i="1"/>
  <c r="AB23793" i="1"/>
  <c r="AB23792" i="1"/>
  <c r="AB23791" i="1"/>
  <c r="AB23790" i="1"/>
  <c r="AB23789" i="1"/>
  <c r="AB23788" i="1"/>
  <c r="AB23787" i="1"/>
  <c r="AB23786" i="1"/>
  <c r="AB23785" i="1"/>
  <c r="AB23784" i="1"/>
  <c r="AB23783" i="1"/>
  <c r="AB23782" i="1"/>
  <c r="AB23781" i="1"/>
  <c r="AB23780" i="1"/>
  <c r="AB23779" i="1"/>
  <c r="AB23778" i="1"/>
  <c r="AB23777" i="1"/>
  <c r="AB23776" i="1"/>
  <c r="AB23775" i="1"/>
  <c r="AB23774" i="1"/>
  <c r="AB23773" i="1"/>
  <c r="AB23772" i="1"/>
  <c r="AB23771" i="1"/>
  <c r="AB23770" i="1"/>
  <c r="AB23769" i="1"/>
  <c r="AB23768" i="1"/>
  <c r="AB23767" i="1"/>
  <c r="AB23766" i="1"/>
  <c r="AB23765" i="1"/>
  <c r="AB23764" i="1"/>
  <c r="AB23763" i="1"/>
  <c r="AB23762" i="1"/>
  <c r="AB23761" i="1"/>
  <c r="AB23760" i="1"/>
  <c r="AB23759" i="1"/>
  <c r="AB23758" i="1"/>
  <c r="AB23757" i="1"/>
  <c r="AB23756" i="1"/>
  <c r="AB23755" i="1"/>
  <c r="AB23754" i="1"/>
  <c r="AB23753" i="1"/>
  <c r="AB23752" i="1"/>
  <c r="AB23751" i="1"/>
  <c r="AB23750" i="1"/>
  <c r="AB23749" i="1"/>
  <c r="AB23748" i="1"/>
  <c r="AB23747" i="1"/>
  <c r="AB23746" i="1"/>
  <c r="AB23745" i="1"/>
  <c r="AB23744" i="1"/>
  <c r="AB23743" i="1"/>
  <c r="AB23742" i="1"/>
  <c r="AB23741" i="1"/>
  <c r="AB23740" i="1"/>
  <c r="AB23739" i="1"/>
  <c r="AB23738" i="1"/>
  <c r="AB23737" i="1"/>
  <c r="AB23736" i="1"/>
  <c r="AB23735" i="1"/>
  <c r="AB23734" i="1"/>
  <c r="AB23733" i="1"/>
  <c r="AB23732" i="1"/>
  <c r="AB23731" i="1"/>
  <c r="AB23730" i="1"/>
  <c r="AB23729" i="1"/>
  <c r="AB23728" i="1"/>
  <c r="AB23727" i="1"/>
  <c r="AB23726" i="1"/>
  <c r="AB23725" i="1"/>
  <c r="AB23724" i="1"/>
  <c r="AB23723" i="1"/>
  <c r="AB23722" i="1"/>
  <c r="AB23721" i="1"/>
  <c r="AB23720" i="1"/>
  <c r="AB23719" i="1"/>
  <c r="AB23718" i="1"/>
  <c r="AB23717" i="1"/>
  <c r="AB23716" i="1"/>
  <c r="AB23715" i="1"/>
  <c r="AB23714" i="1"/>
  <c r="AB23713" i="1"/>
  <c r="AB23712" i="1"/>
  <c r="AB23711" i="1"/>
  <c r="AB23710" i="1"/>
  <c r="AB23709" i="1"/>
  <c r="AB23708" i="1"/>
  <c r="AB23707" i="1"/>
  <c r="AB23706" i="1"/>
  <c r="AB23705" i="1"/>
  <c r="AB23704" i="1"/>
  <c r="AB23703" i="1"/>
  <c r="AB23702" i="1"/>
  <c r="AB23701" i="1"/>
  <c r="AB23700" i="1"/>
  <c r="AB23699" i="1"/>
  <c r="AB23698" i="1"/>
  <c r="AB23697" i="1"/>
  <c r="AB23696" i="1"/>
  <c r="AB23695" i="1"/>
  <c r="AB23694" i="1"/>
  <c r="AB23693" i="1"/>
  <c r="AB23692" i="1"/>
  <c r="AB23691" i="1"/>
  <c r="AB23690" i="1"/>
  <c r="AB23689" i="1"/>
  <c r="AB23688" i="1"/>
  <c r="AB23687" i="1"/>
  <c r="AB23686" i="1"/>
  <c r="AB23685" i="1"/>
  <c r="AB23684" i="1"/>
  <c r="AB23683" i="1"/>
  <c r="AB23682" i="1"/>
  <c r="AB23681" i="1"/>
  <c r="AB23680" i="1"/>
  <c r="AB23679" i="1"/>
  <c r="AB23678" i="1"/>
  <c r="AB23677" i="1"/>
  <c r="AB23676" i="1"/>
  <c r="AB23675" i="1"/>
  <c r="AB23674" i="1"/>
  <c r="AB23673" i="1"/>
  <c r="AB23672" i="1"/>
  <c r="AB23671" i="1"/>
  <c r="AB23670" i="1"/>
  <c r="AB23669" i="1"/>
  <c r="AB23668" i="1"/>
  <c r="AB23667" i="1"/>
  <c r="AB23666" i="1"/>
  <c r="AB23665" i="1"/>
  <c r="AB23664" i="1"/>
  <c r="AB23663" i="1"/>
  <c r="AB23662" i="1"/>
  <c r="AB23661" i="1"/>
  <c r="AB23660" i="1"/>
  <c r="AB23659" i="1"/>
  <c r="AB23658" i="1"/>
  <c r="AB23657" i="1"/>
  <c r="AB23656" i="1"/>
  <c r="AB23655" i="1"/>
  <c r="AB23654" i="1"/>
  <c r="AB23653" i="1"/>
  <c r="AB23652" i="1"/>
  <c r="AB23651" i="1"/>
  <c r="AB23650" i="1"/>
  <c r="AB23649" i="1"/>
  <c r="AB23648" i="1"/>
  <c r="AB23647" i="1"/>
  <c r="AB23646" i="1"/>
  <c r="AB23645" i="1"/>
  <c r="AB23644" i="1"/>
  <c r="AB23643" i="1"/>
  <c r="AB23642" i="1"/>
  <c r="AB23641" i="1"/>
  <c r="AB23640" i="1"/>
  <c r="AB23639" i="1"/>
  <c r="AB23638" i="1"/>
  <c r="AB23637" i="1"/>
  <c r="AB23636" i="1"/>
  <c r="AB23635" i="1"/>
  <c r="AB23634" i="1"/>
  <c r="AB23633" i="1"/>
  <c r="AB23632" i="1"/>
  <c r="AB23631" i="1"/>
  <c r="AB23630" i="1"/>
  <c r="AB23629" i="1"/>
  <c r="AB23628" i="1"/>
  <c r="AB23627" i="1"/>
  <c r="AB23626" i="1"/>
  <c r="AB23625" i="1"/>
  <c r="AB23624" i="1"/>
  <c r="AB23623" i="1"/>
  <c r="AB23622" i="1"/>
  <c r="AB23621" i="1"/>
  <c r="AB23620" i="1"/>
  <c r="AB23619" i="1"/>
  <c r="AB23618" i="1"/>
  <c r="AB23617" i="1"/>
  <c r="AB23616" i="1"/>
  <c r="AB23615" i="1"/>
  <c r="AB23614" i="1"/>
  <c r="AB23613" i="1"/>
  <c r="AB23612" i="1"/>
  <c r="AB23611" i="1"/>
  <c r="AB23610" i="1"/>
  <c r="AB23609" i="1"/>
  <c r="AB23608" i="1"/>
  <c r="AB23607" i="1"/>
  <c r="AB23606" i="1"/>
  <c r="AB23605" i="1"/>
  <c r="AB23604" i="1"/>
  <c r="AB23603" i="1"/>
  <c r="AB23602" i="1"/>
  <c r="AB23601" i="1"/>
  <c r="AB23600" i="1"/>
  <c r="AB23599" i="1"/>
  <c r="AB23598" i="1"/>
  <c r="AB23597" i="1"/>
  <c r="AB23596" i="1"/>
  <c r="AB23595" i="1"/>
  <c r="AB23594" i="1"/>
  <c r="AB23593" i="1"/>
  <c r="AB23592" i="1"/>
  <c r="AB23591" i="1"/>
  <c r="AB23590" i="1"/>
  <c r="AB23589" i="1"/>
  <c r="AB23588" i="1"/>
  <c r="AB23587" i="1"/>
  <c r="AB23586" i="1"/>
  <c r="AB23585" i="1"/>
  <c r="AB23584" i="1"/>
  <c r="AB23583" i="1"/>
  <c r="AB23582" i="1"/>
  <c r="AB23581" i="1"/>
  <c r="AB23580" i="1"/>
  <c r="AB23579" i="1"/>
  <c r="AB23578" i="1"/>
  <c r="AB23577" i="1"/>
  <c r="AB23576" i="1"/>
  <c r="AB23575" i="1"/>
  <c r="AB23574" i="1"/>
  <c r="AB23573" i="1"/>
  <c r="AB23572" i="1"/>
  <c r="AB23571" i="1"/>
  <c r="AB23570" i="1"/>
  <c r="AB23569" i="1"/>
  <c r="AB23568" i="1"/>
  <c r="AB23567" i="1"/>
  <c r="AB23566" i="1"/>
  <c r="AB23565" i="1"/>
  <c r="AB23564" i="1"/>
  <c r="AB23563" i="1"/>
  <c r="AB23562" i="1"/>
  <c r="AB23561" i="1"/>
  <c r="AB23560" i="1"/>
  <c r="AB23559" i="1"/>
  <c r="AB23558" i="1"/>
  <c r="AB23557" i="1"/>
  <c r="AB23556" i="1"/>
  <c r="AB23555" i="1"/>
  <c r="AB23554" i="1"/>
  <c r="AB23553" i="1"/>
  <c r="AB23552" i="1"/>
  <c r="AB23551" i="1"/>
  <c r="AB23550" i="1"/>
  <c r="AB23549" i="1"/>
  <c r="AB23548" i="1"/>
  <c r="AB23547" i="1"/>
  <c r="AB23546" i="1"/>
  <c r="AB23545" i="1"/>
  <c r="AB23544" i="1"/>
  <c r="AB23543" i="1"/>
  <c r="AB23542" i="1"/>
  <c r="AB23541" i="1"/>
  <c r="AB23540" i="1"/>
  <c r="AB23539" i="1"/>
  <c r="AB23538" i="1"/>
  <c r="AB23537" i="1"/>
  <c r="AB23536" i="1"/>
  <c r="AB23535" i="1"/>
  <c r="AB23534" i="1"/>
  <c r="AB23533" i="1"/>
  <c r="AB23532" i="1"/>
  <c r="AB23531" i="1"/>
  <c r="AB23530" i="1"/>
  <c r="AB23529" i="1"/>
  <c r="AB23528" i="1"/>
  <c r="AB23527" i="1"/>
  <c r="AB23526" i="1"/>
  <c r="AB23525" i="1"/>
  <c r="AB23524" i="1"/>
  <c r="AB23523" i="1"/>
  <c r="AB23522" i="1"/>
  <c r="AB23521" i="1"/>
  <c r="AB23520" i="1"/>
  <c r="AB23519" i="1"/>
  <c r="AB23518" i="1"/>
  <c r="AB23517" i="1"/>
  <c r="AB23516" i="1"/>
  <c r="AB23515" i="1"/>
  <c r="AB23514" i="1"/>
  <c r="AB23513" i="1"/>
  <c r="AB23512" i="1"/>
  <c r="AB23511" i="1"/>
  <c r="AB23510" i="1"/>
  <c r="AB23509" i="1"/>
  <c r="AB23508" i="1"/>
  <c r="AB23507" i="1"/>
  <c r="AB23506" i="1"/>
  <c r="AB23505" i="1"/>
  <c r="AB23504" i="1"/>
  <c r="AB23503" i="1"/>
  <c r="AB23502" i="1"/>
  <c r="AB23501" i="1"/>
  <c r="AB23500" i="1"/>
  <c r="AB23499" i="1"/>
  <c r="AB23498" i="1"/>
  <c r="AB23497" i="1"/>
  <c r="AB23496" i="1"/>
  <c r="AB23495" i="1"/>
  <c r="AB23494" i="1"/>
  <c r="AB23493" i="1"/>
  <c r="AB23492" i="1"/>
  <c r="AB23491" i="1"/>
  <c r="AB23490" i="1"/>
  <c r="AB23489" i="1"/>
  <c r="AB23488" i="1"/>
  <c r="AB23487" i="1"/>
  <c r="AB23486" i="1"/>
  <c r="AB23485" i="1"/>
  <c r="AB23484" i="1"/>
  <c r="AB23483" i="1"/>
  <c r="AB23482" i="1"/>
  <c r="AB23481" i="1"/>
  <c r="AB23480" i="1"/>
  <c r="AB23479" i="1"/>
  <c r="AB23478" i="1"/>
  <c r="AB23477" i="1"/>
  <c r="AB23476" i="1"/>
  <c r="AB23475" i="1"/>
  <c r="AB23474" i="1"/>
  <c r="AB23473" i="1"/>
  <c r="AB23472" i="1"/>
  <c r="AB23471" i="1"/>
  <c r="AB23470" i="1"/>
  <c r="AB23469" i="1"/>
  <c r="AB23468" i="1"/>
  <c r="AB23467" i="1"/>
  <c r="AB23466" i="1"/>
  <c r="AB23465" i="1"/>
  <c r="AB23464" i="1"/>
  <c r="AB23463" i="1"/>
  <c r="AB23462" i="1"/>
  <c r="AB23461" i="1"/>
  <c r="AB23460" i="1"/>
  <c r="AB23459" i="1"/>
  <c r="AB23458" i="1"/>
  <c r="AB23457" i="1"/>
  <c r="AB23456" i="1"/>
  <c r="AB23455" i="1"/>
  <c r="AB23454" i="1"/>
  <c r="AB23453" i="1"/>
  <c r="AB23452" i="1"/>
  <c r="AB23451" i="1"/>
  <c r="AB23450" i="1"/>
  <c r="AB23449" i="1"/>
  <c r="AB23448" i="1"/>
  <c r="AB23447" i="1"/>
  <c r="AB23446" i="1"/>
  <c r="AB23445" i="1"/>
  <c r="AB23444" i="1"/>
  <c r="AB23443" i="1"/>
  <c r="AB23442" i="1"/>
  <c r="AB23441" i="1"/>
  <c r="AB23440" i="1"/>
  <c r="AB23439" i="1"/>
  <c r="AB23438" i="1"/>
  <c r="AB23437" i="1"/>
  <c r="AB23436" i="1"/>
  <c r="AB23435" i="1"/>
  <c r="AB23434" i="1"/>
  <c r="AB23433" i="1"/>
  <c r="AB23432" i="1"/>
  <c r="AB23431" i="1"/>
  <c r="AB23430" i="1"/>
  <c r="AB23429" i="1"/>
  <c r="AB23428" i="1"/>
  <c r="AB23427" i="1"/>
  <c r="AB23426" i="1"/>
  <c r="AB23425" i="1"/>
  <c r="AB23424" i="1"/>
  <c r="AB23423" i="1"/>
  <c r="AB23422" i="1"/>
  <c r="AB23421" i="1"/>
  <c r="AB23420" i="1"/>
  <c r="AB23419" i="1"/>
  <c r="AB23418" i="1"/>
  <c r="AB23417" i="1"/>
  <c r="AB23416" i="1"/>
  <c r="AB23415" i="1"/>
  <c r="AB23414" i="1"/>
  <c r="AB23413" i="1"/>
  <c r="AB23412" i="1"/>
  <c r="AB23411" i="1"/>
  <c r="AB23410" i="1"/>
  <c r="AB23409" i="1"/>
  <c r="AB23408" i="1"/>
  <c r="AB23407" i="1"/>
  <c r="AB23406" i="1"/>
  <c r="AB23405" i="1"/>
  <c r="AB23404" i="1"/>
  <c r="AB23403" i="1"/>
  <c r="AB23402" i="1"/>
  <c r="AB23401" i="1"/>
  <c r="AB23400" i="1"/>
  <c r="AB23399" i="1"/>
  <c r="AB23398" i="1"/>
  <c r="AB23397" i="1"/>
  <c r="AB23396" i="1"/>
  <c r="AB23395" i="1"/>
  <c r="AB23394" i="1"/>
  <c r="AB23393" i="1"/>
  <c r="AB23392" i="1"/>
  <c r="AB23391" i="1"/>
  <c r="AB23390" i="1"/>
  <c r="AB23389" i="1"/>
  <c r="AB23388" i="1"/>
  <c r="AB23387" i="1"/>
  <c r="AB23386" i="1"/>
  <c r="AB23385" i="1"/>
  <c r="AB23384" i="1"/>
  <c r="AB23383" i="1"/>
  <c r="AB23382" i="1"/>
  <c r="AB23381" i="1"/>
  <c r="AB23380" i="1"/>
  <c r="AB23379" i="1"/>
  <c r="AB23378" i="1"/>
  <c r="AB23377" i="1"/>
  <c r="AB23376" i="1"/>
  <c r="AB23375" i="1"/>
  <c r="AB23374" i="1"/>
  <c r="AB23373" i="1"/>
  <c r="AB23372" i="1"/>
  <c r="AB23371" i="1"/>
  <c r="AB23370" i="1"/>
  <c r="AB23369" i="1"/>
  <c r="AB23368" i="1"/>
  <c r="AB23367" i="1"/>
  <c r="AB23366" i="1"/>
  <c r="AB23365" i="1"/>
  <c r="AB23364" i="1"/>
  <c r="AB23363" i="1"/>
  <c r="AB23362" i="1"/>
  <c r="AB23361" i="1"/>
  <c r="AB23360" i="1"/>
  <c r="AB23359" i="1"/>
  <c r="AB23358" i="1"/>
  <c r="AB23357" i="1"/>
  <c r="AB23356" i="1"/>
  <c r="AB23355" i="1"/>
  <c r="AB23354" i="1"/>
  <c r="AB23353" i="1"/>
  <c r="AB23352" i="1"/>
  <c r="AB23351" i="1"/>
  <c r="AB23350" i="1"/>
  <c r="AB23349" i="1"/>
  <c r="AB23348" i="1"/>
  <c r="AB23347" i="1"/>
  <c r="AB23346" i="1"/>
  <c r="AB23345" i="1"/>
  <c r="AB23344" i="1"/>
  <c r="AB23343" i="1"/>
  <c r="AB23342" i="1"/>
  <c r="AB23341" i="1"/>
  <c r="AB23340" i="1"/>
  <c r="AB23339" i="1"/>
  <c r="AB23338" i="1"/>
  <c r="AB23337" i="1"/>
  <c r="AB23336" i="1"/>
  <c r="AB23335" i="1"/>
  <c r="AB23334" i="1"/>
  <c r="AB23333" i="1"/>
  <c r="AB23332" i="1"/>
  <c r="AB23331" i="1"/>
  <c r="AB23330" i="1"/>
  <c r="AB23329" i="1"/>
  <c r="AB23328" i="1"/>
  <c r="AB23327" i="1"/>
  <c r="AB23326" i="1"/>
  <c r="AB23325" i="1"/>
  <c r="AB23324" i="1"/>
  <c r="AB23323" i="1"/>
  <c r="AB23322" i="1"/>
  <c r="AB23321" i="1"/>
  <c r="AB23320" i="1"/>
  <c r="AB23319" i="1"/>
  <c r="AB23318" i="1"/>
  <c r="AB23317" i="1"/>
  <c r="AB23316" i="1"/>
  <c r="AB23315" i="1"/>
  <c r="AB23314" i="1"/>
  <c r="AB23313" i="1"/>
  <c r="AB23312" i="1"/>
  <c r="AB23311" i="1"/>
  <c r="AB23310" i="1"/>
  <c r="AB23309" i="1"/>
  <c r="AB23308" i="1"/>
  <c r="AB23307" i="1"/>
  <c r="AB23306" i="1"/>
  <c r="AB23305" i="1"/>
  <c r="AB23304" i="1"/>
  <c r="AB23303" i="1"/>
  <c r="AB23302" i="1"/>
  <c r="AB23301" i="1"/>
  <c r="AB23300" i="1"/>
  <c r="AB23299" i="1"/>
  <c r="AB23298" i="1"/>
  <c r="AB23297" i="1"/>
  <c r="AB23296" i="1"/>
  <c r="AB23295" i="1"/>
  <c r="AB23294" i="1"/>
  <c r="AB23293" i="1"/>
  <c r="AB23292" i="1"/>
  <c r="AB23291" i="1"/>
  <c r="AB23290" i="1"/>
  <c r="AB23289" i="1"/>
  <c r="AB23288" i="1"/>
  <c r="AB23287" i="1"/>
  <c r="AB23286" i="1"/>
  <c r="AB23285" i="1"/>
  <c r="AB23284" i="1"/>
  <c r="AB23283" i="1"/>
  <c r="AB23282" i="1"/>
  <c r="AB23281" i="1"/>
  <c r="AB23280" i="1"/>
  <c r="AB23279" i="1"/>
  <c r="AB23278" i="1"/>
  <c r="AB23277" i="1"/>
  <c r="AB23276" i="1"/>
  <c r="AB23275" i="1"/>
  <c r="AB23274" i="1"/>
  <c r="AB23273" i="1"/>
  <c r="AB23272" i="1"/>
  <c r="AB23271" i="1"/>
  <c r="AB23270" i="1"/>
  <c r="AB23269" i="1"/>
  <c r="AB23268" i="1"/>
  <c r="AB23267" i="1"/>
  <c r="AB23266" i="1"/>
  <c r="AB23265" i="1"/>
  <c r="AB23264" i="1"/>
  <c r="AB23263" i="1"/>
  <c r="AB23262" i="1"/>
  <c r="AB23261" i="1"/>
  <c r="AB23260" i="1"/>
  <c r="AB23259" i="1"/>
  <c r="AB23258" i="1"/>
  <c r="AB23257" i="1"/>
  <c r="AB23256" i="1"/>
  <c r="AB23255" i="1"/>
  <c r="AB23254" i="1"/>
  <c r="AB23253" i="1"/>
  <c r="AB23252" i="1"/>
  <c r="AB23251" i="1"/>
  <c r="AB23250" i="1"/>
  <c r="AB23249" i="1"/>
  <c r="AB23248" i="1"/>
  <c r="AB23247" i="1"/>
  <c r="AB23246" i="1"/>
  <c r="AB23245" i="1"/>
  <c r="AB23244" i="1"/>
  <c r="AB23243" i="1"/>
  <c r="AB23242" i="1"/>
  <c r="AB23241" i="1"/>
  <c r="AB23240" i="1"/>
  <c r="AB23239" i="1"/>
  <c r="AB23238" i="1"/>
  <c r="AB23237" i="1"/>
  <c r="AB23236" i="1"/>
  <c r="AB23235" i="1"/>
  <c r="AB23234" i="1"/>
  <c r="AB23233" i="1"/>
  <c r="AB23232" i="1"/>
  <c r="AB23231" i="1"/>
  <c r="AB23230" i="1"/>
  <c r="AB23229" i="1"/>
  <c r="AB23228" i="1"/>
  <c r="AB23227" i="1"/>
  <c r="AB23226" i="1"/>
  <c r="AB23225" i="1"/>
  <c r="AB23224" i="1"/>
  <c r="AB23223" i="1"/>
  <c r="AB23222" i="1"/>
  <c r="AB23221" i="1"/>
  <c r="AB23220" i="1"/>
  <c r="AB23219" i="1"/>
  <c r="AB23218" i="1"/>
  <c r="AB23217" i="1"/>
  <c r="AB23216" i="1"/>
  <c r="AB23215" i="1"/>
  <c r="AB23214" i="1"/>
  <c r="AB23213" i="1"/>
  <c r="AB23212" i="1"/>
  <c r="AB23211" i="1"/>
  <c r="AB23210" i="1"/>
  <c r="AB23209" i="1"/>
  <c r="AB23208" i="1"/>
  <c r="AB23207" i="1"/>
  <c r="AB23206" i="1"/>
  <c r="AB23205" i="1"/>
  <c r="AB23204" i="1"/>
  <c r="AB23203" i="1"/>
  <c r="AB23202" i="1"/>
  <c r="AB23201" i="1"/>
  <c r="AB23200" i="1"/>
  <c r="AB23199" i="1"/>
  <c r="AB23198" i="1"/>
  <c r="AB23197" i="1"/>
  <c r="AB23196" i="1"/>
  <c r="AB23195" i="1"/>
  <c r="AB23194" i="1"/>
  <c r="AB23193" i="1"/>
  <c r="AB23192" i="1"/>
  <c r="AB23191" i="1"/>
  <c r="AB23190" i="1"/>
  <c r="AB23189" i="1"/>
  <c r="AB23188" i="1"/>
  <c r="AB23187" i="1"/>
  <c r="AB23186" i="1"/>
  <c r="AB23185" i="1"/>
  <c r="AB23184" i="1"/>
  <c r="AB23183" i="1"/>
  <c r="AB23182" i="1"/>
  <c r="AB23181" i="1"/>
  <c r="AB23180" i="1"/>
  <c r="AB23179" i="1"/>
  <c r="AB23178" i="1"/>
  <c r="AB23177" i="1"/>
  <c r="AB23176" i="1"/>
  <c r="AB23175" i="1"/>
  <c r="AB23174" i="1"/>
  <c r="AB23173" i="1"/>
  <c r="AB23172" i="1"/>
  <c r="AB23171" i="1"/>
  <c r="AB23170" i="1"/>
  <c r="AB23169" i="1"/>
  <c r="AB23168" i="1"/>
  <c r="AB23167" i="1"/>
  <c r="AB23166" i="1"/>
  <c r="AB23165" i="1"/>
  <c r="AB23164" i="1"/>
  <c r="AB23163" i="1"/>
  <c r="AB23162" i="1"/>
  <c r="AB23161" i="1"/>
  <c r="AB23160" i="1"/>
  <c r="AB23159" i="1"/>
  <c r="AB23158" i="1"/>
  <c r="AB23157" i="1"/>
  <c r="AB23156" i="1"/>
  <c r="AB23155" i="1"/>
  <c r="AB23154" i="1"/>
  <c r="AB23153" i="1"/>
  <c r="AB23152" i="1"/>
  <c r="AB23151" i="1"/>
  <c r="AB23150" i="1"/>
  <c r="AB23149" i="1"/>
  <c r="AB23148" i="1"/>
  <c r="AB23147" i="1"/>
  <c r="AB23146" i="1"/>
  <c r="AB23145" i="1"/>
  <c r="AB23144" i="1"/>
  <c r="AB23143" i="1"/>
  <c r="AB23142" i="1"/>
  <c r="AB23141" i="1"/>
  <c r="AB23140" i="1"/>
  <c r="AB23139" i="1"/>
  <c r="AB23138" i="1"/>
  <c r="AB23137" i="1"/>
  <c r="AB23136" i="1"/>
  <c r="AB23135" i="1"/>
  <c r="AB23134" i="1"/>
  <c r="AB23133" i="1"/>
  <c r="AB23132" i="1"/>
  <c r="AB23131" i="1"/>
  <c r="AB23130" i="1"/>
  <c r="AB23129" i="1"/>
  <c r="AB23128" i="1"/>
  <c r="AB23127" i="1"/>
  <c r="AB23126" i="1"/>
  <c r="AB23125" i="1"/>
  <c r="AB23124" i="1"/>
  <c r="AB23123" i="1"/>
  <c r="AB23122" i="1"/>
  <c r="AB23121" i="1"/>
  <c r="AB23120" i="1"/>
  <c r="AB23119" i="1"/>
  <c r="AB23118" i="1"/>
  <c r="AB23117" i="1"/>
  <c r="AB23116" i="1"/>
  <c r="AB23115" i="1"/>
  <c r="AB23114" i="1"/>
  <c r="AB23113" i="1"/>
  <c r="AB23112" i="1"/>
  <c r="AB23111" i="1"/>
  <c r="AB23110" i="1"/>
  <c r="AB23109" i="1"/>
  <c r="AB23108" i="1"/>
  <c r="AB23107" i="1"/>
  <c r="AB23106" i="1"/>
  <c r="AB23105" i="1"/>
  <c r="AB23104" i="1"/>
  <c r="AB23103" i="1"/>
  <c r="AB23102" i="1"/>
  <c r="AB23101" i="1"/>
  <c r="AB23100" i="1"/>
  <c r="AB23099" i="1"/>
  <c r="AB23098" i="1"/>
  <c r="AB23097" i="1"/>
  <c r="AB23096" i="1"/>
  <c r="AB23095" i="1"/>
  <c r="AB23094" i="1"/>
  <c r="AB23093" i="1"/>
  <c r="AB23092" i="1"/>
  <c r="AB23091" i="1"/>
  <c r="AB23090" i="1"/>
  <c r="AB23089" i="1"/>
  <c r="AB23088" i="1"/>
  <c r="AB23087" i="1"/>
  <c r="AB23086" i="1"/>
  <c r="AB23085" i="1"/>
  <c r="AB23084" i="1"/>
  <c r="AB23083" i="1"/>
  <c r="AB23082" i="1"/>
  <c r="AB23081" i="1"/>
  <c r="AB23080" i="1"/>
  <c r="AB23079" i="1"/>
  <c r="AB23078" i="1"/>
  <c r="AB23077" i="1"/>
  <c r="AB23076" i="1"/>
  <c r="AB23075" i="1"/>
  <c r="AB23074" i="1"/>
  <c r="AB23073" i="1"/>
  <c r="AB23072" i="1"/>
  <c r="AB23071" i="1"/>
  <c r="AB23070" i="1"/>
  <c r="AB23069" i="1"/>
  <c r="AB23068" i="1"/>
  <c r="AB23067" i="1"/>
  <c r="AB23066" i="1"/>
  <c r="AB23065" i="1"/>
  <c r="AB23064" i="1"/>
  <c r="AB23063" i="1"/>
  <c r="AB23062" i="1"/>
  <c r="AB23061" i="1"/>
  <c r="AB23060" i="1"/>
  <c r="AB23059" i="1"/>
  <c r="AB23058" i="1"/>
  <c r="AB23057" i="1"/>
  <c r="AB23056" i="1"/>
  <c r="AB23055" i="1"/>
  <c r="AB23054" i="1"/>
  <c r="AB23053" i="1"/>
  <c r="AB23052" i="1"/>
  <c r="AB23051" i="1"/>
  <c r="AB23050" i="1"/>
  <c r="AB23049" i="1"/>
  <c r="AB23048" i="1"/>
  <c r="AB23047" i="1"/>
  <c r="AB23046" i="1"/>
  <c r="AB23045" i="1"/>
  <c r="AB23044" i="1"/>
  <c r="AB23043" i="1"/>
  <c r="AB23042" i="1"/>
  <c r="AB23041" i="1"/>
  <c r="AB23040" i="1"/>
  <c r="AB23039" i="1"/>
  <c r="AB23038" i="1"/>
  <c r="AB23037" i="1"/>
  <c r="AB23036" i="1"/>
  <c r="AB23035" i="1"/>
  <c r="AB23034" i="1"/>
  <c r="AB23033" i="1"/>
  <c r="AB23032" i="1"/>
  <c r="AB23031" i="1"/>
  <c r="AB23030" i="1"/>
  <c r="AB23029" i="1"/>
  <c r="AB23028" i="1"/>
  <c r="AB23027" i="1"/>
  <c r="AB23026" i="1"/>
  <c r="AB23025" i="1"/>
  <c r="AB23024" i="1"/>
  <c r="AB23023" i="1"/>
  <c r="AB23022" i="1"/>
  <c r="AB23021" i="1"/>
  <c r="AB23020" i="1"/>
  <c r="AB23019" i="1"/>
  <c r="AB23018" i="1"/>
  <c r="AB23017" i="1"/>
  <c r="AB23016" i="1"/>
  <c r="AB23015" i="1"/>
  <c r="AB23014" i="1"/>
  <c r="AB23013" i="1"/>
  <c r="AB23012" i="1"/>
  <c r="AB23011" i="1"/>
  <c r="AB23010" i="1"/>
  <c r="AB23009" i="1"/>
  <c r="AB23008" i="1"/>
  <c r="AB23007" i="1"/>
  <c r="AB23006" i="1"/>
  <c r="AB23005" i="1"/>
  <c r="AB23004" i="1"/>
  <c r="AB23003" i="1"/>
  <c r="AB23002" i="1"/>
  <c r="AB23001" i="1"/>
  <c r="AB23000" i="1"/>
  <c r="AB22999" i="1"/>
  <c r="AB22998" i="1"/>
  <c r="AB22997" i="1"/>
  <c r="AB22996" i="1"/>
  <c r="AB22995" i="1"/>
  <c r="AB22994" i="1"/>
  <c r="AB22993" i="1"/>
  <c r="AB22992" i="1"/>
  <c r="AB22991" i="1"/>
  <c r="AB22990" i="1"/>
  <c r="AB22989" i="1"/>
  <c r="AB22988" i="1"/>
  <c r="AB22987" i="1"/>
  <c r="AB22986" i="1"/>
  <c r="AB22985" i="1"/>
  <c r="AB22984" i="1"/>
  <c r="AB22983" i="1"/>
  <c r="AB22982" i="1"/>
  <c r="AB22981" i="1"/>
  <c r="AB22980" i="1"/>
  <c r="AB22979" i="1"/>
  <c r="AB22978" i="1"/>
  <c r="AB22977" i="1"/>
  <c r="AB22976" i="1"/>
  <c r="AB22975" i="1"/>
  <c r="AB22974" i="1"/>
  <c r="AB22973" i="1"/>
  <c r="AB22972" i="1"/>
  <c r="AB22971" i="1"/>
  <c r="AB22970" i="1"/>
  <c r="AB22969" i="1"/>
  <c r="AB22968" i="1"/>
  <c r="AB22967" i="1"/>
  <c r="AB22966" i="1"/>
  <c r="AB22965" i="1"/>
  <c r="AB22964" i="1"/>
  <c r="AB22963" i="1"/>
  <c r="AB22962" i="1"/>
  <c r="AB22961" i="1"/>
  <c r="AB22960" i="1"/>
  <c r="AB22959" i="1"/>
  <c r="AB22958" i="1"/>
  <c r="AB22957" i="1"/>
  <c r="AB22956" i="1"/>
  <c r="AB22955" i="1"/>
  <c r="AB22954" i="1"/>
  <c r="AB22953" i="1"/>
  <c r="AB22952" i="1"/>
  <c r="AB22951" i="1"/>
  <c r="AB22950" i="1"/>
  <c r="AB22949" i="1"/>
  <c r="AB22948" i="1"/>
  <c r="AB22947" i="1"/>
  <c r="AB22946" i="1"/>
  <c r="AB22945" i="1"/>
  <c r="AB22944" i="1"/>
  <c r="AB22943" i="1"/>
  <c r="AB22942" i="1"/>
  <c r="AB22941" i="1"/>
  <c r="AB22940" i="1"/>
  <c r="AB22939" i="1"/>
  <c r="AB22938" i="1"/>
  <c r="AB22937" i="1"/>
  <c r="AB22936" i="1"/>
  <c r="AB22935" i="1"/>
  <c r="AB22934" i="1"/>
  <c r="AB22933" i="1"/>
  <c r="AB22932" i="1"/>
  <c r="AB22931" i="1"/>
  <c r="AB22930" i="1"/>
  <c r="AB22929" i="1"/>
  <c r="AB22928" i="1"/>
  <c r="AB22927" i="1"/>
  <c r="AB22926" i="1"/>
  <c r="AB22925" i="1"/>
  <c r="AB22924" i="1"/>
  <c r="AB22923" i="1"/>
  <c r="AB22922" i="1"/>
  <c r="AB22921" i="1"/>
  <c r="AB22920" i="1"/>
  <c r="AB22919" i="1"/>
  <c r="AB22918" i="1"/>
  <c r="AB22917" i="1"/>
  <c r="AB22916" i="1"/>
  <c r="AB22915" i="1"/>
  <c r="AB22914" i="1"/>
  <c r="AB22913" i="1"/>
  <c r="AB22912" i="1"/>
  <c r="AB22911" i="1"/>
  <c r="AB22910" i="1"/>
  <c r="AB22909" i="1"/>
  <c r="AB22908" i="1"/>
  <c r="AB22907" i="1"/>
  <c r="AB22906" i="1"/>
  <c r="AB22905" i="1"/>
  <c r="AB22904" i="1"/>
  <c r="AB22903" i="1"/>
  <c r="AB22902" i="1"/>
  <c r="AB22901" i="1"/>
  <c r="AB22900" i="1"/>
  <c r="AB22899" i="1"/>
  <c r="AB22898" i="1"/>
  <c r="AB22897" i="1"/>
  <c r="AB22896" i="1"/>
  <c r="AB22895" i="1"/>
  <c r="AB22894" i="1"/>
  <c r="AB22893" i="1"/>
  <c r="AB22892" i="1"/>
  <c r="AB22891" i="1"/>
  <c r="AB22890" i="1"/>
  <c r="AB22889" i="1"/>
  <c r="AB22888" i="1"/>
  <c r="AB22887" i="1"/>
  <c r="AB22886" i="1"/>
  <c r="AB22885" i="1"/>
  <c r="AB22884" i="1"/>
  <c r="AB22883" i="1"/>
  <c r="AB22882" i="1"/>
  <c r="AB22881" i="1"/>
  <c r="AB22880" i="1"/>
  <c r="AB22879" i="1"/>
  <c r="AB22878" i="1"/>
  <c r="AB22877" i="1"/>
  <c r="AB22876" i="1"/>
  <c r="AB22875" i="1"/>
  <c r="AB22874" i="1"/>
  <c r="AB22873" i="1"/>
  <c r="AB22872" i="1"/>
  <c r="AB22871" i="1"/>
  <c r="AB22870" i="1"/>
  <c r="AB22869" i="1"/>
  <c r="AB22868" i="1"/>
  <c r="AB22867" i="1"/>
  <c r="AB22866" i="1"/>
  <c r="AB22865" i="1"/>
  <c r="AB22864" i="1"/>
  <c r="AB22863" i="1"/>
  <c r="AB22862" i="1"/>
  <c r="AB22861" i="1"/>
  <c r="AB22860" i="1"/>
  <c r="AB22859" i="1"/>
  <c r="AB22858" i="1"/>
  <c r="AB22857" i="1"/>
  <c r="AB22856" i="1"/>
  <c r="AB22855" i="1"/>
  <c r="AB22854" i="1"/>
  <c r="AB22853" i="1"/>
  <c r="AB22852" i="1"/>
  <c r="AB22851" i="1"/>
  <c r="AB22850" i="1"/>
  <c r="AB22849" i="1"/>
  <c r="AB22848" i="1"/>
  <c r="AB22847" i="1"/>
  <c r="AB22846" i="1"/>
  <c r="AB22845" i="1"/>
  <c r="AB22844" i="1"/>
  <c r="AB22843" i="1"/>
  <c r="AB22842" i="1"/>
  <c r="AB22841" i="1"/>
  <c r="AB22840" i="1"/>
  <c r="AB22839" i="1"/>
  <c r="AB22838" i="1"/>
  <c r="AB22837" i="1"/>
  <c r="AB22836" i="1"/>
  <c r="AB22835" i="1"/>
  <c r="AB22834" i="1"/>
  <c r="AB22833" i="1"/>
  <c r="AB22832" i="1"/>
  <c r="AB22831" i="1"/>
  <c r="AB22830" i="1"/>
  <c r="AB22829" i="1"/>
  <c r="AB22828" i="1"/>
  <c r="AB22827" i="1"/>
  <c r="AB22826" i="1"/>
  <c r="AB22825" i="1"/>
  <c r="AB22824" i="1"/>
  <c r="AB22823" i="1"/>
  <c r="AB22822" i="1"/>
  <c r="AB22821" i="1"/>
  <c r="AB22820" i="1"/>
  <c r="AB22819" i="1"/>
  <c r="AB22818" i="1"/>
  <c r="AB22817" i="1"/>
  <c r="AB22816" i="1"/>
  <c r="AB22815" i="1"/>
  <c r="AB22814" i="1"/>
  <c r="AB22813" i="1"/>
  <c r="AB22812" i="1"/>
  <c r="AB22811" i="1"/>
  <c r="AB22810" i="1"/>
  <c r="AB22809" i="1"/>
  <c r="AB22808" i="1"/>
  <c r="AB22807" i="1"/>
  <c r="AB22806" i="1"/>
  <c r="AB22805" i="1"/>
  <c r="AB22804" i="1"/>
  <c r="AB22803" i="1"/>
  <c r="AB22802" i="1"/>
  <c r="AB22801" i="1"/>
  <c r="AB22800" i="1"/>
  <c r="AB22799" i="1"/>
  <c r="AB22798" i="1"/>
  <c r="AB22797" i="1"/>
  <c r="AB22796" i="1"/>
  <c r="AB22795" i="1"/>
  <c r="AB22794" i="1"/>
  <c r="AB22793" i="1"/>
  <c r="AB22792" i="1"/>
  <c r="AB22791" i="1"/>
  <c r="AB22790" i="1"/>
  <c r="AB22789" i="1"/>
  <c r="AB22788" i="1"/>
  <c r="AB22787" i="1"/>
  <c r="AB22786" i="1"/>
  <c r="AB22785" i="1"/>
  <c r="AB22784" i="1"/>
  <c r="AB22783" i="1"/>
  <c r="AB22782" i="1"/>
  <c r="AB22781" i="1"/>
  <c r="AB22780" i="1"/>
  <c r="AB22779" i="1"/>
  <c r="AB22778" i="1"/>
  <c r="AB22777" i="1"/>
  <c r="AB22776" i="1"/>
  <c r="AB22775" i="1"/>
  <c r="AB22774" i="1"/>
  <c r="AB22773" i="1"/>
  <c r="AB22772" i="1"/>
  <c r="AB22771" i="1"/>
  <c r="AB22770" i="1"/>
  <c r="AB22769" i="1"/>
  <c r="AB22768" i="1"/>
  <c r="AB22767" i="1"/>
  <c r="AB22766" i="1"/>
  <c r="AB22765" i="1"/>
  <c r="AB22764" i="1"/>
  <c r="AB22763" i="1"/>
  <c r="AB22762" i="1"/>
  <c r="AB22761" i="1"/>
  <c r="AB22760" i="1"/>
  <c r="AB22759" i="1"/>
  <c r="AB22758" i="1"/>
  <c r="AB22757" i="1"/>
  <c r="AB22756" i="1"/>
  <c r="AB22755" i="1"/>
  <c r="AB22754" i="1"/>
  <c r="AB22753" i="1"/>
  <c r="AB22752" i="1"/>
  <c r="AB22751" i="1"/>
  <c r="AB22750" i="1"/>
  <c r="AB22749" i="1"/>
  <c r="AB22748" i="1"/>
  <c r="AB22747" i="1"/>
  <c r="AB22746" i="1"/>
  <c r="AB22745" i="1"/>
  <c r="AB22744" i="1"/>
  <c r="AB22743" i="1"/>
  <c r="AB22742" i="1"/>
  <c r="AB22741" i="1"/>
  <c r="AB22740" i="1"/>
  <c r="AB22739" i="1"/>
  <c r="AB22738" i="1"/>
  <c r="AB22737" i="1"/>
  <c r="AB22736" i="1"/>
  <c r="AB22735" i="1"/>
  <c r="AB22734" i="1"/>
  <c r="AB22733" i="1"/>
  <c r="AB22732" i="1"/>
  <c r="AB22731" i="1"/>
  <c r="AB22730" i="1"/>
  <c r="AB22729" i="1"/>
  <c r="AB22728" i="1"/>
  <c r="AB22727" i="1"/>
  <c r="AB22726" i="1"/>
  <c r="AB22725" i="1"/>
  <c r="AB22724" i="1"/>
  <c r="AB22723" i="1"/>
  <c r="AB22722" i="1"/>
  <c r="AB22721" i="1"/>
  <c r="AB22720" i="1"/>
  <c r="AB22719" i="1"/>
  <c r="AB22718" i="1"/>
  <c r="AB22717" i="1"/>
  <c r="AB22716" i="1"/>
  <c r="AB22715" i="1"/>
  <c r="AB22714" i="1"/>
  <c r="AB22713" i="1"/>
  <c r="AB22712" i="1"/>
  <c r="AB22711" i="1"/>
  <c r="AB22710" i="1"/>
  <c r="AB22709" i="1"/>
  <c r="AB22708" i="1"/>
  <c r="AB22707" i="1"/>
  <c r="AB22706" i="1"/>
  <c r="AB22705" i="1"/>
  <c r="AB22704" i="1"/>
  <c r="AB22703" i="1"/>
  <c r="AB22702" i="1"/>
  <c r="AB22701" i="1"/>
  <c r="AB22700" i="1"/>
  <c r="AB22699" i="1"/>
  <c r="AB22698" i="1"/>
  <c r="AB22697" i="1"/>
  <c r="AB22696" i="1"/>
  <c r="AB22695" i="1"/>
  <c r="AB22694" i="1"/>
  <c r="AB22693" i="1"/>
  <c r="AB22692" i="1"/>
  <c r="AB22691" i="1"/>
  <c r="AB22690" i="1"/>
  <c r="AB22689" i="1"/>
  <c r="AB22688" i="1"/>
  <c r="AB22687" i="1"/>
  <c r="AB22686" i="1"/>
  <c r="AB22685" i="1"/>
  <c r="AB22684" i="1"/>
  <c r="AB22683" i="1"/>
  <c r="AB22682" i="1"/>
  <c r="AB22681" i="1"/>
  <c r="AB22680" i="1"/>
  <c r="AB22679" i="1"/>
  <c r="AB22678" i="1"/>
  <c r="AB22677" i="1"/>
  <c r="AB22676" i="1"/>
  <c r="AB22675" i="1"/>
  <c r="AB22674" i="1"/>
  <c r="AB22673" i="1"/>
  <c r="AB22672" i="1"/>
  <c r="AB22671" i="1"/>
  <c r="AB22670" i="1"/>
  <c r="AB22669" i="1"/>
  <c r="AB22668" i="1"/>
  <c r="AB22667" i="1"/>
  <c r="AB22666" i="1"/>
  <c r="AB22665" i="1"/>
  <c r="AB22664" i="1"/>
  <c r="AB22663" i="1"/>
  <c r="AB22662" i="1"/>
  <c r="AB22661" i="1"/>
  <c r="AB22660" i="1"/>
  <c r="AB22659" i="1"/>
  <c r="AB22658" i="1"/>
  <c r="AB22657" i="1"/>
  <c r="AB22656" i="1"/>
  <c r="AB22655" i="1"/>
  <c r="AB22654" i="1"/>
  <c r="AB22653" i="1"/>
  <c r="AB22652" i="1"/>
  <c r="AB22651" i="1"/>
  <c r="AB22650" i="1"/>
  <c r="AB22649" i="1"/>
  <c r="AB22648" i="1"/>
  <c r="AB22647" i="1"/>
  <c r="AB22646" i="1"/>
  <c r="AB22645" i="1"/>
  <c r="AB22644" i="1"/>
  <c r="AB22643" i="1"/>
  <c r="AB22642" i="1"/>
  <c r="AB22641" i="1"/>
  <c r="AB22640" i="1"/>
  <c r="AB22639" i="1"/>
  <c r="AB22638" i="1"/>
  <c r="AB22637" i="1"/>
  <c r="AB22636" i="1"/>
  <c r="AB22635" i="1"/>
  <c r="AB22634" i="1"/>
  <c r="AB22633" i="1"/>
  <c r="AB22632" i="1"/>
  <c r="AB22631" i="1"/>
  <c r="AB22630" i="1"/>
  <c r="AB22629" i="1"/>
  <c r="AB22628" i="1"/>
  <c r="AB22627" i="1"/>
  <c r="AB22626" i="1"/>
  <c r="AB22625" i="1"/>
  <c r="AB22624" i="1"/>
  <c r="AB22623" i="1"/>
  <c r="AB22622" i="1"/>
  <c r="AB22621" i="1"/>
  <c r="AB22620" i="1"/>
  <c r="AB22619" i="1"/>
  <c r="AB22618" i="1"/>
  <c r="AB22617" i="1"/>
  <c r="AB22616" i="1"/>
  <c r="AB22615" i="1"/>
  <c r="AB22614" i="1"/>
  <c r="AB22613" i="1"/>
  <c r="AB22612" i="1"/>
  <c r="AB22611" i="1"/>
  <c r="AB22610" i="1"/>
  <c r="AB22609" i="1"/>
  <c r="AB22608" i="1"/>
  <c r="AB22607" i="1"/>
  <c r="AB22606" i="1"/>
  <c r="AB22605" i="1"/>
  <c r="AB22604" i="1"/>
  <c r="AB22603" i="1"/>
  <c r="AB22602" i="1"/>
  <c r="AB22601" i="1"/>
  <c r="AB22600" i="1"/>
  <c r="AB22599" i="1"/>
  <c r="AB22598" i="1"/>
  <c r="AB22597" i="1"/>
  <c r="AB22596" i="1"/>
  <c r="AB22595" i="1"/>
  <c r="AB22594" i="1"/>
  <c r="AB22593" i="1"/>
  <c r="AB22592" i="1"/>
  <c r="AB22591" i="1"/>
  <c r="AB22590" i="1"/>
  <c r="AB22589" i="1"/>
  <c r="AB22588" i="1"/>
  <c r="AB22587" i="1"/>
  <c r="AB22586" i="1"/>
  <c r="AB22585" i="1"/>
  <c r="AB22584" i="1"/>
  <c r="AB22583" i="1"/>
  <c r="AB22582" i="1"/>
  <c r="AB22581" i="1"/>
  <c r="AB22580" i="1"/>
  <c r="AB22579" i="1"/>
  <c r="AB22578" i="1"/>
  <c r="AB22577" i="1"/>
  <c r="AB22576" i="1"/>
  <c r="AB22575" i="1"/>
  <c r="AB22574" i="1"/>
  <c r="AB22573" i="1"/>
  <c r="AB22572" i="1"/>
  <c r="AB22571" i="1"/>
  <c r="AB22570" i="1"/>
  <c r="AB22569" i="1"/>
  <c r="AB22568" i="1"/>
  <c r="AB22567" i="1"/>
  <c r="AB22566" i="1"/>
  <c r="AB22565" i="1"/>
  <c r="AB22564" i="1"/>
  <c r="AB22563" i="1"/>
  <c r="AB22562" i="1"/>
  <c r="AB22561" i="1"/>
  <c r="AB22560" i="1"/>
  <c r="AB22559" i="1"/>
  <c r="AB22558" i="1"/>
  <c r="AB22557" i="1"/>
  <c r="AB22556" i="1"/>
  <c r="AB22555" i="1"/>
  <c r="AB22554" i="1"/>
  <c r="AB22553" i="1"/>
  <c r="AB22552" i="1"/>
  <c r="AB22551" i="1"/>
  <c r="AB22550" i="1"/>
  <c r="AB22549" i="1"/>
  <c r="AB22548" i="1"/>
  <c r="AB22547" i="1"/>
  <c r="AB22546" i="1"/>
  <c r="AB22545" i="1"/>
  <c r="AB22544" i="1"/>
  <c r="AB22543" i="1"/>
  <c r="AB22542" i="1"/>
  <c r="AB22541" i="1"/>
  <c r="AB22540" i="1"/>
  <c r="AB22539" i="1"/>
  <c r="AB22538" i="1"/>
  <c r="AB22537" i="1"/>
  <c r="AB22536" i="1"/>
  <c r="AB22535" i="1"/>
  <c r="AB22534" i="1"/>
  <c r="AB22533" i="1"/>
  <c r="AB22532" i="1"/>
  <c r="AB22531" i="1"/>
  <c r="AB22530" i="1"/>
  <c r="AB22529" i="1"/>
  <c r="AB22528" i="1"/>
  <c r="AB22527" i="1"/>
  <c r="AB22526" i="1"/>
  <c r="AB22525" i="1"/>
  <c r="AB22524" i="1"/>
  <c r="AB22523" i="1"/>
  <c r="AB22522" i="1"/>
  <c r="AB22521" i="1"/>
  <c r="AB22520" i="1"/>
  <c r="AB22519" i="1"/>
  <c r="AB22518" i="1"/>
  <c r="AB22517" i="1"/>
  <c r="AB22516" i="1"/>
  <c r="AB22515" i="1"/>
  <c r="AB22514" i="1"/>
  <c r="AB22513" i="1"/>
  <c r="AB22512" i="1"/>
  <c r="AB22511" i="1"/>
  <c r="AB22510" i="1"/>
  <c r="AB22509" i="1"/>
  <c r="AB22508" i="1"/>
  <c r="AB22507" i="1"/>
  <c r="AB22506" i="1"/>
  <c r="AB22505" i="1"/>
  <c r="AB22504" i="1"/>
  <c r="AB22503" i="1"/>
  <c r="AB22502" i="1"/>
  <c r="AB22501" i="1"/>
  <c r="AB22500" i="1"/>
  <c r="AB22499" i="1"/>
  <c r="AB22498" i="1"/>
  <c r="AB22497" i="1"/>
  <c r="AB22496" i="1"/>
  <c r="AB22495" i="1"/>
  <c r="AB22494" i="1"/>
  <c r="AB22493" i="1"/>
  <c r="AB22492" i="1"/>
  <c r="AB22491" i="1"/>
  <c r="AB22490" i="1"/>
  <c r="AB22489" i="1"/>
  <c r="AB22488" i="1"/>
  <c r="AB22487" i="1"/>
  <c r="AB22486" i="1"/>
  <c r="AB22485" i="1"/>
  <c r="AB22484" i="1"/>
  <c r="AB22483" i="1"/>
  <c r="AB22482" i="1"/>
  <c r="AB22481" i="1"/>
  <c r="AB22480" i="1"/>
  <c r="AB22479" i="1"/>
  <c r="AB22478" i="1"/>
  <c r="AB22477" i="1"/>
  <c r="AB22476" i="1"/>
  <c r="AB22475" i="1"/>
  <c r="AB22474" i="1"/>
  <c r="AB22473" i="1"/>
  <c r="AB22472" i="1"/>
  <c r="AB22471" i="1"/>
  <c r="AB22470" i="1"/>
  <c r="AB22469" i="1"/>
  <c r="AB22468" i="1"/>
  <c r="AB22467" i="1"/>
  <c r="AB22466" i="1"/>
  <c r="AB22465" i="1"/>
  <c r="AB22464" i="1"/>
  <c r="AB22463" i="1"/>
  <c r="AB22462" i="1"/>
  <c r="AB22461" i="1"/>
  <c r="AB22460" i="1"/>
  <c r="AB22459" i="1"/>
  <c r="AB22458" i="1"/>
  <c r="AB22457" i="1"/>
  <c r="AB22456" i="1"/>
  <c r="AB22455" i="1"/>
  <c r="AB22454" i="1"/>
  <c r="AB22453" i="1"/>
  <c r="AB22452" i="1"/>
  <c r="AB22451" i="1"/>
  <c r="AB22450" i="1"/>
  <c r="AB22449" i="1"/>
  <c r="AB22448" i="1"/>
  <c r="AB22447" i="1"/>
  <c r="AB22446" i="1"/>
  <c r="AB22445" i="1"/>
  <c r="AB22444" i="1"/>
  <c r="AB22443" i="1"/>
  <c r="AB22442" i="1"/>
  <c r="AB22441" i="1"/>
  <c r="AB22440" i="1"/>
  <c r="AB22439" i="1"/>
  <c r="AB22438" i="1"/>
  <c r="AB22437" i="1"/>
  <c r="AB22436" i="1"/>
  <c r="AB22435" i="1"/>
  <c r="AB22434" i="1"/>
  <c r="AB22433" i="1"/>
  <c r="AB22432" i="1"/>
  <c r="AB22431" i="1"/>
  <c r="AB22430" i="1"/>
  <c r="AB22429" i="1"/>
  <c r="AB22428" i="1"/>
  <c r="AB22427" i="1"/>
  <c r="AB22426" i="1"/>
  <c r="AB22425" i="1"/>
  <c r="AB22424" i="1"/>
  <c r="AB22423" i="1"/>
  <c r="AB22422" i="1"/>
  <c r="AB22421" i="1"/>
  <c r="AB22420" i="1"/>
  <c r="AB22419" i="1"/>
  <c r="AB22418" i="1"/>
  <c r="AB22417" i="1"/>
  <c r="AB22416" i="1"/>
  <c r="AB22415" i="1"/>
  <c r="AB22414" i="1"/>
  <c r="AB22413" i="1"/>
  <c r="AB22412" i="1"/>
  <c r="AB22411" i="1"/>
  <c r="AB22410" i="1"/>
  <c r="AB22409" i="1"/>
  <c r="AB22408" i="1"/>
  <c r="AB22407" i="1"/>
  <c r="AB22406" i="1"/>
  <c r="AB22405" i="1"/>
  <c r="AB22404" i="1"/>
  <c r="AB22403" i="1"/>
  <c r="AB22402" i="1"/>
  <c r="AB22401" i="1"/>
  <c r="AB22400" i="1"/>
  <c r="AB22399" i="1"/>
  <c r="AB22398" i="1"/>
  <c r="AB22397" i="1"/>
  <c r="AB22396" i="1"/>
  <c r="AB22395" i="1"/>
  <c r="AB22394" i="1"/>
  <c r="AB22393" i="1"/>
  <c r="AB22392" i="1"/>
  <c r="AB22391" i="1"/>
  <c r="AB22390" i="1"/>
  <c r="AB22389" i="1"/>
  <c r="AB22388" i="1"/>
  <c r="AB22387" i="1"/>
  <c r="AB22386" i="1"/>
  <c r="AB22385" i="1"/>
  <c r="AB22384" i="1"/>
  <c r="AB22383" i="1"/>
  <c r="AB22382" i="1"/>
  <c r="AB22381" i="1"/>
  <c r="AB22380" i="1"/>
  <c r="AB22379" i="1"/>
  <c r="AB22378" i="1"/>
  <c r="AB22377" i="1"/>
  <c r="AB22376" i="1"/>
  <c r="AB22375" i="1"/>
  <c r="AB22374" i="1"/>
  <c r="AB22373" i="1"/>
  <c r="AB22372" i="1"/>
  <c r="AB22371" i="1"/>
  <c r="AB22370" i="1"/>
  <c r="AB22369" i="1"/>
  <c r="AB22368" i="1"/>
  <c r="AB22367" i="1"/>
  <c r="AB22366" i="1"/>
  <c r="AB22365" i="1"/>
  <c r="AB22364" i="1"/>
  <c r="AB22363" i="1"/>
  <c r="AB22362" i="1"/>
  <c r="AB22361" i="1"/>
  <c r="AB22360" i="1"/>
  <c r="AB22359" i="1"/>
  <c r="AB22358" i="1"/>
  <c r="AB22357" i="1"/>
  <c r="AB22356" i="1"/>
  <c r="AB22355" i="1"/>
  <c r="AB22354" i="1"/>
  <c r="AB22353" i="1"/>
  <c r="AB22352" i="1"/>
  <c r="AB22351" i="1"/>
  <c r="AB22350" i="1"/>
  <c r="AB22349" i="1"/>
  <c r="AB22348" i="1"/>
  <c r="AB22347" i="1"/>
  <c r="AB22346" i="1"/>
  <c r="AB22345" i="1"/>
  <c r="AB22344" i="1"/>
  <c r="AB22343" i="1"/>
  <c r="AB22342" i="1"/>
  <c r="AB22341" i="1"/>
  <c r="AB22340" i="1"/>
  <c r="AB22339" i="1"/>
  <c r="AB22338" i="1"/>
  <c r="AB22337" i="1"/>
  <c r="AB22336" i="1"/>
  <c r="AB22335" i="1"/>
  <c r="AB22334" i="1"/>
  <c r="AB22333" i="1"/>
  <c r="AB22332" i="1"/>
  <c r="AB22331" i="1"/>
  <c r="AB22330" i="1"/>
  <c r="AB22329" i="1"/>
  <c r="AB22328" i="1"/>
  <c r="AB22327" i="1"/>
  <c r="AB22326" i="1"/>
  <c r="AB22325" i="1"/>
  <c r="AB22324" i="1"/>
  <c r="AB22323" i="1"/>
  <c r="AB22322" i="1"/>
  <c r="AB22321" i="1"/>
  <c r="AB22320" i="1"/>
  <c r="AB22319" i="1"/>
  <c r="AB22318" i="1"/>
  <c r="AB22317" i="1"/>
  <c r="AB22316" i="1"/>
  <c r="AB22315" i="1"/>
  <c r="AB22314" i="1"/>
  <c r="AB22313" i="1"/>
  <c r="AB22312" i="1"/>
  <c r="AB22311" i="1"/>
  <c r="AB22310" i="1"/>
  <c r="AB22309" i="1"/>
  <c r="AB22308" i="1"/>
  <c r="AB22307" i="1"/>
  <c r="AB22306" i="1"/>
  <c r="AB22305" i="1"/>
  <c r="AB22304" i="1"/>
  <c r="AB22303" i="1"/>
  <c r="AB22302" i="1"/>
  <c r="AB22301" i="1"/>
  <c r="AB22300" i="1"/>
  <c r="AB22299" i="1"/>
  <c r="AB22298" i="1"/>
  <c r="AB22297" i="1"/>
  <c r="AB22296" i="1"/>
  <c r="AB22295" i="1"/>
  <c r="AB22294" i="1"/>
  <c r="AB22293" i="1"/>
  <c r="AB22292" i="1"/>
  <c r="AB22291" i="1"/>
  <c r="AB22290" i="1"/>
  <c r="AB22289" i="1"/>
  <c r="AB22288" i="1"/>
  <c r="AB22287" i="1"/>
  <c r="AB22286" i="1"/>
  <c r="AB22285" i="1"/>
  <c r="AB22284" i="1"/>
  <c r="AB22283" i="1"/>
  <c r="AB22282" i="1"/>
  <c r="AB22281" i="1"/>
  <c r="AB22280" i="1"/>
  <c r="AB22279" i="1"/>
  <c r="AB22278" i="1"/>
  <c r="AB22277" i="1"/>
  <c r="AB22276" i="1"/>
  <c r="AB22275" i="1"/>
  <c r="AB22274" i="1"/>
  <c r="AB22273" i="1"/>
  <c r="AB22272" i="1"/>
  <c r="AB22271" i="1"/>
  <c r="AB22270" i="1"/>
  <c r="AB22269" i="1"/>
  <c r="AB22268" i="1"/>
  <c r="AB22267" i="1"/>
  <c r="AB22266" i="1"/>
  <c r="AB22265" i="1"/>
  <c r="AB22264" i="1"/>
  <c r="AB22263" i="1"/>
  <c r="AB22262" i="1"/>
  <c r="AB22261" i="1"/>
  <c r="AB22260" i="1"/>
  <c r="AB22259" i="1"/>
  <c r="AB22258" i="1"/>
  <c r="AB22257" i="1"/>
  <c r="AB22256" i="1"/>
  <c r="AB22255" i="1"/>
  <c r="AB22254" i="1"/>
  <c r="AB22253" i="1"/>
  <c r="AB22252" i="1"/>
  <c r="AB22251" i="1"/>
  <c r="AB22250" i="1"/>
  <c r="AB22249" i="1"/>
  <c r="AB22248" i="1"/>
  <c r="AB22247" i="1"/>
  <c r="AB22246" i="1"/>
  <c r="AB22245" i="1"/>
  <c r="AB22244" i="1"/>
  <c r="AB22243" i="1"/>
  <c r="AB22242" i="1"/>
  <c r="AB22241" i="1"/>
  <c r="AB22240" i="1"/>
  <c r="AB22239" i="1"/>
  <c r="AB22238" i="1"/>
  <c r="AB22237" i="1"/>
  <c r="AB22236" i="1"/>
  <c r="AB22235" i="1"/>
  <c r="AB22234" i="1"/>
  <c r="AB22233" i="1"/>
  <c r="AB22232" i="1"/>
  <c r="AB22231" i="1"/>
  <c r="AB22230" i="1"/>
  <c r="AB22229" i="1"/>
  <c r="AB22228" i="1"/>
  <c r="AB22227" i="1"/>
  <c r="AB22226" i="1"/>
  <c r="AB22225" i="1"/>
  <c r="AB22224" i="1"/>
  <c r="AB22223" i="1"/>
  <c r="AB22222" i="1"/>
  <c r="AB22221" i="1"/>
  <c r="AB22220" i="1"/>
  <c r="AB22219" i="1"/>
  <c r="AB22218" i="1"/>
  <c r="AB22217" i="1"/>
  <c r="AB22216" i="1"/>
  <c r="AB22215" i="1"/>
  <c r="AB22214" i="1"/>
  <c r="AB22213" i="1"/>
  <c r="AB22212" i="1"/>
  <c r="AB22211" i="1"/>
  <c r="AB22210" i="1"/>
  <c r="AB22209" i="1"/>
  <c r="AB22208" i="1"/>
  <c r="AB22207" i="1"/>
  <c r="AB22206" i="1"/>
  <c r="AB22205" i="1"/>
  <c r="AB22204" i="1"/>
  <c r="AB22203" i="1"/>
  <c r="AB22202" i="1"/>
  <c r="AB22201" i="1"/>
  <c r="AB22200" i="1"/>
  <c r="AB22199" i="1"/>
  <c r="AB22198" i="1"/>
  <c r="AB22197" i="1"/>
  <c r="AB22196" i="1"/>
  <c r="AB22195" i="1"/>
  <c r="AB22194" i="1"/>
  <c r="AB22193" i="1"/>
  <c r="AB22192" i="1"/>
  <c r="AB22191" i="1"/>
  <c r="AB22190" i="1"/>
  <c r="AB22189" i="1"/>
  <c r="AB22188" i="1"/>
  <c r="AB22187" i="1"/>
  <c r="AB22186" i="1"/>
  <c r="AB22185" i="1"/>
  <c r="AB22184" i="1"/>
  <c r="AB22183" i="1"/>
  <c r="AB22182" i="1"/>
  <c r="AB22181" i="1"/>
  <c r="AB22180" i="1"/>
  <c r="AB22179" i="1"/>
  <c r="AB22178" i="1"/>
  <c r="AB22177" i="1"/>
  <c r="AB22176" i="1"/>
  <c r="AB22175" i="1"/>
  <c r="AB22174" i="1"/>
  <c r="AB22173" i="1"/>
  <c r="AB22172" i="1"/>
  <c r="AB22171" i="1"/>
  <c r="AB22170" i="1"/>
  <c r="AB22169" i="1"/>
  <c r="AB22168" i="1"/>
  <c r="AB22167" i="1"/>
  <c r="AB22166" i="1"/>
  <c r="AB22165" i="1"/>
  <c r="AB22164" i="1"/>
  <c r="AB22163" i="1"/>
  <c r="AB22162" i="1"/>
  <c r="AB22161" i="1"/>
  <c r="AB22160" i="1"/>
  <c r="AB22159" i="1"/>
  <c r="AB22158" i="1"/>
  <c r="AB22157" i="1"/>
  <c r="AB22156" i="1"/>
  <c r="AB22155" i="1"/>
  <c r="AB22154" i="1"/>
  <c r="AB22153" i="1"/>
  <c r="AB22152" i="1"/>
  <c r="AB22151" i="1"/>
  <c r="AB22150" i="1"/>
  <c r="AB22149" i="1"/>
  <c r="AB22148" i="1"/>
  <c r="AB22147" i="1"/>
  <c r="AB22146" i="1"/>
  <c r="AB22145" i="1"/>
  <c r="AB22144" i="1"/>
  <c r="AB22143" i="1"/>
  <c r="AB22142" i="1"/>
  <c r="AB22141" i="1"/>
  <c r="AB22140" i="1"/>
  <c r="AB22139" i="1"/>
  <c r="AB22138" i="1"/>
  <c r="AB22137" i="1"/>
  <c r="AB22136" i="1"/>
  <c r="AB22135" i="1"/>
  <c r="AB22134" i="1"/>
  <c r="AB22133" i="1"/>
  <c r="AB22132" i="1"/>
  <c r="AB22131" i="1"/>
  <c r="AB22130" i="1"/>
  <c r="AB22129" i="1"/>
  <c r="AB22128" i="1"/>
  <c r="AB22127" i="1"/>
  <c r="AB22126" i="1"/>
  <c r="AB22125" i="1"/>
  <c r="AB22124" i="1"/>
  <c r="AB22123" i="1"/>
  <c r="AB22122" i="1"/>
  <c r="AB22121" i="1"/>
  <c r="AB22120" i="1"/>
  <c r="AB22119" i="1"/>
  <c r="AB22118" i="1"/>
  <c r="AB22117" i="1"/>
  <c r="AB22116" i="1"/>
  <c r="AB22115" i="1"/>
  <c r="AB22114" i="1"/>
  <c r="AB22113" i="1"/>
  <c r="AB22112" i="1"/>
  <c r="AB22111" i="1"/>
  <c r="AB22110" i="1"/>
  <c r="AB22109" i="1"/>
  <c r="AB22108" i="1"/>
  <c r="AB22107" i="1"/>
  <c r="AB22106" i="1"/>
  <c r="AB22105" i="1"/>
  <c r="AB22104" i="1"/>
  <c r="AB22103" i="1"/>
  <c r="AB22102" i="1"/>
  <c r="AB22101" i="1"/>
  <c r="AB22100" i="1"/>
  <c r="AB22099" i="1"/>
  <c r="AB22098" i="1"/>
  <c r="AB22097" i="1"/>
  <c r="AB22096" i="1"/>
  <c r="AB22095" i="1"/>
  <c r="AB22094" i="1"/>
  <c r="AB22093" i="1"/>
  <c r="AB22092" i="1"/>
  <c r="AB22091" i="1"/>
  <c r="AB22090" i="1"/>
  <c r="AB22089" i="1"/>
  <c r="AB22088" i="1"/>
  <c r="AB22087" i="1"/>
  <c r="AB22086" i="1"/>
  <c r="AB22085" i="1"/>
  <c r="AB22084" i="1"/>
  <c r="AB22083" i="1"/>
  <c r="AB22082" i="1"/>
  <c r="AB22081" i="1"/>
  <c r="AB22080" i="1"/>
  <c r="AB22079" i="1"/>
  <c r="AB22078" i="1"/>
  <c r="AB22077" i="1"/>
  <c r="AB22076" i="1"/>
  <c r="AB22075" i="1"/>
  <c r="AB22074" i="1"/>
  <c r="AB22073" i="1"/>
  <c r="AB22072" i="1"/>
  <c r="AB22071" i="1"/>
  <c r="AB22070" i="1"/>
  <c r="AB22069" i="1"/>
  <c r="AB22068" i="1"/>
  <c r="AB22067" i="1"/>
  <c r="AB22066" i="1"/>
  <c r="AB22065" i="1"/>
  <c r="AB22064" i="1"/>
  <c r="AB22063" i="1"/>
  <c r="AB22062" i="1"/>
  <c r="AB22061" i="1"/>
  <c r="AB22060" i="1"/>
  <c r="AB22059" i="1"/>
  <c r="AB22058" i="1"/>
  <c r="AB22057" i="1"/>
  <c r="AB22056" i="1"/>
  <c r="AB22055" i="1"/>
  <c r="AB22054" i="1"/>
  <c r="AB22053" i="1"/>
  <c r="AB22052" i="1"/>
  <c r="AB22051" i="1"/>
  <c r="AB22050" i="1"/>
  <c r="AB22049" i="1"/>
  <c r="AB22048" i="1"/>
  <c r="AB22047" i="1"/>
  <c r="AB22046" i="1"/>
  <c r="AB22045" i="1"/>
  <c r="AB22044" i="1"/>
  <c r="AB22043" i="1"/>
  <c r="AB22042" i="1"/>
  <c r="AB22041" i="1"/>
  <c r="AB22040" i="1"/>
  <c r="AB22039" i="1"/>
  <c r="AB22038" i="1"/>
  <c r="AB22037" i="1"/>
  <c r="AB22036" i="1"/>
  <c r="AB22035" i="1"/>
  <c r="AB22034" i="1"/>
  <c r="AB22033" i="1"/>
  <c r="AB22032" i="1"/>
  <c r="AB22031" i="1"/>
  <c r="AB22030" i="1"/>
  <c r="AB22029" i="1"/>
  <c r="AB22028" i="1"/>
  <c r="AB22027" i="1"/>
  <c r="AB22026" i="1"/>
  <c r="AB22025" i="1"/>
  <c r="AB22024" i="1"/>
  <c r="AB22023" i="1"/>
  <c r="AB22022" i="1"/>
  <c r="AB22021" i="1"/>
  <c r="AB22020" i="1"/>
  <c r="AB22019" i="1"/>
  <c r="AB22018" i="1"/>
  <c r="AB22017" i="1"/>
  <c r="AB22016" i="1"/>
  <c r="AB22015" i="1"/>
  <c r="AB22014" i="1"/>
  <c r="AB22013" i="1"/>
  <c r="AB22012" i="1"/>
  <c r="AB22011" i="1"/>
  <c r="AB22010" i="1"/>
  <c r="AB22009" i="1"/>
  <c r="AB22008" i="1"/>
  <c r="AB22007" i="1"/>
  <c r="AB22006" i="1"/>
  <c r="AB22005" i="1"/>
  <c r="AB22004" i="1"/>
  <c r="AB22003" i="1"/>
  <c r="AB22002" i="1"/>
  <c r="AB22001" i="1"/>
  <c r="AB22000" i="1"/>
  <c r="AB21999" i="1"/>
  <c r="AB21998" i="1"/>
  <c r="AB21997" i="1"/>
  <c r="AB21996" i="1"/>
  <c r="AB21995" i="1"/>
  <c r="AB21994" i="1"/>
  <c r="AB21993" i="1"/>
  <c r="AB21992" i="1"/>
  <c r="AB21991" i="1"/>
  <c r="AB21990" i="1"/>
  <c r="AB21989" i="1"/>
  <c r="AB21988" i="1"/>
  <c r="AB21987" i="1"/>
  <c r="AB21986" i="1"/>
  <c r="AB21985" i="1"/>
  <c r="AB21984" i="1"/>
  <c r="AB21983" i="1"/>
  <c r="AB21982" i="1"/>
  <c r="AB21981" i="1"/>
  <c r="AB21980" i="1"/>
  <c r="AB21979" i="1"/>
  <c r="AB21978" i="1"/>
  <c r="AB21977" i="1"/>
  <c r="AB21976" i="1"/>
  <c r="AB21975" i="1"/>
  <c r="AB21974" i="1"/>
  <c r="AB21973" i="1"/>
  <c r="AB21972" i="1"/>
  <c r="AB21971" i="1"/>
  <c r="AB21970" i="1"/>
  <c r="AB21969" i="1"/>
  <c r="AB21968" i="1"/>
  <c r="AB21967" i="1"/>
  <c r="AB21966" i="1"/>
  <c r="AB21965" i="1"/>
  <c r="AB21964" i="1"/>
  <c r="AB21963" i="1"/>
  <c r="AB21962" i="1"/>
  <c r="AB21961" i="1"/>
  <c r="AB21960" i="1"/>
  <c r="AB21959" i="1"/>
  <c r="AB21958" i="1"/>
  <c r="AB21957" i="1"/>
  <c r="AB21956" i="1"/>
  <c r="AB21955" i="1"/>
  <c r="AB21954" i="1"/>
  <c r="AB21953" i="1"/>
  <c r="AB21952" i="1"/>
  <c r="AB21951" i="1"/>
  <c r="AB21950" i="1"/>
  <c r="AB21949" i="1"/>
  <c r="AB21948" i="1"/>
  <c r="AB21947" i="1"/>
  <c r="AB21946" i="1"/>
  <c r="AB21945" i="1"/>
  <c r="AB21944" i="1"/>
  <c r="AB21943" i="1"/>
  <c r="AB21942" i="1"/>
  <c r="AB21941" i="1"/>
  <c r="AB21940" i="1"/>
  <c r="AB21939" i="1"/>
  <c r="AB21938" i="1"/>
  <c r="AB21937" i="1"/>
  <c r="AB21936" i="1"/>
  <c r="AB21935" i="1"/>
  <c r="AB21934" i="1"/>
  <c r="AB21933" i="1"/>
  <c r="AB21932" i="1"/>
  <c r="AB21931" i="1"/>
  <c r="AB21930" i="1"/>
  <c r="AB21929" i="1"/>
  <c r="AB21928" i="1"/>
  <c r="AB21927" i="1"/>
  <c r="AB21926" i="1"/>
  <c r="AB21925" i="1"/>
  <c r="AB21924" i="1"/>
  <c r="AB21923" i="1"/>
  <c r="AB21922" i="1"/>
  <c r="AB21921" i="1"/>
  <c r="AB21920" i="1"/>
  <c r="AB21919" i="1"/>
  <c r="AB21918" i="1"/>
  <c r="AB21917" i="1"/>
  <c r="AB21916" i="1"/>
  <c r="AB21915" i="1"/>
  <c r="AB21914" i="1"/>
  <c r="AB21913" i="1"/>
  <c r="AB21912" i="1"/>
  <c r="AB21911" i="1"/>
  <c r="AB21910" i="1"/>
  <c r="AB21909" i="1"/>
  <c r="AB21908" i="1"/>
  <c r="AB21907" i="1"/>
  <c r="AB21906" i="1"/>
  <c r="AB21905" i="1"/>
  <c r="AB21904" i="1"/>
  <c r="AB21903" i="1"/>
  <c r="AB21902" i="1"/>
  <c r="AB21901" i="1"/>
  <c r="AB21900" i="1"/>
  <c r="AB21899" i="1"/>
  <c r="AB21898" i="1"/>
  <c r="AB21897" i="1"/>
  <c r="AB21896" i="1"/>
  <c r="AB21895" i="1"/>
  <c r="AB21894" i="1"/>
  <c r="AB21893" i="1"/>
  <c r="AB21892" i="1"/>
  <c r="AB21891" i="1"/>
  <c r="AB21890" i="1"/>
  <c r="AB21889" i="1"/>
  <c r="AB21888" i="1"/>
  <c r="AB21887" i="1"/>
  <c r="AB21886" i="1"/>
  <c r="AB21885" i="1"/>
  <c r="AB21884" i="1"/>
  <c r="AB21883" i="1"/>
  <c r="AB21882" i="1"/>
  <c r="AB21881" i="1"/>
  <c r="AB21880" i="1"/>
  <c r="AB21879" i="1"/>
  <c r="AB21878" i="1"/>
  <c r="AB21877" i="1"/>
  <c r="AB21876" i="1"/>
  <c r="AB21875" i="1"/>
  <c r="AB21874" i="1"/>
  <c r="AB21873" i="1"/>
  <c r="AB21872" i="1"/>
  <c r="AB21871" i="1"/>
  <c r="AB21870" i="1"/>
  <c r="AB21869" i="1"/>
  <c r="AB21868" i="1"/>
  <c r="AB21867" i="1"/>
  <c r="AB21866" i="1"/>
  <c r="AB21865" i="1"/>
  <c r="AB21864" i="1"/>
  <c r="AB21863" i="1"/>
  <c r="AB21862" i="1"/>
  <c r="AB21861" i="1"/>
  <c r="AB21860" i="1"/>
  <c r="AB21859" i="1"/>
  <c r="AB21858" i="1"/>
  <c r="AB21857" i="1"/>
  <c r="AB21856" i="1"/>
  <c r="AB21855" i="1"/>
  <c r="AB21854" i="1"/>
  <c r="AB21853" i="1"/>
  <c r="AB21852" i="1"/>
  <c r="AB21851" i="1"/>
  <c r="AB21850" i="1"/>
  <c r="AB21849" i="1"/>
  <c r="AB21848" i="1"/>
  <c r="AB21847" i="1"/>
  <c r="AB21846" i="1"/>
  <c r="AB21845" i="1"/>
  <c r="AB21844" i="1"/>
  <c r="AB21843" i="1"/>
  <c r="AB21842" i="1"/>
  <c r="AB21841" i="1"/>
  <c r="AB21840" i="1"/>
  <c r="AB21839" i="1"/>
  <c r="AB21838" i="1"/>
  <c r="AB21837" i="1"/>
  <c r="AB21836" i="1"/>
  <c r="AB21835" i="1"/>
  <c r="AB21834" i="1"/>
  <c r="AB21833" i="1"/>
  <c r="AB21832" i="1"/>
  <c r="AB21831" i="1"/>
  <c r="AB21830" i="1"/>
  <c r="AB21829" i="1"/>
  <c r="AB21828" i="1"/>
  <c r="AB21827" i="1"/>
  <c r="AB21826" i="1"/>
  <c r="AB21825" i="1"/>
  <c r="AB21824" i="1"/>
  <c r="AB21823" i="1"/>
  <c r="AB21822" i="1"/>
  <c r="AB21821" i="1"/>
  <c r="AB21820" i="1"/>
  <c r="AB21819" i="1"/>
  <c r="AB21818" i="1"/>
  <c r="AB21817" i="1"/>
  <c r="AB21816" i="1"/>
  <c r="AB21815" i="1"/>
  <c r="AB21814" i="1"/>
  <c r="AB21813" i="1"/>
  <c r="AB21812" i="1"/>
  <c r="AB21811" i="1"/>
  <c r="AB21810" i="1"/>
  <c r="AB21809" i="1"/>
  <c r="AB21808" i="1"/>
  <c r="AB21807" i="1"/>
  <c r="AB21806" i="1"/>
  <c r="AB21805" i="1"/>
  <c r="AB21804" i="1"/>
  <c r="AB21803" i="1"/>
  <c r="AB21802" i="1"/>
  <c r="AB21801" i="1"/>
  <c r="AB21800" i="1"/>
  <c r="AB21799" i="1"/>
  <c r="AB21798" i="1"/>
  <c r="AB21797" i="1"/>
  <c r="AB21796" i="1"/>
  <c r="AB21795" i="1"/>
  <c r="AB21794" i="1"/>
  <c r="AB21793" i="1"/>
  <c r="AB21792" i="1"/>
  <c r="AB21791" i="1"/>
  <c r="AB21790" i="1"/>
  <c r="AB21789" i="1"/>
  <c r="AB21788" i="1"/>
  <c r="AB21787" i="1"/>
  <c r="AB21786" i="1"/>
  <c r="AB21785" i="1"/>
  <c r="AB21784" i="1"/>
  <c r="AB21783" i="1"/>
  <c r="AB21782" i="1"/>
  <c r="AB21781" i="1"/>
  <c r="AB21780" i="1"/>
  <c r="AB21779" i="1"/>
  <c r="AB21778" i="1"/>
  <c r="AB21777" i="1"/>
  <c r="AB21776" i="1"/>
  <c r="AB21775" i="1"/>
  <c r="AB21774" i="1"/>
  <c r="AB21773" i="1"/>
  <c r="AB21772" i="1"/>
  <c r="AB21771" i="1"/>
  <c r="AB21770" i="1"/>
  <c r="AB21769" i="1"/>
  <c r="AB21768" i="1"/>
  <c r="AB21767" i="1"/>
  <c r="AB21766" i="1"/>
  <c r="AB21765" i="1"/>
  <c r="AB21764" i="1"/>
  <c r="AB21763" i="1"/>
  <c r="AB21762" i="1"/>
  <c r="AB21761" i="1"/>
  <c r="AB21760" i="1"/>
  <c r="AB21759" i="1"/>
  <c r="AB21758" i="1"/>
  <c r="AB21757" i="1"/>
  <c r="AB21756" i="1"/>
  <c r="AB21755" i="1"/>
  <c r="AB21754" i="1"/>
  <c r="AB21753" i="1"/>
  <c r="AB21752" i="1"/>
  <c r="AB21751" i="1"/>
  <c r="AB21750" i="1"/>
  <c r="AB21749" i="1"/>
  <c r="AB21748" i="1"/>
  <c r="AB21747" i="1"/>
  <c r="AB21746" i="1"/>
  <c r="AB21745" i="1"/>
  <c r="AB21744" i="1"/>
  <c r="AB21743" i="1"/>
  <c r="AB21742" i="1"/>
  <c r="AB21741" i="1"/>
  <c r="AB21740" i="1"/>
  <c r="AB21739" i="1"/>
  <c r="AB21738" i="1"/>
  <c r="AB21737" i="1"/>
  <c r="AB21736" i="1"/>
  <c r="AB21735" i="1"/>
  <c r="AB21734" i="1"/>
  <c r="AB21733" i="1"/>
  <c r="AB21732" i="1"/>
  <c r="AB21731" i="1"/>
  <c r="AB21730" i="1"/>
  <c r="AB21729" i="1"/>
  <c r="AB21728" i="1"/>
  <c r="AB21727" i="1"/>
  <c r="AB21726" i="1"/>
  <c r="AB21725" i="1"/>
  <c r="AB21724" i="1"/>
  <c r="AB21723" i="1"/>
  <c r="AB21722" i="1"/>
  <c r="AB21721" i="1"/>
  <c r="AB21720" i="1"/>
  <c r="AB21719" i="1"/>
  <c r="AB21718" i="1"/>
  <c r="AB21717" i="1"/>
  <c r="AB21716" i="1"/>
  <c r="AB21715" i="1"/>
  <c r="AB21714" i="1"/>
  <c r="AB21713" i="1"/>
  <c r="AB21712" i="1"/>
  <c r="AB21711" i="1"/>
  <c r="AB21710" i="1"/>
  <c r="AB21709" i="1"/>
  <c r="AB21708" i="1"/>
  <c r="AB21707" i="1"/>
  <c r="AB21706" i="1"/>
  <c r="AB21705" i="1"/>
  <c r="AB21704" i="1"/>
  <c r="AB21703" i="1"/>
  <c r="AB21702" i="1"/>
  <c r="AB21701" i="1"/>
  <c r="AB21700" i="1"/>
  <c r="AB21699" i="1"/>
  <c r="AB21698" i="1"/>
  <c r="AB21697" i="1"/>
  <c r="AB21696" i="1"/>
  <c r="AB21695" i="1"/>
  <c r="AB21694" i="1"/>
  <c r="AB21693" i="1"/>
  <c r="AB21692" i="1"/>
  <c r="AB21691" i="1"/>
  <c r="AB21690" i="1"/>
  <c r="AB21689" i="1"/>
  <c r="AB21688" i="1"/>
  <c r="AB21687" i="1"/>
  <c r="AB21686" i="1"/>
  <c r="AB21685" i="1"/>
  <c r="AB21684" i="1"/>
  <c r="AB21683" i="1"/>
  <c r="AB21682" i="1"/>
  <c r="AB21681" i="1"/>
  <c r="AB21680" i="1"/>
  <c r="AB21679" i="1"/>
  <c r="AB21678" i="1"/>
  <c r="AB21677" i="1"/>
  <c r="AB21676" i="1"/>
  <c r="AB21675" i="1"/>
  <c r="AB21674" i="1"/>
  <c r="AB21673" i="1"/>
  <c r="AB21672" i="1"/>
  <c r="AB21671" i="1"/>
  <c r="AB21670" i="1"/>
  <c r="AB21669" i="1"/>
  <c r="AB21668" i="1"/>
  <c r="AB21667" i="1"/>
  <c r="AB21666" i="1"/>
  <c r="AB21665" i="1"/>
  <c r="AB21664" i="1"/>
  <c r="AB21663" i="1"/>
  <c r="AB21662" i="1"/>
  <c r="AB21661" i="1"/>
  <c r="AB21660" i="1"/>
  <c r="AB21659" i="1"/>
  <c r="AB21658" i="1"/>
  <c r="AB21657" i="1"/>
  <c r="AB21656" i="1"/>
  <c r="AB21655" i="1"/>
  <c r="AB21654" i="1"/>
  <c r="AB21653" i="1"/>
  <c r="AB21652" i="1"/>
  <c r="AB21651" i="1"/>
  <c r="AB21650" i="1"/>
  <c r="AB21649" i="1"/>
  <c r="AB21648" i="1"/>
  <c r="AB21647" i="1"/>
  <c r="AB21646" i="1"/>
  <c r="AB21645" i="1"/>
  <c r="AB21644" i="1"/>
  <c r="AB21643" i="1"/>
  <c r="AB21642" i="1"/>
  <c r="AB21641" i="1"/>
  <c r="AB21640" i="1"/>
  <c r="AB21639" i="1"/>
  <c r="AB21638" i="1"/>
  <c r="AB21637" i="1"/>
  <c r="AB21636" i="1"/>
  <c r="AB21635" i="1"/>
  <c r="AB21634" i="1"/>
  <c r="AB21633" i="1"/>
  <c r="AB21632" i="1"/>
  <c r="AB21631" i="1"/>
  <c r="AB21630" i="1"/>
  <c r="AB21629" i="1"/>
  <c r="AB21628" i="1"/>
  <c r="AB21627" i="1"/>
  <c r="AB21626" i="1"/>
  <c r="AB21625" i="1"/>
  <c r="AB21624" i="1"/>
  <c r="AB21623" i="1"/>
  <c r="AB21622" i="1"/>
  <c r="AB21621" i="1"/>
  <c r="AB21620" i="1"/>
  <c r="AB21619" i="1"/>
  <c r="AB21618" i="1"/>
  <c r="AB21617" i="1"/>
  <c r="AB21616" i="1"/>
  <c r="AB21615" i="1"/>
  <c r="AB21614" i="1"/>
  <c r="AB21613" i="1"/>
  <c r="AB21612" i="1"/>
  <c r="AB21611" i="1"/>
  <c r="AB21610" i="1"/>
  <c r="AB21609" i="1"/>
  <c r="AB21608" i="1"/>
  <c r="AB21607" i="1"/>
  <c r="AB21606" i="1"/>
  <c r="AB21605" i="1"/>
  <c r="AB21604" i="1"/>
  <c r="AB21603" i="1"/>
  <c r="AB21602" i="1"/>
  <c r="AB21601" i="1"/>
  <c r="AB21600" i="1"/>
  <c r="AB21599" i="1"/>
  <c r="AB21598" i="1"/>
  <c r="AB21597" i="1"/>
  <c r="AB21596" i="1"/>
  <c r="AB21595" i="1"/>
  <c r="AB21594" i="1"/>
  <c r="AB21593" i="1"/>
  <c r="AB21592" i="1"/>
  <c r="AB21591" i="1"/>
  <c r="AB21590" i="1"/>
  <c r="AB21589" i="1"/>
  <c r="AB21588" i="1"/>
  <c r="AB21587" i="1"/>
  <c r="AB21586" i="1"/>
  <c r="AB21585" i="1"/>
  <c r="AB21584" i="1"/>
  <c r="AB21583" i="1"/>
  <c r="AB21582" i="1"/>
  <c r="AB21581" i="1"/>
  <c r="AB21580" i="1"/>
  <c r="AB21579" i="1"/>
  <c r="AB21578" i="1"/>
  <c r="AB21577" i="1"/>
  <c r="AB21576" i="1"/>
  <c r="AB21575" i="1"/>
  <c r="AB21574" i="1"/>
  <c r="AB21573" i="1"/>
  <c r="AB21572" i="1"/>
  <c r="AB21571" i="1"/>
  <c r="AB21570" i="1"/>
  <c r="AB21569" i="1"/>
  <c r="AB21568" i="1"/>
  <c r="AB21567" i="1"/>
  <c r="AB21566" i="1"/>
  <c r="AB21565" i="1"/>
  <c r="AB21564" i="1"/>
  <c r="AB21563" i="1"/>
  <c r="AB21562" i="1"/>
  <c r="AB21561" i="1"/>
  <c r="AB21560" i="1"/>
  <c r="AB21559" i="1"/>
  <c r="AB21558" i="1"/>
  <c r="AB21557" i="1"/>
  <c r="AB21556" i="1"/>
  <c r="AB21555" i="1"/>
  <c r="AB21554" i="1"/>
  <c r="AB21553" i="1"/>
  <c r="AB21552" i="1"/>
  <c r="AB21551" i="1"/>
  <c r="AB21550" i="1"/>
  <c r="AB21549" i="1"/>
  <c r="AB21548" i="1"/>
  <c r="AB21547" i="1"/>
  <c r="AB21546" i="1"/>
  <c r="AB21545" i="1"/>
  <c r="AB21544" i="1"/>
  <c r="AB21543" i="1"/>
  <c r="AB21542" i="1"/>
  <c r="AB21541" i="1"/>
  <c r="AB21540" i="1"/>
  <c r="AB21539" i="1"/>
  <c r="AB21538" i="1"/>
  <c r="AB21537" i="1"/>
  <c r="AB21536" i="1"/>
  <c r="AB21535" i="1"/>
  <c r="AB21534" i="1"/>
  <c r="AB21533" i="1"/>
  <c r="AB21532" i="1"/>
  <c r="AB21531" i="1"/>
  <c r="AB21530" i="1"/>
  <c r="AB21529" i="1"/>
  <c r="AB21528" i="1"/>
  <c r="AB21527" i="1"/>
  <c r="AB21526" i="1"/>
  <c r="AB21525" i="1"/>
  <c r="AB21524" i="1"/>
  <c r="AB21523" i="1"/>
  <c r="AB21522" i="1"/>
  <c r="AB21521" i="1"/>
  <c r="AB21520" i="1"/>
  <c r="AB21519" i="1"/>
  <c r="AB21518" i="1"/>
  <c r="AB21517" i="1"/>
  <c r="AB21516" i="1"/>
  <c r="AB21515" i="1"/>
  <c r="AB21514" i="1"/>
  <c r="AB21513" i="1"/>
  <c r="AB21512" i="1"/>
  <c r="AB21511" i="1"/>
  <c r="AB21510" i="1"/>
  <c r="AB21509" i="1"/>
  <c r="AB21508" i="1"/>
  <c r="AB21507" i="1"/>
  <c r="AB21506" i="1"/>
  <c r="AB21505" i="1"/>
  <c r="AB21504" i="1"/>
  <c r="AB21503" i="1"/>
  <c r="AB21502" i="1"/>
  <c r="AB21501" i="1"/>
  <c r="AB21500" i="1"/>
  <c r="AB21499" i="1"/>
  <c r="AB21498" i="1"/>
  <c r="AB21497" i="1"/>
  <c r="AB21496" i="1"/>
  <c r="AB21495" i="1"/>
  <c r="AB21494" i="1"/>
  <c r="AB21493" i="1"/>
  <c r="AB21492" i="1"/>
  <c r="AB21491" i="1"/>
  <c r="AB21490" i="1"/>
  <c r="AB21489" i="1"/>
  <c r="AB21488" i="1"/>
  <c r="AB21487" i="1"/>
  <c r="AB21486" i="1"/>
  <c r="AB21485" i="1"/>
  <c r="AB21484" i="1"/>
  <c r="AB21483" i="1"/>
  <c r="AB21482" i="1"/>
  <c r="AB21481" i="1"/>
  <c r="AB21480" i="1"/>
  <c r="AB21479" i="1"/>
  <c r="AB21478" i="1"/>
  <c r="AB21477" i="1"/>
  <c r="AB21476" i="1"/>
  <c r="AB21475" i="1"/>
  <c r="AB21474" i="1"/>
  <c r="AB21473" i="1"/>
  <c r="AB21472" i="1"/>
  <c r="AB21471" i="1"/>
  <c r="AB21470" i="1"/>
  <c r="AB21469" i="1"/>
  <c r="AB21468" i="1"/>
  <c r="AB21467" i="1"/>
  <c r="AB21466" i="1"/>
  <c r="AB21465" i="1"/>
  <c r="AB21464" i="1"/>
  <c r="AB21463" i="1"/>
  <c r="AB21462" i="1"/>
  <c r="AB21461" i="1"/>
  <c r="AB21460" i="1"/>
  <c r="AB21459" i="1"/>
  <c r="AB21458" i="1"/>
  <c r="AB21457" i="1"/>
  <c r="AB21456" i="1"/>
  <c r="AB21455" i="1"/>
  <c r="AB21454" i="1"/>
  <c r="AB21453" i="1"/>
  <c r="AB21452" i="1"/>
  <c r="AB21451" i="1"/>
  <c r="AB21450" i="1"/>
  <c r="AB21449" i="1"/>
  <c r="AB21448" i="1"/>
  <c r="AB21447" i="1"/>
  <c r="AB21446" i="1"/>
  <c r="AB21445" i="1"/>
  <c r="AB21444" i="1"/>
  <c r="AB21443" i="1"/>
  <c r="AB21442" i="1"/>
  <c r="AB21441" i="1"/>
  <c r="AB21440" i="1"/>
  <c r="AB21439" i="1"/>
  <c r="AB21438" i="1"/>
  <c r="AB21437" i="1"/>
  <c r="AB21436" i="1"/>
  <c r="AB21435" i="1"/>
  <c r="AB21434" i="1"/>
  <c r="AB21433" i="1"/>
  <c r="AB21432" i="1"/>
  <c r="AB21431" i="1"/>
  <c r="AB21430" i="1"/>
  <c r="AB21429" i="1"/>
  <c r="AB21428" i="1"/>
  <c r="AB21427" i="1"/>
  <c r="AB21426" i="1"/>
  <c r="AB21425" i="1"/>
  <c r="AB21424" i="1"/>
  <c r="AB21423" i="1"/>
  <c r="AB21422" i="1"/>
  <c r="AB21421" i="1"/>
  <c r="AB21420" i="1"/>
  <c r="AB21419" i="1"/>
  <c r="AB21418" i="1"/>
  <c r="AB21417" i="1"/>
  <c r="AB21416" i="1"/>
  <c r="AB21415" i="1"/>
  <c r="AB21414" i="1"/>
  <c r="AB21413" i="1"/>
  <c r="AB21412" i="1"/>
  <c r="AB21411" i="1"/>
  <c r="AB21410" i="1"/>
  <c r="AB21409" i="1"/>
  <c r="AB21408" i="1"/>
  <c r="AB21407" i="1"/>
  <c r="AB21406" i="1"/>
  <c r="AB21405" i="1"/>
  <c r="AB21404" i="1"/>
  <c r="AB21403" i="1"/>
  <c r="AB21402" i="1"/>
  <c r="AB21401" i="1"/>
  <c r="AB21400" i="1"/>
  <c r="AB21399" i="1"/>
  <c r="AB21398" i="1"/>
  <c r="AB21397" i="1"/>
  <c r="AB21396" i="1"/>
  <c r="AB21395" i="1"/>
  <c r="AB21394" i="1"/>
  <c r="AB21393" i="1"/>
  <c r="AB21392" i="1"/>
  <c r="AB21391" i="1"/>
  <c r="AB21390" i="1"/>
  <c r="AB21389" i="1"/>
  <c r="AB21388" i="1"/>
  <c r="AB21387" i="1"/>
  <c r="AB21386" i="1"/>
  <c r="AB21385" i="1"/>
  <c r="AB21384" i="1"/>
  <c r="AB21383" i="1"/>
  <c r="AB21382" i="1"/>
  <c r="AB21381" i="1"/>
  <c r="AB21380" i="1"/>
  <c r="AB21379" i="1"/>
  <c r="AB21378" i="1"/>
  <c r="AB21377" i="1"/>
  <c r="AB21376" i="1"/>
  <c r="AB21375" i="1"/>
  <c r="AB21374" i="1"/>
  <c r="AB21373" i="1"/>
  <c r="AB21372" i="1"/>
  <c r="AB21371" i="1"/>
  <c r="AB21370" i="1"/>
  <c r="AB21369" i="1"/>
  <c r="AB21368" i="1"/>
  <c r="AB21367" i="1"/>
  <c r="AB21366" i="1"/>
  <c r="AB21365" i="1"/>
  <c r="AB21364" i="1"/>
  <c r="AB21363" i="1"/>
  <c r="AB21362" i="1"/>
  <c r="AB21361" i="1"/>
  <c r="AB21360" i="1"/>
  <c r="AB21359" i="1"/>
  <c r="AB21358" i="1"/>
  <c r="AB21357" i="1"/>
  <c r="AB21356" i="1"/>
  <c r="AB21355" i="1"/>
  <c r="AB21354" i="1"/>
  <c r="AB21353" i="1"/>
  <c r="AB21352" i="1"/>
  <c r="AB21351" i="1"/>
  <c r="AB21350" i="1"/>
  <c r="AB21349" i="1"/>
  <c r="AB21348" i="1"/>
  <c r="AB21347" i="1"/>
  <c r="AB21346" i="1"/>
  <c r="AB21345" i="1"/>
  <c r="AB21344" i="1"/>
  <c r="AB21343" i="1"/>
  <c r="AB21342" i="1"/>
  <c r="AB21341" i="1"/>
  <c r="AB21340" i="1"/>
  <c r="AB21339" i="1"/>
  <c r="AB21338" i="1"/>
  <c r="AB21337" i="1"/>
  <c r="AB21336" i="1"/>
  <c r="AB21335" i="1"/>
  <c r="AB21334" i="1"/>
  <c r="AB21333" i="1"/>
  <c r="AB21332" i="1"/>
  <c r="AB21331" i="1"/>
  <c r="AB21330" i="1"/>
  <c r="AB21329" i="1"/>
  <c r="AB21328" i="1"/>
  <c r="AB21327" i="1"/>
  <c r="AB21326" i="1"/>
  <c r="AB21325" i="1"/>
  <c r="AB21324" i="1"/>
  <c r="AB21323" i="1"/>
  <c r="AB21322" i="1"/>
  <c r="AB21321" i="1"/>
  <c r="AB21320" i="1"/>
  <c r="AB21319" i="1"/>
  <c r="AB21318" i="1"/>
  <c r="AB21317" i="1"/>
  <c r="AB21316" i="1"/>
  <c r="AB21315" i="1"/>
  <c r="AB21314" i="1"/>
  <c r="AB21313" i="1"/>
  <c r="AB21312" i="1"/>
  <c r="AB21311" i="1"/>
  <c r="AB21310" i="1"/>
  <c r="AB21309" i="1"/>
  <c r="AB21308" i="1"/>
  <c r="AB21307" i="1"/>
  <c r="AB21306" i="1"/>
  <c r="AB21305" i="1"/>
  <c r="AB21304" i="1"/>
  <c r="AB21303" i="1"/>
  <c r="AB21302" i="1"/>
  <c r="AB21301" i="1"/>
  <c r="AB21300" i="1"/>
  <c r="AB21299" i="1"/>
  <c r="AB21298" i="1"/>
  <c r="AB21297" i="1"/>
  <c r="AB21296" i="1"/>
  <c r="AB21295" i="1"/>
  <c r="AB21294" i="1"/>
  <c r="AB21293" i="1"/>
  <c r="AB21292" i="1"/>
  <c r="AB21291" i="1"/>
  <c r="AB21290" i="1"/>
  <c r="AB21289" i="1"/>
  <c r="AB21288" i="1"/>
  <c r="AB21287" i="1"/>
  <c r="AB21286" i="1"/>
  <c r="AB21285" i="1"/>
  <c r="AB21284" i="1"/>
  <c r="AB21283" i="1"/>
  <c r="AB21282" i="1"/>
  <c r="AB21281" i="1"/>
  <c r="AB21280" i="1"/>
  <c r="AB21279" i="1"/>
  <c r="AB21278" i="1"/>
  <c r="AB21277" i="1"/>
  <c r="AB21276" i="1"/>
  <c r="AB21275" i="1"/>
  <c r="AB21274" i="1"/>
  <c r="AB21273" i="1"/>
  <c r="AB21272" i="1"/>
  <c r="AB21271" i="1"/>
  <c r="AB21270" i="1"/>
  <c r="AB21269" i="1"/>
  <c r="AB21268" i="1"/>
  <c r="AB21267" i="1"/>
  <c r="AB21266" i="1"/>
  <c r="AB21265" i="1"/>
  <c r="AB21264" i="1"/>
  <c r="AB21263" i="1"/>
  <c r="AB21262" i="1"/>
  <c r="AB21261" i="1"/>
  <c r="AB21260" i="1"/>
  <c r="AB21259" i="1"/>
  <c r="AB21258" i="1"/>
  <c r="AB21257" i="1"/>
  <c r="AB21256" i="1"/>
  <c r="AB21255" i="1"/>
  <c r="AB21254" i="1"/>
  <c r="AB21253" i="1"/>
  <c r="AB21252" i="1"/>
  <c r="AB21251" i="1"/>
  <c r="AB21250" i="1"/>
  <c r="AB21249" i="1"/>
  <c r="AB21248" i="1"/>
  <c r="AB21247" i="1"/>
  <c r="AB21246" i="1"/>
  <c r="AB21245" i="1"/>
  <c r="AB21244" i="1"/>
  <c r="AB21243" i="1"/>
  <c r="AB21242" i="1"/>
  <c r="AB21241" i="1"/>
  <c r="AB21240" i="1"/>
  <c r="AB21239" i="1"/>
  <c r="AB21238" i="1"/>
  <c r="AB21237" i="1"/>
  <c r="AB21236" i="1"/>
  <c r="AB21235" i="1"/>
  <c r="AB21234" i="1"/>
  <c r="AB21233" i="1"/>
  <c r="AB21232" i="1"/>
  <c r="AB21231" i="1"/>
  <c r="AB21230" i="1"/>
  <c r="AB21229" i="1"/>
  <c r="AB21228" i="1"/>
  <c r="AB21227" i="1"/>
  <c r="AB21226" i="1"/>
  <c r="AB21225" i="1"/>
  <c r="AB21224" i="1"/>
  <c r="AB21223" i="1"/>
  <c r="AB21222" i="1"/>
  <c r="AB21221" i="1"/>
  <c r="AB21220" i="1"/>
  <c r="AB21219" i="1"/>
  <c r="AB21218" i="1"/>
  <c r="AB21217" i="1"/>
  <c r="AB21216" i="1"/>
  <c r="AB21215" i="1"/>
  <c r="AB21214" i="1"/>
  <c r="AB21213" i="1"/>
  <c r="AB21212" i="1"/>
  <c r="AB21211" i="1"/>
  <c r="AB21210" i="1"/>
  <c r="AB21209" i="1"/>
  <c r="AB21208" i="1"/>
  <c r="AB21207" i="1"/>
  <c r="AB21206" i="1"/>
  <c r="AB21205" i="1"/>
  <c r="AB21204" i="1"/>
  <c r="AB21203" i="1"/>
  <c r="AB21202" i="1"/>
  <c r="AB21201" i="1"/>
  <c r="AB21200" i="1"/>
  <c r="AB21199" i="1"/>
  <c r="AB21198" i="1"/>
  <c r="AB21197" i="1"/>
  <c r="AB21196" i="1"/>
  <c r="AB21195" i="1"/>
  <c r="AB21194" i="1"/>
  <c r="AB21193" i="1"/>
  <c r="AB21192" i="1"/>
  <c r="AB21191" i="1"/>
  <c r="AB21190" i="1"/>
  <c r="AB21189" i="1"/>
  <c r="AB21188" i="1"/>
  <c r="AB21187" i="1"/>
  <c r="AB21186" i="1"/>
  <c r="AB21185" i="1"/>
  <c r="AB21184" i="1"/>
  <c r="AB21183" i="1"/>
  <c r="AB21182" i="1"/>
  <c r="AB21181" i="1"/>
  <c r="AB21180" i="1"/>
  <c r="AB21179" i="1"/>
  <c r="AB21178" i="1"/>
  <c r="AB21177" i="1"/>
  <c r="AB21176" i="1"/>
  <c r="AB21175" i="1"/>
  <c r="AB21174" i="1"/>
  <c r="AB21173" i="1"/>
  <c r="AB21172" i="1"/>
  <c r="AB21171" i="1"/>
  <c r="AB21170" i="1"/>
  <c r="AB21169" i="1"/>
  <c r="AB21168" i="1"/>
  <c r="AB21167" i="1"/>
  <c r="AB21166" i="1"/>
  <c r="AB21165" i="1"/>
  <c r="AB21164" i="1"/>
  <c r="AB21163" i="1"/>
  <c r="AB21162" i="1"/>
  <c r="AB21161" i="1"/>
  <c r="AB21160" i="1"/>
  <c r="AB21159" i="1"/>
  <c r="AB21158" i="1"/>
  <c r="AB21157" i="1"/>
  <c r="AB21156" i="1"/>
  <c r="AB21155" i="1"/>
  <c r="AB21154" i="1"/>
  <c r="AB21153" i="1"/>
  <c r="AB21152" i="1"/>
  <c r="AB21151" i="1"/>
  <c r="AB21150" i="1"/>
  <c r="AB21149" i="1"/>
  <c r="AB21148" i="1"/>
  <c r="AB21147" i="1"/>
  <c r="AB21146" i="1"/>
  <c r="AB21145" i="1"/>
  <c r="AB21144" i="1"/>
  <c r="AB21143" i="1"/>
  <c r="AB21142" i="1"/>
  <c r="AB21141" i="1"/>
  <c r="AB21140" i="1"/>
  <c r="AB21139" i="1"/>
  <c r="AB21138" i="1"/>
  <c r="AB21137" i="1"/>
  <c r="AB21136" i="1"/>
  <c r="AB21135" i="1"/>
  <c r="AB21134" i="1"/>
  <c r="AB21133" i="1"/>
  <c r="AB21132" i="1"/>
  <c r="AB21131" i="1"/>
  <c r="AB21130" i="1"/>
  <c r="AB21129" i="1"/>
  <c r="AB21128" i="1"/>
  <c r="AB21127" i="1"/>
  <c r="AB21126" i="1"/>
  <c r="AB21125" i="1"/>
  <c r="AB21124" i="1"/>
  <c r="AB21123" i="1"/>
  <c r="AB21122" i="1"/>
  <c r="AB21121" i="1"/>
  <c r="AB21120" i="1"/>
  <c r="AB21119" i="1"/>
  <c r="AB21118" i="1"/>
  <c r="AB21117" i="1"/>
  <c r="AB21116" i="1"/>
  <c r="AB21115" i="1"/>
  <c r="AB21114" i="1"/>
  <c r="AB21113" i="1"/>
  <c r="AB21112" i="1"/>
  <c r="AB21111" i="1"/>
  <c r="AB21110" i="1"/>
  <c r="AB21109" i="1"/>
  <c r="AB21108" i="1"/>
  <c r="AB21107" i="1"/>
  <c r="AB21106" i="1"/>
  <c r="AB21105" i="1"/>
  <c r="AB21104" i="1"/>
  <c r="AB21103" i="1"/>
  <c r="AB21102" i="1"/>
  <c r="AB21101" i="1"/>
  <c r="AB21100" i="1"/>
  <c r="AB21099" i="1"/>
  <c r="AB21098" i="1"/>
  <c r="AB21097" i="1"/>
  <c r="AB21096" i="1"/>
  <c r="AB21095" i="1"/>
  <c r="AB21094" i="1"/>
  <c r="AB21093" i="1"/>
  <c r="AB21092" i="1"/>
  <c r="AB21091" i="1"/>
  <c r="AB21090" i="1"/>
  <c r="AB21089" i="1"/>
  <c r="AB21088" i="1"/>
  <c r="AB21087" i="1"/>
  <c r="AB21086" i="1"/>
  <c r="AB21085" i="1"/>
  <c r="AB21084" i="1"/>
  <c r="AB21083" i="1"/>
  <c r="AB21082" i="1"/>
  <c r="AB21081" i="1"/>
  <c r="AB21080" i="1"/>
  <c r="AB21079" i="1"/>
  <c r="AB21078" i="1"/>
  <c r="AB21077" i="1"/>
  <c r="AB21076" i="1"/>
  <c r="AB21075" i="1"/>
  <c r="AB21074" i="1"/>
  <c r="AB21073" i="1"/>
  <c r="AB21072" i="1"/>
  <c r="AB21071" i="1"/>
  <c r="AB21070" i="1"/>
  <c r="AB21069" i="1"/>
  <c r="AB21068" i="1"/>
  <c r="AB21067" i="1"/>
  <c r="AB21066" i="1"/>
  <c r="AB21065" i="1"/>
  <c r="AB21064" i="1"/>
  <c r="AB21063" i="1"/>
  <c r="AB21062" i="1"/>
  <c r="AB21061" i="1"/>
  <c r="AB21060" i="1"/>
  <c r="AB21059" i="1"/>
  <c r="AB21058" i="1"/>
  <c r="AB21057" i="1"/>
  <c r="AB21056" i="1"/>
  <c r="AB21055" i="1"/>
  <c r="AB21054" i="1"/>
  <c r="AB21053" i="1"/>
  <c r="AB21052" i="1"/>
  <c r="AB21051" i="1"/>
  <c r="AB21050" i="1"/>
  <c r="AB21049" i="1"/>
  <c r="AB21048" i="1"/>
  <c r="AB21047" i="1"/>
  <c r="AB21046" i="1"/>
  <c r="AB21045" i="1"/>
  <c r="AB21044" i="1"/>
  <c r="AB21043" i="1"/>
  <c r="AB21042" i="1"/>
  <c r="AB21041" i="1"/>
  <c r="AB21040" i="1"/>
  <c r="AB21039" i="1"/>
  <c r="AB21038" i="1"/>
  <c r="AB21037" i="1"/>
  <c r="AB21036" i="1"/>
  <c r="AB21035" i="1"/>
  <c r="AB21034" i="1"/>
  <c r="AB21033" i="1"/>
  <c r="AB21032" i="1"/>
  <c r="AB21031" i="1"/>
  <c r="AB21030" i="1"/>
  <c r="AB21029" i="1"/>
  <c r="AB21028" i="1"/>
  <c r="AB21027" i="1"/>
  <c r="AB21026" i="1"/>
  <c r="AB21025" i="1"/>
  <c r="AB21024" i="1"/>
  <c r="AB21023" i="1"/>
  <c r="AB21022" i="1"/>
  <c r="AB21021" i="1"/>
  <c r="AB21020" i="1"/>
  <c r="AB21019" i="1"/>
  <c r="AB21018" i="1"/>
  <c r="AB21017" i="1"/>
  <c r="AB21016" i="1"/>
  <c r="AB21015" i="1"/>
  <c r="AB21014" i="1"/>
  <c r="AB21013" i="1"/>
  <c r="AB21012" i="1"/>
  <c r="AB21011" i="1"/>
  <c r="AB21010" i="1"/>
  <c r="AB21009" i="1"/>
  <c r="AB21008" i="1"/>
  <c r="AB21007" i="1"/>
  <c r="AB21006" i="1"/>
  <c r="AB21005" i="1"/>
  <c r="AB21004" i="1"/>
  <c r="AB21003" i="1"/>
  <c r="AB21002" i="1"/>
  <c r="AB21001" i="1"/>
  <c r="AB21000" i="1"/>
  <c r="AB20999" i="1"/>
  <c r="AB20998" i="1"/>
  <c r="AB20997" i="1"/>
  <c r="AB20996" i="1"/>
  <c r="AB20995" i="1"/>
  <c r="AB20994" i="1"/>
  <c r="AB20993" i="1"/>
  <c r="AB20992" i="1"/>
  <c r="AB20991" i="1"/>
  <c r="AB20990" i="1"/>
  <c r="AB20989" i="1"/>
  <c r="AB20988" i="1"/>
  <c r="AB20987" i="1"/>
  <c r="AB20986" i="1"/>
  <c r="AB20985" i="1"/>
  <c r="AB20984" i="1"/>
  <c r="AB20983" i="1"/>
  <c r="AB20982" i="1"/>
  <c r="AB20981" i="1"/>
  <c r="AB20980" i="1"/>
  <c r="AB20979" i="1"/>
  <c r="AB20978" i="1"/>
  <c r="AB20977" i="1"/>
  <c r="AB20976" i="1"/>
  <c r="AB20975" i="1"/>
  <c r="AB20974" i="1"/>
  <c r="AB20973" i="1"/>
  <c r="AB20972" i="1"/>
  <c r="AB20971" i="1"/>
  <c r="AB20970" i="1"/>
  <c r="AB20969" i="1"/>
  <c r="AB20968" i="1"/>
  <c r="AB20967" i="1"/>
  <c r="AB20966" i="1"/>
  <c r="AB20965" i="1"/>
  <c r="AB20964" i="1"/>
  <c r="AB20963" i="1"/>
  <c r="AB20962" i="1"/>
  <c r="AB20961" i="1"/>
  <c r="AB20960" i="1"/>
  <c r="AB20959" i="1"/>
  <c r="AB20958" i="1"/>
  <c r="AB20957" i="1"/>
  <c r="AB20956" i="1"/>
  <c r="AB20955" i="1"/>
  <c r="AB20954" i="1"/>
  <c r="AB20953" i="1"/>
  <c r="AB20952" i="1"/>
  <c r="AB20951" i="1"/>
  <c r="AB20950" i="1"/>
  <c r="AB20949" i="1"/>
  <c r="AB20948" i="1"/>
  <c r="AB20947" i="1"/>
  <c r="AB20946" i="1"/>
  <c r="AB20945" i="1"/>
  <c r="AB20944" i="1"/>
  <c r="AB20943" i="1"/>
  <c r="AB20942" i="1"/>
  <c r="AB20941" i="1"/>
  <c r="AB20940" i="1"/>
  <c r="AB20939" i="1"/>
  <c r="AB20938" i="1"/>
  <c r="AB20937" i="1"/>
  <c r="AB20936" i="1"/>
  <c r="AB20935" i="1"/>
  <c r="AB20934" i="1"/>
  <c r="AB20933" i="1"/>
  <c r="AB20932" i="1"/>
  <c r="AB20931" i="1"/>
  <c r="AB20930" i="1"/>
  <c r="AB20929" i="1"/>
  <c r="AB20928" i="1"/>
  <c r="AB20927" i="1"/>
  <c r="AB20926" i="1"/>
  <c r="AB20925" i="1"/>
  <c r="AB20924" i="1"/>
  <c r="AB20923" i="1"/>
  <c r="AB20922" i="1"/>
  <c r="AB20921" i="1"/>
  <c r="AB20920" i="1"/>
  <c r="AB20919" i="1"/>
  <c r="AB20918" i="1"/>
  <c r="AB20917" i="1"/>
  <c r="AB20916" i="1"/>
  <c r="AB20915" i="1"/>
  <c r="AB20914" i="1"/>
  <c r="AB20913" i="1"/>
  <c r="AB20912" i="1"/>
  <c r="AB20911" i="1"/>
  <c r="AB20910" i="1"/>
  <c r="AB20909" i="1"/>
  <c r="AB20908" i="1"/>
  <c r="AB20907" i="1"/>
  <c r="AB20906" i="1"/>
  <c r="AB20905" i="1"/>
  <c r="AB20904" i="1"/>
  <c r="AB20903" i="1"/>
  <c r="AB20902" i="1"/>
  <c r="AB20901" i="1"/>
  <c r="AB20900" i="1"/>
  <c r="AB20899" i="1"/>
  <c r="AB20898" i="1"/>
  <c r="AB20897" i="1"/>
  <c r="AB20896" i="1"/>
  <c r="AB20895" i="1"/>
  <c r="AB20894" i="1"/>
  <c r="AB20893" i="1"/>
  <c r="AB20892" i="1"/>
  <c r="AB20891" i="1"/>
  <c r="AB20890" i="1"/>
  <c r="AB20889" i="1"/>
  <c r="AB20888" i="1"/>
  <c r="AB20887" i="1"/>
  <c r="AB20886" i="1"/>
  <c r="AB20885" i="1"/>
  <c r="AB20884" i="1"/>
  <c r="AB20883" i="1"/>
  <c r="AB20882" i="1"/>
  <c r="AB20881" i="1"/>
  <c r="AB20880" i="1"/>
  <c r="AB20879" i="1"/>
  <c r="AB20878" i="1"/>
  <c r="AB20877" i="1"/>
  <c r="AB20876" i="1"/>
  <c r="AB20875" i="1"/>
  <c r="AB20874" i="1"/>
  <c r="AB20873" i="1"/>
  <c r="AB20872" i="1"/>
  <c r="AB20871" i="1"/>
  <c r="AB20870" i="1"/>
  <c r="AB20869" i="1"/>
  <c r="AB20868" i="1"/>
  <c r="AB20867" i="1"/>
  <c r="AB20866" i="1"/>
  <c r="AB20865" i="1"/>
  <c r="AB20864" i="1"/>
  <c r="AB20863" i="1"/>
  <c r="AB20862" i="1"/>
  <c r="AB20861" i="1"/>
  <c r="AB20860" i="1"/>
  <c r="AB20859" i="1"/>
  <c r="AB20858" i="1"/>
  <c r="AB20857" i="1"/>
  <c r="AB20856" i="1"/>
  <c r="AB20855" i="1"/>
  <c r="AB20854" i="1"/>
  <c r="AB20853" i="1"/>
  <c r="AB20852" i="1"/>
  <c r="AB20851" i="1"/>
  <c r="AB20850" i="1"/>
  <c r="AB20849" i="1"/>
  <c r="AB20848" i="1"/>
  <c r="AB20847" i="1"/>
  <c r="AB20846" i="1"/>
  <c r="AB20845" i="1"/>
  <c r="AB20844" i="1"/>
  <c r="AB20843" i="1"/>
  <c r="AB20842" i="1"/>
  <c r="AB20841" i="1"/>
  <c r="AB20840" i="1"/>
  <c r="AB20839" i="1"/>
  <c r="AB20838" i="1"/>
  <c r="AB20837" i="1"/>
  <c r="AB20836" i="1"/>
  <c r="AB20835" i="1"/>
  <c r="AB20834" i="1"/>
  <c r="AB20833" i="1"/>
  <c r="AB20832" i="1"/>
  <c r="AB20831" i="1"/>
  <c r="AB20830" i="1"/>
  <c r="AB20829" i="1"/>
  <c r="AB20828" i="1"/>
  <c r="AB20827" i="1"/>
  <c r="AB20826" i="1"/>
  <c r="AB20825" i="1"/>
  <c r="AB20824" i="1"/>
  <c r="AB20823" i="1"/>
  <c r="AB20822" i="1"/>
  <c r="AB20821" i="1"/>
  <c r="AB20820" i="1"/>
  <c r="AB20819" i="1"/>
  <c r="AB20818" i="1"/>
  <c r="AB20817" i="1"/>
  <c r="AB20816" i="1"/>
  <c r="AB20815" i="1"/>
  <c r="AB20814" i="1"/>
  <c r="AB20813" i="1"/>
  <c r="AB20812" i="1"/>
  <c r="AB20811" i="1"/>
  <c r="AB20810" i="1"/>
  <c r="AB20809" i="1"/>
  <c r="AB20808" i="1"/>
  <c r="AB20807" i="1"/>
  <c r="AB20806" i="1"/>
  <c r="AB20805" i="1"/>
  <c r="AB20804" i="1"/>
  <c r="AB20803" i="1"/>
  <c r="AB20802" i="1"/>
  <c r="AB20801" i="1"/>
  <c r="AB20800" i="1"/>
  <c r="AB20799" i="1"/>
  <c r="AB20798" i="1"/>
  <c r="AB20797" i="1"/>
  <c r="AB20796" i="1"/>
  <c r="AB20795" i="1"/>
  <c r="AB20794" i="1"/>
  <c r="AB20793" i="1"/>
  <c r="AB20792" i="1"/>
  <c r="AB20791" i="1"/>
  <c r="AB20790" i="1"/>
  <c r="AB20789" i="1"/>
  <c r="AB20788" i="1"/>
  <c r="AB20787" i="1"/>
  <c r="AB20786" i="1"/>
  <c r="AB20785" i="1"/>
  <c r="AB20784" i="1"/>
  <c r="AB20783" i="1"/>
  <c r="AB20782" i="1"/>
  <c r="AB20781" i="1"/>
  <c r="AB20780" i="1"/>
  <c r="AB20779" i="1"/>
  <c r="AB20778" i="1"/>
  <c r="AB20777" i="1"/>
  <c r="AB20776" i="1"/>
  <c r="AB20775" i="1"/>
  <c r="AB20774" i="1"/>
  <c r="AB20773" i="1"/>
  <c r="AB20772" i="1"/>
  <c r="AB20771" i="1"/>
  <c r="AB20770" i="1"/>
  <c r="AB20769" i="1"/>
  <c r="AB20768" i="1"/>
  <c r="AB20767" i="1"/>
  <c r="AB20766" i="1"/>
  <c r="AB20765" i="1"/>
  <c r="AB20764" i="1"/>
  <c r="AB20763" i="1"/>
  <c r="AB20762" i="1"/>
  <c r="AB20761" i="1"/>
  <c r="AB20760" i="1"/>
  <c r="AB20759" i="1"/>
  <c r="AB20758" i="1"/>
  <c r="AB20757" i="1"/>
  <c r="AB20756" i="1"/>
  <c r="AB20755" i="1"/>
  <c r="AB20754" i="1"/>
  <c r="AB20753" i="1"/>
  <c r="AB20752" i="1"/>
  <c r="AB20751" i="1"/>
  <c r="AB20750" i="1"/>
  <c r="AB20749" i="1"/>
  <c r="AB20748" i="1"/>
  <c r="AB20747" i="1"/>
  <c r="AB20746" i="1"/>
  <c r="AB20745" i="1"/>
  <c r="AB20744" i="1"/>
  <c r="AB20743" i="1"/>
  <c r="AB20742" i="1"/>
  <c r="AB20741" i="1"/>
  <c r="AB20740" i="1"/>
  <c r="AB20739" i="1"/>
  <c r="AB20738" i="1"/>
  <c r="AB20737" i="1"/>
  <c r="AB20736" i="1"/>
  <c r="AB20735" i="1"/>
  <c r="AB20734" i="1"/>
  <c r="AB20733" i="1"/>
  <c r="AB20732" i="1"/>
  <c r="AB20731" i="1"/>
  <c r="AB20730" i="1"/>
  <c r="AB20729" i="1"/>
  <c r="AB20728" i="1"/>
  <c r="AB20727" i="1"/>
  <c r="AB20726" i="1"/>
  <c r="AB20725" i="1"/>
  <c r="AB20724" i="1"/>
  <c r="AB20723" i="1"/>
  <c r="AB20722" i="1"/>
  <c r="AB20721" i="1"/>
  <c r="AB20720" i="1"/>
  <c r="AB20719" i="1"/>
  <c r="AB20718" i="1"/>
  <c r="AB20717" i="1"/>
  <c r="AB20716" i="1"/>
  <c r="AB20715" i="1"/>
  <c r="AB20714" i="1"/>
  <c r="AB20713" i="1"/>
  <c r="AB20712" i="1"/>
  <c r="AB20711" i="1"/>
  <c r="AB20710" i="1"/>
  <c r="AB20709" i="1"/>
  <c r="AB20708" i="1"/>
  <c r="AB20707" i="1"/>
  <c r="AB20706" i="1"/>
  <c r="AB20705" i="1"/>
  <c r="AB20704" i="1"/>
  <c r="AB20703" i="1"/>
  <c r="AB20702" i="1"/>
  <c r="AB20701" i="1"/>
  <c r="AB20700" i="1"/>
  <c r="AB20699" i="1"/>
  <c r="AB20698" i="1"/>
  <c r="AB20697" i="1"/>
  <c r="AB20696" i="1"/>
  <c r="AB20695" i="1"/>
  <c r="AB20694" i="1"/>
  <c r="AB20693" i="1"/>
  <c r="AB20692" i="1"/>
  <c r="AB20691" i="1"/>
  <c r="AB20690" i="1"/>
  <c r="AB20689" i="1"/>
  <c r="AB20688" i="1"/>
  <c r="AB20687" i="1"/>
  <c r="AB20686" i="1"/>
  <c r="AB20685" i="1"/>
  <c r="AB20684" i="1"/>
  <c r="AB20683" i="1"/>
  <c r="AB20682" i="1"/>
  <c r="AB20681" i="1"/>
  <c r="AB20680" i="1"/>
  <c r="AB20679" i="1"/>
  <c r="AB20678" i="1"/>
  <c r="AB20677" i="1"/>
  <c r="AB20676" i="1"/>
  <c r="AB20675" i="1"/>
  <c r="AB20674" i="1"/>
  <c r="AB20673" i="1"/>
  <c r="AB20672" i="1"/>
  <c r="AB20671" i="1"/>
  <c r="AB20670" i="1"/>
  <c r="AB20669" i="1"/>
  <c r="AB20668" i="1"/>
  <c r="AB20667" i="1"/>
  <c r="AB20666" i="1"/>
  <c r="AB20665" i="1"/>
  <c r="AB20664" i="1"/>
  <c r="AB20663" i="1"/>
  <c r="AB20662" i="1"/>
  <c r="AB20661" i="1"/>
  <c r="AB20660" i="1"/>
  <c r="AB20659" i="1"/>
  <c r="AB20658" i="1"/>
  <c r="AB20657" i="1"/>
  <c r="AB20656" i="1"/>
  <c r="AB20655" i="1"/>
  <c r="AB20654" i="1"/>
  <c r="AB20653" i="1"/>
  <c r="AB20652" i="1"/>
  <c r="AB20651" i="1"/>
  <c r="AB20650" i="1"/>
  <c r="AB20649" i="1"/>
  <c r="AB20648" i="1"/>
  <c r="AB20647" i="1"/>
  <c r="AB20646" i="1"/>
  <c r="AB20645" i="1"/>
  <c r="AB20644" i="1"/>
  <c r="AB20643" i="1"/>
  <c r="AB20642" i="1"/>
  <c r="AB20641" i="1"/>
  <c r="AB20640" i="1"/>
  <c r="AB20639" i="1"/>
  <c r="AB20638" i="1"/>
  <c r="AB20637" i="1"/>
  <c r="AB20636" i="1"/>
  <c r="AB20635" i="1"/>
  <c r="AB20634" i="1"/>
  <c r="AB20633" i="1"/>
  <c r="AB20632" i="1"/>
  <c r="AB20631" i="1"/>
  <c r="AB20630" i="1"/>
  <c r="AB20629" i="1"/>
  <c r="AB20628" i="1"/>
  <c r="AB20627" i="1"/>
  <c r="AB20626" i="1"/>
  <c r="AB20625" i="1"/>
  <c r="AB20624" i="1"/>
  <c r="AB20623" i="1"/>
  <c r="AB20622" i="1"/>
  <c r="AB20621" i="1"/>
  <c r="AB20620" i="1"/>
  <c r="AB20619" i="1"/>
  <c r="AB20618" i="1"/>
  <c r="AB20617" i="1"/>
  <c r="AB20616" i="1"/>
  <c r="AB20615" i="1"/>
  <c r="AB20614" i="1"/>
  <c r="AB20613" i="1"/>
  <c r="AB20612" i="1"/>
  <c r="AB20611" i="1"/>
  <c r="AB20610" i="1"/>
  <c r="AB20609" i="1"/>
  <c r="AB20608" i="1"/>
  <c r="AB20607" i="1"/>
  <c r="AB20606" i="1"/>
  <c r="AB20605" i="1"/>
  <c r="AB20604" i="1"/>
  <c r="AB20603" i="1"/>
  <c r="AB20602" i="1"/>
  <c r="AB20601" i="1"/>
  <c r="AB20600" i="1"/>
  <c r="AB20599" i="1"/>
  <c r="AB20598" i="1"/>
  <c r="AB20597" i="1"/>
  <c r="AB20596" i="1"/>
  <c r="AB20595" i="1"/>
  <c r="AB20594" i="1"/>
  <c r="AB20593" i="1"/>
  <c r="AB20592" i="1"/>
  <c r="AB20591" i="1"/>
  <c r="AB20590" i="1"/>
  <c r="AB20589" i="1"/>
  <c r="AB20588" i="1"/>
  <c r="AB20587" i="1"/>
  <c r="AB20586" i="1"/>
  <c r="AB20585" i="1"/>
  <c r="AB20584" i="1"/>
  <c r="AB20583" i="1"/>
  <c r="AB20582" i="1"/>
  <c r="AB20581" i="1"/>
  <c r="AB20580" i="1"/>
  <c r="AB20579" i="1"/>
  <c r="AB20578" i="1"/>
  <c r="AB20577" i="1"/>
  <c r="AB20576" i="1"/>
  <c r="AB20575" i="1"/>
  <c r="AB20574" i="1"/>
  <c r="AB20573" i="1"/>
  <c r="AB20572" i="1"/>
  <c r="AB20571" i="1"/>
  <c r="AB20570" i="1"/>
  <c r="AB20569" i="1"/>
  <c r="AB20568" i="1"/>
  <c r="AB20567" i="1"/>
  <c r="AB20566" i="1"/>
  <c r="AB20565" i="1"/>
  <c r="AB20564" i="1"/>
  <c r="AB20563" i="1"/>
  <c r="AB20562" i="1"/>
  <c r="AB20561" i="1"/>
  <c r="AB20560" i="1"/>
  <c r="AB20559" i="1"/>
  <c r="AB20558" i="1"/>
  <c r="AB20557" i="1"/>
  <c r="AB20556" i="1"/>
  <c r="AB20555" i="1"/>
  <c r="AB20554" i="1"/>
  <c r="AB20553" i="1"/>
  <c r="AB20552" i="1"/>
  <c r="AB20551" i="1"/>
  <c r="AB20550" i="1"/>
  <c r="AB20549" i="1"/>
  <c r="AB20548" i="1"/>
  <c r="AB20547" i="1"/>
  <c r="AB20546" i="1"/>
  <c r="AB20545" i="1"/>
  <c r="AB20544" i="1"/>
  <c r="AB20543" i="1"/>
  <c r="AB20542" i="1"/>
  <c r="AB20541" i="1"/>
  <c r="AB20540" i="1"/>
  <c r="AB20539" i="1"/>
  <c r="AB20538" i="1"/>
  <c r="AB20537" i="1"/>
  <c r="AB20536" i="1"/>
  <c r="AB20535" i="1"/>
  <c r="AB20534" i="1"/>
  <c r="AB20533" i="1"/>
  <c r="AB20532" i="1"/>
  <c r="AB20531" i="1"/>
  <c r="AB20530" i="1"/>
  <c r="AB20529" i="1"/>
  <c r="AB20528" i="1"/>
  <c r="AB20527" i="1"/>
  <c r="AB20526" i="1"/>
  <c r="AB20525" i="1"/>
  <c r="AB20524" i="1"/>
  <c r="AB20523" i="1"/>
  <c r="AB20522" i="1"/>
  <c r="AB20521" i="1"/>
  <c r="AB20520" i="1"/>
  <c r="AB20519" i="1"/>
  <c r="AB20518" i="1"/>
  <c r="AB20517" i="1"/>
  <c r="AB20516" i="1"/>
  <c r="AB20515" i="1"/>
  <c r="AB20514" i="1"/>
  <c r="AB20513" i="1"/>
  <c r="AB20512" i="1"/>
  <c r="AB20511" i="1"/>
  <c r="AB20510" i="1"/>
  <c r="AB20509" i="1"/>
  <c r="AB20508" i="1"/>
  <c r="AB20507" i="1"/>
  <c r="AB20506" i="1"/>
  <c r="AB20505" i="1"/>
  <c r="AB20504" i="1"/>
  <c r="AB20503" i="1"/>
  <c r="AB20502" i="1"/>
  <c r="AB20501" i="1"/>
  <c r="AB20500" i="1"/>
  <c r="AB20499" i="1"/>
  <c r="AB20498" i="1"/>
  <c r="AB20497" i="1"/>
  <c r="AB20496" i="1"/>
  <c r="AB20495" i="1"/>
  <c r="AB20494" i="1"/>
  <c r="AB20493" i="1"/>
  <c r="AB20492" i="1"/>
  <c r="AB20491" i="1"/>
  <c r="AB20490" i="1"/>
  <c r="AB20489" i="1"/>
  <c r="AB20488" i="1"/>
  <c r="AB20487" i="1"/>
  <c r="AB20486" i="1"/>
  <c r="AB20485" i="1"/>
  <c r="AB20484" i="1"/>
  <c r="AB20483" i="1"/>
  <c r="AB20482" i="1"/>
  <c r="AB20481" i="1"/>
  <c r="AB20480" i="1"/>
  <c r="AB20479" i="1"/>
  <c r="AB20478" i="1"/>
  <c r="AB20477" i="1"/>
  <c r="AB20476" i="1"/>
  <c r="AB20475" i="1"/>
  <c r="AB20474" i="1"/>
  <c r="AB20473" i="1"/>
  <c r="AB20472" i="1"/>
  <c r="AB20471" i="1"/>
  <c r="AB20470" i="1"/>
  <c r="AB20469" i="1"/>
  <c r="AB20468" i="1"/>
  <c r="AB20467" i="1"/>
  <c r="AB20466" i="1"/>
  <c r="AB20465" i="1"/>
  <c r="AB20464" i="1"/>
  <c r="AB20463" i="1"/>
  <c r="AB20462" i="1"/>
  <c r="AB20461" i="1"/>
  <c r="AB20460" i="1"/>
  <c r="AB20459" i="1"/>
  <c r="AB20458" i="1"/>
  <c r="AB20457" i="1"/>
  <c r="AB20456" i="1"/>
  <c r="AB20455" i="1"/>
  <c r="AB20454" i="1"/>
  <c r="AB20453" i="1"/>
  <c r="AB20452" i="1"/>
  <c r="AB20451" i="1"/>
  <c r="AB20450" i="1"/>
  <c r="AB20449" i="1"/>
  <c r="AB20448" i="1"/>
  <c r="AB20447" i="1"/>
  <c r="AB20446" i="1"/>
  <c r="AB20445" i="1"/>
  <c r="AB20444" i="1"/>
  <c r="AB20443" i="1"/>
  <c r="AB20442" i="1"/>
  <c r="AB20441" i="1"/>
  <c r="AB20440" i="1"/>
  <c r="AB20439" i="1"/>
  <c r="AB20438" i="1"/>
  <c r="AB20437" i="1"/>
  <c r="AB20436" i="1"/>
  <c r="AB20435" i="1"/>
  <c r="AB20434" i="1"/>
  <c r="AB20433" i="1"/>
  <c r="AB20432" i="1"/>
  <c r="AB20431" i="1"/>
  <c r="AB20430" i="1"/>
  <c r="AB20429" i="1"/>
  <c r="AB20428" i="1"/>
  <c r="AB20427" i="1"/>
  <c r="AB20426" i="1"/>
  <c r="AB20425" i="1"/>
  <c r="AB20424" i="1"/>
  <c r="AB20423" i="1"/>
  <c r="AB20422" i="1"/>
  <c r="AB20421" i="1"/>
  <c r="AB20420" i="1"/>
  <c r="AB20419" i="1"/>
  <c r="AB20418" i="1"/>
  <c r="AB20417" i="1"/>
  <c r="AB20416" i="1"/>
  <c r="AB20415" i="1"/>
  <c r="AB20414" i="1"/>
  <c r="AB20413" i="1"/>
  <c r="AB20412" i="1"/>
  <c r="AB20411" i="1"/>
  <c r="AB20410" i="1"/>
  <c r="AB20409" i="1"/>
  <c r="AB20408" i="1"/>
  <c r="AB20407" i="1"/>
  <c r="AB20406" i="1"/>
  <c r="AB20405" i="1"/>
  <c r="AB20404" i="1"/>
  <c r="AB20403" i="1"/>
  <c r="AB20402" i="1"/>
  <c r="AB20401" i="1"/>
  <c r="AB20400" i="1"/>
  <c r="AB20399" i="1"/>
  <c r="AB20398" i="1"/>
  <c r="AB20397" i="1"/>
  <c r="AB20396" i="1"/>
  <c r="AB20395" i="1"/>
  <c r="AB20394" i="1"/>
  <c r="AB20393" i="1"/>
  <c r="AB20392" i="1"/>
  <c r="AB20391" i="1"/>
  <c r="AB20390" i="1"/>
  <c r="AB20389" i="1"/>
  <c r="AB20388" i="1"/>
  <c r="AB20387" i="1"/>
  <c r="AB20386" i="1"/>
  <c r="AB20385" i="1"/>
  <c r="AB20384" i="1"/>
  <c r="AB20383" i="1"/>
  <c r="AB20382" i="1"/>
  <c r="AB20381" i="1"/>
  <c r="AB20380" i="1"/>
  <c r="AB20379" i="1"/>
  <c r="AB20378" i="1"/>
  <c r="AB20377" i="1"/>
  <c r="AB20376" i="1"/>
  <c r="AB20375" i="1"/>
  <c r="AB20374" i="1"/>
  <c r="AB20373" i="1"/>
  <c r="AB20372" i="1"/>
  <c r="AB20371" i="1"/>
  <c r="AB20370" i="1"/>
  <c r="AB20369" i="1"/>
  <c r="AB20368" i="1"/>
  <c r="AB20367" i="1"/>
  <c r="AB20366" i="1"/>
  <c r="AB20365" i="1"/>
  <c r="AB20364" i="1"/>
  <c r="AB20363" i="1"/>
  <c r="AB20362" i="1"/>
  <c r="AB20361" i="1"/>
  <c r="AB20360" i="1"/>
  <c r="AB20359" i="1"/>
  <c r="AB20358" i="1"/>
  <c r="AB20357" i="1"/>
  <c r="AB20356" i="1"/>
  <c r="AB20355" i="1"/>
  <c r="AB20354" i="1"/>
  <c r="AB20353" i="1"/>
  <c r="AB20352" i="1"/>
  <c r="AB20351" i="1"/>
  <c r="AB20350" i="1"/>
  <c r="AB20349" i="1"/>
  <c r="AB20348" i="1"/>
  <c r="AB20347" i="1"/>
  <c r="AB20346" i="1"/>
  <c r="AB20345" i="1"/>
  <c r="AB20344" i="1"/>
  <c r="AB20343" i="1"/>
  <c r="AB20342" i="1"/>
  <c r="AB20341" i="1"/>
  <c r="AB20340" i="1"/>
  <c r="AB20339" i="1"/>
  <c r="AB20338" i="1"/>
  <c r="AB20337" i="1"/>
  <c r="AB20336" i="1"/>
  <c r="AB20335" i="1"/>
  <c r="AB20334" i="1"/>
  <c r="AB20333" i="1"/>
  <c r="AB20332" i="1"/>
  <c r="AB20331" i="1"/>
  <c r="AB20330" i="1"/>
  <c r="AB20329" i="1"/>
  <c r="AB20328" i="1"/>
  <c r="AB20327" i="1"/>
  <c r="AB20326" i="1"/>
  <c r="AB20325" i="1"/>
  <c r="AB20324" i="1"/>
  <c r="AB20323" i="1"/>
  <c r="AB20322" i="1"/>
  <c r="AB20321" i="1"/>
  <c r="AB20320" i="1"/>
  <c r="AB20319" i="1"/>
  <c r="AB20318" i="1"/>
  <c r="AB20317" i="1"/>
  <c r="AB20316" i="1"/>
  <c r="AB20315" i="1"/>
  <c r="AB20314" i="1"/>
  <c r="AB20313" i="1"/>
  <c r="AB20312" i="1"/>
  <c r="AB20311" i="1"/>
  <c r="AB20310" i="1"/>
  <c r="AB20309" i="1"/>
  <c r="AB20308" i="1"/>
  <c r="AB20307" i="1"/>
  <c r="AB20306" i="1"/>
  <c r="AB20305" i="1"/>
  <c r="AB20304" i="1"/>
  <c r="AB20303" i="1"/>
  <c r="AB20302" i="1"/>
  <c r="AB20301" i="1"/>
  <c r="AB20300" i="1"/>
  <c r="AB20299" i="1"/>
  <c r="AB20298" i="1"/>
  <c r="AB20297" i="1"/>
  <c r="AB20296" i="1"/>
  <c r="AB20295" i="1"/>
  <c r="AB20294" i="1"/>
  <c r="AB20293" i="1"/>
  <c r="AB20292" i="1"/>
  <c r="AB20291" i="1"/>
  <c r="AB20290" i="1"/>
  <c r="AB20289" i="1"/>
  <c r="AB20288" i="1"/>
  <c r="AB20287" i="1"/>
  <c r="AB20286" i="1"/>
  <c r="AB20285" i="1"/>
  <c r="AB20284" i="1"/>
  <c r="AB20283" i="1"/>
  <c r="AB20282" i="1"/>
  <c r="AB20281" i="1"/>
  <c r="AB20280" i="1"/>
  <c r="AB20279" i="1"/>
  <c r="AB20278" i="1"/>
  <c r="AB20277" i="1"/>
  <c r="AB20276" i="1"/>
  <c r="AB20275" i="1"/>
  <c r="AB20274" i="1"/>
  <c r="AB20273" i="1"/>
  <c r="AB20272" i="1"/>
  <c r="AB20271" i="1"/>
  <c r="AB20270" i="1"/>
  <c r="AB20269" i="1"/>
  <c r="AB20268" i="1"/>
  <c r="AB20267" i="1"/>
  <c r="AB20266" i="1"/>
  <c r="AB20265" i="1"/>
  <c r="AB20264" i="1"/>
  <c r="AB20263" i="1"/>
  <c r="AB20262" i="1"/>
  <c r="AB20261" i="1"/>
  <c r="AB20260" i="1"/>
  <c r="AB20259" i="1"/>
  <c r="AB20258" i="1"/>
  <c r="AB20257" i="1"/>
  <c r="AB20256" i="1"/>
  <c r="AB20255" i="1"/>
  <c r="AB20254" i="1"/>
  <c r="AB20253" i="1"/>
  <c r="AB20252" i="1"/>
  <c r="AB20251" i="1"/>
  <c r="AB20250" i="1"/>
  <c r="AB20249" i="1"/>
  <c r="AB20248" i="1"/>
  <c r="AB20247" i="1"/>
  <c r="AB20246" i="1"/>
  <c r="AB20245" i="1"/>
  <c r="AB20244" i="1"/>
  <c r="AB20243" i="1"/>
  <c r="AB20242" i="1"/>
  <c r="AB20241" i="1"/>
  <c r="AB20240" i="1"/>
  <c r="AB20239" i="1"/>
  <c r="AB20238" i="1"/>
  <c r="AB20237" i="1"/>
  <c r="AB20236" i="1"/>
  <c r="AB20235" i="1"/>
  <c r="AB20234" i="1"/>
  <c r="AB20233" i="1"/>
  <c r="AB20232" i="1"/>
  <c r="AB20231" i="1"/>
  <c r="AB20230" i="1"/>
  <c r="AB20229" i="1"/>
  <c r="AB20228" i="1"/>
  <c r="AB20227" i="1"/>
  <c r="AB20226" i="1"/>
  <c r="AB20225" i="1"/>
  <c r="AB20224" i="1"/>
  <c r="AB20223" i="1"/>
  <c r="AB20222" i="1"/>
  <c r="AB20221" i="1"/>
  <c r="AB20220" i="1"/>
  <c r="AB20219" i="1"/>
  <c r="AB20218" i="1"/>
  <c r="AB20217" i="1"/>
  <c r="AB20216" i="1"/>
  <c r="AB20215" i="1"/>
  <c r="AB20214" i="1"/>
  <c r="AB20213" i="1"/>
  <c r="AB20212" i="1"/>
  <c r="AB20211" i="1"/>
  <c r="AB20210" i="1"/>
  <c r="AB20209" i="1"/>
  <c r="AB20208" i="1"/>
  <c r="AB20207" i="1"/>
  <c r="AB20206" i="1"/>
  <c r="AB20205" i="1"/>
  <c r="AB20204" i="1"/>
  <c r="AB20203" i="1"/>
  <c r="AB20202" i="1"/>
  <c r="AB20201" i="1"/>
  <c r="AB20200" i="1"/>
  <c r="AB20199" i="1"/>
  <c r="AB20198" i="1"/>
  <c r="AB20197" i="1"/>
  <c r="AB20196" i="1"/>
  <c r="AB20195" i="1"/>
  <c r="AB20194" i="1"/>
  <c r="AB20193" i="1"/>
  <c r="AB20192" i="1"/>
  <c r="AB20191" i="1"/>
  <c r="AB20190" i="1"/>
  <c r="AB20189" i="1"/>
  <c r="AB20188" i="1"/>
  <c r="AB20187" i="1"/>
  <c r="AB20186" i="1"/>
  <c r="AB20185" i="1"/>
  <c r="AB20184" i="1"/>
  <c r="AB20183" i="1"/>
  <c r="AB20182" i="1"/>
  <c r="AB20181" i="1"/>
  <c r="AB20180" i="1"/>
  <c r="AB20179" i="1"/>
  <c r="AB20178" i="1"/>
  <c r="AB20177" i="1"/>
  <c r="AB20176" i="1"/>
  <c r="AB20175" i="1"/>
  <c r="AB20174" i="1"/>
  <c r="AB20173" i="1"/>
  <c r="AB20172" i="1"/>
  <c r="AB20171" i="1"/>
  <c r="AB20170" i="1"/>
  <c r="AB20169" i="1"/>
  <c r="AB20168" i="1"/>
  <c r="AB20167" i="1"/>
  <c r="AB20166" i="1"/>
  <c r="AB20165" i="1"/>
  <c r="AB20164" i="1"/>
  <c r="AB20163" i="1"/>
  <c r="AB20162" i="1"/>
  <c r="AB20161" i="1"/>
  <c r="AB20160" i="1"/>
  <c r="AB20159" i="1"/>
  <c r="AB20158" i="1"/>
  <c r="AB20157" i="1"/>
  <c r="AB20156" i="1"/>
  <c r="AB20155" i="1"/>
  <c r="AB20154" i="1"/>
  <c r="AB20153" i="1"/>
  <c r="AB20152" i="1"/>
  <c r="AB20151" i="1"/>
  <c r="AB20150" i="1"/>
  <c r="AB20149" i="1"/>
  <c r="AB20148" i="1"/>
  <c r="AB20147" i="1"/>
  <c r="AB20146" i="1"/>
  <c r="AB20145" i="1"/>
  <c r="AB20144" i="1"/>
  <c r="AB20143" i="1"/>
  <c r="AB20142" i="1"/>
  <c r="AB20141" i="1"/>
  <c r="AB20140" i="1"/>
  <c r="AB20139" i="1"/>
  <c r="AB20138" i="1"/>
  <c r="AB20137" i="1"/>
  <c r="AB20136" i="1"/>
  <c r="AB20135" i="1"/>
  <c r="AB20134" i="1"/>
  <c r="AB20133" i="1"/>
  <c r="AB20132" i="1"/>
  <c r="AB20131" i="1"/>
  <c r="AB20130" i="1"/>
  <c r="AB20129" i="1"/>
  <c r="AB20128" i="1"/>
  <c r="AB20127" i="1"/>
  <c r="AB20126" i="1"/>
  <c r="AB20125" i="1"/>
  <c r="AB20124" i="1"/>
  <c r="AB20123" i="1"/>
  <c r="AB20122" i="1"/>
  <c r="AB20121" i="1"/>
  <c r="AB20120" i="1"/>
  <c r="AB20119" i="1"/>
  <c r="AB20118" i="1"/>
  <c r="AB20117" i="1"/>
  <c r="AB20116" i="1"/>
  <c r="AB20115" i="1"/>
  <c r="AB20114" i="1"/>
  <c r="AB20113" i="1"/>
  <c r="AB20112" i="1"/>
  <c r="AB20111" i="1"/>
  <c r="AB20110" i="1"/>
  <c r="AB20109" i="1"/>
  <c r="AB20108" i="1"/>
  <c r="AB20107" i="1"/>
  <c r="AB20106" i="1"/>
  <c r="AB20105" i="1"/>
  <c r="AB20104" i="1"/>
  <c r="AB20103" i="1"/>
  <c r="AB20102" i="1"/>
  <c r="AB20101" i="1"/>
  <c r="AB20100" i="1"/>
  <c r="AB20099" i="1"/>
  <c r="AB20098" i="1"/>
  <c r="AB20097" i="1"/>
  <c r="AB20096" i="1"/>
  <c r="AB20095" i="1"/>
  <c r="AB20094" i="1"/>
  <c r="AB20093" i="1"/>
  <c r="AB20092" i="1"/>
  <c r="AB20091" i="1"/>
  <c r="AB20090" i="1"/>
  <c r="AB20089" i="1"/>
  <c r="AB20088" i="1"/>
  <c r="AB20087" i="1"/>
  <c r="AB20086" i="1"/>
  <c r="AB20085" i="1"/>
  <c r="AB20084" i="1"/>
  <c r="AB20083" i="1"/>
  <c r="AB20082" i="1"/>
  <c r="AB20081" i="1"/>
  <c r="AB20080" i="1"/>
  <c r="AB20079" i="1"/>
  <c r="AB20078" i="1"/>
  <c r="AB20077" i="1"/>
  <c r="AB20076" i="1"/>
  <c r="AB20075" i="1"/>
  <c r="AB20074" i="1"/>
  <c r="AB20073" i="1"/>
  <c r="AB20072" i="1"/>
  <c r="AB20071" i="1"/>
  <c r="AB20070" i="1"/>
  <c r="AB20069" i="1"/>
  <c r="AB20068" i="1"/>
  <c r="AB20067" i="1"/>
  <c r="AB20066" i="1"/>
  <c r="AB20065" i="1"/>
  <c r="AB20064" i="1"/>
  <c r="AB20063" i="1"/>
  <c r="AB20062" i="1"/>
  <c r="AB20061" i="1"/>
  <c r="AB20060" i="1"/>
  <c r="AB20059" i="1"/>
  <c r="AB20058" i="1"/>
  <c r="AB20057" i="1"/>
  <c r="AB20056" i="1"/>
  <c r="AB20055" i="1"/>
  <c r="AB20054" i="1"/>
  <c r="AB20053" i="1"/>
  <c r="AB20052" i="1"/>
  <c r="AB20051" i="1"/>
  <c r="AB20050" i="1"/>
  <c r="AB20049" i="1"/>
  <c r="AB20048" i="1"/>
  <c r="AB20047" i="1"/>
  <c r="AB20046" i="1"/>
  <c r="AB20045" i="1"/>
  <c r="AB20044" i="1"/>
  <c r="AB20043" i="1"/>
  <c r="AB20042" i="1"/>
  <c r="AB20041" i="1"/>
  <c r="AB20040" i="1"/>
  <c r="AB20039" i="1"/>
  <c r="AB20038" i="1"/>
  <c r="AB20037" i="1"/>
  <c r="AB20036" i="1"/>
  <c r="AB20035" i="1"/>
  <c r="AB20034" i="1"/>
  <c r="AB20033" i="1"/>
  <c r="AB20032" i="1"/>
  <c r="AB20031" i="1"/>
  <c r="AB20030" i="1"/>
  <c r="AB20029" i="1"/>
  <c r="AB20028" i="1"/>
  <c r="AB20027" i="1"/>
  <c r="AB20026" i="1"/>
  <c r="AB20025" i="1"/>
  <c r="AB20024" i="1"/>
  <c r="AB20023" i="1"/>
  <c r="AB20022" i="1"/>
  <c r="AB20021" i="1"/>
  <c r="AB20020" i="1"/>
  <c r="AB20019" i="1"/>
  <c r="AB20018" i="1"/>
  <c r="AB20017" i="1"/>
  <c r="AB20016" i="1"/>
  <c r="AB20015" i="1"/>
  <c r="AB20014" i="1"/>
  <c r="AB20013" i="1"/>
  <c r="AB20012" i="1"/>
  <c r="AB20011" i="1"/>
  <c r="AB20010" i="1"/>
  <c r="AB20009" i="1"/>
  <c r="AB20008" i="1"/>
  <c r="AB20007" i="1"/>
  <c r="AB20006" i="1"/>
  <c r="AB20005" i="1"/>
  <c r="AB20004" i="1"/>
  <c r="AB20003" i="1"/>
  <c r="AB20002" i="1"/>
  <c r="AB20001" i="1"/>
  <c r="AB20000" i="1"/>
  <c r="AB19999" i="1"/>
  <c r="AB19998" i="1"/>
  <c r="AB19997" i="1"/>
  <c r="AB19996" i="1"/>
  <c r="AB19995" i="1"/>
  <c r="AB19994" i="1"/>
  <c r="AB19993" i="1"/>
  <c r="AB19992" i="1"/>
  <c r="AB19991" i="1"/>
  <c r="AB19990" i="1"/>
  <c r="AB19989" i="1"/>
  <c r="AB19988" i="1"/>
  <c r="AB19987" i="1"/>
  <c r="AB19986" i="1"/>
  <c r="AB19985" i="1"/>
  <c r="AB19984" i="1"/>
  <c r="AB19983" i="1"/>
  <c r="AB19982" i="1"/>
  <c r="AB19981" i="1"/>
  <c r="AB19980" i="1"/>
  <c r="AB19979" i="1"/>
  <c r="AB19978" i="1"/>
  <c r="AB19977" i="1"/>
  <c r="AB19976" i="1"/>
  <c r="AB19975" i="1"/>
  <c r="AB19974" i="1"/>
  <c r="AB19973" i="1"/>
  <c r="AB19972" i="1"/>
  <c r="AB19971" i="1"/>
  <c r="AB19970" i="1"/>
  <c r="AB19969" i="1"/>
  <c r="AB19968" i="1"/>
  <c r="AB19967" i="1"/>
  <c r="AB19966" i="1"/>
  <c r="AB19965" i="1"/>
  <c r="AB19964" i="1"/>
  <c r="AB19963" i="1"/>
  <c r="AB19962" i="1"/>
  <c r="AB19961" i="1"/>
  <c r="AB19960" i="1"/>
  <c r="AB19959" i="1"/>
  <c r="AB19958" i="1"/>
  <c r="AB19957" i="1"/>
  <c r="AB19956" i="1"/>
  <c r="AB19955" i="1"/>
  <c r="AB19954" i="1"/>
  <c r="AB19953" i="1"/>
  <c r="AB19952" i="1"/>
  <c r="AB19951" i="1"/>
  <c r="AB19950" i="1"/>
  <c r="AB19949" i="1"/>
  <c r="AB19948" i="1"/>
  <c r="AB19947" i="1"/>
  <c r="AB19946" i="1"/>
  <c r="AB19945" i="1"/>
  <c r="AB19944" i="1"/>
  <c r="AB19943" i="1"/>
  <c r="AB19942" i="1"/>
  <c r="AB19941" i="1"/>
  <c r="AB19940" i="1"/>
  <c r="AB19939" i="1"/>
  <c r="AB19938" i="1"/>
  <c r="AB19937" i="1"/>
  <c r="AB19936" i="1"/>
  <c r="AB19935" i="1"/>
  <c r="AB19934" i="1"/>
  <c r="AB19933" i="1"/>
  <c r="AB19932" i="1"/>
  <c r="AB19931" i="1"/>
  <c r="AB19930" i="1"/>
  <c r="AB19929" i="1"/>
  <c r="AB19928" i="1"/>
  <c r="AB19927" i="1"/>
  <c r="AB19926" i="1"/>
  <c r="AB19925" i="1"/>
  <c r="AB19924" i="1"/>
  <c r="AB19923" i="1"/>
  <c r="AB19922" i="1"/>
  <c r="AB19921" i="1"/>
  <c r="AB19920" i="1"/>
  <c r="AB19919" i="1"/>
  <c r="AB19918" i="1"/>
  <c r="AB19917" i="1"/>
  <c r="AB19916" i="1"/>
  <c r="AB19915" i="1"/>
  <c r="AB19914" i="1"/>
  <c r="AB19913" i="1"/>
  <c r="AB19912" i="1"/>
  <c r="AB19911" i="1"/>
  <c r="AB19910" i="1"/>
  <c r="AB19909" i="1"/>
  <c r="AB19908" i="1"/>
  <c r="AB19907" i="1"/>
  <c r="AB19906" i="1"/>
  <c r="AB19905" i="1"/>
  <c r="AB19904" i="1"/>
  <c r="AB19903" i="1"/>
  <c r="AB19902" i="1"/>
  <c r="AB19901" i="1"/>
  <c r="AB19900" i="1"/>
  <c r="AB19899" i="1"/>
  <c r="AB19898" i="1"/>
  <c r="AB19897" i="1"/>
  <c r="AB19896" i="1"/>
  <c r="AB19895" i="1"/>
  <c r="AB19894" i="1"/>
  <c r="AB19893" i="1"/>
  <c r="AB19892" i="1"/>
  <c r="AB19891" i="1"/>
  <c r="AB19890" i="1"/>
  <c r="AB19889" i="1"/>
  <c r="AB19888" i="1"/>
  <c r="AB19887" i="1"/>
  <c r="AB19886" i="1"/>
  <c r="AB19885" i="1"/>
  <c r="AB19884" i="1"/>
  <c r="AB19883" i="1"/>
  <c r="AB19882" i="1"/>
  <c r="AB19881" i="1"/>
  <c r="AB19880" i="1"/>
  <c r="AB19879" i="1"/>
  <c r="AB19878" i="1"/>
  <c r="AB19877" i="1"/>
  <c r="AB19876" i="1"/>
  <c r="AB19875" i="1"/>
  <c r="AB19874" i="1"/>
  <c r="AB19873" i="1"/>
  <c r="AB19872" i="1"/>
  <c r="AB19871" i="1"/>
  <c r="AB19870" i="1"/>
  <c r="AB19869" i="1"/>
  <c r="AB19868" i="1"/>
  <c r="AB19867" i="1"/>
  <c r="AB19866" i="1"/>
  <c r="AB19865" i="1"/>
  <c r="AB19864" i="1"/>
  <c r="AB19863" i="1"/>
  <c r="AB19862" i="1"/>
  <c r="AB19861" i="1"/>
  <c r="AB19860" i="1"/>
  <c r="AB19859" i="1"/>
  <c r="AB19858" i="1"/>
  <c r="AB19857" i="1"/>
  <c r="AB19856" i="1"/>
  <c r="AB19855" i="1"/>
  <c r="AB19854" i="1"/>
  <c r="AB19853" i="1"/>
  <c r="AB19852" i="1"/>
  <c r="AB19851" i="1"/>
  <c r="AB19850" i="1"/>
  <c r="AB19849" i="1"/>
  <c r="AB19848" i="1"/>
  <c r="AB19847" i="1"/>
  <c r="AB19846" i="1"/>
  <c r="AB19845" i="1"/>
  <c r="AB19844" i="1"/>
  <c r="AB19843" i="1"/>
  <c r="AB19842" i="1"/>
  <c r="AB19841" i="1"/>
  <c r="AB19840" i="1"/>
  <c r="AB19839" i="1"/>
  <c r="AB19838" i="1"/>
  <c r="AB19837" i="1"/>
  <c r="AB19836" i="1"/>
  <c r="AB19835" i="1"/>
  <c r="AB19834" i="1"/>
  <c r="AB19833" i="1"/>
  <c r="AB19832" i="1"/>
  <c r="AB19831" i="1"/>
  <c r="AB19830" i="1"/>
  <c r="AB19829" i="1"/>
  <c r="AB19828" i="1"/>
  <c r="AB19827" i="1"/>
  <c r="AB19826" i="1"/>
  <c r="AB19825" i="1"/>
  <c r="AB19824" i="1"/>
  <c r="AB19823" i="1"/>
  <c r="AB19822" i="1"/>
  <c r="AB19821" i="1"/>
  <c r="AB19820" i="1"/>
  <c r="AB19819" i="1"/>
  <c r="AB19818" i="1"/>
  <c r="AB19817" i="1"/>
  <c r="AB19816" i="1"/>
  <c r="AB19815" i="1"/>
  <c r="AB19814" i="1"/>
  <c r="AB19813" i="1"/>
  <c r="AB19812" i="1"/>
  <c r="AB19811" i="1"/>
  <c r="AB19810" i="1"/>
  <c r="AB19809" i="1"/>
  <c r="AB19808" i="1"/>
  <c r="AB19807" i="1"/>
  <c r="AB19806" i="1"/>
  <c r="AB19805" i="1"/>
  <c r="AB19804" i="1"/>
  <c r="AB19803" i="1"/>
  <c r="AB19802" i="1"/>
  <c r="AB19801" i="1"/>
  <c r="AB19800" i="1"/>
  <c r="AB19799" i="1"/>
  <c r="AB19798" i="1"/>
  <c r="AB19797" i="1"/>
  <c r="AB19796" i="1"/>
  <c r="AB19795" i="1"/>
  <c r="AB19794" i="1"/>
  <c r="AB19793" i="1"/>
  <c r="AB19792" i="1"/>
  <c r="AB19791" i="1"/>
  <c r="AB19790" i="1"/>
  <c r="AB19789" i="1"/>
  <c r="AB19788" i="1"/>
  <c r="AB19787" i="1"/>
  <c r="AB19786" i="1"/>
  <c r="AB19785" i="1"/>
  <c r="AB19784" i="1"/>
  <c r="AB19783" i="1"/>
  <c r="AB19782" i="1"/>
  <c r="AB19781" i="1"/>
  <c r="AB19780" i="1"/>
  <c r="AB19779" i="1"/>
  <c r="AB19778" i="1"/>
  <c r="AB19777" i="1"/>
  <c r="AB19776" i="1"/>
  <c r="AB19775" i="1"/>
  <c r="AB19774" i="1"/>
  <c r="AB19773" i="1"/>
  <c r="AB19772" i="1"/>
  <c r="AB19771" i="1"/>
  <c r="AB19770" i="1"/>
  <c r="AB19769" i="1"/>
  <c r="AB19768" i="1"/>
  <c r="AB19767" i="1"/>
  <c r="AB19766" i="1"/>
  <c r="AB19765" i="1"/>
  <c r="AB19764" i="1"/>
  <c r="AB19763" i="1"/>
  <c r="AB19762" i="1"/>
  <c r="AB19761" i="1"/>
  <c r="AB19760" i="1"/>
  <c r="AB19759" i="1"/>
  <c r="AB19758" i="1"/>
  <c r="AB19757" i="1"/>
  <c r="AB19756" i="1"/>
  <c r="AB19755" i="1"/>
  <c r="AB19754" i="1"/>
  <c r="AB19753" i="1"/>
  <c r="AB19752" i="1"/>
  <c r="AB19751" i="1"/>
  <c r="AB19750" i="1"/>
  <c r="AB19749" i="1"/>
  <c r="AB19748" i="1"/>
  <c r="AB19747" i="1"/>
  <c r="AB19746" i="1"/>
  <c r="AB19745" i="1"/>
  <c r="AB19744" i="1"/>
  <c r="AB19743" i="1"/>
  <c r="AB19742" i="1"/>
  <c r="AB19741" i="1"/>
  <c r="AB19740" i="1"/>
  <c r="AB19739" i="1"/>
  <c r="AB19738" i="1"/>
  <c r="AB19737" i="1"/>
  <c r="AB19736" i="1"/>
  <c r="AB19735" i="1"/>
  <c r="AB19734" i="1"/>
  <c r="AB19733" i="1"/>
  <c r="AB19732" i="1"/>
  <c r="AB19731" i="1"/>
  <c r="AB19730" i="1"/>
  <c r="AB19729" i="1"/>
  <c r="AB19728" i="1"/>
  <c r="AB19727" i="1"/>
  <c r="AB19726" i="1"/>
  <c r="AB19725" i="1"/>
  <c r="AB19724" i="1"/>
  <c r="AB19723" i="1"/>
  <c r="AB19722" i="1"/>
  <c r="AB19721" i="1"/>
  <c r="AB19720" i="1"/>
  <c r="AB19719" i="1"/>
  <c r="AB19718" i="1"/>
  <c r="AB19717" i="1"/>
  <c r="AB19716" i="1"/>
  <c r="AB19715" i="1"/>
  <c r="AB19714" i="1"/>
  <c r="AB19713" i="1"/>
  <c r="AB19712" i="1"/>
  <c r="AB19711" i="1"/>
  <c r="AB19710" i="1"/>
  <c r="AB19709" i="1"/>
  <c r="AB19708" i="1"/>
  <c r="AB19707" i="1"/>
  <c r="AB19706" i="1"/>
  <c r="AB19705" i="1"/>
  <c r="AB19704" i="1"/>
  <c r="AB19703" i="1"/>
  <c r="AB19702" i="1"/>
  <c r="AB19701" i="1"/>
  <c r="AB19700" i="1"/>
  <c r="AB19699" i="1"/>
  <c r="AB19698" i="1"/>
  <c r="AB19697" i="1"/>
  <c r="AB19696" i="1"/>
  <c r="AB19695" i="1"/>
  <c r="AB19694" i="1"/>
  <c r="AB19693" i="1"/>
  <c r="AB19692" i="1"/>
  <c r="AB19691" i="1"/>
  <c r="AB19690" i="1"/>
  <c r="AB19689" i="1"/>
  <c r="AB19688" i="1"/>
  <c r="AB19687" i="1"/>
  <c r="AB19686" i="1"/>
  <c r="AB19685" i="1"/>
  <c r="AB19684" i="1"/>
  <c r="AB19683" i="1"/>
  <c r="AB19682" i="1"/>
  <c r="AB19681" i="1"/>
  <c r="AB19680" i="1"/>
  <c r="AB19679" i="1"/>
  <c r="AB19678" i="1"/>
  <c r="AB19677" i="1"/>
  <c r="AB19676" i="1"/>
  <c r="AB19675" i="1"/>
  <c r="AB19674" i="1"/>
  <c r="AB19673" i="1"/>
  <c r="AB19672" i="1"/>
  <c r="AB19671" i="1"/>
  <c r="AB19670" i="1"/>
  <c r="AB19669" i="1"/>
  <c r="AB19668" i="1"/>
  <c r="AB19667" i="1"/>
  <c r="AB19666" i="1"/>
  <c r="AB19665" i="1"/>
  <c r="AB19664" i="1"/>
  <c r="AB19663" i="1"/>
  <c r="AB19662" i="1"/>
  <c r="AB19661" i="1"/>
  <c r="AB19660" i="1"/>
  <c r="AB19659" i="1"/>
  <c r="AB19658" i="1"/>
  <c r="AB19657" i="1"/>
  <c r="AB19656" i="1"/>
  <c r="AB19655" i="1"/>
  <c r="AB19654" i="1"/>
  <c r="AB19653" i="1"/>
  <c r="AB19652" i="1"/>
  <c r="AB19651" i="1"/>
  <c r="AB19650" i="1"/>
  <c r="AB19649" i="1"/>
  <c r="AB19648" i="1"/>
  <c r="AB19647" i="1"/>
  <c r="AB19646" i="1"/>
  <c r="AB19645" i="1"/>
  <c r="AB19644" i="1"/>
  <c r="AB19643" i="1"/>
  <c r="AB19642" i="1"/>
  <c r="AB19641" i="1"/>
  <c r="AB19640" i="1"/>
  <c r="AB19639" i="1"/>
  <c r="AB19638" i="1"/>
  <c r="AB19637" i="1"/>
  <c r="AB19636" i="1"/>
  <c r="AB19635" i="1"/>
  <c r="AB19634" i="1"/>
  <c r="AB19633" i="1"/>
  <c r="AB19632" i="1"/>
  <c r="AB19631" i="1"/>
  <c r="AB19630" i="1"/>
  <c r="AB19629" i="1"/>
  <c r="AB19628" i="1"/>
  <c r="AB19627" i="1"/>
  <c r="AB19626" i="1"/>
  <c r="AB19625" i="1"/>
  <c r="AB19624" i="1"/>
  <c r="AB19623" i="1"/>
  <c r="AB19622" i="1"/>
  <c r="AB19621" i="1"/>
  <c r="AB19620" i="1"/>
  <c r="AB19619" i="1"/>
  <c r="AB19618" i="1"/>
  <c r="AB19617" i="1"/>
  <c r="AB19616" i="1"/>
  <c r="AB19615" i="1"/>
  <c r="AB19614" i="1"/>
  <c r="AB19613" i="1"/>
  <c r="AB19612" i="1"/>
  <c r="AB19611" i="1"/>
  <c r="AB19610" i="1"/>
  <c r="AB19609" i="1"/>
  <c r="AB19608" i="1"/>
  <c r="AB19607" i="1"/>
  <c r="AB19606" i="1"/>
  <c r="AB19605" i="1"/>
  <c r="AB19604" i="1"/>
  <c r="AB19603" i="1"/>
  <c r="AB19602" i="1"/>
  <c r="AB19601" i="1"/>
  <c r="AB19600" i="1"/>
  <c r="AB19599" i="1"/>
  <c r="AB19598" i="1"/>
  <c r="AB19597" i="1"/>
  <c r="AB19596" i="1"/>
  <c r="AB19595" i="1"/>
  <c r="AB19594" i="1"/>
  <c r="AB19593" i="1"/>
  <c r="AB19592" i="1"/>
  <c r="AB19591" i="1"/>
  <c r="AB19590" i="1"/>
  <c r="AB19589" i="1"/>
  <c r="AB19588" i="1"/>
  <c r="AB19587" i="1"/>
  <c r="AB19586" i="1"/>
  <c r="AB19585" i="1"/>
  <c r="AB19584" i="1"/>
  <c r="AB19583" i="1"/>
  <c r="AB19582" i="1"/>
  <c r="AB19581" i="1"/>
  <c r="AB19580" i="1"/>
  <c r="AB19579" i="1"/>
  <c r="AB19578" i="1"/>
  <c r="AB19577" i="1"/>
  <c r="AB19576" i="1"/>
  <c r="AB19575" i="1"/>
  <c r="AB19574" i="1"/>
  <c r="AB19573" i="1"/>
  <c r="AB19572" i="1"/>
  <c r="AB19571" i="1"/>
  <c r="AB19570" i="1"/>
  <c r="AB19569" i="1"/>
  <c r="AB19568" i="1"/>
  <c r="AB19567" i="1"/>
  <c r="AB19566" i="1"/>
  <c r="AB19565" i="1"/>
  <c r="AB19564" i="1"/>
  <c r="AB19563" i="1"/>
  <c r="AB19562" i="1"/>
  <c r="AB19561" i="1"/>
  <c r="AB19560" i="1"/>
  <c r="AB19559" i="1"/>
  <c r="AB19558" i="1"/>
  <c r="AB19557" i="1"/>
  <c r="AB19556" i="1"/>
  <c r="AB19555" i="1"/>
  <c r="AB19554" i="1"/>
  <c r="AB19553" i="1"/>
  <c r="AB19552" i="1"/>
  <c r="AB19551" i="1"/>
  <c r="AB19550" i="1"/>
  <c r="AB19549" i="1"/>
  <c r="AB19548" i="1"/>
  <c r="AB19547" i="1"/>
  <c r="AB19546" i="1"/>
  <c r="AB19545" i="1"/>
  <c r="AB19544" i="1"/>
  <c r="AB19543" i="1"/>
  <c r="AB19542" i="1"/>
  <c r="AB19541" i="1"/>
  <c r="AB19540" i="1"/>
  <c r="AB19539" i="1"/>
  <c r="AB19538" i="1"/>
  <c r="AB19537" i="1"/>
  <c r="AB19536" i="1"/>
  <c r="AB19535" i="1"/>
  <c r="AB19534" i="1"/>
  <c r="AB19533" i="1"/>
  <c r="AB19532" i="1"/>
  <c r="AB19531" i="1"/>
  <c r="AB19530" i="1"/>
  <c r="AB19529" i="1"/>
  <c r="AB19528" i="1"/>
  <c r="AB19527" i="1"/>
  <c r="AB19526" i="1"/>
  <c r="AB19525" i="1"/>
  <c r="AB19524" i="1"/>
  <c r="AB19523" i="1"/>
  <c r="AB19522" i="1"/>
  <c r="AB19521" i="1"/>
  <c r="AB19520" i="1"/>
  <c r="AB19519" i="1"/>
  <c r="AB19518" i="1"/>
  <c r="AB19517" i="1"/>
  <c r="AB19516" i="1"/>
  <c r="AB19515" i="1"/>
  <c r="AB19514" i="1"/>
  <c r="AB19513" i="1"/>
  <c r="AB19512" i="1"/>
  <c r="AB19511" i="1"/>
  <c r="AB19510" i="1"/>
  <c r="AB19509" i="1"/>
  <c r="AB19508" i="1"/>
  <c r="AB19507" i="1"/>
  <c r="AB19506" i="1"/>
  <c r="AB19505" i="1"/>
  <c r="AB19504" i="1"/>
  <c r="AB19503" i="1"/>
  <c r="AB19502" i="1"/>
  <c r="AB19501" i="1"/>
  <c r="AB19500" i="1"/>
  <c r="AB19499" i="1"/>
  <c r="AB19498" i="1"/>
  <c r="AB19497" i="1"/>
  <c r="AB19496" i="1"/>
  <c r="AB19495" i="1"/>
  <c r="AB19494" i="1"/>
  <c r="AB19493" i="1"/>
  <c r="AB19492" i="1"/>
  <c r="AB19491" i="1"/>
  <c r="AB19490" i="1"/>
  <c r="AB19489" i="1"/>
  <c r="AB19488" i="1"/>
  <c r="AB19487" i="1"/>
  <c r="AB19486" i="1"/>
  <c r="AB19485" i="1"/>
  <c r="AB19484" i="1"/>
  <c r="AB19483" i="1"/>
  <c r="AB19482" i="1"/>
  <c r="AB19481" i="1"/>
  <c r="AB19480" i="1"/>
  <c r="AB19479" i="1"/>
  <c r="AB19478" i="1"/>
  <c r="AB19477" i="1"/>
  <c r="AB19476" i="1"/>
  <c r="AB19475" i="1"/>
  <c r="AB19474" i="1"/>
  <c r="AB19473" i="1"/>
  <c r="AB19472" i="1"/>
  <c r="AB19471" i="1"/>
  <c r="AB19470" i="1"/>
  <c r="AB19469" i="1"/>
  <c r="AB19468" i="1"/>
  <c r="AB19467" i="1"/>
  <c r="AB19466" i="1"/>
  <c r="AB19465" i="1"/>
  <c r="AB19464" i="1"/>
  <c r="AB19463" i="1"/>
  <c r="AB19462" i="1"/>
  <c r="AB19461" i="1"/>
  <c r="AB19460" i="1"/>
  <c r="AB19459" i="1"/>
  <c r="AB19458" i="1"/>
  <c r="AB19457" i="1"/>
  <c r="AB19456" i="1"/>
  <c r="AB19455" i="1"/>
  <c r="AB19454" i="1"/>
  <c r="AB19453" i="1"/>
  <c r="AB19452" i="1"/>
  <c r="AB19451" i="1"/>
  <c r="AB19450" i="1"/>
  <c r="AB19449" i="1"/>
  <c r="AB19448" i="1"/>
  <c r="AB19447" i="1"/>
  <c r="AB19446" i="1"/>
  <c r="AB19445" i="1"/>
  <c r="AB19444" i="1"/>
  <c r="AB19443" i="1"/>
  <c r="AB19442" i="1"/>
  <c r="AB19441" i="1"/>
  <c r="AB19440" i="1"/>
  <c r="AB19439" i="1"/>
  <c r="AB19438" i="1"/>
  <c r="AB19437" i="1"/>
  <c r="AB19436" i="1"/>
  <c r="AB19435" i="1"/>
  <c r="AB19434" i="1"/>
  <c r="AB19433" i="1"/>
  <c r="AB19432" i="1"/>
  <c r="AB19431" i="1"/>
  <c r="AB19430" i="1"/>
  <c r="AB19429" i="1"/>
  <c r="AB19428" i="1"/>
  <c r="AB19427" i="1"/>
  <c r="AB19426" i="1"/>
  <c r="AB19425" i="1"/>
  <c r="AB19424" i="1"/>
  <c r="AB19423" i="1"/>
  <c r="AB19422" i="1"/>
  <c r="AB19421" i="1"/>
  <c r="AB19420" i="1"/>
  <c r="AB19419" i="1"/>
  <c r="AB19418" i="1"/>
  <c r="AB19417" i="1"/>
  <c r="AB19416" i="1"/>
  <c r="AB19415" i="1"/>
  <c r="AB19414" i="1"/>
  <c r="AB19413" i="1"/>
  <c r="AB19412" i="1"/>
  <c r="AB19411" i="1"/>
  <c r="AB19410" i="1"/>
  <c r="AB19409" i="1"/>
  <c r="AB19408" i="1"/>
  <c r="AB19407" i="1"/>
  <c r="AB19406" i="1"/>
  <c r="AB19405" i="1"/>
  <c r="AB19404" i="1"/>
  <c r="AB19403" i="1"/>
  <c r="AB19402" i="1"/>
  <c r="AB19401" i="1"/>
  <c r="AB19400" i="1"/>
  <c r="AB19399" i="1"/>
  <c r="AB19398" i="1"/>
  <c r="AB19397" i="1"/>
  <c r="AB19396" i="1"/>
  <c r="AB19395" i="1"/>
  <c r="AB19394" i="1"/>
  <c r="AB19393" i="1"/>
  <c r="AB19392" i="1"/>
  <c r="AB19391" i="1"/>
  <c r="AB19390" i="1"/>
  <c r="AB19389" i="1"/>
  <c r="AB19388" i="1"/>
  <c r="AB19387" i="1"/>
  <c r="AB19386" i="1"/>
  <c r="AB19385" i="1"/>
  <c r="AB19384" i="1"/>
  <c r="AB19383" i="1"/>
  <c r="AB19382" i="1"/>
  <c r="AB19381" i="1"/>
  <c r="AB19380" i="1"/>
  <c r="AB19379" i="1"/>
  <c r="AB19378" i="1"/>
  <c r="AB19377" i="1"/>
  <c r="AB19376" i="1"/>
  <c r="AB19375" i="1"/>
  <c r="AB19374" i="1"/>
  <c r="AB19373" i="1"/>
  <c r="AB19372" i="1"/>
  <c r="AB19371" i="1"/>
  <c r="AB19370" i="1"/>
  <c r="AB19369" i="1"/>
  <c r="AB19368" i="1"/>
  <c r="AB19367" i="1"/>
  <c r="AB19366" i="1"/>
  <c r="AB19365" i="1"/>
  <c r="AB19364" i="1"/>
  <c r="AB19363" i="1"/>
  <c r="AB19362" i="1"/>
  <c r="AB19361" i="1"/>
  <c r="AB19360" i="1"/>
  <c r="AB19359" i="1"/>
  <c r="AB19358" i="1"/>
  <c r="AB19357" i="1"/>
  <c r="AB19356" i="1"/>
  <c r="AB19355" i="1"/>
  <c r="AB19354" i="1"/>
  <c r="AB19353" i="1"/>
  <c r="AB19352" i="1"/>
  <c r="AB19351" i="1"/>
  <c r="AB19350" i="1"/>
  <c r="AB19349" i="1"/>
  <c r="AB19348" i="1"/>
  <c r="AB19347" i="1"/>
  <c r="AB19346" i="1"/>
  <c r="AB19345" i="1"/>
  <c r="AB19344" i="1"/>
  <c r="AB19343" i="1"/>
  <c r="AB19342" i="1"/>
  <c r="AB19341" i="1"/>
  <c r="AB19340" i="1"/>
  <c r="AB19339" i="1"/>
  <c r="AB19338" i="1"/>
  <c r="AB19337" i="1"/>
  <c r="AB19336" i="1"/>
  <c r="AB19335" i="1"/>
  <c r="AB19334" i="1"/>
  <c r="AB19333" i="1"/>
  <c r="AB19332" i="1"/>
  <c r="AB19331" i="1"/>
  <c r="AB19330" i="1"/>
  <c r="AB19329" i="1"/>
  <c r="AB19328" i="1"/>
  <c r="AB19327" i="1"/>
  <c r="AB19326" i="1"/>
  <c r="AB19325" i="1"/>
  <c r="AB19324" i="1"/>
  <c r="AB19323" i="1"/>
  <c r="AB19322" i="1"/>
  <c r="AB19321" i="1"/>
  <c r="AB19320" i="1"/>
  <c r="AB19319" i="1"/>
  <c r="AB19318" i="1"/>
  <c r="AB19317" i="1"/>
  <c r="AB19316" i="1"/>
  <c r="AB19315" i="1"/>
  <c r="AB19314" i="1"/>
  <c r="AB19313" i="1"/>
  <c r="AB19312" i="1"/>
  <c r="AB19311" i="1"/>
  <c r="AB19310" i="1"/>
  <c r="AB19309" i="1"/>
  <c r="AB19308" i="1"/>
  <c r="AB19307" i="1"/>
  <c r="AB19306" i="1"/>
  <c r="AB19305" i="1"/>
  <c r="AB19304" i="1"/>
  <c r="AB19303" i="1"/>
  <c r="AB19302" i="1"/>
  <c r="AB19301" i="1"/>
  <c r="AB19300" i="1"/>
  <c r="AB19299" i="1"/>
  <c r="AB19298" i="1"/>
  <c r="AB19297" i="1"/>
  <c r="AB19296" i="1"/>
  <c r="AB19295" i="1"/>
  <c r="AB19294" i="1"/>
  <c r="AB19293" i="1"/>
  <c r="AB19292" i="1"/>
  <c r="AB19291" i="1"/>
  <c r="AB19290" i="1"/>
  <c r="AB19289" i="1"/>
  <c r="AB19288" i="1"/>
  <c r="AB19287" i="1"/>
  <c r="AB19286" i="1"/>
  <c r="AB19285" i="1"/>
  <c r="AB19284" i="1"/>
  <c r="AB19283" i="1"/>
  <c r="AB19282" i="1"/>
  <c r="AB19281" i="1"/>
  <c r="AB19280" i="1"/>
  <c r="AB19279" i="1"/>
  <c r="AB19278" i="1"/>
  <c r="AB19277" i="1"/>
  <c r="AB19276" i="1"/>
  <c r="AB19275" i="1"/>
  <c r="AB19274" i="1"/>
  <c r="AB19273" i="1"/>
  <c r="AB19272" i="1"/>
  <c r="AB19271" i="1"/>
  <c r="AB19270" i="1"/>
  <c r="AB19269" i="1"/>
  <c r="AB19268" i="1"/>
  <c r="AB19267" i="1"/>
  <c r="AB19266" i="1"/>
  <c r="AB19265" i="1"/>
  <c r="AB19264" i="1"/>
  <c r="AB19263" i="1"/>
  <c r="AB19262" i="1"/>
  <c r="AB19261" i="1"/>
  <c r="AB19260" i="1"/>
  <c r="AB19259" i="1"/>
  <c r="AB19258" i="1"/>
  <c r="AB19257" i="1"/>
  <c r="AB19256" i="1"/>
  <c r="AB19255" i="1"/>
  <c r="AB19254" i="1"/>
  <c r="AB19253" i="1"/>
  <c r="AB19252" i="1"/>
  <c r="AB19251" i="1"/>
  <c r="AB19250" i="1"/>
  <c r="AB19249" i="1"/>
  <c r="AB19248" i="1"/>
  <c r="AB19247" i="1"/>
  <c r="AB19246" i="1"/>
  <c r="AB19245" i="1"/>
  <c r="AB19244" i="1"/>
  <c r="AB19243" i="1"/>
  <c r="AB19242" i="1"/>
  <c r="AB19241" i="1"/>
  <c r="AB19240" i="1"/>
  <c r="AB19239" i="1"/>
  <c r="AB19238" i="1"/>
  <c r="AB19237" i="1"/>
  <c r="AB19236" i="1"/>
  <c r="AB19235" i="1"/>
  <c r="AB19234" i="1"/>
  <c r="AB19233" i="1"/>
  <c r="AB19232" i="1"/>
  <c r="AB19231" i="1"/>
  <c r="AB19230" i="1"/>
  <c r="AB19229" i="1"/>
  <c r="AB19228" i="1"/>
  <c r="AB19227" i="1"/>
  <c r="AB19226" i="1"/>
  <c r="AB19225" i="1"/>
  <c r="AB19224" i="1"/>
  <c r="AB19223" i="1"/>
  <c r="AB19222" i="1"/>
  <c r="AB19221" i="1"/>
  <c r="AB19220" i="1"/>
  <c r="AB19219" i="1"/>
  <c r="AB19218" i="1"/>
  <c r="AB19217" i="1"/>
  <c r="AB19216" i="1"/>
  <c r="AB19215" i="1"/>
  <c r="AB19214" i="1"/>
  <c r="AB19213" i="1"/>
  <c r="AB19212" i="1"/>
  <c r="AB19211" i="1"/>
  <c r="AB19210" i="1"/>
  <c r="AB19209" i="1"/>
  <c r="AB19208" i="1"/>
  <c r="AB19207" i="1"/>
  <c r="AB19206" i="1"/>
  <c r="AB19205" i="1"/>
  <c r="AB19204" i="1"/>
  <c r="AB19203" i="1"/>
  <c r="AB19202" i="1"/>
  <c r="AB19201" i="1"/>
  <c r="AB19200" i="1"/>
  <c r="AB19199" i="1"/>
  <c r="AB19198" i="1"/>
  <c r="AB19197" i="1"/>
  <c r="AB19196" i="1"/>
  <c r="AB19195" i="1"/>
  <c r="AB19194" i="1"/>
  <c r="AB19193" i="1"/>
  <c r="AB19192" i="1"/>
  <c r="AB19191" i="1"/>
  <c r="AB19190" i="1"/>
  <c r="AB19189" i="1"/>
  <c r="AB19188" i="1"/>
  <c r="AB19187" i="1"/>
  <c r="AB19186" i="1"/>
  <c r="AB19185" i="1"/>
  <c r="AB19184" i="1"/>
  <c r="AB19183" i="1"/>
  <c r="AB19182" i="1"/>
  <c r="AB19181" i="1"/>
  <c r="AB19180" i="1"/>
  <c r="AB19179" i="1"/>
  <c r="AB19178" i="1"/>
  <c r="AB19177" i="1"/>
  <c r="AB19176" i="1"/>
  <c r="AB19175" i="1"/>
  <c r="AB19174" i="1"/>
  <c r="AB19173" i="1"/>
  <c r="AB19172" i="1"/>
  <c r="AB19171" i="1"/>
  <c r="AB19170" i="1"/>
  <c r="AB19169" i="1"/>
  <c r="AB19168" i="1"/>
  <c r="AB19167" i="1"/>
  <c r="AB19166" i="1"/>
  <c r="AB19165" i="1"/>
  <c r="AB19164" i="1"/>
  <c r="AB19163" i="1"/>
  <c r="AB19162" i="1"/>
  <c r="AB19161" i="1"/>
  <c r="AB19160" i="1"/>
  <c r="AB19159" i="1"/>
  <c r="AB19158" i="1"/>
  <c r="AB19157" i="1"/>
  <c r="AB19156" i="1"/>
  <c r="AB19155" i="1"/>
  <c r="AB19154" i="1"/>
  <c r="AB19153" i="1"/>
  <c r="AB19152" i="1"/>
  <c r="AB19151" i="1"/>
  <c r="AB19150" i="1"/>
  <c r="AB19149" i="1"/>
  <c r="AB19148" i="1"/>
  <c r="AB19147" i="1"/>
  <c r="AB19146" i="1"/>
  <c r="AB19145" i="1"/>
  <c r="AB19144" i="1"/>
  <c r="AB19143" i="1"/>
  <c r="AB19142" i="1"/>
  <c r="AB19141" i="1"/>
  <c r="AB19140" i="1"/>
  <c r="AB19139" i="1"/>
  <c r="AB19138" i="1"/>
  <c r="AB19137" i="1"/>
  <c r="AB19136" i="1"/>
  <c r="AB19135" i="1"/>
  <c r="AB19134" i="1"/>
  <c r="AB19133" i="1"/>
  <c r="AB19132" i="1"/>
  <c r="AB19131" i="1"/>
  <c r="AB19130" i="1"/>
  <c r="AB19129" i="1"/>
  <c r="AB19128" i="1"/>
  <c r="AB19127" i="1"/>
  <c r="AB19126" i="1"/>
  <c r="AB19125" i="1"/>
  <c r="AB19124" i="1"/>
  <c r="AB19123" i="1"/>
  <c r="AB19122" i="1"/>
  <c r="AB19121" i="1"/>
  <c r="AB19120" i="1"/>
  <c r="AB19119" i="1"/>
  <c r="AB19118" i="1"/>
  <c r="AB19117" i="1"/>
  <c r="AB19116" i="1"/>
  <c r="AB19115" i="1"/>
  <c r="AB19114" i="1"/>
  <c r="AB19113" i="1"/>
  <c r="AB19112" i="1"/>
  <c r="AB19111" i="1"/>
  <c r="AB19110" i="1"/>
  <c r="AB19109" i="1"/>
  <c r="AB19108" i="1"/>
  <c r="AB19107" i="1"/>
  <c r="AB19106" i="1"/>
  <c r="AB19105" i="1"/>
  <c r="AB19104" i="1"/>
  <c r="AB19103" i="1"/>
  <c r="AB19102" i="1"/>
  <c r="AB19101" i="1"/>
  <c r="AB19100" i="1"/>
  <c r="AB19099" i="1"/>
  <c r="AB19098" i="1"/>
  <c r="AB19097" i="1"/>
  <c r="AB19096" i="1"/>
  <c r="AB19095" i="1"/>
  <c r="AB19094" i="1"/>
  <c r="AB19093" i="1"/>
  <c r="AB19092" i="1"/>
  <c r="AB19091" i="1"/>
  <c r="AB19090" i="1"/>
  <c r="AB19089" i="1"/>
  <c r="AB19088" i="1"/>
  <c r="AB19087" i="1"/>
  <c r="AB19086" i="1"/>
  <c r="AB19085" i="1"/>
  <c r="AB19084" i="1"/>
  <c r="AB19083" i="1"/>
  <c r="AB19082" i="1"/>
  <c r="AB19081" i="1"/>
  <c r="AB19080" i="1"/>
  <c r="AB19079" i="1"/>
  <c r="AB19078" i="1"/>
  <c r="AB19077" i="1"/>
  <c r="AB19076" i="1"/>
  <c r="AB19075" i="1"/>
  <c r="AB19074" i="1"/>
  <c r="AB19073" i="1"/>
  <c r="AB19072" i="1"/>
  <c r="AB19071" i="1"/>
  <c r="AB19070" i="1"/>
  <c r="AB19069" i="1"/>
  <c r="AB19068" i="1"/>
  <c r="AB19067" i="1"/>
  <c r="AB19066" i="1"/>
  <c r="AB19065" i="1"/>
  <c r="AB19064" i="1"/>
  <c r="AB19063" i="1"/>
  <c r="AB19062" i="1"/>
  <c r="AB19061" i="1"/>
  <c r="AB19060" i="1"/>
  <c r="AB19059" i="1"/>
  <c r="AB19058" i="1"/>
  <c r="AB19057" i="1"/>
  <c r="AB19056" i="1"/>
  <c r="AB19055" i="1"/>
  <c r="AB19054" i="1"/>
  <c r="AB19053" i="1"/>
  <c r="AB19052" i="1"/>
  <c r="AB19051" i="1"/>
  <c r="AB19050" i="1"/>
  <c r="AB19049" i="1"/>
  <c r="AB19048" i="1"/>
  <c r="AB19047" i="1"/>
  <c r="AB19046" i="1"/>
  <c r="AB19045" i="1"/>
  <c r="AB19044" i="1"/>
  <c r="AB19043" i="1"/>
  <c r="AB19042" i="1"/>
  <c r="AB19041" i="1"/>
  <c r="AB19040" i="1"/>
  <c r="AB19039" i="1"/>
  <c r="AB19038" i="1"/>
  <c r="AB19037" i="1"/>
  <c r="AB19036" i="1"/>
  <c r="AB19035" i="1"/>
  <c r="AB19034" i="1"/>
  <c r="AB19033" i="1"/>
  <c r="AB19032" i="1"/>
  <c r="AB19031" i="1"/>
  <c r="AB19030" i="1"/>
  <c r="AB19029" i="1"/>
  <c r="AB19028" i="1"/>
  <c r="AB19027" i="1"/>
  <c r="AB19026" i="1"/>
  <c r="AB19025" i="1"/>
  <c r="AB19024" i="1"/>
  <c r="AB19023" i="1"/>
  <c r="AB19022" i="1"/>
  <c r="AB19021" i="1"/>
  <c r="AB19020" i="1"/>
  <c r="AB19019" i="1"/>
  <c r="AB19018" i="1"/>
  <c r="AB19017" i="1"/>
  <c r="AB19016" i="1"/>
  <c r="AB19015" i="1"/>
  <c r="AB19014" i="1"/>
  <c r="AB19013" i="1"/>
  <c r="AB19012" i="1"/>
  <c r="AB19011" i="1"/>
  <c r="AB19010" i="1"/>
  <c r="AB19009" i="1"/>
  <c r="AB19008" i="1"/>
  <c r="AB19007" i="1"/>
  <c r="AB19006" i="1"/>
  <c r="AB19005" i="1"/>
  <c r="AB19004" i="1"/>
  <c r="AB19003" i="1"/>
  <c r="AB19002" i="1"/>
  <c r="AB19001" i="1"/>
  <c r="AB19000" i="1"/>
  <c r="AB18999" i="1"/>
  <c r="AB18998" i="1"/>
  <c r="AB18997" i="1"/>
  <c r="AB18996" i="1"/>
  <c r="AB18995" i="1"/>
  <c r="AB18994" i="1"/>
  <c r="AB18993" i="1"/>
  <c r="AB18992" i="1"/>
  <c r="AB18991" i="1"/>
  <c r="AB18990" i="1"/>
  <c r="AB18989" i="1"/>
  <c r="AB18988" i="1"/>
  <c r="AB18987" i="1"/>
  <c r="AB18986" i="1"/>
  <c r="AB18985" i="1"/>
  <c r="AB18984" i="1"/>
  <c r="AB18983" i="1"/>
  <c r="AB18982" i="1"/>
  <c r="AB18981" i="1"/>
  <c r="AB18980" i="1"/>
  <c r="AB18979" i="1"/>
  <c r="AB18978" i="1"/>
  <c r="AB18977" i="1"/>
  <c r="AB18976" i="1"/>
  <c r="AB18975" i="1"/>
  <c r="AB18974" i="1"/>
  <c r="AB18973" i="1"/>
  <c r="AB18972" i="1"/>
  <c r="AB18971" i="1"/>
  <c r="AB18970" i="1"/>
  <c r="AB18969" i="1"/>
  <c r="AB18968" i="1"/>
  <c r="AB18967" i="1"/>
  <c r="AB18966" i="1"/>
  <c r="AB18965" i="1"/>
  <c r="AB18964" i="1"/>
  <c r="AB18963" i="1"/>
  <c r="AB18962" i="1"/>
  <c r="AB18961" i="1"/>
  <c r="AB18960" i="1"/>
  <c r="AB18959" i="1"/>
  <c r="AB18958" i="1"/>
  <c r="AB18957" i="1"/>
  <c r="AB18956" i="1"/>
  <c r="AB18955" i="1"/>
  <c r="AB18954" i="1"/>
  <c r="AB18953" i="1"/>
  <c r="AB18952" i="1"/>
  <c r="AB18951" i="1"/>
  <c r="AB18950" i="1"/>
  <c r="AB18949" i="1"/>
  <c r="AB18948" i="1"/>
  <c r="AB18947" i="1"/>
  <c r="AB18946" i="1"/>
  <c r="AB18945" i="1"/>
  <c r="AB18944" i="1"/>
  <c r="AB18943" i="1"/>
  <c r="AB18942" i="1"/>
  <c r="AB18941" i="1"/>
  <c r="AB18940" i="1"/>
  <c r="AB18939" i="1"/>
  <c r="AB18938" i="1"/>
  <c r="AB18937" i="1"/>
  <c r="AB18936" i="1"/>
  <c r="AB18935" i="1"/>
  <c r="AB18934" i="1"/>
  <c r="AB18933" i="1"/>
  <c r="AB18932" i="1"/>
  <c r="AB18931" i="1"/>
  <c r="AB18930" i="1"/>
  <c r="AB18929" i="1"/>
  <c r="AB18928" i="1"/>
  <c r="AB18927" i="1"/>
  <c r="AB18926" i="1"/>
  <c r="AB18925" i="1"/>
  <c r="AB18924" i="1"/>
  <c r="AB18923" i="1"/>
  <c r="AB18922" i="1"/>
  <c r="AB18921" i="1"/>
  <c r="AB18920" i="1"/>
  <c r="AB18919" i="1"/>
  <c r="AB18918" i="1"/>
  <c r="AB18917" i="1"/>
  <c r="AB18916" i="1"/>
  <c r="AB18915" i="1"/>
  <c r="AB18914" i="1"/>
  <c r="AB18913" i="1"/>
  <c r="AB18912" i="1"/>
  <c r="AB18911" i="1"/>
  <c r="AB18910" i="1"/>
  <c r="AB18909" i="1"/>
  <c r="AB18908" i="1"/>
  <c r="AB18907" i="1"/>
  <c r="AB18906" i="1"/>
  <c r="AB18905" i="1"/>
  <c r="AB18904" i="1"/>
  <c r="AB18903" i="1"/>
  <c r="AB18902" i="1"/>
  <c r="AB18901" i="1"/>
  <c r="AB18900" i="1"/>
  <c r="AB18899" i="1"/>
  <c r="AB18898" i="1"/>
  <c r="AB18897" i="1"/>
  <c r="AB18896" i="1"/>
  <c r="AB18895" i="1"/>
  <c r="AB18894" i="1"/>
  <c r="AB18893" i="1"/>
  <c r="AB18892" i="1"/>
  <c r="AB18891" i="1"/>
  <c r="AB18890" i="1"/>
  <c r="AB18889" i="1"/>
  <c r="AB18888" i="1"/>
  <c r="AB18887" i="1"/>
  <c r="AB18886" i="1"/>
  <c r="AB18885" i="1"/>
  <c r="AB18884" i="1"/>
  <c r="AB18883" i="1"/>
  <c r="AB18882" i="1"/>
  <c r="AB18881" i="1"/>
  <c r="AB18880" i="1"/>
  <c r="AB18879" i="1"/>
  <c r="AB18878" i="1"/>
  <c r="AB18877" i="1"/>
  <c r="AB18876" i="1"/>
  <c r="AB18875" i="1"/>
  <c r="AB18874" i="1"/>
  <c r="AB18873" i="1"/>
  <c r="AB18872" i="1"/>
  <c r="AB18871" i="1"/>
  <c r="AB18870" i="1"/>
  <c r="AB18869" i="1"/>
  <c r="AB18868" i="1"/>
  <c r="AB18867" i="1"/>
  <c r="AB18866" i="1"/>
  <c r="AB18865" i="1"/>
  <c r="AB18864" i="1"/>
  <c r="AB18863" i="1"/>
  <c r="AB18862" i="1"/>
  <c r="AB18861" i="1"/>
  <c r="AB18860" i="1"/>
  <c r="AB18859" i="1"/>
  <c r="AB18858" i="1"/>
  <c r="AB18857" i="1"/>
  <c r="AB18856" i="1"/>
  <c r="AB18855" i="1"/>
  <c r="AB18854" i="1"/>
  <c r="AB18853" i="1"/>
  <c r="AB18852" i="1"/>
  <c r="AB18851" i="1"/>
  <c r="AB18850" i="1"/>
  <c r="AB18849" i="1"/>
  <c r="AB18848" i="1"/>
  <c r="AB18847" i="1"/>
  <c r="AB18846" i="1"/>
  <c r="AB18845" i="1"/>
  <c r="AB18844" i="1"/>
  <c r="AB18843" i="1"/>
  <c r="AB18842" i="1"/>
  <c r="AB18841" i="1"/>
  <c r="AB18840" i="1"/>
  <c r="AB18839" i="1"/>
  <c r="AB18838" i="1"/>
  <c r="AB18837" i="1"/>
  <c r="AB18836" i="1"/>
  <c r="AB18835" i="1"/>
  <c r="AB18834" i="1"/>
  <c r="AB18833" i="1"/>
  <c r="AB18832" i="1"/>
  <c r="AB18831" i="1"/>
  <c r="AB18830" i="1"/>
  <c r="AB18829" i="1"/>
  <c r="AB18828" i="1"/>
  <c r="AB18827" i="1"/>
  <c r="AB18826" i="1"/>
  <c r="AB18825" i="1"/>
  <c r="AB18824" i="1"/>
  <c r="AB18823" i="1"/>
  <c r="AB18822" i="1"/>
  <c r="AB18821" i="1"/>
  <c r="AB18820" i="1"/>
  <c r="AB18819" i="1"/>
  <c r="AB18818" i="1"/>
  <c r="AB18817" i="1"/>
  <c r="AB18816" i="1"/>
  <c r="AB18815" i="1"/>
  <c r="AB18814" i="1"/>
  <c r="AB18813" i="1"/>
  <c r="AB18812" i="1"/>
  <c r="AB18811" i="1"/>
  <c r="AB18810" i="1"/>
  <c r="AB18809" i="1"/>
  <c r="AB18808" i="1"/>
  <c r="AB18807" i="1"/>
  <c r="AB18806" i="1"/>
  <c r="AB18805" i="1"/>
  <c r="AB18804" i="1"/>
  <c r="AB18803" i="1"/>
  <c r="AB18802" i="1"/>
  <c r="AB18801" i="1"/>
  <c r="AB18800" i="1"/>
  <c r="AB18799" i="1"/>
  <c r="AB18798" i="1"/>
  <c r="AB18797" i="1"/>
  <c r="AB18796" i="1"/>
  <c r="AB18795" i="1"/>
  <c r="AB18794" i="1"/>
  <c r="AB18793" i="1"/>
  <c r="AB18792" i="1"/>
  <c r="AB18791" i="1"/>
  <c r="AB18790" i="1"/>
  <c r="AB18789" i="1"/>
  <c r="AB18788" i="1"/>
  <c r="AB18787" i="1"/>
  <c r="AB18786" i="1"/>
  <c r="AB18785" i="1"/>
  <c r="AB18784" i="1"/>
  <c r="AB18783" i="1"/>
  <c r="AB18782" i="1"/>
  <c r="AB18781" i="1"/>
  <c r="AB18780" i="1"/>
  <c r="AB18779" i="1"/>
  <c r="AB18778" i="1"/>
  <c r="AB18777" i="1"/>
  <c r="AB18776" i="1"/>
  <c r="AB18775" i="1"/>
  <c r="AB18774" i="1"/>
  <c r="AB18773" i="1"/>
  <c r="AB18772" i="1"/>
  <c r="AB18771" i="1"/>
  <c r="AB18770" i="1"/>
  <c r="AB18769" i="1"/>
  <c r="AB18768" i="1"/>
  <c r="AB18767" i="1"/>
  <c r="AB18766" i="1"/>
  <c r="AB18765" i="1"/>
  <c r="AB18764" i="1"/>
  <c r="AB18763" i="1"/>
  <c r="AB18762" i="1"/>
  <c r="AB18761" i="1"/>
  <c r="AB18760" i="1"/>
  <c r="AB18759" i="1"/>
  <c r="AB18758" i="1"/>
  <c r="AB18757" i="1"/>
  <c r="AB18756" i="1"/>
  <c r="AB18755" i="1"/>
  <c r="AB18754" i="1"/>
  <c r="AB18753" i="1"/>
  <c r="AB18752" i="1"/>
  <c r="AB18751" i="1"/>
  <c r="AB18750" i="1"/>
  <c r="AB18749" i="1"/>
  <c r="AB18748" i="1"/>
  <c r="AB18747" i="1"/>
  <c r="AB18746" i="1"/>
  <c r="AB18745" i="1"/>
  <c r="AB18744" i="1"/>
  <c r="AB18743" i="1"/>
  <c r="AB18742" i="1"/>
  <c r="AB18741" i="1"/>
  <c r="AB18740" i="1"/>
  <c r="AB18739" i="1"/>
  <c r="AB18738" i="1"/>
  <c r="AB18737" i="1"/>
  <c r="AB18736" i="1"/>
  <c r="AB18735" i="1"/>
  <c r="AB18734" i="1"/>
  <c r="AB18733" i="1"/>
  <c r="AB18732" i="1"/>
  <c r="AB18731" i="1"/>
  <c r="AB18730" i="1"/>
  <c r="AB18729" i="1"/>
  <c r="AB18728" i="1"/>
  <c r="AB18727" i="1"/>
  <c r="AB18726" i="1"/>
  <c r="AB18725" i="1"/>
  <c r="AB18724" i="1"/>
  <c r="AB18723" i="1"/>
  <c r="AB18722" i="1"/>
  <c r="AB18721" i="1"/>
  <c r="AB18720" i="1"/>
  <c r="AB18719" i="1"/>
  <c r="AB18718" i="1"/>
  <c r="AB18717" i="1"/>
  <c r="AB18716" i="1"/>
  <c r="AB18715" i="1"/>
  <c r="AB18714" i="1"/>
  <c r="AB18713" i="1"/>
  <c r="AB18712" i="1"/>
  <c r="AB18711" i="1"/>
  <c r="AB18710" i="1"/>
  <c r="AB18709" i="1"/>
  <c r="AB18708" i="1"/>
  <c r="AB18707" i="1"/>
  <c r="AB18706" i="1"/>
  <c r="AB18705" i="1"/>
  <c r="AB18704" i="1"/>
  <c r="AB18703" i="1"/>
  <c r="AB18702" i="1"/>
  <c r="AB18701" i="1"/>
  <c r="AB18700" i="1"/>
  <c r="AB18699" i="1"/>
  <c r="AB18698" i="1"/>
  <c r="AB18697" i="1"/>
  <c r="AB18696" i="1"/>
  <c r="AB18695" i="1"/>
  <c r="AB18694" i="1"/>
  <c r="AB18693" i="1"/>
  <c r="AB18692" i="1"/>
  <c r="AB18691" i="1"/>
  <c r="AB18690" i="1"/>
  <c r="AB18689" i="1"/>
  <c r="AB18688" i="1"/>
  <c r="AB18687" i="1"/>
  <c r="AB18686" i="1"/>
  <c r="AB18685" i="1"/>
  <c r="AB18684" i="1"/>
  <c r="AB18683" i="1"/>
  <c r="AB18682" i="1"/>
  <c r="AB18681" i="1"/>
  <c r="AB18680" i="1"/>
  <c r="AB18679" i="1"/>
  <c r="AB18678" i="1"/>
  <c r="AB18677" i="1"/>
  <c r="AB18676" i="1"/>
  <c r="AB18675" i="1"/>
  <c r="AB18674" i="1"/>
  <c r="AB18673" i="1"/>
  <c r="AB18672" i="1"/>
  <c r="AB18671" i="1"/>
  <c r="AB18670" i="1"/>
  <c r="AB18669" i="1"/>
  <c r="AB18668" i="1"/>
  <c r="AB18667" i="1"/>
  <c r="AB18666" i="1"/>
  <c r="AB18665" i="1"/>
  <c r="AB18664" i="1"/>
  <c r="AB18663" i="1"/>
  <c r="AB18662" i="1"/>
  <c r="AB18661" i="1"/>
  <c r="AB18660" i="1"/>
  <c r="AB18659" i="1"/>
  <c r="AB18658" i="1"/>
  <c r="AB18657" i="1"/>
  <c r="AB18656" i="1"/>
  <c r="AB18655" i="1"/>
  <c r="AB18654" i="1"/>
  <c r="AB18653" i="1"/>
  <c r="AB18652" i="1"/>
  <c r="AB18651" i="1"/>
  <c r="AB18650" i="1"/>
  <c r="AB18649" i="1"/>
  <c r="AB18648" i="1"/>
  <c r="AB18647" i="1"/>
  <c r="AB18646" i="1"/>
  <c r="AB18645" i="1"/>
  <c r="AB18644" i="1"/>
  <c r="AB18643" i="1"/>
  <c r="AB18642" i="1"/>
  <c r="AB18641" i="1"/>
  <c r="AB18640" i="1"/>
  <c r="AB18639" i="1"/>
  <c r="AB18638" i="1"/>
  <c r="AB18637" i="1"/>
  <c r="AB18636" i="1"/>
  <c r="AB18635" i="1"/>
  <c r="AB18634" i="1"/>
  <c r="AB18633" i="1"/>
  <c r="AB18632" i="1"/>
  <c r="AB18631" i="1"/>
  <c r="AB18630" i="1"/>
  <c r="AB18629" i="1"/>
  <c r="AB18628" i="1"/>
  <c r="AB18627" i="1"/>
  <c r="AB18626" i="1"/>
  <c r="AB18625" i="1"/>
  <c r="AB18624" i="1"/>
  <c r="AB18623" i="1"/>
  <c r="AB18622" i="1"/>
  <c r="AB18621" i="1"/>
  <c r="AB18620" i="1"/>
  <c r="AB18619" i="1"/>
  <c r="AB18618" i="1"/>
  <c r="AB18617" i="1"/>
  <c r="AB18616" i="1"/>
  <c r="AB18615" i="1"/>
  <c r="AB18614" i="1"/>
  <c r="AB18613" i="1"/>
  <c r="AB18612" i="1"/>
  <c r="AB18611" i="1"/>
  <c r="AB18610" i="1"/>
  <c r="AB18609" i="1"/>
  <c r="AB18608" i="1"/>
  <c r="AB18607" i="1"/>
  <c r="AB18606" i="1"/>
  <c r="AB18605" i="1"/>
  <c r="AB18604" i="1"/>
  <c r="AB18603" i="1"/>
  <c r="AB18602" i="1"/>
  <c r="AB18601" i="1"/>
  <c r="AB18600" i="1"/>
  <c r="AB18599" i="1"/>
  <c r="AB18598" i="1"/>
  <c r="AB18597" i="1"/>
  <c r="AB18596" i="1"/>
  <c r="AB18595" i="1"/>
  <c r="AB18594" i="1"/>
  <c r="AB18593" i="1"/>
  <c r="AB18592" i="1"/>
  <c r="AB18591" i="1"/>
  <c r="AB18590" i="1"/>
  <c r="AB18589" i="1"/>
  <c r="AB18588" i="1"/>
  <c r="AB18587" i="1"/>
  <c r="AB18586" i="1"/>
  <c r="AB18585" i="1"/>
  <c r="AB18584" i="1"/>
  <c r="AB18583" i="1"/>
  <c r="AB18582" i="1"/>
  <c r="AB18581" i="1"/>
  <c r="AB18580" i="1"/>
  <c r="AB18579" i="1"/>
  <c r="AB18578" i="1"/>
  <c r="AB18577" i="1"/>
  <c r="AB18576" i="1"/>
  <c r="AB18575" i="1"/>
  <c r="AB18574" i="1"/>
  <c r="AB18573" i="1"/>
  <c r="AB18572" i="1"/>
  <c r="AB18571" i="1"/>
  <c r="AB18570" i="1"/>
  <c r="AB18569" i="1"/>
  <c r="AB18568" i="1"/>
  <c r="AB18567" i="1"/>
  <c r="AB18566" i="1"/>
  <c r="AB18565" i="1"/>
  <c r="AB18564" i="1"/>
  <c r="AB18563" i="1"/>
  <c r="AB18562" i="1"/>
  <c r="AB18561" i="1"/>
  <c r="AB18560" i="1"/>
  <c r="AB18559" i="1"/>
  <c r="AB18558" i="1"/>
  <c r="AB18557" i="1"/>
  <c r="AB18556" i="1"/>
  <c r="AB18555" i="1"/>
  <c r="AB18554" i="1"/>
  <c r="AB18553" i="1"/>
  <c r="AB18552" i="1"/>
  <c r="AB18551" i="1"/>
  <c r="AB18550" i="1"/>
  <c r="AB18549" i="1"/>
  <c r="AB18548" i="1"/>
  <c r="AB18547" i="1"/>
  <c r="AB18546" i="1"/>
  <c r="AB18545" i="1"/>
  <c r="AB18544" i="1"/>
  <c r="AB18543" i="1"/>
  <c r="AB18542" i="1"/>
  <c r="AB18541" i="1"/>
  <c r="AB18540" i="1"/>
  <c r="AB18539" i="1"/>
  <c r="AB18538" i="1"/>
  <c r="AB18537" i="1"/>
  <c r="AB18536" i="1"/>
  <c r="AB18535" i="1"/>
  <c r="AB18534" i="1"/>
  <c r="AB18533" i="1"/>
  <c r="AB18532" i="1"/>
  <c r="AB18531" i="1"/>
  <c r="AB18530" i="1"/>
  <c r="AB18529" i="1"/>
  <c r="AB18528" i="1"/>
  <c r="AB18527" i="1"/>
  <c r="AB18526" i="1"/>
  <c r="AB18525" i="1"/>
  <c r="AB18524" i="1"/>
  <c r="AB18523" i="1"/>
  <c r="AB18522" i="1"/>
  <c r="AB18521" i="1"/>
  <c r="AB18520" i="1"/>
  <c r="AB18519" i="1"/>
  <c r="AB18518" i="1"/>
  <c r="AB18517" i="1"/>
  <c r="AB18516" i="1"/>
  <c r="AB18515" i="1"/>
  <c r="AB18514" i="1"/>
  <c r="AB18513" i="1"/>
  <c r="AB18512" i="1"/>
  <c r="AB18511" i="1"/>
  <c r="AB18510" i="1"/>
  <c r="AB18509" i="1"/>
  <c r="AB18508" i="1"/>
  <c r="AB18507" i="1"/>
  <c r="AB18506" i="1"/>
  <c r="AB18505" i="1"/>
  <c r="AB18504" i="1"/>
  <c r="AB18503" i="1"/>
  <c r="AB18502" i="1"/>
  <c r="AB18501" i="1"/>
  <c r="AB18500" i="1"/>
  <c r="AB18499" i="1"/>
  <c r="AB18498" i="1"/>
  <c r="AB18497" i="1"/>
  <c r="AB18496" i="1"/>
  <c r="AB18495" i="1"/>
  <c r="AB18494" i="1"/>
  <c r="AB18493" i="1"/>
  <c r="AB18492" i="1"/>
  <c r="AB18491" i="1"/>
  <c r="AB18490" i="1"/>
  <c r="AB18489" i="1"/>
  <c r="AB18488" i="1"/>
  <c r="AB18487" i="1"/>
  <c r="AB18486" i="1"/>
  <c r="AB18485" i="1"/>
  <c r="AB18484" i="1"/>
  <c r="AB18483" i="1"/>
  <c r="AB18482" i="1"/>
  <c r="AB18481" i="1"/>
  <c r="AB18480" i="1"/>
  <c r="AB18479" i="1"/>
  <c r="AB18478" i="1"/>
  <c r="AB18477" i="1"/>
  <c r="AB18476" i="1"/>
  <c r="AB18475" i="1"/>
  <c r="AB18474" i="1"/>
  <c r="AB18473" i="1"/>
  <c r="AB18472" i="1"/>
  <c r="AB18471" i="1"/>
  <c r="AB18470" i="1"/>
  <c r="AB18469" i="1"/>
  <c r="AB18468" i="1"/>
  <c r="AB18467" i="1"/>
  <c r="AB18466" i="1"/>
  <c r="AB18465" i="1"/>
  <c r="AB18464" i="1"/>
  <c r="AB18463" i="1"/>
  <c r="AB18462" i="1"/>
  <c r="AB18461" i="1"/>
  <c r="AB18460" i="1"/>
  <c r="AB18459" i="1"/>
  <c r="AB18458" i="1"/>
  <c r="AB18457" i="1"/>
  <c r="AB18456" i="1"/>
  <c r="AB18455" i="1"/>
  <c r="AB18454" i="1"/>
  <c r="AB18453" i="1"/>
  <c r="AB18452" i="1"/>
  <c r="AB18451" i="1"/>
  <c r="AB18450" i="1"/>
  <c r="AB18449" i="1"/>
  <c r="AB18448" i="1"/>
  <c r="AB18447" i="1"/>
  <c r="AB18446" i="1"/>
  <c r="AB18445" i="1"/>
  <c r="AB18444" i="1"/>
  <c r="AB18443" i="1"/>
  <c r="AB18442" i="1"/>
  <c r="AB18441" i="1"/>
  <c r="AB18440" i="1"/>
  <c r="AB18439" i="1"/>
  <c r="AB18438" i="1"/>
  <c r="AB18437" i="1"/>
  <c r="AB18436" i="1"/>
  <c r="AB18435" i="1"/>
  <c r="AB18434" i="1"/>
  <c r="AB18433" i="1"/>
  <c r="AB18432" i="1"/>
  <c r="AB18431" i="1"/>
  <c r="AB18430" i="1"/>
  <c r="AB18429" i="1"/>
  <c r="AB18428" i="1"/>
  <c r="AB18427" i="1"/>
  <c r="AB18426" i="1"/>
  <c r="AB18425" i="1"/>
  <c r="AB18424" i="1"/>
  <c r="AB18423" i="1"/>
  <c r="AB18422" i="1"/>
  <c r="AB18421" i="1"/>
  <c r="AB18420" i="1"/>
  <c r="AB18419" i="1"/>
  <c r="AB18418" i="1"/>
  <c r="AB18417" i="1"/>
  <c r="AB18416" i="1"/>
  <c r="AB18415" i="1"/>
  <c r="AB18414" i="1"/>
  <c r="AB18413" i="1"/>
  <c r="AB18412" i="1"/>
  <c r="AB18411" i="1"/>
  <c r="AB18410" i="1"/>
  <c r="AB18409" i="1"/>
  <c r="AB18408" i="1"/>
  <c r="AB18407" i="1"/>
  <c r="AB18406" i="1"/>
  <c r="AB18405" i="1"/>
  <c r="AB18404" i="1"/>
  <c r="AB18403" i="1"/>
  <c r="AB18402" i="1"/>
  <c r="AB18401" i="1"/>
  <c r="AB18400" i="1"/>
  <c r="AB18399" i="1"/>
  <c r="AB18398" i="1"/>
  <c r="AB18397" i="1"/>
  <c r="AB18396" i="1"/>
  <c r="AB18395" i="1"/>
  <c r="AB18394" i="1"/>
  <c r="AB18393" i="1"/>
  <c r="AB18392" i="1"/>
  <c r="AB18391" i="1"/>
  <c r="AB18390" i="1"/>
  <c r="AB18389" i="1"/>
  <c r="AB18388" i="1"/>
  <c r="AB18387" i="1"/>
  <c r="AB18386" i="1"/>
  <c r="AB18385" i="1"/>
  <c r="AB18384" i="1"/>
  <c r="AB18383" i="1"/>
  <c r="AB18382" i="1"/>
  <c r="AB18381" i="1"/>
  <c r="AB18380" i="1"/>
  <c r="AB18379" i="1"/>
  <c r="AB18378" i="1"/>
  <c r="AB18377" i="1"/>
  <c r="AB18376" i="1"/>
  <c r="AB18375" i="1"/>
  <c r="AB18374" i="1"/>
  <c r="AB18373" i="1"/>
  <c r="AB18372" i="1"/>
  <c r="AB18371" i="1"/>
  <c r="AB18370" i="1"/>
  <c r="AB18369" i="1"/>
  <c r="AB18368" i="1"/>
  <c r="AB18367" i="1"/>
  <c r="AB18366" i="1"/>
  <c r="AB18365" i="1"/>
  <c r="AB18364" i="1"/>
  <c r="AB18363" i="1"/>
  <c r="AB18362" i="1"/>
  <c r="AB18361" i="1"/>
  <c r="AB18360" i="1"/>
  <c r="AB18359" i="1"/>
  <c r="AB18358" i="1"/>
  <c r="AB18357" i="1"/>
  <c r="AB18356" i="1"/>
  <c r="AB18355" i="1"/>
  <c r="AB18354" i="1"/>
  <c r="AB18353" i="1"/>
  <c r="AB18352" i="1"/>
  <c r="AB18351" i="1"/>
  <c r="AB18350" i="1"/>
  <c r="AB18349" i="1"/>
  <c r="AB18348" i="1"/>
  <c r="AB18347" i="1"/>
  <c r="AB18346" i="1"/>
  <c r="AB18345" i="1"/>
  <c r="AB18344" i="1"/>
  <c r="AB18343" i="1"/>
  <c r="AB18342" i="1"/>
  <c r="AB18341" i="1"/>
  <c r="AB18340" i="1"/>
  <c r="AB18339" i="1"/>
  <c r="AB18338" i="1"/>
  <c r="AB18337" i="1"/>
  <c r="AB18336" i="1"/>
  <c r="AB18335" i="1"/>
  <c r="AB18334" i="1"/>
  <c r="AB18333" i="1"/>
  <c r="AB18332" i="1"/>
  <c r="AB18331" i="1"/>
  <c r="AB18330" i="1"/>
  <c r="AB18329" i="1"/>
  <c r="AB18328" i="1"/>
  <c r="AB18327" i="1"/>
  <c r="AB18326" i="1"/>
  <c r="AB18325" i="1"/>
  <c r="AB18324" i="1"/>
  <c r="AB18323" i="1"/>
  <c r="AB18322" i="1"/>
  <c r="AB18321" i="1"/>
  <c r="AB18320" i="1"/>
  <c r="AB18319" i="1"/>
  <c r="AB18318" i="1"/>
  <c r="AB18317" i="1"/>
  <c r="AB18316" i="1"/>
  <c r="AB18315" i="1"/>
  <c r="AB18314" i="1"/>
  <c r="AB18313" i="1"/>
  <c r="AB18312" i="1"/>
  <c r="AB18311" i="1"/>
  <c r="AB18310" i="1"/>
  <c r="AB18309" i="1"/>
  <c r="AB18308" i="1"/>
  <c r="AB18307" i="1"/>
  <c r="AB18306" i="1"/>
  <c r="AB18305" i="1"/>
  <c r="AB18304" i="1"/>
  <c r="AB18303" i="1"/>
  <c r="AB18302" i="1"/>
  <c r="AB18301" i="1"/>
  <c r="AB18300" i="1"/>
  <c r="AB18299" i="1"/>
  <c r="AB18298" i="1"/>
  <c r="AB18297" i="1"/>
  <c r="AB18296" i="1"/>
  <c r="AB18295" i="1"/>
  <c r="AB18294" i="1"/>
  <c r="AB18293" i="1"/>
  <c r="AB18292" i="1"/>
  <c r="AB18291" i="1"/>
  <c r="AB18290" i="1"/>
  <c r="AB18289" i="1"/>
  <c r="AB18288" i="1"/>
  <c r="AB18287" i="1"/>
  <c r="AB18286" i="1"/>
  <c r="AB18285" i="1"/>
  <c r="AB18284" i="1"/>
  <c r="AB18283" i="1"/>
  <c r="AB18282" i="1"/>
  <c r="AB18281" i="1"/>
  <c r="AB18280" i="1"/>
  <c r="AB18279" i="1"/>
  <c r="AB18278" i="1"/>
  <c r="AB18277" i="1"/>
  <c r="AB18276" i="1"/>
  <c r="AB18275" i="1"/>
  <c r="AB18274" i="1"/>
  <c r="AB18273" i="1"/>
  <c r="AB18272" i="1"/>
  <c r="AB18271" i="1"/>
  <c r="AB18270" i="1"/>
  <c r="AB18269" i="1"/>
  <c r="AB18268" i="1"/>
  <c r="AB18267" i="1"/>
  <c r="AB18266" i="1"/>
  <c r="AB18265" i="1"/>
  <c r="AB18264" i="1"/>
  <c r="AB18263" i="1"/>
  <c r="AB18262" i="1"/>
  <c r="AB18261" i="1"/>
  <c r="AB18260" i="1"/>
  <c r="AB18259" i="1"/>
  <c r="AB18258" i="1"/>
  <c r="AB18257" i="1"/>
  <c r="AB18256" i="1"/>
  <c r="AB18255" i="1"/>
  <c r="AB18254" i="1"/>
  <c r="AB18253" i="1"/>
  <c r="AB18252" i="1"/>
  <c r="AB18251" i="1"/>
  <c r="AB18250" i="1"/>
  <c r="AB18249" i="1"/>
  <c r="AB18248" i="1"/>
  <c r="AB18247" i="1"/>
  <c r="AB18246" i="1"/>
  <c r="AB18245" i="1"/>
  <c r="AB18244" i="1"/>
  <c r="AB18243" i="1"/>
  <c r="AB18242" i="1"/>
  <c r="AB18241" i="1"/>
  <c r="AB18240" i="1"/>
  <c r="AB18239" i="1"/>
  <c r="AB18238" i="1"/>
  <c r="AB18237" i="1"/>
  <c r="AB18236" i="1"/>
  <c r="AB18235" i="1"/>
  <c r="AB18234" i="1"/>
  <c r="AB18233" i="1"/>
  <c r="AB18232" i="1"/>
  <c r="AB18231" i="1"/>
  <c r="AB18230" i="1"/>
  <c r="AB18229" i="1"/>
  <c r="AB18228" i="1"/>
  <c r="AB18227" i="1"/>
  <c r="AB18226" i="1"/>
  <c r="AB18225" i="1"/>
  <c r="AB18224" i="1"/>
  <c r="AB18223" i="1"/>
  <c r="AB18222" i="1"/>
  <c r="AB18221" i="1"/>
  <c r="AB18220" i="1"/>
  <c r="AB18219" i="1"/>
  <c r="AB18218" i="1"/>
  <c r="AB18217" i="1"/>
  <c r="AB18216" i="1"/>
  <c r="AB18215" i="1"/>
  <c r="AB18214" i="1"/>
  <c r="AB18213" i="1"/>
  <c r="AB18212" i="1"/>
  <c r="AB18211" i="1"/>
  <c r="AB18210" i="1"/>
  <c r="AB18209" i="1"/>
  <c r="AB18208" i="1"/>
  <c r="AB18207" i="1"/>
  <c r="AB18206" i="1"/>
  <c r="AB18205" i="1"/>
  <c r="AB18204" i="1"/>
  <c r="AB18203" i="1"/>
  <c r="AB18202" i="1"/>
  <c r="AB18201" i="1"/>
  <c r="AB18200" i="1"/>
  <c r="AB18199" i="1"/>
  <c r="AB18198" i="1"/>
  <c r="AB18197" i="1"/>
  <c r="AB18196" i="1"/>
  <c r="AB18195" i="1"/>
  <c r="AB18194" i="1"/>
  <c r="AB18193" i="1"/>
  <c r="AB18192" i="1"/>
  <c r="AB18191" i="1"/>
  <c r="AB18190" i="1"/>
  <c r="AB18189" i="1"/>
  <c r="AB18188" i="1"/>
  <c r="AB18187" i="1"/>
  <c r="AB18186" i="1"/>
  <c r="AB18185" i="1"/>
  <c r="AB18184" i="1"/>
  <c r="AB18183" i="1"/>
  <c r="AB18182" i="1"/>
  <c r="AB18181" i="1"/>
  <c r="AB18180" i="1"/>
  <c r="AB18179" i="1"/>
  <c r="AB18178" i="1"/>
  <c r="AB18177" i="1"/>
  <c r="AB18176" i="1"/>
  <c r="AB18175" i="1"/>
  <c r="AB18174" i="1"/>
  <c r="AB18173" i="1"/>
  <c r="AB18172" i="1"/>
  <c r="AB18171" i="1"/>
  <c r="AB18170" i="1"/>
  <c r="AB18169" i="1"/>
  <c r="AB18168" i="1"/>
  <c r="AB18167" i="1"/>
  <c r="AB18166" i="1"/>
  <c r="AB18165" i="1"/>
  <c r="AB18164" i="1"/>
  <c r="AB18163" i="1"/>
  <c r="AB18162" i="1"/>
  <c r="AB18161" i="1"/>
  <c r="AB18160" i="1"/>
  <c r="AB18159" i="1"/>
  <c r="AB18158" i="1"/>
  <c r="AB18157" i="1"/>
  <c r="AB18156" i="1"/>
  <c r="AB18155" i="1"/>
  <c r="AB18154" i="1"/>
  <c r="AB18153" i="1"/>
  <c r="AB18152" i="1"/>
  <c r="AB18151" i="1"/>
  <c r="AB18150" i="1"/>
  <c r="AB18149" i="1"/>
  <c r="AB18148" i="1"/>
  <c r="AB18147" i="1"/>
  <c r="AB18146" i="1"/>
  <c r="AB18145" i="1"/>
  <c r="AB18144" i="1"/>
  <c r="AB18143" i="1"/>
  <c r="AB18142" i="1"/>
  <c r="AB18141" i="1"/>
  <c r="AB18140" i="1"/>
  <c r="AB18139" i="1"/>
  <c r="AB18138" i="1"/>
  <c r="AB18137" i="1"/>
  <c r="AB18136" i="1"/>
  <c r="AB18135" i="1"/>
  <c r="AB18134" i="1"/>
  <c r="AB18133" i="1"/>
  <c r="AB18132" i="1"/>
  <c r="AB18131" i="1"/>
  <c r="AB18130" i="1"/>
  <c r="AB18129" i="1"/>
  <c r="AB18128" i="1"/>
  <c r="AB18127" i="1"/>
  <c r="AB18126" i="1"/>
  <c r="AB18125" i="1"/>
  <c r="AB18124" i="1"/>
  <c r="AB18123" i="1"/>
  <c r="AB18122" i="1"/>
  <c r="AB18121" i="1"/>
  <c r="AB18120" i="1"/>
  <c r="AB18119" i="1"/>
  <c r="AB18118" i="1"/>
  <c r="AB18117" i="1"/>
  <c r="AB18116" i="1"/>
  <c r="AB18115" i="1"/>
  <c r="AB18114" i="1"/>
  <c r="AB18113" i="1"/>
  <c r="AB18112" i="1"/>
  <c r="AB18111" i="1"/>
  <c r="AB18110" i="1"/>
  <c r="AB18109" i="1"/>
  <c r="AB18108" i="1"/>
  <c r="AB18107" i="1"/>
  <c r="AB18106" i="1"/>
  <c r="AB18105" i="1"/>
  <c r="AB18104" i="1"/>
  <c r="AB18103" i="1"/>
  <c r="AB18102" i="1"/>
  <c r="AB18101" i="1"/>
  <c r="AB18100" i="1"/>
  <c r="AB18099" i="1"/>
  <c r="AB18098" i="1"/>
  <c r="AB18097" i="1"/>
  <c r="AB18096" i="1"/>
  <c r="AB18095" i="1"/>
  <c r="AB18094" i="1"/>
  <c r="AB18093" i="1"/>
  <c r="AB18092" i="1"/>
  <c r="AB18091" i="1"/>
  <c r="AB18090" i="1"/>
  <c r="AB18089" i="1"/>
  <c r="AB18088" i="1"/>
  <c r="AB18087" i="1"/>
  <c r="AB18086" i="1"/>
  <c r="AB18085" i="1"/>
  <c r="AB18084" i="1"/>
  <c r="AB18083" i="1"/>
  <c r="AB18082" i="1"/>
  <c r="AB18081" i="1"/>
  <c r="AB18080" i="1"/>
  <c r="AB18079" i="1"/>
  <c r="AB18078" i="1"/>
  <c r="AB18077" i="1"/>
  <c r="AB18076" i="1"/>
  <c r="AB18075" i="1"/>
  <c r="AB18074" i="1"/>
  <c r="AB18073" i="1"/>
  <c r="AB18072" i="1"/>
  <c r="AB18071" i="1"/>
  <c r="AB18070" i="1"/>
  <c r="AB18069" i="1"/>
  <c r="AB18068" i="1"/>
  <c r="AB18067" i="1"/>
  <c r="AB18066" i="1"/>
  <c r="AB18065" i="1"/>
  <c r="AB18064" i="1"/>
  <c r="AB18063" i="1"/>
  <c r="AB18062" i="1"/>
  <c r="AB18061" i="1"/>
  <c r="AB18060" i="1"/>
  <c r="AB18059" i="1"/>
  <c r="AB18058" i="1"/>
  <c r="AB18057" i="1"/>
  <c r="AB18056" i="1"/>
  <c r="AB18055" i="1"/>
  <c r="AB18054" i="1"/>
  <c r="AB18053" i="1"/>
  <c r="AB18052" i="1"/>
  <c r="AB18051" i="1"/>
  <c r="AB18050" i="1"/>
  <c r="AB18049" i="1"/>
  <c r="AB18048" i="1"/>
  <c r="AB18047" i="1"/>
  <c r="AB18046" i="1"/>
  <c r="AB18045" i="1"/>
  <c r="AB18044" i="1"/>
  <c r="AB18043" i="1"/>
  <c r="AB18042" i="1"/>
  <c r="AB18041" i="1"/>
  <c r="AB18040" i="1"/>
  <c r="AB18039" i="1"/>
  <c r="AB18038" i="1"/>
  <c r="AB18037" i="1"/>
  <c r="AB18036" i="1"/>
  <c r="AB18035" i="1"/>
  <c r="AB18034" i="1"/>
  <c r="AB18033" i="1"/>
  <c r="AB18032" i="1"/>
  <c r="AB18031" i="1"/>
  <c r="AB18030" i="1"/>
  <c r="AB18029" i="1"/>
  <c r="AB18028" i="1"/>
  <c r="AB18027" i="1"/>
  <c r="AB18026" i="1"/>
  <c r="AB18025" i="1"/>
  <c r="AB18024" i="1"/>
  <c r="AB18023" i="1"/>
  <c r="AB18022" i="1"/>
  <c r="AB18021" i="1"/>
  <c r="AB18020" i="1"/>
  <c r="AB18019" i="1"/>
  <c r="AB18018" i="1"/>
  <c r="AB18017" i="1"/>
  <c r="AB18016" i="1"/>
  <c r="AB18015" i="1"/>
  <c r="AB18014" i="1"/>
  <c r="AB18013" i="1"/>
  <c r="AB18012" i="1"/>
  <c r="AB18011" i="1"/>
  <c r="AB18010" i="1"/>
  <c r="AB18009" i="1"/>
  <c r="AB18008" i="1"/>
  <c r="AB18007" i="1"/>
  <c r="AB18006" i="1"/>
  <c r="AB18005" i="1"/>
  <c r="AB18004" i="1"/>
  <c r="AB18003" i="1"/>
  <c r="AB18002" i="1"/>
  <c r="AB18001" i="1"/>
  <c r="AB18000" i="1"/>
  <c r="AB17999" i="1"/>
  <c r="AB17998" i="1"/>
  <c r="AB17997" i="1"/>
  <c r="AB17996" i="1"/>
  <c r="AB17995" i="1"/>
  <c r="AB17994" i="1"/>
  <c r="AB17993" i="1"/>
  <c r="AB17992" i="1"/>
  <c r="AB17991" i="1"/>
  <c r="AB17990" i="1"/>
  <c r="AB17989" i="1"/>
  <c r="AB17988" i="1"/>
  <c r="AB17987" i="1"/>
  <c r="AB17986" i="1"/>
  <c r="AB17985" i="1"/>
  <c r="AB17984" i="1"/>
  <c r="AB17983" i="1"/>
  <c r="AB17982" i="1"/>
  <c r="AB17981" i="1"/>
  <c r="AB17980" i="1"/>
  <c r="AB17979" i="1"/>
  <c r="AB17978" i="1"/>
  <c r="AB17977" i="1"/>
  <c r="AB17976" i="1"/>
  <c r="AB17975" i="1"/>
  <c r="AB17974" i="1"/>
  <c r="AB17973" i="1"/>
  <c r="AB17972" i="1"/>
  <c r="AB17971" i="1"/>
  <c r="AB17970" i="1"/>
  <c r="AB17969" i="1"/>
  <c r="AB17968" i="1"/>
  <c r="AB17967" i="1"/>
  <c r="AB17966" i="1"/>
  <c r="AB17965" i="1"/>
  <c r="AB17964" i="1"/>
  <c r="AB17963" i="1"/>
  <c r="AB17962" i="1"/>
  <c r="AB17961" i="1"/>
  <c r="AB17960" i="1"/>
  <c r="AB17959" i="1"/>
  <c r="AB17958" i="1"/>
  <c r="AB17957" i="1"/>
  <c r="AB17956" i="1"/>
  <c r="AB17955" i="1"/>
  <c r="AB17954" i="1"/>
  <c r="AB17953" i="1"/>
  <c r="AB17952" i="1"/>
  <c r="AB17951" i="1"/>
  <c r="AB17950" i="1"/>
  <c r="AB17949" i="1"/>
  <c r="AB17948" i="1"/>
  <c r="AB17947" i="1"/>
  <c r="AB17946" i="1"/>
  <c r="AB17945" i="1"/>
  <c r="AB17944" i="1"/>
  <c r="AB17943" i="1"/>
  <c r="AB17942" i="1"/>
  <c r="AB17941" i="1"/>
  <c r="AB17940" i="1"/>
  <c r="AB17939" i="1"/>
  <c r="AB17938" i="1"/>
  <c r="AB17937" i="1"/>
  <c r="AB17936" i="1"/>
  <c r="AB17935" i="1"/>
  <c r="AB17934" i="1"/>
  <c r="AB17933" i="1"/>
  <c r="AB17932" i="1"/>
  <c r="AB17931" i="1"/>
  <c r="AB17930" i="1"/>
  <c r="AB17929" i="1"/>
  <c r="AB17928" i="1"/>
  <c r="AB17927" i="1"/>
  <c r="AB17926" i="1"/>
  <c r="AB17925" i="1"/>
  <c r="AB17924" i="1"/>
  <c r="AB17923" i="1"/>
  <c r="AB17922" i="1"/>
  <c r="AB17921" i="1"/>
  <c r="AB17920" i="1"/>
  <c r="AB17919" i="1"/>
  <c r="AB17918" i="1"/>
  <c r="AB17917" i="1"/>
  <c r="AB17916" i="1"/>
  <c r="AB17915" i="1"/>
  <c r="AB17914" i="1"/>
  <c r="AB17913" i="1"/>
  <c r="AB17912" i="1"/>
  <c r="AB17911" i="1"/>
  <c r="AB17910" i="1"/>
  <c r="AB17909" i="1"/>
  <c r="AB17908" i="1"/>
  <c r="AB17907" i="1"/>
  <c r="AB17906" i="1"/>
  <c r="AB17905" i="1"/>
  <c r="AB17904" i="1"/>
  <c r="AB17903" i="1"/>
  <c r="AB17902" i="1"/>
  <c r="AB17901" i="1"/>
  <c r="AB17900" i="1"/>
  <c r="AB17899" i="1"/>
  <c r="AB17898" i="1"/>
  <c r="AB17897" i="1"/>
  <c r="AB17896" i="1"/>
  <c r="AB17895" i="1"/>
  <c r="AB17894" i="1"/>
  <c r="AB17893" i="1"/>
  <c r="AB17892" i="1"/>
  <c r="AB17891" i="1"/>
  <c r="AB17890" i="1"/>
  <c r="AB17889" i="1"/>
  <c r="AB17888" i="1"/>
  <c r="AB17887" i="1"/>
  <c r="AB17886" i="1"/>
  <c r="AB17885" i="1"/>
  <c r="AB17884" i="1"/>
  <c r="AB17883" i="1"/>
  <c r="AB17882" i="1"/>
  <c r="AB17881" i="1"/>
  <c r="AB17880" i="1"/>
  <c r="AB17879" i="1"/>
  <c r="AB17878" i="1"/>
  <c r="AB17877" i="1"/>
  <c r="AB17876" i="1"/>
  <c r="AB17875" i="1"/>
  <c r="AB17874" i="1"/>
  <c r="AB17873" i="1"/>
  <c r="AB17872" i="1"/>
  <c r="AB17871" i="1"/>
  <c r="AB17870" i="1"/>
  <c r="AB17869" i="1"/>
  <c r="AB17868" i="1"/>
  <c r="AB17867" i="1"/>
  <c r="AB17866" i="1"/>
  <c r="AB17865" i="1"/>
  <c r="AB17864" i="1"/>
  <c r="AB17863" i="1"/>
  <c r="AB17862" i="1"/>
  <c r="AB17861" i="1"/>
  <c r="AB17860" i="1"/>
  <c r="AB17859" i="1"/>
  <c r="AB17858" i="1"/>
  <c r="AB17857" i="1"/>
  <c r="AB17856" i="1"/>
  <c r="AB17855" i="1"/>
  <c r="AB17854" i="1"/>
  <c r="AB17853" i="1"/>
  <c r="AB17852" i="1"/>
  <c r="AB17851" i="1"/>
  <c r="AB17850" i="1"/>
  <c r="AB17849" i="1"/>
  <c r="AB17848" i="1"/>
  <c r="AB17847" i="1"/>
  <c r="AB17846" i="1"/>
  <c r="AB17845" i="1"/>
  <c r="AB17844" i="1"/>
  <c r="AB17843" i="1"/>
  <c r="AB17842" i="1"/>
  <c r="AB17841" i="1"/>
  <c r="AB17840" i="1"/>
  <c r="AB17839" i="1"/>
  <c r="AB17838" i="1"/>
  <c r="AB17837" i="1"/>
  <c r="AB17836" i="1"/>
  <c r="AB17835" i="1"/>
  <c r="AB17834" i="1"/>
  <c r="AB17833" i="1"/>
  <c r="AB17832" i="1"/>
  <c r="AB17831" i="1"/>
  <c r="AB17830" i="1"/>
  <c r="AB17829" i="1"/>
  <c r="AB17828" i="1"/>
  <c r="AB17827" i="1"/>
  <c r="AB17826" i="1"/>
  <c r="AB17825" i="1"/>
  <c r="AB17824" i="1"/>
  <c r="AB17823" i="1"/>
  <c r="AB17822" i="1"/>
  <c r="AB17821" i="1"/>
  <c r="AB17820" i="1"/>
  <c r="AB17819" i="1"/>
  <c r="AB17818" i="1"/>
  <c r="AB17817" i="1"/>
  <c r="AB17816" i="1"/>
  <c r="AB17815" i="1"/>
  <c r="AB17814" i="1"/>
  <c r="AB17813" i="1"/>
  <c r="AB17812" i="1"/>
  <c r="AB17811" i="1"/>
  <c r="AB17810" i="1"/>
  <c r="AB17809" i="1"/>
  <c r="AB17808" i="1"/>
  <c r="AB17807" i="1"/>
  <c r="AB17806" i="1"/>
  <c r="AB17805" i="1"/>
  <c r="AB17804" i="1"/>
  <c r="AB17803" i="1"/>
  <c r="AB17802" i="1"/>
  <c r="AB17801" i="1"/>
  <c r="AB17800" i="1"/>
  <c r="AB17799" i="1"/>
  <c r="AB17798" i="1"/>
  <c r="AB17797" i="1"/>
  <c r="AB17796" i="1"/>
  <c r="AB17795" i="1"/>
  <c r="AB17794" i="1"/>
  <c r="AB17793" i="1"/>
  <c r="AB17792" i="1"/>
  <c r="AB17791" i="1"/>
  <c r="AB17790" i="1"/>
  <c r="AB17789" i="1"/>
  <c r="AB17788" i="1"/>
  <c r="AB17787" i="1"/>
  <c r="AB17786" i="1"/>
  <c r="AB17785" i="1"/>
  <c r="AB17784" i="1"/>
  <c r="AB17783" i="1"/>
  <c r="AB17782" i="1"/>
  <c r="AB17781" i="1"/>
  <c r="AB17780" i="1"/>
  <c r="AB17779" i="1"/>
  <c r="AB17778" i="1"/>
  <c r="AB17777" i="1"/>
  <c r="AB17776" i="1"/>
  <c r="AB17775" i="1"/>
  <c r="AB17774" i="1"/>
  <c r="AB17773" i="1"/>
  <c r="AB17772" i="1"/>
  <c r="AB17771" i="1"/>
  <c r="AB17770" i="1"/>
  <c r="AB17769" i="1"/>
  <c r="AB17768" i="1"/>
  <c r="AB17767" i="1"/>
  <c r="AB17766" i="1"/>
  <c r="AB17765" i="1"/>
  <c r="AB17764" i="1"/>
  <c r="AB17763" i="1"/>
  <c r="AB17762" i="1"/>
  <c r="AB17761" i="1"/>
  <c r="AB17760" i="1"/>
  <c r="AB17759" i="1"/>
  <c r="AB17758" i="1"/>
  <c r="AB17757" i="1"/>
  <c r="AB17756" i="1"/>
  <c r="AB17755" i="1"/>
  <c r="AB17754" i="1"/>
  <c r="AB17753" i="1"/>
  <c r="AB17752" i="1"/>
  <c r="AB17751" i="1"/>
  <c r="AB17750" i="1"/>
  <c r="AB17749" i="1"/>
  <c r="AB17748" i="1"/>
  <c r="AB17747" i="1"/>
  <c r="AB17746" i="1"/>
  <c r="AB17745" i="1"/>
  <c r="AB17744" i="1"/>
  <c r="AB17743" i="1"/>
  <c r="AB17742" i="1"/>
  <c r="AB17741" i="1"/>
  <c r="AB17740" i="1"/>
  <c r="AB17739" i="1"/>
  <c r="AB17738" i="1"/>
  <c r="AB17737" i="1"/>
  <c r="AB17736" i="1"/>
  <c r="AB17735" i="1"/>
  <c r="AB17734" i="1"/>
  <c r="AB17733" i="1"/>
  <c r="AB17732" i="1"/>
  <c r="AB17731" i="1"/>
  <c r="AB17730" i="1"/>
  <c r="AB17729" i="1"/>
  <c r="AB17728" i="1"/>
  <c r="AB17727" i="1"/>
  <c r="AB17726" i="1"/>
  <c r="AB17725" i="1"/>
  <c r="AB17724" i="1"/>
  <c r="AB17723" i="1"/>
  <c r="AB17722" i="1"/>
  <c r="AB17721" i="1"/>
  <c r="AB17720" i="1"/>
  <c r="AB17719" i="1"/>
  <c r="AB17718" i="1"/>
  <c r="AB17717" i="1"/>
  <c r="AB17716" i="1"/>
  <c r="AB17715" i="1"/>
  <c r="AB17714" i="1"/>
  <c r="AB17713" i="1"/>
  <c r="AB17712" i="1"/>
  <c r="AB17711" i="1"/>
  <c r="AB17710" i="1"/>
  <c r="AB17709" i="1"/>
  <c r="AB17708" i="1"/>
  <c r="AB17707" i="1"/>
  <c r="AB17706" i="1"/>
  <c r="AB17705" i="1"/>
  <c r="AB17704" i="1"/>
  <c r="AB17703" i="1"/>
  <c r="AB17702" i="1"/>
  <c r="AB17701" i="1"/>
  <c r="AB17700" i="1"/>
  <c r="AB17699" i="1"/>
  <c r="AB17698" i="1"/>
  <c r="AB17697" i="1"/>
  <c r="AB17696" i="1"/>
  <c r="AB17695" i="1"/>
  <c r="AB17694" i="1"/>
  <c r="AB17693" i="1"/>
  <c r="AB17692" i="1"/>
  <c r="AB17691" i="1"/>
  <c r="AB17690" i="1"/>
  <c r="AB17689" i="1"/>
  <c r="AB17688" i="1"/>
  <c r="AB17687" i="1"/>
  <c r="AB17686" i="1"/>
  <c r="AB17685" i="1"/>
  <c r="AB17684" i="1"/>
  <c r="AB17683" i="1"/>
  <c r="AB17682" i="1"/>
  <c r="AB17681" i="1"/>
  <c r="AB17680" i="1"/>
  <c r="AB17679" i="1"/>
  <c r="AB17678" i="1"/>
  <c r="AB17677" i="1"/>
  <c r="AB17676" i="1"/>
  <c r="AB17675" i="1"/>
  <c r="AB17674" i="1"/>
  <c r="AB17673" i="1"/>
  <c r="AB17672" i="1"/>
  <c r="AB17671" i="1"/>
  <c r="AB17670" i="1"/>
  <c r="AB17669" i="1"/>
  <c r="AB17668" i="1"/>
  <c r="AB17667" i="1"/>
  <c r="AB17666" i="1"/>
  <c r="AB17665" i="1"/>
  <c r="AB17664" i="1"/>
  <c r="AB17663" i="1"/>
  <c r="AB17662" i="1"/>
  <c r="AB17661" i="1"/>
  <c r="AB17660" i="1"/>
  <c r="AB17659" i="1"/>
  <c r="AB17658" i="1"/>
  <c r="AB17657" i="1"/>
  <c r="AB17656" i="1"/>
  <c r="AB17655" i="1"/>
  <c r="AB17654" i="1"/>
  <c r="AB17653" i="1"/>
  <c r="AB17652" i="1"/>
  <c r="AB17651" i="1"/>
  <c r="AB17650" i="1"/>
  <c r="AB17649" i="1"/>
  <c r="AB17648" i="1"/>
  <c r="AB17647" i="1"/>
  <c r="AB17646" i="1"/>
  <c r="AB17645" i="1"/>
  <c r="AB17644" i="1"/>
  <c r="AB17643" i="1"/>
  <c r="AB17642" i="1"/>
  <c r="AB17641" i="1"/>
  <c r="AB17640" i="1"/>
  <c r="AB17639" i="1"/>
  <c r="AB17638" i="1"/>
  <c r="AB17637" i="1"/>
  <c r="AB17636" i="1"/>
  <c r="AB17635" i="1"/>
  <c r="AB17634" i="1"/>
  <c r="AB17633" i="1"/>
  <c r="AB17632" i="1"/>
  <c r="AB17631" i="1"/>
  <c r="AB17630" i="1"/>
  <c r="AB17629" i="1"/>
  <c r="AB17628" i="1"/>
  <c r="AB17627" i="1"/>
  <c r="AB17626" i="1"/>
  <c r="AB17625" i="1"/>
  <c r="AB17624" i="1"/>
  <c r="AB17623" i="1"/>
  <c r="AB17622" i="1"/>
  <c r="AB17621" i="1"/>
  <c r="AB17620" i="1"/>
  <c r="AB17619" i="1"/>
  <c r="AB17618" i="1"/>
  <c r="AB17617" i="1"/>
  <c r="AB17616" i="1"/>
  <c r="AB17615" i="1"/>
  <c r="AB17614" i="1"/>
  <c r="AB17613" i="1"/>
  <c r="AB17612" i="1"/>
  <c r="AB17611" i="1"/>
  <c r="AB17610" i="1"/>
  <c r="AB17609" i="1"/>
  <c r="AB17608" i="1"/>
  <c r="AB17607" i="1"/>
  <c r="AB17606" i="1"/>
  <c r="AB17605" i="1"/>
  <c r="AB17604" i="1"/>
  <c r="AB17603" i="1"/>
  <c r="AB17602" i="1"/>
  <c r="AB17601" i="1"/>
  <c r="AB17600" i="1"/>
  <c r="AB17599" i="1"/>
  <c r="AB17598" i="1"/>
  <c r="AB17597" i="1"/>
  <c r="AB17596" i="1"/>
  <c r="AB17595" i="1"/>
  <c r="AB17594" i="1"/>
  <c r="AB17593" i="1"/>
  <c r="AB17592" i="1"/>
  <c r="AB17591" i="1"/>
  <c r="AB17590" i="1"/>
  <c r="AB17589" i="1"/>
  <c r="AB17588" i="1"/>
  <c r="AB17587" i="1"/>
  <c r="AB17586" i="1"/>
  <c r="AB17585" i="1"/>
  <c r="AB17584" i="1"/>
  <c r="AB17583" i="1"/>
  <c r="AB17582" i="1"/>
  <c r="AB17581" i="1"/>
  <c r="AB17580" i="1"/>
  <c r="AB17579" i="1"/>
  <c r="AB17578" i="1"/>
  <c r="AB17577" i="1"/>
  <c r="AB17576" i="1"/>
  <c r="AB17575" i="1"/>
  <c r="AB17574" i="1"/>
  <c r="AB17573" i="1"/>
  <c r="AB17572" i="1"/>
  <c r="AB17571" i="1"/>
  <c r="AB17570" i="1"/>
  <c r="AB17569" i="1"/>
  <c r="AB17568" i="1"/>
  <c r="AB17567" i="1"/>
  <c r="AB17566" i="1"/>
  <c r="AB17565" i="1"/>
  <c r="AB17564" i="1"/>
  <c r="AB17563" i="1"/>
  <c r="AB17562" i="1"/>
  <c r="AB17561" i="1"/>
  <c r="AB17560" i="1"/>
  <c r="AB17559" i="1"/>
  <c r="AB17558" i="1"/>
  <c r="AB17557" i="1"/>
  <c r="AB17556" i="1"/>
  <c r="AB17555" i="1"/>
  <c r="AB17554" i="1"/>
  <c r="AB17553" i="1"/>
  <c r="AB17552" i="1"/>
  <c r="AB17551" i="1"/>
  <c r="AB17550" i="1"/>
  <c r="AB17549" i="1"/>
  <c r="AB17548" i="1"/>
  <c r="AB17547" i="1"/>
  <c r="AB17546" i="1"/>
  <c r="AB17545" i="1"/>
  <c r="AB17544" i="1"/>
  <c r="AB17543" i="1"/>
  <c r="AB17542" i="1"/>
  <c r="AB17541" i="1"/>
  <c r="AB17540" i="1"/>
  <c r="AB17539" i="1"/>
  <c r="AB17538" i="1"/>
  <c r="AB17537" i="1"/>
  <c r="AB17536" i="1"/>
  <c r="AB17535" i="1"/>
  <c r="AB17534" i="1"/>
  <c r="AB17533" i="1"/>
  <c r="AB17532" i="1"/>
  <c r="AB17531" i="1"/>
  <c r="AB17530" i="1"/>
  <c r="AB17529" i="1"/>
  <c r="AB17528" i="1"/>
  <c r="AB17527" i="1"/>
  <c r="AB17526" i="1"/>
  <c r="AB17525" i="1"/>
  <c r="AB17524" i="1"/>
  <c r="AB17523" i="1"/>
  <c r="AB17522" i="1"/>
  <c r="AB17521" i="1"/>
  <c r="AB17520" i="1"/>
  <c r="AB17519" i="1"/>
  <c r="AB17518" i="1"/>
  <c r="AB17517" i="1"/>
  <c r="AB17516" i="1"/>
  <c r="AB17515" i="1"/>
  <c r="AB17514" i="1"/>
  <c r="AB17513" i="1"/>
  <c r="AB17512" i="1"/>
  <c r="AB17511" i="1"/>
  <c r="AB17510" i="1"/>
  <c r="AB17509" i="1"/>
  <c r="AB17508" i="1"/>
  <c r="AB17507" i="1"/>
  <c r="AB17506" i="1"/>
  <c r="AB17505" i="1"/>
  <c r="AB17504" i="1"/>
  <c r="AB17503" i="1"/>
  <c r="AB17502" i="1"/>
  <c r="AB17501" i="1"/>
  <c r="AB17500" i="1"/>
  <c r="AB17499" i="1"/>
  <c r="AB17498" i="1"/>
  <c r="AB17497" i="1"/>
  <c r="AB17496" i="1"/>
  <c r="AB17495" i="1"/>
  <c r="AB17494" i="1"/>
  <c r="AB17493" i="1"/>
  <c r="AB17492" i="1"/>
  <c r="AB17491" i="1"/>
  <c r="AB17490" i="1"/>
  <c r="AB17489" i="1"/>
  <c r="AB17488" i="1"/>
  <c r="AB17487" i="1"/>
  <c r="AB17486" i="1"/>
  <c r="AB17485" i="1"/>
  <c r="AB17484" i="1"/>
  <c r="AB17483" i="1"/>
  <c r="AB17482" i="1"/>
  <c r="AB17481" i="1"/>
  <c r="AB17480" i="1"/>
  <c r="AB17479" i="1"/>
  <c r="AB17478" i="1"/>
  <c r="AB17477" i="1"/>
  <c r="AB17476" i="1"/>
  <c r="AB17475" i="1"/>
  <c r="AB17474" i="1"/>
  <c r="AB17473" i="1"/>
  <c r="AB17472" i="1"/>
  <c r="AB17471" i="1"/>
  <c r="AB17470" i="1"/>
  <c r="AB17469" i="1"/>
  <c r="AB17468" i="1"/>
  <c r="AB17467" i="1"/>
  <c r="AB17466" i="1"/>
  <c r="AB17465" i="1"/>
  <c r="AB17464" i="1"/>
  <c r="AB17463" i="1"/>
  <c r="AB17462" i="1"/>
  <c r="AB17461" i="1"/>
  <c r="AB17460" i="1"/>
  <c r="AB17459" i="1"/>
  <c r="AB17458" i="1"/>
  <c r="AB17457" i="1"/>
  <c r="AB17456" i="1"/>
  <c r="AB17455" i="1"/>
  <c r="AB17454" i="1"/>
  <c r="AB17453" i="1"/>
  <c r="AB17452" i="1"/>
  <c r="AB17451" i="1"/>
  <c r="AB17450" i="1"/>
  <c r="AB17449" i="1"/>
  <c r="AB17448" i="1"/>
  <c r="AB17447" i="1"/>
  <c r="AB17446" i="1"/>
  <c r="AB17445" i="1"/>
  <c r="AB17444" i="1"/>
  <c r="AB17443" i="1"/>
  <c r="AB17442" i="1"/>
  <c r="AB17441" i="1"/>
  <c r="AB17440" i="1"/>
  <c r="AB17439" i="1"/>
  <c r="AB17438" i="1"/>
  <c r="AB17437" i="1"/>
  <c r="AB17436" i="1"/>
  <c r="AB17435" i="1"/>
  <c r="AB17434" i="1"/>
  <c r="AB17433" i="1"/>
  <c r="AB17432" i="1"/>
  <c r="AB17431" i="1"/>
  <c r="AB17430" i="1"/>
  <c r="AB17429" i="1"/>
  <c r="AB17428" i="1"/>
  <c r="AB17427" i="1"/>
  <c r="AB17426" i="1"/>
  <c r="AB17425" i="1"/>
  <c r="AB17424" i="1"/>
  <c r="AB17423" i="1"/>
  <c r="AB17422" i="1"/>
  <c r="AB17421" i="1"/>
  <c r="AB17420" i="1"/>
  <c r="AB17419" i="1"/>
  <c r="AB17418" i="1"/>
  <c r="AB17417" i="1"/>
  <c r="AB17416" i="1"/>
  <c r="AB17415" i="1"/>
  <c r="AB17414" i="1"/>
  <c r="AB17413" i="1"/>
  <c r="AB17412" i="1"/>
  <c r="AB17411" i="1"/>
  <c r="AB17410" i="1"/>
  <c r="AB17409" i="1"/>
  <c r="AB17408" i="1"/>
  <c r="AB17407" i="1"/>
  <c r="AB17406" i="1"/>
  <c r="AB17405" i="1"/>
  <c r="AB17404" i="1"/>
  <c r="AB17403" i="1"/>
  <c r="AB17402" i="1"/>
  <c r="AB17401" i="1"/>
  <c r="AB17400" i="1"/>
  <c r="AB17399" i="1"/>
  <c r="AB17398" i="1"/>
  <c r="AB17397" i="1"/>
  <c r="AB17396" i="1"/>
  <c r="AB17395" i="1"/>
  <c r="AB17394" i="1"/>
  <c r="AB17393" i="1"/>
  <c r="AB17392" i="1"/>
  <c r="AB17391" i="1"/>
  <c r="AB17390" i="1"/>
  <c r="AB17389" i="1"/>
  <c r="AB17388" i="1"/>
  <c r="AB17387" i="1"/>
  <c r="AB17386" i="1"/>
  <c r="AB17385" i="1"/>
  <c r="AB17384" i="1"/>
  <c r="AB17383" i="1"/>
  <c r="AB17382" i="1"/>
  <c r="AB17381" i="1"/>
  <c r="AB17380" i="1"/>
  <c r="AB17379" i="1"/>
  <c r="AB17378" i="1"/>
  <c r="AB17377" i="1"/>
  <c r="AB17376" i="1"/>
  <c r="AB17375" i="1"/>
  <c r="AB17374" i="1"/>
  <c r="AB17373" i="1"/>
  <c r="AB17372" i="1"/>
  <c r="AB17371" i="1"/>
  <c r="AB17370" i="1"/>
  <c r="AB17369" i="1"/>
  <c r="AB17368" i="1"/>
  <c r="AB17367" i="1"/>
  <c r="AB17366" i="1"/>
  <c r="AB17365" i="1"/>
  <c r="AB17364" i="1"/>
  <c r="AB17363" i="1"/>
  <c r="AB17362" i="1"/>
  <c r="AB17361" i="1"/>
  <c r="AB17360" i="1"/>
  <c r="AB17359" i="1"/>
  <c r="AB17358" i="1"/>
  <c r="AB17357" i="1"/>
  <c r="AB17356" i="1"/>
  <c r="AB17355" i="1"/>
  <c r="AB17354" i="1"/>
  <c r="AB17353" i="1"/>
  <c r="AB17352" i="1"/>
  <c r="AB17351" i="1"/>
  <c r="AB17350" i="1"/>
  <c r="AB17349" i="1"/>
  <c r="AB17348" i="1"/>
  <c r="AB17347" i="1"/>
  <c r="AB17346" i="1"/>
  <c r="AB17345" i="1"/>
  <c r="AB17344" i="1"/>
  <c r="AB17343" i="1"/>
  <c r="AB17342" i="1"/>
  <c r="AB17341" i="1"/>
  <c r="AB17340" i="1"/>
  <c r="AB17339" i="1"/>
  <c r="AB17338" i="1"/>
  <c r="AB17337" i="1"/>
  <c r="AB17336" i="1"/>
  <c r="AB17335" i="1"/>
  <c r="AB17334" i="1"/>
  <c r="AB17333" i="1"/>
  <c r="AB17332" i="1"/>
  <c r="AB17331" i="1"/>
  <c r="AB17330" i="1"/>
  <c r="AB17329" i="1"/>
  <c r="AB17328" i="1"/>
  <c r="AB17327" i="1"/>
  <c r="AB17326" i="1"/>
  <c r="AB17325" i="1"/>
  <c r="AB17324" i="1"/>
  <c r="AB17323" i="1"/>
  <c r="AB17322" i="1"/>
  <c r="AB17321" i="1"/>
  <c r="AB17320" i="1"/>
  <c r="AB17319" i="1"/>
  <c r="AB17318" i="1"/>
  <c r="AB17317" i="1"/>
  <c r="AB17316" i="1"/>
  <c r="AB17315" i="1"/>
  <c r="AB17314" i="1"/>
  <c r="AB17313" i="1"/>
  <c r="AB17312" i="1"/>
  <c r="AB17311" i="1"/>
  <c r="AB17310" i="1"/>
  <c r="AB17309" i="1"/>
  <c r="AB17308" i="1"/>
  <c r="AB17307" i="1"/>
  <c r="AB17306" i="1"/>
  <c r="AB17305" i="1"/>
  <c r="AB17304" i="1"/>
  <c r="AB17303" i="1"/>
  <c r="AB17302" i="1"/>
  <c r="AB17301" i="1"/>
  <c r="AB17300" i="1"/>
  <c r="AB17299" i="1"/>
  <c r="AB17298" i="1"/>
  <c r="AB17297" i="1"/>
  <c r="AB17296" i="1"/>
  <c r="AB17295" i="1"/>
  <c r="AB17294" i="1"/>
  <c r="AB17293" i="1"/>
  <c r="AB17292" i="1"/>
  <c r="AB17291" i="1"/>
  <c r="AB17290" i="1"/>
  <c r="AB17289" i="1"/>
  <c r="AB17288" i="1"/>
  <c r="AB17287" i="1"/>
  <c r="AB17286" i="1"/>
  <c r="AB17285" i="1"/>
  <c r="AB17284" i="1"/>
  <c r="AB17283" i="1"/>
  <c r="AB17282" i="1"/>
  <c r="AB17281" i="1"/>
  <c r="AB17280" i="1"/>
  <c r="AB17279" i="1"/>
  <c r="AB17278" i="1"/>
  <c r="AB17277" i="1"/>
  <c r="AB17276" i="1"/>
  <c r="AB17275" i="1"/>
  <c r="AB17274" i="1"/>
  <c r="AB17273" i="1"/>
  <c r="AB17272" i="1"/>
  <c r="AB17271" i="1"/>
  <c r="AB17270" i="1"/>
  <c r="AB17269" i="1"/>
  <c r="AB17268" i="1"/>
  <c r="AB17267" i="1"/>
  <c r="AB17266" i="1"/>
  <c r="AB17265" i="1"/>
  <c r="AB17264" i="1"/>
  <c r="AB17263" i="1"/>
  <c r="AB17262" i="1"/>
  <c r="AB17261" i="1"/>
  <c r="AB17260" i="1"/>
  <c r="AB17259" i="1"/>
  <c r="AB17258" i="1"/>
  <c r="AB17257" i="1"/>
  <c r="AB17256" i="1"/>
  <c r="AB17255" i="1"/>
  <c r="AB17254" i="1"/>
  <c r="AB17253" i="1"/>
  <c r="AB17252" i="1"/>
  <c r="AB17251" i="1"/>
  <c r="AB17250" i="1"/>
  <c r="AB17249" i="1"/>
  <c r="AB17248" i="1"/>
  <c r="AB17247" i="1"/>
  <c r="AB17246" i="1"/>
  <c r="AB17245" i="1"/>
  <c r="AB17244" i="1"/>
  <c r="AB17243" i="1"/>
  <c r="AB17242" i="1"/>
  <c r="AB17241" i="1"/>
  <c r="AB17240" i="1"/>
  <c r="AB17239" i="1"/>
  <c r="AB17238" i="1"/>
  <c r="AB17237" i="1"/>
  <c r="AB17236" i="1"/>
  <c r="AB17235" i="1"/>
  <c r="AB17234" i="1"/>
  <c r="AB17233" i="1"/>
  <c r="AB17232" i="1"/>
  <c r="AB17231" i="1"/>
  <c r="AB17230" i="1"/>
  <c r="AB17229" i="1"/>
  <c r="AB17228" i="1"/>
  <c r="AB17227" i="1"/>
  <c r="AB17226" i="1"/>
  <c r="AB17225" i="1"/>
  <c r="AB17224" i="1"/>
  <c r="AB17223" i="1"/>
  <c r="AB17222" i="1"/>
  <c r="AB17221" i="1"/>
  <c r="AB17220" i="1"/>
  <c r="AB17219" i="1"/>
  <c r="AB17218" i="1"/>
  <c r="AB17217" i="1"/>
  <c r="AB17216" i="1"/>
  <c r="AB17215" i="1"/>
  <c r="AB17214" i="1"/>
  <c r="AB17213" i="1"/>
  <c r="AB17212" i="1"/>
  <c r="AB17211" i="1"/>
  <c r="AB17210" i="1"/>
  <c r="AB17209" i="1"/>
  <c r="AB17208" i="1"/>
  <c r="AB17207" i="1"/>
  <c r="AB17206" i="1"/>
  <c r="AB17205" i="1"/>
  <c r="AB17204" i="1"/>
  <c r="AB17203" i="1"/>
  <c r="AB17202" i="1"/>
  <c r="AB17201" i="1"/>
  <c r="AB17200" i="1"/>
  <c r="AB17199" i="1"/>
  <c r="AB17198" i="1"/>
  <c r="AB17197" i="1"/>
  <c r="AB17196" i="1"/>
  <c r="AB17195" i="1"/>
  <c r="AB17194" i="1"/>
  <c r="AB17193" i="1"/>
  <c r="AB17192" i="1"/>
  <c r="AB17191" i="1"/>
  <c r="AB17190" i="1"/>
  <c r="AB17189" i="1"/>
  <c r="AB17188" i="1"/>
  <c r="AB17187" i="1"/>
  <c r="AB17186" i="1"/>
  <c r="AB17185" i="1"/>
  <c r="AB17184" i="1"/>
  <c r="AB17183" i="1"/>
  <c r="AB17182" i="1"/>
  <c r="AB17181" i="1"/>
  <c r="AB17180" i="1"/>
  <c r="AB17179" i="1"/>
  <c r="AB17178" i="1"/>
  <c r="AB17177" i="1"/>
  <c r="AB17176" i="1"/>
  <c r="AB17175" i="1"/>
  <c r="AB17174" i="1"/>
  <c r="AB17173" i="1"/>
  <c r="AB17172" i="1"/>
  <c r="AB17171" i="1"/>
  <c r="AB17170" i="1"/>
  <c r="AB17169" i="1"/>
  <c r="AB17168" i="1"/>
  <c r="AB17167" i="1"/>
  <c r="AB17166" i="1"/>
  <c r="AB17165" i="1"/>
  <c r="AB17164" i="1"/>
  <c r="AB17163" i="1"/>
  <c r="AB17162" i="1"/>
  <c r="AB17161" i="1"/>
  <c r="AB17160" i="1"/>
  <c r="AB17159" i="1"/>
  <c r="AB17158" i="1"/>
  <c r="AB17157" i="1"/>
  <c r="AB17156" i="1"/>
  <c r="AB17155" i="1"/>
  <c r="AB17154" i="1"/>
  <c r="AB17153" i="1"/>
  <c r="AB17152" i="1"/>
  <c r="AB17151" i="1"/>
  <c r="AB17150" i="1"/>
  <c r="AB17149" i="1"/>
  <c r="AB17148" i="1"/>
  <c r="AB17147" i="1"/>
  <c r="AB17146" i="1"/>
  <c r="AB17145" i="1"/>
  <c r="AB17144" i="1"/>
  <c r="AB17143" i="1"/>
  <c r="AB17142" i="1"/>
  <c r="AB17141" i="1"/>
  <c r="AB17140" i="1"/>
  <c r="AB17139" i="1"/>
  <c r="AB17138" i="1"/>
  <c r="AB17137" i="1"/>
  <c r="AB17136" i="1"/>
  <c r="AB17135" i="1"/>
  <c r="AB17134" i="1"/>
  <c r="AB17133" i="1"/>
  <c r="AB17132" i="1"/>
  <c r="AB17131" i="1"/>
  <c r="AB17130" i="1"/>
  <c r="AB17129" i="1"/>
  <c r="AB17128" i="1"/>
  <c r="AB17127" i="1"/>
  <c r="AB17126" i="1"/>
  <c r="AB17125" i="1"/>
  <c r="AB17124" i="1"/>
  <c r="AB17123" i="1"/>
  <c r="AB17122" i="1"/>
  <c r="AB17121" i="1"/>
  <c r="AB17120" i="1"/>
  <c r="AB17119" i="1"/>
  <c r="AB17118" i="1"/>
  <c r="AB17117" i="1"/>
  <c r="AB17116" i="1"/>
  <c r="AB17115" i="1"/>
  <c r="AB17114" i="1"/>
  <c r="AB17113" i="1"/>
  <c r="AB17112" i="1"/>
  <c r="AB17111" i="1"/>
  <c r="AB17110" i="1"/>
  <c r="AB17109" i="1"/>
  <c r="AB17108" i="1"/>
  <c r="AB17107" i="1"/>
  <c r="AB17106" i="1"/>
  <c r="AB17105" i="1"/>
  <c r="AB17104" i="1"/>
  <c r="AB17103" i="1"/>
  <c r="AB17102" i="1"/>
  <c r="AB17101" i="1"/>
  <c r="AB17100" i="1"/>
  <c r="AB17099" i="1"/>
  <c r="AB17098" i="1"/>
  <c r="AB17097" i="1"/>
  <c r="AB17096" i="1"/>
  <c r="AB17095" i="1"/>
  <c r="AB17094" i="1"/>
  <c r="AB17093" i="1"/>
  <c r="AB17092" i="1"/>
  <c r="AB17091" i="1"/>
  <c r="AB17090" i="1"/>
  <c r="AB17089" i="1"/>
  <c r="AB17088" i="1"/>
  <c r="AB17087" i="1"/>
  <c r="AB17086" i="1"/>
  <c r="AB17085" i="1"/>
  <c r="AB17084" i="1"/>
  <c r="AB17083" i="1"/>
  <c r="AB17082" i="1"/>
  <c r="AB17081" i="1"/>
  <c r="AB17080" i="1"/>
  <c r="AB17079" i="1"/>
  <c r="AB17078" i="1"/>
  <c r="AB17077" i="1"/>
  <c r="AB17076" i="1"/>
  <c r="AB17075" i="1"/>
  <c r="AB17074" i="1"/>
  <c r="AB17073" i="1"/>
  <c r="AB17072" i="1"/>
  <c r="AB17071" i="1"/>
  <c r="AB17070" i="1"/>
  <c r="AB17069" i="1"/>
  <c r="AB17068" i="1"/>
  <c r="AB17067" i="1"/>
  <c r="AB17066" i="1"/>
  <c r="AB17065" i="1"/>
  <c r="AB17064" i="1"/>
  <c r="AB17063" i="1"/>
  <c r="AB17062" i="1"/>
  <c r="AB17061" i="1"/>
  <c r="AB17060" i="1"/>
  <c r="AB17059" i="1"/>
  <c r="AB17058" i="1"/>
  <c r="AB17057" i="1"/>
  <c r="AB17056" i="1"/>
  <c r="AB17055" i="1"/>
  <c r="AB17054" i="1"/>
  <c r="AB17053" i="1"/>
  <c r="AB17052" i="1"/>
  <c r="AB17051" i="1"/>
  <c r="AB17050" i="1"/>
  <c r="AB17049" i="1"/>
  <c r="AB17048" i="1"/>
  <c r="AB17047" i="1"/>
  <c r="AB17046" i="1"/>
  <c r="AB17045" i="1"/>
  <c r="AB17044" i="1"/>
  <c r="AB17043" i="1"/>
  <c r="AB17042" i="1"/>
  <c r="AB17041" i="1"/>
  <c r="AB17040" i="1"/>
  <c r="AB17039" i="1"/>
  <c r="AB17038" i="1"/>
  <c r="AB17037" i="1"/>
  <c r="AB17036" i="1"/>
  <c r="AB17035" i="1"/>
  <c r="AB17034" i="1"/>
  <c r="AB17033" i="1"/>
  <c r="AB17032" i="1"/>
  <c r="AB17031" i="1"/>
  <c r="AB17030" i="1"/>
  <c r="AB17029" i="1"/>
  <c r="AB17028" i="1"/>
  <c r="AB17027" i="1"/>
  <c r="AB17026" i="1"/>
  <c r="AB17025" i="1"/>
  <c r="AB17024" i="1"/>
  <c r="AB17023" i="1"/>
  <c r="AB17022" i="1"/>
  <c r="AB17021" i="1"/>
  <c r="AB17020" i="1"/>
  <c r="AB17019" i="1"/>
  <c r="AB17018" i="1"/>
  <c r="AB17017" i="1"/>
  <c r="AB17016" i="1"/>
  <c r="AB17015" i="1"/>
  <c r="AB17014" i="1"/>
  <c r="AB17013" i="1"/>
  <c r="AB17012" i="1"/>
  <c r="AB17011" i="1"/>
  <c r="AB17010" i="1"/>
  <c r="AB17009" i="1"/>
  <c r="AB17008" i="1"/>
  <c r="AB17007" i="1"/>
  <c r="AB17006" i="1"/>
  <c r="AB17005" i="1"/>
  <c r="AB17004" i="1"/>
  <c r="AB17003" i="1"/>
  <c r="AB17002" i="1"/>
  <c r="AB17001" i="1"/>
  <c r="AB17000" i="1"/>
  <c r="AB16999" i="1"/>
  <c r="AB16998" i="1"/>
  <c r="AB16997" i="1"/>
  <c r="AB16996" i="1"/>
  <c r="AB16995" i="1"/>
  <c r="AB16994" i="1"/>
  <c r="AB16993" i="1"/>
  <c r="AB16992" i="1"/>
  <c r="AB16991" i="1"/>
  <c r="AB16990" i="1"/>
  <c r="AB16989" i="1"/>
  <c r="AB16988" i="1"/>
  <c r="AB16987" i="1"/>
  <c r="AB16986" i="1"/>
  <c r="AB16985" i="1"/>
  <c r="AB16984" i="1"/>
  <c r="AB16983" i="1"/>
  <c r="AB16982" i="1"/>
  <c r="AB16981" i="1"/>
  <c r="AB16980" i="1"/>
  <c r="AB16979" i="1"/>
  <c r="AB16978" i="1"/>
  <c r="AB16977" i="1"/>
  <c r="AB16976" i="1"/>
  <c r="AB16975" i="1"/>
  <c r="AB16974" i="1"/>
  <c r="AB16973" i="1"/>
  <c r="AB16972" i="1"/>
  <c r="AB16971" i="1"/>
  <c r="AB16970" i="1"/>
  <c r="AB16969" i="1"/>
  <c r="AB16968" i="1"/>
  <c r="AB16967" i="1"/>
  <c r="AB16966" i="1"/>
  <c r="AB16965" i="1"/>
  <c r="AB16964" i="1"/>
  <c r="AB16963" i="1"/>
  <c r="AB16962" i="1"/>
  <c r="AB16961" i="1"/>
  <c r="AB16960" i="1"/>
  <c r="AB16959" i="1"/>
  <c r="AB16958" i="1"/>
  <c r="AB16957" i="1"/>
  <c r="AB16956" i="1"/>
  <c r="AB16955" i="1"/>
  <c r="AB16954" i="1"/>
  <c r="AB16953" i="1"/>
  <c r="AB16952" i="1"/>
  <c r="AB16951" i="1"/>
  <c r="AB16950" i="1"/>
  <c r="AB16949" i="1"/>
  <c r="AB16948" i="1"/>
  <c r="AB16947" i="1"/>
  <c r="AB16946" i="1"/>
  <c r="AB16945" i="1"/>
  <c r="AB16944" i="1"/>
  <c r="AB16943" i="1"/>
  <c r="AB16942" i="1"/>
  <c r="AB16941" i="1"/>
  <c r="AB16940" i="1"/>
  <c r="AB16939" i="1"/>
  <c r="AB16938" i="1"/>
  <c r="AB16937" i="1"/>
  <c r="AB16936" i="1"/>
  <c r="AB16935" i="1"/>
  <c r="AB16934" i="1"/>
  <c r="AB16933" i="1"/>
  <c r="AB16932" i="1"/>
  <c r="AB16931" i="1"/>
  <c r="AB16930" i="1"/>
  <c r="AB16929" i="1"/>
  <c r="AB16928" i="1"/>
  <c r="AB16927" i="1"/>
  <c r="AB16926" i="1"/>
  <c r="AB16925" i="1"/>
  <c r="AB16924" i="1"/>
  <c r="AB16923" i="1"/>
  <c r="AB16922" i="1"/>
  <c r="AB16921" i="1"/>
  <c r="AB16920" i="1"/>
  <c r="AB16919" i="1"/>
  <c r="AB16918" i="1"/>
  <c r="AB16917" i="1"/>
  <c r="AB16916" i="1"/>
  <c r="AB16915" i="1"/>
  <c r="AB16914" i="1"/>
  <c r="AB16913" i="1"/>
  <c r="AB16912" i="1"/>
  <c r="AB16911" i="1"/>
  <c r="AB16910" i="1"/>
  <c r="AB16909" i="1"/>
  <c r="AB16908" i="1"/>
  <c r="AB16907" i="1"/>
  <c r="AB16906" i="1"/>
  <c r="AB16905" i="1"/>
  <c r="AB16904" i="1"/>
  <c r="AB16903" i="1"/>
  <c r="AB16902" i="1"/>
  <c r="AB16901" i="1"/>
  <c r="AB16900" i="1"/>
  <c r="AB16899" i="1"/>
  <c r="AB16898" i="1"/>
  <c r="AB16897" i="1"/>
  <c r="AB16896" i="1"/>
  <c r="AB16895" i="1"/>
  <c r="AB16894" i="1"/>
  <c r="AB16893" i="1"/>
  <c r="AB16892" i="1"/>
  <c r="AB16891" i="1"/>
  <c r="AB16890" i="1"/>
  <c r="AB16889" i="1"/>
  <c r="AB16888" i="1"/>
  <c r="AB16887" i="1"/>
  <c r="AB16886" i="1"/>
  <c r="AB16885" i="1"/>
  <c r="AB16884" i="1"/>
  <c r="AB16883" i="1"/>
  <c r="AB16882" i="1"/>
  <c r="AB16881" i="1"/>
  <c r="AB16880" i="1"/>
  <c r="AB16879" i="1"/>
  <c r="AB16878" i="1"/>
  <c r="AB16877" i="1"/>
  <c r="AB16876" i="1"/>
  <c r="AB16875" i="1"/>
  <c r="AB16874" i="1"/>
  <c r="AB16873" i="1"/>
  <c r="AB16872" i="1"/>
  <c r="AB16871" i="1"/>
  <c r="AB16870" i="1"/>
  <c r="AB16869" i="1"/>
  <c r="AB16868" i="1"/>
  <c r="AB16867" i="1"/>
  <c r="AB16866" i="1"/>
  <c r="AB16865" i="1"/>
  <c r="AB16864" i="1"/>
  <c r="AB16863" i="1"/>
  <c r="AB16862" i="1"/>
  <c r="AB16861" i="1"/>
  <c r="AB16860" i="1"/>
  <c r="AB16859" i="1"/>
  <c r="AB16858" i="1"/>
  <c r="AB16857" i="1"/>
  <c r="AB16856" i="1"/>
  <c r="AB16855" i="1"/>
  <c r="AB16854" i="1"/>
  <c r="AB16853" i="1"/>
  <c r="AB16852" i="1"/>
  <c r="AB16851" i="1"/>
  <c r="AB16850" i="1"/>
  <c r="AB16849" i="1"/>
  <c r="AB16848" i="1"/>
  <c r="AB16847" i="1"/>
  <c r="AB16846" i="1"/>
  <c r="AB16845" i="1"/>
  <c r="AB16844" i="1"/>
  <c r="AB16843" i="1"/>
  <c r="AB16842" i="1"/>
  <c r="AB16841" i="1"/>
  <c r="AB16840" i="1"/>
  <c r="AB16839" i="1"/>
  <c r="AB16838" i="1"/>
  <c r="AB16837" i="1"/>
  <c r="AB16836" i="1"/>
  <c r="AB16835" i="1"/>
  <c r="AB16834" i="1"/>
  <c r="AB16833" i="1"/>
  <c r="AB16832" i="1"/>
  <c r="AB16831" i="1"/>
  <c r="AB16830" i="1"/>
  <c r="AB16829" i="1"/>
  <c r="AB16828" i="1"/>
  <c r="AB16827" i="1"/>
  <c r="AB16826" i="1"/>
  <c r="AB16825" i="1"/>
  <c r="AB16824" i="1"/>
  <c r="AB16823" i="1"/>
  <c r="AB16822" i="1"/>
  <c r="AB16821" i="1"/>
  <c r="AB16820" i="1"/>
  <c r="AB16819" i="1"/>
  <c r="AB16818" i="1"/>
  <c r="AB16817" i="1"/>
  <c r="AB16816" i="1"/>
  <c r="AB16815" i="1"/>
  <c r="AB16814" i="1"/>
  <c r="AB16813" i="1"/>
  <c r="AB16812" i="1"/>
  <c r="AB16811" i="1"/>
  <c r="AB16810" i="1"/>
  <c r="AB16809" i="1"/>
  <c r="AB16808" i="1"/>
  <c r="AB16807" i="1"/>
  <c r="AB16806" i="1"/>
  <c r="AB16805" i="1"/>
  <c r="AB16804" i="1"/>
  <c r="AB16803" i="1"/>
  <c r="AB16802" i="1"/>
  <c r="AB16801" i="1"/>
  <c r="AB16800" i="1"/>
  <c r="AB16799" i="1"/>
  <c r="AB16798" i="1"/>
  <c r="AB16797" i="1"/>
  <c r="AB16796" i="1"/>
  <c r="AB16795" i="1"/>
  <c r="AB16794" i="1"/>
  <c r="AB16793" i="1"/>
  <c r="AB16792" i="1"/>
  <c r="AB16791" i="1"/>
  <c r="AB16790" i="1"/>
  <c r="AB16789" i="1"/>
  <c r="AB16788" i="1"/>
  <c r="AB16787" i="1"/>
  <c r="AB16786" i="1"/>
  <c r="AB16785" i="1"/>
  <c r="AB16784" i="1"/>
  <c r="AB16783" i="1"/>
  <c r="AB16782" i="1"/>
  <c r="AB16781" i="1"/>
  <c r="AB16780" i="1"/>
  <c r="AB16779" i="1"/>
  <c r="AB16778" i="1"/>
  <c r="AB16777" i="1"/>
  <c r="AB16776" i="1"/>
  <c r="AB16775" i="1"/>
  <c r="AB16774" i="1"/>
  <c r="AB16773" i="1"/>
  <c r="AB16772" i="1"/>
  <c r="AB16771" i="1"/>
  <c r="AB16770" i="1"/>
  <c r="AB16769" i="1"/>
  <c r="AB16768" i="1"/>
  <c r="AB16767" i="1"/>
  <c r="AB16766" i="1"/>
  <c r="AB16765" i="1"/>
  <c r="AB16764" i="1"/>
  <c r="AB16763" i="1"/>
  <c r="AB16762" i="1"/>
  <c r="AB16761" i="1"/>
  <c r="AB16760" i="1"/>
  <c r="AB16759" i="1"/>
  <c r="AB16758" i="1"/>
  <c r="AB16757" i="1"/>
  <c r="AB16756" i="1"/>
  <c r="AB16755" i="1"/>
  <c r="AB16754" i="1"/>
  <c r="AB16753" i="1"/>
  <c r="AB16752" i="1"/>
  <c r="AB16751" i="1"/>
  <c r="AB16750" i="1"/>
  <c r="AB16749" i="1"/>
  <c r="AB16748" i="1"/>
  <c r="AB16747" i="1"/>
  <c r="AB16746" i="1"/>
  <c r="AB16745" i="1"/>
  <c r="AB16744" i="1"/>
  <c r="AB16743" i="1"/>
  <c r="AB16742" i="1"/>
  <c r="AB16741" i="1"/>
  <c r="AB16740" i="1"/>
  <c r="AB16739" i="1"/>
  <c r="AB16738" i="1"/>
  <c r="AB16737" i="1"/>
  <c r="AB16736" i="1"/>
  <c r="AB16735" i="1"/>
  <c r="AB16734" i="1"/>
  <c r="AB16733" i="1"/>
  <c r="AB16732" i="1"/>
  <c r="AB16731" i="1"/>
  <c r="AB16730" i="1"/>
  <c r="AB16729" i="1"/>
  <c r="AB16728" i="1"/>
  <c r="AB16727" i="1"/>
  <c r="AB16726" i="1"/>
  <c r="AB16725" i="1"/>
  <c r="AB16724" i="1"/>
  <c r="AB16723" i="1"/>
  <c r="AB16722" i="1"/>
  <c r="AB16721" i="1"/>
  <c r="AB16720" i="1"/>
  <c r="AB16719" i="1"/>
  <c r="AB16718" i="1"/>
  <c r="AB16717" i="1"/>
  <c r="AB16716" i="1"/>
  <c r="AB16715" i="1"/>
  <c r="AB16714" i="1"/>
  <c r="AB16713" i="1"/>
  <c r="AB16712" i="1"/>
  <c r="AB16711" i="1"/>
  <c r="AB16710" i="1"/>
  <c r="AB16709" i="1"/>
  <c r="AB16708" i="1"/>
  <c r="AB16707" i="1"/>
  <c r="AB16706" i="1"/>
  <c r="AB16705" i="1"/>
  <c r="AB16704" i="1"/>
  <c r="AB16703" i="1"/>
  <c r="AB16702" i="1"/>
  <c r="AB16701" i="1"/>
  <c r="AB16700" i="1"/>
  <c r="AB16699" i="1"/>
  <c r="AB16698" i="1"/>
  <c r="AB16697" i="1"/>
  <c r="AB16696" i="1"/>
  <c r="AB16695" i="1"/>
  <c r="AB16694" i="1"/>
  <c r="AB16693" i="1"/>
  <c r="AB16692" i="1"/>
  <c r="AB16691" i="1"/>
  <c r="AB16690" i="1"/>
  <c r="AB16689" i="1"/>
  <c r="AB16688" i="1"/>
  <c r="AB16687" i="1"/>
  <c r="AB16686" i="1"/>
  <c r="AB16685" i="1"/>
  <c r="AB16684" i="1"/>
  <c r="AB16683" i="1"/>
  <c r="AB16682" i="1"/>
  <c r="AB16681" i="1"/>
  <c r="AB16680" i="1"/>
  <c r="AB16679" i="1"/>
  <c r="AB16678" i="1"/>
  <c r="AB16677" i="1"/>
  <c r="AB16676" i="1"/>
  <c r="AB16675" i="1"/>
  <c r="AB16674" i="1"/>
  <c r="AB16673" i="1"/>
  <c r="AB16672" i="1"/>
  <c r="AB16671" i="1"/>
  <c r="AB16670" i="1"/>
  <c r="AB16669" i="1"/>
  <c r="AB16668" i="1"/>
  <c r="AB16667" i="1"/>
  <c r="AB16666" i="1"/>
  <c r="AB16665" i="1"/>
  <c r="AB16664" i="1"/>
  <c r="AB16663" i="1"/>
  <c r="AB16662" i="1"/>
  <c r="AB16661" i="1"/>
  <c r="AB16660" i="1"/>
  <c r="AB16659" i="1"/>
  <c r="AB16658" i="1"/>
  <c r="AB16657" i="1"/>
  <c r="AB16656" i="1"/>
  <c r="AB16655" i="1"/>
  <c r="AB16654" i="1"/>
  <c r="AB16653" i="1"/>
  <c r="AB16652" i="1"/>
  <c r="AB16651" i="1"/>
  <c r="AB16650" i="1"/>
  <c r="AB16649" i="1"/>
  <c r="AB16648" i="1"/>
  <c r="AB16647" i="1"/>
  <c r="AB16646" i="1"/>
  <c r="AB16645" i="1"/>
  <c r="AB16644" i="1"/>
  <c r="AB16643" i="1"/>
  <c r="AB16642" i="1"/>
  <c r="AB16641" i="1"/>
  <c r="AB16640" i="1"/>
  <c r="AB16639" i="1"/>
  <c r="AB16638" i="1"/>
  <c r="AB16637" i="1"/>
  <c r="AB16636" i="1"/>
  <c r="AB16635" i="1"/>
  <c r="AB16634" i="1"/>
  <c r="AB16633" i="1"/>
  <c r="AB16632" i="1"/>
  <c r="AB16631" i="1"/>
  <c r="AB16630" i="1"/>
  <c r="AB16629" i="1"/>
  <c r="AB16628" i="1"/>
  <c r="AB16627" i="1"/>
  <c r="AB16626" i="1"/>
  <c r="AB16625" i="1"/>
  <c r="AB16624" i="1"/>
  <c r="AB16623" i="1"/>
  <c r="AB16622" i="1"/>
  <c r="AB16621" i="1"/>
  <c r="AB16620" i="1"/>
  <c r="AB16619" i="1"/>
  <c r="AB16618" i="1"/>
  <c r="AB16617" i="1"/>
  <c r="AB16616" i="1"/>
  <c r="AB16615" i="1"/>
  <c r="AB16614" i="1"/>
  <c r="AB16613" i="1"/>
  <c r="AB16612" i="1"/>
  <c r="AB16611" i="1"/>
  <c r="AB16610" i="1"/>
  <c r="AB16609" i="1"/>
  <c r="AB16608" i="1"/>
  <c r="AB16607" i="1"/>
  <c r="AB16606" i="1"/>
  <c r="AB16605" i="1"/>
  <c r="AB16604" i="1"/>
  <c r="AB16603" i="1"/>
  <c r="AB16602" i="1"/>
  <c r="AB16601" i="1"/>
  <c r="AB16600" i="1"/>
  <c r="AB16599" i="1"/>
  <c r="AB16598" i="1"/>
  <c r="AB16597" i="1"/>
  <c r="AB16596" i="1"/>
  <c r="AB16595" i="1"/>
  <c r="AB16594" i="1"/>
  <c r="AB16593" i="1"/>
  <c r="AB16592" i="1"/>
  <c r="AB16591" i="1"/>
  <c r="AB16590" i="1"/>
  <c r="AB16589" i="1"/>
  <c r="AB16588" i="1"/>
  <c r="AB16587" i="1"/>
  <c r="AB16586" i="1"/>
  <c r="AB16585" i="1"/>
  <c r="AB16584" i="1"/>
  <c r="AB16583" i="1"/>
  <c r="AB16582" i="1"/>
  <c r="AB16581" i="1"/>
  <c r="AB16580" i="1"/>
  <c r="AB16579" i="1"/>
  <c r="AB16578" i="1"/>
  <c r="AB16577" i="1"/>
  <c r="AB16576" i="1"/>
  <c r="AB16575" i="1"/>
  <c r="AB16574" i="1"/>
  <c r="AB16573" i="1"/>
  <c r="AB16572" i="1"/>
  <c r="AB16571" i="1"/>
  <c r="AB16570" i="1"/>
  <c r="AB16569" i="1"/>
  <c r="AB16568" i="1"/>
  <c r="AB16567" i="1"/>
  <c r="AB16566" i="1"/>
  <c r="AB16565" i="1"/>
  <c r="AB16564" i="1"/>
  <c r="AB16563" i="1"/>
  <c r="AB16562" i="1"/>
  <c r="AB16561" i="1"/>
  <c r="AB16560" i="1"/>
  <c r="AB16559" i="1"/>
  <c r="AB16558" i="1"/>
  <c r="AB16557" i="1"/>
  <c r="AB16556" i="1"/>
  <c r="AB16555" i="1"/>
  <c r="AB16554" i="1"/>
  <c r="AB16553" i="1"/>
  <c r="AB16552" i="1"/>
  <c r="AB16551" i="1"/>
  <c r="AB16550" i="1"/>
  <c r="AB16549" i="1"/>
  <c r="AB16548" i="1"/>
  <c r="AB16547" i="1"/>
  <c r="AB16546" i="1"/>
  <c r="AB16545" i="1"/>
  <c r="AB16544" i="1"/>
  <c r="AB16543" i="1"/>
  <c r="AB16542" i="1"/>
  <c r="AB16541" i="1"/>
  <c r="AB16540" i="1"/>
  <c r="AB16539" i="1"/>
  <c r="AB16538" i="1"/>
  <c r="AB16537" i="1"/>
  <c r="AB16536" i="1"/>
  <c r="AB16535" i="1"/>
  <c r="AB16534" i="1"/>
  <c r="AB16533" i="1"/>
  <c r="AB16532" i="1"/>
  <c r="AB16531" i="1"/>
  <c r="AB16530" i="1"/>
  <c r="AB16529" i="1"/>
  <c r="AB16528" i="1"/>
  <c r="AB16527" i="1"/>
  <c r="AB16526" i="1"/>
  <c r="AB16525" i="1"/>
  <c r="AB16524" i="1"/>
  <c r="AB16523" i="1"/>
  <c r="AB16522" i="1"/>
  <c r="AB16521" i="1"/>
  <c r="AB16520" i="1"/>
  <c r="AB16519" i="1"/>
  <c r="AB16518" i="1"/>
  <c r="AB16517" i="1"/>
  <c r="AB16516" i="1"/>
  <c r="AB16515" i="1"/>
  <c r="AB16514" i="1"/>
  <c r="AB16513" i="1"/>
  <c r="AB16512" i="1"/>
  <c r="AB16511" i="1"/>
  <c r="AB16510" i="1"/>
  <c r="AB16509" i="1"/>
  <c r="AB16508" i="1"/>
  <c r="AB16507" i="1"/>
  <c r="AB16506" i="1"/>
  <c r="AB16505" i="1"/>
  <c r="AB16504" i="1"/>
  <c r="AB16503" i="1"/>
  <c r="AB16502" i="1"/>
  <c r="AB16501" i="1"/>
  <c r="AB16500" i="1"/>
  <c r="AB16499" i="1"/>
  <c r="AB16498" i="1"/>
  <c r="AB16497" i="1"/>
  <c r="AB16496" i="1"/>
  <c r="AB16495" i="1"/>
  <c r="AB16494" i="1"/>
  <c r="AB16493" i="1"/>
  <c r="AB16492" i="1"/>
  <c r="AB16491" i="1"/>
  <c r="AB16490" i="1"/>
  <c r="AB16489" i="1"/>
  <c r="AB16488" i="1"/>
  <c r="AB16487" i="1"/>
  <c r="AB16486" i="1"/>
  <c r="AB16485" i="1"/>
  <c r="AB16484" i="1"/>
  <c r="AB16483" i="1"/>
  <c r="AB16482" i="1"/>
  <c r="AB16481" i="1"/>
  <c r="AB16480" i="1"/>
  <c r="AB16479" i="1"/>
  <c r="AB16478" i="1"/>
  <c r="AB16477" i="1"/>
  <c r="AB16476" i="1"/>
  <c r="AB16475" i="1"/>
  <c r="AB16474" i="1"/>
  <c r="AB16473" i="1"/>
  <c r="AB16472" i="1"/>
  <c r="AB16471" i="1"/>
  <c r="AB16470" i="1"/>
  <c r="AB16469" i="1"/>
  <c r="AB16468" i="1"/>
  <c r="AB16467" i="1"/>
  <c r="AB16466" i="1"/>
  <c r="AB16465" i="1"/>
  <c r="AB16464" i="1"/>
  <c r="AB16463" i="1"/>
  <c r="AB16462" i="1"/>
  <c r="AB16461" i="1"/>
  <c r="AB16460" i="1"/>
  <c r="AB16459" i="1"/>
  <c r="AB16458" i="1"/>
  <c r="AB16457" i="1"/>
  <c r="AB16456" i="1"/>
  <c r="AB16455" i="1"/>
  <c r="AB16454" i="1"/>
  <c r="AB16453" i="1"/>
  <c r="AB16452" i="1"/>
  <c r="AB16451" i="1"/>
  <c r="AB16450" i="1"/>
  <c r="AB16449" i="1"/>
  <c r="AB16448" i="1"/>
  <c r="AB16447" i="1"/>
  <c r="AB16446" i="1"/>
  <c r="AB16445" i="1"/>
  <c r="AB16444" i="1"/>
  <c r="AB16443" i="1"/>
  <c r="AB16442" i="1"/>
  <c r="AB16441" i="1"/>
  <c r="AB16440" i="1"/>
  <c r="AB16439" i="1"/>
  <c r="AB16438" i="1"/>
  <c r="AB16437" i="1"/>
  <c r="AB16436" i="1"/>
  <c r="AB16435" i="1"/>
  <c r="AB16434" i="1"/>
  <c r="AB16433" i="1"/>
  <c r="AB16432" i="1"/>
  <c r="AB16431" i="1"/>
  <c r="AB16430" i="1"/>
  <c r="AB16429" i="1"/>
  <c r="AB16428" i="1"/>
  <c r="AB16427" i="1"/>
  <c r="AB16426" i="1"/>
  <c r="AB16425" i="1"/>
  <c r="AB16424" i="1"/>
  <c r="AB16423" i="1"/>
  <c r="AB16422" i="1"/>
  <c r="AB16421" i="1"/>
  <c r="AB16420" i="1"/>
  <c r="AB16419" i="1"/>
  <c r="AB16418" i="1"/>
  <c r="AB16417" i="1"/>
  <c r="AB16416" i="1"/>
  <c r="AB16415" i="1"/>
  <c r="AB16414" i="1"/>
  <c r="AB16413" i="1"/>
  <c r="AB16412" i="1"/>
  <c r="AB16411" i="1"/>
  <c r="AB16410" i="1"/>
  <c r="AB16409" i="1"/>
  <c r="AB16408" i="1"/>
  <c r="AB16407" i="1"/>
  <c r="AB16406" i="1"/>
  <c r="AB16405" i="1"/>
  <c r="AB16404" i="1"/>
  <c r="AB16403" i="1"/>
  <c r="AB16402" i="1"/>
  <c r="AB16401" i="1"/>
  <c r="AB16400" i="1"/>
  <c r="AB16399" i="1"/>
  <c r="AB16398" i="1"/>
  <c r="AB16397" i="1"/>
  <c r="AB16396" i="1"/>
  <c r="AB16395" i="1"/>
  <c r="AB16394" i="1"/>
  <c r="AB16393" i="1"/>
  <c r="AB16392" i="1"/>
  <c r="AB16391" i="1"/>
  <c r="AB16390" i="1"/>
  <c r="AB16389" i="1"/>
  <c r="AB16388" i="1"/>
  <c r="AB16387" i="1"/>
  <c r="AB16386" i="1"/>
  <c r="AB16385" i="1"/>
  <c r="AB16384" i="1"/>
  <c r="AB16383" i="1"/>
  <c r="AB16382" i="1"/>
  <c r="AB16381" i="1"/>
  <c r="AB16380" i="1"/>
  <c r="AB16379" i="1"/>
  <c r="AB16378" i="1"/>
  <c r="AB16377" i="1"/>
  <c r="AB16376" i="1"/>
  <c r="AB16375" i="1"/>
  <c r="AB16374" i="1"/>
  <c r="AB16373" i="1"/>
  <c r="AB16372" i="1"/>
  <c r="AB16371" i="1"/>
  <c r="AB16370" i="1"/>
  <c r="AB16369" i="1"/>
  <c r="AB16368" i="1"/>
  <c r="AB16367" i="1"/>
  <c r="AB16366" i="1"/>
  <c r="AB16365" i="1"/>
  <c r="AB16364" i="1"/>
  <c r="AB16363" i="1"/>
  <c r="AB16362" i="1"/>
  <c r="AB16361" i="1"/>
  <c r="AB16360" i="1"/>
  <c r="AB16359" i="1"/>
  <c r="AB16358" i="1"/>
  <c r="AB16357" i="1"/>
  <c r="AB16356" i="1"/>
  <c r="AB16355" i="1"/>
  <c r="AB16354" i="1"/>
  <c r="AB16353" i="1"/>
  <c r="AB16352" i="1"/>
  <c r="AB16351" i="1"/>
  <c r="AB16350" i="1"/>
  <c r="AB16349" i="1"/>
  <c r="AB16348" i="1"/>
  <c r="AB16347" i="1"/>
  <c r="AB16346" i="1"/>
  <c r="AB16345" i="1"/>
  <c r="AB16344" i="1"/>
  <c r="AB16343" i="1"/>
  <c r="AB16342" i="1"/>
  <c r="AB16341" i="1"/>
  <c r="AB16340" i="1"/>
  <c r="AB16339" i="1"/>
  <c r="AB16338" i="1"/>
  <c r="AB16337" i="1"/>
  <c r="AB16336" i="1"/>
  <c r="AB16335" i="1"/>
  <c r="AB16334" i="1"/>
  <c r="AB16333" i="1"/>
  <c r="AB16332" i="1"/>
  <c r="AB16331" i="1"/>
  <c r="AB16330" i="1"/>
  <c r="AB16329" i="1"/>
  <c r="AB16328" i="1"/>
  <c r="AB16327" i="1"/>
  <c r="AB16326" i="1"/>
  <c r="AB16325" i="1"/>
  <c r="AB16324" i="1"/>
  <c r="AB16323" i="1"/>
  <c r="AB16322" i="1"/>
  <c r="AB16321" i="1"/>
  <c r="AB16320" i="1"/>
  <c r="AB16319" i="1"/>
  <c r="AB16318" i="1"/>
  <c r="AB16317" i="1"/>
  <c r="AB16316" i="1"/>
  <c r="AB16315" i="1"/>
  <c r="AB16314" i="1"/>
  <c r="AB16313" i="1"/>
  <c r="AB16312" i="1"/>
  <c r="AB16311" i="1"/>
  <c r="AB16310" i="1"/>
  <c r="AB16309" i="1"/>
  <c r="AB16308" i="1"/>
  <c r="AB16307" i="1"/>
  <c r="AB16306" i="1"/>
  <c r="AB16305" i="1"/>
  <c r="AB16304" i="1"/>
  <c r="AB16303" i="1"/>
  <c r="AB16302" i="1"/>
  <c r="AB16301" i="1"/>
  <c r="AB16300" i="1"/>
  <c r="AB16299" i="1"/>
  <c r="AB16298" i="1"/>
  <c r="AB16297" i="1"/>
  <c r="AB16296" i="1"/>
  <c r="AB16295" i="1"/>
  <c r="AB16294" i="1"/>
  <c r="AB16293" i="1"/>
  <c r="AB16292" i="1"/>
  <c r="AB16291" i="1"/>
  <c r="AB16290" i="1"/>
  <c r="AB16289" i="1"/>
  <c r="AB16288" i="1"/>
  <c r="AB16287" i="1"/>
  <c r="AB16286" i="1"/>
  <c r="AB16285" i="1"/>
  <c r="AB16284" i="1"/>
  <c r="AB16283" i="1"/>
  <c r="AB16282" i="1"/>
  <c r="AB16281" i="1"/>
  <c r="AB16280" i="1"/>
  <c r="AB16279" i="1"/>
  <c r="AB16278" i="1"/>
  <c r="AB16277" i="1"/>
  <c r="AB16276" i="1"/>
  <c r="AB16275" i="1"/>
  <c r="AB16274" i="1"/>
  <c r="AB16273" i="1"/>
  <c r="AB16272" i="1"/>
  <c r="AB16271" i="1"/>
  <c r="AB16270" i="1"/>
  <c r="AB16269" i="1"/>
  <c r="AB16268" i="1"/>
  <c r="AB16267" i="1"/>
  <c r="AB16266" i="1"/>
  <c r="AB16265" i="1"/>
  <c r="AB16264" i="1"/>
  <c r="AB16263" i="1"/>
  <c r="AB16262" i="1"/>
  <c r="AB16261" i="1"/>
  <c r="AB16260" i="1"/>
  <c r="AB16259" i="1"/>
  <c r="AB16258" i="1"/>
  <c r="AB16257" i="1"/>
  <c r="AB16256" i="1"/>
  <c r="AB16255" i="1"/>
  <c r="AB16254" i="1"/>
  <c r="AB16253" i="1"/>
  <c r="AB16252" i="1"/>
  <c r="AB16251" i="1"/>
  <c r="AB16250" i="1"/>
  <c r="AB16249" i="1"/>
  <c r="AB16248" i="1"/>
  <c r="AB16247" i="1"/>
  <c r="AB16246" i="1"/>
  <c r="AB16245" i="1"/>
  <c r="AB16244" i="1"/>
  <c r="AB16243" i="1"/>
  <c r="AB16242" i="1"/>
  <c r="AB16241" i="1"/>
  <c r="AB16240" i="1"/>
  <c r="AB16239" i="1"/>
  <c r="AB16238" i="1"/>
  <c r="AB16237" i="1"/>
  <c r="AB16236" i="1"/>
  <c r="AB16235" i="1"/>
  <c r="AB16234" i="1"/>
  <c r="AB16233" i="1"/>
  <c r="AB16232" i="1"/>
  <c r="AB16231" i="1"/>
  <c r="AB16230" i="1"/>
  <c r="AB16229" i="1"/>
  <c r="AB16228" i="1"/>
  <c r="AB16227" i="1"/>
  <c r="AB16226" i="1"/>
  <c r="AB16225" i="1"/>
  <c r="AB16224" i="1"/>
  <c r="AB16223" i="1"/>
  <c r="AB16222" i="1"/>
  <c r="AB16221" i="1"/>
  <c r="AB16220" i="1"/>
  <c r="AB16219" i="1"/>
  <c r="AB16218" i="1"/>
  <c r="AB16217" i="1"/>
  <c r="AB16216" i="1"/>
  <c r="AB16215" i="1"/>
  <c r="AB16214" i="1"/>
  <c r="AB16213" i="1"/>
  <c r="AB16212" i="1"/>
  <c r="AB16211" i="1"/>
  <c r="AB16210" i="1"/>
  <c r="AB16209" i="1"/>
  <c r="AB16208" i="1"/>
  <c r="AB16207" i="1"/>
  <c r="AB16206" i="1"/>
  <c r="AB16205" i="1"/>
  <c r="AB16204" i="1"/>
  <c r="AB16203" i="1"/>
  <c r="AB16202" i="1"/>
  <c r="AB16201" i="1"/>
  <c r="AB16200" i="1"/>
  <c r="AB16199" i="1"/>
  <c r="AB16198" i="1"/>
  <c r="AB16197" i="1"/>
  <c r="AB16196" i="1"/>
  <c r="AB16195" i="1"/>
  <c r="AB16194" i="1"/>
  <c r="AB16193" i="1"/>
  <c r="AB16192" i="1"/>
  <c r="AB16191" i="1"/>
  <c r="AB16190" i="1"/>
  <c r="AB16189" i="1"/>
  <c r="AB16188" i="1"/>
  <c r="AB16187" i="1"/>
  <c r="AB16186" i="1"/>
  <c r="AB16185" i="1"/>
  <c r="AB16184" i="1"/>
  <c r="AB16183" i="1"/>
  <c r="AB16182" i="1"/>
  <c r="AB16181" i="1"/>
  <c r="AB16180" i="1"/>
  <c r="AB16179" i="1"/>
  <c r="AB16178" i="1"/>
  <c r="AB16177" i="1"/>
  <c r="AB16176" i="1"/>
  <c r="AB16175" i="1"/>
  <c r="AB16174" i="1"/>
  <c r="AB16173" i="1"/>
  <c r="AB16172" i="1"/>
  <c r="AB16171" i="1"/>
  <c r="AB16170" i="1"/>
  <c r="AB16169" i="1"/>
  <c r="AB16168" i="1"/>
  <c r="AB16167" i="1"/>
  <c r="AB16166" i="1"/>
  <c r="AB16165" i="1"/>
  <c r="AB16164" i="1"/>
  <c r="AB16163" i="1"/>
  <c r="AB16162" i="1"/>
  <c r="AB16161" i="1"/>
  <c r="AB16160" i="1"/>
  <c r="AB16159" i="1"/>
  <c r="AB16158" i="1"/>
  <c r="AB16157" i="1"/>
  <c r="AB16156" i="1"/>
  <c r="AB16155" i="1"/>
  <c r="AB16154" i="1"/>
  <c r="AB16153" i="1"/>
  <c r="AB16152" i="1"/>
  <c r="AB16151" i="1"/>
  <c r="AB16150" i="1"/>
  <c r="AB16149" i="1"/>
  <c r="AB16148" i="1"/>
  <c r="AB16147" i="1"/>
  <c r="AB16146" i="1"/>
  <c r="AB16145" i="1"/>
  <c r="AB16144" i="1"/>
  <c r="AB16143" i="1"/>
  <c r="AB16142" i="1"/>
  <c r="AB16141" i="1"/>
  <c r="AB16140" i="1"/>
  <c r="AB16139" i="1"/>
  <c r="AB16138" i="1"/>
  <c r="AB16137" i="1"/>
  <c r="AB16136" i="1"/>
  <c r="AB16135" i="1"/>
  <c r="AB16134" i="1"/>
  <c r="AB16133" i="1"/>
  <c r="AB16132" i="1"/>
  <c r="AB16131" i="1"/>
  <c r="AB16130" i="1"/>
  <c r="AB16129" i="1"/>
  <c r="AB16128" i="1"/>
  <c r="AB16127" i="1"/>
  <c r="AB16126" i="1"/>
  <c r="AB16125" i="1"/>
  <c r="AB16124" i="1"/>
  <c r="AB16123" i="1"/>
  <c r="AB16122" i="1"/>
  <c r="AB16121" i="1"/>
  <c r="AB16120" i="1"/>
  <c r="AB16119" i="1"/>
  <c r="AB16118" i="1"/>
  <c r="AB16117" i="1"/>
  <c r="AB16116" i="1"/>
  <c r="AB16115" i="1"/>
  <c r="AB16114" i="1"/>
  <c r="AB16113" i="1"/>
  <c r="AB16112" i="1"/>
  <c r="AB16111" i="1"/>
  <c r="AB16110" i="1"/>
  <c r="AB16109" i="1"/>
  <c r="AB16108" i="1"/>
  <c r="AB16107" i="1"/>
  <c r="AB16106" i="1"/>
  <c r="AB16105" i="1"/>
  <c r="AB16104" i="1"/>
  <c r="AB16103" i="1"/>
  <c r="AB16102" i="1"/>
  <c r="AB16101" i="1"/>
  <c r="AB16100" i="1"/>
  <c r="AB16099" i="1"/>
  <c r="AB16098" i="1"/>
  <c r="AB16097" i="1"/>
  <c r="AB16096" i="1"/>
  <c r="AB16095" i="1"/>
  <c r="AB16094" i="1"/>
  <c r="AB16093" i="1"/>
  <c r="AB16092" i="1"/>
  <c r="AB16091" i="1"/>
  <c r="AB16090" i="1"/>
  <c r="AB16089" i="1"/>
  <c r="AB16088" i="1"/>
  <c r="AB16087" i="1"/>
  <c r="AB16086" i="1"/>
  <c r="AB16085" i="1"/>
  <c r="AB16084" i="1"/>
  <c r="AB16083" i="1"/>
  <c r="AB16082" i="1"/>
  <c r="AB16081" i="1"/>
  <c r="AB16080" i="1"/>
  <c r="AB16079" i="1"/>
  <c r="AB16078" i="1"/>
  <c r="AB16077" i="1"/>
  <c r="AB16076" i="1"/>
  <c r="AB16075" i="1"/>
  <c r="AB16074" i="1"/>
  <c r="AB16073" i="1"/>
  <c r="AB16072" i="1"/>
  <c r="AB16071" i="1"/>
  <c r="AB16070" i="1"/>
  <c r="AB16069" i="1"/>
  <c r="AB16068" i="1"/>
  <c r="AB16067" i="1"/>
  <c r="AB16066" i="1"/>
  <c r="AB16065" i="1"/>
  <c r="AB16064" i="1"/>
  <c r="AB16063" i="1"/>
  <c r="AB16062" i="1"/>
  <c r="AB16061" i="1"/>
  <c r="AB16060" i="1"/>
  <c r="AB16059" i="1"/>
  <c r="AB16058" i="1"/>
  <c r="AB16057" i="1"/>
  <c r="AB16056" i="1"/>
  <c r="AB16055" i="1"/>
  <c r="AB16054" i="1"/>
  <c r="AB16053" i="1"/>
  <c r="AB16052" i="1"/>
  <c r="AB16051" i="1"/>
  <c r="AB16050" i="1"/>
  <c r="AB16049" i="1"/>
  <c r="AB16048" i="1"/>
  <c r="AB16047" i="1"/>
  <c r="AB16046" i="1"/>
  <c r="AB16045" i="1"/>
  <c r="AB16044" i="1"/>
  <c r="AB16043" i="1"/>
  <c r="AB16042" i="1"/>
  <c r="AB16041" i="1"/>
  <c r="AB16040" i="1"/>
  <c r="AB16039" i="1"/>
  <c r="AB16038" i="1"/>
  <c r="AB16037" i="1"/>
  <c r="AB16036" i="1"/>
  <c r="AB16035" i="1"/>
  <c r="AB16034" i="1"/>
  <c r="AB16033" i="1"/>
  <c r="AB16032" i="1"/>
  <c r="AB16031" i="1"/>
  <c r="AB16030" i="1"/>
  <c r="AB16029" i="1"/>
  <c r="AB16028" i="1"/>
  <c r="AB16027" i="1"/>
  <c r="AB16026" i="1"/>
  <c r="AB16025" i="1"/>
  <c r="AB16024" i="1"/>
  <c r="AB16023" i="1"/>
  <c r="AB16022" i="1"/>
  <c r="AB16021" i="1"/>
  <c r="AB16020" i="1"/>
  <c r="AB16019" i="1"/>
  <c r="AB16018" i="1"/>
  <c r="AB16017" i="1"/>
  <c r="AB16016" i="1"/>
  <c r="AB16015" i="1"/>
  <c r="AB16014" i="1"/>
  <c r="AB16013" i="1"/>
  <c r="AB16012" i="1"/>
  <c r="AB16011" i="1"/>
  <c r="AB16010" i="1"/>
  <c r="AB16009" i="1"/>
  <c r="AB16008" i="1"/>
  <c r="AB16007" i="1"/>
  <c r="AB16006" i="1"/>
  <c r="AB16005" i="1"/>
  <c r="AB16004" i="1"/>
  <c r="AB16003" i="1"/>
  <c r="AB16002" i="1"/>
  <c r="AB16001" i="1"/>
  <c r="AB16000" i="1"/>
  <c r="AB15999" i="1"/>
  <c r="AB15998" i="1"/>
  <c r="AB15997" i="1"/>
  <c r="AB15996" i="1"/>
  <c r="AB15995" i="1"/>
  <c r="AB15994" i="1"/>
  <c r="AB15993" i="1"/>
  <c r="AB15992" i="1"/>
  <c r="AB15991" i="1"/>
  <c r="AB15990" i="1"/>
  <c r="AB15989" i="1"/>
  <c r="AB15988" i="1"/>
  <c r="AB15987" i="1"/>
  <c r="AB15986" i="1"/>
  <c r="AB15985" i="1"/>
  <c r="AB15984" i="1"/>
  <c r="AB15983" i="1"/>
  <c r="AB15982" i="1"/>
  <c r="AB15981" i="1"/>
  <c r="AB15980" i="1"/>
  <c r="AB15979" i="1"/>
  <c r="AB15978" i="1"/>
  <c r="AB15977" i="1"/>
  <c r="AB15976" i="1"/>
  <c r="AB15975" i="1"/>
  <c r="AB15974" i="1"/>
  <c r="AB15973" i="1"/>
  <c r="AB15972" i="1"/>
  <c r="AB15971" i="1"/>
  <c r="AB15970" i="1"/>
  <c r="AB15969" i="1"/>
  <c r="AB15968" i="1"/>
  <c r="AB15967" i="1"/>
  <c r="AB15966" i="1"/>
  <c r="AB15965" i="1"/>
  <c r="AB15964" i="1"/>
  <c r="AB15963" i="1"/>
  <c r="AB15962" i="1"/>
  <c r="AB15961" i="1"/>
  <c r="AB15960" i="1"/>
  <c r="AB15959" i="1"/>
  <c r="AB15958" i="1"/>
  <c r="AB15957" i="1"/>
  <c r="AB15956" i="1"/>
  <c r="AB15955" i="1"/>
  <c r="AB15954" i="1"/>
  <c r="AB15953" i="1"/>
  <c r="AB15952" i="1"/>
  <c r="AB15951" i="1"/>
  <c r="AB15950" i="1"/>
  <c r="AB15949" i="1"/>
  <c r="AB15948" i="1"/>
  <c r="AB15947" i="1"/>
  <c r="AB15946" i="1"/>
  <c r="AB15945" i="1"/>
  <c r="AB15944" i="1"/>
  <c r="AB15943" i="1"/>
  <c r="AB15942" i="1"/>
  <c r="AB15941" i="1"/>
  <c r="AB15940" i="1"/>
  <c r="AB15939" i="1"/>
  <c r="AB15938" i="1"/>
  <c r="AB15937" i="1"/>
  <c r="AB15936" i="1"/>
  <c r="AB15935" i="1"/>
  <c r="AB15934" i="1"/>
  <c r="AB15933" i="1"/>
  <c r="AB15932" i="1"/>
  <c r="AB15931" i="1"/>
  <c r="AB15930" i="1"/>
  <c r="AB15929" i="1"/>
  <c r="AB15928" i="1"/>
  <c r="AB15927" i="1"/>
  <c r="AB15926" i="1"/>
  <c r="AB15925" i="1"/>
  <c r="AB15924" i="1"/>
  <c r="AB15923" i="1"/>
  <c r="AB15922" i="1"/>
  <c r="AB15921" i="1"/>
  <c r="AB15920" i="1"/>
  <c r="AB15919" i="1"/>
  <c r="AB15918" i="1"/>
  <c r="AB15917" i="1"/>
  <c r="AB15916" i="1"/>
  <c r="AB15915" i="1"/>
  <c r="AB15914" i="1"/>
  <c r="AB15913" i="1"/>
  <c r="AB15912" i="1"/>
  <c r="AB15911" i="1"/>
  <c r="AB15910" i="1"/>
  <c r="AB15909" i="1"/>
  <c r="AB15908" i="1"/>
  <c r="AB15907" i="1"/>
  <c r="AB15906" i="1"/>
  <c r="AB15905" i="1"/>
  <c r="AB15904" i="1"/>
  <c r="AB15903" i="1"/>
  <c r="AB15902" i="1"/>
  <c r="AB15901" i="1"/>
  <c r="AB15900" i="1"/>
  <c r="AB15899" i="1"/>
  <c r="AB15898" i="1"/>
  <c r="AB15897" i="1"/>
  <c r="AB15896" i="1"/>
  <c r="AB15895" i="1"/>
  <c r="AB15894" i="1"/>
  <c r="AB15893" i="1"/>
  <c r="AB15892" i="1"/>
  <c r="AB15891" i="1"/>
  <c r="AB15890" i="1"/>
  <c r="AB15889" i="1"/>
  <c r="AB15888" i="1"/>
  <c r="AB15887" i="1"/>
  <c r="AB15886" i="1"/>
  <c r="AB15885" i="1"/>
  <c r="AB15884" i="1"/>
  <c r="AB15883" i="1"/>
  <c r="AB15882" i="1"/>
  <c r="AB15881" i="1"/>
  <c r="AB15880" i="1"/>
  <c r="AB15879" i="1"/>
  <c r="AB15878" i="1"/>
  <c r="AB15877" i="1"/>
  <c r="AB15876" i="1"/>
  <c r="AB15875" i="1"/>
  <c r="AB15874" i="1"/>
  <c r="AB15873" i="1"/>
  <c r="AB15872" i="1"/>
  <c r="AB15871" i="1"/>
  <c r="AB15870" i="1"/>
  <c r="AB15869" i="1"/>
  <c r="AB15868" i="1"/>
  <c r="AB15867" i="1"/>
  <c r="AB15866" i="1"/>
  <c r="AB15865" i="1"/>
  <c r="AB15864" i="1"/>
  <c r="AB15863" i="1"/>
  <c r="AB15862" i="1"/>
  <c r="AB15861" i="1"/>
  <c r="AB15860" i="1"/>
  <c r="AB15859" i="1"/>
  <c r="AB15858" i="1"/>
  <c r="AB15857" i="1"/>
  <c r="AB15856" i="1"/>
  <c r="AB15855" i="1"/>
  <c r="AB15854" i="1"/>
  <c r="AB15853" i="1"/>
  <c r="AB15852" i="1"/>
  <c r="AB15851" i="1"/>
  <c r="AB15850" i="1"/>
  <c r="AB15849" i="1"/>
  <c r="AB15848" i="1"/>
  <c r="AB15847" i="1"/>
  <c r="AB15846" i="1"/>
  <c r="AB15845" i="1"/>
  <c r="AB15844" i="1"/>
  <c r="AB15843" i="1"/>
  <c r="AB15842" i="1"/>
  <c r="AB15841" i="1"/>
  <c r="AB15840" i="1"/>
  <c r="AB15839" i="1"/>
  <c r="AB15838" i="1"/>
  <c r="AB15837" i="1"/>
  <c r="AB15836" i="1"/>
  <c r="AB15835" i="1"/>
  <c r="AB15834" i="1"/>
  <c r="AB15833" i="1"/>
  <c r="AB15832" i="1"/>
  <c r="AB15831" i="1"/>
  <c r="AB15830" i="1"/>
  <c r="AB15829" i="1"/>
  <c r="AB15828" i="1"/>
  <c r="AB15827" i="1"/>
  <c r="AB15826" i="1"/>
  <c r="AB15825" i="1"/>
  <c r="AB15824" i="1"/>
  <c r="AB15823" i="1"/>
  <c r="AB15822" i="1"/>
  <c r="AB15821" i="1"/>
  <c r="AB15820" i="1"/>
  <c r="AB15819" i="1"/>
  <c r="AB15818" i="1"/>
  <c r="AB15817" i="1"/>
  <c r="AB15816" i="1"/>
  <c r="AB15815" i="1"/>
  <c r="AB15814" i="1"/>
  <c r="AB15813" i="1"/>
  <c r="AB15812" i="1"/>
  <c r="AB15811" i="1"/>
  <c r="AB15810" i="1"/>
  <c r="AB15809" i="1"/>
  <c r="AB15808" i="1"/>
  <c r="AB15807" i="1"/>
  <c r="AB15806" i="1"/>
  <c r="AB15805" i="1"/>
  <c r="AB15804" i="1"/>
  <c r="AB15803" i="1"/>
  <c r="AB15802" i="1"/>
  <c r="AB15801" i="1"/>
  <c r="AB15800" i="1"/>
  <c r="AB15799" i="1"/>
  <c r="AB15798" i="1"/>
  <c r="AB15797" i="1"/>
  <c r="AB15796" i="1"/>
  <c r="AB15795" i="1"/>
  <c r="AB15794" i="1"/>
  <c r="AB15793" i="1"/>
  <c r="AB15792" i="1"/>
  <c r="AB15791" i="1"/>
  <c r="AB15790" i="1"/>
  <c r="AB15789" i="1"/>
  <c r="AB15788" i="1"/>
  <c r="AB15787" i="1"/>
  <c r="AB15786" i="1"/>
  <c r="AB15785" i="1"/>
  <c r="AB15784" i="1"/>
  <c r="AB15783" i="1"/>
  <c r="AB15782" i="1"/>
  <c r="AB15781" i="1"/>
  <c r="AB15780" i="1"/>
  <c r="AB15779" i="1"/>
  <c r="AB15778" i="1"/>
  <c r="AB15777" i="1"/>
  <c r="AB15776" i="1"/>
  <c r="AB15775" i="1"/>
  <c r="AB15774" i="1"/>
  <c r="AB15773" i="1"/>
  <c r="AB15772" i="1"/>
  <c r="AB15771" i="1"/>
  <c r="AB15770" i="1"/>
  <c r="AB15769" i="1"/>
  <c r="AB15768" i="1"/>
  <c r="AB15767" i="1"/>
  <c r="AB15766" i="1"/>
  <c r="AB15765" i="1"/>
  <c r="AB15764" i="1"/>
  <c r="AB15763" i="1"/>
  <c r="AB15762" i="1"/>
  <c r="AB15761" i="1"/>
  <c r="AB15760" i="1"/>
  <c r="AB15759" i="1"/>
  <c r="AB15758" i="1"/>
  <c r="AB15757" i="1"/>
  <c r="AB15756" i="1"/>
  <c r="AB15755" i="1"/>
  <c r="AB15754" i="1"/>
  <c r="AB15753" i="1"/>
  <c r="AB15752" i="1"/>
  <c r="AB15751" i="1"/>
  <c r="AB15750" i="1"/>
  <c r="AB15749" i="1"/>
  <c r="AB15748" i="1"/>
  <c r="AB15747" i="1"/>
  <c r="AB15746" i="1"/>
  <c r="AB15745" i="1"/>
  <c r="AB15744" i="1"/>
  <c r="AB15743" i="1"/>
  <c r="AB15742" i="1"/>
  <c r="AB15741" i="1"/>
  <c r="AB15740" i="1"/>
  <c r="AB15739" i="1"/>
  <c r="AB15738" i="1"/>
  <c r="AB15737" i="1"/>
  <c r="AB15736" i="1"/>
  <c r="AB15735" i="1"/>
  <c r="AB15734" i="1"/>
  <c r="AB15733" i="1"/>
  <c r="AB15732" i="1"/>
  <c r="AB15731" i="1"/>
  <c r="AB15730" i="1"/>
  <c r="AB15729" i="1"/>
  <c r="AB15728" i="1"/>
  <c r="AB15727" i="1"/>
  <c r="AB15726" i="1"/>
  <c r="AB15725" i="1"/>
  <c r="AB15724" i="1"/>
  <c r="AB15723" i="1"/>
  <c r="AB15722" i="1"/>
  <c r="AB15721" i="1"/>
  <c r="AB15720" i="1"/>
  <c r="AB15719" i="1"/>
  <c r="AB15718" i="1"/>
  <c r="AB15717" i="1"/>
  <c r="AB15716" i="1"/>
  <c r="AB15715" i="1"/>
  <c r="AB15714" i="1"/>
  <c r="AB15713" i="1"/>
  <c r="AB15712" i="1"/>
  <c r="AB15711" i="1"/>
  <c r="AB15710" i="1"/>
  <c r="AB15709" i="1"/>
  <c r="AB15708" i="1"/>
  <c r="AB15707" i="1"/>
  <c r="AB15706" i="1"/>
  <c r="AB15705" i="1"/>
  <c r="AB15704" i="1"/>
  <c r="AB15703" i="1"/>
  <c r="AB15702" i="1"/>
  <c r="AB15701" i="1"/>
  <c r="AB15700" i="1"/>
  <c r="AB15699" i="1"/>
  <c r="AB15698" i="1"/>
  <c r="AB15697" i="1"/>
  <c r="AB15696" i="1"/>
  <c r="AB15695" i="1"/>
  <c r="AB15694" i="1"/>
  <c r="AB15693" i="1"/>
  <c r="AB15692" i="1"/>
  <c r="AB15691" i="1"/>
  <c r="AB15690" i="1"/>
  <c r="AB15689" i="1"/>
  <c r="AB15688" i="1"/>
  <c r="AB15687" i="1"/>
  <c r="AB15686" i="1"/>
  <c r="AB15685" i="1"/>
  <c r="AB15684" i="1"/>
  <c r="AB15683" i="1"/>
  <c r="AB15682" i="1"/>
  <c r="AB15681" i="1"/>
  <c r="AB15680" i="1"/>
  <c r="AB15679" i="1"/>
  <c r="AB15678" i="1"/>
  <c r="AB15677" i="1"/>
  <c r="AB15676" i="1"/>
  <c r="AB15675" i="1"/>
  <c r="AB15674" i="1"/>
  <c r="AB15673" i="1"/>
  <c r="AB15672" i="1"/>
  <c r="AB15671" i="1"/>
  <c r="AB15670" i="1"/>
  <c r="AB15669" i="1"/>
  <c r="AB15668" i="1"/>
  <c r="AB15667" i="1"/>
  <c r="AB15666" i="1"/>
  <c r="AB15665" i="1"/>
  <c r="AB15664" i="1"/>
  <c r="AB15663" i="1"/>
  <c r="AB15662" i="1"/>
  <c r="AB15661" i="1"/>
  <c r="AB15660" i="1"/>
  <c r="AB15659" i="1"/>
  <c r="AB15658" i="1"/>
  <c r="AB15657" i="1"/>
  <c r="AB15656" i="1"/>
  <c r="AB15655" i="1"/>
  <c r="AB15654" i="1"/>
  <c r="AB15653" i="1"/>
  <c r="AB15652" i="1"/>
  <c r="AB15651" i="1"/>
  <c r="AB15650" i="1"/>
  <c r="AB15649" i="1"/>
  <c r="AB15648" i="1"/>
  <c r="AB15647" i="1"/>
  <c r="AB15646" i="1"/>
  <c r="AB15645" i="1"/>
  <c r="AB15644" i="1"/>
  <c r="AB15643" i="1"/>
  <c r="AB15642" i="1"/>
  <c r="AB15641" i="1"/>
  <c r="AB15640" i="1"/>
  <c r="AB15639" i="1"/>
  <c r="AB15638" i="1"/>
  <c r="AB15637" i="1"/>
  <c r="AB15636" i="1"/>
  <c r="AB15635" i="1"/>
  <c r="AB15634" i="1"/>
  <c r="AB15633" i="1"/>
  <c r="AB15632" i="1"/>
  <c r="AB15631" i="1"/>
  <c r="AB15630" i="1"/>
  <c r="AB15629" i="1"/>
  <c r="AB15628" i="1"/>
  <c r="AB15627" i="1"/>
  <c r="AB15626" i="1"/>
  <c r="AB15625" i="1"/>
  <c r="AB15624" i="1"/>
  <c r="AB15623" i="1"/>
  <c r="AB15622" i="1"/>
  <c r="AB15621" i="1"/>
  <c r="AB15620" i="1"/>
  <c r="AB15619" i="1"/>
  <c r="AB15618" i="1"/>
  <c r="AB15617" i="1"/>
  <c r="AB15616" i="1"/>
  <c r="AB15615" i="1"/>
  <c r="AB15614" i="1"/>
  <c r="AB15613" i="1"/>
  <c r="AB15612" i="1"/>
  <c r="AB15611" i="1"/>
  <c r="AB15610" i="1"/>
  <c r="AB15609" i="1"/>
  <c r="AB15608" i="1"/>
  <c r="AB15607" i="1"/>
  <c r="AB15606" i="1"/>
  <c r="AB15605" i="1"/>
  <c r="AB15604" i="1"/>
  <c r="AB15603" i="1"/>
  <c r="AB15602" i="1"/>
  <c r="AB15601" i="1"/>
  <c r="AB15600" i="1"/>
  <c r="AB15599" i="1"/>
  <c r="AB15598" i="1"/>
  <c r="AB15597" i="1"/>
  <c r="AB15596" i="1"/>
  <c r="AB15595" i="1"/>
  <c r="AB15594" i="1"/>
  <c r="AB15593" i="1"/>
  <c r="AB15592" i="1"/>
  <c r="AB15591" i="1"/>
  <c r="AB15590" i="1"/>
  <c r="AB15589" i="1"/>
  <c r="AB15588" i="1"/>
  <c r="AB15587" i="1"/>
  <c r="AB15586" i="1"/>
  <c r="AB15585" i="1"/>
  <c r="AB15584" i="1"/>
  <c r="AB15583" i="1"/>
  <c r="AB15582" i="1"/>
  <c r="AB15581" i="1"/>
  <c r="AB15580" i="1"/>
  <c r="AB15579" i="1"/>
  <c r="AB15578" i="1"/>
  <c r="AB15577" i="1"/>
  <c r="AB15576" i="1"/>
  <c r="AB15575" i="1"/>
  <c r="AB15574" i="1"/>
  <c r="AB15573" i="1"/>
  <c r="AB15572" i="1"/>
  <c r="AB15571" i="1"/>
  <c r="AB15570" i="1"/>
  <c r="AB15569" i="1"/>
  <c r="AB15568" i="1"/>
  <c r="AB15567" i="1"/>
  <c r="AB15566" i="1"/>
  <c r="AB15565" i="1"/>
  <c r="AB15564" i="1"/>
  <c r="AB15563" i="1"/>
  <c r="AB15562" i="1"/>
  <c r="AB15561" i="1"/>
  <c r="AB15560" i="1"/>
  <c r="AB15559" i="1"/>
  <c r="AB15558" i="1"/>
  <c r="AB15557" i="1"/>
  <c r="AB15556" i="1"/>
  <c r="AB15555" i="1"/>
  <c r="AB15554" i="1"/>
  <c r="AB15553" i="1"/>
  <c r="AB15552" i="1"/>
  <c r="AB15551" i="1"/>
  <c r="AB15550" i="1"/>
  <c r="AB15549" i="1"/>
  <c r="AB15548" i="1"/>
  <c r="AB15547" i="1"/>
  <c r="AB15546" i="1"/>
  <c r="AB15545" i="1"/>
  <c r="AB15544" i="1"/>
  <c r="AB15543" i="1"/>
  <c r="AB15542" i="1"/>
  <c r="AB15541" i="1"/>
  <c r="AB15540" i="1"/>
  <c r="AB15539" i="1"/>
  <c r="AB15538" i="1"/>
  <c r="AB15537" i="1"/>
  <c r="AB15536" i="1"/>
  <c r="AB15535" i="1"/>
  <c r="AB15534" i="1"/>
  <c r="AB15533" i="1"/>
  <c r="AB15532" i="1"/>
  <c r="AB15531" i="1"/>
  <c r="AB15530" i="1"/>
  <c r="AB15529" i="1"/>
  <c r="AB15528" i="1"/>
  <c r="AB15527" i="1"/>
  <c r="AB15526" i="1"/>
  <c r="AB15525" i="1"/>
  <c r="AB15524" i="1"/>
  <c r="AB15523" i="1"/>
  <c r="AB15522" i="1"/>
  <c r="AB15521" i="1"/>
  <c r="AB15520" i="1"/>
  <c r="AB15519" i="1"/>
  <c r="AB15518" i="1"/>
  <c r="AB15517" i="1"/>
  <c r="AB15516" i="1"/>
  <c r="AB15515" i="1"/>
  <c r="AB15514" i="1"/>
  <c r="AB15513" i="1"/>
  <c r="AB15512" i="1"/>
  <c r="AB15511" i="1"/>
  <c r="AB15510" i="1"/>
  <c r="AB15509" i="1"/>
  <c r="AB15508" i="1"/>
  <c r="AB15507" i="1"/>
  <c r="AB15506" i="1"/>
  <c r="AB15505" i="1"/>
  <c r="AB15504" i="1"/>
  <c r="AB15503" i="1"/>
  <c r="AB15502" i="1"/>
  <c r="AB15501" i="1"/>
  <c r="AB15500" i="1"/>
  <c r="AB15499" i="1"/>
  <c r="AB15498" i="1"/>
  <c r="AB15497" i="1"/>
  <c r="AB15496" i="1"/>
  <c r="AB15495" i="1"/>
  <c r="AB15494" i="1"/>
  <c r="AB15493" i="1"/>
  <c r="AB15492" i="1"/>
  <c r="AB15491" i="1"/>
  <c r="AB15490" i="1"/>
  <c r="AB15489" i="1"/>
  <c r="AB15488" i="1"/>
  <c r="AB15487" i="1"/>
  <c r="AB15486" i="1"/>
  <c r="AB15485" i="1"/>
  <c r="AB15484" i="1"/>
  <c r="AB15483" i="1"/>
  <c r="AB15482" i="1"/>
  <c r="AB15481" i="1"/>
  <c r="AB15480" i="1"/>
  <c r="AB15479" i="1"/>
  <c r="AB15478" i="1"/>
  <c r="AB15477" i="1"/>
  <c r="AB15476" i="1"/>
  <c r="AB15475" i="1"/>
  <c r="AB15474" i="1"/>
  <c r="AB15473" i="1"/>
  <c r="AB15472" i="1"/>
  <c r="AB15471" i="1"/>
  <c r="AB15470" i="1"/>
  <c r="AB15469" i="1"/>
  <c r="AB15468" i="1"/>
  <c r="AB15467" i="1"/>
  <c r="AB15466" i="1"/>
  <c r="AB15465" i="1"/>
  <c r="AB15464" i="1"/>
  <c r="AB15463" i="1"/>
  <c r="AB15462" i="1"/>
  <c r="AB15461" i="1"/>
  <c r="AB15460" i="1"/>
  <c r="AB15459" i="1"/>
  <c r="AB15458" i="1"/>
  <c r="AB15457" i="1"/>
  <c r="AB15456" i="1"/>
  <c r="AB15455" i="1"/>
  <c r="AB15454" i="1"/>
  <c r="AB15453" i="1"/>
  <c r="AB15452" i="1"/>
  <c r="AB15451" i="1"/>
  <c r="AB15450" i="1"/>
  <c r="AB15449" i="1"/>
  <c r="AB15448" i="1"/>
  <c r="AB15447" i="1"/>
  <c r="AB15446" i="1"/>
  <c r="AB15445" i="1"/>
  <c r="AB15444" i="1"/>
  <c r="AB15443" i="1"/>
  <c r="AB15442" i="1"/>
  <c r="AB15441" i="1"/>
  <c r="AB15440" i="1"/>
  <c r="AB15439" i="1"/>
  <c r="AB15438" i="1"/>
  <c r="AB15437" i="1"/>
  <c r="AB15436" i="1"/>
  <c r="AB15435" i="1"/>
  <c r="AB15434" i="1"/>
  <c r="AB15433" i="1"/>
  <c r="AB15432" i="1"/>
  <c r="AB15431" i="1"/>
  <c r="AB15430" i="1"/>
  <c r="AB15429" i="1"/>
  <c r="AB15428" i="1"/>
  <c r="AB15427" i="1"/>
  <c r="AB15426" i="1"/>
  <c r="AB15425" i="1"/>
  <c r="AB15424" i="1"/>
  <c r="AB15423" i="1"/>
  <c r="AB15422" i="1"/>
  <c r="AB15421" i="1"/>
  <c r="AB15420" i="1"/>
  <c r="AB15419" i="1"/>
  <c r="AB15418" i="1"/>
  <c r="AB15417" i="1"/>
  <c r="AB15416" i="1"/>
  <c r="AB15415" i="1"/>
  <c r="AB15414" i="1"/>
  <c r="AB15413" i="1"/>
  <c r="AB15412" i="1"/>
  <c r="AB15411" i="1"/>
  <c r="AB15410" i="1"/>
  <c r="AB15409" i="1"/>
  <c r="AB15408" i="1"/>
  <c r="AB15407" i="1"/>
  <c r="AB15406" i="1"/>
  <c r="AB15405" i="1"/>
  <c r="AB15404" i="1"/>
  <c r="AB15403" i="1"/>
  <c r="AB15402" i="1"/>
  <c r="AB15401" i="1"/>
  <c r="AB15400" i="1"/>
  <c r="AB15399" i="1"/>
  <c r="AB15398" i="1"/>
  <c r="AB15397" i="1"/>
  <c r="AB15396" i="1"/>
  <c r="AB15395" i="1"/>
  <c r="AB15394" i="1"/>
  <c r="AB15393" i="1"/>
  <c r="AB15392" i="1"/>
  <c r="AB15391" i="1"/>
  <c r="AB15390" i="1"/>
  <c r="AB15389" i="1"/>
  <c r="AB15388" i="1"/>
  <c r="AB15387" i="1"/>
  <c r="AB15386" i="1"/>
  <c r="AB15385" i="1"/>
  <c r="AB15384" i="1"/>
  <c r="AB15383" i="1"/>
  <c r="AB15382" i="1"/>
  <c r="AB15381" i="1"/>
  <c r="AB15380" i="1"/>
  <c r="AB15379" i="1"/>
  <c r="AB15378" i="1"/>
  <c r="AB15377" i="1"/>
  <c r="AB15376" i="1"/>
  <c r="AB15375" i="1"/>
  <c r="AB15374" i="1"/>
  <c r="AB15373" i="1"/>
  <c r="AB15372" i="1"/>
  <c r="AB15371" i="1"/>
  <c r="AB15370" i="1"/>
  <c r="AB15369" i="1"/>
  <c r="AB15368" i="1"/>
  <c r="AB15367" i="1"/>
  <c r="AB15366" i="1"/>
  <c r="AB15365" i="1"/>
  <c r="AB15364" i="1"/>
  <c r="AB15363" i="1"/>
  <c r="AB15362" i="1"/>
  <c r="AB15361" i="1"/>
  <c r="AB15360" i="1"/>
  <c r="AB15359" i="1"/>
  <c r="AB15358" i="1"/>
  <c r="AB15357" i="1"/>
  <c r="AB15356" i="1"/>
  <c r="AB15355" i="1"/>
  <c r="AB15354" i="1"/>
  <c r="AB15353" i="1"/>
  <c r="AB15352" i="1"/>
  <c r="AB15351" i="1"/>
  <c r="AB15350" i="1"/>
  <c r="AB15349" i="1"/>
  <c r="AB15348" i="1"/>
  <c r="AB15347" i="1"/>
  <c r="AB15346" i="1"/>
  <c r="AB15345" i="1"/>
  <c r="AB15344" i="1"/>
  <c r="AB15343" i="1"/>
  <c r="AB15342" i="1"/>
  <c r="AB15341" i="1"/>
  <c r="AB15340" i="1"/>
  <c r="AB15339" i="1"/>
  <c r="AB15338" i="1"/>
  <c r="AB15337" i="1"/>
  <c r="AB15336" i="1"/>
  <c r="AB15335" i="1"/>
  <c r="AB15334" i="1"/>
  <c r="AB15333" i="1"/>
  <c r="AB15332" i="1"/>
  <c r="AB15331" i="1"/>
  <c r="AB15330" i="1"/>
  <c r="AB15329" i="1"/>
  <c r="AB15328" i="1"/>
  <c r="AB15327" i="1"/>
  <c r="AB15326" i="1"/>
  <c r="AB15325" i="1"/>
  <c r="AB15324" i="1"/>
  <c r="AB15323" i="1"/>
  <c r="AB15322" i="1"/>
  <c r="AB15321" i="1"/>
  <c r="AB15320" i="1"/>
  <c r="AB15319" i="1"/>
  <c r="AB15318" i="1"/>
  <c r="AB15317" i="1"/>
  <c r="AB15316" i="1"/>
  <c r="AB15315" i="1"/>
  <c r="AB15314" i="1"/>
  <c r="AB15313" i="1"/>
  <c r="AB15312" i="1"/>
  <c r="AB15311" i="1"/>
  <c r="AB15310" i="1"/>
  <c r="AB15309" i="1"/>
  <c r="AB15308" i="1"/>
  <c r="AB15307" i="1"/>
  <c r="AB15306" i="1"/>
  <c r="AB15305" i="1"/>
  <c r="AB15304" i="1"/>
  <c r="AB15303" i="1"/>
  <c r="AB15302" i="1"/>
  <c r="AB15301" i="1"/>
  <c r="AB15300" i="1"/>
  <c r="AB15299" i="1"/>
  <c r="AB15298" i="1"/>
  <c r="AB15297" i="1"/>
  <c r="AB15296" i="1"/>
  <c r="AB15295" i="1"/>
  <c r="AB15294" i="1"/>
  <c r="AB15293" i="1"/>
  <c r="AB15292" i="1"/>
  <c r="AB15291" i="1"/>
  <c r="AB15290" i="1"/>
  <c r="AB15289" i="1"/>
  <c r="AB15288" i="1"/>
  <c r="AB15287" i="1"/>
  <c r="AB15286" i="1"/>
  <c r="AB15285" i="1"/>
  <c r="AB15284" i="1"/>
  <c r="AB15283" i="1"/>
  <c r="AB15282" i="1"/>
  <c r="AB15281" i="1"/>
  <c r="AB15280" i="1"/>
  <c r="AB15279" i="1"/>
  <c r="AB15278" i="1"/>
  <c r="AB15277" i="1"/>
  <c r="AB15276" i="1"/>
  <c r="AB15275" i="1"/>
  <c r="AB15274" i="1"/>
  <c r="AB15273" i="1"/>
  <c r="AB15272" i="1"/>
  <c r="AB15271" i="1"/>
  <c r="AB15270" i="1"/>
  <c r="AB15269" i="1"/>
  <c r="AB15268" i="1"/>
  <c r="AB15267" i="1"/>
  <c r="AB15266" i="1"/>
  <c r="AB15265" i="1"/>
  <c r="AB15264" i="1"/>
  <c r="AB15263" i="1"/>
  <c r="AB15262" i="1"/>
  <c r="AB15261" i="1"/>
  <c r="AB15260" i="1"/>
  <c r="AB15259" i="1"/>
  <c r="AB15258" i="1"/>
  <c r="AB15257" i="1"/>
  <c r="AB15256" i="1"/>
  <c r="AB15255" i="1"/>
  <c r="AB15254" i="1"/>
  <c r="AB15253" i="1"/>
  <c r="AB15252" i="1"/>
  <c r="AB15251" i="1"/>
  <c r="AB15250" i="1"/>
  <c r="AB15249" i="1"/>
  <c r="AB15248" i="1"/>
  <c r="AB15247" i="1"/>
  <c r="AB15246" i="1"/>
  <c r="AB15245" i="1"/>
  <c r="AB15244" i="1"/>
  <c r="AB15243" i="1"/>
  <c r="AB15242" i="1"/>
  <c r="AB15241" i="1"/>
  <c r="AB15240" i="1"/>
  <c r="AB15239" i="1"/>
  <c r="AB15238" i="1"/>
  <c r="AB15237" i="1"/>
  <c r="AB15236" i="1"/>
  <c r="AB15235" i="1"/>
  <c r="AB15234" i="1"/>
  <c r="AB15233" i="1"/>
  <c r="AB15232" i="1"/>
  <c r="AB15231" i="1"/>
  <c r="AB15230" i="1"/>
  <c r="AB15229" i="1"/>
  <c r="AB15228" i="1"/>
  <c r="AB15227" i="1"/>
  <c r="AB15226" i="1"/>
  <c r="AB15225" i="1"/>
  <c r="AB15224" i="1"/>
  <c r="AB15223" i="1"/>
  <c r="AB15222" i="1"/>
  <c r="AB15221" i="1"/>
  <c r="AB15220" i="1"/>
  <c r="AB15219" i="1"/>
  <c r="AB15218" i="1"/>
  <c r="AB15217" i="1"/>
  <c r="AB15216" i="1"/>
  <c r="AB15215" i="1"/>
  <c r="AB15214" i="1"/>
  <c r="AB15213" i="1"/>
  <c r="AB15212" i="1"/>
  <c r="AB15211" i="1"/>
  <c r="AB15210" i="1"/>
  <c r="AB15209" i="1"/>
  <c r="AB15208" i="1"/>
  <c r="AB15207" i="1"/>
  <c r="AB15206" i="1"/>
  <c r="AB15205" i="1"/>
  <c r="AB15204" i="1"/>
  <c r="AB15203" i="1"/>
  <c r="AB15202" i="1"/>
  <c r="AB15201" i="1"/>
  <c r="AB15200" i="1"/>
  <c r="AB15199" i="1"/>
  <c r="AB15198" i="1"/>
  <c r="AB15197" i="1"/>
  <c r="AB15196" i="1"/>
  <c r="AB15195" i="1"/>
  <c r="AB15194" i="1"/>
  <c r="AB15193" i="1"/>
  <c r="AB15192" i="1"/>
  <c r="AB15191" i="1"/>
  <c r="AB15190" i="1"/>
  <c r="AB15189" i="1"/>
  <c r="AB15188" i="1"/>
  <c r="AB15187" i="1"/>
  <c r="AB15186" i="1"/>
  <c r="AB15185" i="1"/>
  <c r="AB15184" i="1"/>
  <c r="AB15183" i="1"/>
  <c r="AB15182" i="1"/>
  <c r="AB15181" i="1"/>
  <c r="AB15180" i="1"/>
  <c r="AB15179" i="1"/>
  <c r="AB15178" i="1"/>
  <c r="AB15177" i="1"/>
  <c r="AB15176" i="1"/>
  <c r="AB15175" i="1"/>
  <c r="AB15174" i="1"/>
  <c r="AB15173" i="1"/>
  <c r="AB15172" i="1"/>
  <c r="AB15171" i="1"/>
  <c r="AB15170" i="1"/>
  <c r="AB15169" i="1"/>
  <c r="AB15168" i="1"/>
  <c r="AB15167" i="1"/>
  <c r="AB15166" i="1"/>
  <c r="AB15165" i="1"/>
  <c r="AB15164" i="1"/>
  <c r="AB15163" i="1"/>
  <c r="AB15162" i="1"/>
  <c r="AB15161" i="1"/>
  <c r="AB15160" i="1"/>
  <c r="AB15159" i="1"/>
  <c r="AB15158" i="1"/>
  <c r="AB15157" i="1"/>
  <c r="AB15156" i="1"/>
  <c r="AB15155" i="1"/>
  <c r="AB15154" i="1"/>
  <c r="AB15153" i="1"/>
  <c r="AB15152" i="1"/>
  <c r="AB15151" i="1"/>
  <c r="AB15150" i="1"/>
  <c r="AB15149" i="1"/>
  <c r="AB15148" i="1"/>
  <c r="AB15147" i="1"/>
  <c r="AB15146" i="1"/>
  <c r="AB15145" i="1"/>
  <c r="AB15144" i="1"/>
  <c r="AB15143" i="1"/>
  <c r="AB15142" i="1"/>
  <c r="AB15141" i="1"/>
  <c r="AB15140" i="1"/>
  <c r="AB15139" i="1"/>
  <c r="AB15138" i="1"/>
  <c r="AB15137" i="1"/>
  <c r="AB15136" i="1"/>
  <c r="AB15135" i="1"/>
  <c r="AB15134" i="1"/>
  <c r="AB15133" i="1"/>
  <c r="AB15132" i="1"/>
  <c r="AB15131" i="1"/>
  <c r="AB15130" i="1"/>
  <c r="AB15129" i="1"/>
  <c r="AB15128" i="1"/>
  <c r="AB15127" i="1"/>
  <c r="AB15126" i="1"/>
  <c r="AB15125" i="1"/>
  <c r="AB15124" i="1"/>
  <c r="AB15123" i="1"/>
  <c r="AB15122" i="1"/>
  <c r="AB15121" i="1"/>
  <c r="AB15120" i="1"/>
  <c r="AB15119" i="1"/>
  <c r="AB15118" i="1"/>
  <c r="AB15117" i="1"/>
  <c r="AB15116" i="1"/>
  <c r="AB15115" i="1"/>
  <c r="AB15114" i="1"/>
  <c r="AB15113" i="1"/>
  <c r="AB15112" i="1"/>
  <c r="AB15111" i="1"/>
  <c r="AB15110" i="1"/>
  <c r="AB15109" i="1"/>
  <c r="AB15108" i="1"/>
  <c r="AB15107" i="1"/>
  <c r="AB15106" i="1"/>
  <c r="AB15105" i="1"/>
  <c r="AB15104" i="1"/>
  <c r="AB15103" i="1"/>
  <c r="AB15102" i="1"/>
  <c r="AB15101" i="1"/>
  <c r="AB15100" i="1"/>
  <c r="AB15099" i="1"/>
  <c r="AB15098" i="1"/>
  <c r="AB15097" i="1"/>
  <c r="AB15096" i="1"/>
  <c r="AB15095" i="1"/>
  <c r="AB15094" i="1"/>
  <c r="AB15093" i="1"/>
  <c r="AB15092" i="1"/>
  <c r="AB15091" i="1"/>
  <c r="AB15090" i="1"/>
  <c r="AB15089" i="1"/>
  <c r="AB15088" i="1"/>
  <c r="AB15087" i="1"/>
  <c r="AB15086" i="1"/>
  <c r="AB15085" i="1"/>
  <c r="AB15084" i="1"/>
  <c r="AB15083" i="1"/>
  <c r="AB15082" i="1"/>
  <c r="AB15081" i="1"/>
  <c r="AB15080" i="1"/>
  <c r="AB15079" i="1"/>
  <c r="AB15078" i="1"/>
  <c r="AB15077" i="1"/>
  <c r="AB15076" i="1"/>
  <c r="AB15075" i="1"/>
  <c r="AB15074" i="1"/>
  <c r="AB15073" i="1"/>
  <c r="AB15072" i="1"/>
  <c r="AB15071" i="1"/>
  <c r="AB15070" i="1"/>
  <c r="AB15069" i="1"/>
  <c r="AB15068" i="1"/>
  <c r="AB15067" i="1"/>
  <c r="AB15066" i="1"/>
  <c r="AB15065" i="1"/>
  <c r="AB15064" i="1"/>
  <c r="AB15063" i="1"/>
  <c r="AB15062" i="1"/>
  <c r="AB15061" i="1"/>
  <c r="AB15060" i="1"/>
  <c r="AB15059" i="1"/>
  <c r="AB15058" i="1"/>
  <c r="AB15057" i="1"/>
  <c r="AB15056" i="1"/>
  <c r="AB15055" i="1"/>
  <c r="AB15054" i="1"/>
  <c r="AB15053" i="1"/>
  <c r="AB15052" i="1"/>
  <c r="AB15051" i="1"/>
  <c r="AB15050" i="1"/>
  <c r="AB15049" i="1"/>
  <c r="AB15048" i="1"/>
  <c r="AB15047" i="1"/>
  <c r="AB15046" i="1"/>
  <c r="AB15045" i="1"/>
  <c r="AB15044" i="1"/>
  <c r="AB15043" i="1"/>
  <c r="AB15042" i="1"/>
  <c r="AB15041" i="1"/>
  <c r="AB15040" i="1"/>
  <c r="AB15039" i="1"/>
  <c r="AB15038" i="1"/>
  <c r="AB15037" i="1"/>
  <c r="AB15036" i="1"/>
  <c r="AB15035" i="1"/>
  <c r="AB15034" i="1"/>
  <c r="AB15033" i="1"/>
  <c r="AB15032" i="1"/>
  <c r="AB15031" i="1"/>
  <c r="AB15030" i="1"/>
  <c r="AB15029" i="1"/>
  <c r="AB15028" i="1"/>
  <c r="AB15027" i="1"/>
  <c r="AB15026" i="1"/>
  <c r="AB15025" i="1"/>
  <c r="AB15024" i="1"/>
  <c r="AB15023" i="1"/>
  <c r="AB15022" i="1"/>
  <c r="AB15021" i="1"/>
  <c r="AB15020" i="1"/>
  <c r="AB15019" i="1"/>
  <c r="AB15018" i="1"/>
  <c r="AB15017" i="1"/>
  <c r="AB15016" i="1"/>
  <c r="AB15015" i="1"/>
  <c r="AB15014" i="1"/>
  <c r="AB15013" i="1"/>
  <c r="AB15012" i="1"/>
  <c r="AB15011" i="1"/>
  <c r="AB15010" i="1"/>
  <c r="AB15009" i="1"/>
  <c r="AB15008" i="1"/>
  <c r="AB15007" i="1"/>
  <c r="AB15006" i="1"/>
  <c r="AB15005" i="1"/>
  <c r="AB15004" i="1"/>
  <c r="AB15003" i="1"/>
  <c r="AB15002" i="1"/>
  <c r="AB15001" i="1"/>
  <c r="AB15000" i="1"/>
  <c r="AB14999" i="1"/>
  <c r="AB14998" i="1"/>
  <c r="AB14997" i="1"/>
  <c r="AB14996" i="1"/>
  <c r="AB14995" i="1"/>
  <c r="AB14994" i="1"/>
  <c r="AB14993" i="1"/>
  <c r="AB14992" i="1"/>
  <c r="AB14991" i="1"/>
  <c r="AB14990" i="1"/>
  <c r="AB14989" i="1"/>
  <c r="AB14988" i="1"/>
  <c r="AB14987" i="1"/>
  <c r="AB14986" i="1"/>
  <c r="AB14985" i="1"/>
  <c r="AB14984" i="1"/>
  <c r="AB14983" i="1"/>
  <c r="AB14982" i="1"/>
  <c r="AB14981" i="1"/>
  <c r="AB14980" i="1"/>
  <c r="AB14979" i="1"/>
  <c r="AB14978" i="1"/>
  <c r="AB14977" i="1"/>
  <c r="AB14976" i="1"/>
  <c r="AB14975" i="1"/>
  <c r="AB14974" i="1"/>
  <c r="AB14973" i="1"/>
  <c r="AB14972" i="1"/>
  <c r="AB14971" i="1"/>
  <c r="AB14970" i="1"/>
  <c r="AB14969" i="1"/>
  <c r="AB14968" i="1"/>
  <c r="AB14967" i="1"/>
  <c r="AB14966" i="1"/>
  <c r="AB14965" i="1"/>
  <c r="AB14964" i="1"/>
  <c r="AB14963" i="1"/>
  <c r="AB14962" i="1"/>
  <c r="AB14961" i="1"/>
  <c r="AB14960" i="1"/>
  <c r="AB14959" i="1"/>
  <c r="AB14958" i="1"/>
  <c r="AB14957" i="1"/>
  <c r="AB14956" i="1"/>
  <c r="AB14955" i="1"/>
  <c r="AB14954" i="1"/>
  <c r="AB14953" i="1"/>
  <c r="AB14952" i="1"/>
  <c r="AB14951" i="1"/>
  <c r="AB14950" i="1"/>
  <c r="AB14949" i="1"/>
  <c r="AB14948" i="1"/>
  <c r="AB14947" i="1"/>
  <c r="AB14946" i="1"/>
  <c r="AB14945" i="1"/>
  <c r="AB14944" i="1"/>
  <c r="AB14943" i="1"/>
  <c r="AB14942" i="1"/>
  <c r="AB14941" i="1"/>
  <c r="AB14940" i="1"/>
  <c r="AB14939" i="1"/>
  <c r="AB14938" i="1"/>
  <c r="AB14937" i="1"/>
  <c r="AB14936" i="1"/>
  <c r="AB14935" i="1"/>
  <c r="AB14934" i="1"/>
  <c r="AB14933" i="1"/>
  <c r="AB14932" i="1"/>
  <c r="AB14931" i="1"/>
  <c r="AB14930" i="1"/>
  <c r="AB14929" i="1"/>
  <c r="AB14928" i="1"/>
  <c r="AB14927" i="1"/>
  <c r="AB14926" i="1"/>
  <c r="AB14925" i="1"/>
  <c r="AB14924" i="1"/>
  <c r="AB14923" i="1"/>
  <c r="AB14922" i="1"/>
  <c r="AB14921" i="1"/>
  <c r="AB14920" i="1"/>
  <c r="AB14919" i="1"/>
  <c r="AB14918" i="1"/>
  <c r="AB14917" i="1"/>
  <c r="AB14916" i="1"/>
  <c r="AB14915" i="1"/>
  <c r="AB14914" i="1"/>
  <c r="AB14913" i="1"/>
  <c r="AB14912" i="1"/>
  <c r="AB14911" i="1"/>
  <c r="AB14910" i="1"/>
  <c r="AB14909" i="1"/>
  <c r="AB14908" i="1"/>
  <c r="AB14907" i="1"/>
  <c r="AB14906" i="1"/>
  <c r="AB14905" i="1"/>
  <c r="AB14904" i="1"/>
  <c r="AB14903" i="1"/>
  <c r="AB14902" i="1"/>
  <c r="AB14901" i="1"/>
  <c r="AB14900" i="1"/>
  <c r="AB14899" i="1"/>
  <c r="AB14898" i="1"/>
  <c r="AB14897" i="1"/>
  <c r="AB14896" i="1"/>
  <c r="AB14895" i="1"/>
  <c r="AB14894" i="1"/>
  <c r="AB14893" i="1"/>
  <c r="AB14892" i="1"/>
  <c r="AB14891" i="1"/>
  <c r="AB14890" i="1"/>
  <c r="AB14889" i="1"/>
  <c r="AB14888" i="1"/>
  <c r="AB14887" i="1"/>
  <c r="AB14886" i="1"/>
  <c r="AB14885" i="1"/>
  <c r="AB14884" i="1"/>
  <c r="AB14883" i="1"/>
  <c r="AB14882" i="1"/>
  <c r="AB14881" i="1"/>
  <c r="AB14880" i="1"/>
  <c r="AB14879" i="1"/>
  <c r="AB14878" i="1"/>
  <c r="AB14877" i="1"/>
  <c r="AB14876" i="1"/>
  <c r="AB14875" i="1"/>
  <c r="AB14874" i="1"/>
  <c r="AB14873" i="1"/>
  <c r="AB14872" i="1"/>
  <c r="AB14871" i="1"/>
  <c r="AB14870" i="1"/>
  <c r="AB14869" i="1"/>
  <c r="AB14868" i="1"/>
  <c r="AB14867" i="1"/>
  <c r="AB14866" i="1"/>
  <c r="AB14865" i="1"/>
  <c r="AB14864" i="1"/>
  <c r="AB14863" i="1"/>
  <c r="AB14862" i="1"/>
  <c r="AB14861" i="1"/>
  <c r="AB14860" i="1"/>
  <c r="AB14859" i="1"/>
  <c r="AB14858" i="1"/>
  <c r="AB14857" i="1"/>
  <c r="AB14856" i="1"/>
  <c r="AB14855" i="1"/>
  <c r="AB14854" i="1"/>
  <c r="AB14853" i="1"/>
  <c r="AB14852" i="1"/>
  <c r="AB14851" i="1"/>
  <c r="AB14850" i="1"/>
  <c r="AB14849" i="1"/>
  <c r="AB14848" i="1"/>
  <c r="AB14847" i="1"/>
  <c r="AB14846" i="1"/>
  <c r="AB14845" i="1"/>
  <c r="AB14844" i="1"/>
  <c r="AB14843" i="1"/>
  <c r="AB14842" i="1"/>
  <c r="AB14841" i="1"/>
  <c r="AB14840" i="1"/>
  <c r="AB14839" i="1"/>
  <c r="AB14838" i="1"/>
  <c r="AB14837" i="1"/>
  <c r="AB14836" i="1"/>
  <c r="AB14835" i="1"/>
  <c r="AB14834" i="1"/>
  <c r="AB14833" i="1"/>
  <c r="AB14832" i="1"/>
  <c r="AB14831" i="1"/>
  <c r="AB14830" i="1"/>
  <c r="AB14829" i="1"/>
  <c r="AB14828" i="1"/>
  <c r="AB14827" i="1"/>
  <c r="AB14826" i="1"/>
  <c r="AB14825" i="1"/>
  <c r="AB14824" i="1"/>
  <c r="AB14823" i="1"/>
  <c r="AB14822" i="1"/>
  <c r="AB14821" i="1"/>
  <c r="AB14820" i="1"/>
  <c r="AB14819" i="1"/>
  <c r="AB14818" i="1"/>
  <c r="AB14817" i="1"/>
  <c r="AB14816" i="1"/>
  <c r="AB14815" i="1"/>
  <c r="AB14814" i="1"/>
  <c r="AB14813" i="1"/>
  <c r="AB14812" i="1"/>
  <c r="AB14811" i="1"/>
  <c r="AB14810" i="1"/>
  <c r="AB14809" i="1"/>
  <c r="AB14808" i="1"/>
  <c r="AB14807" i="1"/>
  <c r="AB14806" i="1"/>
  <c r="AB14805" i="1"/>
  <c r="AB14804" i="1"/>
  <c r="AB14803" i="1"/>
  <c r="AB14802" i="1"/>
  <c r="AB14801" i="1"/>
  <c r="AB14800" i="1"/>
  <c r="AB14799" i="1"/>
  <c r="AB14798" i="1"/>
  <c r="AB14797" i="1"/>
  <c r="AB14796" i="1"/>
  <c r="AB14795" i="1"/>
  <c r="AB14794" i="1"/>
  <c r="AB14793" i="1"/>
  <c r="AB14792" i="1"/>
  <c r="AB14791" i="1"/>
  <c r="AB14790" i="1"/>
  <c r="AB14789" i="1"/>
  <c r="AB14788" i="1"/>
  <c r="AB14787" i="1"/>
  <c r="AB14786" i="1"/>
  <c r="AB14785" i="1"/>
  <c r="AB14784" i="1"/>
  <c r="AB14783" i="1"/>
  <c r="AB14782" i="1"/>
  <c r="AB14781" i="1"/>
  <c r="AB14780" i="1"/>
  <c r="AB14779" i="1"/>
  <c r="AB14778" i="1"/>
  <c r="AB14777" i="1"/>
  <c r="AB14776" i="1"/>
  <c r="AB14775" i="1"/>
  <c r="AB14774" i="1"/>
  <c r="AB14773" i="1"/>
  <c r="AB14772" i="1"/>
  <c r="AB14771" i="1"/>
  <c r="AB14770" i="1"/>
  <c r="AB14769" i="1"/>
  <c r="AB14768" i="1"/>
  <c r="AB14767" i="1"/>
  <c r="AB14766" i="1"/>
  <c r="AB14765" i="1"/>
  <c r="AB14764" i="1"/>
  <c r="AB14763" i="1"/>
  <c r="AB14762" i="1"/>
  <c r="AB14761" i="1"/>
  <c r="AB14760" i="1"/>
  <c r="AB14759" i="1"/>
  <c r="AB14758" i="1"/>
  <c r="AB14757" i="1"/>
  <c r="AB14756" i="1"/>
  <c r="AB14755" i="1"/>
  <c r="AB14754" i="1"/>
  <c r="AB14753" i="1"/>
  <c r="AB14752" i="1"/>
  <c r="AB14751" i="1"/>
  <c r="AB14750" i="1"/>
  <c r="AB14749" i="1"/>
  <c r="AB14748" i="1"/>
  <c r="AB14747" i="1"/>
  <c r="AB14746" i="1"/>
  <c r="AB14745" i="1"/>
  <c r="AB14744" i="1"/>
  <c r="AB14743" i="1"/>
  <c r="AB14742" i="1"/>
  <c r="AB14741" i="1"/>
  <c r="AB14740" i="1"/>
  <c r="AB14739" i="1"/>
  <c r="AB14738" i="1"/>
  <c r="AB14737" i="1"/>
  <c r="AB14736" i="1"/>
  <c r="AB14735" i="1"/>
  <c r="AB14734" i="1"/>
  <c r="AB14733" i="1"/>
  <c r="AB14732" i="1"/>
  <c r="AB14731" i="1"/>
  <c r="AB14730" i="1"/>
  <c r="AB14729" i="1"/>
  <c r="AB14728" i="1"/>
  <c r="AB14727" i="1"/>
  <c r="AB14726" i="1"/>
  <c r="AB14725" i="1"/>
  <c r="AB14724" i="1"/>
  <c r="AB14723" i="1"/>
  <c r="AB14722" i="1"/>
  <c r="AB14721" i="1"/>
  <c r="AB14720" i="1"/>
  <c r="AB14719" i="1"/>
  <c r="AB14718" i="1"/>
  <c r="AB14717" i="1"/>
  <c r="AB14716" i="1"/>
  <c r="AB14715" i="1"/>
  <c r="AB14714" i="1"/>
  <c r="AB14713" i="1"/>
  <c r="AB14712" i="1"/>
  <c r="AB14711" i="1"/>
  <c r="AB14710" i="1"/>
  <c r="AB14709" i="1"/>
  <c r="AB14708" i="1"/>
  <c r="AB14707" i="1"/>
  <c r="AB14706" i="1"/>
  <c r="AB14705" i="1"/>
  <c r="AB14704" i="1"/>
  <c r="AB14703" i="1"/>
  <c r="AB14702" i="1"/>
  <c r="AB14701" i="1"/>
  <c r="AB14700" i="1"/>
  <c r="AB14699" i="1"/>
  <c r="AB14698" i="1"/>
  <c r="AB14697" i="1"/>
  <c r="AB14696" i="1"/>
  <c r="AB14695" i="1"/>
  <c r="AB14694" i="1"/>
  <c r="AB14693" i="1"/>
  <c r="AB14692" i="1"/>
  <c r="AB14691" i="1"/>
  <c r="AB14690" i="1"/>
  <c r="AB14689" i="1"/>
  <c r="AB14688" i="1"/>
  <c r="AB14687" i="1"/>
  <c r="AB14686" i="1"/>
  <c r="AB14685" i="1"/>
  <c r="AB14684" i="1"/>
  <c r="AB14683" i="1"/>
  <c r="AB14682" i="1"/>
  <c r="AB14681" i="1"/>
  <c r="AB14680" i="1"/>
  <c r="AB14679" i="1"/>
  <c r="AB14678" i="1"/>
  <c r="AB14677" i="1"/>
  <c r="AB14676" i="1"/>
  <c r="AB14675" i="1"/>
  <c r="AB14674" i="1"/>
  <c r="AB14673" i="1"/>
  <c r="AB14672" i="1"/>
  <c r="AB14671" i="1"/>
  <c r="AB14670" i="1"/>
  <c r="AB14669" i="1"/>
  <c r="AB14668" i="1"/>
  <c r="AB14667" i="1"/>
  <c r="AB14666" i="1"/>
  <c r="AB14665" i="1"/>
  <c r="AB14664" i="1"/>
  <c r="AB14663" i="1"/>
  <c r="AB14662" i="1"/>
  <c r="AB14661" i="1"/>
  <c r="AB14660" i="1"/>
  <c r="AB14659" i="1"/>
  <c r="AB14658" i="1"/>
  <c r="AB14657" i="1"/>
  <c r="AB14656" i="1"/>
  <c r="AB14655" i="1"/>
  <c r="AB14654" i="1"/>
  <c r="AB14653" i="1"/>
  <c r="AB14652" i="1"/>
  <c r="AB14651" i="1"/>
  <c r="AB14650" i="1"/>
  <c r="AB14649" i="1"/>
  <c r="AB14648" i="1"/>
  <c r="AB14647" i="1"/>
  <c r="AB14646" i="1"/>
  <c r="AB14645" i="1"/>
  <c r="AB14644" i="1"/>
  <c r="AB14643" i="1"/>
  <c r="AB14642" i="1"/>
  <c r="AB14641" i="1"/>
  <c r="AB14640" i="1"/>
  <c r="AB14639" i="1"/>
  <c r="AB14638" i="1"/>
  <c r="AB14637" i="1"/>
  <c r="AB14636" i="1"/>
  <c r="AB14635" i="1"/>
  <c r="AB14634" i="1"/>
  <c r="AB14633" i="1"/>
  <c r="AB14632" i="1"/>
  <c r="AB14631" i="1"/>
  <c r="AB14630" i="1"/>
  <c r="AB14629" i="1"/>
  <c r="AB14628" i="1"/>
  <c r="AB14627" i="1"/>
  <c r="AB14626" i="1"/>
  <c r="AB14625" i="1"/>
  <c r="AB14624" i="1"/>
  <c r="AB14623" i="1"/>
  <c r="AB14622" i="1"/>
  <c r="AB14621" i="1"/>
  <c r="AB14620" i="1"/>
  <c r="AB14619" i="1"/>
  <c r="AB14618" i="1"/>
  <c r="AB14617" i="1"/>
  <c r="AB14616" i="1"/>
  <c r="AB14615" i="1"/>
  <c r="AB14614" i="1"/>
  <c r="AB14613" i="1"/>
  <c r="AB14612" i="1"/>
  <c r="AB14611" i="1"/>
  <c r="AB14610" i="1"/>
  <c r="AB14609" i="1"/>
  <c r="AB14608" i="1"/>
  <c r="AB14607" i="1"/>
  <c r="AB14606" i="1"/>
  <c r="AB14605" i="1"/>
  <c r="AB14604" i="1"/>
  <c r="AB14603" i="1"/>
  <c r="AB14602" i="1"/>
  <c r="AB14601" i="1"/>
  <c r="AB14600" i="1"/>
  <c r="AB14599" i="1"/>
  <c r="AB14598" i="1"/>
  <c r="AB14597" i="1"/>
  <c r="AB14596" i="1"/>
  <c r="AB14595" i="1"/>
  <c r="AB14594" i="1"/>
  <c r="AB14593" i="1"/>
  <c r="AB14592" i="1"/>
  <c r="AB14591" i="1"/>
  <c r="AB14590" i="1"/>
  <c r="AB14589" i="1"/>
  <c r="AB14588" i="1"/>
  <c r="AB14587" i="1"/>
  <c r="AB14586" i="1"/>
  <c r="AB14585" i="1"/>
  <c r="AB14584" i="1"/>
  <c r="AB14583" i="1"/>
  <c r="AB14582" i="1"/>
  <c r="AB14581" i="1"/>
  <c r="AB14580" i="1"/>
  <c r="AB14579" i="1"/>
  <c r="AB14578" i="1"/>
  <c r="AB14577" i="1"/>
  <c r="AB14576" i="1"/>
  <c r="AB14575" i="1"/>
  <c r="AB14574" i="1"/>
  <c r="AB14573" i="1"/>
  <c r="AB14572" i="1"/>
  <c r="AB14571" i="1"/>
  <c r="AB14570" i="1"/>
  <c r="AB14569" i="1"/>
  <c r="AB14568" i="1"/>
  <c r="AB14567" i="1"/>
  <c r="AB14566" i="1"/>
  <c r="AB14565" i="1"/>
  <c r="AB14564" i="1"/>
  <c r="AB14563" i="1"/>
  <c r="AB14562" i="1"/>
  <c r="AB14561" i="1"/>
  <c r="AB14560" i="1"/>
  <c r="AB14559" i="1"/>
  <c r="AB14558" i="1"/>
  <c r="AB14557" i="1"/>
  <c r="AB14556" i="1"/>
  <c r="AB14555" i="1"/>
  <c r="AB14554" i="1"/>
  <c r="AB14553" i="1"/>
  <c r="AB14552" i="1"/>
  <c r="AB14551" i="1"/>
  <c r="AB14550" i="1"/>
  <c r="AB14549" i="1"/>
  <c r="AB14548" i="1"/>
  <c r="AB14547" i="1"/>
  <c r="AB14546" i="1"/>
  <c r="AB14545" i="1"/>
  <c r="AB14544" i="1"/>
  <c r="AB14543" i="1"/>
  <c r="AB14542" i="1"/>
  <c r="AB14541" i="1"/>
  <c r="AB14540" i="1"/>
  <c r="AB14539" i="1"/>
  <c r="AB14538" i="1"/>
  <c r="AB14537" i="1"/>
  <c r="AB14536" i="1"/>
  <c r="AB14535" i="1"/>
  <c r="AB14534" i="1"/>
  <c r="AB14533" i="1"/>
  <c r="AB14532" i="1"/>
  <c r="AB14531" i="1"/>
  <c r="AB14530" i="1"/>
  <c r="AB14529" i="1"/>
  <c r="AB14528" i="1"/>
  <c r="AB14527" i="1"/>
  <c r="AB14526" i="1"/>
  <c r="AB14525" i="1"/>
  <c r="AB14524" i="1"/>
  <c r="AB14523" i="1"/>
  <c r="AB14522" i="1"/>
  <c r="AB14521" i="1"/>
  <c r="AB14520" i="1"/>
  <c r="AB14519" i="1"/>
  <c r="AB14518" i="1"/>
  <c r="AB14517" i="1"/>
  <c r="AB14516" i="1"/>
  <c r="AB14515" i="1"/>
  <c r="AB14514" i="1"/>
  <c r="AB14513" i="1"/>
  <c r="AB14512" i="1"/>
  <c r="AB14511" i="1"/>
  <c r="AB14510" i="1"/>
  <c r="AB14509" i="1"/>
  <c r="AB14508" i="1"/>
  <c r="AB14507" i="1"/>
  <c r="AB14506" i="1"/>
  <c r="AB14505" i="1"/>
  <c r="AB14504" i="1"/>
  <c r="AB14503" i="1"/>
  <c r="AB14502" i="1"/>
  <c r="AB14501" i="1"/>
  <c r="AB14500" i="1"/>
  <c r="AB14499" i="1"/>
  <c r="AB14498" i="1"/>
  <c r="AB14497" i="1"/>
  <c r="AB14496" i="1"/>
  <c r="AB14495" i="1"/>
  <c r="AB14494" i="1"/>
  <c r="AB14493" i="1"/>
  <c r="AB14492" i="1"/>
  <c r="AB14491" i="1"/>
  <c r="AB14490" i="1"/>
  <c r="AB14489" i="1"/>
  <c r="AB14488" i="1"/>
  <c r="AB14487" i="1"/>
  <c r="AB14486" i="1"/>
  <c r="AB14485" i="1"/>
  <c r="AB14484" i="1"/>
  <c r="AB14483" i="1"/>
  <c r="AB14482" i="1"/>
  <c r="AB14481" i="1"/>
  <c r="AB14480" i="1"/>
  <c r="AB14479" i="1"/>
  <c r="AB14478" i="1"/>
  <c r="AB14477" i="1"/>
  <c r="AB14476" i="1"/>
  <c r="AB14475" i="1"/>
  <c r="AB14474" i="1"/>
  <c r="AB14473" i="1"/>
  <c r="AB14472" i="1"/>
  <c r="AB14471" i="1"/>
  <c r="AB14470" i="1"/>
  <c r="AB14469" i="1"/>
  <c r="AB14468" i="1"/>
  <c r="AB14467" i="1"/>
  <c r="AB14466" i="1"/>
  <c r="AB14465" i="1"/>
  <c r="AB14464" i="1"/>
  <c r="AB14463" i="1"/>
  <c r="AB14462" i="1"/>
  <c r="AB14461" i="1"/>
  <c r="AB14460" i="1"/>
  <c r="AB14459" i="1"/>
  <c r="AB14458" i="1"/>
  <c r="AB14457" i="1"/>
  <c r="AB14456" i="1"/>
  <c r="AB14455" i="1"/>
  <c r="AB14454" i="1"/>
  <c r="AB14453" i="1"/>
  <c r="AB14452" i="1"/>
  <c r="AB14451" i="1"/>
  <c r="AB14450" i="1"/>
  <c r="AB14449" i="1"/>
  <c r="AB14448" i="1"/>
  <c r="AB14447" i="1"/>
  <c r="AB14446" i="1"/>
  <c r="AB14445" i="1"/>
  <c r="AB14444" i="1"/>
  <c r="AB14443" i="1"/>
  <c r="AB14442" i="1"/>
  <c r="AB14441" i="1"/>
  <c r="AB14440" i="1"/>
  <c r="AB14439" i="1"/>
  <c r="AB14438" i="1"/>
  <c r="AB14437" i="1"/>
  <c r="AB14436" i="1"/>
  <c r="AB14435" i="1"/>
  <c r="AB14434" i="1"/>
  <c r="AB14433" i="1"/>
  <c r="AB14432" i="1"/>
  <c r="AB14431" i="1"/>
  <c r="AB14430" i="1"/>
  <c r="AB14429" i="1"/>
  <c r="AB14428" i="1"/>
  <c r="AB14427" i="1"/>
  <c r="AB14426" i="1"/>
  <c r="AB14425" i="1"/>
  <c r="AB14424" i="1"/>
  <c r="AB14423" i="1"/>
  <c r="AB14422" i="1"/>
  <c r="AB14421" i="1"/>
  <c r="AB14420" i="1"/>
  <c r="AB14419" i="1"/>
  <c r="AB14418" i="1"/>
  <c r="AB14417" i="1"/>
  <c r="AB14416" i="1"/>
  <c r="AB14415" i="1"/>
  <c r="AB14414" i="1"/>
  <c r="AB14413" i="1"/>
  <c r="AB14412" i="1"/>
  <c r="AB14411" i="1"/>
  <c r="AB14410" i="1"/>
  <c r="AB14409" i="1"/>
  <c r="AB14408" i="1"/>
  <c r="AB14407" i="1"/>
  <c r="AB14406" i="1"/>
  <c r="AB14405" i="1"/>
  <c r="AB14404" i="1"/>
  <c r="AB14403" i="1"/>
  <c r="AB14402" i="1"/>
  <c r="AB14401" i="1"/>
  <c r="AB14400" i="1"/>
  <c r="AB14399" i="1"/>
  <c r="AB14398" i="1"/>
  <c r="AB14397" i="1"/>
  <c r="AB14396" i="1"/>
  <c r="AB14395" i="1"/>
  <c r="AB14394" i="1"/>
  <c r="AB14393" i="1"/>
  <c r="AB14392" i="1"/>
  <c r="AB14391" i="1"/>
  <c r="AB14390" i="1"/>
  <c r="AB14389" i="1"/>
  <c r="AB14388" i="1"/>
  <c r="AB14387" i="1"/>
  <c r="AB14386" i="1"/>
  <c r="AB14385" i="1"/>
  <c r="AB14384" i="1"/>
  <c r="AB14383" i="1"/>
  <c r="AB14382" i="1"/>
  <c r="AB14381" i="1"/>
  <c r="AB14380" i="1"/>
  <c r="AB14379" i="1"/>
  <c r="AB14378" i="1"/>
  <c r="AB14377" i="1"/>
  <c r="AB14376" i="1"/>
  <c r="AB14375" i="1"/>
  <c r="AB14374" i="1"/>
  <c r="AB14373" i="1"/>
  <c r="AB14372" i="1"/>
  <c r="AB14371" i="1"/>
  <c r="AB14370" i="1"/>
  <c r="AB14369" i="1"/>
  <c r="AB14368" i="1"/>
  <c r="AB14367" i="1"/>
  <c r="AB14366" i="1"/>
  <c r="AB14365" i="1"/>
  <c r="AB14364" i="1"/>
  <c r="AB14363" i="1"/>
  <c r="AB14362" i="1"/>
  <c r="AB14361" i="1"/>
  <c r="AB14360" i="1"/>
  <c r="AB14359" i="1"/>
  <c r="AB14358" i="1"/>
  <c r="AB14357" i="1"/>
  <c r="AB14356" i="1"/>
  <c r="AB14355" i="1"/>
  <c r="AB14354" i="1"/>
  <c r="AB14353" i="1"/>
  <c r="AB14352" i="1"/>
  <c r="AB14351" i="1"/>
  <c r="AB14350" i="1"/>
  <c r="AB14349" i="1"/>
  <c r="AB14348" i="1"/>
  <c r="AB14347" i="1"/>
  <c r="AB14346" i="1"/>
  <c r="AB14345" i="1"/>
  <c r="AB14344" i="1"/>
  <c r="AB14343" i="1"/>
  <c r="AB14342" i="1"/>
  <c r="AB14341" i="1"/>
  <c r="AB14340" i="1"/>
  <c r="AB14339" i="1"/>
  <c r="AB14338" i="1"/>
  <c r="AB14337" i="1"/>
  <c r="AB14336" i="1"/>
  <c r="AB14335" i="1"/>
  <c r="AB14334" i="1"/>
  <c r="AB14333" i="1"/>
  <c r="AB14332" i="1"/>
  <c r="AB14331" i="1"/>
  <c r="AB14330" i="1"/>
  <c r="AB14329" i="1"/>
  <c r="AB14328" i="1"/>
  <c r="AB14327" i="1"/>
  <c r="AB14326" i="1"/>
  <c r="AB14325" i="1"/>
  <c r="AB14324" i="1"/>
  <c r="AB14323" i="1"/>
  <c r="AB14322" i="1"/>
  <c r="AB14321" i="1"/>
  <c r="AB14320" i="1"/>
  <c r="AB14319" i="1"/>
  <c r="AB14318" i="1"/>
  <c r="AB14317" i="1"/>
  <c r="AB14316" i="1"/>
  <c r="AB14315" i="1"/>
  <c r="AB14314" i="1"/>
  <c r="AB14313" i="1"/>
  <c r="AB14312" i="1"/>
  <c r="AB14311" i="1"/>
  <c r="AB14310" i="1"/>
  <c r="AB14309" i="1"/>
  <c r="AB14308" i="1"/>
  <c r="AB14307" i="1"/>
  <c r="AB14306" i="1"/>
  <c r="AB14305" i="1"/>
  <c r="AB14304" i="1"/>
  <c r="AB14303" i="1"/>
  <c r="AB14302" i="1"/>
  <c r="AB14301" i="1"/>
  <c r="AB14300" i="1"/>
  <c r="AB14299" i="1"/>
  <c r="AB14298" i="1"/>
  <c r="AB14297" i="1"/>
  <c r="AB14296" i="1"/>
  <c r="AB14295" i="1"/>
  <c r="AB14294" i="1"/>
  <c r="AB14293" i="1"/>
  <c r="AB14292" i="1"/>
  <c r="AB14291" i="1"/>
  <c r="AB14290" i="1"/>
  <c r="AB14289" i="1"/>
  <c r="AB14288" i="1"/>
  <c r="AB14287" i="1"/>
  <c r="AB14286" i="1"/>
  <c r="AB14285" i="1"/>
  <c r="AB14284" i="1"/>
  <c r="AB14283" i="1"/>
  <c r="AB14282" i="1"/>
  <c r="AB14281" i="1"/>
  <c r="AB14280" i="1"/>
  <c r="AB14279" i="1"/>
  <c r="AB14278" i="1"/>
  <c r="AB14277" i="1"/>
  <c r="AB14276" i="1"/>
  <c r="AB14275" i="1"/>
  <c r="AB14274" i="1"/>
  <c r="AB14273" i="1"/>
  <c r="AB14272" i="1"/>
  <c r="AB14271" i="1"/>
  <c r="AB14270" i="1"/>
  <c r="AB14269" i="1"/>
  <c r="AB14268" i="1"/>
  <c r="AB14267" i="1"/>
  <c r="AB14266" i="1"/>
  <c r="AB14265" i="1"/>
  <c r="AB14264" i="1"/>
  <c r="AB14263" i="1"/>
  <c r="AB14262" i="1"/>
  <c r="AB14261" i="1"/>
  <c r="AB14260" i="1"/>
  <c r="AB14259" i="1"/>
  <c r="AB14258" i="1"/>
  <c r="AB14257" i="1"/>
  <c r="AB14256" i="1"/>
  <c r="AB14255" i="1"/>
  <c r="AB14254" i="1"/>
  <c r="AB14253" i="1"/>
  <c r="AB14252" i="1"/>
  <c r="AB14251" i="1"/>
  <c r="AB14250" i="1"/>
  <c r="AB14249" i="1"/>
  <c r="AB14248" i="1"/>
  <c r="AB14247" i="1"/>
  <c r="AB14246" i="1"/>
  <c r="AB14245" i="1"/>
  <c r="AB14244" i="1"/>
  <c r="AB14243" i="1"/>
  <c r="AB14242" i="1"/>
  <c r="AB14241" i="1"/>
  <c r="AB14240" i="1"/>
  <c r="AB14239" i="1"/>
  <c r="AB14238" i="1"/>
  <c r="AB14237" i="1"/>
  <c r="AB14236" i="1"/>
  <c r="AB14235" i="1"/>
  <c r="AB14234" i="1"/>
  <c r="AB14233" i="1"/>
  <c r="AB14232" i="1"/>
  <c r="AB14231" i="1"/>
  <c r="AB14230" i="1"/>
  <c r="AB14229" i="1"/>
  <c r="AB14228" i="1"/>
  <c r="AB14227" i="1"/>
  <c r="AB14226" i="1"/>
  <c r="AB14225" i="1"/>
  <c r="AB14224" i="1"/>
  <c r="AB14223" i="1"/>
  <c r="AB14222" i="1"/>
  <c r="AB14221" i="1"/>
  <c r="AB14220" i="1"/>
  <c r="AB14219" i="1"/>
  <c r="AB14218" i="1"/>
  <c r="AB14217" i="1"/>
  <c r="AB14216" i="1"/>
  <c r="AB14215" i="1"/>
  <c r="AB14214" i="1"/>
  <c r="AB14213" i="1"/>
  <c r="AB14212" i="1"/>
  <c r="AB14211" i="1"/>
  <c r="AB14210" i="1"/>
  <c r="AB14209" i="1"/>
  <c r="AB14208" i="1"/>
  <c r="AB14207" i="1"/>
  <c r="AB14206" i="1"/>
  <c r="AB14205" i="1"/>
  <c r="AB14204" i="1"/>
  <c r="AB14203" i="1"/>
  <c r="AB14202" i="1"/>
  <c r="AB14201" i="1"/>
  <c r="AB14200" i="1"/>
  <c r="AB14199" i="1"/>
  <c r="AB14198" i="1"/>
  <c r="AB14197" i="1"/>
  <c r="AB14196" i="1"/>
  <c r="AB14195" i="1"/>
  <c r="AB14194" i="1"/>
  <c r="AB14193" i="1"/>
  <c r="AB14192" i="1"/>
  <c r="AB14191" i="1"/>
  <c r="AB14190" i="1"/>
  <c r="AB14189" i="1"/>
  <c r="AB14188" i="1"/>
  <c r="AB14187" i="1"/>
  <c r="AB14186" i="1"/>
  <c r="AB14185" i="1"/>
  <c r="AB14184" i="1"/>
  <c r="AB14183" i="1"/>
  <c r="AB14182" i="1"/>
  <c r="AB14181" i="1"/>
  <c r="AB14180" i="1"/>
  <c r="AB14179" i="1"/>
  <c r="AB14178" i="1"/>
  <c r="AB14177" i="1"/>
  <c r="AB14176" i="1"/>
  <c r="AB14175" i="1"/>
  <c r="AB14174" i="1"/>
  <c r="AB14173" i="1"/>
  <c r="AB14172" i="1"/>
  <c r="AB14171" i="1"/>
  <c r="AB14170" i="1"/>
  <c r="AB14169" i="1"/>
  <c r="AB14168" i="1"/>
  <c r="AB14167" i="1"/>
  <c r="AB14166" i="1"/>
  <c r="AB14165" i="1"/>
  <c r="AB14164" i="1"/>
  <c r="AB14163" i="1"/>
  <c r="AB14162" i="1"/>
  <c r="AB14161" i="1"/>
  <c r="AB14160" i="1"/>
  <c r="AB14159" i="1"/>
  <c r="AB14158" i="1"/>
  <c r="AB14157" i="1"/>
  <c r="AB14156" i="1"/>
  <c r="AB14155" i="1"/>
  <c r="AB14154" i="1"/>
  <c r="AB14153" i="1"/>
  <c r="AB14152" i="1"/>
  <c r="AB14151" i="1"/>
  <c r="AB14150" i="1"/>
  <c r="AB14149" i="1"/>
  <c r="AB14148" i="1"/>
  <c r="AB14147" i="1"/>
  <c r="AB14146" i="1"/>
  <c r="AB14145" i="1"/>
  <c r="AB14144" i="1"/>
  <c r="AB14143" i="1"/>
  <c r="AB14142" i="1"/>
  <c r="AB14141" i="1"/>
  <c r="AB14140" i="1"/>
  <c r="AB14139" i="1"/>
  <c r="AB14138" i="1"/>
  <c r="AB14137" i="1"/>
  <c r="AB14136" i="1"/>
  <c r="AB14135" i="1"/>
  <c r="AB14134" i="1"/>
  <c r="AB14133" i="1"/>
  <c r="AB14132" i="1"/>
  <c r="AB14131" i="1"/>
  <c r="AB14130" i="1"/>
  <c r="AB14129" i="1"/>
  <c r="AB14128" i="1"/>
  <c r="AB14127" i="1"/>
  <c r="AB14126" i="1"/>
  <c r="AB14125" i="1"/>
  <c r="AB14124" i="1"/>
  <c r="AB14123" i="1"/>
  <c r="AB14122" i="1"/>
  <c r="AB14121" i="1"/>
  <c r="AB14120" i="1"/>
  <c r="AB14119" i="1"/>
  <c r="AB14118" i="1"/>
  <c r="AB14117" i="1"/>
  <c r="AB14116" i="1"/>
  <c r="AB14115" i="1"/>
  <c r="AB14114" i="1"/>
  <c r="AB14113" i="1"/>
  <c r="AB14112" i="1"/>
  <c r="AB14111" i="1"/>
  <c r="AB14110" i="1"/>
  <c r="AB14109" i="1"/>
  <c r="AB14108" i="1"/>
  <c r="AB14107" i="1"/>
  <c r="AB14106" i="1"/>
  <c r="AB14105" i="1"/>
  <c r="AB14104" i="1"/>
  <c r="AB14103" i="1"/>
  <c r="AB14102" i="1"/>
  <c r="AB14101" i="1"/>
  <c r="AB14100" i="1"/>
  <c r="AB14099" i="1"/>
  <c r="AB14098" i="1"/>
  <c r="AB14097" i="1"/>
  <c r="AB14096" i="1"/>
  <c r="AB14095" i="1"/>
  <c r="AB14094" i="1"/>
  <c r="AB14093" i="1"/>
  <c r="AB14092" i="1"/>
  <c r="AB14091" i="1"/>
  <c r="AB14090" i="1"/>
  <c r="AB14089" i="1"/>
  <c r="AB14088" i="1"/>
  <c r="AB14087" i="1"/>
  <c r="AB14086" i="1"/>
  <c r="AB14085" i="1"/>
  <c r="AB14084" i="1"/>
  <c r="AB14083" i="1"/>
  <c r="AB14082" i="1"/>
  <c r="AB14081" i="1"/>
  <c r="AB14080" i="1"/>
  <c r="AB14079" i="1"/>
  <c r="AB14078" i="1"/>
  <c r="AB14077" i="1"/>
  <c r="AB14076" i="1"/>
  <c r="AB14075" i="1"/>
  <c r="AB14074" i="1"/>
  <c r="AB14073" i="1"/>
  <c r="AB14072" i="1"/>
  <c r="AB14071" i="1"/>
  <c r="AB14070" i="1"/>
  <c r="AB14069" i="1"/>
  <c r="AB14068" i="1"/>
  <c r="AB14067" i="1"/>
  <c r="AB14066" i="1"/>
  <c r="AB14065" i="1"/>
  <c r="AB14064" i="1"/>
  <c r="AB14063" i="1"/>
  <c r="AB14062" i="1"/>
  <c r="AB14061" i="1"/>
  <c r="AB14060" i="1"/>
  <c r="AB14059" i="1"/>
  <c r="AB14058" i="1"/>
  <c r="AB14057" i="1"/>
  <c r="AB14056" i="1"/>
  <c r="AB14055" i="1"/>
  <c r="AB14054" i="1"/>
  <c r="AB14053" i="1"/>
  <c r="AB14052" i="1"/>
  <c r="AB14051" i="1"/>
  <c r="AB14050" i="1"/>
  <c r="AB14049" i="1"/>
  <c r="AB14048" i="1"/>
  <c r="AB14047" i="1"/>
  <c r="AB14046" i="1"/>
  <c r="AB14045" i="1"/>
  <c r="AB14044" i="1"/>
  <c r="AB14043" i="1"/>
  <c r="AB14042" i="1"/>
  <c r="AB14041" i="1"/>
  <c r="AB14040" i="1"/>
  <c r="AB14039" i="1"/>
  <c r="AB14038" i="1"/>
  <c r="AB14037" i="1"/>
  <c r="AB14036" i="1"/>
  <c r="AB14035" i="1"/>
  <c r="AB14034" i="1"/>
  <c r="AB14033" i="1"/>
  <c r="AB14032" i="1"/>
  <c r="AB14031" i="1"/>
  <c r="AB14030" i="1"/>
  <c r="AB14029" i="1"/>
  <c r="AB14028" i="1"/>
  <c r="AB14027" i="1"/>
  <c r="AB14026" i="1"/>
  <c r="AB14025" i="1"/>
  <c r="AB14024" i="1"/>
  <c r="AB14023" i="1"/>
  <c r="AB14022" i="1"/>
  <c r="AB14021" i="1"/>
  <c r="AB14020" i="1"/>
  <c r="AB14019" i="1"/>
  <c r="AB14018" i="1"/>
  <c r="AB14017" i="1"/>
  <c r="AB14016" i="1"/>
  <c r="AB14015" i="1"/>
  <c r="AB14014" i="1"/>
  <c r="AB14013" i="1"/>
  <c r="AB14012" i="1"/>
  <c r="AB14011" i="1"/>
  <c r="AB14010" i="1"/>
  <c r="AB14009" i="1"/>
  <c r="AB14008" i="1"/>
  <c r="AB14007" i="1"/>
  <c r="AB14006" i="1"/>
  <c r="AB14005" i="1"/>
  <c r="AB14004" i="1"/>
  <c r="AB14003" i="1"/>
  <c r="AB14002" i="1"/>
  <c r="AB14001" i="1"/>
  <c r="AB14000" i="1"/>
  <c r="AB13999" i="1"/>
  <c r="AB13998" i="1"/>
  <c r="AB13997" i="1"/>
  <c r="AB13996" i="1"/>
  <c r="AB13995" i="1"/>
  <c r="AB13994" i="1"/>
  <c r="AB13993" i="1"/>
  <c r="AB13992" i="1"/>
  <c r="AB13991" i="1"/>
  <c r="AB13990" i="1"/>
  <c r="AB13989" i="1"/>
  <c r="AB13988" i="1"/>
  <c r="AB13987" i="1"/>
  <c r="AB13986" i="1"/>
  <c r="AB13985" i="1"/>
  <c r="AB13984" i="1"/>
  <c r="AB13983" i="1"/>
  <c r="AB13982" i="1"/>
  <c r="AB13981" i="1"/>
  <c r="AB13980" i="1"/>
  <c r="AB13979" i="1"/>
  <c r="AB13978" i="1"/>
  <c r="AB13977" i="1"/>
  <c r="AB13976" i="1"/>
  <c r="AB13975" i="1"/>
  <c r="AB13974" i="1"/>
  <c r="AB13973" i="1"/>
  <c r="AB13972" i="1"/>
  <c r="AB13971" i="1"/>
  <c r="AB13970" i="1"/>
  <c r="AB13969" i="1"/>
  <c r="AB13968" i="1"/>
  <c r="AB13967" i="1"/>
  <c r="AB13966" i="1"/>
  <c r="AB13965" i="1"/>
  <c r="AB13964" i="1"/>
  <c r="AB13963" i="1"/>
  <c r="AB13962" i="1"/>
  <c r="AB13961" i="1"/>
  <c r="AB13960" i="1"/>
  <c r="AB13959" i="1"/>
  <c r="AB13958" i="1"/>
  <c r="AB13957" i="1"/>
  <c r="AB13956" i="1"/>
  <c r="AB13955" i="1"/>
  <c r="AB13954" i="1"/>
  <c r="AB13953" i="1"/>
  <c r="AB13952" i="1"/>
  <c r="AB13951" i="1"/>
  <c r="AB13950" i="1"/>
  <c r="AB13949" i="1"/>
  <c r="AB13948" i="1"/>
  <c r="AB13947" i="1"/>
  <c r="AB13946" i="1"/>
  <c r="AB13945" i="1"/>
  <c r="AB13944" i="1"/>
  <c r="AB13943" i="1"/>
  <c r="AB13942" i="1"/>
  <c r="AB13941" i="1"/>
  <c r="AB13940" i="1"/>
  <c r="AB13939" i="1"/>
  <c r="AB13938" i="1"/>
  <c r="AB13937" i="1"/>
  <c r="AB13936" i="1"/>
  <c r="AB13935" i="1"/>
  <c r="AB13934" i="1"/>
  <c r="AB13933" i="1"/>
  <c r="AB13932" i="1"/>
  <c r="AB13931" i="1"/>
  <c r="AB13930" i="1"/>
  <c r="AB13929" i="1"/>
  <c r="AB13928" i="1"/>
  <c r="AB13927" i="1"/>
  <c r="AB13926" i="1"/>
  <c r="AB13925" i="1"/>
  <c r="AB13924" i="1"/>
  <c r="AB13923" i="1"/>
  <c r="AB13922" i="1"/>
  <c r="AB13921" i="1"/>
  <c r="AB13920" i="1"/>
  <c r="AB13919" i="1"/>
  <c r="AB13918" i="1"/>
  <c r="AB13917" i="1"/>
  <c r="AB13916" i="1"/>
  <c r="AB13915" i="1"/>
  <c r="AB13914" i="1"/>
  <c r="AB13913" i="1"/>
  <c r="AB13912" i="1"/>
  <c r="AB13911" i="1"/>
  <c r="AB13910" i="1"/>
  <c r="AB13909" i="1"/>
  <c r="AB13908" i="1"/>
  <c r="AB13907" i="1"/>
  <c r="AB13906" i="1"/>
  <c r="AB13905" i="1"/>
  <c r="AB13904" i="1"/>
  <c r="AB13903" i="1"/>
  <c r="AB13902" i="1"/>
  <c r="AB13901" i="1"/>
  <c r="AB13900" i="1"/>
  <c r="AB13899" i="1"/>
  <c r="AB13898" i="1"/>
  <c r="AB13897" i="1"/>
  <c r="AB13896" i="1"/>
  <c r="AB13895" i="1"/>
  <c r="AB13894" i="1"/>
  <c r="AB13893" i="1"/>
  <c r="AB13892" i="1"/>
  <c r="AB13891" i="1"/>
  <c r="AB13890" i="1"/>
  <c r="AB13889" i="1"/>
  <c r="AB13888" i="1"/>
  <c r="AB13887" i="1"/>
  <c r="AB13886" i="1"/>
  <c r="AB13885" i="1"/>
  <c r="AB13884" i="1"/>
  <c r="AB13883" i="1"/>
  <c r="AB13882" i="1"/>
  <c r="AB13881" i="1"/>
  <c r="AB13880" i="1"/>
  <c r="AB13879" i="1"/>
  <c r="AB13878" i="1"/>
  <c r="AB13877" i="1"/>
  <c r="AB13876" i="1"/>
  <c r="AB13875" i="1"/>
  <c r="AB13874" i="1"/>
  <c r="AB13873" i="1"/>
  <c r="AB13872" i="1"/>
  <c r="AB13871" i="1"/>
  <c r="AB13870" i="1"/>
  <c r="AB13869" i="1"/>
  <c r="AB13868" i="1"/>
  <c r="AB13867" i="1"/>
  <c r="AB13866" i="1"/>
  <c r="AB13865" i="1"/>
  <c r="AB13864" i="1"/>
  <c r="AB13863" i="1"/>
  <c r="AB13862" i="1"/>
  <c r="AB13861" i="1"/>
  <c r="AB13860" i="1"/>
  <c r="AB13859" i="1"/>
  <c r="AB13858" i="1"/>
  <c r="AB13857" i="1"/>
  <c r="AB13856" i="1"/>
  <c r="AB13855" i="1"/>
  <c r="AB13854" i="1"/>
  <c r="AB13853" i="1"/>
  <c r="AB13852" i="1"/>
  <c r="AB13851" i="1"/>
  <c r="AB13850" i="1"/>
  <c r="AB13849" i="1"/>
  <c r="AB13848" i="1"/>
  <c r="AB13847" i="1"/>
  <c r="AB13846" i="1"/>
  <c r="AB13845" i="1"/>
  <c r="AB13844" i="1"/>
  <c r="AB13843" i="1"/>
  <c r="AB13842" i="1"/>
  <c r="AB13841" i="1"/>
  <c r="AB13840" i="1"/>
  <c r="AB13839" i="1"/>
  <c r="AB13838" i="1"/>
  <c r="AB13837" i="1"/>
  <c r="AB13836" i="1"/>
  <c r="AB13835" i="1"/>
  <c r="AB13834" i="1"/>
  <c r="AB13833" i="1"/>
  <c r="AB13832" i="1"/>
  <c r="AB13831" i="1"/>
  <c r="AB13830" i="1"/>
  <c r="AB13829" i="1"/>
  <c r="AB13828" i="1"/>
  <c r="AB13827" i="1"/>
  <c r="AB13826" i="1"/>
  <c r="AB13825" i="1"/>
  <c r="AB13824" i="1"/>
  <c r="AB13823" i="1"/>
  <c r="AB13822" i="1"/>
  <c r="AB13821" i="1"/>
  <c r="AB13820" i="1"/>
  <c r="AB13819" i="1"/>
  <c r="AB13818" i="1"/>
  <c r="AB13817" i="1"/>
  <c r="AB13816" i="1"/>
  <c r="AB13815" i="1"/>
  <c r="AB13814" i="1"/>
  <c r="AB13813" i="1"/>
  <c r="AB13812" i="1"/>
  <c r="AB13811" i="1"/>
  <c r="AB13810" i="1"/>
  <c r="AB13809" i="1"/>
  <c r="AB13808" i="1"/>
  <c r="AB13807" i="1"/>
  <c r="AB13806" i="1"/>
  <c r="AB13805" i="1"/>
  <c r="AB13804" i="1"/>
  <c r="AB13803" i="1"/>
  <c r="AB13802" i="1"/>
  <c r="AB13801" i="1"/>
  <c r="AB13800" i="1"/>
  <c r="AB13799" i="1"/>
  <c r="AB13798" i="1"/>
  <c r="AB13797" i="1"/>
  <c r="AB13796" i="1"/>
  <c r="AB13795" i="1"/>
  <c r="AB13794" i="1"/>
  <c r="AB13793" i="1"/>
  <c r="AB13792" i="1"/>
  <c r="AB13791" i="1"/>
  <c r="AB13790" i="1"/>
  <c r="AB13789" i="1"/>
  <c r="AB13788" i="1"/>
  <c r="AB13787" i="1"/>
  <c r="AB13786" i="1"/>
  <c r="AB13785" i="1"/>
  <c r="AB13784" i="1"/>
  <c r="AB13783" i="1"/>
  <c r="AB13782" i="1"/>
  <c r="AB13781" i="1"/>
  <c r="AB13780" i="1"/>
  <c r="AB13779" i="1"/>
  <c r="AB13778" i="1"/>
  <c r="AB13777" i="1"/>
  <c r="AB13776" i="1"/>
  <c r="AB13775" i="1"/>
  <c r="AB13774" i="1"/>
  <c r="AB13773" i="1"/>
  <c r="AB13772" i="1"/>
  <c r="AB13771" i="1"/>
  <c r="AB13770" i="1"/>
  <c r="AB13769" i="1"/>
  <c r="AB13768" i="1"/>
  <c r="AB13767" i="1"/>
  <c r="AB13766" i="1"/>
  <c r="AB13765" i="1"/>
  <c r="AB13764" i="1"/>
  <c r="AB13763" i="1"/>
  <c r="AB13762" i="1"/>
  <c r="AB13761" i="1"/>
  <c r="AB13760" i="1"/>
  <c r="AB13759" i="1"/>
  <c r="AB13758" i="1"/>
  <c r="AB13757" i="1"/>
  <c r="AB13756" i="1"/>
  <c r="AB13755" i="1"/>
  <c r="AB13754" i="1"/>
  <c r="AB13753" i="1"/>
  <c r="AB13752" i="1"/>
  <c r="AB13751" i="1"/>
  <c r="AB13750" i="1"/>
  <c r="AB13749" i="1"/>
  <c r="AB13748" i="1"/>
  <c r="AB13747" i="1"/>
  <c r="AB13746" i="1"/>
  <c r="AB13745" i="1"/>
  <c r="AB13744" i="1"/>
  <c r="AB13743" i="1"/>
  <c r="AB13742" i="1"/>
  <c r="AB13741" i="1"/>
  <c r="AB13740" i="1"/>
  <c r="AB13739" i="1"/>
  <c r="AB13738" i="1"/>
  <c r="AB13737" i="1"/>
  <c r="AB13736" i="1"/>
  <c r="AB13735" i="1"/>
  <c r="AB13734" i="1"/>
  <c r="AB13733" i="1"/>
  <c r="AB13732" i="1"/>
  <c r="AB13731" i="1"/>
  <c r="AB13730" i="1"/>
  <c r="AB13729" i="1"/>
  <c r="AB13728" i="1"/>
  <c r="AB13727" i="1"/>
  <c r="AB13726" i="1"/>
  <c r="AB13725" i="1"/>
  <c r="AB13724" i="1"/>
  <c r="AB13723" i="1"/>
  <c r="AB13722" i="1"/>
  <c r="AB13721" i="1"/>
  <c r="AB13720" i="1"/>
  <c r="AB13719" i="1"/>
  <c r="AB13718" i="1"/>
  <c r="AB13717" i="1"/>
  <c r="AB13716" i="1"/>
  <c r="AB13715" i="1"/>
  <c r="AB13714" i="1"/>
  <c r="AB13713" i="1"/>
  <c r="AB13712" i="1"/>
  <c r="AB13711" i="1"/>
  <c r="AB13710" i="1"/>
  <c r="AB13709" i="1"/>
  <c r="AB13708" i="1"/>
  <c r="AB13707" i="1"/>
  <c r="AB13706" i="1"/>
  <c r="AB13705" i="1"/>
  <c r="AB13704" i="1"/>
  <c r="AB13703" i="1"/>
  <c r="AB13702" i="1"/>
  <c r="AB13701" i="1"/>
  <c r="AB13700" i="1"/>
  <c r="AB13699" i="1"/>
  <c r="AB13698" i="1"/>
  <c r="AB13697" i="1"/>
  <c r="AB13696" i="1"/>
  <c r="AB13695" i="1"/>
  <c r="AB13694" i="1"/>
  <c r="AB13693" i="1"/>
  <c r="AB13692" i="1"/>
  <c r="AB13691" i="1"/>
  <c r="AB13690" i="1"/>
  <c r="AB13689" i="1"/>
  <c r="AB13688" i="1"/>
  <c r="AB13687" i="1"/>
  <c r="AB13686" i="1"/>
  <c r="AB13685" i="1"/>
  <c r="AB13684" i="1"/>
  <c r="AB13683" i="1"/>
  <c r="AB13682" i="1"/>
  <c r="AB13681" i="1"/>
  <c r="AB13680" i="1"/>
  <c r="AB13679" i="1"/>
  <c r="AB13678" i="1"/>
  <c r="AB13677" i="1"/>
  <c r="AB13676" i="1"/>
  <c r="AB13675" i="1"/>
  <c r="AB13674" i="1"/>
  <c r="AB13673" i="1"/>
  <c r="AB13672" i="1"/>
  <c r="AB13671" i="1"/>
  <c r="AB13670" i="1"/>
  <c r="AB13669" i="1"/>
  <c r="AB13668" i="1"/>
  <c r="AB13667" i="1"/>
  <c r="AB13666" i="1"/>
  <c r="AB13665" i="1"/>
  <c r="AB13664" i="1"/>
  <c r="AB13663" i="1"/>
  <c r="AB13662" i="1"/>
  <c r="AB13661" i="1"/>
  <c r="AB13660" i="1"/>
  <c r="AB13659" i="1"/>
  <c r="AB13658" i="1"/>
  <c r="AB13657" i="1"/>
  <c r="AB13656" i="1"/>
  <c r="AB13655" i="1"/>
  <c r="AB13654" i="1"/>
  <c r="AB13653" i="1"/>
  <c r="AB13652" i="1"/>
  <c r="AB13651" i="1"/>
  <c r="AB13650" i="1"/>
  <c r="AB13649" i="1"/>
  <c r="AB13648" i="1"/>
  <c r="AB13647" i="1"/>
  <c r="AB13646" i="1"/>
  <c r="AB13645" i="1"/>
  <c r="AB13644" i="1"/>
  <c r="AB13643" i="1"/>
  <c r="AB13642" i="1"/>
  <c r="AB13641" i="1"/>
  <c r="AB13640" i="1"/>
  <c r="AB13639" i="1"/>
  <c r="AB13638" i="1"/>
  <c r="AB13637" i="1"/>
  <c r="AB13636" i="1"/>
  <c r="AB13635" i="1"/>
  <c r="AB13634" i="1"/>
  <c r="AB13633" i="1"/>
  <c r="AB13632" i="1"/>
  <c r="AB13631" i="1"/>
  <c r="AB13630" i="1"/>
  <c r="AB13629" i="1"/>
  <c r="AB13628" i="1"/>
  <c r="AB13627" i="1"/>
  <c r="AB13626" i="1"/>
  <c r="AB13625" i="1"/>
  <c r="AB13624" i="1"/>
  <c r="AB13623" i="1"/>
  <c r="AB13622" i="1"/>
  <c r="AB13621" i="1"/>
  <c r="AB13620" i="1"/>
  <c r="AB13619" i="1"/>
  <c r="AB13618" i="1"/>
  <c r="AB13617" i="1"/>
  <c r="AB13616" i="1"/>
  <c r="AB13615" i="1"/>
  <c r="AB13614" i="1"/>
  <c r="AB13613" i="1"/>
  <c r="AB13612" i="1"/>
  <c r="AB13611" i="1"/>
  <c r="AB13610" i="1"/>
  <c r="AB13609" i="1"/>
  <c r="AB13608" i="1"/>
  <c r="AB13607" i="1"/>
  <c r="AB13606" i="1"/>
  <c r="AB13605" i="1"/>
  <c r="AB13604" i="1"/>
  <c r="AB13603" i="1"/>
  <c r="AB13602" i="1"/>
  <c r="AB13601" i="1"/>
  <c r="AB13600" i="1"/>
  <c r="AB13599" i="1"/>
  <c r="AB13598" i="1"/>
  <c r="AB13597" i="1"/>
  <c r="AB13596" i="1"/>
  <c r="AB13595" i="1"/>
  <c r="AB13594" i="1"/>
  <c r="AB13593" i="1"/>
  <c r="AB13592" i="1"/>
  <c r="AB13591" i="1"/>
  <c r="AB13590" i="1"/>
  <c r="AB13589" i="1"/>
  <c r="AB13588" i="1"/>
  <c r="AB13587" i="1"/>
  <c r="AB13586" i="1"/>
  <c r="AB13585" i="1"/>
  <c r="AB13584" i="1"/>
  <c r="AB13583" i="1"/>
  <c r="AB13582" i="1"/>
  <c r="AB13581" i="1"/>
  <c r="AB13580" i="1"/>
  <c r="AB13579" i="1"/>
  <c r="AB13578" i="1"/>
  <c r="AB13577" i="1"/>
  <c r="AB13576" i="1"/>
  <c r="AB13575" i="1"/>
  <c r="AB13574" i="1"/>
  <c r="AB13573" i="1"/>
  <c r="AB13572" i="1"/>
  <c r="AB13571" i="1"/>
  <c r="AB13570" i="1"/>
  <c r="AB13569" i="1"/>
  <c r="AB13568" i="1"/>
  <c r="AB13567" i="1"/>
  <c r="AB13566" i="1"/>
  <c r="AB13565" i="1"/>
  <c r="AB13564" i="1"/>
  <c r="AB13563" i="1"/>
  <c r="AB13562" i="1"/>
  <c r="AB13561" i="1"/>
  <c r="AB13560" i="1"/>
  <c r="AB13559" i="1"/>
  <c r="AB13558" i="1"/>
  <c r="AB13557" i="1"/>
  <c r="AB13556" i="1"/>
  <c r="AB13555" i="1"/>
  <c r="AB13554" i="1"/>
  <c r="AB13553" i="1"/>
  <c r="AB13552" i="1"/>
  <c r="AB13551" i="1"/>
  <c r="AB13550" i="1"/>
  <c r="AB13549" i="1"/>
  <c r="AB13548" i="1"/>
  <c r="AB13547" i="1"/>
  <c r="AB13546" i="1"/>
  <c r="AB13545" i="1"/>
  <c r="AB13544" i="1"/>
  <c r="AB13543" i="1"/>
  <c r="AB13542" i="1"/>
  <c r="AB13541" i="1"/>
  <c r="AB13540" i="1"/>
  <c r="AB13539" i="1"/>
  <c r="AB13538" i="1"/>
  <c r="AB13537" i="1"/>
  <c r="AB13536" i="1"/>
  <c r="AB13535" i="1"/>
  <c r="AB13534" i="1"/>
  <c r="AB13533" i="1"/>
  <c r="AB13532" i="1"/>
  <c r="AB13531" i="1"/>
  <c r="AB13530" i="1"/>
  <c r="AB13529" i="1"/>
  <c r="AB13528" i="1"/>
  <c r="AB13527" i="1"/>
  <c r="AB13526" i="1"/>
  <c r="AB13525" i="1"/>
  <c r="AB13524" i="1"/>
  <c r="AB13523" i="1"/>
  <c r="AB13522" i="1"/>
  <c r="AB13521" i="1"/>
  <c r="AB13520" i="1"/>
  <c r="AB13519" i="1"/>
  <c r="AB13518" i="1"/>
  <c r="AB13517" i="1"/>
  <c r="AB13516" i="1"/>
  <c r="AB13515" i="1"/>
  <c r="AB13514" i="1"/>
  <c r="AB13513" i="1"/>
  <c r="AB13512" i="1"/>
  <c r="AB13511" i="1"/>
  <c r="AB13510" i="1"/>
  <c r="AB13509" i="1"/>
  <c r="AB13508" i="1"/>
  <c r="AB13507" i="1"/>
  <c r="AB13506" i="1"/>
  <c r="AB13505" i="1"/>
  <c r="AB13504" i="1"/>
  <c r="AB13503" i="1"/>
  <c r="AB13502" i="1"/>
  <c r="AB13501" i="1"/>
  <c r="AB13500" i="1"/>
  <c r="AB13499" i="1"/>
  <c r="AB13498" i="1"/>
  <c r="AB13497" i="1"/>
  <c r="AB13496" i="1"/>
  <c r="AB13495" i="1"/>
  <c r="AB13494" i="1"/>
  <c r="AB13493" i="1"/>
  <c r="AB13492" i="1"/>
  <c r="AB13491" i="1"/>
  <c r="AB13490" i="1"/>
  <c r="AB13489" i="1"/>
  <c r="AB13488" i="1"/>
  <c r="AB13487" i="1"/>
  <c r="AB13486" i="1"/>
  <c r="AB13485" i="1"/>
  <c r="AB13484" i="1"/>
  <c r="AB13483" i="1"/>
  <c r="AB13482" i="1"/>
  <c r="AB13481" i="1"/>
  <c r="AB13480" i="1"/>
  <c r="AB13479" i="1"/>
  <c r="AB13478" i="1"/>
  <c r="AB13477" i="1"/>
  <c r="AB13476" i="1"/>
  <c r="AB13475" i="1"/>
  <c r="AB13474" i="1"/>
  <c r="AB13473" i="1"/>
  <c r="AB13472" i="1"/>
  <c r="AB13471" i="1"/>
  <c r="AB13470" i="1"/>
  <c r="AB13469" i="1"/>
  <c r="AB13468" i="1"/>
  <c r="AB13467" i="1"/>
  <c r="AB13466" i="1"/>
  <c r="AB13465" i="1"/>
  <c r="AB13464" i="1"/>
  <c r="AB13463" i="1"/>
  <c r="AB13462" i="1"/>
  <c r="AB13461" i="1"/>
  <c r="AB13460" i="1"/>
  <c r="AB13459" i="1"/>
  <c r="AB13458" i="1"/>
  <c r="AB13457" i="1"/>
  <c r="AB13456" i="1"/>
  <c r="AB13455" i="1"/>
  <c r="AB13454" i="1"/>
  <c r="AB13453" i="1"/>
  <c r="AB13452" i="1"/>
  <c r="AB13451" i="1"/>
  <c r="AB13450" i="1"/>
  <c r="AB13449" i="1"/>
  <c r="AB13448" i="1"/>
  <c r="AB13447" i="1"/>
  <c r="AB13446" i="1"/>
  <c r="AB13445" i="1"/>
  <c r="AB13444" i="1"/>
  <c r="AB13443" i="1"/>
  <c r="AB13442" i="1"/>
  <c r="AB13441" i="1"/>
  <c r="AB13440" i="1"/>
  <c r="AB13439" i="1"/>
  <c r="AB13438" i="1"/>
  <c r="AB13437" i="1"/>
  <c r="AB13436" i="1"/>
  <c r="AB13435" i="1"/>
  <c r="AB13434" i="1"/>
  <c r="AB13433" i="1"/>
  <c r="AB13432" i="1"/>
  <c r="AB13431" i="1"/>
  <c r="AB13430" i="1"/>
  <c r="AB13429" i="1"/>
  <c r="AB13428" i="1"/>
  <c r="AB13427" i="1"/>
  <c r="AB13426" i="1"/>
  <c r="AB13425" i="1"/>
  <c r="AB13424" i="1"/>
  <c r="AB13423" i="1"/>
  <c r="AB13422" i="1"/>
  <c r="AB13421" i="1"/>
  <c r="AB13420" i="1"/>
  <c r="AB13419" i="1"/>
  <c r="AB13418" i="1"/>
  <c r="AB13417" i="1"/>
  <c r="AB13416" i="1"/>
  <c r="AB13415" i="1"/>
  <c r="AB13414" i="1"/>
  <c r="AB13413" i="1"/>
  <c r="AB13412" i="1"/>
  <c r="AB13411" i="1"/>
  <c r="AB13410" i="1"/>
  <c r="AB13409" i="1"/>
  <c r="AB13408" i="1"/>
  <c r="AB13407" i="1"/>
  <c r="AB13406" i="1"/>
  <c r="AB13405" i="1"/>
  <c r="AB13404" i="1"/>
  <c r="AB13403" i="1"/>
  <c r="AB13402" i="1"/>
  <c r="AB13401" i="1"/>
  <c r="AB13400" i="1"/>
  <c r="AB13399" i="1"/>
  <c r="AB13398" i="1"/>
  <c r="AB13397" i="1"/>
  <c r="AB13396" i="1"/>
  <c r="AB13395" i="1"/>
  <c r="AB13394" i="1"/>
  <c r="AB13393" i="1"/>
  <c r="AB13392" i="1"/>
  <c r="AB13391" i="1"/>
  <c r="AB13390" i="1"/>
  <c r="AB13389" i="1"/>
  <c r="AB13388" i="1"/>
  <c r="AB13387" i="1"/>
  <c r="AB13386" i="1"/>
  <c r="AB13385" i="1"/>
  <c r="AB13384" i="1"/>
  <c r="AB13383" i="1"/>
  <c r="AB13382" i="1"/>
  <c r="AB13381" i="1"/>
  <c r="AB13380" i="1"/>
  <c r="AB13379" i="1"/>
  <c r="AB13378" i="1"/>
  <c r="AB13377" i="1"/>
  <c r="AB13376" i="1"/>
  <c r="AB13375" i="1"/>
  <c r="AB13374" i="1"/>
  <c r="AB13373" i="1"/>
  <c r="AB13372" i="1"/>
  <c r="AB13371" i="1"/>
  <c r="AB13370" i="1"/>
  <c r="AB13369" i="1"/>
  <c r="AB13368" i="1"/>
  <c r="AB13367" i="1"/>
  <c r="AB13366" i="1"/>
  <c r="AB13365" i="1"/>
  <c r="AB13364" i="1"/>
  <c r="AB13363" i="1"/>
  <c r="AB13362" i="1"/>
  <c r="AB13361" i="1"/>
  <c r="AB13360" i="1"/>
  <c r="AB13359" i="1"/>
  <c r="AB13358" i="1"/>
  <c r="AB13357" i="1"/>
  <c r="AB13356" i="1"/>
  <c r="AB13355" i="1"/>
  <c r="AB13354" i="1"/>
  <c r="AB13353" i="1"/>
  <c r="AB13352" i="1"/>
  <c r="AB13351" i="1"/>
  <c r="AB13350" i="1"/>
  <c r="AB13349" i="1"/>
  <c r="AB13348" i="1"/>
  <c r="AB13347" i="1"/>
  <c r="AB13346" i="1"/>
  <c r="AB13345" i="1"/>
  <c r="AB13344" i="1"/>
  <c r="AB13343" i="1"/>
  <c r="AB13342" i="1"/>
  <c r="AB13341" i="1"/>
  <c r="AB13340" i="1"/>
  <c r="AB13339" i="1"/>
  <c r="AB13338" i="1"/>
  <c r="AB13337" i="1"/>
  <c r="AB13336" i="1"/>
  <c r="AB13335" i="1"/>
  <c r="AB13334" i="1"/>
  <c r="AB13333" i="1"/>
  <c r="AB13332" i="1"/>
  <c r="AB13331" i="1"/>
  <c r="AB13330" i="1"/>
  <c r="AB13329" i="1"/>
  <c r="AB13328" i="1"/>
  <c r="AB13327" i="1"/>
  <c r="AB13326" i="1"/>
  <c r="AB13325" i="1"/>
  <c r="AB13324" i="1"/>
  <c r="AB13323" i="1"/>
  <c r="AB13322" i="1"/>
  <c r="AB13321" i="1"/>
  <c r="AB13320" i="1"/>
  <c r="AB13319" i="1"/>
  <c r="AB13318" i="1"/>
  <c r="AB13317" i="1"/>
  <c r="AB13316" i="1"/>
  <c r="AB13315" i="1"/>
  <c r="AB13314" i="1"/>
  <c r="AB13313" i="1"/>
  <c r="AB13312" i="1"/>
  <c r="AB13311" i="1"/>
  <c r="AB13310" i="1"/>
  <c r="AB13309" i="1"/>
  <c r="AB13308" i="1"/>
  <c r="AB13307" i="1"/>
  <c r="AB13306" i="1"/>
  <c r="AB13305" i="1"/>
  <c r="AB13304" i="1"/>
  <c r="AB13303" i="1"/>
  <c r="AB13302" i="1"/>
  <c r="AB13301" i="1"/>
  <c r="AB13300" i="1"/>
  <c r="AB13299" i="1"/>
  <c r="AB13298" i="1"/>
  <c r="AB13297" i="1"/>
  <c r="AB13296" i="1"/>
  <c r="AB13295" i="1"/>
  <c r="AB13294" i="1"/>
  <c r="AB13293" i="1"/>
  <c r="AB13292" i="1"/>
  <c r="AB13291" i="1"/>
  <c r="AB13290" i="1"/>
  <c r="AB13289" i="1"/>
  <c r="AB13288" i="1"/>
  <c r="AB13287" i="1"/>
  <c r="AB13286" i="1"/>
  <c r="AB13285" i="1"/>
  <c r="AB13284" i="1"/>
  <c r="AB13283" i="1"/>
  <c r="AB13282" i="1"/>
  <c r="AB13281" i="1"/>
  <c r="AB13280" i="1"/>
  <c r="AB13279" i="1"/>
  <c r="AB13278" i="1"/>
  <c r="AB13277" i="1"/>
  <c r="AB13276" i="1"/>
  <c r="AB13275" i="1"/>
  <c r="AB13274" i="1"/>
  <c r="AB13273" i="1"/>
  <c r="AB13272" i="1"/>
  <c r="AB13271" i="1"/>
  <c r="AB13270" i="1"/>
  <c r="AB13269" i="1"/>
  <c r="AB13268" i="1"/>
  <c r="AB13267" i="1"/>
  <c r="AB13266" i="1"/>
  <c r="AB13265" i="1"/>
  <c r="AB13264" i="1"/>
  <c r="AB13263" i="1"/>
  <c r="AB13262" i="1"/>
  <c r="AB13261" i="1"/>
  <c r="AB13260" i="1"/>
  <c r="AB13259" i="1"/>
  <c r="AB13258" i="1"/>
  <c r="AB13257" i="1"/>
  <c r="AB13256" i="1"/>
  <c r="AB13255" i="1"/>
  <c r="AB13254" i="1"/>
  <c r="AB13253" i="1"/>
  <c r="AB13252" i="1"/>
  <c r="AB13251" i="1"/>
  <c r="AB13250" i="1"/>
  <c r="AB13249" i="1"/>
  <c r="AB13248" i="1"/>
  <c r="AB13247" i="1"/>
  <c r="AB13246" i="1"/>
  <c r="AB13245" i="1"/>
  <c r="AB13244" i="1"/>
  <c r="AB13243" i="1"/>
  <c r="AB13242" i="1"/>
  <c r="AB13241" i="1"/>
  <c r="AB13240" i="1"/>
  <c r="AB13239" i="1"/>
  <c r="AB13238" i="1"/>
  <c r="AB13237" i="1"/>
  <c r="AB13236" i="1"/>
  <c r="AB13235" i="1"/>
  <c r="AB13234" i="1"/>
  <c r="AB13233" i="1"/>
  <c r="AB13232" i="1"/>
  <c r="AB13231" i="1"/>
  <c r="AB13230" i="1"/>
  <c r="AB13229" i="1"/>
  <c r="AB13228" i="1"/>
  <c r="AB13227" i="1"/>
  <c r="AB13226" i="1"/>
  <c r="AB13225" i="1"/>
  <c r="AB13224" i="1"/>
  <c r="AB13223" i="1"/>
  <c r="AB13222" i="1"/>
  <c r="AB13221" i="1"/>
  <c r="AB13220" i="1"/>
  <c r="AB13219" i="1"/>
  <c r="AB13218" i="1"/>
  <c r="AB13217" i="1"/>
  <c r="AB13216" i="1"/>
  <c r="AB13215" i="1"/>
  <c r="AB13214" i="1"/>
  <c r="AB13213" i="1"/>
  <c r="AB13212" i="1"/>
  <c r="AB13211" i="1"/>
  <c r="AB13210" i="1"/>
  <c r="AB13209" i="1"/>
  <c r="AB13208" i="1"/>
  <c r="AB13207" i="1"/>
  <c r="AB13206" i="1"/>
  <c r="AB13205" i="1"/>
  <c r="AB13204" i="1"/>
  <c r="AB13203" i="1"/>
  <c r="AB13202" i="1"/>
  <c r="AB13201" i="1"/>
  <c r="AB13200" i="1"/>
  <c r="AB13199" i="1"/>
  <c r="AB13198" i="1"/>
  <c r="AB13197" i="1"/>
  <c r="AB13196" i="1"/>
  <c r="AB13195" i="1"/>
  <c r="AB13194" i="1"/>
  <c r="AB13193" i="1"/>
  <c r="AB13192" i="1"/>
  <c r="AB13191" i="1"/>
  <c r="AB13190" i="1"/>
  <c r="AB13189" i="1"/>
  <c r="AB13188" i="1"/>
  <c r="AB13187" i="1"/>
  <c r="AB13186" i="1"/>
  <c r="AB13185" i="1"/>
  <c r="AB13184" i="1"/>
  <c r="AB13183" i="1"/>
  <c r="AB13182" i="1"/>
  <c r="AB13181" i="1"/>
  <c r="AB13180" i="1"/>
  <c r="AB13179" i="1"/>
  <c r="AB13178" i="1"/>
  <c r="AB13177" i="1"/>
  <c r="AB13176" i="1"/>
  <c r="AB13175" i="1"/>
  <c r="AB13174" i="1"/>
  <c r="AB13173" i="1"/>
  <c r="AB13172" i="1"/>
  <c r="AB13171" i="1"/>
  <c r="AB13170" i="1"/>
  <c r="AB13169" i="1"/>
  <c r="AB13168" i="1"/>
  <c r="AB13167" i="1"/>
  <c r="AB13166" i="1"/>
  <c r="AB13165" i="1"/>
  <c r="AB13164" i="1"/>
  <c r="AB13163" i="1"/>
  <c r="AB13162" i="1"/>
  <c r="AB13161" i="1"/>
  <c r="AB13160" i="1"/>
  <c r="AB13159" i="1"/>
  <c r="AB13158" i="1"/>
  <c r="AB13157" i="1"/>
  <c r="AB13156" i="1"/>
  <c r="AB13155" i="1"/>
  <c r="AB13154" i="1"/>
  <c r="AB13153" i="1"/>
  <c r="AB13152" i="1"/>
  <c r="AB13151" i="1"/>
  <c r="AB13150" i="1"/>
  <c r="AB13149" i="1"/>
  <c r="AB13148" i="1"/>
  <c r="AB13147" i="1"/>
  <c r="AB13146" i="1"/>
  <c r="AB13145" i="1"/>
  <c r="AB13144" i="1"/>
  <c r="AB13143" i="1"/>
  <c r="AB13142" i="1"/>
  <c r="AB13141" i="1"/>
  <c r="AB13140" i="1"/>
  <c r="AB13139" i="1"/>
  <c r="AB13138" i="1"/>
  <c r="AB13137" i="1"/>
  <c r="AB13136" i="1"/>
  <c r="AB13135" i="1"/>
  <c r="AB13134" i="1"/>
  <c r="AB13133" i="1"/>
  <c r="AB13132" i="1"/>
  <c r="AB13131" i="1"/>
  <c r="AB13130" i="1"/>
  <c r="AB13129" i="1"/>
  <c r="AB13128" i="1"/>
  <c r="AB13127" i="1"/>
  <c r="AB13126" i="1"/>
  <c r="AB13125" i="1"/>
  <c r="AB13124" i="1"/>
  <c r="AB13123" i="1"/>
  <c r="AB13122" i="1"/>
  <c r="AB13121" i="1"/>
  <c r="AB13120" i="1"/>
  <c r="AB13119" i="1"/>
  <c r="AB13118" i="1"/>
  <c r="AB13117" i="1"/>
  <c r="AB13116" i="1"/>
  <c r="AB13115" i="1"/>
  <c r="AB13114" i="1"/>
  <c r="AB13113" i="1"/>
  <c r="AB13112" i="1"/>
  <c r="AB13111" i="1"/>
  <c r="AB13110" i="1"/>
  <c r="AB13109" i="1"/>
  <c r="AB13108" i="1"/>
  <c r="AB13107" i="1"/>
  <c r="AB13106" i="1"/>
  <c r="AB13105" i="1"/>
  <c r="AB13104" i="1"/>
  <c r="AB13103" i="1"/>
  <c r="AB13102" i="1"/>
  <c r="AB13101" i="1"/>
  <c r="AB13100" i="1"/>
  <c r="AB13099" i="1"/>
  <c r="AB13098" i="1"/>
  <c r="AB13097" i="1"/>
  <c r="AB13096" i="1"/>
  <c r="AB13095" i="1"/>
  <c r="AB13094" i="1"/>
  <c r="AB13093" i="1"/>
  <c r="AB13092" i="1"/>
  <c r="AB13091" i="1"/>
  <c r="AB13090" i="1"/>
  <c r="AB13089" i="1"/>
  <c r="AB13088" i="1"/>
  <c r="AB13087" i="1"/>
  <c r="AB13086" i="1"/>
  <c r="AB13085" i="1"/>
  <c r="AB13084" i="1"/>
  <c r="AB13083" i="1"/>
  <c r="AB13082" i="1"/>
  <c r="AB13081" i="1"/>
  <c r="AB13080" i="1"/>
  <c r="AB13079" i="1"/>
  <c r="AB13078" i="1"/>
  <c r="AB13077" i="1"/>
  <c r="AB13076" i="1"/>
  <c r="AB13075" i="1"/>
  <c r="AB13074" i="1"/>
  <c r="AB13073" i="1"/>
  <c r="AB13072" i="1"/>
  <c r="AB13071" i="1"/>
  <c r="AB13070" i="1"/>
  <c r="AB13069" i="1"/>
  <c r="AB13068" i="1"/>
  <c r="AB13067" i="1"/>
  <c r="AB13066" i="1"/>
  <c r="AB13065" i="1"/>
  <c r="AB13064" i="1"/>
  <c r="AB13063" i="1"/>
  <c r="AB13062" i="1"/>
  <c r="AB13061" i="1"/>
  <c r="AB13060" i="1"/>
  <c r="AB13059" i="1"/>
  <c r="AB13058" i="1"/>
  <c r="AB13057" i="1"/>
  <c r="AB13056" i="1"/>
  <c r="AB13055" i="1"/>
  <c r="AB13054" i="1"/>
  <c r="AB13053" i="1"/>
  <c r="AB13052" i="1"/>
  <c r="AB13051" i="1"/>
  <c r="AB13050" i="1"/>
  <c r="AB13049" i="1"/>
  <c r="AB13048" i="1"/>
  <c r="AB13047" i="1"/>
  <c r="AB13046" i="1"/>
  <c r="AB13045" i="1"/>
  <c r="AB13044" i="1"/>
  <c r="AB13043" i="1"/>
  <c r="AB13042" i="1"/>
  <c r="AB13041" i="1"/>
  <c r="AB13040" i="1"/>
  <c r="AB13039" i="1"/>
  <c r="AB13038" i="1"/>
  <c r="AB13037" i="1"/>
  <c r="AB13036" i="1"/>
  <c r="AB13035" i="1"/>
  <c r="AB13034" i="1"/>
  <c r="AB13033" i="1"/>
  <c r="AB13032" i="1"/>
  <c r="AB13031" i="1"/>
  <c r="AB13030" i="1"/>
  <c r="AB13029" i="1"/>
  <c r="AB13028" i="1"/>
  <c r="AB13027" i="1"/>
  <c r="AB13026" i="1"/>
  <c r="AB13025" i="1"/>
  <c r="AB13024" i="1"/>
  <c r="AB13023" i="1"/>
  <c r="AB13022" i="1"/>
  <c r="AB13021" i="1"/>
  <c r="AB13020" i="1"/>
  <c r="AB13019" i="1"/>
  <c r="AB13018" i="1"/>
  <c r="AB13017" i="1"/>
  <c r="AB13016" i="1"/>
  <c r="AB13015" i="1"/>
  <c r="AB13014" i="1"/>
  <c r="AB13013" i="1"/>
  <c r="AB13012" i="1"/>
  <c r="AB13011" i="1"/>
  <c r="AB13010" i="1"/>
  <c r="AB13009" i="1"/>
  <c r="AB13008" i="1"/>
  <c r="AB13007" i="1"/>
  <c r="AB13006" i="1"/>
  <c r="AB13005" i="1"/>
  <c r="AB13004" i="1"/>
  <c r="AB13003" i="1"/>
  <c r="AB13002" i="1"/>
  <c r="AB13001" i="1"/>
  <c r="AB13000" i="1"/>
  <c r="AB12999" i="1"/>
  <c r="AB12998" i="1"/>
  <c r="AB12997" i="1"/>
  <c r="AB12996" i="1"/>
  <c r="AB12995" i="1"/>
  <c r="AB12994" i="1"/>
  <c r="AB12993" i="1"/>
  <c r="AB12992" i="1"/>
  <c r="AB12991" i="1"/>
  <c r="AB12990" i="1"/>
  <c r="AB12989" i="1"/>
  <c r="AB12988" i="1"/>
  <c r="AB12987" i="1"/>
  <c r="AB12986" i="1"/>
  <c r="AB12985" i="1"/>
  <c r="AB12984" i="1"/>
  <c r="AB12983" i="1"/>
  <c r="AB12982" i="1"/>
  <c r="AB12981" i="1"/>
  <c r="AB12980" i="1"/>
  <c r="AB12979" i="1"/>
  <c r="AB12978" i="1"/>
  <c r="AB12977" i="1"/>
  <c r="AB12976" i="1"/>
  <c r="AB12975" i="1"/>
  <c r="AB12974" i="1"/>
  <c r="AB12973" i="1"/>
  <c r="AB12972" i="1"/>
  <c r="AB12971" i="1"/>
  <c r="AB12970" i="1"/>
  <c r="AB12969" i="1"/>
  <c r="AB12968" i="1"/>
  <c r="AB12967" i="1"/>
  <c r="AB12966" i="1"/>
  <c r="AB12965" i="1"/>
  <c r="AB12964" i="1"/>
  <c r="AB12963" i="1"/>
  <c r="AB12962" i="1"/>
  <c r="AB12961" i="1"/>
  <c r="AB12960" i="1"/>
  <c r="AB12959" i="1"/>
  <c r="AB12958" i="1"/>
  <c r="AB12957" i="1"/>
  <c r="AB12956" i="1"/>
  <c r="AB12955" i="1"/>
  <c r="AB12954" i="1"/>
  <c r="AB12953" i="1"/>
  <c r="AB12952" i="1"/>
  <c r="AB12951" i="1"/>
  <c r="AB12950" i="1"/>
  <c r="AB12949" i="1"/>
  <c r="AB12948" i="1"/>
  <c r="AB12947" i="1"/>
  <c r="AB12946" i="1"/>
  <c r="AB12945" i="1"/>
  <c r="AB12944" i="1"/>
  <c r="AB12943" i="1"/>
  <c r="AB12942" i="1"/>
  <c r="AB12941" i="1"/>
  <c r="AB12940" i="1"/>
  <c r="AB12939" i="1"/>
  <c r="AB12938" i="1"/>
  <c r="AB12937" i="1"/>
  <c r="AB12936" i="1"/>
  <c r="AB12935" i="1"/>
  <c r="AB12934" i="1"/>
  <c r="AB12933" i="1"/>
  <c r="AB12932" i="1"/>
  <c r="AB12931" i="1"/>
  <c r="AB12930" i="1"/>
  <c r="AB12929" i="1"/>
  <c r="AB12928" i="1"/>
  <c r="AB12927" i="1"/>
  <c r="AB12926" i="1"/>
  <c r="AB12925" i="1"/>
  <c r="AB12924" i="1"/>
  <c r="AB12923" i="1"/>
  <c r="AB12922" i="1"/>
  <c r="AB12921" i="1"/>
  <c r="AB12920" i="1"/>
  <c r="AB12919" i="1"/>
  <c r="AB12918" i="1"/>
  <c r="AB12917" i="1"/>
  <c r="AB12916" i="1"/>
  <c r="AB12915" i="1"/>
  <c r="AB12914" i="1"/>
  <c r="AB12913" i="1"/>
  <c r="AB12912" i="1"/>
  <c r="AB12911" i="1"/>
  <c r="AB12910" i="1"/>
  <c r="AB12909" i="1"/>
  <c r="AB12908" i="1"/>
  <c r="AB12907" i="1"/>
  <c r="AB12906" i="1"/>
  <c r="AB12905" i="1"/>
  <c r="AB12904" i="1"/>
  <c r="AB12903" i="1"/>
  <c r="AB12902" i="1"/>
  <c r="AB12901" i="1"/>
  <c r="AB12900" i="1"/>
  <c r="AB12899" i="1"/>
  <c r="AB12898" i="1"/>
  <c r="AB12897" i="1"/>
  <c r="AB12896" i="1"/>
  <c r="AB12895" i="1"/>
  <c r="AB12894" i="1"/>
  <c r="AB12893" i="1"/>
  <c r="AB12892" i="1"/>
  <c r="AB12891" i="1"/>
  <c r="AB12890" i="1"/>
  <c r="AB12889" i="1"/>
  <c r="AB12888" i="1"/>
  <c r="AB12887" i="1"/>
  <c r="AB12886" i="1"/>
  <c r="AB12885" i="1"/>
  <c r="AB12884" i="1"/>
  <c r="AB12883" i="1"/>
  <c r="AB12882" i="1"/>
  <c r="AB12881" i="1"/>
  <c r="AB12880" i="1"/>
  <c r="AB12879" i="1"/>
  <c r="AB12878" i="1"/>
  <c r="AB12877" i="1"/>
  <c r="AB12876" i="1"/>
  <c r="AB12875" i="1"/>
  <c r="AB12874" i="1"/>
  <c r="AB12873" i="1"/>
  <c r="AB12872" i="1"/>
  <c r="AB12871" i="1"/>
  <c r="AB12870" i="1"/>
  <c r="AB12869" i="1"/>
  <c r="AB12868" i="1"/>
  <c r="AB12867" i="1"/>
  <c r="AB12866" i="1"/>
  <c r="AB12865" i="1"/>
  <c r="AB12864" i="1"/>
  <c r="AB12863" i="1"/>
  <c r="AB12862" i="1"/>
  <c r="AB12861" i="1"/>
  <c r="AB12860" i="1"/>
  <c r="AB12859" i="1"/>
  <c r="AB12858" i="1"/>
  <c r="AB12857" i="1"/>
  <c r="AB12856" i="1"/>
  <c r="AB12855" i="1"/>
  <c r="AB12854" i="1"/>
  <c r="AB12853" i="1"/>
  <c r="AB12852" i="1"/>
  <c r="AB12851" i="1"/>
  <c r="AB12850" i="1"/>
  <c r="AB12849" i="1"/>
  <c r="AB12848" i="1"/>
  <c r="AB12847" i="1"/>
  <c r="AB12846" i="1"/>
  <c r="AB12845" i="1"/>
  <c r="AB12844" i="1"/>
  <c r="AB12843" i="1"/>
  <c r="AB12842" i="1"/>
  <c r="AB12841" i="1"/>
  <c r="AB12840" i="1"/>
  <c r="AB12839" i="1"/>
  <c r="AB12838" i="1"/>
  <c r="AB12837" i="1"/>
  <c r="AB12836" i="1"/>
  <c r="AB12835" i="1"/>
  <c r="AB12834" i="1"/>
  <c r="AB12833" i="1"/>
  <c r="AB12832" i="1"/>
  <c r="AB12831" i="1"/>
  <c r="AB12830" i="1"/>
  <c r="AB12829" i="1"/>
  <c r="AB12828" i="1"/>
  <c r="AB12827" i="1"/>
  <c r="AB12826" i="1"/>
  <c r="AB12825" i="1"/>
  <c r="AB12824" i="1"/>
  <c r="AB12823" i="1"/>
  <c r="AB12822" i="1"/>
  <c r="AB12821" i="1"/>
  <c r="AB12820" i="1"/>
  <c r="AB12819" i="1"/>
  <c r="AB12818" i="1"/>
  <c r="AB12817" i="1"/>
  <c r="AB12816" i="1"/>
  <c r="AB12815" i="1"/>
  <c r="AB12814" i="1"/>
  <c r="AB12813" i="1"/>
  <c r="AB12812" i="1"/>
  <c r="AB12811" i="1"/>
  <c r="AB12810" i="1"/>
  <c r="AB12809" i="1"/>
  <c r="AB12808" i="1"/>
  <c r="AB12807" i="1"/>
  <c r="AB12806" i="1"/>
  <c r="AB12805" i="1"/>
  <c r="AB12804" i="1"/>
  <c r="AB12803" i="1"/>
  <c r="AB12802" i="1"/>
  <c r="AB12801" i="1"/>
  <c r="AB12800" i="1"/>
  <c r="AB12799" i="1"/>
  <c r="AB12798" i="1"/>
  <c r="AB12797" i="1"/>
  <c r="AB12796" i="1"/>
  <c r="AB12795" i="1"/>
  <c r="AB12794" i="1"/>
  <c r="AB12793" i="1"/>
  <c r="AB12792" i="1"/>
  <c r="AB12791" i="1"/>
  <c r="AB12790" i="1"/>
  <c r="AB12789" i="1"/>
  <c r="AB12788" i="1"/>
  <c r="AB12787" i="1"/>
  <c r="AB12786" i="1"/>
  <c r="AB12785" i="1"/>
  <c r="AB12784" i="1"/>
  <c r="AB12783" i="1"/>
  <c r="AB12782" i="1"/>
  <c r="AB12781" i="1"/>
  <c r="AB12780" i="1"/>
  <c r="AB12779" i="1"/>
  <c r="AB12778" i="1"/>
  <c r="AB12777" i="1"/>
  <c r="AB12776" i="1"/>
  <c r="AB12775" i="1"/>
  <c r="AB12774" i="1"/>
  <c r="AB12773" i="1"/>
  <c r="AB12772" i="1"/>
  <c r="AB12771" i="1"/>
  <c r="AB12770" i="1"/>
  <c r="AB12769" i="1"/>
  <c r="AB12768" i="1"/>
  <c r="AB12767" i="1"/>
  <c r="AB12766" i="1"/>
  <c r="AB12765" i="1"/>
  <c r="AB12764" i="1"/>
  <c r="AB12763" i="1"/>
  <c r="AB12762" i="1"/>
  <c r="AB12761" i="1"/>
  <c r="AB12760" i="1"/>
  <c r="AB12759" i="1"/>
  <c r="AB12758" i="1"/>
  <c r="AB12757" i="1"/>
  <c r="AB12756" i="1"/>
  <c r="AB12755" i="1"/>
  <c r="AB12754" i="1"/>
  <c r="AB12753" i="1"/>
  <c r="AB12752" i="1"/>
  <c r="AB12751" i="1"/>
  <c r="AB12750" i="1"/>
  <c r="AB12749" i="1"/>
  <c r="AB12748" i="1"/>
  <c r="AB12747" i="1"/>
  <c r="AB12746" i="1"/>
  <c r="AB12745" i="1"/>
  <c r="AB12744" i="1"/>
  <c r="AB12743" i="1"/>
  <c r="AB12742" i="1"/>
  <c r="AB12741" i="1"/>
  <c r="AB12740" i="1"/>
  <c r="AB12739" i="1"/>
  <c r="AB12738" i="1"/>
  <c r="AB12737" i="1"/>
  <c r="AB12736" i="1"/>
  <c r="AB12735" i="1"/>
  <c r="AB12734" i="1"/>
  <c r="AB12733" i="1"/>
  <c r="AB12732" i="1"/>
  <c r="AB12731" i="1"/>
  <c r="AB12730" i="1"/>
  <c r="AB12729" i="1"/>
  <c r="AB12728" i="1"/>
  <c r="AB12727" i="1"/>
  <c r="AB12726" i="1"/>
  <c r="AB12725" i="1"/>
  <c r="AB12724" i="1"/>
  <c r="AB12723" i="1"/>
  <c r="AB12722" i="1"/>
  <c r="AB12721" i="1"/>
  <c r="AB12720" i="1"/>
  <c r="AB12719" i="1"/>
  <c r="AB12718" i="1"/>
  <c r="AB12717" i="1"/>
  <c r="AB12716" i="1"/>
  <c r="AB12715" i="1"/>
  <c r="AB12714" i="1"/>
  <c r="AB12713" i="1"/>
  <c r="AB12712" i="1"/>
  <c r="AB12711" i="1"/>
  <c r="AB12710" i="1"/>
  <c r="AB12709" i="1"/>
  <c r="AB12708" i="1"/>
  <c r="AB12707" i="1"/>
  <c r="AB12706" i="1"/>
  <c r="AB12705" i="1"/>
  <c r="AB12704" i="1"/>
  <c r="AB12703" i="1"/>
  <c r="AB12702" i="1"/>
  <c r="AB12701" i="1"/>
  <c r="AB12700" i="1"/>
  <c r="AB12699" i="1"/>
  <c r="AB12698" i="1"/>
  <c r="AB12697" i="1"/>
  <c r="AB12696" i="1"/>
  <c r="AB12695" i="1"/>
  <c r="AB12694" i="1"/>
  <c r="AB12693" i="1"/>
  <c r="AB12692" i="1"/>
  <c r="AB12691" i="1"/>
  <c r="AB12690" i="1"/>
  <c r="AB12689" i="1"/>
  <c r="AB12688" i="1"/>
  <c r="AB12687" i="1"/>
  <c r="AB12686" i="1"/>
  <c r="AB12685" i="1"/>
  <c r="AB12684" i="1"/>
  <c r="AB12683" i="1"/>
  <c r="AB12682" i="1"/>
  <c r="AB12681" i="1"/>
  <c r="AB12680" i="1"/>
  <c r="AB12679" i="1"/>
  <c r="AB12678" i="1"/>
  <c r="AB12677" i="1"/>
  <c r="AB12676" i="1"/>
  <c r="AB12675" i="1"/>
  <c r="AB12674" i="1"/>
  <c r="AB12673" i="1"/>
  <c r="AB12672" i="1"/>
  <c r="AB12671" i="1"/>
  <c r="AB12670" i="1"/>
  <c r="AB12669" i="1"/>
  <c r="AB12668" i="1"/>
  <c r="AB12667" i="1"/>
  <c r="AB12666" i="1"/>
  <c r="AB12665" i="1"/>
  <c r="AB12664" i="1"/>
  <c r="AB12663" i="1"/>
  <c r="AB12662" i="1"/>
  <c r="AB12661" i="1"/>
  <c r="AB12660" i="1"/>
  <c r="AB12659" i="1"/>
  <c r="AB12658" i="1"/>
  <c r="AB12657" i="1"/>
  <c r="AB12656" i="1"/>
  <c r="AB12655" i="1"/>
  <c r="AB12654" i="1"/>
  <c r="AB12653" i="1"/>
  <c r="AB12652" i="1"/>
  <c r="AB12651" i="1"/>
  <c r="AB12650" i="1"/>
  <c r="AB12649" i="1"/>
  <c r="AB12648" i="1"/>
  <c r="AB12647" i="1"/>
  <c r="AB12646" i="1"/>
  <c r="AB12645" i="1"/>
  <c r="AB12644" i="1"/>
  <c r="AB12643" i="1"/>
  <c r="AB12642" i="1"/>
  <c r="AB12641" i="1"/>
  <c r="AB12640" i="1"/>
  <c r="AB12639" i="1"/>
  <c r="AB12638" i="1"/>
  <c r="AB12637" i="1"/>
  <c r="AB12636" i="1"/>
  <c r="AB12635" i="1"/>
  <c r="AB12634" i="1"/>
  <c r="AB12633" i="1"/>
  <c r="AB12632" i="1"/>
  <c r="AB12631" i="1"/>
  <c r="AB12630" i="1"/>
  <c r="AB12629" i="1"/>
  <c r="AB12628" i="1"/>
  <c r="AB12627" i="1"/>
  <c r="AB12626" i="1"/>
  <c r="AB12625" i="1"/>
  <c r="AB12624" i="1"/>
  <c r="AB12623" i="1"/>
  <c r="AB12622" i="1"/>
  <c r="AB12621" i="1"/>
  <c r="AB12620" i="1"/>
  <c r="AB12619" i="1"/>
  <c r="AB12618" i="1"/>
  <c r="AB12617" i="1"/>
  <c r="AB12616" i="1"/>
  <c r="AB12615" i="1"/>
  <c r="AB12614" i="1"/>
  <c r="AB12613" i="1"/>
  <c r="AB12612" i="1"/>
  <c r="AB12611" i="1"/>
  <c r="AB12610" i="1"/>
  <c r="AB12609" i="1"/>
  <c r="AB12608" i="1"/>
  <c r="AB12607" i="1"/>
  <c r="AB12606" i="1"/>
  <c r="AB12605" i="1"/>
  <c r="AB12604" i="1"/>
  <c r="AB12603" i="1"/>
  <c r="AB12602" i="1"/>
  <c r="AB12601" i="1"/>
  <c r="AB12600" i="1"/>
  <c r="AB12599" i="1"/>
  <c r="AB12598" i="1"/>
  <c r="AB12597" i="1"/>
  <c r="AB12596" i="1"/>
  <c r="AB12595" i="1"/>
  <c r="AB12594" i="1"/>
  <c r="AB12593" i="1"/>
  <c r="AB12592" i="1"/>
  <c r="AB12591" i="1"/>
  <c r="AB12590" i="1"/>
  <c r="AB12589" i="1"/>
  <c r="AB12588" i="1"/>
  <c r="AB12587" i="1"/>
  <c r="AB12586" i="1"/>
  <c r="AB12585" i="1"/>
  <c r="AB12584" i="1"/>
  <c r="AB12583" i="1"/>
  <c r="AB12582" i="1"/>
  <c r="AB12581" i="1"/>
  <c r="AB12580" i="1"/>
  <c r="AB12579" i="1"/>
  <c r="AB12578" i="1"/>
  <c r="AB12577" i="1"/>
  <c r="AB12576" i="1"/>
  <c r="AB12575" i="1"/>
  <c r="AB12574" i="1"/>
  <c r="AB12573" i="1"/>
  <c r="AB12572" i="1"/>
  <c r="AB12571" i="1"/>
  <c r="AB12570" i="1"/>
  <c r="AB12569" i="1"/>
  <c r="AB12568" i="1"/>
  <c r="AB12567" i="1"/>
  <c r="AB12566" i="1"/>
  <c r="AB12565" i="1"/>
  <c r="AB12564" i="1"/>
  <c r="AB12563" i="1"/>
  <c r="AB12562" i="1"/>
  <c r="AB12561" i="1"/>
  <c r="AB12560" i="1"/>
  <c r="AB12559" i="1"/>
  <c r="AB12558" i="1"/>
  <c r="AB12557" i="1"/>
  <c r="AB12556" i="1"/>
  <c r="AB12555" i="1"/>
  <c r="AB12554" i="1"/>
  <c r="AB12553" i="1"/>
  <c r="AB12552" i="1"/>
  <c r="AB12551" i="1"/>
  <c r="AB12550" i="1"/>
  <c r="AB12549" i="1"/>
  <c r="AB12548" i="1"/>
  <c r="AB12547" i="1"/>
  <c r="AB12546" i="1"/>
  <c r="AB12545" i="1"/>
  <c r="AB12544" i="1"/>
  <c r="AB12543" i="1"/>
  <c r="AB12542" i="1"/>
  <c r="AB12541" i="1"/>
  <c r="AB12540" i="1"/>
  <c r="AB12539" i="1"/>
  <c r="AB12538" i="1"/>
  <c r="AB12537" i="1"/>
  <c r="AB12536" i="1"/>
  <c r="AB12535" i="1"/>
  <c r="AB12534" i="1"/>
  <c r="AB12533" i="1"/>
  <c r="AB12532" i="1"/>
  <c r="AB12531" i="1"/>
  <c r="AB12530" i="1"/>
  <c r="AB12529" i="1"/>
  <c r="AB12528" i="1"/>
  <c r="AB12527" i="1"/>
  <c r="AB12526" i="1"/>
  <c r="AB12525" i="1"/>
  <c r="AB12524" i="1"/>
  <c r="AB12523" i="1"/>
  <c r="AB12522" i="1"/>
  <c r="AB12521" i="1"/>
  <c r="AB12520" i="1"/>
  <c r="AB12519" i="1"/>
  <c r="AB12518" i="1"/>
  <c r="AB12517" i="1"/>
  <c r="AB12516" i="1"/>
  <c r="AB12515" i="1"/>
  <c r="AB12514" i="1"/>
  <c r="AB12513" i="1"/>
  <c r="AB12512" i="1"/>
  <c r="AB12511" i="1"/>
  <c r="AB12510" i="1"/>
  <c r="AB12509" i="1"/>
  <c r="AB12508" i="1"/>
  <c r="AB12507" i="1"/>
  <c r="AB12506" i="1"/>
  <c r="AB12505" i="1"/>
  <c r="AB12504" i="1"/>
  <c r="AB12503" i="1"/>
  <c r="AB12502" i="1"/>
  <c r="AB12501" i="1"/>
  <c r="AB12500" i="1"/>
  <c r="AB12499" i="1"/>
  <c r="AB12498" i="1"/>
  <c r="AB12497" i="1"/>
  <c r="AB12496" i="1"/>
  <c r="AB12495" i="1"/>
  <c r="AB12494" i="1"/>
  <c r="AB12493" i="1"/>
  <c r="AB12492" i="1"/>
  <c r="AB12491" i="1"/>
  <c r="AB12490" i="1"/>
  <c r="AB12489" i="1"/>
  <c r="AB12488" i="1"/>
  <c r="AB12487" i="1"/>
  <c r="AB12486" i="1"/>
  <c r="AB12485" i="1"/>
  <c r="AB12484" i="1"/>
  <c r="AB12483" i="1"/>
  <c r="AB12482" i="1"/>
  <c r="AB12481" i="1"/>
  <c r="AB12480" i="1"/>
  <c r="AB12479" i="1"/>
  <c r="AB12478" i="1"/>
  <c r="AB12477" i="1"/>
  <c r="AB12476" i="1"/>
  <c r="AB12475" i="1"/>
  <c r="AB12474" i="1"/>
  <c r="AB12473" i="1"/>
  <c r="AB12472" i="1"/>
  <c r="AB12471" i="1"/>
  <c r="AB12470" i="1"/>
  <c r="AB12469" i="1"/>
  <c r="AB12468" i="1"/>
  <c r="AB12467" i="1"/>
  <c r="AB12466" i="1"/>
  <c r="AB12465" i="1"/>
  <c r="AB12464" i="1"/>
  <c r="AB12463" i="1"/>
  <c r="AB12462" i="1"/>
  <c r="AB12461" i="1"/>
  <c r="AB12460" i="1"/>
  <c r="AB12459" i="1"/>
  <c r="AB12458" i="1"/>
  <c r="AB12457" i="1"/>
  <c r="AB12456" i="1"/>
  <c r="AB12455" i="1"/>
  <c r="AB12454" i="1"/>
  <c r="AB12453" i="1"/>
  <c r="AB12452" i="1"/>
  <c r="AB12451" i="1"/>
  <c r="AB12450" i="1"/>
  <c r="AB12449" i="1"/>
  <c r="AB12448" i="1"/>
  <c r="AB12447" i="1"/>
  <c r="AB12446" i="1"/>
  <c r="AB12445" i="1"/>
  <c r="AB12444" i="1"/>
  <c r="AB12443" i="1"/>
  <c r="AB12442" i="1"/>
  <c r="AB12441" i="1"/>
  <c r="AB12440" i="1"/>
  <c r="AB12439" i="1"/>
  <c r="AB12438" i="1"/>
  <c r="AB12437" i="1"/>
  <c r="AB12436" i="1"/>
  <c r="AB12435" i="1"/>
  <c r="AB12434" i="1"/>
  <c r="AB12433" i="1"/>
  <c r="AB12432" i="1"/>
  <c r="AB12431" i="1"/>
  <c r="AB12430" i="1"/>
  <c r="AB12429" i="1"/>
  <c r="AB12428" i="1"/>
  <c r="AB12427" i="1"/>
  <c r="AB12426" i="1"/>
  <c r="AB12425" i="1"/>
  <c r="AB12424" i="1"/>
  <c r="AB12423" i="1"/>
  <c r="AB12422" i="1"/>
  <c r="AB12421" i="1"/>
  <c r="AB12420" i="1"/>
  <c r="AB12419" i="1"/>
  <c r="AB12418" i="1"/>
  <c r="AB12417" i="1"/>
  <c r="AB12416" i="1"/>
  <c r="AB12415" i="1"/>
  <c r="AB12414" i="1"/>
  <c r="AB12413" i="1"/>
  <c r="AB12412" i="1"/>
  <c r="AB12411" i="1"/>
  <c r="AB12410" i="1"/>
  <c r="AB12409" i="1"/>
  <c r="AB12408" i="1"/>
  <c r="AB12407" i="1"/>
  <c r="AB12406" i="1"/>
  <c r="AB12405" i="1"/>
  <c r="AB12404" i="1"/>
  <c r="AB12403" i="1"/>
  <c r="AB12402" i="1"/>
  <c r="AB12401" i="1"/>
  <c r="AB12400" i="1"/>
  <c r="AB12399" i="1"/>
  <c r="AB12398" i="1"/>
  <c r="AB12397" i="1"/>
  <c r="AB12396" i="1"/>
  <c r="AB12395" i="1"/>
  <c r="AB12394" i="1"/>
  <c r="AB12393" i="1"/>
  <c r="AB12392" i="1"/>
  <c r="AB12391" i="1"/>
  <c r="AB12390" i="1"/>
  <c r="AB12389" i="1"/>
  <c r="AB12388" i="1"/>
  <c r="AB12387" i="1"/>
  <c r="AB12386" i="1"/>
  <c r="AB12385" i="1"/>
  <c r="AB12384" i="1"/>
  <c r="AB12383" i="1"/>
  <c r="AB12382" i="1"/>
  <c r="AB12381" i="1"/>
  <c r="AB12380" i="1"/>
  <c r="AB12379" i="1"/>
  <c r="AB12378" i="1"/>
  <c r="AB12377" i="1"/>
  <c r="AB12376" i="1"/>
  <c r="AB12375" i="1"/>
  <c r="AB12374" i="1"/>
  <c r="AB12373" i="1"/>
  <c r="AB12372" i="1"/>
  <c r="AB12371" i="1"/>
  <c r="AB12370" i="1"/>
  <c r="AB12369" i="1"/>
  <c r="AB12368" i="1"/>
  <c r="AB12367" i="1"/>
  <c r="AB12366" i="1"/>
  <c r="AB12365" i="1"/>
  <c r="AB12364" i="1"/>
  <c r="AB12363" i="1"/>
  <c r="AB12362" i="1"/>
  <c r="AB12361" i="1"/>
  <c r="AB12360" i="1"/>
  <c r="AB12359" i="1"/>
  <c r="AB12358" i="1"/>
  <c r="AB12357" i="1"/>
  <c r="AB12356" i="1"/>
  <c r="AB12355" i="1"/>
  <c r="AB12354" i="1"/>
  <c r="AB12353" i="1"/>
  <c r="AB12352" i="1"/>
  <c r="AB12351" i="1"/>
  <c r="AB12350" i="1"/>
  <c r="AB12349" i="1"/>
  <c r="AB12348" i="1"/>
  <c r="AB12347" i="1"/>
  <c r="AB12346" i="1"/>
  <c r="AB12345" i="1"/>
  <c r="AB12344" i="1"/>
  <c r="AB12343" i="1"/>
  <c r="AB12342" i="1"/>
  <c r="AB12341" i="1"/>
  <c r="AB12340" i="1"/>
  <c r="AB12339" i="1"/>
  <c r="AB12338" i="1"/>
  <c r="AB12337" i="1"/>
  <c r="AB12336" i="1"/>
  <c r="AB12335" i="1"/>
  <c r="AB12334" i="1"/>
  <c r="AB12333" i="1"/>
  <c r="AB12332" i="1"/>
  <c r="AB12331" i="1"/>
  <c r="AB12330" i="1"/>
  <c r="AB12329" i="1"/>
  <c r="AB12328" i="1"/>
  <c r="AB12327" i="1"/>
  <c r="AB12326" i="1"/>
  <c r="AB12325" i="1"/>
  <c r="AB12324" i="1"/>
  <c r="AB12323" i="1"/>
  <c r="AB12322" i="1"/>
  <c r="AB12321" i="1"/>
  <c r="AB12320" i="1"/>
  <c r="AB12319" i="1"/>
  <c r="AB12318" i="1"/>
  <c r="AB12317" i="1"/>
  <c r="AB12316" i="1"/>
  <c r="AB12315" i="1"/>
  <c r="AB12314" i="1"/>
  <c r="AB12313" i="1"/>
  <c r="AB12312" i="1"/>
  <c r="AB12311" i="1"/>
  <c r="AB12310" i="1"/>
  <c r="AB12309" i="1"/>
  <c r="AB12308" i="1"/>
  <c r="AB12307" i="1"/>
  <c r="AB12306" i="1"/>
  <c r="AB12305" i="1"/>
  <c r="AB12304" i="1"/>
  <c r="AB12303" i="1"/>
  <c r="AB12302" i="1"/>
  <c r="AB12301" i="1"/>
  <c r="AB12300" i="1"/>
  <c r="AB12299" i="1"/>
  <c r="AB12298" i="1"/>
  <c r="AB12297" i="1"/>
  <c r="AB12296" i="1"/>
  <c r="AB12295" i="1"/>
  <c r="AB12294" i="1"/>
  <c r="AB12293" i="1"/>
  <c r="AB12292" i="1"/>
  <c r="AB12291" i="1"/>
  <c r="AB12290" i="1"/>
  <c r="AB12289" i="1"/>
  <c r="AB12288" i="1"/>
  <c r="AB12287" i="1"/>
  <c r="AB12286" i="1"/>
  <c r="AB12285" i="1"/>
  <c r="AB12284" i="1"/>
  <c r="AB12283" i="1"/>
  <c r="AB12282" i="1"/>
  <c r="AB12281" i="1"/>
  <c r="AB12280" i="1"/>
  <c r="AB12279" i="1"/>
  <c r="AB12278" i="1"/>
  <c r="AB12277" i="1"/>
  <c r="AB12276" i="1"/>
  <c r="AB12275" i="1"/>
  <c r="AB12274" i="1"/>
  <c r="AB12273" i="1"/>
  <c r="AB12272" i="1"/>
  <c r="AB12271" i="1"/>
  <c r="AB12270" i="1"/>
  <c r="AB12269" i="1"/>
  <c r="AB12268" i="1"/>
  <c r="AB12267" i="1"/>
  <c r="AB12266" i="1"/>
  <c r="AB12265" i="1"/>
  <c r="AB12264" i="1"/>
  <c r="AB12263" i="1"/>
  <c r="AB12262" i="1"/>
  <c r="AB12261" i="1"/>
  <c r="AB12260" i="1"/>
  <c r="AB12259" i="1"/>
  <c r="AB12258" i="1"/>
  <c r="AB12257" i="1"/>
  <c r="AB12256" i="1"/>
  <c r="AB12255" i="1"/>
  <c r="AB12254" i="1"/>
  <c r="AB12253" i="1"/>
  <c r="AB12252" i="1"/>
  <c r="AB12251" i="1"/>
  <c r="AB12250" i="1"/>
  <c r="AB12249" i="1"/>
  <c r="AB12248" i="1"/>
  <c r="AB12247" i="1"/>
  <c r="AB12246" i="1"/>
  <c r="AB12245" i="1"/>
  <c r="AB12244" i="1"/>
  <c r="AB12243" i="1"/>
  <c r="AB12242" i="1"/>
  <c r="AB12241" i="1"/>
  <c r="AB12240" i="1"/>
  <c r="AB12239" i="1"/>
  <c r="AB12238" i="1"/>
  <c r="AB12237" i="1"/>
  <c r="AB12236" i="1"/>
  <c r="AB12235" i="1"/>
  <c r="AB12234" i="1"/>
  <c r="AB12233" i="1"/>
  <c r="AB12232" i="1"/>
  <c r="AB12231" i="1"/>
  <c r="AB12230" i="1"/>
  <c r="AB12229" i="1"/>
  <c r="AB12228" i="1"/>
  <c r="AB12227" i="1"/>
  <c r="AB12226" i="1"/>
  <c r="AB12225" i="1"/>
  <c r="AB12224" i="1"/>
  <c r="AB12223" i="1"/>
  <c r="AB12222" i="1"/>
  <c r="AB12221" i="1"/>
  <c r="AB12220" i="1"/>
  <c r="AB12219" i="1"/>
  <c r="AB12218" i="1"/>
  <c r="AB12217" i="1"/>
  <c r="AB12216" i="1"/>
  <c r="AB12215" i="1"/>
  <c r="AB12214" i="1"/>
  <c r="AB12213" i="1"/>
  <c r="AB12212" i="1"/>
  <c r="AB12211" i="1"/>
  <c r="AB12210" i="1"/>
  <c r="AB12209" i="1"/>
  <c r="AB12208" i="1"/>
  <c r="AB12207" i="1"/>
  <c r="AB12206" i="1"/>
  <c r="AB12205" i="1"/>
  <c r="AB12204" i="1"/>
  <c r="AB12203" i="1"/>
  <c r="AB12202" i="1"/>
  <c r="AB12201" i="1"/>
  <c r="AB12200" i="1"/>
  <c r="AB12199" i="1"/>
  <c r="AB12198" i="1"/>
  <c r="AB12197" i="1"/>
  <c r="AB12196" i="1"/>
  <c r="AB12195" i="1"/>
  <c r="AB12194" i="1"/>
  <c r="AB12193" i="1"/>
  <c r="AB12192" i="1"/>
  <c r="AB12191" i="1"/>
  <c r="AB12190" i="1"/>
  <c r="AB12189" i="1"/>
  <c r="AB12188" i="1"/>
  <c r="AB12187" i="1"/>
  <c r="AB12186" i="1"/>
  <c r="AB12185" i="1"/>
  <c r="AB12184" i="1"/>
  <c r="AB12183" i="1"/>
  <c r="AB12182" i="1"/>
  <c r="AB12181" i="1"/>
  <c r="AB12180" i="1"/>
  <c r="AB12179" i="1"/>
  <c r="AB12178" i="1"/>
  <c r="AB12177" i="1"/>
  <c r="AB12176" i="1"/>
  <c r="AB12175" i="1"/>
  <c r="AB12174" i="1"/>
  <c r="AB12173" i="1"/>
  <c r="AB12172" i="1"/>
  <c r="AB12171" i="1"/>
  <c r="AB12170" i="1"/>
  <c r="AB12169" i="1"/>
  <c r="AB12168" i="1"/>
  <c r="AB12167" i="1"/>
  <c r="AB12166" i="1"/>
  <c r="AB12165" i="1"/>
  <c r="AB12164" i="1"/>
  <c r="AB12163" i="1"/>
  <c r="AB12162" i="1"/>
  <c r="AB12161" i="1"/>
  <c r="AB12160" i="1"/>
  <c r="AB12159" i="1"/>
  <c r="AB12158" i="1"/>
  <c r="AB12157" i="1"/>
  <c r="AB12156" i="1"/>
  <c r="AB12155" i="1"/>
  <c r="AB12154" i="1"/>
  <c r="AB12153" i="1"/>
  <c r="AB12152" i="1"/>
  <c r="AB12151" i="1"/>
  <c r="AB12150" i="1"/>
  <c r="AB12149" i="1"/>
  <c r="AB12148" i="1"/>
  <c r="AB12147" i="1"/>
  <c r="AB12146" i="1"/>
  <c r="AB12145" i="1"/>
  <c r="AB12144" i="1"/>
  <c r="AB12143" i="1"/>
  <c r="AB12142" i="1"/>
  <c r="AB12141" i="1"/>
  <c r="AB12140" i="1"/>
  <c r="AB12139" i="1"/>
  <c r="AB12138" i="1"/>
  <c r="AB12137" i="1"/>
  <c r="AB12136" i="1"/>
  <c r="AB12135" i="1"/>
  <c r="AB12134" i="1"/>
  <c r="AB12133" i="1"/>
  <c r="AB12132" i="1"/>
  <c r="AB12131" i="1"/>
  <c r="AB12130" i="1"/>
  <c r="AB12129" i="1"/>
  <c r="AB12128" i="1"/>
  <c r="AB12127" i="1"/>
  <c r="AB12126" i="1"/>
  <c r="AB12125" i="1"/>
  <c r="AB12124" i="1"/>
  <c r="AB12123" i="1"/>
  <c r="AB12122" i="1"/>
  <c r="AB12121" i="1"/>
  <c r="AB12120" i="1"/>
  <c r="AB12119" i="1"/>
  <c r="AB12118" i="1"/>
  <c r="AB12117" i="1"/>
  <c r="AB12116" i="1"/>
  <c r="AB12115" i="1"/>
  <c r="AB12114" i="1"/>
  <c r="AB12113" i="1"/>
  <c r="AB12112" i="1"/>
  <c r="AB12111" i="1"/>
  <c r="AB12110" i="1"/>
  <c r="AB12109" i="1"/>
  <c r="AB12108" i="1"/>
  <c r="AB12107" i="1"/>
  <c r="AB12106" i="1"/>
  <c r="AB12105" i="1"/>
  <c r="AB12104" i="1"/>
  <c r="AB12103" i="1"/>
  <c r="AB12102" i="1"/>
  <c r="AB12101" i="1"/>
  <c r="AB12100" i="1"/>
  <c r="AB12099" i="1"/>
  <c r="AB12098" i="1"/>
  <c r="AB12097" i="1"/>
  <c r="AB12096" i="1"/>
  <c r="AB12095" i="1"/>
  <c r="AB12094" i="1"/>
  <c r="AB12093" i="1"/>
  <c r="AB12092" i="1"/>
  <c r="AB12091" i="1"/>
  <c r="AB12090" i="1"/>
  <c r="AB12089" i="1"/>
  <c r="AB12088" i="1"/>
  <c r="AB12087" i="1"/>
  <c r="AB12086" i="1"/>
  <c r="AB12085" i="1"/>
  <c r="AB12084" i="1"/>
  <c r="AB12083" i="1"/>
  <c r="AB12082" i="1"/>
  <c r="AB12081" i="1"/>
  <c r="AB12080" i="1"/>
  <c r="AB12079" i="1"/>
  <c r="AB12078" i="1"/>
  <c r="AB12077" i="1"/>
  <c r="AB12076" i="1"/>
  <c r="AB12075" i="1"/>
  <c r="AB12074" i="1"/>
  <c r="AB12073" i="1"/>
  <c r="AB12072" i="1"/>
  <c r="AB12071" i="1"/>
  <c r="AB12070" i="1"/>
  <c r="AB12069" i="1"/>
  <c r="AB12068" i="1"/>
  <c r="AB12067" i="1"/>
  <c r="AB12066" i="1"/>
  <c r="AB12065" i="1"/>
  <c r="AB12064" i="1"/>
  <c r="AB12063" i="1"/>
  <c r="AB12062" i="1"/>
  <c r="AB12061" i="1"/>
  <c r="AB12060" i="1"/>
  <c r="AB12059" i="1"/>
  <c r="AB12058" i="1"/>
  <c r="AB12057" i="1"/>
  <c r="AB12056" i="1"/>
  <c r="AB12055" i="1"/>
  <c r="AB12054" i="1"/>
  <c r="AB12053" i="1"/>
  <c r="AB12052" i="1"/>
  <c r="AB12051" i="1"/>
  <c r="AB12050" i="1"/>
  <c r="AB12049" i="1"/>
  <c r="AB12048" i="1"/>
  <c r="AB12047" i="1"/>
  <c r="AB12046" i="1"/>
  <c r="AB12045" i="1"/>
  <c r="AB12044" i="1"/>
  <c r="AB12043" i="1"/>
  <c r="AB12042" i="1"/>
  <c r="AB12041" i="1"/>
  <c r="AB12040" i="1"/>
  <c r="AB12039" i="1"/>
  <c r="AB12038" i="1"/>
  <c r="AB12037" i="1"/>
  <c r="AB12036" i="1"/>
  <c r="AB12035" i="1"/>
  <c r="AB12034" i="1"/>
  <c r="AB12033" i="1"/>
  <c r="AB12032" i="1"/>
  <c r="AB12031" i="1"/>
  <c r="AB12030" i="1"/>
  <c r="AB12029" i="1"/>
  <c r="AB12028" i="1"/>
  <c r="AB12027" i="1"/>
  <c r="AB12026" i="1"/>
  <c r="AB12025" i="1"/>
  <c r="AB12024" i="1"/>
  <c r="AB12023" i="1"/>
  <c r="AB12022" i="1"/>
  <c r="AB12021" i="1"/>
  <c r="AB12020" i="1"/>
  <c r="AB12019" i="1"/>
  <c r="AB12018" i="1"/>
  <c r="AB12017" i="1"/>
  <c r="AB12016" i="1"/>
  <c r="AB12015" i="1"/>
  <c r="AB12014" i="1"/>
  <c r="AB12013" i="1"/>
  <c r="AB12012" i="1"/>
  <c r="AB12011" i="1"/>
  <c r="AB12010" i="1"/>
  <c r="AB12009" i="1"/>
  <c r="AB12008" i="1"/>
  <c r="AB12007" i="1"/>
  <c r="AB12006" i="1"/>
  <c r="AB12005" i="1"/>
  <c r="AB12004" i="1"/>
  <c r="AB12003" i="1"/>
  <c r="AB12002" i="1"/>
  <c r="AB12001" i="1"/>
  <c r="AB12000" i="1"/>
  <c r="AB11999" i="1"/>
  <c r="AB11998" i="1"/>
  <c r="AB11997" i="1"/>
  <c r="AB11996" i="1"/>
  <c r="AB11995" i="1"/>
  <c r="AB11994" i="1"/>
  <c r="AB11993" i="1"/>
  <c r="AB11992" i="1"/>
  <c r="AB11991" i="1"/>
  <c r="AB11990" i="1"/>
  <c r="AB11989" i="1"/>
  <c r="AB11988" i="1"/>
  <c r="AB11987" i="1"/>
  <c r="AB11986" i="1"/>
  <c r="AB11985" i="1"/>
  <c r="AB11984" i="1"/>
  <c r="AB11983" i="1"/>
  <c r="AB11982" i="1"/>
  <c r="AB11981" i="1"/>
  <c r="AB11980" i="1"/>
  <c r="AB11979" i="1"/>
  <c r="AB11978" i="1"/>
  <c r="AB11977" i="1"/>
  <c r="AB11976" i="1"/>
  <c r="AB11975" i="1"/>
  <c r="AB11974" i="1"/>
  <c r="AB11973" i="1"/>
  <c r="AB11972" i="1"/>
  <c r="AB11971" i="1"/>
  <c r="AB11970" i="1"/>
  <c r="AB11969" i="1"/>
  <c r="AB11968" i="1"/>
  <c r="AB11967" i="1"/>
  <c r="AB11966" i="1"/>
  <c r="AB11965" i="1"/>
  <c r="AB11964" i="1"/>
  <c r="AB11963" i="1"/>
  <c r="AB11962" i="1"/>
  <c r="AB11961" i="1"/>
  <c r="AB11960" i="1"/>
  <c r="AB11959" i="1"/>
  <c r="AB11958" i="1"/>
  <c r="AB11957" i="1"/>
  <c r="AB11956" i="1"/>
  <c r="AB11955" i="1"/>
  <c r="AB11954" i="1"/>
  <c r="AB11953" i="1"/>
  <c r="AB11952" i="1"/>
  <c r="AB11951" i="1"/>
  <c r="AB11950" i="1"/>
  <c r="AB11949" i="1"/>
  <c r="AB11948" i="1"/>
  <c r="AB11947" i="1"/>
  <c r="AB11946" i="1"/>
  <c r="AB11945" i="1"/>
  <c r="AB11944" i="1"/>
  <c r="AB11943" i="1"/>
  <c r="AB11942" i="1"/>
  <c r="AB11941" i="1"/>
  <c r="AB11940" i="1"/>
  <c r="AB11939" i="1"/>
  <c r="AB11938" i="1"/>
  <c r="AB11937" i="1"/>
  <c r="AB11936" i="1"/>
  <c r="AB11935" i="1"/>
  <c r="AB11934" i="1"/>
  <c r="AB11933" i="1"/>
  <c r="AB11932" i="1"/>
  <c r="AB11931" i="1"/>
  <c r="AB11930" i="1"/>
  <c r="AB11929" i="1"/>
  <c r="AB11928" i="1"/>
  <c r="AB11927" i="1"/>
  <c r="AB11926" i="1"/>
  <c r="AB11925" i="1"/>
  <c r="AB11924" i="1"/>
  <c r="AB11923" i="1"/>
  <c r="AB11922" i="1"/>
  <c r="AB11921" i="1"/>
  <c r="AB11920" i="1"/>
  <c r="AB11919" i="1"/>
  <c r="AB11918" i="1"/>
  <c r="AB11917" i="1"/>
  <c r="AB11916" i="1"/>
  <c r="AB11915" i="1"/>
  <c r="AB11914" i="1"/>
  <c r="AB11913" i="1"/>
  <c r="AB11912" i="1"/>
  <c r="AB11911" i="1"/>
  <c r="AB11910" i="1"/>
  <c r="AB11909" i="1"/>
  <c r="AB11908" i="1"/>
  <c r="AB11907" i="1"/>
  <c r="AB11906" i="1"/>
  <c r="AB11905" i="1"/>
  <c r="AB11904" i="1"/>
  <c r="AB11903" i="1"/>
  <c r="AB11902" i="1"/>
  <c r="AB11901" i="1"/>
  <c r="AB11900" i="1"/>
  <c r="AB11899" i="1"/>
  <c r="AB11898" i="1"/>
  <c r="AB11897" i="1"/>
  <c r="AB11896" i="1"/>
  <c r="AB11895" i="1"/>
  <c r="AB11894" i="1"/>
  <c r="AB11893" i="1"/>
  <c r="AB11892" i="1"/>
  <c r="AB11891" i="1"/>
  <c r="AB11890" i="1"/>
  <c r="AB11889" i="1"/>
  <c r="AB11888" i="1"/>
  <c r="AB11887" i="1"/>
  <c r="AB11886" i="1"/>
  <c r="AB11885" i="1"/>
  <c r="AB11884" i="1"/>
  <c r="AB11883" i="1"/>
  <c r="AB11882" i="1"/>
  <c r="AB11881" i="1"/>
  <c r="AB11880" i="1"/>
  <c r="AB11879" i="1"/>
  <c r="AB11878" i="1"/>
  <c r="AB11877" i="1"/>
  <c r="AB11876" i="1"/>
  <c r="AB11875" i="1"/>
  <c r="AB11874" i="1"/>
  <c r="AB11873" i="1"/>
  <c r="AB11872" i="1"/>
  <c r="AB11871" i="1"/>
  <c r="AB11870" i="1"/>
  <c r="AB11869" i="1"/>
  <c r="AB11868" i="1"/>
  <c r="AB11867" i="1"/>
  <c r="AB11866" i="1"/>
  <c r="AB11865" i="1"/>
  <c r="AB11864" i="1"/>
  <c r="AB11863" i="1"/>
  <c r="AB11862" i="1"/>
  <c r="AB11861" i="1"/>
  <c r="AB11860" i="1"/>
  <c r="AB11859" i="1"/>
  <c r="AB11858" i="1"/>
  <c r="AB11857" i="1"/>
  <c r="AB11856" i="1"/>
  <c r="AB11855" i="1"/>
  <c r="AB11854" i="1"/>
  <c r="AB11853" i="1"/>
  <c r="AB11852" i="1"/>
  <c r="AB11851" i="1"/>
  <c r="AB11850" i="1"/>
  <c r="AB11849" i="1"/>
  <c r="AB11848" i="1"/>
  <c r="AB11847" i="1"/>
  <c r="AB11846" i="1"/>
  <c r="AB11845" i="1"/>
  <c r="AB11844" i="1"/>
  <c r="AB11843" i="1"/>
  <c r="AB11842" i="1"/>
  <c r="AB11841" i="1"/>
  <c r="AB11840" i="1"/>
  <c r="AB11839" i="1"/>
  <c r="AB11838" i="1"/>
  <c r="AB11837" i="1"/>
  <c r="AB11836" i="1"/>
  <c r="AB11835" i="1"/>
  <c r="AB11834" i="1"/>
  <c r="AB11833" i="1"/>
  <c r="AB11832" i="1"/>
  <c r="AB11831" i="1"/>
  <c r="AB11830" i="1"/>
  <c r="AB11829" i="1"/>
  <c r="AB11828" i="1"/>
  <c r="AB11827" i="1"/>
  <c r="AB11826" i="1"/>
  <c r="AB11825" i="1"/>
  <c r="AB11824" i="1"/>
  <c r="AB11823" i="1"/>
  <c r="AB11822" i="1"/>
  <c r="AB11821" i="1"/>
  <c r="AB11820" i="1"/>
  <c r="AB11819" i="1"/>
  <c r="AB11818" i="1"/>
  <c r="AB11817" i="1"/>
  <c r="AB11816" i="1"/>
  <c r="AB11815" i="1"/>
  <c r="AB11814" i="1"/>
  <c r="AB11813" i="1"/>
  <c r="AB11812" i="1"/>
  <c r="AB11811" i="1"/>
  <c r="AB11810" i="1"/>
  <c r="AB11809" i="1"/>
  <c r="AB11808" i="1"/>
  <c r="AB11807" i="1"/>
  <c r="AB11806" i="1"/>
  <c r="AB11805" i="1"/>
  <c r="AB11804" i="1"/>
  <c r="AB11803" i="1"/>
  <c r="AB11802" i="1"/>
  <c r="AB11801" i="1"/>
  <c r="AB11800" i="1"/>
  <c r="AB11799" i="1"/>
  <c r="AB11798" i="1"/>
  <c r="AB11797" i="1"/>
  <c r="AB11796" i="1"/>
  <c r="AB11795" i="1"/>
  <c r="AB11794" i="1"/>
  <c r="AB11793" i="1"/>
  <c r="AB11792" i="1"/>
  <c r="AB11791" i="1"/>
  <c r="AB11790" i="1"/>
  <c r="AB11789" i="1"/>
  <c r="AB11788" i="1"/>
  <c r="AB11787" i="1"/>
  <c r="AB11786" i="1"/>
  <c r="AB11785" i="1"/>
  <c r="AB11784" i="1"/>
  <c r="AB11783" i="1"/>
  <c r="AB11782" i="1"/>
  <c r="AB11781" i="1"/>
  <c r="AB11780" i="1"/>
  <c r="AB11779" i="1"/>
  <c r="AB11778" i="1"/>
  <c r="AB11777" i="1"/>
  <c r="AB11776" i="1"/>
  <c r="AB11775" i="1"/>
  <c r="AB11774" i="1"/>
  <c r="AB11773" i="1"/>
  <c r="AB11772" i="1"/>
  <c r="AB11771" i="1"/>
  <c r="AB11770" i="1"/>
  <c r="AB11769" i="1"/>
  <c r="AB11768" i="1"/>
  <c r="AB11767" i="1"/>
  <c r="AB11766" i="1"/>
  <c r="AB11765" i="1"/>
  <c r="AB11764" i="1"/>
  <c r="AB11763" i="1"/>
  <c r="AB11762" i="1"/>
  <c r="AB11761" i="1"/>
  <c r="AB11760" i="1"/>
  <c r="AB11759" i="1"/>
  <c r="AB11758" i="1"/>
  <c r="AB11757" i="1"/>
  <c r="AB11756" i="1"/>
  <c r="AB11755" i="1"/>
  <c r="AB11754" i="1"/>
  <c r="AB11753" i="1"/>
  <c r="AB11752" i="1"/>
  <c r="AB11751" i="1"/>
  <c r="AB11750" i="1"/>
  <c r="AB11749" i="1"/>
  <c r="AB11748" i="1"/>
  <c r="AB11747" i="1"/>
  <c r="AB11746" i="1"/>
  <c r="AB11745" i="1"/>
  <c r="AB11744" i="1"/>
  <c r="AB11743" i="1"/>
  <c r="AB11742" i="1"/>
  <c r="AB11741" i="1"/>
  <c r="AB11740" i="1"/>
  <c r="AB11739" i="1"/>
  <c r="AB11738" i="1"/>
  <c r="AB11737" i="1"/>
  <c r="AB11736" i="1"/>
  <c r="AB11735" i="1"/>
  <c r="AB11734" i="1"/>
  <c r="AB11733" i="1"/>
  <c r="AB11732" i="1"/>
  <c r="AB11731" i="1"/>
  <c r="AB11730" i="1"/>
  <c r="AB11729" i="1"/>
  <c r="AB11728" i="1"/>
  <c r="AB11727" i="1"/>
  <c r="AB11726" i="1"/>
  <c r="AB11725" i="1"/>
  <c r="AB11724" i="1"/>
  <c r="AB11723" i="1"/>
  <c r="AB11722" i="1"/>
  <c r="AB11721" i="1"/>
  <c r="AB11720" i="1"/>
  <c r="AB11719" i="1"/>
  <c r="AB11718" i="1"/>
  <c r="AB11717" i="1"/>
  <c r="AB11716" i="1"/>
  <c r="AB11715" i="1"/>
  <c r="AB11714" i="1"/>
  <c r="AB11713" i="1"/>
  <c r="AB11712" i="1"/>
  <c r="AB11711" i="1"/>
  <c r="AB11710" i="1"/>
  <c r="AB11709" i="1"/>
  <c r="AB11708" i="1"/>
  <c r="AB11707" i="1"/>
  <c r="AB11706" i="1"/>
  <c r="AB11705" i="1"/>
  <c r="AB11704" i="1"/>
  <c r="AB11703" i="1"/>
  <c r="AB11702" i="1"/>
  <c r="AB11701" i="1"/>
  <c r="AB11700" i="1"/>
  <c r="AB11699" i="1"/>
  <c r="AB11698" i="1"/>
  <c r="AB11697" i="1"/>
  <c r="AB11696" i="1"/>
  <c r="AB11695" i="1"/>
  <c r="AB11694" i="1"/>
  <c r="AB11693" i="1"/>
  <c r="AB11692" i="1"/>
  <c r="AB11691" i="1"/>
  <c r="AB11690" i="1"/>
  <c r="AB11689" i="1"/>
  <c r="AB11688" i="1"/>
  <c r="AB11687" i="1"/>
  <c r="AB11686" i="1"/>
  <c r="AB11685" i="1"/>
  <c r="AB11684" i="1"/>
  <c r="AB11683" i="1"/>
  <c r="AB11682" i="1"/>
  <c r="AB11681" i="1"/>
  <c r="AB11680" i="1"/>
  <c r="AB11679" i="1"/>
  <c r="AB11678" i="1"/>
  <c r="AB11677" i="1"/>
  <c r="AB11676" i="1"/>
  <c r="AB11675" i="1"/>
  <c r="AB11674" i="1"/>
  <c r="AB11673" i="1"/>
  <c r="AB11672" i="1"/>
  <c r="AB11671" i="1"/>
  <c r="AB11670" i="1"/>
  <c r="AB11669" i="1"/>
  <c r="AB11668" i="1"/>
  <c r="AB11667" i="1"/>
  <c r="AB11666" i="1"/>
  <c r="AB11665" i="1"/>
  <c r="AB11664" i="1"/>
  <c r="AB11663" i="1"/>
  <c r="AB11662" i="1"/>
  <c r="AB11661" i="1"/>
  <c r="AB11660" i="1"/>
  <c r="AB11659" i="1"/>
  <c r="AB11658" i="1"/>
  <c r="AB11657" i="1"/>
  <c r="AB11656" i="1"/>
  <c r="AB11655" i="1"/>
  <c r="AB11654" i="1"/>
  <c r="AB11653" i="1"/>
  <c r="AB11652" i="1"/>
  <c r="AB11651" i="1"/>
  <c r="AB11650" i="1"/>
  <c r="AB11649" i="1"/>
  <c r="AB11648" i="1"/>
  <c r="AB11647" i="1"/>
  <c r="AB11646" i="1"/>
  <c r="AB11645" i="1"/>
  <c r="AB11644" i="1"/>
  <c r="AB11643" i="1"/>
  <c r="AB11642" i="1"/>
  <c r="AB11641" i="1"/>
  <c r="AB11640" i="1"/>
  <c r="AB11639" i="1"/>
  <c r="AB11638" i="1"/>
  <c r="AB11637" i="1"/>
  <c r="AB11636" i="1"/>
  <c r="AB11635" i="1"/>
  <c r="AB11634" i="1"/>
  <c r="AB11633" i="1"/>
  <c r="AB11632" i="1"/>
  <c r="AB11631" i="1"/>
  <c r="AB11630" i="1"/>
  <c r="AB11629" i="1"/>
  <c r="AB11628" i="1"/>
  <c r="AB11627" i="1"/>
  <c r="AB11626" i="1"/>
  <c r="AB11625" i="1"/>
  <c r="AB11624" i="1"/>
  <c r="AB11623" i="1"/>
  <c r="AB11622" i="1"/>
  <c r="AB11621" i="1"/>
  <c r="AB11620" i="1"/>
  <c r="AB11619" i="1"/>
  <c r="AB11618" i="1"/>
  <c r="AB11617" i="1"/>
  <c r="AB11616" i="1"/>
  <c r="AB11615" i="1"/>
  <c r="AB11614" i="1"/>
  <c r="AB11613" i="1"/>
  <c r="AB11612" i="1"/>
  <c r="AB11611" i="1"/>
  <c r="AB11610" i="1"/>
  <c r="AB11609" i="1"/>
  <c r="AB11608" i="1"/>
  <c r="AB11607" i="1"/>
  <c r="AB11606" i="1"/>
  <c r="AB11605" i="1"/>
  <c r="AB11604" i="1"/>
  <c r="AB11603" i="1"/>
  <c r="AB11602" i="1"/>
  <c r="AB11601" i="1"/>
  <c r="AB11600" i="1"/>
  <c r="AB11599" i="1"/>
  <c r="AB11598" i="1"/>
  <c r="AB11597" i="1"/>
  <c r="AB11596" i="1"/>
  <c r="AB11595" i="1"/>
  <c r="AB11594" i="1"/>
  <c r="AB11593" i="1"/>
  <c r="AB11592" i="1"/>
  <c r="AB11591" i="1"/>
  <c r="AB11590" i="1"/>
  <c r="AB11589" i="1"/>
  <c r="AB11588" i="1"/>
  <c r="AB11587" i="1"/>
  <c r="AB11586" i="1"/>
  <c r="AB11585" i="1"/>
  <c r="AB11584" i="1"/>
  <c r="AB11583" i="1"/>
  <c r="AB11582" i="1"/>
  <c r="AB11581" i="1"/>
  <c r="AB11580" i="1"/>
  <c r="AB11579" i="1"/>
  <c r="AB11578" i="1"/>
  <c r="AB11577" i="1"/>
  <c r="AB11576" i="1"/>
  <c r="AB11575" i="1"/>
  <c r="AB11574" i="1"/>
  <c r="AB11573" i="1"/>
  <c r="AB11572" i="1"/>
  <c r="AB11571" i="1"/>
  <c r="AB11570" i="1"/>
  <c r="AB11569" i="1"/>
  <c r="AB11568" i="1"/>
  <c r="AB11567" i="1"/>
  <c r="AB11566" i="1"/>
  <c r="AB11565" i="1"/>
  <c r="AB11564" i="1"/>
  <c r="AB11563" i="1"/>
  <c r="AB11562" i="1"/>
  <c r="AB11561" i="1"/>
  <c r="AB11560" i="1"/>
  <c r="AB11559" i="1"/>
  <c r="AB11558" i="1"/>
  <c r="AB11557" i="1"/>
  <c r="AB11556" i="1"/>
  <c r="AB11555" i="1"/>
  <c r="AB11554" i="1"/>
  <c r="AB11553" i="1"/>
  <c r="AB11552" i="1"/>
  <c r="AB11551" i="1"/>
  <c r="AB11550" i="1"/>
  <c r="AB11549" i="1"/>
  <c r="AB11548" i="1"/>
  <c r="AB11547" i="1"/>
  <c r="AB11546" i="1"/>
  <c r="AB11545" i="1"/>
  <c r="AB11544" i="1"/>
  <c r="AB11543" i="1"/>
  <c r="AB11542" i="1"/>
  <c r="AB11541" i="1"/>
  <c r="AB11540" i="1"/>
  <c r="AB11539" i="1"/>
  <c r="AB11538" i="1"/>
  <c r="AB11537" i="1"/>
  <c r="AB11536" i="1"/>
  <c r="AB11535" i="1"/>
  <c r="AB11534" i="1"/>
  <c r="AB11533" i="1"/>
  <c r="AB11532" i="1"/>
  <c r="AB11531" i="1"/>
  <c r="AB11530" i="1"/>
  <c r="AB11529" i="1"/>
  <c r="AB11528" i="1"/>
  <c r="AB11527" i="1"/>
  <c r="AB11526" i="1"/>
  <c r="AB11525" i="1"/>
  <c r="AB11524" i="1"/>
  <c r="AB11523" i="1"/>
  <c r="AB11522" i="1"/>
  <c r="AB11521" i="1"/>
  <c r="AB11520" i="1"/>
  <c r="AB11519" i="1"/>
  <c r="AB11518" i="1"/>
  <c r="AB11517" i="1"/>
  <c r="AB11516" i="1"/>
  <c r="AB11515" i="1"/>
  <c r="AB11514" i="1"/>
  <c r="AB11513" i="1"/>
  <c r="AB11512" i="1"/>
  <c r="AB11511" i="1"/>
  <c r="AB11510" i="1"/>
  <c r="AB11509" i="1"/>
  <c r="AB11508" i="1"/>
  <c r="AB11507" i="1"/>
  <c r="AB11506" i="1"/>
  <c r="AB11505" i="1"/>
  <c r="AB11504" i="1"/>
  <c r="AB11503" i="1"/>
  <c r="AB11502" i="1"/>
  <c r="AB11501" i="1"/>
  <c r="AB11500" i="1"/>
  <c r="AB11499" i="1"/>
  <c r="AB11498" i="1"/>
  <c r="AB11497" i="1"/>
  <c r="AB11496" i="1"/>
  <c r="AB11495" i="1"/>
  <c r="AB11494" i="1"/>
  <c r="AB11493" i="1"/>
  <c r="AB11492" i="1"/>
  <c r="AB11491" i="1"/>
  <c r="AB11490" i="1"/>
  <c r="AB11489" i="1"/>
  <c r="AB11488" i="1"/>
  <c r="AB11487" i="1"/>
  <c r="AB11486" i="1"/>
  <c r="AB11485" i="1"/>
  <c r="AB11484" i="1"/>
  <c r="AB11483" i="1"/>
  <c r="AB11482" i="1"/>
  <c r="AB11481" i="1"/>
  <c r="AB11480" i="1"/>
  <c r="AB11479" i="1"/>
  <c r="AB11478" i="1"/>
  <c r="AB11477" i="1"/>
  <c r="AB11476" i="1"/>
  <c r="AB11475" i="1"/>
  <c r="AB11474" i="1"/>
  <c r="AB11473" i="1"/>
  <c r="AB11472" i="1"/>
  <c r="AB11471" i="1"/>
  <c r="AB11470" i="1"/>
  <c r="AB11469" i="1"/>
  <c r="AB11468" i="1"/>
  <c r="AB11467" i="1"/>
  <c r="AB11466" i="1"/>
  <c r="AB11465" i="1"/>
  <c r="AB11464" i="1"/>
  <c r="AB11463" i="1"/>
  <c r="AB11462" i="1"/>
  <c r="AB11461" i="1"/>
  <c r="AB11460" i="1"/>
  <c r="AB11459" i="1"/>
  <c r="AB11458" i="1"/>
  <c r="AB11457" i="1"/>
  <c r="AB11456" i="1"/>
  <c r="AB11455" i="1"/>
  <c r="AB11454" i="1"/>
  <c r="AB11453" i="1"/>
  <c r="AB11452" i="1"/>
  <c r="AB11451" i="1"/>
  <c r="AB11450" i="1"/>
  <c r="AB11449" i="1"/>
  <c r="AB11448" i="1"/>
  <c r="AB11447" i="1"/>
  <c r="AB11446" i="1"/>
  <c r="AB11445" i="1"/>
  <c r="AB11444" i="1"/>
  <c r="AB11443" i="1"/>
  <c r="AB11442" i="1"/>
  <c r="AB11441" i="1"/>
  <c r="AB11440" i="1"/>
  <c r="AB11439" i="1"/>
  <c r="AB11438" i="1"/>
  <c r="AB11437" i="1"/>
  <c r="AB11436" i="1"/>
  <c r="AB11435" i="1"/>
  <c r="AB11434" i="1"/>
  <c r="AB11433" i="1"/>
  <c r="AB11432" i="1"/>
  <c r="AB11431" i="1"/>
  <c r="AB11430" i="1"/>
  <c r="AB11429" i="1"/>
  <c r="AB11428" i="1"/>
  <c r="AB11427" i="1"/>
  <c r="AB11426" i="1"/>
  <c r="AB11425" i="1"/>
  <c r="AB11424" i="1"/>
  <c r="AB11423" i="1"/>
  <c r="AB11422" i="1"/>
  <c r="AB11421" i="1"/>
  <c r="AB11420" i="1"/>
  <c r="AB11419" i="1"/>
  <c r="AB11418" i="1"/>
  <c r="AB11417" i="1"/>
  <c r="AB11416" i="1"/>
  <c r="AB11415" i="1"/>
  <c r="AB11414" i="1"/>
  <c r="AB11413" i="1"/>
  <c r="AB11412" i="1"/>
  <c r="AB11411" i="1"/>
  <c r="AB11410" i="1"/>
  <c r="AB11409" i="1"/>
  <c r="AB11408" i="1"/>
  <c r="AB11407" i="1"/>
  <c r="AB11406" i="1"/>
  <c r="AB11405" i="1"/>
  <c r="AB11404" i="1"/>
  <c r="AB11403" i="1"/>
  <c r="AB11402" i="1"/>
  <c r="AB11401" i="1"/>
  <c r="AB11400" i="1"/>
  <c r="AB11399" i="1"/>
  <c r="AB11398" i="1"/>
  <c r="AB11397" i="1"/>
  <c r="AB11396" i="1"/>
  <c r="AB11395" i="1"/>
  <c r="AB11394" i="1"/>
  <c r="AB11393" i="1"/>
  <c r="AB11392" i="1"/>
  <c r="AB11391" i="1"/>
  <c r="AB11390" i="1"/>
  <c r="AB11389" i="1"/>
  <c r="AB11388" i="1"/>
  <c r="AB11387" i="1"/>
  <c r="AB11386" i="1"/>
  <c r="AB11385" i="1"/>
  <c r="AB11384" i="1"/>
  <c r="AB11383" i="1"/>
  <c r="AB11382" i="1"/>
  <c r="AB11381" i="1"/>
  <c r="AB11380" i="1"/>
  <c r="AB11379" i="1"/>
  <c r="AB11378" i="1"/>
  <c r="AB11377" i="1"/>
  <c r="AB11376" i="1"/>
  <c r="AB11375" i="1"/>
  <c r="AB11374" i="1"/>
  <c r="AB11373" i="1"/>
  <c r="AB11372" i="1"/>
  <c r="AB11371" i="1"/>
  <c r="AB11370" i="1"/>
  <c r="AB11369" i="1"/>
  <c r="AB11368" i="1"/>
  <c r="AB11367" i="1"/>
  <c r="AB11366" i="1"/>
  <c r="AB11365" i="1"/>
  <c r="AB11364" i="1"/>
  <c r="AB11363" i="1"/>
  <c r="AB11362" i="1"/>
  <c r="AB11361" i="1"/>
  <c r="AB11360" i="1"/>
  <c r="AB11359" i="1"/>
  <c r="AB11358" i="1"/>
  <c r="AB11357" i="1"/>
  <c r="AB11356" i="1"/>
  <c r="AB11355" i="1"/>
  <c r="AB11354" i="1"/>
  <c r="AB11353" i="1"/>
  <c r="AB11352" i="1"/>
  <c r="AB11351" i="1"/>
  <c r="AB11350" i="1"/>
  <c r="AB11349" i="1"/>
  <c r="AB11348" i="1"/>
  <c r="AB11347" i="1"/>
  <c r="AB11346" i="1"/>
  <c r="AB11345" i="1"/>
  <c r="AB11344" i="1"/>
  <c r="AB11343" i="1"/>
  <c r="AB11342" i="1"/>
  <c r="AB11341" i="1"/>
  <c r="AB11340" i="1"/>
  <c r="AB11339" i="1"/>
  <c r="AB11338" i="1"/>
  <c r="AB11337" i="1"/>
  <c r="AB11336" i="1"/>
  <c r="AB11335" i="1"/>
  <c r="AB11334" i="1"/>
  <c r="AB11333" i="1"/>
  <c r="AB11332" i="1"/>
  <c r="AB11331" i="1"/>
  <c r="AB11330" i="1"/>
  <c r="AB11329" i="1"/>
  <c r="AB11328" i="1"/>
  <c r="AB11327" i="1"/>
  <c r="AB11326" i="1"/>
  <c r="AB11325" i="1"/>
  <c r="AB11324" i="1"/>
  <c r="AB11323" i="1"/>
  <c r="AB11322" i="1"/>
  <c r="AB11321" i="1"/>
  <c r="AB11320" i="1"/>
  <c r="AB11319" i="1"/>
  <c r="AB11318" i="1"/>
  <c r="AB11317" i="1"/>
  <c r="AB11316" i="1"/>
  <c r="AB11315" i="1"/>
  <c r="AB11314" i="1"/>
  <c r="AB11313" i="1"/>
  <c r="AB11312" i="1"/>
  <c r="AB11311" i="1"/>
  <c r="AB11310" i="1"/>
  <c r="AB11309" i="1"/>
  <c r="AB11308" i="1"/>
  <c r="AB11307" i="1"/>
  <c r="AB11306" i="1"/>
  <c r="AB11305" i="1"/>
  <c r="AB11304" i="1"/>
  <c r="AB11303" i="1"/>
  <c r="AB11302" i="1"/>
  <c r="AB11301" i="1"/>
  <c r="AB11300" i="1"/>
  <c r="AB11299" i="1"/>
  <c r="AB11298" i="1"/>
  <c r="AB11297" i="1"/>
  <c r="AB11296" i="1"/>
  <c r="AB11295" i="1"/>
  <c r="AB11294" i="1"/>
  <c r="AB11293" i="1"/>
  <c r="AB11292" i="1"/>
  <c r="AB11291" i="1"/>
  <c r="AB11290" i="1"/>
  <c r="AB11289" i="1"/>
  <c r="AB11288" i="1"/>
  <c r="AB11287" i="1"/>
  <c r="AB11286" i="1"/>
  <c r="AB11285" i="1"/>
  <c r="AB11284" i="1"/>
  <c r="AB11283" i="1"/>
  <c r="AB11282" i="1"/>
  <c r="AB11281" i="1"/>
  <c r="AB11280" i="1"/>
  <c r="AB11279" i="1"/>
  <c r="AB11278" i="1"/>
  <c r="AB11277" i="1"/>
  <c r="AB11276" i="1"/>
  <c r="AB11275" i="1"/>
  <c r="AB11274" i="1"/>
  <c r="AB11273" i="1"/>
  <c r="AB11272" i="1"/>
  <c r="AB11271" i="1"/>
  <c r="AB11270" i="1"/>
  <c r="AB11269" i="1"/>
  <c r="AB11268" i="1"/>
  <c r="AB11267" i="1"/>
  <c r="AB11266" i="1"/>
  <c r="AB11265" i="1"/>
  <c r="AB11264" i="1"/>
  <c r="AB11263" i="1"/>
  <c r="AB11262" i="1"/>
  <c r="AB11261" i="1"/>
  <c r="AB11260" i="1"/>
  <c r="AB11259" i="1"/>
  <c r="AB11258" i="1"/>
  <c r="AB11257" i="1"/>
  <c r="AB11256" i="1"/>
  <c r="AB11255" i="1"/>
  <c r="AB11254" i="1"/>
  <c r="AB11253" i="1"/>
  <c r="AB11252" i="1"/>
  <c r="AB11251" i="1"/>
  <c r="AB11250" i="1"/>
  <c r="AB11249" i="1"/>
  <c r="AB11248" i="1"/>
  <c r="AB11247" i="1"/>
  <c r="AB11246" i="1"/>
  <c r="AB11245" i="1"/>
  <c r="AB11244" i="1"/>
  <c r="AB11243" i="1"/>
  <c r="AB11242" i="1"/>
  <c r="AB11241" i="1"/>
  <c r="AB11240" i="1"/>
  <c r="AB11239" i="1"/>
  <c r="AB11238" i="1"/>
  <c r="AB11237" i="1"/>
  <c r="AB11236" i="1"/>
  <c r="AB11235" i="1"/>
  <c r="AB11234" i="1"/>
  <c r="AB11233" i="1"/>
  <c r="AB11232" i="1"/>
  <c r="AB11231" i="1"/>
  <c r="AB11230" i="1"/>
  <c r="AB11229" i="1"/>
  <c r="AB11228" i="1"/>
  <c r="AB11227" i="1"/>
  <c r="AB11226" i="1"/>
  <c r="AB11225" i="1"/>
  <c r="AB11224" i="1"/>
  <c r="AB11223" i="1"/>
  <c r="AB11222" i="1"/>
  <c r="AB11221" i="1"/>
  <c r="AB11220" i="1"/>
  <c r="AB11219" i="1"/>
  <c r="AB11218" i="1"/>
  <c r="AB11217" i="1"/>
  <c r="AB11216" i="1"/>
  <c r="AB11215" i="1"/>
  <c r="AB11214" i="1"/>
  <c r="AB11213" i="1"/>
  <c r="AB11212" i="1"/>
  <c r="AB11211" i="1"/>
  <c r="AB11210" i="1"/>
  <c r="AB11209" i="1"/>
  <c r="AB11208" i="1"/>
  <c r="AB11207" i="1"/>
  <c r="AB11206" i="1"/>
  <c r="AB11205" i="1"/>
  <c r="AB11204" i="1"/>
  <c r="AB11203" i="1"/>
  <c r="AB11202" i="1"/>
  <c r="AB11201" i="1"/>
  <c r="AB11200" i="1"/>
  <c r="AB11199" i="1"/>
  <c r="AB11198" i="1"/>
  <c r="AB11197" i="1"/>
  <c r="AB11196" i="1"/>
  <c r="AB11195" i="1"/>
  <c r="AB11194" i="1"/>
  <c r="AB11193" i="1"/>
  <c r="AB11192" i="1"/>
  <c r="AB11191" i="1"/>
  <c r="AB11190" i="1"/>
  <c r="AB11189" i="1"/>
  <c r="AB11188" i="1"/>
  <c r="AB11187" i="1"/>
  <c r="AB11186" i="1"/>
  <c r="AB11185" i="1"/>
  <c r="AB11184" i="1"/>
  <c r="AB11183" i="1"/>
  <c r="AB11182" i="1"/>
  <c r="AB11181" i="1"/>
  <c r="AB11180" i="1"/>
  <c r="AB11179" i="1"/>
  <c r="AB11178" i="1"/>
  <c r="AB11177" i="1"/>
  <c r="AB11176" i="1"/>
  <c r="AB11175" i="1"/>
  <c r="AB11174" i="1"/>
  <c r="AB11173" i="1"/>
  <c r="AB11172" i="1"/>
  <c r="AB11171" i="1"/>
  <c r="AB11170" i="1"/>
  <c r="AB11169" i="1"/>
  <c r="AB11168" i="1"/>
  <c r="AB11167" i="1"/>
  <c r="AB11166" i="1"/>
  <c r="AB11165" i="1"/>
  <c r="AB11164" i="1"/>
  <c r="AB11163" i="1"/>
  <c r="AB11162" i="1"/>
  <c r="AB11161" i="1"/>
  <c r="AB11160" i="1"/>
  <c r="AB11159" i="1"/>
  <c r="AB11158" i="1"/>
  <c r="AB11157" i="1"/>
  <c r="AB11156" i="1"/>
  <c r="AB11155" i="1"/>
  <c r="AB11154" i="1"/>
  <c r="AB11153" i="1"/>
  <c r="AB11152" i="1"/>
  <c r="AB11151" i="1"/>
  <c r="AB11150" i="1"/>
  <c r="AB11149" i="1"/>
  <c r="AB11148" i="1"/>
  <c r="AB11147" i="1"/>
  <c r="AB11146" i="1"/>
  <c r="AB11145" i="1"/>
  <c r="AB11144" i="1"/>
  <c r="AB11143" i="1"/>
  <c r="AB11142" i="1"/>
  <c r="AB11141" i="1"/>
  <c r="AB11140" i="1"/>
  <c r="AB11139" i="1"/>
  <c r="AB11138" i="1"/>
  <c r="AB11137" i="1"/>
  <c r="AB11136" i="1"/>
  <c r="AB11135" i="1"/>
  <c r="AB11134" i="1"/>
  <c r="AB11133" i="1"/>
  <c r="AB11132" i="1"/>
  <c r="AB11131" i="1"/>
  <c r="AB11130" i="1"/>
  <c r="AB11129" i="1"/>
  <c r="AB11128" i="1"/>
  <c r="AB11127" i="1"/>
  <c r="AB11126" i="1"/>
  <c r="AB11125" i="1"/>
  <c r="AB11124" i="1"/>
  <c r="AB11123" i="1"/>
  <c r="AB11122" i="1"/>
  <c r="AB11121" i="1"/>
  <c r="AB11120" i="1"/>
  <c r="AB11119" i="1"/>
  <c r="AB11118" i="1"/>
  <c r="AB11117" i="1"/>
  <c r="AB11116" i="1"/>
  <c r="AB11115" i="1"/>
  <c r="AB11114" i="1"/>
  <c r="AB11113" i="1"/>
  <c r="AB11112" i="1"/>
  <c r="AB11111" i="1"/>
  <c r="AB11110" i="1"/>
  <c r="AB11109" i="1"/>
  <c r="AB11108" i="1"/>
  <c r="AB11107" i="1"/>
  <c r="AB11106" i="1"/>
  <c r="AB11105" i="1"/>
  <c r="AB11104" i="1"/>
  <c r="AB11103" i="1"/>
  <c r="AB11102" i="1"/>
  <c r="AB11101" i="1"/>
  <c r="AB11100" i="1"/>
  <c r="AB11099" i="1"/>
  <c r="AB11098" i="1"/>
  <c r="AB11097" i="1"/>
  <c r="AB11096" i="1"/>
  <c r="AB11095" i="1"/>
  <c r="AB11094" i="1"/>
  <c r="AB11093" i="1"/>
  <c r="AB11092" i="1"/>
  <c r="AB11091" i="1"/>
  <c r="AB11090" i="1"/>
  <c r="AB11089" i="1"/>
  <c r="AB11088" i="1"/>
  <c r="AB11087" i="1"/>
  <c r="AB11086" i="1"/>
  <c r="AB11085" i="1"/>
  <c r="AB11084" i="1"/>
  <c r="AB11083" i="1"/>
  <c r="AB11082" i="1"/>
  <c r="AB11081" i="1"/>
  <c r="AB11080" i="1"/>
  <c r="AB11079" i="1"/>
  <c r="AB11078" i="1"/>
  <c r="AB11077" i="1"/>
  <c r="AB11076" i="1"/>
  <c r="AB11075" i="1"/>
  <c r="AB11074" i="1"/>
  <c r="AB11073" i="1"/>
  <c r="AB11072" i="1"/>
  <c r="AB11071" i="1"/>
  <c r="AB11070" i="1"/>
  <c r="AB11069" i="1"/>
  <c r="AB11068" i="1"/>
  <c r="AB11067" i="1"/>
  <c r="AB11066" i="1"/>
  <c r="AB11065" i="1"/>
  <c r="AB11064" i="1"/>
  <c r="AB11063" i="1"/>
  <c r="AB11062" i="1"/>
  <c r="AB11061" i="1"/>
  <c r="AB11060" i="1"/>
  <c r="AB11059" i="1"/>
  <c r="AB11058" i="1"/>
  <c r="AB11057" i="1"/>
  <c r="AB11056" i="1"/>
  <c r="AB11055" i="1"/>
  <c r="AB11054" i="1"/>
  <c r="AB11053" i="1"/>
  <c r="AB11052" i="1"/>
  <c r="AB11051" i="1"/>
  <c r="AB11050" i="1"/>
  <c r="AB11049" i="1"/>
  <c r="AB11048" i="1"/>
  <c r="AB11047" i="1"/>
  <c r="AB11046" i="1"/>
  <c r="AB11045" i="1"/>
  <c r="AB11044" i="1"/>
  <c r="AB11043" i="1"/>
  <c r="AB11042" i="1"/>
  <c r="AB11041" i="1"/>
  <c r="AB11040" i="1"/>
  <c r="AB11039" i="1"/>
  <c r="AB11038" i="1"/>
  <c r="AB11037" i="1"/>
  <c r="AB11036" i="1"/>
  <c r="AB11035" i="1"/>
  <c r="AB11034" i="1"/>
  <c r="AB11033" i="1"/>
  <c r="AB11032" i="1"/>
  <c r="AB11031" i="1"/>
  <c r="AB11030" i="1"/>
  <c r="AB11029" i="1"/>
  <c r="AB11028" i="1"/>
  <c r="AB11027" i="1"/>
  <c r="AB11026" i="1"/>
  <c r="AB11025" i="1"/>
  <c r="AB11024" i="1"/>
  <c r="AB11023" i="1"/>
  <c r="AB11022" i="1"/>
  <c r="AB11021" i="1"/>
  <c r="AB11020" i="1"/>
  <c r="AB11019" i="1"/>
  <c r="AB11018" i="1"/>
  <c r="AB11017" i="1"/>
  <c r="AB11016" i="1"/>
  <c r="AB11015" i="1"/>
  <c r="AB11014" i="1"/>
  <c r="AB11013" i="1"/>
  <c r="AB11012" i="1"/>
  <c r="AB11011" i="1"/>
  <c r="AB11010" i="1"/>
  <c r="AB11009" i="1"/>
  <c r="AB11008" i="1"/>
  <c r="AB11007" i="1"/>
  <c r="AB11006" i="1"/>
  <c r="AB11005" i="1"/>
  <c r="AB11004" i="1"/>
  <c r="AB11003" i="1"/>
  <c r="AB11002" i="1"/>
  <c r="AB11001" i="1"/>
  <c r="AB11000" i="1"/>
  <c r="AB10999" i="1"/>
  <c r="AB10998" i="1"/>
  <c r="AB10997" i="1"/>
  <c r="AB10996" i="1"/>
  <c r="AB10995" i="1"/>
  <c r="AB10994" i="1"/>
  <c r="AB10993" i="1"/>
  <c r="AB10992" i="1"/>
  <c r="AB10991" i="1"/>
  <c r="AB10990" i="1"/>
  <c r="AB10989" i="1"/>
  <c r="AB10988" i="1"/>
  <c r="AB10987" i="1"/>
  <c r="AB10986" i="1"/>
  <c r="AB10985" i="1"/>
  <c r="AB10984" i="1"/>
  <c r="AB10983" i="1"/>
  <c r="AB10982" i="1"/>
  <c r="AB10981" i="1"/>
  <c r="AB10980" i="1"/>
  <c r="AB10979" i="1"/>
  <c r="AB10978" i="1"/>
  <c r="AB10977" i="1"/>
  <c r="AB10976" i="1"/>
  <c r="AB10975" i="1"/>
  <c r="AB10974" i="1"/>
  <c r="AB10973" i="1"/>
  <c r="AB10972" i="1"/>
  <c r="AB10971" i="1"/>
  <c r="AB10970" i="1"/>
  <c r="AB10969" i="1"/>
  <c r="AB10968" i="1"/>
  <c r="AB10967" i="1"/>
  <c r="AB10966" i="1"/>
  <c r="AB10965" i="1"/>
  <c r="AB10964" i="1"/>
  <c r="AB10963" i="1"/>
  <c r="AB10962" i="1"/>
  <c r="AB10961" i="1"/>
  <c r="AB10960" i="1"/>
  <c r="AB10959" i="1"/>
  <c r="AB10958" i="1"/>
  <c r="AB10957" i="1"/>
  <c r="AB10956" i="1"/>
  <c r="AB10955" i="1"/>
  <c r="AB10954" i="1"/>
  <c r="AB10953" i="1"/>
  <c r="AB10952" i="1"/>
  <c r="AB10951" i="1"/>
  <c r="AB10950" i="1"/>
  <c r="AB10949" i="1"/>
  <c r="AB10948" i="1"/>
  <c r="AB10947" i="1"/>
  <c r="AB10946" i="1"/>
  <c r="AB10945" i="1"/>
  <c r="AB10944" i="1"/>
  <c r="AB10943" i="1"/>
  <c r="AB10942" i="1"/>
  <c r="AB10941" i="1"/>
  <c r="AB10940" i="1"/>
  <c r="AB10939" i="1"/>
  <c r="AB10938" i="1"/>
  <c r="AB10937" i="1"/>
  <c r="AB10936" i="1"/>
  <c r="AB10935" i="1"/>
  <c r="AB10934" i="1"/>
  <c r="AB10933" i="1"/>
  <c r="AB10932" i="1"/>
  <c r="AB10931" i="1"/>
  <c r="AB10930" i="1"/>
  <c r="AB10929" i="1"/>
  <c r="AB10928" i="1"/>
  <c r="AB10927" i="1"/>
  <c r="AB10926" i="1"/>
  <c r="AB10925" i="1"/>
  <c r="AB10924" i="1"/>
  <c r="AB10923" i="1"/>
  <c r="AB10922" i="1"/>
  <c r="AB10921" i="1"/>
  <c r="AB10920" i="1"/>
  <c r="AB10919" i="1"/>
  <c r="AB10918" i="1"/>
  <c r="AB10917" i="1"/>
  <c r="AB10916" i="1"/>
  <c r="AB10915" i="1"/>
  <c r="AB10914" i="1"/>
  <c r="AB10913" i="1"/>
  <c r="AB10912" i="1"/>
  <c r="AB10911" i="1"/>
  <c r="AB10910" i="1"/>
  <c r="AB10909" i="1"/>
  <c r="AB10908" i="1"/>
  <c r="AB10907" i="1"/>
  <c r="AB10906" i="1"/>
  <c r="AB10905" i="1"/>
  <c r="AB10904" i="1"/>
  <c r="AB10903" i="1"/>
  <c r="AB10902" i="1"/>
  <c r="AB10901" i="1"/>
  <c r="AB10900" i="1"/>
  <c r="AB10899" i="1"/>
  <c r="AB10898" i="1"/>
  <c r="AB10897" i="1"/>
  <c r="AB10896" i="1"/>
  <c r="AB10895" i="1"/>
  <c r="AB10894" i="1"/>
  <c r="AB10893" i="1"/>
  <c r="AB10892" i="1"/>
  <c r="AB10891" i="1"/>
  <c r="AB10890" i="1"/>
  <c r="AB10889" i="1"/>
  <c r="AB10888" i="1"/>
  <c r="AB10887" i="1"/>
  <c r="AB10886" i="1"/>
  <c r="AB10885" i="1"/>
  <c r="AB10884" i="1"/>
  <c r="AB10883" i="1"/>
  <c r="AB10882" i="1"/>
  <c r="AB10881" i="1"/>
  <c r="AB10880" i="1"/>
  <c r="AB10879" i="1"/>
  <c r="AB10878" i="1"/>
  <c r="AB10877" i="1"/>
  <c r="AB10876" i="1"/>
  <c r="AB10875" i="1"/>
  <c r="AB10874" i="1"/>
  <c r="AB10873" i="1"/>
  <c r="AB10872" i="1"/>
  <c r="AB10871" i="1"/>
  <c r="AB10870" i="1"/>
  <c r="AB10869" i="1"/>
  <c r="AB10868" i="1"/>
  <c r="AB10867" i="1"/>
  <c r="AB10866" i="1"/>
  <c r="AB10865" i="1"/>
  <c r="AB10864" i="1"/>
  <c r="AB10863" i="1"/>
  <c r="AB10862" i="1"/>
  <c r="AB10861" i="1"/>
  <c r="AB10860" i="1"/>
  <c r="AB10859" i="1"/>
  <c r="AB10858" i="1"/>
  <c r="AB10857" i="1"/>
  <c r="AB10856" i="1"/>
  <c r="AB10855" i="1"/>
  <c r="AB10854" i="1"/>
  <c r="AB10853" i="1"/>
  <c r="AB10852" i="1"/>
  <c r="AB10851" i="1"/>
  <c r="AB10850" i="1"/>
  <c r="AB10849" i="1"/>
  <c r="AB10848" i="1"/>
  <c r="AB10847" i="1"/>
  <c r="AB10846" i="1"/>
  <c r="AB10845" i="1"/>
  <c r="AB10844" i="1"/>
  <c r="AB10843" i="1"/>
  <c r="AB10842" i="1"/>
  <c r="AB10841" i="1"/>
  <c r="AB10840" i="1"/>
  <c r="AB10839" i="1"/>
  <c r="AB10838" i="1"/>
  <c r="AB10837" i="1"/>
  <c r="AB10836" i="1"/>
  <c r="AB10835" i="1"/>
  <c r="AB10834" i="1"/>
  <c r="AB10833" i="1"/>
  <c r="AB10832" i="1"/>
  <c r="AB10831" i="1"/>
  <c r="AB10830" i="1"/>
  <c r="AB10829" i="1"/>
  <c r="AB10828" i="1"/>
  <c r="AB10827" i="1"/>
  <c r="AB10826" i="1"/>
  <c r="AB10825" i="1"/>
  <c r="AB10824" i="1"/>
  <c r="AB10823" i="1"/>
  <c r="AB10822" i="1"/>
  <c r="AB10821" i="1"/>
  <c r="AB10820" i="1"/>
  <c r="AB10819" i="1"/>
  <c r="AB10818" i="1"/>
  <c r="AB10817" i="1"/>
  <c r="AB10816" i="1"/>
  <c r="AB10815" i="1"/>
  <c r="AB10814" i="1"/>
  <c r="AB10813" i="1"/>
  <c r="AB10812" i="1"/>
  <c r="AB10811" i="1"/>
  <c r="AB10810" i="1"/>
  <c r="AB10809" i="1"/>
  <c r="AB10808" i="1"/>
  <c r="AB10807" i="1"/>
  <c r="AB10806" i="1"/>
  <c r="AB10805" i="1"/>
  <c r="AB10804" i="1"/>
  <c r="AB10803" i="1"/>
  <c r="AB10802" i="1"/>
  <c r="AB10801" i="1"/>
  <c r="AB10800" i="1"/>
  <c r="AB10799" i="1"/>
  <c r="AB10798" i="1"/>
  <c r="AB10797" i="1"/>
  <c r="AB10796" i="1"/>
  <c r="AB10795" i="1"/>
  <c r="AB10794" i="1"/>
  <c r="AB10793" i="1"/>
  <c r="AB10792" i="1"/>
  <c r="AB10791" i="1"/>
  <c r="AB10790" i="1"/>
  <c r="AB10789" i="1"/>
  <c r="AB10788" i="1"/>
  <c r="AB10787" i="1"/>
  <c r="AB10786" i="1"/>
  <c r="AB10785" i="1"/>
  <c r="AB10784" i="1"/>
  <c r="AB10783" i="1"/>
  <c r="AB10782" i="1"/>
  <c r="AB10781" i="1"/>
  <c r="AB10780" i="1"/>
  <c r="AB10779" i="1"/>
  <c r="AB10778" i="1"/>
  <c r="AB10777" i="1"/>
  <c r="AB10776" i="1"/>
  <c r="AB10775" i="1"/>
  <c r="AB10774" i="1"/>
  <c r="AB10773" i="1"/>
  <c r="AB10772" i="1"/>
  <c r="AB10771" i="1"/>
  <c r="AB10770" i="1"/>
  <c r="AB10769" i="1"/>
  <c r="AB10768" i="1"/>
  <c r="AB10767" i="1"/>
  <c r="AB10766" i="1"/>
  <c r="AB10765" i="1"/>
  <c r="AB10764" i="1"/>
  <c r="AB10763" i="1"/>
  <c r="AB10762" i="1"/>
  <c r="AB10761" i="1"/>
  <c r="AB10760" i="1"/>
  <c r="AB10759" i="1"/>
  <c r="AB10758" i="1"/>
  <c r="AB10757" i="1"/>
  <c r="AB10756" i="1"/>
  <c r="AB10755" i="1"/>
  <c r="AB10754" i="1"/>
  <c r="AB10753" i="1"/>
  <c r="AB10752" i="1"/>
  <c r="AB10751" i="1"/>
  <c r="AB10750" i="1"/>
  <c r="AB10749" i="1"/>
  <c r="AB10748" i="1"/>
  <c r="AB10747" i="1"/>
  <c r="AB10746" i="1"/>
  <c r="AB10745" i="1"/>
  <c r="AB10744" i="1"/>
  <c r="AB10743" i="1"/>
  <c r="AB10742" i="1"/>
  <c r="AB10741" i="1"/>
  <c r="AB10740" i="1"/>
  <c r="AB10739" i="1"/>
  <c r="AB10738" i="1"/>
  <c r="AB10737" i="1"/>
  <c r="AB10736" i="1"/>
  <c r="AB10735" i="1"/>
  <c r="AB10734" i="1"/>
  <c r="AB10733" i="1"/>
  <c r="AB10732" i="1"/>
  <c r="AB10731" i="1"/>
  <c r="AB10730" i="1"/>
  <c r="AB10729" i="1"/>
  <c r="AB10728" i="1"/>
  <c r="AB10727" i="1"/>
  <c r="AB10726" i="1"/>
  <c r="AB10725" i="1"/>
  <c r="AB10724" i="1"/>
  <c r="AB10723" i="1"/>
  <c r="AB10722" i="1"/>
  <c r="AB10721" i="1"/>
  <c r="AB10720" i="1"/>
  <c r="AB10719" i="1"/>
  <c r="AB10718" i="1"/>
  <c r="AB10717" i="1"/>
  <c r="AB10716" i="1"/>
  <c r="AB10715" i="1"/>
  <c r="AB10714" i="1"/>
  <c r="AB10713" i="1"/>
  <c r="AB10712" i="1"/>
  <c r="AB10711" i="1"/>
  <c r="AB10710" i="1"/>
  <c r="AB10709" i="1"/>
  <c r="AB10708" i="1"/>
  <c r="AB10707" i="1"/>
  <c r="AB10706" i="1"/>
  <c r="AB10705" i="1"/>
  <c r="AB10704" i="1"/>
  <c r="AB10703" i="1"/>
  <c r="AB10702" i="1"/>
  <c r="AB10701" i="1"/>
  <c r="AB10700" i="1"/>
  <c r="AB10699" i="1"/>
  <c r="AB10698" i="1"/>
  <c r="AB10697" i="1"/>
  <c r="AB10696" i="1"/>
  <c r="AB10695" i="1"/>
  <c r="AB10694" i="1"/>
  <c r="AB10693" i="1"/>
  <c r="AB10692" i="1"/>
  <c r="AB10691" i="1"/>
  <c r="AB10690" i="1"/>
  <c r="AB10689" i="1"/>
  <c r="AB10688" i="1"/>
  <c r="AB10687" i="1"/>
  <c r="AB10686" i="1"/>
  <c r="AB10685" i="1"/>
  <c r="AB10684" i="1"/>
  <c r="AB10683" i="1"/>
  <c r="AB10682" i="1"/>
  <c r="AB10681" i="1"/>
  <c r="AB10680" i="1"/>
  <c r="AB10679" i="1"/>
  <c r="AB10678" i="1"/>
  <c r="AB10677" i="1"/>
  <c r="AB10676" i="1"/>
  <c r="AB10675" i="1"/>
  <c r="AB10674" i="1"/>
  <c r="AB10673" i="1"/>
  <c r="AB10672" i="1"/>
  <c r="AB10671" i="1"/>
  <c r="AB10670" i="1"/>
  <c r="AB10669" i="1"/>
  <c r="AB10668" i="1"/>
  <c r="AB10667" i="1"/>
  <c r="AB10666" i="1"/>
  <c r="AB10665" i="1"/>
  <c r="AB10664" i="1"/>
  <c r="AB10663" i="1"/>
  <c r="AB10662" i="1"/>
  <c r="AB10661" i="1"/>
  <c r="AB10660" i="1"/>
  <c r="AB10659" i="1"/>
  <c r="AB10658" i="1"/>
  <c r="AB10657" i="1"/>
  <c r="AB10656" i="1"/>
  <c r="AB10655" i="1"/>
  <c r="AB10654" i="1"/>
  <c r="AB10653" i="1"/>
  <c r="AB10652" i="1"/>
  <c r="AB10651" i="1"/>
  <c r="AB10650" i="1"/>
  <c r="AB10649" i="1"/>
  <c r="AB10648" i="1"/>
  <c r="AB10647" i="1"/>
  <c r="AB10646" i="1"/>
  <c r="AB10645" i="1"/>
  <c r="AB10644" i="1"/>
  <c r="AB10643" i="1"/>
  <c r="AB10642" i="1"/>
  <c r="AB10641" i="1"/>
  <c r="AB10640" i="1"/>
  <c r="AB10639" i="1"/>
  <c r="AB10638" i="1"/>
  <c r="AB10637" i="1"/>
  <c r="AB10636" i="1"/>
  <c r="AB10635" i="1"/>
  <c r="AB10634" i="1"/>
  <c r="AB10633" i="1"/>
  <c r="AB10632" i="1"/>
  <c r="AB10631" i="1"/>
  <c r="AB10630" i="1"/>
  <c r="AB10629" i="1"/>
  <c r="AB10628" i="1"/>
  <c r="AB10627" i="1"/>
  <c r="AB10626" i="1"/>
  <c r="AB10625" i="1"/>
  <c r="AB10624" i="1"/>
  <c r="AB10623" i="1"/>
  <c r="AB10622" i="1"/>
  <c r="AB10621" i="1"/>
  <c r="AB10620" i="1"/>
  <c r="AB10619" i="1"/>
  <c r="AB10618" i="1"/>
  <c r="AB10617" i="1"/>
  <c r="AB10616" i="1"/>
  <c r="AB10615" i="1"/>
  <c r="AB10614" i="1"/>
  <c r="AB10613" i="1"/>
  <c r="AB10612" i="1"/>
  <c r="AB10611" i="1"/>
  <c r="AB10610" i="1"/>
  <c r="AB10609" i="1"/>
  <c r="AB10608" i="1"/>
  <c r="AB10607" i="1"/>
  <c r="AB10606" i="1"/>
  <c r="AB10605" i="1"/>
  <c r="AB10604" i="1"/>
  <c r="AB10603" i="1"/>
  <c r="AB10602" i="1"/>
  <c r="AB10601" i="1"/>
  <c r="AB10600" i="1"/>
  <c r="AB10599" i="1"/>
  <c r="AB10598" i="1"/>
  <c r="AB10597" i="1"/>
  <c r="AB10596" i="1"/>
  <c r="AB10595" i="1"/>
  <c r="AB10594" i="1"/>
  <c r="AB10593" i="1"/>
  <c r="AB10592" i="1"/>
  <c r="AB10591" i="1"/>
  <c r="AB10590" i="1"/>
  <c r="AB10589" i="1"/>
  <c r="AB10588" i="1"/>
  <c r="AB10587" i="1"/>
  <c r="AB10586" i="1"/>
  <c r="AB10585" i="1"/>
  <c r="AB10584" i="1"/>
  <c r="AB10583" i="1"/>
  <c r="AB10582" i="1"/>
  <c r="AB10581" i="1"/>
  <c r="AB10580" i="1"/>
  <c r="AB10579" i="1"/>
  <c r="AB10578" i="1"/>
  <c r="AB10577" i="1"/>
  <c r="AB10576" i="1"/>
  <c r="AB10575" i="1"/>
  <c r="AB10574" i="1"/>
  <c r="AB10573" i="1"/>
  <c r="AB10572" i="1"/>
  <c r="AB10571" i="1"/>
  <c r="AB10570" i="1"/>
  <c r="AB10569" i="1"/>
  <c r="AB10568" i="1"/>
  <c r="AB10567" i="1"/>
  <c r="AB10566" i="1"/>
  <c r="AB10565" i="1"/>
  <c r="AB10564" i="1"/>
  <c r="AB10563" i="1"/>
  <c r="AB10562" i="1"/>
  <c r="AB10561" i="1"/>
  <c r="AB10560" i="1"/>
  <c r="AB10559" i="1"/>
  <c r="AB10558" i="1"/>
  <c r="AB10557" i="1"/>
  <c r="AB10556" i="1"/>
  <c r="AB10555" i="1"/>
  <c r="AB10554" i="1"/>
  <c r="AB10553" i="1"/>
  <c r="AB10552" i="1"/>
  <c r="AB10551" i="1"/>
  <c r="AB10550" i="1"/>
  <c r="AB10549" i="1"/>
  <c r="AB10548" i="1"/>
  <c r="AB10547" i="1"/>
  <c r="AB10546" i="1"/>
  <c r="AB10545" i="1"/>
  <c r="AB10544" i="1"/>
  <c r="AB10543" i="1"/>
  <c r="AB10542" i="1"/>
  <c r="AB10541" i="1"/>
  <c r="AB10540" i="1"/>
  <c r="AB10539" i="1"/>
  <c r="AB10538" i="1"/>
  <c r="AB10537" i="1"/>
  <c r="AB10536" i="1"/>
  <c r="AB10535" i="1"/>
  <c r="AB10534" i="1"/>
  <c r="AB10533" i="1"/>
  <c r="AB10532" i="1"/>
  <c r="AB10531" i="1"/>
  <c r="AB10530" i="1"/>
  <c r="AB10529" i="1"/>
  <c r="AB10528" i="1"/>
  <c r="AB10527" i="1"/>
  <c r="AB10526" i="1"/>
  <c r="AB10525" i="1"/>
  <c r="AB10524" i="1"/>
  <c r="AB10523" i="1"/>
  <c r="AB10522" i="1"/>
  <c r="AB10521" i="1"/>
  <c r="AB10520" i="1"/>
  <c r="AB10519" i="1"/>
  <c r="AB10518" i="1"/>
  <c r="AB10517" i="1"/>
  <c r="AB10516" i="1"/>
  <c r="AB10515" i="1"/>
  <c r="AB10514" i="1"/>
  <c r="AB10513" i="1"/>
  <c r="AB10512" i="1"/>
  <c r="AB10511" i="1"/>
  <c r="AB10510" i="1"/>
  <c r="AB10509" i="1"/>
  <c r="AB10508" i="1"/>
  <c r="AB10507" i="1"/>
  <c r="AB10506" i="1"/>
  <c r="AB10505" i="1"/>
  <c r="AB10504" i="1"/>
  <c r="AB10503" i="1"/>
  <c r="AB10502" i="1"/>
  <c r="AB10501" i="1"/>
  <c r="AB10500" i="1"/>
  <c r="AB10499" i="1"/>
  <c r="AB10498" i="1"/>
  <c r="AB10497" i="1"/>
  <c r="AB10496" i="1"/>
  <c r="AB10495" i="1"/>
  <c r="AB10494" i="1"/>
  <c r="AB10493" i="1"/>
  <c r="AB10492" i="1"/>
  <c r="AB10491" i="1"/>
  <c r="AB10490" i="1"/>
  <c r="AB10489" i="1"/>
  <c r="AB10488" i="1"/>
  <c r="AB10487" i="1"/>
  <c r="AB10486" i="1"/>
  <c r="AB10485" i="1"/>
  <c r="AB10484" i="1"/>
  <c r="AB10483" i="1"/>
  <c r="AB10482" i="1"/>
  <c r="AB10481" i="1"/>
  <c r="AB10480" i="1"/>
  <c r="AB10479" i="1"/>
  <c r="AB10478" i="1"/>
  <c r="AB10477" i="1"/>
  <c r="AB10476" i="1"/>
  <c r="AB10475" i="1"/>
  <c r="AB10474" i="1"/>
  <c r="AB10473" i="1"/>
  <c r="AB10472" i="1"/>
  <c r="AB10471" i="1"/>
  <c r="AB10470" i="1"/>
  <c r="AB10469" i="1"/>
  <c r="AB10468" i="1"/>
  <c r="AB10467" i="1"/>
  <c r="AB10466" i="1"/>
  <c r="AB10465" i="1"/>
  <c r="AB10464" i="1"/>
  <c r="AB10463" i="1"/>
  <c r="AB10462" i="1"/>
  <c r="AB10461" i="1"/>
  <c r="AB10460" i="1"/>
  <c r="AB10459" i="1"/>
  <c r="AB10458" i="1"/>
  <c r="AB10457" i="1"/>
  <c r="AB10456" i="1"/>
  <c r="AB10455" i="1"/>
  <c r="AB10454" i="1"/>
  <c r="AB10453" i="1"/>
  <c r="AB10452" i="1"/>
  <c r="AB10451" i="1"/>
  <c r="AB10450" i="1"/>
  <c r="AB10449" i="1"/>
  <c r="AB10448" i="1"/>
  <c r="AB10447" i="1"/>
  <c r="AB10446" i="1"/>
  <c r="AB10445" i="1"/>
  <c r="AB10444" i="1"/>
  <c r="AB10443" i="1"/>
  <c r="AB10442" i="1"/>
  <c r="AB10441" i="1"/>
  <c r="AB10440" i="1"/>
  <c r="AB10439" i="1"/>
  <c r="AB10438" i="1"/>
  <c r="AB10437" i="1"/>
  <c r="AB10436" i="1"/>
  <c r="AB10435" i="1"/>
  <c r="AB10434" i="1"/>
  <c r="AB10433" i="1"/>
  <c r="AB10432" i="1"/>
  <c r="AB10431" i="1"/>
  <c r="AB10430" i="1"/>
  <c r="AB10429" i="1"/>
  <c r="AB10428" i="1"/>
  <c r="AB10427" i="1"/>
  <c r="AB10426" i="1"/>
  <c r="AB10425" i="1"/>
  <c r="AB10424" i="1"/>
  <c r="AB10423" i="1"/>
  <c r="AB10422" i="1"/>
  <c r="AB10421" i="1"/>
  <c r="AB10420" i="1"/>
  <c r="AB10419" i="1"/>
  <c r="AB10418" i="1"/>
  <c r="AB10417" i="1"/>
  <c r="AB10416" i="1"/>
  <c r="AB10415" i="1"/>
  <c r="AB10414" i="1"/>
  <c r="AB10413" i="1"/>
  <c r="AB10412" i="1"/>
  <c r="AB10411" i="1"/>
  <c r="AB10410" i="1"/>
  <c r="AB10409" i="1"/>
  <c r="AB10408" i="1"/>
  <c r="AB10407" i="1"/>
  <c r="AB10406" i="1"/>
  <c r="AB10405" i="1"/>
  <c r="AB10404" i="1"/>
  <c r="AB10403" i="1"/>
  <c r="AB10402" i="1"/>
  <c r="AB10401" i="1"/>
  <c r="AB10400" i="1"/>
  <c r="AB10399" i="1"/>
  <c r="AB10398" i="1"/>
  <c r="AB10397" i="1"/>
  <c r="AB10396" i="1"/>
  <c r="AB10395" i="1"/>
  <c r="AB10394" i="1"/>
  <c r="AB10393" i="1"/>
  <c r="AB10392" i="1"/>
  <c r="AB10391" i="1"/>
  <c r="AB10390" i="1"/>
  <c r="AB10389" i="1"/>
  <c r="AB10388" i="1"/>
  <c r="AB10387" i="1"/>
  <c r="AB10386" i="1"/>
  <c r="AB10385" i="1"/>
  <c r="AB10384" i="1"/>
  <c r="AB10383" i="1"/>
  <c r="AB10382" i="1"/>
  <c r="AB10381" i="1"/>
  <c r="AB10380" i="1"/>
  <c r="AB10379" i="1"/>
  <c r="AB10378" i="1"/>
  <c r="AB10377" i="1"/>
  <c r="AB10376" i="1"/>
  <c r="AB10375" i="1"/>
  <c r="AB10374" i="1"/>
  <c r="AB10373" i="1"/>
  <c r="AB10372" i="1"/>
  <c r="AB10371" i="1"/>
  <c r="AB10370" i="1"/>
  <c r="AB10369" i="1"/>
  <c r="AB10368" i="1"/>
  <c r="AB10367" i="1"/>
  <c r="AB10366" i="1"/>
  <c r="AB10365" i="1"/>
  <c r="AB10364" i="1"/>
  <c r="AB10363" i="1"/>
  <c r="AB10362" i="1"/>
  <c r="AB10361" i="1"/>
  <c r="AB10360" i="1"/>
  <c r="AB10359" i="1"/>
  <c r="AB10358" i="1"/>
  <c r="AB10357" i="1"/>
  <c r="AB10356" i="1"/>
  <c r="AB10355" i="1"/>
  <c r="AB10354" i="1"/>
  <c r="AB10353" i="1"/>
  <c r="AB10352" i="1"/>
  <c r="AB10351" i="1"/>
  <c r="AB10350" i="1"/>
  <c r="AB10349" i="1"/>
  <c r="AB10348" i="1"/>
  <c r="AB10347" i="1"/>
  <c r="AB10346" i="1"/>
  <c r="AB10345" i="1"/>
  <c r="AB10344" i="1"/>
  <c r="AB10343" i="1"/>
  <c r="AB10342" i="1"/>
  <c r="AB10341" i="1"/>
  <c r="AB10340" i="1"/>
  <c r="AB10339" i="1"/>
  <c r="AB10338" i="1"/>
  <c r="AB10337" i="1"/>
  <c r="AB10336" i="1"/>
  <c r="AB10335" i="1"/>
  <c r="AB10334" i="1"/>
  <c r="AB10333" i="1"/>
  <c r="AB10332" i="1"/>
  <c r="AB10331" i="1"/>
  <c r="AB10330" i="1"/>
  <c r="AB10329" i="1"/>
  <c r="AB10328" i="1"/>
  <c r="AB10327" i="1"/>
  <c r="AB10326" i="1"/>
  <c r="AB10325" i="1"/>
  <c r="AB10324" i="1"/>
  <c r="AB10323" i="1"/>
  <c r="AB10322" i="1"/>
  <c r="AB10321" i="1"/>
  <c r="AB10320" i="1"/>
  <c r="AB10319" i="1"/>
  <c r="AB10318" i="1"/>
  <c r="AB10317" i="1"/>
  <c r="AB10316" i="1"/>
  <c r="AB10315" i="1"/>
  <c r="AB10314" i="1"/>
  <c r="AB10313" i="1"/>
  <c r="AB10312" i="1"/>
  <c r="AB10311" i="1"/>
  <c r="AB10310" i="1"/>
  <c r="AB10309" i="1"/>
  <c r="AB10308" i="1"/>
  <c r="AB10307" i="1"/>
  <c r="AB10306" i="1"/>
  <c r="AB10305" i="1"/>
  <c r="AB10304" i="1"/>
  <c r="AB10303" i="1"/>
  <c r="AB10302" i="1"/>
  <c r="AB10301" i="1"/>
  <c r="AB10300" i="1"/>
  <c r="AB10299" i="1"/>
  <c r="AB10298" i="1"/>
  <c r="AB10297" i="1"/>
  <c r="AB10296" i="1"/>
  <c r="AB10295" i="1"/>
  <c r="AB10294" i="1"/>
  <c r="AB10293" i="1"/>
  <c r="AB10292" i="1"/>
  <c r="AB10291" i="1"/>
  <c r="AB10290" i="1"/>
  <c r="AB10289" i="1"/>
  <c r="AB10288" i="1"/>
  <c r="AB10287" i="1"/>
  <c r="AB10286" i="1"/>
  <c r="AB10285" i="1"/>
  <c r="AB10284" i="1"/>
  <c r="AB10283" i="1"/>
  <c r="AB10282" i="1"/>
  <c r="AB10281" i="1"/>
  <c r="AB10280" i="1"/>
  <c r="AB10279" i="1"/>
  <c r="AB10278" i="1"/>
  <c r="AB10277" i="1"/>
  <c r="AB10276" i="1"/>
  <c r="AB10275" i="1"/>
  <c r="AB10274" i="1"/>
  <c r="AB10273" i="1"/>
  <c r="AB10272" i="1"/>
  <c r="AB10271" i="1"/>
  <c r="AB10270" i="1"/>
  <c r="AB10269" i="1"/>
  <c r="AB10268" i="1"/>
  <c r="AB10267" i="1"/>
  <c r="AB10266" i="1"/>
  <c r="AB10265" i="1"/>
  <c r="AB10264" i="1"/>
  <c r="AB10263" i="1"/>
  <c r="AB10262" i="1"/>
  <c r="AB10261" i="1"/>
  <c r="AB10260" i="1"/>
  <c r="AB10259" i="1"/>
  <c r="AB10258" i="1"/>
  <c r="AB10257" i="1"/>
  <c r="AB10256" i="1"/>
  <c r="AB10255" i="1"/>
  <c r="AB10254" i="1"/>
  <c r="AB10253" i="1"/>
  <c r="AB10252" i="1"/>
  <c r="AB10251" i="1"/>
  <c r="AB10250" i="1"/>
  <c r="AB10249" i="1"/>
  <c r="AB10248" i="1"/>
  <c r="AB10247" i="1"/>
  <c r="AB10246" i="1"/>
  <c r="AB10245" i="1"/>
  <c r="AB10244" i="1"/>
  <c r="AB10243" i="1"/>
  <c r="AB10242" i="1"/>
  <c r="AB10241" i="1"/>
  <c r="AB10240" i="1"/>
  <c r="AB10239" i="1"/>
  <c r="AB10238" i="1"/>
  <c r="AB10237" i="1"/>
  <c r="AB10236" i="1"/>
  <c r="AB10235" i="1"/>
  <c r="AB10234" i="1"/>
  <c r="AB10233" i="1"/>
  <c r="AB10232" i="1"/>
  <c r="AB10231" i="1"/>
  <c r="AB10230" i="1"/>
  <c r="AB10229" i="1"/>
  <c r="AB10228" i="1"/>
  <c r="AB10227" i="1"/>
  <c r="AB10226" i="1"/>
  <c r="AB10225" i="1"/>
  <c r="AB10224" i="1"/>
  <c r="AB10223" i="1"/>
  <c r="AB10222" i="1"/>
  <c r="AB10221" i="1"/>
  <c r="AB10220" i="1"/>
  <c r="AB10219" i="1"/>
  <c r="AB10218" i="1"/>
  <c r="AB10217" i="1"/>
  <c r="AB10216" i="1"/>
  <c r="AB10215" i="1"/>
  <c r="AB10214" i="1"/>
  <c r="AB10213" i="1"/>
  <c r="AB10212" i="1"/>
  <c r="AB10211" i="1"/>
  <c r="AB10210" i="1"/>
  <c r="AB10209" i="1"/>
  <c r="AB10208" i="1"/>
  <c r="AB10207" i="1"/>
  <c r="AB10206" i="1"/>
  <c r="AB10205" i="1"/>
  <c r="AB10204" i="1"/>
  <c r="AB10203" i="1"/>
  <c r="AB10202" i="1"/>
  <c r="AB10201" i="1"/>
  <c r="AB10200" i="1"/>
  <c r="AB10199" i="1"/>
  <c r="AB10198" i="1"/>
  <c r="AB10197" i="1"/>
  <c r="AB10196" i="1"/>
  <c r="AB10195" i="1"/>
  <c r="AB10194" i="1"/>
  <c r="AB10193" i="1"/>
  <c r="AB10192" i="1"/>
  <c r="AB10191" i="1"/>
  <c r="AB10190" i="1"/>
  <c r="AB10189" i="1"/>
  <c r="AB10188" i="1"/>
  <c r="AB10187" i="1"/>
  <c r="AB10186" i="1"/>
  <c r="AB10185" i="1"/>
  <c r="AB10184" i="1"/>
  <c r="AB10183" i="1"/>
  <c r="AB10182" i="1"/>
  <c r="AB10181" i="1"/>
  <c r="AB10180" i="1"/>
  <c r="AB10179" i="1"/>
  <c r="AB10178" i="1"/>
  <c r="AB10177" i="1"/>
  <c r="AB10176" i="1"/>
  <c r="AB10175" i="1"/>
  <c r="AB10174" i="1"/>
  <c r="AB10173" i="1"/>
  <c r="AB10172" i="1"/>
  <c r="AB10171" i="1"/>
  <c r="AB10170" i="1"/>
  <c r="AB10169" i="1"/>
  <c r="AB10168" i="1"/>
  <c r="AB10167" i="1"/>
  <c r="AB10166" i="1"/>
  <c r="AB10165" i="1"/>
  <c r="AB10164" i="1"/>
  <c r="AB10163" i="1"/>
  <c r="AB10162" i="1"/>
  <c r="AB10161" i="1"/>
  <c r="AB10160" i="1"/>
  <c r="AB10159" i="1"/>
  <c r="AB10158" i="1"/>
  <c r="AB10157" i="1"/>
  <c r="AB10156" i="1"/>
  <c r="AB10155" i="1"/>
  <c r="AB10154" i="1"/>
  <c r="AB10153" i="1"/>
  <c r="AB10152" i="1"/>
  <c r="AB10151" i="1"/>
  <c r="AB10150" i="1"/>
  <c r="AB10149" i="1"/>
  <c r="AB10148" i="1"/>
  <c r="AB10147" i="1"/>
  <c r="AB10146" i="1"/>
  <c r="AB10145" i="1"/>
  <c r="AB10144" i="1"/>
  <c r="AB10143" i="1"/>
  <c r="AB10142" i="1"/>
  <c r="AB10141" i="1"/>
  <c r="AB10140" i="1"/>
  <c r="AB10139" i="1"/>
  <c r="AB10138" i="1"/>
  <c r="AB10137" i="1"/>
  <c r="AB10136" i="1"/>
  <c r="AB10135" i="1"/>
  <c r="AB10134" i="1"/>
  <c r="AB10133" i="1"/>
  <c r="AB10132" i="1"/>
  <c r="AB10131" i="1"/>
  <c r="AB10130" i="1"/>
  <c r="AB10129" i="1"/>
  <c r="AB10128" i="1"/>
  <c r="AB10127" i="1"/>
  <c r="AB10126" i="1"/>
  <c r="AB10125" i="1"/>
  <c r="AB10124" i="1"/>
  <c r="AB10123" i="1"/>
  <c r="AB10122" i="1"/>
  <c r="AB10121" i="1"/>
  <c r="AB10120" i="1"/>
  <c r="AB10119" i="1"/>
  <c r="AB10118" i="1"/>
  <c r="AB10117" i="1"/>
  <c r="AB10116" i="1"/>
  <c r="AB10115" i="1"/>
  <c r="AB10114" i="1"/>
  <c r="AB10113" i="1"/>
  <c r="AB10112" i="1"/>
  <c r="AB10111" i="1"/>
  <c r="AB10110" i="1"/>
  <c r="AB10109" i="1"/>
  <c r="AB10108" i="1"/>
  <c r="AB10107" i="1"/>
  <c r="AB10106" i="1"/>
  <c r="AB10105" i="1"/>
  <c r="AB10104" i="1"/>
  <c r="AB10103" i="1"/>
  <c r="AB10102" i="1"/>
  <c r="AB10101" i="1"/>
  <c r="AB10100" i="1"/>
  <c r="AB10099" i="1"/>
  <c r="AB10098" i="1"/>
  <c r="AB10097" i="1"/>
  <c r="AB10096" i="1"/>
  <c r="AB10095" i="1"/>
  <c r="AB10094" i="1"/>
  <c r="AB10093" i="1"/>
  <c r="AB10092" i="1"/>
  <c r="AB10091" i="1"/>
  <c r="AB10090" i="1"/>
  <c r="AB10089" i="1"/>
  <c r="AB10088" i="1"/>
  <c r="AB10087" i="1"/>
  <c r="AB10086" i="1"/>
  <c r="AB10085" i="1"/>
  <c r="AB10084" i="1"/>
  <c r="AB10083" i="1"/>
  <c r="AB10082" i="1"/>
  <c r="AB10081" i="1"/>
  <c r="AB10080" i="1"/>
  <c r="AB10079" i="1"/>
  <c r="AB10078" i="1"/>
  <c r="AB10077" i="1"/>
  <c r="AB10076" i="1"/>
  <c r="AB10075" i="1"/>
  <c r="AB10074" i="1"/>
  <c r="AB10073" i="1"/>
  <c r="AB10072" i="1"/>
  <c r="AB10071" i="1"/>
  <c r="AB10070" i="1"/>
  <c r="AB10069" i="1"/>
  <c r="AB10068" i="1"/>
  <c r="AB10067" i="1"/>
  <c r="AB10066" i="1"/>
  <c r="AB10065" i="1"/>
  <c r="AB10064" i="1"/>
  <c r="AB10063" i="1"/>
  <c r="AB10062" i="1"/>
  <c r="AB10061" i="1"/>
  <c r="AB10060" i="1"/>
  <c r="AB10059" i="1"/>
  <c r="AB10058" i="1"/>
  <c r="AB10057" i="1"/>
  <c r="AB10056" i="1"/>
  <c r="AB10055" i="1"/>
  <c r="AB10054" i="1"/>
  <c r="AB10053" i="1"/>
  <c r="AB10052" i="1"/>
  <c r="AB10051" i="1"/>
  <c r="AB10050" i="1"/>
  <c r="AB10049" i="1"/>
  <c r="AB10048" i="1"/>
  <c r="AB10047" i="1"/>
  <c r="AB10046" i="1"/>
  <c r="AB10045" i="1"/>
  <c r="AB10044" i="1"/>
  <c r="AB10043" i="1"/>
  <c r="AB10042" i="1"/>
  <c r="AB10041" i="1"/>
  <c r="AB10040" i="1"/>
  <c r="AB10039" i="1"/>
  <c r="AB10038" i="1"/>
  <c r="AB10037" i="1"/>
  <c r="AB10036" i="1"/>
  <c r="AB10035" i="1"/>
  <c r="AB10034" i="1"/>
  <c r="AB10033" i="1"/>
  <c r="AB10032" i="1"/>
  <c r="AB10031" i="1"/>
  <c r="AB10030" i="1"/>
  <c r="AB10029" i="1"/>
  <c r="AB10028" i="1"/>
  <c r="AB10027" i="1"/>
  <c r="AB10026" i="1"/>
  <c r="AB10025" i="1"/>
  <c r="AB10024" i="1"/>
  <c r="AB10023" i="1"/>
  <c r="AB10022" i="1"/>
  <c r="AB10021" i="1"/>
  <c r="AB10020" i="1"/>
  <c r="AB10019" i="1"/>
  <c r="AB10018" i="1"/>
  <c r="AB10017" i="1"/>
  <c r="AB10016" i="1"/>
  <c r="AB10015" i="1"/>
  <c r="AB10014" i="1"/>
  <c r="AB10013" i="1"/>
  <c r="AB10012" i="1"/>
  <c r="AB10011" i="1"/>
  <c r="AB10010" i="1"/>
  <c r="AB10009" i="1"/>
  <c r="AB10008" i="1"/>
  <c r="AB10007" i="1"/>
  <c r="AB10006" i="1"/>
  <c r="AB10005" i="1"/>
  <c r="AB10004" i="1"/>
  <c r="AB10003" i="1"/>
  <c r="AB10002" i="1"/>
  <c r="AB10001" i="1"/>
  <c r="AB10000" i="1"/>
  <c r="AB9999" i="1"/>
  <c r="AB9998" i="1"/>
  <c r="AB9997" i="1"/>
  <c r="AB9996" i="1"/>
  <c r="AB9995" i="1"/>
  <c r="AB9994" i="1"/>
  <c r="AB9993" i="1"/>
  <c r="AB9992" i="1"/>
  <c r="AB9991" i="1"/>
  <c r="AB9990" i="1"/>
  <c r="AB9989" i="1"/>
  <c r="AB9988" i="1"/>
  <c r="AB9987" i="1"/>
  <c r="AB9986" i="1"/>
  <c r="AB9985" i="1"/>
  <c r="AB9984" i="1"/>
  <c r="AB9983" i="1"/>
  <c r="AB9982" i="1"/>
  <c r="AB9981" i="1"/>
  <c r="AB9980" i="1"/>
  <c r="AB9979" i="1"/>
  <c r="AB9978" i="1"/>
  <c r="AB9977" i="1"/>
  <c r="AB9976" i="1"/>
  <c r="AB9975" i="1"/>
  <c r="AB9974" i="1"/>
  <c r="AB9973" i="1"/>
  <c r="AB9972" i="1"/>
  <c r="AB9971" i="1"/>
  <c r="AB9970" i="1"/>
  <c r="AB9969" i="1"/>
  <c r="AB9968" i="1"/>
  <c r="AB9967" i="1"/>
  <c r="AB9966" i="1"/>
  <c r="AB9965" i="1"/>
  <c r="AB9964" i="1"/>
  <c r="AB9963" i="1"/>
  <c r="AB9962" i="1"/>
  <c r="AB9961" i="1"/>
  <c r="AB9960" i="1"/>
  <c r="AB9959" i="1"/>
  <c r="AB9958" i="1"/>
  <c r="AB9957" i="1"/>
  <c r="AB9956" i="1"/>
  <c r="AB9955" i="1"/>
  <c r="AB9954" i="1"/>
  <c r="AB9953" i="1"/>
  <c r="AB9952" i="1"/>
  <c r="AB9951" i="1"/>
  <c r="AB9950" i="1"/>
  <c r="AB9949" i="1"/>
  <c r="AB9948" i="1"/>
  <c r="AB9947" i="1"/>
  <c r="AB9946" i="1"/>
  <c r="AB9945" i="1"/>
  <c r="AB9944" i="1"/>
  <c r="AB9943" i="1"/>
  <c r="AB9942" i="1"/>
  <c r="AB9941" i="1"/>
  <c r="AB9940" i="1"/>
  <c r="AB9939" i="1"/>
  <c r="AB9938" i="1"/>
  <c r="AB9937" i="1"/>
  <c r="AB9936" i="1"/>
  <c r="AB9935" i="1"/>
  <c r="AB9934" i="1"/>
  <c r="AB9933" i="1"/>
  <c r="AB9932" i="1"/>
  <c r="AB9931" i="1"/>
  <c r="AB9930" i="1"/>
  <c r="AB9929" i="1"/>
  <c r="AB9928" i="1"/>
  <c r="AB9927" i="1"/>
  <c r="AB9926" i="1"/>
  <c r="AB9925" i="1"/>
  <c r="AB9924" i="1"/>
  <c r="AB9923" i="1"/>
  <c r="AB9922" i="1"/>
  <c r="AB9921" i="1"/>
  <c r="AB9920" i="1"/>
  <c r="AB9919" i="1"/>
  <c r="AB9918" i="1"/>
  <c r="AB9917" i="1"/>
  <c r="AB9916" i="1"/>
  <c r="AB9915" i="1"/>
  <c r="AB9914" i="1"/>
  <c r="AB9913" i="1"/>
  <c r="AB9912" i="1"/>
  <c r="AB9911" i="1"/>
  <c r="AB9910" i="1"/>
  <c r="AB9909" i="1"/>
  <c r="AB9908" i="1"/>
  <c r="AB9907" i="1"/>
  <c r="AB9906" i="1"/>
  <c r="AB9905" i="1"/>
  <c r="AB9904" i="1"/>
  <c r="AB9903" i="1"/>
  <c r="AB9902" i="1"/>
  <c r="AB9901" i="1"/>
  <c r="AB9900" i="1"/>
  <c r="AB9899" i="1"/>
  <c r="AB9898" i="1"/>
  <c r="AB9897" i="1"/>
  <c r="AB9896" i="1"/>
  <c r="AB9895" i="1"/>
  <c r="AB9894" i="1"/>
  <c r="AB9893" i="1"/>
  <c r="AB9892" i="1"/>
  <c r="AB9891" i="1"/>
  <c r="AB9890" i="1"/>
  <c r="AB9889" i="1"/>
  <c r="AB9888" i="1"/>
  <c r="AB9887" i="1"/>
  <c r="AB9886" i="1"/>
  <c r="AB9885" i="1"/>
  <c r="AB9884" i="1"/>
  <c r="AB9883" i="1"/>
  <c r="AB9882" i="1"/>
  <c r="AB9881" i="1"/>
  <c r="AB9880" i="1"/>
  <c r="AB9879" i="1"/>
  <c r="AB9878" i="1"/>
  <c r="AB9877" i="1"/>
  <c r="AB9876" i="1"/>
  <c r="AB9875" i="1"/>
  <c r="AB9874" i="1"/>
  <c r="AB9873" i="1"/>
  <c r="AB9872" i="1"/>
  <c r="AB9871" i="1"/>
  <c r="AB9870" i="1"/>
  <c r="AB9869" i="1"/>
  <c r="AB9868" i="1"/>
  <c r="AB9867" i="1"/>
  <c r="AB9866" i="1"/>
  <c r="AB9865" i="1"/>
  <c r="AB9864" i="1"/>
  <c r="AB9863" i="1"/>
  <c r="AB9862" i="1"/>
  <c r="AB9861" i="1"/>
  <c r="AB9860" i="1"/>
  <c r="AB9859" i="1"/>
  <c r="AB9858" i="1"/>
  <c r="AB9857" i="1"/>
  <c r="AB9856" i="1"/>
  <c r="AB9855" i="1"/>
  <c r="AB9854" i="1"/>
  <c r="AB9853" i="1"/>
  <c r="AB9852" i="1"/>
  <c r="AB9851" i="1"/>
  <c r="AB9850" i="1"/>
  <c r="AB9849" i="1"/>
  <c r="AB9848" i="1"/>
  <c r="AB9847" i="1"/>
  <c r="AB9846" i="1"/>
  <c r="AB9845" i="1"/>
  <c r="AB9844" i="1"/>
  <c r="AB9843" i="1"/>
  <c r="AB9842" i="1"/>
  <c r="AB9841" i="1"/>
  <c r="AB9840" i="1"/>
  <c r="AB9839" i="1"/>
  <c r="AB9838" i="1"/>
  <c r="AB9837" i="1"/>
  <c r="AB9836" i="1"/>
  <c r="AB9835" i="1"/>
  <c r="AB9834" i="1"/>
  <c r="AB9833" i="1"/>
  <c r="AB9832" i="1"/>
  <c r="AB9831" i="1"/>
  <c r="AB9830" i="1"/>
  <c r="AB9829" i="1"/>
  <c r="AB9828" i="1"/>
  <c r="AB9827" i="1"/>
  <c r="AB9826" i="1"/>
  <c r="AB9825" i="1"/>
  <c r="AB9824" i="1"/>
  <c r="AB9823" i="1"/>
  <c r="AB9822" i="1"/>
  <c r="AB9821" i="1"/>
  <c r="AB9820" i="1"/>
  <c r="AB9819" i="1"/>
  <c r="AB9818" i="1"/>
  <c r="AB9817" i="1"/>
  <c r="AB9816" i="1"/>
  <c r="AB9815" i="1"/>
  <c r="AB9814" i="1"/>
  <c r="AB9813" i="1"/>
  <c r="AB9812" i="1"/>
  <c r="AB9811" i="1"/>
  <c r="AB9810" i="1"/>
  <c r="AB9809" i="1"/>
  <c r="AB9808" i="1"/>
  <c r="AB9807" i="1"/>
  <c r="AB9806" i="1"/>
  <c r="AB9805" i="1"/>
  <c r="AB9804" i="1"/>
  <c r="AB9803" i="1"/>
  <c r="AB9802" i="1"/>
  <c r="AB9801" i="1"/>
  <c r="AB9800" i="1"/>
  <c r="AB9799" i="1"/>
  <c r="AB9798" i="1"/>
  <c r="AB9797" i="1"/>
  <c r="AB9796" i="1"/>
  <c r="AB9795" i="1"/>
  <c r="AB9794" i="1"/>
  <c r="AB9793" i="1"/>
  <c r="AB9792" i="1"/>
  <c r="AB9791" i="1"/>
  <c r="AB9790" i="1"/>
  <c r="AB9789" i="1"/>
  <c r="AB9788" i="1"/>
  <c r="AB9787" i="1"/>
  <c r="AB9786" i="1"/>
  <c r="AB9785" i="1"/>
  <c r="AB9784" i="1"/>
  <c r="AB9783" i="1"/>
  <c r="AB9782" i="1"/>
  <c r="AB9781" i="1"/>
  <c r="AB9780" i="1"/>
  <c r="AB9779" i="1"/>
  <c r="AB9778" i="1"/>
  <c r="AB9777" i="1"/>
  <c r="AB9776" i="1"/>
  <c r="AB9775" i="1"/>
  <c r="AB9774" i="1"/>
  <c r="AB9773" i="1"/>
  <c r="AB9772" i="1"/>
  <c r="AB9771" i="1"/>
  <c r="AB9770" i="1"/>
  <c r="AB9769" i="1"/>
  <c r="AB9768" i="1"/>
  <c r="AB9767" i="1"/>
  <c r="AB9766" i="1"/>
  <c r="AB9765" i="1"/>
  <c r="AB9764" i="1"/>
  <c r="AB9763" i="1"/>
  <c r="AB9762" i="1"/>
  <c r="AB9761" i="1"/>
  <c r="AB9760" i="1"/>
  <c r="AB9759" i="1"/>
  <c r="AB9758" i="1"/>
  <c r="AB9757" i="1"/>
  <c r="AB9756" i="1"/>
  <c r="AB9755" i="1"/>
  <c r="AB9754" i="1"/>
  <c r="AB9753" i="1"/>
  <c r="AB9752" i="1"/>
  <c r="AB9751" i="1"/>
  <c r="AB9750" i="1"/>
  <c r="AB9749" i="1"/>
  <c r="AB9748" i="1"/>
  <c r="AB9747" i="1"/>
  <c r="AB9746" i="1"/>
  <c r="AB9745" i="1"/>
  <c r="AB9744" i="1"/>
  <c r="AB9743" i="1"/>
  <c r="AB9742" i="1"/>
  <c r="AB9741" i="1"/>
  <c r="AB9740" i="1"/>
  <c r="AB9739" i="1"/>
  <c r="AB9738" i="1"/>
  <c r="AB9737" i="1"/>
  <c r="AB9736" i="1"/>
  <c r="AB9735" i="1"/>
  <c r="AB9734" i="1"/>
  <c r="AB9733" i="1"/>
  <c r="AB9732" i="1"/>
  <c r="AB9731" i="1"/>
  <c r="AB9730" i="1"/>
  <c r="AB9729" i="1"/>
  <c r="AB9728" i="1"/>
  <c r="AB9727" i="1"/>
  <c r="AB9726" i="1"/>
  <c r="AB9725" i="1"/>
  <c r="AB9724" i="1"/>
  <c r="AB9723" i="1"/>
  <c r="AB9722" i="1"/>
  <c r="AB9721" i="1"/>
  <c r="AB9720" i="1"/>
  <c r="AB9719" i="1"/>
  <c r="AB9718" i="1"/>
  <c r="AB9717" i="1"/>
  <c r="AB9716" i="1"/>
  <c r="AB9715" i="1"/>
  <c r="AB9714" i="1"/>
  <c r="AB9713" i="1"/>
  <c r="AB9712" i="1"/>
  <c r="AB9711" i="1"/>
  <c r="AB9710" i="1"/>
  <c r="AB9709" i="1"/>
  <c r="AB9708" i="1"/>
  <c r="AB9707" i="1"/>
  <c r="AB9706" i="1"/>
  <c r="AB9705" i="1"/>
  <c r="AB9704" i="1"/>
  <c r="AB9703" i="1"/>
  <c r="AB9702" i="1"/>
  <c r="AB9701" i="1"/>
  <c r="AB9700" i="1"/>
  <c r="AB9699" i="1"/>
  <c r="AB9698" i="1"/>
  <c r="AB9697" i="1"/>
  <c r="AB9696" i="1"/>
  <c r="AB9695" i="1"/>
  <c r="AB9694" i="1"/>
  <c r="AB9693" i="1"/>
  <c r="AB9692" i="1"/>
  <c r="AB9691" i="1"/>
  <c r="AB9690" i="1"/>
  <c r="AB9689" i="1"/>
  <c r="AB9688" i="1"/>
  <c r="AB9687" i="1"/>
  <c r="AB9686" i="1"/>
  <c r="AB9685" i="1"/>
  <c r="AB9684" i="1"/>
  <c r="AB9683" i="1"/>
  <c r="AB9682" i="1"/>
  <c r="AB9681" i="1"/>
  <c r="AB9680" i="1"/>
  <c r="AB9679" i="1"/>
  <c r="AB9678" i="1"/>
  <c r="AB9677" i="1"/>
  <c r="AB9676" i="1"/>
  <c r="AB9675" i="1"/>
  <c r="AB9674" i="1"/>
  <c r="AB9673" i="1"/>
  <c r="AB9672" i="1"/>
  <c r="AB9671" i="1"/>
  <c r="AB9670" i="1"/>
  <c r="AB9669" i="1"/>
  <c r="AB9668" i="1"/>
  <c r="AB9667" i="1"/>
  <c r="AB9666" i="1"/>
  <c r="AB9665" i="1"/>
  <c r="AB9664" i="1"/>
  <c r="AB9663" i="1"/>
  <c r="AB9662" i="1"/>
  <c r="AB9661" i="1"/>
  <c r="AB9660" i="1"/>
  <c r="AB9659" i="1"/>
  <c r="AB9658" i="1"/>
  <c r="AB9657" i="1"/>
  <c r="AB9656" i="1"/>
  <c r="AB9655" i="1"/>
  <c r="AB9654" i="1"/>
  <c r="AB9653" i="1"/>
  <c r="AB9652" i="1"/>
  <c r="AB9651" i="1"/>
  <c r="AB9650" i="1"/>
  <c r="AB9649" i="1"/>
  <c r="AB9648" i="1"/>
  <c r="AB9647" i="1"/>
  <c r="AB9646" i="1"/>
  <c r="AB9645" i="1"/>
  <c r="AB9644" i="1"/>
  <c r="AB9643" i="1"/>
  <c r="AB9642" i="1"/>
  <c r="AB9641" i="1"/>
  <c r="AB9640" i="1"/>
  <c r="AB9639" i="1"/>
  <c r="AB9638" i="1"/>
  <c r="AB9637" i="1"/>
  <c r="AB9636" i="1"/>
  <c r="AB9635" i="1"/>
  <c r="AB9634" i="1"/>
  <c r="AB9633" i="1"/>
  <c r="AB9632" i="1"/>
  <c r="AB9631" i="1"/>
  <c r="AB9630" i="1"/>
  <c r="AB9629" i="1"/>
  <c r="AB9628" i="1"/>
  <c r="AB9627" i="1"/>
  <c r="AB9626" i="1"/>
  <c r="AB9625" i="1"/>
  <c r="AB9624" i="1"/>
  <c r="AB9623" i="1"/>
  <c r="AB9622" i="1"/>
  <c r="AB9621" i="1"/>
  <c r="AB9620" i="1"/>
  <c r="AB9619" i="1"/>
  <c r="AB9618" i="1"/>
  <c r="AB9617" i="1"/>
  <c r="AB9616" i="1"/>
  <c r="AB9615" i="1"/>
  <c r="AB9614" i="1"/>
  <c r="AB9613" i="1"/>
  <c r="AB9612" i="1"/>
  <c r="AB9611" i="1"/>
  <c r="AB9610" i="1"/>
  <c r="AB9609" i="1"/>
  <c r="AB9608" i="1"/>
  <c r="AB9607" i="1"/>
  <c r="AB9606" i="1"/>
  <c r="AB9605" i="1"/>
  <c r="AB9604" i="1"/>
  <c r="AB9603" i="1"/>
  <c r="AB9602" i="1"/>
  <c r="AB9601" i="1"/>
  <c r="AB9600" i="1"/>
  <c r="AB9599" i="1"/>
  <c r="AB9598" i="1"/>
  <c r="AB9597" i="1"/>
  <c r="AB9596" i="1"/>
  <c r="AB9595" i="1"/>
  <c r="AB9594" i="1"/>
  <c r="AB9593" i="1"/>
  <c r="AB9592" i="1"/>
  <c r="AB9591" i="1"/>
  <c r="AB9590" i="1"/>
  <c r="AB9589" i="1"/>
  <c r="AB9588" i="1"/>
  <c r="AB9587" i="1"/>
  <c r="AB9586" i="1"/>
  <c r="AB9585" i="1"/>
  <c r="AB9584" i="1"/>
  <c r="AB9583" i="1"/>
  <c r="AB9582" i="1"/>
  <c r="AB9581" i="1"/>
  <c r="AB9580" i="1"/>
  <c r="AB9579" i="1"/>
  <c r="AB9578" i="1"/>
  <c r="AB9577" i="1"/>
  <c r="AB9576" i="1"/>
  <c r="AB9575" i="1"/>
  <c r="AB9574" i="1"/>
  <c r="AB9573" i="1"/>
  <c r="AB9572" i="1"/>
  <c r="AB9571" i="1"/>
  <c r="AB9570" i="1"/>
  <c r="AB9569" i="1"/>
  <c r="AB9568" i="1"/>
  <c r="AB9567" i="1"/>
  <c r="AB9566" i="1"/>
  <c r="AB9565" i="1"/>
  <c r="AB9564" i="1"/>
  <c r="AB9563" i="1"/>
  <c r="AB9562" i="1"/>
  <c r="AB9561" i="1"/>
  <c r="AB9560" i="1"/>
  <c r="AB9559" i="1"/>
  <c r="AB9558" i="1"/>
  <c r="AB9557" i="1"/>
  <c r="AB9556" i="1"/>
  <c r="AB9555" i="1"/>
  <c r="AB9554" i="1"/>
  <c r="AB9553" i="1"/>
  <c r="AB9552" i="1"/>
  <c r="AB9551" i="1"/>
  <c r="AB9550" i="1"/>
  <c r="AB9549" i="1"/>
  <c r="AB9548" i="1"/>
  <c r="AB9547" i="1"/>
  <c r="AB9546" i="1"/>
  <c r="AB9545" i="1"/>
  <c r="AB9544" i="1"/>
  <c r="AB9543" i="1"/>
  <c r="AB9542" i="1"/>
  <c r="AB9541" i="1"/>
  <c r="AB9540" i="1"/>
  <c r="AB9539" i="1"/>
  <c r="AB9538" i="1"/>
  <c r="AB9537" i="1"/>
  <c r="AB9536" i="1"/>
  <c r="AB9535" i="1"/>
  <c r="AB9534" i="1"/>
  <c r="AB9533" i="1"/>
  <c r="AB9532" i="1"/>
  <c r="AB9531" i="1"/>
  <c r="AB9530" i="1"/>
  <c r="AB9529" i="1"/>
  <c r="AB9528" i="1"/>
  <c r="AB9527" i="1"/>
  <c r="AB9526" i="1"/>
  <c r="AB9525" i="1"/>
  <c r="AB9524" i="1"/>
  <c r="AB9523" i="1"/>
  <c r="AB9522" i="1"/>
  <c r="AB9521" i="1"/>
  <c r="AB9520" i="1"/>
  <c r="AB9519" i="1"/>
  <c r="AB9518" i="1"/>
  <c r="AB9517" i="1"/>
  <c r="AB9516" i="1"/>
  <c r="AB9515" i="1"/>
  <c r="AB9514" i="1"/>
  <c r="AB9513" i="1"/>
  <c r="AB9512" i="1"/>
  <c r="AB9511" i="1"/>
  <c r="AB9510" i="1"/>
  <c r="AB9509" i="1"/>
  <c r="AB9508" i="1"/>
  <c r="AB9507" i="1"/>
  <c r="AB9506" i="1"/>
  <c r="AB9505" i="1"/>
  <c r="AB9504" i="1"/>
  <c r="AB9503" i="1"/>
  <c r="AB9502" i="1"/>
  <c r="AB9501" i="1"/>
  <c r="AB9500" i="1"/>
  <c r="AB9499" i="1"/>
  <c r="AB9498" i="1"/>
  <c r="AB9497" i="1"/>
  <c r="AB9496" i="1"/>
  <c r="AB9495" i="1"/>
  <c r="AB9494" i="1"/>
  <c r="AB9493" i="1"/>
  <c r="AB9492" i="1"/>
  <c r="AB9491" i="1"/>
  <c r="AB9490" i="1"/>
  <c r="AB9489" i="1"/>
  <c r="AB9488" i="1"/>
  <c r="AB9487" i="1"/>
  <c r="AB9486" i="1"/>
  <c r="AB9485" i="1"/>
  <c r="AB9484" i="1"/>
  <c r="AB9483" i="1"/>
  <c r="AB9482" i="1"/>
  <c r="AB9481" i="1"/>
  <c r="AB9480" i="1"/>
  <c r="AB9479" i="1"/>
  <c r="AB9478" i="1"/>
  <c r="AB9477" i="1"/>
  <c r="AB9476" i="1"/>
  <c r="AB9475" i="1"/>
  <c r="AB9474" i="1"/>
  <c r="AB9473" i="1"/>
  <c r="AB9472" i="1"/>
  <c r="AB9471" i="1"/>
  <c r="AB9470" i="1"/>
  <c r="AB9469" i="1"/>
  <c r="AB9468" i="1"/>
  <c r="AB9467" i="1"/>
  <c r="AB9466" i="1"/>
  <c r="AB9465" i="1"/>
  <c r="AB9464" i="1"/>
  <c r="AB9463" i="1"/>
  <c r="AB9462" i="1"/>
  <c r="AB9461" i="1"/>
  <c r="AB9460" i="1"/>
  <c r="AB9459" i="1"/>
  <c r="AB9458" i="1"/>
  <c r="AB9457" i="1"/>
  <c r="AB9456" i="1"/>
  <c r="AB9455" i="1"/>
  <c r="AB9454" i="1"/>
  <c r="AB9453" i="1"/>
  <c r="AB9452" i="1"/>
  <c r="AB9451" i="1"/>
  <c r="AB9450" i="1"/>
  <c r="AB9449" i="1"/>
  <c r="AB9448" i="1"/>
  <c r="AB9447" i="1"/>
  <c r="AB9446" i="1"/>
  <c r="AB9445" i="1"/>
  <c r="AB9444" i="1"/>
  <c r="AB9443" i="1"/>
  <c r="AB9442" i="1"/>
  <c r="AB9441" i="1"/>
  <c r="AB9440" i="1"/>
  <c r="AB9439" i="1"/>
  <c r="AB9438" i="1"/>
  <c r="AB9437" i="1"/>
  <c r="AB9436" i="1"/>
  <c r="AB9435" i="1"/>
  <c r="AB9434" i="1"/>
  <c r="AB9433" i="1"/>
  <c r="AB9432" i="1"/>
  <c r="AB9431" i="1"/>
  <c r="AB9430" i="1"/>
  <c r="AB9429" i="1"/>
  <c r="AB9428" i="1"/>
  <c r="AB9427" i="1"/>
  <c r="AB9426" i="1"/>
  <c r="AB9425" i="1"/>
  <c r="AB9424" i="1"/>
  <c r="AB9423" i="1"/>
  <c r="AB9422" i="1"/>
  <c r="AB9421" i="1"/>
  <c r="AB9420" i="1"/>
  <c r="AB9419" i="1"/>
  <c r="AB9418" i="1"/>
  <c r="AB9417" i="1"/>
  <c r="AB9416" i="1"/>
  <c r="AB9415" i="1"/>
  <c r="AB9414" i="1"/>
  <c r="AB9413" i="1"/>
  <c r="AB9412" i="1"/>
  <c r="AB9411" i="1"/>
  <c r="AB9410" i="1"/>
  <c r="AB9409" i="1"/>
  <c r="AB9408" i="1"/>
  <c r="AB9407" i="1"/>
  <c r="AB9406" i="1"/>
  <c r="AB9405" i="1"/>
  <c r="AB9404" i="1"/>
  <c r="AB9403" i="1"/>
  <c r="AB9402" i="1"/>
  <c r="AB9401" i="1"/>
  <c r="AB9400" i="1"/>
  <c r="AB9399" i="1"/>
  <c r="AB9398" i="1"/>
  <c r="AB9397" i="1"/>
  <c r="AB9396" i="1"/>
  <c r="AB9395" i="1"/>
  <c r="AB9394" i="1"/>
  <c r="AB9393" i="1"/>
  <c r="AB9392" i="1"/>
  <c r="AB9391" i="1"/>
  <c r="AB9390" i="1"/>
  <c r="AB9389" i="1"/>
  <c r="AB9388" i="1"/>
  <c r="AB9387" i="1"/>
  <c r="AB9386" i="1"/>
  <c r="AB9385" i="1"/>
  <c r="AB9384" i="1"/>
  <c r="AB9383" i="1"/>
  <c r="AB9382" i="1"/>
  <c r="AB9381" i="1"/>
  <c r="AB9380" i="1"/>
  <c r="AB9379" i="1"/>
  <c r="AB9378" i="1"/>
  <c r="AB9377" i="1"/>
  <c r="AB9376" i="1"/>
  <c r="AB9375" i="1"/>
  <c r="AB9374" i="1"/>
  <c r="AB9373" i="1"/>
  <c r="AB9372" i="1"/>
  <c r="AB9371" i="1"/>
  <c r="AB9370" i="1"/>
  <c r="AB9369" i="1"/>
  <c r="AB9368" i="1"/>
  <c r="AB9367" i="1"/>
  <c r="AB9366" i="1"/>
  <c r="AB9365" i="1"/>
  <c r="AB9364" i="1"/>
  <c r="AB9363" i="1"/>
  <c r="AB9362" i="1"/>
  <c r="AB9361" i="1"/>
  <c r="AB9360" i="1"/>
  <c r="AB9359" i="1"/>
  <c r="AB9358" i="1"/>
  <c r="AB9357" i="1"/>
  <c r="AB9356" i="1"/>
  <c r="AB9355" i="1"/>
  <c r="AB9354" i="1"/>
  <c r="AB9353" i="1"/>
  <c r="AB9352" i="1"/>
  <c r="AB9351" i="1"/>
  <c r="AB9350" i="1"/>
  <c r="AB9349" i="1"/>
  <c r="AB9348" i="1"/>
  <c r="AB9347" i="1"/>
  <c r="AB9346" i="1"/>
  <c r="AB9345" i="1"/>
  <c r="AB9344" i="1"/>
  <c r="AB9343" i="1"/>
  <c r="AB9342" i="1"/>
  <c r="AB9341" i="1"/>
  <c r="AB9340" i="1"/>
  <c r="AB9339" i="1"/>
  <c r="AB9338" i="1"/>
  <c r="AB9337" i="1"/>
  <c r="AB9336" i="1"/>
  <c r="AB9335" i="1"/>
  <c r="AB9334" i="1"/>
  <c r="AB9333" i="1"/>
  <c r="AB9332" i="1"/>
  <c r="AB9331" i="1"/>
  <c r="AB9330" i="1"/>
  <c r="AB9329" i="1"/>
  <c r="AB9328" i="1"/>
  <c r="AB9327" i="1"/>
  <c r="AB9326" i="1"/>
  <c r="AB9325" i="1"/>
  <c r="AB9324" i="1"/>
  <c r="AB9323" i="1"/>
  <c r="AB9322" i="1"/>
  <c r="AB9321" i="1"/>
  <c r="AB9320" i="1"/>
  <c r="AB9319" i="1"/>
  <c r="AB9318" i="1"/>
  <c r="AB9317" i="1"/>
  <c r="AB9316" i="1"/>
  <c r="AB9315" i="1"/>
  <c r="AB9314" i="1"/>
  <c r="AB9313" i="1"/>
  <c r="AB9312" i="1"/>
  <c r="AB9311" i="1"/>
  <c r="AB9310" i="1"/>
  <c r="AB9309" i="1"/>
  <c r="AB9308" i="1"/>
  <c r="AB9307" i="1"/>
  <c r="AB9306" i="1"/>
  <c r="AB9305" i="1"/>
  <c r="AB9304" i="1"/>
  <c r="AB9303" i="1"/>
  <c r="AB9302" i="1"/>
  <c r="AB9301" i="1"/>
  <c r="AB9300" i="1"/>
  <c r="AB9299" i="1"/>
  <c r="AB9298" i="1"/>
  <c r="AB9297" i="1"/>
  <c r="AB9296" i="1"/>
  <c r="AB9295" i="1"/>
  <c r="AB9294" i="1"/>
  <c r="AB9293" i="1"/>
  <c r="AB9292" i="1"/>
  <c r="AB9291" i="1"/>
  <c r="AB9290" i="1"/>
  <c r="AB9289" i="1"/>
  <c r="AB9288" i="1"/>
  <c r="AB9287" i="1"/>
  <c r="AB9286" i="1"/>
  <c r="AB9285" i="1"/>
  <c r="AB9284" i="1"/>
  <c r="AB9283" i="1"/>
  <c r="AB9282" i="1"/>
  <c r="AB9281" i="1"/>
  <c r="AB9280" i="1"/>
  <c r="AB9279" i="1"/>
  <c r="AB9278" i="1"/>
  <c r="AB9277" i="1"/>
  <c r="AB9276" i="1"/>
  <c r="AB9275" i="1"/>
  <c r="AB9274" i="1"/>
  <c r="AB9273" i="1"/>
  <c r="AB9272" i="1"/>
  <c r="AB9271" i="1"/>
  <c r="AB9270" i="1"/>
  <c r="AB9269" i="1"/>
  <c r="AB9268" i="1"/>
  <c r="AB9267" i="1"/>
  <c r="AB9266" i="1"/>
  <c r="AB9265" i="1"/>
  <c r="AB9264" i="1"/>
  <c r="AB9263" i="1"/>
  <c r="AB9262" i="1"/>
  <c r="AB9261" i="1"/>
  <c r="AB9260" i="1"/>
  <c r="AB9259" i="1"/>
  <c r="AB9258" i="1"/>
  <c r="AB9257" i="1"/>
  <c r="AB9256" i="1"/>
  <c r="AB9255" i="1"/>
  <c r="AB9254" i="1"/>
  <c r="AB9253" i="1"/>
  <c r="AB9252" i="1"/>
  <c r="AB9251" i="1"/>
  <c r="AB9250" i="1"/>
  <c r="AB9249" i="1"/>
  <c r="AB9248" i="1"/>
  <c r="AB9247" i="1"/>
  <c r="AB9246" i="1"/>
  <c r="AB9245" i="1"/>
  <c r="AB9244" i="1"/>
  <c r="AB9243" i="1"/>
  <c r="AB9242" i="1"/>
  <c r="AB9241" i="1"/>
  <c r="AB9240" i="1"/>
  <c r="AB9239" i="1"/>
  <c r="AB9238" i="1"/>
  <c r="AB9237" i="1"/>
  <c r="AB9236" i="1"/>
  <c r="AB9235" i="1"/>
  <c r="AB9234" i="1"/>
  <c r="AB9233" i="1"/>
  <c r="AB9232" i="1"/>
  <c r="AB9231" i="1"/>
  <c r="AB9230" i="1"/>
  <c r="AB9229" i="1"/>
  <c r="AB9228" i="1"/>
  <c r="AB9227" i="1"/>
  <c r="AB9226" i="1"/>
  <c r="AB9225" i="1"/>
  <c r="AB9224" i="1"/>
  <c r="AB9223" i="1"/>
  <c r="AB9222" i="1"/>
  <c r="AB9221" i="1"/>
  <c r="AB9220" i="1"/>
  <c r="AB9219" i="1"/>
  <c r="AB9218" i="1"/>
  <c r="AB9217" i="1"/>
  <c r="AB9216" i="1"/>
  <c r="AB9215" i="1"/>
  <c r="AB9214" i="1"/>
  <c r="AB9213" i="1"/>
  <c r="AB9212" i="1"/>
  <c r="AB9211" i="1"/>
  <c r="AB9210" i="1"/>
  <c r="AB9209" i="1"/>
  <c r="AB9208" i="1"/>
  <c r="AB9207" i="1"/>
  <c r="AB9206" i="1"/>
  <c r="AB9205" i="1"/>
  <c r="AB9204" i="1"/>
  <c r="AB9203" i="1"/>
  <c r="AB9202" i="1"/>
  <c r="AB9201" i="1"/>
  <c r="AB9200" i="1"/>
  <c r="AB9199" i="1"/>
  <c r="AB9198" i="1"/>
  <c r="AB9197" i="1"/>
  <c r="AB9196" i="1"/>
  <c r="AB9195" i="1"/>
  <c r="AB9194" i="1"/>
  <c r="AB9193" i="1"/>
  <c r="AB9192" i="1"/>
  <c r="AB9191" i="1"/>
  <c r="AB9190" i="1"/>
  <c r="AB9189" i="1"/>
  <c r="AB9188" i="1"/>
  <c r="AB9187" i="1"/>
  <c r="AB9186" i="1"/>
  <c r="AB9185" i="1"/>
  <c r="AB9184" i="1"/>
  <c r="AB9183" i="1"/>
  <c r="AB9182" i="1"/>
  <c r="AB9181" i="1"/>
  <c r="AB9180" i="1"/>
  <c r="AB9179" i="1"/>
  <c r="AB9178" i="1"/>
  <c r="AB9177" i="1"/>
  <c r="AB9176" i="1"/>
  <c r="AB9175" i="1"/>
  <c r="AB9174" i="1"/>
  <c r="AB9173" i="1"/>
  <c r="AB9172" i="1"/>
  <c r="AB9171" i="1"/>
  <c r="AB9170" i="1"/>
  <c r="AB9169" i="1"/>
  <c r="AB9168" i="1"/>
  <c r="AB9167" i="1"/>
  <c r="AB9166" i="1"/>
  <c r="AB9165" i="1"/>
  <c r="AB9164" i="1"/>
  <c r="AB9163" i="1"/>
  <c r="AB9162" i="1"/>
  <c r="AB9161" i="1"/>
  <c r="AB9160" i="1"/>
  <c r="AB9159" i="1"/>
  <c r="AB9158" i="1"/>
  <c r="AB9157" i="1"/>
  <c r="AB9156" i="1"/>
  <c r="AB9155" i="1"/>
  <c r="AB9154" i="1"/>
  <c r="AB9153" i="1"/>
  <c r="AB9152" i="1"/>
  <c r="AB9151" i="1"/>
  <c r="AB9150" i="1"/>
  <c r="AB9149" i="1"/>
  <c r="AB9148" i="1"/>
  <c r="AB9147" i="1"/>
  <c r="AB9146" i="1"/>
  <c r="AB9145" i="1"/>
  <c r="AB9144" i="1"/>
  <c r="AB9143" i="1"/>
  <c r="AB9142" i="1"/>
  <c r="AB9141" i="1"/>
  <c r="AB9140" i="1"/>
  <c r="AB9139" i="1"/>
  <c r="AB9138" i="1"/>
  <c r="AB9137" i="1"/>
  <c r="AB9136" i="1"/>
  <c r="AB9135" i="1"/>
  <c r="AB9134" i="1"/>
  <c r="AB9133" i="1"/>
  <c r="AB9132" i="1"/>
  <c r="AB9131" i="1"/>
  <c r="AB9130" i="1"/>
  <c r="AB9129" i="1"/>
  <c r="AB9128" i="1"/>
  <c r="AB9127" i="1"/>
  <c r="AB9126" i="1"/>
  <c r="AB9125" i="1"/>
  <c r="AB9124" i="1"/>
  <c r="AB9123" i="1"/>
  <c r="AB9122" i="1"/>
  <c r="AB9121" i="1"/>
  <c r="AB9120" i="1"/>
  <c r="AB9119" i="1"/>
  <c r="AB9118" i="1"/>
  <c r="AB9117" i="1"/>
  <c r="AB9116" i="1"/>
  <c r="AB9115" i="1"/>
  <c r="AB9114" i="1"/>
  <c r="AB9113" i="1"/>
  <c r="AB9112" i="1"/>
  <c r="AB9111" i="1"/>
  <c r="AB9110" i="1"/>
  <c r="AB9109" i="1"/>
  <c r="AB9108" i="1"/>
  <c r="AB9107" i="1"/>
  <c r="AB9106" i="1"/>
  <c r="AB9105" i="1"/>
  <c r="AB9104" i="1"/>
  <c r="AB9103" i="1"/>
  <c r="AB9102" i="1"/>
  <c r="AB9101" i="1"/>
  <c r="AB9100" i="1"/>
  <c r="AB9099" i="1"/>
  <c r="AB9098" i="1"/>
  <c r="AB9097" i="1"/>
  <c r="AB9096" i="1"/>
  <c r="AB9095" i="1"/>
  <c r="AB9094" i="1"/>
  <c r="AB9093" i="1"/>
  <c r="AB9092" i="1"/>
  <c r="AB9091" i="1"/>
  <c r="AB9090" i="1"/>
  <c r="AB9089" i="1"/>
  <c r="AB9088" i="1"/>
  <c r="AB9087" i="1"/>
  <c r="AB9086" i="1"/>
  <c r="AB9085" i="1"/>
  <c r="AB9084" i="1"/>
  <c r="AB9083" i="1"/>
  <c r="AB9082" i="1"/>
  <c r="AB9081" i="1"/>
  <c r="AB9080" i="1"/>
  <c r="AB9079" i="1"/>
  <c r="AB9078" i="1"/>
  <c r="AB9077" i="1"/>
  <c r="AB9076" i="1"/>
  <c r="AB9075" i="1"/>
  <c r="AB9074" i="1"/>
  <c r="AB9073" i="1"/>
  <c r="AB9072" i="1"/>
  <c r="AB9071" i="1"/>
  <c r="AB9070" i="1"/>
  <c r="AB9069" i="1"/>
  <c r="AB9068" i="1"/>
  <c r="AB9067" i="1"/>
  <c r="AB9066" i="1"/>
  <c r="AB9065" i="1"/>
  <c r="AB9064" i="1"/>
  <c r="AB9063" i="1"/>
  <c r="AB9062" i="1"/>
  <c r="AB9061" i="1"/>
  <c r="AB9060" i="1"/>
  <c r="AB9059" i="1"/>
  <c r="AB9058" i="1"/>
  <c r="AB9057" i="1"/>
  <c r="AB9056" i="1"/>
  <c r="AB9055" i="1"/>
  <c r="AB9054" i="1"/>
  <c r="AB9053" i="1"/>
  <c r="AB9052" i="1"/>
  <c r="AB9051" i="1"/>
  <c r="AB9050" i="1"/>
  <c r="AB9049" i="1"/>
  <c r="AB9048" i="1"/>
  <c r="AB9047" i="1"/>
  <c r="AB9046" i="1"/>
  <c r="AB9045" i="1"/>
  <c r="AB9044" i="1"/>
  <c r="AB9043" i="1"/>
  <c r="AB9042" i="1"/>
  <c r="AB9041" i="1"/>
  <c r="AB9040" i="1"/>
  <c r="AB9039" i="1"/>
  <c r="AB9038" i="1"/>
  <c r="AB9037" i="1"/>
  <c r="AB9036" i="1"/>
  <c r="AB9035" i="1"/>
  <c r="AB9034" i="1"/>
  <c r="AB9033" i="1"/>
  <c r="AB9032" i="1"/>
  <c r="AB9031" i="1"/>
  <c r="AB9030" i="1"/>
  <c r="AB9029" i="1"/>
  <c r="AB9028" i="1"/>
  <c r="AB9027" i="1"/>
  <c r="AB9026" i="1"/>
  <c r="AB9025" i="1"/>
  <c r="AB9024" i="1"/>
  <c r="AB9023" i="1"/>
  <c r="AB9022" i="1"/>
  <c r="AB9021" i="1"/>
  <c r="AB9020" i="1"/>
  <c r="AB9019" i="1"/>
  <c r="AB9018" i="1"/>
  <c r="AB9017" i="1"/>
  <c r="AB9016" i="1"/>
  <c r="AB9015" i="1"/>
  <c r="AB9014" i="1"/>
  <c r="AB9013" i="1"/>
  <c r="AB9012" i="1"/>
  <c r="AB9011" i="1"/>
  <c r="AB9010" i="1"/>
  <c r="AB9009" i="1"/>
  <c r="AB9008" i="1"/>
  <c r="AB9007" i="1"/>
  <c r="AB9006" i="1"/>
  <c r="AB9005" i="1"/>
  <c r="AB9004" i="1"/>
  <c r="AB9003" i="1"/>
  <c r="AB9002" i="1"/>
  <c r="AB9001" i="1"/>
  <c r="AB9000" i="1"/>
  <c r="AB8999" i="1"/>
  <c r="AB8998" i="1"/>
  <c r="AB8997" i="1"/>
  <c r="AB8996" i="1"/>
  <c r="AB8995" i="1"/>
  <c r="AB8994" i="1"/>
  <c r="AB8993" i="1"/>
  <c r="AB8992" i="1"/>
  <c r="AB8991" i="1"/>
  <c r="AB8990" i="1"/>
  <c r="AB8989" i="1"/>
  <c r="AB8988" i="1"/>
  <c r="AB8987" i="1"/>
  <c r="AB8986" i="1"/>
  <c r="AB8985" i="1"/>
  <c r="AB8984" i="1"/>
  <c r="AB8983" i="1"/>
  <c r="AB8982" i="1"/>
  <c r="AB8981" i="1"/>
  <c r="AB8980" i="1"/>
  <c r="AB8979" i="1"/>
  <c r="AB8978" i="1"/>
  <c r="AB8977" i="1"/>
  <c r="AB8976" i="1"/>
  <c r="AB8975" i="1"/>
  <c r="AB8974" i="1"/>
  <c r="AB8973" i="1"/>
  <c r="AB8972" i="1"/>
  <c r="AB8971" i="1"/>
  <c r="AB8970" i="1"/>
  <c r="AB8969" i="1"/>
  <c r="AB8968" i="1"/>
  <c r="AB8967" i="1"/>
  <c r="AB8966" i="1"/>
  <c r="AB8965" i="1"/>
  <c r="AB8964" i="1"/>
  <c r="AB8963" i="1"/>
  <c r="AB8962" i="1"/>
  <c r="AB8961" i="1"/>
  <c r="AB8960" i="1"/>
  <c r="AB8959" i="1"/>
  <c r="AB8958" i="1"/>
  <c r="AB8957" i="1"/>
  <c r="AB8956" i="1"/>
  <c r="AB8955" i="1"/>
  <c r="AB8954" i="1"/>
  <c r="AB8953" i="1"/>
  <c r="AB8952" i="1"/>
  <c r="AB8951" i="1"/>
  <c r="AB8950" i="1"/>
  <c r="AB8949" i="1"/>
  <c r="AB8948" i="1"/>
  <c r="AB8947" i="1"/>
  <c r="AB8946" i="1"/>
  <c r="AB8945" i="1"/>
  <c r="AB8944" i="1"/>
  <c r="AB8943" i="1"/>
  <c r="AB8942" i="1"/>
  <c r="AB8941" i="1"/>
  <c r="AB8940" i="1"/>
  <c r="AB8939" i="1"/>
  <c r="AB8938" i="1"/>
  <c r="AB8937" i="1"/>
  <c r="AB8936" i="1"/>
  <c r="AB8935" i="1"/>
  <c r="AB8934" i="1"/>
  <c r="AB8933" i="1"/>
  <c r="AB8932" i="1"/>
  <c r="AB8931" i="1"/>
  <c r="AB8930" i="1"/>
  <c r="AB8929" i="1"/>
  <c r="AB8928" i="1"/>
  <c r="AB8927" i="1"/>
  <c r="AB8926" i="1"/>
  <c r="AB8925" i="1"/>
  <c r="AB8924" i="1"/>
  <c r="AB8923" i="1"/>
  <c r="AB8922" i="1"/>
  <c r="AB8921" i="1"/>
  <c r="AB8920" i="1"/>
  <c r="AB8919" i="1"/>
  <c r="AB8918" i="1"/>
  <c r="AB8917" i="1"/>
  <c r="AB8916" i="1"/>
  <c r="AB8915" i="1"/>
  <c r="AB8914" i="1"/>
  <c r="AB8913" i="1"/>
  <c r="AB8912" i="1"/>
  <c r="AB8911" i="1"/>
  <c r="AB8910" i="1"/>
  <c r="AB8909" i="1"/>
  <c r="AB8908" i="1"/>
  <c r="AB8907" i="1"/>
  <c r="AB8906" i="1"/>
  <c r="AB8905" i="1"/>
  <c r="AB8904" i="1"/>
  <c r="AB8903" i="1"/>
  <c r="AB8902" i="1"/>
  <c r="AB8901" i="1"/>
  <c r="AB8900" i="1"/>
  <c r="AB8899" i="1"/>
  <c r="AB8898" i="1"/>
  <c r="AB8897" i="1"/>
  <c r="AB8896" i="1"/>
  <c r="AB8895" i="1"/>
  <c r="AB8894" i="1"/>
  <c r="AB8893" i="1"/>
  <c r="AB8892" i="1"/>
  <c r="AB8891" i="1"/>
  <c r="AB8890" i="1"/>
  <c r="AB8889" i="1"/>
  <c r="AB8888" i="1"/>
  <c r="AB8887" i="1"/>
  <c r="AB8886" i="1"/>
  <c r="AB8885" i="1"/>
  <c r="AB8884" i="1"/>
  <c r="AB8883" i="1"/>
  <c r="AB8882" i="1"/>
  <c r="AB8881" i="1"/>
  <c r="AB8880" i="1"/>
  <c r="AB8879" i="1"/>
  <c r="AB8878" i="1"/>
  <c r="AB8877" i="1"/>
  <c r="AB8876" i="1"/>
  <c r="AB8875" i="1"/>
  <c r="AB8874" i="1"/>
  <c r="AB8873" i="1"/>
  <c r="AB8872" i="1"/>
  <c r="AB8871" i="1"/>
  <c r="AB8870" i="1"/>
  <c r="AB8869" i="1"/>
  <c r="AB8868" i="1"/>
  <c r="AB8867" i="1"/>
  <c r="AB8866" i="1"/>
  <c r="AB8865" i="1"/>
  <c r="AB8864" i="1"/>
  <c r="AB8863" i="1"/>
  <c r="AB8862" i="1"/>
  <c r="AB8861" i="1"/>
  <c r="AB8860" i="1"/>
  <c r="AB8859" i="1"/>
  <c r="AB8858" i="1"/>
  <c r="AB8857" i="1"/>
  <c r="AB8856" i="1"/>
  <c r="AB8855" i="1"/>
  <c r="AB8854" i="1"/>
  <c r="AB8853" i="1"/>
  <c r="AB8852" i="1"/>
  <c r="AB8851" i="1"/>
  <c r="AB8850" i="1"/>
  <c r="AB8849" i="1"/>
  <c r="AB8848" i="1"/>
  <c r="AB8847" i="1"/>
  <c r="AB8846" i="1"/>
  <c r="AB8845" i="1"/>
  <c r="AB8844" i="1"/>
  <c r="AB8843" i="1"/>
  <c r="AB8842" i="1"/>
  <c r="AB8841" i="1"/>
  <c r="AB8840" i="1"/>
  <c r="AB8839" i="1"/>
  <c r="AB8838" i="1"/>
  <c r="AB8837" i="1"/>
  <c r="AB8836" i="1"/>
  <c r="AB8835" i="1"/>
  <c r="AB8834" i="1"/>
  <c r="AB8833" i="1"/>
  <c r="AB8832" i="1"/>
  <c r="AB8831" i="1"/>
  <c r="AB8830" i="1"/>
  <c r="AB8829" i="1"/>
  <c r="AB8828" i="1"/>
  <c r="AB8827" i="1"/>
  <c r="AB8826" i="1"/>
  <c r="AB8825" i="1"/>
  <c r="AB8824" i="1"/>
  <c r="AB8823" i="1"/>
  <c r="AB8822" i="1"/>
  <c r="AB8821" i="1"/>
  <c r="AB8820" i="1"/>
  <c r="AB8819" i="1"/>
  <c r="AB8818" i="1"/>
  <c r="AB8817" i="1"/>
  <c r="AB8816" i="1"/>
  <c r="AB8815" i="1"/>
  <c r="AB8814" i="1"/>
  <c r="AB8813" i="1"/>
  <c r="AB8812" i="1"/>
  <c r="AB8811" i="1"/>
  <c r="AB8810" i="1"/>
  <c r="AB8809" i="1"/>
  <c r="AB8808" i="1"/>
  <c r="AB8807" i="1"/>
  <c r="AB8806" i="1"/>
  <c r="AB8805" i="1"/>
  <c r="AB8804" i="1"/>
  <c r="AB8803" i="1"/>
  <c r="AB8802" i="1"/>
  <c r="AB8801" i="1"/>
  <c r="AB8800" i="1"/>
  <c r="AB8799" i="1"/>
  <c r="AB8798" i="1"/>
  <c r="AB8797" i="1"/>
  <c r="AB8796" i="1"/>
  <c r="AB8795" i="1"/>
  <c r="AB8794" i="1"/>
  <c r="AB8793" i="1"/>
  <c r="AB8792" i="1"/>
  <c r="AB8791" i="1"/>
  <c r="AB8790" i="1"/>
  <c r="AB8789" i="1"/>
  <c r="AB8788" i="1"/>
  <c r="AB8787" i="1"/>
  <c r="AB8786" i="1"/>
  <c r="AB8785" i="1"/>
  <c r="AB8784" i="1"/>
  <c r="AB8783" i="1"/>
  <c r="AB8782" i="1"/>
  <c r="AB8781" i="1"/>
  <c r="AB8780" i="1"/>
  <c r="AB8779" i="1"/>
  <c r="AB8778" i="1"/>
  <c r="AB8777" i="1"/>
  <c r="AB8776" i="1"/>
  <c r="AB8775" i="1"/>
  <c r="AB8774" i="1"/>
  <c r="AB8773" i="1"/>
  <c r="AB8772" i="1"/>
  <c r="AB8771" i="1"/>
  <c r="AB8770" i="1"/>
  <c r="AB8769" i="1"/>
  <c r="AB8768" i="1"/>
  <c r="AB8767" i="1"/>
  <c r="AB8766" i="1"/>
  <c r="AB8765" i="1"/>
  <c r="AB8764" i="1"/>
  <c r="AB8763" i="1"/>
  <c r="AB8762" i="1"/>
  <c r="AB8761" i="1"/>
  <c r="AB8760" i="1"/>
  <c r="AB8759" i="1"/>
  <c r="AB8758" i="1"/>
  <c r="AB8757" i="1"/>
  <c r="AB8756" i="1"/>
  <c r="AB8755" i="1"/>
  <c r="AB8754" i="1"/>
  <c r="AB8753" i="1"/>
  <c r="AB8752" i="1"/>
  <c r="AB8751" i="1"/>
  <c r="AB8750" i="1"/>
  <c r="AB8749" i="1"/>
  <c r="AB8748" i="1"/>
  <c r="AB8747" i="1"/>
  <c r="AB8746" i="1"/>
  <c r="AB8745" i="1"/>
  <c r="AB8744" i="1"/>
  <c r="AB8743" i="1"/>
  <c r="AB8742" i="1"/>
  <c r="AB8741" i="1"/>
  <c r="AB8740" i="1"/>
  <c r="AB8739" i="1"/>
  <c r="AB8738" i="1"/>
  <c r="AB8737" i="1"/>
  <c r="AB8736" i="1"/>
  <c r="AB8735" i="1"/>
  <c r="AB8734" i="1"/>
  <c r="AB8733" i="1"/>
  <c r="AB8732" i="1"/>
  <c r="AB8731" i="1"/>
  <c r="AB8730" i="1"/>
  <c r="AB8729" i="1"/>
  <c r="AB8728" i="1"/>
  <c r="AB8727" i="1"/>
  <c r="AB8726" i="1"/>
  <c r="AB8725" i="1"/>
  <c r="AB8724" i="1"/>
  <c r="AB8723" i="1"/>
  <c r="AB8722" i="1"/>
  <c r="AB8721" i="1"/>
  <c r="AB8720" i="1"/>
  <c r="AB8719" i="1"/>
  <c r="AB8718" i="1"/>
  <c r="AB8717" i="1"/>
  <c r="AB8716" i="1"/>
  <c r="AB8715" i="1"/>
  <c r="AB8714" i="1"/>
  <c r="AB8713" i="1"/>
  <c r="AB8712" i="1"/>
  <c r="AB8711" i="1"/>
  <c r="AB8710" i="1"/>
  <c r="AB8709" i="1"/>
  <c r="AB8708" i="1"/>
  <c r="AB8707" i="1"/>
  <c r="AB8706" i="1"/>
  <c r="AB8705" i="1"/>
  <c r="AB8704" i="1"/>
  <c r="AB8703" i="1"/>
  <c r="AB8702" i="1"/>
  <c r="AB8701" i="1"/>
  <c r="AB8700" i="1"/>
  <c r="AB8699" i="1"/>
  <c r="AB8698" i="1"/>
  <c r="AB8697" i="1"/>
  <c r="AB8696" i="1"/>
  <c r="AB8695" i="1"/>
  <c r="AB8694" i="1"/>
  <c r="AB8693" i="1"/>
  <c r="AB8692" i="1"/>
  <c r="AB8691" i="1"/>
  <c r="AB8690" i="1"/>
  <c r="AB8689" i="1"/>
  <c r="AB8688" i="1"/>
  <c r="AB8687" i="1"/>
  <c r="AB8686" i="1"/>
  <c r="AB8685" i="1"/>
  <c r="AB8684" i="1"/>
  <c r="AB8683" i="1"/>
  <c r="AB8682" i="1"/>
  <c r="AB8681" i="1"/>
  <c r="AB8680" i="1"/>
  <c r="AB8679" i="1"/>
  <c r="AB8678" i="1"/>
  <c r="AB8677" i="1"/>
  <c r="AB8676" i="1"/>
  <c r="AB8675" i="1"/>
  <c r="AB8674" i="1"/>
  <c r="AB8673" i="1"/>
  <c r="AB8672" i="1"/>
  <c r="AB8671" i="1"/>
  <c r="AB8670" i="1"/>
  <c r="AB8669" i="1"/>
  <c r="AB8668" i="1"/>
  <c r="AB8667" i="1"/>
  <c r="AB8666" i="1"/>
  <c r="AB8665" i="1"/>
  <c r="AB8664" i="1"/>
  <c r="AB8663" i="1"/>
  <c r="AB8662" i="1"/>
  <c r="AB8661" i="1"/>
  <c r="AB8660" i="1"/>
  <c r="AB8659" i="1"/>
  <c r="AB8658" i="1"/>
  <c r="AB8657" i="1"/>
  <c r="AB8656" i="1"/>
  <c r="AB8655" i="1"/>
  <c r="AB8654" i="1"/>
  <c r="AB8653" i="1"/>
  <c r="AB8652" i="1"/>
  <c r="AB8651" i="1"/>
  <c r="AB8650" i="1"/>
  <c r="AB8649" i="1"/>
  <c r="AB8648" i="1"/>
  <c r="AB8647" i="1"/>
  <c r="AB8646" i="1"/>
  <c r="AB8645" i="1"/>
  <c r="AB8644" i="1"/>
  <c r="AB8643" i="1"/>
  <c r="AB8642" i="1"/>
  <c r="AB8641" i="1"/>
  <c r="AB8640" i="1"/>
  <c r="AB8639" i="1"/>
  <c r="AB8638" i="1"/>
  <c r="AB8637" i="1"/>
  <c r="AB8636" i="1"/>
  <c r="AB8635" i="1"/>
  <c r="AB8634" i="1"/>
  <c r="AB8633" i="1"/>
  <c r="AB8632" i="1"/>
  <c r="AB8631" i="1"/>
  <c r="AB8630" i="1"/>
  <c r="AB8629" i="1"/>
  <c r="AB8628" i="1"/>
  <c r="AB8627" i="1"/>
  <c r="AB8626" i="1"/>
  <c r="AB8625" i="1"/>
  <c r="AB8624" i="1"/>
  <c r="AB8623" i="1"/>
  <c r="AB8622" i="1"/>
  <c r="AB8621" i="1"/>
  <c r="AB8620" i="1"/>
  <c r="AB8619" i="1"/>
  <c r="AB8618" i="1"/>
  <c r="AB8617" i="1"/>
  <c r="AB8616" i="1"/>
  <c r="AB8615" i="1"/>
  <c r="AB8614" i="1"/>
  <c r="AB8613" i="1"/>
  <c r="AB8612" i="1"/>
  <c r="AB8611" i="1"/>
  <c r="AB8610" i="1"/>
  <c r="AB8609" i="1"/>
  <c r="AB8608" i="1"/>
  <c r="AB8607" i="1"/>
  <c r="AB8606" i="1"/>
  <c r="AB8605" i="1"/>
  <c r="AB8604" i="1"/>
  <c r="AB8603" i="1"/>
  <c r="AB8602" i="1"/>
  <c r="AB8601" i="1"/>
  <c r="AB8600" i="1"/>
  <c r="AB8599" i="1"/>
  <c r="AB8598" i="1"/>
  <c r="AB8597" i="1"/>
  <c r="AB8596" i="1"/>
  <c r="AB8595" i="1"/>
  <c r="AB8594" i="1"/>
  <c r="AB8593" i="1"/>
  <c r="AB8592" i="1"/>
  <c r="AB8591" i="1"/>
  <c r="AB8590" i="1"/>
  <c r="AB8589" i="1"/>
  <c r="AB8588" i="1"/>
  <c r="AB8587" i="1"/>
  <c r="AB8586" i="1"/>
  <c r="AB8585" i="1"/>
  <c r="AB8584" i="1"/>
  <c r="AB8583" i="1"/>
  <c r="AB8582" i="1"/>
  <c r="AB8581" i="1"/>
  <c r="AB8580" i="1"/>
  <c r="AB8579" i="1"/>
  <c r="AB8578" i="1"/>
  <c r="AB8577" i="1"/>
  <c r="AB8576" i="1"/>
  <c r="AB8575" i="1"/>
  <c r="AB8574" i="1"/>
  <c r="AB8573" i="1"/>
  <c r="AB8572" i="1"/>
  <c r="AB8571" i="1"/>
  <c r="AB8570" i="1"/>
  <c r="AB8569" i="1"/>
  <c r="AB8568" i="1"/>
  <c r="AB8567" i="1"/>
  <c r="AB8566" i="1"/>
  <c r="AB8565" i="1"/>
  <c r="AB8564" i="1"/>
  <c r="AB8563" i="1"/>
  <c r="AB8562" i="1"/>
  <c r="AB8561" i="1"/>
  <c r="AB8560" i="1"/>
  <c r="AB8559" i="1"/>
  <c r="AB8558" i="1"/>
  <c r="AB8557" i="1"/>
  <c r="AB8556" i="1"/>
  <c r="AB8555" i="1"/>
  <c r="AB8554" i="1"/>
  <c r="AB8553" i="1"/>
  <c r="AB8552" i="1"/>
  <c r="AB8551" i="1"/>
  <c r="AB8550" i="1"/>
  <c r="AB8549" i="1"/>
  <c r="AB8548" i="1"/>
  <c r="AB8547" i="1"/>
  <c r="AB8546" i="1"/>
  <c r="AB8545" i="1"/>
  <c r="AB8544" i="1"/>
  <c r="AB8543" i="1"/>
  <c r="AB8542" i="1"/>
  <c r="AB8541" i="1"/>
  <c r="AB8540" i="1"/>
  <c r="AB8539" i="1"/>
  <c r="AB8538" i="1"/>
  <c r="AB8537" i="1"/>
  <c r="AB8536" i="1"/>
  <c r="AB8535" i="1"/>
  <c r="AB8534" i="1"/>
  <c r="AB8533" i="1"/>
  <c r="AB8532" i="1"/>
  <c r="AB8531" i="1"/>
  <c r="AB8530" i="1"/>
  <c r="AB8529" i="1"/>
  <c r="AB8528" i="1"/>
  <c r="AB8527" i="1"/>
  <c r="AB8526" i="1"/>
  <c r="AB8525" i="1"/>
  <c r="AB8524" i="1"/>
  <c r="AB8523" i="1"/>
  <c r="AB8522" i="1"/>
  <c r="AB8521" i="1"/>
  <c r="AB8520" i="1"/>
  <c r="AB8519" i="1"/>
  <c r="AB8518" i="1"/>
  <c r="AB8517" i="1"/>
  <c r="AB8516" i="1"/>
  <c r="AB8515" i="1"/>
  <c r="AB8514" i="1"/>
  <c r="AB8513" i="1"/>
  <c r="AB8512" i="1"/>
  <c r="AB8511" i="1"/>
  <c r="AB8510" i="1"/>
  <c r="AB8509" i="1"/>
  <c r="AB8508" i="1"/>
  <c r="AB8507" i="1"/>
  <c r="AB8506" i="1"/>
  <c r="AB8505" i="1"/>
  <c r="AB8504" i="1"/>
  <c r="AB8503" i="1"/>
  <c r="AB8502" i="1"/>
  <c r="AB8501" i="1"/>
  <c r="AB8500" i="1"/>
  <c r="AB8499" i="1"/>
  <c r="AB8498" i="1"/>
  <c r="AB8497" i="1"/>
  <c r="AB8496" i="1"/>
  <c r="AB8495" i="1"/>
  <c r="AB8494" i="1"/>
  <c r="AB8493" i="1"/>
  <c r="AB8492" i="1"/>
  <c r="AB8491" i="1"/>
  <c r="AB8490" i="1"/>
  <c r="AB8489" i="1"/>
  <c r="AB8488" i="1"/>
  <c r="AB8487" i="1"/>
  <c r="AB8486" i="1"/>
  <c r="AB8485" i="1"/>
  <c r="AB8484" i="1"/>
  <c r="AB8483" i="1"/>
  <c r="AB8482" i="1"/>
  <c r="AB8481" i="1"/>
  <c r="AB8480" i="1"/>
  <c r="AB8479" i="1"/>
  <c r="AB8478" i="1"/>
  <c r="AB8477" i="1"/>
  <c r="AB8476" i="1"/>
  <c r="AB8475" i="1"/>
  <c r="AB8474" i="1"/>
  <c r="AB8473" i="1"/>
  <c r="AB8472" i="1"/>
  <c r="AB8471" i="1"/>
  <c r="AB8470" i="1"/>
  <c r="AB8469" i="1"/>
  <c r="AB8468" i="1"/>
  <c r="AB8467" i="1"/>
  <c r="AB8466" i="1"/>
  <c r="AB8465" i="1"/>
  <c r="AB8464" i="1"/>
  <c r="AB8463" i="1"/>
  <c r="AB8462" i="1"/>
  <c r="AB8461" i="1"/>
  <c r="AB8460" i="1"/>
  <c r="AB8459" i="1"/>
  <c r="AB8458" i="1"/>
  <c r="AB8457" i="1"/>
  <c r="AB8456" i="1"/>
  <c r="AB8455" i="1"/>
  <c r="AB8454" i="1"/>
  <c r="AB8453" i="1"/>
  <c r="AB8452" i="1"/>
  <c r="AB8451" i="1"/>
  <c r="AB8450" i="1"/>
  <c r="AB8449" i="1"/>
  <c r="AB8448" i="1"/>
  <c r="AB8447" i="1"/>
  <c r="AB8446" i="1"/>
  <c r="AB8445" i="1"/>
  <c r="AB8444" i="1"/>
  <c r="AB8443" i="1"/>
  <c r="AB8442" i="1"/>
  <c r="AB8441" i="1"/>
  <c r="AB8440" i="1"/>
  <c r="AB8439" i="1"/>
  <c r="AB8438" i="1"/>
  <c r="AB8437" i="1"/>
  <c r="AB8436" i="1"/>
  <c r="AB8435" i="1"/>
  <c r="AB8434" i="1"/>
  <c r="AB8433" i="1"/>
  <c r="AB8432" i="1"/>
  <c r="AB8431" i="1"/>
  <c r="AB8430" i="1"/>
  <c r="AB8429" i="1"/>
  <c r="AB8428" i="1"/>
  <c r="AB8427" i="1"/>
  <c r="AB8426" i="1"/>
  <c r="AB8425" i="1"/>
  <c r="AB8424" i="1"/>
  <c r="AB8423" i="1"/>
  <c r="AB8422" i="1"/>
  <c r="AB8421" i="1"/>
  <c r="AB8420" i="1"/>
  <c r="AB8419" i="1"/>
  <c r="AB8418" i="1"/>
  <c r="AB8417" i="1"/>
  <c r="AB8416" i="1"/>
  <c r="AB8415" i="1"/>
  <c r="AB8414" i="1"/>
  <c r="AB8413" i="1"/>
  <c r="AB8412" i="1"/>
  <c r="AB8411" i="1"/>
  <c r="AB8410" i="1"/>
  <c r="AB8409" i="1"/>
  <c r="AB8408" i="1"/>
  <c r="AB8407" i="1"/>
  <c r="AB8406" i="1"/>
  <c r="AB8405" i="1"/>
  <c r="AB8404" i="1"/>
  <c r="AB8403" i="1"/>
  <c r="AB8402" i="1"/>
  <c r="AB8401" i="1"/>
  <c r="AB8400" i="1"/>
  <c r="AB8399" i="1"/>
  <c r="AB8398" i="1"/>
  <c r="AB8397" i="1"/>
  <c r="AB8396" i="1"/>
  <c r="AB8395" i="1"/>
  <c r="AB8394" i="1"/>
  <c r="AB8393" i="1"/>
  <c r="AB8392" i="1"/>
  <c r="AB8391" i="1"/>
  <c r="AB8390" i="1"/>
  <c r="AB8389" i="1"/>
  <c r="AB8388" i="1"/>
  <c r="AB8387" i="1"/>
  <c r="AB8386" i="1"/>
  <c r="AB8385" i="1"/>
  <c r="AB8384" i="1"/>
  <c r="AB8383" i="1"/>
  <c r="AB8382" i="1"/>
  <c r="AB8381" i="1"/>
  <c r="AB8380" i="1"/>
  <c r="AB8379" i="1"/>
  <c r="AB8378" i="1"/>
  <c r="AB8377" i="1"/>
  <c r="AB8376" i="1"/>
  <c r="AB8375" i="1"/>
  <c r="AB8374" i="1"/>
  <c r="AB8373" i="1"/>
  <c r="AB8372" i="1"/>
  <c r="AB8371" i="1"/>
  <c r="AB8370" i="1"/>
  <c r="AB8369" i="1"/>
  <c r="AB8368" i="1"/>
  <c r="AB8367" i="1"/>
  <c r="AB8366" i="1"/>
  <c r="AB8365" i="1"/>
  <c r="AB8364" i="1"/>
  <c r="AB8363" i="1"/>
  <c r="AB8362" i="1"/>
  <c r="AB8361" i="1"/>
  <c r="AB8360" i="1"/>
  <c r="AB8359" i="1"/>
  <c r="AB8358" i="1"/>
  <c r="AB8357" i="1"/>
  <c r="AB8356" i="1"/>
  <c r="AB8355" i="1"/>
  <c r="AB8354" i="1"/>
  <c r="AB8353" i="1"/>
  <c r="AB8352" i="1"/>
  <c r="AB8351" i="1"/>
  <c r="AB8350" i="1"/>
  <c r="AB8349" i="1"/>
  <c r="AB8348" i="1"/>
  <c r="AB8347" i="1"/>
  <c r="AB8346" i="1"/>
  <c r="AB8345" i="1"/>
  <c r="AB8344" i="1"/>
  <c r="AB8343" i="1"/>
  <c r="AB8342" i="1"/>
  <c r="AB8341" i="1"/>
  <c r="AB8340" i="1"/>
  <c r="AB8339" i="1"/>
  <c r="AB8338" i="1"/>
  <c r="AB8337" i="1"/>
  <c r="AB8336" i="1"/>
  <c r="AB8335" i="1"/>
  <c r="AB8334" i="1"/>
  <c r="AB8333" i="1"/>
  <c r="AB8332" i="1"/>
  <c r="AB8331" i="1"/>
  <c r="AB8330" i="1"/>
  <c r="AB8329" i="1"/>
  <c r="AB8328" i="1"/>
  <c r="AB8327" i="1"/>
  <c r="AB8326" i="1"/>
  <c r="AB8325" i="1"/>
  <c r="AB8324" i="1"/>
  <c r="AB8323" i="1"/>
  <c r="AB8322" i="1"/>
  <c r="AB8321" i="1"/>
  <c r="AB8320" i="1"/>
  <c r="AB8319" i="1"/>
  <c r="AB8318" i="1"/>
  <c r="AB8317" i="1"/>
  <c r="AB8316" i="1"/>
  <c r="AB8315" i="1"/>
  <c r="AB8314" i="1"/>
  <c r="AB8313" i="1"/>
  <c r="AB8312" i="1"/>
  <c r="AB8311" i="1"/>
  <c r="AB8310" i="1"/>
  <c r="AB8309" i="1"/>
  <c r="AB8308" i="1"/>
  <c r="AB8307" i="1"/>
  <c r="AB8306" i="1"/>
  <c r="AB8305" i="1"/>
  <c r="AB8304" i="1"/>
  <c r="AB8303" i="1"/>
  <c r="AB8302" i="1"/>
  <c r="AB8301" i="1"/>
  <c r="AB8300" i="1"/>
  <c r="AB8299" i="1"/>
  <c r="AB8298" i="1"/>
  <c r="AB8297" i="1"/>
  <c r="AB8296" i="1"/>
  <c r="AB8295" i="1"/>
  <c r="AB8294" i="1"/>
  <c r="AB8293" i="1"/>
  <c r="AB8292" i="1"/>
  <c r="AB8291" i="1"/>
  <c r="AB8290" i="1"/>
  <c r="AB8289" i="1"/>
  <c r="AB8288" i="1"/>
  <c r="AB8287" i="1"/>
  <c r="AB8286" i="1"/>
  <c r="AB8285" i="1"/>
  <c r="AB8284" i="1"/>
  <c r="AB8283" i="1"/>
  <c r="AB8282" i="1"/>
  <c r="AB8281" i="1"/>
  <c r="AB8280" i="1"/>
  <c r="AB8279" i="1"/>
  <c r="AB8278" i="1"/>
  <c r="AB8277" i="1"/>
  <c r="AB8276" i="1"/>
  <c r="AB8275" i="1"/>
  <c r="AB8274" i="1"/>
  <c r="AB8273" i="1"/>
  <c r="AB8272" i="1"/>
  <c r="AB8271" i="1"/>
  <c r="AB8270" i="1"/>
  <c r="AB8269" i="1"/>
  <c r="AB8268" i="1"/>
  <c r="AB8267" i="1"/>
  <c r="AB8266" i="1"/>
  <c r="AB8265" i="1"/>
  <c r="AB8264" i="1"/>
  <c r="AB8263" i="1"/>
  <c r="AB8262" i="1"/>
  <c r="AB8261" i="1"/>
  <c r="AB8260" i="1"/>
  <c r="AB8259" i="1"/>
  <c r="AB8258" i="1"/>
  <c r="AB8257" i="1"/>
  <c r="AB8256" i="1"/>
  <c r="AB8255" i="1"/>
  <c r="AB8254" i="1"/>
  <c r="AB8253" i="1"/>
  <c r="AB8252" i="1"/>
  <c r="AB8251" i="1"/>
  <c r="AB8250" i="1"/>
  <c r="AB8249" i="1"/>
  <c r="AB8248" i="1"/>
  <c r="AB8247" i="1"/>
  <c r="AB8246" i="1"/>
  <c r="AB8245" i="1"/>
  <c r="AB8244" i="1"/>
  <c r="AB8243" i="1"/>
  <c r="AB8242" i="1"/>
  <c r="AB8241" i="1"/>
  <c r="AB8240" i="1"/>
  <c r="AB8239" i="1"/>
  <c r="AB8238" i="1"/>
  <c r="AB8237" i="1"/>
  <c r="AB8236" i="1"/>
  <c r="AB8235" i="1"/>
  <c r="AB8234" i="1"/>
  <c r="AB8233" i="1"/>
  <c r="AB8232" i="1"/>
  <c r="AB8231" i="1"/>
  <c r="AB8230" i="1"/>
  <c r="AB8229" i="1"/>
  <c r="AB8228" i="1"/>
  <c r="AB8227" i="1"/>
  <c r="AB8226" i="1"/>
  <c r="AB8225" i="1"/>
  <c r="AB8224" i="1"/>
  <c r="AB8223" i="1"/>
  <c r="AB8222" i="1"/>
  <c r="AB8221" i="1"/>
  <c r="AB8220" i="1"/>
  <c r="AB8219" i="1"/>
  <c r="AB8218" i="1"/>
  <c r="AB8217" i="1"/>
  <c r="AB8216" i="1"/>
  <c r="AB8215" i="1"/>
  <c r="AB8214" i="1"/>
  <c r="AB8213" i="1"/>
  <c r="AB8212" i="1"/>
  <c r="AB8211" i="1"/>
  <c r="AB8210" i="1"/>
  <c r="AB8209" i="1"/>
  <c r="AB8208" i="1"/>
  <c r="AB8207" i="1"/>
  <c r="AB8206" i="1"/>
  <c r="AB8205" i="1"/>
  <c r="AB8204" i="1"/>
  <c r="AB8203" i="1"/>
  <c r="AB8202" i="1"/>
  <c r="AB8201" i="1"/>
  <c r="AB8200" i="1"/>
  <c r="AB8199" i="1"/>
  <c r="AB8198" i="1"/>
  <c r="AB8197" i="1"/>
  <c r="AB8196" i="1"/>
  <c r="AB8195" i="1"/>
  <c r="AB8194" i="1"/>
  <c r="AB8193" i="1"/>
  <c r="AB8192" i="1"/>
  <c r="AB8191" i="1"/>
  <c r="AB8190" i="1"/>
  <c r="AB8189" i="1"/>
  <c r="AB8188" i="1"/>
  <c r="AB8187" i="1"/>
  <c r="AB8186" i="1"/>
  <c r="AB8185" i="1"/>
  <c r="AB8184" i="1"/>
  <c r="AB8183" i="1"/>
  <c r="AB8182" i="1"/>
  <c r="AB8181" i="1"/>
  <c r="AB8180" i="1"/>
  <c r="AB8179" i="1"/>
  <c r="AB8178" i="1"/>
  <c r="AB8177" i="1"/>
  <c r="AB8176" i="1"/>
  <c r="AB8175" i="1"/>
  <c r="AB8174" i="1"/>
  <c r="AB8173" i="1"/>
  <c r="AB8172" i="1"/>
  <c r="AB8171" i="1"/>
  <c r="AB8170" i="1"/>
  <c r="AB8169" i="1"/>
  <c r="AB8168" i="1"/>
  <c r="AB8167" i="1"/>
  <c r="AB8166" i="1"/>
  <c r="AB8165" i="1"/>
  <c r="AB8164" i="1"/>
  <c r="AB8163" i="1"/>
  <c r="AB8162" i="1"/>
  <c r="AB8161" i="1"/>
  <c r="AB8160" i="1"/>
  <c r="AB8159" i="1"/>
  <c r="AB8158" i="1"/>
  <c r="AB8157" i="1"/>
  <c r="AB8156" i="1"/>
  <c r="AB8155" i="1"/>
  <c r="AB8154" i="1"/>
  <c r="AB8153" i="1"/>
  <c r="AB8152" i="1"/>
  <c r="AB8151" i="1"/>
  <c r="AB8150" i="1"/>
  <c r="AB8149" i="1"/>
  <c r="AB8148" i="1"/>
  <c r="AB8147" i="1"/>
  <c r="AB8146" i="1"/>
  <c r="AB8145" i="1"/>
  <c r="AB8144" i="1"/>
  <c r="AB8143" i="1"/>
  <c r="AB8142" i="1"/>
  <c r="AB8141" i="1"/>
  <c r="AB8140" i="1"/>
  <c r="AB8139" i="1"/>
  <c r="AB8138" i="1"/>
  <c r="AB8137" i="1"/>
  <c r="AB8136" i="1"/>
  <c r="AB8135" i="1"/>
  <c r="AB8134" i="1"/>
  <c r="AB8133" i="1"/>
  <c r="AB8132" i="1"/>
  <c r="AB8131" i="1"/>
  <c r="AB8130" i="1"/>
  <c r="AB8129" i="1"/>
  <c r="AB8128" i="1"/>
  <c r="AB8127" i="1"/>
  <c r="AB8126" i="1"/>
  <c r="AB8125" i="1"/>
  <c r="AB8124" i="1"/>
  <c r="AB8123" i="1"/>
  <c r="AB8122" i="1"/>
  <c r="AB8121" i="1"/>
  <c r="AB8120" i="1"/>
  <c r="AB8119" i="1"/>
  <c r="AB8118" i="1"/>
  <c r="AB8117" i="1"/>
  <c r="AB8116" i="1"/>
  <c r="AB8115" i="1"/>
  <c r="AB8114" i="1"/>
  <c r="AB8113" i="1"/>
  <c r="AB8112" i="1"/>
  <c r="AB8111" i="1"/>
  <c r="AB8110" i="1"/>
  <c r="AB8109" i="1"/>
  <c r="AB8108" i="1"/>
  <c r="AB8107" i="1"/>
  <c r="AB8106" i="1"/>
  <c r="AB8105" i="1"/>
  <c r="AB8104" i="1"/>
  <c r="AB8103" i="1"/>
  <c r="AB8102" i="1"/>
  <c r="AB8101" i="1"/>
  <c r="AB8100" i="1"/>
  <c r="AB8099" i="1"/>
  <c r="AB8098" i="1"/>
  <c r="AB8097" i="1"/>
  <c r="AB8096" i="1"/>
  <c r="AB8095" i="1"/>
  <c r="AB8094" i="1"/>
  <c r="AB8093" i="1"/>
  <c r="AB8092" i="1"/>
  <c r="AB8091" i="1"/>
  <c r="AB8090" i="1"/>
  <c r="AB8089" i="1"/>
  <c r="AB8088" i="1"/>
  <c r="AB8087" i="1"/>
  <c r="AB8086" i="1"/>
  <c r="AB8085" i="1"/>
  <c r="AB8084" i="1"/>
  <c r="AB8083" i="1"/>
  <c r="AB8082" i="1"/>
  <c r="AB8081" i="1"/>
  <c r="AB8080" i="1"/>
  <c r="AB8079" i="1"/>
  <c r="AB8078" i="1"/>
  <c r="AB8077" i="1"/>
  <c r="AB8076" i="1"/>
  <c r="AB8075" i="1"/>
  <c r="AB8074" i="1"/>
  <c r="AB8073" i="1"/>
  <c r="AB8072" i="1"/>
  <c r="AB8071" i="1"/>
  <c r="AB8070" i="1"/>
  <c r="AB8069" i="1"/>
  <c r="AB8068" i="1"/>
  <c r="AB8067" i="1"/>
  <c r="AB8066" i="1"/>
  <c r="AB8065" i="1"/>
  <c r="AB8064" i="1"/>
  <c r="AB8063" i="1"/>
  <c r="AB8062" i="1"/>
  <c r="AB8061" i="1"/>
  <c r="AB8060" i="1"/>
  <c r="AB8059" i="1"/>
  <c r="AB8058" i="1"/>
  <c r="AB8057" i="1"/>
  <c r="AB8056" i="1"/>
  <c r="AB8055" i="1"/>
  <c r="AB8054" i="1"/>
  <c r="AB8053" i="1"/>
  <c r="AB8052" i="1"/>
  <c r="AB8051" i="1"/>
  <c r="AB8050" i="1"/>
  <c r="AB8049" i="1"/>
  <c r="AB8048" i="1"/>
  <c r="AB8047" i="1"/>
  <c r="AB8046" i="1"/>
  <c r="AB8045" i="1"/>
  <c r="AB8044" i="1"/>
  <c r="AB8043" i="1"/>
  <c r="AB8042" i="1"/>
  <c r="AB8041" i="1"/>
  <c r="AB8040" i="1"/>
  <c r="AB8039" i="1"/>
  <c r="AB8038" i="1"/>
  <c r="AB8037" i="1"/>
  <c r="AB8036" i="1"/>
  <c r="AB8035" i="1"/>
  <c r="AB8034" i="1"/>
  <c r="AB8033" i="1"/>
  <c r="AB8032" i="1"/>
  <c r="AB8031" i="1"/>
  <c r="AB8030" i="1"/>
  <c r="AB8029" i="1"/>
  <c r="AB8028" i="1"/>
  <c r="AB8027" i="1"/>
  <c r="AB8026" i="1"/>
  <c r="AB8025" i="1"/>
  <c r="AB8024" i="1"/>
  <c r="AB8023" i="1"/>
  <c r="AB8022" i="1"/>
  <c r="AB8021" i="1"/>
  <c r="AB8020" i="1"/>
  <c r="AB8019" i="1"/>
  <c r="AB8018" i="1"/>
  <c r="AB8017" i="1"/>
  <c r="AB8016" i="1"/>
  <c r="AB8015" i="1"/>
  <c r="AB8014" i="1"/>
  <c r="AB8013" i="1"/>
  <c r="AB8012" i="1"/>
  <c r="AB8011" i="1"/>
  <c r="AB8010" i="1"/>
  <c r="AB8009" i="1"/>
  <c r="AB8008" i="1"/>
  <c r="AB8007" i="1"/>
  <c r="AB8006" i="1"/>
  <c r="AB8005" i="1"/>
  <c r="AB8004" i="1"/>
  <c r="AB8003" i="1"/>
  <c r="AB8002" i="1"/>
  <c r="AB8001" i="1"/>
  <c r="AB8000" i="1"/>
  <c r="AB7999" i="1"/>
  <c r="AB7998" i="1"/>
  <c r="AB7997" i="1"/>
  <c r="AB7996" i="1"/>
  <c r="AB7995" i="1"/>
  <c r="AB7994" i="1"/>
  <c r="AB7993" i="1"/>
  <c r="AB7992" i="1"/>
  <c r="AB7991" i="1"/>
  <c r="AB7990" i="1"/>
  <c r="AB7989" i="1"/>
  <c r="AB7988" i="1"/>
  <c r="AB7987" i="1"/>
  <c r="AB7986" i="1"/>
  <c r="AB7985" i="1"/>
  <c r="AB7984" i="1"/>
  <c r="AB7983" i="1"/>
  <c r="AB7982" i="1"/>
  <c r="AB7981" i="1"/>
  <c r="AB7980" i="1"/>
  <c r="AB7979" i="1"/>
  <c r="AB7978" i="1"/>
  <c r="AB7977" i="1"/>
  <c r="AB7976" i="1"/>
  <c r="AB7975" i="1"/>
  <c r="AB7974" i="1"/>
  <c r="AB7973" i="1"/>
  <c r="AB7972" i="1"/>
  <c r="AB7971" i="1"/>
  <c r="AB7970" i="1"/>
  <c r="AB7969" i="1"/>
  <c r="AB7968" i="1"/>
  <c r="AB7967" i="1"/>
  <c r="AB7966" i="1"/>
  <c r="AB7965" i="1"/>
  <c r="AB7964" i="1"/>
  <c r="AB7963" i="1"/>
  <c r="AB7962" i="1"/>
  <c r="AB7961" i="1"/>
  <c r="AB7960" i="1"/>
  <c r="AB7959" i="1"/>
  <c r="AB7958" i="1"/>
  <c r="AB7957" i="1"/>
  <c r="AB7956" i="1"/>
  <c r="AB7955" i="1"/>
  <c r="AB7954" i="1"/>
  <c r="AB7953" i="1"/>
  <c r="AB7952" i="1"/>
  <c r="AB7951" i="1"/>
  <c r="AB7950" i="1"/>
  <c r="AB7949" i="1"/>
  <c r="AB7948" i="1"/>
  <c r="AB7947" i="1"/>
  <c r="AB7946" i="1"/>
  <c r="AB7945" i="1"/>
  <c r="AB7944" i="1"/>
  <c r="AB7943" i="1"/>
  <c r="AB7942" i="1"/>
  <c r="AB7941" i="1"/>
  <c r="AB7940" i="1"/>
  <c r="AB7939" i="1"/>
  <c r="AB7938" i="1"/>
  <c r="AB7937" i="1"/>
  <c r="AB7936" i="1"/>
  <c r="AB7935" i="1"/>
  <c r="AB7934" i="1"/>
  <c r="AB7933" i="1"/>
  <c r="AB7932" i="1"/>
  <c r="AB7931" i="1"/>
  <c r="AB7930" i="1"/>
  <c r="AB7929" i="1"/>
  <c r="AB7928" i="1"/>
  <c r="AB7927" i="1"/>
  <c r="AB7926" i="1"/>
  <c r="AB7925" i="1"/>
  <c r="AB7924" i="1"/>
  <c r="AB7923" i="1"/>
  <c r="AB7922" i="1"/>
  <c r="AB7921" i="1"/>
  <c r="AB7920" i="1"/>
  <c r="AB7919" i="1"/>
  <c r="AB7918" i="1"/>
  <c r="AB7917" i="1"/>
  <c r="AB7916" i="1"/>
  <c r="AB7915" i="1"/>
  <c r="AB7914" i="1"/>
  <c r="AB7913" i="1"/>
  <c r="AB7912" i="1"/>
  <c r="AB7911" i="1"/>
  <c r="AB7910" i="1"/>
  <c r="AB7909" i="1"/>
  <c r="AB7908" i="1"/>
  <c r="AB7907" i="1"/>
  <c r="AB7906" i="1"/>
  <c r="AB7905" i="1"/>
  <c r="AB7904" i="1"/>
  <c r="AB7903" i="1"/>
  <c r="AB7902" i="1"/>
  <c r="AB7901" i="1"/>
  <c r="AB7900" i="1"/>
  <c r="AB7899" i="1"/>
  <c r="AB7898" i="1"/>
  <c r="AB7897" i="1"/>
  <c r="AB7896" i="1"/>
  <c r="AB7895" i="1"/>
  <c r="AB7894" i="1"/>
  <c r="AB7893" i="1"/>
  <c r="AB7892" i="1"/>
  <c r="AB7891" i="1"/>
  <c r="AB7890" i="1"/>
  <c r="AB7889" i="1"/>
  <c r="AB7888" i="1"/>
  <c r="AB7887" i="1"/>
  <c r="AB7886" i="1"/>
  <c r="AB7885" i="1"/>
  <c r="AB7884" i="1"/>
  <c r="AB7883" i="1"/>
  <c r="AB7882" i="1"/>
  <c r="AB7881" i="1"/>
  <c r="AB7880" i="1"/>
  <c r="AB7879" i="1"/>
  <c r="AB7878" i="1"/>
  <c r="AB7877" i="1"/>
  <c r="AB7876" i="1"/>
  <c r="AB7875" i="1"/>
  <c r="AB7874" i="1"/>
  <c r="AB7873" i="1"/>
  <c r="AB7872" i="1"/>
  <c r="AB7871" i="1"/>
  <c r="AB7870" i="1"/>
  <c r="AB7869" i="1"/>
  <c r="AB7868" i="1"/>
  <c r="AB7867" i="1"/>
  <c r="AB7866" i="1"/>
  <c r="AB7865" i="1"/>
  <c r="AB7864" i="1"/>
  <c r="AB7863" i="1"/>
  <c r="AB7862" i="1"/>
  <c r="AB7861" i="1"/>
  <c r="AB7860" i="1"/>
  <c r="AB7859" i="1"/>
  <c r="AB7858" i="1"/>
  <c r="AB7857" i="1"/>
  <c r="AB7856" i="1"/>
  <c r="AB7855" i="1"/>
  <c r="AB7854" i="1"/>
  <c r="AB7853" i="1"/>
  <c r="AB7852" i="1"/>
  <c r="AB7851" i="1"/>
  <c r="AB7850" i="1"/>
  <c r="AB7849" i="1"/>
  <c r="AB7848" i="1"/>
  <c r="AB7847" i="1"/>
  <c r="AB7846" i="1"/>
  <c r="AB7845" i="1"/>
  <c r="AB7844" i="1"/>
  <c r="AB7843" i="1"/>
  <c r="AB7842" i="1"/>
  <c r="AB7841" i="1"/>
  <c r="AB7840" i="1"/>
  <c r="AB7839" i="1"/>
  <c r="AB7838" i="1"/>
  <c r="AB7837" i="1"/>
  <c r="AB7836" i="1"/>
  <c r="AB7835" i="1"/>
  <c r="AB7834" i="1"/>
  <c r="AB7833" i="1"/>
  <c r="AB7832" i="1"/>
  <c r="AB7831" i="1"/>
  <c r="AB7830" i="1"/>
  <c r="AB7829" i="1"/>
  <c r="AB7828" i="1"/>
  <c r="AB7827" i="1"/>
  <c r="AB7826" i="1"/>
  <c r="AB7825" i="1"/>
  <c r="AB7824" i="1"/>
  <c r="AB7823" i="1"/>
  <c r="AB7822" i="1"/>
  <c r="AB7821" i="1"/>
  <c r="AB7820" i="1"/>
  <c r="AB7819" i="1"/>
  <c r="AB7818" i="1"/>
  <c r="AB7817" i="1"/>
  <c r="AB7816" i="1"/>
  <c r="AB7815" i="1"/>
  <c r="AB7814" i="1"/>
  <c r="AB7813" i="1"/>
  <c r="AB7812" i="1"/>
  <c r="AB7811" i="1"/>
  <c r="AB7810" i="1"/>
  <c r="AB7809" i="1"/>
  <c r="AB7808" i="1"/>
  <c r="AB7807" i="1"/>
  <c r="AB7806" i="1"/>
  <c r="AB7805" i="1"/>
  <c r="AB7804" i="1"/>
  <c r="AB7803" i="1"/>
  <c r="AB7802" i="1"/>
  <c r="AB7801" i="1"/>
  <c r="AB7800" i="1"/>
  <c r="AB7799" i="1"/>
  <c r="AB7798" i="1"/>
  <c r="AB7797" i="1"/>
  <c r="AB7796" i="1"/>
  <c r="AB7795" i="1"/>
  <c r="AB7794" i="1"/>
  <c r="AB7793" i="1"/>
  <c r="AB7792" i="1"/>
  <c r="AB7791" i="1"/>
  <c r="AB7790" i="1"/>
  <c r="AB7789" i="1"/>
  <c r="AB7788" i="1"/>
  <c r="AB7787" i="1"/>
  <c r="AB7786" i="1"/>
  <c r="AB7785" i="1"/>
  <c r="AB7784" i="1"/>
  <c r="AB7783" i="1"/>
  <c r="AB7782" i="1"/>
  <c r="AB7781" i="1"/>
  <c r="AB7780" i="1"/>
  <c r="AB7779" i="1"/>
  <c r="AB7778" i="1"/>
  <c r="AB7777" i="1"/>
  <c r="AB7776" i="1"/>
  <c r="AB7775" i="1"/>
  <c r="AB7774" i="1"/>
  <c r="AB7773" i="1"/>
  <c r="AB7772" i="1"/>
  <c r="AB7771" i="1"/>
  <c r="AB7770" i="1"/>
  <c r="AB7769" i="1"/>
  <c r="AB7768" i="1"/>
  <c r="AB7767" i="1"/>
  <c r="AB7766" i="1"/>
  <c r="AB7765" i="1"/>
  <c r="AB7764" i="1"/>
  <c r="AB7763" i="1"/>
  <c r="AB7762" i="1"/>
  <c r="AB7761" i="1"/>
  <c r="AB7760" i="1"/>
  <c r="AB7759" i="1"/>
  <c r="AB7758" i="1"/>
  <c r="AB7757" i="1"/>
  <c r="AB7756" i="1"/>
  <c r="AB7755" i="1"/>
  <c r="AB7754" i="1"/>
  <c r="AB7753" i="1"/>
  <c r="AB7752" i="1"/>
  <c r="AB7751" i="1"/>
  <c r="AB7750" i="1"/>
  <c r="AB7749" i="1"/>
  <c r="AB7748" i="1"/>
  <c r="AB7747" i="1"/>
  <c r="AB7746" i="1"/>
  <c r="AB7745" i="1"/>
  <c r="AB7744" i="1"/>
  <c r="AB7743" i="1"/>
  <c r="AB7742" i="1"/>
  <c r="AB7741" i="1"/>
  <c r="AB7740" i="1"/>
  <c r="AB7739" i="1"/>
  <c r="AB7738" i="1"/>
  <c r="AB7737" i="1"/>
  <c r="AB7736" i="1"/>
  <c r="AB7735" i="1"/>
  <c r="AB7734" i="1"/>
  <c r="AB7733" i="1"/>
  <c r="AB7732" i="1"/>
  <c r="AB7731" i="1"/>
  <c r="AB7730" i="1"/>
  <c r="AB7729" i="1"/>
  <c r="AB7728" i="1"/>
  <c r="AB7727" i="1"/>
  <c r="AB7726" i="1"/>
  <c r="AB7725" i="1"/>
  <c r="AB7724" i="1"/>
  <c r="AB7723" i="1"/>
  <c r="AB7722" i="1"/>
  <c r="AB7721" i="1"/>
  <c r="AB7720" i="1"/>
  <c r="AB7719" i="1"/>
  <c r="AB7718" i="1"/>
  <c r="AB7717" i="1"/>
  <c r="AB7716" i="1"/>
  <c r="AB7715" i="1"/>
  <c r="AB7714" i="1"/>
  <c r="AB7713" i="1"/>
  <c r="AB7712" i="1"/>
  <c r="AB7711" i="1"/>
  <c r="AB7710" i="1"/>
  <c r="AB7709" i="1"/>
  <c r="AB7708" i="1"/>
  <c r="AB7707" i="1"/>
  <c r="AB7706" i="1"/>
  <c r="AB7705" i="1"/>
  <c r="AB7704" i="1"/>
  <c r="AB7703" i="1"/>
  <c r="AB7702" i="1"/>
  <c r="AB7701" i="1"/>
  <c r="AB7700" i="1"/>
  <c r="AB7699" i="1"/>
  <c r="AB7698" i="1"/>
  <c r="AB7697" i="1"/>
  <c r="AB7696" i="1"/>
  <c r="AB7695" i="1"/>
  <c r="AB7694" i="1"/>
  <c r="AB7693" i="1"/>
  <c r="AB7692" i="1"/>
  <c r="AB7691" i="1"/>
  <c r="AB7690" i="1"/>
  <c r="AB7689" i="1"/>
  <c r="AB7688" i="1"/>
  <c r="AB7687" i="1"/>
  <c r="AB7686" i="1"/>
  <c r="AB7685" i="1"/>
  <c r="AB7684" i="1"/>
  <c r="AB7683" i="1"/>
  <c r="AB7682" i="1"/>
  <c r="AB7681" i="1"/>
  <c r="AB7680" i="1"/>
  <c r="AB7679" i="1"/>
  <c r="AB7678" i="1"/>
  <c r="AB7677" i="1"/>
  <c r="AB7676" i="1"/>
  <c r="AB7675" i="1"/>
  <c r="AB7674" i="1"/>
  <c r="AB7673" i="1"/>
  <c r="AB7672" i="1"/>
  <c r="AB7671" i="1"/>
  <c r="AB7670" i="1"/>
  <c r="AB7669" i="1"/>
  <c r="AB7668" i="1"/>
  <c r="AB7667" i="1"/>
  <c r="AB7666" i="1"/>
  <c r="AB7665" i="1"/>
  <c r="AB7664" i="1"/>
  <c r="AB7663" i="1"/>
  <c r="AB7662" i="1"/>
  <c r="AB7661" i="1"/>
  <c r="AB7660" i="1"/>
  <c r="AB7659" i="1"/>
  <c r="AB7658" i="1"/>
  <c r="AB7657" i="1"/>
  <c r="AB7656" i="1"/>
  <c r="AB7655" i="1"/>
  <c r="AB7654" i="1"/>
  <c r="AB7653" i="1"/>
  <c r="AB7652" i="1"/>
  <c r="AB7651" i="1"/>
  <c r="AB7650" i="1"/>
  <c r="AB7649" i="1"/>
  <c r="AB7648" i="1"/>
  <c r="AB7647" i="1"/>
  <c r="AB7646" i="1"/>
  <c r="AB7645" i="1"/>
  <c r="AB7644" i="1"/>
  <c r="AB7643" i="1"/>
  <c r="AB7642" i="1"/>
  <c r="AB7641" i="1"/>
  <c r="AB7640" i="1"/>
  <c r="AB7639" i="1"/>
  <c r="AB7638" i="1"/>
  <c r="AB7637" i="1"/>
  <c r="AB7636" i="1"/>
  <c r="AB7635" i="1"/>
  <c r="AB7634" i="1"/>
  <c r="AB7633" i="1"/>
  <c r="AB7632" i="1"/>
  <c r="AB7631" i="1"/>
  <c r="AB7630" i="1"/>
  <c r="AB7629" i="1"/>
  <c r="AB7628" i="1"/>
  <c r="AB7627" i="1"/>
  <c r="AB7626" i="1"/>
  <c r="AB7625" i="1"/>
  <c r="AB7624" i="1"/>
  <c r="AB7623" i="1"/>
  <c r="AB7622" i="1"/>
  <c r="AB7621" i="1"/>
  <c r="AB7620" i="1"/>
  <c r="AB7619" i="1"/>
  <c r="AB7618" i="1"/>
  <c r="AB7617" i="1"/>
  <c r="AB7616" i="1"/>
  <c r="AB7615" i="1"/>
  <c r="AB7614" i="1"/>
  <c r="AB7613" i="1"/>
  <c r="AB7612" i="1"/>
  <c r="AB7611" i="1"/>
  <c r="AB7610" i="1"/>
  <c r="AB7609" i="1"/>
  <c r="AB7608" i="1"/>
  <c r="AB7607" i="1"/>
  <c r="AB7606" i="1"/>
  <c r="AB7605" i="1"/>
  <c r="AB7604" i="1"/>
  <c r="AB7603" i="1"/>
  <c r="AB7602" i="1"/>
  <c r="AB7601" i="1"/>
  <c r="AB7600" i="1"/>
  <c r="AB7599" i="1"/>
  <c r="AB7598" i="1"/>
  <c r="AB7597" i="1"/>
  <c r="AB7596" i="1"/>
  <c r="AB7595" i="1"/>
  <c r="AB7594" i="1"/>
  <c r="AB7593" i="1"/>
  <c r="AB7592" i="1"/>
  <c r="AB7591" i="1"/>
  <c r="AB7590" i="1"/>
  <c r="AB7589" i="1"/>
  <c r="AB7588" i="1"/>
  <c r="AB7587" i="1"/>
  <c r="AB7586" i="1"/>
  <c r="AB7585" i="1"/>
  <c r="AB7584" i="1"/>
  <c r="AB7583" i="1"/>
  <c r="AB7582" i="1"/>
  <c r="AB7581" i="1"/>
  <c r="AB7580" i="1"/>
  <c r="AB7579" i="1"/>
  <c r="AB7578" i="1"/>
  <c r="AB7577" i="1"/>
  <c r="AB7576" i="1"/>
  <c r="AB7575" i="1"/>
  <c r="AB7574" i="1"/>
  <c r="AB7573" i="1"/>
  <c r="AB7572" i="1"/>
  <c r="AB7571" i="1"/>
  <c r="AB7570" i="1"/>
  <c r="AB7569" i="1"/>
  <c r="AB7568" i="1"/>
  <c r="AB7567" i="1"/>
  <c r="AB7566" i="1"/>
  <c r="AB7565" i="1"/>
  <c r="AB7564" i="1"/>
  <c r="AB7563" i="1"/>
  <c r="AB7562" i="1"/>
  <c r="AB7561" i="1"/>
  <c r="AB7560" i="1"/>
  <c r="AB7559" i="1"/>
  <c r="AB7558" i="1"/>
  <c r="AB7557" i="1"/>
  <c r="AB7556" i="1"/>
  <c r="AB7555" i="1"/>
  <c r="AB7554" i="1"/>
  <c r="AB7553" i="1"/>
  <c r="AB7552" i="1"/>
  <c r="AB7551" i="1"/>
  <c r="AB7550" i="1"/>
  <c r="AB7549" i="1"/>
  <c r="AB7548" i="1"/>
  <c r="AB7547" i="1"/>
  <c r="AB7546" i="1"/>
  <c r="AB7545" i="1"/>
  <c r="AB7544" i="1"/>
  <c r="AB7543" i="1"/>
  <c r="AB7542" i="1"/>
  <c r="AB7541" i="1"/>
  <c r="AB7540" i="1"/>
  <c r="AB7539" i="1"/>
  <c r="AB7538" i="1"/>
  <c r="AB7537" i="1"/>
  <c r="AB7536" i="1"/>
  <c r="AB7535" i="1"/>
  <c r="AB7534" i="1"/>
  <c r="AB7533" i="1"/>
  <c r="AB7532" i="1"/>
  <c r="AB7531" i="1"/>
  <c r="AB7530" i="1"/>
  <c r="AB7529" i="1"/>
  <c r="AB7528" i="1"/>
  <c r="AB7527" i="1"/>
  <c r="AB7526" i="1"/>
  <c r="AB7525" i="1"/>
  <c r="AB7524" i="1"/>
  <c r="AB7523" i="1"/>
  <c r="AB7522" i="1"/>
  <c r="AB7521" i="1"/>
  <c r="AB7520" i="1"/>
  <c r="AB7519" i="1"/>
  <c r="AB7518" i="1"/>
  <c r="AB7517" i="1"/>
  <c r="AB7516" i="1"/>
  <c r="AB7515" i="1"/>
  <c r="AB7514" i="1"/>
  <c r="AB7513" i="1"/>
  <c r="AB7512" i="1"/>
  <c r="AB7511" i="1"/>
  <c r="AB7510" i="1"/>
  <c r="AB7509" i="1"/>
  <c r="AB7508" i="1"/>
  <c r="AB7507" i="1"/>
  <c r="AB7506" i="1"/>
  <c r="AB7505" i="1"/>
  <c r="AB7504" i="1"/>
  <c r="AB7503" i="1"/>
  <c r="AB7502" i="1"/>
  <c r="AB7501" i="1"/>
  <c r="AB7500" i="1"/>
  <c r="AB7499" i="1"/>
  <c r="AB7498" i="1"/>
  <c r="AB7497" i="1"/>
  <c r="AB7496" i="1"/>
  <c r="AB7495" i="1"/>
  <c r="AB7494" i="1"/>
  <c r="AB7493" i="1"/>
  <c r="AB7492" i="1"/>
  <c r="AB7491" i="1"/>
  <c r="AB7490" i="1"/>
  <c r="AB7489" i="1"/>
  <c r="AB7488" i="1"/>
  <c r="AB7487" i="1"/>
  <c r="AB7486" i="1"/>
  <c r="AB7485" i="1"/>
  <c r="AB7484" i="1"/>
  <c r="AB7483" i="1"/>
  <c r="AB7482" i="1"/>
  <c r="AB7481" i="1"/>
  <c r="AB7480" i="1"/>
  <c r="AB7479" i="1"/>
  <c r="AB7478" i="1"/>
  <c r="AB7477" i="1"/>
  <c r="AB7476" i="1"/>
  <c r="AB7475" i="1"/>
  <c r="AB7474" i="1"/>
  <c r="AB7473" i="1"/>
  <c r="AB7472" i="1"/>
  <c r="AB7471" i="1"/>
  <c r="AB7470" i="1"/>
  <c r="AB7469" i="1"/>
  <c r="AB7468" i="1"/>
  <c r="AB7467" i="1"/>
  <c r="AB7466" i="1"/>
  <c r="AB7465" i="1"/>
  <c r="AB7464" i="1"/>
  <c r="AB7463" i="1"/>
  <c r="AB7462" i="1"/>
  <c r="AB7461" i="1"/>
  <c r="AB7460" i="1"/>
  <c r="AB7459" i="1"/>
  <c r="AB7458" i="1"/>
  <c r="AB7457" i="1"/>
  <c r="AB7456" i="1"/>
  <c r="AB7455" i="1"/>
  <c r="AB7454" i="1"/>
  <c r="AB7453" i="1"/>
  <c r="AB7452" i="1"/>
  <c r="AB7451" i="1"/>
  <c r="AB7450" i="1"/>
  <c r="AB7449" i="1"/>
  <c r="AB7448" i="1"/>
  <c r="AB7447" i="1"/>
  <c r="AB7446" i="1"/>
  <c r="AB7445" i="1"/>
  <c r="AB7444" i="1"/>
  <c r="AB7443" i="1"/>
  <c r="AB7442" i="1"/>
  <c r="AB7441" i="1"/>
  <c r="AB7440" i="1"/>
  <c r="AB7439" i="1"/>
  <c r="AB7438" i="1"/>
  <c r="AB7437" i="1"/>
  <c r="AB7436" i="1"/>
  <c r="AB7435" i="1"/>
  <c r="AB7434" i="1"/>
  <c r="AB7433" i="1"/>
  <c r="AB7432" i="1"/>
  <c r="AB7431" i="1"/>
  <c r="AB7430" i="1"/>
  <c r="AB7429" i="1"/>
  <c r="AB7428" i="1"/>
  <c r="AB7427" i="1"/>
  <c r="AB7426" i="1"/>
  <c r="AB7425" i="1"/>
  <c r="AB7424" i="1"/>
  <c r="AB7423" i="1"/>
  <c r="AB7422" i="1"/>
  <c r="AB7421" i="1"/>
  <c r="AB7420" i="1"/>
  <c r="AB7419" i="1"/>
  <c r="AB7418" i="1"/>
  <c r="AB7417" i="1"/>
  <c r="AB7416" i="1"/>
  <c r="AB7415" i="1"/>
  <c r="AB7414" i="1"/>
  <c r="AB7413" i="1"/>
  <c r="AB7412" i="1"/>
  <c r="AB7411" i="1"/>
  <c r="AB7410" i="1"/>
  <c r="AB7409" i="1"/>
  <c r="AB7408" i="1"/>
  <c r="AB7407" i="1"/>
  <c r="AB7406" i="1"/>
  <c r="AB7405" i="1"/>
  <c r="AB7404" i="1"/>
  <c r="AB7403" i="1"/>
  <c r="AB7402" i="1"/>
  <c r="AB7401" i="1"/>
  <c r="AB7400" i="1"/>
  <c r="AB7399" i="1"/>
  <c r="AB7398" i="1"/>
  <c r="AB7397" i="1"/>
  <c r="AB7396" i="1"/>
  <c r="AB7395" i="1"/>
  <c r="AB7394" i="1"/>
  <c r="AB7393" i="1"/>
  <c r="AB7392" i="1"/>
  <c r="AB7391" i="1"/>
  <c r="AB7390" i="1"/>
  <c r="AB7389" i="1"/>
  <c r="AB7388" i="1"/>
  <c r="AB7387" i="1"/>
  <c r="AB7386" i="1"/>
  <c r="AB7385" i="1"/>
  <c r="AB7384" i="1"/>
  <c r="AB7383" i="1"/>
  <c r="AB7382" i="1"/>
  <c r="AB7381" i="1"/>
  <c r="AB7380" i="1"/>
  <c r="AB7379" i="1"/>
  <c r="AB7378" i="1"/>
  <c r="AB7377" i="1"/>
  <c r="AB7376" i="1"/>
  <c r="AB7375" i="1"/>
  <c r="AB7374" i="1"/>
  <c r="AB7373" i="1"/>
  <c r="AB7372" i="1"/>
  <c r="AB7371" i="1"/>
  <c r="AB7370" i="1"/>
  <c r="AB7369" i="1"/>
  <c r="AB7368" i="1"/>
  <c r="AB7367" i="1"/>
  <c r="AB7366" i="1"/>
  <c r="AB7365" i="1"/>
  <c r="AB7364" i="1"/>
  <c r="AB7363" i="1"/>
  <c r="AB7362" i="1"/>
  <c r="AB7361" i="1"/>
  <c r="AB7360" i="1"/>
  <c r="AB7359" i="1"/>
  <c r="AB7358" i="1"/>
  <c r="AB7357" i="1"/>
  <c r="AB7356" i="1"/>
  <c r="AB7355" i="1"/>
  <c r="AB7354" i="1"/>
  <c r="AB7353" i="1"/>
  <c r="AB7352" i="1"/>
  <c r="AB7351" i="1"/>
  <c r="AB7350" i="1"/>
  <c r="AB7349" i="1"/>
  <c r="AB7348" i="1"/>
  <c r="AB7347" i="1"/>
  <c r="AB7346" i="1"/>
  <c r="AB7345" i="1"/>
  <c r="AB7344" i="1"/>
  <c r="AB7343" i="1"/>
  <c r="AB7342" i="1"/>
  <c r="AB7341" i="1"/>
  <c r="AB7340" i="1"/>
  <c r="AB7339" i="1"/>
  <c r="AB7338" i="1"/>
  <c r="AB7337" i="1"/>
  <c r="AB7336" i="1"/>
  <c r="AB7335" i="1"/>
  <c r="AB7334" i="1"/>
  <c r="AB7333" i="1"/>
  <c r="AB7332" i="1"/>
  <c r="AB7331" i="1"/>
  <c r="AB7330" i="1"/>
  <c r="AB7329" i="1"/>
  <c r="AB7328" i="1"/>
  <c r="AB7327" i="1"/>
  <c r="AB7326" i="1"/>
  <c r="AB7325" i="1"/>
  <c r="AB7324" i="1"/>
  <c r="AB7323" i="1"/>
  <c r="AB7322" i="1"/>
  <c r="AB7321" i="1"/>
  <c r="AB7320" i="1"/>
  <c r="AB7319" i="1"/>
  <c r="AB7318" i="1"/>
  <c r="AB7317" i="1"/>
  <c r="AB7316" i="1"/>
  <c r="AB7315" i="1"/>
  <c r="AB7314" i="1"/>
  <c r="AB7313" i="1"/>
  <c r="AB7312" i="1"/>
  <c r="AB7311" i="1"/>
  <c r="AB7310" i="1"/>
  <c r="AB7309" i="1"/>
  <c r="AB7308" i="1"/>
  <c r="AB7307" i="1"/>
  <c r="AB7306" i="1"/>
  <c r="AB7305" i="1"/>
  <c r="AB7304" i="1"/>
  <c r="AB7303" i="1"/>
  <c r="AB7302" i="1"/>
  <c r="AB7301" i="1"/>
  <c r="AB7300" i="1"/>
  <c r="AB7299" i="1"/>
  <c r="AB7298" i="1"/>
  <c r="AB7297" i="1"/>
  <c r="AB7296" i="1"/>
  <c r="AB7295" i="1"/>
  <c r="AB7294" i="1"/>
  <c r="AB7293" i="1"/>
  <c r="AB7292" i="1"/>
  <c r="AB7291" i="1"/>
  <c r="AB7290" i="1"/>
  <c r="AB7289" i="1"/>
  <c r="AB7288" i="1"/>
  <c r="AB7287" i="1"/>
  <c r="AB7286" i="1"/>
  <c r="AB7285" i="1"/>
  <c r="AB7284" i="1"/>
  <c r="AB7283" i="1"/>
  <c r="AB7282" i="1"/>
  <c r="AB7281" i="1"/>
  <c r="AB7280" i="1"/>
  <c r="AB7279" i="1"/>
  <c r="AB7278" i="1"/>
  <c r="AB7277" i="1"/>
  <c r="AB7276" i="1"/>
  <c r="AB7275" i="1"/>
  <c r="AB7274" i="1"/>
  <c r="AB7273" i="1"/>
  <c r="AB7272" i="1"/>
  <c r="AB7271" i="1"/>
  <c r="AB7270" i="1"/>
  <c r="AB7269" i="1"/>
  <c r="AB7268" i="1"/>
  <c r="AB7267" i="1"/>
  <c r="AB7266" i="1"/>
  <c r="AB7265" i="1"/>
  <c r="AB7264" i="1"/>
  <c r="AB7263" i="1"/>
  <c r="AB7262" i="1"/>
  <c r="AB7261" i="1"/>
  <c r="AB7260" i="1"/>
  <c r="AB7259" i="1"/>
  <c r="AB7258" i="1"/>
  <c r="AB7257" i="1"/>
  <c r="AB7256" i="1"/>
  <c r="AB7255" i="1"/>
  <c r="AB7254" i="1"/>
  <c r="AB7253" i="1"/>
  <c r="AB7252" i="1"/>
  <c r="AB7251" i="1"/>
  <c r="AB7250" i="1"/>
  <c r="AB7249" i="1"/>
  <c r="AB7248" i="1"/>
  <c r="AB7247" i="1"/>
  <c r="AB7246" i="1"/>
  <c r="AB7245" i="1"/>
  <c r="AB7244" i="1"/>
  <c r="AB7243" i="1"/>
  <c r="AB7242" i="1"/>
  <c r="AB7241" i="1"/>
  <c r="AB7240" i="1"/>
  <c r="AB7239" i="1"/>
  <c r="AB7238" i="1"/>
  <c r="AB7237" i="1"/>
  <c r="AB7236" i="1"/>
  <c r="AB7235" i="1"/>
  <c r="AB7234" i="1"/>
  <c r="AB7233" i="1"/>
  <c r="AB7232" i="1"/>
  <c r="AB7231" i="1"/>
  <c r="AB7230" i="1"/>
  <c r="AB7229" i="1"/>
  <c r="AB7228" i="1"/>
  <c r="AB7227" i="1"/>
  <c r="AB7226" i="1"/>
  <c r="AB7225" i="1"/>
  <c r="AB7224" i="1"/>
  <c r="AB7223" i="1"/>
  <c r="AB7222" i="1"/>
  <c r="AB7221" i="1"/>
  <c r="AB7220" i="1"/>
  <c r="AB7219" i="1"/>
  <c r="AB7218" i="1"/>
  <c r="AB7217" i="1"/>
  <c r="AB7216" i="1"/>
  <c r="AB7215" i="1"/>
  <c r="AB7214" i="1"/>
  <c r="AB7213" i="1"/>
  <c r="AB7212" i="1"/>
  <c r="AB7211" i="1"/>
  <c r="AB7210" i="1"/>
  <c r="AB7209" i="1"/>
  <c r="AB7208" i="1"/>
  <c r="AB7207" i="1"/>
  <c r="AB7206" i="1"/>
  <c r="AB7205" i="1"/>
  <c r="AB7204" i="1"/>
  <c r="AB7203" i="1"/>
  <c r="AB7202" i="1"/>
  <c r="AB7201" i="1"/>
  <c r="AB7200" i="1"/>
  <c r="AB7199" i="1"/>
  <c r="AB7198" i="1"/>
  <c r="AB7197" i="1"/>
  <c r="AB7196" i="1"/>
  <c r="AB7195" i="1"/>
  <c r="AB7194" i="1"/>
  <c r="AB7193" i="1"/>
  <c r="AB7192" i="1"/>
  <c r="AB7191" i="1"/>
  <c r="AB7190" i="1"/>
  <c r="AB7189" i="1"/>
  <c r="AB7188" i="1"/>
  <c r="AB7187" i="1"/>
  <c r="AB7186" i="1"/>
  <c r="AB7185" i="1"/>
  <c r="AB7184" i="1"/>
  <c r="AB7183" i="1"/>
  <c r="AB7182" i="1"/>
  <c r="AB7181" i="1"/>
  <c r="AB7180" i="1"/>
  <c r="AB7179" i="1"/>
  <c r="AB7178" i="1"/>
  <c r="AB7177" i="1"/>
  <c r="AB7176" i="1"/>
  <c r="AB7175" i="1"/>
  <c r="AB7174" i="1"/>
  <c r="AB7173" i="1"/>
  <c r="AB7172" i="1"/>
  <c r="AB7171" i="1"/>
  <c r="AB7170" i="1"/>
  <c r="AB7169" i="1"/>
  <c r="AB7168" i="1"/>
  <c r="AB7167" i="1"/>
  <c r="AB7166" i="1"/>
  <c r="AB7165" i="1"/>
  <c r="AB7164" i="1"/>
  <c r="AB7163" i="1"/>
  <c r="AB7162" i="1"/>
  <c r="AB7161" i="1"/>
  <c r="AB7160" i="1"/>
  <c r="AB7159" i="1"/>
  <c r="AB7158" i="1"/>
  <c r="AB7157" i="1"/>
  <c r="AB7156" i="1"/>
  <c r="AB7155" i="1"/>
  <c r="AB7154" i="1"/>
  <c r="AB7153" i="1"/>
  <c r="AB7152" i="1"/>
  <c r="AB7151" i="1"/>
  <c r="AB7150" i="1"/>
  <c r="AB7149" i="1"/>
  <c r="AB7148" i="1"/>
  <c r="AB7147" i="1"/>
  <c r="AB7146" i="1"/>
  <c r="AB7145" i="1"/>
  <c r="AB7144" i="1"/>
  <c r="AB7143" i="1"/>
  <c r="AB7142" i="1"/>
  <c r="AB7141" i="1"/>
  <c r="AB7140" i="1"/>
  <c r="AB7139" i="1"/>
  <c r="AB7138" i="1"/>
  <c r="AB7137" i="1"/>
  <c r="AB7136" i="1"/>
  <c r="AB7135" i="1"/>
  <c r="AB7134" i="1"/>
  <c r="AB7133" i="1"/>
  <c r="AB7132" i="1"/>
  <c r="AB7131" i="1"/>
  <c r="AB7130" i="1"/>
  <c r="AB7129" i="1"/>
  <c r="AB7128" i="1"/>
  <c r="AB7127" i="1"/>
  <c r="AB7126" i="1"/>
  <c r="AB7125" i="1"/>
  <c r="AB7124" i="1"/>
  <c r="AB7123" i="1"/>
  <c r="AB7122" i="1"/>
  <c r="AB7121" i="1"/>
  <c r="AB7120" i="1"/>
  <c r="AB7119" i="1"/>
  <c r="AB7118" i="1"/>
  <c r="AB7117" i="1"/>
  <c r="AB7116" i="1"/>
  <c r="AB7115" i="1"/>
  <c r="AB7114" i="1"/>
  <c r="AB7113" i="1"/>
  <c r="AB7112" i="1"/>
  <c r="AB7111" i="1"/>
  <c r="AB7110" i="1"/>
  <c r="AB7109" i="1"/>
  <c r="AB7108" i="1"/>
  <c r="AB7107" i="1"/>
  <c r="AB7106" i="1"/>
  <c r="AB7105" i="1"/>
  <c r="AB7104" i="1"/>
  <c r="AB7103" i="1"/>
  <c r="AB7102" i="1"/>
  <c r="AB7101" i="1"/>
  <c r="AB7100" i="1"/>
  <c r="AB7099" i="1"/>
  <c r="AB7098" i="1"/>
  <c r="AB7097" i="1"/>
  <c r="AB7096" i="1"/>
  <c r="AB7095" i="1"/>
  <c r="AB7094" i="1"/>
  <c r="AB7093" i="1"/>
  <c r="AB7092" i="1"/>
  <c r="AB7091" i="1"/>
  <c r="AB7090" i="1"/>
  <c r="AB7089" i="1"/>
  <c r="AB7088" i="1"/>
  <c r="AB7087" i="1"/>
  <c r="AB7086" i="1"/>
  <c r="AB7085" i="1"/>
  <c r="AB7084" i="1"/>
  <c r="AB7083" i="1"/>
  <c r="AB7082" i="1"/>
  <c r="AB7081" i="1"/>
  <c r="AB7080" i="1"/>
  <c r="AB7079" i="1"/>
  <c r="AB7078" i="1"/>
  <c r="AB7077" i="1"/>
  <c r="AB7076" i="1"/>
  <c r="AB7075" i="1"/>
  <c r="AB7074" i="1"/>
  <c r="AB7073" i="1"/>
  <c r="AB7072" i="1"/>
  <c r="AB7071" i="1"/>
  <c r="AB7070" i="1"/>
  <c r="AB7069" i="1"/>
  <c r="AB7068" i="1"/>
  <c r="AB7067" i="1"/>
  <c r="AB7066" i="1"/>
  <c r="AB7065" i="1"/>
  <c r="AB7064" i="1"/>
  <c r="AB7063" i="1"/>
  <c r="AB7062" i="1"/>
  <c r="AB7061" i="1"/>
  <c r="AB7060" i="1"/>
  <c r="AB7059" i="1"/>
  <c r="AB7058" i="1"/>
  <c r="AB7057" i="1"/>
  <c r="AB7056" i="1"/>
  <c r="AB7055" i="1"/>
  <c r="AB7054" i="1"/>
  <c r="AB7053" i="1"/>
  <c r="AB7052" i="1"/>
  <c r="AB7051" i="1"/>
  <c r="AB7050" i="1"/>
  <c r="AB7049" i="1"/>
  <c r="AB7048" i="1"/>
  <c r="AB7047" i="1"/>
  <c r="AB7046" i="1"/>
  <c r="AB7045" i="1"/>
  <c r="AB7044" i="1"/>
  <c r="AB7043" i="1"/>
  <c r="AB7042" i="1"/>
  <c r="AB7041" i="1"/>
  <c r="AB7040" i="1"/>
  <c r="AB7039" i="1"/>
  <c r="AB7038" i="1"/>
  <c r="AB7037" i="1"/>
  <c r="AB7036" i="1"/>
  <c r="AB7035" i="1"/>
  <c r="AB7034" i="1"/>
  <c r="AB7033" i="1"/>
  <c r="AB7032" i="1"/>
  <c r="AB7031" i="1"/>
  <c r="AB7030" i="1"/>
  <c r="AB7029" i="1"/>
  <c r="AB7028" i="1"/>
  <c r="AB7027" i="1"/>
  <c r="AB7026" i="1"/>
  <c r="AB7025" i="1"/>
  <c r="AB7024" i="1"/>
  <c r="AB7023" i="1"/>
  <c r="AB7022" i="1"/>
  <c r="AB7021" i="1"/>
  <c r="AB7020" i="1"/>
  <c r="AB7019" i="1"/>
  <c r="AB7018" i="1"/>
  <c r="AB7017" i="1"/>
  <c r="AB7016" i="1"/>
  <c r="AB7015" i="1"/>
  <c r="AB7014" i="1"/>
  <c r="AB7013" i="1"/>
  <c r="AB7012" i="1"/>
  <c r="AB7011" i="1"/>
  <c r="AB7010" i="1"/>
  <c r="AB7009" i="1"/>
  <c r="AB7008" i="1"/>
  <c r="AB7007" i="1"/>
  <c r="AB7006" i="1"/>
  <c r="AB7005" i="1"/>
  <c r="AB7004" i="1"/>
  <c r="AB7003" i="1"/>
  <c r="AB7002" i="1"/>
  <c r="AB7001" i="1"/>
  <c r="AB7000" i="1"/>
  <c r="AB6999" i="1"/>
  <c r="AB6998" i="1"/>
  <c r="AB6997" i="1"/>
  <c r="AB6996" i="1"/>
  <c r="AB6995" i="1"/>
  <c r="AB6994" i="1"/>
  <c r="AB6993" i="1"/>
  <c r="AB6992" i="1"/>
  <c r="AB6991" i="1"/>
  <c r="AB6990" i="1"/>
  <c r="AB6989" i="1"/>
  <c r="AB6988" i="1"/>
  <c r="AB6987" i="1"/>
  <c r="AB6986" i="1"/>
  <c r="AB6985" i="1"/>
  <c r="AB6984" i="1"/>
  <c r="AB6983" i="1"/>
  <c r="AB6982" i="1"/>
  <c r="AB6981" i="1"/>
  <c r="AB6980" i="1"/>
  <c r="AB6979" i="1"/>
  <c r="AB6978" i="1"/>
  <c r="AB6977" i="1"/>
  <c r="AB6976" i="1"/>
  <c r="AB6975" i="1"/>
  <c r="AB6974" i="1"/>
  <c r="AB6973" i="1"/>
  <c r="AB6972" i="1"/>
  <c r="AB6971" i="1"/>
  <c r="AB6970" i="1"/>
  <c r="AB6969" i="1"/>
  <c r="AB6968" i="1"/>
  <c r="AB6967" i="1"/>
  <c r="AB6966" i="1"/>
  <c r="AB6965" i="1"/>
  <c r="AB6964" i="1"/>
  <c r="AB6963" i="1"/>
  <c r="AB6962" i="1"/>
  <c r="AB6961" i="1"/>
  <c r="AB6960" i="1"/>
  <c r="AB6959" i="1"/>
  <c r="AB6958" i="1"/>
  <c r="AB6957" i="1"/>
  <c r="AB6956" i="1"/>
  <c r="AB6955" i="1"/>
  <c r="AB6954" i="1"/>
  <c r="AB6953" i="1"/>
  <c r="AB6952" i="1"/>
  <c r="AB6951" i="1"/>
  <c r="AB6950" i="1"/>
  <c r="AB6949" i="1"/>
  <c r="AB6948" i="1"/>
  <c r="AB6947" i="1"/>
  <c r="AB6946" i="1"/>
  <c r="AB6945" i="1"/>
  <c r="AB6944" i="1"/>
  <c r="AB6943" i="1"/>
  <c r="AB6942" i="1"/>
  <c r="AB6941" i="1"/>
  <c r="AB6940" i="1"/>
  <c r="AB6939" i="1"/>
  <c r="AB6938" i="1"/>
  <c r="AB6937" i="1"/>
  <c r="AB6936" i="1"/>
  <c r="AB6935" i="1"/>
  <c r="AB6934" i="1"/>
  <c r="AB6933" i="1"/>
  <c r="AB6932" i="1"/>
  <c r="AB6931" i="1"/>
  <c r="AB6930" i="1"/>
  <c r="AB6929" i="1"/>
  <c r="AB6928" i="1"/>
  <c r="AB6927" i="1"/>
  <c r="AB6926" i="1"/>
  <c r="AB6925" i="1"/>
  <c r="AB6924" i="1"/>
  <c r="AB6923" i="1"/>
  <c r="AB6922" i="1"/>
  <c r="AB6921" i="1"/>
  <c r="AB6920" i="1"/>
  <c r="AB6919" i="1"/>
  <c r="AB6918" i="1"/>
  <c r="AB6917" i="1"/>
  <c r="AB6916" i="1"/>
  <c r="AB6915" i="1"/>
  <c r="AB6914" i="1"/>
  <c r="AB6913" i="1"/>
  <c r="AB6912" i="1"/>
  <c r="AB6911" i="1"/>
  <c r="AB6910" i="1"/>
  <c r="AB6909" i="1"/>
  <c r="AB6908" i="1"/>
  <c r="AB6907" i="1"/>
  <c r="AB6906" i="1"/>
  <c r="AB6905" i="1"/>
  <c r="AB6904" i="1"/>
  <c r="AB6903" i="1"/>
  <c r="AB6902" i="1"/>
  <c r="AB6901" i="1"/>
  <c r="AB6900" i="1"/>
  <c r="AB6899" i="1"/>
  <c r="AB6898" i="1"/>
  <c r="AB6897" i="1"/>
  <c r="AB6896" i="1"/>
  <c r="AB6895" i="1"/>
  <c r="AB6894" i="1"/>
  <c r="AB6893" i="1"/>
  <c r="AB6892" i="1"/>
  <c r="AB6891" i="1"/>
  <c r="AB6890" i="1"/>
  <c r="AB6889" i="1"/>
  <c r="AB6888" i="1"/>
  <c r="AB6887" i="1"/>
  <c r="AB6886" i="1"/>
  <c r="AB6885" i="1"/>
  <c r="AB6884" i="1"/>
  <c r="AB6883" i="1"/>
  <c r="AB6882" i="1"/>
  <c r="AB6881" i="1"/>
  <c r="AB6880" i="1"/>
  <c r="AB6879" i="1"/>
  <c r="AB6878" i="1"/>
  <c r="AB6877" i="1"/>
  <c r="AB6876" i="1"/>
  <c r="AB6875" i="1"/>
  <c r="AB6874" i="1"/>
  <c r="AB6873" i="1"/>
  <c r="AB6872" i="1"/>
  <c r="AB6871" i="1"/>
  <c r="AB6870" i="1"/>
  <c r="AB6869" i="1"/>
  <c r="AB6868" i="1"/>
  <c r="AB6867" i="1"/>
  <c r="AB6866" i="1"/>
  <c r="AB6865" i="1"/>
  <c r="AB6864" i="1"/>
  <c r="AB6863" i="1"/>
  <c r="AB6862" i="1"/>
  <c r="AB6861" i="1"/>
  <c r="AB6860" i="1"/>
  <c r="AB6859" i="1"/>
  <c r="AB6858" i="1"/>
  <c r="AB6857" i="1"/>
  <c r="AB6856" i="1"/>
  <c r="AB6855" i="1"/>
  <c r="AB6854" i="1"/>
  <c r="AB6853" i="1"/>
  <c r="AB6852" i="1"/>
  <c r="AB6851" i="1"/>
  <c r="AB6850" i="1"/>
  <c r="AB6849" i="1"/>
  <c r="AB6848" i="1"/>
  <c r="AB6847" i="1"/>
  <c r="AB6846" i="1"/>
  <c r="AB6845" i="1"/>
  <c r="AB6844" i="1"/>
  <c r="AB6843" i="1"/>
  <c r="AB6842" i="1"/>
  <c r="AB6841" i="1"/>
  <c r="AB6840" i="1"/>
  <c r="AB6839" i="1"/>
  <c r="AB6838" i="1"/>
  <c r="AB6837" i="1"/>
  <c r="AB6836" i="1"/>
  <c r="AB6835" i="1"/>
  <c r="AB6834" i="1"/>
  <c r="AB6833" i="1"/>
  <c r="AB6832" i="1"/>
  <c r="AB6831" i="1"/>
  <c r="AB6830" i="1"/>
  <c r="AB6829" i="1"/>
  <c r="AB6828" i="1"/>
  <c r="AB6827" i="1"/>
  <c r="AB6826" i="1"/>
  <c r="AB6825" i="1"/>
  <c r="AB6824" i="1"/>
  <c r="AB6823" i="1"/>
  <c r="AB6822" i="1"/>
  <c r="AB6821" i="1"/>
  <c r="AB6820" i="1"/>
  <c r="AB6819" i="1"/>
  <c r="AB6818" i="1"/>
  <c r="AB6817" i="1"/>
  <c r="AB6816" i="1"/>
  <c r="AB6815" i="1"/>
  <c r="AB6814" i="1"/>
  <c r="AB6813" i="1"/>
  <c r="AB6812" i="1"/>
  <c r="AB6811" i="1"/>
  <c r="AB6810" i="1"/>
  <c r="AB6809" i="1"/>
  <c r="AB6808" i="1"/>
  <c r="AB6807" i="1"/>
  <c r="AB6806" i="1"/>
  <c r="AB6805" i="1"/>
  <c r="AB6804" i="1"/>
  <c r="AB6803" i="1"/>
  <c r="AB6802" i="1"/>
  <c r="AB6801" i="1"/>
  <c r="AB6800" i="1"/>
  <c r="AB6799" i="1"/>
  <c r="AB6798" i="1"/>
  <c r="AB6797" i="1"/>
  <c r="AB6796" i="1"/>
  <c r="AB6795" i="1"/>
  <c r="AB6794" i="1"/>
  <c r="AB6793" i="1"/>
  <c r="AB6792" i="1"/>
  <c r="AB6791" i="1"/>
  <c r="AB6790" i="1"/>
  <c r="AB6789" i="1"/>
  <c r="AB6788" i="1"/>
  <c r="AB6787" i="1"/>
  <c r="AB6786" i="1"/>
  <c r="AB6785" i="1"/>
  <c r="AB6784" i="1"/>
  <c r="AB6783" i="1"/>
  <c r="AB6782" i="1"/>
  <c r="AB6781" i="1"/>
  <c r="AB6780" i="1"/>
  <c r="AB6779" i="1"/>
  <c r="AB6778" i="1"/>
  <c r="AB6777" i="1"/>
  <c r="AB6776" i="1"/>
  <c r="AB6775" i="1"/>
  <c r="AB6774" i="1"/>
  <c r="AB6773" i="1"/>
  <c r="AB6772" i="1"/>
  <c r="AB6771" i="1"/>
  <c r="AB6770" i="1"/>
  <c r="AB6769" i="1"/>
  <c r="AB6768" i="1"/>
  <c r="AB6767" i="1"/>
  <c r="AB6766" i="1"/>
  <c r="AB6765" i="1"/>
  <c r="AB6764" i="1"/>
  <c r="AB6763" i="1"/>
  <c r="AB6762" i="1"/>
  <c r="AB6761" i="1"/>
  <c r="AB6760" i="1"/>
  <c r="AB6759" i="1"/>
  <c r="AB6758" i="1"/>
  <c r="AB6757" i="1"/>
  <c r="AB6756" i="1"/>
  <c r="AB6755" i="1"/>
  <c r="AB6754" i="1"/>
  <c r="AB6753" i="1"/>
  <c r="AB6752" i="1"/>
  <c r="AB6751" i="1"/>
  <c r="AB6750" i="1"/>
  <c r="AB6749" i="1"/>
  <c r="AB6748" i="1"/>
  <c r="AB6747" i="1"/>
  <c r="AB6746" i="1"/>
  <c r="AB6745" i="1"/>
  <c r="AB6744" i="1"/>
  <c r="AB6743" i="1"/>
  <c r="AB6742" i="1"/>
  <c r="AB6741" i="1"/>
  <c r="AB6740" i="1"/>
  <c r="AB6739" i="1"/>
  <c r="AB6738" i="1"/>
  <c r="AB6737" i="1"/>
  <c r="AB6736" i="1"/>
  <c r="AB6735" i="1"/>
  <c r="AB6734" i="1"/>
  <c r="AB6733" i="1"/>
  <c r="AB6732" i="1"/>
  <c r="AB6731" i="1"/>
  <c r="AB6730" i="1"/>
  <c r="AB6729" i="1"/>
  <c r="AB6728" i="1"/>
  <c r="AB6727" i="1"/>
  <c r="AB6726" i="1"/>
  <c r="AB6725" i="1"/>
  <c r="AB6724" i="1"/>
  <c r="AB6723" i="1"/>
  <c r="AB6722" i="1"/>
  <c r="AB6721" i="1"/>
  <c r="AB6720" i="1"/>
  <c r="AB6719" i="1"/>
  <c r="AB6718" i="1"/>
  <c r="AB6717" i="1"/>
  <c r="AB6716" i="1"/>
  <c r="AB6715" i="1"/>
  <c r="AB6714" i="1"/>
  <c r="AB6713" i="1"/>
  <c r="AB6712" i="1"/>
  <c r="AB6711" i="1"/>
  <c r="AB6710" i="1"/>
  <c r="AB6709" i="1"/>
  <c r="AB6708" i="1"/>
  <c r="AB6707" i="1"/>
  <c r="AB6706" i="1"/>
  <c r="AB6705" i="1"/>
  <c r="AB6704" i="1"/>
  <c r="AB6703" i="1"/>
  <c r="AB6702" i="1"/>
  <c r="AB6701" i="1"/>
  <c r="AB6700" i="1"/>
  <c r="AB6699" i="1"/>
  <c r="AB6698" i="1"/>
  <c r="AB6697" i="1"/>
  <c r="AB6696" i="1"/>
  <c r="AB6695" i="1"/>
  <c r="AB6694" i="1"/>
  <c r="AB6693" i="1"/>
  <c r="AB6692" i="1"/>
  <c r="AB6691" i="1"/>
  <c r="AB6690" i="1"/>
  <c r="AB6689" i="1"/>
  <c r="AB6688" i="1"/>
  <c r="AB6687" i="1"/>
  <c r="AB6686" i="1"/>
  <c r="AB6685" i="1"/>
  <c r="AB6684" i="1"/>
  <c r="AB6683" i="1"/>
  <c r="AB6682" i="1"/>
  <c r="AB6681" i="1"/>
  <c r="AB6680" i="1"/>
  <c r="AB6679" i="1"/>
  <c r="AB6678" i="1"/>
  <c r="AB6677" i="1"/>
  <c r="AB6676" i="1"/>
  <c r="AB6675" i="1"/>
  <c r="AB6674" i="1"/>
  <c r="AB6673" i="1"/>
  <c r="AB6672" i="1"/>
  <c r="AB6671" i="1"/>
  <c r="AB6670" i="1"/>
  <c r="AB6669" i="1"/>
  <c r="AB6668" i="1"/>
  <c r="AB6667" i="1"/>
  <c r="AB6666" i="1"/>
  <c r="AB6665" i="1"/>
  <c r="AB6664" i="1"/>
  <c r="AB6663" i="1"/>
  <c r="AB6662" i="1"/>
  <c r="AB6661" i="1"/>
  <c r="AB6660" i="1"/>
  <c r="AB6659" i="1"/>
  <c r="AB6658" i="1"/>
  <c r="AB6657" i="1"/>
  <c r="AB6656" i="1"/>
  <c r="AB6655" i="1"/>
  <c r="AB6654" i="1"/>
  <c r="AB6653" i="1"/>
  <c r="AB6652" i="1"/>
  <c r="AB6651" i="1"/>
  <c r="AB6650" i="1"/>
  <c r="AB6649" i="1"/>
  <c r="AB6648" i="1"/>
  <c r="AB6647" i="1"/>
  <c r="AB6646" i="1"/>
  <c r="AB6645" i="1"/>
  <c r="AB6644" i="1"/>
  <c r="AB6643" i="1"/>
  <c r="AB6642" i="1"/>
  <c r="AB6641" i="1"/>
  <c r="AB6640" i="1"/>
  <c r="AB6639" i="1"/>
  <c r="AB6638" i="1"/>
  <c r="AB6637" i="1"/>
  <c r="AB6636" i="1"/>
  <c r="AB6635" i="1"/>
  <c r="AB6634" i="1"/>
  <c r="AB6633" i="1"/>
  <c r="AB6632" i="1"/>
  <c r="AB6631" i="1"/>
  <c r="AB6630" i="1"/>
  <c r="AB6629" i="1"/>
  <c r="AB6628" i="1"/>
  <c r="AB6627" i="1"/>
  <c r="AB6626" i="1"/>
  <c r="AB6625" i="1"/>
  <c r="AB6624" i="1"/>
  <c r="AB6623" i="1"/>
  <c r="AB6622" i="1"/>
  <c r="AB6621" i="1"/>
  <c r="AB6620" i="1"/>
  <c r="AB6619" i="1"/>
  <c r="AB6618" i="1"/>
  <c r="AB6617" i="1"/>
  <c r="AB6616" i="1"/>
  <c r="AB6615" i="1"/>
  <c r="AB6614" i="1"/>
  <c r="AB6613" i="1"/>
  <c r="AB6612" i="1"/>
  <c r="AB6611" i="1"/>
  <c r="AB6610" i="1"/>
  <c r="AB6609" i="1"/>
  <c r="AB6608" i="1"/>
  <c r="AB6607" i="1"/>
  <c r="AB6606" i="1"/>
  <c r="AB6605" i="1"/>
  <c r="AB6604" i="1"/>
  <c r="AB6603" i="1"/>
  <c r="AB6602" i="1"/>
  <c r="AB6601" i="1"/>
  <c r="AB6600" i="1"/>
  <c r="AB6599" i="1"/>
  <c r="AB6598" i="1"/>
  <c r="AB6597" i="1"/>
  <c r="AB6596" i="1"/>
  <c r="AB6595" i="1"/>
  <c r="AB6594" i="1"/>
  <c r="AB6593" i="1"/>
  <c r="AB6592" i="1"/>
  <c r="AB6591" i="1"/>
  <c r="AB6590" i="1"/>
  <c r="AB6589" i="1"/>
  <c r="AB6588" i="1"/>
  <c r="AB6587" i="1"/>
  <c r="AB6586" i="1"/>
  <c r="AB6585" i="1"/>
  <c r="AB6584" i="1"/>
  <c r="AB6583" i="1"/>
  <c r="AB6582" i="1"/>
  <c r="AB6581" i="1"/>
  <c r="AB6580" i="1"/>
  <c r="AB6579" i="1"/>
  <c r="AB6578" i="1"/>
  <c r="AB6577" i="1"/>
  <c r="AB6576" i="1"/>
  <c r="AB6575" i="1"/>
  <c r="AB6574" i="1"/>
  <c r="AB6573" i="1"/>
  <c r="AB6572" i="1"/>
  <c r="AB6571" i="1"/>
  <c r="AB6570" i="1"/>
  <c r="AB6569" i="1"/>
  <c r="AB6568" i="1"/>
  <c r="AB6567" i="1"/>
  <c r="AB6566" i="1"/>
  <c r="AB6565" i="1"/>
  <c r="AB6564" i="1"/>
  <c r="AB6563" i="1"/>
  <c r="AB6562" i="1"/>
  <c r="AB6561" i="1"/>
  <c r="AB6560" i="1"/>
  <c r="AB6559" i="1"/>
  <c r="AB6558" i="1"/>
  <c r="AB6557" i="1"/>
  <c r="AB6556" i="1"/>
  <c r="AB6555" i="1"/>
  <c r="AB6554" i="1"/>
  <c r="AB6553" i="1"/>
  <c r="AB6552" i="1"/>
  <c r="AB6551" i="1"/>
  <c r="AB6550" i="1"/>
  <c r="AB6549" i="1"/>
  <c r="AB6548" i="1"/>
  <c r="AB6547" i="1"/>
  <c r="AB6546" i="1"/>
  <c r="AB6545" i="1"/>
  <c r="AB6544" i="1"/>
  <c r="AB6543" i="1"/>
  <c r="AB6542" i="1"/>
  <c r="AB6541" i="1"/>
  <c r="AB6540" i="1"/>
  <c r="AB6539" i="1"/>
  <c r="AB6538" i="1"/>
  <c r="AB6537" i="1"/>
  <c r="AB6536" i="1"/>
  <c r="AB6535" i="1"/>
  <c r="AB6534" i="1"/>
  <c r="AB6533" i="1"/>
  <c r="AB6532" i="1"/>
  <c r="AB6531" i="1"/>
  <c r="AB6530" i="1"/>
  <c r="AB6529" i="1"/>
  <c r="AB6528" i="1"/>
  <c r="AB6527" i="1"/>
  <c r="AB6526" i="1"/>
  <c r="AB6525" i="1"/>
  <c r="AB6524" i="1"/>
  <c r="AB6523" i="1"/>
  <c r="AB6522" i="1"/>
  <c r="AB6521" i="1"/>
  <c r="AB6520" i="1"/>
  <c r="AB6519" i="1"/>
  <c r="AB6518" i="1"/>
  <c r="AB6517" i="1"/>
  <c r="AB6516" i="1"/>
  <c r="AB6515" i="1"/>
  <c r="AB6514" i="1"/>
  <c r="AB6513" i="1"/>
  <c r="AB6512" i="1"/>
  <c r="AB6511" i="1"/>
  <c r="AB6510" i="1"/>
  <c r="AB6509" i="1"/>
  <c r="AB6508" i="1"/>
  <c r="AB6507" i="1"/>
  <c r="AB6506" i="1"/>
  <c r="AB6505" i="1"/>
  <c r="AB6504" i="1"/>
  <c r="AB6503" i="1"/>
  <c r="AB6502" i="1"/>
  <c r="AB6501" i="1"/>
  <c r="AB6500" i="1"/>
  <c r="AB6499" i="1"/>
  <c r="AB6498" i="1"/>
  <c r="AB6497" i="1"/>
  <c r="AB6496" i="1"/>
  <c r="AB6495" i="1"/>
  <c r="AB6494" i="1"/>
  <c r="AB6493" i="1"/>
  <c r="AB6492" i="1"/>
  <c r="AB6491" i="1"/>
  <c r="AB6490" i="1"/>
  <c r="AB6489" i="1"/>
  <c r="AB6488" i="1"/>
  <c r="AB6487" i="1"/>
  <c r="AB6486" i="1"/>
  <c r="AB6485" i="1"/>
  <c r="AB6484" i="1"/>
  <c r="AB6483" i="1"/>
  <c r="AB6482" i="1"/>
  <c r="AB6481" i="1"/>
  <c r="AB6480" i="1"/>
  <c r="AB6479" i="1"/>
  <c r="AB6478" i="1"/>
  <c r="AB6477" i="1"/>
  <c r="AB6476" i="1"/>
  <c r="AB6475" i="1"/>
  <c r="AB6474" i="1"/>
  <c r="AB6473" i="1"/>
  <c r="AB6472" i="1"/>
  <c r="AB6471" i="1"/>
  <c r="AB6470" i="1"/>
  <c r="AB6469" i="1"/>
  <c r="AB6468" i="1"/>
  <c r="AB6467" i="1"/>
  <c r="AB6466" i="1"/>
  <c r="AB6465" i="1"/>
  <c r="AB6464" i="1"/>
  <c r="AB6463" i="1"/>
  <c r="AB6462" i="1"/>
  <c r="AB6461" i="1"/>
  <c r="AB6460" i="1"/>
  <c r="AB6459" i="1"/>
  <c r="AB6458" i="1"/>
  <c r="AB6457" i="1"/>
  <c r="AB6456" i="1"/>
  <c r="AB6455" i="1"/>
  <c r="AB6454" i="1"/>
  <c r="AB6453" i="1"/>
  <c r="AB6452" i="1"/>
  <c r="AB6451" i="1"/>
  <c r="AB6450" i="1"/>
  <c r="AB6449" i="1"/>
  <c r="AB6448" i="1"/>
  <c r="AB6447" i="1"/>
  <c r="AB6446" i="1"/>
  <c r="AB6445" i="1"/>
  <c r="AB6444" i="1"/>
  <c r="AB6443" i="1"/>
  <c r="AB6442" i="1"/>
  <c r="AB6441" i="1"/>
  <c r="AB6440" i="1"/>
  <c r="AB6439" i="1"/>
  <c r="AB6438" i="1"/>
  <c r="AB6437" i="1"/>
  <c r="AB6436" i="1"/>
  <c r="AB6435" i="1"/>
  <c r="AB6434" i="1"/>
  <c r="AB6433" i="1"/>
  <c r="AB6432" i="1"/>
  <c r="AB6431" i="1"/>
  <c r="AB6430" i="1"/>
  <c r="AB6429" i="1"/>
  <c r="AB6428" i="1"/>
  <c r="AB6427" i="1"/>
  <c r="AB6426" i="1"/>
  <c r="AB6425" i="1"/>
  <c r="AB6424" i="1"/>
  <c r="AB6423" i="1"/>
  <c r="AB6422" i="1"/>
  <c r="AB6421" i="1"/>
  <c r="AB6420" i="1"/>
  <c r="AB6419" i="1"/>
  <c r="AB6418" i="1"/>
  <c r="AB6417" i="1"/>
  <c r="AB6416" i="1"/>
  <c r="AB6415" i="1"/>
  <c r="AB6414" i="1"/>
  <c r="AB6413" i="1"/>
  <c r="AB6412" i="1"/>
  <c r="AB6411" i="1"/>
  <c r="AB6410" i="1"/>
  <c r="AB6409" i="1"/>
  <c r="AB6408" i="1"/>
  <c r="AB6407" i="1"/>
  <c r="AB6406" i="1"/>
  <c r="AB6405" i="1"/>
  <c r="AB6404" i="1"/>
  <c r="AB6403" i="1"/>
  <c r="AB6402" i="1"/>
  <c r="AB6401" i="1"/>
  <c r="AB6400" i="1"/>
  <c r="AB6399" i="1"/>
  <c r="AB6398" i="1"/>
  <c r="AB6397" i="1"/>
  <c r="AB6396" i="1"/>
  <c r="AB6395" i="1"/>
  <c r="AB6394" i="1"/>
  <c r="AB6393" i="1"/>
  <c r="AB6392" i="1"/>
  <c r="AB6391" i="1"/>
  <c r="AB6390" i="1"/>
  <c r="AB6389" i="1"/>
  <c r="AB6388" i="1"/>
  <c r="AB6387" i="1"/>
  <c r="AB6386" i="1"/>
  <c r="AB6385" i="1"/>
  <c r="AB6384" i="1"/>
  <c r="AB6383" i="1"/>
  <c r="AB6382" i="1"/>
  <c r="AB6381" i="1"/>
  <c r="AB6380" i="1"/>
  <c r="AB6379" i="1"/>
  <c r="AB6378" i="1"/>
  <c r="AB6377" i="1"/>
  <c r="AB6376" i="1"/>
  <c r="AB6375" i="1"/>
  <c r="AB6374" i="1"/>
  <c r="AB6373" i="1"/>
  <c r="AB6372" i="1"/>
  <c r="AB6371" i="1"/>
  <c r="AB6370" i="1"/>
  <c r="AB6369" i="1"/>
  <c r="AB6368" i="1"/>
  <c r="AB6367" i="1"/>
  <c r="AB6366" i="1"/>
  <c r="AB6365" i="1"/>
  <c r="AB6364" i="1"/>
  <c r="AB6363" i="1"/>
  <c r="AB6362" i="1"/>
  <c r="AB6361" i="1"/>
  <c r="AB6360" i="1"/>
  <c r="AB6359" i="1"/>
  <c r="AB6358" i="1"/>
  <c r="AB6357" i="1"/>
  <c r="AB6356" i="1"/>
  <c r="AB6355" i="1"/>
  <c r="AB6354" i="1"/>
  <c r="AB6353" i="1"/>
  <c r="AB6352" i="1"/>
  <c r="AB6351" i="1"/>
  <c r="AB6350" i="1"/>
  <c r="AB6349" i="1"/>
  <c r="AB6348" i="1"/>
  <c r="AB6347" i="1"/>
  <c r="AB6346" i="1"/>
  <c r="AB6345" i="1"/>
  <c r="AB6344" i="1"/>
  <c r="AB6343" i="1"/>
  <c r="AB6342" i="1"/>
  <c r="AB6341" i="1"/>
  <c r="AB6340" i="1"/>
  <c r="AB6339" i="1"/>
  <c r="AB6338" i="1"/>
  <c r="AB6337" i="1"/>
  <c r="AB6336" i="1"/>
  <c r="AB6335" i="1"/>
  <c r="AB6334" i="1"/>
  <c r="AB6333" i="1"/>
  <c r="AB6332" i="1"/>
  <c r="AB6331" i="1"/>
  <c r="AB6330" i="1"/>
  <c r="AB6329" i="1"/>
  <c r="AB6328" i="1"/>
  <c r="AB6327" i="1"/>
  <c r="AB6326" i="1"/>
  <c r="AB6325" i="1"/>
  <c r="AB6324" i="1"/>
  <c r="AB6323" i="1"/>
  <c r="AB6322" i="1"/>
  <c r="AB6321" i="1"/>
  <c r="AB6320" i="1"/>
  <c r="AB6319" i="1"/>
  <c r="AB6318" i="1"/>
  <c r="AB6317" i="1"/>
  <c r="AB6316" i="1"/>
  <c r="AB6315" i="1"/>
  <c r="AB6314" i="1"/>
  <c r="AB6313" i="1"/>
  <c r="AB6312" i="1"/>
  <c r="AB6311" i="1"/>
  <c r="AB6310" i="1"/>
  <c r="AB6309" i="1"/>
  <c r="AB6308" i="1"/>
  <c r="AB6307" i="1"/>
  <c r="AB6306" i="1"/>
  <c r="AB6305" i="1"/>
  <c r="AB6304" i="1"/>
  <c r="AB6303" i="1"/>
  <c r="AB6302" i="1"/>
  <c r="AB6301" i="1"/>
  <c r="AB6300" i="1"/>
  <c r="AB6299" i="1"/>
  <c r="AB6298" i="1"/>
  <c r="AB6297" i="1"/>
  <c r="AB6296" i="1"/>
  <c r="AB6295" i="1"/>
  <c r="AB6294" i="1"/>
  <c r="AB6293" i="1"/>
  <c r="AB6292" i="1"/>
  <c r="AB6291" i="1"/>
  <c r="AB6290" i="1"/>
  <c r="AB6289" i="1"/>
  <c r="AB6288" i="1"/>
  <c r="AB6287" i="1"/>
  <c r="AB6286" i="1"/>
  <c r="AB6285" i="1"/>
  <c r="AB6284" i="1"/>
  <c r="AB6283" i="1"/>
  <c r="AB6282" i="1"/>
  <c r="AB6281" i="1"/>
  <c r="AB6280" i="1"/>
  <c r="AB6279" i="1"/>
  <c r="AB6278" i="1"/>
  <c r="AB6277" i="1"/>
  <c r="AB6276" i="1"/>
  <c r="AB6275" i="1"/>
  <c r="AB6274" i="1"/>
  <c r="AB6273" i="1"/>
  <c r="AB6272" i="1"/>
  <c r="AB6271" i="1"/>
  <c r="AB6270" i="1"/>
  <c r="AB6269" i="1"/>
  <c r="AB6268" i="1"/>
  <c r="AB6267" i="1"/>
  <c r="AB6266" i="1"/>
  <c r="AB6265" i="1"/>
  <c r="AB6264" i="1"/>
  <c r="AB6263" i="1"/>
  <c r="AB6262" i="1"/>
  <c r="AB6261" i="1"/>
  <c r="AB6260" i="1"/>
  <c r="AB6259" i="1"/>
  <c r="AB6258" i="1"/>
  <c r="AB6257" i="1"/>
  <c r="AB6256" i="1"/>
  <c r="AB6255" i="1"/>
  <c r="AB6254" i="1"/>
  <c r="AB6253" i="1"/>
  <c r="AB6252" i="1"/>
  <c r="AB6251" i="1"/>
  <c r="AB6250" i="1"/>
  <c r="AB6249" i="1"/>
  <c r="AB6248" i="1"/>
  <c r="AB6247" i="1"/>
  <c r="AB6246" i="1"/>
  <c r="AB6245" i="1"/>
  <c r="AB6244" i="1"/>
  <c r="AB6243" i="1"/>
  <c r="AB6242" i="1"/>
  <c r="AB6241" i="1"/>
  <c r="AB6240" i="1"/>
  <c r="AB6239" i="1"/>
  <c r="AB6238" i="1"/>
  <c r="AB6237" i="1"/>
  <c r="AB6236" i="1"/>
  <c r="AB6235" i="1"/>
  <c r="AB6234" i="1"/>
  <c r="AB6233" i="1"/>
  <c r="AB6232" i="1"/>
  <c r="AB6231" i="1"/>
  <c r="AB6230" i="1"/>
  <c r="AB6229" i="1"/>
  <c r="AB6228" i="1"/>
  <c r="AB6227" i="1"/>
  <c r="AB6226" i="1"/>
  <c r="AB6225" i="1"/>
  <c r="AB6224" i="1"/>
  <c r="AB6223" i="1"/>
  <c r="AB6222" i="1"/>
  <c r="AB6221" i="1"/>
  <c r="AB6220" i="1"/>
  <c r="AB6219" i="1"/>
  <c r="AB6218" i="1"/>
  <c r="AB6217" i="1"/>
  <c r="AB6216" i="1"/>
  <c r="AB6215" i="1"/>
  <c r="AB6214" i="1"/>
  <c r="AB6213" i="1"/>
  <c r="AB6212" i="1"/>
  <c r="AB6211" i="1"/>
  <c r="AB6210" i="1"/>
  <c r="AB6209" i="1"/>
  <c r="AB6208" i="1"/>
  <c r="AB6207" i="1"/>
  <c r="AB6206" i="1"/>
  <c r="AB6205" i="1"/>
  <c r="AB6204" i="1"/>
  <c r="AB6203" i="1"/>
  <c r="AB6202" i="1"/>
  <c r="AB6201" i="1"/>
  <c r="AB6200" i="1"/>
  <c r="AB6199" i="1"/>
  <c r="AB6198" i="1"/>
  <c r="AB6197" i="1"/>
  <c r="AB6196" i="1"/>
  <c r="AB6195" i="1"/>
  <c r="AB6194" i="1"/>
  <c r="AB6193" i="1"/>
  <c r="AB6192" i="1"/>
  <c r="AB6191" i="1"/>
  <c r="AB6190" i="1"/>
  <c r="AB6189" i="1"/>
  <c r="AB6188" i="1"/>
  <c r="AB6187" i="1"/>
  <c r="AB6186" i="1"/>
  <c r="AB6185" i="1"/>
  <c r="AB6184" i="1"/>
  <c r="AB6183" i="1"/>
  <c r="AB6182" i="1"/>
  <c r="AB6181" i="1"/>
  <c r="AB6180" i="1"/>
  <c r="AB6179" i="1"/>
  <c r="AB6178" i="1"/>
  <c r="AB6177" i="1"/>
  <c r="AB6176" i="1"/>
  <c r="AB6175" i="1"/>
  <c r="AB6174" i="1"/>
  <c r="AB6173" i="1"/>
  <c r="AB6172" i="1"/>
  <c r="AB6171" i="1"/>
  <c r="AB6170" i="1"/>
  <c r="AB6169" i="1"/>
  <c r="AB6168" i="1"/>
  <c r="AB6167" i="1"/>
  <c r="AB6166" i="1"/>
  <c r="AB6165" i="1"/>
  <c r="AB6164" i="1"/>
  <c r="AB6163" i="1"/>
  <c r="AB6162" i="1"/>
  <c r="AB6161" i="1"/>
  <c r="AB6160" i="1"/>
  <c r="AB6159" i="1"/>
  <c r="AB6158" i="1"/>
  <c r="AB6157" i="1"/>
  <c r="AB6156" i="1"/>
  <c r="AB6155" i="1"/>
  <c r="AB6154" i="1"/>
  <c r="AB6153" i="1"/>
  <c r="AB6152" i="1"/>
  <c r="AB6151" i="1"/>
  <c r="AB6150" i="1"/>
  <c r="AB6149" i="1"/>
  <c r="AB6148" i="1"/>
  <c r="AB6147" i="1"/>
  <c r="AB6146" i="1"/>
  <c r="AB6145" i="1"/>
  <c r="AB6144" i="1"/>
  <c r="AB6143" i="1"/>
  <c r="AB6142" i="1"/>
  <c r="AB6141" i="1"/>
  <c r="AB6140" i="1"/>
  <c r="AB6139" i="1"/>
  <c r="AB6138" i="1"/>
  <c r="AB6137" i="1"/>
  <c r="AB6136" i="1"/>
  <c r="AB6135" i="1"/>
  <c r="AB6134" i="1"/>
  <c r="AB6133" i="1"/>
  <c r="AB6132" i="1"/>
  <c r="AB6131" i="1"/>
  <c r="AB6130" i="1"/>
  <c r="AB6129" i="1"/>
  <c r="AB6128" i="1"/>
  <c r="AB6127" i="1"/>
  <c r="AB6126" i="1"/>
  <c r="AB6125" i="1"/>
  <c r="AB6124" i="1"/>
  <c r="AB6123" i="1"/>
  <c r="AB6122" i="1"/>
  <c r="AB6121" i="1"/>
  <c r="AB6120" i="1"/>
  <c r="AB6119" i="1"/>
  <c r="AB6118" i="1"/>
  <c r="AB6117" i="1"/>
  <c r="AB6116" i="1"/>
  <c r="AB6115" i="1"/>
  <c r="AB6114" i="1"/>
  <c r="AB6113" i="1"/>
  <c r="AB6112" i="1"/>
  <c r="AB6111" i="1"/>
  <c r="AB6110" i="1"/>
  <c r="AB6109" i="1"/>
  <c r="AB6108" i="1"/>
  <c r="AB6107" i="1"/>
  <c r="AB6106" i="1"/>
  <c r="AB6105" i="1"/>
  <c r="AB6104" i="1"/>
  <c r="AB6103" i="1"/>
  <c r="AB6102" i="1"/>
  <c r="AB6101" i="1"/>
  <c r="AB6100" i="1"/>
  <c r="AB6099" i="1"/>
  <c r="AB6098" i="1"/>
  <c r="AB6097" i="1"/>
  <c r="AB6096" i="1"/>
  <c r="AB6095" i="1"/>
  <c r="AB6094" i="1"/>
  <c r="AB6093" i="1"/>
  <c r="AB6092" i="1"/>
  <c r="AB6091" i="1"/>
  <c r="AB6090" i="1"/>
  <c r="AB6089" i="1"/>
  <c r="AB6088" i="1"/>
  <c r="AB6087" i="1"/>
  <c r="AB6086" i="1"/>
  <c r="AB6085" i="1"/>
  <c r="AB6084" i="1"/>
  <c r="AB6083" i="1"/>
  <c r="AB6082" i="1"/>
  <c r="AB6081" i="1"/>
  <c r="AB6080" i="1"/>
  <c r="AB6079" i="1"/>
  <c r="AB6078" i="1"/>
  <c r="AB6077" i="1"/>
  <c r="AB6076" i="1"/>
  <c r="AB6075" i="1"/>
  <c r="AB6074" i="1"/>
  <c r="AB6073" i="1"/>
  <c r="AB6072" i="1"/>
  <c r="AB6071" i="1"/>
  <c r="AB6070" i="1"/>
  <c r="AB6069" i="1"/>
  <c r="AB6068" i="1"/>
  <c r="AB6067" i="1"/>
  <c r="AB6066" i="1"/>
  <c r="AB6065" i="1"/>
  <c r="AB6064" i="1"/>
  <c r="AB6063" i="1"/>
  <c r="AB6062" i="1"/>
  <c r="AB6061" i="1"/>
  <c r="AB6060" i="1"/>
  <c r="AB6059" i="1"/>
  <c r="AB6058" i="1"/>
  <c r="AB6057" i="1"/>
  <c r="AB6056" i="1"/>
  <c r="AB6055" i="1"/>
  <c r="AB6054" i="1"/>
  <c r="AB6053" i="1"/>
  <c r="AB6052" i="1"/>
  <c r="AB6051" i="1"/>
  <c r="AB6050" i="1"/>
  <c r="AB6049" i="1"/>
  <c r="AB6048" i="1"/>
  <c r="AB6047" i="1"/>
  <c r="AB6046" i="1"/>
  <c r="AB6045" i="1"/>
  <c r="AB6044" i="1"/>
  <c r="AB6043" i="1"/>
  <c r="AB6042" i="1"/>
  <c r="AB6041" i="1"/>
  <c r="AB6040" i="1"/>
  <c r="AB6039" i="1"/>
  <c r="AB6038" i="1"/>
  <c r="AB6037" i="1"/>
  <c r="AB6036" i="1"/>
  <c r="AB6035" i="1"/>
  <c r="AB6034" i="1"/>
  <c r="AB6033" i="1"/>
  <c r="AB6032" i="1"/>
  <c r="AB6031" i="1"/>
  <c r="AB6030" i="1"/>
  <c r="AB6029" i="1"/>
  <c r="AB6028" i="1"/>
  <c r="AB6027" i="1"/>
  <c r="AB6026" i="1"/>
  <c r="AB6025" i="1"/>
  <c r="AB6024" i="1"/>
  <c r="AB6023" i="1"/>
  <c r="AB6022" i="1"/>
  <c r="AB6021" i="1"/>
  <c r="AB6020" i="1"/>
  <c r="AB6019" i="1"/>
  <c r="AB6018" i="1"/>
  <c r="AB6017" i="1"/>
  <c r="AB6016" i="1"/>
  <c r="AB6015" i="1"/>
  <c r="AB6014" i="1"/>
  <c r="AB6013" i="1"/>
  <c r="AB6012" i="1"/>
  <c r="AB6011" i="1"/>
  <c r="AB6010" i="1"/>
  <c r="AB6009" i="1"/>
  <c r="AB6008" i="1"/>
  <c r="AB6007" i="1"/>
  <c r="AB6006" i="1"/>
  <c r="AB6005" i="1"/>
  <c r="AB6004" i="1"/>
  <c r="AB6003" i="1"/>
  <c r="AB6002" i="1"/>
  <c r="AB6001" i="1"/>
  <c r="AB6000" i="1"/>
  <c r="AB5999" i="1"/>
  <c r="AB5998" i="1"/>
  <c r="AB5997" i="1"/>
  <c r="AB5996" i="1"/>
  <c r="AB5995" i="1"/>
  <c r="AB5994" i="1"/>
  <c r="AB5993" i="1"/>
  <c r="AB5992" i="1"/>
  <c r="AB5991" i="1"/>
  <c r="AB5990" i="1"/>
  <c r="AB5989" i="1"/>
  <c r="AB5988" i="1"/>
  <c r="AB5987" i="1"/>
  <c r="AB5986" i="1"/>
  <c r="AB5985" i="1"/>
  <c r="AB5984" i="1"/>
  <c r="AB5983" i="1"/>
  <c r="AB5982" i="1"/>
  <c r="AB5981" i="1"/>
  <c r="AB5980" i="1"/>
  <c r="AB5979" i="1"/>
  <c r="AB5978" i="1"/>
  <c r="AB5977" i="1"/>
  <c r="AB5976" i="1"/>
  <c r="AB5975" i="1"/>
  <c r="AB5974" i="1"/>
  <c r="AB5973" i="1"/>
  <c r="AB5972" i="1"/>
  <c r="AB5971" i="1"/>
  <c r="AB5970" i="1"/>
  <c r="AB5969" i="1"/>
  <c r="AB5968" i="1"/>
  <c r="AB5967" i="1"/>
  <c r="AB5966" i="1"/>
  <c r="AB5965" i="1"/>
  <c r="AB5964" i="1"/>
  <c r="AB5963" i="1"/>
  <c r="AB5962" i="1"/>
  <c r="AB5961" i="1"/>
  <c r="AB5960" i="1"/>
  <c r="AB5959" i="1"/>
  <c r="AB5958" i="1"/>
  <c r="AB5957" i="1"/>
  <c r="AB5956" i="1"/>
  <c r="AB5955" i="1"/>
  <c r="AB5954" i="1"/>
  <c r="AB5953" i="1"/>
  <c r="AB5952" i="1"/>
  <c r="AB5951" i="1"/>
  <c r="AB5950" i="1"/>
  <c r="AB5949" i="1"/>
  <c r="AB5948" i="1"/>
  <c r="AB5947" i="1"/>
  <c r="AB5946" i="1"/>
  <c r="AB5945" i="1"/>
  <c r="AB5944" i="1"/>
  <c r="AB5943" i="1"/>
  <c r="AB5942" i="1"/>
  <c r="AB5941" i="1"/>
  <c r="AB5940" i="1"/>
  <c r="AB5939" i="1"/>
  <c r="AB5938" i="1"/>
  <c r="AB5937" i="1"/>
  <c r="AB5936" i="1"/>
  <c r="AB5935" i="1"/>
  <c r="AB5934" i="1"/>
  <c r="AB5933" i="1"/>
  <c r="AB5932" i="1"/>
  <c r="AB5931" i="1"/>
  <c r="AB5930" i="1"/>
  <c r="AB5929" i="1"/>
  <c r="AB5928" i="1"/>
  <c r="AB5927" i="1"/>
  <c r="AB5926" i="1"/>
  <c r="AB5925" i="1"/>
  <c r="AB5924" i="1"/>
  <c r="AB5923" i="1"/>
  <c r="AB5922" i="1"/>
  <c r="AB5921" i="1"/>
  <c r="AB5920" i="1"/>
  <c r="AB5919" i="1"/>
  <c r="AB5918" i="1"/>
  <c r="AB5917" i="1"/>
  <c r="AB5916" i="1"/>
  <c r="AB5915" i="1"/>
  <c r="AB5914" i="1"/>
  <c r="AB5913" i="1"/>
  <c r="AB5912" i="1"/>
  <c r="AB5911" i="1"/>
  <c r="AB5910" i="1"/>
  <c r="AB5909" i="1"/>
  <c r="AB5908" i="1"/>
  <c r="AB5907" i="1"/>
  <c r="AB5906" i="1"/>
  <c r="AB5905" i="1"/>
  <c r="AB5904" i="1"/>
  <c r="AB5903" i="1"/>
  <c r="AB5902" i="1"/>
  <c r="AB5901" i="1"/>
  <c r="AB5900" i="1"/>
  <c r="AB5899" i="1"/>
  <c r="AB5898" i="1"/>
  <c r="AB5897" i="1"/>
  <c r="AB5896" i="1"/>
  <c r="AB5895" i="1"/>
  <c r="AB5894" i="1"/>
  <c r="AB5893" i="1"/>
  <c r="AB5892" i="1"/>
  <c r="AB5891" i="1"/>
  <c r="AB5890" i="1"/>
  <c r="AB5889" i="1"/>
  <c r="AB5888" i="1"/>
  <c r="AB5887" i="1"/>
  <c r="AB5886" i="1"/>
  <c r="AB5885" i="1"/>
  <c r="AB5884" i="1"/>
  <c r="AB5883" i="1"/>
  <c r="AB5882" i="1"/>
  <c r="AB5881" i="1"/>
  <c r="AB5880" i="1"/>
  <c r="AB5879" i="1"/>
  <c r="AB5878" i="1"/>
  <c r="AB5877" i="1"/>
  <c r="AB5876" i="1"/>
  <c r="AB5875" i="1"/>
  <c r="AB5874" i="1"/>
  <c r="AB5873" i="1"/>
  <c r="AB5872" i="1"/>
  <c r="AB5871" i="1"/>
  <c r="AB5870" i="1"/>
  <c r="AB5869" i="1"/>
  <c r="AB5868" i="1"/>
  <c r="AB5867" i="1"/>
  <c r="AB5866" i="1"/>
  <c r="AB5865" i="1"/>
  <c r="AB5864" i="1"/>
  <c r="AB5863" i="1"/>
  <c r="AB5862" i="1"/>
  <c r="AB5861" i="1"/>
  <c r="AB5860" i="1"/>
  <c r="AB5859" i="1"/>
  <c r="AB5858" i="1"/>
  <c r="AB5857" i="1"/>
  <c r="AB5856" i="1"/>
  <c r="AB5855" i="1"/>
  <c r="AB5854" i="1"/>
  <c r="AB5853" i="1"/>
  <c r="AB5852" i="1"/>
  <c r="AB5851" i="1"/>
  <c r="AB5850" i="1"/>
  <c r="AB5849" i="1"/>
  <c r="AB5848" i="1"/>
  <c r="AB5847" i="1"/>
  <c r="AB5846" i="1"/>
  <c r="AB5845" i="1"/>
  <c r="AB5844" i="1"/>
  <c r="AB5843" i="1"/>
  <c r="AB5842" i="1"/>
  <c r="AB5841" i="1"/>
  <c r="AB5840" i="1"/>
  <c r="AB5839" i="1"/>
  <c r="AB5838" i="1"/>
  <c r="AB5837" i="1"/>
  <c r="AB5836" i="1"/>
  <c r="AB5835" i="1"/>
  <c r="AB5834" i="1"/>
  <c r="AB5833" i="1"/>
  <c r="AB5832" i="1"/>
  <c r="AB5831" i="1"/>
  <c r="AB5830" i="1"/>
  <c r="AB5829" i="1"/>
  <c r="AB5828" i="1"/>
  <c r="AB5827" i="1"/>
  <c r="AB5826" i="1"/>
  <c r="AB5825" i="1"/>
  <c r="AB5824" i="1"/>
  <c r="AB5823" i="1"/>
  <c r="AB5822" i="1"/>
  <c r="AB5821" i="1"/>
  <c r="AB5820" i="1"/>
  <c r="AB5819" i="1"/>
  <c r="AB5818" i="1"/>
  <c r="AB5817" i="1"/>
  <c r="AB5816" i="1"/>
  <c r="AB5815" i="1"/>
  <c r="AB5814" i="1"/>
  <c r="AB5813" i="1"/>
  <c r="AB5812" i="1"/>
  <c r="AB5811" i="1"/>
  <c r="AB5810" i="1"/>
  <c r="AB5809" i="1"/>
  <c r="AB5808" i="1"/>
  <c r="AB5807" i="1"/>
  <c r="AB5806" i="1"/>
  <c r="AB5805" i="1"/>
  <c r="AB5804" i="1"/>
  <c r="AB5803" i="1"/>
  <c r="AB5802" i="1"/>
  <c r="AB5801" i="1"/>
  <c r="AB5800" i="1"/>
  <c r="AB5799" i="1"/>
  <c r="AB5798" i="1"/>
  <c r="AB5797" i="1"/>
  <c r="AB5796" i="1"/>
  <c r="AB5795" i="1"/>
  <c r="AB5794" i="1"/>
  <c r="AB5793" i="1"/>
  <c r="AB5792" i="1"/>
  <c r="AB5791" i="1"/>
  <c r="AB5790" i="1"/>
  <c r="AB5789" i="1"/>
  <c r="AB5788" i="1"/>
  <c r="AB5787" i="1"/>
  <c r="AB5786" i="1"/>
  <c r="AB5785" i="1"/>
  <c r="AB5784" i="1"/>
  <c r="AB5783" i="1"/>
  <c r="AB5782" i="1"/>
  <c r="AB5781" i="1"/>
  <c r="AB5780" i="1"/>
  <c r="AB5779" i="1"/>
  <c r="AB5778" i="1"/>
  <c r="AB5777" i="1"/>
  <c r="AB5776" i="1"/>
  <c r="AB5775" i="1"/>
  <c r="AB5774" i="1"/>
  <c r="AB5773" i="1"/>
  <c r="AB5772" i="1"/>
  <c r="AB5771" i="1"/>
  <c r="AB5770" i="1"/>
  <c r="AB5769" i="1"/>
  <c r="AB5768" i="1"/>
  <c r="AB5767" i="1"/>
  <c r="AB5766" i="1"/>
  <c r="AB5765" i="1"/>
  <c r="AB5764" i="1"/>
  <c r="AB5763" i="1"/>
  <c r="AB5762" i="1"/>
  <c r="AB5761" i="1"/>
  <c r="AB5760" i="1"/>
  <c r="AB5759" i="1"/>
  <c r="AB5758" i="1"/>
  <c r="AB5757" i="1"/>
  <c r="AB5756" i="1"/>
  <c r="AB5755" i="1"/>
  <c r="AB5754" i="1"/>
  <c r="AB5753" i="1"/>
  <c r="AB5752" i="1"/>
  <c r="AB5751" i="1"/>
  <c r="AB5750" i="1"/>
  <c r="AB5749" i="1"/>
  <c r="AB5748" i="1"/>
  <c r="AB5747" i="1"/>
  <c r="AB5746" i="1"/>
  <c r="AB5745" i="1"/>
  <c r="AB5744" i="1"/>
  <c r="AB5743" i="1"/>
  <c r="AB5742" i="1"/>
  <c r="AB5741" i="1"/>
  <c r="AB5740" i="1"/>
  <c r="AB5739" i="1"/>
  <c r="AB5738" i="1"/>
  <c r="AB5737" i="1"/>
  <c r="AB5736" i="1"/>
  <c r="AB5735" i="1"/>
  <c r="AB5734" i="1"/>
  <c r="AB5733" i="1"/>
  <c r="AB5732" i="1"/>
  <c r="AB5731" i="1"/>
  <c r="AB5730" i="1"/>
  <c r="AB5729" i="1"/>
  <c r="AB5728" i="1"/>
  <c r="AB5727" i="1"/>
  <c r="AB5726" i="1"/>
  <c r="AB5725" i="1"/>
  <c r="AB5724" i="1"/>
  <c r="AB5723" i="1"/>
  <c r="AB5722" i="1"/>
  <c r="AB5721" i="1"/>
  <c r="AB5720" i="1"/>
  <c r="AB5719" i="1"/>
  <c r="AB5718" i="1"/>
  <c r="AB5717" i="1"/>
  <c r="AB5716" i="1"/>
  <c r="AB5715" i="1"/>
  <c r="AB5714" i="1"/>
  <c r="AB5713" i="1"/>
  <c r="AB5712" i="1"/>
  <c r="AB5711" i="1"/>
  <c r="AB5710" i="1"/>
  <c r="AB5709" i="1"/>
  <c r="AB5708" i="1"/>
  <c r="AB5707" i="1"/>
  <c r="AB5706" i="1"/>
  <c r="AB5705" i="1"/>
  <c r="AB5704" i="1"/>
  <c r="AB5703" i="1"/>
  <c r="AB5702" i="1"/>
  <c r="AB5701" i="1"/>
  <c r="AB5700" i="1"/>
  <c r="AB5699" i="1"/>
  <c r="AB5698" i="1"/>
  <c r="AB5697" i="1"/>
  <c r="AB5696" i="1"/>
  <c r="AB5695" i="1"/>
  <c r="AB5694" i="1"/>
  <c r="AB5693" i="1"/>
  <c r="AB5692" i="1"/>
  <c r="AB5691" i="1"/>
  <c r="AB5690" i="1"/>
  <c r="AB5689" i="1"/>
  <c r="AB5688" i="1"/>
  <c r="AB5687" i="1"/>
  <c r="AB5686" i="1"/>
  <c r="AB5685" i="1"/>
  <c r="AB5684" i="1"/>
  <c r="AB5683" i="1"/>
  <c r="AB5682" i="1"/>
  <c r="AB5681" i="1"/>
  <c r="AB5680" i="1"/>
  <c r="AB5679" i="1"/>
  <c r="AB5678" i="1"/>
  <c r="AB5677" i="1"/>
  <c r="AB5676" i="1"/>
  <c r="AB5675" i="1"/>
  <c r="AB5674" i="1"/>
  <c r="AB5673" i="1"/>
  <c r="AB5672" i="1"/>
  <c r="AB5671" i="1"/>
  <c r="AB5670" i="1"/>
  <c r="AB5669" i="1"/>
  <c r="AB5668" i="1"/>
  <c r="AB5667" i="1"/>
  <c r="AB5666" i="1"/>
  <c r="AB5665" i="1"/>
  <c r="AB5664" i="1"/>
  <c r="AB5663" i="1"/>
  <c r="AB5662" i="1"/>
  <c r="AB5661" i="1"/>
  <c r="AB5660" i="1"/>
  <c r="AB5659" i="1"/>
  <c r="AB5658" i="1"/>
  <c r="AB5657" i="1"/>
  <c r="AB5656" i="1"/>
  <c r="AB5655" i="1"/>
  <c r="AB5654" i="1"/>
  <c r="AB5653" i="1"/>
  <c r="AB5652" i="1"/>
  <c r="AB5651" i="1"/>
  <c r="AB5650" i="1"/>
  <c r="AB5649" i="1"/>
  <c r="AB5648" i="1"/>
  <c r="AB5647" i="1"/>
  <c r="AB5646" i="1"/>
  <c r="AB5645" i="1"/>
  <c r="AB5644" i="1"/>
  <c r="AB5643" i="1"/>
  <c r="AB5642" i="1"/>
  <c r="AB5641" i="1"/>
  <c r="AB5640" i="1"/>
  <c r="AB5639" i="1"/>
  <c r="AB5638" i="1"/>
  <c r="AB5637" i="1"/>
  <c r="AB5636" i="1"/>
  <c r="AB5635" i="1"/>
  <c r="AB5634" i="1"/>
  <c r="AB5633" i="1"/>
  <c r="AB5632" i="1"/>
  <c r="AB5631" i="1"/>
  <c r="AB5630" i="1"/>
  <c r="AB5629" i="1"/>
  <c r="AB5628" i="1"/>
  <c r="AB5627" i="1"/>
  <c r="AB5626" i="1"/>
  <c r="AB5625" i="1"/>
  <c r="AB5624" i="1"/>
  <c r="AB5623" i="1"/>
  <c r="AB5622" i="1"/>
  <c r="AB5621" i="1"/>
  <c r="AB5620" i="1"/>
  <c r="AB5619" i="1"/>
  <c r="AB5618" i="1"/>
  <c r="AB5617" i="1"/>
  <c r="AB5616" i="1"/>
  <c r="AB5615" i="1"/>
  <c r="AB5614" i="1"/>
  <c r="AB5613" i="1"/>
  <c r="AB5612" i="1"/>
  <c r="AB5611" i="1"/>
  <c r="AB5610" i="1"/>
  <c r="AB5609" i="1"/>
  <c r="AB5608" i="1"/>
  <c r="AB5607" i="1"/>
  <c r="AB5606" i="1"/>
  <c r="AB5605" i="1"/>
  <c r="AB5604" i="1"/>
  <c r="AB5603" i="1"/>
  <c r="AB5602" i="1"/>
  <c r="AB5601" i="1"/>
  <c r="AB5600" i="1"/>
  <c r="AB5599" i="1"/>
  <c r="AB5598" i="1"/>
  <c r="AB5597" i="1"/>
  <c r="AB5596" i="1"/>
  <c r="AB5595" i="1"/>
  <c r="AB5594" i="1"/>
  <c r="AB5593" i="1"/>
  <c r="AB5592" i="1"/>
  <c r="AB5591" i="1"/>
  <c r="AB5590" i="1"/>
  <c r="AB5589" i="1"/>
  <c r="AB5588" i="1"/>
  <c r="AB5587" i="1"/>
  <c r="AB5586" i="1"/>
  <c r="AB5585" i="1"/>
  <c r="AB5584" i="1"/>
  <c r="AB5583" i="1"/>
  <c r="AB5582" i="1"/>
  <c r="AB5581" i="1"/>
  <c r="AB5580" i="1"/>
  <c r="AB5579" i="1"/>
  <c r="AB5578" i="1"/>
  <c r="AB5577" i="1"/>
  <c r="AB5576" i="1"/>
  <c r="AB5575" i="1"/>
  <c r="AB5574" i="1"/>
  <c r="AB5573" i="1"/>
  <c r="AB5572" i="1"/>
  <c r="AB5571" i="1"/>
  <c r="AB5570" i="1"/>
  <c r="AB5569" i="1"/>
  <c r="AB5568" i="1"/>
  <c r="AB5567" i="1"/>
  <c r="AB5566" i="1"/>
  <c r="AB5565" i="1"/>
  <c r="AB5564" i="1"/>
  <c r="AB5563" i="1"/>
  <c r="AB5562" i="1"/>
  <c r="AB5561" i="1"/>
  <c r="AB5560" i="1"/>
  <c r="AB5559" i="1"/>
  <c r="AB5558" i="1"/>
  <c r="AB5557" i="1"/>
  <c r="AB5556" i="1"/>
  <c r="AB5555" i="1"/>
  <c r="AB5554" i="1"/>
  <c r="AB5553" i="1"/>
  <c r="AB5552" i="1"/>
  <c r="AB5551" i="1"/>
  <c r="AB5550" i="1"/>
  <c r="AB5549" i="1"/>
  <c r="AB5548" i="1"/>
  <c r="AB5547" i="1"/>
  <c r="AB5546" i="1"/>
  <c r="AB5545" i="1"/>
  <c r="AB5544" i="1"/>
  <c r="AB5543" i="1"/>
  <c r="AB5542" i="1"/>
  <c r="AB5541" i="1"/>
  <c r="AB5540" i="1"/>
  <c r="AB5539" i="1"/>
  <c r="AB5538" i="1"/>
  <c r="AB5537" i="1"/>
  <c r="AB5536" i="1"/>
  <c r="AB5535" i="1"/>
  <c r="AB5534" i="1"/>
  <c r="AB5533" i="1"/>
  <c r="AB5532" i="1"/>
  <c r="AB5531" i="1"/>
  <c r="AB5530" i="1"/>
  <c r="AB5529" i="1"/>
  <c r="AB5528" i="1"/>
  <c r="AB5527" i="1"/>
  <c r="AB5526" i="1"/>
  <c r="AB5525" i="1"/>
  <c r="AB5524" i="1"/>
  <c r="AB5523" i="1"/>
  <c r="AB5522" i="1"/>
  <c r="AB5521" i="1"/>
  <c r="AB5520" i="1"/>
  <c r="AB5519" i="1"/>
  <c r="AB5518" i="1"/>
  <c r="AB5517" i="1"/>
  <c r="AB5516" i="1"/>
  <c r="AB5515" i="1"/>
  <c r="AB5514" i="1"/>
  <c r="AB5513" i="1"/>
  <c r="AB5512" i="1"/>
  <c r="AB5511" i="1"/>
  <c r="AB5510" i="1"/>
  <c r="AB5509" i="1"/>
  <c r="AB5508" i="1"/>
  <c r="AB5507" i="1"/>
  <c r="AB5506" i="1"/>
  <c r="AB5505" i="1"/>
  <c r="AB5504" i="1"/>
  <c r="AB5503" i="1"/>
  <c r="AB5502" i="1"/>
  <c r="AB5501" i="1"/>
  <c r="AB5500" i="1"/>
  <c r="AB5499" i="1"/>
  <c r="AB5498" i="1"/>
  <c r="AB5497" i="1"/>
  <c r="AB5496" i="1"/>
  <c r="AB5495" i="1"/>
  <c r="AB5494" i="1"/>
  <c r="AB5493" i="1"/>
  <c r="AB5492" i="1"/>
  <c r="AB5491" i="1"/>
  <c r="AB5490" i="1"/>
  <c r="AB5489" i="1"/>
  <c r="AB5488" i="1"/>
  <c r="AB5487" i="1"/>
  <c r="AB5486" i="1"/>
  <c r="AB5485" i="1"/>
  <c r="AB5484" i="1"/>
  <c r="AB5483" i="1"/>
  <c r="AB5482" i="1"/>
  <c r="AB5481" i="1"/>
  <c r="AB5480" i="1"/>
  <c r="AB5479" i="1"/>
  <c r="AB5478" i="1"/>
  <c r="AB5477" i="1"/>
  <c r="AB5476" i="1"/>
  <c r="AB5475" i="1"/>
  <c r="AB5474" i="1"/>
  <c r="AB5473" i="1"/>
  <c r="AB5472" i="1"/>
  <c r="AB5471" i="1"/>
  <c r="AB5470" i="1"/>
  <c r="AB5469" i="1"/>
  <c r="AB5468" i="1"/>
  <c r="AB5467" i="1"/>
  <c r="AB5466" i="1"/>
  <c r="AB5465" i="1"/>
  <c r="AB5464" i="1"/>
  <c r="AB5463" i="1"/>
  <c r="AB5462" i="1"/>
  <c r="AB5461" i="1"/>
  <c r="AB5460" i="1"/>
  <c r="AB5459" i="1"/>
  <c r="AB5458" i="1"/>
  <c r="AB5457" i="1"/>
  <c r="AB5456" i="1"/>
  <c r="AB5455" i="1"/>
  <c r="AB5454" i="1"/>
  <c r="AB5453" i="1"/>
  <c r="AB5452" i="1"/>
  <c r="AB5451" i="1"/>
  <c r="AB5450" i="1"/>
  <c r="AB5449" i="1"/>
  <c r="AB5448" i="1"/>
  <c r="AB5447" i="1"/>
  <c r="AB5446" i="1"/>
  <c r="AB5445" i="1"/>
  <c r="AB5444" i="1"/>
  <c r="AB5443" i="1"/>
  <c r="AB5442" i="1"/>
  <c r="AB5441" i="1"/>
  <c r="AB5440" i="1"/>
  <c r="AB5439" i="1"/>
  <c r="AB5438" i="1"/>
  <c r="AB5437" i="1"/>
  <c r="AB5436" i="1"/>
  <c r="AB5435" i="1"/>
  <c r="AB5434" i="1"/>
  <c r="AB5433" i="1"/>
  <c r="AB5432" i="1"/>
  <c r="AB5431" i="1"/>
  <c r="AB5430" i="1"/>
  <c r="AB5429" i="1"/>
  <c r="AB5428" i="1"/>
  <c r="AB5427" i="1"/>
  <c r="AB5426" i="1"/>
  <c r="AB5425" i="1"/>
  <c r="AB5424" i="1"/>
  <c r="AB5423" i="1"/>
  <c r="AB5422" i="1"/>
  <c r="AB5421" i="1"/>
  <c r="AB5420" i="1"/>
  <c r="AB5419" i="1"/>
  <c r="AB5418" i="1"/>
  <c r="AB5417" i="1"/>
  <c r="AB5416" i="1"/>
  <c r="AB5415" i="1"/>
  <c r="AB5414" i="1"/>
  <c r="AB5413" i="1"/>
  <c r="AB5412" i="1"/>
  <c r="AB5411" i="1"/>
  <c r="AB5410" i="1"/>
  <c r="AB5409" i="1"/>
  <c r="AB5408" i="1"/>
  <c r="AB5407" i="1"/>
  <c r="AB5406" i="1"/>
  <c r="AB5405" i="1"/>
  <c r="AB5404" i="1"/>
  <c r="AB5403" i="1"/>
  <c r="AB5402" i="1"/>
  <c r="AB5401" i="1"/>
  <c r="AB5400" i="1"/>
  <c r="AB5399" i="1"/>
  <c r="AB5398" i="1"/>
  <c r="AB5397" i="1"/>
  <c r="AB5396" i="1"/>
  <c r="AB5395" i="1"/>
  <c r="AB5394" i="1"/>
  <c r="AB5393" i="1"/>
  <c r="AB5392" i="1"/>
  <c r="AB5391" i="1"/>
  <c r="AB5390" i="1"/>
  <c r="AB5389" i="1"/>
  <c r="AB5388" i="1"/>
  <c r="AB5387" i="1"/>
  <c r="AB5386" i="1"/>
  <c r="AB5385" i="1"/>
  <c r="AB5384" i="1"/>
  <c r="AB5383" i="1"/>
  <c r="AB5382" i="1"/>
  <c r="AB5381" i="1"/>
  <c r="AB5380" i="1"/>
  <c r="AB5379" i="1"/>
  <c r="AB5378" i="1"/>
  <c r="AB5377" i="1"/>
  <c r="AB5376" i="1"/>
  <c r="AB5375" i="1"/>
  <c r="AB5374" i="1"/>
  <c r="AB5373" i="1"/>
  <c r="AB5372" i="1"/>
  <c r="AB5371" i="1"/>
  <c r="AB5370" i="1"/>
  <c r="AB5369" i="1"/>
  <c r="AB5368" i="1"/>
  <c r="AB5367" i="1"/>
  <c r="AB5366" i="1"/>
  <c r="AB5365" i="1"/>
  <c r="AB5364" i="1"/>
  <c r="AB5363" i="1"/>
  <c r="AB5362" i="1"/>
  <c r="AB5361" i="1"/>
  <c r="AB5360" i="1"/>
  <c r="AB5359" i="1"/>
  <c r="AB5358" i="1"/>
  <c r="AB5357" i="1"/>
  <c r="AB5356" i="1"/>
  <c r="AB5355" i="1"/>
  <c r="AB5354" i="1"/>
  <c r="AB5353" i="1"/>
  <c r="AB5352" i="1"/>
  <c r="AB5351" i="1"/>
  <c r="AB5350" i="1"/>
  <c r="AB5349" i="1"/>
  <c r="AB5348" i="1"/>
  <c r="AB5347" i="1"/>
  <c r="AB5346" i="1"/>
  <c r="AB5345" i="1"/>
  <c r="AB5344" i="1"/>
  <c r="AB5343" i="1"/>
  <c r="AB5342" i="1"/>
  <c r="AB5341" i="1"/>
  <c r="AB5340" i="1"/>
  <c r="AB5339" i="1"/>
  <c r="AB5338" i="1"/>
  <c r="AB5337" i="1"/>
  <c r="AB5336" i="1"/>
  <c r="AB5335" i="1"/>
  <c r="AB5334" i="1"/>
  <c r="AB5333" i="1"/>
  <c r="AB5332" i="1"/>
  <c r="AB5331" i="1"/>
  <c r="AB5330" i="1"/>
  <c r="AB5329" i="1"/>
  <c r="AB5328" i="1"/>
  <c r="AB5327" i="1"/>
  <c r="AB5326" i="1"/>
  <c r="AB5325" i="1"/>
  <c r="AB5324" i="1"/>
  <c r="AB5323" i="1"/>
  <c r="AB5322" i="1"/>
  <c r="AB5321" i="1"/>
  <c r="AB5320" i="1"/>
  <c r="AB5319" i="1"/>
  <c r="AB5318" i="1"/>
  <c r="AB5317" i="1"/>
  <c r="AB5316" i="1"/>
  <c r="AB5315" i="1"/>
  <c r="AB5314" i="1"/>
  <c r="AB5313" i="1"/>
  <c r="AB5312" i="1"/>
  <c r="AB5311" i="1"/>
  <c r="AB5310" i="1"/>
  <c r="AB5309" i="1"/>
  <c r="AB5308" i="1"/>
  <c r="AB5307" i="1"/>
  <c r="AB5306" i="1"/>
  <c r="AB5305" i="1"/>
  <c r="AB5304" i="1"/>
  <c r="AB5303" i="1"/>
  <c r="AB5302" i="1"/>
  <c r="AB5301" i="1"/>
  <c r="AB5300" i="1"/>
  <c r="AB5299" i="1"/>
  <c r="AB5298" i="1"/>
  <c r="AB5297" i="1"/>
  <c r="AB5296" i="1"/>
  <c r="AB5295" i="1"/>
  <c r="AB5294" i="1"/>
  <c r="AB5293" i="1"/>
  <c r="AB5292" i="1"/>
  <c r="AB5291" i="1"/>
  <c r="AB5290" i="1"/>
  <c r="AB5289" i="1"/>
  <c r="AB5288" i="1"/>
  <c r="AB5287" i="1"/>
  <c r="AB5286" i="1"/>
  <c r="AB5285" i="1"/>
  <c r="AB5284" i="1"/>
  <c r="AB5283" i="1"/>
  <c r="AB5282" i="1"/>
  <c r="AB5281" i="1"/>
  <c r="AB5280" i="1"/>
  <c r="AB5279" i="1"/>
  <c r="AB5278" i="1"/>
  <c r="AB5277" i="1"/>
  <c r="AB5276" i="1"/>
  <c r="AB5275" i="1"/>
  <c r="AB5274" i="1"/>
  <c r="AB5273" i="1"/>
  <c r="AB5272" i="1"/>
  <c r="AB5271" i="1"/>
  <c r="AB5270" i="1"/>
  <c r="AB5269" i="1"/>
  <c r="AB5268" i="1"/>
  <c r="AB5267" i="1"/>
  <c r="AB5266" i="1"/>
  <c r="AB5265" i="1"/>
  <c r="AB5264" i="1"/>
  <c r="AB5263" i="1"/>
  <c r="AB5262" i="1"/>
  <c r="AB5261" i="1"/>
  <c r="AB5260" i="1"/>
  <c r="AB5259" i="1"/>
  <c r="AB5258" i="1"/>
  <c r="AB5257" i="1"/>
  <c r="AB5256" i="1"/>
  <c r="AB5255" i="1"/>
  <c r="AB5254" i="1"/>
  <c r="AB5253" i="1"/>
  <c r="AB5252" i="1"/>
  <c r="AB5251" i="1"/>
  <c r="AB5250" i="1"/>
  <c r="AB5249" i="1"/>
  <c r="AB5248" i="1"/>
  <c r="AB5247" i="1"/>
  <c r="AB5246" i="1"/>
  <c r="AB5245" i="1"/>
  <c r="AB5244" i="1"/>
  <c r="AB5243" i="1"/>
  <c r="AB5242" i="1"/>
  <c r="AB5241" i="1"/>
  <c r="AB5240" i="1"/>
  <c r="AB5239" i="1"/>
  <c r="AB5238" i="1"/>
  <c r="AB5237" i="1"/>
  <c r="AB5236" i="1"/>
  <c r="AB5235" i="1"/>
  <c r="AB5234" i="1"/>
  <c r="AB5233" i="1"/>
  <c r="AB5232" i="1"/>
  <c r="AB5231" i="1"/>
  <c r="AB5230" i="1"/>
  <c r="AB5229" i="1"/>
  <c r="AB5228" i="1"/>
  <c r="AB5227" i="1"/>
  <c r="AB5226" i="1"/>
  <c r="AB5225" i="1"/>
  <c r="AB5224" i="1"/>
  <c r="AB5223" i="1"/>
  <c r="AB5222" i="1"/>
  <c r="AB5221" i="1"/>
  <c r="AB5220" i="1"/>
  <c r="AB5219" i="1"/>
  <c r="AB5218" i="1"/>
  <c r="AB5217" i="1"/>
  <c r="AB5216" i="1"/>
  <c r="AB5215" i="1"/>
  <c r="AB5214" i="1"/>
  <c r="AB5213" i="1"/>
  <c r="AB5212" i="1"/>
  <c r="AB5211" i="1"/>
  <c r="AB5210" i="1"/>
  <c r="AB5209" i="1"/>
  <c r="AB5208" i="1"/>
  <c r="AB5207" i="1"/>
  <c r="AB5206" i="1"/>
  <c r="AB5205" i="1"/>
  <c r="AB5204" i="1"/>
  <c r="AB5203" i="1"/>
  <c r="AB5202" i="1"/>
  <c r="AB5201" i="1"/>
  <c r="AB5200" i="1"/>
  <c r="AB5199" i="1"/>
  <c r="AB5198" i="1"/>
  <c r="AB5197" i="1"/>
  <c r="AB5196" i="1"/>
  <c r="AB5195" i="1"/>
  <c r="AB5194" i="1"/>
  <c r="AB5193" i="1"/>
  <c r="AB5192" i="1"/>
  <c r="AB5191" i="1"/>
  <c r="AB5190" i="1"/>
  <c r="AB5189" i="1"/>
  <c r="AB5188" i="1"/>
  <c r="AB5187" i="1"/>
  <c r="AB5186" i="1"/>
  <c r="AB5185" i="1"/>
  <c r="AB5184" i="1"/>
  <c r="AB5183" i="1"/>
  <c r="AB5182" i="1"/>
  <c r="AB5181" i="1"/>
  <c r="AB5180" i="1"/>
  <c r="AB5179" i="1"/>
  <c r="AB5178" i="1"/>
  <c r="AB5177" i="1"/>
  <c r="AB5176" i="1"/>
  <c r="AB5175" i="1"/>
  <c r="AB5174" i="1"/>
  <c r="AB5173" i="1"/>
  <c r="AB5172" i="1"/>
  <c r="AB5171" i="1"/>
  <c r="AB5170" i="1"/>
  <c r="AB5169" i="1"/>
  <c r="AB5168" i="1"/>
  <c r="AB5167" i="1"/>
  <c r="AB5166" i="1"/>
  <c r="AB5165" i="1"/>
  <c r="AB5164" i="1"/>
  <c r="AB5163" i="1"/>
  <c r="AB5162" i="1"/>
  <c r="AB5161" i="1"/>
  <c r="AB5160" i="1"/>
  <c r="AB5159" i="1"/>
  <c r="AB5158" i="1"/>
  <c r="AB5157" i="1"/>
  <c r="AB5156" i="1"/>
  <c r="AB5155" i="1"/>
  <c r="AB5154" i="1"/>
  <c r="AB5153" i="1"/>
  <c r="AB5152" i="1"/>
  <c r="AB5151" i="1"/>
  <c r="AB5150" i="1"/>
  <c r="AB5149" i="1"/>
  <c r="AB5148" i="1"/>
  <c r="AB5147" i="1"/>
  <c r="AB5146" i="1"/>
  <c r="AB5145" i="1"/>
  <c r="AB5144" i="1"/>
  <c r="AB5143" i="1"/>
  <c r="AB5142" i="1"/>
  <c r="AB5141" i="1"/>
  <c r="AB5140" i="1"/>
  <c r="AB5139" i="1"/>
  <c r="AB5138" i="1"/>
  <c r="AB5137" i="1"/>
  <c r="AB5136" i="1"/>
  <c r="AB5135" i="1"/>
  <c r="AB5134" i="1"/>
  <c r="AB5133" i="1"/>
  <c r="AB5132" i="1"/>
  <c r="AB5131" i="1"/>
  <c r="AB5130" i="1"/>
  <c r="AB5129" i="1"/>
  <c r="AB5128" i="1"/>
  <c r="AB5127" i="1"/>
  <c r="AB5126" i="1"/>
  <c r="AB5125" i="1"/>
  <c r="AB5124" i="1"/>
  <c r="AB5123" i="1"/>
  <c r="AB5122" i="1"/>
  <c r="AB5121" i="1"/>
  <c r="AB5120" i="1"/>
  <c r="AB5119" i="1"/>
  <c r="AB5118" i="1"/>
  <c r="AB5117" i="1"/>
  <c r="AB5116" i="1"/>
  <c r="AB5115" i="1"/>
  <c r="AB5114" i="1"/>
  <c r="AB5113" i="1"/>
  <c r="AB5112" i="1"/>
  <c r="AB5111" i="1"/>
  <c r="AB5110" i="1"/>
  <c r="AB5109" i="1"/>
  <c r="AB5108" i="1"/>
  <c r="AB5107" i="1"/>
  <c r="AB5106" i="1"/>
  <c r="AB5105" i="1"/>
  <c r="AB5104" i="1"/>
  <c r="AB5103" i="1"/>
  <c r="AB5102" i="1"/>
  <c r="AB5101" i="1"/>
  <c r="AB5100" i="1"/>
  <c r="AB5099" i="1"/>
  <c r="AB5098" i="1"/>
  <c r="AB5097" i="1"/>
  <c r="AB5096" i="1"/>
  <c r="AB5095" i="1"/>
  <c r="AB5094" i="1"/>
  <c r="AB5093" i="1"/>
  <c r="AB5092" i="1"/>
  <c r="AB5091" i="1"/>
  <c r="AB5090" i="1"/>
  <c r="AB5089" i="1"/>
  <c r="AB5088" i="1"/>
  <c r="AB5087" i="1"/>
  <c r="AB5086" i="1"/>
  <c r="AB5085" i="1"/>
  <c r="AB5084" i="1"/>
  <c r="AB5083" i="1"/>
  <c r="AB5082" i="1"/>
  <c r="AB5081" i="1"/>
  <c r="AB5080" i="1"/>
  <c r="AB5079" i="1"/>
  <c r="AB5078" i="1"/>
  <c r="AB5077" i="1"/>
  <c r="AB5076" i="1"/>
  <c r="AB5075" i="1"/>
  <c r="AB5074" i="1"/>
  <c r="AB5073" i="1"/>
  <c r="AB5072" i="1"/>
  <c r="AB5071" i="1"/>
  <c r="AB5070" i="1"/>
  <c r="AB5069" i="1"/>
  <c r="AB5068" i="1"/>
  <c r="AB5067" i="1"/>
  <c r="AB5066" i="1"/>
  <c r="AB5065" i="1"/>
  <c r="AB5064" i="1"/>
  <c r="AB5063" i="1"/>
  <c r="AB5062" i="1"/>
  <c r="AB5061" i="1"/>
  <c r="AB5060" i="1"/>
  <c r="AB5059" i="1"/>
  <c r="AB5058" i="1"/>
  <c r="AB5057" i="1"/>
  <c r="AB5056" i="1"/>
  <c r="AB5055" i="1"/>
  <c r="AB5054" i="1"/>
  <c r="AB5053" i="1"/>
  <c r="AB5052" i="1"/>
  <c r="AB5051" i="1"/>
  <c r="AB5050" i="1"/>
  <c r="AB5049" i="1"/>
  <c r="AB5048" i="1"/>
  <c r="AB5047" i="1"/>
  <c r="AB5046" i="1"/>
  <c r="AB5045" i="1"/>
  <c r="AB5044" i="1"/>
  <c r="AB5043" i="1"/>
  <c r="AB5042" i="1"/>
  <c r="AB5041" i="1"/>
  <c r="AB5040" i="1"/>
  <c r="AB5039" i="1"/>
  <c r="AB5038" i="1"/>
  <c r="AB5037" i="1"/>
  <c r="AB5036" i="1"/>
  <c r="AB5035" i="1"/>
  <c r="AB5034" i="1"/>
  <c r="AB5033" i="1"/>
  <c r="AB5032" i="1"/>
  <c r="AB5031" i="1"/>
  <c r="AB5030" i="1"/>
  <c r="AB5029" i="1"/>
  <c r="AB5028" i="1"/>
  <c r="AB5027" i="1"/>
  <c r="AB5026" i="1"/>
  <c r="AB5025" i="1"/>
  <c r="AB5024" i="1"/>
  <c r="AB5023" i="1"/>
  <c r="AB5022" i="1"/>
  <c r="AB5021" i="1"/>
  <c r="AB5020" i="1"/>
  <c r="AB5019" i="1"/>
  <c r="AB5018" i="1"/>
  <c r="AB5017" i="1"/>
  <c r="AB5016" i="1"/>
  <c r="AB5015" i="1"/>
  <c r="AB5014" i="1"/>
  <c r="AB5013" i="1"/>
  <c r="AB5012" i="1"/>
  <c r="AB5011" i="1"/>
  <c r="AB5010" i="1"/>
  <c r="AB5009" i="1"/>
  <c r="AB5008" i="1"/>
  <c r="AB5007" i="1"/>
  <c r="AB5006" i="1"/>
  <c r="AB5005" i="1"/>
  <c r="AB5004" i="1"/>
  <c r="AB5003" i="1"/>
  <c r="AB5002" i="1"/>
  <c r="AB5001" i="1"/>
  <c r="AB5000" i="1"/>
  <c r="AB4999" i="1"/>
  <c r="AB4998" i="1"/>
  <c r="AB4997" i="1"/>
  <c r="AB4996" i="1"/>
  <c r="AB4995" i="1"/>
  <c r="AB4994" i="1"/>
  <c r="AB4993" i="1"/>
  <c r="AB4992" i="1"/>
  <c r="AB4991" i="1"/>
  <c r="AB4990" i="1"/>
  <c r="AB4989" i="1"/>
  <c r="AB4988" i="1"/>
  <c r="AB4987" i="1"/>
  <c r="AB4986" i="1"/>
  <c r="AB4985" i="1"/>
  <c r="AB4984" i="1"/>
  <c r="AB4983" i="1"/>
  <c r="AB4982" i="1"/>
  <c r="AB4981" i="1"/>
  <c r="AB4980" i="1"/>
  <c r="AB4979" i="1"/>
  <c r="AB4978" i="1"/>
  <c r="AB4977" i="1"/>
  <c r="AB4976" i="1"/>
  <c r="AB4975" i="1"/>
  <c r="AB4974" i="1"/>
  <c r="AB4973" i="1"/>
  <c r="AB4972" i="1"/>
  <c r="AB4971" i="1"/>
  <c r="AB4970" i="1"/>
  <c r="AB4969" i="1"/>
  <c r="AB4968" i="1"/>
  <c r="AB4967" i="1"/>
  <c r="AB4966" i="1"/>
  <c r="AB4965" i="1"/>
  <c r="AB4964" i="1"/>
  <c r="AB4963" i="1"/>
  <c r="AB4962" i="1"/>
  <c r="AB4961" i="1"/>
  <c r="AB4960" i="1"/>
  <c r="AB4959" i="1"/>
  <c r="AB4958" i="1"/>
  <c r="AB4957" i="1"/>
  <c r="AB4956" i="1"/>
  <c r="AB4955" i="1"/>
  <c r="AB4954" i="1"/>
  <c r="AB4953" i="1"/>
  <c r="AB4952" i="1"/>
  <c r="AB4951" i="1"/>
  <c r="AB4950" i="1"/>
  <c r="AB4949" i="1"/>
  <c r="AB4948" i="1"/>
  <c r="AB4947" i="1"/>
  <c r="AB4946" i="1"/>
  <c r="AB4945" i="1"/>
  <c r="AB4944" i="1"/>
  <c r="AB4943" i="1"/>
  <c r="AB4942" i="1"/>
  <c r="AB4941" i="1"/>
  <c r="AB4940" i="1"/>
  <c r="AB4939" i="1"/>
  <c r="AB4938" i="1"/>
  <c r="AB4937" i="1"/>
  <c r="AB4936" i="1"/>
  <c r="AB4935" i="1"/>
  <c r="AB4934" i="1"/>
  <c r="AB4933" i="1"/>
  <c r="AB4932" i="1"/>
  <c r="AB4931" i="1"/>
  <c r="AB4930" i="1"/>
  <c r="AB4929" i="1"/>
  <c r="AB4928" i="1"/>
  <c r="AB4927" i="1"/>
  <c r="AB4926" i="1"/>
  <c r="AB4925" i="1"/>
  <c r="AB4924" i="1"/>
  <c r="AB4923" i="1"/>
  <c r="AB4922" i="1"/>
  <c r="AB4921" i="1"/>
  <c r="AB4920" i="1"/>
  <c r="AB4919" i="1"/>
  <c r="AB4918" i="1"/>
  <c r="AB4917" i="1"/>
  <c r="AB4916" i="1"/>
  <c r="AB4915" i="1"/>
  <c r="AB4914" i="1"/>
  <c r="AB4913" i="1"/>
  <c r="AB4912" i="1"/>
  <c r="AB4911" i="1"/>
  <c r="AB4910" i="1"/>
  <c r="AB4909" i="1"/>
  <c r="AB4908" i="1"/>
  <c r="AB4907" i="1"/>
  <c r="AB4906" i="1"/>
  <c r="AB4905" i="1"/>
  <c r="AB4904" i="1"/>
  <c r="AB4903" i="1"/>
  <c r="AB4902" i="1"/>
  <c r="AB4901" i="1"/>
  <c r="AB4900" i="1"/>
  <c r="AB4899" i="1"/>
  <c r="AB4898" i="1"/>
  <c r="AB4897" i="1"/>
  <c r="AB4896" i="1"/>
  <c r="AB4895" i="1"/>
  <c r="AB4894" i="1"/>
  <c r="AB4893" i="1"/>
  <c r="AB4892" i="1"/>
  <c r="AB4891" i="1"/>
  <c r="AB4890" i="1"/>
  <c r="AB4889" i="1"/>
  <c r="AB4888" i="1"/>
  <c r="AB4887" i="1"/>
  <c r="AB4886" i="1"/>
  <c r="AB4885" i="1"/>
  <c r="AB4884" i="1"/>
  <c r="AB4883" i="1"/>
  <c r="AB4882" i="1"/>
  <c r="AB4881" i="1"/>
  <c r="AB4880" i="1"/>
  <c r="AB4879" i="1"/>
  <c r="AB4878" i="1"/>
  <c r="AB4877" i="1"/>
  <c r="AB4876" i="1"/>
  <c r="AB4875" i="1"/>
  <c r="AB4874" i="1"/>
  <c r="AB4873" i="1"/>
  <c r="AB4872" i="1"/>
  <c r="AB4871" i="1"/>
  <c r="AB4870" i="1"/>
  <c r="AB4869" i="1"/>
  <c r="AB4868" i="1"/>
  <c r="AB4867" i="1"/>
  <c r="AB4866" i="1"/>
  <c r="AB4865" i="1"/>
  <c r="AB4864" i="1"/>
  <c r="AB4863" i="1"/>
  <c r="AB4862" i="1"/>
  <c r="AB4861" i="1"/>
  <c r="AB4860" i="1"/>
  <c r="AB4859" i="1"/>
  <c r="AB4858" i="1"/>
  <c r="AB4857" i="1"/>
  <c r="AB4856" i="1"/>
  <c r="AB4855" i="1"/>
  <c r="AB4854" i="1"/>
  <c r="AB4853" i="1"/>
  <c r="AB4852" i="1"/>
  <c r="AB4851" i="1"/>
  <c r="AB4850" i="1"/>
  <c r="AB4849" i="1"/>
  <c r="AB4848" i="1"/>
  <c r="AB4847" i="1"/>
  <c r="AB4846" i="1"/>
  <c r="AB4845" i="1"/>
  <c r="AB4844" i="1"/>
  <c r="AB4843" i="1"/>
  <c r="AB4842" i="1"/>
  <c r="AB4841" i="1"/>
  <c r="AB4840" i="1"/>
  <c r="AB4839" i="1"/>
  <c r="AB4838" i="1"/>
  <c r="AB4837" i="1"/>
  <c r="AB4836" i="1"/>
  <c r="AB4835" i="1"/>
  <c r="AB4834" i="1"/>
  <c r="AB4833" i="1"/>
  <c r="AB4832" i="1"/>
  <c r="AB4831" i="1"/>
  <c r="AB4830" i="1"/>
  <c r="AB4829" i="1"/>
  <c r="AB4828" i="1"/>
  <c r="AB4827" i="1"/>
  <c r="AB4826" i="1"/>
  <c r="AB4825" i="1"/>
  <c r="AB4824" i="1"/>
  <c r="AB4823" i="1"/>
  <c r="AB4822" i="1"/>
  <c r="AB4821" i="1"/>
  <c r="AB4820" i="1"/>
  <c r="AB4819" i="1"/>
  <c r="AB4818" i="1"/>
  <c r="AB4817" i="1"/>
  <c r="AB4816" i="1"/>
  <c r="AB4815" i="1"/>
  <c r="AB4814" i="1"/>
  <c r="AB4813" i="1"/>
  <c r="AB4812" i="1"/>
  <c r="AB4811" i="1"/>
  <c r="AB4810" i="1"/>
  <c r="AB4809" i="1"/>
  <c r="AB4808" i="1"/>
  <c r="AB4807" i="1"/>
  <c r="AB4806" i="1"/>
  <c r="AB4805" i="1"/>
  <c r="AB4804" i="1"/>
  <c r="AB4803" i="1"/>
  <c r="AB4802" i="1"/>
  <c r="AB4801" i="1"/>
  <c r="AB4800" i="1"/>
  <c r="AB4799" i="1"/>
  <c r="AB4798" i="1"/>
  <c r="AB4797" i="1"/>
  <c r="AB4796" i="1"/>
  <c r="AB4795" i="1"/>
  <c r="AB4794" i="1"/>
  <c r="AB4793" i="1"/>
  <c r="AB4792" i="1"/>
  <c r="AB4791" i="1"/>
  <c r="AB4790" i="1"/>
  <c r="AB4789" i="1"/>
  <c r="AB4788" i="1"/>
  <c r="AB4787" i="1"/>
  <c r="AB4786" i="1"/>
  <c r="AB4785" i="1"/>
  <c r="AB4784" i="1"/>
  <c r="AB4783" i="1"/>
  <c r="AB4782" i="1"/>
  <c r="AB4781" i="1"/>
  <c r="AB4780" i="1"/>
  <c r="AB4779" i="1"/>
  <c r="AB4778" i="1"/>
  <c r="AB4777" i="1"/>
  <c r="AB4776" i="1"/>
  <c r="AB4775" i="1"/>
  <c r="AB4774" i="1"/>
  <c r="AB4773" i="1"/>
  <c r="AB4772" i="1"/>
  <c r="AB4771" i="1"/>
  <c r="AB4770" i="1"/>
  <c r="AB4769" i="1"/>
  <c r="AB4768" i="1"/>
  <c r="AB4767" i="1"/>
  <c r="AB4766" i="1"/>
  <c r="AB4765" i="1"/>
  <c r="AB4764" i="1"/>
  <c r="AB4763" i="1"/>
  <c r="AB4762" i="1"/>
  <c r="AB4761" i="1"/>
  <c r="AB4760" i="1"/>
  <c r="AB4759" i="1"/>
  <c r="AB4758" i="1"/>
  <c r="AB4757" i="1"/>
  <c r="AB4756" i="1"/>
  <c r="AB4755" i="1"/>
  <c r="AB4754" i="1"/>
  <c r="AB4753" i="1"/>
  <c r="AB4752" i="1"/>
  <c r="AB4751" i="1"/>
  <c r="AB4750" i="1"/>
  <c r="AB4749" i="1"/>
  <c r="AB4748" i="1"/>
  <c r="AB4747" i="1"/>
  <c r="AB4746" i="1"/>
  <c r="AB4745" i="1"/>
  <c r="AB4744" i="1"/>
  <c r="AB4743" i="1"/>
  <c r="AB4742" i="1"/>
  <c r="AB4741" i="1"/>
  <c r="AB4740" i="1"/>
  <c r="AB4739" i="1"/>
  <c r="AB4738" i="1"/>
  <c r="AB4737" i="1"/>
  <c r="AB4736" i="1"/>
  <c r="AB4735" i="1"/>
  <c r="AB4734" i="1"/>
  <c r="AB4733" i="1"/>
  <c r="AB4732" i="1"/>
  <c r="AB4731" i="1"/>
  <c r="AB4730" i="1"/>
  <c r="AB4729" i="1"/>
  <c r="AB4728" i="1"/>
  <c r="AB4727" i="1"/>
  <c r="AB4726" i="1"/>
  <c r="AB4725" i="1"/>
  <c r="AB4724" i="1"/>
  <c r="AB4723" i="1"/>
  <c r="AB4722" i="1"/>
  <c r="AB4721" i="1"/>
  <c r="AB4720" i="1"/>
  <c r="AB4719" i="1"/>
  <c r="AB4718" i="1"/>
  <c r="AB4717" i="1"/>
  <c r="AB4716" i="1"/>
  <c r="AB4715" i="1"/>
  <c r="AB4714" i="1"/>
  <c r="AB4713" i="1"/>
  <c r="AB4712" i="1"/>
  <c r="AB4711" i="1"/>
  <c r="AB4710" i="1"/>
  <c r="AB4709" i="1"/>
  <c r="AB4708" i="1"/>
  <c r="AB4707" i="1"/>
  <c r="AB4706" i="1"/>
  <c r="AB4705" i="1"/>
  <c r="AB4704" i="1"/>
  <c r="AB4703" i="1"/>
  <c r="AB4702" i="1"/>
  <c r="AB4701" i="1"/>
  <c r="AB4700" i="1"/>
  <c r="AB4699" i="1"/>
  <c r="AB4698" i="1"/>
  <c r="AB4697" i="1"/>
  <c r="AB4696" i="1"/>
  <c r="AB4695" i="1"/>
  <c r="AB4694" i="1"/>
  <c r="AB4693" i="1"/>
  <c r="AB4692" i="1"/>
  <c r="AB4691" i="1"/>
  <c r="AB4690" i="1"/>
  <c r="AB4689" i="1"/>
  <c r="AB4688" i="1"/>
  <c r="AB4687" i="1"/>
  <c r="AB4686" i="1"/>
  <c r="AB4685" i="1"/>
  <c r="AB4684" i="1"/>
  <c r="AB4683" i="1"/>
  <c r="AB4682" i="1"/>
  <c r="AB4681" i="1"/>
  <c r="AB4680" i="1"/>
  <c r="AB4679" i="1"/>
  <c r="AB4678" i="1"/>
  <c r="AB4677" i="1"/>
  <c r="AB4676" i="1"/>
  <c r="AB4675" i="1"/>
  <c r="AB4674" i="1"/>
  <c r="AB4673" i="1"/>
  <c r="AB4672" i="1"/>
  <c r="AB4671" i="1"/>
  <c r="AB4670" i="1"/>
  <c r="AB4669" i="1"/>
  <c r="AB4668" i="1"/>
  <c r="AB4667" i="1"/>
  <c r="AB4666" i="1"/>
  <c r="AB4665" i="1"/>
  <c r="AB4664" i="1"/>
  <c r="AB4663" i="1"/>
  <c r="AB4662" i="1"/>
  <c r="AB4661" i="1"/>
  <c r="AB4660" i="1"/>
  <c r="AB4659" i="1"/>
  <c r="AB4658" i="1"/>
  <c r="AB4657" i="1"/>
  <c r="AB4656" i="1"/>
  <c r="AB4655" i="1"/>
  <c r="AB4654" i="1"/>
  <c r="AB4653" i="1"/>
  <c r="AB4652" i="1"/>
  <c r="AB4651" i="1"/>
  <c r="AB4650" i="1"/>
  <c r="AB4649" i="1"/>
  <c r="AB4648" i="1"/>
  <c r="AB4647" i="1"/>
  <c r="AB4646" i="1"/>
  <c r="AB4645" i="1"/>
  <c r="AB4644" i="1"/>
  <c r="AB4643" i="1"/>
  <c r="AB4642" i="1"/>
  <c r="AB4641" i="1"/>
  <c r="AB4640" i="1"/>
  <c r="AB4639" i="1"/>
  <c r="AB4638" i="1"/>
  <c r="AB4637" i="1"/>
  <c r="AB4636" i="1"/>
  <c r="AB4635" i="1"/>
  <c r="AB4634" i="1"/>
  <c r="AB4633" i="1"/>
  <c r="AB4632" i="1"/>
  <c r="AB4631" i="1"/>
  <c r="AB4630" i="1"/>
  <c r="AB4629" i="1"/>
  <c r="AB4628" i="1"/>
  <c r="AB4627" i="1"/>
  <c r="AB4626" i="1"/>
  <c r="AB4625" i="1"/>
  <c r="AB4624" i="1"/>
  <c r="AB4623" i="1"/>
  <c r="AB4622" i="1"/>
  <c r="AB4621" i="1"/>
  <c r="AB4620" i="1"/>
  <c r="AB4619" i="1"/>
  <c r="AB4618" i="1"/>
  <c r="AB4617" i="1"/>
  <c r="AB4616" i="1"/>
  <c r="AB4615" i="1"/>
  <c r="AB4614" i="1"/>
  <c r="AB4613" i="1"/>
  <c r="AB4612" i="1"/>
  <c r="AB4611" i="1"/>
  <c r="AB4610" i="1"/>
  <c r="AB4609" i="1"/>
  <c r="AB4608" i="1"/>
  <c r="AB4607" i="1"/>
  <c r="AB4606" i="1"/>
  <c r="AB4605" i="1"/>
  <c r="AB4604" i="1"/>
  <c r="AB4603" i="1"/>
  <c r="AB4602" i="1"/>
  <c r="AB4601" i="1"/>
  <c r="AB4600" i="1"/>
  <c r="AB4599" i="1"/>
  <c r="AB4598" i="1"/>
  <c r="AB4597" i="1"/>
  <c r="AB4596" i="1"/>
  <c r="AB4595" i="1"/>
  <c r="AB4594" i="1"/>
  <c r="AB4593" i="1"/>
  <c r="AB4592" i="1"/>
  <c r="AB4591" i="1"/>
  <c r="AB4590" i="1"/>
  <c r="AB4589" i="1"/>
  <c r="AB4588" i="1"/>
  <c r="AB4587" i="1"/>
  <c r="AB4586" i="1"/>
  <c r="AB4585" i="1"/>
  <c r="AB4584" i="1"/>
  <c r="AB4583" i="1"/>
  <c r="AB4582" i="1"/>
  <c r="AB4581" i="1"/>
  <c r="AB4580" i="1"/>
  <c r="AB4579" i="1"/>
  <c r="AB4578" i="1"/>
  <c r="AB4577" i="1"/>
  <c r="AB4576" i="1"/>
  <c r="AB4575" i="1"/>
  <c r="AB4574" i="1"/>
  <c r="AB4573" i="1"/>
  <c r="AB4572" i="1"/>
  <c r="AB4571" i="1"/>
  <c r="AB4570" i="1"/>
  <c r="AB4569" i="1"/>
  <c r="AB4568" i="1"/>
  <c r="AB4567" i="1"/>
  <c r="AB4566" i="1"/>
  <c r="AB4565" i="1"/>
  <c r="AB4564" i="1"/>
  <c r="AB4563" i="1"/>
  <c r="AB4562" i="1"/>
  <c r="AB4561" i="1"/>
  <c r="AB4560" i="1"/>
  <c r="AB4559" i="1"/>
  <c r="AB4558" i="1"/>
  <c r="AB4557" i="1"/>
  <c r="AB4556" i="1"/>
  <c r="AB4555" i="1"/>
  <c r="AB4554" i="1"/>
  <c r="AB4553" i="1"/>
  <c r="AB4552" i="1"/>
  <c r="AB4551" i="1"/>
  <c r="AB4550" i="1"/>
  <c r="AB4549" i="1"/>
  <c r="AB4548" i="1"/>
  <c r="AB4547" i="1"/>
  <c r="AB4546" i="1"/>
  <c r="AB4545" i="1"/>
  <c r="AB4544" i="1"/>
  <c r="AB4543" i="1"/>
  <c r="AB4542" i="1"/>
  <c r="AB4541" i="1"/>
  <c r="AB4540" i="1"/>
  <c r="AB4539" i="1"/>
  <c r="AB4538" i="1"/>
  <c r="AB4537" i="1"/>
  <c r="AB4536" i="1"/>
  <c r="AB4535" i="1"/>
  <c r="AB4534" i="1"/>
  <c r="AB4533" i="1"/>
  <c r="AB4532" i="1"/>
  <c r="AB4531" i="1"/>
  <c r="AB4530" i="1"/>
  <c r="AB4529" i="1"/>
  <c r="AB4528" i="1"/>
  <c r="AB4527" i="1"/>
  <c r="AB4526" i="1"/>
  <c r="AB4525" i="1"/>
  <c r="AB4524" i="1"/>
  <c r="AB4523" i="1"/>
  <c r="AB4522" i="1"/>
  <c r="AB4521" i="1"/>
  <c r="AB4520" i="1"/>
  <c r="AB4519" i="1"/>
  <c r="AB4518" i="1"/>
  <c r="AB4517" i="1"/>
  <c r="AB4516" i="1"/>
  <c r="AB4515" i="1"/>
  <c r="AB4514" i="1"/>
  <c r="AB4513" i="1"/>
  <c r="AB4512" i="1"/>
  <c r="AB4511" i="1"/>
  <c r="AB4510" i="1"/>
  <c r="AB4509" i="1"/>
  <c r="AB4508" i="1"/>
  <c r="AB4507" i="1"/>
  <c r="AB4506" i="1"/>
  <c r="AB4505" i="1"/>
  <c r="AB4504" i="1"/>
  <c r="AB4503" i="1"/>
  <c r="AB4502" i="1"/>
  <c r="AB4501" i="1"/>
  <c r="AB4500" i="1"/>
  <c r="AB4499" i="1"/>
  <c r="AB4498" i="1"/>
  <c r="AB4497" i="1"/>
  <c r="AB4496" i="1"/>
  <c r="AB4495" i="1"/>
  <c r="AB4494" i="1"/>
  <c r="AB4493" i="1"/>
  <c r="AB4492" i="1"/>
  <c r="AB4491" i="1"/>
  <c r="AB4490" i="1"/>
  <c r="AB4489" i="1"/>
  <c r="AB4488" i="1"/>
  <c r="AB4487" i="1"/>
  <c r="AB4486" i="1"/>
  <c r="AB4485" i="1"/>
  <c r="AB4484" i="1"/>
  <c r="AB4483" i="1"/>
  <c r="AB4482" i="1"/>
  <c r="AB4481" i="1"/>
  <c r="AB4480" i="1"/>
  <c r="AB4479" i="1"/>
  <c r="AB4478" i="1"/>
  <c r="AB4477" i="1"/>
  <c r="AB4476" i="1"/>
  <c r="AB4475" i="1"/>
  <c r="AB4474" i="1"/>
  <c r="AB4473" i="1"/>
  <c r="AB4472" i="1"/>
  <c r="AB4471" i="1"/>
  <c r="AB4470" i="1"/>
  <c r="AB4469" i="1"/>
  <c r="AB4468" i="1"/>
  <c r="AB4467" i="1"/>
  <c r="AB4466" i="1"/>
  <c r="AB4465" i="1"/>
  <c r="AB4464" i="1"/>
  <c r="AB4463" i="1"/>
  <c r="AB4462" i="1"/>
  <c r="AB4461" i="1"/>
  <c r="AB4460" i="1"/>
  <c r="AB4459" i="1"/>
  <c r="AB4458" i="1"/>
  <c r="AB4457" i="1"/>
  <c r="AB4456" i="1"/>
  <c r="AB4455" i="1"/>
  <c r="AB4454" i="1"/>
  <c r="AB4453" i="1"/>
  <c r="AB4452" i="1"/>
  <c r="AB4451" i="1"/>
  <c r="AB4450" i="1"/>
  <c r="AB4449" i="1"/>
  <c r="AB4448" i="1"/>
  <c r="AB4447" i="1"/>
  <c r="AB4446" i="1"/>
  <c r="AB4445" i="1"/>
  <c r="AB4444" i="1"/>
  <c r="AB4443" i="1"/>
  <c r="AB4442" i="1"/>
  <c r="AB4441" i="1"/>
  <c r="AB4440" i="1"/>
  <c r="AB4439" i="1"/>
  <c r="AB4438" i="1"/>
  <c r="AB4437" i="1"/>
  <c r="AB4436" i="1"/>
  <c r="AB4435" i="1"/>
  <c r="AB4434" i="1"/>
  <c r="AB4433" i="1"/>
  <c r="AB4432" i="1"/>
  <c r="AB4431" i="1"/>
  <c r="AB4430" i="1"/>
  <c r="AB4429" i="1"/>
  <c r="AB4428" i="1"/>
  <c r="AB4427" i="1"/>
  <c r="AB4426" i="1"/>
  <c r="AB4425" i="1"/>
  <c r="AB4424" i="1"/>
  <c r="AB4423" i="1"/>
  <c r="AB4422" i="1"/>
  <c r="AB4421" i="1"/>
  <c r="AB4420" i="1"/>
  <c r="AB4419" i="1"/>
  <c r="AB4418" i="1"/>
  <c r="AB4417" i="1"/>
  <c r="AB4416" i="1"/>
  <c r="AB4415" i="1"/>
  <c r="AB4414" i="1"/>
  <c r="AB4413" i="1"/>
  <c r="AB4412" i="1"/>
  <c r="AB4411" i="1"/>
  <c r="AB4410" i="1"/>
  <c r="AB4409" i="1"/>
  <c r="AB4408" i="1"/>
  <c r="AB4407" i="1"/>
  <c r="AB4406" i="1"/>
  <c r="AB4405" i="1"/>
  <c r="AB4404" i="1"/>
  <c r="AB4403" i="1"/>
  <c r="AB4402" i="1"/>
  <c r="AB4401" i="1"/>
  <c r="AB4400" i="1"/>
  <c r="AB4399" i="1"/>
  <c r="AB4398" i="1"/>
  <c r="AB4397" i="1"/>
  <c r="AB4396" i="1"/>
  <c r="AB4395" i="1"/>
  <c r="AB4394" i="1"/>
  <c r="AB4393" i="1"/>
  <c r="AB4392" i="1"/>
  <c r="AB4391" i="1"/>
  <c r="AB4390" i="1"/>
  <c r="AB4389" i="1"/>
  <c r="AB4388" i="1"/>
  <c r="AB4387" i="1"/>
  <c r="AB4386" i="1"/>
  <c r="AB4385" i="1"/>
  <c r="AB4384" i="1"/>
  <c r="AB4383" i="1"/>
  <c r="AB4382" i="1"/>
  <c r="AB4381" i="1"/>
  <c r="AB4380" i="1"/>
  <c r="AB4379" i="1"/>
  <c r="AB4378" i="1"/>
  <c r="AB4377" i="1"/>
  <c r="AB4376" i="1"/>
  <c r="AB4375" i="1"/>
  <c r="AB4374" i="1"/>
  <c r="AB4373" i="1"/>
  <c r="AB4372" i="1"/>
  <c r="AB4371" i="1"/>
  <c r="AB4370" i="1"/>
  <c r="AB4369" i="1"/>
  <c r="AB4368" i="1"/>
  <c r="AB4367" i="1"/>
  <c r="AB4366" i="1"/>
  <c r="AB4365" i="1"/>
  <c r="AB4364" i="1"/>
  <c r="AB4363" i="1"/>
  <c r="AB4362" i="1"/>
  <c r="AB4361" i="1"/>
  <c r="AB4360" i="1"/>
  <c r="AB4359" i="1"/>
  <c r="AB4358" i="1"/>
  <c r="AB4357" i="1"/>
  <c r="AB4356" i="1"/>
  <c r="AB4355" i="1"/>
  <c r="AB4354" i="1"/>
  <c r="AB4353" i="1"/>
  <c r="AB4352" i="1"/>
  <c r="AB4351" i="1"/>
  <c r="AB4350" i="1"/>
  <c r="AB4349" i="1"/>
  <c r="AB4348" i="1"/>
  <c r="AB4347" i="1"/>
  <c r="AB4346" i="1"/>
  <c r="AB4345" i="1"/>
  <c r="AB4344" i="1"/>
  <c r="AB4343" i="1"/>
  <c r="AB4342" i="1"/>
  <c r="AB4341" i="1"/>
  <c r="AB4340" i="1"/>
  <c r="AB4339" i="1"/>
  <c r="AB4338" i="1"/>
  <c r="AB4337" i="1"/>
  <c r="AB4336" i="1"/>
  <c r="AB4335" i="1"/>
  <c r="AB4334" i="1"/>
  <c r="AB4333" i="1"/>
  <c r="AB4332" i="1"/>
  <c r="AB4331" i="1"/>
  <c r="AB4330" i="1"/>
  <c r="AB4329" i="1"/>
  <c r="AB4328" i="1"/>
  <c r="AB4327" i="1"/>
  <c r="AB4326" i="1"/>
  <c r="AB4325" i="1"/>
  <c r="AB4324" i="1"/>
  <c r="AB4323" i="1"/>
  <c r="AB4322" i="1"/>
  <c r="AB4321" i="1"/>
  <c r="AB4320" i="1"/>
  <c r="AB4319" i="1"/>
  <c r="AB4318" i="1"/>
  <c r="AB4317" i="1"/>
  <c r="AB4316" i="1"/>
  <c r="AB4315" i="1"/>
  <c r="AB4314" i="1"/>
  <c r="AB4313" i="1"/>
  <c r="AB4312" i="1"/>
  <c r="AB4311" i="1"/>
  <c r="AB4310" i="1"/>
  <c r="AB4309" i="1"/>
  <c r="AB4308" i="1"/>
  <c r="AB4307" i="1"/>
  <c r="AB4306" i="1"/>
  <c r="AB4305" i="1"/>
  <c r="AB4304" i="1"/>
  <c r="AB4303" i="1"/>
  <c r="AB4302" i="1"/>
  <c r="AB4301" i="1"/>
  <c r="AB4300" i="1"/>
  <c r="AB4299" i="1"/>
  <c r="AB4298" i="1"/>
  <c r="AB4297" i="1"/>
  <c r="AB4296" i="1"/>
  <c r="AB4295" i="1"/>
  <c r="AB4294" i="1"/>
  <c r="AB4293" i="1"/>
  <c r="AB4292" i="1"/>
  <c r="AB4291" i="1"/>
  <c r="AB4290" i="1"/>
  <c r="AB4289" i="1"/>
  <c r="AB4288" i="1"/>
  <c r="AB4287" i="1"/>
  <c r="AB4286" i="1"/>
  <c r="AB4285" i="1"/>
  <c r="AB4284" i="1"/>
  <c r="AB4283" i="1"/>
  <c r="AB4282" i="1"/>
  <c r="AB4281" i="1"/>
  <c r="AB4280" i="1"/>
  <c r="AB4279" i="1"/>
  <c r="AB4278" i="1"/>
  <c r="AB4277" i="1"/>
  <c r="AB4276" i="1"/>
  <c r="AB4275" i="1"/>
  <c r="AB4274" i="1"/>
  <c r="AB4273" i="1"/>
  <c r="AB4272" i="1"/>
  <c r="AB4271" i="1"/>
  <c r="AB4270" i="1"/>
  <c r="AB4269" i="1"/>
  <c r="AB4268" i="1"/>
  <c r="AB4267" i="1"/>
  <c r="AB4266" i="1"/>
  <c r="AB4265" i="1"/>
  <c r="AB4264" i="1"/>
  <c r="AB4263" i="1"/>
  <c r="AB4262" i="1"/>
  <c r="AB4261" i="1"/>
  <c r="AB4260" i="1"/>
  <c r="AB4259" i="1"/>
  <c r="AB4258" i="1"/>
  <c r="AB4257" i="1"/>
  <c r="AB4256" i="1"/>
  <c r="AB4255" i="1"/>
  <c r="AB4254" i="1"/>
  <c r="AB4253" i="1"/>
  <c r="AB4252" i="1"/>
  <c r="AB4251" i="1"/>
  <c r="AB4250" i="1"/>
  <c r="AB4249" i="1"/>
  <c r="AB4248" i="1"/>
  <c r="AB4247" i="1"/>
  <c r="AB4246" i="1"/>
  <c r="AB4245" i="1"/>
  <c r="AB4244" i="1"/>
  <c r="AB4243" i="1"/>
  <c r="AB4242" i="1"/>
  <c r="AB4241" i="1"/>
  <c r="AB4240" i="1"/>
  <c r="AB4239" i="1"/>
  <c r="AB4238" i="1"/>
  <c r="AB4237" i="1"/>
  <c r="AB4236" i="1"/>
  <c r="AB4235" i="1"/>
  <c r="AB4234" i="1"/>
  <c r="AB4233" i="1"/>
  <c r="AB4232" i="1"/>
  <c r="AB4231" i="1"/>
  <c r="AB4230" i="1"/>
  <c r="AB4229" i="1"/>
  <c r="AB4228" i="1"/>
  <c r="AB4227" i="1"/>
  <c r="AB4226" i="1"/>
  <c r="AB4225" i="1"/>
  <c r="AB4224" i="1"/>
  <c r="AB4223" i="1"/>
  <c r="AB4222" i="1"/>
  <c r="AB4221" i="1"/>
  <c r="AB4220" i="1"/>
  <c r="AB4219" i="1"/>
  <c r="AB4218" i="1"/>
  <c r="AB4217" i="1"/>
  <c r="AB4216" i="1"/>
  <c r="AB4215" i="1"/>
  <c r="AB4214" i="1"/>
  <c r="AB4213" i="1"/>
  <c r="AB4212" i="1"/>
  <c r="AB4211" i="1"/>
  <c r="AB4210" i="1"/>
  <c r="AB4209" i="1"/>
  <c r="AB4208" i="1"/>
  <c r="AB4207" i="1"/>
  <c r="AB4206" i="1"/>
  <c r="AB4205" i="1"/>
  <c r="AB4204" i="1"/>
  <c r="AB4203" i="1"/>
  <c r="AB4202" i="1"/>
  <c r="AB4201" i="1"/>
  <c r="AB4200" i="1"/>
  <c r="AB4199" i="1"/>
  <c r="AB4198" i="1"/>
  <c r="AB4197" i="1"/>
  <c r="AB4196" i="1"/>
  <c r="AB4195" i="1"/>
  <c r="AB4194" i="1"/>
  <c r="AB4193" i="1"/>
  <c r="AB4192" i="1"/>
  <c r="AB4191" i="1"/>
  <c r="AB4190" i="1"/>
  <c r="AB4189" i="1"/>
  <c r="AB4188" i="1"/>
  <c r="AB4187" i="1"/>
  <c r="AB4186" i="1"/>
  <c r="AB4185" i="1"/>
  <c r="AB4184" i="1"/>
  <c r="AB4183" i="1"/>
  <c r="AB4182" i="1"/>
  <c r="AB4181" i="1"/>
  <c r="AB4180" i="1"/>
  <c r="AB4179" i="1"/>
  <c r="AB4178" i="1"/>
  <c r="AB4177" i="1"/>
  <c r="AB4176" i="1"/>
  <c r="AB4175" i="1"/>
  <c r="AB4174" i="1"/>
  <c r="AB4173" i="1"/>
  <c r="AB4172" i="1"/>
  <c r="AB4171" i="1"/>
  <c r="AB4170" i="1"/>
  <c r="AB4169" i="1"/>
  <c r="AB4168" i="1"/>
  <c r="AB4167" i="1"/>
  <c r="AB4166" i="1"/>
  <c r="AB4165" i="1"/>
  <c r="AB4164" i="1"/>
  <c r="AB4163" i="1"/>
  <c r="AB4162" i="1"/>
  <c r="AB4161" i="1"/>
  <c r="AB4160" i="1"/>
  <c r="AB4159" i="1"/>
  <c r="AB4158" i="1"/>
  <c r="AB4157" i="1"/>
  <c r="AB4156" i="1"/>
  <c r="AB4155" i="1"/>
  <c r="AB4154" i="1"/>
  <c r="AB4153" i="1"/>
  <c r="AB4152" i="1"/>
  <c r="AB4151" i="1"/>
  <c r="AB4150" i="1"/>
  <c r="AB4149" i="1"/>
  <c r="AB4148" i="1"/>
  <c r="AB4147" i="1"/>
  <c r="AB4146" i="1"/>
  <c r="AB4145" i="1"/>
  <c r="AB4144" i="1"/>
  <c r="AB4143" i="1"/>
  <c r="AB4142" i="1"/>
  <c r="AB4141" i="1"/>
  <c r="AB4140" i="1"/>
  <c r="AB4139" i="1"/>
  <c r="AB4138" i="1"/>
  <c r="AB4137" i="1"/>
  <c r="AB4136" i="1"/>
  <c r="AB4135" i="1"/>
  <c r="AB4134" i="1"/>
  <c r="AB4133" i="1"/>
  <c r="AB4132" i="1"/>
  <c r="AB4131" i="1"/>
  <c r="AB4130" i="1"/>
  <c r="AB4129" i="1"/>
  <c r="AB4128" i="1"/>
  <c r="AB4127" i="1"/>
  <c r="AB4126" i="1"/>
  <c r="AB4125" i="1"/>
  <c r="AB4124" i="1"/>
  <c r="AB4123" i="1"/>
  <c r="AB4122" i="1"/>
  <c r="AB4121" i="1"/>
  <c r="AB4120" i="1"/>
  <c r="AB4119" i="1"/>
  <c r="AB4118" i="1"/>
  <c r="AB4117" i="1"/>
  <c r="AB4116" i="1"/>
  <c r="AB4115" i="1"/>
  <c r="AB4114" i="1"/>
  <c r="AB4113" i="1"/>
  <c r="AB4112" i="1"/>
  <c r="AB4111" i="1"/>
  <c r="AB4110" i="1"/>
  <c r="AB4109" i="1"/>
  <c r="AB4108" i="1"/>
  <c r="AB4107" i="1"/>
  <c r="AB4106" i="1"/>
  <c r="AB4105" i="1"/>
  <c r="AB4104" i="1"/>
  <c r="AB4103" i="1"/>
  <c r="AB4102" i="1"/>
  <c r="AB4101" i="1"/>
  <c r="AB4100" i="1"/>
  <c r="AB4099" i="1"/>
  <c r="AB4098" i="1"/>
  <c r="AB4097" i="1"/>
  <c r="AB4096" i="1"/>
  <c r="AB4095" i="1"/>
  <c r="AB4094" i="1"/>
  <c r="AB4093" i="1"/>
  <c r="AB4092" i="1"/>
  <c r="AB4091" i="1"/>
  <c r="AB4090" i="1"/>
  <c r="AB4089" i="1"/>
  <c r="AB4088" i="1"/>
  <c r="AB4087" i="1"/>
  <c r="AB4086" i="1"/>
  <c r="AB4085" i="1"/>
  <c r="AB4084" i="1"/>
  <c r="AB4083" i="1"/>
  <c r="AB4082" i="1"/>
  <c r="AB4081" i="1"/>
  <c r="AB4080" i="1"/>
  <c r="AB4079" i="1"/>
  <c r="AB4078" i="1"/>
  <c r="AB4077" i="1"/>
  <c r="AB4076" i="1"/>
  <c r="AB4075" i="1"/>
  <c r="AB4074" i="1"/>
  <c r="AB4073" i="1"/>
  <c r="AB4072" i="1"/>
  <c r="AB4071" i="1"/>
  <c r="AB4070" i="1"/>
  <c r="AB4069" i="1"/>
  <c r="AB4068" i="1"/>
  <c r="AB4067" i="1"/>
  <c r="AB4066" i="1"/>
  <c r="AB4065" i="1"/>
  <c r="AB4064" i="1"/>
  <c r="AB4063" i="1"/>
  <c r="AB4062" i="1"/>
  <c r="AB4061" i="1"/>
  <c r="AB4060" i="1"/>
  <c r="AB4059" i="1"/>
  <c r="AB4058" i="1"/>
  <c r="AB4057" i="1"/>
  <c r="AB4056" i="1"/>
  <c r="AB4055" i="1"/>
  <c r="AB4054" i="1"/>
  <c r="AB4053" i="1"/>
  <c r="AB4052" i="1"/>
  <c r="AB4051" i="1"/>
  <c r="AB4050" i="1"/>
  <c r="AB4049" i="1"/>
  <c r="AB4048" i="1"/>
  <c r="AB4047" i="1"/>
  <c r="AB4046" i="1"/>
  <c r="AB4045" i="1"/>
  <c r="AB4044" i="1"/>
  <c r="AB4043" i="1"/>
  <c r="AB4042" i="1"/>
  <c r="AB4041" i="1"/>
  <c r="AB4040" i="1"/>
  <c r="AB4039" i="1"/>
  <c r="AB4038" i="1"/>
  <c r="AB4037" i="1"/>
  <c r="AB4036" i="1"/>
  <c r="AB4035" i="1"/>
  <c r="AB4034" i="1"/>
  <c r="AB4033" i="1"/>
  <c r="AB4032" i="1"/>
  <c r="AB4031" i="1"/>
  <c r="AB4030" i="1"/>
  <c r="AB4029" i="1"/>
  <c r="AB4028" i="1"/>
  <c r="AB4027" i="1"/>
  <c r="AB4026" i="1"/>
  <c r="AB4025" i="1"/>
  <c r="AB4024" i="1"/>
  <c r="AB4023" i="1"/>
  <c r="AB4022" i="1"/>
  <c r="AB4021" i="1"/>
  <c r="AB4020" i="1"/>
  <c r="AB4019" i="1"/>
  <c r="AB4018" i="1"/>
  <c r="AB4017" i="1"/>
  <c r="AB4016" i="1"/>
  <c r="AB4015" i="1"/>
  <c r="AB4014" i="1"/>
  <c r="AB4013" i="1"/>
  <c r="AB4012" i="1"/>
  <c r="AB4011" i="1"/>
  <c r="AB4010" i="1"/>
  <c r="AB4009" i="1"/>
  <c r="AB4008" i="1"/>
  <c r="AB4007" i="1"/>
  <c r="AB4006" i="1"/>
  <c r="AB4005" i="1"/>
  <c r="AB4004" i="1"/>
  <c r="AB4003" i="1"/>
  <c r="AB4002" i="1"/>
  <c r="AB4001" i="1"/>
  <c r="AB4000" i="1"/>
  <c r="AB3999" i="1"/>
  <c r="AB3998" i="1"/>
  <c r="AB3997" i="1"/>
  <c r="AB3996" i="1"/>
  <c r="AB3995" i="1"/>
  <c r="AB3994" i="1"/>
  <c r="AB3993" i="1"/>
  <c r="AB3992" i="1"/>
  <c r="AB3991" i="1"/>
  <c r="AB3990" i="1"/>
  <c r="AB3989" i="1"/>
  <c r="AB3988" i="1"/>
  <c r="AB3987" i="1"/>
  <c r="AB3986" i="1"/>
  <c r="AB3985" i="1"/>
  <c r="AB3984" i="1"/>
  <c r="AB3983" i="1"/>
  <c r="AB3982" i="1"/>
  <c r="AB3981" i="1"/>
  <c r="AB3980" i="1"/>
  <c r="AB3979" i="1"/>
  <c r="AB3978" i="1"/>
  <c r="AB3977" i="1"/>
  <c r="AB3976" i="1"/>
  <c r="AB3975" i="1"/>
  <c r="AB3974" i="1"/>
  <c r="AB3973" i="1"/>
  <c r="AB3972" i="1"/>
  <c r="AB3971" i="1"/>
  <c r="AB3970" i="1"/>
  <c r="AB3969" i="1"/>
  <c r="AB3968" i="1"/>
  <c r="AB3967" i="1"/>
  <c r="AB3966" i="1"/>
  <c r="AB3965" i="1"/>
  <c r="AB3964" i="1"/>
  <c r="AB3963" i="1"/>
  <c r="AB3962" i="1"/>
  <c r="AB3961" i="1"/>
  <c r="AB3960" i="1"/>
  <c r="AB3959" i="1"/>
  <c r="AB3958" i="1"/>
  <c r="AB3957" i="1"/>
  <c r="AB3956" i="1"/>
  <c r="AB3955" i="1"/>
  <c r="AB3954" i="1"/>
  <c r="AB3953" i="1"/>
  <c r="AB3952" i="1"/>
  <c r="AB3951" i="1"/>
  <c r="AB3950" i="1"/>
  <c r="AB3949" i="1"/>
  <c r="AB3948" i="1"/>
  <c r="AB3947" i="1"/>
  <c r="AB3946" i="1"/>
  <c r="AB3945" i="1"/>
  <c r="AB3944" i="1"/>
  <c r="AB3943" i="1"/>
  <c r="AB3942" i="1"/>
  <c r="AB3941" i="1"/>
  <c r="AB3940" i="1"/>
  <c r="AB3939" i="1"/>
  <c r="AB3938" i="1"/>
  <c r="AB3937" i="1"/>
  <c r="AB3936" i="1"/>
  <c r="AB3935" i="1"/>
  <c r="AB3934" i="1"/>
  <c r="AB3933" i="1"/>
  <c r="AB3932" i="1"/>
  <c r="AB3931" i="1"/>
  <c r="AB3930" i="1"/>
  <c r="AB3929" i="1"/>
  <c r="AB3928" i="1"/>
  <c r="AB3927" i="1"/>
  <c r="AB3926" i="1"/>
  <c r="AB3925" i="1"/>
  <c r="AB3924" i="1"/>
  <c r="AB3923" i="1"/>
  <c r="AB3922" i="1"/>
  <c r="AB3921" i="1"/>
  <c r="AB3920" i="1"/>
  <c r="AB3919" i="1"/>
  <c r="AB3918" i="1"/>
  <c r="AB3917" i="1"/>
  <c r="AB3916" i="1"/>
  <c r="AB3915" i="1"/>
  <c r="AB3914" i="1"/>
  <c r="AB3913" i="1"/>
  <c r="AB3912" i="1"/>
  <c r="AB3911" i="1"/>
  <c r="AB3910" i="1"/>
  <c r="AB3909" i="1"/>
  <c r="AB3908" i="1"/>
  <c r="AB3907" i="1"/>
  <c r="AB3906" i="1"/>
  <c r="AB3905" i="1"/>
  <c r="AB3904" i="1"/>
  <c r="AB3903" i="1"/>
  <c r="AB3902" i="1"/>
  <c r="AB3901" i="1"/>
  <c r="AB3900" i="1"/>
  <c r="AB3899" i="1"/>
  <c r="AB3898" i="1"/>
  <c r="AB3897" i="1"/>
  <c r="AB3896" i="1"/>
  <c r="AB3895" i="1"/>
  <c r="AB3894" i="1"/>
  <c r="AB3893" i="1"/>
  <c r="AB3892" i="1"/>
  <c r="AB3891" i="1"/>
  <c r="AB3890" i="1"/>
  <c r="AB3889" i="1"/>
  <c r="AB3888" i="1"/>
  <c r="AB3887" i="1"/>
  <c r="AB3886" i="1"/>
  <c r="AB3885" i="1"/>
  <c r="AB3884" i="1"/>
  <c r="AB3883" i="1"/>
  <c r="AB3882" i="1"/>
  <c r="AB3881" i="1"/>
  <c r="AB3880" i="1"/>
  <c r="AB3879" i="1"/>
  <c r="AB3878" i="1"/>
  <c r="AB3877" i="1"/>
  <c r="AB3876" i="1"/>
  <c r="AB3875" i="1"/>
  <c r="AB3874" i="1"/>
  <c r="AB3873" i="1"/>
  <c r="AB3872" i="1"/>
  <c r="AB3871" i="1"/>
  <c r="AB3870" i="1"/>
  <c r="AB3869" i="1"/>
  <c r="AB3868" i="1"/>
  <c r="AB3867" i="1"/>
  <c r="AB3866" i="1"/>
  <c r="AB3865" i="1"/>
  <c r="AB3864" i="1"/>
  <c r="AB3863" i="1"/>
  <c r="AB3862" i="1"/>
  <c r="AB3861" i="1"/>
  <c r="AB3860" i="1"/>
  <c r="AB3859" i="1"/>
  <c r="AB3858" i="1"/>
  <c r="AB3857" i="1"/>
  <c r="AB3856" i="1"/>
  <c r="AB3855" i="1"/>
  <c r="AB3854" i="1"/>
  <c r="AB3853" i="1"/>
  <c r="AB3852" i="1"/>
  <c r="AB3851" i="1"/>
  <c r="AB3850" i="1"/>
  <c r="AB3849" i="1"/>
  <c r="AB3848" i="1"/>
  <c r="AB3847" i="1"/>
  <c r="AB3846" i="1"/>
  <c r="AB3845" i="1"/>
  <c r="AB3844" i="1"/>
  <c r="AB3843" i="1"/>
  <c r="AB3842" i="1"/>
  <c r="AB3841" i="1"/>
  <c r="AB3840" i="1"/>
  <c r="AB3839" i="1"/>
  <c r="AB3838" i="1"/>
  <c r="AB3837" i="1"/>
  <c r="AB3836" i="1"/>
  <c r="AB3835" i="1"/>
  <c r="AB3834" i="1"/>
  <c r="AB3833" i="1"/>
  <c r="AB3832" i="1"/>
  <c r="AB3831" i="1"/>
  <c r="AB3830" i="1"/>
  <c r="AB3829" i="1"/>
  <c r="AB3828" i="1"/>
  <c r="AB3827" i="1"/>
  <c r="AB3826" i="1"/>
  <c r="AB3825" i="1"/>
  <c r="AB3824" i="1"/>
  <c r="AB3823" i="1"/>
  <c r="AB3822" i="1"/>
  <c r="AB3821" i="1"/>
  <c r="AB3820" i="1"/>
  <c r="AB3819" i="1"/>
  <c r="AB3818" i="1"/>
  <c r="AB3817" i="1"/>
  <c r="AB3816" i="1"/>
  <c r="AB3815" i="1"/>
  <c r="AB3814" i="1"/>
  <c r="AB3813" i="1"/>
  <c r="AB3812" i="1"/>
  <c r="AB3811" i="1"/>
  <c r="AB3810" i="1"/>
  <c r="AB3809" i="1"/>
  <c r="AB3808" i="1"/>
  <c r="AB3807" i="1"/>
  <c r="AB3806" i="1"/>
  <c r="AB3805" i="1"/>
  <c r="AB3804" i="1"/>
  <c r="AB3803" i="1"/>
  <c r="AB3802" i="1"/>
  <c r="AB3801" i="1"/>
  <c r="AB3800" i="1"/>
  <c r="AB3799" i="1"/>
  <c r="AB3798" i="1"/>
  <c r="AB3797" i="1"/>
  <c r="AB3796" i="1"/>
  <c r="AB3795" i="1"/>
  <c r="AB3794" i="1"/>
  <c r="AB3793" i="1"/>
  <c r="AB3792" i="1"/>
  <c r="AB3791" i="1"/>
  <c r="AB3790" i="1"/>
  <c r="AB3789" i="1"/>
  <c r="AB3788" i="1"/>
  <c r="AB3787" i="1"/>
  <c r="AB3786" i="1"/>
  <c r="AB3785" i="1"/>
  <c r="AB3784" i="1"/>
  <c r="AB3783" i="1"/>
  <c r="AB3782" i="1"/>
  <c r="AB3781" i="1"/>
  <c r="AB3780" i="1"/>
  <c r="AB3779" i="1"/>
  <c r="AB3778" i="1"/>
  <c r="AB3777" i="1"/>
  <c r="AB3776" i="1"/>
  <c r="AB3775" i="1"/>
  <c r="AB3774" i="1"/>
  <c r="AB3773" i="1"/>
  <c r="AB3772" i="1"/>
  <c r="AB3771" i="1"/>
  <c r="AB3770" i="1"/>
  <c r="AB3769" i="1"/>
  <c r="AB3768" i="1"/>
  <c r="AB3767" i="1"/>
  <c r="AB3766" i="1"/>
  <c r="AB3765" i="1"/>
  <c r="AB3764" i="1"/>
  <c r="AB3763" i="1"/>
  <c r="AB3762" i="1"/>
  <c r="AB3761" i="1"/>
  <c r="AB3760" i="1"/>
  <c r="AB3759" i="1"/>
  <c r="AB3758" i="1"/>
  <c r="AB3757" i="1"/>
  <c r="AB3756" i="1"/>
  <c r="AB3755" i="1"/>
  <c r="AB3754" i="1"/>
  <c r="AB3753" i="1"/>
  <c r="AB3752" i="1"/>
  <c r="AB3751" i="1"/>
  <c r="AB3750" i="1"/>
  <c r="AB3749" i="1"/>
  <c r="AB3748" i="1"/>
  <c r="AB3747" i="1"/>
  <c r="AB3746" i="1"/>
  <c r="AB3745" i="1"/>
  <c r="AB3744" i="1"/>
  <c r="AB3743" i="1"/>
  <c r="AB3742" i="1"/>
  <c r="AB3741" i="1"/>
  <c r="AB3740" i="1"/>
  <c r="AB3739" i="1"/>
  <c r="AB3738" i="1"/>
  <c r="AB3737" i="1"/>
  <c r="AB3736" i="1"/>
  <c r="AB3735" i="1"/>
  <c r="AB3734" i="1"/>
  <c r="AB3733" i="1"/>
  <c r="AB3732" i="1"/>
  <c r="AB3731" i="1"/>
  <c r="AB3730" i="1"/>
  <c r="AB3729" i="1"/>
  <c r="AB3728" i="1"/>
  <c r="AB3727" i="1"/>
  <c r="AB3726" i="1"/>
  <c r="AB3725" i="1"/>
  <c r="AB3724" i="1"/>
  <c r="AB3723" i="1"/>
  <c r="AB3722" i="1"/>
  <c r="AB3721" i="1"/>
  <c r="AB3720" i="1"/>
  <c r="AB3719" i="1"/>
  <c r="AB3718" i="1"/>
  <c r="AB3717" i="1"/>
  <c r="AB3716" i="1"/>
  <c r="AB3715" i="1"/>
  <c r="AB3714" i="1"/>
  <c r="AB3713" i="1"/>
  <c r="AB3712" i="1"/>
  <c r="AB3711" i="1"/>
  <c r="AB3710" i="1"/>
  <c r="AB3709" i="1"/>
  <c r="AB3708" i="1"/>
  <c r="AB3707" i="1"/>
  <c r="AB3706" i="1"/>
  <c r="AB3705" i="1"/>
  <c r="AB3704" i="1"/>
  <c r="AB3703" i="1"/>
  <c r="AB3702" i="1"/>
  <c r="AB3701" i="1"/>
  <c r="AB3700" i="1"/>
  <c r="AB3699" i="1"/>
  <c r="AB3698" i="1"/>
  <c r="AB3697" i="1"/>
  <c r="AB3696" i="1"/>
  <c r="AB3695" i="1"/>
  <c r="AB3694" i="1"/>
  <c r="AB3693" i="1"/>
  <c r="AB3692" i="1"/>
  <c r="AB3691" i="1"/>
  <c r="AB3690" i="1"/>
  <c r="AB3689" i="1"/>
  <c r="AB3688" i="1"/>
  <c r="AB3687" i="1"/>
  <c r="AB3686" i="1"/>
  <c r="AB3685" i="1"/>
  <c r="AB3684" i="1"/>
  <c r="AB3683" i="1"/>
  <c r="AB3682" i="1"/>
  <c r="AB3681" i="1"/>
  <c r="AB3680" i="1"/>
  <c r="AB3679" i="1"/>
  <c r="AB3678" i="1"/>
  <c r="AB3677" i="1"/>
  <c r="AB3676" i="1"/>
  <c r="AB3675" i="1"/>
  <c r="AB3674" i="1"/>
  <c r="AB3673" i="1"/>
  <c r="AB3672" i="1"/>
  <c r="AB3671" i="1"/>
  <c r="AB3670" i="1"/>
  <c r="AB3669" i="1"/>
  <c r="AB3668" i="1"/>
  <c r="AB3667" i="1"/>
  <c r="AB3666" i="1"/>
  <c r="AB3665" i="1"/>
  <c r="AB3664" i="1"/>
  <c r="AB3663" i="1"/>
  <c r="AB3662" i="1"/>
  <c r="AB3661" i="1"/>
  <c r="AB3660" i="1"/>
  <c r="AB3659" i="1"/>
  <c r="AB3658" i="1"/>
  <c r="AB3657" i="1"/>
  <c r="AB3656" i="1"/>
  <c r="AB3655" i="1"/>
  <c r="AB3654" i="1"/>
  <c r="AB3653" i="1"/>
  <c r="AB3652" i="1"/>
  <c r="AB3651" i="1"/>
  <c r="AB3650" i="1"/>
  <c r="AB3649" i="1"/>
  <c r="AB3648" i="1"/>
  <c r="AB3647" i="1"/>
  <c r="AB3646" i="1"/>
  <c r="AB3645" i="1"/>
  <c r="AB3644" i="1"/>
  <c r="AB3643" i="1"/>
  <c r="AB3642" i="1"/>
  <c r="AB3641" i="1"/>
  <c r="AB3640" i="1"/>
  <c r="AB3639" i="1"/>
  <c r="AB3638" i="1"/>
  <c r="AB3637" i="1"/>
  <c r="AB3636" i="1"/>
  <c r="AB3635" i="1"/>
  <c r="AB3634" i="1"/>
  <c r="AB3633" i="1"/>
  <c r="AB3632" i="1"/>
  <c r="AB3631" i="1"/>
  <c r="AB3630" i="1"/>
  <c r="AB3629" i="1"/>
  <c r="AB3628" i="1"/>
  <c r="AB3627" i="1"/>
  <c r="AB3626" i="1"/>
  <c r="AB3625" i="1"/>
  <c r="AB3624" i="1"/>
  <c r="AB3623" i="1"/>
  <c r="AB3622" i="1"/>
  <c r="AB3621" i="1"/>
  <c r="AB3620" i="1"/>
  <c r="AB3619" i="1"/>
  <c r="AB3618" i="1"/>
  <c r="AB3617" i="1"/>
  <c r="AB3616" i="1"/>
  <c r="AB3615" i="1"/>
  <c r="AB3614" i="1"/>
  <c r="AB3613" i="1"/>
  <c r="AB3612" i="1"/>
  <c r="AB3611" i="1"/>
  <c r="AB3610" i="1"/>
  <c r="AB3609" i="1"/>
  <c r="AB3608" i="1"/>
  <c r="AB3607" i="1"/>
  <c r="AB3606" i="1"/>
  <c r="AB3605" i="1"/>
  <c r="AB3604" i="1"/>
  <c r="AB3603" i="1"/>
  <c r="AB3602" i="1"/>
  <c r="AB3601" i="1"/>
  <c r="AB3600" i="1"/>
  <c r="AB3599" i="1"/>
  <c r="AB3598" i="1"/>
  <c r="AB3597" i="1"/>
  <c r="AB3596" i="1"/>
  <c r="AB3595" i="1"/>
  <c r="AB3594" i="1"/>
  <c r="AB3593" i="1"/>
  <c r="AB3592" i="1"/>
  <c r="AB3591" i="1"/>
  <c r="AB3590" i="1"/>
  <c r="AB3589" i="1"/>
  <c r="AB3588" i="1"/>
  <c r="AB3587" i="1"/>
  <c r="AB3586" i="1"/>
  <c r="AB3585" i="1"/>
  <c r="AB3584" i="1"/>
  <c r="AB3583" i="1"/>
  <c r="AB3582" i="1"/>
  <c r="AB3581" i="1"/>
  <c r="AB3580" i="1"/>
  <c r="AB3579" i="1"/>
  <c r="AB3578" i="1"/>
  <c r="AB3577" i="1"/>
  <c r="AB3576" i="1"/>
  <c r="AB3575" i="1"/>
  <c r="AB3574" i="1"/>
  <c r="AB3573" i="1"/>
  <c r="AB3572" i="1"/>
  <c r="AB3571" i="1"/>
  <c r="AB3570" i="1"/>
  <c r="AB3569" i="1"/>
  <c r="AB3568" i="1"/>
  <c r="AB3567" i="1"/>
  <c r="AB3566" i="1"/>
  <c r="AB3565" i="1"/>
  <c r="AB3564" i="1"/>
  <c r="AB3563" i="1"/>
  <c r="AB3562" i="1"/>
  <c r="AB3561" i="1"/>
  <c r="AB3560" i="1"/>
  <c r="AB3559" i="1"/>
  <c r="AB3558" i="1"/>
  <c r="AB3557" i="1"/>
  <c r="AB3556" i="1"/>
  <c r="AB3555" i="1"/>
  <c r="AB3554" i="1"/>
  <c r="AB3553" i="1"/>
  <c r="AB3552" i="1"/>
  <c r="AB3551" i="1"/>
  <c r="AB3550" i="1"/>
  <c r="AB3549" i="1"/>
  <c r="AB3548" i="1"/>
  <c r="AB3547" i="1"/>
  <c r="AB3546" i="1"/>
  <c r="AB3545" i="1"/>
  <c r="AB3544" i="1"/>
  <c r="AB3543" i="1"/>
  <c r="AB3542" i="1"/>
  <c r="AB3541" i="1"/>
  <c r="AB3540" i="1"/>
  <c r="AB3539" i="1"/>
  <c r="AB3538" i="1"/>
  <c r="AB3537" i="1"/>
  <c r="AB3536" i="1"/>
  <c r="AB3535" i="1"/>
  <c r="AB3534" i="1"/>
  <c r="AB3533" i="1"/>
  <c r="AB3532" i="1"/>
  <c r="AB3531" i="1"/>
  <c r="AB3530" i="1"/>
  <c r="AB3529" i="1"/>
  <c r="AB3528" i="1"/>
  <c r="AB3527" i="1"/>
  <c r="AB3526" i="1"/>
  <c r="AB3525" i="1"/>
  <c r="AB3524" i="1"/>
  <c r="AB3523" i="1"/>
  <c r="AB3522" i="1"/>
  <c r="AB3521" i="1"/>
  <c r="AB3520" i="1"/>
  <c r="AB3519" i="1"/>
  <c r="AB3518" i="1"/>
  <c r="AB3517" i="1"/>
  <c r="AB3516" i="1"/>
  <c r="AB3515" i="1"/>
  <c r="AB3514" i="1"/>
  <c r="AB3513" i="1"/>
  <c r="AB3512" i="1"/>
  <c r="AB3511" i="1"/>
  <c r="AB3510" i="1"/>
  <c r="AB3509" i="1"/>
  <c r="AB3508" i="1"/>
  <c r="AB3507" i="1"/>
  <c r="AB3506" i="1"/>
  <c r="AB3505" i="1"/>
  <c r="AB3504" i="1"/>
  <c r="AB3503" i="1"/>
  <c r="AB3502" i="1"/>
  <c r="AB3501" i="1"/>
  <c r="AB3500" i="1"/>
  <c r="AB3499" i="1"/>
  <c r="AB3498" i="1"/>
  <c r="AB3497" i="1"/>
  <c r="AB3496" i="1"/>
  <c r="AB3495" i="1"/>
  <c r="AB3494" i="1"/>
  <c r="AB3493" i="1"/>
  <c r="AB3492" i="1"/>
  <c r="AB3491" i="1"/>
  <c r="AB3490" i="1"/>
  <c r="AB3489" i="1"/>
  <c r="AB3488" i="1"/>
  <c r="AB3487" i="1"/>
  <c r="AB3486" i="1"/>
  <c r="AB3485" i="1"/>
  <c r="AB3484" i="1"/>
  <c r="AB3483" i="1"/>
  <c r="AB3482" i="1"/>
  <c r="AB3481" i="1"/>
  <c r="AB3480" i="1"/>
  <c r="AB3479" i="1"/>
  <c r="AB3478" i="1"/>
  <c r="AB3477" i="1"/>
  <c r="AB3476" i="1"/>
  <c r="AB3475" i="1"/>
  <c r="AB3474" i="1"/>
  <c r="AB3473" i="1"/>
  <c r="AB3472" i="1"/>
  <c r="AB3471" i="1"/>
  <c r="AB3470" i="1"/>
  <c r="AB3469" i="1"/>
  <c r="AB3468" i="1"/>
  <c r="AB3467" i="1"/>
  <c r="AB3466" i="1"/>
  <c r="AB3465" i="1"/>
  <c r="AB3464" i="1"/>
  <c r="AB3463" i="1"/>
  <c r="AB3462" i="1"/>
  <c r="AB3461" i="1"/>
  <c r="AB3460" i="1"/>
  <c r="AB3459" i="1"/>
  <c r="AB3458" i="1"/>
  <c r="AB3457" i="1"/>
  <c r="AB3456" i="1"/>
  <c r="AB3455" i="1"/>
  <c r="AB3454" i="1"/>
  <c r="AB3453" i="1"/>
  <c r="AB3452" i="1"/>
  <c r="AB3451" i="1"/>
  <c r="AB3450" i="1"/>
  <c r="AB3449" i="1"/>
  <c r="AB3448" i="1"/>
  <c r="AB3447" i="1"/>
  <c r="AB3446" i="1"/>
  <c r="AB3445" i="1"/>
  <c r="AB3444" i="1"/>
  <c r="AB3443" i="1"/>
  <c r="AB3442" i="1"/>
  <c r="AB3441" i="1"/>
  <c r="AB3440" i="1"/>
  <c r="AB3439" i="1"/>
  <c r="AB3438" i="1"/>
  <c r="AB3437" i="1"/>
  <c r="AB3436" i="1"/>
  <c r="AB3435" i="1"/>
  <c r="AB3434" i="1"/>
  <c r="AB3433" i="1"/>
  <c r="AB3432" i="1"/>
  <c r="AB3431" i="1"/>
  <c r="AB3430" i="1"/>
  <c r="AB3429" i="1"/>
  <c r="AB3428" i="1"/>
  <c r="AB3427" i="1"/>
  <c r="AB3426" i="1"/>
  <c r="AB3425" i="1"/>
  <c r="AB3424" i="1"/>
  <c r="AB3423" i="1"/>
  <c r="AB3422" i="1"/>
  <c r="AB3421" i="1"/>
  <c r="AB3420" i="1"/>
  <c r="AB3419" i="1"/>
  <c r="AB3418" i="1"/>
  <c r="AB3417" i="1"/>
  <c r="AB3416" i="1"/>
  <c r="AB3415" i="1"/>
  <c r="AB3414" i="1"/>
  <c r="AB3413" i="1"/>
  <c r="AB3412" i="1"/>
  <c r="AB3411" i="1"/>
  <c r="AB3410" i="1"/>
  <c r="AB3409" i="1"/>
  <c r="AB3408" i="1"/>
  <c r="AB3407" i="1"/>
  <c r="AB3406" i="1"/>
  <c r="AB3405" i="1"/>
  <c r="AB3404" i="1"/>
  <c r="AB3403" i="1"/>
  <c r="AB3402" i="1"/>
  <c r="AB3401" i="1"/>
  <c r="AB3400" i="1"/>
  <c r="AB3399" i="1"/>
  <c r="AB3398" i="1"/>
  <c r="AB3397" i="1"/>
  <c r="AB3396" i="1"/>
  <c r="AB3395" i="1"/>
  <c r="AB3394" i="1"/>
  <c r="AB3393" i="1"/>
  <c r="AB3392" i="1"/>
  <c r="AB3391" i="1"/>
  <c r="AB3390" i="1"/>
  <c r="AB3389" i="1"/>
  <c r="AB3388" i="1"/>
  <c r="AB3387" i="1"/>
  <c r="AB3386" i="1"/>
  <c r="AB3385" i="1"/>
  <c r="AB3384" i="1"/>
  <c r="AB3383" i="1"/>
  <c r="AB3382" i="1"/>
  <c r="AB3381" i="1"/>
  <c r="AB3380" i="1"/>
  <c r="AB3379" i="1"/>
  <c r="AB3378" i="1"/>
  <c r="AB3377" i="1"/>
  <c r="AB3376" i="1"/>
  <c r="AB3375" i="1"/>
  <c r="AB3374" i="1"/>
  <c r="AB3373" i="1"/>
  <c r="AB3372" i="1"/>
  <c r="AB3371" i="1"/>
  <c r="AB3370" i="1"/>
  <c r="AB3369" i="1"/>
  <c r="AB3368" i="1"/>
  <c r="AB3367" i="1"/>
  <c r="AB3366" i="1"/>
  <c r="AB3365" i="1"/>
  <c r="AB3364" i="1"/>
  <c r="AB3363" i="1"/>
  <c r="AB3362" i="1"/>
  <c r="AB3361" i="1"/>
  <c r="AB3360" i="1"/>
  <c r="AB3359" i="1"/>
  <c r="AB3358" i="1"/>
  <c r="AB3357" i="1"/>
  <c r="AB3356" i="1"/>
  <c r="AB3355" i="1"/>
  <c r="AB3354" i="1"/>
  <c r="AB3353" i="1"/>
  <c r="AB3352" i="1"/>
  <c r="AB3351" i="1"/>
  <c r="AB3350" i="1"/>
  <c r="AB3349" i="1"/>
  <c r="AB3348" i="1"/>
  <c r="AB3347" i="1"/>
  <c r="AB3346" i="1"/>
  <c r="AB3345" i="1"/>
  <c r="AB3344" i="1"/>
  <c r="AB3343" i="1"/>
  <c r="AB3342" i="1"/>
  <c r="AB3341" i="1"/>
  <c r="AB3340" i="1"/>
  <c r="AB3339" i="1"/>
  <c r="AB3338" i="1"/>
  <c r="AB3337" i="1"/>
  <c r="AB3336" i="1"/>
  <c r="AB3335" i="1"/>
  <c r="AB3334" i="1"/>
  <c r="AB3333" i="1"/>
  <c r="AB3332" i="1"/>
  <c r="AB3331" i="1"/>
  <c r="AB3330" i="1"/>
  <c r="AB3329" i="1"/>
  <c r="AB3328" i="1"/>
  <c r="AB3327" i="1"/>
  <c r="AB3326" i="1"/>
  <c r="AB3325" i="1"/>
  <c r="AB3324" i="1"/>
  <c r="AB3323" i="1"/>
  <c r="AB3322" i="1"/>
  <c r="AB3321" i="1"/>
  <c r="AB3320" i="1"/>
  <c r="AB3319" i="1"/>
  <c r="AB3318" i="1"/>
  <c r="AB3317" i="1"/>
  <c r="AB3316" i="1"/>
  <c r="AB3315" i="1"/>
  <c r="AB3314" i="1"/>
  <c r="AB3313" i="1"/>
  <c r="AB3312" i="1"/>
  <c r="AB3311" i="1"/>
  <c r="AB3310" i="1"/>
  <c r="AB3309" i="1"/>
  <c r="AB3308" i="1"/>
  <c r="AB3307" i="1"/>
  <c r="AB3306" i="1"/>
  <c r="AB3305" i="1"/>
  <c r="AB3304" i="1"/>
  <c r="AB3303" i="1"/>
  <c r="AB3302" i="1"/>
  <c r="AB3301" i="1"/>
  <c r="AB3300" i="1"/>
  <c r="AB3299" i="1"/>
  <c r="AB3298" i="1"/>
  <c r="AB3297" i="1"/>
  <c r="AB3296" i="1"/>
  <c r="AB3295" i="1"/>
  <c r="AB3294" i="1"/>
  <c r="AB3293" i="1"/>
  <c r="AB3292" i="1"/>
  <c r="AB3291" i="1"/>
  <c r="AB3290" i="1"/>
  <c r="AB3289" i="1"/>
  <c r="AB3288" i="1"/>
  <c r="AB3287" i="1"/>
  <c r="AB3286" i="1"/>
  <c r="AB3285" i="1"/>
  <c r="AB3284" i="1"/>
  <c r="AB3283" i="1"/>
  <c r="AB3282" i="1"/>
  <c r="AB3281" i="1"/>
  <c r="AB3280" i="1"/>
  <c r="AB3279" i="1"/>
  <c r="AB3278" i="1"/>
  <c r="AB3277" i="1"/>
  <c r="AB3276" i="1"/>
  <c r="AB3275" i="1"/>
  <c r="AB3274" i="1"/>
  <c r="AB3273" i="1"/>
  <c r="AB3272" i="1"/>
  <c r="AB3271" i="1"/>
  <c r="AB3270" i="1"/>
  <c r="AB3269" i="1"/>
  <c r="AB3268" i="1"/>
  <c r="AB3267" i="1"/>
  <c r="AB3266" i="1"/>
  <c r="AB3265" i="1"/>
  <c r="AB3264" i="1"/>
  <c r="AB3263" i="1"/>
  <c r="AB3262" i="1"/>
  <c r="AB3261" i="1"/>
  <c r="AB3260" i="1"/>
  <c r="AB3259" i="1"/>
  <c r="AB3258" i="1"/>
  <c r="AB3257" i="1"/>
  <c r="AB3256" i="1"/>
  <c r="AB3255" i="1"/>
  <c r="AB3254" i="1"/>
  <c r="AB3253" i="1"/>
  <c r="AB3252" i="1"/>
  <c r="AB3251" i="1"/>
  <c r="AB3250" i="1"/>
  <c r="AB3249" i="1"/>
  <c r="AB3248" i="1"/>
  <c r="AB3247" i="1"/>
  <c r="AB3246" i="1"/>
  <c r="AB3245" i="1"/>
  <c r="AB3244" i="1"/>
  <c r="AB3243" i="1"/>
  <c r="AB3242" i="1"/>
  <c r="AB3241" i="1"/>
  <c r="AB3240" i="1"/>
  <c r="AB3239" i="1"/>
  <c r="AB3238" i="1"/>
  <c r="AB3237" i="1"/>
  <c r="AB3236" i="1"/>
  <c r="AB3235" i="1"/>
  <c r="AB3234" i="1"/>
  <c r="AB3233" i="1"/>
  <c r="AB3232" i="1"/>
  <c r="AB3231" i="1"/>
  <c r="AB3230" i="1"/>
  <c r="AB3229" i="1"/>
  <c r="AB3228" i="1"/>
  <c r="AB3227" i="1"/>
  <c r="AB3226" i="1"/>
  <c r="AB3225" i="1"/>
  <c r="AB3224" i="1"/>
  <c r="AB3223" i="1"/>
  <c r="AB3222" i="1"/>
  <c r="AB3221" i="1"/>
  <c r="AB3220" i="1"/>
  <c r="AB3219" i="1"/>
  <c r="AB3218" i="1"/>
  <c r="AB3217" i="1"/>
  <c r="AB3216" i="1"/>
  <c r="AB3215" i="1"/>
  <c r="AB3214" i="1"/>
  <c r="AB3213" i="1"/>
  <c r="AB3212" i="1"/>
  <c r="AB3211" i="1"/>
  <c r="AB3210" i="1"/>
  <c r="AB3209" i="1"/>
  <c r="AB3208" i="1"/>
  <c r="AB3207" i="1"/>
  <c r="AB3206" i="1"/>
  <c r="AB3205" i="1"/>
  <c r="AB3204" i="1"/>
  <c r="AB3203" i="1"/>
  <c r="AB3202" i="1"/>
  <c r="AB3201" i="1"/>
  <c r="AB3200" i="1"/>
  <c r="AB3199" i="1"/>
  <c r="AB3198" i="1"/>
  <c r="AB3197" i="1"/>
  <c r="AB3196" i="1"/>
  <c r="AB3195" i="1"/>
  <c r="AB3194" i="1"/>
  <c r="AB3193" i="1"/>
  <c r="AB3192" i="1"/>
  <c r="AB3191" i="1"/>
  <c r="AB3190" i="1"/>
  <c r="AB3189" i="1"/>
  <c r="AB3188" i="1"/>
  <c r="AB3187" i="1"/>
  <c r="AB3186" i="1"/>
  <c r="AB3185" i="1"/>
  <c r="AB3184" i="1"/>
  <c r="AB3183" i="1"/>
  <c r="AB3182" i="1"/>
  <c r="AB3181" i="1"/>
  <c r="AB3180" i="1"/>
  <c r="AB3179" i="1"/>
  <c r="AB3178" i="1"/>
  <c r="AB3177" i="1"/>
  <c r="AB3176" i="1"/>
  <c r="AB3175" i="1"/>
  <c r="AB3174" i="1"/>
  <c r="AB3173" i="1"/>
  <c r="AB3172" i="1"/>
  <c r="AB3171" i="1"/>
  <c r="AB3170" i="1"/>
  <c r="AB3169" i="1"/>
  <c r="AB3168" i="1"/>
  <c r="AB3167" i="1"/>
  <c r="AB3166" i="1"/>
  <c r="AB3165" i="1"/>
  <c r="AB3164" i="1"/>
  <c r="AB3163" i="1"/>
  <c r="AB3162" i="1"/>
  <c r="AB3161" i="1"/>
  <c r="AB3160" i="1"/>
  <c r="AB3159" i="1"/>
  <c r="AB3158" i="1"/>
  <c r="AB3157" i="1"/>
  <c r="AB3156" i="1"/>
  <c r="AB3155" i="1"/>
  <c r="AB3154" i="1"/>
  <c r="AB3153" i="1"/>
  <c r="AB3152" i="1"/>
  <c r="AB3151" i="1"/>
  <c r="AB3150" i="1"/>
  <c r="AB3149" i="1"/>
  <c r="AB3148" i="1"/>
  <c r="AB3147" i="1"/>
  <c r="AB3146" i="1"/>
  <c r="AB3145" i="1"/>
  <c r="AB3144" i="1"/>
  <c r="AB3143" i="1"/>
  <c r="AB3142" i="1"/>
  <c r="AB3141" i="1"/>
  <c r="AB3140" i="1"/>
  <c r="AB3139" i="1"/>
  <c r="AB3138" i="1"/>
  <c r="AB3137" i="1"/>
  <c r="AB3136" i="1"/>
  <c r="AB3135" i="1"/>
  <c r="AB3134" i="1"/>
  <c r="AB3133" i="1"/>
  <c r="AB3132" i="1"/>
  <c r="AB3131" i="1"/>
  <c r="AB3130" i="1"/>
  <c r="AB3129" i="1"/>
  <c r="AB3128" i="1"/>
  <c r="AB3127" i="1"/>
  <c r="AB3126" i="1"/>
  <c r="AB3125" i="1"/>
  <c r="AB3124" i="1"/>
  <c r="AB3123" i="1"/>
  <c r="AB3122" i="1"/>
  <c r="AB3121" i="1"/>
  <c r="AB3120" i="1"/>
  <c r="AB3119" i="1"/>
  <c r="AB3118" i="1"/>
  <c r="AB3117" i="1"/>
  <c r="AB3116" i="1"/>
  <c r="AB3115" i="1"/>
  <c r="AB3114" i="1"/>
  <c r="AB3113" i="1"/>
  <c r="AB3112" i="1"/>
  <c r="AB3111" i="1"/>
  <c r="AB3110" i="1"/>
  <c r="AB3109" i="1"/>
  <c r="AB3108" i="1"/>
  <c r="AB3107" i="1"/>
  <c r="AB3106" i="1"/>
  <c r="AB3105" i="1"/>
  <c r="AB3104" i="1"/>
  <c r="AB3103" i="1"/>
  <c r="AB3102" i="1"/>
  <c r="AB3101" i="1"/>
  <c r="AB3100" i="1"/>
  <c r="AB3099" i="1"/>
  <c r="AB3098" i="1"/>
  <c r="AB3097" i="1"/>
  <c r="AB3096" i="1"/>
  <c r="AB3095" i="1"/>
  <c r="AB3094" i="1"/>
  <c r="AB3093" i="1"/>
  <c r="AB3092" i="1"/>
  <c r="AB3091" i="1"/>
  <c r="AB3090" i="1"/>
  <c r="AB3089" i="1"/>
  <c r="AB3088" i="1"/>
  <c r="AB3087" i="1"/>
  <c r="AB3086" i="1"/>
  <c r="AB3085" i="1"/>
  <c r="AB3084" i="1"/>
  <c r="AB3083" i="1"/>
  <c r="AB3082" i="1"/>
  <c r="AB3081" i="1"/>
  <c r="AB3080" i="1"/>
  <c r="AB3079" i="1"/>
  <c r="AB3078" i="1"/>
  <c r="AB3077" i="1"/>
  <c r="AB3076" i="1"/>
  <c r="AB3075" i="1"/>
  <c r="AB3074" i="1"/>
  <c r="AB3073" i="1"/>
  <c r="AB3072" i="1"/>
  <c r="AB3071" i="1"/>
  <c r="AB3070" i="1"/>
  <c r="AB3069" i="1"/>
  <c r="AB3068" i="1"/>
  <c r="AB3067" i="1"/>
  <c r="AB3066" i="1"/>
  <c r="AB3065" i="1"/>
  <c r="AB3064" i="1"/>
  <c r="AB3063" i="1"/>
  <c r="AB3062" i="1"/>
  <c r="AB3061" i="1"/>
  <c r="AB3060" i="1"/>
  <c r="AB3059" i="1"/>
  <c r="AB3058" i="1"/>
  <c r="AB3057" i="1"/>
  <c r="AB3056" i="1"/>
  <c r="AB3055" i="1"/>
  <c r="AB3054" i="1"/>
  <c r="AB3053" i="1"/>
  <c r="AB3052" i="1"/>
  <c r="AB3051" i="1"/>
  <c r="AB3050" i="1"/>
  <c r="AB3049" i="1"/>
  <c r="AB3048" i="1"/>
  <c r="AB3047" i="1"/>
  <c r="AB3046" i="1"/>
  <c r="AB3045" i="1"/>
  <c r="AB3044" i="1"/>
  <c r="AB3043" i="1"/>
  <c r="AB3042" i="1"/>
  <c r="AB3041" i="1"/>
  <c r="AB3040" i="1"/>
  <c r="AB3039" i="1"/>
  <c r="AB3038" i="1"/>
  <c r="AB3037" i="1"/>
  <c r="AB3036" i="1"/>
  <c r="AB3035" i="1"/>
  <c r="AB3034" i="1"/>
  <c r="AB3033" i="1"/>
  <c r="AB3032" i="1"/>
  <c r="AB3031" i="1"/>
  <c r="AB3030" i="1"/>
  <c r="AB3029" i="1"/>
  <c r="AB3028" i="1"/>
  <c r="AB3027" i="1"/>
  <c r="AB3026" i="1"/>
  <c r="AB3025" i="1"/>
  <c r="AB3024" i="1"/>
  <c r="AB3023" i="1"/>
  <c r="AB3022" i="1"/>
  <c r="AB3021" i="1"/>
  <c r="AB3020" i="1"/>
  <c r="AB3019" i="1"/>
  <c r="AB3018" i="1"/>
  <c r="AB3017" i="1"/>
  <c r="AB3016" i="1"/>
  <c r="AB3015" i="1"/>
  <c r="AB3014" i="1"/>
  <c r="AB3013" i="1"/>
  <c r="AB3012" i="1"/>
  <c r="AB3011" i="1"/>
  <c r="AB3010" i="1"/>
  <c r="AB3009" i="1"/>
  <c r="AB3008" i="1"/>
  <c r="AB3007" i="1"/>
  <c r="AB3006" i="1"/>
  <c r="AB3005" i="1"/>
  <c r="AB3004" i="1"/>
  <c r="AB3003" i="1"/>
  <c r="AB3002" i="1"/>
  <c r="AB3001" i="1"/>
  <c r="AB3000" i="1"/>
  <c r="AB2999" i="1"/>
  <c r="AB2998" i="1"/>
  <c r="AB2997" i="1"/>
  <c r="AB2996" i="1"/>
  <c r="AB2995" i="1"/>
  <c r="AB2994" i="1"/>
  <c r="AB2993" i="1"/>
  <c r="AB2992" i="1"/>
  <c r="AB2991" i="1"/>
  <c r="AB2990" i="1"/>
  <c r="AB2989" i="1"/>
  <c r="AB2988" i="1"/>
  <c r="AB2987" i="1"/>
  <c r="AB2986" i="1"/>
  <c r="AB2985" i="1"/>
  <c r="AB2984" i="1"/>
  <c r="AB2983" i="1"/>
  <c r="AB2982" i="1"/>
  <c r="AB2981" i="1"/>
  <c r="AB2980" i="1"/>
  <c r="AB2979" i="1"/>
  <c r="AB2978" i="1"/>
  <c r="AB2977" i="1"/>
  <c r="AB2976" i="1"/>
  <c r="AB2975" i="1"/>
  <c r="AB2974" i="1"/>
  <c r="AB2973" i="1"/>
  <c r="AB2972" i="1"/>
  <c r="AB2971" i="1"/>
  <c r="AB2970" i="1"/>
  <c r="AB2969" i="1"/>
  <c r="AB2968" i="1"/>
  <c r="AB2967" i="1"/>
  <c r="AB2966" i="1"/>
  <c r="AB2965" i="1"/>
  <c r="AB2964" i="1"/>
  <c r="AB2963" i="1"/>
  <c r="AB2962" i="1"/>
  <c r="AB2961" i="1"/>
  <c r="AB2960" i="1"/>
  <c r="AB2959" i="1"/>
  <c r="AB2958" i="1"/>
  <c r="AB2957" i="1"/>
  <c r="AB2956" i="1"/>
  <c r="AB2955" i="1"/>
  <c r="AB2954" i="1"/>
  <c r="AB2953" i="1"/>
  <c r="AB2952" i="1"/>
  <c r="AB2951" i="1"/>
  <c r="AB2950" i="1"/>
  <c r="AB2949" i="1"/>
  <c r="AB2948" i="1"/>
  <c r="AB2947" i="1"/>
  <c r="AB2946" i="1"/>
  <c r="AB2945" i="1"/>
  <c r="AB2944" i="1"/>
  <c r="AB2943" i="1"/>
  <c r="AB2942" i="1"/>
  <c r="AB2941" i="1"/>
  <c r="AB2940" i="1"/>
  <c r="AB2939" i="1"/>
  <c r="AB2938" i="1"/>
  <c r="AB2937" i="1"/>
  <c r="AB2936" i="1"/>
  <c r="AB2935" i="1"/>
  <c r="AB2934" i="1"/>
  <c r="AB2933" i="1"/>
  <c r="AB2932" i="1"/>
  <c r="AB2931" i="1"/>
  <c r="AB2930" i="1"/>
  <c r="AB2929" i="1"/>
  <c r="AB2928" i="1"/>
  <c r="AB2927" i="1"/>
  <c r="AB2926" i="1"/>
  <c r="AB2925" i="1"/>
  <c r="AB2924" i="1"/>
  <c r="AB2923" i="1"/>
  <c r="AB2922" i="1"/>
  <c r="AB2921" i="1"/>
  <c r="AB2920" i="1"/>
  <c r="AB2919" i="1"/>
  <c r="AB2918" i="1"/>
  <c r="AB2917" i="1"/>
  <c r="AB2916" i="1"/>
  <c r="AB2915" i="1"/>
  <c r="AB2914" i="1"/>
  <c r="AB2913" i="1"/>
  <c r="AB2912" i="1"/>
  <c r="AB2911" i="1"/>
  <c r="AB2910" i="1"/>
  <c r="AB2909" i="1"/>
  <c r="AB2908" i="1"/>
  <c r="AB2907" i="1"/>
  <c r="AB2906" i="1"/>
  <c r="AB2905" i="1"/>
  <c r="AB2904" i="1"/>
  <c r="AB2903" i="1"/>
  <c r="AB2902" i="1"/>
  <c r="AB2901" i="1"/>
  <c r="AB2900" i="1"/>
  <c r="AB2899" i="1"/>
  <c r="AB2898" i="1"/>
  <c r="AB2897" i="1"/>
  <c r="AB2896" i="1"/>
  <c r="AB2895" i="1"/>
  <c r="AB2894" i="1"/>
  <c r="AB2893" i="1"/>
  <c r="AB2892" i="1"/>
  <c r="AB2891" i="1"/>
  <c r="AB2890" i="1"/>
  <c r="AB2889" i="1"/>
  <c r="AB2888" i="1"/>
  <c r="AB2887" i="1"/>
  <c r="AB2886" i="1"/>
  <c r="AB2885" i="1"/>
  <c r="Z189856" i="1"/>
  <c r="Z189855" i="1"/>
  <c r="Z189854" i="1"/>
  <c r="Z189853" i="1"/>
  <c r="Z189852" i="1"/>
  <c r="Z189851" i="1"/>
  <c r="Z189850" i="1"/>
  <c r="Z189849" i="1"/>
  <c r="Z189848" i="1"/>
  <c r="Z189847" i="1"/>
  <c r="Z189846" i="1"/>
  <c r="Z189845" i="1"/>
  <c r="Z189844" i="1"/>
  <c r="Z189843" i="1"/>
  <c r="Z189842" i="1"/>
  <c r="Z189841" i="1"/>
  <c r="Z189840" i="1"/>
  <c r="Z189839" i="1"/>
  <c r="Z189838" i="1"/>
  <c r="Z189837" i="1"/>
  <c r="Z189836" i="1"/>
  <c r="Z189835" i="1"/>
  <c r="Z189834" i="1"/>
  <c r="Z189833" i="1"/>
  <c r="Z189832" i="1"/>
  <c r="Z189831" i="1"/>
  <c r="Z189830" i="1"/>
  <c r="Z189829" i="1"/>
  <c r="Z189828" i="1"/>
  <c r="Z189827" i="1"/>
  <c r="Z189826" i="1"/>
  <c r="Z189825" i="1"/>
  <c r="Z189824" i="1"/>
  <c r="Z189823" i="1"/>
  <c r="Z189822" i="1"/>
  <c r="Z189821" i="1"/>
  <c r="Z189820" i="1"/>
  <c r="Z189819" i="1"/>
  <c r="Z189818" i="1"/>
  <c r="Z189817" i="1"/>
  <c r="Z189816" i="1"/>
  <c r="Z189815" i="1"/>
  <c r="Z189814" i="1"/>
  <c r="Z189813" i="1"/>
  <c r="Z189812" i="1"/>
  <c r="Z189811" i="1"/>
  <c r="Z189810" i="1"/>
  <c r="Z189809" i="1"/>
  <c r="Z189808" i="1"/>
  <c r="Z189807" i="1"/>
  <c r="Z189806" i="1"/>
  <c r="Z189805" i="1"/>
  <c r="Z189804" i="1"/>
  <c r="Z189803" i="1"/>
  <c r="Z189802" i="1"/>
  <c r="Z189801" i="1"/>
  <c r="Z189800" i="1"/>
  <c r="Z189799" i="1"/>
  <c r="Z189798" i="1"/>
  <c r="Z189797" i="1"/>
  <c r="Z189796" i="1"/>
  <c r="Z189795" i="1"/>
  <c r="Z189794" i="1"/>
  <c r="Z189793" i="1"/>
  <c r="Z189792" i="1"/>
  <c r="Z189791" i="1"/>
  <c r="Z189790" i="1"/>
  <c r="Z189789" i="1"/>
  <c r="Z189788" i="1"/>
  <c r="Z189787" i="1"/>
  <c r="Z189786" i="1"/>
  <c r="Z189785" i="1"/>
  <c r="Z189784" i="1"/>
  <c r="Z189783" i="1"/>
  <c r="Z189782" i="1"/>
  <c r="Z189781" i="1"/>
  <c r="Z189780" i="1"/>
  <c r="Z189779" i="1"/>
  <c r="Z189778" i="1"/>
  <c r="Z189777" i="1"/>
  <c r="Z189776" i="1"/>
  <c r="Z189775" i="1"/>
  <c r="Z189774" i="1"/>
  <c r="Z189773" i="1"/>
  <c r="Z189772" i="1"/>
  <c r="Z189771" i="1"/>
  <c r="Z189770" i="1"/>
  <c r="Z189769" i="1"/>
  <c r="Z189768" i="1"/>
  <c r="Z189767" i="1"/>
  <c r="Z189766" i="1"/>
  <c r="Z189765" i="1"/>
  <c r="Z189764" i="1"/>
  <c r="Z189763" i="1"/>
  <c r="Z189762" i="1"/>
  <c r="Z189761" i="1"/>
  <c r="Z189760" i="1"/>
  <c r="Z189759" i="1"/>
  <c r="Z189758" i="1"/>
  <c r="Z189757" i="1"/>
  <c r="Z189756" i="1"/>
  <c r="Z189755" i="1"/>
  <c r="Z189754" i="1"/>
  <c r="Z189753" i="1"/>
  <c r="Z189752" i="1"/>
  <c r="Z189751" i="1"/>
  <c r="Z189750" i="1"/>
  <c r="Z189749" i="1"/>
  <c r="Z189748" i="1"/>
  <c r="Z189747" i="1"/>
  <c r="Z189746" i="1"/>
  <c r="Z189745" i="1"/>
  <c r="Z189744" i="1"/>
  <c r="Z189743" i="1"/>
  <c r="Z189742" i="1"/>
  <c r="Z189741" i="1"/>
  <c r="Z189740" i="1"/>
  <c r="Z189739" i="1"/>
  <c r="Z189738" i="1"/>
  <c r="Z189737" i="1"/>
  <c r="Z189736" i="1"/>
  <c r="Z189735" i="1"/>
  <c r="Z189734" i="1"/>
  <c r="Z189733" i="1"/>
  <c r="Z189732" i="1"/>
  <c r="Z189731" i="1"/>
  <c r="Z189730" i="1"/>
  <c r="Z189729" i="1"/>
  <c r="Z189728" i="1"/>
  <c r="Z189727" i="1"/>
  <c r="Z189726" i="1"/>
  <c r="Z189725" i="1"/>
  <c r="Z189724" i="1"/>
  <c r="Z189723" i="1"/>
  <c r="Z189722" i="1"/>
  <c r="Z189721" i="1"/>
  <c r="Z189720" i="1"/>
  <c r="Z189719" i="1"/>
  <c r="Z189718" i="1"/>
  <c r="Z189717" i="1"/>
  <c r="Z189716" i="1"/>
  <c r="Z189715" i="1"/>
  <c r="Z189714" i="1"/>
  <c r="Z189713" i="1"/>
  <c r="Z189712" i="1"/>
  <c r="Z189711" i="1"/>
  <c r="Z189710" i="1"/>
  <c r="Z189709" i="1"/>
  <c r="Z189708" i="1"/>
  <c r="Z189707" i="1"/>
  <c r="Z189706" i="1"/>
  <c r="Z189705" i="1"/>
  <c r="Z189704" i="1"/>
  <c r="Z189703" i="1"/>
  <c r="Z189702" i="1"/>
  <c r="Z189701" i="1"/>
  <c r="Z189700" i="1"/>
  <c r="Z189699" i="1"/>
  <c r="Z189698" i="1"/>
  <c r="Z189697" i="1"/>
  <c r="Z189696" i="1"/>
  <c r="Z189695" i="1"/>
  <c r="Z189694" i="1"/>
  <c r="Z189693" i="1"/>
  <c r="Z189692" i="1"/>
  <c r="Z189691" i="1"/>
  <c r="Z189690" i="1"/>
  <c r="Z189689" i="1"/>
  <c r="Z189688" i="1"/>
  <c r="Z189687" i="1"/>
  <c r="Z189686" i="1"/>
  <c r="Z189685" i="1"/>
  <c r="Z189684" i="1"/>
  <c r="Z189683" i="1"/>
  <c r="Z189682" i="1"/>
  <c r="Z189681" i="1"/>
  <c r="Z189680" i="1"/>
  <c r="Z189679" i="1"/>
  <c r="Z189678" i="1"/>
  <c r="Z189677" i="1"/>
  <c r="Z189676" i="1"/>
  <c r="Z189675" i="1"/>
  <c r="Z189674" i="1"/>
  <c r="Z189673" i="1"/>
  <c r="Z189672" i="1"/>
  <c r="Z189671" i="1"/>
  <c r="Z189670" i="1"/>
  <c r="Z189669" i="1"/>
  <c r="Z189668" i="1"/>
  <c r="Z189667" i="1"/>
  <c r="Z189666" i="1"/>
  <c r="Z189665" i="1"/>
  <c r="Z189664" i="1"/>
  <c r="Z189663" i="1"/>
  <c r="Z189662" i="1"/>
  <c r="Z189661" i="1"/>
  <c r="Z189660" i="1"/>
  <c r="Z189659" i="1"/>
  <c r="Z189658" i="1"/>
  <c r="Z189657" i="1"/>
  <c r="Z189656" i="1"/>
  <c r="Z189655" i="1"/>
  <c r="Z189654" i="1"/>
  <c r="Z189653" i="1"/>
  <c r="Z189652" i="1"/>
  <c r="Z189651" i="1"/>
  <c r="Z189650" i="1"/>
  <c r="Z189649" i="1"/>
  <c r="Z189648" i="1"/>
  <c r="Z189647" i="1"/>
  <c r="Z189646" i="1"/>
  <c r="Z189645" i="1"/>
  <c r="Z189644" i="1"/>
  <c r="Z189643" i="1"/>
  <c r="Z189642" i="1"/>
  <c r="Z189641" i="1"/>
  <c r="Z189640" i="1"/>
  <c r="Z189639" i="1"/>
  <c r="Z189638" i="1"/>
  <c r="Z189637" i="1"/>
  <c r="Z189636" i="1"/>
  <c r="Z189635" i="1"/>
  <c r="Z189634" i="1"/>
  <c r="Z189633" i="1"/>
  <c r="Z189632" i="1"/>
  <c r="Z189631" i="1"/>
  <c r="Z189630" i="1"/>
  <c r="Z189629" i="1"/>
  <c r="Z189628" i="1"/>
  <c r="Z189627" i="1"/>
  <c r="Z189626" i="1"/>
  <c r="Z189625" i="1"/>
  <c r="Z189624" i="1"/>
  <c r="Z189623" i="1"/>
  <c r="Z189622" i="1"/>
  <c r="Z189621" i="1"/>
  <c r="Z189620" i="1"/>
  <c r="Z189619" i="1"/>
  <c r="Z189618" i="1"/>
  <c r="Z189617" i="1"/>
  <c r="Z189616" i="1"/>
  <c r="Z189615" i="1"/>
  <c r="Z189614" i="1"/>
  <c r="Z189613" i="1"/>
  <c r="Z189612" i="1"/>
  <c r="Z189611" i="1"/>
  <c r="Z189610" i="1"/>
  <c r="Z189609" i="1"/>
  <c r="Z189608" i="1"/>
  <c r="Z189607" i="1"/>
  <c r="Z189606" i="1"/>
  <c r="Z189605" i="1"/>
  <c r="Z189604" i="1"/>
  <c r="Z189603" i="1"/>
  <c r="Z189602" i="1"/>
  <c r="Z189601" i="1"/>
  <c r="Z189600" i="1"/>
  <c r="Z189599" i="1"/>
  <c r="Z189598" i="1"/>
  <c r="Z189597" i="1"/>
  <c r="Z189596" i="1"/>
  <c r="Z189595" i="1"/>
  <c r="Z189594" i="1"/>
  <c r="Z189593" i="1"/>
  <c r="Z189592" i="1"/>
  <c r="Z189591" i="1"/>
  <c r="Z189590" i="1"/>
  <c r="Z189589" i="1"/>
  <c r="Z189588" i="1"/>
  <c r="Z189587" i="1"/>
  <c r="Z189586" i="1"/>
  <c r="Z189585" i="1"/>
  <c r="Z189584" i="1"/>
  <c r="Z189583" i="1"/>
  <c r="Z189582" i="1"/>
  <c r="Z189581" i="1"/>
  <c r="Z189580" i="1"/>
  <c r="Z189579" i="1"/>
  <c r="Z189578" i="1"/>
  <c r="Z189577" i="1"/>
  <c r="Z189576" i="1"/>
  <c r="Z189575" i="1"/>
  <c r="Z189574" i="1"/>
  <c r="Z189573" i="1"/>
  <c r="Z189572" i="1"/>
  <c r="Z189571" i="1"/>
  <c r="Z189570" i="1"/>
  <c r="Z189569" i="1"/>
  <c r="Z189568" i="1"/>
  <c r="Z189567" i="1"/>
  <c r="Z189566" i="1"/>
  <c r="Z189565" i="1"/>
  <c r="Z189564" i="1"/>
  <c r="Z189563" i="1"/>
  <c r="Z189562" i="1"/>
  <c r="Z189561" i="1"/>
  <c r="Z189560" i="1"/>
  <c r="Z189559" i="1"/>
  <c r="Z189558" i="1"/>
  <c r="Z189557" i="1"/>
  <c r="Z189556" i="1"/>
  <c r="Z189555" i="1"/>
  <c r="Z189554" i="1"/>
  <c r="Z189553" i="1"/>
  <c r="Z189552" i="1"/>
  <c r="Z189551" i="1"/>
  <c r="Z189550" i="1"/>
  <c r="Z189549" i="1"/>
  <c r="Z189548" i="1"/>
  <c r="Z189547" i="1"/>
  <c r="Z189546" i="1"/>
  <c r="Z189545" i="1"/>
  <c r="Z189544" i="1"/>
  <c r="Z189543" i="1"/>
  <c r="Z189542" i="1"/>
  <c r="Z189541" i="1"/>
  <c r="Z189540" i="1"/>
  <c r="Z189539" i="1"/>
  <c r="Z189538" i="1"/>
  <c r="Z189537" i="1"/>
  <c r="Z189536" i="1"/>
  <c r="Z189535" i="1"/>
  <c r="Z189534" i="1"/>
  <c r="Z189533" i="1"/>
  <c r="Z189532" i="1"/>
  <c r="Z189531" i="1"/>
  <c r="Z189530" i="1"/>
  <c r="Z189529" i="1"/>
  <c r="Z189528" i="1"/>
  <c r="Z189527" i="1"/>
  <c r="Z189526" i="1"/>
  <c r="Z189525" i="1"/>
  <c r="Z189524" i="1"/>
  <c r="Z189523" i="1"/>
  <c r="Z189522" i="1"/>
  <c r="Z189521" i="1"/>
  <c r="Z189520" i="1"/>
  <c r="Z189519" i="1"/>
  <c r="Z189518" i="1"/>
  <c r="Z189517" i="1"/>
  <c r="Z189516" i="1"/>
  <c r="Z189515" i="1"/>
  <c r="Z189514" i="1"/>
  <c r="Z189513" i="1"/>
  <c r="Z189512" i="1"/>
  <c r="Z189511" i="1"/>
  <c r="Z189510" i="1"/>
  <c r="Z189509" i="1"/>
  <c r="Z189508" i="1"/>
  <c r="Z189507" i="1"/>
  <c r="Z189506" i="1"/>
  <c r="Z189505" i="1"/>
  <c r="Z189504" i="1"/>
  <c r="Z189503" i="1"/>
  <c r="Z189502" i="1"/>
  <c r="Z189501" i="1"/>
  <c r="Z189500" i="1"/>
  <c r="Z189499" i="1"/>
  <c r="Z189498" i="1"/>
  <c r="Z189497" i="1"/>
  <c r="Z189496" i="1"/>
  <c r="Z189495" i="1"/>
  <c r="Z189494" i="1"/>
  <c r="Z189493" i="1"/>
  <c r="Z189492" i="1"/>
  <c r="Z189491" i="1"/>
  <c r="Z189490" i="1"/>
  <c r="Z189489" i="1"/>
  <c r="Z189488" i="1"/>
  <c r="Z189487" i="1"/>
  <c r="Z189486" i="1"/>
  <c r="Z189485" i="1"/>
  <c r="Z189484" i="1"/>
  <c r="Z189483" i="1"/>
  <c r="Z189482" i="1"/>
  <c r="Z189481" i="1"/>
  <c r="Z189480" i="1"/>
  <c r="Z189479" i="1"/>
  <c r="Z189478" i="1"/>
  <c r="Z189477" i="1"/>
  <c r="Z189476" i="1"/>
  <c r="Z189475" i="1"/>
  <c r="Z189474" i="1"/>
  <c r="Z189473" i="1"/>
  <c r="Z189472" i="1"/>
  <c r="Z189471" i="1"/>
  <c r="Z189470" i="1"/>
  <c r="Z189469" i="1"/>
  <c r="Z189468" i="1"/>
  <c r="Z189467" i="1"/>
  <c r="Z189466" i="1"/>
  <c r="Z189465" i="1"/>
  <c r="Z189464" i="1"/>
  <c r="Z189463" i="1"/>
  <c r="Z189462" i="1"/>
  <c r="Z189461" i="1"/>
  <c r="Z189460" i="1"/>
  <c r="Z189459" i="1"/>
  <c r="Z189458" i="1"/>
  <c r="Z189457" i="1"/>
  <c r="Z189456" i="1"/>
  <c r="Z189455" i="1"/>
  <c r="Z189454" i="1"/>
  <c r="Z189453" i="1"/>
  <c r="Z189452" i="1"/>
  <c r="Z189451" i="1"/>
  <c r="Z189450" i="1"/>
  <c r="Z189449" i="1"/>
  <c r="Z189448" i="1"/>
  <c r="Z189447" i="1"/>
  <c r="Z189446" i="1"/>
  <c r="Z189445" i="1"/>
  <c r="Z189444" i="1"/>
  <c r="Z189443" i="1"/>
  <c r="Z189442" i="1"/>
  <c r="Z189441" i="1"/>
  <c r="Z189440" i="1"/>
  <c r="Z189439" i="1"/>
  <c r="Z189438" i="1"/>
  <c r="Z189437" i="1"/>
  <c r="Z189436" i="1"/>
  <c r="Z189435" i="1"/>
  <c r="Z189434" i="1"/>
  <c r="Z189433" i="1"/>
  <c r="Z189432" i="1"/>
  <c r="Z189431" i="1"/>
  <c r="Z189430" i="1"/>
  <c r="Z189429" i="1"/>
  <c r="Z189428" i="1"/>
  <c r="Z189427" i="1"/>
  <c r="Z189426" i="1"/>
  <c r="Z189425" i="1"/>
  <c r="Z189424" i="1"/>
  <c r="Z189423" i="1"/>
  <c r="Z189422" i="1"/>
  <c r="Z189421" i="1"/>
  <c r="Z189420" i="1"/>
  <c r="Z189419" i="1"/>
  <c r="Z189418" i="1"/>
  <c r="Z189417" i="1"/>
  <c r="Z189416" i="1"/>
  <c r="Z189415" i="1"/>
  <c r="Z189414" i="1"/>
  <c r="Z189413" i="1"/>
  <c r="Z189412" i="1"/>
  <c r="Z189411" i="1"/>
  <c r="Z189410" i="1"/>
  <c r="Z189409" i="1"/>
  <c r="Z189408" i="1"/>
  <c r="Z189407" i="1"/>
  <c r="Z189406" i="1"/>
  <c r="Z189405" i="1"/>
  <c r="Z189404" i="1"/>
  <c r="Z189403" i="1"/>
  <c r="Z189402" i="1"/>
  <c r="Z189401" i="1"/>
  <c r="Z189400" i="1"/>
  <c r="Z189399" i="1"/>
  <c r="Z189398" i="1"/>
  <c r="Z189397" i="1"/>
  <c r="Z189396" i="1"/>
  <c r="Z189395" i="1"/>
  <c r="Z189394" i="1"/>
  <c r="Z189393" i="1"/>
  <c r="Z189392" i="1"/>
  <c r="Z189391" i="1"/>
  <c r="Z189390" i="1"/>
  <c r="Z189389" i="1"/>
  <c r="Z189388" i="1"/>
  <c r="Z189387" i="1"/>
  <c r="Z189386" i="1"/>
  <c r="Z189385" i="1"/>
  <c r="Z189384" i="1"/>
  <c r="Z189383" i="1"/>
  <c r="Z189382" i="1"/>
  <c r="Z189381" i="1"/>
  <c r="Z189380" i="1"/>
  <c r="Z189379" i="1"/>
  <c r="Z189378" i="1"/>
  <c r="Z189377" i="1"/>
  <c r="Z189376" i="1"/>
  <c r="Z189375" i="1"/>
  <c r="Z189374" i="1"/>
  <c r="Z189373" i="1"/>
  <c r="Z189372" i="1"/>
  <c r="Z189371" i="1"/>
  <c r="Z189370" i="1"/>
  <c r="Z189369" i="1"/>
  <c r="Z189368" i="1"/>
  <c r="Z189367" i="1"/>
  <c r="Z189366" i="1"/>
  <c r="Z189365" i="1"/>
  <c r="Z189364" i="1"/>
  <c r="Z189363" i="1"/>
  <c r="Z189362" i="1"/>
  <c r="Z189361" i="1"/>
  <c r="Z189360" i="1"/>
  <c r="Z189359" i="1"/>
  <c r="Z189358" i="1"/>
  <c r="Z189357" i="1"/>
  <c r="Z189356" i="1"/>
  <c r="Z189355" i="1"/>
  <c r="Z189354" i="1"/>
  <c r="Z189353" i="1"/>
  <c r="Z189352" i="1"/>
  <c r="Z189351" i="1"/>
  <c r="Z189350" i="1"/>
  <c r="Z189349" i="1"/>
  <c r="Z189348" i="1"/>
  <c r="Z189347" i="1"/>
  <c r="Z189346" i="1"/>
  <c r="Z189345" i="1"/>
  <c r="Z189344" i="1"/>
  <c r="Z189343" i="1"/>
  <c r="Z189342" i="1"/>
  <c r="Z189341" i="1"/>
  <c r="Z189340" i="1"/>
  <c r="Z189339" i="1"/>
  <c r="Z189338" i="1"/>
  <c r="Z189337" i="1"/>
  <c r="Z189336" i="1"/>
  <c r="Z189335" i="1"/>
  <c r="Z189334" i="1"/>
  <c r="Z189333" i="1"/>
  <c r="Z189332" i="1"/>
  <c r="Z189331" i="1"/>
  <c r="Z189330" i="1"/>
  <c r="Z189329" i="1"/>
  <c r="Z189328" i="1"/>
  <c r="Z189327" i="1"/>
  <c r="Z189326" i="1"/>
  <c r="Z189325" i="1"/>
  <c r="Z189324" i="1"/>
  <c r="Z189323" i="1"/>
  <c r="Z189322" i="1"/>
  <c r="Z189321" i="1"/>
  <c r="Z189320" i="1"/>
  <c r="Z189319" i="1"/>
  <c r="Z189318" i="1"/>
  <c r="Z189317" i="1"/>
  <c r="Z189316" i="1"/>
  <c r="Z189315" i="1"/>
  <c r="Z189314" i="1"/>
  <c r="Z189313" i="1"/>
  <c r="Z189312" i="1"/>
  <c r="Z189311" i="1"/>
  <c r="Z189310" i="1"/>
  <c r="Z189309" i="1"/>
  <c r="Z189308" i="1"/>
  <c r="Z189307" i="1"/>
  <c r="Z189306" i="1"/>
  <c r="Z189305" i="1"/>
  <c r="Z189304" i="1"/>
  <c r="Z189303" i="1"/>
  <c r="Z189302" i="1"/>
  <c r="Z189301" i="1"/>
  <c r="Z189300" i="1"/>
  <c r="Z189299" i="1"/>
  <c r="Z189298" i="1"/>
  <c r="Z189297" i="1"/>
  <c r="Z189296" i="1"/>
  <c r="Z189295" i="1"/>
  <c r="Z189294" i="1"/>
  <c r="Z189293" i="1"/>
  <c r="Z189292" i="1"/>
  <c r="Z189291" i="1"/>
  <c r="Z189290" i="1"/>
  <c r="Z189289" i="1"/>
  <c r="Z189288" i="1"/>
  <c r="Z189287" i="1"/>
  <c r="Z189286" i="1"/>
  <c r="Z189285" i="1"/>
  <c r="Z189284" i="1"/>
  <c r="Z189283" i="1"/>
  <c r="Z189282" i="1"/>
  <c r="Z189281" i="1"/>
  <c r="Z189280" i="1"/>
  <c r="Z189279" i="1"/>
  <c r="Z189278" i="1"/>
  <c r="Z189277" i="1"/>
  <c r="Z189276" i="1"/>
  <c r="Z189275" i="1"/>
  <c r="Z189274" i="1"/>
  <c r="Z189273" i="1"/>
  <c r="Z189272" i="1"/>
  <c r="Z189271" i="1"/>
  <c r="Z189270" i="1"/>
  <c r="Z189269" i="1"/>
  <c r="Z189268" i="1"/>
  <c r="Z189267" i="1"/>
  <c r="Z189266" i="1"/>
  <c r="Z189265" i="1"/>
  <c r="Z189264" i="1"/>
  <c r="Z189263" i="1"/>
  <c r="Z189262" i="1"/>
  <c r="Z189261" i="1"/>
  <c r="Z189260" i="1"/>
  <c r="Z189259" i="1"/>
  <c r="Z189258" i="1"/>
  <c r="Z189257" i="1"/>
  <c r="Z189256" i="1"/>
  <c r="Z189255" i="1"/>
  <c r="Z189254" i="1"/>
  <c r="Z189253" i="1"/>
  <c r="Z189252" i="1"/>
  <c r="Z189251" i="1"/>
  <c r="Z189250" i="1"/>
  <c r="Z189249" i="1"/>
  <c r="Z189248" i="1"/>
  <c r="Z189247" i="1"/>
  <c r="Z189246" i="1"/>
  <c r="Z189245" i="1"/>
  <c r="Z189244" i="1"/>
  <c r="Z189243" i="1"/>
  <c r="Z189242" i="1"/>
  <c r="Z189241" i="1"/>
  <c r="Z189240" i="1"/>
  <c r="Z189239" i="1"/>
  <c r="Z189238" i="1"/>
  <c r="Z189237" i="1"/>
  <c r="Z189236" i="1"/>
  <c r="Z189235" i="1"/>
  <c r="Z189234" i="1"/>
  <c r="Z189233" i="1"/>
  <c r="Z189232" i="1"/>
  <c r="Z189231" i="1"/>
  <c r="Z189230" i="1"/>
  <c r="Z189229" i="1"/>
  <c r="Z189228" i="1"/>
  <c r="Z189227" i="1"/>
  <c r="Z189226" i="1"/>
  <c r="Z189225" i="1"/>
  <c r="Z189224" i="1"/>
  <c r="Z189223" i="1"/>
  <c r="Z189222" i="1"/>
  <c r="Z189221" i="1"/>
  <c r="Z189220" i="1"/>
  <c r="Z189219" i="1"/>
  <c r="Z189218" i="1"/>
  <c r="Z189217" i="1"/>
  <c r="Z189216" i="1"/>
  <c r="Z189215" i="1"/>
  <c r="Z189214" i="1"/>
  <c r="Z189213" i="1"/>
  <c r="Z189212" i="1"/>
  <c r="Z189211" i="1"/>
  <c r="Z189210" i="1"/>
  <c r="Z189209" i="1"/>
  <c r="Z189208" i="1"/>
  <c r="Z189207" i="1"/>
  <c r="Z189206" i="1"/>
  <c r="Z189205" i="1"/>
  <c r="Z189204" i="1"/>
  <c r="Z189203" i="1"/>
  <c r="Z189202" i="1"/>
  <c r="Z189201" i="1"/>
  <c r="Z189200" i="1"/>
  <c r="Z189199" i="1"/>
  <c r="Z189198" i="1"/>
  <c r="Z189197" i="1"/>
  <c r="Z189196" i="1"/>
  <c r="Z189195" i="1"/>
  <c r="Z189194" i="1"/>
  <c r="Z189193" i="1"/>
  <c r="Z189192" i="1"/>
  <c r="Z189191" i="1"/>
  <c r="Z189190" i="1"/>
  <c r="Z189189" i="1"/>
  <c r="Z189188" i="1"/>
  <c r="Z189187" i="1"/>
  <c r="Z189186" i="1"/>
  <c r="Z189185" i="1"/>
  <c r="Z189184" i="1"/>
  <c r="Z189183" i="1"/>
  <c r="Z189182" i="1"/>
  <c r="Z189181" i="1"/>
  <c r="Z189180" i="1"/>
  <c r="Z189179" i="1"/>
  <c r="Z189178" i="1"/>
  <c r="Z189177" i="1"/>
  <c r="Z189176" i="1"/>
  <c r="Z189175" i="1"/>
  <c r="Z189174" i="1"/>
  <c r="Z189173" i="1"/>
  <c r="Z189172" i="1"/>
  <c r="Z189171" i="1"/>
  <c r="Z189170" i="1"/>
  <c r="Z189169" i="1"/>
  <c r="Z189168" i="1"/>
  <c r="Z189167" i="1"/>
  <c r="Z189166" i="1"/>
  <c r="Z189165" i="1"/>
  <c r="Z189164" i="1"/>
  <c r="Z189163" i="1"/>
  <c r="Z189162" i="1"/>
  <c r="Z189161" i="1"/>
  <c r="Z189160" i="1"/>
  <c r="Z189159" i="1"/>
  <c r="Z189158" i="1"/>
  <c r="Z189157" i="1"/>
  <c r="Z189156" i="1"/>
  <c r="Z189155" i="1"/>
  <c r="Z189154" i="1"/>
  <c r="Z189153" i="1"/>
  <c r="Z189152" i="1"/>
  <c r="Z189151" i="1"/>
  <c r="Z189150" i="1"/>
  <c r="Z189149" i="1"/>
  <c r="Z189148" i="1"/>
  <c r="Z189147" i="1"/>
  <c r="Z189146" i="1"/>
  <c r="Z189145" i="1"/>
  <c r="Z189144" i="1"/>
  <c r="Z189143" i="1"/>
  <c r="Z189142" i="1"/>
  <c r="Z189141" i="1"/>
  <c r="Z189140" i="1"/>
  <c r="Z189139" i="1"/>
  <c r="Z189138" i="1"/>
  <c r="Z189137" i="1"/>
  <c r="Z189136" i="1"/>
  <c r="Z189135" i="1"/>
  <c r="Z189134" i="1"/>
  <c r="Z189133" i="1"/>
  <c r="Z189132" i="1"/>
  <c r="Z189131" i="1"/>
  <c r="Z189130" i="1"/>
  <c r="Z189129" i="1"/>
  <c r="Z189128" i="1"/>
  <c r="Z189127" i="1"/>
  <c r="Z189126" i="1"/>
  <c r="Z189125" i="1"/>
  <c r="Z189124" i="1"/>
  <c r="Z189123" i="1"/>
  <c r="Z189122" i="1"/>
  <c r="Z189121" i="1"/>
  <c r="Z189120" i="1"/>
  <c r="Z189119" i="1"/>
  <c r="Z189118" i="1"/>
  <c r="Z189117" i="1"/>
  <c r="Z189116" i="1"/>
  <c r="Z189115" i="1"/>
  <c r="Z189114" i="1"/>
  <c r="Z189113" i="1"/>
  <c r="Z189112" i="1"/>
  <c r="Z189111" i="1"/>
  <c r="Z189110" i="1"/>
  <c r="Z189109" i="1"/>
  <c r="Z189108" i="1"/>
  <c r="Z189107" i="1"/>
  <c r="Z189106" i="1"/>
  <c r="Z189105" i="1"/>
  <c r="Z189104" i="1"/>
  <c r="Z189103" i="1"/>
  <c r="Z189102" i="1"/>
  <c r="Z189101" i="1"/>
  <c r="Z189100" i="1"/>
  <c r="Z189099" i="1"/>
  <c r="Z189098" i="1"/>
  <c r="Z189097" i="1"/>
  <c r="Z189096" i="1"/>
  <c r="Z189095" i="1"/>
  <c r="Z189094" i="1"/>
  <c r="Z189093" i="1"/>
  <c r="Z189092" i="1"/>
  <c r="Z189091" i="1"/>
  <c r="Z189090" i="1"/>
  <c r="Z189089" i="1"/>
  <c r="Z189088" i="1"/>
  <c r="Z189087" i="1"/>
  <c r="Z189086" i="1"/>
  <c r="Z189085" i="1"/>
  <c r="Z189084" i="1"/>
  <c r="Z189083" i="1"/>
  <c r="Z189082" i="1"/>
  <c r="Z189081" i="1"/>
  <c r="Z189080" i="1"/>
  <c r="Z189079" i="1"/>
  <c r="Z189078" i="1"/>
  <c r="Z189077" i="1"/>
  <c r="Z189076" i="1"/>
  <c r="Z189075" i="1"/>
  <c r="Z189074" i="1"/>
  <c r="Z189073" i="1"/>
  <c r="Z189072" i="1"/>
  <c r="Z189071" i="1"/>
  <c r="Z189070" i="1"/>
  <c r="Z189069" i="1"/>
  <c r="Z189068" i="1"/>
  <c r="Z189067" i="1"/>
  <c r="Z189066" i="1"/>
  <c r="Z189065" i="1"/>
  <c r="Z189064" i="1"/>
  <c r="Z189063" i="1"/>
  <c r="Z189062" i="1"/>
  <c r="Z189061" i="1"/>
  <c r="Z189060" i="1"/>
  <c r="Z189059" i="1"/>
  <c r="Z189058" i="1"/>
  <c r="Z189057" i="1"/>
  <c r="Z189056" i="1"/>
  <c r="Z189055" i="1"/>
  <c r="Z189054" i="1"/>
  <c r="Z189053" i="1"/>
  <c r="Z189052" i="1"/>
  <c r="Z189051" i="1"/>
  <c r="Z189050" i="1"/>
  <c r="Z189049" i="1"/>
  <c r="Z189048" i="1"/>
  <c r="Z189047" i="1"/>
  <c r="Z189046" i="1"/>
  <c r="Z189045" i="1"/>
  <c r="Z189044" i="1"/>
  <c r="Z189043" i="1"/>
  <c r="Z189042" i="1"/>
  <c r="Z189041" i="1"/>
  <c r="Z189040" i="1"/>
  <c r="Z189039" i="1"/>
  <c r="Z189038" i="1"/>
  <c r="Z189037" i="1"/>
  <c r="Z189036" i="1"/>
  <c r="Z189035" i="1"/>
  <c r="Z189034" i="1"/>
  <c r="Z189033" i="1"/>
  <c r="Z189032" i="1"/>
  <c r="Z189031" i="1"/>
  <c r="Z189030" i="1"/>
  <c r="Z189029" i="1"/>
  <c r="Z189028" i="1"/>
  <c r="Z189027" i="1"/>
  <c r="Z189026" i="1"/>
  <c r="Z189025" i="1"/>
  <c r="Z189024" i="1"/>
  <c r="Z189023" i="1"/>
  <c r="Z189022" i="1"/>
  <c r="Z189021" i="1"/>
  <c r="Z189020" i="1"/>
  <c r="Z189019" i="1"/>
  <c r="Z189018" i="1"/>
  <c r="Z189017" i="1"/>
  <c r="Z189016" i="1"/>
  <c r="Z189015" i="1"/>
  <c r="Z189014" i="1"/>
  <c r="Z189013" i="1"/>
  <c r="Z189012" i="1"/>
  <c r="Z189011" i="1"/>
  <c r="Z189010" i="1"/>
  <c r="Z189009" i="1"/>
  <c r="Z189008" i="1"/>
  <c r="Z189007" i="1"/>
  <c r="Z189006" i="1"/>
  <c r="Z189005" i="1"/>
  <c r="Z189004" i="1"/>
  <c r="Z189003" i="1"/>
  <c r="Z189002" i="1"/>
  <c r="Z189001" i="1"/>
  <c r="Z189000" i="1"/>
  <c r="Z188999" i="1"/>
  <c r="Z188998" i="1"/>
  <c r="Z188997" i="1"/>
  <c r="Z188996" i="1"/>
  <c r="Z188995" i="1"/>
  <c r="Z188994" i="1"/>
  <c r="Z188993" i="1"/>
  <c r="Z188992" i="1"/>
  <c r="Z188991" i="1"/>
  <c r="Z188990" i="1"/>
  <c r="Z188989" i="1"/>
  <c r="Z188988" i="1"/>
  <c r="Z188987" i="1"/>
  <c r="Z188986" i="1"/>
  <c r="Z188985" i="1"/>
  <c r="Z188984" i="1"/>
  <c r="Z188983" i="1"/>
  <c r="Z188982" i="1"/>
  <c r="Z188981" i="1"/>
  <c r="Z188980" i="1"/>
  <c r="Z188979" i="1"/>
  <c r="Z188978" i="1"/>
  <c r="Z188977" i="1"/>
  <c r="Z188976" i="1"/>
  <c r="Z188975" i="1"/>
  <c r="Z188974" i="1"/>
  <c r="Z188973" i="1"/>
  <c r="Z188972" i="1"/>
  <c r="Z188971" i="1"/>
  <c r="Z188970" i="1"/>
  <c r="Z188969" i="1"/>
  <c r="Z188968" i="1"/>
  <c r="Z188967" i="1"/>
  <c r="Z188966" i="1"/>
  <c r="Z188965" i="1"/>
  <c r="Z188964" i="1"/>
  <c r="Z188963" i="1"/>
  <c r="Z188962" i="1"/>
  <c r="Z188961" i="1"/>
  <c r="Z188960" i="1"/>
  <c r="Z188959" i="1"/>
  <c r="Z188958" i="1"/>
  <c r="Z188957" i="1"/>
  <c r="Z188956" i="1"/>
  <c r="Z188955" i="1"/>
  <c r="Z188954" i="1"/>
  <c r="Z188953" i="1"/>
  <c r="Z188952" i="1"/>
  <c r="Z188951" i="1"/>
  <c r="Z188950" i="1"/>
  <c r="Z188949" i="1"/>
  <c r="Z188948" i="1"/>
  <c r="Z188947" i="1"/>
  <c r="Z188946" i="1"/>
  <c r="Z188945" i="1"/>
  <c r="Z188944" i="1"/>
  <c r="Z188943" i="1"/>
  <c r="Z188942" i="1"/>
  <c r="Z188941" i="1"/>
  <c r="Z188940" i="1"/>
  <c r="Z188939" i="1"/>
  <c r="Z188938" i="1"/>
  <c r="Z188937" i="1"/>
  <c r="Z188936" i="1"/>
  <c r="Z188935" i="1"/>
  <c r="Z188934" i="1"/>
  <c r="Z188933" i="1"/>
  <c r="Z188932" i="1"/>
  <c r="Z188931" i="1"/>
  <c r="Z188930" i="1"/>
  <c r="Z188929" i="1"/>
  <c r="Z188928" i="1"/>
  <c r="Z188927" i="1"/>
  <c r="Z188926" i="1"/>
  <c r="Z188925" i="1"/>
  <c r="Z188924" i="1"/>
  <c r="Z188923" i="1"/>
  <c r="Z188922" i="1"/>
  <c r="Z188921" i="1"/>
  <c r="Z188920" i="1"/>
  <c r="Z188919" i="1"/>
  <c r="Z188918" i="1"/>
  <c r="Z188917" i="1"/>
  <c r="Z188916" i="1"/>
  <c r="Z188915" i="1"/>
  <c r="Z188914" i="1"/>
  <c r="Z188913" i="1"/>
  <c r="Z188912" i="1"/>
  <c r="Z188911" i="1"/>
  <c r="Z188910" i="1"/>
  <c r="Z188909" i="1"/>
  <c r="Z188908" i="1"/>
  <c r="Z188907" i="1"/>
  <c r="Z188906" i="1"/>
  <c r="Z188905" i="1"/>
  <c r="Z188904" i="1"/>
  <c r="Z188903" i="1"/>
  <c r="Z188902" i="1"/>
  <c r="Z188901" i="1"/>
  <c r="Z188900" i="1"/>
  <c r="Z188899" i="1"/>
  <c r="Z188898" i="1"/>
  <c r="Z188897" i="1"/>
  <c r="Z188896" i="1"/>
  <c r="Z188895" i="1"/>
  <c r="Z188894" i="1"/>
  <c r="Z188893" i="1"/>
  <c r="Z188892" i="1"/>
  <c r="Z188891" i="1"/>
  <c r="Z188890" i="1"/>
  <c r="Z188889" i="1"/>
  <c r="Z188888" i="1"/>
  <c r="Z188887" i="1"/>
  <c r="Z188886" i="1"/>
  <c r="Z188885" i="1"/>
  <c r="Z188884" i="1"/>
  <c r="Z188883" i="1"/>
  <c r="Z188882" i="1"/>
  <c r="Z188881" i="1"/>
  <c r="Z188880" i="1"/>
  <c r="Z188879" i="1"/>
  <c r="Z188878" i="1"/>
  <c r="Z188877" i="1"/>
  <c r="Z188876" i="1"/>
  <c r="Z188875" i="1"/>
  <c r="Z188874" i="1"/>
  <c r="Z188873" i="1"/>
  <c r="Z188872" i="1"/>
  <c r="Z188871" i="1"/>
  <c r="Z188870" i="1"/>
  <c r="Z188869" i="1"/>
  <c r="Z188868" i="1"/>
  <c r="Z188867" i="1"/>
  <c r="Z188866" i="1"/>
  <c r="Z188865" i="1"/>
  <c r="Z188864" i="1"/>
  <c r="Z188863" i="1"/>
  <c r="Z188862" i="1"/>
  <c r="Z188861" i="1"/>
  <c r="Z188860" i="1"/>
  <c r="Z188859" i="1"/>
  <c r="Z188858" i="1"/>
  <c r="Z188857" i="1"/>
  <c r="Z188856" i="1"/>
  <c r="Z188855" i="1"/>
  <c r="Z188854" i="1"/>
  <c r="Z188853" i="1"/>
  <c r="Z188852" i="1"/>
  <c r="Z188851" i="1"/>
  <c r="Z188850" i="1"/>
  <c r="Z188849" i="1"/>
  <c r="Z188848" i="1"/>
  <c r="Z188847" i="1"/>
  <c r="Z188846" i="1"/>
  <c r="Z188845" i="1"/>
  <c r="Z188844" i="1"/>
  <c r="Z188843" i="1"/>
  <c r="Z188842" i="1"/>
  <c r="Z188841" i="1"/>
  <c r="Z188840" i="1"/>
  <c r="Z188839" i="1"/>
  <c r="Z188838" i="1"/>
  <c r="Z188837" i="1"/>
  <c r="Z188836" i="1"/>
  <c r="Z188835" i="1"/>
  <c r="Z188834" i="1"/>
  <c r="Z188833" i="1"/>
  <c r="Z188832" i="1"/>
  <c r="Z188831" i="1"/>
  <c r="Z188830" i="1"/>
  <c r="Z188829" i="1"/>
  <c r="Z188828" i="1"/>
  <c r="Z188827" i="1"/>
  <c r="Z188826" i="1"/>
  <c r="Z188825" i="1"/>
  <c r="Z188824" i="1"/>
  <c r="Z188823" i="1"/>
  <c r="Z188822" i="1"/>
  <c r="Z188821" i="1"/>
  <c r="Z188820" i="1"/>
  <c r="Z188819" i="1"/>
  <c r="Z188818" i="1"/>
  <c r="Z188817" i="1"/>
  <c r="Z188816" i="1"/>
  <c r="Z188815" i="1"/>
  <c r="Z188814" i="1"/>
  <c r="Z188813" i="1"/>
  <c r="Z188812" i="1"/>
  <c r="Z188811" i="1"/>
  <c r="Z188810" i="1"/>
  <c r="Z188809" i="1"/>
  <c r="Z188808" i="1"/>
  <c r="Z188807" i="1"/>
  <c r="Z188806" i="1"/>
  <c r="Z188805" i="1"/>
  <c r="Z188804" i="1"/>
  <c r="Z188803" i="1"/>
  <c r="Z188802" i="1"/>
  <c r="Z188801" i="1"/>
  <c r="Z188800" i="1"/>
  <c r="Z188799" i="1"/>
  <c r="Z188798" i="1"/>
  <c r="Z188797" i="1"/>
  <c r="Z188796" i="1"/>
  <c r="Z188795" i="1"/>
  <c r="Z188794" i="1"/>
  <c r="Z188793" i="1"/>
  <c r="Z188792" i="1"/>
  <c r="Z188791" i="1"/>
  <c r="Z188790" i="1"/>
  <c r="Z188789" i="1"/>
  <c r="Z188788" i="1"/>
  <c r="Z188787" i="1"/>
  <c r="Z188786" i="1"/>
  <c r="Z188785" i="1"/>
  <c r="Z188784" i="1"/>
  <c r="Z188783" i="1"/>
  <c r="Z188782" i="1"/>
  <c r="Z188781" i="1"/>
  <c r="Z188780" i="1"/>
  <c r="Z188779" i="1"/>
  <c r="Z188778" i="1"/>
  <c r="Z188777" i="1"/>
  <c r="Z188776" i="1"/>
  <c r="Z188775" i="1"/>
  <c r="Z188774" i="1"/>
  <c r="Z188773" i="1"/>
  <c r="Z188772" i="1"/>
  <c r="Z188771" i="1"/>
  <c r="Z188770" i="1"/>
  <c r="Z188769" i="1"/>
  <c r="Z188768" i="1"/>
  <c r="Z188767" i="1"/>
  <c r="Z188766" i="1"/>
  <c r="Z188765" i="1"/>
  <c r="Z188764" i="1"/>
  <c r="Z188763" i="1"/>
  <c r="Z188762" i="1"/>
  <c r="Z188761" i="1"/>
  <c r="Z188760" i="1"/>
  <c r="Z188759" i="1"/>
  <c r="Z188758" i="1"/>
  <c r="Z188757" i="1"/>
  <c r="Z188756" i="1"/>
  <c r="Z188755" i="1"/>
  <c r="Z188754" i="1"/>
  <c r="Z188753" i="1"/>
  <c r="Z188752" i="1"/>
  <c r="Z188751" i="1"/>
  <c r="Z188750" i="1"/>
  <c r="Z188749" i="1"/>
  <c r="Z188748" i="1"/>
  <c r="Z188747" i="1"/>
  <c r="Z188746" i="1"/>
  <c r="Z188745" i="1"/>
  <c r="Z188744" i="1"/>
  <c r="Z188743" i="1"/>
  <c r="Z188742" i="1"/>
  <c r="Z188741" i="1"/>
  <c r="Z188740" i="1"/>
  <c r="Z188739" i="1"/>
  <c r="Z188738" i="1"/>
  <c r="Z188737" i="1"/>
  <c r="Z188736" i="1"/>
  <c r="Z188735" i="1"/>
  <c r="Z188734" i="1"/>
  <c r="Z188733" i="1"/>
  <c r="Z188732" i="1"/>
  <c r="Z188731" i="1"/>
  <c r="Z188730" i="1"/>
  <c r="Z188729" i="1"/>
  <c r="Z188728" i="1"/>
  <c r="Z188727" i="1"/>
  <c r="Z188726" i="1"/>
  <c r="Z188725" i="1"/>
  <c r="Z188724" i="1"/>
  <c r="Z188723" i="1"/>
  <c r="Z188722" i="1"/>
  <c r="Z188721" i="1"/>
  <c r="Z188720" i="1"/>
  <c r="Z188719" i="1"/>
  <c r="Z188718" i="1"/>
  <c r="Z188717" i="1"/>
  <c r="Z188716" i="1"/>
  <c r="Z188715" i="1"/>
  <c r="Z188714" i="1"/>
  <c r="Z188713" i="1"/>
  <c r="Z188712" i="1"/>
  <c r="Z188711" i="1"/>
  <c r="Z188710" i="1"/>
  <c r="Z188709" i="1"/>
  <c r="Z188708" i="1"/>
  <c r="Z188707" i="1"/>
  <c r="Z188706" i="1"/>
  <c r="Z188705" i="1"/>
  <c r="Z188704" i="1"/>
  <c r="Z188703" i="1"/>
  <c r="Z188702" i="1"/>
  <c r="Z188701" i="1"/>
  <c r="Z188700" i="1"/>
  <c r="Z188699" i="1"/>
  <c r="Z188698" i="1"/>
  <c r="Z188697" i="1"/>
  <c r="Z188696" i="1"/>
  <c r="Z188695" i="1"/>
  <c r="Z188694" i="1"/>
  <c r="Z188693" i="1"/>
  <c r="Z188692" i="1"/>
  <c r="Z188691" i="1"/>
  <c r="Z188690" i="1"/>
  <c r="Z188689" i="1"/>
  <c r="Z188688" i="1"/>
  <c r="Z188687" i="1"/>
  <c r="Z188686" i="1"/>
  <c r="Z188685" i="1"/>
  <c r="Z188684" i="1"/>
  <c r="Z188683" i="1"/>
  <c r="Z188682" i="1"/>
  <c r="Z188681" i="1"/>
  <c r="Z188680" i="1"/>
  <c r="Z188679" i="1"/>
  <c r="Z188678" i="1"/>
  <c r="Z188677" i="1"/>
  <c r="Z188676" i="1"/>
  <c r="Z188675" i="1"/>
  <c r="Z188674" i="1"/>
  <c r="Z188673" i="1"/>
  <c r="Z188672" i="1"/>
  <c r="Z188671" i="1"/>
  <c r="Z188670" i="1"/>
  <c r="Z188669" i="1"/>
  <c r="Z188668" i="1"/>
  <c r="Z188667" i="1"/>
  <c r="Z188666" i="1"/>
  <c r="Z188665" i="1"/>
  <c r="Z188664" i="1"/>
  <c r="Z188663" i="1"/>
  <c r="Z188662" i="1"/>
  <c r="Z188661" i="1"/>
  <c r="Z188660" i="1"/>
  <c r="Z188659" i="1"/>
  <c r="Z188658" i="1"/>
  <c r="Z188657" i="1"/>
  <c r="Z188656" i="1"/>
  <c r="Z188655" i="1"/>
  <c r="Z188654" i="1"/>
  <c r="Z188653" i="1"/>
  <c r="Z188652" i="1"/>
  <c r="Z188651" i="1"/>
  <c r="Z188650" i="1"/>
  <c r="Z188649" i="1"/>
  <c r="Z188648" i="1"/>
  <c r="Z188647" i="1"/>
  <c r="Z188646" i="1"/>
  <c r="Z188645" i="1"/>
  <c r="Z188644" i="1"/>
  <c r="Z188643" i="1"/>
  <c r="Z188642" i="1"/>
  <c r="Z188641" i="1"/>
  <c r="Z188640" i="1"/>
  <c r="Z188639" i="1"/>
  <c r="Z188638" i="1"/>
  <c r="Z188637" i="1"/>
  <c r="Z188636" i="1"/>
  <c r="Z188635" i="1"/>
  <c r="Z188634" i="1"/>
  <c r="Z188633" i="1"/>
  <c r="Z188632" i="1"/>
  <c r="Z188631" i="1"/>
  <c r="Z188630" i="1"/>
  <c r="Z188629" i="1"/>
  <c r="Z188628" i="1"/>
  <c r="Z188627" i="1"/>
  <c r="Z188626" i="1"/>
  <c r="Z188625" i="1"/>
  <c r="Z188624" i="1"/>
  <c r="Z188623" i="1"/>
  <c r="Z188622" i="1"/>
  <c r="Z188621" i="1"/>
  <c r="Z188620" i="1"/>
  <c r="Z188619" i="1"/>
  <c r="Z188618" i="1"/>
  <c r="Z188617" i="1"/>
  <c r="Z188616" i="1"/>
  <c r="Z188615" i="1"/>
  <c r="Z188614" i="1"/>
  <c r="Z188613" i="1"/>
  <c r="Z188612" i="1"/>
  <c r="Z188611" i="1"/>
  <c r="Z188610" i="1"/>
  <c r="Z188609" i="1"/>
  <c r="Z188608" i="1"/>
  <c r="Z188607" i="1"/>
  <c r="Z188606" i="1"/>
  <c r="Z188605" i="1"/>
  <c r="Z188604" i="1"/>
  <c r="Z188603" i="1"/>
  <c r="Z188602" i="1"/>
  <c r="Z188601" i="1"/>
  <c r="Z188600" i="1"/>
  <c r="Z188599" i="1"/>
  <c r="Z188598" i="1"/>
  <c r="Z188597" i="1"/>
  <c r="Z188596" i="1"/>
  <c r="Z188595" i="1"/>
  <c r="Z188594" i="1"/>
  <c r="Z188593" i="1"/>
  <c r="Z188592" i="1"/>
  <c r="Z188591" i="1"/>
  <c r="Z188590" i="1"/>
  <c r="Z188589" i="1"/>
  <c r="Z188588" i="1"/>
  <c r="Z188587" i="1"/>
  <c r="Z188586" i="1"/>
  <c r="Z188585" i="1"/>
  <c r="Z188584" i="1"/>
  <c r="Z188583" i="1"/>
  <c r="Z188582" i="1"/>
  <c r="Z188581" i="1"/>
  <c r="Z188580" i="1"/>
  <c r="Z188579" i="1"/>
  <c r="Z188578" i="1"/>
  <c r="Z188577" i="1"/>
  <c r="Z188576" i="1"/>
  <c r="Z188575" i="1"/>
  <c r="Z188574" i="1"/>
  <c r="Z188573" i="1"/>
  <c r="Z188572" i="1"/>
  <c r="Z188571" i="1"/>
  <c r="Z188570" i="1"/>
  <c r="Z188569" i="1"/>
  <c r="Z188568" i="1"/>
  <c r="Z188567" i="1"/>
  <c r="Z188566" i="1"/>
  <c r="Z188565" i="1"/>
  <c r="Z188564" i="1"/>
  <c r="Z188563" i="1"/>
  <c r="Z188562" i="1"/>
  <c r="Z188561" i="1"/>
  <c r="Z188560" i="1"/>
  <c r="Z188559" i="1"/>
  <c r="Z188558" i="1"/>
  <c r="Z188557" i="1"/>
  <c r="Z188556" i="1"/>
  <c r="Z188555" i="1"/>
  <c r="Z188554" i="1"/>
  <c r="Z188553" i="1"/>
  <c r="Z188552" i="1"/>
  <c r="Z188551" i="1"/>
  <c r="Z188550" i="1"/>
  <c r="Z188549" i="1"/>
  <c r="Z188548" i="1"/>
  <c r="Z188547" i="1"/>
  <c r="Z188546" i="1"/>
  <c r="Z188545" i="1"/>
  <c r="Z188544" i="1"/>
  <c r="Z188543" i="1"/>
  <c r="Z188542" i="1"/>
  <c r="Z188541" i="1"/>
  <c r="Z188540" i="1"/>
  <c r="Z188539" i="1"/>
  <c r="Z188538" i="1"/>
  <c r="Z188537" i="1"/>
  <c r="Z188536" i="1"/>
  <c r="Z188535" i="1"/>
  <c r="Z188534" i="1"/>
  <c r="Z188533" i="1"/>
  <c r="Z188532" i="1"/>
  <c r="Z188531" i="1"/>
  <c r="Z188530" i="1"/>
  <c r="Z188529" i="1"/>
  <c r="Z188528" i="1"/>
  <c r="Z188527" i="1"/>
  <c r="Z188526" i="1"/>
  <c r="Z188525" i="1"/>
  <c r="Z188524" i="1"/>
  <c r="Z188523" i="1"/>
  <c r="Z188522" i="1"/>
  <c r="Z188521" i="1"/>
  <c r="Z188520" i="1"/>
  <c r="Z188519" i="1"/>
  <c r="Z188518" i="1"/>
  <c r="Z188517" i="1"/>
  <c r="Z188516" i="1"/>
  <c r="Z188515" i="1"/>
  <c r="Z188514" i="1"/>
  <c r="Z188513" i="1"/>
  <c r="Z188512" i="1"/>
  <c r="Z188511" i="1"/>
  <c r="Z188510" i="1"/>
  <c r="Z188509" i="1"/>
  <c r="Z188508" i="1"/>
  <c r="Z188507" i="1"/>
  <c r="Z188506" i="1"/>
  <c r="Z188505" i="1"/>
  <c r="Z188504" i="1"/>
  <c r="Z188503" i="1"/>
  <c r="Z188502" i="1"/>
  <c r="Z188501" i="1"/>
  <c r="Z188500" i="1"/>
  <c r="Z188499" i="1"/>
  <c r="Z188498" i="1"/>
  <c r="Z188497" i="1"/>
  <c r="Z188496" i="1"/>
  <c r="Z188495" i="1"/>
  <c r="Z188494" i="1"/>
  <c r="Z188493" i="1"/>
  <c r="Z188492" i="1"/>
  <c r="Z188491" i="1"/>
  <c r="Z188490" i="1"/>
  <c r="Z188489" i="1"/>
  <c r="Z188488" i="1"/>
  <c r="Z188487" i="1"/>
  <c r="Z188486" i="1"/>
  <c r="Z188485" i="1"/>
  <c r="Z188484" i="1"/>
  <c r="Z188483" i="1"/>
  <c r="Z188482" i="1"/>
  <c r="Z188481" i="1"/>
  <c r="Z188480" i="1"/>
  <c r="Z188479" i="1"/>
  <c r="Z188478" i="1"/>
  <c r="Z188477" i="1"/>
  <c r="Z188476" i="1"/>
  <c r="Z188475" i="1"/>
  <c r="Z188474" i="1"/>
  <c r="Z188473" i="1"/>
  <c r="Z188472" i="1"/>
  <c r="Z188471" i="1"/>
  <c r="Z188470" i="1"/>
  <c r="Z188469" i="1"/>
  <c r="Z188468" i="1"/>
  <c r="Z188467" i="1"/>
  <c r="Z188466" i="1"/>
  <c r="Z188465" i="1"/>
  <c r="Z188464" i="1"/>
  <c r="Z188463" i="1"/>
  <c r="Z188462" i="1"/>
  <c r="Z188461" i="1"/>
  <c r="Z188460" i="1"/>
  <c r="Z188459" i="1"/>
  <c r="Z188458" i="1"/>
  <c r="Z188457" i="1"/>
  <c r="Z188456" i="1"/>
  <c r="Z188455" i="1"/>
  <c r="Z188454" i="1"/>
  <c r="Z188453" i="1"/>
  <c r="Z188452" i="1"/>
  <c r="Z188451" i="1"/>
  <c r="Z188450" i="1"/>
  <c r="Z188449" i="1"/>
  <c r="Z188448" i="1"/>
  <c r="Z188447" i="1"/>
  <c r="Z188446" i="1"/>
  <c r="Z188445" i="1"/>
  <c r="Z188444" i="1"/>
  <c r="Z188443" i="1"/>
  <c r="Z188442" i="1"/>
  <c r="Z188441" i="1"/>
  <c r="Z188440" i="1"/>
  <c r="Z188439" i="1"/>
  <c r="Z188438" i="1"/>
  <c r="Z188437" i="1"/>
  <c r="Z188436" i="1"/>
  <c r="Z188435" i="1"/>
  <c r="Z188434" i="1"/>
  <c r="Z188433" i="1"/>
  <c r="Z188432" i="1"/>
  <c r="Z188431" i="1"/>
  <c r="Z188430" i="1"/>
  <c r="Z188429" i="1"/>
  <c r="Z188428" i="1"/>
  <c r="Z188427" i="1"/>
  <c r="Z188426" i="1"/>
  <c r="Z188425" i="1"/>
  <c r="Z188424" i="1"/>
  <c r="Z188423" i="1"/>
  <c r="Z188422" i="1"/>
  <c r="Z188421" i="1"/>
  <c r="Z188420" i="1"/>
  <c r="Z188419" i="1"/>
  <c r="Z188418" i="1"/>
  <c r="Z188417" i="1"/>
  <c r="Z188416" i="1"/>
  <c r="Z188415" i="1"/>
  <c r="Z188414" i="1"/>
  <c r="Z188413" i="1"/>
  <c r="Z188412" i="1"/>
  <c r="Z188411" i="1"/>
  <c r="Z188410" i="1"/>
  <c r="Z188409" i="1"/>
  <c r="Z188408" i="1"/>
  <c r="Z188407" i="1"/>
  <c r="Z188406" i="1"/>
  <c r="Z188405" i="1"/>
  <c r="Z188404" i="1"/>
  <c r="Z188403" i="1"/>
  <c r="Z188402" i="1"/>
  <c r="Z188401" i="1"/>
  <c r="Z188400" i="1"/>
  <c r="Z188399" i="1"/>
  <c r="Z188398" i="1"/>
  <c r="Z188397" i="1"/>
  <c r="Z188396" i="1"/>
  <c r="Z188395" i="1"/>
  <c r="Z188394" i="1"/>
  <c r="Z188393" i="1"/>
  <c r="Z188392" i="1"/>
  <c r="Z188391" i="1"/>
  <c r="Z188390" i="1"/>
  <c r="Z188389" i="1"/>
  <c r="Z188388" i="1"/>
  <c r="Z188387" i="1"/>
  <c r="Z188386" i="1"/>
  <c r="Z188385" i="1"/>
  <c r="Z188384" i="1"/>
  <c r="Z188383" i="1"/>
  <c r="Z188382" i="1"/>
  <c r="Z188381" i="1"/>
  <c r="Z188380" i="1"/>
  <c r="Z188379" i="1"/>
  <c r="Z188378" i="1"/>
  <c r="Z188377" i="1"/>
  <c r="Z188376" i="1"/>
  <c r="Z188375" i="1"/>
  <c r="Z188374" i="1"/>
  <c r="Z188373" i="1"/>
  <c r="Z188372" i="1"/>
  <c r="Z188371" i="1"/>
  <c r="Z188370" i="1"/>
  <c r="Z188369" i="1"/>
  <c r="Z188368" i="1"/>
  <c r="Z188367" i="1"/>
  <c r="Z188366" i="1"/>
  <c r="Z188365" i="1"/>
  <c r="Z188364" i="1"/>
  <c r="Z188363" i="1"/>
  <c r="Z188362" i="1"/>
  <c r="Z188361" i="1"/>
  <c r="Z188360" i="1"/>
  <c r="Z188359" i="1"/>
  <c r="Z188358" i="1"/>
  <c r="Z188357" i="1"/>
  <c r="Z188356" i="1"/>
  <c r="Z188355" i="1"/>
  <c r="Z188354" i="1"/>
  <c r="Z188353" i="1"/>
  <c r="Z188352" i="1"/>
  <c r="Z188351" i="1"/>
  <c r="Z188350" i="1"/>
  <c r="Z188349" i="1"/>
  <c r="Z188348" i="1"/>
  <c r="Z188347" i="1"/>
  <c r="Z188346" i="1"/>
  <c r="Z188345" i="1"/>
  <c r="Z188344" i="1"/>
  <c r="Z188343" i="1"/>
  <c r="Z188342" i="1"/>
  <c r="Z188341" i="1"/>
  <c r="Z188340" i="1"/>
  <c r="Z188339" i="1"/>
  <c r="Z188338" i="1"/>
  <c r="Z188337" i="1"/>
  <c r="Z188336" i="1"/>
  <c r="Z188335" i="1"/>
  <c r="Z188334" i="1"/>
  <c r="Z188333" i="1"/>
  <c r="Z188332" i="1"/>
  <c r="Z188331" i="1"/>
  <c r="Z188330" i="1"/>
  <c r="Z188329" i="1"/>
  <c r="Z188328" i="1"/>
  <c r="Z188327" i="1"/>
  <c r="Z188326" i="1"/>
  <c r="Z188325" i="1"/>
  <c r="Z188324" i="1"/>
  <c r="Z188323" i="1"/>
  <c r="Z188322" i="1"/>
  <c r="Z188321" i="1"/>
  <c r="Z188320" i="1"/>
  <c r="Z188319" i="1"/>
  <c r="Z188318" i="1"/>
  <c r="Z188317" i="1"/>
  <c r="Z188316" i="1"/>
  <c r="Z188315" i="1"/>
  <c r="Z188314" i="1"/>
  <c r="Z188313" i="1"/>
  <c r="Z188312" i="1"/>
  <c r="Z188311" i="1"/>
  <c r="Z188310" i="1"/>
  <c r="Z188309" i="1"/>
  <c r="Z188308" i="1"/>
  <c r="Z188307" i="1"/>
  <c r="Z188306" i="1"/>
  <c r="Z188305" i="1"/>
  <c r="Z188304" i="1"/>
  <c r="Z188303" i="1"/>
  <c r="Z188302" i="1"/>
  <c r="Z188301" i="1"/>
  <c r="Z188300" i="1"/>
  <c r="Z188299" i="1"/>
  <c r="Z188298" i="1"/>
  <c r="Z188297" i="1"/>
  <c r="Z188296" i="1"/>
  <c r="Z188295" i="1"/>
  <c r="Z188294" i="1"/>
  <c r="Z188293" i="1"/>
  <c r="Z188292" i="1"/>
  <c r="Z188291" i="1"/>
  <c r="Z188290" i="1"/>
  <c r="Z188289" i="1"/>
  <c r="Z188288" i="1"/>
  <c r="Z188287" i="1"/>
  <c r="Z188286" i="1"/>
  <c r="Z188285" i="1"/>
  <c r="Z188284" i="1"/>
  <c r="Z188283" i="1"/>
  <c r="Z188282" i="1"/>
  <c r="Z188281" i="1"/>
  <c r="Z188280" i="1"/>
  <c r="Z188279" i="1"/>
  <c r="Z188278" i="1"/>
  <c r="Z188277" i="1"/>
  <c r="Z188276" i="1"/>
  <c r="Z188275" i="1"/>
  <c r="Z188274" i="1"/>
  <c r="Z188273" i="1"/>
  <c r="Z188272" i="1"/>
  <c r="Z188271" i="1"/>
  <c r="Z188270" i="1"/>
  <c r="Z188269" i="1"/>
  <c r="Z188268" i="1"/>
  <c r="Z188267" i="1"/>
  <c r="Z188266" i="1"/>
  <c r="Z188265" i="1"/>
  <c r="Z188264" i="1"/>
  <c r="Z188263" i="1"/>
  <c r="Z188262" i="1"/>
  <c r="Z188261" i="1"/>
  <c r="Z188260" i="1"/>
  <c r="Z188259" i="1"/>
  <c r="Z188258" i="1"/>
  <c r="Z188257" i="1"/>
  <c r="Z188256" i="1"/>
  <c r="Z188255" i="1"/>
  <c r="Z188254" i="1"/>
  <c r="Z188253" i="1"/>
  <c r="Z188252" i="1"/>
  <c r="Z188251" i="1"/>
  <c r="Z188250" i="1"/>
  <c r="Z188249" i="1"/>
  <c r="Z188248" i="1"/>
  <c r="Z188247" i="1"/>
  <c r="Z188246" i="1"/>
  <c r="Z188245" i="1"/>
  <c r="Z188244" i="1"/>
  <c r="Z188243" i="1"/>
  <c r="Z188242" i="1"/>
  <c r="Z188241" i="1"/>
  <c r="Z188240" i="1"/>
  <c r="Z188239" i="1"/>
  <c r="Z188238" i="1"/>
  <c r="Z188237" i="1"/>
  <c r="Z188236" i="1"/>
  <c r="Z188235" i="1"/>
  <c r="Z188234" i="1"/>
  <c r="Z188233" i="1"/>
  <c r="Z188232" i="1"/>
  <c r="Z188231" i="1"/>
  <c r="Z188230" i="1"/>
  <c r="Z188229" i="1"/>
  <c r="Z188228" i="1"/>
  <c r="Z188227" i="1"/>
  <c r="Z188226" i="1"/>
  <c r="Z188225" i="1"/>
  <c r="Z188224" i="1"/>
  <c r="Z188223" i="1"/>
  <c r="Z188222" i="1"/>
  <c r="Z188221" i="1"/>
  <c r="Z188220" i="1"/>
  <c r="Z188219" i="1"/>
  <c r="Z188218" i="1"/>
  <c r="Z188217" i="1"/>
  <c r="Z188216" i="1"/>
  <c r="Z188215" i="1"/>
  <c r="Z188214" i="1"/>
  <c r="Z188213" i="1"/>
  <c r="Z188212" i="1"/>
  <c r="Z188211" i="1"/>
  <c r="Z188210" i="1"/>
  <c r="Z188209" i="1"/>
  <c r="Z188208" i="1"/>
  <c r="Z188207" i="1"/>
  <c r="Z188206" i="1"/>
  <c r="Z188205" i="1"/>
  <c r="Z188204" i="1"/>
  <c r="Z188203" i="1"/>
  <c r="Z188202" i="1"/>
  <c r="Z188201" i="1"/>
  <c r="Z188200" i="1"/>
  <c r="Z188199" i="1"/>
  <c r="Z188198" i="1"/>
  <c r="Z188197" i="1"/>
  <c r="Z188196" i="1"/>
  <c r="Z188195" i="1"/>
  <c r="Z188194" i="1"/>
  <c r="Z188193" i="1"/>
  <c r="Z188192" i="1"/>
  <c r="Z188191" i="1"/>
  <c r="Z188190" i="1"/>
  <c r="Z188189" i="1"/>
  <c r="Z188188" i="1"/>
  <c r="Z188187" i="1"/>
  <c r="Z188186" i="1"/>
  <c r="Z188185" i="1"/>
  <c r="Z188184" i="1"/>
  <c r="Z188183" i="1"/>
  <c r="Z188182" i="1"/>
  <c r="Z188181" i="1"/>
  <c r="Z188180" i="1"/>
  <c r="Z188179" i="1"/>
  <c r="Z188178" i="1"/>
  <c r="Z188177" i="1"/>
  <c r="Z188176" i="1"/>
  <c r="Z188175" i="1"/>
  <c r="Z188174" i="1"/>
  <c r="Z188173" i="1"/>
  <c r="Z188172" i="1"/>
  <c r="Z188171" i="1"/>
  <c r="Z188170" i="1"/>
  <c r="Z188169" i="1"/>
  <c r="Z188168" i="1"/>
  <c r="Z188167" i="1"/>
  <c r="Z188166" i="1"/>
  <c r="Z188165" i="1"/>
  <c r="Z188164" i="1"/>
  <c r="Z188163" i="1"/>
  <c r="Z188162" i="1"/>
  <c r="Z188161" i="1"/>
  <c r="Z188160" i="1"/>
  <c r="Z188159" i="1"/>
  <c r="Z188158" i="1"/>
  <c r="Z188157" i="1"/>
  <c r="Z188156" i="1"/>
  <c r="Z188155" i="1"/>
  <c r="Z188154" i="1"/>
  <c r="Z188153" i="1"/>
  <c r="Z188152" i="1"/>
  <c r="Z188151" i="1"/>
  <c r="Z188150" i="1"/>
  <c r="Z188149" i="1"/>
  <c r="Z188148" i="1"/>
  <c r="Z188147" i="1"/>
  <c r="Z188146" i="1"/>
  <c r="Z188145" i="1"/>
  <c r="Z188144" i="1"/>
  <c r="Z188143" i="1"/>
  <c r="Z188142" i="1"/>
  <c r="Z188141" i="1"/>
  <c r="Z188140" i="1"/>
  <c r="Z188139" i="1"/>
  <c r="Z188138" i="1"/>
  <c r="Z188137" i="1"/>
  <c r="Z188136" i="1"/>
  <c r="Z188135" i="1"/>
  <c r="Z188134" i="1"/>
  <c r="Z188133" i="1"/>
  <c r="Z188132" i="1"/>
  <c r="Z188131" i="1"/>
  <c r="Z188130" i="1"/>
  <c r="Z188129" i="1"/>
  <c r="Z188128" i="1"/>
  <c r="Z188127" i="1"/>
  <c r="Z188126" i="1"/>
  <c r="Z188125" i="1"/>
  <c r="Z188124" i="1"/>
  <c r="Z188123" i="1"/>
  <c r="Z188122" i="1"/>
  <c r="Z188121" i="1"/>
  <c r="Z188120" i="1"/>
  <c r="Z188119" i="1"/>
  <c r="Z188118" i="1"/>
  <c r="Z188117" i="1"/>
  <c r="Z188116" i="1"/>
  <c r="Z188115" i="1"/>
  <c r="Z188114" i="1"/>
  <c r="Z188113" i="1"/>
  <c r="Z188112" i="1"/>
  <c r="Z188111" i="1"/>
  <c r="Z188110" i="1"/>
  <c r="Z188109" i="1"/>
  <c r="Z188108" i="1"/>
  <c r="Z188107" i="1"/>
  <c r="Z188106" i="1"/>
  <c r="Z188105" i="1"/>
  <c r="Z188104" i="1"/>
  <c r="Z188103" i="1"/>
  <c r="Z188102" i="1"/>
  <c r="Z188101" i="1"/>
  <c r="Z188100" i="1"/>
  <c r="Z188099" i="1"/>
  <c r="Z188098" i="1"/>
  <c r="Z188097" i="1"/>
  <c r="Z188096" i="1"/>
  <c r="Z188095" i="1"/>
  <c r="Z188094" i="1"/>
  <c r="Z188093" i="1"/>
  <c r="Z188092" i="1"/>
  <c r="Z188091" i="1"/>
  <c r="Z188090" i="1"/>
  <c r="Z188089" i="1"/>
  <c r="Z188088" i="1"/>
  <c r="Z188087" i="1"/>
  <c r="Z188086" i="1"/>
  <c r="Z188085" i="1"/>
  <c r="Z188084" i="1"/>
  <c r="Z188083" i="1"/>
  <c r="Z188082" i="1"/>
  <c r="Z188081" i="1"/>
  <c r="Z188080" i="1"/>
  <c r="Z188079" i="1"/>
  <c r="Z188078" i="1"/>
  <c r="Z188077" i="1"/>
  <c r="Z188076" i="1"/>
  <c r="Z188075" i="1"/>
  <c r="Z188074" i="1"/>
  <c r="Z188073" i="1"/>
  <c r="Z188072" i="1"/>
  <c r="Z188071" i="1"/>
  <c r="Z188070" i="1"/>
  <c r="Z188069" i="1"/>
  <c r="Z188068" i="1"/>
  <c r="Z188067" i="1"/>
  <c r="Z188066" i="1"/>
  <c r="Z188065" i="1"/>
  <c r="Z188064" i="1"/>
  <c r="Z188063" i="1"/>
  <c r="Z188062" i="1"/>
  <c r="Z188061" i="1"/>
  <c r="Z188060" i="1"/>
  <c r="Z188059" i="1"/>
  <c r="Z188058" i="1"/>
  <c r="Z188057" i="1"/>
  <c r="Z188056" i="1"/>
  <c r="Z188055" i="1"/>
  <c r="Z188054" i="1"/>
  <c r="Z188053" i="1"/>
  <c r="Z188052" i="1"/>
  <c r="Z188051" i="1"/>
  <c r="Z188050" i="1"/>
  <c r="Z188049" i="1"/>
  <c r="Z188048" i="1"/>
  <c r="Z188047" i="1"/>
  <c r="Z188046" i="1"/>
  <c r="Z188045" i="1"/>
  <c r="Z188044" i="1"/>
  <c r="Z188043" i="1"/>
  <c r="Z188042" i="1"/>
  <c r="Z188041" i="1"/>
  <c r="Z188040" i="1"/>
  <c r="Z188039" i="1"/>
  <c r="Z188038" i="1"/>
  <c r="Z188037" i="1"/>
  <c r="Z188036" i="1"/>
  <c r="Z188035" i="1"/>
  <c r="Z188034" i="1"/>
  <c r="Z188033" i="1"/>
  <c r="Z188032" i="1"/>
  <c r="Z188031" i="1"/>
  <c r="Z188030" i="1"/>
  <c r="Z188029" i="1"/>
  <c r="Z188028" i="1"/>
  <c r="Z188027" i="1"/>
  <c r="Z188026" i="1"/>
  <c r="Z188025" i="1"/>
  <c r="Z188024" i="1"/>
  <c r="Z188023" i="1"/>
  <c r="Z188022" i="1"/>
  <c r="Z188021" i="1"/>
  <c r="Z188020" i="1"/>
  <c r="Z188019" i="1"/>
  <c r="Z188018" i="1"/>
  <c r="Z188017" i="1"/>
  <c r="Z188016" i="1"/>
  <c r="Z188015" i="1"/>
  <c r="Z188014" i="1"/>
  <c r="Z188013" i="1"/>
  <c r="Z188012" i="1"/>
  <c r="Z188011" i="1"/>
  <c r="Z188010" i="1"/>
  <c r="Z188009" i="1"/>
  <c r="Z188008" i="1"/>
  <c r="Z188007" i="1"/>
  <c r="Z188006" i="1"/>
  <c r="Z188005" i="1"/>
  <c r="Z188004" i="1"/>
  <c r="Z188003" i="1"/>
  <c r="Z188002" i="1"/>
  <c r="Z188001" i="1"/>
  <c r="Z188000" i="1"/>
  <c r="Z187999" i="1"/>
  <c r="Z187998" i="1"/>
  <c r="Z187997" i="1"/>
  <c r="Z187996" i="1"/>
  <c r="Z187995" i="1"/>
  <c r="Z187994" i="1"/>
  <c r="Z187993" i="1"/>
  <c r="Z187992" i="1"/>
  <c r="Z187991" i="1"/>
  <c r="Z187990" i="1"/>
  <c r="Z187989" i="1"/>
  <c r="Z187988" i="1"/>
  <c r="Z187987" i="1"/>
  <c r="Z187986" i="1"/>
  <c r="Z187985" i="1"/>
  <c r="Z187984" i="1"/>
  <c r="Z187983" i="1"/>
  <c r="Z187982" i="1"/>
  <c r="Z187981" i="1"/>
  <c r="Z187980" i="1"/>
  <c r="Z187979" i="1"/>
  <c r="Z187978" i="1"/>
  <c r="Z187977" i="1"/>
  <c r="Z187976" i="1"/>
  <c r="Z187975" i="1"/>
  <c r="Z187974" i="1"/>
  <c r="Z187973" i="1"/>
  <c r="Z187972" i="1"/>
  <c r="Z187971" i="1"/>
  <c r="Z187970" i="1"/>
  <c r="Z187969" i="1"/>
  <c r="Z187968" i="1"/>
  <c r="Z187967" i="1"/>
  <c r="Z187966" i="1"/>
  <c r="Z187965" i="1"/>
  <c r="Z187964" i="1"/>
  <c r="Z187963" i="1"/>
  <c r="Z187962" i="1"/>
  <c r="Z187961" i="1"/>
  <c r="Z187960" i="1"/>
  <c r="Z187959" i="1"/>
  <c r="Z187958" i="1"/>
  <c r="Z187957" i="1"/>
  <c r="Z187956" i="1"/>
  <c r="Z187955" i="1"/>
  <c r="Z187954" i="1"/>
  <c r="Z187953" i="1"/>
  <c r="Z187952" i="1"/>
  <c r="Z187951" i="1"/>
  <c r="Z187950" i="1"/>
  <c r="Z187949" i="1"/>
  <c r="Z187948" i="1"/>
  <c r="Z187947" i="1"/>
  <c r="Z187946" i="1"/>
  <c r="Z187945" i="1"/>
  <c r="Z187944" i="1"/>
  <c r="Z187943" i="1"/>
  <c r="Z187942" i="1"/>
  <c r="Z187941" i="1"/>
  <c r="Z187940" i="1"/>
  <c r="Z187939" i="1"/>
  <c r="Z187938" i="1"/>
  <c r="Z187937" i="1"/>
  <c r="Z187936" i="1"/>
  <c r="Z187935" i="1"/>
  <c r="Z187934" i="1"/>
  <c r="Z187933" i="1"/>
  <c r="Z187932" i="1"/>
  <c r="Z187931" i="1"/>
  <c r="Z187930" i="1"/>
  <c r="Z187929" i="1"/>
  <c r="Z187928" i="1"/>
  <c r="Z187927" i="1"/>
  <c r="Z187926" i="1"/>
  <c r="Z187925" i="1"/>
  <c r="Z187924" i="1"/>
  <c r="Z187923" i="1"/>
  <c r="Z187922" i="1"/>
  <c r="Z187921" i="1"/>
  <c r="Z187920" i="1"/>
  <c r="Z187919" i="1"/>
  <c r="Z187918" i="1"/>
  <c r="Z187917" i="1"/>
  <c r="Z187916" i="1"/>
  <c r="Z187915" i="1"/>
  <c r="Z187914" i="1"/>
  <c r="Z187913" i="1"/>
  <c r="Z187912" i="1"/>
  <c r="Z187911" i="1"/>
  <c r="Z187910" i="1"/>
  <c r="Z187909" i="1"/>
  <c r="Z187908" i="1"/>
  <c r="Z187907" i="1"/>
  <c r="Z187906" i="1"/>
  <c r="Z187905" i="1"/>
  <c r="Z187904" i="1"/>
  <c r="Z187903" i="1"/>
  <c r="Z187902" i="1"/>
  <c r="Z187901" i="1"/>
  <c r="Z187900" i="1"/>
  <c r="Z187899" i="1"/>
  <c r="Z187898" i="1"/>
  <c r="Z187897" i="1"/>
  <c r="Z187896" i="1"/>
  <c r="Z187895" i="1"/>
  <c r="Z187894" i="1"/>
  <c r="Z187893" i="1"/>
  <c r="Z187892" i="1"/>
  <c r="Z187891" i="1"/>
  <c r="Z187890" i="1"/>
  <c r="Z187889" i="1"/>
  <c r="Z187888" i="1"/>
  <c r="Z187887" i="1"/>
  <c r="Z187886" i="1"/>
  <c r="Z187885" i="1"/>
  <c r="Z187884" i="1"/>
  <c r="Z187883" i="1"/>
  <c r="Z187882" i="1"/>
  <c r="Z187881" i="1"/>
  <c r="Z187880" i="1"/>
  <c r="Z187879" i="1"/>
  <c r="Z187878" i="1"/>
  <c r="Z187877" i="1"/>
  <c r="Z187876" i="1"/>
  <c r="Z187875" i="1"/>
  <c r="Z187874" i="1"/>
  <c r="Z187873" i="1"/>
  <c r="Z187872" i="1"/>
  <c r="Z187871" i="1"/>
  <c r="Z187870" i="1"/>
  <c r="Z187869" i="1"/>
  <c r="Z187868" i="1"/>
  <c r="Z187867" i="1"/>
  <c r="Z187866" i="1"/>
  <c r="Z187865" i="1"/>
  <c r="Z187864" i="1"/>
  <c r="Z187863" i="1"/>
  <c r="Z187862" i="1"/>
  <c r="Z187861" i="1"/>
  <c r="Z187860" i="1"/>
  <c r="Z187859" i="1"/>
  <c r="Z187858" i="1"/>
  <c r="Z187857" i="1"/>
  <c r="Z187856" i="1"/>
  <c r="Z187855" i="1"/>
  <c r="Z187854" i="1"/>
  <c r="Z187853" i="1"/>
  <c r="Z187852" i="1"/>
  <c r="Z187851" i="1"/>
  <c r="Z187850" i="1"/>
  <c r="Z187849" i="1"/>
  <c r="Z187848" i="1"/>
  <c r="Z187847" i="1"/>
  <c r="Z187846" i="1"/>
  <c r="Z187845" i="1"/>
  <c r="Z187844" i="1"/>
  <c r="Z187843" i="1"/>
  <c r="Z187842" i="1"/>
  <c r="Z187841" i="1"/>
  <c r="Z187840" i="1"/>
  <c r="Z187839" i="1"/>
  <c r="Z187838" i="1"/>
  <c r="Z187837" i="1"/>
  <c r="Z187836" i="1"/>
  <c r="Z187835" i="1"/>
  <c r="Z187834" i="1"/>
  <c r="Z187833" i="1"/>
  <c r="Z187832" i="1"/>
  <c r="Z187831" i="1"/>
  <c r="Z187830" i="1"/>
  <c r="Z187829" i="1"/>
  <c r="Z187828" i="1"/>
  <c r="Z187827" i="1"/>
  <c r="Z187826" i="1"/>
  <c r="Z187825" i="1"/>
  <c r="Z187824" i="1"/>
  <c r="Z187823" i="1"/>
  <c r="Z187822" i="1"/>
  <c r="Z187821" i="1"/>
  <c r="Z187820" i="1"/>
  <c r="Z187819" i="1"/>
  <c r="Z187818" i="1"/>
  <c r="Z187817" i="1"/>
  <c r="Z187816" i="1"/>
  <c r="Z187815" i="1"/>
  <c r="Z187814" i="1"/>
  <c r="Z187813" i="1"/>
  <c r="Z187812" i="1"/>
  <c r="Z187811" i="1"/>
  <c r="Z187810" i="1"/>
  <c r="Z187809" i="1"/>
  <c r="Z187808" i="1"/>
  <c r="Z187807" i="1"/>
  <c r="Z187806" i="1"/>
  <c r="Z187805" i="1"/>
  <c r="Z187804" i="1"/>
  <c r="Z187803" i="1"/>
  <c r="Z187802" i="1"/>
  <c r="Z187801" i="1"/>
  <c r="Z187800" i="1"/>
  <c r="Z187799" i="1"/>
  <c r="Z187798" i="1"/>
  <c r="Z187797" i="1"/>
  <c r="Z187796" i="1"/>
  <c r="Z187795" i="1"/>
  <c r="Z187794" i="1"/>
  <c r="Z187793" i="1"/>
  <c r="Z187792" i="1"/>
  <c r="Z187791" i="1"/>
  <c r="Z187790" i="1"/>
  <c r="Z187789" i="1"/>
  <c r="Z187788" i="1"/>
  <c r="Z187787" i="1"/>
  <c r="Z187786" i="1"/>
  <c r="Z187785" i="1"/>
  <c r="Z187784" i="1"/>
  <c r="Z187783" i="1"/>
  <c r="Z187782" i="1"/>
  <c r="Z187781" i="1"/>
  <c r="Z187780" i="1"/>
  <c r="Z187779" i="1"/>
  <c r="Z187778" i="1"/>
  <c r="Z187777" i="1"/>
  <c r="Z187776" i="1"/>
  <c r="Z187775" i="1"/>
  <c r="Z187774" i="1"/>
  <c r="Z187773" i="1"/>
  <c r="Z187772" i="1"/>
  <c r="Z187771" i="1"/>
  <c r="Z187770" i="1"/>
  <c r="Z187769" i="1"/>
  <c r="Z187768" i="1"/>
  <c r="Z187767" i="1"/>
  <c r="Z187766" i="1"/>
  <c r="Z187765" i="1"/>
  <c r="Z187764" i="1"/>
  <c r="Z187763" i="1"/>
  <c r="Z187762" i="1"/>
  <c r="Z187761" i="1"/>
  <c r="Z187760" i="1"/>
  <c r="Z187759" i="1"/>
  <c r="Z187758" i="1"/>
  <c r="Z187757" i="1"/>
  <c r="Z187756" i="1"/>
  <c r="Z187755" i="1"/>
  <c r="Z187754" i="1"/>
  <c r="Z187753" i="1"/>
  <c r="Z187752" i="1"/>
  <c r="Z187751" i="1"/>
  <c r="Z187750" i="1"/>
  <c r="Z187749" i="1"/>
  <c r="Z187748" i="1"/>
  <c r="Z187747" i="1"/>
  <c r="Z187746" i="1"/>
  <c r="Z187745" i="1"/>
  <c r="Z187744" i="1"/>
  <c r="Z187743" i="1"/>
  <c r="Z187742" i="1"/>
  <c r="Z187741" i="1"/>
  <c r="Z187740" i="1"/>
  <c r="Z187739" i="1"/>
  <c r="Z187738" i="1"/>
  <c r="Z187737" i="1"/>
  <c r="Z187736" i="1"/>
  <c r="Z187735" i="1"/>
  <c r="Z187734" i="1"/>
  <c r="Z187733" i="1"/>
  <c r="Z187732" i="1"/>
  <c r="Z187731" i="1"/>
  <c r="Z187730" i="1"/>
  <c r="Z187729" i="1"/>
  <c r="Z187728" i="1"/>
  <c r="Z187727" i="1"/>
  <c r="Z187726" i="1"/>
  <c r="Z187725" i="1"/>
  <c r="Z187724" i="1"/>
  <c r="Z187723" i="1"/>
  <c r="Z187722" i="1"/>
  <c r="Z187721" i="1"/>
  <c r="Z187720" i="1"/>
  <c r="Z187719" i="1"/>
  <c r="Z187718" i="1"/>
  <c r="Z187717" i="1"/>
  <c r="Z187716" i="1"/>
  <c r="Z187715" i="1"/>
  <c r="Z187714" i="1"/>
  <c r="Z187713" i="1"/>
  <c r="Z187712" i="1"/>
  <c r="Z187711" i="1"/>
  <c r="Z187710" i="1"/>
  <c r="Z187709" i="1"/>
  <c r="Z187708" i="1"/>
  <c r="Z187707" i="1"/>
  <c r="Z187706" i="1"/>
  <c r="Z187705" i="1"/>
  <c r="Z187704" i="1"/>
  <c r="Z187703" i="1"/>
  <c r="Z187702" i="1"/>
  <c r="Z187701" i="1"/>
  <c r="Z187700" i="1"/>
  <c r="Z187699" i="1"/>
  <c r="Z187698" i="1"/>
  <c r="Z187697" i="1"/>
  <c r="Z187696" i="1"/>
  <c r="Z187695" i="1"/>
  <c r="Z187694" i="1"/>
  <c r="Z187693" i="1"/>
  <c r="Z187692" i="1"/>
  <c r="Z187691" i="1"/>
  <c r="Z187690" i="1"/>
  <c r="Z187689" i="1"/>
  <c r="Z187688" i="1"/>
  <c r="Z187687" i="1"/>
  <c r="Z187686" i="1"/>
  <c r="Z187685" i="1"/>
  <c r="Z187684" i="1"/>
  <c r="Z187683" i="1"/>
  <c r="Z187682" i="1"/>
  <c r="Z187681" i="1"/>
  <c r="Z187680" i="1"/>
  <c r="Z187679" i="1"/>
  <c r="Z187678" i="1"/>
  <c r="Z187677" i="1"/>
  <c r="Z187676" i="1"/>
  <c r="Z187675" i="1"/>
  <c r="Z187674" i="1"/>
  <c r="Z187673" i="1"/>
  <c r="Z187672" i="1"/>
  <c r="Z187671" i="1"/>
  <c r="Z187670" i="1"/>
  <c r="Z187669" i="1"/>
  <c r="Z187668" i="1"/>
  <c r="Z187667" i="1"/>
  <c r="Z187666" i="1"/>
  <c r="Z187665" i="1"/>
  <c r="Z187664" i="1"/>
  <c r="Z187663" i="1"/>
  <c r="Z187662" i="1"/>
  <c r="Z187661" i="1"/>
  <c r="Z187660" i="1"/>
  <c r="Z187659" i="1"/>
  <c r="Z187658" i="1"/>
  <c r="Z187657" i="1"/>
  <c r="Z187656" i="1"/>
  <c r="Z187655" i="1"/>
  <c r="Z187654" i="1"/>
  <c r="Z187653" i="1"/>
  <c r="Z187652" i="1"/>
  <c r="Z187651" i="1"/>
  <c r="Z187650" i="1"/>
  <c r="Z187649" i="1"/>
  <c r="Z187648" i="1"/>
  <c r="Z187647" i="1"/>
  <c r="Z187646" i="1"/>
  <c r="Z187645" i="1"/>
  <c r="Z187644" i="1"/>
  <c r="Z187643" i="1"/>
  <c r="Z187642" i="1"/>
  <c r="Z187641" i="1"/>
  <c r="Z187640" i="1"/>
  <c r="Z187639" i="1"/>
  <c r="Z187638" i="1"/>
  <c r="Z187637" i="1"/>
  <c r="Z187636" i="1"/>
  <c r="Z187635" i="1"/>
  <c r="Z187634" i="1"/>
  <c r="Z187633" i="1"/>
  <c r="Z187632" i="1"/>
  <c r="Z187631" i="1"/>
  <c r="Z187630" i="1"/>
  <c r="Z187629" i="1"/>
  <c r="Z187628" i="1"/>
  <c r="Z187627" i="1"/>
  <c r="Z187626" i="1"/>
  <c r="Z187625" i="1"/>
  <c r="Z187624" i="1"/>
  <c r="Z187623" i="1"/>
  <c r="Z187622" i="1"/>
  <c r="Z187621" i="1"/>
  <c r="Z187620" i="1"/>
  <c r="Z187619" i="1"/>
  <c r="Z187618" i="1"/>
  <c r="Z187617" i="1"/>
  <c r="Z187616" i="1"/>
  <c r="Z187615" i="1"/>
  <c r="Z187614" i="1"/>
  <c r="Z187613" i="1"/>
  <c r="Z187612" i="1"/>
  <c r="Z187611" i="1"/>
  <c r="Z187610" i="1"/>
  <c r="Z187609" i="1"/>
  <c r="Z187608" i="1"/>
  <c r="Z187607" i="1"/>
  <c r="Z187606" i="1"/>
  <c r="Z187605" i="1"/>
  <c r="Z187604" i="1"/>
  <c r="Z187603" i="1"/>
  <c r="Z187602" i="1"/>
  <c r="Z187601" i="1"/>
  <c r="Z187600" i="1"/>
  <c r="Z187599" i="1"/>
  <c r="Z187598" i="1"/>
  <c r="Z187597" i="1"/>
  <c r="Z187596" i="1"/>
  <c r="Z187595" i="1"/>
  <c r="Z187594" i="1"/>
  <c r="Z187593" i="1"/>
  <c r="Z187592" i="1"/>
  <c r="Z187591" i="1"/>
  <c r="Z187590" i="1"/>
  <c r="Z187589" i="1"/>
  <c r="Z187588" i="1"/>
  <c r="Z187587" i="1"/>
  <c r="Z187586" i="1"/>
  <c r="Z187585" i="1"/>
  <c r="Z187584" i="1"/>
  <c r="Z187583" i="1"/>
  <c r="Z187582" i="1"/>
  <c r="Z187581" i="1"/>
  <c r="Z187580" i="1"/>
  <c r="Z187579" i="1"/>
  <c r="Z187578" i="1"/>
  <c r="Z187577" i="1"/>
  <c r="Z187576" i="1"/>
  <c r="Z187575" i="1"/>
  <c r="Z187574" i="1"/>
  <c r="Z187573" i="1"/>
  <c r="Z187572" i="1"/>
  <c r="Z187571" i="1"/>
  <c r="Z187570" i="1"/>
  <c r="Z187569" i="1"/>
  <c r="Z187568" i="1"/>
  <c r="Z187567" i="1"/>
  <c r="Z187566" i="1"/>
  <c r="Z187565" i="1"/>
  <c r="Z187564" i="1"/>
  <c r="Z187563" i="1"/>
  <c r="Z187562" i="1"/>
  <c r="Z187561" i="1"/>
  <c r="Z187560" i="1"/>
  <c r="Z187559" i="1"/>
  <c r="Z187558" i="1"/>
  <c r="Z187557" i="1"/>
  <c r="Z187556" i="1"/>
  <c r="Z187555" i="1"/>
  <c r="Z187554" i="1"/>
  <c r="Z187553" i="1"/>
  <c r="Z187552" i="1"/>
  <c r="Z187551" i="1"/>
  <c r="Z187550" i="1"/>
  <c r="Z187549" i="1"/>
  <c r="Z187548" i="1"/>
  <c r="Z187547" i="1"/>
  <c r="Z187546" i="1"/>
  <c r="Z187545" i="1"/>
  <c r="Z187544" i="1"/>
  <c r="Z187543" i="1"/>
  <c r="Z187542" i="1"/>
  <c r="Z187541" i="1"/>
  <c r="Z187540" i="1"/>
  <c r="Z187539" i="1"/>
  <c r="Z187538" i="1"/>
  <c r="Z187537" i="1"/>
  <c r="Z187536" i="1"/>
  <c r="Z187535" i="1"/>
  <c r="Z187534" i="1"/>
  <c r="Z187533" i="1"/>
  <c r="Z187532" i="1"/>
  <c r="Z187531" i="1"/>
  <c r="Z187530" i="1"/>
  <c r="Z187529" i="1"/>
  <c r="Z187528" i="1"/>
  <c r="Z187527" i="1"/>
  <c r="Z187526" i="1"/>
  <c r="Z187525" i="1"/>
  <c r="Z187524" i="1"/>
  <c r="Z187523" i="1"/>
  <c r="Z187522" i="1"/>
  <c r="Z187521" i="1"/>
  <c r="Z187520" i="1"/>
  <c r="Z187519" i="1"/>
  <c r="Z187518" i="1"/>
  <c r="Z187517" i="1"/>
  <c r="Z187516" i="1"/>
  <c r="Z187515" i="1"/>
  <c r="Z187514" i="1"/>
  <c r="Z187513" i="1"/>
  <c r="Z187512" i="1"/>
  <c r="Z187511" i="1"/>
  <c r="Z187510" i="1"/>
  <c r="Z187509" i="1"/>
  <c r="Z187508" i="1"/>
  <c r="Z187507" i="1"/>
  <c r="Z187506" i="1"/>
  <c r="Z187505" i="1"/>
  <c r="Z187504" i="1"/>
  <c r="Z187503" i="1"/>
  <c r="Z187502" i="1"/>
  <c r="Z187501" i="1"/>
  <c r="Z187500" i="1"/>
  <c r="Z187499" i="1"/>
  <c r="Z187498" i="1"/>
  <c r="Z187497" i="1"/>
  <c r="Z187496" i="1"/>
  <c r="Z187495" i="1"/>
  <c r="Z187494" i="1"/>
  <c r="Z187493" i="1"/>
  <c r="Z187492" i="1"/>
  <c r="Z187491" i="1"/>
  <c r="Z187490" i="1"/>
  <c r="Z187489" i="1"/>
  <c r="Z187488" i="1"/>
  <c r="Z187487" i="1"/>
  <c r="Z187486" i="1"/>
  <c r="Z187485" i="1"/>
  <c r="Z187484" i="1"/>
  <c r="Z187483" i="1"/>
  <c r="Z187482" i="1"/>
  <c r="Z187481" i="1"/>
  <c r="Z187480" i="1"/>
  <c r="Z187479" i="1"/>
  <c r="Z187478" i="1"/>
  <c r="Z187477" i="1"/>
  <c r="Z187476" i="1"/>
  <c r="Z187475" i="1"/>
  <c r="Z187474" i="1"/>
  <c r="Z187473" i="1"/>
  <c r="Z187472" i="1"/>
  <c r="Z187471" i="1"/>
  <c r="Z187470" i="1"/>
  <c r="Z187469" i="1"/>
  <c r="Z187468" i="1"/>
  <c r="Z187467" i="1"/>
  <c r="Z187466" i="1"/>
  <c r="Z187465" i="1"/>
  <c r="Z187464" i="1"/>
  <c r="Z187463" i="1"/>
  <c r="Z187462" i="1"/>
  <c r="Z187461" i="1"/>
  <c r="Z187460" i="1"/>
  <c r="Z187459" i="1"/>
  <c r="Z187458" i="1"/>
  <c r="Z187457" i="1"/>
  <c r="Z187456" i="1"/>
  <c r="Z187455" i="1"/>
  <c r="Z187454" i="1"/>
  <c r="Z187453" i="1"/>
  <c r="Z187452" i="1"/>
  <c r="Z187451" i="1"/>
  <c r="Z187450" i="1"/>
  <c r="Z187449" i="1"/>
  <c r="Z187448" i="1"/>
  <c r="Z187447" i="1"/>
  <c r="Z187446" i="1"/>
  <c r="Z187445" i="1"/>
  <c r="Z187444" i="1"/>
  <c r="Z187443" i="1"/>
  <c r="Z187442" i="1"/>
  <c r="Z187441" i="1"/>
  <c r="Z187440" i="1"/>
  <c r="Z187439" i="1"/>
  <c r="Z187438" i="1"/>
  <c r="Z187437" i="1"/>
  <c r="Z187436" i="1"/>
  <c r="Z187435" i="1"/>
  <c r="Z187434" i="1"/>
  <c r="Z187433" i="1"/>
  <c r="Z187432" i="1"/>
  <c r="Z187431" i="1"/>
  <c r="Z187430" i="1"/>
  <c r="Z187429" i="1"/>
  <c r="Z187428" i="1"/>
  <c r="Z187427" i="1"/>
  <c r="Z187426" i="1"/>
  <c r="Z187425" i="1"/>
  <c r="Z187424" i="1"/>
  <c r="Z187423" i="1"/>
  <c r="Z187422" i="1"/>
  <c r="Z187421" i="1"/>
  <c r="Z187420" i="1"/>
  <c r="Z187419" i="1"/>
  <c r="Z187418" i="1"/>
  <c r="Z187417" i="1"/>
  <c r="Z187416" i="1"/>
  <c r="Z187415" i="1"/>
  <c r="Z187414" i="1"/>
  <c r="Z187413" i="1"/>
  <c r="Z187412" i="1"/>
  <c r="Z187411" i="1"/>
  <c r="Z187410" i="1"/>
  <c r="Z187409" i="1"/>
  <c r="Z187408" i="1"/>
  <c r="Z187407" i="1"/>
  <c r="Z187406" i="1"/>
  <c r="Z187405" i="1"/>
  <c r="Z187404" i="1"/>
  <c r="Z187403" i="1"/>
  <c r="Z187402" i="1"/>
  <c r="Z187401" i="1"/>
  <c r="Z187400" i="1"/>
  <c r="Z187399" i="1"/>
  <c r="Z187398" i="1"/>
  <c r="Z187397" i="1"/>
  <c r="Z187396" i="1"/>
  <c r="Z187395" i="1"/>
  <c r="Z187394" i="1"/>
  <c r="Z187393" i="1"/>
  <c r="Z187392" i="1"/>
  <c r="Z187391" i="1"/>
  <c r="Z187390" i="1"/>
  <c r="Z187389" i="1"/>
  <c r="Z187388" i="1"/>
  <c r="Z187387" i="1"/>
  <c r="Z187386" i="1"/>
  <c r="Z187385" i="1"/>
  <c r="Z187384" i="1"/>
  <c r="Z187383" i="1"/>
  <c r="Z187382" i="1"/>
  <c r="Z187381" i="1"/>
  <c r="Z187380" i="1"/>
  <c r="Z187379" i="1"/>
  <c r="Z187378" i="1"/>
  <c r="Z187377" i="1"/>
  <c r="Z187376" i="1"/>
  <c r="Z187375" i="1"/>
  <c r="Z187374" i="1"/>
  <c r="Z187373" i="1"/>
  <c r="Z187372" i="1"/>
  <c r="Z187371" i="1"/>
  <c r="Z187370" i="1"/>
  <c r="Z187369" i="1"/>
  <c r="Z187368" i="1"/>
  <c r="Z187367" i="1"/>
  <c r="Z187366" i="1"/>
  <c r="Z187365" i="1"/>
  <c r="Z187364" i="1"/>
  <c r="Z187363" i="1"/>
  <c r="Z187362" i="1"/>
  <c r="Z187361" i="1"/>
  <c r="Z187360" i="1"/>
  <c r="Z187359" i="1"/>
  <c r="Z187358" i="1"/>
  <c r="Z187357" i="1"/>
  <c r="Z187356" i="1"/>
  <c r="Z187355" i="1"/>
  <c r="Z187354" i="1"/>
  <c r="Z187353" i="1"/>
  <c r="Z187352" i="1"/>
  <c r="Z187351" i="1"/>
  <c r="Z187350" i="1"/>
  <c r="Z187349" i="1"/>
  <c r="Z187348" i="1"/>
  <c r="Z187347" i="1"/>
  <c r="Z187346" i="1"/>
  <c r="Z187345" i="1"/>
  <c r="Z187344" i="1"/>
  <c r="Z187343" i="1"/>
  <c r="Z187342" i="1"/>
  <c r="Z187341" i="1"/>
  <c r="Z187340" i="1"/>
  <c r="Z187339" i="1"/>
  <c r="Z187338" i="1"/>
  <c r="Z187337" i="1"/>
  <c r="Z187336" i="1"/>
  <c r="Z187335" i="1"/>
  <c r="Z187334" i="1"/>
  <c r="Z187333" i="1"/>
  <c r="Z187332" i="1"/>
  <c r="Z187331" i="1"/>
  <c r="Z187330" i="1"/>
  <c r="Z187329" i="1"/>
  <c r="Z187328" i="1"/>
  <c r="Z187327" i="1"/>
  <c r="Z187326" i="1"/>
  <c r="Z187325" i="1"/>
  <c r="Z187324" i="1"/>
  <c r="Z187323" i="1"/>
  <c r="Z187322" i="1"/>
  <c r="Z187321" i="1"/>
  <c r="Z187320" i="1"/>
  <c r="Z187319" i="1"/>
  <c r="Z187318" i="1"/>
  <c r="Z187317" i="1"/>
  <c r="Z187316" i="1"/>
  <c r="Z187315" i="1"/>
  <c r="Z187314" i="1"/>
  <c r="Z187313" i="1"/>
  <c r="Z187312" i="1"/>
  <c r="Z187311" i="1"/>
  <c r="Z187310" i="1"/>
  <c r="Z187309" i="1"/>
  <c r="Z187308" i="1"/>
  <c r="Z187307" i="1"/>
  <c r="Z187306" i="1"/>
  <c r="Z187305" i="1"/>
  <c r="Z187304" i="1"/>
  <c r="Z187303" i="1"/>
  <c r="Z187302" i="1"/>
  <c r="Z187301" i="1"/>
  <c r="Z187300" i="1"/>
  <c r="Z187299" i="1"/>
  <c r="Z187298" i="1"/>
  <c r="Z187297" i="1"/>
  <c r="Z187296" i="1"/>
  <c r="Z187295" i="1"/>
  <c r="Z187294" i="1"/>
  <c r="Z187293" i="1"/>
  <c r="Z187292" i="1"/>
  <c r="Z187291" i="1"/>
  <c r="Z187290" i="1"/>
  <c r="Z187289" i="1"/>
  <c r="Z187288" i="1"/>
  <c r="Z187287" i="1"/>
  <c r="Z187286" i="1"/>
  <c r="Z187285" i="1"/>
  <c r="Z187284" i="1"/>
  <c r="Z187283" i="1"/>
  <c r="Z187282" i="1"/>
  <c r="Z187281" i="1"/>
  <c r="Z187280" i="1"/>
  <c r="Z187279" i="1"/>
  <c r="Z187278" i="1"/>
  <c r="Z187277" i="1"/>
  <c r="Z187276" i="1"/>
  <c r="Z187275" i="1"/>
  <c r="Z187274" i="1"/>
  <c r="Z187273" i="1"/>
  <c r="Z187272" i="1"/>
  <c r="Z187271" i="1"/>
  <c r="Z187270" i="1"/>
  <c r="Z187269" i="1"/>
  <c r="Z187268" i="1"/>
  <c r="Z187267" i="1"/>
  <c r="Z187266" i="1"/>
  <c r="Z187265" i="1"/>
  <c r="Z187264" i="1"/>
  <c r="Z187263" i="1"/>
  <c r="Z187262" i="1"/>
  <c r="Z187261" i="1"/>
  <c r="Z187260" i="1"/>
  <c r="Z187259" i="1"/>
  <c r="Z187258" i="1"/>
  <c r="Z187257" i="1"/>
  <c r="Z187256" i="1"/>
  <c r="Z187255" i="1"/>
  <c r="Z187254" i="1"/>
  <c r="Z187253" i="1"/>
  <c r="Z187252" i="1"/>
  <c r="Z187251" i="1"/>
  <c r="Z187250" i="1"/>
  <c r="Z187249" i="1"/>
  <c r="Z187248" i="1"/>
  <c r="Z187247" i="1"/>
  <c r="Z187246" i="1"/>
  <c r="Z187245" i="1"/>
  <c r="Z187244" i="1"/>
  <c r="Z187243" i="1"/>
  <c r="Z187242" i="1"/>
  <c r="Z187241" i="1"/>
  <c r="Z187240" i="1"/>
  <c r="Z187239" i="1"/>
  <c r="Z187238" i="1"/>
  <c r="Z187237" i="1"/>
  <c r="Z187236" i="1"/>
  <c r="Z187235" i="1"/>
  <c r="Z187234" i="1"/>
  <c r="Z187233" i="1"/>
  <c r="Z187232" i="1"/>
  <c r="Z187231" i="1"/>
  <c r="Z187230" i="1"/>
  <c r="Z187229" i="1"/>
  <c r="Z187228" i="1"/>
  <c r="Z187227" i="1"/>
  <c r="Z187226" i="1"/>
  <c r="Z187225" i="1"/>
  <c r="Z187224" i="1"/>
  <c r="Z187223" i="1"/>
  <c r="Z187222" i="1"/>
  <c r="Z187221" i="1"/>
  <c r="Z187220" i="1"/>
  <c r="Z187219" i="1"/>
  <c r="Z187218" i="1"/>
  <c r="Z187217" i="1"/>
  <c r="Z187216" i="1"/>
  <c r="Z187215" i="1"/>
  <c r="Z187214" i="1"/>
  <c r="Z187213" i="1"/>
  <c r="Z187212" i="1"/>
  <c r="Z187211" i="1"/>
  <c r="Z187210" i="1"/>
  <c r="Z187209" i="1"/>
  <c r="Z187208" i="1"/>
  <c r="Z187207" i="1"/>
  <c r="Z187206" i="1"/>
  <c r="Z187205" i="1"/>
  <c r="Z187204" i="1"/>
  <c r="Z187203" i="1"/>
  <c r="Z187202" i="1"/>
  <c r="Z187201" i="1"/>
  <c r="Z187200" i="1"/>
  <c r="Z187199" i="1"/>
  <c r="Z187198" i="1"/>
  <c r="Z187197" i="1"/>
  <c r="Z187196" i="1"/>
  <c r="Z187195" i="1"/>
  <c r="Z187194" i="1"/>
  <c r="Z187193" i="1"/>
  <c r="Z187192" i="1"/>
  <c r="Z187191" i="1"/>
  <c r="Z187190" i="1"/>
  <c r="Z187189" i="1"/>
  <c r="Z187188" i="1"/>
  <c r="Z187187" i="1"/>
  <c r="Z187186" i="1"/>
  <c r="Z187185" i="1"/>
  <c r="Z187184" i="1"/>
  <c r="Z187183" i="1"/>
  <c r="Z187182" i="1"/>
  <c r="Z187181" i="1"/>
  <c r="Z187180" i="1"/>
  <c r="Z187179" i="1"/>
  <c r="Z187178" i="1"/>
  <c r="Z187177" i="1"/>
  <c r="Z187176" i="1"/>
  <c r="Z187175" i="1"/>
  <c r="Z187174" i="1"/>
  <c r="Z187173" i="1"/>
  <c r="Z187172" i="1"/>
  <c r="Z187171" i="1"/>
  <c r="Z187170" i="1"/>
  <c r="Z187169" i="1"/>
  <c r="Z187168" i="1"/>
  <c r="Z187167" i="1"/>
  <c r="Z187166" i="1"/>
  <c r="Z187165" i="1"/>
  <c r="Z187164" i="1"/>
  <c r="Z187163" i="1"/>
  <c r="Z187162" i="1"/>
  <c r="Z187161" i="1"/>
  <c r="Z187160" i="1"/>
  <c r="Z187159" i="1"/>
  <c r="Z187158" i="1"/>
  <c r="Z187157" i="1"/>
  <c r="Z187156" i="1"/>
  <c r="Z187155" i="1"/>
  <c r="Z187154" i="1"/>
  <c r="Z187153" i="1"/>
  <c r="Z187152" i="1"/>
  <c r="Z187151" i="1"/>
  <c r="Z187150" i="1"/>
  <c r="Z187149" i="1"/>
  <c r="Z187148" i="1"/>
  <c r="Z187147" i="1"/>
  <c r="Z187146" i="1"/>
  <c r="Z187145" i="1"/>
  <c r="Z187144" i="1"/>
  <c r="Z187143" i="1"/>
  <c r="Z187142" i="1"/>
  <c r="Z187141" i="1"/>
  <c r="Z187140" i="1"/>
  <c r="Z187139" i="1"/>
  <c r="Z187138" i="1"/>
  <c r="Z187137" i="1"/>
  <c r="Z187136" i="1"/>
  <c r="Z187135" i="1"/>
  <c r="Z187134" i="1"/>
  <c r="Z187133" i="1"/>
  <c r="Z187132" i="1"/>
  <c r="Z187131" i="1"/>
  <c r="Z187130" i="1"/>
  <c r="Z187129" i="1"/>
  <c r="Z187128" i="1"/>
  <c r="Z187127" i="1"/>
  <c r="Z187126" i="1"/>
  <c r="Z187125" i="1"/>
  <c r="Z187124" i="1"/>
  <c r="Z187123" i="1"/>
  <c r="Z187122" i="1"/>
  <c r="Z187121" i="1"/>
  <c r="Z187120" i="1"/>
  <c r="Z187119" i="1"/>
  <c r="Z187118" i="1"/>
  <c r="Z187117" i="1"/>
  <c r="Z187116" i="1"/>
  <c r="Z187115" i="1"/>
  <c r="Z187114" i="1"/>
  <c r="Z187113" i="1"/>
  <c r="Z187112" i="1"/>
  <c r="Z187111" i="1"/>
  <c r="Z187110" i="1"/>
  <c r="Z187109" i="1"/>
  <c r="Z187108" i="1"/>
  <c r="Z187107" i="1"/>
  <c r="Z187106" i="1"/>
  <c r="Z187105" i="1"/>
  <c r="Z187104" i="1"/>
  <c r="Z187103" i="1"/>
  <c r="Z187102" i="1"/>
  <c r="Z187101" i="1"/>
  <c r="Z187100" i="1"/>
  <c r="Z187099" i="1"/>
  <c r="Z187098" i="1"/>
  <c r="Z187097" i="1"/>
  <c r="Z187096" i="1"/>
  <c r="Z187095" i="1"/>
  <c r="Z187094" i="1"/>
  <c r="Z187093" i="1"/>
  <c r="Z187092" i="1"/>
  <c r="Z187091" i="1"/>
  <c r="Z187090" i="1"/>
  <c r="Z187089" i="1"/>
  <c r="Z187088" i="1"/>
  <c r="Z187087" i="1"/>
  <c r="Z187086" i="1"/>
  <c r="Z187085" i="1"/>
  <c r="Z187084" i="1"/>
  <c r="Z187083" i="1"/>
  <c r="Z187082" i="1"/>
  <c r="Z187081" i="1"/>
  <c r="Z187080" i="1"/>
  <c r="Z187079" i="1"/>
  <c r="Z187078" i="1"/>
  <c r="Z187077" i="1"/>
  <c r="Z187076" i="1"/>
  <c r="Z187075" i="1"/>
  <c r="Z187074" i="1"/>
  <c r="Z187073" i="1"/>
  <c r="Z187072" i="1"/>
  <c r="Z187071" i="1"/>
  <c r="Z187070" i="1"/>
  <c r="Z187069" i="1"/>
  <c r="Z187068" i="1"/>
  <c r="Z187067" i="1"/>
  <c r="Z187066" i="1"/>
  <c r="Z187065" i="1"/>
  <c r="Z187064" i="1"/>
  <c r="Z187063" i="1"/>
  <c r="Z187062" i="1"/>
  <c r="Z187061" i="1"/>
  <c r="Z187060" i="1"/>
  <c r="Z187059" i="1"/>
  <c r="Z187058" i="1"/>
  <c r="Z187057" i="1"/>
  <c r="Z187056" i="1"/>
  <c r="Z187055" i="1"/>
  <c r="Z187054" i="1"/>
  <c r="Z187053" i="1"/>
  <c r="Z187052" i="1"/>
  <c r="Z187051" i="1"/>
  <c r="Z187050" i="1"/>
  <c r="Z187049" i="1"/>
  <c r="Z187048" i="1"/>
  <c r="Z187047" i="1"/>
  <c r="Z187046" i="1"/>
  <c r="Z187045" i="1"/>
  <c r="Z187044" i="1"/>
  <c r="Z187043" i="1"/>
  <c r="Z187042" i="1"/>
  <c r="Z187041" i="1"/>
  <c r="Z187040" i="1"/>
  <c r="Z187039" i="1"/>
  <c r="Z187038" i="1"/>
  <c r="Z187037" i="1"/>
  <c r="Z187036" i="1"/>
  <c r="Z187035" i="1"/>
  <c r="Z187034" i="1"/>
  <c r="Z187033" i="1"/>
  <c r="Z187032" i="1"/>
  <c r="Z187031" i="1"/>
  <c r="Z187030" i="1"/>
  <c r="Z187029" i="1"/>
  <c r="Z187028" i="1"/>
  <c r="Z187027" i="1"/>
  <c r="Z187026" i="1"/>
  <c r="Z187025" i="1"/>
  <c r="Z187024" i="1"/>
  <c r="Z187023" i="1"/>
  <c r="Z187022" i="1"/>
  <c r="Z187021" i="1"/>
  <c r="Z187020" i="1"/>
  <c r="Z187019" i="1"/>
  <c r="Z187018" i="1"/>
  <c r="Z187017" i="1"/>
  <c r="Z187016" i="1"/>
  <c r="Z187015" i="1"/>
  <c r="Z187014" i="1"/>
  <c r="Z187013" i="1"/>
  <c r="Z187012" i="1"/>
  <c r="Z187011" i="1"/>
  <c r="Z187010" i="1"/>
  <c r="Z187009" i="1"/>
  <c r="Z187008" i="1"/>
  <c r="Z187007" i="1"/>
  <c r="Z187006" i="1"/>
  <c r="Z187005" i="1"/>
  <c r="Z187004" i="1"/>
  <c r="Z187003" i="1"/>
  <c r="Z187002" i="1"/>
  <c r="Z187001" i="1"/>
  <c r="Z187000" i="1"/>
  <c r="Z186999" i="1"/>
  <c r="Z186998" i="1"/>
  <c r="Z186997" i="1"/>
  <c r="Z186996" i="1"/>
  <c r="Z186995" i="1"/>
  <c r="Z186994" i="1"/>
  <c r="Z186993" i="1"/>
  <c r="Z186992" i="1"/>
  <c r="Z186991" i="1"/>
  <c r="Z186990" i="1"/>
  <c r="Z186989" i="1"/>
  <c r="Z186988" i="1"/>
  <c r="Z186987" i="1"/>
  <c r="Z186986" i="1"/>
  <c r="Z186985" i="1"/>
  <c r="Z186984" i="1"/>
  <c r="Z186983" i="1"/>
  <c r="Z186982" i="1"/>
  <c r="Z186981" i="1"/>
  <c r="Z186980" i="1"/>
  <c r="Z186979" i="1"/>
  <c r="Z186978" i="1"/>
  <c r="Z186977" i="1"/>
  <c r="Z186976" i="1"/>
  <c r="Z186975" i="1"/>
  <c r="Z186974" i="1"/>
  <c r="Z186973" i="1"/>
  <c r="Z186972" i="1"/>
  <c r="Z186971" i="1"/>
  <c r="Z186970" i="1"/>
  <c r="Z186969" i="1"/>
  <c r="Z186968" i="1"/>
  <c r="Z186967" i="1"/>
  <c r="Z186966" i="1"/>
  <c r="Z186965" i="1"/>
  <c r="Z186964" i="1"/>
  <c r="Z186963" i="1"/>
  <c r="Z186962" i="1"/>
  <c r="Z186961" i="1"/>
  <c r="Z186960" i="1"/>
  <c r="Z186959" i="1"/>
  <c r="Z186958" i="1"/>
  <c r="Z186957" i="1"/>
  <c r="Z186956" i="1"/>
  <c r="Z186955" i="1"/>
  <c r="Z186954" i="1"/>
  <c r="Z186953" i="1"/>
  <c r="Z186952" i="1"/>
  <c r="Z186951" i="1"/>
  <c r="Z186950" i="1"/>
  <c r="Z186949" i="1"/>
  <c r="Z186948" i="1"/>
  <c r="Z186947" i="1"/>
  <c r="Z186946" i="1"/>
  <c r="Z186945" i="1"/>
  <c r="Z186944" i="1"/>
  <c r="Z186943" i="1"/>
  <c r="Z186942" i="1"/>
  <c r="Z186941" i="1"/>
  <c r="Z186940" i="1"/>
  <c r="Z186939" i="1"/>
  <c r="Z186938" i="1"/>
  <c r="Z186937" i="1"/>
  <c r="Z186936" i="1"/>
  <c r="Z186935" i="1"/>
  <c r="Z186934" i="1"/>
  <c r="Z186933" i="1"/>
  <c r="Z186932" i="1"/>
  <c r="Z186931" i="1"/>
  <c r="Z186930" i="1"/>
  <c r="Z186929" i="1"/>
  <c r="Z186928" i="1"/>
  <c r="Z186927" i="1"/>
  <c r="Z186926" i="1"/>
  <c r="Z186925" i="1"/>
  <c r="Z186924" i="1"/>
  <c r="Z186923" i="1"/>
  <c r="Z186922" i="1"/>
  <c r="Z186921" i="1"/>
  <c r="Z186920" i="1"/>
  <c r="Z186919" i="1"/>
  <c r="Z186918" i="1"/>
  <c r="Z186917" i="1"/>
  <c r="Z186916" i="1"/>
  <c r="Z186915" i="1"/>
  <c r="Z186914" i="1"/>
  <c r="Z186913" i="1"/>
  <c r="Z186912" i="1"/>
  <c r="Z186911" i="1"/>
  <c r="Z186910" i="1"/>
  <c r="Z186909" i="1"/>
  <c r="Z186908" i="1"/>
  <c r="Z186907" i="1"/>
  <c r="Z186906" i="1"/>
  <c r="Z186905" i="1"/>
  <c r="Z186904" i="1"/>
  <c r="Z186903" i="1"/>
  <c r="Z186902" i="1"/>
  <c r="Z186901" i="1"/>
  <c r="Z186900" i="1"/>
  <c r="Z186899" i="1"/>
  <c r="Z186898" i="1"/>
  <c r="Z186897" i="1"/>
  <c r="Z186896" i="1"/>
  <c r="Z186895" i="1"/>
  <c r="Z186894" i="1"/>
  <c r="Z186893" i="1"/>
  <c r="Z186892" i="1"/>
  <c r="Z186891" i="1"/>
  <c r="Z186890" i="1"/>
  <c r="Z186889" i="1"/>
  <c r="Z186888" i="1"/>
  <c r="Z186887" i="1"/>
  <c r="Z186886" i="1"/>
  <c r="Z186885" i="1"/>
  <c r="Z186884" i="1"/>
  <c r="Z186883" i="1"/>
  <c r="Z186882" i="1"/>
  <c r="Z186881" i="1"/>
  <c r="Z186880" i="1"/>
  <c r="Z186879" i="1"/>
  <c r="Z186878" i="1"/>
  <c r="Z186877" i="1"/>
  <c r="Z186876" i="1"/>
  <c r="Z186875" i="1"/>
  <c r="Z186874" i="1"/>
  <c r="Z186873" i="1"/>
  <c r="Z186872" i="1"/>
  <c r="Z186871" i="1"/>
  <c r="Z186870" i="1"/>
  <c r="Z186869" i="1"/>
  <c r="Z186868" i="1"/>
  <c r="Z186867" i="1"/>
  <c r="Z186866" i="1"/>
  <c r="Z186865" i="1"/>
  <c r="Z186864" i="1"/>
  <c r="Z186863" i="1"/>
  <c r="Z186862" i="1"/>
  <c r="Z186861" i="1"/>
  <c r="Z186860" i="1"/>
  <c r="Z186859" i="1"/>
  <c r="Z186858" i="1"/>
  <c r="Z186857" i="1"/>
  <c r="Z186856" i="1"/>
  <c r="Z186855" i="1"/>
  <c r="Z186854" i="1"/>
  <c r="Z186853" i="1"/>
  <c r="Z186852" i="1"/>
  <c r="Z186851" i="1"/>
  <c r="Z186850" i="1"/>
  <c r="Z186849" i="1"/>
  <c r="Z186848" i="1"/>
  <c r="Z186847" i="1"/>
  <c r="Z186846" i="1"/>
  <c r="Z186845" i="1"/>
  <c r="Z186844" i="1"/>
  <c r="Z186843" i="1"/>
  <c r="Z186842" i="1"/>
  <c r="Z186841" i="1"/>
  <c r="Z186840" i="1"/>
  <c r="Z186839" i="1"/>
  <c r="Z186838" i="1"/>
  <c r="Z186837" i="1"/>
  <c r="Z186836" i="1"/>
  <c r="Z186835" i="1"/>
  <c r="Z186834" i="1"/>
  <c r="Z186833" i="1"/>
  <c r="Z186832" i="1"/>
  <c r="Z186831" i="1"/>
  <c r="Z186830" i="1"/>
  <c r="Z186829" i="1"/>
  <c r="Z186828" i="1"/>
  <c r="Z186827" i="1"/>
  <c r="Z186826" i="1"/>
  <c r="Z186825" i="1"/>
  <c r="Z186824" i="1"/>
  <c r="Z186823" i="1"/>
  <c r="Z186822" i="1"/>
  <c r="Z186821" i="1"/>
  <c r="Z186820" i="1"/>
  <c r="Z186819" i="1"/>
  <c r="Z186818" i="1"/>
  <c r="Z186817" i="1"/>
  <c r="Z186816" i="1"/>
  <c r="Z186815" i="1"/>
  <c r="Z186814" i="1"/>
  <c r="Z186813" i="1"/>
  <c r="Z186812" i="1"/>
  <c r="Z186811" i="1"/>
  <c r="Z186810" i="1"/>
  <c r="Z186809" i="1"/>
  <c r="Z186808" i="1"/>
  <c r="Z186807" i="1"/>
  <c r="Z186806" i="1"/>
  <c r="Z186805" i="1"/>
  <c r="Z186804" i="1"/>
  <c r="Z186803" i="1"/>
  <c r="Z186802" i="1"/>
  <c r="Z186801" i="1"/>
  <c r="Z186800" i="1"/>
  <c r="Z186799" i="1"/>
  <c r="Z186798" i="1"/>
  <c r="Z186797" i="1"/>
  <c r="Z186796" i="1"/>
  <c r="Z186795" i="1"/>
  <c r="Z186794" i="1"/>
  <c r="Z186793" i="1"/>
  <c r="Z186792" i="1"/>
  <c r="Z186791" i="1"/>
  <c r="Z186790" i="1"/>
  <c r="Z186789" i="1"/>
  <c r="Z186788" i="1"/>
  <c r="Z186787" i="1"/>
  <c r="Z186786" i="1"/>
  <c r="Z186785" i="1"/>
  <c r="Z186784" i="1"/>
  <c r="Z186783" i="1"/>
  <c r="Z186782" i="1"/>
  <c r="Z186781" i="1"/>
  <c r="Z186780" i="1"/>
  <c r="Z186779" i="1"/>
  <c r="Z186778" i="1"/>
  <c r="Z186777" i="1"/>
  <c r="Z186776" i="1"/>
  <c r="Z186775" i="1"/>
  <c r="Z186774" i="1"/>
  <c r="Z186773" i="1"/>
  <c r="Z186772" i="1"/>
  <c r="Z186771" i="1"/>
  <c r="Z186770" i="1"/>
  <c r="Z186769" i="1"/>
  <c r="Z186768" i="1"/>
  <c r="Z186767" i="1"/>
  <c r="Z186766" i="1"/>
  <c r="Z186765" i="1"/>
  <c r="Z186764" i="1"/>
  <c r="Z186763" i="1"/>
  <c r="Z186762" i="1"/>
  <c r="Z186761" i="1"/>
  <c r="Z186760" i="1"/>
  <c r="Z186759" i="1"/>
  <c r="Z186758" i="1"/>
  <c r="Z186757" i="1"/>
  <c r="Z186756" i="1"/>
  <c r="Z186755" i="1"/>
  <c r="Z186754" i="1"/>
  <c r="Z186753" i="1"/>
  <c r="Z186752" i="1"/>
  <c r="Z186751" i="1"/>
  <c r="Z186750" i="1"/>
  <c r="Z186749" i="1"/>
  <c r="Z186748" i="1"/>
  <c r="Z186747" i="1"/>
  <c r="Z186746" i="1"/>
  <c r="Z186745" i="1"/>
  <c r="Z186744" i="1"/>
  <c r="Z186743" i="1"/>
  <c r="Z186742" i="1"/>
  <c r="Z186741" i="1"/>
  <c r="Z186740" i="1"/>
  <c r="Z186739" i="1"/>
  <c r="Z186738" i="1"/>
  <c r="Z186737" i="1"/>
  <c r="Z186736" i="1"/>
  <c r="Z186735" i="1"/>
  <c r="Z186734" i="1"/>
  <c r="Z186733" i="1"/>
  <c r="Z186732" i="1"/>
  <c r="Z186731" i="1"/>
  <c r="Z186730" i="1"/>
  <c r="Z186729" i="1"/>
  <c r="Z186728" i="1"/>
  <c r="Z186727" i="1"/>
  <c r="Z186726" i="1"/>
  <c r="Z186725" i="1"/>
  <c r="Z186724" i="1"/>
  <c r="Z186723" i="1"/>
  <c r="Z186722" i="1"/>
  <c r="Z186721" i="1"/>
  <c r="Z186720" i="1"/>
  <c r="Z186719" i="1"/>
  <c r="Z186718" i="1"/>
  <c r="Z186717" i="1"/>
  <c r="Z186716" i="1"/>
  <c r="Z186715" i="1"/>
  <c r="Z186714" i="1"/>
  <c r="Z186713" i="1"/>
  <c r="Z186712" i="1"/>
  <c r="Z186711" i="1"/>
  <c r="Z186710" i="1"/>
  <c r="Z186709" i="1"/>
  <c r="Z186708" i="1"/>
  <c r="Z186707" i="1"/>
  <c r="Z186706" i="1"/>
  <c r="Z186705" i="1"/>
  <c r="Z186704" i="1"/>
  <c r="Z186703" i="1"/>
  <c r="Z186702" i="1"/>
  <c r="Z186701" i="1"/>
  <c r="Z186700" i="1"/>
  <c r="Z186699" i="1"/>
  <c r="Z186698" i="1"/>
  <c r="Z186697" i="1"/>
  <c r="Z186696" i="1"/>
  <c r="Z186695" i="1"/>
  <c r="Z186694" i="1"/>
  <c r="Z186693" i="1"/>
  <c r="Z186692" i="1"/>
  <c r="Z186691" i="1"/>
  <c r="Z186690" i="1"/>
  <c r="Z186689" i="1"/>
  <c r="Z186688" i="1"/>
  <c r="Z186687" i="1"/>
  <c r="Z186686" i="1"/>
  <c r="Z186685" i="1"/>
  <c r="Z186684" i="1"/>
  <c r="Z186683" i="1"/>
  <c r="Z186682" i="1"/>
  <c r="Z186681" i="1"/>
  <c r="Z186680" i="1"/>
  <c r="Z186679" i="1"/>
  <c r="Z186678" i="1"/>
  <c r="Z186677" i="1"/>
  <c r="Z186676" i="1"/>
  <c r="Z186675" i="1"/>
  <c r="Z186674" i="1"/>
  <c r="Z186673" i="1"/>
  <c r="Z186672" i="1"/>
  <c r="Z186671" i="1"/>
  <c r="Z186670" i="1"/>
  <c r="Z186669" i="1"/>
  <c r="Z186668" i="1"/>
  <c r="Z186667" i="1"/>
  <c r="Z186666" i="1"/>
  <c r="Z186665" i="1"/>
  <c r="Z186664" i="1"/>
  <c r="Z186663" i="1"/>
  <c r="Z186662" i="1"/>
  <c r="Z186661" i="1"/>
  <c r="Z186660" i="1"/>
  <c r="Z186659" i="1"/>
  <c r="Z186658" i="1"/>
  <c r="Z186657" i="1"/>
  <c r="Z186656" i="1"/>
  <c r="Z186655" i="1"/>
  <c r="Z186654" i="1"/>
  <c r="Z186653" i="1"/>
  <c r="Z186652" i="1"/>
  <c r="Z186651" i="1"/>
  <c r="Z186650" i="1"/>
  <c r="Z186649" i="1"/>
  <c r="Z186648" i="1"/>
  <c r="Z186647" i="1"/>
  <c r="Z186646" i="1"/>
  <c r="Z186645" i="1"/>
  <c r="Z186644" i="1"/>
  <c r="Z186643" i="1"/>
  <c r="Z186642" i="1"/>
  <c r="Z186641" i="1"/>
  <c r="Z186640" i="1"/>
  <c r="Z186639" i="1"/>
  <c r="Z186638" i="1"/>
  <c r="Z186637" i="1"/>
  <c r="Z186636" i="1"/>
  <c r="Z186635" i="1"/>
  <c r="Z186634" i="1"/>
  <c r="Z186633" i="1"/>
  <c r="Z186632" i="1"/>
  <c r="Z186631" i="1"/>
  <c r="Z186630" i="1"/>
  <c r="Z186629" i="1"/>
  <c r="Z186628" i="1"/>
  <c r="Z186627" i="1"/>
  <c r="Z186626" i="1"/>
  <c r="Z186625" i="1"/>
  <c r="Z186624" i="1"/>
  <c r="Z186623" i="1"/>
  <c r="Z186622" i="1"/>
  <c r="Z186621" i="1"/>
  <c r="Z186620" i="1"/>
  <c r="Z186619" i="1"/>
  <c r="Z186618" i="1"/>
  <c r="Z186617" i="1"/>
  <c r="Z186616" i="1"/>
  <c r="Z186615" i="1"/>
  <c r="Z186614" i="1"/>
  <c r="Z186613" i="1"/>
  <c r="Z186612" i="1"/>
  <c r="Z186611" i="1"/>
  <c r="Z186610" i="1"/>
  <c r="Z186609" i="1"/>
  <c r="Z186608" i="1"/>
  <c r="Z186607" i="1"/>
  <c r="Z186606" i="1"/>
  <c r="Z186605" i="1"/>
  <c r="Z186604" i="1"/>
  <c r="Z186603" i="1"/>
  <c r="Z186602" i="1"/>
  <c r="Z186601" i="1"/>
  <c r="Z186600" i="1"/>
  <c r="Z186599" i="1"/>
  <c r="Z186598" i="1"/>
  <c r="Z186597" i="1"/>
  <c r="Z186596" i="1"/>
  <c r="Z186595" i="1"/>
  <c r="Z186594" i="1"/>
  <c r="Z186593" i="1"/>
  <c r="Z186592" i="1"/>
  <c r="Z186591" i="1"/>
  <c r="Z186590" i="1"/>
  <c r="Z186589" i="1"/>
  <c r="Z186588" i="1"/>
  <c r="Z186587" i="1"/>
  <c r="Z186586" i="1"/>
  <c r="Z186585" i="1"/>
  <c r="Z186584" i="1"/>
  <c r="Z186583" i="1"/>
  <c r="Z186582" i="1"/>
  <c r="Z186581" i="1"/>
  <c r="Z186580" i="1"/>
  <c r="Z186579" i="1"/>
  <c r="Z186578" i="1"/>
  <c r="Z186577" i="1"/>
  <c r="Z186576" i="1"/>
  <c r="Z186575" i="1"/>
  <c r="Z186574" i="1"/>
  <c r="Z186573" i="1"/>
  <c r="Z186572" i="1"/>
  <c r="Z186571" i="1"/>
  <c r="Z186570" i="1"/>
  <c r="Z186569" i="1"/>
  <c r="Z186568" i="1"/>
  <c r="Z186567" i="1"/>
  <c r="Z186566" i="1"/>
  <c r="Z186565" i="1"/>
  <c r="Z186564" i="1"/>
  <c r="Z186563" i="1"/>
  <c r="Z186562" i="1"/>
  <c r="Z186561" i="1"/>
  <c r="Z186560" i="1"/>
  <c r="Z186559" i="1"/>
  <c r="Z186558" i="1"/>
  <c r="Z186557" i="1"/>
  <c r="Z186556" i="1"/>
  <c r="Z186555" i="1"/>
  <c r="Z186554" i="1"/>
  <c r="Z186553" i="1"/>
  <c r="Z186552" i="1"/>
  <c r="Z186551" i="1"/>
  <c r="Z186550" i="1"/>
  <c r="Z186549" i="1"/>
  <c r="Z186548" i="1"/>
  <c r="Z186547" i="1"/>
  <c r="Z186546" i="1"/>
  <c r="Z186545" i="1"/>
  <c r="Z186544" i="1"/>
  <c r="Z186543" i="1"/>
  <c r="Z186542" i="1"/>
  <c r="Z186541" i="1"/>
  <c r="Z186540" i="1"/>
  <c r="Z186539" i="1"/>
  <c r="Z186538" i="1"/>
  <c r="Z186537" i="1"/>
  <c r="Z186536" i="1"/>
  <c r="Z186535" i="1"/>
  <c r="Z186534" i="1"/>
  <c r="Z186533" i="1"/>
  <c r="Z186532" i="1"/>
  <c r="Z186531" i="1"/>
  <c r="Z186530" i="1"/>
  <c r="Z186529" i="1"/>
  <c r="Z186528" i="1"/>
  <c r="Z186527" i="1"/>
  <c r="Z186526" i="1"/>
  <c r="Z186525" i="1"/>
  <c r="Z186524" i="1"/>
  <c r="Z186523" i="1"/>
  <c r="Z186522" i="1"/>
  <c r="Z186521" i="1"/>
  <c r="Z186520" i="1"/>
  <c r="Z186519" i="1"/>
  <c r="Z186518" i="1"/>
  <c r="Z186517" i="1"/>
  <c r="Z186516" i="1"/>
  <c r="Z186515" i="1"/>
  <c r="Z186514" i="1"/>
  <c r="Z186513" i="1"/>
  <c r="Z186512" i="1"/>
  <c r="Z186511" i="1"/>
  <c r="Z186510" i="1"/>
  <c r="Z186509" i="1"/>
  <c r="Z186508" i="1"/>
  <c r="Z186507" i="1"/>
  <c r="Z186506" i="1"/>
  <c r="Z186505" i="1"/>
  <c r="Z186504" i="1"/>
  <c r="Z186503" i="1"/>
  <c r="Z186502" i="1"/>
  <c r="Z186501" i="1"/>
  <c r="Z186500" i="1"/>
  <c r="Z186499" i="1"/>
  <c r="Z186498" i="1"/>
  <c r="Z186497" i="1"/>
  <c r="Z186496" i="1"/>
  <c r="Z186495" i="1"/>
  <c r="Z186494" i="1"/>
  <c r="Z186493" i="1"/>
  <c r="Z186492" i="1"/>
  <c r="Z186491" i="1"/>
  <c r="Z186490" i="1"/>
  <c r="Z186489" i="1"/>
  <c r="Z186488" i="1"/>
  <c r="Z186487" i="1"/>
  <c r="Z186486" i="1"/>
  <c r="Z186485" i="1"/>
  <c r="Z186484" i="1"/>
  <c r="Z186483" i="1"/>
  <c r="Z186482" i="1"/>
  <c r="Z186481" i="1"/>
  <c r="Z186480" i="1"/>
  <c r="Z186479" i="1"/>
  <c r="Z186478" i="1"/>
  <c r="Z186477" i="1"/>
  <c r="Z186476" i="1"/>
  <c r="Z186475" i="1"/>
  <c r="Z186474" i="1"/>
  <c r="Z186473" i="1"/>
  <c r="Z186472" i="1"/>
  <c r="Z186471" i="1"/>
  <c r="Z186470" i="1"/>
  <c r="Z186469" i="1"/>
  <c r="Z186468" i="1"/>
  <c r="Z186467" i="1"/>
  <c r="Z186466" i="1"/>
  <c r="Z186465" i="1"/>
  <c r="Z186464" i="1"/>
  <c r="Z186463" i="1"/>
  <c r="Z186462" i="1"/>
  <c r="Z186461" i="1"/>
  <c r="Z186460" i="1"/>
  <c r="Z186459" i="1"/>
  <c r="Z186458" i="1"/>
  <c r="Z186457" i="1"/>
  <c r="Z186456" i="1"/>
  <c r="Z186455" i="1"/>
  <c r="Z186454" i="1"/>
  <c r="Z186453" i="1"/>
  <c r="Z186452" i="1"/>
  <c r="Z186451" i="1"/>
  <c r="Z186450" i="1"/>
  <c r="Z186449" i="1"/>
  <c r="Z186448" i="1"/>
  <c r="Z186447" i="1"/>
  <c r="Z186446" i="1"/>
  <c r="Z186445" i="1"/>
  <c r="Z186444" i="1"/>
  <c r="Z186443" i="1"/>
  <c r="Z186442" i="1"/>
  <c r="Z186441" i="1"/>
  <c r="Z186440" i="1"/>
  <c r="Z186439" i="1"/>
  <c r="Z186438" i="1"/>
  <c r="Z186437" i="1"/>
  <c r="Z186436" i="1"/>
  <c r="Z186435" i="1"/>
  <c r="Z186434" i="1"/>
  <c r="Z186433" i="1"/>
  <c r="Z186432" i="1"/>
  <c r="Z186431" i="1"/>
  <c r="Z186430" i="1"/>
  <c r="Z186429" i="1"/>
  <c r="Z186428" i="1"/>
  <c r="Z186427" i="1"/>
  <c r="Z186426" i="1"/>
  <c r="Z186425" i="1"/>
  <c r="Z186424" i="1"/>
  <c r="Z186423" i="1"/>
  <c r="Z186422" i="1"/>
  <c r="Z186421" i="1"/>
  <c r="Z186420" i="1"/>
  <c r="Z186419" i="1"/>
  <c r="Z186418" i="1"/>
  <c r="Z186417" i="1"/>
  <c r="Z186416" i="1"/>
  <c r="Z186415" i="1"/>
  <c r="Z186414" i="1"/>
  <c r="Z186413" i="1"/>
  <c r="Z186412" i="1"/>
  <c r="Z186411" i="1"/>
  <c r="Z186410" i="1"/>
  <c r="Z186409" i="1"/>
  <c r="Z186408" i="1"/>
  <c r="Z186407" i="1"/>
  <c r="Z186406" i="1"/>
  <c r="Z186405" i="1"/>
  <c r="Z186404" i="1"/>
  <c r="Z186403" i="1"/>
  <c r="Z186402" i="1"/>
  <c r="Z186401" i="1"/>
  <c r="Z186400" i="1"/>
  <c r="Z186399" i="1"/>
  <c r="Z186398" i="1"/>
  <c r="Z186397" i="1"/>
  <c r="Z186396" i="1"/>
  <c r="Z186395" i="1"/>
  <c r="Z186394" i="1"/>
  <c r="Z186393" i="1"/>
  <c r="Z186392" i="1"/>
  <c r="Z186391" i="1"/>
  <c r="Z186390" i="1"/>
  <c r="Z186389" i="1"/>
  <c r="Z186388" i="1"/>
  <c r="Z186387" i="1"/>
  <c r="Z186386" i="1"/>
  <c r="Z186385" i="1"/>
  <c r="Z186384" i="1"/>
  <c r="Z186383" i="1"/>
  <c r="Z186382" i="1"/>
  <c r="Z186381" i="1"/>
  <c r="Z186380" i="1"/>
  <c r="Z186379" i="1"/>
  <c r="Z186378" i="1"/>
  <c r="Z186377" i="1"/>
  <c r="Z186376" i="1"/>
  <c r="Z186375" i="1"/>
  <c r="Z186374" i="1"/>
  <c r="Z186373" i="1"/>
  <c r="Z186372" i="1"/>
  <c r="Z186371" i="1"/>
  <c r="Z186370" i="1"/>
  <c r="Z186369" i="1"/>
  <c r="Z186368" i="1"/>
  <c r="Z186367" i="1"/>
  <c r="Z186366" i="1"/>
  <c r="Z186365" i="1"/>
  <c r="Z186364" i="1"/>
  <c r="Z186363" i="1"/>
  <c r="Z186362" i="1"/>
  <c r="Z186361" i="1"/>
  <c r="Z186360" i="1"/>
  <c r="Z186359" i="1"/>
  <c r="Z186358" i="1"/>
  <c r="Z186357" i="1"/>
  <c r="Z186356" i="1"/>
  <c r="Z186355" i="1"/>
  <c r="Z186354" i="1"/>
  <c r="Z186353" i="1"/>
  <c r="Z186352" i="1"/>
  <c r="Z186351" i="1"/>
  <c r="Z186350" i="1"/>
  <c r="Z186349" i="1"/>
  <c r="Z186348" i="1"/>
  <c r="Z186347" i="1"/>
  <c r="Z186346" i="1"/>
  <c r="Z186345" i="1"/>
  <c r="Z186344" i="1"/>
  <c r="Z186343" i="1"/>
  <c r="Z186342" i="1"/>
  <c r="Z186341" i="1"/>
  <c r="Z186340" i="1"/>
  <c r="Z186339" i="1"/>
  <c r="Z186338" i="1"/>
  <c r="Z186337" i="1"/>
  <c r="Z186336" i="1"/>
  <c r="Z186335" i="1"/>
  <c r="Z186334" i="1"/>
  <c r="Z186333" i="1"/>
  <c r="Z186332" i="1"/>
  <c r="Z186331" i="1"/>
  <c r="Z186330" i="1"/>
  <c r="Z186329" i="1"/>
  <c r="Z186328" i="1"/>
  <c r="Z186327" i="1"/>
  <c r="Z186326" i="1"/>
  <c r="Z186325" i="1"/>
  <c r="Z186324" i="1"/>
  <c r="Z186323" i="1"/>
  <c r="Z186322" i="1"/>
  <c r="Z186321" i="1"/>
  <c r="Z186320" i="1"/>
  <c r="Z186319" i="1"/>
  <c r="Z186318" i="1"/>
  <c r="Z186317" i="1"/>
  <c r="Z186316" i="1"/>
  <c r="Z186315" i="1"/>
  <c r="Z186314" i="1"/>
  <c r="Z186313" i="1"/>
  <c r="Z186312" i="1"/>
  <c r="Z186311" i="1"/>
  <c r="Z186310" i="1"/>
  <c r="Z186309" i="1"/>
  <c r="Z186308" i="1"/>
  <c r="Z186307" i="1"/>
  <c r="Z186306" i="1"/>
  <c r="Z186305" i="1"/>
  <c r="Z186304" i="1"/>
  <c r="Z186303" i="1"/>
  <c r="Z186302" i="1"/>
  <c r="Z186301" i="1"/>
  <c r="Z186300" i="1"/>
  <c r="Z186299" i="1"/>
  <c r="Z186298" i="1"/>
  <c r="Z186297" i="1"/>
  <c r="Z186296" i="1"/>
  <c r="Z186295" i="1"/>
  <c r="Z186294" i="1"/>
  <c r="Z186293" i="1"/>
  <c r="Z186292" i="1"/>
  <c r="Z186291" i="1"/>
  <c r="Z186290" i="1"/>
  <c r="Z186289" i="1"/>
  <c r="Z186288" i="1"/>
  <c r="Z186287" i="1"/>
  <c r="Z186286" i="1"/>
  <c r="Z186285" i="1"/>
  <c r="Z186284" i="1"/>
  <c r="Z186283" i="1"/>
  <c r="Z186282" i="1"/>
  <c r="Z186281" i="1"/>
  <c r="Z186280" i="1"/>
  <c r="Z186279" i="1"/>
  <c r="Z186278" i="1"/>
  <c r="Z186277" i="1"/>
  <c r="Z186276" i="1"/>
  <c r="Z186275" i="1"/>
  <c r="Z186274" i="1"/>
  <c r="Z186273" i="1"/>
  <c r="Z186272" i="1"/>
  <c r="Z186271" i="1"/>
  <c r="Z186270" i="1"/>
  <c r="Z186269" i="1"/>
  <c r="Z186268" i="1"/>
  <c r="Z186267" i="1"/>
  <c r="Z186266" i="1"/>
  <c r="Z186265" i="1"/>
  <c r="Z186264" i="1"/>
  <c r="Z186263" i="1"/>
  <c r="Z186262" i="1"/>
  <c r="Z186261" i="1"/>
  <c r="Z186260" i="1"/>
  <c r="Z186259" i="1"/>
  <c r="Z186258" i="1"/>
  <c r="Z186257" i="1"/>
  <c r="Z186256" i="1"/>
  <c r="Z186255" i="1"/>
  <c r="Z186254" i="1"/>
  <c r="Z186253" i="1"/>
  <c r="Z186252" i="1"/>
  <c r="Z186251" i="1"/>
  <c r="Z186250" i="1"/>
  <c r="Z186249" i="1"/>
  <c r="Z186248" i="1"/>
  <c r="Z186247" i="1"/>
  <c r="Z186246" i="1"/>
  <c r="Z186245" i="1"/>
  <c r="Z186244" i="1"/>
  <c r="Z186243" i="1"/>
  <c r="Z186242" i="1"/>
  <c r="Z186241" i="1"/>
  <c r="Z186240" i="1"/>
  <c r="Z186239" i="1"/>
  <c r="Z186238" i="1"/>
  <c r="Z186237" i="1"/>
  <c r="Z186236" i="1"/>
  <c r="Z186235" i="1"/>
  <c r="Z186234" i="1"/>
  <c r="Z186233" i="1"/>
  <c r="Z186232" i="1"/>
  <c r="Z186231" i="1"/>
  <c r="Z186230" i="1"/>
  <c r="Z186229" i="1"/>
  <c r="Z186228" i="1"/>
  <c r="Z186227" i="1"/>
  <c r="Z186226" i="1"/>
  <c r="Z186225" i="1"/>
  <c r="Z186224" i="1"/>
  <c r="Z186223" i="1"/>
  <c r="Z186222" i="1"/>
  <c r="Z186221" i="1"/>
  <c r="Z186220" i="1"/>
  <c r="Z186219" i="1"/>
  <c r="Z186218" i="1"/>
  <c r="Z186217" i="1"/>
  <c r="Z186216" i="1"/>
  <c r="Z186215" i="1"/>
  <c r="Z186214" i="1"/>
  <c r="Z186213" i="1"/>
  <c r="Z186212" i="1"/>
  <c r="Z186211" i="1"/>
  <c r="Z186210" i="1"/>
  <c r="Z186209" i="1"/>
  <c r="Z186208" i="1"/>
  <c r="Z186207" i="1"/>
  <c r="Z186206" i="1"/>
  <c r="Z186205" i="1"/>
  <c r="Z186204" i="1"/>
  <c r="Z186203" i="1"/>
  <c r="Z186202" i="1"/>
  <c r="Z186201" i="1"/>
  <c r="Z186200" i="1"/>
  <c r="Z186199" i="1"/>
  <c r="Z186198" i="1"/>
  <c r="Z186197" i="1"/>
  <c r="Z186196" i="1"/>
  <c r="Z186195" i="1"/>
  <c r="Z186194" i="1"/>
  <c r="Z186193" i="1"/>
  <c r="Z186192" i="1"/>
  <c r="Z186191" i="1"/>
  <c r="Z186190" i="1"/>
  <c r="Z186189" i="1"/>
  <c r="Z186188" i="1"/>
  <c r="Z186187" i="1"/>
  <c r="Z186186" i="1"/>
  <c r="Z186185" i="1"/>
  <c r="Z186184" i="1"/>
  <c r="Z186183" i="1"/>
  <c r="Z186182" i="1"/>
  <c r="Z186181" i="1"/>
  <c r="Z186180" i="1"/>
  <c r="Z186179" i="1"/>
  <c r="Z186178" i="1"/>
  <c r="Z186177" i="1"/>
  <c r="Z186176" i="1"/>
  <c r="Z186175" i="1"/>
  <c r="Z186174" i="1"/>
  <c r="Z186173" i="1"/>
  <c r="Z186172" i="1"/>
  <c r="Z186171" i="1"/>
  <c r="Z186170" i="1"/>
  <c r="Z186169" i="1"/>
  <c r="Z186168" i="1"/>
  <c r="Z186167" i="1"/>
  <c r="Z186166" i="1"/>
  <c r="Z186165" i="1"/>
  <c r="Z186164" i="1"/>
  <c r="Z186163" i="1"/>
  <c r="Z186162" i="1"/>
  <c r="Z186161" i="1"/>
  <c r="Z186160" i="1"/>
  <c r="Z186159" i="1"/>
  <c r="Z186158" i="1"/>
  <c r="Z186157" i="1"/>
  <c r="Z186156" i="1"/>
  <c r="Z186155" i="1"/>
  <c r="Z186154" i="1"/>
  <c r="Z186153" i="1"/>
  <c r="Z186152" i="1"/>
  <c r="Z186151" i="1"/>
  <c r="Z186150" i="1"/>
  <c r="Z186149" i="1"/>
  <c r="Z186148" i="1"/>
  <c r="Z186147" i="1"/>
  <c r="Z186146" i="1"/>
  <c r="Z186145" i="1"/>
  <c r="Z186144" i="1"/>
  <c r="Z186143" i="1"/>
  <c r="Z186142" i="1"/>
  <c r="Z186141" i="1"/>
  <c r="Z186140" i="1"/>
  <c r="Z186139" i="1"/>
  <c r="Z186138" i="1"/>
  <c r="Z186137" i="1"/>
  <c r="Z186136" i="1"/>
  <c r="Z186135" i="1"/>
  <c r="Z186134" i="1"/>
  <c r="Z186133" i="1"/>
  <c r="Z186132" i="1"/>
  <c r="Z186131" i="1"/>
  <c r="Z186130" i="1"/>
  <c r="Z186129" i="1"/>
  <c r="Z186128" i="1"/>
  <c r="Z186127" i="1"/>
  <c r="Z186126" i="1"/>
  <c r="Z186125" i="1"/>
  <c r="Z186124" i="1"/>
  <c r="Z186123" i="1"/>
  <c r="Z186122" i="1"/>
  <c r="Z186121" i="1"/>
  <c r="Z186120" i="1"/>
  <c r="Z186119" i="1"/>
  <c r="Z186118" i="1"/>
  <c r="Z186117" i="1"/>
  <c r="Z186116" i="1"/>
  <c r="Z186115" i="1"/>
  <c r="Z186114" i="1"/>
  <c r="Z186113" i="1"/>
  <c r="Z186112" i="1"/>
  <c r="Z186111" i="1"/>
  <c r="Z186110" i="1"/>
  <c r="Z186109" i="1"/>
  <c r="Z186108" i="1"/>
  <c r="Z186107" i="1"/>
  <c r="Z186106" i="1"/>
  <c r="Z186105" i="1"/>
  <c r="Z186104" i="1"/>
  <c r="Z186103" i="1"/>
  <c r="Z186102" i="1"/>
  <c r="Z186101" i="1"/>
  <c r="Z186100" i="1"/>
  <c r="Z186099" i="1"/>
  <c r="Z186098" i="1"/>
  <c r="Z186097" i="1"/>
  <c r="Z186096" i="1"/>
  <c r="Z186095" i="1"/>
  <c r="Z186094" i="1"/>
  <c r="Z186093" i="1"/>
  <c r="Z186092" i="1"/>
  <c r="Z186091" i="1"/>
  <c r="Z186090" i="1"/>
  <c r="Z186089" i="1"/>
  <c r="Z186088" i="1"/>
  <c r="Z186087" i="1"/>
  <c r="Z186086" i="1"/>
  <c r="Z186085" i="1"/>
  <c r="Z186084" i="1"/>
  <c r="Z186083" i="1"/>
  <c r="Z186082" i="1"/>
  <c r="Z186081" i="1"/>
  <c r="Z186080" i="1"/>
  <c r="Z186079" i="1"/>
  <c r="Z186078" i="1"/>
  <c r="Z186077" i="1"/>
  <c r="Z186076" i="1"/>
  <c r="Z186075" i="1"/>
  <c r="Z186074" i="1"/>
  <c r="Z186073" i="1"/>
  <c r="Z186072" i="1"/>
  <c r="Z186071" i="1"/>
  <c r="Z186070" i="1"/>
  <c r="Z186069" i="1"/>
  <c r="Z186068" i="1"/>
  <c r="Z186067" i="1"/>
  <c r="Z186066" i="1"/>
  <c r="Z186065" i="1"/>
  <c r="Z186064" i="1"/>
  <c r="Z186063" i="1"/>
  <c r="Z186062" i="1"/>
  <c r="Z186061" i="1"/>
  <c r="Z186060" i="1"/>
  <c r="Z186059" i="1"/>
  <c r="Z186058" i="1"/>
  <c r="Z186057" i="1"/>
  <c r="Z186056" i="1"/>
  <c r="Z186055" i="1"/>
  <c r="Z186054" i="1"/>
  <c r="Z186053" i="1"/>
  <c r="Z186052" i="1"/>
  <c r="Z186051" i="1"/>
  <c r="Z186050" i="1"/>
  <c r="Z186049" i="1"/>
  <c r="Z186048" i="1"/>
  <c r="Z186047" i="1"/>
  <c r="Z186046" i="1"/>
  <c r="Z186045" i="1"/>
  <c r="Z186044" i="1"/>
  <c r="Z186043" i="1"/>
  <c r="Z186042" i="1"/>
  <c r="Z186041" i="1"/>
  <c r="Z186040" i="1"/>
  <c r="Z186039" i="1"/>
  <c r="Z186038" i="1"/>
  <c r="Z186037" i="1"/>
  <c r="Z186036" i="1"/>
  <c r="Z186035" i="1"/>
  <c r="Z186034" i="1"/>
  <c r="Z186033" i="1"/>
  <c r="Z186032" i="1"/>
  <c r="Z186031" i="1"/>
  <c r="Z186030" i="1"/>
  <c r="Z186029" i="1"/>
  <c r="Z186028" i="1"/>
  <c r="Z186027" i="1"/>
  <c r="Z186026" i="1"/>
  <c r="Z186025" i="1"/>
  <c r="Z186024" i="1"/>
  <c r="Z186023" i="1"/>
  <c r="Z186022" i="1"/>
  <c r="Z186021" i="1"/>
  <c r="Z186020" i="1"/>
  <c r="Z186019" i="1"/>
  <c r="Z186018" i="1"/>
  <c r="Z186017" i="1"/>
  <c r="Z186016" i="1"/>
  <c r="Z186015" i="1"/>
  <c r="Z186014" i="1"/>
  <c r="Z186013" i="1"/>
  <c r="Z186012" i="1"/>
  <c r="Z186011" i="1"/>
  <c r="Z186010" i="1"/>
  <c r="Z186009" i="1"/>
  <c r="Z186008" i="1"/>
  <c r="Z186007" i="1"/>
  <c r="Z186006" i="1"/>
  <c r="Z186005" i="1"/>
  <c r="Z186004" i="1"/>
  <c r="Z186003" i="1"/>
  <c r="Z186002" i="1"/>
  <c r="Z186001" i="1"/>
  <c r="Z186000" i="1"/>
  <c r="Z185999" i="1"/>
  <c r="Z185998" i="1"/>
  <c r="Z185997" i="1"/>
  <c r="Z185996" i="1"/>
  <c r="Z185995" i="1"/>
  <c r="Z185994" i="1"/>
  <c r="Z185993" i="1"/>
  <c r="Z185992" i="1"/>
  <c r="Z185991" i="1"/>
  <c r="Z185990" i="1"/>
  <c r="Z185989" i="1"/>
  <c r="Z185988" i="1"/>
  <c r="Z185987" i="1"/>
  <c r="Z185986" i="1"/>
  <c r="Z185985" i="1"/>
  <c r="Z185984" i="1"/>
  <c r="Z185983" i="1"/>
  <c r="Z185982" i="1"/>
  <c r="Z185981" i="1"/>
  <c r="Z185980" i="1"/>
  <c r="Z185979" i="1"/>
  <c r="Z185978" i="1"/>
  <c r="Z185977" i="1"/>
  <c r="Z185976" i="1"/>
  <c r="Z185975" i="1"/>
  <c r="Z185974" i="1"/>
  <c r="Z185973" i="1"/>
  <c r="Z185972" i="1"/>
  <c r="Z185971" i="1"/>
  <c r="Z185970" i="1"/>
  <c r="Z185969" i="1"/>
  <c r="Z185968" i="1"/>
  <c r="Z185967" i="1"/>
  <c r="Z185966" i="1"/>
  <c r="Z185965" i="1"/>
  <c r="Z185964" i="1"/>
  <c r="Z185963" i="1"/>
  <c r="Z185962" i="1"/>
  <c r="Z185961" i="1"/>
  <c r="Z185960" i="1"/>
  <c r="Z185959" i="1"/>
  <c r="Z185958" i="1"/>
  <c r="Z185957" i="1"/>
  <c r="Z185956" i="1"/>
  <c r="Z185955" i="1"/>
  <c r="Z185954" i="1"/>
  <c r="Z185953" i="1"/>
  <c r="Z185952" i="1"/>
  <c r="Z185951" i="1"/>
  <c r="Z185950" i="1"/>
  <c r="Z185949" i="1"/>
  <c r="Z185948" i="1"/>
  <c r="Z185947" i="1"/>
  <c r="Z185946" i="1"/>
  <c r="Z185945" i="1"/>
  <c r="Z185944" i="1"/>
  <c r="Z185943" i="1"/>
  <c r="Z185942" i="1"/>
  <c r="Z185941" i="1"/>
  <c r="Z185940" i="1"/>
  <c r="Z185939" i="1"/>
  <c r="Z185938" i="1"/>
  <c r="Z185937" i="1"/>
  <c r="Z185936" i="1"/>
  <c r="Z185935" i="1"/>
  <c r="Z185934" i="1"/>
  <c r="Z185933" i="1"/>
  <c r="Z185932" i="1"/>
  <c r="Z185931" i="1"/>
  <c r="Z185930" i="1"/>
  <c r="Z185929" i="1"/>
  <c r="Z185928" i="1"/>
  <c r="Z185927" i="1"/>
  <c r="Z185926" i="1"/>
  <c r="Z185925" i="1"/>
  <c r="Z185924" i="1"/>
  <c r="Z185923" i="1"/>
  <c r="Z185922" i="1"/>
  <c r="Z185921" i="1"/>
  <c r="Z185920" i="1"/>
  <c r="Z185919" i="1"/>
  <c r="Z185918" i="1"/>
  <c r="Z185917" i="1"/>
  <c r="Z185916" i="1"/>
  <c r="Z185915" i="1"/>
  <c r="Z185914" i="1"/>
  <c r="Z185913" i="1"/>
  <c r="Z185912" i="1"/>
  <c r="Z185911" i="1"/>
  <c r="Z185910" i="1"/>
  <c r="Z185909" i="1"/>
  <c r="Z185908" i="1"/>
  <c r="Z185907" i="1"/>
  <c r="Z185906" i="1"/>
  <c r="Z185905" i="1"/>
  <c r="Z185904" i="1"/>
  <c r="Z185903" i="1"/>
  <c r="Z185902" i="1"/>
  <c r="Z185901" i="1"/>
  <c r="Z185900" i="1"/>
  <c r="Z185899" i="1"/>
  <c r="Z185898" i="1"/>
  <c r="Z185897" i="1"/>
  <c r="Z185896" i="1"/>
  <c r="Z185895" i="1"/>
  <c r="Z185894" i="1"/>
  <c r="Z185893" i="1"/>
  <c r="Z185892" i="1"/>
  <c r="Z185891" i="1"/>
  <c r="Z185890" i="1"/>
  <c r="Z185889" i="1"/>
  <c r="Z185888" i="1"/>
  <c r="Z185887" i="1"/>
  <c r="Z185886" i="1"/>
  <c r="Z185885" i="1"/>
  <c r="Z185884" i="1"/>
  <c r="Z185883" i="1"/>
  <c r="Z185882" i="1"/>
  <c r="Z185881" i="1"/>
  <c r="Z185880" i="1"/>
  <c r="Z185879" i="1"/>
  <c r="Z185878" i="1"/>
  <c r="Z185877" i="1"/>
  <c r="Z185876" i="1"/>
  <c r="Z185875" i="1"/>
  <c r="Z185874" i="1"/>
  <c r="Z185873" i="1"/>
  <c r="Z185872" i="1"/>
  <c r="Z185871" i="1"/>
  <c r="Z185870" i="1"/>
  <c r="Z185869" i="1"/>
  <c r="Z185868" i="1"/>
  <c r="Z185867" i="1"/>
  <c r="Z185866" i="1"/>
  <c r="Z185865" i="1"/>
  <c r="Z185864" i="1"/>
  <c r="Z185863" i="1"/>
  <c r="Z185862" i="1"/>
  <c r="Z185861" i="1"/>
  <c r="Z185860" i="1"/>
  <c r="Z185859" i="1"/>
  <c r="Z185858" i="1"/>
  <c r="Z185857" i="1"/>
  <c r="Z185856" i="1"/>
  <c r="Z185855" i="1"/>
  <c r="Z185854" i="1"/>
  <c r="Z185853" i="1"/>
  <c r="Z185852" i="1"/>
  <c r="Z185851" i="1"/>
  <c r="Z185850" i="1"/>
  <c r="Z185849" i="1"/>
  <c r="Z185848" i="1"/>
  <c r="Z185847" i="1"/>
  <c r="Z185846" i="1"/>
  <c r="Z185845" i="1"/>
  <c r="Z185844" i="1"/>
  <c r="Z185843" i="1"/>
  <c r="Z185842" i="1"/>
  <c r="Z185841" i="1"/>
  <c r="Z185840" i="1"/>
  <c r="Z185839" i="1"/>
  <c r="Z185838" i="1"/>
  <c r="Z185837" i="1"/>
  <c r="Z185836" i="1"/>
  <c r="Z185835" i="1"/>
  <c r="Z185834" i="1"/>
  <c r="Z185833" i="1"/>
  <c r="Z185832" i="1"/>
  <c r="Z185831" i="1"/>
  <c r="Z185830" i="1"/>
  <c r="Z185829" i="1"/>
  <c r="Z185828" i="1"/>
  <c r="Z185827" i="1"/>
  <c r="Z185826" i="1"/>
  <c r="Z185825" i="1"/>
  <c r="Z185824" i="1"/>
  <c r="Z185823" i="1"/>
  <c r="Z185822" i="1"/>
  <c r="Z185821" i="1"/>
  <c r="Z185820" i="1"/>
  <c r="Z185819" i="1"/>
  <c r="Z185818" i="1"/>
  <c r="Z185817" i="1"/>
  <c r="Z185816" i="1"/>
  <c r="Z185815" i="1"/>
  <c r="Z185814" i="1"/>
  <c r="Z185813" i="1"/>
  <c r="Z185812" i="1"/>
  <c r="Z185811" i="1"/>
  <c r="Z185810" i="1"/>
  <c r="Z185809" i="1"/>
  <c r="Z185808" i="1"/>
  <c r="Z185807" i="1"/>
  <c r="Z185806" i="1"/>
  <c r="Z185805" i="1"/>
  <c r="Z185804" i="1"/>
  <c r="Z185803" i="1"/>
  <c r="Z185802" i="1"/>
  <c r="Z185801" i="1"/>
  <c r="Z185800" i="1"/>
  <c r="Z185799" i="1"/>
  <c r="Z185798" i="1"/>
  <c r="Z185797" i="1"/>
  <c r="Z185796" i="1"/>
  <c r="Z185795" i="1"/>
  <c r="Z185794" i="1"/>
  <c r="Z185793" i="1"/>
  <c r="Z185792" i="1"/>
  <c r="Z185791" i="1"/>
  <c r="Z185790" i="1"/>
  <c r="Z185789" i="1"/>
  <c r="Z185788" i="1"/>
  <c r="Z185787" i="1"/>
  <c r="Z185786" i="1"/>
  <c r="Z185785" i="1"/>
  <c r="Z185784" i="1"/>
  <c r="Z185783" i="1"/>
  <c r="Z185782" i="1"/>
  <c r="Z185781" i="1"/>
  <c r="Z185780" i="1"/>
  <c r="Z185779" i="1"/>
  <c r="Z185778" i="1"/>
  <c r="Z185777" i="1"/>
  <c r="Z185776" i="1"/>
  <c r="Z185775" i="1"/>
  <c r="Z185774" i="1"/>
  <c r="Z185773" i="1"/>
  <c r="Z185772" i="1"/>
  <c r="Z185771" i="1"/>
  <c r="Z185770" i="1"/>
  <c r="Z185769" i="1"/>
  <c r="Z185768" i="1"/>
  <c r="Z185767" i="1"/>
  <c r="Z185766" i="1"/>
  <c r="Z185765" i="1"/>
  <c r="Z185764" i="1"/>
  <c r="Z185763" i="1"/>
  <c r="Z185762" i="1"/>
  <c r="Z185761" i="1"/>
  <c r="Z185760" i="1"/>
  <c r="Z185759" i="1"/>
  <c r="Z185758" i="1"/>
  <c r="Z185757" i="1"/>
  <c r="Z185756" i="1"/>
  <c r="Z185755" i="1"/>
  <c r="Z185754" i="1"/>
  <c r="Z185753" i="1"/>
  <c r="Z185752" i="1"/>
  <c r="Z185751" i="1"/>
  <c r="Z185750" i="1"/>
  <c r="Z185749" i="1"/>
  <c r="Z185748" i="1"/>
  <c r="Z185747" i="1"/>
  <c r="Z185746" i="1"/>
  <c r="Z185745" i="1"/>
  <c r="Z185744" i="1"/>
  <c r="Z185743" i="1"/>
  <c r="Z185742" i="1"/>
  <c r="Z185741" i="1"/>
  <c r="Z185740" i="1"/>
  <c r="Z185739" i="1"/>
  <c r="Z185738" i="1"/>
  <c r="Z185737" i="1"/>
  <c r="Z185736" i="1"/>
  <c r="Z185735" i="1"/>
  <c r="Z185734" i="1"/>
  <c r="Z185733" i="1"/>
  <c r="Z185732" i="1"/>
  <c r="Z185731" i="1"/>
  <c r="Z185730" i="1"/>
  <c r="Z185729" i="1"/>
  <c r="Z185728" i="1"/>
  <c r="Z185727" i="1"/>
  <c r="Z185726" i="1"/>
  <c r="Z185725" i="1"/>
  <c r="Z185724" i="1"/>
  <c r="Z185723" i="1"/>
  <c r="Z185722" i="1"/>
  <c r="Z185721" i="1"/>
  <c r="Z185720" i="1"/>
  <c r="Z185719" i="1"/>
  <c r="Z185718" i="1"/>
  <c r="Z185717" i="1"/>
  <c r="Z185716" i="1"/>
  <c r="Z185715" i="1"/>
  <c r="Z185714" i="1"/>
  <c r="Z185713" i="1"/>
  <c r="Z185712" i="1"/>
  <c r="Z185711" i="1"/>
  <c r="Z185710" i="1"/>
  <c r="Z185709" i="1"/>
  <c r="Z185708" i="1"/>
  <c r="Z185707" i="1"/>
  <c r="Z185706" i="1"/>
  <c r="Z185705" i="1"/>
  <c r="Z185704" i="1"/>
  <c r="Z185703" i="1"/>
  <c r="Z185702" i="1"/>
  <c r="Z185701" i="1"/>
  <c r="Z185700" i="1"/>
  <c r="Z185699" i="1"/>
  <c r="Z185698" i="1"/>
  <c r="Z185697" i="1"/>
  <c r="Z185696" i="1"/>
  <c r="Z185695" i="1"/>
  <c r="Z185694" i="1"/>
  <c r="Z185693" i="1"/>
  <c r="Z185692" i="1"/>
  <c r="Z185691" i="1"/>
  <c r="Z185690" i="1"/>
  <c r="Z185689" i="1"/>
  <c r="Z185688" i="1"/>
  <c r="Z185687" i="1"/>
  <c r="Z185686" i="1"/>
  <c r="Z185685" i="1"/>
  <c r="Z185684" i="1"/>
  <c r="Z185683" i="1"/>
  <c r="Z185682" i="1"/>
  <c r="Z185681" i="1"/>
  <c r="Z185680" i="1"/>
  <c r="Z185679" i="1"/>
  <c r="Z185678" i="1"/>
  <c r="Z185677" i="1"/>
  <c r="Z185676" i="1"/>
  <c r="Z185675" i="1"/>
  <c r="Z185674" i="1"/>
  <c r="Z185673" i="1"/>
  <c r="Z185672" i="1"/>
  <c r="Z185671" i="1"/>
  <c r="Z185670" i="1"/>
  <c r="Z185669" i="1"/>
  <c r="Z185668" i="1"/>
  <c r="Z185667" i="1"/>
  <c r="Z185666" i="1"/>
  <c r="Z185665" i="1"/>
  <c r="Z185664" i="1"/>
  <c r="Z185663" i="1"/>
  <c r="Z185662" i="1"/>
  <c r="Z185661" i="1"/>
  <c r="Z185660" i="1"/>
  <c r="Z185659" i="1"/>
  <c r="Z185658" i="1"/>
  <c r="Z185657" i="1"/>
  <c r="Z185656" i="1"/>
  <c r="Z185655" i="1"/>
  <c r="Z185654" i="1"/>
  <c r="Z185653" i="1"/>
  <c r="Z185652" i="1"/>
  <c r="Z185651" i="1"/>
  <c r="Z185650" i="1"/>
  <c r="Z185649" i="1"/>
  <c r="Z185648" i="1"/>
  <c r="Z185647" i="1"/>
  <c r="Z185646" i="1"/>
  <c r="Z185645" i="1"/>
  <c r="Z185644" i="1"/>
  <c r="Z185643" i="1"/>
  <c r="Z185642" i="1"/>
  <c r="Z185641" i="1"/>
  <c r="Z185640" i="1"/>
  <c r="Z185639" i="1"/>
  <c r="Z185638" i="1"/>
  <c r="Z185637" i="1"/>
  <c r="Z185636" i="1"/>
  <c r="Z185635" i="1"/>
  <c r="Z185634" i="1"/>
  <c r="Z185633" i="1"/>
  <c r="Z185632" i="1"/>
  <c r="Z185631" i="1"/>
  <c r="Z185630" i="1"/>
  <c r="Z185629" i="1"/>
  <c r="Z185628" i="1"/>
  <c r="Z185627" i="1"/>
  <c r="Z185626" i="1"/>
  <c r="Z185625" i="1"/>
  <c r="Z185624" i="1"/>
  <c r="Z185623" i="1"/>
  <c r="Z185622" i="1"/>
  <c r="Z185621" i="1"/>
  <c r="Z185620" i="1"/>
  <c r="Z185619" i="1"/>
  <c r="Z185618" i="1"/>
  <c r="Z185617" i="1"/>
  <c r="Z185616" i="1"/>
  <c r="Z185615" i="1"/>
  <c r="Z185614" i="1"/>
  <c r="Z185613" i="1"/>
  <c r="Z185612" i="1"/>
  <c r="Z185611" i="1"/>
  <c r="Z185610" i="1"/>
  <c r="Z185609" i="1"/>
  <c r="Z185608" i="1"/>
  <c r="Z185607" i="1"/>
  <c r="Z185606" i="1"/>
  <c r="Z185605" i="1"/>
  <c r="Z185604" i="1"/>
  <c r="Z185603" i="1"/>
  <c r="Z185602" i="1"/>
  <c r="Z185601" i="1"/>
  <c r="Z185600" i="1"/>
  <c r="Z185599" i="1"/>
  <c r="Z185598" i="1"/>
  <c r="Z185597" i="1"/>
  <c r="Z185596" i="1"/>
  <c r="Z185595" i="1"/>
  <c r="Z185594" i="1"/>
  <c r="Z185593" i="1"/>
  <c r="Z185592" i="1"/>
  <c r="Z185591" i="1"/>
  <c r="Z185590" i="1"/>
  <c r="Z185589" i="1"/>
  <c r="Z185588" i="1"/>
  <c r="Z185587" i="1"/>
  <c r="Z185586" i="1"/>
  <c r="Z185585" i="1"/>
  <c r="Z185584" i="1"/>
  <c r="Z185583" i="1"/>
  <c r="Z185582" i="1"/>
  <c r="Z185581" i="1"/>
  <c r="Z185580" i="1"/>
  <c r="Z185579" i="1"/>
  <c r="Z185578" i="1"/>
  <c r="Z185577" i="1"/>
  <c r="Z185576" i="1"/>
  <c r="Z185575" i="1"/>
  <c r="Z185574" i="1"/>
  <c r="Z185573" i="1"/>
  <c r="Z185572" i="1"/>
  <c r="Z185571" i="1"/>
  <c r="Z185570" i="1"/>
  <c r="Z185569" i="1"/>
  <c r="Z185568" i="1"/>
  <c r="Z185567" i="1"/>
  <c r="Z185566" i="1"/>
  <c r="Z185565" i="1"/>
  <c r="Z185564" i="1"/>
  <c r="Z185563" i="1"/>
  <c r="Z185562" i="1"/>
  <c r="Z185561" i="1"/>
  <c r="Z185560" i="1"/>
  <c r="Z185559" i="1"/>
  <c r="Z185558" i="1"/>
  <c r="Z185557" i="1"/>
  <c r="Z185556" i="1"/>
  <c r="Z185555" i="1"/>
  <c r="Z185554" i="1"/>
  <c r="Z185553" i="1"/>
  <c r="Z185552" i="1"/>
  <c r="Z185551" i="1"/>
  <c r="Z185550" i="1"/>
  <c r="Z185549" i="1"/>
  <c r="Z185548" i="1"/>
  <c r="Z185547" i="1"/>
  <c r="Z185546" i="1"/>
  <c r="Z185545" i="1"/>
  <c r="Z185544" i="1"/>
  <c r="Z185543" i="1"/>
  <c r="Z185542" i="1"/>
  <c r="Z185541" i="1"/>
  <c r="Z185540" i="1"/>
  <c r="Z185539" i="1"/>
  <c r="Z185538" i="1"/>
  <c r="Z185537" i="1"/>
  <c r="Z185536" i="1"/>
  <c r="Z185535" i="1"/>
  <c r="Z185534" i="1"/>
  <c r="Z185533" i="1"/>
  <c r="Z185532" i="1"/>
  <c r="Z185531" i="1"/>
  <c r="Z185530" i="1"/>
  <c r="Z185529" i="1"/>
  <c r="Z185528" i="1"/>
  <c r="Z185527" i="1"/>
  <c r="Z185526" i="1"/>
  <c r="Z185525" i="1"/>
  <c r="Z185524" i="1"/>
  <c r="Z185523" i="1"/>
  <c r="Z185522" i="1"/>
  <c r="Z185521" i="1"/>
  <c r="Z185520" i="1"/>
  <c r="Z185519" i="1"/>
  <c r="Z185518" i="1"/>
  <c r="Z185517" i="1"/>
  <c r="Z185516" i="1"/>
  <c r="Z185515" i="1"/>
  <c r="Z185514" i="1"/>
  <c r="Z185513" i="1"/>
  <c r="Z185512" i="1"/>
  <c r="Z185511" i="1"/>
  <c r="Z185510" i="1"/>
  <c r="Z185509" i="1"/>
  <c r="Z185508" i="1"/>
  <c r="Z185507" i="1"/>
  <c r="Z185506" i="1"/>
  <c r="Z185505" i="1"/>
  <c r="Z185504" i="1"/>
  <c r="Z185503" i="1"/>
  <c r="Z185502" i="1"/>
  <c r="Z185501" i="1"/>
  <c r="Z185500" i="1"/>
  <c r="Z185499" i="1"/>
  <c r="Z185498" i="1"/>
  <c r="Z185497" i="1"/>
  <c r="Z185496" i="1"/>
  <c r="Z185495" i="1"/>
  <c r="Z185494" i="1"/>
  <c r="Z185493" i="1"/>
  <c r="Z185492" i="1"/>
  <c r="Z185491" i="1"/>
  <c r="Z185490" i="1"/>
  <c r="Z185489" i="1"/>
  <c r="Z185488" i="1"/>
  <c r="Z185487" i="1"/>
  <c r="Z185486" i="1"/>
  <c r="Z185485" i="1"/>
  <c r="Z185484" i="1"/>
  <c r="Z185483" i="1"/>
  <c r="Z185482" i="1"/>
  <c r="Z185481" i="1"/>
  <c r="Z185480" i="1"/>
  <c r="Z185479" i="1"/>
  <c r="Z185478" i="1"/>
  <c r="Z185477" i="1"/>
  <c r="Z185476" i="1"/>
  <c r="Z185475" i="1"/>
  <c r="Z185474" i="1"/>
  <c r="Z185473" i="1"/>
  <c r="Z185472" i="1"/>
  <c r="Z185471" i="1"/>
  <c r="Z185470" i="1"/>
  <c r="Z185469" i="1"/>
  <c r="Z185468" i="1"/>
  <c r="Z185467" i="1"/>
  <c r="Z185466" i="1"/>
  <c r="Z185465" i="1"/>
  <c r="Z185464" i="1"/>
  <c r="Z185463" i="1"/>
  <c r="Z185462" i="1"/>
  <c r="Z185461" i="1"/>
  <c r="Z185460" i="1"/>
  <c r="Z185459" i="1"/>
  <c r="Z185458" i="1"/>
  <c r="Z185457" i="1"/>
  <c r="Z185456" i="1"/>
  <c r="Z185455" i="1"/>
  <c r="Z185454" i="1"/>
  <c r="Z185453" i="1"/>
  <c r="Z185452" i="1"/>
  <c r="Z185451" i="1"/>
  <c r="Z185450" i="1"/>
  <c r="Z185449" i="1"/>
  <c r="Z185448" i="1"/>
  <c r="Z185447" i="1"/>
  <c r="Z185446" i="1"/>
  <c r="Z185445" i="1"/>
  <c r="Z185444" i="1"/>
  <c r="Z185443" i="1"/>
  <c r="Z185442" i="1"/>
  <c r="Z185441" i="1"/>
  <c r="Z185440" i="1"/>
  <c r="Z185439" i="1"/>
  <c r="Z185438" i="1"/>
  <c r="Z185437" i="1"/>
  <c r="Z185436" i="1"/>
  <c r="Z185435" i="1"/>
  <c r="Z185434" i="1"/>
  <c r="Z185433" i="1"/>
  <c r="Z185432" i="1"/>
  <c r="Z185431" i="1"/>
  <c r="Z185430" i="1"/>
  <c r="Z185429" i="1"/>
  <c r="Z185428" i="1"/>
  <c r="Z185427" i="1"/>
  <c r="Z185426" i="1"/>
  <c r="Z185425" i="1"/>
  <c r="Z185424" i="1"/>
  <c r="Z185423" i="1"/>
  <c r="Z185422" i="1"/>
  <c r="Z185421" i="1"/>
  <c r="Z185420" i="1"/>
  <c r="Z185419" i="1"/>
  <c r="Z185418" i="1"/>
  <c r="Z185417" i="1"/>
  <c r="Z185416" i="1"/>
  <c r="Z185415" i="1"/>
  <c r="Z185414" i="1"/>
  <c r="Z185413" i="1"/>
  <c r="Z185412" i="1"/>
  <c r="Z185411" i="1"/>
  <c r="Z185410" i="1"/>
  <c r="Z185409" i="1"/>
  <c r="Z185408" i="1"/>
  <c r="Z185407" i="1"/>
  <c r="Z185406" i="1"/>
  <c r="Z185405" i="1"/>
  <c r="Z185404" i="1"/>
  <c r="Z185403" i="1"/>
  <c r="Z185402" i="1"/>
  <c r="Z185401" i="1"/>
  <c r="Z185400" i="1"/>
  <c r="Z185399" i="1"/>
  <c r="Z185398" i="1"/>
  <c r="Z185397" i="1"/>
  <c r="Z185396" i="1"/>
  <c r="Z185395" i="1"/>
  <c r="Z185394" i="1"/>
  <c r="Z185393" i="1"/>
  <c r="Z185392" i="1"/>
  <c r="Z185391" i="1"/>
  <c r="Z185390" i="1"/>
  <c r="Z185389" i="1"/>
  <c r="Z185388" i="1"/>
  <c r="Z185387" i="1"/>
  <c r="Z185386" i="1"/>
  <c r="Z185385" i="1"/>
  <c r="Z185384" i="1"/>
  <c r="Z185383" i="1"/>
  <c r="Z185382" i="1"/>
  <c r="Z185381" i="1"/>
  <c r="Z185380" i="1"/>
  <c r="Z185379" i="1"/>
  <c r="Z185378" i="1"/>
  <c r="Z185377" i="1"/>
  <c r="Z185376" i="1"/>
  <c r="Z185375" i="1"/>
  <c r="Z185374" i="1"/>
  <c r="Z185373" i="1"/>
  <c r="Z185372" i="1"/>
  <c r="Z185371" i="1"/>
  <c r="Z185370" i="1"/>
  <c r="Z185369" i="1"/>
  <c r="Z185368" i="1"/>
  <c r="Z185367" i="1"/>
  <c r="Z185366" i="1"/>
  <c r="Z185365" i="1"/>
  <c r="Z185364" i="1"/>
  <c r="Z185363" i="1"/>
  <c r="Z185362" i="1"/>
  <c r="Z185361" i="1"/>
  <c r="Z185360" i="1"/>
  <c r="Z185359" i="1"/>
  <c r="Z185358" i="1"/>
  <c r="Z185357" i="1"/>
  <c r="Z185356" i="1"/>
  <c r="Z185355" i="1"/>
  <c r="Z185354" i="1"/>
  <c r="Z185353" i="1"/>
  <c r="Z185352" i="1"/>
  <c r="Z185351" i="1"/>
  <c r="Z185350" i="1"/>
  <c r="Z185349" i="1"/>
  <c r="Z185348" i="1"/>
  <c r="Z185347" i="1"/>
  <c r="Z185346" i="1"/>
  <c r="Z185345" i="1"/>
  <c r="Z185344" i="1"/>
  <c r="Z185343" i="1"/>
  <c r="Z185342" i="1"/>
  <c r="Z185341" i="1"/>
  <c r="Z185340" i="1"/>
  <c r="Z185339" i="1"/>
  <c r="Z185338" i="1"/>
  <c r="Z185337" i="1"/>
  <c r="Z185336" i="1"/>
  <c r="Z185335" i="1"/>
  <c r="Z185334" i="1"/>
  <c r="Z185333" i="1"/>
  <c r="Z185332" i="1"/>
  <c r="Z185331" i="1"/>
  <c r="Z185330" i="1"/>
  <c r="Z185329" i="1"/>
  <c r="Z185328" i="1"/>
  <c r="Z185327" i="1"/>
  <c r="Z185326" i="1"/>
  <c r="Z185325" i="1"/>
  <c r="Z185324" i="1"/>
  <c r="Z185323" i="1"/>
  <c r="Z185322" i="1"/>
  <c r="Z185321" i="1"/>
  <c r="Z185320" i="1"/>
  <c r="Z185319" i="1"/>
  <c r="Z185318" i="1"/>
  <c r="Z185317" i="1"/>
  <c r="Z185316" i="1"/>
  <c r="Z185315" i="1"/>
  <c r="Z185314" i="1"/>
  <c r="Z185313" i="1"/>
  <c r="Z185312" i="1"/>
  <c r="Z185311" i="1"/>
  <c r="Z185310" i="1"/>
  <c r="Z185309" i="1"/>
  <c r="Z185308" i="1"/>
  <c r="Z185307" i="1"/>
  <c r="Z185306" i="1"/>
  <c r="Z185305" i="1"/>
  <c r="Z185304" i="1"/>
  <c r="Z185303" i="1"/>
  <c r="Z185302" i="1"/>
  <c r="Z185301" i="1"/>
  <c r="Z185300" i="1"/>
  <c r="Z185299" i="1"/>
  <c r="Z185298" i="1"/>
  <c r="Z185297" i="1"/>
  <c r="Z185296" i="1"/>
  <c r="Z185295" i="1"/>
  <c r="Z185294" i="1"/>
  <c r="Z185293" i="1"/>
  <c r="Z185292" i="1"/>
  <c r="Z185291" i="1"/>
  <c r="Z185290" i="1"/>
  <c r="Z185289" i="1"/>
  <c r="Z185288" i="1"/>
  <c r="Z185287" i="1"/>
  <c r="Z185286" i="1"/>
  <c r="Z185285" i="1"/>
  <c r="Z185284" i="1"/>
  <c r="Z185283" i="1"/>
  <c r="Z185282" i="1"/>
  <c r="Z185281" i="1"/>
  <c r="Z185280" i="1"/>
  <c r="Z185279" i="1"/>
  <c r="Z185278" i="1"/>
  <c r="Z185277" i="1"/>
  <c r="Z185276" i="1"/>
  <c r="Z185275" i="1"/>
  <c r="Z185274" i="1"/>
  <c r="Z185273" i="1"/>
  <c r="Z185272" i="1"/>
  <c r="Z185271" i="1"/>
  <c r="Z185270" i="1"/>
  <c r="Z185269" i="1"/>
  <c r="Z185268" i="1"/>
  <c r="Z185267" i="1"/>
  <c r="Z185266" i="1"/>
  <c r="Z185265" i="1"/>
  <c r="Z185264" i="1"/>
  <c r="Z185263" i="1"/>
  <c r="Z185262" i="1"/>
  <c r="Z185261" i="1"/>
  <c r="Z185260" i="1"/>
  <c r="Z185259" i="1"/>
  <c r="Z185258" i="1"/>
  <c r="Z185257" i="1"/>
  <c r="Z185256" i="1"/>
  <c r="Z185255" i="1"/>
  <c r="Z185254" i="1"/>
  <c r="Z185253" i="1"/>
  <c r="Z185252" i="1"/>
  <c r="Z185251" i="1"/>
  <c r="Z185250" i="1"/>
  <c r="Z185249" i="1"/>
  <c r="Z185248" i="1"/>
  <c r="Z185247" i="1"/>
  <c r="Z185246" i="1"/>
  <c r="Z185245" i="1"/>
  <c r="Z185244" i="1"/>
  <c r="Z185243" i="1"/>
  <c r="Z185242" i="1"/>
  <c r="Z185241" i="1"/>
  <c r="Z185240" i="1"/>
  <c r="Z185239" i="1"/>
  <c r="Z185238" i="1"/>
  <c r="Z185237" i="1"/>
  <c r="Z185236" i="1"/>
  <c r="Z185235" i="1"/>
  <c r="Z185234" i="1"/>
  <c r="Z185233" i="1"/>
  <c r="Z185232" i="1"/>
  <c r="Z185231" i="1"/>
  <c r="Z185230" i="1"/>
  <c r="Z185229" i="1"/>
  <c r="Z185228" i="1"/>
  <c r="Z185227" i="1"/>
  <c r="Z185226" i="1"/>
  <c r="Z185225" i="1"/>
  <c r="Z185224" i="1"/>
  <c r="Z185223" i="1"/>
  <c r="Z185222" i="1"/>
  <c r="Z185221" i="1"/>
  <c r="Z185220" i="1"/>
  <c r="Z185219" i="1"/>
  <c r="Z185218" i="1"/>
  <c r="Z185217" i="1"/>
  <c r="Z185216" i="1"/>
  <c r="Z185215" i="1"/>
  <c r="Z185214" i="1"/>
  <c r="Z185213" i="1"/>
  <c r="Z185212" i="1"/>
  <c r="Z185211" i="1"/>
  <c r="Z185210" i="1"/>
  <c r="Z185209" i="1"/>
  <c r="Z185208" i="1"/>
  <c r="Z185207" i="1"/>
  <c r="Z185206" i="1"/>
  <c r="Z185205" i="1"/>
  <c r="Z185204" i="1"/>
  <c r="Z185203" i="1"/>
  <c r="Z185202" i="1"/>
  <c r="Z185201" i="1"/>
  <c r="Z185200" i="1"/>
  <c r="Z185199" i="1"/>
  <c r="Z185198" i="1"/>
  <c r="Z185197" i="1"/>
  <c r="Z185196" i="1"/>
  <c r="Z185195" i="1"/>
  <c r="Z185194" i="1"/>
  <c r="Z185193" i="1"/>
  <c r="Z185192" i="1"/>
  <c r="Z185191" i="1"/>
  <c r="Z185190" i="1"/>
  <c r="Z185189" i="1"/>
  <c r="Z185188" i="1"/>
  <c r="Z185187" i="1"/>
  <c r="Z185186" i="1"/>
  <c r="Z185185" i="1"/>
  <c r="Z185184" i="1"/>
  <c r="Z185183" i="1"/>
  <c r="Z185182" i="1"/>
  <c r="Z185181" i="1"/>
  <c r="Z185180" i="1"/>
  <c r="Z185179" i="1"/>
  <c r="Z185178" i="1"/>
  <c r="Z185177" i="1"/>
  <c r="Z185176" i="1"/>
  <c r="Z185175" i="1"/>
  <c r="Z185174" i="1"/>
  <c r="Z185173" i="1"/>
  <c r="Z185172" i="1"/>
  <c r="Z185171" i="1"/>
  <c r="Z185170" i="1"/>
  <c r="Z185169" i="1"/>
  <c r="Z185168" i="1"/>
  <c r="Z185167" i="1"/>
  <c r="Z185166" i="1"/>
  <c r="Z185165" i="1"/>
  <c r="Z185164" i="1"/>
  <c r="Z185163" i="1"/>
  <c r="Z185162" i="1"/>
  <c r="Z185161" i="1"/>
  <c r="Z185160" i="1"/>
  <c r="Z185159" i="1"/>
  <c r="Z185158" i="1"/>
  <c r="Z185157" i="1"/>
  <c r="Z185156" i="1"/>
  <c r="Z185155" i="1"/>
  <c r="Z185154" i="1"/>
  <c r="Z185153" i="1"/>
  <c r="Z185152" i="1"/>
  <c r="Z185151" i="1"/>
  <c r="Z185150" i="1"/>
  <c r="Z185149" i="1"/>
  <c r="Z185148" i="1"/>
  <c r="Z185147" i="1"/>
  <c r="Z185146" i="1"/>
  <c r="Z185145" i="1"/>
  <c r="Z185144" i="1"/>
  <c r="Z185143" i="1"/>
  <c r="Z185142" i="1"/>
  <c r="Z185141" i="1"/>
  <c r="Z185140" i="1"/>
  <c r="Z185139" i="1"/>
  <c r="Z185138" i="1"/>
  <c r="Z185137" i="1"/>
  <c r="Z185136" i="1"/>
  <c r="Z185135" i="1"/>
  <c r="Z185134" i="1"/>
  <c r="Z185133" i="1"/>
  <c r="Z185132" i="1"/>
  <c r="Z185131" i="1"/>
  <c r="Z185130" i="1"/>
  <c r="Z185129" i="1"/>
  <c r="Z185128" i="1"/>
  <c r="Z185127" i="1"/>
  <c r="Z185126" i="1"/>
  <c r="Z185125" i="1"/>
  <c r="Z185124" i="1"/>
  <c r="Z185123" i="1"/>
  <c r="Z185122" i="1"/>
  <c r="Z185121" i="1"/>
  <c r="Z185120" i="1"/>
  <c r="Z185119" i="1"/>
  <c r="Z185118" i="1"/>
  <c r="Z185117" i="1"/>
  <c r="Z185116" i="1"/>
  <c r="Z185115" i="1"/>
  <c r="Z185114" i="1"/>
  <c r="Z185113" i="1"/>
  <c r="Z185112" i="1"/>
  <c r="Z185111" i="1"/>
  <c r="Z185110" i="1"/>
  <c r="Z185109" i="1"/>
  <c r="Z185108" i="1"/>
  <c r="Z185107" i="1"/>
  <c r="Z185106" i="1"/>
  <c r="Z185105" i="1"/>
  <c r="Z185104" i="1"/>
  <c r="Z185103" i="1"/>
  <c r="Z185102" i="1"/>
  <c r="Z185101" i="1"/>
  <c r="Z185100" i="1"/>
  <c r="Z185099" i="1"/>
  <c r="Z185098" i="1"/>
  <c r="Z185097" i="1"/>
  <c r="Z185096" i="1"/>
  <c r="Z185095" i="1"/>
  <c r="Z185094" i="1"/>
  <c r="Z185093" i="1"/>
  <c r="Z185092" i="1"/>
  <c r="Z185091" i="1"/>
  <c r="Z185090" i="1"/>
  <c r="Z185089" i="1"/>
  <c r="Z185088" i="1"/>
  <c r="Z185087" i="1"/>
  <c r="Z185086" i="1"/>
  <c r="Z185085" i="1"/>
  <c r="Z185084" i="1"/>
  <c r="Z185083" i="1"/>
  <c r="Z185082" i="1"/>
  <c r="Z185081" i="1"/>
  <c r="Z185080" i="1"/>
  <c r="Z185079" i="1"/>
  <c r="Z185078" i="1"/>
  <c r="Z185077" i="1"/>
  <c r="Z185076" i="1"/>
  <c r="Z185075" i="1"/>
  <c r="Z185074" i="1"/>
  <c r="Z185073" i="1"/>
  <c r="Z185072" i="1"/>
  <c r="Z185071" i="1"/>
  <c r="Z185070" i="1"/>
  <c r="Z185069" i="1"/>
  <c r="Z185068" i="1"/>
  <c r="Z185067" i="1"/>
  <c r="Z185066" i="1"/>
  <c r="Z185065" i="1"/>
  <c r="Z185064" i="1"/>
  <c r="Z185063" i="1"/>
  <c r="Z185062" i="1"/>
  <c r="Z185061" i="1"/>
  <c r="Z185060" i="1"/>
  <c r="Z185059" i="1"/>
  <c r="Z185058" i="1"/>
  <c r="Z185057" i="1"/>
  <c r="Z185056" i="1"/>
  <c r="Z185055" i="1"/>
  <c r="Z185054" i="1"/>
  <c r="Z185053" i="1"/>
  <c r="Z185052" i="1"/>
  <c r="Z185051" i="1"/>
  <c r="Z185050" i="1"/>
  <c r="Z185049" i="1"/>
  <c r="Z185048" i="1"/>
  <c r="Z185047" i="1"/>
  <c r="Z185046" i="1"/>
  <c r="Z185045" i="1"/>
  <c r="Z185044" i="1"/>
  <c r="Z185043" i="1"/>
  <c r="Z185042" i="1"/>
  <c r="Z185041" i="1"/>
  <c r="Z185040" i="1"/>
  <c r="Z185039" i="1"/>
  <c r="Z185038" i="1"/>
  <c r="Z185037" i="1"/>
  <c r="Z185036" i="1"/>
  <c r="Z185035" i="1"/>
  <c r="Z185034" i="1"/>
  <c r="Z185033" i="1"/>
  <c r="Z185032" i="1"/>
  <c r="Z185031" i="1"/>
  <c r="Z185030" i="1"/>
  <c r="Z185029" i="1"/>
  <c r="Z185028" i="1"/>
  <c r="Z185027" i="1"/>
  <c r="Z185026" i="1"/>
  <c r="Z185025" i="1"/>
  <c r="Z185024" i="1"/>
  <c r="Z185023" i="1"/>
  <c r="Z185022" i="1"/>
  <c r="Z185021" i="1"/>
  <c r="Z185020" i="1"/>
  <c r="Z185019" i="1"/>
  <c r="Z185018" i="1"/>
  <c r="Z185017" i="1"/>
  <c r="Z185016" i="1"/>
  <c r="Z185015" i="1"/>
  <c r="Z185014" i="1"/>
  <c r="Z185013" i="1"/>
  <c r="Z185012" i="1"/>
  <c r="Z185011" i="1"/>
  <c r="Z185010" i="1"/>
  <c r="Z185009" i="1"/>
  <c r="Z185008" i="1"/>
  <c r="Z185007" i="1"/>
  <c r="Z185006" i="1"/>
  <c r="Z185005" i="1"/>
  <c r="Z185004" i="1"/>
  <c r="Z185003" i="1"/>
  <c r="Z185002" i="1"/>
  <c r="Z185001" i="1"/>
  <c r="Z185000" i="1"/>
  <c r="Z184999" i="1"/>
  <c r="Z184998" i="1"/>
  <c r="Z184997" i="1"/>
  <c r="Z184996" i="1"/>
  <c r="Z184995" i="1"/>
  <c r="Z184994" i="1"/>
  <c r="Z184993" i="1"/>
  <c r="Z184992" i="1"/>
  <c r="Z184991" i="1"/>
  <c r="Z184990" i="1"/>
  <c r="Z184989" i="1"/>
  <c r="Z184988" i="1"/>
  <c r="Z184987" i="1"/>
  <c r="Z184986" i="1"/>
  <c r="Z184985" i="1"/>
  <c r="Z184984" i="1"/>
  <c r="Z184983" i="1"/>
  <c r="Z184982" i="1"/>
  <c r="Z184981" i="1"/>
  <c r="Z184980" i="1"/>
  <c r="Z184979" i="1"/>
  <c r="Z184978" i="1"/>
  <c r="Z184977" i="1"/>
  <c r="Z184976" i="1"/>
  <c r="Z184975" i="1"/>
  <c r="Z184974" i="1"/>
  <c r="Z184973" i="1"/>
  <c r="Z184972" i="1"/>
  <c r="Z184971" i="1"/>
  <c r="Z184970" i="1"/>
  <c r="Z184969" i="1"/>
  <c r="Z184968" i="1"/>
  <c r="Z184967" i="1"/>
  <c r="Z184966" i="1"/>
  <c r="Z184965" i="1"/>
  <c r="Z184964" i="1"/>
  <c r="Z184963" i="1"/>
  <c r="Z184962" i="1"/>
  <c r="Z184961" i="1"/>
  <c r="Z184960" i="1"/>
  <c r="Z184959" i="1"/>
  <c r="Z184958" i="1"/>
  <c r="Z184957" i="1"/>
  <c r="Z184956" i="1"/>
  <c r="Z184955" i="1"/>
  <c r="Z184954" i="1"/>
  <c r="Z184953" i="1"/>
  <c r="Z184952" i="1"/>
  <c r="Z184951" i="1"/>
  <c r="Z184950" i="1"/>
  <c r="Z184949" i="1"/>
  <c r="Z184948" i="1"/>
  <c r="Z184947" i="1"/>
  <c r="Z184946" i="1"/>
  <c r="Z184945" i="1"/>
  <c r="Z184944" i="1"/>
  <c r="Z184943" i="1"/>
  <c r="Z184942" i="1"/>
  <c r="Z184941" i="1"/>
  <c r="Z184940" i="1"/>
  <c r="Z184939" i="1"/>
  <c r="Z184938" i="1"/>
  <c r="Z184937" i="1"/>
  <c r="Z184936" i="1"/>
  <c r="Z184935" i="1"/>
  <c r="Z184934" i="1"/>
  <c r="Z184933" i="1"/>
  <c r="Z184932" i="1"/>
  <c r="Z184931" i="1"/>
  <c r="Z184930" i="1"/>
  <c r="Z184929" i="1"/>
  <c r="Z184928" i="1"/>
  <c r="Z184927" i="1"/>
  <c r="Z184926" i="1"/>
  <c r="Z184925" i="1"/>
  <c r="Z184924" i="1"/>
  <c r="Z184923" i="1"/>
  <c r="Z184922" i="1"/>
  <c r="Z184921" i="1"/>
  <c r="Z184920" i="1"/>
  <c r="Z184919" i="1"/>
  <c r="Z184918" i="1"/>
  <c r="Z184917" i="1"/>
  <c r="Z184916" i="1"/>
  <c r="Z184915" i="1"/>
  <c r="Z184914" i="1"/>
  <c r="Z184913" i="1"/>
  <c r="Z184912" i="1"/>
  <c r="Z184911" i="1"/>
  <c r="Z184910" i="1"/>
  <c r="Z184909" i="1"/>
  <c r="Z184908" i="1"/>
  <c r="Z184907" i="1"/>
  <c r="Z184906" i="1"/>
  <c r="Z184905" i="1"/>
  <c r="Z184904" i="1"/>
  <c r="Z184903" i="1"/>
  <c r="Z184902" i="1"/>
  <c r="Z184901" i="1"/>
  <c r="Z184900" i="1"/>
  <c r="Z184899" i="1"/>
  <c r="Z184898" i="1"/>
  <c r="Z184897" i="1"/>
  <c r="Z184896" i="1"/>
  <c r="Z184895" i="1"/>
  <c r="Z184894" i="1"/>
  <c r="Z184893" i="1"/>
  <c r="Z184892" i="1"/>
  <c r="Z184891" i="1"/>
  <c r="Z184890" i="1"/>
  <c r="Z184889" i="1"/>
  <c r="Z184888" i="1"/>
  <c r="Z184887" i="1"/>
  <c r="Z184886" i="1"/>
  <c r="Z184885" i="1"/>
  <c r="Z184884" i="1"/>
  <c r="Z184883" i="1"/>
  <c r="Z184882" i="1"/>
  <c r="Z184881" i="1"/>
  <c r="Z184880" i="1"/>
  <c r="Z184879" i="1"/>
  <c r="Z184878" i="1"/>
  <c r="Z184877" i="1"/>
  <c r="Z184876" i="1"/>
  <c r="Z184875" i="1"/>
  <c r="Z184874" i="1"/>
  <c r="Z184873" i="1"/>
  <c r="Z184872" i="1"/>
  <c r="Z184871" i="1"/>
  <c r="Z184870" i="1"/>
  <c r="Z184869" i="1"/>
  <c r="Z184868" i="1"/>
  <c r="Z184867" i="1"/>
  <c r="Z184866" i="1"/>
  <c r="Z184865" i="1"/>
  <c r="Z184864" i="1"/>
  <c r="Z184863" i="1"/>
  <c r="Z184862" i="1"/>
  <c r="Z184861" i="1"/>
  <c r="Z184860" i="1"/>
  <c r="Z184859" i="1"/>
  <c r="Z184858" i="1"/>
  <c r="Z184857" i="1"/>
  <c r="Z184856" i="1"/>
  <c r="Z184855" i="1"/>
  <c r="Z184854" i="1"/>
  <c r="Z184853" i="1"/>
  <c r="Z184852" i="1"/>
  <c r="Z184851" i="1"/>
  <c r="Z184850" i="1"/>
  <c r="Z184849" i="1"/>
  <c r="Z184848" i="1"/>
  <c r="Z184847" i="1"/>
  <c r="Z184846" i="1"/>
  <c r="Z184845" i="1"/>
  <c r="Z184844" i="1"/>
  <c r="Z184843" i="1"/>
  <c r="Z184842" i="1"/>
  <c r="Z184841" i="1"/>
  <c r="Z184840" i="1"/>
  <c r="Z184839" i="1"/>
  <c r="Z184838" i="1"/>
  <c r="Z184837" i="1"/>
  <c r="Z184836" i="1"/>
  <c r="Z184835" i="1"/>
  <c r="Z184834" i="1"/>
  <c r="Z184833" i="1"/>
  <c r="Z184832" i="1"/>
  <c r="Z184831" i="1"/>
  <c r="Z184830" i="1"/>
  <c r="Z184829" i="1"/>
  <c r="Z184828" i="1"/>
  <c r="Z184827" i="1"/>
  <c r="Z184826" i="1"/>
  <c r="Z184825" i="1"/>
  <c r="Z184824" i="1"/>
  <c r="Z184823" i="1"/>
  <c r="Z184822" i="1"/>
  <c r="Z184821" i="1"/>
  <c r="Z184820" i="1"/>
  <c r="Z184819" i="1"/>
  <c r="Z184818" i="1"/>
  <c r="Z184817" i="1"/>
  <c r="Z184816" i="1"/>
  <c r="Z184815" i="1"/>
  <c r="Z184814" i="1"/>
  <c r="Z184813" i="1"/>
  <c r="Z184812" i="1"/>
  <c r="Z184811" i="1"/>
  <c r="Z184810" i="1"/>
  <c r="Z184809" i="1"/>
  <c r="Z184808" i="1"/>
  <c r="Z184807" i="1"/>
  <c r="Z184806" i="1"/>
  <c r="Z184805" i="1"/>
  <c r="Z184804" i="1"/>
  <c r="Z184803" i="1"/>
  <c r="Z184802" i="1"/>
  <c r="Z184801" i="1"/>
  <c r="Z184800" i="1"/>
  <c r="Z184799" i="1"/>
  <c r="Z184798" i="1"/>
  <c r="Z184797" i="1"/>
  <c r="Z184796" i="1"/>
  <c r="Z184795" i="1"/>
  <c r="Z184794" i="1"/>
  <c r="Z184793" i="1"/>
  <c r="Z184792" i="1"/>
  <c r="Z184791" i="1"/>
  <c r="Z184790" i="1"/>
  <c r="Z184789" i="1"/>
  <c r="Z184788" i="1"/>
  <c r="Z184787" i="1"/>
  <c r="Z184786" i="1"/>
  <c r="Z184785" i="1"/>
  <c r="Z184784" i="1"/>
  <c r="Z184783" i="1"/>
  <c r="Z184782" i="1"/>
  <c r="Z184781" i="1"/>
  <c r="Z184780" i="1"/>
  <c r="Z184779" i="1"/>
  <c r="Z184778" i="1"/>
  <c r="Z184777" i="1"/>
  <c r="Z184776" i="1"/>
  <c r="Z184775" i="1"/>
  <c r="Z184774" i="1"/>
  <c r="Z184773" i="1"/>
  <c r="Z184772" i="1"/>
  <c r="Z184771" i="1"/>
  <c r="Z184770" i="1"/>
  <c r="Z184769" i="1"/>
  <c r="Z184768" i="1"/>
  <c r="Z184767" i="1"/>
  <c r="Z184766" i="1"/>
  <c r="Z184765" i="1"/>
  <c r="Z184764" i="1"/>
  <c r="Z184763" i="1"/>
  <c r="Z184762" i="1"/>
  <c r="Z184761" i="1"/>
  <c r="Z184760" i="1"/>
  <c r="Z184759" i="1"/>
  <c r="Z184758" i="1"/>
  <c r="Z184757" i="1"/>
  <c r="Z184756" i="1"/>
  <c r="Z184755" i="1"/>
  <c r="Z184754" i="1"/>
  <c r="Z184753" i="1"/>
  <c r="Z184752" i="1"/>
  <c r="Z184751" i="1"/>
  <c r="Z184750" i="1"/>
  <c r="Z184749" i="1"/>
  <c r="Z184748" i="1"/>
  <c r="Z184747" i="1"/>
  <c r="Z184746" i="1"/>
  <c r="Z184745" i="1"/>
  <c r="Z184744" i="1"/>
  <c r="Z184743" i="1"/>
  <c r="Z184742" i="1"/>
  <c r="Z184741" i="1"/>
  <c r="Z184740" i="1"/>
  <c r="Z184739" i="1"/>
  <c r="Z184738" i="1"/>
  <c r="Z184737" i="1"/>
  <c r="Z184736" i="1"/>
  <c r="Z184735" i="1"/>
  <c r="Z184734" i="1"/>
  <c r="Z184733" i="1"/>
  <c r="Z184732" i="1"/>
  <c r="Z184731" i="1"/>
  <c r="Z184730" i="1"/>
  <c r="Z184729" i="1"/>
  <c r="Z184728" i="1"/>
  <c r="Z184727" i="1"/>
  <c r="Z184726" i="1"/>
  <c r="Z184725" i="1"/>
  <c r="Z184724" i="1"/>
  <c r="Z184723" i="1"/>
  <c r="Z184722" i="1"/>
  <c r="Z184721" i="1"/>
  <c r="Z184720" i="1"/>
  <c r="Z184719" i="1"/>
  <c r="Z184718" i="1"/>
  <c r="Z184717" i="1"/>
  <c r="Z184716" i="1"/>
  <c r="Z184715" i="1"/>
  <c r="Z184714" i="1"/>
  <c r="Z184713" i="1"/>
  <c r="Z184712" i="1"/>
  <c r="Z184711" i="1"/>
  <c r="Z184710" i="1"/>
  <c r="Z184709" i="1"/>
  <c r="Z184708" i="1"/>
  <c r="Z184707" i="1"/>
  <c r="Z184706" i="1"/>
  <c r="Z184705" i="1"/>
  <c r="Z184704" i="1"/>
  <c r="Z184703" i="1"/>
  <c r="Z184702" i="1"/>
  <c r="Z184701" i="1"/>
  <c r="Z184700" i="1"/>
  <c r="Z184699" i="1"/>
  <c r="Z184698" i="1"/>
  <c r="Z184697" i="1"/>
  <c r="Z184696" i="1"/>
  <c r="Z184695" i="1"/>
  <c r="Z184694" i="1"/>
  <c r="Z184693" i="1"/>
  <c r="Z184692" i="1"/>
  <c r="Z184691" i="1"/>
  <c r="Z184690" i="1"/>
  <c r="Z184689" i="1"/>
  <c r="Z184688" i="1"/>
  <c r="Z184687" i="1"/>
  <c r="Z184686" i="1"/>
  <c r="Z184685" i="1"/>
  <c r="Z184684" i="1"/>
  <c r="Z184683" i="1"/>
  <c r="Z184682" i="1"/>
  <c r="Z184681" i="1"/>
  <c r="Z184680" i="1"/>
  <c r="Z184679" i="1"/>
  <c r="Z184678" i="1"/>
  <c r="Z184677" i="1"/>
  <c r="Z184676" i="1"/>
  <c r="Z184675" i="1"/>
  <c r="Z184674" i="1"/>
  <c r="Z184673" i="1"/>
  <c r="Z184672" i="1"/>
  <c r="Z184671" i="1"/>
  <c r="Z184670" i="1"/>
  <c r="Z184669" i="1"/>
  <c r="Z184668" i="1"/>
  <c r="Z184667" i="1"/>
  <c r="Z184666" i="1"/>
  <c r="Z184665" i="1"/>
  <c r="Z184664" i="1"/>
  <c r="Z184663" i="1"/>
  <c r="Z184662" i="1"/>
  <c r="Z184661" i="1"/>
  <c r="Z184660" i="1"/>
  <c r="Z184659" i="1"/>
  <c r="Z184658" i="1"/>
  <c r="Z184657" i="1"/>
  <c r="Z184656" i="1"/>
  <c r="Z184655" i="1"/>
  <c r="Z184654" i="1"/>
  <c r="Z184653" i="1"/>
  <c r="Z184652" i="1"/>
  <c r="Z184651" i="1"/>
  <c r="Z184650" i="1"/>
  <c r="Z184649" i="1"/>
  <c r="Z184648" i="1"/>
  <c r="Z184647" i="1"/>
  <c r="Z184646" i="1"/>
  <c r="Z184645" i="1"/>
  <c r="Z184644" i="1"/>
  <c r="Z184643" i="1"/>
  <c r="Z184642" i="1"/>
  <c r="Z184641" i="1"/>
  <c r="Z184640" i="1"/>
  <c r="Z184639" i="1"/>
  <c r="Z184638" i="1"/>
  <c r="Z184637" i="1"/>
  <c r="Z184636" i="1"/>
  <c r="Z184635" i="1"/>
  <c r="Z184634" i="1"/>
  <c r="Z184633" i="1"/>
  <c r="Z184632" i="1"/>
  <c r="Z184631" i="1"/>
  <c r="Z184630" i="1"/>
  <c r="Z184629" i="1"/>
  <c r="Z184628" i="1"/>
  <c r="Z184627" i="1"/>
  <c r="Z184626" i="1"/>
  <c r="Z184625" i="1"/>
  <c r="Z184624" i="1"/>
  <c r="Z184623" i="1"/>
  <c r="Z184622" i="1"/>
  <c r="Z184621" i="1"/>
  <c r="Z184620" i="1"/>
  <c r="Z184619" i="1"/>
  <c r="Z184618" i="1"/>
  <c r="Z184617" i="1"/>
  <c r="Z184616" i="1"/>
  <c r="Z184615" i="1"/>
  <c r="Z184614" i="1"/>
  <c r="Z184613" i="1"/>
  <c r="Z184612" i="1"/>
  <c r="Z184611" i="1"/>
  <c r="Z184610" i="1"/>
  <c r="Z184609" i="1"/>
  <c r="Z184608" i="1"/>
  <c r="Z184607" i="1"/>
  <c r="Z184606" i="1"/>
  <c r="Z184605" i="1"/>
  <c r="Z184604" i="1"/>
  <c r="Z184603" i="1"/>
  <c r="Z184602" i="1"/>
  <c r="Z184601" i="1"/>
  <c r="Z184600" i="1"/>
  <c r="Z184599" i="1"/>
  <c r="Z184598" i="1"/>
  <c r="Z184597" i="1"/>
  <c r="Z184596" i="1"/>
  <c r="Z184595" i="1"/>
  <c r="Z184594" i="1"/>
  <c r="Z184593" i="1"/>
  <c r="Z184592" i="1"/>
  <c r="Z184591" i="1"/>
  <c r="Z184590" i="1"/>
  <c r="Z184589" i="1"/>
  <c r="Z184588" i="1"/>
  <c r="Z184587" i="1"/>
  <c r="Z184586" i="1"/>
  <c r="Z184585" i="1"/>
  <c r="Z184584" i="1"/>
  <c r="Z184583" i="1"/>
  <c r="Z184582" i="1"/>
  <c r="Z184581" i="1"/>
  <c r="Z184580" i="1"/>
  <c r="Z184579" i="1"/>
  <c r="Z184578" i="1"/>
  <c r="Z184577" i="1"/>
  <c r="Z184576" i="1"/>
  <c r="Z184575" i="1"/>
  <c r="Z184574" i="1"/>
  <c r="Z184573" i="1"/>
  <c r="Z184572" i="1"/>
  <c r="Z184571" i="1"/>
  <c r="Z184570" i="1"/>
  <c r="Z184569" i="1"/>
  <c r="Z184568" i="1"/>
  <c r="Z184567" i="1"/>
  <c r="Z184566" i="1"/>
  <c r="Z184565" i="1"/>
  <c r="Z184564" i="1"/>
  <c r="Z184563" i="1"/>
  <c r="Z184562" i="1"/>
  <c r="Z184561" i="1"/>
  <c r="Z184560" i="1"/>
  <c r="Z184559" i="1"/>
  <c r="Z184558" i="1"/>
  <c r="Z184557" i="1"/>
  <c r="Z184556" i="1"/>
  <c r="Z184555" i="1"/>
  <c r="Z184554" i="1"/>
  <c r="Z184553" i="1"/>
  <c r="Z184552" i="1"/>
  <c r="Z184551" i="1"/>
  <c r="Z184550" i="1"/>
  <c r="Z184549" i="1"/>
  <c r="Z184548" i="1"/>
  <c r="Z184547" i="1"/>
  <c r="Z184546" i="1"/>
  <c r="Z184545" i="1"/>
  <c r="Z184544" i="1"/>
  <c r="Z184543" i="1"/>
  <c r="Z184542" i="1"/>
  <c r="Z184541" i="1"/>
  <c r="Z184540" i="1"/>
  <c r="Z184539" i="1"/>
  <c r="Z184538" i="1"/>
  <c r="Z184537" i="1"/>
  <c r="Z184536" i="1"/>
  <c r="Z184535" i="1"/>
  <c r="Z184534" i="1"/>
  <c r="Z184533" i="1"/>
  <c r="Z184532" i="1"/>
  <c r="Z184531" i="1"/>
  <c r="Z184530" i="1"/>
  <c r="Z184529" i="1"/>
  <c r="Z184528" i="1"/>
  <c r="Z184527" i="1"/>
  <c r="Z184526" i="1"/>
  <c r="Z184525" i="1"/>
  <c r="Z184524" i="1"/>
  <c r="Z184523" i="1"/>
  <c r="Z184522" i="1"/>
  <c r="Z184521" i="1"/>
  <c r="Z184520" i="1"/>
  <c r="Z184519" i="1"/>
  <c r="Z184518" i="1"/>
  <c r="Z184517" i="1"/>
  <c r="Z184516" i="1"/>
  <c r="Z184515" i="1"/>
  <c r="Z184514" i="1"/>
  <c r="Z184513" i="1"/>
  <c r="Z184512" i="1"/>
  <c r="Z184511" i="1"/>
  <c r="Z184510" i="1"/>
  <c r="Z184509" i="1"/>
  <c r="Z184508" i="1"/>
  <c r="Z184507" i="1"/>
  <c r="Z184506" i="1"/>
  <c r="Z184505" i="1"/>
  <c r="Z184504" i="1"/>
  <c r="Z184503" i="1"/>
  <c r="Z184502" i="1"/>
  <c r="Z184501" i="1"/>
  <c r="Z184500" i="1"/>
  <c r="Z184499" i="1"/>
  <c r="Z184498" i="1"/>
  <c r="Z184497" i="1"/>
  <c r="Z184496" i="1"/>
  <c r="Z184495" i="1"/>
  <c r="Z184494" i="1"/>
  <c r="Z184493" i="1"/>
  <c r="Z184492" i="1"/>
  <c r="Z184491" i="1"/>
  <c r="Z184490" i="1"/>
  <c r="Z184489" i="1"/>
  <c r="Z184488" i="1"/>
  <c r="Z184487" i="1"/>
  <c r="Z184486" i="1"/>
  <c r="Z184485" i="1"/>
  <c r="Z184484" i="1"/>
  <c r="Z184483" i="1"/>
  <c r="Z184482" i="1"/>
  <c r="Z184481" i="1"/>
  <c r="Z184480" i="1"/>
  <c r="Z184479" i="1"/>
  <c r="Z184478" i="1"/>
  <c r="Z184477" i="1"/>
  <c r="Z184476" i="1"/>
  <c r="Z184475" i="1"/>
  <c r="Z184474" i="1"/>
  <c r="Z184473" i="1"/>
  <c r="Z184472" i="1"/>
  <c r="Z184471" i="1"/>
  <c r="Z184470" i="1"/>
  <c r="Z184469" i="1"/>
  <c r="Z184468" i="1"/>
  <c r="Z184467" i="1"/>
  <c r="Z184466" i="1"/>
  <c r="Z184465" i="1"/>
  <c r="Z184464" i="1"/>
  <c r="Z184463" i="1"/>
  <c r="Z184462" i="1"/>
  <c r="Z184461" i="1"/>
  <c r="Z184460" i="1"/>
  <c r="Z184459" i="1"/>
  <c r="Z184458" i="1"/>
  <c r="Z184457" i="1"/>
  <c r="Z184456" i="1"/>
  <c r="Z184455" i="1"/>
  <c r="Z184454" i="1"/>
  <c r="Z184453" i="1"/>
  <c r="Z184452" i="1"/>
  <c r="Z184451" i="1"/>
  <c r="Z184450" i="1"/>
  <c r="Z184449" i="1"/>
  <c r="Z184448" i="1"/>
  <c r="Z184447" i="1"/>
  <c r="Z184446" i="1"/>
  <c r="Z184445" i="1"/>
  <c r="Z184444" i="1"/>
  <c r="Z184443" i="1"/>
  <c r="Z184442" i="1"/>
  <c r="Z184441" i="1"/>
  <c r="Z184440" i="1"/>
  <c r="Z184439" i="1"/>
  <c r="Z184438" i="1"/>
  <c r="Z184437" i="1"/>
  <c r="Z184436" i="1"/>
  <c r="Z184435" i="1"/>
  <c r="Z184434" i="1"/>
  <c r="Z184433" i="1"/>
  <c r="Z184432" i="1"/>
  <c r="Z184431" i="1"/>
  <c r="Z184430" i="1"/>
  <c r="Z184429" i="1"/>
  <c r="Z184428" i="1"/>
  <c r="Z184427" i="1"/>
  <c r="Z184426" i="1"/>
  <c r="Z184425" i="1"/>
  <c r="Z184424" i="1"/>
  <c r="Z184423" i="1"/>
  <c r="Z184422" i="1"/>
  <c r="Z184421" i="1"/>
  <c r="Z184420" i="1"/>
  <c r="Z184419" i="1"/>
  <c r="Z184418" i="1"/>
  <c r="Z184417" i="1"/>
  <c r="Z184416" i="1"/>
  <c r="Z184415" i="1"/>
  <c r="Z184414" i="1"/>
  <c r="Z184413" i="1"/>
  <c r="Z184412" i="1"/>
  <c r="Z184411" i="1"/>
  <c r="Z184410" i="1"/>
  <c r="Z184409" i="1"/>
  <c r="Z184408" i="1"/>
  <c r="Z184407" i="1"/>
  <c r="Z184406" i="1"/>
  <c r="Z184405" i="1"/>
  <c r="Z184404" i="1"/>
  <c r="Z184403" i="1"/>
  <c r="Z184402" i="1"/>
  <c r="Z184401" i="1"/>
  <c r="Z184400" i="1"/>
  <c r="Z184399" i="1"/>
  <c r="Z184398" i="1"/>
  <c r="Z184397" i="1"/>
  <c r="Z184396" i="1"/>
  <c r="Z184395" i="1"/>
  <c r="Z184394" i="1"/>
  <c r="Z184393" i="1"/>
  <c r="Z184392" i="1"/>
  <c r="Z184391" i="1"/>
  <c r="Z184390" i="1"/>
  <c r="Z184389" i="1"/>
  <c r="Z184388" i="1"/>
  <c r="Z184387" i="1"/>
  <c r="Z184386" i="1"/>
  <c r="Z184385" i="1"/>
  <c r="Z184384" i="1"/>
  <c r="Z184383" i="1"/>
  <c r="Z184382" i="1"/>
  <c r="Z184381" i="1"/>
  <c r="Z184380" i="1"/>
  <c r="Z184379" i="1"/>
  <c r="Z184378" i="1"/>
  <c r="Z184377" i="1"/>
  <c r="Z184376" i="1"/>
  <c r="Z184375" i="1"/>
  <c r="Z184374" i="1"/>
  <c r="Z184373" i="1"/>
  <c r="Z184372" i="1"/>
  <c r="Z184371" i="1"/>
  <c r="Z184370" i="1"/>
  <c r="Z184369" i="1"/>
  <c r="Z184368" i="1"/>
  <c r="Z184367" i="1"/>
  <c r="Z184366" i="1"/>
  <c r="Z184365" i="1"/>
  <c r="Z184364" i="1"/>
  <c r="Z184363" i="1"/>
  <c r="Z184362" i="1"/>
  <c r="Z184361" i="1"/>
  <c r="Z184360" i="1"/>
  <c r="Z184359" i="1"/>
  <c r="Z184358" i="1"/>
  <c r="Z184357" i="1"/>
  <c r="Z184356" i="1"/>
  <c r="Z184355" i="1"/>
  <c r="Z184354" i="1"/>
  <c r="Z184353" i="1"/>
  <c r="Z184352" i="1"/>
  <c r="Z184351" i="1"/>
  <c r="Z184350" i="1"/>
  <c r="Z184349" i="1"/>
  <c r="Z184348" i="1"/>
  <c r="Z184347" i="1"/>
  <c r="Z184346" i="1"/>
  <c r="Z184345" i="1"/>
  <c r="Z184344" i="1"/>
  <c r="Z184343" i="1"/>
  <c r="Z184342" i="1"/>
  <c r="Z184341" i="1"/>
  <c r="Z184340" i="1"/>
  <c r="Z184339" i="1"/>
  <c r="Z184338" i="1"/>
  <c r="Z184337" i="1"/>
  <c r="Z184336" i="1"/>
  <c r="Z184335" i="1"/>
  <c r="Z184334" i="1"/>
  <c r="Z184333" i="1"/>
  <c r="Z184332" i="1"/>
  <c r="Z184331" i="1"/>
  <c r="Z184330" i="1"/>
  <c r="Z184329" i="1"/>
  <c r="Z184328" i="1"/>
  <c r="Z184327" i="1"/>
  <c r="Z184326" i="1"/>
  <c r="Z184325" i="1"/>
  <c r="Z184324" i="1"/>
  <c r="Z184323" i="1"/>
  <c r="Z184322" i="1"/>
  <c r="Z184321" i="1"/>
  <c r="Z184320" i="1"/>
  <c r="Z184319" i="1"/>
  <c r="Z184318" i="1"/>
  <c r="Z184317" i="1"/>
  <c r="Z184316" i="1"/>
  <c r="Z184315" i="1"/>
  <c r="Z184314" i="1"/>
  <c r="Z184313" i="1"/>
  <c r="Z184312" i="1"/>
  <c r="Z184311" i="1"/>
  <c r="Z184310" i="1"/>
  <c r="Z184309" i="1"/>
  <c r="Z184308" i="1"/>
  <c r="Z184307" i="1"/>
  <c r="Z184306" i="1"/>
  <c r="Z184305" i="1"/>
  <c r="Z184304" i="1"/>
  <c r="Z184303" i="1"/>
  <c r="Z184302" i="1"/>
  <c r="Z184301" i="1"/>
  <c r="Z184300" i="1"/>
  <c r="Z184299" i="1"/>
  <c r="Z184298" i="1"/>
  <c r="Z184297" i="1"/>
  <c r="Z184296" i="1"/>
  <c r="Z184295" i="1"/>
  <c r="Z184294" i="1"/>
  <c r="Z184293" i="1"/>
  <c r="Z184292" i="1"/>
  <c r="Z184291" i="1"/>
  <c r="Z184290" i="1"/>
  <c r="Z184289" i="1"/>
  <c r="Z184288" i="1"/>
  <c r="Z184287" i="1"/>
  <c r="Z184286" i="1"/>
  <c r="Z184285" i="1"/>
  <c r="Z184284" i="1"/>
  <c r="Z184283" i="1"/>
  <c r="Z184282" i="1"/>
  <c r="Z184281" i="1"/>
  <c r="Z184280" i="1"/>
  <c r="Z184279" i="1"/>
  <c r="Z184278" i="1"/>
  <c r="Z184277" i="1"/>
  <c r="Z184276" i="1"/>
  <c r="Z184275" i="1"/>
  <c r="Z184274" i="1"/>
  <c r="Z184273" i="1"/>
  <c r="Z184272" i="1"/>
  <c r="Z184271" i="1"/>
  <c r="Z184270" i="1"/>
  <c r="Z184269" i="1"/>
  <c r="Z184268" i="1"/>
  <c r="Z184267" i="1"/>
  <c r="Z184266" i="1"/>
  <c r="Z184265" i="1"/>
  <c r="Z184264" i="1"/>
  <c r="Z184263" i="1"/>
  <c r="Z184262" i="1"/>
  <c r="Z184261" i="1"/>
  <c r="Z184260" i="1"/>
  <c r="Z184259" i="1"/>
  <c r="Z184258" i="1"/>
  <c r="Z184257" i="1"/>
  <c r="Z184256" i="1"/>
  <c r="Z184255" i="1"/>
  <c r="Z184254" i="1"/>
  <c r="Z184253" i="1"/>
  <c r="Z184252" i="1"/>
  <c r="Z184251" i="1"/>
  <c r="Z184250" i="1"/>
  <c r="Z184249" i="1"/>
  <c r="Z184248" i="1"/>
  <c r="Z184247" i="1"/>
  <c r="Z184246" i="1"/>
  <c r="Z184245" i="1"/>
  <c r="Z184244" i="1"/>
  <c r="Z184243" i="1"/>
  <c r="Z184242" i="1"/>
  <c r="Z184241" i="1"/>
  <c r="Z184240" i="1"/>
  <c r="Z184239" i="1"/>
  <c r="Z184238" i="1"/>
  <c r="Z184237" i="1"/>
  <c r="Z184236" i="1"/>
  <c r="Z184235" i="1"/>
  <c r="Z184234" i="1"/>
  <c r="Z184233" i="1"/>
  <c r="Z184232" i="1"/>
  <c r="Z184231" i="1"/>
  <c r="Z184230" i="1"/>
  <c r="Z184229" i="1"/>
  <c r="Z184228" i="1"/>
  <c r="Z184227" i="1"/>
  <c r="Z184226" i="1"/>
  <c r="Z184225" i="1"/>
  <c r="Z184224" i="1"/>
  <c r="Z184223" i="1"/>
  <c r="Z184222" i="1"/>
  <c r="Z184221" i="1"/>
  <c r="Z184220" i="1"/>
  <c r="Z184219" i="1"/>
  <c r="Z184218" i="1"/>
  <c r="Z184217" i="1"/>
  <c r="Z184216" i="1"/>
  <c r="Z184215" i="1"/>
  <c r="Z184214" i="1"/>
  <c r="Z184213" i="1"/>
  <c r="Z184212" i="1"/>
  <c r="Z184211" i="1"/>
  <c r="Z184210" i="1"/>
  <c r="Z184209" i="1"/>
  <c r="Z184208" i="1"/>
  <c r="Z184207" i="1"/>
  <c r="Z184206" i="1"/>
  <c r="Z184205" i="1"/>
  <c r="Z184204" i="1"/>
  <c r="Z184203" i="1"/>
  <c r="Z184202" i="1"/>
  <c r="Z184201" i="1"/>
  <c r="Z184200" i="1"/>
  <c r="Z184199" i="1"/>
  <c r="Z184198" i="1"/>
  <c r="Z184197" i="1"/>
  <c r="Z184196" i="1"/>
  <c r="Z184195" i="1"/>
  <c r="Z184194" i="1"/>
  <c r="Z184193" i="1"/>
  <c r="Z184192" i="1"/>
  <c r="Z184191" i="1"/>
  <c r="Z184190" i="1"/>
  <c r="Z184189" i="1"/>
  <c r="Z184188" i="1"/>
  <c r="Z184187" i="1"/>
  <c r="Z184186" i="1"/>
  <c r="Z184185" i="1"/>
  <c r="Z184184" i="1"/>
  <c r="Z184183" i="1"/>
  <c r="Z184182" i="1"/>
  <c r="Z184181" i="1"/>
  <c r="Z184180" i="1"/>
  <c r="Z184179" i="1"/>
  <c r="Z184178" i="1"/>
  <c r="Z184177" i="1"/>
  <c r="Z184176" i="1"/>
  <c r="Z184175" i="1"/>
  <c r="Z184174" i="1"/>
  <c r="Z184173" i="1"/>
  <c r="Z184172" i="1"/>
  <c r="Z184171" i="1"/>
  <c r="Z184170" i="1"/>
  <c r="Z184169" i="1"/>
  <c r="Z184168" i="1"/>
  <c r="Z184167" i="1"/>
  <c r="Z184166" i="1"/>
  <c r="Z184165" i="1"/>
  <c r="Z184164" i="1"/>
  <c r="Z184163" i="1"/>
  <c r="Z184162" i="1"/>
  <c r="Z184161" i="1"/>
  <c r="Z184160" i="1"/>
  <c r="Z184159" i="1"/>
  <c r="Z184158" i="1"/>
  <c r="Z184157" i="1"/>
  <c r="Z184156" i="1"/>
  <c r="Z184155" i="1"/>
  <c r="Z184154" i="1"/>
  <c r="Z184153" i="1"/>
  <c r="Z184152" i="1"/>
  <c r="Z184151" i="1"/>
  <c r="Z184150" i="1"/>
  <c r="Z184149" i="1"/>
  <c r="Z184148" i="1"/>
  <c r="Z184147" i="1"/>
  <c r="Z184146" i="1"/>
  <c r="Z184145" i="1"/>
  <c r="Z184144" i="1"/>
  <c r="Z184143" i="1"/>
  <c r="Z184142" i="1"/>
  <c r="Z184141" i="1"/>
  <c r="Z184140" i="1"/>
  <c r="Z184139" i="1"/>
  <c r="Z184138" i="1"/>
  <c r="Z184137" i="1"/>
  <c r="Z184136" i="1"/>
  <c r="Z184135" i="1"/>
  <c r="Z184134" i="1"/>
  <c r="Z184133" i="1"/>
  <c r="Z184132" i="1"/>
  <c r="Z184131" i="1"/>
  <c r="Z184130" i="1"/>
  <c r="Z184129" i="1"/>
  <c r="Z184128" i="1"/>
  <c r="Z184127" i="1"/>
  <c r="Z184126" i="1"/>
  <c r="Z184125" i="1"/>
  <c r="Z184124" i="1"/>
  <c r="Z184123" i="1"/>
  <c r="Z184122" i="1"/>
  <c r="Z184121" i="1"/>
  <c r="Z184120" i="1"/>
  <c r="Z184119" i="1"/>
  <c r="Z184118" i="1"/>
  <c r="Z184117" i="1"/>
  <c r="Z184116" i="1"/>
  <c r="Z184115" i="1"/>
  <c r="Z184114" i="1"/>
  <c r="Z184113" i="1"/>
  <c r="Z184112" i="1"/>
  <c r="Z184111" i="1"/>
  <c r="Z184110" i="1"/>
  <c r="Z184109" i="1"/>
  <c r="Z184108" i="1"/>
  <c r="Z184107" i="1"/>
  <c r="Z184106" i="1"/>
  <c r="Z184105" i="1"/>
  <c r="Z184104" i="1"/>
  <c r="Z184103" i="1"/>
  <c r="Z184102" i="1"/>
  <c r="Z184101" i="1"/>
  <c r="Z184100" i="1"/>
  <c r="Z184099" i="1"/>
  <c r="Z184098" i="1"/>
  <c r="Z184097" i="1"/>
  <c r="Z184096" i="1"/>
  <c r="Z184095" i="1"/>
  <c r="Z184094" i="1"/>
  <c r="Z184093" i="1"/>
  <c r="Z184092" i="1"/>
  <c r="Z184091" i="1"/>
  <c r="Z184090" i="1"/>
  <c r="Z184089" i="1"/>
  <c r="Z184088" i="1"/>
  <c r="Z184087" i="1"/>
  <c r="Z184086" i="1"/>
  <c r="Z184085" i="1"/>
  <c r="Z184084" i="1"/>
  <c r="Z184083" i="1"/>
  <c r="Z184082" i="1"/>
  <c r="Z184081" i="1"/>
  <c r="Z184080" i="1"/>
  <c r="Z184079" i="1"/>
  <c r="Z184078" i="1"/>
  <c r="Z184077" i="1"/>
  <c r="Z184076" i="1"/>
  <c r="Z184075" i="1"/>
  <c r="Z184074" i="1"/>
  <c r="Z184073" i="1"/>
  <c r="Z184072" i="1"/>
  <c r="Z184071" i="1"/>
  <c r="Z184070" i="1"/>
  <c r="Z184069" i="1"/>
  <c r="Z184068" i="1"/>
  <c r="Z184067" i="1"/>
  <c r="Z184066" i="1"/>
  <c r="Z184065" i="1"/>
  <c r="Z184064" i="1"/>
  <c r="Z184063" i="1"/>
  <c r="Z184062" i="1"/>
  <c r="Z184061" i="1"/>
  <c r="Z184060" i="1"/>
  <c r="Z184059" i="1"/>
  <c r="Z184058" i="1"/>
  <c r="Z184057" i="1"/>
  <c r="Z184056" i="1"/>
  <c r="Z184055" i="1"/>
  <c r="Z184054" i="1"/>
  <c r="Z184053" i="1"/>
  <c r="Z184052" i="1"/>
  <c r="Z184051" i="1"/>
  <c r="Z184050" i="1"/>
  <c r="Z184049" i="1"/>
  <c r="Z184048" i="1"/>
  <c r="Z184047" i="1"/>
  <c r="Z184046" i="1"/>
  <c r="Z184045" i="1"/>
  <c r="Z184044" i="1"/>
  <c r="Z184043" i="1"/>
  <c r="Z184042" i="1"/>
  <c r="Z184041" i="1"/>
  <c r="Z184040" i="1"/>
  <c r="Z184039" i="1"/>
  <c r="Z184038" i="1"/>
  <c r="Z184037" i="1"/>
  <c r="Z184036" i="1"/>
  <c r="Z184035" i="1"/>
  <c r="Z184034" i="1"/>
  <c r="Z184033" i="1"/>
  <c r="Z184032" i="1"/>
  <c r="Z184031" i="1"/>
  <c r="Z184030" i="1"/>
  <c r="Z184029" i="1"/>
  <c r="Z184028" i="1"/>
  <c r="Z184027" i="1"/>
  <c r="Z184026" i="1"/>
  <c r="Z184025" i="1"/>
  <c r="Z184024" i="1"/>
  <c r="Z184023" i="1"/>
  <c r="Z184022" i="1"/>
  <c r="Z184021" i="1"/>
  <c r="Z184020" i="1"/>
  <c r="Z184019" i="1"/>
  <c r="Z184018" i="1"/>
  <c r="Z184017" i="1"/>
  <c r="Z184016" i="1"/>
  <c r="Z184015" i="1"/>
  <c r="Z184014" i="1"/>
  <c r="Z184013" i="1"/>
  <c r="Z184012" i="1"/>
  <c r="Z184011" i="1"/>
  <c r="Z184010" i="1"/>
  <c r="Z184009" i="1"/>
  <c r="Z184008" i="1"/>
  <c r="Z184007" i="1"/>
  <c r="Z184006" i="1"/>
  <c r="Z184005" i="1"/>
  <c r="Z184004" i="1"/>
  <c r="Z184003" i="1"/>
  <c r="Z184002" i="1"/>
  <c r="Z184001" i="1"/>
  <c r="Z184000" i="1"/>
  <c r="Z183999" i="1"/>
  <c r="Z183998" i="1"/>
  <c r="Z183997" i="1"/>
  <c r="Z183996" i="1"/>
  <c r="Z183995" i="1"/>
  <c r="Z183994" i="1"/>
  <c r="Z183993" i="1"/>
  <c r="Z183992" i="1"/>
  <c r="Z183991" i="1"/>
  <c r="Z183990" i="1"/>
  <c r="Z183989" i="1"/>
  <c r="Z183988" i="1"/>
  <c r="Z183987" i="1"/>
  <c r="Z183986" i="1"/>
  <c r="Z183985" i="1"/>
  <c r="Z183984" i="1"/>
  <c r="Z183983" i="1"/>
  <c r="Z183982" i="1"/>
  <c r="Z183981" i="1"/>
  <c r="Z183980" i="1"/>
  <c r="Z183979" i="1"/>
  <c r="Z183978" i="1"/>
  <c r="Z183977" i="1"/>
  <c r="Z183976" i="1"/>
  <c r="Z183975" i="1"/>
  <c r="Z183974" i="1"/>
  <c r="Z183973" i="1"/>
  <c r="Z183972" i="1"/>
  <c r="Z183971" i="1"/>
  <c r="Z183970" i="1"/>
  <c r="Z183969" i="1"/>
  <c r="Z183968" i="1"/>
  <c r="Z183967" i="1"/>
  <c r="Z183966" i="1"/>
  <c r="Z183965" i="1"/>
  <c r="Z183964" i="1"/>
  <c r="Z183963" i="1"/>
  <c r="Z183962" i="1"/>
  <c r="Z183961" i="1"/>
  <c r="Z183960" i="1"/>
  <c r="Z183959" i="1"/>
  <c r="Z183958" i="1"/>
  <c r="Z183957" i="1"/>
  <c r="Z183956" i="1"/>
  <c r="Z183955" i="1"/>
  <c r="Z183954" i="1"/>
  <c r="Z183953" i="1"/>
  <c r="Z183952" i="1"/>
  <c r="Z183951" i="1"/>
  <c r="Z183950" i="1"/>
  <c r="Z183949" i="1"/>
  <c r="Z183948" i="1"/>
  <c r="Z183947" i="1"/>
  <c r="Z183946" i="1"/>
  <c r="Z183945" i="1"/>
  <c r="Z183944" i="1"/>
  <c r="Z183943" i="1"/>
  <c r="Z183942" i="1"/>
  <c r="Z183941" i="1"/>
  <c r="Z183940" i="1"/>
  <c r="Z183939" i="1"/>
  <c r="Z183938" i="1"/>
  <c r="Z183937" i="1"/>
  <c r="Z183936" i="1"/>
  <c r="Z183935" i="1"/>
  <c r="Z183934" i="1"/>
  <c r="Z183933" i="1"/>
  <c r="Z183932" i="1"/>
  <c r="Z183931" i="1"/>
  <c r="Z183930" i="1"/>
  <c r="Z183929" i="1"/>
  <c r="Z183928" i="1"/>
  <c r="Z183927" i="1"/>
  <c r="Z183926" i="1"/>
  <c r="Z183925" i="1"/>
  <c r="Z183924" i="1"/>
  <c r="Z183923" i="1"/>
  <c r="Z183922" i="1"/>
  <c r="Z183921" i="1"/>
  <c r="Z183920" i="1"/>
  <c r="Z183919" i="1"/>
  <c r="Z183918" i="1"/>
  <c r="Z183917" i="1"/>
  <c r="Z183916" i="1"/>
  <c r="Z183915" i="1"/>
  <c r="Z183914" i="1"/>
  <c r="Z183913" i="1"/>
  <c r="Z183912" i="1"/>
  <c r="Z183911" i="1"/>
  <c r="Z183910" i="1"/>
  <c r="Z183909" i="1"/>
  <c r="Z183908" i="1"/>
  <c r="Z183907" i="1"/>
  <c r="Z183906" i="1"/>
  <c r="Z183905" i="1"/>
  <c r="Z183904" i="1"/>
  <c r="Z183903" i="1"/>
  <c r="Z183902" i="1"/>
  <c r="Z183901" i="1"/>
  <c r="Z183900" i="1"/>
  <c r="Z183899" i="1"/>
  <c r="Z183898" i="1"/>
  <c r="Z183897" i="1"/>
  <c r="Z183896" i="1"/>
  <c r="Z183895" i="1"/>
  <c r="Z183894" i="1"/>
  <c r="Z183893" i="1"/>
  <c r="Z183892" i="1"/>
  <c r="Z183891" i="1"/>
  <c r="Z183890" i="1"/>
  <c r="Z183889" i="1"/>
  <c r="Z183888" i="1"/>
  <c r="Z183887" i="1"/>
  <c r="Z183886" i="1"/>
  <c r="Z183885" i="1"/>
  <c r="Z183884" i="1"/>
  <c r="Z183883" i="1"/>
  <c r="Z183882" i="1"/>
  <c r="Z183881" i="1"/>
  <c r="Z183880" i="1"/>
  <c r="Z183879" i="1"/>
  <c r="Z183878" i="1"/>
  <c r="Z183877" i="1"/>
  <c r="Z183876" i="1"/>
  <c r="Z183875" i="1"/>
  <c r="Z183874" i="1"/>
  <c r="Z183873" i="1"/>
  <c r="Z183872" i="1"/>
  <c r="Z183871" i="1"/>
  <c r="Z183870" i="1"/>
  <c r="Z183869" i="1"/>
  <c r="Z183868" i="1"/>
  <c r="Z183867" i="1"/>
  <c r="Z183866" i="1"/>
  <c r="Z183865" i="1"/>
  <c r="Z183864" i="1"/>
  <c r="Z183863" i="1"/>
  <c r="Z183862" i="1"/>
  <c r="Z183861" i="1"/>
  <c r="Z183860" i="1"/>
  <c r="Z183859" i="1"/>
  <c r="Z183858" i="1"/>
  <c r="Z183857" i="1"/>
  <c r="Z183856" i="1"/>
  <c r="Z183855" i="1"/>
  <c r="Z183854" i="1"/>
  <c r="Z183853" i="1"/>
  <c r="Z183852" i="1"/>
  <c r="Z183851" i="1"/>
  <c r="Z183850" i="1"/>
  <c r="Z183849" i="1"/>
  <c r="Z183848" i="1"/>
  <c r="Z183847" i="1"/>
  <c r="Z183846" i="1"/>
  <c r="Z183845" i="1"/>
  <c r="Z183844" i="1"/>
  <c r="Z183843" i="1"/>
  <c r="Z183842" i="1"/>
  <c r="Z183841" i="1"/>
  <c r="Z183840" i="1"/>
  <c r="Z183839" i="1"/>
  <c r="Z183838" i="1"/>
  <c r="Z183837" i="1"/>
  <c r="Z183836" i="1"/>
  <c r="Z183835" i="1"/>
  <c r="Z183834" i="1"/>
  <c r="Z183833" i="1"/>
  <c r="Z183832" i="1"/>
  <c r="Z183831" i="1"/>
  <c r="Z183830" i="1"/>
  <c r="Z183829" i="1"/>
  <c r="Z183828" i="1"/>
  <c r="Z183827" i="1"/>
  <c r="Z183826" i="1"/>
  <c r="Z183825" i="1"/>
  <c r="Z183824" i="1"/>
  <c r="Z183823" i="1"/>
  <c r="Z183822" i="1"/>
  <c r="Z183821" i="1"/>
  <c r="Z183820" i="1"/>
  <c r="Z183819" i="1"/>
  <c r="Z183818" i="1"/>
  <c r="Z183817" i="1"/>
  <c r="Z183816" i="1"/>
  <c r="Z183815" i="1"/>
  <c r="Z183814" i="1"/>
  <c r="Z183813" i="1"/>
  <c r="Z183812" i="1"/>
  <c r="Z183811" i="1"/>
  <c r="Z183810" i="1"/>
  <c r="Z183809" i="1"/>
  <c r="Z183808" i="1"/>
  <c r="Z183807" i="1"/>
  <c r="Z183806" i="1"/>
  <c r="Z183805" i="1"/>
  <c r="Z183804" i="1"/>
  <c r="Z183803" i="1"/>
  <c r="Z183802" i="1"/>
  <c r="Z183801" i="1"/>
  <c r="Z183800" i="1"/>
  <c r="Z183799" i="1"/>
  <c r="Z183798" i="1"/>
  <c r="Z183797" i="1"/>
  <c r="Z183796" i="1"/>
  <c r="Z183795" i="1"/>
  <c r="Z183794" i="1"/>
  <c r="Z183793" i="1"/>
  <c r="Z183792" i="1"/>
  <c r="Z183791" i="1"/>
  <c r="Z183790" i="1"/>
  <c r="Z183789" i="1"/>
  <c r="Z183788" i="1"/>
  <c r="Z183787" i="1"/>
  <c r="Z183786" i="1"/>
  <c r="Z183785" i="1"/>
  <c r="Z183784" i="1"/>
  <c r="Z183783" i="1"/>
  <c r="Z183782" i="1"/>
  <c r="Z183781" i="1"/>
  <c r="Z183780" i="1"/>
  <c r="Z183779" i="1"/>
  <c r="Z183778" i="1"/>
  <c r="Z183777" i="1"/>
  <c r="Z183776" i="1"/>
  <c r="Z183775" i="1"/>
  <c r="Z183774" i="1"/>
  <c r="Z183773" i="1"/>
  <c r="Z183772" i="1"/>
  <c r="Z183771" i="1"/>
  <c r="Z183770" i="1"/>
  <c r="Z183769" i="1"/>
  <c r="Z183768" i="1"/>
  <c r="Z183767" i="1"/>
  <c r="Z183766" i="1"/>
  <c r="Z183765" i="1"/>
  <c r="Z183764" i="1"/>
  <c r="Z183763" i="1"/>
  <c r="Z183762" i="1"/>
  <c r="Z183761" i="1"/>
  <c r="Z183760" i="1"/>
  <c r="Z183759" i="1"/>
  <c r="Z183758" i="1"/>
  <c r="Z183757" i="1"/>
  <c r="Z183756" i="1"/>
  <c r="Z183755" i="1"/>
  <c r="Z183754" i="1"/>
  <c r="Z183753" i="1"/>
  <c r="Z183752" i="1"/>
  <c r="Z183751" i="1"/>
  <c r="Z183750" i="1"/>
  <c r="Z183749" i="1"/>
  <c r="Z183748" i="1"/>
  <c r="Z183747" i="1"/>
  <c r="Z183746" i="1"/>
  <c r="Z183745" i="1"/>
  <c r="Z183744" i="1"/>
  <c r="Z183743" i="1"/>
  <c r="Z183742" i="1"/>
  <c r="Z183741" i="1"/>
  <c r="Z183740" i="1"/>
  <c r="Z183739" i="1"/>
  <c r="Z183738" i="1"/>
  <c r="Z183737" i="1"/>
  <c r="Z183736" i="1"/>
  <c r="Z183735" i="1"/>
  <c r="Z183734" i="1"/>
  <c r="Z183733" i="1"/>
  <c r="Z183732" i="1"/>
  <c r="Z183731" i="1"/>
  <c r="Z183730" i="1"/>
  <c r="Z183729" i="1"/>
  <c r="Z183728" i="1"/>
  <c r="Z183727" i="1"/>
  <c r="Z183726" i="1"/>
  <c r="Z183725" i="1"/>
  <c r="Z183724" i="1"/>
  <c r="Z183723" i="1"/>
  <c r="Z183722" i="1"/>
  <c r="Z183721" i="1"/>
  <c r="Z183720" i="1"/>
  <c r="Z183719" i="1"/>
  <c r="Z183718" i="1"/>
  <c r="Z183717" i="1"/>
  <c r="Z183716" i="1"/>
  <c r="Z183715" i="1"/>
  <c r="Z183714" i="1"/>
  <c r="Z183713" i="1"/>
  <c r="Z183712" i="1"/>
  <c r="Z183711" i="1"/>
  <c r="Z183710" i="1"/>
  <c r="Z183709" i="1"/>
  <c r="Z183708" i="1"/>
  <c r="Z183707" i="1"/>
  <c r="Z183706" i="1"/>
  <c r="Z183705" i="1"/>
  <c r="Z183704" i="1"/>
  <c r="Z183703" i="1"/>
  <c r="Z183702" i="1"/>
  <c r="Z183701" i="1"/>
  <c r="Z183700" i="1"/>
  <c r="Z183699" i="1"/>
  <c r="Z183698" i="1"/>
  <c r="Z183697" i="1"/>
  <c r="Z183696" i="1"/>
  <c r="Z183695" i="1"/>
  <c r="Z183694" i="1"/>
  <c r="Z183693" i="1"/>
  <c r="Z183692" i="1"/>
  <c r="Z183691" i="1"/>
  <c r="Z183690" i="1"/>
  <c r="Z183689" i="1"/>
  <c r="Z183688" i="1"/>
  <c r="Z183687" i="1"/>
  <c r="Z183686" i="1"/>
  <c r="Z183685" i="1"/>
  <c r="Z183684" i="1"/>
  <c r="Z183683" i="1"/>
  <c r="Z183682" i="1"/>
  <c r="Z183681" i="1"/>
  <c r="Z183680" i="1"/>
  <c r="Z183679" i="1"/>
  <c r="Z183678" i="1"/>
  <c r="Z183677" i="1"/>
  <c r="Z183676" i="1"/>
  <c r="Z183675" i="1"/>
  <c r="Z183674" i="1"/>
  <c r="Z183673" i="1"/>
  <c r="Z183672" i="1"/>
  <c r="Z183671" i="1"/>
  <c r="Z183670" i="1"/>
  <c r="Z183669" i="1"/>
  <c r="Z183668" i="1"/>
  <c r="Z183667" i="1"/>
  <c r="Z183666" i="1"/>
  <c r="Z183665" i="1"/>
  <c r="Z183664" i="1"/>
  <c r="Z183663" i="1"/>
  <c r="Z183662" i="1"/>
  <c r="Z183661" i="1"/>
  <c r="Z183660" i="1"/>
  <c r="Z183659" i="1"/>
  <c r="Z183658" i="1"/>
  <c r="Z183657" i="1"/>
  <c r="Z183656" i="1"/>
  <c r="Z183655" i="1"/>
  <c r="Z183654" i="1"/>
  <c r="Z183653" i="1"/>
  <c r="Z183652" i="1"/>
  <c r="Z183651" i="1"/>
  <c r="Z183650" i="1"/>
  <c r="Z183649" i="1"/>
  <c r="Z183648" i="1"/>
  <c r="Z183647" i="1"/>
  <c r="Z183646" i="1"/>
  <c r="Z183645" i="1"/>
  <c r="Z183644" i="1"/>
  <c r="Z183643" i="1"/>
  <c r="Z183642" i="1"/>
  <c r="Z183641" i="1"/>
  <c r="Z183640" i="1"/>
  <c r="Z183639" i="1"/>
  <c r="Z183638" i="1"/>
  <c r="Z183637" i="1"/>
  <c r="Z183636" i="1"/>
  <c r="Z183635" i="1"/>
  <c r="Z183634" i="1"/>
  <c r="Z183633" i="1"/>
  <c r="Z183632" i="1"/>
  <c r="Z183631" i="1"/>
  <c r="Z183630" i="1"/>
  <c r="Z183629" i="1"/>
  <c r="Z183628" i="1"/>
  <c r="Z183627" i="1"/>
  <c r="Z183626" i="1"/>
  <c r="Z183625" i="1"/>
  <c r="Z183624" i="1"/>
  <c r="Z183623" i="1"/>
  <c r="Z183622" i="1"/>
  <c r="Z183621" i="1"/>
  <c r="Z183620" i="1"/>
  <c r="Z183619" i="1"/>
  <c r="Z183618" i="1"/>
  <c r="Z183617" i="1"/>
  <c r="Z183616" i="1"/>
  <c r="Z183615" i="1"/>
  <c r="Z183614" i="1"/>
  <c r="Z183613" i="1"/>
  <c r="Z183612" i="1"/>
  <c r="Z183611" i="1"/>
  <c r="Z183610" i="1"/>
  <c r="Z183609" i="1"/>
  <c r="Z183608" i="1"/>
  <c r="Z183607" i="1"/>
  <c r="Z183606" i="1"/>
  <c r="Z183605" i="1"/>
  <c r="Z183604" i="1"/>
  <c r="Z183603" i="1"/>
  <c r="Z183602" i="1"/>
  <c r="Z183601" i="1"/>
  <c r="Z183600" i="1"/>
  <c r="Z183599" i="1"/>
  <c r="Z183598" i="1"/>
  <c r="Z183597" i="1"/>
  <c r="Z183596" i="1"/>
  <c r="Z183595" i="1"/>
  <c r="Z183594" i="1"/>
  <c r="Z183593" i="1"/>
  <c r="Z183592" i="1"/>
  <c r="Z183591" i="1"/>
  <c r="Z183590" i="1"/>
  <c r="Z183589" i="1"/>
  <c r="Z183588" i="1"/>
  <c r="Z183587" i="1"/>
  <c r="Z183586" i="1"/>
  <c r="Z183585" i="1"/>
  <c r="Z183584" i="1"/>
  <c r="Z183583" i="1"/>
  <c r="Z183582" i="1"/>
  <c r="Z183581" i="1"/>
  <c r="Z183580" i="1"/>
  <c r="Z183579" i="1"/>
  <c r="Z183578" i="1"/>
  <c r="Z183577" i="1"/>
  <c r="Z183576" i="1"/>
  <c r="Z183575" i="1"/>
  <c r="Z183574" i="1"/>
  <c r="Z183573" i="1"/>
  <c r="Z183572" i="1"/>
  <c r="Z183571" i="1"/>
  <c r="Z183570" i="1"/>
  <c r="Z183569" i="1"/>
  <c r="Z183568" i="1"/>
  <c r="Z183567" i="1"/>
  <c r="Z183566" i="1"/>
  <c r="Z183565" i="1"/>
  <c r="Z183564" i="1"/>
  <c r="Z183563" i="1"/>
  <c r="Z183562" i="1"/>
  <c r="Z183561" i="1"/>
  <c r="Z183560" i="1"/>
  <c r="Z183559" i="1"/>
  <c r="Z183558" i="1"/>
  <c r="Z183557" i="1"/>
  <c r="Z183556" i="1"/>
  <c r="Z183555" i="1"/>
  <c r="Z183554" i="1"/>
  <c r="Z183553" i="1"/>
  <c r="Z183552" i="1"/>
  <c r="Z183551" i="1"/>
  <c r="Z183550" i="1"/>
  <c r="Z183549" i="1"/>
  <c r="Z183548" i="1"/>
  <c r="Z183547" i="1"/>
  <c r="Z183546" i="1"/>
  <c r="Z183545" i="1"/>
  <c r="Z183544" i="1"/>
  <c r="Z183543" i="1"/>
  <c r="Z183542" i="1"/>
  <c r="Z183541" i="1"/>
  <c r="Z183540" i="1"/>
  <c r="Z183539" i="1"/>
  <c r="Z183538" i="1"/>
  <c r="Z183537" i="1"/>
  <c r="Z183536" i="1"/>
  <c r="Z183535" i="1"/>
  <c r="Z183534" i="1"/>
  <c r="Z183533" i="1"/>
  <c r="Z183532" i="1"/>
  <c r="Z183531" i="1"/>
  <c r="Z183530" i="1"/>
  <c r="Z183529" i="1"/>
  <c r="Z183528" i="1"/>
  <c r="Z183527" i="1"/>
  <c r="Z183526" i="1"/>
  <c r="Z183525" i="1"/>
  <c r="Z183524" i="1"/>
  <c r="Z183523" i="1"/>
  <c r="Z183522" i="1"/>
  <c r="Z183521" i="1"/>
  <c r="Z183520" i="1"/>
  <c r="Z183519" i="1"/>
  <c r="Z183518" i="1"/>
  <c r="Z183517" i="1"/>
  <c r="Z183516" i="1"/>
  <c r="Z183515" i="1"/>
  <c r="Z183514" i="1"/>
  <c r="Z183513" i="1"/>
  <c r="Z183512" i="1"/>
  <c r="Z183511" i="1"/>
  <c r="Z183510" i="1"/>
  <c r="Z183509" i="1"/>
  <c r="Z183508" i="1"/>
  <c r="Z183507" i="1"/>
  <c r="Z183506" i="1"/>
  <c r="Z183505" i="1"/>
  <c r="Z183504" i="1"/>
  <c r="Z183503" i="1"/>
  <c r="Z183502" i="1"/>
  <c r="Z183501" i="1"/>
  <c r="Z183500" i="1"/>
  <c r="Z183499" i="1"/>
  <c r="Z183498" i="1"/>
  <c r="Z183497" i="1"/>
  <c r="Z183496" i="1"/>
  <c r="Z183495" i="1"/>
  <c r="Z183494" i="1"/>
  <c r="Z183493" i="1"/>
  <c r="Z183492" i="1"/>
  <c r="Z183491" i="1"/>
  <c r="Z183490" i="1"/>
  <c r="Z183489" i="1"/>
  <c r="Z183488" i="1"/>
  <c r="Z183487" i="1"/>
  <c r="Z183486" i="1"/>
  <c r="Z183485" i="1"/>
  <c r="Z183484" i="1"/>
  <c r="Z183483" i="1"/>
  <c r="Z183482" i="1"/>
  <c r="Z183481" i="1"/>
  <c r="Z183480" i="1"/>
  <c r="Z183479" i="1"/>
  <c r="Z183478" i="1"/>
  <c r="Z183477" i="1"/>
  <c r="Z183476" i="1"/>
  <c r="Z183475" i="1"/>
  <c r="Z183474" i="1"/>
  <c r="Z183473" i="1"/>
  <c r="Z183472" i="1"/>
  <c r="Z183471" i="1"/>
  <c r="Z183470" i="1"/>
  <c r="Z183469" i="1"/>
  <c r="Z183468" i="1"/>
  <c r="Z183467" i="1"/>
  <c r="Z183466" i="1"/>
  <c r="Z183465" i="1"/>
  <c r="Z183464" i="1"/>
  <c r="Z183463" i="1"/>
  <c r="Z183462" i="1"/>
  <c r="Z183461" i="1"/>
  <c r="Z183460" i="1"/>
  <c r="Z183459" i="1"/>
  <c r="Z183458" i="1"/>
  <c r="Z183457" i="1"/>
  <c r="Z183456" i="1"/>
  <c r="Z183455" i="1"/>
  <c r="Z183454" i="1"/>
  <c r="Z183453" i="1"/>
  <c r="Z183452" i="1"/>
  <c r="Z183451" i="1"/>
  <c r="Z183450" i="1"/>
  <c r="Z183449" i="1"/>
  <c r="Z183448" i="1"/>
  <c r="Z183447" i="1"/>
  <c r="Z183446" i="1"/>
  <c r="Z183445" i="1"/>
  <c r="Z183444" i="1"/>
  <c r="Z183443" i="1"/>
  <c r="Z183442" i="1"/>
  <c r="Z183441" i="1"/>
  <c r="Z183440" i="1"/>
  <c r="Z183439" i="1"/>
  <c r="Z183438" i="1"/>
  <c r="Z183437" i="1"/>
  <c r="Z183436" i="1"/>
  <c r="Z183435" i="1"/>
  <c r="Z183434" i="1"/>
  <c r="Z183433" i="1"/>
  <c r="Z183432" i="1"/>
  <c r="Z183431" i="1"/>
  <c r="Z183430" i="1"/>
  <c r="Z183429" i="1"/>
  <c r="Z183428" i="1"/>
  <c r="Z183427" i="1"/>
  <c r="Z183426" i="1"/>
  <c r="Z183425" i="1"/>
  <c r="Z183424" i="1"/>
  <c r="Z183423" i="1"/>
  <c r="Z183422" i="1"/>
  <c r="Z183421" i="1"/>
  <c r="Z183420" i="1"/>
  <c r="Z183419" i="1"/>
  <c r="Z183418" i="1"/>
  <c r="Z183417" i="1"/>
  <c r="Z183416" i="1"/>
  <c r="Z183415" i="1"/>
  <c r="Z183414" i="1"/>
  <c r="Z183413" i="1"/>
  <c r="Z183412" i="1"/>
  <c r="Z183411" i="1"/>
  <c r="Z183410" i="1"/>
  <c r="Z183409" i="1"/>
  <c r="Z183408" i="1"/>
  <c r="Z183407" i="1"/>
  <c r="Z183406" i="1"/>
  <c r="Z183405" i="1"/>
  <c r="Z183404" i="1"/>
  <c r="Z183403" i="1"/>
  <c r="Z183402" i="1"/>
  <c r="Z183401" i="1"/>
  <c r="Z183400" i="1"/>
  <c r="Z183399" i="1"/>
  <c r="Z183398" i="1"/>
  <c r="Z183397" i="1"/>
  <c r="Z183396" i="1"/>
  <c r="Z183395" i="1"/>
  <c r="Z183394" i="1"/>
  <c r="Z183393" i="1"/>
  <c r="Z183392" i="1"/>
  <c r="Z183391" i="1"/>
  <c r="Z183390" i="1"/>
  <c r="Z183389" i="1"/>
  <c r="Z183388" i="1"/>
  <c r="Z183387" i="1"/>
  <c r="Z183386" i="1"/>
  <c r="Z183385" i="1"/>
  <c r="Z183384" i="1"/>
  <c r="Z183383" i="1"/>
  <c r="Z183382" i="1"/>
  <c r="Z183381" i="1"/>
  <c r="Z183380" i="1"/>
  <c r="Z183379" i="1"/>
  <c r="Z183378" i="1"/>
  <c r="Z183377" i="1"/>
  <c r="Z183376" i="1"/>
  <c r="Z183375" i="1"/>
  <c r="Z183374" i="1"/>
  <c r="Z183373" i="1"/>
  <c r="Z183372" i="1"/>
  <c r="Z183371" i="1"/>
  <c r="Z183370" i="1"/>
  <c r="Z183369" i="1"/>
  <c r="Z183368" i="1"/>
  <c r="Z183367" i="1"/>
  <c r="Z183366" i="1"/>
  <c r="Z183365" i="1"/>
  <c r="Z183364" i="1"/>
  <c r="Z183363" i="1"/>
  <c r="Z183362" i="1"/>
  <c r="Z183361" i="1"/>
  <c r="Z183360" i="1"/>
  <c r="Z183359" i="1"/>
  <c r="Z183358" i="1"/>
  <c r="Z183357" i="1"/>
  <c r="Z183356" i="1"/>
  <c r="Z183355" i="1"/>
  <c r="Z183354" i="1"/>
  <c r="Z183353" i="1"/>
  <c r="Z183352" i="1"/>
  <c r="Z183351" i="1"/>
  <c r="Z183350" i="1"/>
  <c r="Z183349" i="1"/>
  <c r="Z183348" i="1"/>
  <c r="Z183347" i="1"/>
  <c r="Z183346" i="1"/>
  <c r="Z183345" i="1"/>
  <c r="Z183344" i="1"/>
  <c r="Z183343" i="1"/>
  <c r="Z183342" i="1"/>
  <c r="Z183341" i="1"/>
  <c r="Z183340" i="1"/>
  <c r="Z183339" i="1"/>
  <c r="Z183338" i="1"/>
  <c r="Z183337" i="1"/>
  <c r="Z183336" i="1"/>
  <c r="Z183335" i="1"/>
  <c r="Z183334" i="1"/>
  <c r="Z183333" i="1"/>
  <c r="Z183332" i="1"/>
  <c r="Z183331" i="1"/>
  <c r="Z183330" i="1"/>
  <c r="Z183329" i="1"/>
  <c r="Z183328" i="1"/>
  <c r="Z183327" i="1"/>
  <c r="Z183326" i="1"/>
  <c r="Z183325" i="1"/>
  <c r="Z183324" i="1"/>
  <c r="Z183323" i="1"/>
  <c r="Z183322" i="1"/>
  <c r="Z183321" i="1"/>
  <c r="Z183320" i="1"/>
  <c r="Z183319" i="1"/>
  <c r="Z183318" i="1"/>
  <c r="Z183317" i="1"/>
  <c r="Z183316" i="1"/>
  <c r="Z183315" i="1"/>
  <c r="Z183314" i="1"/>
  <c r="Z183313" i="1"/>
  <c r="Z183312" i="1"/>
  <c r="Z183311" i="1"/>
  <c r="Z183310" i="1"/>
  <c r="Z183309" i="1"/>
  <c r="Z183308" i="1"/>
  <c r="Z183307" i="1"/>
  <c r="Z183306" i="1"/>
  <c r="Z183305" i="1"/>
  <c r="Z183304" i="1"/>
  <c r="Z183303" i="1"/>
  <c r="Z183302" i="1"/>
  <c r="Z183301" i="1"/>
  <c r="Z183300" i="1"/>
  <c r="Z183299" i="1"/>
  <c r="Z183298" i="1"/>
  <c r="Z183297" i="1"/>
  <c r="Z183296" i="1"/>
  <c r="Z183295" i="1"/>
  <c r="Z183294" i="1"/>
  <c r="Z183293" i="1"/>
  <c r="Z183292" i="1"/>
  <c r="Z183291" i="1"/>
  <c r="Z183290" i="1"/>
  <c r="Z183289" i="1"/>
  <c r="Z183288" i="1"/>
  <c r="Z183287" i="1"/>
  <c r="Z183286" i="1"/>
  <c r="Z183285" i="1"/>
  <c r="Z183284" i="1"/>
  <c r="Z183283" i="1"/>
  <c r="Z183282" i="1"/>
  <c r="Z183281" i="1"/>
  <c r="Z183280" i="1"/>
  <c r="Z183279" i="1"/>
  <c r="Z183278" i="1"/>
  <c r="Z183277" i="1"/>
  <c r="Z183276" i="1"/>
  <c r="Z183275" i="1"/>
  <c r="Z183274" i="1"/>
  <c r="Z183273" i="1"/>
  <c r="Z183272" i="1"/>
  <c r="Z183271" i="1"/>
  <c r="Z183270" i="1"/>
  <c r="Z183269" i="1"/>
  <c r="Z183268" i="1"/>
  <c r="Z183267" i="1"/>
  <c r="Z183266" i="1"/>
  <c r="Z183265" i="1"/>
  <c r="Z183264" i="1"/>
  <c r="Z183263" i="1"/>
  <c r="Z183262" i="1"/>
  <c r="Z183261" i="1"/>
  <c r="Z183260" i="1"/>
  <c r="Z183259" i="1"/>
  <c r="Z183258" i="1"/>
  <c r="Z183257" i="1"/>
  <c r="Z183256" i="1"/>
  <c r="Z183255" i="1"/>
  <c r="Z183254" i="1"/>
  <c r="Z183253" i="1"/>
  <c r="Z183252" i="1"/>
  <c r="Z183251" i="1"/>
  <c r="Z183250" i="1"/>
  <c r="Z183249" i="1"/>
  <c r="Z183248" i="1"/>
  <c r="Z183247" i="1"/>
  <c r="Z183246" i="1"/>
  <c r="Z183245" i="1"/>
  <c r="Z183244" i="1"/>
  <c r="Z183243" i="1"/>
  <c r="Z183242" i="1"/>
  <c r="Z183241" i="1"/>
  <c r="Z183240" i="1"/>
  <c r="Z183239" i="1"/>
  <c r="Z183238" i="1"/>
  <c r="Z183237" i="1"/>
  <c r="Z183236" i="1"/>
  <c r="Z183235" i="1"/>
  <c r="Z183234" i="1"/>
  <c r="Z183233" i="1"/>
  <c r="Z183232" i="1"/>
  <c r="Z183231" i="1"/>
  <c r="Z183230" i="1"/>
  <c r="Z183229" i="1"/>
  <c r="Z183228" i="1"/>
  <c r="Z183227" i="1"/>
  <c r="Z183226" i="1"/>
  <c r="Z183225" i="1"/>
  <c r="Z183224" i="1"/>
  <c r="Z183223" i="1"/>
  <c r="Z183222" i="1"/>
  <c r="Z183221" i="1"/>
  <c r="Z183220" i="1"/>
  <c r="Z183219" i="1"/>
  <c r="Z183218" i="1"/>
  <c r="Z183217" i="1"/>
  <c r="Z183216" i="1"/>
  <c r="Z183215" i="1"/>
  <c r="Z183214" i="1"/>
  <c r="Z183213" i="1"/>
  <c r="Z183212" i="1"/>
  <c r="Z183211" i="1"/>
  <c r="Z183210" i="1"/>
  <c r="Z183209" i="1"/>
  <c r="Z183208" i="1"/>
  <c r="Z183207" i="1"/>
  <c r="Z183206" i="1"/>
  <c r="Z183205" i="1"/>
  <c r="Z183204" i="1"/>
  <c r="Z183203" i="1"/>
  <c r="Z183202" i="1"/>
  <c r="Z183201" i="1"/>
  <c r="Z183200" i="1"/>
  <c r="Z183199" i="1"/>
  <c r="Z183198" i="1"/>
  <c r="Z183197" i="1"/>
  <c r="Z183196" i="1"/>
  <c r="Z183195" i="1"/>
  <c r="Z183194" i="1"/>
  <c r="Z183193" i="1"/>
  <c r="Z183192" i="1"/>
  <c r="Z183191" i="1"/>
  <c r="Z183190" i="1"/>
  <c r="Z183189" i="1"/>
  <c r="Z183188" i="1"/>
  <c r="Z183187" i="1"/>
  <c r="Z183186" i="1"/>
  <c r="Z183185" i="1"/>
  <c r="Z183184" i="1"/>
  <c r="Z183183" i="1"/>
  <c r="Z183182" i="1"/>
  <c r="Z183181" i="1"/>
  <c r="Z183180" i="1"/>
  <c r="Z183179" i="1"/>
  <c r="Z183178" i="1"/>
  <c r="Z183177" i="1"/>
  <c r="Z183176" i="1"/>
  <c r="Z183175" i="1"/>
  <c r="Z183174" i="1"/>
  <c r="Z183173" i="1"/>
  <c r="Z183172" i="1"/>
  <c r="Z183171" i="1"/>
  <c r="Z183170" i="1"/>
  <c r="Z183169" i="1"/>
  <c r="Z183168" i="1"/>
  <c r="Z183167" i="1"/>
  <c r="Z183166" i="1"/>
  <c r="Z183165" i="1"/>
  <c r="Z183164" i="1"/>
  <c r="Z183163" i="1"/>
  <c r="Z183162" i="1"/>
  <c r="Z183161" i="1"/>
  <c r="Z183160" i="1"/>
  <c r="Z183159" i="1"/>
  <c r="Z183158" i="1"/>
  <c r="Z183157" i="1"/>
  <c r="Z183156" i="1"/>
  <c r="Z183155" i="1"/>
  <c r="Z183154" i="1"/>
  <c r="Z183153" i="1"/>
  <c r="Z183152" i="1"/>
  <c r="Z183151" i="1"/>
  <c r="Z183150" i="1"/>
  <c r="Z183149" i="1"/>
  <c r="Z183148" i="1"/>
  <c r="Z183147" i="1"/>
  <c r="Z183146" i="1"/>
  <c r="Z183145" i="1"/>
  <c r="Z183144" i="1"/>
  <c r="Z183143" i="1"/>
  <c r="Z183142" i="1"/>
  <c r="Z183141" i="1"/>
  <c r="Z183140" i="1"/>
  <c r="Z183139" i="1"/>
  <c r="Z183138" i="1"/>
  <c r="Z183137" i="1"/>
  <c r="Z183136" i="1"/>
  <c r="Z183135" i="1"/>
  <c r="Z183134" i="1"/>
  <c r="Z183133" i="1"/>
  <c r="Z183132" i="1"/>
  <c r="Z183131" i="1"/>
  <c r="Z183130" i="1"/>
  <c r="Z183129" i="1"/>
  <c r="Z183128" i="1"/>
  <c r="Z183127" i="1"/>
  <c r="Z183126" i="1"/>
  <c r="Z183125" i="1"/>
  <c r="Z183124" i="1"/>
  <c r="Z183123" i="1"/>
  <c r="Z183122" i="1"/>
  <c r="Z183121" i="1"/>
  <c r="Z183120" i="1"/>
  <c r="Z183119" i="1"/>
  <c r="Z183118" i="1"/>
  <c r="Z183117" i="1"/>
  <c r="Z183116" i="1"/>
  <c r="Z183115" i="1"/>
  <c r="Z183114" i="1"/>
  <c r="Z183113" i="1"/>
  <c r="Z183112" i="1"/>
  <c r="Z183111" i="1"/>
  <c r="Z183110" i="1"/>
  <c r="Z183109" i="1"/>
  <c r="Z183108" i="1"/>
  <c r="Z183107" i="1"/>
  <c r="Z183106" i="1"/>
  <c r="Z183105" i="1"/>
  <c r="Z183104" i="1"/>
  <c r="Z183103" i="1"/>
  <c r="Z183102" i="1"/>
  <c r="Z183101" i="1"/>
  <c r="Z183100" i="1"/>
  <c r="Z183099" i="1"/>
  <c r="Z183098" i="1"/>
  <c r="Z183097" i="1"/>
  <c r="Z183096" i="1"/>
  <c r="Z183095" i="1"/>
  <c r="Z183094" i="1"/>
  <c r="Z183093" i="1"/>
  <c r="Z183092" i="1"/>
  <c r="Z183091" i="1"/>
  <c r="Z183090" i="1"/>
  <c r="Z183089" i="1"/>
  <c r="Z183088" i="1"/>
  <c r="Z183087" i="1"/>
  <c r="Z183086" i="1"/>
  <c r="Z183085" i="1"/>
  <c r="Z183084" i="1"/>
  <c r="Z183083" i="1"/>
  <c r="Z183082" i="1"/>
  <c r="Z183081" i="1"/>
  <c r="Z183080" i="1"/>
  <c r="Z183079" i="1"/>
  <c r="Z183078" i="1"/>
  <c r="Z183077" i="1"/>
  <c r="Z183076" i="1"/>
  <c r="Z183075" i="1"/>
  <c r="Z183074" i="1"/>
  <c r="Z183073" i="1"/>
  <c r="Z183072" i="1"/>
  <c r="Z183071" i="1"/>
  <c r="Z183070" i="1"/>
  <c r="Z183069" i="1"/>
  <c r="Z183068" i="1"/>
  <c r="Z183067" i="1"/>
  <c r="Z183066" i="1"/>
  <c r="Z183065" i="1"/>
  <c r="Z183064" i="1"/>
  <c r="Z183063" i="1"/>
  <c r="Z183062" i="1"/>
  <c r="Z183061" i="1"/>
  <c r="Z183060" i="1"/>
  <c r="Z183059" i="1"/>
  <c r="Z183058" i="1"/>
  <c r="Z183057" i="1"/>
  <c r="Z183056" i="1"/>
  <c r="Z183055" i="1"/>
  <c r="Z183054" i="1"/>
  <c r="Z183053" i="1"/>
  <c r="Z183052" i="1"/>
  <c r="Z183051" i="1"/>
  <c r="Z183050" i="1"/>
  <c r="Z183049" i="1"/>
  <c r="Z183048" i="1"/>
  <c r="Z183047" i="1"/>
  <c r="Z183046" i="1"/>
  <c r="Z183045" i="1"/>
  <c r="Z183044" i="1"/>
  <c r="Z183043" i="1"/>
  <c r="Z183042" i="1"/>
  <c r="Z183041" i="1"/>
  <c r="Z183040" i="1"/>
  <c r="Z183039" i="1"/>
  <c r="Z183038" i="1"/>
  <c r="Z183037" i="1"/>
  <c r="Z183036" i="1"/>
  <c r="Z183035" i="1"/>
  <c r="Z183034" i="1"/>
  <c r="Z183033" i="1"/>
  <c r="Z183032" i="1"/>
  <c r="Z183031" i="1"/>
  <c r="Z183030" i="1"/>
  <c r="Z183029" i="1"/>
  <c r="Z183028" i="1"/>
  <c r="Z183027" i="1"/>
  <c r="Z183026" i="1"/>
  <c r="Z183025" i="1"/>
  <c r="Z183024" i="1"/>
  <c r="Z183023" i="1"/>
  <c r="Z183022" i="1"/>
  <c r="Z183021" i="1"/>
  <c r="Z183020" i="1"/>
  <c r="Z183019" i="1"/>
  <c r="Z183018" i="1"/>
  <c r="Z183017" i="1"/>
  <c r="Z183016" i="1"/>
  <c r="Z183015" i="1"/>
  <c r="Z183014" i="1"/>
  <c r="Z183013" i="1"/>
  <c r="Z183012" i="1"/>
  <c r="Z183011" i="1"/>
  <c r="Z183010" i="1"/>
  <c r="Z183009" i="1"/>
  <c r="Z183008" i="1"/>
  <c r="Z183007" i="1"/>
  <c r="Z183006" i="1"/>
  <c r="Z183005" i="1"/>
  <c r="Z183004" i="1"/>
  <c r="Z183003" i="1"/>
  <c r="Z183002" i="1"/>
  <c r="Z183001" i="1"/>
  <c r="Z183000" i="1"/>
  <c r="Z182999" i="1"/>
  <c r="Z182998" i="1"/>
  <c r="Z182997" i="1"/>
  <c r="Z182996" i="1"/>
  <c r="Z182995" i="1"/>
  <c r="Z182994" i="1"/>
  <c r="Z182993" i="1"/>
  <c r="Z182992" i="1"/>
  <c r="Z182991" i="1"/>
  <c r="Z182990" i="1"/>
  <c r="Z182989" i="1"/>
  <c r="Z182988" i="1"/>
  <c r="Z182987" i="1"/>
  <c r="Z182986" i="1"/>
  <c r="Z182985" i="1"/>
  <c r="Z182984" i="1"/>
  <c r="Z182983" i="1"/>
  <c r="Z182982" i="1"/>
  <c r="Z182981" i="1"/>
  <c r="Z182980" i="1"/>
  <c r="Z182979" i="1"/>
  <c r="Z182978" i="1"/>
  <c r="Z182977" i="1"/>
  <c r="Z182976" i="1"/>
  <c r="Z182975" i="1"/>
  <c r="Z182974" i="1"/>
  <c r="Z182973" i="1"/>
  <c r="Z182972" i="1"/>
  <c r="Z182971" i="1"/>
  <c r="Z182970" i="1"/>
  <c r="Z182969" i="1"/>
  <c r="Z182968" i="1"/>
  <c r="Z182967" i="1"/>
  <c r="Z182966" i="1"/>
  <c r="Z182965" i="1"/>
  <c r="Z182964" i="1"/>
  <c r="Z182963" i="1"/>
  <c r="Z182962" i="1"/>
  <c r="Z182961" i="1"/>
  <c r="Z182960" i="1"/>
  <c r="Z182959" i="1"/>
  <c r="Z182958" i="1"/>
  <c r="Z182957" i="1"/>
  <c r="Z182956" i="1"/>
  <c r="Z182955" i="1"/>
  <c r="Z182954" i="1"/>
  <c r="Z182953" i="1"/>
  <c r="Z182952" i="1"/>
  <c r="Z182951" i="1"/>
  <c r="Z182950" i="1"/>
  <c r="Z182949" i="1"/>
  <c r="Z182948" i="1"/>
  <c r="Z182947" i="1"/>
  <c r="Z182946" i="1"/>
  <c r="Z182945" i="1"/>
  <c r="Z182944" i="1"/>
  <c r="Z182943" i="1"/>
  <c r="Z182942" i="1"/>
  <c r="Z182941" i="1"/>
  <c r="Z182940" i="1"/>
  <c r="Z182939" i="1"/>
  <c r="Z182938" i="1"/>
  <c r="Z182937" i="1"/>
  <c r="Z182936" i="1"/>
  <c r="Z182935" i="1"/>
  <c r="Z182934" i="1"/>
  <c r="Z182933" i="1"/>
  <c r="Z182932" i="1"/>
  <c r="Z182931" i="1"/>
  <c r="Z182930" i="1"/>
  <c r="Z182929" i="1"/>
  <c r="Z182928" i="1"/>
  <c r="Z182927" i="1"/>
  <c r="Z182926" i="1"/>
  <c r="Z182925" i="1"/>
  <c r="Z182924" i="1"/>
  <c r="Z182923" i="1"/>
  <c r="Z182922" i="1"/>
  <c r="Z182921" i="1"/>
  <c r="Z182920" i="1"/>
  <c r="Z182919" i="1"/>
  <c r="Z182918" i="1"/>
  <c r="Z182917" i="1"/>
  <c r="Z182916" i="1"/>
  <c r="Z182915" i="1"/>
  <c r="Z182914" i="1"/>
  <c r="Z182913" i="1"/>
  <c r="Z182912" i="1"/>
  <c r="Z182911" i="1"/>
  <c r="Z182910" i="1"/>
  <c r="Z182909" i="1"/>
  <c r="Z182908" i="1"/>
  <c r="Z182907" i="1"/>
  <c r="Z182906" i="1"/>
  <c r="Z182905" i="1"/>
  <c r="Z182904" i="1"/>
  <c r="Z182903" i="1"/>
  <c r="Z182902" i="1"/>
  <c r="Z182901" i="1"/>
  <c r="Z182900" i="1"/>
  <c r="Z182899" i="1"/>
  <c r="Z182898" i="1"/>
  <c r="Z182897" i="1"/>
  <c r="Z182896" i="1"/>
  <c r="Z182895" i="1"/>
  <c r="Z182894" i="1"/>
  <c r="Z182893" i="1"/>
  <c r="Z182892" i="1"/>
  <c r="Z182891" i="1"/>
  <c r="Z182890" i="1"/>
  <c r="Z182889" i="1"/>
  <c r="Z182888" i="1"/>
  <c r="Z182887" i="1"/>
  <c r="Z182886" i="1"/>
  <c r="Z182885" i="1"/>
  <c r="Z182884" i="1"/>
  <c r="Z182883" i="1"/>
  <c r="Z182882" i="1"/>
  <c r="Z182881" i="1"/>
  <c r="Z182880" i="1"/>
  <c r="Z182879" i="1"/>
  <c r="Z182878" i="1"/>
  <c r="Z182877" i="1"/>
  <c r="Z182876" i="1"/>
  <c r="Z182875" i="1"/>
  <c r="Z182874" i="1"/>
  <c r="Z182873" i="1"/>
  <c r="Z182872" i="1"/>
  <c r="Z182871" i="1"/>
  <c r="Z182870" i="1"/>
  <c r="Z182869" i="1"/>
  <c r="Z182868" i="1"/>
  <c r="Z182867" i="1"/>
  <c r="Z182866" i="1"/>
  <c r="Z182865" i="1"/>
  <c r="Z182864" i="1"/>
  <c r="Z182863" i="1"/>
  <c r="Z182862" i="1"/>
  <c r="Z182861" i="1"/>
  <c r="Z182860" i="1"/>
  <c r="Z182859" i="1"/>
  <c r="Z182858" i="1"/>
  <c r="Z182857" i="1"/>
  <c r="Z182856" i="1"/>
  <c r="Z182855" i="1"/>
  <c r="Z182854" i="1"/>
  <c r="Z182853" i="1"/>
  <c r="Z182852" i="1"/>
  <c r="Z182851" i="1"/>
  <c r="Z182850" i="1"/>
  <c r="Z182849" i="1"/>
  <c r="Z182848" i="1"/>
  <c r="Z182847" i="1"/>
  <c r="Z182846" i="1"/>
  <c r="Z182845" i="1"/>
  <c r="Z182844" i="1"/>
  <c r="Z182843" i="1"/>
  <c r="Z182842" i="1"/>
  <c r="Z182841" i="1"/>
  <c r="Z182840" i="1"/>
  <c r="Z182839" i="1"/>
  <c r="Z182838" i="1"/>
  <c r="Z182837" i="1"/>
  <c r="Z182836" i="1"/>
  <c r="Z182835" i="1"/>
  <c r="Z182834" i="1"/>
  <c r="Z182833" i="1"/>
  <c r="Z182832" i="1"/>
  <c r="Z182831" i="1"/>
  <c r="Z182830" i="1"/>
  <c r="Z182829" i="1"/>
  <c r="Z182828" i="1"/>
  <c r="Z182827" i="1"/>
  <c r="Z182826" i="1"/>
  <c r="Z182825" i="1"/>
  <c r="Z182824" i="1"/>
  <c r="Z182823" i="1"/>
  <c r="Z182822" i="1"/>
  <c r="Z182821" i="1"/>
  <c r="Z182820" i="1"/>
  <c r="Z182819" i="1"/>
  <c r="Z182818" i="1"/>
  <c r="Z182817" i="1"/>
  <c r="Z182816" i="1"/>
  <c r="Z182815" i="1"/>
  <c r="Z182814" i="1"/>
  <c r="Z182813" i="1"/>
  <c r="Z182812" i="1"/>
  <c r="Z182811" i="1"/>
  <c r="Z182810" i="1"/>
  <c r="Z182809" i="1"/>
  <c r="Z182808" i="1"/>
  <c r="Z182807" i="1"/>
  <c r="Z182806" i="1"/>
  <c r="Z182805" i="1"/>
  <c r="Z182804" i="1"/>
  <c r="Z182803" i="1"/>
  <c r="Z182802" i="1"/>
  <c r="Z182801" i="1"/>
  <c r="Z182800" i="1"/>
  <c r="Z182799" i="1"/>
  <c r="Z182798" i="1"/>
  <c r="Z182797" i="1"/>
  <c r="Z182796" i="1"/>
  <c r="Z182795" i="1"/>
  <c r="Z182794" i="1"/>
  <c r="Z182793" i="1"/>
  <c r="Z182792" i="1"/>
  <c r="Z182791" i="1"/>
  <c r="Z182790" i="1"/>
  <c r="Z182789" i="1"/>
  <c r="Z182788" i="1"/>
  <c r="Z182787" i="1"/>
  <c r="Z182786" i="1"/>
  <c r="Z182785" i="1"/>
  <c r="Z182784" i="1"/>
  <c r="Z182783" i="1"/>
  <c r="Z182782" i="1"/>
  <c r="Z182781" i="1"/>
  <c r="Z182780" i="1"/>
  <c r="Z182779" i="1"/>
  <c r="Z182778" i="1"/>
  <c r="Z182777" i="1"/>
  <c r="Z182776" i="1"/>
  <c r="Z182775" i="1"/>
  <c r="Z182774" i="1"/>
  <c r="Z182773" i="1"/>
  <c r="Z182772" i="1"/>
  <c r="Z182771" i="1"/>
  <c r="Z182770" i="1"/>
  <c r="Z182769" i="1"/>
  <c r="Z182768" i="1"/>
  <c r="Z182767" i="1"/>
  <c r="Z182766" i="1"/>
  <c r="Z182765" i="1"/>
  <c r="Z182764" i="1"/>
  <c r="Z182763" i="1"/>
  <c r="Z182762" i="1"/>
  <c r="Z182761" i="1"/>
  <c r="Z182760" i="1"/>
  <c r="Z182759" i="1"/>
  <c r="Z182758" i="1"/>
  <c r="Z182757" i="1"/>
  <c r="Z182756" i="1"/>
  <c r="Z182755" i="1"/>
  <c r="Z182754" i="1"/>
  <c r="Z182753" i="1"/>
  <c r="Z182752" i="1"/>
  <c r="Z182751" i="1"/>
  <c r="Z182750" i="1"/>
  <c r="Z182749" i="1"/>
  <c r="Z182748" i="1"/>
  <c r="Z182747" i="1"/>
  <c r="Z182746" i="1"/>
  <c r="Z182745" i="1"/>
  <c r="Z182744" i="1"/>
  <c r="Z182743" i="1"/>
  <c r="Z182742" i="1"/>
  <c r="Z182741" i="1"/>
  <c r="Z182740" i="1"/>
  <c r="Z182739" i="1"/>
  <c r="Z182738" i="1"/>
  <c r="Z182737" i="1"/>
  <c r="Z182736" i="1"/>
  <c r="Z182735" i="1"/>
  <c r="Z182734" i="1"/>
  <c r="Z182733" i="1"/>
  <c r="Z182732" i="1"/>
  <c r="Z182731" i="1"/>
  <c r="Z182730" i="1"/>
  <c r="Z182729" i="1"/>
  <c r="Z182728" i="1"/>
  <c r="Z182727" i="1"/>
  <c r="Z182726" i="1"/>
  <c r="Z182725" i="1"/>
  <c r="Z182724" i="1"/>
  <c r="Z182723" i="1"/>
  <c r="Z182722" i="1"/>
  <c r="Z182721" i="1"/>
  <c r="Z182720" i="1"/>
  <c r="Z182719" i="1"/>
  <c r="Z182718" i="1"/>
  <c r="Z182717" i="1"/>
  <c r="Z182716" i="1"/>
  <c r="Z182715" i="1"/>
  <c r="Z182714" i="1"/>
  <c r="Z182713" i="1"/>
  <c r="Z182712" i="1"/>
  <c r="Z182711" i="1"/>
  <c r="Z182710" i="1"/>
  <c r="Z182709" i="1"/>
  <c r="Z182708" i="1"/>
  <c r="Z182707" i="1"/>
  <c r="Z182706" i="1"/>
  <c r="Z182705" i="1"/>
  <c r="Z182704" i="1"/>
  <c r="Z182703" i="1"/>
  <c r="Z182702" i="1"/>
  <c r="Z182701" i="1"/>
  <c r="Z182700" i="1"/>
  <c r="Z182699" i="1"/>
  <c r="Z182698" i="1"/>
  <c r="Z182697" i="1"/>
  <c r="Z182696" i="1"/>
  <c r="Z182695" i="1"/>
  <c r="Z182694" i="1"/>
  <c r="Z182693" i="1"/>
  <c r="Z182692" i="1"/>
  <c r="Z182691" i="1"/>
  <c r="Z182690" i="1"/>
  <c r="Z182689" i="1"/>
  <c r="Z182688" i="1"/>
  <c r="Z182687" i="1"/>
  <c r="Z182686" i="1"/>
  <c r="Z182685" i="1"/>
  <c r="Z182684" i="1"/>
  <c r="Z182683" i="1"/>
  <c r="Z182682" i="1"/>
  <c r="Z182681" i="1"/>
  <c r="Z182680" i="1"/>
  <c r="Z182679" i="1"/>
  <c r="Z182678" i="1"/>
  <c r="Z182677" i="1"/>
  <c r="Z182676" i="1"/>
  <c r="Z182675" i="1"/>
  <c r="Z182674" i="1"/>
  <c r="Z182673" i="1"/>
  <c r="Z182672" i="1"/>
  <c r="Z182671" i="1"/>
  <c r="Z182670" i="1"/>
  <c r="Z182669" i="1"/>
  <c r="Z182668" i="1"/>
  <c r="Z182667" i="1"/>
  <c r="Z182666" i="1"/>
  <c r="Z182665" i="1"/>
  <c r="Z182664" i="1"/>
  <c r="Z182663" i="1"/>
  <c r="Z182662" i="1"/>
  <c r="Z182661" i="1"/>
  <c r="Z182660" i="1"/>
  <c r="Z182659" i="1"/>
  <c r="Z182658" i="1"/>
  <c r="Z182657" i="1"/>
  <c r="Z182656" i="1"/>
  <c r="Z182655" i="1"/>
  <c r="Z182654" i="1"/>
  <c r="Z182653" i="1"/>
  <c r="Z182652" i="1"/>
  <c r="Z182651" i="1"/>
  <c r="Z182650" i="1"/>
  <c r="Z182649" i="1"/>
  <c r="Z182648" i="1"/>
  <c r="Z182647" i="1"/>
  <c r="Z182646" i="1"/>
  <c r="Z182645" i="1"/>
  <c r="Z182644" i="1"/>
  <c r="Z182643" i="1"/>
  <c r="Z182642" i="1"/>
  <c r="Z182641" i="1"/>
  <c r="Z182640" i="1"/>
  <c r="Z182639" i="1"/>
  <c r="Z182638" i="1"/>
  <c r="Z182637" i="1"/>
  <c r="Z182636" i="1"/>
  <c r="Z182635" i="1"/>
  <c r="Z182634" i="1"/>
  <c r="Z182633" i="1"/>
  <c r="Z182632" i="1"/>
  <c r="Z182631" i="1"/>
  <c r="Z182630" i="1"/>
  <c r="Z182629" i="1"/>
  <c r="Z182628" i="1"/>
  <c r="Z182627" i="1"/>
  <c r="Z182626" i="1"/>
  <c r="Z182625" i="1"/>
  <c r="Z182624" i="1"/>
  <c r="Z182623" i="1"/>
  <c r="Z182622" i="1"/>
  <c r="Z182621" i="1"/>
  <c r="Z182620" i="1"/>
  <c r="Z182619" i="1"/>
  <c r="Z182618" i="1"/>
  <c r="Z182617" i="1"/>
  <c r="Z182616" i="1"/>
  <c r="Z182615" i="1"/>
  <c r="Z182614" i="1"/>
  <c r="Z182613" i="1"/>
  <c r="Z182612" i="1"/>
  <c r="Z182611" i="1"/>
  <c r="Z182610" i="1"/>
  <c r="Z182609" i="1"/>
  <c r="Z182608" i="1"/>
  <c r="Z182607" i="1"/>
  <c r="Z182606" i="1"/>
  <c r="Z182605" i="1"/>
  <c r="Z182604" i="1"/>
  <c r="Z182603" i="1"/>
  <c r="Z182602" i="1"/>
  <c r="Z182601" i="1"/>
  <c r="Z182600" i="1"/>
  <c r="Z182599" i="1"/>
  <c r="Z182598" i="1"/>
  <c r="Z182597" i="1"/>
  <c r="Z182596" i="1"/>
  <c r="Z182595" i="1"/>
  <c r="Z182594" i="1"/>
  <c r="Z182593" i="1"/>
  <c r="Z182592" i="1"/>
  <c r="Z182591" i="1"/>
  <c r="Z182590" i="1"/>
  <c r="Z182589" i="1"/>
  <c r="Z182588" i="1"/>
  <c r="Z182587" i="1"/>
  <c r="Z182586" i="1"/>
  <c r="Z182585" i="1"/>
  <c r="Z182584" i="1"/>
  <c r="Z182583" i="1"/>
  <c r="Z182582" i="1"/>
  <c r="Z182581" i="1"/>
  <c r="Z182580" i="1"/>
  <c r="Z182579" i="1"/>
  <c r="Z182578" i="1"/>
  <c r="Z182577" i="1"/>
  <c r="Z182576" i="1"/>
  <c r="Z182575" i="1"/>
  <c r="Z182574" i="1"/>
  <c r="Z182573" i="1"/>
  <c r="Z182572" i="1"/>
  <c r="Z182571" i="1"/>
  <c r="Z182570" i="1"/>
  <c r="Z182569" i="1"/>
  <c r="Z182568" i="1"/>
  <c r="Z182567" i="1"/>
  <c r="Z182566" i="1"/>
  <c r="Z182565" i="1"/>
  <c r="Z182564" i="1"/>
  <c r="Z182563" i="1"/>
  <c r="Z182562" i="1"/>
  <c r="Z182561" i="1"/>
  <c r="Z182560" i="1"/>
  <c r="Z182559" i="1"/>
  <c r="Z182558" i="1"/>
  <c r="Z182557" i="1"/>
  <c r="Z182556" i="1"/>
  <c r="Z182555" i="1"/>
  <c r="Z182554" i="1"/>
  <c r="Z182553" i="1"/>
  <c r="Z182552" i="1"/>
  <c r="Z182551" i="1"/>
  <c r="Z182550" i="1"/>
  <c r="Z182549" i="1"/>
  <c r="Z182548" i="1"/>
  <c r="Z182547" i="1"/>
  <c r="Z182546" i="1"/>
  <c r="Z182545" i="1"/>
  <c r="Z182544" i="1"/>
  <c r="Z182543" i="1"/>
  <c r="Z182542" i="1"/>
  <c r="Z182541" i="1"/>
  <c r="Z182540" i="1"/>
  <c r="Z182539" i="1"/>
  <c r="Z182538" i="1"/>
  <c r="Z182537" i="1"/>
  <c r="Z182536" i="1"/>
  <c r="Z182535" i="1"/>
  <c r="Z182534" i="1"/>
  <c r="Z182533" i="1"/>
  <c r="Z182532" i="1"/>
  <c r="Z182531" i="1"/>
  <c r="Z182530" i="1"/>
  <c r="Z182529" i="1"/>
  <c r="Z182528" i="1"/>
  <c r="Z182527" i="1"/>
  <c r="Z182526" i="1"/>
  <c r="Z182525" i="1"/>
  <c r="Z182524" i="1"/>
  <c r="Z182523" i="1"/>
  <c r="Z182522" i="1"/>
  <c r="Z182521" i="1"/>
  <c r="Z182520" i="1"/>
  <c r="Z182519" i="1"/>
  <c r="Z182518" i="1"/>
  <c r="Z182517" i="1"/>
  <c r="Z182516" i="1"/>
  <c r="Z182515" i="1"/>
  <c r="Z182514" i="1"/>
  <c r="Z182513" i="1"/>
  <c r="Z182512" i="1"/>
  <c r="Z182511" i="1"/>
  <c r="Z182510" i="1"/>
  <c r="Z182509" i="1"/>
  <c r="Z182508" i="1"/>
  <c r="Z182507" i="1"/>
  <c r="Z182506" i="1"/>
  <c r="Z182505" i="1"/>
  <c r="Z182504" i="1"/>
  <c r="Z182503" i="1"/>
  <c r="Z182502" i="1"/>
  <c r="Z182501" i="1"/>
  <c r="Z182500" i="1"/>
  <c r="Z182499" i="1"/>
  <c r="Z182498" i="1"/>
  <c r="Z182497" i="1"/>
  <c r="Z182496" i="1"/>
  <c r="Z182495" i="1"/>
  <c r="Z182494" i="1"/>
  <c r="Z182493" i="1"/>
  <c r="Z182492" i="1"/>
  <c r="Z182491" i="1"/>
  <c r="Z182490" i="1"/>
  <c r="Z182489" i="1"/>
  <c r="Z182488" i="1"/>
  <c r="Z182487" i="1"/>
  <c r="Z182486" i="1"/>
  <c r="Z182485" i="1"/>
  <c r="Z182484" i="1"/>
  <c r="Z182483" i="1"/>
  <c r="Z182482" i="1"/>
  <c r="Z182481" i="1"/>
  <c r="Z182480" i="1"/>
  <c r="Z182479" i="1"/>
  <c r="Z182478" i="1"/>
  <c r="Z182477" i="1"/>
  <c r="Z182476" i="1"/>
  <c r="Z182475" i="1"/>
  <c r="Z182474" i="1"/>
  <c r="Z182473" i="1"/>
  <c r="Z182472" i="1"/>
  <c r="Z182471" i="1"/>
  <c r="Z182470" i="1"/>
  <c r="Z182469" i="1"/>
  <c r="Z182468" i="1"/>
  <c r="Z182467" i="1"/>
  <c r="Z182466" i="1"/>
  <c r="Z182465" i="1"/>
  <c r="Z182464" i="1"/>
  <c r="Z182463" i="1"/>
  <c r="Z182462" i="1"/>
  <c r="Z182461" i="1"/>
  <c r="Z182460" i="1"/>
  <c r="Z182459" i="1"/>
  <c r="Z182458" i="1"/>
  <c r="Z182457" i="1"/>
  <c r="Z182456" i="1"/>
  <c r="Z182455" i="1"/>
  <c r="Z182454" i="1"/>
  <c r="Z182453" i="1"/>
  <c r="Z182452" i="1"/>
  <c r="Z182451" i="1"/>
  <c r="Z182450" i="1"/>
  <c r="Z182449" i="1"/>
  <c r="Z182448" i="1"/>
  <c r="Z182447" i="1"/>
  <c r="Z182446" i="1"/>
  <c r="Z182445" i="1"/>
  <c r="Z182444" i="1"/>
  <c r="Z182443" i="1"/>
  <c r="Z182442" i="1"/>
  <c r="Z182441" i="1"/>
  <c r="Z182440" i="1"/>
  <c r="Z182439" i="1"/>
  <c r="Z182438" i="1"/>
  <c r="Z182437" i="1"/>
  <c r="Z182436" i="1"/>
  <c r="Z182435" i="1"/>
  <c r="Z182434" i="1"/>
  <c r="Z182433" i="1"/>
  <c r="Z182432" i="1"/>
  <c r="Z182431" i="1"/>
  <c r="Z182430" i="1"/>
  <c r="Z182429" i="1"/>
  <c r="Z182428" i="1"/>
  <c r="Z182427" i="1"/>
  <c r="Z182426" i="1"/>
  <c r="Z182425" i="1"/>
  <c r="Z182424" i="1"/>
  <c r="Z182423" i="1"/>
  <c r="Z182422" i="1"/>
  <c r="Z182421" i="1"/>
  <c r="Z182420" i="1"/>
  <c r="Z182419" i="1"/>
  <c r="Z182418" i="1"/>
  <c r="Z182417" i="1"/>
  <c r="Z182416" i="1"/>
  <c r="Z182415" i="1"/>
  <c r="Z182414" i="1"/>
  <c r="Z182413" i="1"/>
  <c r="Z182412" i="1"/>
  <c r="Z182411" i="1"/>
  <c r="Z182410" i="1"/>
  <c r="Z182409" i="1"/>
  <c r="Z182408" i="1"/>
  <c r="Z182407" i="1"/>
  <c r="Z182406" i="1"/>
  <c r="Z182405" i="1"/>
  <c r="Z182404" i="1"/>
  <c r="Z182403" i="1"/>
  <c r="Z182402" i="1"/>
  <c r="Z182401" i="1"/>
  <c r="Z182400" i="1"/>
  <c r="Z182399" i="1"/>
  <c r="Z182398" i="1"/>
  <c r="Z182397" i="1"/>
  <c r="Z182396" i="1"/>
  <c r="Z182395" i="1"/>
  <c r="Z182394" i="1"/>
  <c r="Z182393" i="1"/>
  <c r="Z182392" i="1"/>
  <c r="Z182391" i="1"/>
  <c r="Z182390" i="1"/>
  <c r="Z182389" i="1"/>
  <c r="Z182388" i="1"/>
  <c r="Z182387" i="1"/>
  <c r="Z182386" i="1"/>
  <c r="Z182385" i="1"/>
  <c r="Z182384" i="1"/>
  <c r="Z182383" i="1"/>
  <c r="Z182382" i="1"/>
  <c r="Z182381" i="1"/>
  <c r="Z182380" i="1"/>
  <c r="Z182379" i="1"/>
  <c r="Z182378" i="1"/>
  <c r="Z182377" i="1"/>
  <c r="Z182376" i="1"/>
  <c r="Z182375" i="1"/>
  <c r="Z182374" i="1"/>
  <c r="Z182373" i="1"/>
  <c r="Z182372" i="1"/>
  <c r="Z182371" i="1"/>
  <c r="Z182370" i="1"/>
  <c r="Z182369" i="1"/>
  <c r="Z182368" i="1"/>
  <c r="Z182367" i="1"/>
  <c r="Z182366" i="1"/>
  <c r="Z182365" i="1"/>
  <c r="Z182364" i="1"/>
  <c r="Z182363" i="1"/>
  <c r="Z182362" i="1"/>
  <c r="Z182361" i="1"/>
  <c r="Z182360" i="1"/>
  <c r="Z182359" i="1"/>
  <c r="Z182358" i="1"/>
  <c r="Z182357" i="1"/>
  <c r="Z182356" i="1"/>
  <c r="Z182355" i="1"/>
  <c r="Z182354" i="1"/>
  <c r="Z182353" i="1"/>
  <c r="Z182352" i="1"/>
  <c r="Z182351" i="1"/>
  <c r="Z182350" i="1"/>
  <c r="Z182349" i="1"/>
  <c r="Z182348" i="1"/>
  <c r="Z182347" i="1"/>
  <c r="Z182346" i="1"/>
  <c r="Z182345" i="1"/>
  <c r="Z182344" i="1"/>
  <c r="Z182343" i="1"/>
  <c r="Z182342" i="1"/>
  <c r="Z182341" i="1"/>
  <c r="Z182340" i="1"/>
  <c r="Z182339" i="1"/>
  <c r="Z182338" i="1"/>
  <c r="Z182337" i="1"/>
  <c r="Z182336" i="1"/>
  <c r="Z182335" i="1"/>
  <c r="Z182334" i="1"/>
  <c r="Z182333" i="1"/>
  <c r="Z182332" i="1"/>
  <c r="Z182331" i="1"/>
  <c r="Z182330" i="1"/>
  <c r="Z182329" i="1"/>
  <c r="Z182328" i="1"/>
  <c r="Z182327" i="1"/>
  <c r="Z182326" i="1"/>
  <c r="Z182325" i="1"/>
  <c r="Z182324" i="1"/>
  <c r="Z182323" i="1"/>
  <c r="Z182322" i="1"/>
  <c r="Z182321" i="1"/>
  <c r="Z182320" i="1"/>
  <c r="Z182319" i="1"/>
  <c r="Z182318" i="1"/>
  <c r="Z182317" i="1"/>
  <c r="Z182316" i="1"/>
  <c r="Z182315" i="1"/>
  <c r="Z182314" i="1"/>
  <c r="Z182313" i="1"/>
  <c r="Z182312" i="1"/>
  <c r="Z182311" i="1"/>
  <c r="Z182310" i="1"/>
  <c r="Z182309" i="1"/>
  <c r="Z182308" i="1"/>
  <c r="Z182307" i="1"/>
  <c r="Z182306" i="1"/>
  <c r="Z182305" i="1"/>
  <c r="Z182304" i="1"/>
  <c r="Z182303" i="1"/>
  <c r="Z182302" i="1"/>
  <c r="Z182301" i="1"/>
  <c r="Z182300" i="1"/>
  <c r="Z182299" i="1"/>
  <c r="Z182298" i="1"/>
  <c r="Z182297" i="1"/>
  <c r="Z182296" i="1"/>
  <c r="Z182295" i="1"/>
  <c r="Z182294" i="1"/>
  <c r="Z182293" i="1"/>
  <c r="Z182292" i="1"/>
  <c r="Z182291" i="1"/>
  <c r="Z182290" i="1"/>
  <c r="Z182289" i="1"/>
  <c r="Z182288" i="1"/>
  <c r="Z182287" i="1"/>
  <c r="Z182286" i="1"/>
  <c r="Z182285" i="1"/>
  <c r="Z182284" i="1"/>
  <c r="Z182283" i="1"/>
  <c r="Z182282" i="1"/>
  <c r="Z182281" i="1"/>
  <c r="Z182280" i="1"/>
  <c r="Z182279" i="1"/>
  <c r="Z182278" i="1"/>
  <c r="Z182277" i="1"/>
  <c r="Z182276" i="1"/>
  <c r="Z182275" i="1"/>
  <c r="Z182274" i="1"/>
  <c r="Z182273" i="1"/>
  <c r="Z182272" i="1"/>
  <c r="Z182271" i="1"/>
  <c r="Z182270" i="1"/>
  <c r="Z182269" i="1"/>
  <c r="Z182268" i="1"/>
  <c r="Z182267" i="1"/>
  <c r="Z182266" i="1"/>
  <c r="Z182265" i="1"/>
  <c r="Z182264" i="1"/>
  <c r="Z182263" i="1"/>
  <c r="Z182262" i="1"/>
  <c r="Z182261" i="1"/>
  <c r="Z182260" i="1"/>
  <c r="Z182259" i="1"/>
  <c r="Z182258" i="1"/>
  <c r="Z182257" i="1"/>
  <c r="Z182256" i="1"/>
  <c r="Z182255" i="1"/>
  <c r="Z182254" i="1"/>
  <c r="Z182253" i="1"/>
  <c r="Z182252" i="1"/>
  <c r="Z182251" i="1"/>
  <c r="Z182250" i="1"/>
  <c r="Z182249" i="1"/>
  <c r="Z182248" i="1"/>
  <c r="Z182247" i="1"/>
  <c r="Z182246" i="1"/>
  <c r="Z182245" i="1"/>
  <c r="Z182244" i="1"/>
  <c r="Z182243" i="1"/>
  <c r="Z182242" i="1"/>
  <c r="Z182241" i="1"/>
  <c r="Z182240" i="1"/>
  <c r="Z182239" i="1"/>
  <c r="Z182238" i="1"/>
  <c r="Z182237" i="1"/>
  <c r="Z182236" i="1"/>
  <c r="Z182235" i="1"/>
  <c r="Z182234" i="1"/>
  <c r="Z182233" i="1"/>
  <c r="Z182232" i="1"/>
  <c r="Z182231" i="1"/>
  <c r="Z182230" i="1"/>
  <c r="Z182229" i="1"/>
  <c r="Z182228" i="1"/>
  <c r="Z182227" i="1"/>
  <c r="Z182226" i="1"/>
  <c r="Z182225" i="1"/>
  <c r="Z182224" i="1"/>
  <c r="Z182223" i="1"/>
  <c r="Z182222" i="1"/>
  <c r="Z182221" i="1"/>
  <c r="Z182220" i="1"/>
  <c r="Z182219" i="1"/>
  <c r="Z182218" i="1"/>
  <c r="Z182217" i="1"/>
  <c r="Z182216" i="1"/>
  <c r="Z182215" i="1"/>
  <c r="Z182214" i="1"/>
  <c r="Z182213" i="1"/>
  <c r="Z182212" i="1"/>
  <c r="Z182211" i="1"/>
  <c r="Z182210" i="1"/>
  <c r="Z182209" i="1"/>
  <c r="Z182208" i="1"/>
  <c r="Z182207" i="1"/>
  <c r="Z182206" i="1"/>
  <c r="Z182205" i="1"/>
  <c r="Z182204" i="1"/>
  <c r="Z182203" i="1"/>
  <c r="Z182202" i="1"/>
  <c r="Z182201" i="1"/>
  <c r="Z182200" i="1"/>
  <c r="Z182199" i="1"/>
  <c r="Z182198" i="1"/>
  <c r="Z182197" i="1"/>
  <c r="Z182196" i="1"/>
  <c r="Z182195" i="1"/>
  <c r="Z182194" i="1"/>
  <c r="Z182193" i="1"/>
  <c r="Z182192" i="1"/>
  <c r="Z182191" i="1"/>
  <c r="Z182190" i="1"/>
  <c r="Z182189" i="1"/>
  <c r="Z182188" i="1"/>
  <c r="Z182187" i="1"/>
  <c r="Z182186" i="1"/>
  <c r="Z182185" i="1"/>
  <c r="Z182184" i="1"/>
  <c r="Z182183" i="1"/>
  <c r="Z182182" i="1"/>
  <c r="Z182181" i="1"/>
  <c r="Z182180" i="1"/>
  <c r="Z182179" i="1"/>
  <c r="Z182178" i="1"/>
  <c r="Z182177" i="1"/>
  <c r="Z182176" i="1"/>
  <c r="Z182175" i="1"/>
  <c r="Z182174" i="1"/>
  <c r="Z182173" i="1"/>
  <c r="Z182172" i="1"/>
  <c r="Z182171" i="1"/>
  <c r="Z182170" i="1"/>
  <c r="Z182169" i="1"/>
  <c r="Z182168" i="1"/>
  <c r="Z182167" i="1"/>
  <c r="Z182166" i="1"/>
  <c r="Z182165" i="1"/>
  <c r="Z182164" i="1"/>
  <c r="Z182163" i="1"/>
  <c r="Z182162" i="1"/>
  <c r="Z182161" i="1"/>
  <c r="Z182160" i="1"/>
  <c r="Z182159" i="1"/>
  <c r="Z182158" i="1"/>
  <c r="Z182157" i="1"/>
  <c r="Z182156" i="1"/>
  <c r="Z182155" i="1"/>
  <c r="Z182154" i="1"/>
  <c r="Z182153" i="1"/>
  <c r="Z182152" i="1"/>
  <c r="Z182151" i="1"/>
  <c r="Z182150" i="1"/>
  <c r="Z182149" i="1"/>
  <c r="Z182148" i="1"/>
  <c r="Z182147" i="1"/>
  <c r="Z182146" i="1"/>
  <c r="Z182145" i="1"/>
  <c r="Z182144" i="1"/>
  <c r="Z182143" i="1"/>
  <c r="Z182142" i="1"/>
  <c r="Z182141" i="1"/>
  <c r="Z182140" i="1"/>
  <c r="Z182139" i="1"/>
  <c r="Z182138" i="1"/>
  <c r="Z182137" i="1"/>
  <c r="Z182136" i="1"/>
  <c r="Z182135" i="1"/>
  <c r="Z182134" i="1"/>
  <c r="Z182133" i="1"/>
  <c r="Z182132" i="1"/>
  <c r="Z182131" i="1"/>
  <c r="Z182130" i="1"/>
  <c r="Z182129" i="1"/>
  <c r="Z182128" i="1"/>
  <c r="Z182127" i="1"/>
  <c r="Z182126" i="1"/>
  <c r="Z182125" i="1"/>
  <c r="Z182124" i="1"/>
  <c r="Z182123" i="1"/>
  <c r="Z182122" i="1"/>
  <c r="Z182121" i="1"/>
  <c r="Z182120" i="1"/>
  <c r="Z182119" i="1"/>
  <c r="Z182118" i="1"/>
  <c r="Z182117" i="1"/>
  <c r="Z182116" i="1"/>
  <c r="Z182115" i="1"/>
  <c r="Z182114" i="1"/>
  <c r="Z182113" i="1"/>
  <c r="Z182112" i="1"/>
  <c r="Z182111" i="1"/>
  <c r="Z182110" i="1"/>
  <c r="Z182109" i="1"/>
  <c r="Z182108" i="1"/>
  <c r="Z182107" i="1"/>
  <c r="Z182106" i="1"/>
  <c r="Z182105" i="1"/>
  <c r="Z182104" i="1"/>
  <c r="Z182103" i="1"/>
  <c r="Z182102" i="1"/>
  <c r="Z182101" i="1"/>
  <c r="Z182100" i="1"/>
  <c r="Z182099" i="1"/>
  <c r="Z182098" i="1"/>
  <c r="Z182097" i="1"/>
  <c r="Z182096" i="1"/>
  <c r="Z182095" i="1"/>
  <c r="Z182094" i="1"/>
  <c r="Z182093" i="1"/>
  <c r="Z182092" i="1"/>
  <c r="Z182091" i="1"/>
  <c r="Z182090" i="1"/>
  <c r="Z182089" i="1"/>
  <c r="Z182088" i="1"/>
  <c r="Z182087" i="1"/>
  <c r="Z182086" i="1"/>
  <c r="Z182085" i="1"/>
  <c r="Z182084" i="1"/>
  <c r="Z182083" i="1"/>
  <c r="Z182082" i="1"/>
  <c r="Z182081" i="1"/>
  <c r="Z182080" i="1"/>
  <c r="Z182079" i="1"/>
  <c r="Z182078" i="1"/>
  <c r="Z182077" i="1"/>
  <c r="Z182076" i="1"/>
  <c r="Z182075" i="1"/>
  <c r="Z182074" i="1"/>
  <c r="Z182073" i="1"/>
  <c r="Z182072" i="1"/>
  <c r="Z182071" i="1"/>
  <c r="Z182070" i="1"/>
  <c r="Z182069" i="1"/>
  <c r="Z182068" i="1"/>
  <c r="Z182067" i="1"/>
  <c r="Z182066" i="1"/>
  <c r="Z182065" i="1"/>
  <c r="Z182064" i="1"/>
  <c r="Z182063" i="1"/>
  <c r="Z182062" i="1"/>
  <c r="Z182061" i="1"/>
  <c r="Z182060" i="1"/>
  <c r="Z182059" i="1"/>
  <c r="Z182058" i="1"/>
  <c r="Z182057" i="1"/>
  <c r="Z182056" i="1"/>
  <c r="Z182055" i="1"/>
  <c r="Z182054" i="1"/>
  <c r="Z182053" i="1"/>
  <c r="Z182052" i="1"/>
  <c r="Z182051" i="1"/>
  <c r="Z182050" i="1"/>
  <c r="Z182049" i="1"/>
  <c r="Z182048" i="1"/>
  <c r="Z182047" i="1"/>
  <c r="Z182046" i="1"/>
  <c r="Z182045" i="1"/>
  <c r="Z182044" i="1"/>
  <c r="Z182043" i="1"/>
  <c r="Z182042" i="1"/>
  <c r="Z182041" i="1"/>
  <c r="Z182040" i="1"/>
  <c r="Z182039" i="1"/>
  <c r="Z182038" i="1"/>
  <c r="Z182037" i="1"/>
  <c r="Z182036" i="1"/>
  <c r="Z182035" i="1"/>
  <c r="Z182034" i="1"/>
  <c r="Z182033" i="1"/>
  <c r="Z182032" i="1"/>
  <c r="Z182031" i="1"/>
  <c r="Z182030" i="1"/>
  <c r="Z182029" i="1"/>
  <c r="Z182028" i="1"/>
  <c r="Z182027" i="1"/>
  <c r="Z182026" i="1"/>
  <c r="Z182025" i="1"/>
  <c r="Z182024" i="1"/>
  <c r="Z182023" i="1"/>
  <c r="Z182022" i="1"/>
  <c r="Z182021" i="1"/>
  <c r="Z182020" i="1"/>
  <c r="Z182019" i="1"/>
  <c r="Z182018" i="1"/>
  <c r="Z182017" i="1"/>
  <c r="Z182016" i="1"/>
  <c r="Z182015" i="1"/>
  <c r="Z182014" i="1"/>
  <c r="Z182013" i="1"/>
  <c r="Z182012" i="1"/>
  <c r="Z182011" i="1"/>
  <c r="Z182010" i="1"/>
  <c r="Z182009" i="1"/>
  <c r="Z182008" i="1"/>
  <c r="Z182007" i="1"/>
  <c r="Z182006" i="1"/>
  <c r="Z182005" i="1"/>
  <c r="Z182004" i="1"/>
  <c r="Z182003" i="1"/>
  <c r="Z182002" i="1"/>
  <c r="Z182001" i="1"/>
  <c r="Z182000" i="1"/>
  <c r="Z181999" i="1"/>
  <c r="Z181998" i="1"/>
  <c r="Z181997" i="1"/>
  <c r="Z181996" i="1"/>
  <c r="Z181995" i="1"/>
  <c r="Z181994" i="1"/>
  <c r="Z181993" i="1"/>
  <c r="Z181992" i="1"/>
  <c r="Z181991" i="1"/>
  <c r="Z181990" i="1"/>
  <c r="Z181989" i="1"/>
  <c r="Z181988" i="1"/>
  <c r="Z181987" i="1"/>
  <c r="Z181986" i="1"/>
  <c r="Z181985" i="1"/>
  <c r="Z181984" i="1"/>
  <c r="Z181983" i="1"/>
  <c r="Z181982" i="1"/>
  <c r="Z181981" i="1"/>
  <c r="Z181980" i="1"/>
  <c r="Z181979" i="1"/>
  <c r="Z181978" i="1"/>
  <c r="Z181977" i="1"/>
  <c r="Z181976" i="1"/>
  <c r="Z181975" i="1"/>
  <c r="Z181974" i="1"/>
  <c r="Z181973" i="1"/>
  <c r="Z181972" i="1"/>
  <c r="Z181971" i="1"/>
  <c r="Z181970" i="1"/>
  <c r="Z181969" i="1"/>
  <c r="Z181968" i="1"/>
  <c r="Z181967" i="1"/>
  <c r="Z181966" i="1"/>
  <c r="Z181965" i="1"/>
  <c r="Z181964" i="1"/>
  <c r="Z181963" i="1"/>
  <c r="Z181962" i="1"/>
  <c r="Z181961" i="1"/>
  <c r="Z181960" i="1"/>
  <c r="Z181959" i="1"/>
  <c r="Z181958" i="1"/>
  <c r="Z181957" i="1"/>
  <c r="Z181956" i="1"/>
  <c r="Z181955" i="1"/>
  <c r="Z181954" i="1"/>
  <c r="Z181953" i="1"/>
  <c r="Z181952" i="1"/>
  <c r="Z181951" i="1"/>
  <c r="Z181950" i="1"/>
  <c r="Z181949" i="1"/>
  <c r="Z181948" i="1"/>
  <c r="Z181947" i="1"/>
  <c r="Z181946" i="1"/>
  <c r="Z181945" i="1"/>
  <c r="Z181944" i="1"/>
  <c r="Z181943" i="1"/>
  <c r="Z181942" i="1"/>
  <c r="Z181941" i="1"/>
  <c r="Z181940" i="1"/>
  <c r="Z181939" i="1"/>
  <c r="Z181938" i="1"/>
  <c r="Z181937" i="1"/>
  <c r="Z181936" i="1"/>
  <c r="Z181935" i="1"/>
  <c r="Z181934" i="1"/>
  <c r="Z181933" i="1"/>
  <c r="Z181932" i="1"/>
  <c r="Z181931" i="1"/>
  <c r="Z181930" i="1"/>
  <c r="Z181929" i="1"/>
  <c r="Z181928" i="1"/>
  <c r="Z181927" i="1"/>
  <c r="Z181926" i="1"/>
  <c r="Z181925" i="1"/>
  <c r="Z181924" i="1"/>
  <c r="Z181923" i="1"/>
  <c r="Z181922" i="1"/>
  <c r="Z181921" i="1"/>
  <c r="Z181920" i="1"/>
  <c r="Z181919" i="1"/>
  <c r="Z181918" i="1"/>
  <c r="Z181917" i="1"/>
  <c r="Z181916" i="1"/>
  <c r="Z181915" i="1"/>
  <c r="Z181914" i="1"/>
  <c r="Z181913" i="1"/>
  <c r="Z181912" i="1"/>
  <c r="Z181911" i="1"/>
  <c r="Z181910" i="1"/>
  <c r="Z181909" i="1"/>
  <c r="Z181908" i="1"/>
  <c r="Z181907" i="1"/>
  <c r="Z181906" i="1"/>
  <c r="Z181905" i="1"/>
  <c r="Z181904" i="1"/>
  <c r="Z181903" i="1"/>
  <c r="Z181902" i="1"/>
  <c r="Z181901" i="1"/>
  <c r="Z181900" i="1"/>
  <c r="Z181899" i="1"/>
  <c r="Z181898" i="1"/>
  <c r="Z181897" i="1"/>
  <c r="Z181896" i="1"/>
  <c r="Z181895" i="1"/>
  <c r="Z181894" i="1"/>
  <c r="Z181893" i="1"/>
  <c r="Z181892" i="1"/>
  <c r="Z181891" i="1"/>
  <c r="Z181890" i="1"/>
  <c r="Z181889" i="1"/>
  <c r="Z181888" i="1"/>
  <c r="Z181887" i="1"/>
  <c r="Z181886" i="1"/>
  <c r="Z181885" i="1"/>
  <c r="Z181884" i="1"/>
  <c r="Z181883" i="1"/>
  <c r="Z181882" i="1"/>
  <c r="Z181881" i="1"/>
  <c r="Z181880" i="1"/>
  <c r="Z181879" i="1"/>
  <c r="Z181878" i="1"/>
  <c r="Z181877" i="1"/>
  <c r="Z181876" i="1"/>
  <c r="Z181875" i="1"/>
  <c r="Z181874" i="1"/>
  <c r="Z181873" i="1"/>
  <c r="Z181872" i="1"/>
  <c r="Z181871" i="1"/>
  <c r="Z181870" i="1"/>
  <c r="Z181869" i="1"/>
  <c r="Z181868" i="1"/>
  <c r="Z181867" i="1"/>
  <c r="Z181866" i="1"/>
  <c r="Z181865" i="1"/>
  <c r="Z181864" i="1"/>
  <c r="Z181863" i="1"/>
  <c r="Z181862" i="1"/>
  <c r="Z181861" i="1"/>
  <c r="Z181860" i="1"/>
  <c r="Z181859" i="1"/>
  <c r="Z181858" i="1"/>
  <c r="Z181857" i="1"/>
  <c r="Z181856" i="1"/>
  <c r="Z181855" i="1"/>
  <c r="Z181854" i="1"/>
  <c r="Z181853" i="1"/>
  <c r="Z181852" i="1"/>
  <c r="Z181851" i="1"/>
  <c r="Z181850" i="1"/>
  <c r="Z181849" i="1"/>
  <c r="Z181848" i="1"/>
  <c r="Z181847" i="1"/>
  <c r="Z181846" i="1"/>
  <c r="Z181845" i="1"/>
  <c r="Z181844" i="1"/>
  <c r="Z181843" i="1"/>
  <c r="Z181842" i="1"/>
  <c r="Z181841" i="1"/>
  <c r="Z181840" i="1"/>
  <c r="Z181839" i="1"/>
  <c r="Z181838" i="1"/>
  <c r="Z181837" i="1"/>
  <c r="Z181836" i="1"/>
  <c r="Z181835" i="1"/>
  <c r="Z181834" i="1"/>
  <c r="Z181833" i="1"/>
  <c r="Z181832" i="1"/>
  <c r="Z181831" i="1"/>
  <c r="Z181830" i="1"/>
  <c r="Z181829" i="1"/>
  <c r="Z181828" i="1"/>
  <c r="Z181827" i="1"/>
  <c r="Z181826" i="1"/>
  <c r="Z181825" i="1"/>
  <c r="Z181824" i="1"/>
  <c r="Z181823" i="1"/>
  <c r="Z181822" i="1"/>
  <c r="Z181821" i="1"/>
  <c r="Z181820" i="1"/>
  <c r="Z181819" i="1"/>
  <c r="Z181818" i="1"/>
  <c r="Z181817" i="1"/>
  <c r="Z181816" i="1"/>
  <c r="Z181815" i="1"/>
  <c r="Z181814" i="1"/>
  <c r="Z181813" i="1"/>
  <c r="Z181812" i="1"/>
  <c r="Z181811" i="1"/>
  <c r="Z181810" i="1"/>
  <c r="Z181809" i="1"/>
  <c r="Z181808" i="1"/>
  <c r="Z181807" i="1"/>
  <c r="Z181806" i="1"/>
  <c r="Z181805" i="1"/>
  <c r="Z181804" i="1"/>
  <c r="Z181803" i="1"/>
  <c r="Z181802" i="1"/>
  <c r="Z181801" i="1"/>
  <c r="Z181800" i="1"/>
  <c r="Z181799" i="1"/>
  <c r="Z181798" i="1"/>
  <c r="Z181797" i="1"/>
  <c r="Z181796" i="1"/>
  <c r="Z181795" i="1"/>
  <c r="Z181794" i="1"/>
  <c r="Z181793" i="1"/>
  <c r="Z181792" i="1"/>
  <c r="Z181791" i="1"/>
  <c r="Z181790" i="1"/>
  <c r="Z181789" i="1"/>
  <c r="Z181788" i="1"/>
  <c r="Z181787" i="1"/>
  <c r="Z181786" i="1"/>
  <c r="Z181785" i="1"/>
  <c r="Z181784" i="1"/>
  <c r="Z181783" i="1"/>
  <c r="Z181782" i="1"/>
  <c r="Z181781" i="1"/>
  <c r="Z181780" i="1"/>
  <c r="Z181779" i="1"/>
  <c r="Z181778" i="1"/>
  <c r="Z181777" i="1"/>
  <c r="Z181776" i="1"/>
  <c r="Z181775" i="1"/>
  <c r="Z181774" i="1"/>
  <c r="Z181773" i="1"/>
  <c r="Z181772" i="1"/>
  <c r="Z181771" i="1"/>
  <c r="Z181770" i="1"/>
  <c r="Z181769" i="1"/>
  <c r="Z181768" i="1"/>
  <c r="Z181767" i="1"/>
  <c r="Z181766" i="1"/>
  <c r="Z181765" i="1"/>
  <c r="Z181764" i="1"/>
  <c r="Z181763" i="1"/>
  <c r="Z181762" i="1"/>
  <c r="Z181761" i="1"/>
  <c r="Z181760" i="1"/>
  <c r="Z181759" i="1"/>
  <c r="Z181758" i="1"/>
  <c r="Z181757" i="1"/>
  <c r="Z181756" i="1"/>
  <c r="Z181755" i="1"/>
  <c r="Z181754" i="1"/>
  <c r="Z181753" i="1"/>
  <c r="Z181752" i="1"/>
  <c r="Z181751" i="1"/>
  <c r="Z181750" i="1"/>
  <c r="Z181749" i="1"/>
  <c r="Z181748" i="1"/>
  <c r="Z181747" i="1"/>
  <c r="Z181746" i="1"/>
  <c r="Z181745" i="1"/>
  <c r="Z181744" i="1"/>
  <c r="Z181743" i="1"/>
  <c r="Z181742" i="1"/>
  <c r="Z181741" i="1"/>
  <c r="Z181740" i="1"/>
  <c r="Z181739" i="1"/>
  <c r="Z181738" i="1"/>
  <c r="Z181737" i="1"/>
  <c r="Z181736" i="1"/>
  <c r="Z181735" i="1"/>
  <c r="Z181734" i="1"/>
  <c r="Z181733" i="1"/>
  <c r="Z181732" i="1"/>
  <c r="Z181731" i="1"/>
  <c r="Z181730" i="1"/>
  <c r="Z181729" i="1"/>
  <c r="Z181728" i="1"/>
  <c r="Z181727" i="1"/>
  <c r="Z181726" i="1"/>
  <c r="Z181725" i="1"/>
  <c r="Z181724" i="1"/>
  <c r="Z181723" i="1"/>
  <c r="Z181722" i="1"/>
  <c r="Z181721" i="1"/>
  <c r="Z181720" i="1"/>
  <c r="Z181719" i="1"/>
  <c r="Z181718" i="1"/>
  <c r="Z181717" i="1"/>
  <c r="Z181716" i="1"/>
  <c r="Z181715" i="1"/>
  <c r="Z181714" i="1"/>
  <c r="Z181713" i="1"/>
  <c r="Z181712" i="1"/>
  <c r="Z181711" i="1"/>
  <c r="Z181710" i="1"/>
  <c r="Z181709" i="1"/>
  <c r="Z181708" i="1"/>
  <c r="Z181707" i="1"/>
  <c r="Z181706" i="1"/>
  <c r="Z181705" i="1"/>
  <c r="Z181704" i="1"/>
  <c r="Z181703" i="1"/>
  <c r="Z181702" i="1"/>
  <c r="Z181701" i="1"/>
  <c r="Z181700" i="1"/>
  <c r="Z181699" i="1"/>
  <c r="Z181698" i="1"/>
  <c r="Z181697" i="1"/>
  <c r="Z181696" i="1"/>
  <c r="Z181695" i="1"/>
  <c r="Z181694" i="1"/>
  <c r="Z181693" i="1"/>
  <c r="Z181692" i="1"/>
  <c r="Z181691" i="1"/>
  <c r="Z181690" i="1"/>
  <c r="Z181689" i="1"/>
  <c r="Z181688" i="1"/>
  <c r="Z181687" i="1"/>
  <c r="Z181686" i="1"/>
  <c r="Z181685" i="1"/>
  <c r="Z181684" i="1"/>
  <c r="Z181683" i="1"/>
  <c r="Z181682" i="1"/>
  <c r="Z181681" i="1"/>
  <c r="Z181680" i="1"/>
  <c r="Z181679" i="1"/>
  <c r="Z181678" i="1"/>
  <c r="Z181677" i="1"/>
  <c r="Z181676" i="1"/>
  <c r="Z181675" i="1"/>
  <c r="Z181674" i="1"/>
  <c r="Z181673" i="1"/>
  <c r="Z181672" i="1"/>
  <c r="Z181671" i="1"/>
  <c r="Z181670" i="1"/>
  <c r="Z181669" i="1"/>
  <c r="Z181668" i="1"/>
  <c r="Z181667" i="1"/>
  <c r="Z181666" i="1"/>
  <c r="Z181665" i="1"/>
  <c r="Z181664" i="1"/>
  <c r="Z181663" i="1"/>
  <c r="Z181662" i="1"/>
  <c r="Z181661" i="1"/>
  <c r="Z181660" i="1"/>
  <c r="Z181659" i="1"/>
  <c r="Z181658" i="1"/>
  <c r="Z181657" i="1"/>
  <c r="Z181656" i="1"/>
  <c r="Z181655" i="1"/>
  <c r="Z181654" i="1"/>
  <c r="Z181653" i="1"/>
  <c r="Z181652" i="1"/>
  <c r="Z181651" i="1"/>
  <c r="Z181650" i="1"/>
  <c r="Z181649" i="1"/>
  <c r="Z181648" i="1"/>
  <c r="Z181647" i="1"/>
  <c r="Z181646" i="1"/>
  <c r="Z181645" i="1"/>
  <c r="Z181644" i="1"/>
  <c r="Z181643" i="1"/>
  <c r="Z181642" i="1"/>
  <c r="Z181641" i="1"/>
  <c r="Z181640" i="1"/>
  <c r="Z181639" i="1"/>
  <c r="Z181638" i="1"/>
  <c r="Z181637" i="1"/>
  <c r="Z181636" i="1"/>
  <c r="Z181635" i="1"/>
  <c r="Z181634" i="1"/>
  <c r="Z181633" i="1"/>
  <c r="Z181632" i="1"/>
  <c r="Z181631" i="1"/>
  <c r="Z181630" i="1"/>
  <c r="Z181629" i="1"/>
  <c r="Z181628" i="1"/>
  <c r="Z181627" i="1"/>
  <c r="Z181626" i="1"/>
  <c r="Z181625" i="1"/>
  <c r="Z181624" i="1"/>
  <c r="Z181623" i="1"/>
  <c r="Z181622" i="1"/>
  <c r="Z181621" i="1"/>
  <c r="Z181620" i="1"/>
  <c r="Z181619" i="1"/>
  <c r="Z181618" i="1"/>
  <c r="Z181617" i="1"/>
  <c r="Z181616" i="1"/>
  <c r="Z181615" i="1"/>
  <c r="Z181614" i="1"/>
  <c r="Z181613" i="1"/>
  <c r="Z181612" i="1"/>
  <c r="Z181611" i="1"/>
  <c r="Z181610" i="1"/>
  <c r="Z181609" i="1"/>
  <c r="Z181608" i="1"/>
  <c r="Z181607" i="1"/>
  <c r="Z181606" i="1"/>
  <c r="Z181605" i="1"/>
  <c r="Z181604" i="1"/>
  <c r="Z181603" i="1"/>
  <c r="Z181602" i="1"/>
  <c r="Z181601" i="1"/>
  <c r="Z181600" i="1"/>
  <c r="Z181599" i="1"/>
  <c r="Z181598" i="1"/>
  <c r="Z181597" i="1"/>
  <c r="Z181596" i="1"/>
  <c r="Z181595" i="1"/>
  <c r="Z181594" i="1"/>
  <c r="Z181593" i="1"/>
  <c r="Z181592" i="1"/>
  <c r="Z181591" i="1"/>
  <c r="Z181590" i="1"/>
  <c r="Z181589" i="1"/>
  <c r="Z181588" i="1"/>
  <c r="Z181587" i="1"/>
  <c r="Z181586" i="1"/>
  <c r="Z181585" i="1"/>
  <c r="Z181584" i="1"/>
  <c r="Z181583" i="1"/>
  <c r="Z181582" i="1"/>
  <c r="Z181581" i="1"/>
  <c r="Z181580" i="1"/>
  <c r="Z181579" i="1"/>
  <c r="Z181578" i="1"/>
  <c r="Z181577" i="1"/>
  <c r="Z181576" i="1"/>
  <c r="Z181575" i="1"/>
  <c r="Z181574" i="1"/>
  <c r="Z181573" i="1"/>
  <c r="Z181572" i="1"/>
  <c r="Z181571" i="1"/>
  <c r="Z181570" i="1"/>
  <c r="Z181569" i="1"/>
  <c r="Z181568" i="1"/>
  <c r="Z181567" i="1"/>
  <c r="Z181566" i="1"/>
  <c r="Z181565" i="1"/>
  <c r="Z181564" i="1"/>
  <c r="Z181563" i="1"/>
  <c r="Z181562" i="1"/>
  <c r="Z181561" i="1"/>
  <c r="Z181560" i="1"/>
  <c r="Z181559" i="1"/>
  <c r="Z181558" i="1"/>
  <c r="Z181557" i="1"/>
  <c r="Z181556" i="1"/>
  <c r="Z181555" i="1"/>
  <c r="Z181554" i="1"/>
  <c r="Z181553" i="1"/>
  <c r="Z181552" i="1"/>
  <c r="Z181551" i="1"/>
  <c r="Z181550" i="1"/>
  <c r="Z181549" i="1"/>
  <c r="Z181548" i="1"/>
  <c r="Z181547" i="1"/>
  <c r="Z181546" i="1"/>
  <c r="Z181545" i="1"/>
  <c r="Z181544" i="1"/>
  <c r="Z181543" i="1"/>
  <c r="Z181542" i="1"/>
  <c r="Z181541" i="1"/>
  <c r="Z181540" i="1"/>
  <c r="Z181539" i="1"/>
  <c r="Z181538" i="1"/>
  <c r="Z181537" i="1"/>
  <c r="Z181536" i="1"/>
  <c r="Z181535" i="1"/>
  <c r="Z181534" i="1"/>
  <c r="Z181533" i="1"/>
  <c r="Z181532" i="1"/>
  <c r="Z181531" i="1"/>
  <c r="Z181530" i="1"/>
  <c r="Z181529" i="1"/>
  <c r="Z181528" i="1"/>
  <c r="Z181527" i="1"/>
  <c r="Z181526" i="1"/>
  <c r="Z181525" i="1"/>
  <c r="Z181524" i="1"/>
  <c r="Z181523" i="1"/>
  <c r="Z181522" i="1"/>
  <c r="Z181521" i="1"/>
  <c r="Z181520" i="1"/>
  <c r="Z181519" i="1"/>
  <c r="Z181518" i="1"/>
  <c r="Z181517" i="1"/>
  <c r="Z181516" i="1"/>
  <c r="Z181515" i="1"/>
  <c r="Z181514" i="1"/>
  <c r="Z181513" i="1"/>
  <c r="Z181512" i="1"/>
  <c r="Z181511" i="1"/>
  <c r="Z181510" i="1"/>
  <c r="Z181509" i="1"/>
  <c r="Z181508" i="1"/>
  <c r="Z181507" i="1"/>
  <c r="Z181506" i="1"/>
  <c r="Z181505" i="1"/>
  <c r="Z181504" i="1"/>
  <c r="Z181503" i="1"/>
  <c r="Z181502" i="1"/>
  <c r="Z181501" i="1"/>
  <c r="Z181500" i="1"/>
  <c r="Z181499" i="1"/>
  <c r="Z181498" i="1"/>
  <c r="Z181497" i="1"/>
  <c r="Z181496" i="1"/>
  <c r="Z181495" i="1"/>
  <c r="Z181494" i="1"/>
  <c r="Z181493" i="1"/>
  <c r="Z181492" i="1"/>
  <c r="Z181491" i="1"/>
  <c r="Z181490" i="1"/>
  <c r="Z181489" i="1"/>
  <c r="Z181488" i="1"/>
  <c r="Z181487" i="1"/>
  <c r="Z181486" i="1"/>
  <c r="Z181485" i="1"/>
  <c r="Z181484" i="1"/>
  <c r="Z181483" i="1"/>
  <c r="Z181482" i="1"/>
  <c r="Z181481" i="1"/>
  <c r="Z181480" i="1"/>
  <c r="Z181479" i="1"/>
  <c r="Z181478" i="1"/>
  <c r="Z181477" i="1"/>
  <c r="Z181476" i="1"/>
  <c r="Z181475" i="1"/>
  <c r="Z181474" i="1"/>
  <c r="Z181473" i="1"/>
  <c r="Z181472" i="1"/>
  <c r="Z181471" i="1"/>
  <c r="Z181470" i="1"/>
  <c r="Z181469" i="1"/>
  <c r="Z181468" i="1"/>
  <c r="Z181467" i="1"/>
  <c r="Z181466" i="1"/>
  <c r="Z181465" i="1"/>
  <c r="Z181464" i="1"/>
  <c r="Z181463" i="1"/>
  <c r="Z181462" i="1"/>
  <c r="Z181461" i="1"/>
  <c r="Z181460" i="1"/>
  <c r="Z181459" i="1"/>
  <c r="Z181458" i="1"/>
  <c r="Z181457" i="1"/>
  <c r="Z181456" i="1"/>
  <c r="Z181455" i="1"/>
  <c r="Z181454" i="1"/>
  <c r="Z181453" i="1"/>
  <c r="Z181452" i="1"/>
  <c r="Z181451" i="1"/>
  <c r="Z181450" i="1"/>
  <c r="Z181449" i="1"/>
  <c r="Z181448" i="1"/>
  <c r="Z181447" i="1"/>
  <c r="Z181446" i="1"/>
  <c r="Z181445" i="1"/>
  <c r="Z181444" i="1"/>
  <c r="Z181443" i="1"/>
  <c r="Z181442" i="1"/>
  <c r="Z181441" i="1"/>
  <c r="Z181440" i="1"/>
  <c r="Z181439" i="1"/>
  <c r="Z181438" i="1"/>
  <c r="Z181437" i="1"/>
  <c r="Z181436" i="1"/>
  <c r="Z181435" i="1"/>
  <c r="Z181434" i="1"/>
  <c r="Z181433" i="1"/>
  <c r="Z181432" i="1"/>
  <c r="Z181431" i="1"/>
  <c r="Z181430" i="1"/>
  <c r="Z181429" i="1"/>
  <c r="Z181428" i="1"/>
  <c r="Z181427" i="1"/>
  <c r="Z181426" i="1"/>
  <c r="Z181425" i="1"/>
  <c r="Z181424" i="1"/>
  <c r="Z181423" i="1"/>
  <c r="Z181422" i="1"/>
  <c r="Z181421" i="1"/>
  <c r="Z181420" i="1"/>
  <c r="Z181419" i="1"/>
  <c r="Z181418" i="1"/>
  <c r="Z181417" i="1"/>
  <c r="Z181416" i="1"/>
  <c r="Z181415" i="1"/>
  <c r="Z181414" i="1"/>
  <c r="Z181413" i="1"/>
  <c r="Z181412" i="1"/>
  <c r="Z181411" i="1"/>
  <c r="Z181410" i="1"/>
  <c r="Z181409" i="1"/>
  <c r="Z181408" i="1"/>
  <c r="Z181407" i="1"/>
  <c r="Z181406" i="1"/>
  <c r="Z181405" i="1"/>
  <c r="Z181404" i="1"/>
  <c r="Z181403" i="1"/>
  <c r="Z181402" i="1"/>
  <c r="Z181401" i="1"/>
  <c r="Z181400" i="1"/>
  <c r="Z181399" i="1"/>
  <c r="Z181398" i="1"/>
  <c r="Z181397" i="1"/>
  <c r="Z181396" i="1"/>
  <c r="Z181395" i="1"/>
  <c r="Z181394" i="1"/>
  <c r="Z181393" i="1"/>
  <c r="Z181392" i="1"/>
  <c r="Z181391" i="1"/>
  <c r="Z181390" i="1"/>
  <c r="Z181389" i="1"/>
  <c r="Z181388" i="1"/>
  <c r="Z181387" i="1"/>
  <c r="Z181386" i="1"/>
  <c r="Z181385" i="1"/>
  <c r="Z181384" i="1"/>
  <c r="Z181383" i="1"/>
  <c r="Z181382" i="1"/>
  <c r="Z181381" i="1"/>
  <c r="Z181380" i="1"/>
  <c r="Z181379" i="1"/>
  <c r="Z181378" i="1"/>
  <c r="Z181377" i="1"/>
  <c r="Z181376" i="1"/>
  <c r="Z181375" i="1"/>
  <c r="Z181374" i="1"/>
  <c r="Z181373" i="1"/>
  <c r="Z181372" i="1"/>
  <c r="Z181371" i="1"/>
  <c r="Z181370" i="1"/>
  <c r="Z181369" i="1"/>
  <c r="Z181368" i="1"/>
  <c r="Z181367" i="1"/>
  <c r="Z181366" i="1"/>
  <c r="Z181365" i="1"/>
  <c r="Z181364" i="1"/>
  <c r="Z181363" i="1"/>
  <c r="Z181362" i="1"/>
  <c r="Z181361" i="1"/>
  <c r="Z181360" i="1"/>
  <c r="Z181359" i="1"/>
  <c r="Z181358" i="1"/>
  <c r="Z181357" i="1"/>
  <c r="Z181356" i="1"/>
  <c r="Z181355" i="1"/>
  <c r="Z181354" i="1"/>
  <c r="Z181353" i="1"/>
  <c r="Z181352" i="1"/>
  <c r="Z181351" i="1"/>
  <c r="Z181350" i="1"/>
  <c r="Z181349" i="1"/>
  <c r="Z181348" i="1"/>
  <c r="Z181347" i="1"/>
  <c r="Z181346" i="1"/>
  <c r="Z181345" i="1"/>
  <c r="Z181344" i="1"/>
  <c r="Z181343" i="1"/>
  <c r="Z181342" i="1"/>
  <c r="Z181341" i="1"/>
  <c r="Z181340" i="1"/>
  <c r="Z181339" i="1"/>
  <c r="Z181338" i="1"/>
  <c r="Z181337" i="1"/>
  <c r="Z181336" i="1"/>
  <c r="Z181335" i="1"/>
  <c r="Z181334" i="1"/>
  <c r="Z181333" i="1"/>
  <c r="Z181332" i="1"/>
  <c r="Z181331" i="1"/>
  <c r="Z181330" i="1"/>
  <c r="Z181329" i="1"/>
  <c r="Z181328" i="1"/>
  <c r="Z181327" i="1"/>
  <c r="Z181326" i="1"/>
  <c r="Z181325" i="1"/>
  <c r="Z181324" i="1"/>
  <c r="Z181323" i="1"/>
  <c r="Z181322" i="1"/>
  <c r="Z181321" i="1"/>
  <c r="Z181320" i="1"/>
  <c r="Z181319" i="1"/>
  <c r="Z181318" i="1"/>
  <c r="Z181317" i="1"/>
  <c r="Z181316" i="1"/>
  <c r="Z181315" i="1"/>
  <c r="Z181314" i="1"/>
  <c r="Z181313" i="1"/>
  <c r="Z181312" i="1"/>
  <c r="Z181311" i="1"/>
  <c r="Z181310" i="1"/>
  <c r="Z181309" i="1"/>
  <c r="Z181308" i="1"/>
  <c r="Z181307" i="1"/>
  <c r="Z181306" i="1"/>
  <c r="Z181305" i="1"/>
  <c r="Z181304" i="1"/>
  <c r="Z181303" i="1"/>
  <c r="Z181302" i="1"/>
  <c r="Z181301" i="1"/>
  <c r="Z181300" i="1"/>
  <c r="Z181299" i="1"/>
  <c r="Z181298" i="1"/>
  <c r="Z181297" i="1"/>
  <c r="Z181296" i="1"/>
  <c r="Z181295" i="1"/>
  <c r="Z181294" i="1"/>
  <c r="Z181293" i="1"/>
  <c r="Z181292" i="1"/>
  <c r="Z181291" i="1"/>
  <c r="Z181290" i="1"/>
  <c r="Z181289" i="1"/>
  <c r="Z181288" i="1"/>
  <c r="Z181287" i="1"/>
  <c r="Z181286" i="1"/>
  <c r="Z181285" i="1"/>
  <c r="Z181284" i="1"/>
  <c r="Z181283" i="1"/>
  <c r="Z181282" i="1"/>
  <c r="Z181281" i="1"/>
  <c r="Z181280" i="1"/>
  <c r="Z181279" i="1"/>
  <c r="Z181278" i="1"/>
  <c r="Z181277" i="1"/>
  <c r="Z181276" i="1"/>
  <c r="Z181275" i="1"/>
  <c r="Z181274" i="1"/>
  <c r="Z181273" i="1"/>
  <c r="Z181272" i="1"/>
  <c r="Z181271" i="1"/>
  <c r="Z181270" i="1"/>
  <c r="Z181269" i="1"/>
  <c r="Z181268" i="1"/>
  <c r="Z181267" i="1"/>
  <c r="Z181266" i="1"/>
  <c r="Z181265" i="1"/>
  <c r="Z181264" i="1"/>
  <c r="Z181263" i="1"/>
  <c r="Z181262" i="1"/>
  <c r="Z181261" i="1"/>
  <c r="Z181260" i="1"/>
  <c r="Z181259" i="1"/>
  <c r="Z181258" i="1"/>
  <c r="Z181257" i="1"/>
  <c r="Z181256" i="1"/>
  <c r="Z181255" i="1"/>
  <c r="Z181254" i="1"/>
  <c r="Z181253" i="1"/>
  <c r="Z181252" i="1"/>
  <c r="Z181251" i="1"/>
  <c r="Z181250" i="1"/>
  <c r="Z181249" i="1"/>
  <c r="Z181248" i="1"/>
  <c r="Z181247" i="1"/>
  <c r="Z181246" i="1"/>
  <c r="Z181245" i="1"/>
  <c r="Z181244" i="1"/>
  <c r="Z181243" i="1"/>
  <c r="Z181242" i="1"/>
  <c r="Z181241" i="1"/>
  <c r="Z181240" i="1"/>
  <c r="Z181239" i="1"/>
  <c r="Z181238" i="1"/>
  <c r="Z181237" i="1"/>
  <c r="Z181236" i="1"/>
  <c r="Z181235" i="1"/>
  <c r="Z181234" i="1"/>
  <c r="Z181233" i="1"/>
  <c r="Z181232" i="1"/>
  <c r="Z181231" i="1"/>
  <c r="Z181230" i="1"/>
  <c r="Z181229" i="1"/>
  <c r="Z181228" i="1"/>
  <c r="Z181227" i="1"/>
  <c r="Z181226" i="1"/>
  <c r="Z181225" i="1"/>
  <c r="Z181224" i="1"/>
  <c r="Z181223" i="1"/>
  <c r="Z181222" i="1"/>
  <c r="Z181221" i="1"/>
  <c r="Z181220" i="1"/>
  <c r="Z181219" i="1"/>
  <c r="Z181218" i="1"/>
  <c r="Z181217" i="1"/>
  <c r="Z181216" i="1"/>
  <c r="Z181215" i="1"/>
  <c r="Z181214" i="1"/>
  <c r="Z181213" i="1"/>
  <c r="Z181212" i="1"/>
  <c r="Z181211" i="1"/>
  <c r="Z181210" i="1"/>
  <c r="Z181209" i="1"/>
  <c r="Z181208" i="1"/>
  <c r="Z181207" i="1"/>
  <c r="Z181206" i="1"/>
  <c r="Z181205" i="1"/>
  <c r="Z181204" i="1"/>
  <c r="Z181203" i="1"/>
  <c r="Z181202" i="1"/>
  <c r="Z181201" i="1"/>
  <c r="Z181200" i="1"/>
  <c r="Z181199" i="1"/>
  <c r="Z181198" i="1"/>
  <c r="Z181197" i="1"/>
  <c r="Z181196" i="1"/>
  <c r="Z181195" i="1"/>
  <c r="Z181194" i="1"/>
  <c r="Z181193" i="1"/>
  <c r="Z181192" i="1"/>
  <c r="Z181191" i="1"/>
  <c r="Z181190" i="1"/>
  <c r="Z181189" i="1"/>
  <c r="Z181188" i="1"/>
  <c r="Z181187" i="1"/>
  <c r="Z181186" i="1"/>
  <c r="Z181185" i="1"/>
  <c r="Z181184" i="1"/>
  <c r="Z181183" i="1"/>
  <c r="Z181182" i="1"/>
  <c r="Z181181" i="1"/>
  <c r="Z181180" i="1"/>
  <c r="Z181179" i="1"/>
  <c r="Z181178" i="1"/>
  <c r="Z181177" i="1"/>
  <c r="Z181176" i="1"/>
  <c r="Z181175" i="1"/>
  <c r="Z181174" i="1"/>
  <c r="Z181173" i="1"/>
  <c r="Z181172" i="1"/>
  <c r="Z181171" i="1"/>
  <c r="Z181170" i="1"/>
  <c r="Z181169" i="1"/>
  <c r="Z181168" i="1"/>
  <c r="Z181167" i="1"/>
  <c r="Z181166" i="1"/>
  <c r="Z181165" i="1"/>
  <c r="Z181164" i="1"/>
  <c r="Z181163" i="1"/>
  <c r="Z181162" i="1"/>
  <c r="Z181161" i="1"/>
  <c r="Z181160" i="1"/>
  <c r="Z181159" i="1"/>
  <c r="Z181158" i="1"/>
  <c r="Z181157" i="1"/>
  <c r="Z181156" i="1"/>
  <c r="Z181155" i="1"/>
  <c r="Z181154" i="1"/>
  <c r="Z181153" i="1"/>
  <c r="Z181152" i="1"/>
  <c r="Z181151" i="1"/>
  <c r="Z181150" i="1"/>
  <c r="Z181149" i="1"/>
  <c r="Z181148" i="1"/>
  <c r="Z181147" i="1"/>
  <c r="Z181146" i="1"/>
  <c r="Z181145" i="1"/>
  <c r="Z181144" i="1"/>
  <c r="Z181143" i="1"/>
  <c r="Z181142" i="1"/>
  <c r="Z181141" i="1"/>
  <c r="Z181140" i="1"/>
  <c r="Z181139" i="1"/>
  <c r="Z181138" i="1"/>
  <c r="Z181137" i="1"/>
  <c r="Z181136" i="1"/>
  <c r="Z181135" i="1"/>
  <c r="Z181134" i="1"/>
  <c r="Z181133" i="1"/>
  <c r="Z181132" i="1"/>
  <c r="Z181131" i="1"/>
  <c r="Z181130" i="1"/>
  <c r="Z181129" i="1"/>
  <c r="Z181128" i="1"/>
  <c r="Z181127" i="1"/>
  <c r="Z181126" i="1"/>
  <c r="Z181125" i="1"/>
  <c r="Z181124" i="1"/>
  <c r="Z181123" i="1"/>
  <c r="Z181122" i="1"/>
  <c r="Z181121" i="1"/>
  <c r="Z181120" i="1"/>
  <c r="Z181119" i="1"/>
  <c r="Z181118" i="1"/>
  <c r="Z181117" i="1"/>
  <c r="Z181116" i="1"/>
  <c r="Z181115" i="1"/>
  <c r="Z181114" i="1"/>
  <c r="Z181113" i="1"/>
  <c r="Z181112" i="1"/>
  <c r="Z181111" i="1"/>
  <c r="Z181110" i="1"/>
  <c r="Z181109" i="1"/>
  <c r="Z181108" i="1"/>
  <c r="Z181107" i="1"/>
  <c r="Z181106" i="1"/>
  <c r="Z181105" i="1"/>
  <c r="Z181104" i="1"/>
  <c r="Z181103" i="1"/>
  <c r="Z181102" i="1"/>
  <c r="Z181101" i="1"/>
  <c r="Z181100" i="1"/>
  <c r="Z181099" i="1"/>
  <c r="Z181098" i="1"/>
  <c r="Z181097" i="1"/>
  <c r="Z181096" i="1"/>
  <c r="Z181095" i="1"/>
  <c r="Z181094" i="1"/>
  <c r="Z181093" i="1"/>
  <c r="Z181092" i="1"/>
  <c r="Z181091" i="1"/>
  <c r="Z181090" i="1"/>
  <c r="Z181089" i="1"/>
  <c r="Z181088" i="1"/>
  <c r="Z181087" i="1"/>
  <c r="Z181086" i="1"/>
  <c r="Z181085" i="1"/>
  <c r="Z181084" i="1"/>
  <c r="Z181083" i="1"/>
  <c r="Z181082" i="1"/>
  <c r="Z181081" i="1"/>
  <c r="Z181080" i="1"/>
  <c r="Z181079" i="1"/>
  <c r="Z181078" i="1"/>
  <c r="Z181077" i="1"/>
  <c r="Z181076" i="1"/>
  <c r="Z181075" i="1"/>
  <c r="Z181074" i="1"/>
  <c r="Z181073" i="1"/>
  <c r="Z181072" i="1"/>
  <c r="Z181071" i="1"/>
  <c r="Z181070" i="1"/>
  <c r="Z181069" i="1"/>
  <c r="Z181068" i="1"/>
  <c r="Z181067" i="1"/>
  <c r="Z181066" i="1"/>
  <c r="Z181065" i="1"/>
  <c r="Z181064" i="1"/>
  <c r="Z181063" i="1"/>
  <c r="Z181062" i="1"/>
  <c r="Z181061" i="1"/>
  <c r="Z181060" i="1"/>
  <c r="Z181059" i="1"/>
  <c r="Z181058" i="1"/>
  <c r="Z181057" i="1"/>
  <c r="Z181056" i="1"/>
  <c r="Z181055" i="1"/>
  <c r="Z181054" i="1"/>
  <c r="Z181053" i="1"/>
  <c r="Z181052" i="1"/>
  <c r="Z181051" i="1"/>
  <c r="Z181050" i="1"/>
  <c r="Z181049" i="1"/>
  <c r="Z181048" i="1"/>
  <c r="Z181047" i="1"/>
  <c r="Z181046" i="1"/>
  <c r="Z181045" i="1"/>
  <c r="Z181044" i="1"/>
  <c r="Z181043" i="1"/>
  <c r="Z181042" i="1"/>
  <c r="Z181041" i="1"/>
  <c r="Z181040" i="1"/>
  <c r="Z181039" i="1"/>
  <c r="Z181038" i="1"/>
  <c r="Z181037" i="1"/>
  <c r="Z181036" i="1"/>
  <c r="Z181035" i="1"/>
  <c r="Z181034" i="1"/>
  <c r="Z181033" i="1"/>
  <c r="Z181032" i="1"/>
  <c r="Z181031" i="1"/>
  <c r="Z181030" i="1"/>
  <c r="Z181029" i="1"/>
  <c r="Z181028" i="1"/>
  <c r="Z181027" i="1"/>
  <c r="Z181026" i="1"/>
  <c r="Z181025" i="1"/>
  <c r="Z181024" i="1"/>
  <c r="Z181023" i="1"/>
  <c r="Z181022" i="1"/>
  <c r="Z181021" i="1"/>
  <c r="Z181020" i="1"/>
  <c r="Z181019" i="1"/>
  <c r="Z181018" i="1"/>
  <c r="Z181017" i="1"/>
  <c r="Z181016" i="1"/>
  <c r="Z181015" i="1"/>
  <c r="Z181014" i="1"/>
  <c r="Z181013" i="1"/>
  <c r="Z181012" i="1"/>
  <c r="Z181011" i="1"/>
  <c r="Z181010" i="1"/>
  <c r="Z181009" i="1"/>
  <c r="Z181008" i="1"/>
  <c r="Z181007" i="1"/>
  <c r="Z181006" i="1"/>
  <c r="Z181005" i="1"/>
  <c r="Z181004" i="1"/>
  <c r="Z181003" i="1"/>
  <c r="Z181002" i="1"/>
  <c r="Z181001" i="1"/>
  <c r="Z181000" i="1"/>
  <c r="Z180999" i="1"/>
  <c r="Z180998" i="1"/>
  <c r="Z180997" i="1"/>
  <c r="Z180996" i="1"/>
  <c r="Z180995" i="1"/>
  <c r="Z180994" i="1"/>
  <c r="Z180993" i="1"/>
  <c r="Z180992" i="1"/>
  <c r="Z180991" i="1"/>
  <c r="Z180990" i="1"/>
  <c r="Z180989" i="1"/>
  <c r="Z180988" i="1"/>
  <c r="Z180987" i="1"/>
  <c r="Z180986" i="1"/>
  <c r="Z180985" i="1"/>
  <c r="Z180984" i="1"/>
  <c r="Z180983" i="1"/>
  <c r="Z180982" i="1"/>
  <c r="Z180981" i="1"/>
  <c r="Z180980" i="1"/>
  <c r="Z180979" i="1"/>
  <c r="Z180978" i="1"/>
  <c r="Z180977" i="1"/>
  <c r="Z180976" i="1"/>
  <c r="Z180975" i="1"/>
  <c r="Z180974" i="1"/>
  <c r="Z180973" i="1"/>
  <c r="Z180972" i="1"/>
  <c r="Z180971" i="1"/>
  <c r="Z180970" i="1"/>
  <c r="Z180969" i="1"/>
  <c r="Z180968" i="1"/>
  <c r="Z180967" i="1"/>
  <c r="Z180966" i="1"/>
  <c r="Z180965" i="1"/>
  <c r="Z180964" i="1"/>
  <c r="Z180963" i="1"/>
  <c r="Z180962" i="1"/>
  <c r="Z180961" i="1"/>
  <c r="Z180960" i="1"/>
  <c r="Z180959" i="1"/>
  <c r="Z180958" i="1"/>
  <c r="Z180957" i="1"/>
  <c r="Z180956" i="1"/>
  <c r="Z180955" i="1"/>
  <c r="Z180954" i="1"/>
  <c r="Z180953" i="1"/>
  <c r="Z180952" i="1"/>
  <c r="Z180951" i="1"/>
  <c r="Z180950" i="1"/>
  <c r="Z180949" i="1"/>
  <c r="Z180948" i="1"/>
  <c r="Z180947" i="1"/>
  <c r="Z180946" i="1"/>
  <c r="Z180945" i="1"/>
  <c r="Z180944" i="1"/>
  <c r="Z180943" i="1"/>
  <c r="Z180942" i="1"/>
  <c r="Z180941" i="1"/>
  <c r="Z180940" i="1"/>
  <c r="Z180939" i="1"/>
  <c r="Z180938" i="1"/>
  <c r="Z180937" i="1"/>
  <c r="Z180936" i="1"/>
  <c r="Z180935" i="1"/>
  <c r="Z180934" i="1"/>
  <c r="Z180933" i="1"/>
  <c r="Z180932" i="1"/>
  <c r="Z180931" i="1"/>
  <c r="Z180930" i="1"/>
  <c r="Z180929" i="1"/>
  <c r="Z180928" i="1"/>
  <c r="Z180927" i="1"/>
  <c r="Z180926" i="1"/>
  <c r="Z180925" i="1"/>
  <c r="Z180924" i="1"/>
  <c r="Z180923" i="1"/>
  <c r="Z180922" i="1"/>
  <c r="Z180921" i="1"/>
  <c r="Z180920" i="1"/>
  <c r="Z180919" i="1"/>
  <c r="Z180918" i="1"/>
  <c r="Z180917" i="1"/>
  <c r="Z180916" i="1"/>
  <c r="Z180915" i="1"/>
  <c r="Z180914" i="1"/>
  <c r="Z180913" i="1"/>
  <c r="Z180912" i="1"/>
  <c r="Z180911" i="1"/>
  <c r="Z180910" i="1"/>
  <c r="Z180909" i="1"/>
  <c r="Z180908" i="1"/>
  <c r="Z180907" i="1"/>
  <c r="Z180906" i="1"/>
  <c r="Z180905" i="1"/>
  <c r="Z180904" i="1"/>
  <c r="Z180903" i="1"/>
  <c r="Z180902" i="1"/>
  <c r="Z180901" i="1"/>
  <c r="Z180900" i="1"/>
  <c r="Z180899" i="1"/>
  <c r="Z180898" i="1"/>
  <c r="Z180897" i="1"/>
  <c r="Z180896" i="1"/>
  <c r="Z180895" i="1"/>
  <c r="Z180894" i="1"/>
  <c r="Z180893" i="1"/>
  <c r="Z180892" i="1"/>
  <c r="Z180891" i="1"/>
  <c r="Z180890" i="1"/>
  <c r="Z180889" i="1"/>
  <c r="Z180888" i="1"/>
  <c r="Z180887" i="1"/>
  <c r="Z180886" i="1"/>
  <c r="Z180885" i="1"/>
  <c r="Z180884" i="1"/>
  <c r="Z180883" i="1"/>
  <c r="Z180882" i="1"/>
  <c r="Z180881" i="1"/>
  <c r="Z180880" i="1"/>
  <c r="Z180879" i="1"/>
  <c r="Z180878" i="1"/>
  <c r="Z180877" i="1"/>
  <c r="Z180876" i="1"/>
  <c r="Z180875" i="1"/>
  <c r="Z180874" i="1"/>
  <c r="Z180873" i="1"/>
  <c r="Z180872" i="1"/>
  <c r="Z180871" i="1"/>
  <c r="Z180870" i="1"/>
  <c r="Z180869" i="1"/>
  <c r="Z180868" i="1"/>
  <c r="Z180867" i="1"/>
  <c r="Z180866" i="1"/>
  <c r="Z180865" i="1"/>
  <c r="Z180864" i="1"/>
  <c r="Z180863" i="1"/>
  <c r="Z180862" i="1"/>
  <c r="Z180861" i="1"/>
  <c r="Z180860" i="1"/>
  <c r="Z180859" i="1"/>
  <c r="Z180858" i="1"/>
  <c r="Z180857" i="1"/>
  <c r="Z180856" i="1"/>
  <c r="Z180855" i="1"/>
  <c r="Z180854" i="1"/>
  <c r="Z180853" i="1"/>
  <c r="Z180852" i="1"/>
  <c r="Z180851" i="1"/>
  <c r="Z180850" i="1"/>
  <c r="Z180849" i="1"/>
  <c r="Z180848" i="1"/>
  <c r="Z180847" i="1"/>
  <c r="Z180846" i="1"/>
  <c r="Z180845" i="1"/>
  <c r="Z180844" i="1"/>
  <c r="Z180843" i="1"/>
  <c r="Z180842" i="1"/>
  <c r="Z180841" i="1"/>
  <c r="Z180840" i="1"/>
  <c r="Z180839" i="1"/>
  <c r="Z180838" i="1"/>
  <c r="Z180837" i="1"/>
  <c r="Z180836" i="1"/>
  <c r="Z180835" i="1"/>
  <c r="Z180834" i="1"/>
  <c r="Z180833" i="1"/>
  <c r="Z180832" i="1"/>
  <c r="Z180831" i="1"/>
  <c r="Z180830" i="1"/>
  <c r="Z180829" i="1"/>
  <c r="Z180828" i="1"/>
  <c r="Z180827" i="1"/>
  <c r="Z180826" i="1"/>
  <c r="Z180825" i="1"/>
  <c r="Z180824" i="1"/>
  <c r="Z180823" i="1"/>
  <c r="Z180822" i="1"/>
  <c r="Z180821" i="1"/>
  <c r="Z180820" i="1"/>
  <c r="Z180819" i="1"/>
  <c r="Z180818" i="1"/>
  <c r="Z180817" i="1"/>
  <c r="Z180816" i="1"/>
  <c r="Z180815" i="1"/>
  <c r="Z180814" i="1"/>
  <c r="Z180813" i="1"/>
  <c r="Z180812" i="1"/>
  <c r="Z180811" i="1"/>
  <c r="Z180810" i="1"/>
  <c r="Z180809" i="1"/>
  <c r="Z180808" i="1"/>
  <c r="Z180807" i="1"/>
  <c r="Z180806" i="1"/>
  <c r="Z180805" i="1"/>
  <c r="Z180804" i="1"/>
  <c r="Z180803" i="1"/>
  <c r="Z180802" i="1"/>
  <c r="Z180801" i="1"/>
  <c r="Z180800" i="1"/>
  <c r="Z180799" i="1"/>
  <c r="Z180798" i="1"/>
  <c r="Z180797" i="1"/>
  <c r="Z180796" i="1"/>
  <c r="Z180795" i="1"/>
  <c r="Z180794" i="1"/>
  <c r="Z180793" i="1"/>
  <c r="Z180792" i="1"/>
  <c r="Z180791" i="1"/>
  <c r="Z180790" i="1"/>
  <c r="Z180789" i="1"/>
  <c r="Z180788" i="1"/>
  <c r="Z180787" i="1"/>
  <c r="Z180786" i="1"/>
  <c r="Z180785" i="1"/>
  <c r="Z180784" i="1"/>
  <c r="Z180783" i="1"/>
  <c r="Z180782" i="1"/>
  <c r="Z180781" i="1"/>
  <c r="Z180780" i="1"/>
  <c r="Z180779" i="1"/>
  <c r="Z180778" i="1"/>
  <c r="Z180777" i="1"/>
  <c r="Z180776" i="1"/>
  <c r="Z180775" i="1"/>
  <c r="Z180774" i="1"/>
  <c r="Z180773" i="1"/>
  <c r="Z180772" i="1"/>
  <c r="Z180771" i="1"/>
  <c r="Z180770" i="1"/>
  <c r="Z180769" i="1"/>
  <c r="Z180768" i="1"/>
  <c r="Z180767" i="1"/>
  <c r="Z180766" i="1"/>
  <c r="Z180765" i="1"/>
  <c r="Z180764" i="1"/>
  <c r="Z180763" i="1"/>
  <c r="Z180762" i="1"/>
  <c r="Z180761" i="1"/>
  <c r="Z180760" i="1"/>
  <c r="Z180759" i="1"/>
  <c r="Z180758" i="1"/>
  <c r="Z180757" i="1"/>
  <c r="Z180756" i="1"/>
  <c r="Z180755" i="1"/>
  <c r="Z180754" i="1"/>
  <c r="Z180753" i="1"/>
  <c r="Z180752" i="1"/>
  <c r="Z180751" i="1"/>
  <c r="Z180750" i="1"/>
  <c r="Z180749" i="1"/>
  <c r="Z180748" i="1"/>
  <c r="Z180747" i="1"/>
  <c r="Z180746" i="1"/>
  <c r="Z180745" i="1"/>
  <c r="Z180744" i="1"/>
  <c r="Z180743" i="1"/>
  <c r="Z180742" i="1"/>
  <c r="Z180741" i="1"/>
  <c r="Z180740" i="1"/>
  <c r="Z180739" i="1"/>
  <c r="Z180738" i="1"/>
  <c r="Z180737" i="1"/>
  <c r="Z180736" i="1"/>
  <c r="Z180735" i="1"/>
  <c r="Z180734" i="1"/>
  <c r="Z180733" i="1"/>
  <c r="Z180732" i="1"/>
  <c r="Z180731" i="1"/>
  <c r="Z180730" i="1"/>
  <c r="Z180729" i="1"/>
  <c r="Z180728" i="1"/>
  <c r="Z180727" i="1"/>
  <c r="Z180726" i="1"/>
  <c r="Z180725" i="1"/>
  <c r="Z180724" i="1"/>
  <c r="Z180723" i="1"/>
  <c r="Z180722" i="1"/>
  <c r="Z180721" i="1"/>
  <c r="Z180720" i="1"/>
  <c r="Z180719" i="1"/>
  <c r="Z180718" i="1"/>
  <c r="Z180717" i="1"/>
  <c r="Z180716" i="1"/>
  <c r="Z180715" i="1"/>
  <c r="Z180714" i="1"/>
  <c r="Z180713" i="1"/>
  <c r="Z180712" i="1"/>
  <c r="Z180711" i="1"/>
  <c r="Z180710" i="1"/>
  <c r="Z180709" i="1"/>
  <c r="Z180708" i="1"/>
  <c r="Z180707" i="1"/>
  <c r="Z180706" i="1"/>
  <c r="Z180705" i="1"/>
  <c r="Z180704" i="1"/>
  <c r="Z180703" i="1"/>
  <c r="Z180702" i="1"/>
  <c r="Z180701" i="1"/>
  <c r="Z180700" i="1"/>
  <c r="Z180699" i="1"/>
  <c r="Z180698" i="1"/>
  <c r="Z180697" i="1"/>
  <c r="Z180696" i="1"/>
  <c r="Z180695" i="1"/>
  <c r="Z180694" i="1"/>
  <c r="Z180693" i="1"/>
  <c r="Z180692" i="1"/>
  <c r="Z180691" i="1"/>
  <c r="Z180690" i="1"/>
  <c r="Z180689" i="1"/>
  <c r="Z180688" i="1"/>
  <c r="Z180687" i="1"/>
  <c r="Z180686" i="1"/>
  <c r="Z180685" i="1"/>
  <c r="Z180684" i="1"/>
  <c r="Z180683" i="1"/>
  <c r="Z180682" i="1"/>
  <c r="Z180681" i="1"/>
  <c r="Z180680" i="1"/>
  <c r="Z180679" i="1"/>
  <c r="Z180678" i="1"/>
  <c r="Z180677" i="1"/>
  <c r="Z180676" i="1"/>
  <c r="Z180675" i="1"/>
  <c r="Z180674" i="1"/>
  <c r="Z180673" i="1"/>
  <c r="Z180672" i="1"/>
  <c r="Z180671" i="1"/>
  <c r="Z180670" i="1"/>
  <c r="Z180669" i="1"/>
  <c r="Z180668" i="1"/>
  <c r="Z180667" i="1"/>
  <c r="Z180666" i="1"/>
  <c r="Z180665" i="1"/>
  <c r="Z180664" i="1"/>
  <c r="Z180663" i="1"/>
  <c r="Z180662" i="1"/>
  <c r="Z180661" i="1"/>
  <c r="Z180660" i="1"/>
  <c r="Z180659" i="1"/>
  <c r="Z180658" i="1"/>
  <c r="Z180657" i="1"/>
  <c r="Z180656" i="1"/>
  <c r="Z180655" i="1"/>
  <c r="Z180654" i="1"/>
  <c r="Z180653" i="1"/>
  <c r="Z180652" i="1"/>
  <c r="Z180651" i="1"/>
  <c r="Z180650" i="1"/>
  <c r="Z180649" i="1"/>
  <c r="Z180648" i="1"/>
  <c r="Z180647" i="1"/>
  <c r="Z180646" i="1"/>
  <c r="Z180645" i="1"/>
  <c r="Z180644" i="1"/>
  <c r="Z180643" i="1"/>
  <c r="Z180642" i="1"/>
  <c r="Z180641" i="1"/>
  <c r="Z180640" i="1"/>
  <c r="Z180639" i="1"/>
  <c r="Z180638" i="1"/>
  <c r="Z180637" i="1"/>
  <c r="Z180636" i="1"/>
  <c r="Z180635" i="1"/>
  <c r="Z180634" i="1"/>
  <c r="Z180633" i="1"/>
  <c r="Z180632" i="1"/>
  <c r="Z180631" i="1"/>
  <c r="Z180630" i="1"/>
  <c r="Z180629" i="1"/>
  <c r="Z180628" i="1"/>
  <c r="Z180627" i="1"/>
  <c r="Z180626" i="1"/>
  <c r="Z180625" i="1"/>
  <c r="Z180624" i="1"/>
  <c r="Z180623" i="1"/>
  <c r="Z180622" i="1"/>
  <c r="Z180621" i="1"/>
  <c r="Z180620" i="1"/>
  <c r="Z180619" i="1"/>
  <c r="Z180618" i="1"/>
  <c r="Z180617" i="1"/>
  <c r="Z180616" i="1"/>
  <c r="Z180615" i="1"/>
  <c r="Z180614" i="1"/>
  <c r="Z180613" i="1"/>
  <c r="Z180612" i="1"/>
  <c r="Z180611" i="1"/>
  <c r="Z180610" i="1"/>
  <c r="Z180609" i="1"/>
  <c r="Z180608" i="1"/>
  <c r="Z180607" i="1"/>
  <c r="Z180606" i="1"/>
  <c r="Z180605" i="1"/>
  <c r="Z180604" i="1"/>
  <c r="Z180603" i="1"/>
  <c r="Z180602" i="1"/>
  <c r="Z180601" i="1"/>
  <c r="Z180600" i="1"/>
  <c r="Z180599" i="1"/>
  <c r="Z180598" i="1"/>
  <c r="Z180597" i="1"/>
  <c r="Z180596" i="1"/>
  <c r="Z180595" i="1"/>
  <c r="Z180594" i="1"/>
  <c r="Z180593" i="1"/>
  <c r="Z180592" i="1"/>
  <c r="Z180591" i="1"/>
  <c r="Z180590" i="1"/>
  <c r="Z180589" i="1"/>
  <c r="Z180588" i="1"/>
  <c r="Z180587" i="1"/>
  <c r="Z180586" i="1"/>
  <c r="Z180585" i="1"/>
  <c r="Z180584" i="1"/>
  <c r="Z180583" i="1"/>
  <c r="Z180582" i="1"/>
  <c r="Z180581" i="1"/>
  <c r="Z180580" i="1"/>
  <c r="Z180579" i="1"/>
  <c r="Z180578" i="1"/>
  <c r="Z180577" i="1"/>
  <c r="Z180576" i="1"/>
  <c r="Z180575" i="1"/>
  <c r="Z180574" i="1"/>
  <c r="Z180573" i="1"/>
  <c r="Z180572" i="1"/>
  <c r="Z180571" i="1"/>
  <c r="Z180570" i="1"/>
  <c r="Z180569" i="1"/>
  <c r="Z180568" i="1"/>
  <c r="Z180567" i="1"/>
  <c r="Z180566" i="1"/>
  <c r="Z180565" i="1"/>
  <c r="Z180564" i="1"/>
  <c r="Z180563" i="1"/>
  <c r="Z180562" i="1"/>
  <c r="Z180561" i="1"/>
  <c r="Z180560" i="1"/>
  <c r="Z180559" i="1"/>
  <c r="Z180558" i="1"/>
  <c r="Z180557" i="1"/>
  <c r="Z180556" i="1"/>
  <c r="Z180555" i="1"/>
  <c r="Z180554" i="1"/>
  <c r="Z180553" i="1"/>
  <c r="Z180552" i="1"/>
  <c r="Z180551" i="1"/>
  <c r="Z180550" i="1"/>
  <c r="Z180549" i="1"/>
  <c r="Z180548" i="1"/>
  <c r="Z180547" i="1"/>
  <c r="Z180546" i="1"/>
  <c r="Z180545" i="1"/>
  <c r="Z180544" i="1"/>
  <c r="Z180543" i="1"/>
  <c r="Z180542" i="1"/>
  <c r="Z180541" i="1"/>
  <c r="Z180540" i="1"/>
  <c r="Z180539" i="1"/>
  <c r="Z180538" i="1"/>
  <c r="Z180537" i="1"/>
  <c r="Z180536" i="1"/>
  <c r="Z180535" i="1"/>
  <c r="Z180534" i="1"/>
  <c r="Z180533" i="1"/>
  <c r="Z180532" i="1"/>
  <c r="Z180531" i="1"/>
  <c r="Z180530" i="1"/>
  <c r="Z180529" i="1"/>
  <c r="Z180528" i="1"/>
  <c r="Z180527" i="1"/>
  <c r="Z180526" i="1"/>
  <c r="Z180525" i="1"/>
  <c r="Z180524" i="1"/>
  <c r="Z180523" i="1"/>
  <c r="Z180522" i="1"/>
  <c r="Z180521" i="1"/>
  <c r="Z180520" i="1"/>
  <c r="Z180519" i="1"/>
  <c r="Z180518" i="1"/>
  <c r="Z180517" i="1"/>
  <c r="Z180516" i="1"/>
  <c r="Z180515" i="1"/>
  <c r="Z180514" i="1"/>
  <c r="Z180513" i="1"/>
  <c r="Z180512" i="1"/>
  <c r="Z180511" i="1"/>
  <c r="Z180510" i="1"/>
  <c r="Z180509" i="1"/>
  <c r="Z180508" i="1"/>
  <c r="Z180507" i="1"/>
  <c r="Z180506" i="1"/>
  <c r="Z180505" i="1"/>
  <c r="Z180504" i="1"/>
  <c r="Z180503" i="1"/>
  <c r="Z180502" i="1"/>
  <c r="Z180501" i="1"/>
  <c r="Z180500" i="1"/>
  <c r="Z180499" i="1"/>
  <c r="Z180498" i="1"/>
  <c r="Z180497" i="1"/>
  <c r="Z180496" i="1"/>
  <c r="Z180495" i="1"/>
  <c r="Z180494" i="1"/>
  <c r="Z180493" i="1"/>
  <c r="Z180492" i="1"/>
  <c r="Z180491" i="1"/>
  <c r="Z180490" i="1"/>
  <c r="Z180489" i="1"/>
  <c r="Z180488" i="1"/>
  <c r="Z180487" i="1"/>
  <c r="Z180486" i="1"/>
  <c r="Z180485" i="1"/>
  <c r="Z180484" i="1"/>
  <c r="Z180483" i="1"/>
  <c r="Z180482" i="1"/>
  <c r="Z180481" i="1"/>
  <c r="Z180480" i="1"/>
  <c r="Z180479" i="1"/>
  <c r="Z180478" i="1"/>
  <c r="Z180477" i="1"/>
  <c r="Z180476" i="1"/>
  <c r="Z180475" i="1"/>
  <c r="Z180474" i="1"/>
  <c r="Z180473" i="1"/>
  <c r="Z180472" i="1"/>
  <c r="Z180471" i="1"/>
  <c r="Z180470" i="1"/>
  <c r="Z180469" i="1"/>
  <c r="Z180468" i="1"/>
  <c r="Z180467" i="1"/>
  <c r="Z180466" i="1"/>
  <c r="Z180465" i="1"/>
  <c r="Z180464" i="1"/>
  <c r="Z180463" i="1"/>
  <c r="Z180462" i="1"/>
  <c r="Z180461" i="1"/>
  <c r="Z180460" i="1"/>
  <c r="Z180459" i="1"/>
  <c r="Z180458" i="1"/>
  <c r="Z180457" i="1"/>
  <c r="Z180456" i="1"/>
  <c r="Z180455" i="1"/>
  <c r="Z180454" i="1"/>
  <c r="Z180453" i="1"/>
  <c r="Z180452" i="1"/>
  <c r="Z180451" i="1"/>
  <c r="Z180450" i="1"/>
  <c r="Z180449" i="1"/>
  <c r="Z180448" i="1"/>
  <c r="Z180447" i="1"/>
  <c r="Z180446" i="1"/>
  <c r="Z180445" i="1"/>
  <c r="Z180444" i="1"/>
  <c r="Z180443" i="1"/>
  <c r="Z180442" i="1"/>
  <c r="Z180441" i="1"/>
  <c r="Z180440" i="1"/>
  <c r="Z180439" i="1"/>
  <c r="Z180438" i="1"/>
  <c r="Z180437" i="1"/>
  <c r="Z180436" i="1"/>
  <c r="Z180435" i="1"/>
  <c r="Z180434" i="1"/>
  <c r="Z180433" i="1"/>
  <c r="Z180432" i="1"/>
  <c r="Z180431" i="1"/>
  <c r="Z180430" i="1"/>
  <c r="Z180429" i="1"/>
  <c r="Z180428" i="1"/>
  <c r="Z180427" i="1"/>
  <c r="Z180426" i="1"/>
  <c r="Z180425" i="1"/>
  <c r="Z180424" i="1"/>
  <c r="Z180423" i="1"/>
  <c r="Z180422" i="1"/>
  <c r="Z180421" i="1"/>
  <c r="Z180420" i="1"/>
  <c r="Z180419" i="1"/>
  <c r="Z180418" i="1"/>
  <c r="Z180417" i="1"/>
  <c r="Z180416" i="1"/>
  <c r="Z180415" i="1"/>
  <c r="Z180414" i="1"/>
  <c r="Z180413" i="1"/>
  <c r="Z180412" i="1"/>
  <c r="Z180411" i="1"/>
  <c r="Z180410" i="1"/>
  <c r="Z180409" i="1"/>
  <c r="Z180408" i="1"/>
  <c r="Z180407" i="1"/>
  <c r="Z180406" i="1"/>
  <c r="Z180405" i="1"/>
  <c r="Z180404" i="1"/>
  <c r="Z180403" i="1"/>
  <c r="Z180402" i="1"/>
  <c r="Z180401" i="1"/>
  <c r="Z180400" i="1"/>
  <c r="Z180399" i="1"/>
  <c r="Z180398" i="1"/>
  <c r="Z180397" i="1"/>
  <c r="Z180396" i="1"/>
  <c r="Z180395" i="1"/>
  <c r="Z180394" i="1"/>
  <c r="Z180393" i="1"/>
  <c r="Z180392" i="1"/>
  <c r="Z180391" i="1"/>
  <c r="Z180390" i="1"/>
  <c r="Z180389" i="1"/>
  <c r="Z180388" i="1"/>
  <c r="Z180387" i="1"/>
  <c r="Z180386" i="1"/>
  <c r="Z180385" i="1"/>
  <c r="Z180384" i="1"/>
  <c r="Z180383" i="1"/>
  <c r="Z180382" i="1"/>
  <c r="Z180381" i="1"/>
  <c r="Z180380" i="1"/>
  <c r="Z180379" i="1"/>
  <c r="Z180378" i="1"/>
  <c r="Z180377" i="1"/>
  <c r="Z180376" i="1"/>
  <c r="Z180375" i="1"/>
  <c r="Z180374" i="1"/>
  <c r="Z180373" i="1"/>
  <c r="Z180372" i="1"/>
  <c r="Z180371" i="1"/>
  <c r="Z180370" i="1"/>
  <c r="Z180369" i="1"/>
  <c r="Z180368" i="1"/>
  <c r="Z180367" i="1"/>
  <c r="Z180366" i="1"/>
  <c r="Z180365" i="1"/>
  <c r="Z180364" i="1"/>
  <c r="Z180363" i="1"/>
  <c r="Z180362" i="1"/>
  <c r="Z180361" i="1"/>
  <c r="Z180360" i="1"/>
  <c r="Z180359" i="1"/>
  <c r="Z180358" i="1"/>
  <c r="Z180357" i="1"/>
  <c r="Z180356" i="1"/>
  <c r="Z180355" i="1"/>
  <c r="Z180354" i="1"/>
  <c r="Z180353" i="1"/>
  <c r="Z180352" i="1"/>
  <c r="Z180351" i="1"/>
  <c r="Z180350" i="1"/>
  <c r="Z180349" i="1"/>
  <c r="Z180348" i="1"/>
  <c r="Z180347" i="1"/>
  <c r="Z180346" i="1"/>
  <c r="Z180345" i="1"/>
  <c r="Z180344" i="1"/>
  <c r="Z180343" i="1"/>
  <c r="Z180342" i="1"/>
  <c r="Z180341" i="1"/>
  <c r="Z180340" i="1"/>
  <c r="Z180339" i="1"/>
  <c r="Z180338" i="1"/>
  <c r="Z180337" i="1"/>
  <c r="Z180336" i="1"/>
  <c r="Z180335" i="1"/>
  <c r="Z180334" i="1"/>
  <c r="Z180333" i="1"/>
  <c r="Z180332" i="1"/>
  <c r="Z180331" i="1"/>
  <c r="Z180330" i="1"/>
  <c r="Z180329" i="1"/>
  <c r="Z180328" i="1"/>
  <c r="Z180327" i="1"/>
  <c r="Z180326" i="1"/>
  <c r="Z180325" i="1"/>
  <c r="Z180324" i="1"/>
  <c r="Z180323" i="1"/>
  <c r="Z180322" i="1"/>
  <c r="Z180321" i="1"/>
  <c r="Z180320" i="1"/>
  <c r="Z180319" i="1"/>
  <c r="Z180318" i="1"/>
  <c r="Z180317" i="1"/>
  <c r="Z180316" i="1"/>
  <c r="Z180315" i="1"/>
  <c r="Z180314" i="1"/>
  <c r="Z180313" i="1"/>
  <c r="Z180312" i="1"/>
  <c r="Z180311" i="1"/>
  <c r="Z180310" i="1"/>
  <c r="Z180309" i="1"/>
  <c r="Z180308" i="1"/>
  <c r="Z180307" i="1"/>
  <c r="Z180306" i="1"/>
  <c r="Z180305" i="1"/>
  <c r="Z180304" i="1"/>
  <c r="Z180303" i="1"/>
  <c r="Z180302" i="1"/>
  <c r="Z180301" i="1"/>
  <c r="Z180300" i="1"/>
  <c r="Z180299" i="1"/>
  <c r="Z180298" i="1"/>
  <c r="Z180297" i="1"/>
  <c r="Z180296" i="1"/>
  <c r="Z180295" i="1"/>
  <c r="Z180294" i="1"/>
  <c r="Z180293" i="1"/>
  <c r="Z180292" i="1"/>
  <c r="Z180291" i="1"/>
  <c r="Z180290" i="1"/>
  <c r="Z180289" i="1"/>
  <c r="Z180288" i="1"/>
  <c r="Z180287" i="1"/>
  <c r="Z180286" i="1"/>
  <c r="Z180285" i="1"/>
  <c r="Z180284" i="1"/>
  <c r="Z180283" i="1"/>
  <c r="Z180282" i="1"/>
  <c r="Z180281" i="1"/>
  <c r="Z180280" i="1"/>
  <c r="Z180279" i="1"/>
  <c r="Z180278" i="1"/>
  <c r="Z180277" i="1"/>
  <c r="Z180276" i="1"/>
  <c r="Z180275" i="1"/>
  <c r="Z180274" i="1"/>
  <c r="Z180273" i="1"/>
  <c r="Z180272" i="1"/>
  <c r="Z180271" i="1"/>
  <c r="Z180270" i="1"/>
  <c r="Z180269" i="1"/>
  <c r="Z180268" i="1"/>
  <c r="Z180267" i="1"/>
  <c r="Z180266" i="1"/>
  <c r="Z180265" i="1"/>
  <c r="Z180264" i="1"/>
  <c r="Z180263" i="1"/>
  <c r="Z180262" i="1"/>
  <c r="Z180261" i="1"/>
  <c r="Z180260" i="1"/>
  <c r="Z180259" i="1"/>
  <c r="Z180258" i="1"/>
  <c r="Z180257" i="1"/>
  <c r="Z180256" i="1"/>
  <c r="Z180255" i="1"/>
  <c r="Z180254" i="1"/>
  <c r="Z180253" i="1"/>
  <c r="Z180252" i="1"/>
  <c r="Z180251" i="1"/>
  <c r="Z180250" i="1"/>
  <c r="Z180249" i="1"/>
  <c r="Z180248" i="1"/>
  <c r="Z180247" i="1"/>
  <c r="Z180246" i="1"/>
  <c r="Z180245" i="1"/>
  <c r="Z180244" i="1"/>
  <c r="Z180243" i="1"/>
  <c r="Z180242" i="1"/>
  <c r="Z180241" i="1"/>
  <c r="Z180240" i="1"/>
  <c r="Z180239" i="1"/>
  <c r="Z180238" i="1"/>
  <c r="Z180237" i="1"/>
  <c r="Z180236" i="1"/>
  <c r="Z180235" i="1"/>
  <c r="Z180234" i="1"/>
  <c r="Z180233" i="1"/>
  <c r="Z180232" i="1"/>
  <c r="Z180231" i="1"/>
  <c r="Z180230" i="1"/>
  <c r="Z180229" i="1"/>
  <c r="Z180228" i="1"/>
  <c r="Z180227" i="1"/>
  <c r="Z180226" i="1"/>
  <c r="Z180225" i="1"/>
  <c r="Z180224" i="1"/>
  <c r="Z180223" i="1"/>
  <c r="Z180222" i="1"/>
  <c r="Z180221" i="1"/>
  <c r="Z180220" i="1"/>
  <c r="Z180219" i="1"/>
  <c r="Z180218" i="1"/>
  <c r="Z180217" i="1"/>
  <c r="Z180216" i="1"/>
  <c r="Z180215" i="1"/>
  <c r="Z180214" i="1"/>
  <c r="Z180213" i="1"/>
  <c r="Z180212" i="1"/>
  <c r="Z180211" i="1"/>
  <c r="Z180210" i="1"/>
  <c r="Z180209" i="1"/>
  <c r="Z180208" i="1"/>
  <c r="Z180207" i="1"/>
  <c r="Z180206" i="1"/>
  <c r="Z180205" i="1"/>
  <c r="Z180204" i="1"/>
  <c r="Z180203" i="1"/>
  <c r="Z180202" i="1"/>
  <c r="Z180201" i="1"/>
  <c r="Z180200" i="1"/>
  <c r="Z180199" i="1"/>
  <c r="Z180198" i="1"/>
  <c r="Z180197" i="1"/>
  <c r="Z180196" i="1"/>
  <c r="Z180195" i="1"/>
  <c r="Z180194" i="1"/>
  <c r="Z180193" i="1"/>
  <c r="Z180192" i="1"/>
  <c r="Z180191" i="1"/>
  <c r="Z180190" i="1"/>
  <c r="Z180189" i="1"/>
  <c r="Z180188" i="1"/>
  <c r="Z180187" i="1"/>
  <c r="Z180186" i="1"/>
  <c r="Z180185" i="1"/>
  <c r="Z180184" i="1"/>
  <c r="Z180183" i="1"/>
  <c r="Z180182" i="1"/>
  <c r="Z180181" i="1"/>
  <c r="Z180180" i="1"/>
  <c r="Z180179" i="1"/>
  <c r="Z180178" i="1"/>
  <c r="Z180177" i="1"/>
  <c r="Z180176" i="1"/>
  <c r="Z180175" i="1"/>
  <c r="Z180174" i="1"/>
  <c r="Z180173" i="1"/>
  <c r="Z180172" i="1"/>
  <c r="Z180171" i="1"/>
  <c r="Z180170" i="1"/>
  <c r="Z180169" i="1"/>
  <c r="Z180168" i="1"/>
  <c r="Z180167" i="1"/>
  <c r="Z180166" i="1"/>
  <c r="Z180165" i="1"/>
  <c r="Z180164" i="1"/>
  <c r="Z180163" i="1"/>
  <c r="Z180162" i="1"/>
  <c r="Z180161" i="1"/>
  <c r="Z180160" i="1"/>
  <c r="Z180159" i="1"/>
  <c r="Z180158" i="1"/>
  <c r="Z180157" i="1"/>
  <c r="Z180156" i="1"/>
  <c r="Z180155" i="1"/>
  <c r="Z180154" i="1"/>
  <c r="Z180153" i="1"/>
  <c r="Z180152" i="1"/>
  <c r="Z180151" i="1"/>
  <c r="Z180150" i="1"/>
  <c r="Z180149" i="1"/>
  <c r="Z180148" i="1"/>
  <c r="Z180147" i="1"/>
  <c r="Z180146" i="1"/>
  <c r="Z180145" i="1"/>
  <c r="Z180144" i="1"/>
  <c r="Z180143" i="1"/>
  <c r="Z180142" i="1"/>
  <c r="Z180141" i="1"/>
  <c r="Z180140" i="1"/>
  <c r="Z180139" i="1"/>
  <c r="Z180138" i="1"/>
  <c r="Z180137" i="1"/>
  <c r="Z180136" i="1"/>
  <c r="Z180135" i="1"/>
  <c r="Z180134" i="1"/>
  <c r="Z180133" i="1"/>
  <c r="Z180132" i="1"/>
  <c r="Z180131" i="1"/>
  <c r="Z180130" i="1"/>
  <c r="Z180129" i="1"/>
  <c r="Z180128" i="1"/>
  <c r="Z180127" i="1"/>
  <c r="Z180126" i="1"/>
  <c r="Z180125" i="1"/>
  <c r="Z180124" i="1"/>
  <c r="Z180123" i="1"/>
  <c r="Z180122" i="1"/>
  <c r="Z180121" i="1"/>
  <c r="Z180120" i="1"/>
  <c r="Z180119" i="1"/>
  <c r="Z180118" i="1"/>
  <c r="Z180117" i="1"/>
  <c r="Z180116" i="1"/>
  <c r="Z180115" i="1"/>
  <c r="Z180114" i="1"/>
  <c r="Z180113" i="1"/>
  <c r="Z180112" i="1"/>
  <c r="Z180111" i="1"/>
  <c r="Z180110" i="1"/>
  <c r="Z180109" i="1"/>
  <c r="Z180108" i="1"/>
  <c r="Z180107" i="1"/>
  <c r="Z180106" i="1"/>
  <c r="Z180105" i="1"/>
  <c r="Z180104" i="1"/>
  <c r="Z180103" i="1"/>
  <c r="Z180102" i="1"/>
  <c r="Z180101" i="1"/>
  <c r="Z180100" i="1"/>
  <c r="Z180099" i="1"/>
  <c r="Z180098" i="1"/>
  <c r="Z180097" i="1"/>
  <c r="Z180096" i="1"/>
  <c r="Z180095" i="1"/>
  <c r="Z180094" i="1"/>
  <c r="Z180093" i="1"/>
  <c r="Z180092" i="1"/>
  <c r="Z180091" i="1"/>
  <c r="Z180090" i="1"/>
  <c r="Z180089" i="1"/>
  <c r="Z180088" i="1"/>
  <c r="Z180087" i="1"/>
  <c r="Z180086" i="1"/>
  <c r="Z180085" i="1"/>
  <c r="Z180084" i="1"/>
  <c r="Z180083" i="1"/>
  <c r="Z180082" i="1"/>
  <c r="Z180081" i="1"/>
  <c r="Z180080" i="1"/>
  <c r="Z180079" i="1"/>
  <c r="Z180078" i="1"/>
  <c r="Z180077" i="1"/>
  <c r="Z180076" i="1"/>
  <c r="Z180075" i="1"/>
  <c r="Z180074" i="1"/>
  <c r="Z180073" i="1"/>
  <c r="Z180072" i="1"/>
  <c r="Z180071" i="1"/>
  <c r="Z180070" i="1"/>
  <c r="Z180069" i="1"/>
  <c r="Z180068" i="1"/>
  <c r="Z180067" i="1"/>
  <c r="Z180066" i="1"/>
  <c r="Z180065" i="1"/>
  <c r="Z180064" i="1"/>
  <c r="Z180063" i="1"/>
  <c r="Z180062" i="1"/>
  <c r="Z180061" i="1"/>
  <c r="Z180060" i="1"/>
  <c r="Z180059" i="1"/>
  <c r="Z180058" i="1"/>
  <c r="Z180057" i="1"/>
  <c r="Z180056" i="1"/>
  <c r="Z180055" i="1"/>
  <c r="Z180054" i="1"/>
  <c r="Z180053" i="1"/>
  <c r="Z180052" i="1"/>
  <c r="Z180051" i="1"/>
  <c r="Z180050" i="1"/>
  <c r="Z180049" i="1"/>
  <c r="Z180048" i="1"/>
  <c r="Z180047" i="1"/>
  <c r="Z180046" i="1"/>
  <c r="Z180045" i="1"/>
  <c r="Z180044" i="1"/>
  <c r="Z180043" i="1"/>
  <c r="Z180042" i="1"/>
  <c r="Z180041" i="1"/>
  <c r="Z180040" i="1"/>
  <c r="Z180039" i="1"/>
  <c r="Z180038" i="1"/>
  <c r="Z180037" i="1"/>
  <c r="Z180036" i="1"/>
  <c r="Z180035" i="1"/>
  <c r="Z180034" i="1"/>
  <c r="Z180033" i="1"/>
  <c r="Z180032" i="1"/>
  <c r="Z180031" i="1"/>
  <c r="Z180030" i="1"/>
  <c r="Z180029" i="1"/>
  <c r="Z180028" i="1"/>
  <c r="Z180027" i="1"/>
  <c r="Z180026" i="1"/>
  <c r="Z180025" i="1"/>
  <c r="Z180024" i="1"/>
  <c r="Z180023" i="1"/>
  <c r="Z180022" i="1"/>
  <c r="Z180021" i="1"/>
  <c r="Z180020" i="1"/>
  <c r="Z180019" i="1"/>
  <c r="Z180018" i="1"/>
  <c r="Z180017" i="1"/>
  <c r="Z180016" i="1"/>
  <c r="Z180015" i="1"/>
  <c r="Z180014" i="1"/>
  <c r="Z180013" i="1"/>
  <c r="Z180012" i="1"/>
  <c r="Z180011" i="1"/>
  <c r="Z180010" i="1"/>
  <c r="Z180009" i="1"/>
  <c r="Z180008" i="1"/>
  <c r="Z180007" i="1"/>
  <c r="Z180006" i="1"/>
  <c r="Z180005" i="1"/>
  <c r="Z180004" i="1"/>
  <c r="Z180003" i="1"/>
  <c r="Z180002" i="1"/>
  <c r="Z180001" i="1"/>
  <c r="Z180000" i="1"/>
  <c r="Z179999" i="1"/>
  <c r="Z179998" i="1"/>
  <c r="Z179997" i="1"/>
  <c r="Z179996" i="1"/>
  <c r="Z179995" i="1"/>
  <c r="Z179994" i="1"/>
  <c r="Z179993" i="1"/>
  <c r="Z179992" i="1"/>
  <c r="Z179991" i="1"/>
  <c r="Z179990" i="1"/>
  <c r="Z179989" i="1"/>
  <c r="Z179988" i="1"/>
  <c r="Z179987" i="1"/>
  <c r="Z179986" i="1"/>
  <c r="Z179985" i="1"/>
  <c r="Z179984" i="1"/>
  <c r="Z179983" i="1"/>
  <c r="Z179982" i="1"/>
  <c r="Z179981" i="1"/>
  <c r="Z179980" i="1"/>
  <c r="Z179979" i="1"/>
  <c r="Z179978" i="1"/>
  <c r="Z179977" i="1"/>
  <c r="Z179976" i="1"/>
  <c r="Z179975" i="1"/>
  <c r="Z179974" i="1"/>
  <c r="Z179973" i="1"/>
  <c r="Z179972" i="1"/>
  <c r="Z179971" i="1"/>
  <c r="Z179970" i="1"/>
  <c r="Z179969" i="1"/>
  <c r="Z179968" i="1"/>
  <c r="Z179967" i="1"/>
  <c r="Z179966" i="1"/>
  <c r="Z179965" i="1"/>
  <c r="Z179964" i="1"/>
  <c r="Z179963" i="1"/>
  <c r="Z179962" i="1"/>
  <c r="Z179961" i="1"/>
  <c r="Z179960" i="1"/>
  <c r="Z179959" i="1"/>
  <c r="Z179958" i="1"/>
  <c r="Z179957" i="1"/>
  <c r="Z179956" i="1"/>
  <c r="Z179955" i="1"/>
  <c r="Z179954" i="1"/>
  <c r="Z179953" i="1"/>
  <c r="Z179952" i="1"/>
  <c r="Z179951" i="1"/>
  <c r="Z179950" i="1"/>
  <c r="Z179949" i="1"/>
  <c r="Z179948" i="1"/>
  <c r="Z179947" i="1"/>
  <c r="Z179946" i="1"/>
  <c r="Z179945" i="1"/>
  <c r="Z179944" i="1"/>
  <c r="Z179943" i="1"/>
  <c r="Z179942" i="1"/>
  <c r="Z179941" i="1"/>
  <c r="Z179940" i="1"/>
  <c r="Z179939" i="1"/>
  <c r="Z179938" i="1"/>
  <c r="Z179937" i="1"/>
  <c r="Z179936" i="1"/>
  <c r="Z179935" i="1"/>
  <c r="Z179934" i="1"/>
  <c r="Z179933" i="1"/>
  <c r="Z179932" i="1"/>
  <c r="Z179931" i="1"/>
  <c r="Z179930" i="1"/>
  <c r="Z179929" i="1"/>
  <c r="Z179928" i="1"/>
  <c r="Z179927" i="1"/>
  <c r="Z179926" i="1"/>
  <c r="Z179925" i="1"/>
  <c r="Z179924" i="1"/>
  <c r="Z179923" i="1"/>
  <c r="Z179922" i="1"/>
  <c r="Z179921" i="1"/>
  <c r="Z179920" i="1"/>
  <c r="Z179919" i="1"/>
  <c r="Z179918" i="1"/>
  <c r="Z179917" i="1"/>
  <c r="Z179916" i="1"/>
  <c r="Z179915" i="1"/>
  <c r="Z179914" i="1"/>
  <c r="Z179913" i="1"/>
  <c r="Z179912" i="1"/>
  <c r="Z179911" i="1"/>
  <c r="Z179910" i="1"/>
  <c r="Z179909" i="1"/>
  <c r="Z179908" i="1"/>
  <c r="Z179907" i="1"/>
  <c r="Z179906" i="1"/>
  <c r="Z179905" i="1"/>
  <c r="Z179904" i="1"/>
  <c r="Z179903" i="1"/>
  <c r="Z179902" i="1"/>
  <c r="Z179901" i="1"/>
  <c r="Z179900" i="1"/>
  <c r="Z179899" i="1"/>
  <c r="Z179898" i="1"/>
  <c r="Z179897" i="1"/>
  <c r="Z179896" i="1"/>
  <c r="Z179895" i="1"/>
  <c r="Z179894" i="1"/>
  <c r="Z179893" i="1"/>
  <c r="Z179892" i="1"/>
  <c r="Z179891" i="1"/>
  <c r="Z179890" i="1"/>
  <c r="Z179889" i="1"/>
  <c r="Z179888" i="1"/>
  <c r="Z179887" i="1"/>
  <c r="Z179886" i="1"/>
  <c r="Z179885" i="1"/>
  <c r="Z179884" i="1"/>
  <c r="Z179883" i="1"/>
  <c r="Z179882" i="1"/>
  <c r="Z179881" i="1"/>
  <c r="Z179880" i="1"/>
  <c r="Z179879" i="1"/>
  <c r="Z179878" i="1"/>
  <c r="Z179877" i="1"/>
  <c r="Z179876" i="1"/>
  <c r="Z179875" i="1"/>
  <c r="Z179874" i="1"/>
  <c r="Z179873" i="1"/>
  <c r="Z179872" i="1"/>
  <c r="Z179871" i="1"/>
  <c r="Z179870" i="1"/>
  <c r="Z179869" i="1"/>
  <c r="Z179868" i="1"/>
  <c r="Z179867" i="1"/>
  <c r="Z179866" i="1"/>
  <c r="Z179865" i="1"/>
  <c r="Z179864" i="1"/>
  <c r="Z179863" i="1"/>
  <c r="Z179862" i="1"/>
  <c r="Z179861" i="1"/>
  <c r="Z179860" i="1"/>
  <c r="Z179859" i="1"/>
  <c r="Z179858" i="1"/>
  <c r="Z179857" i="1"/>
  <c r="Z179856" i="1"/>
  <c r="Z179855" i="1"/>
  <c r="Z179854" i="1"/>
  <c r="Z179853" i="1"/>
  <c r="Z179852" i="1"/>
  <c r="Z179851" i="1"/>
  <c r="Z179850" i="1"/>
  <c r="Z179849" i="1"/>
  <c r="Z179848" i="1"/>
  <c r="Z179847" i="1"/>
  <c r="Z179846" i="1"/>
  <c r="Z179845" i="1"/>
  <c r="Z179844" i="1"/>
  <c r="Z179843" i="1"/>
  <c r="Z179842" i="1"/>
  <c r="Z179841" i="1"/>
  <c r="Z179840" i="1"/>
  <c r="Z179839" i="1"/>
  <c r="Z179838" i="1"/>
  <c r="Z179837" i="1"/>
  <c r="Z179836" i="1"/>
  <c r="Z179835" i="1"/>
  <c r="Z179834" i="1"/>
  <c r="Z179833" i="1"/>
  <c r="Z179832" i="1"/>
  <c r="Z179831" i="1"/>
  <c r="Z179830" i="1"/>
  <c r="Z179829" i="1"/>
  <c r="Z179828" i="1"/>
  <c r="Z179827" i="1"/>
  <c r="Z179826" i="1"/>
  <c r="Z179825" i="1"/>
  <c r="Z179824" i="1"/>
  <c r="Z179823" i="1"/>
  <c r="Z179822" i="1"/>
  <c r="Z179821" i="1"/>
  <c r="Z179820" i="1"/>
  <c r="Z179819" i="1"/>
  <c r="Z179818" i="1"/>
  <c r="Z179817" i="1"/>
  <c r="Z179816" i="1"/>
  <c r="Z179815" i="1"/>
  <c r="Z179814" i="1"/>
  <c r="Z179813" i="1"/>
  <c r="Z179812" i="1"/>
  <c r="Z179811" i="1"/>
  <c r="Z179810" i="1"/>
  <c r="Z179809" i="1"/>
  <c r="Z179808" i="1"/>
  <c r="Z179807" i="1"/>
  <c r="Z179806" i="1"/>
  <c r="Z179805" i="1"/>
  <c r="Z179804" i="1"/>
  <c r="Z179803" i="1"/>
  <c r="Z179802" i="1"/>
  <c r="Z179801" i="1"/>
  <c r="Z179800" i="1"/>
  <c r="Z179799" i="1"/>
  <c r="Z179798" i="1"/>
  <c r="Z179797" i="1"/>
  <c r="Z179796" i="1"/>
  <c r="Z179795" i="1"/>
  <c r="Z179794" i="1"/>
  <c r="Z179793" i="1"/>
  <c r="Z179792" i="1"/>
  <c r="Z179791" i="1"/>
  <c r="Z179790" i="1"/>
  <c r="Z179789" i="1"/>
  <c r="Z179788" i="1"/>
  <c r="Z179787" i="1"/>
  <c r="Z179786" i="1"/>
  <c r="Z179785" i="1"/>
  <c r="Z179784" i="1"/>
  <c r="Z179783" i="1"/>
  <c r="Z179782" i="1"/>
  <c r="Z179781" i="1"/>
  <c r="Z179780" i="1"/>
  <c r="Z179779" i="1"/>
  <c r="Z179778" i="1"/>
  <c r="Z179777" i="1"/>
  <c r="Z179776" i="1"/>
  <c r="Z179775" i="1"/>
  <c r="Z179774" i="1"/>
  <c r="Z179773" i="1"/>
  <c r="Z179772" i="1"/>
  <c r="Z179771" i="1"/>
  <c r="Z179770" i="1"/>
  <c r="Z179769" i="1"/>
  <c r="Z179768" i="1"/>
  <c r="Z179767" i="1"/>
  <c r="Z179766" i="1"/>
  <c r="Z179765" i="1"/>
  <c r="Z179764" i="1"/>
  <c r="Z179763" i="1"/>
  <c r="Z179762" i="1"/>
  <c r="Z179761" i="1"/>
  <c r="Z179760" i="1"/>
  <c r="Z179759" i="1"/>
  <c r="Z179758" i="1"/>
  <c r="Z179757" i="1"/>
  <c r="Z179756" i="1"/>
  <c r="Z179755" i="1"/>
  <c r="Z179754" i="1"/>
  <c r="Z179753" i="1"/>
  <c r="Z179752" i="1"/>
  <c r="Z179751" i="1"/>
  <c r="Z179750" i="1"/>
  <c r="Z179749" i="1"/>
  <c r="Z179748" i="1"/>
  <c r="Z179747" i="1"/>
  <c r="Z179746" i="1"/>
  <c r="Z179745" i="1"/>
  <c r="Z179744" i="1"/>
  <c r="Z179743" i="1"/>
  <c r="Z179742" i="1"/>
  <c r="Z179741" i="1"/>
  <c r="Z179740" i="1"/>
  <c r="Z179739" i="1"/>
  <c r="Z179738" i="1"/>
  <c r="Z179737" i="1"/>
  <c r="Z179736" i="1"/>
  <c r="Z179735" i="1"/>
  <c r="Z179734" i="1"/>
  <c r="Z179733" i="1"/>
  <c r="Z179732" i="1"/>
  <c r="Z179731" i="1"/>
  <c r="Z179730" i="1"/>
  <c r="Z179729" i="1"/>
  <c r="Z179728" i="1"/>
  <c r="Z179727" i="1"/>
  <c r="Z179726" i="1"/>
  <c r="Z179725" i="1"/>
  <c r="Z179724" i="1"/>
  <c r="Z179723" i="1"/>
  <c r="Z179722" i="1"/>
  <c r="Z179721" i="1"/>
  <c r="Z179720" i="1"/>
  <c r="Z179719" i="1"/>
  <c r="Z179718" i="1"/>
  <c r="Z179717" i="1"/>
  <c r="Z179716" i="1"/>
  <c r="Z179715" i="1"/>
  <c r="Z179714" i="1"/>
  <c r="Z179713" i="1"/>
  <c r="Z179712" i="1"/>
  <c r="Z179711" i="1"/>
  <c r="Z179710" i="1"/>
  <c r="Z179709" i="1"/>
  <c r="Z179708" i="1"/>
  <c r="Z179707" i="1"/>
  <c r="Z179706" i="1"/>
  <c r="Z179705" i="1"/>
  <c r="Z179704" i="1"/>
  <c r="Z179703" i="1"/>
  <c r="Z179702" i="1"/>
  <c r="Z179701" i="1"/>
  <c r="Z179700" i="1"/>
  <c r="Z179699" i="1"/>
  <c r="Z179698" i="1"/>
  <c r="Z179697" i="1"/>
  <c r="Z179696" i="1"/>
  <c r="Z179695" i="1"/>
  <c r="Z179694" i="1"/>
  <c r="Z179693" i="1"/>
  <c r="Z179692" i="1"/>
  <c r="Z179691" i="1"/>
  <c r="Z179690" i="1"/>
  <c r="Z179689" i="1"/>
  <c r="Z179688" i="1"/>
  <c r="Z179687" i="1"/>
  <c r="Z179686" i="1"/>
  <c r="Z179685" i="1"/>
  <c r="Z179684" i="1"/>
  <c r="Z179683" i="1"/>
  <c r="Z179682" i="1"/>
  <c r="Z179681" i="1"/>
  <c r="Z179680" i="1"/>
  <c r="Z179679" i="1"/>
  <c r="Z179678" i="1"/>
  <c r="Z179677" i="1"/>
  <c r="Z179676" i="1"/>
  <c r="Z179675" i="1"/>
  <c r="Z179674" i="1"/>
  <c r="Z179673" i="1"/>
  <c r="Z179672" i="1"/>
  <c r="Z179671" i="1"/>
  <c r="Z179670" i="1"/>
  <c r="Z179669" i="1"/>
  <c r="Z179668" i="1"/>
  <c r="Z179667" i="1"/>
  <c r="Z179666" i="1"/>
  <c r="Z179665" i="1"/>
  <c r="Z179664" i="1"/>
  <c r="Z179663" i="1"/>
  <c r="Z179662" i="1"/>
  <c r="Z179661" i="1"/>
  <c r="Z179660" i="1"/>
  <c r="Z179659" i="1"/>
  <c r="Z179658" i="1"/>
  <c r="Z179657" i="1"/>
  <c r="Z179656" i="1"/>
  <c r="Z179655" i="1"/>
  <c r="Z179654" i="1"/>
  <c r="Z179653" i="1"/>
  <c r="Z179652" i="1"/>
  <c r="Z179651" i="1"/>
  <c r="Z179650" i="1"/>
  <c r="Z179649" i="1"/>
  <c r="Z179648" i="1"/>
  <c r="Z179647" i="1"/>
  <c r="Z179646" i="1"/>
  <c r="Z179645" i="1"/>
  <c r="Z179644" i="1"/>
  <c r="Z179643" i="1"/>
  <c r="Z179642" i="1"/>
  <c r="Z179641" i="1"/>
  <c r="Z179640" i="1"/>
  <c r="Z179639" i="1"/>
  <c r="Z179638" i="1"/>
  <c r="Z179637" i="1"/>
  <c r="Z179636" i="1"/>
  <c r="Z179635" i="1"/>
  <c r="Z179634" i="1"/>
  <c r="Z179633" i="1"/>
  <c r="Z179632" i="1"/>
  <c r="Z179631" i="1"/>
  <c r="Z179630" i="1"/>
  <c r="Z179629" i="1"/>
  <c r="Z179628" i="1"/>
  <c r="Z179627" i="1"/>
  <c r="Z179626" i="1"/>
  <c r="Z179625" i="1"/>
  <c r="Z179624" i="1"/>
  <c r="Z179623" i="1"/>
  <c r="Z179622" i="1"/>
  <c r="Z179621" i="1"/>
  <c r="Z179620" i="1"/>
  <c r="Z179619" i="1"/>
  <c r="Z179618" i="1"/>
  <c r="Z179617" i="1"/>
  <c r="Z179616" i="1"/>
  <c r="Z179615" i="1"/>
  <c r="Z179614" i="1"/>
  <c r="Z179613" i="1"/>
  <c r="Z179612" i="1"/>
  <c r="Z179611" i="1"/>
  <c r="Z179610" i="1"/>
  <c r="Z179609" i="1"/>
  <c r="Z179608" i="1"/>
  <c r="Z179607" i="1"/>
  <c r="Z179606" i="1"/>
  <c r="Z179605" i="1"/>
  <c r="Z179604" i="1"/>
  <c r="Z179603" i="1"/>
  <c r="Z179602" i="1"/>
  <c r="Z179601" i="1"/>
  <c r="Z179600" i="1"/>
  <c r="Z179599" i="1"/>
  <c r="Z179598" i="1"/>
  <c r="Z179597" i="1"/>
  <c r="Z179596" i="1"/>
  <c r="Z179595" i="1"/>
  <c r="Z179594" i="1"/>
  <c r="Z179593" i="1"/>
  <c r="Z179592" i="1"/>
  <c r="Z179591" i="1"/>
  <c r="Z179590" i="1"/>
  <c r="Z179589" i="1"/>
  <c r="Z179588" i="1"/>
  <c r="Z179587" i="1"/>
  <c r="Z179586" i="1"/>
  <c r="Z179585" i="1"/>
  <c r="Z179584" i="1"/>
  <c r="Z179583" i="1"/>
  <c r="Z179582" i="1"/>
  <c r="Z179581" i="1"/>
  <c r="Z179580" i="1"/>
  <c r="Z179579" i="1"/>
  <c r="Z179578" i="1"/>
  <c r="Z179577" i="1"/>
  <c r="Z179576" i="1"/>
  <c r="Z179575" i="1"/>
  <c r="Z179574" i="1"/>
  <c r="Z179573" i="1"/>
  <c r="Z179572" i="1"/>
  <c r="Z179571" i="1"/>
  <c r="Z179570" i="1"/>
  <c r="Z179569" i="1"/>
  <c r="Z179568" i="1"/>
  <c r="Z179567" i="1"/>
  <c r="Z179566" i="1"/>
  <c r="Z179565" i="1"/>
  <c r="Z179564" i="1"/>
  <c r="Z179563" i="1"/>
  <c r="Z179562" i="1"/>
  <c r="Z179561" i="1"/>
  <c r="Z179560" i="1"/>
  <c r="Z179559" i="1"/>
  <c r="Z179558" i="1"/>
  <c r="Z179557" i="1"/>
  <c r="Z179556" i="1"/>
  <c r="Z179555" i="1"/>
  <c r="Z179554" i="1"/>
  <c r="Z179553" i="1"/>
  <c r="Z179552" i="1"/>
  <c r="Z179551" i="1"/>
  <c r="Z179550" i="1"/>
  <c r="Z179549" i="1"/>
  <c r="Z179548" i="1"/>
  <c r="Z179547" i="1"/>
  <c r="Z179546" i="1"/>
  <c r="Z179545" i="1"/>
  <c r="Z179544" i="1"/>
  <c r="Z179543" i="1"/>
  <c r="Z179542" i="1"/>
  <c r="Z179541" i="1"/>
  <c r="Z179540" i="1"/>
  <c r="Z179539" i="1"/>
  <c r="Z179538" i="1"/>
  <c r="Z179537" i="1"/>
  <c r="Z179536" i="1"/>
  <c r="Z179535" i="1"/>
  <c r="Z179534" i="1"/>
  <c r="Z179533" i="1"/>
  <c r="Z179532" i="1"/>
  <c r="Z179531" i="1"/>
  <c r="Z179530" i="1"/>
  <c r="Z179529" i="1"/>
  <c r="Z179528" i="1"/>
  <c r="Z179527" i="1"/>
  <c r="Z179526" i="1"/>
  <c r="Z179525" i="1"/>
  <c r="Z179524" i="1"/>
  <c r="Z179523" i="1"/>
  <c r="Z179522" i="1"/>
  <c r="Z179521" i="1"/>
  <c r="Z179520" i="1"/>
  <c r="Z179519" i="1"/>
  <c r="Z179518" i="1"/>
  <c r="Z179517" i="1"/>
  <c r="Z179516" i="1"/>
  <c r="Z179515" i="1"/>
  <c r="Z179514" i="1"/>
  <c r="Z179513" i="1"/>
  <c r="Z179512" i="1"/>
  <c r="Z179511" i="1"/>
  <c r="Z179510" i="1"/>
  <c r="Z179509" i="1"/>
  <c r="Z179508" i="1"/>
  <c r="Z179507" i="1"/>
  <c r="Z179506" i="1"/>
  <c r="Z179505" i="1"/>
  <c r="Z179504" i="1"/>
  <c r="Z179503" i="1"/>
  <c r="Z179502" i="1"/>
  <c r="Z179501" i="1"/>
  <c r="Z179500" i="1"/>
  <c r="Z179499" i="1"/>
  <c r="Z179498" i="1"/>
  <c r="Z179497" i="1"/>
  <c r="Z179496" i="1"/>
  <c r="Z179495" i="1"/>
  <c r="Z179494" i="1"/>
  <c r="Z179493" i="1"/>
  <c r="Z179492" i="1"/>
  <c r="Z179491" i="1"/>
  <c r="Z179490" i="1"/>
  <c r="Z179489" i="1"/>
  <c r="Z179488" i="1"/>
  <c r="Z179487" i="1"/>
  <c r="Z179486" i="1"/>
  <c r="Z179485" i="1"/>
  <c r="Z179484" i="1"/>
  <c r="Z179483" i="1"/>
  <c r="Z179482" i="1"/>
  <c r="Z179481" i="1"/>
  <c r="Z179480" i="1"/>
  <c r="Z179479" i="1"/>
  <c r="Z179478" i="1"/>
  <c r="Z179477" i="1"/>
  <c r="Z179476" i="1"/>
  <c r="Z179475" i="1"/>
  <c r="Z179474" i="1"/>
  <c r="Z179473" i="1"/>
  <c r="Z179472" i="1"/>
  <c r="Z179471" i="1"/>
  <c r="Z179470" i="1"/>
  <c r="Z179469" i="1"/>
  <c r="Z179468" i="1"/>
  <c r="Z179467" i="1"/>
  <c r="Z179466" i="1"/>
  <c r="Z179465" i="1"/>
  <c r="Z179464" i="1"/>
  <c r="Z179463" i="1"/>
  <c r="Z179462" i="1"/>
  <c r="Z179461" i="1"/>
  <c r="Z179460" i="1"/>
  <c r="Z179459" i="1"/>
  <c r="Z179458" i="1"/>
  <c r="Z179457" i="1"/>
  <c r="Z179456" i="1"/>
  <c r="Z179455" i="1"/>
  <c r="Z179454" i="1"/>
  <c r="Z179453" i="1"/>
  <c r="Z179452" i="1"/>
  <c r="Z179451" i="1"/>
  <c r="Z179450" i="1"/>
  <c r="Z179449" i="1"/>
  <c r="Z179448" i="1"/>
  <c r="Z179447" i="1"/>
  <c r="Z179446" i="1"/>
  <c r="Z179445" i="1"/>
  <c r="Z179444" i="1"/>
  <c r="Z179443" i="1"/>
  <c r="Z179442" i="1"/>
  <c r="Z179441" i="1"/>
  <c r="Z179440" i="1"/>
  <c r="Z179439" i="1"/>
  <c r="Z179438" i="1"/>
  <c r="Z179437" i="1"/>
  <c r="Z179436" i="1"/>
  <c r="Z179435" i="1"/>
  <c r="Z179434" i="1"/>
  <c r="Z179433" i="1"/>
  <c r="Z179432" i="1"/>
  <c r="Z179431" i="1"/>
  <c r="Z179430" i="1"/>
  <c r="Z179429" i="1"/>
  <c r="Z179428" i="1"/>
  <c r="Z179427" i="1"/>
  <c r="Z179426" i="1"/>
  <c r="Z179425" i="1"/>
  <c r="Z179424" i="1"/>
  <c r="Z179423" i="1"/>
  <c r="Z179422" i="1"/>
  <c r="Z179421" i="1"/>
  <c r="Z179420" i="1"/>
  <c r="Z179419" i="1"/>
  <c r="Z179418" i="1"/>
  <c r="Z179417" i="1"/>
  <c r="Z179416" i="1"/>
  <c r="Z179415" i="1"/>
  <c r="Z179414" i="1"/>
  <c r="Z179413" i="1"/>
  <c r="Z179412" i="1"/>
  <c r="Z179411" i="1"/>
  <c r="Z179410" i="1"/>
  <c r="Z179409" i="1"/>
  <c r="Z179408" i="1"/>
  <c r="Z179407" i="1"/>
  <c r="Z179406" i="1"/>
  <c r="Z179405" i="1"/>
  <c r="Z179404" i="1"/>
  <c r="Z179403" i="1"/>
  <c r="Z179402" i="1"/>
  <c r="Z179401" i="1"/>
  <c r="Z179400" i="1"/>
  <c r="Z179399" i="1"/>
  <c r="Z179398" i="1"/>
  <c r="Z179397" i="1"/>
  <c r="Z179396" i="1"/>
  <c r="Z179395" i="1"/>
  <c r="Z179394" i="1"/>
  <c r="Z179393" i="1"/>
  <c r="Z179392" i="1"/>
  <c r="Z179391" i="1"/>
  <c r="Z179390" i="1"/>
  <c r="Z179389" i="1"/>
  <c r="Z179388" i="1"/>
  <c r="Z179387" i="1"/>
  <c r="Z179386" i="1"/>
  <c r="Z179385" i="1"/>
  <c r="Z179384" i="1"/>
  <c r="Z179383" i="1"/>
  <c r="Z179382" i="1"/>
  <c r="Z179381" i="1"/>
  <c r="Z179380" i="1"/>
  <c r="Z179379" i="1"/>
  <c r="Z179378" i="1"/>
  <c r="Z179377" i="1"/>
  <c r="Z179376" i="1"/>
  <c r="Z179375" i="1"/>
  <c r="Z179374" i="1"/>
  <c r="Z179373" i="1"/>
  <c r="Z179372" i="1"/>
  <c r="Z179371" i="1"/>
  <c r="Z179370" i="1"/>
  <c r="Z179369" i="1"/>
  <c r="Z179368" i="1"/>
  <c r="Z179367" i="1"/>
  <c r="Z179366" i="1"/>
  <c r="Z179365" i="1"/>
  <c r="Z179364" i="1"/>
  <c r="Z179363" i="1"/>
  <c r="Z179362" i="1"/>
  <c r="Z179361" i="1"/>
  <c r="Z179360" i="1"/>
  <c r="Z179359" i="1"/>
  <c r="Z179358" i="1"/>
  <c r="Z179357" i="1"/>
  <c r="Z179356" i="1"/>
  <c r="Z179355" i="1"/>
  <c r="Z179354" i="1"/>
  <c r="Z179353" i="1"/>
  <c r="Z179352" i="1"/>
  <c r="Z179351" i="1"/>
  <c r="Z179350" i="1"/>
  <c r="Z179349" i="1"/>
  <c r="Z179348" i="1"/>
  <c r="Z179347" i="1"/>
  <c r="Z179346" i="1"/>
  <c r="Z179345" i="1"/>
  <c r="Z179344" i="1"/>
  <c r="Z179343" i="1"/>
  <c r="Z179342" i="1"/>
  <c r="Z179341" i="1"/>
  <c r="Z179340" i="1"/>
  <c r="Z179339" i="1"/>
  <c r="Z179338" i="1"/>
  <c r="Z179337" i="1"/>
  <c r="Z179336" i="1"/>
  <c r="Z179335" i="1"/>
  <c r="Z179334" i="1"/>
  <c r="Z179333" i="1"/>
  <c r="Z179332" i="1"/>
  <c r="Z179331" i="1"/>
  <c r="Z179330" i="1"/>
  <c r="Z179329" i="1"/>
  <c r="Z179328" i="1"/>
  <c r="Z179327" i="1"/>
  <c r="Z179326" i="1"/>
  <c r="Z179325" i="1"/>
  <c r="Z179324" i="1"/>
  <c r="Z179323" i="1"/>
  <c r="Z179322" i="1"/>
  <c r="Z179321" i="1"/>
  <c r="Z179320" i="1"/>
  <c r="Z179319" i="1"/>
  <c r="Z179318" i="1"/>
  <c r="Z179317" i="1"/>
  <c r="Z179316" i="1"/>
  <c r="Z179315" i="1"/>
  <c r="Z179314" i="1"/>
  <c r="Z179313" i="1"/>
  <c r="Z179312" i="1"/>
  <c r="Z179311" i="1"/>
  <c r="Z179310" i="1"/>
  <c r="Z179309" i="1"/>
  <c r="Z179308" i="1"/>
  <c r="Z179307" i="1"/>
  <c r="Z179306" i="1"/>
  <c r="Z179305" i="1"/>
  <c r="Z179304" i="1"/>
  <c r="Z179303" i="1"/>
  <c r="Z179302" i="1"/>
  <c r="Z179301" i="1"/>
  <c r="Z179300" i="1"/>
  <c r="Z179299" i="1"/>
  <c r="Z179298" i="1"/>
  <c r="Z179297" i="1"/>
  <c r="Z179296" i="1"/>
  <c r="Z179295" i="1"/>
  <c r="Z179294" i="1"/>
  <c r="Z179293" i="1"/>
  <c r="Z179292" i="1"/>
  <c r="Z179291" i="1"/>
  <c r="Z179290" i="1"/>
  <c r="Z179289" i="1"/>
  <c r="Z179288" i="1"/>
  <c r="Z179287" i="1"/>
  <c r="Z179286" i="1"/>
  <c r="Z179285" i="1"/>
  <c r="Z179284" i="1"/>
  <c r="Z179283" i="1"/>
  <c r="Z179282" i="1"/>
  <c r="Z179281" i="1"/>
  <c r="Z179280" i="1"/>
  <c r="Z179279" i="1"/>
  <c r="Z179278" i="1"/>
  <c r="Z179277" i="1"/>
  <c r="Z179276" i="1"/>
  <c r="Z179275" i="1"/>
  <c r="Z179274" i="1"/>
  <c r="Z179273" i="1"/>
  <c r="Z179272" i="1"/>
  <c r="Z179271" i="1"/>
  <c r="Z179270" i="1"/>
  <c r="Z179269" i="1"/>
  <c r="Z179268" i="1"/>
  <c r="Z179267" i="1"/>
  <c r="Z179266" i="1"/>
  <c r="Z179265" i="1"/>
  <c r="Z179264" i="1"/>
  <c r="Z179263" i="1"/>
  <c r="Z179262" i="1"/>
  <c r="Z179261" i="1"/>
  <c r="Z179260" i="1"/>
  <c r="Z179259" i="1"/>
  <c r="Z179258" i="1"/>
  <c r="Z179257" i="1"/>
  <c r="Z179256" i="1"/>
  <c r="Z179255" i="1"/>
  <c r="Z179254" i="1"/>
  <c r="Z179253" i="1"/>
  <c r="Z179252" i="1"/>
  <c r="Z179251" i="1"/>
  <c r="Z179250" i="1"/>
  <c r="Z179249" i="1"/>
  <c r="Z179248" i="1"/>
  <c r="Z179247" i="1"/>
  <c r="Z179246" i="1"/>
  <c r="Z179245" i="1"/>
  <c r="Z179244" i="1"/>
  <c r="Z179243" i="1"/>
  <c r="Z179242" i="1"/>
  <c r="Z179241" i="1"/>
  <c r="Z179240" i="1"/>
  <c r="Z179239" i="1"/>
  <c r="Z179238" i="1"/>
  <c r="Z179237" i="1"/>
  <c r="Z179236" i="1"/>
  <c r="Z179235" i="1"/>
  <c r="Z179234" i="1"/>
  <c r="Z179233" i="1"/>
  <c r="Z179232" i="1"/>
  <c r="Z179231" i="1"/>
  <c r="Z179230" i="1"/>
  <c r="Z179229" i="1"/>
  <c r="Z179228" i="1"/>
  <c r="Z179227" i="1"/>
  <c r="Z179226" i="1"/>
  <c r="Z179225" i="1"/>
  <c r="Z179224" i="1"/>
  <c r="Z179223" i="1"/>
  <c r="Z179222" i="1"/>
  <c r="Z179221" i="1"/>
  <c r="Z179220" i="1"/>
  <c r="Z179219" i="1"/>
  <c r="Z179218" i="1"/>
  <c r="Z179217" i="1"/>
  <c r="Z179216" i="1"/>
  <c r="Z179215" i="1"/>
  <c r="Z179214" i="1"/>
  <c r="Z179213" i="1"/>
  <c r="Z179212" i="1"/>
  <c r="Z179211" i="1"/>
  <c r="Z179210" i="1"/>
  <c r="Z179209" i="1"/>
  <c r="Z179208" i="1"/>
  <c r="Z179207" i="1"/>
  <c r="Z179206" i="1"/>
  <c r="Z179205" i="1"/>
  <c r="Z179204" i="1"/>
  <c r="Z179203" i="1"/>
  <c r="Z179202" i="1"/>
  <c r="Z179201" i="1"/>
  <c r="Z179200" i="1"/>
  <c r="Z179199" i="1"/>
  <c r="Z179198" i="1"/>
  <c r="Z179197" i="1"/>
  <c r="Z179196" i="1"/>
  <c r="Z179195" i="1"/>
  <c r="Z179194" i="1"/>
  <c r="Z179193" i="1"/>
  <c r="Z179192" i="1"/>
  <c r="Z179191" i="1"/>
  <c r="Z179190" i="1"/>
  <c r="Z179189" i="1"/>
  <c r="Z179188" i="1"/>
  <c r="Z179187" i="1"/>
  <c r="Z179186" i="1"/>
  <c r="Z179185" i="1"/>
  <c r="Z179184" i="1"/>
  <c r="Z179183" i="1"/>
  <c r="Z179182" i="1"/>
  <c r="Z179181" i="1"/>
  <c r="Z179180" i="1"/>
  <c r="Z179179" i="1"/>
  <c r="Z179178" i="1"/>
  <c r="Z179177" i="1"/>
  <c r="Z179176" i="1"/>
  <c r="Z179175" i="1"/>
  <c r="Z179174" i="1"/>
  <c r="Z179173" i="1"/>
  <c r="Z179172" i="1"/>
  <c r="Z179171" i="1"/>
  <c r="Z179170" i="1"/>
  <c r="Z179169" i="1"/>
  <c r="Z179168" i="1"/>
  <c r="Z179167" i="1"/>
  <c r="Z179166" i="1"/>
  <c r="Z179165" i="1"/>
  <c r="Z179164" i="1"/>
  <c r="Z179163" i="1"/>
  <c r="Z179162" i="1"/>
  <c r="Z179161" i="1"/>
  <c r="Z179160" i="1"/>
  <c r="Z179159" i="1"/>
  <c r="Z179158" i="1"/>
  <c r="Z179157" i="1"/>
  <c r="Z179156" i="1"/>
  <c r="Z179155" i="1"/>
  <c r="Z179154" i="1"/>
  <c r="Z179153" i="1"/>
  <c r="Z179152" i="1"/>
  <c r="Z179151" i="1"/>
  <c r="Z179150" i="1"/>
  <c r="Z179149" i="1"/>
  <c r="Z179148" i="1"/>
  <c r="Z179147" i="1"/>
  <c r="Z179146" i="1"/>
  <c r="Z179145" i="1"/>
  <c r="Z179144" i="1"/>
  <c r="Z179143" i="1"/>
  <c r="Z179142" i="1"/>
  <c r="Z179141" i="1"/>
  <c r="Z179140" i="1"/>
  <c r="Z179139" i="1"/>
  <c r="Z179138" i="1"/>
  <c r="Z179137" i="1"/>
  <c r="Z179136" i="1"/>
  <c r="Z179135" i="1"/>
  <c r="Z179134" i="1"/>
  <c r="Z179133" i="1"/>
  <c r="Z179132" i="1"/>
  <c r="Z179131" i="1"/>
  <c r="Z179130" i="1"/>
  <c r="Z179129" i="1"/>
  <c r="Z179128" i="1"/>
  <c r="Z179127" i="1"/>
  <c r="Z179126" i="1"/>
  <c r="Z179125" i="1"/>
  <c r="Z179124" i="1"/>
  <c r="Z179123" i="1"/>
  <c r="Z179122" i="1"/>
  <c r="Z179121" i="1"/>
  <c r="Z179120" i="1"/>
  <c r="Z179119" i="1"/>
  <c r="Z179118" i="1"/>
  <c r="Z179117" i="1"/>
  <c r="Z179116" i="1"/>
  <c r="Z179115" i="1"/>
  <c r="Z179114" i="1"/>
  <c r="Z179113" i="1"/>
  <c r="Z179112" i="1"/>
  <c r="Z179111" i="1"/>
  <c r="Z179110" i="1"/>
  <c r="Z179109" i="1"/>
  <c r="Z179108" i="1"/>
  <c r="Z179107" i="1"/>
  <c r="Z179106" i="1"/>
  <c r="Z179105" i="1"/>
  <c r="Z179104" i="1"/>
  <c r="Z179103" i="1"/>
  <c r="Z179102" i="1"/>
  <c r="Z179101" i="1"/>
  <c r="Z179100" i="1"/>
  <c r="Z179099" i="1"/>
  <c r="Z179098" i="1"/>
  <c r="Z179097" i="1"/>
  <c r="Z179096" i="1"/>
  <c r="Z179095" i="1"/>
  <c r="Z179094" i="1"/>
  <c r="Z179093" i="1"/>
  <c r="Z179092" i="1"/>
  <c r="Z179091" i="1"/>
  <c r="Z179090" i="1"/>
  <c r="Z179089" i="1"/>
  <c r="Z179088" i="1"/>
  <c r="Z179087" i="1"/>
  <c r="Z179086" i="1"/>
  <c r="Z179085" i="1"/>
  <c r="Z179084" i="1"/>
  <c r="Z179083" i="1"/>
  <c r="Z179082" i="1"/>
  <c r="Z179081" i="1"/>
  <c r="Z179080" i="1"/>
  <c r="Z179079" i="1"/>
  <c r="Z179078" i="1"/>
  <c r="Z179077" i="1"/>
  <c r="Z179076" i="1"/>
  <c r="Z179075" i="1"/>
  <c r="Z179074" i="1"/>
  <c r="Z179073" i="1"/>
  <c r="Z179072" i="1"/>
  <c r="Z179071" i="1"/>
  <c r="Z179070" i="1"/>
  <c r="Z179069" i="1"/>
  <c r="Z179068" i="1"/>
  <c r="Z179067" i="1"/>
  <c r="Z179066" i="1"/>
  <c r="Z179065" i="1"/>
  <c r="Z179064" i="1"/>
  <c r="Z179063" i="1"/>
  <c r="Z179062" i="1"/>
  <c r="Z179061" i="1"/>
  <c r="Z179060" i="1"/>
  <c r="Z179059" i="1"/>
  <c r="Z179058" i="1"/>
  <c r="Z179057" i="1"/>
  <c r="Z179056" i="1"/>
  <c r="Z179055" i="1"/>
  <c r="Z179054" i="1"/>
  <c r="Z179053" i="1"/>
  <c r="Z179052" i="1"/>
  <c r="Z179051" i="1"/>
  <c r="Z179050" i="1"/>
  <c r="Z179049" i="1"/>
  <c r="Z179048" i="1"/>
  <c r="Z179047" i="1"/>
  <c r="Z179046" i="1"/>
  <c r="Z179045" i="1"/>
  <c r="Z179044" i="1"/>
  <c r="Z179043" i="1"/>
  <c r="Z179042" i="1"/>
  <c r="Z179041" i="1"/>
  <c r="Z179040" i="1"/>
  <c r="Z179039" i="1"/>
  <c r="Z179038" i="1"/>
  <c r="Z179037" i="1"/>
  <c r="Z179036" i="1"/>
  <c r="Z179035" i="1"/>
  <c r="Z179034" i="1"/>
  <c r="Z179033" i="1"/>
  <c r="Z179032" i="1"/>
  <c r="Z179031" i="1"/>
  <c r="Z179030" i="1"/>
  <c r="Z179029" i="1"/>
  <c r="Z179028" i="1"/>
  <c r="Z179027" i="1"/>
  <c r="Z179026" i="1"/>
  <c r="Z179025" i="1"/>
  <c r="Z179024" i="1"/>
  <c r="Z179023" i="1"/>
  <c r="Z179022" i="1"/>
  <c r="Z179021" i="1"/>
  <c r="Z179020" i="1"/>
  <c r="Z179019" i="1"/>
  <c r="Z179018" i="1"/>
  <c r="Z179017" i="1"/>
  <c r="Z179016" i="1"/>
  <c r="Z179015" i="1"/>
  <c r="Z179014" i="1"/>
  <c r="Z179013" i="1"/>
  <c r="Z179012" i="1"/>
  <c r="Z179011" i="1"/>
  <c r="Z179010" i="1"/>
  <c r="Z179009" i="1"/>
  <c r="Z179008" i="1"/>
  <c r="Z179007" i="1"/>
  <c r="Z179006" i="1"/>
  <c r="Z179005" i="1"/>
  <c r="Z179004" i="1"/>
  <c r="Z179003" i="1"/>
  <c r="Z179002" i="1"/>
  <c r="Z179001" i="1"/>
  <c r="Z179000" i="1"/>
  <c r="Z178999" i="1"/>
  <c r="Z178998" i="1"/>
  <c r="Z178997" i="1"/>
  <c r="Z178996" i="1"/>
  <c r="Z178995" i="1"/>
  <c r="Z178994" i="1"/>
  <c r="Z178993" i="1"/>
  <c r="Z178992" i="1"/>
  <c r="Z178991" i="1"/>
  <c r="Z178990" i="1"/>
  <c r="Z178989" i="1"/>
  <c r="Z178988" i="1"/>
  <c r="Z178987" i="1"/>
  <c r="Z178986" i="1"/>
  <c r="Z178985" i="1"/>
  <c r="Z178984" i="1"/>
  <c r="Z178983" i="1"/>
  <c r="Z178982" i="1"/>
  <c r="Z178981" i="1"/>
  <c r="Z178980" i="1"/>
  <c r="Z178979" i="1"/>
  <c r="Z178978" i="1"/>
  <c r="Z178977" i="1"/>
  <c r="Z178976" i="1"/>
  <c r="Z178975" i="1"/>
  <c r="Z178974" i="1"/>
  <c r="Z178973" i="1"/>
  <c r="Z178972" i="1"/>
  <c r="Z178971" i="1"/>
  <c r="Z178970" i="1"/>
  <c r="Z178969" i="1"/>
  <c r="Z178968" i="1"/>
  <c r="Z178967" i="1"/>
  <c r="Z178966" i="1"/>
  <c r="Z178965" i="1"/>
  <c r="Z178964" i="1"/>
  <c r="Z178963" i="1"/>
  <c r="Z178962" i="1"/>
  <c r="Z178961" i="1"/>
  <c r="Z178960" i="1"/>
  <c r="Z178959" i="1"/>
  <c r="Z178958" i="1"/>
  <c r="Z178957" i="1"/>
  <c r="Z178956" i="1"/>
  <c r="Z178955" i="1"/>
  <c r="Z178954" i="1"/>
  <c r="Z178953" i="1"/>
  <c r="Z178952" i="1"/>
  <c r="Z178951" i="1"/>
  <c r="Z178950" i="1"/>
  <c r="Z178949" i="1"/>
  <c r="Z178948" i="1"/>
  <c r="Z178947" i="1"/>
  <c r="Z178946" i="1"/>
  <c r="Z178945" i="1"/>
  <c r="Z178944" i="1"/>
  <c r="Z178943" i="1"/>
  <c r="Z178942" i="1"/>
  <c r="Z178941" i="1"/>
  <c r="Z178940" i="1"/>
  <c r="Z178939" i="1"/>
  <c r="Z178938" i="1"/>
  <c r="Z178937" i="1"/>
  <c r="Z178936" i="1"/>
  <c r="Z178935" i="1"/>
  <c r="Z178934" i="1"/>
  <c r="Z178933" i="1"/>
  <c r="Z178932" i="1"/>
  <c r="Z178931" i="1"/>
  <c r="Z178930" i="1"/>
  <c r="Z178929" i="1"/>
  <c r="Z178928" i="1"/>
  <c r="Z178927" i="1"/>
  <c r="Z178926" i="1"/>
  <c r="Z178925" i="1"/>
  <c r="Z178924" i="1"/>
  <c r="Z178923" i="1"/>
  <c r="Z178922" i="1"/>
  <c r="Z178921" i="1"/>
  <c r="Z178920" i="1"/>
  <c r="Z178919" i="1"/>
  <c r="Z178918" i="1"/>
  <c r="Z178917" i="1"/>
  <c r="Z178916" i="1"/>
  <c r="Z178915" i="1"/>
  <c r="Z178914" i="1"/>
  <c r="Z178913" i="1"/>
  <c r="Z178912" i="1"/>
  <c r="Z178911" i="1"/>
  <c r="Z178910" i="1"/>
  <c r="Z178909" i="1"/>
  <c r="Z178908" i="1"/>
  <c r="Z178907" i="1"/>
  <c r="Z178906" i="1"/>
  <c r="Z178905" i="1"/>
  <c r="Z178904" i="1"/>
  <c r="Z178903" i="1"/>
  <c r="Z178902" i="1"/>
  <c r="Z178901" i="1"/>
  <c r="Z178900" i="1"/>
  <c r="Z178899" i="1"/>
  <c r="Z178898" i="1"/>
  <c r="Z178897" i="1"/>
  <c r="Z178896" i="1"/>
  <c r="Z178895" i="1"/>
  <c r="Z178894" i="1"/>
  <c r="Z178893" i="1"/>
  <c r="Z178892" i="1"/>
  <c r="Z178891" i="1"/>
  <c r="Z178890" i="1"/>
  <c r="Z178889" i="1"/>
  <c r="Z178888" i="1"/>
  <c r="Z178887" i="1"/>
  <c r="Z178886" i="1"/>
  <c r="Z178885" i="1"/>
  <c r="Z178884" i="1"/>
  <c r="Z178883" i="1"/>
  <c r="Z178882" i="1"/>
  <c r="Z178881" i="1"/>
  <c r="Z178880" i="1"/>
  <c r="Z178879" i="1"/>
  <c r="Z178878" i="1"/>
  <c r="Z178877" i="1"/>
  <c r="Z178876" i="1"/>
  <c r="Z178875" i="1"/>
  <c r="Z178874" i="1"/>
  <c r="Z178873" i="1"/>
  <c r="Z178872" i="1"/>
  <c r="Z178871" i="1"/>
  <c r="Z178870" i="1"/>
  <c r="Z178869" i="1"/>
  <c r="Z178868" i="1"/>
  <c r="Z178867" i="1"/>
  <c r="Z178866" i="1"/>
  <c r="Z178865" i="1"/>
  <c r="Z178864" i="1"/>
  <c r="Z178863" i="1"/>
  <c r="Z178862" i="1"/>
  <c r="Z178861" i="1"/>
  <c r="Z178860" i="1"/>
  <c r="Z178859" i="1"/>
  <c r="Z178858" i="1"/>
  <c r="Z178857" i="1"/>
  <c r="Z178856" i="1"/>
  <c r="Z178855" i="1"/>
  <c r="Z178854" i="1"/>
  <c r="Z178853" i="1"/>
  <c r="Z178852" i="1"/>
  <c r="Z178851" i="1"/>
  <c r="Z178850" i="1"/>
  <c r="Z178849" i="1"/>
  <c r="Z178848" i="1"/>
  <c r="Z178847" i="1"/>
  <c r="Z178846" i="1"/>
  <c r="Z178845" i="1"/>
  <c r="Z178844" i="1"/>
  <c r="Z178843" i="1"/>
  <c r="Z178842" i="1"/>
  <c r="Z178841" i="1"/>
  <c r="Z178840" i="1"/>
  <c r="Z178839" i="1"/>
  <c r="Z178838" i="1"/>
  <c r="Z178837" i="1"/>
  <c r="Z178836" i="1"/>
  <c r="Z178835" i="1"/>
  <c r="Z178834" i="1"/>
  <c r="Z178833" i="1"/>
  <c r="Z178832" i="1"/>
  <c r="Z178831" i="1"/>
  <c r="Z178830" i="1"/>
  <c r="Z178829" i="1"/>
  <c r="Z178828" i="1"/>
  <c r="Z178827" i="1"/>
  <c r="Z178826" i="1"/>
  <c r="Z178825" i="1"/>
  <c r="Z178824" i="1"/>
  <c r="Z178823" i="1"/>
  <c r="Z178822" i="1"/>
  <c r="Z178821" i="1"/>
  <c r="Z178820" i="1"/>
  <c r="Z178819" i="1"/>
  <c r="Z178818" i="1"/>
  <c r="Z178817" i="1"/>
  <c r="Z178816" i="1"/>
  <c r="Z178815" i="1"/>
  <c r="Z178814" i="1"/>
  <c r="Z178813" i="1"/>
  <c r="Z178812" i="1"/>
  <c r="Z178811" i="1"/>
  <c r="Z178810" i="1"/>
  <c r="Z178809" i="1"/>
  <c r="Z178808" i="1"/>
  <c r="Z178807" i="1"/>
  <c r="Z178806" i="1"/>
  <c r="Z178805" i="1"/>
  <c r="Z178804" i="1"/>
  <c r="Z178803" i="1"/>
  <c r="Z178802" i="1"/>
  <c r="Z178801" i="1"/>
  <c r="Z178800" i="1"/>
  <c r="Z178799" i="1"/>
  <c r="Z178798" i="1"/>
  <c r="Z178797" i="1"/>
  <c r="Z178796" i="1"/>
  <c r="Z178795" i="1"/>
  <c r="Z178794" i="1"/>
  <c r="Z178793" i="1"/>
  <c r="Z178792" i="1"/>
  <c r="Z178791" i="1"/>
  <c r="Z178790" i="1"/>
  <c r="Z178789" i="1"/>
  <c r="Z178788" i="1"/>
  <c r="Z178787" i="1"/>
  <c r="Z178786" i="1"/>
  <c r="Z178785" i="1"/>
  <c r="Z178784" i="1"/>
  <c r="Z178783" i="1"/>
  <c r="Z178782" i="1"/>
  <c r="Z178781" i="1"/>
  <c r="Z178780" i="1"/>
  <c r="Z178779" i="1"/>
  <c r="Z178778" i="1"/>
  <c r="Z178777" i="1"/>
  <c r="Z178776" i="1"/>
  <c r="Z178775" i="1"/>
  <c r="Z178774" i="1"/>
  <c r="Z178773" i="1"/>
  <c r="Z178772" i="1"/>
  <c r="Z178771" i="1"/>
  <c r="Z178770" i="1"/>
  <c r="Z178769" i="1"/>
  <c r="Z178768" i="1"/>
  <c r="Z178767" i="1"/>
  <c r="Z178766" i="1"/>
  <c r="Z178765" i="1"/>
  <c r="Z178764" i="1"/>
  <c r="Z178763" i="1"/>
  <c r="Z178762" i="1"/>
  <c r="Z178761" i="1"/>
  <c r="Z178760" i="1"/>
  <c r="Z178759" i="1"/>
  <c r="Z178758" i="1"/>
  <c r="Z178757" i="1"/>
  <c r="Z178756" i="1"/>
  <c r="Z178755" i="1"/>
  <c r="Z178754" i="1"/>
  <c r="Z178753" i="1"/>
  <c r="Z178752" i="1"/>
  <c r="Z178751" i="1"/>
  <c r="Z178750" i="1"/>
  <c r="Z178749" i="1"/>
  <c r="Z178748" i="1"/>
  <c r="Z178747" i="1"/>
  <c r="Z178746" i="1"/>
  <c r="Z178745" i="1"/>
  <c r="Z178744" i="1"/>
  <c r="Z178743" i="1"/>
  <c r="Z178742" i="1"/>
  <c r="Z178741" i="1"/>
  <c r="Z178740" i="1"/>
  <c r="Z178739" i="1"/>
  <c r="Z178738" i="1"/>
  <c r="Z178737" i="1"/>
  <c r="Z178736" i="1"/>
  <c r="Z178735" i="1"/>
  <c r="Z178734" i="1"/>
  <c r="Z178733" i="1"/>
  <c r="Z178732" i="1"/>
  <c r="Z178731" i="1"/>
  <c r="Z178730" i="1"/>
  <c r="Z178729" i="1"/>
  <c r="Z178728" i="1"/>
  <c r="Z178727" i="1"/>
  <c r="Z178726" i="1"/>
  <c r="Z178725" i="1"/>
  <c r="Z178724" i="1"/>
  <c r="Z178723" i="1"/>
  <c r="Z178722" i="1"/>
  <c r="Z178721" i="1"/>
  <c r="Z178720" i="1"/>
  <c r="Z178719" i="1"/>
  <c r="Z178718" i="1"/>
  <c r="Z178717" i="1"/>
  <c r="Z178716" i="1"/>
  <c r="Z178715" i="1"/>
  <c r="Z178714" i="1"/>
  <c r="Z178713" i="1"/>
  <c r="Z178712" i="1"/>
  <c r="Z178711" i="1"/>
  <c r="Z178710" i="1"/>
  <c r="Z178709" i="1"/>
  <c r="Z178708" i="1"/>
  <c r="Z178707" i="1"/>
  <c r="Z178706" i="1"/>
  <c r="Z178705" i="1"/>
  <c r="Z178704" i="1"/>
  <c r="Z178703" i="1"/>
  <c r="Z178702" i="1"/>
  <c r="Z178701" i="1"/>
  <c r="Z178700" i="1"/>
  <c r="Z178699" i="1"/>
  <c r="Z178698" i="1"/>
  <c r="Z178697" i="1"/>
  <c r="Z178696" i="1"/>
  <c r="Z178695" i="1"/>
  <c r="Z178694" i="1"/>
  <c r="Z178693" i="1"/>
  <c r="Z178692" i="1"/>
  <c r="Z178691" i="1"/>
  <c r="Z178690" i="1"/>
  <c r="Z178689" i="1"/>
  <c r="Z178688" i="1"/>
  <c r="Z178687" i="1"/>
  <c r="Z178686" i="1"/>
  <c r="Z178685" i="1"/>
  <c r="Z178684" i="1"/>
  <c r="Z178683" i="1"/>
  <c r="Z178682" i="1"/>
  <c r="Z178681" i="1"/>
  <c r="Z178680" i="1"/>
  <c r="Z178679" i="1"/>
  <c r="Z178678" i="1"/>
  <c r="Z178677" i="1"/>
  <c r="Z178676" i="1"/>
  <c r="Z178675" i="1"/>
  <c r="Z178674" i="1"/>
  <c r="Z178673" i="1"/>
  <c r="Z178672" i="1"/>
  <c r="Z178671" i="1"/>
  <c r="Z178670" i="1"/>
  <c r="Z178669" i="1"/>
  <c r="Z178668" i="1"/>
  <c r="Z178667" i="1"/>
  <c r="Z178666" i="1"/>
  <c r="Z178665" i="1"/>
  <c r="Z178664" i="1"/>
  <c r="Z178663" i="1"/>
  <c r="Z178662" i="1"/>
  <c r="Z178661" i="1"/>
  <c r="Z178660" i="1"/>
  <c r="Z178659" i="1"/>
  <c r="Z178658" i="1"/>
  <c r="Z178657" i="1"/>
  <c r="Z178656" i="1"/>
  <c r="Z178655" i="1"/>
  <c r="Z178654" i="1"/>
  <c r="Z178653" i="1"/>
  <c r="Z178652" i="1"/>
  <c r="Z178651" i="1"/>
  <c r="Z178650" i="1"/>
  <c r="Z178649" i="1"/>
  <c r="Z178648" i="1"/>
  <c r="Z178647" i="1"/>
  <c r="Z178646" i="1"/>
  <c r="Z178645" i="1"/>
  <c r="Z178644" i="1"/>
  <c r="Z178643" i="1"/>
  <c r="Z178642" i="1"/>
  <c r="Z178641" i="1"/>
  <c r="Z178640" i="1"/>
  <c r="Z178639" i="1"/>
  <c r="Z178638" i="1"/>
  <c r="Z178637" i="1"/>
  <c r="Z178636" i="1"/>
  <c r="Z178635" i="1"/>
  <c r="Z178634" i="1"/>
  <c r="Z178633" i="1"/>
  <c r="Z178632" i="1"/>
  <c r="Z178631" i="1"/>
  <c r="Z178630" i="1"/>
  <c r="Z178629" i="1"/>
  <c r="Z178628" i="1"/>
  <c r="Z178627" i="1"/>
  <c r="Z178626" i="1"/>
  <c r="Z178625" i="1"/>
  <c r="Z178624" i="1"/>
  <c r="Z178623" i="1"/>
  <c r="Z178622" i="1"/>
  <c r="Z178621" i="1"/>
  <c r="Z178620" i="1"/>
  <c r="Z178619" i="1"/>
  <c r="Z178618" i="1"/>
  <c r="Z178617" i="1"/>
  <c r="Z178616" i="1"/>
  <c r="Z178615" i="1"/>
  <c r="Z178614" i="1"/>
  <c r="Z178613" i="1"/>
  <c r="Z178612" i="1"/>
  <c r="Z178611" i="1"/>
  <c r="Z178610" i="1"/>
  <c r="Z178609" i="1"/>
  <c r="Z178608" i="1"/>
  <c r="Z178607" i="1"/>
  <c r="Z178606" i="1"/>
  <c r="Z178605" i="1"/>
  <c r="Z178604" i="1"/>
  <c r="Z178603" i="1"/>
  <c r="Z178602" i="1"/>
  <c r="Z178601" i="1"/>
  <c r="Z178600" i="1"/>
  <c r="Z178599" i="1"/>
  <c r="Z178598" i="1"/>
  <c r="Z178597" i="1"/>
  <c r="Z178596" i="1"/>
  <c r="Z178595" i="1"/>
  <c r="Z178594" i="1"/>
  <c r="Z178593" i="1"/>
  <c r="Z178592" i="1"/>
  <c r="Z178591" i="1"/>
  <c r="Z178590" i="1"/>
  <c r="Z178589" i="1"/>
  <c r="Z178588" i="1"/>
  <c r="Z178587" i="1"/>
  <c r="Z178586" i="1"/>
  <c r="Z178585" i="1"/>
  <c r="Z178584" i="1"/>
  <c r="Z178583" i="1"/>
  <c r="Z178582" i="1"/>
  <c r="Z178581" i="1"/>
  <c r="Z178580" i="1"/>
  <c r="Z178579" i="1"/>
  <c r="Z178578" i="1"/>
  <c r="Z178577" i="1"/>
  <c r="Z178576" i="1"/>
  <c r="Z178575" i="1"/>
  <c r="Z178574" i="1"/>
  <c r="Z178573" i="1"/>
  <c r="Z178572" i="1"/>
  <c r="Z178571" i="1"/>
  <c r="Z178570" i="1"/>
  <c r="Z178569" i="1"/>
  <c r="Z178568" i="1"/>
  <c r="Z178567" i="1"/>
  <c r="Z178566" i="1"/>
  <c r="Z178565" i="1"/>
  <c r="Z178564" i="1"/>
  <c r="Z178563" i="1"/>
  <c r="Z178562" i="1"/>
  <c r="Z178561" i="1"/>
  <c r="Z178560" i="1"/>
  <c r="Z178559" i="1"/>
  <c r="Z178558" i="1"/>
  <c r="Z178557" i="1"/>
  <c r="Z178556" i="1"/>
  <c r="Z178555" i="1"/>
  <c r="Z178554" i="1"/>
  <c r="Z178553" i="1"/>
  <c r="Z178552" i="1"/>
  <c r="Z178551" i="1"/>
  <c r="Z178550" i="1"/>
  <c r="Z178549" i="1"/>
  <c r="Z178548" i="1"/>
  <c r="Z178547" i="1"/>
  <c r="Z178546" i="1"/>
  <c r="Z178545" i="1"/>
  <c r="Z178544" i="1"/>
  <c r="Z178543" i="1"/>
  <c r="Z178542" i="1"/>
  <c r="Z178541" i="1"/>
  <c r="Z178540" i="1"/>
  <c r="Z178539" i="1"/>
  <c r="Z178538" i="1"/>
  <c r="Z178537" i="1"/>
  <c r="Z178536" i="1"/>
  <c r="Z178535" i="1"/>
  <c r="Z178534" i="1"/>
  <c r="Z178533" i="1"/>
  <c r="Z178532" i="1"/>
  <c r="Z178531" i="1"/>
  <c r="Z178530" i="1"/>
  <c r="Z178529" i="1"/>
  <c r="Z178528" i="1"/>
  <c r="Z178527" i="1"/>
  <c r="Z178526" i="1"/>
  <c r="Z178525" i="1"/>
  <c r="Z178524" i="1"/>
  <c r="Z178523" i="1"/>
  <c r="Z178522" i="1"/>
  <c r="Z178521" i="1"/>
  <c r="Z178520" i="1"/>
  <c r="Z178519" i="1"/>
  <c r="Z178518" i="1"/>
  <c r="Z178517" i="1"/>
  <c r="Z178516" i="1"/>
  <c r="Z178515" i="1"/>
  <c r="Z178514" i="1"/>
  <c r="Z178513" i="1"/>
  <c r="Z178512" i="1"/>
  <c r="Z178511" i="1"/>
  <c r="Z178510" i="1"/>
  <c r="Z178509" i="1"/>
  <c r="Z178508" i="1"/>
  <c r="Z178507" i="1"/>
  <c r="Z178506" i="1"/>
  <c r="Z178505" i="1"/>
  <c r="Z178504" i="1"/>
  <c r="Z178503" i="1"/>
  <c r="Z178502" i="1"/>
  <c r="Z178501" i="1"/>
  <c r="Z178500" i="1"/>
  <c r="Z178499" i="1"/>
  <c r="Z178498" i="1"/>
  <c r="Z178497" i="1"/>
  <c r="Z178496" i="1"/>
  <c r="Z178495" i="1"/>
  <c r="Z178494" i="1"/>
  <c r="Z178493" i="1"/>
  <c r="Z178492" i="1"/>
  <c r="Z178491" i="1"/>
  <c r="Z178490" i="1"/>
  <c r="Z178489" i="1"/>
  <c r="Z178488" i="1"/>
  <c r="Z178487" i="1"/>
  <c r="Z178486" i="1"/>
  <c r="Z178485" i="1"/>
  <c r="Z178484" i="1"/>
  <c r="Z178483" i="1"/>
  <c r="Z178482" i="1"/>
  <c r="Z178481" i="1"/>
  <c r="Z178480" i="1"/>
  <c r="Z178479" i="1"/>
  <c r="Z178478" i="1"/>
  <c r="Z178477" i="1"/>
  <c r="Z178476" i="1"/>
  <c r="Z178475" i="1"/>
  <c r="Z178474" i="1"/>
  <c r="Z178473" i="1"/>
  <c r="Z178472" i="1"/>
  <c r="Z178471" i="1"/>
  <c r="Z178470" i="1"/>
  <c r="Z178469" i="1"/>
  <c r="Z178468" i="1"/>
  <c r="Z178467" i="1"/>
  <c r="Z178466" i="1"/>
  <c r="Z178465" i="1"/>
  <c r="Z178464" i="1"/>
  <c r="Z178463" i="1"/>
  <c r="Z178462" i="1"/>
  <c r="Z178461" i="1"/>
  <c r="Z178460" i="1"/>
  <c r="Z178459" i="1"/>
  <c r="Z178458" i="1"/>
  <c r="Z178457" i="1"/>
  <c r="Z178456" i="1"/>
  <c r="Z178455" i="1"/>
  <c r="Z178454" i="1"/>
  <c r="Z178453" i="1"/>
  <c r="Z178452" i="1"/>
  <c r="Z178451" i="1"/>
  <c r="Z178450" i="1"/>
  <c r="Z178449" i="1"/>
  <c r="Z178448" i="1"/>
  <c r="Z178447" i="1"/>
  <c r="Z178446" i="1"/>
  <c r="Z178445" i="1"/>
  <c r="Z178444" i="1"/>
  <c r="Z178443" i="1"/>
  <c r="Z178442" i="1"/>
  <c r="Z178441" i="1"/>
  <c r="Z178440" i="1"/>
  <c r="Z178439" i="1"/>
  <c r="Z178438" i="1"/>
  <c r="Z178437" i="1"/>
  <c r="Z178436" i="1"/>
  <c r="Z178435" i="1"/>
  <c r="Z178434" i="1"/>
  <c r="Z178433" i="1"/>
  <c r="Z178432" i="1"/>
  <c r="Z178431" i="1"/>
  <c r="Z178430" i="1"/>
  <c r="Z178429" i="1"/>
  <c r="Z178428" i="1"/>
  <c r="Z178427" i="1"/>
  <c r="Z178426" i="1"/>
  <c r="Z178425" i="1"/>
  <c r="Z178424" i="1"/>
  <c r="Z178423" i="1"/>
  <c r="Z178422" i="1"/>
  <c r="Z178421" i="1"/>
  <c r="Z178420" i="1"/>
  <c r="Z178419" i="1"/>
  <c r="Z178418" i="1"/>
  <c r="Z178417" i="1"/>
  <c r="Z178416" i="1"/>
  <c r="Z178415" i="1"/>
  <c r="Z178414" i="1"/>
  <c r="Z178413" i="1"/>
  <c r="Z178412" i="1"/>
  <c r="Z178411" i="1"/>
  <c r="Z178410" i="1"/>
  <c r="Z178409" i="1"/>
  <c r="Z178408" i="1"/>
  <c r="Z178407" i="1"/>
  <c r="Z178406" i="1"/>
  <c r="Z178405" i="1"/>
  <c r="Z178404" i="1"/>
  <c r="Z178403" i="1"/>
  <c r="Z178402" i="1"/>
  <c r="Z178401" i="1"/>
  <c r="Z178400" i="1"/>
  <c r="Z178399" i="1"/>
  <c r="Z178398" i="1"/>
  <c r="Z178397" i="1"/>
  <c r="Z178396" i="1"/>
  <c r="Z178395" i="1"/>
  <c r="Z178394" i="1"/>
  <c r="Z178393" i="1"/>
  <c r="Z178392" i="1"/>
  <c r="Z178391" i="1"/>
  <c r="Z178390" i="1"/>
  <c r="Z178389" i="1"/>
  <c r="Z178388" i="1"/>
  <c r="Z178387" i="1"/>
  <c r="Z178386" i="1"/>
  <c r="Z178385" i="1"/>
  <c r="Z178384" i="1"/>
  <c r="Z178383" i="1"/>
  <c r="Z178382" i="1"/>
  <c r="Z178381" i="1"/>
  <c r="Z178380" i="1"/>
  <c r="Z178379" i="1"/>
  <c r="Z178378" i="1"/>
  <c r="Z178377" i="1"/>
  <c r="Z178376" i="1"/>
  <c r="Z178375" i="1"/>
  <c r="Z178374" i="1"/>
  <c r="Z178373" i="1"/>
  <c r="Z178372" i="1"/>
  <c r="Z178371" i="1"/>
  <c r="Z178370" i="1"/>
  <c r="Z178369" i="1"/>
  <c r="Z178368" i="1"/>
  <c r="Z178367" i="1"/>
  <c r="Z178366" i="1"/>
  <c r="Z178365" i="1"/>
  <c r="Z178364" i="1"/>
  <c r="Z178363" i="1"/>
  <c r="Z178362" i="1"/>
  <c r="Z178361" i="1"/>
  <c r="Z178360" i="1"/>
  <c r="Z178359" i="1"/>
  <c r="Z178358" i="1"/>
  <c r="Z178357" i="1"/>
  <c r="Z178356" i="1"/>
  <c r="Z178355" i="1"/>
  <c r="Z178354" i="1"/>
  <c r="Z178353" i="1"/>
  <c r="Z178352" i="1"/>
  <c r="Z178351" i="1"/>
  <c r="Z178350" i="1"/>
  <c r="Z178349" i="1"/>
  <c r="Z178348" i="1"/>
  <c r="Z178347" i="1"/>
  <c r="Z178346" i="1"/>
  <c r="Z178345" i="1"/>
  <c r="Z178344" i="1"/>
  <c r="Z178343" i="1"/>
  <c r="Z178342" i="1"/>
  <c r="Z178341" i="1"/>
  <c r="Z178340" i="1"/>
  <c r="Z178339" i="1"/>
  <c r="Z178338" i="1"/>
  <c r="Z178337" i="1"/>
  <c r="Z178336" i="1"/>
  <c r="Z178335" i="1"/>
  <c r="Z178334" i="1"/>
  <c r="Z178333" i="1"/>
  <c r="Z178332" i="1"/>
  <c r="Z178331" i="1"/>
  <c r="Z178330" i="1"/>
  <c r="Z178329" i="1"/>
  <c r="Z178328" i="1"/>
  <c r="Z178327" i="1"/>
  <c r="Z178326" i="1"/>
  <c r="Z178325" i="1"/>
  <c r="Z178324" i="1"/>
  <c r="Z178323" i="1"/>
  <c r="Z178322" i="1"/>
  <c r="Z178321" i="1"/>
  <c r="Z178320" i="1"/>
  <c r="Z178319" i="1"/>
  <c r="Z178318" i="1"/>
  <c r="Z178317" i="1"/>
  <c r="Z178316" i="1"/>
  <c r="Z178315" i="1"/>
  <c r="Z178314" i="1"/>
  <c r="Z178313" i="1"/>
  <c r="Z178312" i="1"/>
  <c r="Z178311" i="1"/>
  <c r="Z178310" i="1"/>
  <c r="Z178309" i="1"/>
  <c r="Z178308" i="1"/>
  <c r="Z178307" i="1"/>
  <c r="Z178306" i="1"/>
  <c r="Z178305" i="1"/>
  <c r="Z178304" i="1"/>
  <c r="Z178303" i="1"/>
  <c r="Z178302" i="1"/>
  <c r="Z178301" i="1"/>
  <c r="Z178300" i="1"/>
  <c r="Z178299" i="1"/>
  <c r="Z178298" i="1"/>
  <c r="Z178297" i="1"/>
  <c r="Z178296" i="1"/>
  <c r="Z178295" i="1"/>
  <c r="Z178294" i="1"/>
  <c r="Z178293" i="1"/>
  <c r="Z178292" i="1"/>
  <c r="Z178291" i="1"/>
  <c r="Z178290" i="1"/>
  <c r="Z178289" i="1"/>
  <c r="Z178288" i="1"/>
  <c r="Z178287" i="1"/>
  <c r="Z178286" i="1"/>
  <c r="Z178285" i="1"/>
  <c r="Z178284" i="1"/>
  <c r="Z178283" i="1"/>
  <c r="Z178282" i="1"/>
  <c r="Z178281" i="1"/>
  <c r="Z178280" i="1"/>
  <c r="Z178279" i="1"/>
  <c r="Z178278" i="1"/>
  <c r="Z178277" i="1"/>
  <c r="Z178276" i="1"/>
  <c r="Z178275" i="1"/>
  <c r="Z178274" i="1"/>
  <c r="Z178273" i="1"/>
  <c r="Z178272" i="1"/>
  <c r="Z178271" i="1"/>
  <c r="Z178270" i="1"/>
  <c r="Z178269" i="1"/>
  <c r="Z178268" i="1"/>
  <c r="Z178267" i="1"/>
  <c r="Z178266" i="1"/>
  <c r="Z178265" i="1"/>
  <c r="Z178264" i="1"/>
  <c r="Z178263" i="1"/>
  <c r="Z178262" i="1"/>
  <c r="Z178261" i="1"/>
  <c r="Z178260" i="1"/>
  <c r="Z178259" i="1"/>
  <c r="Z178258" i="1"/>
  <c r="Z178257" i="1"/>
  <c r="Z178256" i="1"/>
  <c r="Z178255" i="1"/>
  <c r="Z178254" i="1"/>
  <c r="Z178253" i="1"/>
  <c r="Z178252" i="1"/>
  <c r="Z178251" i="1"/>
  <c r="Z178250" i="1"/>
  <c r="Z178249" i="1"/>
  <c r="Z178248" i="1"/>
  <c r="Z178247" i="1"/>
  <c r="Z178246" i="1"/>
  <c r="Z178245" i="1"/>
  <c r="Z178244" i="1"/>
  <c r="Z178243" i="1"/>
  <c r="Z178242" i="1"/>
  <c r="Z178241" i="1"/>
  <c r="Z178240" i="1"/>
  <c r="Z178239" i="1"/>
  <c r="Z178238" i="1"/>
  <c r="Z178237" i="1"/>
  <c r="Z178236" i="1"/>
  <c r="Z178235" i="1"/>
  <c r="Z178234" i="1"/>
  <c r="Z178233" i="1"/>
  <c r="Z178232" i="1"/>
  <c r="Z178231" i="1"/>
  <c r="Z178230" i="1"/>
  <c r="Z178229" i="1"/>
  <c r="Z178228" i="1"/>
  <c r="Z178227" i="1"/>
  <c r="Z178226" i="1"/>
  <c r="Z178225" i="1"/>
  <c r="Z178224" i="1"/>
  <c r="Z178223" i="1"/>
  <c r="Z178222" i="1"/>
  <c r="Z178221" i="1"/>
  <c r="Z178220" i="1"/>
  <c r="Z178219" i="1"/>
  <c r="Z178218" i="1"/>
  <c r="Z178217" i="1"/>
  <c r="Z178216" i="1"/>
  <c r="Z178215" i="1"/>
  <c r="Z178214" i="1"/>
  <c r="Z178213" i="1"/>
  <c r="Z178212" i="1"/>
  <c r="Z178211" i="1"/>
  <c r="Z178210" i="1"/>
  <c r="Z178209" i="1"/>
  <c r="Z178208" i="1"/>
  <c r="Z178207" i="1"/>
  <c r="Z178206" i="1"/>
  <c r="Z178205" i="1"/>
  <c r="Z178204" i="1"/>
  <c r="Z178203" i="1"/>
  <c r="Z178202" i="1"/>
  <c r="Z178201" i="1"/>
  <c r="Z178200" i="1"/>
  <c r="Z178199" i="1"/>
  <c r="Z178198" i="1"/>
  <c r="Z178197" i="1"/>
  <c r="Z178196" i="1"/>
  <c r="Z178195" i="1"/>
  <c r="Z178194" i="1"/>
  <c r="Z178193" i="1"/>
  <c r="Z178192" i="1"/>
  <c r="Z178191" i="1"/>
  <c r="Z178190" i="1"/>
  <c r="Z178189" i="1"/>
  <c r="Z178188" i="1"/>
  <c r="Z178187" i="1"/>
  <c r="Z178186" i="1"/>
  <c r="Z178185" i="1"/>
  <c r="Z178184" i="1"/>
  <c r="Z178183" i="1"/>
  <c r="Z178182" i="1"/>
  <c r="Z178181" i="1"/>
  <c r="Z178180" i="1"/>
  <c r="Z178179" i="1"/>
  <c r="Z178178" i="1"/>
  <c r="Z178177" i="1"/>
  <c r="Z178176" i="1"/>
  <c r="Z178175" i="1"/>
  <c r="Z178174" i="1"/>
  <c r="Z178173" i="1"/>
  <c r="Z178172" i="1"/>
  <c r="Z178171" i="1"/>
  <c r="Z178170" i="1"/>
  <c r="Z178169" i="1"/>
  <c r="Z178168" i="1"/>
  <c r="Z178167" i="1"/>
  <c r="Z178166" i="1"/>
  <c r="Z178165" i="1"/>
  <c r="Z178164" i="1"/>
  <c r="Z178163" i="1"/>
  <c r="Z178162" i="1"/>
  <c r="Z178161" i="1"/>
  <c r="Z178160" i="1"/>
  <c r="Z178159" i="1"/>
  <c r="Z178158" i="1"/>
  <c r="Z178157" i="1"/>
  <c r="Z178156" i="1"/>
  <c r="Z178155" i="1"/>
  <c r="Z178154" i="1"/>
  <c r="Z178153" i="1"/>
  <c r="Z178152" i="1"/>
  <c r="Z178151" i="1"/>
  <c r="Z178150" i="1"/>
  <c r="Z178149" i="1"/>
  <c r="Z178148" i="1"/>
  <c r="Z178147" i="1"/>
  <c r="Z178146" i="1"/>
  <c r="Z178145" i="1"/>
  <c r="Z178144" i="1"/>
  <c r="Z178143" i="1"/>
  <c r="Z178142" i="1"/>
  <c r="Z178141" i="1"/>
  <c r="Z178140" i="1"/>
  <c r="Z178139" i="1"/>
  <c r="Z178138" i="1"/>
  <c r="Z178137" i="1"/>
  <c r="Z178136" i="1"/>
  <c r="Z178135" i="1"/>
  <c r="Z178134" i="1"/>
  <c r="Z178133" i="1"/>
  <c r="Z178132" i="1"/>
  <c r="Z178131" i="1"/>
  <c r="Z178130" i="1"/>
  <c r="Z178129" i="1"/>
  <c r="Z178128" i="1"/>
  <c r="Z178127" i="1"/>
  <c r="Z178126" i="1"/>
  <c r="Z178125" i="1"/>
  <c r="Z178124" i="1"/>
  <c r="Z178123" i="1"/>
  <c r="Z178122" i="1"/>
  <c r="Z178121" i="1"/>
  <c r="Z178120" i="1"/>
  <c r="Z178119" i="1"/>
  <c r="Z178118" i="1"/>
  <c r="Z178117" i="1"/>
  <c r="Z178116" i="1"/>
  <c r="Z178115" i="1"/>
  <c r="Z178114" i="1"/>
  <c r="Z178113" i="1"/>
  <c r="Z178112" i="1"/>
  <c r="Z178111" i="1"/>
  <c r="Z178110" i="1"/>
  <c r="Z178109" i="1"/>
  <c r="Z178108" i="1"/>
  <c r="Z178107" i="1"/>
  <c r="Z178106" i="1"/>
  <c r="Z178105" i="1"/>
  <c r="Z178104" i="1"/>
  <c r="Z178103" i="1"/>
  <c r="Z178102" i="1"/>
  <c r="Z178101" i="1"/>
  <c r="Z178100" i="1"/>
  <c r="Z178099" i="1"/>
  <c r="Z178098" i="1"/>
  <c r="Z178097" i="1"/>
  <c r="Z178096" i="1"/>
  <c r="Z178095" i="1"/>
  <c r="Z178094" i="1"/>
  <c r="Z178093" i="1"/>
  <c r="Z178092" i="1"/>
  <c r="Z178091" i="1"/>
  <c r="Z178090" i="1"/>
  <c r="Z178089" i="1"/>
  <c r="Z178088" i="1"/>
  <c r="Z178087" i="1"/>
  <c r="Z178086" i="1"/>
  <c r="Z178085" i="1"/>
  <c r="Z178084" i="1"/>
  <c r="Z178083" i="1"/>
  <c r="Z178082" i="1"/>
  <c r="Z178081" i="1"/>
  <c r="Z178080" i="1"/>
  <c r="Z178079" i="1"/>
  <c r="Z178078" i="1"/>
  <c r="Z178077" i="1"/>
  <c r="Z178076" i="1"/>
  <c r="Z178075" i="1"/>
  <c r="Z178074" i="1"/>
  <c r="Z178073" i="1"/>
  <c r="Z178072" i="1"/>
  <c r="Z178071" i="1"/>
  <c r="Z178070" i="1"/>
  <c r="Z178069" i="1"/>
  <c r="Z178068" i="1"/>
  <c r="Z178067" i="1"/>
  <c r="Z178066" i="1"/>
  <c r="Z178065" i="1"/>
  <c r="Z178064" i="1"/>
  <c r="Z178063" i="1"/>
  <c r="Z178062" i="1"/>
  <c r="Z178061" i="1"/>
  <c r="Z178060" i="1"/>
  <c r="Z178059" i="1"/>
  <c r="Z178058" i="1"/>
  <c r="Z178057" i="1"/>
  <c r="Z178056" i="1"/>
  <c r="Z178055" i="1"/>
  <c r="Z178054" i="1"/>
  <c r="Z178053" i="1"/>
  <c r="Z178052" i="1"/>
  <c r="Z178051" i="1"/>
  <c r="Z178050" i="1"/>
  <c r="Z178049" i="1"/>
  <c r="Z178048" i="1"/>
  <c r="Z178047" i="1"/>
  <c r="Z178046" i="1"/>
  <c r="Z178045" i="1"/>
  <c r="Z178044" i="1"/>
  <c r="Z178043" i="1"/>
  <c r="Z178042" i="1"/>
  <c r="Z178041" i="1"/>
  <c r="Z178040" i="1"/>
  <c r="Z178039" i="1"/>
  <c r="Z178038" i="1"/>
  <c r="Z178037" i="1"/>
  <c r="Z178036" i="1"/>
  <c r="Z178035" i="1"/>
  <c r="Z178034" i="1"/>
  <c r="Z178033" i="1"/>
  <c r="Z178032" i="1"/>
  <c r="Z178031" i="1"/>
  <c r="Z178030" i="1"/>
  <c r="Z178029" i="1"/>
  <c r="Z178028" i="1"/>
  <c r="Z178027" i="1"/>
  <c r="Z178026" i="1"/>
  <c r="Z178025" i="1"/>
  <c r="Z178024" i="1"/>
  <c r="Z178023" i="1"/>
  <c r="Z178022" i="1"/>
  <c r="Z178021" i="1"/>
  <c r="Z178020" i="1"/>
  <c r="Z178019" i="1"/>
  <c r="Z178018" i="1"/>
  <c r="Z178017" i="1"/>
  <c r="Z178016" i="1"/>
  <c r="Z178015" i="1"/>
  <c r="Z178014" i="1"/>
  <c r="Z178013" i="1"/>
  <c r="Z178012" i="1"/>
  <c r="Z178011" i="1"/>
  <c r="Z178010" i="1"/>
  <c r="Z178009" i="1"/>
  <c r="Z178008" i="1"/>
  <c r="Z178007" i="1"/>
  <c r="Z178006" i="1"/>
  <c r="Z178005" i="1"/>
  <c r="Z178004" i="1"/>
  <c r="Z178003" i="1"/>
  <c r="Z178002" i="1"/>
  <c r="Z178001" i="1"/>
  <c r="Z178000" i="1"/>
  <c r="Z177999" i="1"/>
  <c r="Z177998" i="1"/>
  <c r="Z177997" i="1"/>
  <c r="Z177996" i="1"/>
  <c r="Z177995" i="1"/>
  <c r="Z177994" i="1"/>
  <c r="Z177993" i="1"/>
  <c r="Z177992" i="1"/>
  <c r="Z177991" i="1"/>
  <c r="Z177990" i="1"/>
  <c r="Z177989" i="1"/>
  <c r="Z177988" i="1"/>
  <c r="Z177987" i="1"/>
  <c r="Z177986" i="1"/>
  <c r="Z177985" i="1"/>
  <c r="Z177984" i="1"/>
  <c r="Z177983" i="1"/>
  <c r="Z177982" i="1"/>
  <c r="Z177981" i="1"/>
  <c r="Z177980" i="1"/>
  <c r="Z177979" i="1"/>
  <c r="Z177978" i="1"/>
  <c r="Z177977" i="1"/>
  <c r="Z177976" i="1"/>
  <c r="Z177975" i="1"/>
  <c r="Z177974" i="1"/>
  <c r="Z177973" i="1"/>
  <c r="Z177972" i="1"/>
  <c r="Z177971" i="1"/>
  <c r="Z177970" i="1"/>
  <c r="Z177969" i="1"/>
  <c r="Z177968" i="1"/>
  <c r="Z177967" i="1"/>
  <c r="Z177966" i="1"/>
  <c r="Z177965" i="1"/>
  <c r="Z177964" i="1"/>
  <c r="Z177963" i="1"/>
  <c r="Z177962" i="1"/>
  <c r="Z177961" i="1"/>
  <c r="Z177960" i="1"/>
  <c r="Z177959" i="1"/>
  <c r="Z177958" i="1"/>
  <c r="Z177957" i="1"/>
  <c r="Z177956" i="1"/>
  <c r="Z177955" i="1"/>
  <c r="Z177954" i="1"/>
  <c r="Z177953" i="1"/>
  <c r="Z177952" i="1"/>
  <c r="Z177951" i="1"/>
  <c r="Z177950" i="1"/>
  <c r="Z177949" i="1"/>
  <c r="Z177948" i="1"/>
  <c r="Z177947" i="1"/>
  <c r="Z177946" i="1"/>
  <c r="Z177945" i="1"/>
  <c r="Z177944" i="1"/>
  <c r="Z177943" i="1"/>
  <c r="Z177942" i="1"/>
  <c r="Z177941" i="1"/>
  <c r="Z177940" i="1"/>
  <c r="Z177939" i="1"/>
  <c r="Z177938" i="1"/>
  <c r="Z177937" i="1"/>
  <c r="Z177936" i="1"/>
  <c r="Z177935" i="1"/>
  <c r="Z177934" i="1"/>
  <c r="Z177933" i="1"/>
  <c r="Z177932" i="1"/>
  <c r="Z177931" i="1"/>
  <c r="Z177930" i="1"/>
  <c r="Z177929" i="1"/>
  <c r="Z177928" i="1"/>
  <c r="Z177927" i="1"/>
  <c r="Z177926" i="1"/>
  <c r="Z177925" i="1"/>
  <c r="Z177924" i="1"/>
  <c r="Z177923" i="1"/>
  <c r="Z177922" i="1"/>
  <c r="Z177921" i="1"/>
  <c r="Z177920" i="1"/>
  <c r="Z177919" i="1"/>
  <c r="Z177918" i="1"/>
  <c r="Z177917" i="1"/>
  <c r="Z177916" i="1"/>
  <c r="Z177915" i="1"/>
  <c r="Z177914" i="1"/>
  <c r="Z177913" i="1"/>
  <c r="Z177912" i="1"/>
  <c r="Z177911" i="1"/>
  <c r="Z177910" i="1"/>
  <c r="Z177909" i="1"/>
  <c r="Z177908" i="1"/>
  <c r="Z177907" i="1"/>
  <c r="Z177906" i="1"/>
  <c r="Z177905" i="1"/>
  <c r="Z177904" i="1"/>
  <c r="Z177903" i="1"/>
  <c r="Z177902" i="1"/>
  <c r="Z177901" i="1"/>
  <c r="Z177900" i="1"/>
  <c r="Z177899" i="1"/>
  <c r="Z177898" i="1"/>
  <c r="Z177897" i="1"/>
  <c r="Z177896" i="1"/>
  <c r="Z177895" i="1"/>
  <c r="Z177894" i="1"/>
  <c r="Z177893" i="1"/>
  <c r="Z177892" i="1"/>
  <c r="Z177891" i="1"/>
  <c r="Z177890" i="1"/>
  <c r="Z177889" i="1"/>
  <c r="Z177888" i="1"/>
  <c r="Z177887" i="1"/>
  <c r="Z177886" i="1"/>
  <c r="Z177885" i="1"/>
  <c r="Z177884" i="1"/>
  <c r="Z177883" i="1"/>
  <c r="Z177882" i="1"/>
  <c r="Z177881" i="1"/>
  <c r="Z177880" i="1"/>
  <c r="Z177879" i="1"/>
  <c r="Z177878" i="1"/>
  <c r="Z177877" i="1"/>
  <c r="Z177876" i="1"/>
  <c r="Z177875" i="1"/>
  <c r="Z177874" i="1"/>
  <c r="Z177873" i="1"/>
  <c r="Z177872" i="1"/>
  <c r="Z177871" i="1"/>
  <c r="Z177870" i="1"/>
  <c r="Z177869" i="1"/>
  <c r="Z177868" i="1"/>
  <c r="Z177867" i="1"/>
  <c r="Z177866" i="1"/>
  <c r="Z177865" i="1"/>
  <c r="Z177864" i="1"/>
  <c r="Z177863" i="1"/>
  <c r="Z177862" i="1"/>
  <c r="Z177861" i="1"/>
  <c r="Z177860" i="1"/>
  <c r="Z177859" i="1"/>
  <c r="Z177858" i="1"/>
  <c r="Z177857" i="1"/>
  <c r="Z177856" i="1"/>
  <c r="Z177855" i="1"/>
  <c r="Z177854" i="1"/>
  <c r="Z177853" i="1"/>
  <c r="Z177852" i="1"/>
  <c r="Z177851" i="1"/>
  <c r="Z177850" i="1"/>
  <c r="Z177849" i="1"/>
  <c r="Z177848" i="1"/>
  <c r="Z177847" i="1"/>
  <c r="Z177846" i="1"/>
  <c r="Z177845" i="1"/>
  <c r="Z177844" i="1"/>
  <c r="Z177843" i="1"/>
  <c r="Z177842" i="1"/>
  <c r="Z177841" i="1"/>
  <c r="Z177840" i="1"/>
  <c r="Z177839" i="1"/>
  <c r="Z177838" i="1"/>
  <c r="Z177837" i="1"/>
  <c r="Z177836" i="1"/>
  <c r="Z177835" i="1"/>
  <c r="Z177834" i="1"/>
  <c r="Z177833" i="1"/>
  <c r="Z177832" i="1"/>
  <c r="Z177831" i="1"/>
  <c r="Z177830" i="1"/>
  <c r="Z177829" i="1"/>
  <c r="Z177828" i="1"/>
  <c r="Z177827" i="1"/>
  <c r="Z177826" i="1"/>
  <c r="Z177825" i="1"/>
  <c r="Z177824" i="1"/>
  <c r="Z177823" i="1"/>
  <c r="Z177822" i="1"/>
  <c r="Z177821" i="1"/>
  <c r="Z177820" i="1"/>
  <c r="Z177819" i="1"/>
  <c r="Z177818" i="1"/>
  <c r="Z177817" i="1"/>
  <c r="Z177816" i="1"/>
  <c r="Z177815" i="1"/>
  <c r="Z177814" i="1"/>
  <c r="Z177813" i="1"/>
  <c r="Z177812" i="1"/>
  <c r="Z177811" i="1"/>
  <c r="Z177810" i="1"/>
  <c r="Z177809" i="1"/>
  <c r="Z177808" i="1"/>
  <c r="Z177807" i="1"/>
  <c r="Z177806" i="1"/>
  <c r="Z177805" i="1"/>
  <c r="Z177804" i="1"/>
  <c r="Z177803" i="1"/>
  <c r="Z177802" i="1"/>
  <c r="Z177801" i="1"/>
  <c r="Z177800" i="1"/>
  <c r="Z177799" i="1"/>
  <c r="Z177798" i="1"/>
  <c r="Z177797" i="1"/>
  <c r="Z177796" i="1"/>
  <c r="Z177795" i="1"/>
  <c r="Z177794" i="1"/>
  <c r="Z177793" i="1"/>
  <c r="Z177792" i="1"/>
  <c r="Z177791" i="1"/>
  <c r="Z177790" i="1"/>
  <c r="Z177789" i="1"/>
  <c r="Z177788" i="1"/>
  <c r="Z177787" i="1"/>
  <c r="Z177786" i="1"/>
  <c r="Z177785" i="1"/>
  <c r="Z177784" i="1"/>
  <c r="Z177783" i="1"/>
  <c r="Z177782" i="1"/>
  <c r="Z177781" i="1"/>
  <c r="Z177780" i="1"/>
  <c r="Z177779" i="1"/>
  <c r="Z177778" i="1"/>
  <c r="Z177777" i="1"/>
  <c r="Z177776" i="1"/>
  <c r="Z177775" i="1"/>
  <c r="Z177774" i="1"/>
  <c r="Z177773" i="1"/>
  <c r="Z177772" i="1"/>
  <c r="Z177771" i="1"/>
  <c r="Z177770" i="1"/>
  <c r="Z177769" i="1"/>
  <c r="Z177768" i="1"/>
  <c r="Z177767" i="1"/>
  <c r="Z177766" i="1"/>
  <c r="Z177765" i="1"/>
  <c r="Z177764" i="1"/>
  <c r="Z177763" i="1"/>
  <c r="Z177762" i="1"/>
  <c r="Z177761" i="1"/>
  <c r="Z177760" i="1"/>
  <c r="Z177759" i="1"/>
  <c r="Z177758" i="1"/>
  <c r="Z177757" i="1"/>
  <c r="Z177756" i="1"/>
  <c r="Z177755" i="1"/>
  <c r="Z177754" i="1"/>
  <c r="Z177753" i="1"/>
  <c r="Z177752" i="1"/>
  <c r="Z177751" i="1"/>
  <c r="Z177750" i="1"/>
  <c r="Z177749" i="1"/>
  <c r="Z177748" i="1"/>
  <c r="Z177747" i="1"/>
  <c r="Z177746" i="1"/>
  <c r="Z177745" i="1"/>
  <c r="Z177744" i="1"/>
  <c r="Z177743" i="1"/>
  <c r="Z177742" i="1"/>
  <c r="Z177741" i="1"/>
  <c r="Z177740" i="1"/>
  <c r="Z177739" i="1"/>
  <c r="Z177738" i="1"/>
  <c r="Z177737" i="1"/>
  <c r="Z177736" i="1"/>
  <c r="Z177735" i="1"/>
  <c r="Z177734" i="1"/>
  <c r="Z177733" i="1"/>
  <c r="Z177732" i="1"/>
  <c r="Z177731" i="1"/>
  <c r="Z177730" i="1"/>
  <c r="Z177729" i="1"/>
  <c r="Z177728" i="1"/>
  <c r="Z177727" i="1"/>
  <c r="Z177726" i="1"/>
  <c r="Z177725" i="1"/>
  <c r="Z177724" i="1"/>
  <c r="Z177723" i="1"/>
  <c r="Z177722" i="1"/>
  <c r="Z177721" i="1"/>
  <c r="Z177720" i="1"/>
  <c r="Z177719" i="1"/>
  <c r="Z177718" i="1"/>
  <c r="Z177717" i="1"/>
  <c r="Z177716" i="1"/>
  <c r="Z177715" i="1"/>
  <c r="Z177714" i="1"/>
  <c r="Z177713" i="1"/>
  <c r="Z177712" i="1"/>
  <c r="Z177711" i="1"/>
  <c r="Z177710" i="1"/>
  <c r="Z177709" i="1"/>
  <c r="Z177708" i="1"/>
  <c r="Z177707" i="1"/>
  <c r="Z177706" i="1"/>
  <c r="Z177705" i="1"/>
  <c r="Z177704" i="1"/>
  <c r="Z177703" i="1"/>
  <c r="Z177702" i="1"/>
  <c r="Z177701" i="1"/>
  <c r="Z177700" i="1"/>
  <c r="Z177699" i="1"/>
  <c r="Z177698" i="1"/>
  <c r="Z177697" i="1"/>
  <c r="Z177696" i="1"/>
  <c r="Z177695" i="1"/>
  <c r="Z177694" i="1"/>
  <c r="Z177693" i="1"/>
  <c r="Z177692" i="1"/>
  <c r="Z177691" i="1"/>
  <c r="Z177690" i="1"/>
  <c r="Z177689" i="1"/>
  <c r="Z177688" i="1"/>
  <c r="Z177687" i="1"/>
  <c r="Z177686" i="1"/>
  <c r="Z177685" i="1"/>
  <c r="Z177684" i="1"/>
  <c r="Z177683" i="1"/>
  <c r="Z177682" i="1"/>
  <c r="Z177681" i="1"/>
  <c r="Z177680" i="1"/>
  <c r="Z177679" i="1"/>
  <c r="Z177678" i="1"/>
  <c r="Z177677" i="1"/>
  <c r="Z177676" i="1"/>
  <c r="Z177675" i="1"/>
  <c r="Z177674" i="1"/>
  <c r="Z177673" i="1"/>
  <c r="Z177672" i="1"/>
  <c r="Z177671" i="1"/>
  <c r="Z177670" i="1"/>
  <c r="Z177669" i="1"/>
  <c r="Z177668" i="1"/>
  <c r="Z177667" i="1"/>
  <c r="Z177666" i="1"/>
  <c r="Z177665" i="1"/>
  <c r="Z177664" i="1"/>
  <c r="Z177663" i="1"/>
  <c r="Z177662" i="1"/>
  <c r="Z177661" i="1"/>
  <c r="Z177660" i="1"/>
  <c r="Z177659" i="1"/>
  <c r="Z177658" i="1"/>
  <c r="Z177657" i="1"/>
  <c r="Z177656" i="1"/>
  <c r="Z177655" i="1"/>
  <c r="Z177654" i="1"/>
  <c r="Z177653" i="1"/>
  <c r="Z177652" i="1"/>
  <c r="Z177651" i="1"/>
  <c r="Z177650" i="1"/>
  <c r="Z177649" i="1"/>
  <c r="Z177648" i="1"/>
  <c r="Z177647" i="1"/>
  <c r="Z177646" i="1"/>
  <c r="Z177645" i="1"/>
  <c r="Z177644" i="1"/>
  <c r="Z177643" i="1"/>
  <c r="Z177642" i="1"/>
  <c r="Z177641" i="1"/>
  <c r="Z177640" i="1"/>
  <c r="Z177639" i="1"/>
  <c r="Z177638" i="1"/>
  <c r="Z177637" i="1"/>
  <c r="Z177636" i="1"/>
  <c r="Z177635" i="1"/>
  <c r="Z177634" i="1"/>
  <c r="Z177633" i="1"/>
  <c r="Z177632" i="1"/>
  <c r="Z177631" i="1"/>
  <c r="Z177630" i="1"/>
  <c r="Z177629" i="1"/>
  <c r="Z177628" i="1"/>
  <c r="Z177627" i="1"/>
  <c r="Z177626" i="1"/>
  <c r="Z177625" i="1"/>
  <c r="Z177624" i="1"/>
  <c r="Z177623" i="1"/>
  <c r="Z177622" i="1"/>
  <c r="Z177621" i="1"/>
  <c r="Z177620" i="1"/>
  <c r="Z177619" i="1"/>
  <c r="Z177618" i="1"/>
  <c r="Z177617" i="1"/>
  <c r="Z177616" i="1"/>
  <c r="Z177615" i="1"/>
  <c r="Z177614" i="1"/>
  <c r="Z177613" i="1"/>
  <c r="Z177612" i="1"/>
  <c r="Z177611" i="1"/>
  <c r="Z177610" i="1"/>
  <c r="Z177609" i="1"/>
  <c r="Z177608" i="1"/>
  <c r="Z177607" i="1"/>
  <c r="Z177606" i="1"/>
  <c r="Z177605" i="1"/>
  <c r="Z177604" i="1"/>
  <c r="Z177603" i="1"/>
  <c r="Z177602" i="1"/>
  <c r="Z177601" i="1"/>
  <c r="Z177600" i="1"/>
  <c r="Z177599" i="1"/>
  <c r="Z177598" i="1"/>
  <c r="Z177597" i="1"/>
  <c r="Z177596" i="1"/>
  <c r="Z177595" i="1"/>
  <c r="Z177594" i="1"/>
  <c r="Z177593" i="1"/>
  <c r="Z177592" i="1"/>
  <c r="Z177591" i="1"/>
  <c r="Z177590" i="1"/>
  <c r="Z177589" i="1"/>
  <c r="Z177588" i="1"/>
  <c r="Z177587" i="1"/>
  <c r="Z177586" i="1"/>
  <c r="Z177585" i="1"/>
  <c r="Z177584" i="1"/>
  <c r="Z177583" i="1"/>
  <c r="Z177582" i="1"/>
  <c r="Z177581" i="1"/>
  <c r="Z177580" i="1"/>
  <c r="Z177579" i="1"/>
  <c r="Z177578" i="1"/>
  <c r="Z177577" i="1"/>
  <c r="Z177576" i="1"/>
  <c r="Z177575" i="1"/>
  <c r="Z177574" i="1"/>
  <c r="Z177573" i="1"/>
  <c r="Z177572" i="1"/>
  <c r="Z177571" i="1"/>
  <c r="Z177570" i="1"/>
  <c r="Z177569" i="1"/>
  <c r="Z177568" i="1"/>
  <c r="Z177567" i="1"/>
  <c r="Z177566" i="1"/>
  <c r="Z177565" i="1"/>
  <c r="Z177564" i="1"/>
  <c r="Z177563" i="1"/>
  <c r="Z177562" i="1"/>
  <c r="Z177561" i="1"/>
  <c r="Z177560" i="1"/>
  <c r="Z177559" i="1"/>
  <c r="Z177558" i="1"/>
  <c r="Z177557" i="1"/>
  <c r="Z177556" i="1"/>
  <c r="Z177555" i="1"/>
  <c r="Z177554" i="1"/>
  <c r="Z177553" i="1"/>
  <c r="Z177552" i="1"/>
  <c r="Z177551" i="1"/>
  <c r="Z177550" i="1"/>
  <c r="Z177549" i="1"/>
  <c r="Z177548" i="1"/>
  <c r="Z177547" i="1"/>
  <c r="Z177546" i="1"/>
  <c r="Z177545" i="1"/>
  <c r="Z177544" i="1"/>
  <c r="Z177543" i="1"/>
  <c r="Z177542" i="1"/>
  <c r="Z177541" i="1"/>
  <c r="Z177540" i="1"/>
  <c r="Z177539" i="1"/>
  <c r="Z177538" i="1"/>
  <c r="Z177537" i="1"/>
  <c r="Z177536" i="1"/>
  <c r="Z177535" i="1"/>
  <c r="Z177534" i="1"/>
  <c r="Z177533" i="1"/>
  <c r="Z177532" i="1"/>
  <c r="Z177531" i="1"/>
  <c r="Z177530" i="1"/>
  <c r="Z177529" i="1"/>
  <c r="Z177528" i="1"/>
  <c r="Z177527" i="1"/>
  <c r="Z177526" i="1"/>
  <c r="Z177525" i="1"/>
  <c r="Z177524" i="1"/>
  <c r="Z177523" i="1"/>
  <c r="Z177522" i="1"/>
  <c r="Z177521" i="1"/>
  <c r="Z177520" i="1"/>
  <c r="Z177519" i="1"/>
  <c r="Z177518" i="1"/>
  <c r="Z177517" i="1"/>
  <c r="Z177516" i="1"/>
  <c r="Z177515" i="1"/>
  <c r="Z177514" i="1"/>
  <c r="Z177513" i="1"/>
  <c r="Z177512" i="1"/>
  <c r="Z177511" i="1"/>
  <c r="Z177510" i="1"/>
  <c r="Z177509" i="1"/>
  <c r="Z177508" i="1"/>
  <c r="Z177507" i="1"/>
  <c r="Z177506" i="1"/>
  <c r="Z177505" i="1"/>
  <c r="Z177504" i="1"/>
  <c r="Z177503" i="1"/>
  <c r="Z177502" i="1"/>
  <c r="Z177501" i="1"/>
  <c r="Z177500" i="1"/>
  <c r="Z177499" i="1"/>
  <c r="Z177498" i="1"/>
  <c r="Z177497" i="1"/>
  <c r="Z177496" i="1"/>
  <c r="Z177495" i="1"/>
  <c r="Z177494" i="1"/>
  <c r="Z177493" i="1"/>
  <c r="Z177492" i="1"/>
  <c r="Z177491" i="1"/>
  <c r="Z177490" i="1"/>
  <c r="Z177489" i="1"/>
  <c r="Z177488" i="1"/>
  <c r="Z177487" i="1"/>
  <c r="Z177486" i="1"/>
  <c r="Z177485" i="1"/>
  <c r="Z177484" i="1"/>
  <c r="Z177483" i="1"/>
  <c r="Z177482" i="1"/>
  <c r="Z177481" i="1"/>
  <c r="Z177480" i="1"/>
  <c r="Z177479" i="1"/>
  <c r="Z177478" i="1"/>
  <c r="Z177477" i="1"/>
  <c r="Z177476" i="1"/>
  <c r="Z177475" i="1"/>
  <c r="Z177474" i="1"/>
  <c r="Z177473" i="1"/>
  <c r="Z177472" i="1"/>
  <c r="Z177471" i="1"/>
  <c r="Z177470" i="1"/>
  <c r="Z177469" i="1"/>
  <c r="Z177468" i="1"/>
  <c r="Z177467" i="1"/>
  <c r="Z177466" i="1"/>
  <c r="Z177465" i="1"/>
  <c r="Z177464" i="1"/>
  <c r="Z177463" i="1"/>
  <c r="Z177462" i="1"/>
  <c r="Z177461" i="1"/>
  <c r="Z177460" i="1"/>
  <c r="Z177459" i="1"/>
  <c r="Z177458" i="1"/>
  <c r="Z177457" i="1"/>
  <c r="Z177456" i="1"/>
  <c r="Z177455" i="1"/>
  <c r="Z177454" i="1"/>
  <c r="Z177453" i="1"/>
  <c r="Z177452" i="1"/>
  <c r="Z177451" i="1"/>
  <c r="Z177450" i="1"/>
  <c r="Z177449" i="1"/>
  <c r="Z177448" i="1"/>
  <c r="Z177447" i="1"/>
  <c r="Z177446" i="1"/>
  <c r="Z177445" i="1"/>
  <c r="Z177444" i="1"/>
  <c r="Z177443" i="1"/>
  <c r="Z177442" i="1"/>
  <c r="Z177441" i="1"/>
  <c r="Z177440" i="1"/>
  <c r="Z177439" i="1"/>
  <c r="Z177438" i="1"/>
  <c r="Z177437" i="1"/>
  <c r="Z177436" i="1"/>
  <c r="Z177435" i="1"/>
  <c r="Z177434" i="1"/>
  <c r="Z177433" i="1"/>
  <c r="Z177432" i="1"/>
  <c r="Z177431" i="1"/>
  <c r="Z177430" i="1"/>
  <c r="Z177429" i="1"/>
  <c r="Z177428" i="1"/>
  <c r="Z177427" i="1"/>
  <c r="Z177426" i="1"/>
  <c r="Z177425" i="1"/>
  <c r="Z177424" i="1"/>
  <c r="Z177423" i="1"/>
  <c r="Z177422" i="1"/>
  <c r="Z177421" i="1"/>
  <c r="Z177420" i="1"/>
  <c r="Z177419" i="1"/>
  <c r="Z177418" i="1"/>
  <c r="Z177417" i="1"/>
  <c r="Z177416" i="1"/>
  <c r="Z177415" i="1"/>
  <c r="Z177414" i="1"/>
  <c r="Z177413" i="1"/>
  <c r="Z177412" i="1"/>
  <c r="Z177411" i="1"/>
  <c r="Z177410" i="1"/>
  <c r="Z177409" i="1"/>
  <c r="Z177408" i="1"/>
  <c r="Z177407" i="1"/>
  <c r="Z177406" i="1"/>
  <c r="Z177405" i="1"/>
  <c r="Z177404" i="1"/>
  <c r="Z177403" i="1"/>
  <c r="Z177402" i="1"/>
  <c r="Z177401" i="1"/>
  <c r="Z177400" i="1"/>
  <c r="Z177399" i="1"/>
  <c r="Z177398" i="1"/>
  <c r="Z177397" i="1"/>
  <c r="Z177396" i="1"/>
  <c r="Z177395" i="1"/>
  <c r="Z177394" i="1"/>
  <c r="Z177393" i="1"/>
  <c r="Z177392" i="1"/>
  <c r="Z177391" i="1"/>
  <c r="Z177390" i="1"/>
  <c r="Z177389" i="1"/>
  <c r="Z177388" i="1"/>
  <c r="Z177387" i="1"/>
  <c r="Z177386" i="1"/>
  <c r="Z177385" i="1"/>
  <c r="Z177384" i="1"/>
  <c r="Z177383" i="1"/>
  <c r="Z177382" i="1"/>
  <c r="Z177381" i="1"/>
  <c r="Z177380" i="1"/>
  <c r="Z177379" i="1"/>
  <c r="Z177378" i="1"/>
  <c r="Z177377" i="1"/>
  <c r="Z177376" i="1"/>
  <c r="Z177375" i="1"/>
  <c r="Z177374" i="1"/>
  <c r="Z177373" i="1"/>
  <c r="Z177372" i="1"/>
  <c r="Z177371" i="1"/>
  <c r="Z177370" i="1"/>
  <c r="Z177369" i="1"/>
  <c r="Z177368" i="1"/>
  <c r="Z177367" i="1"/>
  <c r="Z177366" i="1"/>
  <c r="Z177365" i="1"/>
  <c r="Z177364" i="1"/>
  <c r="Z177363" i="1"/>
  <c r="Z177362" i="1"/>
  <c r="Z177361" i="1"/>
  <c r="Z177360" i="1"/>
  <c r="Z177359" i="1"/>
  <c r="Z177358" i="1"/>
  <c r="Z177357" i="1"/>
  <c r="Z177356" i="1"/>
  <c r="Z177355" i="1"/>
  <c r="Z177354" i="1"/>
  <c r="Z177353" i="1"/>
  <c r="Z177352" i="1"/>
  <c r="Z177351" i="1"/>
  <c r="Z177350" i="1"/>
  <c r="Z177349" i="1"/>
  <c r="Z177348" i="1"/>
  <c r="Z177347" i="1"/>
  <c r="Z177346" i="1"/>
  <c r="Z177345" i="1"/>
  <c r="Z177344" i="1"/>
  <c r="Z177343" i="1"/>
  <c r="Z177342" i="1"/>
  <c r="Z177341" i="1"/>
  <c r="Z177340" i="1"/>
  <c r="Z177339" i="1"/>
  <c r="Z177338" i="1"/>
  <c r="Z177337" i="1"/>
  <c r="Z177336" i="1"/>
  <c r="Z177335" i="1"/>
  <c r="Z177334" i="1"/>
  <c r="Z177333" i="1"/>
  <c r="Z177332" i="1"/>
  <c r="Z177331" i="1"/>
  <c r="Z177330" i="1"/>
  <c r="Z177329" i="1"/>
  <c r="Z177328" i="1"/>
  <c r="Z177327" i="1"/>
  <c r="Z177326" i="1"/>
  <c r="Z177325" i="1"/>
  <c r="Z177324" i="1"/>
  <c r="Z177323" i="1"/>
  <c r="Z177322" i="1"/>
  <c r="Z177321" i="1"/>
  <c r="Z177320" i="1"/>
  <c r="Z177319" i="1"/>
  <c r="Z177318" i="1"/>
  <c r="Z177317" i="1"/>
  <c r="Z177316" i="1"/>
  <c r="Z177315" i="1"/>
  <c r="Z177314" i="1"/>
  <c r="Z177313" i="1"/>
  <c r="Z177312" i="1"/>
  <c r="Z177311" i="1"/>
  <c r="Z177310" i="1"/>
  <c r="Z177309" i="1"/>
  <c r="Z177308" i="1"/>
  <c r="Z177307" i="1"/>
  <c r="Z177306" i="1"/>
  <c r="Z177305" i="1"/>
  <c r="Z177304" i="1"/>
  <c r="Z177303" i="1"/>
  <c r="Z177302" i="1"/>
  <c r="Z177301" i="1"/>
  <c r="Z177300" i="1"/>
  <c r="Z177299" i="1"/>
  <c r="Z177298" i="1"/>
  <c r="Z177297" i="1"/>
  <c r="Z177296" i="1"/>
  <c r="Z177295" i="1"/>
  <c r="Z177294" i="1"/>
  <c r="Z177293" i="1"/>
  <c r="Z177292" i="1"/>
  <c r="Z177291" i="1"/>
  <c r="Z177290" i="1"/>
  <c r="Z177289" i="1"/>
  <c r="Z177288" i="1"/>
  <c r="Z177287" i="1"/>
  <c r="Z177286" i="1"/>
  <c r="Z177285" i="1"/>
  <c r="Z177284" i="1"/>
  <c r="Z177283" i="1"/>
  <c r="Z177282" i="1"/>
  <c r="Z177281" i="1"/>
  <c r="Z177280" i="1"/>
  <c r="Z177279" i="1"/>
  <c r="Z177278" i="1"/>
  <c r="Z177277" i="1"/>
  <c r="Z177276" i="1"/>
  <c r="Z177275" i="1"/>
  <c r="Z177274" i="1"/>
  <c r="Z177273" i="1"/>
  <c r="Z177272" i="1"/>
  <c r="Z177271" i="1"/>
  <c r="Z177270" i="1"/>
  <c r="Z177269" i="1"/>
  <c r="Z177268" i="1"/>
  <c r="Z177267" i="1"/>
  <c r="Z177266" i="1"/>
  <c r="Z177265" i="1"/>
  <c r="Z177264" i="1"/>
  <c r="Z177263" i="1"/>
  <c r="Z177262" i="1"/>
  <c r="Z177261" i="1"/>
  <c r="Z177260" i="1"/>
  <c r="Z177259" i="1"/>
  <c r="Z177258" i="1"/>
  <c r="Z177257" i="1"/>
  <c r="Z177256" i="1"/>
  <c r="Z177255" i="1"/>
  <c r="Z177254" i="1"/>
  <c r="Z177253" i="1"/>
  <c r="Z177252" i="1"/>
  <c r="Z177251" i="1"/>
  <c r="Z177250" i="1"/>
  <c r="Z177249" i="1"/>
  <c r="Z177248" i="1"/>
  <c r="Z177247" i="1"/>
  <c r="Z177246" i="1"/>
  <c r="Z177245" i="1"/>
  <c r="Z177244" i="1"/>
  <c r="Z177243" i="1"/>
  <c r="Z177242" i="1"/>
  <c r="Z177241" i="1"/>
  <c r="Z177240" i="1"/>
  <c r="Z177239" i="1"/>
  <c r="Z177238" i="1"/>
  <c r="Z177237" i="1"/>
  <c r="Z177236" i="1"/>
  <c r="Z177235" i="1"/>
  <c r="Z177234" i="1"/>
  <c r="Z177233" i="1"/>
  <c r="Z177232" i="1"/>
  <c r="Z177231" i="1"/>
  <c r="Z177230" i="1"/>
  <c r="Z177229" i="1"/>
  <c r="Z177228" i="1"/>
  <c r="Z177227" i="1"/>
  <c r="Z177226" i="1"/>
  <c r="Z177225" i="1"/>
  <c r="Z177224" i="1"/>
  <c r="Z177223" i="1"/>
  <c r="Z177222" i="1"/>
  <c r="Z177221" i="1"/>
  <c r="Z177220" i="1"/>
  <c r="Z177219" i="1"/>
  <c r="Z177218" i="1"/>
  <c r="Z177217" i="1"/>
  <c r="Z177216" i="1"/>
  <c r="Z177215" i="1"/>
  <c r="Z177214" i="1"/>
  <c r="Z177213" i="1"/>
  <c r="Z177212" i="1"/>
  <c r="Z177211" i="1"/>
  <c r="Z177210" i="1"/>
  <c r="Z177209" i="1"/>
  <c r="Z177208" i="1"/>
  <c r="Z177207" i="1"/>
  <c r="Z177206" i="1"/>
  <c r="Z177205" i="1"/>
  <c r="Z177204" i="1"/>
  <c r="Z177203" i="1"/>
  <c r="Z177202" i="1"/>
  <c r="Z177201" i="1"/>
  <c r="Z177200" i="1"/>
  <c r="Z177199" i="1"/>
  <c r="Z177198" i="1"/>
  <c r="Z177197" i="1"/>
  <c r="Z177196" i="1"/>
  <c r="Z177195" i="1"/>
  <c r="Z177194" i="1"/>
  <c r="Z177193" i="1"/>
  <c r="Z177192" i="1"/>
  <c r="Z177191" i="1"/>
  <c r="Z177190" i="1"/>
  <c r="Z177189" i="1"/>
  <c r="Z177188" i="1"/>
  <c r="Z177187" i="1"/>
  <c r="Z177186" i="1"/>
  <c r="Z177185" i="1"/>
  <c r="Z177184" i="1"/>
  <c r="Z177183" i="1"/>
  <c r="Z177182" i="1"/>
  <c r="Z177181" i="1"/>
  <c r="Z177180" i="1"/>
  <c r="Z177179" i="1"/>
  <c r="Z177178" i="1"/>
  <c r="Z177177" i="1"/>
  <c r="Z177176" i="1"/>
  <c r="Z177175" i="1"/>
  <c r="Z177174" i="1"/>
  <c r="Z177173" i="1"/>
  <c r="Z177172" i="1"/>
  <c r="Z177171" i="1"/>
  <c r="Z177170" i="1"/>
  <c r="Z177169" i="1"/>
  <c r="Z177168" i="1"/>
  <c r="Z177167" i="1"/>
  <c r="Z177166" i="1"/>
  <c r="Z177165" i="1"/>
  <c r="Z177164" i="1"/>
  <c r="Z177163" i="1"/>
  <c r="Z177162" i="1"/>
  <c r="Z177161" i="1"/>
  <c r="Z177160" i="1"/>
  <c r="Z177159" i="1"/>
  <c r="Z177158" i="1"/>
  <c r="Z177157" i="1"/>
  <c r="Z177156" i="1"/>
  <c r="Z177155" i="1"/>
  <c r="Z177154" i="1"/>
  <c r="Z177153" i="1"/>
  <c r="Z177152" i="1"/>
  <c r="Z177151" i="1"/>
  <c r="Z177150" i="1"/>
  <c r="Z177149" i="1"/>
  <c r="Z177148" i="1"/>
  <c r="Z177147" i="1"/>
  <c r="Z177146" i="1"/>
  <c r="Z177145" i="1"/>
  <c r="Z177144" i="1"/>
  <c r="Z177143" i="1"/>
  <c r="Z177142" i="1"/>
  <c r="Z177141" i="1"/>
  <c r="Z177140" i="1"/>
  <c r="Z177139" i="1"/>
  <c r="Z177138" i="1"/>
  <c r="Z177137" i="1"/>
  <c r="Z177136" i="1"/>
  <c r="Z177135" i="1"/>
  <c r="Z177134" i="1"/>
  <c r="Z177133" i="1"/>
  <c r="Z177132" i="1"/>
  <c r="Z177131" i="1"/>
  <c r="Z177130" i="1"/>
  <c r="Z177129" i="1"/>
  <c r="Z177128" i="1"/>
  <c r="Z177127" i="1"/>
  <c r="Z177126" i="1"/>
  <c r="Z177125" i="1"/>
  <c r="Z177124" i="1"/>
  <c r="Z177123" i="1"/>
  <c r="Z177122" i="1"/>
  <c r="Z177121" i="1"/>
  <c r="Z177120" i="1"/>
  <c r="Z177119" i="1"/>
  <c r="Z177118" i="1"/>
  <c r="Z177117" i="1"/>
  <c r="Z177116" i="1"/>
  <c r="Z177115" i="1"/>
  <c r="Z177114" i="1"/>
  <c r="Z177113" i="1"/>
  <c r="Z177112" i="1"/>
  <c r="Z177111" i="1"/>
  <c r="Z177110" i="1"/>
  <c r="Z177109" i="1"/>
  <c r="Z177108" i="1"/>
  <c r="Z177107" i="1"/>
  <c r="Z177106" i="1"/>
  <c r="Z177105" i="1"/>
  <c r="Z177104" i="1"/>
  <c r="Z177103" i="1"/>
  <c r="Z177102" i="1"/>
  <c r="Z177101" i="1"/>
  <c r="Z177100" i="1"/>
  <c r="Z177099" i="1"/>
  <c r="Z177098" i="1"/>
  <c r="Z177097" i="1"/>
  <c r="Z177096" i="1"/>
  <c r="Z177095" i="1"/>
  <c r="Z177094" i="1"/>
  <c r="Z177093" i="1"/>
  <c r="Z177092" i="1"/>
  <c r="Z177091" i="1"/>
  <c r="Z177090" i="1"/>
  <c r="Z177089" i="1"/>
  <c r="Z177088" i="1"/>
  <c r="Z177087" i="1"/>
  <c r="Z177086" i="1"/>
  <c r="Z177085" i="1"/>
  <c r="Z177084" i="1"/>
  <c r="Z177083" i="1"/>
  <c r="Z177082" i="1"/>
  <c r="Z177081" i="1"/>
  <c r="Z177080" i="1"/>
  <c r="Z177079" i="1"/>
  <c r="Z177078" i="1"/>
  <c r="Z177077" i="1"/>
  <c r="Z177076" i="1"/>
  <c r="Z177075" i="1"/>
  <c r="Z177074" i="1"/>
  <c r="Z177073" i="1"/>
  <c r="Z177072" i="1"/>
  <c r="Z177071" i="1"/>
  <c r="Z177070" i="1"/>
  <c r="Z177069" i="1"/>
  <c r="Z177068" i="1"/>
  <c r="Z177067" i="1"/>
  <c r="Z177066" i="1"/>
  <c r="Z177065" i="1"/>
  <c r="Z177064" i="1"/>
  <c r="Z177063" i="1"/>
  <c r="Z177062" i="1"/>
  <c r="Z177061" i="1"/>
  <c r="Z177060" i="1"/>
  <c r="Z177059" i="1"/>
  <c r="Z177058" i="1"/>
  <c r="Z177057" i="1"/>
  <c r="Z177056" i="1"/>
  <c r="Z177055" i="1"/>
  <c r="Z177054" i="1"/>
  <c r="Z177053" i="1"/>
  <c r="Z177052" i="1"/>
  <c r="Z177051" i="1"/>
  <c r="Z177050" i="1"/>
  <c r="Z177049" i="1"/>
  <c r="Z177048" i="1"/>
  <c r="Z177047" i="1"/>
  <c r="Z177046" i="1"/>
  <c r="Z177045" i="1"/>
  <c r="Z177044" i="1"/>
  <c r="Z177043" i="1"/>
  <c r="Z177042" i="1"/>
  <c r="Z177041" i="1"/>
  <c r="Z177040" i="1"/>
  <c r="Z177039" i="1"/>
  <c r="Z177038" i="1"/>
  <c r="Z177037" i="1"/>
  <c r="Z177036" i="1"/>
  <c r="Z177035" i="1"/>
  <c r="Z177034" i="1"/>
  <c r="Z177033" i="1"/>
  <c r="Z177032" i="1"/>
  <c r="Z177031" i="1"/>
  <c r="Z177030" i="1"/>
  <c r="Z177029" i="1"/>
  <c r="Z177028" i="1"/>
  <c r="Z177027" i="1"/>
  <c r="Z177026" i="1"/>
  <c r="Z177025" i="1"/>
  <c r="Z177024" i="1"/>
  <c r="Z177023" i="1"/>
  <c r="Z177022" i="1"/>
  <c r="Z177021" i="1"/>
  <c r="Z177020" i="1"/>
  <c r="Z177019" i="1"/>
  <c r="Z177018" i="1"/>
  <c r="Z177017" i="1"/>
  <c r="Z177016" i="1"/>
  <c r="Z177015" i="1"/>
  <c r="Z177014" i="1"/>
  <c r="Z177013" i="1"/>
  <c r="Z177012" i="1"/>
  <c r="Z177011" i="1"/>
  <c r="Z177010" i="1"/>
  <c r="Z177009" i="1"/>
  <c r="Z177008" i="1"/>
  <c r="Z177007" i="1"/>
  <c r="Z177006" i="1"/>
  <c r="Z177005" i="1"/>
  <c r="Z177004" i="1"/>
  <c r="Z177003" i="1"/>
  <c r="Z177002" i="1"/>
  <c r="Z177001" i="1"/>
  <c r="Z177000" i="1"/>
  <c r="Z176999" i="1"/>
  <c r="Z176998" i="1"/>
  <c r="Z176997" i="1"/>
  <c r="Z176996" i="1"/>
  <c r="Z176995" i="1"/>
  <c r="Z176994" i="1"/>
  <c r="Z176993" i="1"/>
  <c r="Z176992" i="1"/>
  <c r="Z176991" i="1"/>
  <c r="Z176990" i="1"/>
  <c r="Z176989" i="1"/>
  <c r="Z176988" i="1"/>
  <c r="Z176987" i="1"/>
  <c r="Z176986" i="1"/>
  <c r="Z176985" i="1"/>
  <c r="Z176984" i="1"/>
  <c r="Z176983" i="1"/>
  <c r="Z176982" i="1"/>
  <c r="Z176981" i="1"/>
  <c r="Z176980" i="1"/>
  <c r="Z176979" i="1"/>
  <c r="Z176978" i="1"/>
  <c r="Z176977" i="1"/>
  <c r="Z176976" i="1"/>
  <c r="Z176975" i="1"/>
  <c r="Z176974" i="1"/>
  <c r="Z176973" i="1"/>
  <c r="Z176972" i="1"/>
  <c r="Z176971" i="1"/>
  <c r="Z176970" i="1"/>
  <c r="Z176969" i="1"/>
  <c r="Z176968" i="1"/>
  <c r="Z176967" i="1"/>
  <c r="Z176966" i="1"/>
  <c r="Z176965" i="1"/>
  <c r="Z176964" i="1"/>
  <c r="Z176963" i="1"/>
  <c r="Z176962" i="1"/>
  <c r="Z176961" i="1"/>
  <c r="Z176960" i="1"/>
  <c r="Z176959" i="1"/>
  <c r="Z176958" i="1"/>
  <c r="Z176957" i="1"/>
  <c r="Z176956" i="1"/>
  <c r="Z176955" i="1"/>
  <c r="Z176954" i="1"/>
  <c r="Z176953" i="1"/>
  <c r="Z176952" i="1"/>
  <c r="Z176951" i="1"/>
  <c r="Z176950" i="1"/>
  <c r="Z176949" i="1"/>
  <c r="Z176948" i="1"/>
  <c r="Z176947" i="1"/>
  <c r="Z176946" i="1"/>
  <c r="Z176945" i="1"/>
  <c r="Z176944" i="1"/>
  <c r="Z176943" i="1"/>
  <c r="Z176942" i="1"/>
  <c r="Z176941" i="1"/>
  <c r="Z176940" i="1"/>
  <c r="Z176939" i="1"/>
  <c r="Z176938" i="1"/>
  <c r="Z176937" i="1"/>
  <c r="Z176936" i="1"/>
  <c r="Z176935" i="1"/>
  <c r="Z176934" i="1"/>
  <c r="Z176933" i="1"/>
  <c r="Z176932" i="1"/>
  <c r="Z176931" i="1"/>
  <c r="Z176930" i="1"/>
  <c r="Z176929" i="1"/>
  <c r="Z176928" i="1"/>
  <c r="Z176927" i="1"/>
  <c r="Z176926" i="1"/>
  <c r="Z176925" i="1"/>
  <c r="Z176924" i="1"/>
  <c r="Z176923" i="1"/>
  <c r="Z176922" i="1"/>
  <c r="Z176921" i="1"/>
  <c r="Z176920" i="1"/>
  <c r="Z176919" i="1"/>
  <c r="Z176918" i="1"/>
  <c r="Z176917" i="1"/>
  <c r="Z176916" i="1"/>
  <c r="Z176915" i="1"/>
  <c r="Z176914" i="1"/>
  <c r="Z176913" i="1"/>
  <c r="Z176912" i="1"/>
  <c r="Z176911" i="1"/>
  <c r="Z176910" i="1"/>
  <c r="Z176909" i="1"/>
  <c r="Z176908" i="1"/>
  <c r="Z176907" i="1"/>
  <c r="Z176906" i="1"/>
  <c r="Z176905" i="1"/>
  <c r="Z176904" i="1"/>
  <c r="Z176903" i="1"/>
  <c r="Z176902" i="1"/>
  <c r="Z176901" i="1"/>
  <c r="Z176900" i="1"/>
  <c r="Z176899" i="1"/>
  <c r="Z176898" i="1"/>
  <c r="Z176897" i="1"/>
  <c r="Z176896" i="1"/>
  <c r="Z176895" i="1"/>
  <c r="Z176894" i="1"/>
  <c r="Z176893" i="1"/>
  <c r="Z176892" i="1"/>
  <c r="Z176891" i="1"/>
  <c r="Z176890" i="1"/>
  <c r="Z176889" i="1"/>
  <c r="Z176888" i="1"/>
  <c r="Z176887" i="1"/>
  <c r="Z176886" i="1"/>
  <c r="Z176885" i="1"/>
  <c r="Z176884" i="1"/>
  <c r="Z176883" i="1"/>
  <c r="Z176882" i="1"/>
  <c r="Z176881" i="1"/>
  <c r="Z176880" i="1"/>
  <c r="Z176879" i="1"/>
  <c r="Z176878" i="1"/>
  <c r="Z176877" i="1"/>
  <c r="Z176876" i="1"/>
  <c r="Z176875" i="1"/>
  <c r="Z176874" i="1"/>
  <c r="Z176873" i="1"/>
  <c r="Z176872" i="1"/>
  <c r="Z176871" i="1"/>
  <c r="Z176870" i="1"/>
  <c r="Z176869" i="1"/>
  <c r="Z176868" i="1"/>
  <c r="Z176867" i="1"/>
  <c r="Z176866" i="1"/>
  <c r="Z176865" i="1"/>
  <c r="Z176864" i="1"/>
  <c r="Z176863" i="1"/>
  <c r="Z176862" i="1"/>
  <c r="Z176861" i="1"/>
  <c r="Z176860" i="1"/>
  <c r="Z176859" i="1"/>
  <c r="Z176858" i="1"/>
  <c r="Z176857" i="1"/>
  <c r="Z176856" i="1"/>
  <c r="Z176855" i="1"/>
  <c r="Z176854" i="1"/>
  <c r="Z176853" i="1"/>
  <c r="Z176852" i="1"/>
  <c r="Z176851" i="1"/>
  <c r="Z176850" i="1"/>
  <c r="Z176849" i="1"/>
  <c r="Z176848" i="1"/>
  <c r="Z176847" i="1"/>
  <c r="Z176846" i="1"/>
  <c r="Z176845" i="1"/>
  <c r="Z176844" i="1"/>
  <c r="Z176843" i="1"/>
  <c r="Z176842" i="1"/>
  <c r="Z176841" i="1"/>
  <c r="Z176840" i="1"/>
  <c r="Z176839" i="1"/>
  <c r="Z176838" i="1"/>
  <c r="Z176837" i="1"/>
  <c r="Z176836" i="1"/>
  <c r="Z176835" i="1"/>
  <c r="Z176834" i="1"/>
  <c r="Z176833" i="1"/>
  <c r="Z176832" i="1"/>
  <c r="Z176831" i="1"/>
  <c r="Z176830" i="1"/>
  <c r="Z176829" i="1"/>
  <c r="Z176828" i="1"/>
  <c r="Z176827" i="1"/>
  <c r="Z176826" i="1"/>
  <c r="Z176825" i="1"/>
  <c r="Z176824" i="1"/>
  <c r="Z176823" i="1"/>
  <c r="Z176822" i="1"/>
  <c r="Z176821" i="1"/>
  <c r="Z176820" i="1"/>
  <c r="Z176819" i="1"/>
  <c r="Z176818" i="1"/>
  <c r="Z176817" i="1"/>
  <c r="Z176816" i="1"/>
  <c r="Z176815" i="1"/>
  <c r="Z176814" i="1"/>
  <c r="Z176813" i="1"/>
  <c r="Z176812" i="1"/>
  <c r="Z176811" i="1"/>
  <c r="Z176810" i="1"/>
  <c r="Z176809" i="1"/>
  <c r="Z176808" i="1"/>
  <c r="Z176807" i="1"/>
  <c r="Z176806" i="1"/>
  <c r="Z176805" i="1"/>
  <c r="Z176804" i="1"/>
  <c r="Z176803" i="1"/>
  <c r="Z176802" i="1"/>
  <c r="Z176801" i="1"/>
  <c r="Z176800" i="1"/>
  <c r="Z176799" i="1"/>
  <c r="Z176798" i="1"/>
  <c r="Z176797" i="1"/>
  <c r="Z176796" i="1"/>
  <c r="Z176795" i="1"/>
  <c r="Z176794" i="1"/>
  <c r="Z176793" i="1"/>
  <c r="Z176792" i="1"/>
  <c r="Z176791" i="1"/>
  <c r="Z176790" i="1"/>
  <c r="Z176789" i="1"/>
  <c r="Z176788" i="1"/>
  <c r="Z176787" i="1"/>
  <c r="Z176786" i="1"/>
  <c r="Z176785" i="1"/>
  <c r="Z176784" i="1"/>
  <c r="Z176783" i="1"/>
  <c r="Z176782" i="1"/>
  <c r="Z176781" i="1"/>
  <c r="Z176780" i="1"/>
  <c r="Z176779" i="1"/>
  <c r="Z176778" i="1"/>
  <c r="Z176777" i="1"/>
  <c r="Z176776" i="1"/>
  <c r="Z176775" i="1"/>
  <c r="Z176774" i="1"/>
  <c r="Z176773" i="1"/>
  <c r="Z176772" i="1"/>
  <c r="Z176771" i="1"/>
  <c r="Z176770" i="1"/>
  <c r="Z176769" i="1"/>
  <c r="Z176768" i="1"/>
  <c r="Z176767" i="1"/>
  <c r="Z176766" i="1"/>
  <c r="Z176765" i="1"/>
  <c r="Z176764" i="1"/>
  <c r="Z176763" i="1"/>
  <c r="Z176762" i="1"/>
  <c r="Z176761" i="1"/>
  <c r="Z176760" i="1"/>
  <c r="Z176759" i="1"/>
  <c r="Z176758" i="1"/>
  <c r="Z176757" i="1"/>
  <c r="Z176756" i="1"/>
  <c r="Z176755" i="1"/>
  <c r="Z176754" i="1"/>
  <c r="Z176753" i="1"/>
  <c r="Z176752" i="1"/>
  <c r="Z176751" i="1"/>
  <c r="Z176750" i="1"/>
  <c r="Z176749" i="1"/>
  <c r="Z176748" i="1"/>
  <c r="Z176747" i="1"/>
  <c r="Z176746" i="1"/>
  <c r="Z176745" i="1"/>
  <c r="Z176744" i="1"/>
  <c r="Z176743" i="1"/>
  <c r="Z176742" i="1"/>
  <c r="Z176741" i="1"/>
  <c r="Z176740" i="1"/>
  <c r="Z176739" i="1"/>
  <c r="Z176738" i="1"/>
  <c r="Z176737" i="1"/>
  <c r="Z176736" i="1"/>
  <c r="Z176735" i="1"/>
  <c r="Z176734" i="1"/>
  <c r="Z176733" i="1"/>
  <c r="Z176732" i="1"/>
  <c r="Z176731" i="1"/>
  <c r="Z176730" i="1"/>
  <c r="Z176729" i="1"/>
  <c r="Z176728" i="1"/>
  <c r="Z176727" i="1"/>
  <c r="Z176726" i="1"/>
  <c r="Z176725" i="1"/>
  <c r="Z176724" i="1"/>
  <c r="Z176723" i="1"/>
  <c r="Z176722" i="1"/>
  <c r="Z176721" i="1"/>
  <c r="Z176720" i="1"/>
  <c r="Z176719" i="1"/>
  <c r="Z176718" i="1"/>
  <c r="Z176717" i="1"/>
  <c r="Z176716" i="1"/>
  <c r="Z176715" i="1"/>
  <c r="Z176714" i="1"/>
  <c r="Z176713" i="1"/>
  <c r="Z176712" i="1"/>
  <c r="Z176711" i="1"/>
  <c r="Z176710" i="1"/>
  <c r="Z176709" i="1"/>
  <c r="Z176708" i="1"/>
  <c r="Z176707" i="1"/>
  <c r="Z176706" i="1"/>
  <c r="Z176705" i="1"/>
  <c r="Z176704" i="1"/>
  <c r="Z176703" i="1"/>
  <c r="Z176702" i="1"/>
  <c r="Z176701" i="1"/>
  <c r="Z176700" i="1"/>
  <c r="Z176699" i="1"/>
  <c r="Z176698" i="1"/>
  <c r="Z176697" i="1"/>
  <c r="Z176696" i="1"/>
  <c r="Z176695" i="1"/>
  <c r="Z176694" i="1"/>
  <c r="Z176693" i="1"/>
  <c r="Z176692" i="1"/>
  <c r="Z176691" i="1"/>
  <c r="Z176690" i="1"/>
  <c r="Z176689" i="1"/>
  <c r="Z176688" i="1"/>
  <c r="Z176687" i="1"/>
  <c r="Z176686" i="1"/>
  <c r="Z176685" i="1"/>
  <c r="Z176684" i="1"/>
  <c r="Z176683" i="1"/>
  <c r="Z176682" i="1"/>
  <c r="Z176681" i="1"/>
  <c r="Z176680" i="1"/>
  <c r="Z176679" i="1"/>
  <c r="Z176678" i="1"/>
  <c r="Z176677" i="1"/>
  <c r="Z176676" i="1"/>
  <c r="Z176675" i="1"/>
  <c r="Z176674" i="1"/>
  <c r="Z176673" i="1"/>
  <c r="Z176672" i="1"/>
  <c r="Z176671" i="1"/>
  <c r="Z176670" i="1"/>
  <c r="Z176669" i="1"/>
  <c r="Z176668" i="1"/>
  <c r="Z176667" i="1"/>
  <c r="Z176666" i="1"/>
  <c r="Z176665" i="1"/>
  <c r="Z176664" i="1"/>
  <c r="Z176663" i="1"/>
  <c r="Z176662" i="1"/>
  <c r="Z176661" i="1"/>
  <c r="Z176660" i="1"/>
  <c r="Z176659" i="1"/>
  <c r="Z176658" i="1"/>
  <c r="Z176657" i="1"/>
  <c r="Z176656" i="1"/>
  <c r="Z176655" i="1"/>
  <c r="Z176654" i="1"/>
  <c r="Z176653" i="1"/>
  <c r="Z176652" i="1"/>
  <c r="Z176651" i="1"/>
  <c r="Z176650" i="1"/>
  <c r="Z176649" i="1"/>
  <c r="Z176648" i="1"/>
  <c r="Z176647" i="1"/>
  <c r="Z176646" i="1"/>
  <c r="Z176645" i="1"/>
  <c r="Z176644" i="1"/>
  <c r="Z176643" i="1"/>
  <c r="Z176642" i="1"/>
  <c r="Z176641" i="1"/>
  <c r="Z176640" i="1"/>
  <c r="Z176639" i="1"/>
  <c r="Z176638" i="1"/>
  <c r="Z176637" i="1"/>
  <c r="Z176636" i="1"/>
  <c r="Z176635" i="1"/>
  <c r="Z176634" i="1"/>
  <c r="Z176633" i="1"/>
  <c r="Z176632" i="1"/>
  <c r="Z176631" i="1"/>
  <c r="Z176630" i="1"/>
  <c r="Z176629" i="1"/>
  <c r="Z176628" i="1"/>
  <c r="Z176627" i="1"/>
  <c r="Z176626" i="1"/>
  <c r="Z176625" i="1"/>
  <c r="Z176624" i="1"/>
  <c r="Z176623" i="1"/>
  <c r="Z176622" i="1"/>
  <c r="Z176621" i="1"/>
  <c r="Z176620" i="1"/>
  <c r="Z176619" i="1"/>
  <c r="Z176618" i="1"/>
  <c r="Z176617" i="1"/>
  <c r="Z176616" i="1"/>
  <c r="Z176615" i="1"/>
  <c r="Z176614" i="1"/>
  <c r="Z176613" i="1"/>
  <c r="Z176612" i="1"/>
  <c r="Z176611" i="1"/>
  <c r="Z176610" i="1"/>
  <c r="Z176609" i="1"/>
  <c r="Z176608" i="1"/>
  <c r="Z176607" i="1"/>
  <c r="Z176606" i="1"/>
  <c r="Z176605" i="1"/>
  <c r="Z176604" i="1"/>
  <c r="Z176603" i="1"/>
  <c r="Z176602" i="1"/>
  <c r="Z176601" i="1"/>
  <c r="Z176600" i="1"/>
  <c r="Z176599" i="1"/>
  <c r="Z176598" i="1"/>
  <c r="Z176597" i="1"/>
  <c r="Z176596" i="1"/>
  <c r="Z176595" i="1"/>
  <c r="Z176594" i="1"/>
  <c r="Z176593" i="1"/>
  <c r="Z176592" i="1"/>
  <c r="Z176591" i="1"/>
  <c r="Z176590" i="1"/>
  <c r="Z176589" i="1"/>
  <c r="Z176588" i="1"/>
  <c r="Z176587" i="1"/>
  <c r="Z176586" i="1"/>
  <c r="Z176585" i="1"/>
  <c r="Z176584" i="1"/>
  <c r="Z176583" i="1"/>
  <c r="Z176582" i="1"/>
  <c r="Z176581" i="1"/>
  <c r="Z176580" i="1"/>
  <c r="Z176579" i="1"/>
  <c r="Z176578" i="1"/>
  <c r="Z176577" i="1"/>
  <c r="Z176576" i="1"/>
  <c r="Z176575" i="1"/>
  <c r="Z176574" i="1"/>
  <c r="Z176573" i="1"/>
  <c r="Z176572" i="1"/>
  <c r="Z176571" i="1"/>
  <c r="Z176570" i="1"/>
  <c r="Z176569" i="1"/>
  <c r="Z176568" i="1"/>
  <c r="Z176567" i="1"/>
  <c r="Z176566" i="1"/>
  <c r="Z176565" i="1"/>
  <c r="Z176564" i="1"/>
  <c r="Z176563" i="1"/>
  <c r="Z176562" i="1"/>
  <c r="Z176561" i="1"/>
  <c r="Z176560" i="1"/>
  <c r="Z176559" i="1"/>
  <c r="Z176558" i="1"/>
  <c r="Z176557" i="1"/>
  <c r="Z176556" i="1"/>
  <c r="Z176555" i="1"/>
  <c r="Z176554" i="1"/>
  <c r="Z176553" i="1"/>
  <c r="Z176552" i="1"/>
  <c r="Z176551" i="1"/>
  <c r="Z176550" i="1"/>
  <c r="Z176549" i="1"/>
  <c r="Z176548" i="1"/>
  <c r="Z176547" i="1"/>
  <c r="Z176546" i="1"/>
  <c r="Z176545" i="1"/>
  <c r="Z176544" i="1"/>
  <c r="Z176543" i="1"/>
  <c r="Z176542" i="1"/>
  <c r="Z176541" i="1"/>
  <c r="Z176540" i="1"/>
  <c r="Z176539" i="1"/>
  <c r="Z176538" i="1"/>
  <c r="Z176537" i="1"/>
  <c r="Z176536" i="1"/>
  <c r="Z176535" i="1"/>
  <c r="Z176534" i="1"/>
  <c r="Z176533" i="1"/>
  <c r="Z176532" i="1"/>
  <c r="Z176531" i="1"/>
  <c r="Z176530" i="1"/>
  <c r="Z176529" i="1"/>
  <c r="Z176528" i="1"/>
  <c r="Z176527" i="1"/>
  <c r="Z176526" i="1"/>
  <c r="Z176525" i="1"/>
  <c r="Z176524" i="1"/>
  <c r="Z176523" i="1"/>
  <c r="Z176522" i="1"/>
  <c r="Z176521" i="1"/>
  <c r="Z176520" i="1"/>
  <c r="Z176519" i="1"/>
  <c r="Z176518" i="1"/>
  <c r="Z176517" i="1"/>
  <c r="Z176516" i="1"/>
  <c r="Z176515" i="1"/>
  <c r="Z176514" i="1"/>
  <c r="Z176513" i="1"/>
  <c r="Z176512" i="1"/>
  <c r="Z176511" i="1"/>
  <c r="Z176510" i="1"/>
  <c r="Z176509" i="1"/>
  <c r="Z176508" i="1"/>
  <c r="Z176507" i="1"/>
  <c r="Z176506" i="1"/>
  <c r="Z176505" i="1"/>
  <c r="Z176504" i="1"/>
  <c r="Z176503" i="1"/>
  <c r="Z176502" i="1"/>
  <c r="Z176501" i="1"/>
  <c r="Z176500" i="1"/>
  <c r="Z176499" i="1"/>
  <c r="Z176498" i="1"/>
  <c r="Z176497" i="1"/>
  <c r="Z176496" i="1"/>
  <c r="Z176495" i="1"/>
  <c r="Z176494" i="1"/>
  <c r="Z176493" i="1"/>
  <c r="Z176492" i="1"/>
  <c r="Z176491" i="1"/>
  <c r="Z176490" i="1"/>
  <c r="Z176489" i="1"/>
  <c r="Z176488" i="1"/>
  <c r="Z176487" i="1"/>
  <c r="Z176486" i="1"/>
  <c r="Z176485" i="1"/>
  <c r="Z176484" i="1"/>
  <c r="Z176483" i="1"/>
  <c r="Z176482" i="1"/>
  <c r="Z176481" i="1"/>
  <c r="Z176480" i="1"/>
  <c r="Z176479" i="1"/>
  <c r="Z176478" i="1"/>
  <c r="Z176477" i="1"/>
  <c r="Z176476" i="1"/>
  <c r="Z176475" i="1"/>
  <c r="Z176474" i="1"/>
  <c r="Z176473" i="1"/>
  <c r="Z176472" i="1"/>
  <c r="Z176471" i="1"/>
  <c r="Z176470" i="1"/>
  <c r="Z176469" i="1"/>
  <c r="Z176468" i="1"/>
  <c r="Z176467" i="1"/>
  <c r="Z176466" i="1"/>
  <c r="Z176465" i="1"/>
  <c r="Z176464" i="1"/>
  <c r="Z176463" i="1"/>
  <c r="Z176462" i="1"/>
  <c r="Z176461" i="1"/>
  <c r="Z176460" i="1"/>
  <c r="Z176459" i="1"/>
  <c r="Z176458" i="1"/>
  <c r="Z176457" i="1"/>
  <c r="Z176456" i="1"/>
  <c r="Z176455" i="1"/>
  <c r="Z176454" i="1"/>
  <c r="Z176453" i="1"/>
  <c r="Z176452" i="1"/>
  <c r="Z176451" i="1"/>
  <c r="Z176450" i="1"/>
  <c r="Z176449" i="1"/>
  <c r="Z176448" i="1"/>
  <c r="Z176447" i="1"/>
  <c r="Z176446" i="1"/>
  <c r="Z176445" i="1"/>
  <c r="Z176444" i="1"/>
  <c r="Z176443" i="1"/>
  <c r="Z176442" i="1"/>
  <c r="Z176441" i="1"/>
  <c r="Z176440" i="1"/>
  <c r="Z176439" i="1"/>
  <c r="Z176438" i="1"/>
  <c r="Z176437" i="1"/>
  <c r="Z176436" i="1"/>
  <c r="Z176435" i="1"/>
  <c r="Z176434" i="1"/>
  <c r="Z176433" i="1"/>
  <c r="Z176432" i="1"/>
  <c r="Z176431" i="1"/>
  <c r="Z176430" i="1"/>
  <c r="Z176429" i="1"/>
  <c r="Z176428" i="1"/>
  <c r="Z176427" i="1"/>
  <c r="Z176426" i="1"/>
  <c r="Z176425" i="1"/>
  <c r="Z176424" i="1"/>
  <c r="Z176423" i="1"/>
  <c r="Z176422" i="1"/>
  <c r="Z176421" i="1"/>
  <c r="Z176420" i="1"/>
  <c r="Z176419" i="1"/>
  <c r="Z176418" i="1"/>
  <c r="Z176417" i="1"/>
  <c r="Z176416" i="1"/>
  <c r="Z176415" i="1"/>
  <c r="Z176414" i="1"/>
  <c r="Z176413" i="1"/>
  <c r="Z176412" i="1"/>
  <c r="Z176411" i="1"/>
  <c r="Z176410" i="1"/>
  <c r="Z176409" i="1"/>
  <c r="Z176408" i="1"/>
  <c r="Z176407" i="1"/>
  <c r="Z176406" i="1"/>
  <c r="Z176405" i="1"/>
  <c r="Z176404" i="1"/>
  <c r="Z176403" i="1"/>
  <c r="Z176402" i="1"/>
  <c r="Z176401" i="1"/>
  <c r="Z176400" i="1"/>
  <c r="Z176399" i="1"/>
  <c r="Z176398" i="1"/>
  <c r="Z176397" i="1"/>
  <c r="Z176396" i="1"/>
  <c r="Z176395" i="1"/>
  <c r="Z176394" i="1"/>
  <c r="Z176393" i="1"/>
  <c r="Z176392" i="1"/>
  <c r="Z176391" i="1"/>
  <c r="Z176390" i="1"/>
  <c r="Z176389" i="1"/>
  <c r="Z176388" i="1"/>
  <c r="Z176387" i="1"/>
  <c r="Z176386" i="1"/>
  <c r="Z176385" i="1"/>
  <c r="Z176384" i="1"/>
  <c r="Z176383" i="1"/>
  <c r="Z176382" i="1"/>
  <c r="Z176381" i="1"/>
  <c r="Z176380" i="1"/>
  <c r="Z176379" i="1"/>
  <c r="Z176378" i="1"/>
  <c r="Z176377" i="1"/>
  <c r="Z176376" i="1"/>
  <c r="Z176375" i="1"/>
  <c r="Z176374" i="1"/>
  <c r="Z176373" i="1"/>
  <c r="Z176372" i="1"/>
  <c r="Z176371" i="1"/>
  <c r="Z176370" i="1"/>
  <c r="Z176369" i="1"/>
  <c r="Z176368" i="1"/>
  <c r="Z176367" i="1"/>
  <c r="Z176366" i="1"/>
  <c r="Z176365" i="1"/>
  <c r="Z176364" i="1"/>
  <c r="Z176363" i="1"/>
  <c r="Z176362" i="1"/>
  <c r="Z176361" i="1"/>
  <c r="Z176360" i="1"/>
  <c r="Z176359" i="1"/>
  <c r="Z176358" i="1"/>
  <c r="Z176357" i="1"/>
  <c r="Z176356" i="1"/>
  <c r="Z176355" i="1"/>
  <c r="Z176354" i="1"/>
  <c r="Z176353" i="1"/>
  <c r="Z176352" i="1"/>
  <c r="Z176351" i="1"/>
  <c r="Z176350" i="1"/>
  <c r="Z176349" i="1"/>
  <c r="Z176348" i="1"/>
  <c r="Z176347" i="1"/>
  <c r="Z176346" i="1"/>
  <c r="Z176345" i="1"/>
  <c r="Z176344" i="1"/>
  <c r="Z176343" i="1"/>
  <c r="Z176342" i="1"/>
  <c r="Z176341" i="1"/>
  <c r="Z176340" i="1"/>
  <c r="Z176339" i="1"/>
  <c r="Z176338" i="1"/>
  <c r="Z176337" i="1"/>
  <c r="Z176336" i="1"/>
  <c r="Z176335" i="1"/>
  <c r="Z176334" i="1"/>
  <c r="Z176333" i="1"/>
  <c r="Z176332" i="1"/>
  <c r="Z176331" i="1"/>
  <c r="Z176330" i="1"/>
  <c r="Z176329" i="1"/>
  <c r="Z176328" i="1"/>
  <c r="Z176327" i="1"/>
  <c r="Z176326" i="1"/>
  <c r="Z176325" i="1"/>
  <c r="Z176324" i="1"/>
  <c r="Z176323" i="1"/>
  <c r="Z176322" i="1"/>
  <c r="Z176321" i="1"/>
  <c r="Z176320" i="1"/>
  <c r="Z176319" i="1"/>
  <c r="Z176318" i="1"/>
  <c r="Z176317" i="1"/>
  <c r="Z176316" i="1"/>
  <c r="Z176315" i="1"/>
  <c r="Z176314" i="1"/>
  <c r="Z176313" i="1"/>
  <c r="Z176312" i="1"/>
  <c r="Z176311" i="1"/>
  <c r="Z176310" i="1"/>
  <c r="Z176309" i="1"/>
  <c r="Z176308" i="1"/>
  <c r="Z176307" i="1"/>
  <c r="Z176306" i="1"/>
  <c r="Z176305" i="1"/>
  <c r="Z176304" i="1"/>
  <c r="Z176303" i="1"/>
  <c r="Z176302" i="1"/>
  <c r="Z176301" i="1"/>
  <c r="Z176300" i="1"/>
  <c r="Z176299" i="1"/>
  <c r="Z176298" i="1"/>
  <c r="Z176297" i="1"/>
  <c r="Z176296" i="1"/>
  <c r="Z176295" i="1"/>
  <c r="Z176294" i="1"/>
  <c r="Z176293" i="1"/>
  <c r="Z176292" i="1"/>
  <c r="Z176291" i="1"/>
  <c r="Z176290" i="1"/>
  <c r="Z176289" i="1"/>
  <c r="Z176288" i="1"/>
  <c r="Z176287" i="1"/>
  <c r="Z176286" i="1"/>
  <c r="Z176285" i="1"/>
  <c r="Z176284" i="1"/>
  <c r="Z176283" i="1"/>
  <c r="Z176282" i="1"/>
  <c r="Z176281" i="1"/>
  <c r="Z176280" i="1"/>
  <c r="Z176279" i="1"/>
  <c r="Z176278" i="1"/>
  <c r="Z176277" i="1"/>
  <c r="Z176276" i="1"/>
  <c r="Z176275" i="1"/>
  <c r="Z176274" i="1"/>
  <c r="Z176273" i="1"/>
  <c r="Z176272" i="1"/>
  <c r="Z176271" i="1"/>
  <c r="Z176270" i="1"/>
  <c r="Z176269" i="1"/>
  <c r="Z176268" i="1"/>
  <c r="Z176267" i="1"/>
  <c r="Z176266" i="1"/>
  <c r="Z176265" i="1"/>
  <c r="Z176264" i="1"/>
  <c r="Z176263" i="1"/>
  <c r="Z176262" i="1"/>
  <c r="Z176261" i="1"/>
  <c r="Z176260" i="1"/>
  <c r="Z176259" i="1"/>
  <c r="Z176258" i="1"/>
  <c r="Z176257" i="1"/>
  <c r="Z176256" i="1"/>
  <c r="Z176255" i="1"/>
  <c r="Z176254" i="1"/>
  <c r="Z176253" i="1"/>
  <c r="Z176252" i="1"/>
  <c r="Z176251" i="1"/>
  <c r="Z176250" i="1"/>
  <c r="Z176249" i="1"/>
  <c r="Z176248" i="1"/>
  <c r="Z176247" i="1"/>
  <c r="Z176246" i="1"/>
  <c r="Z176245" i="1"/>
  <c r="Z176244" i="1"/>
  <c r="Z176243" i="1"/>
  <c r="Z176242" i="1"/>
  <c r="Z176241" i="1"/>
  <c r="Z176240" i="1"/>
  <c r="Z176239" i="1"/>
  <c r="Z176238" i="1"/>
  <c r="Z176237" i="1"/>
  <c r="Z176236" i="1"/>
  <c r="Z176235" i="1"/>
  <c r="Z176234" i="1"/>
  <c r="Z176233" i="1"/>
  <c r="Z176232" i="1"/>
  <c r="Z176231" i="1"/>
  <c r="Z176230" i="1"/>
  <c r="Z176229" i="1"/>
  <c r="Z176228" i="1"/>
  <c r="Z176227" i="1"/>
  <c r="Z176226" i="1"/>
  <c r="Z176225" i="1"/>
  <c r="Z176224" i="1"/>
  <c r="Z176223" i="1"/>
  <c r="Z176222" i="1"/>
  <c r="Z176221" i="1"/>
  <c r="Z176220" i="1"/>
  <c r="Z176219" i="1"/>
  <c r="Z176218" i="1"/>
  <c r="Z176217" i="1"/>
  <c r="Z176216" i="1"/>
  <c r="Z176215" i="1"/>
  <c r="Z176214" i="1"/>
  <c r="Z176213" i="1"/>
  <c r="Z176212" i="1"/>
  <c r="Z176211" i="1"/>
  <c r="Z176210" i="1"/>
  <c r="Z176209" i="1"/>
  <c r="Z176208" i="1"/>
  <c r="Z176207" i="1"/>
  <c r="Z176206" i="1"/>
  <c r="Z176205" i="1"/>
  <c r="Z176204" i="1"/>
  <c r="Z176203" i="1"/>
  <c r="Z176202" i="1"/>
  <c r="Z176201" i="1"/>
  <c r="Z176200" i="1"/>
  <c r="Z176199" i="1"/>
  <c r="Z176198" i="1"/>
  <c r="Z176197" i="1"/>
  <c r="Z176196" i="1"/>
  <c r="Z176195" i="1"/>
  <c r="Z176194" i="1"/>
  <c r="Z176193" i="1"/>
  <c r="Z176192" i="1"/>
  <c r="Z176191" i="1"/>
  <c r="Z176190" i="1"/>
  <c r="Z176189" i="1"/>
  <c r="Z176188" i="1"/>
  <c r="Z176187" i="1"/>
  <c r="Z176186" i="1"/>
  <c r="Z176185" i="1"/>
  <c r="Z176184" i="1"/>
  <c r="Z176183" i="1"/>
  <c r="Z176182" i="1"/>
  <c r="Z176181" i="1"/>
  <c r="Z176180" i="1"/>
  <c r="Z176179" i="1"/>
  <c r="Z176178" i="1"/>
  <c r="Z176177" i="1"/>
  <c r="Z176176" i="1"/>
  <c r="Z176175" i="1"/>
  <c r="Z176174" i="1"/>
  <c r="Z176173" i="1"/>
  <c r="Z176172" i="1"/>
  <c r="Z176171" i="1"/>
  <c r="Z176170" i="1"/>
  <c r="Z176169" i="1"/>
  <c r="Z176168" i="1"/>
  <c r="Z176167" i="1"/>
  <c r="Z176166" i="1"/>
  <c r="Z176165" i="1"/>
  <c r="Z176164" i="1"/>
  <c r="Z176163" i="1"/>
  <c r="Z176162" i="1"/>
  <c r="Z176161" i="1"/>
  <c r="Z176160" i="1"/>
  <c r="Z176159" i="1"/>
  <c r="Z176158" i="1"/>
  <c r="Z176157" i="1"/>
  <c r="Z176156" i="1"/>
  <c r="Z176155" i="1"/>
  <c r="Z176154" i="1"/>
  <c r="Z176153" i="1"/>
  <c r="Z176152" i="1"/>
  <c r="Z176151" i="1"/>
  <c r="Z176150" i="1"/>
  <c r="Z176149" i="1"/>
  <c r="Z176148" i="1"/>
  <c r="Z176147" i="1"/>
  <c r="Z176146" i="1"/>
  <c r="Z176145" i="1"/>
  <c r="Z176144" i="1"/>
  <c r="Z176143" i="1"/>
  <c r="Z176142" i="1"/>
  <c r="Z176141" i="1"/>
  <c r="Z176140" i="1"/>
  <c r="Z176139" i="1"/>
  <c r="Z176138" i="1"/>
  <c r="Z176137" i="1"/>
  <c r="Z176136" i="1"/>
  <c r="Z176135" i="1"/>
  <c r="Z176134" i="1"/>
  <c r="Z176133" i="1"/>
  <c r="Z176132" i="1"/>
  <c r="Z176131" i="1"/>
  <c r="Z176130" i="1"/>
  <c r="Z176129" i="1"/>
  <c r="Z176128" i="1"/>
  <c r="Z176127" i="1"/>
  <c r="Z176126" i="1"/>
  <c r="Z176125" i="1"/>
  <c r="Z176124" i="1"/>
  <c r="Z176123" i="1"/>
  <c r="Z176122" i="1"/>
  <c r="Z176121" i="1"/>
  <c r="Z176120" i="1"/>
  <c r="Z176119" i="1"/>
  <c r="Z176118" i="1"/>
  <c r="Z176117" i="1"/>
  <c r="Z176116" i="1"/>
  <c r="Z176115" i="1"/>
  <c r="Z176114" i="1"/>
  <c r="Z176113" i="1"/>
  <c r="Z176112" i="1"/>
  <c r="Z176111" i="1"/>
  <c r="Z176110" i="1"/>
  <c r="Z176109" i="1"/>
  <c r="Z176108" i="1"/>
  <c r="Z176107" i="1"/>
  <c r="Z176106" i="1"/>
  <c r="Z176105" i="1"/>
  <c r="Z176104" i="1"/>
  <c r="Z176103" i="1"/>
  <c r="Z176102" i="1"/>
  <c r="Z176101" i="1"/>
  <c r="Z176100" i="1"/>
  <c r="Z176099" i="1"/>
  <c r="Z176098" i="1"/>
  <c r="Z176097" i="1"/>
  <c r="Z176096" i="1"/>
  <c r="Z176095" i="1"/>
  <c r="Z176094" i="1"/>
  <c r="Z176093" i="1"/>
  <c r="Z176092" i="1"/>
  <c r="Z176091" i="1"/>
  <c r="Z176090" i="1"/>
  <c r="Z176089" i="1"/>
  <c r="Z176088" i="1"/>
  <c r="Z176087" i="1"/>
  <c r="Z176086" i="1"/>
  <c r="Z176085" i="1"/>
  <c r="Z176084" i="1"/>
  <c r="Z176083" i="1"/>
  <c r="Z176082" i="1"/>
  <c r="Z176081" i="1"/>
  <c r="Z176080" i="1"/>
  <c r="Z176079" i="1"/>
  <c r="Z176078" i="1"/>
  <c r="Z176077" i="1"/>
  <c r="Z176076" i="1"/>
  <c r="Z176075" i="1"/>
  <c r="Z176074" i="1"/>
  <c r="Z176073" i="1"/>
  <c r="Z176072" i="1"/>
  <c r="Z176071" i="1"/>
  <c r="Z176070" i="1"/>
  <c r="Z176069" i="1"/>
  <c r="Z176068" i="1"/>
  <c r="Z176067" i="1"/>
  <c r="Z176066" i="1"/>
  <c r="Z176065" i="1"/>
  <c r="Z176064" i="1"/>
  <c r="Z176063" i="1"/>
  <c r="Z176062" i="1"/>
  <c r="Z176061" i="1"/>
  <c r="Z176060" i="1"/>
  <c r="Z176059" i="1"/>
  <c r="Z176058" i="1"/>
  <c r="Z176057" i="1"/>
  <c r="Z176056" i="1"/>
  <c r="Z176055" i="1"/>
  <c r="Z176054" i="1"/>
  <c r="Z176053" i="1"/>
  <c r="Z176052" i="1"/>
  <c r="Z176051" i="1"/>
  <c r="Z176050" i="1"/>
  <c r="Z176049" i="1"/>
  <c r="Z176048" i="1"/>
  <c r="Z176047" i="1"/>
  <c r="Z176046" i="1"/>
  <c r="Z176045" i="1"/>
  <c r="Z176044" i="1"/>
  <c r="Z176043" i="1"/>
  <c r="Z176042" i="1"/>
  <c r="Z176041" i="1"/>
  <c r="Z176040" i="1"/>
  <c r="Z176039" i="1"/>
  <c r="Z176038" i="1"/>
  <c r="Z176037" i="1"/>
  <c r="Z176036" i="1"/>
  <c r="Z176035" i="1"/>
  <c r="Z176034" i="1"/>
  <c r="Z176033" i="1"/>
  <c r="Z176032" i="1"/>
  <c r="Z176031" i="1"/>
  <c r="Z176030" i="1"/>
  <c r="Z176029" i="1"/>
  <c r="Z176028" i="1"/>
  <c r="Z176027" i="1"/>
  <c r="Z176026" i="1"/>
  <c r="Z176025" i="1"/>
  <c r="Z176024" i="1"/>
  <c r="Z176023" i="1"/>
  <c r="Z176022" i="1"/>
  <c r="Z176021" i="1"/>
  <c r="Z176020" i="1"/>
  <c r="Z176019" i="1"/>
  <c r="Z176018" i="1"/>
  <c r="Z176017" i="1"/>
  <c r="Z176016" i="1"/>
  <c r="Z176015" i="1"/>
  <c r="Z176014" i="1"/>
  <c r="Z176013" i="1"/>
  <c r="Z176012" i="1"/>
  <c r="Z176011" i="1"/>
  <c r="Z176010" i="1"/>
  <c r="Z176009" i="1"/>
  <c r="Z176008" i="1"/>
  <c r="Z176007" i="1"/>
  <c r="Z176006" i="1"/>
  <c r="Z176005" i="1"/>
  <c r="Z176004" i="1"/>
  <c r="Z176003" i="1"/>
  <c r="Z176002" i="1"/>
  <c r="Z176001" i="1"/>
  <c r="Z176000" i="1"/>
  <c r="Z175999" i="1"/>
  <c r="Z175998" i="1"/>
  <c r="Z175997" i="1"/>
  <c r="Z175996" i="1"/>
  <c r="Z175995" i="1"/>
  <c r="Z175994" i="1"/>
  <c r="Z175993" i="1"/>
  <c r="Z175992" i="1"/>
  <c r="Z175991" i="1"/>
  <c r="Z175990" i="1"/>
  <c r="Z175989" i="1"/>
  <c r="Z175988" i="1"/>
  <c r="Z175987" i="1"/>
  <c r="Z175986" i="1"/>
  <c r="Z175985" i="1"/>
  <c r="Z175984" i="1"/>
  <c r="Z175983" i="1"/>
  <c r="Z175982" i="1"/>
  <c r="Z175981" i="1"/>
  <c r="Z175980" i="1"/>
  <c r="Z175979" i="1"/>
  <c r="Z175978" i="1"/>
  <c r="Z175977" i="1"/>
  <c r="Z175976" i="1"/>
  <c r="Z175975" i="1"/>
  <c r="Z175974" i="1"/>
  <c r="Z175973" i="1"/>
  <c r="Z175972" i="1"/>
  <c r="Z175971" i="1"/>
  <c r="Z175970" i="1"/>
  <c r="Z175969" i="1"/>
  <c r="Z175968" i="1"/>
  <c r="Z175967" i="1"/>
  <c r="Z175966" i="1"/>
  <c r="Z175965" i="1"/>
  <c r="Z175964" i="1"/>
  <c r="Z175963" i="1"/>
  <c r="Z175962" i="1"/>
  <c r="Z175961" i="1"/>
  <c r="Z175960" i="1"/>
  <c r="Z175959" i="1"/>
  <c r="Z175958" i="1"/>
  <c r="Z175957" i="1"/>
  <c r="Z175956" i="1"/>
  <c r="Z175955" i="1"/>
  <c r="Z175954" i="1"/>
  <c r="Z175953" i="1"/>
  <c r="Z175952" i="1"/>
  <c r="Z175951" i="1"/>
  <c r="Z175950" i="1"/>
  <c r="Z175949" i="1"/>
  <c r="Z175948" i="1"/>
  <c r="Z175947" i="1"/>
  <c r="Z175946" i="1"/>
  <c r="Z175945" i="1"/>
  <c r="Z175944" i="1"/>
  <c r="Z175943" i="1"/>
  <c r="Z175942" i="1"/>
  <c r="Z175941" i="1"/>
  <c r="Z175940" i="1"/>
  <c r="Z175939" i="1"/>
  <c r="Z175938" i="1"/>
  <c r="Z175937" i="1"/>
  <c r="Z175936" i="1"/>
  <c r="Z175935" i="1"/>
  <c r="Z175934" i="1"/>
  <c r="Z175933" i="1"/>
  <c r="Z175932" i="1"/>
  <c r="Z175931" i="1"/>
  <c r="Z175930" i="1"/>
  <c r="Z175929" i="1"/>
  <c r="Z175928" i="1"/>
  <c r="Z175927" i="1"/>
  <c r="Z175926" i="1"/>
  <c r="Z175925" i="1"/>
  <c r="Z175924" i="1"/>
  <c r="Z175923" i="1"/>
  <c r="Z175922" i="1"/>
  <c r="Z175921" i="1"/>
  <c r="Z175920" i="1"/>
  <c r="Z175919" i="1"/>
  <c r="Z175918" i="1"/>
  <c r="Z175917" i="1"/>
  <c r="Z175916" i="1"/>
  <c r="Z175915" i="1"/>
  <c r="Z175914" i="1"/>
  <c r="Z175913" i="1"/>
  <c r="Z175912" i="1"/>
  <c r="Z175911" i="1"/>
  <c r="Z175910" i="1"/>
  <c r="Z175909" i="1"/>
  <c r="Z175908" i="1"/>
  <c r="Z175907" i="1"/>
  <c r="Z175906" i="1"/>
  <c r="Z175905" i="1"/>
  <c r="Z175904" i="1"/>
  <c r="Z175903" i="1"/>
  <c r="Z175902" i="1"/>
  <c r="Z175901" i="1"/>
  <c r="Z175900" i="1"/>
  <c r="Z175899" i="1"/>
  <c r="Z175898" i="1"/>
  <c r="Z175897" i="1"/>
  <c r="Z175896" i="1"/>
  <c r="Z175895" i="1"/>
  <c r="Z175894" i="1"/>
  <c r="Z175893" i="1"/>
  <c r="Z175892" i="1"/>
  <c r="Z175891" i="1"/>
  <c r="Z175890" i="1"/>
  <c r="Z175889" i="1"/>
  <c r="Z175888" i="1"/>
  <c r="Z175887" i="1"/>
  <c r="Z175886" i="1"/>
  <c r="Z175885" i="1"/>
  <c r="Z175884" i="1"/>
  <c r="Z175883" i="1"/>
  <c r="Z175882" i="1"/>
  <c r="Z175881" i="1"/>
  <c r="Z175880" i="1"/>
  <c r="Z175879" i="1"/>
  <c r="Z175878" i="1"/>
  <c r="Z175877" i="1"/>
  <c r="Z175876" i="1"/>
  <c r="Z175875" i="1"/>
  <c r="Z175874" i="1"/>
  <c r="Z175873" i="1"/>
  <c r="Z175872" i="1"/>
  <c r="Z175871" i="1"/>
  <c r="Z175870" i="1"/>
  <c r="Z175869" i="1"/>
  <c r="Z175868" i="1"/>
  <c r="Z175867" i="1"/>
  <c r="Z175866" i="1"/>
  <c r="Z175865" i="1"/>
  <c r="Z175864" i="1"/>
  <c r="Z175863" i="1"/>
  <c r="Z175862" i="1"/>
  <c r="Z175861" i="1"/>
  <c r="Z175860" i="1"/>
  <c r="Z175859" i="1"/>
  <c r="Z175858" i="1"/>
  <c r="Z175857" i="1"/>
  <c r="Z175856" i="1"/>
  <c r="Z175855" i="1"/>
  <c r="Z175854" i="1"/>
  <c r="Z175853" i="1"/>
  <c r="Z175852" i="1"/>
  <c r="Z175851" i="1"/>
  <c r="Z175850" i="1"/>
  <c r="Z175849" i="1"/>
  <c r="Z175848" i="1"/>
  <c r="Z175847" i="1"/>
  <c r="Z175846" i="1"/>
  <c r="Z175845" i="1"/>
  <c r="Z175844" i="1"/>
  <c r="Z175843" i="1"/>
  <c r="Z175842" i="1"/>
  <c r="Z175841" i="1"/>
  <c r="Z175840" i="1"/>
  <c r="Z175839" i="1"/>
  <c r="Z175838" i="1"/>
  <c r="Z175837" i="1"/>
  <c r="Z175836" i="1"/>
  <c r="Z175835" i="1"/>
  <c r="Z175834" i="1"/>
  <c r="Z175833" i="1"/>
  <c r="Z175832" i="1"/>
  <c r="Z175831" i="1"/>
  <c r="Z175830" i="1"/>
  <c r="Z175829" i="1"/>
  <c r="Z175828" i="1"/>
  <c r="Z175827" i="1"/>
  <c r="Z175826" i="1"/>
  <c r="Z175825" i="1"/>
  <c r="Z175824" i="1"/>
  <c r="Z175823" i="1"/>
  <c r="Z175822" i="1"/>
  <c r="Z175821" i="1"/>
  <c r="Z175820" i="1"/>
  <c r="Z175819" i="1"/>
  <c r="Z175818" i="1"/>
  <c r="Z175817" i="1"/>
  <c r="Z175816" i="1"/>
  <c r="Z175815" i="1"/>
  <c r="Z175814" i="1"/>
  <c r="Z175813" i="1"/>
  <c r="Z175812" i="1"/>
  <c r="Z175811" i="1"/>
  <c r="Z175810" i="1"/>
  <c r="Z175809" i="1"/>
  <c r="Z175808" i="1"/>
  <c r="Z175807" i="1"/>
  <c r="Z175806" i="1"/>
  <c r="Z175805" i="1"/>
  <c r="Z175804" i="1"/>
  <c r="Z175803" i="1"/>
  <c r="Z175802" i="1"/>
  <c r="Z175801" i="1"/>
  <c r="Z175800" i="1"/>
  <c r="Z175799" i="1"/>
  <c r="Z175798" i="1"/>
  <c r="Z175797" i="1"/>
  <c r="Z175796" i="1"/>
  <c r="Z175795" i="1"/>
  <c r="Z175794" i="1"/>
  <c r="Z175793" i="1"/>
  <c r="Z175792" i="1"/>
  <c r="Z175791" i="1"/>
  <c r="Z175790" i="1"/>
  <c r="Z175789" i="1"/>
  <c r="Z175788" i="1"/>
  <c r="Z175787" i="1"/>
  <c r="Z175786" i="1"/>
  <c r="Z175785" i="1"/>
  <c r="Z175784" i="1"/>
  <c r="Z175783" i="1"/>
  <c r="Z175782" i="1"/>
  <c r="Z175781" i="1"/>
  <c r="Z175780" i="1"/>
  <c r="Z175779" i="1"/>
  <c r="Z175778" i="1"/>
  <c r="Z175777" i="1"/>
  <c r="Z175776" i="1"/>
  <c r="Z175775" i="1"/>
  <c r="Z175774" i="1"/>
  <c r="Z175773" i="1"/>
  <c r="Z175772" i="1"/>
  <c r="Z175771" i="1"/>
  <c r="Z175770" i="1"/>
  <c r="Z175769" i="1"/>
  <c r="Z175768" i="1"/>
  <c r="Z175767" i="1"/>
  <c r="Z175766" i="1"/>
  <c r="Z175765" i="1"/>
  <c r="Z175764" i="1"/>
  <c r="Z175763" i="1"/>
  <c r="Z175762" i="1"/>
  <c r="Z175761" i="1"/>
  <c r="Z175760" i="1"/>
  <c r="Z175759" i="1"/>
  <c r="Z175758" i="1"/>
  <c r="Z175757" i="1"/>
  <c r="Z175756" i="1"/>
  <c r="Z175755" i="1"/>
  <c r="Z175754" i="1"/>
  <c r="Z175753" i="1"/>
  <c r="Z175752" i="1"/>
  <c r="Z175751" i="1"/>
  <c r="Z175750" i="1"/>
  <c r="Z175749" i="1"/>
  <c r="Z175748" i="1"/>
  <c r="Z175747" i="1"/>
  <c r="Z175746" i="1"/>
  <c r="Z175745" i="1"/>
  <c r="Z175744" i="1"/>
  <c r="Z175743" i="1"/>
  <c r="Z175742" i="1"/>
  <c r="Z175741" i="1"/>
  <c r="Z175740" i="1"/>
  <c r="Z175739" i="1"/>
  <c r="Z175738" i="1"/>
  <c r="Z175737" i="1"/>
  <c r="Z175736" i="1"/>
  <c r="Z175735" i="1"/>
  <c r="Z175734" i="1"/>
  <c r="Z175733" i="1"/>
  <c r="Z175732" i="1"/>
  <c r="Z175731" i="1"/>
  <c r="Z175730" i="1"/>
  <c r="Z175729" i="1"/>
  <c r="Z175728" i="1"/>
  <c r="Z175727" i="1"/>
  <c r="Z175726" i="1"/>
  <c r="Z175725" i="1"/>
  <c r="Z175724" i="1"/>
  <c r="Z175723" i="1"/>
  <c r="Z175722" i="1"/>
  <c r="Z175721" i="1"/>
  <c r="Z175720" i="1"/>
  <c r="Z175719" i="1"/>
  <c r="Z175718" i="1"/>
  <c r="Z175717" i="1"/>
  <c r="Z175716" i="1"/>
  <c r="Z175715" i="1"/>
  <c r="Z175714" i="1"/>
  <c r="Z175713" i="1"/>
  <c r="Z175712" i="1"/>
  <c r="Z175711" i="1"/>
  <c r="Z175710" i="1"/>
  <c r="Z175709" i="1"/>
  <c r="Z175708" i="1"/>
  <c r="Z175707" i="1"/>
  <c r="Z175706" i="1"/>
  <c r="Z175705" i="1"/>
  <c r="Z175704" i="1"/>
  <c r="Z175703" i="1"/>
  <c r="Z175702" i="1"/>
  <c r="Z175701" i="1"/>
  <c r="Z175700" i="1"/>
  <c r="Z175699" i="1"/>
  <c r="Z175698" i="1"/>
  <c r="Z175697" i="1"/>
  <c r="Z175696" i="1"/>
  <c r="Z175695" i="1"/>
  <c r="Z175694" i="1"/>
  <c r="Z175693" i="1"/>
  <c r="Z175692" i="1"/>
  <c r="Z175691" i="1"/>
  <c r="Z175690" i="1"/>
  <c r="Z175689" i="1"/>
  <c r="Z175688" i="1"/>
  <c r="Z175687" i="1"/>
  <c r="Z175686" i="1"/>
  <c r="Z175685" i="1"/>
  <c r="Z175684" i="1"/>
  <c r="Z175683" i="1"/>
  <c r="Z175682" i="1"/>
  <c r="Z175681" i="1"/>
  <c r="Z175680" i="1"/>
  <c r="Z175679" i="1"/>
  <c r="Z175678" i="1"/>
  <c r="Z175677" i="1"/>
  <c r="Z175676" i="1"/>
  <c r="Z175675" i="1"/>
  <c r="Z175674" i="1"/>
  <c r="Z175673" i="1"/>
  <c r="Z175672" i="1"/>
  <c r="Z175671" i="1"/>
  <c r="Z175670" i="1"/>
  <c r="Z175669" i="1"/>
  <c r="Z175668" i="1"/>
  <c r="Z175667" i="1"/>
  <c r="Z175666" i="1"/>
  <c r="Z175665" i="1"/>
  <c r="Z175664" i="1"/>
  <c r="Z175663" i="1"/>
  <c r="Z175662" i="1"/>
  <c r="Z175661" i="1"/>
  <c r="Z175660" i="1"/>
  <c r="Z175659" i="1"/>
  <c r="Z175658" i="1"/>
  <c r="Z175657" i="1"/>
  <c r="Z175656" i="1"/>
  <c r="Z175655" i="1"/>
  <c r="Z175654" i="1"/>
  <c r="Z175653" i="1"/>
  <c r="Z175652" i="1"/>
  <c r="Z175651" i="1"/>
  <c r="Z175650" i="1"/>
  <c r="Z175649" i="1"/>
  <c r="Z175648" i="1"/>
  <c r="Z175647" i="1"/>
  <c r="Z175646" i="1"/>
  <c r="Z175645" i="1"/>
  <c r="Z175644" i="1"/>
  <c r="Z175643" i="1"/>
  <c r="Z175642" i="1"/>
  <c r="Z175641" i="1"/>
  <c r="Z175640" i="1"/>
  <c r="Z175639" i="1"/>
  <c r="Z175638" i="1"/>
  <c r="Z175637" i="1"/>
  <c r="Z175636" i="1"/>
  <c r="Z175635" i="1"/>
  <c r="Z175634" i="1"/>
  <c r="Z175633" i="1"/>
  <c r="Z175632" i="1"/>
  <c r="Z175631" i="1"/>
  <c r="Z175630" i="1"/>
  <c r="Z175629" i="1"/>
  <c r="Z175628" i="1"/>
  <c r="Z175627" i="1"/>
  <c r="Z175626" i="1"/>
  <c r="Z175625" i="1"/>
  <c r="Z175624" i="1"/>
  <c r="Z175623" i="1"/>
  <c r="Z175622" i="1"/>
  <c r="Z175621" i="1"/>
  <c r="Z175620" i="1"/>
  <c r="Z175619" i="1"/>
  <c r="Z175618" i="1"/>
  <c r="Z175617" i="1"/>
  <c r="Z175616" i="1"/>
  <c r="Z175615" i="1"/>
  <c r="Z175614" i="1"/>
  <c r="Z175613" i="1"/>
  <c r="Z175612" i="1"/>
  <c r="Z175611" i="1"/>
  <c r="Z175610" i="1"/>
  <c r="Z175609" i="1"/>
  <c r="Z175608" i="1"/>
  <c r="Z175607" i="1"/>
  <c r="Z175606" i="1"/>
  <c r="Z175605" i="1"/>
  <c r="Z175604" i="1"/>
  <c r="Z175603" i="1"/>
  <c r="Z175602" i="1"/>
  <c r="Z175601" i="1"/>
  <c r="Z175600" i="1"/>
  <c r="Z175599" i="1"/>
  <c r="Z175598" i="1"/>
  <c r="Z175597" i="1"/>
  <c r="Z175596" i="1"/>
  <c r="Z175595" i="1"/>
  <c r="Z175594" i="1"/>
  <c r="Z175593" i="1"/>
  <c r="Z175592" i="1"/>
  <c r="Z175591" i="1"/>
  <c r="Z175590" i="1"/>
  <c r="Z175589" i="1"/>
  <c r="Z175588" i="1"/>
  <c r="Z175587" i="1"/>
  <c r="Z175586" i="1"/>
  <c r="Z175585" i="1"/>
  <c r="Z175584" i="1"/>
  <c r="Z175583" i="1"/>
  <c r="Z175582" i="1"/>
  <c r="Z175581" i="1"/>
  <c r="Z175580" i="1"/>
  <c r="Z175579" i="1"/>
  <c r="Z175578" i="1"/>
  <c r="Z175577" i="1"/>
  <c r="Z175576" i="1"/>
  <c r="Z175575" i="1"/>
  <c r="Z175574" i="1"/>
  <c r="Z175573" i="1"/>
  <c r="Z175572" i="1"/>
  <c r="Z175571" i="1"/>
  <c r="Z175570" i="1"/>
  <c r="Z175569" i="1"/>
  <c r="Z175568" i="1"/>
  <c r="Z175567" i="1"/>
  <c r="Z175566" i="1"/>
  <c r="Z175565" i="1"/>
  <c r="Z175564" i="1"/>
  <c r="Z175563" i="1"/>
  <c r="Z175562" i="1"/>
  <c r="Z175561" i="1"/>
  <c r="Z175560" i="1"/>
  <c r="Z175559" i="1"/>
  <c r="Z175558" i="1"/>
  <c r="Z175557" i="1"/>
  <c r="Z175556" i="1"/>
  <c r="Z175555" i="1"/>
  <c r="Z175554" i="1"/>
  <c r="Z175553" i="1"/>
  <c r="Z175552" i="1"/>
  <c r="Z175551" i="1"/>
  <c r="Z175550" i="1"/>
  <c r="Z175549" i="1"/>
  <c r="Z175548" i="1"/>
  <c r="Z175547" i="1"/>
  <c r="Z175546" i="1"/>
  <c r="Z175545" i="1"/>
  <c r="Z175544" i="1"/>
  <c r="Z175543" i="1"/>
  <c r="Z175542" i="1"/>
  <c r="Z175541" i="1"/>
  <c r="Z175540" i="1"/>
  <c r="Z175539" i="1"/>
  <c r="Z175538" i="1"/>
  <c r="Z175537" i="1"/>
  <c r="Z175536" i="1"/>
  <c r="Z175535" i="1"/>
  <c r="Z175534" i="1"/>
  <c r="Z175533" i="1"/>
  <c r="Z175532" i="1"/>
  <c r="Z175531" i="1"/>
  <c r="Z175530" i="1"/>
  <c r="Z175529" i="1"/>
  <c r="Z175528" i="1"/>
  <c r="Z175527" i="1"/>
  <c r="Z175526" i="1"/>
  <c r="Z175525" i="1"/>
  <c r="Z175524" i="1"/>
  <c r="Z175523" i="1"/>
  <c r="Z175522" i="1"/>
  <c r="Z175521" i="1"/>
  <c r="Z175520" i="1"/>
  <c r="Z175519" i="1"/>
  <c r="Z175518" i="1"/>
  <c r="Z175517" i="1"/>
  <c r="Z175516" i="1"/>
  <c r="Z175515" i="1"/>
  <c r="Z175514" i="1"/>
  <c r="Z175513" i="1"/>
  <c r="Z175512" i="1"/>
  <c r="Z175511" i="1"/>
  <c r="Z175510" i="1"/>
  <c r="Z175509" i="1"/>
  <c r="Z175508" i="1"/>
  <c r="Z175507" i="1"/>
  <c r="Z175506" i="1"/>
  <c r="Z175505" i="1"/>
  <c r="Z175504" i="1"/>
  <c r="Z175503" i="1"/>
  <c r="Z175502" i="1"/>
  <c r="Z175501" i="1"/>
  <c r="Z175500" i="1"/>
  <c r="Z175499" i="1"/>
  <c r="Z175498" i="1"/>
  <c r="Z175497" i="1"/>
  <c r="Z175496" i="1"/>
  <c r="Z175495" i="1"/>
  <c r="Z175494" i="1"/>
  <c r="Z175493" i="1"/>
  <c r="Z175492" i="1"/>
  <c r="Z175491" i="1"/>
  <c r="Z175490" i="1"/>
  <c r="Z175489" i="1"/>
  <c r="Z175488" i="1"/>
  <c r="Z175487" i="1"/>
  <c r="Z175486" i="1"/>
  <c r="Z175485" i="1"/>
  <c r="Z175484" i="1"/>
  <c r="Z175483" i="1"/>
  <c r="Z175482" i="1"/>
  <c r="Z175481" i="1"/>
  <c r="Z175480" i="1"/>
  <c r="Z175479" i="1"/>
  <c r="Z175478" i="1"/>
  <c r="Z175477" i="1"/>
  <c r="Z175476" i="1"/>
  <c r="Z175475" i="1"/>
  <c r="Z175474" i="1"/>
  <c r="Z175473" i="1"/>
  <c r="Z175472" i="1"/>
  <c r="Z175471" i="1"/>
  <c r="Z175470" i="1"/>
  <c r="Z175469" i="1"/>
  <c r="Z175468" i="1"/>
  <c r="Z175467" i="1"/>
  <c r="Z175466" i="1"/>
  <c r="Z175465" i="1"/>
  <c r="Z175464" i="1"/>
  <c r="Z175463" i="1"/>
  <c r="Z175462" i="1"/>
  <c r="Z175461" i="1"/>
  <c r="Z175460" i="1"/>
  <c r="Z175459" i="1"/>
  <c r="Z175458" i="1"/>
  <c r="Z175457" i="1"/>
  <c r="Z175456" i="1"/>
  <c r="Z175455" i="1"/>
  <c r="Z175454" i="1"/>
  <c r="Z175453" i="1"/>
  <c r="Z175452" i="1"/>
  <c r="Z175451" i="1"/>
  <c r="Z175450" i="1"/>
  <c r="Z175449" i="1"/>
  <c r="Z175448" i="1"/>
  <c r="Z175447" i="1"/>
  <c r="Z175446" i="1"/>
  <c r="Z175445" i="1"/>
  <c r="Z175444" i="1"/>
  <c r="Z175443" i="1"/>
  <c r="Z175442" i="1"/>
  <c r="Z175441" i="1"/>
  <c r="Z175440" i="1"/>
  <c r="Z175439" i="1"/>
  <c r="Z175438" i="1"/>
  <c r="Z175437" i="1"/>
  <c r="Z175436" i="1"/>
  <c r="Z175435" i="1"/>
  <c r="Z175434" i="1"/>
  <c r="Z175433" i="1"/>
  <c r="Z175432" i="1"/>
  <c r="Z175431" i="1"/>
  <c r="Z175430" i="1"/>
  <c r="Z175429" i="1"/>
  <c r="Z175428" i="1"/>
  <c r="Z175427" i="1"/>
  <c r="Z175426" i="1"/>
  <c r="Z175425" i="1"/>
  <c r="Z175424" i="1"/>
  <c r="Z175423" i="1"/>
  <c r="Z175422" i="1"/>
  <c r="Z175421" i="1"/>
  <c r="Z175420" i="1"/>
  <c r="Z175419" i="1"/>
  <c r="Z175418" i="1"/>
  <c r="Z175417" i="1"/>
  <c r="Z175416" i="1"/>
  <c r="Z175415" i="1"/>
  <c r="Z175414" i="1"/>
  <c r="Z175413" i="1"/>
  <c r="Z175412" i="1"/>
  <c r="Z175411" i="1"/>
  <c r="Z175410" i="1"/>
  <c r="Z175409" i="1"/>
  <c r="Z175408" i="1"/>
  <c r="Z175407" i="1"/>
  <c r="Z175406" i="1"/>
  <c r="Z175405" i="1"/>
  <c r="Z175404" i="1"/>
  <c r="Z175403" i="1"/>
  <c r="Z175402" i="1"/>
  <c r="Z175401" i="1"/>
  <c r="Z175400" i="1"/>
  <c r="Z175399" i="1"/>
  <c r="Z175398" i="1"/>
  <c r="Z175397" i="1"/>
  <c r="Z175396" i="1"/>
  <c r="Z175395" i="1"/>
  <c r="Z175394" i="1"/>
  <c r="Z175393" i="1"/>
  <c r="Z175392" i="1"/>
  <c r="Z175391" i="1"/>
  <c r="Z175390" i="1"/>
  <c r="Z175389" i="1"/>
  <c r="Z175388" i="1"/>
  <c r="Z175387" i="1"/>
  <c r="Z175386" i="1"/>
  <c r="Z175385" i="1"/>
  <c r="Z175384" i="1"/>
  <c r="Z175383" i="1"/>
  <c r="Z175382" i="1"/>
  <c r="Z175381" i="1"/>
  <c r="Z175380" i="1"/>
  <c r="Z175379" i="1"/>
  <c r="Z175378" i="1"/>
  <c r="Z175377" i="1"/>
  <c r="Z175376" i="1"/>
  <c r="Z175375" i="1"/>
  <c r="Z175374" i="1"/>
  <c r="Z175373" i="1"/>
  <c r="Z175372" i="1"/>
  <c r="Z175371" i="1"/>
  <c r="Z175370" i="1"/>
  <c r="Z175369" i="1"/>
  <c r="Z175368" i="1"/>
  <c r="Z175367" i="1"/>
  <c r="Z175366" i="1"/>
  <c r="Z175365" i="1"/>
  <c r="Z175364" i="1"/>
  <c r="Z175363" i="1"/>
  <c r="Z175362" i="1"/>
  <c r="Z175361" i="1"/>
  <c r="Z175360" i="1"/>
  <c r="Z175359" i="1"/>
  <c r="Z175358" i="1"/>
  <c r="Z175357" i="1"/>
  <c r="Z175356" i="1"/>
  <c r="Z175355" i="1"/>
  <c r="Z175354" i="1"/>
  <c r="Z175353" i="1"/>
  <c r="Z175352" i="1"/>
  <c r="Z175351" i="1"/>
  <c r="Z175350" i="1"/>
  <c r="Z175349" i="1"/>
  <c r="Z175348" i="1"/>
  <c r="Z175347" i="1"/>
  <c r="Z175346" i="1"/>
  <c r="Z175345" i="1"/>
  <c r="Z175344" i="1"/>
  <c r="Z175343" i="1"/>
  <c r="Z175342" i="1"/>
  <c r="Z175341" i="1"/>
  <c r="Z175340" i="1"/>
  <c r="Z175339" i="1"/>
  <c r="Z175338" i="1"/>
  <c r="Z175337" i="1"/>
  <c r="Z175336" i="1"/>
  <c r="Z175335" i="1"/>
  <c r="Z175334" i="1"/>
  <c r="Z175333" i="1"/>
  <c r="Z175332" i="1"/>
  <c r="Z175331" i="1"/>
  <c r="Z175330" i="1"/>
  <c r="Z175329" i="1"/>
  <c r="Z175328" i="1"/>
  <c r="Z175327" i="1"/>
  <c r="Z175326" i="1"/>
  <c r="Z175325" i="1"/>
  <c r="Z175324" i="1"/>
  <c r="Z175323" i="1"/>
  <c r="Z175322" i="1"/>
  <c r="Z175321" i="1"/>
  <c r="Z175320" i="1"/>
  <c r="Z175319" i="1"/>
  <c r="Z175318" i="1"/>
  <c r="Z175317" i="1"/>
  <c r="Z175316" i="1"/>
  <c r="Z175315" i="1"/>
  <c r="Z175314" i="1"/>
  <c r="Z175313" i="1"/>
  <c r="Z175312" i="1"/>
  <c r="Z175311" i="1"/>
  <c r="Z175310" i="1"/>
  <c r="Z175309" i="1"/>
  <c r="Z175308" i="1"/>
  <c r="Z175307" i="1"/>
  <c r="Z175306" i="1"/>
  <c r="Z175305" i="1"/>
  <c r="Z175304" i="1"/>
  <c r="Z175303" i="1"/>
  <c r="Z175302" i="1"/>
  <c r="Z175301" i="1"/>
  <c r="Z175300" i="1"/>
  <c r="Z175299" i="1"/>
  <c r="Z175298" i="1"/>
  <c r="Z175297" i="1"/>
  <c r="Z175296" i="1"/>
  <c r="Z175295" i="1"/>
  <c r="Z175294" i="1"/>
  <c r="Z175293" i="1"/>
  <c r="Z175292" i="1"/>
  <c r="Z175291" i="1"/>
  <c r="Z175290" i="1"/>
  <c r="Z175289" i="1"/>
  <c r="Z175288" i="1"/>
  <c r="Z175287" i="1"/>
  <c r="Z175286" i="1"/>
  <c r="Z175285" i="1"/>
  <c r="Z175284" i="1"/>
  <c r="Z175283" i="1"/>
  <c r="Z175282" i="1"/>
  <c r="Z175281" i="1"/>
  <c r="Z175280" i="1"/>
  <c r="Z175279" i="1"/>
  <c r="Z175278" i="1"/>
  <c r="Z175277" i="1"/>
  <c r="Z175276" i="1"/>
  <c r="Z175275" i="1"/>
  <c r="Z175274" i="1"/>
  <c r="Z175273" i="1"/>
  <c r="Z175272" i="1"/>
  <c r="Z175271" i="1"/>
  <c r="Z175270" i="1"/>
  <c r="Z175269" i="1"/>
  <c r="Z175268" i="1"/>
  <c r="Z175267" i="1"/>
  <c r="Z175266" i="1"/>
  <c r="Z175265" i="1"/>
  <c r="Z175264" i="1"/>
  <c r="Z175263" i="1"/>
  <c r="Z175262" i="1"/>
  <c r="Z175261" i="1"/>
  <c r="Z175260" i="1"/>
  <c r="Z175259" i="1"/>
  <c r="Z175258" i="1"/>
  <c r="Z175257" i="1"/>
  <c r="Z175256" i="1"/>
  <c r="Z175255" i="1"/>
  <c r="Z175254" i="1"/>
  <c r="Z175253" i="1"/>
  <c r="Z175252" i="1"/>
  <c r="Z175251" i="1"/>
  <c r="Z175250" i="1"/>
  <c r="Z175249" i="1"/>
  <c r="Z175248" i="1"/>
  <c r="Z175247" i="1"/>
  <c r="Z175246" i="1"/>
  <c r="Z175245" i="1"/>
  <c r="Z175244" i="1"/>
  <c r="Z175243" i="1"/>
  <c r="Z175242" i="1"/>
  <c r="Z175241" i="1"/>
  <c r="Z175240" i="1"/>
  <c r="Z175239" i="1"/>
  <c r="Z175238" i="1"/>
  <c r="Z175237" i="1"/>
  <c r="Z175236" i="1"/>
  <c r="Z175235" i="1"/>
  <c r="Z175234" i="1"/>
  <c r="Z175233" i="1"/>
  <c r="Z175232" i="1"/>
  <c r="Z175231" i="1"/>
  <c r="Z175230" i="1"/>
  <c r="Z175229" i="1"/>
  <c r="Z175228" i="1"/>
  <c r="Z175227" i="1"/>
  <c r="Z175226" i="1"/>
  <c r="Z175225" i="1"/>
  <c r="Z175224" i="1"/>
  <c r="Z175223" i="1"/>
  <c r="Z175222" i="1"/>
  <c r="Z175221" i="1"/>
  <c r="Z175220" i="1"/>
  <c r="Z175219" i="1"/>
  <c r="Z175218" i="1"/>
  <c r="Z175217" i="1"/>
  <c r="Z175216" i="1"/>
  <c r="Z175215" i="1"/>
  <c r="Z175214" i="1"/>
  <c r="Z175213" i="1"/>
  <c r="Z175212" i="1"/>
  <c r="Z175211" i="1"/>
  <c r="Z175210" i="1"/>
  <c r="Z175209" i="1"/>
  <c r="Z175208" i="1"/>
  <c r="Z175207" i="1"/>
  <c r="Z175206" i="1"/>
  <c r="Z175205" i="1"/>
  <c r="Z175204" i="1"/>
  <c r="Z175203" i="1"/>
  <c r="Z175202" i="1"/>
  <c r="Z175201" i="1"/>
  <c r="Z175200" i="1"/>
  <c r="Z175199" i="1"/>
  <c r="Z175198" i="1"/>
  <c r="Z175197" i="1"/>
  <c r="Z175196" i="1"/>
  <c r="Z175195" i="1"/>
  <c r="Z175194" i="1"/>
  <c r="Z175193" i="1"/>
  <c r="Z175192" i="1"/>
  <c r="Z175191" i="1"/>
  <c r="Z175190" i="1"/>
  <c r="Z175189" i="1"/>
  <c r="Z175188" i="1"/>
  <c r="Z175187" i="1"/>
  <c r="Z175186" i="1"/>
  <c r="Z175185" i="1"/>
  <c r="Z175184" i="1"/>
  <c r="Z175183" i="1"/>
  <c r="Z175182" i="1"/>
  <c r="Z175181" i="1"/>
  <c r="Z175180" i="1"/>
  <c r="Z175179" i="1"/>
  <c r="Z175178" i="1"/>
  <c r="Z175177" i="1"/>
  <c r="Z175176" i="1"/>
  <c r="Z175175" i="1"/>
  <c r="Z175174" i="1"/>
  <c r="Z175173" i="1"/>
  <c r="Z175172" i="1"/>
  <c r="Z175171" i="1"/>
  <c r="Z175170" i="1"/>
  <c r="Z175169" i="1"/>
  <c r="Z175168" i="1"/>
  <c r="Z175167" i="1"/>
  <c r="Z175166" i="1"/>
  <c r="Z175165" i="1"/>
  <c r="Z175164" i="1"/>
  <c r="Z175163" i="1"/>
  <c r="Z175162" i="1"/>
  <c r="Z175161" i="1"/>
  <c r="Z175160" i="1"/>
  <c r="Z175159" i="1"/>
  <c r="Z175158" i="1"/>
  <c r="Z175157" i="1"/>
  <c r="Z175156" i="1"/>
  <c r="Z175155" i="1"/>
  <c r="Z175154" i="1"/>
  <c r="Z175153" i="1"/>
  <c r="Z175152" i="1"/>
  <c r="Z175151" i="1"/>
  <c r="Z175150" i="1"/>
  <c r="Z175149" i="1"/>
  <c r="Z175148" i="1"/>
  <c r="Z175147" i="1"/>
  <c r="Z175146" i="1"/>
  <c r="Z175145" i="1"/>
  <c r="Z175144" i="1"/>
  <c r="Z175143" i="1"/>
  <c r="Z175142" i="1"/>
  <c r="Z175141" i="1"/>
  <c r="Z175140" i="1"/>
  <c r="Z175139" i="1"/>
  <c r="Z175138" i="1"/>
  <c r="Z175137" i="1"/>
  <c r="Z175136" i="1"/>
  <c r="Z175135" i="1"/>
  <c r="Z175134" i="1"/>
  <c r="Z175133" i="1"/>
  <c r="Z175132" i="1"/>
  <c r="Z175131" i="1"/>
  <c r="Z175130" i="1"/>
  <c r="Z175129" i="1"/>
  <c r="Z175128" i="1"/>
  <c r="Z175127" i="1"/>
  <c r="Z175126" i="1"/>
  <c r="Z175125" i="1"/>
  <c r="Z175124" i="1"/>
  <c r="Z175123" i="1"/>
  <c r="Z175122" i="1"/>
  <c r="Z175121" i="1"/>
  <c r="Z175120" i="1"/>
  <c r="Z175119" i="1"/>
  <c r="Z175118" i="1"/>
  <c r="Z175117" i="1"/>
  <c r="Z175116" i="1"/>
  <c r="Z175115" i="1"/>
  <c r="Z175114" i="1"/>
  <c r="Z175113" i="1"/>
  <c r="Z175112" i="1"/>
  <c r="Z175111" i="1"/>
  <c r="Z175110" i="1"/>
  <c r="Z175109" i="1"/>
  <c r="Z175108" i="1"/>
  <c r="Z175107" i="1"/>
  <c r="Z175106" i="1"/>
  <c r="Z175105" i="1"/>
  <c r="Z175104" i="1"/>
  <c r="Z175103" i="1"/>
  <c r="Z175102" i="1"/>
  <c r="Z175101" i="1"/>
  <c r="Z175100" i="1"/>
  <c r="Z175099" i="1"/>
  <c r="Z175098" i="1"/>
  <c r="Z175097" i="1"/>
  <c r="Z175096" i="1"/>
  <c r="Z175095" i="1"/>
  <c r="Z175094" i="1"/>
  <c r="Z175093" i="1"/>
  <c r="Z175092" i="1"/>
  <c r="Z175091" i="1"/>
  <c r="Z175090" i="1"/>
  <c r="Z175089" i="1"/>
  <c r="Z175088" i="1"/>
  <c r="Z175087" i="1"/>
  <c r="Z175086" i="1"/>
  <c r="Z175085" i="1"/>
  <c r="Z175084" i="1"/>
  <c r="Z175083" i="1"/>
  <c r="Z175082" i="1"/>
  <c r="Z175081" i="1"/>
  <c r="Z175080" i="1"/>
  <c r="Z175079" i="1"/>
  <c r="Z175078" i="1"/>
  <c r="Z175077" i="1"/>
  <c r="Z175076" i="1"/>
  <c r="Z175075" i="1"/>
  <c r="Z175074" i="1"/>
  <c r="Z175073" i="1"/>
  <c r="Z175072" i="1"/>
  <c r="Z175071" i="1"/>
  <c r="Z175070" i="1"/>
  <c r="Z175069" i="1"/>
  <c r="Z175068" i="1"/>
  <c r="Z175067" i="1"/>
  <c r="Z175066" i="1"/>
  <c r="Z175065" i="1"/>
  <c r="Z175064" i="1"/>
  <c r="Z175063" i="1"/>
  <c r="Z175062" i="1"/>
  <c r="Z175061" i="1"/>
  <c r="Z175060" i="1"/>
  <c r="Z175059" i="1"/>
  <c r="Z175058" i="1"/>
  <c r="Z175057" i="1"/>
  <c r="Z175056" i="1"/>
  <c r="Z175055" i="1"/>
  <c r="Z175054" i="1"/>
  <c r="Z175053" i="1"/>
  <c r="Z175052" i="1"/>
  <c r="Z175051" i="1"/>
  <c r="Z175050" i="1"/>
  <c r="Z175049" i="1"/>
  <c r="Z175048" i="1"/>
  <c r="Z175047" i="1"/>
  <c r="Z175046" i="1"/>
  <c r="Z175045" i="1"/>
  <c r="Z175044" i="1"/>
  <c r="Z175043" i="1"/>
  <c r="Z175042" i="1"/>
  <c r="Z175041" i="1"/>
  <c r="Z175040" i="1"/>
  <c r="Z175039" i="1"/>
  <c r="Z175038" i="1"/>
  <c r="Z175037" i="1"/>
  <c r="Z175036" i="1"/>
  <c r="Z175035" i="1"/>
  <c r="Z175034" i="1"/>
  <c r="Z175033" i="1"/>
  <c r="Z175032" i="1"/>
  <c r="Z175031" i="1"/>
  <c r="Z175030" i="1"/>
  <c r="Z175029" i="1"/>
  <c r="Z175028" i="1"/>
  <c r="Z175027" i="1"/>
  <c r="Z175026" i="1"/>
  <c r="Z175025" i="1"/>
  <c r="Z175024" i="1"/>
  <c r="Z175023" i="1"/>
  <c r="Z175022" i="1"/>
  <c r="Z175021" i="1"/>
  <c r="Z175020" i="1"/>
  <c r="Z175019" i="1"/>
  <c r="Z175018" i="1"/>
  <c r="Z175017" i="1"/>
  <c r="Z175016" i="1"/>
  <c r="Z175015" i="1"/>
  <c r="Z175014" i="1"/>
  <c r="Z175013" i="1"/>
  <c r="Z175012" i="1"/>
  <c r="Z175011" i="1"/>
  <c r="Z175010" i="1"/>
  <c r="Z175009" i="1"/>
  <c r="Z175008" i="1"/>
  <c r="Z175007" i="1"/>
  <c r="Z175006" i="1"/>
  <c r="Z175005" i="1"/>
  <c r="Z175004" i="1"/>
  <c r="Z175003" i="1"/>
  <c r="Z175002" i="1"/>
  <c r="Z175001" i="1"/>
  <c r="Z175000" i="1"/>
  <c r="Z174999" i="1"/>
  <c r="Z174998" i="1"/>
  <c r="Z174997" i="1"/>
  <c r="Z174996" i="1"/>
  <c r="Z174995" i="1"/>
  <c r="Z174994" i="1"/>
  <c r="Z174993" i="1"/>
  <c r="Z174992" i="1"/>
  <c r="Z174991" i="1"/>
  <c r="Z174990" i="1"/>
  <c r="Z174989" i="1"/>
  <c r="Z174988" i="1"/>
  <c r="Z174987" i="1"/>
  <c r="Z174986" i="1"/>
  <c r="Z174985" i="1"/>
  <c r="Z174984" i="1"/>
  <c r="Z174983" i="1"/>
  <c r="Z174982" i="1"/>
  <c r="Z174981" i="1"/>
  <c r="Z174980" i="1"/>
  <c r="Z174979" i="1"/>
  <c r="Z174978" i="1"/>
  <c r="Z174977" i="1"/>
  <c r="Z174976" i="1"/>
  <c r="Z174975" i="1"/>
  <c r="Z174974" i="1"/>
  <c r="Z174973" i="1"/>
  <c r="Z174972" i="1"/>
  <c r="Z174971" i="1"/>
  <c r="Z174970" i="1"/>
  <c r="Z174969" i="1"/>
  <c r="Z174968" i="1"/>
  <c r="Z174967" i="1"/>
  <c r="Z174966" i="1"/>
  <c r="Z174965" i="1"/>
  <c r="Z174964" i="1"/>
  <c r="Z174963" i="1"/>
  <c r="Z174962" i="1"/>
  <c r="Z174961" i="1"/>
  <c r="Z174960" i="1"/>
  <c r="Z174959" i="1"/>
  <c r="Z174958" i="1"/>
  <c r="Z174957" i="1"/>
  <c r="Z174956" i="1"/>
  <c r="Z174955" i="1"/>
  <c r="Z174954" i="1"/>
  <c r="Z174953" i="1"/>
  <c r="Z174952" i="1"/>
  <c r="Z174951" i="1"/>
  <c r="Z174950" i="1"/>
  <c r="Z174949" i="1"/>
  <c r="Z174948" i="1"/>
  <c r="Z174947" i="1"/>
  <c r="Z174946" i="1"/>
  <c r="Z174945" i="1"/>
  <c r="Z174944" i="1"/>
  <c r="Z174943" i="1"/>
  <c r="Z174942" i="1"/>
  <c r="Z174941" i="1"/>
  <c r="Z174940" i="1"/>
  <c r="Z174939" i="1"/>
  <c r="Z174938" i="1"/>
  <c r="Z174937" i="1"/>
  <c r="Z174936" i="1"/>
  <c r="Z174935" i="1"/>
  <c r="Z174934" i="1"/>
  <c r="Z174933" i="1"/>
  <c r="Z174932" i="1"/>
  <c r="Z174931" i="1"/>
  <c r="Z174930" i="1"/>
  <c r="Z174929" i="1"/>
  <c r="Z174928" i="1"/>
  <c r="Z174927" i="1"/>
  <c r="Z174926" i="1"/>
  <c r="Z174925" i="1"/>
  <c r="Z174924" i="1"/>
  <c r="Z174923" i="1"/>
  <c r="Z174922" i="1"/>
  <c r="Z174921" i="1"/>
  <c r="Z174920" i="1"/>
  <c r="Z174919" i="1"/>
  <c r="Z174918" i="1"/>
  <c r="Z174917" i="1"/>
  <c r="Z174916" i="1"/>
  <c r="Z174915" i="1"/>
  <c r="Z174914" i="1"/>
  <c r="Z174913" i="1"/>
  <c r="Z174912" i="1"/>
  <c r="Z174911" i="1"/>
  <c r="Z174910" i="1"/>
  <c r="Z174909" i="1"/>
  <c r="Z174908" i="1"/>
  <c r="Z174907" i="1"/>
  <c r="Z174906" i="1"/>
  <c r="Z174905" i="1"/>
  <c r="Z174904" i="1"/>
  <c r="Z174903" i="1"/>
  <c r="Z174902" i="1"/>
  <c r="Z174901" i="1"/>
  <c r="Z174900" i="1"/>
  <c r="Z174899" i="1"/>
  <c r="Z174898" i="1"/>
  <c r="Z174897" i="1"/>
  <c r="Z174896" i="1"/>
  <c r="Z174895" i="1"/>
  <c r="Z174894" i="1"/>
  <c r="Z174893" i="1"/>
  <c r="Z174892" i="1"/>
  <c r="Z174891" i="1"/>
  <c r="Z174890" i="1"/>
  <c r="Z174889" i="1"/>
  <c r="Z174888" i="1"/>
  <c r="Z174887" i="1"/>
  <c r="Z174886" i="1"/>
  <c r="Z174885" i="1"/>
  <c r="Z174884" i="1"/>
  <c r="Z174883" i="1"/>
  <c r="Z174882" i="1"/>
  <c r="Z174881" i="1"/>
  <c r="Z174880" i="1"/>
  <c r="Z174879" i="1"/>
  <c r="Z174878" i="1"/>
  <c r="Z174877" i="1"/>
  <c r="Z174876" i="1"/>
  <c r="Z174875" i="1"/>
  <c r="Z174874" i="1"/>
  <c r="Z174873" i="1"/>
  <c r="Z174872" i="1"/>
  <c r="Z174871" i="1"/>
  <c r="Z174870" i="1"/>
  <c r="Z174869" i="1"/>
  <c r="Z174868" i="1"/>
  <c r="Z174867" i="1"/>
  <c r="Z174866" i="1"/>
  <c r="Z174865" i="1"/>
  <c r="Z174864" i="1"/>
  <c r="Z174863" i="1"/>
  <c r="Z174862" i="1"/>
  <c r="Z174861" i="1"/>
  <c r="Z174860" i="1"/>
  <c r="Z174859" i="1"/>
  <c r="Z174858" i="1"/>
  <c r="Z174857" i="1"/>
  <c r="Z174856" i="1"/>
  <c r="Z174855" i="1"/>
  <c r="Z174854" i="1"/>
  <c r="Z174853" i="1"/>
  <c r="Z174852" i="1"/>
  <c r="Z174851" i="1"/>
  <c r="Z174850" i="1"/>
  <c r="Z174849" i="1"/>
  <c r="Z174848" i="1"/>
  <c r="Z174847" i="1"/>
  <c r="Z174846" i="1"/>
  <c r="Z174845" i="1"/>
  <c r="Z174844" i="1"/>
  <c r="Z174843" i="1"/>
  <c r="Z174842" i="1"/>
  <c r="Z174841" i="1"/>
  <c r="Z174840" i="1"/>
  <c r="Z174839" i="1"/>
  <c r="Z174838" i="1"/>
  <c r="Z174837" i="1"/>
  <c r="Z174836" i="1"/>
  <c r="Z174835" i="1"/>
  <c r="Z174834" i="1"/>
  <c r="Z174833" i="1"/>
  <c r="Z174832" i="1"/>
  <c r="Z174831" i="1"/>
  <c r="Z174830" i="1"/>
  <c r="Z174829" i="1"/>
  <c r="Z174828" i="1"/>
  <c r="Z174827" i="1"/>
  <c r="Z174826" i="1"/>
  <c r="Z174825" i="1"/>
  <c r="Z174824" i="1"/>
  <c r="Z174823" i="1"/>
  <c r="Z174822" i="1"/>
  <c r="Z174821" i="1"/>
  <c r="Z174820" i="1"/>
  <c r="Z174819" i="1"/>
  <c r="Z174818" i="1"/>
  <c r="Z174817" i="1"/>
  <c r="Z174816" i="1"/>
  <c r="Z174815" i="1"/>
  <c r="Z174814" i="1"/>
  <c r="Z174813" i="1"/>
  <c r="Z174812" i="1"/>
  <c r="Z174811" i="1"/>
  <c r="Z174810" i="1"/>
  <c r="Z174809" i="1"/>
  <c r="Z174808" i="1"/>
  <c r="Z174807" i="1"/>
  <c r="Z174806" i="1"/>
  <c r="Z174805" i="1"/>
  <c r="Z174804" i="1"/>
  <c r="Z174803" i="1"/>
  <c r="Z174802" i="1"/>
  <c r="Z174801" i="1"/>
  <c r="Z174800" i="1"/>
  <c r="Z174799" i="1"/>
  <c r="Z174798" i="1"/>
  <c r="Z174797" i="1"/>
  <c r="Z174796" i="1"/>
  <c r="Z174795" i="1"/>
  <c r="Z174794" i="1"/>
  <c r="Z174793" i="1"/>
  <c r="Z174792" i="1"/>
  <c r="Z174791" i="1"/>
  <c r="Z174790" i="1"/>
  <c r="Z174789" i="1"/>
  <c r="Z174788" i="1"/>
  <c r="Z174787" i="1"/>
  <c r="Z174786" i="1"/>
  <c r="Z174785" i="1"/>
  <c r="Z174784" i="1"/>
  <c r="Z174783" i="1"/>
  <c r="Z174782" i="1"/>
  <c r="Z174781" i="1"/>
  <c r="Z174780" i="1"/>
  <c r="Z174779" i="1"/>
  <c r="Z174778" i="1"/>
  <c r="Z174777" i="1"/>
  <c r="Z174776" i="1"/>
  <c r="Z174775" i="1"/>
  <c r="Z174774" i="1"/>
  <c r="Z174773" i="1"/>
  <c r="Z174772" i="1"/>
  <c r="Z174771" i="1"/>
  <c r="Z174770" i="1"/>
  <c r="Z174769" i="1"/>
  <c r="Z174768" i="1"/>
  <c r="Z174767" i="1"/>
  <c r="Z174766" i="1"/>
  <c r="Z174765" i="1"/>
  <c r="Z174764" i="1"/>
  <c r="Z174763" i="1"/>
  <c r="Z174762" i="1"/>
  <c r="Z174761" i="1"/>
  <c r="Z174760" i="1"/>
  <c r="Z174759" i="1"/>
  <c r="Z174758" i="1"/>
  <c r="Z174757" i="1"/>
  <c r="Z174756" i="1"/>
  <c r="Z174755" i="1"/>
  <c r="Z174754" i="1"/>
  <c r="Z174753" i="1"/>
  <c r="Z174752" i="1"/>
  <c r="Z174751" i="1"/>
  <c r="Z174750" i="1"/>
  <c r="Z174749" i="1"/>
  <c r="Z174748" i="1"/>
  <c r="Z174747" i="1"/>
  <c r="Z174746" i="1"/>
  <c r="Z174745" i="1"/>
  <c r="Z174744" i="1"/>
  <c r="Z174743" i="1"/>
  <c r="Z174742" i="1"/>
  <c r="Z174741" i="1"/>
  <c r="Z174740" i="1"/>
  <c r="Z174739" i="1"/>
  <c r="Z174738" i="1"/>
  <c r="Z174737" i="1"/>
  <c r="Z174736" i="1"/>
  <c r="Z174735" i="1"/>
  <c r="Z174734" i="1"/>
  <c r="Z174733" i="1"/>
  <c r="Z174732" i="1"/>
  <c r="Z174731" i="1"/>
  <c r="Z174730" i="1"/>
  <c r="Z174729" i="1"/>
  <c r="Z174728" i="1"/>
  <c r="Z174727" i="1"/>
  <c r="Z174726" i="1"/>
  <c r="Z174725" i="1"/>
  <c r="Z174724" i="1"/>
  <c r="Z174723" i="1"/>
  <c r="Z174722" i="1"/>
  <c r="Z174721" i="1"/>
  <c r="Z174720" i="1"/>
  <c r="Z174719" i="1"/>
  <c r="Z174718" i="1"/>
  <c r="Z174717" i="1"/>
  <c r="Z174716" i="1"/>
  <c r="Z174715" i="1"/>
  <c r="Z174714" i="1"/>
  <c r="Z174713" i="1"/>
  <c r="Z174712" i="1"/>
  <c r="Z174711" i="1"/>
  <c r="Z174710" i="1"/>
  <c r="Z174709" i="1"/>
  <c r="Z174708" i="1"/>
  <c r="Z174707" i="1"/>
  <c r="Z174706" i="1"/>
  <c r="Z174705" i="1"/>
  <c r="Z174704" i="1"/>
  <c r="Z174703" i="1"/>
  <c r="Z174702" i="1"/>
  <c r="Z174701" i="1"/>
  <c r="Z174700" i="1"/>
  <c r="Z174699" i="1"/>
  <c r="Z174698" i="1"/>
  <c r="Z174697" i="1"/>
  <c r="Z174696" i="1"/>
  <c r="Z174695" i="1"/>
  <c r="Z174694" i="1"/>
  <c r="Z174693" i="1"/>
  <c r="Z174692" i="1"/>
  <c r="Z174691" i="1"/>
  <c r="Z174690" i="1"/>
  <c r="Z174689" i="1"/>
  <c r="Z174688" i="1"/>
  <c r="Z174687" i="1"/>
  <c r="Z174686" i="1"/>
  <c r="Z174685" i="1"/>
  <c r="Z174684" i="1"/>
  <c r="Z174683" i="1"/>
  <c r="Z174682" i="1"/>
  <c r="Z174681" i="1"/>
  <c r="Z174680" i="1"/>
  <c r="Z174679" i="1"/>
  <c r="Z174678" i="1"/>
  <c r="Z174677" i="1"/>
  <c r="Z174676" i="1"/>
  <c r="Z174675" i="1"/>
  <c r="Z174674" i="1"/>
  <c r="Z174673" i="1"/>
  <c r="Z174672" i="1"/>
  <c r="Z174671" i="1"/>
  <c r="Z174670" i="1"/>
  <c r="Z174669" i="1"/>
  <c r="Z174668" i="1"/>
  <c r="Z174667" i="1"/>
  <c r="Z174666" i="1"/>
  <c r="Z174665" i="1"/>
  <c r="Z174664" i="1"/>
  <c r="Z174663" i="1"/>
  <c r="Z174662" i="1"/>
  <c r="Z174661" i="1"/>
  <c r="Z174660" i="1"/>
  <c r="Z174659" i="1"/>
  <c r="Z174658" i="1"/>
  <c r="Z174657" i="1"/>
  <c r="Z174656" i="1"/>
  <c r="Z174655" i="1"/>
  <c r="Z174654" i="1"/>
  <c r="Z174653" i="1"/>
  <c r="Z174652" i="1"/>
  <c r="Z174651" i="1"/>
  <c r="Z174650" i="1"/>
  <c r="Z174649" i="1"/>
  <c r="Z174648" i="1"/>
  <c r="Z174647" i="1"/>
  <c r="Z174646" i="1"/>
  <c r="Z174645" i="1"/>
  <c r="Z174644" i="1"/>
  <c r="Z174643" i="1"/>
  <c r="Z174642" i="1"/>
  <c r="Z174641" i="1"/>
  <c r="Z174640" i="1"/>
  <c r="Z174639" i="1"/>
  <c r="Z174638" i="1"/>
  <c r="Z174637" i="1"/>
  <c r="Z174636" i="1"/>
  <c r="Z174635" i="1"/>
  <c r="Z174634" i="1"/>
  <c r="Z174633" i="1"/>
  <c r="Z174632" i="1"/>
  <c r="Z174631" i="1"/>
  <c r="Z174630" i="1"/>
  <c r="Z174629" i="1"/>
  <c r="Z174628" i="1"/>
  <c r="Z174627" i="1"/>
  <c r="Z174626" i="1"/>
  <c r="Z174625" i="1"/>
  <c r="Z174624" i="1"/>
  <c r="Z174623" i="1"/>
  <c r="Z174622" i="1"/>
  <c r="Z174621" i="1"/>
  <c r="Z174620" i="1"/>
  <c r="Z174619" i="1"/>
  <c r="Z174618" i="1"/>
  <c r="Z174617" i="1"/>
  <c r="Z174616" i="1"/>
  <c r="Z174615" i="1"/>
  <c r="Z174614" i="1"/>
  <c r="Z174613" i="1"/>
  <c r="Z174612" i="1"/>
  <c r="Z174611" i="1"/>
  <c r="Z174610" i="1"/>
  <c r="Z174609" i="1"/>
  <c r="Z174608" i="1"/>
  <c r="Z174607" i="1"/>
  <c r="Z174606" i="1"/>
  <c r="Z174605" i="1"/>
  <c r="Z174604" i="1"/>
  <c r="Z174603" i="1"/>
  <c r="Z174602" i="1"/>
  <c r="Z174601" i="1"/>
  <c r="Z174600" i="1"/>
  <c r="Z174599" i="1"/>
  <c r="Z174598" i="1"/>
  <c r="Z174597" i="1"/>
  <c r="Z174596" i="1"/>
  <c r="Z174595" i="1"/>
  <c r="Z174594" i="1"/>
  <c r="Z174593" i="1"/>
  <c r="Z174592" i="1"/>
  <c r="Z174591" i="1"/>
  <c r="Z174590" i="1"/>
  <c r="Z174589" i="1"/>
  <c r="Z174588" i="1"/>
  <c r="Z174587" i="1"/>
  <c r="Z174586" i="1"/>
  <c r="Z174585" i="1"/>
  <c r="Z174584" i="1"/>
  <c r="Z174583" i="1"/>
  <c r="Z174582" i="1"/>
  <c r="Z174581" i="1"/>
  <c r="Z174580" i="1"/>
  <c r="Z174579" i="1"/>
  <c r="Z174578" i="1"/>
  <c r="Z174577" i="1"/>
  <c r="Z174576" i="1"/>
  <c r="Z174575" i="1"/>
  <c r="Z174574" i="1"/>
  <c r="Z174573" i="1"/>
  <c r="Z174572" i="1"/>
  <c r="Z174571" i="1"/>
  <c r="Z174570" i="1"/>
  <c r="Z174569" i="1"/>
  <c r="Z174568" i="1"/>
  <c r="Z174567" i="1"/>
  <c r="Z174566" i="1"/>
  <c r="Z174565" i="1"/>
  <c r="Z174564" i="1"/>
  <c r="Z174563" i="1"/>
  <c r="Z174562" i="1"/>
  <c r="Z174561" i="1"/>
  <c r="Z174560" i="1"/>
  <c r="Z174559" i="1"/>
  <c r="Z174558" i="1"/>
  <c r="Z174557" i="1"/>
  <c r="Z174556" i="1"/>
  <c r="Z174555" i="1"/>
  <c r="Z174554" i="1"/>
  <c r="Z174553" i="1"/>
  <c r="Z174552" i="1"/>
  <c r="Z174551" i="1"/>
  <c r="Z174550" i="1"/>
  <c r="Z174549" i="1"/>
  <c r="Z174548" i="1"/>
  <c r="Z174547" i="1"/>
  <c r="Z174546" i="1"/>
  <c r="Z174545" i="1"/>
  <c r="Z174544" i="1"/>
  <c r="Z174543" i="1"/>
  <c r="Z174542" i="1"/>
  <c r="Z174541" i="1"/>
  <c r="Z174540" i="1"/>
  <c r="Z174539" i="1"/>
  <c r="Z174538" i="1"/>
  <c r="Z174537" i="1"/>
  <c r="Z174536" i="1"/>
  <c r="Z174535" i="1"/>
  <c r="Z174534" i="1"/>
  <c r="Z174533" i="1"/>
  <c r="Z174532" i="1"/>
  <c r="Z174531" i="1"/>
  <c r="Z174530" i="1"/>
  <c r="Z174529" i="1"/>
  <c r="Z174528" i="1"/>
  <c r="Z174527" i="1"/>
  <c r="Z174526" i="1"/>
  <c r="Z174525" i="1"/>
  <c r="Z174524" i="1"/>
  <c r="Z174523" i="1"/>
  <c r="Z174522" i="1"/>
  <c r="Z174521" i="1"/>
  <c r="Z174520" i="1"/>
  <c r="Z174519" i="1"/>
  <c r="Z174518" i="1"/>
  <c r="Z174517" i="1"/>
  <c r="Z174516" i="1"/>
  <c r="Z174515" i="1"/>
  <c r="Z174514" i="1"/>
  <c r="Z174513" i="1"/>
  <c r="Z174512" i="1"/>
  <c r="Z174511" i="1"/>
  <c r="Z174510" i="1"/>
  <c r="Z174509" i="1"/>
  <c r="Z174508" i="1"/>
  <c r="Z174507" i="1"/>
  <c r="Z174506" i="1"/>
  <c r="Z174505" i="1"/>
  <c r="Z174504" i="1"/>
  <c r="Z174503" i="1"/>
  <c r="Z174502" i="1"/>
  <c r="Z174501" i="1"/>
  <c r="Z174500" i="1"/>
  <c r="Z174499" i="1"/>
  <c r="Z174498" i="1"/>
  <c r="Z174497" i="1"/>
  <c r="Z174496" i="1"/>
  <c r="Z174495" i="1"/>
  <c r="Z174494" i="1"/>
  <c r="Z174493" i="1"/>
  <c r="Z174492" i="1"/>
  <c r="Z174491" i="1"/>
  <c r="Z174490" i="1"/>
  <c r="Z174489" i="1"/>
  <c r="Z174488" i="1"/>
  <c r="Z174487" i="1"/>
  <c r="Z174486" i="1"/>
  <c r="Z174485" i="1"/>
  <c r="Z174484" i="1"/>
  <c r="Z174483" i="1"/>
  <c r="Z174482" i="1"/>
  <c r="Z174481" i="1"/>
  <c r="Z174480" i="1"/>
  <c r="Z174479" i="1"/>
  <c r="Z174478" i="1"/>
  <c r="Z174477" i="1"/>
  <c r="Z174476" i="1"/>
  <c r="Z174475" i="1"/>
  <c r="Z174474" i="1"/>
  <c r="Z174473" i="1"/>
  <c r="Z174472" i="1"/>
  <c r="Z174471" i="1"/>
  <c r="Z174470" i="1"/>
  <c r="Z174469" i="1"/>
  <c r="Z174468" i="1"/>
  <c r="Z174467" i="1"/>
  <c r="Z174466" i="1"/>
  <c r="Z174465" i="1"/>
  <c r="Z174464" i="1"/>
  <c r="Z174463" i="1"/>
  <c r="Z174462" i="1"/>
  <c r="Z174461" i="1"/>
  <c r="Z174460" i="1"/>
  <c r="Z174459" i="1"/>
  <c r="Z174458" i="1"/>
  <c r="Z174457" i="1"/>
  <c r="Z174456" i="1"/>
  <c r="Z174455" i="1"/>
  <c r="Z174454" i="1"/>
  <c r="Z174453" i="1"/>
  <c r="Z174452" i="1"/>
  <c r="Z174451" i="1"/>
  <c r="Z174450" i="1"/>
  <c r="Z174449" i="1"/>
  <c r="Z174448" i="1"/>
  <c r="Z174447" i="1"/>
  <c r="Z174446" i="1"/>
  <c r="Z174445" i="1"/>
  <c r="Z174444" i="1"/>
  <c r="Z174443" i="1"/>
  <c r="Z174442" i="1"/>
  <c r="Z174441" i="1"/>
  <c r="Z174440" i="1"/>
  <c r="Z174439" i="1"/>
  <c r="Z174438" i="1"/>
  <c r="Z174437" i="1"/>
  <c r="Z174436" i="1"/>
  <c r="Z174435" i="1"/>
  <c r="Z174434" i="1"/>
  <c r="Z174433" i="1"/>
  <c r="Z174432" i="1"/>
  <c r="Z174431" i="1"/>
  <c r="Z174430" i="1"/>
  <c r="Z174429" i="1"/>
  <c r="Z174428" i="1"/>
  <c r="Z174427" i="1"/>
  <c r="Z174426" i="1"/>
  <c r="Z174425" i="1"/>
  <c r="Z174424" i="1"/>
  <c r="Z174423" i="1"/>
  <c r="Z174422" i="1"/>
  <c r="Z174421" i="1"/>
  <c r="Z174420" i="1"/>
  <c r="Z174419" i="1"/>
  <c r="Z174418" i="1"/>
  <c r="Z174417" i="1"/>
  <c r="Z174416" i="1"/>
  <c r="Z174415" i="1"/>
  <c r="Z174414" i="1"/>
  <c r="Z174413" i="1"/>
  <c r="Z174412" i="1"/>
  <c r="Z174411" i="1"/>
  <c r="Z174410" i="1"/>
  <c r="Z174409" i="1"/>
  <c r="Z174408" i="1"/>
  <c r="Z174407" i="1"/>
  <c r="Z174406" i="1"/>
  <c r="Z174405" i="1"/>
  <c r="Z174404" i="1"/>
  <c r="Z174403" i="1"/>
  <c r="Z174402" i="1"/>
  <c r="Z174401" i="1"/>
  <c r="Z174400" i="1"/>
  <c r="Z174399" i="1"/>
  <c r="Z174398" i="1"/>
  <c r="Z174397" i="1"/>
  <c r="Z174396" i="1"/>
  <c r="Z174395" i="1"/>
  <c r="Z174394" i="1"/>
  <c r="Z174393" i="1"/>
  <c r="Z174392" i="1"/>
  <c r="Z174391" i="1"/>
  <c r="Z174390" i="1"/>
  <c r="Z174389" i="1"/>
  <c r="Z174388" i="1"/>
  <c r="Z174387" i="1"/>
  <c r="Z174386" i="1"/>
  <c r="Z174385" i="1"/>
  <c r="Z174384" i="1"/>
  <c r="Z174383" i="1"/>
  <c r="Z174382" i="1"/>
  <c r="Z174381" i="1"/>
  <c r="Z174380" i="1"/>
  <c r="Z174379" i="1"/>
  <c r="Z174378" i="1"/>
  <c r="Z174377" i="1"/>
  <c r="Z174376" i="1"/>
  <c r="Z174375" i="1"/>
  <c r="Z174374" i="1"/>
  <c r="Z174373" i="1"/>
  <c r="Z174372" i="1"/>
  <c r="Z174371" i="1"/>
  <c r="Z174370" i="1"/>
  <c r="Z174369" i="1"/>
  <c r="Z174368" i="1"/>
  <c r="Z174367" i="1"/>
  <c r="Z174366" i="1"/>
  <c r="Z174365" i="1"/>
  <c r="Z174364" i="1"/>
  <c r="Z174363" i="1"/>
  <c r="Z174362" i="1"/>
  <c r="Z174361" i="1"/>
  <c r="Z174360" i="1"/>
  <c r="Z174359" i="1"/>
  <c r="Z174358" i="1"/>
  <c r="Z174357" i="1"/>
  <c r="Z174356" i="1"/>
  <c r="Z174355" i="1"/>
  <c r="Z174354" i="1"/>
  <c r="Z174353" i="1"/>
  <c r="Z174352" i="1"/>
  <c r="Z174351" i="1"/>
  <c r="Z174350" i="1"/>
  <c r="Z174349" i="1"/>
  <c r="Z174348" i="1"/>
  <c r="Z174347" i="1"/>
  <c r="Z174346" i="1"/>
  <c r="Z174345" i="1"/>
  <c r="Z174344" i="1"/>
  <c r="Z174343" i="1"/>
  <c r="Z174342" i="1"/>
  <c r="Z174341" i="1"/>
  <c r="Z174340" i="1"/>
  <c r="Z174339" i="1"/>
  <c r="Z174338" i="1"/>
  <c r="Z174337" i="1"/>
  <c r="Z174336" i="1"/>
  <c r="Z174335" i="1"/>
  <c r="Z174334" i="1"/>
  <c r="Z174333" i="1"/>
  <c r="Z174332" i="1"/>
  <c r="Z174331" i="1"/>
  <c r="Z174330" i="1"/>
  <c r="Z174329" i="1"/>
  <c r="Z174328" i="1"/>
  <c r="Z174327" i="1"/>
  <c r="Z174326" i="1"/>
  <c r="Z174325" i="1"/>
  <c r="Z174324" i="1"/>
  <c r="Z174323" i="1"/>
  <c r="Z174322" i="1"/>
  <c r="Z174321" i="1"/>
  <c r="Z174320" i="1"/>
  <c r="Z174319" i="1"/>
  <c r="Z174318" i="1"/>
  <c r="Z174317" i="1"/>
  <c r="Z174316" i="1"/>
  <c r="Z174315" i="1"/>
  <c r="Z174314" i="1"/>
  <c r="Z174313" i="1"/>
  <c r="Z174312" i="1"/>
  <c r="Z174311" i="1"/>
  <c r="Z174310" i="1"/>
  <c r="Z174309" i="1"/>
  <c r="Z174308" i="1"/>
  <c r="Z174307" i="1"/>
  <c r="Z174306" i="1"/>
  <c r="Z174305" i="1"/>
  <c r="Z174304" i="1"/>
  <c r="Z174303" i="1"/>
  <c r="Z174302" i="1"/>
  <c r="Z174301" i="1"/>
  <c r="Z174300" i="1"/>
  <c r="Z174299" i="1"/>
  <c r="Z174298" i="1"/>
  <c r="Z174297" i="1"/>
  <c r="Z174296" i="1"/>
  <c r="Z174295" i="1"/>
  <c r="Z174294" i="1"/>
  <c r="Z174293" i="1"/>
  <c r="Z174292" i="1"/>
  <c r="Z174291" i="1"/>
  <c r="Z174290" i="1"/>
  <c r="Z174289" i="1"/>
  <c r="Z174288" i="1"/>
  <c r="Z174287" i="1"/>
  <c r="Z174286" i="1"/>
  <c r="Z174285" i="1"/>
  <c r="Z174284" i="1"/>
  <c r="Z174283" i="1"/>
  <c r="Z174282" i="1"/>
  <c r="Z174281" i="1"/>
  <c r="Z174280" i="1"/>
  <c r="Z174279" i="1"/>
  <c r="Z174278" i="1"/>
  <c r="Z174277" i="1"/>
  <c r="Z174276" i="1"/>
  <c r="Z174275" i="1"/>
  <c r="Z174274" i="1"/>
  <c r="Z174273" i="1"/>
  <c r="Z174272" i="1"/>
  <c r="Z174271" i="1"/>
  <c r="Z174270" i="1"/>
  <c r="Z174269" i="1"/>
  <c r="Z174268" i="1"/>
  <c r="Z174267" i="1"/>
  <c r="Z174266" i="1"/>
  <c r="Z174265" i="1"/>
  <c r="Z174264" i="1"/>
  <c r="Z174263" i="1"/>
  <c r="Z174262" i="1"/>
  <c r="Z174261" i="1"/>
  <c r="Z174260" i="1"/>
  <c r="Z174259" i="1"/>
  <c r="Z174258" i="1"/>
  <c r="Z174257" i="1"/>
  <c r="Z174256" i="1"/>
  <c r="Z174255" i="1"/>
  <c r="Z174254" i="1"/>
  <c r="Z174253" i="1"/>
  <c r="Z174252" i="1"/>
  <c r="Z174251" i="1"/>
  <c r="Z174250" i="1"/>
  <c r="Z174249" i="1"/>
  <c r="Z174248" i="1"/>
  <c r="Z174247" i="1"/>
  <c r="Z174246" i="1"/>
  <c r="Z174245" i="1"/>
  <c r="Z174244" i="1"/>
  <c r="Z174243" i="1"/>
  <c r="Z174242" i="1"/>
  <c r="Z174241" i="1"/>
  <c r="Z174240" i="1"/>
  <c r="Z174239" i="1"/>
  <c r="Z174238" i="1"/>
  <c r="Z174237" i="1"/>
  <c r="Z174236" i="1"/>
  <c r="Z174235" i="1"/>
  <c r="Z174234" i="1"/>
  <c r="Z174233" i="1"/>
  <c r="Z174232" i="1"/>
  <c r="Z174231" i="1"/>
  <c r="Z174230" i="1"/>
  <c r="Z174229" i="1"/>
  <c r="Z174228" i="1"/>
  <c r="Z174227" i="1"/>
  <c r="Z174226" i="1"/>
  <c r="Z174225" i="1"/>
  <c r="Z174224" i="1"/>
  <c r="Z174223" i="1"/>
  <c r="Z174222" i="1"/>
  <c r="Z174221" i="1"/>
  <c r="Z174220" i="1"/>
  <c r="Z174219" i="1"/>
  <c r="Z174218" i="1"/>
  <c r="Z174217" i="1"/>
  <c r="Z174216" i="1"/>
  <c r="Z174215" i="1"/>
  <c r="Z174214" i="1"/>
  <c r="Z174213" i="1"/>
  <c r="Z174212" i="1"/>
  <c r="Z174211" i="1"/>
  <c r="Z174210" i="1"/>
  <c r="Z174209" i="1"/>
  <c r="Z174208" i="1"/>
  <c r="Z174207" i="1"/>
  <c r="Z174206" i="1"/>
  <c r="Z174205" i="1"/>
  <c r="Z174204" i="1"/>
  <c r="Z174203" i="1"/>
  <c r="Z174202" i="1"/>
  <c r="Z174201" i="1"/>
  <c r="Z174200" i="1"/>
  <c r="Z174199" i="1"/>
  <c r="Z174198" i="1"/>
  <c r="Z174197" i="1"/>
  <c r="Z174196" i="1"/>
  <c r="Z174195" i="1"/>
  <c r="Z174194" i="1"/>
  <c r="Z174193" i="1"/>
  <c r="Z174192" i="1"/>
  <c r="Z174191" i="1"/>
  <c r="Z174190" i="1"/>
  <c r="Z174189" i="1"/>
  <c r="Z174188" i="1"/>
  <c r="Z174187" i="1"/>
  <c r="Z174186" i="1"/>
  <c r="Z174185" i="1"/>
  <c r="Z174184" i="1"/>
  <c r="Z174183" i="1"/>
  <c r="Z174182" i="1"/>
  <c r="Z174181" i="1"/>
  <c r="Z174180" i="1"/>
  <c r="Z174179" i="1"/>
  <c r="Z174178" i="1"/>
  <c r="Z174177" i="1"/>
  <c r="Z174176" i="1"/>
  <c r="Z174175" i="1"/>
  <c r="Z174174" i="1"/>
  <c r="Z174173" i="1"/>
  <c r="Z174172" i="1"/>
  <c r="Z174171" i="1"/>
  <c r="Z174170" i="1"/>
  <c r="Z174169" i="1"/>
  <c r="Z174168" i="1"/>
  <c r="Z174167" i="1"/>
  <c r="Z174166" i="1"/>
  <c r="Z174165" i="1"/>
  <c r="Z174164" i="1"/>
  <c r="Z174163" i="1"/>
  <c r="Z174162" i="1"/>
  <c r="Z174161" i="1"/>
  <c r="Z174160" i="1"/>
  <c r="Z174159" i="1"/>
  <c r="Z174158" i="1"/>
  <c r="Z174157" i="1"/>
  <c r="Z174156" i="1"/>
  <c r="Z174155" i="1"/>
  <c r="Z174154" i="1"/>
  <c r="Z174153" i="1"/>
  <c r="Z174152" i="1"/>
  <c r="Z174151" i="1"/>
  <c r="Z174150" i="1"/>
  <c r="Z174149" i="1"/>
  <c r="Z174148" i="1"/>
  <c r="Z174147" i="1"/>
  <c r="Z174146" i="1"/>
  <c r="Z174145" i="1"/>
  <c r="Z174144" i="1"/>
  <c r="Z174143" i="1"/>
  <c r="Z174142" i="1"/>
  <c r="Z174141" i="1"/>
  <c r="Z174140" i="1"/>
  <c r="Z174139" i="1"/>
  <c r="Z174138" i="1"/>
  <c r="Z174137" i="1"/>
  <c r="Z174136" i="1"/>
  <c r="Z174135" i="1"/>
  <c r="Z174134" i="1"/>
  <c r="Z174133" i="1"/>
  <c r="Z174132" i="1"/>
  <c r="Z174131" i="1"/>
  <c r="Z174130" i="1"/>
  <c r="Z174129" i="1"/>
  <c r="Z174128" i="1"/>
  <c r="Z174127" i="1"/>
  <c r="Z174126" i="1"/>
  <c r="Z174125" i="1"/>
  <c r="Z174124" i="1"/>
  <c r="Z174123" i="1"/>
  <c r="Z174122" i="1"/>
  <c r="Z174121" i="1"/>
  <c r="Z174120" i="1"/>
  <c r="Z174119" i="1"/>
  <c r="Z174118" i="1"/>
  <c r="Z174117" i="1"/>
  <c r="Z174116" i="1"/>
  <c r="Z174115" i="1"/>
  <c r="Z174114" i="1"/>
  <c r="Z174113" i="1"/>
  <c r="Z174112" i="1"/>
  <c r="Z174111" i="1"/>
  <c r="Z174110" i="1"/>
  <c r="Z174109" i="1"/>
  <c r="Z174108" i="1"/>
  <c r="Z174107" i="1"/>
  <c r="Z174106" i="1"/>
  <c r="Z174105" i="1"/>
  <c r="Z174104" i="1"/>
  <c r="Z174103" i="1"/>
  <c r="Z174102" i="1"/>
  <c r="Z174101" i="1"/>
  <c r="Z174100" i="1"/>
  <c r="Z174099" i="1"/>
  <c r="Z174098" i="1"/>
  <c r="Z174097" i="1"/>
  <c r="Z174096" i="1"/>
  <c r="Z174095" i="1"/>
  <c r="Z174094" i="1"/>
  <c r="Z174093" i="1"/>
  <c r="Z174092" i="1"/>
  <c r="Z174091" i="1"/>
  <c r="Z174090" i="1"/>
  <c r="Z174089" i="1"/>
  <c r="Z174088" i="1"/>
  <c r="Z174087" i="1"/>
  <c r="Z174086" i="1"/>
  <c r="Z174085" i="1"/>
  <c r="Z174084" i="1"/>
  <c r="Z174083" i="1"/>
  <c r="Z174082" i="1"/>
  <c r="Z174081" i="1"/>
  <c r="Z174080" i="1"/>
  <c r="Z174079" i="1"/>
  <c r="Z174078" i="1"/>
  <c r="Z174077" i="1"/>
  <c r="Z174076" i="1"/>
  <c r="Z174075" i="1"/>
  <c r="Z174074" i="1"/>
  <c r="Z174073" i="1"/>
  <c r="Z174072" i="1"/>
  <c r="Z174071" i="1"/>
  <c r="Z174070" i="1"/>
  <c r="Z174069" i="1"/>
  <c r="Z174068" i="1"/>
  <c r="Z174067" i="1"/>
  <c r="Z174066" i="1"/>
  <c r="Z174065" i="1"/>
  <c r="Z174064" i="1"/>
  <c r="Z174063" i="1"/>
  <c r="Z174062" i="1"/>
  <c r="Z174061" i="1"/>
  <c r="Z174060" i="1"/>
  <c r="Z174059" i="1"/>
  <c r="Z174058" i="1"/>
  <c r="Z174057" i="1"/>
  <c r="Z174056" i="1"/>
  <c r="Z174055" i="1"/>
  <c r="Z174054" i="1"/>
  <c r="Z174053" i="1"/>
  <c r="Z174052" i="1"/>
  <c r="Z174051" i="1"/>
  <c r="Z174050" i="1"/>
  <c r="Z174049" i="1"/>
  <c r="Z174048" i="1"/>
  <c r="Z174047" i="1"/>
  <c r="Z174046" i="1"/>
  <c r="Z174045" i="1"/>
  <c r="Z174044" i="1"/>
  <c r="Z174043" i="1"/>
  <c r="Z174042" i="1"/>
  <c r="Z174041" i="1"/>
  <c r="Z174040" i="1"/>
  <c r="Z174039" i="1"/>
  <c r="Z174038" i="1"/>
  <c r="Z174037" i="1"/>
  <c r="Z174036" i="1"/>
  <c r="Z174035" i="1"/>
  <c r="Z174034" i="1"/>
  <c r="Z174033" i="1"/>
  <c r="Z174032" i="1"/>
  <c r="Z174031" i="1"/>
  <c r="Z174030" i="1"/>
  <c r="Z174029" i="1"/>
  <c r="Z174028" i="1"/>
  <c r="Z174027" i="1"/>
  <c r="Z174026" i="1"/>
  <c r="Z174025" i="1"/>
  <c r="Z174024" i="1"/>
  <c r="Z174023" i="1"/>
  <c r="Z174022" i="1"/>
  <c r="Z174021" i="1"/>
  <c r="Z174020" i="1"/>
  <c r="Z174019" i="1"/>
  <c r="Z174018" i="1"/>
  <c r="Z174017" i="1"/>
  <c r="Z174016" i="1"/>
  <c r="Z174015" i="1"/>
  <c r="Z174014" i="1"/>
  <c r="Z174013" i="1"/>
  <c r="Z174012" i="1"/>
  <c r="Z174011" i="1"/>
  <c r="Z174010" i="1"/>
  <c r="Z174009" i="1"/>
  <c r="Z174008" i="1"/>
  <c r="Z174007" i="1"/>
  <c r="Z174006" i="1"/>
  <c r="Z174005" i="1"/>
  <c r="Z174004" i="1"/>
  <c r="Z174003" i="1"/>
  <c r="Z174002" i="1"/>
  <c r="Z174001" i="1"/>
  <c r="Z174000" i="1"/>
  <c r="Z173999" i="1"/>
  <c r="Z173998" i="1"/>
  <c r="Z173997" i="1"/>
  <c r="Z173996" i="1"/>
  <c r="Z173995" i="1"/>
  <c r="Z173994" i="1"/>
  <c r="Z173993" i="1"/>
  <c r="Z173992" i="1"/>
  <c r="Z173991" i="1"/>
  <c r="Z173990" i="1"/>
  <c r="Z173989" i="1"/>
  <c r="Z173988" i="1"/>
  <c r="Z173987" i="1"/>
  <c r="Z173986" i="1"/>
  <c r="Z173985" i="1"/>
  <c r="Z173984" i="1"/>
  <c r="Z173983" i="1"/>
  <c r="Z173982" i="1"/>
  <c r="Z173981" i="1"/>
  <c r="Z173980" i="1"/>
  <c r="Z173979" i="1"/>
  <c r="Z173978" i="1"/>
  <c r="Z173977" i="1"/>
  <c r="Z173976" i="1"/>
  <c r="Z173975" i="1"/>
  <c r="Z173974" i="1"/>
  <c r="Z173973" i="1"/>
  <c r="Z173972" i="1"/>
  <c r="Z173971" i="1"/>
  <c r="Z173970" i="1"/>
  <c r="Z173969" i="1"/>
  <c r="Z173968" i="1"/>
  <c r="Z173967" i="1"/>
  <c r="Z173966" i="1"/>
  <c r="Z173965" i="1"/>
  <c r="Z173964" i="1"/>
  <c r="Z173963" i="1"/>
  <c r="Z173962" i="1"/>
  <c r="Z173961" i="1"/>
  <c r="Z173960" i="1"/>
  <c r="Z173959" i="1"/>
  <c r="Z173958" i="1"/>
  <c r="Z173957" i="1"/>
  <c r="Z173956" i="1"/>
  <c r="Z173955" i="1"/>
  <c r="Z173954" i="1"/>
  <c r="Z173953" i="1"/>
  <c r="Z173952" i="1"/>
  <c r="Z173951" i="1"/>
  <c r="Z173950" i="1"/>
  <c r="Z173949" i="1"/>
  <c r="Z173948" i="1"/>
  <c r="Z173947" i="1"/>
  <c r="Z173946" i="1"/>
  <c r="Z173945" i="1"/>
  <c r="Z173944" i="1"/>
  <c r="Z173943" i="1"/>
  <c r="Z173942" i="1"/>
  <c r="Z173941" i="1"/>
  <c r="Z173940" i="1"/>
  <c r="Z173939" i="1"/>
  <c r="Z173938" i="1"/>
  <c r="Z173937" i="1"/>
  <c r="Z173936" i="1"/>
  <c r="Z173935" i="1"/>
  <c r="Z173934" i="1"/>
  <c r="Z173933" i="1"/>
  <c r="Z173932" i="1"/>
  <c r="Z173931" i="1"/>
  <c r="Z173930" i="1"/>
  <c r="Z173929" i="1"/>
  <c r="Z173928" i="1"/>
  <c r="Z173927" i="1"/>
  <c r="Z173926" i="1"/>
  <c r="Z173925" i="1"/>
  <c r="Z173924" i="1"/>
  <c r="Z173923" i="1"/>
  <c r="Z173922" i="1"/>
  <c r="Z173921" i="1"/>
  <c r="Z173920" i="1"/>
  <c r="Z173919" i="1"/>
  <c r="Z173918" i="1"/>
  <c r="Z173917" i="1"/>
  <c r="Z173916" i="1"/>
  <c r="Z173915" i="1"/>
  <c r="Z173914" i="1"/>
  <c r="Z173913" i="1"/>
  <c r="Z173912" i="1"/>
  <c r="Z173911" i="1"/>
  <c r="Z173910" i="1"/>
  <c r="Z173909" i="1"/>
  <c r="Z173908" i="1"/>
  <c r="Z173907" i="1"/>
  <c r="Z173906" i="1"/>
  <c r="Z173905" i="1"/>
  <c r="Z173904" i="1"/>
  <c r="Z173903" i="1"/>
  <c r="Z173902" i="1"/>
  <c r="Z173901" i="1"/>
  <c r="Z173900" i="1"/>
  <c r="Z173899" i="1"/>
  <c r="Z173898" i="1"/>
  <c r="Z173897" i="1"/>
  <c r="Z173896" i="1"/>
  <c r="Z173895" i="1"/>
  <c r="Z173894" i="1"/>
  <c r="Z173893" i="1"/>
  <c r="Z173892" i="1"/>
  <c r="Z173891" i="1"/>
  <c r="Z173890" i="1"/>
  <c r="Z173889" i="1"/>
  <c r="Z173888" i="1"/>
  <c r="Z173887" i="1"/>
  <c r="Z173886" i="1"/>
  <c r="Z173885" i="1"/>
  <c r="Z173884" i="1"/>
  <c r="Z173883" i="1"/>
  <c r="Z173882" i="1"/>
  <c r="Z173881" i="1"/>
  <c r="Z173880" i="1"/>
  <c r="Z173879" i="1"/>
  <c r="Z173878" i="1"/>
  <c r="Z173877" i="1"/>
  <c r="Z173876" i="1"/>
  <c r="Z173875" i="1"/>
  <c r="Z173874" i="1"/>
  <c r="Z173873" i="1"/>
  <c r="Z173872" i="1"/>
  <c r="Z173871" i="1"/>
  <c r="Z173870" i="1"/>
  <c r="Z173869" i="1"/>
  <c r="Z173868" i="1"/>
  <c r="Z173867" i="1"/>
  <c r="Z173866" i="1"/>
  <c r="Z173865" i="1"/>
  <c r="Z173864" i="1"/>
  <c r="Z173863" i="1"/>
  <c r="Z173862" i="1"/>
  <c r="Z173861" i="1"/>
  <c r="Z173860" i="1"/>
  <c r="Z173859" i="1"/>
  <c r="Z173858" i="1"/>
  <c r="Z173857" i="1"/>
  <c r="Z173856" i="1"/>
  <c r="Z173855" i="1"/>
  <c r="Z173854" i="1"/>
  <c r="Z173853" i="1"/>
  <c r="Z173852" i="1"/>
  <c r="Z173851" i="1"/>
  <c r="Z173850" i="1"/>
  <c r="Z173849" i="1"/>
  <c r="Z173848" i="1"/>
  <c r="Z173847" i="1"/>
  <c r="Z173846" i="1"/>
  <c r="Z173845" i="1"/>
  <c r="Z173844" i="1"/>
  <c r="Z173843" i="1"/>
  <c r="Z173842" i="1"/>
  <c r="Z173841" i="1"/>
  <c r="Z173840" i="1"/>
  <c r="Z173839" i="1"/>
  <c r="Z173838" i="1"/>
  <c r="Z173837" i="1"/>
  <c r="Z173836" i="1"/>
  <c r="Z173835" i="1"/>
  <c r="Z173834" i="1"/>
  <c r="Z173833" i="1"/>
  <c r="Z173832" i="1"/>
  <c r="Z173831" i="1"/>
  <c r="Z173830" i="1"/>
  <c r="Z173829" i="1"/>
  <c r="Z173828" i="1"/>
  <c r="Z173827" i="1"/>
  <c r="Z173826" i="1"/>
  <c r="Z173825" i="1"/>
  <c r="Z173824" i="1"/>
  <c r="Z173823" i="1"/>
  <c r="Z173822" i="1"/>
  <c r="Z173821" i="1"/>
  <c r="Z173820" i="1"/>
  <c r="Z173819" i="1"/>
  <c r="Z173818" i="1"/>
  <c r="Z173817" i="1"/>
  <c r="Z173816" i="1"/>
  <c r="Z173815" i="1"/>
  <c r="Z173814" i="1"/>
  <c r="Z173813" i="1"/>
  <c r="Z173812" i="1"/>
  <c r="Z173811" i="1"/>
  <c r="Z173810" i="1"/>
  <c r="Z173809" i="1"/>
  <c r="Z173808" i="1"/>
  <c r="Z173807" i="1"/>
  <c r="Z173806" i="1"/>
  <c r="Z173805" i="1"/>
  <c r="Z173804" i="1"/>
  <c r="Z173803" i="1"/>
  <c r="Z173802" i="1"/>
  <c r="Z173801" i="1"/>
  <c r="Z173800" i="1"/>
  <c r="Z173799" i="1"/>
  <c r="Z173798" i="1"/>
  <c r="Z173797" i="1"/>
  <c r="Z173796" i="1"/>
  <c r="Z173795" i="1"/>
  <c r="Z173794" i="1"/>
  <c r="Z173793" i="1"/>
  <c r="Z173792" i="1"/>
  <c r="Z173791" i="1"/>
  <c r="Z173790" i="1"/>
  <c r="Z173789" i="1"/>
  <c r="Z173788" i="1"/>
  <c r="Z173787" i="1"/>
  <c r="Z173786" i="1"/>
  <c r="Z173785" i="1"/>
  <c r="Z173784" i="1"/>
  <c r="Z173783" i="1"/>
  <c r="Z173782" i="1"/>
  <c r="Z173781" i="1"/>
  <c r="Z173780" i="1"/>
  <c r="Z173779" i="1"/>
  <c r="Z173778" i="1"/>
  <c r="Z173777" i="1"/>
  <c r="Z173776" i="1"/>
  <c r="Z173775" i="1"/>
  <c r="Z173774" i="1"/>
  <c r="Z173773" i="1"/>
  <c r="Z173772" i="1"/>
  <c r="Z173771" i="1"/>
  <c r="Z173770" i="1"/>
  <c r="Z173769" i="1"/>
  <c r="Z173768" i="1"/>
  <c r="Z173767" i="1"/>
  <c r="Z173766" i="1"/>
  <c r="Z173765" i="1"/>
  <c r="Z173764" i="1"/>
  <c r="Z173763" i="1"/>
  <c r="Z173762" i="1"/>
  <c r="Z173761" i="1"/>
  <c r="Z173760" i="1"/>
  <c r="Z173759" i="1"/>
  <c r="Z173758" i="1"/>
  <c r="Z173757" i="1"/>
  <c r="Z173756" i="1"/>
  <c r="Z173755" i="1"/>
  <c r="Z173754" i="1"/>
  <c r="Z173753" i="1"/>
  <c r="Z173752" i="1"/>
  <c r="Z173751" i="1"/>
  <c r="Z173750" i="1"/>
  <c r="Z173749" i="1"/>
  <c r="Z173748" i="1"/>
  <c r="Z173747" i="1"/>
  <c r="Z173746" i="1"/>
  <c r="Z173745" i="1"/>
  <c r="Z173744" i="1"/>
  <c r="Z173743" i="1"/>
  <c r="Z173742" i="1"/>
  <c r="Z173741" i="1"/>
  <c r="Z173740" i="1"/>
  <c r="Z173739" i="1"/>
  <c r="Z173738" i="1"/>
  <c r="Z173737" i="1"/>
  <c r="Z173736" i="1"/>
  <c r="Z173735" i="1"/>
  <c r="Z173734" i="1"/>
  <c r="Z173733" i="1"/>
  <c r="Z173732" i="1"/>
  <c r="Z173731" i="1"/>
  <c r="Z173730" i="1"/>
  <c r="Z173729" i="1"/>
  <c r="Z173728" i="1"/>
  <c r="Z173727" i="1"/>
  <c r="Z173726" i="1"/>
  <c r="Z173725" i="1"/>
  <c r="Z173724" i="1"/>
  <c r="Z173723" i="1"/>
  <c r="Z173722" i="1"/>
  <c r="Z173721" i="1"/>
  <c r="Z173720" i="1"/>
  <c r="Z173719" i="1"/>
  <c r="Z173718" i="1"/>
  <c r="Z173717" i="1"/>
  <c r="Z173716" i="1"/>
  <c r="Z173715" i="1"/>
  <c r="Z173714" i="1"/>
  <c r="Z173713" i="1"/>
  <c r="Z173712" i="1"/>
  <c r="Z173711" i="1"/>
  <c r="Z173710" i="1"/>
  <c r="Z173709" i="1"/>
  <c r="Z173708" i="1"/>
  <c r="Z173707" i="1"/>
  <c r="Z173706" i="1"/>
  <c r="Z173705" i="1"/>
  <c r="Z173704" i="1"/>
  <c r="Z173703" i="1"/>
  <c r="Z173702" i="1"/>
  <c r="Z173701" i="1"/>
  <c r="Z173700" i="1"/>
  <c r="Z173699" i="1"/>
  <c r="Z173698" i="1"/>
  <c r="Z173697" i="1"/>
  <c r="Z173696" i="1"/>
  <c r="Z173695" i="1"/>
  <c r="Z173694" i="1"/>
  <c r="Z173693" i="1"/>
  <c r="Z173692" i="1"/>
  <c r="Z173691" i="1"/>
  <c r="Z173690" i="1"/>
  <c r="Z173689" i="1"/>
  <c r="Z173688" i="1"/>
  <c r="Z173687" i="1"/>
  <c r="Z173686" i="1"/>
  <c r="Z173685" i="1"/>
  <c r="Z173684" i="1"/>
  <c r="Z173683" i="1"/>
  <c r="Z173682" i="1"/>
  <c r="Z173681" i="1"/>
  <c r="Z173680" i="1"/>
  <c r="Z173679" i="1"/>
  <c r="Z173678" i="1"/>
  <c r="Z173677" i="1"/>
  <c r="Z173676" i="1"/>
  <c r="Z173675" i="1"/>
  <c r="Z173674" i="1"/>
  <c r="Z173673" i="1"/>
  <c r="Z173672" i="1"/>
  <c r="Z173671" i="1"/>
  <c r="Z173670" i="1"/>
  <c r="Z173669" i="1"/>
  <c r="Z173668" i="1"/>
  <c r="Z173667" i="1"/>
  <c r="Z173666" i="1"/>
  <c r="Z173665" i="1"/>
  <c r="Z173664" i="1"/>
  <c r="Z173663" i="1"/>
  <c r="Z173662" i="1"/>
  <c r="Z173661" i="1"/>
  <c r="Z173660" i="1"/>
  <c r="Z173659" i="1"/>
  <c r="Z173658" i="1"/>
  <c r="Z173657" i="1"/>
  <c r="Z173656" i="1"/>
  <c r="Z173655" i="1"/>
  <c r="Z173654" i="1"/>
  <c r="Z173653" i="1"/>
  <c r="Z173652" i="1"/>
  <c r="Z173651" i="1"/>
  <c r="Z173650" i="1"/>
  <c r="Z173649" i="1"/>
  <c r="Z173648" i="1"/>
  <c r="Z173647" i="1"/>
  <c r="Z173646" i="1"/>
  <c r="Z173645" i="1"/>
  <c r="Z173644" i="1"/>
  <c r="Z173643" i="1"/>
  <c r="Z173642" i="1"/>
  <c r="Z173641" i="1"/>
  <c r="Z173640" i="1"/>
  <c r="Z173639" i="1"/>
  <c r="Z173638" i="1"/>
  <c r="Z173637" i="1"/>
  <c r="Z173636" i="1"/>
  <c r="Z173635" i="1"/>
  <c r="Z173634" i="1"/>
  <c r="Z173633" i="1"/>
  <c r="Z173632" i="1"/>
  <c r="Z173631" i="1"/>
  <c r="Z173630" i="1"/>
  <c r="Z173629" i="1"/>
  <c r="Z173628" i="1"/>
  <c r="Z173627" i="1"/>
  <c r="Z173626" i="1"/>
  <c r="Z173625" i="1"/>
  <c r="Z173624" i="1"/>
  <c r="Z173623" i="1"/>
  <c r="Z173622" i="1"/>
  <c r="Z173621" i="1"/>
  <c r="Z173620" i="1"/>
  <c r="Z173619" i="1"/>
  <c r="Z173618" i="1"/>
  <c r="Z173617" i="1"/>
  <c r="Z173616" i="1"/>
  <c r="Z173615" i="1"/>
  <c r="Z173614" i="1"/>
  <c r="Z173613" i="1"/>
  <c r="Z173612" i="1"/>
  <c r="Z173611" i="1"/>
  <c r="Z173610" i="1"/>
  <c r="Z173609" i="1"/>
  <c r="Z173608" i="1"/>
  <c r="Z173607" i="1"/>
  <c r="Z173606" i="1"/>
  <c r="Z173605" i="1"/>
  <c r="Z173604" i="1"/>
  <c r="Z173603" i="1"/>
  <c r="Z173602" i="1"/>
  <c r="Z173601" i="1"/>
  <c r="Z173600" i="1"/>
  <c r="Z173599" i="1"/>
  <c r="Z173598" i="1"/>
  <c r="Z173597" i="1"/>
  <c r="Z173596" i="1"/>
  <c r="Z173595" i="1"/>
  <c r="Z173594" i="1"/>
  <c r="Z173593" i="1"/>
  <c r="Z173592" i="1"/>
  <c r="Z173591" i="1"/>
  <c r="Z173590" i="1"/>
  <c r="Z173589" i="1"/>
  <c r="Z173588" i="1"/>
  <c r="Z173587" i="1"/>
  <c r="Z173586" i="1"/>
  <c r="Z173585" i="1"/>
  <c r="Z173584" i="1"/>
  <c r="Z173583" i="1"/>
  <c r="Z173582" i="1"/>
  <c r="Z173581" i="1"/>
  <c r="Z173580" i="1"/>
  <c r="Z173579" i="1"/>
  <c r="Z173578" i="1"/>
  <c r="Z173577" i="1"/>
  <c r="Z173576" i="1"/>
  <c r="Z173575" i="1"/>
  <c r="Z173574" i="1"/>
  <c r="Z173573" i="1"/>
  <c r="Z173572" i="1"/>
  <c r="Z173571" i="1"/>
  <c r="Z173570" i="1"/>
  <c r="Z173569" i="1"/>
  <c r="Z173568" i="1"/>
  <c r="Z173567" i="1"/>
  <c r="Z173566" i="1"/>
  <c r="Z173565" i="1"/>
  <c r="Z173564" i="1"/>
  <c r="Z173563" i="1"/>
  <c r="Z173562" i="1"/>
  <c r="Z173561" i="1"/>
  <c r="Z173560" i="1"/>
  <c r="Z173559" i="1"/>
  <c r="Z173558" i="1"/>
  <c r="Z173557" i="1"/>
  <c r="Z173556" i="1"/>
  <c r="Z173555" i="1"/>
  <c r="Z173554" i="1"/>
  <c r="Z173553" i="1"/>
  <c r="Z173552" i="1"/>
  <c r="Z173551" i="1"/>
  <c r="Z173550" i="1"/>
  <c r="Z173549" i="1"/>
  <c r="Z173548" i="1"/>
  <c r="Z173547" i="1"/>
  <c r="Z173546" i="1"/>
  <c r="Z173545" i="1"/>
  <c r="Z173544" i="1"/>
  <c r="Z173543" i="1"/>
  <c r="Z173542" i="1"/>
  <c r="Z173541" i="1"/>
  <c r="Z173540" i="1"/>
  <c r="Z173539" i="1"/>
  <c r="Z173538" i="1"/>
  <c r="Z173537" i="1"/>
  <c r="Z173536" i="1"/>
  <c r="Z173535" i="1"/>
  <c r="Z173534" i="1"/>
  <c r="Z173533" i="1"/>
  <c r="Z173532" i="1"/>
  <c r="Z173531" i="1"/>
  <c r="Z173530" i="1"/>
  <c r="Z173529" i="1"/>
  <c r="Z173528" i="1"/>
  <c r="Z173527" i="1"/>
  <c r="Z173526" i="1"/>
  <c r="Z173525" i="1"/>
  <c r="Z173524" i="1"/>
  <c r="Z173523" i="1"/>
  <c r="Z173522" i="1"/>
  <c r="Z173521" i="1"/>
  <c r="Z173520" i="1"/>
  <c r="Z173519" i="1"/>
  <c r="Z173518" i="1"/>
  <c r="Z173517" i="1"/>
  <c r="Z173516" i="1"/>
  <c r="Z173515" i="1"/>
  <c r="Z173514" i="1"/>
  <c r="Z173513" i="1"/>
  <c r="Z173512" i="1"/>
  <c r="Z173511" i="1"/>
  <c r="Z173510" i="1"/>
  <c r="Z173509" i="1"/>
  <c r="Z173508" i="1"/>
  <c r="Z173507" i="1"/>
  <c r="Z173506" i="1"/>
  <c r="Z173505" i="1"/>
  <c r="Z173504" i="1"/>
  <c r="Z173503" i="1"/>
  <c r="Z173502" i="1"/>
  <c r="Z173501" i="1"/>
  <c r="Z173500" i="1"/>
  <c r="Z173499" i="1"/>
  <c r="Z173498" i="1"/>
  <c r="Z173497" i="1"/>
  <c r="Z173496" i="1"/>
  <c r="Z173495" i="1"/>
  <c r="Z173494" i="1"/>
  <c r="Z173493" i="1"/>
  <c r="Z173492" i="1"/>
  <c r="Z173491" i="1"/>
  <c r="Z173490" i="1"/>
  <c r="Z173489" i="1"/>
  <c r="Z173488" i="1"/>
  <c r="Z173487" i="1"/>
  <c r="Z173486" i="1"/>
  <c r="Z173485" i="1"/>
  <c r="Z173484" i="1"/>
  <c r="Z173483" i="1"/>
  <c r="Z173482" i="1"/>
  <c r="Z173481" i="1"/>
  <c r="Z173480" i="1"/>
  <c r="Z173479" i="1"/>
  <c r="Z173478" i="1"/>
  <c r="Z173477" i="1"/>
  <c r="Z173476" i="1"/>
  <c r="Z173475" i="1"/>
  <c r="Z173474" i="1"/>
  <c r="Z173473" i="1"/>
  <c r="Z173472" i="1"/>
  <c r="Z173471" i="1"/>
  <c r="Z173470" i="1"/>
  <c r="Z173469" i="1"/>
  <c r="Z173468" i="1"/>
  <c r="Z173467" i="1"/>
  <c r="Z173466" i="1"/>
  <c r="Z173465" i="1"/>
  <c r="Z173464" i="1"/>
  <c r="Z173463" i="1"/>
  <c r="Z173462" i="1"/>
  <c r="Z173461" i="1"/>
  <c r="Z173460" i="1"/>
  <c r="Z173459" i="1"/>
  <c r="Z173458" i="1"/>
  <c r="Z173457" i="1"/>
  <c r="Z173456" i="1"/>
  <c r="Z173455" i="1"/>
  <c r="Z173454" i="1"/>
  <c r="Z173453" i="1"/>
  <c r="Z173452" i="1"/>
  <c r="Z173451" i="1"/>
  <c r="Z173450" i="1"/>
  <c r="Z173449" i="1"/>
  <c r="Z173448" i="1"/>
  <c r="Z173447" i="1"/>
  <c r="Z173446" i="1"/>
  <c r="Z173445" i="1"/>
  <c r="Z173444" i="1"/>
  <c r="Z173443" i="1"/>
  <c r="Z173442" i="1"/>
  <c r="Z173441" i="1"/>
  <c r="Z173440" i="1"/>
  <c r="Z173439" i="1"/>
  <c r="Z173438" i="1"/>
  <c r="Z173437" i="1"/>
  <c r="Z173436" i="1"/>
  <c r="Z173435" i="1"/>
  <c r="Z173434" i="1"/>
  <c r="Z173433" i="1"/>
  <c r="Z173432" i="1"/>
  <c r="Z173431" i="1"/>
  <c r="Z173430" i="1"/>
  <c r="Z173429" i="1"/>
  <c r="Z173428" i="1"/>
  <c r="Z173427" i="1"/>
  <c r="Z173426" i="1"/>
  <c r="Z173425" i="1"/>
  <c r="Z173424" i="1"/>
  <c r="Z173423" i="1"/>
  <c r="Z173422" i="1"/>
  <c r="Z173421" i="1"/>
  <c r="Z173420" i="1"/>
  <c r="Z173419" i="1"/>
  <c r="Z173418" i="1"/>
  <c r="Z173417" i="1"/>
  <c r="Z173416" i="1"/>
  <c r="Z173415" i="1"/>
  <c r="Z173414" i="1"/>
  <c r="Z173413" i="1"/>
  <c r="Z173412" i="1"/>
  <c r="Z173411" i="1"/>
  <c r="Z173410" i="1"/>
  <c r="Z173409" i="1"/>
  <c r="Z173408" i="1"/>
  <c r="Z173407" i="1"/>
  <c r="Z173406" i="1"/>
  <c r="Z173405" i="1"/>
  <c r="Z173404" i="1"/>
  <c r="Z173403" i="1"/>
  <c r="Z173402" i="1"/>
  <c r="Z173401" i="1"/>
  <c r="Z173400" i="1"/>
  <c r="Z173399" i="1"/>
  <c r="Z173398" i="1"/>
  <c r="Z173397" i="1"/>
  <c r="Z173396" i="1"/>
  <c r="Z173395" i="1"/>
  <c r="Z173394" i="1"/>
  <c r="Z173393" i="1"/>
  <c r="Z173392" i="1"/>
  <c r="Z173391" i="1"/>
  <c r="Z173390" i="1"/>
  <c r="Z173389" i="1"/>
  <c r="Z173388" i="1"/>
  <c r="Z173387" i="1"/>
  <c r="Z173386" i="1"/>
  <c r="Z173385" i="1"/>
  <c r="Z173384" i="1"/>
  <c r="Z173383" i="1"/>
  <c r="Z173382" i="1"/>
  <c r="Z173381" i="1"/>
  <c r="Z173380" i="1"/>
  <c r="Z173379" i="1"/>
  <c r="Z173378" i="1"/>
  <c r="Z173377" i="1"/>
  <c r="Z173376" i="1"/>
  <c r="Z173375" i="1"/>
  <c r="Z173374" i="1"/>
  <c r="Z173373" i="1"/>
  <c r="Z173372" i="1"/>
  <c r="Z173371" i="1"/>
  <c r="Z173370" i="1"/>
  <c r="Z173369" i="1"/>
  <c r="Z173368" i="1"/>
  <c r="Z173367" i="1"/>
  <c r="Z173366" i="1"/>
  <c r="Z173365" i="1"/>
  <c r="Z173364" i="1"/>
  <c r="Z173363" i="1"/>
  <c r="Z173362" i="1"/>
  <c r="Z173361" i="1"/>
  <c r="Z173360" i="1"/>
  <c r="Z173359" i="1"/>
  <c r="Z173358" i="1"/>
  <c r="Z173357" i="1"/>
  <c r="Z173356" i="1"/>
  <c r="Z173355" i="1"/>
  <c r="Z173354" i="1"/>
  <c r="Z173353" i="1"/>
  <c r="Z173352" i="1"/>
  <c r="Z173351" i="1"/>
  <c r="Z173350" i="1"/>
  <c r="Z173349" i="1"/>
  <c r="Z173348" i="1"/>
  <c r="Z173347" i="1"/>
  <c r="Z173346" i="1"/>
  <c r="Z173345" i="1"/>
  <c r="Z173344" i="1"/>
  <c r="Z173343" i="1"/>
  <c r="Z173342" i="1"/>
  <c r="Z173341" i="1"/>
  <c r="Z173340" i="1"/>
  <c r="Z173339" i="1"/>
  <c r="Z173338" i="1"/>
  <c r="Z173337" i="1"/>
  <c r="Z173336" i="1"/>
  <c r="Z173335" i="1"/>
  <c r="Z173334" i="1"/>
  <c r="Z173333" i="1"/>
  <c r="Z173332" i="1"/>
  <c r="Z173331" i="1"/>
  <c r="Z173330" i="1"/>
  <c r="Z173329" i="1"/>
  <c r="Z173328" i="1"/>
  <c r="Z173327" i="1"/>
  <c r="Z173326" i="1"/>
  <c r="Z173325" i="1"/>
  <c r="Z173324" i="1"/>
  <c r="Z173323" i="1"/>
  <c r="Z173322" i="1"/>
  <c r="Z173321" i="1"/>
  <c r="Z173320" i="1"/>
  <c r="Z173319" i="1"/>
  <c r="Z173318" i="1"/>
  <c r="Z173317" i="1"/>
  <c r="Z173316" i="1"/>
  <c r="Z173315" i="1"/>
  <c r="Z173314" i="1"/>
  <c r="Z173313" i="1"/>
  <c r="Z173312" i="1"/>
  <c r="Z173311" i="1"/>
  <c r="Z173310" i="1"/>
  <c r="Z173309" i="1"/>
  <c r="Z173308" i="1"/>
  <c r="Z173307" i="1"/>
  <c r="Z173306" i="1"/>
  <c r="Z173305" i="1"/>
  <c r="Z173304" i="1"/>
  <c r="Z173303" i="1"/>
  <c r="Z173302" i="1"/>
  <c r="Z173301" i="1"/>
  <c r="Z173300" i="1"/>
  <c r="Z173299" i="1"/>
  <c r="Z173298" i="1"/>
  <c r="Z173297" i="1"/>
  <c r="Z173296" i="1"/>
  <c r="Z173295" i="1"/>
  <c r="Z173294" i="1"/>
  <c r="Z173293" i="1"/>
  <c r="Z173292" i="1"/>
  <c r="Z173291" i="1"/>
  <c r="Z173290" i="1"/>
  <c r="Z173289" i="1"/>
  <c r="Z173288" i="1"/>
  <c r="Z173287" i="1"/>
  <c r="Z173286" i="1"/>
  <c r="Z173285" i="1"/>
  <c r="Z173284" i="1"/>
  <c r="Z173283" i="1"/>
  <c r="Z173282" i="1"/>
  <c r="Z173281" i="1"/>
  <c r="Z173280" i="1"/>
  <c r="Z173279" i="1"/>
  <c r="Z173278" i="1"/>
  <c r="Z173277" i="1"/>
  <c r="Z173276" i="1"/>
  <c r="Z173275" i="1"/>
  <c r="Z173274" i="1"/>
  <c r="Z173273" i="1"/>
  <c r="Z173272" i="1"/>
  <c r="Z173271" i="1"/>
  <c r="Z173270" i="1"/>
  <c r="Z173269" i="1"/>
  <c r="Z173268" i="1"/>
  <c r="Z173267" i="1"/>
  <c r="Z173266" i="1"/>
  <c r="Z173265" i="1"/>
  <c r="Z173264" i="1"/>
  <c r="Z173263" i="1"/>
  <c r="Z173262" i="1"/>
  <c r="Z173261" i="1"/>
  <c r="Z173260" i="1"/>
  <c r="Z173259" i="1"/>
  <c r="Z173258" i="1"/>
  <c r="Z173257" i="1"/>
  <c r="Z173256" i="1"/>
  <c r="Z173255" i="1"/>
  <c r="Z173254" i="1"/>
  <c r="Z173253" i="1"/>
  <c r="Z173252" i="1"/>
  <c r="Z173251" i="1"/>
  <c r="Z173250" i="1"/>
  <c r="Z173249" i="1"/>
  <c r="Z173248" i="1"/>
  <c r="Z173247" i="1"/>
  <c r="Z173246" i="1"/>
  <c r="Z173245" i="1"/>
  <c r="Z173244" i="1"/>
  <c r="Z173243" i="1"/>
  <c r="Z173242" i="1"/>
  <c r="Z173241" i="1"/>
  <c r="Z173240" i="1"/>
  <c r="Z173239" i="1"/>
  <c r="Z173238" i="1"/>
  <c r="Z173237" i="1"/>
  <c r="Z173236" i="1"/>
  <c r="Z173235" i="1"/>
  <c r="Z173234" i="1"/>
  <c r="Z173233" i="1"/>
  <c r="Z173232" i="1"/>
  <c r="Z173231" i="1"/>
  <c r="Z173230" i="1"/>
  <c r="Z173229" i="1"/>
  <c r="Z173228" i="1"/>
  <c r="Z173227" i="1"/>
  <c r="Z173226" i="1"/>
  <c r="Z173225" i="1"/>
  <c r="Z173224" i="1"/>
  <c r="Z173223" i="1"/>
  <c r="Z173222" i="1"/>
  <c r="Z173221" i="1"/>
  <c r="Z173220" i="1"/>
  <c r="Z173219" i="1"/>
  <c r="Z173218" i="1"/>
  <c r="Z173217" i="1"/>
  <c r="Z173216" i="1"/>
  <c r="Z173215" i="1"/>
  <c r="Z173214" i="1"/>
  <c r="Z173213" i="1"/>
  <c r="Z173212" i="1"/>
  <c r="Z173211" i="1"/>
  <c r="Z173210" i="1"/>
  <c r="Z173209" i="1"/>
  <c r="Z173208" i="1"/>
  <c r="Z173207" i="1"/>
  <c r="Z173206" i="1"/>
  <c r="Z173205" i="1"/>
  <c r="Z173204" i="1"/>
  <c r="Z173203" i="1"/>
  <c r="Z173202" i="1"/>
  <c r="Z173201" i="1"/>
  <c r="Z173200" i="1"/>
  <c r="Z173199" i="1"/>
  <c r="Z173198" i="1"/>
  <c r="Z173197" i="1"/>
  <c r="Z173196" i="1"/>
  <c r="Z173195" i="1"/>
  <c r="Z173194" i="1"/>
  <c r="Z173193" i="1"/>
  <c r="Z173192" i="1"/>
  <c r="Z173191" i="1"/>
  <c r="Z173190" i="1"/>
  <c r="Z173189" i="1"/>
  <c r="Z173188" i="1"/>
  <c r="Z173187" i="1"/>
  <c r="Z173186" i="1"/>
  <c r="Z173185" i="1"/>
  <c r="Z173184" i="1"/>
  <c r="Z173183" i="1"/>
  <c r="Z173182" i="1"/>
  <c r="Z173181" i="1"/>
  <c r="Z173180" i="1"/>
  <c r="Z173179" i="1"/>
  <c r="Z173178" i="1"/>
  <c r="Z173177" i="1"/>
  <c r="Z173176" i="1"/>
  <c r="Z173175" i="1"/>
  <c r="Z173174" i="1"/>
  <c r="Z173173" i="1"/>
  <c r="Z173172" i="1"/>
  <c r="Z173171" i="1"/>
  <c r="Z173170" i="1"/>
  <c r="Z173169" i="1"/>
  <c r="Z173168" i="1"/>
  <c r="Z173167" i="1"/>
  <c r="Z173166" i="1"/>
  <c r="Z173165" i="1"/>
  <c r="Z173164" i="1"/>
  <c r="Z173163" i="1"/>
  <c r="Z173162" i="1"/>
  <c r="Z173161" i="1"/>
  <c r="Z173160" i="1"/>
  <c r="Z173159" i="1"/>
  <c r="Z173158" i="1"/>
  <c r="Z173157" i="1"/>
  <c r="Z173156" i="1"/>
  <c r="Z173155" i="1"/>
  <c r="Z173154" i="1"/>
  <c r="Z173153" i="1"/>
  <c r="Z173152" i="1"/>
  <c r="Z173151" i="1"/>
  <c r="Z173150" i="1"/>
  <c r="Z173149" i="1"/>
  <c r="Z173148" i="1"/>
  <c r="Z173147" i="1"/>
  <c r="Z173146" i="1"/>
  <c r="Z173145" i="1"/>
  <c r="Z173144" i="1"/>
  <c r="Z173143" i="1"/>
  <c r="Z173142" i="1"/>
  <c r="Z173141" i="1"/>
  <c r="Z173140" i="1"/>
  <c r="Z173139" i="1"/>
  <c r="Z173138" i="1"/>
  <c r="Z173137" i="1"/>
  <c r="Z173136" i="1"/>
  <c r="Z173135" i="1"/>
  <c r="Z173134" i="1"/>
  <c r="Z173133" i="1"/>
  <c r="Z173132" i="1"/>
  <c r="Z173131" i="1"/>
  <c r="Z173130" i="1"/>
  <c r="Z173129" i="1"/>
  <c r="Z173128" i="1"/>
  <c r="Z173127" i="1"/>
  <c r="Z173126" i="1"/>
  <c r="Z173125" i="1"/>
  <c r="Z173124" i="1"/>
  <c r="Z173123" i="1"/>
  <c r="Z173122" i="1"/>
  <c r="Z173121" i="1"/>
  <c r="Z173120" i="1"/>
  <c r="Z173119" i="1"/>
  <c r="Z173118" i="1"/>
  <c r="Z173117" i="1"/>
  <c r="Z173116" i="1"/>
  <c r="Z173115" i="1"/>
  <c r="Z173114" i="1"/>
  <c r="Z173113" i="1"/>
  <c r="Z173112" i="1"/>
  <c r="Z173111" i="1"/>
  <c r="Z173110" i="1"/>
  <c r="Z173109" i="1"/>
  <c r="Z173108" i="1"/>
  <c r="Z173107" i="1"/>
  <c r="Z173106" i="1"/>
  <c r="Z173105" i="1"/>
  <c r="Z173104" i="1"/>
  <c r="Z173103" i="1"/>
  <c r="Z173102" i="1"/>
  <c r="Z173101" i="1"/>
  <c r="Z173100" i="1"/>
  <c r="Z173099" i="1"/>
  <c r="Z173098" i="1"/>
  <c r="Z173097" i="1"/>
  <c r="Z173096" i="1"/>
  <c r="Z173095" i="1"/>
  <c r="Z173094" i="1"/>
  <c r="Z173093" i="1"/>
  <c r="Z173092" i="1"/>
  <c r="Z173091" i="1"/>
  <c r="Z173090" i="1"/>
  <c r="Z173089" i="1"/>
  <c r="Z173088" i="1"/>
  <c r="Z173087" i="1"/>
  <c r="Z173086" i="1"/>
  <c r="Z173085" i="1"/>
  <c r="Z173084" i="1"/>
  <c r="Z173083" i="1"/>
  <c r="Z173082" i="1"/>
  <c r="Z173081" i="1"/>
  <c r="Z173080" i="1"/>
  <c r="Z173079" i="1"/>
  <c r="Z173078" i="1"/>
  <c r="Z173077" i="1"/>
  <c r="Z173076" i="1"/>
  <c r="Z173075" i="1"/>
  <c r="Z173074" i="1"/>
  <c r="Z173073" i="1"/>
  <c r="Z173072" i="1"/>
  <c r="Z173071" i="1"/>
  <c r="Z173070" i="1"/>
  <c r="Z173069" i="1"/>
  <c r="Z173068" i="1"/>
  <c r="Z173067" i="1"/>
  <c r="Z173066" i="1"/>
  <c r="Z173065" i="1"/>
  <c r="Z173064" i="1"/>
  <c r="Z173063" i="1"/>
  <c r="Z173062" i="1"/>
  <c r="Z173061" i="1"/>
  <c r="Z173060" i="1"/>
  <c r="Z173059" i="1"/>
  <c r="Z173058" i="1"/>
  <c r="Z173057" i="1"/>
  <c r="Z173056" i="1"/>
  <c r="Z173055" i="1"/>
  <c r="Z173054" i="1"/>
  <c r="Z173053" i="1"/>
  <c r="Z173052" i="1"/>
  <c r="Z173051" i="1"/>
  <c r="Z173050" i="1"/>
  <c r="Z173049" i="1"/>
  <c r="Z173048" i="1"/>
  <c r="Z173047" i="1"/>
  <c r="Z173046" i="1"/>
  <c r="Z173045" i="1"/>
  <c r="Z173044" i="1"/>
  <c r="Z173043" i="1"/>
  <c r="Z173042" i="1"/>
  <c r="Z173041" i="1"/>
  <c r="Z173040" i="1"/>
  <c r="Z173039" i="1"/>
  <c r="Z173038" i="1"/>
  <c r="Z173037" i="1"/>
  <c r="Z173036" i="1"/>
  <c r="Z173035" i="1"/>
  <c r="Z173034" i="1"/>
  <c r="Z173033" i="1"/>
  <c r="Z173032" i="1"/>
  <c r="Z173031" i="1"/>
  <c r="Z173030" i="1"/>
  <c r="Z173029" i="1"/>
  <c r="Z173028" i="1"/>
  <c r="Z173027" i="1"/>
  <c r="Z173026" i="1"/>
  <c r="Z173025" i="1"/>
  <c r="Z173024" i="1"/>
  <c r="Z173023" i="1"/>
  <c r="Z173022" i="1"/>
  <c r="Z173021" i="1"/>
  <c r="Z173020" i="1"/>
  <c r="Z173019" i="1"/>
  <c r="Z173018" i="1"/>
  <c r="Z173017" i="1"/>
  <c r="Z173016" i="1"/>
  <c r="Z173015" i="1"/>
  <c r="Z173014" i="1"/>
  <c r="Z173013" i="1"/>
  <c r="Z173012" i="1"/>
  <c r="Z173011" i="1"/>
  <c r="Z173010" i="1"/>
  <c r="Z173009" i="1"/>
  <c r="Z173008" i="1"/>
  <c r="Z173007" i="1"/>
  <c r="Z173006" i="1"/>
  <c r="Z173005" i="1"/>
  <c r="Z173004" i="1"/>
  <c r="Z173003" i="1"/>
  <c r="Z173002" i="1"/>
  <c r="Z173001" i="1"/>
  <c r="Z173000" i="1"/>
  <c r="Z172999" i="1"/>
  <c r="Z172998" i="1"/>
  <c r="Z172997" i="1"/>
  <c r="Z172996" i="1"/>
  <c r="Z172995" i="1"/>
  <c r="Z172994" i="1"/>
  <c r="Z172993" i="1"/>
  <c r="Z172992" i="1"/>
  <c r="Z172991" i="1"/>
  <c r="Z172990" i="1"/>
  <c r="Z172989" i="1"/>
  <c r="Z172988" i="1"/>
  <c r="Z172987" i="1"/>
  <c r="Z172986" i="1"/>
  <c r="Z172985" i="1"/>
  <c r="Z172984" i="1"/>
  <c r="Z172983" i="1"/>
  <c r="Z172982" i="1"/>
  <c r="Z172981" i="1"/>
  <c r="Z172980" i="1"/>
  <c r="Z172979" i="1"/>
  <c r="Z172978" i="1"/>
  <c r="Z172977" i="1"/>
  <c r="Z172976" i="1"/>
  <c r="Z172975" i="1"/>
  <c r="Z172974" i="1"/>
  <c r="Z172973" i="1"/>
  <c r="Z172972" i="1"/>
  <c r="Z172971" i="1"/>
  <c r="Z172970" i="1"/>
  <c r="Z172969" i="1"/>
  <c r="Z172968" i="1"/>
  <c r="Z172967" i="1"/>
  <c r="Z172966" i="1"/>
  <c r="Z172965" i="1"/>
  <c r="Z172964" i="1"/>
  <c r="Z172963" i="1"/>
  <c r="Z172962" i="1"/>
  <c r="Z172961" i="1"/>
  <c r="Z172960" i="1"/>
  <c r="Z172959" i="1"/>
  <c r="Z172958" i="1"/>
  <c r="Z172957" i="1"/>
  <c r="Z172956" i="1"/>
  <c r="Z172955" i="1"/>
  <c r="Z172954" i="1"/>
  <c r="Z172953" i="1"/>
  <c r="Z172952" i="1"/>
  <c r="Z172951" i="1"/>
  <c r="Z172950" i="1"/>
  <c r="Z172949" i="1"/>
  <c r="Z172948" i="1"/>
  <c r="Z172947" i="1"/>
  <c r="Z172946" i="1"/>
  <c r="Z172945" i="1"/>
  <c r="Z172944" i="1"/>
  <c r="Z172943" i="1"/>
  <c r="Z172942" i="1"/>
  <c r="Z172941" i="1"/>
  <c r="Z172940" i="1"/>
  <c r="Z172939" i="1"/>
  <c r="Z172938" i="1"/>
  <c r="Z172937" i="1"/>
  <c r="Z172936" i="1"/>
  <c r="Z172935" i="1"/>
  <c r="Z172934" i="1"/>
  <c r="Z172933" i="1"/>
  <c r="Z172932" i="1"/>
  <c r="Z172931" i="1"/>
  <c r="Z172930" i="1"/>
  <c r="Z172929" i="1"/>
  <c r="Z172928" i="1"/>
  <c r="Z172927" i="1"/>
  <c r="Z172926" i="1"/>
  <c r="Z172925" i="1"/>
  <c r="Z172924" i="1"/>
  <c r="Z172923" i="1"/>
  <c r="Z172922" i="1"/>
  <c r="Z172921" i="1"/>
  <c r="Z172920" i="1"/>
  <c r="Z172919" i="1"/>
  <c r="Z172918" i="1"/>
  <c r="Z172917" i="1"/>
  <c r="Z172916" i="1"/>
  <c r="Z172915" i="1"/>
  <c r="Z172914" i="1"/>
  <c r="Z172913" i="1"/>
  <c r="Z172912" i="1"/>
  <c r="Z172911" i="1"/>
  <c r="Z172910" i="1"/>
  <c r="Z172909" i="1"/>
  <c r="Z172908" i="1"/>
  <c r="Z172907" i="1"/>
  <c r="Z172906" i="1"/>
  <c r="Z172905" i="1"/>
  <c r="Z172904" i="1"/>
  <c r="Z172903" i="1"/>
  <c r="Z172902" i="1"/>
  <c r="Z172901" i="1"/>
  <c r="Z172900" i="1"/>
  <c r="Z172899" i="1"/>
  <c r="Z172898" i="1"/>
  <c r="Z172897" i="1"/>
  <c r="Z172896" i="1"/>
  <c r="Z172895" i="1"/>
  <c r="Z172894" i="1"/>
  <c r="Z172893" i="1"/>
  <c r="Z172892" i="1"/>
  <c r="Z172891" i="1"/>
  <c r="Z172890" i="1"/>
  <c r="Z172889" i="1"/>
  <c r="Z172888" i="1"/>
  <c r="Z172887" i="1"/>
  <c r="Z172886" i="1"/>
  <c r="Z172885" i="1"/>
  <c r="Z172884" i="1"/>
  <c r="Z172883" i="1"/>
  <c r="Z172882" i="1"/>
  <c r="Z172881" i="1"/>
  <c r="Z172880" i="1"/>
  <c r="Z172879" i="1"/>
  <c r="Z172878" i="1"/>
  <c r="Z172877" i="1"/>
  <c r="Z172876" i="1"/>
  <c r="Z172875" i="1"/>
  <c r="Z172874" i="1"/>
  <c r="Z172873" i="1"/>
  <c r="Z172872" i="1"/>
  <c r="Z172871" i="1"/>
  <c r="Z172870" i="1"/>
  <c r="Z172869" i="1"/>
  <c r="Z172868" i="1"/>
  <c r="Z172867" i="1"/>
  <c r="Z172866" i="1"/>
  <c r="Z172865" i="1"/>
  <c r="Z172864" i="1"/>
  <c r="Z172863" i="1"/>
  <c r="Z172862" i="1"/>
  <c r="Z172861" i="1"/>
  <c r="Z172860" i="1"/>
  <c r="Z172859" i="1"/>
  <c r="Z172858" i="1"/>
  <c r="Z172857" i="1"/>
  <c r="Z172856" i="1"/>
  <c r="Z172855" i="1"/>
  <c r="Z172854" i="1"/>
  <c r="Z172853" i="1"/>
  <c r="Z172852" i="1"/>
  <c r="Z172851" i="1"/>
  <c r="Z172850" i="1"/>
  <c r="Z172849" i="1"/>
  <c r="Z172848" i="1"/>
  <c r="Z172847" i="1"/>
  <c r="Z172846" i="1"/>
  <c r="Z172845" i="1"/>
  <c r="Z172844" i="1"/>
  <c r="Z172843" i="1"/>
  <c r="Z172842" i="1"/>
  <c r="Z172841" i="1"/>
  <c r="Z172840" i="1"/>
  <c r="Z172839" i="1"/>
  <c r="Z172838" i="1"/>
  <c r="Z172837" i="1"/>
  <c r="Z172836" i="1"/>
  <c r="Z172835" i="1"/>
  <c r="Z172834" i="1"/>
  <c r="Z172833" i="1"/>
  <c r="Z172832" i="1"/>
  <c r="Z172831" i="1"/>
  <c r="Z172830" i="1"/>
  <c r="Z172829" i="1"/>
  <c r="Z172828" i="1"/>
  <c r="Z172827" i="1"/>
  <c r="Z172826" i="1"/>
  <c r="Z172825" i="1"/>
  <c r="Z172824" i="1"/>
  <c r="Z172823" i="1"/>
  <c r="Z172822" i="1"/>
  <c r="Z172821" i="1"/>
  <c r="Z172820" i="1"/>
  <c r="Z172819" i="1"/>
  <c r="Z172818" i="1"/>
  <c r="Z172817" i="1"/>
  <c r="Z172816" i="1"/>
  <c r="Z172815" i="1"/>
  <c r="Z172814" i="1"/>
  <c r="Z172813" i="1"/>
  <c r="Z172812" i="1"/>
  <c r="Z172811" i="1"/>
  <c r="Z172810" i="1"/>
  <c r="Z172809" i="1"/>
  <c r="Z172808" i="1"/>
  <c r="Z172807" i="1"/>
  <c r="Z172806" i="1"/>
  <c r="Z172805" i="1"/>
  <c r="Z172804" i="1"/>
  <c r="Z172803" i="1"/>
  <c r="Z172802" i="1"/>
  <c r="Z172801" i="1"/>
  <c r="Z172800" i="1"/>
  <c r="Z172799" i="1"/>
  <c r="Z172798" i="1"/>
  <c r="Z172797" i="1"/>
  <c r="Z172796" i="1"/>
  <c r="Z172795" i="1"/>
  <c r="Z172794" i="1"/>
  <c r="Z172793" i="1"/>
  <c r="Z172792" i="1"/>
  <c r="Z172791" i="1"/>
  <c r="Z172790" i="1"/>
  <c r="Z172789" i="1"/>
  <c r="Z172788" i="1"/>
  <c r="Z172787" i="1"/>
  <c r="Z172786" i="1"/>
  <c r="Z172785" i="1"/>
  <c r="Z172784" i="1"/>
  <c r="Z172783" i="1"/>
  <c r="Z172782" i="1"/>
  <c r="Z172781" i="1"/>
  <c r="Z172780" i="1"/>
  <c r="Z172779" i="1"/>
  <c r="Z172778" i="1"/>
  <c r="Z172777" i="1"/>
  <c r="Z172776" i="1"/>
  <c r="Z172775" i="1"/>
  <c r="Z172774" i="1"/>
  <c r="Z172773" i="1"/>
  <c r="Z172772" i="1"/>
  <c r="Z172771" i="1"/>
  <c r="Z172770" i="1"/>
  <c r="Z172769" i="1"/>
  <c r="Z172768" i="1"/>
  <c r="Z172767" i="1"/>
  <c r="Z172766" i="1"/>
  <c r="Z172765" i="1"/>
  <c r="Z172764" i="1"/>
  <c r="Z172763" i="1"/>
  <c r="Z172762" i="1"/>
  <c r="Z172761" i="1"/>
  <c r="Z172760" i="1"/>
  <c r="Z172759" i="1"/>
  <c r="Z172758" i="1"/>
  <c r="Z172757" i="1"/>
  <c r="Z172756" i="1"/>
  <c r="Z172755" i="1"/>
  <c r="Z172754" i="1"/>
  <c r="Z172753" i="1"/>
  <c r="Z172752" i="1"/>
  <c r="Z172751" i="1"/>
  <c r="Z172750" i="1"/>
  <c r="Z172749" i="1"/>
  <c r="Z172748" i="1"/>
  <c r="Z172747" i="1"/>
  <c r="Z172746" i="1"/>
  <c r="Z172745" i="1"/>
  <c r="Z172744" i="1"/>
  <c r="Z172743" i="1"/>
  <c r="Z172742" i="1"/>
  <c r="Z172741" i="1"/>
  <c r="Z172740" i="1"/>
  <c r="Z172739" i="1"/>
  <c r="Z172738" i="1"/>
  <c r="Z172737" i="1"/>
  <c r="Z172736" i="1"/>
  <c r="Z172735" i="1"/>
  <c r="Z172734" i="1"/>
  <c r="Z172733" i="1"/>
  <c r="Z172732" i="1"/>
  <c r="Z172731" i="1"/>
  <c r="Z172730" i="1"/>
  <c r="Z172729" i="1"/>
  <c r="Z172728" i="1"/>
  <c r="Z172727" i="1"/>
  <c r="Z172726" i="1"/>
  <c r="Z172725" i="1"/>
  <c r="Z172724" i="1"/>
  <c r="Z172723" i="1"/>
  <c r="Z172722" i="1"/>
  <c r="Z172721" i="1"/>
  <c r="Z172720" i="1"/>
  <c r="Z172719" i="1"/>
  <c r="Z172718" i="1"/>
  <c r="Z172717" i="1"/>
  <c r="Z172716" i="1"/>
  <c r="Z172715" i="1"/>
  <c r="Z172714" i="1"/>
  <c r="Z172713" i="1"/>
  <c r="Z172712" i="1"/>
  <c r="Z172711" i="1"/>
  <c r="Z172710" i="1"/>
  <c r="Z172709" i="1"/>
  <c r="Z172708" i="1"/>
  <c r="Z172707" i="1"/>
  <c r="Z172706" i="1"/>
  <c r="Z172705" i="1"/>
  <c r="Z172704" i="1"/>
  <c r="Z172703" i="1"/>
  <c r="Z172702" i="1"/>
  <c r="Z172701" i="1"/>
  <c r="Z172700" i="1"/>
  <c r="Z172699" i="1"/>
  <c r="Z172698" i="1"/>
  <c r="Z172697" i="1"/>
  <c r="Z172696" i="1"/>
  <c r="Z172695" i="1"/>
  <c r="Z172694" i="1"/>
  <c r="Z172693" i="1"/>
  <c r="Z172692" i="1"/>
  <c r="Z172691" i="1"/>
  <c r="Z172690" i="1"/>
  <c r="Z172689" i="1"/>
  <c r="Z172688" i="1"/>
  <c r="Z172687" i="1"/>
  <c r="Z172686" i="1"/>
  <c r="Z172685" i="1"/>
  <c r="Z172684" i="1"/>
  <c r="Z172683" i="1"/>
  <c r="Z172682" i="1"/>
  <c r="Z172681" i="1"/>
  <c r="Z172680" i="1"/>
  <c r="Z172679" i="1"/>
  <c r="Z172678" i="1"/>
  <c r="Z172677" i="1"/>
  <c r="Z172676" i="1"/>
  <c r="Z172675" i="1"/>
  <c r="Z172674" i="1"/>
  <c r="Z172673" i="1"/>
  <c r="Z172672" i="1"/>
  <c r="Z172671" i="1"/>
  <c r="Z172670" i="1"/>
  <c r="Z172669" i="1"/>
  <c r="Z172668" i="1"/>
  <c r="Z172667" i="1"/>
  <c r="Z172666" i="1"/>
  <c r="Z172665" i="1"/>
  <c r="Z172664" i="1"/>
  <c r="Z172663" i="1"/>
  <c r="Z172662" i="1"/>
  <c r="Z172661" i="1"/>
  <c r="Z172660" i="1"/>
  <c r="Z172659" i="1"/>
  <c r="Z172658" i="1"/>
  <c r="Z172657" i="1"/>
  <c r="Z172656" i="1"/>
  <c r="Z172655" i="1"/>
  <c r="Z172654" i="1"/>
  <c r="Z172653" i="1"/>
  <c r="Z172652" i="1"/>
  <c r="Z172651" i="1"/>
  <c r="Z172650" i="1"/>
  <c r="Z172649" i="1"/>
  <c r="Z172648" i="1"/>
  <c r="Z172647" i="1"/>
  <c r="Z172646" i="1"/>
  <c r="Z172645" i="1"/>
  <c r="Z172644" i="1"/>
  <c r="Z172643" i="1"/>
  <c r="Z172642" i="1"/>
  <c r="Z172641" i="1"/>
  <c r="Z172640" i="1"/>
  <c r="Z172639" i="1"/>
  <c r="Z172638" i="1"/>
  <c r="Z172637" i="1"/>
  <c r="Z172636" i="1"/>
  <c r="Z172635" i="1"/>
  <c r="Z172634" i="1"/>
  <c r="Z172633" i="1"/>
  <c r="Z172632" i="1"/>
  <c r="Z172631" i="1"/>
  <c r="Z172630" i="1"/>
  <c r="Z172629" i="1"/>
  <c r="Z172628" i="1"/>
  <c r="Z172627" i="1"/>
  <c r="Z172626" i="1"/>
  <c r="Z172625" i="1"/>
  <c r="Z172624" i="1"/>
  <c r="Z172623" i="1"/>
  <c r="Z172622" i="1"/>
  <c r="Z172621" i="1"/>
  <c r="Z172620" i="1"/>
  <c r="Z172619" i="1"/>
  <c r="Z172618" i="1"/>
  <c r="Z172617" i="1"/>
  <c r="Z172616" i="1"/>
  <c r="Z172615" i="1"/>
  <c r="Z172614" i="1"/>
  <c r="Z172613" i="1"/>
  <c r="Z172612" i="1"/>
  <c r="Z172611" i="1"/>
  <c r="Z172610" i="1"/>
  <c r="Z172609" i="1"/>
  <c r="Z172608" i="1"/>
  <c r="Z172607" i="1"/>
  <c r="Z172606" i="1"/>
  <c r="Z172605" i="1"/>
  <c r="Z172604" i="1"/>
  <c r="Z172603" i="1"/>
  <c r="Z172602" i="1"/>
  <c r="Z172601" i="1"/>
  <c r="Z172600" i="1"/>
  <c r="Z172599" i="1"/>
  <c r="Z172598" i="1"/>
  <c r="Z172597" i="1"/>
  <c r="Z172596" i="1"/>
  <c r="Z172595" i="1"/>
  <c r="Z172594" i="1"/>
  <c r="Z172593" i="1"/>
  <c r="Z172592" i="1"/>
  <c r="Z172591" i="1"/>
  <c r="Z172590" i="1"/>
  <c r="Z172589" i="1"/>
  <c r="Z172588" i="1"/>
  <c r="Z172587" i="1"/>
  <c r="Z172586" i="1"/>
  <c r="Z172585" i="1"/>
  <c r="Z172584" i="1"/>
  <c r="Z172583" i="1"/>
  <c r="Z172582" i="1"/>
  <c r="Z172581" i="1"/>
  <c r="Z172580" i="1"/>
  <c r="Z172579" i="1"/>
  <c r="Z172578" i="1"/>
  <c r="Z172577" i="1"/>
  <c r="Z172576" i="1"/>
  <c r="Z172575" i="1"/>
  <c r="Z172574" i="1"/>
  <c r="Z172573" i="1"/>
  <c r="Z172572" i="1"/>
  <c r="Z172571" i="1"/>
  <c r="Z172570" i="1"/>
  <c r="Z172569" i="1"/>
  <c r="Z172568" i="1"/>
  <c r="Z172567" i="1"/>
  <c r="Z172566" i="1"/>
  <c r="Z172565" i="1"/>
  <c r="Z172564" i="1"/>
  <c r="Z172563" i="1"/>
  <c r="Z172562" i="1"/>
  <c r="Z172561" i="1"/>
  <c r="Z172560" i="1"/>
  <c r="Z172559" i="1"/>
  <c r="Z172558" i="1"/>
  <c r="Z172557" i="1"/>
  <c r="Z172556" i="1"/>
  <c r="Z172555" i="1"/>
  <c r="Z172554" i="1"/>
  <c r="Z172553" i="1"/>
  <c r="Z172552" i="1"/>
  <c r="Z172551" i="1"/>
  <c r="Z172550" i="1"/>
  <c r="Z172549" i="1"/>
  <c r="Z172548" i="1"/>
  <c r="Z172547" i="1"/>
  <c r="Z172546" i="1"/>
  <c r="Z172545" i="1"/>
  <c r="Z172544" i="1"/>
  <c r="Z172543" i="1"/>
  <c r="Z172542" i="1"/>
  <c r="Z172541" i="1"/>
  <c r="Z172540" i="1"/>
  <c r="Z172539" i="1"/>
  <c r="Z172538" i="1"/>
  <c r="Z172537" i="1"/>
  <c r="Z172536" i="1"/>
  <c r="Z172535" i="1"/>
  <c r="Z172534" i="1"/>
  <c r="Z172533" i="1"/>
  <c r="Z172532" i="1"/>
  <c r="Z172531" i="1"/>
  <c r="Z172530" i="1"/>
  <c r="Z172529" i="1"/>
  <c r="Z172528" i="1"/>
  <c r="Z172527" i="1"/>
  <c r="Z172526" i="1"/>
  <c r="Z172525" i="1"/>
  <c r="Z172524" i="1"/>
  <c r="Z172523" i="1"/>
  <c r="Z172522" i="1"/>
  <c r="Z172521" i="1"/>
  <c r="Z172520" i="1"/>
  <c r="Z172519" i="1"/>
  <c r="Z172518" i="1"/>
  <c r="Z172517" i="1"/>
  <c r="Z172516" i="1"/>
  <c r="Z172515" i="1"/>
  <c r="Z172514" i="1"/>
  <c r="Z172513" i="1"/>
  <c r="Z172512" i="1"/>
  <c r="Z172511" i="1"/>
  <c r="Z172510" i="1"/>
  <c r="Z172509" i="1"/>
  <c r="Z172508" i="1"/>
  <c r="Z172507" i="1"/>
  <c r="Z172506" i="1"/>
  <c r="Z172505" i="1"/>
  <c r="Z172504" i="1"/>
  <c r="Z172503" i="1"/>
  <c r="Z172502" i="1"/>
  <c r="Z172501" i="1"/>
  <c r="Z172500" i="1"/>
  <c r="Z172499" i="1"/>
  <c r="Z172498" i="1"/>
  <c r="Z172497" i="1"/>
  <c r="Z172496" i="1"/>
  <c r="Z172495" i="1"/>
  <c r="Z172494" i="1"/>
  <c r="Z172493" i="1"/>
  <c r="Z172492" i="1"/>
  <c r="Z172491" i="1"/>
  <c r="Z172490" i="1"/>
  <c r="Z172489" i="1"/>
  <c r="Z172488" i="1"/>
  <c r="Z172487" i="1"/>
  <c r="Z172486" i="1"/>
  <c r="Z172485" i="1"/>
  <c r="Z172484" i="1"/>
  <c r="Z172483" i="1"/>
  <c r="Z172482" i="1"/>
  <c r="Z172481" i="1"/>
  <c r="Z172480" i="1"/>
  <c r="Z172479" i="1"/>
  <c r="Z172478" i="1"/>
  <c r="Z172477" i="1"/>
  <c r="Z172476" i="1"/>
  <c r="Z172475" i="1"/>
  <c r="Z172474" i="1"/>
  <c r="Z172473" i="1"/>
  <c r="Z172472" i="1"/>
  <c r="Z172471" i="1"/>
  <c r="Z172470" i="1"/>
  <c r="Z172469" i="1"/>
  <c r="Z172468" i="1"/>
  <c r="Z172467" i="1"/>
  <c r="Z172466" i="1"/>
  <c r="Z172465" i="1"/>
  <c r="Z172464" i="1"/>
  <c r="Z172463" i="1"/>
  <c r="Z172462" i="1"/>
  <c r="Z172461" i="1"/>
  <c r="Z172460" i="1"/>
  <c r="Z172459" i="1"/>
  <c r="Z172458" i="1"/>
  <c r="Z172457" i="1"/>
  <c r="Z172456" i="1"/>
  <c r="Z172455" i="1"/>
  <c r="Z172454" i="1"/>
  <c r="Z172453" i="1"/>
  <c r="Z172452" i="1"/>
  <c r="Z172451" i="1"/>
  <c r="Z172450" i="1"/>
  <c r="Z172449" i="1"/>
  <c r="Z172448" i="1"/>
  <c r="Z172447" i="1"/>
  <c r="Z172446" i="1"/>
  <c r="Z172445" i="1"/>
  <c r="Z172444" i="1"/>
  <c r="Z172443" i="1"/>
  <c r="Z172442" i="1"/>
  <c r="Z172441" i="1"/>
  <c r="Z172440" i="1"/>
  <c r="Z172439" i="1"/>
  <c r="Z172438" i="1"/>
  <c r="Z172437" i="1"/>
  <c r="Z172436" i="1"/>
  <c r="Z172435" i="1"/>
  <c r="Z172434" i="1"/>
  <c r="Z172433" i="1"/>
  <c r="Z172432" i="1"/>
  <c r="Z172431" i="1"/>
  <c r="Z172430" i="1"/>
  <c r="Z172429" i="1"/>
  <c r="Z172428" i="1"/>
  <c r="Z172427" i="1"/>
  <c r="Z172426" i="1"/>
  <c r="Z172425" i="1"/>
  <c r="Z172424" i="1"/>
  <c r="Z172423" i="1"/>
  <c r="Z172422" i="1"/>
  <c r="Z172421" i="1"/>
  <c r="Z172420" i="1"/>
  <c r="Z172419" i="1"/>
  <c r="Z172418" i="1"/>
  <c r="Z172417" i="1"/>
  <c r="Z172416" i="1"/>
  <c r="Z172415" i="1"/>
  <c r="Z172414" i="1"/>
  <c r="Z172413" i="1"/>
  <c r="Z172412" i="1"/>
  <c r="Z172411" i="1"/>
  <c r="Z172410" i="1"/>
  <c r="Z172409" i="1"/>
  <c r="Z172408" i="1"/>
  <c r="Z172407" i="1"/>
  <c r="Z172406" i="1"/>
  <c r="Z172405" i="1"/>
  <c r="Z172404" i="1"/>
  <c r="Z172403" i="1"/>
  <c r="Z172402" i="1"/>
  <c r="Z172401" i="1"/>
  <c r="Z172400" i="1"/>
  <c r="Z172399" i="1"/>
  <c r="Z172398" i="1"/>
  <c r="Z172397" i="1"/>
  <c r="Z172396" i="1"/>
  <c r="Z172395" i="1"/>
  <c r="Z172394" i="1"/>
  <c r="Z172393" i="1"/>
  <c r="Z172392" i="1"/>
  <c r="Z172391" i="1"/>
  <c r="Z172390" i="1"/>
  <c r="Z172389" i="1"/>
  <c r="Z172388" i="1"/>
  <c r="Z172387" i="1"/>
  <c r="Z172386" i="1"/>
  <c r="Z172385" i="1"/>
  <c r="Z172384" i="1"/>
  <c r="Z172383" i="1"/>
  <c r="Z172382" i="1"/>
  <c r="Z172381" i="1"/>
  <c r="Z172380" i="1"/>
  <c r="Z172379" i="1"/>
  <c r="Z172378" i="1"/>
  <c r="Z172377" i="1"/>
  <c r="Z172376" i="1"/>
  <c r="Z172375" i="1"/>
  <c r="Z172374" i="1"/>
  <c r="Z172373" i="1"/>
  <c r="Z172372" i="1"/>
  <c r="Z172371" i="1"/>
  <c r="Z172370" i="1"/>
  <c r="Z172369" i="1"/>
  <c r="Z172368" i="1"/>
  <c r="Z172367" i="1"/>
  <c r="Z172366" i="1"/>
  <c r="Z172365" i="1"/>
  <c r="Z172364" i="1"/>
  <c r="Z172363" i="1"/>
  <c r="Z172362" i="1"/>
  <c r="Z172361" i="1"/>
  <c r="Z172360" i="1"/>
  <c r="Z172359" i="1"/>
  <c r="Z172358" i="1"/>
  <c r="Z172357" i="1"/>
  <c r="Z172356" i="1"/>
  <c r="Z172355" i="1"/>
  <c r="Z172354" i="1"/>
  <c r="Z172353" i="1"/>
  <c r="Z172352" i="1"/>
  <c r="Z172351" i="1"/>
  <c r="Z172350" i="1"/>
  <c r="Z172349" i="1"/>
  <c r="Z172348" i="1"/>
  <c r="Z172347" i="1"/>
  <c r="Z172346" i="1"/>
  <c r="Z172345" i="1"/>
  <c r="Z172344" i="1"/>
  <c r="Z172343" i="1"/>
  <c r="Z172342" i="1"/>
  <c r="Z172341" i="1"/>
  <c r="Z172340" i="1"/>
  <c r="Z172339" i="1"/>
  <c r="Z172338" i="1"/>
  <c r="Z172337" i="1"/>
  <c r="Z172336" i="1"/>
  <c r="Z172335" i="1"/>
  <c r="Z172334" i="1"/>
  <c r="Z172333" i="1"/>
  <c r="Z172332" i="1"/>
  <c r="Z172331" i="1"/>
  <c r="Z172330" i="1"/>
  <c r="Z172329" i="1"/>
  <c r="Z172328" i="1"/>
  <c r="Z172327" i="1"/>
  <c r="Z172326" i="1"/>
  <c r="Z172325" i="1"/>
  <c r="Z172324" i="1"/>
  <c r="Z172323" i="1"/>
  <c r="Z172322" i="1"/>
  <c r="Z172321" i="1"/>
  <c r="Z172320" i="1"/>
  <c r="Z172319" i="1"/>
  <c r="Z172318" i="1"/>
  <c r="Z172317" i="1"/>
  <c r="Z172316" i="1"/>
  <c r="Z172315" i="1"/>
  <c r="Z172314" i="1"/>
  <c r="Z172313" i="1"/>
  <c r="Z172312" i="1"/>
  <c r="Z172311" i="1"/>
  <c r="Z172310" i="1"/>
  <c r="Z172309" i="1"/>
  <c r="Z172308" i="1"/>
  <c r="Z172307" i="1"/>
  <c r="Z172306" i="1"/>
  <c r="Z172305" i="1"/>
  <c r="Z172304" i="1"/>
  <c r="Z172303" i="1"/>
  <c r="Z172302" i="1"/>
  <c r="Z172301" i="1"/>
  <c r="Z172300" i="1"/>
  <c r="Z172299" i="1"/>
  <c r="Z172298" i="1"/>
  <c r="Z172297" i="1"/>
  <c r="Z172296" i="1"/>
  <c r="Z172295" i="1"/>
  <c r="Z172294" i="1"/>
  <c r="Z172293" i="1"/>
  <c r="Z172292" i="1"/>
  <c r="Z172291" i="1"/>
  <c r="Z172290" i="1"/>
  <c r="Z172289" i="1"/>
  <c r="Z172288" i="1"/>
  <c r="Z172287" i="1"/>
  <c r="Z172286" i="1"/>
  <c r="Z172285" i="1"/>
  <c r="Z172284" i="1"/>
  <c r="Z172283" i="1"/>
  <c r="Z172282" i="1"/>
  <c r="Z172281" i="1"/>
  <c r="Z172280" i="1"/>
  <c r="Z172279" i="1"/>
  <c r="Z172278" i="1"/>
  <c r="Z172277" i="1"/>
  <c r="Z172276" i="1"/>
  <c r="Z172275" i="1"/>
  <c r="Z172274" i="1"/>
  <c r="Z172273" i="1"/>
  <c r="Z172272" i="1"/>
  <c r="Z172271" i="1"/>
  <c r="Z172270" i="1"/>
  <c r="Z172269" i="1"/>
  <c r="Z172268" i="1"/>
  <c r="Z172267" i="1"/>
  <c r="Z172266" i="1"/>
  <c r="Z172265" i="1"/>
  <c r="Z172264" i="1"/>
  <c r="Z172263" i="1"/>
  <c r="Z172262" i="1"/>
  <c r="Z172261" i="1"/>
  <c r="Z172260" i="1"/>
  <c r="Z172259" i="1"/>
  <c r="Z172258" i="1"/>
  <c r="Z172257" i="1"/>
  <c r="Z172256" i="1"/>
  <c r="Z172255" i="1"/>
  <c r="Z172254" i="1"/>
  <c r="Z172253" i="1"/>
  <c r="Z172252" i="1"/>
  <c r="Z172251" i="1"/>
  <c r="Z172250" i="1"/>
  <c r="Z172249" i="1"/>
  <c r="Z172248" i="1"/>
  <c r="Z172247" i="1"/>
  <c r="Z172246" i="1"/>
  <c r="Z172245" i="1"/>
  <c r="Z172244" i="1"/>
  <c r="Z172243" i="1"/>
  <c r="Z172242" i="1"/>
  <c r="Z172241" i="1"/>
  <c r="Z172240" i="1"/>
  <c r="Z172239" i="1"/>
  <c r="Z172238" i="1"/>
  <c r="Z172237" i="1"/>
  <c r="Z172236" i="1"/>
  <c r="Z172235" i="1"/>
  <c r="Z172234" i="1"/>
  <c r="Z172233" i="1"/>
  <c r="Z172232" i="1"/>
  <c r="Z172231" i="1"/>
  <c r="Z172230" i="1"/>
  <c r="Z172229" i="1"/>
  <c r="Z172228" i="1"/>
  <c r="Z172227" i="1"/>
  <c r="Z172226" i="1"/>
  <c r="Z172225" i="1"/>
  <c r="Z172224" i="1"/>
  <c r="Z172223" i="1"/>
  <c r="Z172222" i="1"/>
  <c r="Z172221" i="1"/>
  <c r="Z172220" i="1"/>
  <c r="Z172219" i="1"/>
  <c r="Z172218" i="1"/>
  <c r="Z172217" i="1"/>
  <c r="Z172216" i="1"/>
  <c r="Z172215" i="1"/>
  <c r="Z172214" i="1"/>
  <c r="Z172213" i="1"/>
  <c r="Z172212" i="1"/>
  <c r="Z172211" i="1"/>
  <c r="Z172210" i="1"/>
  <c r="Z172209" i="1"/>
  <c r="Z172208" i="1"/>
  <c r="Z172207" i="1"/>
  <c r="Z172206" i="1"/>
  <c r="Z172205" i="1"/>
  <c r="Z172204" i="1"/>
  <c r="Z172203" i="1"/>
  <c r="Z172202" i="1"/>
  <c r="Z172201" i="1"/>
  <c r="Z172200" i="1"/>
  <c r="Z172199" i="1"/>
  <c r="Z172198" i="1"/>
  <c r="Z172197" i="1"/>
  <c r="Z172196" i="1"/>
  <c r="Z172195" i="1"/>
  <c r="Z172194" i="1"/>
  <c r="Z172193" i="1"/>
  <c r="Z172192" i="1"/>
  <c r="Z172191" i="1"/>
  <c r="Z172190" i="1"/>
  <c r="Z172189" i="1"/>
  <c r="Z172188" i="1"/>
  <c r="Z172187" i="1"/>
  <c r="Z172186" i="1"/>
  <c r="Z172185" i="1"/>
  <c r="Z172184" i="1"/>
  <c r="Z172183" i="1"/>
  <c r="Z172182" i="1"/>
  <c r="Z172181" i="1"/>
  <c r="Z172180" i="1"/>
  <c r="Z172179" i="1"/>
  <c r="Z172178" i="1"/>
  <c r="Z172177" i="1"/>
  <c r="Z172176" i="1"/>
  <c r="Z172175" i="1"/>
  <c r="Z172174" i="1"/>
  <c r="Z172173" i="1"/>
  <c r="Z172172" i="1"/>
  <c r="Z172171" i="1"/>
  <c r="Z172170" i="1"/>
  <c r="Z172169" i="1"/>
  <c r="Z172168" i="1"/>
  <c r="Z172167" i="1"/>
  <c r="Z172166" i="1"/>
  <c r="Z172165" i="1"/>
  <c r="Z172164" i="1"/>
  <c r="Z172163" i="1"/>
  <c r="Z172162" i="1"/>
  <c r="Z172161" i="1"/>
  <c r="Z172160" i="1"/>
  <c r="Z172159" i="1"/>
  <c r="Z172158" i="1"/>
  <c r="Z172157" i="1"/>
  <c r="Z172156" i="1"/>
  <c r="Z172155" i="1"/>
  <c r="Z172154" i="1"/>
  <c r="Z172153" i="1"/>
  <c r="Z172152" i="1"/>
  <c r="Z172151" i="1"/>
  <c r="Z172150" i="1"/>
  <c r="Z172149" i="1"/>
  <c r="Z172148" i="1"/>
  <c r="Z172147" i="1"/>
  <c r="Z172146" i="1"/>
  <c r="Z172145" i="1"/>
  <c r="Z172144" i="1"/>
  <c r="Z172143" i="1"/>
  <c r="Z172142" i="1"/>
  <c r="Z172141" i="1"/>
  <c r="Z172140" i="1"/>
  <c r="Z172139" i="1"/>
  <c r="Z172138" i="1"/>
  <c r="Z172137" i="1"/>
  <c r="Z172136" i="1"/>
  <c r="Z172135" i="1"/>
  <c r="Z172134" i="1"/>
  <c r="Z172133" i="1"/>
  <c r="Z172132" i="1"/>
  <c r="Z172131" i="1"/>
  <c r="Z172130" i="1"/>
  <c r="Z172129" i="1"/>
  <c r="Z172128" i="1"/>
  <c r="Z172127" i="1"/>
  <c r="Z172126" i="1"/>
  <c r="Z172125" i="1"/>
  <c r="Z172124" i="1"/>
  <c r="Z172123" i="1"/>
  <c r="Z172122" i="1"/>
  <c r="Z172121" i="1"/>
  <c r="Z172120" i="1"/>
  <c r="Z172119" i="1"/>
  <c r="Z172118" i="1"/>
  <c r="Z172117" i="1"/>
  <c r="Z172116" i="1"/>
  <c r="Z172115" i="1"/>
  <c r="Z172114" i="1"/>
  <c r="Z172113" i="1"/>
  <c r="Z172112" i="1"/>
  <c r="Z172111" i="1"/>
  <c r="Z172110" i="1"/>
  <c r="Z172109" i="1"/>
  <c r="Z172108" i="1"/>
  <c r="Z172107" i="1"/>
  <c r="Z172106" i="1"/>
  <c r="Z172105" i="1"/>
  <c r="Z172104" i="1"/>
  <c r="Z172103" i="1"/>
  <c r="Z172102" i="1"/>
  <c r="Z172101" i="1"/>
  <c r="Z172100" i="1"/>
  <c r="Z172099" i="1"/>
  <c r="Z172098" i="1"/>
  <c r="Z172097" i="1"/>
  <c r="Z172096" i="1"/>
  <c r="Z172095" i="1"/>
  <c r="Z172094" i="1"/>
  <c r="Z172093" i="1"/>
  <c r="Z172092" i="1"/>
  <c r="Z172091" i="1"/>
  <c r="Z172090" i="1"/>
  <c r="Z172089" i="1"/>
  <c r="Z172088" i="1"/>
  <c r="Z172087" i="1"/>
  <c r="Z172086" i="1"/>
  <c r="Z172085" i="1"/>
  <c r="Z172084" i="1"/>
  <c r="Z172083" i="1"/>
  <c r="Z172082" i="1"/>
  <c r="Z172081" i="1"/>
  <c r="Z172080" i="1"/>
  <c r="Z172079" i="1"/>
  <c r="Z172078" i="1"/>
  <c r="Z172077" i="1"/>
  <c r="Z172076" i="1"/>
  <c r="Z172075" i="1"/>
  <c r="Z172074" i="1"/>
  <c r="Z172073" i="1"/>
  <c r="Z172072" i="1"/>
  <c r="Z172071" i="1"/>
  <c r="Z172070" i="1"/>
  <c r="Z172069" i="1"/>
  <c r="Z172068" i="1"/>
  <c r="Z172067" i="1"/>
  <c r="Z172066" i="1"/>
  <c r="Z172065" i="1"/>
  <c r="Z172064" i="1"/>
  <c r="Z172063" i="1"/>
  <c r="Z172062" i="1"/>
  <c r="Z172061" i="1"/>
  <c r="Z172060" i="1"/>
  <c r="Z172059" i="1"/>
  <c r="Z172058" i="1"/>
  <c r="Z172057" i="1"/>
  <c r="Z172056" i="1"/>
  <c r="Z172055" i="1"/>
  <c r="Z172054" i="1"/>
  <c r="Z172053" i="1"/>
  <c r="Z172052" i="1"/>
  <c r="Z172051" i="1"/>
  <c r="Z172050" i="1"/>
  <c r="Z172049" i="1"/>
  <c r="Z172048" i="1"/>
  <c r="Z172047" i="1"/>
  <c r="Z172046" i="1"/>
  <c r="Z172045" i="1"/>
  <c r="Z172044" i="1"/>
  <c r="Z172043" i="1"/>
  <c r="Z172042" i="1"/>
  <c r="Z172041" i="1"/>
  <c r="Z172040" i="1"/>
  <c r="Z172039" i="1"/>
  <c r="Z172038" i="1"/>
  <c r="Z172037" i="1"/>
  <c r="Z172036" i="1"/>
  <c r="Z172035" i="1"/>
  <c r="Z172034" i="1"/>
  <c r="Z172033" i="1"/>
  <c r="Z172032" i="1"/>
  <c r="Z172031" i="1"/>
  <c r="Z172030" i="1"/>
  <c r="Z172029" i="1"/>
  <c r="Z172028" i="1"/>
  <c r="Z172027" i="1"/>
  <c r="Z172026" i="1"/>
  <c r="Z172025" i="1"/>
  <c r="Z172024" i="1"/>
  <c r="Z172023" i="1"/>
  <c r="Z172022" i="1"/>
  <c r="Z172021" i="1"/>
  <c r="Z172020" i="1"/>
  <c r="Z172019" i="1"/>
  <c r="Z172018" i="1"/>
  <c r="Z172017" i="1"/>
  <c r="Z172016" i="1"/>
  <c r="Z172015" i="1"/>
  <c r="Z172014" i="1"/>
  <c r="Z172013" i="1"/>
  <c r="Z172012" i="1"/>
  <c r="Z172011" i="1"/>
  <c r="Z172010" i="1"/>
  <c r="Z172009" i="1"/>
  <c r="Z172008" i="1"/>
  <c r="Z172007" i="1"/>
  <c r="Z172006" i="1"/>
  <c r="Z172005" i="1"/>
  <c r="Z172004" i="1"/>
  <c r="Z172003" i="1"/>
  <c r="Z172002" i="1"/>
  <c r="Z172001" i="1"/>
  <c r="Z172000" i="1"/>
  <c r="Z171999" i="1"/>
  <c r="Z171998" i="1"/>
  <c r="Z171997" i="1"/>
  <c r="Z171996" i="1"/>
  <c r="Z171995" i="1"/>
  <c r="Z171994" i="1"/>
  <c r="Z171993" i="1"/>
  <c r="Z171992" i="1"/>
  <c r="Z171991" i="1"/>
  <c r="Z171990" i="1"/>
  <c r="Z171989" i="1"/>
  <c r="Z171988" i="1"/>
  <c r="Z171987" i="1"/>
  <c r="Z171986" i="1"/>
  <c r="Z171985" i="1"/>
  <c r="Z171984" i="1"/>
  <c r="Z171983" i="1"/>
  <c r="Z171982" i="1"/>
  <c r="Z171981" i="1"/>
  <c r="Z171980" i="1"/>
  <c r="Z171979" i="1"/>
  <c r="Z171978" i="1"/>
  <c r="Z171977" i="1"/>
  <c r="Z171976" i="1"/>
  <c r="Z171975" i="1"/>
  <c r="Z171974" i="1"/>
  <c r="Z171973" i="1"/>
  <c r="Z171972" i="1"/>
  <c r="Z171971" i="1"/>
  <c r="Z171970" i="1"/>
  <c r="Z171969" i="1"/>
  <c r="Z171968" i="1"/>
  <c r="Z171967" i="1"/>
  <c r="Z171966" i="1"/>
  <c r="Z171965" i="1"/>
  <c r="Z171964" i="1"/>
  <c r="Z171963" i="1"/>
  <c r="Z171962" i="1"/>
  <c r="Z171961" i="1"/>
  <c r="Z171960" i="1"/>
  <c r="Z171959" i="1"/>
  <c r="Z171958" i="1"/>
  <c r="Z171957" i="1"/>
  <c r="Z171956" i="1"/>
  <c r="Z171955" i="1"/>
  <c r="Z171954" i="1"/>
  <c r="Z171953" i="1"/>
  <c r="Z171952" i="1"/>
  <c r="Z171951" i="1"/>
  <c r="Z171950" i="1"/>
  <c r="Z171949" i="1"/>
  <c r="Z171948" i="1"/>
  <c r="Z171947" i="1"/>
  <c r="Z171946" i="1"/>
  <c r="Z171945" i="1"/>
  <c r="Z171944" i="1"/>
  <c r="Z171943" i="1"/>
  <c r="Z171942" i="1"/>
  <c r="Z171941" i="1"/>
  <c r="Z171940" i="1"/>
  <c r="Z171939" i="1"/>
  <c r="Z171938" i="1"/>
  <c r="Z171937" i="1"/>
  <c r="Z171936" i="1"/>
  <c r="Z171935" i="1"/>
  <c r="Z171934" i="1"/>
  <c r="Z171933" i="1"/>
  <c r="Z171932" i="1"/>
  <c r="Z171931" i="1"/>
  <c r="Z171930" i="1"/>
  <c r="Z171929" i="1"/>
  <c r="Z171928" i="1"/>
  <c r="Z171927" i="1"/>
  <c r="Z171926" i="1"/>
  <c r="Z171925" i="1"/>
  <c r="Z171924" i="1"/>
  <c r="Z171923" i="1"/>
  <c r="Z171922" i="1"/>
  <c r="Z171921" i="1"/>
  <c r="Z171920" i="1"/>
  <c r="Z171919" i="1"/>
  <c r="Z171918" i="1"/>
  <c r="Z171917" i="1"/>
  <c r="Z171916" i="1"/>
  <c r="Z171915" i="1"/>
  <c r="Z171914" i="1"/>
  <c r="Z171913" i="1"/>
  <c r="Z171912" i="1"/>
  <c r="Z171911" i="1"/>
  <c r="Z171910" i="1"/>
  <c r="Z171909" i="1"/>
  <c r="Z171908" i="1"/>
  <c r="Z171907" i="1"/>
  <c r="Z171906" i="1"/>
  <c r="Z171905" i="1"/>
  <c r="Z171904" i="1"/>
  <c r="Z171903" i="1"/>
  <c r="Z171902" i="1"/>
  <c r="Z171901" i="1"/>
  <c r="Z171900" i="1"/>
  <c r="Z171899" i="1"/>
  <c r="Z171898" i="1"/>
  <c r="Z171897" i="1"/>
  <c r="Z171896" i="1"/>
  <c r="Z171895" i="1"/>
  <c r="Z171894" i="1"/>
  <c r="Z171893" i="1"/>
  <c r="Z171892" i="1"/>
  <c r="Z171891" i="1"/>
  <c r="Z171890" i="1"/>
  <c r="Z171889" i="1"/>
  <c r="Z171888" i="1"/>
  <c r="Z171887" i="1"/>
  <c r="Z171886" i="1"/>
  <c r="Z171885" i="1"/>
  <c r="Z171884" i="1"/>
  <c r="Z171883" i="1"/>
  <c r="Z171882" i="1"/>
  <c r="Z171881" i="1"/>
  <c r="Z171880" i="1"/>
  <c r="Z171879" i="1"/>
  <c r="Z171878" i="1"/>
  <c r="Z171877" i="1"/>
  <c r="Z171876" i="1"/>
  <c r="Z171875" i="1"/>
  <c r="Z171874" i="1"/>
  <c r="Z171873" i="1"/>
  <c r="Z171872" i="1"/>
  <c r="Z171871" i="1"/>
  <c r="Z171870" i="1"/>
  <c r="Z171869" i="1"/>
  <c r="Z171868" i="1"/>
  <c r="Z171867" i="1"/>
  <c r="Z171866" i="1"/>
  <c r="Z171865" i="1"/>
  <c r="Z171864" i="1"/>
  <c r="Z171863" i="1"/>
  <c r="Z171862" i="1"/>
  <c r="Z171861" i="1"/>
  <c r="Z171860" i="1"/>
  <c r="Z171859" i="1"/>
  <c r="Z171858" i="1"/>
  <c r="Z171857" i="1"/>
  <c r="Z171856" i="1"/>
  <c r="Z171855" i="1"/>
  <c r="Z171854" i="1"/>
  <c r="Z171853" i="1"/>
  <c r="Z171852" i="1"/>
  <c r="Z171851" i="1"/>
  <c r="Z171850" i="1"/>
  <c r="Z171849" i="1"/>
  <c r="Z171848" i="1"/>
  <c r="Z171847" i="1"/>
  <c r="Z171846" i="1"/>
  <c r="Z171845" i="1"/>
  <c r="Z171844" i="1"/>
  <c r="Z171843" i="1"/>
  <c r="Z171842" i="1"/>
  <c r="Z171841" i="1"/>
  <c r="Z171840" i="1"/>
  <c r="Z171839" i="1"/>
  <c r="Z171838" i="1"/>
  <c r="Z171837" i="1"/>
  <c r="Z171836" i="1"/>
  <c r="Z171835" i="1"/>
  <c r="Z171834" i="1"/>
  <c r="Z171833" i="1"/>
  <c r="Z171832" i="1"/>
  <c r="Z171831" i="1"/>
  <c r="Z171830" i="1"/>
  <c r="Z171829" i="1"/>
  <c r="Z171828" i="1"/>
  <c r="Z171827" i="1"/>
  <c r="Z171826" i="1"/>
  <c r="Z171825" i="1"/>
  <c r="Z171824" i="1"/>
  <c r="Z171823" i="1"/>
  <c r="Z171822" i="1"/>
  <c r="Z171821" i="1"/>
  <c r="Z171820" i="1"/>
  <c r="Z171819" i="1"/>
  <c r="Z171818" i="1"/>
  <c r="Z171817" i="1"/>
  <c r="Z171816" i="1"/>
  <c r="Z171815" i="1"/>
  <c r="Z171814" i="1"/>
  <c r="Z171813" i="1"/>
  <c r="Z171812" i="1"/>
  <c r="Z171811" i="1"/>
  <c r="Z171810" i="1"/>
  <c r="Z171809" i="1"/>
  <c r="Z171808" i="1"/>
  <c r="Z171807" i="1"/>
  <c r="Z171806" i="1"/>
  <c r="Z171805" i="1"/>
  <c r="Z171804" i="1"/>
  <c r="Z171803" i="1"/>
  <c r="Z171802" i="1"/>
  <c r="Z171801" i="1"/>
  <c r="Z171800" i="1"/>
  <c r="Z171799" i="1"/>
  <c r="Z171798" i="1"/>
  <c r="Z171797" i="1"/>
  <c r="Z171796" i="1"/>
  <c r="Z171795" i="1"/>
  <c r="Z171794" i="1"/>
  <c r="Z171793" i="1"/>
  <c r="Z171792" i="1"/>
  <c r="Z171791" i="1"/>
  <c r="Z171790" i="1"/>
  <c r="Z171789" i="1"/>
  <c r="Z171788" i="1"/>
  <c r="Z171787" i="1"/>
  <c r="Z171786" i="1"/>
  <c r="Z171785" i="1"/>
  <c r="Z171784" i="1"/>
  <c r="Z171783" i="1"/>
  <c r="Z171782" i="1"/>
  <c r="Z171781" i="1"/>
  <c r="Z171780" i="1"/>
  <c r="Z171779" i="1"/>
  <c r="Z171778" i="1"/>
  <c r="Z171777" i="1"/>
  <c r="Z171776" i="1"/>
  <c r="Z171775" i="1"/>
  <c r="Z171774" i="1"/>
  <c r="Z171773" i="1"/>
  <c r="Z171772" i="1"/>
  <c r="Z171771" i="1"/>
  <c r="Z171770" i="1"/>
  <c r="Z171769" i="1"/>
  <c r="Z171768" i="1"/>
  <c r="Z171767" i="1"/>
  <c r="Z171766" i="1"/>
  <c r="Z171765" i="1"/>
  <c r="Z171764" i="1"/>
  <c r="Z171763" i="1"/>
  <c r="Z171762" i="1"/>
  <c r="Z171761" i="1"/>
  <c r="Z171760" i="1"/>
  <c r="Z171759" i="1"/>
  <c r="Z171758" i="1"/>
  <c r="Z171757" i="1"/>
  <c r="Z171756" i="1"/>
  <c r="Z171755" i="1"/>
  <c r="Z171754" i="1"/>
  <c r="Z171753" i="1"/>
  <c r="Z171752" i="1"/>
  <c r="Z171751" i="1"/>
  <c r="Z171750" i="1"/>
  <c r="Z171749" i="1"/>
  <c r="Z171748" i="1"/>
  <c r="Z171747" i="1"/>
  <c r="Z171746" i="1"/>
  <c r="Z171745" i="1"/>
  <c r="Z171744" i="1"/>
  <c r="Z171743" i="1"/>
  <c r="Z171742" i="1"/>
  <c r="Z171741" i="1"/>
  <c r="Z171740" i="1"/>
  <c r="Z171739" i="1"/>
  <c r="Z171738" i="1"/>
  <c r="Z171737" i="1"/>
  <c r="Z171736" i="1"/>
  <c r="Z171735" i="1"/>
  <c r="Z171734" i="1"/>
  <c r="Z171733" i="1"/>
  <c r="Z171732" i="1"/>
  <c r="Z171731" i="1"/>
  <c r="Z171730" i="1"/>
  <c r="Z171729" i="1"/>
  <c r="Z171728" i="1"/>
  <c r="Z171727" i="1"/>
  <c r="Z171726" i="1"/>
  <c r="Z171725" i="1"/>
  <c r="Z171724" i="1"/>
  <c r="Z171723" i="1"/>
  <c r="Z171722" i="1"/>
  <c r="Z171721" i="1"/>
  <c r="Z171720" i="1"/>
  <c r="Z171719" i="1"/>
  <c r="Z171718" i="1"/>
  <c r="Z171717" i="1"/>
  <c r="Z171716" i="1"/>
  <c r="Z171715" i="1"/>
  <c r="Z171714" i="1"/>
  <c r="Z171713" i="1"/>
  <c r="Z171712" i="1"/>
  <c r="Z171711" i="1"/>
  <c r="Z171710" i="1"/>
  <c r="Z171709" i="1"/>
  <c r="Z171708" i="1"/>
  <c r="Z171707" i="1"/>
  <c r="Z171706" i="1"/>
  <c r="Z171705" i="1"/>
  <c r="Z171704" i="1"/>
  <c r="Z171703" i="1"/>
  <c r="Z171702" i="1"/>
  <c r="Z171701" i="1"/>
  <c r="Z171700" i="1"/>
  <c r="Z171699" i="1"/>
  <c r="Z171698" i="1"/>
  <c r="Z171697" i="1"/>
  <c r="Z171696" i="1"/>
  <c r="Z171695" i="1"/>
  <c r="Z171694" i="1"/>
  <c r="Z171693" i="1"/>
  <c r="Z171692" i="1"/>
  <c r="Z171691" i="1"/>
  <c r="Z171690" i="1"/>
  <c r="Z171689" i="1"/>
  <c r="Z171688" i="1"/>
  <c r="Z171687" i="1"/>
  <c r="Z171686" i="1"/>
  <c r="Z171685" i="1"/>
  <c r="Z171684" i="1"/>
  <c r="Z171683" i="1"/>
  <c r="Z171682" i="1"/>
  <c r="Z171681" i="1"/>
  <c r="Z171680" i="1"/>
  <c r="Z171679" i="1"/>
  <c r="Z171678" i="1"/>
  <c r="Z171677" i="1"/>
  <c r="Z171676" i="1"/>
  <c r="Z171675" i="1"/>
  <c r="Z171674" i="1"/>
  <c r="Z171673" i="1"/>
  <c r="Z171672" i="1"/>
  <c r="Z171671" i="1"/>
  <c r="Z171670" i="1"/>
  <c r="Z171669" i="1"/>
  <c r="Z171668" i="1"/>
  <c r="Z171667" i="1"/>
  <c r="Z171666" i="1"/>
  <c r="Z171665" i="1"/>
  <c r="Z171664" i="1"/>
  <c r="Z171663" i="1"/>
  <c r="Z171662" i="1"/>
  <c r="Z171661" i="1"/>
  <c r="Z171660" i="1"/>
  <c r="Z171659" i="1"/>
  <c r="Z171658" i="1"/>
  <c r="Z171657" i="1"/>
  <c r="Z171656" i="1"/>
  <c r="Z171655" i="1"/>
  <c r="Z171654" i="1"/>
  <c r="Z171653" i="1"/>
  <c r="Z171652" i="1"/>
  <c r="Z171651" i="1"/>
  <c r="Z171650" i="1"/>
  <c r="Z171649" i="1"/>
  <c r="Z171648" i="1"/>
  <c r="Z171647" i="1"/>
  <c r="Z171646" i="1"/>
  <c r="Z171645" i="1"/>
  <c r="Z171644" i="1"/>
  <c r="Z171643" i="1"/>
  <c r="Z171642" i="1"/>
  <c r="Z171641" i="1"/>
  <c r="Z171640" i="1"/>
  <c r="Z171639" i="1"/>
  <c r="Z171638" i="1"/>
  <c r="Z171637" i="1"/>
  <c r="Z171636" i="1"/>
  <c r="Z171635" i="1"/>
  <c r="Z171634" i="1"/>
  <c r="Z171633" i="1"/>
  <c r="Z171632" i="1"/>
  <c r="Z171631" i="1"/>
  <c r="Z171630" i="1"/>
  <c r="Z171629" i="1"/>
  <c r="Z171628" i="1"/>
  <c r="Z171627" i="1"/>
  <c r="Z171626" i="1"/>
  <c r="Z171625" i="1"/>
  <c r="Z171624" i="1"/>
  <c r="Z171623" i="1"/>
  <c r="Z171622" i="1"/>
  <c r="Z171621" i="1"/>
  <c r="Z171620" i="1"/>
  <c r="Z171619" i="1"/>
  <c r="Z171618" i="1"/>
  <c r="Z171617" i="1"/>
  <c r="Z171616" i="1"/>
  <c r="Z171615" i="1"/>
  <c r="Z171614" i="1"/>
  <c r="Z171613" i="1"/>
  <c r="Z171612" i="1"/>
  <c r="Z171611" i="1"/>
  <c r="Z171610" i="1"/>
  <c r="Z171609" i="1"/>
  <c r="Z171608" i="1"/>
  <c r="Z171607" i="1"/>
  <c r="Z171606" i="1"/>
  <c r="Z171605" i="1"/>
  <c r="Z171604" i="1"/>
  <c r="Z171603" i="1"/>
  <c r="Z171602" i="1"/>
  <c r="Z171601" i="1"/>
  <c r="Z171600" i="1"/>
  <c r="Z171599" i="1"/>
  <c r="Z171598" i="1"/>
  <c r="Z171597" i="1"/>
  <c r="Z171596" i="1"/>
  <c r="Z171595" i="1"/>
  <c r="Z171594" i="1"/>
  <c r="Z171593" i="1"/>
  <c r="Z171592" i="1"/>
  <c r="Z171591" i="1"/>
  <c r="Z171590" i="1"/>
  <c r="Z171589" i="1"/>
  <c r="Z171588" i="1"/>
  <c r="Z171587" i="1"/>
  <c r="Z171586" i="1"/>
  <c r="Z171585" i="1"/>
  <c r="Z171584" i="1"/>
  <c r="Z171583" i="1"/>
  <c r="Z171582" i="1"/>
  <c r="Z171581" i="1"/>
  <c r="Z171580" i="1"/>
  <c r="Z171579" i="1"/>
  <c r="Z171578" i="1"/>
  <c r="Z171577" i="1"/>
  <c r="Z171576" i="1"/>
  <c r="Z171575" i="1"/>
  <c r="Z171574" i="1"/>
  <c r="Z171573" i="1"/>
  <c r="Z171572" i="1"/>
  <c r="Z171571" i="1"/>
  <c r="Z171570" i="1"/>
  <c r="Z171569" i="1"/>
  <c r="Z171568" i="1"/>
  <c r="Z171567" i="1"/>
  <c r="Z171566" i="1"/>
  <c r="Z171565" i="1"/>
  <c r="Z171564" i="1"/>
  <c r="Z171563" i="1"/>
  <c r="Z171562" i="1"/>
  <c r="Z171561" i="1"/>
  <c r="Z171560" i="1"/>
  <c r="Z171559" i="1"/>
  <c r="Z171558" i="1"/>
  <c r="Z171557" i="1"/>
  <c r="Z171556" i="1"/>
  <c r="Z171555" i="1"/>
  <c r="Z171554" i="1"/>
  <c r="Z171553" i="1"/>
  <c r="Z171552" i="1"/>
  <c r="Z171551" i="1"/>
  <c r="Z171550" i="1"/>
  <c r="Z171549" i="1"/>
  <c r="Z171548" i="1"/>
  <c r="Z171547" i="1"/>
  <c r="Z171546" i="1"/>
  <c r="Z171545" i="1"/>
  <c r="Z171544" i="1"/>
  <c r="Z171543" i="1"/>
  <c r="Z171542" i="1"/>
  <c r="Z171541" i="1"/>
  <c r="Z171540" i="1"/>
  <c r="Z171539" i="1"/>
  <c r="Z171538" i="1"/>
  <c r="Z171537" i="1"/>
  <c r="Z171536" i="1"/>
  <c r="Z171535" i="1"/>
  <c r="Z171534" i="1"/>
  <c r="Z171533" i="1"/>
  <c r="Z171532" i="1"/>
  <c r="Z171531" i="1"/>
  <c r="Z171530" i="1"/>
  <c r="Z171529" i="1"/>
  <c r="Z171528" i="1"/>
  <c r="Z171527" i="1"/>
  <c r="Z171526" i="1"/>
  <c r="Z171525" i="1"/>
  <c r="Z171524" i="1"/>
  <c r="Z171523" i="1"/>
  <c r="Z171522" i="1"/>
  <c r="Z171521" i="1"/>
  <c r="Z171520" i="1"/>
  <c r="Z171519" i="1"/>
  <c r="Z171518" i="1"/>
  <c r="Z171517" i="1"/>
  <c r="Z171516" i="1"/>
  <c r="Z171515" i="1"/>
  <c r="Z171514" i="1"/>
  <c r="Z171513" i="1"/>
  <c r="Z171512" i="1"/>
  <c r="Z171511" i="1"/>
  <c r="Z171510" i="1"/>
  <c r="Z171509" i="1"/>
  <c r="Z171508" i="1"/>
  <c r="Z171507" i="1"/>
  <c r="Z171506" i="1"/>
  <c r="Z171505" i="1"/>
  <c r="Z171504" i="1"/>
  <c r="Z171503" i="1"/>
  <c r="Z171502" i="1"/>
  <c r="Z171501" i="1"/>
  <c r="Z171500" i="1"/>
  <c r="Z171499" i="1"/>
  <c r="Z171498" i="1"/>
  <c r="Z171497" i="1"/>
  <c r="Z171496" i="1"/>
  <c r="Z171495" i="1"/>
  <c r="Z171494" i="1"/>
  <c r="Z171493" i="1"/>
  <c r="Z171492" i="1"/>
  <c r="Z171491" i="1"/>
  <c r="Z171490" i="1"/>
  <c r="Z171489" i="1"/>
  <c r="Z171488" i="1"/>
  <c r="Z171487" i="1"/>
  <c r="Z171486" i="1"/>
  <c r="Z171485" i="1"/>
  <c r="Z171484" i="1"/>
  <c r="Z171483" i="1"/>
  <c r="Z171482" i="1"/>
  <c r="Z171481" i="1"/>
  <c r="Z171480" i="1"/>
  <c r="Z171479" i="1"/>
  <c r="Z171478" i="1"/>
  <c r="Z171477" i="1"/>
  <c r="Z171476" i="1"/>
  <c r="Z171475" i="1"/>
  <c r="Z171474" i="1"/>
  <c r="Z171473" i="1"/>
  <c r="Z171472" i="1"/>
  <c r="Z171471" i="1"/>
  <c r="Z171470" i="1"/>
  <c r="Z171469" i="1"/>
  <c r="Z171468" i="1"/>
  <c r="Z171467" i="1"/>
  <c r="Z171466" i="1"/>
  <c r="Z171465" i="1"/>
  <c r="Z171464" i="1"/>
  <c r="Z171463" i="1"/>
  <c r="Z171462" i="1"/>
  <c r="Z171461" i="1"/>
  <c r="Z171460" i="1"/>
  <c r="Z171459" i="1"/>
  <c r="Z171458" i="1"/>
  <c r="Z171457" i="1"/>
  <c r="Z171456" i="1"/>
  <c r="Z171455" i="1"/>
  <c r="Z171454" i="1"/>
  <c r="Z171453" i="1"/>
  <c r="Z171452" i="1"/>
  <c r="Z171451" i="1"/>
  <c r="Z171450" i="1"/>
  <c r="Z171449" i="1"/>
  <c r="Z171448" i="1"/>
  <c r="Z171447" i="1"/>
  <c r="Z171446" i="1"/>
  <c r="Z171445" i="1"/>
  <c r="Z171444" i="1"/>
  <c r="Z171443" i="1"/>
  <c r="Z171442" i="1"/>
  <c r="Z171441" i="1"/>
  <c r="Z171440" i="1"/>
  <c r="Z171439" i="1"/>
  <c r="Z171438" i="1"/>
  <c r="Z171437" i="1"/>
  <c r="Z171436" i="1"/>
  <c r="Z171435" i="1"/>
  <c r="Z171434" i="1"/>
  <c r="Z171433" i="1"/>
  <c r="Z171432" i="1"/>
  <c r="Z171431" i="1"/>
  <c r="Z171430" i="1"/>
  <c r="Z171429" i="1"/>
  <c r="Z171428" i="1"/>
  <c r="Z171427" i="1"/>
  <c r="Z171426" i="1"/>
  <c r="Z171425" i="1"/>
  <c r="Z171424" i="1"/>
  <c r="Z171423" i="1"/>
  <c r="Z171422" i="1"/>
  <c r="Z171421" i="1"/>
  <c r="Z171420" i="1"/>
  <c r="Z171419" i="1"/>
  <c r="Z171418" i="1"/>
  <c r="Z171417" i="1"/>
  <c r="Z171416" i="1"/>
  <c r="Z171415" i="1"/>
  <c r="Z171414" i="1"/>
  <c r="Z171413" i="1"/>
  <c r="Z171412" i="1"/>
  <c r="Z171411" i="1"/>
  <c r="Z171410" i="1"/>
  <c r="Z171409" i="1"/>
  <c r="Z171408" i="1"/>
  <c r="Z171407" i="1"/>
  <c r="Z171406" i="1"/>
  <c r="Z171405" i="1"/>
  <c r="Z171404" i="1"/>
  <c r="Z171403" i="1"/>
  <c r="Z171402" i="1"/>
  <c r="Z171401" i="1"/>
  <c r="Z171400" i="1"/>
  <c r="Z171399" i="1"/>
  <c r="Z171398" i="1"/>
  <c r="Z171397" i="1"/>
  <c r="Z171396" i="1"/>
  <c r="Z171395" i="1"/>
  <c r="Z171394" i="1"/>
  <c r="Z171393" i="1"/>
  <c r="Z171392" i="1"/>
  <c r="Z171391" i="1"/>
  <c r="Z171390" i="1"/>
  <c r="Z171389" i="1"/>
  <c r="Z171388" i="1"/>
  <c r="Z171387" i="1"/>
  <c r="Z171386" i="1"/>
  <c r="Z171385" i="1"/>
  <c r="Z171384" i="1"/>
  <c r="Z171383" i="1"/>
  <c r="Z171382" i="1"/>
  <c r="Z171381" i="1"/>
  <c r="Z171380" i="1"/>
  <c r="Z171379" i="1"/>
  <c r="Z171378" i="1"/>
  <c r="Z171377" i="1"/>
  <c r="Z171376" i="1"/>
  <c r="Z171375" i="1"/>
  <c r="Z171374" i="1"/>
  <c r="Z171373" i="1"/>
  <c r="Z171372" i="1"/>
  <c r="Z171371" i="1"/>
  <c r="Z171370" i="1"/>
  <c r="Z171369" i="1"/>
  <c r="Z171368" i="1"/>
  <c r="Z171367" i="1"/>
  <c r="Z171366" i="1"/>
  <c r="Z171365" i="1"/>
  <c r="Z171364" i="1"/>
  <c r="Z171363" i="1"/>
  <c r="Z171362" i="1"/>
  <c r="Z171361" i="1"/>
  <c r="Z171360" i="1"/>
  <c r="Z171359" i="1"/>
  <c r="Z171358" i="1"/>
  <c r="Z171357" i="1"/>
  <c r="Z171356" i="1"/>
  <c r="Z171355" i="1"/>
  <c r="Z171354" i="1"/>
  <c r="Z171353" i="1"/>
  <c r="Z171352" i="1"/>
  <c r="Z171351" i="1"/>
  <c r="Z171350" i="1"/>
  <c r="Z171349" i="1"/>
  <c r="Z171348" i="1"/>
  <c r="Z171347" i="1"/>
  <c r="Z171346" i="1"/>
  <c r="Z171345" i="1"/>
  <c r="Z171344" i="1"/>
  <c r="Z171343" i="1"/>
  <c r="Z171342" i="1"/>
  <c r="Z171341" i="1"/>
  <c r="Z171340" i="1"/>
  <c r="Z171339" i="1"/>
  <c r="Z171338" i="1"/>
  <c r="Z171337" i="1"/>
  <c r="Z171336" i="1"/>
  <c r="Z171335" i="1"/>
  <c r="Z171334" i="1"/>
  <c r="Z171333" i="1"/>
  <c r="Z171332" i="1"/>
  <c r="Z171331" i="1"/>
  <c r="Z171330" i="1"/>
  <c r="Z171329" i="1"/>
  <c r="Z171328" i="1"/>
  <c r="Z171327" i="1"/>
  <c r="Z171326" i="1"/>
  <c r="Z171325" i="1"/>
  <c r="Z171324" i="1"/>
  <c r="Z171323" i="1"/>
  <c r="Z171322" i="1"/>
  <c r="Z171321" i="1"/>
  <c r="Z171320" i="1"/>
  <c r="Z171319" i="1"/>
  <c r="Z171318" i="1"/>
  <c r="Z171317" i="1"/>
  <c r="Z171316" i="1"/>
  <c r="Z171315" i="1"/>
  <c r="Z171314" i="1"/>
  <c r="Z171313" i="1"/>
  <c r="Z171312" i="1"/>
  <c r="Z171311" i="1"/>
  <c r="Z171310" i="1"/>
  <c r="Z171309" i="1"/>
  <c r="Z171308" i="1"/>
  <c r="Z171307" i="1"/>
  <c r="Z171306" i="1"/>
  <c r="Z171305" i="1"/>
  <c r="Z171304" i="1"/>
  <c r="Z171303" i="1"/>
  <c r="Z171302" i="1"/>
  <c r="Z171301" i="1"/>
  <c r="Z171300" i="1"/>
  <c r="Z171299" i="1"/>
  <c r="Z171298" i="1"/>
  <c r="Z171297" i="1"/>
  <c r="Z171296" i="1"/>
  <c r="Z171295" i="1"/>
  <c r="Z171294" i="1"/>
  <c r="Z171293" i="1"/>
  <c r="Z171292" i="1"/>
  <c r="Z171291" i="1"/>
  <c r="Z171290" i="1"/>
  <c r="Z171289" i="1"/>
  <c r="Z171288" i="1"/>
  <c r="Z171287" i="1"/>
  <c r="Z171286" i="1"/>
  <c r="Z171285" i="1"/>
  <c r="Z171284" i="1"/>
  <c r="Z171283" i="1"/>
  <c r="Z171282" i="1"/>
  <c r="Z171281" i="1"/>
  <c r="Z171280" i="1"/>
  <c r="Z171279" i="1"/>
  <c r="Z171278" i="1"/>
  <c r="Z171277" i="1"/>
  <c r="Z171276" i="1"/>
  <c r="Z171275" i="1"/>
  <c r="Z171274" i="1"/>
  <c r="Z171273" i="1"/>
  <c r="Z171272" i="1"/>
  <c r="Z171271" i="1"/>
  <c r="Z171270" i="1"/>
  <c r="Z171269" i="1"/>
  <c r="Z171268" i="1"/>
  <c r="Z171267" i="1"/>
  <c r="Z171266" i="1"/>
  <c r="Z171265" i="1"/>
  <c r="Z171264" i="1"/>
  <c r="Z171263" i="1"/>
  <c r="Z171262" i="1"/>
  <c r="Z171261" i="1"/>
  <c r="Z171260" i="1"/>
  <c r="Z171259" i="1"/>
  <c r="Z171258" i="1"/>
  <c r="Z171257" i="1"/>
  <c r="Z171256" i="1"/>
  <c r="Z171255" i="1"/>
  <c r="Z171254" i="1"/>
  <c r="Z171253" i="1"/>
  <c r="Z171252" i="1"/>
  <c r="Z171251" i="1"/>
  <c r="Z171250" i="1"/>
  <c r="Z171249" i="1"/>
  <c r="Z171248" i="1"/>
  <c r="Z171247" i="1"/>
  <c r="Z171246" i="1"/>
  <c r="Z171245" i="1"/>
  <c r="Z171244" i="1"/>
  <c r="Z171243" i="1"/>
  <c r="Z171242" i="1"/>
  <c r="Z171241" i="1"/>
  <c r="Z171240" i="1"/>
  <c r="Z171239" i="1"/>
  <c r="Z171238" i="1"/>
  <c r="Z171237" i="1"/>
  <c r="Z171236" i="1"/>
  <c r="Z171235" i="1"/>
  <c r="Z171234" i="1"/>
  <c r="Z171233" i="1"/>
  <c r="Z171232" i="1"/>
  <c r="Z171231" i="1"/>
  <c r="Z171230" i="1"/>
  <c r="Z171229" i="1"/>
  <c r="Z171228" i="1"/>
  <c r="Z171227" i="1"/>
  <c r="Z171226" i="1"/>
  <c r="Z171225" i="1"/>
  <c r="Z171224" i="1"/>
  <c r="Z171223" i="1"/>
  <c r="Z171222" i="1"/>
  <c r="Z171221" i="1"/>
  <c r="Z171220" i="1"/>
  <c r="Z171219" i="1"/>
  <c r="Z171218" i="1"/>
  <c r="Z171217" i="1"/>
  <c r="Z171216" i="1"/>
  <c r="Z171215" i="1"/>
  <c r="Z171214" i="1"/>
  <c r="Z171213" i="1"/>
  <c r="Z171212" i="1"/>
  <c r="Z171211" i="1"/>
  <c r="Z171210" i="1"/>
  <c r="Z171209" i="1"/>
  <c r="Z171208" i="1"/>
  <c r="Z171207" i="1"/>
  <c r="Z171206" i="1"/>
  <c r="Z171205" i="1"/>
  <c r="Z171204" i="1"/>
  <c r="Z171203" i="1"/>
  <c r="Z171202" i="1"/>
  <c r="Z171201" i="1"/>
  <c r="Z171200" i="1"/>
  <c r="Z171199" i="1"/>
  <c r="Z171198" i="1"/>
  <c r="Z171197" i="1"/>
  <c r="Z171196" i="1"/>
  <c r="Z171195" i="1"/>
  <c r="Z171194" i="1"/>
  <c r="Z171193" i="1"/>
  <c r="Z171192" i="1"/>
  <c r="Z171191" i="1"/>
  <c r="Z171190" i="1"/>
  <c r="Z171189" i="1"/>
  <c r="Z171188" i="1"/>
  <c r="Z171187" i="1"/>
  <c r="Z171186" i="1"/>
  <c r="Z171185" i="1"/>
  <c r="Z171184" i="1"/>
  <c r="Z171183" i="1"/>
  <c r="Z171182" i="1"/>
  <c r="Z171181" i="1"/>
  <c r="Z171180" i="1"/>
  <c r="Z171179" i="1"/>
  <c r="Z171178" i="1"/>
  <c r="Z171177" i="1"/>
  <c r="Z171176" i="1"/>
  <c r="Z171175" i="1"/>
  <c r="Z171174" i="1"/>
  <c r="Z171173" i="1"/>
  <c r="Z171172" i="1"/>
  <c r="Z171171" i="1"/>
  <c r="Z171170" i="1"/>
  <c r="Z171169" i="1"/>
  <c r="Z171168" i="1"/>
  <c r="Z171167" i="1"/>
  <c r="Z171166" i="1"/>
  <c r="Z171165" i="1"/>
  <c r="Z171164" i="1"/>
  <c r="Z171163" i="1"/>
  <c r="Z171162" i="1"/>
  <c r="Z171161" i="1"/>
  <c r="Z171160" i="1"/>
  <c r="Z171159" i="1"/>
  <c r="Z171158" i="1"/>
  <c r="Z171157" i="1"/>
  <c r="Z171156" i="1"/>
  <c r="Z171155" i="1"/>
  <c r="Z171154" i="1"/>
  <c r="Z171153" i="1"/>
  <c r="Z171152" i="1"/>
  <c r="Z171151" i="1"/>
  <c r="Z171150" i="1"/>
  <c r="Z171149" i="1"/>
  <c r="Z171148" i="1"/>
  <c r="Z171147" i="1"/>
  <c r="Z171146" i="1"/>
  <c r="Z171145" i="1"/>
  <c r="Z171144" i="1"/>
  <c r="Z171143" i="1"/>
  <c r="Z171142" i="1"/>
  <c r="Z171141" i="1"/>
  <c r="Z171140" i="1"/>
  <c r="Z171139" i="1"/>
  <c r="Z171138" i="1"/>
  <c r="Z171137" i="1"/>
  <c r="Z171136" i="1"/>
  <c r="Z171135" i="1"/>
  <c r="Z171134" i="1"/>
  <c r="Z171133" i="1"/>
  <c r="Z171132" i="1"/>
  <c r="Z171131" i="1"/>
  <c r="Z171130" i="1"/>
  <c r="Z171129" i="1"/>
  <c r="Z171128" i="1"/>
  <c r="Z171127" i="1"/>
  <c r="Z171126" i="1"/>
  <c r="Z171125" i="1"/>
  <c r="Z171124" i="1"/>
  <c r="Z171123" i="1"/>
  <c r="Z171122" i="1"/>
  <c r="Z171121" i="1"/>
  <c r="Z171120" i="1"/>
  <c r="Z171119" i="1"/>
  <c r="Z171118" i="1"/>
  <c r="Z171117" i="1"/>
  <c r="Z171116" i="1"/>
  <c r="Z171115" i="1"/>
  <c r="Z171114" i="1"/>
  <c r="Z171113" i="1"/>
  <c r="Z171112" i="1"/>
  <c r="Z171111" i="1"/>
  <c r="Z171110" i="1"/>
  <c r="Z171109" i="1"/>
  <c r="Z171108" i="1"/>
  <c r="Z171107" i="1"/>
  <c r="Z171106" i="1"/>
  <c r="Z171105" i="1"/>
  <c r="Z171104" i="1"/>
  <c r="Z171103" i="1"/>
  <c r="Z171102" i="1"/>
  <c r="Z171101" i="1"/>
  <c r="Z171100" i="1"/>
  <c r="Z171099" i="1"/>
  <c r="Z171098" i="1"/>
  <c r="Z171097" i="1"/>
  <c r="Z171096" i="1"/>
  <c r="Z171095" i="1"/>
  <c r="Z171094" i="1"/>
  <c r="Z171093" i="1"/>
  <c r="Z171092" i="1"/>
  <c r="Z171091" i="1"/>
  <c r="Z171090" i="1"/>
  <c r="Z171089" i="1"/>
  <c r="Z171088" i="1"/>
  <c r="Z171087" i="1"/>
  <c r="Z171086" i="1"/>
  <c r="Z171085" i="1"/>
  <c r="Z171084" i="1"/>
  <c r="Z171083" i="1"/>
  <c r="Z171082" i="1"/>
  <c r="Z171081" i="1"/>
  <c r="Z171080" i="1"/>
  <c r="Z171079" i="1"/>
  <c r="Z171078" i="1"/>
  <c r="Z171077" i="1"/>
  <c r="Z171076" i="1"/>
  <c r="Z171075" i="1"/>
  <c r="Z171074" i="1"/>
  <c r="Z171073" i="1"/>
  <c r="Z171072" i="1"/>
  <c r="Z171071" i="1"/>
  <c r="Z171070" i="1"/>
  <c r="Z171069" i="1"/>
  <c r="Z171068" i="1"/>
  <c r="Z171067" i="1"/>
  <c r="Z171066" i="1"/>
  <c r="Z171065" i="1"/>
  <c r="Z171064" i="1"/>
  <c r="Z171063" i="1"/>
  <c r="Z171062" i="1"/>
  <c r="Z171061" i="1"/>
  <c r="Z171060" i="1"/>
  <c r="Z171059" i="1"/>
  <c r="Z171058" i="1"/>
  <c r="Z171057" i="1"/>
  <c r="Z171056" i="1"/>
  <c r="Z171055" i="1"/>
  <c r="Z171054" i="1"/>
  <c r="Z171053" i="1"/>
  <c r="Z171052" i="1"/>
  <c r="Z171051" i="1"/>
  <c r="Z171050" i="1"/>
  <c r="Z171049" i="1"/>
  <c r="Z171048" i="1"/>
  <c r="Z171047" i="1"/>
  <c r="Z171046" i="1"/>
  <c r="Z171045" i="1"/>
  <c r="Z171044" i="1"/>
  <c r="Z171043" i="1"/>
  <c r="Z171042" i="1"/>
  <c r="Z171041" i="1"/>
  <c r="Z171040" i="1"/>
  <c r="Z171039" i="1"/>
  <c r="Z171038" i="1"/>
  <c r="Z171037" i="1"/>
  <c r="Z171036" i="1"/>
  <c r="Z171035" i="1"/>
  <c r="Z171034" i="1"/>
  <c r="Z171033" i="1"/>
  <c r="Z171032" i="1"/>
  <c r="Z171031" i="1"/>
  <c r="Z171030" i="1"/>
  <c r="Z171029" i="1"/>
  <c r="Z171028" i="1"/>
  <c r="Z171027" i="1"/>
  <c r="Z171026" i="1"/>
  <c r="Z171025" i="1"/>
  <c r="Z171024" i="1"/>
  <c r="Z171023" i="1"/>
  <c r="Z171022" i="1"/>
  <c r="Z171021" i="1"/>
  <c r="Z171020" i="1"/>
  <c r="Z171019" i="1"/>
  <c r="Z171018" i="1"/>
  <c r="Z171017" i="1"/>
  <c r="Z171016" i="1"/>
  <c r="Z171015" i="1"/>
  <c r="Z171014" i="1"/>
  <c r="Z171013" i="1"/>
  <c r="Z171012" i="1"/>
  <c r="Z171011" i="1"/>
  <c r="Z171010" i="1"/>
  <c r="Z171009" i="1"/>
  <c r="Z171008" i="1"/>
  <c r="Z171007" i="1"/>
  <c r="Z171006" i="1"/>
  <c r="Z171005" i="1"/>
  <c r="Z171004" i="1"/>
  <c r="Z171003" i="1"/>
  <c r="Z171002" i="1"/>
  <c r="Z171001" i="1"/>
  <c r="Z171000" i="1"/>
  <c r="Z170999" i="1"/>
  <c r="Z170998" i="1"/>
  <c r="Z170997" i="1"/>
  <c r="Z170996" i="1"/>
  <c r="Z170995" i="1"/>
  <c r="Z170994" i="1"/>
  <c r="Z170993" i="1"/>
  <c r="Z170992" i="1"/>
  <c r="Z170991" i="1"/>
  <c r="Z170990" i="1"/>
  <c r="Z170989" i="1"/>
  <c r="Z170988" i="1"/>
  <c r="Z170987" i="1"/>
  <c r="Z170986" i="1"/>
  <c r="Z170985" i="1"/>
  <c r="Z170984" i="1"/>
  <c r="Z170983" i="1"/>
  <c r="Z170982" i="1"/>
  <c r="Z170981" i="1"/>
  <c r="Z170980" i="1"/>
  <c r="Z170979" i="1"/>
  <c r="Z170978" i="1"/>
  <c r="Z170977" i="1"/>
  <c r="Z170976" i="1"/>
  <c r="Z170975" i="1"/>
  <c r="Z170974" i="1"/>
  <c r="Z170973" i="1"/>
  <c r="Z170972" i="1"/>
  <c r="Z170971" i="1"/>
  <c r="Z170970" i="1"/>
  <c r="Z170969" i="1"/>
  <c r="Z170968" i="1"/>
  <c r="Z170967" i="1"/>
  <c r="Z170966" i="1"/>
  <c r="Z170965" i="1"/>
  <c r="Z170964" i="1"/>
  <c r="Z170963" i="1"/>
  <c r="Z170962" i="1"/>
  <c r="Z170961" i="1"/>
  <c r="Z170960" i="1"/>
  <c r="Z170959" i="1"/>
  <c r="Z170958" i="1"/>
  <c r="Z170957" i="1"/>
  <c r="Z170956" i="1"/>
  <c r="Z170955" i="1"/>
  <c r="Z170954" i="1"/>
  <c r="Z170953" i="1"/>
  <c r="Z170952" i="1"/>
  <c r="Z170951" i="1"/>
  <c r="Z170950" i="1"/>
  <c r="Z170949" i="1"/>
  <c r="Z170948" i="1"/>
  <c r="Z170947" i="1"/>
  <c r="Z170946" i="1"/>
  <c r="Z170945" i="1"/>
  <c r="Z170944" i="1"/>
  <c r="Z170943" i="1"/>
  <c r="Z170942" i="1"/>
  <c r="Z170941" i="1"/>
  <c r="Z170940" i="1"/>
  <c r="Z170939" i="1"/>
  <c r="Z170938" i="1"/>
  <c r="Z170937" i="1"/>
  <c r="Z170936" i="1"/>
  <c r="Z170935" i="1"/>
  <c r="Z170934" i="1"/>
  <c r="Z170933" i="1"/>
  <c r="Z170932" i="1"/>
  <c r="Z170931" i="1"/>
  <c r="Z170930" i="1"/>
  <c r="Z170929" i="1"/>
  <c r="Z170928" i="1"/>
  <c r="Z170927" i="1"/>
  <c r="Z170926" i="1"/>
  <c r="Z170925" i="1"/>
  <c r="Z170924" i="1"/>
  <c r="Z170923" i="1"/>
  <c r="Z170922" i="1"/>
  <c r="Z170921" i="1"/>
  <c r="Z170920" i="1"/>
  <c r="Z170919" i="1"/>
  <c r="Z170918" i="1"/>
  <c r="Z170917" i="1"/>
  <c r="Z170916" i="1"/>
  <c r="Z170915" i="1"/>
  <c r="Z170914" i="1"/>
  <c r="Z170913" i="1"/>
  <c r="Z170912" i="1"/>
  <c r="Z170911" i="1"/>
  <c r="Z170910" i="1"/>
  <c r="Z170909" i="1"/>
  <c r="Z170908" i="1"/>
  <c r="Z170907" i="1"/>
  <c r="Z170906" i="1"/>
  <c r="Z170905" i="1"/>
  <c r="Z170904" i="1"/>
  <c r="Z170903" i="1"/>
  <c r="Z170902" i="1"/>
  <c r="Z170901" i="1"/>
  <c r="Z170900" i="1"/>
  <c r="Z170899" i="1"/>
  <c r="Z170898" i="1"/>
  <c r="Z170897" i="1"/>
  <c r="Z170896" i="1"/>
  <c r="Z170895" i="1"/>
  <c r="Z170894" i="1"/>
  <c r="Z170893" i="1"/>
  <c r="Z170892" i="1"/>
  <c r="Z170891" i="1"/>
  <c r="Z170890" i="1"/>
  <c r="Z170889" i="1"/>
  <c r="Z170888" i="1"/>
  <c r="Z170887" i="1"/>
  <c r="Z170886" i="1"/>
  <c r="Z170885" i="1"/>
  <c r="Z170884" i="1"/>
  <c r="Z170883" i="1"/>
  <c r="Z170882" i="1"/>
  <c r="Z170881" i="1"/>
  <c r="Z170880" i="1"/>
  <c r="Z170879" i="1"/>
  <c r="Z170878" i="1"/>
  <c r="Z170877" i="1"/>
  <c r="Z170876" i="1"/>
  <c r="Z170875" i="1"/>
  <c r="Z170874" i="1"/>
  <c r="Z170873" i="1"/>
  <c r="Z170872" i="1"/>
  <c r="Z170871" i="1"/>
  <c r="Z170870" i="1"/>
  <c r="Z170869" i="1"/>
  <c r="Z170868" i="1"/>
  <c r="Z170867" i="1"/>
  <c r="Z170866" i="1"/>
  <c r="Z170865" i="1"/>
  <c r="Z170864" i="1"/>
  <c r="Z170863" i="1"/>
  <c r="Z170862" i="1"/>
  <c r="Z170861" i="1"/>
  <c r="Z170860" i="1"/>
  <c r="Z170859" i="1"/>
  <c r="Z170858" i="1"/>
  <c r="Z170857" i="1"/>
  <c r="Z170856" i="1"/>
  <c r="Z170855" i="1"/>
  <c r="Z170854" i="1"/>
  <c r="Z170853" i="1"/>
  <c r="Z170852" i="1"/>
  <c r="Z170851" i="1"/>
  <c r="Z170850" i="1"/>
  <c r="Z170849" i="1"/>
  <c r="Z170848" i="1"/>
  <c r="Z170847" i="1"/>
  <c r="Z170846" i="1"/>
  <c r="Z170845" i="1"/>
  <c r="Z170844" i="1"/>
  <c r="Z170843" i="1"/>
  <c r="Z170842" i="1"/>
  <c r="Z170841" i="1"/>
  <c r="Z170840" i="1"/>
  <c r="Z170839" i="1"/>
  <c r="Z170838" i="1"/>
  <c r="Z170837" i="1"/>
  <c r="Z170836" i="1"/>
  <c r="Z170835" i="1"/>
  <c r="Z170834" i="1"/>
  <c r="Z170833" i="1"/>
  <c r="Z170832" i="1"/>
  <c r="Z170831" i="1"/>
  <c r="Z170830" i="1"/>
  <c r="Z170829" i="1"/>
  <c r="Z170828" i="1"/>
  <c r="Z170827" i="1"/>
  <c r="Z170826" i="1"/>
  <c r="Z170825" i="1"/>
  <c r="Z170824" i="1"/>
  <c r="Z170823" i="1"/>
  <c r="Z170822" i="1"/>
  <c r="Z170821" i="1"/>
  <c r="Z170820" i="1"/>
  <c r="Z170819" i="1"/>
  <c r="Z170818" i="1"/>
  <c r="Z170817" i="1"/>
  <c r="Z170816" i="1"/>
  <c r="Z170815" i="1"/>
  <c r="Z170814" i="1"/>
  <c r="Z170813" i="1"/>
  <c r="Z170812" i="1"/>
  <c r="Z170811" i="1"/>
  <c r="Z170810" i="1"/>
  <c r="Z170809" i="1"/>
  <c r="Z170808" i="1"/>
  <c r="Z170807" i="1"/>
  <c r="Z170806" i="1"/>
  <c r="Z170805" i="1"/>
  <c r="Z170804" i="1"/>
  <c r="Z170803" i="1"/>
  <c r="Z170802" i="1"/>
  <c r="Z170801" i="1"/>
  <c r="Z170800" i="1"/>
  <c r="Z170799" i="1"/>
  <c r="Z170798" i="1"/>
  <c r="Z170797" i="1"/>
  <c r="Z170796" i="1"/>
  <c r="Z170795" i="1"/>
  <c r="Z170794" i="1"/>
  <c r="Z170793" i="1"/>
  <c r="Z170792" i="1"/>
  <c r="Z170791" i="1"/>
  <c r="Z170790" i="1"/>
  <c r="Z170789" i="1"/>
  <c r="Z170788" i="1"/>
  <c r="Z170787" i="1"/>
  <c r="Z170786" i="1"/>
  <c r="Z170785" i="1"/>
  <c r="Z170784" i="1"/>
  <c r="Z170783" i="1"/>
  <c r="Z170782" i="1"/>
  <c r="Z170781" i="1"/>
  <c r="Z170780" i="1"/>
  <c r="Z170779" i="1"/>
  <c r="Z170778" i="1"/>
  <c r="Z170777" i="1"/>
  <c r="Z170776" i="1"/>
  <c r="Z170775" i="1"/>
  <c r="Z170774" i="1"/>
  <c r="Z170773" i="1"/>
  <c r="Z170772" i="1"/>
  <c r="Z170771" i="1"/>
  <c r="Z170770" i="1"/>
  <c r="Z170769" i="1"/>
  <c r="Z170768" i="1"/>
  <c r="Z170767" i="1"/>
  <c r="Z170766" i="1"/>
  <c r="Z170765" i="1"/>
  <c r="Z170764" i="1"/>
  <c r="Z170763" i="1"/>
  <c r="Z170762" i="1"/>
  <c r="Z170761" i="1"/>
  <c r="Z170760" i="1"/>
  <c r="Z170759" i="1"/>
  <c r="Z170758" i="1"/>
  <c r="Z170757" i="1"/>
  <c r="Z170756" i="1"/>
  <c r="Z170755" i="1"/>
  <c r="Z170754" i="1"/>
  <c r="Z170753" i="1"/>
  <c r="Z170752" i="1"/>
  <c r="Z170751" i="1"/>
  <c r="Z170750" i="1"/>
  <c r="Z170749" i="1"/>
  <c r="Z170748" i="1"/>
  <c r="Z170747" i="1"/>
  <c r="Z170746" i="1"/>
  <c r="Z170745" i="1"/>
  <c r="Z170744" i="1"/>
  <c r="Z170743" i="1"/>
  <c r="Z170742" i="1"/>
  <c r="Z170741" i="1"/>
  <c r="Z170740" i="1"/>
  <c r="Z170739" i="1"/>
  <c r="Z170738" i="1"/>
  <c r="Z170737" i="1"/>
  <c r="Z170736" i="1"/>
  <c r="Z170735" i="1"/>
  <c r="Z170734" i="1"/>
  <c r="Z170733" i="1"/>
  <c r="Z170732" i="1"/>
  <c r="Z170731" i="1"/>
  <c r="Z170730" i="1"/>
  <c r="Z170729" i="1"/>
  <c r="Z170728" i="1"/>
  <c r="Z170727" i="1"/>
  <c r="Z170726" i="1"/>
  <c r="Z170725" i="1"/>
  <c r="Z170724" i="1"/>
  <c r="Z170723" i="1"/>
  <c r="Z170722" i="1"/>
  <c r="Z170721" i="1"/>
  <c r="Z170720" i="1"/>
  <c r="Z170719" i="1"/>
  <c r="Z170718" i="1"/>
  <c r="Z170717" i="1"/>
  <c r="Z170716" i="1"/>
  <c r="Z170715" i="1"/>
  <c r="Z170714" i="1"/>
  <c r="Z170713" i="1"/>
  <c r="Z170712" i="1"/>
  <c r="Z170711" i="1"/>
  <c r="Z170710" i="1"/>
  <c r="Z170709" i="1"/>
  <c r="Z170708" i="1"/>
  <c r="Z170707" i="1"/>
  <c r="Z170706" i="1"/>
  <c r="Z170705" i="1"/>
  <c r="Z170704" i="1"/>
  <c r="Z170703" i="1"/>
  <c r="Z170702" i="1"/>
  <c r="Z170701" i="1"/>
  <c r="Z170700" i="1"/>
  <c r="Z170699" i="1"/>
  <c r="Z170698" i="1"/>
  <c r="Z170697" i="1"/>
  <c r="Z170696" i="1"/>
  <c r="Z170695" i="1"/>
  <c r="Z170694" i="1"/>
  <c r="Z170693" i="1"/>
  <c r="Z170692" i="1"/>
  <c r="Z170691" i="1"/>
  <c r="Z170690" i="1"/>
  <c r="Z170689" i="1"/>
  <c r="Z170688" i="1"/>
  <c r="Z170687" i="1"/>
  <c r="Z170686" i="1"/>
  <c r="Z170685" i="1"/>
  <c r="Z170684" i="1"/>
  <c r="Z170683" i="1"/>
  <c r="Z170682" i="1"/>
  <c r="Z170681" i="1"/>
  <c r="Z170680" i="1"/>
  <c r="Z170679" i="1"/>
  <c r="Z170678" i="1"/>
  <c r="Z170677" i="1"/>
  <c r="Z170676" i="1"/>
  <c r="Z170675" i="1"/>
  <c r="Z170674" i="1"/>
  <c r="Z170673" i="1"/>
  <c r="Z170672" i="1"/>
  <c r="Z170671" i="1"/>
  <c r="Z170670" i="1"/>
  <c r="Z170669" i="1"/>
  <c r="Z170668" i="1"/>
  <c r="Z170667" i="1"/>
  <c r="Z170666" i="1"/>
  <c r="Z170665" i="1"/>
  <c r="Z170664" i="1"/>
  <c r="Z170663" i="1"/>
  <c r="Z170662" i="1"/>
  <c r="Z170661" i="1"/>
  <c r="Z170660" i="1"/>
  <c r="Z170659" i="1"/>
  <c r="Z170658" i="1"/>
  <c r="Z170657" i="1"/>
  <c r="Z170656" i="1"/>
  <c r="Z170655" i="1"/>
  <c r="Z170654" i="1"/>
  <c r="Z170653" i="1"/>
  <c r="Z170652" i="1"/>
  <c r="Z170651" i="1"/>
  <c r="Z170650" i="1"/>
  <c r="Z170649" i="1"/>
  <c r="Z170648" i="1"/>
  <c r="Z170647" i="1"/>
  <c r="Z170646" i="1"/>
  <c r="Z170645" i="1"/>
  <c r="Z170644" i="1"/>
  <c r="Z170643" i="1"/>
  <c r="Z170642" i="1"/>
  <c r="Z170641" i="1"/>
  <c r="Z170640" i="1"/>
  <c r="Z170639" i="1"/>
  <c r="Z170638" i="1"/>
  <c r="Z170637" i="1"/>
  <c r="Z170636" i="1"/>
  <c r="Z170635" i="1"/>
  <c r="Z170634" i="1"/>
  <c r="Z170633" i="1"/>
  <c r="Z170632" i="1"/>
  <c r="Z170631" i="1"/>
  <c r="Z170630" i="1"/>
  <c r="Z170629" i="1"/>
  <c r="Z170628" i="1"/>
  <c r="Z170627" i="1"/>
  <c r="Z170626" i="1"/>
  <c r="Z170625" i="1"/>
  <c r="Z170624" i="1"/>
  <c r="Z170623" i="1"/>
  <c r="Z170622" i="1"/>
  <c r="Z170621" i="1"/>
  <c r="Z170620" i="1"/>
  <c r="Z170619" i="1"/>
  <c r="Z170618" i="1"/>
  <c r="Z170617" i="1"/>
  <c r="Z170616" i="1"/>
  <c r="Z170615" i="1"/>
  <c r="Z170614" i="1"/>
  <c r="Z170613" i="1"/>
  <c r="Z170612" i="1"/>
  <c r="Z170611" i="1"/>
  <c r="Z170610" i="1"/>
  <c r="Z170609" i="1"/>
  <c r="Z170608" i="1"/>
  <c r="Z170607" i="1"/>
  <c r="Z170606" i="1"/>
  <c r="Z170605" i="1"/>
  <c r="Z170604" i="1"/>
  <c r="Z170603" i="1"/>
  <c r="Z170602" i="1"/>
  <c r="Z170601" i="1"/>
  <c r="Z170600" i="1"/>
  <c r="Z170599" i="1"/>
  <c r="Z170598" i="1"/>
  <c r="Z170597" i="1"/>
  <c r="Z170596" i="1"/>
  <c r="Z170595" i="1"/>
  <c r="Z170594" i="1"/>
  <c r="Z170593" i="1"/>
  <c r="Z170592" i="1"/>
  <c r="Z170591" i="1"/>
  <c r="Z170590" i="1"/>
  <c r="Z170589" i="1"/>
  <c r="Z170588" i="1"/>
  <c r="Z170587" i="1"/>
  <c r="Z170586" i="1"/>
  <c r="Z170585" i="1"/>
  <c r="Z170584" i="1"/>
  <c r="Z170583" i="1"/>
  <c r="Z170582" i="1"/>
  <c r="Z170581" i="1"/>
  <c r="Z170580" i="1"/>
  <c r="Z170579" i="1"/>
  <c r="Z170578" i="1"/>
  <c r="Z170577" i="1"/>
  <c r="Z170576" i="1"/>
  <c r="Z170575" i="1"/>
  <c r="Z170574" i="1"/>
  <c r="Z170573" i="1"/>
  <c r="Z170572" i="1"/>
  <c r="Z170571" i="1"/>
  <c r="Z170570" i="1"/>
  <c r="Z170569" i="1"/>
  <c r="Z170568" i="1"/>
  <c r="Z170567" i="1"/>
  <c r="Z170566" i="1"/>
  <c r="Z170565" i="1"/>
  <c r="Z170564" i="1"/>
  <c r="Z170563" i="1"/>
  <c r="Z170562" i="1"/>
  <c r="Z170561" i="1"/>
  <c r="Z170560" i="1"/>
  <c r="Z170559" i="1"/>
  <c r="Z170558" i="1"/>
  <c r="Z170557" i="1"/>
  <c r="Z170556" i="1"/>
  <c r="Z170555" i="1"/>
  <c r="Z170554" i="1"/>
  <c r="Z170553" i="1"/>
  <c r="Z170552" i="1"/>
  <c r="Z170551" i="1"/>
  <c r="Z170550" i="1"/>
  <c r="Z170549" i="1"/>
  <c r="Z170548" i="1"/>
  <c r="Z170547" i="1"/>
  <c r="Z170546" i="1"/>
  <c r="Z170545" i="1"/>
  <c r="Z170544" i="1"/>
  <c r="Z170543" i="1"/>
  <c r="Z170542" i="1"/>
  <c r="Z170541" i="1"/>
  <c r="Z170540" i="1"/>
  <c r="Z170539" i="1"/>
  <c r="Z170538" i="1"/>
  <c r="Z170537" i="1"/>
  <c r="Z170536" i="1"/>
  <c r="Z170535" i="1"/>
  <c r="Z170534" i="1"/>
  <c r="Z170533" i="1"/>
  <c r="Z170532" i="1"/>
  <c r="Z170531" i="1"/>
  <c r="Z170530" i="1"/>
  <c r="Z170529" i="1"/>
  <c r="Z170528" i="1"/>
  <c r="Z170527" i="1"/>
  <c r="Z170526" i="1"/>
  <c r="Z170525" i="1"/>
  <c r="Z170524" i="1"/>
  <c r="Z170523" i="1"/>
  <c r="Z170522" i="1"/>
  <c r="Z170521" i="1"/>
  <c r="Z170520" i="1"/>
  <c r="Z170519" i="1"/>
  <c r="Z170518" i="1"/>
  <c r="Z170517" i="1"/>
  <c r="Z170516" i="1"/>
  <c r="Z170515" i="1"/>
  <c r="Z170514" i="1"/>
  <c r="Z170513" i="1"/>
  <c r="Z170512" i="1"/>
  <c r="Z170511" i="1"/>
  <c r="Z170510" i="1"/>
  <c r="Z170509" i="1"/>
  <c r="Z170508" i="1"/>
  <c r="Z170507" i="1"/>
  <c r="Z170506" i="1"/>
  <c r="Z170505" i="1"/>
  <c r="Z170504" i="1"/>
  <c r="Z170503" i="1"/>
  <c r="Z170502" i="1"/>
  <c r="Z170501" i="1"/>
  <c r="Z170500" i="1"/>
  <c r="Z170499" i="1"/>
  <c r="Z170498" i="1"/>
  <c r="Z170497" i="1"/>
  <c r="Z170496" i="1"/>
  <c r="Z170495" i="1"/>
  <c r="Z170494" i="1"/>
  <c r="Z170493" i="1"/>
  <c r="Z170492" i="1"/>
  <c r="Z170491" i="1"/>
  <c r="Z170490" i="1"/>
  <c r="Z170489" i="1"/>
  <c r="Z170488" i="1"/>
  <c r="Z170487" i="1"/>
  <c r="Z170486" i="1"/>
  <c r="Z170485" i="1"/>
  <c r="Z170484" i="1"/>
  <c r="Z170483" i="1"/>
  <c r="Z170482" i="1"/>
  <c r="Z170481" i="1"/>
  <c r="Z170480" i="1"/>
  <c r="Z170479" i="1"/>
  <c r="Z170478" i="1"/>
  <c r="Z170477" i="1"/>
  <c r="Z170476" i="1"/>
  <c r="Z170475" i="1"/>
  <c r="Z170474" i="1"/>
  <c r="Z170473" i="1"/>
  <c r="Z170472" i="1"/>
  <c r="Z170471" i="1"/>
  <c r="Z170470" i="1"/>
  <c r="Z170469" i="1"/>
  <c r="Z170468" i="1"/>
  <c r="Z170467" i="1"/>
  <c r="Z170466" i="1"/>
  <c r="Z170465" i="1"/>
  <c r="Z170464" i="1"/>
  <c r="Z170463" i="1"/>
  <c r="Z170462" i="1"/>
  <c r="Z170461" i="1"/>
  <c r="Z170460" i="1"/>
  <c r="Z170459" i="1"/>
  <c r="Z170458" i="1"/>
  <c r="Z170457" i="1"/>
  <c r="Z170456" i="1"/>
  <c r="Z170455" i="1"/>
  <c r="Z170454" i="1"/>
  <c r="Z170453" i="1"/>
  <c r="Z170452" i="1"/>
  <c r="Z170451" i="1"/>
  <c r="Z170450" i="1"/>
  <c r="Z170449" i="1"/>
  <c r="Z170448" i="1"/>
  <c r="Z170447" i="1"/>
  <c r="Z170446" i="1"/>
  <c r="Z170445" i="1"/>
  <c r="Z170444" i="1"/>
  <c r="Z170443" i="1"/>
  <c r="Z170442" i="1"/>
  <c r="Z170441" i="1"/>
  <c r="Z170440" i="1"/>
  <c r="Z170439" i="1"/>
  <c r="Z170438" i="1"/>
  <c r="Z170437" i="1"/>
  <c r="Z170436" i="1"/>
  <c r="Z170435" i="1"/>
  <c r="Z170434" i="1"/>
  <c r="Z170433" i="1"/>
  <c r="Z170432" i="1"/>
  <c r="Z170431" i="1"/>
  <c r="Z170430" i="1"/>
  <c r="Z170429" i="1"/>
  <c r="Z170428" i="1"/>
  <c r="Z170427" i="1"/>
  <c r="Z170426" i="1"/>
  <c r="Z170425" i="1"/>
  <c r="Z170424" i="1"/>
  <c r="Z170423" i="1"/>
  <c r="Z170422" i="1"/>
  <c r="Z170421" i="1"/>
  <c r="Z170420" i="1"/>
  <c r="Z170419" i="1"/>
  <c r="Z170418" i="1"/>
  <c r="Z170417" i="1"/>
  <c r="Z170416" i="1"/>
  <c r="Z170415" i="1"/>
  <c r="Z170414" i="1"/>
  <c r="Z170413" i="1"/>
  <c r="Z170412" i="1"/>
  <c r="Z170411" i="1"/>
  <c r="Z170410" i="1"/>
  <c r="Z170409" i="1"/>
  <c r="Z170408" i="1"/>
  <c r="Z170407" i="1"/>
  <c r="Z170406" i="1"/>
  <c r="Z170405" i="1"/>
  <c r="Z170404" i="1"/>
  <c r="Z170403" i="1"/>
  <c r="Z170402" i="1"/>
  <c r="Z170401" i="1"/>
  <c r="Z170400" i="1"/>
  <c r="Z170399" i="1"/>
  <c r="Z170398" i="1"/>
  <c r="Z170397" i="1"/>
  <c r="Z170396" i="1"/>
  <c r="Z170395" i="1"/>
  <c r="Z170394" i="1"/>
  <c r="Z170393" i="1"/>
  <c r="Z170392" i="1"/>
  <c r="Z170391" i="1"/>
  <c r="Z170390" i="1"/>
  <c r="Z170389" i="1"/>
  <c r="Z170388" i="1"/>
  <c r="Z170387" i="1"/>
  <c r="Z170386" i="1"/>
  <c r="Z170385" i="1"/>
  <c r="Z170384" i="1"/>
  <c r="Z170383" i="1"/>
  <c r="Z170382" i="1"/>
  <c r="Z170381" i="1"/>
  <c r="Z170380" i="1"/>
  <c r="Z170379" i="1"/>
  <c r="Z170378" i="1"/>
  <c r="Z170377" i="1"/>
  <c r="Z170376" i="1"/>
  <c r="Z170375" i="1"/>
  <c r="Z170374" i="1"/>
  <c r="Z170373" i="1"/>
  <c r="Z170372" i="1"/>
  <c r="Z170371" i="1"/>
  <c r="Z170370" i="1"/>
  <c r="Z170369" i="1"/>
  <c r="Z170368" i="1"/>
  <c r="Z170367" i="1"/>
  <c r="Z170366" i="1"/>
  <c r="Z170365" i="1"/>
  <c r="Z170364" i="1"/>
  <c r="Z170363" i="1"/>
  <c r="Z170362" i="1"/>
  <c r="Z170361" i="1"/>
  <c r="Z170360" i="1"/>
  <c r="Z170359" i="1"/>
  <c r="Z170358" i="1"/>
  <c r="Z170357" i="1"/>
  <c r="Z170356" i="1"/>
  <c r="Z170355" i="1"/>
  <c r="Z170354" i="1"/>
  <c r="Z170353" i="1"/>
  <c r="Z170352" i="1"/>
  <c r="Z170351" i="1"/>
  <c r="Z170350" i="1"/>
  <c r="Z170349" i="1"/>
  <c r="Z170348" i="1"/>
  <c r="Z170347" i="1"/>
  <c r="Z170346" i="1"/>
  <c r="Z170345" i="1"/>
  <c r="Z170344" i="1"/>
  <c r="Z170343" i="1"/>
  <c r="Z170342" i="1"/>
  <c r="Z170341" i="1"/>
  <c r="Z170340" i="1"/>
  <c r="Z170339" i="1"/>
  <c r="Z170338" i="1"/>
  <c r="Z170337" i="1"/>
  <c r="Z170336" i="1"/>
  <c r="Z170335" i="1"/>
  <c r="Z170334" i="1"/>
  <c r="Z170333" i="1"/>
  <c r="Z170332" i="1"/>
  <c r="Z170331" i="1"/>
  <c r="Z170330" i="1"/>
  <c r="Z170329" i="1"/>
  <c r="Z170328" i="1"/>
  <c r="Z170327" i="1"/>
  <c r="Z170326" i="1"/>
  <c r="Z170325" i="1"/>
  <c r="Z170324" i="1"/>
  <c r="Z170323" i="1"/>
  <c r="Z170322" i="1"/>
  <c r="Z170321" i="1"/>
  <c r="Z170320" i="1"/>
  <c r="Z170319" i="1"/>
  <c r="Z170318" i="1"/>
  <c r="Z170317" i="1"/>
  <c r="Z170316" i="1"/>
  <c r="Z170315" i="1"/>
  <c r="Z170314" i="1"/>
  <c r="Z170313" i="1"/>
  <c r="Z170312" i="1"/>
  <c r="Z170311" i="1"/>
  <c r="Z170310" i="1"/>
  <c r="Z170309" i="1"/>
  <c r="Z170308" i="1"/>
  <c r="Z170307" i="1"/>
  <c r="Z170306" i="1"/>
  <c r="Z170305" i="1"/>
  <c r="Z170304" i="1"/>
  <c r="Z170303" i="1"/>
  <c r="Z170302" i="1"/>
  <c r="Z170301" i="1"/>
  <c r="Z170300" i="1"/>
  <c r="Z170299" i="1"/>
  <c r="Z170298" i="1"/>
  <c r="Z170297" i="1"/>
  <c r="Z170296" i="1"/>
  <c r="Z170295" i="1"/>
  <c r="Z170294" i="1"/>
  <c r="Z170293" i="1"/>
  <c r="Z170292" i="1"/>
  <c r="Z170291" i="1"/>
  <c r="Z170290" i="1"/>
  <c r="Z170289" i="1"/>
  <c r="Z170288" i="1"/>
  <c r="Z170287" i="1"/>
  <c r="Z170286" i="1"/>
  <c r="Z170285" i="1"/>
  <c r="Z170284" i="1"/>
  <c r="Z170283" i="1"/>
  <c r="Z170282" i="1"/>
  <c r="Z170281" i="1"/>
  <c r="Z170280" i="1"/>
  <c r="Z170279" i="1"/>
  <c r="Z170278" i="1"/>
  <c r="Z170277" i="1"/>
  <c r="Z170276" i="1"/>
  <c r="Z170275" i="1"/>
  <c r="Z170274" i="1"/>
  <c r="Z170273" i="1"/>
  <c r="Z170272" i="1"/>
  <c r="Z170271" i="1"/>
  <c r="Z170270" i="1"/>
  <c r="Z170269" i="1"/>
  <c r="Z170268" i="1"/>
  <c r="Z170267" i="1"/>
  <c r="Z170266" i="1"/>
  <c r="Z170265" i="1"/>
  <c r="Z170264" i="1"/>
  <c r="Z170263" i="1"/>
  <c r="Z170262" i="1"/>
  <c r="Z170261" i="1"/>
  <c r="Z170260" i="1"/>
  <c r="Z170259" i="1"/>
  <c r="Z170258" i="1"/>
  <c r="Z170257" i="1"/>
  <c r="Z170256" i="1"/>
  <c r="Z170255" i="1"/>
  <c r="Z170254" i="1"/>
  <c r="Z170253" i="1"/>
  <c r="Z170252" i="1"/>
  <c r="Z170251" i="1"/>
  <c r="Z170250" i="1"/>
  <c r="Z170249" i="1"/>
  <c r="Z170248" i="1"/>
  <c r="Z170247" i="1"/>
  <c r="Z170246" i="1"/>
  <c r="Z170245" i="1"/>
  <c r="Z170244" i="1"/>
  <c r="Z170243" i="1"/>
  <c r="Z170242" i="1"/>
  <c r="Z170241" i="1"/>
  <c r="Z170240" i="1"/>
  <c r="Z170239" i="1"/>
  <c r="Z170238" i="1"/>
  <c r="Z170237" i="1"/>
  <c r="Z170236" i="1"/>
  <c r="Z170235" i="1"/>
  <c r="Z170234" i="1"/>
  <c r="Z170233" i="1"/>
  <c r="Z170232" i="1"/>
  <c r="Z170231" i="1"/>
  <c r="Z170230" i="1"/>
  <c r="Z170229" i="1"/>
  <c r="Z170228" i="1"/>
  <c r="Z170227" i="1"/>
  <c r="Z170226" i="1"/>
  <c r="Z170225" i="1"/>
  <c r="Z170224" i="1"/>
  <c r="Z170223" i="1"/>
  <c r="Z170222" i="1"/>
  <c r="Z170221" i="1"/>
  <c r="Z170220" i="1"/>
  <c r="Z170219" i="1"/>
  <c r="Z170218" i="1"/>
  <c r="Z170217" i="1"/>
  <c r="Z170216" i="1"/>
  <c r="Z170215" i="1"/>
  <c r="Z170214" i="1"/>
  <c r="Z170213" i="1"/>
  <c r="Z170212" i="1"/>
  <c r="Z170211" i="1"/>
  <c r="Z170210" i="1"/>
  <c r="Z170209" i="1"/>
  <c r="Z170208" i="1"/>
  <c r="Z170207" i="1"/>
  <c r="Z170206" i="1"/>
  <c r="Z170205" i="1"/>
  <c r="Z170204" i="1"/>
  <c r="Z170203" i="1"/>
  <c r="Z170202" i="1"/>
  <c r="Z170201" i="1"/>
  <c r="Z170200" i="1"/>
  <c r="Z170199" i="1"/>
  <c r="Z170198" i="1"/>
  <c r="Z170197" i="1"/>
  <c r="Z170196" i="1"/>
  <c r="Z170195" i="1"/>
  <c r="Z170194" i="1"/>
  <c r="Z170193" i="1"/>
  <c r="Z170192" i="1"/>
  <c r="Z170191" i="1"/>
  <c r="Z170190" i="1"/>
  <c r="Z170189" i="1"/>
  <c r="Z170188" i="1"/>
  <c r="Z170187" i="1"/>
  <c r="Z170186" i="1"/>
  <c r="Z170185" i="1"/>
  <c r="Z170184" i="1"/>
  <c r="Z170183" i="1"/>
  <c r="Z170182" i="1"/>
  <c r="Z170181" i="1"/>
  <c r="Z170180" i="1"/>
  <c r="Z170179" i="1"/>
  <c r="Z170178" i="1"/>
  <c r="Z170177" i="1"/>
  <c r="Z170176" i="1"/>
  <c r="Z170175" i="1"/>
  <c r="Z170174" i="1"/>
  <c r="Z170173" i="1"/>
  <c r="Z170172" i="1"/>
  <c r="Z170171" i="1"/>
  <c r="Z170170" i="1"/>
  <c r="Z170169" i="1"/>
  <c r="Z170168" i="1"/>
  <c r="Z170167" i="1"/>
  <c r="Z170166" i="1"/>
  <c r="Z170165" i="1"/>
  <c r="Z170164" i="1"/>
  <c r="Z170163" i="1"/>
  <c r="Z170162" i="1"/>
  <c r="Z170161" i="1"/>
  <c r="Z170160" i="1"/>
  <c r="Z170159" i="1"/>
  <c r="Z170158" i="1"/>
  <c r="Z170157" i="1"/>
  <c r="Z170156" i="1"/>
  <c r="Z170155" i="1"/>
  <c r="Z170154" i="1"/>
  <c r="Z170153" i="1"/>
  <c r="Z170152" i="1"/>
  <c r="Z170151" i="1"/>
  <c r="Z170150" i="1"/>
  <c r="Z170149" i="1"/>
  <c r="Z170148" i="1"/>
  <c r="Z170147" i="1"/>
  <c r="Z170146" i="1"/>
  <c r="Z170145" i="1"/>
  <c r="Z170144" i="1"/>
  <c r="Z170143" i="1"/>
  <c r="Z170142" i="1"/>
  <c r="Z170141" i="1"/>
  <c r="Z170140" i="1"/>
  <c r="Z170139" i="1"/>
  <c r="Z170138" i="1"/>
  <c r="Z170137" i="1"/>
  <c r="Z170136" i="1"/>
  <c r="Z170135" i="1"/>
  <c r="Z170134" i="1"/>
  <c r="Z170133" i="1"/>
  <c r="Z170132" i="1"/>
  <c r="Z170131" i="1"/>
  <c r="Z170130" i="1"/>
  <c r="Z170129" i="1"/>
  <c r="Z170128" i="1"/>
  <c r="Z170127" i="1"/>
  <c r="Z170126" i="1"/>
  <c r="Z170125" i="1"/>
  <c r="Z170124" i="1"/>
  <c r="Z170123" i="1"/>
  <c r="Z170122" i="1"/>
  <c r="Z170121" i="1"/>
  <c r="Z170120" i="1"/>
  <c r="Z170119" i="1"/>
  <c r="Z170118" i="1"/>
  <c r="Z170117" i="1"/>
  <c r="Z170116" i="1"/>
  <c r="Z170115" i="1"/>
  <c r="Z170114" i="1"/>
  <c r="Z170113" i="1"/>
  <c r="Z170112" i="1"/>
  <c r="Z170111" i="1"/>
  <c r="Z170110" i="1"/>
  <c r="Z170109" i="1"/>
  <c r="Z170108" i="1"/>
  <c r="Z170107" i="1"/>
  <c r="Z170106" i="1"/>
  <c r="Z170105" i="1"/>
  <c r="Z170104" i="1"/>
  <c r="Z170103" i="1"/>
  <c r="Z170102" i="1"/>
  <c r="Z170101" i="1"/>
  <c r="Z170100" i="1"/>
  <c r="Z170099" i="1"/>
  <c r="Z170098" i="1"/>
  <c r="Z170097" i="1"/>
  <c r="Z170096" i="1"/>
  <c r="Z170095" i="1"/>
  <c r="Z170094" i="1"/>
  <c r="Z170093" i="1"/>
  <c r="Z170092" i="1"/>
  <c r="Z170091" i="1"/>
  <c r="Z170090" i="1"/>
  <c r="Z170089" i="1"/>
  <c r="Z170088" i="1"/>
  <c r="Z170087" i="1"/>
  <c r="Z170086" i="1"/>
  <c r="Z170085" i="1"/>
  <c r="Z170084" i="1"/>
  <c r="Z170083" i="1"/>
  <c r="Z170082" i="1"/>
  <c r="Z170081" i="1"/>
  <c r="Z170080" i="1"/>
  <c r="Z170079" i="1"/>
  <c r="Z170078" i="1"/>
  <c r="Z170077" i="1"/>
  <c r="Z170076" i="1"/>
  <c r="Z170075" i="1"/>
  <c r="Z170074" i="1"/>
  <c r="Z170073" i="1"/>
  <c r="Z170072" i="1"/>
  <c r="Z170071" i="1"/>
  <c r="Z170070" i="1"/>
  <c r="Z170069" i="1"/>
  <c r="Z170068" i="1"/>
  <c r="Z170067" i="1"/>
  <c r="Z170066" i="1"/>
  <c r="Z170065" i="1"/>
  <c r="Z170064" i="1"/>
  <c r="Z170063" i="1"/>
  <c r="Z170062" i="1"/>
  <c r="Z170061" i="1"/>
  <c r="Z170060" i="1"/>
  <c r="Z170059" i="1"/>
  <c r="Z170058" i="1"/>
  <c r="Z170057" i="1"/>
  <c r="Z170056" i="1"/>
  <c r="Z170055" i="1"/>
  <c r="Z170054" i="1"/>
  <c r="Z170053" i="1"/>
  <c r="Z170052" i="1"/>
  <c r="Z170051" i="1"/>
  <c r="Z170050" i="1"/>
  <c r="Z170049" i="1"/>
  <c r="Z170048" i="1"/>
  <c r="Z170047" i="1"/>
  <c r="Z170046" i="1"/>
  <c r="Z170045" i="1"/>
  <c r="Z170044" i="1"/>
  <c r="Z170043" i="1"/>
  <c r="Z170042" i="1"/>
  <c r="Z170041" i="1"/>
  <c r="Z170040" i="1"/>
  <c r="Z170039" i="1"/>
  <c r="Z170038" i="1"/>
  <c r="Z170037" i="1"/>
  <c r="Z170036" i="1"/>
  <c r="Z170035" i="1"/>
  <c r="Z170034" i="1"/>
  <c r="Z170033" i="1"/>
  <c r="Z170032" i="1"/>
  <c r="Z170031" i="1"/>
  <c r="Z170030" i="1"/>
  <c r="Z170029" i="1"/>
  <c r="Z170028" i="1"/>
  <c r="Z170027" i="1"/>
  <c r="Z170026" i="1"/>
  <c r="Z170025" i="1"/>
  <c r="Z170024" i="1"/>
  <c r="Z170023" i="1"/>
  <c r="Z170022" i="1"/>
  <c r="Z170021" i="1"/>
  <c r="Z170020" i="1"/>
  <c r="Z170019" i="1"/>
  <c r="Z170018" i="1"/>
  <c r="Z170017" i="1"/>
  <c r="Z170016" i="1"/>
  <c r="Z170015" i="1"/>
  <c r="Z170014" i="1"/>
  <c r="Z170013" i="1"/>
  <c r="Z170012" i="1"/>
  <c r="Z170011" i="1"/>
  <c r="Z170010" i="1"/>
  <c r="Z170009" i="1"/>
  <c r="Z170008" i="1"/>
  <c r="Z170007" i="1"/>
  <c r="Z170006" i="1"/>
  <c r="Z170005" i="1"/>
  <c r="Z170004" i="1"/>
  <c r="Z170003" i="1"/>
  <c r="Z170002" i="1"/>
  <c r="Z170001" i="1"/>
  <c r="Z170000" i="1"/>
  <c r="Z169999" i="1"/>
  <c r="Z169998" i="1"/>
  <c r="Z169997" i="1"/>
  <c r="Z169996" i="1"/>
  <c r="Z169995" i="1"/>
  <c r="Z169994" i="1"/>
  <c r="Z169993" i="1"/>
  <c r="Z169992" i="1"/>
  <c r="Z169991" i="1"/>
  <c r="Z169990" i="1"/>
  <c r="Z169989" i="1"/>
  <c r="Z169988" i="1"/>
  <c r="Z169987" i="1"/>
  <c r="Z169986" i="1"/>
  <c r="Z169985" i="1"/>
  <c r="Z169984" i="1"/>
  <c r="Z169983" i="1"/>
  <c r="Z169982" i="1"/>
  <c r="Z169981" i="1"/>
  <c r="Z169980" i="1"/>
  <c r="Z169979" i="1"/>
  <c r="Z169978" i="1"/>
  <c r="Z169977" i="1"/>
  <c r="Z169976" i="1"/>
  <c r="Z169975" i="1"/>
  <c r="Z169974" i="1"/>
  <c r="Z169973" i="1"/>
  <c r="Z169972" i="1"/>
  <c r="Z169971" i="1"/>
  <c r="Z169970" i="1"/>
  <c r="Z169969" i="1"/>
  <c r="Z169968" i="1"/>
  <c r="Z169967" i="1"/>
  <c r="Z169966" i="1"/>
  <c r="Z169965" i="1"/>
  <c r="Z169964" i="1"/>
  <c r="Z169963" i="1"/>
  <c r="Z169962" i="1"/>
  <c r="Z169961" i="1"/>
  <c r="Z169960" i="1"/>
  <c r="Z169959" i="1"/>
  <c r="Z169958" i="1"/>
  <c r="Z169957" i="1"/>
  <c r="Z169956" i="1"/>
  <c r="Z169955" i="1"/>
  <c r="Z169954" i="1"/>
  <c r="Z169953" i="1"/>
  <c r="Z169952" i="1"/>
  <c r="Z169951" i="1"/>
  <c r="Z169950" i="1"/>
  <c r="Z169949" i="1"/>
  <c r="Z169948" i="1"/>
  <c r="Z169947" i="1"/>
  <c r="Z169946" i="1"/>
  <c r="Z169945" i="1"/>
  <c r="Z169944" i="1"/>
  <c r="Z169943" i="1"/>
  <c r="Z169942" i="1"/>
  <c r="Z169941" i="1"/>
  <c r="Z169940" i="1"/>
  <c r="Z169939" i="1"/>
  <c r="Z169938" i="1"/>
  <c r="Z169937" i="1"/>
  <c r="Z169936" i="1"/>
  <c r="Z169935" i="1"/>
  <c r="Z169934" i="1"/>
  <c r="Z169933" i="1"/>
  <c r="Z169932" i="1"/>
  <c r="Z169931" i="1"/>
  <c r="Z169930" i="1"/>
  <c r="Z169929" i="1"/>
  <c r="Z169928" i="1"/>
  <c r="Z169927" i="1"/>
  <c r="Z169926" i="1"/>
  <c r="Z169925" i="1"/>
  <c r="Z169924" i="1"/>
  <c r="Z169923" i="1"/>
  <c r="Z169922" i="1"/>
  <c r="Z169921" i="1"/>
  <c r="Z169920" i="1"/>
  <c r="Z169919" i="1"/>
  <c r="Z169918" i="1"/>
  <c r="Z169917" i="1"/>
  <c r="Z169916" i="1"/>
  <c r="Z169915" i="1"/>
  <c r="Z169914" i="1"/>
  <c r="Z169913" i="1"/>
  <c r="Z169912" i="1"/>
  <c r="Z169911" i="1"/>
  <c r="Z169910" i="1"/>
  <c r="Z169909" i="1"/>
  <c r="Z169908" i="1"/>
  <c r="Z169907" i="1"/>
  <c r="Z169906" i="1"/>
  <c r="Z169905" i="1"/>
  <c r="Z169904" i="1"/>
  <c r="Z169903" i="1"/>
  <c r="Z169902" i="1"/>
  <c r="Z169901" i="1"/>
  <c r="Z169900" i="1"/>
  <c r="Z169899" i="1"/>
  <c r="Z169898" i="1"/>
  <c r="Z169897" i="1"/>
  <c r="Z169896" i="1"/>
  <c r="Z169895" i="1"/>
  <c r="Z169894" i="1"/>
  <c r="Z169893" i="1"/>
  <c r="Z169892" i="1"/>
  <c r="Z169891" i="1"/>
  <c r="Z169890" i="1"/>
  <c r="Z169889" i="1"/>
  <c r="Z169888" i="1"/>
  <c r="Z169887" i="1"/>
  <c r="Z169886" i="1"/>
  <c r="Z169885" i="1"/>
  <c r="Z169884" i="1"/>
  <c r="Z169883" i="1"/>
  <c r="Z169882" i="1"/>
  <c r="Z169881" i="1"/>
  <c r="Z169880" i="1"/>
  <c r="Z169879" i="1"/>
  <c r="Z169878" i="1"/>
  <c r="Z169877" i="1"/>
  <c r="Z169876" i="1"/>
  <c r="Z169875" i="1"/>
  <c r="Z169874" i="1"/>
  <c r="Z169873" i="1"/>
  <c r="Z169872" i="1"/>
  <c r="Z169871" i="1"/>
  <c r="Z169870" i="1"/>
  <c r="Z169869" i="1"/>
  <c r="Z169868" i="1"/>
  <c r="Z169867" i="1"/>
  <c r="Z169866" i="1"/>
  <c r="Z169865" i="1"/>
  <c r="Z169864" i="1"/>
  <c r="Z169863" i="1"/>
  <c r="Z169862" i="1"/>
  <c r="Z169861" i="1"/>
  <c r="Z169860" i="1"/>
  <c r="Z169859" i="1"/>
  <c r="Z169858" i="1"/>
  <c r="Z169857" i="1"/>
  <c r="Z169856" i="1"/>
  <c r="Z169855" i="1"/>
  <c r="Z169854" i="1"/>
  <c r="Z169853" i="1"/>
  <c r="Z169852" i="1"/>
  <c r="Z169851" i="1"/>
  <c r="Z169850" i="1"/>
  <c r="Z169849" i="1"/>
  <c r="Z169848" i="1"/>
  <c r="Z169847" i="1"/>
  <c r="Z169846" i="1"/>
  <c r="Z169845" i="1"/>
  <c r="Z169844" i="1"/>
  <c r="Z169843" i="1"/>
  <c r="Z169842" i="1"/>
  <c r="Z169841" i="1"/>
  <c r="Z169840" i="1"/>
  <c r="Z169839" i="1"/>
  <c r="Z169838" i="1"/>
  <c r="Z169837" i="1"/>
  <c r="Z169836" i="1"/>
  <c r="Z169835" i="1"/>
  <c r="Z169834" i="1"/>
  <c r="Z169833" i="1"/>
  <c r="Z169832" i="1"/>
  <c r="Z169831" i="1"/>
  <c r="Z169830" i="1"/>
  <c r="Z169829" i="1"/>
  <c r="Z169828" i="1"/>
  <c r="Z169827" i="1"/>
  <c r="Z169826" i="1"/>
  <c r="Z169825" i="1"/>
  <c r="Z169824" i="1"/>
  <c r="Z169823" i="1"/>
  <c r="Z169822" i="1"/>
  <c r="Z169821" i="1"/>
  <c r="Z169820" i="1"/>
  <c r="Z169819" i="1"/>
  <c r="Z169818" i="1"/>
  <c r="Z169817" i="1"/>
  <c r="Z169816" i="1"/>
  <c r="Z169815" i="1"/>
  <c r="Z169814" i="1"/>
  <c r="Z169813" i="1"/>
  <c r="Z169812" i="1"/>
  <c r="Z169811" i="1"/>
  <c r="Z169810" i="1"/>
  <c r="Z169809" i="1"/>
  <c r="Z169808" i="1"/>
  <c r="Z169807" i="1"/>
  <c r="Z169806" i="1"/>
  <c r="Z169805" i="1"/>
  <c r="Z169804" i="1"/>
  <c r="Z169803" i="1"/>
  <c r="Z169802" i="1"/>
  <c r="Z169801" i="1"/>
  <c r="Z169800" i="1"/>
  <c r="Z169799" i="1"/>
  <c r="Z169798" i="1"/>
  <c r="Z169797" i="1"/>
  <c r="Z169796" i="1"/>
  <c r="Z169795" i="1"/>
  <c r="Z169794" i="1"/>
  <c r="Z169793" i="1"/>
  <c r="Z169792" i="1"/>
  <c r="Z169791" i="1"/>
  <c r="Z169790" i="1"/>
  <c r="Z169789" i="1"/>
  <c r="Z169788" i="1"/>
  <c r="Z169787" i="1"/>
  <c r="Z169786" i="1"/>
  <c r="Z169785" i="1"/>
  <c r="Z169784" i="1"/>
  <c r="Z169783" i="1"/>
  <c r="Z169782" i="1"/>
  <c r="Z169781" i="1"/>
  <c r="Z169780" i="1"/>
  <c r="Z169779" i="1"/>
  <c r="Z169778" i="1"/>
  <c r="Z169777" i="1"/>
  <c r="Z169776" i="1"/>
  <c r="Z169775" i="1"/>
  <c r="Z169774" i="1"/>
  <c r="Z169773" i="1"/>
  <c r="Z169772" i="1"/>
  <c r="Z169771" i="1"/>
  <c r="Z169770" i="1"/>
  <c r="Z169769" i="1"/>
  <c r="Z169768" i="1"/>
  <c r="Z169767" i="1"/>
  <c r="Z169766" i="1"/>
  <c r="Z169765" i="1"/>
  <c r="Z169764" i="1"/>
  <c r="Z169763" i="1"/>
  <c r="Z169762" i="1"/>
  <c r="Z169761" i="1"/>
  <c r="Z169760" i="1"/>
  <c r="Z169759" i="1"/>
  <c r="Z169758" i="1"/>
  <c r="Z169757" i="1"/>
  <c r="Z169756" i="1"/>
  <c r="Z169755" i="1"/>
  <c r="Z169754" i="1"/>
  <c r="Z169753" i="1"/>
  <c r="Z169752" i="1"/>
  <c r="Z169751" i="1"/>
  <c r="Z169750" i="1"/>
  <c r="Z169749" i="1"/>
  <c r="Z169748" i="1"/>
  <c r="Z169747" i="1"/>
  <c r="Z169746" i="1"/>
  <c r="Z169745" i="1"/>
  <c r="Z169744" i="1"/>
  <c r="Z169743" i="1"/>
  <c r="Z169742" i="1"/>
  <c r="Z169741" i="1"/>
  <c r="Z169740" i="1"/>
  <c r="Z169739" i="1"/>
  <c r="Z169738" i="1"/>
  <c r="Z169737" i="1"/>
  <c r="Z169736" i="1"/>
  <c r="Z169735" i="1"/>
  <c r="Z169734" i="1"/>
  <c r="Z169733" i="1"/>
  <c r="Z169732" i="1"/>
  <c r="Z169731" i="1"/>
  <c r="Z169730" i="1"/>
  <c r="Z169729" i="1"/>
  <c r="Z169728" i="1"/>
  <c r="Z169727" i="1"/>
  <c r="Z169726" i="1"/>
  <c r="Z169725" i="1"/>
  <c r="Z169724" i="1"/>
  <c r="Z169723" i="1"/>
  <c r="Z169722" i="1"/>
  <c r="Z169721" i="1"/>
  <c r="Z169720" i="1"/>
  <c r="Z169719" i="1"/>
  <c r="Z169718" i="1"/>
  <c r="Z169717" i="1"/>
  <c r="Z169716" i="1"/>
  <c r="Z169715" i="1"/>
  <c r="Z169714" i="1"/>
  <c r="Z169713" i="1"/>
  <c r="Z169712" i="1"/>
  <c r="Z169711" i="1"/>
  <c r="Z169710" i="1"/>
  <c r="Z169709" i="1"/>
  <c r="Z169708" i="1"/>
  <c r="Z169707" i="1"/>
  <c r="Z169706" i="1"/>
  <c r="Z169705" i="1"/>
  <c r="Z169704" i="1"/>
  <c r="Z169703" i="1"/>
  <c r="Z169702" i="1"/>
  <c r="Z169701" i="1"/>
  <c r="Z169700" i="1"/>
  <c r="Z169699" i="1"/>
  <c r="Z169698" i="1"/>
  <c r="Z169697" i="1"/>
  <c r="Z169696" i="1"/>
  <c r="Z169695" i="1"/>
  <c r="Z169694" i="1"/>
  <c r="Z169693" i="1"/>
  <c r="Z169692" i="1"/>
  <c r="Z169691" i="1"/>
  <c r="Z169690" i="1"/>
  <c r="Z169689" i="1"/>
  <c r="Z169688" i="1"/>
  <c r="Z169687" i="1"/>
  <c r="Z169686" i="1"/>
  <c r="Z169685" i="1"/>
  <c r="Z169684" i="1"/>
  <c r="Z169683" i="1"/>
  <c r="Z169682" i="1"/>
  <c r="Z169681" i="1"/>
  <c r="Z169680" i="1"/>
  <c r="Z169679" i="1"/>
  <c r="Z169678" i="1"/>
  <c r="Z169677" i="1"/>
  <c r="Z169676" i="1"/>
  <c r="Z169675" i="1"/>
  <c r="Z169674" i="1"/>
  <c r="Z169673" i="1"/>
  <c r="Z169672" i="1"/>
  <c r="Z169671" i="1"/>
  <c r="Z169670" i="1"/>
  <c r="Z169669" i="1"/>
  <c r="Z169668" i="1"/>
  <c r="Z169667" i="1"/>
  <c r="Z169666" i="1"/>
  <c r="Z169665" i="1"/>
  <c r="Z169664" i="1"/>
  <c r="Z169663" i="1"/>
  <c r="Z169662" i="1"/>
  <c r="Z169661" i="1"/>
  <c r="Z169660" i="1"/>
  <c r="Z169659" i="1"/>
  <c r="Z169658" i="1"/>
  <c r="Z169657" i="1"/>
  <c r="Z169656" i="1"/>
  <c r="Z169655" i="1"/>
  <c r="Z169654" i="1"/>
  <c r="Z169653" i="1"/>
  <c r="Z169652" i="1"/>
  <c r="Z169651" i="1"/>
  <c r="Z169650" i="1"/>
  <c r="Z169649" i="1"/>
  <c r="Z169648" i="1"/>
  <c r="Z169647" i="1"/>
  <c r="Z169646" i="1"/>
  <c r="Z169645" i="1"/>
  <c r="Z169644" i="1"/>
  <c r="Z169643" i="1"/>
  <c r="Z169642" i="1"/>
  <c r="Z169641" i="1"/>
  <c r="Z169640" i="1"/>
  <c r="Z169639" i="1"/>
  <c r="Z169638" i="1"/>
  <c r="Z169637" i="1"/>
  <c r="Z169636" i="1"/>
  <c r="Z169635" i="1"/>
  <c r="Z169634" i="1"/>
  <c r="Z169633" i="1"/>
  <c r="Z169632" i="1"/>
  <c r="Z169631" i="1"/>
  <c r="Z169630" i="1"/>
  <c r="Z169629" i="1"/>
  <c r="Z169628" i="1"/>
  <c r="Z169627" i="1"/>
  <c r="Z169626" i="1"/>
  <c r="Z169625" i="1"/>
  <c r="Z169624" i="1"/>
  <c r="Z169623" i="1"/>
  <c r="Z169622" i="1"/>
  <c r="Z169621" i="1"/>
  <c r="Z169620" i="1"/>
  <c r="Z169619" i="1"/>
  <c r="Z169618" i="1"/>
  <c r="Z169617" i="1"/>
  <c r="Z169616" i="1"/>
  <c r="Z169615" i="1"/>
  <c r="Z169614" i="1"/>
  <c r="Z169613" i="1"/>
  <c r="Z169612" i="1"/>
  <c r="Z169611" i="1"/>
  <c r="Z169610" i="1"/>
  <c r="Z169609" i="1"/>
  <c r="Z169608" i="1"/>
  <c r="Z169607" i="1"/>
  <c r="Z169606" i="1"/>
  <c r="Z169605" i="1"/>
  <c r="Z169604" i="1"/>
  <c r="Z169603" i="1"/>
  <c r="Z169602" i="1"/>
  <c r="Z169601" i="1"/>
  <c r="Z169600" i="1"/>
  <c r="Z169599" i="1"/>
  <c r="Z169598" i="1"/>
  <c r="Z169597" i="1"/>
  <c r="Z169596" i="1"/>
  <c r="Z169595" i="1"/>
  <c r="Z169594" i="1"/>
  <c r="Z169593" i="1"/>
  <c r="Z169592" i="1"/>
  <c r="Z169591" i="1"/>
  <c r="Z169590" i="1"/>
  <c r="Z169589" i="1"/>
  <c r="Z169588" i="1"/>
  <c r="Z169587" i="1"/>
  <c r="Z169586" i="1"/>
  <c r="Z169585" i="1"/>
  <c r="Z169584" i="1"/>
  <c r="Z169583" i="1"/>
  <c r="Z169582" i="1"/>
  <c r="Z169581" i="1"/>
  <c r="Z169580" i="1"/>
  <c r="Z169579" i="1"/>
  <c r="Z169578" i="1"/>
  <c r="Z169577" i="1"/>
  <c r="Z169576" i="1"/>
  <c r="Z169575" i="1"/>
  <c r="Z169574" i="1"/>
  <c r="Z169573" i="1"/>
  <c r="Z169572" i="1"/>
  <c r="Z169571" i="1"/>
  <c r="Z169570" i="1"/>
  <c r="Z169569" i="1"/>
  <c r="Z169568" i="1"/>
  <c r="Z169567" i="1"/>
  <c r="Z169566" i="1"/>
  <c r="Z169565" i="1"/>
  <c r="Z169564" i="1"/>
  <c r="Z169563" i="1"/>
  <c r="Z169562" i="1"/>
  <c r="Z169561" i="1"/>
  <c r="Z169560" i="1"/>
  <c r="Z169559" i="1"/>
  <c r="Z169558" i="1"/>
  <c r="Z169557" i="1"/>
  <c r="Z169556" i="1"/>
  <c r="Z169555" i="1"/>
  <c r="Z169554" i="1"/>
  <c r="Z169553" i="1"/>
  <c r="Z169552" i="1"/>
  <c r="Z169551" i="1"/>
  <c r="Z169550" i="1"/>
  <c r="Z169549" i="1"/>
  <c r="Z169548" i="1"/>
  <c r="Z169547" i="1"/>
  <c r="Z169546" i="1"/>
  <c r="Z169545" i="1"/>
  <c r="Z169544" i="1"/>
  <c r="Z169543" i="1"/>
  <c r="Z169542" i="1"/>
  <c r="Z169541" i="1"/>
  <c r="Z169540" i="1"/>
  <c r="Z169539" i="1"/>
  <c r="Z169538" i="1"/>
  <c r="Z169537" i="1"/>
  <c r="Z169536" i="1"/>
  <c r="Z169535" i="1"/>
  <c r="Z169534" i="1"/>
  <c r="Z169533" i="1"/>
  <c r="Z169532" i="1"/>
  <c r="Z169531" i="1"/>
  <c r="Z169530" i="1"/>
  <c r="Z169529" i="1"/>
  <c r="Z169528" i="1"/>
  <c r="Z169527" i="1"/>
  <c r="Z169526" i="1"/>
  <c r="Z169525" i="1"/>
  <c r="Z169524" i="1"/>
  <c r="Z169523" i="1"/>
  <c r="Z169522" i="1"/>
  <c r="Z169521" i="1"/>
  <c r="Z169520" i="1"/>
  <c r="Z169519" i="1"/>
  <c r="Z169518" i="1"/>
  <c r="Z169517" i="1"/>
  <c r="Z169516" i="1"/>
  <c r="Z169515" i="1"/>
  <c r="Z169514" i="1"/>
  <c r="Z169513" i="1"/>
  <c r="Z169512" i="1"/>
  <c r="Z169511" i="1"/>
  <c r="Z169510" i="1"/>
  <c r="Z169509" i="1"/>
  <c r="Z169508" i="1"/>
  <c r="Z169507" i="1"/>
  <c r="Z169506" i="1"/>
  <c r="Z169505" i="1"/>
  <c r="Z169504" i="1"/>
  <c r="Z169503" i="1"/>
  <c r="Z169502" i="1"/>
  <c r="Z169501" i="1"/>
  <c r="Z169500" i="1"/>
  <c r="Z169499" i="1"/>
  <c r="Z169498" i="1"/>
  <c r="Z169497" i="1"/>
  <c r="Z169496" i="1"/>
  <c r="Z169495" i="1"/>
  <c r="Z169494" i="1"/>
  <c r="Z169493" i="1"/>
  <c r="Z169492" i="1"/>
  <c r="Z169491" i="1"/>
  <c r="Z169490" i="1"/>
  <c r="Z169489" i="1"/>
  <c r="Z169488" i="1"/>
  <c r="Z169487" i="1"/>
  <c r="Z169486" i="1"/>
  <c r="Z169485" i="1"/>
  <c r="Z169484" i="1"/>
  <c r="Z169483" i="1"/>
  <c r="Z169482" i="1"/>
  <c r="Z169481" i="1"/>
  <c r="Z169480" i="1"/>
  <c r="Z169479" i="1"/>
  <c r="Z169478" i="1"/>
  <c r="Z169477" i="1"/>
  <c r="Z169476" i="1"/>
  <c r="Z169475" i="1"/>
  <c r="Z169474" i="1"/>
  <c r="Z169473" i="1"/>
  <c r="Z169472" i="1"/>
  <c r="Z169471" i="1"/>
  <c r="Z169470" i="1"/>
  <c r="Z169469" i="1"/>
  <c r="Z169468" i="1"/>
  <c r="Z169467" i="1"/>
  <c r="Z169466" i="1"/>
  <c r="Z169465" i="1"/>
  <c r="Z169464" i="1"/>
  <c r="Z169463" i="1"/>
  <c r="Z169462" i="1"/>
  <c r="Z169461" i="1"/>
  <c r="Z169460" i="1"/>
  <c r="Z169459" i="1"/>
  <c r="Z169458" i="1"/>
  <c r="Z169457" i="1"/>
  <c r="Z169456" i="1"/>
  <c r="Z169455" i="1"/>
  <c r="Z169454" i="1"/>
  <c r="Z169453" i="1"/>
  <c r="Z169452" i="1"/>
  <c r="Z169451" i="1"/>
  <c r="Z169450" i="1"/>
  <c r="Z169449" i="1"/>
  <c r="Z169448" i="1"/>
  <c r="Z169447" i="1"/>
  <c r="Z169446" i="1"/>
  <c r="Z169445" i="1"/>
  <c r="Z169444" i="1"/>
  <c r="Z169443" i="1"/>
  <c r="Z169442" i="1"/>
  <c r="Z169441" i="1"/>
  <c r="Z169440" i="1"/>
  <c r="Z169439" i="1"/>
  <c r="Z169438" i="1"/>
  <c r="Z169437" i="1"/>
  <c r="Z169436" i="1"/>
  <c r="Z169435" i="1"/>
  <c r="Z169434" i="1"/>
  <c r="Z169433" i="1"/>
  <c r="Z169432" i="1"/>
  <c r="Z169431" i="1"/>
  <c r="Z169430" i="1"/>
  <c r="Z169429" i="1"/>
  <c r="Z169428" i="1"/>
  <c r="Z169427" i="1"/>
  <c r="Z169426" i="1"/>
  <c r="Z169425" i="1"/>
  <c r="Z169424" i="1"/>
  <c r="Z169423" i="1"/>
  <c r="Z169422" i="1"/>
  <c r="Z169421" i="1"/>
  <c r="Z169420" i="1"/>
  <c r="Z169419" i="1"/>
  <c r="Z169418" i="1"/>
  <c r="Z169417" i="1"/>
  <c r="Z169416" i="1"/>
  <c r="Z169415" i="1"/>
  <c r="Z169414" i="1"/>
  <c r="Z169413" i="1"/>
  <c r="Z169412" i="1"/>
  <c r="Z169411" i="1"/>
  <c r="Z169410" i="1"/>
  <c r="Z169409" i="1"/>
  <c r="Z169408" i="1"/>
  <c r="Z169407" i="1"/>
  <c r="Z169406" i="1"/>
  <c r="Z169405" i="1"/>
  <c r="Z169404" i="1"/>
  <c r="Z169403" i="1"/>
  <c r="Z169402" i="1"/>
  <c r="Z169401" i="1"/>
  <c r="Z169400" i="1"/>
  <c r="Z169399" i="1"/>
  <c r="Z169398" i="1"/>
  <c r="Z169397" i="1"/>
  <c r="Z169396" i="1"/>
  <c r="Z169395" i="1"/>
  <c r="Z169394" i="1"/>
  <c r="Z169393" i="1"/>
  <c r="Z169392" i="1"/>
  <c r="Z169391" i="1"/>
  <c r="Z169390" i="1"/>
  <c r="Z169389" i="1"/>
  <c r="Z169388" i="1"/>
  <c r="Z169387" i="1"/>
  <c r="Z169386" i="1"/>
  <c r="Z169385" i="1"/>
  <c r="Z169384" i="1"/>
  <c r="Z169383" i="1"/>
  <c r="Z169382" i="1"/>
  <c r="Z169381" i="1"/>
  <c r="Z169380" i="1"/>
  <c r="Z169379" i="1"/>
  <c r="Z169378" i="1"/>
  <c r="Z169377" i="1"/>
  <c r="Z169376" i="1"/>
  <c r="Z169375" i="1"/>
  <c r="Z169374" i="1"/>
  <c r="Z169373" i="1"/>
  <c r="Z169372" i="1"/>
  <c r="Z169371" i="1"/>
  <c r="Z169370" i="1"/>
  <c r="Z169369" i="1"/>
  <c r="Z169368" i="1"/>
  <c r="Z169367" i="1"/>
  <c r="Z169366" i="1"/>
  <c r="Z169365" i="1"/>
  <c r="Z169364" i="1"/>
  <c r="Z169363" i="1"/>
  <c r="Z169362" i="1"/>
  <c r="Z169361" i="1"/>
  <c r="Z169360" i="1"/>
  <c r="Z169359" i="1"/>
  <c r="Z169358" i="1"/>
  <c r="Z169357" i="1"/>
  <c r="Z169356" i="1"/>
  <c r="Z169355" i="1"/>
  <c r="Z169354" i="1"/>
  <c r="Z169353" i="1"/>
  <c r="Z169352" i="1"/>
  <c r="Z169351" i="1"/>
  <c r="Z169350" i="1"/>
  <c r="Z169349" i="1"/>
  <c r="Z169348" i="1"/>
  <c r="Z169347" i="1"/>
  <c r="Z169346" i="1"/>
  <c r="Z169345" i="1"/>
  <c r="Z169344" i="1"/>
  <c r="Z169343" i="1"/>
  <c r="Z169342" i="1"/>
  <c r="Z169341" i="1"/>
  <c r="Z169340" i="1"/>
  <c r="Z169339" i="1"/>
  <c r="Z169338" i="1"/>
  <c r="Z169337" i="1"/>
  <c r="Z169336" i="1"/>
  <c r="Z169335" i="1"/>
  <c r="Z169334" i="1"/>
  <c r="Z169333" i="1"/>
  <c r="Z169332" i="1"/>
  <c r="Z169331" i="1"/>
  <c r="Z169330" i="1"/>
  <c r="Z169329" i="1"/>
  <c r="Z169328" i="1"/>
  <c r="Z169327" i="1"/>
  <c r="Z169326" i="1"/>
  <c r="Z169325" i="1"/>
  <c r="Z169324" i="1"/>
  <c r="Z169323" i="1"/>
  <c r="Z169322" i="1"/>
  <c r="Z169321" i="1"/>
  <c r="Z169320" i="1"/>
  <c r="Z169319" i="1"/>
  <c r="Z169318" i="1"/>
  <c r="Z169317" i="1"/>
  <c r="Z169316" i="1"/>
  <c r="Z169315" i="1"/>
  <c r="Z169314" i="1"/>
  <c r="Z169313" i="1"/>
  <c r="Z169312" i="1"/>
  <c r="Z169311" i="1"/>
  <c r="Z169310" i="1"/>
  <c r="Z169309" i="1"/>
  <c r="Z169308" i="1"/>
  <c r="Z169307" i="1"/>
  <c r="Z169306" i="1"/>
  <c r="Z169305" i="1"/>
  <c r="Z169304" i="1"/>
  <c r="Z169303" i="1"/>
  <c r="Z169302" i="1"/>
  <c r="Z169301" i="1"/>
  <c r="Z169300" i="1"/>
  <c r="Z169299" i="1"/>
  <c r="Z169298" i="1"/>
  <c r="Z169297" i="1"/>
  <c r="Z169296" i="1"/>
  <c r="Z169295" i="1"/>
  <c r="Z169294" i="1"/>
  <c r="Z169293" i="1"/>
  <c r="Z169292" i="1"/>
  <c r="Z169291" i="1"/>
  <c r="Z169290" i="1"/>
  <c r="Z169289" i="1"/>
  <c r="Z169288" i="1"/>
  <c r="Z169287" i="1"/>
  <c r="Z169286" i="1"/>
  <c r="Z169285" i="1"/>
  <c r="Z169284" i="1"/>
  <c r="Z169283" i="1"/>
  <c r="Z169282" i="1"/>
  <c r="Z169281" i="1"/>
  <c r="Z169280" i="1"/>
  <c r="Z169279" i="1"/>
  <c r="Z169278" i="1"/>
  <c r="Z169277" i="1"/>
  <c r="Z169276" i="1"/>
  <c r="Z169275" i="1"/>
  <c r="Z169274" i="1"/>
  <c r="Z169273" i="1"/>
  <c r="Z169272" i="1"/>
  <c r="Z169271" i="1"/>
  <c r="Z169270" i="1"/>
  <c r="Z169269" i="1"/>
  <c r="Z169268" i="1"/>
  <c r="Z169267" i="1"/>
  <c r="Z169266" i="1"/>
  <c r="Z169265" i="1"/>
  <c r="Z169264" i="1"/>
  <c r="Z169263" i="1"/>
  <c r="Z169262" i="1"/>
  <c r="Z169261" i="1"/>
  <c r="Z169260" i="1"/>
  <c r="Z169259" i="1"/>
  <c r="Z169258" i="1"/>
  <c r="Z169257" i="1"/>
  <c r="Z169256" i="1"/>
  <c r="Z169255" i="1"/>
  <c r="Z169254" i="1"/>
  <c r="Z169253" i="1"/>
  <c r="Z169252" i="1"/>
  <c r="Z169251" i="1"/>
  <c r="Z169250" i="1"/>
  <c r="Z169249" i="1"/>
  <c r="Z169248" i="1"/>
  <c r="Z169247" i="1"/>
  <c r="Z169246" i="1"/>
  <c r="Z169245" i="1"/>
  <c r="Z169244" i="1"/>
  <c r="Z169243" i="1"/>
  <c r="Z169242" i="1"/>
  <c r="Z169241" i="1"/>
  <c r="Z169240" i="1"/>
  <c r="Z169239" i="1"/>
  <c r="Z169238" i="1"/>
  <c r="Z169237" i="1"/>
  <c r="Z169236" i="1"/>
  <c r="Z169235" i="1"/>
  <c r="Z169234" i="1"/>
  <c r="Z169233" i="1"/>
  <c r="Z169232" i="1"/>
  <c r="Z169231" i="1"/>
  <c r="Z169230" i="1"/>
  <c r="Z169229" i="1"/>
  <c r="Z169228" i="1"/>
  <c r="Z169227" i="1"/>
  <c r="Z169226" i="1"/>
  <c r="Z169225" i="1"/>
  <c r="Z169224" i="1"/>
  <c r="Z169223" i="1"/>
  <c r="Z169222" i="1"/>
  <c r="Z169221" i="1"/>
  <c r="Z169220" i="1"/>
  <c r="Z169219" i="1"/>
  <c r="Z169218" i="1"/>
  <c r="Z169217" i="1"/>
  <c r="Z169216" i="1"/>
  <c r="Z169215" i="1"/>
  <c r="Z169214" i="1"/>
  <c r="Z169213" i="1"/>
  <c r="Z169212" i="1"/>
  <c r="Z169211" i="1"/>
  <c r="Z169210" i="1"/>
  <c r="Z169209" i="1"/>
  <c r="Z169208" i="1"/>
  <c r="Z169207" i="1"/>
  <c r="Z169206" i="1"/>
  <c r="Z169205" i="1"/>
  <c r="Z169204" i="1"/>
  <c r="Z169203" i="1"/>
  <c r="Z169202" i="1"/>
  <c r="Z169201" i="1"/>
  <c r="Z169200" i="1"/>
  <c r="Z169199" i="1"/>
  <c r="Z169198" i="1"/>
  <c r="Z169197" i="1"/>
  <c r="Z169196" i="1"/>
  <c r="Z169195" i="1"/>
  <c r="Z169194" i="1"/>
  <c r="Z169193" i="1"/>
  <c r="Z169192" i="1"/>
  <c r="Z169191" i="1"/>
  <c r="Z169190" i="1"/>
  <c r="Z169189" i="1"/>
  <c r="Z169188" i="1"/>
  <c r="Z169187" i="1"/>
  <c r="Z169186" i="1"/>
  <c r="Z169185" i="1"/>
  <c r="Z169184" i="1"/>
  <c r="Z169183" i="1"/>
  <c r="Z169182" i="1"/>
  <c r="Z169181" i="1"/>
  <c r="Z169180" i="1"/>
  <c r="Z169179" i="1"/>
  <c r="Z169178" i="1"/>
  <c r="Z169177" i="1"/>
  <c r="Z169176" i="1"/>
  <c r="Z169175" i="1"/>
  <c r="Z169174" i="1"/>
  <c r="Z169173" i="1"/>
  <c r="Z169172" i="1"/>
  <c r="Z169171" i="1"/>
  <c r="Z169170" i="1"/>
  <c r="Z169169" i="1"/>
  <c r="Z169168" i="1"/>
  <c r="Z169167" i="1"/>
  <c r="Z169166" i="1"/>
  <c r="Z169165" i="1"/>
  <c r="Z169164" i="1"/>
  <c r="Z169163" i="1"/>
  <c r="Z169162" i="1"/>
  <c r="Z169161" i="1"/>
  <c r="Z169160" i="1"/>
  <c r="Z169159" i="1"/>
  <c r="Z169158" i="1"/>
  <c r="Z169157" i="1"/>
  <c r="Z169156" i="1"/>
  <c r="Z169155" i="1"/>
  <c r="Z169154" i="1"/>
  <c r="Z169153" i="1"/>
  <c r="Z169152" i="1"/>
  <c r="Z169151" i="1"/>
  <c r="Z169150" i="1"/>
  <c r="Z169149" i="1"/>
  <c r="Z169148" i="1"/>
  <c r="Z169147" i="1"/>
  <c r="Z169146" i="1"/>
  <c r="Z169145" i="1"/>
  <c r="Z169144" i="1"/>
  <c r="Z169143" i="1"/>
  <c r="Z169142" i="1"/>
  <c r="Z169141" i="1"/>
  <c r="Z169140" i="1"/>
  <c r="Z169139" i="1"/>
  <c r="Z169138" i="1"/>
  <c r="Z169137" i="1"/>
  <c r="Z169136" i="1"/>
  <c r="Z169135" i="1"/>
  <c r="Z169134" i="1"/>
  <c r="Z169133" i="1"/>
  <c r="Z169132" i="1"/>
  <c r="Z169131" i="1"/>
  <c r="Z169130" i="1"/>
  <c r="Z169129" i="1"/>
  <c r="Z169128" i="1"/>
  <c r="Z169127" i="1"/>
  <c r="Z169126" i="1"/>
  <c r="Z169125" i="1"/>
  <c r="Z169124" i="1"/>
  <c r="Z169123" i="1"/>
  <c r="Z169122" i="1"/>
  <c r="Z169121" i="1"/>
  <c r="Z169120" i="1"/>
  <c r="Z169119" i="1"/>
  <c r="Z169118" i="1"/>
  <c r="Z169117" i="1"/>
  <c r="Z169116" i="1"/>
  <c r="Z169115" i="1"/>
  <c r="Z169114" i="1"/>
  <c r="Z169113" i="1"/>
  <c r="Z169112" i="1"/>
  <c r="Z169111" i="1"/>
  <c r="Z169110" i="1"/>
  <c r="Z169109" i="1"/>
  <c r="Z169108" i="1"/>
  <c r="Z169107" i="1"/>
  <c r="Z169106" i="1"/>
  <c r="Z169105" i="1"/>
  <c r="Z169104" i="1"/>
  <c r="Z169103" i="1"/>
  <c r="Z169102" i="1"/>
  <c r="Z169101" i="1"/>
  <c r="Z169100" i="1"/>
  <c r="Z169099" i="1"/>
  <c r="Z169098" i="1"/>
  <c r="Z169097" i="1"/>
  <c r="Z169096" i="1"/>
  <c r="Z169095" i="1"/>
  <c r="Z169094" i="1"/>
  <c r="Z169093" i="1"/>
  <c r="Z169092" i="1"/>
  <c r="Z169091" i="1"/>
  <c r="Z169090" i="1"/>
  <c r="Z169089" i="1"/>
  <c r="Z169088" i="1"/>
  <c r="Z169087" i="1"/>
  <c r="Z169086" i="1"/>
  <c r="Z169085" i="1"/>
  <c r="Z169084" i="1"/>
  <c r="Z169083" i="1"/>
  <c r="Z169082" i="1"/>
  <c r="Z169081" i="1"/>
  <c r="Z169080" i="1"/>
  <c r="Z169079" i="1"/>
  <c r="Z169078" i="1"/>
  <c r="Z169077" i="1"/>
  <c r="Z169076" i="1"/>
  <c r="Z169075" i="1"/>
  <c r="Z169074" i="1"/>
  <c r="Z169073" i="1"/>
  <c r="Z169072" i="1"/>
  <c r="Z169071" i="1"/>
  <c r="Z169070" i="1"/>
  <c r="Z169069" i="1"/>
  <c r="Z169068" i="1"/>
  <c r="Z169067" i="1"/>
  <c r="Z169066" i="1"/>
  <c r="Z169065" i="1"/>
  <c r="Z169064" i="1"/>
  <c r="Z169063" i="1"/>
  <c r="Z169062" i="1"/>
  <c r="Z169061" i="1"/>
  <c r="Z169060" i="1"/>
  <c r="Z169059" i="1"/>
  <c r="Z169058" i="1"/>
  <c r="Z169057" i="1"/>
  <c r="Z169056" i="1"/>
  <c r="Z169055" i="1"/>
  <c r="Z169054" i="1"/>
  <c r="Z169053" i="1"/>
  <c r="Z169052" i="1"/>
  <c r="Z169051" i="1"/>
  <c r="Z169050" i="1"/>
  <c r="Z169049" i="1"/>
  <c r="Z169048" i="1"/>
  <c r="Z169047" i="1"/>
  <c r="Z169046" i="1"/>
  <c r="Z169045" i="1"/>
  <c r="Z169044" i="1"/>
  <c r="Z169043" i="1"/>
  <c r="Z169042" i="1"/>
  <c r="Z169041" i="1"/>
  <c r="Z169040" i="1"/>
  <c r="Z169039" i="1"/>
  <c r="Z169038" i="1"/>
  <c r="Z169037" i="1"/>
  <c r="Z169036" i="1"/>
  <c r="Z169035" i="1"/>
  <c r="Z169034" i="1"/>
  <c r="Z169033" i="1"/>
  <c r="Z169032" i="1"/>
  <c r="Z169031" i="1"/>
  <c r="Z169030" i="1"/>
  <c r="Z169029" i="1"/>
  <c r="Z169028" i="1"/>
  <c r="Z169027" i="1"/>
  <c r="Z169026" i="1"/>
  <c r="Z169025" i="1"/>
  <c r="Z169024" i="1"/>
  <c r="Z169023" i="1"/>
  <c r="Z169022" i="1"/>
  <c r="Z169021" i="1"/>
  <c r="Z169020" i="1"/>
  <c r="Z169019" i="1"/>
  <c r="Z169018" i="1"/>
  <c r="Z169017" i="1"/>
  <c r="Z169016" i="1"/>
  <c r="Z169015" i="1"/>
  <c r="Z169014" i="1"/>
  <c r="Z169013" i="1"/>
  <c r="Z169012" i="1"/>
  <c r="Z169011" i="1"/>
  <c r="Z169010" i="1"/>
  <c r="Z169009" i="1"/>
  <c r="Z169008" i="1"/>
  <c r="Z169007" i="1"/>
  <c r="Z169006" i="1"/>
  <c r="Z169005" i="1"/>
  <c r="Z169004" i="1"/>
  <c r="Z169003" i="1"/>
  <c r="Z169002" i="1"/>
  <c r="Z169001" i="1"/>
  <c r="Z169000" i="1"/>
  <c r="Z168999" i="1"/>
  <c r="Z168998" i="1"/>
  <c r="Z168997" i="1"/>
  <c r="Z168996" i="1"/>
  <c r="Z168995" i="1"/>
  <c r="Z168994" i="1"/>
  <c r="Z168993" i="1"/>
  <c r="Z168992" i="1"/>
  <c r="Z168991" i="1"/>
  <c r="Z168990" i="1"/>
  <c r="Z168989" i="1"/>
  <c r="Z168988" i="1"/>
  <c r="Z168987" i="1"/>
  <c r="Z168986" i="1"/>
  <c r="Z168985" i="1"/>
  <c r="Z168984" i="1"/>
  <c r="Z168983" i="1"/>
  <c r="Z168982" i="1"/>
  <c r="Z168981" i="1"/>
  <c r="Z168980" i="1"/>
  <c r="Z168979" i="1"/>
  <c r="Z168978" i="1"/>
  <c r="Z168977" i="1"/>
  <c r="Z168976" i="1"/>
  <c r="Z168975" i="1"/>
  <c r="Z168974" i="1"/>
  <c r="Z168973" i="1"/>
  <c r="Z168972" i="1"/>
  <c r="Z168971" i="1"/>
  <c r="Z168970" i="1"/>
  <c r="Z168969" i="1"/>
  <c r="Z168968" i="1"/>
  <c r="Z168967" i="1"/>
  <c r="Z168966" i="1"/>
  <c r="Z168965" i="1"/>
  <c r="Z168964" i="1"/>
  <c r="Z168963" i="1"/>
  <c r="Z168962" i="1"/>
  <c r="Z168961" i="1"/>
  <c r="Z168960" i="1"/>
  <c r="Z168959" i="1"/>
  <c r="Z168958" i="1"/>
  <c r="Z168957" i="1"/>
  <c r="Z168956" i="1"/>
  <c r="Z168955" i="1"/>
  <c r="Z168954" i="1"/>
  <c r="Z168953" i="1"/>
  <c r="Z168952" i="1"/>
  <c r="Z168951" i="1"/>
  <c r="Z168950" i="1"/>
  <c r="Z168949" i="1"/>
  <c r="Z168948" i="1"/>
  <c r="Z168947" i="1"/>
  <c r="Z168946" i="1"/>
  <c r="Z168945" i="1"/>
  <c r="Z168944" i="1"/>
  <c r="Z168943" i="1"/>
  <c r="Z168942" i="1"/>
  <c r="Z168941" i="1"/>
  <c r="Z168940" i="1"/>
  <c r="Z168939" i="1"/>
  <c r="Z168938" i="1"/>
  <c r="Z168937" i="1"/>
  <c r="Z168936" i="1"/>
  <c r="Z168935" i="1"/>
  <c r="Z168934" i="1"/>
  <c r="Z168933" i="1"/>
  <c r="Z168932" i="1"/>
  <c r="Z168931" i="1"/>
  <c r="Z168930" i="1"/>
  <c r="Z168929" i="1"/>
  <c r="Z168928" i="1"/>
  <c r="Z168927" i="1"/>
  <c r="Z168926" i="1"/>
  <c r="Z168925" i="1"/>
  <c r="Z168924" i="1"/>
  <c r="Z168923" i="1"/>
  <c r="Z168922" i="1"/>
  <c r="Z168921" i="1"/>
  <c r="Z168920" i="1"/>
  <c r="Z168919" i="1"/>
  <c r="Z168918" i="1"/>
  <c r="Z168917" i="1"/>
  <c r="Z168916" i="1"/>
  <c r="Z168915" i="1"/>
  <c r="Z168914" i="1"/>
  <c r="Z168913" i="1"/>
  <c r="Z168912" i="1"/>
  <c r="Z168911" i="1"/>
  <c r="Z168910" i="1"/>
  <c r="Z168909" i="1"/>
  <c r="Z168908" i="1"/>
  <c r="Z168907" i="1"/>
  <c r="Z168906" i="1"/>
  <c r="Z168905" i="1"/>
  <c r="Z168904" i="1"/>
  <c r="Z168903" i="1"/>
  <c r="Z168902" i="1"/>
  <c r="Z168901" i="1"/>
  <c r="Z168900" i="1"/>
  <c r="Z168899" i="1"/>
  <c r="Z168898" i="1"/>
  <c r="Z168897" i="1"/>
  <c r="Z168896" i="1"/>
  <c r="Z168895" i="1"/>
  <c r="Z168894" i="1"/>
  <c r="Z168893" i="1"/>
  <c r="Z168892" i="1"/>
  <c r="Z168891" i="1"/>
  <c r="Z168890" i="1"/>
  <c r="Z168889" i="1"/>
  <c r="Z168888" i="1"/>
  <c r="Z168887" i="1"/>
  <c r="Z168886" i="1"/>
  <c r="Z168885" i="1"/>
  <c r="Z168884" i="1"/>
  <c r="Z168883" i="1"/>
  <c r="Z168882" i="1"/>
  <c r="Z168881" i="1"/>
  <c r="Z168880" i="1"/>
  <c r="Z168879" i="1"/>
  <c r="Z168878" i="1"/>
  <c r="Z168877" i="1"/>
  <c r="Z168876" i="1"/>
  <c r="Z168875" i="1"/>
  <c r="Z168874" i="1"/>
  <c r="Z168873" i="1"/>
  <c r="Z168872" i="1"/>
  <c r="Z168871" i="1"/>
  <c r="Z168870" i="1"/>
  <c r="Z168869" i="1"/>
  <c r="Z168868" i="1"/>
  <c r="Z168867" i="1"/>
  <c r="Z168866" i="1"/>
  <c r="Z168865" i="1"/>
  <c r="Z168864" i="1"/>
  <c r="Z168863" i="1"/>
  <c r="Z168862" i="1"/>
  <c r="Z168861" i="1"/>
  <c r="Z168860" i="1"/>
  <c r="Z168859" i="1"/>
  <c r="Z168858" i="1"/>
  <c r="Z168857" i="1"/>
  <c r="Z168856" i="1"/>
  <c r="Z168855" i="1"/>
  <c r="Z168854" i="1"/>
  <c r="Z168853" i="1"/>
  <c r="Z168852" i="1"/>
  <c r="Z168851" i="1"/>
  <c r="Z168850" i="1"/>
  <c r="Z168849" i="1"/>
  <c r="Z168848" i="1"/>
  <c r="Z168847" i="1"/>
  <c r="Z168846" i="1"/>
  <c r="Z168845" i="1"/>
  <c r="Z168844" i="1"/>
  <c r="Z168843" i="1"/>
  <c r="Z168842" i="1"/>
  <c r="Z168841" i="1"/>
  <c r="Z168840" i="1"/>
  <c r="Z168839" i="1"/>
  <c r="Z168838" i="1"/>
  <c r="Z168837" i="1"/>
  <c r="Z168836" i="1"/>
  <c r="Z168835" i="1"/>
  <c r="Z168834" i="1"/>
  <c r="Z168833" i="1"/>
  <c r="Z168832" i="1"/>
  <c r="Z168831" i="1"/>
  <c r="Z168830" i="1"/>
  <c r="Z168829" i="1"/>
  <c r="Z168828" i="1"/>
  <c r="Z168827" i="1"/>
  <c r="Z168826" i="1"/>
  <c r="Z168825" i="1"/>
  <c r="Z168824" i="1"/>
  <c r="Z168823" i="1"/>
  <c r="Z168822" i="1"/>
  <c r="Z168821" i="1"/>
  <c r="Z168820" i="1"/>
  <c r="Z168819" i="1"/>
  <c r="Z168818" i="1"/>
  <c r="Z168817" i="1"/>
  <c r="Z168816" i="1"/>
  <c r="Z168815" i="1"/>
  <c r="Z168814" i="1"/>
  <c r="Z168813" i="1"/>
  <c r="Z168812" i="1"/>
  <c r="Z168811" i="1"/>
  <c r="Z168810" i="1"/>
  <c r="Z168809" i="1"/>
  <c r="Z168808" i="1"/>
  <c r="Z168807" i="1"/>
  <c r="Z168806" i="1"/>
  <c r="Z168805" i="1"/>
  <c r="Z168804" i="1"/>
  <c r="Z168803" i="1"/>
  <c r="Z168802" i="1"/>
  <c r="Z168801" i="1"/>
  <c r="Z168800" i="1"/>
  <c r="Z168799" i="1"/>
  <c r="Z168798" i="1"/>
  <c r="Z168797" i="1"/>
  <c r="Z168796" i="1"/>
  <c r="Z168795" i="1"/>
  <c r="Z168794" i="1"/>
  <c r="Z168793" i="1"/>
  <c r="Z168792" i="1"/>
  <c r="Z168791" i="1"/>
  <c r="Z168790" i="1"/>
  <c r="Z168789" i="1"/>
  <c r="Z168788" i="1"/>
  <c r="Z168787" i="1"/>
  <c r="Z168786" i="1"/>
  <c r="Z168785" i="1"/>
  <c r="Z168784" i="1"/>
  <c r="Z168783" i="1"/>
  <c r="Z168782" i="1"/>
  <c r="Z168781" i="1"/>
  <c r="Z168780" i="1"/>
  <c r="Z168779" i="1"/>
  <c r="Z168778" i="1"/>
  <c r="Z168777" i="1"/>
  <c r="Z168776" i="1"/>
  <c r="Z168775" i="1"/>
  <c r="Z168774" i="1"/>
  <c r="Z168773" i="1"/>
  <c r="Z168772" i="1"/>
  <c r="Z168771" i="1"/>
  <c r="Z168770" i="1"/>
  <c r="Z168769" i="1"/>
  <c r="Z168768" i="1"/>
  <c r="Z168767" i="1"/>
  <c r="Z168766" i="1"/>
  <c r="Z168765" i="1"/>
  <c r="Z168764" i="1"/>
  <c r="Z168763" i="1"/>
  <c r="Z168762" i="1"/>
  <c r="Z168761" i="1"/>
  <c r="Z168760" i="1"/>
  <c r="Z168759" i="1"/>
  <c r="Z168758" i="1"/>
  <c r="Z168757" i="1"/>
  <c r="Z168756" i="1"/>
  <c r="Z168755" i="1"/>
  <c r="Z168754" i="1"/>
  <c r="Z168753" i="1"/>
  <c r="Z168752" i="1"/>
  <c r="Z168751" i="1"/>
  <c r="Z168750" i="1"/>
  <c r="Z168749" i="1"/>
  <c r="Z168748" i="1"/>
  <c r="Z168747" i="1"/>
  <c r="Z168746" i="1"/>
  <c r="Z168745" i="1"/>
  <c r="Z168744" i="1"/>
  <c r="Z168743" i="1"/>
  <c r="Z168742" i="1"/>
  <c r="Z168741" i="1"/>
  <c r="Z168740" i="1"/>
  <c r="Z168739" i="1"/>
  <c r="Z168738" i="1"/>
  <c r="Z168737" i="1"/>
  <c r="Z168736" i="1"/>
  <c r="Z168735" i="1"/>
  <c r="Z168734" i="1"/>
  <c r="Z168733" i="1"/>
  <c r="Z168732" i="1"/>
  <c r="Z168731" i="1"/>
  <c r="Z168730" i="1"/>
  <c r="Z168729" i="1"/>
  <c r="Z168728" i="1"/>
  <c r="Z168727" i="1"/>
  <c r="Z168726" i="1"/>
  <c r="Z168725" i="1"/>
  <c r="Z168724" i="1"/>
  <c r="Z168723" i="1"/>
  <c r="Z168722" i="1"/>
  <c r="Z168721" i="1"/>
  <c r="Z168720" i="1"/>
  <c r="Z168719" i="1"/>
  <c r="Z168718" i="1"/>
  <c r="Z168717" i="1"/>
  <c r="Z168716" i="1"/>
  <c r="Z168715" i="1"/>
  <c r="Z168714" i="1"/>
  <c r="Z168713" i="1"/>
  <c r="Z168712" i="1"/>
  <c r="Z168711" i="1"/>
  <c r="Z168710" i="1"/>
  <c r="Z168709" i="1"/>
  <c r="Z168708" i="1"/>
  <c r="Z168707" i="1"/>
  <c r="Z168706" i="1"/>
  <c r="Z168705" i="1"/>
  <c r="Z168704" i="1"/>
  <c r="Z168703" i="1"/>
  <c r="Z168702" i="1"/>
  <c r="Z168701" i="1"/>
  <c r="Z168700" i="1"/>
  <c r="Z168699" i="1"/>
  <c r="Z168698" i="1"/>
  <c r="Z168697" i="1"/>
  <c r="Z168696" i="1"/>
  <c r="Z168695" i="1"/>
  <c r="Z168694" i="1"/>
  <c r="Z168693" i="1"/>
  <c r="Z168692" i="1"/>
  <c r="Z168691" i="1"/>
  <c r="Z168690" i="1"/>
  <c r="Z168689" i="1"/>
  <c r="Z168688" i="1"/>
  <c r="Z168687" i="1"/>
  <c r="Z168686" i="1"/>
  <c r="Z168685" i="1"/>
  <c r="Z168684" i="1"/>
  <c r="Z168683" i="1"/>
  <c r="Z168682" i="1"/>
  <c r="Z168681" i="1"/>
  <c r="Z168680" i="1"/>
  <c r="Z168679" i="1"/>
  <c r="Z168678" i="1"/>
  <c r="Z168677" i="1"/>
  <c r="Z168676" i="1"/>
  <c r="Z168675" i="1"/>
  <c r="Z168674" i="1"/>
  <c r="Z168673" i="1"/>
  <c r="Z168672" i="1"/>
  <c r="Z168671" i="1"/>
  <c r="Z168670" i="1"/>
  <c r="Z168669" i="1"/>
  <c r="Z168668" i="1"/>
  <c r="Z168667" i="1"/>
  <c r="Z168666" i="1"/>
  <c r="Z168665" i="1"/>
  <c r="Z168664" i="1"/>
  <c r="Z168663" i="1"/>
  <c r="Z168662" i="1"/>
  <c r="Z168661" i="1"/>
  <c r="Z168660" i="1"/>
  <c r="Z168659" i="1"/>
  <c r="Z168658" i="1"/>
  <c r="Z168657" i="1"/>
  <c r="Z168656" i="1"/>
  <c r="Z168655" i="1"/>
  <c r="Z168654" i="1"/>
  <c r="Z168653" i="1"/>
  <c r="Z168652" i="1"/>
  <c r="Z168651" i="1"/>
  <c r="Z168650" i="1"/>
  <c r="Z168649" i="1"/>
  <c r="Z168648" i="1"/>
  <c r="Z168647" i="1"/>
  <c r="Z168646" i="1"/>
  <c r="Z168645" i="1"/>
  <c r="Z168644" i="1"/>
  <c r="Z168643" i="1"/>
  <c r="Z168642" i="1"/>
  <c r="Z168641" i="1"/>
  <c r="Z168640" i="1"/>
  <c r="Z168639" i="1"/>
  <c r="Z168638" i="1"/>
  <c r="Z168637" i="1"/>
  <c r="Z168636" i="1"/>
  <c r="Z168635" i="1"/>
  <c r="Z168634" i="1"/>
  <c r="Z168633" i="1"/>
  <c r="Z168632" i="1"/>
  <c r="Z168631" i="1"/>
  <c r="Z168630" i="1"/>
  <c r="Z168629" i="1"/>
  <c r="Z168628" i="1"/>
  <c r="Z168627" i="1"/>
  <c r="Z168626" i="1"/>
  <c r="Z168625" i="1"/>
  <c r="Z168624" i="1"/>
  <c r="Z168623" i="1"/>
  <c r="Z168622" i="1"/>
  <c r="Z168621" i="1"/>
  <c r="Z168620" i="1"/>
  <c r="Z168619" i="1"/>
  <c r="Z168618" i="1"/>
  <c r="Z168617" i="1"/>
  <c r="Z168616" i="1"/>
  <c r="Z168615" i="1"/>
  <c r="Z168614" i="1"/>
  <c r="Z168613" i="1"/>
  <c r="Z168612" i="1"/>
  <c r="Z168611" i="1"/>
  <c r="Z168610" i="1"/>
  <c r="Z168609" i="1"/>
  <c r="Z168608" i="1"/>
  <c r="Z168607" i="1"/>
  <c r="Z168606" i="1"/>
  <c r="Z168605" i="1"/>
  <c r="Z168604" i="1"/>
  <c r="Z168603" i="1"/>
  <c r="Z168602" i="1"/>
  <c r="Z168601" i="1"/>
  <c r="Z168600" i="1"/>
  <c r="Z168599" i="1"/>
  <c r="Z168598" i="1"/>
  <c r="Z168597" i="1"/>
  <c r="Z168596" i="1"/>
  <c r="Z168595" i="1"/>
  <c r="Z168594" i="1"/>
  <c r="Z168593" i="1"/>
  <c r="Z168592" i="1"/>
  <c r="Z168591" i="1"/>
  <c r="Z168590" i="1"/>
  <c r="Z168589" i="1"/>
  <c r="Z168588" i="1"/>
  <c r="Z168587" i="1"/>
  <c r="Z168586" i="1"/>
  <c r="Z168585" i="1"/>
  <c r="Z168584" i="1"/>
  <c r="Z168583" i="1"/>
  <c r="Z168582" i="1"/>
  <c r="Z168581" i="1"/>
  <c r="Z168580" i="1"/>
  <c r="Z168579" i="1"/>
  <c r="Z168578" i="1"/>
  <c r="Z168577" i="1"/>
  <c r="Z168576" i="1"/>
  <c r="Z168575" i="1"/>
  <c r="Z168574" i="1"/>
  <c r="Z168573" i="1"/>
  <c r="Z168572" i="1"/>
  <c r="Z168571" i="1"/>
  <c r="Z168570" i="1"/>
  <c r="Z168569" i="1"/>
  <c r="Z168568" i="1"/>
  <c r="Z168567" i="1"/>
  <c r="Z168566" i="1"/>
  <c r="Z168565" i="1"/>
  <c r="Z168564" i="1"/>
  <c r="Z168563" i="1"/>
  <c r="Z168562" i="1"/>
  <c r="Z168561" i="1"/>
  <c r="Z168560" i="1"/>
  <c r="Z168559" i="1"/>
  <c r="Z168558" i="1"/>
  <c r="Z168557" i="1"/>
  <c r="Z168556" i="1"/>
  <c r="Z168555" i="1"/>
  <c r="Z168554" i="1"/>
  <c r="Z168553" i="1"/>
  <c r="Z168552" i="1"/>
  <c r="Z168551" i="1"/>
  <c r="Z168550" i="1"/>
  <c r="Z168549" i="1"/>
  <c r="Z168548" i="1"/>
  <c r="Z168547" i="1"/>
  <c r="Z168546" i="1"/>
  <c r="Z168545" i="1"/>
  <c r="Z168544" i="1"/>
  <c r="Z168543" i="1"/>
  <c r="Z168542" i="1"/>
  <c r="Z168541" i="1"/>
  <c r="Z168540" i="1"/>
  <c r="Z168539" i="1"/>
  <c r="Z168538" i="1"/>
  <c r="Z168537" i="1"/>
  <c r="Z168536" i="1"/>
  <c r="Z168535" i="1"/>
  <c r="Z168534" i="1"/>
  <c r="Z168533" i="1"/>
  <c r="Z168532" i="1"/>
  <c r="Z168531" i="1"/>
  <c r="Z168530" i="1"/>
  <c r="Z168529" i="1"/>
  <c r="Z168528" i="1"/>
  <c r="Z168527" i="1"/>
  <c r="Z168526" i="1"/>
  <c r="Z168525" i="1"/>
  <c r="Z168524" i="1"/>
  <c r="Z168523" i="1"/>
  <c r="Z168522" i="1"/>
  <c r="Z168521" i="1"/>
  <c r="Z168520" i="1"/>
  <c r="Z168519" i="1"/>
  <c r="Z168518" i="1"/>
  <c r="Z168517" i="1"/>
  <c r="Z168516" i="1"/>
  <c r="Z168515" i="1"/>
  <c r="Z168514" i="1"/>
  <c r="Z168513" i="1"/>
  <c r="Z168512" i="1"/>
  <c r="Z168511" i="1"/>
  <c r="Z168510" i="1"/>
  <c r="Z168509" i="1"/>
  <c r="Z168508" i="1"/>
  <c r="Z168507" i="1"/>
  <c r="Z168506" i="1"/>
  <c r="Z168505" i="1"/>
  <c r="Z168504" i="1"/>
  <c r="Z168503" i="1"/>
  <c r="Z168502" i="1"/>
  <c r="Z168501" i="1"/>
  <c r="Z168500" i="1"/>
  <c r="Z168499" i="1"/>
  <c r="Z168498" i="1"/>
  <c r="Z168497" i="1"/>
  <c r="Z168496" i="1"/>
  <c r="Z168495" i="1"/>
  <c r="Z168494" i="1"/>
  <c r="Z168493" i="1"/>
  <c r="Z168492" i="1"/>
  <c r="Z168491" i="1"/>
  <c r="Z168490" i="1"/>
  <c r="Z168489" i="1"/>
  <c r="Z168488" i="1"/>
  <c r="Z168487" i="1"/>
  <c r="Z168486" i="1"/>
  <c r="Z168485" i="1"/>
  <c r="Z168484" i="1"/>
  <c r="Z168483" i="1"/>
  <c r="Z168482" i="1"/>
  <c r="Z168481" i="1"/>
  <c r="Z168480" i="1"/>
  <c r="Z168479" i="1"/>
  <c r="Z168478" i="1"/>
  <c r="Z168477" i="1"/>
  <c r="Z168476" i="1"/>
  <c r="Z168475" i="1"/>
  <c r="Z168474" i="1"/>
  <c r="Z168473" i="1"/>
  <c r="Z168472" i="1"/>
  <c r="Z168471" i="1"/>
  <c r="Z168470" i="1"/>
  <c r="Z168469" i="1"/>
  <c r="Z168468" i="1"/>
  <c r="Z168467" i="1"/>
  <c r="Z168466" i="1"/>
  <c r="Z168465" i="1"/>
  <c r="Z168464" i="1"/>
  <c r="Z168463" i="1"/>
  <c r="Z168462" i="1"/>
  <c r="Z168461" i="1"/>
  <c r="Z168460" i="1"/>
  <c r="Z168459" i="1"/>
  <c r="Z168458" i="1"/>
  <c r="Z168457" i="1"/>
  <c r="Z168456" i="1"/>
  <c r="Z168455" i="1"/>
  <c r="Z168454" i="1"/>
  <c r="Z168453" i="1"/>
  <c r="Z168452" i="1"/>
  <c r="Z168451" i="1"/>
  <c r="Z168450" i="1"/>
  <c r="Z168449" i="1"/>
  <c r="Z168448" i="1"/>
  <c r="Z168447" i="1"/>
  <c r="Z168446" i="1"/>
  <c r="Z168445" i="1"/>
  <c r="Z168444" i="1"/>
  <c r="Z168443" i="1"/>
  <c r="Z168442" i="1"/>
  <c r="Z168441" i="1"/>
  <c r="Z168440" i="1"/>
  <c r="Z168439" i="1"/>
  <c r="Z168438" i="1"/>
  <c r="Z168437" i="1"/>
  <c r="Z168436" i="1"/>
  <c r="Z168435" i="1"/>
  <c r="Z168434" i="1"/>
  <c r="Z168433" i="1"/>
  <c r="Z168432" i="1"/>
  <c r="Z168431" i="1"/>
  <c r="Z168430" i="1"/>
  <c r="Z168429" i="1"/>
  <c r="Z168428" i="1"/>
  <c r="Z168427" i="1"/>
  <c r="Z168426" i="1"/>
  <c r="Z168425" i="1"/>
  <c r="Z168424" i="1"/>
  <c r="Z168423" i="1"/>
  <c r="Z168422" i="1"/>
  <c r="Z168421" i="1"/>
  <c r="Z168420" i="1"/>
  <c r="Z168419" i="1"/>
  <c r="Z168418" i="1"/>
  <c r="Z168417" i="1"/>
  <c r="Z168416" i="1"/>
  <c r="Z168415" i="1"/>
  <c r="Z168414" i="1"/>
  <c r="Z168413" i="1"/>
  <c r="Z168412" i="1"/>
  <c r="Z168411" i="1"/>
  <c r="Z168410" i="1"/>
  <c r="Z168409" i="1"/>
  <c r="Z168408" i="1"/>
  <c r="Z168407" i="1"/>
  <c r="Z168406" i="1"/>
  <c r="Z168405" i="1"/>
  <c r="Z168404" i="1"/>
  <c r="Z168403" i="1"/>
  <c r="Z168402" i="1"/>
  <c r="Z168401" i="1"/>
  <c r="Z168400" i="1"/>
  <c r="Z168399" i="1"/>
  <c r="Z168398" i="1"/>
  <c r="Z168397" i="1"/>
  <c r="Z168396" i="1"/>
  <c r="Z168395" i="1"/>
  <c r="Z168394" i="1"/>
  <c r="Z168393" i="1"/>
  <c r="Z168392" i="1"/>
  <c r="Z168391" i="1"/>
  <c r="Z168390" i="1"/>
  <c r="Z168389" i="1"/>
  <c r="Z168388" i="1"/>
  <c r="Z168387" i="1"/>
  <c r="Z168386" i="1"/>
  <c r="Z168385" i="1"/>
  <c r="Z168384" i="1"/>
  <c r="Z168383" i="1"/>
  <c r="Z168382" i="1"/>
  <c r="Z168381" i="1"/>
  <c r="Z168380" i="1"/>
  <c r="Z168379" i="1"/>
  <c r="Z168378" i="1"/>
  <c r="Z168377" i="1"/>
  <c r="Z168376" i="1"/>
  <c r="Z168375" i="1"/>
  <c r="Z168374" i="1"/>
  <c r="Z168373" i="1"/>
  <c r="Z168372" i="1"/>
  <c r="Z168371" i="1"/>
  <c r="Z168370" i="1"/>
  <c r="Z168369" i="1"/>
  <c r="Z168368" i="1"/>
  <c r="Z168367" i="1"/>
  <c r="Z168366" i="1"/>
  <c r="Z168365" i="1"/>
  <c r="Z168364" i="1"/>
  <c r="Z168363" i="1"/>
  <c r="Z168362" i="1"/>
  <c r="Z168361" i="1"/>
  <c r="Z168360" i="1"/>
  <c r="Z168359" i="1"/>
  <c r="Z168358" i="1"/>
  <c r="Z168357" i="1"/>
  <c r="Z168356" i="1"/>
  <c r="Z168355" i="1"/>
  <c r="Z168354" i="1"/>
  <c r="Z168353" i="1"/>
  <c r="Z168352" i="1"/>
  <c r="Z168351" i="1"/>
  <c r="Z168350" i="1"/>
  <c r="Z168349" i="1"/>
  <c r="Z168348" i="1"/>
  <c r="Z168347" i="1"/>
  <c r="Z168346" i="1"/>
  <c r="Z168345" i="1"/>
  <c r="Z168344" i="1"/>
  <c r="Z168343" i="1"/>
  <c r="Z168342" i="1"/>
  <c r="Z168341" i="1"/>
  <c r="Z168340" i="1"/>
  <c r="Z168339" i="1"/>
  <c r="Z168338" i="1"/>
  <c r="Z168337" i="1"/>
  <c r="Z168336" i="1"/>
  <c r="Z168335" i="1"/>
  <c r="Z168334" i="1"/>
  <c r="Z168333" i="1"/>
  <c r="Z168332" i="1"/>
  <c r="Z168331" i="1"/>
  <c r="Z168330" i="1"/>
  <c r="Z168329" i="1"/>
  <c r="Z168328" i="1"/>
  <c r="Z168327" i="1"/>
  <c r="Z168326" i="1"/>
  <c r="Z168325" i="1"/>
  <c r="Z168324" i="1"/>
  <c r="Z168323" i="1"/>
  <c r="Z168322" i="1"/>
  <c r="Z168321" i="1"/>
  <c r="Z168320" i="1"/>
  <c r="Z168319" i="1"/>
  <c r="Z168318" i="1"/>
  <c r="Z168317" i="1"/>
  <c r="Z168316" i="1"/>
  <c r="Z168315" i="1"/>
  <c r="Z168314" i="1"/>
  <c r="Z168313" i="1"/>
  <c r="Z168312" i="1"/>
  <c r="Z168311" i="1"/>
  <c r="Z168310" i="1"/>
  <c r="Z168309" i="1"/>
  <c r="Z168308" i="1"/>
  <c r="Z168307" i="1"/>
  <c r="Z168306" i="1"/>
  <c r="Z168305" i="1"/>
  <c r="Z168304" i="1"/>
  <c r="Z168303" i="1"/>
  <c r="Z168302" i="1"/>
  <c r="Z168301" i="1"/>
  <c r="Z168300" i="1"/>
  <c r="Z168299" i="1"/>
  <c r="Z168298" i="1"/>
  <c r="Z168297" i="1"/>
  <c r="Z168296" i="1"/>
  <c r="Z168295" i="1"/>
  <c r="Z168294" i="1"/>
  <c r="Z168293" i="1"/>
  <c r="Z168292" i="1"/>
  <c r="Z168291" i="1"/>
  <c r="Z168290" i="1"/>
  <c r="Z168289" i="1"/>
  <c r="Z168288" i="1"/>
  <c r="Z168287" i="1"/>
  <c r="Z168286" i="1"/>
  <c r="Z168285" i="1"/>
  <c r="Z168284" i="1"/>
  <c r="Z168283" i="1"/>
  <c r="Z168282" i="1"/>
  <c r="Z168281" i="1"/>
  <c r="Z168280" i="1"/>
  <c r="Z168279" i="1"/>
  <c r="Z168278" i="1"/>
  <c r="Z168277" i="1"/>
  <c r="Z168276" i="1"/>
  <c r="Z168275" i="1"/>
  <c r="Z168274" i="1"/>
  <c r="Z168273" i="1"/>
  <c r="Z168272" i="1"/>
  <c r="Z168271" i="1"/>
  <c r="Z168270" i="1"/>
  <c r="Z168269" i="1"/>
  <c r="Z168268" i="1"/>
  <c r="Z168267" i="1"/>
  <c r="Z168266" i="1"/>
  <c r="Z168265" i="1"/>
  <c r="Z168264" i="1"/>
  <c r="Z168263" i="1"/>
  <c r="Z168262" i="1"/>
  <c r="Z168261" i="1"/>
  <c r="Z168260" i="1"/>
  <c r="Z168259" i="1"/>
  <c r="Z168258" i="1"/>
  <c r="Z168257" i="1"/>
  <c r="Z168256" i="1"/>
  <c r="Z168255" i="1"/>
  <c r="Z168254" i="1"/>
  <c r="Z168253" i="1"/>
  <c r="Z168252" i="1"/>
  <c r="Z168251" i="1"/>
  <c r="Z168250" i="1"/>
  <c r="Z168249" i="1"/>
  <c r="Z168248" i="1"/>
  <c r="Z168247" i="1"/>
  <c r="Z168246" i="1"/>
  <c r="Z168245" i="1"/>
  <c r="Z168244" i="1"/>
  <c r="Z168243" i="1"/>
  <c r="Z168242" i="1"/>
  <c r="Z168241" i="1"/>
  <c r="Z168240" i="1"/>
  <c r="Z168239" i="1"/>
  <c r="Z168238" i="1"/>
  <c r="Z168237" i="1"/>
  <c r="Z168236" i="1"/>
  <c r="Z168235" i="1"/>
  <c r="Z168234" i="1"/>
  <c r="Z168233" i="1"/>
  <c r="Z168232" i="1"/>
  <c r="Z168231" i="1"/>
  <c r="Z168230" i="1"/>
  <c r="Z168229" i="1"/>
  <c r="Z168228" i="1"/>
  <c r="Z168227" i="1"/>
  <c r="Z168226" i="1"/>
  <c r="Z168225" i="1"/>
  <c r="Z168224" i="1"/>
  <c r="Z168223" i="1"/>
  <c r="Z168222" i="1"/>
  <c r="Z168221" i="1"/>
  <c r="Z168220" i="1"/>
  <c r="Z168219" i="1"/>
  <c r="Z168218" i="1"/>
  <c r="Z168217" i="1"/>
  <c r="Z168216" i="1"/>
  <c r="Z168215" i="1"/>
  <c r="Z168214" i="1"/>
  <c r="Z168213" i="1"/>
  <c r="Z168212" i="1"/>
  <c r="Z168211" i="1"/>
  <c r="Z168210" i="1"/>
  <c r="Z168209" i="1"/>
  <c r="Z168208" i="1"/>
  <c r="Z168207" i="1"/>
  <c r="Z168206" i="1"/>
  <c r="Z168205" i="1"/>
  <c r="Z168204" i="1"/>
  <c r="Z168203" i="1"/>
  <c r="Z168202" i="1"/>
  <c r="Z168201" i="1"/>
  <c r="Z168200" i="1"/>
  <c r="Z168199" i="1"/>
  <c r="Z168198" i="1"/>
  <c r="Z168197" i="1"/>
  <c r="Z168196" i="1"/>
  <c r="Z168195" i="1"/>
  <c r="Z168194" i="1"/>
  <c r="Z168193" i="1"/>
  <c r="Z168192" i="1"/>
  <c r="Z168191" i="1"/>
  <c r="Z168190" i="1"/>
  <c r="Z168189" i="1"/>
  <c r="Z168188" i="1"/>
  <c r="Z168187" i="1"/>
  <c r="Z168186" i="1"/>
  <c r="Z168185" i="1"/>
  <c r="Z168184" i="1"/>
  <c r="Z168183" i="1"/>
  <c r="Z168182" i="1"/>
  <c r="Z168181" i="1"/>
  <c r="Z168180" i="1"/>
  <c r="Z168179" i="1"/>
  <c r="Z168178" i="1"/>
  <c r="Z168177" i="1"/>
  <c r="Z168176" i="1"/>
  <c r="Z168175" i="1"/>
  <c r="Z168174" i="1"/>
  <c r="Z168173" i="1"/>
  <c r="Z168172" i="1"/>
  <c r="Z168171" i="1"/>
  <c r="Z168170" i="1"/>
  <c r="Z168169" i="1"/>
  <c r="Z168168" i="1"/>
  <c r="Z168167" i="1"/>
  <c r="Z168166" i="1"/>
  <c r="Z168165" i="1"/>
  <c r="Z168164" i="1"/>
  <c r="Z168163" i="1"/>
  <c r="Z168162" i="1"/>
  <c r="Z168161" i="1"/>
  <c r="Z168160" i="1"/>
  <c r="Z168159" i="1"/>
  <c r="Z168158" i="1"/>
  <c r="Z168157" i="1"/>
  <c r="Z168156" i="1"/>
  <c r="Z168155" i="1"/>
  <c r="Z168154" i="1"/>
  <c r="Z168153" i="1"/>
  <c r="Z168152" i="1"/>
  <c r="Z168151" i="1"/>
  <c r="Z168150" i="1"/>
  <c r="Z168149" i="1"/>
  <c r="Z168148" i="1"/>
  <c r="Z168147" i="1"/>
  <c r="Z168146" i="1"/>
  <c r="Z168145" i="1"/>
  <c r="Z168144" i="1"/>
  <c r="Z168143" i="1"/>
  <c r="Z168142" i="1"/>
  <c r="Z168141" i="1"/>
  <c r="Z168140" i="1"/>
  <c r="Z168139" i="1"/>
  <c r="Z168138" i="1"/>
  <c r="Z168137" i="1"/>
  <c r="Z168136" i="1"/>
  <c r="Z168135" i="1"/>
  <c r="Z168134" i="1"/>
  <c r="Z168133" i="1"/>
  <c r="Z168132" i="1"/>
  <c r="Z168131" i="1"/>
  <c r="Z168130" i="1"/>
  <c r="Z168129" i="1"/>
  <c r="Z168128" i="1"/>
  <c r="Z168127" i="1"/>
  <c r="Z168126" i="1"/>
  <c r="Z168125" i="1"/>
  <c r="Z168124" i="1"/>
  <c r="Z168123" i="1"/>
  <c r="Z168122" i="1"/>
  <c r="Z168121" i="1"/>
  <c r="Z168120" i="1"/>
  <c r="Z168119" i="1"/>
  <c r="Z168118" i="1"/>
  <c r="Z168117" i="1"/>
  <c r="Z168116" i="1"/>
  <c r="Z168115" i="1"/>
  <c r="Z168114" i="1"/>
  <c r="Z168113" i="1"/>
  <c r="Z168112" i="1"/>
  <c r="Z168111" i="1"/>
  <c r="Z168110" i="1"/>
  <c r="Z168109" i="1"/>
  <c r="Z168108" i="1"/>
  <c r="Z168107" i="1"/>
  <c r="Z168106" i="1"/>
  <c r="Z168105" i="1"/>
  <c r="Z168104" i="1"/>
  <c r="Z168103" i="1"/>
  <c r="Z168102" i="1"/>
  <c r="Z168101" i="1"/>
  <c r="Z168100" i="1"/>
  <c r="Z168099" i="1"/>
  <c r="Z168098" i="1"/>
  <c r="Z168097" i="1"/>
  <c r="Z168096" i="1"/>
  <c r="Z168095" i="1"/>
  <c r="Z168094" i="1"/>
  <c r="Z168093" i="1"/>
  <c r="Z168092" i="1"/>
  <c r="Z168091" i="1"/>
  <c r="Z168090" i="1"/>
  <c r="Z168089" i="1"/>
  <c r="Z168088" i="1"/>
  <c r="Z168087" i="1"/>
  <c r="Z168086" i="1"/>
  <c r="Z168085" i="1"/>
  <c r="Z168084" i="1"/>
  <c r="Z168083" i="1"/>
  <c r="Z168082" i="1"/>
  <c r="Z168081" i="1"/>
  <c r="Z168080" i="1"/>
  <c r="Z168079" i="1"/>
  <c r="Z168078" i="1"/>
  <c r="Z168077" i="1"/>
  <c r="Z168076" i="1"/>
  <c r="Z168075" i="1"/>
  <c r="Z168074" i="1"/>
  <c r="Z168073" i="1"/>
  <c r="Z168072" i="1"/>
  <c r="Z168071" i="1"/>
  <c r="Z168070" i="1"/>
  <c r="Z168069" i="1"/>
  <c r="Z168068" i="1"/>
  <c r="Z168067" i="1"/>
  <c r="Z168066" i="1"/>
  <c r="Z168065" i="1"/>
  <c r="Z168064" i="1"/>
  <c r="Z168063" i="1"/>
  <c r="Z168062" i="1"/>
  <c r="Z168061" i="1"/>
  <c r="Z168060" i="1"/>
  <c r="Z168059" i="1"/>
  <c r="Z168058" i="1"/>
  <c r="Z168057" i="1"/>
  <c r="Z168056" i="1"/>
  <c r="Z168055" i="1"/>
  <c r="Z168054" i="1"/>
  <c r="Z168053" i="1"/>
  <c r="Z168052" i="1"/>
  <c r="Z168051" i="1"/>
  <c r="Z168050" i="1"/>
  <c r="Z168049" i="1"/>
  <c r="Z168048" i="1"/>
  <c r="Z168047" i="1"/>
  <c r="Z168046" i="1"/>
  <c r="Z168045" i="1"/>
  <c r="Z168044" i="1"/>
  <c r="Z168043" i="1"/>
  <c r="Z168042" i="1"/>
  <c r="Z168041" i="1"/>
  <c r="Z168040" i="1"/>
  <c r="Z168039" i="1"/>
  <c r="Z168038" i="1"/>
  <c r="Z168037" i="1"/>
  <c r="Z168036" i="1"/>
  <c r="Z168035" i="1"/>
  <c r="Z168034" i="1"/>
  <c r="Z168033" i="1"/>
  <c r="Z168032" i="1"/>
  <c r="Z168031" i="1"/>
  <c r="Z168030" i="1"/>
  <c r="Z168029" i="1"/>
  <c r="Z168028" i="1"/>
  <c r="Z168027" i="1"/>
  <c r="Z168026" i="1"/>
  <c r="Z168025" i="1"/>
  <c r="Z168024" i="1"/>
  <c r="Z168023" i="1"/>
  <c r="Z168022" i="1"/>
  <c r="Z168021" i="1"/>
  <c r="Z168020" i="1"/>
  <c r="Z168019" i="1"/>
  <c r="Z168018" i="1"/>
  <c r="Z168017" i="1"/>
  <c r="Z168016" i="1"/>
  <c r="Z168015" i="1"/>
  <c r="Z168014" i="1"/>
  <c r="Z168013" i="1"/>
  <c r="Z168012" i="1"/>
  <c r="Z168011" i="1"/>
  <c r="Z168010" i="1"/>
  <c r="Z168009" i="1"/>
  <c r="Z168008" i="1"/>
  <c r="Z168007" i="1"/>
  <c r="Z168006" i="1"/>
  <c r="Z168005" i="1"/>
  <c r="Z168004" i="1"/>
  <c r="Z168003" i="1"/>
  <c r="Z168002" i="1"/>
  <c r="Z168001" i="1"/>
  <c r="Z168000" i="1"/>
  <c r="Z167999" i="1"/>
  <c r="Z167998" i="1"/>
  <c r="Z167997" i="1"/>
  <c r="Z167996" i="1"/>
  <c r="Z167995" i="1"/>
  <c r="Z167994" i="1"/>
  <c r="Z167993" i="1"/>
  <c r="Z167992" i="1"/>
  <c r="Z167991" i="1"/>
  <c r="Z167990" i="1"/>
  <c r="Z167989" i="1"/>
  <c r="Z167988" i="1"/>
  <c r="Z167987" i="1"/>
  <c r="Z167986" i="1"/>
  <c r="Z167985" i="1"/>
  <c r="Z167984" i="1"/>
  <c r="Z167983" i="1"/>
  <c r="Z167982" i="1"/>
  <c r="Z167981" i="1"/>
  <c r="Z167980" i="1"/>
  <c r="Z167979" i="1"/>
  <c r="Z167978" i="1"/>
  <c r="Z167977" i="1"/>
  <c r="Z167976" i="1"/>
  <c r="Z167975" i="1"/>
  <c r="Z167974" i="1"/>
  <c r="Z167973" i="1"/>
  <c r="Z167972" i="1"/>
  <c r="Z167971" i="1"/>
  <c r="Z167970" i="1"/>
  <c r="Z167969" i="1"/>
  <c r="Z167968" i="1"/>
  <c r="Z167967" i="1"/>
  <c r="Z167966" i="1"/>
  <c r="Z167965" i="1"/>
  <c r="Z167964" i="1"/>
  <c r="Z167963" i="1"/>
  <c r="Z167962" i="1"/>
  <c r="Z167961" i="1"/>
  <c r="Z167960" i="1"/>
  <c r="Z167959" i="1"/>
  <c r="Z167958" i="1"/>
  <c r="Z167957" i="1"/>
  <c r="Z167956" i="1"/>
  <c r="Z167955" i="1"/>
  <c r="Z167954" i="1"/>
  <c r="Z167953" i="1"/>
  <c r="Z167952" i="1"/>
  <c r="Z167951" i="1"/>
  <c r="Z167950" i="1"/>
  <c r="Z167949" i="1"/>
  <c r="Z167948" i="1"/>
  <c r="Z167947" i="1"/>
  <c r="Z167946" i="1"/>
  <c r="Z167945" i="1"/>
  <c r="Z167944" i="1"/>
  <c r="Z167943" i="1"/>
  <c r="Z167942" i="1"/>
  <c r="Z167941" i="1"/>
  <c r="Z167940" i="1"/>
  <c r="Z167939" i="1"/>
  <c r="Z167938" i="1"/>
  <c r="Z167937" i="1"/>
  <c r="Z167936" i="1"/>
  <c r="Z167935" i="1"/>
  <c r="Z167934" i="1"/>
  <c r="Z167933" i="1"/>
  <c r="Z167932" i="1"/>
  <c r="Z167931" i="1"/>
  <c r="Z167930" i="1"/>
  <c r="Z167929" i="1"/>
  <c r="Z167928" i="1"/>
  <c r="Z167927" i="1"/>
  <c r="Z167926" i="1"/>
  <c r="Z167925" i="1"/>
  <c r="Z167924" i="1"/>
  <c r="Z167923" i="1"/>
  <c r="Z167922" i="1"/>
  <c r="Z167921" i="1"/>
  <c r="Z167920" i="1"/>
  <c r="Z167919" i="1"/>
  <c r="Z167918" i="1"/>
  <c r="Z167917" i="1"/>
  <c r="Z167916" i="1"/>
  <c r="Z167915" i="1"/>
  <c r="Z167914" i="1"/>
  <c r="Z167913" i="1"/>
  <c r="Z167912" i="1"/>
  <c r="Z167911" i="1"/>
  <c r="Z167910" i="1"/>
  <c r="Z167909" i="1"/>
  <c r="Z167908" i="1"/>
  <c r="Z167907" i="1"/>
  <c r="Z167906" i="1"/>
  <c r="Z167905" i="1"/>
  <c r="Z167904" i="1"/>
  <c r="Z167903" i="1"/>
  <c r="Z167902" i="1"/>
  <c r="Z167901" i="1"/>
  <c r="Z167900" i="1"/>
  <c r="Z167899" i="1"/>
  <c r="Z167898" i="1"/>
  <c r="Z167897" i="1"/>
  <c r="Z167896" i="1"/>
  <c r="Z167895" i="1"/>
  <c r="Z167894" i="1"/>
  <c r="Z167893" i="1"/>
  <c r="Z167892" i="1"/>
  <c r="Z167891" i="1"/>
  <c r="Z167890" i="1"/>
  <c r="Z167889" i="1"/>
  <c r="Z167888" i="1"/>
  <c r="Z167887" i="1"/>
  <c r="Z167886" i="1"/>
  <c r="Z167885" i="1"/>
  <c r="Z167884" i="1"/>
  <c r="Z167883" i="1"/>
  <c r="Z167882" i="1"/>
  <c r="Z167881" i="1"/>
  <c r="Z167880" i="1"/>
  <c r="Z167879" i="1"/>
  <c r="Z167878" i="1"/>
  <c r="Z167877" i="1"/>
  <c r="Z167876" i="1"/>
  <c r="Z167875" i="1"/>
  <c r="Z167874" i="1"/>
  <c r="Z167873" i="1"/>
  <c r="Z167872" i="1"/>
  <c r="Z167871" i="1"/>
  <c r="Z167870" i="1"/>
  <c r="Z167869" i="1"/>
  <c r="Z167868" i="1"/>
  <c r="Z167867" i="1"/>
  <c r="Z167866" i="1"/>
  <c r="Z167865" i="1"/>
  <c r="Z167864" i="1"/>
  <c r="Z167863" i="1"/>
  <c r="Z167862" i="1"/>
  <c r="Z167861" i="1"/>
  <c r="Z167860" i="1"/>
  <c r="Z167859" i="1"/>
  <c r="Z167858" i="1"/>
  <c r="Z167857" i="1"/>
  <c r="Z167856" i="1"/>
  <c r="Z167855" i="1"/>
  <c r="Z167854" i="1"/>
  <c r="Z167853" i="1"/>
  <c r="Z167852" i="1"/>
  <c r="Z167851" i="1"/>
  <c r="Z167850" i="1"/>
  <c r="Z167849" i="1"/>
  <c r="Z167848" i="1"/>
  <c r="Z167847" i="1"/>
  <c r="Z167846" i="1"/>
  <c r="Z167845" i="1"/>
  <c r="Z167844" i="1"/>
  <c r="Z167843" i="1"/>
  <c r="Z167842" i="1"/>
  <c r="Z167841" i="1"/>
  <c r="Z167840" i="1"/>
  <c r="Z167839" i="1"/>
  <c r="Z167838" i="1"/>
  <c r="Z167837" i="1"/>
  <c r="Z167836" i="1"/>
  <c r="Z167835" i="1"/>
  <c r="Z167834" i="1"/>
  <c r="Z167833" i="1"/>
  <c r="Z167832" i="1"/>
  <c r="Z167831" i="1"/>
  <c r="Z167830" i="1"/>
  <c r="Z167829" i="1"/>
  <c r="Z167828" i="1"/>
  <c r="Z167827" i="1"/>
  <c r="Z167826" i="1"/>
  <c r="Z167825" i="1"/>
  <c r="Z167824" i="1"/>
  <c r="Z167823" i="1"/>
  <c r="Z167822" i="1"/>
  <c r="Z167821" i="1"/>
  <c r="Z167820" i="1"/>
  <c r="Z167819" i="1"/>
  <c r="Z167818" i="1"/>
  <c r="Z167817" i="1"/>
  <c r="Z167816" i="1"/>
  <c r="Z167815" i="1"/>
  <c r="Z167814" i="1"/>
  <c r="Z167813" i="1"/>
  <c r="Z167812" i="1"/>
  <c r="Z167811" i="1"/>
  <c r="Z167810" i="1"/>
  <c r="Z167809" i="1"/>
  <c r="Z167808" i="1"/>
  <c r="Z167807" i="1"/>
  <c r="Z167806" i="1"/>
  <c r="Z167805" i="1"/>
  <c r="Z167804" i="1"/>
  <c r="Z167803" i="1"/>
  <c r="Z167802" i="1"/>
  <c r="Z167801" i="1"/>
  <c r="Z167800" i="1"/>
  <c r="Z167799" i="1"/>
  <c r="Z167798" i="1"/>
  <c r="Z167797" i="1"/>
  <c r="Z167796" i="1"/>
  <c r="Z167795" i="1"/>
  <c r="Z167794" i="1"/>
  <c r="Z167793" i="1"/>
  <c r="Z167792" i="1"/>
  <c r="Z167791" i="1"/>
  <c r="Z167790" i="1"/>
  <c r="Z167789" i="1"/>
  <c r="Z167788" i="1"/>
  <c r="Z167787" i="1"/>
  <c r="Z167786" i="1"/>
  <c r="Z167785" i="1"/>
  <c r="Z167784" i="1"/>
  <c r="Z167783" i="1"/>
  <c r="Z167782" i="1"/>
  <c r="Z167781" i="1"/>
  <c r="Z167780" i="1"/>
  <c r="Z167779" i="1"/>
  <c r="Z167778" i="1"/>
  <c r="Z167777" i="1"/>
  <c r="Z167776" i="1"/>
  <c r="Z167775" i="1"/>
  <c r="Z167774" i="1"/>
  <c r="Z167773" i="1"/>
  <c r="Z167772" i="1"/>
  <c r="Z167771" i="1"/>
  <c r="Z167770" i="1"/>
  <c r="Z167769" i="1"/>
  <c r="Z167768" i="1"/>
  <c r="Z167767" i="1"/>
  <c r="Z167766" i="1"/>
  <c r="Z167765" i="1"/>
  <c r="Z167764" i="1"/>
  <c r="Z167763" i="1"/>
  <c r="Z167762" i="1"/>
  <c r="Z167761" i="1"/>
  <c r="Z167760" i="1"/>
  <c r="Z167759" i="1"/>
  <c r="Z167758" i="1"/>
  <c r="Z167757" i="1"/>
  <c r="Z167756" i="1"/>
  <c r="Z167755" i="1"/>
  <c r="Z167754" i="1"/>
  <c r="Z167753" i="1"/>
  <c r="Z167752" i="1"/>
  <c r="Z167751" i="1"/>
  <c r="Z167750" i="1"/>
  <c r="Z167749" i="1"/>
  <c r="Z167748" i="1"/>
  <c r="Z167747" i="1"/>
  <c r="Z167746" i="1"/>
  <c r="Z167745" i="1"/>
  <c r="Z167744" i="1"/>
  <c r="Z167743" i="1"/>
  <c r="Z167742" i="1"/>
  <c r="Z167741" i="1"/>
  <c r="Z167740" i="1"/>
  <c r="Z167739" i="1"/>
  <c r="Z167738" i="1"/>
  <c r="Z167737" i="1"/>
  <c r="Z167736" i="1"/>
  <c r="Z167735" i="1"/>
  <c r="Z167734" i="1"/>
  <c r="Z167733" i="1"/>
  <c r="Z167732" i="1"/>
  <c r="Z167731" i="1"/>
  <c r="Z167730" i="1"/>
  <c r="Z167729" i="1"/>
  <c r="Z167728" i="1"/>
  <c r="Z167727" i="1"/>
  <c r="Z167726" i="1"/>
  <c r="Z167725" i="1"/>
  <c r="Z167724" i="1"/>
  <c r="Z167723" i="1"/>
  <c r="Z167722" i="1"/>
  <c r="Z167721" i="1"/>
  <c r="Z167720" i="1"/>
  <c r="Z167719" i="1"/>
  <c r="Z167718" i="1"/>
  <c r="Z167717" i="1"/>
  <c r="Z167716" i="1"/>
  <c r="Z167715" i="1"/>
  <c r="Z167714" i="1"/>
  <c r="Z167713" i="1"/>
  <c r="Z167712" i="1"/>
  <c r="Z167711" i="1"/>
  <c r="Z167710" i="1"/>
  <c r="Z167709" i="1"/>
  <c r="Z167708" i="1"/>
  <c r="Z167707" i="1"/>
  <c r="Z167706" i="1"/>
  <c r="Z167705" i="1"/>
  <c r="Z167704" i="1"/>
  <c r="Z167703" i="1"/>
  <c r="Z167702" i="1"/>
  <c r="Z167701" i="1"/>
  <c r="Z167700" i="1"/>
  <c r="Z167699" i="1"/>
  <c r="Z167698" i="1"/>
  <c r="Z167697" i="1"/>
  <c r="Z167696" i="1"/>
  <c r="Z167695" i="1"/>
  <c r="Z167694" i="1"/>
  <c r="Z167693" i="1"/>
  <c r="Z167692" i="1"/>
  <c r="Z167691" i="1"/>
  <c r="Z167690" i="1"/>
  <c r="Z167689" i="1"/>
  <c r="Z167688" i="1"/>
  <c r="Z167687" i="1"/>
  <c r="Z167686" i="1"/>
  <c r="Z167685" i="1"/>
  <c r="Z167684" i="1"/>
  <c r="Z167683" i="1"/>
  <c r="Z167682" i="1"/>
  <c r="Z167681" i="1"/>
  <c r="Z167680" i="1"/>
  <c r="Z167679" i="1"/>
  <c r="Z167678" i="1"/>
  <c r="Z167677" i="1"/>
  <c r="Z167676" i="1"/>
  <c r="Z167675" i="1"/>
  <c r="Z167674" i="1"/>
  <c r="Z167673" i="1"/>
  <c r="Z167672" i="1"/>
  <c r="Z167671" i="1"/>
  <c r="Z167670" i="1"/>
  <c r="Z167669" i="1"/>
  <c r="Z167668" i="1"/>
  <c r="Z167667" i="1"/>
  <c r="Z167666" i="1"/>
  <c r="Z167665" i="1"/>
  <c r="Z167664" i="1"/>
  <c r="Z167663" i="1"/>
  <c r="Z167662" i="1"/>
  <c r="Z167661" i="1"/>
  <c r="Z167660" i="1"/>
  <c r="Z167659" i="1"/>
  <c r="Z167658" i="1"/>
  <c r="Z167657" i="1"/>
  <c r="Z167656" i="1"/>
  <c r="Z167655" i="1"/>
  <c r="Z167654" i="1"/>
  <c r="Z167653" i="1"/>
  <c r="Z167652" i="1"/>
  <c r="Z167651" i="1"/>
  <c r="Z167650" i="1"/>
  <c r="Z167649" i="1"/>
  <c r="Z167648" i="1"/>
  <c r="Z167647" i="1"/>
  <c r="Z167646" i="1"/>
  <c r="Z167645" i="1"/>
  <c r="Z167644" i="1"/>
  <c r="Z167643" i="1"/>
  <c r="Z167642" i="1"/>
  <c r="Z167641" i="1"/>
  <c r="Z167640" i="1"/>
  <c r="Z167639" i="1"/>
  <c r="Z167638" i="1"/>
  <c r="Z167637" i="1"/>
  <c r="Z167636" i="1"/>
  <c r="Z167635" i="1"/>
  <c r="Z167634" i="1"/>
  <c r="Z167633" i="1"/>
  <c r="Z167632" i="1"/>
  <c r="Z167631" i="1"/>
  <c r="Z167630" i="1"/>
  <c r="Z167629" i="1"/>
  <c r="Z167628" i="1"/>
  <c r="Z167627" i="1"/>
  <c r="Z167626" i="1"/>
  <c r="Z167625" i="1"/>
  <c r="Z167624" i="1"/>
  <c r="Z167623" i="1"/>
  <c r="Z167622" i="1"/>
  <c r="Z167621" i="1"/>
  <c r="Z167620" i="1"/>
  <c r="Z167619" i="1"/>
  <c r="Z167618" i="1"/>
  <c r="Z167617" i="1"/>
  <c r="Z167616" i="1"/>
  <c r="Z167615" i="1"/>
  <c r="Z167614" i="1"/>
  <c r="Z167613" i="1"/>
  <c r="Z167612" i="1"/>
  <c r="Z167611" i="1"/>
  <c r="Z167610" i="1"/>
  <c r="Z167609" i="1"/>
  <c r="Z167608" i="1"/>
  <c r="Z167607" i="1"/>
  <c r="Z167606" i="1"/>
  <c r="Z167605" i="1"/>
  <c r="Z167604" i="1"/>
  <c r="Z167603" i="1"/>
  <c r="Z167602" i="1"/>
  <c r="Z167601" i="1"/>
  <c r="Z167600" i="1"/>
  <c r="Z167599" i="1"/>
  <c r="Z167598" i="1"/>
  <c r="Z167597" i="1"/>
  <c r="Z167596" i="1"/>
  <c r="Z167595" i="1"/>
  <c r="Z167594" i="1"/>
  <c r="Z167593" i="1"/>
  <c r="Z167592" i="1"/>
  <c r="Z167591" i="1"/>
  <c r="Z167590" i="1"/>
  <c r="Z167589" i="1"/>
  <c r="Z167588" i="1"/>
  <c r="Z167587" i="1"/>
  <c r="Z167586" i="1"/>
  <c r="Z167585" i="1"/>
  <c r="Z167584" i="1"/>
  <c r="Z167583" i="1"/>
  <c r="Z167582" i="1"/>
  <c r="Z167581" i="1"/>
  <c r="Z167580" i="1"/>
  <c r="Z167579" i="1"/>
  <c r="Z167578" i="1"/>
  <c r="Z167577" i="1"/>
  <c r="Z167576" i="1"/>
  <c r="Z167575" i="1"/>
  <c r="Z167574" i="1"/>
  <c r="Z167573" i="1"/>
  <c r="Z167572" i="1"/>
  <c r="Z167571" i="1"/>
  <c r="Z167570" i="1"/>
  <c r="Z167569" i="1"/>
  <c r="Z167568" i="1"/>
  <c r="Z167567" i="1"/>
  <c r="Z167566" i="1"/>
  <c r="Z167565" i="1"/>
  <c r="Z167564" i="1"/>
  <c r="Z167563" i="1"/>
  <c r="Z167562" i="1"/>
  <c r="Z167561" i="1"/>
  <c r="Z167560" i="1"/>
  <c r="Z167559" i="1"/>
  <c r="Z167558" i="1"/>
  <c r="Z167557" i="1"/>
  <c r="Z167556" i="1"/>
  <c r="Z167555" i="1"/>
  <c r="Z167554" i="1"/>
  <c r="Z167553" i="1"/>
  <c r="Z167552" i="1"/>
  <c r="Z167551" i="1"/>
  <c r="Z167550" i="1"/>
  <c r="Z167549" i="1"/>
  <c r="Z167548" i="1"/>
  <c r="Z167547" i="1"/>
  <c r="Z167546" i="1"/>
  <c r="Z167545" i="1"/>
  <c r="Z167544" i="1"/>
  <c r="Z167543" i="1"/>
  <c r="Z167542" i="1"/>
  <c r="Z167541" i="1"/>
  <c r="Z167540" i="1"/>
  <c r="Z167539" i="1"/>
  <c r="Z167538" i="1"/>
  <c r="Z167537" i="1"/>
  <c r="Z167536" i="1"/>
  <c r="Z167535" i="1"/>
  <c r="Z167534" i="1"/>
  <c r="Z167533" i="1"/>
  <c r="Z167532" i="1"/>
  <c r="Z167531" i="1"/>
  <c r="Z167530" i="1"/>
  <c r="Z167529" i="1"/>
  <c r="Z167528" i="1"/>
  <c r="Z167527" i="1"/>
  <c r="Z167526" i="1"/>
  <c r="Z167525" i="1"/>
  <c r="Z167524" i="1"/>
  <c r="Z167523" i="1"/>
  <c r="Z167522" i="1"/>
  <c r="Z167521" i="1"/>
  <c r="Z167520" i="1"/>
  <c r="Z167519" i="1"/>
  <c r="Z167518" i="1"/>
  <c r="Z167517" i="1"/>
  <c r="Z167516" i="1"/>
  <c r="Z167515" i="1"/>
  <c r="Z167514" i="1"/>
  <c r="Z167513" i="1"/>
  <c r="Z167512" i="1"/>
  <c r="Z167511" i="1"/>
  <c r="Z167510" i="1"/>
  <c r="Z167509" i="1"/>
  <c r="Z167508" i="1"/>
  <c r="Z167507" i="1"/>
  <c r="Z167506" i="1"/>
  <c r="Z167505" i="1"/>
  <c r="Z167504" i="1"/>
  <c r="Z167503" i="1"/>
  <c r="Z167502" i="1"/>
  <c r="Z167501" i="1"/>
  <c r="Z167500" i="1"/>
  <c r="Z167499" i="1"/>
  <c r="Z167498" i="1"/>
  <c r="Z167497" i="1"/>
  <c r="Z167496" i="1"/>
  <c r="Z167495" i="1"/>
  <c r="Z167494" i="1"/>
  <c r="Z167493" i="1"/>
  <c r="Z167492" i="1"/>
  <c r="Z167491" i="1"/>
  <c r="Z167490" i="1"/>
  <c r="Z167489" i="1"/>
  <c r="Z167488" i="1"/>
  <c r="Z167487" i="1"/>
  <c r="Z167486" i="1"/>
  <c r="Z167485" i="1"/>
  <c r="Z167484" i="1"/>
  <c r="Z167483" i="1"/>
  <c r="Z167482" i="1"/>
  <c r="Z167481" i="1"/>
  <c r="Z167480" i="1"/>
  <c r="Z167479" i="1"/>
  <c r="Z167478" i="1"/>
  <c r="Z167477" i="1"/>
  <c r="Z167476" i="1"/>
  <c r="Z167475" i="1"/>
  <c r="Z167474" i="1"/>
  <c r="Z167473" i="1"/>
  <c r="Z167472" i="1"/>
  <c r="Z167471" i="1"/>
  <c r="Z167470" i="1"/>
  <c r="Z167469" i="1"/>
  <c r="Z167468" i="1"/>
  <c r="Z167467" i="1"/>
  <c r="Z167466" i="1"/>
  <c r="Z167465" i="1"/>
  <c r="Z167464" i="1"/>
  <c r="Z167463" i="1"/>
  <c r="Z167462" i="1"/>
  <c r="Z167461" i="1"/>
  <c r="Z167460" i="1"/>
  <c r="Z167459" i="1"/>
  <c r="Z167458" i="1"/>
  <c r="Z167457" i="1"/>
  <c r="Z167456" i="1"/>
  <c r="Z167455" i="1"/>
  <c r="Z167454" i="1"/>
  <c r="Z167453" i="1"/>
  <c r="Z167452" i="1"/>
  <c r="Z167451" i="1"/>
  <c r="Z167450" i="1"/>
  <c r="Z167449" i="1"/>
  <c r="Z167448" i="1"/>
  <c r="Z167447" i="1"/>
  <c r="Z167446" i="1"/>
  <c r="Z167445" i="1"/>
  <c r="Z167444" i="1"/>
  <c r="Z167443" i="1"/>
  <c r="Z167442" i="1"/>
  <c r="Z167441" i="1"/>
  <c r="Z167440" i="1"/>
  <c r="Z167439" i="1"/>
  <c r="Z167438" i="1"/>
  <c r="Z167437" i="1"/>
  <c r="Z167436" i="1"/>
  <c r="Z167435" i="1"/>
  <c r="Z167434" i="1"/>
  <c r="Z167433" i="1"/>
  <c r="Z167432" i="1"/>
  <c r="Z167431" i="1"/>
  <c r="Z167430" i="1"/>
  <c r="Z167429" i="1"/>
  <c r="Z167428" i="1"/>
  <c r="Z167427" i="1"/>
  <c r="Z167426" i="1"/>
  <c r="Z167425" i="1"/>
  <c r="Z167424" i="1"/>
  <c r="Z167423" i="1"/>
  <c r="Z167422" i="1"/>
  <c r="Z167421" i="1"/>
  <c r="Z167420" i="1"/>
  <c r="Z167419" i="1"/>
  <c r="Z167418" i="1"/>
  <c r="Z167417" i="1"/>
  <c r="Z167416" i="1"/>
  <c r="Z167415" i="1"/>
  <c r="Z167414" i="1"/>
  <c r="Z167413" i="1"/>
  <c r="Z167412" i="1"/>
  <c r="Z167411" i="1"/>
  <c r="Z167410" i="1"/>
  <c r="Z167409" i="1"/>
  <c r="Z167408" i="1"/>
  <c r="Z167407" i="1"/>
  <c r="Z167406" i="1"/>
  <c r="Z167405" i="1"/>
  <c r="Z167404" i="1"/>
  <c r="Z167403" i="1"/>
  <c r="Z167402" i="1"/>
  <c r="Z167401" i="1"/>
  <c r="Z167400" i="1"/>
  <c r="Z167399" i="1"/>
  <c r="Z167398" i="1"/>
  <c r="Z167397" i="1"/>
  <c r="Z167396" i="1"/>
  <c r="Z167395" i="1"/>
  <c r="Z167394" i="1"/>
  <c r="Z167393" i="1"/>
  <c r="Z167392" i="1"/>
  <c r="Z167391" i="1"/>
  <c r="Z167390" i="1"/>
  <c r="Z167389" i="1"/>
  <c r="Z167388" i="1"/>
  <c r="Z167387" i="1"/>
  <c r="Z167386" i="1"/>
  <c r="Z167385" i="1"/>
  <c r="Z167384" i="1"/>
  <c r="Z167383" i="1"/>
  <c r="Z167382" i="1"/>
  <c r="Z167381" i="1"/>
  <c r="Z167380" i="1"/>
  <c r="Z167379" i="1"/>
  <c r="Z167378" i="1"/>
  <c r="Z167377" i="1"/>
  <c r="Z167376" i="1"/>
  <c r="Z167375" i="1"/>
  <c r="Z167374" i="1"/>
  <c r="Z167373" i="1"/>
  <c r="Z167372" i="1"/>
  <c r="Z167371" i="1"/>
  <c r="Z167370" i="1"/>
  <c r="Z167369" i="1"/>
  <c r="Z167368" i="1"/>
  <c r="Z167367" i="1"/>
  <c r="Z167366" i="1"/>
  <c r="Z167365" i="1"/>
  <c r="Z167364" i="1"/>
  <c r="Z167363" i="1"/>
  <c r="Z167362" i="1"/>
  <c r="Z167361" i="1"/>
  <c r="Z167360" i="1"/>
  <c r="Z167359" i="1"/>
  <c r="Z167358" i="1"/>
  <c r="Z167357" i="1"/>
  <c r="Z167356" i="1"/>
  <c r="Z167355" i="1"/>
  <c r="Z167354" i="1"/>
  <c r="Z167353" i="1"/>
  <c r="Z167352" i="1"/>
  <c r="Z167351" i="1"/>
  <c r="Z167350" i="1"/>
  <c r="Z167349" i="1"/>
  <c r="Z167348" i="1"/>
  <c r="Z167347" i="1"/>
  <c r="Z167346" i="1"/>
  <c r="Z167345" i="1"/>
  <c r="Z167344" i="1"/>
  <c r="Z167343" i="1"/>
  <c r="Z167342" i="1"/>
  <c r="Z167341" i="1"/>
  <c r="Z167340" i="1"/>
  <c r="Z167339" i="1"/>
  <c r="Z167338" i="1"/>
  <c r="Z167337" i="1"/>
  <c r="Z167336" i="1"/>
  <c r="Z167335" i="1"/>
  <c r="Z167334" i="1"/>
  <c r="Z167333" i="1"/>
  <c r="Z167332" i="1"/>
  <c r="Z167331" i="1"/>
  <c r="Z167330" i="1"/>
  <c r="Z167329" i="1"/>
  <c r="Z167328" i="1"/>
  <c r="Z167327" i="1"/>
  <c r="Z167326" i="1"/>
  <c r="Z167325" i="1"/>
  <c r="Z167324" i="1"/>
  <c r="Z167323" i="1"/>
  <c r="Z167322" i="1"/>
  <c r="Z167321" i="1"/>
  <c r="Z167320" i="1"/>
  <c r="Z167319" i="1"/>
  <c r="Z167318" i="1"/>
  <c r="Z167317" i="1"/>
  <c r="Z167316" i="1"/>
  <c r="Z167315" i="1"/>
  <c r="Z167314" i="1"/>
  <c r="Z167313" i="1"/>
  <c r="Z167312" i="1"/>
  <c r="Z167311" i="1"/>
  <c r="Z167310" i="1"/>
  <c r="Z167309" i="1"/>
  <c r="Z167308" i="1"/>
  <c r="Z167307" i="1"/>
  <c r="Z167306" i="1"/>
  <c r="Z167305" i="1"/>
  <c r="Z167304" i="1"/>
  <c r="Z167303" i="1"/>
  <c r="Z167302" i="1"/>
  <c r="Z167301" i="1"/>
  <c r="Z167300" i="1"/>
  <c r="Z167299" i="1"/>
  <c r="Z167298" i="1"/>
  <c r="Z167297" i="1"/>
  <c r="Z167296" i="1"/>
  <c r="Z167295" i="1"/>
  <c r="Z167294" i="1"/>
  <c r="Z167293" i="1"/>
  <c r="Z167292" i="1"/>
  <c r="Z167291" i="1"/>
  <c r="Z167290" i="1"/>
  <c r="Z167289" i="1"/>
  <c r="Z167288" i="1"/>
  <c r="Z167287" i="1"/>
  <c r="Z167286" i="1"/>
  <c r="Z167285" i="1"/>
  <c r="Z167284" i="1"/>
  <c r="Z167283" i="1"/>
  <c r="Z167282" i="1"/>
  <c r="Z167281" i="1"/>
  <c r="Z167280" i="1"/>
  <c r="Z167279" i="1"/>
  <c r="Z167278" i="1"/>
  <c r="Z167277" i="1"/>
  <c r="Z167276" i="1"/>
  <c r="Z167275" i="1"/>
  <c r="Z167274" i="1"/>
  <c r="Z167273" i="1"/>
  <c r="Z167272" i="1"/>
  <c r="Z167271" i="1"/>
  <c r="Z167270" i="1"/>
  <c r="Z167269" i="1"/>
  <c r="Z167268" i="1"/>
  <c r="Z167267" i="1"/>
  <c r="Z167266" i="1"/>
  <c r="Z167265" i="1"/>
  <c r="Z167264" i="1"/>
  <c r="Z167263" i="1"/>
  <c r="Z167262" i="1"/>
  <c r="Z167261" i="1"/>
  <c r="Z167260" i="1"/>
  <c r="Z167259" i="1"/>
  <c r="Z167258" i="1"/>
  <c r="Z167257" i="1"/>
  <c r="Z167256" i="1"/>
  <c r="Z167255" i="1"/>
  <c r="Z167254" i="1"/>
  <c r="Z167253" i="1"/>
  <c r="Z167252" i="1"/>
  <c r="Z167251" i="1"/>
  <c r="Z167250" i="1"/>
  <c r="Z167249" i="1"/>
  <c r="Z167248" i="1"/>
  <c r="Z167247" i="1"/>
  <c r="Z167246" i="1"/>
  <c r="Z167245" i="1"/>
  <c r="Z167244" i="1"/>
  <c r="Z167243" i="1"/>
  <c r="Z167242" i="1"/>
  <c r="Z167241" i="1"/>
  <c r="Z167240" i="1"/>
  <c r="Z167239" i="1"/>
  <c r="Z167238" i="1"/>
  <c r="Z167237" i="1"/>
  <c r="Z167236" i="1"/>
  <c r="Z167235" i="1"/>
  <c r="Z167234" i="1"/>
  <c r="Z167233" i="1"/>
  <c r="Z167232" i="1"/>
  <c r="Z167231" i="1"/>
  <c r="Z167230" i="1"/>
  <c r="Z167229" i="1"/>
  <c r="Z167228" i="1"/>
  <c r="Z167227" i="1"/>
  <c r="Z167226" i="1"/>
  <c r="Z167225" i="1"/>
  <c r="Z167224" i="1"/>
  <c r="Z167223" i="1"/>
  <c r="Z167222" i="1"/>
  <c r="Z167221" i="1"/>
  <c r="Z167220" i="1"/>
  <c r="Z167219" i="1"/>
  <c r="Z167218" i="1"/>
  <c r="Z167217" i="1"/>
  <c r="Z167216" i="1"/>
  <c r="Z167215" i="1"/>
  <c r="Z167214" i="1"/>
  <c r="Z167213" i="1"/>
  <c r="Z167212" i="1"/>
  <c r="Z167211" i="1"/>
  <c r="Z167210" i="1"/>
  <c r="Z167209" i="1"/>
  <c r="Z167208" i="1"/>
  <c r="Z167207" i="1"/>
  <c r="Z167206" i="1"/>
  <c r="Z167205" i="1"/>
  <c r="Z167204" i="1"/>
  <c r="Z167203" i="1"/>
  <c r="Z167202" i="1"/>
  <c r="Z167201" i="1"/>
  <c r="Z167200" i="1"/>
  <c r="Z167199" i="1"/>
  <c r="Z167198" i="1"/>
  <c r="Z167197" i="1"/>
  <c r="Z167196" i="1"/>
  <c r="Z167195" i="1"/>
  <c r="Z167194" i="1"/>
  <c r="Z167193" i="1"/>
  <c r="Z167192" i="1"/>
  <c r="Z167191" i="1"/>
  <c r="Z167190" i="1"/>
  <c r="Z167189" i="1"/>
  <c r="Z167188" i="1"/>
  <c r="Z167187" i="1"/>
  <c r="Z167186" i="1"/>
  <c r="Z167185" i="1"/>
  <c r="Z167184" i="1"/>
  <c r="Z167183" i="1"/>
  <c r="Z167182" i="1"/>
  <c r="Z167181" i="1"/>
  <c r="Z167180" i="1"/>
  <c r="Z167179" i="1"/>
  <c r="Z167178" i="1"/>
  <c r="Z167177" i="1"/>
  <c r="Z167176" i="1"/>
  <c r="Z167175" i="1"/>
  <c r="Z167174" i="1"/>
  <c r="Z167173" i="1"/>
  <c r="Z167172" i="1"/>
  <c r="Z167171" i="1"/>
  <c r="Z167170" i="1"/>
  <c r="Z167169" i="1"/>
  <c r="Z167168" i="1"/>
  <c r="Z167167" i="1"/>
  <c r="Z167166" i="1"/>
  <c r="Z167165" i="1"/>
  <c r="Z167164" i="1"/>
  <c r="Z167163" i="1"/>
  <c r="Z167162" i="1"/>
  <c r="Z167161" i="1"/>
  <c r="Z167160" i="1"/>
  <c r="Z167159" i="1"/>
  <c r="Z167158" i="1"/>
  <c r="Z167157" i="1"/>
  <c r="Z167156" i="1"/>
  <c r="Z167155" i="1"/>
  <c r="Z167154" i="1"/>
  <c r="Z167153" i="1"/>
  <c r="Z167152" i="1"/>
  <c r="Z167151" i="1"/>
  <c r="Z167150" i="1"/>
  <c r="Z167149" i="1"/>
  <c r="Z167148" i="1"/>
  <c r="Z167147" i="1"/>
  <c r="Z167146" i="1"/>
  <c r="Z167145" i="1"/>
  <c r="Z167144" i="1"/>
  <c r="Z167143" i="1"/>
  <c r="Z167142" i="1"/>
  <c r="Z167141" i="1"/>
  <c r="Z167140" i="1"/>
  <c r="Z167139" i="1"/>
  <c r="Z167138" i="1"/>
  <c r="Z167137" i="1"/>
  <c r="Z167136" i="1"/>
  <c r="Z167135" i="1"/>
  <c r="Z167134" i="1"/>
  <c r="Z167133" i="1"/>
  <c r="Z167132" i="1"/>
  <c r="Z167131" i="1"/>
  <c r="Z167130" i="1"/>
  <c r="Z167129" i="1"/>
  <c r="Z167128" i="1"/>
  <c r="Z167127" i="1"/>
  <c r="Z167126" i="1"/>
  <c r="Z167125" i="1"/>
  <c r="Z167124" i="1"/>
  <c r="Z167123" i="1"/>
  <c r="Z167122" i="1"/>
  <c r="Z167121" i="1"/>
  <c r="Z167120" i="1"/>
  <c r="Z167119" i="1"/>
  <c r="Z167118" i="1"/>
  <c r="Z167117" i="1"/>
  <c r="Z167116" i="1"/>
  <c r="Z167115" i="1"/>
  <c r="Z167114" i="1"/>
  <c r="Z167113" i="1"/>
  <c r="Z167112" i="1"/>
  <c r="Z167111" i="1"/>
  <c r="Z167110" i="1"/>
  <c r="Z167109" i="1"/>
  <c r="Z167108" i="1"/>
  <c r="Z167107" i="1"/>
  <c r="Z167106" i="1"/>
  <c r="Z167105" i="1"/>
  <c r="Z167104" i="1"/>
  <c r="Z167103" i="1"/>
  <c r="Z167102" i="1"/>
  <c r="Z167101" i="1"/>
  <c r="Z167100" i="1"/>
  <c r="Z167099" i="1"/>
  <c r="Z167098" i="1"/>
  <c r="Z167097" i="1"/>
  <c r="Z167096" i="1"/>
  <c r="Z167095" i="1"/>
  <c r="Z167094" i="1"/>
  <c r="Z167093" i="1"/>
  <c r="Z167092" i="1"/>
  <c r="Z167091" i="1"/>
  <c r="Z167090" i="1"/>
  <c r="Z167089" i="1"/>
  <c r="Z167088" i="1"/>
  <c r="Z167087" i="1"/>
  <c r="Z167086" i="1"/>
  <c r="Z167085" i="1"/>
  <c r="Z167084" i="1"/>
  <c r="Z167083" i="1"/>
  <c r="Z167082" i="1"/>
  <c r="Z167081" i="1"/>
  <c r="Z167080" i="1"/>
  <c r="Z167079" i="1"/>
  <c r="Z167078" i="1"/>
  <c r="Z167077" i="1"/>
  <c r="Z167076" i="1"/>
  <c r="Z167075" i="1"/>
  <c r="Z167074" i="1"/>
  <c r="Z167073" i="1"/>
  <c r="Z167072" i="1"/>
  <c r="Z167071" i="1"/>
  <c r="Z167070" i="1"/>
  <c r="Z167069" i="1"/>
  <c r="Z167068" i="1"/>
  <c r="Z167067" i="1"/>
  <c r="Z167066" i="1"/>
  <c r="Z167065" i="1"/>
  <c r="Z167064" i="1"/>
  <c r="Z167063" i="1"/>
  <c r="Z167062" i="1"/>
  <c r="Z167061" i="1"/>
  <c r="Z167060" i="1"/>
  <c r="Z167059" i="1"/>
  <c r="Z167058" i="1"/>
  <c r="Z167057" i="1"/>
  <c r="Z167056" i="1"/>
  <c r="Z167055" i="1"/>
  <c r="Z167054" i="1"/>
  <c r="Z167053" i="1"/>
  <c r="Z167052" i="1"/>
  <c r="Z167051" i="1"/>
  <c r="Z167050" i="1"/>
  <c r="Z167049" i="1"/>
  <c r="Z167048" i="1"/>
  <c r="Z167047" i="1"/>
  <c r="Z167046" i="1"/>
  <c r="Z167045" i="1"/>
  <c r="Z167044" i="1"/>
  <c r="Z167043" i="1"/>
  <c r="Z167042" i="1"/>
  <c r="Z167041" i="1"/>
  <c r="Z167040" i="1"/>
  <c r="Z167039" i="1"/>
  <c r="Z167038" i="1"/>
  <c r="Z167037" i="1"/>
  <c r="Z167036" i="1"/>
  <c r="Z167035" i="1"/>
  <c r="Z167034" i="1"/>
  <c r="Z167033" i="1"/>
  <c r="Z167032" i="1"/>
  <c r="Z167031" i="1"/>
  <c r="Z167030" i="1"/>
  <c r="Z167029" i="1"/>
  <c r="Z167028" i="1"/>
  <c r="Z167027" i="1"/>
  <c r="Z167026" i="1"/>
  <c r="Z167025" i="1"/>
  <c r="Z167024" i="1"/>
  <c r="Z167023" i="1"/>
  <c r="Z167022" i="1"/>
  <c r="Z167021" i="1"/>
  <c r="Z167020" i="1"/>
  <c r="Z167019" i="1"/>
  <c r="Z167018" i="1"/>
  <c r="Z167017" i="1"/>
  <c r="Z167016" i="1"/>
  <c r="Z167015" i="1"/>
  <c r="Z167014" i="1"/>
  <c r="Z167013" i="1"/>
  <c r="Z167012" i="1"/>
  <c r="Z167011" i="1"/>
  <c r="Z167010" i="1"/>
  <c r="Z167009" i="1"/>
  <c r="Z167008" i="1"/>
  <c r="Z167007" i="1"/>
  <c r="Z167006" i="1"/>
  <c r="Z167005" i="1"/>
  <c r="Z167004" i="1"/>
  <c r="Z167003" i="1"/>
  <c r="Z167002" i="1"/>
  <c r="Z167001" i="1"/>
  <c r="Z167000" i="1"/>
  <c r="Z166999" i="1"/>
  <c r="Z166998" i="1"/>
  <c r="Z166997" i="1"/>
  <c r="Z166996" i="1"/>
  <c r="Z166995" i="1"/>
  <c r="Z166994" i="1"/>
  <c r="Z166993" i="1"/>
  <c r="Z166992" i="1"/>
  <c r="Z166991" i="1"/>
  <c r="Z166990" i="1"/>
  <c r="Z166989" i="1"/>
  <c r="Z166988" i="1"/>
  <c r="Z166987" i="1"/>
  <c r="Z166986" i="1"/>
  <c r="Z166985" i="1"/>
  <c r="Z166984" i="1"/>
  <c r="Z166983" i="1"/>
  <c r="Z166982" i="1"/>
  <c r="Z166981" i="1"/>
  <c r="Z166980" i="1"/>
  <c r="Z166979" i="1"/>
  <c r="Z166978" i="1"/>
  <c r="Z166977" i="1"/>
  <c r="Z166976" i="1"/>
  <c r="Z166975" i="1"/>
  <c r="Z166974" i="1"/>
  <c r="Z166973" i="1"/>
  <c r="Z166972" i="1"/>
  <c r="Z166971" i="1"/>
  <c r="Z166970" i="1"/>
  <c r="Z166969" i="1"/>
  <c r="Z166968" i="1"/>
  <c r="Z166967" i="1"/>
  <c r="Z166966" i="1"/>
  <c r="Z166965" i="1"/>
  <c r="Z166964" i="1"/>
  <c r="Z166963" i="1"/>
  <c r="Z166962" i="1"/>
  <c r="Z166961" i="1"/>
  <c r="Z166960" i="1"/>
  <c r="Z166959" i="1"/>
  <c r="Z166958" i="1"/>
  <c r="Z166957" i="1"/>
  <c r="Z166956" i="1"/>
  <c r="Z166955" i="1"/>
  <c r="Z166954" i="1"/>
  <c r="Z166953" i="1"/>
  <c r="Z166952" i="1"/>
  <c r="Z166951" i="1"/>
  <c r="Z166950" i="1"/>
  <c r="Z166949" i="1"/>
  <c r="Z166948" i="1"/>
  <c r="Z166947" i="1"/>
  <c r="Z166946" i="1"/>
  <c r="Z166945" i="1"/>
  <c r="Z166944" i="1"/>
  <c r="Z166943" i="1"/>
  <c r="Z166942" i="1"/>
  <c r="Z166941" i="1"/>
  <c r="Z166940" i="1"/>
  <c r="Z166939" i="1"/>
  <c r="Z166938" i="1"/>
  <c r="Z166937" i="1"/>
  <c r="Z166936" i="1"/>
  <c r="Z166935" i="1"/>
  <c r="Z166934" i="1"/>
  <c r="Z166933" i="1"/>
  <c r="Z166932" i="1"/>
  <c r="Z166931" i="1"/>
  <c r="Z166930" i="1"/>
  <c r="Z166929" i="1"/>
  <c r="Z166928" i="1"/>
  <c r="Z166927" i="1"/>
  <c r="Z166926" i="1"/>
  <c r="Z166925" i="1"/>
  <c r="Z166924" i="1"/>
  <c r="Z166923" i="1"/>
  <c r="Z166922" i="1"/>
  <c r="Z166921" i="1"/>
  <c r="Z166920" i="1"/>
  <c r="Z166919" i="1"/>
  <c r="Z166918" i="1"/>
  <c r="Z166917" i="1"/>
  <c r="Z166916" i="1"/>
  <c r="Z166915" i="1"/>
  <c r="Z166914" i="1"/>
  <c r="Z166913" i="1"/>
  <c r="Z166912" i="1"/>
  <c r="Z166911" i="1"/>
  <c r="Z166910" i="1"/>
  <c r="Z166909" i="1"/>
  <c r="Z166908" i="1"/>
  <c r="Z166907" i="1"/>
  <c r="Z166906" i="1"/>
  <c r="Z166905" i="1"/>
  <c r="Z166904" i="1"/>
  <c r="Z166903" i="1"/>
  <c r="Z166902" i="1"/>
  <c r="Z166901" i="1"/>
  <c r="Z166900" i="1"/>
  <c r="Z166899" i="1"/>
  <c r="Z166898" i="1"/>
  <c r="Z166897" i="1"/>
  <c r="Z166896" i="1"/>
  <c r="Z166895" i="1"/>
  <c r="Z166894" i="1"/>
  <c r="Z166893" i="1"/>
  <c r="Z166892" i="1"/>
  <c r="Z166891" i="1"/>
  <c r="Z166890" i="1"/>
  <c r="Z166889" i="1"/>
  <c r="Z166888" i="1"/>
  <c r="Z166887" i="1"/>
  <c r="Z166886" i="1"/>
  <c r="Z166885" i="1"/>
  <c r="Z166884" i="1"/>
  <c r="Z166883" i="1"/>
  <c r="Z166882" i="1"/>
  <c r="Z166881" i="1"/>
  <c r="Z166880" i="1"/>
  <c r="Z166879" i="1"/>
  <c r="Z166878" i="1"/>
  <c r="Z166877" i="1"/>
  <c r="Z166876" i="1"/>
  <c r="Z166875" i="1"/>
  <c r="Z166874" i="1"/>
  <c r="Z166873" i="1"/>
  <c r="Z166872" i="1"/>
  <c r="Z166871" i="1"/>
  <c r="Z166870" i="1"/>
  <c r="Z166869" i="1"/>
  <c r="Z166868" i="1"/>
  <c r="Z166867" i="1"/>
  <c r="Z166866" i="1"/>
  <c r="Z166865" i="1"/>
  <c r="Z166864" i="1"/>
  <c r="Z166863" i="1"/>
  <c r="Z166862" i="1"/>
  <c r="Z166861" i="1"/>
  <c r="Z166860" i="1"/>
  <c r="Z166859" i="1"/>
  <c r="Z166858" i="1"/>
  <c r="Z166857" i="1"/>
  <c r="Z166856" i="1"/>
  <c r="Z166855" i="1"/>
  <c r="Z166854" i="1"/>
  <c r="Z166853" i="1"/>
  <c r="Z166852" i="1"/>
  <c r="Z166851" i="1"/>
  <c r="Z166850" i="1"/>
  <c r="Z166849" i="1"/>
  <c r="Z166848" i="1"/>
  <c r="Z166847" i="1"/>
  <c r="Z166846" i="1"/>
  <c r="Z166845" i="1"/>
  <c r="Z166844" i="1"/>
  <c r="Z166843" i="1"/>
  <c r="Z166842" i="1"/>
  <c r="Z166841" i="1"/>
  <c r="Z166840" i="1"/>
  <c r="Z166839" i="1"/>
  <c r="Z166838" i="1"/>
  <c r="Z166837" i="1"/>
  <c r="Z166836" i="1"/>
  <c r="Z166835" i="1"/>
  <c r="Z166834" i="1"/>
  <c r="Z166833" i="1"/>
  <c r="Z166832" i="1"/>
  <c r="Z166831" i="1"/>
  <c r="Z166830" i="1"/>
  <c r="Z166829" i="1"/>
  <c r="Z166828" i="1"/>
  <c r="Z166827" i="1"/>
  <c r="Z166826" i="1"/>
  <c r="Z166825" i="1"/>
  <c r="Z166824" i="1"/>
  <c r="Z166823" i="1"/>
  <c r="Z166822" i="1"/>
  <c r="Z166821" i="1"/>
  <c r="Z166820" i="1"/>
  <c r="Z166819" i="1"/>
  <c r="Z166818" i="1"/>
  <c r="Z166817" i="1"/>
  <c r="Z166816" i="1"/>
  <c r="Z166815" i="1"/>
  <c r="Z166814" i="1"/>
  <c r="Z166813" i="1"/>
  <c r="Z166812" i="1"/>
  <c r="Z166811" i="1"/>
  <c r="Z166810" i="1"/>
  <c r="Z166809" i="1"/>
  <c r="Z166808" i="1"/>
  <c r="Z166807" i="1"/>
  <c r="Z166806" i="1"/>
  <c r="Z166805" i="1"/>
  <c r="Z166804" i="1"/>
  <c r="Z166803" i="1"/>
  <c r="Z166802" i="1"/>
  <c r="Z166801" i="1"/>
  <c r="Z166800" i="1"/>
  <c r="Z166799" i="1"/>
  <c r="Z166798" i="1"/>
  <c r="Z166797" i="1"/>
  <c r="Z166796" i="1"/>
  <c r="Z166795" i="1"/>
  <c r="Z166794" i="1"/>
  <c r="Z166793" i="1"/>
  <c r="Z166792" i="1"/>
  <c r="Z166791" i="1"/>
  <c r="Z166790" i="1"/>
  <c r="Z166789" i="1"/>
  <c r="Z166788" i="1"/>
  <c r="Z166787" i="1"/>
  <c r="Z166786" i="1"/>
  <c r="Z166785" i="1"/>
  <c r="Z166784" i="1"/>
  <c r="Z166783" i="1"/>
  <c r="Z166782" i="1"/>
  <c r="Z166781" i="1"/>
  <c r="Z166780" i="1"/>
  <c r="Z166779" i="1"/>
  <c r="Z166778" i="1"/>
  <c r="Z166777" i="1"/>
  <c r="Z166776" i="1"/>
  <c r="Z166775" i="1"/>
  <c r="Z166774" i="1"/>
  <c r="Z166773" i="1"/>
  <c r="Z166772" i="1"/>
  <c r="Z166771" i="1"/>
  <c r="Z166770" i="1"/>
  <c r="Z166769" i="1"/>
  <c r="Z166768" i="1"/>
  <c r="Z166767" i="1"/>
  <c r="Z166766" i="1"/>
  <c r="Z166765" i="1"/>
  <c r="Z166764" i="1"/>
  <c r="Z166763" i="1"/>
  <c r="Z166762" i="1"/>
  <c r="Z166761" i="1"/>
  <c r="Z166760" i="1"/>
  <c r="Z166759" i="1"/>
  <c r="Z166758" i="1"/>
  <c r="Z166757" i="1"/>
  <c r="Z166756" i="1"/>
  <c r="Z166755" i="1"/>
  <c r="Z166754" i="1"/>
  <c r="Z166753" i="1"/>
  <c r="Z166752" i="1"/>
  <c r="Z166751" i="1"/>
  <c r="Z166750" i="1"/>
  <c r="Z166749" i="1"/>
  <c r="Z166748" i="1"/>
  <c r="Z166747" i="1"/>
  <c r="Z166746" i="1"/>
  <c r="Z166745" i="1"/>
  <c r="Z166744" i="1"/>
  <c r="Z166743" i="1"/>
  <c r="Z166742" i="1"/>
  <c r="Z166741" i="1"/>
  <c r="Z166740" i="1"/>
  <c r="Z166739" i="1"/>
  <c r="Z166738" i="1"/>
  <c r="Z166737" i="1"/>
  <c r="Z166736" i="1"/>
  <c r="Z166735" i="1"/>
  <c r="Z166734" i="1"/>
  <c r="Z166733" i="1"/>
  <c r="Z166732" i="1"/>
  <c r="Z166731" i="1"/>
  <c r="Z166730" i="1"/>
  <c r="Z166729" i="1"/>
  <c r="Z166728" i="1"/>
  <c r="Z166727" i="1"/>
  <c r="Z166726" i="1"/>
  <c r="Z166725" i="1"/>
  <c r="Z166724" i="1"/>
  <c r="Z166723" i="1"/>
  <c r="Z166722" i="1"/>
  <c r="Z166721" i="1"/>
  <c r="Z166720" i="1"/>
  <c r="Z166719" i="1"/>
  <c r="Z166718" i="1"/>
  <c r="Z166717" i="1"/>
  <c r="Z166716" i="1"/>
  <c r="Z166715" i="1"/>
  <c r="Z166714" i="1"/>
  <c r="Z166713" i="1"/>
  <c r="Z166712" i="1"/>
  <c r="Z166711" i="1"/>
  <c r="Z166710" i="1"/>
  <c r="Z166709" i="1"/>
  <c r="Z166708" i="1"/>
  <c r="Z166707" i="1"/>
  <c r="Z166706" i="1"/>
  <c r="Z166705" i="1"/>
  <c r="Z166704" i="1"/>
  <c r="Z166703" i="1"/>
  <c r="Z166702" i="1"/>
  <c r="Z166701" i="1"/>
  <c r="Z166700" i="1"/>
  <c r="Z166699" i="1"/>
  <c r="Z166698" i="1"/>
  <c r="Z166697" i="1"/>
  <c r="Z166696" i="1"/>
  <c r="Z166695" i="1"/>
  <c r="Z166694" i="1"/>
  <c r="Z166693" i="1"/>
  <c r="Z166692" i="1"/>
  <c r="Z166691" i="1"/>
  <c r="Z166690" i="1"/>
  <c r="Z166689" i="1"/>
  <c r="Z166688" i="1"/>
  <c r="Z166687" i="1"/>
  <c r="Z166686" i="1"/>
  <c r="Z166685" i="1"/>
  <c r="Z166684" i="1"/>
  <c r="Z166683" i="1"/>
  <c r="Z166682" i="1"/>
  <c r="Z166681" i="1"/>
  <c r="Z166680" i="1"/>
  <c r="Z166679" i="1"/>
  <c r="Z166678" i="1"/>
  <c r="Z166677" i="1"/>
  <c r="Z166676" i="1"/>
  <c r="Z166675" i="1"/>
  <c r="Z166674" i="1"/>
  <c r="Z166673" i="1"/>
  <c r="Z166672" i="1"/>
  <c r="Z166671" i="1"/>
  <c r="Z166670" i="1"/>
  <c r="Z166669" i="1"/>
  <c r="Z166668" i="1"/>
  <c r="Z166667" i="1"/>
  <c r="Z166666" i="1"/>
  <c r="Z166665" i="1"/>
  <c r="Z166664" i="1"/>
  <c r="Z166663" i="1"/>
  <c r="Z166662" i="1"/>
  <c r="Z166661" i="1"/>
  <c r="Z166660" i="1"/>
  <c r="Z166659" i="1"/>
  <c r="Z166658" i="1"/>
  <c r="Z166657" i="1"/>
  <c r="Z166656" i="1"/>
  <c r="Z166655" i="1"/>
  <c r="Z166654" i="1"/>
  <c r="Z166653" i="1"/>
  <c r="Z166652" i="1"/>
  <c r="Z166651" i="1"/>
  <c r="Z166650" i="1"/>
  <c r="Z166649" i="1"/>
  <c r="Z166648" i="1"/>
  <c r="Z166647" i="1"/>
  <c r="Z166646" i="1"/>
  <c r="Z166645" i="1"/>
  <c r="Z166644" i="1"/>
  <c r="Z166643" i="1"/>
  <c r="Z166642" i="1"/>
  <c r="Z166641" i="1"/>
  <c r="Z166640" i="1"/>
  <c r="Z166639" i="1"/>
  <c r="Z166638" i="1"/>
  <c r="Z166637" i="1"/>
  <c r="Z166636" i="1"/>
  <c r="Z166635" i="1"/>
  <c r="Z166634" i="1"/>
  <c r="Z166633" i="1"/>
  <c r="Z166632" i="1"/>
  <c r="Z166631" i="1"/>
  <c r="Z166630" i="1"/>
  <c r="Z166629" i="1"/>
  <c r="Z166628" i="1"/>
  <c r="Z166627" i="1"/>
  <c r="Z166626" i="1"/>
  <c r="Z166625" i="1"/>
  <c r="Z166624" i="1"/>
  <c r="Z166623" i="1"/>
  <c r="Z166622" i="1"/>
  <c r="Z166621" i="1"/>
  <c r="Z166620" i="1"/>
  <c r="Z166619" i="1"/>
  <c r="Z166618" i="1"/>
  <c r="Z166617" i="1"/>
  <c r="Z166616" i="1"/>
  <c r="Z166615" i="1"/>
  <c r="Z166614" i="1"/>
  <c r="Z166613" i="1"/>
  <c r="Z166612" i="1"/>
  <c r="Z166611" i="1"/>
  <c r="Z166610" i="1"/>
  <c r="Z166609" i="1"/>
  <c r="Z166608" i="1"/>
  <c r="Z166607" i="1"/>
  <c r="Z166606" i="1"/>
  <c r="Z166605" i="1"/>
  <c r="Z166604" i="1"/>
  <c r="Z166603" i="1"/>
  <c r="Z166602" i="1"/>
  <c r="Z166601" i="1"/>
  <c r="Z166600" i="1"/>
  <c r="Z166599" i="1"/>
  <c r="Z166598" i="1"/>
  <c r="Z166597" i="1"/>
  <c r="Z166596" i="1"/>
  <c r="Z166595" i="1"/>
  <c r="Z166594" i="1"/>
  <c r="Z166593" i="1"/>
  <c r="Z166592" i="1"/>
  <c r="Z166591" i="1"/>
  <c r="Z166590" i="1"/>
  <c r="Z166589" i="1"/>
  <c r="Z166588" i="1"/>
  <c r="Z166587" i="1"/>
  <c r="Z166586" i="1"/>
  <c r="Z166585" i="1"/>
  <c r="Z166584" i="1"/>
  <c r="Z166583" i="1"/>
  <c r="Z166582" i="1"/>
  <c r="Z166581" i="1"/>
  <c r="Z166580" i="1"/>
  <c r="Z166579" i="1"/>
  <c r="Z166578" i="1"/>
  <c r="Z166577" i="1"/>
  <c r="Z166576" i="1"/>
  <c r="Z166575" i="1"/>
  <c r="Z166574" i="1"/>
  <c r="Z166573" i="1"/>
  <c r="Z166572" i="1"/>
  <c r="Z166571" i="1"/>
  <c r="Z166570" i="1"/>
  <c r="Z166569" i="1"/>
  <c r="Z166568" i="1"/>
  <c r="Z166567" i="1"/>
  <c r="Z166566" i="1"/>
  <c r="Z166565" i="1"/>
  <c r="Z166564" i="1"/>
  <c r="Z166563" i="1"/>
  <c r="Z166562" i="1"/>
  <c r="Z166561" i="1"/>
  <c r="Z166560" i="1"/>
  <c r="Z166559" i="1"/>
  <c r="Z166558" i="1"/>
  <c r="Z166557" i="1"/>
  <c r="Z166556" i="1"/>
  <c r="Z166555" i="1"/>
  <c r="Z166554" i="1"/>
  <c r="Z166553" i="1"/>
  <c r="Z166552" i="1"/>
  <c r="Z166551" i="1"/>
  <c r="Z166550" i="1"/>
  <c r="Z166549" i="1"/>
  <c r="Z166548" i="1"/>
  <c r="Z166547" i="1"/>
  <c r="Z166546" i="1"/>
  <c r="Z166545" i="1"/>
  <c r="Z166544" i="1"/>
  <c r="Z166543" i="1"/>
  <c r="Z166542" i="1"/>
  <c r="Z166541" i="1"/>
  <c r="Z166540" i="1"/>
  <c r="Z166539" i="1"/>
  <c r="Z166538" i="1"/>
  <c r="Z166537" i="1"/>
  <c r="Z166536" i="1"/>
  <c r="Z166535" i="1"/>
  <c r="Z166534" i="1"/>
  <c r="Z166533" i="1"/>
  <c r="Z166532" i="1"/>
  <c r="Z166531" i="1"/>
  <c r="Z166530" i="1"/>
  <c r="Z166529" i="1"/>
  <c r="Z166528" i="1"/>
  <c r="Z166527" i="1"/>
  <c r="Z166526" i="1"/>
  <c r="Z166525" i="1"/>
  <c r="Z166524" i="1"/>
  <c r="Z166523" i="1"/>
  <c r="Z166522" i="1"/>
  <c r="Z166521" i="1"/>
  <c r="Z166520" i="1"/>
  <c r="Z166519" i="1"/>
  <c r="Z166518" i="1"/>
  <c r="Z166517" i="1"/>
  <c r="Z166516" i="1"/>
  <c r="Z166515" i="1"/>
  <c r="Z166514" i="1"/>
  <c r="Z166513" i="1"/>
  <c r="Z166512" i="1"/>
  <c r="Z166511" i="1"/>
  <c r="Z166510" i="1"/>
  <c r="Z166509" i="1"/>
  <c r="Z166508" i="1"/>
  <c r="Z166507" i="1"/>
  <c r="Z166506" i="1"/>
  <c r="Z166505" i="1"/>
  <c r="Z166504" i="1"/>
  <c r="Z166503" i="1"/>
  <c r="Z166502" i="1"/>
  <c r="Z166501" i="1"/>
  <c r="Z166500" i="1"/>
  <c r="Z166499" i="1"/>
  <c r="Z166498" i="1"/>
  <c r="Z166497" i="1"/>
  <c r="Z166496" i="1"/>
  <c r="Z166495" i="1"/>
  <c r="Z166494" i="1"/>
  <c r="Z166493" i="1"/>
  <c r="Z166492" i="1"/>
  <c r="Z166491" i="1"/>
  <c r="Z166490" i="1"/>
  <c r="Z166489" i="1"/>
  <c r="Z166488" i="1"/>
  <c r="Z166487" i="1"/>
  <c r="Z166486" i="1"/>
  <c r="Z166485" i="1"/>
  <c r="Z166484" i="1"/>
  <c r="Z166483" i="1"/>
  <c r="Z166482" i="1"/>
  <c r="Z166481" i="1"/>
  <c r="Z166480" i="1"/>
  <c r="Z166479" i="1"/>
  <c r="Z166478" i="1"/>
  <c r="Z166477" i="1"/>
  <c r="Z166476" i="1"/>
  <c r="Z166475" i="1"/>
  <c r="Z166474" i="1"/>
  <c r="Z166473" i="1"/>
  <c r="Z166472" i="1"/>
  <c r="Z166471" i="1"/>
  <c r="Z166470" i="1"/>
  <c r="Z166469" i="1"/>
  <c r="Z166468" i="1"/>
  <c r="Z166467" i="1"/>
  <c r="Z166466" i="1"/>
  <c r="Z166465" i="1"/>
  <c r="Z166464" i="1"/>
  <c r="Z166463" i="1"/>
  <c r="Z166462" i="1"/>
  <c r="Z166461" i="1"/>
  <c r="Z166460" i="1"/>
  <c r="Z166459" i="1"/>
  <c r="Z166458" i="1"/>
  <c r="Z166457" i="1"/>
  <c r="Z166456" i="1"/>
  <c r="Z166455" i="1"/>
  <c r="Z166454" i="1"/>
  <c r="Z166453" i="1"/>
  <c r="Z166452" i="1"/>
  <c r="Z166451" i="1"/>
  <c r="Z166450" i="1"/>
  <c r="Z166449" i="1"/>
  <c r="Z166448" i="1"/>
  <c r="Z166447" i="1"/>
  <c r="Z166446" i="1"/>
  <c r="Z166445" i="1"/>
  <c r="Z166444" i="1"/>
  <c r="Z166443" i="1"/>
  <c r="Z166442" i="1"/>
  <c r="Z166441" i="1"/>
  <c r="Z166440" i="1"/>
  <c r="Z166439" i="1"/>
  <c r="Z166438" i="1"/>
  <c r="Z166437" i="1"/>
  <c r="Z166436" i="1"/>
  <c r="Z166435" i="1"/>
  <c r="Z166434" i="1"/>
  <c r="Z166433" i="1"/>
  <c r="Z166432" i="1"/>
  <c r="Z166431" i="1"/>
  <c r="Z166430" i="1"/>
  <c r="Z166429" i="1"/>
  <c r="Z166428" i="1"/>
  <c r="Z166427" i="1"/>
  <c r="Z166426" i="1"/>
  <c r="Z166425" i="1"/>
  <c r="Z166424" i="1"/>
  <c r="Z166423" i="1"/>
  <c r="Z166422" i="1"/>
  <c r="Z166421" i="1"/>
  <c r="Z166420" i="1"/>
  <c r="Z166419" i="1"/>
  <c r="Z166418" i="1"/>
  <c r="Z166417" i="1"/>
  <c r="Z166416" i="1"/>
  <c r="Z166415" i="1"/>
  <c r="Z166414" i="1"/>
  <c r="Z166413" i="1"/>
  <c r="Z166412" i="1"/>
  <c r="Z166411" i="1"/>
  <c r="Z166410" i="1"/>
  <c r="Z166409" i="1"/>
  <c r="Z166408" i="1"/>
  <c r="Z166407" i="1"/>
  <c r="Z166406" i="1"/>
  <c r="Z166405" i="1"/>
  <c r="Z166404" i="1"/>
  <c r="Z166403" i="1"/>
  <c r="Z166402" i="1"/>
  <c r="Z166401" i="1"/>
  <c r="Z166400" i="1"/>
  <c r="Z166399" i="1"/>
  <c r="Z166398" i="1"/>
  <c r="Z166397" i="1"/>
  <c r="Z166396" i="1"/>
  <c r="Z166395" i="1"/>
  <c r="Z166394" i="1"/>
  <c r="Z166393" i="1"/>
  <c r="Z166392" i="1"/>
  <c r="Z166391" i="1"/>
  <c r="Z166390" i="1"/>
  <c r="Z166389" i="1"/>
  <c r="Z166388" i="1"/>
  <c r="Z166387" i="1"/>
  <c r="Z166386" i="1"/>
  <c r="Z166385" i="1"/>
  <c r="Z166384" i="1"/>
  <c r="Z166383" i="1"/>
  <c r="Z166382" i="1"/>
  <c r="Z166381" i="1"/>
  <c r="Z166380" i="1"/>
  <c r="Z166379" i="1"/>
  <c r="Z166378" i="1"/>
  <c r="Z166377" i="1"/>
  <c r="Z166376" i="1"/>
  <c r="Z166375" i="1"/>
  <c r="Z166374" i="1"/>
  <c r="Z166373" i="1"/>
  <c r="Z166372" i="1"/>
  <c r="Z166371" i="1"/>
  <c r="Z166370" i="1"/>
  <c r="Z166369" i="1"/>
  <c r="Z166368" i="1"/>
  <c r="Z166367" i="1"/>
  <c r="Z166366" i="1"/>
  <c r="Z166365" i="1"/>
  <c r="Z166364" i="1"/>
  <c r="Z166363" i="1"/>
  <c r="Z166362" i="1"/>
  <c r="Z166361" i="1"/>
  <c r="Z166360" i="1"/>
  <c r="Z166359" i="1"/>
  <c r="Z166358" i="1"/>
  <c r="Z166357" i="1"/>
  <c r="Z166356" i="1"/>
  <c r="Z166355" i="1"/>
  <c r="Z166354" i="1"/>
  <c r="Z166353" i="1"/>
  <c r="Z166352" i="1"/>
  <c r="Z166351" i="1"/>
  <c r="Z166350" i="1"/>
  <c r="Z166349" i="1"/>
  <c r="Z166348" i="1"/>
  <c r="Z166347" i="1"/>
  <c r="Z166346" i="1"/>
  <c r="Z166345" i="1"/>
  <c r="Z166344" i="1"/>
  <c r="Z166343" i="1"/>
  <c r="Z166342" i="1"/>
  <c r="Z166341" i="1"/>
  <c r="Z166340" i="1"/>
  <c r="Z166339" i="1"/>
  <c r="Z166338" i="1"/>
  <c r="Z166337" i="1"/>
  <c r="Z166336" i="1"/>
  <c r="Z166335" i="1"/>
  <c r="Z166334" i="1"/>
  <c r="Z166333" i="1"/>
  <c r="Z166332" i="1"/>
  <c r="Z166331" i="1"/>
  <c r="Z166330" i="1"/>
  <c r="Z166329" i="1"/>
  <c r="Z166328" i="1"/>
  <c r="Z166327" i="1"/>
  <c r="Z166326" i="1"/>
  <c r="Z166325" i="1"/>
  <c r="Z166324" i="1"/>
  <c r="Z166323" i="1"/>
  <c r="Z166322" i="1"/>
  <c r="Z166321" i="1"/>
  <c r="Z166320" i="1"/>
  <c r="Z166319" i="1"/>
  <c r="Z166318" i="1"/>
  <c r="Z166317" i="1"/>
  <c r="Z166316" i="1"/>
  <c r="Z166315" i="1"/>
  <c r="Z166314" i="1"/>
  <c r="Z166313" i="1"/>
  <c r="Z166312" i="1"/>
  <c r="Z166311" i="1"/>
  <c r="Z166310" i="1"/>
  <c r="Z166309" i="1"/>
  <c r="Z166308" i="1"/>
  <c r="Z166307" i="1"/>
  <c r="Z166306" i="1"/>
  <c r="Z166305" i="1"/>
  <c r="Z166304" i="1"/>
  <c r="Z166303" i="1"/>
  <c r="Z166302" i="1"/>
  <c r="Z166301" i="1"/>
  <c r="Z166300" i="1"/>
  <c r="Z166299" i="1"/>
  <c r="Z166298" i="1"/>
  <c r="Z166297" i="1"/>
  <c r="Z166296" i="1"/>
  <c r="Z166295" i="1"/>
  <c r="Z166294" i="1"/>
  <c r="Z166293" i="1"/>
  <c r="Z166292" i="1"/>
  <c r="Z166291" i="1"/>
  <c r="Z166290" i="1"/>
  <c r="Z166289" i="1"/>
  <c r="Z166288" i="1"/>
  <c r="Z166287" i="1"/>
  <c r="Z166286" i="1"/>
  <c r="Z166285" i="1"/>
  <c r="Z166284" i="1"/>
  <c r="Z166283" i="1"/>
  <c r="Z166282" i="1"/>
  <c r="Z166281" i="1"/>
  <c r="Z166280" i="1"/>
  <c r="Z166279" i="1"/>
  <c r="Z166278" i="1"/>
  <c r="Z166277" i="1"/>
  <c r="Z166276" i="1"/>
  <c r="Z166275" i="1"/>
  <c r="Z166274" i="1"/>
  <c r="Z166273" i="1"/>
  <c r="Z166272" i="1"/>
  <c r="Z166271" i="1"/>
  <c r="Z166270" i="1"/>
  <c r="Z166269" i="1"/>
  <c r="Z166268" i="1"/>
  <c r="Z166267" i="1"/>
  <c r="Z166266" i="1"/>
  <c r="Z166265" i="1"/>
  <c r="Z166264" i="1"/>
  <c r="Z166263" i="1"/>
  <c r="Z166262" i="1"/>
  <c r="Z166261" i="1"/>
  <c r="Z166260" i="1"/>
  <c r="Z166259" i="1"/>
  <c r="Z166258" i="1"/>
  <c r="Z166257" i="1"/>
  <c r="Z166256" i="1"/>
  <c r="Z166255" i="1"/>
  <c r="Z166254" i="1"/>
  <c r="Z166253" i="1"/>
  <c r="Z166252" i="1"/>
  <c r="Z166251" i="1"/>
  <c r="Z166250" i="1"/>
  <c r="Z166249" i="1"/>
  <c r="Z166248" i="1"/>
  <c r="Z166247" i="1"/>
  <c r="Z166246" i="1"/>
  <c r="Z166245" i="1"/>
  <c r="Z166244" i="1"/>
  <c r="Z166243" i="1"/>
  <c r="Z166242" i="1"/>
  <c r="Z166241" i="1"/>
  <c r="Z166240" i="1"/>
  <c r="Z166239" i="1"/>
  <c r="Z166238" i="1"/>
  <c r="Z166237" i="1"/>
  <c r="Z166236" i="1"/>
  <c r="Z166235" i="1"/>
  <c r="Z166234" i="1"/>
  <c r="Z166233" i="1"/>
  <c r="Z166232" i="1"/>
  <c r="Z166231" i="1"/>
  <c r="Z166230" i="1"/>
  <c r="Z166229" i="1"/>
  <c r="Z166228" i="1"/>
  <c r="Z166227" i="1"/>
  <c r="Z166226" i="1"/>
  <c r="Z166225" i="1"/>
  <c r="Z166224" i="1"/>
  <c r="Z166223" i="1"/>
  <c r="Z166222" i="1"/>
  <c r="Z166221" i="1"/>
  <c r="Z166220" i="1"/>
  <c r="Z166219" i="1"/>
  <c r="Z166218" i="1"/>
  <c r="Z166217" i="1"/>
  <c r="Z166216" i="1"/>
  <c r="Z166215" i="1"/>
  <c r="Z166214" i="1"/>
  <c r="Z166213" i="1"/>
  <c r="Z166212" i="1"/>
  <c r="Z166211" i="1"/>
  <c r="Z166210" i="1"/>
  <c r="Z166209" i="1"/>
  <c r="Z166208" i="1"/>
  <c r="Z166207" i="1"/>
  <c r="Z166206" i="1"/>
  <c r="Z166205" i="1"/>
  <c r="Z166204" i="1"/>
  <c r="Z166203" i="1"/>
  <c r="Z166202" i="1"/>
  <c r="Z166201" i="1"/>
  <c r="Z166200" i="1"/>
  <c r="Z166199" i="1"/>
  <c r="Z166198" i="1"/>
  <c r="Z166197" i="1"/>
  <c r="Z166196" i="1"/>
  <c r="Z166195" i="1"/>
  <c r="Z166194" i="1"/>
  <c r="Z166193" i="1"/>
  <c r="Z166192" i="1"/>
  <c r="Z166191" i="1"/>
  <c r="Z166190" i="1"/>
  <c r="Z166189" i="1"/>
  <c r="Z166188" i="1"/>
  <c r="Z166187" i="1"/>
  <c r="Z166186" i="1"/>
  <c r="Z166185" i="1"/>
  <c r="Z166184" i="1"/>
  <c r="Z166183" i="1"/>
  <c r="Z166182" i="1"/>
  <c r="Z166181" i="1"/>
  <c r="Z166180" i="1"/>
  <c r="Z166179" i="1"/>
  <c r="Z166178" i="1"/>
  <c r="Z166177" i="1"/>
  <c r="Z166176" i="1"/>
  <c r="Z166175" i="1"/>
  <c r="Z166174" i="1"/>
  <c r="Z166173" i="1"/>
  <c r="Z166172" i="1"/>
  <c r="Z166171" i="1"/>
  <c r="Z166170" i="1"/>
  <c r="Z166169" i="1"/>
  <c r="Z166168" i="1"/>
  <c r="Z166167" i="1"/>
  <c r="Z166166" i="1"/>
  <c r="Z166165" i="1"/>
  <c r="Z166164" i="1"/>
  <c r="Z166163" i="1"/>
  <c r="Z166162" i="1"/>
  <c r="Z166161" i="1"/>
  <c r="Z166160" i="1"/>
  <c r="Z166159" i="1"/>
  <c r="Z166158" i="1"/>
  <c r="Z166157" i="1"/>
  <c r="Z166156" i="1"/>
  <c r="Z166155" i="1"/>
  <c r="Z166154" i="1"/>
  <c r="Z166153" i="1"/>
  <c r="Z166152" i="1"/>
  <c r="Z166151" i="1"/>
  <c r="Z166150" i="1"/>
  <c r="Z166149" i="1"/>
  <c r="Z166148" i="1"/>
  <c r="Z166147" i="1"/>
  <c r="Z166146" i="1"/>
  <c r="Z166145" i="1"/>
  <c r="Z166144" i="1"/>
  <c r="Z166143" i="1"/>
  <c r="Z166142" i="1"/>
  <c r="Z166141" i="1"/>
  <c r="Z166140" i="1"/>
  <c r="Z166139" i="1"/>
  <c r="Z166138" i="1"/>
  <c r="Z166137" i="1"/>
  <c r="Z166136" i="1"/>
  <c r="Z166135" i="1"/>
  <c r="Z166134" i="1"/>
  <c r="Z166133" i="1"/>
  <c r="Z166132" i="1"/>
  <c r="Z166131" i="1"/>
  <c r="Z166130" i="1"/>
  <c r="Z166129" i="1"/>
  <c r="Z166128" i="1"/>
  <c r="Z166127" i="1"/>
  <c r="Z166126" i="1"/>
  <c r="Z166125" i="1"/>
  <c r="Z166124" i="1"/>
  <c r="Z166123" i="1"/>
  <c r="Z166122" i="1"/>
  <c r="Z166121" i="1"/>
  <c r="Z166120" i="1"/>
  <c r="Z166119" i="1"/>
  <c r="Z166118" i="1"/>
  <c r="Z166117" i="1"/>
  <c r="Z166116" i="1"/>
  <c r="Z166115" i="1"/>
  <c r="Z166114" i="1"/>
  <c r="Z166113" i="1"/>
  <c r="Z166112" i="1"/>
  <c r="Z166111" i="1"/>
  <c r="Z166110" i="1"/>
  <c r="Z166109" i="1"/>
  <c r="Z166108" i="1"/>
  <c r="Z166107" i="1"/>
  <c r="Z166106" i="1"/>
  <c r="Z166105" i="1"/>
  <c r="Z166104" i="1"/>
  <c r="Z166103" i="1"/>
  <c r="Z166102" i="1"/>
  <c r="Z166101" i="1"/>
  <c r="Z166100" i="1"/>
  <c r="Z166099" i="1"/>
  <c r="Z166098" i="1"/>
  <c r="Z166097" i="1"/>
  <c r="Z166096" i="1"/>
  <c r="Z166095" i="1"/>
  <c r="Z166094" i="1"/>
  <c r="Z166093" i="1"/>
  <c r="Z166092" i="1"/>
  <c r="Z166091" i="1"/>
  <c r="Z166090" i="1"/>
  <c r="Z166089" i="1"/>
  <c r="Z166088" i="1"/>
  <c r="Z166087" i="1"/>
  <c r="Z166086" i="1"/>
  <c r="Z166085" i="1"/>
  <c r="Z166084" i="1"/>
  <c r="Z166083" i="1"/>
  <c r="Z166082" i="1"/>
  <c r="Z166081" i="1"/>
  <c r="Z166080" i="1"/>
  <c r="Z166079" i="1"/>
  <c r="Z166078" i="1"/>
  <c r="Z166077" i="1"/>
  <c r="Z166076" i="1"/>
  <c r="Z166075" i="1"/>
  <c r="Z166074" i="1"/>
  <c r="Z166073" i="1"/>
  <c r="Z166072" i="1"/>
  <c r="Z166071" i="1"/>
  <c r="Z166070" i="1"/>
  <c r="Z166069" i="1"/>
  <c r="Z166068" i="1"/>
  <c r="Z166067" i="1"/>
  <c r="Z166066" i="1"/>
  <c r="Z166065" i="1"/>
  <c r="Z166064" i="1"/>
  <c r="Z166063" i="1"/>
  <c r="Z166062" i="1"/>
  <c r="Z166061" i="1"/>
  <c r="Z166060" i="1"/>
  <c r="Z166059" i="1"/>
  <c r="Z166058" i="1"/>
  <c r="Z166057" i="1"/>
  <c r="Z166056" i="1"/>
  <c r="Z166055" i="1"/>
  <c r="Z166054" i="1"/>
  <c r="Z166053" i="1"/>
  <c r="Z166052" i="1"/>
  <c r="Z166051" i="1"/>
  <c r="Z166050" i="1"/>
  <c r="Z166049" i="1"/>
  <c r="Z166048" i="1"/>
  <c r="Z166047" i="1"/>
  <c r="Z166046" i="1"/>
  <c r="Z166045" i="1"/>
  <c r="Z166044" i="1"/>
  <c r="Z166043" i="1"/>
  <c r="Z166042" i="1"/>
  <c r="Z166041" i="1"/>
  <c r="Z166040" i="1"/>
  <c r="Z166039" i="1"/>
  <c r="Z166038" i="1"/>
  <c r="Z166037" i="1"/>
  <c r="Z166036" i="1"/>
  <c r="Z166035" i="1"/>
  <c r="Z166034" i="1"/>
  <c r="Z166033" i="1"/>
  <c r="Z166032" i="1"/>
  <c r="Z166031" i="1"/>
  <c r="Z166030" i="1"/>
  <c r="Z166029" i="1"/>
  <c r="Z166028" i="1"/>
  <c r="Z166027" i="1"/>
  <c r="Z166026" i="1"/>
  <c r="Z166025" i="1"/>
  <c r="Z166024" i="1"/>
  <c r="Z166023" i="1"/>
  <c r="Z166022" i="1"/>
  <c r="Z166021" i="1"/>
  <c r="Z166020" i="1"/>
  <c r="Z166019" i="1"/>
  <c r="Z166018" i="1"/>
  <c r="Z166017" i="1"/>
  <c r="Z166016" i="1"/>
  <c r="Z166015" i="1"/>
  <c r="Z166014" i="1"/>
  <c r="Z166013" i="1"/>
  <c r="Z166012" i="1"/>
  <c r="Z166011" i="1"/>
  <c r="Z166010" i="1"/>
  <c r="Z166009" i="1"/>
  <c r="Z166008" i="1"/>
  <c r="Z166007" i="1"/>
  <c r="Z166006" i="1"/>
  <c r="Z166005" i="1"/>
  <c r="Z166004" i="1"/>
  <c r="Z166003" i="1"/>
  <c r="Z166002" i="1"/>
  <c r="Z166001" i="1"/>
  <c r="Z166000" i="1"/>
  <c r="Z165999" i="1"/>
  <c r="Z165998" i="1"/>
  <c r="Z165997" i="1"/>
  <c r="Z165996" i="1"/>
  <c r="Z165995" i="1"/>
  <c r="Z165994" i="1"/>
  <c r="Z165993" i="1"/>
  <c r="Z165992" i="1"/>
  <c r="Z165991" i="1"/>
  <c r="Z165990" i="1"/>
  <c r="Z165989" i="1"/>
  <c r="Z165988" i="1"/>
  <c r="Z165987" i="1"/>
  <c r="Z165986" i="1"/>
  <c r="Z165985" i="1"/>
  <c r="Z165984" i="1"/>
  <c r="Z165983" i="1"/>
  <c r="Z165982" i="1"/>
  <c r="Z165981" i="1"/>
  <c r="Z165980" i="1"/>
  <c r="Z165979" i="1"/>
  <c r="Z165978" i="1"/>
  <c r="Z165977" i="1"/>
  <c r="Z165976" i="1"/>
  <c r="Z165975" i="1"/>
  <c r="Z165974" i="1"/>
  <c r="Z165973" i="1"/>
  <c r="Z165972" i="1"/>
  <c r="Z165971" i="1"/>
  <c r="Z165970" i="1"/>
  <c r="Z165969" i="1"/>
  <c r="Z165968" i="1"/>
  <c r="Z165967" i="1"/>
  <c r="Z165966" i="1"/>
  <c r="Z165965" i="1"/>
  <c r="Z165964" i="1"/>
  <c r="Z165963" i="1"/>
  <c r="Z165962" i="1"/>
  <c r="Z165961" i="1"/>
  <c r="Z165960" i="1"/>
  <c r="Z165959" i="1"/>
  <c r="Z165958" i="1"/>
  <c r="Z165957" i="1"/>
  <c r="Z165956" i="1"/>
  <c r="Z165955" i="1"/>
  <c r="Z165954" i="1"/>
  <c r="Z165953" i="1"/>
  <c r="Z165952" i="1"/>
  <c r="Z165951" i="1"/>
  <c r="Z165950" i="1"/>
  <c r="Z165949" i="1"/>
  <c r="Z165948" i="1"/>
  <c r="Z165947" i="1"/>
  <c r="Z165946" i="1"/>
  <c r="Z165945" i="1"/>
  <c r="Z165944" i="1"/>
  <c r="Z165943" i="1"/>
  <c r="Z165942" i="1"/>
  <c r="Z165941" i="1"/>
  <c r="Z165940" i="1"/>
  <c r="Z165939" i="1"/>
  <c r="Z165938" i="1"/>
  <c r="Z165937" i="1"/>
  <c r="Z165936" i="1"/>
  <c r="Z165935" i="1"/>
  <c r="Z165934" i="1"/>
  <c r="Z165933" i="1"/>
  <c r="Z165932" i="1"/>
  <c r="Z165931" i="1"/>
  <c r="Z165930" i="1"/>
  <c r="Z165929" i="1"/>
  <c r="Z165928" i="1"/>
  <c r="Z165927" i="1"/>
  <c r="Z165926" i="1"/>
  <c r="Z165925" i="1"/>
  <c r="Z165924" i="1"/>
  <c r="Z165923" i="1"/>
  <c r="Z165922" i="1"/>
  <c r="Z165921" i="1"/>
  <c r="Z165920" i="1"/>
  <c r="Z165919" i="1"/>
  <c r="Z165918" i="1"/>
  <c r="Z165917" i="1"/>
  <c r="Z165916" i="1"/>
  <c r="Z165915" i="1"/>
  <c r="Z165914" i="1"/>
  <c r="Z165913" i="1"/>
  <c r="Z165912" i="1"/>
  <c r="Z165911" i="1"/>
  <c r="Z165910" i="1"/>
  <c r="Z165909" i="1"/>
  <c r="Z165908" i="1"/>
  <c r="Z165907" i="1"/>
  <c r="Z165906" i="1"/>
  <c r="Z165905" i="1"/>
  <c r="Z165904" i="1"/>
  <c r="Z165903" i="1"/>
  <c r="Z165902" i="1"/>
  <c r="Z165901" i="1"/>
  <c r="Z165900" i="1"/>
  <c r="Z165899" i="1"/>
  <c r="Z165898" i="1"/>
  <c r="Z165897" i="1"/>
  <c r="Z165896" i="1"/>
  <c r="Z165895" i="1"/>
  <c r="Z165894" i="1"/>
  <c r="Z165893" i="1"/>
  <c r="Z165892" i="1"/>
  <c r="Z165891" i="1"/>
  <c r="Z165890" i="1"/>
  <c r="Z165889" i="1"/>
  <c r="Z165888" i="1"/>
  <c r="Z165887" i="1"/>
  <c r="Z165886" i="1"/>
  <c r="Z165885" i="1"/>
  <c r="Z165884" i="1"/>
  <c r="Z165883" i="1"/>
  <c r="Z165882" i="1"/>
  <c r="Z165881" i="1"/>
  <c r="Z165880" i="1"/>
  <c r="Z165879" i="1"/>
  <c r="Z165878" i="1"/>
  <c r="Z165877" i="1"/>
  <c r="Z165876" i="1"/>
  <c r="Z165875" i="1"/>
  <c r="Z165874" i="1"/>
  <c r="Z165873" i="1"/>
  <c r="Z165872" i="1"/>
  <c r="Z165871" i="1"/>
  <c r="Z165870" i="1"/>
  <c r="Z165869" i="1"/>
  <c r="Z165868" i="1"/>
  <c r="Z165867" i="1"/>
  <c r="Z165866" i="1"/>
  <c r="Z165865" i="1"/>
  <c r="Z165864" i="1"/>
  <c r="Z165863" i="1"/>
  <c r="Z165862" i="1"/>
  <c r="Z165861" i="1"/>
  <c r="Z165860" i="1"/>
  <c r="Z165859" i="1"/>
  <c r="Z165858" i="1"/>
  <c r="Z165857" i="1"/>
  <c r="Z165856" i="1"/>
  <c r="Z165855" i="1"/>
  <c r="Z165854" i="1"/>
  <c r="Z165853" i="1"/>
  <c r="Z165852" i="1"/>
  <c r="Z165851" i="1"/>
  <c r="Z165850" i="1"/>
  <c r="Z165849" i="1"/>
  <c r="Z165848" i="1"/>
  <c r="Z165847" i="1"/>
  <c r="Z165846" i="1"/>
  <c r="Z165845" i="1"/>
  <c r="Z165844" i="1"/>
  <c r="Z165843" i="1"/>
  <c r="Z165842" i="1"/>
  <c r="Z165841" i="1"/>
  <c r="Z165840" i="1"/>
  <c r="Z165839" i="1"/>
  <c r="Z165838" i="1"/>
  <c r="Z165837" i="1"/>
  <c r="Z165836" i="1"/>
  <c r="Z165835" i="1"/>
  <c r="Z165834" i="1"/>
  <c r="Z165833" i="1"/>
  <c r="Z165832" i="1"/>
  <c r="Z165831" i="1"/>
  <c r="Z165830" i="1"/>
  <c r="Z165829" i="1"/>
  <c r="Z165828" i="1"/>
  <c r="Z165827" i="1"/>
  <c r="Z165826" i="1"/>
  <c r="Z165825" i="1"/>
  <c r="Z165824" i="1"/>
  <c r="Z165823" i="1"/>
  <c r="Z165822" i="1"/>
  <c r="Z165821" i="1"/>
  <c r="Z165820" i="1"/>
  <c r="Z165819" i="1"/>
  <c r="Z165818" i="1"/>
  <c r="Z165817" i="1"/>
  <c r="Z165816" i="1"/>
  <c r="Z165815" i="1"/>
  <c r="Z165814" i="1"/>
  <c r="Z165813" i="1"/>
  <c r="Z165812" i="1"/>
  <c r="Z165811" i="1"/>
  <c r="Z165810" i="1"/>
  <c r="Z165809" i="1"/>
  <c r="Z165808" i="1"/>
  <c r="Z165807" i="1"/>
  <c r="Z165806" i="1"/>
  <c r="Z165805" i="1"/>
  <c r="Z165804" i="1"/>
  <c r="Z165803" i="1"/>
  <c r="Z165802" i="1"/>
  <c r="Z165801" i="1"/>
  <c r="Z165800" i="1"/>
  <c r="Z165799" i="1"/>
  <c r="Z165798" i="1"/>
  <c r="Z165797" i="1"/>
  <c r="Z165796" i="1"/>
  <c r="Z165795" i="1"/>
  <c r="Z165794" i="1"/>
  <c r="Z165793" i="1"/>
  <c r="Z165792" i="1"/>
  <c r="Z165791" i="1"/>
  <c r="Z165790" i="1"/>
  <c r="Z165789" i="1"/>
  <c r="Z165788" i="1"/>
  <c r="Z165787" i="1"/>
  <c r="Z165786" i="1"/>
  <c r="Z165785" i="1"/>
  <c r="Z165784" i="1"/>
  <c r="Z165783" i="1"/>
  <c r="Z165782" i="1"/>
  <c r="Z165781" i="1"/>
  <c r="Z165780" i="1"/>
  <c r="Z165779" i="1"/>
  <c r="Z165778" i="1"/>
  <c r="Z165777" i="1"/>
  <c r="Z165776" i="1"/>
  <c r="Z165775" i="1"/>
  <c r="Z165774" i="1"/>
  <c r="Z165773" i="1"/>
  <c r="Z165772" i="1"/>
  <c r="Z165771" i="1"/>
  <c r="Z165770" i="1"/>
  <c r="Z165769" i="1"/>
  <c r="Z165768" i="1"/>
  <c r="Z165767" i="1"/>
  <c r="Z165766" i="1"/>
  <c r="Z165765" i="1"/>
  <c r="Z165764" i="1"/>
  <c r="Z165763" i="1"/>
  <c r="Z165762" i="1"/>
  <c r="Z165761" i="1"/>
  <c r="Z165760" i="1"/>
  <c r="Z165759" i="1"/>
  <c r="Z165758" i="1"/>
  <c r="Z165757" i="1"/>
  <c r="Z165756" i="1"/>
  <c r="Z165755" i="1"/>
  <c r="Z165754" i="1"/>
  <c r="Z165753" i="1"/>
  <c r="Z165752" i="1"/>
  <c r="Z165751" i="1"/>
  <c r="Z165750" i="1"/>
  <c r="Z165749" i="1"/>
  <c r="Z165748" i="1"/>
  <c r="Z165747" i="1"/>
  <c r="Z165746" i="1"/>
  <c r="Z165745" i="1"/>
  <c r="Z165744" i="1"/>
  <c r="Z165743" i="1"/>
  <c r="Z165742" i="1"/>
  <c r="Z165741" i="1"/>
  <c r="Z165740" i="1"/>
  <c r="Z165739" i="1"/>
  <c r="Z165738" i="1"/>
  <c r="Z165737" i="1"/>
  <c r="Z165736" i="1"/>
  <c r="Z165735" i="1"/>
  <c r="Z165734" i="1"/>
  <c r="Z165733" i="1"/>
  <c r="Z165732" i="1"/>
  <c r="Z165731" i="1"/>
  <c r="Z165730" i="1"/>
  <c r="Z165729" i="1"/>
  <c r="Z165728" i="1"/>
  <c r="Z165727" i="1"/>
  <c r="Z165726" i="1"/>
  <c r="Z165725" i="1"/>
  <c r="Z165724" i="1"/>
  <c r="Z165723" i="1"/>
  <c r="Z165722" i="1"/>
  <c r="Z165721" i="1"/>
  <c r="Z165720" i="1"/>
  <c r="Z165719" i="1"/>
  <c r="Z165718" i="1"/>
  <c r="Z165717" i="1"/>
  <c r="Z165716" i="1"/>
  <c r="Z165715" i="1"/>
  <c r="Z165714" i="1"/>
  <c r="Z165713" i="1"/>
  <c r="Z165712" i="1"/>
  <c r="Z165711" i="1"/>
  <c r="Z165710" i="1"/>
  <c r="Z165709" i="1"/>
  <c r="Z165708" i="1"/>
  <c r="Z165707" i="1"/>
  <c r="Z165706" i="1"/>
  <c r="Z165705" i="1"/>
  <c r="Z165704" i="1"/>
  <c r="Z165703" i="1"/>
  <c r="Z165702" i="1"/>
  <c r="Z165701" i="1"/>
  <c r="Z165700" i="1"/>
  <c r="Z165699" i="1"/>
  <c r="Z165698" i="1"/>
  <c r="Z165697" i="1"/>
  <c r="Z165696" i="1"/>
  <c r="Z165695" i="1"/>
  <c r="Z165694" i="1"/>
  <c r="Z165693" i="1"/>
  <c r="Z165692" i="1"/>
  <c r="Z165691" i="1"/>
  <c r="Z165690" i="1"/>
  <c r="Z165689" i="1"/>
  <c r="Z165688" i="1"/>
  <c r="Z165687" i="1"/>
  <c r="Z165686" i="1"/>
  <c r="Z165685" i="1"/>
  <c r="Z165684" i="1"/>
  <c r="Z165683" i="1"/>
  <c r="Z165682" i="1"/>
  <c r="Z165681" i="1"/>
  <c r="Z165680" i="1"/>
  <c r="Z165679" i="1"/>
  <c r="Z165678" i="1"/>
  <c r="Z165677" i="1"/>
  <c r="Z165676" i="1"/>
  <c r="Z165675" i="1"/>
  <c r="Z165674" i="1"/>
  <c r="Z165673" i="1"/>
  <c r="Z165672" i="1"/>
  <c r="Z165671" i="1"/>
  <c r="Z165670" i="1"/>
  <c r="Z165669" i="1"/>
  <c r="Z165668" i="1"/>
  <c r="Z165667" i="1"/>
  <c r="Z165666" i="1"/>
  <c r="Z165665" i="1"/>
  <c r="Z165664" i="1"/>
  <c r="Z165663" i="1"/>
  <c r="Z165662" i="1"/>
  <c r="Z165661" i="1"/>
  <c r="Z165660" i="1"/>
  <c r="Z165659" i="1"/>
  <c r="Z165658" i="1"/>
  <c r="Z165657" i="1"/>
  <c r="Z165656" i="1"/>
  <c r="Z165655" i="1"/>
  <c r="Z165654" i="1"/>
  <c r="Z165653" i="1"/>
  <c r="Z165652" i="1"/>
  <c r="Z165651" i="1"/>
  <c r="Z165650" i="1"/>
  <c r="Z165649" i="1"/>
  <c r="Z165648" i="1"/>
  <c r="Z165647" i="1"/>
  <c r="Z165646" i="1"/>
  <c r="Z165645" i="1"/>
  <c r="Z165644" i="1"/>
  <c r="Z165643" i="1"/>
  <c r="Z165642" i="1"/>
  <c r="Z165641" i="1"/>
  <c r="Z165640" i="1"/>
  <c r="Z165639" i="1"/>
  <c r="Z165638" i="1"/>
  <c r="Z165637" i="1"/>
  <c r="Z165636" i="1"/>
  <c r="Z165635" i="1"/>
  <c r="Z165634" i="1"/>
  <c r="Z165633" i="1"/>
  <c r="Z165632" i="1"/>
  <c r="Z165631" i="1"/>
  <c r="Z165630" i="1"/>
  <c r="Z165629" i="1"/>
  <c r="Z165628" i="1"/>
  <c r="Z165627" i="1"/>
  <c r="Z165626" i="1"/>
  <c r="Z165625" i="1"/>
  <c r="Z165624" i="1"/>
  <c r="Z165623" i="1"/>
  <c r="Z165622" i="1"/>
  <c r="Z165621" i="1"/>
  <c r="Z165620" i="1"/>
  <c r="Z165619" i="1"/>
  <c r="Z165618" i="1"/>
  <c r="Z165617" i="1"/>
  <c r="Z165616" i="1"/>
  <c r="Z165615" i="1"/>
  <c r="Z165614" i="1"/>
  <c r="Z165613" i="1"/>
  <c r="Z165612" i="1"/>
  <c r="Z165611" i="1"/>
  <c r="Z165610" i="1"/>
  <c r="Z165609" i="1"/>
  <c r="Z165608" i="1"/>
  <c r="Z165607" i="1"/>
  <c r="Z165606" i="1"/>
  <c r="Z165605" i="1"/>
  <c r="Z165604" i="1"/>
  <c r="Z165603" i="1"/>
  <c r="Z165602" i="1"/>
  <c r="Z165601" i="1"/>
  <c r="Z165600" i="1"/>
  <c r="Z165599" i="1"/>
  <c r="Z165598" i="1"/>
  <c r="Z165597" i="1"/>
  <c r="Z165596" i="1"/>
  <c r="Z165595" i="1"/>
  <c r="Z165594" i="1"/>
  <c r="Z165593" i="1"/>
  <c r="Z165592" i="1"/>
  <c r="Z165591" i="1"/>
  <c r="Z165590" i="1"/>
  <c r="Z165589" i="1"/>
  <c r="Z165588" i="1"/>
  <c r="Z165587" i="1"/>
  <c r="Z165586" i="1"/>
  <c r="Z165585" i="1"/>
  <c r="Z165584" i="1"/>
  <c r="Z165583" i="1"/>
  <c r="Z165582" i="1"/>
  <c r="Z165581" i="1"/>
  <c r="Z165580" i="1"/>
  <c r="Z165579" i="1"/>
  <c r="Z165578" i="1"/>
  <c r="Z165577" i="1"/>
  <c r="Z165576" i="1"/>
  <c r="Z165575" i="1"/>
  <c r="Z165574" i="1"/>
  <c r="Z165573" i="1"/>
  <c r="Z165572" i="1"/>
  <c r="Z165571" i="1"/>
  <c r="Z165570" i="1"/>
  <c r="Z165569" i="1"/>
  <c r="Z165568" i="1"/>
  <c r="Z165567" i="1"/>
  <c r="Z165566" i="1"/>
  <c r="Z165565" i="1"/>
  <c r="Z165564" i="1"/>
  <c r="Z165563" i="1"/>
  <c r="Z165562" i="1"/>
  <c r="Z165561" i="1"/>
  <c r="Z165560" i="1"/>
  <c r="Z165559" i="1"/>
  <c r="Z165558" i="1"/>
  <c r="Z165557" i="1"/>
  <c r="Z165556" i="1"/>
  <c r="Z165555" i="1"/>
  <c r="Z165554" i="1"/>
  <c r="Z165553" i="1"/>
  <c r="Z165552" i="1"/>
  <c r="Z165551" i="1"/>
  <c r="Z165550" i="1"/>
  <c r="Z165549" i="1"/>
  <c r="Z165548" i="1"/>
  <c r="Z165547" i="1"/>
  <c r="Z165546" i="1"/>
  <c r="Z165545" i="1"/>
  <c r="Z165544" i="1"/>
  <c r="Z165543" i="1"/>
  <c r="Z165542" i="1"/>
  <c r="Z165541" i="1"/>
  <c r="Z165540" i="1"/>
  <c r="Z165539" i="1"/>
  <c r="Z165538" i="1"/>
  <c r="Z165537" i="1"/>
  <c r="Z165536" i="1"/>
  <c r="Z165535" i="1"/>
  <c r="Z165534" i="1"/>
  <c r="Z165533" i="1"/>
  <c r="Z165532" i="1"/>
  <c r="Z165531" i="1"/>
  <c r="Z165530" i="1"/>
  <c r="Z165529" i="1"/>
  <c r="Z165528" i="1"/>
  <c r="Z165527" i="1"/>
  <c r="Z165526" i="1"/>
  <c r="Z165525" i="1"/>
  <c r="Z165524" i="1"/>
  <c r="Z165523" i="1"/>
  <c r="Z165522" i="1"/>
  <c r="Z165521" i="1"/>
  <c r="Z165520" i="1"/>
  <c r="Z165519" i="1"/>
  <c r="Z165518" i="1"/>
  <c r="Z165517" i="1"/>
  <c r="Z165516" i="1"/>
  <c r="Z165515" i="1"/>
  <c r="Z165514" i="1"/>
  <c r="Z165513" i="1"/>
  <c r="Z165512" i="1"/>
  <c r="Z165511" i="1"/>
  <c r="Z165510" i="1"/>
  <c r="Z165509" i="1"/>
  <c r="Z165508" i="1"/>
  <c r="Z165507" i="1"/>
  <c r="Z165506" i="1"/>
  <c r="Z165505" i="1"/>
  <c r="Z165504" i="1"/>
  <c r="Z165503" i="1"/>
  <c r="Z165502" i="1"/>
  <c r="Z165501" i="1"/>
  <c r="Z165500" i="1"/>
  <c r="Z165499" i="1"/>
  <c r="Z165498" i="1"/>
  <c r="Z165497" i="1"/>
  <c r="Z165496" i="1"/>
  <c r="Z165495" i="1"/>
  <c r="Z165494" i="1"/>
  <c r="Z165493" i="1"/>
  <c r="Z165492" i="1"/>
  <c r="Z165491" i="1"/>
  <c r="Z165490" i="1"/>
  <c r="Z165489" i="1"/>
  <c r="Z165488" i="1"/>
  <c r="Z165487" i="1"/>
  <c r="Z165486" i="1"/>
  <c r="Z165485" i="1"/>
  <c r="Z165484" i="1"/>
  <c r="Z165483" i="1"/>
  <c r="Z165482" i="1"/>
  <c r="Z165481" i="1"/>
  <c r="Z165480" i="1"/>
  <c r="Z165479" i="1"/>
  <c r="Z165478" i="1"/>
  <c r="Z165477" i="1"/>
  <c r="Z165476" i="1"/>
  <c r="Z165475" i="1"/>
  <c r="Z165474" i="1"/>
  <c r="Z165473" i="1"/>
  <c r="Z165472" i="1"/>
  <c r="Z165471" i="1"/>
  <c r="Z165470" i="1"/>
  <c r="Z165469" i="1"/>
  <c r="Z165468" i="1"/>
  <c r="Z165467" i="1"/>
  <c r="Z165466" i="1"/>
  <c r="Z165465" i="1"/>
  <c r="Z165464" i="1"/>
  <c r="Z165463" i="1"/>
  <c r="Z165462" i="1"/>
  <c r="Z165461" i="1"/>
  <c r="Z165460" i="1"/>
  <c r="Z165459" i="1"/>
  <c r="Z165458" i="1"/>
  <c r="Z165457" i="1"/>
  <c r="Z165456" i="1"/>
  <c r="Z165455" i="1"/>
  <c r="Z165454" i="1"/>
  <c r="Z165453" i="1"/>
  <c r="Z165452" i="1"/>
  <c r="Z165451" i="1"/>
  <c r="Z165450" i="1"/>
  <c r="Z165449" i="1"/>
  <c r="Z165448" i="1"/>
  <c r="Z165447" i="1"/>
  <c r="Z165446" i="1"/>
  <c r="Z165445" i="1"/>
  <c r="Z165444" i="1"/>
  <c r="Z165443" i="1"/>
  <c r="Z165442" i="1"/>
  <c r="Z165441" i="1"/>
  <c r="Z165440" i="1"/>
  <c r="Z165439" i="1"/>
  <c r="Z165438" i="1"/>
  <c r="Z165437" i="1"/>
  <c r="Z165436" i="1"/>
  <c r="Z165435" i="1"/>
  <c r="Z165434" i="1"/>
  <c r="Z165433" i="1"/>
  <c r="Z165432" i="1"/>
  <c r="Z165431" i="1"/>
  <c r="Z165430" i="1"/>
  <c r="Z165429" i="1"/>
  <c r="Z165428" i="1"/>
  <c r="Z165427" i="1"/>
  <c r="Z165426" i="1"/>
  <c r="Z165425" i="1"/>
  <c r="Z165424" i="1"/>
  <c r="Z165423" i="1"/>
  <c r="Z165422" i="1"/>
  <c r="Z165421" i="1"/>
  <c r="Z165420" i="1"/>
  <c r="Z165419" i="1"/>
  <c r="Z165418" i="1"/>
  <c r="Z165417" i="1"/>
  <c r="Z165416" i="1"/>
  <c r="Z165415" i="1"/>
  <c r="Z165414" i="1"/>
  <c r="Z165413" i="1"/>
  <c r="Z165412" i="1"/>
  <c r="Z165411" i="1"/>
  <c r="Z165410" i="1"/>
  <c r="Z165409" i="1"/>
  <c r="Z165408" i="1"/>
  <c r="Z165407" i="1"/>
  <c r="Z165406" i="1"/>
  <c r="Z165405" i="1"/>
  <c r="Z165404" i="1"/>
  <c r="Z165403" i="1"/>
  <c r="Z165402" i="1"/>
  <c r="Z165401" i="1"/>
  <c r="Z165400" i="1"/>
  <c r="Z165399" i="1"/>
  <c r="Z165398" i="1"/>
  <c r="Z165397" i="1"/>
  <c r="Z165396" i="1"/>
  <c r="Z165395" i="1"/>
  <c r="Z165394" i="1"/>
  <c r="Z165393" i="1"/>
  <c r="Z165392" i="1"/>
  <c r="Z165391" i="1"/>
  <c r="Z165390" i="1"/>
  <c r="Z165389" i="1"/>
  <c r="Z165388" i="1"/>
  <c r="Z165387" i="1"/>
  <c r="Z165386" i="1"/>
  <c r="Z165385" i="1"/>
  <c r="Z165384" i="1"/>
  <c r="Z165383" i="1"/>
  <c r="Z165382" i="1"/>
  <c r="Z165381" i="1"/>
  <c r="Z165380" i="1"/>
  <c r="Z165379" i="1"/>
  <c r="Z165378" i="1"/>
  <c r="Z165377" i="1"/>
  <c r="Z165376" i="1"/>
  <c r="Z165375" i="1"/>
  <c r="Z165374" i="1"/>
  <c r="Z165373" i="1"/>
  <c r="Z165372" i="1"/>
  <c r="Z165371" i="1"/>
  <c r="Z165370" i="1"/>
  <c r="Z165369" i="1"/>
  <c r="Z165368" i="1"/>
  <c r="Z165367" i="1"/>
  <c r="Z165366" i="1"/>
  <c r="Z165365" i="1"/>
  <c r="Z165364" i="1"/>
  <c r="Z165363" i="1"/>
  <c r="Z165362" i="1"/>
  <c r="Z165361" i="1"/>
  <c r="Z165360" i="1"/>
  <c r="Z165359" i="1"/>
  <c r="Z165358" i="1"/>
  <c r="Z165357" i="1"/>
  <c r="Z165356" i="1"/>
  <c r="Z165355" i="1"/>
  <c r="Z165354" i="1"/>
  <c r="Z165353" i="1"/>
  <c r="Z165352" i="1"/>
  <c r="Z165351" i="1"/>
  <c r="Z165350" i="1"/>
  <c r="Z165349" i="1"/>
  <c r="Z165348" i="1"/>
  <c r="Z165347" i="1"/>
  <c r="Z165346" i="1"/>
  <c r="Z165345" i="1"/>
  <c r="Z165344" i="1"/>
  <c r="Z165343" i="1"/>
  <c r="Z165342" i="1"/>
  <c r="Z165341" i="1"/>
  <c r="Z165340" i="1"/>
  <c r="Z165339" i="1"/>
  <c r="Z165338" i="1"/>
  <c r="Z165337" i="1"/>
  <c r="Z165336" i="1"/>
  <c r="Z165335" i="1"/>
  <c r="Z165334" i="1"/>
  <c r="Z165333" i="1"/>
  <c r="Z165332" i="1"/>
  <c r="Z165331" i="1"/>
  <c r="Z165330" i="1"/>
  <c r="Z165329" i="1"/>
  <c r="Z165328" i="1"/>
  <c r="Z165327" i="1"/>
  <c r="Z165326" i="1"/>
  <c r="Z165325" i="1"/>
  <c r="Z165324" i="1"/>
  <c r="Z165323" i="1"/>
  <c r="Z165322" i="1"/>
  <c r="Z165321" i="1"/>
  <c r="Z165320" i="1"/>
  <c r="Z165319" i="1"/>
  <c r="Z165318" i="1"/>
  <c r="Z165317" i="1"/>
  <c r="Z165316" i="1"/>
  <c r="Z165315" i="1"/>
  <c r="Z165314" i="1"/>
  <c r="Z165313" i="1"/>
  <c r="Z165312" i="1"/>
  <c r="Z165311" i="1"/>
  <c r="Z165310" i="1"/>
  <c r="Z165309" i="1"/>
  <c r="Z165308" i="1"/>
  <c r="Z165307" i="1"/>
  <c r="Z165306" i="1"/>
  <c r="Z165305" i="1"/>
  <c r="Z165304" i="1"/>
  <c r="Z165303" i="1"/>
  <c r="Z165302" i="1"/>
  <c r="Z165301" i="1"/>
  <c r="Z165300" i="1"/>
  <c r="Z165299" i="1"/>
  <c r="Z165298" i="1"/>
  <c r="Z165297" i="1"/>
  <c r="Z165296" i="1"/>
  <c r="Z165295" i="1"/>
  <c r="Z165294" i="1"/>
  <c r="Z165293" i="1"/>
  <c r="Z165292" i="1"/>
  <c r="Z165291" i="1"/>
  <c r="Z165290" i="1"/>
  <c r="Z165289" i="1"/>
  <c r="Z165288" i="1"/>
  <c r="Z165287" i="1"/>
  <c r="Z165286" i="1"/>
  <c r="Z165285" i="1"/>
  <c r="Z165284" i="1"/>
  <c r="Z165283" i="1"/>
  <c r="Z165282" i="1"/>
  <c r="Z165281" i="1"/>
  <c r="Z165280" i="1"/>
  <c r="Z165279" i="1"/>
  <c r="Z165278" i="1"/>
  <c r="Z165277" i="1"/>
  <c r="Z165276" i="1"/>
  <c r="Z165275" i="1"/>
  <c r="Z165274" i="1"/>
  <c r="Z165273" i="1"/>
  <c r="Z165272" i="1"/>
  <c r="Z165271" i="1"/>
  <c r="Z165270" i="1"/>
  <c r="Z165269" i="1"/>
  <c r="Z165268" i="1"/>
  <c r="Z165267" i="1"/>
  <c r="Z165266" i="1"/>
  <c r="Z165265" i="1"/>
  <c r="Z165264" i="1"/>
  <c r="Z165263" i="1"/>
  <c r="Z165262" i="1"/>
  <c r="Z165261" i="1"/>
  <c r="Z165260" i="1"/>
  <c r="Z165259" i="1"/>
  <c r="Z165258" i="1"/>
  <c r="Z165257" i="1"/>
  <c r="Z165256" i="1"/>
  <c r="Z165255" i="1"/>
  <c r="Z165254" i="1"/>
  <c r="Z165253" i="1"/>
  <c r="Z165252" i="1"/>
  <c r="Z165251" i="1"/>
  <c r="Z165250" i="1"/>
  <c r="Z165249" i="1"/>
  <c r="Z165248" i="1"/>
  <c r="Z165247" i="1"/>
  <c r="Z165246" i="1"/>
  <c r="Z165245" i="1"/>
  <c r="Z165244" i="1"/>
  <c r="Z165243" i="1"/>
  <c r="Z165242" i="1"/>
  <c r="Z165241" i="1"/>
  <c r="Z165240" i="1"/>
  <c r="Z165239" i="1"/>
  <c r="Z165238" i="1"/>
  <c r="Z165237" i="1"/>
  <c r="Z165236" i="1"/>
  <c r="Z165235" i="1"/>
  <c r="Z165234" i="1"/>
  <c r="Z165233" i="1"/>
  <c r="Z165232" i="1"/>
  <c r="Z165231" i="1"/>
  <c r="Z165230" i="1"/>
  <c r="Z165229" i="1"/>
  <c r="Z165228" i="1"/>
  <c r="Z165227" i="1"/>
  <c r="Z165226" i="1"/>
  <c r="Z165225" i="1"/>
  <c r="Z165224" i="1"/>
  <c r="Z165223" i="1"/>
  <c r="Z165222" i="1"/>
  <c r="Z165221" i="1"/>
  <c r="Z165220" i="1"/>
  <c r="Z165219" i="1"/>
  <c r="Z165218" i="1"/>
  <c r="Z165217" i="1"/>
  <c r="Z165216" i="1"/>
  <c r="Z165215" i="1"/>
  <c r="Z165214" i="1"/>
  <c r="Z165213" i="1"/>
  <c r="Z165212" i="1"/>
  <c r="Z165211" i="1"/>
  <c r="Z165210" i="1"/>
  <c r="Z165209" i="1"/>
  <c r="Z165208" i="1"/>
  <c r="Z165207" i="1"/>
  <c r="Z165206" i="1"/>
  <c r="Z165205" i="1"/>
  <c r="Z165204" i="1"/>
  <c r="Z165203" i="1"/>
  <c r="Z165202" i="1"/>
  <c r="Z165201" i="1"/>
  <c r="Z165200" i="1"/>
  <c r="Z165199" i="1"/>
  <c r="Z165198" i="1"/>
  <c r="Z165197" i="1"/>
  <c r="Z165196" i="1"/>
  <c r="Z165195" i="1"/>
  <c r="Z165194" i="1"/>
  <c r="Z165193" i="1"/>
  <c r="Z165192" i="1"/>
  <c r="Z165191" i="1"/>
  <c r="Z165190" i="1"/>
  <c r="Z165189" i="1"/>
  <c r="Z165188" i="1"/>
  <c r="Z165187" i="1"/>
  <c r="Z165186" i="1"/>
  <c r="Z165185" i="1"/>
  <c r="Z165184" i="1"/>
  <c r="Z165183" i="1"/>
  <c r="Z165182" i="1"/>
  <c r="Z165181" i="1"/>
  <c r="Z165180" i="1"/>
  <c r="Z165179" i="1"/>
  <c r="Z165178" i="1"/>
  <c r="Z165177" i="1"/>
  <c r="Z165176" i="1"/>
  <c r="Z165175" i="1"/>
  <c r="Z165174" i="1"/>
  <c r="Z165173" i="1"/>
  <c r="Z165172" i="1"/>
  <c r="Z165171" i="1"/>
  <c r="Z165170" i="1"/>
  <c r="Z165169" i="1"/>
  <c r="Z165168" i="1"/>
  <c r="Z165167" i="1"/>
  <c r="Z165166" i="1"/>
  <c r="Z165165" i="1"/>
  <c r="Z165164" i="1"/>
  <c r="Z165163" i="1"/>
  <c r="Z165162" i="1"/>
  <c r="Z165161" i="1"/>
  <c r="Z165160" i="1"/>
  <c r="Z165159" i="1"/>
  <c r="Z165158" i="1"/>
  <c r="Z165157" i="1"/>
  <c r="Z165156" i="1"/>
  <c r="Z165155" i="1"/>
  <c r="Z165154" i="1"/>
  <c r="Z165153" i="1"/>
  <c r="Z165152" i="1"/>
  <c r="Z165151" i="1"/>
  <c r="Z165150" i="1"/>
  <c r="Z165149" i="1"/>
  <c r="Z165148" i="1"/>
  <c r="Z165147" i="1"/>
  <c r="Z165146" i="1"/>
  <c r="Z165145" i="1"/>
  <c r="Z165144" i="1"/>
  <c r="Z165143" i="1"/>
  <c r="Z165142" i="1"/>
  <c r="Z165141" i="1"/>
  <c r="Z165140" i="1"/>
  <c r="Z165139" i="1"/>
  <c r="Z165138" i="1"/>
  <c r="Z165137" i="1"/>
  <c r="Z165136" i="1"/>
  <c r="Z165135" i="1"/>
  <c r="Z165134" i="1"/>
  <c r="Z165133" i="1"/>
  <c r="Z165132" i="1"/>
  <c r="Z165131" i="1"/>
  <c r="Z165130" i="1"/>
  <c r="Z165129" i="1"/>
  <c r="Z165128" i="1"/>
  <c r="Z165127" i="1"/>
  <c r="Z165126" i="1"/>
  <c r="Z165125" i="1"/>
  <c r="Z165124" i="1"/>
  <c r="Z165123" i="1"/>
  <c r="Z165122" i="1"/>
  <c r="Z165121" i="1"/>
  <c r="Z165120" i="1"/>
  <c r="Z165119" i="1"/>
  <c r="Z165118" i="1"/>
  <c r="Z165117" i="1"/>
  <c r="Z165116" i="1"/>
  <c r="Z165115" i="1"/>
  <c r="Z165114" i="1"/>
  <c r="Z165113" i="1"/>
  <c r="Z165112" i="1"/>
  <c r="Z165111" i="1"/>
  <c r="Z165110" i="1"/>
  <c r="Z165109" i="1"/>
  <c r="Z165108" i="1"/>
  <c r="Z165107" i="1"/>
  <c r="Z165106" i="1"/>
  <c r="Z165105" i="1"/>
  <c r="Z165104" i="1"/>
  <c r="Z165103" i="1"/>
  <c r="Z165102" i="1"/>
  <c r="Z165101" i="1"/>
  <c r="Z165100" i="1"/>
  <c r="Z165099" i="1"/>
  <c r="Z165098" i="1"/>
  <c r="Z165097" i="1"/>
  <c r="Z165096" i="1"/>
  <c r="Z165095" i="1"/>
  <c r="Z165094" i="1"/>
  <c r="Z165093" i="1"/>
  <c r="Z165092" i="1"/>
  <c r="Z165091" i="1"/>
  <c r="Z165090" i="1"/>
  <c r="Z165089" i="1"/>
  <c r="Z165088" i="1"/>
  <c r="Z165087" i="1"/>
  <c r="Z165086" i="1"/>
  <c r="Z165085" i="1"/>
  <c r="Z165084" i="1"/>
  <c r="Z165083" i="1"/>
  <c r="Z165082" i="1"/>
  <c r="Z165081" i="1"/>
  <c r="Z165080" i="1"/>
  <c r="Z165079" i="1"/>
  <c r="Z165078" i="1"/>
  <c r="Z165077" i="1"/>
  <c r="Z165076" i="1"/>
  <c r="Z165075" i="1"/>
  <c r="Z165074" i="1"/>
  <c r="Z165073" i="1"/>
  <c r="Z165072" i="1"/>
  <c r="Z165071" i="1"/>
  <c r="Z165070" i="1"/>
  <c r="Z165069" i="1"/>
  <c r="Z165068" i="1"/>
  <c r="Z165067" i="1"/>
  <c r="Z165066" i="1"/>
  <c r="Z165065" i="1"/>
  <c r="Z165064" i="1"/>
  <c r="Z165063" i="1"/>
  <c r="Z165062" i="1"/>
  <c r="Z165061" i="1"/>
  <c r="Z165060" i="1"/>
  <c r="Z165059" i="1"/>
  <c r="Z165058" i="1"/>
  <c r="Z165057" i="1"/>
  <c r="Z165056" i="1"/>
  <c r="Z165055" i="1"/>
  <c r="Z165054" i="1"/>
  <c r="Z165053" i="1"/>
  <c r="Z165052" i="1"/>
  <c r="Z165051" i="1"/>
  <c r="Z165050" i="1"/>
  <c r="Z165049" i="1"/>
  <c r="Z165048" i="1"/>
  <c r="Z165047" i="1"/>
  <c r="Z165046" i="1"/>
  <c r="Z165045" i="1"/>
  <c r="Z165044" i="1"/>
  <c r="Z165043" i="1"/>
  <c r="Z165042" i="1"/>
  <c r="Z165041" i="1"/>
  <c r="Z165040" i="1"/>
  <c r="Z165039" i="1"/>
  <c r="Z165038" i="1"/>
  <c r="Z165037" i="1"/>
  <c r="Z165036" i="1"/>
  <c r="Z165035" i="1"/>
  <c r="Z165034" i="1"/>
  <c r="Z165033" i="1"/>
  <c r="Z165032" i="1"/>
  <c r="Z165031" i="1"/>
  <c r="Z165030" i="1"/>
  <c r="Z165029" i="1"/>
  <c r="Z165028" i="1"/>
  <c r="Z165027" i="1"/>
  <c r="Z165026" i="1"/>
  <c r="Z165025" i="1"/>
  <c r="Z165024" i="1"/>
  <c r="Z165023" i="1"/>
  <c r="Z165022" i="1"/>
  <c r="Z165021" i="1"/>
  <c r="Z165020" i="1"/>
  <c r="Z165019" i="1"/>
  <c r="Z165018" i="1"/>
  <c r="Z165017" i="1"/>
  <c r="Z165016" i="1"/>
  <c r="Z165015" i="1"/>
  <c r="Z165014" i="1"/>
  <c r="Z165013" i="1"/>
  <c r="Z165012" i="1"/>
  <c r="Z165011" i="1"/>
  <c r="Z165010" i="1"/>
  <c r="Z165009" i="1"/>
  <c r="Z165008" i="1"/>
  <c r="Z165007" i="1"/>
  <c r="Z165006" i="1"/>
  <c r="Z165005" i="1"/>
  <c r="Z165004" i="1"/>
  <c r="Z165003" i="1"/>
  <c r="Z165002" i="1"/>
  <c r="Z165001" i="1"/>
  <c r="Z165000" i="1"/>
  <c r="Z164999" i="1"/>
  <c r="Z164998" i="1"/>
  <c r="Z164997" i="1"/>
  <c r="Z164996" i="1"/>
  <c r="Z164995" i="1"/>
  <c r="Z164994" i="1"/>
  <c r="Z164993" i="1"/>
  <c r="Z164992" i="1"/>
  <c r="Z164991" i="1"/>
  <c r="Z164990" i="1"/>
  <c r="Z164989" i="1"/>
  <c r="Z164988" i="1"/>
  <c r="Z164987" i="1"/>
  <c r="Z164986" i="1"/>
  <c r="Z164985" i="1"/>
  <c r="Z164984" i="1"/>
  <c r="Z164983" i="1"/>
  <c r="Z164982" i="1"/>
  <c r="Z164981" i="1"/>
  <c r="Z164980" i="1"/>
  <c r="Z164979" i="1"/>
  <c r="Z164978" i="1"/>
  <c r="Z164977" i="1"/>
  <c r="Z164976" i="1"/>
  <c r="Z164975" i="1"/>
  <c r="Z164974" i="1"/>
  <c r="Z164973" i="1"/>
  <c r="Z164972" i="1"/>
  <c r="Z164971" i="1"/>
  <c r="Z164970" i="1"/>
  <c r="Z164969" i="1"/>
  <c r="Z164968" i="1"/>
  <c r="Z164967" i="1"/>
  <c r="Z164966" i="1"/>
  <c r="Z164965" i="1"/>
  <c r="Z164964" i="1"/>
  <c r="Z164963" i="1"/>
  <c r="Z164962" i="1"/>
  <c r="Z164961" i="1"/>
  <c r="Z164960" i="1"/>
  <c r="Z164959" i="1"/>
  <c r="Z164958" i="1"/>
  <c r="Z164957" i="1"/>
  <c r="Z164956" i="1"/>
  <c r="Z164955" i="1"/>
  <c r="Z164954" i="1"/>
  <c r="Z164953" i="1"/>
  <c r="Z164952" i="1"/>
  <c r="Z164951" i="1"/>
  <c r="Z164950" i="1"/>
  <c r="Z164949" i="1"/>
  <c r="Z164948" i="1"/>
  <c r="Z164947" i="1"/>
  <c r="Z164946" i="1"/>
  <c r="Z164945" i="1"/>
  <c r="Z164944" i="1"/>
  <c r="Z164943" i="1"/>
  <c r="Z164942" i="1"/>
  <c r="Z164941" i="1"/>
  <c r="Z164940" i="1"/>
  <c r="Z164939" i="1"/>
  <c r="Z164938" i="1"/>
  <c r="Z164937" i="1"/>
  <c r="Z164936" i="1"/>
  <c r="Z164935" i="1"/>
  <c r="Z164934" i="1"/>
  <c r="Z164933" i="1"/>
  <c r="Z164932" i="1"/>
  <c r="Z164931" i="1"/>
  <c r="Z164930" i="1"/>
  <c r="Z164929" i="1"/>
  <c r="Z164928" i="1"/>
  <c r="Z164927" i="1"/>
  <c r="Z164926" i="1"/>
  <c r="Z164925" i="1"/>
  <c r="Z164924" i="1"/>
  <c r="Z164923" i="1"/>
  <c r="Z164922" i="1"/>
  <c r="Z164921" i="1"/>
  <c r="Z164920" i="1"/>
  <c r="Z164919" i="1"/>
  <c r="Z164918" i="1"/>
  <c r="Z164917" i="1"/>
  <c r="Z164916" i="1"/>
  <c r="Z164915" i="1"/>
  <c r="Z164914" i="1"/>
  <c r="Z164913" i="1"/>
  <c r="Z164912" i="1"/>
  <c r="Z164911" i="1"/>
  <c r="Z164910" i="1"/>
  <c r="Z164909" i="1"/>
  <c r="Z164908" i="1"/>
  <c r="Z164907" i="1"/>
  <c r="Z164906" i="1"/>
  <c r="Z164905" i="1"/>
  <c r="Z164904" i="1"/>
  <c r="Z164903" i="1"/>
  <c r="Z164902" i="1"/>
  <c r="Z164901" i="1"/>
  <c r="Z164900" i="1"/>
  <c r="Z164899" i="1"/>
  <c r="Z164898" i="1"/>
  <c r="Z164897" i="1"/>
  <c r="Z164896" i="1"/>
  <c r="Z164895" i="1"/>
  <c r="Z164894" i="1"/>
  <c r="Z164893" i="1"/>
  <c r="Z164892" i="1"/>
  <c r="Z164891" i="1"/>
  <c r="Z164890" i="1"/>
  <c r="Z164889" i="1"/>
  <c r="Z164888" i="1"/>
  <c r="Z164887" i="1"/>
  <c r="Z164886" i="1"/>
  <c r="Z164885" i="1"/>
  <c r="Z164884" i="1"/>
  <c r="Z164883" i="1"/>
  <c r="Z164882" i="1"/>
  <c r="Z164881" i="1"/>
  <c r="Z164880" i="1"/>
  <c r="Z164879" i="1"/>
  <c r="Z164878" i="1"/>
  <c r="Z164877" i="1"/>
  <c r="Z164876" i="1"/>
  <c r="Z164875" i="1"/>
  <c r="Z164874" i="1"/>
  <c r="Z164873" i="1"/>
  <c r="Z164872" i="1"/>
  <c r="Z164871" i="1"/>
  <c r="Z164870" i="1"/>
  <c r="Z164869" i="1"/>
  <c r="Z164868" i="1"/>
  <c r="Z164867" i="1"/>
  <c r="Z164866" i="1"/>
  <c r="Z164865" i="1"/>
  <c r="Z164864" i="1"/>
  <c r="Z164863" i="1"/>
  <c r="Z164862" i="1"/>
  <c r="Z164861" i="1"/>
  <c r="Z164860" i="1"/>
  <c r="Z164859" i="1"/>
  <c r="Z164858" i="1"/>
  <c r="Z164857" i="1"/>
  <c r="Z164856" i="1"/>
  <c r="Z164855" i="1"/>
  <c r="Z164854" i="1"/>
  <c r="Z164853" i="1"/>
  <c r="Z164852" i="1"/>
  <c r="Z164851" i="1"/>
  <c r="Z164850" i="1"/>
  <c r="Z164849" i="1"/>
  <c r="Z164848" i="1"/>
  <c r="Z164847" i="1"/>
  <c r="Z164846" i="1"/>
  <c r="Z164845" i="1"/>
  <c r="Z164844" i="1"/>
  <c r="Z164843" i="1"/>
  <c r="Z164842" i="1"/>
  <c r="Z164841" i="1"/>
  <c r="Z164840" i="1"/>
  <c r="Z164839" i="1"/>
  <c r="Z164838" i="1"/>
  <c r="Z164837" i="1"/>
  <c r="Z164836" i="1"/>
  <c r="Z164835" i="1"/>
  <c r="Z164834" i="1"/>
  <c r="Z164833" i="1"/>
  <c r="Z164832" i="1"/>
  <c r="Z164831" i="1"/>
  <c r="Z164830" i="1"/>
  <c r="Z164829" i="1"/>
  <c r="Z164828" i="1"/>
  <c r="Z164827" i="1"/>
  <c r="Z164826" i="1"/>
  <c r="Z164825" i="1"/>
  <c r="Z164824" i="1"/>
  <c r="Z164823" i="1"/>
  <c r="Z164822" i="1"/>
  <c r="Z164821" i="1"/>
  <c r="Z164820" i="1"/>
  <c r="Z164819" i="1"/>
  <c r="Z164818" i="1"/>
  <c r="Z164817" i="1"/>
  <c r="Z164816" i="1"/>
  <c r="Z164815" i="1"/>
  <c r="Z164814" i="1"/>
  <c r="Z164813" i="1"/>
  <c r="Z164812" i="1"/>
  <c r="Z164811" i="1"/>
  <c r="Z164810" i="1"/>
  <c r="Z164809" i="1"/>
  <c r="Z164808" i="1"/>
  <c r="Z164807" i="1"/>
  <c r="Z164806" i="1"/>
  <c r="Z164805" i="1"/>
  <c r="Z164804" i="1"/>
  <c r="Z164803" i="1"/>
  <c r="Z164802" i="1"/>
  <c r="Z164801" i="1"/>
  <c r="Z164800" i="1"/>
  <c r="Z164799" i="1"/>
  <c r="Z164798" i="1"/>
  <c r="Z164797" i="1"/>
  <c r="Z164796" i="1"/>
  <c r="Z164795" i="1"/>
  <c r="Z164794" i="1"/>
  <c r="Z164793" i="1"/>
  <c r="Z164792" i="1"/>
  <c r="Z164791" i="1"/>
  <c r="Z164790" i="1"/>
  <c r="Z164789" i="1"/>
  <c r="Z164788" i="1"/>
  <c r="Z164787" i="1"/>
  <c r="Z164786" i="1"/>
  <c r="Z164785" i="1"/>
  <c r="Z164784" i="1"/>
  <c r="Z164783" i="1"/>
  <c r="Z164782" i="1"/>
  <c r="Z164781" i="1"/>
  <c r="Z164780" i="1"/>
  <c r="Z164779" i="1"/>
  <c r="Z164778" i="1"/>
  <c r="Z164777" i="1"/>
  <c r="Z164776" i="1"/>
  <c r="Z164775" i="1"/>
  <c r="Z164774" i="1"/>
  <c r="Z164773" i="1"/>
  <c r="Z164772" i="1"/>
  <c r="Z164771" i="1"/>
  <c r="Z164770" i="1"/>
  <c r="Z164769" i="1"/>
  <c r="Z164768" i="1"/>
  <c r="Z164767" i="1"/>
  <c r="Z164766" i="1"/>
  <c r="Z164765" i="1"/>
  <c r="Z164764" i="1"/>
  <c r="Z164763" i="1"/>
  <c r="Z164762" i="1"/>
  <c r="Z164761" i="1"/>
  <c r="Z164760" i="1"/>
  <c r="Z164759" i="1"/>
  <c r="Z164758" i="1"/>
  <c r="Z164757" i="1"/>
  <c r="Z164756" i="1"/>
  <c r="Z164755" i="1"/>
  <c r="Z164754" i="1"/>
  <c r="Z164753" i="1"/>
  <c r="Z164752" i="1"/>
  <c r="Z164751" i="1"/>
  <c r="Z164750" i="1"/>
  <c r="Z164749" i="1"/>
  <c r="Z164748" i="1"/>
  <c r="Z164747" i="1"/>
  <c r="Z164746" i="1"/>
  <c r="Z164745" i="1"/>
  <c r="Z164744" i="1"/>
  <c r="Z164743" i="1"/>
  <c r="Z164742" i="1"/>
  <c r="Z164741" i="1"/>
  <c r="Z164740" i="1"/>
  <c r="Z164739" i="1"/>
  <c r="Z164738" i="1"/>
  <c r="Z164737" i="1"/>
  <c r="Z164736" i="1"/>
  <c r="Z164735" i="1"/>
  <c r="Z164734" i="1"/>
  <c r="Z164733" i="1"/>
  <c r="Z164732" i="1"/>
  <c r="Z164731" i="1"/>
  <c r="Z164730" i="1"/>
  <c r="Z164729" i="1"/>
  <c r="Z164728" i="1"/>
  <c r="Z164727" i="1"/>
  <c r="Z164726" i="1"/>
  <c r="Z164725" i="1"/>
  <c r="Z164724" i="1"/>
  <c r="Z164723" i="1"/>
  <c r="Z164722" i="1"/>
  <c r="Z164721" i="1"/>
  <c r="Z164720" i="1"/>
  <c r="Z164719" i="1"/>
  <c r="Z164718" i="1"/>
  <c r="Z164717" i="1"/>
  <c r="Z164716" i="1"/>
  <c r="Z164715" i="1"/>
  <c r="Z164714" i="1"/>
  <c r="Z164713" i="1"/>
  <c r="Z164712" i="1"/>
  <c r="Z164711" i="1"/>
  <c r="Z164710" i="1"/>
  <c r="Z164709" i="1"/>
  <c r="Z164708" i="1"/>
  <c r="Z164707" i="1"/>
  <c r="Z164706" i="1"/>
  <c r="Z164705" i="1"/>
  <c r="Z164704" i="1"/>
  <c r="Z164703" i="1"/>
  <c r="Z164702" i="1"/>
  <c r="Z164701" i="1"/>
  <c r="Z164700" i="1"/>
  <c r="Z164699" i="1"/>
  <c r="Z164698" i="1"/>
  <c r="Z164697" i="1"/>
  <c r="Z164696" i="1"/>
  <c r="Z164695" i="1"/>
  <c r="Z164694" i="1"/>
  <c r="Z164693" i="1"/>
  <c r="Z164692" i="1"/>
  <c r="Z164691" i="1"/>
  <c r="Z164690" i="1"/>
  <c r="Z164689" i="1"/>
  <c r="Z164688" i="1"/>
  <c r="Z164687" i="1"/>
  <c r="Z164686" i="1"/>
  <c r="Z164685" i="1"/>
  <c r="Z164684" i="1"/>
  <c r="Z164683" i="1"/>
  <c r="Z164682" i="1"/>
  <c r="Z164681" i="1"/>
  <c r="Z164680" i="1"/>
  <c r="Z164679" i="1"/>
  <c r="Z164678" i="1"/>
  <c r="Z164677" i="1"/>
  <c r="Z164676" i="1"/>
  <c r="Z164675" i="1"/>
  <c r="Z164674" i="1"/>
  <c r="Z164673" i="1"/>
  <c r="Z164672" i="1"/>
  <c r="Z164671" i="1"/>
  <c r="Z164670" i="1"/>
  <c r="Z164669" i="1"/>
  <c r="Z164668" i="1"/>
  <c r="Z164667" i="1"/>
  <c r="Z164666" i="1"/>
  <c r="Z164665" i="1"/>
  <c r="Z164664" i="1"/>
  <c r="Z164663" i="1"/>
  <c r="Z164662" i="1"/>
  <c r="Z164661" i="1"/>
  <c r="Z164660" i="1"/>
  <c r="Z164659" i="1"/>
  <c r="Z164658" i="1"/>
  <c r="Z164657" i="1"/>
  <c r="Z164656" i="1"/>
  <c r="Z164655" i="1"/>
  <c r="Z164654" i="1"/>
  <c r="Z164653" i="1"/>
  <c r="Z164652" i="1"/>
  <c r="Z164651" i="1"/>
  <c r="Z164650" i="1"/>
  <c r="Z164649" i="1"/>
  <c r="Z164648" i="1"/>
  <c r="Z164647" i="1"/>
  <c r="Z164646" i="1"/>
  <c r="Z164645" i="1"/>
  <c r="Z164644" i="1"/>
  <c r="Z164643" i="1"/>
  <c r="Z164642" i="1"/>
  <c r="Z164641" i="1"/>
  <c r="Z164640" i="1"/>
  <c r="Z164639" i="1"/>
  <c r="Z164638" i="1"/>
  <c r="Z164637" i="1"/>
  <c r="Z164636" i="1"/>
  <c r="Z164635" i="1"/>
  <c r="Z164634" i="1"/>
  <c r="Z164633" i="1"/>
  <c r="Z164632" i="1"/>
  <c r="Z164631" i="1"/>
  <c r="Z164630" i="1"/>
  <c r="Z164629" i="1"/>
  <c r="Z164628" i="1"/>
  <c r="Z164627" i="1"/>
  <c r="Z164626" i="1"/>
  <c r="Z164625" i="1"/>
  <c r="Z164624" i="1"/>
  <c r="Z164623" i="1"/>
  <c r="Z164622" i="1"/>
  <c r="Z164621" i="1"/>
  <c r="Z164620" i="1"/>
  <c r="Z164619" i="1"/>
  <c r="Z164618" i="1"/>
  <c r="Z164617" i="1"/>
  <c r="Z164616" i="1"/>
  <c r="Z164615" i="1"/>
  <c r="Z164614" i="1"/>
  <c r="Z164613" i="1"/>
  <c r="Z164612" i="1"/>
  <c r="Z164611" i="1"/>
  <c r="Z164610" i="1"/>
  <c r="Z164609" i="1"/>
  <c r="Z164608" i="1"/>
  <c r="Z164607" i="1"/>
  <c r="Z164606" i="1"/>
  <c r="Z164605" i="1"/>
  <c r="Z164604" i="1"/>
  <c r="Z164603" i="1"/>
  <c r="Z164602" i="1"/>
  <c r="Z164601" i="1"/>
  <c r="Z164600" i="1"/>
  <c r="Z164599" i="1"/>
  <c r="Z164598" i="1"/>
  <c r="Z164597" i="1"/>
  <c r="Z164596" i="1"/>
  <c r="Z164595" i="1"/>
  <c r="Z164594" i="1"/>
  <c r="Z164593" i="1"/>
  <c r="Z164592" i="1"/>
  <c r="Z164591" i="1"/>
  <c r="Z164590" i="1"/>
  <c r="Z164589" i="1"/>
  <c r="Z164588" i="1"/>
  <c r="Z164587" i="1"/>
  <c r="Z164586" i="1"/>
  <c r="Z164585" i="1"/>
  <c r="Z164584" i="1"/>
  <c r="Z164583" i="1"/>
  <c r="Z164582" i="1"/>
  <c r="Z164581" i="1"/>
  <c r="Z164580" i="1"/>
  <c r="Z164579" i="1"/>
  <c r="Z164578" i="1"/>
  <c r="Z164577" i="1"/>
  <c r="Z164576" i="1"/>
  <c r="Z164575" i="1"/>
  <c r="Z164574" i="1"/>
  <c r="Z164573" i="1"/>
  <c r="Z164572" i="1"/>
  <c r="Z164571" i="1"/>
  <c r="Z164570" i="1"/>
  <c r="Z164569" i="1"/>
  <c r="Z164568" i="1"/>
  <c r="Z164567" i="1"/>
  <c r="Z164566" i="1"/>
  <c r="Z164565" i="1"/>
  <c r="Z164564" i="1"/>
  <c r="Z164563" i="1"/>
  <c r="Z164562" i="1"/>
  <c r="Z164561" i="1"/>
  <c r="Z164560" i="1"/>
  <c r="Z164559" i="1"/>
  <c r="Z164558" i="1"/>
  <c r="Z164557" i="1"/>
  <c r="Z164556" i="1"/>
  <c r="Z164555" i="1"/>
  <c r="Z164554" i="1"/>
  <c r="Z164553" i="1"/>
  <c r="Z164552" i="1"/>
  <c r="Z164551" i="1"/>
  <c r="Z164550" i="1"/>
  <c r="Z164549" i="1"/>
  <c r="Z164548" i="1"/>
  <c r="Z164547" i="1"/>
  <c r="Z164546" i="1"/>
  <c r="Z164545" i="1"/>
  <c r="Z164544" i="1"/>
  <c r="Z164543" i="1"/>
  <c r="Z164542" i="1"/>
  <c r="Z164541" i="1"/>
  <c r="Z164540" i="1"/>
  <c r="Z164539" i="1"/>
  <c r="Z164538" i="1"/>
  <c r="Z164537" i="1"/>
  <c r="Z164536" i="1"/>
  <c r="Z164535" i="1"/>
  <c r="Z164534" i="1"/>
  <c r="Z164533" i="1"/>
  <c r="Z164532" i="1"/>
  <c r="Z164531" i="1"/>
  <c r="Z164530" i="1"/>
  <c r="Z164529" i="1"/>
  <c r="Z164528" i="1"/>
  <c r="Z164527" i="1"/>
  <c r="Z164526" i="1"/>
  <c r="Z164525" i="1"/>
  <c r="Z164524" i="1"/>
  <c r="Z164523" i="1"/>
  <c r="Z164522" i="1"/>
  <c r="Z164521" i="1"/>
  <c r="Z164520" i="1"/>
  <c r="Z164519" i="1"/>
  <c r="Z164518" i="1"/>
  <c r="Z164517" i="1"/>
  <c r="Z164516" i="1"/>
  <c r="Z164515" i="1"/>
  <c r="Z164514" i="1"/>
  <c r="Z164513" i="1"/>
  <c r="Z164512" i="1"/>
  <c r="Z164511" i="1"/>
  <c r="Z164510" i="1"/>
  <c r="Z164509" i="1"/>
  <c r="Z164508" i="1"/>
  <c r="Z164507" i="1"/>
  <c r="Z164506" i="1"/>
  <c r="Z164505" i="1"/>
  <c r="Z164504" i="1"/>
  <c r="Z164503" i="1"/>
  <c r="Z164502" i="1"/>
  <c r="Z164501" i="1"/>
  <c r="Z164500" i="1"/>
  <c r="Z164499" i="1"/>
  <c r="Z164498" i="1"/>
  <c r="Z164497" i="1"/>
  <c r="Z164496" i="1"/>
  <c r="Z164495" i="1"/>
  <c r="Z164494" i="1"/>
  <c r="Z164493" i="1"/>
  <c r="Z164492" i="1"/>
  <c r="Z164491" i="1"/>
  <c r="Z164490" i="1"/>
  <c r="Z164489" i="1"/>
  <c r="Z164488" i="1"/>
  <c r="Z164487" i="1"/>
  <c r="Z164486" i="1"/>
  <c r="Z164485" i="1"/>
  <c r="Z164484" i="1"/>
  <c r="Z164483" i="1"/>
  <c r="Z164482" i="1"/>
  <c r="Z164481" i="1"/>
  <c r="Z164480" i="1"/>
  <c r="Z164479" i="1"/>
  <c r="Z164478" i="1"/>
  <c r="Z164477" i="1"/>
  <c r="Z164476" i="1"/>
  <c r="Z164475" i="1"/>
  <c r="Z164474" i="1"/>
  <c r="Z164473" i="1"/>
  <c r="Z164472" i="1"/>
  <c r="Z164471" i="1"/>
  <c r="Z164470" i="1"/>
  <c r="Z164469" i="1"/>
  <c r="Z164468" i="1"/>
  <c r="Z164467" i="1"/>
  <c r="Z164466" i="1"/>
  <c r="Z164465" i="1"/>
  <c r="Z164464" i="1"/>
  <c r="Z164463" i="1"/>
  <c r="Z164462" i="1"/>
  <c r="Z164461" i="1"/>
  <c r="Z164460" i="1"/>
  <c r="Z164459" i="1"/>
  <c r="Z164458" i="1"/>
  <c r="Z164457" i="1"/>
  <c r="Z164456" i="1"/>
  <c r="Z164455" i="1"/>
  <c r="Z164454" i="1"/>
  <c r="Z164453" i="1"/>
  <c r="Z164452" i="1"/>
  <c r="Z164451" i="1"/>
  <c r="Z164450" i="1"/>
  <c r="Z164449" i="1"/>
  <c r="Z164448" i="1"/>
  <c r="Z164447" i="1"/>
  <c r="Z164446" i="1"/>
  <c r="Z164445" i="1"/>
  <c r="Z164444" i="1"/>
  <c r="Z164443" i="1"/>
  <c r="Z164442" i="1"/>
  <c r="Z164441" i="1"/>
  <c r="Z164440" i="1"/>
  <c r="Z164439" i="1"/>
  <c r="Z164438" i="1"/>
  <c r="Z164437" i="1"/>
  <c r="Z164436" i="1"/>
  <c r="Z164435" i="1"/>
  <c r="Z164434" i="1"/>
  <c r="Z164433" i="1"/>
  <c r="Z164432" i="1"/>
  <c r="Z164431" i="1"/>
  <c r="Z164430" i="1"/>
  <c r="Z164429" i="1"/>
  <c r="Z164428" i="1"/>
  <c r="Z164427" i="1"/>
  <c r="Z164426" i="1"/>
  <c r="Z164425" i="1"/>
  <c r="Z164424" i="1"/>
  <c r="Z164423" i="1"/>
  <c r="Z164422" i="1"/>
  <c r="Z164421" i="1"/>
  <c r="Z164420" i="1"/>
  <c r="Z164419" i="1"/>
  <c r="Z164418" i="1"/>
  <c r="Z164417" i="1"/>
  <c r="Z164416" i="1"/>
  <c r="Z164415" i="1"/>
  <c r="Z164414" i="1"/>
  <c r="Z164413" i="1"/>
  <c r="Z164412" i="1"/>
  <c r="Z164411" i="1"/>
  <c r="Z164410" i="1"/>
  <c r="Z164409" i="1"/>
  <c r="Z164408" i="1"/>
  <c r="Z164407" i="1"/>
  <c r="Z164406" i="1"/>
  <c r="Z164405" i="1"/>
  <c r="Z164404" i="1"/>
  <c r="Z164403" i="1"/>
  <c r="Z164402" i="1"/>
  <c r="Z164401" i="1"/>
  <c r="Z164400" i="1"/>
  <c r="Z164399" i="1"/>
  <c r="Z164398" i="1"/>
  <c r="Z164397" i="1"/>
  <c r="Z164396" i="1"/>
  <c r="Z164395" i="1"/>
  <c r="Z164394" i="1"/>
  <c r="Z164393" i="1"/>
  <c r="Z164392" i="1"/>
  <c r="Z164391" i="1"/>
  <c r="Z164390" i="1"/>
  <c r="Z164389" i="1"/>
  <c r="Z164388" i="1"/>
  <c r="Z164387" i="1"/>
  <c r="Z164386" i="1"/>
  <c r="Z164385" i="1"/>
  <c r="Z164384" i="1"/>
  <c r="Z164383" i="1"/>
  <c r="Z164382" i="1"/>
  <c r="Z164381" i="1"/>
  <c r="Z164380" i="1"/>
  <c r="Z164379" i="1"/>
  <c r="Z164378" i="1"/>
  <c r="Z164377" i="1"/>
  <c r="Z164376" i="1"/>
  <c r="Z164375" i="1"/>
  <c r="Z164374" i="1"/>
  <c r="Z164373" i="1"/>
  <c r="Z164372" i="1"/>
  <c r="Z164371" i="1"/>
  <c r="Z164370" i="1"/>
  <c r="Z164369" i="1"/>
  <c r="Z164368" i="1"/>
  <c r="Z164367" i="1"/>
  <c r="Z164366" i="1"/>
  <c r="Z164365" i="1"/>
  <c r="Z164364" i="1"/>
  <c r="Z164363" i="1"/>
  <c r="Z164362" i="1"/>
  <c r="Z164361" i="1"/>
  <c r="Z164360" i="1"/>
  <c r="Z164359" i="1"/>
  <c r="Z164358" i="1"/>
  <c r="Z164357" i="1"/>
  <c r="Z164356" i="1"/>
  <c r="Z164355" i="1"/>
  <c r="Z164354" i="1"/>
  <c r="Z164353" i="1"/>
  <c r="Z164352" i="1"/>
  <c r="Z164351" i="1"/>
  <c r="Z164350" i="1"/>
  <c r="Z164349" i="1"/>
  <c r="Z164348" i="1"/>
  <c r="Z164347" i="1"/>
  <c r="Z164346" i="1"/>
  <c r="Z164345" i="1"/>
  <c r="Z164344" i="1"/>
  <c r="Z164343" i="1"/>
  <c r="Z164342" i="1"/>
  <c r="Z164341" i="1"/>
  <c r="Z164340" i="1"/>
  <c r="Z164339" i="1"/>
  <c r="Z164338" i="1"/>
  <c r="Z164337" i="1"/>
  <c r="Z164336" i="1"/>
  <c r="Z164335" i="1"/>
  <c r="Z164334" i="1"/>
  <c r="Z164333" i="1"/>
  <c r="Z164332" i="1"/>
  <c r="Z164331" i="1"/>
  <c r="Z164330" i="1"/>
  <c r="Z164329" i="1"/>
  <c r="Z164328" i="1"/>
  <c r="Z164327" i="1"/>
  <c r="Z164326" i="1"/>
  <c r="Z164325" i="1"/>
  <c r="Z164324" i="1"/>
  <c r="Z164323" i="1"/>
  <c r="Z164322" i="1"/>
  <c r="Z164321" i="1"/>
  <c r="Z164320" i="1"/>
  <c r="Z164319" i="1"/>
  <c r="Z164318" i="1"/>
  <c r="Z164317" i="1"/>
  <c r="Z164316" i="1"/>
  <c r="Z164315" i="1"/>
  <c r="Z164314" i="1"/>
  <c r="Z164313" i="1"/>
  <c r="Z164312" i="1"/>
  <c r="Z164311" i="1"/>
  <c r="Z164310" i="1"/>
  <c r="Z164309" i="1"/>
  <c r="Z164308" i="1"/>
  <c r="Z164307" i="1"/>
  <c r="Z164306" i="1"/>
  <c r="Z164305" i="1"/>
  <c r="Z164304" i="1"/>
  <c r="Z164303" i="1"/>
  <c r="Z164302" i="1"/>
  <c r="Z164301" i="1"/>
  <c r="Z164300" i="1"/>
  <c r="Z164299" i="1"/>
  <c r="Z164298" i="1"/>
  <c r="Z164297" i="1"/>
  <c r="Z164296" i="1"/>
  <c r="Z164295" i="1"/>
  <c r="Z164294" i="1"/>
  <c r="Z164293" i="1"/>
  <c r="Z164292" i="1"/>
  <c r="Z164291" i="1"/>
  <c r="Z164290" i="1"/>
  <c r="Z164289" i="1"/>
  <c r="Z164288" i="1"/>
  <c r="Z164287" i="1"/>
  <c r="Z164286" i="1"/>
  <c r="Z164285" i="1"/>
  <c r="Z164284" i="1"/>
  <c r="Z164283" i="1"/>
  <c r="Z164282" i="1"/>
  <c r="Z164281" i="1"/>
  <c r="Z164280" i="1"/>
  <c r="Z164279" i="1"/>
  <c r="Z164278" i="1"/>
  <c r="Z164277" i="1"/>
  <c r="Z164276" i="1"/>
  <c r="Z164275" i="1"/>
  <c r="Z164274" i="1"/>
  <c r="Z164273" i="1"/>
  <c r="Z164272" i="1"/>
  <c r="Z164271" i="1"/>
  <c r="Z164270" i="1"/>
  <c r="Z164269" i="1"/>
  <c r="Z164268" i="1"/>
  <c r="Z164267" i="1"/>
  <c r="Z164266" i="1"/>
  <c r="Z164265" i="1"/>
  <c r="Z164264" i="1"/>
  <c r="Z164263" i="1"/>
  <c r="Z164262" i="1"/>
  <c r="Z164261" i="1"/>
  <c r="Z164260" i="1"/>
  <c r="Z164259" i="1"/>
  <c r="Z164258" i="1"/>
  <c r="Z164257" i="1"/>
  <c r="Z164256" i="1"/>
  <c r="Z164255" i="1"/>
  <c r="Z164254" i="1"/>
  <c r="Z164253" i="1"/>
  <c r="Z164252" i="1"/>
  <c r="Z164251" i="1"/>
  <c r="Z164250" i="1"/>
  <c r="Z164249" i="1"/>
  <c r="Z164248" i="1"/>
  <c r="Z164247" i="1"/>
  <c r="Z164246" i="1"/>
  <c r="Z164245" i="1"/>
  <c r="Z164244" i="1"/>
  <c r="Z164243" i="1"/>
  <c r="Z164242" i="1"/>
  <c r="Z164241" i="1"/>
  <c r="Z164240" i="1"/>
  <c r="Z164239" i="1"/>
  <c r="Z164238" i="1"/>
  <c r="Z164237" i="1"/>
  <c r="Z164236" i="1"/>
  <c r="Z164235" i="1"/>
  <c r="Z164234" i="1"/>
  <c r="Z164233" i="1"/>
  <c r="Z164232" i="1"/>
  <c r="Z164231" i="1"/>
  <c r="Z164230" i="1"/>
  <c r="Z164229" i="1"/>
  <c r="Z164228" i="1"/>
  <c r="Z164227" i="1"/>
  <c r="Z164226" i="1"/>
  <c r="Z164225" i="1"/>
  <c r="Z164224" i="1"/>
  <c r="Z164223" i="1"/>
  <c r="Z164222" i="1"/>
  <c r="Z164221" i="1"/>
  <c r="Z164220" i="1"/>
  <c r="Z164219" i="1"/>
  <c r="Z164218" i="1"/>
  <c r="Z164217" i="1"/>
  <c r="Z164216" i="1"/>
  <c r="Z164215" i="1"/>
  <c r="Z164214" i="1"/>
  <c r="Z164213" i="1"/>
  <c r="Z164212" i="1"/>
  <c r="Z164211" i="1"/>
  <c r="Z164210" i="1"/>
  <c r="Z164209" i="1"/>
  <c r="Z164208" i="1"/>
  <c r="Z164207" i="1"/>
  <c r="Z164206" i="1"/>
  <c r="Z164205" i="1"/>
  <c r="Z164204" i="1"/>
  <c r="Z164203" i="1"/>
  <c r="Z164202" i="1"/>
  <c r="Z164201" i="1"/>
  <c r="Z164200" i="1"/>
  <c r="Z164199" i="1"/>
  <c r="Z164198" i="1"/>
  <c r="Z164197" i="1"/>
  <c r="Z164196" i="1"/>
  <c r="Z164195" i="1"/>
  <c r="Z164194" i="1"/>
  <c r="Z164193" i="1"/>
  <c r="Z164192" i="1"/>
  <c r="Z164191" i="1"/>
  <c r="Z164190" i="1"/>
  <c r="Z164189" i="1"/>
  <c r="Z164188" i="1"/>
  <c r="Z164187" i="1"/>
  <c r="Z164186" i="1"/>
  <c r="Z164185" i="1"/>
  <c r="Z164184" i="1"/>
  <c r="Z164183" i="1"/>
  <c r="Z164182" i="1"/>
  <c r="Z164181" i="1"/>
  <c r="Z164180" i="1"/>
  <c r="Z164179" i="1"/>
  <c r="Z164178" i="1"/>
  <c r="Z164177" i="1"/>
  <c r="Z164176" i="1"/>
  <c r="Z164175" i="1"/>
  <c r="Z164174" i="1"/>
  <c r="Z164173" i="1"/>
  <c r="Z164172" i="1"/>
  <c r="Z164171" i="1"/>
  <c r="Z164170" i="1"/>
  <c r="Z164169" i="1"/>
  <c r="Z164168" i="1"/>
  <c r="Z164167" i="1"/>
  <c r="Z164166" i="1"/>
  <c r="Z164165" i="1"/>
  <c r="Z164164" i="1"/>
  <c r="Z164163" i="1"/>
  <c r="Z164162" i="1"/>
  <c r="Z164161" i="1"/>
  <c r="Z164160" i="1"/>
  <c r="Z164159" i="1"/>
  <c r="Z164158" i="1"/>
  <c r="Z164157" i="1"/>
  <c r="Z164156" i="1"/>
  <c r="Z164155" i="1"/>
  <c r="Z164154" i="1"/>
  <c r="Z164153" i="1"/>
  <c r="Z164152" i="1"/>
  <c r="Z164151" i="1"/>
  <c r="Z164150" i="1"/>
  <c r="Z164149" i="1"/>
  <c r="Z164148" i="1"/>
  <c r="Z164147" i="1"/>
  <c r="Z164146" i="1"/>
  <c r="Z164145" i="1"/>
  <c r="Z164144" i="1"/>
  <c r="Z164143" i="1"/>
  <c r="Z164142" i="1"/>
  <c r="Z164141" i="1"/>
  <c r="Z164140" i="1"/>
  <c r="Z164139" i="1"/>
  <c r="Z164138" i="1"/>
  <c r="Z164137" i="1"/>
  <c r="Z164136" i="1"/>
  <c r="Z164135" i="1"/>
  <c r="Z164134" i="1"/>
  <c r="Z164133" i="1"/>
  <c r="Z164132" i="1"/>
  <c r="Z164131" i="1"/>
  <c r="Z164130" i="1"/>
  <c r="Z164129" i="1"/>
  <c r="Z164128" i="1"/>
  <c r="Z164127" i="1"/>
  <c r="Z164126" i="1"/>
  <c r="Z164125" i="1"/>
  <c r="Z164124" i="1"/>
  <c r="Z164123" i="1"/>
  <c r="Z164122" i="1"/>
  <c r="Z164121" i="1"/>
  <c r="Z164120" i="1"/>
  <c r="Z164119" i="1"/>
  <c r="Z164118" i="1"/>
  <c r="Z164117" i="1"/>
  <c r="Z164116" i="1"/>
  <c r="Z164115" i="1"/>
  <c r="Z164114" i="1"/>
  <c r="Z164113" i="1"/>
  <c r="Z164112" i="1"/>
  <c r="Z164111" i="1"/>
  <c r="Z164110" i="1"/>
  <c r="Z164109" i="1"/>
  <c r="Z164108" i="1"/>
  <c r="Z164107" i="1"/>
  <c r="Z164106" i="1"/>
  <c r="Z164105" i="1"/>
  <c r="Z164104" i="1"/>
  <c r="Z164103" i="1"/>
  <c r="Z164102" i="1"/>
  <c r="Z164101" i="1"/>
  <c r="Z164100" i="1"/>
  <c r="Z164099" i="1"/>
  <c r="Z164098" i="1"/>
  <c r="Z164097" i="1"/>
  <c r="Z164096" i="1"/>
  <c r="Z164095" i="1"/>
  <c r="Z164094" i="1"/>
  <c r="Z164093" i="1"/>
  <c r="Z164092" i="1"/>
  <c r="Z164091" i="1"/>
  <c r="Z164090" i="1"/>
  <c r="Z164089" i="1"/>
  <c r="Z164088" i="1"/>
  <c r="Z164087" i="1"/>
  <c r="Z164086" i="1"/>
  <c r="Z164085" i="1"/>
  <c r="Z164084" i="1"/>
  <c r="Z164083" i="1"/>
  <c r="Z164082" i="1"/>
  <c r="Z164081" i="1"/>
  <c r="Z164080" i="1"/>
  <c r="Z164079" i="1"/>
  <c r="Z164078" i="1"/>
  <c r="Z164077" i="1"/>
  <c r="Z164076" i="1"/>
  <c r="Z164075" i="1"/>
  <c r="Z164074" i="1"/>
  <c r="Z164073" i="1"/>
  <c r="Z164072" i="1"/>
  <c r="Z164071" i="1"/>
  <c r="Z164070" i="1"/>
  <c r="Z164069" i="1"/>
  <c r="Z164068" i="1"/>
  <c r="Z164067" i="1"/>
  <c r="Z164066" i="1"/>
  <c r="Z164065" i="1"/>
  <c r="Z164064" i="1"/>
  <c r="Z164063" i="1"/>
  <c r="Z164062" i="1"/>
  <c r="Z164061" i="1"/>
  <c r="Z164060" i="1"/>
  <c r="Z164059" i="1"/>
  <c r="Z164058" i="1"/>
  <c r="Z164057" i="1"/>
  <c r="Z164056" i="1"/>
  <c r="Z164055" i="1"/>
  <c r="Z164054" i="1"/>
  <c r="Z164053" i="1"/>
  <c r="Z164052" i="1"/>
  <c r="Z164051" i="1"/>
  <c r="Z164050" i="1"/>
  <c r="Z164049" i="1"/>
  <c r="Z164048" i="1"/>
  <c r="Z164047" i="1"/>
  <c r="Z164046" i="1"/>
  <c r="Z164045" i="1"/>
  <c r="Z164044" i="1"/>
  <c r="Z164043" i="1"/>
  <c r="Z164042" i="1"/>
  <c r="Z164041" i="1"/>
  <c r="Z164040" i="1"/>
  <c r="Z164039" i="1"/>
  <c r="Z164038" i="1"/>
  <c r="Z164037" i="1"/>
  <c r="Z164036" i="1"/>
  <c r="Z164035" i="1"/>
  <c r="Z164034" i="1"/>
  <c r="Z164033" i="1"/>
  <c r="Z164032" i="1"/>
  <c r="Z164031" i="1"/>
  <c r="Z164030" i="1"/>
  <c r="Z164029" i="1"/>
  <c r="Z164028" i="1"/>
  <c r="Z164027" i="1"/>
  <c r="Z164026" i="1"/>
  <c r="Z164025" i="1"/>
  <c r="Z164024" i="1"/>
  <c r="Z164023" i="1"/>
  <c r="Z164022" i="1"/>
  <c r="Z164021" i="1"/>
  <c r="Z164020" i="1"/>
  <c r="Z164019" i="1"/>
  <c r="Z164018" i="1"/>
  <c r="Z164017" i="1"/>
  <c r="Z164016" i="1"/>
  <c r="Z164015" i="1"/>
  <c r="Z164014" i="1"/>
  <c r="Z164013" i="1"/>
  <c r="Z164012" i="1"/>
  <c r="Z164011" i="1"/>
  <c r="Z164010" i="1"/>
  <c r="Z164009" i="1"/>
  <c r="Z164008" i="1"/>
  <c r="Z164007" i="1"/>
  <c r="Z164006" i="1"/>
  <c r="Z164005" i="1"/>
  <c r="Z164004" i="1"/>
  <c r="Z164003" i="1"/>
  <c r="Z164002" i="1"/>
  <c r="Z164001" i="1"/>
  <c r="Z164000" i="1"/>
  <c r="Z163999" i="1"/>
  <c r="Z163998" i="1"/>
  <c r="Z163997" i="1"/>
  <c r="Z163996" i="1"/>
  <c r="Z163995" i="1"/>
  <c r="Z163994" i="1"/>
  <c r="Z163993" i="1"/>
  <c r="Z163992" i="1"/>
  <c r="Z163991" i="1"/>
  <c r="Z163990" i="1"/>
  <c r="Z163989" i="1"/>
  <c r="Z163988" i="1"/>
  <c r="Z163987" i="1"/>
  <c r="Z163986" i="1"/>
  <c r="Z163985" i="1"/>
  <c r="Z163984" i="1"/>
  <c r="Z163983" i="1"/>
  <c r="Z163982" i="1"/>
  <c r="Z163981" i="1"/>
  <c r="Z163980" i="1"/>
  <c r="Z163979" i="1"/>
  <c r="Z163978" i="1"/>
  <c r="Z163977" i="1"/>
  <c r="Z163976" i="1"/>
  <c r="Z163975" i="1"/>
  <c r="Z163974" i="1"/>
  <c r="Z163973" i="1"/>
  <c r="Z163972" i="1"/>
  <c r="Z163971" i="1"/>
  <c r="Z163970" i="1"/>
  <c r="Z163969" i="1"/>
  <c r="Z163968" i="1"/>
  <c r="Z163967" i="1"/>
  <c r="Z163966" i="1"/>
  <c r="Z163965" i="1"/>
  <c r="Z163964" i="1"/>
  <c r="Z163963" i="1"/>
  <c r="Z163962" i="1"/>
  <c r="Z163961" i="1"/>
  <c r="Z163960" i="1"/>
  <c r="Z163959" i="1"/>
  <c r="Z163958" i="1"/>
  <c r="Z163957" i="1"/>
  <c r="Z163956" i="1"/>
  <c r="Z163955" i="1"/>
  <c r="Z163954" i="1"/>
  <c r="Z163953" i="1"/>
  <c r="Z163952" i="1"/>
  <c r="Z163951" i="1"/>
  <c r="Z163950" i="1"/>
  <c r="Z163949" i="1"/>
  <c r="Z163948" i="1"/>
  <c r="Z163947" i="1"/>
  <c r="Z163946" i="1"/>
  <c r="Z163945" i="1"/>
  <c r="Z163944" i="1"/>
  <c r="Z163943" i="1"/>
  <c r="Z163942" i="1"/>
  <c r="Z163941" i="1"/>
  <c r="Z163940" i="1"/>
  <c r="Z163939" i="1"/>
  <c r="Z163938" i="1"/>
  <c r="Z163937" i="1"/>
  <c r="Z163936" i="1"/>
  <c r="Z163935" i="1"/>
  <c r="Z163934" i="1"/>
  <c r="Z163933" i="1"/>
  <c r="Z163932" i="1"/>
  <c r="Z163931" i="1"/>
  <c r="Z163930" i="1"/>
  <c r="Z163929" i="1"/>
  <c r="Z163928" i="1"/>
  <c r="Z163927" i="1"/>
  <c r="Z163926" i="1"/>
  <c r="Z163925" i="1"/>
  <c r="Z163924" i="1"/>
  <c r="Z163923" i="1"/>
  <c r="Z163922" i="1"/>
  <c r="Z163921" i="1"/>
  <c r="Z163920" i="1"/>
  <c r="Z163919" i="1"/>
  <c r="Z163918" i="1"/>
  <c r="Z163917" i="1"/>
  <c r="Z163916" i="1"/>
  <c r="Z163915" i="1"/>
  <c r="Z163914" i="1"/>
  <c r="Z163913" i="1"/>
  <c r="Z163912" i="1"/>
  <c r="Z163911" i="1"/>
  <c r="Z163910" i="1"/>
  <c r="Z163909" i="1"/>
  <c r="Z163908" i="1"/>
  <c r="Z163907" i="1"/>
  <c r="Z163906" i="1"/>
  <c r="Z163905" i="1"/>
  <c r="Z163904" i="1"/>
  <c r="Z163903" i="1"/>
  <c r="Z163902" i="1"/>
  <c r="Z163901" i="1"/>
  <c r="Z163900" i="1"/>
  <c r="Z163899" i="1"/>
  <c r="Z163898" i="1"/>
  <c r="Z163897" i="1"/>
  <c r="Z163896" i="1"/>
  <c r="Z163895" i="1"/>
  <c r="Z163894" i="1"/>
  <c r="Z163893" i="1"/>
  <c r="Z163892" i="1"/>
  <c r="Z163891" i="1"/>
  <c r="Z163890" i="1"/>
  <c r="Z163889" i="1"/>
  <c r="Z163888" i="1"/>
  <c r="Z163887" i="1"/>
  <c r="Z163886" i="1"/>
  <c r="Z163885" i="1"/>
  <c r="Z163884" i="1"/>
  <c r="Z163883" i="1"/>
  <c r="Z163882" i="1"/>
  <c r="Z163881" i="1"/>
  <c r="Z163880" i="1"/>
  <c r="Z163879" i="1"/>
  <c r="Z163878" i="1"/>
  <c r="Z163877" i="1"/>
  <c r="Z163876" i="1"/>
  <c r="Z163875" i="1"/>
  <c r="Z163874" i="1"/>
  <c r="Z163873" i="1"/>
  <c r="Z163872" i="1"/>
  <c r="Z163871" i="1"/>
  <c r="Z163870" i="1"/>
  <c r="Z163869" i="1"/>
  <c r="Z163868" i="1"/>
  <c r="Z163867" i="1"/>
  <c r="Z163866" i="1"/>
  <c r="Z163865" i="1"/>
  <c r="Z163864" i="1"/>
  <c r="Z163863" i="1"/>
  <c r="Z163862" i="1"/>
  <c r="Z163861" i="1"/>
  <c r="Z163860" i="1"/>
  <c r="Z163859" i="1"/>
  <c r="Z163858" i="1"/>
  <c r="Z163857" i="1"/>
  <c r="Z163856" i="1"/>
  <c r="Z163855" i="1"/>
  <c r="Z163854" i="1"/>
  <c r="Z163853" i="1"/>
  <c r="Z163852" i="1"/>
  <c r="Z163851" i="1"/>
  <c r="Z163850" i="1"/>
  <c r="Z163849" i="1"/>
  <c r="Z163848" i="1"/>
  <c r="Z163847" i="1"/>
  <c r="Z163846" i="1"/>
  <c r="Z163845" i="1"/>
  <c r="Z163844" i="1"/>
  <c r="Z163843" i="1"/>
  <c r="Z163842" i="1"/>
  <c r="Z163841" i="1"/>
  <c r="Z163840" i="1"/>
  <c r="Z163839" i="1"/>
  <c r="Z163838" i="1"/>
  <c r="Z163837" i="1"/>
  <c r="Z163836" i="1"/>
  <c r="Z163835" i="1"/>
  <c r="Z163834" i="1"/>
  <c r="Z163833" i="1"/>
  <c r="Z163832" i="1"/>
  <c r="Z163831" i="1"/>
  <c r="Z163830" i="1"/>
  <c r="Z163829" i="1"/>
  <c r="Z163828" i="1"/>
  <c r="Z163827" i="1"/>
  <c r="Z163826" i="1"/>
  <c r="Z163825" i="1"/>
  <c r="Z163824" i="1"/>
  <c r="Z163823" i="1"/>
  <c r="Z163822" i="1"/>
  <c r="Z163821" i="1"/>
  <c r="Z163820" i="1"/>
  <c r="Z163819" i="1"/>
  <c r="Z163818" i="1"/>
  <c r="Z163817" i="1"/>
  <c r="Z163816" i="1"/>
  <c r="Z163815" i="1"/>
  <c r="Z163814" i="1"/>
  <c r="Z163813" i="1"/>
  <c r="Z163812" i="1"/>
  <c r="Z163811" i="1"/>
  <c r="Z163810" i="1"/>
  <c r="Z163809" i="1"/>
  <c r="Z163808" i="1"/>
  <c r="Z163807" i="1"/>
  <c r="Z163806" i="1"/>
  <c r="Z163805" i="1"/>
  <c r="Z163804" i="1"/>
  <c r="Z163803" i="1"/>
  <c r="Z163802" i="1"/>
  <c r="Z163801" i="1"/>
  <c r="Z163800" i="1"/>
  <c r="Z163799" i="1"/>
  <c r="Z163798" i="1"/>
  <c r="Z163797" i="1"/>
  <c r="Z163796" i="1"/>
  <c r="Z163795" i="1"/>
  <c r="Z163794" i="1"/>
  <c r="Z163793" i="1"/>
  <c r="Z163792" i="1"/>
  <c r="Z163791" i="1"/>
  <c r="Z163790" i="1"/>
  <c r="Z163789" i="1"/>
  <c r="Z163788" i="1"/>
  <c r="Z163787" i="1"/>
  <c r="Z163786" i="1"/>
  <c r="Z163785" i="1"/>
  <c r="Z163784" i="1"/>
  <c r="Z163783" i="1"/>
  <c r="Z163782" i="1"/>
  <c r="Z163781" i="1"/>
  <c r="Z163780" i="1"/>
  <c r="Z163779" i="1"/>
  <c r="Z163778" i="1"/>
  <c r="Z163777" i="1"/>
  <c r="Z163776" i="1"/>
  <c r="Z163775" i="1"/>
  <c r="Z163774" i="1"/>
  <c r="Z163773" i="1"/>
  <c r="Z163772" i="1"/>
  <c r="Z163771" i="1"/>
  <c r="Z163770" i="1"/>
  <c r="Z163769" i="1"/>
  <c r="Z163768" i="1"/>
  <c r="Z163767" i="1"/>
  <c r="Z163766" i="1"/>
  <c r="Z163765" i="1"/>
  <c r="Z163764" i="1"/>
  <c r="Z163763" i="1"/>
  <c r="Z163762" i="1"/>
  <c r="Z163761" i="1"/>
  <c r="Z163760" i="1"/>
  <c r="Z163759" i="1"/>
  <c r="Z163758" i="1"/>
  <c r="Z163757" i="1"/>
  <c r="Z163756" i="1"/>
  <c r="Z163755" i="1"/>
  <c r="Z163754" i="1"/>
  <c r="Z163753" i="1"/>
  <c r="Z163752" i="1"/>
  <c r="Z163751" i="1"/>
  <c r="Z163750" i="1"/>
  <c r="Z163749" i="1"/>
  <c r="Z163748" i="1"/>
  <c r="Z163747" i="1"/>
  <c r="Z163746" i="1"/>
  <c r="Z163745" i="1"/>
  <c r="Z163744" i="1"/>
  <c r="Z163743" i="1"/>
  <c r="Z163742" i="1"/>
  <c r="Z163741" i="1"/>
  <c r="Z163740" i="1"/>
  <c r="Z163739" i="1"/>
  <c r="Z163738" i="1"/>
  <c r="Z163737" i="1"/>
  <c r="Z163736" i="1"/>
  <c r="Z163735" i="1"/>
  <c r="Z163734" i="1"/>
  <c r="Z163733" i="1"/>
  <c r="Z163732" i="1"/>
  <c r="Z163731" i="1"/>
  <c r="Z163730" i="1"/>
  <c r="Z163729" i="1"/>
  <c r="Z163728" i="1"/>
  <c r="Z163727" i="1"/>
  <c r="Z163726" i="1"/>
  <c r="Z163725" i="1"/>
  <c r="Z163724" i="1"/>
  <c r="Z163723" i="1"/>
  <c r="Z163722" i="1"/>
  <c r="Z163721" i="1"/>
  <c r="Z163720" i="1"/>
  <c r="Z163719" i="1"/>
  <c r="Z163718" i="1"/>
  <c r="Z163717" i="1"/>
  <c r="Z163716" i="1"/>
  <c r="Z163715" i="1"/>
  <c r="Z163714" i="1"/>
  <c r="Z163713" i="1"/>
  <c r="Z163712" i="1"/>
  <c r="Z163711" i="1"/>
  <c r="Z163710" i="1"/>
  <c r="Z163709" i="1"/>
  <c r="Z163708" i="1"/>
  <c r="Z163707" i="1"/>
  <c r="Z163706" i="1"/>
  <c r="Z163705" i="1"/>
  <c r="Z163704" i="1"/>
  <c r="Z163703" i="1"/>
  <c r="Z163702" i="1"/>
  <c r="Z163701" i="1"/>
  <c r="Z163700" i="1"/>
  <c r="Z163699" i="1"/>
  <c r="Z163698" i="1"/>
  <c r="Z163697" i="1"/>
  <c r="Z163696" i="1"/>
  <c r="Z163695" i="1"/>
  <c r="Z163694" i="1"/>
  <c r="Z163693" i="1"/>
  <c r="Z163692" i="1"/>
  <c r="Z163691" i="1"/>
  <c r="Z163690" i="1"/>
  <c r="Z163689" i="1"/>
  <c r="Z163688" i="1"/>
  <c r="Z163687" i="1"/>
  <c r="Z163686" i="1"/>
  <c r="Z163685" i="1"/>
  <c r="Z163684" i="1"/>
  <c r="Z163683" i="1"/>
  <c r="Z163682" i="1"/>
  <c r="Z163681" i="1"/>
  <c r="Z163680" i="1"/>
  <c r="Z163679" i="1"/>
  <c r="Z163678" i="1"/>
  <c r="Z163677" i="1"/>
  <c r="Z163676" i="1"/>
  <c r="Z163675" i="1"/>
  <c r="Z163674" i="1"/>
  <c r="Z163673" i="1"/>
  <c r="Z163672" i="1"/>
  <c r="Z163671" i="1"/>
  <c r="Z163670" i="1"/>
  <c r="Z163669" i="1"/>
  <c r="Z163668" i="1"/>
  <c r="Z163667" i="1"/>
  <c r="Z163666" i="1"/>
  <c r="Z163665" i="1"/>
  <c r="Z163664" i="1"/>
  <c r="Z163663" i="1"/>
  <c r="Z163662" i="1"/>
  <c r="Z163661" i="1"/>
  <c r="Z163660" i="1"/>
  <c r="Z163659" i="1"/>
  <c r="Z163658" i="1"/>
  <c r="Z163657" i="1"/>
  <c r="Z163656" i="1"/>
  <c r="Z163655" i="1"/>
  <c r="Z163654" i="1"/>
  <c r="Z163653" i="1"/>
  <c r="Z163652" i="1"/>
  <c r="Z163651" i="1"/>
  <c r="Z163650" i="1"/>
  <c r="Z163649" i="1"/>
  <c r="Z163648" i="1"/>
  <c r="Z163647" i="1"/>
  <c r="Z163646" i="1"/>
  <c r="Z163645" i="1"/>
  <c r="Z163644" i="1"/>
  <c r="Z163643" i="1"/>
  <c r="Z163642" i="1"/>
  <c r="Z163641" i="1"/>
  <c r="Z163640" i="1"/>
  <c r="Z163639" i="1"/>
  <c r="Z163638" i="1"/>
  <c r="Z163637" i="1"/>
  <c r="Z163636" i="1"/>
  <c r="Z163635" i="1"/>
  <c r="Z163634" i="1"/>
  <c r="Z163633" i="1"/>
  <c r="Z163632" i="1"/>
  <c r="Z163631" i="1"/>
  <c r="Z163630" i="1"/>
  <c r="Z163629" i="1"/>
  <c r="Z163628" i="1"/>
  <c r="Z163627" i="1"/>
  <c r="Z163626" i="1"/>
  <c r="Z163625" i="1"/>
  <c r="Z163624" i="1"/>
  <c r="Z163623" i="1"/>
  <c r="Z163622" i="1"/>
  <c r="Z163621" i="1"/>
  <c r="Z163620" i="1"/>
  <c r="Z163619" i="1"/>
  <c r="Z163618" i="1"/>
  <c r="Z163617" i="1"/>
  <c r="Z163616" i="1"/>
  <c r="Z163615" i="1"/>
  <c r="Z163614" i="1"/>
  <c r="Z163613" i="1"/>
  <c r="Z163612" i="1"/>
  <c r="Z163611" i="1"/>
  <c r="Z163610" i="1"/>
  <c r="Z163609" i="1"/>
  <c r="Z163608" i="1"/>
  <c r="Z163607" i="1"/>
  <c r="Z163606" i="1"/>
  <c r="Z163605" i="1"/>
  <c r="Z163604" i="1"/>
  <c r="Z163603" i="1"/>
  <c r="Z163602" i="1"/>
  <c r="Z163601" i="1"/>
  <c r="Z163600" i="1"/>
  <c r="Z163599" i="1"/>
  <c r="Z163598" i="1"/>
  <c r="Z163597" i="1"/>
  <c r="Z163596" i="1"/>
  <c r="Z163595" i="1"/>
  <c r="Z163594" i="1"/>
  <c r="Z163593" i="1"/>
  <c r="Z163592" i="1"/>
  <c r="Z163591" i="1"/>
  <c r="Z163590" i="1"/>
  <c r="Z163589" i="1"/>
  <c r="Z163588" i="1"/>
  <c r="Z163587" i="1"/>
  <c r="Z163586" i="1"/>
  <c r="Z163585" i="1"/>
  <c r="Z163584" i="1"/>
  <c r="Z163583" i="1"/>
  <c r="Z163582" i="1"/>
  <c r="Z163581" i="1"/>
  <c r="Z163580" i="1"/>
  <c r="Z163579" i="1"/>
  <c r="Z163578" i="1"/>
  <c r="Z163577" i="1"/>
  <c r="Z163576" i="1"/>
  <c r="Z163575" i="1"/>
  <c r="Z163574" i="1"/>
  <c r="Z163573" i="1"/>
  <c r="Z163572" i="1"/>
  <c r="Z163571" i="1"/>
  <c r="Z163570" i="1"/>
  <c r="Z163569" i="1"/>
  <c r="Z163568" i="1"/>
  <c r="Z163567" i="1"/>
  <c r="Z163566" i="1"/>
  <c r="Z163565" i="1"/>
  <c r="Z163564" i="1"/>
  <c r="Z163563" i="1"/>
  <c r="Z163562" i="1"/>
  <c r="Z163561" i="1"/>
  <c r="Z163560" i="1"/>
  <c r="Z163559" i="1"/>
  <c r="Z163558" i="1"/>
  <c r="Z163557" i="1"/>
  <c r="Z163556" i="1"/>
  <c r="Z163555" i="1"/>
  <c r="Z163554" i="1"/>
  <c r="Z163553" i="1"/>
  <c r="Z163552" i="1"/>
  <c r="Z163551" i="1"/>
  <c r="Z163550" i="1"/>
  <c r="Z163549" i="1"/>
  <c r="Z163548" i="1"/>
  <c r="Z163547" i="1"/>
  <c r="Z163546" i="1"/>
  <c r="Z163545" i="1"/>
  <c r="Z163544" i="1"/>
  <c r="Z163543" i="1"/>
  <c r="Z163542" i="1"/>
  <c r="Z163541" i="1"/>
  <c r="Z163540" i="1"/>
  <c r="Z163539" i="1"/>
  <c r="Z163538" i="1"/>
  <c r="Z163537" i="1"/>
  <c r="Z163536" i="1"/>
  <c r="Z163535" i="1"/>
  <c r="Z163534" i="1"/>
  <c r="Z163533" i="1"/>
  <c r="Z163532" i="1"/>
  <c r="Z163531" i="1"/>
  <c r="Z163530" i="1"/>
  <c r="Z163529" i="1"/>
  <c r="Z163528" i="1"/>
  <c r="Z163527" i="1"/>
  <c r="Z163526" i="1"/>
  <c r="Z163525" i="1"/>
  <c r="Z163524" i="1"/>
  <c r="Z163523" i="1"/>
  <c r="Z163522" i="1"/>
  <c r="Z163521" i="1"/>
  <c r="Z163520" i="1"/>
  <c r="Z163519" i="1"/>
  <c r="Z163518" i="1"/>
  <c r="Z163517" i="1"/>
  <c r="Z163516" i="1"/>
  <c r="Z163515" i="1"/>
  <c r="Z163514" i="1"/>
  <c r="Z163513" i="1"/>
  <c r="Z163512" i="1"/>
  <c r="Z163511" i="1"/>
  <c r="Z163510" i="1"/>
  <c r="Z163509" i="1"/>
  <c r="Z163508" i="1"/>
  <c r="Z163507" i="1"/>
  <c r="Z163506" i="1"/>
  <c r="Z163505" i="1"/>
  <c r="Z163504" i="1"/>
  <c r="Z163503" i="1"/>
  <c r="Z163502" i="1"/>
  <c r="Z163501" i="1"/>
  <c r="Z163500" i="1"/>
  <c r="Z163499" i="1"/>
  <c r="Z163498" i="1"/>
  <c r="Z163497" i="1"/>
  <c r="Z163496" i="1"/>
  <c r="Z163495" i="1"/>
  <c r="Z163494" i="1"/>
  <c r="Z163493" i="1"/>
  <c r="Z163492" i="1"/>
  <c r="Z163491" i="1"/>
  <c r="Z163490" i="1"/>
  <c r="Z163489" i="1"/>
  <c r="Z163488" i="1"/>
  <c r="Z163487" i="1"/>
  <c r="Z163486" i="1"/>
  <c r="Z163485" i="1"/>
  <c r="Z163484" i="1"/>
  <c r="Z163483" i="1"/>
  <c r="Z163482" i="1"/>
  <c r="Z163481" i="1"/>
  <c r="Z163480" i="1"/>
  <c r="Z163479" i="1"/>
  <c r="Z163478" i="1"/>
  <c r="Z163477" i="1"/>
  <c r="Z163476" i="1"/>
  <c r="Z163475" i="1"/>
  <c r="Z163474" i="1"/>
  <c r="Z163473" i="1"/>
  <c r="Z163472" i="1"/>
  <c r="Z163471" i="1"/>
  <c r="Z163470" i="1"/>
  <c r="Z163469" i="1"/>
  <c r="Z163468" i="1"/>
  <c r="Z163467" i="1"/>
  <c r="Z163466" i="1"/>
  <c r="Z163465" i="1"/>
  <c r="Z163464" i="1"/>
  <c r="Z163463" i="1"/>
  <c r="Z163462" i="1"/>
  <c r="Z163461" i="1"/>
  <c r="Z163460" i="1"/>
  <c r="Z163459" i="1"/>
  <c r="Z163458" i="1"/>
  <c r="Z163457" i="1"/>
  <c r="Z163456" i="1"/>
  <c r="Z163455" i="1"/>
  <c r="Z163454" i="1"/>
  <c r="Z163453" i="1"/>
  <c r="Z163452" i="1"/>
  <c r="Z163451" i="1"/>
  <c r="Z163450" i="1"/>
  <c r="Z163449" i="1"/>
  <c r="Z163448" i="1"/>
  <c r="Z163447" i="1"/>
  <c r="Z163446" i="1"/>
  <c r="Z163445" i="1"/>
  <c r="Z163444" i="1"/>
  <c r="Z163443" i="1"/>
  <c r="Z163442" i="1"/>
  <c r="Z163441" i="1"/>
  <c r="Z163440" i="1"/>
  <c r="Z163439" i="1"/>
  <c r="Z163438" i="1"/>
  <c r="Z163437" i="1"/>
  <c r="Z163436" i="1"/>
  <c r="Z163435" i="1"/>
  <c r="Z163434" i="1"/>
  <c r="Z163433" i="1"/>
  <c r="Z163432" i="1"/>
  <c r="Z163431" i="1"/>
  <c r="Z163430" i="1"/>
  <c r="Z163429" i="1"/>
  <c r="Z163428" i="1"/>
  <c r="Z163427" i="1"/>
  <c r="Z163426" i="1"/>
  <c r="Z163425" i="1"/>
  <c r="Z163424" i="1"/>
  <c r="Z163423" i="1"/>
  <c r="Z163422" i="1"/>
  <c r="Z163421" i="1"/>
  <c r="Z163420" i="1"/>
  <c r="Z163419" i="1"/>
  <c r="Z163418" i="1"/>
  <c r="Z163417" i="1"/>
  <c r="Z163416" i="1"/>
  <c r="Z163415" i="1"/>
  <c r="Z163414" i="1"/>
  <c r="Z163413" i="1"/>
  <c r="Z163412" i="1"/>
  <c r="Z163411" i="1"/>
  <c r="Z163410" i="1"/>
  <c r="Z163409" i="1"/>
  <c r="Z163408" i="1"/>
  <c r="Z163407" i="1"/>
  <c r="Z163406" i="1"/>
  <c r="Z163405" i="1"/>
  <c r="Z163404" i="1"/>
  <c r="Z163403" i="1"/>
  <c r="Z163402" i="1"/>
  <c r="Z163401" i="1"/>
  <c r="Z163400" i="1"/>
  <c r="Z163399" i="1"/>
  <c r="Z163398" i="1"/>
  <c r="Z163397" i="1"/>
  <c r="Z163396" i="1"/>
  <c r="Z163395" i="1"/>
  <c r="Z163394" i="1"/>
  <c r="Z163393" i="1"/>
  <c r="Z163392" i="1"/>
  <c r="Z163391" i="1"/>
  <c r="Z163390" i="1"/>
  <c r="Z163389" i="1"/>
  <c r="Z163388" i="1"/>
  <c r="Z163387" i="1"/>
  <c r="Z163386" i="1"/>
  <c r="Z163385" i="1"/>
  <c r="Z163384" i="1"/>
  <c r="Z163383" i="1"/>
  <c r="Z163382" i="1"/>
  <c r="Z163381" i="1"/>
  <c r="Z163380" i="1"/>
  <c r="Z163379" i="1"/>
  <c r="Z163378" i="1"/>
  <c r="Z163377" i="1"/>
  <c r="Z163376" i="1"/>
  <c r="Z163375" i="1"/>
  <c r="Z163374" i="1"/>
  <c r="Z163373" i="1"/>
  <c r="Z163372" i="1"/>
  <c r="Z163371" i="1"/>
  <c r="Z163370" i="1"/>
  <c r="Z163369" i="1"/>
  <c r="Z163368" i="1"/>
  <c r="Z163367" i="1"/>
  <c r="Z163366" i="1"/>
  <c r="Z163365" i="1"/>
  <c r="Z163364" i="1"/>
  <c r="Z163363" i="1"/>
  <c r="Z163362" i="1"/>
  <c r="Z163361" i="1"/>
  <c r="Z163360" i="1"/>
  <c r="Z163359" i="1"/>
  <c r="Z163358" i="1"/>
  <c r="Z163357" i="1"/>
  <c r="Z163356" i="1"/>
  <c r="Z163355" i="1"/>
  <c r="Z163354" i="1"/>
  <c r="Z163353" i="1"/>
  <c r="Z163352" i="1"/>
  <c r="Z163351" i="1"/>
  <c r="Z163350" i="1"/>
  <c r="Z163349" i="1"/>
  <c r="Z163348" i="1"/>
  <c r="Z163347" i="1"/>
  <c r="Z163346" i="1"/>
  <c r="Z163345" i="1"/>
  <c r="Z163344" i="1"/>
  <c r="Z163343" i="1"/>
  <c r="Z163342" i="1"/>
  <c r="Z163341" i="1"/>
  <c r="Z163340" i="1"/>
  <c r="Z163339" i="1"/>
  <c r="Z163338" i="1"/>
  <c r="Z163337" i="1"/>
  <c r="Z163336" i="1"/>
  <c r="Z163335" i="1"/>
  <c r="Z163334" i="1"/>
  <c r="Z163333" i="1"/>
  <c r="Z163332" i="1"/>
  <c r="Z163331" i="1"/>
  <c r="Z163330" i="1"/>
  <c r="Z163329" i="1"/>
  <c r="Z163328" i="1"/>
  <c r="Z163327" i="1"/>
  <c r="Z163326" i="1"/>
  <c r="Z163325" i="1"/>
  <c r="Z163324" i="1"/>
  <c r="Z163323" i="1"/>
  <c r="Z163322" i="1"/>
  <c r="Z163321" i="1"/>
  <c r="Z163320" i="1"/>
  <c r="Z163319" i="1"/>
  <c r="Z163318" i="1"/>
  <c r="Z163317" i="1"/>
  <c r="Z163316" i="1"/>
  <c r="Z163315" i="1"/>
  <c r="Z163314" i="1"/>
  <c r="Z163313" i="1"/>
  <c r="Z163312" i="1"/>
  <c r="Z163311" i="1"/>
  <c r="Z163310" i="1"/>
  <c r="Z163309" i="1"/>
  <c r="Z163308" i="1"/>
  <c r="Z163307" i="1"/>
  <c r="Z163306" i="1"/>
  <c r="Z163305" i="1"/>
  <c r="Z163304" i="1"/>
  <c r="Z163303" i="1"/>
  <c r="Z163302" i="1"/>
  <c r="Z163301" i="1"/>
  <c r="Z163300" i="1"/>
  <c r="Z163299" i="1"/>
  <c r="Z163298" i="1"/>
  <c r="Z163297" i="1"/>
  <c r="Z163296" i="1"/>
  <c r="Z163295" i="1"/>
  <c r="Z163294" i="1"/>
  <c r="Z163293" i="1"/>
  <c r="Z163292" i="1"/>
  <c r="Z163291" i="1"/>
  <c r="Z163290" i="1"/>
  <c r="Z163289" i="1"/>
  <c r="Z163288" i="1"/>
  <c r="Z163287" i="1"/>
  <c r="Z163286" i="1"/>
  <c r="Z163285" i="1"/>
  <c r="Z163284" i="1"/>
  <c r="Z163283" i="1"/>
  <c r="Z163282" i="1"/>
  <c r="Z163281" i="1"/>
  <c r="Z163280" i="1"/>
  <c r="Z163279" i="1"/>
  <c r="Z163278" i="1"/>
  <c r="Z163277" i="1"/>
  <c r="Z163276" i="1"/>
  <c r="Z163275" i="1"/>
  <c r="Z163274" i="1"/>
  <c r="Z163273" i="1"/>
  <c r="Z163272" i="1"/>
  <c r="Z163271" i="1"/>
  <c r="Z163270" i="1"/>
  <c r="Z163269" i="1"/>
  <c r="Z163268" i="1"/>
  <c r="Z163267" i="1"/>
  <c r="Z163266" i="1"/>
  <c r="Z163265" i="1"/>
  <c r="Z163264" i="1"/>
  <c r="Z163263" i="1"/>
  <c r="Z163262" i="1"/>
  <c r="Z163261" i="1"/>
  <c r="Z163260" i="1"/>
  <c r="Z163259" i="1"/>
  <c r="Z163258" i="1"/>
  <c r="Z163257" i="1"/>
  <c r="Z163256" i="1"/>
  <c r="Z163255" i="1"/>
  <c r="Z163254" i="1"/>
  <c r="Z163253" i="1"/>
  <c r="Z163252" i="1"/>
  <c r="Z163251" i="1"/>
  <c r="Z163250" i="1"/>
  <c r="Z163249" i="1"/>
  <c r="Z163248" i="1"/>
  <c r="Z163247" i="1"/>
  <c r="Z163246" i="1"/>
  <c r="Z163245" i="1"/>
  <c r="Z163244" i="1"/>
  <c r="Z163243" i="1"/>
  <c r="Z163242" i="1"/>
  <c r="Z163241" i="1"/>
  <c r="Z163240" i="1"/>
  <c r="Z163239" i="1"/>
  <c r="Z163238" i="1"/>
  <c r="Z163237" i="1"/>
  <c r="Z163236" i="1"/>
  <c r="Z163235" i="1"/>
  <c r="Z163234" i="1"/>
  <c r="Z163233" i="1"/>
  <c r="Z163232" i="1"/>
  <c r="Z163231" i="1"/>
  <c r="Z163230" i="1"/>
  <c r="Z163229" i="1"/>
  <c r="Z163228" i="1"/>
  <c r="Z163227" i="1"/>
  <c r="Z163226" i="1"/>
  <c r="Z163225" i="1"/>
  <c r="Z163224" i="1"/>
  <c r="Z163223" i="1"/>
  <c r="Z163222" i="1"/>
  <c r="Z163221" i="1"/>
  <c r="Z163220" i="1"/>
  <c r="Z163219" i="1"/>
  <c r="Z163218" i="1"/>
  <c r="Z163217" i="1"/>
  <c r="Z163216" i="1"/>
  <c r="Z163215" i="1"/>
  <c r="Z163214" i="1"/>
  <c r="Z163213" i="1"/>
  <c r="Z163212" i="1"/>
  <c r="Z163211" i="1"/>
  <c r="Z163210" i="1"/>
  <c r="Z163209" i="1"/>
  <c r="Z163208" i="1"/>
  <c r="Z163207" i="1"/>
  <c r="Z163206" i="1"/>
  <c r="Z163205" i="1"/>
  <c r="Z163204" i="1"/>
  <c r="Z163203" i="1"/>
  <c r="Z163202" i="1"/>
  <c r="Z163201" i="1"/>
  <c r="Z163200" i="1"/>
  <c r="Z163199" i="1"/>
  <c r="Z163198" i="1"/>
  <c r="Z163197" i="1"/>
  <c r="Z163196" i="1"/>
  <c r="Z163195" i="1"/>
  <c r="Z163194" i="1"/>
  <c r="Z163193" i="1"/>
  <c r="Z163192" i="1"/>
  <c r="Z163191" i="1"/>
  <c r="Z163190" i="1"/>
  <c r="Z163189" i="1"/>
  <c r="Z163188" i="1"/>
  <c r="Z163187" i="1"/>
  <c r="Z163186" i="1"/>
  <c r="Z163185" i="1"/>
  <c r="Z163184" i="1"/>
  <c r="Z163183" i="1"/>
  <c r="Z163182" i="1"/>
  <c r="Z163181" i="1"/>
  <c r="Z163180" i="1"/>
  <c r="Z163179" i="1"/>
  <c r="Z163178" i="1"/>
  <c r="Z163177" i="1"/>
  <c r="Z163176" i="1"/>
  <c r="Z163175" i="1"/>
  <c r="Z163174" i="1"/>
  <c r="Z163173" i="1"/>
  <c r="Z163172" i="1"/>
  <c r="Z163171" i="1"/>
  <c r="Z163170" i="1"/>
  <c r="Z163169" i="1"/>
  <c r="Z163168" i="1"/>
  <c r="Z163167" i="1"/>
  <c r="Z163166" i="1"/>
  <c r="Z163165" i="1"/>
  <c r="Z163164" i="1"/>
  <c r="Z163163" i="1"/>
  <c r="Z163162" i="1"/>
  <c r="Z163161" i="1"/>
  <c r="Z163160" i="1"/>
  <c r="Z163159" i="1"/>
  <c r="Z163158" i="1"/>
  <c r="Z163157" i="1"/>
  <c r="Z163156" i="1"/>
  <c r="Z163155" i="1"/>
  <c r="Z163154" i="1"/>
  <c r="Z163153" i="1"/>
  <c r="Z163152" i="1"/>
  <c r="Z163151" i="1"/>
  <c r="Z163150" i="1"/>
  <c r="Z163149" i="1"/>
  <c r="Z163148" i="1"/>
  <c r="Z163147" i="1"/>
  <c r="Z163146" i="1"/>
  <c r="Z163145" i="1"/>
  <c r="Z163144" i="1"/>
  <c r="Z163143" i="1"/>
  <c r="Z163142" i="1"/>
  <c r="Z163141" i="1"/>
  <c r="Z163140" i="1"/>
  <c r="Z163139" i="1"/>
  <c r="Z163138" i="1"/>
  <c r="Z163137" i="1"/>
  <c r="Z163136" i="1"/>
  <c r="Z163135" i="1"/>
  <c r="Z163134" i="1"/>
  <c r="Z163133" i="1"/>
  <c r="Z163132" i="1"/>
  <c r="Z163131" i="1"/>
  <c r="Z163130" i="1"/>
  <c r="Z163129" i="1"/>
  <c r="Z163128" i="1"/>
  <c r="Z163127" i="1"/>
  <c r="Z163126" i="1"/>
  <c r="Z163125" i="1"/>
  <c r="Z163124" i="1"/>
  <c r="Z163123" i="1"/>
  <c r="Z163122" i="1"/>
  <c r="Z163121" i="1"/>
  <c r="Z163120" i="1"/>
  <c r="Z163119" i="1"/>
  <c r="Z163118" i="1"/>
  <c r="Z163117" i="1"/>
  <c r="Z163116" i="1"/>
  <c r="Z163115" i="1"/>
  <c r="Z163114" i="1"/>
  <c r="Z163113" i="1"/>
  <c r="Z163112" i="1"/>
  <c r="Z163111" i="1"/>
  <c r="Z163110" i="1"/>
  <c r="Z163109" i="1"/>
  <c r="Z163108" i="1"/>
  <c r="Z163107" i="1"/>
  <c r="Z163106" i="1"/>
  <c r="Z163105" i="1"/>
  <c r="Z163104" i="1"/>
  <c r="Z163103" i="1"/>
  <c r="Z163102" i="1"/>
  <c r="Z163101" i="1"/>
  <c r="Z163100" i="1"/>
  <c r="Z163099" i="1"/>
  <c r="Z163098" i="1"/>
  <c r="Z163097" i="1"/>
  <c r="Z163096" i="1"/>
  <c r="Z163095" i="1"/>
  <c r="Z163094" i="1"/>
  <c r="Z163093" i="1"/>
  <c r="Z163092" i="1"/>
  <c r="Z163091" i="1"/>
  <c r="Z163090" i="1"/>
  <c r="Z163089" i="1"/>
  <c r="Z163088" i="1"/>
  <c r="Z163087" i="1"/>
  <c r="Z163086" i="1"/>
  <c r="Z163085" i="1"/>
  <c r="Z163084" i="1"/>
  <c r="Z163083" i="1"/>
  <c r="Z163082" i="1"/>
  <c r="Z163081" i="1"/>
  <c r="Z163080" i="1"/>
  <c r="Z163079" i="1"/>
  <c r="Z163078" i="1"/>
  <c r="Z163077" i="1"/>
  <c r="Z163076" i="1"/>
  <c r="Z163075" i="1"/>
  <c r="Z163074" i="1"/>
  <c r="Z163073" i="1"/>
  <c r="Z163072" i="1"/>
  <c r="Z163071" i="1"/>
  <c r="Z163070" i="1"/>
  <c r="Z163069" i="1"/>
  <c r="Z163068" i="1"/>
  <c r="Z163067" i="1"/>
  <c r="Z163066" i="1"/>
  <c r="Z163065" i="1"/>
  <c r="Z163064" i="1"/>
  <c r="Z163063" i="1"/>
  <c r="Z163062" i="1"/>
  <c r="Z163061" i="1"/>
  <c r="Z163060" i="1"/>
  <c r="Z163059" i="1"/>
  <c r="Z163058" i="1"/>
  <c r="Z163057" i="1"/>
  <c r="Z163056" i="1"/>
  <c r="Z163055" i="1"/>
  <c r="Z163054" i="1"/>
  <c r="Z163053" i="1"/>
  <c r="Z163052" i="1"/>
  <c r="Z163051" i="1"/>
  <c r="Z163050" i="1"/>
  <c r="Z163049" i="1"/>
  <c r="Z163048" i="1"/>
  <c r="Z163047" i="1"/>
  <c r="Z163046" i="1"/>
  <c r="Z163045" i="1"/>
  <c r="Z163044" i="1"/>
  <c r="Z163043" i="1"/>
  <c r="Z163042" i="1"/>
  <c r="Z163041" i="1"/>
  <c r="Z163040" i="1"/>
  <c r="Z163039" i="1"/>
  <c r="Z163038" i="1"/>
  <c r="Z163037" i="1"/>
  <c r="Z163036" i="1"/>
  <c r="Z163035" i="1"/>
  <c r="Z163034" i="1"/>
  <c r="Z163033" i="1"/>
  <c r="Z163032" i="1"/>
  <c r="Z163031" i="1"/>
  <c r="Z163030" i="1"/>
  <c r="Z163029" i="1"/>
  <c r="Z163028" i="1"/>
  <c r="Z163027" i="1"/>
  <c r="Z163026" i="1"/>
  <c r="Z163025" i="1"/>
  <c r="Z163024" i="1"/>
  <c r="Z163023" i="1"/>
  <c r="Z163022" i="1"/>
  <c r="Z163021" i="1"/>
  <c r="Z163020" i="1"/>
  <c r="Z163019" i="1"/>
  <c r="Z163018" i="1"/>
  <c r="Z163017" i="1"/>
  <c r="Z163016" i="1"/>
  <c r="Z163015" i="1"/>
  <c r="Z163014" i="1"/>
  <c r="Z163013" i="1"/>
  <c r="Z163012" i="1"/>
  <c r="Z163011" i="1"/>
  <c r="Z163010" i="1"/>
  <c r="Z163009" i="1"/>
  <c r="Z163008" i="1"/>
  <c r="Z163007" i="1"/>
  <c r="Z163006" i="1"/>
  <c r="Z163005" i="1"/>
  <c r="Z163004" i="1"/>
  <c r="Z163003" i="1"/>
  <c r="Z163002" i="1"/>
  <c r="Z163001" i="1"/>
  <c r="Z163000" i="1"/>
  <c r="Z162999" i="1"/>
  <c r="Z162998" i="1"/>
  <c r="Z162997" i="1"/>
  <c r="Z162996" i="1"/>
  <c r="Z162995" i="1"/>
  <c r="Z162994" i="1"/>
  <c r="Z162993" i="1"/>
  <c r="Z162992" i="1"/>
  <c r="Z162991" i="1"/>
  <c r="Z162990" i="1"/>
  <c r="Z162989" i="1"/>
  <c r="Z162988" i="1"/>
  <c r="Z162987" i="1"/>
  <c r="Z162986" i="1"/>
  <c r="Z162985" i="1"/>
  <c r="Z162984" i="1"/>
  <c r="Z162983" i="1"/>
  <c r="Z162982" i="1"/>
  <c r="Z162981" i="1"/>
  <c r="Z162980" i="1"/>
  <c r="Z162979" i="1"/>
  <c r="Z162978" i="1"/>
  <c r="Z162977" i="1"/>
  <c r="Z162976" i="1"/>
  <c r="Z162975" i="1"/>
  <c r="Z162974" i="1"/>
  <c r="Z162973" i="1"/>
  <c r="Z162972" i="1"/>
  <c r="Z162971" i="1"/>
  <c r="Z162970" i="1"/>
  <c r="Z162969" i="1"/>
  <c r="Z162968" i="1"/>
  <c r="Z162967" i="1"/>
  <c r="Z162966" i="1"/>
  <c r="Z162965" i="1"/>
  <c r="Z162964" i="1"/>
  <c r="Z162963" i="1"/>
  <c r="Z162962" i="1"/>
  <c r="Z162961" i="1"/>
  <c r="Z162960" i="1"/>
  <c r="Z162959" i="1"/>
  <c r="Z162958" i="1"/>
  <c r="Z162957" i="1"/>
  <c r="Z162956" i="1"/>
  <c r="Z162955" i="1"/>
  <c r="Z162954" i="1"/>
  <c r="Z162953" i="1"/>
  <c r="Z162952" i="1"/>
  <c r="Z162951" i="1"/>
  <c r="Z162950" i="1"/>
  <c r="Z162949" i="1"/>
  <c r="Z162948" i="1"/>
  <c r="Z162947" i="1"/>
  <c r="Z162946" i="1"/>
  <c r="Z162945" i="1"/>
  <c r="Z162944" i="1"/>
  <c r="Z162943" i="1"/>
  <c r="Z162942" i="1"/>
  <c r="Z162941" i="1"/>
  <c r="Z162940" i="1"/>
  <c r="Z162939" i="1"/>
  <c r="Z162938" i="1"/>
  <c r="Z162937" i="1"/>
  <c r="Z162936" i="1"/>
  <c r="Z162935" i="1"/>
  <c r="Z162934" i="1"/>
  <c r="Z162933" i="1"/>
  <c r="Z162932" i="1"/>
  <c r="Z162931" i="1"/>
  <c r="Z162930" i="1"/>
  <c r="Z162929" i="1"/>
  <c r="Z162928" i="1"/>
  <c r="Z162927" i="1"/>
  <c r="Z162926" i="1"/>
  <c r="Z162925" i="1"/>
  <c r="Z162924" i="1"/>
  <c r="Z162923" i="1"/>
  <c r="Z162922" i="1"/>
  <c r="Z162921" i="1"/>
  <c r="Z162920" i="1"/>
  <c r="Z162919" i="1"/>
  <c r="Z162918" i="1"/>
  <c r="Z162917" i="1"/>
  <c r="Z162916" i="1"/>
  <c r="Z162915" i="1"/>
  <c r="Z162914" i="1"/>
  <c r="Z162913" i="1"/>
  <c r="Z162912" i="1"/>
  <c r="Z162911" i="1"/>
  <c r="Z162910" i="1"/>
  <c r="Z162909" i="1"/>
  <c r="Z162908" i="1"/>
  <c r="Z162907" i="1"/>
  <c r="Z162906" i="1"/>
  <c r="Z162905" i="1"/>
  <c r="Z162904" i="1"/>
  <c r="Z162903" i="1"/>
  <c r="Z162902" i="1"/>
  <c r="Z162901" i="1"/>
  <c r="Z162900" i="1"/>
  <c r="Z162899" i="1"/>
  <c r="Z162898" i="1"/>
  <c r="Z162897" i="1"/>
  <c r="Z162896" i="1"/>
  <c r="Z162895" i="1"/>
  <c r="Z162894" i="1"/>
  <c r="Z162893" i="1"/>
  <c r="Z162892" i="1"/>
  <c r="Z162891" i="1"/>
  <c r="Z162890" i="1"/>
  <c r="Z162889" i="1"/>
  <c r="Z162888" i="1"/>
  <c r="Z162887" i="1"/>
  <c r="Z162886" i="1"/>
  <c r="Z162885" i="1"/>
  <c r="Z162884" i="1"/>
  <c r="Z162883" i="1"/>
  <c r="Z162882" i="1"/>
  <c r="Z162881" i="1"/>
  <c r="Z162880" i="1"/>
  <c r="Z162879" i="1"/>
  <c r="Z162878" i="1"/>
  <c r="Z162877" i="1"/>
  <c r="Z162876" i="1"/>
  <c r="Z162875" i="1"/>
  <c r="Z162874" i="1"/>
  <c r="Z162873" i="1"/>
  <c r="Z162872" i="1"/>
  <c r="Z162871" i="1"/>
  <c r="Z162870" i="1"/>
  <c r="Z162869" i="1"/>
  <c r="Z162868" i="1"/>
  <c r="Z162867" i="1"/>
  <c r="Z162866" i="1"/>
  <c r="Z162865" i="1"/>
  <c r="Z162864" i="1"/>
  <c r="Z162863" i="1"/>
  <c r="Z162862" i="1"/>
  <c r="Z162861" i="1"/>
  <c r="Z162860" i="1"/>
  <c r="Z162859" i="1"/>
  <c r="Z162858" i="1"/>
  <c r="Z162857" i="1"/>
  <c r="Z162856" i="1"/>
  <c r="Z162855" i="1"/>
  <c r="Z162854" i="1"/>
  <c r="Z162853" i="1"/>
  <c r="Z162852" i="1"/>
  <c r="Z162851" i="1"/>
  <c r="Z162850" i="1"/>
  <c r="Z162849" i="1"/>
  <c r="Z162848" i="1"/>
  <c r="Z162847" i="1"/>
  <c r="Z162846" i="1"/>
  <c r="Z162845" i="1"/>
  <c r="Z162844" i="1"/>
  <c r="Z162843" i="1"/>
  <c r="Z162842" i="1"/>
  <c r="Z162841" i="1"/>
  <c r="Z162840" i="1"/>
  <c r="Z162839" i="1"/>
  <c r="Z162838" i="1"/>
  <c r="Z162837" i="1"/>
  <c r="Z162836" i="1"/>
  <c r="Z162835" i="1"/>
  <c r="Z162834" i="1"/>
  <c r="Z162833" i="1"/>
  <c r="Z162832" i="1"/>
  <c r="Z162831" i="1"/>
  <c r="Z162830" i="1"/>
  <c r="Z162829" i="1"/>
  <c r="Z162828" i="1"/>
  <c r="Z162827" i="1"/>
  <c r="Z162826" i="1"/>
  <c r="Z162825" i="1"/>
  <c r="Z162824" i="1"/>
  <c r="Z162823" i="1"/>
  <c r="Z162822" i="1"/>
  <c r="Z162821" i="1"/>
  <c r="Z162820" i="1"/>
  <c r="Z162819" i="1"/>
  <c r="Z162818" i="1"/>
  <c r="Z162817" i="1"/>
  <c r="Z162816" i="1"/>
  <c r="Z162815" i="1"/>
  <c r="Z162814" i="1"/>
  <c r="Z162813" i="1"/>
  <c r="Z162812" i="1"/>
  <c r="Z162811" i="1"/>
  <c r="Z162810" i="1"/>
  <c r="Z162809" i="1"/>
  <c r="Z162808" i="1"/>
  <c r="Z162807" i="1"/>
  <c r="Z162806" i="1"/>
  <c r="Z162805" i="1"/>
  <c r="Z162804" i="1"/>
  <c r="Z162803" i="1"/>
  <c r="Z162802" i="1"/>
  <c r="Z162801" i="1"/>
  <c r="Z162800" i="1"/>
  <c r="Z162799" i="1"/>
  <c r="Z162798" i="1"/>
  <c r="Z162797" i="1"/>
  <c r="Z162796" i="1"/>
  <c r="Z162795" i="1"/>
  <c r="Z162794" i="1"/>
  <c r="Z162793" i="1"/>
  <c r="Z162792" i="1"/>
  <c r="Z162791" i="1"/>
  <c r="Z162790" i="1"/>
  <c r="Z162789" i="1"/>
  <c r="Z162788" i="1"/>
  <c r="Z162787" i="1"/>
  <c r="Z162786" i="1"/>
  <c r="Z162785" i="1"/>
  <c r="Z162784" i="1"/>
  <c r="Z162783" i="1"/>
  <c r="Z162782" i="1"/>
  <c r="Z162781" i="1"/>
  <c r="Z162780" i="1"/>
  <c r="Z162779" i="1"/>
  <c r="Z162778" i="1"/>
  <c r="Z162777" i="1"/>
  <c r="Z162776" i="1"/>
  <c r="Z162775" i="1"/>
  <c r="Z162774" i="1"/>
  <c r="Z162773" i="1"/>
  <c r="Z162772" i="1"/>
  <c r="Z162771" i="1"/>
  <c r="Z162770" i="1"/>
  <c r="Z162769" i="1"/>
  <c r="Z162768" i="1"/>
  <c r="Z162767" i="1"/>
  <c r="Z162766" i="1"/>
  <c r="Z162765" i="1"/>
  <c r="Z162764" i="1"/>
  <c r="Z162763" i="1"/>
  <c r="Z162762" i="1"/>
  <c r="Z162761" i="1"/>
  <c r="Z162760" i="1"/>
  <c r="Z162759" i="1"/>
  <c r="Z162758" i="1"/>
  <c r="Z162757" i="1"/>
  <c r="Z162756" i="1"/>
  <c r="Z162755" i="1"/>
  <c r="Z162754" i="1"/>
  <c r="Z162753" i="1"/>
  <c r="Z162752" i="1"/>
  <c r="Z162751" i="1"/>
  <c r="Z162750" i="1"/>
  <c r="Z162749" i="1"/>
  <c r="Z162748" i="1"/>
  <c r="Z162747" i="1"/>
  <c r="Z162746" i="1"/>
  <c r="Z162745" i="1"/>
  <c r="Z162744" i="1"/>
  <c r="Z162743" i="1"/>
  <c r="Z162742" i="1"/>
  <c r="Z162741" i="1"/>
  <c r="Z162740" i="1"/>
  <c r="Z162739" i="1"/>
  <c r="Z162738" i="1"/>
  <c r="Z162737" i="1"/>
  <c r="Z162736" i="1"/>
  <c r="Z162735" i="1"/>
  <c r="Z162734" i="1"/>
  <c r="Z162733" i="1"/>
  <c r="Z162732" i="1"/>
  <c r="Z162731" i="1"/>
  <c r="Z162730" i="1"/>
  <c r="Z162729" i="1"/>
  <c r="Z162728" i="1"/>
  <c r="Z162727" i="1"/>
  <c r="Z162726" i="1"/>
  <c r="Z162725" i="1"/>
  <c r="Z162724" i="1"/>
  <c r="Z162723" i="1"/>
  <c r="Z162722" i="1"/>
  <c r="Z162721" i="1"/>
  <c r="Z162720" i="1"/>
  <c r="Z162719" i="1"/>
  <c r="Z162718" i="1"/>
  <c r="Z162717" i="1"/>
  <c r="Z162716" i="1"/>
  <c r="Z162715" i="1"/>
  <c r="Z162714" i="1"/>
  <c r="Z162713" i="1"/>
  <c r="Z162712" i="1"/>
  <c r="Z162711" i="1"/>
  <c r="Z162710" i="1"/>
  <c r="Z162709" i="1"/>
  <c r="Z162708" i="1"/>
  <c r="Z162707" i="1"/>
  <c r="Z162706" i="1"/>
  <c r="Z162705" i="1"/>
  <c r="Z162704" i="1"/>
  <c r="Z162703" i="1"/>
  <c r="Z162702" i="1"/>
  <c r="Z162701" i="1"/>
  <c r="Z162700" i="1"/>
  <c r="Z162699" i="1"/>
  <c r="Z162698" i="1"/>
  <c r="Z162697" i="1"/>
  <c r="Z162696" i="1"/>
  <c r="Z162695" i="1"/>
  <c r="Z162694" i="1"/>
  <c r="Z162693" i="1"/>
  <c r="Z162692" i="1"/>
  <c r="Z162691" i="1"/>
  <c r="Z162690" i="1"/>
  <c r="Z162689" i="1"/>
  <c r="Z162688" i="1"/>
  <c r="Z162687" i="1"/>
  <c r="Z162686" i="1"/>
  <c r="Z162685" i="1"/>
  <c r="Z162684" i="1"/>
  <c r="Z162683" i="1"/>
  <c r="Z162682" i="1"/>
  <c r="Z162681" i="1"/>
  <c r="Z162680" i="1"/>
  <c r="Z162679" i="1"/>
  <c r="Z162678" i="1"/>
  <c r="Z162677" i="1"/>
  <c r="Z162676" i="1"/>
  <c r="Z162675" i="1"/>
  <c r="Z162674" i="1"/>
  <c r="Z162673" i="1"/>
  <c r="Z162672" i="1"/>
  <c r="Z162671" i="1"/>
  <c r="Z162670" i="1"/>
  <c r="Z162669" i="1"/>
  <c r="Z162668" i="1"/>
  <c r="Z162667" i="1"/>
  <c r="Z162666" i="1"/>
  <c r="Z162665" i="1"/>
  <c r="Z162664" i="1"/>
  <c r="Z162663" i="1"/>
  <c r="Z162662" i="1"/>
  <c r="Z162661" i="1"/>
  <c r="Z162660" i="1"/>
  <c r="Z162659" i="1"/>
  <c r="Z162658" i="1"/>
  <c r="Z162657" i="1"/>
  <c r="Z162656" i="1"/>
  <c r="Z162655" i="1"/>
  <c r="Z162654" i="1"/>
  <c r="Z162653" i="1"/>
  <c r="Z162652" i="1"/>
  <c r="Z162651" i="1"/>
  <c r="Z162650" i="1"/>
  <c r="Z162649" i="1"/>
  <c r="Z162648" i="1"/>
  <c r="Z162647" i="1"/>
  <c r="Z162646" i="1"/>
  <c r="Z162645" i="1"/>
  <c r="Z162644" i="1"/>
  <c r="Z162643" i="1"/>
  <c r="Z162642" i="1"/>
  <c r="Z162641" i="1"/>
  <c r="Z162640" i="1"/>
  <c r="Z162639" i="1"/>
  <c r="Z162638" i="1"/>
  <c r="Z162637" i="1"/>
  <c r="Z162636" i="1"/>
  <c r="Z162635" i="1"/>
  <c r="Z162634" i="1"/>
  <c r="Z162633" i="1"/>
  <c r="Z162632" i="1"/>
  <c r="Z162631" i="1"/>
  <c r="Z162630" i="1"/>
  <c r="Z162629" i="1"/>
  <c r="Z162628" i="1"/>
  <c r="Z162627" i="1"/>
  <c r="Z162626" i="1"/>
  <c r="Z162625" i="1"/>
  <c r="Z162624" i="1"/>
  <c r="Z162623" i="1"/>
  <c r="Z162622" i="1"/>
  <c r="Z162621" i="1"/>
  <c r="Z162620" i="1"/>
  <c r="Z162619" i="1"/>
  <c r="Z162618" i="1"/>
  <c r="Z162617" i="1"/>
  <c r="Z162616" i="1"/>
  <c r="Z162615" i="1"/>
  <c r="Z162614" i="1"/>
  <c r="Z162613" i="1"/>
  <c r="Z162612" i="1"/>
  <c r="Z162611" i="1"/>
  <c r="Z162610" i="1"/>
  <c r="Z162609" i="1"/>
  <c r="Z162608" i="1"/>
  <c r="Z162607" i="1"/>
  <c r="Z162606" i="1"/>
  <c r="Z162605" i="1"/>
  <c r="Z162604" i="1"/>
  <c r="Z162603" i="1"/>
  <c r="Z162602" i="1"/>
  <c r="Z162601" i="1"/>
  <c r="Z162600" i="1"/>
  <c r="Z162599" i="1"/>
  <c r="Z162598" i="1"/>
  <c r="Z162597" i="1"/>
  <c r="Z162596" i="1"/>
  <c r="Z162595" i="1"/>
  <c r="Z162594" i="1"/>
  <c r="Z162593" i="1"/>
  <c r="Z162592" i="1"/>
  <c r="Z162591" i="1"/>
  <c r="Z162590" i="1"/>
  <c r="Z162589" i="1"/>
  <c r="Z162588" i="1"/>
  <c r="Z162587" i="1"/>
  <c r="Z162586" i="1"/>
  <c r="Z162585" i="1"/>
  <c r="Z162584" i="1"/>
  <c r="Z162583" i="1"/>
  <c r="Z162582" i="1"/>
  <c r="Z162581" i="1"/>
  <c r="Z162580" i="1"/>
  <c r="Z162579" i="1"/>
  <c r="Z162578" i="1"/>
  <c r="Z162577" i="1"/>
  <c r="Z162576" i="1"/>
  <c r="Z162575" i="1"/>
  <c r="Z162574" i="1"/>
  <c r="Z162573" i="1"/>
  <c r="Z162572" i="1"/>
  <c r="Z162571" i="1"/>
  <c r="Z162570" i="1"/>
  <c r="Z162569" i="1"/>
  <c r="Z162568" i="1"/>
  <c r="Z162567" i="1"/>
  <c r="Z162566" i="1"/>
  <c r="Z162565" i="1"/>
  <c r="Z162564" i="1"/>
  <c r="Z162563" i="1"/>
  <c r="Z162562" i="1"/>
  <c r="Z162561" i="1"/>
  <c r="Z162560" i="1"/>
  <c r="Z162559" i="1"/>
  <c r="Z162558" i="1"/>
  <c r="Z162557" i="1"/>
  <c r="Z162556" i="1"/>
  <c r="Z162555" i="1"/>
  <c r="Z162554" i="1"/>
  <c r="Z162553" i="1"/>
  <c r="Z162552" i="1"/>
  <c r="Z162551" i="1"/>
  <c r="Z162550" i="1"/>
  <c r="Z162549" i="1"/>
  <c r="Z162548" i="1"/>
  <c r="Z162547" i="1"/>
  <c r="Z162546" i="1"/>
  <c r="Z162545" i="1"/>
  <c r="Z162544" i="1"/>
  <c r="Z162543" i="1"/>
  <c r="Z162542" i="1"/>
  <c r="Z162541" i="1"/>
  <c r="Z162540" i="1"/>
  <c r="Z162539" i="1"/>
  <c r="Z162538" i="1"/>
  <c r="Z162537" i="1"/>
  <c r="Z162536" i="1"/>
  <c r="Z162535" i="1"/>
  <c r="Z162534" i="1"/>
  <c r="Z162533" i="1"/>
  <c r="Z162532" i="1"/>
  <c r="Z162531" i="1"/>
  <c r="Z162530" i="1"/>
  <c r="Z162529" i="1"/>
  <c r="Z162528" i="1"/>
  <c r="Z162527" i="1"/>
  <c r="Z162526" i="1"/>
  <c r="Z162525" i="1"/>
  <c r="Z162524" i="1"/>
  <c r="Z162523" i="1"/>
  <c r="Z162522" i="1"/>
  <c r="Z162521" i="1"/>
  <c r="Z162520" i="1"/>
  <c r="Z162519" i="1"/>
  <c r="Z162518" i="1"/>
  <c r="Z162517" i="1"/>
  <c r="Z162516" i="1"/>
  <c r="Z162515" i="1"/>
  <c r="Z162514" i="1"/>
  <c r="Z162513" i="1"/>
  <c r="Z162512" i="1"/>
  <c r="Z162511" i="1"/>
  <c r="Z162510" i="1"/>
  <c r="Z162509" i="1"/>
  <c r="Z162508" i="1"/>
  <c r="Z162507" i="1"/>
  <c r="Z162506" i="1"/>
  <c r="Z162505" i="1"/>
  <c r="Z162504" i="1"/>
  <c r="Z162503" i="1"/>
  <c r="Z162502" i="1"/>
  <c r="Z162501" i="1"/>
  <c r="Z162500" i="1"/>
  <c r="Z162499" i="1"/>
  <c r="Z162498" i="1"/>
  <c r="Z162497" i="1"/>
  <c r="Z162496" i="1"/>
  <c r="Z162495" i="1"/>
  <c r="Z162494" i="1"/>
  <c r="Z162493" i="1"/>
  <c r="Z162492" i="1"/>
  <c r="Z162491" i="1"/>
  <c r="Z162490" i="1"/>
  <c r="Z162489" i="1"/>
  <c r="Z162488" i="1"/>
  <c r="Z162487" i="1"/>
  <c r="Z162486" i="1"/>
  <c r="Z162485" i="1"/>
  <c r="Z162484" i="1"/>
  <c r="Z162483" i="1"/>
  <c r="Z162482" i="1"/>
  <c r="Z162481" i="1"/>
  <c r="Z162480" i="1"/>
  <c r="Z162479" i="1"/>
  <c r="Z162478" i="1"/>
  <c r="Z162477" i="1"/>
  <c r="Z162476" i="1"/>
  <c r="Z162475" i="1"/>
  <c r="Z162474" i="1"/>
  <c r="Z162473" i="1"/>
  <c r="Z162472" i="1"/>
  <c r="Z162471" i="1"/>
  <c r="Z162470" i="1"/>
  <c r="Z162469" i="1"/>
  <c r="Z162468" i="1"/>
  <c r="Z162467" i="1"/>
  <c r="Z162466" i="1"/>
  <c r="Z162465" i="1"/>
  <c r="Z162464" i="1"/>
  <c r="Z162463" i="1"/>
  <c r="Z162462" i="1"/>
  <c r="Z162461" i="1"/>
  <c r="Z162460" i="1"/>
  <c r="Z162459" i="1"/>
  <c r="Z162458" i="1"/>
  <c r="Z162457" i="1"/>
  <c r="Z162456" i="1"/>
  <c r="Z162455" i="1"/>
  <c r="Z162454" i="1"/>
  <c r="Z162453" i="1"/>
  <c r="Z162452" i="1"/>
  <c r="Z162451" i="1"/>
  <c r="Z162450" i="1"/>
  <c r="Z162449" i="1"/>
  <c r="Z162448" i="1"/>
  <c r="Z162447" i="1"/>
  <c r="Z162446" i="1"/>
  <c r="Z162445" i="1"/>
  <c r="Z162444" i="1"/>
  <c r="Z162443" i="1"/>
  <c r="Z162442" i="1"/>
  <c r="Z162441" i="1"/>
  <c r="Z162440" i="1"/>
  <c r="Z162439" i="1"/>
  <c r="Z162438" i="1"/>
  <c r="Z162437" i="1"/>
  <c r="Z162436" i="1"/>
  <c r="Z162435" i="1"/>
  <c r="Z162434" i="1"/>
  <c r="Z162433" i="1"/>
  <c r="Z162432" i="1"/>
  <c r="Z162431" i="1"/>
  <c r="Z162430" i="1"/>
  <c r="Z162429" i="1"/>
  <c r="Z162428" i="1"/>
  <c r="Z162427" i="1"/>
  <c r="Z162426" i="1"/>
  <c r="Z162425" i="1"/>
  <c r="Z162424" i="1"/>
  <c r="Z162423" i="1"/>
  <c r="Z162422" i="1"/>
  <c r="Z162421" i="1"/>
  <c r="Z162420" i="1"/>
  <c r="Z162419" i="1"/>
  <c r="Z162418" i="1"/>
  <c r="Z162417" i="1"/>
  <c r="Z162416" i="1"/>
  <c r="Z162415" i="1"/>
  <c r="Z162414" i="1"/>
  <c r="Z162413" i="1"/>
  <c r="Z162412" i="1"/>
  <c r="Z162411" i="1"/>
  <c r="Z162410" i="1"/>
  <c r="Z162409" i="1"/>
  <c r="Z162408" i="1"/>
  <c r="Z162407" i="1"/>
  <c r="Z162406" i="1"/>
  <c r="Z162405" i="1"/>
  <c r="Z162404" i="1"/>
  <c r="Z162403" i="1"/>
  <c r="Z162402" i="1"/>
  <c r="Z162401" i="1"/>
  <c r="Z162400" i="1"/>
  <c r="Z162399" i="1"/>
  <c r="Z162398" i="1"/>
  <c r="Z162397" i="1"/>
  <c r="Z162396" i="1"/>
  <c r="Z162395" i="1"/>
  <c r="Z162394" i="1"/>
  <c r="Z162393" i="1"/>
  <c r="Z162392" i="1"/>
  <c r="Z162391" i="1"/>
  <c r="Z162390" i="1"/>
  <c r="Z162389" i="1"/>
  <c r="Z162388" i="1"/>
  <c r="Z162387" i="1"/>
  <c r="Z162386" i="1"/>
  <c r="Z162385" i="1"/>
  <c r="Z162384" i="1"/>
  <c r="Z162383" i="1"/>
  <c r="Z162382" i="1"/>
  <c r="Z162381" i="1"/>
  <c r="Z162380" i="1"/>
  <c r="Z162379" i="1"/>
  <c r="Z162378" i="1"/>
  <c r="Z162377" i="1"/>
  <c r="Z162376" i="1"/>
  <c r="Z162375" i="1"/>
  <c r="Z162374" i="1"/>
  <c r="Z162373" i="1"/>
  <c r="Z162372" i="1"/>
  <c r="Z162371" i="1"/>
  <c r="Z162370" i="1"/>
  <c r="Z162369" i="1"/>
  <c r="Z162368" i="1"/>
  <c r="Z162367" i="1"/>
  <c r="Z162366" i="1"/>
  <c r="Z162365" i="1"/>
  <c r="Z162364" i="1"/>
  <c r="Z162363" i="1"/>
  <c r="Z162362" i="1"/>
  <c r="Z162361" i="1"/>
  <c r="Z162360" i="1"/>
  <c r="Z162359" i="1"/>
  <c r="Z162358" i="1"/>
  <c r="Z162357" i="1"/>
  <c r="Z162356" i="1"/>
  <c r="Z162355" i="1"/>
  <c r="Z162354" i="1"/>
  <c r="Z162353" i="1"/>
  <c r="Z162352" i="1"/>
  <c r="Z162351" i="1"/>
  <c r="Z162350" i="1"/>
  <c r="Z162349" i="1"/>
  <c r="Z162348" i="1"/>
  <c r="Z162347" i="1"/>
  <c r="Z162346" i="1"/>
  <c r="Z162345" i="1"/>
  <c r="Z162344" i="1"/>
  <c r="Z162343" i="1"/>
  <c r="Z162342" i="1"/>
  <c r="Z162341" i="1"/>
  <c r="Z162340" i="1"/>
  <c r="Z162339" i="1"/>
  <c r="Z162338" i="1"/>
  <c r="Z162337" i="1"/>
  <c r="Z162336" i="1"/>
  <c r="Z162335" i="1"/>
  <c r="Z162334" i="1"/>
  <c r="Z162333" i="1"/>
  <c r="Z162332" i="1"/>
  <c r="Z162331" i="1"/>
  <c r="Z162330" i="1"/>
  <c r="Z162329" i="1"/>
  <c r="Z162328" i="1"/>
  <c r="Z162327" i="1"/>
  <c r="Z162326" i="1"/>
  <c r="Z162325" i="1"/>
  <c r="Z162324" i="1"/>
  <c r="Z162323" i="1"/>
  <c r="Z162322" i="1"/>
  <c r="Z162321" i="1"/>
  <c r="Z162320" i="1"/>
  <c r="Z162319" i="1"/>
  <c r="Z162318" i="1"/>
  <c r="Z162317" i="1"/>
  <c r="Z162316" i="1"/>
  <c r="Z162315" i="1"/>
  <c r="Z162314" i="1"/>
  <c r="Z162313" i="1"/>
  <c r="Z162312" i="1"/>
  <c r="Z162311" i="1"/>
  <c r="Z162310" i="1"/>
  <c r="Z162309" i="1"/>
  <c r="Z162308" i="1"/>
  <c r="Z162307" i="1"/>
  <c r="Z162306" i="1"/>
  <c r="Z162305" i="1"/>
  <c r="Z162304" i="1"/>
  <c r="Z162303" i="1"/>
  <c r="Z162302" i="1"/>
  <c r="Z162301" i="1"/>
  <c r="Z162300" i="1"/>
  <c r="Z162299" i="1"/>
  <c r="Z162298" i="1"/>
  <c r="Z162297" i="1"/>
  <c r="Z162296" i="1"/>
  <c r="Z162295" i="1"/>
  <c r="Z162294" i="1"/>
  <c r="Z162293" i="1"/>
  <c r="Z162292" i="1"/>
  <c r="Z162291" i="1"/>
  <c r="Z162290" i="1"/>
  <c r="Z162289" i="1"/>
  <c r="Z162288" i="1"/>
  <c r="Z162287" i="1"/>
  <c r="Z162286" i="1"/>
  <c r="Z162285" i="1"/>
  <c r="Z162284" i="1"/>
  <c r="Z162283" i="1"/>
  <c r="Z162282" i="1"/>
  <c r="Z162281" i="1"/>
  <c r="Z162280" i="1"/>
  <c r="Z162279" i="1"/>
  <c r="Z162278" i="1"/>
  <c r="Z162277" i="1"/>
  <c r="Z162276" i="1"/>
  <c r="Z162275" i="1"/>
  <c r="Z162274" i="1"/>
  <c r="Z162273" i="1"/>
  <c r="Z162272" i="1"/>
  <c r="Z162271" i="1"/>
  <c r="Z162270" i="1"/>
  <c r="Z162269" i="1"/>
  <c r="Z162268" i="1"/>
  <c r="Z162267" i="1"/>
  <c r="Z162266" i="1"/>
  <c r="Z162265" i="1"/>
  <c r="Z162264" i="1"/>
  <c r="Z162263" i="1"/>
  <c r="Z162262" i="1"/>
  <c r="Z162261" i="1"/>
  <c r="Z162260" i="1"/>
  <c r="Z162259" i="1"/>
  <c r="Z162258" i="1"/>
  <c r="Z162257" i="1"/>
  <c r="Z162256" i="1"/>
  <c r="Z162255" i="1"/>
  <c r="Z162254" i="1"/>
  <c r="Z162253" i="1"/>
  <c r="Z162252" i="1"/>
  <c r="Z162251" i="1"/>
  <c r="Z162250" i="1"/>
  <c r="Z162249" i="1"/>
  <c r="Z162248" i="1"/>
  <c r="Z162247" i="1"/>
  <c r="Z162246" i="1"/>
  <c r="Z162245" i="1"/>
  <c r="Z162244" i="1"/>
  <c r="Z162243" i="1"/>
  <c r="Z162242" i="1"/>
  <c r="Z162241" i="1"/>
  <c r="Z162240" i="1"/>
  <c r="Z162239" i="1"/>
  <c r="Z162238" i="1"/>
  <c r="Z162237" i="1"/>
  <c r="Z162236" i="1"/>
  <c r="Z162235" i="1"/>
  <c r="Z162234" i="1"/>
  <c r="Z162233" i="1"/>
  <c r="Z162232" i="1"/>
  <c r="Z162231" i="1"/>
  <c r="Z162230" i="1"/>
  <c r="Z162229" i="1"/>
  <c r="Z162228" i="1"/>
  <c r="Z162227" i="1"/>
  <c r="Z162226" i="1"/>
  <c r="Z162225" i="1"/>
  <c r="Z162224" i="1"/>
  <c r="Z162223" i="1"/>
  <c r="Z162222" i="1"/>
  <c r="Z162221" i="1"/>
  <c r="Z162220" i="1"/>
  <c r="Z162219" i="1"/>
  <c r="Z162218" i="1"/>
  <c r="Z162217" i="1"/>
  <c r="Z162216" i="1"/>
  <c r="Z162215" i="1"/>
  <c r="Z162214" i="1"/>
  <c r="Z162213" i="1"/>
  <c r="Z162212" i="1"/>
  <c r="Z162211" i="1"/>
  <c r="Z162210" i="1"/>
  <c r="Z162209" i="1"/>
  <c r="Z162208" i="1"/>
  <c r="Z162207" i="1"/>
  <c r="Z162206" i="1"/>
  <c r="Z162205" i="1"/>
  <c r="Z162204" i="1"/>
  <c r="Z162203" i="1"/>
  <c r="Z162202" i="1"/>
  <c r="Z162201" i="1"/>
  <c r="Z162200" i="1"/>
  <c r="Z162199" i="1"/>
  <c r="Z162198" i="1"/>
  <c r="Z162197" i="1"/>
  <c r="Z162196" i="1"/>
  <c r="Z162195" i="1"/>
  <c r="Z162194" i="1"/>
  <c r="Z162193" i="1"/>
  <c r="Z162192" i="1"/>
  <c r="Z162191" i="1"/>
  <c r="Z162190" i="1"/>
  <c r="Z162189" i="1"/>
  <c r="Z162188" i="1"/>
  <c r="Z162187" i="1"/>
  <c r="Z162186" i="1"/>
  <c r="Z162185" i="1"/>
  <c r="Z162184" i="1"/>
  <c r="Z162183" i="1"/>
  <c r="Z162182" i="1"/>
  <c r="Z162181" i="1"/>
  <c r="Z162180" i="1"/>
  <c r="Z162179" i="1"/>
  <c r="Z162178" i="1"/>
  <c r="Z162177" i="1"/>
  <c r="Z162176" i="1"/>
  <c r="Z162175" i="1"/>
  <c r="Z162174" i="1"/>
  <c r="Z162173" i="1"/>
  <c r="Z162172" i="1"/>
  <c r="Z162171" i="1"/>
  <c r="Z162170" i="1"/>
  <c r="Z162169" i="1"/>
  <c r="Z162168" i="1"/>
  <c r="Z162167" i="1"/>
  <c r="Z162166" i="1"/>
  <c r="Z162165" i="1"/>
  <c r="Z162164" i="1"/>
  <c r="Z162163" i="1"/>
  <c r="Z162162" i="1"/>
  <c r="Z162161" i="1"/>
  <c r="Z162160" i="1"/>
  <c r="Z162159" i="1"/>
  <c r="Z162158" i="1"/>
  <c r="Z162157" i="1"/>
  <c r="Z162156" i="1"/>
  <c r="Z162155" i="1"/>
  <c r="Z162154" i="1"/>
  <c r="Z162153" i="1"/>
  <c r="Z162152" i="1"/>
  <c r="Z162151" i="1"/>
  <c r="Z162150" i="1"/>
  <c r="Z162149" i="1"/>
  <c r="Z162148" i="1"/>
  <c r="Z162147" i="1"/>
  <c r="Z162146" i="1"/>
  <c r="Z162145" i="1"/>
  <c r="Z162144" i="1"/>
  <c r="Z162143" i="1"/>
  <c r="Z162142" i="1"/>
  <c r="Z162141" i="1"/>
  <c r="Z162140" i="1"/>
  <c r="Z162139" i="1"/>
  <c r="Z162138" i="1"/>
  <c r="Z162137" i="1"/>
  <c r="Z162136" i="1"/>
  <c r="Z162135" i="1"/>
  <c r="Z162134" i="1"/>
  <c r="Z162133" i="1"/>
  <c r="Z162132" i="1"/>
  <c r="Z162131" i="1"/>
  <c r="Z162130" i="1"/>
  <c r="Z162129" i="1"/>
  <c r="Z162128" i="1"/>
  <c r="Z162127" i="1"/>
  <c r="Z162126" i="1"/>
  <c r="Z162125" i="1"/>
  <c r="Z162124" i="1"/>
  <c r="Z162123" i="1"/>
  <c r="Z162122" i="1"/>
  <c r="Z162121" i="1"/>
  <c r="Z162120" i="1"/>
  <c r="Z162119" i="1"/>
  <c r="Z162118" i="1"/>
  <c r="Z162117" i="1"/>
  <c r="Z162116" i="1"/>
  <c r="Z162115" i="1"/>
  <c r="Z162114" i="1"/>
  <c r="Z162113" i="1"/>
  <c r="Z162112" i="1"/>
  <c r="Z162111" i="1"/>
  <c r="Z162110" i="1"/>
  <c r="Z162109" i="1"/>
  <c r="Z162108" i="1"/>
  <c r="Z162107" i="1"/>
  <c r="Z162106" i="1"/>
  <c r="Z162105" i="1"/>
  <c r="Z162104" i="1"/>
  <c r="Z162103" i="1"/>
  <c r="Z162102" i="1"/>
  <c r="Z162101" i="1"/>
  <c r="Z162100" i="1"/>
  <c r="Z162099" i="1"/>
  <c r="Z162098" i="1"/>
  <c r="Z162097" i="1"/>
  <c r="Z162096" i="1"/>
  <c r="Z162095" i="1"/>
  <c r="Z162094" i="1"/>
  <c r="Z162093" i="1"/>
  <c r="Z162092" i="1"/>
  <c r="Z162091" i="1"/>
  <c r="Z162090" i="1"/>
  <c r="Z162089" i="1"/>
  <c r="Z162088" i="1"/>
  <c r="Z162087" i="1"/>
  <c r="Z162086" i="1"/>
  <c r="Z162085" i="1"/>
  <c r="Z162084" i="1"/>
  <c r="Z162083" i="1"/>
  <c r="Z162082" i="1"/>
  <c r="Z162081" i="1"/>
  <c r="Z162080" i="1"/>
  <c r="Z162079" i="1"/>
  <c r="Z162078" i="1"/>
  <c r="Z162077" i="1"/>
  <c r="Z162076" i="1"/>
  <c r="Z162075" i="1"/>
  <c r="Z162074" i="1"/>
  <c r="Z162073" i="1"/>
  <c r="Z162072" i="1"/>
  <c r="Z162071" i="1"/>
  <c r="Z162070" i="1"/>
  <c r="Z162069" i="1"/>
  <c r="Z162068" i="1"/>
  <c r="Z162067" i="1"/>
  <c r="Z162066" i="1"/>
  <c r="Z162065" i="1"/>
  <c r="Z162064" i="1"/>
  <c r="Z162063" i="1"/>
  <c r="Z162062" i="1"/>
  <c r="Z162061" i="1"/>
  <c r="Z162060" i="1"/>
  <c r="Z162059" i="1"/>
  <c r="Z162058" i="1"/>
  <c r="Z162057" i="1"/>
  <c r="Z162056" i="1"/>
  <c r="Z162055" i="1"/>
  <c r="Z162054" i="1"/>
  <c r="Z162053" i="1"/>
  <c r="Z162052" i="1"/>
  <c r="Z162051" i="1"/>
  <c r="Z162050" i="1"/>
  <c r="Z162049" i="1"/>
  <c r="Z162048" i="1"/>
  <c r="Z162047" i="1"/>
  <c r="Z162046" i="1"/>
  <c r="Z162045" i="1"/>
  <c r="Z162044" i="1"/>
  <c r="Z162043" i="1"/>
  <c r="Z162042" i="1"/>
  <c r="Z162041" i="1"/>
  <c r="Z162040" i="1"/>
  <c r="Z162039" i="1"/>
  <c r="Z162038" i="1"/>
  <c r="Z162037" i="1"/>
  <c r="Z162036" i="1"/>
  <c r="Z162035" i="1"/>
  <c r="Z162034" i="1"/>
  <c r="Z162033" i="1"/>
  <c r="Z162032" i="1"/>
  <c r="Z162031" i="1"/>
  <c r="Z162030" i="1"/>
  <c r="Z162029" i="1"/>
  <c r="Z162028" i="1"/>
  <c r="Z162027" i="1"/>
  <c r="Z162026" i="1"/>
  <c r="Z162025" i="1"/>
  <c r="Z162024" i="1"/>
  <c r="Z162023" i="1"/>
  <c r="Z162022" i="1"/>
  <c r="Z162021" i="1"/>
  <c r="Z162020" i="1"/>
  <c r="Z162019" i="1"/>
  <c r="Z162018" i="1"/>
  <c r="Z162017" i="1"/>
  <c r="Z162016" i="1"/>
  <c r="Z162015" i="1"/>
  <c r="Z162014" i="1"/>
  <c r="Z162013" i="1"/>
  <c r="Z162012" i="1"/>
  <c r="Z162011" i="1"/>
  <c r="Z162010" i="1"/>
  <c r="Z162009" i="1"/>
  <c r="Z162008" i="1"/>
  <c r="Z162007" i="1"/>
  <c r="Z162006" i="1"/>
  <c r="Z162005" i="1"/>
  <c r="Z162004" i="1"/>
  <c r="Z162003" i="1"/>
  <c r="Z162002" i="1"/>
  <c r="Z162001" i="1"/>
  <c r="Z162000" i="1"/>
  <c r="Z161999" i="1"/>
  <c r="Z161998" i="1"/>
  <c r="Z161997" i="1"/>
  <c r="Z161996" i="1"/>
  <c r="Z161995" i="1"/>
  <c r="Z161994" i="1"/>
  <c r="Z161993" i="1"/>
  <c r="Z161992" i="1"/>
  <c r="Z161991" i="1"/>
  <c r="Z161990" i="1"/>
  <c r="Z161989" i="1"/>
  <c r="Z161988" i="1"/>
  <c r="Z161987" i="1"/>
  <c r="Z161986" i="1"/>
  <c r="Z161985" i="1"/>
  <c r="Z161984" i="1"/>
  <c r="Z161983" i="1"/>
  <c r="Z161982" i="1"/>
  <c r="Z161981" i="1"/>
  <c r="Z161980" i="1"/>
  <c r="Z161979" i="1"/>
  <c r="Z161978" i="1"/>
  <c r="Z161977" i="1"/>
  <c r="Z161976" i="1"/>
  <c r="Z161975" i="1"/>
  <c r="Z161974" i="1"/>
  <c r="Z161973" i="1"/>
  <c r="Z161972" i="1"/>
  <c r="Z161971" i="1"/>
  <c r="Z161970" i="1"/>
  <c r="Z161969" i="1"/>
  <c r="Z161968" i="1"/>
  <c r="Z161967" i="1"/>
  <c r="Z161966" i="1"/>
  <c r="Z161965" i="1"/>
  <c r="Z161964" i="1"/>
  <c r="Z161963" i="1"/>
  <c r="Z161962" i="1"/>
  <c r="Z161961" i="1"/>
  <c r="Z161960" i="1"/>
  <c r="Z161959" i="1"/>
  <c r="Z161958" i="1"/>
  <c r="Z161957" i="1"/>
  <c r="Z161956" i="1"/>
  <c r="Z161955" i="1"/>
  <c r="Z161954" i="1"/>
  <c r="Z161953" i="1"/>
  <c r="Z161952" i="1"/>
  <c r="Z161951" i="1"/>
  <c r="Z161950" i="1"/>
  <c r="Z161949" i="1"/>
  <c r="Z161948" i="1"/>
  <c r="Z161947" i="1"/>
  <c r="Z161946" i="1"/>
  <c r="Z161945" i="1"/>
  <c r="Z161944" i="1"/>
  <c r="Z161943" i="1"/>
  <c r="Z161942" i="1"/>
  <c r="Z161941" i="1"/>
  <c r="Z161940" i="1"/>
  <c r="Z161939" i="1"/>
  <c r="Z161938" i="1"/>
  <c r="Z161937" i="1"/>
  <c r="Z161936" i="1"/>
  <c r="Z161935" i="1"/>
  <c r="Z161934" i="1"/>
  <c r="Z161933" i="1"/>
  <c r="Z161932" i="1"/>
  <c r="Z161931" i="1"/>
  <c r="Z161930" i="1"/>
  <c r="Z161929" i="1"/>
  <c r="Z161928" i="1"/>
  <c r="Z161927" i="1"/>
  <c r="Z161926" i="1"/>
  <c r="Z161925" i="1"/>
  <c r="Z161924" i="1"/>
  <c r="Z161923" i="1"/>
  <c r="Z161922" i="1"/>
  <c r="Z161921" i="1"/>
  <c r="Z161920" i="1"/>
  <c r="Z161919" i="1"/>
  <c r="Z161918" i="1"/>
  <c r="Z161917" i="1"/>
  <c r="Z161916" i="1"/>
  <c r="Z161915" i="1"/>
  <c r="Z161914" i="1"/>
  <c r="Z161913" i="1"/>
  <c r="Z161912" i="1"/>
  <c r="Z161911" i="1"/>
  <c r="Z161910" i="1"/>
  <c r="Z161909" i="1"/>
  <c r="Z161908" i="1"/>
  <c r="Z161907" i="1"/>
  <c r="Z161906" i="1"/>
  <c r="Z161905" i="1"/>
  <c r="Z161904" i="1"/>
  <c r="Z161903" i="1"/>
  <c r="Z161902" i="1"/>
  <c r="Z161901" i="1"/>
  <c r="Z161900" i="1"/>
  <c r="Z161899" i="1"/>
  <c r="Z161898" i="1"/>
  <c r="Z161897" i="1"/>
  <c r="Z161896" i="1"/>
  <c r="Z161895" i="1"/>
  <c r="Z161894" i="1"/>
  <c r="Z161893" i="1"/>
  <c r="Z161892" i="1"/>
  <c r="Z161891" i="1"/>
  <c r="Z161890" i="1"/>
  <c r="Z161889" i="1"/>
  <c r="Z161888" i="1"/>
  <c r="Z161887" i="1"/>
  <c r="Z161886" i="1"/>
  <c r="Z161885" i="1"/>
  <c r="Z161884" i="1"/>
  <c r="Z161883" i="1"/>
  <c r="Z161882" i="1"/>
  <c r="Z161881" i="1"/>
  <c r="Z161880" i="1"/>
  <c r="Z161879" i="1"/>
  <c r="Z161878" i="1"/>
  <c r="Z161877" i="1"/>
  <c r="Z161876" i="1"/>
  <c r="Z161875" i="1"/>
  <c r="Z161874" i="1"/>
  <c r="Z161873" i="1"/>
  <c r="Z161872" i="1"/>
  <c r="Z161871" i="1"/>
  <c r="Z161870" i="1"/>
  <c r="Z161869" i="1"/>
  <c r="Z161868" i="1"/>
  <c r="Z161867" i="1"/>
  <c r="Z161866" i="1"/>
  <c r="Z161865" i="1"/>
  <c r="Z161864" i="1"/>
  <c r="Z161863" i="1"/>
  <c r="Z161862" i="1"/>
  <c r="Z161861" i="1"/>
  <c r="Z161860" i="1"/>
  <c r="Z161859" i="1"/>
  <c r="Z161858" i="1"/>
  <c r="Z161857" i="1"/>
  <c r="Z161856" i="1"/>
  <c r="Z161855" i="1"/>
  <c r="Z161854" i="1"/>
  <c r="Z161853" i="1"/>
  <c r="Z161852" i="1"/>
  <c r="Z161851" i="1"/>
  <c r="Z161850" i="1"/>
  <c r="Z161849" i="1"/>
  <c r="Z161848" i="1"/>
  <c r="Z161847" i="1"/>
  <c r="Z161846" i="1"/>
  <c r="Z161845" i="1"/>
  <c r="Z161844" i="1"/>
  <c r="Z161843" i="1"/>
  <c r="Z161842" i="1"/>
  <c r="Z161841" i="1"/>
  <c r="Z161840" i="1"/>
  <c r="Z161839" i="1"/>
  <c r="Z161838" i="1"/>
  <c r="Z161837" i="1"/>
  <c r="Z161836" i="1"/>
  <c r="Z161835" i="1"/>
  <c r="Z161834" i="1"/>
  <c r="Z161833" i="1"/>
  <c r="Z161832" i="1"/>
  <c r="Z161831" i="1"/>
  <c r="Z161830" i="1"/>
  <c r="Z161829" i="1"/>
  <c r="Z161828" i="1"/>
  <c r="Z161827" i="1"/>
  <c r="Z161826" i="1"/>
  <c r="Z161825" i="1"/>
  <c r="Z161824" i="1"/>
  <c r="Z161823" i="1"/>
  <c r="Z161822" i="1"/>
  <c r="Z161821" i="1"/>
  <c r="Z161820" i="1"/>
  <c r="Z161819" i="1"/>
  <c r="Z161818" i="1"/>
  <c r="Z161817" i="1"/>
  <c r="Z161816" i="1"/>
  <c r="Z161815" i="1"/>
  <c r="Z161814" i="1"/>
  <c r="Z161813" i="1"/>
  <c r="Z161812" i="1"/>
  <c r="Z161811" i="1"/>
  <c r="Z161810" i="1"/>
  <c r="Z161809" i="1"/>
  <c r="Z161808" i="1"/>
  <c r="Z161807" i="1"/>
  <c r="Z161806" i="1"/>
  <c r="Z161805" i="1"/>
  <c r="Z161804" i="1"/>
  <c r="Z161803" i="1"/>
  <c r="Z161802" i="1"/>
  <c r="Z161801" i="1"/>
  <c r="Z161800" i="1"/>
  <c r="Z161799" i="1"/>
  <c r="Z161798" i="1"/>
  <c r="Z161797" i="1"/>
  <c r="Z161796" i="1"/>
  <c r="Z161795" i="1"/>
  <c r="Z161794" i="1"/>
  <c r="Z161793" i="1"/>
  <c r="Z161792" i="1"/>
  <c r="Z161791" i="1"/>
  <c r="Z161790" i="1"/>
  <c r="Z161789" i="1"/>
  <c r="Z161788" i="1"/>
  <c r="Z161787" i="1"/>
  <c r="Z161786" i="1"/>
  <c r="Z161785" i="1"/>
  <c r="Z161784" i="1"/>
  <c r="Z161783" i="1"/>
  <c r="Z161782" i="1"/>
  <c r="Z161781" i="1"/>
  <c r="Z161780" i="1"/>
  <c r="Z161779" i="1"/>
  <c r="Z161778" i="1"/>
  <c r="Z161777" i="1"/>
  <c r="Z161776" i="1"/>
  <c r="Z161775" i="1"/>
  <c r="Z161774" i="1"/>
  <c r="Z161773" i="1"/>
  <c r="Z161772" i="1"/>
  <c r="Z161771" i="1"/>
  <c r="Z161770" i="1"/>
  <c r="Z161769" i="1"/>
  <c r="Z161768" i="1"/>
  <c r="Z161767" i="1"/>
  <c r="Z161766" i="1"/>
  <c r="Z161765" i="1"/>
  <c r="Z161764" i="1"/>
  <c r="Z161763" i="1"/>
  <c r="Z161762" i="1"/>
  <c r="Z161761" i="1"/>
  <c r="Z161760" i="1"/>
  <c r="Z161759" i="1"/>
  <c r="Z161758" i="1"/>
  <c r="Z161757" i="1"/>
  <c r="Z161756" i="1"/>
  <c r="Z161755" i="1"/>
  <c r="Z161754" i="1"/>
  <c r="Z161753" i="1"/>
  <c r="Z161752" i="1"/>
  <c r="Z161751" i="1"/>
  <c r="Z161750" i="1"/>
  <c r="Z161749" i="1"/>
  <c r="Z161748" i="1"/>
  <c r="Z161747" i="1"/>
  <c r="Z161746" i="1"/>
  <c r="Z161745" i="1"/>
  <c r="Z161744" i="1"/>
  <c r="Z161743" i="1"/>
  <c r="Z161742" i="1"/>
  <c r="Z161741" i="1"/>
  <c r="Z161740" i="1"/>
  <c r="Z161739" i="1"/>
  <c r="Z161738" i="1"/>
  <c r="Z161737" i="1"/>
  <c r="Z161736" i="1"/>
  <c r="Z161735" i="1"/>
  <c r="Z161734" i="1"/>
  <c r="Z161733" i="1"/>
  <c r="Z161732" i="1"/>
  <c r="Z161731" i="1"/>
  <c r="Z161730" i="1"/>
  <c r="Z161729" i="1"/>
  <c r="Z161728" i="1"/>
  <c r="Z161727" i="1"/>
  <c r="Z161726" i="1"/>
  <c r="Z161725" i="1"/>
  <c r="Z161724" i="1"/>
  <c r="Z161723" i="1"/>
  <c r="Z161722" i="1"/>
  <c r="Z161721" i="1"/>
  <c r="Z161720" i="1"/>
  <c r="Z161719" i="1"/>
  <c r="Z161718" i="1"/>
  <c r="Z161717" i="1"/>
  <c r="Z161716" i="1"/>
  <c r="Z161715" i="1"/>
  <c r="Z161714" i="1"/>
  <c r="Z161713" i="1"/>
  <c r="Z161712" i="1"/>
  <c r="Z161711" i="1"/>
  <c r="Z161710" i="1"/>
  <c r="Z161709" i="1"/>
  <c r="Z161708" i="1"/>
  <c r="Z161707" i="1"/>
  <c r="Z161706" i="1"/>
  <c r="Z161705" i="1"/>
  <c r="Z161704" i="1"/>
  <c r="Z161703" i="1"/>
  <c r="Z161702" i="1"/>
  <c r="Z161701" i="1"/>
  <c r="Z161700" i="1"/>
  <c r="Z161699" i="1"/>
  <c r="Z161698" i="1"/>
  <c r="Z161697" i="1"/>
  <c r="Z161696" i="1"/>
  <c r="Z161695" i="1"/>
  <c r="Z161694" i="1"/>
  <c r="Z161693" i="1"/>
  <c r="Z161692" i="1"/>
  <c r="Z161691" i="1"/>
  <c r="Z161690" i="1"/>
  <c r="Z161689" i="1"/>
  <c r="Z161688" i="1"/>
  <c r="Z161687" i="1"/>
  <c r="Z161686" i="1"/>
  <c r="Z161685" i="1"/>
  <c r="Z161684" i="1"/>
  <c r="Z161683" i="1"/>
  <c r="Z161682" i="1"/>
  <c r="Z161681" i="1"/>
  <c r="Z161680" i="1"/>
  <c r="Z161679" i="1"/>
  <c r="Z161678" i="1"/>
  <c r="Z161677" i="1"/>
  <c r="Z161676" i="1"/>
  <c r="Z161675" i="1"/>
  <c r="Z161674" i="1"/>
  <c r="Z161673" i="1"/>
  <c r="Z161672" i="1"/>
  <c r="Z161671" i="1"/>
  <c r="Z161670" i="1"/>
  <c r="Z161669" i="1"/>
  <c r="Z161668" i="1"/>
  <c r="Z161667" i="1"/>
  <c r="Z161666" i="1"/>
  <c r="Z161665" i="1"/>
  <c r="Z161664" i="1"/>
  <c r="Z161663" i="1"/>
  <c r="Z161662" i="1"/>
  <c r="Z161661" i="1"/>
  <c r="Z161660" i="1"/>
  <c r="Z161659" i="1"/>
  <c r="Z161658" i="1"/>
  <c r="Z161657" i="1"/>
  <c r="Z161656" i="1"/>
  <c r="Z161655" i="1"/>
  <c r="Z161654" i="1"/>
  <c r="Z161653" i="1"/>
  <c r="Z161652" i="1"/>
  <c r="Z161651" i="1"/>
  <c r="Z161650" i="1"/>
  <c r="Z161649" i="1"/>
  <c r="Z161648" i="1"/>
  <c r="Z161647" i="1"/>
  <c r="Z161646" i="1"/>
  <c r="Z161645" i="1"/>
  <c r="Z161644" i="1"/>
  <c r="Z161643" i="1"/>
  <c r="Z161642" i="1"/>
  <c r="Z161641" i="1"/>
  <c r="Z161640" i="1"/>
  <c r="Z161639" i="1"/>
  <c r="Z161638" i="1"/>
  <c r="Z161637" i="1"/>
  <c r="Z161636" i="1"/>
  <c r="Z161635" i="1"/>
  <c r="Z161634" i="1"/>
  <c r="Z161633" i="1"/>
  <c r="Z161632" i="1"/>
  <c r="Z161631" i="1"/>
  <c r="Z161630" i="1"/>
  <c r="Z161629" i="1"/>
  <c r="Z161628" i="1"/>
  <c r="Z161627" i="1"/>
  <c r="Z161626" i="1"/>
  <c r="Z161625" i="1"/>
  <c r="Z161624" i="1"/>
  <c r="Z161623" i="1"/>
  <c r="Z161622" i="1"/>
  <c r="Z161621" i="1"/>
  <c r="Z161620" i="1"/>
  <c r="Z161619" i="1"/>
  <c r="Z161618" i="1"/>
  <c r="Z161617" i="1"/>
  <c r="Z161616" i="1"/>
  <c r="Z161615" i="1"/>
  <c r="Z161614" i="1"/>
  <c r="Z161613" i="1"/>
  <c r="Z161612" i="1"/>
  <c r="Z161611" i="1"/>
  <c r="Z161610" i="1"/>
  <c r="Z161609" i="1"/>
  <c r="Z161608" i="1"/>
  <c r="Z161607" i="1"/>
  <c r="Z161606" i="1"/>
  <c r="Z161605" i="1"/>
  <c r="Z161604" i="1"/>
  <c r="Z161603" i="1"/>
  <c r="Z161602" i="1"/>
  <c r="Z161601" i="1"/>
  <c r="Z161600" i="1"/>
  <c r="Z161599" i="1"/>
  <c r="Z161598" i="1"/>
  <c r="Z161597" i="1"/>
  <c r="Z161596" i="1"/>
  <c r="Z161595" i="1"/>
  <c r="Z161594" i="1"/>
  <c r="Z161593" i="1"/>
  <c r="Z161592" i="1"/>
  <c r="Z161591" i="1"/>
  <c r="Z161590" i="1"/>
  <c r="Z161589" i="1"/>
  <c r="Z161588" i="1"/>
  <c r="Z161587" i="1"/>
  <c r="Z161586" i="1"/>
  <c r="Z161585" i="1"/>
  <c r="Z161584" i="1"/>
  <c r="Z161583" i="1"/>
  <c r="Z161582" i="1"/>
  <c r="Z161581" i="1"/>
  <c r="Z161580" i="1"/>
  <c r="Z161579" i="1"/>
  <c r="Z161578" i="1"/>
  <c r="Z161577" i="1"/>
  <c r="Z161576" i="1"/>
  <c r="Z161575" i="1"/>
  <c r="Z161574" i="1"/>
  <c r="Z161573" i="1"/>
  <c r="Z161572" i="1"/>
  <c r="Z161571" i="1"/>
  <c r="Z161570" i="1"/>
  <c r="Z161569" i="1"/>
  <c r="Z161568" i="1"/>
  <c r="Z161567" i="1"/>
  <c r="Z161566" i="1"/>
  <c r="Z161565" i="1"/>
  <c r="Z161564" i="1"/>
  <c r="Z161563" i="1"/>
  <c r="Z161562" i="1"/>
  <c r="Z161561" i="1"/>
  <c r="Z161560" i="1"/>
  <c r="Z161559" i="1"/>
  <c r="Z161558" i="1"/>
  <c r="Z161557" i="1"/>
  <c r="Z161556" i="1"/>
  <c r="Z161555" i="1"/>
  <c r="Z161554" i="1"/>
  <c r="Z161553" i="1"/>
  <c r="Z161552" i="1"/>
  <c r="Z161551" i="1"/>
  <c r="Z161550" i="1"/>
  <c r="Z161549" i="1"/>
  <c r="Z161548" i="1"/>
  <c r="Z161547" i="1"/>
  <c r="Z161546" i="1"/>
  <c r="Z161545" i="1"/>
  <c r="Z161544" i="1"/>
  <c r="Z161543" i="1"/>
  <c r="Z161542" i="1"/>
  <c r="Z161541" i="1"/>
  <c r="Z161540" i="1"/>
  <c r="Z161539" i="1"/>
  <c r="Z161538" i="1"/>
  <c r="Z161537" i="1"/>
  <c r="Z161536" i="1"/>
  <c r="Z161535" i="1"/>
  <c r="Z161534" i="1"/>
  <c r="Z161533" i="1"/>
  <c r="Z161532" i="1"/>
  <c r="Z161531" i="1"/>
  <c r="Z161530" i="1"/>
  <c r="Z161529" i="1"/>
  <c r="Z161528" i="1"/>
  <c r="Z161527" i="1"/>
  <c r="Z161526" i="1"/>
  <c r="Z161525" i="1"/>
  <c r="Z161524" i="1"/>
  <c r="Z161523" i="1"/>
  <c r="Z161522" i="1"/>
  <c r="Z161521" i="1"/>
  <c r="Z161520" i="1"/>
  <c r="Z161519" i="1"/>
  <c r="Z161518" i="1"/>
  <c r="Z161517" i="1"/>
  <c r="Z161516" i="1"/>
  <c r="Z161515" i="1"/>
  <c r="Z161514" i="1"/>
  <c r="Z161513" i="1"/>
  <c r="Z161512" i="1"/>
  <c r="Z161511" i="1"/>
  <c r="Z161510" i="1"/>
  <c r="Z161509" i="1"/>
  <c r="Z161508" i="1"/>
  <c r="Z161507" i="1"/>
  <c r="Z161506" i="1"/>
  <c r="Z161505" i="1"/>
  <c r="Z161504" i="1"/>
  <c r="Z161503" i="1"/>
  <c r="Z161502" i="1"/>
  <c r="Z161501" i="1"/>
  <c r="Z161500" i="1"/>
  <c r="Z161499" i="1"/>
  <c r="Z161498" i="1"/>
  <c r="Z161497" i="1"/>
  <c r="Z161496" i="1"/>
  <c r="Z161495" i="1"/>
  <c r="Z161494" i="1"/>
  <c r="Z161493" i="1"/>
  <c r="Z161492" i="1"/>
  <c r="Z161491" i="1"/>
  <c r="Z161490" i="1"/>
  <c r="Z161489" i="1"/>
  <c r="Z161488" i="1"/>
  <c r="Z161487" i="1"/>
  <c r="Z161486" i="1"/>
  <c r="Z161485" i="1"/>
  <c r="Z161484" i="1"/>
  <c r="Z161483" i="1"/>
  <c r="Z161482" i="1"/>
  <c r="Z161481" i="1"/>
  <c r="Z161480" i="1"/>
  <c r="Z161479" i="1"/>
  <c r="Z161478" i="1"/>
  <c r="Z161477" i="1"/>
  <c r="Z161476" i="1"/>
  <c r="Z161475" i="1"/>
  <c r="Z161474" i="1"/>
  <c r="Z161473" i="1"/>
  <c r="Z161472" i="1"/>
  <c r="Z161471" i="1"/>
  <c r="Z161470" i="1"/>
  <c r="Z161469" i="1"/>
  <c r="Z161468" i="1"/>
  <c r="Z161467" i="1"/>
  <c r="Z161466" i="1"/>
  <c r="Z161465" i="1"/>
  <c r="Z161464" i="1"/>
  <c r="Z161463" i="1"/>
  <c r="Z161462" i="1"/>
  <c r="Z161461" i="1"/>
  <c r="Z161460" i="1"/>
  <c r="Z161459" i="1"/>
  <c r="Z161458" i="1"/>
  <c r="Z161457" i="1"/>
  <c r="Z161456" i="1"/>
  <c r="Z161455" i="1"/>
  <c r="Z161454" i="1"/>
  <c r="Z161453" i="1"/>
  <c r="Z161452" i="1"/>
  <c r="Z161451" i="1"/>
  <c r="Z161450" i="1"/>
  <c r="Z161449" i="1"/>
  <c r="Z161448" i="1"/>
  <c r="Z161447" i="1"/>
  <c r="Z161446" i="1"/>
  <c r="Z161445" i="1"/>
  <c r="Z161444" i="1"/>
  <c r="Z161443" i="1"/>
  <c r="Z161442" i="1"/>
  <c r="Z161441" i="1"/>
  <c r="Z161440" i="1"/>
  <c r="Z161439" i="1"/>
  <c r="Z161438" i="1"/>
  <c r="Z161437" i="1"/>
  <c r="Z161436" i="1"/>
  <c r="Z161435" i="1"/>
  <c r="Z161434" i="1"/>
  <c r="Z161433" i="1"/>
  <c r="Z161432" i="1"/>
  <c r="Z161431" i="1"/>
  <c r="Z161430" i="1"/>
  <c r="Z161429" i="1"/>
  <c r="Z161428" i="1"/>
  <c r="Z161427" i="1"/>
  <c r="Z161426" i="1"/>
  <c r="Z161425" i="1"/>
  <c r="Z161424" i="1"/>
  <c r="Z161423" i="1"/>
  <c r="Z161422" i="1"/>
  <c r="Z161421" i="1"/>
  <c r="Z161420" i="1"/>
  <c r="Z161419" i="1"/>
  <c r="Z161418" i="1"/>
  <c r="Z161417" i="1"/>
  <c r="Z161416" i="1"/>
  <c r="Z161415" i="1"/>
  <c r="Z161414" i="1"/>
  <c r="Z161413" i="1"/>
  <c r="Z161412" i="1"/>
  <c r="Z161411" i="1"/>
  <c r="Z161410" i="1"/>
  <c r="Z161409" i="1"/>
  <c r="Z161408" i="1"/>
  <c r="Z161407" i="1"/>
  <c r="Z161406" i="1"/>
  <c r="Z161405" i="1"/>
  <c r="Z161404" i="1"/>
  <c r="Z161403" i="1"/>
  <c r="Z161402" i="1"/>
  <c r="Z161401" i="1"/>
  <c r="Z161400" i="1"/>
  <c r="Z161399" i="1"/>
  <c r="Z161398" i="1"/>
  <c r="Z161397" i="1"/>
  <c r="Z161396" i="1"/>
  <c r="Z161395" i="1"/>
  <c r="Z161394" i="1"/>
  <c r="Z161393" i="1"/>
  <c r="Z161392" i="1"/>
  <c r="Z161391" i="1"/>
  <c r="Z161390" i="1"/>
  <c r="Z161389" i="1"/>
  <c r="Z161388" i="1"/>
  <c r="Z161387" i="1"/>
  <c r="Z161386" i="1"/>
  <c r="Z161385" i="1"/>
  <c r="Z161384" i="1"/>
  <c r="Z161383" i="1"/>
  <c r="Z161382" i="1"/>
  <c r="Z161381" i="1"/>
  <c r="Z161380" i="1"/>
  <c r="Z161379" i="1"/>
  <c r="Z161378" i="1"/>
  <c r="Z161377" i="1"/>
  <c r="Z161376" i="1"/>
  <c r="Z161375" i="1"/>
  <c r="Z161374" i="1"/>
  <c r="Z161373" i="1"/>
  <c r="Z161372" i="1"/>
  <c r="Z161371" i="1"/>
  <c r="Z161370" i="1"/>
  <c r="Z161369" i="1"/>
  <c r="Z161368" i="1"/>
  <c r="Z161367" i="1"/>
  <c r="Z161366" i="1"/>
  <c r="Z161365" i="1"/>
  <c r="Z161364" i="1"/>
  <c r="Z161363" i="1"/>
  <c r="Z161362" i="1"/>
  <c r="Z161361" i="1"/>
  <c r="Z161360" i="1"/>
  <c r="Z161359" i="1"/>
  <c r="Z161358" i="1"/>
  <c r="Z161357" i="1"/>
  <c r="Z161356" i="1"/>
  <c r="Z161355" i="1"/>
  <c r="Z161354" i="1"/>
  <c r="Z161353" i="1"/>
  <c r="Z161352" i="1"/>
  <c r="Z161351" i="1"/>
  <c r="Z161350" i="1"/>
  <c r="Z161349" i="1"/>
  <c r="Z161348" i="1"/>
  <c r="Z161347" i="1"/>
  <c r="Z161346" i="1"/>
  <c r="Z161345" i="1"/>
  <c r="Z161344" i="1"/>
  <c r="Z161343" i="1"/>
  <c r="Z161342" i="1"/>
  <c r="Z161341" i="1"/>
  <c r="Z161340" i="1"/>
  <c r="Z161339" i="1"/>
  <c r="Z161338" i="1"/>
  <c r="Z161337" i="1"/>
  <c r="Z161336" i="1"/>
  <c r="Z161335" i="1"/>
  <c r="Z161334" i="1"/>
  <c r="Z161333" i="1"/>
  <c r="Z161332" i="1"/>
  <c r="Z161331" i="1"/>
  <c r="Z161330" i="1"/>
  <c r="Z161329" i="1"/>
  <c r="Z161328" i="1"/>
  <c r="Z161327" i="1"/>
  <c r="Z161326" i="1"/>
  <c r="Z161325" i="1"/>
  <c r="Z161324" i="1"/>
  <c r="Z161323" i="1"/>
  <c r="Z161322" i="1"/>
  <c r="Z161321" i="1"/>
  <c r="Z161320" i="1"/>
  <c r="Z161319" i="1"/>
  <c r="Z161318" i="1"/>
  <c r="Z161317" i="1"/>
  <c r="Z161316" i="1"/>
  <c r="Z161315" i="1"/>
  <c r="Z161314" i="1"/>
  <c r="Z161313" i="1"/>
  <c r="Z161312" i="1"/>
  <c r="Z161311" i="1"/>
  <c r="Z161310" i="1"/>
  <c r="Z161309" i="1"/>
  <c r="Z161308" i="1"/>
  <c r="Z161307" i="1"/>
  <c r="Z161306" i="1"/>
  <c r="Z161305" i="1"/>
  <c r="Z161304" i="1"/>
  <c r="Z161303" i="1"/>
  <c r="Z161302" i="1"/>
  <c r="Z161301" i="1"/>
  <c r="Z161300" i="1"/>
  <c r="Z161299" i="1"/>
  <c r="Z161298" i="1"/>
  <c r="Z161297" i="1"/>
  <c r="Z161296" i="1"/>
  <c r="Z161295" i="1"/>
  <c r="Z161294" i="1"/>
  <c r="Z161293" i="1"/>
  <c r="Z161292" i="1"/>
  <c r="Z161291" i="1"/>
  <c r="Z161290" i="1"/>
  <c r="Z161289" i="1"/>
  <c r="Z161288" i="1"/>
  <c r="Z161287" i="1"/>
  <c r="Z161286" i="1"/>
  <c r="Z161285" i="1"/>
  <c r="Z161284" i="1"/>
  <c r="Z161283" i="1"/>
  <c r="Z161282" i="1"/>
  <c r="Z161281" i="1"/>
  <c r="Z161280" i="1"/>
  <c r="Z161279" i="1"/>
  <c r="Z161278" i="1"/>
  <c r="Z161277" i="1"/>
  <c r="Z161276" i="1"/>
  <c r="Z161275" i="1"/>
  <c r="Z161274" i="1"/>
  <c r="Z161273" i="1"/>
  <c r="Z161272" i="1"/>
  <c r="Z161271" i="1"/>
  <c r="Z161270" i="1"/>
  <c r="Z161269" i="1"/>
  <c r="Z161268" i="1"/>
  <c r="Z161267" i="1"/>
  <c r="Z161266" i="1"/>
  <c r="Z161265" i="1"/>
  <c r="Z161264" i="1"/>
  <c r="Z161263" i="1"/>
  <c r="Z161262" i="1"/>
  <c r="Z161261" i="1"/>
  <c r="Z161260" i="1"/>
  <c r="Z161259" i="1"/>
  <c r="Z161258" i="1"/>
  <c r="Z161257" i="1"/>
  <c r="Z161256" i="1"/>
  <c r="Z161255" i="1"/>
  <c r="Z161254" i="1"/>
  <c r="Z161253" i="1"/>
  <c r="Z161252" i="1"/>
  <c r="Z161251" i="1"/>
  <c r="Z161250" i="1"/>
  <c r="Z161249" i="1"/>
  <c r="Z161248" i="1"/>
  <c r="Z161247" i="1"/>
  <c r="Z161246" i="1"/>
  <c r="Z161245" i="1"/>
  <c r="Z161244" i="1"/>
  <c r="Z161243" i="1"/>
  <c r="Z161242" i="1"/>
  <c r="Z161241" i="1"/>
  <c r="Z161240" i="1"/>
  <c r="Z161239" i="1"/>
  <c r="Z161238" i="1"/>
  <c r="Z161237" i="1"/>
  <c r="Z161236" i="1"/>
  <c r="Z161235" i="1"/>
  <c r="Z161234" i="1"/>
  <c r="Z161233" i="1"/>
  <c r="Z161232" i="1"/>
  <c r="Z161231" i="1"/>
  <c r="Z161230" i="1"/>
  <c r="Z161229" i="1"/>
  <c r="Z161228" i="1"/>
  <c r="Z161227" i="1"/>
  <c r="Z161226" i="1"/>
  <c r="Z161225" i="1"/>
  <c r="Z161224" i="1"/>
  <c r="Z161223" i="1"/>
  <c r="Z161222" i="1"/>
  <c r="Z161221" i="1"/>
  <c r="Z161220" i="1"/>
  <c r="Z161219" i="1"/>
  <c r="Z161218" i="1"/>
  <c r="Z161217" i="1"/>
  <c r="Z161216" i="1"/>
  <c r="Z161215" i="1"/>
  <c r="Z161214" i="1"/>
  <c r="Z161213" i="1"/>
  <c r="Z161212" i="1"/>
  <c r="Z161211" i="1"/>
  <c r="Z161210" i="1"/>
  <c r="Z161209" i="1"/>
  <c r="Z161208" i="1"/>
  <c r="Z161207" i="1"/>
  <c r="Z161206" i="1"/>
  <c r="Z161205" i="1"/>
  <c r="Z161204" i="1"/>
  <c r="Z161203" i="1"/>
  <c r="Z161202" i="1"/>
  <c r="Z161201" i="1"/>
  <c r="Z161200" i="1"/>
  <c r="Z161199" i="1"/>
  <c r="Z161198" i="1"/>
  <c r="Z161197" i="1"/>
  <c r="Z161196" i="1"/>
  <c r="Z161195" i="1"/>
  <c r="Z161194" i="1"/>
  <c r="Z161193" i="1"/>
  <c r="Z161192" i="1"/>
  <c r="Z161191" i="1"/>
  <c r="Z161190" i="1"/>
  <c r="Z161189" i="1"/>
  <c r="Z161188" i="1"/>
  <c r="Z161187" i="1"/>
  <c r="Z161186" i="1"/>
  <c r="Z161185" i="1"/>
  <c r="Z161184" i="1"/>
  <c r="Z161183" i="1"/>
  <c r="Z161182" i="1"/>
  <c r="Z161181" i="1"/>
  <c r="Z161180" i="1"/>
  <c r="Z161179" i="1"/>
  <c r="Z161178" i="1"/>
  <c r="Z161177" i="1"/>
  <c r="Z161176" i="1"/>
  <c r="Z161175" i="1"/>
  <c r="Z161174" i="1"/>
  <c r="Z161173" i="1"/>
  <c r="Z161172" i="1"/>
  <c r="Z161171" i="1"/>
  <c r="Z161170" i="1"/>
  <c r="Z161169" i="1"/>
  <c r="Z161168" i="1"/>
  <c r="Z161167" i="1"/>
  <c r="Z161166" i="1"/>
  <c r="Z161165" i="1"/>
  <c r="Z161164" i="1"/>
  <c r="Z161163" i="1"/>
  <c r="Z161162" i="1"/>
  <c r="Z161161" i="1"/>
  <c r="Z161160" i="1"/>
  <c r="Z161159" i="1"/>
  <c r="Z161158" i="1"/>
  <c r="Z161157" i="1"/>
  <c r="Z161156" i="1"/>
  <c r="Z161155" i="1"/>
  <c r="Z161154" i="1"/>
  <c r="Z161153" i="1"/>
  <c r="Z161152" i="1"/>
  <c r="Z161151" i="1"/>
  <c r="Z161150" i="1"/>
  <c r="Z161149" i="1"/>
  <c r="Z161148" i="1"/>
  <c r="Z161147" i="1"/>
  <c r="Z161146" i="1"/>
  <c r="Z161145" i="1"/>
  <c r="Z161144" i="1"/>
  <c r="Z161143" i="1"/>
  <c r="Z161142" i="1"/>
  <c r="Z161141" i="1"/>
  <c r="Z161140" i="1"/>
  <c r="Z161139" i="1"/>
  <c r="Z161138" i="1"/>
  <c r="Z161137" i="1"/>
  <c r="Z161136" i="1"/>
  <c r="Z161135" i="1"/>
  <c r="Z161134" i="1"/>
  <c r="Z161133" i="1"/>
  <c r="Z161132" i="1"/>
  <c r="Z161131" i="1"/>
  <c r="Z161130" i="1"/>
  <c r="Z161129" i="1"/>
  <c r="Z161128" i="1"/>
  <c r="Z161127" i="1"/>
  <c r="Z161126" i="1"/>
  <c r="Z161125" i="1"/>
  <c r="Z161124" i="1"/>
  <c r="Z161123" i="1"/>
  <c r="Z161122" i="1"/>
  <c r="Z161121" i="1"/>
  <c r="Z161120" i="1"/>
  <c r="Z161119" i="1"/>
  <c r="Z161118" i="1"/>
  <c r="Z161117" i="1"/>
  <c r="Z161116" i="1"/>
  <c r="Z161115" i="1"/>
  <c r="Z161114" i="1"/>
  <c r="Z161113" i="1"/>
  <c r="Z161112" i="1"/>
  <c r="Z161111" i="1"/>
  <c r="Z161110" i="1"/>
  <c r="Z161109" i="1"/>
  <c r="Z161108" i="1"/>
  <c r="Z161107" i="1"/>
  <c r="Z161106" i="1"/>
  <c r="Z161105" i="1"/>
  <c r="Z161104" i="1"/>
  <c r="Z161103" i="1"/>
  <c r="Z161102" i="1"/>
  <c r="Z161101" i="1"/>
  <c r="Z161100" i="1"/>
  <c r="Z161099" i="1"/>
  <c r="Z161098" i="1"/>
  <c r="Z161097" i="1"/>
  <c r="Z161096" i="1"/>
  <c r="Z161095" i="1"/>
  <c r="Z161094" i="1"/>
  <c r="Z161093" i="1"/>
  <c r="Z161092" i="1"/>
  <c r="Z161091" i="1"/>
  <c r="Z161090" i="1"/>
  <c r="Z161089" i="1"/>
  <c r="Z161088" i="1"/>
  <c r="Z161087" i="1"/>
  <c r="Z161086" i="1"/>
  <c r="Z161085" i="1"/>
  <c r="Z161084" i="1"/>
  <c r="Z161083" i="1"/>
  <c r="Z161082" i="1"/>
  <c r="Z161081" i="1"/>
  <c r="Z161080" i="1"/>
  <c r="Z161079" i="1"/>
  <c r="Z161078" i="1"/>
  <c r="Z161077" i="1"/>
  <c r="Z161076" i="1"/>
  <c r="Z161075" i="1"/>
  <c r="Z161074" i="1"/>
  <c r="Z161073" i="1"/>
  <c r="Z161072" i="1"/>
  <c r="Z161071" i="1"/>
  <c r="Z161070" i="1"/>
  <c r="Z161069" i="1"/>
  <c r="Z161068" i="1"/>
  <c r="Z161067" i="1"/>
  <c r="Z161066" i="1"/>
  <c r="Z161065" i="1"/>
  <c r="Z161064" i="1"/>
  <c r="Z161063" i="1"/>
  <c r="Z161062" i="1"/>
  <c r="Z161061" i="1"/>
  <c r="Z161060" i="1"/>
  <c r="Z161059" i="1"/>
  <c r="Z161058" i="1"/>
  <c r="Z161057" i="1"/>
  <c r="Z161056" i="1"/>
  <c r="Z161055" i="1"/>
  <c r="Z161054" i="1"/>
  <c r="Z161053" i="1"/>
  <c r="Z161052" i="1"/>
  <c r="Z161051" i="1"/>
  <c r="Z161050" i="1"/>
  <c r="Z161049" i="1"/>
  <c r="Z161048" i="1"/>
  <c r="Z161047" i="1"/>
  <c r="Z161046" i="1"/>
  <c r="Z161045" i="1"/>
  <c r="Z161044" i="1"/>
  <c r="Z161043" i="1"/>
  <c r="Z161042" i="1"/>
  <c r="Z161041" i="1"/>
  <c r="Z161040" i="1"/>
  <c r="Z161039" i="1"/>
  <c r="Z161038" i="1"/>
  <c r="Z161037" i="1"/>
  <c r="Z161036" i="1"/>
  <c r="Z161035" i="1"/>
  <c r="Z161034" i="1"/>
  <c r="Z161033" i="1"/>
  <c r="Z161032" i="1"/>
  <c r="Z161031" i="1"/>
  <c r="Z161030" i="1"/>
  <c r="Z161029" i="1"/>
  <c r="Z161028" i="1"/>
  <c r="Z161027" i="1"/>
  <c r="Z161026" i="1"/>
  <c r="Z161025" i="1"/>
  <c r="Z161024" i="1"/>
  <c r="Z161023" i="1"/>
  <c r="Z161022" i="1"/>
  <c r="Z161021" i="1"/>
  <c r="Z161020" i="1"/>
  <c r="Z161019" i="1"/>
  <c r="Z161018" i="1"/>
  <c r="Z161017" i="1"/>
  <c r="Z161016" i="1"/>
  <c r="Z161015" i="1"/>
  <c r="Z161014" i="1"/>
  <c r="Z161013" i="1"/>
  <c r="Z161012" i="1"/>
  <c r="Z161011" i="1"/>
  <c r="Z161010" i="1"/>
  <c r="Z161009" i="1"/>
  <c r="Z161008" i="1"/>
  <c r="Z161007" i="1"/>
  <c r="Z161006" i="1"/>
  <c r="Z161005" i="1"/>
  <c r="Z161004" i="1"/>
  <c r="Z161003" i="1"/>
  <c r="Z161002" i="1"/>
  <c r="Z161001" i="1"/>
  <c r="Z161000" i="1"/>
  <c r="Z160999" i="1"/>
  <c r="Z160998" i="1"/>
  <c r="Z160997" i="1"/>
  <c r="Z160996" i="1"/>
  <c r="Z160995" i="1"/>
  <c r="Z160994" i="1"/>
  <c r="Z160993" i="1"/>
  <c r="Z160992" i="1"/>
  <c r="Z160991" i="1"/>
  <c r="Z160990" i="1"/>
  <c r="Z160989" i="1"/>
  <c r="Z160988" i="1"/>
  <c r="Z160987" i="1"/>
  <c r="Z160986" i="1"/>
  <c r="Z160985" i="1"/>
  <c r="Z160984" i="1"/>
  <c r="Z160983" i="1"/>
  <c r="Z160982" i="1"/>
  <c r="Z160981" i="1"/>
  <c r="Z160980" i="1"/>
  <c r="Z160979" i="1"/>
  <c r="Z160978" i="1"/>
  <c r="Z160977" i="1"/>
  <c r="Z160976" i="1"/>
  <c r="Z160975" i="1"/>
  <c r="Z160974" i="1"/>
  <c r="Z160973" i="1"/>
  <c r="Z160972" i="1"/>
  <c r="Z160971" i="1"/>
  <c r="Z160970" i="1"/>
  <c r="Z160969" i="1"/>
  <c r="Z160968" i="1"/>
  <c r="Z160967" i="1"/>
  <c r="Z160966" i="1"/>
  <c r="Z160965" i="1"/>
  <c r="Z160964" i="1"/>
  <c r="Z160963" i="1"/>
  <c r="Z160962" i="1"/>
  <c r="Z160961" i="1"/>
  <c r="Z160960" i="1"/>
  <c r="Z160959" i="1"/>
  <c r="Z160958" i="1"/>
  <c r="Z160957" i="1"/>
  <c r="Z160956" i="1"/>
  <c r="Z160955" i="1"/>
  <c r="Z160954" i="1"/>
  <c r="Z160953" i="1"/>
  <c r="Z160952" i="1"/>
  <c r="Z160951" i="1"/>
  <c r="Z160950" i="1"/>
  <c r="Z160949" i="1"/>
  <c r="Z160948" i="1"/>
  <c r="Z160947" i="1"/>
  <c r="Z160946" i="1"/>
  <c r="Z160945" i="1"/>
  <c r="Z160944" i="1"/>
  <c r="Z160943" i="1"/>
  <c r="Z160942" i="1"/>
  <c r="Z160941" i="1"/>
  <c r="Z160940" i="1"/>
  <c r="Z160939" i="1"/>
  <c r="Z160938" i="1"/>
  <c r="Z160937" i="1"/>
  <c r="Z160936" i="1"/>
  <c r="Z160935" i="1"/>
  <c r="Z160934" i="1"/>
  <c r="Z160933" i="1"/>
  <c r="Z160932" i="1"/>
  <c r="Z160931" i="1"/>
  <c r="Z160930" i="1"/>
  <c r="Z160929" i="1"/>
  <c r="Z160928" i="1"/>
  <c r="Z160927" i="1"/>
  <c r="Z160926" i="1"/>
  <c r="Z160925" i="1"/>
  <c r="Z160924" i="1"/>
  <c r="Z160923" i="1"/>
  <c r="Z160922" i="1"/>
  <c r="Z160921" i="1"/>
  <c r="Z160920" i="1"/>
  <c r="Z160919" i="1"/>
  <c r="Z160918" i="1"/>
  <c r="Z160917" i="1"/>
  <c r="Z160916" i="1"/>
  <c r="Z160915" i="1"/>
  <c r="Z160914" i="1"/>
  <c r="Z160913" i="1"/>
  <c r="Z160912" i="1"/>
  <c r="Z160911" i="1"/>
  <c r="Z160910" i="1"/>
  <c r="Z160909" i="1"/>
  <c r="Z160908" i="1"/>
  <c r="Z160907" i="1"/>
  <c r="Z160906" i="1"/>
  <c r="Z160905" i="1"/>
  <c r="Z160904" i="1"/>
  <c r="Z160903" i="1"/>
  <c r="Z160902" i="1"/>
  <c r="Z160901" i="1"/>
  <c r="Z160900" i="1"/>
  <c r="Z160899" i="1"/>
  <c r="Z160898" i="1"/>
  <c r="Z160897" i="1"/>
  <c r="Z160896" i="1"/>
  <c r="Z160895" i="1"/>
  <c r="Z160894" i="1"/>
  <c r="Z160893" i="1"/>
  <c r="Z160892" i="1"/>
  <c r="Z160891" i="1"/>
  <c r="Z160890" i="1"/>
  <c r="Z160889" i="1"/>
  <c r="Z160888" i="1"/>
  <c r="Z160887" i="1"/>
  <c r="Z160886" i="1"/>
  <c r="Z160885" i="1"/>
  <c r="Z160884" i="1"/>
  <c r="Z160883" i="1"/>
  <c r="Z160882" i="1"/>
  <c r="Z160881" i="1"/>
  <c r="Z160880" i="1"/>
  <c r="Z160879" i="1"/>
  <c r="Z160878" i="1"/>
  <c r="Z160877" i="1"/>
  <c r="Z160876" i="1"/>
  <c r="Z160875" i="1"/>
  <c r="Z160874" i="1"/>
  <c r="Z160873" i="1"/>
  <c r="Z160872" i="1"/>
  <c r="Z160871" i="1"/>
  <c r="Z160870" i="1"/>
  <c r="Z160869" i="1"/>
  <c r="Z160868" i="1"/>
  <c r="Z160867" i="1"/>
  <c r="Z160866" i="1"/>
  <c r="Z160865" i="1"/>
  <c r="Z160864" i="1"/>
  <c r="Z160863" i="1"/>
  <c r="Z160862" i="1"/>
  <c r="Z160861" i="1"/>
  <c r="Z160860" i="1"/>
  <c r="Z160859" i="1"/>
  <c r="Z160858" i="1"/>
  <c r="Z160857" i="1"/>
  <c r="Z160856" i="1"/>
  <c r="Z160855" i="1"/>
  <c r="Z160854" i="1"/>
  <c r="Z160853" i="1"/>
  <c r="Z160852" i="1"/>
  <c r="Z160851" i="1"/>
  <c r="Z160850" i="1"/>
  <c r="Z160849" i="1"/>
  <c r="Z160848" i="1"/>
  <c r="Z160847" i="1"/>
  <c r="Z160846" i="1"/>
  <c r="Z160845" i="1"/>
  <c r="Z160844" i="1"/>
  <c r="Z160843" i="1"/>
  <c r="Z160842" i="1"/>
  <c r="Z160841" i="1"/>
  <c r="Z160840" i="1"/>
  <c r="Z160839" i="1"/>
  <c r="Z160838" i="1"/>
  <c r="Z160837" i="1"/>
  <c r="Z160836" i="1"/>
  <c r="Z160835" i="1"/>
  <c r="Z160834" i="1"/>
  <c r="Z160833" i="1"/>
  <c r="Z160832" i="1"/>
  <c r="Z160831" i="1"/>
  <c r="Z160830" i="1"/>
  <c r="Z160829" i="1"/>
  <c r="Z160828" i="1"/>
  <c r="Z160827" i="1"/>
  <c r="Z160826" i="1"/>
  <c r="Z160825" i="1"/>
  <c r="Z160824" i="1"/>
  <c r="Z160823" i="1"/>
  <c r="Z160822" i="1"/>
  <c r="Z160821" i="1"/>
  <c r="Z160820" i="1"/>
  <c r="Z160819" i="1"/>
  <c r="Z160818" i="1"/>
  <c r="Z160817" i="1"/>
  <c r="Z160816" i="1"/>
  <c r="Z160815" i="1"/>
  <c r="Z160814" i="1"/>
  <c r="Z160813" i="1"/>
  <c r="Z160812" i="1"/>
  <c r="Z160811" i="1"/>
  <c r="Z160810" i="1"/>
  <c r="Z160809" i="1"/>
  <c r="Z160808" i="1"/>
  <c r="Z160807" i="1"/>
  <c r="Z160806" i="1"/>
  <c r="Z160805" i="1"/>
  <c r="Z160804" i="1"/>
  <c r="Z160803" i="1"/>
  <c r="Z160802" i="1"/>
  <c r="Z160801" i="1"/>
  <c r="Z160800" i="1"/>
  <c r="Z160799" i="1"/>
  <c r="Z160798" i="1"/>
  <c r="Z160797" i="1"/>
  <c r="Z160796" i="1"/>
  <c r="Z160795" i="1"/>
  <c r="Z160794" i="1"/>
  <c r="Z160793" i="1"/>
  <c r="Z160792" i="1"/>
  <c r="Z160791" i="1"/>
  <c r="Z160790" i="1"/>
  <c r="Z160789" i="1"/>
  <c r="Z160788" i="1"/>
  <c r="Z160787" i="1"/>
  <c r="Z160786" i="1"/>
  <c r="Z160785" i="1"/>
  <c r="Z160784" i="1"/>
  <c r="Z160783" i="1"/>
  <c r="Z160782" i="1"/>
  <c r="Z160781" i="1"/>
  <c r="Z160780" i="1"/>
  <c r="Z160779" i="1"/>
  <c r="Z160778" i="1"/>
  <c r="Z160777" i="1"/>
  <c r="Z160776" i="1"/>
  <c r="Z160775" i="1"/>
  <c r="Z160774" i="1"/>
  <c r="Z160773" i="1"/>
  <c r="Z160772" i="1"/>
  <c r="Z160771" i="1"/>
  <c r="Z160770" i="1"/>
  <c r="Z160769" i="1"/>
  <c r="Z160768" i="1"/>
  <c r="Z160767" i="1"/>
  <c r="Z160766" i="1"/>
  <c r="Z160765" i="1"/>
  <c r="Z160764" i="1"/>
  <c r="Z160763" i="1"/>
  <c r="Z160762" i="1"/>
  <c r="Z160761" i="1"/>
  <c r="Z160760" i="1"/>
  <c r="Z160759" i="1"/>
  <c r="Z160758" i="1"/>
  <c r="Z160757" i="1"/>
  <c r="Z160756" i="1"/>
  <c r="Z160755" i="1"/>
  <c r="Z160754" i="1"/>
  <c r="Z160753" i="1"/>
  <c r="Z160752" i="1"/>
  <c r="Z160751" i="1"/>
  <c r="Z160750" i="1"/>
  <c r="Z160749" i="1"/>
  <c r="Z160748" i="1"/>
  <c r="Z160747" i="1"/>
  <c r="Z160746" i="1"/>
  <c r="Z160745" i="1"/>
  <c r="Z160744" i="1"/>
  <c r="Z160743" i="1"/>
  <c r="Z160742" i="1"/>
  <c r="Z160741" i="1"/>
  <c r="Z160740" i="1"/>
  <c r="Z160739" i="1"/>
  <c r="Z160738" i="1"/>
  <c r="Z160737" i="1"/>
  <c r="Z160736" i="1"/>
  <c r="Z160735" i="1"/>
  <c r="Z160734" i="1"/>
  <c r="Z160733" i="1"/>
  <c r="Z160732" i="1"/>
  <c r="Z160731" i="1"/>
  <c r="Z160730" i="1"/>
  <c r="Z160729" i="1"/>
  <c r="Z160728" i="1"/>
  <c r="Z160727" i="1"/>
  <c r="Z160726" i="1"/>
  <c r="Z160725" i="1"/>
  <c r="Z160724" i="1"/>
  <c r="Z160723" i="1"/>
  <c r="Z160722" i="1"/>
  <c r="Z160721" i="1"/>
  <c r="Z160720" i="1"/>
  <c r="Z160719" i="1"/>
  <c r="Z160718" i="1"/>
  <c r="Z160717" i="1"/>
  <c r="Z160716" i="1"/>
  <c r="Z160715" i="1"/>
  <c r="Z160714" i="1"/>
  <c r="Z160713" i="1"/>
  <c r="Z160712" i="1"/>
  <c r="Z160711" i="1"/>
  <c r="Z160710" i="1"/>
  <c r="Z160709" i="1"/>
  <c r="Z160708" i="1"/>
  <c r="Z160707" i="1"/>
  <c r="Z160706" i="1"/>
  <c r="Z160705" i="1"/>
  <c r="Z160704" i="1"/>
  <c r="Z160703" i="1"/>
  <c r="Z160702" i="1"/>
  <c r="Z160701" i="1"/>
  <c r="Z160700" i="1"/>
  <c r="Z160699" i="1"/>
  <c r="Z160698" i="1"/>
  <c r="Z160697" i="1"/>
  <c r="Z160696" i="1"/>
  <c r="Z160695" i="1"/>
  <c r="Z160694" i="1"/>
  <c r="Z160693" i="1"/>
  <c r="Z160692" i="1"/>
  <c r="Z160691" i="1"/>
  <c r="Z160690" i="1"/>
  <c r="Z160689" i="1"/>
  <c r="Z160688" i="1"/>
  <c r="Z160687" i="1"/>
  <c r="Z160686" i="1"/>
  <c r="Z160685" i="1"/>
  <c r="Z160684" i="1"/>
  <c r="Z160683" i="1"/>
  <c r="Z160682" i="1"/>
  <c r="Z160681" i="1"/>
  <c r="Z160680" i="1"/>
  <c r="Z160679" i="1"/>
  <c r="Z160678" i="1"/>
  <c r="Z160677" i="1"/>
  <c r="Z160676" i="1"/>
  <c r="Z160675" i="1"/>
  <c r="Z160674" i="1"/>
  <c r="Z160673" i="1"/>
  <c r="Z160672" i="1"/>
  <c r="Z160671" i="1"/>
  <c r="Z160670" i="1"/>
  <c r="Z160669" i="1"/>
  <c r="Z160668" i="1"/>
  <c r="Z160667" i="1"/>
  <c r="Z160666" i="1"/>
  <c r="Z160665" i="1"/>
  <c r="Z160664" i="1"/>
  <c r="Z160663" i="1"/>
  <c r="Z160662" i="1"/>
  <c r="Z160661" i="1"/>
  <c r="Z160660" i="1"/>
  <c r="Z160659" i="1"/>
  <c r="Z160658" i="1"/>
  <c r="Z160657" i="1"/>
  <c r="Z160656" i="1"/>
  <c r="Z160655" i="1"/>
  <c r="Z160654" i="1"/>
  <c r="Z160653" i="1"/>
  <c r="Z160652" i="1"/>
  <c r="Z160651" i="1"/>
  <c r="Z160650" i="1"/>
  <c r="Z160649" i="1"/>
  <c r="Z160648" i="1"/>
  <c r="Z160647" i="1"/>
  <c r="Z160646" i="1"/>
  <c r="Z160645" i="1"/>
  <c r="Z160644" i="1"/>
  <c r="Z160643" i="1"/>
  <c r="Z160642" i="1"/>
  <c r="Z160641" i="1"/>
  <c r="Z160640" i="1"/>
  <c r="Z160639" i="1"/>
  <c r="Z160638" i="1"/>
  <c r="Z160637" i="1"/>
  <c r="Z160636" i="1"/>
  <c r="Z160635" i="1"/>
  <c r="Z160634" i="1"/>
  <c r="Z160633" i="1"/>
  <c r="Z160632" i="1"/>
  <c r="Z160631" i="1"/>
  <c r="Z160630" i="1"/>
  <c r="Z160629" i="1"/>
  <c r="Z160628" i="1"/>
  <c r="Z160627" i="1"/>
  <c r="Z160626" i="1"/>
  <c r="Z160625" i="1"/>
  <c r="Z160624" i="1"/>
  <c r="Z160623" i="1"/>
  <c r="Z160622" i="1"/>
  <c r="Z160621" i="1"/>
  <c r="Z160620" i="1"/>
  <c r="Z160619" i="1"/>
  <c r="Z160618" i="1"/>
  <c r="Z160617" i="1"/>
  <c r="Z160616" i="1"/>
  <c r="Z160615" i="1"/>
  <c r="Z160614" i="1"/>
  <c r="Z160613" i="1"/>
  <c r="Z160612" i="1"/>
  <c r="Z160611" i="1"/>
  <c r="Z160610" i="1"/>
  <c r="Z160609" i="1"/>
  <c r="Z160608" i="1"/>
  <c r="Z160607" i="1"/>
  <c r="Z160606" i="1"/>
  <c r="Z160605" i="1"/>
  <c r="Z160604" i="1"/>
  <c r="Z160603" i="1"/>
  <c r="Z160602" i="1"/>
  <c r="Z160601" i="1"/>
  <c r="Z160600" i="1"/>
  <c r="Z160599" i="1"/>
  <c r="Z160598" i="1"/>
  <c r="Z160597" i="1"/>
  <c r="Z160596" i="1"/>
  <c r="Z160595" i="1"/>
  <c r="Z160594" i="1"/>
  <c r="Z160593" i="1"/>
  <c r="Z160592" i="1"/>
  <c r="Z160591" i="1"/>
  <c r="Z160590" i="1"/>
  <c r="Z160589" i="1"/>
  <c r="Z160588" i="1"/>
  <c r="Z160587" i="1"/>
  <c r="Z160586" i="1"/>
  <c r="Z160585" i="1"/>
  <c r="Z160584" i="1"/>
  <c r="Z160583" i="1"/>
  <c r="Z160582" i="1"/>
  <c r="Z160581" i="1"/>
  <c r="Z160580" i="1"/>
  <c r="Z160579" i="1"/>
  <c r="Z160578" i="1"/>
  <c r="Z160577" i="1"/>
  <c r="Z160576" i="1"/>
  <c r="Z160575" i="1"/>
  <c r="Z160574" i="1"/>
  <c r="Z160573" i="1"/>
  <c r="Z160572" i="1"/>
  <c r="Z160571" i="1"/>
  <c r="Z160570" i="1"/>
  <c r="Z160569" i="1"/>
  <c r="Z160568" i="1"/>
  <c r="Z160567" i="1"/>
  <c r="Z160566" i="1"/>
  <c r="Z160565" i="1"/>
  <c r="Z160564" i="1"/>
  <c r="Z160563" i="1"/>
  <c r="Z160562" i="1"/>
  <c r="Z160561" i="1"/>
  <c r="Z160560" i="1"/>
  <c r="Z160559" i="1"/>
  <c r="Z160558" i="1"/>
  <c r="Z160557" i="1"/>
  <c r="Z160556" i="1"/>
  <c r="Z160555" i="1"/>
  <c r="Z160554" i="1"/>
  <c r="Z160553" i="1"/>
  <c r="Z160552" i="1"/>
  <c r="Z160551" i="1"/>
  <c r="Z160550" i="1"/>
  <c r="Z160549" i="1"/>
  <c r="Z160548" i="1"/>
  <c r="Z160547" i="1"/>
  <c r="Z160546" i="1"/>
  <c r="Z160545" i="1"/>
  <c r="Z160544" i="1"/>
  <c r="Z160543" i="1"/>
  <c r="Z160542" i="1"/>
  <c r="Z160541" i="1"/>
  <c r="Z160540" i="1"/>
  <c r="Z160539" i="1"/>
  <c r="Z160538" i="1"/>
  <c r="Z160537" i="1"/>
  <c r="Z160536" i="1"/>
  <c r="Z160535" i="1"/>
  <c r="Z160534" i="1"/>
  <c r="Z160533" i="1"/>
  <c r="Z160532" i="1"/>
  <c r="Z160531" i="1"/>
  <c r="Z160530" i="1"/>
  <c r="Z160529" i="1"/>
  <c r="Z160528" i="1"/>
  <c r="Z160527" i="1"/>
  <c r="Z160526" i="1"/>
  <c r="Z160525" i="1"/>
  <c r="Z160524" i="1"/>
  <c r="Z160523" i="1"/>
  <c r="Z160522" i="1"/>
  <c r="Z160521" i="1"/>
  <c r="Z160520" i="1"/>
  <c r="Z160519" i="1"/>
  <c r="Z160518" i="1"/>
  <c r="Z160517" i="1"/>
  <c r="Z160516" i="1"/>
  <c r="Z160515" i="1"/>
  <c r="Z160514" i="1"/>
  <c r="Z160513" i="1"/>
  <c r="Z160512" i="1"/>
  <c r="Z160511" i="1"/>
  <c r="Z160510" i="1"/>
  <c r="Z160509" i="1"/>
  <c r="Z160508" i="1"/>
  <c r="Z160507" i="1"/>
  <c r="Z160506" i="1"/>
  <c r="Z160505" i="1"/>
  <c r="Z160504" i="1"/>
  <c r="Z160503" i="1"/>
  <c r="Z160502" i="1"/>
  <c r="Z160501" i="1"/>
  <c r="Z160500" i="1"/>
  <c r="Z160499" i="1"/>
  <c r="Z160498" i="1"/>
  <c r="Z160497" i="1"/>
  <c r="Z160496" i="1"/>
  <c r="Z160495" i="1"/>
  <c r="Z160494" i="1"/>
  <c r="Z160493" i="1"/>
  <c r="Z160492" i="1"/>
  <c r="Z160491" i="1"/>
  <c r="Z160490" i="1"/>
  <c r="Z160489" i="1"/>
  <c r="Z160488" i="1"/>
  <c r="Z160487" i="1"/>
  <c r="Z160486" i="1"/>
  <c r="Z160485" i="1"/>
  <c r="Z160484" i="1"/>
  <c r="Z160483" i="1"/>
  <c r="Z160482" i="1"/>
  <c r="Z160481" i="1"/>
  <c r="Z160480" i="1"/>
  <c r="Z160479" i="1"/>
  <c r="Z160478" i="1"/>
  <c r="Z160477" i="1"/>
  <c r="Z160476" i="1"/>
  <c r="Z160475" i="1"/>
  <c r="Z160474" i="1"/>
  <c r="Z160473" i="1"/>
  <c r="Z160472" i="1"/>
  <c r="Z160471" i="1"/>
  <c r="Z160470" i="1"/>
  <c r="Z160469" i="1"/>
  <c r="Z160468" i="1"/>
  <c r="Z160467" i="1"/>
  <c r="Z160466" i="1"/>
  <c r="Z160465" i="1"/>
  <c r="Z160464" i="1"/>
  <c r="Z160463" i="1"/>
  <c r="Z160462" i="1"/>
  <c r="Z160461" i="1"/>
  <c r="Z160460" i="1"/>
  <c r="Z160459" i="1"/>
  <c r="Z160458" i="1"/>
  <c r="Z160457" i="1"/>
  <c r="Z160456" i="1"/>
  <c r="Z160455" i="1"/>
  <c r="Z160454" i="1"/>
  <c r="Z160453" i="1"/>
  <c r="Z160452" i="1"/>
  <c r="Z160451" i="1"/>
  <c r="Z160450" i="1"/>
  <c r="Z160449" i="1"/>
  <c r="Z160448" i="1"/>
  <c r="Z160447" i="1"/>
  <c r="Z160446" i="1"/>
  <c r="Z160445" i="1"/>
  <c r="Z160444" i="1"/>
  <c r="Z160443" i="1"/>
  <c r="Z160442" i="1"/>
  <c r="Z160441" i="1"/>
  <c r="Z160440" i="1"/>
  <c r="Z160439" i="1"/>
  <c r="Z160438" i="1"/>
  <c r="Z160437" i="1"/>
  <c r="Z160436" i="1"/>
  <c r="Z160435" i="1"/>
  <c r="Z160434" i="1"/>
  <c r="Z160433" i="1"/>
  <c r="Z160432" i="1"/>
  <c r="Z160431" i="1"/>
  <c r="Z160430" i="1"/>
  <c r="Z160429" i="1"/>
  <c r="Z160428" i="1"/>
  <c r="Z160427" i="1"/>
  <c r="Z160426" i="1"/>
  <c r="Z160425" i="1"/>
  <c r="Z160424" i="1"/>
  <c r="Z160423" i="1"/>
  <c r="Z160422" i="1"/>
  <c r="Z160421" i="1"/>
  <c r="Z160420" i="1"/>
  <c r="Z160419" i="1"/>
  <c r="Z160418" i="1"/>
  <c r="Z160417" i="1"/>
  <c r="Z160416" i="1"/>
  <c r="Z160415" i="1"/>
  <c r="Z160414" i="1"/>
  <c r="Z160413" i="1"/>
  <c r="Z160412" i="1"/>
  <c r="Z160411" i="1"/>
  <c r="Z160410" i="1"/>
  <c r="Z160409" i="1"/>
  <c r="Z160408" i="1"/>
  <c r="Z160407" i="1"/>
  <c r="Z160406" i="1"/>
  <c r="Z160405" i="1"/>
  <c r="Z160404" i="1"/>
  <c r="Z160403" i="1"/>
  <c r="Z160402" i="1"/>
  <c r="Z160401" i="1"/>
  <c r="Z160400" i="1"/>
  <c r="Z160399" i="1"/>
  <c r="Z160398" i="1"/>
  <c r="Z160397" i="1"/>
  <c r="Z160396" i="1"/>
  <c r="Z160395" i="1"/>
  <c r="Z160394" i="1"/>
  <c r="Z160393" i="1"/>
  <c r="Z160392" i="1"/>
  <c r="Z160391" i="1"/>
  <c r="Z160390" i="1"/>
  <c r="Z160389" i="1"/>
  <c r="Z160388" i="1"/>
  <c r="Z160387" i="1"/>
  <c r="Z160386" i="1"/>
  <c r="Z160385" i="1"/>
  <c r="Z160384" i="1"/>
  <c r="Z160383" i="1"/>
  <c r="Z160382" i="1"/>
  <c r="Z160381" i="1"/>
  <c r="Z160380" i="1"/>
  <c r="Z160379" i="1"/>
  <c r="Z160378" i="1"/>
  <c r="Z160377" i="1"/>
  <c r="Z160376" i="1"/>
  <c r="Z160375" i="1"/>
  <c r="Z160374" i="1"/>
  <c r="Z160373" i="1"/>
  <c r="Z160372" i="1"/>
  <c r="Z160371" i="1"/>
  <c r="Z160370" i="1"/>
  <c r="Z160369" i="1"/>
  <c r="Z160368" i="1"/>
  <c r="Z160367" i="1"/>
  <c r="Z160366" i="1"/>
  <c r="Z160365" i="1"/>
  <c r="Z160364" i="1"/>
  <c r="Z160363" i="1"/>
  <c r="Z160362" i="1"/>
  <c r="Z160361" i="1"/>
  <c r="Z160360" i="1"/>
  <c r="Z160359" i="1"/>
  <c r="Z160358" i="1"/>
  <c r="Z160357" i="1"/>
  <c r="Z160356" i="1"/>
  <c r="Z160355" i="1"/>
  <c r="Z160354" i="1"/>
  <c r="Z160353" i="1"/>
  <c r="Z160352" i="1"/>
  <c r="Z160351" i="1"/>
  <c r="Z160350" i="1"/>
  <c r="Z160349" i="1"/>
  <c r="Z160348" i="1"/>
  <c r="Z160347" i="1"/>
  <c r="Z160346" i="1"/>
  <c r="Z160345" i="1"/>
  <c r="Z160344" i="1"/>
  <c r="Z160343" i="1"/>
  <c r="Z160342" i="1"/>
  <c r="Z160341" i="1"/>
  <c r="Z160340" i="1"/>
  <c r="Z160339" i="1"/>
  <c r="Z160338" i="1"/>
  <c r="Z160337" i="1"/>
  <c r="Z160336" i="1"/>
  <c r="Z160335" i="1"/>
  <c r="Z160334" i="1"/>
  <c r="Z160333" i="1"/>
  <c r="Z160332" i="1"/>
  <c r="Z160331" i="1"/>
  <c r="Z160330" i="1"/>
  <c r="Z160329" i="1"/>
  <c r="Z160328" i="1"/>
  <c r="Z160327" i="1"/>
  <c r="Z160326" i="1"/>
  <c r="Z160325" i="1"/>
  <c r="Z160324" i="1"/>
  <c r="Z160323" i="1"/>
  <c r="Z160322" i="1"/>
  <c r="Z160321" i="1"/>
  <c r="Z160320" i="1"/>
  <c r="Z160319" i="1"/>
  <c r="Z160318" i="1"/>
  <c r="Z160317" i="1"/>
  <c r="Z160316" i="1"/>
  <c r="Z160315" i="1"/>
  <c r="Z160314" i="1"/>
  <c r="Z160313" i="1"/>
  <c r="Z160312" i="1"/>
  <c r="Z160311" i="1"/>
  <c r="Z160310" i="1"/>
  <c r="Z160309" i="1"/>
  <c r="Z160308" i="1"/>
  <c r="Z160307" i="1"/>
  <c r="Z160306" i="1"/>
  <c r="Z160305" i="1"/>
  <c r="Z160304" i="1"/>
  <c r="Z160303" i="1"/>
  <c r="Z160302" i="1"/>
  <c r="Z160301" i="1"/>
  <c r="Z160300" i="1"/>
  <c r="Z160299" i="1"/>
  <c r="Z160298" i="1"/>
  <c r="Z160297" i="1"/>
  <c r="Z160296" i="1"/>
  <c r="Z160295" i="1"/>
  <c r="Z160294" i="1"/>
  <c r="Z160293" i="1"/>
  <c r="Z160292" i="1"/>
  <c r="Z160291" i="1"/>
  <c r="Z160290" i="1"/>
  <c r="Z160289" i="1"/>
  <c r="Z160288" i="1"/>
  <c r="Z160287" i="1"/>
  <c r="Z160286" i="1"/>
  <c r="Z160285" i="1"/>
  <c r="Z160284" i="1"/>
  <c r="Z160283" i="1"/>
  <c r="Z160282" i="1"/>
  <c r="Z160281" i="1"/>
  <c r="Z160280" i="1"/>
  <c r="Z160279" i="1"/>
  <c r="Z160278" i="1"/>
  <c r="Z160277" i="1"/>
  <c r="Z160276" i="1"/>
  <c r="Z160275" i="1"/>
  <c r="Z160274" i="1"/>
  <c r="Z160273" i="1"/>
  <c r="Z160272" i="1"/>
  <c r="Z160271" i="1"/>
  <c r="Z160270" i="1"/>
  <c r="Z160269" i="1"/>
  <c r="Z160268" i="1"/>
  <c r="Z160267" i="1"/>
  <c r="Z160266" i="1"/>
  <c r="Z160265" i="1"/>
  <c r="Z160264" i="1"/>
  <c r="Z160263" i="1"/>
  <c r="Z160262" i="1"/>
  <c r="Z160261" i="1"/>
  <c r="Z160260" i="1"/>
  <c r="Z160259" i="1"/>
  <c r="Z160258" i="1"/>
  <c r="Z160257" i="1"/>
  <c r="Z160256" i="1"/>
  <c r="Z160255" i="1"/>
  <c r="Z160254" i="1"/>
  <c r="Z160253" i="1"/>
  <c r="Z160252" i="1"/>
  <c r="Z160251" i="1"/>
  <c r="Z160250" i="1"/>
  <c r="Z160249" i="1"/>
  <c r="Z160248" i="1"/>
  <c r="Z160247" i="1"/>
  <c r="Z160246" i="1"/>
  <c r="Z160245" i="1"/>
  <c r="Z160244" i="1"/>
  <c r="Z160243" i="1"/>
  <c r="Z160242" i="1"/>
  <c r="Z160241" i="1"/>
  <c r="Z160240" i="1"/>
  <c r="Z160239" i="1"/>
  <c r="Z160238" i="1"/>
  <c r="Z160237" i="1"/>
  <c r="Z160236" i="1"/>
  <c r="Z160235" i="1"/>
  <c r="Z160234" i="1"/>
  <c r="Z160233" i="1"/>
  <c r="Z160232" i="1"/>
  <c r="Z160231" i="1"/>
  <c r="Z160230" i="1"/>
  <c r="Z160229" i="1"/>
  <c r="Z160228" i="1"/>
  <c r="Z160227" i="1"/>
  <c r="Z160226" i="1"/>
  <c r="Z160225" i="1"/>
  <c r="Z160224" i="1"/>
  <c r="Z160223" i="1"/>
  <c r="Z160222" i="1"/>
  <c r="Z160221" i="1"/>
  <c r="Z160220" i="1"/>
  <c r="Z160219" i="1"/>
  <c r="Z160218" i="1"/>
  <c r="Z160217" i="1"/>
  <c r="Z160216" i="1"/>
  <c r="Z160215" i="1"/>
  <c r="Z160214" i="1"/>
  <c r="Z160213" i="1"/>
  <c r="Z160212" i="1"/>
  <c r="Z160211" i="1"/>
  <c r="Z160210" i="1"/>
  <c r="Z160209" i="1"/>
  <c r="Z160208" i="1"/>
  <c r="Z160207" i="1"/>
  <c r="Z160206" i="1"/>
  <c r="Z160205" i="1"/>
  <c r="Z160204" i="1"/>
  <c r="Z160203" i="1"/>
  <c r="Z160202" i="1"/>
  <c r="Z160201" i="1"/>
  <c r="Z160200" i="1"/>
  <c r="Z160199" i="1"/>
  <c r="Z160198" i="1"/>
  <c r="Z160197" i="1"/>
  <c r="Z160196" i="1"/>
  <c r="Z160195" i="1"/>
  <c r="Z160194" i="1"/>
  <c r="Z160193" i="1"/>
  <c r="Z160192" i="1"/>
  <c r="Z160191" i="1"/>
  <c r="Z160190" i="1"/>
  <c r="Z160189" i="1"/>
  <c r="Z160188" i="1"/>
  <c r="Z160187" i="1"/>
  <c r="Z160186" i="1"/>
  <c r="Z160185" i="1"/>
  <c r="Z160184" i="1"/>
  <c r="Z160183" i="1"/>
  <c r="Z160182" i="1"/>
  <c r="Z160181" i="1"/>
  <c r="Z160180" i="1"/>
  <c r="Z160179" i="1"/>
  <c r="Z160178" i="1"/>
  <c r="Z160177" i="1"/>
  <c r="Z160176" i="1"/>
  <c r="Z160175" i="1"/>
  <c r="Z160174" i="1"/>
  <c r="Z160173" i="1"/>
  <c r="Z160172" i="1"/>
  <c r="Z160171" i="1"/>
  <c r="Z160170" i="1"/>
  <c r="Z160169" i="1"/>
  <c r="Z160168" i="1"/>
  <c r="Z160167" i="1"/>
  <c r="Z160166" i="1"/>
  <c r="Z160165" i="1"/>
  <c r="Z160164" i="1"/>
  <c r="Z160163" i="1"/>
  <c r="Z160162" i="1"/>
  <c r="Z160161" i="1"/>
  <c r="Z160160" i="1"/>
  <c r="Z160159" i="1"/>
  <c r="Z160158" i="1"/>
  <c r="Z160157" i="1"/>
  <c r="Z160156" i="1"/>
  <c r="Z160155" i="1"/>
  <c r="Z160154" i="1"/>
  <c r="Z160153" i="1"/>
  <c r="Z160152" i="1"/>
  <c r="Z160151" i="1"/>
  <c r="Z160150" i="1"/>
  <c r="Z160149" i="1"/>
  <c r="Z160148" i="1"/>
  <c r="Z160147" i="1"/>
  <c r="Z160146" i="1"/>
  <c r="Z160145" i="1"/>
  <c r="Z160144" i="1"/>
  <c r="Z160143" i="1"/>
  <c r="Z160142" i="1"/>
  <c r="Z160141" i="1"/>
  <c r="Z160140" i="1"/>
  <c r="Z160139" i="1"/>
  <c r="Z160138" i="1"/>
  <c r="Z160137" i="1"/>
  <c r="Z160136" i="1"/>
  <c r="Z160135" i="1"/>
  <c r="Z160134" i="1"/>
  <c r="Z160133" i="1"/>
  <c r="Z160132" i="1"/>
  <c r="Z160131" i="1"/>
  <c r="Z160130" i="1"/>
  <c r="Z160129" i="1"/>
  <c r="Z160128" i="1"/>
  <c r="Z160127" i="1"/>
  <c r="Z160126" i="1"/>
  <c r="Z160125" i="1"/>
  <c r="Z160124" i="1"/>
  <c r="Z160123" i="1"/>
  <c r="Z160122" i="1"/>
  <c r="Z160121" i="1"/>
  <c r="Z160120" i="1"/>
  <c r="Z160119" i="1"/>
  <c r="Z160118" i="1"/>
  <c r="Z160117" i="1"/>
  <c r="Z160116" i="1"/>
  <c r="Z160115" i="1"/>
  <c r="Z160114" i="1"/>
  <c r="Z160113" i="1"/>
  <c r="Z160112" i="1"/>
  <c r="Z160111" i="1"/>
  <c r="Z160110" i="1"/>
  <c r="Z160109" i="1"/>
  <c r="Z160108" i="1"/>
  <c r="Z160107" i="1"/>
  <c r="Z160106" i="1"/>
  <c r="Z160105" i="1"/>
  <c r="Z160104" i="1"/>
  <c r="Z160103" i="1"/>
  <c r="Z160102" i="1"/>
  <c r="Z160101" i="1"/>
  <c r="Z160100" i="1"/>
  <c r="Z160099" i="1"/>
  <c r="Z160098" i="1"/>
  <c r="Z160097" i="1"/>
  <c r="Z160096" i="1"/>
  <c r="Z160095" i="1"/>
  <c r="Z160094" i="1"/>
  <c r="Z160093" i="1"/>
  <c r="Z160092" i="1"/>
  <c r="Z160091" i="1"/>
  <c r="Z160090" i="1"/>
  <c r="Z160089" i="1"/>
  <c r="Z160088" i="1"/>
  <c r="Z160087" i="1"/>
  <c r="Z160086" i="1"/>
  <c r="Z160085" i="1"/>
  <c r="Z160084" i="1"/>
  <c r="Z160083" i="1"/>
  <c r="Z160082" i="1"/>
  <c r="Z160081" i="1"/>
  <c r="Z160080" i="1"/>
  <c r="Z160079" i="1"/>
  <c r="Z160078" i="1"/>
  <c r="Z160077" i="1"/>
  <c r="Z160076" i="1"/>
  <c r="Z160075" i="1"/>
  <c r="Z160074" i="1"/>
  <c r="Z160073" i="1"/>
  <c r="Z160072" i="1"/>
  <c r="Z160071" i="1"/>
  <c r="Z160070" i="1"/>
  <c r="Z160069" i="1"/>
  <c r="Z160068" i="1"/>
  <c r="Z160067" i="1"/>
  <c r="Z160066" i="1"/>
  <c r="Z160065" i="1"/>
  <c r="Z160064" i="1"/>
  <c r="Z160063" i="1"/>
  <c r="Z160062" i="1"/>
  <c r="Z160061" i="1"/>
  <c r="Z160060" i="1"/>
  <c r="Z160059" i="1"/>
  <c r="Z160058" i="1"/>
  <c r="Z160057" i="1"/>
  <c r="Z160056" i="1"/>
  <c r="Z160055" i="1"/>
  <c r="Z160054" i="1"/>
  <c r="Z160053" i="1"/>
  <c r="Z160052" i="1"/>
  <c r="Z160051" i="1"/>
  <c r="Z160050" i="1"/>
  <c r="Z160049" i="1"/>
  <c r="Z160048" i="1"/>
  <c r="Z160047" i="1"/>
  <c r="Z160046" i="1"/>
  <c r="Z160045" i="1"/>
  <c r="Z160044" i="1"/>
  <c r="Z160043" i="1"/>
  <c r="Z160042" i="1"/>
  <c r="Z160041" i="1"/>
  <c r="Z160040" i="1"/>
  <c r="Z160039" i="1"/>
  <c r="Z160038" i="1"/>
  <c r="Z160037" i="1"/>
  <c r="Z160036" i="1"/>
  <c r="Z160035" i="1"/>
  <c r="Z160034" i="1"/>
  <c r="Z160033" i="1"/>
  <c r="Z160032" i="1"/>
  <c r="Z160031" i="1"/>
  <c r="Z160030" i="1"/>
  <c r="Z160029" i="1"/>
  <c r="Z160028" i="1"/>
  <c r="Z160027" i="1"/>
  <c r="Z160026" i="1"/>
  <c r="Z160025" i="1"/>
  <c r="Z160024" i="1"/>
  <c r="Z160023" i="1"/>
  <c r="Z160022" i="1"/>
  <c r="Z160021" i="1"/>
  <c r="Z160020" i="1"/>
  <c r="Z160019" i="1"/>
  <c r="Z160018" i="1"/>
  <c r="Z160017" i="1"/>
  <c r="Z160016" i="1"/>
  <c r="Z160015" i="1"/>
  <c r="Z160014" i="1"/>
  <c r="Z160013" i="1"/>
  <c r="Z160012" i="1"/>
  <c r="Z160011" i="1"/>
  <c r="Z160010" i="1"/>
  <c r="Z160009" i="1"/>
  <c r="Z160008" i="1"/>
  <c r="Z160007" i="1"/>
  <c r="Z160006" i="1"/>
  <c r="Z160005" i="1"/>
  <c r="Z160004" i="1"/>
  <c r="Z160003" i="1"/>
  <c r="Z160002" i="1"/>
  <c r="Z160001" i="1"/>
  <c r="Z160000" i="1"/>
  <c r="Z159999" i="1"/>
  <c r="Z159998" i="1"/>
  <c r="Z159997" i="1"/>
  <c r="Z159996" i="1"/>
  <c r="Z159995" i="1"/>
  <c r="Z159994" i="1"/>
  <c r="Z159993" i="1"/>
  <c r="Z159992" i="1"/>
  <c r="Z159991" i="1"/>
  <c r="Z159990" i="1"/>
  <c r="Z159989" i="1"/>
  <c r="Z159988" i="1"/>
  <c r="Z159987" i="1"/>
  <c r="Z159986" i="1"/>
  <c r="Z159985" i="1"/>
  <c r="Z159984" i="1"/>
  <c r="Z159983" i="1"/>
  <c r="Z159982" i="1"/>
  <c r="Z159981" i="1"/>
  <c r="Z159980" i="1"/>
  <c r="Z159979" i="1"/>
  <c r="Z159978" i="1"/>
  <c r="Z159977" i="1"/>
  <c r="Z159976" i="1"/>
  <c r="Z159975" i="1"/>
  <c r="Z159974" i="1"/>
  <c r="Z159973" i="1"/>
  <c r="Z159972" i="1"/>
  <c r="Z159971" i="1"/>
  <c r="Z159970" i="1"/>
  <c r="Z159969" i="1"/>
  <c r="Z159968" i="1"/>
  <c r="Z159967" i="1"/>
  <c r="Z159966" i="1"/>
  <c r="Z159965" i="1"/>
  <c r="Z159964" i="1"/>
  <c r="Z159963" i="1"/>
  <c r="Z159962" i="1"/>
  <c r="Z159961" i="1"/>
  <c r="Z159960" i="1"/>
  <c r="Z159959" i="1"/>
  <c r="Z159958" i="1"/>
  <c r="Z159957" i="1"/>
  <c r="Z159956" i="1"/>
  <c r="Z159955" i="1"/>
  <c r="Z159954" i="1"/>
  <c r="Z159953" i="1"/>
  <c r="Z159952" i="1"/>
  <c r="Z159951" i="1"/>
  <c r="Z159950" i="1"/>
  <c r="Z159949" i="1"/>
  <c r="Z159948" i="1"/>
  <c r="Z159947" i="1"/>
  <c r="Z159946" i="1"/>
  <c r="Z159945" i="1"/>
  <c r="Z159944" i="1"/>
  <c r="Z159943" i="1"/>
  <c r="Z159942" i="1"/>
  <c r="Z159941" i="1"/>
  <c r="Z159940" i="1"/>
  <c r="Z159939" i="1"/>
  <c r="Z159938" i="1"/>
  <c r="Z159937" i="1"/>
  <c r="Z159936" i="1"/>
  <c r="Z159935" i="1"/>
  <c r="Z159934" i="1"/>
  <c r="Z159933" i="1"/>
  <c r="Z159932" i="1"/>
  <c r="Z159931" i="1"/>
  <c r="Z159930" i="1"/>
  <c r="Z159929" i="1"/>
  <c r="Z159928" i="1"/>
  <c r="Z159927" i="1"/>
  <c r="Z159926" i="1"/>
  <c r="Z159925" i="1"/>
  <c r="Z159924" i="1"/>
  <c r="Z159923" i="1"/>
  <c r="Z159922" i="1"/>
  <c r="Z159921" i="1"/>
  <c r="Z159920" i="1"/>
  <c r="Z159919" i="1"/>
  <c r="Z159918" i="1"/>
  <c r="Z159917" i="1"/>
  <c r="Z159916" i="1"/>
  <c r="Z159915" i="1"/>
  <c r="Z159914" i="1"/>
  <c r="Z159913" i="1"/>
  <c r="Z159912" i="1"/>
  <c r="Z159911" i="1"/>
  <c r="Z159910" i="1"/>
  <c r="Z159909" i="1"/>
  <c r="Z159908" i="1"/>
  <c r="Z159907" i="1"/>
  <c r="Z159906" i="1"/>
  <c r="Z159905" i="1"/>
  <c r="Z159904" i="1"/>
  <c r="Z159903" i="1"/>
  <c r="Z159902" i="1"/>
  <c r="Z159901" i="1"/>
  <c r="Z159900" i="1"/>
  <c r="Z159899" i="1"/>
  <c r="Z159898" i="1"/>
  <c r="Z159897" i="1"/>
  <c r="Z159896" i="1"/>
  <c r="Z159895" i="1"/>
  <c r="Z159894" i="1"/>
  <c r="Z159893" i="1"/>
  <c r="Z159892" i="1"/>
  <c r="Z159891" i="1"/>
  <c r="Z159890" i="1"/>
  <c r="Z159889" i="1"/>
  <c r="Z159888" i="1"/>
  <c r="Z159887" i="1"/>
  <c r="Z159886" i="1"/>
  <c r="Z159885" i="1"/>
  <c r="Z159884" i="1"/>
  <c r="Z159883" i="1"/>
  <c r="Z159882" i="1"/>
  <c r="Z159881" i="1"/>
  <c r="Z159880" i="1"/>
  <c r="Z159879" i="1"/>
  <c r="Z159878" i="1"/>
  <c r="Z159877" i="1"/>
  <c r="Z159876" i="1"/>
  <c r="Z159875" i="1"/>
  <c r="Z159874" i="1"/>
  <c r="Z159873" i="1"/>
  <c r="Z159872" i="1"/>
  <c r="Z159871" i="1"/>
  <c r="Z159870" i="1"/>
  <c r="Z159869" i="1"/>
  <c r="Z159868" i="1"/>
  <c r="Z159867" i="1"/>
  <c r="Z159866" i="1"/>
  <c r="Z159865" i="1"/>
  <c r="Z159864" i="1"/>
  <c r="Z159863" i="1"/>
  <c r="Z159862" i="1"/>
  <c r="Z159861" i="1"/>
  <c r="Z159860" i="1"/>
  <c r="Z159859" i="1"/>
  <c r="Z159858" i="1"/>
  <c r="Z159857" i="1"/>
  <c r="Z159856" i="1"/>
  <c r="Z159855" i="1"/>
  <c r="Z159854" i="1"/>
  <c r="Z159853" i="1"/>
  <c r="Z159852" i="1"/>
  <c r="Z159851" i="1"/>
  <c r="Z159850" i="1"/>
  <c r="Z159849" i="1"/>
  <c r="Z159848" i="1"/>
  <c r="Z159847" i="1"/>
  <c r="Z159846" i="1"/>
  <c r="Z159845" i="1"/>
  <c r="Z159844" i="1"/>
  <c r="Z159843" i="1"/>
  <c r="Z159842" i="1"/>
  <c r="Z159841" i="1"/>
  <c r="Z159840" i="1"/>
  <c r="Z159839" i="1"/>
  <c r="Z159838" i="1"/>
  <c r="Z159837" i="1"/>
  <c r="Z159836" i="1"/>
  <c r="Z159835" i="1"/>
  <c r="Z159834" i="1"/>
  <c r="Z159833" i="1"/>
  <c r="Z159832" i="1"/>
  <c r="Z159831" i="1"/>
  <c r="Z159830" i="1"/>
  <c r="Z159829" i="1"/>
  <c r="Z159828" i="1"/>
  <c r="Z159827" i="1"/>
  <c r="Z159826" i="1"/>
  <c r="Z159825" i="1"/>
  <c r="Z159824" i="1"/>
  <c r="Z159823" i="1"/>
  <c r="Z159822" i="1"/>
  <c r="Z159821" i="1"/>
  <c r="Z159820" i="1"/>
  <c r="Z159819" i="1"/>
  <c r="Z159818" i="1"/>
  <c r="Z159817" i="1"/>
  <c r="Z159816" i="1"/>
  <c r="Z159815" i="1"/>
  <c r="Z159814" i="1"/>
  <c r="Z159813" i="1"/>
  <c r="Z159812" i="1"/>
  <c r="Z159811" i="1"/>
  <c r="Z159810" i="1"/>
  <c r="Z159809" i="1"/>
  <c r="Z159808" i="1"/>
  <c r="Z159807" i="1"/>
  <c r="Z159806" i="1"/>
  <c r="Z159805" i="1"/>
  <c r="Z159804" i="1"/>
  <c r="Z159803" i="1"/>
  <c r="Z159802" i="1"/>
  <c r="Z159801" i="1"/>
  <c r="Z159800" i="1"/>
  <c r="Z159799" i="1"/>
  <c r="Z159798" i="1"/>
  <c r="Z159797" i="1"/>
  <c r="Z159796" i="1"/>
  <c r="Z159795" i="1"/>
  <c r="Z159794" i="1"/>
  <c r="Z159793" i="1"/>
  <c r="Z159792" i="1"/>
  <c r="Z159791" i="1"/>
  <c r="Z159790" i="1"/>
  <c r="Z159789" i="1"/>
  <c r="Z159788" i="1"/>
  <c r="Z159787" i="1"/>
  <c r="Z159786" i="1"/>
  <c r="Z159785" i="1"/>
  <c r="Z159784" i="1"/>
  <c r="Z159783" i="1"/>
  <c r="Z159782" i="1"/>
  <c r="Z159781" i="1"/>
  <c r="Z159780" i="1"/>
  <c r="Z159779" i="1"/>
  <c r="Z159778" i="1"/>
  <c r="Z159777" i="1"/>
  <c r="Z159776" i="1"/>
  <c r="Z159775" i="1"/>
  <c r="Z159774" i="1"/>
  <c r="Z159773" i="1"/>
  <c r="Z159772" i="1"/>
  <c r="Z159771" i="1"/>
  <c r="Z159770" i="1"/>
  <c r="Z159769" i="1"/>
  <c r="Z159768" i="1"/>
  <c r="Z159767" i="1"/>
  <c r="Z159766" i="1"/>
  <c r="Z159765" i="1"/>
  <c r="Z159764" i="1"/>
  <c r="Z159763" i="1"/>
  <c r="Z159762" i="1"/>
  <c r="Z159761" i="1"/>
  <c r="Z159760" i="1"/>
  <c r="Z159759" i="1"/>
  <c r="Z159758" i="1"/>
  <c r="Z159757" i="1"/>
  <c r="Z159756" i="1"/>
  <c r="Z159755" i="1"/>
  <c r="Z159754" i="1"/>
  <c r="Z159753" i="1"/>
  <c r="Z159752" i="1"/>
  <c r="Z159751" i="1"/>
  <c r="Z159750" i="1"/>
  <c r="Z159749" i="1"/>
  <c r="Z159748" i="1"/>
  <c r="Z159747" i="1"/>
  <c r="Z159746" i="1"/>
  <c r="Z159745" i="1"/>
  <c r="Z159744" i="1"/>
  <c r="Z159743" i="1"/>
  <c r="Z159742" i="1"/>
  <c r="Z159741" i="1"/>
  <c r="Z159740" i="1"/>
  <c r="Z159739" i="1"/>
  <c r="Z159738" i="1"/>
  <c r="Z159737" i="1"/>
  <c r="Z159736" i="1"/>
  <c r="Z159735" i="1"/>
  <c r="Z159734" i="1"/>
  <c r="Z159733" i="1"/>
  <c r="Z159732" i="1"/>
  <c r="Z159731" i="1"/>
  <c r="Z159730" i="1"/>
  <c r="Z159729" i="1"/>
  <c r="Z159728" i="1"/>
  <c r="Z159727" i="1"/>
  <c r="Z159726" i="1"/>
  <c r="Z159725" i="1"/>
  <c r="Z159724" i="1"/>
  <c r="Z159723" i="1"/>
  <c r="Z159722" i="1"/>
  <c r="Z159721" i="1"/>
  <c r="Z159720" i="1"/>
  <c r="Z159719" i="1"/>
  <c r="Z159718" i="1"/>
  <c r="Z159717" i="1"/>
  <c r="Z159716" i="1"/>
  <c r="Z159715" i="1"/>
  <c r="Z159714" i="1"/>
  <c r="Z159713" i="1"/>
  <c r="Z159712" i="1"/>
  <c r="Z159711" i="1"/>
  <c r="Z159710" i="1"/>
  <c r="Z159709" i="1"/>
  <c r="Z159708" i="1"/>
  <c r="Z159707" i="1"/>
  <c r="Z159706" i="1"/>
  <c r="Z159705" i="1"/>
  <c r="Z159704" i="1"/>
  <c r="Z159703" i="1"/>
  <c r="Z159702" i="1"/>
  <c r="Z159701" i="1"/>
  <c r="Z159700" i="1"/>
  <c r="Z159699" i="1"/>
  <c r="Z159698" i="1"/>
  <c r="Z159697" i="1"/>
  <c r="Z159696" i="1"/>
  <c r="Z159695" i="1"/>
  <c r="Z159694" i="1"/>
  <c r="Z159693" i="1"/>
  <c r="Z159692" i="1"/>
  <c r="Z159691" i="1"/>
  <c r="Z159690" i="1"/>
  <c r="Z159689" i="1"/>
  <c r="Z159688" i="1"/>
  <c r="Z159687" i="1"/>
  <c r="Z159686" i="1"/>
  <c r="Z159685" i="1"/>
  <c r="Z159684" i="1"/>
  <c r="Z159683" i="1"/>
  <c r="Z159682" i="1"/>
  <c r="Z159681" i="1"/>
  <c r="Z159680" i="1"/>
  <c r="Z159679" i="1"/>
  <c r="Z159678" i="1"/>
  <c r="Z159677" i="1"/>
  <c r="Z159676" i="1"/>
  <c r="Z159675" i="1"/>
  <c r="Z159674" i="1"/>
  <c r="Z159673" i="1"/>
  <c r="Z159672" i="1"/>
  <c r="Z159671" i="1"/>
  <c r="Z159670" i="1"/>
  <c r="Z159669" i="1"/>
  <c r="Z159668" i="1"/>
  <c r="Z159667" i="1"/>
  <c r="Z159666" i="1"/>
  <c r="Z159665" i="1"/>
  <c r="Z159664" i="1"/>
  <c r="Z159663" i="1"/>
  <c r="Z159662" i="1"/>
  <c r="Z159661" i="1"/>
  <c r="Z159660" i="1"/>
  <c r="Z159659" i="1"/>
  <c r="Z159658" i="1"/>
  <c r="Z159657" i="1"/>
  <c r="Z159656" i="1"/>
  <c r="Z159655" i="1"/>
  <c r="Z159654" i="1"/>
  <c r="Z159653" i="1"/>
  <c r="Z159652" i="1"/>
  <c r="Z159651" i="1"/>
  <c r="Z159650" i="1"/>
  <c r="Z159649" i="1"/>
  <c r="Z159648" i="1"/>
  <c r="Z159647" i="1"/>
  <c r="Z159646" i="1"/>
  <c r="Z159645" i="1"/>
  <c r="Z159644" i="1"/>
  <c r="Z159643" i="1"/>
  <c r="Z159642" i="1"/>
  <c r="Z159641" i="1"/>
  <c r="Z159640" i="1"/>
  <c r="Z159639" i="1"/>
  <c r="Z159638" i="1"/>
  <c r="Z159637" i="1"/>
  <c r="Z159636" i="1"/>
  <c r="Z159635" i="1"/>
  <c r="Z159634" i="1"/>
  <c r="Z159633" i="1"/>
  <c r="Z159632" i="1"/>
  <c r="Z159631" i="1"/>
  <c r="Z159630" i="1"/>
  <c r="Z159629" i="1"/>
  <c r="Z159628" i="1"/>
  <c r="Z159627" i="1"/>
  <c r="Z159626" i="1"/>
  <c r="Z159625" i="1"/>
  <c r="Z159624" i="1"/>
  <c r="Z159623" i="1"/>
  <c r="Z159622" i="1"/>
  <c r="Z159621" i="1"/>
  <c r="Z159620" i="1"/>
  <c r="Z159619" i="1"/>
  <c r="Z159618" i="1"/>
  <c r="Z159617" i="1"/>
  <c r="Z159616" i="1"/>
  <c r="Z159615" i="1"/>
  <c r="Z159614" i="1"/>
  <c r="Z159613" i="1"/>
  <c r="Z159612" i="1"/>
  <c r="Z159611" i="1"/>
  <c r="Z159610" i="1"/>
  <c r="Z159609" i="1"/>
  <c r="Z159608" i="1"/>
  <c r="Z159607" i="1"/>
  <c r="Z159606" i="1"/>
  <c r="Z159605" i="1"/>
  <c r="Z159604" i="1"/>
  <c r="Z159603" i="1"/>
  <c r="Z159602" i="1"/>
  <c r="Z159601" i="1"/>
  <c r="Z159600" i="1"/>
  <c r="Z159599" i="1"/>
  <c r="Z159598" i="1"/>
  <c r="Z159597" i="1"/>
  <c r="Z159596" i="1"/>
  <c r="Z159595" i="1"/>
  <c r="Z159594" i="1"/>
  <c r="Z159593" i="1"/>
  <c r="Z159592" i="1"/>
  <c r="Z159591" i="1"/>
  <c r="Z159590" i="1"/>
  <c r="Z159589" i="1"/>
  <c r="Z159588" i="1"/>
  <c r="Z159587" i="1"/>
  <c r="Z159586" i="1"/>
  <c r="Z159585" i="1"/>
  <c r="Z159584" i="1"/>
  <c r="Z159583" i="1"/>
  <c r="Z159582" i="1"/>
  <c r="Z159581" i="1"/>
  <c r="Z159580" i="1"/>
  <c r="Z159579" i="1"/>
  <c r="Z159578" i="1"/>
  <c r="Z159577" i="1"/>
  <c r="Z159576" i="1"/>
  <c r="Z159575" i="1"/>
  <c r="Z159574" i="1"/>
  <c r="Z159573" i="1"/>
  <c r="Z159572" i="1"/>
  <c r="Z159571" i="1"/>
  <c r="Z159570" i="1"/>
  <c r="Z159569" i="1"/>
  <c r="Z159568" i="1"/>
  <c r="Z159567" i="1"/>
  <c r="Z159566" i="1"/>
  <c r="Z159565" i="1"/>
  <c r="Z159564" i="1"/>
  <c r="Z159563" i="1"/>
  <c r="Z159562" i="1"/>
  <c r="Z159561" i="1"/>
  <c r="Z159560" i="1"/>
  <c r="Z159559" i="1"/>
  <c r="Z159558" i="1"/>
  <c r="Z159557" i="1"/>
  <c r="Z159556" i="1"/>
  <c r="Z159555" i="1"/>
  <c r="Z159554" i="1"/>
  <c r="Z159553" i="1"/>
  <c r="Z159552" i="1"/>
  <c r="Z159551" i="1"/>
  <c r="Z159550" i="1"/>
  <c r="Z159549" i="1"/>
  <c r="Z159548" i="1"/>
  <c r="Z159547" i="1"/>
  <c r="Z159546" i="1"/>
  <c r="Z159545" i="1"/>
  <c r="Z159544" i="1"/>
  <c r="Z159543" i="1"/>
  <c r="Z159542" i="1"/>
  <c r="Z159541" i="1"/>
  <c r="Z159540" i="1"/>
  <c r="Z159539" i="1"/>
  <c r="Z159538" i="1"/>
  <c r="Z159537" i="1"/>
  <c r="Z159536" i="1"/>
  <c r="Z159535" i="1"/>
  <c r="Z159534" i="1"/>
  <c r="Z159533" i="1"/>
  <c r="Z159532" i="1"/>
  <c r="Z159531" i="1"/>
  <c r="Z159530" i="1"/>
  <c r="Z159529" i="1"/>
  <c r="Z159528" i="1"/>
  <c r="Z159527" i="1"/>
  <c r="Z159526" i="1"/>
  <c r="Z159525" i="1"/>
  <c r="Z159524" i="1"/>
  <c r="Z159523" i="1"/>
  <c r="Z159522" i="1"/>
  <c r="Z159521" i="1"/>
  <c r="Z159520" i="1"/>
  <c r="Z159519" i="1"/>
  <c r="Z159518" i="1"/>
  <c r="Z159517" i="1"/>
  <c r="Z159516" i="1"/>
  <c r="Z159515" i="1"/>
  <c r="Z159514" i="1"/>
  <c r="Z159513" i="1"/>
  <c r="Z159512" i="1"/>
  <c r="Z159511" i="1"/>
  <c r="Z159510" i="1"/>
  <c r="Z159509" i="1"/>
  <c r="Z159508" i="1"/>
  <c r="Z159507" i="1"/>
  <c r="Z159506" i="1"/>
  <c r="Z159505" i="1"/>
  <c r="Z159504" i="1"/>
  <c r="Z159503" i="1"/>
  <c r="Z159502" i="1"/>
  <c r="Z159501" i="1"/>
  <c r="Z159500" i="1"/>
  <c r="Z159499" i="1"/>
  <c r="Z159498" i="1"/>
  <c r="Z159497" i="1"/>
  <c r="Z159496" i="1"/>
  <c r="Z159495" i="1"/>
  <c r="Z159494" i="1"/>
  <c r="Z159493" i="1"/>
  <c r="Z159492" i="1"/>
  <c r="Z159491" i="1"/>
  <c r="Z159490" i="1"/>
  <c r="Z159489" i="1"/>
  <c r="Z159488" i="1"/>
  <c r="Z159487" i="1"/>
  <c r="Z159486" i="1"/>
  <c r="Z159485" i="1"/>
  <c r="Z159484" i="1"/>
  <c r="Z159483" i="1"/>
  <c r="Z159482" i="1"/>
  <c r="Z159481" i="1"/>
  <c r="Z159480" i="1"/>
  <c r="Z159479" i="1"/>
  <c r="Z159478" i="1"/>
  <c r="Z159477" i="1"/>
  <c r="Z159476" i="1"/>
  <c r="Z159475" i="1"/>
  <c r="Z159474" i="1"/>
  <c r="Z159473" i="1"/>
  <c r="Z159472" i="1"/>
  <c r="Z159471" i="1"/>
  <c r="Z159470" i="1"/>
  <c r="Z159469" i="1"/>
  <c r="Z159468" i="1"/>
  <c r="Z159467" i="1"/>
  <c r="Z159466" i="1"/>
  <c r="Z159465" i="1"/>
  <c r="Z159464" i="1"/>
  <c r="Z159463" i="1"/>
  <c r="Z159462" i="1"/>
  <c r="Z159461" i="1"/>
  <c r="Z159460" i="1"/>
  <c r="Z159459" i="1"/>
  <c r="Z159458" i="1"/>
  <c r="Z159457" i="1"/>
  <c r="Z159456" i="1"/>
  <c r="Z159455" i="1"/>
  <c r="Z159454" i="1"/>
  <c r="Z159453" i="1"/>
  <c r="Z159452" i="1"/>
  <c r="Z159451" i="1"/>
  <c r="Z159450" i="1"/>
  <c r="Z159449" i="1"/>
  <c r="Z159448" i="1"/>
  <c r="Z159447" i="1"/>
  <c r="Z159446" i="1"/>
  <c r="Z159445" i="1"/>
  <c r="Z159444" i="1"/>
  <c r="Z159443" i="1"/>
  <c r="Z159442" i="1"/>
  <c r="Z159441" i="1"/>
  <c r="Z159440" i="1"/>
  <c r="Z159439" i="1"/>
  <c r="Z159438" i="1"/>
  <c r="Z159437" i="1"/>
  <c r="Z159436" i="1"/>
  <c r="Z159435" i="1"/>
  <c r="Z159434" i="1"/>
  <c r="Z159433" i="1"/>
  <c r="Z159432" i="1"/>
  <c r="Z159431" i="1"/>
  <c r="Z159430" i="1"/>
  <c r="Z159429" i="1"/>
  <c r="Z159428" i="1"/>
  <c r="Z159427" i="1"/>
  <c r="Z159426" i="1"/>
  <c r="Z159425" i="1"/>
  <c r="Z159424" i="1"/>
  <c r="Z159423" i="1"/>
  <c r="Z159422" i="1"/>
  <c r="Z159421" i="1"/>
  <c r="Z159420" i="1"/>
  <c r="Z159419" i="1"/>
  <c r="Z159418" i="1"/>
  <c r="Z159417" i="1"/>
  <c r="Z159416" i="1"/>
  <c r="Z159415" i="1"/>
  <c r="Z159414" i="1"/>
  <c r="Z159413" i="1"/>
  <c r="Z159412" i="1"/>
  <c r="Z159411" i="1"/>
  <c r="Z159410" i="1"/>
  <c r="Z159409" i="1"/>
  <c r="Z159408" i="1"/>
  <c r="Z159407" i="1"/>
  <c r="Z159406" i="1"/>
  <c r="Z159405" i="1"/>
  <c r="Z159404" i="1"/>
  <c r="Z159403" i="1"/>
  <c r="Z159402" i="1"/>
  <c r="Z159401" i="1"/>
  <c r="Z159400" i="1"/>
  <c r="Z159399" i="1"/>
  <c r="Z159398" i="1"/>
  <c r="Z159397" i="1"/>
  <c r="Z159396" i="1"/>
  <c r="Z159395" i="1"/>
  <c r="Z159394" i="1"/>
  <c r="Z159393" i="1"/>
  <c r="Z159392" i="1"/>
  <c r="Z159391" i="1"/>
  <c r="Z159390" i="1"/>
  <c r="Z159389" i="1"/>
  <c r="Z159388" i="1"/>
  <c r="Z159387" i="1"/>
  <c r="Z159386" i="1"/>
  <c r="Z159385" i="1"/>
  <c r="Z159384" i="1"/>
  <c r="Z159383" i="1"/>
  <c r="Z159382" i="1"/>
  <c r="Z159381" i="1"/>
  <c r="Z159380" i="1"/>
  <c r="Z159379" i="1"/>
  <c r="Z159378" i="1"/>
  <c r="Z159377" i="1"/>
  <c r="Z159376" i="1"/>
  <c r="Z159375" i="1"/>
  <c r="Z159374" i="1"/>
  <c r="Z159373" i="1"/>
  <c r="Z159372" i="1"/>
  <c r="Z159371" i="1"/>
  <c r="Z159370" i="1"/>
  <c r="Z159369" i="1"/>
  <c r="Z159368" i="1"/>
  <c r="Z159367" i="1"/>
  <c r="Z159366" i="1"/>
  <c r="Z159365" i="1"/>
  <c r="Z159364" i="1"/>
  <c r="Z159363" i="1"/>
  <c r="Z159362" i="1"/>
  <c r="Z159361" i="1"/>
  <c r="Z159360" i="1"/>
  <c r="Z159359" i="1"/>
  <c r="Z159358" i="1"/>
  <c r="Z159357" i="1"/>
  <c r="Z159356" i="1"/>
  <c r="Z159355" i="1"/>
  <c r="Z159354" i="1"/>
  <c r="Z159353" i="1"/>
  <c r="Z159352" i="1"/>
  <c r="Z159351" i="1"/>
  <c r="Z159350" i="1"/>
  <c r="Z159349" i="1"/>
  <c r="Z159348" i="1"/>
  <c r="Z159347" i="1"/>
  <c r="Z159346" i="1"/>
  <c r="Z159345" i="1"/>
  <c r="Z159344" i="1"/>
  <c r="Z159343" i="1"/>
  <c r="Z159342" i="1"/>
  <c r="Z159341" i="1"/>
  <c r="Z159340" i="1"/>
  <c r="Z159339" i="1"/>
  <c r="Z159338" i="1"/>
  <c r="Z159337" i="1"/>
  <c r="Z159336" i="1"/>
  <c r="Z159335" i="1"/>
  <c r="Z159334" i="1"/>
  <c r="Z159333" i="1"/>
  <c r="Z159332" i="1"/>
  <c r="Z159331" i="1"/>
  <c r="Z159330" i="1"/>
  <c r="Z159329" i="1"/>
  <c r="Z159328" i="1"/>
  <c r="Z159327" i="1"/>
  <c r="Z159326" i="1"/>
  <c r="Z159325" i="1"/>
  <c r="Z159324" i="1"/>
  <c r="Z159323" i="1"/>
  <c r="Z159322" i="1"/>
  <c r="Z159321" i="1"/>
  <c r="Z159320" i="1"/>
  <c r="Z159319" i="1"/>
  <c r="Z159318" i="1"/>
  <c r="Z159317" i="1"/>
  <c r="Z159316" i="1"/>
  <c r="Z159315" i="1"/>
  <c r="Z159314" i="1"/>
  <c r="Z159313" i="1"/>
  <c r="Z159312" i="1"/>
  <c r="Z159311" i="1"/>
  <c r="Z159310" i="1"/>
  <c r="Z159309" i="1"/>
  <c r="Z159308" i="1"/>
  <c r="Z159307" i="1"/>
  <c r="Z159306" i="1"/>
  <c r="Z159305" i="1"/>
  <c r="Z159304" i="1"/>
  <c r="Z159303" i="1"/>
  <c r="Z159302" i="1"/>
  <c r="Z159301" i="1"/>
  <c r="Z159300" i="1"/>
  <c r="Z159299" i="1"/>
  <c r="Z159298" i="1"/>
  <c r="Z159297" i="1"/>
  <c r="Z159296" i="1"/>
  <c r="Z159295" i="1"/>
  <c r="Z159294" i="1"/>
  <c r="Z159293" i="1"/>
  <c r="Z159292" i="1"/>
  <c r="Z159291" i="1"/>
  <c r="Z159290" i="1"/>
  <c r="Z159289" i="1"/>
  <c r="Z159288" i="1"/>
  <c r="Z159287" i="1"/>
  <c r="Z159286" i="1"/>
  <c r="Z159285" i="1"/>
  <c r="Z159284" i="1"/>
  <c r="Z159283" i="1"/>
  <c r="Z159282" i="1"/>
  <c r="Z159281" i="1"/>
  <c r="Z159280" i="1"/>
  <c r="Z159279" i="1"/>
  <c r="Z159278" i="1"/>
  <c r="Z159277" i="1"/>
  <c r="Z159276" i="1"/>
  <c r="Z159275" i="1"/>
  <c r="Z159274" i="1"/>
  <c r="Z159273" i="1"/>
  <c r="Z159272" i="1"/>
  <c r="Z159271" i="1"/>
  <c r="Z159270" i="1"/>
  <c r="Z159269" i="1"/>
  <c r="Z159268" i="1"/>
  <c r="Z159267" i="1"/>
  <c r="Z159266" i="1"/>
  <c r="Z159265" i="1"/>
  <c r="Z159264" i="1"/>
  <c r="Z159263" i="1"/>
  <c r="Z159262" i="1"/>
  <c r="Z159261" i="1"/>
  <c r="Z159260" i="1"/>
  <c r="Z159259" i="1"/>
  <c r="Z159258" i="1"/>
  <c r="Z159257" i="1"/>
  <c r="Z159256" i="1"/>
  <c r="Z159255" i="1"/>
  <c r="Z159254" i="1"/>
  <c r="Z159253" i="1"/>
  <c r="Z159252" i="1"/>
  <c r="Z159251" i="1"/>
  <c r="Z159250" i="1"/>
  <c r="Z159249" i="1"/>
  <c r="Z159248" i="1"/>
  <c r="Z159247" i="1"/>
  <c r="Z159246" i="1"/>
  <c r="Z159245" i="1"/>
  <c r="Z159244" i="1"/>
  <c r="Z159243" i="1"/>
  <c r="Z159242" i="1"/>
  <c r="Z159241" i="1"/>
  <c r="Z159240" i="1"/>
  <c r="Z159239" i="1"/>
  <c r="Z159238" i="1"/>
  <c r="Z159237" i="1"/>
  <c r="Z159236" i="1"/>
  <c r="Z159235" i="1"/>
  <c r="Z159234" i="1"/>
  <c r="Z159233" i="1"/>
  <c r="Z159232" i="1"/>
  <c r="Z159231" i="1"/>
  <c r="Z159230" i="1"/>
  <c r="Z159229" i="1"/>
  <c r="Z159228" i="1"/>
  <c r="Z159227" i="1"/>
  <c r="Z159226" i="1"/>
  <c r="Z159225" i="1"/>
  <c r="Z159224" i="1"/>
  <c r="Z159223" i="1"/>
  <c r="Z159222" i="1"/>
  <c r="Z159221" i="1"/>
  <c r="Z159220" i="1"/>
  <c r="Z159219" i="1"/>
  <c r="Z159218" i="1"/>
  <c r="Z159217" i="1"/>
  <c r="Z159216" i="1"/>
  <c r="Z159215" i="1"/>
  <c r="Z159214" i="1"/>
  <c r="Z159213" i="1"/>
  <c r="Z159212" i="1"/>
  <c r="Z159211" i="1"/>
  <c r="Z159210" i="1"/>
  <c r="Z159209" i="1"/>
  <c r="Z159208" i="1"/>
  <c r="Z159207" i="1"/>
  <c r="Z159206" i="1"/>
  <c r="Z159205" i="1"/>
  <c r="Z159204" i="1"/>
  <c r="Z159203" i="1"/>
  <c r="Z159202" i="1"/>
  <c r="Z159201" i="1"/>
  <c r="Z159200" i="1"/>
  <c r="Z159199" i="1"/>
  <c r="Z159198" i="1"/>
  <c r="Z159197" i="1"/>
  <c r="Z159196" i="1"/>
  <c r="Z159195" i="1"/>
  <c r="Z159194" i="1"/>
  <c r="Z159193" i="1"/>
  <c r="Z159192" i="1"/>
  <c r="Z159191" i="1"/>
  <c r="Z159190" i="1"/>
  <c r="Z159189" i="1"/>
  <c r="Z159188" i="1"/>
  <c r="Z159187" i="1"/>
  <c r="Z159186" i="1"/>
  <c r="Z159185" i="1"/>
  <c r="Z159184" i="1"/>
  <c r="Z159183" i="1"/>
  <c r="Z159182" i="1"/>
  <c r="Z159181" i="1"/>
  <c r="Z159180" i="1"/>
  <c r="Z159179" i="1"/>
  <c r="Z159178" i="1"/>
  <c r="Z159177" i="1"/>
  <c r="Z159176" i="1"/>
  <c r="Z159175" i="1"/>
  <c r="Z159174" i="1"/>
  <c r="Z159173" i="1"/>
  <c r="Z159172" i="1"/>
  <c r="Z159171" i="1"/>
  <c r="Z159170" i="1"/>
  <c r="Z159169" i="1"/>
  <c r="Z159168" i="1"/>
  <c r="Z159167" i="1"/>
  <c r="Z159166" i="1"/>
  <c r="Z159165" i="1"/>
  <c r="Z159164" i="1"/>
  <c r="Z159163" i="1"/>
  <c r="Z159162" i="1"/>
  <c r="Z159161" i="1"/>
  <c r="Z159160" i="1"/>
  <c r="Z159159" i="1"/>
  <c r="Z159158" i="1"/>
  <c r="Z159157" i="1"/>
  <c r="Z159156" i="1"/>
  <c r="Z159155" i="1"/>
  <c r="Z159154" i="1"/>
  <c r="Z159153" i="1"/>
  <c r="Z159152" i="1"/>
  <c r="Z159151" i="1"/>
  <c r="Z159150" i="1"/>
  <c r="Z159149" i="1"/>
  <c r="Z159148" i="1"/>
  <c r="Z159147" i="1"/>
  <c r="Z159146" i="1"/>
  <c r="Z159145" i="1"/>
  <c r="Z159144" i="1"/>
  <c r="Z159143" i="1"/>
  <c r="Z159142" i="1"/>
  <c r="Z159141" i="1"/>
  <c r="Z159140" i="1"/>
  <c r="Z159139" i="1"/>
  <c r="Z159138" i="1"/>
  <c r="Z159137" i="1"/>
  <c r="Z159136" i="1"/>
  <c r="Z159135" i="1"/>
  <c r="Z159134" i="1"/>
  <c r="Z159133" i="1"/>
  <c r="Z159132" i="1"/>
  <c r="Z159131" i="1"/>
  <c r="Z159130" i="1"/>
  <c r="Z159129" i="1"/>
  <c r="Z159128" i="1"/>
  <c r="Z159127" i="1"/>
  <c r="Z159126" i="1"/>
  <c r="Z159125" i="1"/>
  <c r="Z159124" i="1"/>
  <c r="Z159123" i="1"/>
  <c r="Z159122" i="1"/>
  <c r="Z159121" i="1"/>
  <c r="Z159120" i="1"/>
  <c r="Z159119" i="1"/>
  <c r="Z159118" i="1"/>
  <c r="Z159117" i="1"/>
  <c r="Z159116" i="1"/>
  <c r="Z159115" i="1"/>
  <c r="Z159114" i="1"/>
  <c r="Z159113" i="1"/>
  <c r="Z159112" i="1"/>
  <c r="Z159111" i="1"/>
  <c r="Z159110" i="1"/>
  <c r="Z159109" i="1"/>
  <c r="Z159108" i="1"/>
  <c r="Z159107" i="1"/>
  <c r="Z159106" i="1"/>
  <c r="Z159105" i="1"/>
  <c r="Z159104" i="1"/>
  <c r="Z159103" i="1"/>
  <c r="Z159102" i="1"/>
  <c r="Z159101" i="1"/>
  <c r="Z159100" i="1"/>
  <c r="Z159099" i="1"/>
  <c r="Z159098" i="1"/>
  <c r="Z159097" i="1"/>
  <c r="Z159096" i="1"/>
  <c r="Z159095" i="1"/>
  <c r="Z159094" i="1"/>
  <c r="Z159093" i="1"/>
  <c r="Z159092" i="1"/>
  <c r="Z159091" i="1"/>
  <c r="Z159090" i="1"/>
  <c r="Z159089" i="1"/>
  <c r="Z159088" i="1"/>
  <c r="Z159087" i="1"/>
  <c r="Z159086" i="1"/>
  <c r="Z159085" i="1"/>
  <c r="Z159084" i="1"/>
  <c r="Z159083" i="1"/>
  <c r="Z159082" i="1"/>
  <c r="Z159081" i="1"/>
  <c r="Z159080" i="1"/>
  <c r="Z159079" i="1"/>
  <c r="Z159078" i="1"/>
  <c r="Z159077" i="1"/>
  <c r="Z159076" i="1"/>
  <c r="Z159075" i="1"/>
  <c r="Z159074" i="1"/>
  <c r="Z159073" i="1"/>
  <c r="Z159072" i="1"/>
  <c r="Z159071" i="1"/>
  <c r="Z159070" i="1"/>
  <c r="Z159069" i="1"/>
  <c r="Z159068" i="1"/>
  <c r="Z159067" i="1"/>
  <c r="Z159066" i="1"/>
  <c r="Z159065" i="1"/>
  <c r="Z159064" i="1"/>
  <c r="Z159063" i="1"/>
  <c r="Z159062" i="1"/>
  <c r="Z159061" i="1"/>
  <c r="Z159060" i="1"/>
  <c r="Z159059" i="1"/>
  <c r="Z159058" i="1"/>
  <c r="Z159057" i="1"/>
  <c r="Z159056" i="1"/>
  <c r="Z159055" i="1"/>
  <c r="Z159054" i="1"/>
  <c r="Z159053" i="1"/>
  <c r="Z159052" i="1"/>
  <c r="Z159051" i="1"/>
  <c r="Z159050" i="1"/>
  <c r="Z159049" i="1"/>
  <c r="Z159048" i="1"/>
  <c r="Z159047" i="1"/>
  <c r="Z159046" i="1"/>
  <c r="Z159045" i="1"/>
  <c r="Z159044" i="1"/>
  <c r="Z159043" i="1"/>
  <c r="Z159042" i="1"/>
  <c r="Z159041" i="1"/>
  <c r="Z159040" i="1"/>
  <c r="Z159039" i="1"/>
  <c r="Z159038" i="1"/>
  <c r="Z159037" i="1"/>
  <c r="Z159036" i="1"/>
  <c r="Z159035" i="1"/>
  <c r="Z159034" i="1"/>
  <c r="Z159033" i="1"/>
  <c r="Z159032" i="1"/>
  <c r="Z159031" i="1"/>
  <c r="Z159030" i="1"/>
  <c r="Z159029" i="1"/>
  <c r="Z159028" i="1"/>
  <c r="Z159027" i="1"/>
  <c r="Z159026" i="1"/>
  <c r="Z159025" i="1"/>
  <c r="Z159024" i="1"/>
  <c r="Z159023" i="1"/>
  <c r="Z159022" i="1"/>
  <c r="Z159021" i="1"/>
  <c r="Z159020" i="1"/>
  <c r="Z159019" i="1"/>
  <c r="Z159018" i="1"/>
  <c r="Z159017" i="1"/>
  <c r="Z159016" i="1"/>
  <c r="Z159015" i="1"/>
  <c r="Z159014" i="1"/>
  <c r="Z159013" i="1"/>
  <c r="Z159012" i="1"/>
  <c r="Z159011" i="1"/>
  <c r="Z159010" i="1"/>
  <c r="Z159009" i="1"/>
  <c r="Z159008" i="1"/>
  <c r="Z159007" i="1"/>
  <c r="Z159006" i="1"/>
  <c r="Z159005" i="1"/>
  <c r="Z159004" i="1"/>
  <c r="Z159003" i="1"/>
  <c r="Z159002" i="1"/>
  <c r="Z159001" i="1"/>
  <c r="Z159000" i="1"/>
  <c r="Z158999" i="1"/>
  <c r="Z158998" i="1"/>
  <c r="Z158997" i="1"/>
  <c r="Z158996" i="1"/>
  <c r="Z158995" i="1"/>
  <c r="Z158994" i="1"/>
  <c r="Z158993" i="1"/>
  <c r="Z158992" i="1"/>
  <c r="Z158991" i="1"/>
  <c r="Z158990" i="1"/>
  <c r="Z158989" i="1"/>
  <c r="Z158988" i="1"/>
  <c r="Z158987" i="1"/>
  <c r="Z158986" i="1"/>
  <c r="Z158985" i="1"/>
  <c r="Z158984" i="1"/>
  <c r="Z158983" i="1"/>
  <c r="Z158982" i="1"/>
  <c r="Z158981" i="1"/>
  <c r="Z158980" i="1"/>
  <c r="Z158979" i="1"/>
  <c r="Z158978" i="1"/>
  <c r="Z158977" i="1"/>
  <c r="Z158976" i="1"/>
  <c r="Z158975" i="1"/>
  <c r="Z158974" i="1"/>
  <c r="Z158973" i="1"/>
  <c r="Z158972" i="1"/>
  <c r="Z158971" i="1"/>
  <c r="Z158970" i="1"/>
  <c r="Z158969" i="1"/>
  <c r="Z158968" i="1"/>
  <c r="Z158967" i="1"/>
  <c r="Z158966" i="1"/>
  <c r="Z158965" i="1"/>
  <c r="Z158964" i="1"/>
  <c r="Z158963" i="1"/>
  <c r="Z158962" i="1"/>
  <c r="Z158961" i="1"/>
  <c r="Z158960" i="1"/>
  <c r="Z158959" i="1"/>
  <c r="Z158958" i="1"/>
  <c r="Z158957" i="1"/>
  <c r="Z158956" i="1"/>
  <c r="Z158955" i="1"/>
  <c r="Z158954" i="1"/>
  <c r="Z158953" i="1"/>
  <c r="Z158952" i="1"/>
  <c r="Z158951" i="1"/>
  <c r="Z158950" i="1"/>
  <c r="Z158949" i="1"/>
  <c r="Z158948" i="1"/>
  <c r="Z158947" i="1"/>
  <c r="Z158946" i="1"/>
  <c r="Z158945" i="1"/>
  <c r="Z158944" i="1"/>
  <c r="Z158943" i="1"/>
  <c r="Z158942" i="1"/>
  <c r="Z158941" i="1"/>
  <c r="Z158940" i="1"/>
  <c r="Z158939" i="1"/>
  <c r="Z158938" i="1"/>
  <c r="Z158937" i="1"/>
  <c r="Z158936" i="1"/>
  <c r="Z158935" i="1"/>
  <c r="Z158934" i="1"/>
  <c r="Z158933" i="1"/>
  <c r="Z158932" i="1"/>
  <c r="Z158931" i="1"/>
  <c r="Z158930" i="1"/>
  <c r="Z158929" i="1"/>
  <c r="Z158928" i="1"/>
  <c r="Z158927" i="1"/>
  <c r="Z158926" i="1"/>
  <c r="Z158925" i="1"/>
  <c r="Z158924" i="1"/>
  <c r="Z158923" i="1"/>
  <c r="Z158922" i="1"/>
  <c r="Z158921" i="1"/>
  <c r="Z158920" i="1"/>
  <c r="Z158919" i="1"/>
  <c r="Z158918" i="1"/>
  <c r="Z158917" i="1"/>
  <c r="Z158916" i="1"/>
  <c r="Z158915" i="1"/>
  <c r="Z158914" i="1"/>
  <c r="Z158913" i="1"/>
  <c r="Z158912" i="1"/>
  <c r="Z158911" i="1"/>
  <c r="Z158910" i="1"/>
  <c r="Z158909" i="1"/>
  <c r="Z158908" i="1"/>
  <c r="Z158907" i="1"/>
  <c r="Z158906" i="1"/>
  <c r="Z158905" i="1"/>
  <c r="Z158904" i="1"/>
  <c r="Z158903" i="1"/>
  <c r="Z158902" i="1"/>
  <c r="Z158901" i="1"/>
  <c r="Z158900" i="1"/>
  <c r="Z158899" i="1"/>
  <c r="Z158898" i="1"/>
  <c r="Z158897" i="1"/>
  <c r="Z158896" i="1"/>
  <c r="Z158895" i="1"/>
  <c r="Z158894" i="1"/>
  <c r="Z158893" i="1"/>
  <c r="Z158892" i="1"/>
  <c r="Z158891" i="1"/>
  <c r="Z158890" i="1"/>
  <c r="Z158889" i="1"/>
  <c r="Z158888" i="1"/>
  <c r="Z158887" i="1"/>
  <c r="Z158886" i="1"/>
  <c r="Z158885" i="1"/>
  <c r="Z158884" i="1"/>
  <c r="Z158883" i="1"/>
  <c r="Z158882" i="1"/>
  <c r="Z158881" i="1"/>
  <c r="Z158880" i="1"/>
  <c r="Z158879" i="1"/>
  <c r="Z158878" i="1"/>
  <c r="Z158877" i="1"/>
  <c r="Z158876" i="1"/>
  <c r="Z158875" i="1"/>
  <c r="Z158874" i="1"/>
  <c r="Z158873" i="1"/>
  <c r="Z158872" i="1"/>
  <c r="Z158871" i="1"/>
  <c r="Z158870" i="1"/>
  <c r="Z158869" i="1"/>
  <c r="Z158868" i="1"/>
  <c r="Z158867" i="1"/>
  <c r="Z158866" i="1"/>
  <c r="Z158865" i="1"/>
  <c r="Z158864" i="1"/>
  <c r="Z158863" i="1"/>
  <c r="Z158862" i="1"/>
  <c r="Z158861" i="1"/>
  <c r="Z158860" i="1"/>
  <c r="Z158859" i="1"/>
  <c r="Z158858" i="1"/>
  <c r="Z158857" i="1"/>
  <c r="Z158856" i="1"/>
  <c r="Z158855" i="1"/>
  <c r="Z158854" i="1"/>
  <c r="Z158853" i="1"/>
  <c r="Z158852" i="1"/>
  <c r="Z158851" i="1"/>
  <c r="Z158850" i="1"/>
  <c r="Z158849" i="1"/>
  <c r="Z158848" i="1"/>
  <c r="Z158847" i="1"/>
  <c r="Z158846" i="1"/>
  <c r="Z158845" i="1"/>
  <c r="Z158844" i="1"/>
  <c r="Z158843" i="1"/>
  <c r="Z158842" i="1"/>
  <c r="Z158841" i="1"/>
  <c r="Z158840" i="1"/>
  <c r="Z158839" i="1"/>
  <c r="Z158838" i="1"/>
  <c r="Z158837" i="1"/>
  <c r="Z158836" i="1"/>
  <c r="Z158835" i="1"/>
  <c r="Z158834" i="1"/>
  <c r="Z158833" i="1"/>
  <c r="Z158832" i="1"/>
  <c r="Z158831" i="1"/>
  <c r="Z158830" i="1"/>
  <c r="Z158829" i="1"/>
  <c r="Z158828" i="1"/>
  <c r="Z158827" i="1"/>
  <c r="Z158826" i="1"/>
  <c r="Z158825" i="1"/>
  <c r="Z158824" i="1"/>
  <c r="Z158823" i="1"/>
  <c r="Z158822" i="1"/>
  <c r="Z158821" i="1"/>
  <c r="Z158820" i="1"/>
  <c r="Z158819" i="1"/>
  <c r="Z158818" i="1"/>
  <c r="Z158817" i="1"/>
  <c r="Z158816" i="1"/>
  <c r="Z158815" i="1"/>
  <c r="Z158814" i="1"/>
  <c r="Z158813" i="1"/>
  <c r="Z158812" i="1"/>
  <c r="Z158811" i="1"/>
  <c r="Z158810" i="1"/>
  <c r="Z158809" i="1"/>
  <c r="Z158808" i="1"/>
  <c r="Z158807" i="1"/>
  <c r="Z158806" i="1"/>
  <c r="Z158805" i="1"/>
  <c r="Z158804" i="1"/>
  <c r="Z158803" i="1"/>
  <c r="Z158802" i="1"/>
  <c r="Z158801" i="1"/>
  <c r="Z158800" i="1"/>
  <c r="Z158799" i="1"/>
  <c r="Z158798" i="1"/>
  <c r="Z158797" i="1"/>
  <c r="Z158796" i="1"/>
  <c r="Z158795" i="1"/>
  <c r="Z158794" i="1"/>
  <c r="Z158793" i="1"/>
  <c r="Z158792" i="1"/>
  <c r="Z158791" i="1"/>
  <c r="Z158790" i="1"/>
  <c r="Z158789" i="1"/>
  <c r="Z158788" i="1"/>
  <c r="Z158787" i="1"/>
  <c r="Z158786" i="1"/>
  <c r="Z158785" i="1"/>
  <c r="Z158784" i="1"/>
  <c r="Z158783" i="1"/>
  <c r="Z158782" i="1"/>
  <c r="Z158781" i="1"/>
  <c r="Z158780" i="1"/>
  <c r="Z158779" i="1"/>
  <c r="Z158778" i="1"/>
  <c r="Z158777" i="1"/>
  <c r="Z158776" i="1"/>
  <c r="Z158775" i="1"/>
  <c r="Z158774" i="1"/>
  <c r="Z158773" i="1"/>
  <c r="Z158772" i="1"/>
  <c r="Z158771" i="1"/>
  <c r="Z158770" i="1"/>
  <c r="Z158769" i="1"/>
  <c r="Z158768" i="1"/>
  <c r="Z158767" i="1"/>
  <c r="Z158766" i="1"/>
  <c r="Z158765" i="1"/>
  <c r="Z158764" i="1"/>
  <c r="Z158763" i="1"/>
  <c r="Z158762" i="1"/>
  <c r="Z158761" i="1"/>
  <c r="Z158760" i="1"/>
  <c r="Z158759" i="1"/>
  <c r="Z158758" i="1"/>
  <c r="Z158757" i="1"/>
  <c r="Z158756" i="1"/>
  <c r="Z158755" i="1"/>
  <c r="Z158754" i="1"/>
  <c r="Z158753" i="1"/>
  <c r="Z158752" i="1"/>
  <c r="Z158751" i="1"/>
  <c r="Z158750" i="1"/>
  <c r="Z158749" i="1"/>
  <c r="Z158748" i="1"/>
  <c r="Z158747" i="1"/>
  <c r="Z158746" i="1"/>
  <c r="Z158745" i="1"/>
  <c r="Z158744" i="1"/>
  <c r="Z158743" i="1"/>
  <c r="Z158742" i="1"/>
  <c r="Z158741" i="1"/>
  <c r="Z158740" i="1"/>
  <c r="Z158739" i="1"/>
  <c r="Z158738" i="1"/>
  <c r="Z158737" i="1"/>
  <c r="Z158736" i="1"/>
  <c r="Z158735" i="1"/>
  <c r="Z158734" i="1"/>
  <c r="Z158733" i="1"/>
  <c r="Z158732" i="1"/>
  <c r="Z158731" i="1"/>
  <c r="Z158730" i="1"/>
  <c r="Z158729" i="1"/>
  <c r="Z158728" i="1"/>
  <c r="Z158727" i="1"/>
  <c r="Z158726" i="1"/>
  <c r="Z158725" i="1"/>
  <c r="Z158724" i="1"/>
  <c r="Z158723" i="1"/>
  <c r="Z158722" i="1"/>
  <c r="Z158721" i="1"/>
  <c r="Z158720" i="1"/>
  <c r="Z158719" i="1"/>
  <c r="Z158718" i="1"/>
  <c r="Z158717" i="1"/>
  <c r="Z158716" i="1"/>
  <c r="Z158715" i="1"/>
  <c r="Z158714" i="1"/>
  <c r="Z158713" i="1"/>
  <c r="Z158712" i="1"/>
  <c r="Z158711" i="1"/>
  <c r="Z158710" i="1"/>
  <c r="Z158709" i="1"/>
  <c r="Z158708" i="1"/>
  <c r="Z158707" i="1"/>
  <c r="Z158706" i="1"/>
  <c r="Z158705" i="1"/>
  <c r="Z158704" i="1"/>
  <c r="Z158703" i="1"/>
  <c r="Z158702" i="1"/>
  <c r="Z158701" i="1"/>
  <c r="Z158700" i="1"/>
  <c r="Z158699" i="1"/>
  <c r="Z158698" i="1"/>
  <c r="Z158697" i="1"/>
  <c r="Z158696" i="1"/>
  <c r="Z158695" i="1"/>
  <c r="Z158694" i="1"/>
  <c r="Z158693" i="1"/>
  <c r="Z158692" i="1"/>
  <c r="Z158691" i="1"/>
  <c r="Z158690" i="1"/>
  <c r="Z158689" i="1"/>
  <c r="Z158688" i="1"/>
  <c r="Z158687" i="1"/>
  <c r="Z158686" i="1"/>
  <c r="Z158685" i="1"/>
  <c r="Z158684" i="1"/>
  <c r="Z158683" i="1"/>
  <c r="Z158682" i="1"/>
  <c r="Z158681" i="1"/>
  <c r="Z158680" i="1"/>
  <c r="Z158679" i="1"/>
  <c r="Z158678" i="1"/>
  <c r="Z158677" i="1"/>
  <c r="Z158676" i="1"/>
  <c r="Z158675" i="1"/>
  <c r="Z158674" i="1"/>
  <c r="Z158673" i="1"/>
  <c r="Z158672" i="1"/>
  <c r="Z158671" i="1"/>
  <c r="Z158670" i="1"/>
  <c r="Z158669" i="1"/>
  <c r="Z158668" i="1"/>
  <c r="Z158667" i="1"/>
  <c r="Z158666" i="1"/>
  <c r="Z158665" i="1"/>
  <c r="Z158664" i="1"/>
  <c r="Z158663" i="1"/>
  <c r="Z158662" i="1"/>
  <c r="Z158661" i="1"/>
  <c r="Z158660" i="1"/>
  <c r="Z158659" i="1"/>
  <c r="Z158658" i="1"/>
  <c r="Z158657" i="1"/>
  <c r="Z158656" i="1"/>
  <c r="Z158655" i="1"/>
  <c r="Z158654" i="1"/>
  <c r="Z158653" i="1"/>
  <c r="Z158652" i="1"/>
  <c r="Z158651" i="1"/>
  <c r="Z158650" i="1"/>
  <c r="Z158649" i="1"/>
  <c r="Z158648" i="1"/>
  <c r="Z158647" i="1"/>
  <c r="Z158646" i="1"/>
  <c r="Z158645" i="1"/>
  <c r="Z158644" i="1"/>
  <c r="Z158643" i="1"/>
  <c r="Z158642" i="1"/>
  <c r="Z158641" i="1"/>
  <c r="Z158640" i="1"/>
  <c r="Z158639" i="1"/>
  <c r="Z158638" i="1"/>
  <c r="Z158637" i="1"/>
  <c r="Z158636" i="1"/>
  <c r="Z158635" i="1"/>
  <c r="Z158634" i="1"/>
  <c r="Z158633" i="1"/>
  <c r="Z158632" i="1"/>
  <c r="Z158631" i="1"/>
  <c r="Z158630" i="1"/>
  <c r="Z158629" i="1"/>
  <c r="Z158628" i="1"/>
  <c r="Z158627" i="1"/>
  <c r="Z158626" i="1"/>
  <c r="Z158625" i="1"/>
  <c r="Z158624" i="1"/>
  <c r="Z158623" i="1"/>
  <c r="Z158622" i="1"/>
  <c r="Z158621" i="1"/>
  <c r="Z158620" i="1"/>
  <c r="Z158619" i="1"/>
  <c r="Z158618" i="1"/>
  <c r="Z158617" i="1"/>
  <c r="Z158616" i="1"/>
  <c r="Z158615" i="1"/>
  <c r="Z158614" i="1"/>
  <c r="Z158613" i="1"/>
  <c r="Z158612" i="1"/>
  <c r="Z158611" i="1"/>
  <c r="Z158610" i="1"/>
  <c r="Z158609" i="1"/>
  <c r="Z158608" i="1"/>
  <c r="Z158607" i="1"/>
  <c r="Z158606" i="1"/>
  <c r="Z158605" i="1"/>
  <c r="Z158604" i="1"/>
  <c r="Z158603" i="1"/>
  <c r="Z158602" i="1"/>
  <c r="Z158601" i="1"/>
  <c r="Z158600" i="1"/>
  <c r="Z158599" i="1"/>
  <c r="Z158598" i="1"/>
  <c r="Z158597" i="1"/>
  <c r="Z158596" i="1"/>
  <c r="Z158595" i="1"/>
  <c r="Z158594" i="1"/>
  <c r="Z158593" i="1"/>
  <c r="Z158592" i="1"/>
  <c r="Z158591" i="1"/>
  <c r="Z158590" i="1"/>
  <c r="Z158589" i="1"/>
  <c r="Z158588" i="1"/>
  <c r="Z158587" i="1"/>
  <c r="Z158586" i="1"/>
  <c r="Z158585" i="1"/>
  <c r="Z158584" i="1"/>
  <c r="Z158583" i="1"/>
  <c r="Z158582" i="1"/>
  <c r="Z158581" i="1"/>
  <c r="Z158580" i="1"/>
  <c r="Z158579" i="1"/>
  <c r="Z158578" i="1"/>
  <c r="Z158577" i="1"/>
  <c r="Z158576" i="1"/>
  <c r="Z158575" i="1"/>
  <c r="Z158574" i="1"/>
  <c r="Z158573" i="1"/>
  <c r="Z158572" i="1"/>
  <c r="Z158571" i="1"/>
  <c r="Z158570" i="1"/>
  <c r="Z158569" i="1"/>
  <c r="Z158568" i="1"/>
  <c r="Z158567" i="1"/>
  <c r="Z158566" i="1"/>
  <c r="Z158565" i="1"/>
  <c r="Z158564" i="1"/>
  <c r="Z158563" i="1"/>
  <c r="Z158562" i="1"/>
  <c r="Z158561" i="1"/>
  <c r="Z158560" i="1"/>
  <c r="Z158559" i="1"/>
  <c r="Z158558" i="1"/>
  <c r="Z158557" i="1"/>
  <c r="Z158556" i="1"/>
  <c r="Z158555" i="1"/>
  <c r="Z158554" i="1"/>
  <c r="Z158553" i="1"/>
  <c r="Z158552" i="1"/>
  <c r="Z158551" i="1"/>
  <c r="Z158550" i="1"/>
  <c r="Z158549" i="1"/>
  <c r="Z158548" i="1"/>
  <c r="Z158547" i="1"/>
  <c r="Z158546" i="1"/>
  <c r="Z158545" i="1"/>
  <c r="Z158544" i="1"/>
  <c r="Z158543" i="1"/>
  <c r="Z158542" i="1"/>
  <c r="Z158541" i="1"/>
  <c r="Z158540" i="1"/>
  <c r="Z158539" i="1"/>
  <c r="Z158538" i="1"/>
  <c r="Z158537" i="1"/>
  <c r="Z158536" i="1"/>
  <c r="Z158535" i="1"/>
  <c r="Z158534" i="1"/>
  <c r="Z158533" i="1"/>
  <c r="Z158532" i="1"/>
  <c r="Z158531" i="1"/>
  <c r="Z158530" i="1"/>
  <c r="Z158529" i="1"/>
  <c r="Z158528" i="1"/>
  <c r="Z158527" i="1"/>
  <c r="Z158526" i="1"/>
  <c r="Z158525" i="1"/>
  <c r="Z158524" i="1"/>
  <c r="Z158523" i="1"/>
  <c r="Z158522" i="1"/>
  <c r="Z158521" i="1"/>
  <c r="Z158520" i="1"/>
  <c r="Z158519" i="1"/>
  <c r="Z158518" i="1"/>
  <c r="Z158517" i="1"/>
  <c r="Z158516" i="1"/>
  <c r="Z158515" i="1"/>
  <c r="Z158514" i="1"/>
  <c r="Z158513" i="1"/>
  <c r="Z158512" i="1"/>
  <c r="Z158511" i="1"/>
  <c r="Z158510" i="1"/>
  <c r="Z158509" i="1"/>
  <c r="Z158508" i="1"/>
  <c r="Z158507" i="1"/>
  <c r="Z158506" i="1"/>
  <c r="Z158505" i="1"/>
  <c r="Z158504" i="1"/>
  <c r="Z158503" i="1"/>
  <c r="Z158502" i="1"/>
  <c r="Z158501" i="1"/>
  <c r="Z158500" i="1"/>
  <c r="Z158499" i="1"/>
  <c r="Z158498" i="1"/>
  <c r="Z158497" i="1"/>
  <c r="Z158496" i="1"/>
  <c r="Z158495" i="1"/>
  <c r="Z158494" i="1"/>
  <c r="Z158493" i="1"/>
  <c r="Z158492" i="1"/>
  <c r="Z158491" i="1"/>
  <c r="Z158490" i="1"/>
  <c r="Z158489" i="1"/>
  <c r="Z158488" i="1"/>
  <c r="Z158487" i="1"/>
  <c r="Z158486" i="1"/>
  <c r="Z158485" i="1"/>
  <c r="Z158484" i="1"/>
  <c r="Z158483" i="1"/>
  <c r="Z158482" i="1"/>
  <c r="Z158481" i="1"/>
  <c r="Z158480" i="1"/>
  <c r="Z158479" i="1"/>
  <c r="Z158478" i="1"/>
  <c r="Z158477" i="1"/>
  <c r="Z158476" i="1"/>
  <c r="Z158475" i="1"/>
  <c r="Z158474" i="1"/>
  <c r="Z158473" i="1"/>
  <c r="Z158472" i="1"/>
  <c r="Z158471" i="1"/>
  <c r="Z158470" i="1"/>
  <c r="Z158469" i="1"/>
  <c r="Z158468" i="1"/>
  <c r="Z158467" i="1"/>
  <c r="Z158466" i="1"/>
  <c r="Z158465" i="1"/>
  <c r="Z158464" i="1"/>
  <c r="Z158463" i="1"/>
  <c r="Z158462" i="1"/>
  <c r="Z158461" i="1"/>
  <c r="Z158460" i="1"/>
  <c r="Z158459" i="1"/>
  <c r="Z158458" i="1"/>
  <c r="Z158457" i="1"/>
  <c r="Z158456" i="1"/>
  <c r="Z158455" i="1"/>
  <c r="Z158454" i="1"/>
  <c r="Z158453" i="1"/>
  <c r="Z158452" i="1"/>
  <c r="Z158451" i="1"/>
  <c r="Z158450" i="1"/>
  <c r="Z158449" i="1"/>
  <c r="Z158448" i="1"/>
  <c r="Z158447" i="1"/>
  <c r="Z158446" i="1"/>
  <c r="Z158445" i="1"/>
  <c r="Z158444" i="1"/>
  <c r="Z158443" i="1"/>
  <c r="Z158442" i="1"/>
  <c r="Z158441" i="1"/>
  <c r="Z158440" i="1"/>
  <c r="Z158439" i="1"/>
  <c r="Z158438" i="1"/>
  <c r="Z158437" i="1"/>
  <c r="Z158436" i="1"/>
  <c r="Z158435" i="1"/>
  <c r="Z158434" i="1"/>
  <c r="Z158433" i="1"/>
  <c r="Z158432" i="1"/>
  <c r="Z158431" i="1"/>
  <c r="Z158430" i="1"/>
  <c r="Z158429" i="1"/>
  <c r="Z158428" i="1"/>
  <c r="Z158427" i="1"/>
  <c r="Z158426" i="1"/>
  <c r="Z158425" i="1"/>
  <c r="Z158424" i="1"/>
  <c r="Z158423" i="1"/>
  <c r="Z158422" i="1"/>
  <c r="Z158421" i="1"/>
  <c r="Z158420" i="1"/>
  <c r="Z158419" i="1"/>
  <c r="Z158418" i="1"/>
  <c r="Z158417" i="1"/>
  <c r="Z158416" i="1"/>
  <c r="Z158415" i="1"/>
  <c r="Z158414" i="1"/>
  <c r="Z158413" i="1"/>
  <c r="Z158412" i="1"/>
  <c r="Z158411" i="1"/>
  <c r="Z158410" i="1"/>
  <c r="Z158409" i="1"/>
  <c r="Z158408" i="1"/>
  <c r="Z158407" i="1"/>
  <c r="Z158406" i="1"/>
  <c r="Z158405" i="1"/>
  <c r="Z158404" i="1"/>
  <c r="Z158403" i="1"/>
  <c r="Z158402" i="1"/>
  <c r="Z158401" i="1"/>
  <c r="Z158400" i="1"/>
  <c r="Z158399" i="1"/>
  <c r="Z158398" i="1"/>
  <c r="Z158397" i="1"/>
  <c r="Z158396" i="1"/>
  <c r="Z158395" i="1"/>
  <c r="Z158394" i="1"/>
  <c r="Z158393" i="1"/>
  <c r="Z158392" i="1"/>
  <c r="Z158391" i="1"/>
  <c r="Z158390" i="1"/>
  <c r="Z158389" i="1"/>
  <c r="Z158388" i="1"/>
  <c r="Z158387" i="1"/>
  <c r="Z158386" i="1"/>
  <c r="Z158385" i="1"/>
  <c r="Z158384" i="1"/>
  <c r="Z158383" i="1"/>
  <c r="Z158382" i="1"/>
  <c r="Z158381" i="1"/>
  <c r="Z158380" i="1"/>
  <c r="Z158379" i="1"/>
  <c r="Z158378" i="1"/>
  <c r="Z158377" i="1"/>
  <c r="Z158376" i="1"/>
  <c r="Z158375" i="1"/>
  <c r="Z158374" i="1"/>
  <c r="Z158373" i="1"/>
  <c r="Z158372" i="1"/>
  <c r="Z158371" i="1"/>
  <c r="Z158370" i="1"/>
  <c r="Z158369" i="1"/>
  <c r="Z158368" i="1"/>
  <c r="Z158367" i="1"/>
  <c r="Z158366" i="1"/>
  <c r="Z158365" i="1"/>
  <c r="Z158364" i="1"/>
  <c r="Z158363" i="1"/>
  <c r="Z158362" i="1"/>
  <c r="Z158361" i="1"/>
  <c r="Z158360" i="1"/>
  <c r="Z158359" i="1"/>
  <c r="Z158358" i="1"/>
  <c r="Z158357" i="1"/>
  <c r="Z158356" i="1"/>
  <c r="Z158355" i="1"/>
  <c r="Z158354" i="1"/>
  <c r="Z158353" i="1"/>
  <c r="Z158352" i="1"/>
  <c r="Z158351" i="1"/>
  <c r="Z158350" i="1"/>
  <c r="Z158349" i="1"/>
  <c r="Z158348" i="1"/>
  <c r="Z158347" i="1"/>
  <c r="Z158346" i="1"/>
  <c r="Z158345" i="1"/>
  <c r="Z158344" i="1"/>
  <c r="Z158343" i="1"/>
  <c r="Z158342" i="1"/>
  <c r="Z158341" i="1"/>
  <c r="Z158340" i="1"/>
  <c r="Z158339" i="1"/>
  <c r="Z158338" i="1"/>
  <c r="Z158337" i="1"/>
  <c r="Z158336" i="1"/>
  <c r="Z158335" i="1"/>
  <c r="Z158334" i="1"/>
  <c r="Z158333" i="1"/>
  <c r="Z158332" i="1"/>
  <c r="Z158331" i="1"/>
  <c r="Z158330" i="1"/>
  <c r="Z158329" i="1"/>
  <c r="Z158328" i="1"/>
  <c r="Z158327" i="1"/>
  <c r="Z158326" i="1"/>
  <c r="Z158325" i="1"/>
  <c r="Z158324" i="1"/>
  <c r="Z158323" i="1"/>
  <c r="Z158322" i="1"/>
  <c r="Z158321" i="1"/>
  <c r="Z158320" i="1"/>
  <c r="Z158319" i="1"/>
  <c r="Z158318" i="1"/>
  <c r="Z158317" i="1"/>
  <c r="Z158316" i="1"/>
  <c r="Z158315" i="1"/>
  <c r="Z158314" i="1"/>
  <c r="Z158313" i="1"/>
  <c r="Z158312" i="1"/>
  <c r="Z158311" i="1"/>
  <c r="Z158310" i="1"/>
  <c r="Z158309" i="1"/>
  <c r="Z158308" i="1"/>
  <c r="Z158307" i="1"/>
  <c r="Z158306" i="1"/>
  <c r="Z158305" i="1"/>
  <c r="Z158304" i="1"/>
  <c r="Z158303" i="1"/>
  <c r="Z158302" i="1"/>
  <c r="Z158301" i="1"/>
  <c r="Z158300" i="1"/>
  <c r="Z158299" i="1"/>
  <c r="Z158298" i="1"/>
  <c r="Z158297" i="1"/>
  <c r="Z158296" i="1"/>
  <c r="Z158295" i="1"/>
  <c r="Z158294" i="1"/>
  <c r="Z158293" i="1"/>
  <c r="Z158292" i="1"/>
  <c r="Z158291" i="1"/>
  <c r="Z158290" i="1"/>
  <c r="Z158289" i="1"/>
  <c r="Z158288" i="1"/>
  <c r="Z158287" i="1"/>
  <c r="Z158286" i="1"/>
  <c r="Z158285" i="1"/>
  <c r="Z158284" i="1"/>
  <c r="Z158283" i="1"/>
  <c r="Z158282" i="1"/>
  <c r="Z158281" i="1"/>
  <c r="Z158280" i="1"/>
  <c r="Z158279" i="1"/>
  <c r="Z158278" i="1"/>
  <c r="Z158277" i="1"/>
  <c r="Z158276" i="1"/>
  <c r="Z158275" i="1"/>
  <c r="Z158274" i="1"/>
  <c r="Z158273" i="1"/>
  <c r="Z158272" i="1"/>
  <c r="Z158271" i="1"/>
  <c r="Z158270" i="1"/>
  <c r="Z158269" i="1"/>
  <c r="Z158268" i="1"/>
  <c r="Z158267" i="1"/>
  <c r="Z158266" i="1"/>
  <c r="Z158265" i="1"/>
  <c r="Z158264" i="1"/>
  <c r="Z158263" i="1"/>
  <c r="Z158262" i="1"/>
  <c r="Z158261" i="1"/>
  <c r="Z158260" i="1"/>
  <c r="Z158259" i="1"/>
  <c r="Z158258" i="1"/>
  <c r="Z158257" i="1"/>
  <c r="Z158256" i="1"/>
  <c r="Z158255" i="1"/>
  <c r="Z158254" i="1"/>
  <c r="Z158253" i="1"/>
  <c r="Z158252" i="1"/>
  <c r="Z158251" i="1"/>
  <c r="Z158250" i="1"/>
  <c r="Z158249" i="1"/>
  <c r="Z158248" i="1"/>
  <c r="Z158247" i="1"/>
  <c r="Z158246" i="1"/>
  <c r="Z158245" i="1"/>
  <c r="Z158244" i="1"/>
  <c r="Z158243" i="1"/>
  <c r="Z158242" i="1"/>
  <c r="Z158241" i="1"/>
  <c r="Z158240" i="1"/>
  <c r="Z158239" i="1"/>
  <c r="Z158238" i="1"/>
  <c r="Z158237" i="1"/>
  <c r="Z158236" i="1"/>
  <c r="Z158235" i="1"/>
  <c r="Z158234" i="1"/>
  <c r="Z158233" i="1"/>
  <c r="Z158232" i="1"/>
  <c r="Z158231" i="1"/>
  <c r="Z158230" i="1"/>
  <c r="Z158229" i="1"/>
  <c r="Z158228" i="1"/>
  <c r="Z158227" i="1"/>
  <c r="Z158226" i="1"/>
  <c r="Z158225" i="1"/>
  <c r="Z158224" i="1"/>
  <c r="Z158223" i="1"/>
  <c r="Z158222" i="1"/>
  <c r="Z158221" i="1"/>
  <c r="Z158220" i="1"/>
  <c r="Z158219" i="1"/>
  <c r="Z158218" i="1"/>
  <c r="Z158217" i="1"/>
  <c r="Z158216" i="1"/>
  <c r="Z158215" i="1"/>
  <c r="Z158214" i="1"/>
  <c r="Z158213" i="1"/>
  <c r="Z158212" i="1"/>
  <c r="Z158211" i="1"/>
  <c r="Z158210" i="1"/>
  <c r="Z158209" i="1"/>
  <c r="Z158208" i="1"/>
  <c r="Z158207" i="1"/>
  <c r="Z158206" i="1"/>
  <c r="Z158205" i="1"/>
  <c r="Z158204" i="1"/>
  <c r="Z158203" i="1"/>
  <c r="Z158202" i="1"/>
  <c r="Z158201" i="1"/>
  <c r="Z158200" i="1"/>
  <c r="Z158199" i="1"/>
  <c r="Z158198" i="1"/>
  <c r="Z158197" i="1"/>
  <c r="Z158196" i="1"/>
  <c r="Z158195" i="1"/>
  <c r="Z158194" i="1"/>
  <c r="Z158193" i="1"/>
  <c r="Z158192" i="1"/>
  <c r="Z158191" i="1"/>
  <c r="Z158190" i="1"/>
  <c r="Z158189" i="1"/>
  <c r="Z158188" i="1"/>
  <c r="Z158187" i="1"/>
  <c r="Z158186" i="1"/>
  <c r="Z158185" i="1"/>
  <c r="Z158184" i="1"/>
  <c r="Z158183" i="1"/>
  <c r="Z158182" i="1"/>
  <c r="Z158181" i="1"/>
  <c r="Z158180" i="1"/>
  <c r="Z158179" i="1"/>
  <c r="Z158178" i="1"/>
  <c r="Z158177" i="1"/>
  <c r="Z158176" i="1"/>
  <c r="Z158175" i="1"/>
  <c r="Z158174" i="1"/>
  <c r="Z158173" i="1"/>
  <c r="Z158172" i="1"/>
  <c r="Z158171" i="1"/>
  <c r="Z158170" i="1"/>
  <c r="Z158169" i="1"/>
  <c r="Z158168" i="1"/>
  <c r="Z158167" i="1"/>
  <c r="Z158166" i="1"/>
  <c r="Z158165" i="1"/>
  <c r="Z158164" i="1"/>
  <c r="Z158163" i="1"/>
  <c r="Z158162" i="1"/>
  <c r="Z158161" i="1"/>
  <c r="Z158160" i="1"/>
  <c r="Z158159" i="1"/>
  <c r="Z158158" i="1"/>
  <c r="Z158157" i="1"/>
  <c r="Z158156" i="1"/>
  <c r="Z158155" i="1"/>
  <c r="Z158154" i="1"/>
  <c r="Z158153" i="1"/>
  <c r="Z158152" i="1"/>
  <c r="Z158151" i="1"/>
  <c r="Z158150" i="1"/>
  <c r="Z158149" i="1"/>
  <c r="Z158148" i="1"/>
  <c r="Z158147" i="1"/>
  <c r="Z158146" i="1"/>
  <c r="Z158145" i="1"/>
  <c r="Z158144" i="1"/>
  <c r="Z158143" i="1"/>
  <c r="Z158142" i="1"/>
  <c r="Z158141" i="1"/>
  <c r="Z158140" i="1"/>
  <c r="Z158139" i="1"/>
  <c r="Z158138" i="1"/>
  <c r="Z158137" i="1"/>
  <c r="Z158136" i="1"/>
  <c r="Z158135" i="1"/>
  <c r="Z158134" i="1"/>
  <c r="Z158133" i="1"/>
  <c r="Z158132" i="1"/>
  <c r="Z158131" i="1"/>
  <c r="Z158130" i="1"/>
  <c r="Z158129" i="1"/>
  <c r="Z158128" i="1"/>
  <c r="Z158127" i="1"/>
  <c r="Z158126" i="1"/>
  <c r="Z158125" i="1"/>
  <c r="Z158124" i="1"/>
  <c r="Z158123" i="1"/>
  <c r="Z158122" i="1"/>
  <c r="Z158121" i="1"/>
  <c r="Z158120" i="1"/>
  <c r="Z158119" i="1"/>
  <c r="Z158118" i="1"/>
  <c r="Z158117" i="1"/>
  <c r="Z158116" i="1"/>
  <c r="Z158115" i="1"/>
  <c r="Z158114" i="1"/>
  <c r="Z158113" i="1"/>
  <c r="Z158112" i="1"/>
  <c r="Z158111" i="1"/>
  <c r="Z158110" i="1"/>
  <c r="Z158109" i="1"/>
  <c r="Z158108" i="1"/>
  <c r="Z158107" i="1"/>
  <c r="Z158106" i="1"/>
  <c r="Z158105" i="1"/>
  <c r="Z158104" i="1"/>
  <c r="Z158103" i="1"/>
  <c r="Z158102" i="1"/>
  <c r="Z158101" i="1"/>
  <c r="Z158100" i="1"/>
  <c r="Z158099" i="1"/>
  <c r="Z158098" i="1"/>
  <c r="Z158097" i="1"/>
  <c r="Z158096" i="1"/>
  <c r="Z158095" i="1"/>
  <c r="Z158094" i="1"/>
  <c r="Z158093" i="1"/>
  <c r="Z158092" i="1"/>
  <c r="Z158091" i="1"/>
  <c r="Z158090" i="1"/>
  <c r="Z158089" i="1"/>
  <c r="Z158088" i="1"/>
  <c r="Z158087" i="1"/>
  <c r="Z158086" i="1"/>
  <c r="Z158085" i="1"/>
  <c r="Z158084" i="1"/>
  <c r="Z158083" i="1"/>
  <c r="Z158082" i="1"/>
  <c r="Z158081" i="1"/>
  <c r="Z158080" i="1"/>
  <c r="Z158079" i="1"/>
  <c r="Z158078" i="1"/>
  <c r="Z158077" i="1"/>
  <c r="Z158076" i="1"/>
  <c r="Z158075" i="1"/>
  <c r="Z158074" i="1"/>
  <c r="Z158073" i="1"/>
  <c r="Z158072" i="1"/>
  <c r="Z158071" i="1"/>
  <c r="Z158070" i="1"/>
  <c r="Z158069" i="1"/>
  <c r="Z158068" i="1"/>
  <c r="Z158067" i="1"/>
  <c r="Z158066" i="1"/>
  <c r="Z158065" i="1"/>
  <c r="Z158064" i="1"/>
  <c r="Z158063" i="1"/>
  <c r="Z158062" i="1"/>
  <c r="Z158061" i="1"/>
  <c r="Z158060" i="1"/>
  <c r="Z158059" i="1"/>
  <c r="Z158058" i="1"/>
  <c r="Z158057" i="1"/>
  <c r="Z158056" i="1"/>
  <c r="Z158055" i="1"/>
  <c r="Z158054" i="1"/>
  <c r="Z158053" i="1"/>
  <c r="Z158052" i="1"/>
  <c r="Z158051" i="1"/>
  <c r="Z158050" i="1"/>
  <c r="Z158049" i="1"/>
  <c r="Z158048" i="1"/>
  <c r="Z158047" i="1"/>
  <c r="Z158046" i="1"/>
  <c r="Z158045" i="1"/>
  <c r="Z158044" i="1"/>
  <c r="Z158043" i="1"/>
  <c r="Z158042" i="1"/>
  <c r="Z158041" i="1"/>
  <c r="Z158040" i="1"/>
  <c r="Z158039" i="1"/>
  <c r="Z158038" i="1"/>
  <c r="Z158037" i="1"/>
  <c r="Z158036" i="1"/>
  <c r="Z158035" i="1"/>
  <c r="Z158034" i="1"/>
  <c r="Z158033" i="1"/>
  <c r="Z158032" i="1"/>
  <c r="Z158031" i="1"/>
  <c r="Z158030" i="1"/>
  <c r="Z158029" i="1"/>
  <c r="Z158028" i="1"/>
  <c r="Z158027" i="1"/>
  <c r="Z158026" i="1"/>
  <c r="Z158025" i="1"/>
  <c r="Z158024" i="1"/>
  <c r="Z158023" i="1"/>
  <c r="Z158022" i="1"/>
  <c r="Z158021" i="1"/>
  <c r="Z158020" i="1"/>
  <c r="Z158019" i="1"/>
  <c r="Z158018" i="1"/>
  <c r="Z158017" i="1"/>
  <c r="Z158016" i="1"/>
  <c r="Z158015" i="1"/>
  <c r="Z158014" i="1"/>
  <c r="Z158013" i="1"/>
  <c r="Z158012" i="1"/>
  <c r="Z158011" i="1"/>
  <c r="Z158010" i="1"/>
  <c r="Z158009" i="1"/>
  <c r="Z158008" i="1"/>
  <c r="Z158007" i="1"/>
  <c r="Z158006" i="1"/>
  <c r="Z158005" i="1"/>
  <c r="Z158004" i="1"/>
  <c r="Z158003" i="1"/>
  <c r="Z158002" i="1"/>
  <c r="Z158001" i="1"/>
  <c r="Z158000" i="1"/>
  <c r="Z157999" i="1"/>
  <c r="Z157998" i="1"/>
  <c r="Z157997" i="1"/>
  <c r="Z157996" i="1"/>
  <c r="Z157995" i="1"/>
  <c r="Z157994" i="1"/>
  <c r="Z157993" i="1"/>
  <c r="Z157992" i="1"/>
  <c r="Z157991" i="1"/>
  <c r="Z157990" i="1"/>
  <c r="Z157989" i="1"/>
  <c r="Z157988" i="1"/>
  <c r="Z157987" i="1"/>
  <c r="Z157986" i="1"/>
  <c r="Z157985" i="1"/>
  <c r="Z157984" i="1"/>
  <c r="Z157983" i="1"/>
  <c r="Z157982" i="1"/>
  <c r="Z157981" i="1"/>
  <c r="Z157980" i="1"/>
  <c r="Z157979" i="1"/>
  <c r="Z157978" i="1"/>
  <c r="Z157977" i="1"/>
  <c r="Z157976" i="1"/>
  <c r="Z157975" i="1"/>
  <c r="Z157974" i="1"/>
  <c r="Z157973" i="1"/>
  <c r="Z157972" i="1"/>
  <c r="Z157971" i="1"/>
  <c r="Z157970" i="1"/>
  <c r="Z157969" i="1"/>
  <c r="Z157968" i="1"/>
  <c r="Z157967" i="1"/>
  <c r="Z157966" i="1"/>
  <c r="Z157965" i="1"/>
  <c r="Z157964" i="1"/>
  <c r="Z157963" i="1"/>
  <c r="Z157962" i="1"/>
  <c r="Z157961" i="1"/>
  <c r="Z157960" i="1"/>
  <c r="Z157959" i="1"/>
  <c r="Z157958" i="1"/>
  <c r="Z157957" i="1"/>
  <c r="Z157956" i="1"/>
  <c r="Z157955" i="1"/>
  <c r="Z157954" i="1"/>
  <c r="Z157953" i="1"/>
  <c r="Z157952" i="1"/>
  <c r="Z157951" i="1"/>
  <c r="Z157950" i="1"/>
  <c r="Z157949" i="1"/>
  <c r="Z157948" i="1"/>
  <c r="Z157947" i="1"/>
  <c r="Z157946" i="1"/>
  <c r="Z157945" i="1"/>
  <c r="Z157944" i="1"/>
  <c r="Z157943" i="1"/>
  <c r="Z157942" i="1"/>
  <c r="Z157941" i="1"/>
  <c r="Z157940" i="1"/>
  <c r="Z157939" i="1"/>
  <c r="Z157938" i="1"/>
  <c r="Z157937" i="1"/>
  <c r="Z157936" i="1"/>
  <c r="Z157935" i="1"/>
  <c r="Z157934" i="1"/>
  <c r="Z157933" i="1"/>
  <c r="Z157932" i="1"/>
  <c r="Z157931" i="1"/>
  <c r="Z157930" i="1"/>
  <c r="Z157929" i="1"/>
  <c r="Z157928" i="1"/>
  <c r="Z157927" i="1"/>
  <c r="Z157926" i="1"/>
  <c r="Z157925" i="1"/>
  <c r="Z157924" i="1"/>
  <c r="Z157923" i="1"/>
  <c r="Z157922" i="1"/>
  <c r="Z157921" i="1"/>
  <c r="Z157920" i="1"/>
  <c r="Z157919" i="1"/>
  <c r="Z157918" i="1"/>
  <c r="Z157917" i="1"/>
  <c r="Z157916" i="1"/>
  <c r="Z157915" i="1"/>
  <c r="Z157914" i="1"/>
  <c r="Z157913" i="1"/>
  <c r="Z157912" i="1"/>
  <c r="Z157911" i="1"/>
  <c r="Z157910" i="1"/>
  <c r="Z157909" i="1"/>
  <c r="Z157908" i="1"/>
  <c r="Z157907" i="1"/>
  <c r="Z157906" i="1"/>
  <c r="Z157905" i="1"/>
  <c r="Z157904" i="1"/>
  <c r="Z157903" i="1"/>
  <c r="Z157902" i="1"/>
  <c r="Z157901" i="1"/>
  <c r="Z157900" i="1"/>
  <c r="Z157899" i="1"/>
  <c r="Z157898" i="1"/>
  <c r="Z157897" i="1"/>
  <c r="Z157896" i="1"/>
  <c r="Z157895" i="1"/>
  <c r="Z157894" i="1"/>
  <c r="Z157893" i="1"/>
  <c r="Z157892" i="1"/>
  <c r="Z157891" i="1"/>
  <c r="Z157890" i="1"/>
  <c r="Z157889" i="1"/>
  <c r="Z157888" i="1"/>
  <c r="Z157887" i="1"/>
  <c r="Z157886" i="1"/>
  <c r="Z157885" i="1"/>
  <c r="Z157884" i="1"/>
  <c r="Z157883" i="1"/>
  <c r="Z157882" i="1"/>
  <c r="Z157881" i="1"/>
  <c r="Z157880" i="1"/>
  <c r="Z157879" i="1"/>
  <c r="Z157878" i="1"/>
  <c r="Z157877" i="1"/>
  <c r="Z157876" i="1"/>
  <c r="Z157875" i="1"/>
  <c r="Z157874" i="1"/>
  <c r="Z157873" i="1"/>
  <c r="Z157872" i="1"/>
  <c r="Z157871" i="1"/>
  <c r="Z157870" i="1"/>
  <c r="Z157869" i="1"/>
  <c r="Z157868" i="1"/>
  <c r="Z157867" i="1"/>
  <c r="Z157866" i="1"/>
  <c r="Z157865" i="1"/>
  <c r="Z157864" i="1"/>
  <c r="Z157863" i="1"/>
  <c r="Z157862" i="1"/>
  <c r="Z157861" i="1"/>
  <c r="Z157860" i="1"/>
  <c r="Z157859" i="1"/>
  <c r="Z157858" i="1"/>
  <c r="Z157857" i="1"/>
  <c r="Z157856" i="1"/>
  <c r="Z157855" i="1"/>
  <c r="Z157854" i="1"/>
  <c r="Z157853" i="1"/>
  <c r="Z157852" i="1"/>
  <c r="Z157851" i="1"/>
  <c r="Z157850" i="1"/>
  <c r="Z157849" i="1"/>
  <c r="Z157848" i="1"/>
  <c r="Z157847" i="1"/>
  <c r="Z157846" i="1"/>
  <c r="Z157845" i="1"/>
  <c r="Z157844" i="1"/>
  <c r="Z157843" i="1"/>
  <c r="Z157842" i="1"/>
  <c r="Z157841" i="1"/>
  <c r="Z157840" i="1"/>
  <c r="Z157839" i="1"/>
  <c r="Z157838" i="1"/>
  <c r="Z157837" i="1"/>
  <c r="Z157836" i="1"/>
  <c r="Z157835" i="1"/>
  <c r="Z157834" i="1"/>
  <c r="Z157833" i="1"/>
  <c r="Z157832" i="1"/>
  <c r="Z157831" i="1"/>
  <c r="Z157830" i="1"/>
  <c r="Z157829" i="1"/>
  <c r="Z157828" i="1"/>
  <c r="Z157827" i="1"/>
  <c r="Z157826" i="1"/>
  <c r="Z157825" i="1"/>
  <c r="Z157824" i="1"/>
  <c r="Z157823" i="1"/>
  <c r="Z157822" i="1"/>
  <c r="Z157821" i="1"/>
  <c r="Z157820" i="1"/>
  <c r="Z157819" i="1"/>
  <c r="Z157818" i="1"/>
  <c r="Z157817" i="1"/>
  <c r="Z157816" i="1"/>
  <c r="Z157815" i="1"/>
  <c r="Z157814" i="1"/>
  <c r="Z157813" i="1"/>
  <c r="Z157812" i="1"/>
  <c r="Z157811" i="1"/>
  <c r="Z157810" i="1"/>
  <c r="Z157809" i="1"/>
  <c r="Z157808" i="1"/>
  <c r="Z157807" i="1"/>
  <c r="Z157806" i="1"/>
  <c r="Z157805" i="1"/>
  <c r="Z157804" i="1"/>
  <c r="Z157803" i="1"/>
  <c r="Z157802" i="1"/>
  <c r="Z157801" i="1"/>
  <c r="Z157800" i="1"/>
  <c r="Z157799" i="1"/>
  <c r="Z157798" i="1"/>
  <c r="Z157797" i="1"/>
  <c r="Z157796" i="1"/>
  <c r="Z157795" i="1"/>
  <c r="Z157794" i="1"/>
  <c r="Z157793" i="1"/>
  <c r="Z157792" i="1"/>
  <c r="Z157791" i="1"/>
  <c r="Z157790" i="1"/>
  <c r="Z157789" i="1"/>
  <c r="Z157788" i="1"/>
  <c r="Z157787" i="1"/>
  <c r="Z157786" i="1"/>
  <c r="Z157785" i="1"/>
  <c r="Z157784" i="1"/>
  <c r="Z157783" i="1"/>
  <c r="Z157782" i="1"/>
  <c r="Z157781" i="1"/>
  <c r="Z157780" i="1"/>
  <c r="Z157779" i="1"/>
  <c r="Z157778" i="1"/>
  <c r="Z157777" i="1"/>
  <c r="Z157776" i="1"/>
  <c r="Z157775" i="1"/>
  <c r="Z157774" i="1"/>
  <c r="Z157773" i="1"/>
  <c r="Z157772" i="1"/>
  <c r="Z157771" i="1"/>
  <c r="Z157770" i="1"/>
  <c r="Z157769" i="1"/>
  <c r="Z157768" i="1"/>
  <c r="Z157767" i="1"/>
  <c r="Z157766" i="1"/>
  <c r="Z157765" i="1"/>
  <c r="Z157764" i="1"/>
  <c r="Z157763" i="1"/>
  <c r="Z157762" i="1"/>
  <c r="Z157761" i="1"/>
  <c r="Z157760" i="1"/>
  <c r="Z157759" i="1"/>
  <c r="Z157758" i="1"/>
  <c r="Z157757" i="1"/>
  <c r="Z157756" i="1"/>
  <c r="Z157755" i="1"/>
  <c r="Z157754" i="1"/>
  <c r="Z157753" i="1"/>
  <c r="Z157752" i="1"/>
  <c r="Z157751" i="1"/>
  <c r="Z157750" i="1"/>
  <c r="Z157749" i="1"/>
  <c r="Z157748" i="1"/>
  <c r="Z157747" i="1"/>
  <c r="Z157746" i="1"/>
  <c r="Z157745" i="1"/>
  <c r="Z157744" i="1"/>
  <c r="Z157743" i="1"/>
  <c r="Z157742" i="1"/>
  <c r="Z157741" i="1"/>
  <c r="Z157740" i="1"/>
  <c r="Z157739" i="1"/>
  <c r="Z157738" i="1"/>
  <c r="Z157737" i="1"/>
  <c r="Z157736" i="1"/>
  <c r="Z157735" i="1"/>
  <c r="Z157734" i="1"/>
  <c r="Z157733" i="1"/>
  <c r="Z157732" i="1"/>
  <c r="Z157731" i="1"/>
  <c r="Z157730" i="1"/>
  <c r="Z157729" i="1"/>
  <c r="Z157728" i="1"/>
  <c r="Z157727" i="1"/>
  <c r="Z157726" i="1"/>
  <c r="Z157725" i="1"/>
  <c r="Z157724" i="1"/>
  <c r="Z157723" i="1"/>
  <c r="Z157722" i="1"/>
  <c r="Z157721" i="1"/>
  <c r="Z157720" i="1"/>
  <c r="Z157719" i="1"/>
  <c r="Z157718" i="1"/>
  <c r="Z157717" i="1"/>
  <c r="Z157716" i="1"/>
  <c r="Z157715" i="1"/>
  <c r="Z157714" i="1"/>
  <c r="Z157713" i="1"/>
  <c r="Z157712" i="1"/>
  <c r="Z157711" i="1"/>
  <c r="Z157710" i="1"/>
  <c r="Z157709" i="1"/>
  <c r="Z157708" i="1"/>
  <c r="Z157707" i="1"/>
  <c r="Z157706" i="1"/>
  <c r="Z157705" i="1"/>
  <c r="Z157704" i="1"/>
  <c r="Z157703" i="1"/>
  <c r="Z157702" i="1"/>
  <c r="Z157701" i="1"/>
  <c r="Z157700" i="1"/>
  <c r="Z157699" i="1"/>
  <c r="Z157698" i="1"/>
  <c r="Z157697" i="1"/>
  <c r="Z157696" i="1"/>
  <c r="Z157695" i="1"/>
  <c r="Z157694" i="1"/>
  <c r="Z157693" i="1"/>
  <c r="Z157692" i="1"/>
  <c r="Z157691" i="1"/>
  <c r="Z157690" i="1"/>
  <c r="Z157689" i="1"/>
  <c r="Z157688" i="1"/>
  <c r="Z157687" i="1"/>
  <c r="Z157686" i="1"/>
  <c r="Z157685" i="1"/>
  <c r="Z157684" i="1"/>
  <c r="Z157683" i="1"/>
  <c r="Z157682" i="1"/>
  <c r="Z157681" i="1"/>
  <c r="Z157680" i="1"/>
  <c r="Z157679" i="1"/>
  <c r="Z157678" i="1"/>
  <c r="Z157677" i="1"/>
  <c r="Z157676" i="1"/>
  <c r="Z157675" i="1"/>
  <c r="Z157674" i="1"/>
  <c r="Z157673" i="1"/>
  <c r="Z157672" i="1"/>
  <c r="Z157671" i="1"/>
  <c r="Z157670" i="1"/>
  <c r="Z157669" i="1"/>
  <c r="Z157668" i="1"/>
  <c r="Z157667" i="1"/>
  <c r="Z157666" i="1"/>
  <c r="Z157665" i="1"/>
  <c r="Z157664" i="1"/>
  <c r="Z157663" i="1"/>
  <c r="Z157662" i="1"/>
  <c r="Z157661" i="1"/>
  <c r="Z157660" i="1"/>
  <c r="Z157659" i="1"/>
  <c r="Z157658" i="1"/>
  <c r="Z157657" i="1"/>
  <c r="Z157656" i="1"/>
  <c r="Z157655" i="1"/>
  <c r="Z157654" i="1"/>
  <c r="Z157653" i="1"/>
  <c r="Z157652" i="1"/>
  <c r="Z157651" i="1"/>
  <c r="Z157650" i="1"/>
  <c r="Z157649" i="1"/>
  <c r="Z157648" i="1"/>
  <c r="Z157647" i="1"/>
  <c r="Z157646" i="1"/>
  <c r="Z157645" i="1"/>
  <c r="Z157644" i="1"/>
  <c r="Z157643" i="1"/>
  <c r="Z157642" i="1"/>
  <c r="Z157641" i="1"/>
  <c r="Z157640" i="1"/>
  <c r="Z157639" i="1"/>
  <c r="Z157638" i="1"/>
  <c r="Z157637" i="1"/>
  <c r="Z157636" i="1"/>
  <c r="Z157635" i="1"/>
  <c r="Z157634" i="1"/>
  <c r="Z157633" i="1"/>
  <c r="Z157632" i="1"/>
  <c r="Z157631" i="1"/>
  <c r="Z157630" i="1"/>
  <c r="Z157629" i="1"/>
  <c r="Z157628" i="1"/>
  <c r="Z157627" i="1"/>
  <c r="Z157626" i="1"/>
  <c r="Z157625" i="1"/>
  <c r="Z157624" i="1"/>
  <c r="Z157623" i="1"/>
  <c r="Z157622" i="1"/>
  <c r="Z157621" i="1"/>
  <c r="Z157620" i="1"/>
  <c r="Z157619" i="1"/>
  <c r="Z157618" i="1"/>
  <c r="Z157617" i="1"/>
  <c r="Z157616" i="1"/>
  <c r="Z157615" i="1"/>
  <c r="Z157614" i="1"/>
  <c r="Z157613" i="1"/>
  <c r="Z157612" i="1"/>
  <c r="Z157611" i="1"/>
  <c r="Z157610" i="1"/>
  <c r="Z157609" i="1"/>
  <c r="Z157608" i="1"/>
  <c r="Z157607" i="1"/>
  <c r="Z157606" i="1"/>
  <c r="Z157605" i="1"/>
  <c r="Z157604" i="1"/>
  <c r="Z157603" i="1"/>
  <c r="Z157602" i="1"/>
  <c r="Z157601" i="1"/>
  <c r="Z157600" i="1"/>
  <c r="Z157599" i="1"/>
  <c r="Z157598" i="1"/>
  <c r="Z157597" i="1"/>
  <c r="Z157596" i="1"/>
  <c r="Z157595" i="1"/>
  <c r="Z157594" i="1"/>
  <c r="Z157593" i="1"/>
  <c r="Z157592" i="1"/>
  <c r="Z157591" i="1"/>
  <c r="Z157590" i="1"/>
  <c r="Z157589" i="1"/>
  <c r="Z157588" i="1"/>
  <c r="Z157587" i="1"/>
  <c r="Z157586" i="1"/>
  <c r="Z157585" i="1"/>
  <c r="Z157584" i="1"/>
  <c r="Z157583" i="1"/>
  <c r="Z157582" i="1"/>
  <c r="Z157581" i="1"/>
  <c r="Z157580" i="1"/>
  <c r="Z157579" i="1"/>
  <c r="Z157578" i="1"/>
  <c r="Z157577" i="1"/>
  <c r="Z157576" i="1"/>
  <c r="Z157575" i="1"/>
  <c r="Z157574" i="1"/>
  <c r="Z157573" i="1"/>
  <c r="Z157572" i="1"/>
  <c r="Z157571" i="1"/>
  <c r="Z157570" i="1"/>
  <c r="Z157569" i="1"/>
  <c r="Z157568" i="1"/>
  <c r="Z157567" i="1"/>
  <c r="Z157566" i="1"/>
  <c r="Z157565" i="1"/>
  <c r="Z157564" i="1"/>
  <c r="Z157563" i="1"/>
  <c r="Z157562" i="1"/>
  <c r="Z157561" i="1"/>
  <c r="Z157560" i="1"/>
  <c r="Z157559" i="1"/>
  <c r="Z157558" i="1"/>
  <c r="Z157557" i="1"/>
  <c r="Z157556" i="1"/>
  <c r="Z157555" i="1"/>
  <c r="Z157554" i="1"/>
  <c r="Z157553" i="1"/>
  <c r="Z157552" i="1"/>
  <c r="Z157551" i="1"/>
  <c r="Z157550" i="1"/>
  <c r="Z157549" i="1"/>
  <c r="Z157548" i="1"/>
  <c r="Z157547" i="1"/>
  <c r="Z157546" i="1"/>
  <c r="Z157545" i="1"/>
  <c r="Z157544" i="1"/>
  <c r="Z157543" i="1"/>
  <c r="Z157542" i="1"/>
  <c r="Z157541" i="1"/>
  <c r="Z157540" i="1"/>
  <c r="Z157539" i="1"/>
  <c r="Z157538" i="1"/>
  <c r="Z157537" i="1"/>
  <c r="Z157536" i="1"/>
  <c r="Z157535" i="1"/>
  <c r="Z157534" i="1"/>
  <c r="Z157533" i="1"/>
  <c r="Z157532" i="1"/>
  <c r="Z157531" i="1"/>
  <c r="Z157530" i="1"/>
  <c r="Z157529" i="1"/>
  <c r="Z157528" i="1"/>
  <c r="Z157527" i="1"/>
  <c r="Z157526" i="1"/>
  <c r="Z157525" i="1"/>
  <c r="Z157524" i="1"/>
  <c r="Z157523" i="1"/>
  <c r="Z157522" i="1"/>
  <c r="Z157521" i="1"/>
  <c r="Z157520" i="1"/>
  <c r="Z157519" i="1"/>
  <c r="Z157518" i="1"/>
  <c r="Z157517" i="1"/>
  <c r="Z157516" i="1"/>
  <c r="Z157515" i="1"/>
  <c r="Z157514" i="1"/>
  <c r="Z157513" i="1"/>
  <c r="Z157512" i="1"/>
  <c r="Z157511" i="1"/>
  <c r="Z157510" i="1"/>
  <c r="Z157509" i="1"/>
  <c r="Z157508" i="1"/>
  <c r="Z157507" i="1"/>
  <c r="Z157506" i="1"/>
  <c r="Z157505" i="1"/>
  <c r="Z157504" i="1"/>
  <c r="Z157503" i="1"/>
  <c r="Z157502" i="1"/>
  <c r="Z157501" i="1"/>
  <c r="Z157500" i="1"/>
  <c r="Z157499" i="1"/>
  <c r="Z157498" i="1"/>
  <c r="Z157497" i="1"/>
  <c r="Z157496" i="1"/>
  <c r="Z157495" i="1"/>
  <c r="Z157494" i="1"/>
  <c r="Z157493" i="1"/>
  <c r="Z157492" i="1"/>
  <c r="Z157491" i="1"/>
  <c r="Z157490" i="1"/>
  <c r="Z157489" i="1"/>
  <c r="Z157488" i="1"/>
  <c r="Z157487" i="1"/>
  <c r="Z157486" i="1"/>
  <c r="Z157485" i="1"/>
  <c r="Z157484" i="1"/>
  <c r="Z157483" i="1"/>
  <c r="Z157482" i="1"/>
  <c r="Z157481" i="1"/>
  <c r="Z157480" i="1"/>
  <c r="Z157479" i="1"/>
  <c r="Z157478" i="1"/>
  <c r="Z157477" i="1"/>
  <c r="Z157476" i="1"/>
  <c r="Z157475" i="1"/>
  <c r="Z157474" i="1"/>
  <c r="Z157473" i="1"/>
  <c r="Z157472" i="1"/>
  <c r="Z157471" i="1"/>
  <c r="Z157470" i="1"/>
  <c r="Z157469" i="1"/>
  <c r="Z157468" i="1"/>
  <c r="Z157467" i="1"/>
  <c r="Z157466" i="1"/>
  <c r="Z157465" i="1"/>
  <c r="Z157464" i="1"/>
  <c r="Z157463" i="1"/>
  <c r="Z157462" i="1"/>
  <c r="Z157461" i="1"/>
  <c r="Z157460" i="1"/>
  <c r="Z157459" i="1"/>
  <c r="Z157458" i="1"/>
  <c r="Z157457" i="1"/>
  <c r="Z157456" i="1"/>
  <c r="Z157455" i="1"/>
  <c r="Z157454" i="1"/>
  <c r="Z157453" i="1"/>
  <c r="Z157452" i="1"/>
  <c r="Z157451" i="1"/>
  <c r="Z157450" i="1"/>
  <c r="Z157449" i="1"/>
  <c r="Z157448" i="1"/>
  <c r="Z157447" i="1"/>
  <c r="Z157446" i="1"/>
  <c r="Z157445" i="1"/>
  <c r="Z157444" i="1"/>
  <c r="Z157443" i="1"/>
  <c r="Z157442" i="1"/>
  <c r="Z157441" i="1"/>
  <c r="Z157440" i="1"/>
  <c r="Z157439" i="1"/>
  <c r="Z157438" i="1"/>
  <c r="Z157437" i="1"/>
  <c r="Z157436" i="1"/>
  <c r="Z157435" i="1"/>
  <c r="Z157434" i="1"/>
  <c r="Z157433" i="1"/>
  <c r="Z157432" i="1"/>
  <c r="Z157431" i="1"/>
  <c r="Z157430" i="1"/>
  <c r="Z157429" i="1"/>
  <c r="Z157428" i="1"/>
  <c r="Z157427" i="1"/>
  <c r="Z157426" i="1"/>
  <c r="Z157425" i="1"/>
  <c r="Z157424" i="1"/>
  <c r="Z157423" i="1"/>
  <c r="Z157422" i="1"/>
  <c r="Z157421" i="1"/>
  <c r="Z157420" i="1"/>
  <c r="Z157419" i="1"/>
  <c r="Z157418" i="1"/>
  <c r="Z157417" i="1"/>
  <c r="Z157416" i="1"/>
  <c r="Z157415" i="1"/>
  <c r="Z157414" i="1"/>
  <c r="Z157413" i="1"/>
  <c r="Z157412" i="1"/>
  <c r="Z157411" i="1"/>
  <c r="Z157410" i="1"/>
  <c r="Z157409" i="1"/>
  <c r="Z157408" i="1"/>
  <c r="Z157407" i="1"/>
  <c r="Z157406" i="1"/>
  <c r="Z157405" i="1"/>
  <c r="Z157404" i="1"/>
  <c r="Z157403" i="1"/>
  <c r="Z157402" i="1"/>
  <c r="Z157401" i="1"/>
  <c r="Z157400" i="1"/>
  <c r="Z157399" i="1"/>
  <c r="Z157398" i="1"/>
  <c r="Z157397" i="1"/>
  <c r="Z157396" i="1"/>
  <c r="Z157395" i="1"/>
  <c r="Z157394" i="1"/>
  <c r="Z157393" i="1"/>
  <c r="Z157392" i="1"/>
  <c r="Z157391" i="1"/>
  <c r="Z157390" i="1"/>
  <c r="Z157389" i="1"/>
  <c r="Z157388" i="1"/>
  <c r="Z157387" i="1"/>
  <c r="Z157386" i="1"/>
  <c r="Z157385" i="1"/>
  <c r="Z157384" i="1"/>
  <c r="Z157383" i="1"/>
  <c r="Z157382" i="1"/>
  <c r="Z157381" i="1"/>
  <c r="Z157380" i="1"/>
  <c r="Z157379" i="1"/>
  <c r="Z157378" i="1"/>
  <c r="Z157377" i="1"/>
  <c r="Z157376" i="1"/>
  <c r="Z157375" i="1"/>
  <c r="Z157374" i="1"/>
  <c r="Z157373" i="1"/>
  <c r="Z157372" i="1"/>
  <c r="Z157371" i="1"/>
  <c r="Z157370" i="1"/>
  <c r="Z157369" i="1"/>
  <c r="Z157368" i="1"/>
  <c r="Z157367" i="1"/>
  <c r="Z157366" i="1"/>
  <c r="Z157365" i="1"/>
  <c r="Z157364" i="1"/>
  <c r="Z157363" i="1"/>
  <c r="Z157362" i="1"/>
  <c r="Z157361" i="1"/>
  <c r="Z157360" i="1"/>
  <c r="Z157359" i="1"/>
  <c r="Z157358" i="1"/>
  <c r="Z157357" i="1"/>
  <c r="Z157356" i="1"/>
  <c r="Z157355" i="1"/>
  <c r="Z157354" i="1"/>
  <c r="Z157353" i="1"/>
  <c r="Z157352" i="1"/>
  <c r="Z157351" i="1"/>
  <c r="Z157350" i="1"/>
  <c r="Z157349" i="1"/>
  <c r="Z157348" i="1"/>
  <c r="Z157347" i="1"/>
  <c r="Z157346" i="1"/>
  <c r="Z157345" i="1"/>
  <c r="Z157344" i="1"/>
  <c r="Z157343" i="1"/>
  <c r="Z157342" i="1"/>
  <c r="Z157341" i="1"/>
  <c r="Z157340" i="1"/>
  <c r="Z157339" i="1"/>
  <c r="Z157338" i="1"/>
  <c r="Z157337" i="1"/>
  <c r="Z157336" i="1"/>
  <c r="Z157335" i="1"/>
  <c r="Z157334" i="1"/>
  <c r="Z157333" i="1"/>
  <c r="Z157332" i="1"/>
  <c r="Z157331" i="1"/>
  <c r="Z157330" i="1"/>
  <c r="Z157329" i="1"/>
  <c r="Z157328" i="1"/>
  <c r="Z157327" i="1"/>
  <c r="Z157326" i="1"/>
  <c r="Z157325" i="1"/>
  <c r="Z157324" i="1"/>
  <c r="Z157323" i="1"/>
  <c r="Z157322" i="1"/>
  <c r="Z157321" i="1"/>
  <c r="Z157320" i="1"/>
  <c r="Z157319" i="1"/>
  <c r="Z157318" i="1"/>
  <c r="Z157317" i="1"/>
  <c r="Z157316" i="1"/>
  <c r="Z157315" i="1"/>
  <c r="Z157314" i="1"/>
  <c r="Z157313" i="1"/>
  <c r="Z157312" i="1"/>
  <c r="Z157311" i="1"/>
  <c r="Z157310" i="1"/>
  <c r="Z157309" i="1"/>
  <c r="Z157308" i="1"/>
  <c r="Z157307" i="1"/>
  <c r="Z157306" i="1"/>
  <c r="Z157305" i="1"/>
  <c r="Z157304" i="1"/>
  <c r="Z157303" i="1"/>
  <c r="Z157302" i="1"/>
  <c r="Z157301" i="1"/>
  <c r="Z157300" i="1"/>
  <c r="Z157299" i="1"/>
  <c r="Z157298" i="1"/>
  <c r="Z157297" i="1"/>
  <c r="Z157296" i="1"/>
  <c r="Z157295" i="1"/>
  <c r="Z157294" i="1"/>
  <c r="Z157293" i="1"/>
  <c r="Z157292" i="1"/>
  <c r="Z157291" i="1"/>
  <c r="Z157290" i="1"/>
  <c r="Z157289" i="1"/>
  <c r="Z157288" i="1"/>
  <c r="Z157287" i="1"/>
  <c r="Z157286" i="1"/>
  <c r="Z157285" i="1"/>
  <c r="Z157284" i="1"/>
  <c r="Z157283" i="1"/>
  <c r="Z157282" i="1"/>
  <c r="Z157281" i="1"/>
  <c r="Z157280" i="1"/>
  <c r="Z157279" i="1"/>
  <c r="Z157278" i="1"/>
  <c r="Z157277" i="1"/>
  <c r="Z157276" i="1"/>
  <c r="Z157275" i="1"/>
  <c r="Z157274" i="1"/>
  <c r="Z157273" i="1"/>
  <c r="Z157272" i="1"/>
  <c r="Z157271" i="1"/>
  <c r="Z157270" i="1"/>
  <c r="Z157269" i="1"/>
  <c r="Z157268" i="1"/>
  <c r="Z157267" i="1"/>
  <c r="Z157266" i="1"/>
  <c r="Z157265" i="1"/>
  <c r="Z157264" i="1"/>
  <c r="Z157263" i="1"/>
  <c r="Z157262" i="1"/>
  <c r="Z157261" i="1"/>
  <c r="Z157260" i="1"/>
  <c r="Z157259" i="1"/>
  <c r="Z157258" i="1"/>
  <c r="Z157257" i="1"/>
  <c r="Z157256" i="1"/>
  <c r="Z157255" i="1"/>
  <c r="Z157254" i="1"/>
  <c r="Z157253" i="1"/>
  <c r="Z157252" i="1"/>
  <c r="Z157251" i="1"/>
  <c r="Z157250" i="1"/>
  <c r="Z157249" i="1"/>
  <c r="Z157248" i="1"/>
  <c r="Z157247" i="1"/>
  <c r="Z157246" i="1"/>
  <c r="Z157245" i="1"/>
  <c r="Z157244" i="1"/>
  <c r="Z157243" i="1"/>
  <c r="Z157242" i="1"/>
  <c r="Z157241" i="1"/>
  <c r="Z157240" i="1"/>
  <c r="Z157239" i="1"/>
  <c r="Z157238" i="1"/>
  <c r="Z157237" i="1"/>
  <c r="Z157236" i="1"/>
  <c r="Z157235" i="1"/>
  <c r="Z157234" i="1"/>
  <c r="Z157233" i="1"/>
  <c r="Z157232" i="1"/>
  <c r="Z157231" i="1"/>
  <c r="Z157230" i="1"/>
  <c r="Z157229" i="1"/>
  <c r="Z157228" i="1"/>
  <c r="Z157227" i="1"/>
  <c r="Z157226" i="1"/>
  <c r="Z157225" i="1"/>
  <c r="Z157224" i="1"/>
  <c r="Z157223" i="1"/>
  <c r="Z157222" i="1"/>
  <c r="Z157221" i="1"/>
  <c r="Z157220" i="1"/>
  <c r="Z157219" i="1"/>
  <c r="Z157218" i="1"/>
  <c r="Z157217" i="1"/>
  <c r="Z157216" i="1"/>
  <c r="Z157215" i="1"/>
  <c r="Z157214" i="1"/>
  <c r="Z157213" i="1"/>
  <c r="Z157212" i="1"/>
  <c r="Z157211" i="1"/>
  <c r="Z157210" i="1"/>
  <c r="Z157209" i="1"/>
  <c r="Z157208" i="1"/>
  <c r="Z157207" i="1"/>
  <c r="Z157206" i="1"/>
  <c r="Z157205" i="1"/>
  <c r="Z157204" i="1"/>
  <c r="Z157203" i="1"/>
  <c r="Z157202" i="1"/>
  <c r="Z157201" i="1"/>
  <c r="Z157200" i="1"/>
  <c r="Z157199" i="1"/>
  <c r="Z157198" i="1"/>
  <c r="Z157197" i="1"/>
  <c r="Z157196" i="1"/>
  <c r="Z157195" i="1"/>
  <c r="Z157194" i="1"/>
  <c r="Z157193" i="1"/>
  <c r="Z157192" i="1"/>
  <c r="Z157191" i="1"/>
  <c r="Z157190" i="1"/>
  <c r="Z157189" i="1"/>
  <c r="Z157188" i="1"/>
  <c r="Z157187" i="1"/>
  <c r="Z157186" i="1"/>
  <c r="Z157185" i="1"/>
  <c r="Z157184" i="1"/>
  <c r="Z157183" i="1"/>
  <c r="Z157182" i="1"/>
  <c r="Z157181" i="1"/>
  <c r="Z157180" i="1"/>
  <c r="Z157179" i="1"/>
  <c r="Z157178" i="1"/>
  <c r="Z157177" i="1"/>
  <c r="Z157176" i="1"/>
  <c r="Z157175" i="1"/>
  <c r="Z157174" i="1"/>
  <c r="Z157173" i="1"/>
  <c r="Z157172" i="1"/>
  <c r="Z157171" i="1"/>
  <c r="Z157170" i="1"/>
  <c r="Z157169" i="1"/>
  <c r="Z157168" i="1"/>
  <c r="Z157167" i="1"/>
  <c r="Z157166" i="1"/>
  <c r="Z157165" i="1"/>
  <c r="Z157164" i="1"/>
  <c r="Z157163" i="1"/>
  <c r="Z157162" i="1"/>
  <c r="Z157161" i="1"/>
  <c r="Z157160" i="1"/>
  <c r="Z157159" i="1"/>
  <c r="Z157158" i="1"/>
  <c r="Z157157" i="1"/>
  <c r="Z157156" i="1"/>
  <c r="Z157155" i="1"/>
  <c r="Z157154" i="1"/>
  <c r="Z157153" i="1"/>
  <c r="Z157152" i="1"/>
  <c r="Z157151" i="1"/>
  <c r="Z157150" i="1"/>
  <c r="Z157149" i="1"/>
  <c r="Z157148" i="1"/>
  <c r="Z157147" i="1"/>
  <c r="Z157146" i="1"/>
  <c r="Z157145" i="1"/>
  <c r="Z157144" i="1"/>
  <c r="Z157143" i="1"/>
  <c r="Z157142" i="1"/>
  <c r="Z157141" i="1"/>
  <c r="Z157140" i="1"/>
  <c r="Z157139" i="1"/>
  <c r="Z157138" i="1"/>
  <c r="Z157137" i="1"/>
  <c r="Z157136" i="1"/>
  <c r="Z157135" i="1"/>
  <c r="Z157134" i="1"/>
  <c r="Z157133" i="1"/>
  <c r="Z157132" i="1"/>
  <c r="Z157131" i="1"/>
  <c r="Z157130" i="1"/>
  <c r="Z157129" i="1"/>
  <c r="Z157128" i="1"/>
  <c r="Z157127" i="1"/>
  <c r="Z157126" i="1"/>
  <c r="Z157125" i="1"/>
  <c r="Z157124" i="1"/>
  <c r="Z157123" i="1"/>
  <c r="Z157122" i="1"/>
  <c r="Z157121" i="1"/>
  <c r="Z157120" i="1"/>
  <c r="Z157119" i="1"/>
  <c r="Z157118" i="1"/>
  <c r="Z157117" i="1"/>
  <c r="Z157116" i="1"/>
  <c r="Z157115" i="1"/>
  <c r="Z157114" i="1"/>
  <c r="Z157113" i="1"/>
  <c r="Z157112" i="1"/>
  <c r="Z157111" i="1"/>
  <c r="Z157110" i="1"/>
  <c r="Z157109" i="1"/>
  <c r="Z157108" i="1"/>
  <c r="Z157107" i="1"/>
  <c r="Z157106" i="1"/>
  <c r="Z157105" i="1"/>
  <c r="Z157104" i="1"/>
  <c r="Z157103" i="1"/>
  <c r="Z157102" i="1"/>
  <c r="Z157101" i="1"/>
  <c r="Z157100" i="1"/>
  <c r="Z157099" i="1"/>
  <c r="Z157098" i="1"/>
  <c r="Z157097" i="1"/>
  <c r="Z157096" i="1"/>
  <c r="Z157095" i="1"/>
  <c r="Z157094" i="1"/>
  <c r="Z157093" i="1"/>
  <c r="Z157092" i="1"/>
  <c r="Z157091" i="1"/>
  <c r="Z157090" i="1"/>
  <c r="Z157089" i="1"/>
  <c r="Z157088" i="1"/>
  <c r="Z157087" i="1"/>
  <c r="Z157086" i="1"/>
  <c r="Z157085" i="1"/>
  <c r="Z157084" i="1"/>
  <c r="Z157083" i="1"/>
  <c r="Z157082" i="1"/>
  <c r="Z157081" i="1"/>
  <c r="Z157080" i="1"/>
  <c r="Z157079" i="1"/>
  <c r="Z157078" i="1"/>
  <c r="Z157077" i="1"/>
  <c r="Z157076" i="1"/>
  <c r="Z157075" i="1"/>
  <c r="Z157074" i="1"/>
  <c r="Z157073" i="1"/>
  <c r="Z157072" i="1"/>
  <c r="Z157071" i="1"/>
  <c r="Z157070" i="1"/>
  <c r="Z157069" i="1"/>
  <c r="Z157068" i="1"/>
  <c r="Z157067" i="1"/>
  <c r="Z157066" i="1"/>
  <c r="Z157065" i="1"/>
  <c r="Z157064" i="1"/>
  <c r="Z157063" i="1"/>
  <c r="Z157062" i="1"/>
  <c r="Z157061" i="1"/>
  <c r="Z157060" i="1"/>
  <c r="Z157059" i="1"/>
  <c r="Z157058" i="1"/>
  <c r="Z157057" i="1"/>
  <c r="Z157056" i="1"/>
  <c r="Z157055" i="1"/>
  <c r="Z157054" i="1"/>
  <c r="Z157053" i="1"/>
  <c r="Z157052" i="1"/>
  <c r="Z157051" i="1"/>
  <c r="Z157050" i="1"/>
  <c r="Z157049" i="1"/>
  <c r="Z157048" i="1"/>
  <c r="Z157047" i="1"/>
  <c r="Z157046" i="1"/>
  <c r="Z157045" i="1"/>
  <c r="Z157044" i="1"/>
  <c r="Z157043" i="1"/>
  <c r="Z157042" i="1"/>
  <c r="Z157041" i="1"/>
  <c r="Z157040" i="1"/>
  <c r="Z157039" i="1"/>
  <c r="Z157038" i="1"/>
  <c r="Z157037" i="1"/>
  <c r="Z157036" i="1"/>
  <c r="Z157035" i="1"/>
  <c r="Z157034" i="1"/>
  <c r="Z157033" i="1"/>
  <c r="Z157032" i="1"/>
  <c r="Z157031" i="1"/>
  <c r="Z157030" i="1"/>
  <c r="Z157029" i="1"/>
  <c r="Z157028" i="1"/>
  <c r="Z157027" i="1"/>
  <c r="Z157026" i="1"/>
  <c r="Z157025" i="1"/>
  <c r="Z157024" i="1"/>
  <c r="Z157023" i="1"/>
  <c r="Z157022" i="1"/>
  <c r="Z157021" i="1"/>
  <c r="Z157020" i="1"/>
  <c r="Z157019" i="1"/>
  <c r="Z157018" i="1"/>
  <c r="Z157017" i="1"/>
  <c r="Z157016" i="1"/>
  <c r="Z157015" i="1"/>
  <c r="Z157014" i="1"/>
  <c r="Z157013" i="1"/>
  <c r="Z157012" i="1"/>
  <c r="Z157011" i="1"/>
  <c r="Z157010" i="1"/>
  <c r="Z157009" i="1"/>
  <c r="Z157008" i="1"/>
  <c r="Z157007" i="1"/>
  <c r="Z157006" i="1"/>
  <c r="Z157005" i="1"/>
  <c r="Z157004" i="1"/>
  <c r="Z157003" i="1"/>
  <c r="Z157002" i="1"/>
  <c r="Z157001" i="1"/>
  <c r="Z157000" i="1"/>
  <c r="Z156999" i="1"/>
  <c r="Z156998" i="1"/>
  <c r="Z156997" i="1"/>
  <c r="Z156996" i="1"/>
  <c r="Z156995" i="1"/>
  <c r="Z156994" i="1"/>
  <c r="Z156993" i="1"/>
  <c r="Z156992" i="1"/>
  <c r="Z156991" i="1"/>
  <c r="Z156990" i="1"/>
  <c r="Z156989" i="1"/>
  <c r="Z156988" i="1"/>
  <c r="Z156987" i="1"/>
  <c r="Z156986" i="1"/>
  <c r="Z156985" i="1"/>
  <c r="Z156984" i="1"/>
  <c r="Z156983" i="1"/>
  <c r="Z156982" i="1"/>
  <c r="Z156981" i="1"/>
  <c r="Z156980" i="1"/>
  <c r="Z156979" i="1"/>
  <c r="Z156978" i="1"/>
  <c r="Z156977" i="1"/>
  <c r="Z156976" i="1"/>
  <c r="Z156975" i="1"/>
  <c r="Z156974" i="1"/>
  <c r="Z156973" i="1"/>
  <c r="Z156972" i="1"/>
  <c r="Z156971" i="1"/>
  <c r="Z156970" i="1"/>
  <c r="Z156969" i="1"/>
  <c r="Z156968" i="1"/>
  <c r="Z156967" i="1"/>
  <c r="Z156966" i="1"/>
  <c r="Z156965" i="1"/>
  <c r="Z156964" i="1"/>
  <c r="Z156963" i="1"/>
  <c r="Z156962" i="1"/>
  <c r="Z156961" i="1"/>
  <c r="Z156960" i="1"/>
  <c r="Z156959" i="1"/>
  <c r="Z156958" i="1"/>
  <c r="Z156957" i="1"/>
  <c r="Z156956" i="1"/>
  <c r="Z156955" i="1"/>
  <c r="Z156954" i="1"/>
  <c r="Z156953" i="1"/>
  <c r="Z156952" i="1"/>
  <c r="Z156951" i="1"/>
  <c r="Z156950" i="1"/>
  <c r="Z156949" i="1"/>
  <c r="Z156948" i="1"/>
  <c r="Z156947" i="1"/>
  <c r="Z156946" i="1"/>
  <c r="Z156945" i="1"/>
  <c r="Z156944" i="1"/>
  <c r="Z156943" i="1"/>
  <c r="Z156942" i="1"/>
  <c r="Z156941" i="1"/>
  <c r="Z156940" i="1"/>
  <c r="Z156939" i="1"/>
  <c r="Z156938" i="1"/>
  <c r="Z156937" i="1"/>
  <c r="Z156936" i="1"/>
  <c r="Z156935" i="1"/>
  <c r="Z156934" i="1"/>
  <c r="Z156933" i="1"/>
  <c r="Z156932" i="1"/>
  <c r="Z156931" i="1"/>
  <c r="Z156930" i="1"/>
  <c r="Z156929" i="1"/>
  <c r="Z156928" i="1"/>
  <c r="Z156927" i="1"/>
  <c r="Z156926" i="1"/>
  <c r="Z156925" i="1"/>
  <c r="Z156924" i="1"/>
  <c r="Z156923" i="1"/>
  <c r="Z156922" i="1"/>
  <c r="Z156921" i="1"/>
  <c r="Z156920" i="1"/>
  <c r="Z156919" i="1"/>
  <c r="Z156918" i="1"/>
  <c r="Z156917" i="1"/>
  <c r="Z156916" i="1"/>
  <c r="Z156915" i="1"/>
  <c r="Z156914" i="1"/>
  <c r="Z156913" i="1"/>
  <c r="Z156912" i="1"/>
  <c r="Z156911" i="1"/>
  <c r="Z156910" i="1"/>
  <c r="Z156909" i="1"/>
  <c r="Z156908" i="1"/>
  <c r="Z156907" i="1"/>
  <c r="Z156906" i="1"/>
  <c r="Z156905" i="1"/>
  <c r="Z156904" i="1"/>
  <c r="Z156903" i="1"/>
  <c r="Z156902" i="1"/>
  <c r="Z156901" i="1"/>
  <c r="Z156900" i="1"/>
  <c r="Z156899" i="1"/>
  <c r="Z156898" i="1"/>
  <c r="Z156897" i="1"/>
  <c r="Z156896" i="1"/>
  <c r="Z156895" i="1"/>
  <c r="Z156894" i="1"/>
  <c r="Z156893" i="1"/>
  <c r="Z156892" i="1"/>
  <c r="Z156891" i="1"/>
  <c r="Z156890" i="1"/>
  <c r="Z156889" i="1"/>
  <c r="Z156888" i="1"/>
  <c r="Z156887" i="1"/>
  <c r="Z156886" i="1"/>
  <c r="Z156885" i="1"/>
  <c r="Z156884" i="1"/>
  <c r="Z156883" i="1"/>
  <c r="Z156882" i="1"/>
  <c r="Z156881" i="1"/>
  <c r="Z156880" i="1"/>
  <c r="Z156879" i="1"/>
  <c r="Z156878" i="1"/>
  <c r="Z156877" i="1"/>
  <c r="Z156876" i="1"/>
  <c r="Z156875" i="1"/>
  <c r="Z156874" i="1"/>
  <c r="Z156873" i="1"/>
  <c r="Z156872" i="1"/>
  <c r="Z156871" i="1"/>
  <c r="Z156870" i="1"/>
  <c r="Z156869" i="1"/>
  <c r="Z156868" i="1"/>
  <c r="Z156867" i="1"/>
  <c r="Z156866" i="1"/>
  <c r="Z156865" i="1"/>
  <c r="Z156864" i="1"/>
  <c r="Z156863" i="1"/>
  <c r="Z156862" i="1"/>
  <c r="Z156861" i="1"/>
  <c r="Z156860" i="1"/>
  <c r="Z156859" i="1"/>
  <c r="Z156858" i="1"/>
  <c r="Z156857" i="1"/>
  <c r="Z156856" i="1"/>
  <c r="Z156855" i="1"/>
  <c r="Z156854" i="1"/>
  <c r="Z156853" i="1"/>
  <c r="Z156852" i="1"/>
  <c r="Z156851" i="1"/>
  <c r="Z156850" i="1"/>
  <c r="Z156849" i="1"/>
  <c r="Z156848" i="1"/>
  <c r="Z156847" i="1"/>
  <c r="Z156846" i="1"/>
  <c r="Z156845" i="1"/>
  <c r="Z156844" i="1"/>
  <c r="Z156843" i="1"/>
  <c r="Z156842" i="1"/>
  <c r="Z156841" i="1"/>
  <c r="Z156840" i="1"/>
  <c r="Z156839" i="1"/>
  <c r="Z156838" i="1"/>
  <c r="Z156837" i="1"/>
  <c r="Z156836" i="1"/>
  <c r="Z156835" i="1"/>
  <c r="Z156834" i="1"/>
  <c r="Z156833" i="1"/>
  <c r="Z156832" i="1"/>
  <c r="Z156831" i="1"/>
  <c r="Z156830" i="1"/>
  <c r="Z156829" i="1"/>
  <c r="Z156828" i="1"/>
  <c r="Z156827" i="1"/>
  <c r="Z156826" i="1"/>
  <c r="Z156825" i="1"/>
  <c r="Z156824" i="1"/>
  <c r="Z156823" i="1"/>
  <c r="Z156822" i="1"/>
  <c r="Z156821" i="1"/>
  <c r="Z156820" i="1"/>
  <c r="Z156819" i="1"/>
  <c r="Z156818" i="1"/>
  <c r="Z156817" i="1"/>
  <c r="Z156816" i="1"/>
  <c r="Z156815" i="1"/>
  <c r="Z156814" i="1"/>
  <c r="Z156813" i="1"/>
  <c r="Z156812" i="1"/>
  <c r="Z156811" i="1"/>
  <c r="Z156810" i="1"/>
  <c r="Z156809" i="1"/>
  <c r="Z156808" i="1"/>
  <c r="Z156807" i="1"/>
  <c r="Z156806" i="1"/>
  <c r="Z156805" i="1"/>
  <c r="Z156804" i="1"/>
  <c r="Z156803" i="1"/>
  <c r="Z156802" i="1"/>
  <c r="Z156801" i="1"/>
  <c r="Z156800" i="1"/>
  <c r="Z156799" i="1"/>
  <c r="Z156798" i="1"/>
  <c r="Z156797" i="1"/>
  <c r="Z156796" i="1"/>
  <c r="Z156795" i="1"/>
  <c r="Z156794" i="1"/>
  <c r="Z156793" i="1"/>
  <c r="Z156792" i="1"/>
  <c r="Z156791" i="1"/>
  <c r="Z156790" i="1"/>
  <c r="Z156789" i="1"/>
  <c r="Z156788" i="1"/>
  <c r="Z156787" i="1"/>
  <c r="Z156786" i="1"/>
  <c r="Z156785" i="1"/>
  <c r="Z156784" i="1"/>
  <c r="Z156783" i="1"/>
  <c r="Z156782" i="1"/>
  <c r="Z156781" i="1"/>
  <c r="Z156780" i="1"/>
  <c r="Z156779" i="1"/>
  <c r="Z156778" i="1"/>
  <c r="Z156777" i="1"/>
  <c r="Z156776" i="1"/>
  <c r="Z156775" i="1"/>
  <c r="Z156774" i="1"/>
  <c r="Z156773" i="1"/>
  <c r="Z156772" i="1"/>
  <c r="Z156771" i="1"/>
  <c r="Z156770" i="1"/>
  <c r="Z156769" i="1"/>
  <c r="Z156768" i="1"/>
  <c r="Z156767" i="1"/>
  <c r="Z156766" i="1"/>
  <c r="Z156765" i="1"/>
  <c r="Z156764" i="1"/>
  <c r="Z156763" i="1"/>
  <c r="Z156762" i="1"/>
  <c r="Z156761" i="1"/>
  <c r="Z156760" i="1"/>
  <c r="Z156759" i="1"/>
  <c r="Z156758" i="1"/>
  <c r="Z156757" i="1"/>
  <c r="Z156756" i="1"/>
  <c r="Z156755" i="1"/>
  <c r="Z156754" i="1"/>
  <c r="Z156753" i="1"/>
  <c r="Z156752" i="1"/>
  <c r="Z156751" i="1"/>
  <c r="Z156750" i="1"/>
  <c r="Z156749" i="1"/>
  <c r="Z156748" i="1"/>
  <c r="Z156747" i="1"/>
  <c r="Z156746" i="1"/>
  <c r="Z156745" i="1"/>
  <c r="Z156744" i="1"/>
  <c r="Z156743" i="1"/>
  <c r="Z156742" i="1"/>
  <c r="Z156741" i="1"/>
  <c r="Z156740" i="1"/>
  <c r="Z156739" i="1"/>
  <c r="Z156738" i="1"/>
  <c r="Z156737" i="1"/>
  <c r="Z156736" i="1"/>
  <c r="Z156735" i="1"/>
  <c r="Z156734" i="1"/>
  <c r="Z156733" i="1"/>
  <c r="Z156732" i="1"/>
  <c r="Z156731" i="1"/>
  <c r="Z156730" i="1"/>
  <c r="Z156729" i="1"/>
  <c r="Z156728" i="1"/>
  <c r="Z156727" i="1"/>
  <c r="Z156726" i="1"/>
  <c r="Z156725" i="1"/>
  <c r="Z156724" i="1"/>
  <c r="Z156723" i="1"/>
  <c r="Z156722" i="1"/>
  <c r="Z156721" i="1"/>
  <c r="Z156720" i="1"/>
  <c r="Z156719" i="1"/>
  <c r="Z156718" i="1"/>
  <c r="Z156717" i="1"/>
  <c r="Z156716" i="1"/>
  <c r="Z156715" i="1"/>
  <c r="Z156714" i="1"/>
  <c r="Z156713" i="1"/>
  <c r="Z156712" i="1"/>
  <c r="Z156711" i="1"/>
  <c r="Z156710" i="1"/>
  <c r="Z156709" i="1"/>
  <c r="Z156708" i="1"/>
  <c r="Z156707" i="1"/>
  <c r="Z156706" i="1"/>
  <c r="Z156705" i="1"/>
  <c r="Z156704" i="1"/>
  <c r="Z156703" i="1"/>
  <c r="Z156702" i="1"/>
  <c r="Z156701" i="1"/>
  <c r="Z156700" i="1"/>
  <c r="Z156699" i="1"/>
  <c r="Z156698" i="1"/>
  <c r="Z156697" i="1"/>
  <c r="Z156696" i="1"/>
  <c r="Z156695" i="1"/>
  <c r="Z156694" i="1"/>
  <c r="Z156693" i="1"/>
  <c r="Z156692" i="1"/>
  <c r="Z156691" i="1"/>
  <c r="Z156690" i="1"/>
  <c r="Z156689" i="1"/>
  <c r="Z156688" i="1"/>
  <c r="Z156687" i="1"/>
  <c r="Z156686" i="1"/>
  <c r="Z156685" i="1"/>
  <c r="Z156684" i="1"/>
  <c r="Z156683" i="1"/>
  <c r="Z156682" i="1"/>
  <c r="Z156681" i="1"/>
  <c r="Z156680" i="1"/>
  <c r="Z156679" i="1"/>
  <c r="Z156678" i="1"/>
  <c r="Z156677" i="1"/>
  <c r="Z156676" i="1"/>
  <c r="Z156675" i="1"/>
  <c r="Z156674" i="1"/>
  <c r="Z156673" i="1"/>
  <c r="Z156672" i="1"/>
  <c r="Z156671" i="1"/>
  <c r="Z156670" i="1"/>
  <c r="Z156669" i="1"/>
  <c r="Z156668" i="1"/>
  <c r="Z156667" i="1"/>
  <c r="Z156666" i="1"/>
  <c r="Z156665" i="1"/>
  <c r="Z156664" i="1"/>
  <c r="Z156663" i="1"/>
  <c r="Z156662" i="1"/>
  <c r="Z156661" i="1"/>
  <c r="Z156660" i="1"/>
  <c r="Z156659" i="1"/>
  <c r="Z156658" i="1"/>
  <c r="Z156657" i="1"/>
  <c r="Z156656" i="1"/>
  <c r="Z156655" i="1"/>
  <c r="Z156654" i="1"/>
  <c r="Z156653" i="1"/>
  <c r="Z156652" i="1"/>
  <c r="Z156651" i="1"/>
  <c r="Z156650" i="1"/>
  <c r="Z156649" i="1"/>
  <c r="Z156648" i="1"/>
  <c r="Z156647" i="1"/>
  <c r="Z156646" i="1"/>
  <c r="Z156645" i="1"/>
  <c r="Z156644" i="1"/>
  <c r="Z156643" i="1"/>
  <c r="Z156642" i="1"/>
  <c r="Z156641" i="1"/>
  <c r="Z156640" i="1"/>
  <c r="Z156639" i="1"/>
  <c r="Z156638" i="1"/>
  <c r="Z156637" i="1"/>
  <c r="Z156636" i="1"/>
  <c r="Z156635" i="1"/>
  <c r="Z156634" i="1"/>
  <c r="Z156633" i="1"/>
  <c r="Z156632" i="1"/>
  <c r="Z156631" i="1"/>
  <c r="Z156630" i="1"/>
  <c r="Z156629" i="1"/>
  <c r="Z156628" i="1"/>
  <c r="Z156627" i="1"/>
  <c r="Z156626" i="1"/>
  <c r="Z156625" i="1"/>
  <c r="Z156624" i="1"/>
  <c r="Z156623" i="1"/>
  <c r="Z156622" i="1"/>
  <c r="Z156621" i="1"/>
  <c r="Z156620" i="1"/>
  <c r="Z156619" i="1"/>
  <c r="Z156618" i="1"/>
  <c r="Z156617" i="1"/>
  <c r="Z156616" i="1"/>
  <c r="Z156615" i="1"/>
  <c r="Z156614" i="1"/>
  <c r="Z156613" i="1"/>
  <c r="Z156612" i="1"/>
  <c r="Z156611" i="1"/>
  <c r="Z156610" i="1"/>
  <c r="Z156609" i="1"/>
  <c r="Z156608" i="1"/>
  <c r="Z156607" i="1"/>
  <c r="Z156606" i="1"/>
  <c r="Z156605" i="1"/>
  <c r="Z156604" i="1"/>
  <c r="Z156603" i="1"/>
  <c r="Z156602" i="1"/>
  <c r="Z156601" i="1"/>
  <c r="Z156600" i="1"/>
  <c r="Z156599" i="1"/>
  <c r="Z156598" i="1"/>
  <c r="Z156597" i="1"/>
  <c r="Z156596" i="1"/>
  <c r="Z156595" i="1"/>
  <c r="Z156594" i="1"/>
  <c r="Z156593" i="1"/>
  <c r="Z156592" i="1"/>
  <c r="Z156591" i="1"/>
  <c r="Z156590" i="1"/>
  <c r="Z156589" i="1"/>
  <c r="Z156588" i="1"/>
  <c r="Z156587" i="1"/>
  <c r="Z156586" i="1"/>
  <c r="Z156585" i="1"/>
  <c r="Z156584" i="1"/>
  <c r="Z156583" i="1"/>
  <c r="Z156582" i="1"/>
  <c r="Z156581" i="1"/>
  <c r="Z156580" i="1"/>
  <c r="Z156579" i="1"/>
  <c r="Z156578" i="1"/>
  <c r="Z156577" i="1"/>
  <c r="Z156576" i="1"/>
  <c r="Z156575" i="1"/>
  <c r="Z156574" i="1"/>
  <c r="Z156573" i="1"/>
  <c r="Z156572" i="1"/>
  <c r="Z156571" i="1"/>
  <c r="Z156570" i="1"/>
  <c r="Z156569" i="1"/>
  <c r="Z156568" i="1"/>
  <c r="Z156567" i="1"/>
  <c r="Z156566" i="1"/>
  <c r="Z156565" i="1"/>
  <c r="Z156564" i="1"/>
  <c r="Z156563" i="1"/>
  <c r="Z156562" i="1"/>
  <c r="Z156561" i="1"/>
  <c r="Z156560" i="1"/>
  <c r="Z156559" i="1"/>
  <c r="Z156558" i="1"/>
  <c r="Z156557" i="1"/>
  <c r="Z156556" i="1"/>
  <c r="Z156555" i="1"/>
  <c r="Z156554" i="1"/>
  <c r="Z156553" i="1"/>
  <c r="Z156552" i="1"/>
  <c r="Z156551" i="1"/>
  <c r="Z156550" i="1"/>
  <c r="Z156549" i="1"/>
  <c r="Z156548" i="1"/>
  <c r="Z156547" i="1"/>
  <c r="Z156546" i="1"/>
  <c r="Z156545" i="1"/>
  <c r="Z156544" i="1"/>
  <c r="Z156543" i="1"/>
  <c r="Z156542" i="1"/>
  <c r="Z156541" i="1"/>
  <c r="Z156540" i="1"/>
  <c r="Z156539" i="1"/>
  <c r="Z156538" i="1"/>
  <c r="Z156537" i="1"/>
  <c r="Z156536" i="1"/>
  <c r="Z156535" i="1"/>
  <c r="Z156534" i="1"/>
  <c r="Z156533" i="1"/>
  <c r="Z156532" i="1"/>
  <c r="Z156531" i="1"/>
  <c r="Z156530" i="1"/>
  <c r="Z156529" i="1"/>
  <c r="Z156528" i="1"/>
  <c r="Z156527" i="1"/>
  <c r="Z156526" i="1"/>
  <c r="Z156525" i="1"/>
  <c r="Z156524" i="1"/>
  <c r="Z156523" i="1"/>
  <c r="Z156522" i="1"/>
  <c r="Z156521" i="1"/>
  <c r="Z156520" i="1"/>
  <c r="Z156519" i="1"/>
  <c r="Z156518" i="1"/>
  <c r="Z156517" i="1"/>
  <c r="Z156516" i="1"/>
  <c r="Z156515" i="1"/>
  <c r="Z156514" i="1"/>
  <c r="Z156513" i="1"/>
  <c r="Z156512" i="1"/>
  <c r="Z156511" i="1"/>
  <c r="Z156510" i="1"/>
  <c r="Z156509" i="1"/>
  <c r="Z156508" i="1"/>
  <c r="Z156507" i="1"/>
  <c r="Z156506" i="1"/>
  <c r="Z156505" i="1"/>
  <c r="Z156504" i="1"/>
  <c r="Z156503" i="1"/>
  <c r="Z156502" i="1"/>
  <c r="Z156501" i="1"/>
  <c r="Z156500" i="1"/>
  <c r="Z156499" i="1"/>
  <c r="Z156498" i="1"/>
  <c r="Z156497" i="1"/>
  <c r="Z156496" i="1"/>
  <c r="Z156495" i="1"/>
  <c r="Z156494" i="1"/>
  <c r="Z156493" i="1"/>
  <c r="Z156492" i="1"/>
  <c r="Z156491" i="1"/>
  <c r="Z156490" i="1"/>
  <c r="Z156489" i="1"/>
  <c r="Z156488" i="1"/>
  <c r="Z156487" i="1"/>
  <c r="Z156486" i="1"/>
  <c r="Z156485" i="1"/>
  <c r="Z156484" i="1"/>
  <c r="Z156483" i="1"/>
  <c r="Z156482" i="1"/>
  <c r="Z156481" i="1"/>
  <c r="Z156480" i="1"/>
  <c r="Z156479" i="1"/>
  <c r="Z156478" i="1"/>
  <c r="Z156477" i="1"/>
  <c r="Z156476" i="1"/>
  <c r="Z156475" i="1"/>
  <c r="Z156474" i="1"/>
  <c r="Z156473" i="1"/>
  <c r="Z156472" i="1"/>
  <c r="Z156471" i="1"/>
  <c r="Z156470" i="1"/>
  <c r="Z156469" i="1"/>
  <c r="Z156468" i="1"/>
  <c r="Z156467" i="1"/>
  <c r="Z156466" i="1"/>
  <c r="Z156465" i="1"/>
  <c r="Z156464" i="1"/>
  <c r="Z156463" i="1"/>
  <c r="Z156462" i="1"/>
  <c r="Z156461" i="1"/>
  <c r="Z156460" i="1"/>
  <c r="Z156459" i="1"/>
  <c r="Z156458" i="1"/>
  <c r="Z156457" i="1"/>
  <c r="Z156456" i="1"/>
  <c r="Z156455" i="1"/>
  <c r="Z156454" i="1"/>
  <c r="Z156453" i="1"/>
  <c r="Z156452" i="1"/>
  <c r="Z156451" i="1"/>
  <c r="Z156450" i="1"/>
  <c r="Z156449" i="1"/>
  <c r="Z156448" i="1"/>
  <c r="Z156447" i="1"/>
  <c r="Z156446" i="1"/>
  <c r="Z156445" i="1"/>
  <c r="Z156444" i="1"/>
  <c r="Z156443" i="1"/>
  <c r="Z156442" i="1"/>
  <c r="Z156441" i="1"/>
  <c r="Z156440" i="1"/>
  <c r="Z156439" i="1"/>
  <c r="Z156438" i="1"/>
  <c r="Z156437" i="1"/>
  <c r="Z156436" i="1"/>
  <c r="Z156435" i="1"/>
  <c r="Z156434" i="1"/>
  <c r="Z156433" i="1"/>
  <c r="Z156432" i="1"/>
  <c r="Z156431" i="1"/>
  <c r="Z156430" i="1"/>
  <c r="Z156429" i="1"/>
  <c r="Z156428" i="1"/>
  <c r="Z156427" i="1"/>
  <c r="Z156426" i="1"/>
  <c r="Z156425" i="1"/>
  <c r="Z156424" i="1"/>
  <c r="Z156423" i="1"/>
  <c r="Z156422" i="1"/>
  <c r="Z156421" i="1"/>
  <c r="Z156420" i="1"/>
  <c r="Z156419" i="1"/>
  <c r="Z156418" i="1"/>
  <c r="Z156417" i="1"/>
  <c r="Z156416" i="1"/>
  <c r="Z156415" i="1"/>
  <c r="Z156414" i="1"/>
  <c r="Z156413" i="1"/>
  <c r="Z156412" i="1"/>
  <c r="Z156411" i="1"/>
  <c r="Z156410" i="1"/>
  <c r="Z156409" i="1"/>
  <c r="Z156408" i="1"/>
  <c r="Z156407" i="1"/>
  <c r="Z156406" i="1"/>
  <c r="Z156405" i="1"/>
  <c r="Z156404" i="1"/>
  <c r="Z156403" i="1"/>
  <c r="Z156402" i="1"/>
  <c r="Z156401" i="1"/>
  <c r="Z156400" i="1"/>
  <c r="Z156399" i="1"/>
  <c r="Z156398" i="1"/>
  <c r="Z156397" i="1"/>
  <c r="Z156396" i="1"/>
  <c r="Z156395" i="1"/>
  <c r="Z156394" i="1"/>
  <c r="Z156393" i="1"/>
  <c r="Z156392" i="1"/>
  <c r="Z156391" i="1"/>
  <c r="Z156390" i="1"/>
  <c r="Z156389" i="1"/>
  <c r="Z156388" i="1"/>
  <c r="Z156387" i="1"/>
  <c r="Z156386" i="1"/>
  <c r="Z156385" i="1"/>
  <c r="Z156384" i="1"/>
  <c r="Z156383" i="1"/>
  <c r="Z156382" i="1"/>
  <c r="Z156381" i="1"/>
  <c r="Z156380" i="1"/>
  <c r="Z156379" i="1"/>
  <c r="Z156378" i="1"/>
  <c r="Z156377" i="1"/>
  <c r="Z156376" i="1"/>
  <c r="Z156375" i="1"/>
  <c r="Z156374" i="1"/>
  <c r="Z156373" i="1"/>
  <c r="Z156372" i="1"/>
  <c r="Z156371" i="1"/>
  <c r="Z156370" i="1"/>
  <c r="Z156369" i="1"/>
  <c r="Z156368" i="1"/>
  <c r="Z156367" i="1"/>
  <c r="Z156366" i="1"/>
  <c r="Z156365" i="1"/>
  <c r="Z156364" i="1"/>
  <c r="Z156363" i="1"/>
  <c r="Z156362" i="1"/>
  <c r="Z156361" i="1"/>
  <c r="Z156360" i="1"/>
  <c r="Z156359" i="1"/>
  <c r="Z156358" i="1"/>
  <c r="Z156357" i="1"/>
  <c r="Z156356" i="1"/>
  <c r="Z156355" i="1"/>
  <c r="Z156354" i="1"/>
  <c r="Z156353" i="1"/>
  <c r="Z156352" i="1"/>
  <c r="Z156351" i="1"/>
  <c r="Z156350" i="1"/>
  <c r="Z156349" i="1"/>
  <c r="Z156348" i="1"/>
  <c r="Z156347" i="1"/>
  <c r="Z156346" i="1"/>
  <c r="Z156345" i="1"/>
  <c r="Z156344" i="1"/>
  <c r="Z156343" i="1"/>
  <c r="Z156342" i="1"/>
  <c r="Z156341" i="1"/>
  <c r="Z156340" i="1"/>
  <c r="Z156339" i="1"/>
  <c r="Z156338" i="1"/>
  <c r="Z156337" i="1"/>
  <c r="Z156336" i="1"/>
  <c r="Z156335" i="1"/>
  <c r="Z156334" i="1"/>
  <c r="Z156333" i="1"/>
  <c r="Z156332" i="1"/>
  <c r="Z156331" i="1"/>
  <c r="Z156330" i="1"/>
  <c r="Z156329" i="1"/>
  <c r="Z156328" i="1"/>
  <c r="Z156327" i="1"/>
  <c r="Z156326" i="1"/>
  <c r="Z156325" i="1"/>
  <c r="Z156324" i="1"/>
  <c r="Z156323" i="1"/>
  <c r="Z156322" i="1"/>
  <c r="Z156321" i="1"/>
  <c r="Z156320" i="1"/>
  <c r="Z156319" i="1"/>
  <c r="Z156318" i="1"/>
  <c r="Z156317" i="1"/>
  <c r="Z156316" i="1"/>
  <c r="Z156315" i="1"/>
  <c r="Z156314" i="1"/>
  <c r="Z156313" i="1"/>
  <c r="Z156312" i="1"/>
  <c r="Z156311" i="1"/>
  <c r="Z156310" i="1"/>
  <c r="Z156309" i="1"/>
  <c r="Z156308" i="1"/>
  <c r="Z156307" i="1"/>
  <c r="Z156306" i="1"/>
  <c r="Z156305" i="1"/>
  <c r="Z156304" i="1"/>
  <c r="Z156303" i="1"/>
  <c r="Z156302" i="1"/>
  <c r="Z156301" i="1"/>
  <c r="Z156300" i="1"/>
  <c r="Z156299" i="1"/>
  <c r="Z156298" i="1"/>
  <c r="Z156297" i="1"/>
  <c r="Z156296" i="1"/>
  <c r="Z156295" i="1"/>
  <c r="Z156294" i="1"/>
  <c r="Z156293" i="1"/>
  <c r="Z156292" i="1"/>
  <c r="Z156291" i="1"/>
  <c r="Z156290" i="1"/>
  <c r="Z156289" i="1"/>
  <c r="Z156288" i="1"/>
  <c r="Z156287" i="1"/>
  <c r="Z156286" i="1"/>
  <c r="Z156285" i="1"/>
  <c r="Z156284" i="1"/>
  <c r="Z156283" i="1"/>
  <c r="Z156282" i="1"/>
  <c r="Z156281" i="1"/>
  <c r="Z156280" i="1"/>
  <c r="Z156279" i="1"/>
  <c r="Z156278" i="1"/>
  <c r="Z156277" i="1"/>
  <c r="Z156276" i="1"/>
  <c r="Z156275" i="1"/>
  <c r="Z156274" i="1"/>
  <c r="Z156273" i="1"/>
  <c r="Z156272" i="1"/>
  <c r="Z156271" i="1"/>
  <c r="Z156270" i="1"/>
  <c r="Z156269" i="1"/>
  <c r="Z156268" i="1"/>
  <c r="Z156267" i="1"/>
  <c r="Z156266" i="1"/>
  <c r="Z156265" i="1"/>
  <c r="Z156264" i="1"/>
  <c r="Z156263" i="1"/>
  <c r="Z156262" i="1"/>
  <c r="Z156261" i="1"/>
  <c r="Z156260" i="1"/>
  <c r="Z156259" i="1"/>
  <c r="Z156258" i="1"/>
  <c r="Z156257" i="1"/>
  <c r="Z156256" i="1"/>
  <c r="Z156255" i="1"/>
  <c r="Z156254" i="1"/>
  <c r="Z156253" i="1"/>
  <c r="Z156252" i="1"/>
  <c r="Z156251" i="1"/>
  <c r="Z156250" i="1"/>
  <c r="Z156249" i="1"/>
  <c r="Z156248" i="1"/>
  <c r="Z156247" i="1"/>
  <c r="Z156246" i="1"/>
  <c r="Z156245" i="1"/>
  <c r="Z156244" i="1"/>
  <c r="Z156243" i="1"/>
  <c r="Z156242" i="1"/>
  <c r="Z156241" i="1"/>
  <c r="Z156240" i="1"/>
  <c r="Z156239" i="1"/>
  <c r="Z156238" i="1"/>
  <c r="Z156237" i="1"/>
  <c r="Z156236" i="1"/>
  <c r="Z156235" i="1"/>
  <c r="Z156234" i="1"/>
  <c r="Z156233" i="1"/>
  <c r="Z156232" i="1"/>
  <c r="Z156231" i="1"/>
  <c r="Z156230" i="1"/>
  <c r="Z156229" i="1"/>
  <c r="Z156228" i="1"/>
  <c r="Z156227" i="1"/>
  <c r="Z156226" i="1"/>
  <c r="Z156225" i="1"/>
  <c r="Z156224" i="1"/>
  <c r="Z156223" i="1"/>
  <c r="Z156222" i="1"/>
  <c r="Z156221" i="1"/>
  <c r="Z156220" i="1"/>
  <c r="Z156219" i="1"/>
  <c r="Z156218" i="1"/>
  <c r="Z156217" i="1"/>
  <c r="Z156216" i="1"/>
  <c r="Z156215" i="1"/>
  <c r="Z156214" i="1"/>
  <c r="Z156213" i="1"/>
  <c r="Z156212" i="1"/>
  <c r="Z156211" i="1"/>
  <c r="Z156210" i="1"/>
  <c r="Z156209" i="1"/>
  <c r="Z156208" i="1"/>
  <c r="Z156207" i="1"/>
  <c r="Z156206" i="1"/>
  <c r="Z156205" i="1"/>
  <c r="Z156204" i="1"/>
  <c r="Z156203" i="1"/>
  <c r="Z156202" i="1"/>
  <c r="Z156201" i="1"/>
  <c r="Z156200" i="1"/>
  <c r="Z156199" i="1"/>
  <c r="Z156198" i="1"/>
  <c r="Z156197" i="1"/>
  <c r="Z156196" i="1"/>
  <c r="Z156195" i="1"/>
  <c r="Z156194" i="1"/>
  <c r="Z156193" i="1"/>
  <c r="Z156192" i="1"/>
  <c r="Z156191" i="1"/>
  <c r="Z156190" i="1"/>
  <c r="Z156189" i="1"/>
  <c r="Z156188" i="1"/>
  <c r="Z156187" i="1"/>
  <c r="Z156186" i="1"/>
  <c r="Z156185" i="1"/>
  <c r="Z156184" i="1"/>
  <c r="Z156183" i="1"/>
  <c r="Z156182" i="1"/>
  <c r="Z156181" i="1"/>
  <c r="Z156180" i="1"/>
  <c r="Z156179" i="1"/>
  <c r="Z156178" i="1"/>
  <c r="Z156177" i="1"/>
  <c r="Z156176" i="1"/>
  <c r="Z156175" i="1"/>
  <c r="Z156174" i="1"/>
  <c r="Z156173" i="1"/>
  <c r="Z156172" i="1"/>
  <c r="Z156171" i="1"/>
  <c r="Z156170" i="1"/>
  <c r="Z156169" i="1"/>
  <c r="Z156168" i="1"/>
  <c r="Z156167" i="1"/>
  <c r="Z156166" i="1"/>
  <c r="Z156165" i="1"/>
  <c r="Z156164" i="1"/>
  <c r="Z156163" i="1"/>
  <c r="Z156162" i="1"/>
  <c r="Z156161" i="1"/>
  <c r="Z156160" i="1"/>
  <c r="Z156159" i="1"/>
  <c r="Z156158" i="1"/>
  <c r="Z156157" i="1"/>
  <c r="Z156156" i="1"/>
  <c r="Z156155" i="1"/>
  <c r="Z156154" i="1"/>
  <c r="Z156153" i="1"/>
  <c r="Z156152" i="1"/>
  <c r="Z156151" i="1"/>
  <c r="Z156150" i="1"/>
  <c r="Z156149" i="1"/>
  <c r="Z156148" i="1"/>
  <c r="Z156147" i="1"/>
  <c r="Z156146" i="1"/>
  <c r="Z156145" i="1"/>
  <c r="Z156144" i="1"/>
  <c r="Z156143" i="1"/>
  <c r="Z156142" i="1"/>
  <c r="Z156141" i="1"/>
  <c r="Z156140" i="1"/>
  <c r="Z156139" i="1"/>
  <c r="Z156138" i="1"/>
  <c r="Z156137" i="1"/>
  <c r="Z156136" i="1"/>
  <c r="Z156135" i="1"/>
  <c r="Z156134" i="1"/>
  <c r="Z156133" i="1"/>
  <c r="Z156132" i="1"/>
  <c r="Z156131" i="1"/>
  <c r="Z156130" i="1"/>
  <c r="Z156129" i="1"/>
  <c r="Z156128" i="1"/>
  <c r="Z156127" i="1"/>
  <c r="Z156126" i="1"/>
  <c r="Z156125" i="1"/>
  <c r="Z156124" i="1"/>
  <c r="Z156123" i="1"/>
  <c r="Z156122" i="1"/>
  <c r="Z156121" i="1"/>
  <c r="Z156120" i="1"/>
  <c r="Z156119" i="1"/>
  <c r="Z156118" i="1"/>
  <c r="Z156117" i="1"/>
  <c r="Z156116" i="1"/>
  <c r="Z156115" i="1"/>
  <c r="Z156114" i="1"/>
  <c r="Z156113" i="1"/>
  <c r="Z156112" i="1"/>
  <c r="Z156111" i="1"/>
  <c r="Z156110" i="1"/>
  <c r="Z156109" i="1"/>
  <c r="Z156108" i="1"/>
  <c r="Z156107" i="1"/>
  <c r="Z156106" i="1"/>
  <c r="Z156105" i="1"/>
  <c r="Z156104" i="1"/>
  <c r="Z156103" i="1"/>
  <c r="Z156102" i="1"/>
  <c r="Z156101" i="1"/>
  <c r="Z156100" i="1"/>
  <c r="Z156099" i="1"/>
  <c r="Z156098" i="1"/>
  <c r="Z156097" i="1"/>
  <c r="Z156096" i="1"/>
  <c r="Z156095" i="1"/>
  <c r="Z156094" i="1"/>
  <c r="Z156093" i="1"/>
  <c r="Z156092" i="1"/>
  <c r="Z156091" i="1"/>
  <c r="Z156090" i="1"/>
  <c r="Z156089" i="1"/>
  <c r="Z156088" i="1"/>
  <c r="Z156087" i="1"/>
  <c r="Z156086" i="1"/>
  <c r="Z156085" i="1"/>
  <c r="Z156084" i="1"/>
  <c r="Z156083" i="1"/>
  <c r="Z156082" i="1"/>
  <c r="Z156081" i="1"/>
  <c r="Z156080" i="1"/>
  <c r="Z156079" i="1"/>
  <c r="Z156078" i="1"/>
  <c r="Z156077" i="1"/>
  <c r="Z156076" i="1"/>
  <c r="Z156075" i="1"/>
  <c r="Z156074" i="1"/>
  <c r="Z156073" i="1"/>
  <c r="Z156072" i="1"/>
  <c r="Z156071" i="1"/>
  <c r="Z156070" i="1"/>
  <c r="Z156069" i="1"/>
  <c r="Z156068" i="1"/>
  <c r="Z156067" i="1"/>
  <c r="Z156066" i="1"/>
  <c r="Z156065" i="1"/>
  <c r="Z156064" i="1"/>
  <c r="Z156063" i="1"/>
  <c r="Z156062" i="1"/>
  <c r="Z156061" i="1"/>
  <c r="Z156060" i="1"/>
  <c r="Z156059" i="1"/>
  <c r="Z156058" i="1"/>
  <c r="Z156057" i="1"/>
  <c r="Z156056" i="1"/>
  <c r="Z156055" i="1"/>
  <c r="Z156054" i="1"/>
  <c r="Z156053" i="1"/>
  <c r="Z156052" i="1"/>
  <c r="Z156051" i="1"/>
  <c r="Z156050" i="1"/>
  <c r="Z156049" i="1"/>
  <c r="Z156048" i="1"/>
  <c r="Z156047" i="1"/>
  <c r="Z156046" i="1"/>
  <c r="Z156045" i="1"/>
  <c r="Z156044" i="1"/>
  <c r="Z156043" i="1"/>
  <c r="Z156042" i="1"/>
  <c r="Z156041" i="1"/>
  <c r="Z156040" i="1"/>
  <c r="Z156039" i="1"/>
  <c r="Z156038" i="1"/>
  <c r="Z156037" i="1"/>
  <c r="Z156036" i="1"/>
  <c r="Z156035" i="1"/>
  <c r="Z156034" i="1"/>
  <c r="Z156033" i="1"/>
  <c r="Z156032" i="1"/>
  <c r="Z156031" i="1"/>
  <c r="Z156030" i="1"/>
  <c r="Z156029" i="1"/>
  <c r="Z156028" i="1"/>
  <c r="Z156027" i="1"/>
  <c r="Z156026" i="1"/>
  <c r="Z156025" i="1"/>
  <c r="Z156024" i="1"/>
  <c r="Z156023" i="1"/>
  <c r="Z156022" i="1"/>
  <c r="Z156021" i="1"/>
  <c r="Z156020" i="1"/>
  <c r="Z156019" i="1"/>
  <c r="Z156018" i="1"/>
  <c r="Z156017" i="1"/>
  <c r="Z156016" i="1"/>
  <c r="Z156015" i="1"/>
  <c r="Z156014" i="1"/>
  <c r="Z156013" i="1"/>
  <c r="Z156012" i="1"/>
  <c r="Z156011" i="1"/>
  <c r="Z156010" i="1"/>
  <c r="Z156009" i="1"/>
  <c r="Z156008" i="1"/>
  <c r="Z156007" i="1"/>
  <c r="Z156006" i="1"/>
  <c r="Z156005" i="1"/>
  <c r="Z156004" i="1"/>
  <c r="Z156003" i="1"/>
  <c r="Z156002" i="1"/>
  <c r="Z156001" i="1"/>
  <c r="Z156000" i="1"/>
  <c r="Z155999" i="1"/>
  <c r="Z155998" i="1"/>
  <c r="Z155997" i="1"/>
  <c r="Z155996" i="1"/>
  <c r="Z155995" i="1"/>
  <c r="Z155994" i="1"/>
  <c r="Z155993" i="1"/>
  <c r="Z155992" i="1"/>
  <c r="Z155991" i="1"/>
  <c r="Z155990" i="1"/>
  <c r="Z155989" i="1"/>
  <c r="Z155988" i="1"/>
  <c r="Z155987" i="1"/>
  <c r="Z155986" i="1"/>
  <c r="Z155985" i="1"/>
  <c r="Z155984" i="1"/>
  <c r="Z155983" i="1"/>
  <c r="Z155982" i="1"/>
  <c r="Z155981" i="1"/>
  <c r="Z155980" i="1"/>
  <c r="Z155979" i="1"/>
  <c r="Z155978" i="1"/>
  <c r="Z155977" i="1"/>
  <c r="Z155976" i="1"/>
  <c r="Z155975" i="1"/>
  <c r="Z155974" i="1"/>
  <c r="Z155973" i="1"/>
  <c r="Z155972" i="1"/>
  <c r="Z155971" i="1"/>
  <c r="Z155970" i="1"/>
  <c r="Z155969" i="1"/>
  <c r="Z155968" i="1"/>
  <c r="Z155967" i="1"/>
  <c r="Z155966" i="1"/>
  <c r="Z155965" i="1"/>
  <c r="Z155964" i="1"/>
  <c r="Z155963" i="1"/>
  <c r="Z155962" i="1"/>
  <c r="Z155961" i="1"/>
  <c r="Z155960" i="1"/>
  <c r="Z155959" i="1"/>
  <c r="Z155958" i="1"/>
  <c r="Z155957" i="1"/>
  <c r="Z155956" i="1"/>
  <c r="Z155955" i="1"/>
  <c r="Z155954" i="1"/>
  <c r="Z155953" i="1"/>
  <c r="Z155952" i="1"/>
  <c r="Z155951" i="1"/>
  <c r="Z155950" i="1"/>
  <c r="Z155949" i="1"/>
  <c r="Z155948" i="1"/>
  <c r="Z155947" i="1"/>
  <c r="Z155946" i="1"/>
  <c r="Z155945" i="1"/>
  <c r="Z155944" i="1"/>
  <c r="Z155943" i="1"/>
  <c r="Z155942" i="1"/>
  <c r="Z155941" i="1"/>
  <c r="Z155940" i="1"/>
  <c r="Z155939" i="1"/>
  <c r="Z155938" i="1"/>
  <c r="Z155937" i="1"/>
  <c r="Z155936" i="1"/>
  <c r="Z155935" i="1"/>
  <c r="Z155934" i="1"/>
  <c r="Z155933" i="1"/>
  <c r="Z155932" i="1"/>
  <c r="Z155931" i="1"/>
  <c r="Z155930" i="1"/>
  <c r="Z155929" i="1"/>
  <c r="Z155928" i="1"/>
  <c r="Z155927" i="1"/>
  <c r="Z155926" i="1"/>
  <c r="Z155925" i="1"/>
  <c r="Z155924" i="1"/>
  <c r="Z155923" i="1"/>
  <c r="Z155922" i="1"/>
  <c r="Z155921" i="1"/>
  <c r="Z155920" i="1"/>
  <c r="Z155919" i="1"/>
  <c r="Z155918" i="1"/>
  <c r="Z155917" i="1"/>
  <c r="Z155916" i="1"/>
  <c r="Z155915" i="1"/>
  <c r="Z155914" i="1"/>
  <c r="Z155913" i="1"/>
  <c r="Z155912" i="1"/>
  <c r="Z155911" i="1"/>
  <c r="Z155910" i="1"/>
  <c r="Z155909" i="1"/>
  <c r="Z155908" i="1"/>
  <c r="Z155907" i="1"/>
  <c r="Z155906" i="1"/>
  <c r="Z155905" i="1"/>
  <c r="Z155904" i="1"/>
  <c r="Z155903" i="1"/>
  <c r="Z155902" i="1"/>
  <c r="Z155901" i="1"/>
  <c r="Z155900" i="1"/>
  <c r="Z155899" i="1"/>
  <c r="Z155898" i="1"/>
  <c r="Z155897" i="1"/>
  <c r="Z155896" i="1"/>
  <c r="Z155895" i="1"/>
  <c r="Z155894" i="1"/>
  <c r="Z155893" i="1"/>
  <c r="Z155892" i="1"/>
  <c r="Z155891" i="1"/>
  <c r="Z155890" i="1"/>
  <c r="Z155889" i="1"/>
  <c r="Z155888" i="1"/>
  <c r="Z155887" i="1"/>
  <c r="Z155886" i="1"/>
  <c r="Z155885" i="1"/>
  <c r="Z155884" i="1"/>
  <c r="Z155883" i="1"/>
  <c r="Z155882" i="1"/>
  <c r="Z155881" i="1"/>
  <c r="Z155880" i="1"/>
  <c r="Z155879" i="1"/>
  <c r="Z155878" i="1"/>
  <c r="Z155877" i="1"/>
  <c r="Z155876" i="1"/>
  <c r="Z155875" i="1"/>
  <c r="Z155874" i="1"/>
  <c r="Z155873" i="1"/>
  <c r="Z155872" i="1"/>
  <c r="Z155871" i="1"/>
  <c r="Z155870" i="1"/>
  <c r="Z155869" i="1"/>
  <c r="Z155868" i="1"/>
  <c r="Z155867" i="1"/>
  <c r="Z155866" i="1"/>
  <c r="Z155865" i="1"/>
  <c r="Z155864" i="1"/>
  <c r="Z155863" i="1"/>
  <c r="Z155862" i="1"/>
  <c r="Z155861" i="1"/>
  <c r="Z155860" i="1"/>
  <c r="Z155859" i="1"/>
  <c r="Z155858" i="1"/>
  <c r="Z155857" i="1"/>
  <c r="Z155856" i="1"/>
  <c r="Z155855" i="1"/>
  <c r="Z155854" i="1"/>
  <c r="Z155853" i="1"/>
  <c r="Z155852" i="1"/>
  <c r="Z155851" i="1"/>
  <c r="Z155850" i="1"/>
  <c r="Z155849" i="1"/>
  <c r="Z155848" i="1"/>
  <c r="Z155847" i="1"/>
  <c r="Z155846" i="1"/>
  <c r="Z155845" i="1"/>
  <c r="Z155844" i="1"/>
  <c r="Z155843" i="1"/>
  <c r="Z155842" i="1"/>
  <c r="Z155841" i="1"/>
  <c r="Z155840" i="1"/>
  <c r="Z155839" i="1"/>
  <c r="Z155838" i="1"/>
  <c r="Z155837" i="1"/>
  <c r="Z155836" i="1"/>
  <c r="Z155835" i="1"/>
  <c r="Z155834" i="1"/>
  <c r="Z155833" i="1"/>
  <c r="Z155832" i="1"/>
  <c r="Z155831" i="1"/>
  <c r="Z155830" i="1"/>
  <c r="Z155829" i="1"/>
  <c r="Z155828" i="1"/>
  <c r="Z155827" i="1"/>
  <c r="Z155826" i="1"/>
  <c r="Z155825" i="1"/>
  <c r="Z155824" i="1"/>
  <c r="Z155823" i="1"/>
  <c r="Z155822" i="1"/>
  <c r="Z155821" i="1"/>
  <c r="Z155820" i="1"/>
  <c r="Z155819" i="1"/>
  <c r="Z155818" i="1"/>
  <c r="Z155817" i="1"/>
  <c r="Z155816" i="1"/>
  <c r="Z155815" i="1"/>
  <c r="Z155814" i="1"/>
  <c r="Z155813" i="1"/>
  <c r="Z155812" i="1"/>
  <c r="Z155811" i="1"/>
  <c r="Z155810" i="1"/>
  <c r="Z155809" i="1"/>
  <c r="Z155808" i="1"/>
  <c r="Z155807" i="1"/>
  <c r="Z155806" i="1"/>
  <c r="Z155805" i="1"/>
  <c r="Z155804" i="1"/>
  <c r="Z155803" i="1"/>
  <c r="Z155802" i="1"/>
  <c r="Z155801" i="1"/>
  <c r="Z155800" i="1"/>
  <c r="Z155799" i="1"/>
  <c r="Z155798" i="1"/>
  <c r="Z155797" i="1"/>
  <c r="Z155796" i="1"/>
  <c r="Z155795" i="1"/>
  <c r="Z155794" i="1"/>
  <c r="Z155793" i="1"/>
  <c r="Z155792" i="1"/>
  <c r="Z155791" i="1"/>
  <c r="Z155790" i="1"/>
  <c r="Z155789" i="1"/>
  <c r="Z155788" i="1"/>
  <c r="Z155787" i="1"/>
  <c r="Z155786" i="1"/>
  <c r="Z155785" i="1"/>
  <c r="Z155784" i="1"/>
  <c r="Z155783" i="1"/>
  <c r="Z155782" i="1"/>
  <c r="Z155781" i="1"/>
  <c r="Z155780" i="1"/>
  <c r="Z155779" i="1"/>
  <c r="Z155778" i="1"/>
  <c r="Z155777" i="1"/>
  <c r="Z155776" i="1"/>
  <c r="Z155775" i="1"/>
  <c r="Z155774" i="1"/>
  <c r="Z155773" i="1"/>
  <c r="Z155772" i="1"/>
  <c r="Z155771" i="1"/>
  <c r="Z155770" i="1"/>
  <c r="Z155769" i="1"/>
  <c r="Z155768" i="1"/>
  <c r="Z155767" i="1"/>
  <c r="Z155766" i="1"/>
  <c r="Z155765" i="1"/>
  <c r="Z155764" i="1"/>
  <c r="Z155763" i="1"/>
  <c r="Z155762" i="1"/>
  <c r="Z155761" i="1"/>
  <c r="Z155760" i="1"/>
  <c r="Z155759" i="1"/>
  <c r="Z155758" i="1"/>
  <c r="Z155757" i="1"/>
  <c r="Z155756" i="1"/>
  <c r="Z155755" i="1"/>
  <c r="Z155754" i="1"/>
  <c r="Z155753" i="1"/>
  <c r="Z155752" i="1"/>
  <c r="Z155751" i="1"/>
  <c r="Z155750" i="1"/>
  <c r="Z155749" i="1"/>
  <c r="Z155748" i="1"/>
  <c r="Z155747" i="1"/>
  <c r="Z155746" i="1"/>
  <c r="Z155745" i="1"/>
  <c r="Z155744" i="1"/>
  <c r="Z155743" i="1"/>
  <c r="Z155742" i="1"/>
  <c r="Z155741" i="1"/>
  <c r="Z155740" i="1"/>
  <c r="Z155739" i="1"/>
  <c r="Z155738" i="1"/>
  <c r="Z155737" i="1"/>
  <c r="Z155736" i="1"/>
  <c r="Z155735" i="1"/>
  <c r="Z155734" i="1"/>
  <c r="Z155733" i="1"/>
  <c r="Z155732" i="1"/>
  <c r="Z155731" i="1"/>
  <c r="Z155730" i="1"/>
  <c r="Z155729" i="1"/>
  <c r="Z155728" i="1"/>
  <c r="Z155727" i="1"/>
  <c r="Z155726" i="1"/>
  <c r="Z155725" i="1"/>
  <c r="Z155724" i="1"/>
  <c r="Z155723" i="1"/>
  <c r="Z155722" i="1"/>
  <c r="Z155721" i="1"/>
  <c r="Z155720" i="1"/>
  <c r="Z155719" i="1"/>
  <c r="Z155718" i="1"/>
  <c r="Z155717" i="1"/>
  <c r="Z155716" i="1"/>
  <c r="Z155715" i="1"/>
  <c r="Z155714" i="1"/>
  <c r="Z155713" i="1"/>
  <c r="Z155712" i="1"/>
  <c r="Z155711" i="1"/>
  <c r="Z155710" i="1"/>
  <c r="Z155709" i="1"/>
  <c r="Z155708" i="1"/>
  <c r="Z155707" i="1"/>
  <c r="Z155706" i="1"/>
  <c r="Z155705" i="1"/>
  <c r="Z155704" i="1"/>
  <c r="Z155703" i="1"/>
  <c r="Z155702" i="1"/>
  <c r="Z155701" i="1"/>
  <c r="Z155700" i="1"/>
  <c r="Z155699" i="1"/>
  <c r="Z155698" i="1"/>
  <c r="Z155697" i="1"/>
  <c r="Z155696" i="1"/>
  <c r="Z155695" i="1"/>
  <c r="Z155694" i="1"/>
  <c r="Z155693" i="1"/>
  <c r="Z155692" i="1"/>
  <c r="Z155691" i="1"/>
  <c r="Z155690" i="1"/>
  <c r="Z155689" i="1"/>
  <c r="Z155688" i="1"/>
  <c r="Z155687" i="1"/>
  <c r="Z155686" i="1"/>
  <c r="Z155685" i="1"/>
  <c r="Z155684" i="1"/>
  <c r="Z155683" i="1"/>
  <c r="Z155682" i="1"/>
  <c r="Z155681" i="1"/>
  <c r="Z155680" i="1"/>
  <c r="Z155679" i="1"/>
  <c r="Z155678" i="1"/>
  <c r="Z155677" i="1"/>
  <c r="Z155676" i="1"/>
  <c r="Z155675" i="1"/>
  <c r="Z155674" i="1"/>
  <c r="Z155673" i="1"/>
  <c r="Z155672" i="1"/>
  <c r="Z155671" i="1"/>
  <c r="Z155670" i="1"/>
  <c r="Z155669" i="1"/>
  <c r="Z155668" i="1"/>
  <c r="Z155667" i="1"/>
  <c r="Z155666" i="1"/>
  <c r="Z155665" i="1"/>
  <c r="Z155664" i="1"/>
  <c r="Z155663" i="1"/>
  <c r="Z155662" i="1"/>
  <c r="Z155661" i="1"/>
  <c r="Z155660" i="1"/>
  <c r="Z155659" i="1"/>
  <c r="Z155658" i="1"/>
  <c r="Z155657" i="1"/>
  <c r="Z155656" i="1"/>
  <c r="Z155655" i="1"/>
  <c r="Z155654" i="1"/>
  <c r="Z155653" i="1"/>
  <c r="Z155652" i="1"/>
  <c r="Z155651" i="1"/>
  <c r="Z155650" i="1"/>
  <c r="Z155649" i="1"/>
  <c r="Z155648" i="1"/>
  <c r="Z155647" i="1"/>
  <c r="Z155646" i="1"/>
  <c r="Z155645" i="1"/>
  <c r="Z155644" i="1"/>
  <c r="Z155643" i="1"/>
  <c r="Z155642" i="1"/>
  <c r="Z155641" i="1"/>
  <c r="Z155640" i="1"/>
  <c r="Z155639" i="1"/>
  <c r="Z155638" i="1"/>
  <c r="Z155637" i="1"/>
  <c r="Z155636" i="1"/>
  <c r="Z155635" i="1"/>
  <c r="Z155634" i="1"/>
  <c r="Z155633" i="1"/>
  <c r="Z155632" i="1"/>
  <c r="Z155631" i="1"/>
  <c r="Z155630" i="1"/>
  <c r="Z155629" i="1"/>
  <c r="Z155628" i="1"/>
  <c r="Z155627" i="1"/>
  <c r="Z155626" i="1"/>
  <c r="Z155625" i="1"/>
  <c r="Z155624" i="1"/>
  <c r="Z155623" i="1"/>
  <c r="Z155622" i="1"/>
  <c r="Z155621" i="1"/>
  <c r="Z155620" i="1"/>
  <c r="Z155619" i="1"/>
  <c r="Z155618" i="1"/>
  <c r="Z155617" i="1"/>
  <c r="Z155616" i="1"/>
  <c r="Z155615" i="1"/>
  <c r="Z155614" i="1"/>
  <c r="Z155613" i="1"/>
  <c r="Z155612" i="1"/>
  <c r="Z155611" i="1"/>
  <c r="Z155610" i="1"/>
  <c r="Z155609" i="1"/>
  <c r="Z155608" i="1"/>
  <c r="Z155607" i="1"/>
  <c r="Z155606" i="1"/>
  <c r="Z155605" i="1"/>
  <c r="Z155604" i="1"/>
  <c r="Z155603" i="1"/>
  <c r="Z155602" i="1"/>
  <c r="Z155601" i="1"/>
  <c r="Z155600" i="1"/>
  <c r="Z155599" i="1"/>
  <c r="Z155598" i="1"/>
  <c r="Z155597" i="1"/>
  <c r="Z155596" i="1"/>
  <c r="Z155595" i="1"/>
  <c r="Z155594" i="1"/>
  <c r="Z155593" i="1"/>
  <c r="Z155592" i="1"/>
  <c r="Z155591" i="1"/>
  <c r="Z155590" i="1"/>
  <c r="Z155589" i="1"/>
  <c r="Z155588" i="1"/>
  <c r="Z155587" i="1"/>
  <c r="Z155586" i="1"/>
  <c r="Z155585" i="1"/>
  <c r="Z155584" i="1"/>
  <c r="Z155583" i="1"/>
  <c r="Z155582" i="1"/>
  <c r="Z155581" i="1"/>
  <c r="Z155580" i="1"/>
  <c r="Z155579" i="1"/>
  <c r="Z155578" i="1"/>
  <c r="Z155577" i="1"/>
  <c r="Z155576" i="1"/>
  <c r="Z155575" i="1"/>
  <c r="Z155574" i="1"/>
  <c r="Z155573" i="1"/>
  <c r="Z155572" i="1"/>
  <c r="Z155571" i="1"/>
  <c r="Z155570" i="1"/>
  <c r="Z155569" i="1"/>
  <c r="Z155568" i="1"/>
  <c r="Z155567" i="1"/>
  <c r="Z155566" i="1"/>
  <c r="Z155565" i="1"/>
  <c r="Z155564" i="1"/>
  <c r="Z155563" i="1"/>
  <c r="Z155562" i="1"/>
  <c r="Z155561" i="1"/>
  <c r="Z155560" i="1"/>
  <c r="Z155559" i="1"/>
  <c r="Z155558" i="1"/>
  <c r="Z155557" i="1"/>
  <c r="Z155556" i="1"/>
  <c r="Z155555" i="1"/>
  <c r="Z155554" i="1"/>
  <c r="Z155553" i="1"/>
  <c r="Z155552" i="1"/>
  <c r="Z155551" i="1"/>
  <c r="Z155550" i="1"/>
  <c r="Z155549" i="1"/>
  <c r="Z155548" i="1"/>
  <c r="Z155547" i="1"/>
  <c r="Z155546" i="1"/>
  <c r="Z155545" i="1"/>
  <c r="Z155544" i="1"/>
  <c r="Z155543" i="1"/>
  <c r="Z155542" i="1"/>
  <c r="Z155541" i="1"/>
  <c r="Z155540" i="1"/>
  <c r="Z155539" i="1"/>
  <c r="Z155538" i="1"/>
  <c r="Z155537" i="1"/>
  <c r="Z155536" i="1"/>
  <c r="Z155535" i="1"/>
  <c r="Z155534" i="1"/>
  <c r="Z155533" i="1"/>
  <c r="Z155532" i="1"/>
  <c r="Z155531" i="1"/>
  <c r="Z155530" i="1"/>
  <c r="Z155529" i="1"/>
  <c r="Z155528" i="1"/>
  <c r="Z155527" i="1"/>
  <c r="Z155526" i="1"/>
  <c r="Z155525" i="1"/>
  <c r="Z155524" i="1"/>
  <c r="Z155523" i="1"/>
  <c r="Z155522" i="1"/>
  <c r="Z155521" i="1"/>
  <c r="Z155520" i="1"/>
  <c r="Z155519" i="1"/>
  <c r="Z155518" i="1"/>
  <c r="Z155517" i="1"/>
  <c r="Z155516" i="1"/>
  <c r="Z155515" i="1"/>
  <c r="Z155514" i="1"/>
  <c r="Z155513" i="1"/>
  <c r="Z155512" i="1"/>
  <c r="Z155511" i="1"/>
  <c r="Z155510" i="1"/>
  <c r="Z155509" i="1"/>
  <c r="Z155508" i="1"/>
  <c r="Z155507" i="1"/>
  <c r="Z155506" i="1"/>
  <c r="Z155505" i="1"/>
  <c r="Z155504" i="1"/>
  <c r="Z155503" i="1"/>
  <c r="Z155502" i="1"/>
  <c r="Z155501" i="1"/>
  <c r="Z155500" i="1"/>
  <c r="Z155499" i="1"/>
  <c r="Z155498" i="1"/>
  <c r="Z155497" i="1"/>
  <c r="Z155496" i="1"/>
  <c r="Z155495" i="1"/>
  <c r="Z155494" i="1"/>
  <c r="Z155493" i="1"/>
  <c r="Z155492" i="1"/>
  <c r="Z155491" i="1"/>
  <c r="Z155490" i="1"/>
  <c r="Z155489" i="1"/>
  <c r="Z155488" i="1"/>
  <c r="Z155487" i="1"/>
  <c r="Z155486" i="1"/>
  <c r="Z155485" i="1"/>
  <c r="Z155484" i="1"/>
  <c r="Z155483" i="1"/>
  <c r="Z155482" i="1"/>
  <c r="Z155481" i="1"/>
  <c r="Z155480" i="1"/>
  <c r="Z155479" i="1"/>
  <c r="Z155478" i="1"/>
  <c r="Z155477" i="1"/>
  <c r="Z155476" i="1"/>
  <c r="Z155475" i="1"/>
  <c r="Z155474" i="1"/>
  <c r="Z155473" i="1"/>
  <c r="Z155472" i="1"/>
  <c r="Z155471" i="1"/>
  <c r="Z155470" i="1"/>
  <c r="Z155469" i="1"/>
  <c r="Z155468" i="1"/>
  <c r="Z155467" i="1"/>
  <c r="Z155466" i="1"/>
  <c r="Z155465" i="1"/>
  <c r="Z155464" i="1"/>
  <c r="Z155463" i="1"/>
  <c r="Z155462" i="1"/>
  <c r="Z155461" i="1"/>
  <c r="Z155460" i="1"/>
  <c r="Z155459" i="1"/>
  <c r="Z155458" i="1"/>
  <c r="Z155457" i="1"/>
  <c r="Z155456" i="1"/>
  <c r="Z155455" i="1"/>
  <c r="Z155454" i="1"/>
  <c r="Z155453" i="1"/>
  <c r="Z155452" i="1"/>
  <c r="Z155451" i="1"/>
  <c r="Z155450" i="1"/>
  <c r="Z155449" i="1"/>
  <c r="Z155448" i="1"/>
  <c r="Z155447" i="1"/>
  <c r="Z155446" i="1"/>
  <c r="Z155445" i="1"/>
  <c r="Z155444" i="1"/>
  <c r="Z155443" i="1"/>
  <c r="Z155442" i="1"/>
  <c r="Z155441" i="1"/>
  <c r="Z155440" i="1"/>
  <c r="Z155439" i="1"/>
  <c r="Z155438" i="1"/>
  <c r="Z155437" i="1"/>
  <c r="Z155436" i="1"/>
  <c r="Z155435" i="1"/>
  <c r="Z155434" i="1"/>
  <c r="Z155433" i="1"/>
  <c r="Z155432" i="1"/>
  <c r="Z155431" i="1"/>
  <c r="Z155430" i="1"/>
  <c r="Z155429" i="1"/>
  <c r="Z155428" i="1"/>
  <c r="Z155427" i="1"/>
  <c r="Z155426" i="1"/>
  <c r="Z155425" i="1"/>
  <c r="Z155424" i="1"/>
  <c r="Z155423" i="1"/>
  <c r="Z155422" i="1"/>
  <c r="Z155421" i="1"/>
  <c r="Z155420" i="1"/>
  <c r="Z155419" i="1"/>
  <c r="Z155418" i="1"/>
  <c r="Z155417" i="1"/>
  <c r="Z155416" i="1"/>
  <c r="Z155415" i="1"/>
  <c r="Z155414" i="1"/>
  <c r="Z155413" i="1"/>
  <c r="Z155412" i="1"/>
  <c r="Z155411" i="1"/>
  <c r="Z155410" i="1"/>
  <c r="Z155409" i="1"/>
  <c r="Z155408" i="1"/>
  <c r="Z155407" i="1"/>
  <c r="Z155406" i="1"/>
  <c r="Z155405" i="1"/>
  <c r="Z155404" i="1"/>
  <c r="Z155403" i="1"/>
  <c r="Z155402" i="1"/>
  <c r="Z155401" i="1"/>
  <c r="Z155400" i="1"/>
  <c r="Z155399" i="1"/>
  <c r="Z155398" i="1"/>
  <c r="Z155397" i="1"/>
  <c r="Z155396" i="1"/>
  <c r="Z155395" i="1"/>
  <c r="Z155394" i="1"/>
  <c r="Z155393" i="1"/>
  <c r="Z155392" i="1"/>
  <c r="Z155391" i="1"/>
  <c r="Z155390" i="1"/>
  <c r="Z155389" i="1"/>
  <c r="Z155388" i="1"/>
  <c r="Z155387" i="1"/>
  <c r="Z155386" i="1"/>
  <c r="Z155385" i="1"/>
  <c r="Z155384" i="1"/>
  <c r="Z155383" i="1"/>
  <c r="Z155382" i="1"/>
  <c r="Z155381" i="1"/>
  <c r="Z155380" i="1"/>
  <c r="Z155379" i="1"/>
  <c r="Z155378" i="1"/>
  <c r="Z155377" i="1"/>
  <c r="Z155376" i="1"/>
  <c r="Z155375" i="1"/>
  <c r="Z155374" i="1"/>
  <c r="Z155373" i="1"/>
  <c r="Z155372" i="1"/>
  <c r="Z155371" i="1"/>
  <c r="Z155370" i="1"/>
  <c r="Z155369" i="1"/>
  <c r="Z155368" i="1"/>
  <c r="Z155367" i="1"/>
  <c r="Z155366" i="1"/>
  <c r="Z155365" i="1"/>
  <c r="Z155364" i="1"/>
  <c r="Z155363" i="1"/>
  <c r="Z155362" i="1"/>
  <c r="Z155361" i="1"/>
  <c r="Z155360" i="1"/>
  <c r="Z155359" i="1"/>
  <c r="Z155358" i="1"/>
  <c r="Z155357" i="1"/>
  <c r="Z155356" i="1"/>
  <c r="Z155355" i="1"/>
  <c r="Z155354" i="1"/>
  <c r="Z155353" i="1"/>
  <c r="Z155352" i="1"/>
  <c r="Z155351" i="1"/>
  <c r="Z155350" i="1"/>
  <c r="Z155349" i="1"/>
  <c r="Z155348" i="1"/>
  <c r="Z155347" i="1"/>
  <c r="Z155346" i="1"/>
  <c r="Z155345" i="1"/>
  <c r="Z155344" i="1"/>
  <c r="Z155343" i="1"/>
  <c r="Z155342" i="1"/>
  <c r="Z155341" i="1"/>
  <c r="Z155340" i="1"/>
  <c r="Z155339" i="1"/>
  <c r="Z155338" i="1"/>
  <c r="Z155337" i="1"/>
  <c r="Z155336" i="1"/>
  <c r="Z155335" i="1"/>
  <c r="Z155334" i="1"/>
  <c r="Z155333" i="1"/>
  <c r="Z155332" i="1"/>
  <c r="Z155331" i="1"/>
  <c r="Z155330" i="1"/>
  <c r="Z155329" i="1"/>
  <c r="Z155328" i="1"/>
  <c r="Z155327" i="1"/>
  <c r="Z155326" i="1"/>
  <c r="Z155325" i="1"/>
  <c r="Z155324" i="1"/>
  <c r="Z155323" i="1"/>
  <c r="Z155322" i="1"/>
  <c r="Z155321" i="1"/>
  <c r="Z155320" i="1"/>
  <c r="Z155319" i="1"/>
  <c r="Z155318" i="1"/>
  <c r="Z155317" i="1"/>
  <c r="Z155316" i="1"/>
  <c r="Z155315" i="1"/>
  <c r="Z155314" i="1"/>
  <c r="Z155313" i="1"/>
  <c r="Z155312" i="1"/>
  <c r="Z155311" i="1"/>
  <c r="Z155310" i="1"/>
  <c r="Z155309" i="1"/>
  <c r="Z155308" i="1"/>
  <c r="Z155307" i="1"/>
  <c r="Z155306" i="1"/>
  <c r="Z155305" i="1"/>
  <c r="Z155304" i="1"/>
  <c r="Z155303" i="1"/>
  <c r="Z155302" i="1"/>
  <c r="Z155301" i="1"/>
  <c r="Z155300" i="1"/>
  <c r="Z155299" i="1"/>
  <c r="Z155298" i="1"/>
  <c r="Z155297" i="1"/>
  <c r="Z155296" i="1"/>
  <c r="Z155295" i="1"/>
  <c r="Z155294" i="1"/>
  <c r="Z155293" i="1"/>
  <c r="Z155292" i="1"/>
  <c r="Z155291" i="1"/>
  <c r="Z155290" i="1"/>
  <c r="Z155289" i="1"/>
  <c r="Z155288" i="1"/>
  <c r="Z155287" i="1"/>
  <c r="Z155286" i="1"/>
  <c r="Z155285" i="1"/>
  <c r="Z155284" i="1"/>
  <c r="Z155283" i="1"/>
  <c r="Z155282" i="1"/>
  <c r="Z155281" i="1"/>
  <c r="Z155280" i="1"/>
  <c r="Z155279" i="1"/>
  <c r="Z155278" i="1"/>
  <c r="Z155277" i="1"/>
  <c r="Z155276" i="1"/>
  <c r="Z155275" i="1"/>
  <c r="Z155274" i="1"/>
  <c r="Z155273" i="1"/>
  <c r="Z155272" i="1"/>
  <c r="Z155271" i="1"/>
  <c r="Z155270" i="1"/>
  <c r="Z155269" i="1"/>
  <c r="Z155268" i="1"/>
  <c r="Z155267" i="1"/>
  <c r="Z155266" i="1"/>
  <c r="Z155265" i="1"/>
  <c r="Z155264" i="1"/>
  <c r="Z155263" i="1"/>
  <c r="Z155262" i="1"/>
  <c r="Z155261" i="1"/>
  <c r="Z155260" i="1"/>
  <c r="Z155259" i="1"/>
  <c r="Z155258" i="1"/>
  <c r="Z155257" i="1"/>
  <c r="Z155256" i="1"/>
  <c r="Z155255" i="1"/>
  <c r="Z155254" i="1"/>
  <c r="Z155253" i="1"/>
  <c r="Z155252" i="1"/>
  <c r="Z155251" i="1"/>
  <c r="Z155250" i="1"/>
  <c r="Z155249" i="1"/>
  <c r="Z155248" i="1"/>
  <c r="Z155247" i="1"/>
  <c r="Z155246" i="1"/>
  <c r="Z155245" i="1"/>
  <c r="Z155244" i="1"/>
  <c r="Z155243" i="1"/>
  <c r="Z155242" i="1"/>
  <c r="Z155241" i="1"/>
  <c r="Z155240" i="1"/>
  <c r="Z155239" i="1"/>
  <c r="Z155238" i="1"/>
  <c r="Z155237" i="1"/>
  <c r="Z155236" i="1"/>
  <c r="Z155235" i="1"/>
  <c r="Z155234" i="1"/>
  <c r="Z155233" i="1"/>
  <c r="Z155232" i="1"/>
  <c r="Z155231" i="1"/>
  <c r="Z155230" i="1"/>
  <c r="Z155229" i="1"/>
  <c r="Z155228" i="1"/>
  <c r="Z155227" i="1"/>
  <c r="Z155226" i="1"/>
  <c r="Z155225" i="1"/>
  <c r="Z155224" i="1"/>
  <c r="Z155223" i="1"/>
  <c r="Z155222" i="1"/>
  <c r="Z155221" i="1"/>
  <c r="Z155220" i="1"/>
  <c r="Z155219" i="1"/>
  <c r="Z155218" i="1"/>
  <c r="Z155217" i="1"/>
  <c r="Z155216" i="1"/>
  <c r="Z155215" i="1"/>
  <c r="Z155214" i="1"/>
  <c r="Z155213" i="1"/>
  <c r="Z155212" i="1"/>
  <c r="Z155211" i="1"/>
  <c r="Z155210" i="1"/>
  <c r="Z155209" i="1"/>
  <c r="Z155208" i="1"/>
  <c r="Z155207" i="1"/>
  <c r="Z155206" i="1"/>
  <c r="Z155205" i="1"/>
  <c r="Z155204" i="1"/>
  <c r="Z155203" i="1"/>
  <c r="Z155202" i="1"/>
  <c r="Z155201" i="1"/>
  <c r="Z155200" i="1"/>
  <c r="Z155199" i="1"/>
  <c r="Z155198" i="1"/>
  <c r="Z155197" i="1"/>
  <c r="Z155196" i="1"/>
  <c r="Z155195" i="1"/>
  <c r="Z155194" i="1"/>
  <c r="Z155193" i="1"/>
  <c r="Z155192" i="1"/>
  <c r="Z155191" i="1"/>
  <c r="Z155190" i="1"/>
  <c r="Z155189" i="1"/>
  <c r="Z155188" i="1"/>
  <c r="Z155187" i="1"/>
  <c r="Z155186" i="1"/>
  <c r="Z155185" i="1"/>
  <c r="Z155184" i="1"/>
  <c r="Z155183" i="1"/>
  <c r="Z155182" i="1"/>
  <c r="Z155181" i="1"/>
  <c r="Z155180" i="1"/>
  <c r="Z155179" i="1"/>
  <c r="Z155178" i="1"/>
  <c r="Z155177" i="1"/>
  <c r="Z155176" i="1"/>
  <c r="Z155175" i="1"/>
  <c r="Z155174" i="1"/>
  <c r="Z155173" i="1"/>
  <c r="Z155172" i="1"/>
  <c r="Z155171" i="1"/>
  <c r="Z155170" i="1"/>
  <c r="Z155169" i="1"/>
  <c r="Z155168" i="1"/>
  <c r="Z155167" i="1"/>
  <c r="Z155166" i="1"/>
  <c r="Z155165" i="1"/>
  <c r="Z155164" i="1"/>
  <c r="Z155163" i="1"/>
  <c r="Z155162" i="1"/>
  <c r="Z155161" i="1"/>
  <c r="Z155160" i="1"/>
  <c r="Z155159" i="1"/>
  <c r="Z155158" i="1"/>
  <c r="Z155157" i="1"/>
  <c r="Z155156" i="1"/>
  <c r="Z155155" i="1"/>
  <c r="Z155154" i="1"/>
  <c r="Z155153" i="1"/>
  <c r="Z155152" i="1"/>
  <c r="Z155151" i="1"/>
  <c r="Z155150" i="1"/>
  <c r="Z155149" i="1"/>
  <c r="Z155148" i="1"/>
  <c r="Z155147" i="1"/>
  <c r="Z155146" i="1"/>
  <c r="Z155145" i="1"/>
  <c r="Z155144" i="1"/>
  <c r="Z155143" i="1"/>
  <c r="Z155142" i="1"/>
  <c r="Z155141" i="1"/>
  <c r="Z155140" i="1"/>
  <c r="Z155139" i="1"/>
  <c r="Z155138" i="1"/>
  <c r="Z155137" i="1"/>
  <c r="Z155136" i="1"/>
  <c r="Z155135" i="1"/>
  <c r="Z155134" i="1"/>
  <c r="Z155133" i="1"/>
  <c r="Z155132" i="1"/>
  <c r="Z155131" i="1"/>
  <c r="Z155130" i="1"/>
  <c r="Z155129" i="1"/>
  <c r="Z155128" i="1"/>
  <c r="Z155127" i="1"/>
  <c r="Z155126" i="1"/>
  <c r="Z155125" i="1"/>
  <c r="Z155124" i="1"/>
  <c r="Z155123" i="1"/>
  <c r="Z155122" i="1"/>
  <c r="Z155121" i="1"/>
  <c r="Z155120" i="1"/>
  <c r="Z155119" i="1"/>
  <c r="Z155118" i="1"/>
  <c r="Z155117" i="1"/>
  <c r="Z155116" i="1"/>
  <c r="Z155115" i="1"/>
  <c r="Z155114" i="1"/>
  <c r="Z155113" i="1"/>
  <c r="Z155112" i="1"/>
  <c r="Z155111" i="1"/>
  <c r="Z155110" i="1"/>
  <c r="Z155109" i="1"/>
  <c r="Z155108" i="1"/>
  <c r="Z155107" i="1"/>
  <c r="Z155106" i="1"/>
  <c r="Z155105" i="1"/>
  <c r="Z155104" i="1"/>
  <c r="Z155103" i="1"/>
  <c r="Z155102" i="1"/>
  <c r="Z155101" i="1"/>
  <c r="Z155100" i="1"/>
  <c r="Z155099" i="1"/>
  <c r="Z155098" i="1"/>
  <c r="Z155097" i="1"/>
  <c r="Z155096" i="1"/>
  <c r="Z155095" i="1"/>
  <c r="Z155094" i="1"/>
  <c r="Z155093" i="1"/>
  <c r="Z155092" i="1"/>
  <c r="Z155091" i="1"/>
  <c r="Z155090" i="1"/>
  <c r="Z155089" i="1"/>
  <c r="Z155088" i="1"/>
  <c r="Z155087" i="1"/>
  <c r="Z155086" i="1"/>
  <c r="Z155085" i="1"/>
  <c r="Z155084" i="1"/>
  <c r="Z155083" i="1"/>
  <c r="Z155082" i="1"/>
  <c r="Z155081" i="1"/>
  <c r="Z155080" i="1"/>
  <c r="Z155079" i="1"/>
  <c r="Z155078" i="1"/>
  <c r="Z155077" i="1"/>
  <c r="Z155076" i="1"/>
  <c r="Z155075" i="1"/>
  <c r="Z155074" i="1"/>
  <c r="Z155073" i="1"/>
  <c r="Z155072" i="1"/>
  <c r="Z155071" i="1"/>
  <c r="Z155070" i="1"/>
  <c r="Z155069" i="1"/>
  <c r="Z155068" i="1"/>
  <c r="Z155067" i="1"/>
  <c r="Z155066" i="1"/>
  <c r="Z155065" i="1"/>
  <c r="Z155064" i="1"/>
  <c r="Z155063" i="1"/>
  <c r="Z155062" i="1"/>
  <c r="Z155061" i="1"/>
  <c r="Z155060" i="1"/>
  <c r="Z155059" i="1"/>
  <c r="Z155058" i="1"/>
  <c r="Z155057" i="1"/>
  <c r="Z155056" i="1"/>
  <c r="Z155055" i="1"/>
  <c r="Z155054" i="1"/>
  <c r="Z155053" i="1"/>
  <c r="Z155052" i="1"/>
  <c r="Z155051" i="1"/>
  <c r="Z155050" i="1"/>
  <c r="Z155049" i="1"/>
  <c r="Z155048" i="1"/>
  <c r="Z155047" i="1"/>
  <c r="Z155046" i="1"/>
  <c r="Z155045" i="1"/>
  <c r="Z155044" i="1"/>
  <c r="Z155043" i="1"/>
  <c r="Z155042" i="1"/>
  <c r="Z155041" i="1"/>
  <c r="Z155040" i="1"/>
  <c r="Z155039" i="1"/>
  <c r="Z155038" i="1"/>
  <c r="Z155037" i="1"/>
  <c r="Z155036" i="1"/>
  <c r="Z155035" i="1"/>
  <c r="Z155034" i="1"/>
  <c r="Z155033" i="1"/>
  <c r="Z155032" i="1"/>
  <c r="Z155031" i="1"/>
  <c r="Z155030" i="1"/>
  <c r="Z155029" i="1"/>
  <c r="Z155028" i="1"/>
  <c r="Z155027" i="1"/>
  <c r="Z155026" i="1"/>
  <c r="Z155025" i="1"/>
  <c r="Z155024" i="1"/>
  <c r="Z155023" i="1"/>
  <c r="Z155022" i="1"/>
  <c r="Z155021" i="1"/>
  <c r="Z155020" i="1"/>
  <c r="Z155019" i="1"/>
  <c r="Z155018" i="1"/>
  <c r="Z155017" i="1"/>
  <c r="Z155016" i="1"/>
  <c r="Z155015" i="1"/>
  <c r="Z155014" i="1"/>
  <c r="Z155013" i="1"/>
  <c r="Z155012" i="1"/>
  <c r="Z155011" i="1"/>
  <c r="Z155010" i="1"/>
  <c r="Z155009" i="1"/>
  <c r="Z155008" i="1"/>
  <c r="Z155007" i="1"/>
  <c r="Z155006" i="1"/>
  <c r="Z155005" i="1"/>
  <c r="Z155004" i="1"/>
  <c r="Z155003" i="1"/>
  <c r="Z155002" i="1"/>
  <c r="Z155001" i="1"/>
  <c r="Z155000" i="1"/>
  <c r="Z154999" i="1"/>
  <c r="Z154998" i="1"/>
  <c r="Z154997" i="1"/>
  <c r="Z154996" i="1"/>
  <c r="Z154995" i="1"/>
  <c r="Z154994" i="1"/>
  <c r="Z154993" i="1"/>
  <c r="Z154992" i="1"/>
  <c r="Z154991" i="1"/>
  <c r="Z154990" i="1"/>
  <c r="Z154989" i="1"/>
  <c r="Z154988" i="1"/>
  <c r="Z154987" i="1"/>
  <c r="Z154986" i="1"/>
  <c r="Z154985" i="1"/>
  <c r="Z154984" i="1"/>
  <c r="Z154983" i="1"/>
  <c r="Z154982" i="1"/>
  <c r="Z154981" i="1"/>
  <c r="Z154980" i="1"/>
  <c r="Z154979" i="1"/>
  <c r="Z154978" i="1"/>
  <c r="Z154977" i="1"/>
  <c r="Z154976" i="1"/>
  <c r="Z154975" i="1"/>
  <c r="Z154974" i="1"/>
  <c r="Z154973" i="1"/>
  <c r="Z154972" i="1"/>
  <c r="Z154971" i="1"/>
  <c r="Z154970" i="1"/>
  <c r="Z154969" i="1"/>
  <c r="Z154968" i="1"/>
  <c r="Z154967" i="1"/>
  <c r="Z154966" i="1"/>
  <c r="Z154965" i="1"/>
  <c r="Z154964" i="1"/>
  <c r="Z154963" i="1"/>
  <c r="Z154962" i="1"/>
  <c r="Z154961" i="1"/>
  <c r="Z154960" i="1"/>
  <c r="Z154959" i="1"/>
  <c r="Z154958" i="1"/>
  <c r="Z154957" i="1"/>
  <c r="Z154956" i="1"/>
  <c r="Z154955" i="1"/>
  <c r="Z154954" i="1"/>
  <c r="Z154953" i="1"/>
  <c r="Z154952" i="1"/>
  <c r="Z154951" i="1"/>
  <c r="Z154950" i="1"/>
  <c r="Z154949" i="1"/>
  <c r="Z154948" i="1"/>
  <c r="Z154947" i="1"/>
  <c r="Z154946" i="1"/>
  <c r="Z154945" i="1"/>
  <c r="Z154944" i="1"/>
  <c r="Z154943" i="1"/>
  <c r="Z154942" i="1"/>
  <c r="Z154941" i="1"/>
  <c r="Z154940" i="1"/>
  <c r="Z154939" i="1"/>
  <c r="Z154938" i="1"/>
  <c r="Z154937" i="1"/>
  <c r="Z154936" i="1"/>
  <c r="Z154935" i="1"/>
  <c r="Z154934" i="1"/>
  <c r="Z154933" i="1"/>
  <c r="Z154932" i="1"/>
  <c r="Z154931" i="1"/>
  <c r="Z154930" i="1"/>
  <c r="Z154929" i="1"/>
  <c r="Z154928" i="1"/>
  <c r="Z154927" i="1"/>
  <c r="Z154926" i="1"/>
  <c r="Z154925" i="1"/>
  <c r="Z154924" i="1"/>
  <c r="Z154923" i="1"/>
  <c r="Z154922" i="1"/>
  <c r="Z154921" i="1"/>
  <c r="Z154920" i="1"/>
  <c r="Z154919" i="1"/>
  <c r="Z154918" i="1"/>
  <c r="Z154917" i="1"/>
  <c r="Z154916" i="1"/>
  <c r="Z154915" i="1"/>
  <c r="Z154914" i="1"/>
  <c r="Z154913" i="1"/>
  <c r="Z154912" i="1"/>
  <c r="Z154911" i="1"/>
  <c r="Z154910" i="1"/>
  <c r="Z154909" i="1"/>
  <c r="Z154908" i="1"/>
  <c r="Z154907" i="1"/>
  <c r="Z154906" i="1"/>
  <c r="Z154905" i="1"/>
  <c r="Z154904" i="1"/>
  <c r="Z154903" i="1"/>
  <c r="Z154902" i="1"/>
  <c r="Z154901" i="1"/>
  <c r="Z154900" i="1"/>
  <c r="Z154899" i="1"/>
  <c r="Z154898" i="1"/>
  <c r="Z154897" i="1"/>
  <c r="Z154896" i="1"/>
  <c r="Z154895" i="1"/>
  <c r="Z154894" i="1"/>
  <c r="Z154893" i="1"/>
  <c r="Z154892" i="1"/>
  <c r="Z154891" i="1"/>
  <c r="Z154890" i="1"/>
  <c r="Z154889" i="1"/>
  <c r="Z154888" i="1"/>
  <c r="Z154887" i="1"/>
  <c r="Z154886" i="1"/>
  <c r="Z154885" i="1"/>
  <c r="Z154884" i="1"/>
  <c r="Z154883" i="1"/>
  <c r="Z154882" i="1"/>
  <c r="Z154881" i="1"/>
  <c r="Z154880" i="1"/>
  <c r="Z154879" i="1"/>
  <c r="Z154878" i="1"/>
  <c r="Z154877" i="1"/>
  <c r="Z154876" i="1"/>
  <c r="Z154875" i="1"/>
  <c r="Z154874" i="1"/>
  <c r="Z154873" i="1"/>
  <c r="Z154872" i="1"/>
  <c r="Z154871" i="1"/>
  <c r="Z154870" i="1"/>
  <c r="Z154869" i="1"/>
  <c r="Z154868" i="1"/>
  <c r="Z154867" i="1"/>
  <c r="Z154866" i="1"/>
  <c r="Z154865" i="1"/>
  <c r="Z154864" i="1"/>
  <c r="Z154863" i="1"/>
  <c r="Z154862" i="1"/>
  <c r="Z154861" i="1"/>
  <c r="Z154860" i="1"/>
  <c r="Z154859" i="1"/>
  <c r="Z154858" i="1"/>
  <c r="Z154857" i="1"/>
  <c r="Z154856" i="1"/>
  <c r="Z154855" i="1"/>
  <c r="Z154854" i="1"/>
  <c r="Z154853" i="1"/>
  <c r="Z154852" i="1"/>
  <c r="Z154851" i="1"/>
  <c r="Z154850" i="1"/>
  <c r="Z154849" i="1"/>
  <c r="Z154848" i="1"/>
  <c r="Z154847" i="1"/>
  <c r="Z154846" i="1"/>
  <c r="Z154845" i="1"/>
  <c r="Z154844" i="1"/>
  <c r="Z154843" i="1"/>
  <c r="Z154842" i="1"/>
  <c r="Z154841" i="1"/>
  <c r="Z154840" i="1"/>
  <c r="Z154839" i="1"/>
  <c r="Z154838" i="1"/>
  <c r="Z154837" i="1"/>
  <c r="Z154836" i="1"/>
  <c r="Z154835" i="1"/>
  <c r="Z154834" i="1"/>
  <c r="Z154833" i="1"/>
  <c r="Z154832" i="1"/>
  <c r="Z154831" i="1"/>
  <c r="Z154830" i="1"/>
  <c r="Z154829" i="1"/>
  <c r="Z154828" i="1"/>
  <c r="Z154827" i="1"/>
  <c r="Z154826" i="1"/>
  <c r="Z154825" i="1"/>
  <c r="Z154824" i="1"/>
  <c r="Z154823" i="1"/>
  <c r="Z154822" i="1"/>
  <c r="Z154821" i="1"/>
  <c r="Z154820" i="1"/>
  <c r="Z154819" i="1"/>
  <c r="Z154818" i="1"/>
  <c r="Z154817" i="1"/>
  <c r="Z154816" i="1"/>
  <c r="Z154815" i="1"/>
  <c r="Z154814" i="1"/>
  <c r="Z154813" i="1"/>
  <c r="Z154812" i="1"/>
  <c r="Z154811" i="1"/>
  <c r="Z154810" i="1"/>
  <c r="Z154809" i="1"/>
  <c r="Z154808" i="1"/>
  <c r="Z154807" i="1"/>
  <c r="Z154806" i="1"/>
  <c r="Z154805" i="1"/>
  <c r="Z154804" i="1"/>
  <c r="Z154803" i="1"/>
  <c r="Z154802" i="1"/>
  <c r="Z154801" i="1"/>
  <c r="Z154800" i="1"/>
  <c r="Z154799" i="1"/>
  <c r="Z154798" i="1"/>
  <c r="Z154797" i="1"/>
  <c r="Z154796" i="1"/>
  <c r="Z154795" i="1"/>
  <c r="Z154794" i="1"/>
  <c r="Z154793" i="1"/>
  <c r="Z154792" i="1"/>
  <c r="Z154791" i="1"/>
  <c r="Z154790" i="1"/>
  <c r="Z154789" i="1"/>
  <c r="Z154788" i="1"/>
  <c r="Z154787" i="1"/>
  <c r="Z154786" i="1"/>
  <c r="Z154785" i="1"/>
  <c r="Z154784" i="1"/>
  <c r="Z154783" i="1"/>
  <c r="Z154782" i="1"/>
  <c r="Z154781" i="1"/>
  <c r="Z154780" i="1"/>
  <c r="Z154779" i="1"/>
  <c r="Z154778" i="1"/>
  <c r="Z154777" i="1"/>
  <c r="Z154776" i="1"/>
  <c r="Z154775" i="1"/>
  <c r="Z154774" i="1"/>
  <c r="Z154773" i="1"/>
  <c r="Z154772" i="1"/>
  <c r="Z154771" i="1"/>
  <c r="Z154770" i="1"/>
  <c r="Z154769" i="1"/>
  <c r="Z154768" i="1"/>
  <c r="Z154767" i="1"/>
  <c r="Z154766" i="1"/>
  <c r="Z154765" i="1"/>
  <c r="Z154764" i="1"/>
  <c r="Z154763" i="1"/>
  <c r="Z154762" i="1"/>
  <c r="Z154761" i="1"/>
  <c r="Z154760" i="1"/>
  <c r="Z154759" i="1"/>
  <c r="Z154758" i="1"/>
  <c r="Z154757" i="1"/>
  <c r="Z154756" i="1"/>
  <c r="Z154755" i="1"/>
  <c r="Z154754" i="1"/>
  <c r="Z154753" i="1"/>
  <c r="Z154752" i="1"/>
  <c r="Z154751" i="1"/>
  <c r="Z154750" i="1"/>
  <c r="Z154749" i="1"/>
  <c r="Z154748" i="1"/>
  <c r="Z154747" i="1"/>
  <c r="Z154746" i="1"/>
  <c r="Z154745" i="1"/>
  <c r="Z154744" i="1"/>
  <c r="Z154743" i="1"/>
  <c r="Z154742" i="1"/>
  <c r="Z154741" i="1"/>
  <c r="Z154740" i="1"/>
  <c r="Z154739" i="1"/>
  <c r="Z154738" i="1"/>
  <c r="Z154737" i="1"/>
  <c r="Z154736" i="1"/>
  <c r="Z154735" i="1"/>
  <c r="Z154734" i="1"/>
  <c r="Z154733" i="1"/>
  <c r="Z154732" i="1"/>
  <c r="Z154731" i="1"/>
  <c r="Z154730" i="1"/>
  <c r="Z154729" i="1"/>
  <c r="Z154728" i="1"/>
  <c r="Z154727" i="1"/>
  <c r="Z154726" i="1"/>
  <c r="Z154725" i="1"/>
  <c r="Z154724" i="1"/>
  <c r="Z154723" i="1"/>
  <c r="Z154722" i="1"/>
  <c r="Z154721" i="1"/>
  <c r="Z154720" i="1"/>
  <c r="Z154719" i="1"/>
  <c r="Z154718" i="1"/>
  <c r="Z154717" i="1"/>
  <c r="Z154716" i="1"/>
  <c r="Z154715" i="1"/>
  <c r="Z154714" i="1"/>
  <c r="Z154713" i="1"/>
  <c r="Z154712" i="1"/>
  <c r="Z154711" i="1"/>
  <c r="Z154710" i="1"/>
  <c r="Z154709" i="1"/>
  <c r="Z154708" i="1"/>
  <c r="Z154707" i="1"/>
  <c r="Z154706" i="1"/>
  <c r="Z154705" i="1"/>
  <c r="Z154704" i="1"/>
  <c r="Z154703" i="1"/>
  <c r="Z154702" i="1"/>
  <c r="Z154701" i="1"/>
  <c r="Z154700" i="1"/>
  <c r="Z154699" i="1"/>
  <c r="Z154698" i="1"/>
  <c r="Z154697" i="1"/>
  <c r="Z154696" i="1"/>
  <c r="Z154695" i="1"/>
  <c r="Z154694" i="1"/>
  <c r="Z154693" i="1"/>
  <c r="Z154692" i="1"/>
  <c r="Z154691" i="1"/>
  <c r="Z154690" i="1"/>
  <c r="Z154689" i="1"/>
  <c r="Z154688" i="1"/>
  <c r="Z154687" i="1"/>
  <c r="Z154686" i="1"/>
  <c r="Z154685" i="1"/>
  <c r="Z154684" i="1"/>
  <c r="Z154683" i="1"/>
  <c r="Z154682" i="1"/>
  <c r="Z154681" i="1"/>
  <c r="Z154680" i="1"/>
  <c r="Z154679" i="1"/>
  <c r="Z154678" i="1"/>
  <c r="Z154677" i="1"/>
  <c r="Z154676" i="1"/>
  <c r="Z154675" i="1"/>
  <c r="Z154674" i="1"/>
  <c r="Z154673" i="1"/>
  <c r="Z154672" i="1"/>
  <c r="Z154671" i="1"/>
  <c r="Z154670" i="1"/>
  <c r="Z154669" i="1"/>
  <c r="Z154668" i="1"/>
  <c r="Z154667" i="1"/>
  <c r="Z154666" i="1"/>
  <c r="Z154665" i="1"/>
  <c r="Z154664" i="1"/>
  <c r="Z154663" i="1"/>
  <c r="Z154662" i="1"/>
  <c r="Z154661" i="1"/>
  <c r="Z154660" i="1"/>
  <c r="Z154659" i="1"/>
  <c r="Z154658" i="1"/>
  <c r="Z154657" i="1"/>
  <c r="Z154656" i="1"/>
  <c r="Z154655" i="1"/>
  <c r="Z154654" i="1"/>
  <c r="Z154653" i="1"/>
  <c r="Z154652" i="1"/>
  <c r="Z154651" i="1"/>
  <c r="Z154650" i="1"/>
  <c r="Z154649" i="1"/>
  <c r="Z154648" i="1"/>
  <c r="Z154647" i="1"/>
  <c r="Z154646" i="1"/>
  <c r="Z154645" i="1"/>
  <c r="Z154644" i="1"/>
  <c r="Z154643" i="1"/>
  <c r="Z154642" i="1"/>
  <c r="Z154641" i="1"/>
  <c r="Z154640" i="1"/>
  <c r="Z154639" i="1"/>
  <c r="Z154638" i="1"/>
  <c r="Z154637" i="1"/>
  <c r="Z154636" i="1"/>
  <c r="Z154635" i="1"/>
  <c r="Z154634" i="1"/>
  <c r="Z154633" i="1"/>
  <c r="Z154632" i="1"/>
  <c r="Z154631" i="1"/>
  <c r="Z154630" i="1"/>
  <c r="Z154629" i="1"/>
  <c r="Z154628" i="1"/>
  <c r="Z154627" i="1"/>
  <c r="Z154626" i="1"/>
  <c r="Z154625" i="1"/>
  <c r="Z154624" i="1"/>
  <c r="Z154623" i="1"/>
  <c r="Z154622" i="1"/>
  <c r="Z154621" i="1"/>
  <c r="Z154620" i="1"/>
  <c r="Z154619" i="1"/>
  <c r="Z154618" i="1"/>
  <c r="Z154617" i="1"/>
  <c r="Z154616" i="1"/>
  <c r="Z154615" i="1"/>
  <c r="Z154614" i="1"/>
  <c r="Z154613" i="1"/>
  <c r="Z154612" i="1"/>
  <c r="Z154611" i="1"/>
  <c r="Z154610" i="1"/>
  <c r="Z154609" i="1"/>
  <c r="Z154608" i="1"/>
  <c r="Z154607" i="1"/>
  <c r="Z154606" i="1"/>
  <c r="Z154605" i="1"/>
  <c r="Z154604" i="1"/>
  <c r="Z154603" i="1"/>
  <c r="Z154602" i="1"/>
  <c r="Z154601" i="1"/>
  <c r="Z154600" i="1"/>
  <c r="Z154599" i="1"/>
  <c r="Z154598" i="1"/>
  <c r="Z154597" i="1"/>
  <c r="Z154596" i="1"/>
  <c r="Z154595" i="1"/>
  <c r="Z154594" i="1"/>
  <c r="Z154593" i="1"/>
  <c r="Z154592" i="1"/>
  <c r="Z154591" i="1"/>
  <c r="Z154590" i="1"/>
  <c r="Z154589" i="1"/>
  <c r="Z154588" i="1"/>
  <c r="Z154587" i="1"/>
  <c r="Z154586" i="1"/>
  <c r="Z154585" i="1"/>
  <c r="Z154584" i="1"/>
  <c r="Z154583" i="1"/>
  <c r="Z154582" i="1"/>
  <c r="Z154581" i="1"/>
  <c r="Z154580" i="1"/>
  <c r="Z154579" i="1"/>
  <c r="Z154578" i="1"/>
  <c r="Z154577" i="1"/>
  <c r="Z154576" i="1"/>
  <c r="Z154575" i="1"/>
  <c r="Z154574" i="1"/>
  <c r="Z154573" i="1"/>
  <c r="Z154572" i="1"/>
  <c r="Z154571" i="1"/>
  <c r="Z154570" i="1"/>
  <c r="Z154569" i="1"/>
  <c r="Z154568" i="1"/>
  <c r="Z154567" i="1"/>
  <c r="Z154566" i="1"/>
  <c r="Z154565" i="1"/>
  <c r="Z154564" i="1"/>
  <c r="Z154563" i="1"/>
  <c r="Z154562" i="1"/>
  <c r="Z154561" i="1"/>
  <c r="Z154560" i="1"/>
  <c r="Z154559" i="1"/>
  <c r="Z154558" i="1"/>
  <c r="Z154557" i="1"/>
  <c r="Z154556" i="1"/>
  <c r="Z154555" i="1"/>
  <c r="Z154554" i="1"/>
  <c r="Z154553" i="1"/>
  <c r="Z154552" i="1"/>
  <c r="Z154551" i="1"/>
  <c r="Z154550" i="1"/>
  <c r="Z154549" i="1"/>
  <c r="Z154548" i="1"/>
  <c r="Z154547" i="1"/>
  <c r="Z154546" i="1"/>
  <c r="Z154545" i="1"/>
  <c r="Z154544" i="1"/>
  <c r="Z154543" i="1"/>
  <c r="Z154542" i="1"/>
  <c r="Z154541" i="1"/>
  <c r="Z154540" i="1"/>
  <c r="Z154539" i="1"/>
  <c r="Z154538" i="1"/>
  <c r="Z154537" i="1"/>
  <c r="Z154536" i="1"/>
  <c r="Z154535" i="1"/>
  <c r="Z154534" i="1"/>
  <c r="Z154533" i="1"/>
  <c r="Z154532" i="1"/>
  <c r="Z154531" i="1"/>
  <c r="Z154530" i="1"/>
  <c r="Z154529" i="1"/>
  <c r="Z154528" i="1"/>
  <c r="Z154527" i="1"/>
  <c r="Z154526" i="1"/>
  <c r="Z154525" i="1"/>
  <c r="Z154524" i="1"/>
  <c r="Z154523" i="1"/>
  <c r="Z154522" i="1"/>
  <c r="Z154521" i="1"/>
  <c r="Z154520" i="1"/>
  <c r="Z154519" i="1"/>
  <c r="Z154518" i="1"/>
  <c r="Z154517" i="1"/>
  <c r="Z154516" i="1"/>
  <c r="Z154515" i="1"/>
  <c r="Z154514" i="1"/>
  <c r="Z154513" i="1"/>
  <c r="Z154512" i="1"/>
  <c r="Z154511" i="1"/>
  <c r="Z154510" i="1"/>
  <c r="Z154509" i="1"/>
  <c r="Z154508" i="1"/>
  <c r="Z154507" i="1"/>
  <c r="Z154506" i="1"/>
  <c r="Z154505" i="1"/>
  <c r="Z154504" i="1"/>
  <c r="Z154503" i="1"/>
  <c r="Z154502" i="1"/>
  <c r="Z154501" i="1"/>
  <c r="Z154500" i="1"/>
  <c r="Z154499" i="1"/>
  <c r="Z154498" i="1"/>
  <c r="Z154497" i="1"/>
  <c r="Z154496" i="1"/>
  <c r="Z154495" i="1"/>
  <c r="Z154494" i="1"/>
  <c r="Z154493" i="1"/>
  <c r="Z154492" i="1"/>
  <c r="Z154491" i="1"/>
  <c r="Z154490" i="1"/>
  <c r="Z154489" i="1"/>
  <c r="Z154488" i="1"/>
  <c r="Z154487" i="1"/>
  <c r="Z154486" i="1"/>
  <c r="Z154485" i="1"/>
  <c r="Z154484" i="1"/>
  <c r="Z154483" i="1"/>
  <c r="Z154482" i="1"/>
  <c r="Z154481" i="1"/>
  <c r="Z154480" i="1"/>
  <c r="Z154479" i="1"/>
  <c r="Z154478" i="1"/>
  <c r="Z154477" i="1"/>
  <c r="Z154476" i="1"/>
  <c r="Z154475" i="1"/>
  <c r="Z154474" i="1"/>
  <c r="Z154473" i="1"/>
  <c r="Z154472" i="1"/>
  <c r="Z154471" i="1"/>
  <c r="Z154470" i="1"/>
  <c r="Z154469" i="1"/>
  <c r="Z154468" i="1"/>
  <c r="Z154467" i="1"/>
  <c r="Z154466" i="1"/>
  <c r="Z154465" i="1"/>
  <c r="Z154464" i="1"/>
  <c r="Z154463" i="1"/>
  <c r="Z154462" i="1"/>
  <c r="Z154461" i="1"/>
  <c r="Z154460" i="1"/>
  <c r="Z154459" i="1"/>
  <c r="Z154458" i="1"/>
  <c r="Z154457" i="1"/>
  <c r="Z154456" i="1"/>
  <c r="Z154455" i="1"/>
  <c r="Z154454" i="1"/>
  <c r="Z154453" i="1"/>
  <c r="Z154452" i="1"/>
  <c r="Z154451" i="1"/>
  <c r="Z154450" i="1"/>
  <c r="Z154449" i="1"/>
  <c r="Z154448" i="1"/>
  <c r="Z154447" i="1"/>
  <c r="Z154446" i="1"/>
  <c r="Z154445" i="1"/>
  <c r="Z154444" i="1"/>
  <c r="Z154443" i="1"/>
  <c r="Z154442" i="1"/>
  <c r="Z154441" i="1"/>
  <c r="Z154440" i="1"/>
  <c r="Z154439" i="1"/>
  <c r="Z154438" i="1"/>
  <c r="Z154437" i="1"/>
  <c r="Z154436" i="1"/>
  <c r="Z154435" i="1"/>
  <c r="Z154434" i="1"/>
  <c r="Z154433" i="1"/>
  <c r="Z154432" i="1"/>
  <c r="Z154431" i="1"/>
  <c r="Z154430" i="1"/>
  <c r="Z154429" i="1"/>
  <c r="Z154428" i="1"/>
  <c r="Z154427" i="1"/>
  <c r="Z154426" i="1"/>
  <c r="Z154425" i="1"/>
  <c r="Z154424" i="1"/>
  <c r="Z154423" i="1"/>
  <c r="Z154422" i="1"/>
  <c r="Z154421" i="1"/>
  <c r="Z154420" i="1"/>
  <c r="Z154419" i="1"/>
  <c r="Z154418" i="1"/>
  <c r="Z154417" i="1"/>
  <c r="Z154416" i="1"/>
  <c r="Z154415" i="1"/>
  <c r="Z154414" i="1"/>
  <c r="Z154413" i="1"/>
  <c r="Z154412" i="1"/>
  <c r="Z154411" i="1"/>
  <c r="Z154410" i="1"/>
  <c r="Z154409" i="1"/>
  <c r="Z154408" i="1"/>
  <c r="Z154407" i="1"/>
  <c r="Z154406" i="1"/>
  <c r="Z154405" i="1"/>
  <c r="Z154404" i="1"/>
  <c r="Z154403" i="1"/>
  <c r="Z154402" i="1"/>
  <c r="Z154401" i="1"/>
  <c r="Z154400" i="1"/>
  <c r="Z154399" i="1"/>
  <c r="Z154398" i="1"/>
  <c r="Z154397" i="1"/>
  <c r="Z154396" i="1"/>
  <c r="Z154395" i="1"/>
  <c r="Z154394" i="1"/>
  <c r="Z154393" i="1"/>
  <c r="Z154392" i="1"/>
  <c r="Z154391" i="1"/>
  <c r="Z154390" i="1"/>
  <c r="Z154389" i="1"/>
  <c r="Z154388" i="1"/>
  <c r="Z154387" i="1"/>
  <c r="Z154386" i="1"/>
  <c r="Z154385" i="1"/>
  <c r="Z154384" i="1"/>
  <c r="Z154383" i="1"/>
  <c r="Z154382" i="1"/>
  <c r="Z154381" i="1"/>
  <c r="Z154380" i="1"/>
  <c r="Z154379" i="1"/>
  <c r="Z154378" i="1"/>
  <c r="Z154377" i="1"/>
  <c r="Z154376" i="1"/>
  <c r="Z154375" i="1"/>
  <c r="Z154374" i="1"/>
  <c r="Z154373" i="1"/>
  <c r="Z154372" i="1"/>
  <c r="Z154371" i="1"/>
  <c r="Z154370" i="1"/>
  <c r="Z154369" i="1"/>
  <c r="Z154368" i="1"/>
  <c r="Z154367" i="1"/>
  <c r="Z154366" i="1"/>
  <c r="Z154365" i="1"/>
  <c r="Z154364" i="1"/>
  <c r="Z154363" i="1"/>
  <c r="Z154362" i="1"/>
  <c r="Z154361" i="1"/>
  <c r="Z154360" i="1"/>
  <c r="Z154359" i="1"/>
  <c r="Z154358" i="1"/>
  <c r="Z154357" i="1"/>
  <c r="Z154356" i="1"/>
  <c r="Z154355" i="1"/>
  <c r="Z154354" i="1"/>
  <c r="Z154353" i="1"/>
  <c r="Z154352" i="1"/>
  <c r="Z154351" i="1"/>
  <c r="Z154350" i="1"/>
  <c r="Z154349" i="1"/>
  <c r="Z154348" i="1"/>
  <c r="Z154347" i="1"/>
  <c r="Z154346" i="1"/>
  <c r="Z154345" i="1"/>
  <c r="Z154344" i="1"/>
  <c r="Z154343" i="1"/>
  <c r="Z154342" i="1"/>
  <c r="Z154341" i="1"/>
  <c r="Z154340" i="1"/>
  <c r="Z154339" i="1"/>
  <c r="Z154338" i="1"/>
  <c r="Z154337" i="1"/>
  <c r="Z154336" i="1"/>
  <c r="Z154335" i="1"/>
  <c r="Z154334" i="1"/>
  <c r="Z154333" i="1"/>
  <c r="Z154332" i="1"/>
  <c r="Z154331" i="1"/>
  <c r="Z154330" i="1"/>
  <c r="Z154329" i="1"/>
  <c r="Z154328" i="1"/>
  <c r="Z154327" i="1"/>
  <c r="Z154326" i="1"/>
  <c r="Z154325" i="1"/>
  <c r="Z154324" i="1"/>
  <c r="Z154323" i="1"/>
  <c r="Z154322" i="1"/>
  <c r="Z154321" i="1"/>
  <c r="Z154320" i="1"/>
  <c r="Z154319" i="1"/>
  <c r="Z154318" i="1"/>
  <c r="Z154317" i="1"/>
  <c r="Z154316" i="1"/>
  <c r="Z154315" i="1"/>
  <c r="Z154314" i="1"/>
  <c r="Z154313" i="1"/>
  <c r="Z154312" i="1"/>
  <c r="Z154311" i="1"/>
  <c r="Z154310" i="1"/>
  <c r="Z154309" i="1"/>
  <c r="Z154308" i="1"/>
  <c r="Z154307" i="1"/>
  <c r="Z154306" i="1"/>
  <c r="Z154305" i="1"/>
  <c r="Z154304" i="1"/>
  <c r="Z154303" i="1"/>
  <c r="Z154302" i="1"/>
  <c r="Z154301" i="1"/>
  <c r="Z154300" i="1"/>
  <c r="Z154299" i="1"/>
  <c r="Z154298" i="1"/>
  <c r="Z154297" i="1"/>
  <c r="Z154296" i="1"/>
  <c r="Z154295" i="1"/>
  <c r="Z154294" i="1"/>
  <c r="Z154293" i="1"/>
  <c r="Z154292" i="1"/>
  <c r="Z154291" i="1"/>
  <c r="Z154290" i="1"/>
  <c r="Z154289" i="1"/>
  <c r="Z154288" i="1"/>
  <c r="Z154287" i="1"/>
  <c r="Z154286" i="1"/>
  <c r="Z154285" i="1"/>
  <c r="Z154284" i="1"/>
  <c r="Z154283" i="1"/>
  <c r="Z154282" i="1"/>
  <c r="Z154281" i="1"/>
  <c r="Z154280" i="1"/>
  <c r="Z154279" i="1"/>
  <c r="Z154278" i="1"/>
  <c r="Z154277" i="1"/>
  <c r="Z154276" i="1"/>
  <c r="Z154275" i="1"/>
  <c r="Z154274" i="1"/>
  <c r="Z154273" i="1"/>
  <c r="Z154272" i="1"/>
  <c r="Z154271" i="1"/>
  <c r="Z154270" i="1"/>
  <c r="Z154269" i="1"/>
  <c r="Z154268" i="1"/>
  <c r="Z154267" i="1"/>
  <c r="Z154266" i="1"/>
  <c r="Z154265" i="1"/>
  <c r="Z154264" i="1"/>
  <c r="Z154263" i="1"/>
  <c r="Z154262" i="1"/>
  <c r="Z154261" i="1"/>
  <c r="Z154260" i="1"/>
  <c r="Z154259" i="1"/>
  <c r="Z154258" i="1"/>
  <c r="Z154257" i="1"/>
  <c r="Z154256" i="1"/>
  <c r="Z154255" i="1"/>
  <c r="Z154254" i="1"/>
  <c r="Z154253" i="1"/>
  <c r="Z154252" i="1"/>
  <c r="Z154251" i="1"/>
  <c r="Z154250" i="1"/>
  <c r="Z154249" i="1"/>
  <c r="Z154248" i="1"/>
  <c r="Z154247" i="1"/>
  <c r="Z154246" i="1"/>
  <c r="Z154245" i="1"/>
  <c r="Z154244" i="1"/>
  <c r="Z154243" i="1"/>
  <c r="Z154242" i="1"/>
  <c r="Z154241" i="1"/>
  <c r="Z154240" i="1"/>
  <c r="Z154239" i="1"/>
  <c r="Z154238" i="1"/>
  <c r="Z154237" i="1"/>
  <c r="Z154236" i="1"/>
  <c r="Z154235" i="1"/>
  <c r="Z154234" i="1"/>
  <c r="Z154233" i="1"/>
  <c r="Z154232" i="1"/>
  <c r="Z154231" i="1"/>
  <c r="Z154230" i="1"/>
  <c r="Z154229" i="1"/>
  <c r="Z154228" i="1"/>
  <c r="Z154227" i="1"/>
  <c r="Z154226" i="1"/>
  <c r="Z154225" i="1"/>
  <c r="Z154224" i="1"/>
  <c r="Z154223" i="1"/>
  <c r="Z154222" i="1"/>
  <c r="Z154221" i="1"/>
  <c r="Z154220" i="1"/>
  <c r="Z154219" i="1"/>
  <c r="Z154218" i="1"/>
  <c r="Z154217" i="1"/>
  <c r="Z154216" i="1"/>
  <c r="Z154215" i="1"/>
  <c r="Z154214" i="1"/>
  <c r="Z154213" i="1"/>
  <c r="Z154212" i="1"/>
  <c r="Z154211" i="1"/>
  <c r="Z154210" i="1"/>
  <c r="Z154209" i="1"/>
  <c r="Z154208" i="1"/>
  <c r="Z154207" i="1"/>
  <c r="Z154206" i="1"/>
  <c r="Z154205" i="1"/>
  <c r="Z154204" i="1"/>
  <c r="Z154203" i="1"/>
  <c r="Z154202" i="1"/>
  <c r="Z154201" i="1"/>
  <c r="Z154200" i="1"/>
  <c r="Z154199" i="1"/>
  <c r="Z154198" i="1"/>
  <c r="Z154197" i="1"/>
  <c r="Z154196" i="1"/>
  <c r="Z154195" i="1"/>
  <c r="Z154194" i="1"/>
  <c r="Z154193" i="1"/>
  <c r="Z154192" i="1"/>
  <c r="Z154191" i="1"/>
  <c r="Z154190" i="1"/>
  <c r="Z154189" i="1"/>
  <c r="Z154188" i="1"/>
  <c r="Z154187" i="1"/>
  <c r="Z154186" i="1"/>
  <c r="Z154185" i="1"/>
  <c r="Z154184" i="1"/>
  <c r="Z154183" i="1"/>
  <c r="Z154182" i="1"/>
  <c r="Z154181" i="1"/>
  <c r="Z154180" i="1"/>
  <c r="Z154179" i="1"/>
  <c r="Z154178" i="1"/>
  <c r="Z154177" i="1"/>
  <c r="Z154176" i="1"/>
  <c r="Z154175" i="1"/>
  <c r="Z154174" i="1"/>
  <c r="Z154173" i="1"/>
  <c r="Z154172" i="1"/>
  <c r="Z154171" i="1"/>
  <c r="Z154170" i="1"/>
  <c r="Z154169" i="1"/>
  <c r="Z154168" i="1"/>
  <c r="Z154167" i="1"/>
  <c r="Z154166" i="1"/>
  <c r="Z154165" i="1"/>
  <c r="Z154164" i="1"/>
  <c r="Z154163" i="1"/>
  <c r="Z154162" i="1"/>
  <c r="Z154161" i="1"/>
  <c r="Z154160" i="1"/>
  <c r="Z154159" i="1"/>
  <c r="Z154158" i="1"/>
  <c r="Z154157" i="1"/>
  <c r="Z154156" i="1"/>
  <c r="Z154155" i="1"/>
  <c r="Z154154" i="1"/>
  <c r="Z154153" i="1"/>
  <c r="Z154152" i="1"/>
  <c r="Z154151" i="1"/>
  <c r="Z154150" i="1"/>
  <c r="Z154149" i="1"/>
  <c r="Z154148" i="1"/>
  <c r="Z154147" i="1"/>
  <c r="Z154146" i="1"/>
  <c r="Z154145" i="1"/>
  <c r="Z154144" i="1"/>
  <c r="Z154143" i="1"/>
  <c r="Z154142" i="1"/>
  <c r="Z154141" i="1"/>
  <c r="Z154140" i="1"/>
  <c r="Z154139" i="1"/>
  <c r="Z154138" i="1"/>
  <c r="Z154137" i="1"/>
  <c r="Z154136" i="1"/>
  <c r="Z154135" i="1"/>
  <c r="Z154134" i="1"/>
  <c r="Z154133" i="1"/>
  <c r="Z154132" i="1"/>
  <c r="Z154131" i="1"/>
  <c r="Z154130" i="1"/>
  <c r="Z154129" i="1"/>
  <c r="Z154128" i="1"/>
  <c r="Z154127" i="1"/>
  <c r="Z154126" i="1"/>
  <c r="Z154125" i="1"/>
  <c r="Z154124" i="1"/>
  <c r="Z154123" i="1"/>
  <c r="Z154122" i="1"/>
  <c r="Z154121" i="1"/>
  <c r="Z154120" i="1"/>
  <c r="Z154119" i="1"/>
  <c r="Z154118" i="1"/>
  <c r="Z154117" i="1"/>
  <c r="Z154116" i="1"/>
  <c r="Z154115" i="1"/>
  <c r="Z154114" i="1"/>
  <c r="Z154113" i="1"/>
  <c r="Z154112" i="1"/>
  <c r="Z154111" i="1"/>
  <c r="Z154110" i="1"/>
  <c r="Z154109" i="1"/>
  <c r="Z154108" i="1"/>
  <c r="Z154107" i="1"/>
  <c r="Z154106" i="1"/>
  <c r="Z154105" i="1"/>
  <c r="Z154104" i="1"/>
  <c r="Z154103" i="1"/>
  <c r="Z154102" i="1"/>
  <c r="Z154101" i="1"/>
  <c r="Z154100" i="1"/>
  <c r="Z154099" i="1"/>
  <c r="Z154098" i="1"/>
  <c r="Z154097" i="1"/>
  <c r="Z154096" i="1"/>
  <c r="Z154095" i="1"/>
  <c r="Z154094" i="1"/>
  <c r="Z154093" i="1"/>
  <c r="Z154092" i="1"/>
  <c r="Z154091" i="1"/>
  <c r="Z154090" i="1"/>
  <c r="Z154089" i="1"/>
  <c r="Z154088" i="1"/>
  <c r="Z154087" i="1"/>
  <c r="Z154086" i="1"/>
  <c r="Z154085" i="1"/>
  <c r="Z154084" i="1"/>
  <c r="Z154083" i="1"/>
  <c r="Z154082" i="1"/>
  <c r="Z154081" i="1"/>
  <c r="Z154080" i="1"/>
  <c r="Z154079" i="1"/>
  <c r="Z154078" i="1"/>
  <c r="Z154077" i="1"/>
  <c r="Z154076" i="1"/>
  <c r="Z154075" i="1"/>
  <c r="Z154074" i="1"/>
  <c r="Z154073" i="1"/>
  <c r="Z154072" i="1"/>
  <c r="Z154071" i="1"/>
  <c r="Z154070" i="1"/>
  <c r="Z154069" i="1"/>
  <c r="Z154068" i="1"/>
  <c r="Z154067" i="1"/>
  <c r="Z154066" i="1"/>
  <c r="Z154065" i="1"/>
  <c r="Z154064" i="1"/>
  <c r="Z154063" i="1"/>
  <c r="Z154062" i="1"/>
  <c r="Z154061" i="1"/>
  <c r="Z154060" i="1"/>
  <c r="Z154059" i="1"/>
  <c r="Z154058" i="1"/>
  <c r="Z154057" i="1"/>
  <c r="Z154056" i="1"/>
  <c r="Z154055" i="1"/>
  <c r="Z154054" i="1"/>
  <c r="Z154053" i="1"/>
  <c r="Z154052" i="1"/>
  <c r="Z154051" i="1"/>
  <c r="Z154050" i="1"/>
  <c r="Z154049" i="1"/>
  <c r="Z154048" i="1"/>
  <c r="Z154047" i="1"/>
  <c r="Z154046" i="1"/>
  <c r="Z154045" i="1"/>
  <c r="Z154044" i="1"/>
  <c r="Z154043" i="1"/>
  <c r="Z154042" i="1"/>
  <c r="Z154041" i="1"/>
  <c r="Z154040" i="1"/>
  <c r="Z154039" i="1"/>
  <c r="Z154038" i="1"/>
  <c r="Z154037" i="1"/>
  <c r="Z154036" i="1"/>
  <c r="Z154035" i="1"/>
  <c r="Z154034" i="1"/>
  <c r="Z154033" i="1"/>
  <c r="Z154032" i="1"/>
  <c r="Z154031" i="1"/>
  <c r="Z154030" i="1"/>
  <c r="Z154029" i="1"/>
  <c r="Z154028" i="1"/>
  <c r="Z154027" i="1"/>
  <c r="Z154026" i="1"/>
  <c r="Z154025" i="1"/>
  <c r="Z154024" i="1"/>
  <c r="Z154023" i="1"/>
  <c r="Z154022" i="1"/>
  <c r="Z154021" i="1"/>
  <c r="Z154020" i="1"/>
  <c r="Z154019" i="1"/>
  <c r="Z154018" i="1"/>
  <c r="Z154017" i="1"/>
  <c r="Z154016" i="1"/>
  <c r="Z154015" i="1"/>
  <c r="Z154014" i="1"/>
  <c r="Z154013" i="1"/>
  <c r="Z154012" i="1"/>
  <c r="Z154011" i="1"/>
  <c r="Z154010" i="1"/>
  <c r="Z154009" i="1"/>
  <c r="Z154008" i="1"/>
  <c r="Z154007" i="1"/>
  <c r="Z154006" i="1"/>
  <c r="Z154005" i="1"/>
  <c r="Z154004" i="1"/>
  <c r="Z154003" i="1"/>
  <c r="Z154002" i="1"/>
  <c r="Z154001" i="1"/>
  <c r="Z154000" i="1"/>
  <c r="Z153999" i="1"/>
  <c r="Z153998" i="1"/>
  <c r="Z153997" i="1"/>
  <c r="Z153996" i="1"/>
  <c r="Z153995" i="1"/>
  <c r="Z153994" i="1"/>
  <c r="Z153993" i="1"/>
  <c r="Z153992" i="1"/>
  <c r="Z153991" i="1"/>
  <c r="Z153990" i="1"/>
  <c r="Z153989" i="1"/>
  <c r="Z153988" i="1"/>
  <c r="Z153987" i="1"/>
  <c r="Z153986" i="1"/>
  <c r="Z153985" i="1"/>
  <c r="Z153984" i="1"/>
  <c r="Z153983" i="1"/>
  <c r="Z153982" i="1"/>
  <c r="Z153981" i="1"/>
  <c r="Z153980" i="1"/>
  <c r="Z153979" i="1"/>
  <c r="Z153978" i="1"/>
  <c r="Z153977" i="1"/>
  <c r="Z153976" i="1"/>
  <c r="Z153975" i="1"/>
  <c r="Z153974" i="1"/>
  <c r="Z153973" i="1"/>
  <c r="Z153972" i="1"/>
  <c r="Z153971" i="1"/>
  <c r="Z153970" i="1"/>
  <c r="Z153969" i="1"/>
  <c r="Z153968" i="1"/>
  <c r="Z153967" i="1"/>
  <c r="Z153966" i="1"/>
  <c r="Z153965" i="1"/>
  <c r="Z153964" i="1"/>
  <c r="Z153963" i="1"/>
  <c r="Z153962" i="1"/>
  <c r="Z153961" i="1"/>
  <c r="Z153960" i="1"/>
  <c r="Z153959" i="1"/>
  <c r="Z153958" i="1"/>
  <c r="Z153957" i="1"/>
  <c r="Z153956" i="1"/>
  <c r="Z153955" i="1"/>
  <c r="Z153954" i="1"/>
  <c r="Z153953" i="1"/>
  <c r="Z153952" i="1"/>
  <c r="Z153951" i="1"/>
  <c r="Z153950" i="1"/>
  <c r="Z153949" i="1"/>
  <c r="Z153948" i="1"/>
  <c r="Z153947" i="1"/>
  <c r="Z153946" i="1"/>
  <c r="Z153945" i="1"/>
  <c r="Z153944" i="1"/>
  <c r="Z153943" i="1"/>
  <c r="Z153942" i="1"/>
  <c r="Z153941" i="1"/>
  <c r="Z153940" i="1"/>
  <c r="Z153939" i="1"/>
  <c r="Z153938" i="1"/>
  <c r="Z153937" i="1"/>
  <c r="Z153936" i="1"/>
  <c r="Z153935" i="1"/>
  <c r="Z153934" i="1"/>
  <c r="Z153933" i="1"/>
  <c r="Z153932" i="1"/>
  <c r="Z153931" i="1"/>
  <c r="Z153930" i="1"/>
  <c r="Z153929" i="1"/>
  <c r="Z153928" i="1"/>
  <c r="Z153927" i="1"/>
  <c r="Z153926" i="1"/>
  <c r="Z153925" i="1"/>
  <c r="Z153924" i="1"/>
  <c r="Z153923" i="1"/>
  <c r="Z153922" i="1"/>
  <c r="Z153921" i="1"/>
  <c r="Z153920" i="1"/>
  <c r="Z153919" i="1"/>
  <c r="Z153918" i="1"/>
  <c r="Z153917" i="1"/>
  <c r="Z153916" i="1"/>
  <c r="Z153915" i="1"/>
  <c r="Z153914" i="1"/>
  <c r="Z153913" i="1"/>
  <c r="Z153912" i="1"/>
  <c r="Z153911" i="1"/>
  <c r="Z153910" i="1"/>
  <c r="Z153909" i="1"/>
  <c r="Z153908" i="1"/>
  <c r="Z153907" i="1"/>
  <c r="Z153906" i="1"/>
  <c r="Z153905" i="1"/>
  <c r="Z153904" i="1"/>
  <c r="Z153903" i="1"/>
  <c r="Z153902" i="1"/>
  <c r="Z153901" i="1"/>
  <c r="Z153900" i="1"/>
  <c r="Z153899" i="1"/>
  <c r="Z153898" i="1"/>
  <c r="Z153897" i="1"/>
  <c r="Z153896" i="1"/>
  <c r="Z153895" i="1"/>
  <c r="Z153894" i="1"/>
  <c r="Z153893" i="1"/>
  <c r="Z153892" i="1"/>
  <c r="Z153891" i="1"/>
  <c r="Z153890" i="1"/>
  <c r="Z153889" i="1"/>
  <c r="Z153888" i="1"/>
  <c r="Z153887" i="1"/>
  <c r="Z153886" i="1"/>
  <c r="Z153885" i="1"/>
  <c r="Z153884" i="1"/>
  <c r="Z153883" i="1"/>
  <c r="Z153882" i="1"/>
  <c r="Z153881" i="1"/>
  <c r="Z153880" i="1"/>
  <c r="Z153879" i="1"/>
  <c r="Z153878" i="1"/>
  <c r="Z153877" i="1"/>
  <c r="Z153876" i="1"/>
  <c r="Z153875" i="1"/>
  <c r="Z153874" i="1"/>
  <c r="Z153873" i="1"/>
  <c r="Z153872" i="1"/>
  <c r="Z153871" i="1"/>
  <c r="Z153870" i="1"/>
  <c r="Z153869" i="1"/>
  <c r="Z153868" i="1"/>
  <c r="Z153867" i="1"/>
  <c r="Z153866" i="1"/>
  <c r="Z153865" i="1"/>
  <c r="Z153864" i="1"/>
  <c r="Z153863" i="1"/>
  <c r="Z153862" i="1"/>
  <c r="Z153861" i="1"/>
  <c r="Z153860" i="1"/>
  <c r="Z153859" i="1"/>
  <c r="Z153858" i="1"/>
  <c r="Z153857" i="1"/>
  <c r="Z153856" i="1"/>
  <c r="Z153855" i="1"/>
  <c r="Z153854" i="1"/>
  <c r="Z153853" i="1"/>
  <c r="Z153852" i="1"/>
  <c r="Z153851" i="1"/>
  <c r="Z153850" i="1"/>
  <c r="Z153849" i="1"/>
  <c r="Z153848" i="1"/>
  <c r="Z153847" i="1"/>
  <c r="Z153846" i="1"/>
  <c r="Z153845" i="1"/>
  <c r="Z153844" i="1"/>
  <c r="Z153843" i="1"/>
  <c r="Z153842" i="1"/>
  <c r="Z153841" i="1"/>
  <c r="Z153840" i="1"/>
  <c r="Z153839" i="1"/>
  <c r="Z153838" i="1"/>
  <c r="Z153837" i="1"/>
  <c r="Z153836" i="1"/>
  <c r="Z153835" i="1"/>
  <c r="Z153834" i="1"/>
  <c r="Z153833" i="1"/>
  <c r="Z153832" i="1"/>
  <c r="Z153831" i="1"/>
  <c r="Z153830" i="1"/>
  <c r="Z153829" i="1"/>
  <c r="Z153828" i="1"/>
  <c r="Z153827" i="1"/>
  <c r="Z153826" i="1"/>
  <c r="Z153825" i="1"/>
  <c r="Z153824" i="1"/>
  <c r="Z153823" i="1"/>
  <c r="Z153822" i="1"/>
  <c r="Z153821" i="1"/>
  <c r="Z153820" i="1"/>
  <c r="Z153819" i="1"/>
  <c r="Z153818" i="1"/>
  <c r="Z153817" i="1"/>
  <c r="Z153816" i="1"/>
  <c r="Z153815" i="1"/>
  <c r="Z153814" i="1"/>
  <c r="Z153813" i="1"/>
  <c r="Z153812" i="1"/>
  <c r="Z153811" i="1"/>
  <c r="Z153810" i="1"/>
  <c r="Z153809" i="1"/>
  <c r="Z153808" i="1"/>
  <c r="Z153807" i="1"/>
  <c r="Z153806" i="1"/>
  <c r="Z153805" i="1"/>
  <c r="Z153804" i="1"/>
  <c r="Z153803" i="1"/>
  <c r="Z153802" i="1"/>
  <c r="Z153801" i="1"/>
  <c r="Z153800" i="1"/>
  <c r="Z153799" i="1"/>
  <c r="Z153798" i="1"/>
  <c r="Z153797" i="1"/>
  <c r="Z153796" i="1"/>
  <c r="Z153795" i="1"/>
  <c r="Z153794" i="1"/>
  <c r="Z153793" i="1"/>
  <c r="Z153792" i="1"/>
  <c r="Z153791" i="1"/>
  <c r="Z153790" i="1"/>
  <c r="Z153789" i="1"/>
  <c r="Z153788" i="1"/>
  <c r="Z153787" i="1"/>
  <c r="Z153786" i="1"/>
  <c r="Z153785" i="1"/>
  <c r="Z153784" i="1"/>
  <c r="Z153783" i="1"/>
  <c r="Z153782" i="1"/>
  <c r="Z153781" i="1"/>
  <c r="Z153780" i="1"/>
  <c r="Z153779" i="1"/>
  <c r="Z153778" i="1"/>
  <c r="Z153777" i="1"/>
  <c r="Z153776" i="1"/>
  <c r="Z153775" i="1"/>
  <c r="Z153774" i="1"/>
  <c r="Z153773" i="1"/>
  <c r="Z153772" i="1"/>
  <c r="Z153771" i="1"/>
  <c r="Z153770" i="1"/>
  <c r="Z153769" i="1"/>
  <c r="Z153768" i="1"/>
  <c r="Z153767" i="1"/>
  <c r="Z153766" i="1"/>
  <c r="Z153765" i="1"/>
  <c r="Z153764" i="1"/>
  <c r="Z153763" i="1"/>
  <c r="Z153762" i="1"/>
  <c r="Z153761" i="1"/>
  <c r="Z153760" i="1"/>
  <c r="Z153759" i="1"/>
  <c r="Z153758" i="1"/>
  <c r="Z153757" i="1"/>
  <c r="Z153756" i="1"/>
  <c r="Z153755" i="1"/>
  <c r="Z153754" i="1"/>
  <c r="Z153753" i="1"/>
  <c r="Z153752" i="1"/>
  <c r="Z153751" i="1"/>
  <c r="Z153750" i="1"/>
  <c r="Z153749" i="1"/>
  <c r="Z153748" i="1"/>
  <c r="Z153747" i="1"/>
  <c r="Z153746" i="1"/>
  <c r="Z153745" i="1"/>
  <c r="Z153744" i="1"/>
  <c r="Z153743" i="1"/>
  <c r="Z153742" i="1"/>
  <c r="Z153741" i="1"/>
  <c r="Z153740" i="1"/>
  <c r="Z153739" i="1"/>
  <c r="Z153738" i="1"/>
  <c r="Z153737" i="1"/>
  <c r="Z153736" i="1"/>
  <c r="Z153735" i="1"/>
  <c r="Z153734" i="1"/>
  <c r="Z153733" i="1"/>
  <c r="Z153732" i="1"/>
  <c r="Z153731" i="1"/>
  <c r="Z153730" i="1"/>
  <c r="Z153729" i="1"/>
  <c r="Z153728" i="1"/>
  <c r="Z153727" i="1"/>
  <c r="Z153726" i="1"/>
  <c r="Z153725" i="1"/>
  <c r="Z153724" i="1"/>
  <c r="Z153723" i="1"/>
  <c r="Z153722" i="1"/>
  <c r="Z153721" i="1"/>
  <c r="Z153720" i="1"/>
  <c r="Z153719" i="1"/>
  <c r="Z153718" i="1"/>
  <c r="Z153717" i="1"/>
  <c r="Z153716" i="1"/>
  <c r="Z153715" i="1"/>
  <c r="Z153714" i="1"/>
  <c r="Z153713" i="1"/>
  <c r="Z153712" i="1"/>
  <c r="Z153711" i="1"/>
  <c r="Z153710" i="1"/>
  <c r="Z153709" i="1"/>
  <c r="Z153708" i="1"/>
  <c r="Z153707" i="1"/>
  <c r="Z153706" i="1"/>
  <c r="Z153705" i="1"/>
  <c r="Z153704" i="1"/>
  <c r="Z153703" i="1"/>
  <c r="Z153702" i="1"/>
  <c r="Z153701" i="1"/>
  <c r="Z153700" i="1"/>
  <c r="Z153699" i="1"/>
  <c r="Z153698" i="1"/>
  <c r="Z153697" i="1"/>
  <c r="Z153696" i="1"/>
  <c r="Z153695" i="1"/>
  <c r="Z153694" i="1"/>
  <c r="Z153693" i="1"/>
  <c r="Z153692" i="1"/>
  <c r="Z153691" i="1"/>
  <c r="Z153690" i="1"/>
  <c r="Z153689" i="1"/>
  <c r="Z153688" i="1"/>
  <c r="Z153687" i="1"/>
  <c r="Z153686" i="1"/>
  <c r="Z153685" i="1"/>
  <c r="Z153684" i="1"/>
  <c r="Z153683" i="1"/>
  <c r="Z153682" i="1"/>
  <c r="Z153681" i="1"/>
  <c r="Z153680" i="1"/>
  <c r="Z153679" i="1"/>
  <c r="Z153678" i="1"/>
  <c r="Z153677" i="1"/>
  <c r="Z153676" i="1"/>
  <c r="Z153675" i="1"/>
  <c r="Z153674" i="1"/>
  <c r="Z153673" i="1"/>
  <c r="Z153672" i="1"/>
  <c r="Z153671" i="1"/>
  <c r="Z153670" i="1"/>
  <c r="Z153669" i="1"/>
  <c r="Z153668" i="1"/>
  <c r="Z153667" i="1"/>
  <c r="Z153666" i="1"/>
  <c r="Z153665" i="1"/>
  <c r="Z153664" i="1"/>
  <c r="Z153663" i="1"/>
  <c r="Z153662" i="1"/>
  <c r="Z153661" i="1"/>
  <c r="Z153660" i="1"/>
  <c r="Z153659" i="1"/>
  <c r="Z153658" i="1"/>
  <c r="Z153657" i="1"/>
  <c r="Z153656" i="1"/>
  <c r="Z153655" i="1"/>
  <c r="Z153654" i="1"/>
  <c r="Z153653" i="1"/>
  <c r="Z153652" i="1"/>
  <c r="Z153651" i="1"/>
  <c r="Z153650" i="1"/>
  <c r="Z153649" i="1"/>
  <c r="Z153648" i="1"/>
  <c r="Z153647" i="1"/>
  <c r="Z153646" i="1"/>
  <c r="Z153645" i="1"/>
  <c r="Z153644" i="1"/>
  <c r="Z153643" i="1"/>
  <c r="Z153642" i="1"/>
  <c r="Z153641" i="1"/>
  <c r="Z153640" i="1"/>
  <c r="Z153639" i="1"/>
  <c r="Z153638" i="1"/>
  <c r="Z153637" i="1"/>
  <c r="Z153636" i="1"/>
  <c r="Z153635" i="1"/>
  <c r="Z153634" i="1"/>
  <c r="Z153633" i="1"/>
  <c r="Z153632" i="1"/>
  <c r="Z153631" i="1"/>
  <c r="Z153630" i="1"/>
  <c r="Z153629" i="1"/>
  <c r="Z153628" i="1"/>
  <c r="Z153627" i="1"/>
  <c r="Z153626" i="1"/>
  <c r="Z153625" i="1"/>
  <c r="Z153624" i="1"/>
  <c r="Z153623" i="1"/>
  <c r="Z153622" i="1"/>
  <c r="Z153621" i="1"/>
  <c r="Z153620" i="1"/>
  <c r="Z153619" i="1"/>
  <c r="Z153618" i="1"/>
  <c r="Z153617" i="1"/>
  <c r="Z153616" i="1"/>
  <c r="Z153615" i="1"/>
  <c r="Z153614" i="1"/>
  <c r="Z153613" i="1"/>
  <c r="Z153612" i="1"/>
  <c r="Z153611" i="1"/>
  <c r="Z153610" i="1"/>
  <c r="Z153609" i="1"/>
  <c r="Z153608" i="1"/>
  <c r="Z153607" i="1"/>
  <c r="Z153606" i="1"/>
  <c r="Z153605" i="1"/>
  <c r="Z153604" i="1"/>
  <c r="Z153603" i="1"/>
  <c r="Z153602" i="1"/>
  <c r="Z153601" i="1"/>
  <c r="Z153600" i="1"/>
  <c r="Z153599" i="1"/>
  <c r="Z153598" i="1"/>
  <c r="Z153597" i="1"/>
  <c r="Z153596" i="1"/>
  <c r="Z153595" i="1"/>
  <c r="Z153594" i="1"/>
  <c r="Z153593" i="1"/>
  <c r="Z153592" i="1"/>
  <c r="Z153591" i="1"/>
  <c r="Z153590" i="1"/>
  <c r="Z153589" i="1"/>
  <c r="Z153588" i="1"/>
  <c r="Z153587" i="1"/>
  <c r="Z153586" i="1"/>
  <c r="Z153585" i="1"/>
  <c r="Z153584" i="1"/>
  <c r="Z153583" i="1"/>
  <c r="Z153582" i="1"/>
  <c r="Z153581" i="1"/>
  <c r="Z153580" i="1"/>
  <c r="Z153579" i="1"/>
  <c r="Z153578" i="1"/>
  <c r="Z153577" i="1"/>
  <c r="Z153576" i="1"/>
  <c r="Z153575" i="1"/>
  <c r="Z153574" i="1"/>
  <c r="Z153573" i="1"/>
  <c r="Z153572" i="1"/>
  <c r="Z153571" i="1"/>
  <c r="Z153570" i="1"/>
  <c r="Z153569" i="1"/>
  <c r="Z153568" i="1"/>
  <c r="Z153567" i="1"/>
  <c r="Z153566" i="1"/>
  <c r="Z153565" i="1"/>
  <c r="Z153564" i="1"/>
  <c r="Z153563" i="1"/>
  <c r="Z153562" i="1"/>
  <c r="Z153561" i="1"/>
  <c r="Z153560" i="1"/>
  <c r="Z153559" i="1"/>
  <c r="Z153558" i="1"/>
  <c r="Z153557" i="1"/>
  <c r="Z153556" i="1"/>
  <c r="Z153555" i="1"/>
  <c r="Z153554" i="1"/>
  <c r="Z153553" i="1"/>
  <c r="Z153552" i="1"/>
  <c r="Z153551" i="1"/>
  <c r="Z153550" i="1"/>
  <c r="Z153549" i="1"/>
  <c r="Z153548" i="1"/>
  <c r="Z153547" i="1"/>
  <c r="Z153546" i="1"/>
  <c r="Z153545" i="1"/>
  <c r="Z153544" i="1"/>
  <c r="Z153543" i="1"/>
  <c r="Z153542" i="1"/>
  <c r="Z153541" i="1"/>
  <c r="Z153540" i="1"/>
  <c r="Z153539" i="1"/>
  <c r="Z153538" i="1"/>
  <c r="Z153537" i="1"/>
  <c r="Z153536" i="1"/>
  <c r="Z153535" i="1"/>
  <c r="Z153534" i="1"/>
  <c r="Z153533" i="1"/>
  <c r="Z153532" i="1"/>
  <c r="Z153531" i="1"/>
  <c r="Z153530" i="1"/>
  <c r="Z153529" i="1"/>
  <c r="Z153528" i="1"/>
  <c r="Z153527" i="1"/>
  <c r="Z153526" i="1"/>
  <c r="Z153525" i="1"/>
  <c r="Z153524" i="1"/>
  <c r="Z153523" i="1"/>
  <c r="Z153522" i="1"/>
  <c r="Z153521" i="1"/>
  <c r="Z153520" i="1"/>
  <c r="Z153519" i="1"/>
  <c r="Z153518" i="1"/>
  <c r="Z153517" i="1"/>
  <c r="Z153516" i="1"/>
  <c r="Z153515" i="1"/>
  <c r="Z153514" i="1"/>
  <c r="Z153513" i="1"/>
  <c r="Z153512" i="1"/>
  <c r="Z153511" i="1"/>
  <c r="Z153510" i="1"/>
  <c r="Z153509" i="1"/>
  <c r="Z153508" i="1"/>
  <c r="Z153507" i="1"/>
  <c r="Z153506" i="1"/>
  <c r="Z153505" i="1"/>
  <c r="Z153504" i="1"/>
  <c r="Z153503" i="1"/>
  <c r="Z153502" i="1"/>
  <c r="Z153501" i="1"/>
  <c r="Z153500" i="1"/>
  <c r="Z153499" i="1"/>
  <c r="Z153498" i="1"/>
  <c r="Z153497" i="1"/>
  <c r="Z153496" i="1"/>
  <c r="Z153495" i="1"/>
  <c r="Z153494" i="1"/>
  <c r="Z153493" i="1"/>
  <c r="Z153492" i="1"/>
  <c r="Z153491" i="1"/>
  <c r="Z153490" i="1"/>
  <c r="Z153489" i="1"/>
  <c r="Z153488" i="1"/>
  <c r="Z153487" i="1"/>
  <c r="Z153486" i="1"/>
  <c r="Z153485" i="1"/>
  <c r="Z153484" i="1"/>
  <c r="Z153483" i="1"/>
  <c r="Z153482" i="1"/>
  <c r="Z153481" i="1"/>
  <c r="Z153480" i="1"/>
  <c r="Z153479" i="1"/>
  <c r="Z153478" i="1"/>
  <c r="Z153477" i="1"/>
  <c r="Z153476" i="1"/>
  <c r="Z153475" i="1"/>
  <c r="Z153474" i="1"/>
  <c r="Z153473" i="1"/>
  <c r="Z153472" i="1"/>
  <c r="Z153471" i="1"/>
  <c r="Z153470" i="1"/>
  <c r="Z153469" i="1"/>
  <c r="Z153468" i="1"/>
  <c r="Z153467" i="1"/>
  <c r="Z153466" i="1"/>
  <c r="Z153465" i="1"/>
  <c r="Z153464" i="1"/>
  <c r="Z153463" i="1"/>
  <c r="Z153462" i="1"/>
  <c r="Z153461" i="1"/>
  <c r="Z153460" i="1"/>
  <c r="Z153459" i="1"/>
  <c r="Z153458" i="1"/>
  <c r="Z153457" i="1"/>
  <c r="Z153456" i="1"/>
  <c r="Z153455" i="1"/>
  <c r="Z153454" i="1"/>
  <c r="Z153453" i="1"/>
  <c r="Z153452" i="1"/>
  <c r="Z153451" i="1"/>
  <c r="Z153450" i="1"/>
  <c r="Z153449" i="1"/>
  <c r="Z153448" i="1"/>
  <c r="Z153447" i="1"/>
  <c r="Z153446" i="1"/>
  <c r="Z153445" i="1"/>
  <c r="Z153444" i="1"/>
  <c r="Z153443" i="1"/>
  <c r="Z153442" i="1"/>
  <c r="Z153441" i="1"/>
  <c r="Z153440" i="1"/>
  <c r="Z153439" i="1"/>
  <c r="Z153438" i="1"/>
  <c r="Z153437" i="1"/>
  <c r="Z153436" i="1"/>
  <c r="Z153435" i="1"/>
  <c r="Z153434" i="1"/>
  <c r="Z153433" i="1"/>
  <c r="Z153432" i="1"/>
  <c r="Z153431" i="1"/>
  <c r="Z153430" i="1"/>
  <c r="Z153429" i="1"/>
  <c r="Z153428" i="1"/>
  <c r="Z153427" i="1"/>
  <c r="Z153426" i="1"/>
  <c r="Z153425" i="1"/>
  <c r="Z153424" i="1"/>
  <c r="Z153423" i="1"/>
  <c r="Z153422" i="1"/>
  <c r="Z153421" i="1"/>
  <c r="Z153420" i="1"/>
  <c r="Z153419" i="1"/>
  <c r="Z153418" i="1"/>
  <c r="Z153417" i="1"/>
  <c r="Z153416" i="1"/>
  <c r="Z153415" i="1"/>
  <c r="Z153414" i="1"/>
  <c r="Z153413" i="1"/>
  <c r="Z153412" i="1"/>
  <c r="Z153411" i="1"/>
  <c r="Z153410" i="1"/>
  <c r="Z153409" i="1"/>
  <c r="Z153408" i="1"/>
  <c r="Z153407" i="1"/>
  <c r="Z153406" i="1"/>
  <c r="Z153405" i="1"/>
  <c r="Z153404" i="1"/>
  <c r="Z153403" i="1"/>
  <c r="Z153402" i="1"/>
  <c r="Z153401" i="1"/>
  <c r="Z153400" i="1"/>
  <c r="Z153399" i="1"/>
  <c r="Z153398" i="1"/>
  <c r="Z153397" i="1"/>
  <c r="Z153396" i="1"/>
  <c r="Z153395" i="1"/>
  <c r="Z153394" i="1"/>
  <c r="Z153393" i="1"/>
  <c r="Z153392" i="1"/>
  <c r="Z153391" i="1"/>
  <c r="Z153390" i="1"/>
  <c r="Z153389" i="1"/>
  <c r="Z153388" i="1"/>
  <c r="Z153387" i="1"/>
  <c r="Z153386" i="1"/>
  <c r="Z153385" i="1"/>
  <c r="Z153384" i="1"/>
  <c r="Z153383" i="1"/>
  <c r="Z153382" i="1"/>
  <c r="Z153381" i="1"/>
  <c r="Z153380" i="1"/>
  <c r="Z153379" i="1"/>
  <c r="Z153378" i="1"/>
  <c r="Z153377" i="1"/>
  <c r="Z153376" i="1"/>
  <c r="Z153375" i="1"/>
  <c r="Z153374" i="1"/>
  <c r="Z153373" i="1"/>
  <c r="Z153372" i="1"/>
  <c r="Z153371" i="1"/>
  <c r="Z153370" i="1"/>
  <c r="Z153369" i="1"/>
  <c r="Z153368" i="1"/>
  <c r="Z153367" i="1"/>
  <c r="Z153366" i="1"/>
  <c r="Z153365" i="1"/>
  <c r="Z153364" i="1"/>
  <c r="Z153363" i="1"/>
  <c r="Z153362" i="1"/>
  <c r="Z153361" i="1"/>
  <c r="Z153360" i="1"/>
  <c r="Z153359" i="1"/>
  <c r="Z153358" i="1"/>
  <c r="Z153357" i="1"/>
  <c r="Z153356" i="1"/>
  <c r="Z153355" i="1"/>
  <c r="Z153354" i="1"/>
  <c r="Z153353" i="1"/>
  <c r="Z153352" i="1"/>
  <c r="Z153351" i="1"/>
  <c r="Z153350" i="1"/>
  <c r="Z153349" i="1"/>
  <c r="Z153348" i="1"/>
  <c r="Z153347" i="1"/>
  <c r="Z153346" i="1"/>
  <c r="Z153345" i="1"/>
  <c r="Z153344" i="1"/>
  <c r="Z153343" i="1"/>
  <c r="Z153342" i="1"/>
  <c r="Z153341" i="1"/>
  <c r="Z153340" i="1"/>
  <c r="Z153339" i="1"/>
  <c r="Z153338" i="1"/>
  <c r="Z153337" i="1"/>
  <c r="Z153336" i="1"/>
  <c r="Z153335" i="1"/>
  <c r="Z153334" i="1"/>
  <c r="Z153333" i="1"/>
  <c r="Z153332" i="1"/>
  <c r="Z153331" i="1"/>
  <c r="Z153330" i="1"/>
  <c r="Z153329" i="1"/>
  <c r="Z153328" i="1"/>
  <c r="Z153327" i="1"/>
  <c r="Z153326" i="1"/>
  <c r="Z153325" i="1"/>
  <c r="Z153324" i="1"/>
  <c r="Z153323" i="1"/>
  <c r="Z153322" i="1"/>
  <c r="Z153321" i="1"/>
  <c r="Z153320" i="1"/>
  <c r="Z153319" i="1"/>
  <c r="Z153318" i="1"/>
  <c r="Z153317" i="1"/>
  <c r="Z153316" i="1"/>
  <c r="Z153315" i="1"/>
  <c r="Z153314" i="1"/>
  <c r="Z153313" i="1"/>
  <c r="Z153312" i="1"/>
  <c r="Z153311" i="1"/>
  <c r="Z153310" i="1"/>
  <c r="Z153309" i="1"/>
  <c r="Z153308" i="1"/>
  <c r="Z153307" i="1"/>
  <c r="Z153306" i="1"/>
  <c r="Z153305" i="1"/>
  <c r="Z153304" i="1"/>
  <c r="Z153303" i="1"/>
  <c r="Z153302" i="1"/>
  <c r="Z153301" i="1"/>
  <c r="Z153300" i="1"/>
  <c r="Z153299" i="1"/>
  <c r="Z153298" i="1"/>
  <c r="Z153297" i="1"/>
  <c r="Z153296" i="1"/>
  <c r="Z153295" i="1"/>
  <c r="Z153294" i="1"/>
  <c r="Z153293" i="1"/>
  <c r="Z153292" i="1"/>
  <c r="Z153291" i="1"/>
  <c r="Z153290" i="1"/>
  <c r="Z153289" i="1"/>
  <c r="Z153288" i="1"/>
  <c r="Z153287" i="1"/>
  <c r="Z153286" i="1"/>
  <c r="Z153285" i="1"/>
  <c r="Z153284" i="1"/>
  <c r="Z153283" i="1"/>
  <c r="Z153282" i="1"/>
  <c r="Z153281" i="1"/>
  <c r="Z153280" i="1"/>
  <c r="Z153279" i="1"/>
  <c r="Z153278" i="1"/>
  <c r="Z153277" i="1"/>
  <c r="Z153276" i="1"/>
  <c r="Z153275" i="1"/>
  <c r="Z153274" i="1"/>
  <c r="Z153273" i="1"/>
  <c r="Z153272" i="1"/>
  <c r="Z153271" i="1"/>
  <c r="Z153270" i="1"/>
  <c r="Z153269" i="1"/>
  <c r="Z153268" i="1"/>
  <c r="Z153267" i="1"/>
  <c r="Z153266" i="1"/>
  <c r="Z153265" i="1"/>
  <c r="Z153264" i="1"/>
  <c r="Z153263" i="1"/>
  <c r="Z153262" i="1"/>
  <c r="Z153261" i="1"/>
  <c r="Z153260" i="1"/>
  <c r="Z153259" i="1"/>
  <c r="Z153258" i="1"/>
  <c r="Z153257" i="1"/>
  <c r="Z153256" i="1"/>
  <c r="Z153255" i="1"/>
  <c r="Z153254" i="1"/>
  <c r="Z153253" i="1"/>
  <c r="Z153252" i="1"/>
  <c r="Z153251" i="1"/>
  <c r="Z153250" i="1"/>
  <c r="Z153249" i="1"/>
  <c r="Z153248" i="1"/>
  <c r="Z153247" i="1"/>
  <c r="Z153246" i="1"/>
  <c r="Z153245" i="1"/>
  <c r="Z153244" i="1"/>
  <c r="Z153243" i="1"/>
  <c r="Z153242" i="1"/>
  <c r="Z153241" i="1"/>
  <c r="Z153240" i="1"/>
  <c r="Z153239" i="1"/>
  <c r="Z153238" i="1"/>
  <c r="Z153237" i="1"/>
  <c r="Z153236" i="1"/>
  <c r="Z153235" i="1"/>
  <c r="Z153234" i="1"/>
  <c r="Z153233" i="1"/>
  <c r="Z153232" i="1"/>
  <c r="Z153231" i="1"/>
  <c r="Z153230" i="1"/>
  <c r="Z153229" i="1"/>
  <c r="Z153228" i="1"/>
  <c r="Z153227" i="1"/>
  <c r="Z153226" i="1"/>
  <c r="Z153225" i="1"/>
  <c r="Z153224" i="1"/>
  <c r="Z153223" i="1"/>
  <c r="Z153222" i="1"/>
  <c r="Z153221" i="1"/>
  <c r="Z153220" i="1"/>
  <c r="Z153219" i="1"/>
  <c r="Z153218" i="1"/>
  <c r="Z153217" i="1"/>
  <c r="Z153216" i="1"/>
  <c r="Z153215" i="1"/>
  <c r="Z153214" i="1"/>
  <c r="Z153213" i="1"/>
  <c r="Z153212" i="1"/>
  <c r="Z153211" i="1"/>
  <c r="Z153210" i="1"/>
  <c r="Z153209" i="1"/>
  <c r="Z153208" i="1"/>
  <c r="Z153207" i="1"/>
  <c r="Z153206" i="1"/>
  <c r="Z153205" i="1"/>
  <c r="Z153204" i="1"/>
  <c r="Z153203" i="1"/>
  <c r="Z153202" i="1"/>
  <c r="Z153201" i="1"/>
  <c r="Z153200" i="1"/>
  <c r="Z153199" i="1"/>
  <c r="Z153198" i="1"/>
  <c r="Z153197" i="1"/>
  <c r="Z153196" i="1"/>
  <c r="Z153195" i="1"/>
  <c r="Z153194" i="1"/>
  <c r="Z153193" i="1"/>
  <c r="Z153192" i="1"/>
  <c r="Z153191" i="1"/>
  <c r="Z153190" i="1"/>
  <c r="Z153189" i="1"/>
  <c r="Z153188" i="1"/>
  <c r="Z153187" i="1"/>
  <c r="Z153186" i="1"/>
  <c r="Z153185" i="1"/>
  <c r="Z153184" i="1"/>
  <c r="Z153183" i="1"/>
  <c r="Z153182" i="1"/>
  <c r="Z153181" i="1"/>
  <c r="Z153180" i="1"/>
  <c r="Z153179" i="1"/>
  <c r="Z153178" i="1"/>
  <c r="Z153177" i="1"/>
  <c r="Z153176" i="1"/>
  <c r="Z153175" i="1"/>
  <c r="Z153174" i="1"/>
  <c r="Z153173" i="1"/>
  <c r="Z153172" i="1"/>
  <c r="Z153171" i="1"/>
  <c r="Z153170" i="1"/>
  <c r="Z153169" i="1"/>
  <c r="Z153168" i="1"/>
  <c r="Z153167" i="1"/>
  <c r="Z153166" i="1"/>
  <c r="Z153165" i="1"/>
  <c r="Z153164" i="1"/>
  <c r="Z153163" i="1"/>
  <c r="Z153162" i="1"/>
  <c r="Z153161" i="1"/>
  <c r="Z153160" i="1"/>
  <c r="Z153159" i="1"/>
  <c r="Z153158" i="1"/>
  <c r="Z153157" i="1"/>
  <c r="Z153156" i="1"/>
  <c r="Z153155" i="1"/>
  <c r="Z153154" i="1"/>
  <c r="Z153153" i="1"/>
  <c r="Z153152" i="1"/>
  <c r="Z153151" i="1"/>
  <c r="Z153150" i="1"/>
  <c r="Z153149" i="1"/>
  <c r="Z153148" i="1"/>
  <c r="Z153147" i="1"/>
  <c r="Z153146" i="1"/>
  <c r="Z153145" i="1"/>
  <c r="Z153144" i="1"/>
  <c r="Z153143" i="1"/>
  <c r="Z153142" i="1"/>
  <c r="Z153141" i="1"/>
  <c r="Z153140" i="1"/>
  <c r="Z153139" i="1"/>
  <c r="Z153138" i="1"/>
  <c r="Z153137" i="1"/>
  <c r="Z153136" i="1"/>
  <c r="Z153135" i="1"/>
  <c r="Z153134" i="1"/>
  <c r="Z153133" i="1"/>
  <c r="Z153132" i="1"/>
  <c r="Z153131" i="1"/>
  <c r="Z153130" i="1"/>
  <c r="Z153129" i="1"/>
  <c r="Z153128" i="1"/>
  <c r="Z153127" i="1"/>
  <c r="Z153126" i="1"/>
  <c r="Z153125" i="1"/>
  <c r="Z153124" i="1"/>
  <c r="Z153123" i="1"/>
  <c r="Z153122" i="1"/>
  <c r="Z153121" i="1"/>
  <c r="Z153120" i="1"/>
  <c r="Z153119" i="1"/>
  <c r="Z153118" i="1"/>
  <c r="Z153117" i="1"/>
  <c r="Z153116" i="1"/>
  <c r="Z153115" i="1"/>
  <c r="Z153114" i="1"/>
  <c r="Z153113" i="1"/>
  <c r="Z153112" i="1"/>
  <c r="Z153111" i="1"/>
  <c r="Z153110" i="1"/>
  <c r="Z153109" i="1"/>
  <c r="Z153108" i="1"/>
  <c r="Z153107" i="1"/>
  <c r="Z153106" i="1"/>
  <c r="Z153105" i="1"/>
  <c r="Z153104" i="1"/>
  <c r="Z153103" i="1"/>
  <c r="Z153102" i="1"/>
  <c r="Z153101" i="1"/>
  <c r="Z153100" i="1"/>
  <c r="Z153099" i="1"/>
  <c r="Z153098" i="1"/>
  <c r="Z153097" i="1"/>
  <c r="Z153096" i="1"/>
  <c r="Z153095" i="1"/>
  <c r="Z153094" i="1"/>
  <c r="Z153093" i="1"/>
  <c r="Z153092" i="1"/>
  <c r="Z153091" i="1"/>
  <c r="Z153090" i="1"/>
  <c r="Z153089" i="1"/>
  <c r="Z153088" i="1"/>
  <c r="Z153087" i="1"/>
  <c r="Z153086" i="1"/>
  <c r="Z153085" i="1"/>
  <c r="Z153084" i="1"/>
  <c r="Z153083" i="1"/>
  <c r="Z153082" i="1"/>
  <c r="Z153081" i="1"/>
  <c r="Z153080" i="1"/>
  <c r="Z153079" i="1"/>
  <c r="Z153078" i="1"/>
  <c r="Z153077" i="1"/>
  <c r="Z153076" i="1"/>
  <c r="Z153075" i="1"/>
  <c r="Z153074" i="1"/>
  <c r="Z153073" i="1"/>
  <c r="Z153072" i="1"/>
  <c r="Z153071" i="1"/>
  <c r="Z153070" i="1"/>
  <c r="Z153069" i="1"/>
  <c r="Z153068" i="1"/>
  <c r="Z153067" i="1"/>
  <c r="Z153066" i="1"/>
  <c r="Z153065" i="1"/>
  <c r="Z153064" i="1"/>
  <c r="Z153063" i="1"/>
  <c r="Z153062" i="1"/>
  <c r="Z153061" i="1"/>
  <c r="Z153060" i="1"/>
  <c r="Z153059" i="1"/>
  <c r="Z153058" i="1"/>
  <c r="Z153057" i="1"/>
  <c r="Z153056" i="1"/>
  <c r="Z153055" i="1"/>
  <c r="Z153054" i="1"/>
  <c r="Z153053" i="1"/>
  <c r="Z153052" i="1"/>
  <c r="Z153051" i="1"/>
  <c r="Z153050" i="1"/>
  <c r="Z153049" i="1"/>
  <c r="Z153048" i="1"/>
  <c r="Z153047" i="1"/>
  <c r="Z153046" i="1"/>
  <c r="Z153045" i="1"/>
  <c r="Z153044" i="1"/>
  <c r="Z153043" i="1"/>
  <c r="Z153042" i="1"/>
  <c r="Z153041" i="1"/>
  <c r="Z153040" i="1"/>
  <c r="Z153039" i="1"/>
  <c r="Z153038" i="1"/>
  <c r="Z153037" i="1"/>
  <c r="Z153036" i="1"/>
  <c r="Z153035" i="1"/>
  <c r="Z153034" i="1"/>
  <c r="Z153033" i="1"/>
  <c r="Z153032" i="1"/>
  <c r="Z153031" i="1"/>
  <c r="Z153030" i="1"/>
  <c r="Z153029" i="1"/>
  <c r="Z153028" i="1"/>
  <c r="Z153027" i="1"/>
  <c r="Z153026" i="1"/>
  <c r="Z153025" i="1"/>
  <c r="Z153024" i="1"/>
  <c r="Z153023" i="1"/>
  <c r="Z153022" i="1"/>
  <c r="Z153021" i="1"/>
  <c r="Z153020" i="1"/>
  <c r="Z153019" i="1"/>
  <c r="Z153018" i="1"/>
  <c r="Z153017" i="1"/>
  <c r="Z153016" i="1"/>
  <c r="Z153015" i="1"/>
  <c r="Z153014" i="1"/>
  <c r="Z153013" i="1"/>
  <c r="Z153012" i="1"/>
  <c r="Z153011" i="1"/>
  <c r="Z153010" i="1"/>
  <c r="Z153009" i="1"/>
  <c r="Z153008" i="1"/>
  <c r="Z153007" i="1"/>
  <c r="Z153006" i="1"/>
  <c r="Z153005" i="1"/>
  <c r="Z153004" i="1"/>
  <c r="Z153003" i="1"/>
  <c r="Z153002" i="1"/>
  <c r="Z153001" i="1"/>
  <c r="Z153000" i="1"/>
  <c r="Z152999" i="1"/>
  <c r="Z152998" i="1"/>
  <c r="Z152997" i="1"/>
  <c r="Z152996" i="1"/>
  <c r="Z152995" i="1"/>
  <c r="Z152994" i="1"/>
  <c r="Z152993" i="1"/>
  <c r="Z152992" i="1"/>
  <c r="Z152991" i="1"/>
  <c r="Z152990" i="1"/>
  <c r="Z152989" i="1"/>
  <c r="Z152988" i="1"/>
  <c r="Z152987" i="1"/>
  <c r="Z152986" i="1"/>
  <c r="Z152985" i="1"/>
  <c r="Z152984" i="1"/>
  <c r="Z152983" i="1"/>
  <c r="Z152982" i="1"/>
  <c r="Z152981" i="1"/>
  <c r="Z152980" i="1"/>
  <c r="Z152979" i="1"/>
  <c r="Z152978" i="1"/>
  <c r="Z152977" i="1"/>
  <c r="Z152976" i="1"/>
  <c r="Z152975" i="1"/>
  <c r="Z152974" i="1"/>
  <c r="Z152973" i="1"/>
  <c r="Z152972" i="1"/>
  <c r="Z152971" i="1"/>
  <c r="Z152970" i="1"/>
  <c r="Z152969" i="1"/>
  <c r="Z152968" i="1"/>
  <c r="Z152967" i="1"/>
  <c r="Z152966" i="1"/>
  <c r="Z152965" i="1"/>
  <c r="Z152964" i="1"/>
  <c r="Z152963" i="1"/>
  <c r="Z152962" i="1"/>
  <c r="Z152961" i="1"/>
  <c r="Z152960" i="1"/>
  <c r="Z152959" i="1"/>
  <c r="Z152958" i="1"/>
  <c r="Z152957" i="1"/>
  <c r="Z152956" i="1"/>
  <c r="Z152955" i="1"/>
  <c r="Z152954" i="1"/>
  <c r="Z152953" i="1"/>
  <c r="Z152952" i="1"/>
  <c r="Z152951" i="1"/>
  <c r="Z152950" i="1"/>
  <c r="Z152949" i="1"/>
  <c r="Z152948" i="1"/>
  <c r="Z152947" i="1"/>
  <c r="Z152946" i="1"/>
  <c r="Z152945" i="1"/>
  <c r="Z152944" i="1"/>
  <c r="Z152943" i="1"/>
  <c r="Z152942" i="1"/>
  <c r="Z152941" i="1"/>
  <c r="Z152940" i="1"/>
  <c r="Z152939" i="1"/>
  <c r="Z152938" i="1"/>
  <c r="Z152937" i="1"/>
  <c r="Z152936" i="1"/>
  <c r="Z152935" i="1"/>
  <c r="Z152934" i="1"/>
  <c r="Z152933" i="1"/>
  <c r="Z152932" i="1"/>
  <c r="Z152931" i="1"/>
  <c r="Z152930" i="1"/>
  <c r="Z152929" i="1"/>
  <c r="Z152928" i="1"/>
  <c r="Z152927" i="1"/>
  <c r="Z152926" i="1"/>
  <c r="Z152925" i="1"/>
  <c r="Z152924" i="1"/>
  <c r="Z152923" i="1"/>
  <c r="Z152922" i="1"/>
  <c r="Z152921" i="1"/>
  <c r="Z152920" i="1"/>
  <c r="Z152919" i="1"/>
  <c r="Z152918" i="1"/>
  <c r="Z152917" i="1"/>
  <c r="Z152916" i="1"/>
  <c r="Z152915" i="1"/>
  <c r="Z152914" i="1"/>
  <c r="Z152913" i="1"/>
  <c r="Z152912" i="1"/>
  <c r="Z152911" i="1"/>
  <c r="Z152910" i="1"/>
  <c r="Z152909" i="1"/>
  <c r="Z152908" i="1"/>
  <c r="Z152907" i="1"/>
  <c r="Z152906" i="1"/>
  <c r="Z152905" i="1"/>
  <c r="Z152904" i="1"/>
  <c r="Z152903" i="1"/>
  <c r="Z152902" i="1"/>
  <c r="Z152901" i="1"/>
  <c r="Z152900" i="1"/>
  <c r="Z152899" i="1"/>
  <c r="Z152898" i="1"/>
  <c r="Z152897" i="1"/>
  <c r="Z152896" i="1"/>
  <c r="Z152895" i="1"/>
  <c r="Z152894" i="1"/>
  <c r="Z152893" i="1"/>
  <c r="Z152892" i="1"/>
  <c r="Z152891" i="1"/>
  <c r="Z152890" i="1"/>
  <c r="Z152889" i="1"/>
  <c r="Z152888" i="1"/>
  <c r="Z152887" i="1"/>
  <c r="Z152886" i="1"/>
  <c r="Z152885" i="1"/>
  <c r="Z152884" i="1"/>
  <c r="Z152883" i="1"/>
  <c r="Z152882" i="1"/>
  <c r="Z152881" i="1"/>
  <c r="Z152880" i="1"/>
  <c r="Z152879" i="1"/>
  <c r="Z152878" i="1"/>
  <c r="Z152877" i="1"/>
  <c r="Z152876" i="1"/>
  <c r="Z152875" i="1"/>
  <c r="Z152874" i="1"/>
  <c r="Z152873" i="1"/>
  <c r="Z152872" i="1"/>
  <c r="Z152871" i="1"/>
  <c r="Z152870" i="1"/>
  <c r="Z152869" i="1"/>
  <c r="Z152868" i="1"/>
  <c r="Z152867" i="1"/>
  <c r="Z152866" i="1"/>
  <c r="Z152865" i="1"/>
  <c r="Z152864" i="1"/>
  <c r="Z152863" i="1"/>
  <c r="Z152862" i="1"/>
  <c r="Z152861" i="1"/>
  <c r="Z152860" i="1"/>
  <c r="Z152859" i="1"/>
  <c r="Z152858" i="1"/>
  <c r="Z152857" i="1"/>
  <c r="Z152856" i="1"/>
  <c r="Z152855" i="1"/>
  <c r="Z152854" i="1"/>
  <c r="Z152853" i="1"/>
  <c r="Z152852" i="1"/>
  <c r="Z152851" i="1"/>
  <c r="Z152850" i="1"/>
  <c r="Z152849" i="1"/>
  <c r="Z152848" i="1"/>
  <c r="Z152847" i="1"/>
  <c r="Z152846" i="1"/>
  <c r="Z152845" i="1"/>
  <c r="Z152844" i="1"/>
  <c r="Z152843" i="1"/>
  <c r="Z152842" i="1"/>
  <c r="Z152841" i="1"/>
  <c r="Z152840" i="1"/>
  <c r="Z152839" i="1"/>
  <c r="Z152838" i="1"/>
  <c r="Z152837" i="1"/>
  <c r="Z152836" i="1"/>
  <c r="Z152835" i="1"/>
  <c r="Z152834" i="1"/>
  <c r="Z152833" i="1"/>
  <c r="Z152832" i="1"/>
  <c r="Z152831" i="1"/>
  <c r="Z152830" i="1"/>
  <c r="Z152829" i="1"/>
  <c r="Z152828" i="1"/>
  <c r="Z152827" i="1"/>
  <c r="Z152826" i="1"/>
  <c r="Z152825" i="1"/>
  <c r="Z152824" i="1"/>
  <c r="Z152823" i="1"/>
  <c r="Z152822" i="1"/>
  <c r="Z152821" i="1"/>
  <c r="Z152820" i="1"/>
  <c r="Z152819" i="1"/>
  <c r="Z152818" i="1"/>
  <c r="Z152817" i="1"/>
  <c r="Z152816" i="1"/>
  <c r="Z152815" i="1"/>
  <c r="Z152814" i="1"/>
  <c r="Z152813" i="1"/>
  <c r="Z152812" i="1"/>
  <c r="Z152811" i="1"/>
  <c r="Z152810" i="1"/>
  <c r="Z152809" i="1"/>
  <c r="Z152808" i="1"/>
  <c r="Z152807" i="1"/>
  <c r="Z152806" i="1"/>
  <c r="Z152805" i="1"/>
  <c r="Z152804" i="1"/>
  <c r="Z152803" i="1"/>
  <c r="Z152802" i="1"/>
  <c r="Z152801" i="1"/>
  <c r="Z152800" i="1"/>
  <c r="Z152799" i="1"/>
  <c r="Z152798" i="1"/>
  <c r="Z152797" i="1"/>
  <c r="Z152796" i="1"/>
  <c r="Z152795" i="1"/>
  <c r="Z152794" i="1"/>
  <c r="Z152793" i="1"/>
  <c r="Z152792" i="1"/>
  <c r="Z152791" i="1"/>
  <c r="Z152790" i="1"/>
  <c r="Z152789" i="1"/>
  <c r="Z152788" i="1"/>
  <c r="Z152787" i="1"/>
  <c r="Z152786" i="1"/>
  <c r="Z152785" i="1"/>
  <c r="Z152784" i="1"/>
  <c r="Z152783" i="1"/>
  <c r="Z152782" i="1"/>
  <c r="Z152781" i="1"/>
  <c r="Z152780" i="1"/>
  <c r="Z152779" i="1"/>
  <c r="Z152778" i="1"/>
  <c r="Z152777" i="1"/>
  <c r="Z152776" i="1"/>
  <c r="Z152775" i="1"/>
  <c r="Z152774" i="1"/>
  <c r="Z152773" i="1"/>
  <c r="Z152772" i="1"/>
  <c r="Z152771" i="1"/>
  <c r="Z152770" i="1"/>
  <c r="Z152769" i="1"/>
  <c r="Z152768" i="1"/>
  <c r="Z152767" i="1"/>
  <c r="Z152766" i="1"/>
  <c r="Z152765" i="1"/>
  <c r="Z152764" i="1"/>
  <c r="Z152763" i="1"/>
  <c r="Z152762" i="1"/>
  <c r="Z152761" i="1"/>
  <c r="Z152760" i="1"/>
  <c r="Z152759" i="1"/>
  <c r="Z152758" i="1"/>
  <c r="Z152757" i="1"/>
  <c r="Z152756" i="1"/>
  <c r="Z152755" i="1"/>
  <c r="Z152754" i="1"/>
  <c r="Z152753" i="1"/>
  <c r="Z152752" i="1"/>
  <c r="Z152751" i="1"/>
  <c r="Z152750" i="1"/>
  <c r="Z152749" i="1"/>
  <c r="Z152748" i="1"/>
  <c r="Z152747" i="1"/>
  <c r="Z152746" i="1"/>
  <c r="Z152745" i="1"/>
  <c r="Z152744" i="1"/>
  <c r="Z152743" i="1"/>
  <c r="Z152742" i="1"/>
  <c r="Z152741" i="1"/>
  <c r="Z152740" i="1"/>
  <c r="Z152739" i="1"/>
  <c r="Z152738" i="1"/>
  <c r="Z152737" i="1"/>
  <c r="Z152736" i="1"/>
  <c r="Z152735" i="1"/>
  <c r="Z152734" i="1"/>
  <c r="Z152733" i="1"/>
  <c r="Z152732" i="1"/>
  <c r="Z152731" i="1"/>
  <c r="Z152730" i="1"/>
  <c r="Z152729" i="1"/>
  <c r="Z152728" i="1"/>
  <c r="Z152727" i="1"/>
  <c r="Z152726" i="1"/>
  <c r="Z152725" i="1"/>
  <c r="Z152724" i="1"/>
  <c r="Z152723" i="1"/>
  <c r="Z152722" i="1"/>
  <c r="Z152721" i="1"/>
  <c r="Z152720" i="1"/>
  <c r="Z152719" i="1"/>
  <c r="Z152718" i="1"/>
  <c r="Z152717" i="1"/>
  <c r="Z152716" i="1"/>
  <c r="Z152715" i="1"/>
  <c r="Z152714" i="1"/>
  <c r="Z152713" i="1"/>
  <c r="Z152712" i="1"/>
  <c r="Z152711" i="1"/>
  <c r="Z152710" i="1"/>
  <c r="Z152709" i="1"/>
  <c r="Z152708" i="1"/>
  <c r="Z152707" i="1"/>
  <c r="Z152706" i="1"/>
  <c r="Z152705" i="1"/>
  <c r="Z152704" i="1"/>
  <c r="Z152703" i="1"/>
  <c r="Z152702" i="1"/>
  <c r="Z152701" i="1"/>
  <c r="Z152700" i="1"/>
  <c r="Z152699" i="1"/>
  <c r="Z152698" i="1"/>
  <c r="Z152697" i="1"/>
  <c r="Z152696" i="1"/>
  <c r="Z152695" i="1"/>
  <c r="Z152694" i="1"/>
  <c r="Z152693" i="1"/>
  <c r="Z152692" i="1"/>
  <c r="Z152691" i="1"/>
  <c r="Z152690" i="1"/>
  <c r="Z152689" i="1"/>
  <c r="Z152688" i="1"/>
  <c r="Z152687" i="1"/>
  <c r="Z152686" i="1"/>
  <c r="Z152685" i="1"/>
  <c r="Z152684" i="1"/>
  <c r="Z152683" i="1"/>
  <c r="Z152682" i="1"/>
  <c r="Z152681" i="1"/>
  <c r="Z152680" i="1"/>
  <c r="Z152679" i="1"/>
  <c r="Z152678" i="1"/>
  <c r="Z152677" i="1"/>
  <c r="Z152676" i="1"/>
  <c r="Z152675" i="1"/>
  <c r="Z152674" i="1"/>
  <c r="Z152673" i="1"/>
  <c r="Z152672" i="1"/>
  <c r="Z152671" i="1"/>
  <c r="Z152670" i="1"/>
  <c r="Z152669" i="1"/>
  <c r="Z152668" i="1"/>
  <c r="Z152667" i="1"/>
  <c r="Z152666" i="1"/>
  <c r="Z152665" i="1"/>
  <c r="Z152664" i="1"/>
  <c r="Z152663" i="1"/>
  <c r="Z152662" i="1"/>
  <c r="Z152661" i="1"/>
  <c r="Z152660" i="1"/>
  <c r="Z152659" i="1"/>
  <c r="Z152658" i="1"/>
  <c r="Z152657" i="1"/>
  <c r="Z152656" i="1"/>
  <c r="Z152655" i="1"/>
  <c r="Z152654" i="1"/>
  <c r="Z152653" i="1"/>
  <c r="Z152652" i="1"/>
  <c r="Z152651" i="1"/>
  <c r="Z152650" i="1"/>
  <c r="Z152649" i="1"/>
  <c r="Z152648" i="1"/>
  <c r="Z152647" i="1"/>
  <c r="Z152646" i="1"/>
  <c r="Z152645" i="1"/>
  <c r="Z152644" i="1"/>
  <c r="Z152643" i="1"/>
  <c r="Z152642" i="1"/>
  <c r="Z152641" i="1"/>
  <c r="Z152640" i="1"/>
  <c r="Z152639" i="1"/>
  <c r="Z152638" i="1"/>
  <c r="Z152637" i="1"/>
  <c r="Z152636" i="1"/>
  <c r="Z152635" i="1"/>
  <c r="Z152634" i="1"/>
  <c r="Z152633" i="1"/>
  <c r="Z152632" i="1"/>
  <c r="Z152631" i="1"/>
  <c r="Z152630" i="1"/>
  <c r="Z152629" i="1"/>
  <c r="Z152628" i="1"/>
  <c r="Z152627" i="1"/>
  <c r="Z152626" i="1"/>
  <c r="Z152625" i="1"/>
  <c r="Z152624" i="1"/>
  <c r="Z152623" i="1"/>
  <c r="Z152622" i="1"/>
  <c r="Z152621" i="1"/>
  <c r="Z152620" i="1"/>
  <c r="Z152619" i="1"/>
  <c r="Z152618" i="1"/>
  <c r="Z152617" i="1"/>
  <c r="Z152616" i="1"/>
  <c r="Z152615" i="1"/>
  <c r="Z152614" i="1"/>
  <c r="Z152613" i="1"/>
  <c r="Z152612" i="1"/>
  <c r="Z152611" i="1"/>
  <c r="Z152610" i="1"/>
  <c r="Z152609" i="1"/>
  <c r="Z152608" i="1"/>
  <c r="Z152607" i="1"/>
  <c r="Z152606" i="1"/>
  <c r="Z152605" i="1"/>
  <c r="Z152604" i="1"/>
  <c r="Z152603" i="1"/>
  <c r="Z152602" i="1"/>
  <c r="Z152601" i="1"/>
  <c r="Z152600" i="1"/>
  <c r="Z152599" i="1"/>
  <c r="Z152598" i="1"/>
  <c r="Z152597" i="1"/>
  <c r="Z152596" i="1"/>
  <c r="Z152595" i="1"/>
  <c r="Z152594" i="1"/>
  <c r="Z152593" i="1"/>
  <c r="Z152592" i="1"/>
  <c r="Z152591" i="1"/>
  <c r="Z152590" i="1"/>
  <c r="Z152589" i="1"/>
  <c r="Z152588" i="1"/>
  <c r="Z152587" i="1"/>
  <c r="Z152586" i="1"/>
  <c r="Z152585" i="1"/>
  <c r="Z152584" i="1"/>
  <c r="Z152583" i="1"/>
  <c r="Z152582" i="1"/>
  <c r="Z152581" i="1"/>
  <c r="Z152580" i="1"/>
  <c r="Z152579" i="1"/>
  <c r="Z152578" i="1"/>
  <c r="Z152577" i="1"/>
  <c r="Z152576" i="1"/>
  <c r="Z152575" i="1"/>
  <c r="Z152574" i="1"/>
  <c r="Z152573" i="1"/>
  <c r="Z152572" i="1"/>
  <c r="Z152571" i="1"/>
  <c r="Z152570" i="1"/>
  <c r="Z152569" i="1"/>
  <c r="Z152568" i="1"/>
  <c r="Z152567" i="1"/>
  <c r="Z152566" i="1"/>
  <c r="Z152565" i="1"/>
  <c r="Z152564" i="1"/>
  <c r="Z152563" i="1"/>
  <c r="Z152562" i="1"/>
  <c r="Z152561" i="1"/>
  <c r="Z152560" i="1"/>
  <c r="Z152559" i="1"/>
  <c r="Z152558" i="1"/>
  <c r="Z152557" i="1"/>
  <c r="Z152556" i="1"/>
  <c r="Z152555" i="1"/>
  <c r="Z152554" i="1"/>
  <c r="Z152553" i="1"/>
  <c r="Z152552" i="1"/>
  <c r="Z152551" i="1"/>
  <c r="Z152550" i="1"/>
  <c r="Z152549" i="1"/>
  <c r="Z152548" i="1"/>
  <c r="Z152547" i="1"/>
  <c r="Z152546" i="1"/>
  <c r="Z152545" i="1"/>
  <c r="Z152544" i="1"/>
  <c r="Z152543" i="1"/>
  <c r="Z152542" i="1"/>
  <c r="Z152541" i="1"/>
  <c r="Z152540" i="1"/>
  <c r="Z152539" i="1"/>
  <c r="Z152538" i="1"/>
  <c r="Z152537" i="1"/>
  <c r="Z152536" i="1"/>
  <c r="Z152535" i="1"/>
  <c r="Z152534" i="1"/>
  <c r="Z152533" i="1"/>
  <c r="Z152532" i="1"/>
  <c r="Z152531" i="1"/>
  <c r="Z152530" i="1"/>
  <c r="Z152529" i="1"/>
  <c r="Z152528" i="1"/>
  <c r="Z152527" i="1"/>
  <c r="Z152526" i="1"/>
  <c r="Z152525" i="1"/>
  <c r="Z152524" i="1"/>
  <c r="Z152523" i="1"/>
  <c r="Z152522" i="1"/>
  <c r="Z152521" i="1"/>
  <c r="Z152520" i="1"/>
  <c r="Z152519" i="1"/>
  <c r="Z152518" i="1"/>
  <c r="Z152517" i="1"/>
  <c r="Z152516" i="1"/>
  <c r="Z152515" i="1"/>
  <c r="Z152514" i="1"/>
  <c r="Z152513" i="1"/>
  <c r="Z152512" i="1"/>
  <c r="Z152511" i="1"/>
  <c r="Z152510" i="1"/>
  <c r="Z152509" i="1"/>
  <c r="Z152508" i="1"/>
  <c r="Z152507" i="1"/>
  <c r="Z152506" i="1"/>
  <c r="Z152505" i="1"/>
  <c r="Z152504" i="1"/>
  <c r="Z152503" i="1"/>
  <c r="Z152502" i="1"/>
  <c r="Z152501" i="1"/>
  <c r="Z152500" i="1"/>
  <c r="Z152499" i="1"/>
  <c r="Z152498" i="1"/>
  <c r="Z152497" i="1"/>
  <c r="Z152496" i="1"/>
  <c r="Z152495" i="1"/>
  <c r="Z152494" i="1"/>
  <c r="Z152493" i="1"/>
  <c r="Z152492" i="1"/>
  <c r="Z152491" i="1"/>
  <c r="Z152490" i="1"/>
  <c r="Z152489" i="1"/>
  <c r="Z152488" i="1"/>
  <c r="Z152487" i="1"/>
  <c r="Z152486" i="1"/>
  <c r="Z152485" i="1"/>
  <c r="Z152484" i="1"/>
  <c r="Z152483" i="1"/>
  <c r="Z152482" i="1"/>
  <c r="Z152481" i="1"/>
  <c r="Z152480" i="1"/>
  <c r="Z152479" i="1"/>
  <c r="Z152478" i="1"/>
  <c r="Z152477" i="1"/>
  <c r="Z152476" i="1"/>
  <c r="Z152475" i="1"/>
  <c r="Z152474" i="1"/>
  <c r="Z152473" i="1"/>
  <c r="Z152472" i="1"/>
  <c r="Z152471" i="1"/>
  <c r="Z152470" i="1"/>
  <c r="Z152469" i="1"/>
  <c r="Z152468" i="1"/>
  <c r="Z152467" i="1"/>
  <c r="Z152466" i="1"/>
  <c r="Z152465" i="1"/>
  <c r="Z152464" i="1"/>
  <c r="Z152463" i="1"/>
  <c r="Z152462" i="1"/>
  <c r="Z152461" i="1"/>
  <c r="Z152460" i="1"/>
  <c r="Z152459" i="1"/>
  <c r="Z152458" i="1"/>
  <c r="Z152457" i="1"/>
  <c r="Z152456" i="1"/>
  <c r="Z152455" i="1"/>
  <c r="Z152454" i="1"/>
  <c r="Z152453" i="1"/>
  <c r="Z152452" i="1"/>
  <c r="Z152451" i="1"/>
  <c r="Z152450" i="1"/>
  <c r="Z152449" i="1"/>
  <c r="Z152448" i="1"/>
  <c r="Z152447" i="1"/>
  <c r="Z152446" i="1"/>
  <c r="Z152445" i="1"/>
  <c r="Z152444" i="1"/>
  <c r="Z152443" i="1"/>
  <c r="Z152442" i="1"/>
  <c r="Z152441" i="1"/>
  <c r="Z152440" i="1"/>
  <c r="Z152439" i="1"/>
  <c r="Z152438" i="1"/>
  <c r="Z152437" i="1"/>
  <c r="Z152436" i="1"/>
  <c r="Z152435" i="1"/>
  <c r="Z152434" i="1"/>
  <c r="Z152433" i="1"/>
  <c r="Z152432" i="1"/>
  <c r="Z152431" i="1"/>
  <c r="Z152430" i="1"/>
  <c r="Z152429" i="1"/>
  <c r="Z152428" i="1"/>
  <c r="Z152427" i="1"/>
  <c r="Z152426" i="1"/>
  <c r="Z152425" i="1"/>
  <c r="Z152424" i="1"/>
  <c r="Z152423" i="1"/>
  <c r="Z152422" i="1"/>
  <c r="Z152421" i="1"/>
  <c r="Z152420" i="1"/>
  <c r="Z152419" i="1"/>
  <c r="Z152418" i="1"/>
  <c r="Z152417" i="1"/>
  <c r="Z152416" i="1"/>
  <c r="Z152415" i="1"/>
  <c r="Z152414" i="1"/>
  <c r="Z152413" i="1"/>
  <c r="Z152412" i="1"/>
  <c r="Z152411" i="1"/>
  <c r="Z152410" i="1"/>
  <c r="Z152409" i="1"/>
  <c r="Z152408" i="1"/>
  <c r="Z152407" i="1"/>
  <c r="Z152406" i="1"/>
  <c r="Z152405" i="1"/>
  <c r="Z152404" i="1"/>
  <c r="Z152403" i="1"/>
  <c r="Z152402" i="1"/>
  <c r="Z152401" i="1"/>
  <c r="Z152400" i="1"/>
  <c r="Z152399" i="1"/>
  <c r="Z152398" i="1"/>
  <c r="Z152397" i="1"/>
  <c r="Z152396" i="1"/>
  <c r="Z152395" i="1"/>
  <c r="Z152394" i="1"/>
  <c r="Z152393" i="1"/>
  <c r="Z152392" i="1"/>
  <c r="Z152391" i="1"/>
  <c r="Z152390" i="1"/>
  <c r="Z152389" i="1"/>
  <c r="Z152388" i="1"/>
  <c r="Z152387" i="1"/>
  <c r="Z152386" i="1"/>
  <c r="Z152385" i="1"/>
  <c r="Z152384" i="1"/>
  <c r="Z152383" i="1"/>
  <c r="Z152382" i="1"/>
  <c r="Z152381" i="1"/>
  <c r="Z152380" i="1"/>
  <c r="Z152379" i="1"/>
  <c r="Z152378" i="1"/>
  <c r="Z152377" i="1"/>
  <c r="Z152376" i="1"/>
  <c r="Z152375" i="1"/>
  <c r="Z152374" i="1"/>
  <c r="Z152373" i="1"/>
  <c r="Z152372" i="1"/>
  <c r="Z152371" i="1"/>
  <c r="Z152370" i="1"/>
  <c r="Z152369" i="1"/>
  <c r="Z152368" i="1"/>
  <c r="Z152367" i="1"/>
  <c r="Z152366" i="1"/>
  <c r="Z152365" i="1"/>
  <c r="Z152364" i="1"/>
  <c r="Z152363" i="1"/>
  <c r="Z152362" i="1"/>
  <c r="Z152361" i="1"/>
  <c r="Z152360" i="1"/>
  <c r="Z152359" i="1"/>
  <c r="Z152358" i="1"/>
  <c r="Z152357" i="1"/>
  <c r="Z152356" i="1"/>
  <c r="Z152355" i="1"/>
  <c r="Z152354" i="1"/>
  <c r="Z152353" i="1"/>
  <c r="Z152352" i="1"/>
  <c r="Z152351" i="1"/>
  <c r="Z152350" i="1"/>
  <c r="Z152349" i="1"/>
  <c r="Z152348" i="1"/>
  <c r="Z152347" i="1"/>
  <c r="Z152346" i="1"/>
  <c r="Z152345" i="1"/>
  <c r="Z152344" i="1"/>
  <c r="Z152343" i="1"/>
  <c r="Z152342" i="1"/>
  <c r="Z152341" i="1"/>
  <c r="Z152340" i="1"/>
  <c r="Z152339" i="1"/>
  <c r="Z152338" i="1"/>
  <c r="Z152337" i="1"/>
  <c r="Z152336" i="1"/>
  <c r="Z152335" i="1"/>
  <c r="Z152334" i="1"/>
  <c r="Z152333" i="1"/>
  <c r="Z152332" i="1"/>
  <c r="Z152331" i="1"/>
  <c r="Z152330" i="1"/>
  <c r="Z152329" i="1"/>
  <c r="Z152328" i="1"/>
  <c r="Z152327" i="1"/>
  <c r="Z152326" i="1"/>
  <c r="Z152325" i="1"/>
  <c r="Z152324" i="1"/>
  <c r="Z152323" i="1"/>
  <c r="Z152322" i="1"/>
  <c r="Z152321" i="1"/>
  <c r="Z152320" i="1"/>
  <c r="Z152319" i="1"/>
  <c r="Z152318" i="1"/>
  <c r="Z152317" i="1"/>
  <c r="Z152316" i="1"/>
  <c r="Z152315" i="1"/>
  <c r="Z152314" i="1"/>
  <c r="Z152313" i="1"/>
  <c r="Z152312" i="1"/>
  <c r="Z152311" i="1"/>
  <c r="Z152310" i="1"/>
  <c r="Z152309" i="1"/>
  <c r="Z152308" i="1"/>
  <c r="Z152307" i="1"/>
  <c r="Z152306" i="1"/>
  <c r="Z152305" i="1"/>
  <c r="Z152304" i="1"/>
  <c r="Z152303" i="1"/>
  <c r="Z152302" i="1"/>
  <c r="Z152301" i="1"/>
  <c r="Z152300" i="1"/>
  <c r="Z152299" i="1"/>
  <c r="Z152298" i="1"/>
  <c r="Z152297" i="1"/>
  <c r="Z152296" i="1"/>
  <c r="Z152295" i="1"/>
  <c r="Z152294" i="1"/>
  <c r="Z152293" i="1"/>
  <c r="Z152292" i="1"/>
  <c r="Z152291" i="1"/>
  <c r="Z152290" i="1"/>
  <c r="Z152289" i="1"/>
  <c r="Z152288" i="1"/>
  <c r="Z152287" i="1"/>
  <c r="Z152286" i="1"/>
  <c r="Z152285" i="1"/>
  <c r="Z152284" i="1"/>
  <c r="Z152283" i="1"/>
  <c r="Z152282" i="1"/>
  <c r="Z152281" i="1"/>
  <c r="Z152280" i="1"/>
  <c r="Z152279" i="1"/>
  <c r="Z152278" i="1"/>
  <c r="Z152277" i="1"/>
  <c r="Z152276" i="1"/>
  <c r="Z152275" i="1"/>
  <c r="Z152274" i="1"/>
  <c r="Z152273" i="1"/>
  <c r="Z152272" i="1"/>
  <c r="Z152271" i="1"/>
  <c r="Z152270" i="1"/>
  <c r="Z152269" i="1"/>
  <c r="Z152268" i="1"/>
  <c r="Z152267" i="1"/>
  <c r="Z152266" i="1"/>
  <c r="Z152265" i="1"/>
  <c r="Z152264" i="1"/>
  <c r="Z152263" i="1"/>
  <c r="Z152262" i="1"/>
  <c r="Z152261" i="1"/>
  <c r="Z152260" i="1"/>
  <c r="Z152259" i="1"/>
  <c r="Z152258" i="1"/>
  <c r="Z152257" i="1"/>
  <c r="Z152256" i="1"/>
  <c r="Z152255" i="1"/>
  <c r="Z152254" i="1"/>
  <c r="Z152253" i="1"/>
  <c r="Z152252" i="1"/>
  <c r="Z152251" i="1"/>
  <c r="Z152250" i="1"/>
  <c r="Z152249" i="1"/>
  <c r="Z152248" i="1"/>
  <c r="Z152247" i="1"/>
  <c r="Z152246" i="1"/>
  <c r="Z152245" i="1"/>
  <c r="Z152244" i="1"/>
  <c r="Z152243" i="1"/>
  <c r="Z152242" i="1"/>
  <c r="Z152241" i="1"/>
  <c r="Z152240" i="1"/>
  <c r="Z152239" i="1"/>
  <c r="Z152238" i="1"/>
  <c r="Z152237" i="1"/>
  <c r="Z152236" i="1"/>
  <c r="Z152235" i="1"/>
  <c r="Z152234" i="1"/>
  <c r="Z152233" i="1"/>
  <c r="Z152232" i="1"/>
  <c r="Z152231" i="1"/>
  <c r="Z152230" i="1"/>
  <c r="Z152229" i="1"/>
  <c r="Z152228" i="1"/>
  <c r="Z152227" i="1"/>
  <c r="Z152226" i="1"/>
  <c r="Z152225" i="1"/>
  <c r="Z152224" i="1"/>
  <c r="Z152223" i="1"/>
  <c r="Z152222" i="1"/>
  <c r="Z152221" i="1"/>
  <c r="Z152220" i="1"/>
  <c r="Z152219" i="1"/>
  <c r="Z152218" i="1"/>
  <c r="Z152217" i="1"/>
  <c r="Z152216" i="1"/>
  <c r="Z152215" i="1"/>
  <c r="Z152214" i="1"/>
  <c r="Z152213" i="1"/>
  <c r="Z152212" i="1"/>
  <c r="Z152211" i="1"/>
  <c r="Z152210" i="1"/>
  <c r="Z152209" i="1"/>
  <c r="Z152208" i="1"/>
  <c r="Z152207" i="1"/>
  <c r="Z152206" i="1"/>
  <c r="Z152205" i="1"/>
  <c r="Z152204" i="1"/>
  <c r="Z152203" i="1"/>
  <c r="Z152202" i="1"/>
  <c r="Z152201" i="1"/>
  <c r="Z152200" i="1"/>
  <c r="Z152199" i="1"/>
  <c r="Z152198" i="1"/>
  <c r="Z152197" i="1"/>
  <c r="Z152196" i="1"/>
  <c r="Z152195" i="1"/>
  <c r="Z152194" i="1"/>
  <c r="Z152193" i="1"/>
  <c r="Z152192" i="1"/>
  <c r="Z152191" i="1"/>
  <c r="Z152190" i="1"/>
  <c r="Z152189" i="1"/>
  <c r="Z152188" i="1"/>
  <c r="Z152187" i="1"/>
  <c r="Z152186" i="1"/>
  <c r="Z152185" i="1"/>
  <c r="Z152184" i="1"/>
  <c r="Z152183" i="1"/>
  <c r="Z152182" i="1"/>
  <c r="Z152181" i="1"/>
  <c r="Z152180" i="1"/>
  <c r="Z152179" i="1"/>
  <c r="Z152178" i="1"/>
  <c r="Z152177" i="1"/>
  <c r="Z152176" i="1"/>
  <c r="Z152175" i="1"/>
  <c r="Z152174" i="1"/>
  <c r="Z152173" i="1"/>
  <c r="Z152172" i="1"/>
  <c r="Z152171" i="1"/>
  <c r="Z152170" i="1"/>
  <c r="Z152169" i="1"/>
  <c r="Z152168" i="1"/>
  <c r="Z152167" i="1"/>
  <c r="Z152166" i="1"/>
  <c r="Z152165" i="1"/>
  <c r="Z152164" i="1"/>
  <c r="Z152163" i="1"/>
  <c r="Z152162" i="1"/>
  <c r="Z152161" i="1"/>
  <c r="Z152160" i="1"/>
  <c r="Z152159" i="1"/>
  <c r="Z152158" i="1"/>
  <c r="Z152157" i="1"/>
  <c r="Z152156" i="1"/>
  <c r="Z152155" i="1"/>
  <c r="Z152154" i="1"/>
  <c r="Z152153" i="1"/>
  <c r="Z152152" i="1"/>
  <c r="Z152151" i="1"/>
  <c r="Z152150" i="1"/>
  <c r="Z152149" i="1"/>
  <c r="Z152148" i="1"/>
  <c r="Z152147" i="1"/>
  <c r="Z152146" i="1"/>
  <c r="Z152145" i="1"/>
  <c r="Z152144" i="1"/>
  <c r="Z152143" i="1"/>
  <c r="Z152142" i="1"/>
  <c r="Z152141" i="1"/>
  <c r="Z152140" i="1"/>
  <c r="Z152139" i="1"/>
  <c r="Z152138" i="1"/>
  <c r="Z152137" i="1"/>
  <c r="Z152136" i="1"/>
  <c r="Z152135" i="1"/>
  <c r="Z152134" i="1"/>
  <c r="Z152133" i="1"/>
  <c r="Z152132" i="1"/>
  <c r="Z152131" i="1"/>
  <c r="Z152130" i="1"/>
  <c r="Z152129" i="1"/>
  <c r="Z152128" i="1"/>
  <c r="Z152127" i="1"/>
  <c r="Z152126" i="1"/>
  <c r="Z152125" i="1"/>
  <c r="Z152124" i="1"/>
  <c r="Z152123" i="1"/>
  <c r="Z152122" i="1"/>
  <c r="Z152121" i="1"/>
  <c r="Z152120" i="1"/>
  <c r="Z152119" i="1"/>
  <c r="Z152118" i="1"/>
  <c r="Z152117" i="1"/>
  <c r="Z152116" i="1"/>
  <c r="Z152115" i="1"/>
  <c r="Z152114" i="1"/>
  <c r="Z152113" i="1"/>
  <c r="Z152112" i="1"/>
  <c r="Z152111" i="1"/>
  <c r="Z152110" i="1"/>
  <c r="Z152109" i="1"/>
  <c r="Z152108" i="1"/>
  <c r="Z152107" i="1"/>
  <c r="Z152106" i="1"/>
  <c r="Z152105" i="1"/>
  <c r="Z152104" i="1"/>
  <c r="Z152103" i="1"/>
  <c r="Z152102" i="1"/>
  <c r="Z152101" i="1"/>
  <c r="Z152100" i="1"/>
  <c r="Z152099" i="1"/>
  <c r="Z152098" i="1"/>
  <c r="Z152097" i="1"/>
  <c r="Z152096" i="1"/>
  <c r="Z152095" i="1"/>
  <c r="Z152094" i="1"/>
  <c r="Z152093" i="1"/>
  <c r="Z152092" i="1"/>
  <c r="Z152091" i="1"/>
  <c r="Z152090" i="1"/>
  <c r="Z152089" i="1"/>
  <c r="Z152088" i="1"/>
  <c r="Z152087" i="1"/>
  <c r="Z152086" i="1"/>
  <c r="Z152085" i="1"/>
  <c r="Z152084" i="1"/>
  <c r="Z152083" i="1"/>
  <c r="Z152082" i="1"/>
  <c r="Z152081" i="1"/>
  <c r="Z152080" i="1"/>
  <c r="Z152079" i="1"/>
  <c r="Z152078" i="1"/>
  <c r="Z152077" i="1"/>
  <c r="Z152076" i="1"/>
  <c r="Z152075" i="1"/>
  <c r="Z152074" i="1"/>
  <c r="Z152073" i="1"/>
  <c r="Z152072" i="1"/>
  <c r="Z152071" i="1"/>
  <c r="Z152070" i="1"/>
  <c r="Z152069" i="1"/>
  <c r="Z152068" i="1"/>
  <c r="Z152067" i="1"/>
  <c r="Z152066" i="1"/>
  <c r="Z152065" i="1"/>
  <c r="Z152064" i="1"/>
  <c r="Z152063" i="1"/>
  <c r="Z152062" i="1"/>
  <c r="Z152061" i="1"/>
  <c r="Z152060" i="1"/>
  <c r="Z152059" i="1"/>
  <c r="Z152058" i="1"/>
  <c r="Z152057" i="1"/>
  <c r="Z152056" i="1"/>
  <c r="Z152055" i="1"/>
  <c r="Z152054" i="1"/>
  <c r="Z152053" i="1"/>
  <c r="Z152052" i="1"/>
  <c r="Z152051" i="1"/>
  <c r="Z152050" i="1"/>
  <c r="Z152049" i="1"/>
  <c r="Z152048" i="1"/>
  <c r="Z152047" i="1"/>
  <c r="Z152046" i="1"/>
  <c r="Z152045" i="1"/>
  <c r="Z152044" i="1"/>
  <c r="Z152043" i="1"/>
  <c r="Z152042" i="1"/>
  <c r="Z152041" i="1"/>
  <c r="Z152040" i="1"/>
  <c r="Z152039" i="1"/>
  <c r="Z152038" i="1"/>
  <c r="Z152037" i="1"/>
  <c r="Z152036" i="1"/>
  <c r="Z152035" i="1"/>
  <c r="Z152034" i="1"/>
  <c r="Z152033" i="1"/>
  <c r="Z152032" i="1"/>
  <c r="Z152031" i="1"/>
  <c r="Z152030" i="1"/>
  <c r="Z152029" i="1"/>
  <c r="Z152028" i="1"/>
  <c r="Z152027" i="1"/>
  <c r="Z152026" i="1"/>
  <c r="Z152025" i="1"/>
  <c r="Z152024" i="1"/>
  <c r="Z152023" i="1"/>
  <c r="Z152022" i="1"/>
  <c r="Z152021" i="1"/>
  <c r="Z152020" i="1"/>
  <c r="Z152019" i="1"/>
  <c r="Z152018" i="1"/>
  <c r="Z152017" i="1"/>
  <c r="Z152016" i="1"/>
  <c r="Z152015" i="1"/>
  <c r="Z152014" i="1"/>
  <c r="Z152013" i="1"/>
  <c r="Z152012" i="1"/>
  <c r="Z152011" i="1"/>
  <c r="Z152010" i="1"/>
  <c r="Z152009" i="1"/>
  <c r="Z152008" i="1"/>
  <c r="Z152007" i="1"/>
  <c r="Z152006" i="1"/>
  <c r="Z152005" i="1"/>
  <c r="Z152004" i="1"/>
  <c r="Z152003" i="1"/>
  <c r="Z152002" i="1"/>
  <c r="Z152001" i="1"/>
  <c r="Z152000" i="1"/>
  <c r="Z151999" i="1"/>
  <c r="Z151998" i="1"/>
  <c r="Z151997" i="1"/>
  <c r="Z151996" i="1"/>
  <c r="Z151995" i="1"/>
  <c r="Z151994" i="1"/>
  <c r="Z151993" i="1"/>
  <c r="Z151992" i="1"/>
  <c r="Z151991" i="1"/>
  <c r="Z151990" i="1"/>
  <c r="Z151989" i="1"/>
  <c r="Z151988" i="1"/>
  <c r="Z151987" i="1"/>
  <c r="Z151986" i="1"/>
  <c r="Z151985" i="1"/>
  <c r="Z151984" i="1"/>
  <c r="Z151983" i="1"/>
  <c r="Z151982" i="1"/>
  <c r="Z151981" i="1"/>
  <c r="Z151980" i="1"/>
  <c r="Z151979" i="1"/>
  <c r="Z151978" i="1"/>
  <c r="Z151977" i="1"/>
  <c r="Z151976" i="1"/>
  <c r="Z151975" i="1"/>
  <c r="Z151974" i="1"/>
  <c r="Z151973" i="1"/>
  <c r="Z151972" i="1"/>
  <c r="Z151971" i="1"/>
  <c r="Z151970" i="1"/>
  <c r="Z151969" i="1"/>
  <c r="Z151968" i="1"/>
  <c r="Z151967" i="1"/>
  <c r="Z151966" i="1"/>
  <c r="Z151965" i="1"/>
  <c r="Z151964" i="1"/>
  <c r="Z151963" i="1"/>
  <c r="Z151962" i="1"/>
  <c r="Z151961" i="1"/>
  <c r="Z151960" i="1"/>
  <c r="Z151959" i="1"/>
  <c r="Z151958" i="1"/>
  <c r="Z151957" i="1"/>
  <c r="Z151956" i="1"/>
  <c r="Z151955" i="1"/>
  <c r="Z151954" i="1"/>
  <c r="Z151953" i="1"/>
  <c r="Z151952" i="1"/>
  <c r="Z151951" i="1"/>
  <c r="Z151950" i="1"/>
  <c r="Z151949" i="1"/>
  <c r="Z151948" i="1"/>
  <c r="Z151947" i="1"/>
  <c r="Z151946" i="1"/>
  <c r="Z151945" i="1"/>
  <c r="Z151944" i="1"/>
  <c r="Z151943" i="1"/>
  <c r="Z151942" i="1"/>
  <c r="Z151941" i="1"/>
  <c r="Z151940" i="1"/>
  <c r="Z151939" i="1"/>
  <c r="Z151938" i="1"/>
  <c r="Z151937" i="1"/>
  <c r="Z151936" i="1"/>
  <c r="Z151935" i="1"/>
  <c r="Z151934" i="1"/>
  <c r="Z151933" i="1"/>
  <c r="Z151932" i="1"/>
  <c r="Z151931" i="1"/>
  <c r="Z151930" i="1"/>
  <c r="Z151929" i="1"/>
  <c r="Z151928" i="1"/>
  <c r="Z151927" i="1"/>
  <c r="Z151926" i="1"/>
  <c r="Z151925" i="1"/>
  <c r="Z151924" i="1"/>
  <c r="Z151923" i="1"/>
  <c r="Z151922" i="1"/>
  <c r="Z151921" i="1"/>
  <c r="Z151920" i="1"/>
  <c r="Z151919" i="1"/>
  <c r="Z151918" i="1"/>
  <c r="Z151917" i="1"/>
  <c r="Z151916" i="1"/>
  <c r="Z151915" i="1"/>
  <c r="Z151914" i="1"/>
  <c r="Z151913" i="1"/>
  <c r="Z151912" i="1"/>
  <c r="Z151911" i="1"/>
  <c r="Z151910" i="1"/>
  <c r="Z151909" i="1"/>
  <c r="Z151908" i="1"/>
  <c r="Z151907" i="1"/>
  <c r="Z151906" i="1"/>
  <c r="Z151905" i="1"/>
  <c r="Z151904" i="1"/>
  <c r="Z151903" i="1"/>
  <c r="Z151902" i="1"/>
  <c r="Z151901" i="1"/>
  <c r="Z151900" i="1"/>
  <c r="Z151899" i="1"/>
  <c r="Z151898" i="1"/>
  <c r="Z151897" i="1"/>
  <c r="Z151896" i="1"/>
  <c r="Z151895" i="1"/>
  <c r="Z151894" i="1"/>
  <c r="Z151893" i="1"/>
  <c r="Z151892" i="1"/>
  <c r="Z151891" i="1"/>
  <c r="Z151890" i="1"/>
  <c r="Z151889" i="1"/>
  <c r="Z151888" i="1"/>
  <c r="Z151887" i="1"/>
  <c r="Z151886" i="1"/>
  <c r="Z151885" i="1"/>
  <c r="Z151884" i="1"/>
  <c r="Z151883" i="1"/>
  <c r="Z151882" i="1"/>
  <c r="Z151881" i="1"/>
  <c r="Z151880" i="1"/>
  <c r="Z151879" i="1"/>
  <c r="Z151878" i="1"/>
  <c r="Z151877" i="1"/>
  <c r="Z151876" i="1"/>
  <c r="Z151875" i="1"/>
  <c r="Z151874" i="1"/>
  <c r="Z151873" i="1"/>
  <c r="Z151872" i="1"/>
  <c r="Z151871" i="1"/>
  <c r="Z151870" i="1"/>
  <c r="Z151869" i="1"/>
  <c r="Z151868" i="1"/>
  <c r="Z151867" i="1"/>
  <c r="Z151866" i="1"/>
  <c r="Z151865" i="1"/>
  <c r="Z151864" i="1"/>
  <c r="Z151863" i="1"/>
  <c r="Z151862" i="1"/>
  <c r="Z151861" i="1"/>
  <c r="Z151860" i="1"/>
  <c r="Z151859" i="1"/>
  <c r="Z151858" i="1"/>
  <c r="Z151857" i="1"/>
  <c r="Z151856" i="1"/>
  <c r="Z151855" i="1"/>
  <c r="Z151854" i="1"/>
  <c r="Z151853" i="1"/>
  <c r="Z151852" i="1"/>
  <c r="Z151851" i="1"/>
  <c r="Z151850" i="1"/>
  <c r="Z151849" i="1"/>
  <c r="Z151848" i="1"/>
  <c r="Z151847" i="1"/>
  <c r="Z151846" i="1"/>
  <c r="Z151845" i="1"/>
  <c r="Z151844" i="1"/>
  <c r="Z151843" i="1"/>
  <c r="Z151842" i="1"/>
  <c r="Z151841" i="1"/>
  <c r="Z151840" i="1"/>
  <c r="Z151839" i="1"/>
  <c r="Z151838" i="1"/>
  <c r="Z151837" i="1"/>
  <c r="Z151836" i="1"/>
  <c r="Z151835" i="1"/>
  <c r="Z151834" i="1"/>
  <c r="Z151833" i="1"/>
  <c r="Z151832" i="1"/>
  <c r="Z151831" i="1"/>
  <c r="Z151830" i="1"/>
  <c r="Z151829" i="1"/>
  <c r="Z151828" i="1"/>
  <c r="Z151827" i="1"/>
  <c r="Z151826" i="1"/>
  <c r="Z151825" i="1"/>
  <c r="Z151824" i="1"/>
  <c r="Z151823" i="1"/>
  <c r="Z151822" i="1"/>
  <c r="Z151821" i="1"/>
  <c r="Z151820" i="1"/>
  <c r="Z151819" i="1"/>
  <c r="Z151818" i="1"/>
  <c r="Z151817" i="1"/>
  <c r="Z151816" i="1"/>
  <c r="Z151815" i="1"/>
  <c r="Z151814" i="1"/>
  <c r="Z151813" i="1"/>
  <c r="Z151812" i="1"/>
  <c r="Z151811" i="1"/>
  <c r="Z151810" i="1"/>
  <c r="Z151809" i="1"/>
  <c r="Z151808" i="1"/>
  <c r="Z151807" i="1"/>
  <c r="Z151806" i="1"/>
  <c r="Z151805" i="1"/>
  <c r="Z151804" i="1"/>
  <c r="Z151803" i="1"/>
  <c r="Z151802" i="1"/>
  <c r="Z151801" i="1"/>
  <c r="Z151800" i="1"/>
  <c r="Z151799" i="1"/>
  <c r="Z151798" i="1"/>
  <c r="Z151797" i="1"/>
  <c r="Z151796" i="1"/>
  <c r="Z151795" i="1"/>
  <c r="Z151794" i="1"/>
  <c r="Z151793" i="1"/>
  <c r="Z151792" i="1"/>
  <c r="Z151791" i="1"/>
  <c r="Z151790" i="1"/>
  <c r="Z151789" i="1"/>
  <c r="Z151788" i="1"/>
  <c r="Z151787" i="1"/>
  <c r="Z151786" i="1"/>
  <c r="Z151785" i="1"/>
  <c r="Z151784" i="1"/>
  <c r="Z151783" i="1"/>
  <c r="Z151782" i="1"/>
  <c r="Z151781" i="1"/>
  <c r="Z151780" i="1"/>
  <c r="Z151779" i="1"/>
  <c r="Z151778" i="1"/>
  <c r="Z151777" i="1"/>
  <c r="Z151776" i="1"/>
  <c r="Z151775" i="1"/>
  <c r="Z151774" i="1"/>
  <c r="Z151773" i="1"/>
  <c r="Z151772" i="1"/>
  <c r="Z151771" i="1"/>
  <c r="Z151770" i="1"/>
  <c r="Z151769" i="1"/>
  <c r="Z151768" i="1"/>
  <c r="Z151767" i="1"/>
  <c r="Z151766" i="1"/>
  <c r="Z151765" i="1"/>
  <c r="Z151764" i="1"/>
  <c r="Z151763" i="1"/>
  <c r="Z151762" i="1"/>
  <c r="Z151761" i="1"/>
  <c r="Z151760" i="1"/>
  <c r="Z151759" i="1"/>
  <c r="Z151758" i="1"/>
  <c r="Z151757" i="1"/>
  <c r="Z151756" i="1"/>
  <c r="Z151755" i="1"/>
  <c r="Z151754" i="1"/>
  <c r="Z151753" i="1"/>
  <c r="Z151752" i="1"/>
  <c r="Z151751" i="1"/>
  <c r="Z151750" i="1"/>
  <c r="Z151749" i="1"/>
  <c r="Z151748" i="1"/>
  <c r="Z151747" i="1"/>
  <c r="Z151746" i="1"/>
  <c r="Z151745" i="1"/>
  <c r="Z151744" i="1"/>
  <c r="Z151743" i="1"/>
  <c r="Z151742" i="1"/>
  <c r="Z151741" i="1"/>
  <c r="Z151740" i="1"/>
  <c r="Z151739" i="1"/>
  <c r="Z151738" i="1"/>
  <c r="Z151737" i="1"/>
  <c r="Z151736" i="1"/>
  <c r="Z151735" i="1"/>
  <c r="Z151734" i="1"/>
  <c r="Z151733" i="1"/>
  <c r="Z151732" i="1"/>
  <c r="Z151731" i="1"/>
  <c r="Z151730" i="1"/>
  <c r="Z151729" i="1"/>
  <c r="Z151728" i="1"/>
  <c r="Z151727" i="1"/>
  <c r="Z151726" i="1"/>
  <c r="Z151725" i="1"/>
  <c r="Z151724" i="1"/>
  <c r="Z151723" i="1"/>
  <c r="Z151722" i="1"/>
  <c r="Z151721" i="1"/>
  <c r="Z151720" i="1"/>
  <c r="Z151719" i="1"/>
  <c r="Z151718" i="1"/>
  <c r="Z151717" i="1"/>
  <c r="Z151716" i="1"/>
  <c r="Z151715" i="1"/>
  <c r="Z151714" i="1"/>
  <c r="Z151713" i="1"/>
  <c r="Z151712" i="1"/>
  <c r="Z151711" i="1"/>
  <c r="Z151710" i="1"/>
  <c r="Z151709" i="1"/>
  <c r="Z151708" i="1"/>
  <c r="Z151707" i="1"/>
  <c r="Z151706" i="1"/>
  <c r="Z151705" i="1"/>
  <c r="Z151704" i="1"/>
  <c r="Z151703" i="1"/>
  <c r="Z151702" i="1"/>
  <c r="Z151701" i="1"/>
  <c r="Z151700" i="1"/>
  <c r="Z151699" i="1"/>
  <c r="Z151698" i="1"/>
  <c r="Z151697" i="1"/>
  <c r="Z151696" i="1"/>
  <c r="Z151695" i="1"/>
  <c r="Z151694" i="1"/>
  <c r="Z151693" i="1"/>
  <c r="Z151692" i="1"/>
  <c r="Z151691" i="1"/>
  <c r="Z151690" i="1"/>
  <c r="Z151689" i="1"/>
  <c r="Z151688" i="1"/>
  <c r="Z151687" i="1"/>
  <c r="Z151686" i="1"/>
  <c r="Z151685" i="1"/>
  <c r="Z151684" i="1"/>
  <c r="Z151683" i="1"/>
  <c r="Z151682" i="1"/>
  <c r="Z151681" i="1"/>
  <c r="Z151680" i="1"/>
  <c r="Z151679" i="1"/>
  <c r="Z151678" i="1"/>
  <c r="Z151677" i="1"/>
  <c r="Z151676" i="1"/>
  <c r="Z151675" i="1"/>
  <c r="Z151674" i="1"/>
  <c r="Z151673" i="1"/>
  <c r="Z151672" i="1"/>
  <c r="Z151671" i="1"/>
  <c r="Z151670" i="1"/>
  <c r="Z151669" i="1"/>
  <c r="Z151668" i="1"/>
  <c r="Z151667" i="1"/>
  <c r="Z151666" i="1"/>
  <c r="Z151665" i="1"/>
  <c r="Z151664" i="1"/>
  <c r="Z151663" i="1"/>
  <c r="Z151662" i="1"/>
  <c r="Z151661" i="1"/>
  <c r="Z151660" i="1"/>
  <c r="Z151659" i="1"/>
  <c r="Z151658" i="1"/>
  <c r="Z151657" i="1"/>
  <c r="Z151656" i="1"/>
  <c r="Z151655" i="1"/>
  <c r="Z151654" i="1"/>
  <c r="Z151653" i="1"/>
  <c r="Z151652" i="1"/>
  <c r="Z151651" i="1"/>
  <c r="Z151650" i="1"/>
  <c r="Z151649" i="1"/>
  <c r="Z151648" i="1"/>
  <c r="Z151647" i="1"/>
  <c r="Z151646" i="1"/>
  <c r="Z151645" i="1"/>
  <c r="Z151644" i="1"/>
  <c r="Z151643" i="1"/>
  <c r="Z151642" i="1"/>
  <c r="Z151641" i="1"/>
  <c r="Z151640" i="1"/>
  <c r="Z151639" i="1"/>
  <c r="Z151638" i="1"/>
  <c r="Z151637" i="1"/>
  <c r="Z151636" i="1"/>
  <c r="Z151635" i="1"/>
  <c r="Z151634" i="1"/>
  <c r="Z151633" i="1"/>
  <c r="Z151632" i="1"/>
  <c r="Z151631" i="1"/>
  <c r="Z151630" i="1"/>
  <c r="Z151629" i="1"/>
  <c r="Z151628" i="1"/>
  <c r="Z151627" i="1"/>
  <c r="Z151626" i="1"/>
  <c r="Z151625" i="1"/>
  <c r="Z151624" i="1"/>
  <c r="Z151623" i="1"/>
  <c r="Z151622" i="1"/>
  <c r="Z151621" i="1"/>
  <c r="Z151620" i="1"/>
  <c r="Z151619" i="1"/>
  <c r="Z151618" i="1"/>
  <c r="Z151617" i="1"/>
  <c r="Z151616" i="1"/>
  <c r="Z151615" i="1"/>
  <c r="Z151614" i="1"/>
  <c r="Z151613" i="1"/>
  <c r="Z151612" i="1"/>
  <c r="Z151611" i="1"/>
  <c r="Z151610" i="1"/>
  <c r="Z151609" i="1"/>
  <c r="Z151608" i="1"/>
  <c r="Z151607" i="1"/>
  <c r="Z151606" i="1"/>
  <c r="Z151605" i="1"/>
  <c r="Z151604" i="1"/>
  <c r="Z151603" i="1"/>
  <c r="Z151602" i="1"/>
  <c r="Z151601" i="1"/>
  <c r="Z151600" i="1"/>
  <c r="Z151599" i="1"/>
  <c r="Z151598" i="1"/>
  <c r="Z151597" i="1"/>
  <c r="Z151596" i="1"/>
  <c r="Z151595" i="1"/>
  <c r="Z151594" i="1"/>
  <c r="Z151593" i="1"/>
  <c r="Z151592" i="1"/>
  <c r="Z151591" i="1"/>
  <c r="Z151590" i="1"/>
  <c r="Z151589" i="1"/>
  <c r="Z151588" i="1"/>
  <c r="Z151587" i="1"/>
  <c r="Z151586" i="1"/>
  <c r="Z151585" i="1"/>
  <c r="Z151584" i="1"/>
  <c r="Z151583" i="1"/>
  <c r="Z151582" i="1"/>
  <c r="Z151581" i="1"/>
  <c r="Z151580" i="1"/>
  <c r="Z151579" i="1"/>
  <c r="Z151578" i="1"/>
  <c r="Z151577" i="1"/>
  <c r="Z151576" i="1"/>
  <c r="Z151575" i="1"/>
  <c r="Z151574" i="1"/>
  <c r="Z151573" i="1"/>
  <c r="Z151572" i="1"/>
  <c r="Z151571" i="1"/>
  <c r="Z151570" i="1"/>
  <c r="Z151569" i="1"/>
  <c r="Z151568" i="1"/>
  <c r="Z151567" i="1"/>
  <c r="Z151566" i="1"/>
  <c r="Z151565" i="1"/>
  <c r="Z151564" i="1"/>
  <c r="Z151563" i="1"/>
  <c r="Z151562" i="1"/>
  <c r="Z151561" i="1"/>
  <c r="Z151560" i="1"/>
  <c r="Z151559" i="1"/>
  <c r="Z151558" i="1"/>
  <c r="Z151557" i="1"/>
  <c r="Z151556" i="1"/>
  <c r="Z151555" i="1"/>
  <c r="Z151554" i="1"/>
  <c r="Z151553" i="1"/>
  <c r="Z151552" i="1"/>
  <c r="Z151551" i="1"/>
  <c r="Z151550" i="1"/>
  <c r="Z151549" i="1"/>
  <c r="Z151548" i="1"/>
  <c r="Z151547" i="1"/>
  <c r="Z151546" i="1"/>
  <c r="Z151545" i="1"/>
  <c r="Z151544" i="1"/>
  <c r="Z151543" i="1"/>
  <c r="Z151542" i="1"/>
  <c r="Z151541" i="1"/>
  <c r="Z151540" i="1"/>
  <c r="Z151539" i="1"/>
  <c r="Z151538" i="1"/>
  <c r="Z151537" i="1"/>
  <c r="Z151536" i="1"/>
  <c r="Z151535" i="1"/>
  <c r="Z151534" i="1"/>
  <c r="Z151533" i="1"/>
  <c r="Z151532" i="1"/>
  <c r="Z151531" i="1"/>
  <c r="Z151530" i="1"/>
  <c r="Z151529" i="1"/>
  <c r="Z151528" i="1"/>
  <c r="Z151527" i="1"/>
  <c r="Z151526" i="1"/>
  <c r="Z151525" i="1"/>
  <c r="Z151524" i="1"/>
  <c r="Z151523" i="1"/>
  <c r="Z151522" i="1"/>
  <c r="Z151521" i="1"/>
  <c r="Z151520" i="1"/>
  <c r="Z151519" i="1"/>
  <c r="Z151518" i="1"/>
  <c r="Z151517" i="1"/>
  <c r="Z151516" i="1"/>
  <c r="Z151515" i="1"/>
  <c r="Z151514" i="1"/>
  <c r="Z151513" i="1"/>
  <c r="Z151512" i="1"/>
  <c r="Z151511" i="1"/>
  <c r="Z151510" i="1"/>
  <c r="Z151509" i="1"/>
  <c r="Z151508" i="1"/>
  <c r="Z151507" i="1"/>
  <c r="Z151506" i="1"/>
  <c r="Z151505" i="1"/>
  <c r="Z151504" i="1"/>
  <c r="Z151503" i="1"/>
  <c r="Z151502" i="1"/>
  <c r="Z151501" i="1"/>
  <c r="Z151500" i="1"/>
  <c r="Z151499" i="1"/>
  <c r="Z151498" i="1"/>
  <c r="Z151497" i="1"/>
  <c r="Z151496" i="1"/>
  <c r="Z151495" i="1"/>
  <c r="Z151494" i="1"/>
  <c r="Z151493" i="1"/>
  <c r="Z151492" i="1"/>
  <c r="Z151491" i="1"/>
  <c r="Z151490" i="1"/>
  <c r="Z151489" i="1"/>
  <c r="Z151488" i="1"/>
  <c r="Z151487" i="1"/>
  <c r="Z151486" i="1"/>
  <c r="Z151485" i="1"/>
  <c r="Z151484" i="1"/>
  <c r="Z151483" i="1"/>
  <c r="Z151482" i="1"/>
  <c r="Z151481" i="1"/>
  <c r="Z151480" i="1"/>
  <c r="Z151479" i="1"/>
  <c r="Z151478" i="1"/>
  <c r="Z151477" i="1"/>
  <c r="Z151476" i="1"/>
  <c r="Z151475" i="1"/>
  <c r="Z151474" i="1"/>
  <c r="Z151473" i="1"/>
  <c r="Z151472" i="1"/>
  <c r="Z151471" i="1"/>
  <c r="Z151470" i="1"/>
  <c r="Z151469" i="1"/>
  <c r="Z151468" i="1"/>
  <c r="Z151467" i="1"/>
  <c r="Z151466" i="1"/>
  <c r="Z151465" i="1"/>
  <c r="Z151464" i="1"/>
  <c r="Z151463" i="1"/>
  <c r="Z151462" i="1"/>
  <c r="Z151461" i="1"/>
  <c r="Z151460" i="1"/>
  <c r="Z151459" i="1"/>
  <c r="Z151458" i="1"/>
  <c r="Z151457" i="1"/>
  <c r="Z151456" i="1"/>
  <c r="Z151455" i="1"/>
  <c r="Z151454" i="1"/>
  <c r="Z151453" i="1"/>
  <c r="Z151452" i="1"/>
  <c r="Z151451" i="1"/>
  <c r="Z151450" i="1"/>
  <c r="Z151449" i="1"/>
  <c r="Z151448" i="1"/>
  <c r="Z151447" i="1"/>
  <c r="Z151446" i="1"/>
  <c r="Z151445" i="1"/>
  <c r="Z151444" i="1"/>
  <c r="Z151443" i="1"/>
  <c r="Z151442" i="1"/>
  <c r="Z151441" i="1"/>
  <c r="Z151440" i="1"/>
  <c r="Z151439" i="1"/>
  <c r="Z151438" i="1"/>
  <c r="Z151437" i="1"/>
  <c r="Z151436" i="1"/>
  <c r="Z151435" i="1"/>
  <c r="Z151434" i="1"/>
  <c r="Z151433" i="1"/>
  <c r="Z151432" i="1"/>
  <c r="Z151431" i="1"/>
  <c r="Z151430" i="1"/>
  <c r="Z151429" i="1"/>
  <c r="Z151428" i="1"/>
  <c r="Z151427" i="1"/>
  <c r="Z151426" i="1"/>
  <c r="Z151425" i="1"/>
  <c r="Z151424" i="1"/>
  <c r="Z151423" i="1"/>
  <c r="Z151422" i="1"/>
  <c r="Z151421" i="1"/>
  <c r="Z151420" i="1"/>
  <c r="Z151419" i="1"/>
  <c r="Z151418" i="1"/>
  <c r="Z151417" i="1"/>
  <c r="Z151416" i="1"/>
  <c r="Z151415" i="1"/>
  <c r="Z151414" i="1"/>
  <c r="Z151413" i="1"/>
  <c r="Z151412" i="1"/>
  <c r="Z151411" i="1"/>
  <c r="Z151410" i="1"/>
  <c r="Z151409" i="1"/>
  <c r="Z151408" i="1"/>
  <c r="Z151407" i="1"/>
  <c r="Z151406" i="1"/>
  <c r="Z151405" i="1"/>
  <c r="Z151404" i="1"/>
  <c r="Z151403" i="1"/>
  <c r="Z151402" i="1"/>
  <c r="Z151401" i="1"/>
  <c r="Z151400" i="1"/>
  <c r="Z151399" i="1"/>
  <c r="Z151398" i="1"/>
  <c r="Z151397" i="1"/>
  <c r="Z151396" i="1"/>
  <c r="Z151395" i="1"/>
  <c r="Z151394" i="1"/>
  <c r="Z151393" i="1"/>
  <c r="Z151392" i="1"/>
  <c r="Z151391" i="1"/>
  <c r="Z151390" i="1"/>
  <c r="Z151389" i="1"/>
  <c r="Z151388" i="1"/>
  <c r="Z151387" i="1"/>
  <c r="Z151386" i="1"/>
  <c r="Z151385" i="1"/>
  <c r="Z151384" i="1"/>
  <c r="Z151383" i="1"/>
  <c r="Z151382" i="1"/>
  <c r="Z151381" i="1"/>
  <c r="Z151380" i="1"/>
  <c r="Z151379" i="1"/>
  <c r="Z151378" i="1"/>
  <c r="Z151377" i="1"/>
  <c r="Z151376" i="1"/>
  <c r="Z151375" i="1"/>
  <c r="Z151374" i="1"/>
  <c r="Z151373" i="1"/>
  <c r="Z151372" i="1"/>
  <c r="Z151371" i="1"/>
  <c r="Z151370" i="1"/>
  <c r="Z151369" i="1"/>
  <c r="Z151368" i="1"/>
  <c r="Z151367" i="1"/>
  <c r="Z151366" i="1"/>
  <c r="Z151365" i="1"/>
  <c r="Z151364" i="1"/>
  <c r="Z151363" i="1"/>
  <c r="Z151362" i="1"/>
  <c r="Z151361" i="1"/>
  <c r="Z151360" i="1"/>
  <c r="Z151359" i="1"/>
  <c r="Z151358" i="1"/>
  <c r="Z151357" i="1"/>
  <c r="Z151356" i="1"/>
  <c r="Z151355" i="1"/>
  <c r="Z151354" i="1"/>
  <c r="Z151353" i="1"/>
  <c r="Z151352" i="1"/>
  <c r="Z151351" i="1"/>
  <c r="Z151350" i="1"/>
  <c r="Z151349" i="1"/>
  <c r="Z151348" i="1"/>
  <c r="Z151347" i="1"/>
  <c r="Z151346" i="1"/>
  <c r="Z151345" i="1"/>
  <c r="Z151344" i="1"/>
  <c r="Z151343" i="1"/>
  <c r="Z151342" i="1"/>
  <c r="Z151341" i="1"/>
  <c r="Z151340" i="1"/>
  <c r="Z151339" i="1"/>
  <c r="Z151338" i="1"/>
  <c r="Z151337" i="1"/>
  <c r="Z151336" i="1"/>
  <c r="Z151335" i="1"/>
  <c r="Z151334" i="1"/>
  <c r="Z151333" i="1"/>
  <c r="Z151332" i="1"/>
  <c r="Z151331" i="1"/>
  <c r="Z151330" i="1"/>
  <c r="Z151329" i="1"/>
  <c r="Z151328" i="1"/>
  <c r="Z151327" i="1"/>
  <c r="Z151326" i="1"/>
  <c r="Z151325" i="1"/>
  <c r="Z151324" i="1"/>
  <c r="Z151323" i="1"/>
  <c r="Z151322" i="1"/>
  <c r="Z151321" i="1"/>
  <c r="Z151320" i="1"/>
  <c r="Z151319" i="1"/>
  <c r="Z151318" i="1"/>
  <c r="Z151317" i="1"/>
  <c r="Z151316" i="1"/>
  <c r="Z151315" i="1"/>
  <c r="Z151314" i="1"/>
  <c r="Z151313" i="1"/>
  <c r="Z151312" i="1"/>
  <c r="Z151311" i="1"/>
  <c r="Z151310" i="1"/>
  <c r="Z151309" i="1"/>
  <c r="Z151308" i="1"/>
  <c r="Z151307" i="1"/>
  <c r="Z151306" i="1"/>
  <c r="Z151305" i="1"/>
  <c r="Z151304" i="1"/>
  <c r="Z151303" i="1"/>
  <c r="Z151302" i="1"/>
  <c r="Z151301" i="1"/>
  <c r="Z151300" i="1"/>
  <c r="Z151299" i="1"/>
  <c r="Z151298" i="1"/>
  <c r="Z151297" i="1"/>
  <c r="Z151296" i="1"/>
  <c r="Z151295" i="1"/>
  <c r="Z151294" i="1"/>
  <c r="Z151293" i="1"/>
  <c r="Z151292" i="1"/>
  <c r="Z151291" i="1"/>
  <c r="Z151290" i="1"/>
  <c r="Z151289" i="1"/>
  <c r="Z151288" i="1"/>
  <c r="Z151287" i="1"/>
  <c r="Z151286" i="1"/>
  <c r="Z151285" i="1"/>
  <c r="Z151284" i="1"/>
  <c r="Z151283" i="1"/>
  <c r="Z151282" i="1"/>
  <c r="Z151281" i="1"/>
  <c r="Z151280" i="1"/>
  <c r="Z151279" i="1"/>
  <c r="Z151278" i="1"/>
  <c r="Z151277" i="1"/>
  <c r="Z151276" i="1"/>
  <c r="Z151275" i="1"/>
  <c r="Z151274" i="1"/>
  <c r="Z151273" i="1"/>
  <c r="Z151272" i="1"/>
  <c r="Z151271" i="1"/>
  <c r="Z151270" i="1"/>
  <c r="Z151269" i="1"/>
  <c r="Z151268" i="1"/>
  <c r="Z151267" i="1"/>
  <c r="Z151266" i="1"/>
  <c r="Z151265" i="1"/>
  <c r="Z151264" i="1"/>
  <c r="Z151263" i="1"/>
  <c r="Z151262" i="1"/>
  <c r="Z151261" i="1"/>
  <c r="Z151260" i="1"/>
  <c r="Z151259" i="1"/>
  <c r="Z151258" i="1"/>
  <c r="Z151257" i="1"/>
  <c r="Z151256" i="1"/>
  <c r="Z151255" i="1"/>
  <c r="Z151254" i="1"/>
  <c r="Z151253" i="1"/>
  <c r="Z151252" i="1"/>
  <c r="Z151251" i="1"/>
  <c r="Z151250" i="1"/>
  <c r="Z151249" i="1"/>
  <c r="Z151248" i="1"/>
  <c r="Z151247" i="1"/>
  <c r="Z151246" i="1"/>
  <c r="Z151245" i="1"/>
  <c r="Z151244" i="1"/>
  <c r="Z151243" i="1"/>
  <c r="Z151242" i="1"/>
  <c r="Z151241" i="1"/>
  <c r="Z151240" i="1"/>
  <c r="Z151239" i="1"/>
  <c r="Z151238" i="1"/>
  <c r="Z151237" i="1"/>
  <c r="Z151236" i="1"/>
  <c r="Z151235" i="1"/>
  <c r="Z151234" i="1"/>
  <c r="Z151233" i="1"/>
  <c r="Z151232" i="1"/>
  <c r="Z151231" i="1"/>
  <c r="Z151230" i="1"/>
  <c r="Z151229" i="1"/>
  <c r="Z151228" i="1"/>
  <c r="Z151227" i="1"/>
  <c r="Z151226" i="1"/>
  <c r="Z151225" i="1"/>
  <c r="Z151224" i="1"/>
  <c r="Z151223" i="1"/>
  <c r="Z151222" i="1"/>
  <c r="Z151221" i="1"/>
  <c r="Z151220" i="1"/>
  <c r="Z151219" i="1"/>
  <c r="Z151218" i="1"/>
  <c r="Z151217" i="1"/>
  <c r="Z151216" i="1"/>
  <c r="Z151215" i="1"/>
  <c r="Z151214" i="1"/>
  <c r="Z151213" i="1"/>
  <c r="Z151212" i="1"/>
  <c r="Z151211" i="1"/>
  <c r="Z151210" i="1"/>
  <c r="Z151209" i="1"/>
  <c r="Z151208" i="1"/>
  <c r="Z151207" i="1"/>
  <c r="Z151206" i="1"/>
  <c r="Z151205" i="1"/>
  <c r="Z151204" i="1"/>
  <c r="Z151203" i="1"/>
  <c r="Z151202" i="1"/>
  <c r="Z151201" i="1"/>
  <c r="Z151200" i="1"/>
  <c r="Z151199" i="1"/>
  <c r="Z151198" i="1"/>
  <c r="Z151197" i="1"/>
  <c r="Z151196" i="1"/>
  <c r="Z151195" i="1"/>
  <c r="Z151194" i="1"/>
  <c r="Z151193" i="1"/>
  <c r="Z151192" i="1"/>
  <c r="Z151191" i="1"/>
  <c r="Z151190" i="1"/>
  <c r="Z151189" i="1"/>
  <c r="Z151188" i="1"/>
  <c r="Z151187" i="1"/>
  <c r="Z151186" i="1"/>
  <c r="Z151185" i="1"/>
  <c r="Z151184" i="1"/>
  <c r="Z151183" i="1"/>
  <c r="Z151182" i="1"/>
  <c r="Z151181" i="1"/>
  <c r="Z151180" i="1"/>
  <c r="Z151179" i="1"/>
  <c r="Z151178" i="1"/>
  <c r="Z151177" i="1"/>
  <c r="Z151176" i="1"/>
  <c r="Z151175" i="1"/>
  <c r="Z151174" i="1"/>
  <c r="Z151173" i="1"/>
  <c r="Z151172" i="1"/>
  <c r="Z151171" i="1"/>
  <c r="Z151170" i="1"/>
  <c r="Z151169" i="1"/>
  <c r="Z151168" i="1"/>
  <c r="Z151167" i="1"/>
  <c r="Z151166" i="1"/>
  <c r="Z151165" i="1"/>
  <c r="Z151164" i="1"/>
  <c r="Z151163" i="1"/>
  <c r="Z151162" i="1"/>
  <c r="Z151161" i="1"/>
  <c r="Z151160" i="1"/>
  <c r="Z151159" i="1"/>
  <c r="Z151158" i="1"/>
  <c r="Z151157" i="1"/>
  <c r="Z151156" i="1"/>
  <c r="Z151155" i="1"/>
  <c r="Z151154" i="1"/>
  <c r="Z151153" i="1"/>
  <c r="Z151152" i="1"/>
  <c r="Z151151" i="1"/>
  <c r="Z151150" i="1"/>
  <c r="Z151149" i="1"/>
  <c r="Z151148" i="1"/>
  <c r="Z151147" i="1"/>
  <c r="Z151146" i="1"/>
  <c r="Z151145" i="1"/>
  <c r="Z151144" i="1"/>
  <c r="Z151143" i="1"/>
  <c r="Z151142" i="1"/>
  <c r="Z151141" i="1"/>
  <c r="Z151140" i="1"/>
  <c r="Z151139" i="1"/>
  <c r="Z151138" i="1"/>
  <c r="Z151137" i="1"/>
  <c r="Z151136" i="1"/>
  <c r="Z151135" i="1"/>
  <c r="Z151134" i="1"/>
  <c r="Z151133" i="1"/>
  <c r="Z151132" i="1"/>
  <c r="Z151131" i="1"/>
  <c r="Z151130" i="1"/>
  <c r="Z151129" i="1"/>
  <c r="Z151128" i="1"/>
  <c r="Z151127" i="1"/>
  <c r="Z151126" i="1"/>
  <c r="Z151125" i="1"/>
  <c r="Z151124" i="1"/>
  <c r="Z151123" i="1"/>
  <c r="Z151122" i="1"/>
  <c r="Z151121" i="1"/>
  <c r="Z151120" i="1"/>
  <c r="Z151119" i="1"/>
  <c r="Z151118" i="1"/>
  <c r="Z151117" i="1"/>
  <c r="Z151116" i="1"/>
  <c r="Z151115" i="1"/>
  <c r="Z151114" i="1"/>
  <c r="Z151113" i="1"/>
  <c r="Z151112" i="1"/>
  <c r="Z151111" i="1"/>
  <c r="Z151110" i="1"/>
  <c r="Z151109" i="1"/>
  <c r="Z151108" i="1"/>
  <c r="Z151107" i="1"/>
  <c r="Z151106" i="1"/>
  <c r="Z151105" i="1"/>
  <c r="Z151104" i="1"/>
  <c r="Z151103" i="1"/>
  <c r="Z151102" i="1"/>
  <c r="Z151101" i="1"/>
  <c r="Z151100" i="1"/>
  <c r="Z151099" i="1"/>
  <c r="Z151098" i="1"/>
  <c r="Z151097" i="1"/>
  <c r="Z151096" i="1"/>
  <c r="Z151095" i="1"/>
  <c r="Z151094" i="1"/>
  <c r="Z151093" i="1"/>
  <c r="Z151092" i="1"/>
  <c r="Z151091" i="1"/>
  <c r="Z151090" i="1"/>
  <c r="Z151089" i="1"/>
  <c r="Z151088" i="1"/>
  <c r="Z151087" i="1"/>
  <c r="Z151086" i="1"/>
  <c r="Z151085" i="1"/>
  <c r="Z151084" i="1"/>
  <c r="Z151083" i="1"/>
  <c r="Z151082" i="1"/>
  <c r="Z151081" i="1"/>
  <c r="Z151080" i="1"/>
  <c r="Z151079" i="1"/>
  <c r="Z151078" i="1"/>
  <c r="Z151077" i="1"/>
  <c r="Z151076" i="1"/>
  <c r="Z151075" i="1"/>
  <c r="Z151074" i="1"/>
  <c r="Z151073" i="1"/>
  <c r="Z151072" i="1"/>
  <c r="Z151071" i="1"/>
  <c r="Z151070" i="1"/>
  <c r="Z151069" i="1"/>
  <c r="Z151068" i="1"/>
  <c r="Z151067" i="1"/>
  <c r="Z151066" i="1"/>
  <c r="Z151065" i="1"/>
  <c r="Z151064" i="1"/>
  <c r="Z151063" i="1"/>
  <c r="Z151062" i="1"/>
  <c r="Z151061" i="1"/>
  <c r="Z151060" i="1"/>
  <c r="Z151059" i="1"/>
  <c r="Z151058" i="1"/>
  <c r="Z151057" i="1"/>
  <c r="Z151056" i="1"/>
  <c r="Z151055" i="1"/>
  <c r="Z151054" i="1"/>
  <c r="Z151053" i="1"/>
  <c r="Z151052" i="1"/>
  <c r="Z151051" i="1"/>
  <c r="Z151050" i="1"/>
  <c r="Z151049" i="1"/>
  <c r="Z151048" i="1"/>
  <c r="Z151047" i="1"/>
  <c r="Z151046" i="1"/>
  <c r="Z151045" i="1"/>
  <c r="Z151044" i="1"/>
  <c r="Z151043" i="1"/>
  <c r="Z151042" i="1"/>
  <c r="Z151041" i="1"/>
  <c r="Z151040" i="1"/>
  <c r="Z151039" i="1"/>
  <c r="Z151038" i="1"/>
  <c r="Z151037" i="1"/>
  <c r="Z151036" i="1"/>
  <c r="Z151035" i="1"/>
  <c r="Z151034" i="1"/>
  <c r="Z151033" i="1"/>
  <c r="Z151032" i="1"/>
  <c r="Z151031" i="1"/>
  <c r="Z151030" i="1"/>
  <c r="Z151029" i="1"/>
  <c r="Z151028" i="1"/>
  <c r="Z151027" i="1"/>
  <c r="Z151026" i="1"/>
  <c r="Z151025" i="1"/>
  <c r="Z151024" i="1"/>
  <c r="Z151023" i="1"/>
  <c r="Z151022" i="1"/>
  <c r="Z151021" i="1"/>
  <c r="Z151020" i="1"/>
  <c r="Z151019" i="1"/>
  <c r="Z151018" i="1"/>
  <c r="Z151017" i="1"/>
  <c r="Z151016" i="1"/>
  <c r="Z151015" i="1"/>
  <c r="Z151014" i="1"/>
  <c r="Z151013" i="1"/>
  <c r="Z151012" i="1"/>
  <c r="Z151011" i="1"/>
  <c r="Z151010" i="1"/>
  <c r="Z151009" i="1"/>
  <c r="Z151008" i="1"/>
  <c r="Z151007" i="1"/>
  <c r="Z151006" i="1"/>
  <c r="Z151005" i="1"/>
  <c r="Z151004" i="1"/>
  <c r="Z151003" i="1"/>
  <c r="Z151002" i="1"/>
  <c r="Z151001" i="1"/>
  <c r="Z151000" i="1"/>
  <c r="Z150999" i="1"/>
  <c r="Z150998" i="1"/>
  <c r="Z150997" i="1"/>
  <c r="Z150996" i="1"/>
  <c r="Z150995" i="1"/>
  <c r="Z150994" i="1"/>
  <c r="Z150993" i="1"/>
  <c r="Z150992" i="1"/>
  <c r="Z150991" i="1"/>
  <c r="Z150990" i="1"/>
  <c r="Z150989" i="1"/>
  <c r="Z150988" i="1"/>
  <c r="Z150987" i="1"/>
  <c r="Z150986" i="1"/>
  <c r="Z150985" i="1"/>
  <c r="Z150984" i="1"/>
  <c r="Z150983" i="1"/>
  <c r="Z150982" i="1"/>
  <c r="Z150981" i="1"/>
  <c r="Z150980" i="1"/>
  <c r="Z150979" i="1"/>
  <c r="Z150978" i="1"/>
  <c r="Z150977" i="1"/>
  <c r="Z150976" i="1"/>
  <c r="Z150975" i="1"/>
  <c r="Z150974" i="1"/>
  <c r="Z150973" i="1"/>
  <c r="Z150972" i="1"/>
  <c r="Z150971" i="1"/>
  <c r="Z150970" i="1"/>
  <c r="Z150969" i="1"/>
  <c r="Z150968" i="1"/>
  <c r="Z150967" i="1"/>
  <c r="Z150966" i="1"/>
  <c r="Z150965" i="1"/>
  <c r="Z150964" i="1"/>
  <c r="Z150963" i="1"/>
  <c r="Z150962" i="1"/>
  <c r="Z150961" i="1"/>
  <c r="Z150960" i="1"/>
  <c r="Z150959" i="1"/>
  <c r="Z150958" i="1"/>
  <c r="Z150957" i="1"/>
  <c r="Z150956" i="1"/>
  <c r="Z150955" i="1"/>
  <c r="Z150954" i="1"/>
  <c r="Z150953" i="1"/>
  <c r="Z150952" i="1"/>
  <c r="Z150951" i="1"/>
  <c r="Z150950" i="1"/>
  <c r="Z150949" i="1"/>
  <c r="Z150948" i="1"/>
  <c r="Z150947" i="1"/>
  <c r="Z150946" i="1"/>
  <c r="Z150945" i="1"/>
  <c r="Z150944" i="1"/>
  <c r="Z150943" i="1"/>
  <c r="Z150942" i="1"/>
  <c r="Z150941" i="1"/>
  <c r="Z150940" i="1"/>
  <c r="Z150939" i="1"/>
  <c r="Z150938" i="1"/>
  <c r="Z150937" i="1"/>
  <c r="Z150936" i="1"/>
  <c r="Z150935" i="1"/>
  <c r="Z150934" i="1"/>
  <c r="Z150933" i="1"/>
  <c r="Z150932" i="1"/>
  <c r="Z150931" i="1"/>
  <c r="Z150930" i="1"/>
  <c r="Z150929" i="1"/>
  <c r="Z150928" i="1"/>
  <c r="Z150927" i="1"/>
  <c r="Z150926" i="1"/>
  <c r="Z150925" i="1"/>
  <c r="Z150924" i="1"/>
  <c r="Z150923" i="1"/>
  <c r="Z150922" i="1"/>
  <c r="Z150921" i="1"/>
  <c r="Z150920" i="1"/>
  <c r="Z150919" i="1"/>
  <c r="Z150918" i="1"/>
  <c r="Z150917" i="1"/>
  <c r="Z150916" i="1"/>
  <c r="Z150915" i="1"/>
  <c r="Z150914" i="1"/>
  <c r="Z150913" i="1"/>
  <c r="Z150912" i="1"/>
  <c r="Z150911" i="1"/>
  <c r="Z150910" i="1"/>
  <c r="Z150909" i="1"/>
  <c r="Z150908" i="1"/>
  <c r="Z150907" i="1"/>
  <c r="Z150906" i="1"/>
  <c r="Z150905" i="1"/>
  <c r="Z150904" i="1"/>
  <c r="Z150903" i="1"/>
  <c r="Z150902" i="1"/>
  <c r="Z150901" i="1"/>
  <c r="Z150900" i="1"/>
  <c r="Z150899" i="1"/>
  <c r="Z150898" i="1"/>
  <c r="Z150897" i="1"/>
  <c r="Z150896" i="1"/>
  <c r="Z150895" i="1"/>
  <c r="Z150894" i="1"/>
  <c r="Z150893" i="1"/>
  <c r="Z150892" i="1"/>
  <c r="Z150891" i="1"/>
  <c r="Z150890" i="1"/>
  <c r="Z150889" i="1"/>
  <c r="Z150888" i="1"/>
  <c r="Z150887" i="1"/>
  <c r="Z150886" i="1"/>
  <c r="Z150885" i="1"/>
  <c r="Z150884" i="1"/>
  <c r="Z150883" i="1"/>
  <c r="Z150882" i="1"/>
  <c r="Z150881" i="1"/>
  <c r="Z150880" i="1"/>
  <c r="Z150879" i="1"/>
  <c r="Z150878" i="1"/>
  <c r="Z150877" i="1"/>
  <c r="Z150876" i="1"/>
  <c r="Z150875" i="1"/>
  <c r="Z150874" i="1"/>
  <c r="Z150873" i="1"/>
  <c r="Z150872" i="1"/>
  <c r="Z150871" i="1"/>
  <c r="Z150870" i="1"/>
  <c r="Z150869" i="1"/>
  <c r="Z150868" i="1"/>
  <c r="Z150867" i="1"/>
  <c r="Z150866" i="1"/>
  <c r="Z150865" i="1"/>
  <c r="Z150864" i="1"/>
  <c r="Z150863" i="1"/>
  <c r="Z150862" i="1"/>
  <c r="Z150861" i="1"/>
  <c r="Z150860" i="1"/>
  <c r="Z150859" i="1"/>
  <c r="Z150858" i="1"/>
  <c r="Z150857" i="1"/>
  <c r="Z150856" i="1"/>
  <c r="Z150855" i="1"/>
  <c r="Z150854" i="1"/>
  <c r="Z150853" i="1"/>
  <c r="Z150852" i="1"/>
  <c r="Z150851" i="1"/>
  <c r="Z150850" i="1"/>
  <c r="Z150849" i="1"/>
  <c r="Z150848" i="1"/>
  <c r="Z150847" i="1"/>
  <c r="Z150846" i="1"/>
  <c r="Z150845" i="1"/>
  <c r="Z150844" i="1"/>
  <c r="Z150843" i="1"/>
  <c r="Z150842" i="1"/>
  <c r="Z150841" i="1"/>
  <c r="Z150840" i="1"/>
  <c r="Z150839" i="1"/>
  <c r="Z150838" i="1"/>
  <c r="Z150837" i="1"/>
  <c r="Z150836" i="1"/>
  <c r="Z150835" i="1"/>
  <c r="Z150834" i="1"/>
  <c r="Z150833" i="1"/>
  <c r="Z150832" i="1"/>
  <c r="Z150831" i="1"/>
  <c r="Z150830" i="1"/>
  <c r="Z150829" i="1"/>
  <c r="Z150828" i="1"/>
  <c r="Z150827" i="1"/>
  <c r="Z150826" i="1"/>
  <c r="Z150825" i="1"/>
  <c r="Z150824" i="1"/>
  <c r="Z150823" i="1"/>
  <c r="Z150822" i="1"/>
  <c r="Z150821" i="1"/>
  <c r="Z150820" i="1"/>
  <c r="Z150819" i="1"/>
  <c r="Z150818" i="1"/>
  <c r="Z150817" i="1"/>
  <c r="Z150816" i="1"/>
  <c r="Z150815" i="1"/>
  <c r="Z150814" i="1"/>
  <c r="Z150813" i="1"/>
  <c r="Z150812" i="1"/>
  <c r="Z150811" i="1"/>
  <c r="Z150810" i="1"/>
  <c r="Z150809" i="1"/>
  <c r="Z150808" i="1"/>
  <c r="Z150807" i="1"/>
  <c r="Z150806" i="1"/>
  <c r="Z150805" i="1"/>
  <c r="Z150804" i="1"/>
  <c r="Z150803" i="1"/>
  <c r="Z150802" i="1"/>
  <c r="Z150801" i="1"/>
  <c r="Z150800" i="1"/>
  <c r="Z150799" i="1"/>
  <c r="Z150798" i="1"/>
  <c r="Z150797" i="1"/>
  <c r="Z150796" i="1"/>
  <c r="Z150795" i="1"/>
  <c r="Z150794" i="1"/>
  <c r="Z150793" i="1"/>
  <c r="Z150792" i="1"/>
  <c r="Z150791" i="1"/>
  <c r="Z150790" i="1"/>
  <c r="Z150789" i="1"/>
  <c r="Z150788" i="1"/>
  <c r="Z150787" i="1"/>
  <c r="Z150786" i="1"/>
  <c r="Z150785" i="1"/>
  <c r="Z150784" i="1"/>
  <c r="Z150783" i="1"/>
  <c r="Z150782" i="1"/>
  <c r="Z150781" i="1"/>
  <c r="Z150780" i="1"/>
  <c r="Z150779" i="1"/>
  <c r="Z150778" i="1"/>
  <c r="Z150777" i="1"/>
  <c r="Z150776" i="1"/>
  <c r="Z150775" i="1"/>
  <c r="Z150774" i="1"/>
  <c r="Z150773" i="1"/>
  <c r="Z150772" i="1"/>
  <c r="Z150771" i="1"/>
  <c r="Z150770" i="1"/>
  <c r="Z150769" i="1"/>
  <c r="Z150768" i="1"/>
  <c r="Z150767" i="1"/>
  <c r="Z150766" i="1"/>
  <c r="Z150765" i="1"/>
  <c r="Z150764" i="1"/>
  <c r="Z150763" i="1"/>
  <c r="Z150762" i="1"/>
  <c r="Z150761" i="1"/>
  <c r="Z150760" i="1"/>
  <c r="Z150759" i="1"/>
  <c r="Z150758" i="1"/>
  <c r="Z150757" i="1"/>
  <c r="Z150756" i="1"/>
  <c r="Z150755" i="1"/>
  <c r="Z150754" i="1"/>
  <c r="Z150753" i="1"/>
  <c r="Z150752" i="1"/>
  <c r="Z150751" i="1"/>
  <c r="Z150750" i="1"/>
  <c r="Z150749" i="1"/>
  <c r="Z150748" i="1"/>
  <c r="Z150747" i="1"/>
  <c r="Z150746" i="1"/>
  <c r="Z150745" i="1"/>
  <c r="Z150744" i="1"/>
  <c r="Z150743" i="1"/>
  <c r="Z150742" i="1"/>
  <c r="Z150741" i="1"/>
  <c r="Z150740" i="1"/>
  <c r="Z150739" i="1"/>
  <c r="Z150738" i="1"/>
  <c r="Z150737" i="1"/>
  <c r="Z150736" i="1"/>
  <c r="Z150735" i="1"/>
  <c r="Z150734" i="1"/>
  <c r="Z150733" i="1"/>
  <c r="Z150732" i="1"/>
  <c r="Z150731" i="1"/>
  <c r="Z150730" i="1"/>
  <c r="Z150729" i="1"/>
  <c r="Z150728" i="1"/>
  <c r="Z150727" i="1"/>
  <c r="Z150726" i="1"/>
  <c r="Z150725" i="1"/>
  <c r="Z150724" i="1"/>
  <c r="Z150723" i="1"/>
  <c r="Z150722" i="1"/>
  <c r="Z150721" i="1"/>
  <c r="Z150720" i="1"/>
  <c r="Z150719" i="1"/>
  <c r="Z150718" i="1"/>
  <c r="Z150717" i="1"/>
  <c r="Z150716" i="1"/>
  <c r="Z150715" i="1"/>
  <c r="Z150714" i="1"/>
  <c r="Z150713" i="1"/>
  <c r="Z150712" i="1"/>
  <c r="Z150711" i="1"/>
  <c r="Z150710" i="1"/>
  <c r="Z150709" i="1"/>
  <c r="Z150708" i="1"/>
  <c r="Z150707" i="1"/>
  <c r="Z150706" i="1"/>
  <c r="Z150705" i="1"/>
  <c r="Z150704" i="1"/>
  <c r="Z150703" i="1"/>
  <c r="Z150702" i="1"/>
  <c r="Z150701" i="1"/>
  <c r="Z150700" i="1"/>
  <c r="Z150699" i="1"/>
  <c r="Z150698" i="1"/>
  <c r="Z150697" i="1"/>
  <c r="Z150696" i="1"/>
  <c r="Z150695" i="1"/>
  <c r="Z150694" i="1"/>
  <c r="Z150693" i="1"/>
  <c r="Z150692" i="1"/>
  <c r="Z150691" i="1"/>
  <c r="Z150690" i="1"/>
  <c r="Z150689" i="1"/>
  <c r="Z150688" i="1"/>
  <c r="Z150687" i="1"/>
  <c r="Z150686" i="1"/>
  <c r="Z150685" i="1"/>
  <c r="Z150684" i="1"/>
  <c r="Z150683" i="1"/>
  <c r="Z150682" i="1"/>
  <c r="Z150681" i="1"/>
  <c r="Z150680" i="1"/>
  <c r="Z150679" i="1"/>
  <c r="Z150678" i="1"/>
  <c r="Z150677" i="1"/>
  <c r="Z150676" i="1"/>
  <c r="Z150675" i="1"/>
  <c r="Z150674" i="1"/>
  <c r="Z150673" i="1"/>
  <c r="Z150672" i="1"/>
  <c r="Z150671" i="1"/>
  <c r="Z150670" i="1"/>
  <c r="Z150669" i="1"/>
  <c r="Z150668" i="1"/>
  <c r="Z150667" i="1"/>
  <c r="Z150666" i="1"/>
  <c r="Z150665" i="1"/>
  <c r="Z150664" i="1"/>
  <c r="Z150663" i="1"/>
  <c r="Z150662" i="1"/>
  <c r="Z150661" i="1"/>
  <c r="Z150660" i="1"/>
  <c r="Z150659" i="1"/>
  <c r="Z150658" i="1"/>
  <c r="Z150657" i="1"/>
  <c r="Z150656" i="1"/>
  <c r="Z150655" i="1"/>
  <c r="Z150654" i="1"/>
  <c r="Z150653" i="1"/>
  <c r="Z150652" i="1"/>
  <c r="Z150651" i="1"/>
  <c r="Z150650" i="1"/>
  <c r="Z150649" i="1"/>
  <c r="Z150648" i="1"/>
  <c r="Z150647" i="1"/>
  <c r="Z150646" i="1"/>
  <c r="Z150645" i="1"/>
  <c r="Z150644" i="1"/>
  <c r="Z150643" i="1"/>
  <c r="Z150642" i="1"/>
  <c r="Z150641" i="1"/>
  <c r="Z150640" i="1"/>
  <c r="Z150639" i="1"/>
  <c r="Z150638" i="1"/>
  <c r="Z150637" i="1"/>
  <c r="Z150636" i="1"/>
  <c r="Z150635" i="1"/>
  <c r="Z150634" i="1"/>
  <c r="Z150633" i="1"/>
  <c r="Z150632" i="1"/>
  <c r="Z150631" i="1"/>
  <c r="Z150630" i="1"/>
  <c r="Z150629" i="1"/>
  <c r="Z150628" i="1"/>
  <c r="Z150627" i="1"/>
  <c r="Z150626" i="1"/>
  <c r="Z150625" i="1"/>
  <c r="Z150624" i="1"/>
  <c r="Z150623" i="1"/>
  <c r="Z150622" i="1"/>
  <c r="Z150621" i="1"/>
  <c r="Z150620" i="1"/>
  <c r="Z150619" i="1"/>
  <c r="Z150618" i="1"/>
  <c r="Z150617" i="1"/>
  <c r="Z150616" i="1"/>
  <c r="Z150615" i="1"/>
  <c r="Z150614" i="1"/>
  <c r="Z150613" i="1"/>
  <c r="Z150612" i="1"/>
  <c r="Z150611" i="1"/>
  <c r="Z150610" i="1"/>
  <c r="Z150609" i="1"/>
  <c r="Z150608" i="1"/>
  <c r="Z150607" i="1"/>
  <c r="Z150606" i="1"/>
  <c r="Z150605" i="1"/>
  <c r="Z150604" i="1"/>
  <c r="Z150603" i="1"/>
  <c r="Z150602" i="1"/>
  <c r="Z150601" i="1"/>
  <c r="Z150600" i="1"/>
  <c r="Z150599" i="1"/>
  <c r="Z150598" i="1"/>
  <c r="Z150597" i="1"/>
  <c r="Z150596" i="1"/>
  <c r="Z150595" i="1"/>
  <c r="Z150594" i="1"/>
  <c r="Z150593" i="1"/>
  <c r="Z150592" i="1"/>
  <c r="Z150591" i="1"/>
  <c r="Z150590" i="1"/>
  <c r="Z150589" i="1"/>
  <c r="Z150588" i="1"/>
  <c r="Z150587" i="1"/>
  <c r="Z150586" i="1"/>
  <c r="Z150585" i="1"/>
  <c r="Z150584" i="1"/>
  <c r="Z150583" i="1"/>
  <c r="Z150582" i="1"/>
  <c r="Z150581" i="1"/>
  <c r="Z150580" i="1"/>
  <c r="Z150579" i="1"/>
  <c r="Z150578" i="1"/>
  <c r="Z150577" i="1"/>
  <c r="Z150576" i="1"/>
  <c r="Z150575" i="1"/>
  <c r="Z150574" i="1"/>
  <c r="Z150573" i="1"/>
  <c r="Z150572" i="1"/>
  <c r="Z150571" i="1"/>
  <c r="Z150570" i="1"/>
  <c r="Z150569" i="1"/>
  <c r="Z150568" i="1"/>
  <c r="Z150567" i="1"/>
  <c r="Z150566" i="1"/>
  <c r="Z150565" i="1"/>
  <c r="Z150564" i="1"/>
  <c r="Z150563" i="1"/>
  <c r="Z150562" i="1"/>
  <c r="Z150561" i="1"/>
  <c r="Z150560" i="1"/>
  <c r="Z150559" i="1"/>
  <c r="Z150558" i="1"/>
  <c r="Z150557" i="1"/>
  <c r="Z150556" i="1"/>
  <c r="Z150555" i="1"/>
  <c r="Z150554" i="1"/>
  <c r="Z150553" i="1"/>
  <c r="Z150552" i="1"/>
  <c r="Z150551" i="1"/>
  <c r="Z150550" i="1"/>
  <c r="Z150549" i="1"/>
  <c r="Z150548" i="1"/>
  <c r="Z150547" i="1"/>
  <c r="Z150546" i="1"/>
  <c r="Z150545" i="1"/>
  <c r="Z150544" i="1"/>
  <c r="Z150543" i="1"/>
  <c r="Z150542" i="1"/>
  <c r="Z150541" i="1"/>
  <c r="Z150540" i="1"/>
  <c r="Z150539" i="1"/>
  <c r="Z150538" i="1"/>
  <c r="Z150537" i="1"/>
  <c r="Z150536" i="1"/>
  <c r="Z150535" i="1"/>
  <c r="Z150534" i="1"/>
  <c r="Z150533" i="1"/>
  <c r="Z150532" i="1"/>
  <c r="Z150531" i="1"/>
  <c r="Z150530" i="1"/>
  <c r="Z150529" i="1"/>
  <c r="Z150528" i="1"/>
  <c r="Z150527" i="1"/>
  <c r="Z150526" i="1"/>
  <c r="Z150525" i="1"/>
  <c r="Z150524" i="1"/>
  <c r="Z150523" i="1"/>
  <c r="Z150522" i="1"/>
  <c r="Z150521" i="1"/>
  <c r="Z150520" i="1"/>
  <c r="Z150519" i="1"/>
  <c r="Z150518" i="1"/>
  <c r="Z150517" i="1"/>
  <c r="Z150516" i="1"/>
  <c r="Z150515" i="1"/>
  <c r="Z150514" i="1"/>
  <c r="Z150513" i="1"/>
  <c r="Z150512" i="1"/>
  <c r="Z150511" i="1"/>
  <c r="Z150510" i="1"/>
  <c r="Z150509" i="1"/>
  <c r="Z150508" i="1"/>
  <c r="Z150507" i="1"/>
  <c r="Z150506" i="1"/>
  <c r="Z150505" i="1"/>
  <c r="Z150504" i="1"/>
  <c r="Z150503" i="1"/>
  <c r="Z150502" i="1"/>
  <c r="Z150501" i="1"/>
  <c r="Z150500" i="1"/>
  <c r="Z150499" i="1"/>
  <c r="Z150498" i="1"/>
  <c r="Z150497" i="1"/>
  <c r="Z150496" i="1"/>
  <c r="Z150495" i="1"/>
  <c r="Z150494" i="1"/>
  <c r="Z150493" i="1"/>
  <c r="Z150492" i="1"/>
  <c r="Z150491" i="1"/>
  <c r="Z150490" i="1"/>
  <c r="Z150489" i="1"/>
  <c r="Z150488" i="1"/>
  <c r="Z150487" i="1"/>
  <c r="Z150486" i="1"/>
  <c r="Z150485" i="1"/>
  <c r="Z150484" i="1"/>
  <c r="Z150483" i="1"/>
  <c r="Z150482" i="1"/>
  <c r="Z150481" i="1"/>
  <c r="Z150480" i="1"/>
  <c r="Z150479" i="1"/>
  <c r="Z150478" i="1"/>
  <c r="Z150477" i="1"/>
  <c r="Z150476" i="1"/>
  <c r="Z150475" i="1"/>
  <c r="Z150474" i="1"/>
  <c r="Z150473" i="1"/>
  <c r="Z150472" i="1"/>
  <c r="Z150471" i="1"/>
  <c r="Z150470" i="1"/>
  <c r="Z150469" i="1"/>
  <c r="Z150468" i="1"/>
  <c r="Z150467" i="1"/>
  <c r="Z150466" i="1"/>
  <c r="Z150465" i="1"/>
  <c r="Z150464" i="1"/>
  <c r="Z150463" i="1"/>
  <c r="Z150462" i="1"/>
  <c r="Z150461" i="1"/>
  <c r="Z150460" i="1"/>
  <c r="Z150459" i="1"/>
  <c r="Z150458" i="1"/>
  <c r="Z150457" i="1"/>
  <c r="Z150456" i="1"/>
  <c r="Z150455" i="1"/>
  <c r="Z150454" i="1"/>
  <c r="Z150453" i="1"/>
  <c r="Z150452" i="1"/>
  <c r="Z150451" i="1"/>
  <c r="Z150450" i="1"/>
  <c r="Z150449" i="1"/>
  <c r="Z150448" i="1"/>
  <c r="Z150447" i="1"/>
  <c r="Z150446" i="1"/>
  <c r="Z150445" i="1"/>
  <c r="Z150444" i="1"/>
  <c r="Z150443" i="1"/>
  <c r="Z150442" i="1"/>
  <c r="Z150441" i="1"/>
  <c r="Z150440" i="1"/>
  <c r="Z150439" i="1"/>
  <c r="Z150438" i="1"/>
  <c r="Z150437" i="1"/>
  <c r="Z150436" i="1"/>
  <c r="Z150435" i="1"/>
  <c r="Z150434" i="1"/>
  <c r="Z150433" i="1"/>
  <c r="Z150432" i="1"/>
  <c r="Z150431" i="1"/>
  <c r="Z150430" i="1"/>
  <c r="Z150429" i="1"/>
  <c r="Z150428" i="1"/>
  <c r="Z150427" i="1"/>
  <c r="Z150426" i="1"/>
  <c r="Z150425" i="1"/>
  <c r="Z150424" i="1"/>
  <c r="Z150423" i="1"/>
  <c r="Z150422" i="1"/>
  <c r="Z150421" i="1"/>
  <c r="Z150420" i="1"/>
  <c r="Z150419" i="1"/>
  <c r="Z150418" i="1"/>
  <c r="Z150417" i="1"/>
  <c r="Z150416" i="1"/>
  <c r="Z150415" i="1"/>
  <c r="Z150414" i="1"/>
  <c r="Z150413" i="1"/>
  <c r="Z150412" i="1"/>
  <c r="Z150411" i="1"/>
  <c r="Z150410" i="1"/>
  <c r="Z150409" i="1"/>
  <c r="Z150408" i="1"/>
  <c r="Z150407" i="1"/>
  <c r="Z150406" i="1"/>
  <c r="Z150405" i="1"/>
  <c r="Z150404" i="1"/>
  <c r="Z150403" i="1"/>
  <c r="Z150402" i="1"/>
  <c r="Z150401" i="1"/>
  <c r="Z150400" i="1"/>
  <c r="Z150399" i="1"/>
  <c r="Z150398" i="1"/>
  <c r="Z150397" i="1"/>
  <c r="Z150396" i="1"/>
  <c r="Z150395" i="1"/>
  <c r="Z150394" i="1"/>
  <c r="Z150393" i="1"/>
  <c r="Z150392" i="1"/>
  <c r="Z150391" i="1"/>
  <c r="Z150390" i="1"/>
  <c r="Z150389" i="1"/>
  <c r="Z150388" i="1"/>
  <c r="Z150387" i="1"/>
  <c r="Z150386" i="1"/>
  <c r="Z150385" i="1"/>
  <c r="Z150384" i="1"/>
  <c r="Z150383" i="1"/>
  <c r="Z150382" i="1"/>
  <c r="Z150381" i="1"/>
  <c r="Z150380" i="1"/>
  <c r="Z150379" i="1"/>
  <c r="Z150378" i="1"/>
  <c r="Z150377" i="1"/>
  <c r="Z150376" i="1"/>
  <c r="Z150375" i="1"/>
  <c r="Z150374" i="1"/>
  <c r="Z150373" i="1"/>
  <c r="Z150372" i="1"/>
  <c r="Z150371" i="1"/>
  <c r="Z150370" i="1"/>
  <c r="Z150369" i="1"/>
  <c r="Z150368" i="1"/>
  <c r="Z150367" i="1"/>
  <c r="Z150366" i="1"/>
  <c r="Z150365" i="1"/>
  <c r="Z150364" i="1"/>
  <c r="Z150363" i="1"/>
  <c r="Z150362" i="1"/>
  <c r="Z150361" i="1"/>
  <c r="Z150360" i="1"/>
  <c r="Z150359" i="1"/>
  <c r="Z150358" i="1"/>
  <c r="Z150357" i="1"/>
  <c r="Z150356" i="1"/>
  <c r="Z150355" i="1"/>
  <c r="Z150354" i="1"/>
  <c r="Z150353" i="1"/>
  <c r="Z150352" i="1"/>
  <c r="Z150351" i="1"/>
  <c r="Z150350" i="1"/>
  <c r="Z150349" i="1"/>
  <c r="Z150348" i="1"/>
  <c r="Z150347" i="1"/>
  <c r="Z150346" i="1"/>
  <c r="Z150345" i="1"/>
  <c r="Z150344" i="1"/>
  <c r="Z150343" i="1"/>
  <c r="Z150342" i="1"/>
  <c r="Z150341" i="1"/>
  <c r="Z150340" i="1"/>
  <c r="Z150339" i="1"/>
  <c r="Z150338" i="1"/>
  <c r="Z150337" i="1"/>
  <c r="Z150336" i="1"/>
  <c r="Z150335" i="1"/>
  <c r="Z150334" i="1"/>
  <c r="Z150333" i="1"/>
  <c r="Z150332" i="1"/>
  <c r="Z150331" i="1"/>
  <c r="Z150330" i="1"/>
  <c r="Z150329" i="1"/>
  <c r="Z150328" i="1"/>
  <c r="Z150327" i="1"/>
  <c r="Z150326" i="1"/>
  <c r="Z150325" i="1"/>
  <c r="Z150324" i="1"/>
  <c r="Z150323" i="1"/>
  <c r="Z150322" i="1"/>
  <c r="Z150321" i="1"/>
  <c r="Z150320" i="1"/>
  <c r="Z150319" i="1"/>
  <c r="Z150318" i="1"/>
  <c r="Z150317" i="1"/>
  <c r="Z150316" i="1"/>
  <c r="Z150315" i="1"/>
  <c r="Z150314" i="1"/>
  <c r="Z150313" i="1"/>
  <c r="Z150312" i="1"/>
  <c r="Z150311" i="1"/>
  <c r="Z150310" i="1"/>
  <c r="Z150309" i="1"/>
  <c r="Z150308" i="1"/>
  <c r="Z150307" i="1"/>
  <c r="Z150306" i="1"/>
  <c r="Z150305" i="1"/>
  <c r="Z150304" i="1"/>
  <c r="Z150303" i="1"/>
  <c r="Z150302" i="1"/>
  <c r="Z150301" i="1"/>
  <c r="Z150300" i="1"/>
  <c r="Z150299" i="1"/>
  <c r="Z150298" i="1"/>
  <c r="Z150297" i="1"/>
  <c r="Z150296" i="1"/>
  <c r="Z150295" i="1"/>
  <c r="Z150294" i="1"/>
  <c r="Z150293" i="1"/>
  <c r="Z150292" i="1"/>
  <c r="Z150291" i="1"/>
  <c r="Z150290" i="1"/>
  <c r="Z150289" i="1"/>
  <c r="Z150288" i="1"/>
  <c r="Z150287" i="1"/>
  <c r="Z150286" i="1"/>
  <c r="Z150285" i="1"/>
  <c r="Z150284" i="1"/>
  <c r="Z150283" i="1"/>
  <c r="Z150282" i="1"/>
  <c r="Z150281" i="1"/>
  <c r="Z150280" i="1"/>
  <c r="Z150279" i="1"/>
  <c r="Z150278" i="1"/>
  <c r="Z150277" i="1"/>
  <c r="Z150276" i="1"/>
  <c r="Z150275" i="1"/>
  <c r="Z150274" i="1"/>
  <c r="Z150273" i="1"/>
  <c r="Z150272" i="1"/>
  <c r="Z150271" i="1"/>
  <c r="Z150270" i="1"/>
  <c r="Z150269" i="1"/>
  <c r="Z150268" i="1"/>
  <c r="Z150267" i="1"/>
  <c r="Z150266" i="1"/>
  <c r="Z150265" i="1"/>
  <c r="Z150264" i="1"/>
  <c r="Z150263" i="1"/>
  <c r="Z150262" i="1"/>
  <c r="Z150261" i="1"/>
  <c r="Z150260" i="1"/>
  <c r="Z150259" i="1"/>
  <c r="Z150258" i="1"/>
  <c r="Z150257" i="1"/>
  <c r="Z150256" i="1"/>
  <c r="Z150255" i="1"/>
  <c r="Z150254" i="1"/>
  <c r="Z150253" i="1"/>
  <c r="Z150252" i="1"/>
  <c r="Z150251" i="1"/>
  <c r="Z150250" i="1"/>
  <c r="Z150249" i="1"/>
  <c r="Z150248" i="1"/>
  <c r="Z150247" i="1"/>
  <c r="Z150246" i="1"/>
  <c r="Z150245" i="1"/>
  <c r="Z150244" i="1"/>
  <c r="Z150243" i="1"/>
  <c r="Z150242" i="1"/>
  <c r="Z150241" i="1"/>
  <c r="Z150240" i="1"/>
  <c r="Z150239" i="1"/>
  <c r="Z150238" i="1"/>
  <c r="Z150237" i="1"/>
  <c r="Z150236" i="1"/>
  <c r="Z150235" i="1"/>
  <c r="Z150234" i="1"/>
  <c r="Z150233" i="1"/>
  <c r="Z150232" i="1"/>
  <c r="Z150231" i="1"/>
  <c r="Z150230" i="1"/>
  <c r="Z150229" i="1"/>
  <c r="Z150228" i="1"/>
  <c r="Z150227" i="1"/>
  <c r="Z150226" i="1"/>
  <c r="Z150225" i="1"/>
  <c r="Z150224" i="1"/>
  <c r="Z150223" i="1"/>
  <c r="Z150222" i="1"/>
  <c r="Z150221" i="1"/>
  <c r="Z150220" i="1"/>
  <c r="Z150219" i="1"/>
  <c r="Z150218" i="1"/>
  <c r="Z150217" i="1"/>
  <c r="Z150216" i="1"/>
  <c r="Z150215" i="1"/>
  <c r="Z150214" i="1"/>
  <c r="Z150213" i="1"/>
  <c r="Z150212" i="1"/>
  <c r="Z150211" i="1"/>
  <c r="Z150210" i="1"/>
  <c r="Z150209" i="1"/>
  <c r="Z150208" i="1"/>
  <c r="Z150207" i="1"/>
  <c r="Z150206" i="1"/>
  <c r="Z150205" i="1"/>
  <c r="Z150204" i="1"/>
  <c r="Z150203" i="1"/>
  <c r="Z150202" i="1"/>
  <c r="Z150201" i="1"/>
  <c r="Z150200" i="1"/>
  <c r="Z150199" i="1"/>
  <c r="Z150198" i="1"/>
  <c r="Z150197" i="1"/>
  <c r="Z150196" i="1"/>
  <c r="Z150195" i="1"/>
  <c r="Z150194" i="1"/>
  <c r="Z150193" i="1"/>
  <c r="Z150192" i="1"/>
  <c r="Z150191" i="1"/>
  <c r="Z150190" i="1"/>
  <c r="Z150189" i="1"/>
  <c r="Z150188" i="1"/>
  <c r="Z150187" i="1"/>
  <c r="Z150186" i="1"/>
  <c r="Z150185" i="1"/>
  <c r="Z150184" i="1"/>
  <c r="Z150183" i="1"/>
  <c r="Z150182" i="1"/>
  <c r="Z150181" i="1"/>
  <c r="Z150180" i="1"/>
  <c r="Z150179" i="1"/>
  <c r="Z150178" i="1"/>
  <c r="Z150177" i="1"/>
  <c r="Z150176" i="1"/>
  <c r="Z150175" i="1"/>
  <c r="Z150174" i="1"/>
  <c r="Z150173" i="1"/>
  <c r="Z150172" i="1"/>
  <c r="Z150171" i="1"/>
  <c r="Z150170" i="1"/>
  <c r="Z150169" i="1"/>
  <c r="Z150168" i="1"/>
  <c r="Z150167" i="1"/>
  <c r="Z150166" i="1"/>
  <c r="Z150165" i="1"/>
  <c r="Z150164" i="1"/>
  <c r="Z150163" i="1"/>
  <c r="Z150162" i="1"/>
  <c r="Z150161" i="1"/>
  <c r="Z150160" i="1"/>
  <c r="Z150159" i="1"/>
  <c r="Z150158" i="1"/>
  <c r="Z150157" i="1"/>
  <c r="Z150156" i="1"/>
  <c r="Z150155" i="1"/>
  <c r="Z150154" i="1"/>
  <c r="Z150153" i="1"/>
  <c r="Z150152" i="1"/>
  <c r="Z150151" i="1"/>
  <c r="Z150150" i="1"/>
  <c r="Z150149" i="1"/>
  <c r="Z150148" i="1"/>
  <c r="Z150147" i="1"/>
  <c r="Z150146" i="1"/>
  <c r="Z150145" i="1"/>
  <c r="Z150144" i="1"/>
  <c r="Z150143" i="1"/>
  <c r="Z150142" i="1"/>
  <c r="Z150141" i="1"/>
  <c r="Z150140" i="1"/>
  <c r="Z150139" i="1"/>
  <c r="Z150138" i="1"/>
  <c r="Z150137" i="1"/>
  <c r="Z150136" i="1"/>
  <c r="Z150135" i="1"/>
  <c r="Z150134" i="1"/>
  <c r="Z150133" i="1"/>
  <c r="Z150132" i="1"/>
  <c r="Z150131" i="1"/>
  <c r="Z150130" i="1"/>
  <c r="Z150129" i="1"/>
  <c r="Z150128" i="1"/>
  <c r="Z150127" i="1"/>
  <c r="Z150126" i="1"/>
  <c r="Z150125" i="1"/>
  <c r="Z150124" i="1"/>
  <c r="Z150123" i="1"/>
  <c r="Z150122" i="1"/>
  <c r="Z150121" i="1"/>
  <c r="Z150120" i="1"/>
  <c r="Z150119" i="1"/>
  <c r="Z150118" i="1"/>
  <c r="Z150117" i="1"/>
  <c r="Z150116" i="1"/>
  <c r="Z150115" i="1"/>
  <c r="Z150114" i="1"/>
  <c r="Z150113" i="1"/>
  <c r="Z150112" i="1"/>
  <c r="Z150111" i="1"/>
  <c r="Z150110" i="1"/>
  <c r="Z150109" i="1"/>
  <c r="Z150108" i="1"/>
  <c r="Z150107" i="1"/>
  <c r="Z150106" i="1"/>
  <c r="Z150105" i="1"/>
  <c r="Z150104" i="1"/>
  <c r="Z150103" i="1"/>
  <c r="Z150102" i="1"/>
  <c r="Z150101" i="1"/>
  <c r="Z150100" i="1"/>
  <c r="Z150099" i="1"/>
  <c r="Z150098" i="1"/>
  <c r="Z150097" i="1"/>
  <c r="Z150096" i="1"/>
  <c r="Z150095" i="1"/>
  <c r="Z150094" i="1"/>
  <c r="Z150093" i="1"/>
  <c r="Z150092" i="1"/>
  <c r="Z150091" i="1"/>
  <c r="Z150090" i="1"/>
  <c r="Z150089" i="1"/>
  <c r="Z150088" i="1"/>
  <c r="Z150087" i="1"/>
  <c r="Z150086" i="1"/>
  <c r="Z150085" i="1"/>
  <c r="Z150084" i="1"/>
  <c r="Z150083" i="1"/>
  <c r="Z150082" i="1"/>
  <c r="Z150081" i="1"/>
  <c r="Z150080" i="1"/>
  <c r="Z150079" i="1"/>
  <c r="Z150078" i="1"/>
  <c r="Z150077" i="1"/>
  <c r="Z150076" i="1"/>
  <c r="Z150075" i="1"/>
  <c r="Z150074" i="1"/>
  <c r="Z150073" i="1"/>
  <c r="Z150072" i="1"/>
  <c r="Z150071" i="1"/>
  <c r="Z150070" i="1"/>
  <c r="Z150069" i="1"/>
  <c r="Z150068" i="1"/>
  <c r="Z150067" i="1"/>
  <c r="Z150066" i="1"/>
  <c r="Z150065" i="1"/>
  <c r="Z150064" i="1"/>
  <c r="Z150063" i="1"/>
  <c r="Z150062" i="1"/>
  <c r="Z150061" i="1"/>
  <c r="Z150060" i="1"/>
  <c r="Z150059" i="1"/>
  <c r="Z150058" i="1"/>
  <c r="Z150057" i="1"/>
  <c r="Z150056" i="1"/>
  <c r="Z150055" i="1"/>
  <c r="Z150054" i="1"/>
  <c r="Z150053" i="1"/>
  <c r="Z150052" i="1"/>
  <c r="Z150051" i="1"/>
  <c r="Z150050" i="1"/>
  <c r="Z150049" i="1"/>
  <c r="Z150048" i="1"/>
  <c r="Z150047" i="1"/>
  <c r="Z150046" i="1"/>
  <c r="Z150045" i="1"/>
  <c r="Z150044" i="1"/>
  <c r="Z150043" i="1"/>
  <c r="Z150042" i="1"/>
  <c r="Z150041" i="1"/>
  <c r="Z150040" i="1"/>
  <c r="Z150039" i="1"/>
  <c r="Z150038" i="1"/>
  <c r="Z150037" i="1"/>
  <c r="Z150036" i="1"/>
  <c r="Z150035" i="1"/>
  <c r="Z150034" i="1"/>
  <c r="Z150033" i="1"/>
  <c r="Z150032" i="1"/>
  <c r="Z150031" i="1"/>
  <c r="Z150030" i="1"/>
  <c r="Z150029" i="1"/>
  <c r="Z150028" i="1"/>
  <c r="Z150027" i="1"/>
  <c r="Z150026" i="1"/>
  <c r="Z150025" i="1"/>
  <c r="Z150024" i="1"/>
  <c r="Z150023" i="1"/>
  <c r="Z150022" i="1"/>
  <c r="Z150021" i="1"/>
  <c r="Z150020" i="1"/>
  <c r="Z150019" i="1"/>
  <c r="Z150018" i="1"/>
  <c r="Z150017" i="1"/>
  <c r="Z150016" i="1"/>
  <c r="Z150015" i="1"/>
  <c r="Z150014" i="1"/>
  <c r="Z150013" i="1"/>
  <c r="Z150012" i="1"/>
  <c r="Z150011" i="1"/>
  <c r="Z150010" i="1"/>
  <c r="Z150009" i="1"/>
  <c r="Z150008" i="1"/>
  <c r="Z150007" i="1"/>
  <c r="Z150006" i="1"/>
  <c r="Z150005" i="1"/>
  <c r="Z150004" i="1"/>
  <c r="Z150003" i="1"/>
  <c r="Z150002" i="1"/>
  <c r="Z150001" i="1"/>
  <c r="Z150000" i="1"/>
  <c r="Z149999" i="1"/>
  <c r="Z149998" i="1"/>
  <c r="Z149997" i="1"/>
  <c r="Z149996" i="1"/>
  <c r="Z149995" i="1"/>
  <c r="Z149994" i="1"/>
  <c r="Z149993" i="1"/>
  <c r="Z149992" i="1"/>
  <c r="Z149991" i="1"/>
  <c r="Z149990" i="1"/>
  <c r="Z149989" i="1"/>
  <c r="Z149988" i="1"/>
  <c r="Z149987" i="1"/>
  <c r="Z149986" i="1"/>
  <c r="Z149985" i="1"/>
  <c r="Z149984" i="1"/>
  <c r="Z149983" i="1"/>
  <c r="Z149982" i="1"/>
  <c r="Z149981" i="1"/>
  <c r="Z149980" i="1"/>
  <c r="Z149979" i="1"/>
  <c r="Z149978" i="1"/>
  <c r="Z149977" i="1"/>
  <c r="Z149976" i="1"/>
  <c r="Z149975" i="1"/>
  <c r="Z149974" i="1"/>
  <c r="Z149973" i="1"/>
  <c r="Z149972" i="1"/>
  <c r="Z149971" i="1"/>
  <c r="Z149970" i="1"/>
  <c r="Z149969" i="1"/>
  <c r="Z149968" i="1"/>
  <c r="Z149967" i="1"/>
  <c r="Z149966" i="1"/>
  <c r="Z149965" i="1"/>
  <c r="Z149964" i="1"/>
  <c r="Z149963" i="1"/>
  <c r="Z149962" i="1"/>
  <c r="Z149961" i="1"/>
  <c r="Z149960" i="1"/>
  <c r="Z149959" i="1"/>
  <c r="Z149958" i="1"/>
  <c r="Z149957" i="1"/>
  <c r="Z149956" i="1"/>
  <c r="Z149955" i="1"/>
  <c r="Z149954" i="1"/>
  <c r="Z149953" i="1"/>
  <c r="Z149952" i="1"/>
  <c r="Z149951" i="1"/>
  <c r="Z149950" i="1"/>
  <c r="Z149949" i="1"/>
  <c r="Z149948" i="1"/>
  <c r="Z149947" i="1"/>
  <c r="Z149946" i="1"/>
  <c r="Z149945" i="1"/>
  <c r="Z149944" i="1"/>
  <c r="Z149943" i="1"/>
  <c r="Z149942" i="1"/>
  <c r="Z149941" i="1"/>
  <c r="Z149940" i="1"/>
  <c r="Z149939" i="1"/>
  <c r="Z149938" i="1"/>
  <c r="Z149937" i="1"/>
  <c r="Z149936" i="1"/>
  <c r="Z149935" i="1"/>
  <c r="Z149934" i="1"/>
  <c r="Z149933" i="1"/>
  <c r="Z149932" i="1"/>
  <c r="Z149931" i="1"/>
  <c r="Z149930" i="1"/>
  <c r="Z149929" i="1"/>
  <c r="Z149928" i="1"/>
  <c r="Z149927" i="1"/>
  <c r="Z149926" i="1"/>
  <c r="Z149925" i="1"/>
  <c r="Z149924" i="1"/>
  <c r="Z149923" i="1"/>
  <c r="Z149922" i="1"/>
  <c r="Z149921" i="1"/>
  <c r="Z149920" i="1"/>
  <c r="Z149919" i="1"/>
  <c r="Z149918" i="1"/>
  <c r="Z149917" i="1"/>
  <c r="Z149916" i="1"/>
  <c r="Z149915" i="1"/>
  <c r="Z149914" i="1"/>
  <c r="Z149913" i="1"/>
  <c r="Z149912" i="1"/>
  <c r="Z149911" i="1"/>
  <c r="Z149910" i="1"/>
  <c r="Z149909" i="1"/>
  <c r="Z149908" i="1"/>
  <c r="Z149907" i="1"/>
  <c r="Z149906" i="1"/>
  <c r="Z149905" i="1"/>
  <c r="Z149904" i="1"/>
  <c r="Z149903" i="1"/>
  <c r="Z149902" i="1"/>
  <c r="Z149901" i="1"/>
  <c r="Z149900" i="1"/>
  <c r="Z149899" i="1"/>
  <c r="Z149898" i="1"/>
  <c r="Z149897" i="1"/>
  <c r="Z149896" i="1"/>
  <c r="Z149895" i="1"/>
  <c r="Z149894" i="1"/>
  <c r="Z149893" i="1"/>
  <c r="Z149892" i="1"/>
  <c r="Z149891" i="1"/>
  <c r="Z149890" i="1"/>
  <c r="Z149889" i="1"/>
  <c r="Z149888" i="1"/>
  <c r="Z149887" i="1"/>
  <c r="Z149886" i="1"/>
  <c r="Z149885" i="1"/>
  <c r="Z149884" i="1"/>
  <c r="Z149883" i="1"/>
  <c r="Z149882" i="1"/>
  <c r="Z149881" i="1"/>
  <c r="Z149880" i="1"/>
  <c r="Z149879" i="1"/>
  <c r="Z149878" i="1"/>
  <c r="Z149877" i="1"/>
  <c r="Z149876" i="1"/>
  <c r="Z149875" i="1"/>
  <c r="Z149874" i="1"/>
  <c r="Z149873" i="1"/>
  <c r="Z149872" i="1"/>
  <c r="Z149871" i="1"/>
  <c r="Z149870" i="1"/>
  <c r="Z149869" i="1"/>
  <c r="Z149868" i="1"/>
  <c r="Z149867" i="1"/>
  <c r="Z149866" i="1"/>
  <c r="Z149865" i="1"/>
  <c r="Z149864" i="1"/>
  <c r="Z149863" i="1"/>
  <c r="Z149862" i="1"/>
  <c r="Z149861" i="1"/>
  <c r="Z149860" i="1"/>
  <c r="Z149859" i="1"/>
  <c r="Z149858" i="1"/>
  <c r="Z149857" i="1"/>
  <c r="Z149856" i="1"/>
  <c r="Z149855" i="1"/>
  <c r="Z149854" i="1"/>
  <c r="Z149853" i="1"/>
  <c r="Z149852" i="1"/>
  <c r="Z149851" i="1"/>
  <c r="Z149850" i="1"/>
  <c r="Z149849" i="1"/>
  <c r="Z149848" i="1"/>
  <c r="Z149847" i="1"/>
  <c r="Z149846" i="1"/>
  <c r="Z149845" i="1"/>
  <c r="Z149844" i="1"/>
  <c r="Z149843" i="1"/>
  <c r="Z149842" i="1"/>
  <c r="Z149841" i="1"/>
  <c r="Z149840" i="1"/>
  <c r="Z149839" i="1"/>
  <c r="Z149838" i="1"/>
  <c r="Z149837" i="1"/>
  <c r="Z149836" i="1"/>
  <c r="Z149835" i="1"/>
  <c r="Z149834" i="1"/>
  <c r="Z149833" i="1"/>
  <c r="Z149832" i="1"/>
  <c r="Z149831" i="1"/>
  <c r="Z149830" i="1"/>
  <c r="Z149829" i="1"/>
  <c r="Z149828" i="1"/>
  <c r="Z149827" i="1"/>
  <c r="Z149826" i="1"/>
  <c r="Z149825" i="1"/>
  <c r="Z149824" i="1"/>
  <c r="Z149823" i="1"/>
  <c r="Z149822" i="1"/>
  <c r="Z149821" i="1"/>
  <c r="Z149820" i="1"/>
  <c r="Z149819" i="1"/>
  <c r="Z149818" i="1"/>
  <c r="Z149817" i="1"/>
  <c r="Z149816" i="1"/>
  <c r="Z149815" i="1"/>
  <c r="Z149814" i="1"/>
  <c r="Z149813" i="1"/>
  <c r="Z149812" i="1"/>
  <c r="Z149811" i="1"/>
  <c r="Z149810" i="1"/>
  <c r="Z149809" i="1"/>
  <c r="Z149808" i="1"/>
  <c r="Z149807" i="1"/>
  <c r="Z149806" i="1"/>
  <c r="Z149805" i="1"/>
  <c r="Z149804" i="1"/>
  <c r="Z149803" i="1"/>
  <c r="Z149802" i="1"/>
  <c r="Z149801" i="1"/>
  <c r="Z149800" i="1"/>
  <c r="Z149799" i="1"/>
  <c r="Z149798" i="1"/>
  <c r="Z149797" i="1"/>
  <c r="Z149796" i="1"/>
  <c r="Z149795" i="1"/>
  <c r="Z149794" i="1"/>
  <c r="Z149793" i="1"/>
  <c r="Z149792" i="1"/>
  <c r="Z149791" i="1"/>
  <c r="Z149790" i="1"/>
  <c r="Z149789" i="1"/>
  <c r="Z149788" i="1"/>
  <c r="Z149787" i="1"/>
  <c r="Z149786" i="1"/>
  <c r="Z149785" i="1"/>
  <c r="Z149784" i="1"/>
  <c r="Z149783" i="1"/>
  <c r="Z149782" i="1"/>
  <c r="Z149781" i="1"/>
  <c r="Z149780" i="1"/>
  <c r="Z149779" i="1"/>
  <c r="Z149778" i="1"/>
  <c r="Z149777" i="1"/>
  <c r="Z149776" i="1"/>
  <c r="Z149775" i="1"/>
  <c r="Z149774" i="1"/>
  <c r="Z149773" i="1"/>
  <c r="Z149772" i="1"/>
  <c r="Z149771" i="1"/>
  <c r="Z149770" i="1"/>
  <c r="Z149769" i="1"/>
  <c r="Z149768" i="1"/>
  <c r="Z149767" i="1"/>
  <c r="Z149766" i="1"/>
  <c r="Z149765" i="1"/>
  <c r="Z149764" i="1"/>
  <c r="Z149763" i="1"/>
  <c r="Z149762" i="1"/>
  <c r="Z149761" i="1"/>
  <c r="Z149760" i="1"/>
  <c r="Z149759" i="1"/>
  <c r="Z149758" i="1"/>
  <c r="Z149757" i="1"/>
  <c r="Z149756" i="1"/>
  <c r="Z149755" i="1"/>
  <c r="Z149754" i="1"/>
  <c r="Z149753" i="1"/>
  <c r="Z149752" i="1"/>
  <c r="Z149751" i="1"/>
  <c r="Z149750" i="1"/>
  <c r="Z149749" i="1"/>
  <c r="Z149748" i="1"/>
  <c r="Z149747" i="1"/>
  <c r="Z149746" i="1"/>
  <c r="Z149745" i="1"/>
  <c r="Z149744" i="1"/>
  <c r="Z149743" i="1"/>
  <c r="Z149742" i="1"/>
  <c r="Z149741" i="1"/>
  <c r="Z149740" i="1"/>
  <c r="Z149739" i="1"/>
  <c r="Z149738" i="1"/>
  <c r="Z149737" i="1"/>
  <c r="Z149736" i="1"/>
  <c r="Z149735" i="1"/>
  <c r="Z149734" i="1"/>
  <c r="Z149733" i="1"/>
  <c r="Z149732" i="1"/>
  <c r="Z149731" i="1"/>
  <c r="Z149730" i="1"/>
  <c r="Z149729" i="1"/>
  <c r="Z149728" i="1"/>
  <c r="Z149727" i="1"/>
  <c r="Z149726" i="1"/>
  <c r="Z149725" i="1"/>
  <c r="Z149724" i="1"/>
  <c r="Z149723" i="1"/>
  <c r="Z149722" i="1"/>
  <c r="Z149721" i="1"/>
  <c r="Z149720" i="1"/>
  <c r="Z149719" i="1"/>
  <c r="Z149718" i="1"/>
  <c r="Z149717" i="1"/>
  <c r="Z149716" i="1"/>
  <c r="Z149715" i="1"/>
  <c r="Z149714" i="1"/>
  <c r="Z149713" i="1"/>
  <c r="Z149712" i="1"/>
  <c r="Z149711" i="1"/>
  <c r="Z149710" i="1"/>
  <c r="Z149709" i="1"/>
  <c r="Z149708" i="1"/>
  <c r="Z149707" i="1"/>
  <c r="Z149706" i="1"/>
  <c r="Z149705" i="1"/>
  <c r="Z149704" i="1"/>
  <c r="Z149703" i="1"/>
  <c r="Z149702" i="1"/>
  <c r="Z149701" i="1"/>
  <c r="Z149700" i="1"/>
  <c r="Z149699" i="1"/>
  <c r="Z149698" i="1"/>
  <c r="Z149697" i="1"/>
  <c r="Z149696" i="1"/>
  <c r="Z149695" i="1"/>
  <c r="Z149694" i="1"/>
  <c r="Z149693" i="1"/>
  <c r="Z149692" i="1"/>
  <c r="Z149691" i="1"/>
  <c r="Z149690" i="1"/>
  <c r="Z149689" i="1"/>
  <c r="Z149688" i="1"/>
  <c r="Z149687" i="1"/>
  <c r="Z149686" i="1"/>
  <c r="Z149685" i="1"/>
  <c r="Z149684" i="1"/>
  <c r="Z149683" i="1"/>
  <c r="Z149682" i="1"/>
  <c r="Z149681" i="1"/>
  <c r="Z149680" i="1"/>
  <c r="Z149679" i="1"/>
  <c r="Z149678" i="1"/>
  <c r="Z149677" i="1"/>
  <c r="Z149676" i="1"/>
  <c r="Z149675" i="1"/>
  <c r="Z149674" i="1"/>
  <c r="Z149673" i="1"/>
  <c r="Z149672" i="1"/>
  <c r="Z149671" i="1"/>
  <c r="Z149670" i="1"/>
  <c r="Z149669" i="1"/>
  <c r="Z149668" i="1"/>
  <c r="Z149667" i="1"/>
  <c r="Z149666" i="1"/>
  <c r="Z149665" i="1"/>
  <c r="Z149664" i="1"/>
  <c r="Z149663" i="1"/>
  <c r="Z149662" i="1"/>
  <c r="Z149661" i="1"/>
  <c r="Z149660" i="1"/>
  <c r="Z149659" i="1"/>
  <c r="Z149658" i="1"/>
  <c r="Z149657" i="1"/>
  <c r="Z149656" i="1"/>
  <c r="Z149655" i="1"/>
  <c r="Z149654" i="1"/>
  <c r="Z149653" i="1"/>
  <c r="Z149652" i="1"/>
  <c r="Z149651" i="1"/>
  <c r="Z149650" i="1"/>
  <c r="Z149649" i="1"/>
  <c r="Z149648" i="1"/>
  <c r="Z149647" i="1"/>
  <c r="Z149646" i="1"/>
  <c r="Z149645" i="1"/>
  <c r="Z149644" i="1"/>
  <c r="Z149643" i="1"/>
  <c r="Z149642" i="1"/>
  <c r="Z149641" i="1"/>
  <c r="Z149640" i="1"/>
  <c r="Z149639" i="1"/>
  <c r="Z149638" i="1"/>
  <c r="Z149637" i="1"/>
  <c r="Z149636" i="1"/>
  <c r="Z149635" i="1"/>
  <c r="Z149634" i="1"/>
  <c r="Z149633" i="1"/>
  <c r="Z149632" i="1"/>
  <c r="Z149631" i="1"/>
  <c r="Z149630" i="1"/>
  <c r="Z149629" i="1"/>
  <c r="Z149628" i="1"/>
  <c r="Z149627" i="1"/>
  <c r="Z149626" i="1"/>
  <c r="Z149625" i="1"/>
  <c r="Z149624" i="1"/>
  <c r="Z149623" i="1"/>
  <c r="Z149622" i="1"/>
  <c r="Z149621" i="1"/>
  <c r="Z149620" i="1"/>
  <c r="Z149619" i="1"/>
  <c r="Z149618" i="1"/>
  <c r="Z149617" i="1"/>
  <c r="Z149616" i="1"/>
  <c r="Z149615" i="1"/>
  <c r="Z149614" i="1"/>
  <c r="Z149613" i="1"/>
  <c r="Z149612" i="1"/>
  <c r="Z149611" i="1"/>
  <c r="Z149610" i="1"/>
  <c r="Z149609" i="1"/>
  <c r="Z149608" i="1"/>
  <c r="Z149607" i="1"/>
  <c r="Z149606" i="1"/>
  <c r="Z149605" i="1"/>
  <c r="Z149604" i="1"/>
  <c r="Z149603" i="1"/>
  <c r="Z149602" i="1"/>
  <c r="Z149601" i="1"/>
  <c r="Z149600" i="1"/>
  <c r="Z149599" i="1"/>
  <c r="Z149598" i="1"/>
  <c r="Z149597" i="1"/>
  <c r="Z149596" i="1"/>
  <c r="Z149595" i="1"/>
  <c r="Z149594" i="1"/>
  <c r="Z149593" i="1"/>
  <c r="Z149592" i="1"/>
  <c r="Z149591" i="1"/>
  <c r="Z149590" i="1"/>
  <c r="Z149589" i="1"/>
  <c r="Z149588" i="1"/>
  <c r="Z149587" i="1"/>
  <c r="Z149586" i="1"/>
  <c r="Z149585" i="1"/>
  <c r="Z149584" i="1"/>
  <c r="Z149583" i="1"/>
  <c r="Z149582" i="1"/>
  <c r="Z149581" i="1"/>
  <c r="Z149580" i="1"/>
  <c r="Z149579" i="1"/>
  <c r="Z149578" i="1"/>
  <c r="Z149577" i="1"/>
  <c r="Z149576" i="1"/>
  <c r="Z149575" i="1"/>
  <c r="Z149574" i="1"/>
  <c r="Z149573" i="1"/>
  <c r="Z149572" i="1"/>
  <c r="Z149571" i="1"/>
  <c r="Z149570" i="1"/>
  <c r="Z149569" i="1"/>
  <c r="Z149568" i="1"/>
  <c r="Z149567" i="1"/>
  <c r="Z149566" i="1"/>
  <c r="Z149565" i="1"/>
  <c r="Z149564" i="1"/>
  <c r="Z149563" i="1"/>
  <c r="Z149562" i="1"/>
  <c r="Z149561" i="1"/>
  <c r="Z149560" i="1"/>
  <c r="Z149559" i="1"/>
  <c r="Z149558" i="1"/>
  <c r="Z149557" i="1"/>
  <c r="Z149556" i="1"/>
  <c r="Z149555" i="1"/>
  <c r="Z149554" i="1"/>
  <c r="Z149553" i="1"/>
  <c r="Z149552" i="1"/>
  <c r="Z149551" i="1"/>
  <c r="Z149550" i="1"/>
  <c r="Z149549" i="1"/>
  <c r="Z149548" i="1"/>
  <c r="Z149547" i="1"/>
  <c r="Z149546" i="1"/>
  <c r="Z149545" i="1"/>
  <c r="Z149544" i="1"/>
  <c r="Z149543" i="1"/>
  <c r="Z149542" i="1"/>
  <c r="Z149541" i="1"/>
  <c r="Z149540" i="1"/>
  <c r="Z149539" i="1"/>
  <c r="Z149538" i="1"/>
  <c r="Z149537" i="1"/>
  <c r="Z149536" i="1"/>
  <c r="Z149535" i="1"/>
  <c r="Z149534" i="1"/>
  <c r="Z149533" i="1"/>
  <c r="Z149532" i="1"/>
  <c r="Z149531" i="1"/>
  <c r="Z149530" i="1"/>
  <c r="Z149529" i="1"/>
  <c r="Z149528" i="1"/>
  <c r="Z149527" i="1"/>
  <c r="Z149526" i="1"/>
  <c r="Z149525" i="1"/>
  <c r="Z149524" i="1"/>
  <c r="Z149523" i="1"/>
  <c r="Z149522" i="1"/>
  <c r="Z149521" i="1"/>
  <c r="Z149520" i="1"/>
  <c r="Z149519" i="1"/>
  <c r="Z149518" i="1"/>
  <c r="Z149517" i="1"/>
  <c r="Z149516" i="1"/>
  <c r="Z149515" i="1"/>
  <c r="Z149514" i="1"/>
  <c r="Z149513" i="1"/>
  <c r="Z149512" i="1"/>
  <c r="Z149511" i="1"/>
  <c r="Z149510" i="1"/>
  <c r="Z149509" i="1"/>
  <c r="Z149508" i="1"/>
  <c r="Z149507" i="1"/>
  <c r="Z149506" i="1"/>
  <c r="Z149505" i="1"/>
  <c r="Z149504" i="1"/>
  <c r="Z149503" i="1"/>
  <c r="Z149502" i="1"/>
  <c r="Z149501" i="1"/>
  <c r="Z149500" i="1"/>
  <c r="Z149499" i="1"/>
  <c r="Z149498" i="1"/>
  <c r="Z149497" i="1"/>
  <c r="Z149496" i="1"/>
  <c r="Z149495" i="1"/>
  <c r="Z149494" i="1"/>
  <c r="Z149493" i="1"/>
  <c r="Z149492" i="1"/>
  <c r="Z149491" i="1"/>
  <c r="Z149490" i="1"/>
  <c r="Z149489" i="1"/>
  <c r="Z149488" i="1"/>
  <c r="Z149487" i="1"/>
  <c r="Z149486" i="1"/>
  <c r="Z149485" i="1"/>
  <c r="Z149484" i="1"/>
  <c r="Z149483" i="1"/>
  <c r="Z149482" i="1"/>
  <c r="Z149481" i="1"/>
  <c r="Z149480" i="1"/>
  <c r="Z149479" i="1"/>
  <c r="Z149478" i="1"/>
  <c r="Z149477" i="1"/>
  <c r="Z149476" i="1"/>
  <c r="Z149475" i="1"/>
  <c r="Z149474" i="1"/>
  <c r="Z149473" i="1"/>
  <c r="Z149472" i="1"/>
  <c r="Z149471" i="1"/>
  <c r="Z149470" i="1"/>
  <c r="Z149469" i="1"/>
  <c r="Z149468" i="1"/>
  <c r="Z149467" i="1"/>
  <c r="Z149466" i="1"/>
  <c r="Z149465" i="1"/>
  <c r="Z149464" i="1"/>
  <c r="Z149463" i="1"/>
  <c r="Z149462" i="1"/>
  <c r="Z149461" i="1"/>
  <c r="Z149460" i="1"/>
  <c r="Z149459" i="1"/>
  <c r="Z149458" i="1"/>
  <c r="Z149457" i="1"/>
  <c r="Z149456" i="1"/>
  <c r="Z149455" i="1"/>
  <c r="Z149454" i="1"/>
  <c r="Z149453" i="1"/>
  <c r="Z149452" i="1"/>
  <c r="Z149451" i="1"/>
  <c r="Z149450" i="1"/>
  <c r="Z149449" i="1"/>
  <c r="Z149448" i="1"/>
  <c r="Z149447" i="1"/>
  <c r="Z149446" i="1"/>
  <c r="Z149445" i="1"/>
  <c r="Z149444" i="1"/>
  <c r="Z149443" i="1"/>
  <c r="Z149442" i="1"/>
  <c r="Z149441" i="1"/>
  <c r="Z149440" i="1"/>
  <c r="Z149439" i="1"/>
  <c r="Z149438" i="1"/>
  <c r="Z149437" i="1"/>
  <c r="Z149436" i="1"/>
  <c r="Z149435" i="1"/>
  <c r="Z149434" i="1"/>
  <c r="Z149433" i="1"/>
  <c r="Z149432" i="1"/>
  <c r="Z149431" i="1"/>
  <c r="Z149430" i="1"/>
  <c r="Z149429" i="1"/>
  <c r="Z149428" i="1"/>
  <c r="Z149427" i="1"/>
  <c r="Z149426" i="1"/>
  <c r="Z149425" i="1"/>
  <c r="Z149424" i="1"/>
  <c r="Z149423" i="1"/>
  <c r="Z149422" i="1"/>
  <c r="Z149421" i="1"/>
  <c r="Z149420" i="1"/>
  <c r="Z149419" i="1"/>
  <c r="Z149418" i="1"/>
  <c r="Z149417" i="1"/>
  <c r="Z149416" i="1"/>
  <c r="Z149415" i="1"/>
  <c r="Z149414" i="1"/>
  <c r="Z149413" i="1"/>
  <c r="Z149412" i="1"/>
  <c r="Z149411" i="1"/>
  <c r="Z149410" i="1"/>
  <c r="Z149409" i="1"/>
  <c r="Z149408" i="1"/>
  <c r="Z149407" i="1"/>
  <c r="Z149406" i="1"/>
  <c r="Z149405" i="1"/>
  <c r="Z149404" i="1"/>
  <c r="Z149403" i="1"/>
  <c r="Z149402" i="1"/>
  <c r="Z149401" i="1"/>
  <c r="Z149400" i="1"/>
  <c r="Z149399" i="1"/>
  <c r="Z149398" i="1"/>
  <c r="Z149397" i="1"/>
  <c r="Z149396" i="1"/>
  <c r="Z149395" i="1"/>
  <c r="Z149394" i="1"/>
  <c r="Z149393" i="1"/>
  <c r="Z149392" i="1"/>
  <c r="Z149391" i="1"/>
  <c r="Z149390" i="1"/>
  <c r="Z149389" i="1"/>
  <c r="Z149388" i="1"/>
  <c r="Z149387" i="1"/>
  <c r="Z149386" i="1"/>
  <c r="Z149385" i="1"/>
  <c r="Z149384" i="1"/>
  <c r="Z149383" i="1"/>
  <c r="Z149382" i="1"/>
  <c r="Z149381" i="1"/>
  <c r="Z149380" i="1"/>
  <c r="Z149379" i="1"/>
  <c r="Z149378" i="1"/>
  <c r="Z149377" i="1"/>
  <c r="Z149376" i="1"/>
  <c r="Z149375" i="1"/>
  <c r="Z149374" i="1"/>
  <c r="Z149373" i="1"/>
  <c r="Z149372" i="1"/>
  <c r="Z149371" i="1"/>
  <c r="Z149370" i="1"/>
  <c r="Z149369" i="1"/>
  <c r="Z149368" i="1"/>
  <c r="Z149367" i="1"/>
  <c r="Z149366" i="1"/>
  <c r="Z149365" i="1"/>
  <c r="Z149364" i="1"/>
  <c r="Z149363" i="1"/>
  <c r="Z149362" i="1"/>
  <c r="Z149361" i="1"/>
  <c r="Z149360" i="1"/>
  <c r="Z149359" i="1"/>
  <c r="Z149358" i="1"/>
  <c r="Z149357" i="1"/>
  <c r="Z149356" i="1"/>
  <c r="Z149355" i="1"/>
  <c r="Z149354" i="1"/>
  <c r="Z149353" i="1"/>
  <c r="Z149352" i="1"/>
  <c r="Z149351" i="1"/>
  <c r="Z149350" i="1"/>
  <c r="Z149349" i="1"/>
  <c r="Z149348" i="1"/>
  <c r="Z149347" i="1"/>
  <c r="Z149346" i="1"/>
  <c r="Z149345" i="1"/>
  <c r="Z149344" i="1"/>
  <c r="Z149343" i="1"/>
  <c r="Z149342" i="1"/>
  <c r="Z149341" i="1"/>
  <c r="Z149340" i="1"/>
  <c r="Z149339" i="1"/>
  <c r="Z149338" i="1"/>
  <c r="Z149337" i="1"/>
  <c r="Z149336" i="1"/>
  <c r="Z149335" i="1"/>
  <c r="Z149334" i="1"/>
  <c r="Z149333" i="1"/>
  <c r="Z149332" i="1"/>
  <c r="Z149331" i="1"/>
  <c r="Z149330" i="1"/>
  <c r="Z149329" i="1"/>
  <c r="Z149328" i="1"/>
  <c r="Z149327" i="1"/>
  <c r="Z149326" i="1"/>
  <c r="Z149325" i="1"/>
  <c r="Z149324" i="1"/>
  <c r="Z149323" i="1"/>
  <c r="Z149322" i="1"/>
  <c r="Z149321" i="1"/>
  <c r="Z149320" i="1"/>
  <c r="Z149319" i="1"/>
  <c r="Z149318" i="1"/>
  <c r="Z149317" i="1"/>
  <c r="Z149316" i="1"/>
  <c r="Z149315" i="1"/>
  <c r="Z149314" i="1"/>
  <c r="Z149313" i="1"/>
  <c r="Z149312" i="1"/>
  <c r="Z149311" i="1"/>
  <c r="Z149310" i="1"/>
  <c r="Z149309" i="1"/>
  <c r="Z149308" i="1"/>
  <c r="Z149307" i="1"/>
  <c r="Z149306" i="1"/>
  <c r="Z149305" i="1"/>
  <c r="Z149304" i="1"/>
  <c r="Z149303" i="1"/>
  <c r="Z149302" i="1"/>
  <c r="Z149301" i="1"/>
  <c r="Z149300" i="1"/>
  <c r="Z149299" i="1"/>
  <c r="Z149298" i="1"/>
  <c r="Z149297" i="1"/>
  <c r="Z149296" i="1"/>
  <c r="Z149295" i="1"/>
  <c r="Z149294" i="1"/>
  <c r="Z149293" i="1"/>
  <c r="Z149292" i="1"/>
  <c r="Z149291" i="1"/>
  <c r="Z149290" i="1"/>
  <c r="Z149289" i="1"/>
  <c r="Z149288" i="1"/>
  <c r="Z149287" i="1"/>
  <c r="Z149286" i="1"/>
  <c r="Z149285" i="1"/>
  <c r="Z149284" i="1"/>
  <c r="Z149283" i="1"/>
  <c r="Z149282" i="1"/>
  <c r="Z149281" i="1"/>
  <c r="Z149280" i="1"/>
  <c r="Z149279" i="1"/>
  <c r="Z149278" i="1"/>
  <c r="Z149277" i="1"/>
  <c r="Z149276" i="1"/>
  <c r="Z149275" i="1"/>
  <c r="Z149274" i="1"/>
  <c r="Z149273" i="1"/>
  <c r="Z149272" i="1"/>
  <c r="Z149271" i="1"/>
  <c r="Z149270" i="1"/>
  <c r="Z149269" i="1"/>
  <c r="Z149268" i="1"/>
  <c r="Z149267" i="1"/>
  <c r="Z149266" i="1"/>
  <c r="Z149265" i="1"/>
  <c r="Z149264" i="1"/>
  <c r="Z149263" i="1"/>
  <c r="Z149262" i="1"/>
  <c r="Z149261" i="1"/>
  <c r="Z149260" i="1"/>
  <c r="Z149259" i="1"/>
  <c r="Z149258" i="1"/>
  <c r="Z149257" i="1"/>
  <c r="Z149256" i="1"/>
  <c r="Z149255" i="1"/>
  <c r="Z149254" i="1"/>
  <c r="Z149253" i="1"/>
  <c r="Z149252" i="1"/>
  <c r="Z149251" i="1"/>
  <c r="Z149250" i="1"/>
  <c r="Z149249" i="1"/>
  <c r="Z149248" i="1"/>
  <c r="Z149247" i="1"/>
  <c r="Z149246" i="1"/>
  <c r="Z149245" i="1"/>
  <c r="Z149244" i="1"/>
  <c r="Z149243" i="1"/>
  <c r="Z149242" i="1"/>
  <c r="Z149241" i="1"/>
  <c r="Z149240" i="1"/>
  <c r="Z149239" i="1"/>
  <c r="Z149238" i="1"/>
  <c r="Z149237" i="1"/>
  <c r="Z149236" i="1"/>
  <c r="Z149235" i="1"/>
  <c r="Z149234" i="1"/>
  <c r="Z149233" i="1"/>
  <c r="Z149232" i="1"/>
  <c r="Z149231" i="1"/>
  <c r="Z149230" i="1"/>
  <c r="Z149229" i="1"/>
  <c r="Z149228" i="1"/>
  <c r="Z149227" i="1"/>
  <c r="Z149226" i="1"/>
  <c r="Z149225" i="1"/>
  <c r="Z149224" i="1"/>
  <c r="Z149223" i="1"/>
  <c r="Z149222" i="1"/>
  <c r="Z149221" i="1"/>
  <c r="Z149220" i="1"/>
  <c r="Z149219" i="1"/>
  <c r="Z149218" i="1"/>
  <c r="Z149217" i="1"/>
  <c r="Z149216" i="1"/>
  <c r="Z149215" i="1"/>
  <c r="Z149214" i="1"/>
  <c r="Z149213" i="1"/>
  <c r="Z149212" i="1"/>
  <c r="Z149211" i="1"/>
  <c r="Z149210" i="1"/>
  <c r="Z149209" i="1"/>
  <c r="Z149208" i="1"/>
  <c r="Z149207" i="1"/>
  <c r="Z149206" i="1"/>
  <c r="Z149205" i="1"/>
  <c r="Z149204" i="1"/>
  <c r="Z149203" i="1"/>
  <c r="Z149202" i="1"/>
  <c r="Z149201" i="1"/>
  <c r="Z149200" i="1"/>
  <c r="Z149199" i="1"/>
  <c r="Z149198" i="1"/>
  <c r="Z149197" i="1"/>
  <c r="Z149196" i="1"/>
  <c r="Z149195" i="1"/>
  <c r="Z149194" i="1"/>
  <c r="Z149193" i="1"/>
  <c r="Z149192" i="1"/>
  <c r="Z149191" i="1"/>
  <c r="Z149190" i="1"/>
  <c r="Z149189" i="1"/>
  <c r="Z149188" i="1"/>
  <c r="Z149187" i="1"/>
  <c r="Z149186" i="1"/>
  <c r="Z149185" i="1"/>
  <c r="Z149184" i="1"/>
  <c r="Z149183" i="1"/>
  <c r="Z149182" i="1"/>
  <c r="Z149181" i="1"/>
  <c r="Z149180" i="1"/>
  <c r="Z149179" i="1"/>
  <c r="Z149178" i="1"/>
  <c r="Z149177" i="1"/>
  <c r="Z149176" i="1"/>
  <c r="Z149175" i="1"/>
  <c r="Z149174" i="1"/>
  <c r="Z149173" i="1"/>
  <c r="Z149172" i="1"/>
  <c r="Z149171" i="1"/>
  <c r="Z149170" i="1"/>
  <c r="Z149169" i="1"/>
  <c r="Z149168" i="1"/>
  <c r="Z149167" i="1"/>
  <c r="Z149166" i="1"/>
  <c r="Z149165" i="1"/>
  <c r="Z149164" i="1"/>
  <c r="Z149163" i="1"/>
  <c r="Z149162" i="1"/>
  <c r="Z149161" i="1"/>
  <c r="Z149160" i="1"/>
  <c r="Z149159" i="1"/>
  <c r="Z149158" i="1"/>
  <c r="Z149157" i="1"/>
  <c r="Z149156" i="1"/>
  <c r="Z149155" i="1"/>
  <c r="Z149154" i="1"/>
  <c r="Z149153" i="1"/>
  <c r="Z149152" i="1"/>
  <c r="Z149151" i="1"/>
  <c r="Z149150" i="1"/>
  <c r="Z149149" i="1"/>
  <c r="Z149148" i="1"/>
  <c r="Z149147" i="1"/>
  <c r="Z149146" i="1"/>
  <c r="Z149145" i="1"/>
  <c r="Z149144" i="1"/>
  <c r="Z149143" i="1"/>
  <c r="Z149142" i="1"/>
  <c r="Z149141" i="1"/>
  <c r="Z149140" i="1"/>
  <c r="Z149139" i="1"/>
  <c r="Z149138" i="1"/>
  <c r="Z149137" i="1"/>
  <c r="Z149136" i="1"/>
  <c r="Z149135" i="1"/>
  <c r="Z149134" i="1"/>
  <c r="Z149133" i="1"/>
  <c r="Z149132" i="1"/>
  <c r="Z149131" i="1"/>
  <c r="Z149130" i="1"/>
  <c r="Z149129" i="1"/>
  <c r="Z149128" i="1"/>
  <c r="Z149127" i="1"/>
  <c r="Z149126" i="1"/>
  <c r="Z149125" i="1"/>
  <c r="Z149124" i="1"/>
  <c r="Z149123" i="1"/>
  <c r="Z149122" i="1"/>
  <c r="Z149121" i="1"/>
  <c r="Z149120" i="1"/>
  <c r="Z149119" i="1"/>
  <c r="Z149118" i="1"/>
  <c r="Z149117" i="1"/>
  <c r="Z149116" i="1"/>
  <c r="Z149115" i="1"/>
  <c r="Z149114" i="1"/>
  <c r="Z149113" i="1"/>
  <c r="Z149112" i="1"/>
  <c r="Z149111" i="1"/>
  <c r="Z149110" i="1"/>
  <c r="Z149109" i="1"/>
  <c r="Z149108" i="1"/>
  <c r="Z149107" i="1"/>
  <c r="Z149106" i="1"/>
  <c r="Z149105" i="1"/>
  <c r="Z149104" i="1"/>
  <c r="Z149103" i="1"/>
  <c r="Z149102" i="1"/>
  <c r="Z149101" i="1"/>
  <c r="Z149100" i="1"/>
  <c r="Z149099" i="1"/>
  <c r="Z149098" i="1"/>
  <c r="Z149097" i="1"/>
  <c r="Z149096" i="1"/>
  <c r="Z149095" i="1"/>
  <c r="Z149094" i="1"/>
  <c r="Z149093" i="1"/>
  <c r="Z149092" i="1"/>
  <c r="Z149091" i="1"/>
  <c r="Z149090" i="1"/>
  <c r="Z149089" i="1"/>
  <c r="Z149088" i="1"/>
  <c r="Z149087" i="1"/>
  <c r="Z149086" i="1"/>
  <c r="Z149085" i="1"/>
  <c r="Z149084" i="1"/>
  <c r="Z149083" i="1"/>
  <c r="Z149082" i="1"/>
  <c r="Z149081" i="1"/>
  <c r="Z149080" i="1"/>
  <c r="Z149079" i="1"/>
  <c r="Z149078" i="1"/>
  <c r="Z149077" i="1"/>
  <c r="Z149076" i="1"/>
  <c r="Z149075" i="1"/>
  <c r="Z149074" i="1"/>
  <c r="Z149073" i="1"/>
  <c r="Z149072" i="1"/>
  <c r="Z149071" i="1"/>
  <c r="Z149070" i="1"/>
  <c r="Z149069" i="1"/>
  <c r="Z149068" i="1"/>
  <c r="Z149067" i="1"/>
  <c r="Z149066" i="1"/>
  <c r="Z149065" i="1"/>
  <c r="Z149064" i="1"/>
  <c r="Z149063" i="1"/>
  <c r="Z149062" i="1"/>
  <c r="Z149061" i="1"/>
  <c r="Z149060" i="1"/>
  <c r="Z149059" i="1"/>
  <c r="Z149058" i="1"/>
  <c r="Z149057" i="1"/>
  <c r="Z149056" i="1"/>
  <c r="Z149055" i="1"/>
  <c r="Z149054" i="1"/>
  <c r="Z149053" i="1"/>
  <c r="Z149052" i="1"/>
  <c r="Z149051" i="1"/>
  <c r="Z149050" i="1"/>
  <c r="Z149049" i="1"/>
  <c r="Z149048" i="1"/>
  <c r="Z149047" i="1"/>
  <c r="Z149046" i="1"/>
  <c r="Z149045" i="1"/>
  <c r="Z149044" i="1"/>
  <c r="Z149043" i="1"/>
  <c r="Z149042" i="1"/>
  <c r="Z149041" i="1"/>
  <c r="Z149040" i="1"/>
  <c r="Z149039" i="1"/>
  <c r="Z149038" i="1"/>
  <c r="Z149037" i="1"/>
  <c r="Z149036" i="1"/>
  <c r="Z149035" i="1"/>
  <c r="Z149034" i="1"/>
  <c r="Z149033" i="1"/>
  <c r="Z149032" i="1"/>
  <c r="Z149031" i="1"/>
  <c r="Z149030" i="1"/>
  <c r="Z149029" i="1"/>
  <c r="Z149028" i="1"/>
  <c r="Z149027" i="1"/>
  <c r="Z149026" i="1"/>
  <c r="Z149025" i="1"/>
  <c r="Z149024" i="1"/>
  <c r="Z149023" i="1"/>
  <c r="Z149022" i="1"/>
  <c r="Z149021" i="1"/>
  <c r="Z149020" i="1"/>
  <c r="Z149019" i="1"/>
  <c r="Z149018" i="1"/>
  <c r="Z149017" i="1"/>
  <c r="Z149016" i="1"/>
  <c r="Z149015" i="1"/>
  <c r="Z149014" i="1"/>
  <c r="Z149013" i="1"/>
  <c r="Z149012" i="1"/>
  <c r="Z149011" i="1"/>
  <c r="Z149010" i="1"/>
  <c r="Z149009" i="1"/>
  <c r="Z149008" i="1"/>
  <c r="Z149007" i="1"/>
  <c r="Z149006" i="1"/>
  <c r="Z149005" i="1"/>
  <c r="Z149004" i="1"/>
  <c r="Z149003" i="1"/>
  <c r="Z149002" i="1"/>
  <c r="Z149001" i="1"/>
  <c r="Z149000" i="1"/>
  <c r="Z148999" i="1"/>
  <c r="Z148998" i="1"/>
  <c r="Z148997" i="1"/>
  <c r="Z148996" i="1"/>
  <c r="Z148995" i="1"/>
  <c r="Z148994" i="1"/>
  <c r="Z148993" i="1"/>
  <c r="Z148992" i="1"/>
  <c r="Z148991" i="1"/>
  <c r="Z148990" i="1"/>
  <c r="Z148989" i="1"/>
  <c r="Z148988" i="1"/>
  <c r="Z148987" i="1"/>
  <c r="Z148986" i="1"/>
  <c r="Z148985" i="1"/>
  <c r="Z148984" i="1"/>
  <c r="Z148983" i="1"/>
  <c r="Z148982" i="1"/>
  <c r="Z148981" i="1"/>
  <c r="Z148980" i="1"/>
  <c r="Z148979" i="1"/>
  <c r="Z148978" i="1"/>
  <c r="Z148977" i="1"/>
  <c r="Z148976" i="1"/>
  <c r="Z148975" i="1"/>
  <c r="Z148974" i="1"/>
  <c r="Z148973" i="1"/>
  <c r="Z148972" i="1"/>
  <c r="Z148971" i="1"/>
  <c r="Z148970" i="1"/>
  <c r="Z148969" i="1"/>
  <c r="Z148968" i="1"/>
  <c r="Z148967" i="1"/>
  <c r="Z148966" i="1"/>
  <c r="Z148965" i="1"/>
  <c r="Z148964" i="1"/>
  <c r="Z148963" i="1"/>
  <c r="Z148962" i="1"/>
  <c r="Z148961" i="1"/>
  <c r="Z148960" i="1"/>
  <c r="Z148959" i="1"/>
  <c r="Z148958" i="1"/>
  <c r="Z148957" i="1"/>
  <c r="Z148956" i="1"/>
  <c r="Z148955" i="1"/>
  <c r="Z148954" i="1"/>
  <c r="Z148953" i="1"/>
  <c r="Z148952" i="1"/>
  <c r="Z148951" i="1"/>
  <c r="Z148950" i="1"/>
  <c r="Z148949" i="1"/>
  <c r="Z148948" i="1"/>
  <c r="Z148947" i="1"/>
  <c r="Z148946" i="1"/>
  <c r="Z148945" i="1"/>
  <c r="Z148944" i="1"/>
  <c r="Z148943" i="1"/>
  <c r="Z148942" i="1"/>
  <c r="Z148941" i="1"/>
  <c r="Z148940" i="1"/>
  <c r="Z148939" i="1"/>
  <c r="Z148938" i="1"/>
  <c r="Z148937" i="1"/>
  <c r="Z148936" i="1"/>
  <c r="Z148935" i="1"/>
  <c r="Z148934" i="1"/>
  <c r="Z148933" i="1"/>
  <c r="Z148932" i="1"/>
  <c r="Z148931" i="1"/>
  <c r="Z148930" i="1"/>
  <c r="Z148929" i="1"/>
  <c r="Z148928" i="1"/>
  <c r="Z148927" i="1"/>
  <c r="Z148926" i="1"/>
  <c r="Z148925" i="1"/>
  <c r="Z148924" i="1"/>
  <c r="Z148923" i="1"/>
  <c r="Z148922" i="1"/>
  <c r="Z148921" i="1"/>
  <c r="Z148920" i="1"/>
  <c r="Z148919" i="1"/>
  <c r="Z148918" i="1"/>
  <c r="Z148917" i="1"/>
  <c r="Z148916" i="1"/>
  <c r="Z148915" i="1"/>
  <c r="Z148914" i="1"/>
  <c r="Z148913" i="1"/>
  <c r="Z148912" i="1"/>
  <c r="Z148911" i="1"/>
  <c r="Z148910" i="1"/>
  <c r="Z148909" i="1"/>
  <c r="Z148908" i="1"/>
  <c r="Z148907" i="1"/>
  <c r="Z148906" i="1"/>
  <c r="Z148905" i="1"/>
  <c r="Z148904" i="1"/>
  <c r="Z148903" i="1"/>
  <c r="Z148902" i="1"/>
  <c r="Z148901" i="1"/>
  <c r="Z148900" i="1"/>
  <c r="Z148899" i="1"/>
  <c r="Z148898" i="1"/>
  <c r="Z148897" i="1"/>
  <c r="Z148896" i="1"/>
  <c r="Z148895" i="1"/>
  <c r="Z148894" i="1"/>
  <c r="Z148893" i="1"/>
  <c r="Z148892" i="1"/>
  <c r="Z148891" i="1"/>
  <c r="Z148890" i="1"/>
  <c r="Z148889" i="1"/>
  <c r="Z148888" i="1"/>
  <c r="Z148887" i="1"/>
  <c r="Z148886" i="1"/>
  <c r="Z148885" i="1"/>
  <c r="Z148884" i="1"/>
  <c r="Z148883" i="1"/>
  <c r="Z148882" i="1"/>
  <c r="Z148881" i="1"/>
  <c r="Z148880" i="1"/>
  <c r="Z148879" i="1"/>
  <c r="Z148878" i="1"/>
  <c r="Z148877" i="1"/>
  <c r="Z148876" i="1"/>
  <c r="Z148875" i="1"/>
  <c r="Z148874" i="1"/>
  <c r="Z148873" i="1"/>
  <c r="Z148872" i="1"/>
  <c r="Z148871" i="1"/>
  <c r="Z148870" i="1"/>
  <c r="Z148869" i="1"/>
  <c r="Z148868" i="1"/>
  <c r="Z148867" i="1"/>
  <c r="Z148866" i="1"/>
  <c r="Z148865" i="1"/>
  <c r="Z148864" i="1"/>
  <c r="Z148863" i="1"/>
  <c r="Z148862" i="1"/>
  <c r="Z148861" i="1"/>
  <c r="Z148860" i="1"/>
  <c r="Z148859" i="1"/>
  <c r="Z148858" i="1"/>
  <c r="Z148857" i="1"/>
  <c r="Z148856" i="1"/>
  <c r="Z148855" i="1"/>
  <c r="Z148854" i="1"/>
  <c r="Z148853" i="1"/>
  <c r="Z148852" i="1"/>
  <c r="Z148851" i="1"/>
  <c r="Z148850" i="1"/>
  <c r="Z148849" i="1"/>
  <c r="Z148848" i="1"/>
  <c r="Z148847" i="1"/>
  <c r="Z148846" i="1"/>
  <c r="Z148845" i="1"/>
  <c r="Z148844" i="1"/>
  <c r="Z148843" i="1"/>
  <c r="Z148842" i="1"/>
  <c r="Z148841" i="1"/>
  <c r="Z148840" i="1"/>
  <c r="Z148839" i="1"/>
  <c r="Z148838" i="1"/>
  <c r="Z148837" i="1"/>
  <c r="Z148836" i="1"/>
  <c r="Z148835" i="1"/>
  <c r="Z148834" i="1"/>
  <c r="Z148833" i="1"/>
  <c r="Z148832" i="1"/>
  <c r="Z148831" i="1"/>
  <c r="Z148830" i="1"/>
  <c r="Z148829" i="1"/>
  <c r="Z148828" i="1"/>
  <c r="Z148827" i="1"/>
  <c r="Z148826" i="1"/>
  <c r="Z148825" i="1"/>
  <c r="Z148824" i="1"/>
  <c r="Z148823" i="1"/>
  <c r="Z148822" i="1"/>
  <c r="Z148821" i="1"/>
  <c r="Z148820" i="1"/>
  <c r="Z148819" i="1"/>
  <c r="Z148818" i="1"/>
  <c r="Z148817" i="1"/>
  <c r="Z148816" i="1"/>
  <c r="Z148815" i="1"/>
  <c r="Z148814" i="1"/>
  <c r="Z148813" i="1"/>
  <c r="Z148812" i="1"/>
  <c r="Z148811" i="1"/>
  <c r="Z148810" i="1"/>
  <c r="Z148809" i="1"/>
  <c r="Z148808" i="1"/>
  <c r="Z148807" i="1"/>
  <c r="Z148806" i="1"/>
  <c r="Z148805" i="1"/>
  <c r="Z148804" i="1"/>
  <c r="Z148803" i="1"/>
  <c r="Z148802" i="1"/>
  <c r="Z148801" i="1"/>
  <c r="Z148800" i="1"/>
  <c r="Z148799" i="1"/>
  <c r="Z148798" i="1"/>
  <c r="Z148797" i="1"/>
  <c r="Z148796" i="1"/>
  <c r="Z148795" i="1"/>
  <c r="Z148794" i="1"/>
  <c r="Z148793" i="1"/>
  <c r="Z148792" i="1"/>
  <c r="Z148791" i="1"/>
  <c r="Z148790" i="1"/>
  <c r="Z148789" i="1"/>
  <c r="Z148788" i="1"/>
  <c r="Z148787" i="1"/>
  <c r="Z148786" i="1"/>
  <c r="Z148785" i="1"/>
  <c r="Z148784" i="1"/>
  <c r="Z148783" i="1"/>
  <c r="Z148782" i="1"/>
  <c r="Z148781" i="1"/>
  <c r="Z148780" i="1"/>
  <c r="Z148779" i="1"/>
  <c r="Z148778" i="1"/>
  <c r="Z148777" i="1"/>
  <c r="Z148776" i="1"/>
  <c r="Z148775" i="1"/>
  <c r="Z148774" i="1"/>
  <c r="Z148773" i="1"/>
  <c r="Z148772" i="1"/>
  <c r="Z148771" i="1"/>
  <c r="Z148770" i="1"/>
  <c r="Z148769" i="1"/>
  <c r="Z148768" i="1"/>
  <c r="Z148767" i="1"/>
  <c r="Z148766" i="1"/>
  <c r="Z148765" i="1"/>
  <c r="Z148764" i="1"/>
  <c r="Z148763" i="1"/>
  <c r="Z148762" i="1"/>
  <c r="Z148761" i="1"/>
  <c r="Z148760" i="1"/>
  <c r="Z148759" i="1"/>
  <c r="Z148758" i="1"/>
  <c r="Z148757" i="1"/>
  <c r="Z148756" i="1"/>
  <c r="Z148755" i="1"/>
  <c r="Z148754" i="1"/>
  <c r="Z148753" i="1"/>
  <c r="Z148752" i="1"/>
  <c r="Z148751" i="1"/>
  <c r="Z148750" i="1"/>
  <c r="Z148749" i="1"/>
  <c r="Z148748" i="1"/>
  <c r="Z148747" i="1"/>
  <c r="Z148746" i="1"/>
  <c r="Z148745" i="1"/>
  <c r="Z148744" i="1"/>
  <c r="Z148743" i="1"/>
  <c r="Z148742" i="1"/>
  <c r="Z148741" i="1"/>
  <c r="Z148740" i="1"/>
  <c r="Z148739" i="1"/>
  <c r="Z148738" i="1"/>
  <c r="Z148737" i="1"/>
  <c r="Z148736" i="1"/>
  <c r="Z148735" i="1"/>
  <c r="Z148734" i="1"/>
  <c r="Z148733" i="1"/>
  <c r="Z148732" i="1"/>
  <c r="Z148731" i="1"/>
  <c r="Z148730" i="1"/>
  <c r="Z148729" i="1"/>
  <c r="Z148728" i="1"/>
  <c r="Z148727" i="1"/>
  <c r="Z148726" i="1"/>
  <c r="Z148725" i="1"/>
  <c r="Z148724" i="1"/>
  <c r="Z148723" i="1"/>
  <c r="Z148722" i="1"/>
  <c r="Z148721" i="1"/>
  <c r="Z148720" i="1"/>
  <c r="Z148719" i="1"/>
  <c r="Z148718" i="1"/>
  <c r="Z148717" i="1"/>
  <c r="Z148716" i="1"/>
  <c r="Z148715" i="1"/>
  <c r="Z148714" i="1"/>
  <c r="Z148713" i="1"/>
  <c r="Z148712" i="1"/>
  <c r="Z148711" i="1"/>
  <c r="Z148710" i="1"/>
  <c r="Z148709" i="1"/>
  <c r="Z148708" i="1"/>
  <c r="Z148707" i="1"/>
  <c r="Z148706" i="1"/>
  <c r="Z148705" i="1"/>
  <c r="Z148704" i="1"/>
  <c r="Z148703" i="1"/>
  <c r="Z148702" i="1"/>
  <c r="Z148701" i="1"/>
  <c r="Z148700" i="1"/>
  <c r="Z148699" i="1"/>
  <c r="Z148698" i="1"/>
  <c r="Z148697" i="1"/>
  <c r="Z148696" i="1"/>
  <c r="Z148695" i="1"/>
  <c r="Z148694" i="1"/>
  <c r="Z148693" i="1"/>
  <c r="Z148692" i="1"/>
  <c r="Z148691" i="1"/>
  <c r="Z148690" i="1"/>
  <c r="Z148689" i="1"/>
  <c r="Z148688" i="1"/>
  <c r="Z148687" i="1"/>
  <c r="Z148686" i="1"/>
  <c r="Z148685" i="1"/>
  <c r="Z148684" i="1"/>
  <c r="Z148683" i="1"/>
  <c r="Z148682" i="1"/>
  <c r="Z148681" i="1"/>
  <c r="Z148680" i="1"/>
  <c r="Z148679" i="1"/>
  <c r="Z148678" i="1"/>
  <c r="Z148677" i="1"/>
  <c r="Z148676" i="1"/>
  <c r="Z148675" i="1"/>
  <c r="Z148674" i="1"/>
  <c r="Z148673" i="1"/>
  <c r="Z148672" i="1"/>
  <c r="Z148671" i="1"/>
  <c r="Z148670" i="1"/>
  <c r="Z148669" i="1"/>
  <c r="Z148668" i="1"/>
  <c r="Z148667" i="1"/>
  <c r="Z148666" i="1"/>
  <c r="Z148665" i="1"/>
  <c r="Z148664" i="1"/>
  <c r="Z148663" i="1"/>
  <c r="Z148662" i="1"/>
  <c r="Z148661" i="1"/>
  <c r="Z148660" i="1"/>
  <c r="Z148659" i="1"/>
  <c r="Z148658" i="1"/>
  <c r="Z148657" i="1"/>
  <c r="Z148656" i="1"/>
  <c r="Z148655" i="1"/>
  <c r="Z148654" i="1"/>
  <c r="Z148653" i="1"/>
  <c r="Z148652" i="1"/>
  <c r="Z148651" i="1"/>
  <c r="Z148650" i="1"/>
  <c r="Z148649" i="1"/>
  <c r="Z148648" i="1"/>
  <c r="Z148647" i="1"/>
  <c r="Z148646" i="1"/>
  <c r="Z148645" i="1"/>
  <c r="Z148644" i="1"/>
  <c r="Z148643" i="1"/>
  <c r="Z148642" i="1"/>
  <c r="Z148641" i="1"/>
  <c r="Z148640" i="1"/>
  <c r="Z148639" i="1"/>
  <c r="Z148638" i="1"/>
  <c r="Z148637" i="1"/>
  <c r="Z148636" i="1"/>
  <c r="Z148635" i="1"/>
  <c r="Z148634" i="1"/>
  <c r="Z148633" i="1"/>
  <c r="Z148632" i="1"/>
  <c r="Z148631" i="1"/>
  <c r="Z148630" i="1"/>
  <c r="Z148629" i="1"/>
  <c r="Z148628" i="1"/>
  <c r="Z148627" i="1"/>
  <c r="Z148626" i="1"/>
  <c r="Z148625" i="1"/>
  <c r="Z148624" i="1"/>
  <c r="Z148623" i="1"/>
  <c r="Z148622" i="1"/>
  <c r="Z148621" i="1"/>
  <c r="Z148620" i="1"/>
  <c r="Z148619" i="1"/>
  <c r="Z148618" i="1"/>
  <c r="Z148617" i="1"/>
  <c r="Z148616" i="1"/>
  <c r="Z148615" i="1"/>
  <c r="Z148614" i="1"/>
  <c r="Z148613" i="1"/>
  <c r="Z148612" i="1"/>
  <c r="Z148611" i="1"/>
  <c r="Z148610" i="1"/>
  <c r="Z148609" i="1"/>
  <c r="Z148608" i="1"/>
  <c r="Z148607" i="1"/>
  <c r="Z148606" i="1"/>
  <c r="Z148605" i="1"/>
  <c r="Z148604" i="1"/>
  <c r="Z148603" i="1"/>
  <c r="Z148602" i="1"/>
  <c r="Z148601" i="1"/>
  <c r="Z148600" i="1"/>
  <c r="Z148599" i="1"/>
  <c r="Z148598" i="1"/>
  <c r="Z148597" i="1"/>
  <c r="Z148596" i="1"/>
  <c r="Z148595" i="1"/>
  <c r="Z148594" i="1"/>
  <c r="Z148593" i="1"/>
  <c r="Z148592" i="1"/>
  <c r="Z148591" i="1"/>
  <c r="Z148590" i="1"/>
  <c r="Z148589" i="1"/>
  <c r="Z148588" i="1"/>
  <c r="Z148587" i="1"/>
  <c r="Z148586" i="1"/>
  <c r="Z148585" i="1"/>
  <c r="Z148584" i="1"/>
  <c r="Z148583" i="1"/>
  <c r="Z148582" i="1"/>
  <c r="Z148581" i="1"/>
  <c r="Z148580" i="1"/>
  <c r="Z148579" i="1"/>
  <c r="Z148578" i="1"/>
  <c r="Z148577" i="1"/>
  <c r="Z148576" i="1"/>
  <c r="Z148575" i="1"/>
  <c r="Z148574" i="1"/>
  <c r="Z148573" i="1"/>
  <c r="Z148572" i="1"/>
  <c r="Z148571" i="1"/>
  <c r="Z148570" i="1"/>
  <c r="Z148569" i="1"/>
  <c r="Z148568" i="1"/>
  <c r="Z148567" i="1"/>
  <c r="Z148566" i="1"/>
  <c r="Z148565" i="1"/>
  <c r="Z148564" i="1"/>
  <c r="Z148563" i="1"/>
  <c r="Z148562" i="1"/>
  <c r="Z148561" i="1"/>
  <c r="Z148560" i="1"/>
  <c r="Z148559" i="1"/>
  <c r="Z148558" i="1"/>
  <c r="Z148557" i="1"/>
  <c r="Z148556" i="1"/>
  <c r="Z148555" i="1"/>
  <c r="Z148554" i="1"/>
  <c r="Z148553" i="1"/>
  <c r="Z148552" i="1"/>
  <c r="Z148551" i="1"/>
  <c r="Z148550" i="1"/>
  <c r="Z148549" i="1"/>
  <c r="Z148548" i="1"/>
  <c r="Z148547" i="1"/>
  <c r="Z148546" i="1"/>
  <c r="Z148545" i="1"/>
  <c r="Z148544" i="1"/>
  <c r="Z148543" i="1"/>
  <c r="Z148542" i="1"/>
  <c r="Z148541" i="1"/>
  <c r="Z148540" i="1"/>
  <c r="Z148539" i="1"/>
  <c r="Z148538" i="1"/>
  <c r="Z148537" i="1"/>
  <c r="Z148536" i="1"/>
  <c r="Z148535" i="1"/>
  <c r="Z148534" i="1"/>
  <c r="Z148533" i="1"/>
  <c r="Z148532" i="1"/>
  <c r="Z148531" i="1"/>
  <c r="Z148530" i="1"/>
  <c r="Z148529" i="1"/>
  <c r="Z148528" i="1"/>
  <c r="Z148527" i="1"/>
  <c r="Z148526" i="1"/>
  <c r="Z148525" i="1"/>
  <c r="Z148524" i="1"/>
  <c r="Z148523" i="1"/>
  <c r="Z148522" i="1"/>
  <c r="Z148521" i="1"/>
  <c r="Z148520" i="1"/>
  <c r="Z148519" i="1"/>
  <c r="Z148518" i="1"/>
  <c r="Z148517" i="1"/>
  <c r="Z148516" i="1"/>
  <c r="Z148515" i="1"/>
  <c r="Z148514" i="1"/>
  <c r="Z148513" i="1"/>
  <c r="Z148512" i="1"/>
  <c r="Z148511" i="1"/>
  <c r="Z148510" i="1"/>
  <c r="Z148509" i="1"/>
  <c r="Z148508" i="1"/>
  <c r="Z148507" i="1"/>
  <c r="Z148506" i="1"/>
  <c r="Z148505" i="1"/>
  <c r="Z148504" i="1"/>
  <c r="Z148503" i="1"/>
  <c r="Z148502" i="1"/>
  <c r="Z148501" i="1"/>
  <c r="Z148500" i="1"/>
  <c r="Z148499" i="1"/>
  <c r="Z148498" i="1"/>
  <c r="Z148497" i="1"/>
  <c r="Z148496" i="1"/>
  <c r="Z148495" i="1"/>
  <c r="Z148494" i="1"/>
  <c r="Z148493" i="1"/>
  <c r="Z148492" i="1"/>
  <c r="Z148491" i="1"/>
  <c r="Z148490" i="1"/>
  <c r="Z148489" i="1"/>
  <c r="Z148488" i="1"/>
  <c r="Z148487" i="1"/>
  <c r="Z148486" i="1"/>
  <c r="Z148485" i="1"/>
  <c r="Z148484" i="1"/>
  <c r="Z148483" i="1"/>
  <c r="Z148482" i="1"/>
  <c r="Z148481" i="1"/>
  <c r="Z148480" i="1"/>
  <c r="Z148479" i="1"/>
  <c r="Z148478" i="1"/>
  <c r="Z148477" i="1"/>
  <c r="Z148476" i="1"/>
  <c r="Z148475" i="1"/>
  <c r="Z148474" i="1"/>
  <c r="Z148473" i="1"/>
  <c r="Z148472" i="1"/>
  <c r="Z148471" i="1"/>
  <c r="Z148470" i="1"/>
  <c r="Z148469" i="1"/>
  <c r="Z148468" i="1"/>
  <c r="Z148467" i="1"/>
  <c r="Z148466" i="1"/>
  <c r="Z148465" i="1"/>
  <c r="Z148464" i="1"/>
  <c r="Z148463" i="1"/>
  <c r="Z148462" i="1"/>
  <c r="Z148461" i="1"/>
  <c r="Z148460" i="1"/>
  <c r="Z148459" i="1"/>
  <c r="Z148458" i="1"/>
  <c r="Z148457" i="1"/>
  <c r="Z148456" i="1"/>
  <c r="Z148455" i="1"/>
  <c r="Z148454" i="1"/>
  <c r="Z148453" i="1"/>
  <c r="Z148452" i="1"/>
  <c r="Z148451" i="1"/>
  <c r="Z148450" i="1"/>
  <c r="Z148449" i="1"/>
  <c r="Z148448" i="1"/>
  <c r="Z148447" i="1"/>
  <c r="Z148446" i="1"/>
  <c r="Z148445" i="1"/>
  <c r="Z148444" i="1"/>
  <c r="Z148443" i="1"/>
  <c r="Z148442" i="1"/>
  <c r="Z148441" i="1"/>
  <c r="Z148440" i="1"/>
  <c r="Z148439" i="1"/>
  <c r="Z148438" i="1"/>
  <c r="Z148437" i="1"/>
  <c r="Z148436" i="1"/>
  <c r="Z148435" i="1"/>
  <c r="Z148434" i="1"/>
  <c r="Z148433" i="1"/>
  <c r="Z148432" i="1"/>
  <c r="Z148431" i="1"/>
  <c r="Z148430" i="1"/>
  <c r="Z148429" i="1"/>
  <c r="Z148428" i="1"/>
  <c r="Z148427" i="1"/>
  <c r="Z148426" i="1"/>
  <c r="Z148425" i="1"/>
  <c r="Z148424" i="1"/>
  <c r="Z148423" i="1"/>
  <c r="Z148422" i="1"/>
  <c r="Z148421" i="1"/>
  <c r="Z148420" i="1"/>
  <c r="Z148419" i="1"/>
  <c r="Z148418" i="1"/>
  <c r="Z148417" i="1"/>
  <c r="Z148416" i="1"/>
  <c r="Z148415" i="1"/>
  <c r="Z148414" i="1"/>
  <c r="Z148413" i="1"/>
  <c r="Z148412" i="1"/>
  <c r="Z148411" i="1"/>
  <c r="Z148410" i="1"/>
  <c r="Z148409" i="1"/>
  <c r="Z148408" i="1"/>
  <c r="Z148407" i="1"/>
  <c r="Z148406" i="1"/>
  <c r="Z148405" i="1"/>
  <c r="Z148404" i="1"/>
  <c r="Z148403" i="1"/>
  <c r="Z148402" i="1"/>
  <c r="Z148401" i="1"/>
  <c r="Z148400" i="1"/>
  <c r="Z148399" i="1"/>
  <c r="Z148398" i="1"/>
  <c r="Z148397" i="1"/>
  <c r="Z148396" i="1"/>
  <c r="Z148395" i="1"/>
  <c r="Z148394" i="1"/>
  <c r="Z148393" i="1"/>
  <c r="Z148392" i="1"/>
  <c r="Z148391" i="1"/>
  <c r="Z148390" i="1"/>
  <c r="Z148389" i="1"/>
  <c r="Z148388" i="1"/>
  <c r="Z148387" i="1"/>
  <c r="Z148386" i="1"/>
  <c r="Z148385" i="1"/>
  <c r="Z148384" i="1"/>
  <c r="Z148383" i="1"/>
  <c r="Z148382" i="1"/>
  <c r="Z148381" i="1"/>
  <c r="Z148380" i="1"/>
  <c r="Z148379" i="1"/>
  <c r="Z148378" i="1"/>
  <c r="Z148377" i="1"/>
  <c r="Z148376" i="1"/>
  <c r="Z148375" i="1"/>
  <c r="Z148374" i="1"/>
  <c r="Z148373" i="1"/>
  <c r="Z148372" i="1"/>
  <c r="Z148371" i="1"/>
  <c r="Z148370" i="1"/>
  <c r="Z148369" i="1"/>
  <c r="Z148368" i="1"/>
  <c r="Z148367" i="1"/>
  <c r="Z148366" i="1"/>
  <c r="Z148365" i="1"/>
  <c r="Z148364" i="1"/>
  <c r="Z148363" i="1"/>
  <c r="Z148362" i="1"/>
  <c r="Z148361" i="1"/>
  <c r="Z148360" i="1"/>
  <c r="Z148359" i="1"/>
  <c r="Z148358" i="1"/>
  <c r="Z148357" i="1"/>
  <c r="Z148356" i="1"/>
  <c r="Z148355" i="1"/>
  <c r="Z148354" i="1"/>
  <c r="Z148353" i="1"/>
  <c r="Z148352" i="1"/>
  <c r="Z148351" i="1"/>
  <c r="Z148350" i="1"/>
  <c r="Z148349" i="1"/>
  <c r="Z148348" i="1"/>
  <c r="Z148347" i="1"/>
  <c r="Z148346" i="1"/>
  <c r="Z148345" i="1"/>
  <c r="Z148344" i="1"/>
  <c r="Z148343" i="1"/>
  <c r="Z148342" i="1"/>
  <c r="Z148341" i="1"/>
  <c r="Z148340" i="1"/>
  <c r="Z148339" i="1"/>
  <c r="Z148338" i="1"/>
  <c r="Z148337" i="1"/>
  <c r="Z148336" i="1"/>
  <c r="Z148335" i="1"/>
  <c r="Z148334" i="1"/>
  <c r="Z148333" i="1"/>
  <c r="Z148332" i="1"/>
  <c r="Z148331" i="1"/>
  <c r="Z148330" i="1"/>
  <c r="Z148329" i="1"/>
  <c r="Z148328" i="1"/>
  <c r="Z148327" i="1"/>
  <c r="Z148326" i="1"/>
  <c r="Z148325" i="1"/>
  <c r="Z148324" i="1"/>
  <c r="Z148323" i="1"/>
  <c r="Z148322" i="1"/>
  <c r="Z148321" i="1"/>
  <c r="Z148320" i="1"/>
  <c r="Z148319" i="1"/>
  <c r="Z148318" i="1"/>
  <c r="Z148317" i="1"/>
  <c r="Z148316" i="1"/>
  <c r="Z148315" i="1"/>
  <c r="Z148314" i="1"/>
  <c r="Z148313" i="1"/>
  <c r="Z148312" i="1"/>
  <c r="Z148311" i="1"/>
  <c r="Z148310" i="1"/>
  <c r="Z148309" i="1"/>
  <c r="Z148308" i="1"/>
  <c r="Z148307" i="1"/>
  <c r="Z148306" i="1"/>
  <c r="Z148305" i="1"/>
  <c r="Z148304" i="1"/>
  <c r="Z148303" i="1"/>
  <c r="Z148302" i="1"/>
  <c r="Z148301" i="1"/>
  <c r="Z148300" i="1"/>
  <c r="Z148299" i="1"/>
  <c r="Z148298" i="1"/>
  <c r="Z148297" i="1"/>
  <c r="Z148296" i="1"/>
  <c r="Z148295" i="1"/>
  <c r="Z148294" i="1"/>
  <c r="Z148293" i="1"/>
  <c r="Z148292" i="1"/>
  <c r="Z148291" i="1"/>
  <c r="Z148290" i="1"/>
  <c r="Z148289" i="1"/>
  <c r="Z148288" i="1"/>
  <c r="Z148287" i="1"/>
  <c r="Z148286" i="1"/>
  <c r="Z148285" i="1"/>
  <c r="Z148284" i="1"/>
  <c r="Z148283" i="1"/>
  <c r="Z148282" i="1"/>
  <c r="Z148281" i="1"/>
  <c r="Z148280" i="1"/>
  <c r="Z148279" i="1"/>
  <c r="Z148278" i="1"/>
  <c r="Z148277" i="1"/>
  <c r="Z148276" i="1"/>
  <c r="Z148275" i="1"/>
  <c r="Z148274" i="1"/>
  <c r="Z148273" i="1"/>
  <c r="Z148272" i="1"/>
  <c r="Z148271" i="1"/>
  <c r="Z148270" i="1"/>
  <c r="Z148269" i="1"/>
  <c r="Z148268" i="1"/>
  <c r="Z148267" i="1"/>
  <c r="Z148266" i="1"/>
  <c r="Z148265" i="1"/>
  <c r="Z148264" i="1"/>
  <c r="Z148263" i="1"/>
  <c r="Z148262" i="1"/>
  <c r="Z148261" i="1"/>
  <c r="Z148260" i="1"/>
  <c r="Z148259" i="1"/>
  <c r="Z148258" i="1"/>
  <c r="Z148257" i="1"/>
  <c r="Z148256" i="1"/>
  <c r="Z148255" i="1"/>
  <c r="Z148254" i="1"/>
  <c r="Z148253" i="1"/>
  <c r="Z148252" i="1"/>
  <c r="Z148251" i="1"/>
  <c r="Z148250" i="1"/>
  <c r="Z148249" i="1"/>
  <c r="Z148248" i="1"/>
  <c r="Z148247" i="1"/>
  <c r="Z148246" i="1"/>
  <c r="Z148245" i="1"/>
  <c r="Z148244" i="1"/>
  <c r="Z148243" i="1"/>
  <c r="Z148242" i="1"/>
  <c r="Z148241" i="1"/>
  <c r="Z148240" i="1"/>
  <c r="Z148239" i="1"/>
  <c r="Z148238" i="1"/>
  <c r="Z148237" i="1"/>
  <c r="Z148236" i="1"/>
  <c r="Z148235" i="1"/>
  <c r="Z148234" i="1"/>
  <c r="Z148233" i="1"/>
  <c r="Z148232" i="1"/>
  <c r="Z148231" i="1"/>
  <c r="Z148230" i="1"/>
  <c r="Z148229" i="1"/>
  <c r="Z148228" i="1"/>
  <c r="Z148227" i="1"/>
  <c r="Z148226" i="1"/>
  <c r="Z148225" i="1"/>
  <c r="Z148224" i="1"/>
  <c r="Z148223" i="1"/>
  <c r="Z148222" i="1"/>
  <c r="Z148221" i="1"/>
  <c r="Z148220" i="1"/>
  <c r="Z148219" i="1"/>
  <c r="Z148218" i="1"/>
  <c r="Z148217" i="1"/>
  <c r="Z148216" i="1"/>
  <c r="Z148215" i="1"/>
  <c r="Z148214" i="1"/>
  <c r="Z148213" i="1"/>
  <c r="Z148212" i="1"/>
  <c r="Z148211" i="1"/>
  <c r="Z148210" i="1"/>
  <c r="Z148209" i="1"/>
  <c r="Z148208" i="1"/>
  <c r="Z148207" i="1"/>
  <c r="Z148206" i="1"/>
  <c r="Z148205" i="1"/>
  <c r="Z148204" i="1"/>
  <c r="Z148203" i="1"/>
  <c r="Z148202" i="1"/>
  <c r="Z148201" i="1"/>
  <c r="Z148200" i="1"/>
  <c r="Z148199" i="1"/>
  <c r="Z148198" i="1"/>
  <c r="Z148197" i="1"/>
  <c r="Z148196" i="1"/>
  <c r="Z148195" i="1"/>
  <c r="Z148194" i="1"/>
  <c r="Z148193" i="1"/>
  <c r="Z148192" i="1"/>
  <c r="Z148191" i="1"/>
  <c r="Z148190" i="1"/>
  <c r="Z148189" i="1"/>
  <c r="Z148188" i="1"/>
  <c r="Z148187" i="1"/>
  <c r="Z148186" i="1"/>
  <c r="Z148185" i="1"/>
  <c r="Z148184" i="1"/>
  <c r="Z148183" i="1"/>
  <c r="Z148182" i="1"/>
  <c r="Z148181" i="1"/>
  <c r="Z148180" i="1"/>
  <c r="Z148179" i="1"/>
  <c r="Z148178" i="1"/>
  <c r="Z148177" i="1"/>
  <c r="Z148176" i="1"/>
  <c r="Z148175" i="1"/>
  <c r="Z148174" i="1"/>
  <c r="Z148173" i="1"/>
  <c r="Z148172" i="1"/>
  <c r="Z148171" i="1"/>
  <c r="Z148170" i="1"/>
  <c r="Z148169" i="1"/>
  <c r="Z148168" i="1"/>
  <c r="Z148167" i="1"/>
  <c r="Z148166" i="1"/>
  <c r="Z148165" i="1"/>
  <c r="Z148164" i="1"/>
  <c r="Z148163" i="1"/>
  <c r="Z148162" i="1"/>
  <c r="Z148161" i="1"/>
  <c r="Z148160" i="1"/>
  <c r="Z148159" i="1"/>
  <c r="Z148158" i="1"/>
  <c r="Z148157" i="1"/>
  <c r="Z148156" i="1"/>
  <c r="Z148155" i="1"/>
  <c r="Z148154" i="1"/>
  <c r="Z148153" i="1"/>
  <c r="Z148152" i="1"/>
  <c r="Z148151" i="1"/>
  <c r="Z148150" i="1"/>
  <c r="Z148149" i="1"/>
  <c r="Z148148" i="1"/>
  <c r="Z148147" i="1"/>
  <c r="Z148146" i="1"/>
  <c r="Z148145" i="1"/>
  <c r="Z148144" i="1"/>
  <c r="Z148143" i="1"/>
  <c r="Z148142" i="1"/>
  <c r="Z148141" i="1"/>
  <c r="Z148140" i="1"/>
  <c r="Z148139" i="1"/>
  <c r="Z148138" i="1"/>
  <c r="Z148137" i="1"/>
  <c r="Z148136" i="1"/>
  <c r="Z148135" i="1"/>
  <c r="Z148134" i="1"/>
  <c r="Z148133" i="1"/>
  <c r="Z148132" i="1"/>
  <c r="Z148131" i="1"/>
  <c r="Z148130" i="1"/>
  <c r="Z148129" i="1"/>
  <c r="Z148128" i="1"/>
  <c r="Z148127" i="1"/>
  <c r="Z148126" i="1"/>
  <c r="Z148125" i="1"/>
  <c r="Z148124" i="1"/>
  <c r="Z148123" i="1"/>
  <c r="Z148122" i="1"/>
  <c r="Z148121" i="1"/>
  <c r="Z148120" i="1"/>
  <c r="Z148119" i="1"/>
  <c r="Z148118" i="1"/>
  <c r="Z148117" i="1"/>
  <c r="Z148116" i="1"/>
  <c r="Z148115" i="1"/>
  <c r="Z148114" i="1"/>
  <c r="Z148113" i="1"/>
  <c r="Z148112" i="1"/>
  <c r="Z148111" i="1"/>
  <c r="Z148110" i="1"/>
  <c r="Z148109" i="1"/>
  <c r="Z148108" i="1"/>
  <c r="Z148107" i="1"/>
  <c r="Z148106" i="1"/>
  <c r="Z148105" i="1"/>
  <c r="Z148104" i="1"/>
  <c r="Z148103" i="1"/>
  <c r="Z148102" i="1"/>
  <c r="Z148101" i="1"/>
  <c r="Z148100" i="1"/>
  <c r="Z148099" i="1"/>
  <c r="Z148098" i="1"/>
  <c r="Z148097" i="1"/>
  <c r="Z148096" i="1"/>
  <c r="Z148095" i="1"/>
  <c r="Z148094" i="1"/>
  <c r="Z148093" i="1"/>
  <c r="Z148092" i="1"/>
  <c r="Z148091" i="1"/>
  <c r="Z148090" i="1"/>
  <c r="Z148089" i="1"/>
  <c r="Z148088" i="1"/>
  <c r="Z148087" i="1"/>
  <c r="Z148086" i="1"/>
  <c r="Z148085" i="1"/>
  <c r="Z148084" i="1"/>
  <c r="Z148083" i="1"/>
  <c r="Z148082" i="1"/>
  <c r="Z148081" i="1"/>
  <c r="Z148080" i="1"/>
  <c r="Z148079" i="1"/>
  <c r="Z148078" i="1"/>
  <c r="Z148077" i="1"/>
  <c r="Z148076" i="1"/>
  <c r="Z148075" i="1"/>
  <c r="Z148074" i="1"/>
  <c r="Z148073" i="1"/>
  <c r="Z148072" i="1"/>
  <c r="Z148071" i="1"/>
  <c r="Z148070" i="1"/>
  <c r="Z148069" i="1"/>
  <c r="Z148068" i="1"/>
  <c r="Z148067" i="1"/>
  <c r="Z148066" i="1"/>
  <c r="Z148065" i="1"/>
  <c r="Z148064" i="1"/>
  <c r="Z148063" i="1"/>
  <c r="Z148062" i="1"/>
  <c r="Z148061" i="1"/>
  <c r="Z148060" i="1"/>
  <c r="Z148059" i="1"/>
  <c r="Z148058" i="1"/>
  <c r="Z148057" i="1"/>
  <c r="Z148056" i="1"/>
  <c r="Z148055" i="1"/>
  <c r="Z148054" i="1"/>
  <c r="Z148053" i="1"/>
  <c r="Z148052" i="1"/>
  <c r="Z148051" i="1"/>
  <c r="Z148050" i="1"/>
  <c r="Z148049" i="1"/>
  <c r="Z148048" i="1"/>
  <c r="Z148047" i="1"/>
  <c r="Z148046" i="1"/>
  <c r="Z148045" i="1"/>
  <c r="Z148044" i="1"/>
  <c r="Z148043" i="1"/>
  <c r="Z148042" i="1"/>
  <c r="Z148041" i="1"/>
  <c r="Z148040" i="1"/>
  <c r="Z148039" i="1"/>
  <c r="Z148038" i="1"/>
  <c r="Z148037" i="1"/>
  <c r="Z148036" i="1"/>
  <c r="Z148035" i="1"/>
  <c r="Z148034" i="1"/>
  <c r="Z148033" i="1"/>
  <c r="Z148032" i="1"/>
  <c r="Z148031" i="1"/>
  <c r="Z148030" i="1"/>
  <c r="Z148029" i="1"/>
  <c r="Z148028" i="1"/>
  <c r="Z148027" i="1"/>
  <c r="Z148026" i="1"/>
  <c r="Z148025" i="1"/>
  <c r="Z148024" i="1"/>
  <c r="Z148023" i="1"/>
  <c r="Z148022" i="1"/>
  <c r="Z148021" i="1"/>
  <c r="Z148020" i="1"/>
  <c r="Z148019" i="1"/>
  <c r="Z148018" i="1"/>
  <c r="Z148017" i="1"/>
  <c r="Z148016" i="1"/>
  <c r="Z148015" i="1"/>
  <c r="Z148014" i="1"/>
  <c r="Z148013" i="1"/>
  <c r="Z148012" i="1"/>
  <c r="Z148011" i="1"/>
  <c r="Z148010" i="1"/>
  <c r="Z148009" i="1"/>
  <c r="Z148008" i="1"/>
  <c r="Z148007" i="1"/>
  <c r="Z148006" i="1"/>
  <c r="Z148005" i="1"/>
  <c r="Z148004" i="1"/>
  <c r="Z148003" i="1"/>
  <c r="Z148002" i="1"/>
  <c r="Z148001" i="1"/>
  <c r="Z148000" i="1"/>
  <c r="Z147999" i="1"/>
  <c r="Z147998" i="1"/>
  <c r="Z147997" i="1"/>
  <c r="Z147996" i="1"/>
  <c r="Z147995" i="1"/>
  <c r="Z147994" i="1"/>
  <c r="Z147993" i="1"/>
  <c r="Z147992" i="1"/>
  <c r="Z147991" i="1"/>
  <c r="Z147990" i="1"/>
  <c r="Z147989" i="1"/>
  <c r="Z147988" i="1"/>
  <c r="Z147987" i="1"/>
  <c r="Z147986" i="1"/>
  <c r="Z147985" i="1"/>
  <c r="Z147984" i="1"/>
  <c r="Z147983" i="1"/>
  <c r="Z147982" i="1"/>
  <c r="Z147981" i="1"/>
  <c r="Z147980" i="1"/>
  <c r="Z147979" i="1"/>
  <c r="Z147978" i="1"/>
  <c r="Z147977" i="1"/>
  <c r="Z147976" i="1"/>
  <c r="Z147975" i="1"/>
  <c r="Z147974" i="1"/>
  <c r="Z147973" i="1"/>
  <c r="Z147972" i="1"/>
  <c r="Z147971" i="1"/>
  <c r="Z147970" i="1"/>
  <c r="Z147969" i="1"/>
  <c r="Z147968" i="1"/>
  <c r="Z147967" i="1"/>
  <c r="Z147966" i="1"/>
  <c r="Z147965" i="1"/>
  <c r="Z147964" i="1"/>
  <c r="Z147963" i="1"/>
  <c r="Z147962" i="1"/>
  <c r="Z147961" i="1"/>
  <c r="Z147960" i="1"/>
  <c r="Z147959" i="1"/>
  <c r="Z147958" i="1"/>
  <c r="Z147957" i="1"/>
  <c r="Z147956" i="1"/>
  <c r="Z147955" i="1"/>
  <c r="Z147954" i="1"/>
  <c r="Z147953" i="1"/>
  <c r="Z147952" i="1"/>
  <c r="Z147951" i="1"/>
  <c r="Z147950" i="1"/>
  <c r="Z147949" i="1"/>
  <c r="Z147948" i="1"/>
  <c r="Z147947" i="1"/>
  <c r="Z147946" i="1"/>
  <c r="Z147945" i="1"/>
  <c r="Z147944" i="1"/>
  <c r="Z147943" i="1"/>
  <c r="Z147942" i="1"/>
  <c r="Z147941" i="1"/>
  <c r="Z147940" i="1"/>
  <c r="Z147939" i="1"/>
  <c r="Z147938" i="1"/>
  <c r="Z147937" i="1"/>
  <c r="Z147936" i="1"/>
  <c r="Z147935" i="1"/>
  <c r="Z147934" i="1"/>
  <c r="Z147933" i="1"/>
  <c r="Z147932" i="1"/>
  <c r="Z147931" i="1"/>
  <c r="Z147930" i="1"/>
  <c r="Z147929" i="1"/>
  <c r="Z147928" i="1"/>
  <c r="Z147927" i="1"/>
  <c r="Z147926" i="1"/>
  <c r="Z147925" i="1"/>
  <c r="Z147924" i="1"/>
  <c r="Z147923" i="1"/>
  <c r="Z147922" i="1"/>
  <c r="Z147921" i="1"/>
  <c r="Z147920" i="1"/>
  <c r="Z147919" i="1"/>
  <c r="Z147918" i="1"/>
  <c r="Z147917" i="1"/>
  <c r="Z147916" i="1"/>
  <c r="Z147915" i="1"/>
  <c r="Z147914" i="1"/>
  <c r="Z147913" i="1"/>
  <c r="Z147912" i="1"/>
  <c r="Z147911" i="1"/>
  <c r="Z147910" i="1"/>
  <c r="Z147909" i="1"/>
  <c r="Z147908" i="1"/>
  <c r="Z147907" i="1"/>
  <c r="Z147906" i="1"/>
  <c r="Z147905" i="1"/>
  <c r="Z147904" i="1"/>
  <c r="Z147903" i="1"/>
  <c r="Z147902" i="1"/>
  <c r="Z147901" i="1"/>
  <c r="Z147900" i="1"/>
  <c r="Z147899" i="1"/>
  <c r="Z147898" i="1"/>
  <c r="Z147897" i="1"/>
  <c r="Z147896" i="1"/>
  <c r="Z147895" i="1"/>
  <c r="Z147894" i="1"/>
  <c r="Z147893" i="1"/>
  <c r="Z147892" i="1"/>
  <c r="Z147891" i="1"/>
  <c r="Z147890" i="1"/>
  <c r="Z147889" i="1"/>
  <c r="Z147888" i="1"/>
  <c r="Z147887" i="1"/>
  <c r="Z147886" i="1"/>
  <c r="Z147885" i="1"/>
  <c r="Z147884" i="1"/>
  <c r="Z147883" i="1"/>
  <c r="Z147882" i="1"/>
  <c r="Z147881" i="1"/>
  <c r="Z147880" i="1"/>
  <c r="Z147879" i="1"/>
  <c r="Z147878" i="1"/>
  <c r="Z147877" i="1"/>
  <c r="Z147876" i="1"/>
  <c r="Z147875" i="1"/>
  <c r="Z147874" i="1"/>
  <c r="Z147873" i="1"/>
  <c r="Z147872" i="1"/>
  <c r="Z147871" i="1"/>
  <c r="Z147870" i="1"/>
  <c r="Z147869" i="1"/>
  <c r="Z147868" i="1"/>
  <c r="Z147867" i="1"/>
  <c r="Z147866" i="1"/>
  <c r="Z147865" i="1"/>
  <c r="Z147864" i="1"/>
  <c r="Z147863" i="1"/>
  <c r="Z147862" i="1"/>
  <c r="Z147861" i="1"/>
  <c r="Z147860" i="1"/>
  <c r="Z147859" i="1"/>
  <c r="Z147858" i="1"/>
  <c r="Z147857" i="1"/>
  <c r="Z147856" i="1"/>
  <c r="Z147855" i="1"/>
  <c r="Z147854" i="1"/>
  <c r="Z147853" i="1"/>
  <c r="Z147852" i="1"/>
  <c r="Z147851" i="1"/>
  <c r="Z147850" i="1"/>
  <c r="Z147849" i="1"/>
  <c r="Z147848" i="1"/>
  <c r="Z147847" i="1"/>
  <c r="Z147846" i="1"/>
  <c r="Z147845" i="1"/>
  <c r="Z147844" i="1"/>
  <c r="Z147843" i="1"/>
  <c r="Z147842" i="1"/>
  <c r="Z147841" i="1"/>
  <c r="Z147840" i="1"/>
  <c r="Z147839" i="1"/>
  <c r="Z147838" i="1"/>
  <c r="Z147837" i="1"/>
  <c r="Z147836" i="1"/>
  <c r="Z147835" i="1"/>
  <c r="Z147834" i="1"/>
  <c r="Z147833" i="1"/>
  <c r="Z147832" i="1"/>
  <c r="Z147831" i="1"/>
  <c r="Z147830" i="1"/>
  <c r="Z147829" i="1"/>
  <c r="Z147828" i="1"/>
  <c r="Z147827" i="1"/>
  <c r="Z147826" i="1"/>
  <c r="Z147825" i="1"/>
  <c r="Z147824" i="1"/>
  <c r="Z147823" i="1"/>
  <c r="Z147822" i="1"/>
  <c r="Z147821" i="1"/>
  <c r="Z147820" i="1"/>
  <c r="Z147819" i="1"/>
  <c r="Z147818" i="1"/>
  <c r="Z147817" i="1"/>
  <c r="Z147816" i="1"/>
  <c r="Z147815" i="1"/>
  <c r="Z147814" i="1"/>
  <c r="Z147813" i="1"/>
  <c r="Z147812" i="1"/>
  <c r="Z147811" i="1"/>
  <c r="Z147810" i="1"/>
  <c r="Z147809" i="1"/>
  <c r="Z147808" i="1"/>
  <c r="Z147807" i="1"/>
  <c r="Z147806" i="1"/>
  <c r="Z147805" i="1"/>
  <c r="Z147804" i="1"/>
  <c r="Z147803" i="1"/>
  <c r="Z147802" i="1"/>
  <c r="Z147801" i="1"/>
  <c r="Z147800" i="1"/>
  <c r="Z147799" i="1"/>
  <c r="Z147798" i="1"/>
  <c r="Z147797" i="1"/>
  <c r="Z147796" i="1"/>
  <c r="Z147795" i="1"/>
  <c r="Z147794" i="1"/>
  <c r="Z147793" i="1"/>
  <c r="Z147792" i="1"/>
  <c r="Z147791" i="1"/>
  <c r="Z147790" i="1"/>
  <c r="Z147789" i="1"/>
  <c r="Z147788" i="1"/>
  <c r="Z147787" i="1"/>
  <c r="Z147786" i="1"/>
  <c r="Z147785" i="1"/>
  <c r="Z147784" i="1"/>
  <c r="Z147783" i="1"/>
  <c r="Z147782" i="1"/>
  <c r="Z147781" i="1"/>
  <c r="Z147780" i="1"/>
  <c r="Z147779" i="1"/>
  <c r="Z147778" i="1"/>
  <c r="Z147777" i="1"/>
  <c r="Z147776" i="1"/>
  <c r="Z147775" i="1"/>
  <c r="Z147774" i="1"/>
  <c r="Z147773" i="1"/>
  <c r="Z147772" i="1"/>
  <c r="Z147771" i="1"/>
  <c r="Z147770" i="1"/>
  <c r="Z147769" i="1"/>
  <c r="Z147768" i="1"/>
  <c r="Z147767" i="1"/>
  <c r="Z147766" i="1"/>
  <c r="Z147765" i="1"/>
  <c r="Z147764" i="1"/>
  <c r="Z147763" i="1"/>
  <c r="Z147762" i="1"/>
  <c r="Z147761" i="1"/>
  <c r="Z147760" i="1"/>
  <c r="Z147759" i="1"/>
  <c r="Z147758" i="1"/>
  <c r="Z147757" i="1"/>
  <c r="Z147756" i="1"/>
  <c r="Z147755" i="1"/>
  <c r="Z147754" i="1"/>
  <c r="Z147753" i="1"/>
  <c r="Z147752" i="1"/>
  <c r="Z147751" i="1"/>
  <c r="Z147750" i="1"/>
  <c r="Z147749" i="1"/>
  <c r="Z147748" i="1"/>
  <c r="Z147747" i="1"/>
  <c r="Z147746" i="1"/>
  <c r="Z147745" i="1"/>
  <c r="Z147744" i="1"/>
  <c r="Z147743" i="1"/>
  <c r="Z147742" i="1"/>
  <c r="Z147741" i="1"/>
  <c r="Z147740" i="1"/>
  <c r="Z147739" i="1"/>
  <c r="Z147738" i="1"/>
  <c r="Z147737" i="1"/>
  <c r="Z147736" i="1"/>
  <c r="Z147735" i="1"/>
  <c r="Z147734" i="1"/>
  <c r="Z147733" i="1"/>
  <c r="Z147732" i="1"/>
  <c r="Z147731" i="1"/>
  <c r="Z147730" i="1"/>
  <c r="Z147729" i="1"/>
  <c r="Z147728" i="1"/>
  <c r="Z147727" i="1"/>
  <c r="Z147726" i="1"/>
  <c r="Z147725" i="1"/>
  <c r="Z147724" i="1"/>
  <c r="Z147723" i="1"/>
  <c r="Z147722" i="1"/>
  <c r="Z147721" i="1"/>
  <c r="Z147720" i="1"/>
  <c r="Z147719" i="1"/>
  <c r="Z147718" i="1"/>
  <c r="Z147717" i="1"/>
  <c r="Z147716" i="1"/>
  <c r="Z147715" i="1"/>
  <c r="Z147714" i="1"/>
  <c r="Z147713" i="1"/>
  <c r="Z147712" i="1"/>
  <c r="Z147711" i="1"/>
  <c r="Z147710" i="1"/>
  <c r="Z147709" i="1"/>
  <c r="Z147708" i="1"/>
  <c r="Z147707" i="1"/>
  <c r="Z147706" i="1"/>
  <c r="Z147705" i="1"/>
  <c r="Z147704" i="1"/>
  <c r="Z147703" i="1"/>
  <c r="Z147702" i="1"/>
  <c r="Z147701" i="1"/>
  <c r="Z147700" i="1"/>
  <c r="Z147699" i="1"/>
  <c r="Z147698" i="1"/>
  <c r="Z147697" i="1"/>
  <c r="Z147696" i="1"/>
  <c r="Z147695" i="1"/>
  <c r="Z147694" i="1"/>
  <c r="Z147693" i="1"/>
  <c r="Z147692" i="1"/>
  <c r="Z147691" i="1"/>
  <c r="Z147690" i="1"/>
  <c r="Z147689" i="1"/>
  <c r="Z147688" i="1"/>
  <c r="Z147687" i="1"/>
  <c r="Z147686" i="1"/>
  <c r="Z147685" i="1"/>
  <c r="Z147684" i="1"/>
  <c r="Z147683" i="1"/>
  <c r="Z147682" i="1"/>
  <c r="Z147681" i="1"/>
  <c r="Z147680" i="1"/>
  <c r="Z147679" i="1"/>
  <c r="Z147678" i="1"/>
  <c r="Z147677" i="1"/>
  <c r="Z147676" i="1"/>
  <c r="Z147675" i="1"/>
  <c r="Z147674" i="1"/>
  <c r="Z147673" i="1"/>
  <c r="Z147672" i="1"/>
  <c r="Z147671" i="1"/>
  <c r="Z147670" i="1"/>
  <c r="Z147669" i="1"/>
  <c r="Z147668" i="1"/>
  <c r="Z147667" i="1"/>
  <c r="Z147666" i="1"/>
  <c r="Z147665" i="1"/>
  <c r="Z147664" i="1"/>
  <c r="Z147663" i="1"/>
  <c r="Z147662" i="1"/>
  <c r="Z147661" i="1"/>
  <c r="Z147660" i="1"/>
  <c r="Z147659" i="1"/>
  <c r="Z147658" i="1"/>
  <c r="Z147657" i="1"/>
  <c r="Z147656" i="1"/>
  <c r="Z147655" i="1"/>
  <c r="Z147654" i="1"/>
  <c r="Z147653" i="1"/>
  <c r="Z147652" i="1"/>
  <c r="Z147651" i="1"/>
  <c r="Z147650" i="1"/>
  <c r="Z147649" i="1"/>
  <c r="Z147648" i="1"/>
  <c r="Z147647" i="1"/>
  <c r="Z147646" i="1"/>
  <c r="Z147645" i="1"/>
  <c r="Z147644" i="1"/>
  <c r="Z147643" i="1"/>
  <c r="Z147642" i="1"/>
  <c r="Z147641" i="1"/>
  <c r="Z147640" i="1"/>
  <c r="Z147639" i="1"/>
  <c r="Z147638" i="1"/>
  <c r="Z147637" i="1"/>
  <c r="Z147636" i="1"/>
  <c r="Z147635" i="1"/>
  <c r="Z147634" i="1"/>
  <c r="Z147633" i="1"/>
  <c r="Z147632" i="1"/>
  <c r="Z147631" i="1"/>
  <c r="Z147630" i="1"/>
  <c r="Z147629" i="1"/>
  <c r="Z147628" i="1"/>
  <c r="Z147627" i="1"/>
  <c r="Z147626" i="1"/>
  <c r="Z147625" i="1"/>
  <c r="Z147624" i="1"/>
  <c r="Z147623" i="1"/>
  <c r="Z147622" i="1"/>
  <c r="Z147621" i="1"/>
  <c r="Z147620" i="1"/>
  <c r="Z147619" i="1"/>
  <c r="Z147618" i="1"/>
  <c r="Z147617" i="1"/>
  <c r="Z147616" i="1"/>
  <c r="Z147615" i="1"/>
  <c r="Z147614" i="1"/>
  <c r="Z147613" i="1"/>
  <c r="Z147612" i="1"/>
  <c r="Z147611" i="1"/>
  <c r="Z147610" i="1"/>
  <c r="Z147609" i="1"/>
  <c r="Z147608" i="1"/>
  <c r="Z147607" i="1"/>
  <c r="Z147606" i="1"/>
  <c r="Z147605" i="1"/>
  <c r="Z147604" i="1"/>
  <c r="Z147603" i="1"/>
  <c r="Z147602" i="1"/>
  <c r="Z147601" i="1"/>
  <c r="Z147600" i="1"/>
  <c r="Z147599" i="1"/>
  <c r="Z147598" i="1"/>
  <c r="Z147597" i="1"/>
  <c r="Z147596" i="1"/>
  <c r="Z147595" i="1"/>
  <c r="Z147594" i="1"/>
  <c r="Z147593" i="1"/>
  <c r="Z147592" i="1"/>
  <c r="Z147591" i="1"/>
  <c r="Z147590" i="1"/>
  <c r="Z147589" i="1"/>
  <c r="Z147588" i="1"/>
  <c r="Z147587" i="1"/>
  <c r="Z147586" i="1"/>
  <c r="Z147585" i="1"/>
  <c r="Z147584" i="1"/>
  <c r="Z147583" i="1"/>
  <c r="Z147582" i="1"/>
  <c r="Z147581" i="1"/>
  <c r="Z147580" i="1"/>
  <c r="Z147579" i="1"/>
  <c r="Z147578" i="1"/>
  <c r="Z147577" i="1"/>
  <c r="Z147576" i="1"/>
  <c r="Z147575" i="1"/>
  <c r="Z147574" i="1"/>
  <c r="Z147573" i="1"/>
  <c r="Z147572" i="1"/>
  <c r="Z147571" i="1"/>
  <c r="Z147570" i="1"/>
  <c r="Z147569" i="1"/>
  <c r="Z147568" i="1"/>
  <c r="Z147567" i="1"/>
  <c r="Z147566" i="1"/>
  <c r="Z147565" i="1"/>
  <c r="Z147564" i="1"/>
  <c r="Z147563" i="1"/>
  <c r="Z147562" i="1"/>
  <c r="Z147561" i="1"/>
  <c r="Z147560" i="1"/>
  <c r="Z147559" i="1"/>
  <c r="Z147558" i="1"/>
  <c r="Z147557" i="1"/>
  <c r="Z147556" i="1"/>
  <c r="Z147555" i="1"/>
  <c r="Z147554" i="1"/>
  <c r="Z147553" i="1"/>
  <c r="Z147552" i="1"/>
  <c r="Z147551" i="1"/>
  <c r="Z147550" i="1"/>
  <c r="Z147549" i="1"/>
  <c r="Z147548" i="1"/>
  <c r="Z147547" i="1"/>
  <c r="Z147546" i="1"/>
  <c r="Z147545" i="1"/>
  <c r="Z147544" i="1"/>
  <c r="Z147543" i="1"/>
  <c r="Z147542" i="1"/>
  <c r="Z147541" i="1"/>
  <c r="Z147540" i="1"/>
  <c r="Z147539" i="1"/>
  <c r="Z147538" i="1"/>
  <c r="Z147537" i="1"/>
  <c r="Z147536" i="1"/>
  <c r="Z147535" i="1"/>
  <c r="Z147534" i="1"/>
  <c r="Z147533" i="1"/>
  <c r="Z147532" i="1"/>
  <c r="Z147531" i="1"/>
  <c r="Z147530" i="1"/>
  <c r="Z147529" i="1"/>
  <c r="Z147528" i="1"/>
  <c r="Z147527" i="1"/>
  <c r="Z147526" i="1"/>
  <c r="Z147525" i="1"/>
  <c r="Z147524" i="1"/>
  <c r="Z147523" i="1"/>
  <c r="Z147522" i="1"/>
  <c r="Z147521" i="1"/>
  <c r="Z147520" i="1"/>
  <c r="Z147519" i="1"/>
  <c r="Z147518" i="1"/>
  <c r="Z147517" i="1"/>
  <c r="Z147516" i="1"/>
  <c r="Z147515" i="1"/>
  <c r="Z147514" i="1"/>
  <c r="Z147513" i="1"/>
  <c r="Z147512" i="1"/>
  <c r="Z147511" i="1"/>
  <c r="Z147510" i="1"/>
  <c r="Z147509" i="1"/>
  <c r="Z147508" i="1"/>
  <c r="Z147507" i="1"/>
  <c r="Z147506" i="1"/>
  <c r="Z147505" i="1"/>
  <c r="Z147504" i="1"/>
  <c r="Z147503" i="1"/>
  <c r="Z147502" i="1"/>
  <c r="Z147501" i="1"/>
  <c r="Z147500" i="1"/>
  <c r="Z147499" i="1"/>
  <c r="Z147498" i="1"/>
  <c r="Z147497" i="1"/>
  <c r="Z147496" i="1"/>
  <c r="Z147495" i="1"/>
  <c r="Z147494" i="1"/>
  <c r="Z147493" i="1"/>
  <c r="Z147492" i="1"/>
  <c r="Z147491" i="1"/>
  <c r="Z147490" i="1"/>
  <c r="Z147489" i="1"/>
  <c r="Z147488" i="1"/>
  <c r="Z147487" i="1"/>
  <c r="Z147486" i="1"/>
  <c r="Z147485" i="1"/>
  <c r="Z147484" i="1"/>
  <c r="Z147483" i="1"/>
  <c r="Z147482" i="1"/>
  <c r="Z147481" i="1"/>
  <c r="Z147480" i="1"/>
  <c r="Z147479" i="1"/>
  <c r="Z147478" i="1"/>
  <c r="Z147477" i="1"/>
  <c r="Z147476" i="1"/>
  <c r="Z147475" i="1"/>
  <c r="Z147474" i="1"/>
  <c r="Z147473" i="1"/>
  <c r="Z147472" i="1"/>
  <c r="Z147471" i="1"/>
  <c r="Z147470" i="1"/>
  <c r="Z147469" i="1"/>
  <c r="Z147468" i="1"/>
  <c r="Z147467" i="1"/>
  <c r="Z147466" i="1"/>
  <c r="Z147465" i="1"/>
  <c r="Z147464" i="1"/>
  <c r="Z147463" i="1"/>
  <c r="Z147462" i="1"/>
  <c r="Z147461" i="1"/>
  <c r="Z147460" i="1"/>
  <c r="Z147459" i="1"/>
  <c r="Z147458" i="1"/>
  <c r="Z147457" i="1"/>
  <c r="Z147456" i="1"/>
  <c r="Z147455" i="1"/>
  <c r="Z147454" i="1"/>
  <c r="Z147453" i="1"/>
  <c r="Z147452" i="1"/>
  <c r="Z147451" i="1"/>
  <c r="Z147450" i="1"/>
  <c r="Z147449" i="1"/>
  <c r="Z147448" i="1"/>
  <c r="Z147447" i="1"/>
  <c r="Z147446" i="1"/>
  <c r="Z147445" i="1"/>
  <c r="Z147444" i="1"/>
  <c r="Z147443" i="1"/>
  <c r="Z147442" i="1"/>
  <c r="Z147441" i="1"/>
  <c r="Z147440" i="1"/>
  <c r="Z147439" i="1"/>
  <c r="Z147438" i="1"/>
  <c r="Z147437" i="1"/>
  <c r="Z147436" i="1"/>
  <c r="Z147435" i="1"/>
  <c r="Z147434" i="1"/>
  <c r="Z147433" i="1"/>
  <c r="Z147432" i="1"/>
  <c r="Z147431" i="1"/>
  <c r="Z147430" i="1"/>
  <c r="Z147429" i="1"/>
  <c r="Z147428" i="1"/>
  <c r="Z147427" i="1"/>
  <c r="Z147426" i="1"/>
  <c r="Z147425" i="1"/>
  <c r="Z147424" i="1"/>
  <c r="Z147423" i="1"/>
  <c r="Z147422" i="1"/>
  <c r="Z147421" i="1"/>
  <c r="Z147420" i="1"/>
  <c r="Z147419" i="1"/>
  <c r="Z147418" i="1"/>
  <c r="Z147417" i="1"/>
  <c r="Z147416" i="1"/>
  <c r="Z147415" i="1"/>
  <c r="Z147414" i="1"/>
  <c r="Z147413" i="1"/>
  <c r="Z147412" i="1"/>
  <c r="Z147411" i="1"/>
  <c r="Z147410" i="1"/>
  <c r="Z147409" i="1"/>
  <c r="Z147408" i="1"/>
  <c r="Z147407" i="1"/>
  <c r="Z147406" i="1"/>
  <c r="Z147405" i="1"/>
  <c r="Z147404" i="1"/>
  <c r="Z147403" i="1"/>
  <c r="Z147402" i="1"/>
  <c r="Z147401" i="1"/>
  <c r="Z147400" i="1"/>
  <c r="Z147399" i="1"/>
  <c r="Z147398" i="1"/>
  <c r="Z147397" i="1"/>
  <c r="Z147396" i="1"/>
  <c r="Z147395" i="1"/>
  <c r="Z147394" i="1"/>
  <c r="Z147393" i="1"/>
  <c r="Z147392" i="1"/>
  <c r="Z147391" i="1"/>
  <c r="Z147390" i="1"/>
  <c r="Z147389" i="1"/>
  <c r="Z147388" i="1"/>
  <c r="Z147387" i="1"/>
  <c r="Z147386" i="1"/>
  <c r="Z147385" i="1"/>
  <c r="Z147384" i="1"/>
  <c r="Z147383" i="1"/>
  <c r="Z147382" i="1"/>
  <c r="Z147381" i="1"/>
  <c r="Z147380" i="1"/>
  <c r="Z147379" i="1"/>
  <c r="Z147378" i="1"/>
  <c r="Z147377" i="1"/>
  <c r="Z147376" i="1"/>
  <c r="Z147375" i="1"/>
  <c r="Z147374" i="1"/>
  <c r="Z147373" i="1"/>
  <c r="Z147372" i="1"/>
  <c r="Z147371" i="1"/>
  <c r="Z147370" i="1"/>
  <c r="Z147369" i="1"/>
  <c r="Z147368" i="1"/>
  <c r="Z147367" i="1"/>
  <c r="Z147366" i="1"/>
  <c r="Z147365" i="1"/>
  <c r="Z147364" i="1"/>
  <c r="Z147363" i="1"/>
  <c r="Z147362" i="1"/>
  <c r="Z147361" i="1"/>
  <c r="Z147360" i="1"/>
  <c r="Z147359" i="1"/>
  <c r="Z147358" i="1"/>
  <c r="Z147357" i="1"/>
  <c r="Z147356" i="1"/>
  <c r="Z147355" i="1"/>
  <c r="Z147354" i="1"/>
  <c r="Z147353" i="1"/>
  <c r="Z147352" i="1"/>
  <c r="Z147351" i="1"/>
  <c r="Z147350" i="1"/>
  <c r="Z147349" i="1"/>
  <c r="Z147348" i="1"/>
  <c r="Z147347" i="1"/>
  <c r="Z147346" i="1"/>
  <c r="Z147345" i="1"/>
  <c r="Z147344" i="1"/>
  <c r="Z147343" i="1"/>
  <c r="Z147342" i="1"/>
  <c r="Z147341" i="1"/>
  <c r="Z147340" i="1"/>
  <c r="Z147339" i="1"/>
  <c r="Z147338" i="1"/>
  <c r="Z147337" i="1"/>
  <c r="Z147336" i="1"/>
  <c r="Z147335" i="1"/>
  <c r="Z147334" i="1"/>
  <c r="Z147333" i="1"/>
  <c r="Z147332" i="1"/>
  <c r="Z147331" i="1"/>
  <c r="Z147330" i="1"/>
  <c r="Z147329" i="1"/>
  <c r="Z147328" i="1"/>
  <c r="Z147327" i="1"/>
  <c r="Z147326" i="1"/>
  <c r="Z147325" i="1"/>
  <c r="Z147324" i="1"/>
  <c r="Z147323" i="1"/>
  <c r="Z147322" i="1"/>
  <c r="Z147321" i="1"/>
  <c r="Z147320" i="1"/>
  <c r="Z147319" i="1"/>
  <c r="Z147318" i="1"/>
  <c r="Z147317" i="1"/>
  <c r="Z147316" i="1"/>
  <c r="Z147315" i="1"/>
  <c r="Z147314" i="1"/>
  <c r="Z147313" i="1"/>
  <c r="Z147312" i="1"/>
  <c r="Z147311" i="1"/>
  <c r="Z147310" i="1"/>
  <c r="Z147309" i="1"/>
  <c r="Z147308" i="1"/>
  <c r="Z147307" i="1"/>
  <c r="Z147306" i="1"/>
  <c r="Z147305" i="1"/>
  <c r="Z147304" i="1"/>
  <c r="Z147303" i="1"/>
  <c r="Z147302" i="1"/>
  <c r="Z147301" i="1"/>
  <c r="Z147300" i="1"/>
  <c r="Z147299" i="1"/>
  <c r="Z147298" i="1"/>
  <c r="Z147297" i="1"/>
  <c r="Z147296" i="1"/>
  <c r="Z147295" i="1"/>
  <c r="Z147294" i="1"/>
  <c r="Z147293" i="1"/>
  <c r="Z147292" i="1"/>
  <c r="Z147291" i="1"/>
  <c r="Z147290" i="1"/>
  <c r="Z147289" i="1"/>
  <c r="Z147288" i="1"/>
  <c r="Z147287" i="1"/>
  <c r="Z147286" i="1"/>
  <c r="Z147285" i="1"/>
  <c r="Z147284" i="1"/>
  <c r="Z147283" i="1"/>
  <c r="Z147282" i="1"/>
  <c r="Z147281" i="1"/>
  <c r="Z147280" i="1"/>
  <c r="Z147279" i="1"/>
  <c r="Z147278" i="1"/>
  <c r="Z147277" i="1"/>
  <c r="Z147276" i="1"/>
  <c r="Z147275" i="1"/>
  <c r="Z147274" i="1"/>
  <c r="Z147273" i="1"/>
  <c r="Z147272" i="1"/>
  <c r="Z147271" i="1"/>
  <c r="Z147270" i="1"/>
  <c r="Z147269" i="1"/>
  <c r="Z147268" i="1"/>
  <c r="Z147267" i="1"/>
  <c r="Z147266" i="1"/>
  <c r="Z147265" i="1"/>
  <c r="Z147264" i="1"/>
  <c r="Z147263" i="1"/>
  <c r="Z147262" i="1"/>
  <c r="Z147261" i="1"/>
  <c r="Z147260" i="1"/>
  <c r="Z147259" i="1"/>
  <c r="Z147258" i="1"/>
  <c r="Z147257" i="1"/>
  <c r="Z147256" i="1"/>
  <c r="Z147255" i="1"/>
  <c r="Z147254" i="1"/>
  <c r="Z147253" i="1"/>
  <c r="Z147252" i="1"/>
  <c r="Z147251" i="1"/>
  <c r="Z147250" i="1"/>
  <c r="Z147249" i="1"/>
  <c r="Z147248" i="1"/>
  <c r="Z147247" i="1"/>
  <c r="Z147246" i="1"/>
  <c r="Z147245" i="1"/>
  <c r="Z147244" i="1"/>
  <c r="Z147243" i="1"/>
  <c r="Z147242" i="1"/>
  <c r="Z147241" i="1"/>
  <c r="Z147240" i="1"/>
  <c r="Z147239" i="1"/>
  <c r="Z147238" i="1"/>
  <c r="Z147237" i="1"/>
  <c r="Z147236" i="1"/>
  <c r="Z147235" i="1"/>
  <c r="Z147234" i="1"/>
  <c r="Z147233" i="1"/>
  <c r="Z147232" i="1"/>
  <c r="Z147231" i="1"/>
  <c r="Z147230" i="1"/>
  <c r="Z147229" i="1"/>
  <c r="Z147228" i="1"/>
  <c r="Z147227" i="1"/>
  <c r="Z147226" i="1"/>
  <c r="Z147225" i="1"/>
  <c r="Z147224" i="1"/>
  <c r="Z147223" i="1"/>
  <c r="Z147222" i="1"/>
  <c r="Z147221" i="1"/>
  <c r="Z147220" i="1"/>
  <c r="Z147219" i="1"/>
  <c r="Z147218" i="1"/>
  <c r="Z147217" i="1"/>
  <c r="Z147216" i="1"/>
  <c r="Z147215" i="1"/>
  <c r="Z147214" i="1"/>
  <c r="Z147213" i="1"/>
  <c r="Z147212" i="1"/>
  <c r="Z147211" i="1"/>
  <c r="Z147210" i="1"/>
  <c r="Z147209" i="1"/>
  <c r="Z147208" i="1"/>
  <c r="Z147207" i="1"/>
  <c r="Z147206" i="1"/>
  <c r="Z147205" i="1"/>
  <c r="Z147204" i="1"/>
  <c r="Z147203" i="1"/>
  <c r="Z147202" i="1"/>
  <c r="Z147201" i="1"/>
  <c r="Z147200" i="1"/>
  <c r="Z147199" i="1"/>
  <c r="Z147198" i="1"/>
  <c r="Z147197" i="1"/>
  <c r="Z147196" i="1"/>
  <c r="Z147195" i="1"/>
  <c r="Z147194" i="1"/>
  <c r="Z147193" i="1"/>
  <c r="Z147192" i="1"/>
  <c r="Z147191" i="1"/>
  <c r="Z147190" i="1"/>
  <c r="Z147189" i="1"/>
  <c r="Z147188" i="1"/>
  <c r="Z147187" i="1"/>
  <c r="Z147186" i="1"/>
  <c r="Z147185" i="1"/>
  <c r="Z147184" i="1"/>
  <c r="Z147183" i="1"/>
  <c r="Z147182" i="1"/>
  <c r="Z147181" i="1"/>
  <c r="Z147180" i="1"/>
  <c r="Z147179" i="1"/>
  <c r="Z147178" i="1"/>
  <c r="Z147177" i="1"/>
  <c r="Z147176" i="1"/>
  <c r="Z147175" i="1"/>
  <c r="Z147174" i="1"/>
  <c r="Z147173" i="1"/>
  <c r="Z147172" i="1"/>
  <c r="Z147171" i="1"/>
  <c r="Z147170" i="1"/>
  <c r="Z147169" i="1"/>
  <c r="Z147168" i="1"/>
  <c r="Z147167" i="1"/>
  <c r="Z147166" i="1"/>
  <c r="Z147165" i="1"/>
  <c r="Z147164" i="1"/>
  <c r="Z147163" i="1"/>
  <c r="Z147162" i="1"/>
  <c r="Z147161" i="1"/>
  <c r="Z147160" i="1"/>
  <c r="Z147159" i="1"/>
  <c r="Z147158" i="1"/>
  <c r="Z147157" i="1"/>
  <c r="Z147156" i="1"/>
  <c r="Z147155" i="1"/>
  <c r="Z147154" i="1"/>
  <c r="Z147153" i="1"/>
  <c r="Z147152" i="1"/>
  <c r="Z147151" i="1"/>
  <c r="Z147150" i="1"/>
  <c r="Z147149" i="1"/>
  <c r="Z147148" i="1"/>
  <c r="Z147147" i="1"/>
  <c r="Z147146" i="1"/>
  <c r="Z147145" i="1"/>
  <c r="Z147144" i="1"/>
  <c r="Z147143" i="1"/>
  <c r="Z147142" i="1"/>
  <c r="Z147141" i="1"/>
  <c r="Z147140" i="1"/>
  <c r="Z147139" i="1"/>
  <c r="Z147138" i="1"/>
  <c r="Z147137" i="1"/>
  <c r="Z147136" i="1"/>
  <c r="Z147135" i="1"/>
  <c r="Z147134" i="1"/>
  <c r="Z147133" i="1"/>
  <c r="Z147132" i="1"/>
  <c r="Z147131" i="1"/>
  <c r="Z147130" i="1"/>
  <c r="Z147129" i="1"/>
  <c r="Z147128" i="1"/>
  <c r="Z147127" i="1"/>
  <c r="Z147126" i="1"/>
  <c r="Z147125" i="1"/>
  <c r="Z147124" i="1"/>
  <c r="Z147123" i="1"/>
  <c r="Z147122" i="1"/>
  <c r="Z147121" i="1"/>
  <c r="Z147120" i="1"/>
  <c r="Z147119" i="1"/>
  <c r="Z147118" i="1"/>
  <c r="Z147117" i="1"/>
  <c r="Z147116" i="1"/>
  <c r="Z147115" i="1"/>
  <c r="Z147114" i="1"/>
  <c r="Z147113" i="1"/>
  <c r="Z147112" i="1"/>
  <c r="Z147111" i="1"/>
  <c r="Z147110" i="1"/>
  <c r="Z147109" i="1"/>
  <c r="Z147108" i="1"/>
  <c r="Z147107" i="1"/>
  <c r="Z147106" i="1"/>
  <c r="Z147105" i="1"/>
  <c r="Z147104" i="1"/>
  <c r="Z147103" i="1"/>
  <c r="Z147102" i="1"/>
  <c r="Z147101" i="1"/>
  <c r="Z147100" i="1"/>
  <c r="Z147099" i="1"/>
  <c r="Z147098" i="1"/>
  <c r="Z147097" i="1"/>
  <c r="Z147096" i="1"/>
  <c r="Z147095" i="1"/>
  <c r="Z147094" i="1"/>
  <c r="Z147093" i="1"/>
  <c r="Z147092" i="1"/>
  <c r="Z147091" i="1"/>
  <c r="Z147090" i="1"/>
  <c r="Z147089" i="1"/>
  <c r="Z147088" i="1"/>
  <c r="Z147087" i="1"/>
  <c r="Z147086" i="1"/>
  <c r="Z147085" i="1"/>
  <c r="Z147084" i="1"/>
  <c r="Z147083" i="1"/>
  <c r="Z147082" i="1"/>
  <c r="Z147081" i="1"/>
  <c r="Z147080" i="1"/>
  <c r="Z147079" i="1"/>
  <c r="Z147078" i="1"/>
  <c r="Z147077" i="1"/>
  <c r="Z147076" i="1"/>
  <c r="Z147075" i="1"/>
  <c r="Z147074" i="1"/>
  <c r="Z147073" i="1"/>
  <c r="Z147072" i="1"/>
  <c r="Z147071" i="1"/>
  <c r="Z147070" i="1"/>
  <c r="Z147069" i="1"/>
  <c r="Z147068" i="1"/>
  <c r="Z147067" i="1"/>
  <c r="Z147066" i="1"/>
  <c r="Z147065" i="1"/>
  <c r="Z147064" i="1"/>
  <c r="Z147063" i="1"/>
  <c r="Z147062" i="1"/>
  <c r="Z147061" i="1"/>
  <c r="Z147060" i="1"/>
  <c r="Z147059" i="1"/>
  <c r="Z147058" i="1"/>
  <c r="Z147057" i="1"/>
  <c r="Z147056" i="1"/>
  <c r="Z147055" i="1"/>
  <c r="Z147054" i="1"/>
  <c r="Z147053" i="1"/>
  <c r="Z147052" i="1"/>
  <c r="Z147051" i="1"/>
  <c r="Z147050" i="1"/>
  <c r="Z147049" i="1"/>
  <c r="Z147048" i="1"/>
  <c r="Z147047" i="1"/>
  <c r="Z147046" i="1"/>
  <c r="Z147045" i="1"/>
  <c r="Z147044" i="1"/>
  <c r="Z147043" i="1"/>
  <c r="Z147042" i="1"/>
  <c r="Z147041" i="1"/>
  <c r="Z147040" i="1"/>
  <c r="Z147039" i="1"/>
  <c r="Z147038" i="1"/>
  <c r="Z147037" i="1"/>
  <c r="Z147036" i="1"/>
  <c r="Z147035" i="1"/>
  <c r="Z147034" i="1"/>
  <c r="Z147033" i="1"/>
  <c r="Z147032" i="1"/>
  <c r="Z147031" i="1"/>
  <c r="Z147030" i="1"/>
  <c r="Z147029" i="1"/>
  <c r="Z147028" i="1"/>
  <c r="Z147027" i="1"/>
  <c r="Z147026" i="1"/>
  <c r="Z147025" i="1"/>
  <c r="Z147024" i="1"/>
  <c r="Z147023" i="1"/>
  <c r="Z147022" i="1"/>
  <c r="Z147021" i="1"/>
  <c r="Z147020" i="1"/>
  <c r="Z147019" i="1"/>
  <c r="Z147018" i="1"/>
  <c r="Z147017" i="1"/>
  <c r="Z147016" i="1"/>
  <c r="Z147015" i="1"/>
  <c r="Z147014" i="1"/>
  <c r="Z147013" i="1"/>
  <c r="Z147012" i="1"/>
  <c r="Z147011" i="1"/>
  <c r="Z147010" i="1"/>
  <c r="Z147009" i="1"/>
  <c r="Z147008" i="1"/>
  <c r="Z147007" i="1"/>
  <c r="Z147006" i="1"/>
  <c r="Z147005" i="1"/>
  <c r="Z147004" i="1"/>
  <c r="Z147003" i="1"/>
  <c r="Z147002" i="1"/>
  <c r="Z147001" i="1"/>
  <c r="Z147000" i="1"/>
  <c r="Z146999" i="1"/>
  <c r="Z146998" i="1"/>
  <c r="Z146997" i="1"/>
  <c r="Z146996" i="1"/>
  <c r="Z146995" i="1"/>
  <c r="Z146994" i="1"/>
  <c r="Z146993" i="1"/>
  <c r="Z146992" i="1"/>
  <c r="Z146991" i="1"/>
  <c r="Z146990" i="1"/>
  <c r="Z146989" i="1"/>
  <c r="Z146988" i="1"/>
  <c r="Z146987" i="1"/>
  <c r="Z146986" i="1"/>
  <c r="Z146985" i="1"/>
  <c r="Z146984" i="1"/>
  <c r="Z146983" i="1"/>
  <c r="Z146982" i="1"/>
  <c r="Z146981" i="1"/>
  <c r="Z146980" i="1"/>
  <c r="Z146979" i="1"/>
  <c r="Z146978" i="1"/>
  <c r="Z146977" i="1"/>
  <c r="Z146976" i="1"/>
  <c r="Z146975" i="1"/>
  <c r="Z146974" i="1"/>
  <c r="Z146973" i="1"/>
  <c r="Z146972" i="1"/>
  <c r="Z146971" i="1"/>
  <c r="Z146970" i="1"/>
  <c r="Z146969" i="1"/>
  <c r="Z146968" i="1"/>
  <c r="Z146967" i="1"/>
  <c r="Z146966" i="1"/>
  <c r="Z146965" i="1"/>
  <c r="Z146964" i="1"/>
  <c r="Z146963" i="1"/>
  <c r="Z146962" i="1"/>
  <c r="Z146961" i="1"/>
  <c r="Z146960" i="1"/>
  <c r="Z146959" i="1"/>
  <c r="Z146958" i="1"/>
  <c r="Z146957" i="1"/>
  <c r="Z146956" i="1"/>
  <c r="Z146955" i="1"/>
  <c r="Z146954" i="1"/>
  <c r="Z146953" i="1"/>
  <c r="Z146952" i="1"/>
  <c r="Z146951" i="1"/>
  <c r="Z146950" i="1"/>
  <c r="Z146949" i="1"/>
  <c r="Z146948" i="1"/>
  <c r="Z146947" i="1"/>
  <c r="Z146946" i="1"/>
  <c r="Z146945" i="1"/>
  <c r="Z146944" i="1"/>
  <c r="Z146943" i="1"/>
  <c r="Z146942" i="1"/>
  <c r="Z146941" i="1"/>
  <c r="Z146940" i="1"/>
  <c r="Z146939" i="1"/>
  <c r="Z146938" i="1"/>
  <c r="Z146937" i="1"/>
  <c r="Z146936" i="1"/>
  <c r="Z146935" i="1"/>
  <c r="Z146934" i="1"/>
  <c r="Z146933" i="1"/>
  <c r="Z146932" i="1"/>
  <c r="Z146931" i="1"/>
  <c r="Z146930" i="1"/>
  <c r="Z146929" i="1"/>
  <c r="Z146928" i="1"/>
  <c r="Z146927" i="1"/>
  <c r="Z146926" i="1"/>
  <c r="Z146925" i="1"/>
  <c r="Z146924" i="1"/>
  <c r="Z146923" i="1"/>
  <c r="Z146922" i="1"/>
  <c r="Z146921" i="1"/>
  <c r="Z146920" i="1"/>
  <c r="Z146919" i="1"/>
  <c r="Z146918" i="1"/>
  <c r="Z146917" i="1"/>
  <c r="Z146916" i="1"/>
  <c r="Z146915" i="1"/>
  <c r="Z146914" i="1"/>
  <c r="Z146913" i="1"/>
  <c r="Z146912" i="1"/>
  <c r="Z146911" i="1"/>
  <c r="Z146910" i="1"/>
  <c r="Z146909" i="1"/>
  <c r="Z146908" i="1"/>
  <c r="Z146907" i="1"/>
  <c r="Z146906" i="1"/>
  <c r="Z146905" i="1"/>
  <c r="Z146904" i="1"/>
  <c r="Z146903" i="1"/>
  <c r="Z146902" i="1"/>
  <c r="Z146901" i="1"/>
  <c r="Z146900" i="1"/>
  <c r="Z146899" i="1"/>
  <c r="Z146898" i="1"/>
  <c r="Z146897" i="1"/>
  <c r="Z146896" i="1"/>
  <c r="Z146895" i="1"/>
  <c r="Z146894" i="1"/>
  <c r="Z146893" i="1"/>
  <c r="Z146892" i="1"/>
  <c r="Z146891" i="1"/>
  <c r="Z146890" i="1"/>
  <c r="Z146889" i="1"/>
  <c r="Z146888" i="1"/>
  <c r="Z146887" i="1"/>
  <c r="Z146886" i="1"/>
  <c r="Z146885" i="1"/>
  <c r="Z146884" i="1"/>
  <c r="Z146883" i="1"/>
  <c r="Z146882" i="1"/>
  <c r="Z146881" i="1"/>
  <c r="Z146880" i="1"/>
  <c r="Z146879" i="1"/>
  <c r="Z146878" i="1"/>
  <c r="Z146877" i="1"/>
  <c r="Z146876" i="1"/>
  <c r="Z146875" i="1"/>
  <c r="Z146874" i="1"/>
  <c r="Z146873" i="1"/>
  <c r="Z146872" i="1"/>
  <c r="Z146871" i="1"/>
  <c r="Z146870" i="1"/>
  <c r="Z146869" i="1"/>
  <c r="Z146868" i="1"/>
  <c r="Z146867" i="1"/>
  <c r="Z146866" i="1"/>
  <c r="Z146865" i="1"/>
  <c r="Z146864" i="1"/>
  <c r="Z146863" i="1"/>
  <c r="Z146862" i="1"/>
  <c r="Z146861" i="1"/>
  <c r="Z146860" i="1"/>
  <c r="Z146859" i="1"/>
  <c r="Z146858" i="1"/>
  <c r="Z146857" i="1"/>
  <c r="Z146856" i="1"/>
  <c r="Z146855" i="1"/>
  <c r="Z146854" i="1"/>
  <c r="Z146853" i="1"/>
  <c r="Z146852" i="1"/>
  <c r="Z146851" i="1"/>
  <c r="Z146850" i="1"/>
  <c r="Z146849" i="1"/>
  <c r="Z146848" i="1"/>
  <c r="Z146847" i="1"/>
  <c r="Z146846" i="1"/>
  <c r="Z146845" i="1"/>
  <c r="Z146844" i="1"/>
  <c r="Z146843" i="1"/>
  <c r="Z146842" i="1"/>
  <c r="Z146841" i="1"/>
  <c r="Z146840" i="1"/>
  <c r="Z146839" i="1"/>
  <c r="Z146838" i="1"/>
  <c r="Z146837" i="1"/>
  <c r="Z146836" i="1"/>
  <c r="Z146835" i="1"/>
  <c r="Z146834" i="1"/>
  <c r="Z146833" i="1"/>
  <c r="Z146832" i="1"/>
  <c r="Z146831" i="1"/>
  <c r="Z146830" i="1"/>
  <c r="Z146829" i="1"/>
  <c r="Z146828" i="1"/>
  <c r="Z146827" i="1"/>
  <c r="Z146826" i="1"/>
  <c r="Z146825" i="1"/>
  <c r="Z146824" i="1"/>
  <c r="Z146823" i="1"/>
  <c r="Z146822" i="1"/>
  <c r="Z146821" i="1"/>
  <c r="Z146820" i="1"/>
  <c r="Z146819" i="1"/>
  <c r="Z146818" i="1"/>
  <c r="Z146817" i="1"/>
  <c r="Z146816" i="1"/>
  <c r="Z146815" i="1"/>
  <c r="Z146814" i="1"/>
  <c r="Z146813" i="1"/>
  <c r="Z146812" i="1"/>
  <c r="Z146811" i="1"/>
  <c r="Z146810" i="1"/>
  <c r="Z146809" i="1"/>
  <c r="Z146808" i="1"/>
  <c r="Z146807" i="1"/>
  <c r="Z146806" i="1"/>
  <c r="Z146805" i="1"/>
  <c r="Z146804" i="1"/>
  <c r="Z146803" i="1"/>
  <c r="Z146802" i="1"/>
  <c r="Z146801" i="1"/>
  <c r="Z146800" i="1"/>
  <c r="Z146799" i="1"/>
  <c r="Z146798" i="1"/>
  <c r="Z146797" i="1"/>
  <c r="Z146796" i="1"/>
  <c r="Z146795" i="1"/>
  <c r="Z146794" i="1"/>
  <c r="Z146793" i="1"/>
  <c r="Z146792" i="1"/>
  <c r="Z146791" i="1"/>
  <c r="Z146790" i="1"/>
  <c r="Z146789" i="1"/>
  <c r="Z146788" i="1"/>
  <c r="Z146787" i="1"/>
  <c r="Z146786" i="1"/>
  <c r="Z146785" i="1"/>
  <c r="Z146784" i="1"/>
  <c r="Z146783" i="1"/>
  <c r="Z146782" i="1"/>
  <c r="Z146781" i="1"/>
  <c r="Z146780" i="1"/>
  <c r="Z146779" i="1"/>
  <c r="Z146778" i="1"/>
  <c r="Z146777" i="1"/>
  <c r="Z146776" i="1"/>
  <c r="Z146775" i="1"/>
  <c r="Z146774" i="1"/>
  <c r="Z146773" i="1"/>
  <c r="Z146772" i="1"/>
  <c r="Z146771" i="1"/>
  <c r="Z146770" i="1"/>
  <c r="Z146769" i="1"/>
  <c r="Z146768" i="1"/>
  <c r="Z146767" i="1"/>
  <c r="Z146766" i="1"/>
  <c r="Z146765" i="1"/>
  <c r="Z146764" i="1"/>
  <c r="Z146763" i="1"/>
  <c r="Z146762" i="1"/>
  <c r="Z146761" i="1"/>
  <c r="Z146760" i="1"/>
  <c r="Z146759" i="1"/>
  <c r="Z146758" i="1"/>
  <c r="Z146757" i="1"/>
  <c r="Z146756" i="1"/>
  <c r="Z146755" i="1"/>
  <c r="Z146754" i="1"/>
  <c r="Z146753" i="1"/>
  <c r="Z146752" i="1"/>
  <c r="Z146751" i="1"/>
  <c r="Z146750" i="1"/>
  <c r="Z146749" i="1"/>
  <c r="Z146748" i="1"/>
  <c r="Z146747" i="1"/>
  <c r="Z146746" i="1"/>
  <c r="Z146745" i="1"/>
  <c r="Z146744" i="1"/>
  <c r="Z146743" i="1"/>
  <c r="Z146742" i="1"/>
  <c r="Z146741" i="1"/>
  <c r="Z146740" i="1"/>
  <c r="Z146739" i="1"/>
  <c r="Z146738" i="1"/>
  <c r="Z146737" i="1"/>
  <c r="Z146736" i="1"/>
  <c r="Z146735" i="1"/>
  <c r="Z146734" i="1"/>
  <c r="Z146733" i="1"/>
  <c r="Z146732" i="1"/>
  <c r="Z146731" i="1"/>
  <c r="Z146730" i="1"/>
  <c r="Z146729" i="1"/>
  <c r="Z146728" i="1"/>
  <c r="Z146727" i="1"/>
  <c r="Z146726" i="1"/>
  <c r="Z146725" i="1"/>
  <c r="Z146724" i="1"/>
  <c r="Z146723" i="1"/>
  <c r="Z146722" i="1"/>
  <c r="Z146721" i="1"/>
  <c r="Z146720" i="1"/>
  <c r="Z146719" i="1"/>
  <c r="Z146718" i="1"/>
  <c r="Z146717" i="1"/>
  <c r="Z146716" i="1"/>
  <c r="Z146715" i="1"/>
  <c r="Z146714" i="1"/>
  <c r="Z146713" i="1"/>
  <c r="Z146712" i="1"/>
  <c r="Z146711" i="1"/>
  <c r="Z146710" i="1"/>
  <c r="Z146709" i="1"/>
  <c r="Z146708" i="1"/>
  <c r="Z146707" i="1"/>
  <c r="Z146706" i="1"/>
  <c r="Z146705" i="1"/>
  <c r="Z146704" i="1"/>
  <c r="Z146703" i="1"/>
  <c r="Z146702" i="1"/>
  <c r="Z146701" i="1"/>
  <c r="Z146700" i="1"/>
  <c r="Z146699" i="1"/>
  <c r="Z146698" i="1"/>
  <c r="Z146697" i="1"/>
  <c r="Z146696" i="1"/>
  <c r="Z146695" i="1"/>
  <c r="Z146694" i="1"/>
  <c r="Z146693" i="1"/>
  <c r="Z146692" i="1"/>
  <c r="Z146691" i="1"/>
  <c r="Z146690" i="1"/>
  <c r="Z146689" i="1"/>
  <c r="Z146688" i="1"/>
  <c r="Z146687" i="1"/>
  <c r="Z146686" i="1"/>
  <c r="Z146685" i="1"/>
  <c r="Z146684" i="1"/>
  <c r="Z146683" i="1"/>
  <c r="Z146682" i="1"/>
  <c r="Z146681" i="1"/>
  <c r="Z146680" i="1"/>
  <c r="Z146679" i="1"/>
  <c r="Z146678" i="1"/>
  <c r="Z146677" i="1"/>
  <c r="Z146676" i="1"/>
  <c r="Z146675" i="1"/>
  <c r="Z146674" i="1"/>
  <c r="Z146673" i="1"/>
  <c r="Z146672" i="1"/>
  <c r="Z146671" i="1"/>
  <c r="Z146670" i="1"/>
  <c r="Z146669" i="1"/>
  <c r="Z146668" i="1"/>
  <c r="Z146667" i="1"/>
  <c r="Z146666" i="1"/>
  <c r="Z146665" i="1"/>
  <c r="Z146664" i="1"/>
  <c r="Z146663" i="1"/>
  <c r="Z146662" i="1"/>
  <c r="Z146661" i="1"/>
  <c r="Z146660" i="1"/>
  <c r="Z146659" i="1"/>
  <c r="Z146658" i="1"/>
  <c r="Z146657" i="1"/>
  <c r="Z146656" i="1"/>
  <c r="Z146655" i="1"/>
  <c r="Z146654" i="1"/>
  <c r="Z146653" i="1"/>
  <c r="Z146652" i="1"/>
  <c r="Z146651" i="1"/>
  <c r="Z146650" i="1"/>
  <c r="Z146649" i="1"/>
  <c r="Z146648" i="1"/>
  <c r="Z146647" i="1"/>
  <c r="Z146646" i="1"/>
  <c r="Z146645" i="1"/>
  <c r="Z146644" i="1"/>
  <c r="Z146643" i="1"/>
  <c r="Z146642" i="1"/>
  <c r="Z146641" i="1"/>
  <c r="Z146640" i="1"/>
  <c r="Z146639" i="1"/>
  <c r="Z146638" i="1"/>
  <c r="Z146637" i="1"/>
  <c r="Z146636" i="1"/>
  <c r="Z146635" i="1"/>
  <c r="Z146634" i="1"/>
  <c r="Z146633" i="1"/>
  <c r="Z146632" i="1"/>
  <c r="Z146631" i="1"/>
  <c r="Z146630" i="1"/>
  <c r="Z146629" i="1"/>
  <c r="Z146628" i="1"/>
  <c r="Z146627" i="1"/>
  <c r="Z146626" i="1"/>
  <c r="Z146625" i="1"/>
  <c r="Z146624" i="1"/>
  <c r="Z146623" i="1"/>
  <c r="Z146622" i="1"/>
  <c r="Z146621" i="1"/>
  <c r="Z146620" i="1"/>
  <c r="Z146619" i="1"/>
  <c r="Z146618" i="1"/>
  <c r="Z146617" i="1"/>
  <c r="Z146616" i="1"/>
  <c r="Z146615" i="1"/>
  <c r="Z146614" i="1"/>
  <c r="Z146613" i="1"/>
  <c r="Z146612" i="1"/>
  <c r="Z146611" i="1"/>
  <c r="Z146610" i="1"/>
  <c r="Z146609" i="1"/>
  <c r="Z146608" i="1"/>
  <c r="Z146607" i="1"/>
  <c r="Z146606" i="1"/>
  <c r="Z146605" i="1"/>
  <c r="Z146604" i="1"/>
  <c r="Z146603" i="1"/>
  <c r="Z146602" i="1"/>
  <c r="Z146601" i="1"/>
  <c r="Z146600" i="1"/>
  <c r="Z146599" i="1"/>
  <c r="Z146598" i="1"/>
  <c r="Z146597" i="1"/>
  <c r="Z146596" i="1"/>
  <c r="Z146595" i="1"/>
  <c r="Z146594" i="1"/>
  <c r="Z146593" i="1"/>
  <c r="Z146592" i="1"/>
  <c r="Z146591" i="1"/>
  <c r="Z146590" i="1"/>
  <c r="Z146589" i="1"/>
  <c r="Z146588" i="1"/>
  <c r="Z146587" i="1"/>
  <c r="Z146586" i="1"/>
  <c r="Z146585" i="1"/>
  <c r="Z146584" i="1"/>
  <c r="Z146583" i="1"/>
  <c r="Z146582" i="1"/>
  <c r="Z146581" i="1"/>
  <c r="Z146580" i="1"/>
  <c r="Z146579" i="1"/>
  <c r="Z146578" i="1"/>
  <c r="Z146577" i="1"/>
  <c r="Z146576" i="1"/>
  <c r="Z146575" i="1"/>
  <c r="Z146574" i="1"/>
  <c r="Z146573" i="1"/>
  <c r="Z146572" i="1"/>
  <c r="Z146571" i="1"/>
  <c r="Z146570" i="1"/>
  <c r="Z146569" i="1"/>
  <c r="Z146568" i="1"/>
  <c r="Z146567" i="1"/>
  <c r="Z146566" i="1"/>
  <c r="Z146565" i="1"/>
  <c r="Z146564" i="1"/>
  <c r="Z146563" i="1"/>
  <c r="Z146562" i="1"/>
  <c r="Z146561" i="1"/>
  <c r="Z146560" i="1"/>
  <c r="Z146559" i="1"/>
  <c r="Z146558" i="1"/>
  <c r="Z146557" i="1"/>
  <c r="Z146556" i="1"/>
  <c r="Z146555" i="1"/>
  <c r="Z146554" i="1"/>
  <c r="Z146553" i="1"/>
  <c r="Z146552" i="1"/>
  <c r="Z146551" i="1"/>
  <c r="Z146550" i="1"/>
  <c r="Z146549" i="1"/>
  <c r="Z146548" i="1"/>
  <c r="Z146547" i="1"/>
  <c r="Z146546" i="1"/>
  <c r="Z146545" i="1"/>
  <c r="Z146544" i="1"/>
  <c r="Z146543" i="1"/>
  <c r="Z146542" i="1"/>
  <c r="Z146541" i="1"/>
  <c r="Z146540" i="1"/>
  <c r="Z146539" i="1"/>
  <c r="Z146538" i="1"/>
  <c r="Z146537" i="1"/>
  <c r="Z146536" i="1"/>
  <c r="Z146535" i="1"/>
  <c r="Z146534" i="1"/>
  <c r="Z146533" i="1"/>
  <c r="Z146532" i="1"/>
  <c r="Z146531" i="1"/>
  <c r="Z146530" i="1"/>
  <c r="Z146529" i="1"/>
  <c r="Z146528" i="1"/>
  <c r="Z146527" i="1"/>
  <c r="Z146526" i="1"/>
  <c r="Z146525" i="1"/>
  <c r="Z146524" i="1"/>
  <c r="Z146523" i="1"/>
  <c r="Z146522" i="1"/>
  <c r="Z146521" i="1"/>
  <c r="Z146520" i="1"/>
  <c r="Z146519" i="1"/>
  <c r="Z146518" i="1"/>
  <c r="Z146517" i="1"/>
  <c r="Z146516" i="1"/>
  <c r="Z146515" i="1"/>
  <c r="Z146514" i="1"/>
  <c r="Z146513" i="1"/>
  <c r="Z146512" i="1"/>
  <c r="Z146511" i="1"/>
  <c r="Z146510" i="1"/>
  <c r="Z146509" i="1"/>
  <c r="Z146508" i="1"/>
  <c r="Z146507" i="1"/>
  <c r="Z146506" i="1"/>
  <c r="Z146505" i="1"/>
  <c r="Z146504" i="1"/>
  <c r="Z146503" i="1"/>
  <c r="Z146502" i="1"/>
  <c r="Z146501" i="1"/>
  <c r="Z146500" i="1"/>
  <c r="Z146499" i="1"/>
  <c r="Z146498" i="1"/>
  <c r="Z146497" i="1"/>
  <c r="Z146496" i="1"/>
  <c r="Z146495" i="1"/>
  <c r="Z146494" i="1"/>
  <c r="Z146493" i="1"/>
  <c r="Z146492" i="1"/>
  <c r="Z146491" i="1"/>
  <c r="Z146490" i="1"/>
  <c r="Z146489" i="1"/>
  <c r="Z146488" i="1"/>
  <c r="Z146487" i="1"/>
  <c r="Z146486" i="1"/>
  <c r="Z146485" i="1"/>
  <c r="Z146484" i="1"/>
  <c r="Z146483" i="1"/>
  <c r="Z146482" i="1"/>
  <c r="Z146481" i="1"/>
  <c r="Z146480" i="1"/>
  <c r="Z146479" i="1"/>
  <c r="Z146478" i="1"/>
  <c r="Z146477" i="1"/>
  <c r="Z146476" i="1"/>
  <c r="Z146475" i="1"/>
  <c r="Z146474" i="1"/>
  <c r="Z146473" i="1"/>
  <c r="Z146472" i="1"/>
  <c r="Z146471" i="1"/>
  <c r="Z146470" i="1"/>
  <c r="Z146469" i="1"/>
  <c r="Z146468" i="1"/>
  <c r="Z146467" i="1"/>
  <c r="Z146466" i="1"/>
  <c r="Z146465" i="1"/>
  <c r="Z146464" i="1"/>
  <c r="Z146463" i="1"/>
  <c r="Z146462" i="1"/>
  <c r="Z146461" i="1"/>
  <c r="Z146460" i="1"/>
  <c r="Z146459" i="1"/>
  <c r="Z146458" i="1"/>
  <c r="Z146457" i="1"/>
  <c r="Z146456" i="1"/>
  <c r="Z146455" i="1"/>
  <c r="Z146454" i="1"/>
  <c r="Z146453" i="1"/>
  <c r="Z146452" i="1"/>
  <c r="Z146451" i="1"/>
  <c r="Z146450" i="1"/>
  <c r="Z146449" i="1"/>
  <c r="Z146448" i="1"/>
  <c r="Z146447" i="1"/>
  <c r="Z146446" i="1"/>
  <c r="Z146445" i="1"/>
  <c r="Z146444" i="1"/>
  <c r="Z146443" i="1"/>
  <c r="Z146442" i="1"/>
  <c r="Z146441" i="1"/>
  <c r="Z146440" i="1"/>
  <c r="Z146439" i="1"/>
  <c r="Z146438" i="1"/>
  <c r="Z146437" i="1"/>
  <c r="Z146436" i="1"/>
  <c r="Z146435" i="1"/>
  <c r="Z146434" i="1"/>
  <c r="Z146433" i="1"/>
  <c r="Z146432" i="1"/>
  <c r="Z146431" i="1"/>
  <c r="Z146430" i="1"/>
  <c r="Z146429" i="1"/>
  <c r="Z146428" i="1"/>
  <c r="Z146427" i="1"/>
  <c r="Z146426" i="1"/>
  <c r="Z146425" i="1"/>
  <c r="Z146424" i="1"/>
  <c r="Z146423" i="1"/>
  <c r="Z146422" i="1"/>
  <c r="Z146421" i="1"/>
  <c r="Z146420" i="1"/>
  <c r="Z146419" i="1"/>
  <c r="Z146418" i="1"/>
  <c r="Z146417" i="1"/>
  <c r="Z146416" i="1"/>
  <c r="Z146415" i="1"/>
  <c r="Z146414" i="1"/>
  <c r="Z146413" i="1"/>
  <c r="Z146412" i="1"/>
  <c r="Z146411" i="1"/>
  <c r="Z146410" i="1"/>
  <c r="Z146409" i="1"/>
  <c r="Z146408" i="1"/>
  <c r="Z146407" i="1"/>
  <c r="Z146406" i="1"/>
  <c r="Z146405" i="1"/>
  <c r="Z146404" i="1"/>
  <c r="Z146403" i="1"/>
  <c r="Z146402" i="1"/>
  <c r="Z146401" i="1"/>
  <c r="Z146400" i="1"/>
  <c r="Z146399" i="1"/>
  <c r="Z146398" i="1"/>
  <c r="Z146397" i="1"/>
  <c r="Z146396" i="1"/>
  <c r="Z146395" i="1"/>
  <c r="Z146394" i="1"/>
  <c r="Z146393" i="1"/>
  <c r="Z146392" i="1"/>
  <c r="Z146391" i="1"/>
  <c r="Z146390" i="1"/>
  <c r="Z146389" i="1"/>
  <c r="Z146388" i="1"/>
  <c r="Z146387" i="1"/>
  <c r="Z146386" i="1"/>
  <c r="Z146385" i="1"/>
  <c r="Z146384" i="1"/>
  <c r="Z146383" i="1"/>
  <c r="Z146382" i="1"/>
  <c r="Z146381" i="1"/>
  <c r="Z146380" i="1"/>
  <c r="Z146379" i="1"/>
  <c r="Z146378" i="1"/>
  <c r="Z146377" i="1"/>
  <c r="Z146376" i="1"/>
  <c r="Z146375" i="1"/>
  <c r="Z146374" i="1"/>
  <c r="Z146373" i="1"/>
  <c r="Z146372" i="1"/>
  <c r="Z146371" i="1"/>
  <c r="Z146370" i="1"/>
  <c r="Z146369" i="1"/>
  <c r="Z146368" i="1"/>
  <c r="Z146367" i="1"/>
  <c r="Z146366" i="1"/>
  <c r="Z146365" i="1"/>
  <c r="Z146364" i="1"/>
  <c r="Z146363" i="1"/>
  <c r="Z146362" i="1"/>
  <c r="Z146361" i="1"/>
  <c r="Z146360" i="1"/>
  <c r="Z146359" i="1"/>
  <c r="Z146358" i="1"/>
  <c r="Z146357" i="1"/>
  <c r="Z146356" i="1"/>
  <c r="Z146355" i="1"/>
  <c r="Z146354" i="1"/>
  <c r="Z146353" i="1"/>
  <c r="Z146352" i="1"/>
  <c r="Z146351" i="1"/>
  <c r="Z146350" i="1"/>
  <c r="Z146349" i="1"/>
  <c r="Z146348" i="1"/>
  <c r="Z146347" i="1"/>
  <c r="Z146346" i="1"/>
  <c r="Z146345" i="1"/>
  <c r="Z146344" i="1"/>
  <c r="Z146343" i="1"/>
  <c r="Z146342" i="1"/>
  <c r="Z146341" i="1"/>
  <c r="Z146340" i="1"/>
  <c r="Z146339" i="1"/>
  <c r="Z146338" i="1"/>
  <c r="Z146337" i="1"/>
  <c r="Z146336" i="1"/>
  <c r="Z146335" i="1"/>
  <c r="Z146334" i="1"/>
  <c r="Z146333" i="1"/>
  <c r="Z146332" i="1"/>
  <c r="Z146331" i="1"/>
  <c r="Z146330" i="1"/>
  <c r="Z146329" i="1"/>
  <c r="Z146328" i="1"/>
  <c r="Z146327" i="1"/>
  <c r="Z146326" i="1"/>
  <c r="Z146325" i="1"/>
  <c r="Z146324" i="1"/>
  <c r="Z146323" i="1"/>
  <c r="Z146322" i="1"/>
  <c r="Z146321" i="1"/>
  <c r="Z146320" i="1"/>
  <c r="Z146319" i="1"/>
  <c r="Z146318" i="1"/>
  <c r="Z146317" i="1"/>
  <c r="Z146316" i="1"/>
  <c r="Z146315" i="1"/>
  <c r="Z146314" i="1"/>
  <c r="Z146313" i="1"/>
  <c r="Z146312" i="1"/>
  <c r="Z146311" i="1"/>
  <c r="Z146310" i="1"/>
  <c r="Z146309" i="1"/>
  <c r="Z146308" i="1"/>
  <c r="Z146307" i="1"/>
  <c r="Z146306" i="1"/>
  <c r="Z146305" i="1"/>
  <c r="Z146304" i="1"/>
  <c r="Z146303" i="1"/>
  <c r="Z146302" i="1"/>
  <c r="Z146301" i="1"/>
  <c r="Z146300" i="1"/>
  <c r="Z146299" i="1"/>
  <c r="Z146298" i="1"/>
  <c r="Z146297" i="1"/>
  <c r="Z146296" i="1"/>
  <c r="Z146295" i="1"/>
  <c r="Z146294" i="1"/>
  <c r="Z146293" i="1"/>
  <c r="Z146292" i="1"/>
  <c r="Z146291" i="1"/>
  <c r="Z146290" i="1"/>
  <c r="Z146289" i="1"/>
  <c r="Z146288" i="1"/>
  <c r="Z146287" i="1"/>
  <c r="Z146286" i="1"/>
  <c r="Z146285" i="1"/>
  <c r="Z146284" i="1"/>
  <c r="Z146283" i="1"/>
  <c r="Z146282" i="1"/>
  <c r="Z146281" i="1"/>
  <c r="Z146280" i="1"/>
  <c r="Z146279" i="1"/>
  <c r="Z146278" i="1"/>
  <c r="Z146277" i="1"/>
  <c r="Z146276" i="1"/>
  <c r="Z146275" i="1"/>
  <c r="Z146274" i="1"/>
  <c r="Z146273" i="1"/>
  <c r="Z146272" i="1"/>
  <c r="Z146271" i="1"/>
  <c r="Z146270" i="1"/>
  <c r="Z146269" i="1"/>
  <c r="Z146268" i="1"/>
  <c r="Z146267" i="1"/>
  <c r="Z146266" i="1"/>
  <c r="Z146265" i="1"/>
  <c r="Z146264" i="1"/>
  <c r="Z146263" i="1"/>
  <c r="Z146262" i="1"/>
  <c r="Z146261" i="1"/>
  <c r="Z146260" i="1"/>
  <c r="Z146259" i="1"/>
  <c r="Z146258" i="1"/>
  <c r="Z146257" i="1"/>
  <c r="Z146256" i="1"/>
  <c r="Z146255" i="1"/>
  <c r="Z146254" i="1"/>
  <c r="Z146253" i="1"/>
  <c r="Z146252" i="1"/>
  <c r="Z146251" i="1"/>
  <c r="Z146250" i="1"/>
  <c r="Z146249" i="1"/>
  <c r="Z146248" i="1"/>
  <c r="Z146247" i="1"/>
  <c r="Z146246" i="1"/>
  <c r="Z146245" i="1"/>
  <c r="Z146244" i="1"/>
  <c r="Z146243" i="1"/>
  <c r="Z146242" i="1"/>
  <c r="Z146241" i="1"/>
  <c r="Z146240" i="1"/>
  <c r="Z146239" i="1"/>
  <c r="Z146238" i="1"/>
  <c r="Z146237" i="1"/>
  <c r="Z146236" i="1"/>
  <c r="Z146235" i="1"/>
  <c r="Z146234" i="1"/>
  <c r="Z146233" i="1"/>
  <c r="Z146232" i="1"/>
  <c r="Z146231" i="1"/>
  <c r="Z146230" i="1"/>
  <c r="Z146229" i="1"/>
  <c r="Z146228" i="1"/>
  <c r="Z146227" i="1"/>
  <c r="Z146226" i="1"/>
  <c r="Z146225" i="1"/>
  <c r="Z146224" i="1"/>
  <c r="Z146223" i="1"/>
  <c r="Z146222" i="1"/>
  <c r="Z146221" i="1"/>
  <c r="Z146220" i="1"/>
  <c r="Z146219" i="1"/>
  <c r="Z146218" i="1"/>
  <c r="Z146217" i="1"/>
  <c r="Z146216" i="1"/>
  <c r="Z146215" i="1"/>
  <c r="Z146214" i="1"/>
  <c r="Z146213" i="1"/>
  <c r="Z146212" i="1"/>
  <c r="Z146211" i="1"/>
  <c r="Z146210" i="1"/>
  <c r="Z146209" i="1"/>
  <c r="Z146208" i="1"/>
  <c r="Z146207" i="1"/>
  <c r="Z146206" i="1"/>
  <c r="Z146205" i="1"/>
  <c r="Z146204" i="1"/>
  <c r="Z146203" i="1"/>
  <c r="Z146202" i="1"/>
  <c r="Z146201" i="1"/>
  <c r="Z146200" i="1"/>
  <c r="Z146199" i="1"/>
  <c r="Z146198" i="1"/>
  <c r="Z146197" i="1"/>
  <c r="Z146196" i="1"/>
  <c r="Z146195" i="1"/>
  <c r="Z146194" i="1"/>
  <c r="Z146193" i="1"/>
  <c r="Z146192" i="1"/>
  <c r="Z146191" i="1"/>
  <c r="Z146190" i="1"/>
  <c r="Z146189" i="1"/>
  <c r="Z146188" i="1"/>
  <c r="Z146187" i="1"/>
  <c r="Z146186" i="1"/>
  <c r="Z146185" i="1"/>
  <c r="Z146184" i="1"/>
  <c r="Z146183" i="1"/>
  <c r="Z146182" i="1"/>
  <c r="Z146181" i="1"/>
  <c r="Z146180" i="1"/>
  <c r="Z146179" i="1"/>
  <c r="Z146178" i="1"/>
  <c r="Z146177" i="1"/>
  <c r="Z146176" i="1"/>
  <c r="Z146175" i="1"/>
  <c r="Z146174" i="1"/>
  <c r="Z146173" i="1"/>
  <c r="Z146172" i="1"/>
  <c r="Z146171" i="1"/>
  <c r="Z146170" i="1"/>
  <c r="Z146169" i="1"/>
  <c r="Z146168" i="1"/>
  <c r="Z146167" i="1"/>
  <c r="Z146166" i="1"/>
  <c r="Z146165" i="1"/>
  <c r="Z146164" i="1"/>
  <c r="Z146163" i="1"/>
  <c r="Z146162" i="1"/>
  <c r="Z146161" i="1"/>
  <c r="Z146160" i="1"/>
  <c r="Z146159" i="1"/>
  <c r="Z146158" i="1"/>
  <c r="Z146157" i="1"/>
  <c r="Z146156" i="1"/>
  <c r="Z146155" i="1"/>
  <c r="Z146154" i="1"/>
  <c r="Z146153" i="1"/>
  <c r="Z146152" i="1"/>
  <c r="Z146151" i="1"/>
  <c r="Z146150" i="1"/>
  <c r="Z146149" i="1"/>
  <c r="Z146148" i="1"/>
  <c r="Z146147" i="1"/>
  <c r="Z146146" i="1"/>
  <c r="Z146145" i="1"/>
  <c r="Z146144" i="1"/>
  <c r="Z146143" i="1"/>
  <c r="Z146142" i="1"/>
  <c r="Z146141" i="1"/>
  <c r="Z146140" i="1"/>
  <c r="Z146139" i="1"/>
  <c r="Z146138" i="1"/>
  <c r="Z146137" i="1"/>
  <c r="Z146136" i="1"/>
  <c r="Z146135" i="1"/>
  <c r="Z146134" i="1"/>
  <c r="Z146133" i="1"/>
  <c r="Z146132" i="1"/>
  <c r="Z146131" i="1"/>
  <c r="Z146130" i="1"/>
  <c r="Z146129" i="1"/>
  <c r="Z146128" i="1"/>
  <c r="Z146127" i="1"/>
  <c r="Z146126" i="1"/>
  <c r="Z146125" i="1"/>
  <c r="Z146124" i="1"/>
  <c r="Z146123" i="1"/>
  <c r="Z146122" i="1"/>
  <c r="Z146121" i="1"/>
  <c r="Z146120" i="1"/>
  <c r="Z146119" i="1"/>
  <c r="Z146118" i="1"/>
  <c r="Z146117" i="1"/>
  <c r="Z146116" i="1"/>
  <c r="Z146115" i="1"/>
  <c r="Z146114" i="1"/>
  <c r="Z146113" i="1"/>
  <c r="Z146112" i="1"/>
  <c r="Z146111" i="1"/>
  <c r="Z146110" i="1"/>
  <c r="Z146109" i="1"/>
  <c r="Z146108" i="1"/>
  <c r="Z146107" i="1"/>
  <c r="Z146106" i="1"/>
  <c r="Z146105" i="1"/>
  <c r="Z146104" i="1"/>
  <c r="Z146103" i="1"/>
  <c r="Z146102" i="1"/>
  <c r="Z146101" i="1"/>
  <c r="Z146100" i="1"/>
  <c r="Z146099" i="1"/>
  <c r="Z146098" i="1"/>
  <c r="Z146097" i="1"/>
  <c r="Z146096" i="1"/>
  <c r="Z146095" i="1"/>
  <c r="Z146094" i="1"/>
  <c r="Z146093" i="1"/>
  <c r="Z146092" i="1"/>
  <c r="Z146091" i="1"/>
  <c r="Z146090" i="1"/>
  <c r="Z146089" i="1"/>
  <c r="Z146088" i="1"/>
  <c r="Z146087" i="1"/>
  <c r="Z146086" i="1"/>
  <c r="Z146085" i="1"/>
  <c r="Z146084" i="1"/>
  <c r="Z146083" i="1"/>
  <c r="Z146082" i="1"/>
  <c r="Z146081" i="1"/>
  <c r="Z146080" i="1"/>
  <c r="Z146079" i="1"/>
  <c r="Z146078" i="1"/>
  <c r="Z146077" i="1"/>
  <c r="Z146076" i="1"/>
  <c r="Z146075" i="1"/>
  <c r="Z146074" i="1"/>
  <c r="Z146073" i="1"/>
  <c r="Z146072" i="1"/>
  <c r="Z146071" i="1"/>
  <c r="Z146070" i="1"/>
  <c r="Z146069" i="1"/>
  <c r="Z146068" i="1"/>
  <c r="Z146067" i="1"/>
  <c r="Z146066" i="1"/>
  <c r="Z146065" i="1"/>
  <c r="Z146064" i="1"/>
  <c r="Z146063" i="1"/>
  <c r="Z146062" i="1"/>
  <c r="Z146061" i="1"/>
  <c r="Z146060" i="1"/>
  <c r="Z146059" i="1"/>
  <c r="Z146058" i="1"/>
  <c r="Z146057" i="1"/>
  <c r="Z146056" i="1"/>
  <c r="Z146055" i="1"/>
  <c r="Z146054" i="1"/>
  <c r="Z146053" i="1"/>
  <c r="Z146052" i="1"/>
  <c r="Z146051" i="1"/>
  <c r="Z146050" i="1"/>
  <c r="Z146049" i="1"/>
  <c r="Z146048" i="1"/>
  <c r="Z146047" i="1"/>
  <c r="Z146046" i="1"/>
  <c r="Z146045" i="1"/>
  <c r="Z146044" i="1"/>
  <c r="Z146043" i="1"/>
  <c r="Z146042" i="1"/>
  <c r="Z146041" i="1"/>
  <c r="Z146040" i="1"/>
  <c r="Z146039" i="1"/>
  <c r="Z146038" i="1"/>
  <c r="Z146037" i="1"/>
  <c r="Z146036" i="1"/>
  <c r="Z146035" i="1"/>
  <c r="Z146034" i="1"/>
  <c r="Z146033" i="1"/>
  <c r="Z146032" i="1"/>
  <c r="Z146031" i="1"/>
  <c r="Z146030" i="1"/>
  <c r="Z146029" i="1"/>
  <c r="Z146028" i="1"/>
  <c r="Z146027" i="1"/>
  <c r="Z146026" i="1"/>
  <c r="Z146025" i="1"/>
  <c r="Z146024" i="1"/>
  <c r="Z146023" i="1"/>
  <c r="Z146022" i="1"/>
  <c r="Z146021" i="1"/>
  <c r="Z146020" i="1"/>
  <c r="Z146019" i="1"/>
  <c r="Z146018" i="1"/>
  <c r="Z146017" i="1"/>
  <c r="Z146016" i="1"/>
  <c r="Z146015" i="1"/>
  <c r="Z146014" i="1"/>
  <c r="Z146013" i="1"/>
  <c r="Z146012" i="1"/>
  <c r="Z146011" i="1"/>
  <c r="Z146010" i="1"/>
  <c r="Z146009" i="1"/>
  <c r="Z146008" i="1"/>
  <c r="Z146007" i="1"/>
  <c r="Z146006" i="1"/>
  <c r="Z146005" i="1"/>
  <c r="Z146004" i="1"/>
  <c r="Z146003" i="1"/>
  <c r="Z146002" i="1"/>
  <c r="Z146001" i="1"/>
  <c r="Z146000" i="1"/>
  <c r="Z145999" i="1"/>
  <c r="Z145998" i="1"/>
  <c r="Z145997" i="1"/>
  <c r="Z145996" i="1"/>
  <c r="Z145995" i="1"/>
  <c r="Z145994" i="1"/>
  <c r="Z145993" i="1"/>
  <c r="Z145992" i="1"/>
  <c r="Z145991" i="1"/>
  <c r="Z145990" i="1"/>
  <c r="Z145989" i="1"/>
  <c r="Z145988" i="1"/>
  <c r="Z145987" i="1"/>
  <c r="Z145986" i="1"/>
  <c r="Z145985" i="1"/>
  <c r="Z145984" i="1"/>
  <c r="Z145983" i="1"/>
  <c r="Z145982" i="1"/>
  <c r="Z145981" i="1"/>
  <c r="Z145980" i="1"/>
  <c r="Z145979" i="1"/>
  <c r="Z145978" i="1"/>
  <c r="Z145977" i="1"/>
  <c r="Z145976" i="1"/>
  <c r="Z145975" i="1"/>
  <c r="Z145974" i="1"/>
  <c r="Z145973" i="1"/>
  <c r="Z145972" i="1"/>
  <c r="Z145971" i="1"/>
  <c r="Z145970" i="1"/>
  <c r="Z145969" i="1"/>
  <c r="Z145968" i="1"/>
  <c r="Z145967" i="1"/>
  <c r="Z145966" i="1"/>
  <c r="Z145965" i="1"/>
  <c r="Z145964" i="1"/>
  <c r="Z145963" i="1"/>
  <c r="Z145962" i="1"/>
  <c r="Z145961" i="1"/>
  <c r="Z145960" i="1"/>
  <c r="Z145959" i="1"/>
  <c r="Z145958" i="1"/>
  <c r="Z145957" i="1"/>
  <c r="Z145956" i="1"/>
  <c r="Z145955" i="1"/>
  <c r="Z145954" i="1"/>
  <c r="Z145953" i="1"/>
  <c r="Z145952" i="1"/>
  <c r="Z145951" i="1"/>
  <c r="Z145950" i="1"/>
  <c r="Z145949" i="1"/>
  <c r="Z145948" i="1"/>
  <c r="Z145947" i="1"/>
  <c r="Z145946" i="1"/>
  <c r="Z145945" i="1"/>
  <c r="Z145944" i="1"/>
  <c r="Z145943" i="1"/>
  <c r="Z145942" i="1"/>
  <c r="Z145941" i="1"/>
  <c r="Z145940" i="1"/>
  <c r="Z145939" i="1"/>
  <c r="Z145938" i="1"/>
  <c r="Z145937" i="1"/>
  <c r="Z145936" i="1"/>
  <c r="Z145935" i="1"/>
  <c r="Z145934" i="1"/>
  <c r="Z145933" i="1"/>
  <c r="Z145932" i="1"/>
  <c r="Z145931" i="1"/>
  <c r="Z145930" i="1"/>
  <c r="Z145929" i="1"/>
  <c r="Z145928" i="1"/>
  <c r="Z145927" i="1"/>
  <c r="Z145926" i="1"/>
  <c r="Z145925" i="1"/>
  <c r="Z145924" i="1"/>
  <c r="Z145923" i="1"/>
  <c r="Z145922" i="1"/>
  <c r="Z145921" i="1"/>
  <c r="Z145920" i="1"/>
  <c r="Z145919" i="1"/>
  <c r="Z145918" i="1"/>
  <c r="Z145917" i="1"/>
  <c r="Z145916" i="1"/>
  <c r="Z145915" i="1"/>
  <c r="Z145914" i="1"/>
  <c r="Z145913" i="1"/>
  <c r="Z145912" i="1"/>
  <c r="Z145911" i="1"/>
  <c r="Z145910" i="1"/>
  <c r="Z145909" i="1"/>
  <c r="Z145908" i="1"/>
  <c r="Z145907" i="1"/>
  <c r="Z145906" i="1"/>
  <c r="Z145905" i="1"/>
  <c r="Z145904" i="1"/>
  <c r="Z145903" i="1"/>
  <c r="Z145902" i="1"/>
  <c r="Z145901" i="1"/>
  <c r="Z145900" i="1"/>
  <c r="Z145899" i="1"/>
  <c r="Z145898" i="1"/>
  <c r="Z145897" i="1"/>
  <c r="Z145896" i="1"/>
  <c r="Z145895" i="1"/>
  <c r="Z145894" i="1"/>
  <c r="Z145893" i="1"/>
  <c r="Z145892" i="1"/>
  <c r="Z145891" i="1"/>
  <c r="Z145890" i="1"/>
  <c r="Z145889" i="1"/>
  <c r="Z145888" i="1"/>
  <c r="Z145887" i="1"/>
  <c r="Z145886" i="1"/>
  <c r="Z145885" i="1"/>
  <c r="Z145884" i="1"/>
  <c r="Z145883" i="1"/>
  <c r="Z145882" i="1"/>
  <c r="Z145881" i="1"/>
  <c r="Z145880" i="1"/>
  <c r="Z145879" i="1"/>
  <c r="Z145878" i="1"/>
  <c r="Z145877" i="1"/>
  <c r="Z145876" i="1"/>
  <c r="Z145875" i="1"/>
  <c r="Z145874" i="1"/>
  <c r="Z145873" i="1"/>
  <c r="Z145872" i="1"/>
  <c r="Z145871" i="1"/>
  <c r="Z145870" i="1"/>
  <c r="Z145869" i="1"/>
  <c r="Z145868" i="1"/>
  <c r="Z145867" i="1"/>
  <c r="Z145866" i="1"/>
  <c r="Z145865" i="1"/>
  <c r="Z145864" i="1"/>
  <c r="Z145863" i="1"/>
  <c r="Z145862" i="1"/>
  <c r="Z145861" i="1"/>
  <c r="Z145860" i="1"/>
  <c r="Z145859" i="1"/>
  <c r="Z145858" i="1"/>
  <c r="Z145857" i="1"/>
  <c r="Z145856" i="1"/>
  <c r="Z145855" i="1"/>
  <c r="Z145854" i="1"/>
  <c r="Z145853" i="1"/>
  <c r="Z145852" i="1"/>
  <c r="Z145851" i="1"/>
  <c r="Z145850" i="1"/>
  <c r="Z145849" i="1"/>
  <c r="Z145848" i="1"/>
  <c r="Z145847" i="1"/>
  <c r="Z145846" i="1"/>
  <c r="Z145845" i="1"/>
  <c r="Z145844" i="1"/>
  <c r="Z145843" i="1"/>
  <c r="Z145842" i="1"/>
  <c r="Z145841" i="1"/>
  <c r="Z145840" i="1"/>
  <c r="Z145839" i="1"/>
  <c r="Z145838" i="1"/>
  <c r="Z145837" i="1"/>
  <c r="Z145836" i="1"/>
  <c r="Z145835" i="1"/>
  <c r="Z145834" i="1"/>
  <c r="Z145833" i="1"/>
  <c r="Z145832" i="1"/>
  <c r="Z145831" i="1"/>
  <c r="Z145830" i="1"/>
  <c r="Z145829" i="1"/>
  <c r="Z145828" i="1"/>
  <c r="Z145827" i="1"/>
  <c r="Z145826" i="1"/>
  <c r="Z145825" i="1"/>
  <c r="Z145824" i="1"/>
  <c r="Z145823" i="1"/>
  <c r="Z145822" i="1"/>
  <c r="Z145821" i="1"/>
  <c r="Z145820" i="1"/>
  <c r="Z145819" i="1"/>
  <c r="Z145818" i="1"/>
  <c r="Z145817" i="1"/>
  <c r="Z145816" i="1"/>
  <c r="Z145815" i="1"/>
  <c r="Z145814" i="1"/>
  <c r="Z145813" i="1"/>
  <c r="Z145812" i="1"/>
  <c r="Z145811" i="1"/>
  <c r="Z145810" i="1"/>
  <c r="Z145809" i="1"/>
  <c r="Z145808" i="1"/>
  <c r="Z145807" i="1"/>
  <c r="Z145806" i="1"/>
  <c r="Z145805" i="1"/>
  <c r="Z145804" i="1"/>
  <c r="Z145803" i="1"/>
  <c r="Z145802" i="1"/>
  <c r="Z145801" i="1"/>
  <c r="Z145800" i="1"/>
  <c r="Z145799" i="1"/>
  <c r="Z145798" i="1"/>
  <c r="Z145797" i="1"/>
  <c r="Z145796" i="1"/>
  <c r="Z145795" i="1"/>
  <c r="Z145794" i="1"/>
  <c r="Z145793" i="1"/>
  <c r="Z145792" i="1"/>
  <c r="Z145791" i="1"/>
  <c r="Z145790" i="1"/>
  <c r="Z145789" i="1"/>
  <c r="Z145788" i="1"/>
  <c r="Z145787" i="1"/>
  <c r="Z145786" i="1"/>
  <c r="Z145785" i="1"/>
  <c r="Z145784" i="1"/>
  <c r="Z145783" i="1"/>
  <c r="Z145782" i="1"/>
  <c r="Z145781" i="1"/>
  <c r="Z145780" i="1"/>
  <c r="Z145779" i="1"/>
  <c r="Z145778" i="1"/>
  <c r="Z145777" i="1"/>
  <c r="Z145776" i="1"/>
  <c r="Z145775" i="1"/>
  <c r="Z145774" i="1"/>
  <c r="Z145773" i="1"/>
  <c r="Z145772" i="1"/>
  <c r="Z145771" i="1"/>
  <c r="Z145770" i="1"/>
  <c r="Z145769" i="1"/>
  <c r="Z145768" i="1"/>
  <c r="Z145767" i="1"/>
  <c r="Z145766" i="1"/>
  <c r="Z145765" i="1"/>
  <c r="Z145764" i="1"/>
  <c r="Z145763" i="1"/>
  <c r="Z145762" i="1"/>
  <c r="Z145761" i="1"/>
  <c r="Z145760" i="1"/>
  <c r="Z145759" i="1"/>
  <c r="Z145758" i="1"/>
  <c r="Z145757" i="1"/>
  <c r="Z145756" i="1"/>
  <c r="Z145755" i="1"/>
  <c r="Z145754" i="1"/>
  <c r="Z145753" i="1"/>
  <c r="Z145752" i="1"/>
  <c r="Z145751" i="1"/>
  <c r="Z145750" i="1"/>
  <c r="Z145749" i="1"/>
  <c r="Z145748" i="1"/>
  <c r="Z145747" i="1"/>
  <c r="Z145746" i="1"/>
  <c r="Z145745" i="1"/>
  <c r="Z145744" i="1"/>
  <c r="Z145743" i="1"/>
  <c r="Z145742" i="1"/>
  <c r="Z145741" i="1"/>
  <c r="Z145740" i="1"/>
  <c r="Z145739" i="1"/>
  <c r="Z145738" i="1"/>
  <c r="Z145737" i="1"/>
  <c r="Z145736" i="1"/>
  <c r="Z145735" i="1"/>
  <c r="Z145734" i="1"/>
  <c r="Z145733" i="1"/>
  <c r="Z145732" i="1"/>
  <c r="Z145731" i="1"/>
  <c r="Z145730" i="1"/>
  <c r="Z145729" i="1"/>
  <c r="Z145728" i="1"/>
  <c r="Z145727" i="1"/>
  <c r="Z145726" i="1"/>
  <c r="Z145725" i="1"/>
  <c r="Z145724" i="1"/>
  <c r="Z145723" i="1"/>
  <c r="Z145722" i="1"/>
  <c r="Z145721" i="1"/>
  <c r="Z145720" i="1"/>
  <c r="Z145719" i="1"/>
  <c r="Z145718" i="1"/>
  <c r="Z145717" i="1"/>
  <c r="Z145716" i="1"/>
  <c r="Z145715" i="1"/>
  <c r="Z145714" i="1"/>
  <c r="Z145713" i="1"/>
  <c r="Z145712" i="1"/>
  <c r="Z145711" i="1"/>
  <c r="Z145710" i="1"/>
  <c r="Z145709" i="1"/>
  <c r="Z145708" i="1"/>
  <c r="Z145707" i="1"/>
  <c r="Z145706" i="1"/>
  <c r="Z145705" i="1"/>
  <c r="Z145704" i="1"/>
  <c r="Z145703" i="1"/>
  <c r="Z145702" i="1"/>
  <c r="Z145701" i="1"/>
  <c r="Z145700" i="1"/>
  <c r="Z145699" i="1"/>
  <c r="Z145698" i="1"/>
  <c r="Z145697" i="1"/>
  <c r="Z145696" i="1"/>
  <c r="Z145695" i="1"/>
  <c r="Z145694" i="1"/>
  <c r="Z145693" i="1"/>
  <c r="Z145692" i="1"/>
  <c r="Z145691" i="1"/>
  <c r="Z145690" i="1"/>
  <c r="Z145689" i="1"/>
  <c r="Z145688" i="1"/>
  <c r="Z145687" i="1"/>
  <c r="Z145686" i="1"/>
  <c r="Z145685" i="1"/>
  <c r="Z145684" i="1"/>
  <c r="Z145683" i="1"/>
  <c r="Z145682" i="1"/>
  <c r="Z145681" i="1"/>
  <c r="Z145680" i="1"/>
  <c r="Z145679" i="1"/>
  <c r="Z145678" i="1"/>
  <c r="Z145677" i="1"/>
  <c r="Z145676" i="1"/>
  <c r="Z145675" i="1"/>
  <c r="Z145674" i="1"/>
  <c r="Z145673" i="1"/>
  <c r="Z145672" i="1"/>
  <c r="Z145671" i="1"/>
  <c r="Z145670" i="1"/>
  <c r="Z145669" i="1"/>
  <c r="Z145668" i="1"/>
  <c r="Z145667" i="1"/>
  <c r="Z145666" i="1"/>
  <c r="Z145665" i="1"/>
  <c r="Z145664" i="1"/>
  <c r="Z145663" i="1"/>
  <c r="Z145662" i="1"/>
  <c r="Z145661" i="1"/>
  <c r="Z145660" i="1"/>
  <c r="Z145659" i="1"/>
  <c r="Z145658" i="1"/>
  <c r="Z145657" i="1"/>
  <c r="Z145656" i="1"/>
  <c r="Z145655" i="1"/>
  <c r="Z145654" i="1"/>
  <c r="Z145653" i="1"/>
  <c r="Z145652" i="1"/>
  <c r="Z145651" i="1"/>
  <c r="Z145650" i="1"/>
  <c r="Z145649" i="1"/>
  <c r="Z145648" i="1"/>
  <c r="Z145647" i="1"/>
  <c r="Z145646" i="1"/>
  <c r="Z145645" i="1"/>
  <c r="Z145644" i="1"/>
  <c r="Z145643" i="1"/>
  <c r="Z145642" i="1"/>
  <c r="Z145641" i="1"/>
  <c r="Z145640" i="1"/>
  <c r="Z145639" i="1"/>
  <c r="Z145638" i="1"/>
  <c r="Z145637" i="1"/>
  <c r="Z145636" i="1"/>
  <c r="Z145635" i="1"/>
  <c r="Z145634" i="1"/>
  <c r="Z145633" i="1"/>
  <c r="Z145632" i="1"/>
  <c r="Z145631" i="1"/>
  <c r="Z145630" i="1"/>
  <c r="Z145629" i="1"/>
  <c r="Z145628" i="1"/>
  <c r="Z145627" i="1"/>
  <c r="Z145626" i="1"/>
  <c r="Z145625" i="1"/>
  <c r="Z145624" i="1"/>
  <c r="Z145623" i="1"/>
  <c r="Z145622" i="1"/>
  <c r="Z145621" i="1"/>
  <c r="Z145620" i="1"/>
  <c r="Z145619" i="1"/>
  <c r="Z145618" i="1"/>
  <c r="Z145617" i="1"/>
  <c r="Z145616" i="1"/>
  <c r="Z145615" i="1"/>
  <c r="Z145614" i="1"/>
  <c r="Z145613" i="1"/>
  <c r="Z145612" i="1"/>
  <c r="Z145611" i="1"/>
  <c r="Z145610" i="1"/>
  <c r="Z145609" i="1"/>
  <c r="Z145608" i="1"/>
  <c r="Z145607" i="1"/>
  <c r="Z145606" i="1"/>
  <c r="Z145605" i="1"/>
  <c r="Z145604" i="1"/>
  <c r="Z145603" i="1"/>
  <c r="Z145602" i="1"/>
  <c r="Z145601" i="1"/>
  <c r="Z145600" i="1"/>
  <c r="Z145599" i="1"/>
  <c r="Z145598" i="1"/>
  <c r="Z145597" i="1"/>
  <c r="Z145596" i="1"/>
  <c r="Z145595" i="1"/>
  <c r="Z145594" i="1"/>
  <c r="Z145593" i="1"/>
  <c r="Z145592" i="1"/>
  <c r="Z145591" i="1"/>
  <c r="Z145590" i="1"/>
  <c r="Z145589" i="1"/>
  <c r="Z145588" i="1"/>
  <c r="Z145587" i="1"/>
  <c r="Z145586" i="1"/>
  <c r="Z145585" i="1"/>
  <c r="Z145584" i="1"/>
  <c r="Z145583" i="1"/>
  <c r="Z145582" i="1"/>
  <c r="Z145581" i="1"/>
  <c r="Z145580" i="1"/>
  <c r="Z145579" i="1"/>
  <c r="Z145578" i="1"/>
  <c r="Z145577" i="1"/>
  <c r="Z145576" i="1"/>
  <c r="Z145575" i="1"/>
  <c r="Z145574" i="1"/>
  <c r="Z145573" i="1"/>
  <c r="Z145572" i="1"/>
  <c r="Z145571" i="1"/>
  <c r="Z145570" i="1"/>
  <c r="Z145569" i="1"/>
  <c r="Z145568" i="1"/>
  <c r="Z145567" i="1"/>
  <c r="Z145566" i="1"/>
  <c r="Z145565" i="1"/>
  <c r="Z145564" i="1"/>
  <c r="Z145563" i="1"/>
  <c r="Z145562" i="1"/>
  <c r="Z145561" i="1"/>
  <c r="Z145560" i="1"/>
  <c r="Z145559" i="1"/>
  <c r="Z145558" i="1"/>
  <c r="Z145557" i="1"/>
  <c r="Z145556" i="1"/>
  <c r="Z145555" i="1"/>
  <c r="Z145554" i="1"/>
  <c r="Z145553" i="1"/>
  <c r="Z145552" i="1"/>
  <c r="Z145551" i="1"/>
  <c r="Z145550" i="1"/>
  <c r="Z145549" i="1"/>
  <c r="Z145548" i="1"/>
  <c r="Z145547" i="1"/>
  <c r="Z145546" i="1"/>
  <c r="Z145545" i="1"/>
  <c r="Z145544" i="1"/>
  <c r="Z145543" i="1"/>
  <c r="Z145542" i="1"/>
  <c r="Z145541" i="1"/>
  <c r="Z145540" i="1"/>
  <c r="Z145539" i="1"/>
  <c r="Z145538" i="1"/>
  <c r="Z145537" i="1"/>
  <c r="Z145536" i="1"/>
  <c r="Z145535" i="1"/>
  <c r="Z145534" i="1"/>
  <c r="Z145533" i="1"/>
  <c r="Z145532" i="1"/>
  <c r="Z145531" i="1"/>
  <c r="Z145530" i="1"/>
  <c r="Z145529" i="1"/>
  <c r="Z145528" i="1"/>
  <c r="Z145527" i="1"/>
  <c r="Z145526" i="1"/>
  <c r="Z145525" i="1"/>
  <c r="Z145524" i="1"/>
  <c r="Z145523" i="1"/>
  <c r="Z145522" i="1"/>
  <c r="Z145521" i="1"/>
  <c r="Z145520" i="1"/>
  <c r="Z145519" i="1"/>
  <c r="Z145518" i="1"/>
  <c r="Z145517" i="1"/>
  <c r="Z145516" i="1"/>
  <c r="Z145515" i="1"/>
  <c r="Z145514" i="1"/>
  <c r="Z145513" i="1"/>
  <c r="Z145512" i="1"/>
  <c r="Z145511" i="1"/>
  <c r="Z145510" i="1"/>
  <c r="Z145509" i="1"/>
  <c r="Z145508" i="1"/>
  <c r="Z145507" i="1"/>
  <c r="Z145506" i="1"/>
  <c r="Z145505" i="1"/>
  <c r="Z145504" i="1"/>
  <c r="Z145503" i="1"/>
  <c r="Z145502" i="1"/>
  <c r="Z145501" i="1"/>
  <c r="Z145500" i="1"/>
  <c r="Z145499" i="1"/>
  <c r="Z145498" i="1"/>
  <c r="Z145497" i="1"/>
  <c r="Z145496" i="1"/>
  <c r="Z145495" i="1"/>
  <c r="Z145494" i="1"/>
  <c r="Z145493" i="1"/>
  <c r="Z145492" i="1"/>
  <c r="Z145491" i="1"/>
  <c r="Z145490" i="1"/>
  <c r="Z145489" i="1"/>
  <c r="Z145488" i="1"/>
  <c r="Z145487" i="1"/>
  <c r="Z145486" i="1"/>
  <c r="Z145485" i="1"/>
  <c r="Z145484" i="1"/>
  <c r="Z145483" i="1"/>
  <c r="Z145482" i="1"/>
  <c r="Z145481" i="1"/>
  <c r="Z145480" i="1"/>
  <c r="Z145479" i="1"/>
  <c r="Z145478" i="1"/>
  <c r="Z145477" i="1"/>
  <c r="Z145476" i="1"/>
  <c r="Z145475" i="1"/>
  <c r="Z145474" i="1"/>
  <c r="Z145473" i="1"/>
  <c r="Z145472" i="1"/>
  <c r="Z145471" i="1"/>
  <c r="Z145470" i="1"/>
  <c r="Z145469" i="1"/>
  <c r="Z145468" i="1"/>
  <c r="Z145467" i="1"/>
  <c r="Z145466" i="1"/>
  <c r="Z145465" i="1"/>
  <c r="Z145464" i="1"/>
  <c r="Z145463" i="1"/>
  <c r="Z145462" i="1"/>
  <c r="Z145461" i="1"/>
  <c r="Z145460" i="1"/>
  <c r="Z145459" i="1"/>
  <c r="Z145458" i="1"/>
  <c r="Z145457" i="1"/>
  <c r="Z145456" i="1"/>
  <c r="Z145455" i="1"/>
  <c r="Z145454" i="1"/>
  <c r="Z145453" i="1"/>
  <c r="Z145452" i="1"/>
  <c r="Z145451" i="1"/>
  <c r="Z145450" i="1"/>
  <c r="Z145449" i="1"/>
  <c r="Z145448" i="1"/>
  <c r="Z145447" i="1"/>
  <c r="Z145446" i="1"/>
  <c r="Z145445" i="1"/>
  <c r="Z145444" i="1"/>
  <c r="Z145443" i="1"/>
  <c r="Z145442" i="1"/>
  <c r="Z145441" i="1"/>
  <c r="Z145440" i="1"/>
  <c r="Z145439" i="1"/>
  <c r="Z145438" i="1"/>
  <c r="Z145437" i="1"/>
  <c r="Z145436" i="1"/>
  <c r="Z145435" i="1"/>
  <c r="Z145434" i="1"/>
  <c r="Z145433" i="1"/>
  <c r="Z145432" i="1"/>
  <c r="Z145431" i="1"/>
  <c r="Z145430" i="1"/>
  <c r="Z145429" i="1"/>
  <c r="Z145428" i="1"/>
  <c r="Z145427" i="1"/>
  <c r="Z145426" i="1"/>
  <c r="Z145425" i="1"/>
  <c r="Z145424" i="1"/>
  <c r="Z145423" i="1"/>
  <c r="Z145422" i="1"/>
  <c r="Z145421" i="1"/>
  <c r="Z145420" i="1"/>
  <c r="Z145419" i="1"/>
  <c r="Z145418" i="1"/>
  <c r="Z145417" i="1"/>
  <c r="Z145416" i="1"/>
  <c r="Z145415" i="1"/>
  <c r="Z145414" i="1"/>
  <c r="Z145413" i="1"/>
  <c r="Z145412" i="1"/>
  <c r="Z145411" i="1"/>
  <c r="Z145410" i="1"/>
  <c r="Z145409" i="1"/>
  <c r="Z145408" i="1"/>
  <c r="Z145407" i="1"/>
  <c r="Z145406" i="1"/>
  <c r="Z145405" i="1"/>
  <c r="Z145404" i="1"/>
  <c r="Z145403" i="1"/>
  <c r="Z145402" i="1"/>
  <c r="Z145401" i="1"/>
  <c r="Z145400" i="1"/>
  <c r="Z145399" i="1"/>
  <c r="Z145398" i="1"/>
  <c r="Z145397" i="1"/>
  <c r="Z145396" i="1"/>
  <c r="Z145395" i="1"/>
  <c r="Z145394" i="1"/>
  <c r="Z145393" i="1"/>
  <c r="Z145392" i="1"/>
  <c r="Z145391" i="1"/>
  <c r="Z145390" i="1"/>
  <c r="Z145389" i="1"/>
  <c r="Z145388" i="1"/>
  <c r="Z145387" i="1"/>
  <c r="Z145386" i="1"/>
  <c r="Z145385" i="1"/>
  <c r="Z145384" i="1"/>
  <c r="Z145383" i="1"/>
  <c r="Z145382" i="1"/>
  <c r="Z145381" i="1"/>
  <c r="Z145380" i="1"/>
  <c r="Z145379" i="1"/>
  <c r="Z145378" i="1"/>
  <c r="Z145377" i="1"/>
  <c r="Z145376" i="1"/>
  <c r="Z145375" i="1"/>
  <c r="Z145374" i="1"/>
  <c r="Z145373" i="1"/>
  <c r="Z145372" i="1"/>
  <c r="Z145371" i="1"/>
  <c r="Z145370" i="1"/>
  <c r="Z145369" i="1"/>
  <c r="Z145368" i="1"/>
  <c r="Z145367" i="1"/>
  <c r="Z145366" i="1"/>
  <c r="Z145365" i="1"/>
  <c r="Z145364" i="1"/>
  <c r="Z145363" i="1"/>
  <c r="Z145362" i="1"/>
  <c r="Z145361" i="1"/>
  <c r="Z145360" i="1"/>
  <c r="Z145359" i="1"/>
  <c r="Z145358" i="1"/>
  <c r="Z145357" i="1"/>
  <c r="Z145356" i="1"/>
  <c r="Z145355" i="1"/>
  <c r="Z145354" i="1"/>
  <c r="Z145353" i="1"/>
  <c r="Z145352" i="1"/>
  <c r="Z145351" i="1"/>
  <c r="Z145350" i="1"/>
  <c r="Z145349" i="1"/>
  <c r="Z145348" i="1"/>
  <c r="Z145347" i="1"/>
  <c r="Z145346" i="1"/>
  <c r="Z145345" i="1"/>
  <c r="Z145344" i="1"/>
  <c r="Z145343" i="1"/>
  <c r="Z145342" i="1"/>
  <c r="Z145341" i="1"/>
  <c r="Z145340" i="1"/>
  <c r="Z145339" i="1"/>
  <c r="Z145338" i="1"/>
  <c r="Z145337" i="1"/>
  <c r="Z145336" i="1"/>
  <c r="Z145335" i="1"/>
  <c r="Z145334" i="1"/>
  <c r="Z145333" i="1"/>
  <c r="Z145332" i="1"/>
  <c r="Z145331" i="1"/>
  <c r="Z145330" i="1"/>
  <c r="Z145329" i="1"/>
  <c r="Z145328" i="1"/>
  <c r="Z145327" i="1"/>
  <c r="Z145326" i="1"/>
  <c r="Z145325" i="1"/>
  <c r="Z145324" i="1"/>
  <c r="Z145323" i="1"/>
  <c r="Z145322" i="1"/>
  <c r="Z145321" i="1"/>
  <c r="Z145320" i="1"/>
  <c r="Z145319" i="1"/>
  <c r="Z145318" i="1"/>
  <c r="Z145317" i="1"/>
  <c r="Z145316" i="1"/>
  <c r="Z145315" i="1"/>
  <c r="Z145314" i="1"/>
  <c r="Z145313" i="1"/>
  <c r="Z145312" i="1"/>
  <c r="Z145311" i="1"/>
  <c r="Z145310" i="1"/>
  <c r="Z145309" i="1"/>
  <c r="Z145308" i="1"/>
  <c r="Z145307" i="1"/>
  <c r="Z145306" i="1"/>
  <c r="Z145305" i="1"/>
  <c r="Z145304" i="1"/>
  <c r="Z145303" i="1"/>
  <c r="Z145302" i="1"/>
  <c r="Z145301" i="1"/>
  <c r="Z145300" i="1"/>
  <c r="Z145299" i="1"/>
  <c r="Z145298" i="1"/>
  <c r="Z145297" i="1"/>
  <c r="Z145296" i="1"/>
  <c r="Z145295" i="1"/>
  <c r="Z145294" i="1"/>
  <c r="Z145293" i="1"/>
  <c r="Z145292" i="1"/>
  <c r="Z145291" i="1"/>
  <c r="Z145290" i="1"/>
  <c r="Z145289" i="1"/>
  <c r="Z145288" i="1"/>
  <c r="Z145287" i="1"/>
  <c r="Z145286" i="1"/>
  <c r="Z145285" i="1"/>
  <c r="Z145284" i="1"/>
  <c r="Z145283" i="1"/>
  <c r="Z145282" i="1"/>
  <c r="Z145281" i="1"/>
  <c r="Z145280" i="1"/>
  <c r="Z145279" i="1"/>
  <c r="Z145278" i="1"/>
  <c r="Z145277" i="1"/>
  <c r="Z145276" i="1"/>
  <c r="Z145275" i="1"/>
  <c r="Z145274" i="1"/>
  <c r="Z145273" i="1"/>
  <c r="Z145272" i="1"/>
  <c r="Z145271" i="1"/>
  <c r="Z145270" i="1"/>
  <c r="Z145269" i="1"/>
  <c r="Z145268" i="1"/>
  <c r="Z145267" i="1"/>
  <c r="Z145266" i="1"/>
  <c r="Z145265" i="1"/>
  <c r="Z145264" i="1"/>
  <c r="Z145263" i="1"/>
  <c r="Z145262" i="1"/>
  <c r="Z145261" i="1"/>
  <c r="Z145260" i="1"/>
  <c r="Z145259" i="1"/>
  <c r="Z145258" i="1"/>
  <c r="Z145257" i="1"/>
  <c r="Z145256" i="1"/>
  <c r="Z145255" i="1"/>
  <c r="Z145254" i="1"/>
  <c r="Z145253" i="1"/>
  <c r="Z145252" i="1"/>
  <c r="Z145251" i="1"/>
  <c r="Z145250" i="1"/>
  <c r="Z145249" i="1"/>
  <c r="Z145248" i="1"/>
  <c r="Z145247" i="1"/>
  <c r="Z145246" i="1"/>
  <c r="Z145245" i="1"/>
  <c r="Z145244" i="1"/>
  <c r="Z145243" i="1"/>
  <c r="Z145242" i="1"/>
  <c r="Z145241" i="1"/>
  <c r="Z145240" i="1"/>
  <c r="Z145239" i="1"/>
  <c r="Z145238" i="1"/>
  <c r="Z145237" i="1"/>
  <c r="Z145236" i="1"/>
  <c r="Z145235" i="1"/>
  <c r="Z145234" i="1"/>
  <c r="Z145233" i="1"/>
  <c r="Z145232" i="1"/>
  <c r="Z145231" i="1"/>
  <c r="Z145230" i="1"/>
  <c r="Z145229" i="1"/>
  <c r="Z145228" i="1"/>
  <c r="Z145227" i="1"/>
  <c r="Z145226" i="1"/>
  <c r="Z145225" i="1"/>
  <c r="Z145224" i="1"/>
  <c r="Z145223" i="1"/>
  <c r="Z145222" i="1"/>
  <c r="Z145221" i="1"/>
  <c r="Z145220" i="1"/>
  <c r="Z145219" i="1"/>
  <c r="Z145218" i="1"/>
  <c r="Z145217" i="1"/>
  <c r="Z145216" i="1"/>
  <c r="Z145215" i="1"/>
  <c r="Z145214" i="1"/>
  <c r="Z145213" i="1"/>
  <c r="Z145212" i="1"/>
  <c r="Z145211" i="1"/>
  <c r="Z145210" i="1"/>
  <c r="Z145209" i="1"/>
  <c r="Z145208" i="1"/>
  <c r="Z145207" i="1"/>
  <c r="Z145206" i="1"/>
  <c r="Z145205" i="1"/>
  <c r="Z145204" i="1"/>
  <c r="Z145203" i="1"/>
  <c r="Z145202" i="1"/>
  <c r="Z145201" i="1"/>
  <c r="Z145200" i="1"/>
  <c r="Z145199" i="1"/>
  <c r="Z145198" i="1"/>
  <c r="Z145197" i="1"/>
  <c r="Z145196" i="1"/>
  <c r="Z145195" i="1"/>
  <c r="Z145194" i="1"/>
  <c r="Z145193" i="1"/>
  <c r="Z145192" i="1"/>
  <c r="Z145191" i="1"/>
  <c r="Z145190" i="1"/>
  <c r="Z145189" i="1"/>
  <c r="Z145188" i="1"/>
  <c r="Z145187" i="1"/>
  <c r="Z145186" i="1"/>
  <c r="Z145185" i="1"/>
  <c r="Z145184" i="1"/>
  <c r="Z145183" i="1"/>
  <c r="Z145182" i="1"/>
  <c r="Z145181" i="1"/>
  <c r="Z145180" i="1"/>
  <c r="Z145179" i="1"/>
  <c r="Z145178" i="1"/>
  <c r="Z145177" i="1"/>
  <c r="Z145176" i="1"/>
  <c r="Z145175" i="1"/>
  <c r="Z145174" i="1"/>
  <c r="Z145173" i="1"/>
  <c r="Z145172" i="1"/>
  <c r="Z145171" i="1"/>
  <c r="Z145170" i="1"/>
  <c r="Z145169" i="1"/>
  <c r="Z145168" i="1"/>
  <c r="Z145167" i="1"/>
  <c r="Z145166" i="1"/>
  <c r="Z145165" i="1"/>
  <c r="Z145164" i="1"/>
  <c r="Z145163" i="1"/>
  <c r="Z145162" i="1"/>
  <c r="Z145161" i="1"/>
  <c r="Z145160" i="1"/>
  <c r="Z145159" i="1"/>
  <c r="Z145158" i="1"/>
  <c r="Z145157" i="1"/>
  <c r="Z145156" i="1"/>
  <c r="Z145155" i="1"/>
  <c r="Z145154" i="1"/>
  <c r="Z145153" i="1"/>
  <c r="Z145152" i="1"/>
  <c r="Z145151" i="1"/>
  <c r="Z145150" i="1"/>
  <c r="Z145149" i="1"/>
  <c r="Z145148" i="1"/>
  <c r="Z145147" i="1"/>
  <c r="Z145146" i="1"/>
  <c r="Z145145" i="1"/>
  <c r="Z145144" i="1"/>
  <c r="Z145143" i="1"/>
  <c r="Z145142" i="1"/>
  <c r="Z145141" i="1"/>
  <c r="Z145140" i="1"/>
  <c r="Z145139" i="1"/>
  <c r="Z145138" i="1"/>
  <c r="Z145137" i="1"/>
  <c r="Z145136" i="1"/>
  <c r="Z145135" i="1"/>
  <c r="Z145134" i="1"/>
  <c r="Z145133" i="1"/>
  <c r="Z145132" i="1"/>
  <c r="Z145131" i="1"/>
  <c r="Z145130" i="1"/>
  <c r="Z145129" i="1"/>
  <c r="Z145128" i="1"/>
  <c r="Z145127" i="1"/>
  <c r="Z145126" i="1"/>
  <c r="Z145125" i="1"/>
  <c r="Z145124" i="1"/>
  <c r="Z145123" i="1"/>
  <c r="Z145122" i="1"/>
  <c r="Z145121" i="1"/>
  <c r="Z145120" i="1"/>
  <c r="Z145119" i="1"/>
  <c r="Z145118" i="1"/>
  <c r="Z145117" i="1"/>
  <c r="Z145116" i="1"/>
  <c r="Z145115" i="1"/>
  <c r="Z145114" i="1"/>
  <c r="Z145113" i="1"/>
  <c r="Z145112" i="1"/>
  <c r="Z145111" i="1"/>
  <c r="Z145110" i="1"/>
  <c r="Z145109" i="1"/>
  <c r="Z145108" i="1"/>
  <c r="Z145107" i="1"/>
  <c r="Z145106" i="1"/>
  <c r="Z145105" i="1"/>
  <c r="Z145104" i="1"/>
  <c r="Z145103" i="1"/>
  <c r="Z145102" i="1"/>
  <c r="Z145101" i="1"/>
  <c r="Z145100" i="1"/>
  <c r="Z145099" i="1"/>
  <c r="Z145098" i="1"/>
  <c r="Z145097" i="1"/>
  <c r="Z145096" i="1"/>
  <c r="Z145095" i="1"/>
  <c r="Z145094" i="1"/>
  <c r="Z145093" i="1"/>
  <c r="Z145092" i="1"/>
  <c r="Z145091" i="1"/>
  <c r="Z145090" i="1"/>
  <c r="Z145089" i="1"/>
  <c r="Z145088" i="1"/>
  <c r="Z145087" i="1"/>
  <c r="Z145086" i="1"/>
  <c r="Z145085" i="1"/>
  <c r="Z145084" i="1"/>
  <c r="Z145083" i="1"/>
  <c r="Z145082" i="1"/>
  <c r="Z145081" i="1"/>
  <c r="Z145080" i="1"/>
  <c r="Z145079" i="1"/>
  <c r="Z145078" i="1"/>
  <c r="Z145077" i="1"/>
  <c r="Z145076" i="1"/>
  <c r="Z145075" i="1"/>
  <c r="Z145074" i="1"/>
  <c r="Z145073" i="1"/>
  <c r="Z145072" i="1"/>
  <c r="Z145071" i="1"/>
  <c r="Z145070" i="1"/>
  <c r="Z145069" i="1"/>
  <c r="Z145068" i="1"/>
  <c r="Z145067" i="1"/>
  <c r="Z145066" i="1"/>
  <c r="Z145065" i="1"/>
  <c r="Z145064" i="1"/>
  <c r="Z145063" i="1"/>
  <c r="Z145062" i="1"/>
  <c r="Z145061" i="1"/>
  <c r="Z145060" i="1"/>
  <c r="Z145059" i="1"/>
  <c r="Z145058" i="1"/>
  <c r="Z145057" i="1"/>
  <c r="Z145056" i="1"/>
  <c r="Z145055" i="1"/>
  <c r="Z145054" i="1"/>
  <c r="Z145053" i="1"/>
  <c r="Z145052" i="1"/>
  <c r="Z145051" i="1"/>
  <c r="Z145050" i="1"/>
  <c r="Z145049" i="1"/>
  <c r="Z145048" i="1"/>
  <c r="Z145047" i="1"/>
  <c r="Z145046" i="1"/>
  <c r="Z145045" i="1"/>
  <c r="Z145044" i="1"/>
  <c r="Z145043" i="1"/>
  <c r="Z145042" i="1"/>
  <c r="Z145041" i="1"/>
  <c r="Z145040" i="1"/>
  <c r="Z145039" i="1"/>
  <c r="Z145038" i="1"/>
  <c r="Z145037" i="1"/>
  <c r="Z145036" i="1"/>
  <c r="Z145035" i="1"/>
  <c r="Z145034" i="1"/>
  <c r="Z145033" i="1"/>
  <c r="Z145032" i="1"/>
  <c r="Z145031" i="1"/>
  <c r="Z145030" i="1"/>
  <c r="Z145029" i="1"/>
  <c r="Z145028" i="1"/>
  <c r="Z145027" i="1"/>
  <c r="Z145026" i="1"/>
  <c r="Z145025" i="1"/>
  <c r="Z145024" i="1"/>
  <c r="Z145023" i="1"/>
  <c r="Z145022" i="1"/>
  <c r="Z145021" i="1"/>
  <c r="Z145020" i="1"/>
  <c r="Z145019" i="1"/>
  <c r="Z145018" i="1"/>
  <c r="Z145017" i="1"/>
  <c r="Z145016" i="1"/>
  <c r="Z145015" i="1"/>
  <c r="Z145014" i="1"/>
  <c r="Z145013" i="1"/>
  <c r="Z145012" i="1"/>
  <c r="Z145011" i="1"/>
  <c r="Z145010" i="1"/>
  <c r="Z145009" i="1"/>
  <c r="Z145008" i="1"/>
  <c r="Z145007" i="1"/>
  <c r="Z145006" i="1"/>
  <c r="Z145005" i="1"/>
  <c r="Z145004" i="1"/>
  <c r="Z145003" i="1"/>
  <c r="Z145002" i="1"/>
  <c r="Z145001" i="1"/>
  <c r="Z145000" i="1"/>
  <c r="Z144999" i="1"/>
  <c r="Z144998" i="1"/>
  <c r="Z144997" i="1"/>
  <c r="Z144996" i="1"/>
  <c r="Z144995" i="1"/>
  <c r="Z144994" i="1"/>
  <c r="Z144993" i="1"/>
  <c r="Z144992" i="1"/>
  <c r="Z144991" i="1"/>
  <c r="Z144990" i="1"/>
  <c r="Z144989" i="1"/>
  <c r="Z144988" i="1"/>
  <c r="Z144987" i="1"/>
  <c r="Z144986" i="1"/>
  <c r="Z144985" i="1"/>
  <c r="Z144984" i="1"/>
  <c r="Z144983" i="1"/>
  <c r="Z144982" i="1"/>
  <c r="Z144981" i="1"/>
  <c r="Z144980" i="1"/>
  <c r="Z144979" i="1"/>
  <c r="Z144978" i="1"/>
  <c r="Z144977" i="1"/>
  <c r="Z144976" i="1"/>
  <c r="Z144975" i="1"/>
  <c r="Z144974" i="1"/>
  <c r="Z144973" i="1"/>
  <c r="Z144972" i="1"/>
  <c r="Z144971" i="1"/>
  <c r="Z144970" i="1"/>
  <c r="Z144969" i="1"/>
  <c r="Z144968" i="1"/>
  <c r="Z144967" i="1"/>
  <c r="Z144966" i="1"/>
  <c r="Z144965" i="1"/>
  <c r="Z144964" i="1"/>
  <c r="Z144963" i="1"/>
  <c r="Z144962" i="1"/>
  <c r="Z144961" i="1"/>
  <c r="Z144960" i="1"/>
  <c r="Z144959" i="1"/>
  <c r="Z144958" i="1"/>
  <c r="Z144957" i="1"/>
  <c r="Z144956" i="1"/>
  <c r="Z144955" i="1"/>
  <c r="Z144954" i="1"/>
  <c r="Z144953" i="1"/>
  <c r="Z144952" i="1"/>
  <c r="Z144951" i="1"/>
  <c r="Z144950" i="1"/>
  <c r="Z144949" i="1"/>
  <c r="Z144948" i="1"/>
  <c r="Z144947" i="1"/>
  <c r="Z144946" i="1"/>
  <c r="Z144945" i="1"/>
  <c r="Z144944" i="1"/>
  <c r="Z144943" i="1"/>
  <c r="Z144942" i="1"/>
  <c r="Z144941" i="1"/>
  <c r="Z144940" i="1"/>
  <c r="Z144939" i="1"/>
  <c r="Z144938" i="1"/>
  <c r="Z144937" i="1"/>
  <c r="Z144936" i="1"/>
  <c r="Z144935" i="1"/>
  <c r="Z144934" i="1"/>
  <c r="Z144933" i="1"/>
  <c r="Z144932" i="1"/>
  <c r="Z144931" i="1"/>
  <c r="Z144930" i="1"/>
  <c r="Z144929" i="1"/>
  <c r="Z144928" i="1"/>
  <c r="Z144927" i="1"/>
  <c r="Z144926" i="1"/>
  <c r="Z144925" i="1"/>
  <c r="Z144924" i="1"/>
  <c r="Z144923" i="1"/>
  <c r="Z144922" i="1"/>
  <c r="Z144921" i="1"/>
  <c r="Z144920" i="1"/>
  <c r="Z144919" i="1"/>
  <c r="Z144918" i="1"/>
  <c r="Z144917" i="1"/>
  <c r="Z144916" i="1"/>
  <c r="Z144915" i="1"/>
  <c r="Z144914" i="1"/>
  <c r="Z144913" i="1"/>
  <c r="Z144912" i="1"/>
  <c r="Z144911" i="1"/>
  <c r="Z144910" i="1"/>
  <c r="Z144909" i="1"/>
  <c r="Z144908" i="1"/>
  <c r="Z144907" i="1"/>
  <c r="Z144906" i="1"/>
  <c r="Z144905" i="1"/>
  <c r="Z144904" i="1"/>
  <c r="Z144903" i="1"/>
  <c r="Z144902" i="1"/>
  <c r="Z144901" i="1"/>
  <c r="Z144900" i="1"/>
  <c r="Z144899" i="1"/>
  <c r="Z144898" i="1"/>
  <c r="Z144897" i="1"/>
  <c r="Z144896" i="1"/>
  <c r="Z144895" i="1"/>
  <c r="Z144894" i="1"/>
  <c r="Z144893" i="1"/>
  <c r="Z144892" i="1"/>
  <c r="Z144891" i="1"/>
  <c r="Z144890" i="1"/>
  <c r="Z144889" i="1"/>
  <c r="Z144888" i="1"/>
  <c r="Z144887" i="1"/>
  <c r="Z144886" i="1"/>
  <c r="Z144885" i="1"/>
  <c r="Z144884" i="1"/>
  <c r="Z144883" i="1"/>
  <c r="Z144882" i="1"/>
  <c r="Z144881" i="1"/>
  <c r="Z144880" i="1"/>
  <c r="Z144879" i="1"/>
  <c r="Z144878" i="1"/>
  <c r="Z144877" i="1"/>
  <c r="Z144876" i="1"/>
  <c r="Z144875" i="1"/>
  <c r="Z144874" i="1"/>
  <c r="Z144873" i="1"/>
  <c r="Z144872" i="1"/>
  <c r="Z144871" i="1"/>
  <c r="Z144870" i="1"/>
  <c r="Z144869" i="1"/>
  <c r="Z144868" i="1"/>
  <c r="Z144867" i="1"/>
  <c r="Z144866" i="1"/>
  <c r="Z144865" i="1"/>
  <c r="Z144864" i="1"/>
  <c r="Z144863" i="1"/>
  <c r="Z144862" i="1"/>
  <c r="Z144861" i="1"/>
  <c r="Z144860" i="1"/>
  <c r="Z144859" i="1"/>
  <c r="Z144858" i="1"/>
  <c r="Z144857" i="1"/>
  <c r="Z144856" i="1"/>
  <c r="Z144855" i="1"/>
  <c r="Z144854" i="1"/>
  <c r="Z144853" i="1"/>
  <c r="Z144852" i="1"/>
  <c r="Z144851" i="1"/>
  <c r="Z144850" i="1"/>
  <c r="Z144849" i="1"/>
  <c r="Z144848" i="1"/>
  <c r="Z144847" i="1"/>
  <c r="Z144846" i="1"/>
  <c r="Z144845" i="1"/>
  <c r="Z144844" i="1"/>
  <c r="Z144843" i="1"/>
  <c r="Z144842" i="1"/>
  <c r="Z144841" i="1"/>
  <c r="Z144840" i="1"/>
  <c r="Z144839" i="1"/>
  <c r="Z144838" i="1"/>
  <c r="Z144837" i="1"/>
  <c r="Z144836" i="1"/>
  <c r="Z144835" i="1"/>
  <c r="Z144834" i="1"/>
  <c r="Z144833" i="1"/>
  <c r="Z144832" i="1"/>
  <c r="Z144831" i="1"/>
  <c r="Z144830" i="1"/>
  <c r="Z144829" i="1"/>
  <c r="Z144828" i="1"/>
  <c r="Z144827" i="1"/>
  <c r="Z144826" i="1"/>
  <c r="Z144825" i="1"/>
  <c r="Z144824" i="1"/>
  <c r="Z144823" i="1"/>
  <c r="Z144822" i="1"/>
  <c r="Z144821" i="1"/>
  <c r="Z144820" i="1"/>
  <c r="Z144819" i="1"/>
  <c r="Z144818" i="1"/>
  <c r="Z144817" i="1"/>
  <c r="Z144816" i="1"/>
  <c r="Z144815" i="1"/>
  <c r="Z144814" i="1"/>
  <c r="Z144813" i="1"/>
  <c r="Z144812" i="1"/>
  <c r="Z144811" i="1"/>
  <c r="Z144810" i="1"/>
  <c r="Z144809" i="1"/>
  <c r="Z144808" i="1"/>
  <c r="Z144807" i="1"/>
  <c r="Z144806" i="1"/>
  <c r="Z144805" i="1"/>
  <c r="Z144804" i="1"/>
  <c r="Z144803" i="1"/>
  <c r="Z144802" i="1"/>
  <c r="Z144801" i="1"/>
  <c r="Z144800" i="1"/>
  <c r="Z144799" i="1"/>
  <c r="Z144798" i="1"/>
  <c r="Z144797" i="1"/>
  <c r="Z144796" i="1"/>
  <c r="Z144795" i="1"/>
  <c r="Z144794" i="1"/>
  <c r="Z144793" i="1"/>
  <c r="Z144792" i="1"/>
  <c r="Z144791" i="1"/>
  <c r="Z144790" i="1"/>
  <c r="Z144789" i="1"/>
  <c r="Z144788" i="1"/>
  <c r="Z144787" i="1"/>
  <c r="Z144786" i="1"/>
  <c r="Z144785" i="1"/>
  <c r="Z144784" i="1"/>
  <c r="Z144783" i="1"/>
  <c r="Z144782" i="1"/>
  <c r="Z144781" i="1"/>
  <c r="Z144780" i="1"/>
  <c r="Z144779" i="1"/>
  <c r="Z144778" i="1"/>
  <c r="Z144777" i="1"/>
  <c r="Z144776" i="1"/>
  <c r="Z144775" i="1"/>
  <c r="Z144774" i="1"/>
  <c r="Z144773" i="1"/>
  <c r="Z144772" i="1"/>
  <c r="Z144771" i="1"/>
  <c r="Z144770" i="1"/>
  <c r="Z144769" i="1"/>
  <c r="Z144768" i="1"/>
  <c r="Z144767" i="1"/>
  <c r="Z144766" i="1"/>
  <c r="Z144765" i="1"/>
  <c r="Z144764" i="1"/>
  <c r="Z144763" i="1"/>
  <c r="Z144762" i="1"/>
  <c r="Z144761" i="1"/>
  <c r="Z144760" i="1"/>
  <c r="Z144759" i="1"/>
  <c r="Z144758" i="1"/>
  <c r="Z144757" i="1"/>
  <c r="Z144756" i="1"/>
  <c r="Z144755" i="1"/>
  <c r="Z144754" i="1"/>
  <c r="Z144753" i="1"/>
  <c r="Z144752" i="1"/>
  <c r="Z144751" i="1"/>
  <c r="Z144750" i="1"/>
  <c r="Z144749" i="1"/>
  <c r="Z144748" i="1"/>
  <c r="Z144747" i="1"/>
  <c r="Z144746" i="1"/>
  <c r="Z144745" i="1"/>
  <c r="Z144744" i="1"/>
  <c r="Z144743" i="1"/>
  <c r="Z144742" i="1"/>
  <c r="Z144741" i="1"/>
  <c r="Z144740" i="1"/>
  <c r="Z144739" i="1"/>
  <c r="Z144738" i="1"/>
  <c r="Z144737" i="1"/>
  <c r="Z144736" i="1"/>
  <c r="Z144735" i="1"/>
  <c r="Z144734" i="1"/>
  <c r="Z144733" i="1"/>
  <c r="Z144732" i="1"/>
  <c r="Z144731" i="1"/>
  <c r="Z144730" i="1"/>
  <c r="Z144729" i="1"/>
  <c r="Z144728" i="1"/>
  <c r="Z144727" i="1"/>
  <c r="Z144726" i="1"/>
  <c r="Z144725" i="1"/>
  <c r="Z144724" i="1"/>
  <c r="Z144723" i="1"/>
  <c r="Z144722" i="1"/>
  <c r="Z144721" i="1"/>
  <c r="Z144720" i="1"/>
  <c r="Z144719" i="1"/>
  <c r="Z144718" i="1"/>
  <c r="Z144717" i="1"/>
  <c r="Z144716" i="1"/>
  <c r="Z144715" i="1"/>
  <c r="Z144714" i="1"/>
  <c r="Z144713" i="1"/>
  <c r="Z144712" i="1"/>
  <c r="Z144711" i="1"/>
  <c r="Z144710" i="1"/>
  <c r="Z144709" i="1"/>
  <c r="Z144708" i="1"/>
  <c r="Z144707" i="1"/>
  <c r="Z144706" i="1"/>
  <c r="Z144705" i="1"/>
  <c r="Z144704" i="1"/>
  <c r="Z144703" i="1"/>
  <c r="Z144702" i="1"/>
  <c r="Z144701" i="1"/>
  <c r="Z144700" i="1"/>
  <c r="Z144699" i="1"/>
  <c r="Z144698" i="1"/>
  <c r="Z144697" i="1"/>
  <c r="Z144696" i="1"/>
  <c r="Z144695" i="1"/>
  <c r="Z144694" i="1"/>
  <c r="Z144693" i="1"/>
  <c r="Z144692" i="1"/>
  <c r="Z144691" i="1"/>
  <c r="Z144690" i="1"/>
  <c r="Z144689" i="1"/>
  <c r="Z144688" i="1"/>
  <c r="Z144687" i="1"/>
  <c r="Z144686" i="1"/>
  <c r="Z144685" i="1"/>
  <c r="Z144684" i="1"/>
  <c r="Z144683" i="1"/>
  <c r="Z144682" i="1"/>
  <c r="Z144681" i="1"/>
  <c r="Z144680" i="1"/>
  <c r="Z144679" i="1"/>
  <c r="Z144678" i="1"/>
  <c r="Z144677" i="1"/>
  <c r="Z144676" i="1"/>
  <c r="Z144675" i="1"/>
  <c r="Z144674" i="1"/>
  <c r="Z144673" i="1"/>
  <c r="Z144672" i="1"/>
  <c r="Z144671" i="1"/>
  <c r="Z144670" i="1"/>
  <c r="Z144669" i="1"/>
  <c r="Z144668" i="1"/>
  <c r="Z144667" i="1"/>
  <c r="Z144666" i="1"/>
  <c r="Z144665" i="1"/>
  <c r="Z144664" i="1"/>
  <c r="Z144663" i="1"/>
  <c r="Z144662" i="1"/>
  <c r="Z144661" i="1"/>
  <c r="Z144660" i="1"/>
  <c r="Z144659" i="1"/>
  <c r="Z144658" i="1"/>
  <c r="Z144657" i="1"/>
  <c r="Z144656" i="1"/>
  <c r="Z144655" i="1"/>
  <c r="Z144654" i="1"/>
  <c r="Z144653" i="1"/>
  <c r="Z144652" i="1"/>
  <c r="Z144651" i="1"/>
  <c r="Z144650" i="1"/>
  <c r="Z144649" i="1"/>
  <c r="Z144648" i="1"/>
  <c r="Z144647" i="1"/>
  <c r="Z144646" i="1"/>
  <c r="Z144645" i="1"/>
  <c r="Z144644" i="1"/>
  <c r="Z144643" i="1"/>
  <c r="Z144642" i="1"/>
  <c r="Z144641" i="1"/>
  <c r="Z144640" i="1"/>
  <c r="Z144639" i="1"/>
  <c r="Z144638" i="1"/>
  <c r="Z144637" i="1"/>
  <c r="Z144636" i="1"/>
  <c r="Z144635" i="1"/>
  <c r="Z144634" i="1"/>
  <c r="Z144633" i="1"/>
  <c r="Z144632" i="1"/>
  <c r="Z144631" i="1"/>
  <c r="Z144630" i="1"/>
  <c r="Z144629" i="1"/>
  <c r="Z144628" i="1"/>
  <c r="Z144627" i="1"/>
  <c r="Z144626" i="1"/>
  <c r="Z144625" i="1"/>
  <c r="Z144624" i="1"/>
  <c r="Z144623" i="1"/>
  <c r="Z144622" i="1"/>
  <c r="Z144621" i="1"/>
  <c r="Z144620" i="1"/>
  <c r="Z144619" i="1"/>
  <c r="Z144618" i="1"/>
  <c r="Z144617" i="1"/>
  <c r="Z144616" i="1"/>
  <c r="Z144615" i="1"/>
  <c r="Z144614" i="1"/>
  <c r="Z144613" i="1"/>
  <c r="Z144612" i="1"/>
  <c r="Z144611" i="1"/>
  <c r="Z144610" i="1"/>
  <c r="Z144609" i="1"/>
  <c r="Z144608" i="1"/>
  <c r="Z144607" i="1"/>
  <c r="Z144606" i="1"/>
  <c r="Z144605" i="1"/>
  <c r="Z144604" i="1"/>
  <c r="Z144603" i="1"/>
  <c r="Z144602" i="1"/>
  <c r="Z144601" i="1"/>
  <c r="Z144600" i="1"/>
  <c r="Z144599" i="1"/>
  <c r="Z144598" i="1"/>
  <c r="Z144597" i="1"/>
  <c r="Z144596" i="1"/>
  <c r="Z144595" i="1"/>
  <c r="Z144594" i="1"/>
  <c r="Z144593" i="1"/>
  <c r="Z144592" i="1"/>
  <c r="Z144591" i="1"/>
  <c r="Z144590" i="1"/>
  <c r="Z144589" i="1"/>
  <c r="Z144588" i="1"/>
  <c r="Z144587" i="1"/>
  <c r="Z144586" i="1"/>
  <c r="Z144585" i="1"/>
  <c r="Z144584" i="1"/>
  <c r="Z144583" i="1"/>
  <c r="Z144582" i="1"/>
  <c r="Z144581" i="1"/>
  <c r="Z144580" i="1"/>
  <c r="Z144579" i="1"/>
  <c r="Z144578" i="1"/>
  <c r="Z144577" i="1"/>
  <c r="Z144576" i="1"/>
  <c r="Z144575" i="1"/>
  <c r="Z144574" i="1"/>
  <c r="Z144573" i="1"/>
  <c r="Z144572" i="1"/>
  <c r="Z144571" i="1"/>
  <c r="Z144570" i="1"/>
  <c r="Z144569" i="1"/>
  <c r="Z144568" i="1"/>
  <c r="Z144567" i="1"/>
  <c r="Z144566" i="1"/>
  <c r="Z144565" i="1"/>
  <c r="Z144564" i="1"/>
  <c r="Z144563" i="1"/>
  <c r="Z144562" i="1"/>
  <c r="Z144561" i="1"/>
  <c r="Z144560" i="1"/>
  <c r="Z144559" i="1"/>
  <c r="Z144558" i="1"/>
  <c r="Z144557" i="1"/>
  <c r="Z144556" i="1"/>
  <c r="Z144555" i="1"/>
  <c r="Z144554" i="1"/>
  <c r="Z144553" i="1"/>
  <c r="Z144552" i="1"/>
  <c r="Z144551" i="1"/>
  <c r="Z144550" i="1"/>
  <c r="Z144549" i="1"/>
  <c r="Z144548" i="1"/>
  <c r="Z144547" i="1"/>
  <c r="Z144546" i="1"/>
  <c r="Z144545" i="1"/>
  <c r="Z144544" i="1"/>
  <c r="Z144543" i="1"/>
  <c r="Z144542" i="1"/>
  <c r="Z144541" i="1"/>
  <c r="Z144540" i="1"/>
  <c r="Z144539" i="1"/>
  <c r="Z144538" i="1"/>
  <c r="Z144537" i="1"/>
  <c r="Z144536" i="1"/>
  <c r="Z144535" i="1"/>
  <c r="Z144534" i="1"/>
  <c r="Z144533" i="1"/>
  <c r="Z144532" i="1"/>
  <c r="Z144531" i="1"/>
  <c r="Z144530" i="1"/>
  <c r="Z144529" i="1"/>
  <c r="Z144528" i="1"/>
  <c r="Z144527" i="1"/>
  <c r="Z144526" i="1"/>
  <c r="Z144525" i="1"/>
  <c r="Z144524" i="1"/>
  <c r="Z144523" i="1"/>
  <c r="Z144522" i="1"/>
  <c r="Z144521" i="1"/>
  <c r="Z144520" i="1"/>
  <c r="Z144519" i="1"/>
  <c r="Z144518" i="1"/>
  <c r="Z144517" i="1"/>
  <c r="Z144516" i="1"/>
  <c r="Z144515" i="1"/>
  <c r="Z144514" i="1"/>
  <c r="Z144513" i="1"/>
  <c r="Z144512" i="1"/>
  <c r="Z144511" i="1"/>
  <c r="Z144510" i="1"/>
  <c r="Z144509" i="1"/>
  <c r="Z144508" i="1"/>
  <c r="Z144507" i="1"/>
  <c r="Z144506" i="1"/>
  <c r="Z144505" i="1"/>
  <c r="Z144504" i="1"/>
  <c r="Z144503" i="1"/>
  <c r="Z144502" i="1"/>
  <c r="Z144501" i="1"/>
  <c r="Z144500" i="1"/>
  <c r="Z144499" i="1"/>
  <c r="Z144498" i="1"/>
  <c r="Z144497" i="1"/>
  <c r="Z144496" i="1"/>
  <c r="Z144495" i="1"/>
  <c r="Z144494" i="1"/>
  <c r="Z144493" i="1"/>
  <c r="Z144492" i="1"/>
  <c r="Z144491" i="1"/>
  <c r="Z144490" i="1"/>
  <c r="Z144489" i="1"/>
  <c r="Z144488" i="1"/>
  <c r="Z144487" i="1"/>
  <c r="Z144486" i="1"/>
  <c r="Z144485" i="1"/>
  <c r="Z144484" i="1"/>
  <c r="Z144483" i="1"/>
  <c r="Z144482" i="1"/>
  <c r="Z144481" i="1"/>
  <c r="Z144480" i="1"/>
  <c r="Z144479" i="1"/>
  <c r="Z144478" i="1"/>
  <c r="Z144477" i="1"/>
  <c r="Z144476" i="1"/>
  <c r="Z144475" i="1"/>
  <c r="Z144474" i="1"/>
  <c r="Z144473" i="1"/>
  <c r="Z144472" i="1"/>
  <c r="Z144471" i="1"/>
  <c r="Z144470" i="1"/>
  <c r="Z144469" i="1"/>
  <c r="Z144468" i="1"/>
  <c r="Z144467" i="1"/>
  <c r="Z144466" i="1"/>
  <c r="Z144465" i="1"/>
  <c r="Z144464" i="1"/>
  <c r="Z144463" i="1"/>
  <c r="Z144462" i="1"/>
  <c r="Z144461" i="1"/>
  <c r="Z144460" i="1"/>
  <c r="Z144459" i="1"/>
  <c r="Z144458" i="1"/>
  <c r="Z144457" i="1"/>
  <c r="Z144456" i="1"/>
  <c r="Z144455" i="1"/>
  <c r="Z144454" i="1"/>
  <c r="Z144453" i="1"/>
  <c r="Z144452" i="1"/>
  <c r="Z144451" i="1"/>
  <c r="Z144450" i="1"/>
  <c r="Z144449" i="1"/>
  <c r="Z144448" i="1"/>
  <c r="Z144447" i="1"/>
  <c r="Z144446" i="1"/>
  <c r="Z144445" i="1"/>
  <c r="Z144444" i="1"/>
  <c r="Z144443" i="1"/>
  <c r="Z144442" i="1"/>
  <c r="Z144441" i="1"/>
  <c r="Z144440" i="1"/>
  <c r="Z144439" i="1"/>
  <c r="Z144438" i="1"/>
  <c r="Z144437" i="1"/>
  <c r="Z144436" i="1"/>
  <c r="Z144435" i="1"/>
  <c r="Z144434" i="1"/>
  <c r="Z144433" i="1"/>
  <c r="Z144432" i="1"/>
  <c r="Z144431" i="1"/>
  <c r="Z144430" i="1"/>
  <c r="Z144429" i="1"/>
  <c r="Z144428" i="1"/>
  <c r="Z144427" i="1"/>
  <c r="Z144426" i="1"/>
  <c r="Z144425" i="1"/>
  <c r="Z144424" i="1"/>
  <c r="Z144423" i="1"/>
  <c r="Z144422" i="1"/>
  <c r="Z144421" i="1"/>
  <c r="Z144420" i="1"/>
  <c r="Z144419" i="1"/>
  <c r="Z144418" i="1"/>
  <c r="Z144417" i="1"/>
  <c r="Z144416" i="1"/>
  <c r="Z144415" i="1"/>
  <c r="Z144414" i="1"/>
  <c r="Z144413" i="1"/>
  <c r="Z144412" i="1"/>
  <c r="Z144411" i="1"/>
  <c r="Z144410" i="1"/>
  <c r="Z144409" i="1"/>
  <c r="Z144408" i="1"/>
  <c r="Z144407" i="1"/>
  <c r="Z144406" i="1"/>
  <c r="Z144405" i="1"/>
  <c r="Z144404" i="1"/>
  <c r="Z144403" i="1"/>
  <c r="Z144402" i="1"/>
  <c r="Z144401" i="1"/>
  <c r="Z144400" i="1"/>
  <c r="Z144399" i="1"/>
  <c r="Z144398" i="1"/>
  <c r="Z144397" i="1"/>
  <c r="Z144396" i="1"/>
  <c r="Z144395" i="1"/>
  <c r="Z144394" i="1"/>
  <c r="Z144393" i="1"/>
  <c r="Z144392" i="1"/>
  <c r="Z144391" i="1"/>
  <c r="Z144390" i="1"/>
  <c r="Z144389" i="1"/>
  <c r="Z144388" i="1"/>
  <c r="Z144387" i="1"/>
  <c r="Z144386" i="1"/>
  <c r="Z144385" i="1"/>
  <c r="Z144384" i="1"/>
  <c r="Z144383" i="1"/>
  <c r="Z144382" i="1"/>
  <c r="Z144381" i="1"/>
  <c r="Z144380" i="1"/>
  <c r="Z144379" i="1"/>
  <c r="Z144378" i="1"/>
  <c r="Z144377" i="1"/>
  <c r="Z144376" i="1"/>
  <c r="Z144375" i="1"/>
  <c r="Z144374" i="1"/>
  <c r="Z144373" i="1"/>
  <c r="Z144372" i="1"/>
  <c r="Z144371" i="1"/>
  <c r="Z144370" i="1"/>
  <c r="Z144369" i="1"/>
  <c r="Z144368" i="1"/>
  <c r="Z144367" i="1"/>
  <c r="Z144366" i="1"/>
  <c r="Z144365" i="1"/>
  <c r="Z144364" i="1"/>
  <c r="Z144363" i="1"/>
  <c r="Z144362" i="1"/>
  <c r="Z144361" i="1"/>
  <c r="Z144360" i="1"/>
  <c r="Z144359" i="1"/>
  <c r="Z144358" i="1"/>
  <c r="Z144357" i="1"/>
  <c r="Z144356" i="1"/>
  <c r="Z144355" i="1"/>
  <c r="Z144354" i="1"/>
  <c r="Z144353" i="1"/>
  <c r="Z144352" i="1"/>
  <c r="Z144351" i="1"/>
  <c r="Z144350" i="1"/>
  <c r="Z144349" i="1"/>
  <c r="Z144348" i="1"/>
  <c r="Z144347" i="1"/>
  <c r="Z144346" i="1"/>
  <c r="Z144345" i="1"/>
  <c r="Z144344" i="1"/>
  <c r="Z144343" i="1"/>
  <c r="Z144342" i="1"/>
  <c r="Z144341" i="1"/>
  <c r="Z144340" i="1"/>
  <c r="Z144339" i="1"/>
  <c r="Z144338" i="1"/>
  <c r="Z144337" i="1"/>
  <c r="Z144336" i="1"/>
  <c r="Z144335" i="1"/>
  <c r="Z144334" i="1"/>
  <c r="Z144333" i="1"/>
  <c r="Z144332" i="1"/>
  <c r="Z144331" i="1"/>
  <c r="Z144330" i="1"/>
  <c r="Z144329" i="1"/>
  <c r="Z144328" i="1"/>
  <c r="Z144327" i="1"/>
  <c r="Z144326" i="1"/>
  <c r="Z144325" i="1"/>
  <c r="Z144324" i="1"/>
  <c r="Z144323" i="1"/>
  <c r="Z144322" i="1"/>
  <c r="Z144321" i="1"/>
  <c r="Z144320" i="1"/>
  <c r="Z144319" i="1"/>
  <c r="Z144318" i="1"/>
  <c r="Z144317" i="1"/>
  <c r="Z144316" i="1"/>
  <c r="Z144315" i="1"/>
  <c r="Z144314" i="1"/>
  <c r="Z144313" i="1"/>
  <c r="Z144312" i="1"/>
  <c r="Z144311" i="1"/>
  <c r="Z144310" i="1"/>
  <c r="Z144309" i="1"/>
  <c r="Z144308" i="1"/>
  <c r="Z144307" i="1"/>
  <c r="Z144306" i="1"/>
  <c r="Z144305" i="1"/>
  <c r="Z144304" i="1"/>
  <c r="Z144303" i="1"/>
  <c r="Z144302" i="1"/>
  <c r="Z144301" i="1"/>
  <c r="Z144300" i="1"/>
  <c r="Z144299" i="1"/>
  <c r="Z144298" i="1"/>
  <c r="Z144297" i="1"/>
  <c r="Z144296" i="1"/>
  <c r="Z144295" i="1"/>
  <c r="Z144294" i="1"/>
  <c r="Z144293" i="1"/>
  <c r="Z144292" i="1"/>
  <c r="Z144291" i="1"/>
  <c r="Z144290" i="1"/>
  <c r="Z144289" i="1"/>
  <c r="Z144288" i="1"/>
  <c r="Z144287" i="1"/>
  <c r="Z144286" i="1"/>
  <c r="Z144285" i="1"/>
  <c r="Z144284" i="1"/>
  <c r="Z144283" i="1"/>
  <c r="Z144282" i="1"/>
  <c r="Z144281" i="1"/>
  <c r="Z144280" i="1"/>
  <c r="Z144279" i="1"/>
  <c r="Z144278" i="1"/>
  <c r="Z144277" i="1"/>
  <c r="Z144276" i="1"/>
  <c r="Z144275" i="1"/>
  <c r="Z144274" i="1"/>
  <c r="Z144273" i="1"/>
  <c r="Z144272" i="1"/>
  <c r="Z144271" i="1"/>
  <c r="Z144270" i="1"/>
  <c r="Z144269" i="1"/>
  <c r="Z144268" i="1"/>
  <c r="Z144267" i="1"/>
  <c r="Z144266" i="1"/>
  <c r="Z144265" i="1"/>
  <c r="Z144264" i="1"/>
  <c r="Z144263" i="1"/>
  <c r="Z144262" i="1"/>
  <c r="Z144261" i="1"/>
  <c r="Z144260" i="1"/>
  <c r="Z144259" i="1"/>
  <c r="Z144258" i="1"/>
  <c r="Z144257" i="1"/>
  <c r="Z144256" i="1"/>
  <c r="Z144255" i="1"/>
  <c r="Z144254" i="1"/>
  <c r="Z144253" i="1"/>
  <c r="Z144252" i="1"/>
  <c r="Z144251" i="1"/>
  <c r="Z144250" i="1"/>
  <c r="Z144249" i="1"/>
  <c r="Z144248" i="1"/>
  <c r="Z144247" i="1"/>
  <c r="Z144246" i="1"/>
  <c r="Z144245" i="1"/>
  <c r="Z144244" i="1"/>
  <c r="Z144243" i="1"/>
  <c r="Z144242" i="1"/>
  <c r="Z144241" i="1"/>
  <c r="Z144240" i="1"/>
  <c r="Z144239" i="1"/>
  <c r="Z144238" i="1"/>
  <c r="Z144237" i="1"/>
  <c r="Z144236" i="1"/>
  <c r="Z144235" i="1"/>
  <c r="Z144234" i="1"/>
  <c r="Z144233" i="1"/>
  <c r="Z144232" i="1"/>
  <c r="Z144231" i="1"/>
  <c r="Z144230" i="1"/>
  <c r="Z144229" i="1"/>
  <c r="Z144228" i="1"/>
  <c r="Z144227" i="1"/>
  <c r="Z144226" i="1"/>
  <c r="Z144225" i="1"/>
  <c r="Z144224" i="1"/>
  <c r="Z144223" i="1"/>
  <c r="Z144222" i="1"/>
  <c r="Z144221" i="1"/>
  <c r="Z144220" i="1"/>
  <c r="Z144219" i="1"/>
  <c r="Z144218" i="1"/>
  <c r="Z144217" i="1"/>
  <c r="Z144216" i="1"/>
  <c r="Z144215" i="1"/>
  <c r="Z144214" i="1"/>
  <c r="Z144213" i="1"/>
  <c r="Z144212" i="1"/>
  <c r="Z144211" i="1"/>
  <c r="Z144210" i="1"/>
  <c r="Z144209" i="1"/>
  <c r="Z144208" i="1"/>
  <c r="Z144207" i="1"/>
  <c r="Z144206" i="1"/>
  <c r="Z144205" i="1"/>
  <c r="Z144204" i="1"/>
  <c r="Z144203" i="1"/>
  <c r="Z144202" i="1"/>
  <c r="Z144201" i="1"/>
  <c r="Z144200" i="1"/>
  <c r="Z144199" i="1"/>
  <c r="Z144198" i="1"/>
  <c r="Z144197" i="1"/>
  <c r="Z144196" i="1"/>
  <c r="Z144195" i="1"/>
  <c r="Z144194" i="1"/>
  <c r="Z144193" i="1"/>
  <c r="Z144192" i="1"/>
  <c r="Z144191" i="1"/>
  <c r="Z144190" i="1"/>
  <c r="Z144189" i="1"/>
  <c r="Z144188" i="1"/>
  <c r="Z144187" i="1"/>
  <c r="Z144186" i="1"/>
  <c r="Z144185" i="1"/>
  <c r="Z144184" i="1"/>
  <c r="Z144183" i="1"/>
  <c r="Z144182" i="1"/>
  <c r="Z144181" i="1"/>
  <c r="Z144180" i="1"/>
  <c r="Z144179" i="1"/>
  <c r="Z144178" i="1"/>
  <c r="Z144177" i="1"/>
  <c r="Z144176" i="1"/>
  <c r="Z144175" i="1"/>
  <c r="Z144174" i="1"/>
  <c r="Z144173" i="1"/>
  <c r="Z144172" i="1"/>
  <c r="Z144171" i="1"/>
  <c r="Z144170" i="1"/>
  <c r="Z144169" i="1"/>
  <c r="Z144168" i="1"/>
  <c r="Z144167" i="1"/>
  <c r="Z144166" i="1"/>
  <c r="Z144165" i="1"/>
  <c r="Z144164" i="1"/>
  <c r="Z144163" i="1"/>
  <c r="Z144162" i="1"/>
  <c r="Z144161" i="1"/>
  <c r="Z144160" i="1"/>
  <c r="Z144159" i="1"/>
  <c r="Z144158" i="1"/>
  <c r="Z144157" i="1"/>
  <c r="Z144156" i="1"/>
  <c r="Z144155" i="1"/>
  <c r="Z144154" i="1"/>
  <c r="Z144153" i="1"/>
  <c r="Z144152" i="1"/>
  <c r="Z144151" i="1"/>
  <c r="Z144150" i="1"/>
  <c r="Z144149" i="1"/>
  <c r="Z144148" i="1"/>
  <c r="Z144147" i="1"/>
  <c r="Z144146" i="1"/>
  <c r="Z144145" i="1"/>
  <c r="Z144144" i="1"/>
  <c r="Z144143" i="1"/>
  <c r="Z144142" i="1"/>
  <c r="Z144141" i="1"/>
  <c r="Z144140" i="1"/>
  <c r="Z144139" i="1"/>
  <c r="Z144138" i="1"/>
  <c r="Z144137" i="1"/>
  <c r="Z144136" i="1"/>
  <c r="Z144135" i="1"/>
  <c r="Z144134" i="1"/>
  <c r="Z144133" i="1"/>
  <c r="Z144132" i="1"/>
  <c r="Z144131" i="1"/>
  <c r="Z144130" i="1"/>
  <c r="Z144129" i="1"/>
  <c r="Z144128" i="1"/>
  <c r="Z144127" i="1"/>
  <c r="Z144126" i="1"/>
  <c r="Z144125" i="1"/>
  <c r="Z144124" i="1"/>
  <c r="Z144123" i="1"/>
  <c r="Z144122" i="1"/>
  <c r="Z144121" i="1"/>
  <c r="Z144120" i="1"/>
  <c r="Z144119" i="1"/>
  <c r="Z144118" i="1"/>
  <c r="Z144117" i="1"/>
  <c r="Z144116" i="1"/>
  <c r="Z144115" i="1"/>
  <c r="Z144114" i="1"/>
  <c r="Z144113" i="1"/>
  <c r="Z144112" i="1"/>
  <c r="Z144111" i="1"/>
  <c r="Z144110" i="1"/>
  <c r="Z144109" i="1"/>
  <c r="Z144108" i="1"/>
  <c r="Z144107" i="1"/>
  <c r="Z144106" i="1"/>
  <c r="Z144105" i="1"/>
  <c r="Z144104" i="1"/>
  <c r="Z144103" i="1"/>
  <c r="Z144102" i="1"/>
  <c r="Z144101" i="1"/>
  <c r="Z144100" i="1"/>
  <c r="Z144099" i="1"/>
  <c r="Z144098" i="1"/>
  <c r="Z144097" i="1"/>
  <c r="Z144096" i="1"/>
  <c r="Z144095" i="1"/>
  <c r="Z144094" i="1"/>
  <c r="Z144093" i="1"/>
  <c r="Z144092" i="1"/>
  <c r="Z144091" i="1"/>
  <c r="Z144090" i="1"/>
  <c r="Z144089" i="1"/>
  <c r="Z144088" i="1"/>
  <c r="Z144087" i="1"/>
  <c r="Z144086" i="1"/>
  <c r="Z144085" i="1"/>
  <c r="Z144084" i="1"/>
  <c r="Z144083" i="1"/>
  <c r="Z144082" i="1"/>
  <c r="Z144081" i="1"/>
  <c r="Z144080" i="1"/>
  <c r="Z144079" i="1"/>
  <c r="Z144078" i="1"/>
  <c r="Z144077" i="1"/>
  <c r="Z144076" i="1"/>
  <c r="Z144075" i="1"/>
  <c r="Z144074" i="1"/>
  <c r="Z144073" i="1"/>
  <c r="Z144072" i="1"/>
  <c r="Z144071" i="1"/>
  <c r="Z144070" i="1"/>
  <c r="Z144069" i="1"/>
  <c r="Z144068" i="1"/>
  <c r="Z144067" i="1"/>
  <c r="Z144066" i="1"/>
  <c r="Z144065" i="1"/>
  <c r="Z144064" i="1"/>
  <c r="Z144063" i="1"/>
  <c r="Z144062" i="1"/>
  <c r="Z144061" i="1"/>
  <c r="Z144060" i="1"/>
  <c r="Z144059" i="1"/>
  <c r="Z144058" i="1"/>
  <c r="Z144057" i="1"/>
  <c r="Z144056" i="1"/>
  <c r="Z144055" i="1"/>
  <c r="Z144054" i="1"/>
  <c r="Z144053" i="1"/>
  <c r="Z144052" i="1"/>
  <c r="Z144051" i="1"/>
  <c r="Z144050" i="1"/>
  <c r="Z144049" i="1"/>
  <c r="Z144048" i="1"/>
  <c r="Z144047" i="1"/>
  <c r="Z144046" i="1"/>
  <c r="Z144045" i="1"/>
  <c r="Z144044" i="1"/>
  <c r="Z144043" i="1"/>
  <c r="Z144042" i="1"/>
  <c r="Z144041" i="1"/>
  <c r="Z144040" i="1"/>
  <c r="Z144039" i="1"/>
  <c r="Z144038" i="1"/>
  <c r="Z144037" i="1"/>
  <c r="Z144036" i="1"/>
  <c r="Z144035" i="1"/>
  <c r="Z144034" i="1"/>
  <c r="Z144033" i="1"/>
  <c r="Z144032" i="1"/>
  <c r="Z144031" i="1"/>
  <c r="Z144030" i="1"/>
  <c r="Z144029" i="1"/>
  <c r="Z144028" i="1"/>
  <c r="Z144027" i="1"/>
  <c r="Z144026" i="1"/>
  <c r="Z144025" i="1"/>
  <c r="Z144024" i="1"/>
  <c r="Z144023" i="1"/>
  <c r="Z144022" i="1"/>
  <c r="Z144021" i="1"/>
  <c r="Z144020" i="1"/>
  <c r="Z144019" i="1"/>
  <c r="Z144018" i="1"/>
  <c r="Z144017" i="1"/>
  <c r="Z144016" i="1"/>
  <c r="Z144015" i="1"/>
  <c r="Z144014" i="1"/>
  <c r="Z144013" i="1"/>
  <c r="Z144012" i="1"/>
  <c r="Z144011" i="1"/>
  <c r="Z144010" i="1"/>
  <c r="Z144009" i="1"/>
  <c r="Z144008" i="1"/>
  <c r="Z144007" i="1"/>
  <c r="Z144006" i="1"/>
  <c r="Z144005" i="1"/>
  <c r="Z144004" i="1"/>
  <c r="Z144003" i="1"/>
  <c r="Z144002" i="1"/>
  <c r="Z144001" i="1"/>
  <c r="Z144000" i="1"/>
  <c r="Z143999" i="1"/>
  <c r="Z143998" i="1"/>
  <c r="Z143997" i="1"/>
  <c r="Z143996" i="1"/>
  <c r="Z143995" i="1"/>
  <c r="Z143994" i="1"/>
  <c r="Z143993" i="1"/>
  <c r="Z143992" i="1"/>
  <c r="Z143991" i="1"/>
  <c r="Z143990" i="1"/>
  <c r="Z143989" i="1"/>
  <c r="Z143988" i="1"/>
  <c r="Z143987" i="1"/>
  <c r="Z143986" i="1"/>
  <c r="Z143985" i="1"/>
  <c r="Z143984" i="1"/>
  <c r="Z143983" i="1"/>
  <c r="Z143982" i="1"/>
  <c r="Z143981" i="1"/>
  <c r="Z143980" i="1"/>
  <c r="Z143979" i="1"/>
  <c r="Z143978" i="1"/>
  <c r="Z143977" i="1"/>
  <c r="Z143976" i="1"/>
  <c r="Z143975" i="1"/>
  <c r="Z143974" i="1"/>
  <c r="Z143973" i="1"/>
  <c r="Z143972" i="1"/>
  <c r="Z143971" i="1"/>
  <c r="Z143970" i="1"/>
  <c r="Z143969" i="1"/>
  <c r="Z143968" i="1"/>
  <c r="Z143967" i="1"/>
  <c r="Z143966" i="1"/>
  <c r="Z143965" i="1"/>
  <c r="Z143964" i="1"/>
  <c r="Z143963" i="1"/>
  <c r="Z143962" i="1"/>
  <c r="Z143961" i="1"/>
  <c r="Z143960" i="1"/>
  <c r="Z143959" i="1"/>
  <c r="Z143958" i="1"/>
  <c r="Z143957" i="1"/>
  <c r="Z143956" i="1"/>
  <c r="Z143955" i="1"/>
  <c r="Z143954" i="1"/>
  <c r="Z143953" i="1"/>
  <c r="Z143952" i="1"/>
  <c r="Z143951" i="1"/>
  <c r="Z143950" i="1"/>
  <c r="Z143949" i="1"/>
  <c r="Z143948" i="1"/>
  <c r="Z143947" i="1"/>
  <c r="Z143946" i="1"/>
  <c r="Z143945" i="1"/>
  <c r="Z143944" i="1"/>
  <c r="Z143943" i="1"/>
  <c r="Z143942" i="1"/>
  <c r="Z143941" i="1"/>
  <c r="Z143940" i="1"/>
  <c r="Z143939" i="1"/>
  <c r="Z143938" i="1"/>
  <c r="Z143937" i="1"/>
  <c r="Z143936" i="1"/>
  <c r="Z143935" i="1"/>
  <c r="Z143934" i="1"/>
  <c r="Z143933" i="1"/>
  <c r="Z143932" i="1"/>
  <c r="Z143931" i="1"/>
  <c r="Z143930" i="1"/>
  <c r="Z143929" i="1"/>
  <c r="Z143928" i="1"/>
  <c r="Z143927" i="1"/>
  <c r="Z143926" i="1"/>
  <c r="Z143925" i="1"/>
  <c r="Z143924" i="1"/>
  <c r="Z143923" i="1"/>
  <c r="Z143922" i="1"/>
  <c r="Z143921" i="1"/>
  <c r="Z143920" i="1"/>
  <c r="Z143919" i="1"/>
  <c r="Z143918" i="1"/>
  <c r="Z143917" i="1"/>
  <c r="Z143916" i="1"/>
  <c r="Z143915" i="1"/>
  <c r="Z143914" i="1"/>
  <c r="Z143913" i="1"/>
  <c r="Z143912" i="1"/>
  <c r="Z143911" i="1"/>
  <c r="Z143910" i="1"/>
  <c r="Z143909" i="1"/>
  <c r="Z143908" i="1"/>
  <c r="Z143907" i="1"/>
  <c r="Z143906" i="1"/>
  <c r="Z143905" i="1"/>
  <c r="Z143904" i="1"/>
  <c r="Z143903" i="1"/>
  <c r="Z143902" i="1"/>
  <c r="Z143901" i="1"/>
  <c r="Z143900" i="1"/>
  <c r="Z143899" i="1"/>
  <c r="Z143898" i="1"/>
  <c r="Z143897" i="1"/>
  <c r="Z143896" i="1"/>
  <c r="Z143895" i="1"/>
  <c r="Z143894" i="1"/>
  <c r="Z143893" i="1"/>
  <c r="Z143892" i="1"/>
  <c r="Z143891" i="1"/>
  <c r="Z143890" i="1"/>
  <c r="Z143889" i="1"/>
  <c r="Z143888" i="1"/>
  <c r="Z143887" i="1"/>
  <c r="Z143886" i="1"/>
  <c r="Z143885" i="1"/>
  <c r="Z143884" i="1"/>
  <c r="Z143883" i="1"/>
  <c r="Z143882" i="1"/>
  <c r="Z143881" i="1"/>
  <c r="Z143880" i="1"/>
  <c r="Z143879" i="1"/>
  <c r="Z143878" i="1"/>
  <c r="Z143877" i="1"/>
  <c r="Z143876" i="1"/>
  <c r="Z143875" i="1"/>
  <c r="Z143874" i="1"/>
  <c r="Z143873" i="1"/>
  <c r="Z143872" i="1"/>
  <c r="Z143871" i="1"/>
  <c r="Z143870" i="1"/>
  <c r="Z143869" i="1"/>
  <c r="Z143868" i="1"/>
  <c r="Z143867" i="1"/>
  <c r="Z143866" i="1"/>
  <c r="Z143865" i="1"/>
  <c r="Z143864" i="1"/>
  <c r="Z143863" i="1"/>
  <c r="Z143862" i="1"/>
  <c r="Z143861" i="1"/>
  <c r="Z143860" i="1"/>
  <c r="Z143859" i="1"/>
  <c r="Z143858" i="1"/>
  <c r="Z143857" i="1"/>
  <c r="Z143856" i="1"/>
  <c r="Z143855" i="1"/>
  <c r="Z143854" i="1"/>
  <c r="Z143853" i="1"/>
  <c r="Z143852" i="1"/>
  <c r="Z143851" i="1"/>
  <c r="Z143850" i="1"/>
  <c r="Z143849" i="1"/>
  <c r="Z143848" i="1"/>
  <c r="Z143847" i="1"/>
  <c r="Z143846" i="1"/>
  <c r="Z143845" i="1"/>
  <c r="Z143844" i="1"/>
  <c r="Z143843" i="1"/>
  <c r="Z143842" i="1"/>
  <c r="Z143841" i="1"/>
  <c r="Z143840" i="1"/>
  <c r="Z143839" i="1"/>
  <c r="Z143838" i="1"/>
  <c r="Z143837" i="1"/>
  <c r="Z143836" i="1"/>
  <c r="Z143835" i="1"/>
  <c r="Z143834" i="1"/>
  <c r="Z143833" i="1"/>
  <c r="Z143832" i="1"/>
  <c r="Z143831" i="1"/>
  <c r="Z143830" i="1"/>
  <c r="Z143829" i="1"/>
  <c r="Z143828" i="1"/>
  <c r="Z143827" i="1"/>
  <c r="Z143826" i="1"/>
  <c r="Z143825" i="1"/>
  <c r="Z143824" i="1"/>
  <c r="Z143823" i="1"/>
  <c r="Z143822" i="1"/>
  <c r="Z143821" i="1"/>
  <c r="Z143820" i="1"/>
  <c r="Z143819" i="1"/>
  <c r="Z143818" i="1"/>
  <c r="Z143817" i="1"/>
  <c r="Z143816" i="1"/>
  <c r="Z143815" i="1"/>
  <c r="Z143814" i="1"/>
  <c r="Z143813" i="1"/>
  <c r="Z143812" i="1"/>
  <c r="Z143811" i="1"/>
  <c r="Z143810" i="1"/>
  <c r="Z143809" i="1"/>
  <c r="Z143808" i="1"/>
  <c r="Z143807" i="1"/>
  <c r="Z143806" i="1"/>
  <c r="Z143805" i="1"/>
  <c r="Z143804" i="1"/>
  <c r="Z143803" i="1"/>
  <c r="Z143802" i="1"/>
  <c r="Z143801" i="1"/>
  <c r="Z143800" i="1"/>
  <c r="Z143799" i="1"/>
  <c r="Z143798" i="1"/>
  <c r="Z143797" i="1"/>
  <c r="Z143796" i="1"/>
  <c r="Z143795" i="1"/>
  <c r="Z143794" i="1"/>
  <c r="Z143793" i="1"/>
  <c r="Z143792" i="1"/>
  <c r="Z143791" i="1"/>
  <c r="Z143790" i="1"/>
  <c r="Z143789" i="1"/>
  <c r="Z143788" i="1"/>
  <c r="Z143787" i="1"/>
  <c r="Z143786" i="1"/>
  <c r="Z143785" i="1"/>
  <c r="Z143784" i="1"/>
  <c r="Z143783" i="1"/>
  <c r="Z143782" i="1"/>
  <c r="Z143781" i="1"/>
  <c r="Z143780" i="1"/>
  <c r="Z143779" i="1"/>
  <c r="Z143778" i="1"/>
  <c r="Z143777" i="1"/>
  <c r="Z143776" i="1"/>
  <c r="Z143775" i="1"/>
  <c r="Z143774" i="1"/>
  <c r="Z143773" i="1"/>
  <c r="Z143772" i="1"/>
  <c r="Z143771" i="1"/>
  <c r="Z143770" i="1"/>
  <c r="Z143769" i="1"/>
  <c r="Z143768" i="1"/>
  <c r="Z143767" i="1"/>
  <c r="Z143766" i="1"/>
  <c r="Z143765" i="1"/>
  <c r="Z143764" i="1"/>
  <c r="Z143763" i="1"/>
  <c r="Z143762" i="1"/>
  <c r="Z143761" i="1"/>
  <c r="Z143760" i="1"/>
  <c r="Z143759" i="1"/>
  <c r="Z143758" i="1"/>
  <c r="Z143757" i="1"/>
  <c r="Z143756" i="1"/>
  <c r="Z143755" i="1"/>
  <c r="Z143754" i="1"/>
  <c r="Z143753" i="1"/>
  <c r="Z143752" i="1"/>
  <c r="Z143751" i="1"/>
  <c r="Z143750" i="1"/>
  <c r="Z143749" i="1"/>
  <c r="Z143748" i="1"/>
  <c r="Z143747" i="1"/>
  <c r="Z143746" i="1"/>
  <c r="Z143745" i="1"/>
  <c r="Z143744" i="1"/>
  <c r="Z143743" i="1"/>
  <c r="Z143742" i="1"/>
  <c r="Z143741" i="1"/>
  <c r="Z143740" i="1"/>
  <c r="Z143739" i="1"/>
  <c r="Z143738" i="1"/>
  <c r="Z143737" i="1"/>
  <c r="Z143736" i="1"/>
  <c r="Z143735" i="1"/>
  <c r="Z143734" i="1"/>
  <c r="Z143733" i="1"/>
  <c r="Z143732" i="1"/>
  <c r="Z143731" i="1"/>
  <c r="Z143730" i="1"/>
  <c r="Z143729" i="1"/>
  <c r="Z143728" i="1"/>
  <c r="Z143727" i="1"/>
  <c r="Z143726" i="1"/>
  <c r="Z143725" i="1"/>
  <c r="Z143724" i="1"/>
  <c r="Z143723" i="1"/>
  <c r="Z143722" i="1"/>
  <c r="Z143721" i="1"/>
  <c r="Z143720" i="1"/>
  <c r="Z143719" i="1"/>
  <c r="Z143718" i="1"/>
  <c r="Z143717" i="1"/>
  <c r="Z143716" i="1"/>
  <c r="Z143715" i="1"/>
  <c r="Z143714" i="1"/>
  <c r="Z143713" i="1"/>
  <c r="Z143712" i="1"/>
  <c r="Z143711" i="1"/>
  <c r="Z143710" i="1"/>
  <c r="Z143709" i="1"/>
  <c r="Z143708" i="1"/>
  <c r="Z143707" i="1"/>
  <c r="Z143706" i="1"/>
  <c r="Z143705" i="1"/>
  <c r="Z143704" i="1"/>
  <c r="Z143703" i="1"/>
  <c r="Z143702" i="1"/>
  <c r="Z143701" i="1"/>
  <c r="Z143700" i="1"/>
  <c r="Z143699" i="1"/>
  <c r="Z143698" i="1"/>
  <c r="Z143697" i="1"/>
  <c r="Z143696" i="1"/>
  <c r="Z143695" i="1"/>
  <c r="Z143694" i="1"/>
  <c r="Z143693" i="1"/>
  <c r="Z143692" i="1"/>
  <c r="Z143691" i="1"/>
  <c r="Z143690" i="1"/>
  <c r="Z143689" i="1"/>
  <c r="Z143688" i="1"/>
  <c r="Z143687" i="1"/>
  <c r="Z143686" i="1"/>
  <c r="Z143685" i="1"/>
  <c r="Z143684" i="1"/>
  <c r="Z143683" i="1"/>
  <c r="Z143682" i="1"/>
  <c r="Z143681" i="1"/>
  <c r="Z143680" i="1"/>
  <c r="Z143679" i="1"/>
  <c r="Z143678" i="1"/>
  <c r="Z143677" i="1"/>
  <c r="Z143676" i="1"/>
  <c r="Z143675" i="1"/>
  <c r="Z143674" i="1"/>
  <c r="Z143673" i="1"/>
  <c r="Z143672" i="1"/>
  <c r="Z143671" i="1"/>
  <c r="Z143670" i="1"/>
  <c r="Z143669" i="1"/>
  <c r="Z143668" i="1"/>
  <c r="Z143667" i="1"/>
  <c r="Z143666" i="1"/>
  <c r="Z143665" i="1"/>
  <c r="Z143664" i="1"/>
  <c r="Z143663" i="1"/>
  <c r="Z143662" i="1"/>
  <c r="Z143661" i="1"/>
  <c r="Z143660" i="1"/>
  <c r="Z143659" i="1"/>
  <c r="Z143658" i="1"/>
  <c r="Z143657" i="1"/>
  <c r="Z143656" i="1"/>
  <c r="Z143655" i="1"/>
  <c r="Z143654" i="1"/>
  <c r="Z143653" i="1"/>
  <c r="Z143652" i="1"/>
  <c r="Z143651" i="1"/>
  <c r="Z143650" i="1"/>
  <c r="Z143649" i="1"/>
  <c r="Z143648" i="1"/>
  <c r="Z143647" i="1"/>
  <c r="Z143646" i="1"/>
  <c r="Z143645" i="1"/>
  <c r="Z143644" i="1"/>
  <c r="Z143643" i="1"/>
  <c r="Z143642" i="1"/>
  <c r="Z143641" i="1"/>
  <c r="Z143640" i="1"/>
  <c r="Z143639" i="1"/>
  <c r="Z143638" i="1"/>
  <c r="Z143637" i="1"/>
  <c r="Z143636" i="1"/>
  <c r="Z143635" i="1"/>
  <c r="Z143634" i="1"/>
  <c r="Z143633" i="1"/>
  <c r="Z143632" i="1"/>
  <c r="Z143631" i="1"/>
  <c r="Z143630" i="1"/>
  <c r="Z143629" i="1"/>
  <c r="Z143628" i="1"/>
  <c r="Z143627" i="1"/>
  <c r="Z143626" i="1"/>
  <c r="Z143625" i="1"/>
  <c r="Z143624" i="1"/>
  <c r="Z143623" i="1"/>
  <c r="Z143622" i="1"/>
  <c r="Z143621" i="1"/>
  <c r="Z143620" i="1"/>
  <c r="Z143619" i="1"/>
  <c r="Z143618" i="1"/>
  <c r="Z143617" i="1"/>
  <c r="Z143616" i="1"/>
  <c r="Z143615" i="1"/>
  <c r="Z143614" i="1"/>
  <c r="Z143613" i="1"/>
  <c r="Z143612" i="1"/>
  <c r="Z143611" i="1"/>
  <c r="Z143610" i="1"/>
  <c r="Z143609" i="1"/>
  <c r="Z143608" i="1"/>
  <c r="Z143607" i="1"/>
  <c r="Z143606" i="1"/>
  <c r="Z143605" i="1"/>
  <c r="Z143604" i="1"/>
  <c r="Z143603" i="1"/>
  <c r="Z143602" i="1"/>
  <c r="Z143601" i="1"/>
  <c r="Z143600" i="1"/>
  <c r="Z143599" i="1"/>
  <c r="Z143598" i="1"/>
  <c r="Z143597" i="1"/>
  <c r="Z143596" i="1"/>
  <c r="Z143595" i="1"/>
  <c r="Z143594" i="1"/>
  <c r="Z143593" i="1"/>
  <c r="Z143592" i="1"/>
  <c r="Z143591" i="1"/>
  <c r="Z143590" i="1"/>
  <c r="Z143589" i="1"/>
  <c r="Z143588" i="1"/>
  <c r="Z143587" i="1"/>
  <c r="Z143586" i="1"/>
  <c r="Z143585" i="1"/>
  <c r="Z143584" i="1"/>
  <c r="Z143583" i="1"/>
  <c r="Z143582" i="1"/>
  <c r="Z143581" i="1"/>
  <c r="Z143580" i="1"/>
  <c r="Z143579" i="1"/>
  <c r="Z143578" i="1"/>
  <c r="Z143577" i="1"/>
  <c r="Z143576" i="1"/>
  <c r="Z143575" i="1"/>
  <c r="Z143574" i="1"/>
  <c r="Z143573" i="1"/>
  <c r="Z143572" i="1"/>
  <c r="Z143571" i="1"/>
  <c r="Z143570" i="1"/>
  <c r="Z143569" i="1"/>
  <c r="Z143568" i="1"/>
  <c r="Z143567" i="1"/>
  <c r="Z143566" i="1"/>
  <c r="Z143565" i="1"/>
  <c r="Z143564" i="1"/>
  <c r="Z143563" i="1"/>
  <c r="Z143562" i="1"/>
  <c r="Z143561" i="1"/>
  <c r="Z143560" i="1"/>
  <c r="Z143559" i="1"/>
  <c r="Z143558" i="1"/>
  <c r="Z143557" i="1"/>
  <c r="Z143556" i="1"/>
  <c r="Z143555" i="1"/>
  <c r="Z143554" i="1"/>
  <c r="Z143553" i="1"/>
  <c r="Z143552" i="1"/>
  <c r="Z143551" i="1"/>
  <c r="Z143550" i="1"/>
  <c r="Z143549" i="1"/>
  <c r="Z143548" i="1"/>
  <c r="Z143547" i="1"/>
  <c r="Z143546" i="1"/>
  <c r="Z143545" i="1"/>
  <c r="Z143544" i="1"/>
  <c r="Z143543" i="1"/>
  <c r="Z143542" i="1"/>
  <c r="Z143541" i="1"/>
  <c r="Z143540" i="1"/>
  <c r="Z143539" i="1"/>
  <c r="Z143538" i="1"/>
  <c r="Z143537" i="1"/>
  <c r="Z143536" i="1"/>
  <c r="Z143535" i="1"/>
  <c r="Z143534" i="1"/>
  <c r="Z143533" i="1"/>
  <c r="Z143532" i="1"/>
  <c r="Z143531" i="1"/>
  <c r="Z143530" i="1"/>
  <c r="Z143529" i="1"/>
  <c r="Z143528" i="1"/>
  <c r="Z143527" i="1"/>
  <c r="Z143526" i="1"/>
  <c r="Z143525" i="1"/>
  <c r="Z143524" i="1"/>
  <c r="Z143523" i="1"/>
  <c r="Z143522" i="1"/>
  <c r="Z143521" i="1"/>
  <c r="Z143520" i="1"/>
  <c r="Z143519" i="1"/>
  <c r="Z143518" i="1"/>
  <c r="Z143517" i="1"/>
  <c r="Z143516" i="1"/>
  <c r="Z143515" i="1"/>
  <c r="Z143514" i="1"/>
  <c r="Z143513" i="1"/>
  <c r="Z143512" i="1"/>
  <c r="Z143511" i="1"/>
  <c r="Z143510" i="1"/>
  <c r="Z143509" i="1"/>
  <c r="Z143508" i="1"/>
  <c r="Z143507" i="1"/>
  <c r="Z143506" i="1"/>
  <c r="Z143505" i="1"/>
  <c r="Z143504" i="1"/>
  <c r="Z143503" i="1"/>
  <c r="Z143502" i="1"/>
  <c r="Z143501" i="1"/>
  <c r="Z143500" i="1"/>
  <c r="Z143499" i="1"/>
  <c r="Z143498" i="1"/>
  <c r="Z143497" i="1"/>
  <c r="Z143496" i="1"/>
  <c r="Z143495" i="1"/>
  <c r="Z143494" i="1"/>
  <c r="Z143493" i="1"/>
  <c r="Z143492" i="1"/>
  <c r="Z143491" i="1"/>
  <c r="Z143490" i="1"/>
  <c r="Z143489" i="1"/>
  <c r="Z143488" i="1"/>
  <c r="Z143487" i="1"/>
  <c r="Z143486" i="1"/>
  <c r="Z143485" i="1"/>
  <c r="Z143484" i="1"/>
  <c r="Z143483" i="1"/>
  <c r="Z143482" i="1"/>
  <c r="Z143481" i="1"/>
  <c r="Z143480" i="1"/>
  <c r="Z143479" i="1"/>
  <c r="Z143478" i="1"/>
  <c r="Z143477" i="1"/>
  <c r="Z143476" i="1"/>
  <c r="Z143475" i="1"/>
  <c r="Z143474" i="1"/>
  <c r="Z143473" i="1"/>
  <c r="Z143472" i="1"/>
  <c r="Z143471" i="1"/>
  <c r="Z143470" i="1"/>
  <c r="Z143469" i="1"/>
  <c r="Z143468" i="1"/>
  <c r="Z143467" i="1"/>
  <c r="Z143466" i="1"/>
  <c r="Z143465" i="1"/>
  <c r="Z143464" i="1"/>
  <c r="Z143463" i="1"/>
  <c r="Z143462" i="1"/>
  <c r="Z143461" i="1"/>
  <c r="Z143460" i="1"/>
  <c r="Z143459" i="1"/>
  <c r="Z143458" i="1"/>
  <c r="Z143457" i="1"/>
  <c r="Z143456" i="1"/>
  <c r="Z143455" i="1"/>
  <c r="Z143454" i="1"/>
  <c r="Z143453" i="1"/>
  <c r="Z143452" i="1"/>
  <c r="Z143451" i="1"/>
  <c r="Z143450" i="1"/>
  <c r="Z143449" i="1"/>
  <c r="Z143448" i="1"/>
  <c r="Z143447" i="1"/>
  <c r="Z143446" i="1"/>
  <c r="Z143445" i="1"/>
  <c r="Z143444" i="1"/>
  <c r="Z143443" i="1"/>
  <c r="Z143442" i="1"/>
  <c r="Z143441" i="1"/>
  <c r="Z143440" i="1"/>
  <c r="Z143439" i="1"/>
  <c r="Z143438" i="1"/>
  <c r="Z143437" i="1"/>
  <c r="Z143436" i="1"/>
  <c r="Z143435" i="1"/>
  <c r="Z143434" i="1"/>
  <c r="Z143433" i="1"/>
  <c r="Z143432" i="1"/>
  <c r="Z143431" i="1"/>
  <c r="Z143430" i="1"/>
  <c r="Z143429" i="1"/>
  <c r="Z143428" i="1"/>
  <c r="Z143427" i="1"/>
  <c r="Z143426" i="1"/>
  <c r="Z143425" i="1"/>
  <c r="Z143424" i="1"/>
  <c r="Z143423" i="1"/>
  <c r="Z143422" i="1"/>
  <c r="Z143421" i="1"/>
  <c r="Z143420" i="1"/>
  <c r="Z143419" i="1"/>
  <c r="Z143418" i="1"/>
  <c r="Z143417" i="1"/>
  <c r="Z143416" i="1"/>
  <c r="Z143415" i="1"/>
  <c r="Z143414" i="1"/>
  <c r="Z143413" i="1"/>
  <c r="Z143412" i="1"/>
  <c r="Z143411" i="1"/>
  <c r="Z143410" i="1"/>
  <c r="Z143409" i="1"/>
  <c r="Z143408" i="1"/>
  <c r="Z143407" i="1"/>
  <c r="Z143406" i="1"/>
  <c r="Z143405" i="1"/>
  <c r="Z143404" i="1"/>
  <c r="Z143403" i="1"/>
  <c r="Z143402" i="1"/>
  <c r="Z143401" i="1"/>
  <c r="Z143400" i="1"/>
  <c r="Z143399" i="1"/>
  <c r="Z143398" i="1"/>
  <c r="Z143397" i="1"/>
  <c r="Z143396" i="1"/>
  <c r="Z143395" i="1"/>
  <c r="Z143394" i="1"/>
  <c r="Z143393" i="1"/>
  <c r="Z143392" i="1"/>
  <c r="Z143391" i="1"/>
  <c r="Z143390" i="1"/>
  <c r="Z143389" i="1"/>
  <c r="Z143388" i="1"/>
  <c r="Z143387" i="1"/>
  <c r="Z143386" i="1"/>
  <c r="Z143385" i="1"/>
  <c r="Z143384" i="1"/>
  <c r="Z143383" i="1"/>
  <c r="Z143382" i="1"/>
  <c r="Z143381" i="1"/>
  <c r="Z143380" i="1"/>
  <c r="Z143379" i="1"/>
  <c r="Z143378" i="1"/>
  <c r="Z143377" i="1"/>
  <c r="Z143376" i="1"/>
  <c r="Z143375" i="1"/>
  <c r="Z143374" i="1"/>
  <c r="Z143373" i="1"/>
  <c r="Z143372" i="1"/>
  <c r="Z143371" i="1"/>
  <c r="Z143370" i="1"/>
  <c r="Z143369" i="1"/>
  <c r="Z143368" i="1"/>
  <c r="Z143367" i="1"/>
  <c r="Z143366" i="1"/>
  <c r="Z143365" i="1"/>
  <c r="Z143364" i="1"/>
  <c r="Z143363" i="1"/>
  <c r="Z143362" i="1"/>
  <c r="Z143361" i="1"/>
  <c r="Z143360" i="1"/>
  <c r="Z143359" i="1"/>
  <c r="Z143358" i="1"/>
  <c r="Z143357" i="1"/>
  <c r="Z143356" i="1"/>
  <c r="Z143355" i="1"/>
  <c r="Z143354" i="1"/>
  <c r="Z143353" i="1"/>
  <c r="Z143352" i="1"/>
  <c r="Z143351" i="1"/>
  <c r="Z143350" i="1"/>
  <c r="Z143349" i="1"/>
  <c r="Z143348" i="1"/>
  <c r="Z143347" i="1"/>
  <c r="Z143346" i="1"/>
  <c r="Z143345" i="1"/>
  <c r="Z143344" i="1"/>
  <c r="Z143343" i="1"/>
  <c r="Z143342" i="1"/>
  <c r="Z143341" i="1"/>
  <c r="Z143340" i="1"/>
  <c r="Z143339" i="1"/>
  <c r="Z143338" i="1"/>
  <c r="Z143337" i="1"/>
  <c r="Z143336" i="1"/>
  <c r="Z143335" i="1"/>
  <c r="Z143334" i="1"/>
  <c r="Z143333" i="1"/>
  <c r="Z143332" i="1"/>
  <c r="Z143331" i="1"/>
  <c r="Z143330" i="1"/>
  <c r="Z143329" i="1"/>
  <c r="Z143328" i="1"/>
  <c r="Z143327" i="1"/>
  <c r="Z143326" i="1"/>
  <c r="Z143325" i="1"/>
  <c r="Z143324" i="1"/>
  <c r="Z143323" i="1"/>
  <c r="Z143322" i="1"/>
  <c r="Z143321" i="1"/>
  <c r="Z143320" i="1"/>
  <c r="Z143319" i="1"/>
  <c r="Z143318" i="1"/>
  <c r="Z143317" i="1"/>
  <c r="Z143316" i="1"/>
  <c r="Z143315" i="1"/>
  <c r="Z143314" i="1"/>
  <c r="Z143313" i="1"/>
  <c r="Z143312" i="1"/>
  <c r="Z143311" i="1"/>
  <c r="Z143310" i="1"/>
  <c r="Z143309" i="1"/>
  <c r="Z143308" i="1"/>
  <c r="Z143307" i="1"/>
  <c r="Z143306" i="1"/>
  <c r="Z143305" i="1"/>
  <c r="Z143304" i="1"/>
  <c r="Z143303" i="1"/>
  <c r="Z143302" i="1"/>
  <c r="Z143301" i="1"/>
  <c r="Z143300" i="1"/>
  <c r="Z143299" i="1"/>
  <c r="Z143298" i="1"/>
  <c r="Z143297" i="1"/>
  <c r="Z143296" i="1"/>
  <c r="Z143295" i="1"/>
  <c r="Z143294" i="1"/>
  <c r="Z143293" i="1"/>
  <c r="Z143292" i="1"/>
  <c r="Z143291" i="1"/>
  <c r="Z143290" i="1"/>
  <c r="Z143289" i="1"/>
  <c r="Z143288" i="1"/>
  <c r="Z143287" i="1"/>
  <c r="Z143286" i="1"/>
  <c r="Z143285" i="1"/>
  <c r="Z143284" i="1"/>
  <c r="Z143283" i="1"/>
  <c r="Z143282" i="1"/>
  <c r="Z143281" i="1"/>
  <c r="Z143280" i="1"/>
  <c r="Z143279" i="1"/>
  <c r="Z143278" i="1"/>
  <c r="Z143277" i="1"/>
  <c r="Z143276" i="1"/>
  <c r="Z143275" i="1"/>
  <c r="Z143274" i="1"/>
  <c r="Z143273" i="1"/>
  <c r="Z143272" i="1"/>
  <c r="Z143271" i="1"/>
  <c r="Z143270" i="1"/>
  <c r="Z143269" i="1"/>
  <c r="Z143268" i="1"/>
  <c r="Z143267" i="1"/>
  <c r="Z143266" i="1"/>
  <c r="Z143265" i="1"/>
  <c r="Z143264" i="1"/>
  <c r="Z143263" i="1"/>
  <c r="Z143262" i="1"/>
  <c r="Z143261" i="1"/>
  <c r="Z143260" i="1"/>
  <c r="Z143259" i="1"/>
  <c r="Z143258" i="1"/>
  <c r="Z143257" i="1"/>
  <c r="Z143256" i="1"/>
  <c r="Z143255" i="1"/>
  <c r="Z143254" i="1"/>
  <c r="Z143253" i="1"/>
  <c r="Z143252" i="1"/>
  <c r="Z143251" i="1"/>
  <c r="Z143250" i="1"/>
  <c r="Z143249" i="1"/>
  <c r="Z143248" i="1"/>
  <c r="Z143247" i="1"/>
  <c r="Z143246" i="1"/>
  <c r="Z143245" i="1"/>
  <c r="Z143244" i="1"/>
  <c r="Z143243" i="1"/>
  <c r="Z143242" i="1"/>
  <c r="Z143241" i="1"/>
  <c r="Z143240" i="1"/>
  <c r="Z143239" i="1"/>
  <c r="Z143238" i="1"/>
  <c r="Z143237" i="1"/>
  <c r="Z143236" i="1"/>
  <c r="Z143235" i="1"/>
  <c r="Z143234" i="1"/>
  <c r="Z143233" i="1"/>
  <c r="Z143232" i="1"/>
  <c r="Z143231" i="1"/>
  <c r="Z143230" i="1"/>
  <c r="Z143229" i="1"/>
  <c r="Z143228" i="1"/>
  <c r="Z143227" i="1"/>
  <c r="Z143226" i="1"/>
  <c r="Z143225" i="1"/>
  <c r="Z143224" i="1"/>
  <c r="Z143223" i="1"/>
  <c r="Z143222" i="1"/>
  <c r="Z143221" i="1"/>
  <c r="Z143220" i="1"/>
  <c r="Z143219" i="1"/>
  <c r="Z143218" i="1"/>
  <c r="Z143217" i="1"/>
  <c r="Z143216" i="1"/>
  <c r="Z143215" i="1"/>
  <c r="Z143214" i="1"/>
  <c r="Z143213" i="1"/>
  <c r="Z143212" i="1"/>
  <c r="Z143211" i="1"/>
  <c r="Z143210" i="1"/>
  <c r="Z143209" i="1"/>
  <c r="Z143208" i="1"/>
  <c r="Z143207" i="1"/>
  <c r="Z143206" i="1"/>
  <c r="Z143205" i="1"/>
  <c r="Z143204" i="1"/>
  <c r="Z143203" i="1"/>
  <c r="Z143202" i="1"/>
  <c r="Z143201" i="1"/>
  <c r="Z143200" i="1"/>
  <c r="Z143199" i="1"/>
  <c r="Z143198" i="1"/>
  <c r="Z143197" i="1"/>
  <c r="Z143196" i="1"/>
  <c r="Z143195" i="1"/>
  <c r="Z143194" i="1"/>
  <c r="Z143193" i="1"/>
  <c r="Z143192" i="1"/>
  <c r="Z143191" i="1"/>
  <c r="Z143190" i="1"/>
  <c r="Z143189" i="1"/>
  <c r="Z143188" i="1"/>
  <c r="Z143187" i="1"/>
  <c r="Z143186" i="1"/>
  <c r="Z143185" i="1"/>
  <c r="Z143184" i="1"/>
  <c r="Z143183" i="1"/>
  <c r="Z143182" i="1"/>
  <c r="Z143181" i="1"/>
  <c r="Z143180" i="1"/>
  <c r="Z143179" i="1"/>
  <c r="Z143178" i="1"/>
  <c r="Z143177" i="1"/>
  <c r="Z143176" i="1"/>
  <c r="Z143175" i="1"/>
  <c r="Z143174" i="1"/>
  <c r="Z143173" i="1"/>
  <c r="Z143172" i="1"/>
  <c r="Z143171" i="1"/>
  <c r="Z143170" i="1"/>
  <c r="Z143169" i="1"/>
  <c r="Z143168" i="1"/>
  <c r="Z143167" i="1"/>
  <c r="Z143166" i="1"/>
  <c r="Z143165" i="1"/>
  <c r="Z143164" i="1"/>
  <c r="Z143163" i="1"/>
  <c r="Z143162" i="1"/>
  <c r="Z143161" i="1"/>
  <c r="Z143160" i="1"/>
  <c r="Z143159" i="1"/>
  <c r="Z143158" i="1"/>
  <c r="Z143157" i="1"/>
  <c r="Z143156" i="1"/>
  <c r="Z143155" i="1"/>
  <c r="Z143154" i="1"/>
  <c r="Z143153" i="1"/>
  <c r="Z143152" i="1"/>
  <c r="Z143151" i="1"/>
  <c r="Z143150" i="1"/>
  <c r="Z143149" i="1"/>
  <c r="Z143148" i="1"/>
  <c r="Z143147" i="1"/>
  <c r="Z143146" i="1"/>
  <c r="Z143145" i="1"/>
  <c r="Z143144" i="1"/>
  <c r="Z143143" i="1"/>
  <c r="Z143142" i="1"/>
  <c r="Z143141" i="1"/>
  <c r="Z143140" i="1"/>
  <c r="Z143139" i="1"/>
  <c r="Z143138" i="1"/>
  <c r="Z143137" i="1"/>
  <c r="Z143136" i="1"/>
  <c r="Z143135" i="1"/>
  <c r="Z143134" i="1"/>
  <c r="Z143133" i="1"/>
  <c r="Z143132" i="1"/>
  <c r="Z143131" i="1"/>
  <c r="Z143130" i="1"/>
  <c r="Z143129" i="1"/>
  <c r="Z143128" i="1"/>
  <c r="Z143127" i="1"/>
  <c r="Z143126" i="1"/>
  <c r="Z143125" i="1"/>
  <c r="Z143124" i="1"/>
  <c r="Z143123" i="1"/>
  <c r="Z143122" i="1"/>
  <c r="Z143121" i="1"/>
  <c r="Z143120" i="1"/>
  <c r="Z143119" i="1"/>
  <c r="Z143118" i="1"/>
  <c r="Z143117" i="1"/>
  <c r="Z143116" i="1"/>
  <c r="Z143115" i="1"/>
  <c r="Z143114" i="1"/>
  <c r="Z143113" i="1"/>
  <c r="Z143112" i="1"/>
  <c r="Z143111" i="1"/>
  <c r="Z143110" i="1"/>
  <c r="Z143109" i="1"/>
  <c r="Z143108" i="1"/>
  <c r="Z143107" i="1"/>
  <c r="Z143106" i="1"/>
  <c r="Z143105" i="1"/>
  <c r="Z143104" i="1"/>
  <c r="Z143103" i="1"/>
  <c r="Z143102" i="1"/>
  <c r="Z143101" i="1"/>
  <c r="Z143100" i="1"/>
  <c r="Z143099" i="1"/>
  <c r="Z143098" i="1"/>
  <c r="Z143097" i="1"/>
  <c r="Z143096" i="1"/>
  <c r="Z143095" i="1"/>
  <c r="Z143094" i="1"/>
  <c r="Z143093" i="1"/>
  <c r="Z143092" i="1"/>
  <c r="Z143091" i="1"/>
  <c r="Z143090" i="1"/>
  <c r="Z143089" i="1"/>
  <c r="Z143088" i="1"/>
  <c r="Z143087" i="1"/>
  <c r="Z143086" i="1"/>
  <c r="Z143085" i="1"/>
  <c r="Z143084" i="1"/>
  <c r="Z143083" i="1"/>
  <c r="Z143082" i="1"/>
  <c r="Z143081" i="1"/>
  <c r="Z143080" i="1"/>
  <c r="Z143079" i="1"/>
  <c r="Z143078" i="1"/>
  <c r="Z143077" i="1"/>
  <c r="Z143076" i="1"/>
  <c r="Z143075" i="1"/>
  <c r="Z143074" i="1"/>
  <c r="Z143073" i="1"/>
  <c r="Z143072" i="1"/>
  <c r="Z143071" i="1"/>
  <c r="Z143070" i="1"/>
  <c r="Z143069" i="1"/>
  <c r="Z143068" i="1"/>
  <c r="Z143067" i="1"/>
  <c r="Z143066" i="1"/>
  <c r="Z143065" i="1"/>
  <c r="Z143064" i="1"/>
  <c r="Z143063" i="1"/>
  <c r="Z143062" i="1"/>
  <c r="Z143061" i="1"/>
  <c r="Z143060" i="1"/>
  <c r="Z143059" i="1"/>
  <c r="Z143058" i="1"/>
  <c r="Z143057" i="1"/>
  <c r="Z143056" i="1"/>
  <c r="Z143055" i="1"/>
  <c r="Z143054" i="1"/>
  <c r="Z143053" i="1"/>
  <c r="Z143052" i="1"/>
  <c r="Z143051" i="1"/>
  <c r="Z143050" i="1"/>
  <c r="Z143049" i="1"/>
  <c r="Z143048" i="1"/>
  <c r="Z143047" i="1"/>
  <c r="Z143046" i="1"/>
  <c r="Z143045" i="1"/>
  <c r="Z143044" i="1"/>
  <c r="Z143043" i="1"/>
  <c r="Z143042" i="1"/>
  <c r="Z143041" i="1"/>
  <c r="Z143040" i="1"/>
  <c r="Z143039" i="1"/>
  <c r="Z143038" i="1"/>
  <c r="Z143037" i="1"/>
  <c r="Z143036" i="1"/>
  <c r="Z143035" i="1"/>
  <c r="Z143034" i="1"/>
  <c r="Z143033" i="1"/>
  <c r="Z143032" i="1"/>
  <c r="Z143031" i="1"/>
  <c r="Z143030" i="1"/>
  <c r="Z143029" i="1"/>
  <c r="Z143028" i="1"/>
  <c r="Z143027" i="1"/>
  <c r="Z143026" i="1"/>
  <c r="Z143025" i="1"/>
  <c r="Z143024" i="1"/>
  <c r="Z143023" i="1"/>
  <c r="Z143022" i="1"/>
  <c r="Z143021" i="1"/>
  <c r="Z143020" i="1"/>
  <c r="Z143019" i="1"/>
  <c r="Z143018" i="1"/>
  <c r="Z143017" i="1"/>
  <c r="Z143016" i="1"/>
  <c r="Z143015" i="1"/>
  <c r="Z143014" i="1"/>
  <c r="Z143013" i="1"/>
  <c r="Z143012" i="1"/>
  <c r="Z143011" i="1"/>
  <c r="Z143010" i="1"/>
  <c r="Z143009" i="1"/>
  <c r="Z143008" i="1"/>
  <c r="Z143007" i="1"/>
  <c r="Z143006" i="1"/>
  <c r="Z143005" i="1"/>
  <c r="Z143004" i="1"/>
  <c r="Z143003" i="1"/>
  <c r="Z143002" i="1"/>
  <c r="Z143001" i="1"/>
  <c r="Z143000" i="1"/>
  <c r="Z142999" i="1"/>
  <c r="Z142998" i="1"/>
  <c r="Z142997" i="1"/>
  <c r="Z142996" i="1"/>
  <c r="Z142995" i="1"/>
  <c r="Z142994" i="1"/>
  <c r="Z142993" i="1"/>
  <c r="Z142992" i="1"/>
  <c r="Z142991" i="1"/>
  <c r="Z142990" i="1"/>
  <c r="Z142989" i="1"/>
  <c r="Z142988" i="1"/>
  <c r="Z142987" i="1"/>
  <c r="Z142986" i="1"/>
  <c r="Z142985" i="1"/>
  <c r="Z142984" i="1"/>
  <c r="Z142983" i="1"/>
  <c r="Z142982" i="1"/>
  <c r="Z142981" i="1"/>
  <c r="Z142980" i="1"/>
  <c r="Z142979" i="1"/>
  <c r="Z142978" i="1"/>
  <c r="Z142977" i="1"/>
  <c r="Z142976" i="1"/>
  <c r="Z142975" i="1"/>
  <c r="Z142974" i="1"/>
  <c r="Z142973" i="1"/>
  <c r="Z142972" i="1"/>
  <c r="Z142971" i="1"/>
  <c r="Z142970" i="1"/>
  <c r="Z142969" i="1"/>
  <c r="Z142968" i="1"/>
  <c r="Z142967" i="1"/>
  <c r="Z142966" i="1"/>
  <c r="Z142965" i="1"/>
  <c r="Z142964" i="1"/>
  <c r="Z142963" i="1"/>
  <c r="Z142962" i="1"/>
  <c r="Z142961" i="1"/>
  <c r="Z142960" i="1"/>
  <c r="Z142959" i="1"/>
  <c r="Z142958" i="1"/>
  <c r="Z142957" i="1"/>
  <c r="Z142956" i="1"/>
  <c r="Z142955" i="1"/>
  <c r="Z142954" i="1"/>
  <c r="Z142953" i="1"/>
  <c r="Z142952" i="1"/>
  <c r="Z142951" i="1"/>
  <c r="Z142950" i="1"/>
  <c r="Z142949" i="1"/>
  <c r="Z142948" i="1"/>
  <c r="Z142947" i="1"/>
  <c r="Z142946" i="1"/>
  <c r="Z142945" i="1"/>
  <c r="Z142944" i="1"/>
  <c r="Z142943" i="1"/>
  <c r="Z142942" i="1"/>
  <c r="Z142941" i="1"/>
  <c r="Z142940" i="1"/>
  <c r="Z142939" i="1"/>
  <c r="Z142938" i="1"/>
  <c r="Z142937" i="1"/>
  <c r="Z142936" i="1"/>
  <c r="Z142935" i="1"/>
  <c r="Z142934" i="1"/>
  <c r="Z142933" i="1"/>
  <c r="Z142932" i="1"/>
  <c r="Z142931" i="1"/>
  <c r="Z142930" i="1"/>
  <c r="Z142929" i="1"/>
  <c r="Z142928" i="1"/>
  <c r="Z142927" i="1"/>
  <c r="Z142926" i="1"/>
  <c r="Z142925" i="1"/>
  <c r="Z142924" i="1"/>
  <c r="Z142923" i="1"/>
  <c r="Z142922" i="1"/>
  <c r="Z142921" i="1"/>
  <c r="Z142920" i="1"/>
  <c r="Z142919" i="1"/>
  <c r="Z142918" i="1"/>
  <c r="Z142917" i="1"/>
  <c r="Z142916" i="1"/>
  <c r="Z142915" i="1"/>
  <c r="Z142914" i="1"/>
  <c r="Z142913" i="1"/>
  <c r="Z142912" i="1"/>
  <c r="Z142911" i="1"/>
  <c r="Z142910" i="1"/>
  <c r="Z142909" i="1"/>
  <c r="Z142908" i="1"/>
  <c r="Z142907" i="1"/>
  <c r="Z142906" i="1"/>
  <c r="Z142905" i="1"/>
  <c r="Z142904" i="1"/>
  <c r="Z142903" i="1"/>
  <c r="Z142902" i="1"/>
  <c r="Z142901" i="1"/>
  <c r="Z142900" i="1"/>
  <c r="Z142899" i="1"/>
  <c r="Z142898" i="1"/>
  <c r="Z142897" i="1"/>
  <c r="Z142896" i="1"/>
  <c r="Z142895" i="1"/>
  <c r="Z142894" i="1"/>
  <c r="Z142893" i="1"/>
  <c r="Z142892" i="1"/>
  <c r="Z142891" i="1"/>
  <c r="Z142890" i="1"/>
  <c r="Z142889" i="1"/>
  <c r="Z142888" i="1"/>
  <c r="Z142887" i="1"/>
  <c r="Z142886" i="1"/>
  <c r="Z142885" i="1"/>
  <c r="Z142884" i="1"/>
  <c r="Z142883" i="1"/>
  <c r="Z142882" i="1"/>
  <c r="Z142881" i="1"/>
  <c r="Z142880" i="1"/>
  <c r="Z142879" i="1"/>
  <c r="Z142878" i="1"/>
  <c r="Z142877" i="1"/>
  <c r="Z142876" i="1"/>
  <c r="Z142875" i="1"/>
  <c r="Z142874" i="1"/>
  <c r="Z142873" i="1"/>
  <c r="Z142872" i="1"/>
  <c r="Z142871" i="1"/>
  <c r="Z142870" i="1"/>
  <c r="Z142869" i="1"/>
  <c r="Z142868" i="1"/>
  <c r="Z142867" i="1"/>
  <c r="Z142866" i="1"/>
  <c r="Z142865" i="1"/>
  <c r="Z142864" i="1"/>
  <c r="Z142863" i="1"/>
  <c r="Z142862" i="1"/>
  <c r="Z142861" i="1"/>
  <c r="Z142860" i="1"/>
  <c r="Z142859" i="1"/>
  <c r="Z142858" i="1"/>
  <c r="Z142857" i="1"/>
  <c r="Z142856" i="1"/>
  <c r="Z142855" i="1"/>
  <c r="Z142854" i="1"/>
  <c r="Z142853" i="1"/>
  <c r="Z142852" i="1"/>
  <c r="Z142851" i="1"/>
  <c r="Z142850" i="1"/>
  <c r="Z142849" i="1"/>
  <c r="Z142848" i="1"/>
  <c r="Z142847" i="1"/>
  <c r="Z142846" i="1"/>
  <c r="Z142845" i="1"/>
  <c r="Z142844" i="1"/>
  <c r="Z142843" i="1"/>
  <c r="Z142842" i="1"/>
  <c r="Z142841" i="1"/>
  <c r="Z142840" i="1"/>
  <c r="Z142839" i="1"/>
  <c r="Z142838" i="1"/>
  <c r="Z142837" i="1"/>
  <c r="Z142836" i="1"/>
  <c r="Z142835" i="1"/>
  <c r="Z142834" i="1"/>
  <c r="Z142833" i="1"/>
  <c r="Z142832" i="1"/>
  <c r="Z142831" i="1"/>
  <c r="Z142830" i="1"/>
  <c r="Z142829" i="1"/>
  <c r="Z142828" i="1"/>
  <c r="Z142827" i="1"/>
  <c r="Z142826" i="1"/>
  <c r="Z142825" i="1"/>
  <c r="Z142824" i="1"/>
  <c r="Z142823" i="1"/>
  <c r="Z142822" i="1"/>
  <c r="Z142821" i="1"/>
  <c r="Z142820" i="1"/>
  <c r="Z142819" i="1"/>
  <c r="Z142818" i="1"/>
  <c r="Z142817" i="1"/>
  <c r="Z142816" i="1"/>
  <c r="Z142815" i="1"/>
  <c r="Z142814" i="1"/>
  <c r="Z142813" i="1"/>
  <c r="Z142812" i="1"/>
  <c r="Z142811" i="1"/>
  <c r="Z142810" i="1"/>
  <c r="Z142809" i="1"/>
  <c r="Z142808" i="1"/>
  <c r="Z142807" i="1"/>
  <c r="Z142806" i="1"/>
  <c r="Z142805" i="1"/>
  <c r="Z142804" i="1"/>
  <c r="Z142803" i="1"/>
  <c r="Z142802" i="1"/>
  <c r="Z142801" i="1"/>
  <c r="Z142800" i="1"/>
  <c r="Z142799" i="1"/>
  <c r="Z142798" i="1"/>
  <c r="Z142797" i="1"/>
  <c r="Z142796" i="1"/>
  <c r="Z142795" i="1"/>
  <c r="Z142794" i="1"/>
  <c r="Z142793" i="1"/>
  <c r="Z142792" i="1"/>
  <c r="Z142791" i="1"/>
  <c r="Z142790" i="1"/>
  <c r="Z142789" i="1"/>
  <c r="Z142788" i="1"/>
  <c r="Z142787" i="1"/>
  <c r="Z142786" i="1"/>
  <c r="Z142785" i="1"/>
  <c r="Z142784" i="1"/>
  <c r="Z142783" i="1"/>
  <c r="Z142782" i="1"/>
  <c r="Z142781" i="1"/>
  <c r="Z142780" i="1"/>
  <c r="Z142779" i="1"/>
  <c r="Z142778" i="1"/>
  <c r="Z142777" i="1"/>
  <c r="Z142776" i="1"/>
  <c r="Z142775" i="1"/>
  <c r="Z142774" i="1"/>
  <c r="Z142773" i="1"/>
  <c r="Z142772" i="1"/>
  <c r="Z142771" i="1"/>
  <c r="Z142770" i="1"/>
  <c r="Z142769" i="1"/>
  <c r="Z142768" i="1"/>
  <c r="Z142767" i="1"/>
  <c r="Z142766" i="1"/>
  <c r="Z142765" i="1"/>
  <c r="Z142764" i="1"/>
  <c r="Z142763" i="1"/>
  <c r="Z142762" i="1"/>
  <c r="Z142761" i="1"/>
  <c r="Z142760" i="1"/>
  <c r="Z142759" i="1"/>
  <c r="Z142758" i="1"/>
  <c r="Z142757" i="1"/>
  <c r="Z142756" i="1"/>
  <c r="Z142755" i="1"/>
  <c r="Z142754" i="1"/>
  <c r="Z142753" i="1"/>
  <c r="Z142752" i="1"/>
  <c r="Z142751" i="1"/>
  <c r="Z142750" i="1"/>
  <c r="Z142749" i="1"/>
  <c r="Z142748" i="1"/>
  <c r="Z142747" i="1"/>
  <c r="Z142746" i="1"/>
  <c r="Z142745" i="1"/>
  <c r="Z142744" i="1"/>
  <c r="Z142743" i="1"/>
  <c r="Z142742" i="1"/>
  <c r="Z142741" i="1"/>
  <c r="Z142740" i="1"/>
  <c r="Z142739" i="1"/>
  <c r="Z142738" i="1"/>
  <c r="Z142737" i="1"/>
  <c r="Z142736" i="1"/>
  <c r="Z142735" i="1"/>
  <c r="Z142734" i="1"/>
  <c r="Z142733" i="1"/>
  <c r="Z142732" i="1"/>
  <c r="Z142731" i="1"/>
  <c r="Z142730" i="1"/>
  <c r="Z142729" i="1"/>
  <c r="Z142728" i="1"/>
  <c r="Z142727" i="1"/>
  <c r="Z142726" i="1"/>
  <c r="Z142725" i="1"/>
  <c r="Z142724" i="1"/>
  <c r="Z142723" i="1"/>
  <c r="Z142722" i="1"/>
  <c r="Z142721" i="1"/>
  <c r="Z142720" i="1"/>
  <c r="Z142719" i="1"/>
  <c r="Z142718" i="1"/>
  <c r="Z142717" i="1"/>
  <c r="Z142716" i="1"/>
  <c r="Z142715" i="1"/>
  <c r="Z142714" i="1"/>
  <c r="Z142713" i="1"/>
  <c r="Z142712" i="1"/>
  <c r="Z142711" i="1"/>
  <c r="Z142710" i="1"/>
  <c r="Z142709" i="1"/>
  <c r="Z142708" i="1"/>
  <c r="Z142707" i="1"/>
  <c r="Z142706" i="1"/>
  <c r="Z142705" i="1"/>
  <c r="Z142704" i="1"/>
  <c r="Z142703" i="1"/>
  <c r="Z142702" i="1"/>
  <c r="Z142701" i="1"/>
  <c r="Z142700" i="1"/>
  <c r="Z142699" i="1"/>
  <c r="Z142698" i="1"/>
  <c r="Z142697" i="1"/>
  <c r="Z142696" i="1"/>
  <c r="Z142695" i="1"/>
  <c r="Z142694" i="1"/>
  <c r="Z142693" i="1"/>
  <c r="Z142692" i="1"/>
  <c r="Z142691" i="1"/>
  <c r="Z142690" i="1"/>
  <c r="Z142689" i="1"/>
  <c r="Z142688" i="1"/>
  <c r="Z142687" i="1"/>
  <c r="Z142686" i="1"/>
  <c r="Z142685" i="1"/>
  <c r="Z142684" i="1"/>
  <c r="Z142683" i="1"/>
  <c r="Z142682" i="1"/>
  <c r="Z142681" i="1"/>
  <c r="Z142680" i="1"/>
  <c r="Z142679" i="1"/>
  <c r="Z142678" i="1"/>
  <c r="Z142677" i="1"/>
  <c r="Z142676" i="1"/>
  <c r="Z142675" i="1"/>
  <c r="Z142674" i="1"/>
  <c r="Z142673" i="1"/>
  <c r="Z142672" i="1"/>
  <c r="Z142671" i="1"/>
  <c r="Z142670" i="1"/>
  <c r="Z142669" i="1"/>
  <c r="Z142668" i="1"/>
  <c r="Z142667" i="1"/>
  <c r="Z142666" i="1"/>
  <c r="Z142665" i="1"/>
  <c r="Z142664" i="1"/>
  <c r="Z142663" i="1"/>
  <c r="Z142662" i="1"/>
  <c r="Z142661" i="1"/>
  <c r="Z142660" i="1"/>
  <c r="Z142659" i="1"/>
  <c r="Z142658" i="1"/>
  <c r="Z142657" i="1"/>
  <c r="Z142656" i="1"/>
  <c r="Z142655" i="1"/>
  <c r="Z142654" i="1"/>
  <c r="Z142653" i="1"/>
  <c r="Z142652" i="1"/>
  <c r="Z142651" i="1"/>
  <c r="Z142650" i="1"/>
  <c r="Z142649" i="1"/>
  <c r="Z142648" i="1"/>
  <c r="Z142647" i="1"/>
  <c r="Z142646" i="1"/>
  <c r="Z142645" i="1"/>
  <c r="Z142644" i="1"/>
  <c r="Z142643" i="1"/>
  <c r="Z142642" i="1"/>
  <c r="Z142641" i="1"/>
  <c r="Z142640" i="1"/>
  <c r="Z142639" i="1"/>
  <c r="Z142638" i="1"/>
  <c r="Z142637" i="1"/>
  <c r="Z142636" i="1"/>
  <c r="Z142635" i="1"/>
  <c r="Z142634" i="1"/>
  <c r="Z142633" i="1"/>
  <c r="Z142632" i="1"/>
  <c r="Z142631" i="1"/>
  <c r="Z142630" i="1"/>
  <c r="Z142629" i="1"/>
  <c r="Z142628" i="1"/>
  <c r="Z142627" i="1"/>
  <c r="Z142626" i="1"/>
  <c r="Z142625" i="1"/>
  <c r="Z142624" i="1"/>
  <c r="Z142623" i="1"/>
  <c r="Z142622" i="1"/>
  <c r="Z142621" i="1"/>
  <c r="Z142620" i="1"/>
  <c r="Z142619" i="1"/>
  <c r="Z142618" i="1"/>
  <c r="Z142617" i="1"/>
  <c r="Z142616" i="1"/>
  <c r="Z142615" i="1"/>
  <c r="Z142614" i="1"/>
  <c r="Z142613" i="1"/>
  <c r="Z142612" i="1"/>
  <c r="Z142611" i="1"/>
  <c r="Z142610" i="1"/>
  <c r="Z142609" i="1"/>
  <c r="Z142608" i="1"/>
  <c r="Z142607" i="1"/>
  <c r="Z142606" i="1"/>
  <c r="Z142605" i="1"/>
  <c r="Z142604" i="1"/>
  <c r="Z142603" i="1"/>
  <c r="Z142602" i="1"/>
  <c r="Z142601" i="1"/>
  <c r="Z142600" i="1"/>
  <c r="Z142599" i="1"/>
  <c r="Z142598" i="1"/>
  <c r="Z142597" i="1"/>
  <c r="Z142596" i="1"/>
  <c r="Z142595" i="1"/>
  <c r="Z142594" i="1"/>
  <c r="Z142593" i="1"/>
  <c r="Z142592" i="1"/>
  <c r="Z142591" i="1"/>
  <c r="Z142590" i="1"/>
  <c r="Z142589" i="1"/>
  <c r="Z142588" i="1"/>
  <c r="Z142587" i="1"/>
  <c r="Z142586" i="1"/>
  <c r="Z142585" i="1"/>
  <c r="Z142584" i="1"/>
  <c r="Z142583" i="1"/>
  <c r="Z142582" i="1"/>
  <c r="Z142581" i="1"/>
  <c r="Z142580" i="1"/>
  <c r="Z142579" i="1"/>
  <c r="Z142578" i="1"/>
  <c r="Z142577" i="1"/>
  <c r="Z142576" i="1"/>
  <c r="Z142575" i="1"/>
  <c r="Z142574" i="1"/>
  <c r="Z142573" i="1"/>
  <c r="Z142572" i="1"/>
  <c r="Z142571" i="1"/>
  <c r="Z142570" i="1"/>
  <c r="Z142569" i="1"/>
  <c r="Z142568" i="1"/>
  <c r="Z142567" i="1"/>
  <c r="Z142566" i="1"/>
  <c r="Z142565" i="1"/>
  <c r="Z142564" i="1"/>
  <c r="Z142563" i="1"/>
  <c r="Z142562" i="1"/>
  <c r="Z142561" i="1"/>
  <c r="Z142560" i="1"/>
  <c r="Z142559" i="1"/>
  <c r="Z142558" i="1"/>
  <c r="Z142557" i="1"/>
  <c r="Z142556" i="1"/>
  <c r="Z142555" i="1"/>
  <c r="Z142554" i="1"/>
  <c r="Z142553" i="1"/>
  <c r="Z142552" i="1"/>
  <c r="Z142551" i="1"/>
  <c r="Z142550" i="1"/>
  <c r="Z142549" i="1"/>
  <c r="Z142548" i="1"/>
  <c r="Z142547" i="1"/>
  <c r="Z142546" i="1"/>
  <c r="Z142545" i="1"/>
  <c r="Z142544" i="1"/>
  <c r="Z142543" i="1"/>
  <c r="Z142542" i="1"/>
  <c r="Z142541" i="1"/>
  <c r="Z142540" i="1"/>
  <c r="Z142539" i="1"/>
  <c r="Z142538" i="1"/>
  <c r="Z142537" i="1"/>
  <c r="Z142536" i="1"/>
  <c r="Z142535" i="1"/>
  <c r="Z142534" i="1"/>
  <c r="Z142533" i="1"/>
  <c r="Z142532" i="1"/>
  <c r="Z142531" i="1"/>
  <c r="Z142530" i="1"/>
  <c r="Z142529" i="1"/>
  <c r="Z142528" i="1"/>
  <c r="Z142527" i="1"/>
  <c r="Z142526" i="1"/>
  <c r="Z142525" i="1"/>
  <c r="Z142524" i="1"/>
  <c r="Z142523" i="1"/>
  <c r="Z142522" i="1"/>
  <c r="Z142521" i="1"/>
  <c r="Z142520" i="1"/>
  <c r="Z142519" i="1"/>
  <c r="Z142518" i="1"/>
  <c r="Z142517" i="1"/>
  <c r="Z142516" i="1"/>
  <c r="Z142515" i="1"/>
  <c r="Z142514" i="1"/>
  <c r="Z142513" i="1"/>
  <c r="Z142512" i="1"/>
  <c r="Z142511" i="1"/>
  <c r="Z142510" i="1"/>
  <c r="Z142509" i="1"/>
  <c r="Z142508" i="1"/>
  <c r="Z142507" i="1"/>
  <c r="Z142506" i="1"/>
  <c r="Z142505" i="1"/>
  <c r="Z142504" i="1"/>
  <c r="Z142503" i="1"/>
  <c r="Z142502" i="1"/>
  <c r="Z142501" i="1"/>
  <c r="Z142500" i="1"/>
  <c r="Z142499" i="1"/>
  <c r="Z142498" i="1"/>
  <c r="Z142497" i="1"/>
  <c r="Z142496" i="1"/>
  <c r="Z142495" i="1"/>
  <c r="Z142494" i="1"/>
  <c r="Z142493" i="1"/>
  <c r="Z142492" i="1"/>
  <c r="Z142491" i="1"/>
  <c r="Z142490" i="1"/>
  <c r="Z142489" i="1"/>
  <c r="Z142488" i="1"/>
  <c r="Z142487" i="1"/>
  <c r="Z142486" i="1"/>
  <c r="Z142485" i="1"/>
  <c r="Z142484" i="1"/>
  <c r="Z142483" i="1"/>
  <c r="Z142482" i="1"/>
  <c r="Z142481" i="1"/>
  <c r="Z142480" i="1"/>
  <c r="Z142479" i="1"/>
  <c r="Z142478" i="1"/>
  <c r="Z142477" i="1"/>
  <c r="Z142476" i="1"/>
  <c r="Z142475" i="1"/>
  <c r="Z142474" i="1"/>
  <c r="Z142473" i="1"/>
  <c r="Z142472" i="1"/>
  <c r="Z142471" i="1"/>
  <c r="Z142470" i="1"/>
  <c r="Z142469" i="1"/>
  <c r="Z142468" i="1"/>
  <c r="Z142467" i="1"/>
  <c r="Z142466" i="1"/>
  <c r="Z142465" i="1"/>
  <c r="Z142464" i="1"/>
  <c r="Z142463" i="1"/>
  <c r="Z142462" i="1"/>
  <c r="Z142461" i="1"/>
  <c r="Z142460" i="1"/>
  <c r="Z142459" i="1"/>
  <c r="Z142458" i="1"/>
  <c r="Z142457" i="1"/>
  <c r="Z142456" i="1"/>
  <c r="Z142455" i="1"/>
  <c r="Z142454" i="1"/>
  <c r="Z142453" i="1"/>
  <c r="Z142452" i="1"/>
  <c r="Z142451" i="1"/>
  <c r="Z142450" i="1"/>
  <c r="Z142449" i="1"/>
  <c r="Z142448" i="1"/>
  <c r="Z142447" i="1"/>
  <c r="Z142446" i="1"/>
  <c r="Z142445" i="1"/>
  <c r="Z142444" i="1"/>
  <c r="Z142443" i="1"/>
  <c r="Z142442" i="1"/>
  <c r="Z142441" i="1"/>
  <c r="Z142440" i="1"/>
  <c r="Z142439" i="1"/>
  <c r="Z142438" i="1"/>
  <c r="Z142437" i="1"/>
  <c r="Z142436" i="1"/>
  <c r="Z142435" i="1"/>
  <c r="Z142434" i="1"/>
  <c r="Z142433" i="1"/>
  <c r="Z142432" i="1"/>
  <c r="Z142431" i="1"/>
  <c r="Z142430" i="1"/>
  <c r="Z142429" i="1"/>
  <c r="Z142428" i="1"/>
  <c r="Z142427" i="1"/>
  <c r="Z142426" i="1"/>
  <c r="Z142425" i="1"/>
  <c r="Z142424" i="1"/>
  <c r="Z142423" i="1"/>
  <c r="Z142422" i="1"/>
  <c r="Z142421" i="1"/>
  <c r="Z142420" i="1"/>
  <c r="Z142419" i="1"/>
  <c r="Z142418" i="1"/>
  <c r="Z142417" i="1"/>
  <c r="Z142416" i="1"/>
  <c r="Z142415" i="1"/>
  <c r="Z142414" i="1"/>
  <c r="Z142413" i="1"/>
  <c r="Z142412" i="1"/>
  <c r="Z142411" i="1"/>
  <c r="Z142410" i="1"/>
  <c r="Z142409" i="1"/>
  <c r="Z142408" i="1"/>
  <c r="Z142407" i="1"/>
  <c r="Z142406" i="1"/>
  <c r="Z142405" i="1"/>
  <c r="Z142404" i="1"/>
  <c r="Z142403" i="1"/>
  <c r="Z142402" i="1"/>
  <c r="Z142401" i="1"/>
  <c r="Z142400" i="1"/>
  <c r="Z142399" i="1"/>
  <c r="Z142398" i="1"/>
  <c r="Z142397" i="1"/>
  <c r="Z142396" i="1"/>
  <c r="Z142395" i="1"/>
  <c r="Z142394" i="1"/>
  <c r="Z142393" i="1"/>
  <c r="Z142392" i="1"/>
  <c r="Z142391" i="1"/>
  <c r="Z142390" i="1"/>
  <c r="Z142389" i="1"/>
  <c r="Z142388" i="1"/>
  <c r="Z142387" i="1"/>
  <c r="Z142386" i="1"/>
  <c r="Z142385" i="1"/>
  <c r="Z142384" i="1"/>
  <c r="Z142383" i="1"/>
  <c r="Z142382" i="1"/>
  <c r="Z142381" i="1"/>
  <c r="Z142380" i="1"/>
  <c r="Z142379" i="1"/>
  <c r="Z142378" i="1"/>
  <c r="Z142377" i="1"/>
  <c r="Z142376" i="1"/>
  <c r="Z142375" i="1"/>
  <c r="Z142374" i="1"/>
  <c r="Z142373" i="1"/>
  <c r="Z142372" i="1"/>
  <c r="Z142371" i="1"/>
  <c r="Z142370" i="1"/>
  <c r="Z142369" i="1"/>
  <c r="Z142368" i="1"/>
  <c r="Z142367" i="1"/>
  <c r="Z142366" i="1"/>
  <c r="Z142365" i="1"/>
  <c r="Z142364" i="1"/>
  <c r="Z142363" i="1"/>
  <c r="Z142362" i="1"/>
  <c r="Z142361" i="1"/>
  <c r="Z142360" i="1"/>
  <c r="Z142359" i="1"/>
  <c r="Z142358" i="1"/>
  <c r="Z142357" i="1"/>
  <c r="Z142356" i="1"/>
  <c r="Z142355" i="1"/>
  <c r="Z142354" i="1"/>
  <c r="Z142353" i="1"/>
  <c r="Z142352" i="1"/>
  <c r="Z142351" i="1"/>
  <c r="Z142350" i="1"/>
  <c r="Z142349" i="1"/>
  <c r="Z142348" i="1"/>
  <c r="Z142347" i="1"/>
  <c r="Z142346" i="1"/>
  <c r="Z142345" i="1"/>
  <c r="Z142344" i="1"/>
  <c r="Z142343" i="1"/>
  <c r="Z142342" i="1"/>
  <c r="Z142341" i="1"/>
  <c r="Z142340" i="1"/>
  <c r="Z142339" i="1"/>
  <c r="Z142338" i="1"/>
  <c r="Z142337" i="1"/>
  <c r="Z142336" i="1"/>
  <c r="Z142335" i="1"/>
  <c r="Z142334" i="1"/>
  <c r="Z142333" i="1"/>
  <c r="Z142332" i="1"/>
  <c r="Z142331" i="1"/>
  <c r="Z142330" i="1"/>
  <c r="Z142329" i="1"/>
  <c r="Z142328" i="1"/>
  <c r="Z142327" i="1"/>
  <c r="Z142326" i="1"/>
  <c r="Z142325" i="1"/>
  <c r="Z142324" i="1"/>
  <c r="Z142323" i="1"/>
  <c r="Z142322" i="1"/>
  <c r="Z142321" i="1"/>
  <c r="Z142320" i="1"/>
  <c r="Z142319" i="1"/>
  <c r="Z142318" i="1"/>
  <c r="Z142317" i="1"/>
  <c r="Z142316" i="1"/>
  <c r="Z142315" i="1"/>
  <c r="Z142314" i="1"/>
  <c r="Z142313" i="1"/>
  <c r="Z142312" i="1"/>
  <c r="Z142311" i="1"/>
  <c r="Z142310" i="1"/>
  <c r="Z142309" i="1"/>
  <c r="Z142308" i="1"/>
  <c r="Z142307" i="1"/>
  <c r="Z142306" i="1"/>
  <c r="Z142305" i="1"/>
  <c r="Z142304" i="1"/>
  <c r="Z142303" i="1"/>
  <c r="Z142302" i="1"/>
  <c r="Z142301" i="1"/>
  <c r="Z142300" i="1"/>
  <c r="Z142299" i="1"/>
  <c r="Z142298" i="1"/>
  <c r="Z142297" i="1"/>
  <c r="Z142296" i="1"/>
  <c r="Z142295" i="1"/>
  <c r="Z142294" i="1"/>
  <c r="Z142293" i="1"/>
  <c r="Z142292" i="1"/>
  <c r="Z142291" i="1"/>
  <c r="Z142290" i="1"/>
  <c r="Z142289" i="1"/>
  <c r="Z142288" i="1"/>
  <c r="Z142287" i="1"/>
  <c r="Z142286" i="1"/>
  <c r="Z142285" i="1"/>
  <c r="Z142284" i="1"/>
  <c r="Z142283" i="1"/>
  <c r="Z142282" i="1"/>
  <c r="Z142281" i="1"/>
  <c r="Z142280" i="1"/>
  <c r="Z142279" i="1"/>
  <c r="Z142278" i="1"/>
  <c r="Z142277" i="1"/>
  <c r="Z142276" i="1"/>
  <c r="Z142275" i="1"/>
  <c r="Z142274" i="1"/>
  <c r="Z142273" i="1"/>
  <c r="Z142272" i="1"/>
  <c r="Z142271" i="1"/>
  <c r="Z142270" i="1"/>
  <c r="Z142269" i="1"/>
  <c r="Z142268" i="1"/>
  <c r="Z142267" i="1"/>
  <c r="Z142266" i="1"/>
  <c r="Z142265" i="1"/>
  <c r="Z142264" i="1"/>
  <c r="Z142263" i="1"/>
  <c r="Z142262" i="1"/>
  <c r="Z142261" i="1"/>
  <c r="Z142260" i="1"/>
  <c r="Z142259" i="1"/>
  <c r="Z142258" i="1"/>
  <c r="Z142257" i="1"/>
  <c r="Z142256" i="1"/>
  <c r="Z142255" i="1"/>
  <c r="Z142254" i="1"/>
  <c r="Z142253" i="1"/>
  <c r="Z142252" i="1"/>
  <c r="Z142251" i="1"/>
  <c r="Z142250" i="1"/>
  <c r="Z142249" i="1"/>
  <c r="Z142248" i="1"/>
  <c r="Z142247" i="1"/>
  <c r="Z142246" i="1"/>
  <c r="Z142245" i="1"/>
  <c r="Z142244" i="1"/>
  <c r="Z142243" i="1"/>
  <c r="Z142242" i="1"/>
  <c r="Z142241" i="1"/>
  <c r="Z142240" i="1"/>
  <c r="Z142239" i="1"/>
  <c r="Z142238" i="1"/>
  <c r="Z142237" i="1"/>
  <c r="Z142236" i="1"/>
  <c r="Z142235" i="1"/>
  <c r="Z142234" i="1"/>
  <c r="Z142233" i="1"/>
  <c r="Z142232" i="1"/>
  <c r="Z142231" i="1"/>
  <c r="Z142230" i="1"/>
  <c r="Z142229" i="1"/>
  <c r="Z142228" i="1"/>
  <c r="Z142227" i="1"/>
  <c r="Z142226" i="1"/>
  <c r="Z142225" i="1"/>
  <c r="Z142224" i="1"/>
  <c r="Z142223" i="1"/>
  <c r="Z142222" i="1"/>
  <c r="Z142221" i="1"/>
  <c r="Z142220" i="1"/>
  <c r="Z142219" i="1"/>
  <c r="Z142218" i="1"/>
  <c r="Z142217" i="1"/>
  <c r="Z142216" i="1"/>
  <c r="Z142215" i="1"/>
  <c r="Z142214" i="1"/>
  <c r="Z142213" i="1"/>
  <c r="Z142212" i="1"/>
  <c r="Z142211" i="1"/>
  <c r="Z142210" i="1"/>
  <c r="Z142209" i="1"/>
  <c r="Z142208" i="1"/>
  <c r="Z142207" i="1"/>
  <c r="Z142206" i="1"/>
  <c r="Z142205" i="1"/>
  <c r="Z142204" i="1"/>
  <c r="Z142203" i="1"/>
  <c r="Z142202" i="1"/>
  <c r="Z142201" i="1"/>
  <c r="Z142200" i="1"/>
  <c r="Z142199" i="1"/>
  <c r="Z142198" i="1"/>
  <c r="Z142197" i="1"/>
  <c r="Z142196" i="1"/>
  <c r="Z142195" i="1"/>
  <c r="Z142194" i="1"/>
  <c r="Z142193" i="1"/>
  <c r="Z142192" i="1"/>
  <c r="Z142191" i="1"/>
  <c r="Z142190" i="1"/>
  <c r="Z142189" i="1"/>
  <c r="Z142188" i="1"/>
  <c r="Z142187" i="1"/>
  <c r="Z142186" i="1"/>
  <c r="Z142185" i="1"/>
  <c r="Z142184" i="1"/>
  <c r="Z142183" i="1"/>
  <c r="Z142182" i="1"/>
  <c r="Z142181" i="1"/>
  <c r="Z142180" i="1"/>
  <c r="Z142179" i="1"/>
  <c r="Z142178" i="1"/>
  <c r="Z142177" i="1"/>
  <c r="Z142176" i="1"/>
  <c r="Z142175" i="1"/>
  <c r="Z142174" i="1"/>
  <c r="Z142173" i="1"/>
  <c r="Z142172" i="1"/>
  <c r="Z142171" i="1"/>
  <c r="Z142170" i="1"/>
  <c r="Z142169" i="1"/>
  <c r="Z142168" i="1"/>
  <c r="Z142167" i="1"/>
  <c r="Z142166" i="1"/>
  <c r="Z142165" i="1"/>
  <c r="Z142164" i="1"/>
  <c r="Z142163" i="1"/>
  <c r="Z142162" i="1"/>
  <c r="Z142161" i="1"/>
  <c r="Z142160" i="1"/>
  <c r="Z142159" i="1"/>
  <c r="Z142158" i="1"/>
  <c r="Z142157" i="1"/>
  <c r="Z142156" i="1"/>
  <c r="Z142155" i="1"/>
  <c r="Z142154" i="1"/>
  <c r="Z142153" i="1"/>
  <c r="Z142152" i="1"/>
  <c r="Z142151" i="1"/>
  <c r="Z142150" i="1"/>
  <c r="Z142149" i="1"/>
  <c r="Z142148" i="1"/>
  <c r="Z142147" i="1"/>
  <c r="Z142146" i="1"/>
  <c r="Z142145" i="1"/>
  <c r="Z142144" i="1"/>
  <c r="Z142143" i="1"/>
  <c r="Z142142" i="1"/>
  <c r="Z142141" i="1"/>
  <c r="Z142140" i="1"/>
  <c r="Z142139" i="1"/>
  <c r="Z142138" i="1"/>
  <c r="Z142137" i="1"/>
  <c r="Z142136" i="1"/>
  <c r="Z142135" i="1"/>
  <c r="Z142134" i="1"/>
  <c r="Z142133" i="1"/>
  <c r="Z142132" i="1"/>
  <c r="Z142131" i="1"/>
  <c r="Z142130" i="1"/>
  <c r="Z142129" i="1"/>
  <c r="Z142128" i="1"/>
  <c r="Z142127" i="1"/>
  <c r="Z142126" i="1"/>
  <c r="Z142125" i="1"/>
  <c r="Z142124" i="1"/>
  <c r="Z142123" i="1"/>
  <c r="Z142122" i="1"/>
  <c r="Z142121" i="1"/>
  <c r="Z142120" i="1"/>
  <c r="Z142119" i="1"/>
  <c r="Z142118" i="1"/>
  <c r="Z142117" i="1"/>
  <c r="Z142116" i="1"/>
  <c r="Z142115" i="1"/>
  <c r="Z142114" i="1"/>
  <c r="Z142113" i="1"/>
  <c r="Z142112" i="1"/>
  <c r="Z142111" i="1"/>
  <c r="Z142110" i="1"/>
  <c r="Z142109" i="1"/>
  <c r="Z142108" i="1"/>
  <c r="Z142107" i="1"/>
  <c r="Z142106" i="1"/>
  <c r="Z142105" i="1"/>
  <c r="Z142104" i="1"/>
  <c r="Z142103" i="1"/>
  <c r="Z142102" i="1"/>
  <c r="Z142101" i="1"/>
  <c r="Z142100" i="1"/>
  <c r="Z142099" i="1"/>
  <c r="Z142098" i="1"/>
  <c r="Z142097" i="1"/>
  <c r="Z142096" i="1"/>
  <c r="Z142095" i="1"/>
  <c r="Z142094" i="1"/>
  <c r="Z142093" i="1"/>
  <c r="Z142092" i="1"/>
  <c r="Z142091" i="1"/>
  <c r="Z142090" i="1"/>
  <c r="Z142089" i="1"/>
  <c r="Z142088" i="1"/>
  <c r="Z142087" i="1"/>
  <c r="Z142086" i="1"/>
  <c r="Z142085" i="1"/>
  <c r="Z142084" i="1"/>
  <c r="Z142083" i="1"/>
  <c r="Z142082" i="1"/>
  <c r="Z142081" i="1"/>
  <c r="Z142080" i="1"/>
  <c r="Z142079" i="1"/>
  <c r="Z142078" i="1"/>
  <c r="Z142077" i="1"/>
  <c r="Z142076" i="1"/>
  <c r="Z142075" i="1"/>
  <c r="Z142074" i="1"/>
  <c r="Z142073" i="1"/>
  <c r="Z142072" i="1"/>
  <c r="Z142071" i="1"/>
  <c r="Z142070" i="1"/>
  <c r="Z142069" i="1"/>
  <c r="Z142068" i="1"/>
  <c r="Z142067" i="1"/>
  <c r="Z142066" i="1"/>
  <c r="Z142065" i="1"/>
  <c r="Z142064" i="1"/>
  <c r="Z142063" i="1"/>
  <c r="Z142062" i="1"/>
  <c r="Z142061" i="1"/>
  <c r="Z142060" i="1"/>
  <c r="Z142059" i="1"/>
  <c r="Z142058" i="1"/>
  <c r="Z142057" i="1"/>
  <c r="Z142056" i="1"/>
  <c r="Z142055" i="1"/>
  <c r="Z142054" i="1"/>
  <c r="Z142053" i="1"/>
  <c r="Z142052" i="1"/>
  <c r="Z142051" i="1"/>
  <c r="Z142050" i="1"/>
  <c r="Z142049" i="1"/>
  <c r="Z142048" i="1"/>
  <c r="Z142047" i="1"/>
  <c r="Z142046" i="1"/>
  <c r="Z142045" i="1"/>
  <c r="Z142044" i="1"/>
  <c r="Z142043" i="1"/>
  <c r="Z142042" i="1"/>
  <c r="Z142041" i="1"/>
  <c r="Z142040" i="1"/>
  <c r="Z142039" i="1"/>
  <c r="Z142038" i="1"/>
  <c r="Z142037" i="1"/>
  <c r="Z142036" i="1"/>
  <c r="Z142035" i="1"/>
  <c r="Z142034" i="1"/>
  <c r="Z142033" i="1"/>
  <c r="Z142032" i="1"/>
  <c r="Z142031" i="1"/>
  <c r="Z142030" i="1"/>
  <c r="Z142029" i="1"/>
  <c r="Z142028" i="1"/>
  <c r="Z142027" i="1"/>
  <c r="Z142026" i="1"/>
  <c r="Z142025" i="1"/>
  <c r="Z142024" i="1"/>
  <c r="Z142023" i="1"/>
  <c r="Z142022" i="1"/>
  <c r="Z142021" i="1"/>
  <c r="Z142020" i="1"/>
  <c r="Z142019" i="1"/>
  <c r="Z142018" i="1"/>
  <c r="Z142017" i="1"/>
  <c r="Z142016" i="1"/>
  <c r="Z142015" i="1"/>
  <c r="Z142014" i="1"/>
  <c r="Z142013" i="1"/>
  <c r="Z142012" i="1"/>
  <c r="Z142011" i="1"/>
  <c r="Z142010" i="1"/>
  <c r="Z142009" i="1"/>
  <c r="Z142008" i="1"/>
  <c r="Z142007" i="1"/>
  <c r="Z142006" i="1"/>
  <c r="Z142005" i="1"/>
  <c r="Z142004" i="1"/>
  <c r="Z142003" i="1"/>
  <c r="Z142002" i="1"/>
  <c r="Z142001" i="1"/>
  <c r="Z142000" i="1"/>
  <c r="Z141999" i="1"/>
  <c r="Z141998" i="1"/>
  <c r="Z141997" i="1"/>
  <c r="Z141996" i="1"/>
  <c r="Z141995" i="1"/>
  <c r="Z141994" i="1"/>
  <c r="Z141993" i="1"/>
  <c r="Z141992" i="1"/>
  <c r="Z141991" i="1"/>
  <c r="Z141990" i="1"/>
  <c r="Z141989" i="1"/>
  <c r="Z141988" i="1"/>
  <c r="Z141987" i="1"/>
  <c r="Z141986" i="1"/>
  <c r="Z141985" i="1"/>
  <c r="Z141984" i="1"/>
  <c r="Z141983" i="1"/>
  <c r="Z141982" i="1"/>
  <c r="Z141981" i="1"/>
  <c r="Z141980" i="1"/>
  <c r="Z141979" i="1"/>
  <c r="Z141978" i="1"/>
  <c r="Z141977" i="1"/>
  <c r="Z141976" i="1"/>
  <c r="Z141975" i="1"/>
  <c r="Z141974" i="1"/>
  <c r="Z141973" i="1"/>
  <c r="Z141972" i="1"/>
  <c r="Z141971" i="1"/>
  <c r="Z141970" i="1"/>
  <c r="Z141969" i="1"/>
  <c r="Z141968" i="1"/>
  <c r="Z141967" i="1"/>
  <c r="Z141966" i="1"/>
  <c r="Z141965" i="1"/>
  <c r="Z141964" i="1"/>
  <c r="Z141963" i="1"/>
  <c r="Z141962" i="1"/>
  <c r="Z141961" i="1"/>
  <c r="Z141960" i="1"/>
  <c r="Z141959" i="1"/>
  <c r="Z141958" i="1"/>
  <c r="Z141957" i="1"/>
  <c r="Z141956" i="1"/>
  <c r="Z141955" i="1"/>
  <c r="Z141954" i="1"/>
  <c r="Z141953" i="1"/>
  <c r="Z141952" i="1"/>
  <c r="Z141951" i="1"/>
  <c r="Z141950" i="1"/>
  <c r="Z141949" i="1"/>
  <c r="Z141948" i="1"/>
  <c r="Z141947" i="1"/>
  <c r="Z141946" i="1"/>
  <c r="Z141945" i="1"/>
  <c r="Z141944" i="1"/>
  <c r="Z141943" i="1"/>
  <c r="Z141942" i="1"/>
  <c r="Z141941" i="1"/>
  <c r="Z141940" i="1"/>
  <c r="Z141939" i="1"/>
  <c r="Z141938" i="1"/>
  <c r="Z141937" i="1"/>
  <c r="Z141936" i="1"/>
  <c r="Z141935" i="1"/>
  <c r="Z141934" i="1"/>
  <c r="Z141933" i="1"/>
  <c r="Z141932" i="1"/>
  <c r="Z141931" i="1"/>
  <c r="Z141930" i="1"/>
  <c r="Z141929" i="1"/>
  <c r="Z141928" i="1"/>
  <c r="Z141927" i="1"/>
  <c r="Z141926" i="1"/>
  <c r="Z141925" i="1"/>
  <c r="Z141924" i="1"/>
  <c r="Z141923" i="1"/>
  <c r="Z141922" i="1"/>
  <c r="Z141921" i="1"/>
  <c r="Z141920" i="1"/>
  <c r="Z141919" i="1"/>
  <c r="Z141918" i="1"/>
  <c r="Z141917" i="1"/>
  <c r="Z141916" i="1"/>
  <c r="Z141915" i="1"/>
  <c r="Z141914" i="1"/>
  <c r="Z141913" i="1"/>
  <c r="Z141912" i="1"/>
  <c r="Z141911" i="1"/>
  <c r="Z141910" i="1"/>
  <c r="Z141909" i="1"/>
  <c r="Z141908" i="1"/>
  <c r="Z141907" i="1"/>
  <c r="Z141906" i="1"/>
  <c r="Z141905" i="1"/>
  <c r="Z141904" i="1"/>
  <c r="Z141903" i="1"/>
  <c r="Z141902" i="1"/>
  <c r="Z141901" i="1"/>
  <c r="Z141900" i="1"/>
  <c r="Z141899" i="1"/>
  <c r="Z141898" i="1"/>
  <c r="Z141897" i="1"/>
  <c r="Z141896" i="1"/>
  <c r="Z141895" i="1"/>
  <c r="Z141894" i="1"/>
  <c r="Z141893" i="1"/>
  <c r="Z141892" i="1"/>
  <c r="Z141891" i="1"/>
  <c r="Z141890" i="1"/>
  <c r="Z141889" i="1"/>
  <c r="Z141888" i="1"/>
  <c r="Z141887" i="1"/>
  <c r="Z141886" i="1"/>
  <c r="Z141885" i="1"/>
  <c r="Z141884" i="1"/>
  <c r="Z141883" i="1"/>
  <c r="Z141882" i="1"/>
  <c r="Z141881" i="1"/>
  <c r="Z141880" i="1"/>
  <c r="Z141879" i="1"/>
  <c r="Z141878" i="1"/>
  <c r="Z141877" i="1"/>
  <c r="Z141876" i="1"/>
  <c r="Z141875" i="1"/>
  <c r="Z141874" i="1"/>
  <c r="Z141873" i="1"/>
  <c r="Z141872" i="1"/>
  <c r="Z141871" i="1"/>
  <c r="Z141870" i="1"/>
  <c r="Z141869" i="1"/>
  <c r="Z141868" i="1"/>
  <c r="Z141867" i="1"/>
  <c r="Z141866" i="1"/>
  <c r="Z141865" i="1"/>
  <c r="Z141864" i="1"/>
  <c r="Z141863" i="1"/>
  <c r="Z141862" i="1"/>
  <c r="Z141861" i="1"/>
  <c r="Z141860" i="1"/>
  <c r="Z141859" i="1"/>
  <c r="Z141858" i="1"/>
  <c r="Z141857" i="1"/>
  <c r="Z141856" i="1"/>
  <c r="Z141855" i="1"/>
  <c r="Z141854" i="1"/>
  <c r="Z141853" i="1"/>
  <c r="Z141852" i="1"/>
  <c r="Z141851" i="1"/>
  <c r="Z141850" i="1"/>
  <c r="Z141849" i="1"/>
  <c r="Z141848" i="1"/>
  <c r="Z141847" i="1"/>
  <c r="Z141846" i="1"/>
  <c r="Z141845" i="1"/>
  <c r="Z141844" i="1"/>
  <c r="Z141843" i="1"/>
  <c r="Z141842" i="1"/>
  <c r="Z141841" i="1"/>
  <c r="Z141840" i="1"/>
  <c r="Z141839" i="1"/>
  <c r="Z141838" i="1"/>
  <c r="Z141837" i="1"/>
  <c r="Z141836" i="1"/>
  <c r="Z141835" i="1"/>
  <c r="Z141834" i="1"/>
  <c r="Z141833" i="1"/>
  <c r="Z141832" i="1"/>
  <c r="Z141831" i="1"/>
  <c r="Z141830" i="1"/>
  <c r="Z141829" i="1"/>
  <c r="Z141828" i="1"/>
  <c r="Z141827" i="1"/>
  <c r="Z141826" i="1"/>
  <c r="Z141825" i="1"/>
  <c r="Z141824" i="1"/>
  <c r="Z141823" i="1"/>
  <c r="Z141822" i="1"/>
  <c r="Z141821" i="1"/>
  <c r="Z141820" i="1"/>
  <c r="Z141819" i="1"/>
  <c r="Z141818" i="1"/>
  <c r="Z141817" i="1"/>
  <c r="Z141816" i="1"/>
  <c r="Z141815" i="1"/>
  <c r="Z141814" i="1"/>
  <c r="Z141813" i="1"/>
  <c r="Z141812" i="1"/>
  <c r="Z141811" i="1"/>
  <c r="Z141810" i="1"/>
  <c r="Z141809" i="1"/>
  <c r="Z141808" i="1"/>
  <c r="Z141807" i="1"/>
  <c r="Z141806" i="1"/>
  <c r="Z141805" i="1"/>
  <c r="Z141804" i="1"/>
  <c r="Z141803" i="1"/>
  <c r="Z141802" i="1"/>
  <c r="Z141801" i="1"/>
  <c r="Z141800" i="1"/>
  <c r="Z141799" i="1"/>
  <c r="Z141798" i="1"/>
  <c r="Z141797" i="1"/>
  <c r="Z141796" i="1"/>
  <c r="Z141795" i="1"/>
  <c r="Z141794" i="1"/>
  <c r="Z141793" i="1"/>
  <c r="Z141792" i="1"/>
  <c r="Z141791" i="1"/>
  <c r="Z141790" i="1"/>
  <c r="Z141789" i="1"/>
  <c r="Z141788" i="1"/>
  <c r="Z141787" i="1"/>
  <c r="Z141786" i="1"/>
  <c r="Z141785" i="1"/>
  <c r="Z141784" i="1"/>
  <c r="Z141783" i="1"/>
  <c r="Z141782" i="1"/>
  <c r="Z141781" i="1"/>
  <c r="Z141780" i="1"/>
  <c r="Z141779" i="1"/>
  <c r="Z141778" i="1"/>
  <c r="Z141777" i="1"/>
  <c r="Z141776" i="1"/>
  <c r="Z141775" i="1"/>
  <c r="Z141774" i="1"/>
  <c r="Z141773" i="1"/>
  <c r="Z141772" i="1"/>
  <c r="Z141771" i="1"/>
  <c r="Z141770" i="1"/>
  <c r="Z141769" i="1"/>
  <c r="Z141768" i="1"/>
  <c r="Z141767" i="1"/>
  <c r="Z141766" i="1"/>
  <c r="Z141765" i="1"/>
  <c r="Z141764" i="1"/>
  <c r="Z141763" i="1"/>
  <c r="Z141762" i="1"/>
  <c r="Z141761" i="1"/>
  <c r="Z141760" i="1"/>
  <c r="Z141759" i="1"/>
  <c r="Z141758" i="1"/>
  <c r="Z141757" i="1"/>
  <c r="Z141756" i="1"/>
  <c r="Z141755" i="1"/>
  <c r="Z141754" i="1"/>
  <c r="Z141753" i="1"/>
  <c r="Z141752" i="1"/>
  <c r="Z141751" i="1"/>
  <c r="Z141750" i="1"/>
  <c r="Z141749" i="1"/>
  <c r="Z141748" i="1"/>
  <c r="Z141747" i="1"/>
  <c r="Z141746" i="1"/>
  <c r="Z141745" i="1"/>
  <c r="Z141744" i="1"/>
  <c r="Z141743" i="1"/>
  <c r="Z141742" i="1"/>
  <c r="Z141741" i="1"/>
  <c r="Z141740" i="1"/>
  <c r="Z141739" i="1"/>
  <c r="Z141738" i="1"/>
  <c r="Z141737" i="1"/>
  <c r="Z141736" i="1"/>
  <c r="Z141735" i="1"/>
  <c r="Z141734" i="1"/>
  <c r="Z141733" i="1"/>
  <c r="Z141732" i="1"/>
  <c r="Z141731" i="1"/>
  <c r="Z141730" i="1"/>
  <c r="Z141729" i="1"/>
  <c r="Z141728" i="1"/>
  <c r="Z141727" i="1"/>
  <c r="Z141726" i="1"/>
  <c r="Z141725" i="1"/>
  <c r="Z141724" i="1"/>
  <c r="Z141723" i="1"/>
  <c r="Z141722" i="1"/>
  <c r="Z141721" i="1"/>
  <c r="Z141720" i="1"/>
  <c r="Z141719" i="1"/>
  <c r="Z141718" i="1"/>
  <c r="Z141717" i="1"/>
  <c r="Z141716" i="1"/>
  <c r="Z141715" i="1"/>
  <c r="Z141714" i="1"/>
  <c r="Z141713" i="1"/>
  <c r="Z141712" i="1"/>
  <c r="Z141711" i="1"/>
  <c r="Z141710" i="1"/>
  <c r="Z141709" i="1"/>
  <c r="Z141708" i="1"/>
  <c r="Z141707" i="1"/>
  <c r="Z141706" i="1"/>
  <c r="Z141705" i="1"/>
  <c r="Z141704" i="1"/>
  <c r="Z141703" i="1"/>
  <c r="Z141702" i="1"/>
  <c r="Z141701" i="1"/>
  <c r="Z141700" i="1"/>
  <c r="Z141699" i="1"/>
  <c r="Z141698" i="1"/>
  <c r="Z141697" i="1"/>
  <c r="Z141696" i="1"/>
  <c r="Z141695" i="1"/>
  <c r="Z141694" i="1"/>
  <c r="Z141693" i="1"/>
  <c r="Z141692" i="1"/>
  <c r="Z141691" i="1"/>
  <c r="Z141690" i="1"/>
  <c r="Z141689" i="1"/>
  <c r="Z141688" i="1"/>
  <c r="Z141687" i="1"/>
  <c r="Z141686" i="1"/>
  <c r="Z141685" i="1"/>
  <c r="Z141684" i="1"/>
  <c r="Z141683" i="1"/>
  <c r="Z141682" i="1"/>
  <c r="Z141681" i="1"/>
  <c r="Z141680" i="1"/>
  <c r="Z141679" i="1"/>
  <c r="Z141678" i="1"/>
  <c r="Z141677" i="1"/>
  <c r="Z141676" i="1"/>
  <c r="Z141675" i="1"/>
  <c r="Z141674" i="1"/>
  <c r="Z141673" i="1"/>
  <c r="Z141672" i="1"/>
  <c r="Z141671" i="1"/>
  <c r="Z141670" i="1"/>
  <c r="Z141669" i="1"/>
  <c r="Z141668" i="1"/>
  <c r="Z141667" i="1"/>
  <c r="Z141666" i="1"/>
  <c r="Z141665" i="1"/>
  <c r="Z141664" i="1"/>
  <c r="Z141663" i="1"/>
  <c r="Z141662" i="1"/>
  <c r="Z141661" i="1"/>
  <c r="Z141660" i="1"/>
  <c r="Z141659" i="1"/>
  <c r="Z141658" i="1"/>
  <c r="Z141657" i="1"/>
  <c r="Z141656" i="1"/>
  <c r="Z141655" i="1"/>
  <c r="Z141654" i="1"/>
  <c r="Z141653" i="1"/>
  <c r="Z141652" i="1"/>
  <c r="Z141651" i="1"/>
  <c r="Z141650" i="1"/>
  <c r="Z141649" i="1"/>
  <c r="Z141648" i="1"/>
  <c r="Z141647" i="1"/>
  <c r="Z141646" i="1"/>
  <c r="Z141645" i="1"/>
  <c r="Z141644" i="1"/>
  <c r="Z141643" i="1"/>
  <c r="Z141642" i="1"/>
  <c r="Z141641" i="1"/>
  <c r="Z141640" i="1"/>
  <c r="Z141639" i="1"/>
  <c r="Z141638" i="1"/>
  <c r="Z141637" i="1"/>
  <c r="Z141636" i="1"/>
  <c r="Z141635" i="1"/>
  <c r="Z141634" i="1"/>
  <c r="Z141633" i="1"/>
  <c r="Z141632" i="1"/>
  <c r="Z141631" i="1"/>
  <c r="Z141630" i="1"/>
  <c r="Z141629" i="1"/>
  <c r="Z141628" i="1"/>
  <c r="Z141627" i="1"/>
  <c r="Z141626" i="1"/>
  <c r="Z141625" i="1"/>
  <c r="Z141624" i="1"/>
  <c r="Z141623" i="1"/>
  <c r="Z141622" i="1"/>
  <c r="Z141621" i="1"/>
  <c r="Z141620" i="1"/>
  <c r="Z141619" i="1"/>
  <c r="Z141618" i="1"/>
  <c r="Z141617" i="1"/>
  <c r="Z141616" i="1"/>
  <c r="Z141615" i="1"/>
  <c r="Z141614" i="1"/>
  <c r="Z141613" i="1"/>
  <c r="Z141612" i="1"/>
  <c r="Z141611" i="1"/>
  <c r="Z141610" i="1"/>
  <c r="Z141609" i="1"/>
  <c r="Z141608" i="1"/>
  <c r="Z141607" i="1"/>
  <c r="Z141606" i="1"/>
  <c r="Z141605" i="1"/>
  <c r="Z141604" i="1"/>
  <c r="Z141603" i="1"/>
  <c r="Z141602" i="1"/>
  <c r="Z141601" i="1"/>
  <c r="Z141600" i="1"/>
  <c r="Z141599" i="1"/>
  <c r="Z141598" i="1"/>
  <c r="Z141597" i="1"/>
  <c r="Z141596" i="1"/>
  <c r="Z141595" i="1"/>
  <c r="Z141594" i="1"/>
  <c r="Z141593" i="1"/>
  <c r="Z141592" i="1"/>
  <c r="Z141591" i="1"/>
  <c r="Z141590" i="1"/>
  <c r="Z141589" i="1"/>
  <c r="Z141588" i="1"/>
  <c r="Z141587" i="1"/>
  <c r="Z141586" i="1"/>
  <c r="Z141585" i="1"/>
  <c r="Z141584" i="1"/>
  <c r="Z141583" i="1"/>
  <c r="Z141582" i="1"/>
  <c r="Z141581" i="1"/>
  <c r="Z141580" i="1"/>
  <c r="Z141579" i="1"/>
  <c r="Z141578" i="1"/>
  <c r="Z141577" i="1"/>
  <c r="Z141576" i="1"/>
  <c r="Z141575" i="1"/>
  <c r="Z141574" i="1"/>
  <c r="Z141573" i="1"/>
  <c r="Z141572" i="1"/>
  <c r="Z141571" i="1"/>
  <c r="Z141570" i="1"/>
  <c r="Z141569" i="1"/>
  <c r="Z141568" i="1"/>
  <c r="Z141567" i="1"/>
  <c r="Z141566" i="1"/>
  <c r="Z141565" i="1"/>
  <c r="Z141564" i="1"/>
  <c r="Z141563" i="1"/>
  <c r="Z141562" i="1"/>
  <c r="Z141561" i="1"/>
  <c r="Z141560" i="1"/>
  <c r="Z141559" i="1"/>
  <c r="Z141558" i="1"/>
  <c r="Z141557" i="1"/>
  <c r="Z141556" i="1"/>
  <c r="Z141555" i="1"/>
  <c r="Z141554" i="1"/>
  <c r="Z141553" i="1"/>
  <c r="Z141552" i="1"/>
  <c r="Z141551" i="1"/>
  <c r="Z141550" i="1"/>
  <c r="Z141549" i="1"/>
  <c r="Z141548" i="1"/>
  <c r="Z141547" i="1"/>
  <c r="Z141546" i="1"/>
  <c r="Z141545" i="1"/>
  <c r="Z141544" i="1"/>
  <c r="Z141543" i="1"/>
  <c r="Z141542" i="1"/>
  <c r="Z141541" i="1"/>
  <c r="Z141540" i="1"/>
  <c r="Z141539" i="1"/>
  <c r="Z141538" i="1"/>
  <c r="Z141537" i="1"/>
  <c r="Z141536" i="1"/>
  <c r="Z141535" i="1"/>
  <c r="Z141534" i="1"/>
  <c r="Z141533" i="1"/>
  <c r="Z141532" i="1"/>
  <c r="Z141531" i="1"/>
  <c r="Z141530" i="1"/>
  <c r="Z141529" i="1"/>
  <c r="Z141528" i="1"/>
  <c r="Z141527" i="1"/>
  <c r="Z141526" i="1"/>
  <c r="Z141525" i="1"/>
  <c r="Z141524" i="1"/>
  <c r="Z141523" i="1"/>
  <c r="Z141522" i="1"/>
  <c r="Z141521" i="1"/>
  <c r="Z141520" i="1"/>
  <c r="Z141519" i="1"/>
  <c r="Z141518" i="1"/>
  <c r="Z141517" i="1"/>
  <c r="Z141516" i="1"/>
  <c r="Z141515" i="1"/>
  <c r="Z141514" i="1"/>
  <c r="Z141513" i="1"/>
  <c r="Z141512" i="1"/>
  <c r="Z141511" i="1"/>
  <c r="Z141510" i="1"/>
  <c r="Z141509" i="1"/>
  <c r="Z141508" i="1"/>
  <c r="Z141507" i="1"/>
  <c r="Z141506" i="1"/>
  <c r="Z141505" i="1"/>
  <c r="Z141504" i="1"/>
  <c r="Z141503" i="1"/>
  <c r="Z141502" i="1"/>
  <c r="Z141501" i="1"/>
  <c r="Z141500" i="1"/>
  <c r="Z141499" i="1"/>
  <c r="Z141498" i="1"/>
  <c r="Z141497" i="1"/>
  <c r="Z141496" i="1"/>
  <c r="Z141495" i="1"/>
  <c r="Z141494" i="1"/>
  <c r="Z141493" i="1"/>
  <c r="Z141492" i="1"/>
  <c r="Z141491" i="1"/>
  <c r="Z141490" i="1"/>
  <c r="Z141489" i="1"/>
  <c r="Z141488" i="1"/>
  <c r="Z141487" i="1"/>
  <c r="Z141486" i="1"/>
  <c r="Z141485" i="1"/>
  <c r="Z141484" i="1"/>
  <c r="Z141483" i="1"/>
  <c r="Z141482" i="1"/>
  <c r="Z141481" i="1"/>
  <c r="Z141480" i="1"/>
  <c r="Z141479" i="1"/>
  <c r="Z141478" i="1"/>
  <c r="Z141477" i="1"/>
  <c r="Z141476" i="1"/>
  <c r="Z141475" i="1"/>
  <c r="Z141474" i="1"/>
  <c r="Z141473" i="1"/>
  <c r="Z141472" i="1"/>
  <c r="Z141471" i="1"/>
  <c r="Z141470" i="1"/>
  <c r="Z141469" i="1"/>
  <c r="Z141468" i="1"/>
  <c r="Z141467" i="1"/>
  <c r="Z141466" i="1"/>
  <c r="Z141465" i="1"/>
  <c r="Z141464" i="1"/>
  <c r="Z141463" i="1"/>
  <c r="Z141462" i="1"/>
  <c r="Z141461" i="1"/>
  <c r="Z141460" i="1"/>
  <c r="Z141459" i="1"/>
  <c r="Z141458" i="1"/>
  <c r="Z141457" i="1"/>
  <c r="Z141456" i="1"/>
  <c r="Z141455" i="1"/>
  <c r="Z141454" i="1"/>
  <c r="Z141453" i="1"/>
  <c r="Z141452" i="1"/>
  <c r="Z141451" i="1"/>
  <c r="Z141450" i="1"/>
  <c r="Z141449" i="1"/>
  <c r="Z141448" i="1"/>
  <c r="Z141447" i="1"/>
  <c r="Z141446" i="1"/>
  <c r="Z141445" i="1"/>
  <c r="Z141444" i="1"/>
  <c r="Z141443" i="1"/>
  <c r="Z141442" i="1"/>
  <c r="Z141441" i="1"/>
  <c r="Z141440" i="1"/>
  <c r="Z141439" i="1"/>
  <c r="Z141438" i="1"/>
  <c r="Z141437" i="1"/>
  <c r="Z141436" i="1"/>
  <c r="Z141435" i="1"/>
  <c r="Z141434" i="1"/>
  <c r="Z141433" i="1"/>
  <c r="Z141432" i="1"/>
  <c r="Z141431" i="1"/>
  <c r="Z141430" i="1"/>
  <c r="Z141429" i="1"/>
  <c r="Z141428" i="1"/>
  <c r="Z141427" i="1"/>
  <c r="Z141426" i="1"/>
  <c r="Z141425" i="1"/>
  <c r="Z141424" i="1"/>
  <c r="Z141423" i="1"/>
  <c r="Z141422" i="1"/>
  <c r="Z141421" i="1"/>
  <c r="Z141420" i="1"/>
  <c r="Z141419" i="1"/>
  <c r="Z141418" i="1"/>
  <c r="Z141417" i="1"/>
  <c r="Z141416" i="1"/>
  <c r="Z141415" i="1"/>
  <c r="Z141414" i="1"/>
  <c r="Z141413" i="1"/>
  <c r="Z141412" i="1"/>
  <c r="Z141411" i="1"/>
  <c r="Z141410" i="1"/>
  <c r="Z141409" i="1"/>
  <c r="Z141408" i="1"/>
  <c r="Z141407" i="1"/>
  <c r="Z141406" i="1"/>
  <c r="Z141405" i="1"/>
  <c r="Z141404" i="1"/>
  <c r="Z141403" i="1"/>
  <c r="Z141402" i="1"/>
  <c r="Z141401" i="1"/>
  <c r="Z141400" i="1"/>
  <c r="Z141399" i="1"/>
  <c r="Z141398" i="1"/>
  <c r="Z141397" i="1"/>
  <c r="Z141396" i="1"/>
  <c r="Z141395" i="1"/>
  <c r="Z141394" i="1"/>
  <c r="Z141393" i="1"/>
  <c r="Z141392" i="1"/>
  <c r="Z141391" i="1"/>
  <c r="Z141390" i="1"/>
  <c r="Z141389" i="1"/>
  <c r="Z141388" i="1"/>
  <c r="Z141387" i="1"/>
  <c r="Z141386" i="1"/>
  <c r="Z141385" i="1"/>
  <c r="Z141384" i="1"/>
  <c r="Z141383" i="1"/>
  <c r="Z141382" i="1"/>
  <c r="Z141381" i="1"/>
  <c r="Z141380" i="1"/>
  <c r="Z141379" i="1"/>
  <c r="Z141378" i="1"/>
  <c r="Z141377" i="1"/>
  <c r="Z141376" i="1"/>
  <c r="Z141375" i="1"/>
  <c r="Z141374" i="1"/>
  <c r="Z141373" i="1"/>
  <c r="Z141372" i="1"/>
  <c r="Z141371" i="1"/>
  <c r="Z141370" i="1"/>
  <c r="Z141369" i="1"/>
  <c r="Z141368" i="1"/>
  <c r="Z141367" i="1"/>
  <c r="Z141366" i="1"/>
  <c r="Z141365" i="1"/>
  <c r="Z141364" i="1"/>
  <c r="Z141363" i="1"/>
  <c r="Z141362" i="1"/>
  <c r="Z141361" i="1"/>
  <c r="Z141360" i="1"/>
  <c r="Z141359" i="1"/>
  <c r="Z141358" i="1"/>
  <c r="Z141357" i="1"/>
  <c r="Z141356" i="1"/>
  <c r="Z141355" i="1"/>
  <c r="Z141354" i="1"/>
  <c r="Z141353" i="1"/>
  <c r="Z141352" i="1"/>
  <c r="Z141351" i="1"/>
  <c r="Z141350" i="1"/>
  <c r="Z141349" i="1"/>
  <c r="Z141348" i="1"/>
  <c r="Z141347" i="1"/>
  <c r="Z141346" i="1"/>
  <c r="Z141345" i="1"/>
  <c r="Z141344" i="1"/>
  <c r="Z141343" i="1"/>
  <c r="Z141342" i="1"/>
  <c r="Z141341" i="1"/>
  <c r="Z141340" i="1"/>
  <c r="Z141339" i="1"/>
  <c r="Z141338" i="1"/>
  <c r="Z141337" i="1"/>
  <c r="Z141336" i="1"/>
  <c r="Z141335" i="1"/>
  <c r="Z141334" i="1"/>
  <c r="Z141333" i="1"/>
  <c r="Z141332" i="1"/>
  <c r="Z141331" i="1"/>
  <c r="Z141330" i="1"/>
  <c r="Z141329" i="1"/>
  <c r="Z141328" i="1"/>
  <c r="Z141327" i="1"/>
  <c r="Z141326" i="1"/>
  <c r="Z141325" i="1"/>
  <c r="Z141324" i="1"/>
  <c r="Z141323" i="1"/>
  <c r="Z141322" i="1"/>
  <c r="Z141321" i="1"/>
  <c r="Z141320" i="1"/>
  <c r="Z141319" i="1"/>
  <c r="Z141318" i="1"/>
  <c r="Z141317" i="1"/>
  <c r="Z141316" i="1"/>
  <c r="Z141315" i="1"/>
  <c r="Z141314" i="1"/>
  <c r="Z141313" i="1"/>
  <c r="Z141312" i="1"/>
  <c r="Z141311" i="1"/>
  <c r="Z141310" i="1"/>
  <c r="Z141309" i="1"/>
  <c r="Z141308" i="1"/>
  <c r="Z141307" i="1"/>
  <c r="Z141306" i="1"/>
  <c r="Z141305" i="1"/>
  <c r="Z141304" i="1"/>
  <c r="Z141303" i="1"/>
  <c r="Z141302" i="1"/>
  <c r="Z141301" i="1"/>
  <c r="Z141300" i="1"/>
  <c r="Z141299" i="1"/>
  <c r="Z141298" i="1"/>
  <c r="Z141297" i="1"/>
  <c r="Z141296" i="1"/>
  <c r="Z141295" i="1"/>
  <c r="Z141294" i="1"/>
  <c r="Z141293" i="1"/>
  <c r="Z141292" i="1"/>
  <c r="Z141291" i="1"/>
  <c r="Z141290" i="1"/>
  <c r="Z141289" i="1"/>
  <c r="Z141288" i="1"/>
  <c r="Z141287" i="1"/>
  <c r="Z141286" i="1"/>
  <c r="Z141285" i="1"/>
  <c r="Z141284" i="1"/>
  <c r="Z141283" i="1"/>
  <c r="Z141282" i="1"/>
  <c r="Z141281" i="1"/>
  <c r="Z141280" i="1"/>
  <c r="Z141279" i="1"/>
  <c r="Z141278" i="1"/>
  <c r="Z141277" i="1"/>
  <c r="Z141276" i="1"/>
  <c r="Z141275" i="1"/>
  <c r="Z141274" i="1"/>
  <c r="Z141273" i="1"/>
  <c r="Z141272" i="1"/>
  <c r="Z141271" i="1"/>
  <c r="Z141270" i="1"/>
  <c r="Z141269" i="1"/>
  <c r="Z141268" i="1"/>
  <c r="Z141267" i="1"/>
  <c r="Z141266" i="1"/>
  <c r="Z141265" i="1"/>
  <c r="Z141264" i="1"/>
  <c r="Z141263" i="1"/>
  <c r="Z141262" i="1"/>
  <c r="Z141261" i="1"/>
  <c r="Z141260" i="1"/>
  <c r="Z141259" i="1"/>
  <c r="Z141258" i="1"/>
  <c r="Z141257" i="1"/>
  <c r="Z141256" i="1"/>
  <c r="Z141255" i="1"/>
  <c r="Z141254" i="1"/>
  <c r="Z141253" i="1"/>
  <c r="Z141252" i="1"/>
  <c r="Z141251" i="1"/>
  <c r="Z141250" i="1"/>
  <c r="Z141249" i="1"/>
  <c r="Z141248" i="1"/>
  <c r="Z141247" i="1"/>
  <c r="Z141246" i="1"/>
  <c r="Z141245" i="1"/>
  <c r="Z141244" i="1"/>
  <c r="Z141243" i="1"/>
  <c r="Z141242" i="1"/>
  <c r="Z141241" i="1"/>
  <c r="Z141240" i="1"/>
  <c r="Z141239" i="1"/>
  <c r="Z141238" i="1"/>
  <c r="Z141237" i="1"/>
  <c r="Z141236" i="1"/>
  <c r="Z141235" i="1"/>
  <c r="Z141234" i="1"/>
  <c r="Z141233" i="1"/>
  <c r="Z141232" i="1"/>
  <c r="Z141231" i="1"/>
  <c r="Z141230" i="1"/>
  <c r="Z141229" i="1"/>
  <c r="Z141228" i="1"/>
  <c r="Z141227" i="1"/>
  <c r="Z141226" i="1"/>
  <c r="Z141225" i="1"/>
  <c r="Z141224" i="1"/>
  <c r="Z141223" i="1"/>
  <c r="Z141222" i="1"/>
  <c r="Z141221" i="1"/>
  <c r="Z141220" i="1"/>
  <c r="Z141219" i="1"/>
  <c r="Z141218" i="1"/>
  <c r="Z141217" i="1"/>
  <c r="Z141216" i="1"/>
  <c r="Z141215" i="1"/>
  <c r="Z141214" i="1"/>
  <c r="Z141213" i="1"/>
  <c r="Z141212" i="1"/>
  <c r="Z141211" i="1"/>
  <c r="Z141210" i="1"/>
  <c r="Z141209" i="1"/>
  <c r="Z141208" i="1"/>
  <c r="Z141207" i="1"/>
  <c r="Z141206" i="1"/>
  <c r="Z141205" i="1"/>
  <c r="Z141204" i="1"/>
  <c r="Z141203" i="1"/>
  <c r="Z141202" i="1"/>
  <c r="Z141201" i="1"/>
  <c r="Z141200" i="1"/>
  <c r="Z141199" i="1"/>
  <c r="Z141198" i="1"/>
  <c r="Z141197" i="1"/>
  <c r="Z141196" i="1"/>
  <c r="Z141195" i="1"/>
  <c r="Z141194" i="1"/>
  <c r="Z141193" i="1"/>
  <c r="Z141192" i="1"/>
  <c r="Z141191" i="1"/>
  <c r="Z141190" i="1"/>
  <c r="Z141189" i="1"/>
  <c r="Z141188" i="1"/>
  <c r="Z141187" i="1"/>
  <c r="Z141186" i="1"/>
  <c r="Z141185" i="1"/>
  <c r="Z141184" i="1"/>
  <c r="Z141183" i="1"/>
  <c r="Z141182" i="1"/>
  <c r="Z141181" i="1"/>
  <c r="Z141180" i="1"/>
  <c r="Z141179" i="1"/>
  <c r="Z141178" i="1"/>
  <c r="Z141177" i="1"/>
  <c r="Z141176" i="1"/>
  <c r="Z141175" i="1"/>
  <c r="Z141174" i="1"/>
  <c r="Z141173" i="1"/>
  <c r="Z141172" i="1"/>
  <c r="Z141171" i="1"/>
  <c r="Z141170" i="1"/>
  <c r="Z141169" i="1"/>
  <c r="Z141168" i="1"/>
  <c r="Z141167" i="1"/>
  <c r="Z141166" i="1"/>
  <c r="Z141165" i="1"/>
  <c r="Z141164" i="1"/>
  <c r="Z141163" i="1"/>
  <c r="Z141162" i="1"/>
  <c r="Z141161" i="1"/>
  <c r="Z141160" i="1"/>
  <c r="Z141159" i="1"/>
  <c r="Z141158" i="1"/>
  <c r="Z141157" i="1"/>
  <c r="Z141156" i="1"/>
  <c r="Z141155" i="1"/>
  <c r="Z141154" i="1"/>
  <c r="Z141153" i="1"/>
  <c r="Z141152" i="1"/>
  <c r="Z141151" i="1"/>
  <c r="Z141150" i="1"/>
  <c r="Z141149" i="1"/>
  <c r="Z141148" i="1"/>
  <c r="Z141147" i="1"/>
  <c r="Z141146" i="1"/>
  <c r="Z141145" i="1"/>
  <c r="Z141144" i="1"/>
  <c r="Z141143" i="1"/>
  <c r="Z141142" i="1"/>
  <c r="Z141141" i="1"/>
  <c r="Z141140" i="1"/>
  <c r="Z141139" i="1"/>
  <c r="Z141138" i="1"/>
  <c r="Z141137" i="1"/>
  <c r="Z141136" i="1"/>
  <c r="Z141135" i="1"/>
  <c r="Z141134" i="1"/>
  <c r="Z141133" i="1"/>
  <c r="Z141132" i="1"/>
  <c r="Z141131" i="1"/>
  <c r="Z141130" i="1"/>
  <c r="Z141129" i="1"/>
  <c r="Z141128" i="1"/>
  <c r="Z141127" i="1"/>
  <c r="Z141126" i="1"/>
  <c r="Z141125" i="1"/>
  <c r="Z141124" i="1"/>
  <c r="Z141123" i="1"/>
  <c r="Z141122" i="1"/>
  <c r="Z141121" i="1"/>
  <c r="Z141120" i="1"/>
  <c r="Z141119" i="1"/>
  <c r="Z141118" i="1"/>
  <c r="Z141117" i="1"/>
  <c r="Z141116" i="1"/>
  <c r="Z141115" i="1"/>
  <c r="Z141114" i="1"/>
  <c r="Z141113" i="1"/>
  <c r="Z141112" i="1"/>
  <c r="Z141111" i="1"/>
  <c r="Z141110" i="1"/>
  <c r="Z141109" i="1"/>
  <c r="Z141108" i="1"/>
  <c r="Z141107" i="1"/>
  <c r="Z141106" i="1"/>
  <c r="Z141105" i="1"/>
  <c r="Z141104" i="1"/>
  <c r="Z141103" i="1"/>
  <c r="Z141102" i="1"/>
  <c r="Z141101" i="1"/>
  <c r="Z141100" i="1"/>
  <c r="Z141099" i="1"/>
  <c r="Z141098" i="1"/>
  <c r="Z141097" i="1"/>
  <c r="Z141096" i="1"/>
  <c r="Z141095" i="1"/>
  <c r="Z141094" i="1"/>
  <c r="Z141093" i="1"/>
  <c r="Z141092" i="1"/>
  <c r="Z141091" i="1"/>
  <c r="Z141090" i="1"/>
  <c r="Z141089" i="1"/>
  <c r="Z141088" i="1"/>
  <c r="Z141087" i="1"/>
  <c r="Z141086" i="1"/>
  <c r="Z141085" i="1"/>
  <c r="Z141084" i="1"/>
  <c r="Z141083" i="1"/>
  <c r="Z141082" i="1"/>
  <c r="Z141081" i="1"/>
  <c r="Z141080" i="1"/>
  <c r="Z141079" i="1"/>
  <c r="Z141078" i="1"/>
  <c r="Z141077" i="1"/>
  <c r="Z141076" i="1"/>
  <c r="Z141075" i="1"/>
  <c r="Z141074" i="1"/>
  <c r="Z141073" i="1"/>
  <c r="Z141072" i="1"/>
  <c r="Z141071" i="1"/>
  <c r="Z141070" i="1"/>
  <c r="Z141069" i="1"/>
  <c r="Z141068" i="1"/>
  <c r="Z141067" i="1"/>
  <c r="Z141066" i="1"/>
  <c r="Z141065" i="1"/>
  <c r="Z141064" i="1"/>
  <c r="Z141063" i="1"/>
  <c r="Z141062" i="1"/>
  <c r="Z141061" i="1"/>
  <c r="Z141060" i="1"/>
  <c r="Z141059" i="1"/>
  <c r="Z141058" i="1"/>
  <c r="Z141057" i="1"/>
  <c r="Z141056" i="1"/>
  <c r="Z141055" i="1"/>
  <c r="Z141054" i="1"/>
  <c r="Z141053" i="1"/>
  <c r="Z141052" i="1"/>
  <c r="Z141051" i="1"/>
  <c r="Z141050" i="1"/>
  <c r="Z141049" i="1"/>
  <c r="Z141048" i="1"/>
  <c r="Z141047" i="1"/>
  <c r="Z141046" i="1"/>
  <c r="Z141045" i="1"/>
  <c r="Z141044" i="1"/>
  <c r="Z141043" i="1"/>
  <c r="Z141042" i="1"/>
  <c r="Z141041" i="1"/>
  <c r="Z141040" i="1"/>
  <c r="Z141039" i="1"/>
  <c r="Z141038" i="1"/>
  <c r="Z141037" i="1"/>
  <c r="Z141036" i="1"/>
  <c r="Z141035" i="1"/>
  <c r="Z141034" i="1"/>
  <c r="Z141033" i="1"/>
  <c r="Z141032" i="1"/>
  <c r="Z141031" i="1"/>
  <c r="Z141030" i="1"/>
  <c r="Z141029" i="1"/>
  <c r="Z141028" i="1"/>
  <c r="Z141027" i="1"/>
  <c r="Z141026" i="1"/>
  <c r="Z141025" i="1"/>
  <c r="Z141024" i="1"/>
  <c r="Z141023" i="1"/>
  <c r="Z141022" i="1"/>
  <c r="Z141021" i="1"/>
  <c r="Z141020" i="1"/>
  <c r="Z141019" i="1"/>
  <c r="Z141018" i="1"/>
  <c r="Z141017" i="1"/>
  <c r="Z141016" i="1"/>
  <c r="Z141015" i="1"/>
  <c r="Z141014" i="1"/>
  <c r="Z141013" i="1"/>
  <c r="Z141012" i="1"/>
  <c r="Z141011" i="1"/>
  <c r="Z141010" i="1"/>
  <c r="Z141009" i="1"/>
  <c r="Z141008" i="1"/>
  <c r="Z141007" i="1"/>
  <c r="Z141006" i="1"/>
  <c r="Z141005" i="1"/>
  <c r="Z141004" i="1"/>
  <c r="Z141003" i="1"/>
  <c r="Z141002" i="1"/>
  <c r="Z141001" i="1"/>
  <c r="Z141000" i="1"/>
  <c r="Z140999" i="1"/>
  <c r="Z140998" i="1"/>
  <c r="Z140997" i="1"/>
  <c r="Z140996" i="1"/>
  <c r="Z140995" i="1"/>
  <c r="Z140994" i="1"/>
  <c r="Z140993" i="1"/>
  <c r="Z140992" i="1"/>
  <c r="Z140991" i="1"/>
  <c r="Z140990" i="1"/>
  <c r="Z140989" i="1"/>
  <c r="Z140988" i="1"/>
  <c r="Z140987" i="1"/>
  <c r="Z140986" i="1"/>
  <c r="Z140985" i="1"/>
  <c r="Z140984" i="1"/>
  <c r="Z140983" i="1"/>
  <c r="Z140982" i="1"/>
  <c r="Z140981" i="1"/>
  <c r="Z140980" i="1"/>
  <c r="Z140979" i="1"/>
  <c r="Z140978" i="1"/>
  <c r="Z140977" i="1"/>
  <c r="Z140976" i="1"/>
  <c r="Z140975" i="1"/>
  <c r="Z140974" i="1"/>
  <c r="Z140973" i="1"/>
  <c r="Z140972" i="1"/>
  <c r="Z140971" i="1"/>
  <c r="Z140970" i="1"/>
  <c r="Z140969" i="1"/>
  <c r="Z140968" i="1"/>
  <c r="Z140967" i="1"/>
  <c r="Z140966" i="1"/>
  <c r="Z140965" i="1"/>
  <c r="Z140964" i="1"/>
  <c r="Z140963" i="1"/>
  <c r="Z140962" i="1"/>
  <c r="Z140961" i="1"/>
  <c r="Z140960" i="1"/>
  <c r="Z140959" i="1"/>
  <c r="Z140958" i="1"/>
  <c r="Z140957" i="1"/>
  <c r="Z140956" i="1"/>
  <c r="Z140955" i="1"/>
  <c r="Z140954" i="1"/>
  <c r="Z140953" i="1"/>
  <c r="Z140952" i="1"/>
  <c r="Z140951" i="1"/>
  <c r="Z140950" i="1"/>
  <c r="Z140949" i="1"/>
  <c r="Z140948" i="1"/>
  <c r="Z140947" i="1"/>
  <c r="Z140946" i="1"/>
  <c r="Z140945" i="1"/>
  <c r="Z140944" i="1"/>
  <c r="Z140943" i="1"/>
  <c r="Z140942" i="1"/>
  <c r="Z140941" i="1"/>
  <c r="Z140940" i="1"/>
  <c r="Z140939" i="1"/>
  <c r="Z140938" i="1"/>
  <c r="Z140937" i="1"/>
  <c r="Z140936" i="1"/>
  <c r="Z140935" i="1"/>
  <c r="Z140934" i="1"/>
  <c r="Z140933" i="1"/>
  <c r="Z140932" i="1"/>
  <c r="Z140931" i="1"/>
  <c r="Z140930" i="1"/>
  <c r="Z140929" i="1"/>
  <c r="Z140928" i="1"/>
  <c r="Z140927" i="1"/>
  <c r="Z140926" i="1"/>
  <c r="Z140925" i="1"/>
  <c r="Z140924" i="1"/>
  <c r="Z140923" i="1"/>
  <c r="Z140922" i="1"/>
  <c r="Z140921" i="1"/>
  <c r="Z140920" i="1"/>
  <c r="Z140919" i="1"/>
  <c r="Z140918" i="1"/>
  <c r="Z140917" i="1"/>
  <c r="Z140916" i="1"/>
  <c r="Z140915" i="1"/>
  <c r="Z140914" i="1"/>
  <c r="Z140913" i="1"/>
  <c r="Z140912" i="1"/>
  <c r="Z140911" i="1"/>
  <c r="Z140910" i="1"/>
  <c r="Z140909" i="1"/>
  <c r="Z140908" i="1"/>
  <c r="Z140907" i="1"/>
  <c r="Z140906" i="1"/>
  <c r="Z140905" i="1"/>
  <c r="Z140904" i="1"/>
  <c r="Z140903" i="1"/>
  <c r="Z140902" i="1"/>
  <c r="Z140901" i="1"/>
  <c r="Z140900" i="1"/>
  <c r="Z140899" i="1"/>
  <c r="Z140898" i="1"/>
  <c r="Z140897" i="1"/>
  <c r="Z140896" i="1"/>
  <c r="Z140895" i="1"/>
  <c r="Z140894" i="1"/>
  <c r="Z140893" i="1"/>
  <c r="Z140892" i="1"/>
  <c r="Z140891" i="1"/>
  <c r="Z140890" i="1"/>
  <c r="Z140889" i="1"/>
  <c r="Z140888" i="1"/>
  <c r="Z140887" i="1"/>
  <c r="Z140886" i="1"/>
  <c r="Z140885" i="1"/>
  <c r="Z140884" i="1"/>
  <c r="Z140883" i="1"/>
  <c r="Z140882" i="1"/>
  <c r="Z140881" i="1"/>
  <c r="Z140880" i="1"/>
  <c r="Z140879" i="1"/>
  <c r="Z140878" i="1"/>
  <c r="Z140877" i="1"/>
  <c r="Z140876" i="1"/>
  <c r="Z140875" i="1"/>
  <c r="Z140874" i="1"/>
  <c r="Z140873" i="1"/>
  <c r="Z140872" i="1"/>
  <c r="Z140871" i="1"/>
  <c r="Z140870" i="1"/>
  <c r="Z140869" i="1"/>
  <c r="Z140868" i="1"/>
  <c r="Z140867" i="1"/>
  <c r="Z140866" i="1"/>
  <c r="Z140865" i="1"/>
  <c r="Z140864" i="1"/>
  <c r="Z140863" i="1"/>
  <c r="Z140862" i="1"/>
  <c r="Z140861" i="1"/>
  <c r="Z140860" i="1"/>
  <c r="Z140859" i="1"/>
  <c r="Z140858" i="1"/>
  <c r="Z140857" i="1"/>
  <c r="Z140856" i="1"/>
  <c r="Z140855" i="1"/>
  <c r="Z140854" i="1"/>
  <c r="Z140853" i="1"/>
  <c r="Z140852" i="1"/>
  <c r="Z140851" i="1"/>
  <c r="Z140850" i="1"/>
  <c r="Z140849" i="1"/>
  <c r="Z140848" i="1"/>
  <c r="Z140847" i="1"/>
  <c r="Z140846" i="1"/>
  <c r="Z140845" i="1"/>
  <c r="Z140844" i="1"/>
  <c r="Z140843" i="1"/>
  <c r="Z140842" i="1"/>
  <c r="Z140841" i="1"/>
  <c r="Z140840" i="1"/>
  <c r="Z140839" i="1"/>
  <c r="Z140838" i="1"/>
  <c r="Z140837" i="1"/>
  <c r="Z140836" i="1"/>
  <c r="Z140835" i="1"/>
  <c r="Z140834" i="1"/>
  <c r="Z140833" i="1"/>
  <c r="Z140832" i="1"/>
  <c r="Z140831" i="1"/>
  <c r="Z140830" i="1"/>
  <c r="Z140829" i="1"/>
  <c r="Z140828" i="1"/>
  <c r="Z140827" i="1"/>
  <c r="Z140826" i="1"/>
  <c r="Z140825" i="1"/>
  <c r="Z140824" i="1"/>
  <c r="Z140823" i="1"/>
  <c r="Z140822" i="1"/>
  <c r="Z140821" i="1"/>
  <c r="Z140820" i="1"/>
  <c r="Z140819" i="1"/>
  <c r="Z140818" i="1"/>
  <c r="Z140817" i="1"/>
  <c r="Z140816" i="1"/>
  <c r="Z140815" i="1"/>
  <c r="Z140814" i="1"/>
  <c r="Z140813" i="1"/>
  <c r="Z140812" i="1"/>
  <c r="Z140811" i="1"/>
  <c r="Z140810" i="1"/>
  <c r="Z140809" i="1"/>
  <c r="Z140808" i="1"/>
  <c r="Z140807" i="1"/>
  <c r="Z140806" i="1"/>
  <c r="Z140805" i="1"/>
  <c r="Z140804" i="1"/>
  <c r="Z140803" i="1"/>
  <c r="Z140802" i="1"/>
  <c r="Z140801" i="1"/>
  <c r="Z140800" i="1"/>
  <c r="Z140799" i="1"/>
  <c r="Z140798" i="1"/>
  <c r="Z140797" i="1"/>
  <c r="Z140796" i="1"/>
  <c r="Z140795" i="1"/>
  <c r="Z140794" i="1"/>
  <c r="Z140793" i="1"/>
  <c r="Z140792" i="1"/>
  <c r="Z140791" i="1"/>
  <c r="Z140790" i="1"/>
  <c r="Z140789" i="1"/>
  <c r="Z140788" i="1"/>
  <c r="Z140787" i="1"/>
  <c r="Z140786" i="1"/>
  <c r="Z140785" i="1"/>
  <c r="Z140784" i="1"/>
  <c r="Z140783" i="1"/>
  <c r="Z140782" i="1"/>
  <c r="Z140781" i="1"/>
  <c r="Z140780" i="1"/>
  <c r="Z140779" i="1"/>
  <c r="Z140778" i="1"/>
  <c r="Z140777" i="1"/>
  <c r="Z140776" i="1"/>
  <c r="Z140775" i="1"/>
  <c r="Z140774" i="1"/>
  <c r="Z140773" i="1"/>
  <c r="Z140772" i="1"/>
  <c r="Z140771" i="1"/>
  <c r="Z140770" i="1"/>
  <c r="Z140769" i="1"/>
  <c r="Z140768" i="1"/>
  <c r="Z140767" i="1"/>
  <c r="Z140766" i="1"/>
  <c r="Z140765" i="1"/>
  <c r="Z140764" i="1"/>
  <c r="Z140763" i="1"/>
  <c r="Z140762" i="1"/>
  <c r="Z140761" i="1"/>
  <c r="Z140760" i="1"/>
  <c r="Z140759" i="1"/>
  <c r="Z140758" i="1"/>
  <c r="Z140757" i="1"/>
  <c r="Z140756" i="1"/>
  <c r="Z140755" i="1"/>
  <c r="Z140754" i="1"/>
  <c r="Z140753" i="1"/>
  <c r="Z140752" i="1"/>
  <c r="Z140751" i="1"/>
  <c r="Z140750" i="1"/>
  <c r="Z140749" i="1"/>
  <c r="Z140748" i="1"/>
  <c r="Z140747" i="1"/>
  <c r="Z140746" i="1"/>
  <c r="Z140745" i="1"/>
  <c r="Z140744" i="1"/>
  <c r="Z140743" i="1"/>
  <c r="Z140742" i="1"/>
  <c r="Z140741" i="1"/>
  <c r="Z140740" i="1"/>
  <c r="Z140739" i="1"/>
  <c r="Z140738" i="1"/>
  <c r="Z140737" i="1"/>
  <c r="Z140736" i="1"/>
  <c r="Z140735" i="1"/>
  <c r="Z140734" i="1"/>
  <c r="Z140733" i="1"/>
  <c r="Z140732" i="1"/>
  <c r="Z140731" i="1"/>
  <c r="Z140730" i="1"/>
  <c r="Z140729" i="1"/>
  <c r="Z140728" i="1"/>
  <c r="Z140727" i="1"/>
  <c r="Z140726" i="1"/>
  <c r="Z140725" i="1"/>
  <c r="Z140724" i="1"/>
  <c r="Z140723" i="1"/>
  <c r="Z140722" i="1"/>
  <c r="Z140721" i="1"/>
  <c r="Z140720" i="1"/>
  <c r="Z140719" i="1"/>
  <c r="Z140718" i="1"/>
  <c r="Z140717" i="1"/>
  <c r="Z140716" i="1"/>
  <c r="Z140715" i="1"/>
  <c r="Z140714" i="1"/>
  <c r="Z140713" i="1"/>
  <c r="Z140712" i="1"/>
  <c r="Z140711" i="1"/>
  <c r="Z140710" i="1"/>
  <c r="Z140709" i="1"/>
  <c r="Z140708" i="1"/>
  <c r="Z140707" i="1"/>
  <c r="Z140706" i="1"/>
  <c r="Z140705" i="1"/>
  <c r="Z140704" i="1"/>
  <c r="Z140703" i="1"/>
  <c r="Z140702" i="1"/>
  <c r="Z140701" i="1"/>
  <c r="Z140700" i="1"/>
  <c r="Z140699" i="1"/>
  <c r="Z140698" i="1"/>
  <c r="Z140697" i="1"/>
  <c r="Z140696" i="1"/>
  <c r="Z140695" i="1"/>
  <c r="Z140694" i="1"/>
  <c r="Z140693" i="1"/>
  <c r="Z140692" i="1"/>
  <c r="Z140691" i="1"/>
  <c r="Z140690" i="1"/>
  <c r="Z140689" i="1"/>
  <c r="Z140688" i="1"/>
  <c r="Z140687" i="1"/>
  <c r="Z140686" i="1"/>
  <c r="Z140685" i="1"/>
  <c r="Z140684" i="1"/>
  <c r="Z140683" i="1"/>
  <c r="Z140682" i="1"/>
  <c r="Z140681" i="1"/>
  <c r="Z140680" i="1"/>
  <c r="Z140679" i="1"/>
  <c r="Z140678" i="1"/>
  <c r="Z140677" i="1"/>
  <c r="Z140676" i="1"/>
  <c r="Z140675" i="1"/>
  <c r="Z140674" i="1"/>
  <c r="Z140673" i="1"/>
  <c r="Z140672" i="1"/>
  <c r="Z140671" i="1"/>
  <c r="Z140670" i="1"/>
  <c r="Z140669" i="1"/>
  <c r="Z140668" i="1"/>
  <c r="Z140667" i="1"/>
  <c r="Z140666" i="1"/>
  <c r="Z140665" i="1"/>
  <c r="Z140664" i="1"/>
  <c r="Z140663" i="1"/>
  <c r="Z140662" i="1"/>
  <c r="Z140661" i="1"/>
  <c r="Z140660" i="1"/>
  <c r="Z140659" i="1"/>
  <c r="Z140658" i="1"/>
  <c r="Z140657" i="1"/>
  <c r="Z140656" i="1"/>
  <c r="Z140655" i="1"/>
  <c r="Z140654" i="1"/>
  <c r="Z140653" i="1"/>
  <c r="Z140652" i="1"/>
  <c r="Z140651" i="1"/>
  <c r="Z140650" i="1"/>
  <c r="Z140649" i="1"/>
  <c r="Z140648" i="1"/>
  <c r="Z140647" i="1"/>
  <c r="Z140646" i="1"/>
  <c r="Z140645" i="1"/>
  <c r="Z140644" i="1"/>
  <c r="Z140643" i="1"/>
  <c r="Z140642" i="1"/>
  <c r="Z140641" i="1"/>
  <c r="Z140640" i="1"/>
  <c r="Z140639" i="1"/>
  <c r="Z140638" i="1"/>
  <c r="Z140637" i="1"/>
  <c r="Z140636" i="1"/>
  <c r="Z140635" i="1"/>
  <c r="Z140634" i="1"/>
  <c r="Z140633" i="1"/>
  <c r="Z140632" i="1"/>
  <c r="Z140631" i="1"/>
  <c r="Z140630" i="1"/>
  <c r="Z140629" i="1"/>
  <c r="Z140628" i="1"/>
  <c r="Z140627" i="1"/>
  <c r="Z140626" i="1"/>
  <c r="Z140625" i="1"/>
  <c r="Z140624" i="1"/>
  <c r="Z140623" i="1"/>
  <c r="Z140622" i="1"/>
  <c r="Z140621" i="1"/>
  <c r="Z140620" i="1"/>
  <c r="Z140619" i="1"/>
  <c r="Z140618" i="1"/>
  <c r="Z140617" i="1"/>
  <c r="Z140616" i="1"/>
  <c r="Z140615" i="1"/>
  <c r="Z140614" i="1"/>
  <c r="Z140613" i="1"/>
  <c r="Z140612" i="1"/>
  <c r="Z140611" i="1"/>
  <c r="Z140610" i="1"/>
  <c r="Z140609" i="1"/>
  <c r="Z140608" i="1"/>
  <c r="Z140607" i="1"/>
  <c r="Z140606" i="1"/>
  <c r="Z140605" i="1"/>
  <c r="Z140604" i="1"/>
  <c r="Z140603" i="1"/>
  <c r="Z140602" i="1"/>
  <c r="Z140601" i="1"/>
  <c r="Z140600" i="1"/>
  <c r="Z140599" i="1"/>
  <c r="Z140598" i="1"/>
  <c r="Z140597" i="1"/>
  <c r="Z140596" i="1"/>
  <c r="Z140595" i="1"/>
  <c r="Z140594" i="1"/>
  <c r="Z140593" i="1"/>
  <c r="Z140592" i="1"/>
  <c r="Z140591" i="1"/>
  <c r="Z140590" i="1"/>
  <c r="Z140589" i="1"/>
  <c r="Z140588" i="1"/>
  <c r="Z140587" i="1"/>
  <c r="Z140586" i="1"/>
  <c r="Z140585" i="1"/>
  <c r="Z140584" i="1"/>
  <c r="Z140583" i="1"/>
  <c r="Z140582" i="1"/>
  <c r="Z140581" i="1"/>
  <c r="Z140580" i="1"/>
  <c r="Z140579" i="1"/>
  <c r="Z140578" i="1"/>
  <c r="Z140577" i="1"/>
  <c r="Z140576" i="1"/>
  <c r="Z140575" i="1"/>
  <c r="Z140574" i="1"/>
  <c r="Z140573" i="1"/>
  <c r="Z140572" i="1"/>
  <c r="Z140571" i="1"/>
  <c r="Z140570" i="1"/>
  <c r="Z140569" i="1"/>
  <c r="Z140568" i="1"/>
  <c r="Z140567" i="1"/>
  <c r="Z140566" i="1"/>
  <c r="Z140565" i="1"/>
  <c r="Z140564" i="1"/>
  <c r="Z140563" i="1"/>
  <c r="Z140562" i="1"/>
  <c r="Z140561" i="1"/>
  <c r="Z140560" i="1"/>
  <c r="Z140559" i="1"/>
  <c r="Z140558" i="1"/>
  <c r="Z140557" i="1"/>
  <c r="Z140556" i="1"/>
  <c r="Z140555" i="1"/>
  <c r="Z140554" i="1"/>
  <c r="Z140553" i="1"/>
  <c r="Z140552" i="1"/>
  <c r="Z140551" i="1"/>
  <c r="Z140550" i="1"/>
  <c r="Z140549" i="1"/>
  <c r="Z140548" i="1"/>
  <c r="Z140547" i="1"/>
  <c r="Z140546" i="1"/>
  <c r="Z140545" i="1"/>
  <c r="Z140544" i="1"/>
  <c r="Z140543" i="1"/>
  <c r="Z140542" i="1"/>
  <c r="Z140541" i="1"/>
  <c r="Z140540" i="1"/>
  <c r="Z140539" i="1"/>
  <c r="Z140538" i="1"/>
  <c r="Z140537" i="1"/>
  <c r="Z140536" i="1"/>
  <c r="Z140535" i="1"/>
  <c r="Z140534" i="1"/>
  <c r="Z140533" i="1"/>
  <c r="Z140532" i="1"/>
  <c r="Z140531" i="1"/>
  <c r="Z140530" i="1"/>
  <c r="Z140529" i="1"/>
  <c r="Z140528" i="1"/>
  <c r="Z140527" i="1"/>
  <c r="Z140526" i="1"/>
  <c r="Z140525" i="1"/>
  <c r="Z140524" i="1"/>
  <c r="Z140523" i="1"/>
  <c r="Z140522" i="1"/>
  <c r="Z140521" i="1"/>
  <c r="Z140520" i="1"/>
  <c r="Z140519" i="1"/>
  <c r="Z140518" i="1"/>
  <c r="Z140517" i="1"/>
  <c r="Z140516" i="1"/>
  <c r="Z140515" i="1"/>
  <c r="Z140514" i="1"/>
  <c r="Z140513" i="1"/>
  <c r="Z140512" i="1"/>
  <c r="Z140511" i="1"/>
  <c r="Z140510" i="1"/>
  <c r="Z140509" i="1"/>
  <c r="Z140508" i="1"/>
  <c r="Z140507" i="1"/>
  <c r="Z140506" i="1"/>
  <c r="Z140505" i="1"/>
  <c r="Z140504" i="1"/>
  <c r="Z140503" i="1"/>
  <c r="Z140502" i="1"/>
  <c r="Z140501" i="1"/>
  <c r="Z140500" i="1"/>
  <c r="Z140499" i="1"/>
  <c r="Z140498" i="1"/>
  <c r="Z140497" i="1"/>
  <c r="Z140496" i="1"/>
  <c r="Z140495" i="1"/>
  <c r="Z140494" i="1"/>
  <c r="Z140493" i="1"/>
  <c r="Z140492" i="1"/>
  <c r="Z140491" i="1"/>
  <c r="Z140490" i="1"/>
  <c r="Z140489" i="1"/>
  <c r="Z140488" i="1"/>
  <c r="Z140487" i="1"/>
  <c r="Z140486" i="1"/>
  <c r="Z140485" i="1"/>
  <c r="Z140484" i="1"/>
  <c r="Z140483" i="1"/>
  <c r="Z140482" i="1"/>
  <c r="Z140481" i="1"/>
  <c r="Z140480" i="1"/>
  <c r="Z140479" i="1"/>
  <c r="Z140478" i="1"/>
  <c r="Z140477" i="1"/>
  <c r="Z140476" i="1"/>
  <c r="Z140475" i="1"/>
  <c r="Z140474" i="1"/>
  <c r="Z140473" i="1"/>
  <c r="Z140472" i="1"/>
  <c r="Z140471" i="1"/>
  <c r="Z140470" i="1"/>
  <c r="Z140469" i="1"/>
  <c r="Z140468" i="1"/>
  <c r="Z140467" i="1"/>
  <c r="Z140466" i="1"/>
  <c r="Z140465" i="1"/>
  <c r="Z140464" i="1"/>
  <c r="Z140463" i="1"/>
  <c r="Z140462" i="1"/>
  <c r="Z140461" i="1"/>
  <c r="Z140460" i="1"/>
  <c r="Z140459" i="1"/>
  <c r="Z140458" i="1"/>
  <c r="Z140457" i="1"/>
  <c r="Z140456" i="1"/>
  <c r="Z140455" i="1"/>
  <c r="Z140454" i="1"/>
  <c r="Z140453" i="1"/>
  <c r="Z140452" i="1"/>
  <c r="Z140451" i="1"/>
  <c r="Z140450" i="1"/>
  <c r="Z140449" i="1"/>
  <c r="Z140448" i="1"/>
  <c r="Z140447" i="1"/>
  <c r="Z140446" i="1"/>
  <c r="Z140445" i="1"/>
  <c r="Z140444" i="1"/>
  <c r="Z140443" i="1"/>
  <c r="Z140442" i="1"/>
  <c r="Z140441" i="1"/>
  <c r="Z140440" i="1"/>
  <c r="Z140439" i="1"/>
  <c r="Z140438" i="1"/>
  <c r="Z140437" i="1"/>
  <c r="Z140436" i="1"/>
  <c r="Z140435" i="1"/>
  <c r="Z140434" i="1"/>
  <c r="Z140433" i="1"/>
  <c r="Z140432" i="1"/>
  <c r="Z140431" i="1"/>
  <c r="Z140430" i="1"/>
  <c r="Z140429" i="1"/>
  <c r="Z140428" i="1"/>
  <c r="Z140427" i="1"/>
  <c r="Z140426" i="1"/>
  <c r="Z140425" i="1"/>
  <c r="Z140424" i="1"/>
  <c r="Z140423" i="1"/>
  <c r="Z140422" i="1"/>
  <c r="Z140421" i="1"/>
  <c r="Z140420" i="1"/>
  <c r="Z140419" i="1"/>
  <c r="Z140418" i="1"/>
  <c r="Z140417" i="1"/>
  <c r="Z140416" i="1"/>
  <c r="Z140415" i="1"/>
  <c r="Z140414" i="1"/>
  <c r="Z140413" i="1"/>
  <c r="Z140412" i="1"/>
  <c r="Z140411" i="1"/>
  <c r="Z140410" i="1"/>
  <c r="Z140409" i="1"/>
  <c r="Z140408" i="1"/>
  <c r="Z140407" i="1"/>
  <c r="Z140406" i="1"/>
  <c r="Z140405" i="1"/>
  <c r="Z140404" i="1"/>
  <c r="Z140403" i="1"/>
  <c r="Z140402" i="1"/>
  <c r="Z140401" i="1"/>
  <c r="Z140400" i="1"/>
  <c r="Z140399" i="1"/>
  <c r="Z140398" i="1"/>
  <c r="Z140397" i="1"/>
  <c r="Z140396" i="1"/>
  <c r="Z140395" i="1"/>
  <c r="Z140394" i="1"/>
  <c r="Z140393" i="1"/>
  <c r="Z140392" i="1"/>
  <c r="Z140391" i="1"/>
  <c r="Z140390" i="1"/>
  <c r="Z140389" i="1"/>
  <c r="Z140388" i="1"/>
  <c r="Z140387" i="1"/>
  <c r="Z140386" i="1"/>
  <c r="Z140385" i="1"/>
  <c r="Z140384" i="1"/>
  <c r="Z140383" i="1"/>
  <c r="Z140382" i="1"/>
  <c r="Z140381" i="1"/>
  <c r="Z140380" i="1"/>
  <c r="Z140379" i="1"/>
  <c r="Z140378" i="1"/>
  <c r="Z140377" i="1"/>
  <c r="Z140376" i="1"/>
  <c r="Z140375" i="1"/>
  <c r="Z140374" i="1"/>
  <c r="Z140373" i="1"/>
  <c r="Z140372" i="1"/>
  <c r="Z140371" i="1"/>
  <c r="Z140370" i="1"/>
  <c r="Z140369" i="1"/>
  <c r="Z140368" i="1"/>
  <c r="Z140367" i="1"/>
  <c r="Z140366" i="1"/>
  <c r="Z140365" i="1"/>
  <c r="Z140364" i="1"/>
  <c r="Z140363" i="1"/>
  <c r="Z140362" i="1"/>
  <c r="Z140361" i="1"/>
  <c r="Z140360" i="1"/>
  <c r="Z140359" i="1"/>
  <c r="Z140358" i="1"/>
  <c r="Z140357" i="1"/>
  <c r="Z140356" i="1"/>
  <c r="Z140355" i="1"/>
  <c r="Z140354" i="1"/>
  <c r="Z140353" i="1"/>
  <c r="Z140352" i="1"/>
  <c r="Z140351" i="1"/>
  <c r="Z140350" i="1"/>
  <c r="Z140349" i="1"/>
  <c r="Z140348" i="1"/>
  <c r="Z140347" i="1"/>
  <c r="Z140346" i="1"/>
  <c r="Z140345" i="1"/>
  <c r="Z140344" i="1"/>
  <c r="Z140343" i="1"/>
  <c r="Z140342" i="1"/>
  <c r="Z140341" i="1"/>
  <c r="Z140340" i="1"/>
  <c r="Z140339" i="1"/>
  <c r="Z140338" i="1"/>
  <c r="Z140337" i="1"/>
  <c r="Z140336" i="1"/>
  <c r="Z140335" i="1"/>
  <c r="Z140334" i="1"/>
  <c r="Z140333" i="1"/>
  <c r="Z140332" i="1"/>
  <c r="Z140331" i="1"/>
  <c r="Z140330" i="1"/>
  <c r="Z140329" i="1"/>
  <c r="Z140328" i="1"/>
  <c r="Z140327" i="1"/>
  <c r="Z140326" i="1"/>
  <c r="Z140325" i="1"/>
  <c r="Z140324" i="1"/>
  <c r="Z140323" i="1"/>
  <c r="Z140322" i="1"/>
  <c r="Z140321" i="1"/>
  <c r="Z140320" i="1"/>
  <c r="Z140319" i="1"/>
  <c r="Z140318" i="1"/>
  <c r="Z140317" i="1"/>
  <c r="Z140316" i="1"/>
  <c r="Z140315" i="1"/>
  <c r="Z140314" i="1"/>
  <c r="Z140313" i="1"/>
  <c r="Z140312" i="1"/>
  <c r="Z140311" i="1"/>
  <c r="Z140310" i="1"/>
  <c r="Z140309" i="1"/>
  <c r="Z140308" i="1"/>
  <c r="Z140307" i="1"/>
  <c r="Z140306" i="1"/>
  <c r="Z140305" i="1"/>
  <c r="Z140304" i="1"/>
  <c r="Z140303" i="1"/>
  <c r="Z140302" i="1"/>
  <c r="Z140301" i="1"/>
  <c r="Z140300" i="1"/>
  <c r="Z140299" i="1"/>
  <c r="Z140298" i="1"/>
  <c r="Z140297" i="1"/>
  <c r="Z140296" i="1"/>
  <c r="Z140295" i="1"/>
  <c r="Z140294" i="1"/>
  <c r="Z140293" i="1"/>
  <c r="Z140292" i="1"/>
  <c r="Z140291" i="1"/>
  <c r="Z140290" i="1"/>
  <c r="Z140289" i="1"/>
  <c r="Z140288" i="1"/>
  <c r="Z140287" i="1"/>
  <c r="Z140286" i="1"/>
  <c r="Z140285" i="1"/>
  <c r="Z140284" i="1"/>
  <c r="Z140283" i="1"/>
  <c r="Z140282" i="1"/>
  <c r="Z140281" i="1"/>
  <c r="Z140280" i="1"/>
  <c r="Z140279" i="1"/>
  <c r="Z140278" i="1"/>
  <c r="Z140277" i="1"/>
  <c r="Z140276" i="1"/>
  <c r="Z140275" i="1"/>
  <c r="Z140274" i="1"/>
  <c r="Z140273" i="1"/>
  <c r="Z140272" i="1"/>
  <c r="Z140271" i="1"/>
  <c r="Z140270" i="1"/>
  <c r="Z140269" i="1"/>
  <c r="Z140268" i="1"/>
  <c r="Z140267" i="1"/>
  <c r="Z140266" i="1"/>
  <c r="Z140265" i="1"/>
  <c r="Z140264" i="1"/>
  <c r="Z140263" i="1"/>
  <c r="Z140262" i="1"/>
  <c r="Z140261" i="1"/>
  <c r="Z140260" i="1"/>
  <c r="Z140259" i="1"/>
  <c r="Z140258" i="1"/>
  <c r="Z140257" i="1"/>
  <c r="Z140256" i="1"/>
  <c r="Z140255" i="1"/>
  <c r="Z140254" i="1"/>
  <c r="Z140253" i="1"/>
  <c r="Z140252" i="1"/>
  <c r="Z140251" i="1"/>
  <c r="Z140250" i="1"/>
  <c r="Z140249" i="1"/>
  <c r="Z140248" i="1"/>
  <c r="Z140247" i="1"/>
  <c r="Z140246" i="1"/>
  <c r="Z140245" i="1"/>
  <c r="Z140244" i="1"/>
  <c r="Z140243" i="1"/>
  <c r="Z140242" i="1"/>
  <c r="Z140241" i="1"/>
  <c r="Z140240" i="1"/>
  <c r="Z140239" i="1"/>
  <c r="Z140238" i="1"/>
  <c r="Z140237" i="1"/>
  <c r="Z140236" i="1"/>
  <c r="Z140235" i="1"/>
  <c r="Z140234" i="1"/>
  <c r="Z140233" i="1"/>
  <c r="Z140232" i="1"/>
  <c r="Z140231" i="1"/>
  <c r="Z140230" i="1"/>
  <c r="Z140229" i="1"/>
  <c r="Z140228" i="1"/>
  <c r="Z140227" i="1"/>
  <c r="Z140226" i="1"/>
  <c r="Z140225" i="1"/>
  <c r="Z140224" i="1"/>
  <c r="Z140223" i="1"/>
  <c r="Z140222" i="1"/>
  <c r="Z140221" i="1"/>
  <c r="Z140220" i="1"/>
  <c r="Z140219" i="1"/>
  <c r="Z140218" i="1"/>
  <c r="Z140217" i="1"/>
  <c r="Z140216" i="1"/>
  <c r="Z140215" i="1"/>
  <c r="Z140214" i="1"/>
  <c r="Z140213" i="1"/>
  <c r="Z140212" i="1"/>
  <c r="Z140211" i="1"/>
  <c r="Z140210" i="1"/>
  <c r="Z140209" i="1"/>
  <c r="Z140208" i="1"/>
  <c r="Z140207" i="1"/>
  <c r="Z140206" i="1"/>
  <c r="Z140205" i="1"/>
  <c r="Z140204" i="1"/>
  <c r="Z140203" i="1"/>
  <c r="Z140202" i="1"/>
  <c r="Z140201" i="1"/>
  <c r="Z140200" i="1"/>
  <c r="Z140199" i="1"/>
  <c r="Z140198" i="1"/>
  <c r="Z140197" i="1"/>
  <c r="Z140196" i="1"/>
  <c r="Z140195" i="1"/>
  <c r="Z140194" i="1"/>
  <c r="Z140193" i="1"/>
  <c r="Z140192" i="1"/>
  <c r="Z140191" i="1"/>
  <c r="Z140190" i="1"/>
  <c r="Z140189" i="1"/>
  <c r="Z140188" i="1"/>
  <c r="Z140187" i="1"/>
  <c r="Z140186" i="1"/>
  <c r="Z140185" i="1"/>
  <c r="Z140184" i="1"/>
  <c r="Z140183" i="1"/>
  <c r="Z140182" i="1"/>
  <c r="Z140181" i="1"/>
  <c r="Z140180" i="1"/>
  <c r="Z140179" i="1"/>
  <c r="Z140178" i="1"/>
  <c r="Z140177" i="1"/>
  <c r="Z140176" i="1"/>
  <c r="Z140175" i="1"/>
  <c r="Z140174" i="1"/>
  <c r="Z140173" i="1"/>
  <c r="Z140172" i="1"/>
  <c r="Z140171" i="1"/>
  <c r="Z140170" i="1"/>
  <c r="Z140169" i="1"/>
  <c r="Z140168" i="1"/>
  <c r="Z140167" i="1"/>
  <c r="Z140166" i="1"/>
  <c r="Z140165" i="1"/>
  <c r="Z140164" i="1"/>
  <c r="Z140163" i="1"/>
  <c r="Z140162" i="1"/>
  <c r="Z140161" i="1"/>
  <c r="Z140160" i="1"/>
  <c r="Z140159" i="1"/>
  <c r="Z140158" i="1"/>
  <c r="Z140157" i="1"/>
  <c r="Z140156" i="1"/>
  <c r="Z140155" i="1"/>
  <c r="Z140154" i="1"/>
  <c r="Z140153" i="1"/>
  <c r="Z140152" i="1"/>
  <c r="Z140151" i="1"/>
  <c r="Z140150" i="1"/>
  <c r="Z140149" i="1"/>
  <c r="Z140148" i="1"/>
  <c r="Z140147" i="1"/>
  <c r="Z140146" i="1"/>
  <c r="Z140145" i="1"/>
  <c r="Z140144" i="1"/>
  <c r="Z140143" i="1"/>
  <c r="Z140142" i="1"/>
  <c r="Z140141" i="1"/>
  <c r="Z140140" i="1"/>
  <c r="Z140139" i="1"/>
  <c r="Z140138" i="1"/>
  <c r="Z140137" i="1"/>
  <c r="Z140136" i="1"/>
  <c r="Z140135" i="1"/>
  <c r="Z140134" i="1"/>
  <c r="Z140133" i="1"/>
  <c r="Z140132" i="1"/>
  <c r="Z140131" i="1"/>
  <c r="Z140130" i="1"/>
  <c r="Z140129" i="1"/>
  <c r="Z140128" i="1"/>
  <c r="Z140127" i="1"/>
  <c r="Z140126" i="1"/>
  <c r="Z140125" i="1"/>
  <c r="Z140124" i="1"/>
  <c r="Z140123" i="1"/>
  <c r="Z140122" i="1"/>
  <c r="Z140121" i="1"/>
  <c r="Z140120" i="1"/>
  <c r="Z140119" i="1"/>
  <c r="Z140118" i="1"/>
  <c r="Z140117" i="1"/>
  <c r="Z140116" i="1"/>
  <c r="Z140115" i="1"/>
  <c r="Z140114" i="1"/>
  <c r="Z140113" i="1"/>
  <c r="Z140112" i="1"/>
  <c r="Z140111" i="1"/>
  <c r="Z140110" i="1"/>
  <c r="Z140109" i="1"/>
  <c r="Z140108" i="1"/>
  <c r="Z140107" i="1"/>
  <c r="Z140106" i="1"/>
  <c r="Z140105" i="1"/>
  <c r="Z140104" i="1"/>
  <c r="Z140103" i="1"/>
  <c r="Z140102" i="1"/>
  <c r="Z140101" i="1"/>
  <c r="Z140100" i="1"/>
  <c r="Z140099" i="1"/>
  <c r="Z140098" i="1"/>
  <c r="Z140097" i="1"/>
  <c r="Z140096" i="1"/>
  <c r="Z140095" i="1"/>
  <c r="Z140094" i="1"/>
  <c r="Z140093" i="1"/>
  <c r="Z140092" i="1"/>
  <c r="Z140091" i="1"/>
  <c r="Z140090" i="1"/>
  <c r="Z140089" i="1"/>
  <c r="Z140088" i="1"/>
  <c r="Z140087" i="1"/>
  <c r="Z140086" i="1"/>
  <c r="Z140085" i="1"/>
  <c r="Z140084" i="1"/>
  <c r="Z140083" i="1"/>
  <c r="Z140082" i="1"/>
  <c r="Z140081" i="1"/>
  <c r="Z140080" i="1"/>
  <c r="Z140079" i="1"/>
  <c r="Z140078" i="1"/>
  <c r="Z140077" i="1"/>
  <c r="Z140076" i="1"/>
  <c r="Z140075" i="1"/>
  <c r="Z140074" i="1"/>
  <c r="Z140073" i="1"/>
  <c r="Z140072" i="1"/>
  <c r="Z140071" i="1"/>
  <c r="Z140070" i="1"/>
  <c r="Z140069" i="1"/>
  <c r="Z140068" i="1"/>
  <c r="Z140067" i="1"/>
  <c r="Z140066" i="1"/>
  <c r="Z140065" i="1"/>
  <c r="Z140064" i="1"/>
  <c r="Z140063" i="1"/>
  <c r="Z140062" i="1"/>
  <c r="Z140061" i="1"/>
  <c r="Z140060" i="1"/>
  <c r="Z140059" i="1"/>
  <c r="Z140058" i="1"/>
  <c r="Z140057" i="1"/>
  <c r="Z140056" i="1"/>
  <c r="Z140055" i="1"/>
  <c r="Z140054" i="1"/>
  <c r="Z140053" i="1"/>
  <c r="Z140052" i="1"/>
  <c r="Z140051" i="1"/>
  <c r="Z140050" i="1"/>
  <c r="Z140049" i="1"/>
  <c r="Z140048" i="1"/>
  <c r="Z140047" i="1"/>
  <c r="Z140046" i="1"/>
  <c r="Z140045" i="1"/>
  <c r="Z140044" i="1"/>
  <c r="Z140043" i="1"/>
  <c r="Z140042" i="1"/>
  <c r="Z140041" i="1"/>
  <c r="Z140040" i="1"/>
  <c r="Z140039" i="1"/>
  <c r="Z140038" i="1"/>
  <c r="Z140037" i="1"/>
  <c r="Z140036" i="1"/>
  <c r="Z140035" i="1"/>
  <c r="Z140034" i="1"/>
  <c r="Z140033" i="1"/>
  <c r="Z140032" i="1"/>
  <c r="Z140031" i="1"/>
  <c r="Z140030" i="1"/>
  <c r="Z140029" i="1"/>
  <c r="Z140028" i="1"/>
  <c r="Z140027" i="1"/>
  <c r="Z140026" i="1"/>
  <c r="Z140025" i="1"/>
  <c r="Z140024" i="1"/>
  <c r="Z140023" i="1"/>
  <c r="Z140022" i="1"/>
  <c r="Z140021" i="1"/>
  <c r="Z140020" i="1"/>
  <c r="Z140019" i="1"/>
  <c r="Z140018" i="1"/>
  <c r="Z140017" i="1"/>
  <c r="Z140016" i="1"/>
  <c r="Z140015" i="1"/>
  <c r="Z140014" i="1"/>
  <c r="Z140013" i="1"/>
  <c r="Z140012" i="1"/>
  <c r="Z140011" i="1"/>
  <c r="Z140010" i="1"/>
  <c r="Z140009" i="1"/>
  <c r="Z140008" i="1"/>
  <c r="Z140007" i="1"/>
  <c r="Z140006" i="1"/>
  <c r="Z140005" i="1"/>
  <c r="Z140004" i="1"/>
  <c r="Z140003" i="1"/>
  <c r="Z140002" i="1"/>
  <c r="Z140001" i="1"/>
  <c r="Z140000" i="1"/>
  <c r="Z139999" i="1"/>
  <c r="Z139998" i="1"/>
  <c r="Z139997" i="1"/>
  <c r="Z139996" i="1"/>
  <c r="Z139995" i="1"/>
  <c r="Z139994" i="1"/>
  <c r="Z139993" i="1"/>
  <c r="Z139992" i="1"/>
  <c r="Z139991" i="1"/>
  <c r="Z139990" i="1"/>
  <c r="Z139989" i="1"/>
  <c r="Z139988" i="1"/>
  <c r="Z139987" i="1"/>
  <c r="Z139986" i="1"/>
  <c r="Z139985" i="1"/>
  <c r="Z139984" i="1"/>
  <c r="Z139983" i="1"/>
  <c r="Z139982" i="1"/>
  <c r="Z139981" i="1"/>
  <c r="Z139980" i="1"/>
  <c r="Z139979" i="1"/>
  <c r="Z139978" i="1"/>
  <c r="Z139977" i="1"/>
  <c r="Z139976" i="1"/>
  <c r="Z139975" i="1"/>
  <c r="Z139974" i="1"/>
  <c r="Z139973" i="1"/>
  <c r="Z139972" i="1"/>
  <c r="Z139971" i="1"/>
  <c r="Z139970" i="1"/>
  <c r="Z139969" i="1"/>
  <c r="Z139968" i="1"/>
  <c r="Z139967" i="1"/>
  <c r="Z139966" i="1"/>
  <c r="Z139965" i="1"/>
  <c r="Z139964" i="1"/>
  <c r="Z139963" i="1"/>
  <c r="Z139962" i="1"/>
  <c r="Z139961" i="1"/>
  <c r="Z139960" i="1"/>
  <c r="Z139959" i="1"/>
  <c r="Z139958" i="1"/>
  <c r="Z139957" i="1"/>
  <c r="Z139956" i="1"/>
  <c r="Z139955" i="1"/>
  <c r="Z139954" i="1"/>
  <c r="Z139953" i="1"/>
  <c r="Z139952" i="1"/>
  <c r="Z139951" i="1"/>
  <c r="Z139950" i="1"/>
  <c r="Z139949" i="1"/>
  <c r="Z139948" i="1"/>
  <c r="Z139947" i="1"/>
  <c r="Z139946" i="1"/>
  <c r="Z139945" i="1"/>
  <c r="Z139944" i="1"/>
  <c r="Z139943" i="1"/>
  <c r="Z139942" i="1"/>
  <c r="Z139941" i="1"/>
  <c r="Z139940" i="1"/>
  <c r="Z139939" i="1"/>
  <c r="Z139938" i="1"/>
  <c r="Z139937" i="1"/>
  <c r="Z139936" i="1"/>
  <c r="Z139935" i="1"/>
  <c r="Z139934" i="1"/>
  <c r="Z139933" i="1"/>
  <c r="Z139932" i="1"/>
  <c r="Z139931" i="1"/>
  <c r="Z139930" i="1"/>
  <c r="Z139929" i="1"/>
  <c r="Z139928" i="1"/>
  <c r="Z139927" i="1"/>
  <c r="Z139926" i="1"/>
  <c r="Z139925" i="1"/>
  <c r="Z139924" i="1"/>
  <c r="Z139923" i="1"/>
  <c r="Z139922" i="1"/>
  <c r="Z139921" i="1"/>
  <c r="Z139920" i="1"/>
  <c r="Z139919" i="1"/>
  <c r="Z139918" i="1"/>
  <c r="Z139917" i="1"/>
  <c r="Z139916" i="1"/>
  <c r="Z139915" i="1"/>
  <c r="Z139914" i="1"/>
  <c r="Z139913" i="1"/>
  <c r="Z139912" i="1"/>
  <c r="Z139911" i="1"/>
  <c r="Z139910" i="1"/>
  <c r="Z139909" i="1"/>
  <c r="Z139908" i="1"/>
  <c r="Z139907" i="1"/>
  <c r="Z139906" i="1"/>
  <c r="Z139905" i="1"/>
  <c r="Z139904" i="1"/>
  <c r="Z139903" i="1"/>
  <c r="Z139902" i="1"/>
  <c r="Z139901" i="1"/>
  <c r="Z139900" i="1"/>
  <c r="Z139899" i="1"/>
  <c r="Z139898" i="1"/>
  <c r="Z139897" i="1"/>
  <c r="Z139896" i="1"/>
  <c r="Z139895" i="1"/>
  <c r="Z139894" i="1"/>
  <c r="Z139893" i="1"/>
  <c r="Z139892" i="1"/>
  <c r="Z139891" i="1"/>
  <c r="Z139890" i="1"/>
  <c r="Z139889" i="1"/>
  <c r="Z139888" i="1"/>
  <c r="Z139887" i="1"/>
  <c r="Z139886" i="1"/>
  <c r="Z139885" i="1"/>
  <c r="Z139884" i="1"/>
  <c r="Z139883" i="1"/>
  <c r="Z139882" i="1"/>
  <c r="Z139881" i="1"/>
  <c r="Z139880" i="1"/>
  <c r="Z139879" i="1"/>
  <c r="Z139878" i="1"/>
  <c r="Z139877" i="1"/>
  <c r="Z139876" i="1"/>
  <c r="Z139875" i="1"/>
  <c r="Z139874" i="1"/>
  <c r="Z139873" i="1"/>
  <c r="Z139872" i="1"/>
  <c r="Z139871" i="1"/>
  <c r="Z139870" i="1"/>
  <c r="Z139869" i="1"/>
  <c r="Z139868" i="1"/>
  <c r="Z139867" i="1"/>
  <c r="Z139866" i="1"/>
  <c r="Z139865" i="1"/>
  <c r="Z139864" i="1"/>
  <c r="Z139863" i="1"/>
  <c r="Z139862" i="1"/>
  <c r="Z139861" i="1"/>
  <c r="Z139860" i="1"/>
  <c r="Z139859" i="1"/>
  <c r="Z139858" i="1"/>
  <c r="Z139857" i="1"/>
  <c r="Z139856" i="1"/>
  <c r="Z139855" i="1"/>
  <c r="Z139854" i="1"/>
  <c r="Z139853" i="1"/>
  <c r="Z139852" i="1"/>
  <c r="Z139851" i="1"/>
  <c r="Z139850" i="1"/>
  <c r="Z139849" i="1"/>
  <c r="Z139848" i="1"/>
  <c r="Z139847" i="1"/>
  <c r="Z139846" i="1"/>
  <c r="Z139845" i="1"/>
  <c r="Z139844" i="1"/>
  <c r="Z139843" i="1"/>
  <c r="Z139842" i="1"/>
  <c r="Z139841" i="1"/>
  <c r="Z139840" i="1"/>
  <c r="Z139839" i="1"/>
  <c r="Z139838" i="1"/>
  <c r="Z139837" i="1"/>
  <c r="Z139836" i="1"/>
  <c r="Z139835" i="1"/>
  <c r="Z139834" i="1"/>
  <c r="Z139833" i="1"/>
  <c r="Z139832" i="1"/>
  <c r="Z139831" i="1"/>
  <c r="Z139830" i="1"/>
  <c r="Z139829" i="1"/>
  <c r="Z139828" i="1"/>
  <c r="Z139827" i="1"/>
  <c r="Z139826" i="1"/>
  <c r="Z139825" i="1"/>
  <c r="Z139824" i="1"/>
  <c r="Z139823" i="1"/>
  <c r="Z139822" i="1"/>
  <c r="Z139821" i="1"/>
  <c r="Z139820" i="1"/>
  <c r="Z139819" i="1"/>
  <c r="Z139818" i="1"/>
  <c r="Z139817" i="1"/>
  <c r="Z139816" i="1"/>
  <c r="Z139815" i="1"/>
  <c r="Z139814" i="1"/>
  <c r="Z139813" i="1"/>
  <c r="Z139812" i="1"/>
  <c r="Z139811" i="1"/>
  <c r="Z139810" i="1"/>
  <c r="Z139809" i="1"/>
  <c r="Z139808" i="1"/>
  <c r="Z139807" i="1"/>
  <c r="Z139806" i="1"/>
  <c r="Z139805" i="1"/>
  <c r="Z139804" i="1"/>
  <c r="Z139803" i="1"/>
  <c r="Z139802" i="1"/>
  <c r="Z139801" i="1"/>
  <c r="Z139800" i="1"/>
  <c r="Z139799" i="1"/>
  <c r="Z139798" i="1"/>
  <c r="Z139797" i="1"/>
  <c r="Z139796" i="1"/>
  <c r="Z139795" i="1"/>
  <c r="Z139794" i="1"/>
  <c r="Z139793" i="1"/>
  <c r="Z139792" i="1"/>
  <c r="Z139791" i="1"/>
  <c r="Z139790" i="1"/>
  <c r="Z139789" i="1"/>
  <c r="Z139788" i="1"/>
  <c r="Z139787" i="1"/>
  <c r="Z139786" i="1"/>
  <c r="Z139785" i="1"/>
  <c r="Z139784" i="1"/>
  <c r="Z139783" i="1"/>
  <c r="Z139782" i="1"/>
  <c r="Z139781" i="1"/>
  <c r="Z139780" i="1"/>
  <c r="Z139779" i="1"/>
  <c r="Z139778" i="1"/>
  <c r="Z139777" i="1"/>
  <c r="Z139776" i="1"/>
  <c r="Z139775" i="1"/>
  <c r="Z139774" i="1"/>
  <c r="Z139773" i="1"/>
  <c r="Z139772" i="1"/>
  <c r="Z139771" i="1"/>
  <c r="Z139770" i="1"/>
  <c r="Z139769" i="1"/>
  <c r="Z139768" i="1"/>
  <c r="Z139767" i="1"/>
  <c r="Z139766" i="1"/>
  <c r="Z139765" i="1"/>
  <c r="Z139764" i="1"/>
  <c r="Z139763" i="1"/>
  <c r="Z139762" i="1"/>
  <c r="Z139761" i="1"/>
  <c r="Z139760" i="1"/>
  <c r="Z139759" i="1"/>
  <c r="Z139758" i="1"/>
  <c r="Z139757" i="1"/>
  <c r="Z139756" i="1"/>
  <c r="Z139755" i="1"/>
  <c r="Z139754" i="1"/>
  <c r="Z139753" i="1"/>
  <c r="Z139752" i="1"/>
  <c r="Z139751" i="1"/>
  <c r="Z139750" i="1"/>
  <c r="Z139749" i="1"/>
  <c r="Z139748" i="1"/>
  <c r="Z139747" i="1"/>
  <c r="Z139746" i="1"/>
  <c r="Z139745" i="1"/>
  <c r="Z139744" i="1"/>
  <c r="Z139743" i="1"/>
  <c r="Z139742" i="1"/>
  <c r="Z139741" i="1"/>
  <c r="Z139740" i="1"/>
  <c r="Z139739" i="1"/>
  <c r="Z139738" i="1"/>
  <c r="Z139737" i="1"/>
  <c r="Z139736" i="1"/>
  <c r="Z139735" i="1"/>
  <c r="Z139734" i="1"/>
  <c r="Z139733" i="1"/>
  <c r="Z139732" i="1"/>
  <c r="Z139731" i="1"/>
  <c r="Z139730" i="1"/>
  <c r="Z139729" i="1"/>
  <c r="Z139728" i="1"/>
  <c r="Z139727" i="1"/>
  <c r="Z139726" i="1"/>
  <c r="Z139725" i="1"/>
  <c r="Z139724" i="1"/>
  <c r="Z139723" i="1"/>
  <c r="Z139722" i="1"/>
  <c r="Z139721" i="1"/>
  <c r="Z139720" i="1"/>
  <c r="Z139719" i="1"/>
  <c r="Z139718" i="1"/>
  <c r="Z139717" i="1"/>
  <c r="Z139716" i="1"/>
  <c r="Z139715" i="1"/>
  <c r="Z139714" i="1"/>
  <c r="Z139713" i="1"/>
  <c r="Z139712" i="1"/>
  <c r="Z139711" i="1"/>
  <c r="Z139710" i="1"/>
  <c r="Z139709" i="1"/>
  <c r="Z139708" i="1"/>
  <c r="Z139707" i="1"/>
  <c r="Z139706" i="1"/>
  <c r="Z139705" i="1"/>
  <c r="Z139704" i="1"/>
  <c r="Z139703" i="1"/>
  <c r="Z139702" i="1"/>
  <c r="Z139701" i="1"/>
  <c r="Z139700" i="1"/>
  <c r="Z139699" i="1"/>
  <c r="Z139698" i="1"/>
  <c r="Z139697" i="1"/>
  <c r="Z139696" i="1"/>
  <c r="Z139695" i="1"/>
  <c r="Z139694" i="1"/>
  <c r="Z139693" i="1"/>
  <c r="Z139692" i="1"/>
  <c r="Z139691" i="1"/>
  <c r="Z139690" i="1"/>
  <c r="Z139689" i="1"/>
  <c r="Z139688" i="1"/>
  <c r="Z139687" i="1"/>
  <c r="Z139686" i="1"/>
  <c r="Z139685" i="1"/>
  <c r="Z139684" i="1"/>
  <c r="Z139683" i="1"/>
  <c r="Z139682" i="1"/>
  <c r="Z139681" i="1"/>
  <c r="Z139680" i="1"/>
  <c r="Z139679" i="1"/>
  <c r="Z139678" i="1"/>
  <c r="Z139677" i="1"/>
  <c r="Z139676" i="1"/>
  <c r="Z139675" i="1"/>
  <c r="Z139674" i="1"/>
  <c r="Z139673" i="1"/>
  <c r="Z139672" i="1"/>
  <c r="Z139671" i="1"/>
  <c r="Z139670" i="1"/>
  <c r="Z139669" i="1"/>
  <c r="Z139668" i="1"/>
  <c r="Z139667" i="1"/>
  <c r="Z139666" i="1"/>
  <c r="Z139665" i="1"/>
  <c r="Z139664" i="1"/>
  <c r="Z139663" i="1"/>
  <c r="Z139662" i="1"/>
  <c r="Z139661" i="1"/>
  <c r="Z139660" i="1"/>
  <c r="Z139659" i="1"/>
  <c r="Z139658" i="1"/>
  <c r="Z139657" i="1"/>
  <c r="Z139656" i="1"/>
  <c r="Z139655" i="1"/>
  <c r="Z139654" i="1"/>
  <c r="Z139653" i="1"/>
  <c r="Z139652" i="1"/>
  <c r="Z139651" i="1"/>
  <c r="Z139650" i="1"/>
  <c r="Z139649" i="1"/>
  <c r="Z139648" i="1"/>
  <c r="Z139647" i="1"/>
  <c r="Z139646" i="1"/>
  <c r="Z139645" i="1"/>
  <c r="Z139644" i="1"/>
  <c r="Z139643" i="1"/>
  <c r="Z139642" i="1"/>
  <c r="Z139641" i="1"/>
  <c r="Z139640" i="1"/>
  <c r="Z139639" i="1"/>
  <c r="Z139638" i="1"/>
  <c r="Z139637" i="1"/>
  <c r="Z139636" i="1"/>
  <c r="Z139635" i="1"/>
  <c r="Z139634" i="1"/>
  <c r="Z139633" i="1"/>
  <c r="Z139632" i="1"/>
  <c r="Z139631" i="1"/>
  <c r="Z139630" i="1"/>
  <c r="Z139629" i="1"/>
  <c r="Z139628" i="1"/>
  <c r="Z139627" i="1"/>
  <c r="Z139626" i="1"/>
  <c r="Z139625" i="1"/>
  <c r="Z139624" i="1"/>
  <c r="Z139623" i="1"/>
  <c r="Z139622" i="1"/>
  <c r="Z139621" i="1"/>
  <c r="Z139620" i="1"/>
  <c r="Z139619" i="1"/>
  <c r="Z139618" i="1"/>
  <c r="Z139617" i="1"/>
  <c r="Z139616" i="1"/>
  <c r="Z139615" i="1"/>
  <c r="Z139614" i="1"/>
  <c r="Z139613" i="1"/>
  <c r="Z139612" i="1"/>
  <c r="Z139611" i="1"/>
  <c r="Z139610" i="1"/>
  <c r="Z139609" i="1"/>
  <c r="Z139608" i="1"/>
  <c r="Z139607" i="1"/>
  <c r="Z139606" i="1"/>
  <c r="Z139605" i="1"/>
  <c r="Z139604" i="1"/>
  <c r="Z139603" i="1"/>
  <c r="Z139602" i="1"/>
  <c r="Z139601" i="1"/>
  <c r="Z139600" i="1"/>
  <c r="Z139599" i="1"/>
  <c r="Z139598" i="1"/>
  <c r="Z139597" i="1"/>
  <c r="Z139596" i="1"/>
  <c r="Z139595" i="1"/>
  <c r="Z139594" i="1"/>
  <c r="Z139593" i="1"/>
  <c r="Z139592" i="1"/>
  <c r="Z139591" i="1"/>
  <c r="Z139590" i="1"/>
  <c r="Z139589" i="1"/>
  <c r="Z139588" i="1"/>
  <c r="Z139587" i="1"/>
  <c r="Z139586" i="1"/>
  <c r="Z139585" i="1"/>
  <c r="Z139584" i="1"/>
  <c r="Z139583" i="1"/>
  <c r="Z139582" i="1"/>
  <c r="Z139581" i="1"/>
  <c r="Z139580" i="1"/>
  <c r="Z139579" i="1"/>
  <c r="Z139578" i="1"/>
  <c r="Z139577" i="1"/>
  <c r="Z139576" i="1"/>
  <c r="Z139575" i="1"/>
  <c r="Z139574" i="1"/>
  <c r="Z139573" i="1"/>
  <c r="Z139572" i="1"/>
  <c r="Z139571" i="1"/>
  <c r="Z139570" i="1"/>
  <c r="Z139569" i="1"/>
  <c r="Z139568" i="1"/>
  <c r="Z139567" i="1"/>
  <c r="Z139566" i="1"/>
  <c r="Z139565" i="1"/>
  <c r="Z139564" i="1"/>
  <c r="Z139563" i="1"/>
  <c r="Z139562" i="1"/>
  <c r="Z139561" i="1"/>
  <c r="Z139560" i="1"/>
  <c r="Z139559" i="1"/>
  <c r="Z139558" i="1"/>
  <c r="Z139557" i="1"/>
  <c r="Z139556" i="1"/>
  <c r="Z139555" i="1"/>
  <c r="Z139554" i="1"/>
  <c r="Z139553" i="1"/>
  <c r="Z139552" i="1"/>
  <c r="Z139551" i="1"/>
  <c r="Z139550" i="1"/>
  <c r="Z139549" i="1"/>
  <c r="Z139548" i="1"/>
  <c r="Z139547" i="1"/>
  <c r="Z139546" i="1"/>
  <c r="Z139545" i="1"/>
  <c r="Z139544" i="1"/>
  <c r="Z139543" i="1"/>
  <c r="Z139542" i="1"/>
  <c r="Z139541" i="1"/>
  <c r="Z139540" i="1"/>
  <c r="Z139539" i="1"/>
  <c r="Z139538" i="1"/>
  <c r="Z139537" i="1"/>
  <c r="Z139536" i="1"/>
  <c r="Z139535" i="1"/>
  <c r="Z139534" i="1"/>
  <c r="Z139533" i="1"/>
  <c r="Z139532" i="1"/>
  <c r="Z139531" i="1"/>
  <c r="Z139530" i="1"/>
  <c r="Z139529" i="1"/>
  <c r="Z139528" i="1"/>
  <c r="Z139527" i="1"/>
  <c r="Z139526" i="1"/>
  <c r="Z139525" i="1"/>
  <c r="Z139524" i="1"/>
  <c r="Z139523" i="1"/>
  <c r="Z139522" i="1"/>
  <c r="Z139521" i="1"/>
  <c r="Z139520" i="1"/>
  <c r="Z139519" i="1"/>
  <c r="Z139518" i="1"/>
  <c r="Z139517" i="1"/>
  <c r="Z139516" i="1"/>
  <c r="Z139515" i="1"/>
  <c r="Z139514" i="1"/>
  <c r="Z139513" i="1"/>
  <c r="Z139512" i="1"/>
  <c r="Z139511" i="1"/>
  <c r="Z139510" i="1"/>
  <c r="Z139509" i="1"/>
  <c r="Z139508" i="1"/>
  <c r="Z139507" i="1"/>
  <c r="Z139506" i="1"/>
  <c r="Z139505" i="1"/>
  <c r="Z139504" i="1"/>
  <c r="Z139503" i="1"/>
  <c r="Z139502" i="1"/>
  <c r="Z139501" i="1"/>
  <c r="Z139500" i="1"/>
  <c r="Z139499" i="1"/>
  <c r="Z139498" i="1"/>
  <c r="Z139497" i="1"/>
  <c r="Z139496" i="1"/>
  <c r="Z139495" i="1"/>
  <c r="Z139494" i="1"/>
  <c r="Z139493" i="1"/>
  <c r="Z139492" i="1"/>
  <c r="Z139491" i="1"/>
  <c r="Z139490" i="1"/>
  <c r="Z139489" i="1"/>
  <c r="Z139488" i="1"/>
  <c r="Z139487" i="1"/>
  <c r="Z139486" i="1"/>
  <c r="Z139485" i="1"/>
  <c r="Z139484" i="1"/>
  <c r="Z139483" i="1"/>
  <c r="Z139482" i="1"/>
  <c r="Z139481" i="1"/>
  <c r="Z139480" i="1"/>
  <c r="Z139479" i="1"/>
  <c r="Z139478" i="1"/>
  <c r="Z139477" i="1"/>
  <c r="Z139476" i="1"/>
  <c r="Z139475" i="1"/>
  <c r="Z139474" i="1"/>
  <c r="Z139473" i="1"/>
  <c r="Z139472" i="1"/>
  <c r="Z139471" i="1"/>
  <c r="Z139470" i="1"/>
  <c r="Z139469" i="1"/>
  <c r="Z139468" i="1"/>
  <c r="Z139467" i="1"/>
  <c r="Z139466" i="1"/>
  <c r="Z139465" i="1"/>
  <c r="Z139464" i="1"/>
  <c r="Z139463" i="1"/>
  <c r="Z139462" i="1"/>
  <c r="Z139461" i="1"/>
  <c r="Z139460" i="1"/>
  <c r="Z139459" i="1"/>
  <c r="Z139458" i="1"/>
  <c r="Z139457" i="1"/>
  <c r="Z139456" i="1"/>
  <c r="Z139455" i="1"/>
  <c r="Z139454" i="1"/>
  <c r="Z139453" i="1"/>
  <c r="Z139452" i="1"/>
  <c r="Z139451" i="1"/>
  <c r="Z139450" i="1"/>
  <c r="Z139449" i="1"/>
  <c r="Z139448" i="1"/>
  <c r="Z139447" i="1"/>
  <c r="Z139446" i="1"/>
  <c r="Z139445" i="1"/>
  <c r="Z139444" i="1"/>
  <c r="Z139443" i="1"/>
  <c r="Z139442" i="1"/>
  <c r="Z139441" i="1"/>
  <c r="Z139440" i="1"/>
  <c r="Z139439" i="1"/>
  <c r="Z139438" i="1"/>
  <c r="Z139437" i="1"/>
  <c r="Z139436" i="1"/>
  <c r="Z139435" i="1"/>
  <c r="Z139434" i="1"/>
  <c r="Z139433" i="1"/>
  <c r="Z139432" i="1"/>
  <c r="Z139431" i="1"/>
  <c r="Z139430" i="1"/>
  <c r="Z139429" i="1"/>
  <c r="Z139428" i="1"/>
  <c r="Z139427" i="1"/>
  <c r="Z139426" i="1"/>
  <c r="Z139425" i="1"/>
  <c r="Z139424" i="1"/>
  <c r="Z139423" i="1"/>
  <c r="Z139422" i="1"/>
  <c r="Z139421" i="1"/>
  <c r="Z139420" i="1"/>
  <c r="Z139419" i="1"/>
  <c r="Z139418" i="1"/>
  <c r="Z139417" i="1"/>
  <c r="Z139416" i="1"/>
  <c r="Z139415" i="1"/>
  <c r="Z139414" i="1"/>
  <c r="Z139413" i="1"/>
  <c r="Z139412" i="1"/>
  <c r="Z139411" i="1"/>
  <c r="Z139410" i="1"/>
  <c r="Z139409" i="1"/>
  <c r="Z139408" i="1"/>
  <c r="Z139407" i="1"/>
  <c r="Z139406" i="1"/>
  <c r="Z139405" i="1"/>
  <c r="Z139404" i="1"/>
  <c r="Z139403" i="1"/>
  <c r="Z139402" i="1"/>
  <c r="Z139401" i="1"/>
  <c r="Z139400" i="1"/>
  <c r="Z139399" i="1"/>
  <c r="Z139398" i="1"/>
  <c r="Z139397" i="1"/>
  <c r="Z139396" i="1"/>
  <c r="Z139395" i="1"/>
  <c r="Z139394" i="1"/>
  <c r="Z139393" i="1"/>
  <c r="Z139392" i="1"/>
  <c r="Z139391" i="1"/>
  <c r="Z139390" i="1"/>
  <c r="Z139389" i="1"/>
  <c r="Z139388" i="1"/>
  <c r="Z139387" i="1"/>
  <c r="Z139386" i="1"/>
  <c r="Z139385" i="1"/>
  <c r="Z139384" i="1"/>
  <c r="Z139383" i="1"/>
  <c r="Z139382" i="1"/>
  <c r="Z139381" i="1"/>
  <c r="Z139380" i="1"/>
  <c r="Z139379" i="1"/>
  <c r="Z139378" i="1"/>
  <c r="Z139377" i="1"/>
  <c r="Z139376" i="1"/>
  <c r="Z139375" i="1"/>
  <c r="Z139374" i="1"/>
  <c r="Z139373" i="1"/>
  <c r="Z139372" i="1"/>
  <c r="Z139371" i="1"/>
  <c r="Z139370" i="1"/>
  <c r="Z139369" i="1"/>
  <c r="Z139368" i="1"/>
  <c r="Z139367" i="1"/>
  <c r="Z139366" i="1"/>
  <c r="Z139365" i="1"/>
  <c r="Z139364" i="1"/>
  <c r="Z139363" i="1"/>
  <c r="Z139362" i="1"/>
  <c r="Z139361" i="1"/>
  <c r="Z139360" i="1"/>
  <c r="Z139359" i="1"/>
  <c r="Z139358" i="1"/>
  <c r="Z139357" i="1"/>
  <c r="Z139356" i="1"/>
  <c r="Z139355" i="1"/>
  <c r="Z139354" i="1"/>
  <c r="Z139353" i="1"/>
  <c r="Z139352" i="1"/>
  <c r="Z139351" i="1"/>
  <c r="Z139350" i="1"/>
  <c r="Z139349" i="1"/>
  <c r="Z139348" i="1"/>
  <c r="Z139347" i="1"/>
  <c r="Z139346" i="1"/>
  <c r="Z139345" i="1"/>
  <c r="Z139344" i="1"/>
  <c r="Z139343" i="1"/>
  <c r="Z139342" i="1"/>
  <c r="Z139341" i="1"/>
  <c r="Z139340" i="1"/>
  <c r="Z139339" i="1"/>
  <c r="Z139338" i="1"/>
  <c r="Z139337" i="1"/>
  <c r="Z139336" i="1"/>
  <c r="Z139335" i="1"/>
  <c r="Z139334" i="1"/>
  <c r="Z139333" i="1"/>
  <c r="Z139332" i="1"/>
  <c r="Z139331" i="1"/>
  <c r="Z139330" i="1"/>
  <c r="Z139329" i="1"/>
  <c r="Z139328" i="1"/>
  <c r="Z139327" i="1"/>
  <c r="Z139326" i="1"/>
  <c r="Z139325" i="1"/>
  <c r="Z139324" i="1"/>
  <c r="Z139323" i="1"/>
  <c r="Z139322" i="1"/>
  <c r="Z139321" i="1"/>
  <c r="Z139320" i="1"/>
  <c r="Z139319" i="1"/>
  <c r="Z139318" i="1"/>
  <c r="Z139317" i="1"/>
  <c r="Z139316" i="1"/>
  <c r="Z139315" i="1"/>
  <c r="Z139314" i="1"/>
  <c r="Z139313" i="1"/>
  <c r="Z139312" i="1"/>
  <c r="Z139311" i="1"/>
  <c r="Z139310" i="1"/>
  <c r="Z139309" i="1"/>
  <c r="Z139308" i="1"/>
  <c r="Z139307" i="1"/>
  <c r="Z139306" i="1"/>
  <c r="Z139305" i="1"/>
  <c r="Z139304" i="1"/>
  <c r="Z139303" i="1"/>
  <c r="Z139302" i="1"/>
  <c r="Z139301" i="1"/>
  <c r="Z139300" i="1"/>
  <c r="Z139299" i="1"/>
  <c r="Z139298" i="1"/>
  <c r="Z139297" i="1"/>
  <c r="Z139296" i="1"/>
  <c r="Z139295" i="1"/>
  <c r="Z139294" i="1"/>
  <c r="Z139293" i="1"/>
  <c r="Z139292" i="1"/>
  <c r="Z139291" i="1"/>
  <c r="Z139290" i="1"/>
  <c r="Z139289" i="1"/>
  <c r="Z139288" i="1"/>
  <c r="Z139287" i="1"/>
  <c r="Z139286" i="1"/>
  <c r="Z139285" i="1"/>
  <c r="Z139284" i="1"/>
  <c r="Z139283" i="1"/>
  <c r="Z139282" i="1"/>
  <c r="Z139281" i="1"/>
  <c r="Z139280" i="1"/>
  <c r="Z139279" i="1"/>
  <c r="Z139278" i="1"/>
  <c r="Z139277" i="1"/>
  <c r="Z139276" i="1"/>
  <c r="Z139275" i="1"/>
  <c r="Z139274" i="1"/>
  <c r="Z139273" i="1"/>
  <c r="Z139272" i="1"/>
  <c r="Z139271" i="1"/>
  <c r="Z139270" i="1"/>
  <c r="Z139269" i="1"/>
  <c r="Z139268" i="1"/>
  <c r="Z139267" i="1"/>
  <c r="Z139266" i="1"/>
  <c r="Z139265" i="1"/>
  <c r="Z139264" i="1"/>
  <c r="Z139263" i="1"/>
  <c r="Z139262" i="1"/>
  <c r="Z139261" i="1"/>
  <c r="Z139260" i="1"/>
  <c r="Z139259" i="1"/>
  <c r="Z139258" i="1"/>
  <c r="Z139257" i="1"/>
  <c r="Z139256" i="1"/>
  <c r="Z139255" i="1"/>
  <c r="Z139254" i="1"/>
  <c r="Z139253" i="1"/>
  <c r="Z139252" i="1"/>
  <c r="Z139251" i="1"/>
  <c r="Z139250" i="1"/>
  <c r="Z139249" i="1"/>
  <c r="Z139248" i="1"/>
  <c r="Z139247" i="1"/>
  <c r="Z139246" i="1"/>
  <c r="Z139245" i="1"/>
  <c r="Z139244" i="1"/>
  <c r="Z139243" i="1"/>
  <c r="Z139242" i="1"/>
  <c r="Z139241" i="1"/>
  <c r="Z139240" i="1"/>
  <c r="Z139239" i="1"/>
  <c r="Z139238" i="1"/>
  <c r="Z139237" i="1"/>
  <c r="Z139236" i="1"/>
  <c r="Z139235" i="1"/>
  <c r="Z139234" i="1"/>
  <c r="Z139233" i="1"/>
  <c r="Z139232" i="1"/>
  <c r="Z139231" i="1"/>
  <c r="Z139230" i="1"/>
  <c r="Z139229" i="1"/>
  <c r="Z139228" i="1"/>
  <c r="Z139227" i="1"/>
  <c r="Z139226" i="1"/>
  <c r="Z139225" i="1"/>
  <c r="Z139224" i="1"/>
  <c r="Z139223" i="1"/>
  <c r="Z139222" i="1"/>
  <c r="Z139221" i="1"/>
  <c r="Z139220" i="1"/>
  <c r="Z139219" i="1"/>
  <c r="Z139218" i="1"/>
  <c r="Z139217" i="1"/>
  <c r="Z139216" i="1"/>
  <c r="Z139215" i="1"/>
  <c r="Z139214" i="1"/>
  <c r="Z139213" i="1"/>
  <c r="Z139212" i="1"/>
  <c r="Z139211" i="1"/>
  <c r="Z139210" i="1"/>
  <c r="Z139209" i="1"/>
  <c r="Z139208" i="1"/>
  <c r="Z139207" i="1"/>
  <c r="Z139206" i="1"/>
  <c r="Z139205" i="1"/>
  <c r="Z139204" i="1"/>
  <c r="Z139203" i="1"/>
  <c r="Z139202" i="1"/>
  <c r="Z139201" i="1"/>
  <c r="Z139200" i="1"/>
  <c r="Z139199" i="1"/>
  <c r="Z139198" i="1"/>
  <c r="Z139197" i="1"/>
  <c r="Z139196" i="1"/>
  <c r="Z139195" i="1"/>
  <c r="Z139194" i="1"/>
  <c r="Z139193" i="1"/>
  <c r="Z139192" i="1"/>
  <c r="Z139191" i="1"/>
  <c r="Z139190" i="1"/>
  <c r="Z139189" i="1"/>
  <c r="Z139188" i="1"/>
  <c r="Z139187" i="1"/>
  <c r="Z139186" i="1"/>
  <c r="Z139185" i="1"/>
  <c r="Z139184" i="1"/>
  <c r="Z139183" i="1"/>
  <c r="Z139182" i="1"/>
  <c r="Z139181" i="1"/>
  <c r="Z139180" i="1"/>
  <c r="Z139179" i="1"/>
  <c r="Z139178" i="1"/>
  <c r="Z139177" i="1"/>
  <c r="Z139176" i="1"/>
  <c r="Z139175" i="1"/>
  <c r="Z139174" i="1"/>
  <c r="Z139173" i="1"/>
  <c r="Z139172" i="1"/>
  <c r="Z139171" i="1"/>
  <c r="Z139170" i="1"/>
  <c r="Z139169" i="1"/>
  <c r="Z139168" i="1"/>
  <c r="Z139167" i="1"/>
  <c r="Z139166" i="1"/>
  <c r="Z139165" i="1"/>
  <c r="Z139164" i="1"/>
  <c r="Z139163" i="1"/>
  <c r="Z139162" i="1"/>
  <c r="Z139161" i="1"/>
  <c r="Z139160" i="1"/>
  <c r="Z139159" i="1"/>
  <c r="Z139158" i="1"/>
  <c r="Z139157" i="1"/>
  <c r="Z139156" i="1"/>
  <c r="Z139155" i="1"/>
  <c r="Z139154" i="1"/>
  <c r="Z139153" i="1"/>
  <c r="Z139152" i="1"/>
  <c r="Z139151" i="1"/>
  <c r="Z139150" i="1"/>
  <c r="Z139149" i="1"/>
  <c r="Z139148" i="1"/>
  <c r="Z139147" i="1"/>
  <c r="Z139146" i="1"/>
  <c r="Z139145" i="1"/>
  <c r="Z139144" i="1"/>
  <c r="Z139143" i="1"/>
  <c r="Z139142" i="1"/>
  <c r="Z139141" i="1"/>
  <c r="Z139140" i="1"/>
  <c r="Z139139" i="1"/>
  <c r="Z139138" i="1"/>
  <c r="Z139137" i="1"/>
  <c r="Z139136" i="1"/>
  <c r="Z139135" i="1"/>
  <c r="Z139134" i="1"/>
  <c r="Z139133" i="1"/>
  <c r="Z139132" i="1"/>
  <c r="Z139131" i="1"/>
  <c r="Z139130" i="1"/>
  <c r="Z139129" i="1"/>
  <c r="Z139128" i="1"/>
  <c r="Z139127" i="1"/>
  <c r="Z139126" i="1"/>
  <c r="Z139125" i="1"/>
  <c r="Z139124" i="1"/>
  <c r="Z139123" i="1"/>
  <c r="Z139122" i="1"/>
  <c r="Z139121" i="1"/>
  <c r="Z139120" i="1"/>
  <c r="Z139119" i="1"/>
  <c r="Z139118" i="1"/>
  <c r="Z139117" i="1"/>
  <c r="Z139116" i="1"/>
  <c r="Z139115" i="1"/>
  <c r="Z139114" i="1"/>
  <c r="Z139113" i="1"/>
  <c r="Z139112" i="1"/>
  <c r="Z139111" i="1"/>
  <c r="Z139110" i="1"/>
  <c r="Z139109" i="1"/>
  <c r="Z139108" i="1"/>
  <c r="Z139107" i="1"/>
  <c r="Z139106" i="1"/>
  <c r="Z139105" i="1"/>
  <c r="Z139104" i="1"/>
  <c r="Z139103" i="1"/>
  <c r="Z139102" i="1"/>
  <c r="Z139101" i="1"/>
  <c r="Z139100" i="1"/>
  <c r="Z139099" i="1"/>
  <c r="Z139098" i="1"/>
  <c r="Z139097" i="1"/>
  <c r="Z139096" i="1"/>
  <c r="Z139095" i="1"/>
  <c r="Z139094" i="1"/>
  <c r="Z139093" i="1"/>
  <c r="Z139092" i="1"/>
  <c r="Z139091" i="1"/>
  <c r="Z139090" i="1"/>
  <c r="Z139089" i="1"/>
  <c r="Z139088" i="1"/>
  <c r="Z139087" i="1"/>
  <c r="Z139086" i="1"/>
  <c r="Z139085" i="1"/>
  <c r="Z139084" i="1"/>
  <c r="Z139083" i="1"/>
  <c r="Z139082" i="1"/>
  <c r="Z139081" i="1"/>
  <c r="Z139080" i="1"/>
  <c r="Z139079" i="1"/>
  <c r="Z139078" i="1"/>
  <c r="Z139077" i="1"/>
  <c r="Z139076" i="1"/>
  <c r="Z139075" i="1"/>
  <c r="Z139074" i="1"/>
  <c r="Z139073" i="1"/>
  <c r="Z139072" i="1"/>
  <c r="Z139071" i="1"/>
  <c r="Z139070" i="1"/>
  <c r="Z139069" i="1"/>
  <c r="Z139068" i="1"/>
  <c r="Z139067" i="1"/>
  <c r="Z139066" i="1"/>
  <c r="Z139065" i="1"/>
  <c r="Z139064" i="1"/>
  <c r="Z139063" i="1"/>
  <c r="Z139062" i="1"/>
  <c r="Z139061" i="1"/>
  <c r="Z139060" i="1"/>
  <c r="Z139059" i="1"/>
  <c r="Z139058" i="1"/>
  <c r="Z139057" i="1"/>
  <c r="Z139056" i="1"/>
  <c r="Z139055" i="1"/>
  <c r="Z139054" i="1"/>
  <c r="Z139053" i="1"/>
  <c r="Z139052" i="1"/>
  <c r="Z139051" i="1"/>
  <c r="Z139050" i="1"/>
  <c r="Z139049" i="1"/>
  <c r="Z139048" i="1"/>
  <c r="Z139047" i="1"/>
  <c r="Z139046" i="1"/>
  <c r="Z139045" i="1"/>
  <c r="Z139044" i="1"/>
  <c r="Z139043" i="1"/>
  <c r="Z139042" i="1"/>
  <c r="Z139041" i="1"/>
  <c r="Z139040" i="1"/>
  <c r="Z139039" i="1"/>
  <c r="Z139038" i="1"/>
  <c r="Z139037" i="1"/>
  <c r="Z139036" i="1"/>
  <c r="Z139035" i="1"/>
  <c r="Z139034" i="1"/>
  <c r="Z139033" i="1"/>
  <c r="Z139032" i="1"/>
  <c r="Z139031" i="1"/>
  <c r="Z139030" i="1"/>
  <c r="Z139029" i="1"/>
  <c r="Z139028" i="1"/>
  <c r="Z139027" i="1"/>
  <c r="Z139026" i="1"/>
  <c r="Z139025" i="1"/>
  <c r="Z139024" i="1"/>
  <c r="Z139023" i="1"/>
  <c r="Z139022" i="1"/>
  <c r="Z139021" i="1"/>
  <c r="Z139020" i="1"/>
  <c r="Z139019" i="1"/>
  <c r="Z139018" i="1"/>
  <c r="Z139017" i="1"/>
  <c r="Z139016" i="1"/>
  <c r="Z139015" i="1"/>
  <c r="Z139014" i="1"/>
  <c r="Z139013" i="1"/>
  <c r="Z139012" i="1"/>
  <c r="Z139011" i="1"/>
  <c r="Z139010" i="1"/>
  <c r="Z139009" i="1"/>
  <c r="Z139008" i="1"/>
  <c r="Z139007" i="1"/>
  <c r="Z139006" i="1"/>
  <c r="Z139005" i="1"/>
  <c r="Z139004" i="1"/>
  <c r="Z139003" i="1"/>
  <c r="Z139002" i="1"/>
  <c r="Z139001" i="1"/>
  <c r="Z139000" i="1"/>
  <c r="Z138999" i="1"/>
  <c r="Z138998" i="1"/>
  <c r="Z138997" i="1"/>
  <c r="Z138996" i="1"/>
  <c r="Z138995" i="1"/>
  <c r="Z138994" i="1"/>
  <c r="Z138993" i="1"/>
  <c r="Z138992" i="1"/>
  <c r="Z138991" i="1"/>
  <c r="Z138990" i="1"/>
  <c r="Z138989" i="1"/>
  <c r="Z138988" i="1"/>
  <c r="Z138987" i="1"/>
  <c r="Z138986" i="1"/>
  <c r="Z138985" i="1"/>
  <c r="Z138984" i="1"/>
  <c r="Z138983" i="1"/>
  <c r="Z138982" i="1"/>
  <c r="Z138981" i="1"/>
  <c r="Z138980" i="1"/>
  <c r="Z138979" i="1"/>
  <c r="Z138978" i="1"/>
  <c r="Z138977" i="1"/>
  <c r="Z138976" i="1"/>
  <c r="Z138975" i="1"/>
  <c r="Z138974" i="1"/>
  <c r="Z138973" i="1"/>
  <c r="Z138972" i="1"/>
  <c r="Z138971" i="1"/>
  <c r="Z138970" i="1"/>
  <c r="Z138969" i="1"/>
  <c r="Z138968" i="1"/>
  <c r="Z138967" i="1"/>
  <c r="Z138966" i="1"/>
  <c r="Z138965" i="1"/>
  <c r="Z138964" i="1"/>
  <c r="Z138963" i="1"/>
  <c r="Z138962" i="1"/>
  <c r="Z138961" i="1"/>
  <c r="Z138960" i="1"/>
  <c r="Z138959" i="1"/>
  <c r="Z138958" i="1"/>
  <c r="Z138957" i="1"/>
  <c r="Z138956" i="1"/>
  <c r="Z138955" i="1"/>
  <c r="Z138954" i="1"/>
  <c r="Z138953" i="1"/>
  <c r="Z138952" i="1"/>
  <c r="Z138951" i="1"/>
  <c r="Z138950" i="1"/>
  <c r="Z138949" i="1"/>
  <c r="Z138948" i="1"/>
  <c r="Z138947" i="1"/>
  <c r="Z138946" i="1"/>
  <c r="Z138945" i="1"/>
  <c r="Z138944" i="1"/>
  <c r="Z138943" i="1"/>
  <c r="Z138942" i="1"/>
  <c r="Z138941" i="1"/>
  <c r="Z138940" i="1"/>
  <c r="Z138939" i="1"/>
  <c r="Z138938" i="1"/>
  <c r="Z138937" i="1"/>
  <c r="Z138936" i="1"/>
  <c r="Z138935" i="1"/>
  <c r="Z138934" i="1"/>
  <c r="Z138933" i="1"/>
  <c r="Z138932" i="1"/>
  <c r="Z138931" i="1"/>
  <c r="Z138930" i="1"/>
  <c r="Z138929" i="1"/>
  <c r="Z138928" i="1"/>
  <c r="Z138927" i="1"/>
  <c r="Z138926" i="1"/>
  <c r="Z138925" i="1"/>
  <c r="Z138924" i="1"/>
  <c r="Z138923" i="1"/>
  <c r="Z138922" i="1"/>
  <c r="Z138921" i="1"/>
  <c r="Z138920" i="1"/>
  <c r="Z138919" i="1"/>
  <c r="Z138918" i="1"/>
  <c r="Z138917" i="1"/>
  <c r="Z138916" i="1"/>
  <c r="Z138915" i="1"/>
  <c r="Z138914" i="1"/>
  <c r="Z138913" i="1"/>
  <c r="Z138912" i="1"/>
  <c r="Z138911" i="1"/>
  <c r="Z138910" i="1"/>
  <c r="Z138909" i="1"/>
  <c r="Z138908" i="1"/>
  <c r="Z138907" i="1"/>
  <c r="Z138906" i="1"/>
  <c r="Z138905" i="1"/>
  <c r="Z138904" i="1"/>
  <c r="Z138903" i="1"/>
  <c r="Z138902" i="1"/>
  <c r="Z138901" i="1"/>
  <c r="Z138900" i="1"/>
  <c r="Z138899" i="1"/>
  <c r="Z138898" i="1"/>
  <c r="Z138897" i="1"/>
  <c r="Z138896" i="1"/>
  <c r="Z138895" i="1"/>
  <c r="Z138894" i="1"/>
  <c r="Z138893" i="1"/>
  <c r="Z138892" i="1"/>
  <c r="Z138891" i="1"/>
  <c r="Z138890" i="1"/>
  <c r="Z138889" i="1"/>
  <c r="Z138888" i="1"/>
  <c r="Z138887" i="1"/>
  <c r="Z138886" i="1"/>
  <c r="Z138885" i="1"/>
  <c r="Z138884" i="1"/>
  <c r="Z138883" i="1"/>
  <c r="Z138882" i="1"/>
  <c r="Z138881" i="1"/>
  <c r="Z138880" i="1"/>
  <c r="Z138879" i="1"/>
  <c r="Z138878" i="1"/>
  <c r="Z138877" i="1"/>
  <c r="Z138876" i="1"/>
  <c r="Z138875" i="1"/>
  <c r="Z138874" i="1"/>
  <c r="Z138873" i="1"/>
  <c r="Z138872" i="1"/>
  <c r="Z138871" i="1"/>
  <c r="Z138870" i="1"/>
  <c r="Z138869" i="1"/>
  <c r="Z138868" i="1"/>
  <c r="Z138867" i="1"/>
  <c r="Z138866" i="1"/>
  <c r="Z138865" i="1"/>
  <c r="Z138864" i="1"/>
  <c r="Z138863" i="1"/>
  <c r="Z138862" i="1"/>
  <c r="Z138861" i="1"/>
  <c r="Z138860" i="1"/>
  <c r="Z138859" i="1"/>
  <c r="Z138858" i="1"/>
  <c r="Z138857" i="1"/>
  <c r="Z138856" i="1"/>
  <c r="Z138855" i="1"/>
  <c r="Z138854" i="1"/>
  <c r="Z138853" i="1"/>
  <c r="Z138852" i="1"/>
  <c r="Z138851" i="1"/>
  <c r="Z138850" i="1"/>
  <c r="Z138849" i="1"/>
  <c r="Z138848" i="1"/>
  <c r="Z138847" i="1"/>
  <c r="Z138846" i="1"/>
  <c r="Z138845" i="1"/>
  <c r="Z138844" i="1"/>
  <c r="Z138843" i="1"/>
  <c r="Z138842" i="1"/>
  <c r="Z138841" i="1"/>
  <c r="Z138840" i="1"/>
  <c r="Z138839" i="1"/>
  <c r="Z138838" i="1"/>
  <c r="Z138837" i="1"/>
  <c r="Z138836" i="1"/>
  <c r="Z138835" i="1"/>
  <c r="Z138834" i="1"/>
  <c r="Z138833" i="1"/>
  <c r="Z138832" i="1"/>
  <c r="Z138831" i="1"/>
  <c r="Z138830" i="1"/>
  <c r="Z138829" i="1"/>
  <c r="Z138828" i="1"/>
  <c r="Z138827" i="1"/>
  <c r="Z138826" i="1"/>
  <c r="Z138825" i="1"/>
  <c r="Z138824" i="1"/>
  <c r="Z138823" i="1"/>
  <c r="Z138822" i="1"/>
  <c r="Z138821" i="1"/>
  <c r="Z138820" i="1"/>
  <c r="Z138819" i="1"/>
  <c r="Z138818" i="1"/>
  <c r="Z138817" i="1"/>
  <c r="Z138816" i="1"/>
  <c r="Z138815" i="1"/>
  <c r="Z138814" i="1"/>
  <c r="Z138813" i="1"/>
  <c r="Z138812" i="1"/>
  <c r="Z138811" i="1"/>
  <c r="Z138810" i="1"/>
  <c r="Z138809" i="1"/>
  <c r="Z138808" i="1"/>
  <c r="Z138807" i="1"/>
  <c r="Z138806" i="1"/>
  <c r="Z138805" i="1"/>
  <c r="Z138804" i="1"/>
  <c r="Z138803" i="1"/>
  <c r="Z138802" i="1"/>
  <c r="Z138801" i="1"/>
  <c r="Z138800" i="1"/>
  <c r="Z138799" i="1"/>
  <c r="Z138798" i="1"/>
  <c r="Z138797" i="1"/>
  <c r="Z138796" i="1"/>
  <c r="Z138795" i="1"/>
  <c r="Z138794" i="1"/>
  <c r="Z138793" i="1"/>
  <c r="Z138792" i="1"/>
  <c r="Z138791" i="1"/>
  <c r="Z138790" i="1"/>
  <c r="Z138789" i="1"/>
  <c r="Z138788" i="1"/>
  <c r="Z138787" i="1"/>
  <c r="Z138786" i="1"/>
  <c r="Z138785" i="1"/>
  <c r="Z138784" i="1"/>
  <c r="Z138783" i="1"/>
  <c r="Z138782" i="1"/>
  <c r="Z138781" i="1"/>
  <c r="Z138780" i="1"/>
  <c r="Z138779" i="1"/>
  <c r="Z138778" i="1"/>
  <c r="Z138777" i="1"/>
  <c r="Z138776" i="1"/>
  <c r="Z138775" i="1"/>
  <c r="Z138774" i="1"/>
  <c r="Z138773" i="1"/>
  <c r="Z138772" i="1"/>
  <c r="Z138771" i="1"/>
  <c r="Z138770" i="1"/>
  <c r="Z138769" i="1"/>
  <c r="Z138768" i="1"/>
  <c r="Z138767" i="1"/>
  <c r="Z138766" i="1"/>
  <c r="Z138765" i="1"/>
  <c r="Z138764" i="1"/>
  <c r="Z138763" i="1"/>
  <c r="Z138762" i="1"/>
  <c r="Z138761" i="1"/>
  <c r="Z138760" i="1"/>
  <c r="Z138759" i="1"/>
  <c r="Z138758" i="1"/>
  <c r="Z138757" i="1"/>
  <c r="Z138756" i="1"/>
  <c r="Z138755" i="1"/>
  <c r="Z138754" i="1"/>
  <c r="Z138753" i="1"/>
  <c r="Z138752" i="1"/>
  <c r="Z138751" i="1"/>
  <c r="Z138750" i="1"/>
  <c r="Z138749" i="1"/>
  <c r="Z138748" i="1"/>
  <c r="Z138747" i="1"/>
  <c r="Z138746" i="1"/>
  <c r="Z138745" i="1"/>
  <c r="Z138744" i="1"/>
  <c r="Z138743" i="1"/>
  <c r="Z138742" i="1"/>
  <c r="Z138741" i="1"/>
  <c r="Z138740" i="1"/>
  <c r="Z138739" i="1"/>
  <c r="Z138738" i="1"/>
  <c r="Z138737" i="1"/>
  <c r="Z138736" i="1"/>
  <c r="Z138735" i="1"/>
  <c r="Z138734" i="1"/>
  <c r="Z138733" i="1"/>
  <c r="Z138732" i="1"/>
  <c r="Z138731" i="1"/>
  <c r="Z138730" i="1"/>
  <c r="Z138729" i="1"/>
  <c r="Z138728" i="1"/>
  <c r="Z138727" i="1"/>
  <c r="Z138726" i="1"/>
  <c r="Z138725" i="1"/>
  <c r="Z138724" i="1"/>
  <c r="Z138723" i="1"/>
  <c r="Z138722" i="1"/>
  <c r="Z138721" i="1"/>
  <c r="Z138720" i="1"/>
  <c r="Z138719" i="1"/>
  <c r="Z138718" i="1"/>
  <c r="Z138717" i="1"/>
  <c r="Z138716" i="1"/>
  <c r="Z138715" i="1"/>
  <c r="Z138714" i="1"/>
  <c r="Z138713" i="1"/>
  <c r="Z138712" i="1"/>
  <c r="Z138711" i="1"/>
  <c r="Z138710" i="1"/>
  <c r="Z138709" i="1"/>
  <c r="Z138708" i="1"/>
  <c r="Z138707" i="1"/>
  <c r="Z138706" i="1"/>
  <c r="Z138705" i="1"/>
  <c r="Z138704" i="1"/>
  <c r="Z138703" i="1"/>
  <c r="Z138702" i="1"/>
  <c r="Z138701" i="1"/>
  <c r="Z138700" i="1"/>
  <c r="Z138699" i="1"/>
  <c r="Z138698" i="1"/>
  <c r="Z138697" i="1"/>
  <c r="Z138696" i="1"/>
  <c r="Z138695" i="1"/>
  <c r="Z138694" i="1"/>
  <c r="Z138693" i="1"/>
  <c r="Z138692" i="1"/>
  <c r="Z138691" i="1"/>
  <c r="Z138690" i="1"/>
  <c r="Z138689" i="1"/>
  <c r="Z138688" i="1"/>
  <c r="Z138687" i="1"/>
  <c r="Z138686" i="1"/>
  <c r="Z138685" i="1"/>
  <c r="Z138684" i="1"/>
  <c r="Z138683" i="1"/>
  <c r="Z138682" i="1"/>
  <c r="Z138681" i="1"/>
  <c r="Z138680" i="1"/>
  <c r="Z138679" i="1"/>
  <c r="Z138678" i="1"/>
  <c r="Z138677" i="1"/>
  <c r="Z138676" i="1"/>
  <c r="Z138675" i="1"/>
  <c r="Z138674" i="1"/>
  <c r="Z138673" i="1"/>
  <c r="Z138672" i="1"/>
  <c r="Z138671" i="1"/>
  <c r="Z138670" i="1"/>
  <c r="Z138669" i="1"/>
  <c r="Z138668" i="1"/>
  <c r="Z138667" i="1"/>
  <c r="Z138666" i="1"/>
  <c r="Z138665" i="1"/>
  <c r="Z138664" i="1"/>
  <c r="Z138663" i="1"/>
  <c r="Z138662" i="1"/>
  <c r="Z138661" i="1"/>
  <c r="Z138660" i="1"/>
  <c r="Z138659" i="1"/>
  <c r="Z138658" i="1"/>
  <c r="Z138657" i="1"/>
  <c r="Z138656" i="1"/>
  <c r="Z138655" i="1"/>
  <c r="Z138654" i="1"/>
  <c r="Z138653" i="1"/>
  <c r="Z138652" i="1"/>
  <c r="Z138651" i="1"/>
  <c r="Z138650" i="1"/>
  <c r="Z138649" i="1"/>
  <c r="Z138648" i="1"/>
  <c r="Z138647" i="1"/>
  <c r="Z138646" i="1"/>
  <c r="Z138645" i="1"/>
  <c r="Z138644" i="1"/>
  <c r="Z138643" i="1"/>
  <c r="Z138642" i="1"/>
  <c r="Z138641" i="1"/>
  <c r="Z138640" i="1"/>
  <c r="Z138639" i="1"/>
  <c r="Z138638" i="1"/>
  <c r="Z138637" i="1"/>
  <c r="Z138636" i="1"/>
  <c r="Z138635" i="1"/>
  <c r="Z138634" i="1"/>
  <c r="Z138633" i="1"/>
  <c r="Z138632" i="1"/>
  <c r="Z138631" i="1"/>
  <c r="Z138630" i="1"/>
  <c r="Z138629" i="1"/>
  <c r="Z138628" i="1"/>
  <c r="Z138627" i="1"/>
  <c r="Z138626" i="1"/>
  <c r="Z138625" i="1"/>
  <c r="Z138624" i="1"/>
  <c r="Z138623" i="1"/>
  <c r="Z138622" i="1"/>
  <c r="Z138621" i="1"/>
  <c r="Z138620" i="1"/>
  <c r="Z138619" i="1"/>
  <c r="Z138618" i="1"/>
  <c r="Z138617" i="1"/>
  <c r="Z138616" i="1"/>
  <c r="Z138615" i="1"/>
  <c r="Z138614" i="1"/>
  <c r="Z138613" i="1"/>
  <c r="Z138612" i="1"/>
  <c r="Z138611" i="1"/>
  <c r="Z138610" i="1"/>
  <c r="Z138609" i="1"/>
  <c r="Z138608" i="1"/>
  <c r="Z138607" i="1"/>
  <c r="Z138606" i="1"/>
  <c r="Z138605" i="1"/>
  <c r="Z138604" i="1"/>
  <c r="Z138603" i="1"/>
  <c r="Z138602" i="1"/>
  <c r="Z138601" i="1"/>
  <c r="Z138600" i="1"/>
  <c r="Z138599" i="1"/>
  <c r="Z138598" i="1"/>
  <c r="Z138597" i="1"/>
  <c r="Z138596" i="1"/>
  <c r="Z138595" i="1"/>
  <c r="Z138594" i="1"/>
  <c r="Z138593" i="1"/>
  <c r="Z138592" i="1"/>
  <c r="Z138591" i="1"/>
  <c r="Z138590" i="1"/>
  <c r="Z138589" i="1"/>
  <c r="Z138588" i="1"/>
  <c r="Z138587" i="1"/>
  <c r="Z138586" i="1"/>
  <c r="Z138585" i="1"/>
  <c r="Z138584" i="1"/>
  <c r="Z138583" i="1"/>
  <c r="Z138582" i="1"/>
  <c r="Z138581" i="1"/>
  <c r="Z138580" i="1"/>
  <c r="Z138579" i="1"/>
  <c r="Z138578" i="1"/>
  <c r="Z138577" i="1"/>
  <c r="Z138576" i="1"/>
  <c r="Z138575" i="1"/>
  <c r="Z138574" i="1"/>
  <c r="Z138573" i="1"/>
  <c r="Z138572" i="1"/>
  <c r="Z138571" i="1"/>
  <c r="Z138570" i="1"/>
  <c r="Z138569" i="1"/>
  <c r="Z138568" i="1"/>
  <c r="Z138567" i="1"/>
  <c r="Z138566" i="1"/>
  <c r="Z138565" i="1"/>
  <c r="Z138564" i="1"/>
  <c r="Z138563" i="1"/>
  <c r="Z138562" i="1"/>
  <c r="Z138561" i="1"/>
  <c r="Z138560" i="1"/>
  <c r="Z138559" i="1"/>
  <c r="Z138558" i="1"/>
  <c r="Z138557" i="1"/>
  <c r="Z138556" i="1"/>
  <c r="Z138555" i="1"/>
  <c r="Z138554" i="1"/>
  <c r="Z138553" i="1"/>
  <c r="Z138552" i="1"/>
  <c r="Z138551" i="1"/>
  <c r="Z138550" i="1"/>
  <c r="Z138549" i="1"/>
  <c r="Z138548" i="1"/>
  <c r="Z138547" i="1"/>
  <c r="Z138546" i="1"/>
  <c r="Z138545" i="1"/>
  <c r="Z138544" i="1"/>
  <c r="Z138543" i="1"/>
  <c r="Z138542" i="1"/>
  <c r="Z138541" i="1"/>
  <c r="Z138540" i="1"/>
  <c r="Z138539" i="1"/>
  <c r="Z138538" i="1"/>
  <c r="Z138537" i="1"/>
  <c r="Z138536" i="1"/>
  <c r="Z138535" i="1"/>
  <c r="Z138534" i="1"/>
  <c r="Z138533" i="1"/>
  <c r="Z138532" i="1"/>
  <c r="Z138531" i="1"/>
  <c r="Z138530" i="1"/>
  <c r="Z138529" i="1"/>
  <c r="Z138528" i="1"/>
  <c r="Z138527" i="1"/>
  <c r="Z138526" i="1"/>
  <c r="Z138525" i="1"/>
  <c r="Z138524" i="1"/>
  <c r="Z138523" i="1"/>
  <c r="Z138522" i="1"/>
  <c r="Z138521" i="1"/>
  <c r="Z138520" i="1"/>
  <c r="Z138519" i="1"/>
  <c r="Z138518" i="1"/>
  <c r="Z138517" i="1"/>
  <c r="Z138516" i="1"/>
  <c r="Z138515" i="1"/>
  <c r="Z138514" i="1"/>
  <c r="Z138513" i="1"/>
  <c r="Z138512" i="1"/>
  <c r="Z138511" i="1"/>
  <c r="Z138510" i="1"/>
  <c r="Z138509" i="1"/>
  <c r="Z138508" i="1"/>
  <c r="Z138507" i="1"/>
  <c r="Z138506" i="1"/>
  <c r="Z138505" i="1"/>
  <c r="Z138504" i="1"/>
  <c r="Z138503" i="1"/>
  <c r="Z138502" i="1"/>
  <c r="Z138501" i="1"/>
  <c r="Z138500" i="1"/>
  <c r="Z138499" i="1"/>
  <c r="Z138498" i="1"/>
  <c r="Z138497" i="1"/>
  <c r="Z138496" i="1"/>
  <c r="Z138495" i="1"/>
  <c r="Z138494" i="1"/>
  <c r="Z138493" i="1"/>
  <c r="Z138492" i="1"/>
  <c r="Z138491" i="1"/>
  <c r="Z138490" i="1"/>
  <c r="Z138489" i="1"/>
  <c r="Z138488" i="1"/>
  <c r="Z138487" i="1"/>
  <c r="Z138486" i="1"/>
  <c r="Z138485" i="1"/>
  <c r="Z138484" i="1"/>
  <c r="Z138483" i="1"/>
  <c r="Z138482" i="1"/>
  <c r="Z138481" i="1"/>
  <c r="Z138480" i="1"/>
  <c r="Z138479" i="1"/>
  <c r="Z138478" i="1"/>
  <c r="Z138477" i="1"/>
  <c r="Z138476" i="1"/>
  <c r="Z138475" i="1"/>
  <c r="Z138474" i="1"/>
  <c r="Z138473" i="1"/>
  <c r="Z138472" i="1"/>
  <c r="Z138471" i="1"/>
  <c r="Z138470" i="1"/>
  <c r="Z138469" i="1"/>
  <c r="Z138468" i="1"/>
  <c r="Z138467" i="1"/>
  <c r="Z138466" i="1"/>
  <c r="Z138465" i="1"/>
  <c r="Z138464" i="1"/>
  <c r="Z138463" i="1"/>
  <c r="Z138462" i="1"/>
  <c r="Z138461" i="1"/>
  <c r="Z138460" i="1"/>
  <c r="Z138459" i="1"/>
  <c r="Z138458" i="1"/>
  <c r="Z138457" i="1"/>
  <c r="Z138456" i="1"/>
  <c r="Z138455" i="1"/>
  <c r="Z138454" i="1"/>
  <c r="Z138453" i="1"/>
  <c r="Z138452" i="1"/>
  <c r="Z138451" i="1"/>
  <c r="Z138450" i="1"/>
  <c r="Z138449" i="1"/>
  <c r="Z138448" i="1"/>
  <c r="Z138447" i="1"/>
  <c r="Z138446" i="1"/>
  <c r="Z138445" i="1"/>
  <c r="Z138444" i="1"/>
  <c r="Z138443" i="1"/>
  <c r="Z138442" i="1"/>
  <c r="Z138441" i="1"/>
  <c r="Z138440" i="1"/>
  <c r="Z138439" i="1"/>
  <c r="Z138438" i="1"/>
  <c r="Z138437" i="1"/>
  <c r="Z138436" i="1"/>
  <c r="Z138435" i="1"/>
  <c r="Z138434" i="1"/>
  <c r="Z138433" i="1"/>
  <c r="Z138432" i="1"/>
  <c r="Z138431" i="1"/>
  <c r="Z138430" i="1"/>
  <c r="Z138429" i="1"/>
  <c r="Z138428" i="1"/>
  <c r="Z138427" i="1"/>
  <c r="Z138426" i="1"/>
  <c r="Z138425" i="1"/>
  <c r="Z138424" i="1"/>
  <c r="Z138423" i="1"/>
  <c r="Z138422" i="1"/>
  <c r="Z138421" i="1"/>
  <c r="Z138420" i="1"/>
  <c r="Z138419" i="1"/>
  <c r="Z138418" i="1"/>
  <c r="Z138417" i="1"/>
  <c r="Z138416" i="1"/>
  <c r="Z138415" i="1"/>
  <c r="Z138414" i="1"/>
  <c r="Z138413" i="1"/>
  <c r="Z138412" i="1"/>
  <c r="Z138411" i="1"/>
  <c r="Z138410" i="1"/>
  <c r="Z138409" i="1"/>
  <c r="Z138408" i="1"/>
  <c r="Z138407" i="1"/>
  <c r="Z138406" i="1"/>
  <c r="Z138405" i="1"/>
  <c r="Z138404" i="1"/>
  <c r="Z138403" i="1"/>
  <c r="Z138402" i="1"/>
  <c r="Z138401" i="1"/>
  <c r="Z138400" i="1"/>
  <c r="Z138399" i="1"/>
  <c r="Z138398" i="1"/>
  <c r="Z138397" i="1"/>
  <c r="Z138396" i="1"/>
  <c r="Z138395" i="1"/>
  <c r="Z138394" i="1"/>
  <c r="Z138393" i="1"/>
  <c r="Z138392" i="1"/>
  <c r="Z138391" i="1"/>
  <c r="Z138390" i="1"/>
  <c r="Z138389" i="1"/>
  <c r="Z138388" i="1"/>
  <c r="Z138387" i="1"/>
  <c r="Z138386" i="1"/>
  <c r="Z138385" i="1"/>
  <c r="Z138384" i="1"/>
  <c r="Z138383" i="1"/>
  <c r="Z138382" i="1"/>
  <c r="Z138381" i="1"/>
  <c r="Z138380" i="1"/>
  <c r="Z138379" i="1"/>
  <c r="Z138378" i="1"/>
  <c r="Z138377" i="1"/>
  <c r="Z138376" i="1"/>
  <c r="Z138375" i="1"/>
  <c r="Z138374" i="1"/>
  <c r="Z138373" i="1"/>
  <c r="Z138372" i="1"/>
  <c r="Z138371" i="1"/>
  <c r="Z138370" i="1"/>
  <c r="Z138369" i="1"/>
  <c r="Z138368" i="1"/>
  <c r="Z138367" i="1"/>
  <c r="Z138366" i="1"/>
  <c r="Z138365" i="1"/>
  <c r="Z138364" i="1"/>
  <c r="Z138363" i="1"/>
  <c r="Z138362" i="1"/>
  <c r="Z138361" i="1"/>
  <c r="Z138360" i="1"/>
  <c r="Z138359" i="1"/>
  <c r="Z138358" i="1"/>
  <c r="Z138357" i="1"/>
  <c r="Z138356" i="1"/>
  <c r="Z138355" i="1"/>
  <c r="Z138354" i="1"/>
  <c r="Z138353" i="1"/>
  <c r="Z138352" i="1"/>
  <c r="Z138351" i="1"/>
  <c r="Z138350" i="1"/>
  <c r="Z138349" i="1"/>
  <c r="Z138348" i="1"/>
  <c r="Z138347" i="1"/>
  <c r="Z138346" i="1"/>
  <c r="Z138345" i="1"/>
  <c r="Z138344" i="1"/>
  <c r="Z138343" i="1"/>
  <c r="Z138342" i="1"/>
  <c r="Z138341" i="1"/>
  <c r="Z138340" i="1"/>
  <c r="Z138339" i="1"/>
  <c r="Z138338" i="1"/>
  <c r="Z138337" i="1"/>
  <c r="Z138336" i="1"/>
  <c r="Z138335" i="1"/>
  <c r="Z138334" i="1"/>
  <c r="Z138333" i="1"/>
  <c r="Z138332" i="1"/>
  <c r="Z138331" i="1"/>
  <c r="Z138330" i="1"/>
  <c r="Z138329" i="1"/>
  <c r="Z138328" i="1"/>
  <c r="Z138327" i="1"/>
  <c r="Z138326" i="1"/>
  <c r="Z138325" i="1"/>
  <c r="Z138324" i="1"/>
  <c r="Z138323" i="1"/>
  <c r="Z138322" i="1"/>
  <c r="Z138321" i="1"/>
  <c r="Z138320" i="1"/>
  <c r="Z138319" i="1"/>
  <c r="Z138318" i="1"/>
  <c r="Z138317" i="1"/>
  <c r="Z138316" i="1"/>
  <c r="Z138315" i="1"/>
  <c r="Z138314" i="1"/>
  <c r="Z138313" i="1"/>
  <c r="Z138312" i="1"/>
  <c r="Z138311" i="1"/>
  <c r="Z138310" i="1"/>
  <c r="Z138309" i="1"/>
  <c r="Z138308" i="1"/>
  <c r="Z138307" i="1"/>
  <c r="Z138306" i="1"/>
  <c r="Z138305" i="1"/>
  <c r="Z138304" i="1"/>
  <c r="Z138303" i="1"/>
  <c r="Z138302" i="1"/>
  <c r="Z138301" i="1"/>
  <c r="Z138300" i="1"/>
  <c r="Z138299" i="1"/>
  <c r="Z138298" i="1"/>
  <c r="Z138297" i="1"/>
  <c r="Z138296" i="1"/>
  <c r="Z138295" i="1"/>
  <c r="Z138294" i="1"/>
  <c r="Z138293" i="1"/>
  <c r="Z138292" i="1"/>
  <c r="Z138291" i="1"/>
  <c r="Z138290" i="1"/>
  <c r="Z138289" i="1"/>
  <c r="Z138288" i="1"/>
  <c r="Z138287" i="1"/>
  <c r="Z138286" i="1"/>
  <c r="Z138285" i="1"/>
  <c r="Z138284" i="1"/>
  <c r="Z138283" i="1"/>
  <c r="Z138282" i="1"/>
  <c r="Z138281" i="1"/>
  <c r="Z138280" i="1"/>
  <c r="Z138279" i="1"/>
  <c r="Z138278" i="1"/>
  <c r="Z138277" i="1"/>
  <c r="Z138276" i="1"/>
  <c r="Z138275" i="1"/>
  <c r="Z138274" i="1"/>
  <c r="Z138273" i="1"/>
  <c r="Z138272" i="1"/>
  <c r="Z138271" i="1"/>
  <c r="Z138270" i="1"/>
  <c r="Z138269" i="1"/>
  <c r="Z138268" i="1"/>
  <c r="Z138267" i="1"/>
  <c r="Z138266" i="1"/>
  <c r="Z138265" i="1"/>
  <c r="Z138264" i="1"/>
  <c r="Z138263" i="1"/>
  <c r="Z138262" i="1"/>
  <c r="Z138261" i="1"/>
  <c r="Z138260" i="1"/>
  <c r="Z138259" i="1"/>
  <c r="Z138258" i="1"/>
  <c r="Z138257" i="1"/>
  <c r="Z138256" i="1"/>
  <c r="Z138255" i="1"/>
  <c r="Z138254" i="1"/>
  <c r="Z138253" i="1"/>
  <c r="Z138252" i="1"/>
  <c r="Z138251" i="1"/>
  <c r="Z138250" i="1"/>
  <c r="Z138249" i="1"/>
  <c r="Z138248" i="1"/>
  <c r="Z138247" i="1"/>
  <c r="Z138246" i="1"/>
  <c r="Z138245" i="1"/>
  <c r="Z138244" i="1"/>
  <c r="Z138243" i="1"/>
  <c r="Z138242" i="1"/>
  <c r="Z138241" i="1"/>
  <c r="Z138240" i="1"/>
  <c r="Z138239" i="1"/>
  <c r="Z138238" i="1"/>
  <c r="Z138237" i="1"/>
  <c r="Z138236" i="1"/>
  <c r="Z138235" i="1"/>
  <c r="Z138234" i="1"/>
  <c r="Z138233" i="1"/>
  <c r="Z138232" i="1"/>
  <c r="Z138231" i="1"/>
  <c r="Z138230" i="1"/>
  <c r="Z138229" i="1"/>
  <c r="Z138228" i="1"/>
  <c r="Z138227" i="1"/>
  <c r="Z138226" i="1"/>
  <c r="Z138225" i="1"/>
  <c r="Z138224" i="1"/>
  <c r="Z138223" i="1"/>
  <c r="Z138222" i="1"/>
  <c r="Z138221" i="1"/>
  <c r="Z138220" i="1"/>
  <c r="Z138219" i="1"/>
  <c r="Z138218" i="1"/>
  <c r="Z138217" i="1"/>
  <c r="Z138216" i="1"/>
  <c r="Z138215" i="1"/>
  <c r="Z138214" i="1"/>
  <c r="Z138213" i="1"/>
  <c r="Z138212" i="1"/>
  <c r="Z138211" i="1"/>
  <c r="Z138210" i="1"/>
  <c r="Z138209" i="1"/>
  <c r="Z138208" i="1"/>
  <c r="Z138207" i="1"/>
  <c r="Z138206" i="1"/>
  <c r="Z138205" i="1"/>
  <c r="Z138204" i="1"/>
  <c r="Z138203" i="1"/>
  <c r="Z138202" i="1"/>
  <c r="Z138201" i="1"/>
  <c r="Z138200" i="1"/>
  <c r="Z138199" i="1"/>
  <c r="Z138198" i="1"/>
  <c r="Z138197" i="1"/>
  <c r="Z138196" i="1"/>
  <c r="Z138195" i="1"/>
  <c r="Z138194" i="1"/>
  <c r="Z138193" i="1"/>
  <c r="Z138192" i="1"/>
  <c r="Z138191" i="1"/>
  <c r="Z138190" i="1"/>
  <c r="Z138189" i="1"/>
  <c r="Z138188" i="1"/>
  <c r="Z138187" i="1"/>
  <c r="Z138186" i="1"/>
  <c r="Z138185" i="1"/>
  <c r="Z138184" i="1"/>
  <c r="Z138183" i="1"/>
  <c r="Z138182" i="1"/>
  <c r="Z138181" i="1"/>
  <c r="Z138180" i="1"/>
  <c r="Z138179" i="1"/>
  <c r="Z138178" i="1"/>
  <c r="Z138177" i="1"/>
  <c r="Z138176" i="1"/>
  <c r="Z138175" i="1"/>
  <c r="Z138174" i="1"/>
  <c r="Z138173" i="1"/>
  <c r="Z138172" i="1"/>
  <c r="Z138171" i="1"/>
  <c r="Z138170" i="1"/>
  <c r="Z138169" i="1"/>
  <c r="Z138168" i="1"/>
  <c r="Z138167" i="1"/>
  <c r="Z138166" i="1"/>
  <c r="Z138165" i="1"/>
  <c r="Z138164" i="1"/>
  <c r="Z138163" i="1"/>
  <c r="Z138162" i="1"/>
  <c r="Z138161" i="1"/>
  <c r="Z138160" i="1"/>
  <c r="Z138159" i="1"/>
  <c r="Z138158" i="1"/>
  <c r="Z138157" i="1"/>
  <c r="Z138156" i="1"/>
  <c r="Z138155" i="1"/>
  <c r="Z138154" i="1"/>
  <c r="Z138153" i="1"/>
  <c r="Z138152" i="1"/>
  <c r="Z138151" i="1"/>
  <c r="Z138150" i="1"/>
  <c r="Z138149" i="1"/>
  <c r="Z138148" i="1"/>
  <c r="Z138147" i="1"/>
  <c r="Z138146" i="1"/>
  <c r="Z138145" i="1"/>
  <c r="Z138144" i="1"/>
  <c r="Z138143" i="1"/>
  <c r="Z138142" i="1"/>
  <c r="Z138141" i="1"/>
  <c r="Z138140" i="1"/>
  <c r="Z138139" i="1"/>
  <c r="Z138138" i="1"/>
  <c r="Z138137" i="1"/>
  <c r="Z138136" i="1"/>
  <c r="Z138135" i="1"/>
  <c r="Z138134" i="1"/>
  <c r="Z138133" i="1"/>
  <c r="Z138132" i="1"/>
  <c r="Z138131" i="1"/>
  <c r="Z138130" i="1"/>
  <c r="Z138129" i="1"/>
  <c r="Z138128" i="1"/>
  <c r="Z138127" i="1"/>
  <c r="Z138126" i="1"/>
  <c r="Z138125" i="1"/>
  <c r="Z138124" i="1"/>
  <c r="Z138123" i="1"/>
  <c r="Z138122" i="1"/>
  <c r="Z138121" i="1"/>
  <c r="Z138120" i="1"/>
  <c r="Z138119" i="1"/>
  <c r="Z138118" i="1"/>
  <c r="Z138117" i="1"/>
  <c r="Z138116" i="1"/>
  <c r="Z138115" i="1"/>
  <c r="Z138114" i="1"/>
  <c r="Z138113" i="1"/>
  <c r="Z138112" i="1"/>
  <c r="Z138111" i="1"/>
  <c r="Z138110" i="1"/>
  <c r="Z138109" i="1"/>
  <c r="Z138108" i="1"/>
  <c r="Z138107" i="1"/>
  <c r="Z138106" i="1"/>
  <c r="Z138105" i="1"/>
  <c r="Z138104" i="1"/>
  <c r="Z138103" i="1"/>
  <c r="Z138102" i="1"/>
  <c r="Z138101" i="1"/>
  <c r="Z138100" i="1"/>
  <c r="Z138099" i="1"/>
  <c r="Z138098" i="1"/>
  <c r="Z138097" i="1"/>
  <c r="Z138096" i="1"/>
  <c r="Z138095" i="1"/>
  <c r="Z138094" i="1"/>
  <c r="Z138093" i="1"/>
  <c r="Z138092" i="1"/>
  <c r="Z138091" i="1"/>
  <c r="Z138090" i="1"/>
  <c r="Z138089" i="1"/>
  <c r="Z138088" i="1"/>
  <c r="Z138087" i="1"/>
  <c r="Z138086" i="1"/>
  <c r="Z138085" i="1"/>
  <c r="Z138084" i="1"/>
  <c r="Z138083" i="1"/>
  <c r="Z138082" i="1"/>
  <c r="Z138081" i="1"/>
  <c r="Z138080" i="1"/>
  <c r="Z138079" i="1"/>
  <c r="Z138078" i="1"/>
  <c r="Z138077" i="1"/>
  <c r="Z138076" i="1"/>
  <c r="Z138075" i="1"/>
  <c r="Z138074" i="1"/>
  <c r="Z138073" i="1"/>
  <c r="Z138072" i="1"/>
  <c r="Z138071" i="1"/>
  <c r="Z138070" i="1"/>
  <c r="Z138069" i="1"/>
  <c r="Z138068" i="1"/>
  <c r="Z138067" i="1"/>
  <c r="Z138066" i="1"/>
  <c r="Z138065" i="1"/>
  <c r="Z138064" i="1"/>
  <c r="Z138063" i="1"/>
  <c r="Z138062" i="1"/>
  <c r="Z138061" i="1"/>
  <c r="Z138060" i="1"/>
  <c r="Z138059" i="1"/>
  <c r="Z138058" i="1"/>
  <c r="Z138057" i="1"/>
  <c r="Z138056" i="1"/>
  <c r="Z138055" i="1"/>
  <c r="Z138054" i="1"/>
  <c r="Z138053" i="1"/>
  <c r="Z138052" i="1"/>
  <c r="Z138051" i="1"/>
  <c r="Z138050" i="1"/>
  <c r="Z138049" i="1"/>
  <c r="Z138048" i="1"/>
  <c r="Z138047" i="1"/>
  <c r="Z138046" i="1"/>
  <c r="Z138045" i="1"/>
  <c r="Z138044" i="1"/>
  <c r="Z138043" i="1"/>
  <c r="Z138042" i="1"/>
  <c r="Z138041" i="1"/>
  <c r="Z138040" i="1"/>
  <c r="Z138039" i="1"/>
  <c r="Z138038" i="1"/>
  <c r="Z138037" i="1"/>
  <c r="Z138036" i="1"/>
  <c r="Z138035" i="1"/>
  <c r="Z138034" i="1"/>
  <c r="Z138033" i="1"/>
  <c r="Z138032" i="1"/>
  <c r="Z138031" i="1"/>
  <c r="Z138030" i="1"/>
  <c r="Z138029" i="1"/>
  <c r="Z138028" i="1"/>
  <c r="Z138027" i="1"/>
  <c r="Z138026" i="1"/>
  <c r="Z138025" i="1"/>
  <c r="Z138024" i="1"/>
  <c r="Z138023" i="1"/>
  <c r="Z138022" i="1"/>
  <c r="Z138021" i="1"/>
  <c r="Z138020" i="1"/>
  <c r="Z138019" i="1"/>
  <c r="Z138018" i="1"/>
  <c r="Z138017" i="1"/>
  <c r="Z138016" i="1"/>
  <c r="Z138015" i="1"/>
  <c r="Z138014" i="1"/>
  <c r="Z138013" i="1"/>
  <c r="Z138012" i="1"/>
  <c r="Z138011" i="1"/>
  <c r="Z138010" i="1"/>
  <c r="Z138009" i="1"/>
  <c r="Z138008" i="1"/>
  <c r="Z138007" i="1"/>
  <c r="Z138006" i="1"/>
  <c r="Z138005" i="1"/>
  <c r="Z138004" i="1"/>
  <c r="Z138003" i="1"/>
  <c r="Z138002" i="1"/>
  <c r="Z138001" i="1"/>
  <c r="Z138000" i="1"/>
  <c r="Z137999" i="1"/>
  <c r="Z137998" i="1"/>
  <c r="Z137997" i="1"/>
  <c r="Z137996" i="1"/>
  <c r="Z137995" i="1"/>
  <c r="Z137994" i="1"/>
  <c r="Z137993" i="1"/>
  <c r="Z137992" i="1"/>
  <c r="Z137991" i="1"/>
  <c r="Z137990" i="1"/>
  <c r="Z137989" i="1"/>
  <c r="Z137988" i="1"/>
  <c r="Z137987" i="1"/>
  <c r="Z137986" i="1"/>
  <c r="Z137985" i="1"/>
  <c r="Z137984" i="1"/>
  <c r="Z137983" i="1"/>
  <c r="Z137982" i="1"/>
  <c r="Z137981" i="1"/>
  <c r="Z137980" i="1"/>
  <c r="Z137979" i="1"/>
  <c r="Z137978" i="1"/>
  <c r="Z137977" i="1"/>
  <c r="Z137976" i="1"/>
  <c r="Z137975" i="1"/>
  <c r="Z137974" i="1"/>
  <c r="Z137973" i="1"/>
  <c r="Z137972" i="1"/>
  <c r="Z137971" i="1"/>
  <c r="Z137970" i="1"/>
  <c r="Z137969" i="1"/>
  <c r="Z137968" i="1"/>
  <c r="Z137967" i="1"/>
  <c r="Z137966" i="1"/>
  <c r="Z137965" i="1"/>
  <c r="Z137964" i="1"/>
  <c r="Z137963" i="1"/>
  <c r="Z137962" i="1"/>
  <c r="Z137961" i="1"/>
  <c r="Z137960" i="1"/>
  <c r="Z137959" i="1"/>
  <c r="Z137958" i="1"/>
  <c r="Z137957" i="1"/>
  <c r="Z137956" i="1"/>
  <c r="Z137955" i="1"/>
  <c r="Z137954" i="1"/>
  <c r="Z137953" i="1"/>
  <c r="Z137952" i="1"/>
  <c r="Z137951" i="1"/>
  <c r="Z137950" i="1"/>
  <c r="Z137949" i="1"/>
  <c r="Z137948" i="1"/>
  <c r="Z137947" i="1"/>
  <c r="Z137946" i="1"/>
  <c r="Z137945" i="1"/>
  <c r="Z137944" i="1"/>
  <c r="Z137943" i="1"/>
  <c r="Z137942" i="1"/>
  <c r="Z137941" i="1"/>
  <c r="Z137940" i="1"/>
  <c r="Z137939" i="1"/>
  <c r="Z137938" i="1"/>
  <c r="Z137937" i="1"/>
  <c r="Z137936" i="1"/>
  <c r="Z137935" i="1"/>
  <c r="Z137934" i="1"/>
  <c r="Z137933" i="1"/>
  <c r="Z137932" i="1"/>
  <c r="Z137931" i="1"/>
  <c r="Z137930" i="1"/>
  <c r="Z137929" i="1"/>
  <c r="Z137928" i="1"/>
  <c r="Z137927" i="1"/>
  <c r="Z137926" i="1"/>
  <c r="Z137925" i="1"/>
  <c r="Z137924" i="1"/>
  <c r="Z137923" i="1"/>
  <c r="Z137922" i="1"/>
  <c r="Z137921" i="1"/>
  <c r="Z137920" i="1"/>
  <c r="Z137919" i="1"/>
  <c r="Z137918" i="1"/>
  <c r="Z137917" i="1"/>
  <c r="Z137916" i="1"/>
  <c r="Z137915" i="1"/>
  <c r="Z137914" i="1"/>
  <c r="Z137913" i="1"/>
  <c r="Z137912" i="1"/>
  <c r="Z137911" i="1"/>
  <c r="Z137910" i="1"/>
  <c r="Z137909" i="1"/>
  <c r="Z137908" i="1"/>
  <c r="Z137907" i="1"/>
  <c r="Z137906" i="1"/>
  <c r="Z137905" i="1"/>
  <c r="Z137904" i="1"/>
  <c r="Z137903" i="1"/>
  <c r="Z137902" i="1"/>
  <c r="Z137901" i="1"/>
  <c r="Z137900" i="1"/>
  <c r="Z137899" i="1"/>
  <c r="Z137898" i="1"/>
  <c r="Z137897" i="1"/>
  <c r="Z137896" i="1"/>
  <c r="Z137895" i="1"/>
  <c r="Z137894" i="1"/>
  <c r="Z137893" i="1"/>
  <c r="Z137892" i="1"/>
  <c r="Z137891" i="1"/>
  <c r="Z137890" i="1"/>
  <c r="Z137889" i="1"/>
  <c r="Z137888" i="1"/>
  <c r="Z137887" i="1"/>
  <c r="Z137886" i="1"/>
  <c r="Z137885" i="1"/>
  <c r="Z137884" i="1"/>
  <c r="Z137883" i="1"/>
  <c r="Z137882" i="1"/>
  <c r="Z137881" i="1"/>
  <c r="Z137880" i="1"/>
  <c r="Z137879" i="1"/>
  <c r="Z137878" i="1"/>
  <c r="Z137877" i="1"/>
  <c r="Z137876" i="1"/>
  <c r="Z137875" i="1"/>
  <c r="Z137874" i="1"/>
  <c r="Z137873" i="1"/>
  <c r="Z137872" i="1"/>
  <c r="Z137871" i="1"/>
  <c r="Z137870" i="1"/>
  <c r="Z137869" i="1"/>
  <c r="Z137868" i="1"/>
  <c r="Z137867" i="1"/>
  <c r="Z137866" i="1"/>
  <c r="Z137865" i="1"/>
  <c r="Z137864" i="1"/>
  <c r="Z137863" i="1"/>
  <c r="Z137862" i="1"/>
  <c r="Z137861" i="1"/>
  <c r="Z137860" i="1"/>
  <c r="Z137859" i="1"/>
  <c r="Z137858" i="1"/>
  <c r="Z137857" i="1"/>
  <c r="Z137856" i="1"/>
  <c r="Z137855" i="1"/>
  <c r="Z137854" i="1"/>
  <c r="Z137853" i="1"/>
  <c r="Z137852" i="1"/>
  <c r="Z137851" i="1"/>
  <c r="Z137850" i="1"/>
  <c r="Z137849" i="1"/>
  <c r="Z137848" i="1"/>
  <c r="Z137847" i="1"/>
  <c r="Z137846" i="1"/>
  <c r="Z137845" i="1"/>
  <c r="Z137844" i="1"/>
  <c r="Z137843" i="1"/>
  <c r="Z137842" i="1"/>
  <c r="Z137841" i="1"/>
  <c r="Z137840" i="1"/>
  <c r="Z137839" i="1"/>
  <c r="Z137838" i="1"/>
  <c r="Z137837" i="1"/>
  <c r="Z137836" i="1"/>
  <c r="Z137835" i="1"/>
  <c r="Z137834" i="1"/>
  <c r="Z137833" i="1"/>
  <c r="Z137832" i="1"/>
  <c r="Z137831" i="1"/>
  <c r="Z137830" i="1"/>
  <c r="Z137829" i="1"/>
  <c r="Z137828" i="1"/>
  <c r="Z137827" i="1"/>
  <c r="Z137826" i="1"/>
  <c r="Z137825" i="1"/>
  <c r="Z137824" i="1"/>
  <c r="Z137823" i="1"/>
  <c r="Z137822" i="1"/>
  <c r="Z137821" i="1"/>
  <c r="Z137820" i="1"/>
  <c r="Z137819" i="1"/>
  <c r="Z137818" i="1"/>
  <c r="Z137817" i="1"/>
  <c r="Z137816" i="1"/>
  <c r="Z137815" i="1"/>
  <c r="Z137814" i="1"/>
  <c r="Z137813" i="1"/>
  <c r="Z137812" i="1"/>
  <c r="Z137811" i="1"/>
  <c r="Z137810" i="1"/>
  <c r="Z137809" i="1"/>
  <c r="Z137808" i="1"/>
  <c r="Z137807" i="1"/>
  <c r="Z137806" i="1"/>
  <c r="Z137805" i="1"/>
  <c r="Z137804" i="1"/>
  <c r="Z137803" i="1"/>
  <c r="Z137802" i="1"/>
  <c r="Z137801" i="1"/>
  <c r="Z137800" i="1"/>
  <c r="Z137799" i="1"/>
  <c r="Z137798" i="1"/>
  <c r="Z137797" i="1"/>
  <c r="Z137796" i="1"/>
  <c r="Z137795" i="1"/>
  <c r="Z137794" i="1"/>
  <c r="Z137793" i="1"/>
  <c r="Z137792" i="1"/>
  <c r="Z137791" i="1"/>
  <c r="Z137790" i="1"/>
  <c r="Z137789" i="1"/>
  <c r="Z137788" i="1"/>
  <c r="Z137787" i="1"/>
  <c r="Z137786" i="1"/>
  <c r="Z137785" i="1"/>
  <c r="Z137784" i="1"/>
  <c r="Z137783" i="1"/>
  <c r="Z137782" i="1"/>
  <c r="Z137781" i="1"/>
  <c r="Z137780" i="1"/>
  <c r="Z137779" i="1"/>
  <c r="Z137778" i="1"/>
  <c r="Z137777" i="1"/>
  <c r="Z137776" i="1"/>
  <c r="Z137775" i="1"/>
  <c r="Z137774" i="1"/>
  <c r="Z137773" i="1"/>
  <c r="Z137772" i="1"/>
  <c r="Z137771" i="1"/>
  <c r="Z137770" i="1"/>
  <c r="Z137769" i="1"/>
  <c r="Z137768" i="1"/>
  <c r="Z137767" i="1"/>
  <c r="Z137766" i="1"/>
  <c r="Z137765" i="1"/>
  <c r="Z137764" i="1"/>
  <c r="Z137763" i="1"/>
  <c r="Z137762" i="1"/>
  <c r="Z137761" i="1"/>
  <c r="Z137760" i="1"/>
  <c r="Z137759" i="1"/>
  <c r="Z137758" i="1"/>
  <c r="Z137757" i="1"/>
  <c r="Z137756" i="1"/>
  <c r="Z137755" i="1"/>
  <c r="Z137754" i="1"/>
  <c r="Z137753" i="1"/>
  <c r="Z137752" i="1"/>
  <c r="Z137751" i="1"/>
  <c r="Z137750" i="1"/>
  <c r="Z137749" i="1"/>
  <c r="Z137748" i="1"/>
  <c r="Z137747" i="1"/>
  <c r="Z137746" i="1"/>
  <c r="Z137745" i="1"/>
  <c r="Z137744" i="1"/>
  <c r="Z137743" i="1"/>
  <c r="Z137742" i="1"/>
  <c r="Z137741" i="1"/>
  <c r="Z137740" i="1"/>
  <c r="Z137739" i="1"/>
  <c r="Z137738" i="1"/>
  <c r="Z137737" i="1"/>
  <c r="Z137736" i="1"/>
  <c r="Z137735" i="1"/>
  <c r="Z137734" i="1"/>
  <c r="Z137733" i="1"/>
  <c r="Z137732" i="1"/>
  <c r="Z137731" i="1"/>
  <c r="Z137730" i="1"/>
  <c r="Z137729" i="1"/>
  <c r="Z137728" i="1"/>
  <c r="Z137727" i="1"/>
  <c r="Z137726" i="1"/>
  <c r="Z137725" i="1"/>
  <c r="Z137724" i="1"/>
  <c r="Z137723" i="1"/>
  <c r="Z137722" i="1"/>
  <c r="Z137721" i="1"/>
  <c r="Z137720" i="1"/>
  <c r="Z137719" i="1"/>
  <c r="Z137718" i="1"/>
  <c r="Z137717" i="1"/>
  <c r="Z137716" i="1"/>
  <c r="Z137715" i="1"/>
  <c r="Z137714" i="1"/>
  <c r="Z137713" i="1"/>
  <c r="Z137712" i="1"/>
  <c r="Z137711" i="1"/>
  <c r="Z137710" i="1"/>
  <c r="Z137709" i="1"/>
  <c r="Z137708" i="1"/>
  <c r="Z137707" i="1"/>
  <c r="Z137706" i="1"/>
  <c r="Z137705" i="1"/>
  <c r="Z137704" i="1"/>
  <c r="Z137703" i="1"/>
  <c r="Z137702" i="1"/>
  <c r="Z137701" i="1"/>
  <c r="Z137700" i="1"/>
  <c r="Z137699" i="1"/>
  <c r="Z137698" i="1"/>
  <c r="Z137697" i="1"/>
  <c r="Z137696" i="1"/>
  <c r="Z137695" i="1"/>
  <c r="Z137694" i="1"/>
  <c r="Z137693" i="1"/>
  <c r="Z137692" i="1"/>
  <c r="Z137691" i="1"/>
  <c r="Z137690" i="1"/>
  <c r="Z137689" i="1"/>
  <c r="Z137688" i="1"/>
  <c r="Z137687" i="1"/>
  <c r="Z137686" i="1"/>
  <c r="Z137685" i="1"/>
  <c r="Z137684" i="1"/>
  <c r="Z137683" i="1"/>
  <c r="Z137682" i="1"/>
  <c r="Z137681" i="1"/>
  <c r="Z137680" i="1"/>
  <c r="Z137679" i="1"/>
  <c r="Z137678" i="1"/>
  <c r="Z137677" i="1"/>
  <c r="Z137676" i="1"/>
  <c r="Z137675" i="1"/>
  <c r="Z137674" i="1"/>
  <c r="Z137673" i="1"/>
  <c r="Z137672" i="1"/>
  <c r="Z137671" i="1"/>
  <c r="Z137670" i="1"/>
  <c r="Z137669" i="1"/>
  <c r="Z137668" i="1"/>
  <c r="Z137667" i="1"/>
  <c r="Z137666" i="1"/>
  <c r="Z137665" i="1"/>
  <c r="Z137664" i="1"/>
  <c r="Z137663" i="1"/>
  <c r="Z137662" i="1"/>
  <c r="Z137661" i="1"/>
  <c r="Z137660" i="1"/>
  <c r="Z137659" i="1"/>
  <c r="Z137658" i="1"/>
  <c r="Z137657" i="1"/>
  <c r="Z137656" i="1"/>
  <c r="Z137655" i="1"/>
  <c r="Z137654" i="1"/>
  <c r="Z137653" i="1"/>
  <c r="Z137652" i="1"/>
  <c r="Z137651" i="1"/>
  <c r="Z137650" i="1"/>
  <c r="Z137649" i="1"/>
  <c r="Z137648" i="1"/>
  <c r="Z137647" i="1"/>
  <c r="Z137646" i="1"/>
  <c r="Z137645" i="1"/>
  <c r="Z137644" i="1"/>
  <c r="Z137643" i="1"/>
  <c r="Z137642" i="1"/>
  <c r="Z137641" i="1"/>
  <c r="Z137640" i="1"/>
  <c r="Z137639" i="1"/>
  <c r="Z137638" i="1"/>
  <c r="Z137637" i="1"/>
  <c r="Z137636" i="1"/>
  <c r="Z137635" i="1"/>
  <c r="Z137634" i="1"/>
  <c r="Z137633" i="1"/>
  <c r="Z137632" i="1"/>
  <c r="Z137631" i="1"/>
  <c r="Z137630" i="1"/>
  <c r="Z137629" i="1"/>
  <c r="Z137628" i="1"/>
  <c r="Z137627" i="1"/>
  <c r="Z137626" i="1"/>
  <c r="Z137625" i="1"/>
  <c r="Z137624" i="1"/>
  <c r="Z137623" i="1"/>
  <c r="Z137622" i="1"/>
  <c r="Z137621" i="1"/>
  <c r="Z137620" i="1"/>
  <c r="Z137619" i="1"/>
  <c r="Z137618" i="1"/>
  <c r="Z137617" i="1"/>
  <c r="Z137616" i="1"/>
  <c r="Z137615" i="1"/>
  <c r="Z137614" i="1"/>
  <c r="Z137613" i="1"/>
  <c r="Z137612" i="1"/>
  <c r="Z137611" i="1"/>
  <c r="Z137610" i="1"/>
  <c r="Z137609" i="1"/>
  <c r="Z137608" i="1"/>
  <c r="Z137607" i="1"/>
  <c r="Z137606" i="1"/>
  <c r="Z137605" i="1"/>
  <c r="Z137604" i="1"/>
  <c r="Z137603" i="1"/>
  <c r="Z137602" i="1"/>
  <c r="Z137601" i="1"/>
  <c r="Z137600" i="1"/>
  <c r="Z137599" i="1"/>
  <c r="Z137598" i="1"/>
  <c r="Z137597" i="1"/>
  <c r="Z137596" i="1"/>
  <c r="Z137595" i="1"/>
  <c r="Z137594" i="1"/>
  <c r="Z137593" i="1"/>
  <c r="Z137592" i="1"/>
  <c r="Z137591" i="1"/>
  <c r="Z137590" i="1"/>
  <c r="Z137589" i="1"/>
  <c r="Z137588" i="1"/>
  <c r="Z137587" i="1"/>
  <c r="Z137586" i="1"/>
  <c r="Z137585" i="1"/>
  <c r="Z137584" i="1"/>
  <c r="Z137583" i="1"/>
  <c r="Z137582" i="1"/>
  <c r="Z137581" i="1"/>
  <c r="Z137580" i="1"/>
  <c r="Z137579" i="1"/>
  <c r="Z137578" i="1"/>
  <c r="Z137577" i="1"/>
  <c r="Z137576" i="1"/>
  <c r="Z137575" i="1"/>
  <c r="Z137574" i="1"/>
  <c r="Z137573" i="1"/>
  <c r="Z137572" i="1"/>
  <c r="Z137571" i="1"/>
  <c r="Z137570" i="1"/>
  <c r="Z137569" i="1"/>
  <c r="Z137568" i="1"/>
  <c r="Z137567" i="1"/>
  <c r="Z137566" i="1"/>
  <c r="Z137565" i="1"/>
  <c r="Z137564" i="1"/>
  <c r="Z137563" i="1"/>
  <c r="Z137562" i="1"/>
  <c r="Z137561" i="1"/>
  <c r="Z137560" i="1"/>
  <c r="Z137559" i="1"/>
  <c r="Z137558" i="1"/>
  <c r="Z137557" i="1"/>
  <c r="Z137556" i="1"/>
  <c r="Z137555" i="1"/>
  <c r="Z137554" i="1"/>
  <c r="Z137553" i="1"/>
  <c r="Z137552" i="1"/>
  <c r="Z137551" i="1"/>
  <c r="Z137550" i="1"/>
  <c r="Z137549" i="1"/>
  <c r="Z137548" i="1"/>
  <c r="Z137547" i="1"/>
  <c r="Z137546" i="1"/>
  <c r="Z137545" i="1"/>
  <c r="Z137544" i="1"/>
  <c r="Z137543" i="1"/>
  <c r="Z137542" i="1"/>
  <c r="Z137541" i="1"/>
  <c r="Z137540" i="1"/>
  <c r="Z137539" i="1"/>
  <c r="Z137538" i="1"/>
  <c r="Z137537" i="1"/>
  <c r="Z137536" i="1"/>
  <c r="Z137535" i="1"/>
  <c r="Z137534" i="1"/>
  <c r="Z137533" i="1"/>
  <c r="Z137532" i="1"/>
  <c r="Z137531" i="1"/>
  <c r="Z137530" i="1"/>
  <c r="Z137529" i="1"/>
  <c r="Z137528" i="1"/>
  <c r="Z137527" i="1"/>
  <c r="Z137526" i="1"/>
  <c r="Z137525" i="1"/>
  <c r="Z137524" i="1"/>
  <c r="Z137523" i="1"/>
  <c r="Z137522" i="1"/>
  <c r="Z137521" i="1"/>
  <c r="Z137520" i="1"/>
  <c r="Z137519" i="1"/>
  <c r="Z137518" i="1"/>
  <c r="Z137517" i="1"/>
  <c r="Z137516" i="1"/>
  <c r="Z137515" i="1"/>
  <c r="Z137514" i="1"/>
  <c r="Z137513" i="1"/>
  <c r="Z137512" i="1"/>
  <c r="Z137511" i="1"/>
  <c r="Z137510" i="1"/>
  <c r="Z137509" i="1"/>
  <c r="Z137508" i="1"/>
  <c r="Z137507" i="1"/>
  <c r="Z137506" i="1"/>
  <c r="Z137505" i="1"/>
  <c r="Z137504" i="1"/>
  <c r="Z137503" i="1"/>
  <c r="Z137502" i="1"/>
  <c r="Z137501" i="1"/>
  <c r="Z137500" i="1"/>
  <c r="Z137499" i="1"/>
  <c r="Z137498" i="1"/>
  <c r="Z137497" i="1"/>
  <c r="Z137496" i="1"/>
  <c r="Z137495" i="1"/>
  <c r="Z137494" i="1"/>
  <c r="Z137493" i="1"/>
  <c r="Z137492" i="1"/>
  <c r="Z137491" i="1"/>
  <c r="Z137490" i="1"/>
  <c r="Z137489" i="1"/>
  <c r="Z137488" i="1"/>
  <c r="Z137487" i="1"/>
  <c r="Z137486" i="1"/>
  <c r="Z137485" i="1"/>
  <c r="Z137484" i="1"/>
  <c r="Z137483" i="1"/>
  <c r="Z137482" i="1"/>
  <c r="Z137481" i="1"/>
  <c r="Z137480" i="1"/>
  <c r="Z137479" i="1"/>
  <c r="Z137478" i="1"/>
  <c r="Z137477" i="1"/>
  <c r="Z137476" i="1"/>
  <c r="Z137475" i="1"/>
  <c r="Z137474" i="1"/>
  <c r="Z137473" i="1"/>
  <c r="Z137472" i="1"/>
  <c r="Z137471" i="1"/>
  <c r="Z137470" i="1"/>
  <c r="Z137469" i="1"/>
  <c r="Z137468" i="1"/>
  <c r="Z137467" i="1"/>
  <c r="Z137466" i="1"/>
  <c r="Z137465" i="1"/>
  <c r="Z137464" i="1"/>
  <c r="Z137463" i="1"/>
  <c r="Z137462" i="1"/>
  <c r="Z137461" i="1"/>
  <c r="Z137460" i="1"/>
  <c r="Z137459" i="1"/>
  <c r="Z137458" i="1"/>
  <c r="Z137457" i="1"/>
  <c r="Z137456" i="1"/>
  <c r="Z137455" i="1"/>
  <c r="Z137454" i="1"/>
  <c r="Z137453" i="1"/>
  <c r="Z137452" i="1"/>
  <c r="Z137451" i="1"/>
  <c r="Z137450" i="1"/>
  <c r="Z137449" i="1"/>
  <c r="Z137448" i="1"/>
  <c r="Z137447" i="1"/>
  <c r="Z137446" i="1"/>
  <c r="Z137445" i="1"/>
  <c r="Z137444" i="1"/>
  <c r="Z137443" i="1"/>
  <c r="Z137442" i="1"/>
  <c r="Z137441" i="1"/>
  <c r="Z137440" i="1"/>
  <c r="Z137439" i="1"/>
  <c r="Z137438" i="1"/>
  <c r="Z137437" i="1"/>
  <c r="Z137436" i="1"/>
  <c r="Z137435" i="1"/>
  <c r="Z137434" i="1"/>
  <c r="Z137433" i="1"/>
  <c r="Z137432" i="1"/>
  <c r="Z137431" i="1"/>
  <c r="Z137430" i="1"/>
  <c r="Z137429" i="1"/>
  <c r="Z137428" i="1"/>
  <c r="Z137427" i="1"/>
  <c r="Z137426" i="1"/>
  <c r="Z137425" i="1"/>
  <c r="Z137424" i="1"/>
  <c r="Z137423" i="1"/>
  <c r="Z137422" i="1"/>
  <c r="Z137421" i="1"/>
  <c r="Z137420" i="1"/>
  <c r="Z137419" i="1"/>
  <c r="Z137418" i="1"/>
  <c r="Z137417" i="1"/>
  <c r="Z137416" i="1"/>
  <c r="Z137415" i="1"/>
  <c r="Z137414" i="1"/>
  <c r="Z137413" i="1"/>
  <c r="Z137412" i="1"/>
  <c r="Z137411" i="1"/>
  <c r="Z137410" i="1"/>
  <c r="Z137409" i="1"/>
  <c r="Z137408" i="1"/>
  <c r="Z137407" i="1"/>
  <c r="Z137406" i="1"/>
  <c r="Z137405" i="1"/>
  <c r="Z137404" i="1"/>
  <c r="Z137403" i="1"/>
  <c r="Z137402" i="1"/>
  <c r="Z137401" i="1"/>
  <c r="Z137400" i="1"/>
  <c r="Z137399" i="1"/>
  <c r="Z137398" i="1"/>
  <c r="Z137397" i="1"/>
  <c r="Z137396" i="1"/>
  <c r="Z137395" i="1"/>
  <c r="Z137394" i="1"/>
  <c r="Z137393" i="1"/>
  <c r="Z137392" i="1"/>
  <c r="Z137391" i="1"/>
  <c r="Z137390" i="1"/>
  <c r="Z137389" i="1"/>
  <c r="Z137388" i="1"/>
  <c r="Z137387" i="1"/>
  <c r="Z137386" i="1"/>
  <c r="Z137385" i="1"/>
  <c r="Z137384" i="1"/>
  <c r="Z137383" i="1"/>
  <c r="Z137382" i="1"/>
  <c r="Z137381" i="1"/>
  <c r="Z137380" i="1"/>
  <c r="Z137379" i="1"/>
  <c r="Z137378" i="1"/>
  <c r="Z137377" i="1"/>
  <c r="Z137376" i="1"/>
  <c r="Z137375" i="1"/>
  <c r="Z137374" i="1"/>
  <c r="Z137373" i="1"/>
  <c r="Z137372" i="1"/>
  <c r="Z137371" i="1"/>
  <c r="Z137370" i="1"/>
  <c r="Z137369" i="1"/>
  <c r="Z137368" i="1"/>
  <c r="Z137367" i="1"/>
  <c r="Z137366" i="1"/>
  <c r="Z137365" i="1"/>
  <c r="Z137364" i="1"/>
  <c r="Z137363" i="1"/>
  <c r="Z137362" i="1"/>
  <c r="Z137361" i="1"/>
  <c r="Z137360" i="1"/>
  <c r="Z137359" i="1"/>
  <c r="Z137358" i="1"/>
  <c r="Z137357" i="1"/>
  <c r="Z137356" i="1"/>
  <c r="Z137355" i="1"/>
  <c r="Z137354" i="1"/>
  <c r="Z137353" i="1"/>
  <c r="Z137352" i="1"/>
  <c r="Z137351" i="1"/>
  <c r="Z137350" i="1"/>
  <c r="Z137349" i="1"/>
  <c r="Z137348" i="1"/>
  <c r="Z137347" i="1"/>
  <c r="Z137346" i="1"/>
  <c r="Z137345" i="1"/>
  <c r="Z137344" i="1"/>
  <c r="Z137343" i="1"/>
  <c r="Z137342" i="1"/>
  <c r="Z137341" i="1"/>
  <c r="Z137340" i="1"/>
  <c r="Z137339" i="1"/>
  <c r="Z137338" i="1"/>
  <c r="Z137337" i="1"/>
  <c r="Z137336" i="1"/>
  <c r="Z137335" i="1"/>
  <c r="Z137334" i="1"/>
  <c r="Z137333" i="1"/>
  <c r="Z137332" i="1"/>
  <c r="Z137331" i="1"/>
  <c r="Z137330" i="1"/>
  <c r="Z137329" i="1"/>
  <c r="Z137328" i="1"/>
  <c r="Z137327" i="1"/>
  <c r="Z137326" i="1"/>
  <c r="Z137325" i="1"/>
  <c r="Z137324" i="1"/>
  <c r="Z137323" i="1"/>
  <c r="Z137322" i="1"/>
  <c r="Z137321" i="1"/>
  <c r="Z137320" i="1"/>
  <c r="Z137319" i="1"/>
  <c r="Z137318" i="1"/>
  <c r="Z137317" i="1"/>
  <c r="Z137316" i="1"/>
  <c r="Z137315" i="1"/>
  <c r="Z137314" i="1"/>
  <c r="Z137313" i="1"/>
  <c r="Z137312" i="1"/>
  <c r="Z137311" i="1"/>
  <c r="Z137310" i="1"/>
  <c r="Z137309" i="1"/>
  <c r="Z137308" i="1"/>
  <c r="Z137307" i="1"/>
  <c r="Z137306" i="1"/>
  <c r="Z137305" i="1"/>
  <c r="Z137304" i="1"/>
  <c r="Z137303" i="1"/>
  <c r="Z137302" i="1"/>
  <c r="Z137301" i="1"/>
  <c r="Z137300" i="1"/>
  <c r="Z137299" i="1"/>
  <c r="Z137298" i="1"/>
  <c r="Z137297" i="1"/>
  <c r="Z137296" i="1"/>
  <c r="Z137295" i="1"/>
  <c r="Z137294" i="1"/>
  <c r="Z137293" i="1"/>
  <c r="Z137292" i="1"/>
  <c r="Z137291" i="1"/>
  <c r="Z137290" i="1"/>
  <c r="Z137289" i="1"/>
  <c r="Z137288" i="1"/>
  <c r="Z137287" i="1"/>
  <c r="Z137286" i="1"/>
  <c r="Z137285" i="1"/>
  <c r="Z137284" i="1"/>
  <c r="Z137283" i="1"/>
  <c r="Z137282" i="1"/>
  <c r="Z137281" i="1"/>
  <c r="Z137280" i="1"/>
  <c r="Z137279" i="1"/>
  <c r="Z137278" i="1"/>
  <c r="Z137277" i="1"/>
  <c r="Z137276" i="1"/>
  <c r="Z137275" i="1"/>
  <c r="Z137274" i="1"/>
  <c r="Z137273" i="1"/>
  <c r="Z137272" i="1"/>
  <c r="Z137271" i="1"/>
  <c r="Z137270" i="1"/>
  <c r="Z137269" i="1"/>
  <c r="Z137268" i="1"/>
  <c r="Z137267" i="1"/>
  <c r="Z137266" i="1"/>
  <c r="Z137265" i="1"/>
  <c r="Z137264" i="1"/>
  <c r="Z137263" i="1"/>
  <c r="Z137262" i="1"/>
  <c r="Z137261" i="1"/>
  <c r="Z137260" i="1"/>
  <c r="Z137259" i="1"/>
  <c r="Z137258" i="1"/>
  <c r="Z137257" i="1"/>
  <c r="Z137256" i="1"/>
  <c r="Z137255" i="1"/>
  <c r="Z137254" i="1"/>
  <c r="Z137253" i="1"/>
  <c r="Z137252" i="1"/>
  <c r="Z137251" i="1"/>
  <c r="Z137250" i="1"/>
  <c r="Z137249" i="1"/>
  <c r="Z137248" i="1"/>
  <c r="Z137247" i="1"/>
  <c r="Z137246" i="1"/>
  <c r="Z137245" i="1"/>
  <c r="Z137244" i="1"/>
  <c r="Z137243" i="1"/>
  <c r="Z137242" i="1"/>
  <c r="Z137241" i="1"/>
  <c r="Z137240" i="1"/>
  <c r="Z137239" i="1"/>
  <c r="Z137238" i="1"/>
  <c r="Z137237" i="1"/>
  <c r="Z137236" i="1"/>
  <c r="Z137235" i="1"/>
  <c r="Z137234" i="1"/>
  <c r="Z137233" i="1"/>
  <c r="Z137232" i="1"/>
  <c r="Z137231" i="1"/>
  <c r="Z137230" i="1"/>
  <c r="Z137229" i="1"/>
  <c r="Z137228" i="1"/>
  <c r="Z137227" i="1"/>
  <c r="Z137226" i="1"/>
  <c r="Z137225" i="1"/>
  <c r="Z137224" i="1"/>
  <c r="Z137223" i="1"/>
  <c r="Z137222" i="1"/>
  <c r="Z137221" i="1"/>
  <c r="Z137220" i="1"/>
  <c r="Z137219" i="1"/>
  <c r="Z137218" i="1"/>
  <c r="Z137217" i="1"/>
  <c r="Z137216" i="1"/>
  <c r="Z137215" i="1"/>
  <c r="Z137214" i="1"/>
  <c r="Z137213" i="1"/>
  <c r="Z137212" i="1"/>
  <c r="Z137211" i="1"/>
  <c r="Z137210" i="1"/>
  <c r="Z137209" i="1"/>
  <c r="Z137208" i="1"/>
  <c r="Z137207" i="1"/>
  <c r="Z137206" i="1"/>
  <c r="Z137205" i="1"/>
  <c r="Z137204" i="1"/>
  <c r="Z137203" i="1"/>
  <c r="Z137202" i="1"/>
  <c r="Z137201" i="1"/>
  <c r="Z137200" i="1"/>
  <c r="Z137199" i="1"/>
  <c r="Z137198" i="1"/>
  <c r="Z137197" i="1"/>
  <c r="Z137196" i="1"/>
  <c r="Z137195" i="1"/>
  <c r="Z137194" i="1"/>
  <c r="Z137193" i="1"/>
  <c r="Z137192" i="1"/>
  <c r="Z137191" i="1"/>
  <c r="Z137190" i="1"/>
  <c r="Z137189" i="1"/>
  <c r="Z137188" i="1"/>
  <c r="Z137187" i="1"/>
  <c r="Z137186" i="1"/>
  <c r="Z137185" i="1"/>
  <c r="Z137184" i="1"/>
  <c r="Z137183" i="1"/>
  <c r="Z137182" i="1"/>
  <c r="Z137181" i="1"/>
  <c r="Z137180" i="1"/>
  <c r="Z137179" i="1"/>
  <c r="Z137178" i="1"/>
  <c r="Z137177" i="1"/>
  <c r="Z137176" i="1"/>
  <c r="Z137175" i="1"/>
  <c r="Z137174" i="1"/>
  <c r="Z137173" i="1"/>
  <c r="Z137172" i="1"/>
  <c r="Z137171" i="1"/>
  <c r="Z137170" i="1"/>
  <c r="Z137169" i="1"/>
  <c r="Z137168" i="1"/>
  <c r="Z137167" i="1"/>
  <c r="Z137166" i="1"/>
  <c r="Z137165" i="1"/>
  <c r="Z137164" i="1"/>
  <c r="Z137163" i="1"/>
  <c r="Z137162" i="1"/>
  <c r="Z137161" i="1"/>
  <c r="Z137160" i="1"/>
  <c r="Z137159" i="1"/>
  <c r="Z137158" i="1"/>
  <c r="Z137157" i="1"/>
  <c r="Z137156" i="1"/>
  <c r="Z137155" i="1"/>
  <c r="Z137154" i="1"/>
  <c r="Z137153" i="1"/>
  <c r="Z137152" i="1"/>
  <c r="Z137151" i="1"/>
  <c r="Z137150" i="1"/>
  <c r="Z137149" i="1"/>
  <c r="Z137148" i="1"/>
  <c r="Z137147" i="1"/>
  <c r="Z137146" i="1"/>
  <c r="Z137145" i="1"/>
  <c r="Z137144" i="1"/>
  <c r="Z137143" i="1"/>
  <c r="Z137142" i="1"/>
  <c r="Z137141" i="1"/>
  <c r="Z137140" i="1"/>
  <c r="Z137139" i="1"/>
  <c r="Z137138" i="1"/>
  <c r="Z137137" i="1"/>
  <c r="Z137136" i="1"/>
  <c r="Z137135" i="1"/>
  <c r="Z137134" i="1"/>
  <c r="Z137133" i="1"/>
  <c r="Z137132" i="1"/>
  <c r="Z137131" i="1"/>
  <c r="Z137130" i="1"/>
  <c r="Z137129" i="1"/>
  <c r="Z137128" i="1"/>
  <c r="Z137127" i="1"/>
  <c r="Z137126" i="1"/>
  <c r="Z137125" i="1"/>
  <c r="Z137124" i="1"/>
  <c r="Z137123" i="1"/>
  <c r="Z137122" i="1"/>
  <c r="Z137121" i="1"/>
  <c r="Z137120" i="1"/>
  <c r="Z137119" i="1"/>
  <c r="Z137118" i="1"/>
  <c r="Z137117" i="1"/>
  <c r="Z137116" i="1"/>
  <c r="Z137115" i="1"/>
  <c r="Z137114" i="1"/>
  <c r="Z137113" i="1"/>
  <c r="Z137112" i="1"/>
  <c r="Z137111" i="1"/>
  <c r="Z137110" i="1"/>
  <c r="Z137109" i="1"/>
  <c r="Z137108" i="1"/>
  <c r="Z137107" i="1"/>
  <c r="Z137106" i="1"/>
  <c r="Z137105" i="1"/>
  <c r="Z137104" i="1"/>
  <c r="Z137103" i="1"/>
  <c r="Z137102" i="1"/>
  <c r="Z137101" i="1"/>
  <c r="Z137100" i="1"/>
  <c r="Z137099" i="1"/>
  <c r="Z137098" i="1"/>
  <c r="Z137097" i="1"/>
  <c r="Z137096" i="1"/>
  <c r="Z137095" i="1"/>
  <c r="Z137094" i="1"/>
  <c r="Z137093" i="1"/>
  <c r="Z137092" i="1"/>
  <c r="Z137091" i="1"/>
  <c r="Z137090" i="1"/>
  <c r="Z137089" i="1"/>
  <c r="Z137088" i="1"/>
  <c r="Z137087" i="1"/>
  <c r="Z137086" i="1"/>
  <c r="Z137085" i="1"/>
  <c r="Z137084" i="1"/>
  <c r="Z137083" i="1"/>
  <c r="Z137082" i="1"/>
  <c r="Z137081" i="1"/>
  <c r="Z137080" i="1"/>
  <c r="Z137079" i="1"/>
  <c r="Z137078" i="1"/>
  <c r="Z137077" i="1"/>
  <c r="Z137076" i="1"/>
  <c r="Z137075" i="1"/>
  <c r="Z137074" i="1"/>
  <c r="Z137073" i="1"/>
  <c r="Z137072" i="1"/>
  <c r="Z137071" i="1"/>
  <c r="Z137070" i="1"/>
  <c r="Z137069" i="1"/>
  <c r="Z137068" i="1"/>
  <c r="Z137067" i="1"/>
  <c r="Z137066" i="1"/>
  <c r="Z137065" i="1"/>
  <c r="Z137064" i="1"/>
  <c r="Z137063" i="1"/>
  <c r="Z137062" i="1"/>
  <c r="Z137061" i="1"/>
  <c r="Z137060" i="1"/>
  <c r="Z137059" i="1"/>
  <c r="Z137058" i="1"/>
  <c r="Z137057" i="1"/>
  <c r="Z137056" i="1"/>
  <c r="Z137055" i="1"/>
  <c r="Z137054" i="1"/>
  <c r="Z137053" i="1"/>
  <c r="Z137052" i="1"/>
  <c r="Z137051" i="1"/>
  <c r="Z137050" i="1"/>
  <c r="Z137049" i="1"/>
  <c r="Z137048" i="1"/>
  <c r="Z137047" i="1"/>
  <c r="Z137046" i="1"/>
  <c r="Z137045" i="1"/>
  <c r="Z137044" i="1"/>
  <c r="Z137043" i="1"/>
  <c r="Z137042" i="1"/>
  <c r="Z137041" i="1"/>
  <c r="Z137040" i="1"/>
  <c r="Z137039" i="1"/>
  <c r="Z137038" i="1"/>
  <c r="Z137037" i="1"/>
  <c r="Z137036" i="1"/>
  <c r="Z137035" i="1"/>
  <c r="Z137034" i="1"/>
  <c r="Z137033" i="1"/>
  <c r="Z137032" i="1"/>
  <c r="Z137031" i="1"/>
  <c r="Z137030" i="1"/>
  <c r="Z137029" i="1"/>
  <c r="Z137028" i="1"/>
  <c r="Z137027" i="1"/>
  <c r="Z137026" i="1"/>
  <c r="Z137025" i="1"/>
  <c r="Z137024" i="1"/>
  <c r="Z137023" i="1"/>
  <c r="Z137022" i="1"/>
  <c r="Z137021" i="1"/>
  <c r="Z137020" i="1"/>
  <c r="Z137019" i="1"/>
  <c r="Z137018" i="1"/>
  <c r="Z137017" i="1"/>
  <c r="Z137016" i="1"/>
  <c r="Z137015" i="1"/>
  <c r="Z137014" i="1"/>
  <c r="Z137013" i="1"/>
  <c r="Z137012" i="1"/>
  <c r="Z137011" i="1"/>
  <c r="Z137010" i="1"/>
  <c r="Z137009" i="1"/>
  <c r="Z137008" i="1"/>
  <c r="Z137007" i="1"/>
  <c r="Z137006" i="1"/>
  <c r="Z137005" i="1"/>
  <c r="Z137004" i="1"/>
  <c r="Z137003" i="1"/>
  <c r="Z137002" i="1"/>
  <c r="Z137001" i="1"/>
  <c r="Z137000" i="1"/>
  <c r="Z136999" i="1"/>
  <c r="Z136998" i="1"/>
  <c r="Z136997" i="1"/>
  <c r="Z136996" i="1"/>
  <c r="Z136995" i="1"/>
  <c r="Z136994" i="1"/>
  <c r="Z136993" i="1"/>
  <c r="Z136992" i="1"/>
  <c r="Z136991" i="1"/>
  <c r="Z136990" i="1"/>
  <c r="Z136989" i="1"/>
  <c r="Z136988" i="1"/>
  <c r="Z136987" i="1"/>
  <c r="Z136986" i="1"/>
  <c r="Z136985" i="1"/>
  <c r="Z136984" i="1"/>
  <c r="Z136983" i="1"/>
  <c r="Z136982" i="1"/>
  <c r="Z136981" i="1"/>
  <c r="Z136980" i="1"/>
  <c r="Z136979" i="1"/>
  <c r="Z136978" i="1"/>
  <c r="Z136977" i="1"/>
  <c r="Z136976" i="1"/>
  <c r="Z136975" i="1"/>
  <c r="Z136974" i="1"/>
  <c r="Z136973" i="1"/>
  <c r="Z136972" i="1"/>
  <c r="Z136971" i="1"/>
  <c r="Z136970" i="1"/>
  <c r="Z136969" i="1"/>
  <c r="Z136968" i="1"/>
  <c r="Z136967" i="1"/>
  <c r="Z136966" i="1"/>
  <c r="Z136965" i="1"/>
  <c r="Z136964" i="1"/>
  <c r="Z136963" i="1"/>
  <c r="Z136962" i="1"/>
  <c r="Z136961" i="1"/>
  <c r="Z136960" i="1"/>
  <c r="Z136959" i="1"/>
  <c r="Z136958" i="1"/>
  <c r="Z136957" i="1"/>
  <c r="Z136956" i="1"/>
  <c r="Z136955" i="1"/>
  <c r="Z136954" i="1"/>
  <c r="Z136953" i="1"/>
  <c r="Z136952" i="1"/>
  <c r="Z136951" i="1"/>
  <c r="Z136950" i="1"/>
  <c r="Z136949" i="1"/>
  <c r="Z136948" i="1"/>
  <c r="Z136947" i="1"/>
  <c r="Z136946" i="1"/>
  <c r="Z136945" i="1"/>
  <c r="Z136944" i="1"/>
  <c r="Z136943" i="1"/>
  <c r="Z136942" i="1"/>
  <c r="Z136941" i="1"/>
  <c r="Z136940" i="1"/>
  <c r="Z136939" i="1"/>
  <c r="Z136938" i="1"/>
  <c r="Z136937" i="1"/>
  <c r="Z136936" i="1"/>
  <c r="Z136935" i="1"/>
  <c r="Z136934" i="1"/>
  <c r="Z136933" i="1"/>
  <c r="Z136932" i="1"/>
  <c r="Z136931" i="1"/>
  <c r="Z136930" i="1"/>
  <c r="Z136929" i="1"/>
  <c r="Z136928" i="1"/>
  <c r="Z136927" i="1"/>
  <c r="Z136926" i="1"/>
  <c r="Z136925" i="1"/>
  <c r="Z136924" i="1"/>
  <c r="Z136923" i="1"/>
  <c r="Z136922" i="1"/>
  <c r="Z136921" i="1"/>
  <c r="Z136920" i="1"/>
  <c r="Z136919" i="1"/>
  <c r="Z136918" i="1"/>
  <c r="Z136917" i="1"/>
  <c r="Z136916" i="1"/>
  <c r="Z136915" i="1"/>
  <c r="Z136914" i="1"/>
  <c r="Z136913" i="1"/>
  <c r="Z136912" i="1"/>
  <c r="Z136911" i="1"/>
  <c r="Z136910" i="1"/>
  <c r="Z136909" i="1"/>
  <c r="Z136908" i="1"/>
  <c r="Z136907" i="1"/>
  <c r="Z136906" i="1"/>
  <c r="Z136905" i="1"/>
  <c r="Z136904" i="1"/>
  <c r="Z136903" i="1"/>
  <c r="Z136902" i="1"/>
  <c r="Z136901" i="1"/>
  <c r="Z136900" i="1"/>
  <c r="Z136899" i="1"/>
  <c r="Z136898" i="1"/>
  <c r="Z136897" i="1"/>
  <c r="Z136896" i="1"/>
  <c r="Z136895" i="1"/>
  <c r="Z136894" i="1"/>
  <c r="Z136893" i="1"/>
  <c r="Z136892" i="1"/>
  <c r="Z136891" i="1"/>
  <c r="Z136890" i="1"/>
  <c r="Z136889" i="1"/>
  <c r="Z136888" i="1"/>
  <c r="Z136887" i="1"/>
  <c r="Z136886" i="1"/>
  <c r="Z136885" i="1"/>
  <c r="Z136884" i="1"/>
  <c r="Z136883" i="1"/>
  <c r="Z136882" i="1"/>
  <c r="Z136881" i="1"/>
  <c r="Z136880" i="1"/>
  <c r="Z136879" i="1"/>
  <c r="Z136878" i="1"/>
  <c r="Z136877" i="1"/>
  <c r="Z136876" i="1"/>
  <c r="Z136875" i="1"/>
  <c r="Z136874" i="1"/>
  <c r="Z136873" i="1"/>
  <c r="Z136872" i="1"/>
  <c r="Z136871" i="1"/>
  <c r="Z136870" i="1"/>
  <c r="Z136869" i="1"/>
  <c r="Z136868" i="1"/>
  <c r="Z136867" i="1"/>
  <c r="Z136866" i="1"/>
  <c r="Z136865" i="1"/>
  <c r="Z136864" i="1"/>
  <c r="Z136863" i="1"/>
  <c r="Z136862" i="1"/>
  <c r="Z136861" i="1"/>
  <c r="Z136860" i="1"/>
  <c r="Z136859" i="1"/>
  <c r="Z136858" i="1"/>
  <c r="Z136857" i="1"/>
  <c r="Z136856" i="1"/>
  <c r="Z136855" i="1"/>
  <c r="Z136854" i="1"/>
  <c r="Z136853" i="1"/>
  <c r="Z136852" i="1"/>
  <c r="Z136851" i="1"/>
  <c r="Z136850" i="1"/>
  <c r="Z136849" i="1"/>
  <c r="Z136848" i="1"/>
  <c r="Z136847" i="1"/>
  <c r="Z136846" i="1"/>
  <c r="Z136845" i="1"/>
  <c r="Z136844" i="1"/>
  <c r="Z136843" i="1"/>
  <c r="Z136842" i="1"/>
  <c r="Z136841" i="1"/>
  <c r="Z136840" i="1"/>
  <c r="Z136839" i="1"/>
  <c r="Z136838" i="1"/>
  <c r="Z136837" i="1"/>
  <c r="Z136836" i="1"/>
  <c r="Z136835" i="1"/>
  <c r="Z136834" i="1"/>
  <c r="Z136833" i="1"/>
  <c r="Z136832" i="1"/>
  <c r="Z136831" i="1"/>
  <c r="Z136830" i="1"/>
  <c r="Z136829" i="1"/>
  <c r="Z136828" i="1"/>
  <c r="Z136827" i="1"/>
  <c r="Z136826" i="1"/>
  <c r="Z136825" i="1"/>
  <c r="Z136824" i="1"/>
  <c r="Z136823" i="1"/>
  <c r="Z136822" i="1"/>
  <c r="Z136821" i="1"/>
  <c r="Z136820" i="1"/>
  <c r="Z136819" i="1"/>
  <c r="Z136818" i="1"/>
  <c r="Z136817" i="1"/>
  <c r="Z136816" i="1"/>
  <c r="Z136815" i="1"/>
  <c r="Z136814" i="1"/>
  <c r="Z136813" i="1"/>
  <c r="Z136812" i="1"/>
  <c r="Z136811" i="1"/>
  <c r="Z136810" i="1"/>
  <c r="Z136809" i="1"/>
  <c r="Z136808" i="1"/>
  <c r="Z136807" i="1"/>
  <c r="Z136806" i="1"/>
  <c r="Z136805" i="1"/>
  <c r="Z136804" i="1"/>
  <c r="Z136803" i="1"/>
  <c r="Z136802" i="1"/>
  <c r="Z136801" i="1"/>
  <c r="Z136800" i="1"/>
  <c r="Z136799" i="1"/>
  <c r="Z136798" i="1"/>
  <c r="Z136797" i="1"/>
  <c r="Z136796" i="1"/>
  <c r="Z136795" i="1"/>
  <c r="Z136794" i="1"/>
  <c r="Z136793" i="1"/>
  <c r="Z136792" i="1"/>
  <c r="Z136791" i="1"/>
  <c r="Z136790" i="1"/>
  <c r="Z136789" i="1"/>
  <c r="Z136788" i="1"/>
  <c r="Z136787" i="1"/>
  <c r="Z136786" i="1"/>
  <c r="Z136785" i="1"/>
  <c r="Z136784" i="1"/>
  <c r="Z136783" i="1"/>
  <c r="Z136782" i="1"/>
  <c r="Z136781" i="1"/>
  <c r="Z136780" i="1"/>
  <c r="Z136779" i="1"/>
  <c r="Z136778" i="1"/>
  <c r="Z136777" i="1"/>
  <c r="Z136776" i="1"/>
  <c r="Z136775" i="1"/>
  <c r="Z136774" i="1"/>
  <c r="Z136773" i="1"/>
  <c r="Z136772" i="1"/>
  <c r="Z136771" i="1"/>
  <c r="Z136770" i="1"/>
  <c r="Z136769" i="1"/>
  <c r="Z136768" i="1"/>
  <c r="Z136767" i="1"/>
  <c r="Z136766" i="1"/>
  <c r="Z136765" i="1"/>
  <c r="Z136764" i="1"/>
  <c r="Z136763" i="1"/>
  <c r="Z136762" i="1"/>
  <c r="Z136761" i="1"/>
  <c r="Z136760" i="1"/>
  <c r="Z136759" i="1"/>
  <c r="Z136758" i="1"/>
  <c r="Z136757" i="1"/>
  <c r="Z136756" i="1"/>
  <c r="Z136755" i="1"/>
  <c r="Z136754" i="1"/>
  <c r="Z136753" i="1"/>
  <c r="Z136752" i="1"/>
  <c r="Z136751" i="1"/>
  <c r="Z136750" i="1"/>
  <c r="Z136749" i="1"/>
  <c r="Z136748" i="1"/>
  <c r="Z136747" i="1"/>
  <c r="Z136746" i="1"/>
  <c r="Z136745" i="1"/>
  <c r="Z136744" i="1"/>
  <c r="Z136743" i="1"/>
  <c r="Z136742" i="1"/>
  <c r="Z136741" i="1"/>
  <c r="Z136740" i="1"/>
  <c r="Z136739" i="1"/>
  <c r="Z136738" i="1"/>
  <c r="Z136737" i="1"/>
  <c r="Z136736" i="1"/>
  <c r="Z136735" i="1"/>
  <c r="Z136734" i="1"/>
  <c r="Z136733" i="1"/>
  <c r="Z136732" i="1"/>
  <c r="Z136731" i="1"/>
  <c r="Z136730" i="1"/>
  <c r="Z136729" i="1"/>
  <c r="Z136728" i="1"/>
  <c r="Z136727" i="1"/>
  <c r="Z136726" i="1"/>
  <c r="Z136725" i="1"/>
  <c r="Z136724" i="1"/>
  <c r="Z136723" i="1"/>
  <c r="Z136722" i="1"/>
  <c r="Z136721" i="1"/>
  <c r="Z136720" i="1"/>
  <c r="Z136719" i="1"/>
  <c r="Z136718" i="1"/>
  <c r="Z136717" i="1"/>
  <c r="Z136716" i="1"/>
  <c r="Z136715" i="1"/>
  <c r="Z136714" i="1"/>
  <c r="Z136713" i="1"/>
  <c r="Z136712" i="1"/>
  <c r="Z136711" i="1"/>
  <c r="Z136710" i="1"/>
  <c r="Z136709" i="1"/>
  <c r="Z136708" i="1"/>
  <c r="Z136707" i="1"/>
  <c r="Z136706" i="1"/>
  <c r="Z136705" i="1"/>
  <c r="Z136704" i="1"/>
  <c r="Z136703" i="1"/>
  <c r="Z136702" i="1"/>
  <c r="Z136701" i="1"/>
  <c r="Z136700" i="1"/>
  <c r="Z136699" i="1"/>
  <c r="Z136698" i="1"/>
  <c r="Z136697" i="1"/>
  <c r="Z136696" i="1"/>
  <c r="Z136695" i="1"/>
  <c r="Z136694" i="1"/>
  <c r="Z136693" i="1"/>
  <c r="Z136692" i="1"/>
  <c r="Z136691" i="1"/>
  <c r="Z136690" i="1"/>
  <c r="Z136689" i="1"/>
  <c r="Z136688" i="1"/>
  <c r="Z136687" i="1"/>
  <c r="Z136686" i="1"/>
  <c r="Z136685" i="1"/>
  <c r="Z136684" i="1"/>
  <c r="Z136683" i="1"/>
  <c r="Z136682" i="1"/>
  <c r="Z136681" i="1"/>
  <c r="Z136680" i="1"/>
  <c r="Z136679" i="1"/>
  <c r="Z136678" i="1"/>
  <c r="Z136677" i="1"/>
  <c r="Z136676" i="1"/>
  <c r="Z136675" i="1"/>
  <c r="Z136674" i="1"/>
  <c r="Z136673" i="1"/>
  <c r="Z136672" i="1"/>
  <c r="Z136671" i="1"/>
  <c r="Z136670" i="1"/>
  <c r="Z136669" i="1"/>
  <c r="Z136668" i="1"/>
  <c r="Z136667" i="1"/>
  <c r="Z136666" i="1"/>
  <c r="Z136665" i="1"/>
  <c r="Z136664" i="1"/>
  <c r="Z136663" i="1"/>
  <c r="Z136662" i="1"/>
  <c r="Z136661" i="1"/>
  <c r="Z136660" i="1"/>
  <c r="Z136659" i="1"/>
  <c r="Z136658" i="1"/>
  <c r="Z136657" i="1"/>
  <c r="Z136656" i="1"/>
  <c r="Z136655" i="1"/>
  <c r="Z136654" i="1"/>
  <c r="Z136653" i="1"/>
  <c r="Z136652" i="1"/>
  <c r="Z136651" i="1"/>
  <c r="Z136650" i="1"/>
  <c r="Z136649" i="1"/>
  <c r="Z136648" i="1"/>
  <c r="Z136647" i="1"/>
  <c r="Z136646" i="1"/>
  <c r="Z136645" i="1"/>
  <c r="Z136644" i="1"/>
  <c r="Z136643" i="1"/>
  <c r="Z136642" i="1"/>
  <c r="Z136641" i="1"/>
  <c r="Z136640" i="1"/>
  <c r="Z136639" i="1"/>
  <c r="Z136638" i="1"/>
  <c r="Z136637" i="1"/>
  <c r="Z136636" i="1"/>
  <c r="Z136635" i="1"/>
  <c r="Z136634" i="1"/>
  <c r="Z136633" i="1"/>
  <c r="Z136632" i="1"/>
  <c r="Z136631" i="1"/>
  <c r="Z136630" i="1"/>
  <c r="Z136629" i="1"/>
  <c r="Z136628" i="1"/>
  <c r="Z136627" i="1"/>
  <c r="Z136626" i="1"/>
  <c r="Z136625" i="1"/>
  <c r="Z136624" i="1"/>
  <c r="Z136623" i="1"/>
  <c r="Z136622" i="1"/>
  <c r="Z136621" i="1"/>
  <c r="Z136620" i="1"/>
  <c r="Z136619" i="1"/>
  <c r="Z136618" i="1"/>
  <c r="Z136617" i="1"/>
  <c r="Z136616" i="1"/>
  <c r="Z136615" i="1"/>
  <c r="Z136614" i="1"/>
  <c r="Z136613" i="1"/>
  <c r="Z136612" i="1"/>
  <c r="Z136611" i="1"/>
  <c r="Z136610" i="1"/>
  <c r="Z136609" i="1"/>
  <c r="Z136608" i="1"/>
  <c r="Z136607" i="1"/>
  <c r="Z136606" i="1"/>
  <c r="Z136605" i="1"/>
  <c r="Z136604" i="1"/>
  <c r="Z136603" i="1"/>
  <c r="Z136602" i="1"/>
  <c r="Z136601" i="1"/>
  <c r="Z136600" i="1"/>
  <c r="Z136599" i="1"/>
  <c r="Z136598" i="1"/>
  <c r="Z136597" i="1"/>
  <c r="Z136596" i="1"/>
  <c r="Z136595" i="1"/>
  <c r="Z136594" i="1"/>
  <c r="Z136593" i="1"/>
  <c r="Z136592" i="1"/>
  <c r="Z136591" i="1"/>
  <c r="Z136590" i="1"/>
  <c r="Z136589" i="1"/>
  <c r="Z136588" i="1"/>
  <c r="Z136587" i="1"/>
  <c r="Z136586" i="1"/>
  <c r="Z136585" i="1"/>
  <c r="Z136584" i="1"/>
  <c r="Z136583" i="1"/>
  <c r="Z136582" i="1"/>
  <c r="Z136581" i="1"/>
  <c r="Z136580" i="1"/>
  <c r="Z136579" i="1"/>
  <c r="Z136578" i="1"/>
  <c r="Z136577" i="1"/>
  <c r="Z136576" i="1"/>
  <c r="Z136575" i="1"/>
  <c r="Z136574" i="1"/>
  <c r="Z136573" i="1"/>
  <c r="Z136572" i="1"/>
  <c r="Z136571" i="1"/>
  <c r="Z136570" i="1"/>
  <c r="Z136569" i="1"/>
  <c r="Z136568" i="1"/>
  <c r="Z136567" i="1"/>
  <c r="Z136566" i="1"/>
  <c r="Z136565" i="1"/>
  <c r="Z136564" i="1"/>
  <c r="Z136563" i="1"/>
  <c r="Z136562" i="1"/>
  <c r="Z136561" i="1"/>
  <c r="Z136560" i="1"/>
  <c r="Z136559" i="1"/>
  <c r="Z136558" i="1"/>
  <c r="Z136557" i="1"/>
  <c r="Z136556" i="1"/>
  <c r="Z136555" i="1"/>
  <c r="Z136554" i="1"/>
  <c r="Z136553" i="1"/>
  <c r="Z136552" i="1"/>
  <c r="Z136551" i="1"/>
  <c r="Z136550" i="1"/>
  <c r="Z136549" i="1"/>
  <c r="Z136548" i="1"/>
  <c r="Z136547" i="1"/>
  <c r="Z136546" i="1"/>
  <c r="Z136545" i="1"/>
  <c r="Z136544" i="1"/>
  <c r="Z136543" i="1"/>
  <c r="Z136542" i="1"/>
  <c r="Z136541" i="1"/>
  <c r="Z136540" i="1"/>
  <c r="Z136539" i="1"/>
  <c r="Z136538" i="1"/>
  <c r="Z136537" i="1"/>
  <c r="Z136536" i="1"/>
  <c r="Z136535" i="1"/>
  <c r="Z136534" i="1"/>
  <c r="Z136533" i="1"/>
  <c r="Z136532" i="1"/>
  <c r="Z136531" i="1"/>
  <c r="Z136530" i="1"/>
  <c r="Z136529" i="1"/>
  <c r="Z136528" i="1"/>
  <c r="Z136527" i="1"/>
  <c r="Z136526" i="1"/>
  <c r="Z136525" i="1"/>
  <c r="Z136524" i="1"/>
  <c r="Z136523" i="1"/>
  <c r="Z136522" i="1"/>
  <c r="Z136521" i="1"/>
  <c r="Z136520" i="1"/>
  <c r="Z136519" i="1"/>
  <c r="Z136518" i="1"/>
  <c r="Z136517" i="1"/>
  <c r="Z136516" i="1"/>
  <c r="Z136515" i="1"/>
  <c r="Z136514" i="1"/>
  <c r="Z136513" i="1"/>
  <c r="Z136512" i="1"/>
  <c r="Z136511" i="1"/>
  <c r="Z136510" i="1"/>
  <c r="Z136509" i="1"/>
  <c r="Z136508" i="1"/>
  <c r="Z136507" i="1"/>
  <c r="Z136506" i="1"/>
  <c r="Z136505" i="1"/>
  <c r="Z136504" i="1"/>
  <c r="Z136503" i="1"/>
  <c r="Z136502" i="1"/>
  <c r="Z136501" i="1"/>
  <c r="Z136500" i="1"/>
  <c r="Z136499" i="1"/>
  <c r="Z136498" i="1"/>
  <c r="Z136497" i="1"/>
  <c r="Z136496" i="1"/>
  <c r="Z136495" i="1"/>
  <c r="Z136494" i="1"/>
  <c r="Z136493" i="1"/>
  <c r="Z136492" i="1"/>
  <c r="Z136491" i="1"/>
  <c r="Z136490" i="1"/>
  <c r="Z136489" i="1"/>
  <c r="Z136488" i="1"/>
  <c r="Z136487" i="1"/>
  <c r="Z136486" i="1"/>
  <c r="Z136485" i="1"/>
  <c r="Z136484" i="1"/>
  <c r="Z136483" i="1"/>
  <c r="Z136482" i="1"/>
  <c r="Z136481" i="1"/>
  <c r="Z136480" i="1"/>
  <c r="Z136479" i="1"/>
  <c r="Z136478" i="1"/>
  <c r="Z136477" i="1"/>
  <c r="Z136476" i="1"/>
  <c r="Z136475" i="1"/>
  <c r="Z136474" i="1"/>
  <c r="Z136473" i="1"/>
  <c r="Z136472" i="1"/>
  <c r="Z136471" i="1"/>
  <c r="Z136470" i="1"/>
  <c r="Z136469" i="1"/>
  <c r="Z136468" i="1"/>
  <c r="Z136467" i="1"/>
  <c r="Z136466" i="1"/>
  <c r="Z136465" i="1"/>
  <c r="Z136464" i="1"/>
  <c r="Z136463" i="1"/>
  <c r="Z136462" i="1"/>
  <c r="Z136461" i="1"/>
  <c r="Z136460" i="1"/>
  <c r="Z136459" i="1"/>
  <c r="Z136458" i="1"/>
  <c r="Z136457" i="1"/>
  <c r="Z136456" i="1"/>
  <c r="Z136455" i="1"/>
  <c r="Z136454" i="1"/>
  <c r="Z136453" i="1"/>
  <c r="Z136452" i="1"/>
  <c r="Z136451" i="1"/>
  <c r="Z136450" i="1"/>
  <c r="Z136449" i="1"/>
  <c r="Z136448" i="1"/>
  <c r="Z136447" i="1"/>
  <c r="Z136446" i="1"/>
  <c r="Z136445" i="1"/>
  <c r="Z136444" i="1"/>
  <c r="Z136443" i="1"/>
  <c r="Z136442" i="1"/>
  <c r="Z136441" i="1"/>
  <c r="Z136440" i="1"/>
  <c r="Z136439" i="1"/>
  <c r="Z136438" i="1"/>
  <c r="Z136437" i="1"/>
  <c r="Z136436" i="1"/>
  <c r="Z136435" i="1"/>
  <c r="Z136434" i="1"/>
  <c r="Z136433" i="1"/>
  <c r="Z136432" i="1"/>
  <c r="Z136431" i="1"/>
  <c r="Z136430" i="1"/>
  <c r="Z136429" i="1"/>
  <c r="Z136428" i="1"/>
  <c r="Z136427" i="1"/>
  <c r="Z136426" i="1"/>
  <c r="Z136425" i="1"/>
  <c r="Z136424" i="1"/>
  <c r="Z136423" i="1"/>
  <c r="Z136422" i="1"/>
  <c r="Z136421" i="1"/>
  <c r="Z136420" i="1"/>
  <c r="Z136419" i="1"/>
  <c r="Z136418" i="1"/>
  <c r="Z136417" i="1"/>
  <c r="Z136416" i="1"/>
  <c r="Z136415" i="1"/>
  <c r="Z136414" i="1"/>
  <c r="Z136413" i="1"/>
  <c r="Z136412" i="1"/>
  <c r="Z136411" i="1"/>
  <c r="Z136410" i="1"/>
  <c r="Z136409" i="1"/>
  <c r="Z136408" i="1"/>
  <c r="Z136407" i="1"/>
  <c r="Z136406" i="1"/>
  <c r="Z136405" i="1"/>
  <c r="Z136404" i="1"/>
  <c r="Z136403" i="1"/>
  <c r="Z136402" i="1"/>
  <c r="Z136401" i="1"/>
  <c r="Z136400" i="1"/>
  <c r="Z136399" i="1"/>
  <c r="Z136398" i="1"/>
  <c r="Z136397" i="1"/>
  <c r="Z136396" i="1"/>
  <c r="Z136395" i="1"/>
  <c r="Z136394" i="1"/>
  <c r="Z136393" i="1"/>
  <c r="Z136392" i="1"/>
  <c r="Z136391" i="1"/>
  <c r="Z136390" i="1"/>
  <c r="Z136389" i="1"/>
  <c r="Z136388" i="1"/>
  <c r="Z136387" i="1"/>
  <c r="Z136386" i="1"/>
  <c r="Z136385" i="1"/>
  <c r="Z136384" i="1"/>
  <c r="Z136383" i="1"/>
  <c r="Z136382" i="1"/>
  <c r="Z136381" i="1"/>
  <c r="Z136380" i="1"/>
  <c r="Z136379" i="1"/>
  <c r="Z136378" i="1"/>
  <c r="Z136377" i="1"/>
  <c r="Z136376" i="1"/>
  <c r="Z136375" i="1"/>
  <c r="Z136374" i="1"/>
  <c r="Z136373" i="1"/>
  <c r="Z136372" i="1"/>
  <c r="Z136371" i="1"/>
  <c r="Z136370" i="1"/>
  <c r="Z136369" i="1"/>
  <c r="Z136368" i="1"/>
  <c r="Z136367" i="1"/>
  <c r="Z136366" i="1"/>
  <c r="Z136365" i="1"/>
  <c r="Z136364" i="1"/>
  <c r="Z136363" i="1"/>
  <c r="Z136362" i="1"/>
  <c r="Z136361" i="1"/>
  <c r="Z136360" i="1"/>
  <c r="Z136359" i="1"/>
  <c r="Z136358" i="1"/>
  <c r="Z136357" i="1"/>
  <c r="Z136356" i="1"/>
  <c r="Z136355" i="1"/>
  <c r="Z136354" i="1"/>
  <c r="Z136353" i="1"/>
  <c r="Z136352" i="1"/>
  <c r="Z136351" i="1"/>
  <c r="Z136350" i="1"/>
  <c r="Z136349" i="1"/>
  <c r="Z136348" i="1"/>
  <c r="Z136347" i="1"/>
  <c r="Z136346" i="1"/>
  <c r="Z136345" i="1"/>
  <c r="Z136344" i="1"/>
  <c r="Z136343" i="1"/>
  <c r="Z136342" i="1"/>
  <c r="Z136341" i="1"/>
  <c r="Z136340" i="1"/>
  <c r="Z136339" i="1"/>
  <c r="Z136338" i="1"/>
  <c r="Z136337" i="1"/>
  <c r="Z136336" i="1"/>
  <c r="Z136335" i="1"/>
  <c r="Z136334" i="1"/>
  <c r="Z136333" i="1"/>
  <c r="Z136332" i="1"/>
  <c r="Z136331" i="1"/>
  <c r="Z136330" i="1"/>
  <c r="Z136329" i="1"/>
  <c r="Z136328" i="1"/>
  <c r="Z136327" i="1"/>
  <c r="Z136326" i="1"/>
  <c r="Z136325" i="1"/>
  <c r="Z136324" i="1"/>
  <c r="Z136323" i="1"/>
  <c r="Z136322" i="1"/>
  <c r="Z136321" i="1"/>
  <c r="Z136320" i="1"/>
  <c r="Z136319" i="1"/>
  <c r="Z136318" i="1"/>
  <c r="Z136317" i="1"/>
  <c r="Z136316" i="1"/>
  <c r="Z136315" i="1"/>
  <c r="Z136314" i="1"/>
  <c r="Z136313" i="1"/>
  <c r="Z136312" i="1"/>
  <c r="Z136311" i="1"/>
  <c r="Z136310" i="1"/>
  <c r="Z136309" i="1"/>
  <c r="Z136308" i="1"/>
  <c r="Z136307" i="1"/>
  <c r="Z136306" i="1"/>
  <c r="Z136305" i="1"/>
  <c r="Z136304" i="1"/>
  <c r="Z136303" i="1"/>
  <c r="Z136302" i="1"/>
  <c r="Z136301" i="1"/>
  <c r="Z136300" i="1"/>
  <c r="Z136299" i="1"/>
  <c r="Z136298" i="1"/>
  <c r="Z136297" i="1"/>
  <c r="Z136296" i="1"/>
  <c r="Z136295" i="1"/>
  <c r="Z136294" i="1"/>
  <c r="Z136293" i="1"/>
  <c r="Z136292" i="1"/>
  <c r="Z136291" i="1"/>
  <c r="Z136290" i="1"/>
  <c r="Z136289" i="1"/>
  <c r="Z136288" i="1"/>
  <c r="Z136287" i="1"/>
  <c r="Z136286" i="1"/>
  <c r="Z136285" i="1"/>
  <c r="Z136284" i="1"/>
  <c r="Z136283" i="1"/>
  <c r="Z136282" i="1"/>
  <c r="Z136281" i="1"/>
  <c r="Z136280" i="1"/>
  <c r="Z136279" i="1"/>
  <c r="Z136278" i="1"/>
  <c r="Z136277" i="1"/>
  <c r="Z136276" i="1"/>
  <c r="Z136275" i="1"/>
  <c r="Z136274" i="1"/>
  <c r="Z136273" i="1"/>
  <c r="Z136272" i="1"/>
  <c r="Z136271" i="1"/>
  <c r="Z136270" i="1"/>
  <c r="Z136269" i="1"/>
  <c r="Z136268" i="1"/>
  <c r="Z136267" i="1"/>
  <c r="Z136266" i="1"/>
  <c r="Z136265" i="1"/>
  <c r="Z136264" i="1"/>
  <c r="Z136263" i="1"/>
  <c r="Z136262" i="1"/>
  <c r="Z136261" i="1"/>
  <c r="Z136260" i="1"/>
  <c r="Z136259" i="1"/>
  <c r="Z136258" i="1"/>
  <c r="Z136257" i="1"/>
  <c r="Z136256" i="1"/>
  <c r="Z136255" i="1"/>
  <c r="Z136254" i="1"/>
  <c r="Z136253" i="1"/>
  <c r="Z136252" i="1"/>
  <c r="Z136251" i="1"/>
  <c r="Z136250" i="1"/>
  <c r="Z136249" i="1"/>
  <c r="Z136248" i="1"/>
  <c r="Z136247" i="1"/>
  <c r="Z136246" i="1"/>
  <c r="Z136245" i="1"/>
  <c r="Z136244" i="1"/>
  <c r="Z136243" i="1"/>
  <c r="Z136242" i="1"/>
  <c r="Z136241" i="1"/>
  <c r="Z136240" i="1"/>
  <c r="Z136239" i="1"/>
  <c r="Z136238" i="1"/>
  <c r="Z136237" i="1"/>
  <c r="Z136236" i="1"/>
  <c r="Z136235" i="1"/>
  <c r="Z136234" i="1"/>
  <c r="Z136233" i="1"/>
  <c r="Z136232" i="1"/>
  <c r="Z136231" i="1"/>
  <c r="Z136230" i="1"/>
  <c r="Z136229" i="1"/>
  <c r="Z136228" i="1"/>
  <c r="Z136227" i="1"/>
  <c r="Z136226" i="1"/>
  <c r="Z136225" i="1"/>
  <c r="Z136224" i="1"/>
  <c r="Z136223" i="1"/>
  <c r="Z136222" i="1"/>
  <c r="Z136221" i="1"/>
  <c r="Z136220" i="1"/>
  <c r="Z136219" i="1"/>
  <c r="Z136218" i="1"/>
  <c r="Z136217" i="1"/>
  <c r="Z136216" i="1"/>
  <c r="Z136215" i="1"/>
  <c r="Z136214" i="1"/>
  <c r="Z136213" i="1"/>
  <c r="Z136212" i="1"/>
  <c r="Z136211" i="1"/>
  <c r="Z136210" i="1"/>
  <c r="Z136209" i="1"/>
  <c r="Z136208" i="1"/>
  <c r="Z136207" i="1"/>
  <c r="Z136206" i="1"/>
  <c r="Z136205" i="1"/>
  <c r="Z136204" i="1"/>
  <c r="Z136203" i="1"/>
  <c r="Z136202" i="1"/>
  <c r="Z136201" i="1"/>
  <c r="Z136200" i="1"/>
  <c r="Z136199" i="1"/>
  <c r="Z136198" i="1"/>
  <c r="Z136197" i="1"/>
  <c r="Z136196" i="1"/>
  <c r="Z136195" i="1"/>
  <c r="Z136194" i="1"/>
  <c r="Z136193" i="1"/>
  <c r="Z136192" i="1"/>
  <c r="Z136191" i="1"/>
  <c r="Z136190" i="1"/>
  <c r="Z136189" i="1"/>
  <c r="Z136188" i="1"/>
  <c r="Z136187" i="1"/>
  <c r="Z136186" i="1"/>
  <c r="Z136185" i="1"/>
  <c r="Z136184" i="1"/>
  <c r="Z136183" i="1"/>
  <c r="Z136182" i="1"/>
  <c r="Z136181" i="1"/>
  <c r="Z136180" i="1"/>
  <c r="Z136179" i="1"/>
  <c r="Z136178" i="1"/>
  <c r="Z136177" i="1"/>
  <c r="Z136176" i="1"/>
  <c r="Z136175" i="1"/>
  <c r="Z136174" i="1"/>
  <c r="Z136173" i="1"/>
  <c r="Z136172" i="1"/>
  <c r="Z136171" i="1"/>
  <c r="Z136170" i="1"/>
  <c r="Z136169" i="1"/>
  <c r="Z136168" i="1"/>
  <c r="Z136167" i="1"/>
  <c r="Z136166" i="1"/>
  <c r="Z136165" i="1"/>
  <c r="Z136164" i="1"/>
  <c r="Z136163" i="1"/>
  <c r="Z136162" i="1"/>
  <c r="Z136161" i="1"/>
  <c r="Z136160" i="1"/>
  <c r="Z136159" i="1"/>
  <c r="Z136158" i="1"/>
  <c r="Z136157" i="1"/>
  <c r="Z136156" i="1"/>
  <c r="Z136155" i="1"/>
  <c r="Z136154" i="1"/>
  <c r="Z136153" i="1"/>
  <c r="Z136152" i="1"/>
  <c r="Z136151" i="1"/>
  <c r="Z136150" i="1"/>
  <c r="Z136149" i="1"/>
  <c r="Z136148" i="1"/>
  <c r="Z136147" i="1"/>
  <c r="Z136146" i="1"/>
  <c r="Z136145" i="1"/>
  <c r="Z136144" i="1"/>
  <c r="Z136143" i="1"/>
  <c r="Z136142" i="1"/>
  <c r="Z136141" i="1"/>
  <c r="Z136140" i="1"/>
  <c r="Z136139" i="1"/>
  <c r="Z136138" i="1"/>
  <c r="Z136137" i="1"/>
  <c r="Z136136" i="1"/>
  <c r="Z136135" i="1"/>
  <c r="Z136134" i="1"/>
  <c r="Z136133" i="1"/>
  <c r="Z136132" i="1"/>
  <c r="Z136131" i="1"/>
  <c r="Z136130" i="1"/>
  <c r="Z136129" i="1"/>
  <c r="Z136128" i="1"/>
  <c r="Z136127" i="1"/>
  <c r="Z136126" i="1"/>
  <c r="Z136125" i="1"/>
  <c r="Z136124" i="1"/>
  <c r="Z136123" i="1"/>
  <c r="Z136122" i="1"/>
  <c r="Z136121" i="1"/>
  <c r="Z136120" i="1"/>
  <c r="Z136119" i="1"/>
  <c r="Z136118" i="1"/>
  <c r="Z136117" i="1"/>
  <c r="Z136116" i="1"/>
  <c r="Z136115" i="1"/>
  <c r="Z136114" i="1"/>
  <c r="Z136113" i="1"/>
  <c r="Z136112" i="1"/>
  <c r="Z136111" i="1"/>
  <c r="Z136110" i="1"/>
  <c r="Z136109" i="1"/>
  <c r="Z136108" i="1"/>
  <c r="Z136107" i="1"/>
  <c r="Z136106" i="1"/>
  <c r="Z136105" i="1"/>
  <c r="Z136104" i="1"/>
  <c r="Z136103" i="1"/>
  <c r="Z136102" i="1"/>
  <c r="Z136101" i="1"/>
  <c r="Z136100" i="1"/>
  <c r="Z136099" i="1"/>
  <c r="Z136098" i="1"/>
  <c r="Z136097" i="1"/>
  <c r="Z136096" i="1"/>
  <c r="Z136095" i="1"/>
  <c r="Z136094" i="1"/>
  <c r="Z136093" i="1"/>
  <c r="Z136092" i="1"/>
  <c r="Z136091" i="1"/>
  <c r="Z136090" i="1"/>
  <c r="Z136089" i="1"/>
  <c r="Z136088" i="1"/>
  <c r="Z136087" i="1"/>
  <c r="Z136086" i="1"/>
  <c r="Z136085" i="1"/>
  <c r="Z136084" i="1"/>
  <c r="Z136083" i="1"/>
  <c r="Z136082" i="1"/>
  <c r="Z136081" i="1"/>
  <c r="Z136080" i="1"/>
  <c r="Z136079" i="1"/>
  <c r="Z136078" i="1"/>
  <c r="Z136077" i="1"/>
  <c r="Z136076" i="1"/>
  <c r="Z136075" i="1"/>
  <c r="Z136074" i="1"/>
  <c r="Z136073" i="1"/>
  <c r="Z136072" i="1"/>
  <c r="Z136071" i="1"/>
  <c r="Z136070" i="1"/>
  <c r="Z136069" i="1"/>
  <c r="Z136068" i="1"/>
  <c r="Z136067" i="1"/>
  <c r="Z136066" i="1"/>
  <c r="Z136065" i="1"/>
  <c r="Z136064" i="1"/>
  <c r="Z136063" i="1"/>
  <c r="Z136062" i="1"/>
  <c r="Z136061" i="1"/>
  <c r="Z136060" i="1"/>
  <c r="Z136059" i="1"/>
  <c r="Z136058" i="1"/>
  <c r="Z136057" i="1"/>
  <c r="Z136056" i="1"/>
  <c r="Z136055" i="1"/>
  <c r="Z136054" i="1"/>
  <c r="Z136053" i="1"/>
  <c r="Z136052" i="1"/>
  <c r="Z136051" i="1"/>
  <c r="Z136050" i="1"/>
  <c r="Z136049" i="1"/>
  <c r="Z136048" i="1"/>
  <c r="Z136047" i="1"/>
  <c r="Z136046" i="1"/>
  <c r="Z136045" i="1"/>
  <c r="Z136044" i="1"/>
  <c r="Z136043" i="1"/>
  <c r="Z136042" i="1"/>
  <c r="Z136041" i="1"/>
  <c r="Z136040" i="1"/>
  <c r="Z136039" i="1"/>
  <c r="Z136038" i="1"/>
  <c r="Z136037" i="1"/>
  <c r="Z136036" i="1"/>
  <c r="Z136035" i="1"/>
  <c r="Z136034" i="1"/>
  <c r="Z136033" i="1"/>
  <c r="Z136032" i="1"/>
  <c r="Z136031" i="1"/>
  <c r="Z136030" i="1"/>
  <c r="Z136029" i="1"/>
  <c r="Z136028" i="1"/>
  <c r="Z136027" i="1"/>
  <c r="Z136026" i="1"/>
  <c r="Z136025" i="1"/>
  <c r="Z136024" i="1"/>
  <c r="Z136023" i="1"/>
  <c r="Z136022" i="1"/>
  <c r="Z136021" i="1"/>
  <c r="Z136020" i="1"/>
  <c r="Z136019" i="1"/>
  <c r="Z136018" i="1"/>
  <c r="Z136017" i="1"/>
  <c r="Z136016" i="1"/>
  <c r="Z136015" i="1"/>
  <c r="Z136014" i="1"/>
  <c r="Z136013" i="1"/>
  <c r="Z136012" i="1"/>
  <c r="Z136011" i="1"/>
  <c r="Z136010" i="1"/>
  <c r="Z136009" i="1"/>
  <c r="Z136008" i="1"/>
  <c r="Z136007" i="1"/>
  <c r="Z136006" i="1"/>
  <c r="Z136005" i="1"/>
  <c r="Z136004" i="1"/>
  <c r="Z136003" i="1"/>
  <c r="Z136002" i="1"/>
  <c r="Z136001" i="1"/>
  <c r="Z136000" i="1"/>
  <c r="Z135999" i="1"/>
  <c r="Z135998" i="1"/>
  <c r="Z135997" i="1"/>
  <c r="Z135996" i="1"/>
  <c r="Z135995" i="1"/>
  <c r="Z135994" i="1"/>
  <c r="Z135993" i="1"/>
  <c r="Z135992" i="1"/>
  <c r="Z135991" i="1"/>
  <c r="Z135990" i="1"/>
  <c r="Z135989" i="1"/>
  <c r="Z135988" i="1"/>
  <c r="Z135987" i="1"/>
  <c r="Z135986" i="1"/>
  <c r="Z135985" i="1"/>
  <c r="Z135984" i="1"/>
  <c r="Z135983" i="1"/>
  <c r="Z135982" i="1"/>
  <c r="Z135981" i="1"/>
  <c r="Z135980" i="1"/>
  <c r="Z135979" i="1"/>
  <c r="Z135978" i="1"/>
  <c r="Z135977" i="1"/>
  <c r="Z135976" i="1"/>
  <c r="Z135975" i="1"/>
  <c r="Z135974" i="1"/>
  <c r="Z135973" i="1"/>
  <c r="Z135972" i="1"/>
  <c r="Z135971" i="1"/>
  <c r="Z135970" i="1"/>
  <c r="Z135969" i="1"/>
  <c r="Z135968" i="1"/>
  <c r="Z135967" i="1"/>
  <c r="Z135966" i="1"/>
  <c r="Z135965" i="1"/>
  <c r="Z135964" i="1"/>
  <c r="Z135963" i="1"/>
  <c r="Z135962" i="1"/>
  <c r="Z135961" i="1"/>
  <c r="Z135960" i="1"/>
  <c r="Z135959" i="1"/>
  <c r="Z135958" i="1"/>
  <c r="Z135957" i="1"/>
  <c r="Z135956" i="1"/>
  <c r="Z135955" i="1"/>
  <c r="Z135954" i="1"/>
  <c r="Z135953" i="1"/>
  <c r="Z135952" i="1"/>
  <c r="Z135951" i="1"/>
  <c r="Z135950" i="1"/>
  <c r="Z135949" i="1"/>
  <c r="Z135948" i="1"/>
  <c r="Z135947" i="1"/>
  <c r="Z135946" i="1"/>
  <c r="Z135945" i="1"/>
  <c r="Z135944" i="1"/>
  <c r="Z135943" i="1"/>
  <c r="Z135942" i="1"/>
  <c r="Z135941" i="1"/>
  <c r="Z135940" i="1"/>
  <c r="Z135939" i="1"/>
  <c r="Z135938" i="1"/>
  <c r="Z135937" i="1"/>
  <c r="Z135936" i="1"/>
  <c r="Z135935" i="1"/>
  <c r="Z135934" i="1"/>
  <c r="Z135933" i="1"/>
  <c r="Z135932" i="1"/>
  <c r="Z135931" i="1"/>
  <c r="Z135930" i="1"/>
  <c r="Z135929" i="1"/>
  <c r="Z135928" i="1"/>
  <c r="Z135927" i="1"/>
  <c r="Z135926" i="1"/>
  <c r="Z135925" i="1"/>
  <c r="Z135924" i="1"/>
  <c r="Z135923" i="1"/>
  <c r="Z135922" i="1"/>
  <c r="Z135921" i="1"/>
  <c r="Z135920" i="1"/>
  <c r="Z135919" i="1"/>
  <c r="Z135918" i="1"/>
  <c r="Z135917" i="1"/>
  <c r="Z135916" i="1"/>
  <c r="Z135915" i="1"/>
  <c r="Z135914" i="1"/>
  <c r="Z135913" i="1"/>
  <c r="Z135912" i="1"/>
  <c r="Z135911" i="1"/>
  <c r="Z135910" i="1"/>
  <c r="Z135909" i="1"/>
  <c r="Z135908" i="1"/>
  <c r="Z135907" i="1"/>
  <c r="Z135906" i="1"/>
  <c r="Z135905" i="1"/>
  <c r="Z135904" i="1"/>
  <c r="Z135903" i="1"/>
  <c r="Z135902" i="1"/>
  <c r="Z135901" i="1"/>
  <c r="Z135900" i="1"/>
  <c r="Z135899" i="1"/>
  <c r="Z135898" i="1"/>
  <c r="Z135897" i="1"/>
  <c r="Z135896" i="1"/>
  <c r="Z135895" i="1"/>
  <c r="Z135894" i="1"/>
  <c r="Z135893" i="1"/>
  <c r="Z135892" i="1"/>
  <c r="Z135891" i="1"/>
  <c r="Z135890" i="1"/>
  <c r="Z135889" i="1"/>
  <c r="Z135888" i="1"/>
  <c r="Z135887" i="1"/>
  <c r="Z135886" i="1"/>
  <c r="Z135885" i="1"/>
  <c r="Z135884" i="1"/>
  <c r="Z135883" i="1"/>
  <c r="Z135882" i="1"/>
  <c r="Z135881" i="1"/>
  <c r="Z135880" i="1"/>
  <c r="Z135879" i="1"/>
  <c r="Z135878" i="1"/>
  <c r="Z135877" i="1"/>
  <c r="Z135876" i="1"/>
  <c r="Z135875" i="1"/>
  <c r="Z135874" i="1"/>
  <c r="Z135873" i="1"/>
  <c r="Z135872" i="1"/>
  <c r="Z135871" i="1"/>
  <c r="Z135870" i="1"/>
  <c r="Z135869" i="1"/>
  <c r="Z135868" i="1"/>
  <c r="Z135867" i="1"/>
  <c r="Z135866" i="1"/>
  <c r="Z135865" i="1"/>
  <c r="Z135864" i="1"/>
  <c r="Z135863" i="1"/>
  <c r="Z135862" i="1"/>
  <c r="Z135861" i="1"/>
  <c r="Z135860" i="1"/>
  <c r="Z135859" i="1"/>
  <c r="Z135858" i="1"/>
  <c r="Z135857" i="1"/>
  <c r="Z135856" i="1"/>
  <c r="Z135855" i="1"/>
  <c r="Z135854" i="1"/>
  <c r="Z135853" i="1"/>
  <c r="Z135852" i="1"/>
  <c r="Z135851" i="1"/>
  <c r="Z135850" i="1"/>
  <c r="Z135849" i="1"/>
  <c r="Z135848" i="1"/>
  <c r="Z135847" i="1"/>
  <c r="Z135846" i="1"/>
  <c r="Z135845" i="1"/>
  <c r="Z135844" i="1"/>
  <c r="Z135843" i="1"/>
  <c r="Z135842" i="1"/>
  <c r="Z135841" i="1"/>
  <c r="Z135840" i="1"/>
  <c r="Z135839" i="1"/>
  <c r="Z135838" i="1"/>
  <c r="Z135837" i="1"/>
  <c r="Z135836" i="1"/>
  <c r="Z135835" i="1"/>
  <c r="Z135834" i="1"/>
  <c r="Z135833" i="1"/>
  <c r="Z135832" i="1"/>
  <c r="Z135831" i="1"/>
  <c r="Z135830" i="1"/>
  <c r="Z135829" i="1"/>
  <c r="Z135828" i="1"/>
  <c r="Z135827" i="1"/>
  <c r="Z135826" i="1"/>
  <c r="Z135825" i="1"/>
  <c r="Z135824" i="1"/>
  <c r="Z135823" i="1"/>
  <c r="Z135822" i="1"/>
  <c r="Z135821" i="1"/>
  <c r="Z135820" i="1"/>
  <c r="Z135819" i="1"/>
  <c r="Z135818" i="1"/>
  <c r="Z135817" i="1"/>
  <c r="Z135816" i="1"/>
  <c r="Z135815" i="1"/>
  <c r="Z135814" i="1"/>
  <c r="Z135813" i="1"/>
  <c r="Z135812" i="1"/>
  <c r="Z135811" i="1"/>
  <c r="Z135810" i="1"/>
  <c r="Z135809" i="1"/>
  <c r="Z135808" i="1"/>
  <c r="Z135807" i="1"/>
  <c r="Z135806" i="1"/>
  <c r="Z135805" i="1"/>
  <c r="Z135804" i="1"/>
  <c r="Z135803" i="1"/>
  <c r="Z135802" i="1"/>
  <c r="Z135801" i="1"/>
  <c r="Z135800" i="1"/>
  <c r="Z135799" i="1"/>
  <c r="Z135798" i="1"/>
  <c r="Z135797" i="1"/>
  <c r="Z135796" i="1"/>
  <c r="Z135795" i="1"/>
  <c r="Z135794" i="1"/>
  <c r="Z135793" i="1"/>
  <c r="Z135792" i="1"/>
  <c r="Z135791" i="1"/>
  <c r="Z135790" i="1"/>
  <c r="Z135789" i="1"/>
  <c r="Z135788" i="1"/>
  <c r="Z135787" i="1"/>
  <c r="Z135786" i="1"/>
  <c r="Z135785" i="1"/>
  <c r="Z135784" i="1"/>
  <c r="Z135783" i="1"/>
  <c r="Z135782" i="1"/>
  <c r="Z135781" i="1"/>
  <c r="Z135780" i="1"/>
  <c r="Z135779" i="1"/>
  <c r="Z135778" i="1"/>
  <c r="Z135777" i="1"/>
  <c r="Z135776" i="1"/>
  <c r="Z135775" i="1"/>
  <c r="Z135774" i="1"/>
  <c r="Z135773" i="1"/>
  <c r="Z135772" i="1"/>
  <c r="Z135771" i="1"/>
  <c r="Z135770" i="1"/>
  <c r="Z135769" i="1"/>
  <c r="Z135768" i="1"/>
  <c r="Z135767" i="1"/>
  <c r="Z135766" i="1"/>
  <c r="Z135765" i="1"/>
  <c r="Z135764" i="1"/>
  <c r="Z135763" i="1"/>
  <c r="Z135762" i="1"/>
  <c r="Z135761" i="1"/>
  <c r="Z135760" i="1"/>
  <c r="Z135759" i="1"/>
  <c r="Z135758" i="1"/>
  <c r="Z135757" i="1"/>
  <c r="Z135756" i="1"/>
  <c r="Z135755" i="1"/>
  <c r="Z135754" i="1"/>
  <c r="Z135753" i="1"/>
  <c r="Z135752" i="1"/>
  <c r="Z135751" i="1"/>
  <c r="Z135750" i="1"/>
  <c r="Z135749" i="1"/>
  <c r="Z135748" i="1"/>
  <c r="Z135747" i="1"/>
  <c r="Z135746" i="1"/>
  <c r="Z135745" i="1"/>
  <c r="Z135744" i="1"/>
  <c r="Z135743" i="1"/>
  <c r="Z135742" i="1"/>
  <c r="Z135741" i="1"/>
  <c r="Z135740" i="1"/>
  <c r="Z135739" i="1"/>
  <c r="Z135738" i="1"/>
  <c r="Z135737" i="1"/>
  <c r="Z135736" i="1"/>
  <c r="Z135735" i="1"/>
  <c r="Z135734" i="1"/>
  <c r="Z135733" i="1"/>
  <c r="Z135732" i="1"/>
  <c r="Z135731" i="1"/>
  <c r="Z135730" i="1"/>
  <c r="Z135729" i="1"/>
  <c r="Z135728" i="1"/>
  <c r="Z135727" i="1"/>
  <c r="Z135726" i="1"/>
  <c r="Z135725" i="1"/>
  <c r="Z135724" i="1"/>
  <c r="Z135723" i="1"/>
  <c r="Z135722" i="1"/>
  <c r="Z135721" i="1"/>
  <c r="Z135720" i="1"/>
  <c r="Z135719" i="1"/>
  <c r="Z135718" i="1"/>
  <c r="Z135717" i="1"/>
  <c r="Z135716" i="1"/>
  <c r="Z135715" i="1"/>
  <c r="Z135714" i="1"/>
  <c r="Z135713" i="1"/>
  <c r="Z135712" i="1"/>
  <c r="Z135711" i="1"/>
  <c r="Z135710" i="1"/>
  <c r="Z135709" i="1"/>
  <c r="Z135708" i="1"/>
  <c r="Z135707" i="1"/>
  <c r="Z135706" i="1"/>
  <c r="Z135705" i="1"/>
  <c r="Z135704" i="1"/>
  <c r="Z135703" i="1"/>
  <c r="Z135702" i="1"/>
  <c r="Z135701" i="1"/>
  <c r="Z135700" i="1"/>
  <c r="Z135699" i="1"/>
  <c r="Z135698" i="1"/>
  <c r="Z135697" i="1"/>
  <c r="Z135696" i="1"/>
  <c r="Z135695" i="1"/>
  <c r="Z135694" i="1"/>
  <c r="Z135693" i="1"/>
  <c r="Z135692" i="1"/>
  <c r="Z135691" i="1"/>
  <c r="Z135690" i="1"/>
  <c r="Z135689" i="1"/>
  <c r="Z135688" i="1"/>
  <c r="Z135687" i="1"/>
  <c r="Z135686" i="1"/>
  <c r="Z135685" i="1"/>
  <c r="Z135684" i="1"/>
  <c r="Z135683" i="1"/>
  <c r="Z135682" i="1"/>
  <c r="Z135681" i="1"/>
  <c r="Z135680" i="1"/>
  <c r="Z135679" i="1"/>
  <c r="Z135678" i="1"/>
  <c r="Z135677" i="1"/>
  <c r="Z135676" i="1"/>
  <c r="Z135675" i="1"/>
  <c r="Z135674" i="1"/>
  <c r="Z135673" i="1"/>
  <c r="Z135672" i="1"/>
  <c r="Z135671" i="1"/>
  <c r="Z135670" i="1"/>
  <c r="Z135669" i="1"/>
  <c r="Z135668" i="1"/>
  <c r="Z135667" i="1"/>
  <c r="Z135666" i="1"/>
  <c r="Z135665" i="1"/>
  <c r="Z135664" i="1"/>
  <c r="Z135663" i="1"/>
  <c r="Z135662" i="1"/>
  <c r="Z135661" i="1"/>
  <c r="Z135660" i="1"/>
  <c r="Z135659" i="1"/>
  <c r="Z135658" i="1"/>
  <c r="Z135657" i="1"/>
  <c r="Z135656" i="1"/>
  <c r="Z135655" i="1"/>
  <c r="Z135654" i="1"/>
  <c r="Z135653" i="1"/>
  <c r="Z135652" i="1"/>
  <c r="Z135651" i="1"/>
  <c r="Z135650" i="1"/>
  <c r="Z135649" i="1"/>
  <c r="Z135648" i="1"/>
  <c r="Z135647" i="1"/>
  <c r="Z135646" i="1"/>
  <c r="Z135645" i="1"/>
  <c r="Z135644" i="1"/>
  <c r="Z135643" i="1"/>
  <c r="Z135642" i="1"/>
  <c r="Z135641" i="1"/>
  <c r="Z135640" i="1"/>
  <c r="Z135639" i="1"/>
  <c r="Z135638" i="1"/>
  <c r="Z135637" i="1"/>
  <c r="Z135636" i="1"/>
  <c r="Z135635" i="1"/>
  <c r="Z135634" i="1"/>
  <c r="Z135633" i="1"/>
  <c r="Z135632" i="1"/>
  <c r="Z135631" i="1"/>
  <c r="Z135630" i="1"/>
  <c r="Z135629" i="1"/>
  <c r="Z135628" i="1"/>
  <c r="Z135627" i="1"/>
  <c r="Z135626" i="1"/>
  <c r="Z135625" i="1"/>
  <c r="Z135624" i="1"/>
  <c r="Z135623" i="1"/>
  <c r="Z135622" i="1"/>
  <c r="Z135621" i="1"/>
  <c r="Z135620" i="1"/>
  <c r="Z135619" i="1"/>
  <c r="Z135618" i="1"/>
  <c r="Z135617" i="1"/>
  <c r="Z135616" i="1"/>
  <c r="Z135615" i="1"/>
  <c r="Z135614" i="1"/>
  <c r="Z135613" i="1"/>
  <c r="Z135612" i="1"/>
  <c r="Z135611" i="1"/>
  <c r="Z135610" i="1"/>
  <c r="Z135609" i="1"/>
  <c r="Z135608" i="1"/>
  <c r="Z135607" i="1"/>
  <c r="Z135606" i="1"/>
  <c r="Z135605" i="1"/>
  <c r="Z135604" i="1"/>
  <c r="Z135603" i="1"/>
  <c r="Z135602" i="1"/>
  <c r="Z135601" i="1"/>
  <c r="Z135600" i="1"/>
  <c r="Z135599" i="1"/>
  <c r="Z135598" i="1"/>
  <c r="Z135597" i="1"/>
  <c r="Z135596" i="1"/>
  <c r="Z135595" i="1"/>
  <c r="Z135594" i="1"/>
  <c r="Z135593" i="1"/>
  <c r="Z135592" i="1"/>
  <c r="Z135591" i="1"/>
  <c r="Z135590" i="1"/>
  <c r="Z135589" i="1"/>
  <c r="Z135588" i="1"/>
  <c r="Z135587" i="1"/>
  <c r="Z135586" i="1"/>
  <c r="Z135585" i="1"/>
  <c r="Z135584" i="1"/>
  <c r="Z135583" i="1"/>
  <c r="Z135582" i="1"/>
  <c r="Z135581" i="1"/>
  <c r="Z135580" i="1"/>
  <c r="Z135579" i="1"/>
  <c r="Z135578" i="1"/>
  <c r="Z135577" i="1"/>
  <c r="Z135576" i="1"/>
  <c r="Z135575" i="1"/>
  <c r="Z135574" i="1"/>
  <c r="Z135573" i="1"/>
  <c r="Z135572" i="1"/>
  <c r="Z135571" i="1"/>
  <c r="Z135570" i="1"/>
  <c r="Z135569" i="1"/>
  <c r="Z135568" i="1"/>
  <c r="Z135567" i="1"/>
  <c r="Z135566" i="1"/>
  <c r="Z135565" i="1"/>
  <c r="Z135564" i="1"/>
  <c r="Z135563" i="1"/>
  <c r="Z135562" i="1"/>
  <c r="Z135561" i="1"/>
  <c r="Z135560" i="1"/>
  <c r="Z135559" i="1"/>
  <c r="Z135558" i="1"/>
  <c r="Z135557" i="1"/>
  <c r="Z135556" i="1"/>
  <c r="Z135555" i="1"/>
  <c r="Z135554" i="1"/>
  <c r="Z135553" i="1"/>
  <c r="Z135552" i="1"/>
  <c r="Z135551" i="1"/>
  <c r="Z135550" i="1"/>
  <c r="Z135549" i="1"/>
  <c r="Z135548" i="1"/>
  <c r="Z135547" i="1"/>
  <c r="Z135546" i="1"/>
  <c r="Z135545" i="1"/>
  <c r="Z135544" i="1"/>
  <c r="Z135543" i="1"/>
  <c r="Z135542" i="1"/>
  <c r="Z135541" i="1"/>
  <c r="Z135540" i="1"/>
  <c r="Z135539" i="1"/>
  <c r="Z135538" i="1"/>
  <c r="Z135537" i="1"/>
  <c r="Z135536" i="1"/>
  <c r="Z135535" i="1"/>
  <c r="Z135534" i="1"/>
  <c r="Z135533" i="1"/>
  <c r="Z135532" i="1"/>
  <c r="Z135531" i="1"/>
  <c r="Z135530" i="1"/>
  <c r="Z135529" i="1"/>
  <c r="Z135528" i="1"/>
  <c r="Z135527" i="1"/>
  <c r="Z135526" i="1"/>
  <c r="Z135525" i="1"/>
  <c r="Z135524" i="1"/>
  <c r="Z135523" i="1"/>
  <c r="Z135522" i="1"/>
  <c r="Z135521" i="1"/>
  <c r="Z135520" i="1"/>
  <c r="Z135519" i="1"/>
  <c r="Z135518" i="1"/>
  <c r="Z135517" i="1"/>
  <c r="Z135516" i="1"/>
  <c r="Z135515" i="1"/>
  <c r="Z135514" i="1"/>
  <c r="Z135513" i="1"/>
  <c r="Z135512" i="1"/>
  <c r="Z135511" i="1"/>
  <c r="Z135510" i="1"/>
  <c r="Z135509" i="1"/>
  <c r="Z135508" i="1"/>
  <c r="Z135507" i="1"/>
  <c r="Z135506" i="1"/>
  <c r="Z135505" i="1"/>
  <c r="Z135504" i="1"/>
  <c r="Z135503" i="1"/>
  <c r="Z135502" i="1"/>
  <c r="Z135501" i="1"/>
  <c r="Z135500" i="1"/>
  <c r="Z135499" i="1"/>
  <c r="Z135498" i="1"/>
  <c r="Z135497" i="1"/>
  <c r="Z135496" i="1"/>
  <c r="Z135495" i="1"/>
  <c r="Z135494" i="1"/>
  <c r="Z135493" i="1"/>
  <c r="Z135492" i="1"/>
  <c r="Z135491" i="1"/>
  <c r="Z135490" i="1"/>
  <c r="Z135489" i="1"/>
  <c r="Z135488" i="1"/>
  <c r="Z135487" i="1"/>
  <c r="Z135486" i="1"/>
  <c r="Z135485" i="1"/>
  <c r="Z135484" i="1"/>
  <c r="Z135483" i="1"/>
  <c r="Z135482" i="1"/>
  <c r="Z135481" i="1"/>
  <c r="Z135480" i="1"/>
  <c r="Z135479" i="1"/>
  <c r="Z135478" i="1"/>
  <c r="Z135477" i="1"/>
  <c r="Z135476" i="1"/>
  <c r="Z135475" i="1"/>
  <c r="Z135474" i="1"/>
  <c r="Z135473" i="1"/>
  <c r="Z135472" i="1"/>
  <c r="Z135471" i="1"/>
  <c r="Z135470" i="1"/>
  <c r="Z135469" i="1"/>
  <c r="Z135468" i="1"/>
  <c r="Z135467" i="1"/>
  <c r="Z135466" i="1"/>
  <c r="Z135465" i="1"/>
  <c r="Z135464" i="1"/>
  <c r="Z135463" i="1"/>
  <c r="Z135462" i="1"/>
  <c r="Z135461" i="1"/>
  <c r="Z135460" i="1"/>
  <c r="Z135459" i="1"/>
  <c r="Z135458" i="1"/>
  <c r="Z135457" i="1"/>
  <c r="Z135456" i="1"/>
  <c r="Z135455" i="1"/>
  <c r="Z135454" i="1"/>
  <c r="Z135453" i="1"/>
  <c r="Z135452" i="1"/>
  <c r="Z135451" i="1"/>
  <c r="Z135450" i="1"/>
  <c r="Z135449" i="1"/>
  <c r="Z135448" i="1"/>
  <c r="Z135447" i="1"/>
  <c r="Z135446" i="1"/>
  <c r="Z135445" i="1"/>
  <c r="Z135444" i="1"/>
  <c r="Z135443" i="1"/>
  <c r="Z135442" i="1"/>
  <c r="Z135441" i="1"/>
  <c r="Z135440" i="1"/>
  <c r="Z135439" i="1"/>
  <c r="Z135438" i="1"/>
  <c r="Z135437" i="1"/>
  <c r="Z135436" i="1"/>
  <c r="Z135435" i="1"/>
  <c r="Z135434" i="1"/>
  <c r="Z135433" i="1"/>
  <c r="Z135432" i="1"/>
  <c r="Z135431" i="1"/>
  <c r="Z135430" i="1"/>
  <c r="Z135429" i="1"/>
  <c r="Z135428" i="1"/>
  <c r="Z135427" i="1"/>
  <c r="Z135426" i="1"/>
  <c r="Z135425" i="1"/>
  <c r="Z135424" i="1"/>
  <c r="Z135423" i="1"/>
  <c r="Z135422" i="1"/>
  <c r="Z135421" i="1"/>
  <c r="Z135420" i="1"/>
  <c r="Z135419" i="1"/>
  <c r="Z135418" i="1"/>
  <c r="Z135417" i="1"/>
  <c r="Z135416" i="1"/>
  <c r="Z135415" i="1"/>
  <c r="Z135414" i="1"/>
  <c r="Z135413" i="1"/>
  <c r="Z135412" i="1"/>
  <c r="Z135411" i="1"/>
  <c r="Z135410" i="1"/>
  <c r="Z135409" i="1"/>
  <c r="Z135408" i="1"/>
  <c r="Z135407" i="1"/>
  <c r="Z135406" i="1"/>
  <c r="Z135405" i="1"/>
  <c r="Z135404" i="1"/>
  <c r="Z135403" i="1"/>
  <c r="Z135402" i="1"/>
  <c r="Z135401" i="1"/>
  <c r="Z135400" i="1"/>
  <c r="Z135399" i="1"/>
  <c r="Z135398" i="1"/>
  <c r="Z135397" i="1"/>
  <c r="Z135396" i="1"/>
  <c r="Z135395" i="1"/>
  <c r="Z135394" i="1"/>
  <c r="Z135393" i="1"/>
  <c r="Z135392" i="1"/>
  <c r="Z135391" i="1"/>
  <c r="Z135390" i="1"/>
  <c r="Z135389" i="1"/>
  <c r="Z135388" i="1"/>
  <c r="Z135387" i="1"/>
  <c r="Z135386" i="1"/>
  <c r="Z135385" i="1"/>
  <c r="Z135384" i="1"/>
  <c r="Z135383" i="1"/>
  <c r="Z135382" i="1"/>
  <c r="Z135381" i="1"/>
  <c r="Z135380" i="1"/>
  <c r="Z135379" i="1"/>
  <c r="Z135378" i="1"/>
  <c r="Z135377" i="1"/>
  <c r="Z135376" i="1"/>
  <c r="Z135375" i="1"/>
  <c r="Z135374" i="1"/>
  <c r="Z135373" i="1"/>
  <c r="Z135372" i="1"/>
  <c r="Z135371" i="1"/>
  <c r="Z135370" i="1"/>
  <c r="Z135369" i="1"/>
  <c r="Z135368" i="1"/>
  <c r="Z135367" i="1"/>
  <c r="Z135366" i="1"/>
  <c r="Z135365" i="1"/>
  <c r="Z135364" i="1"/>
  <c r="Z135363" i="1"/>
  <c r="Z135362" i="1"/>
  <c r="Z135361" i="1"/>
  <c r="Z135360" i="1"/>
  <c r="Z135359" i="1"/>
  <c r="Z135358" i="1"/>
  <c r="Z135357" i="1"/>
  <c r="Z135356" i="1"/>
  <c r="Z135355" i="1"/>
  <c r="Z135354" i="1"/>
  <c r="Z135353" i="1"/>
  <c r="Z135352" i="1"/>
  <c r="Z135351" i="1"/>
  <c r="Z135350" i="1"/>
  <c r="Z135349" i="1"/>
  <c r="Z135348" i="1"/>
  <c r="Z135347" i="1"/>
  <c r="Z135346" i="1"/>
  <c r="Z135345" i="1"/>
  <c r="Z135344" i="1"/>
  <c r="Z135343" i="1"/>
  <c r="Z135342" i="1"/>
  <c r="Z135341" i="1"/>
  <c r="Z135340" i="1"/>
  <c r="Z135339" i="1"/>
  <c r="Z135338" i="1"/>
  <c r="Z135337" i="1"/>
  <c r="Z135336" i="1"/>
  <c r="Z135335" i="1"/>
  <c r="Z135334" i="1"/>
  <c r="Z135333" i="1"/>
  <c r="Z135332" i="1"/>
  <c r="Z135331" i="1"/>
  <c r="Z135330" i="1"/>
  <c r="Z135329" i="1"/>
  <c r="Z135328" i="1"/>
  <c r="Z135327" i="1"/>
  <c r="Z135326" i="1"/>
  <c r="Z135325" i="1"/>
  <c r="Z135324" i="1"/>
  <c r="Z135323" i="1"/>
  <c r="Z135322" i="1"/>
  <c r="Z135321" i="1"/>
  <c r="Z135320" i="1"/>
  <c r="Z135319" i="1"/>
  <c r="Z135318" i="1"/>
  <c r="Z135317" i="1"/>
  <c r="Z135316" i="1"/>
  <c r="Z135315" i="1"/>
  <c r="Z135314" i="1"/>
  <c r="Z135313" i="1"/>
  <c r="Z135312" i="1"/>
  <c r="Z135311" i="1"/>
  <c r="Z135310" i="1"/>
  <c r="Z135309" i="1"/>
  <c r="Z135308" i="1"/>
  <c r="Z135307" i="1"/>
  <c r="Z135306" i="1"/>
  <c r="Z135305" i="1"/>
  <c r="Z135304" i="1"/>
  <c r="Z135303" i="1"/>
  <c r="Z135302" i="1"/>
  <c r="Z135301" i="1"/>
  <c r="Z135300" i="1"/>
  <c r="Z135299" i="1"/>
  <c r="Z135298" i="1"/>
  <c r="Z135297" i="1"/>
  <c r="Z135296" i="1"/>
  <c r="Z135295" i="1"/>
  <c r="Z135294" i="1"/>
  <c r="Z135293" i="1"/>
  <c r="Z135292" i="1"/>
  <c r="Z135291" i="1"/>
  <c r="Z135290" i="1"/>
  <c r="Z135289" i="1"/>
  <c r="Z135288" i="1"/>
  <c r="Z135287" i="1"/>
  <c r="Z135286" i="1"/>
  <c r="Z135285" i="1"/>
  <c r="Z135284" i="1"/>
  <c r="Z135283" i="1"/>
  <c r="Z135282" i="1"/>
  <c r="Z135281" i="1"/>
  <c r="Z135280" i="1"/>
  <c r="Z135279" i="1"/>
  <c r="Z135278" i="1"/>
  <c r="Z135277" i="1"/>
  <c r="Z135276" i="1"/>
  <c r="Z135275" i="1"/>
  <c r="Z135274" i="1"/>
  <c r="Z135273" i="1"/>
  <c r="Z135272" i="1"/>
  <c r="Z135271" i="1"/>
  <c r="Z135270" i="1"/>
  <c r="Z135269" i="1"/>
  <c r="Z135268" i="1"/>
  <c r="Z135267" i="1"/>
  <c r="Z135266" i="1"/>
  <c r="Z135265" i="1"/>
  <c r="Z135264" i="1"/>
  <c r="Z135263" i="1"/>
  <c r="Z135262" i="1"/>
  <c r="Z135261" i="1"/>
  <c r="Z135260" i="1"/>
  <c r="Z135259" i="1"/>
  <c r="Z135258" i="1"/>
  <c r="Z135257" i="1"/>
  <c r="Z135256" i="1"/>
  <c r="Z135255" i="1"/>
  <c r="Z135254" i="1"/>
  <c r="Z135253" i="1"/>
  <c r="Z135252" i="1"/>
  <c r="Z135251" i="1"/>
  <c r="Z135250" i="1"/>
  <c r="Z135249" i="1"/>
  <c r="Z135248" i="1"/>
  <c r="Z135247" i="1"/>
  <c r="Z135246" i="1"/>
  <c r="Z135245" i="1"/>
  <c r="Z135244" i="1"/>
  <c r="Z135243" i="1"/>
  <c r="Z135242" i="1"/>
  <c r="Z135241" i="1"/>
  <c r="Z135240" i="1"/>
  <c r="Z135239" i="1"/>
  <c r="Z135238" i="1"/>
  <c r="Z135237" i="1"/>
  <c r="Z135236" i="1"/>
  <c r="Z135235" i="1"/>
  <c r="Z135234" i="1"/>
  <c r="Z135233" i="1"/>
  <c r="Z135232" i="1"/>
  <c r="Z135231" i="1"/>
  <c r="Z135230" i="1"/>
  <c r="Z135229" i="1"/>
  <c r="Z135228" i="1"/>
  <c r="Z135227" i="1"/>
  <c r="Z135226" i="1"/>
  <c r="Z135225" i="1"/>
  <c r="Z135224" i="1"/>
  <c r="Z135223" i="1"/>
  <c r="Z135222" i="1"/>
  <c r="Z135221" i="1"/>
  <c r="Z135220" i="1"/>
  <c r="Z135219" i="1"/>
  <c r="Z135218" i="1"/>
  <c r="Z135217" i="1"/>
  <c r="Z135216" i="1"/>
  <c r="Z135215" i="1"/>
  <c r="Z135214" i="1"/>
  <c r="Z135213" i="1"/>
  <c r="Z135212" i="1"/>
  <c r="Z135211" i="1"/>
  <c r="Z135210" i="1"/>
  <c r="Z135209" i="1"/>
  <c r="Z135208" i="1"/>
  <c r="Z135207" i="1"/>
  <c r="Z135206" i="1"/>
  <c r="Z135205" i="1"/>
  <c r="Z135204" i="1"/>
  <c r="Z135203" i="1"/>
  <c r="Z135202" i="1"/>
  <c r="Z135201" i="1"/>
  <c r="Z135200" i="1"/>
  <c r="Z135199" i="1"/>
  <c r="Z135198" i="1"/>
  <c r="Z135197" i="1"/>
  <c r="Z135196" i="1"/>
  <c r="Z135195" i="1"/>
  <c r="Z135194" i="1"/>
  <c r="Z135193" i="1"/>
  <c r="Z135192" i="1"/>
  <c r="Z135191" i="1"/>
  <c r="Z135190" i="1"/>
  <c r="Z135189" i="1"/>
  <c r="Z135188" i="1"/>
  <c r="Z135187" i="1"/>
  <c r="Z135186" i="1"/>
  <c r="Z135185" i="1"/>
  <c r="Z135184" i="1"/>
  <c r="Z135183" i="1"/>
  <c r="Z135182" i="1"/>
  <c r="Z135181" i="1"/>
  <c r="Z135180" i="1"/>
  <c r="Z135179" i="1"/>
  <c r="Z135178" i="1"/>
  <c r="Z135177" i="1"/>
  <c r="Z135176" i="1"/>
  <c r="Z135175" i="1"/>
  <c r="Z135174" i="1"/>
  <c r="Z135173" i="1"/>
  <c r="Z135172" i="1"/>
  <c r="Z135171" i="1"/>
  <c r="Z135170" i="1"/>
  <c r="Z135169" i="1"/>
  <c r="Z135168" i="1"/>
  <c r="Z135167" i="1"/>
  <c r="Z135166" i="1"/>
  <c r="Z135165" i="1"/>
  <c r="Z135164" i="1"/>
  <c r="Z135163" i="1"/>
  <c r="Z135162" i="1"/>
  <c r="Z135161" i="1"/>
  <c r="Z135160" i="1"/>
  <c r="Z135159" i="1"/>
  <c r="Z135158" i="1"/>
  <c r="Z135157" i="1"/>
  <c r="Z135156" i="1"/>
  <c r="Z135155" i="1"/>
  <c r="Z135154" i="1"/>
  <c r="Z135153" i="1"/>
  <c r="Z135152" i="1"/>
  <c r="Z135151" i="1"/>
  <c r="Z135150" i="1"/>
  <c r="Z135149" i="1"/>
  <c r="Z135148" i="1"/>
  <c r="Z135147" i="1"/>
  <c r="Z135146" i="1"/>
  <c r="Z135145" i="1"/>
  <c r="Z135144" i="1"/>
  <c r="Z135143" i="1"/>
  <c r="Z135142" i="1"/>
  <c r="Z135141" i="1"/>
  <c r="Z135140" i="1"/>
  <c r="Z135139" i="1"/>
  <c r="Z135138" i="1"/>
  <c r="Z135137" i="1"/>
  <c r="Z135136" i="1"/>
  <c r="Z135135" i="1"/>
  <c r="Z135134" i="1"/>
  <c r="Z135133" i="1"/>
  <c r="Z135132" i="1"/>
  <c r="Z135131" i="1"/>
  <c r="Z135130" i="1"/>
  <c r="Z135129" i="1"/>
  <c r="Z135128" i="1"/>
  <c r="Z135127" i="1"/>
  <c r="Z135126" i="1"/>
  <c r="Z135125" i="1"/>
  <c r="Z135124" i="1"/>
  <c r="Z135123" i="1"/>
  <c r="Z135122" i="1"/>
  <c r="Z135121" i="1"/>
  <c r="Z135120" i="1"/>
  <c r="Z135119" i="1"/>
  <c r="Z135118" i="1"/>
  <c r="Z135117" i="1"/>
  <c r="Z135116" i="1"/>
  <c r="Z135115" i="1"/>
  <c r="Z135114" i="1"/>
  <c r="Z135113" i="1"/>
  <c r="Z135112" i="1"/>
  <c r="Z135111" i="1"/>
  <c r="Z135110" i="1"/>
  <c r="Z135109" i="1"/>
  <c r="Z135108" i="1"/>
  <c r="Z135107" i="1"/>
  <c r="Z135106" i="1"/>
  <c r="Z135105" i="1"/>
  <c r="Z135104" i="1"/>
  <c r="Z135103" i="1"/>
  <c r="Z135102" i="1"/>
  <c r="Z135101" i="1"/>
  <c r="Z135100" i="1"/>
  <c r="Z135099" i="1"/>
  <c r="Z135098" i="1"/>
  <c r="Z135097" i="1"/>
  <c r="Z135096" i="1"/>
  <c r="Z135095" i="1"/>
  <c r="Z135094" i="1"/>
  <c r="Z135093" i="1"/>
  <c r="Z135092" i="1"/>
  <c r="Z135091" i="1"/>
  <c r="Z135090" i="1"/>
  <c r="Z135089" i="1"/>
  <c r="Z135088" i="1"/>
  <c r="Z135087" i="1"/>
  <c r="Z135086" i="1"/>
  <c r="Z135085" i="1"/>
  <c r="Z135084" i="1"/>
  <c r="Z135083" i="1"/>
  <c r="Z135082" i="1"/>
  <c r="Z135081" i="1"/>
  <c r="Z135080" i="1"/>
  <c r="Z135079" i="1"/>
  <c r="Z135078" i="1"/>
  <c r="Z135077" i="1"/>
  <c r="Z135076" i="1"/>
  <c r="Z135075" i="1"/>
  <c r="Z135074" i="1"/>
  <c r="Z135073" i="1"/>
  <c r="Z135072" i="1"/>
  <c r="Z135071" i="1"/>
  <c r="Z135070" i="1"/>
  <c r="Z135069" i="1"/>
  <c r="Z135068" i="1"/>
  <c r="Z135067" i="1"/>
  <c r="Z135066" i="1"/>
  <c r="Z135065" i="1"/>
  <c r="Z135064" i="1"/>
  <c r="Z135063" i="1"/>
  <c r="Z135062" i="1"/>
  <c r="Z135061" i="1"/>
  <c r="Z135060" i="1"/>
  <c r="Z135059" i="1"/>
  <c r="Z135058" i="1"/>
  <c r="Z135057" i="1"/>
  <c r="Z135056" i="1"/>
  <c r="Z135055" i="1"/>
  <c r="Z135054" i="1"/>
  <c r="Z135053" i="1"/>
  <c r="Z135052" i="1"/>
  <c r="Z135051" i="1"/>
  <c r="Z135050" i="1"/>
  <c r="Z135049" i="1"/>
  <c r="Z135048" i="1"/>
  <c r="Z135047" i="1"/>
  <c r="Z135046" i="1"/>
  <c r="Z135045" i="1"/>
  <c r="Z135044" i="1"/>
  <c r="Z135043" i="1"/>
  <c r="Z135042" i="1"/>
  <c r="Z135041" i="1"/>
  <c r="Z135040" i="1"/>
  <c r="Z135039" i="1"/>
  <c r="Z135038" i="1"/>
  <c r="Z135037" i="1"/>
  <c r="Z135036" i="1"/>
  <c r="Z135035" i="1"/>
  <c r="Z135034" i="1"/>
  <c r="Z135033" i="1"/>
  <c r="Z135032" i="1"/>
  <c r="Z135031" i="1"/>
  <c r="Z135030" i="1"/>
  <c r="Z135029" i="1"/>
  <c r="Z135028" i="1"/>
  <c r="Z135027" i="1"/>
  <c r="Z135026" i="1"/>
  <c r="Z135025" i="1"/>
  <c r="Z135024" i="1"/>
  <c r="Z135023" i="1"/>
  <c r="Z135022" i="1"/>
  <c r="Z135021" i="1"/>
  <c r="Z135020" i="1"/>
  <c r="Z135019" i="1"/>
  <c r="Z135018" i="1"/>
  <c r="Z135017" i="1"/>
  <c r="Z135016" i="1"/>
  <c r="Z135015" i="1"/>
  <c r="Z135014" i="1"/>
  <c r="Z135013" i="1"/>
  <c r="Z135012" i="1"/>
  <c r="Z135011" i="1"/>
  <c r="Z135010" i="1"/>
  <c r="Z135009" i="1"/>
  <c r="Z135008" i="1"/>
  <c r="Z135007" i="1"/>
  <c r="Z135006" i="1"/>
  <c r="Z135005" i="1"/>
  <c r="Z135004" i="1"/>
  <c r="Z135003" i="1"/>
  <c r="Z135002" i="1"/>
  <c r="Z135001" i="1"/>
  <c r="Z135000" i="1"/>
  <c r="Z134999" i="1"/>
  <c r="Z134998" i="1"/>
  <c r="Z134997" i="1"/>
  <c r="Z134996" i="1"/>
  <c r="Z134995" i="1"/>
  <c r="Z134994" i="1"/>
  <c r="Z134993" i="1"/>
  <c r="Z134992" i="1"/>
  <c r="Z134991" i="1"/>
  <c r="Z134990" i="1"/>
  <c r="Z134989" i="1"/>
  <c r="Z134988" i="1"/>
  <c r="Z134987" i="1"/>
  <c r="Z134986" i="1"/>
  <c r="Z134985" i="1"/>
  <c r="Z134984" i="1"/>
  <c r="Z134983" i="1"/>
  <c r="Z134982" i="1"/>
  <c r="Z134981" i="1"/>
  <c r="Z134980" i="1"/>
  <c r="Z134979" i="1"/>
  <c r="Z134978" i="1"/>
  <c r="Z134977" i="1"/>
  <c r="Z134976" i="1"/>
  <c r="Z134975" i="1"/>
  <c r="Z134974" i="1"/>
  <c r="Z134973" i="1"/>
  <c r="Z134972" i="1"/>
  <c r="Z134971" i="1"/>
  <c r="Z134970" i="1"/>
  <c r="Z134969" i="1"/>
  <c r="Z134968" i="1"/>
  <c r="Z134967" i="1"/>
  <c r="Z134966" i="1"/>
  <c r="Z134965" i="1"/>
  <c r="Z134964" i="1"/>
  <c r="Z134963" i="1"/>
  <c r="Z134962" i="1"/>
  <c r="Z134961" i="1"/>
  <c r="Z134960" i="1"/>
  <c r="Z134959" i="1"/>
  <c r="Z134958" i="1"/>
  <c r="Z134957" i="1"/>
  <c r="Z134956" i="1"/>
  <c r="Z134955" i="1"/>
  <c r="Z134954" i="1"/>
  <c r="Z134953" i="1"/>
  <c r="Z134952" i="1"/>
  <c r="Z134951" i="1"/>
  <c r="Z134950" i="1"/>
  <c r="Z134949" i="1"/>
  <c r="Z134948" i="1"/>
  <c r="Z134947" i="1"/>
  <c r="Z134946" i="1"/>
  <c r="Z134945" i="1"/>
  <c r="Z134944" i="1"/>
  <c r="Z134943" i="1"/>
  <c r="Z134942" i="1"/>
  <c r="Z134941" i="1"/>
  <c r="Z134940" i="1"/>
  <c r="Z134939" i="1"/>
  <c r="Z134938" i="1"/>
  <c r="Z134937" i="1"/>
  <c r="Z134936" i="1"/>
  <c r="Z134935" i="1"/>
  <c r="Z134934" i="1"/>
  <c r="Z134933" i="1"/>
  <c r="Z134932" i="1"/>
  <c r="Z134931" i="1"/>
  <c r="Z134930" i="1"/>
  <c r="Z134929" i="1"/>
  <c r="Z134928" i="1"/>
  <c r="Z134927" i="1"/>
  <c r="Z134926" i="1"/>
  <c r="Z134925" i="1"/>
  <c r="Z134924" i="1"/>
  <c r="Z134923" i="1"/>
  <c r="Z134922" i="1"/>
  <c r="Z134921" i="1"/>
  <c r="Z134920" i="1"/>
  <c r="Z134919" i="1"/>
  <c r="Z134918" i="1"/>
  <c r="Z134917" i="1"/>
  <c r="Z134916" i="1"/>
  <c r="Z134915" i="1"/>
  <c r="Z134914" i="1"/>
  <c r="Z134913" i="1"/>
  <c r="Z134912" i="1"/>
  <c r="Z134911" i="1"/>
  <c r="Z134910" i="1"/>
  <c r="Z134909" i="1"/>
  <c r="Z134908" i="1"/>
  <c r="Z134907" i="1"/>
  <c r="Z134906" i="1"/>
  <c r="Z134905" i="1"/>
  <c r="Z134904" i="1"/>
  <c r="Z134903" i="1"/>
  <c r="Z134902" i="1"/>
  <c r="Z134901" i="1"/>
  <c r="Z134900" i="1"/>
  <c r="Z134899" i="1"/>
  <c r="Z134898" i="1"/>
  <c r="Z134897" i="1"/>
  <c r="Z134896" i="1"/>
  <c r="Z134895" i="1"/>
  <c r="Z134894" i="1"/>
  <c r="Z134893" i="1"/>
  <c r="Z134892" i="1"/>
  <c r="Z134891" i="1"/>
  <c r="Z134890" i="1"/>
  <c r="Z134889" i="1"/>
  <c r="Z134888" i="1"/>
  <c r="Z134887" i="1"/>
  <c r="Z134886" i="1"/>
  <c r="Z134885" i="1"/>
  <c r="Z134884" i="1"/>
  <c r="Z134883" i="1"/>
  <c r="Z134882" i="1"/>
  <c r="Z134881" i="1"/>
  <c r="Z134880" i="1"/>
  <c r="Z134879" i="1"/>
  <c r="Z134878" i="1"/>
  <c r="Z134877" i="1"/>
  <c r="Z134876" i="1"/>
  <c r="Z134875" i="1"/>
  <c r="Z134874" i="1"/>
  <c r="Z134873" i="1"/>
  <c r="Z134872" i="1"/>
  <c r="Z134871" i="1"/>
  <c r="Z134870" i="1"/>
  <c r="Z134869" i="1"/>
  <c r="Z134868" i="1"/>
  <c r="Z134867" i="1"/>
  <c r="Z134866" i="1"/>
  <c r="Z134865" i="1"/>
  <c r="Z134864" i="1"/>
  <c r="Z134863" i="1"/>
  <c r="Z134862" i="1"/>
  <c r="Z134861" i="1"/>
  <c r="Z134860" i="1"/>
  <c r="Z134859" i="1"/>
  <c r="Z134858" i="1"/>
  <c r="Z134857" i="1"/>
  <c r="Z134856" i="1"/>
  <c r="Z134855" i="1"/>
  <c r="Z134854" i="1"/>
  <c r="Z134853" i="1"/>
  <c r="Z134852" i="1"/>
  <c r="Z134851" i="1"/>
  <c r="Z134850" i="1"/>
  <c r="Z134849" i="1"/>
  <c r="Z134848" i="1"/>
  <c r="Z134847" i="1"/>
  <c r="Z134846" i="1"/>
  <c r="Z134845" i="1"/>
  <c r="Z134844" i="1"/>
  <c r="Z134843" i="1"/>
  <c r="Z134842" i="1"/>
  <c r="Z134841" i="1"/>
  <c r="Z134840" i="1"/>
  <c r="Z134839" i="1"/>
  <c r="Z134838" i="1"/>
  <c r="Z134837" i="1"/>
  <c r="Z134836" i="1"/>
  <c r="Z134835" i="1"/>
  <c r="Z134834" i="1"/>
  <c r="Z134833" i="1"/>
  <c r="Z134832" i="1"/>
  <c r="Z134831" i="1"/>
  <c r="Z134830" i="1"/>
  <c r="Z134829" i="1"/>
  <c r="Z134828" i="1"/>
  <c r="Z134827" i="1"/>
  <c r="Z134826" i="1"/>
  <c r="Z134825" i="1"/>
  <c r="Z134824" i="1"/>
  <c r="Z134823" i="1"/>
  <c r="Z134822" i="1"/>
  <c r="Z134821" i="1"/>
  <c r="Z134820" i="1"/>
  <c r="Z134819" i="1"/>
  <c r="Z134818" i="1"/>
  <c r="Z134817" i="1"/>
  <c r="Z134816" i="1"/>
  <c r="Z134815" i="1"/>
  <c r="Z134814" i="1"/>
  <c r="Z134813" i="1"/>
  <c r="Z134812" i="1"/>
  <c r="Z134811" i="1"/>
  <c r="Z134810" i="1"/>
  <c r="Z134809" i="1"/>
  <c r="Z134808" i="1"/>
  <c r="Z134807" i="1"/>
  <c r="Z134806" i="1"/>
  <c r="Z134805" i="1"/>
  <c r="Z134804" i="1"/>
  <c r="Z134803" i="1"/>
  <c r="Z134802" i="1"/>
  <c r="Z134801" i="1"/>
  <c r="Z134800" i="1"/>
  <c r="Z134799" i="1"/>
  <c r="Z134798" i="1"/>
  <c r="Z134797" i="1"/>
  <c r="Z134796" i="1"/>
  <c r="Z134795" i="1"/>
  <c r="Z134794" i="1"/>
  <c r="Z134793" i="1"/>
  <c r="Z134792" i="1"/>
  <c r="Z134791" i="1"/>
  <c r="Z134790" i="1"/>
  <c r="Z134789" i="1"/>
  <c r="Z134788" i="1"/>
  <c r="Z134787" i="1"/>
  <c r="Z134786" i="1"/>
  <c r="Z134785" i="1"/>
  <c r="Z134784" i="1"/>
  <c r="Z134783" i="1"/>
  <c r="Z134782" i="1"/>
  <c r="Z134781" i="1"/>
  <c r="Z134780" i="1"/>
  <c r="Z134779" i="1"/>
  <c r="Z134778" i="1"/>
  <c r="Z134777" i="1"/>
  <c r="Z134776" i="1"/>
  <c r="Z134775" i="1"/>
  <c r="Z134774" i="1"/>
  <c r="Z134773" i="1"/>
  <c r="Z134772" i="1"/>
  <c r="Z134771" i="1"/>
  <c r="Z134770" i="1"/>
  <c r="Z134769" i="1"/>
  <c r="Z134768" i="1"/>
  <c r="Z134767" i="1"/>
  <c r="Z134766" i="1"/>
  <c r="Z134765" i="1"/>
  <c r="Z134764" i="1"/>
  <c r="Z134763" i="1"/>
  <c r="Z134762" i="1"/>
  <c r="Z134761" i="1"/>
  <c r="Z134760" i="1"/>
  <c r="Z134759" i="1"/>
  <c r="Z134758" i="1"/>
  <c r="Z134757" i="1"/>
  <c r="Z134756" i="1"/>
  <c r="Z134755" i="1"/>
  <c r="Z134754" i="1"/>
  <c r="Z134753" i="1"/>
  <c r="Z134752" i="1"/>
  <c r="Z134751" i="1"/>
  <c r="Z134750" i="1"/>
  <c r="Z134749" i="1"/>
  <c r="Z134748" i="1"/>
  <c r="Z134747" i="1"/>
  <c r="Z134746" i="1"/>
  <c r="Z134745" i="1"/>
  <c r="Z134744" i="1"/>
  <c r="Z134743" i="1"/>
  <c r="Z134742" i="1"/>
  <c r="Z134741" i="1"/>
  <c r="Z134740" i="1"/>
  <c r="Z134739" i="1"/>
  <c r="Z134738" i="1"/>
  <c r="Z134737" i="1"/>
  <c r="Z134736" i="1"/>
  <c r="Z134735" i="1"/>
  <c r="Z134734" i="1"/>
  <c r="Z134733" i="1"/>
  <c r="Z134732" i="1"/>
  <c r="Z134731" i="1"/>
  <c r="Z134730" i="1"/>
  <c r="Z134729" i="1"/>
  <c r="Z134728" i="1"/>
  <c r="Z134727" i="1"/>
  <c r="Z134726" i="1"/>
  <c r="Z134725" i="1"/>
  <c r="Z134724" i="1"/>
  <c r="Z134723" i="1"/>
  <c r="Z134722" i="1"/>
  <c r="Z134721" i="1"/>
  <c r="Z134720" i="1"/>
  <c r="Z134719" i="1"/>
  <c r="Z134718" i="1"/>
  <c r="Z134717" i="1"/>
  <c r="Z134716" i="1"/>
  <c r="Z134715" i="1"/>
  <c r="Z134714" i="1"/>
  <c r="Z134713" i="1"/>
  <c r="Z134712" i="1"/>
  <c r="Z134711" i="1"/>
  <c r="Z134710" i="1"/>
  <c r="Z134709" i="1"/>
  <c r="Z134708" i="1"/>
  <c r="Z134707" i="1"/>
  <c r="Z134706" i="1"/>
  <c r="Z134705" i="1"/>
  <c r="Z134704" i="1"/>
  <c r="Z134703" i="1"/>
  <c r="Z134702" i="1"/>
  <c r="Z134701" i="1"/>
  <c r="Z134700" i="1"/>
  <c r="Z134699" i="1"/>
  <c r="Z134698" i="1"/>
  <c r="Z134697" i="1"/>
  <c r="Z134696" i="1"/>
  <c r="Z134695" i="1"/>
  <c r="Z134694" i="1"/>
  <c r="Z134693" i="1"/>
  <c r="Z134692" i="1"/>
  <c r="Z134691" i="1"/>
  <c r="Z134690" i="1"/>
  <c r="Z134689" i="1"/>
  <c r="Z134688" i="1"/>
  <c r="Z134687" i="1"/>
  <c r="Z134686" i="1"/>
  <c r="Z134685" i="1"/>
  <c r="Z134684" i="1"/>
  <c r="Z134683" i="1"/>
  <c r="Z134682" i="1"/>
  <c r="Z134681" i="1"/>
  <c r="Z134680" i="1"/>
  <c r="Z134679" i="1"/>
  <c r="Z134678" i="1"/>
  <c r="Z134677" i="1"/>
  <c r="Z134676" i="1"/>
  <c r="Z134675" i="1"/>
  <c r="Z134674" i="1"/>
  <c r="Z134673" i="1"/>
  <c r="Z134672" i="1"/>
  <c r="Z134671" i="1"/>
  <c r="Z134670" i="1"/>
  <c r="Z134669" i="1"/>
  <c r="Z134668" i="1"/>
  <c r="Z134667" i="1"/>
  <c r="Z134666" i="1"/>
  <c r="Z134665" i="1"/>
  <c r="Z134664" i="1"/>
  <c r="Z134663" i="1"/>
  <c r="Z134662" i="1"/>
  <c r="Z134661" i="1"/>
  <c r="Z134660" i="1"/>
  <c r="Z134659" i="1"/>
  <c r="Z134658" i="1"/>
  <c r="Z134657" i="1"/>
  <c r="Z134656" i="1"/>
  <c r="Z134655" i="1"/>
  <c r="Z134654" i="1"/>
  <c r="Z134653" i="1"/>
  <c r="Z134652" i="1"/>
  <c r="Z134651" i="1"/>
  <c r="Z134650" i="1"/>
  <c r="Z134649" i="1"/>
  <c r="Z134648" i="1"/>
  <c r="Z134647" i="1"/>
  <c r="Z134646" i="1"/>
  <c r="Z134645" i="1"/>
  <c r="Z134644" i="1"/>
  <c r="Z134643" i="1"/>
  <c r="Z134642" i="1"/>
  <c r="Z134641" i="1"/>
  <c r="Z134640" i="1"/>
  <c r="Z134639" i="1"/>
  <c r="Z134638" i="1"/>
  <c r="Z134637" i="1"/>
  <c r="Z134636" i="1"/>
  <c r="Z134635" i="1"/>
  <c r="Z134634" i="1"/>
  <c r="Z134633" i="1"/>
  <c r="Z134632" i="1"/>
  <c r="Z134631" i="1"/>
  <c r="Z134630" i="1"/>
  <c r="Z134629" i="1"/>
  <c r="Z134628" i="1"/>
  <c r="Z134627" i="1"/>
  <c r="Z134626" i="1"/>
  <c r="Z134625" i="1"/>
  <c r="Z134624" i="1"/>
  <c r="Z134623" i="1"/>
  <c r="Z134622" i="1"/>
  <c r="Z134621" i="1"/>
  <c r="Z134620" i="1"/>
  <c r="Z134619" i="1"/>
  <c r="Z134618" i="1"/>
  <c r="Z134617" i="1"/>
  <c r="Z134616" i="1"/>
  <c r="Z134615" i="1"/>
  <c r="Z134614" i="1"/>
  <c r="Z134613" i="1"/>
  <c r="Z134612" i="1"/>
  <c r="Z134611" i="1"/>
  <c r="Z134610" i="1"/>
  <c r="Z134609" i="1"/>
  <c r="Z134608" i="1"/>
  <c r="Z134607" i="1"/>
  <c r="Z134606" i="1"/>
  <c r="Z134605" i="1"/>
  <c r="Z134604" i="1"/>
  <c r="Z134603" i="1"/>
  <c r="Z134602" i="1"/>
  <c r="Z134601" i="1"/>
  <c r="Z134600" i="1"/>
  <c r="Z134599" i="1"/>
  <c r="Z134598" i="1"/>
  <c r="Z134597" i="1"/>
  <c r="Z134596" i="1"/>
  <c r="Z134595" i="1"/>
  <c r="Z134594" i="1"/>
  <c r="Z134593" i="1"/>
  <c r="Z134592" i="1"/>
  <c r="Z134591" i="1"/>
  <c r="Z134590" i="1"/>
  <c r="Z134589" i="1"/>
  <c r="Z134588" i="1"/>
  <c r="Z134587" i="1"/>
  <c r="Z134586" i="1"/>
  <c r="Z134585" i="1"/>
  <c r="Z134584" i="1"/>
  <c r="Z134583" i="1"/>
  <c r="Z134582" i="1"/>
  <c r="Z134581" i="1"/>
  <c r="Z134580" i="1"/>
  <c r="Z134579" i="1"/>
  <c r="Z134578" i="1"/>
  <c r="Z134577" i="1"/>
  <c r="Z134576" i="1"/>
  <c r="Z134575" i="1"/>
  <c r="Z134574" i="1"/>
  <c r="Z134573" i="1"/>
  <c r="Z134572" i="1"/>
  <c r="Z134571" i="1"/>
  <c r="Z134570" i="1"/>
  <c r="Z134569" i="1"/>
  <c r="Z134568" i="1"/>
  <c r="Z134567" i="1"/>
  <c r="Z134566" i="1"/>
  <c r="Z134565" i="1"/>
  <c r="Z134564" i="1"/>
  <c r="Z134563" i="1"/>
  <c r="Z134562" i="1"/>
  <c r="Z134561" i="1"/>
  <c r="Z134560" i="1"/>
  <c r="Z134559" i="1"/>
  <c r="Z134558" i="1"/>
  <c r="Z134557" i="1"/>
  <c r="Z134556" i="1"/>
  <c r="Z134555" i="1"/>
  <c r="Z134554" i="1"/>
  <c r="Z134553" i="1"/>
  <c r="Z134552" i="1"/>
  <c r="Z134551" i="1"/>
  <c r="Z134550" i="1"/>
  <c r="Z134549" i="1"/>
  <c r="Z134548" i="1"/>
  <c r="Z134547" i="1"/>
  <c r="Z134546" i="1"/>
  <c r="Z134545" i="1"/>
  <c r="Z134544" i="1"/>
  <c r="Z134543" i="1"/>
  <c r="Z134542" i="1"/>
  <c r="Z134541" i="1"/>
  <c r="Z134540" i="1"/>
  <c r="Z134539" i="1"/>
  <c r="Z134538" i="1"/>
  <c r="Z134537" i="1"/>
  <c r="Z134536" i="1"/>
  <c r="Z134535" i="1"/>
  <c r="Z134534" i="1"/>
  <c r="Z134533" i="1"/>
  <c r="Z134532" i="1"/>
  <c r="Z134531" i="1"/>
  <c r="Z134530" i="1"/>
  <c r="Z134529" i="1"/>
  <c r="Z134528" i="1"/>
  <c r="Z134527" i="1"/>
  <c r="Z134526" i="1"/>
  <c r="Z134525" i="1"/>
  <c r="Z134524" i="1"/>
  <c r="Z134523" i="1"/>
  <c r="Z134522" i="1"/>
  <c r="Z134521" i="1"/>
  <c r="Z134520" i="1"/>
  <c r="Z134519" i="1"/>
  <c r="Z134518" i="1"/>
  <c r="Z134517" i="1"/>
  <c r="Z134516" i="1"/>
  <c r="Z134515" i="1"/>
  <c r="Z134514" i="1"/>
  <c r="Z134513" i="1"/>
  <c r="Z134512" i="1"/>
  <c r="Z134511" i="1"/>
  <c r="Z134510" i="1"/>
  <c r="Z134509" i="1"/>
  <c r="Z134508" i="1"/>
  <c r="Z134507" i="1"/>
  <c r="Z134506" i="1"/>
  <c r="Z134505" i="1"/>
  <c r="Z134504" i="1"/>
  <c r="Z134503" i="1"/>
  <c r="Z134502" i="1"/>
  <c r="Z134501" i="1"/>
  <c r="Z134500" i="1"/>
  <c r="Z134499" i="1"/>
  <c r="Z134498" i="1"/>
  <c r="Z134497" i="1"/>
  <c r="Z134496" i="1"/>
  <c r="Z134495" i="1"/>
  <c r="Z134494" i="1"/>
  <c r="Z134493" i="1"/>
  <c r="Z134492" i="1"/>
  <c r="Z134491" i="1"/>
  <c r="Z134490" i="1"/>
  <c r="Z134489" i="1"/>
  <c r="Z134488" i="1"/>
  <c r="Z134487" i="1"/>
  <c r="Z134486" i="1"/>
  <c r="Z134485" i="1"/>
  <c r="Z134484" i="1"/>
  <c r="Z134483" i="1"/>
  <c r="Z134482" i="1"/>
  <c r="Z134481" i="1"/>
  <c r="Z134480" i="1"/>
  <c r="Z134479" i="1"/>
  <c r="Z134478" i="1"/>
  <c r="Z134477" i="1"/>
  <c r="Z134476" i="1"/>
  <c r="Z134475" i="1"/>
  <c r="Z134474" i="1"/>
  <c r="Z134473" i="1"/>
  <c r="Z134472" i="1"/>
  <c r="Z134471" i="1"/>
  <c r="Z134470" i="1"/>
  <c r="Z134469" i="1"/>
  <c r="Z134468" i="1"/>
  <c r="Z134467" i="1"/>
  <c r="Z134466" i="1"/>
  <c r="Z134465" i="1"/>
  <c r="Z134464" i="1"/>
  <c r="Z134463" i="1"/>
  <c r="Z134462" i="1"/>
  <c r="Z134461" i="1"/>
  <c r="Z134460" i="1"/>
  <c r="Z134459" i="1"/>
  <c r="Z134458" i="1"/>
  <c r="Z134457" i="1"/>
  <c r="Z134456" i="1"/>
  <c r="Z134455" i="1"/>
  <c r="Z134454" i="1"/>
  <c r="Z134453" i="1"/>
  <c r="Z134452" i="1"/>
  <c r="Z134451" i="1"/>
  <c r="Z134450" i="1"/>
  <c r="Z134449" i="1"/>
  <c r="Z134448" i="1"/>
  <c r="Z134447" i="1"/>
  <c r="Z134446" i="1"/>
  <c r="Z134445" i="1"/>
  <c r="Z134444" i="1"/>
  <c r="Z134443" i="1"/>
  <c r="Z134442" i="1"/>
  <c r="Z134441" i="1"/>
  <c r="Z134440" i="1"/>
  <c r="Z134439" i="1"/>
  <c r="Z134438" i="1"/>
  <c r="Z134437" i="1"/>
  <c r="Z134436" i="1"/>
  <c r="Z134435" i="1"/>
  <c r="Z134434" i="1"/>
  <c r="Z134433" i="1"/>
  <c r="Z134432" i="1"/>
  <c r="Z134431" i="1"/>
  <c r="Z134430" i="1"/>
  <c r="Z134429" i="1"/>
  <c r="Z134428" i="1"/>
  <c r="Z134427" i="1"/>
  <c r="Z134426" i="1"/>
  <c r="Z134425" i="1"/>
  <c r="Z134424" i="1"/>
  <c r="Z134423" i="1"/>
  <c r="Z134422" i="1"/>
  <c r="Z134421" i="1"/>
  <c r="Z134420" i="1"/>
  <c r="Z134419" i="1"/>
  <c r="Z134418" i="1"/>
  <c r="Z134417" i="1"/>
  <c r="Z134416" i="1"/>
  <c r="Z134415" i="1"/>
  <c r="Z134414" i="1"/>
  <c r="Z134413" i="1"/>
  <c r="Z134412" i="1"/>
  <c r="Z134411" i="1"/>
  <c r="Z134410" i="1"/>
  <c r="Z134409" i="1"/>
  <c r="Z134408" i="1"/>
  <c r="Z134407" i="1"/>
  <c r="Z134406" i="1"/>
  <c r="Z134405" i="1"/>
  <c r="Z134404" i="1"/>
  <c r="Z134403" i="1"/>
  <c r="Z134402" i="1"/>
  <c r="Z134401" i="1"/>
  <c r="Z134400" i="1"/>
  <c r="Z134399" i="1"/>
  <c r="Z134398" i="1"/>
  <c r="Z134397" i="1"/>
  <c r="Z134396" i="1"/>
  <c r="Z134395" i="1"/>
  <c r="Z134394" i="1"/>
  <c r="Z134393" i="1"/>
  <c r="Z134392" i="1"/>
  <c r="Z134391" i="1"/>
  <c r="Z134390" i="1"/>
  <c r="Z134389" i="1"/>
  <c r="Z134388" i="1"/>
  <c r="Z134387" i="1"/>
  <c r="Z134386" i="1"/>
  <c r="Z134385" i="1"/>
  <c r="Z134384" i="1"/>
  <c r="Z134383" i="1"/>
  <c r="Z134382" i="1"/>
  <c r="Z134381" i="1"/>
  <c r="Z134380" i="1"/>
  <c r="Z134379" i="1"/>
  <c r="Z134378" i="1"/>
  <c r="Z134377" i="1"/>
  <c r="Z134376" i="1"/>
  <c r="Z134375" i="1"/>
  <c r="Z134374" i="1"/>
  <c r="Z134373" i="1"/>
  <c r="Z134372" i="1"/>
  <c r="Z134371" i="1"/>
  <c r="Z134370" i="1"/>
  <c r="Z134369" i="1"/>
  <c r="Z134368" i="1"/>
  <c r="Z134367" i="1"/>
  <c r="Z134366" i="1"/>
  <c r="Z134365" i="1"/>
  <c r="Z134364" i="1"/>
  <c r="Z134363" i="1"/>
  <c r="Z134362" i="1"/>
  <c r="Z134361" i="1"/>
  <c r="Z134360" i="1"/>
  <c r="Z134359" i="1"/>
  <c r="Z134358" i="1"/>
  <c r="Z134357" i="1"/>
  <c r="Z134356" i="1"/>
  <c r="Z134355" i="1"/>
  <c r="Z134354" i="1"/>
  <c r="Z134353" i="1"/>
  <c r="Z134352" i="1"/>
  <c r="Z134351" i="1"/>
  <c r="Z134350" i="1"/>
  <c r="Z134349" i="1"/>
  <c r="Z134348" i="1"/>
  <c r="Z134347" i="1"/>
  <c r="Z134346" i="1"/>
  <c r="Z134345" i="1"/>
  <c r="Z134344" i="1"/>
  <c r="Z134343" i="1"/>
  <c r="Z134342" i="1"/>
  <c r="Z134341" i="1"/>
  <c r="Z134340" i="1"/>
  <c r="Z134339" i="1"/>
  <c r="Z134338" i="1"/>
  <c r="Z134337" i="1"/>
  <c r="Z134336" i="1"/>
  <c r="Z134335" i="1"/>
  <c r="Z134334" i="1"/>
  <c r="Z134333" i="1"/>
  <c r="Z134332" i="1"/>
  <c r="Z134331" i="1"/>
  <c r="Z134330" i="1"/>
  <c r="Z134329" i="1"/>
  <c r="Z134328" i="1"/>
  <c r="Z134327" i="1"/>
  <c r="Z134326" i="1"/>
  <c r="Z134325" i="1"/>
  <c r="Z134324" i="1"/>
  <c r="Z134323" i="1"/>
  <c r="Z134322" i="1"/>
  <c r="Z134321" i="1"/>
  <c r="Z134320" i="1"/>
  <c r="Z134319" i="1"/>
  <c r="Z134318" i="1"/>
  <c r="Z134317" i="1"/>
  <c r="Z134316" i="1"/>
  <c r="Z134315" i="1"/>
  <c r="Z134314" i="1"/>
  <c r="Z134313" i="1"/>
  <c r="Z134312" i="1"/>
  <c r="Z134311" i="1"/>
  <c r="Z134310" i="1"/>
  <c r="Z134309" i="1"/>
  <c r="Z134308" i="1"/>
  <c r="Z134307" i="1"/>
  <c r="Z134306" i="1"/>
  <c r="Z134305" i="1"/>
  <c r="Z134304" i="1"/>
  <c r="Z134303" i="1"/>
  <c r="Z134302" i="1"/>
  <c r="Z134301" i="1"/>
  <c r="Z134300" i="1"/>
  <c r="Z134299" i="1"/>
  <c r="Z134298" i="1"/>
  <c r="Z134297" i="1"/>
  <c r="Z134296" i="1"/>
  <c r="Z134295" i="1"/>
  <c r="Z134294" i="1"/>
  <c r="Z134293" i="1"/>
  <c r="Z134292" i="1"/>
  <c r="Z134291" i="1"/>
  <c r="Z134290" i="1"/>
  <c r="Z134289" i="1"/>
  <c r="Z134288" i="1"/>
  <c r="Z134287" i="1"/>
  <c r="Z134286" i="1"/>
  <c r="Z134285" i="1"/>
  <c r="Z134284" i="1"/>
  <c r="Z134283" i="1"/>
  <c r="Z134282" i="1"/>
  <c r="Z134281" i="1"/>
  <c r="Z134280" i="1"/>
  <c r="Z134279" i="1"/>
  <c r="Z134278" i="1"/>
  <c r="Z134277" i="1"/>
  <c r="Z134276" i="1"/>
  <c r="Z134275" i="1"/>
  <c r="Z134274" i="1"/>
  <c r="Z134273" i="1"/>
  <c r="Z134272" i="1"/>
  <c r="Z134271" i="1"/>
  <c r="Z134270" i="1"/>
  <c r="Z134269" i="1"/>
  <c r="Z134268" i="1"/>
  <c r="Z134267" i="1"/>
  <c r="Z134266" i="1"/>
  <c r="Z134265" i="1"/>
  <c r="Z134264" i="1"/>
  <c r="Z134263" i="1"/>
  <c r="Z134262" i="1"/>
  <c r="Z134261" i="1"/>
  <c r="Z134260" i="1"/>
  <c r="Z134259" i="1"/>
  <c r="Z134258" i="1"/>
  <c r="Z134257" i="1"/>
  <c r="Z134256" i="1"/>
  <c r="Z134255" i="1"/>
  <c r="Z134254" i="1"/>
  <c r="Z134253" i="1"/>
  <c r="Z134252" i="1"/>
  <c r="Z134251" i="1"/>
  <c r="Z134250" i="1"/>
  <c r="Z134249" i="1"/>
  <c r="Z134248" i="1"/>
  <c r="Z134247" i="1"/>
  <c r="Z134246" i="1"/>
  <c r="Z134245" i="1"/>
  <c r="Z134244" i="1"/>
  <c r="Z134243" i="1"/>
  <c r="Z134242" i="1"/>
  <c r="Z134241" i="1"/>
  <c r="Z134240" i="1"/>
  <c r="Z134239" i="1"/>
  <c r="Z134238" i="1"/>
  <c r="Z134237" i="1"/>
  <c r="Z134236" i="1"/>
  <c r="Z134235" i="1"/>
  <c r="Z134234" i="1"/>
  <c r="Z134233" i="1"/>
  <c r="Z134232" i="1"/>
  <c r="Z134231" i="1"/>
  <c r="Z134230" i="1"/>
  <c r="Z134229" i="1"/>
  <c r="Z134228" i="1"/>
  <c r="Z134227" i="1"/>
  <c r="Z134226" i="1"/>
  <c r="Z134225" i="1"/>
  <c r="Z134224" i="1"/>
  <c r="Z134223" i="1"/>
  <c r="Z134222" i="1"/>
  <c r="Z134221" i="1"/>
  <c r="Z134220" i="1"/>
  <c r="Z134219" i="1"/>
  <c r="Z134218" i="1"/>
  <c r="Z134217" i="1"/>
  <c r="Z134216" i="1"/>
  <c r="Z134215" i="1"/>
  <c r="Z134214" i="1"/>
  <c r="Z134213" i="1"/>
  <c r="Z134212" i="1"/>
  <c r="Z134211" i="1"/>
  <c r="Z134210" i="1"/>
  <c r="Z134209" i="1"/>
  <c r="Z134208" i="1"/>
  <c r="Z134207" i="1"/>
  <c r="Z134206" i="1"/>
  <c r="Z134205" i="1"/>
  <c r="Z134204" i="1"/>
  <c r="Z134203" i="1"/>
  <c r="Z134202" i="1"/>
  <c r="Z134201" i="1"/>
  <c r="Z134200" i="1"/>
  <c r="Z134199" i="1"/>
  <c r="Z134198" i="1"/>
  <c r="Z134197" i="1"/>
  <c r="Z134196" i="1"/>
  <c r="Z134195" i="1"/>
  <c r="Z134194" i="1"/>
  <c r="Z134193" i="1"/>
  <c r="Z134192" i="1"/>
  <c r="Z134191" i="1"/>
  <c r="Z134190" i="1"/>
  <c r="Z134189" i="1"/>
  <c r="Z134188" i="1"/>
  <c r="Z134187" i="1"/>
  <c r="Z134186" i="1"/>
  <c r="Z134185" i="1"/>
  <c r="Z134184" i="1"/>
  <c r="Z134183" i="1"/>
  <c r="Z134182" i="1"/>
  <c r="Z134181" i="1"/>
  <c r="Z134180" i="1"/>
  <c r="Z134179" i="1"/>
  <c r="Z134178" i="1"/>
  <c r="Z134177" i="1"/>
  <c r="Z134176" i="1"/>
  <c r="Z134175" i="1"/>
  <c r="Z134174" i="1"/>
  <c r="Z134173" i="1"/>
  <c r="Z134172" i="1"/>
  <c r="Z134171" i="1"/>
  <c r="Z134170" i="1"/>
  <c r="Z134169" i="1"/>
  <c r="Z134168" i="1"/>
  <c r="Z134167" i="1"/>
  <c r="Z134166" i="1"/>
  <c r="Z134165" i="1"/>
  <c r="Z134164" i="1"/>
  <c r="Z134163" i="1"/>
  <c r="Z134162" i="1"/>
  <c r="Z134161" i="1"/>
  <c r="Z134160" i="1"/>
  <c r="Z134159" i="1"/>
  <c r="Z134158" i="1"/>
  <c r="Z134157" i="1"/>
  <c r="Z134156" i="1"/>
  <c r="Z134155" i="1"/>
  <c r="Z134154" i="1"/>
  <c r="Z134153" i="1"/>
  <c r="Z134152" i="1"/>
  <c r="Z134151" i="1"/>
  <c r="Z134150" i="1"/>
  <c r="Z134149" i="1"/>
  <c r="Z134148" i="1"/>
  <c r="Z134147" i="1"/>
  <c r="Z134146" i="1"/>
  <c r="Z134145" i="1"/>
  <c r="Z134144" i="1"/>
  <c r="Z134143" i="1"/>
  <c r="Z134142" i="1"/>
  <c r="Z134141" i="1"/>
  <c r="Z134140" i="1"/>
  <c r="Z134139" i="1"/>
  <c r="Z134138" i="1"/>
  <c r="Z134137" i="1"/>
  <c r="Z134136" i="1"/>
  <c r="Z134135" i="1"/>
  <c r="Z134134" i="1"/>
  <c r="Z134133" i="1"/>
  <c r="Z134132" i="1"/>
  <c r="Z134131" i="1"/>
  <c r="Z134130" i="1"/>
  <c r="Z134129" i="1"/>
  <c r="Z134128" i="1"/>
  <c r="Z134127" i="1"/>
  <c r="Z134126" i="1"/>
  <c r="Z134125" i="1"/>
  <c r="Z134124" i="1"/>
  <c r="Z134123" i="1"/>
  <c r="Z134122" i="1"/>
  <c r="Z134121" i="1"/>
  <c r="Z134120" i="1"/>
  <c r="Z134119" i="1"/>
  <c r="Z134118" i="1"/>
  <c r="Z134117" i="1"/>
  <c r="Z134116" i="1"/>
  <c r="Z134115" i="1"/>
  <c r="Z134114" i="1"/>
  <c r="Z134113" i="1"/>
  <c r="Z134112" i="1"/>
  <c r="Z134111" i="1"/>
  <c r="Z134110" i="1"/>
  <c r="Z134109" i="1"/>
  <c r="Z134108" i="1"/>
  <c r="Z134107" i="1"/>
  <c r="Z134106" i="1"/>
  <c r="Z134105" i="1"/>
  <c r="Z134104" i="1"/>
  <c r="Z134103" i="1"/>
  <c r="Z134102" i="1"/>
  <c r="Z134101" i="1"/>
  <c r="Z134100" i="1"/>
  <c r="Z134099" i="1"/>
  <c r="Z134098" i="1"/>
  <c r="Z134097" i="1"/>
  <c r="Z134096" i="1"/>
  <c r="Z134095" i="1"/>
  <c r="Z134094" i="1"/>
  <c r="Z134093" i="1"/>
  <c r="Z134092" i="1"/>
  <c r="Z134091" i="1"/>
  <c r="Z134090" i="1"/>
  <c r="Z134089" i="1"/>
  <c r="Z134088" i="1"/>
  <c r="Z134087" i="1"/>
  <c r="Z134086" i="1"/>
  <c r="Z134085" i="1"/>
  <c r="Z134084" i="1"/>
  <c r="Z134083" i="1"/>
  <c r="Z134082" i="1"/>
  <c r="Z134081" i="1"/>
  <c r="Z134080" i="1"/>
  <c r="Z134079" i="1"/>
  <c r="Z134078" i="1"/>
  <c r="Z134077" i="1"/>
  <c r="Z134076" i="1"/>
  <c r="Z134075" i="1"/>
  <c r="Z134074" i="1"/>
  <c r="Z134073" i="1"/>
  <c r="Z134072" i="1"/>
  <c r="Z134071" i="1"/>
  <c r="Z134070" i="1"/>
  <c r="Z134069" i="1"/>
  <c r="Z134068" i="1"/>
  <c r="Z134067" i="1"/>
  <c r="Z134066" i="1"/>
  <c r="Z134065" i="1"/>
  <c r="Z134064" i="1"/>
  <c r="Z134063" i="1"/>
  <c r="Z134062" i="1"/>
  <c r="Z134061" i="1"/>
  <c r="Z134060" i="1"/>
  <c r="Z134059" i="1"/>
  <c r="Z134058" i="1"/>
  <c r="Z134057" i="1"/>
  <c r="Z134056" i="1"/>
  <c r="Z134055" i="1"/>
  <c r="Z134054" i="1"/>
  <c r="Z134053" i="1"/>
  <c r="Z134052" i="1"/>
  <c r="Z134051" i="1"/>
  <c r="Z134050" i="1"/>
  <c r="Z134049" i="1"/>
  <c r="Z134048" i="1"/>
  <c r="Z134047" i="1"/>
  <c r="Z134046" i="1"/>
  <c r="Z134045" i="1"/>
  <c r="Z134044" i="1"/>
  <c r="Z134043" i="1"/>
  <c r="Z134042" i="1"/>
  <c r="Z134041" i="1"/>
  <c r="Z134040" i="1"/>
  <c r="Z134039" i="1"/>
  <c r="Z134038" i="1"/>
  <c r="Z134037" i="1"/>
  <c r="Z134036" i="1"/>
  <c r="Z134035" i="1"/>
  <c r="Z134034" i="1"/>
  <c r="Z134033" i="1"/>
  <c r="Z134032" i="1"/>
  <c r="Z134031" i="1"/>
  <c r="Z134030" i="1"/>
  <c r="Z134029" i="1"/>
  <c r="Z134028" i="1"/>
  <c r="Z134027" i="1"/>
  <c r="Z134026" i="1"/>
  <c r="Z134025" i="1"/>
  <c r="Z134024" i="1"/>
  <c r="Z134023" i="1"/>
  <c r="Z134022" i="1"/>
  <c r="Z134021" i="1"/>
  <c r="Z134020" i="1"/>
  <c r="Z134019" i="1"/>
  <c r="Z134018" i="1"/>
  <c r="Z134017" i="1"/>
  <c r="Z134016" i="1"/>
  <c r="Z134015" i="1"/>
  <c r="Z134014" i="1"/>
  <c r="Z134013" i="1"/>
  <c r="Z134012" i="1"/>
  <c r="Z134011" i="1"/>
  <c r="Z134010" i="1"/>
  <c r="Z134009" i="1"/>
  <c r="Z134008" i="1"/>
  <c r="Z134007" i="1"/>
  <c r="Z134006" i="1"/>
  <c r="Z134005" i="1"/>
  <c r="Z134004" i="1"/>
  <c r="Z134003" i="1"/>
  <c r="Z134002" i="1"/>
  <c r="Z134001" i="1"/>
  <c r="Z134000" i="1"/>
  <c r="Z133999" i="1"/>
  <c r="Z133998" i="1"/>
  <c r="Z133997" i="1"/>
  <c r="Z133996" i="1"/>
  <c r="Z133995" i="1"/>
  <c r="Z133994" i="1"/>
  <c r="Z133993" i="1"/>
  <c r="Z133992" i="1"/>
  <c r="Z133991" i="1"/>
  <c r="Z133990" i="1"/>
  <c r="Z133989" i="1"/>
  <c r="Z133988" i="1"/>
  <c r="Z133987" i="1"/>
  <c r="Z133986" i="1"/>
  <c r="Z133985" i="1"/>
  <c r="Z133984" i="1"/>
  <c r="Z133983" i="1"/>
  <c r="Z133982" i="1"/>
  <c r="Z133981" i="1"/>
  <c r="Z133980" i="1"/>
  <c r="Z133979" i="1"/>
  <c r="Z133978" i="1"/>
  <c r="Z133977" i="1"/>
  <c r="Z133976" i="1"/>
  <c r="Z133975" i="1"/>
  <c r="Z133974" i="1"/>
  <c r="Z133973" i="1"/>
  <c r="Z133972" i="1"/>
  <c r="Z133971" i="1"/>
  <c r="Z133970" i="1"/>
  <c r="Z133969" i="1"/>
  <c r="Z133968" i="1"/>
  <c r="Z133967" i="1"/>
  <c r="Z133966" i="1"/>
  <c r="Z133965" i="1"/>
  <c r="Z133964" i="1"/>
  <c r="Z133963" i="1"/>
  <c r="Z133962" i="1"/>
  <c r="Z133961" i="1"/>
  <c r="Z133960" i="1"/>
  <c r="Z133959" i="1"/>
  <c r="Z133958" i="1"/>
  <c r="Z133957" i="1"/>
  <c r="Z133956" i="1"/>
  <c r="Z133955" i="1"/>
  <c r="Z133954" i="1"/>
  <c r="Z133953" i="1"/>
  <c r="Z133952" i="1"/>
  <c r="Z133951" i="1"/>
  <c r="Z133950" i="1"/>
  <c r="Z133949" i="1"/>
  <c r="Z133948" i="1"/>
  <c r="Z133947" i="1"/>
  <c r="Z133946" i="1"/>
  <c r="Z133945" i="1"/>
  <c r="Z133944" i="1"/>
  <c r="Z133943" i="1"/>
  <c r="Z133942" i="1"/>
  <c r="Z133941" i="1"/>
  <c r="Z133940" i="1"/>
  <c r="Z133939" i="1"/>
  <c r="Z133938" i="1"/>
  <c r="Z133937" i="1"/>
  <c r="Z133936" i="1"/>
  <c r="Z133935" i="1"/>
  <c r="Z133934" i="1"/>
  <c r="Z133933" i="1"/>
  <c r="Z133932" i="1"/>
  <c r="Z133931" i="1"/>
  <c r="Z133930" i="1"/>
  <c r="Z133929" i="1"/>
  <c r="Z133928" i="1"/>
  <c r="Z133927" i="1"/>
  <c r="Z133926" i="1"/>
  <c r="Z133925" i="1"/>
  <c r="Z133924" i="1"/>
  <c r="Z133923" i="1"/>
  <c r="Z133922" i="1"/>
  <c r="Z133921" i="1"/>
  <c r="Z133920" i="1"/>
  <c r="Z133919" i="1"/>
  <c r="Z133918" i="1"/>
  <c r="Z133917" i="1"/>
  <c r="Z133916" i="1"/>
  <c r="Z133915" i="1"/>
  <c r="Z133914" i="1"/>
  <c r="Z133913" i="1"/>
  <c r="Z133912" i="1"/>
  <c r="Z133911" i="1"/>
  <c r="Z133910" i="1"/>
  <c r="Z133909" i="1"/>
  <c r="Z133908" i="1"/>
  <c r="Z133907" i="1"/>
  <c r="Z133906" i="1"/>
  <c r="Z133905" i="1"/>
  <c r="Z133904" i="1"/>
  <c r="Z133903" i="1"/>
  <c r="Z133902" i="1"/>
  <c r="Z133901" i="1"/>
  <c r="Z133900" i="1"/>
  <c r="Z133899" i="1"/>
  <c r="Z133898" i="1"/>
  <c r="Z133897" i="1"/>
  <c r="Z133896" i="1"/>
  <c r="Z133895" i="1"/>
  <c r="Z133894" i="1"/>
  <c r="Z133893" i="1"/>
  <c r="Z133892" i="1"/>
  <c r="Z133891" i="1"/>
  <c r="Z133890" i="1"/>
  <c r="Z133889" i="1"/>
  <c r="Z133888" i="1"/>
  <c r="Z133887" i="1"/>
  <c r="Z133886" i="1"/>
  <c r="Z133885" i="1"/>
  <c r="Z133884" i="1"/>
  <c r="Z133883" i="1"/>
  <c r="Z133882" i="1"/>
  <c r="Z133881" i="1"/>
  <c r="Z133880" i="1"/>
  <c r="Z133879" i="1"/>
  <c r="Z133878" i="1"/>
  <c r="Z133877" i="1"/>
  <c r="Z133876" i="1"/>
  <c r="Z133875" i="1"/>
  <c r="Z133874" i="1"/>
  <c r="Z133873" i="1"/>
  <c r="Z133872" i="1"/>
  <c r="Z133871" i="1"/>
  <c r="Z133870" i="1"/>
  <c r="Z133869" i="1"/>
  <c r="Z133868" i="1"/>
  <c r="Z133867" i="1"/>
  <c r="Z133866" i="1"/>
  <c r="Z133865" i="1"/>
  <c r="Z133864" i="1"/>
  <c r="Z133863" i="1"/>
  <c r="Z133862" i="1"/>
  <c r="Z133861" i="1"/>
  <c r="Z133860" i="1"/>
  <c r="Z133859" i="1"/>
  <c r="Z133858" i="1"/>
  <c r="Z133857" i="1"/>
  <c r="Z133856" i="1"/>
  <c r="Z133855" i="1"/>
  <c r="Z133854" i="1"/>
  <c r="Z133853" i="1"/>
  <c r="Z133852" i="1"/>
  <c r="Z133851" i="1"/>
  <c r="Z133850" i="1"/>
  <c r="Z133849" i="1"/>
  <c r="Z133848" i="1"/>
  <c r="Z133847" i="1"/>
  <c r="Z133846" i="1"/>
  <c r="Z133845" i="1"/>
  <c r="Z133844" i="1"/>
  <c r="Z133843" i="1"/>
  <c r="Z133842" i="1"/>
  <c r="Z133841" i="1"/>
  <c r="Z133840" i="1"/>
  <c r="Z133839" i="1"/>
  <c r="Z133838" i="1"/>
  <c r="Z133837" i="1"/>
  <c r="Z133836" i="1"/>
  <c r="Z133835" i="1"/>
  <c r="Z133834" i="1"/>
  <c r="Z133833" i="1"/>
  <c r="Z133832" i="1"/>
  <c r="Z133831" i="1"/>
  <c r="Z133830" i="1"/>
  <c r="Z133829" i="1"/>
  <c r="Z133828" i="1"/>
  <c r="Z133827" i="1"/>
  <c r="Z133826" i="1"/>
  <c r="Z133825" i="1"/>
  <c r="Z133824" i="1"/>
  <c r="Z133823" i="1"/>
  <c r="Z133822" i="1"/>
  <c r="Z133821" i="1"/>
  <c r="Z133820" i="1"/>
  <c r="Z133819" i="1"/>
  <c r="Z133818" i="1"/>
  <c r="Z133817" i="1"/>
  <c r="Z133816" i="1"/>
  <c r="Z133815" i="1"/>
  <c r="Z133814" i="1"/>
  <c r="Z133813" i="1"/>
  <c r="Z133812" i="1"/>
  <c r="Z133811" i="1"/>
  <c r="Z133810" i="1"/>
  <c r="Z133809" i="1"/>
  <c r="Z133808" i="1"/>
  <c r="Z133807" i="1"/>
  <c r="Z133806" i="1"/>
  <c r="Z133805" i="1"/>
  <c r="Z133804" i="1"/>
  <c r="Z133803" i="1"/>
  <c r="Z133802" i="1"/>
  <c r="Z133801" i="1"/>
  <c r="Z133800" i="1"/>
  <c r="Z133799" i="1"/>
  <c r="Z133798" i="1"/>
  <c r="Z133797" i="1"/>
  <c r="Z133796" i="1"/>
  <c r="Z133795" i="1"/>
  <c r="Z133794" i="1"/>
  <c r="Z133793" i="1"/>
  <c r="Z133792" i="1"/>
  <c r="Z133791" i="1"/>
  <c r="Z133790" i="1"/>
  <c r="Z133789" i="1"/>
  <c r="Z133788" i="1"/>
  <c r="Z133787" i="1"/>
  <c r="Z133786" i="1"/>
  <c r="Z133785" i="1"/>
  <c r="Z133784" i="1"/>
  <c r="Z133783" i="1"/>
  <c r="Z133782" i="1"/>
  <c r="Z133781" i="1"/>
  <c r="Z133780" i="1"/>
  <c r="Z133779" i="1"/>
  <c r="Z133778" i="1"/>
  <c r="Z133777" i="1"/>
  <c r="Z133776" i="1"/>
  <c r="Z133775" i="1"/>
  <c r="Z133774" i="1"/>
  <c r="Z133773" i="1"/>
  <c r="Z133772" i="1"/>
  <c r="Z133771" i="1"/>
  <c r="Z133770" i="1"/>
  <c r="Z133769" i="1"/>
  <c r="Z133768" i="1"/>
  <c r="Z133767" i="1"/>
  <c r="Z133766" i="1"/>
  <c r="Z133765" i="1"/>
  <c r="Z133764" i="1"/>
  <c r="Z133763" i="1"/>
  <c r="Z133762" i="1"/>
  <c r="Z133761" i="1"/>
  <c r="Z133760" i="1"/>
  <c r="Z133759" i="1"/>
  <c r="Z133758" i="1"/>
  <c r="Z133757" i="1"/>
  <c r="Z133756" i="1"/>
  <c r="Z133755" i="1"/>
  <c r="Z133754" i="1"/>
  <c r="Z133753" i="1"/>
  <c r="Z133752" i="1"/>
  <c r="Z133751" i="1"/>
  <c r="Z133750" i="1"/>
  <c r="Z133749" i="1"/>
  <c r="Z133748" i="1"/>
  <c r="Z133747" i="1"/>
  <c r="Z133746" i="1"/>
  <c r="Z133745" i="1"/>
  <c r="Z133744" i="1"/>
  <c r="Z133743" i="1"/>
  <c r="Z133742" i="1"/>
  <c r="Z133741" i="1"/>
  <c r="Z133740" i="1"/>
  <c r="Z133739" i="1"/>
  <c r="Z133738" i="1"/>
  <c r="Z133737" i="1"/>
  <c r="Z133736" i="1"/>
  <c r="Z133735" i="1"/>
  <c r="Z133734" i="1"/>
  <c r="Z133733" i="1"/>
  <c r="Z133732" i="1"/>
  <c r="Z133731" i="1"/>
  <c r="Z133730" i="1"/>
  <c r="Z133729" i="1"/>
  <c r="Z133728" i="1"/>
  <c r="Z133727" i="1"/>
  <c r="Z133726" i="1"/>
  <c r="Z133725" i="1"/>
  <c r="Z133724" i="1"/>
  <c r="Z133723" i="1"/>
  <c r="Z133722" i="1"/>
  <c r="Z133721" i="1"/>
  <c r="Z133720" i="1"/>
  <c r="Z133719" i="1"/>
  <c r="Z133718" i="1"/>
  <c r="Z133717" i="1"/>
  <c r="Z133716" i="1"/>
  <c r="Z133715" i="1"/>
  <c r="Z133714" i="1"/>
  <c r="Z133713" i="1"/>
  <c r="Z133712" i="1"/>
  <c r="Z133711" i="1"/>
  <c r="Z133710" i="1"/>
  <c r="Z133709" i="1"/>
  <c r="Z133708" i="1"/>
  <c r="Z133707" i="1"/>
  <c r="Z133706" i="1"/>
  <c r="Z133705" i="1"/>
  <c r="Z133704" i="1"/>
  <c r="Z133703" i="1"/>
  <c r="Z133702" i="1"/>
  <c r="Z133701" i="1"/>
  <c r="Z133700" i="1"/>
  <c r="Z133699" i="1"/>
  <c r="Z133698" i="1"/>
  <c r="Z133697" i="1"/>
  <c r="Z133696" i="1"/>
  <c r="Z133695" i="1"/>
  <c r="Z133694" i="1"/>
  <c r="Z133693" i="1"/>
  <c r="Z133692" i="1"/>
  <c r="Z133691" i="1"/>
  <c r="Z133690" i="1"/>
  <c r="Z133689" i="1"/>
  <c r="Z133688" i="1"/>
  <c r="Z133687" i="1"/>
  <c r="Z133686" i="1"/>
  <c r="Z133685" i="1"/>
  <c r="Z133684" i="1"/>
  <c r="Z133683" i="1"/>
  <c r="Z133682" i="1"/>
  <c r="Z133681" i="1"/>
  <c r="Z133680" i="1"/>
  <c r="Z133679" i="1"/>
  <c r="Z133678" i="1"/>
  <c r="Z133677" i="1"/>
  <c r="Z133676" i="1"/>
  <c r="Z133675" i="1"/>
  <c r="Z133674" i="1"/>
  <c r="Z133673" i="1"/>
  <c r="Z133672" i="1"/>
  <c r="Z133671" i="1"/>
  <c r="Z133670" i="1"/>
  <c r="Z133669" i="1"/>
  <c r="Z133668" i="1"/>
  <c r="Z133667" i="1"/>
  <c r="Z133666" i="1"/>
  <c r="Z133665" i="1"/>
  <c r="Z133664" i="1"/>
  <c r="Z133663" i="1"/>
  <c r="Z133662" i="1"/>
  <c r="Z133661" i="1"/>
  <c r="Z133660" i="1"/>
  <c r="Z133659" i="1"/>
  <c r="Z133658" i="1"/>
  <c r="Z133657" i="1"/>
  <c r="Z133656" i="1"/>
  <c r="Z133655" i="1"/>
  <c r="Z133654" i="1"/>
  <c r="Z133653" i="1"/>
  <c r="Z133652" i="1"/>
  <c r="Z133651" i="1"/>
  <c r="Z133650" i="1"/>
  <c r="Z133649" i="1"/>
  <c r="Z133648" i="1"/>
  <c r="Z133647" i="1"/>
  <c r="Z133646" i="1"/>
  <c r="Z133645" i="1"/>
  <c r="Z133644" i="1"/>
  <c r="Z133643" i="1"/>
  <c r="Z133642" i="1"/>
  <c r="Z133641" i="1"/>
  <c r="Z133640" i="1"/>
  <c r="Z133639" i="1"/>
  <c r="Z133638" i="1"/>
  <c r="Z133637" i="1"/>
  <c r="Z133636" i="1"/>
  <c r="Z133635" i="1"/>
  <c r="Z133634" i="1"/>
  <c r="Z133633" i="1"/>
  <c r="Z133632" i="1"/>
  <c r="Z133631" i="1"/>
  <c r="Z133630" i="1"/>
  <c r="Z133629" i="1"/>
  <c r="Z133628" i="1"/>
  <c r="Z133627" i="1"/>
  <c r="Z133626" i="1"/>
  <c r="Z133625" i="1"/>
  <c r="Z133624" i="1"/>
  <c r="Z133623" i="1"/>
  <c r="Z133622" i="1"/>
  <c r="Z133621" i="1"/>
  <c r="Z133620" i="1"/>
  <c r="Z133619" i="1"/>
  <c r="Z133618" i="1"/>
  <c r="Z133617" i="1"/>
  <c r="Z133616" i="1"/>
  <c r="Z133615" i="1"/>
  <c r="Z133614" i="1"/>
  <c r="Z133613" i="1"/>
  <c r="Z133612" i="1"/>
  <c r="Z133611" i="1"/>
  <c r="Z133610" i="1"/>
  <c r="Z133609" i="1"/>
  <c r="Z133608" i="1"/>
  <c r="Z133607" i="1"/>
  <c r="Z133606" i="1"/>
  <c r="Z133605" i="1"/>
  <c r="Z133604" i="1"/>
  <c r="Z133603" i="1"/>
  <c r="Z133602" i="1"/>
  <c r="Z133601" i="1"/>
  <c r="Z133600" i="1"/>
  <c r="Z133599" i="1"/>
  <c r="Z133598" i="1"/>
  <c r="Z133597" i="1"/>
  <c r="Z133596" i="1"/>
  <c r="Z133595" i="1"/>
  <c r="Z133594" i="1"/>
  <c r="Z133593" i="1"/>
  <c r="Z133592" i="1"/>
  <c r="Z133591" i="1"/>
  <c r="Z133590" i="1"/>
  <c r="Z133589" i="1"/>
  <c r="Z133588" i="1"/>
  <c r="Z133587" i="1"/>
  <c r="Z133586" i="1"/>
  <c r="Z133585" i="1"/>
  <c r="Z133584" i="1"/>
  <c r="Z133583" i="1"/>
  <c r="Z133582" i="1"/>
  <c r="Z133581" i="1"/>
  <c r="Z133580" i="1"/>
  <c r="Z133579" i="1"/>
  <c r="Z133578" i="1"/>
  <c r="Z133577" i="1"/>
  <c r="Z133576" i="1"/>
  <c r="Z133575" i="1"/>
  <c r="Z133574" i="1"/>
  <c r="Z133573" i="1"/>
  <c r="Z133572" i="1"/>
  <c r="Z133571" i="1"/>
  <c r="Z133570" i="1"/>
  <c r="Z133569" i="1"/>
  <c r="Z133568" i="1"/>
  <c r="Z133567" i="1"/>
  <c r="Z133566" i="1"/>
  <c r="Z133565" i="1"/>
  <c r="Z133564" i="1"/>
  <c r="Z133563" i="1"/>
  <c r="Z133562" i="1"/>
  <c r="Z133561" i="1"/>
  <c r="Z133560" i="1"/>
  <c r="Z133559" i="1"/>
  <c r="Z133558" i="1"/>
  <c r="Z133557" i="1"/>
  <c r="Z133556" i="1"/>
  <c r="Z133555" i="1"/>
  <c r="Z133554" i="1"/>
  <c r="Z133553" i="1"/>
  <c r="Z133552" i="1"/>
  <c r="Z133551" i="1"/>
  <c r="Z133550" i="1"/>
  <c r="Z133549" i="1"/>
  <c r="Z133548" i="1"/>
  <c r="Z133547" i="1"/>
  <c r="Z133546" i="1"/>
  <c r="Z133545" i="1"/>
  <c r="Z133544" i="1"/>
  <c r="Z133543" i="1"/>
  <c r="Z133542" i="1"/>
  <c r="Z133541" i="1"/>
  <c r="Z133540" i="1"/>
  <c r="Z133539" i="1"/>
  <c r="Z133538" i="1"/>
  <c r="Z133537" i="1"/>
  <c r="Z133536" i="1"/>
  <c r="Z133535" i="1"/>
  <c r="Z133534" i="1"/>
  <c r="Z133533" i="1"/>
  <c r="Z133532" i="1"/>
  <c r="Z133531" i="1"/>
  <c r="Z133530" i="1"/>
  <c r="Z133529" i="1"/>
  <c r="Z133528" i="1"/>
  <c r="Z133527" i="1"/>
  <c r="Z133526" i="1"/>
  <c r="Z133525" i="1"/>
  <c r="Z133524" i="1"/>
  <c r="Z133523" i="1"/>
  <c r="Z133522" i="1"/>
  <c r="Z133521" i="1"/>
  <c r="Z133520" i="1"/>
  <c r="Z133519" i="1"/>
  <c r="Z133518" i="1"/>
  <c r="Z133517" i="1"/>
  <c r="Z133516" i="1"/>
  <c r="Z133515" i="1"/>
  <c r="Z133514" i="1"/>
  <c r="Z133513" i="1"/>
  <c r="Z133512" i="1"/>
  <c r="Z133511" i="1"/>
  <c r="Z133510" i="1"/>
  <c r="Z133509" i="1"/>
  <c r="Z133508" i="1"/>
  <c r="Z133507" i="1"/>
  <c r="Z133506" i="1"/>
  <c r="Z133505" i="1"/>
  <c r="Z133504" i="1"/>
  <c r="Z133503" i="1"/>
  <c r="Z133502" i="1"/>
  <c r="Z133501" i="1"/>
  <c r="Z133500" i="1"/>
  <c r="Z133499" i="1"/>
  <c r="Z133498" i="1"/>
  <c r="Z133497" i="1"/>
  <c r="Z133496" i="1"/>
  <c r="Z133495" i="1"/>
  <c r="Z133494" i="1"/>
  <c r="Z133493" i="1"/>
  <c r="Z133492" i="1"/>
  <c r="Z133491" i="1"/>
  <c r="Z133490" i="1"/>
  <c r="Z133489" i="1"/>
  <c r="Z133488" i="1"/>
  <c r="Z133487" i="1"/>
  <c r="Z133486" i="1"/>
  <c r="Z133485" i="1"/>
  <c r="Z133484" i="1"/>
  <c r="Z133483" i="1"/>
  <c r="Z133482" i="1"/>
  <c r="Z133481" i="1"/>
  <c r="Z133480" i="1"/>
  <c r="Z133479" i="1"/>
  <c r="Z133478" i="1"/>
  <c r="Z133477" i="1"/>
  <c r="Z133476" i="1"/>
  <c r="Z133475" i="1"/>
  <c r="Z133474" i="1"/>
  <c r="Z133473" i="1"/>
  <c r="Z133472" i="1"/>
  <c r="Z133471" i="1"/>
  <c r="Z133470" i="1"/>
  <c r="Z133469" i="1"/>
  <c r="Z133468" i="1"/>
  <c r="Z133467" i="1"/>
  <c r="Z133466" i="1"/>
  <c r="Z133465" i="1"/>
  <c r="Z133464" i="1"/>
  <c r="Z133463" i="1"/>
  <c r="Z133462" i="1"/>
  <c r="Z133461" i="1"/>
  <c r="Z133460" i="1"/>
  <c r="Z133459" i="1"/>
  <c r="Z133458" i="1"/>
  <c r="Z133457" i="1"/>
  <c r="Z133456" i="1"/>
  <c r="Z133455" i="1"/>
  <c r="Z133454" i="1"/>
  <c r="Z133453" i="1"/>
  <c r="Z133452" i="1"/>
  <c r="Z133451" i="1"/>
  <c r="Z133450" i="1"/>
  <c r="Z133449" i="1"/>
  <c r="Z133448" i="1"/>
  <c r="Z133447" i="1"/>
  <c r="Z133446" i="1"/>
  <c r="Z133445" i="1"/>
  <c r="Z133444" i="1"/>
  <c r="Z133443" i="1"/>
  <c r="Z133442" i="1"/>
  <c r="Z133441" i="1"/>
  <c r="Z133440" i="1"/>
  <c r="Z133439" i="1"/>
  <c r="Z133438" i="1"/>
  <c r="Z133437" i="1"/>
  <c r="Z133436" i="1"/>
  <c r="Z133435" i="1"/>
  <c r="Z133434" i="1"/>
  <c r="Z133433" i="1"/>
  <c r="Z133432" i="1"/>
  <c r="Z133431" i="1"/>
  <c r="Z133430" i="1"/>
  <c r="Z133429" i="1"/>
  <c r="Z133428" i="1"/>
  <c r="Z133427" i="1"/>
  <c r="Z133426" i="1"/>
  <c r="Z133425" i="1"/>
  <c r="Z133424" i="1"/>
  <c r="Z133423" i="1"/>
  <c r="Z133422" i="1"/>
  <c r="Z133421" i="1"/>
  <c r="Z133420" i="1"/>
  <c r="Z133419" i="1"/>
  <c r="Z133418" i="1"/>
  <c r="Z133417" i="1"/>
  <c r="Z133416" i="1"/>
  <c r="Z133415" i="1"/>
  <c r="Z133414" i="1"/>
  <c r="Z133413" i="1"/>
  <c r="Z133412" i="1"/>
  <c r="Z133411" i="1"/>
  <c r="Z133410" i="1"/>
  <c r="Z133409" i="1"/>
  <c r="Z133408" i="1"/>
  <c r="Z133407" i="1"/>
  <c r="Z133406" i="1"/>
  <c r="Z133405" i="1"/>
  <c r="Z133404" i="1"/>
  <c r="Z133403" i="1"/>
  <c r="Z133402" i="1"/>
  <c r="Z133401" i="1"/>
  <c r="Z133400" i="1"/>
  <c r="Z133399" i="1"/>
  <c r="Z133398" i="1"/>
  <c r="Z133397" i="1"/>
  <c r="Z133396" i="1"/>
  <c r="Z133395" i="1"/>
  <c r="Z133394" i="1"/>
  <c r="Z133393" i="1"/>
  <c r="Z133392" i="1"/>
  <c r="Z133391" i="1"/>
  <c r="Z133390" i="1"/>
  <c r="Z133389" i="1"/>
  <c r="Z133388" i="1"/>
  <c r="Z133387" i="1"/>
  <c r="Z133386" i="1"/>
  <c r="Z133385" i="1"/>
  <c r="Z133384" i="1"/>
  <c r="Z133383" i="1"/>
  <c r="Z133382" i="1"/>
  <c r="Z133381" i="1"/>
  <c r="Z133380" i="1"/>
  <c r="Z133379" i="1"/>
  <c r="Z133378" i="1"/>
  <c r="Z133377" i="1"/>
  <c r="Z133376" i="1"/>
  <c r="Z133375" i="1"/>
  <c r="Z133374" i="1"/>
  <c r="Z133373" i="1"/>
  <c r="Z133372" i="1"/>
  <c r="Z133371" i="1"/>
  <c r="Z133370" i="1"/>
  <c r="Z133369" i="1"/>
  <c r="Z133368" i="1"/>
  <c r="Z133367" i="1"/>
  <c r="Z133366" i="1"/>
  <c r="Z133365" i="1"/>
  <c r="Z133364" i="1"/>
  <c r="Z133363" i="1"/>
  <c r="Z133362" i="1"/>
  <c r="Z133361" i="1"/>
  <c r="Z133360" i="1"/>
  <c r="Z133359" i="1"/>
  <c r="Z133358" i="1"/>
  <c r="Z133357" i="1"/>
  <c r="Z133356" i="1"/>
  <c r="Z133355" i="1"/>
  <c r="Z133354" i="1"/>
  <c r="Z133353" i="1"/>
  <c r="Z133352" i="1"/>
  <c r="Z133351" i="1"/>
  <c r="Z133350" i="1"/>
  <c r="Z133349" i="1"/>
  <c r="Z133348" i="1"/>
  <c r="Z133347" i="1"/>
  <c r="Z133346" i="1"/>
  <c r="Z133345" i="1"/>
  <c r="Z133344" i="1"/>
  <c r="Z133343" i="1"/>
  <c r="Z133342" i="1"/>
  <c r="Z133341" i="1"/>
  <c r="Z133340" i="1"/>
  <c r="Z133339" i="1"/>
  <c r="Z133338" i="1"/>
  <c r="Z133337" i="1"/>
  <c r="Z133336" i="1"/>
  <c r="Z133335" i="1"/>
  <c r="Z133334" i="1"/>
  <c r="Z133333" i="1"/>
  <c r="Z133332" i="1"/>
  <c r="Z133331" i="1"/>
  <c r="Z133330" i="1"/>
  <c r="Z133329" i="1"/>
  <c r="Z133328" i="1"/>
  <c r="Z133327" i="1"/>
  <c r="Z133326" i="1"/>
  <c r="Z133325" i="1"/>
  <c r="Z133324" i="1"/>
  <c r="Z133323" i="1"/>
  <c r="Z133322" i="1"/>
  <c r="Z133321" i="1"/>
  <c r="Z133320" i="1"/>
  <c r="Z133319" i="1"/>
  <c r="Z133318" i="1"/>
  <c r="Z133317" i="1"/>
  <c r="Z133316" i="1"/>
  <c r="Z133315" i="1"/>
  <c r="Z133314" i="1"/>
  <c r="Z133313" i="1"/>
  <c r="Z133312" i="1"/>
  <c r="Z133311" i="1"/>
  <c r="Z133310" i="1"/>
  <c r="Z133309" i="1"/>
  <c r="Z133308" i="1"/>
  <c r="Z133307" i="1"/>
  <c r="Z133306" i="1"/>
  <c r="Z133305" i="1"/>
  <c r="Z133304" i="1"/>
  <c r="Z133303" i="1"/>
  <c r="Z133302" i="1"/>
  <c r="Z133301" i="1"/>
  <c r="Z133300" i="1"/>
  <c r="Z133299" i="1"/>
  <c r="Z133298" i="1"/>
  <c r="Z133297" i="1"/>
  <c r="Z133296" i="1"/>
  <c r="Z133295" i="1"/>
  <c r="Z133294" i="1"/>
  <c r="Z133293" i="1"/>
  <c r="Z133292" i="1"/>
  <c r="Z133291" i="1"/>
  <c r="Z133290" i="1"/>
  <c r="Z133289" i="1"/>
  <c r="Z133288" i="1"/>
  <c r="Z133287" i="1"/>
  <c r="Z133286" i="1"/>
  <c r="Z133285" i="1"/>
  <c r="Z133284" i="1"/>
  <c r="Z133283" i="1"/>
  <c r="Z133282" i="1"/>
  <c r="Z133281" i="1"/>
  <c r="Z133280" i="1"/>
  <c r="Z133279" i="1"/>
  <c r="Z133278" i="1"/>
  <c r="Z133277" i="1"/>
  <c r="Z133276" i="1"/>
  <c r="Z133275" i="1"/>
  <c r="Z133274" i="1"/>
  <c r="Z133273" i="1"/>
  <c r="Z133272" i="1"/>
  <c r="Z133271" i="1"/>
  <c r="Z133270" i="1"/>
  <c r="Z133269" i="1"/>
  <c r="Z133268" i="1"/>
  <c r="Z133267" i="1"/>
  <c r="Z133266" i="1"/>
  <c r="Z133265" i="1"/>
  <c r="Z133264" i="1"/>
  <c r="Z133263" i="1"/>
  <c r="Z133262" i="1"/>
  <c r="Z133261" i="1"/>
  <c r="Z133260" i="1"/>
  <c r="Z133259" i="1"/>
  <c r="Z133258" i="1"/>
  <c r="Z133257" i="1"/>
  <c r="Z133256" i="1"/>
  <c r="Z133255" i="1"/>
  <c r="Z133254" i="1"/>
  <c r="Z133253" i="1"/>
  <c r="Z133252" i="1"/>
  <c r="Z133251" i="1"/>
  <c r="Z133250" i="1"/>
  <c r="Z133249" i="1"/>
  <c r="Z133248" i="1"/>
  <c r="Z133247" i="1"/>
  <c r="Z133246" i="1"/>
  <c r="Z133245" i="1"/>
  <c r="Z133244" i="1"/>
  <c r="Z133243" i="1"/>
  <c r="Z133242" i="1"/>
  <c r="Z133241" i="1"/>
  <c r="Z133240" i="1"/>
  <c r="Z133239" i="1"/>
  <c r="Z133238" i="1"/>
  <c r="Z133237" i="1"/>
  <c r="Z133236" i="1"/>
  <c r="Z133235" i="1"/>
  <c r="Z133234" i="1"/>
  <c r="Z133233" i="1"/>
  <c r="Z133232" i="1"/>
  <c r="Z133231" i="1"/>
  <c r="Z133230" i="1"/>
  <c r="Z133229" i="1"/>
  <c r="Z133228" i="1"/>
  <c r="Z133227" i="1"/>
  <c r="Z133226" i="1"/>
  <c r="Z133225" i="1"/>
  <c r="Z133224" i="1"/>
  <c r="Z133223" i="1"/>
  <c r="Z133222" i="1"/>
  <c r="Z133221" i="1"/>
  <c r="Z133220" i="1"/>
  <c r="Z133219" i="1"/>
  <c r="Z133218" i="1"/>
  <c r="Z133217" i="1"/>
  <c r="Z133216" i="1"/>
  <c r="Z133215" i="1"/>
  <c r="Z133214" i="1"/>
  <c r="Z133213" i="1"/>
  <c r="Z133212" i="1"/>
  <c r="Z133211" i="1"/>
  <c r="Z133210" i="1"/>
  <c r="Z133209" i="1"/>
  <c r="Z133208" i="1"/>
  <c r="Z133207" i="1"/>
  <c r="Z133206" i="1"/>
  <c r="Z133205" i="1"/>
  <c r="Z133204" i="1"/>
  <c r="Z133203" i="1"/>
  <c r="Z133202" i="1"/>
  <c r="Z133201" i="1"/>
  <c r="Z133200" i="1"/>
  <c r="Z133199" i="1"/>
  <c r="Z133198" i="1"/>
  <c r="Z133197" i="1"/>
  <c r="Z133196" i="1"/>
  <c r="Z133195" i="1"/>
  <c r="Z133194" i="1"/>
  <c r="Z133193" i="1"/>
  <c r="Z133192" i="1"/>
  <c r="Z133191" i="1"/>
  <c r="Z133190" i="1"/>
  <c r="Z133189" i="1"/>
  <c r="Z133188" i="1"/>
  <c r="Z133187" i="1"/>
  <c r="Z133186" i="1"/>
  <c r="Z133185" i="1"/>
  <c r="Z133184" i="1"/>
  <c r="Z133183" i="1"/>
  <c r="Z133182" i="1"/>
  <c r="Z133181" i="1"/>
  <c r="Z133180" i="1"/>
  <c r="Z133179" i="1"/>
  <c r="Z133178" i="1"/>
  <c r="Z133177" i="1"/>
  <c r="Z133176" i="1"/>
  <c r="Z133175" i="1"/>
  <c r="Z133174" i="1"/>
  <c r="Z133173" i="1"/>
  <c r="Z133172" i="1"/>
  <c r="Z133171" i="1"/>
  <c r="Z133170" i="1"/>
  <c r="Z133169" i="1"/>
  <c r="Z133168" i="1"/>
  <c r="Z133167" i="1"/>
  <c r="Z133166" i="1"/>
  <c r="Z133165" i="1"/>
  <c r="Z133164" i="1"/>
  <c r="Z133163" i="1"/>
  <c r="Z133162" i="1"/>
  <c r="Z133161" i="1"/>
  <c r="Z133160" i="1"/>
  <c r="Z133159" i="1"/>
  <c r="Z133158" i="1"/>
  <c r="Z133157" i="1"/>
  <c r="Z133156" i="1"/>
  <c r="Z133155" i="1"/>
  <c r="Z133154" i="1"/>
  <c r="Z133153" i="1"/>
  <c r="Z133152" i="1"/>
  <c r="Z133151" i="1"/>
  <c r="Z133150" i="1"/>
  <c r="Z133149" i="1"/>
  <c r="Z133148" i="1"/>
  <c r="Z133147" i="1"/>
  <c r="Z133146" i="1"/>
  <c r="Z133145" i="1"/>
  <c r="Z133144" i="1"/>
  <c r="Z133143" i="1"/>
  <c r="Z133142" i="1"/>
  <c r="Z133141" i="1"/>
  <c r="Z133140" i="1"/>
  <c r="Z133139" i="1"/>
  <c r="Z133138" i="1"/>
  <c r="Z133137" i="1"/>
  <c r="Z133136" i="1"/>
  <c r="Z133135" i="1"/>
  <c r="Z133134" i="1"/>
  <c r="Z133133" i="1"/>
  <c r="Z133132" i="1"/>
  <c r="Z133131" i="1"/>
  <c r="Z133130" i="1"/>
  <c r="Z133129" i="1"/>
  <c r="Z133128" i="1"/>
  <c r="Z133127" i="1"/>
  <c r="Z133126" i="1"/>
  <c r="Z133125" i="1"/>
  <c r="Z133124" i="1"/>
  <c r="Z133123" i="1"/>
  <c r="Z133122" i="1"/>
  <c r="Z133121" i="1"/>
  <c r="Z133120" i="1"/>
  <c r="Z133119" i="1"/>
  <c r="Z133118" i="1"/>
  <c r="Z133117" i="1"/>
  <c r="Z133116" i="1"/>
  <c r="Z133115" i="1"/>
  <c r="Z133114" i="1"/>
  <c r="Z133113" i="1"/>
  <c r="Z133112" i="1"/>
  <c r="Z133111" i="1"/>
  <c r="Z133110" i="1"/>
  <c r="Z133109" i="1"/>
  <c r="Z133108" i="1"/>
  <c r="Z133107" i="1"/>
  <c r="Z133106" i="1"/>
  <c r="Z133105" i="1"/>
  <c r="Z133104" i="1"/>
  <c r="Z133103" i="1"/>
  <c r="Z133102" i="1"/>
  <c r="Z133101" i="1"/>
  <c r="Z133100" i="1"/>
  <c r="Z133099" i="1"/>
  <c r="Z133098" i="1"/>
  <c r="Z133097" i="1"/>
  <c r="Z133096" i="1"/>
  <c r="Z133095" i="1"/>
  <c r="Z133094" i="1"/>
  <c r="Z133093" i="1"/>
  <c r="Z133092" i="1"/>
  <c r="Z133091" i="1"/>
  <c r="Z133090" i="1"/>
  <c r="Z133089" i="1"/>
  <c r="Z133088" i="1"/>
  <c r="Z133087" i="1"/>
  <c r="Z133086" i="1"/>
  <c r="Z133085" i="1"/>
  <c r="Z133084" i="1"/>
  <c r="Z133083" i="1"/>
  <c r="Z133082" i="1"/>
  <c r="Z133081" i="1"/>
  <c r="Z133080" i="1"/>
  <c r="Z133079" i="1"/>
  <c r="Z133078" i="1"/>
  <c r="Z133077" i="1"/>
  <c r="Z133076" i="1"/>
  <c r="Z133075" i="1"/>
  <c r="Z133074" i="1"/>
  <c r="Z133073" i="1"/>
  <c r="Z133072" i="1"/>
  <c r="Z133071" i="1"/>
  <c r="Z133070" i="1"/>
  <c r="Z133069" i="1"/>
  <c r="Z133068" i="1"/>
  <c r="Z133067" i="1"/>
  <c r="Z133066" i="1"/>
  <c r="Z133065" i="1"/>
  <c r="Z133064" i="1"/>
  <c r="Z133063" i="1"/>
  <c r="Z133062" i="1"/>
  <c r="Z133061" i="1"/>
  <c r="Z133060" i="1"/>
  <c r="Z133059" i="1"/>
  <c r="Z133058" i="1"/>
  <c r="Z133057" i="1"/>
  <c r="Z133056" i="1"/>
  <c r="Z133055" i="1"/>
  <c r="Z133054" i="1"/>
  <c r="Z133053" i="1"/>
  <c r="Z133052" i="1"/>
  <c r="Z133051" i="1"/>
  <c r="Z133050" i="1"/>
  <c r="Z133049" i="1"/>
  <c r="Z133048" i="1"/>
  <c r="Z133047" i="1"/>
  <c r="Z133046" i="1"/>
  <c r="Z133045" i="1"/>
  <c r="Z133044" i="1"/>
  <c r="Z133043" i="1"/>
  <c r="Z133042" i="1"/>
  <c r="Z133041" i="1"/>
  <c r="Z133040" i="1"/>
  <c r="Z133039" i="1"/>
  <c r="Z133038" i="1"/>
  <c r="Z133037" i="1"/>
  <c r="Z133036" i="1"/>
  <c r="Z133035" i="1"/>
  <c r="Z133034" i="1"/>
  <c r="Z133033" i="1"/>
  <c r="Z133032" i="1"/>
  <c r="Z133031" i="1"/>
  <c r="Z133030" i="1"/>
  <c r="Z133029" i="1"/>
  <c r="Z133028" i="1"/>
  <c r="Z133027" i="1"/>
  <c r="Z133026" i="1"/>
  <c r="Z133025" i="1"/>
  <c r="Z133024" i="1"/>
  <c r="Z133023" i="1"/>
  <c r="Z133022" i="1"/>
  <c r="Z133021" i="1"/>
  <c r="Z133020" i="1"/>
  <c r="Z133019" i="1"/>
  <c r="Z133018" i="1"/>
  <c r="Z133017" i="1"/>
  <c r="Z133016" i="1"/>
  <c r="Z133015" i="1"/>
  <c r="Z133014" i="1"/>
  <c r="Z133013" i="1"/>
  <c r="Z133012" i="1"/>
  <c r="Z133011" i="1"/>
  <c r="Z133010" i="1"/>
  <c r="Z133009" i="1"/>
  <c r="Z133008" i="1"/>
  <c r="Z133007" i="1"/>
  <c r="Z133006" i="1"/>
  <c r="Z133005" i="1"/>
  <c r="Z133004" i="1"/>
  <c r="Z133003" i="1"/>
  <c r="Z133002" i="1"/>
  <c r="Z133001" i="1"/>
  <c r="Z133000" i="1"/>
  <c r="Z132999" i="1"/>
  <c r="Z132998" i="1"/>
  <c r="Z132997" i="1"/>
  <c r="Z132996" i="1"/>
  <c r="Z132995" i="1"/>
  <c r="Z132994" i="1"/>
  <c r="Z132993" i="1"/>
  <c r="Z132992" i="1"/>
  <c r="Z132991" i="1"/>
  <c r="Z132990" i="1"/>
  <c r="Z132989" i="1"/>
  <c r="Z132988" i="1"/>
  <c r="Z132987" i="1"/>
  <c r="Z132986" i="1"/>
  <c r="Z132985" i="1"/>
  <c r="Z132984" i="1"/>
  <c r="Z132983" i="1"/>
  <c r="Z132982" i="1"/>
  <c r="Z132981" i="1"/>
  <c r="Z132980" i="1"/>
  <c r="Z132979" i="1"/>
  <c r="Z132978" i="1"/>
  <c r="Z132977" i="1"/>
  <c r="Z132976" i="1"/>
  <c r="Z132975" i="1"/>
  <c r="Z132974" i="1"/>
  <c r="Z132973" i="1"/>
  <c r="Z132972" i="1"/>
  <c r="Z132971" i="1"/>
  <c r="Z132970" i="1"/>
  <c r="Z132969" i="1"/>
  <c r="Z132968" i="1"/>
  <c r="Z132967" i="1"/>
  <c r="Z132966" i="1"/>
  <c r="Z132965" i="1"/>
  <c r="Z132964" i="1"/>
  <c r="Z132963" i="1"/>
  <c r="Z132962" i="1"/>
  <c r="Z132961" i="1"/>
  <c r="Z132960" i="1"/>
  <c r="Z132959" i="1"/>
  <c r="Z132958" i="1"/>
  <c r="Z132957" i="1"/>
  <c r="Z132956" i="1"/>
  <c r="Z132955" i="1"/>
  <c r="Z132954" i="1"/>
  <c r="Z132953" i="1"/>
  <c r="Z132952" i="1"/>
  <c r="Z132951" i="1"/>
  <c r="Z132950" i="1"/>
  <c r="Z132949" i="1"/>
  <c r="Z132948" i="1"/>
  <c r="Z132947" i="1"/>
  <c r="Z132946" i="1"/>
  <c r="Z132945" i="1"/>
  <c r="Z132944" i="1"/>
  <c r="Z132943" i="1"/>
  <c r="Z132942" i="1"/>
  <c r="Z132941" i="1"/>
  <c r="Z132940" i="1"/>
  <c r="Z132939" i="1"/>
  <c r="Z132938" i="1"/>
  <c r="Z132937" i="1"/>
  <c r="Z132936" i="1"/>
  <c r="Z132935" i="1"/>
  <c r="Z132934" i="1"/>
  <c r="Z132933" i="1"/>
  <c r="Z132932" i="1"/>
  <c r="Z132931" i="1"/>
  <c r="Z132930" i="1"/>
  <c r="Z132929" i="1"/>
  <c r="Z132928" i="1"/>
  <c r="Z132927" i="1"/>
  <c r="Z132926" i="1"/>
  <c r="Z132925" i="1"/>
  <c r="Z132924" i="1"/>
  <c r="Z132923" i="1"/>
  <c r="Z132922" i="1"/>
  <c r="Z132921" i="1"/>
  <c r="Z132920" i="1"/>
  <c r="Z132919" i="1"/>
  <c r="Z132918" i="1"/>
  <c r="Z132917" i="1"/>
  <c r="Z132916" i="1"/>
  <c r="Z132915" i="1"/>
  <c r="Z132914" i="1"/>
  <c r="Z132913" i="1"/>
  <c r="Z132912" i="1"/>
  <c r="Z132911" i="1"/>
  <c r="Z132910" i="1"/>
  <c r="Z132909" i="1"/>
  <c r="Z132908" i="1"/>
  <c r="Z132907" i="1"/>
  <c r="Z132906" i="1"/>
  <c r="Z132905" i="1"/>
  <c r="Z132904" i="1"/>
  <c r="Z132903" i="1"/>
  <c r="Z132902" i="1"/>
  <c r="Z132901" i="1"/>
  <c r="Z132900" i="1"/>
  <c r="Z132899" i="1"/>
  <c r="Z132898" i="1"/>
  <c r="Z132897" i="1"/>
  <c r="Z132896" i="1"/>
  <c r="Z132895" i="1"/>
  <c r="Z132894" i="1"/>
  <c r="Z132893" i="1"/>
  <c r="Z132892" i="1"/>
  <c r="Z132891" i="1"/>
  <c r="Z132890" i="1"/>
  <c r="Z132889" i="1"/>
  <c r="Z132888" i="1"/>
  <c r="Z132887" i="1"/>
  <c r="Z132886" i="1"/>
  <c r="Z132885" i="1"/>
  <c r="Z132884" i="1"/>
  <c r="Z132883" i="1"/>
  <c r="Z132882" i="1"/>
  <c r="Z132881" i="1"/>
  <c r="Z132880" i="1"/>
  <c r="Z132879" i="1"/>
  <c r="Z132878" i="1"/>
  <c r="Z132877" i="1"/>
  <c r="Z132876" i="1"/>
  <c r="Z132875" i="1"/>
  <c r="Z132874" i="1"/>
  <c r="Z132873" i="1"/>
  <c r="Z132872" i="1"/>
  <c r="Z132871" i="1"/>
  <c r="Z132870" i="1"/>
  <c r="Z132869" i="1"/>
  <c r="Z132868" i="1"/>
  <c r="Z132867" i="1"/>
  <c r="Z132866" i="1"/>
  <c r="Z132865" i="1"/>
  <c r="Z132864" i="1"/>
  <c r="Z132863" i="1"/>
  <c r="Z132862" i="1"/>
  <c r="Z132861" i="1"/>
  <c r="Z132860" i="1"/>
  <c r="Z132859" i="1"/>
  <c r="Z132858" i="1"/>
  <c r="Z132857" i="1"/>
  <c r="Z132856" i="1"/>
  <c r="Z132855" i="1"/>
  <c r="Z132854" i="1"/>
  <c r="Z132853" i="1"/>
  <c r="Z132852" i="1"/>
  <c r="Z132851" i="1"/>
  <c r="Z132850" i="1"/>
  <c r="Z132849" i="1"/>
  <c r="Z132848" i="1"/>
  <c r="Z132847" i="1"/>
  <c r="Z132846" i="1"/>
  <c r="Z132845" i="1"/>
  <c r="Z132844" i="1"/>
  <c r="Z132843" i="1"/>
  <c r="Z132842" i="1"/>
  <c r="Z132841" i="1"/>
  <c r="Z132840" i="1"/>
  <c r="Z132839" i="1"/>
  <c r="Z132838" i="1"/>
  <c r="Z132837" i="1"/>
  <c r="Z132836" i="1"/>
  <c r="Z132835" i="1"/>
  <c r="Z132834" i="1"/>
  <c r="Z132833" i="1"/>
  <c r="Z132832" i="1"/>
  <c r="Z132831" i="1"/>
  <c r="Z132830" i="1"/>
  <c r="Z132829" i="1"/>
  <c r="Z132828" i="1"/>
  <c r="Z132827" i="1"/>
  <c r="Z132826" i="1"/>
  <c r="Z132825" i="1"/>
  <c r="Z132824" i="1"/>
  <c r="Z132823" i="1"/>
  <c r="Z132822" i="1"/>
  <c r="Z132821" i="1"/>
  <c r="Z132820" i="1"/>
  <c r="Z132819" i="1"/>
  <c r="Z132818" i="1"/>
  <c r="Z132817" i="1"/>
  <c r="Z132816" i="1"/>
  <c r="Z132815" i="1"/>
  <c r="Z132814" i="1"/>
  <c r="Z132813" i="1"/>
  <c r="Z132812" i="1"/>
  <c r="Z132811" i="1"/>
  <c r="Z132810" i="1"/>
  <c r="Z132809" i="1"/>
  <c r="Z132808" i="1"/>
  <c r="Z132807" i="1"/>
  <c r="Z132806" i="1"/>
  <c r="Z132805" i="1"/>
  <c r="Z132804" i="1"/>
  <c r="Z132803" i="1"/>
  <c r="Z132802" i="1"/>
  <c r="Z132801" i="1"/>
  <c r="Z132800" i="1"/>
  <c r="Z132799" i="1"/>
  <c r="Z132798" i="1"/>
  <c r="Z132797" i="1"/>
  <c r="Z132796" i="1"/>
  <c r="Z132795" i="1"/>
  <c r="Z132794" i="1"/>
  <c r="Z132793" i="1"/>
  <c r="Z132792" i="1"/>
  <c r="Z132791" i="1"/>
  <c r="Z132790" i="1"/>
  <c r="Z132789" i="1"/>
  <c r="Z132788" i="1"/>
  <c r="Z132787" i="1"/>
  <c r="Z132786" i="1"/>
  <c r="Z132785" i="1"/>
  <c r="Z132784" i="1"/>
  <c r="Z132783" i="1"/>
  <c r="Z132782" i="1"/>
  <c r="Z132781" i="1"/>
  <c r="Z132780" i="1"/>
  <c r="Z132779" i="1"/>
  <c r="Z132778" i="1"/>
  <c r="Z132777" i="1"/>
  <c r="Z132776" i="1"/>
  <c r="Z132775" i="1"/>
  <c r="Z132774" i="1"/>
  <c r="Z132773" i="1"/>
  <c r="Z132772" i="1"/>
  <c r="Z132771" i="1"/>
  <c r="Z132770" i="1"/>
  <c r="Z132769" i="1"/>
  <c r="Z132768" i="1"/>
  <c r="Z132767" i="1"/>
  <c r="Z132766" i="1"/>
  <c r="Z132765" i="1"/>
  <c r="Z132764" i="1"/>
  <c r="Z132763" i="1"/>
  <c r="Z132762" i="1"/>
  <c r="Z132761" i="1"/>
  <c r="Z132760" i="1"/>
  <c r="Z132759" i="1"/>
  <c r="Z132758" i="1"/>
  <c r="Z132757" i="1"/>
  <c r="Z132756" i="1"/>
  <c r="Z132755" i="1"/>
  <c r="Z132754" i="1"/>
  <c r="Z132753" i="1"/>
  <c r="Z132752" i="1"/>
  <c r="Z132751" i="1"/>
  <c r="Z132750" i="1"/>
  <c r="Z132749" i="1"/>
  <c r="Z132748" i="1"/>
  <c r="Z132747" i="1"/>
  <c r="Z132746" i="1"/>
  <c r="Z132745" i="1"/>
  <c r="Z132744" i="1"/>
  <c r="Z132743" i="1"/>
  <c r="Z132742" i="1"/>
  <c r="Z132741" i="1"/>
  <c r="Z132740" i="1"/>
  <c r="Z132739" i="1"/>
  <c r="Z132738" i="1"/>
  <c r="Z132737" i="1"/>
  <c r="Z132736" i="1"/>
  <c r="Z132735" i="1"/>
  <c r="Z132734" i="1"/>
  <c r="Z132733" i="1"/>
  <c r="Z132732" i="1"/>
  <c r="Z132731" i="1"/>
  <c r="Z132730" i="1"/>
  <c r="Z132729" i="1"/>
  <c r="Z132728" i="1"/>
  <c r="Z132727" i="1"/>
  <c r="Z132726" i="1"/>
  <c r="Z132725" i="1"/>
  <c r="Z132724" i="1"/>
  <c r="Z132723" i="1"/>
  <c r="Z132722" i="1"/>
  <c r="Z132721" i="1"/>
  <c r="Z132720" i="1"/>
  <c r="Z132719" i="1"/>
  <c r="Z132718" i="1"/>
  <c r="Z132717" i="1"/>
  <c r="Z132716" i="1"/>
  <c r="Z132715" i="1"/>
  <c r="Z132714" i="1"/>
  <c r="Z132713" i="1"/>
  <c r="Z132712" i="1"/>
  <c r="Z132711" i="1"/>
  <c r="Z132710" i="1"/>
  <c r="Z132709" i="1"/>
  <c r="Z132708" i="1"/>
  <c r="Z132707" i="1"/>
  <c r="Z132706" i="1"/>
  <c r="Z132705" i="1"/>
  <c r="Z132704" i="1"/>
  <c r="Z132703" i="1"/>
  <c r="Z132702" i="1"/>
  <c r="Z132701" i="1"/>
  <c r="Z132700" i="1"/>
  <c r="Z132699" i="1"/>
  <c r="Z132698" i="1"/>
  <c r="Z132697" i="1"/>
  <c r="Z132696" i="1"/>
  <c r="Z132695" i="1"/>
  <c r="Z132694" i="1"/>
  <c r="Z132693" i="1"/>
  <c r="Z132692" i="1"/>
  <c r="Z132691" i="1"/>
  <c r="Z132690" i="1"/>
  <c r="Z132689" i="1"/>
  <c r="Z132688" i="1"/>
  <c r="Z132687" i="1"/>
  <c r="Z132686" i="1"/>
  <c r="Z132685" i="1"/>
  <c r="Z132684" i="1"/>
  <c r="Z132683" i="1"/>
  <c r="Z132682" i="1"/>
  <c r="Z132681" i="1"/>
  <c r="Z132680" i="1"/>
  <c r="Z132679" i="1"/>
  <c r="Z132678" i="1"/>
  <c r="Z132677" i="1"/>
  <c r="Z132676" i="1"/>
  <c r="Z132675" i="1"/>
  <c r="Z132674" i="1"/>
  <c r="Z132673" i="1"/>
  <c r="Z132672" i="1"/>
  <c r="Z132671" i="1"/>
  <c r="Z132670" i="1"/>
  <c r="Z132669" i="1"/>
  <c r="Z132668" i="1"/>
  <c r="Z132667" i="1"/>
  <c r="Z132666" i="1"/>
  <c r="Z132665" i="1"/>
  <c r="Z132664" i="1"/>
  <c r="Z132663" i="1"/>
  <c r="Z132662" i="1"/>
  <c r="Z132661" i="1"/>
  <c r="Z132660" i="1"/>
  <c r="Z132659" i="1"/>
  <c r="Z132658" i="1"/>
  <c r="Z132657" i="1"/>
  <c r="Z132656" i="1"/>
  <c r="Z132655" i="1"/>
  <c r="Z132654" i="1"/>
  <c r="Z132653" i="1"/>
  <c r="Z132652" i="1"/>
  <c r="Z132651" i="1"/>
  <c r="Z132650" i="1"/>
  <c r="Z132649" i="1"/>
  <c r="Z132648" i="1"/>
  <c r="Z132647" i="1"/>
  <c r="Z132646" i="1"/>
  <c r="Z132645" i="1"/>
  <c r="Z132644" i="1"/>
  <c r="Z132643" i="1"/>
  <c r="Z132642" i="1"/>
  <c r="Z132641" i="1"/>
  <c r="Z132640" i="1"/>
  <c r="Z132639" i="1"/>
  <c r="Z132638" i="1"/>
  <c r="Z132637" i="1"/>
  <c r="Z132636" i="1"/>
  <c r="Z132635" i="1"/>
  <c r="Z132634" i="1"/>
  <c r="Z132633" i="1"/>
  <c r="Z132632" i="1"/>
  <c r="Z132631" i="1"/>
  <c r="Z132630" i="1"/>
  <c r="Z132629" i="1"/>
  <c r="Z132628" i="1"/>
  <c r="Z132627" i="1"/>
  <c r="Z132626" i="1"/>
  <c r="Z132625" i="1"/>
  <c r="Z132624" i="1"/>
  <c r="Z132623" i="1"/>
  <c r="Z132622" i="1"/>
  <c r="Z132621" i="1"/>
  <c r="Z132620" i="1"/>
  <c r="Z132619" i="1"/>
  <c r="Z132618" i="1"/>
  <c r="Z132617" i="1"/>
  <c r="Z132616" i="1"/>
  <c r="Z132615" i="1"/>
  <c r="Z132614" i="1"/>
  <c r="Z132613" i="1"/>
  <c r="Z132612" i="1"/>
  <c r="Z132611" i="1"/>
  <c r="Z132610" i="1"/>
  <c r="Z132609" i="1"/>
  <c r="Z132608" i="1"/>
  <c r="Z132607" i="1"/>
  <c r="Z132606" i="1"/>
  <c r="Z132605" i="1"/>
  <c r="Z132604" i="1"/>
  <c r="Z132603" i="1"/>
  <c r="Z132602" i="1"/>
  <c r="Z132601" i="1"/>
  <c r="Z132600" i="1"/>
  <c r="Z132599" i="1"/>
  <c r="Z132598" i="1"/>
  <c r="Z132597" i="1"/>
  <c r="Z132596" i="1"/>
  <c r="Z132595" i="1"/>
  <c r="Z132594" i="1"/>
  <c r="Z132593" i="1"/>
  <c r="Z132592" i="1"/>
  <c r="Z132591" i="1"/>
  <c r="Z132590" i="1"/>
  <c r="Z132589" i="1"/>
  <c r="Z132588" i="1"/>
  <c r="Z132587" i="1"/>
  <c r="Z132586" i="1"/>
  <c r="Z132585" i="1"/>
  <c r="Z132584" i="1"/>
  <c r="Z132583" i="1"/>
  <c r="Z132582" i="1"/>
  <c r="Z132581" i="1"/>
  <c r="Z132580" i="1"/>
  <c r="Z132579" i="1"/>
  <c r="Z132578" i="1"/>
  <c r="Z132577" i="1"/>
  <c r="Z132576" i="1"/>
  <c r="Z132575" i="1"/>
  <c r="Z132574" i="1"/>
  <c r="Z132573" i="1"/>
  <c r="Z132572" i="1"/>
  <c r="Z132571" i="1"/>
  <c r="Z132570" i="1"/>
  <c r="Z132569" i="1"/>
  <c r="Z132568" i="1"/>
  <c r="Z132567" i="1"/>
  <c r="Z132566" i="1"/>
  <c r="Z132565" i="1"/>
  <c r="Z132564" i="1"/>
  <c r="Z132563" i="1"/>
  <c r="Z132562" i="1"/>
  <c r="Z132561" i="1"/>
  <c r="Z132560" i="1"/>
  <c r="Z132559" i="1"/>
  <c r="Z132558" i="1"/>
  <c r="Z132557" i="1"/>
  <c r="Z132556" i="1"/>
  <c r="Z132555" i="1"/>
  <c r="Z132554" i="1"/>
  <c r="Z132553" i="1"/>
  <c r="Z132552" i="1"/>
  <c r="Z132551" i="1"/>
  <c r="Z132550" i="1"/>
  <c r="Z132549" i="1"/>
  <c r="Z132548" i="1"/>
  <c r="Z132547" i="1"/>
  <c r="Z132546" i="1"/>
  <c r="Z132545" i="1"/>
  <c r="Z132544" i="1"/>
  <c r="Z132543" i="1"/>
  <c r="Z132542" i="1"/>
  <c r="Z132541" i="1"/>
  <c r="Z132540" i="1"/>
  <c r="Z132539" i="1"/>
  <c r="Z132538" i="1"/>
  <c r="Z132537" i="1"/>
  <c r="Z132536" i="1"/>
  <c r="Z132535" i="1"/>
  <c r="Z132534" i="1"/>
  <c r="Z132533" i="1"/>
  <c r="Z132532" i="1"/>
  <c r="Z132531" i="1"/>
  <c r="Z132530" i="1"/>
  <c r="Z132529" i="1"/>
  <c r="Z132528" i="1"/>
  <c r="Z132527" i="1"/>
  <c r="Z132526" i="1"/>
  <c r="Z132525" i="1"/>
  <c r="Z132524" i="1"/>
  <c r="Z132523" i="1"/>
  <c r="Z132522" i="1"/>
  <c r="Z132521" i="1"/>
  <c r="Z132520" i="1"/>
  <c r="Z132519" i="1"/>
  <c r="Z132518" i="1"/>
  <c r="Z132517" i="1"/>
  <c r="Z132516" i="1"/>
  <c r="Z132515" i="1"/>
  <c r="Z132514" i="1"/>
  <c r="Z132513" i="1"/>
  <c r="Z132512" i="1"/>
  <c r="Z132511" i="1"/>
  <c r="Z132510" i="1"/>
  <c r="Z132509" i="1"/>
  <c r="Z132508" i="1"/>
  <c r="Z132507" i="1"/>
  <c r="Z132506" i="1"/>
  <c r="Z132505" i="1"/>
  <c r="Z132504" i="1"/>
  <c r="Z132503" i="1"/>
  <c r="Z132502" i="1"/>
  <c r="Z132501" i="1"/>
  <c r="Z132500" i="1"/>
  <c r="Z132499" i="1"/>
  <c r="Z132498" i="1"/>
  <c r="Z132497" i="1"/>
  <c r="Z132496" i="1"/>
  <c r="Z132495" i="1"/>
  <c r="Z132494" i="1"/>
  <c r="Z132493" i="1"/>
  <c r="Z132492" i="1"/>
  <c r="Z132491" i="1"/>
  <c r="Z132490" i="1"/>
  <c r="Z132489" i="1"/>
  <c r="Z132488" i="1"/>
  <c r="Z132487" i="1"/>
  <c r="Z132486" i="1"/>
  <c r="Z132485" i="1"/>
  <c r="Z132484" i="1"/>
  <c r="Z132483" i="1"/>
  <c r="Z132482" i="1"/>
  <c r="Z132481" i="1"/>
  <c r="Z132480" i="1"/>
  <c r="Z132479" i="1"/>
  <c r="Z132478" i="1"/>
  <c r="Z132477" i="1"/>
  <c r="Z132476" i="1"/>
  <c r="Z132475" i="1"/>
  <c r="Z132474" i="1"/>
  <c r="Z132473" i="1"/>
  <c r="Z132472" i="1"/>
  <c r="Z132471" i="1"/>
  <c r="Z132470" i="1"/>
  <c r="Z132469" i="1"/>
  <c r="Z132468" i="1"/>
  <c r="Z132467" i="1"/>
  <c r="Z132466" i="1"/>
  <c r="Z132465" i="1"/>
  <c r="Z132464" i="1"/>
  <c r="Z132463" i="1"/>
  <c r="Z132462" i="1"/>
  <c r="Z132461" i="1"/>
  <c r="Z132460" i="1"/>
  <c r="Z132459" i="1"/>
  <c r="Z132458" i="1"/>
  <c r="Z132457" i="1"/>
  <c r="Z132456" i="1"/>
  <c r="Z132455" i="1"/>
  <c r="Z132454" i="1"/>
  <c r="Z132453" i="1"/>
  <c r="Z132452" i="1"/>
  <c r="Z132451" i="1"/>
  <c r="Z132450" i="1"/>
  <c r="Z132449" i="1"/>
  <c r="Z132448" i="1"/>
  <c r="Z132447" i="1"/>
  <c r="Z132446" i="1"/>
  <c r="Z132445" i="1"/>
  <c r="Z132444" i="1"/>
  <c r="Z132443" i="1"/>
  <c r="Z132442" i="1"/>
  <c r="Z132441" i="1"/>
  <c r="Z132440" i="1"/>
  <c r="Z132439" i="1"/>
  <c r="Z132438" i="1"/>
  <c r="Z132437" i="1"/>
  <c r="Z132436" i="1"/>
  <c r="Z132435" i="1"/>
  <c r="Z132434" i="1"/>
  <c r="Z132433" i="1"/>
  <c r="Z132432" i="1"/>
  <c r="Z132431" i="1"/>
  <c r="Z132430" i="1"/>
  <c r="Z132429" i="1"/>
  <c r="Z132428" i="1"/>
  <c r="Z132427" i="1"/>
  <c r="Z132426" i="1"/>
  <c r="Z132425" i="1"/>
  <c r="Z132424" i="1"/>
  <c r="Z132423" i="1"/>
  <c r="Z132422" i="1"/>
  <c r="Z132421" i="1"/>
  <c r="Z132420" i="1"/>
  <c r="Z132419" i="1"/>
  <c r="Z132418" i="1"/>
  <c r="Z132417" i="1"/>
  <c r="Z132416" i="1"/>
  <c r="Z132415" i="1"/>
  <c r="Z132414" i="1"/>
  <c r="Z132413" i="1"/>
  <c r="Z132412" i="1"/>
  <c r="Z132411" i="1"/>
  <c r="Z132410" i="1"/>
  <c r="Z132409" i="1"/>
  <c r="Z132408" i="1"/>
  <c r="Z132407" i="1"/>
  <c r="Z132406" i="1"/>
  <c r="Z132405" i="1"/>
  <c r="Z132404" i="1"/>
  <c r="Z132403" i="1"/>
  <c r="Z132402" i="1"/>
  <c r="Z132401" i="1"/>
  <c r="Z132400" i="1"/>
  <c r="Z132399" i="1"/>
  <c r="Z132398" i="1"/>
  <c r="Z132397" i="1"/>
  <c r="Z132396" i="1"/>
  <c r="Z132395" i="1"/>
  <c r="Z132394" i="1"/>
  <c r="Z132393" i="1"/>
  <c r="Z132392" i="1"/>
  <c r="Z132391" i="1"/>
  <c r="Z132390" i="1"/>
  <c r="Z132389" i="1"/>
  <c r="Z132388" i="1"/>
  <c r="Z132387" i="1"/>
  <c r="Z132386" i="1"/>
  <c r="Z132385" i="1"/>
  <c r="Z132384" i="1"/>
  <c r="Z132383" i="1"/>
  <c r="Z132382" i="1"/>
  <c r="Z132381" i="1"/>
  <c r="Z132380" i="1"/>
  <c r="Z132379" i="1"/>
  <c r="Z132378" i="1"/>
  <c r="Z132377" i="1"/>
  <c r="Z132376" i="1"/>
  <c r="Z132375" i="1"/>
  <c r="Z132374" i="1"/>
  <c r="Z132373" i="1"/>
  <c r="Z132372" i="1"/>
  <c r="Z132371" i="1"/>
  <c r="Z132370" i="1"/>
  <c r="Z132369" i="1"/>
  <c r="Z132368" i="1"/>
  <c r="Z132367" i="1"/>
  <c r="Z132366" i="1"/>
  <c r="Z132365" i="1"/>
  <c r="Z132364" i="1"/>
  <c r="Z132363" i="1"/>
  <c r="Z132362" i="1"/>
  <c r="Z132361" i="1"/>
  <c r="Z132360" i="1"/>
  <c r="Z132359" i="1"/>
  <c r="Z132358" i="1"/>
  <c r="Z132357" i="1"/>
  <c r="Z132356" i="1"/>
  <c r="Z132355" i="1"/>
  <c r="Z132354" i="1"/>
  <c r="Z132353" i="1"/>
  <c r="Z132352" i="1"/>
  <c r="Z132351" i="1"/>
  <c r="Z132350" i="1"/>
  <c r="Z132349" i="1"/>
  <c r="Z132348" i="1"/>
  <c r="Z132347" i="1"/>
  <c r="Z132346" i="1"/>
  <c r="Z132345" i="1"/>
  <c r="Z132344" i="1"/>
  <c r="Z132343" i="1"/>
  <c r="Z132342" i="1"/>
  <c r="Z132341" i="1"/>
  <c r="Z132340" i="1"/>
  <c r="Z132339" i="1"/>
  <c r="Z132338" i="1"/>
  <c r="Z132337" i="1"/>
  <c r="Z132336" i="1"/>
  <c r="Z132335" i="1"/>
  <c r="Z132334" i="1"/>
  <c r="Z132333" i="1"/>
  <c r="Z132332" i="1"/>
  <c r="Z132331" i="1"/>
  <c r="Z132330" i="1"/>
  <c r="Z132329" i="1"/>
  <c r="Z132328" i="1"/>
  <c r="Z132327" i="1"/>
  <c r="Z132326" i="1"/>
  <c r="Z132325" i="1"/>
  <c r="Z132324" i="1"/>
  <c r="Z132323" i="1"/>
  <c r="Z132322" i="1"/>
  <c r="Z132321" i="1"/>
  <c r="Z132320" i="1"/>
  <c r="Z132319" i="1"/>
  <c r="Z132318" i="1"/>
  <c r="Z132317" i="1"/>
  <c r="Z132316" i="1"/>
  <c r="Z132315" i="1"/>
  <c r="Z132314" i="1"/>
  <c r="Z132313" i="1"/>
  <c r="Z132312" i="1"/>
  <c r="Z132311" i="1"/>
  <c r="Z132310" i="1"/>
  <c r="Z132309" i="1"/>
  <c r="Z132308" i="1"/>
  <c r="Z132307" i="1"/>
  <c r="Z132306" i="1"/>
  <c r="Z132305" i="1"/>
  <c r="Z132304" i="1"/>
  <c r="Z132303" i="1"/>
  <c r="Z132302" i="1"/>
  <c r="Z132301" i="1"/>
  <c r="Z132300" i="1"/>
  <c r="Z132299" i="1"/>
  <c r="Z132298" i="1"/>
  <c r="Z132297" i="1"/>
  <c r="Z132296" i="1"/>
  <c r="Z132295" i="1"/>
  <c r="Z132294" i="1"/>
  <c r="Z132293" i="1"/>
  <c r="Z132292" i="1"/>
  <c r="Z132291" i="1"/>
  <c r="Z132290" i="1"/>
  <c r="Z132289" i="1"/>
  <c r="Z132288" i="1"/>
  <c r="Z132287" i="1"/>
  <c r="Z132286" i="1"/>
  <c r="Z132285" i="1"/>
  <c r="Z132284" i="1"/>
  <c r="Z132283" i="1"/>
  <c r="Z132282" i="1"/>
  <c r="Z132281" i="1"/>
  <c r="Z132280" i="1"/>
  <c r="Z132279" i="1"/>
  <c r="Z132278" i="1"/>
  <c r="Z132277" i="1"/>
  <c r="Z132276" i="1"/>
  <c r="Z132275" i="1"/>
  <c r="Z132274" i="1"/>
  <c r="Z132273" i="1"/>
  <c r="Z132272" i="1"/>
  <c r="Z132271" i="1"/>
  <c r="Z132270" i="1"/>
  <c r="Z132269" i="1"/>
  <c r="Z132268" i="1"/>
  <c r="Z132267" i="1"/>
  <c r="Z132266" i="1"/>
  <c r="Z132265" i="1"/>
  <c r="Z132264" i="1"/>
  <c r="Z132263" i="1"/>
  <c r="Z132262" i="1"/>
  <c r="Z132261" i="1"/>
  <c r="Z132260" i="1"/>
  <c r="Z132259" i="1"/>
  <c r="Z132258" i="1"/>
  <c r="Z132257" i="1"/>
  <c r="Z132256" i="1"/>
  <c r="Z132255" i="1"/>
  <c r="Z132254" i="1"/>
  <c r="Z132253" i="1"/>
  <c r="Z132252" i="1"/>
  <c r="Z132251" i="1"/>
  <c r="Z132250" i="1"/>
  <c r="Z132249" i="1"/>
  <c r="Z132248" i="1"/>
  <c r="Z132247" i="1"/>
  <c r="Z132246" i="1"/>
  <c r="Z132245" i="1"/>
  <c r="Z132244" i="1"/>
  <c r="Z132243" i="1"/>
  <c r="Z132242" i="1"/>
  <c r="Z132241" i="1"/>
  <c r="Z132240" i="1"/>
  <c r="Z132239" i="1"/>
  <c r="Z132238" i="1"/>
  <c r="Z132237" i="1"/>
  <c r="Z132236" i="1"/>
  <c r="Z132235" i="1"/>
  <c r="Z132234" i="1"/>
  <c r="Z132233" i="1"/>
  <c r="Z132232" i="1"/>
  <c r="Z132231" i="1"/>
  <c r="Z132230" i="1"/>
  <c r="Z132229" i="1"/>
  <c r="Z132228" i="1"/>
  <c r="Z132227" i="1"/>
  <c r="Z132226" i="1"/>
  <c r="Z132225" i="1"/>
  <c r="Z132224" i="1"/>
  <c r="Z132223" i="1"/>
  <c r="Z132222" i="1"/>
  <c r="Z132221" i="1"/>
  <c r="Z132220" i="1"/>
  <c r="Z132219" i="1"/>
  <c r="Z132218" i="1"/>
  <c r="Z132217" i="1"/>
  <c r="Z132216" i="1"/>
  <c r="Z132215" i="1"/>
  <c r="Z132214" i="1"/>
  <c r="Z132213" i="1"/>
  <c r="Z132212" i="1"/>
  <c r="Z132211" i="1"/>
  <c r="Z132210" i="1"/>
  <c r="Z132209" i="1"/>
  <c r="Z132208" i="1"/>
  <c r="Z132207" i="1"/>
  <c r="Z132206" i="1"/>
  <c r="Z132205" i="1"/>
  <c r="Z132204" i="1"/>
  <c r="Z132203" i="1"/>
  <c r="Z132202" i="1"/>
  <c r="Z132201" i="1"/>
  <c r="Z132200" i="1"/>
  <c r="Z132199" i="1"/>
  <c r="Z132198" i="1"/>
  <c r="Z132197" i="1"/>
  <c r="Z132196" i="1"/>
  <c r="Z132195" i="1"/>
  <c r="Z132194" i="1"/>
  <c r="Z132193" i="1"/>
  <c r="Z132192" i="1"/>
  <c r="Z132191" i="1"/>
  <c r="Z132190" i="1"/>
  <c r="Z132189" i="1"/>
  <c r="Z132188" i="1"/>
  <c r="Z132187" i="1"/>
  <c r="Z132186" i="1"/>
  <c r="Z132185" i="1"/>
  <c r="Z132184" i="1"/>
  <c r="Z132183" i="1"/>
  <c r="Z132182" i="1"/>
  <c r="Z132181" i="1"/>
  <c r="Z132180" i="1"/>
  <c r="Z132179" i="1"/>
  <c r="Z132178" i="1"/>
  <c r="Z132177" i="1"/>
  <c r="Z132176" i="1"/>
  <c r="Z132175" i="1"/>
  <c r="Z132174" i="1"/>
  <c r="Z132173" i="1"/>
  <c r="Z132172" i="1"/>
  <c r="Z132171" i="1"/>
  <c r="Z132170" i="1"/>
  <c r="Z132169" i="1"/>
  <c r="Z132168" i="1"/>
  <c r="Z132167" i="1"/>
  <c r="Z132166" i="1"/>
  <c r="Z132165" i="1"/>
  <c r="Z132164" i="1"/>
  <c r="Z132163" i="1"/>
  <c r="Z132162" i="1"/>
  <c r="Z132161" i="1"/>
  <c r="Z132160" i="1"/>
  <c r="Z132159" i="1"/>
  <c r="Z132158" i="1"/>
  <c r="Z132157" i="1"/>
  <c r="Z132156" i="1"/>
  <c r="Z132155" i="1"/>
  <c r="Z132154" i="1"/>
  <c r="Z132153" i="1"/>
  <c r="Z132152" i="1"/>
  <c r="Z132151" i="1"/>
  <c r="Z132150" i="1"/>
  <c r="Z132149" i="1"/>
  <c r="Z132148" i="1"/>
  <c r="Z132147" i="1"/>
  <c r="Z132146" i="1"/>
  <c r="Z132145" i="1"/>
  <c r="Z132144" i="1"/>
  <c r="Z132143" i="1"/>
  <c r="Z132142" i="1"/>
  <c r="Z132141" i="1"/>
  <c r="Z132140" i="1"/>
  <c r="Z132139" i="1"/>
  <c r="Z132138" i="1"/>
  <c r="Z132137" i="1"/>
  <c r="Z132136" i="1"/>
  <c r="Z132135" i="1"/>
  <c r="Z132134" i="1"/>
  <c r="Z132133" i="1"/>
  <c r="Z132132" i="1"/>
  <c r="Z132131" i="1"/>
  <c r="Z132130" i="1"/>
  <c r="Z132129" i="1"/>
  <c r="Z132128" i="1"/>
  <c r="Z132127" i="1"/>
  <c r="Z132126" i="1"/>
  <c r="Z132125" i="1"/>
  <c r="Z132124" i="1"/>
  <c r="Z132123" i="1"/>
  <c r="Z132122" i="1"/>
  <c r="Z132121" i="1"/>
  <c r="Z132120" i="1"/>
  <c r="Z132119" i="1"/>
  <c r="Z132118" i="1"/>
  <c r="Z132117" i="1"/>
  <c r="Z132116" i="1"/>
  <c r="Z132115" i="1"/>
  <c r="Z132114" i="1"/>
  <c r="Z132113" i="1"/>
  <c r="Z132112" i="1"/>
  <c r="Z132111" i="1"/>
  <c r="Z132110" i="1"/>
  <c r="Z132109" i="1"/>
  <c r="Z132108" i="1"/>
  <c r="Z132107" i="1"/>
  <c r="Z132106" i="1"/>
  <c r="Z132105" i="1"/>
  <c r="Z132104" i="1"/>
  <c r="Z132103" i="1"/>
  <c r="Z132102" i="1"/>
  <c r="Z132101" i="1"/>
  <c r="Z132100" i="1"/>
  <c r="Z132099" i="1"/>
  <c r="Z132098" i="1"/>
  <c r="Z132097" i="1"/>
  <c r="Z132096" i="1"/>
  <c r="Z132095" i="1"/>
  <c r="Z132094" i="1"/>
  <c r="Z132093" i="1"/>
  <c r="Z132092" i="1"/>
  <c r="Z132091" i="1"/>
  <c r="Z132090" i="1"/>
  <c r="Z132089" i="1"/>
  <c r="Z132088" i="1"/>
  <c r="Z132087" i="1"/>
  <c r="Z132086" i="1"/>
  <c r="Z132085" i="1"/>
  <c r="Z132084" i="1"/>
  <c r="Z132083" i="1"/>
  <c r="Z132082" i="1"/>
  <c r="Z132081" i="1"/>
  <c r="Z132080" i="1"/>
  <c r="Z132079" i="1"/>
  <c r="Z132078" i="1"/>
  <c r="Z132077" i="1"/>
  <c r="Z132076" i="1"/>
  <c r="Z132075" i="1"/>
  <c r="Z132074" i="1"/>
  <c r="Z132073" i="1"/>
  <c r="Z132072" i="1"/>
  <c r="Z132071" i="1"/>
  <c r="Z132070" i="1"/>
  <c r="Z132069" i="1"/>
  <c r="Z132068" i="1"/>
  <c r="Z132067" i="1"/>
  <c r="Z132066" i="1"/>
  <c r="Z132065" i="1"/>
  <c r="Z132064" i="1"/>
  <c r="Z132063" i="1"/>
  <c r="Z132062" i="1"/>
  <c r="Z132061" i="1"/>
  <c r="Z132060" i="1"/>
  <c r="Z132059" i="1"/>
  <c r="Z132058" i="1"/>
  <c r="Z132057" i="1"/>
  <c r="Z132056" i="1"/>
  <c r="Z132055" i="1"/>
  <c r="Z132054" i="1"/>
  <c r="Z132053" i="1"/>
  <c r="Z132052" i="1"/>
  <c r="Z132051" i="1"/>
  <c r="Z132050" i="1"/>
  <c r="Z132049" i="1"/>
  <c r="Z132048" i="1"/>
  <c r="Z132047" i="1"/>
  <c r="Z132046" i="1"/>
  <c r="Z132045" i="1"/>
  <c r="Z132044" i="1"/>
  <c r="Z132043" i="1"/>
  <c r="Z132042" i="1"/>
  <c r="Z132041" i="1"/>
  <c r="Z132040" i="1"/>
  <c r="Z132039" i="1"/>
  <c r="Z132038" i="1"/>
  <c r="Z132037" i="1"/>
  <c r="Z132036" i="1"/>
  <c r="Z132035" i="1"/>
  <c r="Z132034" i="1"/>
  <c r="Z132033" i="1"/>
  <c r="Z132032" i="1"/>
  <c r="Z132031" i="1"/>
  <c r="Z132030" i="1"/>
  <c r="Z132029" i="1"/>
  <c r="Z132028" i="1"/>
  <c r="Z132027" i="1"/>
  <c r="Z132026" i="1"/>
  <c r="Z132025" i="1"/>
  <c r="Z132024" i="1"/>
  <c r="Z132023" i="1"/>
  <c r="Z132022" i="1"/>
  <c r="Z132021" i="1"/>
  <c r="Z132020" i="1"/>
  <c r="Z132019" i="1"/>
  <c r="Z132018" i="1"/>
  <c r="Z132017" i="1"/>
  <c r="Z132016" i="1"/>
  <c r="Z132015" i="1"/>
  <c r="Z132014" i="1"/>
  <c r="Z132013" i="1"/>
  <c r="Z132012" i="1"/>
  <c r="Z132011" i="1"/>
  <c r="Z132010" i="1"/>
  <c r="Z132009" i="1"/>
  <c r="Z132008" i="1"/>
  <c r="Z132007" i="1"/>
  <c r="Z132006" i="1"/>
  <c r="Z132005" i="1"/>
  <c r="Z132004" i="1"/>
  <c r="Z132003" i="1"/>
  <c r="Z132002" i="1"/>
  <c r="Z132001" i="1"/>
  <c r="Z132000" i="1"/>
  <c r="Z131999" i="1"/>
  <c r="Z131998" i="1"/>
  <c r="Z131997" i="1"/>
  <c r="Z131996" i="1"/>
  <c r="Z131995" i="1"/>
  <c r="Z131994" i="1"/>
  <c r="Z131993" i="1"/>
  <c r="Z131992" i="1"/>
  <c r="Z131991" i="1"/>
  <c r="Z131990" i="1"/>
  <c r="Z131989" i="1"/>
  <c r="Z131988" i="1"/>
  <c r="Z131987" i="1"/>
  <c r="Z131986" i="1"/>
  <c r="Z131985" i="1"/>
  <c r="Z131984" i="1"/>
  <c r="Z131983" i="1"/>
  <c r="Z131982" i="1"/>
  <c r="Z131981" i="1"/>
  <c r="Z131980" i="1"/>
  <c r="Z131979" i="1"/>
  <c r="Z131978" i="1"/>
  <c r="Z131977" i="1"/>
  <c r="Z131976" i="1"/>
  <c r="Z131975" i="1"/>
  <c r="Z131974" i="1"/>
  <c r="Z131973" i="1"/>
  <c r="Z131972" i="1"/>
  <c r="Z131971" i="1"/>
  <c r="Z131970" i="1"/>
  <c r="Z131969" i="1"/>
  <c r="Z131968" i="1"/>
  <c r="Z131967" i="1"/>
  <c r="Z131966" i="1"/>
  <c r="Z131965" i="1"/>
  <c r="Z131964" i="1"/>
  <c r="Z131963" i="1"/>
  <c r="Z131962" i="1"/>
  <c r="Z131961" i="1"/>
  <c r="Z131960" i="1"/>
  <c r="Z131959" i="1"/>
  <c r="Z131958" i="1"/>
  <c r="Z131957" i="1"/>
  <c r="Z131956" i="1"/>
  <c r="Z131955" i="1"/>
  <c r="Z131954" i="1"/>
  <c r="Z131953" i="1"/>
  <c r="Z131952" i="1"/>
  <c r="Z131951" i="1"/>
  <c r="Z131950" i="1"/>
  <c r="Z131949" i="1"/>
  <c r="Z131948" i="1"/>
  <c r="Z131947" i="1"/>
  <c r="Z131946" i="1"/>
  <c r="Z131945" i="1"/>
  <c r="Z131944" i="1"/>
  <c r="Z131943" i="1"/>
  <c r="Z131942" i="1"/>
  <c r="Z131941" i="1"/>
  <c r="Z131940" i="1"/>
  <c r="Z131939" i="1"/>
  <c r="Z131938" i="1"/>
  <c r="Z131937" i="1"/>
  <c r="Z131936" i="1"/>
  <c r="Z131935" i="1"/>
  <c r="Z131934" i="1"/>
  <c r="Z131933" i="1"/>
  <c r="Z131932" i="1"/>
  <c r="Z131931" i="1"/>
  <c r="Z131930" i="1"/>
  <c r="Z131929" i="1"/>
  <c r="Z131928" i="1"/>
  <c r="Z131927" i="1"/>
  <c r="Z131926" i="1"/>
  <c r="Z131925" i="1"/>
  <c r="Z131924" i="1"/>
  <c r="Z131923" i="1"/>
  <c r="Z131922" i="1"/>
  <c r="Z131921" i="1"/>
  <c r="Z131920" i="1"/>
  <c r="Z131919" i="1"/>
  <c r="Z131918" i="1"/>
  <c r="Z131917" i="1"/>
  <c r="Z131916" i="1"/>
  <c r="Z131915" i="1"/>
  <c r="Z131914" i="1"/>
  <c r="Z131913" i="1"/>
  <c r="Z131912" i="1"/>
  <c r="Z131911" i="1"/>
  <c r="Z131910" i="1"/>
  <c r="Z131909" i="1"/>
  <c r="Z131908" i="1"/>
  <c r="Z131907" i="1"/>
  <c r="Z131906" i="1"/>
  <c r="Z131905" i="1"/>
  <c r="Z131904" i="1"/>
  <c r="Z131903" i="1"/>
  <c r="Z131902" i="1"/>
  <c r="Z131901" i="1"/>
  <c r="Z131900" i="1"/>
  <c r="Z131899" i="1"/>
  <c r="Z131898" i="1"/>
  <c r="Z131897" i="1"/>
  <c r="Z131896" i="1"/>
  <c r="Z131895" i="1"/>
  <c r="Z131894" i="1"/>
  <c r="Z131893" i="1"/>
  <c r="Z131892" i="1"/>
  <c r="Z131891" i="1"/>
  <c r="Z131890" i="1"/>
  <c r="Z131889" i="1"/>
  <c r="Z131888" i="1"/>
  <c r="Z131887" i="1"/>
  <c r="Z131886" i="1"/>
  <c r="Z131885" i="1"/>
  <c r="Z131884" i="1"/>
  <c r="Z131883" i="1"/>
  <c r="Z131882" i="1"/>
  <c r="Z131881" i="1"/>
  <c r="Z131880" i="1"/>
  <c r="Z131879" i="1"/>
  <c r="Z131878" i="1"/>
  <c r="Z131877" i="1"/>
  <c r="Z131876" i="1"/>
  <c r="Z131875" i="1"/>
  <c r="Z131874" i="1"/>
  <c r="Z131873" i="1"/>
  <c r="Z131872" i="1"/>
  <c r="Z131871" i="1"/>
  <c r="Z131870" i="1"/>
  <c r="Z131869" i="1"/>
  <c r="Z131868" i="1"/>
  <c r="Z131867" i="1"/>
  <c r="Z131866" i="1"/>
  <c r="Z131865" i="1"/>
  <c r="Z131864" i="1"/>
  <c r="Z131863" i="1"/>
  <c r="Z131862" i="1"/>
  <c r="Z131861" i="1"/>
  <c r="Z131860" i="1"/>
  <c r="Z131859" i="1"/>
  <c r="Z131858" i="1"/>
  <c r="Z131857" i="1"/>
  <c r="Z131856" i="1"/>
  <c r="Z131855" i="1"/>
  <c r="Z131854" i="1"/>
  <c r="Z131853" i="1"/>
  <c r="Z131852" i="1"/>
  <c r="Z131851" i="1"/>
  <c r="Z131850" i="1"/>
  <c r="Z131849" i="1"/>
  <c r="Z131848" i="1"/>
  <c r="Z131847" i="1"/>
  <c r="Z131846" i="1"/>
  <c r="Z131845" i="1"/>
  <c r="Z131844" i="1"/>
  <c r="Z131843" i="1"/>
  <c r="Z131842" i="1"/>
  <c r="Z131841" i="1"/>
  <c r="Z131840" i="1"/>
  <c r="Z131839" i="1"/>
  <c r="Z131838" i="1"/>
  <c r="Z131837" i="1"/>
  <c r="Z131836" i="1"/>
  <c r="Z131835" i="1"/>
  <c r="Z131834" i="1"/>
  <c r="Z131833" i="1"/>
  <c r="Z131832" i="1"/>
  <c r="Z131831" i="1"/>
  <c r="Z131830" i="1"/>
  <c r="Z131829" i="1"/>
  <c r="Z131828" i="1"/>
  <c r="Z131827" i="1"/>
  <c r="Z131826" i="1"/>
  <c r="Z131825" i="1"/>
  <c r="Z131824" i="1"/>
  <c r="Z131823" i="1"/>
  <c r="Z131822" i="1"/>
  <c r="Z131821" i="1"/>
  <c r="Z131820" i="1"/>
  <c r="Z131819" i="1"/>
  <c r="Z131818" i="1"/>
  <c r="Z131817" i="1"/>
  <c r="Z131816" i="1"/>
  <c r="Z131815" i="1"/>
  <c r="Z131814" i="1"/>
  <c r="Z131813" i="1"/>
  <c r="Z131812" i="1"/>
  <c r="Z131811" i="1"/>
  <c r="Z131810" i="1"/>
  <c r="Z131809" i="1"/>
  <c r="Z131808" i="1"/>
  <c r="Z131807" i="1"/>
  <c r="Z131806" i="1"/>
  <c r="Z131805" i="1"/>
  <c r="Z131804" i="1"/>
  <c r="Z131803" i="1"/>
  <c r="Z131802" i="1"/>
  <c r="Z131801" i="1"/>
  <c r="Z131800" i="1"/>
  <c r="Z131799" i="1"/>
  <c r="Z131798" i="1"/>
  <c r="Z131797" i="1"/>
  <c r="Z131796" i="1"/>
  <c r="Z131795" i="1"/>
  <c r="Z131794" i="1"/>
  <c r="Z131793" i="1"/>
  <c r="Z131792" i="1"/>
  <c r="Z131791" i="1"/>
  <c r="Z131790" i="1"/>
  <c r="Z131789" i="1"/>
  <c r="Z131788" i="1"/>
  <c r="Z131787" i="1"/>
  <c r="Z131786" i="1"/>
  <c r="Z131785" i="1"/>
  <c r="Z131784" i="1"/>
  <c r="Z131783" i="1"/>
  <c r="Z131782" i="1"/>
  <c r="Z131781" i="1"/>
  <c r="Z131780" i="1"/>
  <c r="Z131779" i="1"/>
  <c r="Z131778" i="1"/>
  <c r="Z131777" i="1"/>
  <c r="Z131776" i="1"/>
  <c r="Z131775" i="1"/>
  <c r="Z131774" i="1"/>
  <c r="Z131773" i="1"/>
  <c r="Z131772" i="1"/>
  <c r="Z131771" i="1"/>
  <c r="Z131770" i="1"/>
  <c r="Z131769" i="1"/>
  <c r="Z131768" i="1"/>
  <c r="Z131767" i="1"/>
  <c r="Z131766" i="1"/>
  <c r="Z131765" i="1"/>
  <c r="Z131764" i="1"/>
  <c r="Z131763" i="1"/>
  <c r="Z131762" i="1"/>
  <c r="Z131761" i="1"/>
  <c r="Z131760" i="1"/>
  <c r="Z131759" i="1"/>
  <c r="Z131758" i="1"/>
  <c r="Z131757" i="1"/>
  <c r="Z131756" i="1"/>
  <c r="Z131755" i="1"/>
  <c r="Z131754" i="1"/>
  <c r="Z131753" i="1"/>
  <c r="Z131752" i="1"/>
  <c r="Z131751" i="1"/>
  <c r="Z131750" i="1"/>
  <c r="Z131749" i="1"/>
  <c r="Z131748" i="1"/>
  <c r="Z131747" i="1"/>
  <c r="Z131746" i="1"/>
  <c r="Z131745" i="1"/>
  <c r="Z131744" i="1"/>
  <c r="Z131743" i="1"/>
  <c r="Z131742" i="1"/>
  <c r="Z131741" i="1"/>
  <c r="Z131740" i="1"/>
  <c r="Z131739" i="1"/>
  <c r="Z131738" i="1"/>
  <c r="Z131737" i="1"/>
  <c r="Z131736" i="1"/>
  <c r="Z131735" i="1"/>
  <c r="Z131734" i="1"/>
  <c r="Z131733" i="1"/>
  <c r="Z131732" i="1"/>
  <c r="Z131731" i="1"/>
  <c r="Z131730" i="1"/>
  <c r="Z131729" i="1"/>
  <c r="Z131728" i="1"/>
  <c r="Z131727" i="1"/>
  <c r="Z131726" i="1"/>
  <c r="Z131725" i="1"/>
  <c r="Z131724" i="1"/>
  <c r="Z131723" i="1"/>
  <c r="Z131722" i="1"/>
  <c r="Z131721" i="1"/>
  <c r="Z131720" i="1"/>
  <c r="Z131719" i="1"/>
  <c r="Z131718" i="1"/>
  <c r="Z131717" i="1"/>
  <c r="Z131716" i="1"/>
  <c r="Z131715" i="1"/>
  <c r="Z131714" i="1"/>
  <c r="Z131713" i="1"/>
  <c r="Z131712" i="1"/>
  <c r="Z131711" i="1"/>
  <c r="Z131710" i="1"/>
  <c r="Z131709" i="1"/>
  <c r="Z131708" i="1"/>
  <c r="Z131707" i="1"/>
  <c r="Z131706" i="1"/>
  <c r="Z131705" i="1"/>
  <c r="Z131704" i="1"/>
  <c r="Z131703" i="1"/>
  <c r="Z131702" i="1"/>
  <c r="Z131701" i="1"/>
  <c r="Z131700" i="1"/>
  <c r="Z131699" i="1"/>
  <c r="Z131698" i="1"/>
  <c r="Z131697" i="1"/>
  <c r="Z131696" i="1"/>
  <c r="Z131695" i="1"/>
  <c r="Z131694" i="1"/>
  <c r="Z131693" i="1"/>
  <c r="Z131692" i="1"/>
  <c r="Z131691" i="1"/>
  <c r="Z131690" i="1"/>
  <c r="Z131689" i="1"/>
  <c r="Z131688" i="1"/>
  <c r="Z131687" i="1"/>
  <c r="Z131686" i="1"/>
  <c r="Z131685" i="1"/>
  <c r="Z131684" i="1"/>
  <c r="Z131683" i="1"/>
  <c r="Z131682" i="1"/>
  <c r="Z131681" i="1"/>
  <c r="Z131680" i="1"/>
  <c r="Z131679" i="1"/>
  <c r="Z131678" i="1"/>
  <c r="Z131677" i="1"/>
  <c r="Z131676" i="1"/>
  <c r="Z131675" i="1"/>
  <c r="Z131674" i="1"/>
  <c r="Z131673" i="1"/>
  <c r="Z131672" i="1"/>
  <c r="Z131671" i="1"/>
  <c r="Z131670" i="1"/>
  <c r="Z131669" i="1"/>
  <c r="Z131668" i="1"/>
  <c r="Z131667" i="1"/>
  <c r="Z131666" i="1"/>
  <c r="Z131665" i="1"/>
  <c r="Z131664" i="1"/>
  <c r="Z131663" i="1"/>
  <c r="Z131662" i="1"/>
  <c r="Z131661" i="1"/>
  <c r="Z131660" i="1"/>
  <c r="Z131659" i="1"/>
  <c r="Z131658" i="1"/>
  <c r="Z131657" i="1"/>
  <c r="Z131656" i="1"/>
  <c r="Z131655" i="1"/>
  <c r="Z131654" i="1"/>
  <c r="Z131653" i="1"/>
  <c r="Z131652" i="1"/>
  <c r="Z131651" i="1"/>
  <c r="Z131650" i="1"/>
  <c r="Z131649" i="1"/>
  <c r="Z131648" i="1"/>
  <c r="Z131647" i="1"/>
  <c r="Z131646" i="1"/>
  <c r="Z131645" i="1"/>
  <c r="Z131644" i="1"/>
  <c r="Z131643" i="1"/>
  <c r="Z131642" i="1"/>
  <c r="Z131641" i="1"/>
  <c r="Z131640" i="1"/>
  <c r="Z131639" i="1"/>
  <c r="Z131638" i="1"/>
  <c r="Z131637" i="1"/>
  <c r="Z131636" i="1"/>
  <c r="Z131635" i="1"/>
  <c r="Z131634" i="1"/>
  <c r="Z131633" i="1"/>
  <c r="Z131632" i="1"/>
  <c r="Z131631" i="1"/>
  <c r="Z131630" i="1"/>
  <c r="Z131629" i="1"/>
  <c r="Z131628" i="1"/>
  <c r="Z131627" i="1"/>
  <c r="Z131626" i="1"/>
  <c r="Z131625" i="1"/>
  <c r="Z131624" i="1"/>
  <c r="Z131623" i="1"/>
  <c r="Z131622" i="1"/>
  <c r="Z131621" i="1"/>
  <c r="Z131620" i="1"/>
  <c r="Z131619" i="1"/>
  <c r="Z131618" i="1"/>
  <c r="Z131617" i="1"/>
  <c r="Z131616" i="1"/>
  <c r="Z131615" i="1"/>
  <c r="Z131614" i="1"/>
  <c r="Z131613" i="1"/>
  <c r="Z131612" i="1"/>
  <c r="Z131611" i="1"/>
  <c r="Z131610" i="1"/>
  <c r="Z131609" i="1"/>
  <c r="Z131608" i="1"/>
  <c r="Z131607" i="1"/>
  <c r="Z131606" i="1"/>
  <c r="Z131605" i="1"/>
  <c r="Z131604" i="1"/>
  <c r="Z131603" i="1"/>
  <c r="Z131602" i="1"/>
  <c r="Z131601" i="1"/>
  <c r="Z131600" i="1"/>
  <c r="Z131599" i="1"/>
  <c r="Z131598" i="1"/>
  <c r="Z131597" i="1"/>
  <c r="Z131596" i="1"/>
  <c r="Z131595" i="1"/>
  <c r="Z131594" i="1"/>
  <c r="Z131593" i="1"/>
  <c r="Z131592" i="1"/>
  <c r="Z131591" i="1"/>
  <c r="Z131590" i="1"/>
  <c r="Z131589" i="1"/>
  <c r="Z131588" i="1"/>
  <c r="Z131587" i="1"/>
  <c r="Z131586" i="1"/>
  <c r="Z131585" i="1"/>
  <c r="Z131584" i="1"/>
  <c r="Z131583" i="1"/>
  <c r="Z131582" i="1"/>
  <c r="Z131581" i="1"/>
  <c r="Z131580" i="1"/>
  <c r="Z131579" i="1"/>
  <c r="Z131578" i="1"/>
  <c r="Z131577" i="1"/>
  <c r="Z131576" i="1"/>
  <c r="Z131575" i="1"/>
  <c r="Z131574" i="1"/>
  <c r="Z131573" i="1"/>
  <c r="Z131572" i="1"/>
  <c r="Z131571" i="1"/>
  <c r="Z131570" i="1"/>
  <c r="Z131569" i="1"/>
  <c r="Z131568" i="1"/>
  <c r="Z131567" i="1"/>
  <c r="Z131566" i="1"/>
  <c r="Z131565" i="1"/>
  <c r="Z131564" i="1"/>
  <c r="Z131563" i="1"/>
  <c r="Z131562" i="1"/>
  <c r="Z131561" i="1"/>
  <c r="Z131560" i="1"/>
  <c r="Z131559" i="1"/>
  <c r="Z131558" i="1"/>
  <c r="Z131557" i="1"/>
  <c r="Z131556" i="1"/>
  <c r="Z131555" i="1"/>
  <c r="Z131554" i="1"/>
  <c r="Z131553" i="1"/>
  <c r="Z131552" i="1"/>
  <c r="Z131551" i="1"/>
  <c r="Z131550" i="1"/>
  <c r="Z131549" i="1"/>
  <c r="Z131548" i="1"/>
  <c r="Z131547" i="1"/>
  <c r="Z131546" i="1"/>
  <c r="Z131545" i="1"/>
  <c r="Z131544" i="1"/>
  <c r="Z131543" i="1"/>
  <c r="Z131542" i="1"/>
  <c r="Z131541" i="1"/>
  <c r="Z131540" i="1"/>
  <c r="Z131539" i="1"/>
  <c r="Z131538" i="1"/>
  <c r="Z131537" i="1"/>
  <c r="Z131536" i="1"/>
  <c r="Z131535" i="1"/>
  <c r="Z131534" i="1"/>
  <c r="Z131533" i="1"/>
  <c r="Z131532" i="1"/>
  <c r="Z131531" i="1"/>
  <c r="Z131530" i="1"/>
  <c r="Z131529" i="1"/>
  <c r="Z131528" i="1"/>
  <c r="Z131527" i="1"/>
  <c r="Z131526" i="1"/>
  <c r="Z131525" i="1"/>
  <c r="Z131524" i="1"/>
  <c r="Z131523" i="1"/>
  <c r="Z131522" i="1"/>
  <c r="Z131521" i="1"/>
  <c r="Z131520" i="1"/>
  <c r="Z131519" i="1"/>
  <c r="Z131518" i="1"/>
  <c r="Z131517" i="1"/>
  <c r="Z131516" i="1"/>
  <c r="Z131515" i="1"/>
  <c r="Z131514" i="1"/>
  <c r="Z131513" i="1"/>
  <c r="Z131512" i="1"/>
  <c r="Z131511" i="1"/>
  <c r="Z131510" i="1"/>
  <c r="Z131509" i="1"/>
  <c r="Z131508" i="1"/>
  <c r="Z131507" i="1"/>
  <c r="Z131506" i="1"/>
  <c r="Z131505" i="1"/>
  <c r="Z131504" i="1"/>
  <c r="Z131503" i="1"/>
  <c r="Z131502" i="1"/>
  <c r="Z131501" i="1"/>
  <c r="Z131500" i="1"/>
  <c r="Z131499" i="1"/>
  <c r="Z131498" i="1"/>
  <c r="Z131497" i="1"/>
  <c r="Z131496" i="1"/>
  <c r="Z131495" i="1"/>
  <c r="Z131494" i="1"/>
  <c r="Z131493" i="1"/>
  <c r="Z131492" i="1"/>
  <c r="Z131491" i="1"/>
  <c r="Z131490" i="1"/>
  <c r="Z131489" i="1"/>
  <c r="Z131488" i="1"/>
  <c r="Z131487" i="1"/>
  <c r="Z131486" i="1"/>
  <c r="Z131485" i="1"/>
  <c r="Z131484" i="1"/>
  <c r="Z131483" i="1"/>
  <c r="Z131482" i="1"/>
  <c r="Z131481" i="1"/>
  <c r="Z131480" i="1"/>
  <c r="Z131479" i="1"/>
  <c r="Z131478" i="1"/>
  <c r="Z131477" i="1"/>
  <c r="Z131476" i="1"/>
  <c r="Z131475" i="1"/>
  <c r="Z131474" i="1"/>
  <c r="Z131473" i="1"/>
  <c r="Z131472" i="1"/>
  <c r="Z131471" i="1"/>
  <c r="Z131470" i="1"/>
  <c r="Z131469" i="1"/>
  <c r="Z131468" i="1"/>
  <c r="Z131467" i="1"/>
  <c r="Z131466" i="1"/>
  <c r="Z131465" i="1"/>
  <c r="Z131464" i="1"/>
  <c r="Z131463" i="1"/>
  <c r="Z131462" i="1"/>
  <c r="Z131461" i="1"/>
  <c r="Z131460" i="1"/>
  <c r="Z131459" i="1"/>
  <c r="Z131458" i="1"/>
  <c r="Z131457" i="1"/>
  <c r="Z131456" i="1"/>
  <c r="Z131455" i="1"/>
  <c r="Z131454" i="1"/>
  <c r="Z131453" i="1"/>
  <c r="Z131452" i="1"/>
  <c r="Z131451" i="1"/>
  <c r="Z131450" i="1"/>
  <c r="Z131449" i="1"/>
  <c r="Z131448" i="1"/>
  <c r="Z131447" i="1"/>
  <c r="Z131446" i="1"/>
  <c r="Z131445" i="1"/>
  <c r="Z131444" i="1"/>
  <c r="Z131443" i="1"/>
  <c r="Z131442" i="1"/>
  <c r="Z131441" i="1"/>
  <c r="Z131440" i="1"/>
  <c r="Z131439" i="1"/>
  <c r="Z131438" i="1"/>
  <c r="Z131437" i="1"/>
  <c r="Z131436" i="1"/>
  <c r="Z131435" i="1"/>
  <c r="Z131434" i="1"/>
  <c r="Z131433" i="1"/>
  <c r="Z131432" i="1"/>
  <c r="Z131431" i="1"/>
  <c r="Z131430" i="1"/>
  <c r="Z131429" i="1"/>
  <c r="Z131428" i="1"/>
  <c r="Z131427" i="1"/>
  <c r="Z131426" i="1"/>
  <c r="Z131425" i="1"/>
  <c r="Z131424" i="1"/>
  <c r="Z131423" i="1"/>
  <c r="Z131422" i="1"/>
  <c r="Z131421" i="1"/>
  <c r="Z131420" i="1"/>
  <c r="Z131419" i="1"/>
  <c r="Z131418" i="1"/>
  <c r="Z131417" i="1"/>
  <c r="Z131416" i="1"/>
  <c r="Z131415" i="1"/>
  <c r="Z131414" i="1"/>
  <c r="Z131413" i="1"/>
  <c r="Z131412" i="1"/>
  <c r="Z131411" i="1"/>
  <c r="Z131410" i="1"/>
  <c r="Z131409" i="1"/>
  <c r="Z131408" i="1"/>
  <c r="Z131407" i="1"/>
  <c r="Z131406" i="1"/>
  <c r="Z131405" i="1"/>
  <c r="Z131404" i="1"/>
  <c r="Z131403" i="1"/>
  <c r="Z131402" i="1"/>
  <c r="Z131401" i="1"/>
  <c r="Z131400" i="1"/>
  <c r="Z131399" i="1"/>
  <c r="Z131398" i="1"/>
  <c r="Z131397" i="1"/>
  <c r="Z131396" i="1"/>
  <c r="Z131395" i="1"/>
  <c r="Z131394" i="1"/>
  <c r="Z131393" i="1"/>
  <c r="Z131392" i="1"/>
  <c r="Z131391" i="1"/>
  <c r="Z131390" i="1"/>
  <c r="Z131389" i="1"/>
  <c r="Z131388" i="1"/>
  <c r="Z131387" i="1"/>
  <c r="Z131386" i="1"/>
  <c r="Z131385" i="1"/>
  <c r="Z131384" i="1"/>
  <c r="Z131383" i="1"/>
  <c r="Z131382" i="1"/>
  <c r="Z131381" i="1"/>
  <c r="Z131380" i="1"/>
  <c r="Z131379" i="1"/>
  <c r="Z131378" i="1"/>
  <c r="Z131377" i="1"/>
  <c r="Z131376" i="1"/>
  <c r="Z131375" i="1"/>
  <c r="Z131374" i="1"/>
  <c r="Z131373" i="1"/>
  <c r="Z131372" i="1"/>
  <c r="Z131371" i="1"/>
  <c r="Z131370" i="1"/>
  <c r="Z131369" i="1"/>
  <c r="Z131368" i="1"/>
  <c r="Z131367" i="1"/>
  <c r="Z131366" i="1"/>
  <c r="Z131365" i="1"/>
  <c r="Z131364" i="1"/>
  <c r="Z131363" i="1"/>
  <c r="Z131362" i="1"/>
  <c r="Z131361" i="1"/>
  <c r="Z131360" i="1"/>
  <c r="Z131359" i="1"/>
  <c r="Z131358" i="1"/>
  <c r="Z131357" i="1"/>
  <c r="Z131356" i="1"/>
  <c r="Z131355" i="1"/>
  <c r="Z131354" i="1"/>
  <c r="Z131353" i="1"/>
  <c r="Z131352" i="1"/>
  <c r="Z131351" i="1"/>
  <c r="Z131350" i="1"/>
  <c r="Z131349" i="1"/>
  <c r="Z131348" i="1"/>
  <c r="Z131347" i="1"/>
  <c r="Z131346" i="1"/>
  <c r="Z131345" i="1"/>
  <c r="Z131344" i="1"/>
  <c r="Z131343" i="1"/>
  <c r="Z131342" i="1"/>
  <c r="Z131341" i="1"/>
  <c r="Z131340" i="1"/>
  <c r="Z131339" i="1"/>
  <c r="Z131338" i="1"/>
  <c r="Z131337" i="1"/>
  <c r="Z131336" i="1"/>
  <c r="Z131335" i="1"/>
  <c r="Z131334" i="1"/>
  <c r="Z131333" i="1"/>
  <c r="Z131332" i="1"/>
  <c r="Z131331" i="1"/>
  <c r="Z131330" i="1"/>
  <c r="Z131329" i="1"/>
  <c r="Z131328" i="1"/>
  <c r="Z131327" i="1"/>
  <c r="Z131326" i="1"/>
  <c r="Z131325" i="1"/>
  <c r="Z131324" i="1"/>
  <c r="Z131323" i="1"/>
  <c r="Z131322" i="1"/>
  <c r="Z131321" i="1"/>
  <c r="Z131320" i="1"/>
  <c r="Z131319" i="1"/>
  <c r="Z131318" i="1"/>
  <c r="Z131317" i="1"/>
  <c r="Z131316" i="1"/>
  <c r="Z131315" i="1"/>
  <c r="Z131314" i="1"/>
  <c r="Z131313" i="1"/>
  <c r="Z131312" i="1"/>
  <c r="Z131311" i="1"/>
  <c r="Z131310" i="1"/>
  <c r="Z131309" i="1"/>
  <c r="Z131308" i="1"/>
  <c r="Z131307" i="1"/>
  <c r="Z131306" i="1"/>
  <c r="Z131305" i="1"/>
  <c r="Z131304" i="1"/>
  <c r="Z131303" i="1"/>
  <c r="Z131302" i="1"/>
  <c r="Z131301" i="1"/>
  <c r="Z131300" i="1"/>
  <c r="Z131299" i="1"/>
  <c r="Z131298" i="1"/>
  <c r="Z131297" i="1"/>
  <c r="Z131296" i="1"/>
  <c r="Z131295" i="1"/>
  <c r="Z131294" i="1"/>
  <c r="Z131293" i="1"/>
  <c r="Z131292" i="1"/>
  <c r="Z131291" i="1"/>
  <c r="Z131290" i="1"/>
  <c r="Z131289" i="1"/>
  <c r="Z131288" i="1"/>
  <c r="Z131287" i="1"/>
  <c r="Z131286" i="1"/>
  <c r="Z131285" i="1"/>
  <c r="Z131284" i="1"/>
  <c r="Z131283" i="1"/>
  <c r="Z131282" i="1"/>
  <c r="Z131281" i="1"/>
  <c r="Z131280" i="1"/>
  <c r="Z131279" i="1"/>
  <c r="Z131278" i="1"/>
  <c r="Z131277" i="1"/>
  <c r="Z131276" i="1"/>
  <c r="Z131275" i="1"/>
  <c r="Z131274" i="1"/>
  <c r="Z131273" i="1"/>
  <c r="Z131272" i="1"/>
  <c r="Z131271" i="1"/>
  <c r="Z131270" i="1"/>
  <c r="Z131269" i="1"/>
  <c r="Z131268" i="1"/>
  <c r="Z131267" i="1"/>
  <c r="Z131266" i="1"/>
  <c r="Z131265" i="1"/>
  <c r="Z131264" i="1"/>
  <c r="Z131263" i="1"/>
  <c r="Z131262" i="1"/>
  <c r="Z131261" i="1"/>
  <c r="Z131260" i="1"/>
  <c r="Z131259" i="1"/>
  <c r="Z131258" i="1"/>
  <c r="Z131257" i="1"/>
  <c r="Z131256" i="1"/>
  <c r="Z131255" i="1"/>
  <c r="Z131254" i="1"/>
  <c r="Z131253" i="1"/>
  <c r="Z131252" i="1"/>
  <c r="Z131251" i="1"/>
  <c r="Z131250" i="1"/>
  <c r="Z131249" i="1"/>
  <c r="Z131248" i="1"/>
  <c r="Z131247" i="1"/>
  <c r="Z131246" i="1"/>
  <c r="Z131245" i="1"/>
  <c r="Z131244" i="1"/>
  <c r="Z131243" i="1"/>
  <c r="Z131242" i="1"/>
  <c r="Z131241" i="1"/>
  <c r="Z131240" i="1"/>
  <c r="Z131239" i="1"/>
  <c r="Z131238" i="1"/>
  <c r="Z131237" i="1"/>
  <c r="Z131236" i="1"/>
  <c r="Z131235" i="1"/>
  <c r="Z131234" i="1"/>
  <c r="Z131233" i="1"/>
  <c r="Z131232" i="1"/>
  <c r="Z131231" i="1"/>
  <c r="Z131230" i="1"/>
  <c r="Z131229" i="1"/>
  <c r="Z131228" i="1"/>
  <c r="Z131227" i="1"/>
  <c r="Z131226" i="1"/>
  <c r="Z131225" i="1"/>
  <c r="Z131224" i="1"/>
  <c r="Z131223" i="1"/>
  <c r="Z131222" i="1"/>
  <c r="Z131221" i="1"/>
  <c r="Z131220" i="1"/>
  <c r="Z131219" i="1"/>
  <c r="Z131218" i="1"/>
  <c r="Z131217" i="1"/>
  <c r="Z131216" i="1"/>
  <c r="Z131215" i="1"/>
  <c r="Z131214" i="1"/>
  <c r="Z131213" i="1"/>
  <c r="Z131212" i="1"/>
  <c r="Z131211" i="1"/>
  <c r="Z131210" i="1"/>
  <c r="Z131209" i="1"/>
  <c r="Z131208" i="1"/>
  <c r="Z131207" i="1"/>
  <c r="Z131206" i="1"/>
  <c r="Z131205" i="1"/>
  <c r="Z131204" i="1"/>
  <c r="Z131203" i="1"/>
  <c r="Z131202" i="1"/>
  <c r="Z131201" i="1"/>
  <c r="Z131200" i="1"/>
  <c r="Z131199" i="1"/>
  <c r="Z131198" i="1"/>
  <c r="Z131197" i="1"/>
  <c r="Z131196" i="1"/>
  <c r="Z131195" i="1"/>
  <c r="Z131194" i="1"/>
  <c r="Z131193" i="1"/>
  <c r="Z131192" i="1"/>
  <c r="Z131191" i="1"/>
  <c r="Z131190" i="1"/>
  <c r="Z131189" i="1"/>
  <c r="Z131188" i="1"/>
  <c r="Z131187" i="1"/>
  <c r="Z131186" i="1"/>
  <c r="Z131185" i="1"/>
  <c r="Z131184" i="1"/>
  <c r="Z131183" i="1"/>
  <c r="Z131182" i="1"/>
  <c r="Z131181" i="1"/>
  <c r="Z131180" i="1"/>
  <c r="Z131179" i="1"/>
  <c r="Z131178" i="1"/>
  <c r="Z131177" i="1"/>
  <c r="Z131176" i="1"/>
  <c r="Z131175" i="1"/>
  <c r="Z131174" i="1"/>
  <c r="Z131173" i="1"/>
  <c r="Z131172" i="1"/>
  <c r="Z131171" i="1"/>
  <c r="Z131170" i="1"/>
  <c r="Z131169" i="1"/>
  <c r="Z131168" i="1"/>
  <c r="Z131167" i="1"/>
  <c r="Z131166" i="1"/>
  <c r="Z131165" i="1"/>
  <c r="Z131164" i="1"/>
  <c r="Z131163" i="1"/>
  <c r="Z131162" i="1"/>
  <c r="Z131161" i="1"/>
  <c r="Z131160" i="1"/>
  <c r="Z131159" i="1"/>
  <c r="Z131158" i="1"/>
  <c r="Z131157" i="1"/>
  <c r="Z131156" i="1"/>
  <c r="Z131155" i="1"/>
  <c r="Z131154" i="1"/>
  <c r="Z131153" i="1"/>
  <c r="Z131152" i="1"/>
  <c r="Z131151" i="1"/>
  <c r="Z131150" i="1"/>
  <c r="Z131149" i="1"/>
  <c r="Z131148" i="1"/>
  <c r="Z131147" i="1"/>
  <c r="Z131146" i="1"/>
  <c r="Z131145" i="1"/>
  <c r="Z131144" i="1"/>
  <c r="Z131143" i="1"/>
  <c r="Z131142" i="1"/>
  <c r="Z131141" i="1"/>
  <c r="Z131140" i="1"/>
  <c r="Z131139" i="1"/>
  <c r="Z131138" i="1"/>
  <c r="Z131137" i="1"/>
  <c r="Z131136" i="1"/>
  <c r="Z131135" i="1"/>
  <c r="Z131134" i="1"/>
  <c r="Z131133" i="1"/>
  <c r="Z131132" i="1"/>
  <c r="Z131131" i="1"/>
  <c r="Z131130" i="1"/>
  <c r="Z131129" i="1"/>
  <c r="Z131128" i="1"/>
  <c r="Z131127" i="1"/>
  <c r="Z131126" i="1"/>
  <c r="Z131125" i="1"/>
  <c r="Z131124" i="1"/>
  <c r="Z131123" i="1"/>
  <c r="Z131122" i="1"/>
  <c r="Z131121" i="1"/>
  <c r="Z131120" i="1"/>
  <c r="Z131119" i="1"/>
  <c r="Z131118" i="1"/>
  <c r="Z131117" i="1"/>
  <c r="Z131116" i="1"/>
  <c r="Z131115" i="1"/>
  <c r="Z131114" i="1"/>
  <c r="Z131113" i="1"/>
  <c r="Z131112" i="1"/>
  <c r="Z131111" i="1"/>
  <c r="Z131110" i="1"/>
  <c r="Z131109" i="1"/>
  <c r="Z131108" i="1"/>
  <c r="Z131107" i="1"/>
  <c r="Z131106" i="1"/>
  <c r="Z131105" i="1"/>
  <c r="Z131104" i="1"/>
  <c r="Z131103" i="1"/>
  <c r="Z131102" i="1"/>
  <c r="Z131101" i="1"/>
  <c r="Z131100" i="1"/>
  <c r="Z131099" i="1"/>
  <c r="Z131098" i="1"/>
  <c r="Z131097" i="1"/>
  <c r="Z131096" i="1"/>
  <c r="Z131095" i="1"/>
  <c r="Z131094" i="1"/>
  <c r="Z131093" i="1"/>
  <c r="Z131092" i="1"/>
  <c r="Z131091" i="1"/>
  <c r="Z131090" i="1"/>
  <c r="Z131089" i="1"/>
  <c r="Z131088" i="1"/>
  <c r="Z131087" i="1"/>
  <c r="Z131086" i="1"/>
  <c r="Z131085" i="1"/>
  <c r="Z131084" i="1"/>
  <c r="Z131083" i="1"/>
  <c r="Z131082" i="1"/>
  <c r="Z131081" i="1"/>
  <c r="Z131080" i="1"/>
  <c r="Z131079" i="1"/>
  <c r="Z131078" i="1"/>
  <c r="Z131077" i="1"/>
  <c r="Z131076" i="1"/>
  <c r="Z131075" i="1"/>
  <c r="Z131074" i="1"/>
  <c r="Z131073" i="1"/>
  <c r="Z131072" i="1"/>
  <c r="Z131071" i="1"/>
  <c r="Z131070" i="1"/>
  <c r="Z131069" i="1"/>
  <c r="Z131068" i="1"/>
  <c r="Z131067" i="1"/>
  <c r="Z131066" i="1"/>
  <c r="Z131065" i="1"/>
  <c r="Z131064" i="1"/>
  <c r="Z131063" i="1"/>
  <c r="Z131062" i="1"/>
  <c r="Z131061" i="1"/>
  <c r="Z131060" i="1"/>
  <c r="Z131059" i="1"/>
  <c r="Z131058" i="1"/>
  <c r="Z131057" i="1"/>
  <c r="Z131056" i="1"/>
  <c r="Z131055" i="1"/>
  <c r="Z131054" i="1"/>
  <c r="Z131053" i="1"/>
  <c r="Z131052" i="1"/>
  <c r="Z131051" i="1"/>
  <c r="Z131050" i="1"/>
  <c r="Z131049" i="1"/>
  <c r="Z131048" i="1"/>
  <c r="Z131047" i="1"/>
  <c r="Z131046" i="1"/>
  <c r="Z131045" i="1"/>
  <c r="Z131044" i="1"/>
  <c r="Z131043" i="1"/>
  <c r="Z131042" i="1"/>
  <c r="Z131041" i="1"/>
  <c r="Z131040" i="1"/>
  <c r="Z131039" i="1"/>
  <c r="Z131038" i="1"/>
  <c r="Z131037" i="1"/>
  <c r="Z131036" i="1"/>
  <c r="Z131035" i="1"/>
  <c r="Z131034" i="1"/>
  <c r="Z131033" i="1"/>
  <c r="Z131032" i="1"/>
  <c r="Z131031" i="1"/>
  <c r="Z131030" i="1"/>
  <c r="Z131029" i="1"/>
  <c r="Z131028" i="1"/>
  <c r="Z131027" i="1"/>
  <c r="Z131026" i="1"/>
  <c r="Z131025" i="1"/>
  <c r="Z131024" i="1"/>
  <c r="Z131023" i="1"/>
  <c r="Z131022" i="1"/>
  <c r="Z131021" i="1"/>
  <c r="Z131020" i="1"/>
  <c r="Z131019" i="1"/>
  <c r="Z131018" i="1"/>
  <c r="Z131017" i="1"/>
  <c r="Z131016" i="1"/>
  <c r="Z131015" i="1"/>
  <c r="Z131014" i="1"/>
  <c r="Z131013" i="1"/>
  <c r="Z131012" i="1"/>
  <c r="Z131011" i="1"/>
  <c r="Z131010" i="1"/>
  <c r="Z131009" i="1"/>
  <c r="Z131008" i="1"/>
  <c r="Z131007" i="1"/>
  <c r="Z131006" i="1"/>
  <c r="Z131005" i="1"/>
  <c r="Z131004" i="1"/>
  <c r="Z131003" i="1"/>
  <c r="Z131002" i="1"/>
  <c r="Z131001" i="1"/>
  <c r="Z131000" i="1"/>
  <c r="Z130999" i="1"/>
  <c r="Z130998" i="1"/>
  <c r="Z130997" i="1"/>
  <c r="Z130996" i="1"/>
  <c r="Z130995" i="1"/>
  <c r="Z130994" i="1"/>
  <c r="Z130993" i="1"/>
  <c r="Z130992" i="1"/>
  <c r="Z130991" i="1"/>
  <c r="Z130990" i="1"/>
  <c r="Z130989" i="1"/>
  <c r="Z130988" i="1"/>
  <c r="Z130987" i="1"/>
  <c r="Z130986" i="1"/>
  <c r="Z130985" i="1"/>
  <c r="Z130984" i="1"/>
  <c r="Z130983" i="1"/>
  <c r="Z130982" i="1"/>
  <c r="Z130981" i="1"/>
  <c r="Z130980" i="1"/>
  <c r="Z130979" i="1"/>
  <c r="Z130978" i="1"/>
  <c r="Z130977" i="1"/>
  <c r="Z130976" i="1"/>
  <c r="Z130975" i="1"/>
  <c r="Z130974" i="1"/>
  <c r="Z130973" i="1"/>
  <c r="Z130972" i="1"/>
  <c r="Z130971" i="1"/>
  <c r="Z130970" i="1"/>
  <c r="Z130969" i="1"/>
  <c r="Z130968" i="1"/>
  <c r="Z130967" i="1"/>
  <c r="Z130966" i="1"/>
  <c r="Z130965" i="1"/>
  <c r="Z130964" i="1"/>
  <c r="Z130963" i="1"/>
  <c r="Z130962" i="1"/>
  <c r="Z130961" i="1"/>
  <c r="Z130960" i="1"/>
  <c r="Z130959" i="1"/>
  <c r="Z130958" i="1"/>
  <c r="Z130957" i="1"/>
  <c r="Z130956" i="1"/>
  <c r="Z130955" i="1"/>
  <c r="Z130954" i="1"/>
  <c r="Z130953" i="1"/>
  <c r="Z130952" i="1"/>
  <c r="Z130951" i="1"/>
  <c r="Z130950" i="1"/>
  <c r="Z130949" i="1"/>
  <c r="Z130948" i="1"/>
  <c r="Z130947" i="1"/>
  <c r="Z130946" i="1"/>
  <c r="Z130945" i="1"/>
  <c r="Z130944" i="1"/>
  <c r="Z130943" i="1"/>
  <c r="Z130942" i="1"/>
  <c r="Z130941" i="1"/>
  <c r="Z130940" i="1"/>
  <c r="Z130939" i="1"/>
  <c r="Z130938" i="1"/>
  <c r="Z130937" i="1"/>
  <c r="Z130936" i="1"/>
  <c r="Z130935" i="1"/>
  <c r="Z130934" i="1"/>
  <c r="Z130933" i="1"/>
  <c r="Z130932" i="1"/>
  <c r="Z130931" i="1"/>
  <c r="Z130930" i="1"/>
  <c r="Z130929" i="1"/>
  <c r="Z130928" i="1"/>
  <c r="Z130927" i="1"/>
  <c r="Z130926" i="1"/>
  <c r="Z130925" i="1"/>
  <c r="Z130924" i="1"/>
  <c r="Z130923" i="1"/>
  <c r="Z130922" i="1"/>
  <c r="Z130921" i="1"/>
  <c r="Z130920" i="1"/>
  <c r="Z130919" i="1"/>
  <c r="Z130918" i="1"/>
  <c r="Z130917" i="1"/>
  <c r="Z130916" i="1"/>
  <c r="Z130915" i="1"/>
  <c r="Z130914" i="1"/>
  <c r="Z130913" i="1"/>
  <c r="Z130912" i="1"/>
  <c r="Z130911" i="1"/>
  <c r="Z130910" i="1"/>
  <c r="Z130909" i="1"/>
  <c r="Z130908" i="1"/>
  <c r="Z130907" i="1"/>
  <c r="Z130906" i="1"/>
  <c r="Z130905" i="1"/>
  <c r="Z130904" i="1"/>
  <c r="Z130903" i="1"/>
  <c r="Z130902" i="1"/>
  <c r="Z130901" i="1"/>
  <c r="Z130900" i="1"/>
  <c r="Z130899" i="1"/>
  <c r="Z130898" i="1"/>
  <c r="Z130897" i="1"/>
  <c r="Z130896" i="1"/>
  <c r="Z130895" i="1"/>
  <c r="Z130894" i="1"/>
  <c r="Z130893" i="1"/>
  <c r="Z130892" i="1"/>
  <c r="Z130891" i="1"/>
  <c r="Z130890" i="1"/>
  <c r="Z130889" i="1"/>
  <c r="Z130888" i="1"/>
  <c r="Z130887" i="1"/>
  <c r="Z130886" i="1"/>
  <c r="Z130885" i="1"/>
  <c r="Z130884" i="1"/>
  <c r="Z130883" i="1"/>
  <c r="Z130882" i="1"/>
  <c r="Z130881" i="1"/>
  <c r="Z130880" i="1"/>
  <c r="Z130879" i="1"/>
  <c r="Z130878" i="1"/>
  <c r="Z130877" i="1"/>
  <c r="Z130876" i="1"/>
  <c r="Z130875" i="1"/>
  <c r="Z130874" i="1"/>
  <c r="Z130873" i="1"/>
  <c r="Z130872" i="1"/>
  <c r="Z130871" i="1"/>
  <c r="Z130870" i="1"/>
  <c r="Z130869" i="1"/>
  <c r="Z130868" i="1"/>
  <c r="Z130867" i="1"/>
  <c r="Z130866" i="1"/>
  <c r="Z130865" i="1"/>
  <c r="Z130864" i="1"/>
  <c r="Z130863" i="1"/>
  <c r="Z130862" i="1"/>
  <c r="Z130861" i="1"/>
  <c r="Z130860" i="1"/>
  <c r="Z130859" i="1"/>
  <c r="Z130858" i="1"/>
  <c r="Z130857" i="1"/>
  <c r="Z130856" i="1"/>
  <c r="Z130855" i="1"/>
  <c r="Z130854" i="1"/>
  <c r="Z130853" i="1"/>
  <c r="Z130852" i="1"/>
  <c r="Z130851" i="1"/>
  <c r="Z130850" i="1"/>
  <c r="Z130849" i="1"/>
  <c r="Z130848" i="1"/>
  <c r="Z130847" i="1"/>
  <c r="Z130846" i="1"/>
  <c r="Z130845" i="1"/>
  <c r="Z130844" i="1"/>
  <c r="Z130843" i="1"/>
  <c r="Z130842" i="1"/>
  <c r="Z130841" i="1"/>
  <c r="Z130840" i="1"/>
  <c r="Z130839" i="1"/>
  <c r="Z130838" i="1"/>
  <c r="Z130837" i="1"/>
  <c r="Z130836" i="1"/>
  <c r="Z130835" i="1"/>
  <c r="Z130834" i="1"/>
  <c r="Z130833" i="1"/>
  <c r="Z130832" i="1"/>
  <c r="Z130831" i="1"/>
  <c r="Z130830" i="1"/>
  <c r="Z130829" i="1"/>
  <c r="Z130828" i="1"/>
  <c r="Z130827" i="1"/>
  <c r="Z130826" i="1"/>
  <c r="Z130825" i="1"/>
  <c r="Z130824" i="1"/>
  <c r="Z130823" i="1"/>
  <c r="Z130822" i="1"/>
  <c r="Z130821" i="1"/>
  <c r="Z130820" i="1"/>
  <c r="Z130819" i="1"/>
  <c r="Z130818" i="1"/>
  <c r="Z130817" i="1"/>
  <c r="Z130816" i="1"/>
  <c r="Z130815" i="1"/>
  <c r="Z130814" i="1"/>
  <c r="Z130813" i="1"/>
  <c r="Z130812" i="1"/>
  <c r="Z130811" i="1"/>
  <c r="Z130810" i="1"/>
  <c r="Z130809" i="1"/>
  <c r="Z130808" i="1"/>
  <c r="Z130807" i="1"/>
  <c r="Z130806" i="1"/>
  <c r="Z130805" i="1"/>
  <c r="Z130804" i="1"/>
  <c r="Z130803" i="1"/>
  <c r="Z130802" i="1"/>
  <c r="Z130801" i="1"/>
  <c r="Z130800" i="1"/>
  <c r="Z130799" i="1"/>
  <c r="Z130798" i="1"/>
  <c r="Z130797" i="1"/>
  <c r="Z130796" i="1"/>
  <c r="Z130795" i="1"/>
  <c r="Z130794" i="1"/>
  <c r="Z130793" i="1"/>
  <c r="Z130792" i="1"/>
  <c r="Z130791" i="1"/>
  <c r="Z130790" i="1"/>
  <c r="Z130789" i="1"/>
  <c r="Z130788" i="1"/>
  <c r="Z130787" i="1"/>
  <c r="Z130786" i="1"/>
  <c r="Z130785" i="1"/>
  <c r="Z130784" i="1"/>
  <c r="Z130783" i="1"/>
  <c r="Z130782" i="1"/>
  <c r="Z130781" i="1"/>
  <c r="Z130780" i="1"/>
  <c r="Z130779" i="1"/>
  <c r="Z130778" i="1"/>
  <c r="Z130777" i="1"/>
  <c r="Z130776" i="1"/>
  <c r="Z130775" i="1"/>
  <c r="Z130774" i="1"/>
  <c r="Z130773" i="1"/>
  <c r="Z130772" i="1"/>
  <c r="Z130771" i="1"/>
  <c r="Z130770" i="1"/>
  <c r="Z130769" i="1"/>
  <c r="Z130768" i="1"/>
  <c r="Z130767" i="1"/>
  <c r="Z130766" i="1"/>
  <c r="Z130765" i="1"/>
  <c r="Z130764" i="1"/>
  <c r="Z130763" i="1"/>
  <c r="Z130762" i="1"/>
  <c r="Z130761" i="1"/>
  <c r="Z130760" i="1"/>
  <c r="Z130759" i="1"/>
  <c r="Z130758" i="1"/>
  <c r="Z130757" i="1"/>
  <c r="Z130756" i="1"/>
  <c r="Z130755" i="1"/>
  <c r="Z130754" i="1"/>
  <c r="Z130753" i="1"/>
  <c r="Z130752" i="1"/>
  <c r="Z130751" i="1"/>
  <c r="Z130750" i="1"/>
  <c r="Z130749" i="1"/>
  <c r="Z130748" i="1"/>
  <c r="Z130747" i="1"/>
  <c r="Z130746" i="1"/>
  <c r="Z130745" i="1"/>
  <c r="Z130744" i="1"/>
  <c r="Z130743" i="1"/>
  <c r="Z130742" i="1"/>
  <c r="Z130741" i="1"/>
  <c r="Z130740" i="1"/>
  <c r="Z130739" i="1"/>
  <c r="Z130738" i="1"/>
  <c r="Z130737" i="1"/>
  <c r="Z130736" i="1"/>
  <c r="Z130735" i="1"/>
  <c r="Z130734" i="1"/>
  <c r="Z130733" i="1"/>
  <c r="Z130732" i="1"/>
  <c r="Z130731" i="1"/>
  <c r="Z130730" i="1"/>
  <c r="Z130729" i="1"/>
  <c r="Z130728" i="1"/>
  <c r="Z130727" i="1"/>
  <c r="Z130726" i="1"/>
  <c r="Z130725" i="1"/>
  <c r="Z130724" i="1"/>
  <c r="Z130723" i="1"/>
  <c r="Z130722" i="1"/>
  <c r="Z130721" i="1"/>
  <c r="Z130720" i="1"/>
  <c r="Z130719" i="1"/>
  <c r="Z130718" i="1"/>
  <c r="Z130717" i="1"/>
  <c r="Z130716" i="1"/>
  <c r="Z130715" i="1"/>
  <c r="Z130714" i="1"/>
  <c r="Z130713" i="1"/>
  <c r="Z130712" i="1"/>
  <c r="Z130711" i="1"/>
  <c r="Z130710" i="1"/>
  <c r="Z130709" i="1"/>
  <c r="Z130708" i="1"/>
  <c r="Z130707" i="1"/>
  <c r="Z130706" i="1"/>
  <c r="Z130705" i="1"/>
  <c r="Z130704" i="1"/>
  <c r="Z130703" i="1"/>
  <c r="Z130702" i="1"/>
  <c r="Z130701" i="1"/>
  <c r="Z130700" i="1"/>
  <c r="Z130699" i="1"/>
  <c r="Z130698" i="1"/>
  <c r="Z130697" i="1"/>
  <c r="Z130696" i="1"/>
  <c r="Z130695" i="1"/>
  <c r="Z130694" i="1"/>
  <c r="Z130693" i="1"/>
  <c r="Z130692" i="1"/>
  <c r="Z130691" i="1"/>
  <c r="Z130690" i="1"/>
  <c r="Z130689" i="1"/>
  <c r="Z130688" i="1"/>
  <c r="Z130687" i="1"/>
  <c r="Z130686" i="1"/>
  <c r="Z130685" i="1"/>
  <c r="Z130684" i="1"/>
  <c r="Z130683" i="1"/>
  <c r="Z130682" i="1"/>
  <c r="Z130681" i="1"/>
  <c r="Z130680" i="1"/>
  <c r="Z130679" i="1"/>
  <c r="Z130678" i="1"/>
  <c r="Z130677" i="1"/>
  <c r="Z130676" i="1"/>
  <c r="Z130675" i="1"/>
  <c r="Z130674" i="1"/>
  <c r="Z130673" i="1"/>
  <c r="Z130672" i="1"/>
  <c r="Z130671" i="1"/>
  <c r="Z130670" i="1"/>
  <c r="Z130669" i="1"/>
  <c r="Z130668" i="1"/>
  <c r="Z130667" i="1"/>
  <c r="Z130666" i="1"/>
  <c r="Z130665" i="1"/>
  <c r="Z130664" i="1"/>
  <c r="Z130663" i="1"/>
  <c r="Z130662" i="1"/>
  <c r="Z130661" i="1"/>
  <c r="Z130660" i="1"/>
  <c r="Z130659" i="1"/>
  <c r="Z130658" i="1"/>
  <c r="Z130657" i="1"/>
  <c r="Z130656" i="1"/>
  <c r="Z130655" i="1"/>
  <c r="Z130654" i="1"/>
  <c r="Z130653" i="1"/>
  <c r="Z130652" i="1"/>
  <c r="Z130651" i="1"/>
  <c r="Z130650" i="1"/>
  <c r="Z130649" i="1"/>
  <c r="Z130648" i="1"/>
  <c r="Z130647" i="1"/>
  <c r="Z130646" i="1"/>
  <c r="Z130645" i="1"/>
  <c r="Z130644" i="1"/>
  <c r="Z130643" i="1"/>
  <c r="Z130642" i="1"/>
  <c r="Z130641" i="1"/>
  <c r="Z130640" i="1"/>
  <c r="Z130639" i="1"/>
  <c r="Z130638" i="1"/>
  <c r="Z130637" i="1"/>
  <c r="Z130636" i="1"/>
  <c r="Z130635" i="1"/>
  <c r="Z130634" i="1"/>
  <c r="Z130633" i="1"/>
  <c r="Z130632" i="1"/>
  <c r="Z130631" i="1"/>
  <c r="Z130630" i="1"/>
  <c r="Z130629" i="1"/>
  <c r="Z130628" i="1"/>
  <c r="Z130627" i="1"/>
  <c r="Z130626" i="1"/>
  <c r="Z130625" i="1"/>
  <c r="Z130624" i="1"/>
  <c r="Z130623" i="1"/>
  <c r="Z130622" i="1"/>
  <c r="Z130621" i="1"/>
  <c r="Z130620" i="1"/>
  <c r="Z130619" i="1"/>
  <c r="Z130618" i="1"/>
  <c r="Z130617" i="1"/>
  <c r="Z130616" i="1"/>
  <c r="Z130615" i="1"/>
  <c r="Z130614" i="1"/>
  <c r="Z130613" i="1"/>
  <c r="Z130612" i="1"/>
  <c r="Z130611" i="1"/>
  <c r="Z130610" i="1"/>
  <c r="Z130609" i="1"/>
  <c r="Z130608" i="1"/>
  <c r="Z130607" i="1"/>
  <c r="Z130606" i="1"/>
  <c r="Z130605" i="1"/>
  <c r="Z130604" i="1"/>
  <c r="Z130603" i="1"/>
  <c r="Z130602" i="1"/>
  <c r="Z130601" i="1"/>
  <c r="Z130600" i="1"/>
  <c r="Z130599" i="1"/>
  <c r="Z130598" i="1"/>
  <c r="Z130597" i="1"/>
  <c r="Z130596" i="1"/>
  <c r="Z130595" i="1"/>
  <c r="Z130594" i="1"/>
  <c r="Z130593" i="1"/>
  <c r="Z130592" i="1"/>
  <c r="Z130591" i="1"/>
  <c r="Z130590" i="1"/>
  <c r="Z130589" i="1"/>
  <c r="Z130588" i="1"/>
  <c r="Z130587" i="1"/>
  <c r="Z130586" i="1"/>
  <c r="Z130585" i="1"/>
  <c r="Z130584" i="1"/>
  <c r="Z130583" i="1"/>
  <c r="Z130582" i="1"/>
  <c r="Z130581" i="1"/>
  <c r="Z130580" i="1"/>
  <c r="Z130579" i="1"/>
  <c r="Z130578" i="1"/>
  <c r="Z130577" i="1"/>
  <c r="Z130576" i="1"/>
  <c r="Z130575" i="1"/>
  <c r="Z130574" i="1"/>
  <c r="Z130573" i="1"/>
  <c r="Z130572" i="1"/>
  <c r="Z130571" i="1"/>
  <c r="Z130570" i="1"/>
  <c r="Z130569" i="1"/>
  <c r="Z130568" i="1"/>
  <c r="Z130567" i="1"/>
  <c r="Z130566" i="1"/>
  <c r="Z130565" i="1"/>
  <c r="Z130564" i="1"/>
  <c r="Z130563" i="1"/>
  <c r="Z130562" i="1"/>
  <c r="Z130561" i="1"/>
  <c r="Z130560" i="1"/>
  <c r="Z130559" i="1"/>
  <c r="Z130558" i="1"/>
  <c r="Z130557" i="1"/>
  <c r="Z130556" i="1"/>
  <c r="Z130555" i="1"/>
  <c r="Z130554" i="1"/>
  <c r="Z130553" i="1"/>
  <c r="Z130552" i="1"/>
  <c r="Z130551" i="1"/>
  <c r="Z130550" i="1"/>
  <c r="Z130549" i="1"/>
  <c r="Z130548" i="1"/>
  <c r="Z130547" i="1"/>
  <c r="Z130546" i="1"/>
  <c r="Z130545" i="1"/>
  <c r="Z130544" i="1"/>
  <c r="Z130543" i="1"/>
  <c r="Z130542" i="1"/>
  <c r="Z130541" i="1"/>
  <c r="Z130540" i="1"/>
  <c r="Z130539" i="1"/>
  <c r="Z130538" i="1"/>
  <c r="Z130537" i="1"/>
  <c r="Z130536" i="1"/>
  <c r="Z130535" i="1"/>
  <c r="Z130534" i="1"/>
  <c r="Z130533" i="1"/>
  <c r="Z130532" i="1"/>
  <c r="Z130531" i="1"/>
  <c r="Z130530" i="1"/>
  <c r="Z130529" i="1"/>
  <c r="Z130528" i="1"/>
  <c r="Z130527" i="1"/>
  <c r="Z130526" i="1"/>
  <c r="Z130525" i="1"/>
  <c r="Z130524" i="1"/>
  <c r="Z130523" i="1"/>
  <c r="Z130522" i="1"/>
  <c r="Z130521" i="1"/>
  <c r="Z130520" i="1"/>
  <c r="Z130519" i="1"/>
  <c r="Z130518" i="1"/>
  <c r="Z130517" i="1"/>
  <c r="Z130516" i="1"/>
  <c r="Z130515" i="1"/>
  <c r="Z130514" i="1"/>
  <c r="Z130513" i="1"/>
  <c r="Z130512" i="1"/>
  <c r="Z130511" i="1"/>
  <c r="Z130510" i="1"/>
  <c r="Z130509" i="1"/>
  <c r="Z130508" i="1"/>
  <c r="Z130507" i="1"/>
  <c r="Z130506" i="1"/>
  <c r="Z130505" i="1"/>
  <c r="Z130504" i="1"/>
  <c r="Z130503" i="1"/>
  <c r="Z130502" i="1"/>
  <c r="Z130501" i="1"/>
  <c r="Z130500" i="1"/>
  <c r="Z130499" i="1"/>
  <c r="Z130498" i="1"/>
  <c r="Z130497" i="1"/>
  <c r="Z130496" i="1"/>
  <c r="Z130495" i="1"/>
  <c r="Z130494" i="1"/>
  <c r="Z130493" i="1"/>
  <c r="Z130492" i="1"/>
  <c r="Z130491" i="1"/>
  <c r="Z130490" i="1"/>
  <c r="Z130489" i="1"/>
  <c r="Z130488" i="1"/>
  <c r="Z130487" i="1"/>
  <c r="Z130486" i="1"/>
  <c r="Z130485" i="1"/>
  <c r="Z130484" i="1"/>
  <c r="Z130483" i="1"/>
  <c r="Z130482" i="1"/>
  <c r="Z130481" i="1"/>
  <c r="Z130480" i="1"/>
  <c r="Z130479" i="1"/>
  <c r="Z130478" i="1"/>
  <c r="Z130477" i="1"/>
  <c r="Z130476" i="1"/>
  <c r="Z130475" i="1"/>
  <c r="Z130474" i="1"/>
  <c r="Z130473" i="1"/>
  <c r="Z130472" i="1"/>
  <c r="Z130471" i="1"/>
  <c r="Z130470" i="1"/>
  <c r="Z130469" i="1"/>
  <c r="Z130468" i="1"/>
  <c r="Z130467" i="1"/>
  <c r="Z130466" i="1"/>
  <c r="Z130465" i="1"/>
  <c r="Z130464" i="1"/>
  <c r="Z130463" i="1"/>
  <c r="Z130462" i="1"/>
  <c r="Z130461" i="1"/>
  <c r="Z130460" i="1"/>
  <c r="Z130459" i="1"/>
  <c r="Z130458" i="1"/>
  <c r="Z130457" i="1"/>
  <c r="Z130456" i="1"/>
  <c r="Z130455" i="1"/>
  <c r="Z130454" i="1"/>
  <c r="Z130453" i="1"/>
  <c r="Z130452" i="1"/>
  <c r="Z130451" i="1"/>
  <c r="Z130450" i="1"/>
  <c r="Z130449" i="1"/>
  <c r="Z130448" i="1"/>
  <c r="Z130447" i="1"/>
  <c r="Z130446" i="1"/>
  <c r="Z130445" i="1"/>
  <c r="Z130444" i="1"/>
  <c r="Z130443" i="1"/>
  <c r="Z130442" i="1"/>
  <c r="Z130441" i="1"/>
  <c r="Z130440" i="1"/>
  <c r="Z130439" i="1"/>
  <c r="Z130438" i="1"/>
  <c r="Z130437" i="1"/>
  <c r="Z130436" i="1"/>
  <c r="Z130435" i="1"/>
  <c r="Z130434" i="1"/>
  <c r="Z130433" i="1"/>
  <c r="Z130432" i="1"/>
  <c r="Z130431" i="1"/>
  <c r="Z130430" i="1"/>
  <c r="Z130429" i="1"/>
  <c r="Z130428" i="1"/>
  <c r="Z130427" i="1"/>
  <c r="Z130426" i="1"/>
  <c r="Z130425" i="1"/>
  <c r="Z130424" i="1"/>
  <c r="Z130423" i="1"/>
  <c r="Z130422" i="1"/>
  <c r="Z130421" i="1"/>
  <c r="Z130420" i="1"/>
  <c r="Z130419" i="1"/>
  <c r="Z130418" i="1"/>
  <c r="Z130417" i="1"/>
  <c r="Z130416" i="1"/>
  <c r="Z130415" i="1"/>
  <c r="Z130414" i="1"/>
  <c r="Z130413" i="1"/>
  <c r="Z130412" i="1"/>
  <c r="Z130411" i="1"/>
  <c r="Z130410" i="1"/>
  <c r="Z130409" i="1"/>
  <c r="Z130408" i="1"/>
  <c r="Z130407" i="1"/>
  <c r="Z130406" i="1"/>
  <c r="Z130405" i="1"/>
  <c r="Z130404" i="1"/>
  <c r="Z130403" i="1"/>
  <c r="Z130402" i="1"/>
  <c r="Z130401" i="1"/>
  <c r="Z130400" i="1"/>
  <c r="Z130399" i="1"/>
  <c r="Z130398" i="1"/>
  <c r="Z130397" i="1"/>
  <c r="Z130396" i="1"/>
  <c r="Z130395" i="1"/>
  <c r="Z130394" i="1"/>
  <c r="Z130393" i="1"/>
  <c r="Z130392" i="1"/>
  <c r="Z130391" i="1"/>
  <c r="Z130390" i="1"/>
  <c r="Z130389" i="1"/>
  <c r="Z130388" i="1"/>
  <c r="Z130387" i="1"/>
  <c r="Z130386" i="1"/>
  <c r="Z130385" i="1"/>
  <c r="Z130384" i="1"/>
  <c r="Z130383" i="1"/>
  <c r="Z130382" i="1"/>
  <c r="Z130381" i="1"/>
  <c r="Z130380" i="1"/>
  <c r="Z130379" i="1"/>
  <c r="Z130378" i="1"/>
  <c r="Z130377" i="1"/>
  <c r="Z130376" i="1"/>
  <c r="Z130375" i="1"/>
  <c r="Z130374" i="1"/>
  <c r="Z130373" i="1"/>
  <c r="Z130372" i="1"/>
  <c r="Z130371" i="1"/>
  <c r="Z130370" i="1"/>
  <c r="Z130369" i="1"/>
  <c r="Z130368" i="1"/>
  <c r="Z130367" i="1"/>
  <c r="Z130366" i="1"/>
  <c r="Z130365" i="1"/>
  <c r="Z130364" i="1"/>
  <c r="Z130363" i="1"/>
  <c r="Z130362" i="1"/>
  <c r="Z130361" i="1"/>
  <c r="Z130360" i="1"/>
  <c r="Z130359" i="1"/>
  <c r="Z130358" i="1"/>
  <c r="Z130357" i="1"/>
  <c r="Z130356" i="1"/>
  <c r="Z130355" i="1"/>
  <c r="Z130354" i="1"/>
  <c r="Z130353" i="1"/>
  <c r="Z130352" i="1"/>
  <c r="Z130351" i="1"/>
  <c r="Z130350" i="1"/>
  <c r="Z130349" i="1"/>
  <c r="Z130348" i="1"/>
  <c r="Z130347" i="1"/>
  <c r="Z130346" i="1"/>
  <c r="Z130345" i="1"/>
  <c r="Z130344" i="1"/>
  <c r="Z130343" i="1"/>
  <c r="Z130342" i="1"/>
  <c r="Z130341" i="1"/>
  <c r="Z130340" i="1"/>
  <c r="Z130339" i="1"/>
  <c r="Z130338" i="1"/>
  <c r="Z130337" i="1"/>
  <c r="Z130336" i="1"/>
  <c r="Z130335" i="1"/>
  <c r="Z130334" i="1"/>
  <c r="Z130333" i="1"/>
  <c r="Z130332" i="1"/>
  <c r="Z130331" i="1"/>
  <c r="Z130330" i="1"/>
  <c r="Z130329" i="1"/>
  <c r="Z130328" i="1"/>
  <c r="Z130327" i="1"/>
  <c r="Z130326" i="1"/>
  <c r="Z130325" i="1"/>
  <c r="Z130324" i="1"/>
  <c r="Z130323" i="1"/>
  <c r="Z130322" i="1"/>
  <c r="Z130321" i="1"/>
  <c r="Z130320" i="1"/>
  <c r="Z130319" i="1"/>
  <c r="Z130318" i="1"/>
  <c r="Z130317" i="1"/>
  <c r="Z130316" i="1"/>
  <c r="Z130315" i="1"/>
  <c r="Z130314" i="1"/>
  <c r="Z130313" i="1"/>
  <c r="Z130312" i="1"/>
  <c r="Z130311" i="1"/>
  <c r="Z130310" i="1"/>
  <c r="Z130309" i="1"/>
  <c r="Z130308" i="1"/>
  <c r="Z130307" i="1"/>
  <c r="Z130306" i="1"/>
  <c r="Z130305" i="1"/>
  <c r="Z130304" i="1"/>
  <c r="Z130303" i="1"/>
  <c r="Z130302" i="1"/>
  <c r="Z130301" i="1"/>
  <c r="Z130300" i="1"/>
  <c r="Z130299" i="1"/>
  <c r="Z130298" i="1"/>
  <c r="Z130297" i="1"/>
  <c r="Z130296" i="1"/>
  <c r="Z130295" i="1"/>
  <c r="Z130294" i="1"/>
  <c r="Z130293" i="1"/>
  <c r="Z130292" i="1"/>
  <c r="Z130291" i="1"/>
  <c r="Z130290" i="1"/>
  <c r="Z130289" i="1"/>
  <c r="Z130288" i="1"/>
  <c r="Z130287" i="1"/>
  <c r="Z130286" i="1"/>
  <c r="Z130285" i="1"/>
  <c r="Z130284" i="1"/>
  <c r="Z130283" i="1"/>
  <c r="Z130282" i="1"/>
  <c r="Z130281" i="1"/>
  <c r="Z130280" i="1"/>
  <c r="Z130279" i="1"/>
  <c r="Z130278" i="1"/>
  <c r="Z130277" i="1"/>
  <c r="Z130276" i="1"/>
  <c r="Z130275" i="1"/>
  <c r="Z130274" i="1"/>
  <c r="Z130273" i="1"/>
  <c r="Z130272" i="1"/>
  <c r="Z130271" i="1"/>
  <c r="Z130270" i="1"/>
  <c r="Z130269" i="1"/>
  <c r="Z130268" i="1"/>
  <c r="Z130267" i="1"/>
  <c r="Z130266" i="1"/>
  <c r="Z130265" i="1"/>
  <c r="Z130264" i="1"/>
  <c r="Z130263" i="1"/>
  <c r="Z130262" i="1"/>
  <c r="Z130261" i="1"/>
  <c r="Z130260" i="1"/>
  <c r="Z130259" i="1"/>
  <c r="Z130258" i="1"/>
  <c r="Z130257" i="1"/>
  <c r="Z130256" i="1"/>
  <c r="Z130255" i="1"/>
  <c r="Z130254" i="1"/>
  <c r="Z130253" i="1"/>
  <c r="Z130252" i="1"/>
  <c r="Z130251" i="1"/>
  <c r="Z130250" i="1"/>
  <c r="Z130249" i="1"/>
  <c r="Z130248" i="1"/>
  <c r="Z130247" i="1"/>
  <c r="Z130246" i="1"/>
  <c r="Z130245" i="1"/>
  <c r="Z130244" i="1"/>
  <c r="Z130243" i="1"/>
  <c r="Z130242" i="1"/>
  <c r="Z130241" i="1"/>
  <c r="Z130240" i="1"/>
  <c r="Z130239" i="1"/>
  <c r="Z130238" i="1"/>
  <c r="Z130237" i="1"/>
  <c r="Z130236" i="1"/>
  <c r="Z130235" i="1"/>
  <c r="Z130234" i="1"/>
  <c r="Z130233" i="1"/>
  <c r="Z130232" i="1"/>
  <c r="Z130231" i="1"/>
  <c r="Z130230" i="1"/>
  <c r="Z130229" i="1"/>
  <c r="Z130228" i="1"/>
  <c r="Z130227" i="1"/>
  <c r="Z130226" i="1"/>
  <c r="Z130225" i="1"/>
  <c r="Z130224" i="1"/>
  <c r="Z130223" i="1"/>
  <c r="Z130222" i="1"/>
  <c r="Z130221" i="1"/>
  <c r="Z130220" i="1"/>
  <c r="Z130219" i="1"/>
  <c r="Z130218" i="1"/>
  <c r="Z130217" i="1"/>
  <c r="Z130216" i="1"/>
  <c r="Z130215" i="1"/>
  <c r="Z130214" i="1"/>
  <c r="Z130213" i="1"/>
  <c r="Z130212" i="1"/>
  <c r="Z130211" i="1"/>
  <c r="Z130210" i="1"/>
  <c r="Z130209" i="1"/>
  <c r="Z130208" i="1"/>
  <c r="Z130207" i="1"/>
  <c r="Z130206" i="1"/>
  <c r="Z130205" i="1"/>
  <c r="Z130204" i="1"/>
  <c r="Z130203" i="1"/>
  <c r="Z130202" i="1"/>
  <c r="Z130201" i="1"/>
  <c r="Z130200" i="1"/>
  <c r="Z130199" i="1"/>
  <c r="Z130198" i="1"/>
  <c r="Z130197" i="1"/>
  <c r="Z130196" i="1"/>
  <c r="Z130195" i="1"/>
  <c r="Z130194" i="1"/>
  <c r="Z130193" i="1"/>
  <c r="Z130192" i="1"/>
  <c r="Z130191" i="1"/>
  <c r="Z130190" i="1"/>
  <c r="Z130189" i="1"/>
  <c r="Z130188" i="1"/>
  <c r="Z130187" i="1"/>
  <c r="Z130186" i="1"/>
  <c r="Z130185" i="1"/>
  <c r="Z130184" i="1"/>
  <c r="Z130183" i="1"/>
  <c r="Z130182" i="1"/>
  <c r="Z130181" i="1"/>
  <c r="Z130180" i="1"/>
  <c r="Z130179" i="1"/>
  <c r="Z130178" i="1"/>
  <c r="Z130177" i="1"/>
  <c r="Z130176" i="1"/>
  <c r="Z130175" i="1"/>
  <c r="Z130174" i="1"/>
  <c r="Z130173" i="1"/>
  <c r="Z130172" i="1"/>
  <c r="Z130171" i="1"/>
  <c r="Z130170" i="1"/>
  <c r="Z130169" i="1"/>
  <c r="Z130168" i="1"/>
  <c r="Z130167" i="1"/>
  <c r="Z130166" i="1"/>
  <c r="Z130165" i="1"/>
  <c r="Z130164" i="1"/>
  <c r="Z130163" i="1"/>
  <c r="Z130162" i="1"/>
  <c r="Z130161" i="1"/>
  <c r="Z130160" i="1"/>
  <c r="Z130159" i="1"/>
  <c r="Z130158" i="1"/>
  <c r="Z130157" i="1"/>
  <c r="Z130156" i="1"/>
  <c r="Z130155" i="1"/>
  <c r="Z130154" i="1"/>
  <c r="Z130153" i="1"/>
  <c r="Z130152" i="1"/>
  <c r="Z130151" i="1"/>
  <c r="Z130150" i="1"/>
  <c r="Z130149" i="1"/>
  <c r="Z130148" i="1"/>
  <c r="Z130147" i="1"/>
  <c r="Z130146" i="1"/>
  <c r="Z130145" i="1"/>
  <c r="Z130144" i="1"/>
  <c r="Z130143" i="1"/>
  <c r="Z130142" i="1"/>
  <c r="Z130141" i="1"/>
  <c r="Z130140" i="1"/>
  <c r="Z130139" i="1"/>
  <c r="Z130138" i="1"/>
  <c r="Z130137" i="1"/>
  <c r="Z130136" i="1"/>
  <c r="Z130135" i="1"/>
  <c r="Z130134" i="1"/>
  <c r="Z130133" i="1"/>
  <c r="Z130132" i="1"/>
  <c r="Z130131" i="1"/>
  <c r="Z130130" i="1"/>
  <c r="Z130129" i="1"/>
  <c r="Z130128" i="1"/>
  <c r="Z130127" i="1"/>
  <c r="Z130126" i="1"/>
  <c r="Z130125" i="1"/>
  <c r="Z130124" i="1"/>
  <c r="Z130123" i="1"/>
  <c r="Z130122" i="1"/>
  <c r="Z130121" i="1"/>
  <c r="Z130120" i="1"/>
  <c r="Z130119" i="1"/>
  <c r="Z130118" i="1"/>
  <c r="Z130117" i="1"/>
  <c r="Z130116" i="1"/>
  <c r="Z130115" i="1"/>
  <c r="Z130114" i="1"/>
  <c r="Z130113" i="1"/>
  <c r="Z130112" i="1"/>
  <c r="Z130111" i="1"/>
  <c r="Z130110" i="1"/>
  <c r="Z130109" i="1"/>
  <c r="Z130108" i="1"/>
  <c r="Z130107" i="1"/>
  <c r="Z130106" i="1"/>
  <c r="Z130105" i="1"/>
  <c r="Z130104" i="1"/>
  <c r="Z130103" i="1"/>
  <c r="Z130102" i="1"/>
  <c r="Z130101" i="1"/>
  <c r="Z130100" i="1"/>
  <c r="Z130099" i="1"/>
  <c r="Z130098" i="1"/>
  <c r="Z130097" i="1"/>
  <c r="Z130096" i="1"/>
  <c r="Z130095" i="1"/>
  <c r="Z130094" i="1"/>
  <c r="Z130093" i="1"/>
  <c r="Z130092" i="1"/>
  <c r="Z130091" i="1"/>
  <c r="Z130090" i="1"/>
  <c r="Z130089" i="1"/>
  <c r="Z130088" i="1"/>
  <c r="Z130087" i="1"/>
  <c r="Z130086" i="1"/>
  <c r="Z130085" i="1"/>
  <c r="Z130084" i="1"/>
  <c r="Z130083" i="1"/>
  <c r="Z130082" i="1"/>
  <c r="Z130081" i="1"/>
  <c r="Z130080" i="1"/>
  <c r="Z130079" i="1"/>
  <c r="Z130078" i="1"/>
  <c r="Z130077" i="1"/>
  <c r="Z130076" i="1"/>
  <c r="Z130075" i="1"/>
  <c r="Z130074" i="1"/>
  <c r="Z130073" i="1"/>
  <c r="Z130072" i="1"/>
  <c r="Z130071" i="1"/>
  <c r="Z130070" i="1"/>
  <c r="Z130069" i="1"/>
  <c r="Z130068" i="1"/>
  <c r="Z130067" i="1"/>
  <c r="Z130066" i="1"/>
  <c r="Z130065" i="1"/>
  <c r="Z130064" i="1"/>
  <c r="Z130063" i="1"/>
  <c r="Z130062" i="1"/>
  <c r="Z130061" i="1"/>
  <c r="Z130060" i="1"/>
  <c r="Z130059" i="1"/>
  <c r="Z130058" i="1"/>
  <c r="Z130057" i="1"/>
  <c r="Z130056" i="1"/>
  <c r="Z130055" i="1"/>
  <c r="Z130054" i="1"/>
  <c r="Z130053" i="1"/>
  <c r="Z130052" i="1"/>
  <c r="Z130051" i="1"/>
  <c r="Z130050" i="1"/>
  <c r="Z130049" i="1"/>
  <c r="Z130048" i="1"/>
  <c r="Z130047" i="1"/>
  <c r="Z130046" i="1"/>
  <c r="Z130045" i="1"/>
  <c r="Z130044" i="1"/>
  <c r="Z130043" i="1"/>
  <c r="Z130042" i="1"/>
  <c r="Z130041" i="1"/>
  <c r="Z130040" i="1"/>
  <c r="Z130039" i="1"/>
  <c r="Z130038" i="1"/>
  <c r="Z130037" i="1"/>
  <c r="Z130036" i="1"/>
  <c r="Z130035" i="1"/>
  <c r="Z130034" i="1"/>
  <c r="Z130033" i="1"/>
  <c r="Z130032" i="1"/>
  <c r="Z130031" i="1"/>
  <c r="Z130030" i="1"/>
  <c r="Z130029" i="1"/>
  <c r="Z130028" i="1"/>
  <c r="Z130027" i="1"/>
  <c r="Z130026" i="1"/>
  <c r="Z130025" i="1"/>
  <c r="Z130024" i="1"/>
  <c r="Z130023" i="1"/>
  <c r="Z130022" i="1"/>
  <c r="Z130021" i="1"/>
  <c r="Z130020" i="1"/>
  <c r="Z130019" i="1"/>
  <c r="Z130018" i="1"/>
  <c r="Z130017" i="1"/>
  <c r="Z130016" i="1"/>
  <c r="Z130015" i="1"/>
  <c r="Z130014" i="1"/>
  <c r="Z130013" i="1"/>
  <c r="Z130012" i="1"/>
  <c r="Z130011" i="1"/>
  <c r="Z130010" i="1"/>
  <c r="Z130009" i="1"/>
  <c r="Z130008" i="1"/>
  <c r="Z130007" i="1"/>
  <c r="Z130006" i="1"/>
  <c r="Z130005" i="1"/>
  <c r="Z130004" i="1"/>
  <c r="Z130003" i="1"/>
  <c r="Z130002" i="1"/>
  <c r="Z130001" i="1"/>
  <c r="Z130000" i="1"/>
  <c r="Z129999" i="1"/>
  <c r="Z129998" i="1"/>
  <c r="Z129997" i="1"/>
  <c r="Z129996" i="1"/>
  <c r="Z129995" i="1"/>
  <c r="Z129994" i="1"/>
  <c r="Z129993" i="1"/>
  <c r="Z129992" i="1"/>
  <c r="Z129991" i="1"/>
  <c r="Z129990" i="1"/>
  <c r="Z129989" i="1"/>
  <c r="Z129988" i="1"/>
  <c r="Z129987" i="1"/>
  <c r="Z129986" i="1"/>
  <c r="Z129985" i="1"/>
  <c r="Z129984" i="1"/>
  <c r="Z129983" i="1"/>
  <c r="Z129982" i="1"/>
  <c r="Z129981" i="1"/>
  <c r="Z129980" i="1"/>
  <c r="Z129979" i="1"/>
  <c r="Z129978" i="1"/>
  <c r="Z129977" i="1"/>
  <c r="Z129976" i="1"/>
  <c r="Z129975" i="1"/>
  <c r="Z129974" i="1"/>
  <c r="Z129973" i="1"/>
  <c r="Z129972" i="1"/>
  <c r="Z129971" i="1"/>
  <c r="Z129970" i="1"/>
  <c r="Z129969" i="1"/>
  <c r="Z129968" i="1"/>
  <c r="Z129967" i="1"/>
  <c r="Z129966" i="1"/>
  <c r="Z129965" i="1"/>
  <c r="Z129964" i="1"/>
  <c r="Z129963" i="1"/>
  <c r="Z129962" i="1"/>
  <c r="Z129961" i="1"/>
  <c r="Z129960" i="1"/>
  <c r="Z129959" i="1"/>
  <c r="Z129958" i="1"/>
  <c r="Z129957" i="1"/>
  <c r="Z129956" i="1"/>
  <c r="Z129955" i="1"/>
  <c r="Z129954" i="1"/>
  <c r="Z129953" i="1"/>
  <c r="Z129952" i="1"/>
  <c r="Z129951" i="1"/>
  <c r="Z129950" i="1"/>
  <c r="Z129949" i="1"/>
  <c r="Z129948" i="1"/>
  <c r="Z129947" i="1"/>
  <c r="Z129946" i="1"/>
  <c r="Z129945" i="1"/>
  <c r="Z129944" i="1"/>
  <c r="Z129943" i="1"/>
  <c r="Z129942" i="1"/>
  <c r="Z129941" i="1"/>
  <c r="Z129940" i="1"/>
  <c r="Z129939" i="1"/>
  <c r="Z129938" i="1"/>
  <c r="Z129937" i="1"/>
  <c r="Z129936" i="1"/>
  <c r="Z129935" i="1"/>
  <c r="Z129934" i="1"/>
  <c r="Z129933" i="1"/>
  <c r="Z129932" i="1"/>
  <c r="Z129931" i="1"/>
  <c r="Z129930" i="1"/>
  <c r="Z129929" i="1"/>
  <c r="Z129928" i="1"/>
  <c r="Z129927" i="1"/>
  <c r="Z129926" i="1"/>
  <c r="Z129925" i="1"/>
  <c r="Z129924" i="1"/>
  <c r="Z129923" i="1"/>
  <c r="Z129922" i="1"/>
  <c r="Z129921" i="1"/>
  <c r="Z129920" i="1"/>
  <c r="Z129919" i="1"/>
  <c r="Z129918" i="1"/>
  <c r="Z129917" i="1"/>
  <c r="Z129916" i="1"/>
  <c r="Z129915" i="1"/>
  <c r="Z129914" i="1"/>
  <c r="Z129913" i="1"/>
  <c r="Z129912" i="1"/>
  <c r="Z129911" i="1"/>
  <c r="Z129910" i="1"/>
  <c r="Z129909" i="1"/>
  <c r="Z129908" i="1"/>
  <c r="Z129907" i="1"/>
  <c r="Z129906" i="1"/>
  <c r="Z129905" i="1"/>
  <c r="Z129904" i="1"/>
  <c r="Z129903" i="1"/>
  <c r="Z129902" i="1"/>
  <c r="Z129901" i="1"/>
  <c r="Z129900" i="1"/>
  <c r="Z129899" i="1"/>
  <c r="Z129898" i="1"/>
  <c r="Z129897" i="1"/>
  <c r="Z129896" i="1"/>
  <c r="Z129895" i="1"/>
  <c r="Z129894" i="1"/>
  <c r="Z129893" i="1"/>
  <c r="Z129892" i="1"/>
  <c r="Z129891" i="1"/>
  <c r="Z129890" i="1"/>
  <c r="Z129889" i="1"/>
  <c r="Z129888" i="1"/>
  <c r="Z129887" i="1"/>
  <c r="Z129886" i="1"/>
  <c r="Z129885" i="1"/>
  <c r="Z129884" i="1"/>
  <c r="Z129883" i="1"/>
  <c r="Z129882" i="1"/>
  <c r="Z129881" i="1"/>
  <c r="Z129880" i="1"/>
  <c r="Z129879" i="1"/>
  <c r="Z129878" i="1"/>
  <c r="Z129877" i="1"/>
  <c r="Z129876" i="1"/>
  <c r="Z129875" i="1"/>
  <c r="Z129874" i="1"/>
  <c r="Z129873" i="1"/>
  <c r="Z129872" i="1"/>
  <c r="Z129871" i="1"/>
  <c r="Z129870" i="1"/>
  <c r="Z129869" i="1"/>
  <c r="Z129868" i="1"/>
  <c r="Z129867" i="1"/>
  <c r="Z129866" i="1"/>
  <c r="Z129865" i="1"/>
  <c r="Z129864" i="1"/>
  <c r="Z129863" i="1"/>
  <c r="Z129862" i="1"/>
  <c r="Z129861" i="1"/>
  <c r="Z129860" i="1"/>
  <c r="Z129859" i="1"/>
  <c r="Z129858" i="1"/>
  <c r="Z129857" i="1"/>
  <c r="Z129856" i="1"/>
  <c r="Z129855" i="1"/>
  <c r="Z129854" i="1"/>
  <c r="Z129853" i="1"/>
  <c r="Z129852" i="1"/>
  <c r="Z129851" i="1"/>
  <c r="Z129850" i="1"/>
  <c r="Z129849" i="1"/>
  <c r="Z129848" i="1"/>
  <c r="Z129847" i="1"/>
  <c r="Z129846" i="1"/>
  <c r="Z129845" i="1"/>
  <c r="Z129844" i="1"/>
  <c r="Z129843" i="1"/>
  <c r="Z129842" i="1"/>
  <c r="Z129841" i="1"/>
  <c r="Z129840" i="1"/>
  <c r="Z129839" i="1"/>
  <c r="Z129838" i="1"/>
  <c r="Z129837" i="1"/>
  <c r="Z129836" i="1"/>
  <c r="Z129835" i="1"/>
  <c r="Z129834" i="1"/>
  <c r="Z129833" i="1"/>
  <c r="Z129832" i="1"/>
  <c r="Z129831" i="1"/>
  <c r="Z129830" i="1"/>
  <c r="Z129829" i="1"/>
  <c r="Z129828" i="1"/>
  <c r="Z129827" i="1"/>
  <c r="Z129826" i="1"/>
  <c r="Z129825" i="1"/>
  <c r="Z129824" i="1"/>
  <c r="Z129823" i="1"/>
  <c r="Z129822" i="1"/>
  <c r="Z129821" i="1"/>
  <c r="Z129820" i="1"/>
  <c r="Z129819" i="1"/>
  <c r="Z129818" i="1"/>
  <c r="Z129817" i="1"/>
  <c r="Z129816" i="1"/>
  <c r="Z129815" i="1"/>
  <c r="Z129814" i="1"/>
  <c r="Z129813" i="1"/>
  <c r="Z129812" i="1"/>
  <c r="Z129811" i="1"/>
  <c r="Z129810" i="1"/>
  <c r="Z129809" i="1"/>
  <c r="Z129808" i="1"/>
  <c r="Z129807" i="1"/>
  <c r="Z129806" i="1"/>
  <c r="Z129805" i="1"/>
  <c r="Z129804" i="1"/>
  <c r="Z129803" i="1"/>
  <c r="Z129802" i="1"/>
  <c r="Z129801" i="1"/>
  <c r="Z129800" i="1"/>
  <c r="Z129799" i="1"/>
  <c r="Z129798" i="1"/>
  <c r="Z129797" i="1"/>
  <c r="Z129796" i="1"/>
  <c r="Z129795" i="1"/>
  <c r="Z129794" i="1"/>
  <c r="Z129793" i="1"/>
  <c r="Z129792" i="1"/>
  <c r="Z129791" i="1"/>
  <c r="Z129790" i="1"/>
  <c r="Z129789" i="1"/>
  <c r="Z129788" i="1"/>
  <c r="Z129787" i="1"/>
  <c r="Z129786" i="1"/>
  <c r="Z129785" i="1"/>
  <c r="Z129784" i="1"/>
  <c r="Z129783" i="1"/>
  <c r="Z129782" i="1"/>
  <c r="Z129781" i="1"/>
  <c r="Z129780" i="1"/>
  <c r="Z129779" i="1"/>
  <c r="Z129778" i="1"/>
  <c r="Z129777" i="1"/>
  <c r="Z129776" i="1"/>
  <c r="Z129775" i="1"/>
  <c r="Z129774" i="1"/>
  <c r="Z129773" i="1"/>
  <c r="Z129772" i="1"/>
  <c r="Z129771" i="1"/>
  <c r="Z129770" i="1"/>
  <c r="Z129769" i="1"/>
  <c r="Z129768" i="1"/>
  <c r="Z129767" i="1"/>
  <c r="Z129766" i="1"/>
  <c r="Z129765" i="1"/>
  <c r="Z129764" i="1"/>
  <c r="Z129763" i="1"/>
  <c r="Z129762" i="1"/>
  <c r="Z129761" i="1"/>
  <c r="Z129760" i="1"/>
  <c r="Z129759" i="1"/>
  <c r="Z129758" i="1"/>
  <c r="Z129757" i="1"/>
  <c r="Z129756" i="1"/>
  <c r="Z129755" i="1"/>
  <c r="Z129754" i="1"/>
  <c r="Z129753" i="1"/>
  <c r="Z129752" i="1"/>
  <c r="Z129751" i="1"/>
  <c r="Z129750" i="1"/>
  <c r="Z129749" i="1"/>
  <c r="Z129748" i="1"/>
  <c r="Z129747" i="1"/>
  <c r="Z129746" i="1"/>
  <c r="Z129745" i="1"/>
  <c r="Z129744" i="1"/>
  <c r="Z129743" i="1"/>
  <c r="Z129742" i="1"/>
  <c r="Z129741" i="1"/>
  <c r="Z129740" i="1"/>
  <c r="Z129739" i="1"/>
  <c r="Z129738" i="1"/>
  <c r="Z129737" i="1"/>
  <c r="Z129736" i="1"/>
  <c r="Z129735" i="1"/>
  <c r="Z129734" i="1"/>
  <c r="Z129733" i="1"/>
  <c r="Z129732" i="1"/>
  <c r="Z129731" i="1"/>
  <c r="Z129730" i="1"/>
  <c r="Z129729" i="1"/>
  <c r="Z129728" i="1"/>
  <c r="Z129727" i="1"/>
  <c r="Z129726" i="1"/>
  <c r="Z129725" i="1"/>
  <c r="Z129724" i="1"/>
  <c r="Z129723" i="1"/>
  <c r="Z129722" i="1"/>
  <c r="Z129721" i="1"/>
  <c r="Z129720" i="1"/>
  <c r="Z129719" i="1"/>
  <c r="Z129718" i="1"/>
  <c r="Z129717" i="1"/>
  <c r="Z129716" i="1"/>
  <c r="Z129715" i="1"/>
  <c r="Z129714" i="1"/>
  <c r="Z129713" i="1"/>
  <c r="Z129712" i="1"/>
  <c r="Z129711" i="1"/>
  <c r="Z129710" i="1"/>
  <c r="Z129709" i="1"/>
  <c r="Z129708" i="1"/>
  <c r="Z129707" i="1"/>
  <c r="Z129706" i="1"/>
  <c r="Z129705" i="1"/>
  <c r="Z129704" i="1"/>
  <c r="Z129703" i="1"/>
  <c r="Z129702" i="1"/>
  <c r="Z129701" i="1"/>
  <c r="Z129700" i="1"/>
  <c r="Z129699" i="1"/>
  <c r="Z129698" i="1"/>
  <c r="Z129697" i="1"/>
  <c r="Z129696" i="1"/>
  <c r="Z129695" i="1"/>
  <c r="Z129694" i="1"/>
  <c r="Z129693" i="1"/>
  <c r="Z129692" i="1"/>
  <c r="Z129691" i="1"/>
  <c r="Z129690" i="1"/>
  <c r="Z129689" i="1"/>
  <c r="Z129688" i="1"/>
  <c r="Z129687" i="1"/>
  <c r="Z129686" i="1"/>
  <c r="Z129685" i="1"/>
  <c r="Z129684" i="1"/>
  <c r="Z129683" i="1"/>
  <c r="Z129682" i="1"/>
  <c r="Z129681" i="1"/>
  <c r="Z129680" i="1"/>
  <c r="Z129679" i="1"/>
  <c r="Z129678" i="1"/>
  <c r="Z129677" i="1"/>
  <c r="Z129676" i="1"/>
  <c r="Z129675" i="1"/>
  <c r="Z129674" i="1"/>
  <c r="Z129673" i="1"/>
  <c r="Z129672" i="1"/>
  <c r="Z129671" i="1"/>
  <c r="Z129670" i="1"/>
  <c r="Z129669" i="1"/>
  <c r="Z129668" i="1"/>
  <c r="Z129667" i="1"/>
  <c r="Z129666" i="1"/>
  <c r="Z129665" i="1"/>
  <c r="Z129664" i="1"/>
  <c r="Z129663" i="1"/>
  <c r="Z129662" i="1"/>
  <c r="Z129661" i="1"/>
  <c r="Z129660" i="1"/>
  <c r="Z129659" i="1"/>
  <c r="Z129658" i="1"/>
  <c r="Z129657" i="1"/>
  <c r="Z129656" i="1"/>
  <c r="Z129655" i="1"/>
  <c r="Z129654" i="1"/>
  <c r="Z129653" i="1"/>
  <c r="Z129652" i="1"/>
  <c r="Z129651" i="1"/>
  <c r="Z129650" i="1"/>
  <c r="Z129649" i="1"/>
  <c r="Z129648" i="1"/>
  <c r="Z129647" i="1"/>
  <c r="Z129646" i="1"/>
  <c r="Z129645" i="1"/>
  <c r="Z129644" i="1"/>
  <c r="Z129643" i="1"/>
  <c r="Z129642" i="1"/>
  <c r="Z129641" i="1"/>
  <c r="Z129640" i="1"/>
  <c r="Z129639" i="1"/>
  <c r="Z129638" i="1"/>
  <c r="Z129637" i="1"/>
  <c r="Z129636" i="1"/>
  <c r="Z129635" i="1"/>
  <c r="Z129634" i="1"/>
  <c r="Z129633" i="1"/>
  <c r="Z129632" i="1"/>
  <c r="Z129631" i="1"/>
  <c r="Z129630" i="1"/>
  <c r="Z129629" i="1"/>
  <c r="Z129628" i="1"/>
  <c r="Z129627" i="1"/>
  <c r="Z129626" i="1"/>
  <c r="Z129625" i="1"/>
  <c r="Z129624" i="1"/>
  <c r="Z129623" i="1"/>
  <c r="Z129622" i="1"/>
  <c r="Z129621" i="1"/>
  <c r="Z129620" i="1"/>
  <c r="Z129619" i="1"/>
  <c r="Z129618" i="1"/>
  <c r="Z129617" i="1"/>
  <c r="Z129616" i="1"/>
  <c r="Z129615" i="1"/>
  <c r="Z129614" i="1"/>
  <c r="Z129613" i="1"/>
  <c r="Z129612" i="1"/>
  <c r="Z129611" i="1"/>
  <c r="Z129610" i="1"/>
  <c r="Z129609" i="1"/>
  <c r="Z129608" i="1"/>
  <c r="Z129607" i="1"/>
  <c r="Z129606" i="1"/>
  <c r="Z129605" i="1"/>
  <c r="Z129604" i="1"/>
  <c r="Z129603" i="1"/>
  <c r="Z129602" i="1"/>
  <c r="Z129601" i="1"/>
  <c r="Z129600" i="1"/>
  <c r="Z129599" i="1"/>
  <c r="Z129598" i="1"/>
  <c r="Z129597" i="1"/>
  <c r="Z129596" i="1"/>
  <c r="Z129595" i="1"/>
  <c r="Z129594" i="1"/>
  <c r="Z129593" i="1"/>
  <c r="Z129592" i="1"/>
  <c r="Z129591" i="1"/>
  <c r="Z129590" i="1"/>
  <c r="Z129589" i="1"/>
  <c r="Z129588" i="1"/>
  <c r="Z129587" i="1"/>
  <c r="Z129586" i="1"/>
  <c r="Z129585" i="1"/>
  <c r="Z129584" i="1"/>
  <c r="Z129583" i="1"/>
  <c r="Z129582" i="1"/>
  <c r="Z129581" i="1"/>
  <c r="Z129580" i="1"/>
  <c r="Z129579" i="1"/>
  <c r="Z129578" i="1"/>
  <c r="Z129577" i="1"/>
  <c r="Z129576" i="1"/>
  <c r="Z129575" i="1"/>
  <c r="Z129574" i="1"/>
  <c r="Z129573" i="1"/>
  <c r="Z129572" i="1"/>
  <c r="Z129571" i="1"/>
  <c r="Z129570" i="1"/>
  <c r="Z129569" i="1"/>
  <c r="Z129568" i="1"/>
  <c r="Z129567" i="1"/>
  <c r="Z129566" i="1"/>
  <c r="Z129565" i="1"/>
  <c r="Z129564" i="1"/>
  <c r="Z129563" i="1"/>
  <c r="Z129562" i="1"/>
  <c r="Z129561" i="1"/>
  <c r="Z129560" i="1"/>
  <c r="Z129559" i="1"/>
  <c r="Z129558" i="1"/>
  <c r="Z129557" i="1"/>
  <c r="Z129556" i="1"/>
  <c r="Z129555" i="1"/>
  <c r="Z129554" i="1"/>
  <c r="Z129553" i="1"/>
  <c r="Z129552" i="1"/>
  <c r="Z129551" i="1"/>
  <c r="Z129550" i="1"/>
  <c r="Z129549" i="1"/>
  <c r="Z129548" i="1"/>
  <c r="Z129547" i="1"/>
  <c r="Z129546" i="1"/>
  <c r="Z129545" i="1"/>
  <c r="Z129544" i="1"/>
  <c r="Z129543" i="1"/>
  <c r="Z129542" i="1"/>
  <c r="Z129541" i="1"/>
  <c r="Z129540" i="1"/>
  <c r="Z129539" i="1"/>
  <c r="Z129538" i="1"/>
  <c r="Z129537" i="1"/>
  <c r="Z129536" i="1"/>
  <c r="Z129535" i="1"/>
  <c r="Z129534" i="1"/>
  <c r="Z129533" i="1"/>
  <c r="Z129532" i="1"/>
  <c r="Z129531" i="1"/>
  <c r="Z129530" i="1"/>
  <c r="Z129529" i="1"/>
  <c r="Z129528" i="1"/>
  <c r="Z129527" i="1"/>
  <c r="Z129526" i="1"/>
  <c r="Z129525" i="1"/>
  <c r="Z129524" i="1"/>
  <c r="Z129523" i="1"/>
  <c r="Z129522" i="1"/>
  <c r="Z129521" i="1"/>
  <c r="Z129520" i="1"/>
  <c r="Z129519" i="1"/>
  <c r="Z129518" i="1"/>
  <c r="Z129517" i="1"/>
  <c r="Z129516" i="1"/>
  <c r="Z129515" i="1"/>
  <c r="Z129514" i="1"/>
  <c r="Z129513" i="1"/>
  <c r="Z129512" i="1"/>
  <c r="Z129511" i="1"/>
  <c r="Z129510" i="1"/>
  <c r="Z129509" i="1"/>
  <c r="Z129508" i="1"/>
  <c r="Z129507" i="1"/>
  <c r="Z129506" i="1"/>
  <c r="Z129505" i="1"/>
  <c r="Z129504" i="1"/>
  <c r="Z129503" i="1"/>
  <c r="Z129502" i="1"/>
  <c r="Z129501" i="1"/>
  <c r="Z129500" i="1"/>
  <c r="Z129499" i="1"/>
  <c r="Z129498" i="1"/>
  <c r="Z129497" i="1"/>
  <c r="Z129496" i="1"/>
  <c r="Z129495" i="1"/>
  <c r="Z129494" i="1"/>
  <c r="Z129493" i="1"/>
  <c r="Z129492" i="1"/>
  <c r="Z129491" i="1"/>
  <c r="Z129490" i="1"/>
  <c r="Z129489" i="1"/>
  <c r="Z129488" i="1"/>
  <c r="Z129487" i="1"/>
  <c r="Z129486" i="1"/>
  <c r="Z129485" i="1"/>
  <c r="Z129484" i="1"/>
  <c r="Z129483" i="1"/>
  <c r="Z129482" i="1"/>
  <c r="Z129481" i="1"/>
  <c r="Z129480" i="1"/>
  <c r="Z129479" i="1"/>
  <c r="Z129478" i="1"/>
  <c r="Z129477" i="1"/>
  <c r="Z129476" i="1"/>
  <c r="Z129475" i="1"/>
  <c r="Z129474" i="1"/>
  <c r="Z129473" i="1"/>
  <c r="Z129472" i="1"/>
  <c r="Z129471" i="1"/>
  <c r="Z129470" i="1"/>
  <c r="Z129469" i="1"/>
  <c r="Z129468" i="1"/>
  <c r="Z129467" i="1"/>
  <c r="Z129466" i="1"/>
  <c r="Z129465" i="1"/>
  <c r="Z129464" i="1"/>
  <c r="Z129463" i="1"/>
  <c r="Z129462" i="1"/>
  <c r="Z129461" i="1"/>
  <c r="Z129460" i="1"/>
  <c r="Z129459" i="1"/>
  <c r="Z129458" i="1"/>
  <c r="Z129457" i="1"/>
  <c r="Z129456" i="1"/>
  <c r="Z129455" i="1"/>
  <c r="Z129454" i="1"/>
  <c r="Z129453" i="1"/>
  <c r="Z129452" i="1"/>
  <c r="Z129451" i="1"/>
  <c r="Z129450" i="1"/>
  <c r="Z129449" i="1"/>
  <c r="Z129448" i="1"/>
  <c r="Z129447" i="1"/>
  <c r="Z129446" i="1"/>
  <c r="Z129445" i="1"/>
  <c r="Z129444" i="1"/>
  <c r="Z129443" i="1"/>
  <c r="Z129442" i="1"/>
  <c r="Z129441" i="1"/>
  <c r="Z129440" i="1"/>
  <c r="Z129439" i="1"/>
  <c r="Z129438" i="1"/>
  <c r="Z129437" i="1"/>
  <c r="Z129436" i="1"/>
  <c r="Z129435" i="1"/>
  <c r="Z129434" i="1"/>
  <c r="Z129433" i="1"/>
  <c r="Z129432" i="1"/>
  <c r="Z129431" i="1"/>
  <c r="Z129430" i="1"/>
  <c r="Z129429" i="1"/>
  <c r="Z129428" i="1"/>
  <c r="Z129427" i="1"/>
  <c r="Z129426" i="1"/>
  <c r="Z129425" i="1"/>
  <c r="Z129424" i="1"/>
  <c r="Z129423" i="1"/>
  <c r="Z129422" i="1"/>
  <c r="Z129421" i="1"/>
  <c r="Z129420" i="1"/>
  <c r="Z129419" i="1"/>
  <c r="Z129418" i="1"/>
  <c r="Z129417" i="1"/>
  <c r="Z129416" i="1"/>
  <c r="Z129415" i="1"/>
  <c r="Z129414" i="1"/>
  <c r="Z129413" i="1"/>
  <c r="Z129412" i="1"/>
  <c r="Z129411" i="1"/>
  <c r="Z129410" i="1"/>
  <c r="Z129409" i="1"/>
  <c r="Z129408" i="1"/>
  <c r="Z129407" i="1"/>
  <c r="Z129406" i="1"/>
  <c r="Z129405" i="1"/>
  <c r="Z129404" i="1"/>
  <c r="Z129403" i="1"/>
  <c r="Z129402" i="1"/>
  <c r="Z129401" i="1"/>
  <c r="Z129400" i="1"/>
  <c r="Z129399" i="1"/>
  <c r="Z129398" i="1"/>
  <c r="Z129397" i="1"/>
  <c r="Z129396" i="1"/>
  <c r="Z129395" i="1"/>
  <c r="Z129394" i="1"/>
  <c r="Z129393" i="1"/>
  <c r="Z129392" i="1"/>
  <c r="Z129391" i="1"/>
  <c r="Z129390" i="1"/>
  <c r="Z129389" i="1"/>
  <c r="Z129388" i="1"/>
  <c r="Z129387" i="1"/>
  <c r="Z129386" i="1"/>
  <c r="Z129385" i="1"/>
  <c r="Z129384" i="1"/>
  <c r="Z129383" i="1"/>
  <c r="Z129382" i="1"/>
  <c r="Z129381" i="1"/>
  <c r="Z129380" i="1"/>
  <c r="Z129379" i="1"/>
  <c r="Z129378" i="1"/>
  <c r="Z129377" i="1"/>
  <c r="Z129376" i="1"/>
  <c r="Z129375" i="1"/>
  <c r="Z129374" i="1"/>
  <c r="Z129373" i="1"/>
  <c r="Z129372" i="1"/>
  <c r="Z129371" i="1"/>
  <c r="Z129370" i="1"/>
  <c r="Z129369" i="1"/>
  <c r="Z129368" i="1"/>
  <c r="Z129367" i="1"/>
  <c r="Z129366" i="1"/>
  <c r="Z129365" i="1"/>
  <c r="Z129364" i="1"/>
  <c r="Z129363" i="1"/>
  <c r="Z129362" i="1"/>
  <c r="Z129361" i="1"/>
  <c r="Z129360" i="1"/>
  <c r="Z129359" i="1"/>
  <c r="Z129358" i="1"/>
  <c r="Z129357" i="1"/>
  <c r="Z129356" i="1"/>
  <c r="Z129355" i="1"/>
  <c r="Z129354" i="1"/>
  <c r="Z129353" i="1"/>
  <c r="Z129352" i="1"/>
  <c r="Z129351" i="1"/>
  <c r="Z129350" i="1"/>
  <c r="Z129349" i="1"/>
  <c r="Z129348" i="1"/>
  <c r="Z129347" i="1"/>
  <c r="Z129346" i="1"/>
  <c r="Z129345" i="1"/>
  <c r="Z129344" i="1"/>
  <c r="Z129343" i="1"/>
  <c r="Z129342" i="1"/>
  <c r="Z129341" i="1"/>
  <c r="Z129340" i="1"/>
  <c r="Z129339" i="1"/>
  <c r="Z129338" i="1"/>
  <c r="Z129337" i="1"/>
  <c r="Z129336" i="1"/>
  <c r="Z129335" i="1"/>
  <c r="Z129334" i="1"/>
  <c r="Z129333" i="1"/>
  <c r="Z129332" i="1"/>
  <c r="Z129331" i="1"/>
  <c r="Z129330" i="1"/>
  <c r="Z129329" i="1"/>
  <c r="Z129328" i="1"/>
  <c r="Z129327" i="1"/>
  <c r="Z129326" i="1"/>
  <c r="Z129325" i="1"/>
  <c r="Z129324" i="1"/>
  <c r="Z129323" i="1"/>
  <c r="Z129322" i="1"/>
  <c r="Z129321" i="1"/>
  <c r="Z129320" i="1"/>
  <c r="Z129319" i="1"/>
  <c r="Z129318" i="1"/>
  <c r="Z129317" i="1"/>
  <c r="Z129316" i="1"/>
  <c r="Z129315" i="1"/>
  <c r="Z129314" i="1"/>
  <c r="Z129313" i="1"/>
  <c r="Z129312" i="1"/>
  <c r="Z129311" i="1"/>
  <c r="Z129310" i="1"/>
  <c r="Z129309" i="1"/>
  <c r="Z129308" i="1"/>
  <c r="Z129307" i="1"/>
  <c r="Z129306" i="1"/>
  <c r="Z129305" i="1"/>
  <c r="Z129304" i="1"/>
  <c r="Z129303" i="1"/>
  <c r="Z129302" i="1"/>
  <c r="Z129301" i="1"/>
  <c r="Z129300" i="1"/>
  <c r="Z129299" i="1"/>
  <c r="Z129298" i="1"/>
  <c r="Z129297" i="1"/>
  <c r="Z129296" i="1"/>
  <c r="Z129295" i="1"/>
  <c r="Z129294" i="1"/>
  <c r="Z129293" i="1"/>
  <c r="Z129292" i="1"/>
  <c r="Z129291" i="1"/>
  <c r="Z129290" i="1"/>
  <c r="Z129289" i="1"/>
  <c r="Z129288" i="1"/>
  <c r="Z129287" i="1"/>
  <c r="Z129286" i="1"/>
  <c r="Z129285" i="1"/>
  <c r="Z129284" i="1"/>
  <c r="Z129283" i="1"/>
  <c r="Z129282" i="1"/>
  <c r="Z129281" i="1"/>
  <c r="Z129280" i="1"/>
  <c r="Z129279" i="1"/>
  <c r="Z129278" i="1"/>
  <c r="Z129277" i="1"/>
  <c r="Z129276" i="1"/>
  <c r="Z129275" i="1"/>
  <c r="Z129274" i="1"/>
  <c r="Z129273" i="1"/>
  <c r="Z129272" i="1"/>
  <c r="Z129271" i="1"/>
  <c r="Z129270" i="1"/>
  <c r="Z129269" i="1"/>
  <c r="Z129268" i="1"/>
  <c r="Z129267" i="1"/>
  <c r="Z129266" i="1"/>
  <c r="Z129265" i="1"/>
  <c r="Z129264" i="1"/>
  <c r="Z129263" i="1"/>
  <c r="Z129262" i="1"/>
  <c r="Z129261" i="1"/>
  <c r="Z129260" i="1"/>
  <c r="Z129259" i="1"/>
  <c r="Z129258" i="1"/>
  <c r="Z129257" i="1"/>
  <c r="Z129256" i="1"/>
  <c r="Z129255" i="1"/>
  <c r="Z129254" i="1"/>
  <c r="Z129253" i="1"/>
  <c r="Z129252" i="1"/>
  <c r="Z129251" i="1"/>
  <c r="Z129250" i="1"/>
  <c r="Z129249" i="1"/>
  <c r="Z129248" i="1"/>
  <c r="Z129247" i="1"/>
  <c r="Z129246" i="1"/>
  <c r="Z129245" i="1"/>
  <c r="Z129244" i="1"/>
  <c r="Z129243" i="1"/>
  <c r="Z129242" i="1"/>
  <c r="Z129241" i="1"/>
  <c r="Z129240" i="1"/>
  <c r="Z129239" i="1"/>
  <c r="Z129238" i="1"/>
  <c r="Z129237" i="1"/>
  <c r="Z129236" i="1"/>
  <c r="Z129235" i="1"/>
  <c r="Z129234" i="1"/>
  <c r="Z129233" i="1"/>
  <c r="Z129232" i="1"/>
  <c r="Z129231" i="1"/>
  <c r="Z129230" i="1"/>
  <c r="Z129229" i="1"/>
  <c r="Z129228" i="1"/>
  <c r="Z129227" i="1"/>
  <c r="Z129226" i="1"/>
  <c r="Z129225" i="1"/>
  <c r="Z129224" i="1"/>
  <c r="Z129223" i="1"/>
  <c r="Z129222" i="1"/>
  <c r="Z129221" i="1"/>
  <c r="Z129220" i="1"/>
  <c r="Z129219" i="1"/>
  <c r="Z129218" i="1"/>
  <c r="Z129217" i="1"/>
  <c r="Z129216" i="1"/>
  <c r="Z129215" i="1"/>
  <c r="Z129214" i="1"/>
  <c r="Z129213" i="1"/>
  <c r="Z129212" i="1"/>
  <c r="Z129211" i="1"/>
  <c r="Z129210" i="1"/>
  <c r="Z129209" i="1"/>
  <c r="Z129208" i="1"/>
  <c r="Z129207" i="1"/>
  <c r="Z129206" i="1"/>
  <c r="Z129205" i="1"/>
  <c r="Z129204" i="1"/>
  <c r="Z129203" i="1"/>
  <c r="Z129202" i="1"/>
  <c r="Z129201" i="1"/>
  <c r="Z129200" i="1"/>
  <c r="Z129199" i="1"/>
  <c r="Z129198" i="1"/>
  <c r="Z129197" i="1"/>
  <c r="Z129196" i="1"/>
  <c r="Z129195" i="1"/>
  <c r="Z129194" i="1"/>
  <c r="Z129193" i="1"/>
  <c r="Z129192" i="1"/>
  <c r="Z129191" i="1"/>
  <c r="Z129190" i="1"/>
  <c r="Z129189" i="1"/>
  <c r="Z129188" i="1"/>
  <c r="Z129187" i="1"/>
  <c r="Z129186" i="1"/>
  <c r="Z129185" i="1"/>
  <c r="Z129184" i="1"/>
  <c r="Z129183" i="1"/>
  <c r="Z129182" i="1"/>
  <c r="Z129181" i="1"/>
  <c r="Z129180" i="1"/>
  <c r="Z129179" i="1"/>
  <c r="Z129178" i="1"/>
  <c r="Z129177" i="1"/>
  <c r="Z129176" i="1"/>
  <c r="Z129175" i="1"/>
  <c r="Z129174" i="1"/>
  <c r="Z129173" i="1"/>
  <c r="Z129172" i="1"/>
  <c r="Z129171" i="1"/>
  <c r="Z129170" i="1"/>
  <c r="Z129169" i="1"/>
  <c r="Z129168" i="1"/>
  <c r="Z129167" i="1"/>
  <c r="Z129166" i="1"/>
  <c r="Z129165" i="1"/>
  <c r="Z129164" i="1"/>
  <c r="Z129163" i="1"/>
  <c r="Z129162" i="1"/>
  <c r="Z129161" i="1"/>
  <c r="Z129160" i="1"/>
  <c r="Z129159" i="1"/>
  <c r="Z129158" i="1"/>
  <c r="Z129157" i="1"/>
  <c r="Z129156" i="1"/>
  <c r="Z129155" i="1"/>
  <c r="Z129154" i="1"/>
  <c r="Z129153" i="1"/>
  <c r="Z129152" i="1"/>
  <c r="Z129151" i="1"/>
  <c r="Z129150" i="1"/>
  <c r="Z129149" i="1"/>
  <c r="Z129148" i="1"/>
  <c r="Z129147" i="1"/>
  <c r="Z129146" i="1"/>
  <c r="Z129145" i="1"/>
  <c r="Z129144" i="1"/>
  <c r="Z129143" i="1"/>
  <c r="Z129142" i="1"/>
  <c r="Z129141" i="1"/>
  <c r="Z129140" i="1"/>
  <c r="Z129139" i="1"/>
  <c r="Z129138" i="1"/>
  <c r="Z129137" i="1"/>
  <c r="Z129136" i="1"/>
  <c r="Z129135" i="1"/>
  <c r="Z129134" i="1"/>
  <c r="Z129133" i="1"/>
  <c r="Z129132" i="1"/>
  <c r="Z129131" i="1"/>
  <c r="Z129130" i="1"/>
  <c r="Z129129" i="1"/>
  <c r="Z129128" i="1"/>
  <c r="Z129127" i="1"/>
  <c r="Z129126" i="1"/>
  <c r="Z129125" i="1"/>
  <c r="Z129124" i="1"/>
  <c r="Z129123" i="1"/>
  <c r="Z129122" i="1"/>
  <c r="Z129121" i="1"/>
  <c r="Z129120" i="1"/>
  <c r="Z129119" i="1"/>
  <c r="Z129118" i="1"/>
  <c r="Z129117" i="1"/>
  <c r="Z129116" i="1"/>
  <c r="Z129115" i="1"/>
  <c r="Z129114" i="1"/>
  <c r="Z129113" i="1"/>
  <c r="Z129112" i="1"/>
  <c r="Z129111" i="1"/>
  <c r="Z129110" i="1"/>
  <c r="Z129109" i="1"/>
  <c r="Z129108" i="1"/>
  <c r="Z129107" i="1"/>
  <c r="Z129106" i="1"/>
  <c r="Z129105" i="1"/>
  <c r="Z129104" i="1"/>
  <c r="Z129103" i="1"/>
  <c r="Z129102" i="1"/>
  <c r="Z129101" i="1"/>
  <c r="Z129100" i="1"/>
  <c r="Z129099" i="1"/>
  <c r="Z129098" i="1"/>
  <c r="Z129097" i="1"/>
  <c r="Z129096" i="1"/>
  <c r="Z129095" i="1"/>
  <c r="Z129094" i="1"/>
  <c r="Z129093" i="1"/>
  <c r="Z129092" i="1"/>
  <c r="Z129091" i="1"/>
  <c r="Z129090" i="1"/>
  <c r="Z129089" i="1"/>
  <c r="Z129088" i="1"/>
  <c r="Z129087" i="1"/>
  <c r="Z129086" i="1"/>
  <c r="Z129085" i="1"/>
  <c r="Z129084" i="1"/>
  <c r="Z129083" i="1"/>
  <c r="Z129082" i="1"/>
  <c r="Z129081" i="1"/>
  <c r="Z129080" i="1"/>
  <c r="Z129079" i="1"/>
  <c r="Z129078" i="1"/>
  <c r="Z129077" i="1"/>
  <c r="Z129076" i="1"/>
  <c r="Z129075" i="1"/>
  <c r="Z129074" i="1"/>
  <c r="Z129073" i="1"/>
  <c r="Z129072" i="1"/>
  <c r="Z129071" i="1"/>
  <c r="Z129070" i="1"/>
  <c r="Z129069" i="1"/>
  <c r="Z129068" i="1"/>
  <c r="Z129067" i="1"/>
  <c r="Z129066" i="1"/>
  <c r="Z129065" i="1"/>
  <c r="Z129064" i="1"/>
  <c r="Z129063" i="1"/>
  <c r="Z129062" i="1"/>
  <c r="Z129061" i="1"/>
  <c r="Z129060" i="1"/>
  <c r="Z129059" i="1"/>
  <c r="Z129058" i="1"/>
  <c r="Z129057" i="1"/>
  <c r="Z129056" i="1"/>
  <c r="Z129055" i="1"/>
  <c r="Z129054" i="1"/>
  <c r="Z129053" i="1"/>
  <c r="Z129052" i="1"/>
  <c r="Z129051" i="1"/>
  <c r="Z129050" i="1"/>
  <c r="Z129049" i="1"/>
  <c r="Z129048" i="1"/>
  <c r="Z129047" i="1"/>
  <c r="Z129046" i="1"/>
  <c r="Z129045" i="1"/>
  <c r="Z129044" i="1"/>
  <c r="Z129043" i="1"/>
  <c r="Z129042" i="1"/>
  <c r="Z129041" i="1"/>
  <c r="Z129040" i="1"/>
  <c r="Z129039" i="1"/>
  <c r="Z129038" i="1"/>
  <c r="Z129037" i="1"/>
  <c r="Z129036" i="1"/>
  <c r="Z129035" i="1"/>
  <c r="Z129034" i="1"/>
  <c r="Z129033" i="1"/>
  <c r="Z129032" i="1"/>
  <c r="Z129031" i="1"/>
  <c r="Z129030" i="1"/>
  <c r="Z129029" i="1"/>
  <c r="Z129028" i="1"/>
  <c r="Z129027" i="1"/>
  <c r="Z129026" i="1"/>
  <c r="Z129025" i="1"/>
  <c r="Z129024" i="1"/>
  <c r="Z129023" i="1"/>
  <c r="Z129022" i="1"/>
  <c r="Z129021" i="1"/>
  <c r="Z129020" i="1"/>
  <c r="Z129019" i="1"/>
  <c r="Z129018" i="1"/>
  <c r="Z129017" i="1"/>
  <c r="Z129016" i="1"/>
  <c r="Z129015" i="1"/>
  <c r="Z129014" i="1"/>
  <c r="Z129013" i="1"/>
  <c r="Z129012" i="1"/>
  <c r="Z129011" i="1"/>
  <c r="Z129010" i="1"/>
  <c r="Z129009" i="1"/>
  <c r="Z129008" i="1"/>
  <c r="Z129007" i="1"/>
  <c r="Z129006" i="1"/>
  <c r="Z129005" i="1"/>
  <c r="Z129004" i="1"/>
  <c r="Z129003" i="1"/>
  <c r="Z129002" i="1"/>
  <c r="Z129001" i="1"/>
  <c r="Z129000" i="1"/>
  <c r="Z128999" i="1"/>
  <c r="Z128998" i="1"/>
  <c r="Z128997" i="1"/>
  <c r="Z128996" i="1"/>
  <c r="Z128995" i="1"/>
  <c r="Z128994" i="1"/>
  <c r="Z128993" i="1"/>
  <c r="Z128992" i="1"/>
  <c r="Z128991" i="1"/>
  <c r="Z128990" i="1"/>
  <c r="Z128989" i="1"/>
  <c r="Z128988" i="1"/>
  <c r="Z128987" i="1"/>
  <c r="Z128986" i="1"/>
  <c r="Z128985" i="1"/>
  <c r="Z128984" i="1"/>
  <c r="Z128983" i="1"/>
  <c r="Z128982" i="1"/>
  <c r="Z128981" i="1"/>
  <c r="Z128980" i="1"/>
  <c r="Z128979" i="1"/>
  <c r="Z128978" i="1"/>
  <c r="Z128977" i="1"/>
  <c r="Z128976" i="1"/>
  <c r="Z128975" i="1"/>
  <c r="Z128974" i="1"/>
  <c r="Z128973" i="1"/>
  <c r="Z128972" i="1"/>
  <c r="Z128971" i="1"/>
  <c r="Z128970" i="1"/>
  <c r="Z128969" i="1"/>
  <c r="Z128968" i="1"/>
  <c r="Z128967" i="1"/>
  <c r="Z128966" i="1"/>
  <c r="Z128965" i="1"/>
  <c r="Z128964" i="1"/>
  <c r="Z128963" i="1"/>
  <c r="Z128962" i="1"/>
  <c r="Z128961" i="1"/>
  <c r="Z128960" i="1"/>
  <c r="Z128959" i="1"/>
  <c r="Z128958" i="1"/>
  <c r="Z128957" i="1"/>
  <c r="Z128956" i="1"/>
  <c r="Z128955" i="1"/>
  <c r="Z128954" i="1"/>
  <c r="Z128953" i="1"/>
  <c r="Z128952" i="1"/>
  <c r="Z128951" i="1"/>
  <c r="Z128950" i="1"/>
  <c r="Z128949" i="1"/>
  <c r="Z128948" i="1"/>
  <c r="Z128947" i="1"/>
  <c r="Z128946" i="1"/>
  <c r="Z128945" i="1"/>
  <c r="Z128944" i="1"/>
  <c r="Z128943" i="1"/>
  <c r="Z128942" i="1"/>
  <c r="Z128941" i="1"/>
  <c r="Z128940" i="1"/>
  <c r="Z128939" i="1"/>
  <c r="Z128938" i="1"/>
  <c r="Z128937" i="1"/>
  <c r="Z128936" i="1"/>
  <c r="Z128935" i="1"/>
  <c r="Z128934" i="1"/>
  <c r="Z128933" i="1"/>
  <c r="Z128932" i="1"/>
  <c r="Z128931" i="1"/>
  <c r="Z128930" i="1"/>
  <c r="Z128929" i="1"/>
  <c r="Z128928" i="1"/>
  <c r="Z128927" i="1"/>
  <c r="Z128926" i="1"/>
  <c r="Z128925" i="1"/>
  <c r="Z128924" i="1"/>
  <c r="Z128923" i="1"/>
  <c r="Z128922" i="1"/>
  <c r="Z128921" i="1"/>
  <c r="Z128920" i="1"/>
  <c r="Z128919" i="1"/>
  <c r="Z128918" i="1"/>
  <c r="Z128917" i="1"/>
  <c r="Z128916" i="1"/>
  <c r="Z128915" i="1"/>
  <c r="Z128914" i="1"/>
  <c r="Z128913" i="1"/>
  <c r="Z128912" i="1"/>
  <c r="Z128911" i="1"/>
  <c r="Z128910" i="1"/>
  <c r="Z128909" i="1"/>
  <c r="Z128908" i="1"/>
  <c r="Z128907" i="1"/>
  <c r="Z128906" i="1"/>
  <c r="Z128905" i="1"/>
  <c r="Z128904" i="1"/>
  <c r="Z128903" i="1"/>
  <c r="Z128902" i="1"/>
  <c r="Z128901" i="1"/>
  <c r="Z128900" i="1"/>
  <c r="Z128899" i="1"/>
  <c r="Z128898" i="1"/>
  <c r="Z128897" i="1"/>
  <c r="Z128896" i="1"/>
  <c r="Z128895" i="1"/>
  <c r="Z128894" i="1"/>
  <c r="Z128893" i="1"/>
  <c r="Z128892" i="1"/>
  <c r="Z128891" i="1"/>
  <c r="Z128890" i="1"/>
  <c r="Z128889" i="1"/>
  <c r="Z128888" i="1"/>
  <c r="Z128887" i="1"/>
  <c r="Z128886" i="1"/>
  <c r="Z128885" i="1"/>
  <c r="Z128884" i="1"/>
  <c r="Z128883" i="1"/>
  <c r="Z128882" i="1"/>
  <c r="Z128881" i="1"/>
  <c r="Z128880" i="1"/>
  <c r="Z128879" i="1"/>
  <c r="Z128878" i="1"/>
  <c r="Z128877" i="1"/>
  <c r="Z128876" i="1"/>
  <c r="Z128875" i="1"/>
  <c r="Z128874" i="1"/>
  <c r="Z128873" i="1"/>
  <c r="Z128872" i="1"/>
  <c r="Z128871" i="1"/>
  <c r="Z128870" i="1"/>
  <c r="Z128869" i="1"/>
  <c r="Z128868" i="1"/>
  <c r="Z128867" i="1"/>
  <c r="Z128866" i="1"/>
  <c r="Z128865" i="1"/>
  <c r="Z128864" i="1"/>
  <c r="Z128863" i="1"/>
  <c r="Z128862" i="1"/>
  <c r="Z128861" i="1"/>
  <c r="Z128860" i="1"/>
  <c r="Z128859" i="1"/>
  <c r="Z128858" i="1"/>
  <c r="Z128857" i="1"/>
  <c r="Z128856" i="1"/>
  <c r="Z128855" i="1"/>
  <c r="Z128854" i="1"/>
  <c r="Z128853" i="1"/>
  <c r="Z128852" i="1"/>
  <c r="Z128851" i="1"/>
  <c r="Z128850" i="1"/>
  <c r="Z128849" i="1"/>
  <c r="Z128848" i="1"/>
  <c r="Z128847" i="1"/>
  <c r="Z128846" i="1"/>
  <c r="Z128845" i="1"/>
  <c r="Z128844" i="1"/>
  <c r="Z128843" i="1"/>
  <c r="Z128842" i="1"/>
  <c r="Z128841" i="1"/>
  <c r="Z128840" i="1"/>
  <c r="Z128839" i="1"/>
  <c r="Z128838" i="1"/>
  <c r="Z128837" i="1"/>
  <c r="Z128836" i="1"/>
  <c r="Z128835" i="1"/>
  <c r="Z128834" i="1"/>
  <c r="Z128833" i="1"/>
  <c r="Z128832" i="1"/>
  <c r="Z128831" i="1"/>
  <c r="Z128830" i="1"/>
  <c r="Z128829" i="1"/>
  <c r="Z128828" i="1"/>
  <c r="Z128827" i="1"/>
  <c r="Z128826" i="1"/>
  <c r="Z128825" i="1"/>
  <c r="Z128824" i="1"/>
  <c r="Z128823" i="1"/>
  <c r="Z128822" i="1"/>
  <c r="Z128821" i="1"/>
  <c r="Z128820" i="1"/>
  <c r="Z128819" i="1"/>
  <c r="Z128818" i="1"/>
  <c r="Z128817" i="1"/>
  <c r="Z128816" i="1"/>
  <c r="Z128815" i="1"/>
  <c r="Z128814" i="1"/>
  <c r="Z128813" i="1"/>
  <c r="Z128812" i="1"/>
  <c r="Z128811" i="1"/>
  <c r="Z128810" i="1"/>
  <c r="Z128809" i="1"/>
  <c r="Z128808" i="1"/>
  <c r="Z128807" i="1"/>
  <c r="Z128806" i="1"/>
  <c r="Z128805" i="1"/>
  <c r="Z128804" i="1"/>
  <c r="Z128803" i="1"/>
  <c r="Z128802" i="1"/>
  <c r="Z128801" i="1"/>
  <c r="Z128800" i="1"/>
  <c r="Z128799" i="1"/>
  <c r="Z128798" i="1"/>
  <c r="Z128797" i="1"/>
  <c r="Z128796" i="1"/>
  <c r="Z128795" i="1"/>
  <c r="Z128794" i="1"/>
  <c r="Z128793" i="1"/>
  <c r="Z128792" i="1"/>
  <c r="Z128791" i="1"/>
  <c r="Z128790" i="1"/>
  <c r="Z128789" i="1"/>
  <c r="Z128788" i="1"/>
  <c r="Z128787" i="1"/>
  <c r="Z128786" i="1"/>
  <c r="Z128785" i="1"/>
  <c r="Z128784" i="1"/>
  <c r="Z128783" i="1"/>
  <c r="Z128782" i="1"/>
  <c r="Z128781" i="1"/>
  <c r="Z128780" i="1"/>
  <c r="Z128779" i="1"/>
  <c r="Z128778" i="1"/>
  <c r="Z128777" i="1"/>
  <c r="Z128776" i="1"/>
  <c r="Z128775" i="1"/>
  <c r="Z128774" i="1"/>
  <c r="Z128773" i="1"/>
  <c r="Z128772" i="1"/>
  <c r="Z128771" i="1"/>
  <c r="Z128770" i="1"/>
  <c r="Z128769" i="1"/>
  <c r="Z128768" i="1"/>
  <c r="Z128767" i="1"/>
  <c r="Z128766" i="1"/>
  <c r="Z128765" i="1"/>
  <c r="Z128764" i="1"/>
  <c r="Z128763" i="1"/>
  <c r="Z128762" i="1"/>
  <c r="Z128761" i="1"/>
  <c r="Z128760" i="1"/>
  <c r="Z128759" i="1"/>
  <c r="Z128758" i="1"/>
  <c r="Z128757" i="1"/>
  <c r="Z128756" i="1"/>
  <c r="Z128755" i="1"/>
  <c r="Z128754" i="1"/>
  <c r="Z128753" i="1"/>
  <c r="Z128752" i="1"/>
  <c r="Z128751" i="1"/>
  <c r="Z128750" i="1"/>
  <c r="Z128749" i="1"/>
  <c r="Z128748" i="1"/>
  <c r="Z128747" i="1"/>
  <c r="Z128746" i="1"/>
  <c r="Z128745" i="1"/>
  <c r="Z128744" i="1"/>
  <c r="Z128743" i="1"/>
  <c r="Z128742" i="1"/>
  <c r="Z128741" i="1"/>
  <c r="Z128740" i="1"/>
  <c r="Z128739" i="1"/>
  <c r="Z128738" i="1"/>
  <c r="Z128737" i="1"/>
  <c r="Z128736" i="1"/>
  <c r="Z128735" i="1"/>
  <c r="Z128734" i="1"/>
  <c r="Z128733" i="1"/>
  <c r="Z128732" i="1"/>
  <c r="Z128731" i="1"/>
  <c r="Z128730" i="1"/>
  <c r="Z128729" i="1"/>
  <c r="Z128728" i="1"/>
  <c r="Z128727" i="1"/>
  <c r="Z128726" i="1"/>
  <c r="Z128725" i="1"/>
  <c r="Z128724" i="1"/>
  <c r="Z128723" i="1"/>
  <c r="Z128722" i="1"/>
  <c r="Z128721" i="1"/>
  <c r="Z128720" i="1"/>
  <c r="Z128719" i="1"/>
  <c r="Z128718" i="1"/>
  <c r="Z128717" i="1"/>
  <c r="Z128716" i="1"/>
  <c r="Z128715" i="1"/>
  <c r="Z128714" i="1"/>
  <c r="Z128713" i="1"/>
  <c r="Z128712" i="1"/>
  <c r="Z128711" i="1"/>
  <c r="Z128710" i="1"/>
  <c r="Z128709" i="1"/>
  <c r="Z128708" i="1"/>
  <c r="Z128707" i="1"/>
  <c r="Z128706" i="1"/>
  <c r="Z128705" i="1"/>
  <c r="Z128704" i="1"/>
  <c r="Z128703" i="1"/>
  <c r="Z128702" i="1"/>
  <c r="Z128701" i="1"/>
  <c r="Z128700" i="1"/>
  <c r="Z128699" i="1"/>
  <c r="Z128698" i="1"/>
  <c r="Z128697" i="1"/>
  <c r="Z128696" i="1"/>
  <c r="Z128695" i="1"/>
  <c r="Z128694" i="1"/>
  <c r="Z128693" i="1"/>
  <c r="Z128692" i="1"/>
  <c r="Z128691" i="1"/>
  <c r="Z128690" i="1"/>
  <c r="Z128689" i="1"/>
  <c r="Z128688" i="1"/>
  <c r="Z128687" i="1"/>
  <c r="Z128686" i="1"/>
  <c r="Z128685" i="1"/>
  <c r="Z128684" i="1"/>
  <c r="Z128683" i="1"/>
  <c r="Z128682" i="1"/>
  <c r="Z128681" i="1"/>
  <c r="Z128680" i="1"/>
  <c r="Z128679" i="1"/>
  <c r="Z128678" i="1"/>
  <c r="Z128677" i="1"/>
  <c r="Z128676" i="1"/>
  <c r="Z128675" i="1"/>
  <c r="Z128674" i="1"/>
  <c r="Z128673" i="1"/>
  <c r="Z128672" i="1"/>
  <c r="Z128671" i="1"/>
  <c r="Z128670" i="1"/>
  <c r="Z128669" i="1"/>
  <c r="Z128668" i="1"/>
  <c r="Z128667" i="1"/>
  <c r="Z128666" i="1"/>
  <c r="Z128665" i="1"/>
  <c r="Z128664" i="1"/>
  <c r="Z128663" i="1"/>
  <c r="Z128662" i="1"/>
  <c r="Z128661" i="1"/>
  <c r="Z128660" i="1"/>
  <c r="Z128659" i="1"/>
  <c r="Z128658" i="1"/>
  <c r="Z128657" i="1"/>
  <c r="Z128656" i="1"/>
  <c r="Z128655" i="1"/>
  <c r="Z128654" i="1"/>
  <c r="Z128653" i="1"/>
  <c r="Z128652" i="1"/>
  <c r="Z128651" i="1"/>
  <c r="Z128650" i="1"/>
  <c r="Z128649" i="1"/>
  <c r="Z128648" i="1"/>
  <c r="Z128647" i="1"/>
  <c r="Z128646" i="1"/>
  <c r="Z128645" i="1"/>
  <c r="Z128644" i="1"/>
  <c r="Z128643" i="1"/>
  <c r="Z128642" i="1"/>
  <c r="Z128641" i="1"/>
  <c r="Z128640" i="1"/>
  <c r="Z128639" i="1"/>
  <c r="Z128638" i="1"/>
  <c r="Z128637" i="1"/>
  <c r="Z128636" i="1"/>
  <c r="Z128635" i="1"/>
  <c r="Z128634" i="1"/>
  <c r="Z128633" i="1"/>
  <c r="Z128632" i="1"/>
  <c r="Z128631" i="1"/>
  <c r="Z128630" i="1"/>
  <c r="Z128629" i="1"/>
  <c r="Z128628" i="1"/>
  <c r="Z128627" i="1"/>
  <c r="Z128626" i="1"/>
  <c r="Z128625" i="1"/>
  <c r="Z128624" i="1"/>
  <c r="Z128623" i="1"/>
  <c r="Z128622" i="1"/>
  <c r="Z128621" i="1"/>
  <c r="Z128620" i="1"/>
  <c r="Z128619" i="1"/>
  <c r="Z128618" i="1"/>
  <c r="Z128617" i="1"/>
  <c r="Z128616" i="1"/>
  <c r="Z128615" i="1"/>
  <c r="Z128614" i="1"/>
  <c r="Z128613" i="1"/>
  <c r="Z128612" i="1"/>
  <c r="Z128611" i="1"/>
  <c r="Z128610" i="1"/>
  <c r="Z128609" i="1"/>
  <c r="Z128608" i="1"/>
  <c r="Z128607" i="1"/>
  <c r="Z128606" i="1"/>
  <c r="Z128605" i="1"/>
  <c r="Z128604" i="1"/>
  <c r="Z128603" i="1"/>
  <c r="Z128602" i="1"/>
  <c r="Z128601" i="1"/>
  <c r="Z128600" i="1"/>
  <c r="Z128599" i="1"/>
  <c r="Z128598" i="1"/>
  <c r="Z128597" i="1"/>
  <c r="Z128596" i="1"/>
  <c r="Z128595" i="1"/>
  <c r="Z128594" i="1"/>
  <c r="Z128593" i="1"/>
  <c r="Z128592" i="1"/>
  <c r="Z128591" i="1"/>
  <c r="Z128590" i="1"/>
  <c r="Z128589" i="1"/>
  <c r="Z128588" i="1"/>
  <c r="Z128587" i="1"/>
  <c r="Z128586" i="1"/>
  <c r="Z128585" i="1"/>
  <c r="Z128584" i="1"/>
  <c r="Z128583" i="1"/>
  <c r="Z128582" i="1"/>
  <c r="Z128581" i="1"/>
  <c r="Z128580" i="1"/>
  <c r="Z128579" i="1"/>
  <c r="Z128578" i="1"/>
  <c r="Z128577" i="1"/>
  <c r="Z128576" i="1"/>
  <c r="Z128575" i="1"/>
  <c r="Z128574" i="1"/>
  <c r="Z128573" i="1"/>
  <c r="Z128572" i="1"/>
  <c r="Z128571" i="1"/>
  <c r="Z128570" i="1"/>
  <c r="Z128569" i="1"/>
  <c r="Z128568" i="1"/>
  <c r="Z128567" i="1"/>
  <c r="Z128566" i="1"/>
  <c r="Z128565" i="1"/>
  <c r="Z128564" i="1"/>
  <c r="Z128563" i="1"/>
  <c r="Z128562" i="1"/>
  <c r="Z128561" i="1"/>
  <c r="Z128560" i="1"/>
  <c r="Z128559" i="1"/>
  <c r="Z128558" i="1"/>
  <c r="Z128557" i="1"/>
  <c r="Z128556" i="1"/>
  <c r="Z128555" i="1"/>
  <c r="Z128554" i="1"/>
  <c r="Z128553" i="1"/>
  <c r="Z128552" i="1"/>
  <c r="Z128551" i="1"/>
  <c r="Z128550" i="1"/>
  <c r="Z128549" i="1"/>
  <c r="Z128548" i="1"/>
  <c r="Z128547" i="1"/>
  <c r="Z128546" i="1"/>
  <c r="Z128545" i="1"/>
  <c r="Z128544" i="1"/>
  <c r="Z128543" i="1"/>
  <c r="Z128542" i="1"/>
  <c r="Z128541" i="1"/>
  <c r="Z128540" i="1"/>
  <c r="Z128539" i="1"/>
  <c r="Z128538" i="1"/>
  <c r="Z128537" i="1"/>
  <c r="Z128536" i="1"/>
  <c r="Z128535" i="1"/>
  <c r="Z128534" i="1"/>
  <c r="Z128533" i="1"/>
  <c r="Z128532" i="1"/>
  <c r="Z128531" i="1"/>
  <c r="Z128530" i="1"/>
  <c r="Z128529" i="1"/>
  <c r="Z128528" i="1"/>
  <c r="Z128527" i="1"/>
  <c r="Z128526" i="1"/>
  <c r="Z128525" i="1"/>
  <c r="Z128524" i="1"/>
  <c r="Z128523" i="1"/>
  <c r="Z128522" i="1"/>
  <c r="Z128521" i="1"/>
  <c r="Z128520" i="1"/>
  <c r="Z128519" i="1"/>
  <c r="Z128518" i="1"/>
  <c r="Z128517" i="1"/>
  <c r="Z128516" i="1"/>
  <c r="Z128515" i="1"/>
  <c r="Z128514" i="1"/>
  <c r="Z128513" i="1"/>
  <c r="Z128512" i="1"/>
  <c r="Z128511" i="1"/>
  <c r="Z128510" i="1"/>
  <c r="Z128509" i="1"/>
  <c r="Z128508" i="1"/>
  <c r="Z128507" i="1"/>
  <c r="Z128506" i="1"/>
  <c r="Z128505" i="1"/>
  <c r="Z128504" i="1"/>
  <c r="Z128503" i="1"/>
  <c r="Z128502" i="1"/>
  <c r="Z128501" i="1"/>
  <c r="Z128500" i="1"/>
  <c r="Z128499" i="1"/>
  <c r="Z128498" i="1"/>
  <c r="Z128497" i="1"/>
  <c r="Z128496" i="1"/>
  <c r="Z128495" i="1"/>
  <c r="Z128494" i="1"/>
  <c r="Z128493" i="1"/>
  <c r="Z128492" i="1"/>
  <c r="Z128491" i="1"/>
  <c r="Z128490" i="1"/>
  <c r="Z128489" i="1"/>
  <c r="Z128488" i="1"/>
  <c r="Z128487" i="1"/>
  <c r="Z128486" i="1"/>
  <c r="Z128485" i="1"/>
  <c r="Z128484" i="1"/>
  <c r="Z128483" i="1"/>
  <c r="Z128482" i="1"/>
  <c r="Z128481" i="1"/>
  <c r="Z128480" i="1"/>
  <c r="Z128479" i="1"/>
  <c r="Z128478" i="1"/>
  <c r="Z128477" i="1"/>
  <c r="Z128476" i="1"/>
  <c r="Z128475" i="1"/>
  <c r="Z128474" i="1"/>
  <c r="Z128473" i="1"/>
  <c r="Z128472" i="1"/>
  <c r="Z128471" i="1"/>
  <c r="Z128470" i="1"/>
  <c r="Z128469" i="1"/>
  <c r="Z128468" i="1"/>
  <c r="Z128467" i="1"/>
  <c r="Z128466" i="1"/>
  <c r="Z128465" i="1"/>
  <c r="Z128464" i="1"/>
  <c r="Z128463" i="1"/>
  <c r="Z128462" i="1"/>
  <c r="Z128461" i="1"/>
  <c r="Z128460" i="1"/>
  <c r="Z128459" i="1"/>
  <c r="Z128458" i="1"/>
  <c r="Z128457" i="1"/>
  <c r="Z128456" i="1"/>
  <c r="Z128455" i="1"/>
  <c r="Z128454" i="1"/>
  <c r="Z128453" i="1"/>
  <c r="Z128452" i="1"/>
  <c r="Z128451" i="1"/>
  <c r="Z128450" i="1"/>
  <c r="Z128449" i="1"/>
  <c r="Z128448" i="1"/>
  <c r="Z128447" i="1"/>
  <c r="Z128446" i="1"/>
  <c r="Z128445" i="1"/>
  <c r="Z128444" i="1"/>
  <c r="Z128443" i="1"/>
  <c r="Z128442" i="1"/>
  <c r="Z128441" i="1"/>
  <c r="Z128440" i="1"/>
  <c r="Z128439" i="1"/>
  <c r="Z128438" i="1"/>
  <c r="Z128437" i="1"/>
  <c r="Z128436" i="1"/>
  <c r="Z128435" i="1"/>
  <c r="Z128434" i="1"/>
  <c r="Z128433" i="1"/>
  <c r="Z128432" i="1"/>
  <c r="Z128431" i="1"/>
  <c r="Z128430" i="1"/>
  <c r="Z128429" i="1"/>
  <c r="Z128428" i="1"/>
  <c r="Z128427" i="1"/>
  <c r="Z128426" i="1"/>
  <c r="Z128425" i="1"/>
  <c r="Z128424" i="1"/>
  <c r="Z128423" i="1"/>
  <c r="Z128422" i="1"/>
  <c r="Z128421" i="1"/>
  <c r="Z128420" i="1"/>
  <c r="Z128419" i="1"/>
  <c r="Z128418" i="1"/>
  <c r="Z128417" i="1"/>
  <c r="Z128416" i="1"/>
  <c r="Z128415" i="1"/>
  <c r="Z128414" i="1"/>
  <c r="Z128413" i="1"/>
  <c r="Z128412" i="1"/>
  <c r="Z128411" i="1"/>
  <c r="Z128410" i="1"/>
  <c r="Z128409" i="1"/>
  <c r="Z128408" i="1"/>
  <c r="Z128407" i="1"/>
  <c r="Z128406" i="1"/>
  <c r="Z128405" i="1"/>
  <c r="Z128404" i="1"/>
  <c r="Z128403" i="1"/>
  <c r="Z128402" i="1"/>
  <c r="Z128401" i="1"/>
  <c r="Z128400" i="1"/>
  <c r="Z128399" i="1"/>
  <c r="Z128398" i="1"/>
  <c r="Z128397" i="1"/>
  <c r="Z128396" i="1"/>
  <c r="Z128395" i="1"/>
  <c r="Z128394" i="1"/>
  <c r="Z128393" i="1"/>
  <c r="Z128392" i="1"/>
  <c r="Z128391" i="1"/>
  <c r="Z128390" i="1"/>
  <c r="Z128389" i="1"/>
  <c r="Z128388" i="1"/>
  <c r="Z128387" i="1"/>
  <c r="Z128386" i="1"/>
  <c r="Z128385" i="1"/>
  <c r="Z128384" i="1"/>
  <c r="Z128383" i="1"/>
  <c r="Z128382" i="1"/>
  <c r="Z128381" i="1"/>
  <c r="Z128380" i="1"/>
  <c r="Z128379" i="1"/>
  <c r="Z128378" i="1"/>
  <c r="Z128377" i="1"/>
  <c r="Z128376" i="1"/>
  <c r="Z128375" i="1"/>
  <c r="Z128374" i="1"/>
  <c r="Z128373" i="1"/>
  <c r="Z128372" i="1"/>
  <c r="Z128371" i="1"/>
  <c r="Z128370" i="1"/>
  <c r="Z128369" i="1"/>
  <c r="Z128368" i="1"/>
  <c r="Z128367" i="1"/>
  <c r="Z128366" i="1"/>
  <c r="Z128365" i="1"/>
  <c r="Z128364" i="1"/>
  <c r="Z128363" i="1"/>
  <c r="Z128362" i="1"/>
  <c r="Z128361" i="1"/>
  <c r="Z128360" i="1"/>
  <c r="Z128359" i="1"/>
  <c r="Z128358" i="1"/>
  <c r="Z128357" i="1"/>
  <c r="Z128356" i="1"/>
  <c r="Z128355" i="1"/>
  <c r="Z128354" i="1"/>
  <c r="Z128353" i="1"/>
  <c r="Z128352" i="1"/>
  <c r="Z128351" i="1"/>
  <c r="Z128350" i="1"/>
  <c r="Z128349" i="1"/>
  <c r="Z128348" i="1"/>
  <c r="Z128347" i="1"/>
  <c r="Z128346" i="1"/>
  <c r="Z128345" i="1"/>
  <c r="Z128344" i="1"/>
  <c r="Z128343" i="1"/>
  <c r="Z128342" i="1"/>
  <c r="Z128341" i="1"/>
  <c r="Z128340" i="1"/>
  <c r="Z128339" i="1"/>
  <c r="Z128338" i="1"/>
  <c r="Z128337" i="1"/>
  <c r="Z128336" i="1"/>
  <c r="Z128335" i="1"/>
  <c r="Z128334" i="1"/>
  <c r="Z128333" i="1"/>
  <c r="Z128332" i="1"/>
  <c r="Z128331" i="1"/>
  <c r="Z128330" i="1"/>
  <c r="Z128329" i="1"/>
  <c r="Z128328" i="1"/>
  <c r="Z128327" i="1"/>
  <c r="Z128326" i="1"/>
  <c r="Z128325" i="1"/>
  <c r="Z128324" i="1"/>
  <c r="Z128323" i="1"/>
  <c r="Z128322" i="1"/>
  <c r="Z128321" i="1"/>
  <c r="Z128320" i="1"/>
  <c r="Z128319" i="1"/>
  <c r="Z128318" i="1"/>
  <c r="Z128317" i="1"/>
  <c r="Z128316" i="1"/>
  <c r="Z128315" i="1"/>
  <c r="Z128314" i="1"/>
  <c r="Z128313" i="1"/>
  <c r="Z128312" i="1"/>
  <c r="Z128311" i="1"/>
  <c r="Z128310" i="1"/>
  <c r="Z128309" i="1"/>
  <c r="Z128308" i="1"/>
  <c r="Z128307" i="1"/>
  <c r="Z128306" i="1"/>
  <c r="Z128305" i="1"/>
  <c r="Z128304" i="1"/>
  <c r="Z128303" i="1"/>
  <c r="Z128302" i="1"/>
  <c r="Z128301" i="1"/>
  <c r="Z128300" i="1"/>
  <c r="Z128299" i="1"/>
  <c r="Z128298" i="1"/>
  <c r="Z128297" i="1"/>
  <c r="Z128296" i="1"/>
  <c r="Z128295" i="1"/>
  <c r="Z128294" i="1"/>
  <c r="Z128293" i="1"/>
  <c r="Z128292" i="1"/>
  <c r="Z128291" i="1"/>
  <c r="Z128290" i="1"/>
  <c r="Z128289" i="1"/>
  <c r="Z128288" i="1"/>
  <c r="Z128287" i="1"/>
  <c r="Z128286" i="1"/>
  <c r="Z128285" i="1"/>
  <c r="Z128284" i="1"/>
  <c r="Z128283" i="1"/>
  <c r="Z128282" i="1"/>
  <c r="Z128281" i="1"/>
  <c r="Z128280" i="1"/>
  <c r="Z128279" i="1"/>
  <c r="Z128278" i="1"/>
  <c r="Z128277" i="1"/>
  <c r="Z128276" i="1"/>
  <c r="Z128275" i="1"/>
  <c r="Z128274" i="1"/>
  <c r="Z128273" i="1"/>
  <c r="Z128272" i="1"/>
  <c r="Z128271" i="1"/>
  <c r="Z128270" i="1"/>
  <c r="Z128269" i="1"/>
  <c r="Z128268" i="1"/>
  <c r="Z128267" i="1"/>
  <c r="Z128266" i="1"/>
  <c r="Z128265" i="1"/>
  <c r="Z128264" i="1"/>
  <c r="Z128263" i="1"/>
  <c r="Z128262" i="1"/>
  <c r="Z128261" i="1"/>
  <c r="Z128260" i="1"/>
  <c r="Z128259" i="1"/>
  <c r="Z128258" i="1"/>
  <c r="Z128257" i="1"/>
  <c r="Z128256" i="1"/>
  <c r="Z128255" i="1"/>
  <c r="Z128254" i="1"/>
  <c r="Z128253" i="1"/>
  <c r="Z128252" i="1"/>
  <c r="Z128251" i="1"/>
  <c r="Z128250" i="1"/>
  <c r="Z128249" i="1"/>
  <c r="Z128248" i="1"/>
  <c r="Z128247" i="1"/>
  <c r="Z128246" i="1"/>
  <c r="Z128245" i="1"/>
  <c r="Z128244" i="1"/>
  <c r="Z128243" i="1"/>
  <c r="Z128242" i="1"/>
  <c r="Z128241" i="1"/>
  <c r="Z128240" i="1"/>
  <c r="Z128239" i="1"/>
  <c r="Z128238" i="1"/>
  <c r="Z128237" i="1"/>
  <c r="Z128236" i="1"/>
  <c r="Z128235" i="1"/>
  <c r="Z128234" i="1"/>
  <c r="Z128233" i="1"/>
  <c r="Z128232" i="1"/>
  <c r="Z128231" i="1"/>
  <c r="Z128230" i="1"/>
  <c r="Z128229" i="1"/>
  <c r="Z128228" i="1"/>
  <c r="Z128227" i="1"/>
  <c r="Z128226" i="1"/>
  <c r="Z128225" i="1"/>
  <c r="Z128224" i="1"/>
  <c r="Z128223" i="1"/>
  <c r="Z128222" i="1"/>
  <c r="Z128221" i="1"/>
  <c r="Z128220" i="1"/>
  <c r="Z128219" i="1"/>
  <c r="Z128218" i="1"/>
  <c r="Z128217" i="1"/>
  <c r="Z128216" i="1"/>
  <c r="Z128215" i="1"/>
  <c r="Z128214" i="1"/>
  <c r="Z128213" i="1"/>
  <c r="Z128212" i="1"/>
  <c r="Z128211" i="1"/>
  <c r="Z128210" i="1"/>
  <c r="Z128209" i="1"/>
  <c r="Z128208" i="1"/>
  <c r="Z128207" i="1"/>
  <c r="Z128206" i="1"/>
  <c r="Z128205" i="1"/>
  <c r="Z128204" i="1"/>
  <c r="Z128203" i="1"/>
  <c r="Z128202" i="1"/>
  <c r="Z128201" i="1"/>
  <c r="Z128200" i="1"/>
  <c r="Z128199" i="1"/>
  <c r="Z128198" i="1"/>
  <c r="Z128197" i="1"/>
  <c r="Z128196" i="1"/>
  <c r="Z128195" i="1"/>
  <c r="Z128194" i="1"/>
  <c r="Z128193" i="1"/>
  <c r="Z128192" i="1"/>
  <c r="Z128191" i="1"/>
  <c r="Z128190" i="1"/>
  <c r="Z128189" i="1"/>
  <c r="Z128188" i="1"/>
  <c r="Z128187" i="1"/>
  <c r="Z128186" i="1"/>
  <c r="Z128185" i="1"/>
  <c r="Z128184" i="1"/>
  <c r="Z128183" i="1"/>
  <c r="Z128182" i="1"/>
  <c r="Z128181" i="1"/>
  <c r="Z128180" i="1"/>
  <c r="Z128179" i="1"/>
  <c r="Z128178" i="1"/>
  <c r="Z128177" i="1"/>
  <c r="Z128176" i="1"/>
  <c r="Z128175" i="1"/>
  <c r="Z128174" i="1"/>
  <c r="Z128173" i="1"/>
  <c r="Z128172" i="1"/>
  <c r="Z128171" i="1"/>
  <c r="Z128170" i="1"/>
  <c r="Z128169" i="1"/>
  <c r="Z128168" i="1"/>
  <c r="Z128167" i="1"/>
  <c r="Z128166" i="1"/>
  <c r="Z128165" i="1"/>
  <c r="Z128164" i="1"/>
  <c r="Z128163" i="1"/>
  <c r="Z128162" i="1"/>
  <c r="Z128161" i="1"/>
  <c r="Z128160" i="1"/>
  <c r="Z128159" i="1"/>
  <c r="Z128158" i="1"/>
  <c r="Z128157" i="1"/>
  <c r="Z128156" i="1"/>
  <c r="Z128155" i="1"/>
  <c r="Z128154" i="1"/>
  <c r="Z128153" i="1"/>
  <c r="Z128152" i="1"/>
  <c r="Z128151" i="1"/>
  <c r="Z128150" i="1"/>
  <c r="Z128149" i="1"/>
  <c r="Z128148" i="1"/>
  <c r="Z128147" i="1"/>
  <c r="Z128146" i="1"/>
  <c r="Z128145" i="1"/>
  <c r="Z128144" i="1"/>
  <c r="Z128143" i="1"/>
  <c r="Z128142" i="1"/>
  <c r="Z128141" i="1"/>
  <c r="Z128140" i="1"/>
  <c r="Z128139" i="1"/>
  <c r="Z128138" i="1"/>
  <c r="Z128137" i="1"/>
  <c r="Z128136" i="1"/>
  <c r="Z128135" i="1"/>
  <c r="Z128134" i="1"/>
  <c r="Z128133" i="1"/>
  <c r="Z128132" i="1"/>
  <c r="Z128131" i="1"/>
  <c r="Z128130" i="1"/>
  <c r="Z128129" i="1"/>
  <c r="Z128128" i="1"/>
  <c r="Z128127" i="1"/>
  <c r="Z128126" i="1"/>
  <c r="Z128125" i="1"/>
  <c r="Z128124" i="1"/>
  <c r="Z128123" i="1"/>
  <c r="Z128122" i="1"/>
  <c r="Z128121" i="1"/>
  <c r="Z128120" i="1"/>
  <c r="Z128119" i="1"/>
  <c r="Z128118" i="1"/>
  <c r="Z128117" i="1"/>
  <c r="Z128116" i="1"/>
  <c r="Z128115" i="1"/>
  <c r="Z128114" i="1"/>
  <c r="Z128113" i="1"/>
  <c r="Z128112" i="1"/>
  <c r="Z128111" i="1"/>
  <c r="Z128110" i="1"/>
  <c r="Z128109" i="1"/>
  <c r="Z128108" i="1"/>
  <c r="Z128107" i="1"/>
  <c r="Z128106" i="1"/>
  <c r="Z128105" i="1"/>
  <c r="Z128104" i="1"/>
  <c r="Z128103" i="1"/>
  <c r="Z128102" i="1"/>
  <c r="Z128101" i="1"/>
  <c r="Z128100" i="1"/>
  <c r="Z128099" i="1"/>
  <c r="Z128098" i="1"/>
  <c r="Z128097" i="1"/>
  <c r="Z128096" i="1"/>
  <c r="Z128095" i="1"/>
  <c r="Z128094" i="1"/>
  <c r="Z128093" i="1"/>
  <c r="Z128092" i="1"/>
  <c r="Z128091" i="1"/>
  <c r="Z128090" i="1"/>
  <c r="Z128089" i="1"/>
  <c r="Z128088" i="1"/>
  <c r="Z128087" i="1"/>
  <c r="Z128086" i="1"/>
  <c r="Z128085" i="1"/>
  <c r="Z128084" i="1"/>
  <c r="Z128083" i="1"/>
  <c r="Z128082" i="1"/>
  <c r="Z128081" i="1"/>
  <c r="Z128080" i="1"/>
  <c r="Z128079" i="1"/>
  <c r="Z128078" i="1"/>
  <c r="Z128077" i="1"/>
  <c r="Z128076" i="1"/>
  <c r="Z128075" i="1"/>
  <c r="Z128074" i="1"/>
  <c r="Z128073" i="1"/>
  <c r="Z128072" i="1"/>
  <c r="Z128071" i="1"/>
  <c r="Z128070" i="1"/>
  <c r="Z128069" i="1"/>
  <c r="Z128068" i="1"/>
  <c r="Z128067" i="1"/>
  <c r="Z128066" i="1"/>
  <c r="Z128065" i="1"/>
  <c r="Z128064" i="1"/>
  <c r="Z128063" i="1"/>
  <c r="Z128062" i="1"/>
  <c r="Z128061" i="1"/>
  <c r="Z128060" i="1"/>
  <c r="Z128059" i="1"/>
  <c r="Z128058" i="1"/>
  <c r="Z128057" i="1"/>
  <c r="Z128056" i="1"/>
  <c r="Z128055" i="1"/>
  <c r="Z128054" i="1"/>
  <c r="Z128053" i="1"/>
  <c r="Z128052" i="1"/>
  <c r="Z128051" i="1"/>
  <c r="Z128050" i="1"/>
  <c r="Z128049" i="1"/>
  <c r="Z128048" i="1"/>
  <c r="Z128047" i="1"/>
  <c r="Z128046" i="1"/>
  <c r="Z128045" i="1"/>
  <c r="Z128044" i="1"/>
  <c r="Z128043" i="1"/>
  <c r="Z128042" i="1"/>
  <c r="Z128041" i="1"/>
  <c r="Z128040" i="1"/>
  <c r="Z128039" i="1"/>
  <c r="Z128038" i="1"/>
  <c r="Z128037" i="1"/>
  <c r="Z128036" i="1"/>
  <c r="Z128035" i="1"/>
  <c r="Z128034" i="1"/>
  <c r="Z128033" i="1"/>
  <c r="Z128032" i="1"/>
  <c r="Z128031" i="1"/>
  <c r="Z128030" i="1"/>
  <c r="Z128029" i="1"/>
  <c r="Z128028" i="1"/>
  <c r="Z128027" i="1"/>
  <c r="Z128026" i="1"/>
  <c r="Z128025" i="1"/>
  <c r="Z128024" i="1"/>
  <c r="Z128023" i="1"/>
  <c r="Z128022" i="1"/>
  <c r="Z128021" i="1"/>
  <c r="Z128020" i="1"/>
  <c r="Z128019" i="1"/>
  <c r="Z128018" i="1"/>
  <c r="Z128017" i="1"/>
  <c r="Z128016" i="1"/>
  <c r="Z128015" i="1"/>
  <c r="Z128014" i="1"/>
  <c r="Z128013" i="1"/>
  <c r="Z128012" i="1"/>
  <c r="Z128011" i="1"/>
  <c r="Z128010" i="1"/>
  <c r="Z128009" i="1"/>
  <c r="Z128008" i="1"/>
  <c r="Z128007" i="1"/>
  <c r="Z128006" i="1"/>
  <c r="Z128005" i="1"/>
  <c r="Z128004" i="1"/>
  <c r="Z128003" i="1"/>
  <c r="Z128002" i="1"/>
  <c r="Z128001" i="1"/>
  <c r="Z128000" i="1"/>
  <c r="Z127999" i="1"/>
  <c r="Z127998" i="1"/>
  <c r="Z127997" i="1"/>
  <c r="Z127996" i="1"/>
  <c r="Z127995" i="1"/>
  <c r="Z127994" i="1"/>
  <c r="Z127993" i="1"/>
  <c r="Z127992" i="1"/>
  <c r="Z127991" i="1"/>
  <c r="Z127990" i="1"/>
  <c r="Z127989" i="1"/>
  <c r="Z127988" i="1"/>
  <c r="Z127987" i="1"/>
  <c r="Z127986" i="1"/>
  <c r="Z127985" i="1"/>
  <c r="Z127984" i="1"/>
  <c r="Z127983" i="1"/>
  <c r="Z127982" i="1"/>
  <c r="Z127981" i="1"/>
  <c r="Z127980" i="1"/>
  <c r="Z127979" i="1"/>
  <c r="Z127978" i="1"/>
  <c r="Z127977" i="1"/>
  <c r="Z127976" i="1"/>
  <c r="Z127975" i="1"/>
  <c r="Z127974" i="1"/>
  <c r="Z127973" i="1"/>
  <c r="Z127972" i="1"/>
  <c r="Z127971" i="1"/>
  <c r="Z127970" i="1"/>
  <c r="Z127969" i="1"/>
  <c r="Z127968" i="1"/>
  <c r="Z127967" i="1"/>
  <c r="Z127966" i="1"/>
  <c r="Z127965" i="1"/>
  <c r="Z127964" i="1"/>
  <c r="Z127963" i="1"/>
  <c r="Z127962" i="1"/>
  <c r="Z127961" i="1"/>
  <c r="Z127960" i="1"/>
  <c r="Z127959" i="1"/>
  <c r="Z127958" i="1"/>
  <c r="Z127957" i="1"/>
  <c r="Z127956" i="1"/>
  <c r="Z127955" i="1"/>
  <c r="Z127954" i="1"/>
  <c r="Z127953" i="1"/>
  <c r="Z127952" i="1"/>
  <c r="Z127951" i="1"/>
  <c r="Z127950" i="1"/>
  <c r="Z127949" i="1"/>
  <c r="Z127948" i="1"/>
  <c r="Z127947" i="1"/>
  <c r="Z127946" i="1"/>
  <c r="Z127945" i="1"/>
  <c r="Z127944" i="1"/>
  <c r="Z127943" i="1"/>
  <c r="Z127942" i="1"/>
  <c r="Z127941" i="1"/>
  <c r="Z127940" i="1"/>
  <c r="Z127939" i="1"/>
  <c r="Z127938" i="1"/>
  <c r="Z127937" i="1"/>
  <c r="Z127936" i="1"/>
  <c r="Z127935" i="1"/>
  <c r="Z127934" i="1"/>
  <c r="Z127933" i="1"/>
  <c r="Z127932" i="1"/>
  <c r="Z127931" i="1"/>
  <c r="Z127930" i="1"/>
  <c r="Z127929" i="1"/>
  <c r="Z127928" i="1"/>
  <c r="Z127927" i="1"/>
  <c r="Z127926" i="1"/>
  <c r="Z127925" i="1"/>
  <c r="Z127924" i="1"/>
  <c r="Z127923" i="1"/>
  <c r="Z127922" i="1"/>
  <c r="Z127921" i="1"/>
  <c r="Z127920" i="1"/>
  <c r="Z127919" i="1"/>
  <c r="Z127918" i="1"/>
  <c r="Z127917" i="1"/>
  <c r="Z127916" i="1"/>
  <c r="Z127915" i="1"/>
  <c r="Z127914" i="1"/>
  <c r="Z127913" i="1"/>
  <c r="Z127912" i="1"/>
  <c r="Z127911" i="1"/>
  <c r="Z127910" i="1"/>
  <c r="Z127909" i="1"/>
  <c r="Z127908" i="1"/>
  <c r="Z127907" i="1"/>
  <c r="Z127906" i="1"/>
  <c r="Z127905" i="1"/>
  <c r="Z127904" i="1"/>
  <c r="Z127903" i="1"/>
  <c r="Z127902" i="1"/>
  <c r="Z127901" i="1"/>
  <c r="Z127900" i="1"/>
  <c r="Z127899" i="1"/>
  <c r="Z127898" i="1"/>
  <c r="Z127897" i="1"/>
  <c r="Z127896" i="1"/>
  <c r="Z127895" i="1"/>
  <c r="Z127894" i="1"/>
  <c r="Z127893" i="1"/>
  <c r="Z127892" i="1"/>
  <c r="Z127891" i="1"/>
  <c r="Z127890" i="1"/>
  <c r="Z127889" i="1"/>
  <c r="Z127888" i="1"/>
  <c r="Z127887" i="1"/>
  <c r="Z127886" i="1"/>
  <c r="Z127885" i="1"/>
  <c r="Z127884" i="1"/>
  <c r="Z127883" i="1"/>
  <c r="Z127882" i="1"/>
  <c r="Z127881" i="1"/>
  <c r="Z127880" i="1"/>
  <c r="Z127879" i="1"/>
  <c r="Z127878" i="1"/>
  <c r="Z127877" i="1"/>
  <c r="Z127876" i="1"/>
  <c r="Z127875" i="1"/>
  <c r="Z127874" i="1"/>
  <c r="Z127873" i="1"/>
  <c r="Z127872" i="1"/>
  <c r="Z127871" i="1"/>
  <c r="Z127870" i="1"/>
  <c r="Z127869" i="1"/>
  <c r="Z127868" i="1"/>
  <c r="Z127867" i="1"/>
  <c r="Z127866" i="1"/>
  <c r="Z127865" i="1"/>
  <c r="Z127864" i="1"/>
  <c r="Z127863" i="1"/>
  <c r="Z127862" i="1"/>
  <c r="Z127861" i="1"/>
  <c r="Z127860" i="1"/>
  <c r="Z127859" i="1"/>
  <c r="Z127858" i="1"/>
  <c r="Z127857" i="1"/>
  <c r="Z127856" i="1"/>
  <c r="Z127855" i="1"/>
  <c r="Z127854" i="1"/>
  <c r="Z127853" i="1"/>
  <c r="Z127852" i="1"/>
  <c r="Z127851" i="1"/>
  <c r="Z127850" i="1"/>
  <c r="Z127849" i="1"/>
  <c r="Z127848" i="1"/>
  <c r="Z127847" i="1"/>
  <c r="Z127846" i="1"/>
  <c r="Z127845" i="1"/>
  <c r="Z127844" i="1"/>
  <c r="Z127843" i="1"/>
  <c r="Z127842" i="1"/>
  <c r="Z127841" i="1"/>
  <c r="Z127840" i="1"/>
  <c r="Z127839" i="1"/>
  <c r="Z127838" i="1"/>
  <c r="Z127837" i="1"/>
  <c r="Z127836" i="1"/>
  <c r="Z127835" i="1"/>
  <c r="Z127834" i="1"/>
  <c r="Z127833" i="1"/>
  <c r="Z127832" i="1"/>
  <c r="Z127831" i="1"/>
  <c r="Z127830" i="1"/>
  <c r="Z127829" i="1"/>
  <c r="Z127828" i="1"/>
  <c r="Z127827" i="1"/>
  <c r="Z127826" i="1"/>
  <c r="Z127825" i="1"/>
  <c r="Z127824" i="1"/>
  <c r="Z127823" i="1"/>
  <c r="Z127822" i="1"/>
  <c r="Z127821" i="1"/>
  <c r="Z127820" i="1"/>
  <c r="Z127819" i="1"/>
  <c r="Z127818" i="1"/>
  <c r="Z127817" i="1"/>
  <c r="Z127816" i="1"/>
  <c r="Z127815" i="1"/>
  <c r="Z127814" i="1"/>
  <c r="Z127813" i="1"/>
  <c r="Z127812" i="1"/>
  <c r="Z127811" i="1"/>
  <c r="Z127810" i="1"/>
  <c r="Z127809" i="1"/>
  <c r="Z127808" i="1"/>
  <c r="Z127807" i="1"/>
  <c r="Z127806" i="1"/>
  <c r="Z127805" i="1"/>
  <c r="Z127804" i="1"/>
  <c r="Z127803" i="1"/>
  <c r="Z127802" i="1"/>
  <c r="Z127801" i="1"/>
  <c r="Z127800" i="1"/>
  <c r="Z127799" i="1"/>
  <c r="Z127798" i="1"/>
  <c r="Z127797" i="1"/>
  <c r="Z127796" i="1"/>
  <c r="Z127795" i="1"/>
  <c r="Z127794" i="1"/>
  <c r="Z127793" i="1"/>
  <c r="Z127792" i="1"/>
  <c r="Z127791" i="1"/>
  <c r="Z127790" i="1"/>
  <c r="Z127789" i="1"/>
  <c r="Z127788" i="1"/>
  <c r="Z127787" i="1"/>
  <c r="Z127786" i="1"/>
  <c r="Z127785" i="1"/>
  <c r="Z127784" i="1"/>
  <c r="Z127783" i="1"/>
  <c r="Z127782" i="1"/>
  <c r="Z127781" i="1"/>
  <c r="Z127780" i="1"/>
  <c r="Z127779" i="1"/>
  <c r="Z127778" i="1"/>
  <c r="Z127777" i="1"/>
  <c r="Z127776" i="1"/>
  <c r="Z127775" i="1"/>
  <c r="Z127774" i="1"/>
  <c r="Z127773" i="1"/>
  <c r="Z127772" i="1"/>
  <c r="Z127771" i="1"/>
  <c r="Z127770" i="1"/>
  <c r="Z127769" i="1"/>
  <c r="Z127768" i="1"/>
  <c r="Z127767" i="1"/>
  <c r="Z127766" i="1"/>
  <c r="Z127765" i="1"/>
  <c r="Z127764" i="1"/>
  <c r="Z127763" i="1"/>
  <c r="Z127762" i="1"/>
  <c r="Z127761" i="1"/>
  <c r="Z127760" i="1"/>
  <c r="Z127759" i="1"/>
  <c r="Z127758" i="1"/>
  <c r="Z127757" i="1"/>
  <c r="Z127756" i="1"/>
  <c r="Z127755" i="1"/>
  <c r="Z127754" i="1"/>
  <c r="Z127753" i="1"/>
  <c r="Z127752" i="1"/>
  <c r="Z127751" i="1"/>
  <c r="Z127750" i="1"/>
  <c r="Z127749" i="1"/>
  <c r="Z127748" i="1"/>
  <c r="Z127747" i="1"/>
  <c r="Z127746" i="1"/>
  <c r="Z127745" i="1"/>
  <c r="Z127744" i="1"/>
  <c r="Z127743" i="1"/>
  <c r="Z127742" i="1"/>
  <c r="Z127741" i="1"/>
  <c r="Z127740" i="1"/>
  <c r="Z127739" i="1"/>
  <c r="Z127738" i="1"/>
  <c r="Z127737" i="1"/>
  <c r="Z127736" i="1"/>
  <c r="Z127735" i="1"/>
  <c r="Z127734" i="1"/>
  <c r="Z127733" i="1"/>
  <c r="Z127732" i="1"/>
  <c r="Z127731" i="1"/>
  <c r="Z127730" i="1"/>
  <c r="Z127729" i="1"/>
  <c r="Z127728" i="1"/>
  <c r="Z127727" i="1"/>
  <c r="Z127726" i="1"/>
  <c r="Z127725" i="1"/>
  <c r="Z127724" i="1"/>
  <c r="Z127723" i="1"/>
  <c r="Z127722" i="1"/>
  <c r="Z127721" i="1"/>
  <c r="Z127720" i="1"/>
  <c r="Z127719" i="1"/>
  <c r="Z127718" i="1"/>
  <c r="Z127717" i="1"/>
  <c r="Z127716" i="1"/>
  <c r="Z127715" i="1"/>
  <c r="Z127714" i="1"/>
  <c r="Z127713" i="1"/>
  <c r="Z127712" i="1"/>
  <c r="Z127711" i="1"/>
  <c r="Z127710" i="1"/>
  <c r="Z127709" i="1"/>
  <c r="Z127708" i="1"/>
  <c r="Z127707" i="1"/>
  <c r="Z127706" i="1"/>
  <c r="Z127705" i="1"/>
  <c r="Z127704" i="1"/>
  <c r="Z127703" i="1"/>
  <c r="Z127702" i="1"/>
  <c r="Z127701" i="1"/>
  <c r="Z127700" i="1"/>
  <c r="Z127699" i="1"/>
  <c r="Z127698" i="1"/>
  <c r="Z127697" i="1"/>
  <c r="Z127696" i="1"/>
  <c r="Z127695" i="1"/>
  <c r="Z127694" i="1"/>
  <c r="Z127693" i="1"/>
  <c r="Z127692" i="1"/>
  <c r="Z127691" i="1"/>
  <c r="Z127690" i="1"/>
  <c r="Z127689" i="1"/>
  <c r="Z127688" i="1"/>
  <c r="Z127687" i="1"/>
  <c r="Z127686" i="1"/>
  <c r="Z127685" i="1"/>
  <c r="Z127684" i="1"/>
  <c r="Z127683" i="1"/>
  <c r="Z127682" i="1"/>
  <c r="Z127681" i="1"/>
  <c r="Z127680" i="1"/>
  <c r="Z127679" i="1"/>
  <c r="Z127678" i="1"/>
  <c r="Z127677" i="1"/>
  <c r="Z127676" i="1"/>
  <c r="Z127675" i="1"/>
  <c r="Z127674" i="1"/>
  <c r="Z127673" i="1"/>
  <c r="Z127672" i="1"/>
  <c r="Z127671" i="1"/>
  <c r="Z127670" i="1"/>
  <c r="Z127669" i="1"/>
  <c r="Z127668" i="1"/>
  <c r="Z127667" i="1"/>
  <c r="Z127666" i="1"/>
  <c r="Z127665" i="1"/>
  <c r="Z127664" i="1"/>
  <c r="Z127663" i="1"/>
  <c r="Z127662" i="1"/>
  <c r="Z127661" i="1"/>
  <c r="Z127660" i="1"/>
  <c r="Z127659" i="1"/>
  <c r="Z127658" i="1"/>
  <c r="Z127657" i="1"/>
  <c r="Z127656" i="1"/>
  <c r="Z127655" i="1"/>
  <c r="Z127654" i="1"/>
  <c r="Z127653" i="1"/>
  <c r="Z127652" i="1"/>
  <c r="Z127651" i="1"/>
  <c r="Z127650" i="1"/>
  <c r="Z127649" i="1"/>
  <c r="Z127648" i="1"/>
  <c r="Z127647" i="1"/>
  <c r="Z127646" i="1"/>
  <c r="Z127645" i="1"/>
  <c r="Z127644" i="1"/>
  <c r="Z127643" i="1"/>
  <c r="Z127642" i="1"/>
  <c r="Z127641" i="1"/>
  <c r="Z127640" i="1"/>
  <c r="Z127639" i="1"/>
  <c r="Z127638" i="1"/>
  <c r="Z127637" i="1"/>
  <c r="Z127636" i="1"/>
  <c r="Z127635" i="1"/>
  <c r="Z127634" i="1"/>
  <c r="Z127633" i="1"/>
  <c r="Z127632" i="1"/>
  <c r="Z127631" i="1"/>
  <c r="Z127630" i="1"/>
  <c r="Z127629" i="1"/>
  <c r="Z127628" i="1"/>
  <c r="Z127627" i="1"/>
  <c r="Z127626" i="1"/>
  <c r="Z127625" i="1"/>
  <c r="Z127624" i="1"/>
  <c r="Z127623" i="1"/>
  <c r="Z127622" i="1"/>
  <c r="Z127621" i="1"/>
  <c r="Z127620" i="1"/>
  <c r="Z127619" i="1"/>
  <c r="Z127618" i="1"/>
  <c r="Z127617" i="1"/>
  <c r="Z127616" i="1"/>
  <c r="Z127615" i="1"/>
  <c r="Z127614" i="1"/>
  <c r="Z127613" i="1"/>
  <c r="Z127612" i="1"/>
  <c r="Z127611" i="1"/>
  <c r="Z127610" i="1"/>
  <c r="Z127609" i="1"/>
  <c r="Z127608" i="1"/>
  <c r="Z127607" i="1"/>
  <c r="Z127606" i="1"/>
  <c r="Z127605" i="1"/>
  <c r="Z127604" i="1"/>
  <c r="Z127603" i="1"/>
  <c r="Z127602" i="1"/>
  <c r="Z127601" i="1"/>
  <c r="Z127600" i="1"/>
  <c r="Z127599" i="1"/>
  <c r="Z127598" i="1"/>
  <c r="Z127597" i="1"/>
  <c r="Z127596" i="1"/>
  <c r="Z127595" i="1"/>
  <c r="Z127594" i="1"/>
  <c r="Z127593" i="1"/>
  <c r="Z127592" i="1"/>
  <c r="Z127591" i="1"/>
  <c r="Z127590" i="1"/>
  <c r="Z127589" i="1"/>
  <c r="Z127588" i="1"/>
  <c r="Z127587" i="1"/>
  <c r="Z127586" i="1"/>
  <c r="Z127585" i="1"/>
  <c r="Z127584" i="1"/>
  <c r="Z127583" i="1"/>
  <c r="Z127582" i="1"/>
  <c r="Z127581" i="1"/>
  <c r="Z127580" i="1"/>
  <c r="Z127579" i="1"/>
  <c r="Z127578" i="1"/>
  <c r="Z127577" i="1"/>
  <c r="Z127576" i="1"/>
  <c r="Z127575" i="1"/>
  <c r="Z127574" i="1"/>
  <c r="Z127573" i="1"/>
  <c r="Z127572" i="1"/>
  <c r="Z127571" i="1"/>
  <c r="Z127570" i="1"/>
  <c r="Z127569" i="1"/>
  <c r="Z127568" i="1"/>
  <c r="Z127567" i="1"/>
  <c r="Z127566" i="1"/>
  <c r="Z127565" i="1"/>
  <c r="Z127564" i="1"/>
  <c r="Z127563" i="1"/>
  <c r="Z127562" i="1"/>
  <c r="Z127561" i="1"/>
  <c r="Z127560" i="1"/>
  <c r="Z127559" i="1"/>
  <c r="Z127558" i="1"/>
  <c r="Z127557" i="1"/>
  <c r="Z127556" i="1"/>
  <c r="Z127555" i="1"/>
  <c r="Z127554" i="1"/>
  <c r="Z127553" i="1"/>
  <c r="Z127552" i="1"/>
  <c r="Z127551" i="1"/>
  <c r="Z127550" i="1"/>
  <c r="Z127549" i="1"/>
  <c r="Z127548" i="1"/>
  <c r="Z127547" i="1"/>
  <c r="Z127546" i="1"/>
  <c r="Z127545" i="1"/>
  <c r="Z127544" i="1"/>
  <c r="Z127543" i="1"/>
  <c r="Z127542" i="1"/>
  <c r="Z127541" i="1"/>
  <c r="Z127540" i="1"/>
  <c r="Z127539" i="1"/>
  <c r="Z127538" i="1"/>
  <c r="Z127537" i="1"/>
  <c r="Z127536" i="1"/>
  <c r="Z127535" i="1"/>
  <c r="Z127534" i="1"/>
  <c r="Z127533" i="1"/>
  <c r="Z127532" i="1"/>
  <c r="Z127531" i="1"/>
  <c r="Z127530" i="1"/>
  <c r="Z127529" i="1"/>
  <c r="Z127528" i="1"/>
  <c r="Z127527" i="1"/>
  <c r="Z127526" i="1"/>
  <c r="Z127525" i="1"/>
  <c r="Z127524" i="1"/>
  <c r="Z127523" i="1"/>
  <c r="Z127522" i="1"/>
  <c r="Z127521" i="1"/>
  <c r="Z127520" i="1"/>
  <c r="Z127519" i="1"/>
  <c r="Z127518" i="1"/>
  <c r="Z127517" i="1"/>
  <c r="Z127516" i="1"/>
  <c r="Z127515" i="1"/>
  <c r="Z127514" i="1"/>
  <c r="Z127513" i="1"/>
  <c r="Z127512" i="1"/>
  <c r="Z127511" i="1"/>
  <c r="Z127510" i="1"/>
  <c r="Z127509" i="1"/>
  <c r="Z127508" i="1"/>
  <c r="Z127507" i="1"/>
  <c r="Z127506" i="1"/>
  <c r="Z127505" i="1"/>
  <c r="Z127504" i="1"/>
  <c r="Z127503" i="1"/>
  <c r="Z127502" i="1"/>
  <c r="Z127501" i="1"/>
  <c r="Z127500" i="1"/>
  <c r="Z127499" i="1"/>
  <c r="Z127498" i="1"/>
  <c r="Z127497" i="1"/>
  <c r="Z127496" i="1"/>
  <c r="Z127495" i="1"/>
  <c r="Z127494" i="1"/>
  <c r="Z127493" i="1"/>
  <c r="Z127492" i="1"/>
  <c r="Z127491" i="1"/>
  <c r="Z127490" i="1"/>
  <c r="Z127489" i="1"/>
  <c r="Z127488" i="1"/>
  <c r="Z127487" i="1"/>
  <c r="Z127486" i="1"/>
  <c r="Z127485" i="1"/>
  <c r="Z127484" i="1"/>
  <c r="Z127483" i="1"/>
  <c r="Z127482" i="1"/>
  <c r="Z127481" i="1"/>
  <c r="Z127480" i="1"/>
  <c r="Z127479" i="1"/>
  <c r="Z127478" i="1"/>
  <c r="Z127477" i="1"/>
  <c r="Z127476" i="1"/>
  <c r="Z127475" i="1"/>
  <c r="Z127474" i="1"/>
  <c r="Z127473" i="1"/>
  <c r="Z127472" i="1"/>
  <c r="Z127471" i="1"/>
  <c r="Z127470" i="1"/>
  <c r="Z127469" i="1"/>
  <c r="Z127468" i="1"/>
  <c r="Z127467" i="1"/>
  <c r="Z127466" i="1"/>
  <c r="Z127465" i="1"/>
  <c r="Z127464" i="1"/>
  <c r="Z127463" i="1"/>
  <c r="Z127462" i="1"/>
  <c r="Z127461" i="1"/>
  <c r="Z127460" i="1"/>
  <c r="Z127459" i="1"/>
  <c r="Z127458" i="1"/>
  <c r="Z127457" i="1"/>
  <c r="Z127456" i="1"/>
  <c r="Z127455" i="1"/>
  <c r="Z127454" i="1"/>
  <c r="Z127453" i="1"/>
  <c r="Z127452" i="1"/>
  <c r="Z127451" i="1"/>
  <c r="Z127450" i="1"/>
  <c r="Z127449" i="1"/>
  <c r="Z127448" i="1"/>
  <c r="Z127447" i="1"/>
  <c r="Z127446" i="1"/>
  <c r="Z127445" i="1"/>
  <c r="Z127444" i="1"/>
  <c r="Z127443" i="1"/>
  <c r="Z127442" i="1"/>
  <c r="Z127441" i="1"/>
  <c r="Z127440" i="1"/>
  <c r="Z127439" i="1"/>
  <c r="Z127438" i="1"/>
  <c r="Z127437" i="1"/>
  <c r="Z127436" i="1"/>
  <c r="Z127435" i="1"/>
  <c r="Z127434" i="1"/>
  <c r="Z127433" i="1"/>
  <c r="Z127432" i="1"/>
  <c r="Z127431" i="1"/>
  <c r="Z127430" i="1"/>
  <c r="Z127429" i="1"/>
  <c r="Z127428" i="1"/>
  <c r="Z127427" i="1"/>
  <c r="Z127426" i="1"/>
  <c r="Z127425" i="1"/>
  <c r="Z127424" i="1"/>
  <c r="Z127423" i="1"/>
  <c r="Z127422" i="1"/>
  <c r="Z127421" i="1"/>
  <c r="Z127420" i="1"/>
  <c r="Z127419" i="1"/>
  <c r="Z127418" i="1"/>
  <c r="Z127417" i="1"/>
  <c r="Z127416" i="1"/>
  <c r="Z127415" i="1"/>
  <c r="Z127414" i="1"/>
  <c r="Z127413" i="1"/>
  <c r="Z127412" i="1"/>
  <c r="Z127411" i="1"/>
  <c r="Z127410" i="1"/>
  <c r="Z127409" i="1"/>
  <c r="Z127408" i="1"/>
  <c r="Z127407" i="1"/>
  <c r="Z127406" i="1"/>
  <c r="Z127405" i="1"/>
  <c r="Z127404" i="1"/>
  <c r="Z127403" i="1"/>
  <c r="Z127402" i="1"/>
  <c r="Z127401" i="1"/>
  <c r="Z127400" i="1"/>
  <c r="Z127399" i="1"/>
  <c r="Z127398" i="1"/>
  <c r="Z127397" i="1"/>
  <c r="Z127396" i="1"/>
  <c r="Z127395" i="1"/>
  <c r="Z127394" i="1"/>
  <c r="Z127393" i="1"/>
  <c r="Z127392" i="1"/>
  <c r="Z127391" i="1"/>
  <c r="Z127390" i="1"/>
  <c r="Z127389" i="1"/>
  <c r="Z127388" i="1"/>
  <c r="Z127387" i="1"/>
  <c r="Z127386" i="1"/>
  <c r="Z127385" i="1"/>
  <c r="Z127384" i="1"/>
  <c r="Z127383" i="1"/>
  <c r="Z127382" i="1"/>
  <c r="Z127381" i="1"/>
  <c r="Z127380" i="1"/>
  <c r="Z127379" i="1"/>
  <c r="Z127378" i="1"/>
  <c r="Z127377" i="1"/>
  <c r="Z127376" i="1"/>
  <c r="Z127375" i="1"/>
  <c r="Z127374" i="1"/>
  <c r="Z127373" i="1"/>
  <c r="Z127372" i="1"/>
  <c r="Z127371" i="1"/>
  <c r="Z127370" i="1"/>
  <c r="Z127369" i="1"/>
  <c r="Z127368" i="1"/>
  <c r="Z127367" i="1"/>
  <c r="Z127366" i="1"/>
  <c r="Z127365" i="1"/>
  <c r="Z127364" i="1"/>
  <c r="Z127363" i="1"/>
  <c r="Z127362" i="1"/>
  <c r="Z127361" i="1"/>
  <c r="Z127360" i="1"/>
  <c r="Z127359" i="1"/>
  <c r="Z127358" i="1"/>
  <c r="Z127357" i="1"/>
  <c r="Z127356" i="1"/>
  <c r="Z127355" i="1"/>
  <c r="Z127354" i="1"/>
  <c r="Z127353" i="1"/>
  <c r="Z127352" i="1"/>
  <c r="Z127351" i="1"/>
  <c r="Z127350" i="1"/>
  <c r="Z127349" i="1"/>
  <c r="Z127348" i="1"/>
  <c r="Z127347" i="1"/>
  <c r="Z127346" i="1"/>
  <c r="Z127345" i="1"/>
  <c r="Z127344" i="1"/>
  <c r="Z127343" i="1"/>
  <c r="Z127342" i="1"/>
  <c r="Z127341" i="1"/>
  <c r="Z127340" i="1"/>
  <c r="Z127339" i="1"/>
  <c r="Z127338" i="1"/>
  <c r="Z127337" i="1"/>
  <c r="Z127336" i="1"/>
  <c r="Z127335" i="1"/>
  <c r="Z127334" i="1"/>
  <c r="Z127333" i="1"/>
  <c r="Z127332" i="1"/>
  <c r="Z127331" i="1"/>
  <c r="Z127330" i="1"/>
  <c r="Z127329" i="1"/>
  <c r="Z127328" i="1"/>
  <c r="Z127327" i="1"/>
  <c r="Z127326" i="1"/>
  <c r="Z127325" i="1"/>
  <c r="Z127324" i="1"/>
  <c r="Z127323" i="1"/>
  <c r="Z127322" i="1"/>
  <c r="Z127321" i="1"/>
  <c r="Z127320" i="1"/>
  <c r="Z127319" i="1"/>
  <c r="Z127318" i="1"/>
  <c r="Z127317" i="1"/>
  <c r="Z127316" i="1"/>
  <c r="Z127315" i="1"/>
  <c r="Z127314" i="1"/>
  <c r="Z127313" i="1"/>
  <c r="Z127312" i="1"/>
  <c r="Z127311" i="1"/>
  <c r="Z127310" i="1"/>
  <c r="Z127309" i="1"/>
  <c r="Z127308" i="1"/>
  <c r="Z127307" i="1"/>
  <c r="Z127306" i="1"/>
  <c r="Z127305" i="1"/>
  <c r="Z127304" i="1"/>
  <c r="Z127303" i="1"/>
  <c r="Z127302" i="1"/>
  <c r="Z127301" i="1"/>
  <c r="Z127300" i="1"/>
  <c r="Z127299" i="1"/>
  <c r="Z127298" i="1"/>
  <c r="Z127297" i="1"/>
  <c r="Z127296" i="1"/>
  <c r="Z127295" i="1"/>
  <c r="Z127294" i="1"/>
  <c r="Z127293" i="1"/>
  <c r="Z127292" i="1"/>
  <c r="Z127291" i="1"/>
  <c r="Z127290" i="1"/>
  <c r="Z127289" i="1"/>
  <c r="Z127288" i="1"/>
  <c r="Z127287" i="1"/>
  <c r="Z127286" i="1"/>
  <c r="Z127285" i="1"/>
  <c r="Z127284" i="1"/>
  <c r="Z127283" i="1"/>
  <c r="Z127282" i="1"/>
  <c r="Z127281" i="1"/>
  <c r="Z127280" i="1"/>
  <c r="Z127279" i="1"/>
  <c r="Z127278" i="1"/>
  <c r="Z127277" i="1"/>
  <c r="Z127276" i="1"/>
  <c r="Z127275" i="1"/>
  <c r="Z127274" i="1"/>
  <c r="Z127273" i="1"/>
  <c r="Z127272" i="1"/>
  <c r="Z127271" i="1"/>
  <c r="Z127270" i="1"/>
  <c r="Z127269" i="1"/>
  <c r="Z127268" i="1"/>
  <c r="Z127267" i="1"/>
  <c r="Z127266" i="1"/>
  <c r="Z127265" i="1"/>
  <c r="Z127264" i="1"/>
  <c r="Z127263" i="1"/>
  <c r="Z127262" i="1"/>
  <c r="Z127261" i="1"/>
  <c r="Z127260" i="1"/>
  <c r="Z127259" i="1"/>
  <c r="Z127258" i="1"/>
  <c r="Z127257" i="1"/>
  <c r="Z127256" i="1"/>
  <c r="Z127255" i="1"/>
  <c r="Z127254" i="1"/>
  <c r="Z127253" i="1"/>
  <c r="Z127252" i="1"/>
  <c r="Z127251" i="1"/>
  <c r="Z127250" i="1"/>
  <c r="Z127249" i="1"/>
  <c r="Z127248" i="1"/>
  <c r="Z127247" i="1"/>
  <c r="Z127246" i="1"/>
  <c r="Z127245" i="1"/>
  <c r="Z127244" i="1"/>
  <c r="Z127243" i="1"/>
  <c r="Z127242" i="1"/>
  <c r="Z127241" i="1"/>
  <c r="Z127240" i="1"/>
  <c r="Z127239" i="1"/>
  <c r="Z127238" i="1"/>
  <c r="Z127237" i="1"/>
  <c r="Z127236" i="1"/>
  <c r="Z127235" i="1"/>
  <c r="Z127234" i="1"/>
  <c r="Z127233" i="1"/>
  <c r="Z127232" i="1"/>
  <c r="Z127231" i="1"/>
  <c r="Z127230" i="1"/>
  <c r="Z127229" i="1"/>
  <c r="Z127228" i="1"/>
  <c r="Z127227" i="1"/>
  <c r="Z127226" i="1"/>
  <c r="Z127225" i="1"/>
  <c r="Z127224" i="1"/>
  <c r="Z127223" i="1"/>
  <c r="Z127222" i="1"/>
  <c r="Z127221" i="1"/>
  <c r="Z127220" i="1"/>
  <c r="Z127219" i="1"/>
  <c r="Z127218" i="1"/>
  <c r="Z127217" i="1"/>
  <c r="Z127216" i="1"/>
  <c r="Z127215" i="1"/>
  <c r="Z127214" i="1"/>
  <c r="Z127213" i="1"/>
  <c r="Z127212" i="1"/>
  <c r="Z127211" i="1"/>
  <c r="Z127210" i="1"/>
  <c r="Z127209" i="1"/>
  <c r="Z127208" i="1"/>
  <c r="Z127207" i="1"/>
  <c r="Z127206" i="1"/>
  <c r="Z127205" i="1"/>
  <c r="Z127204" i="1"/>
  <c r="Z127203" i="1"/>
  <c r="Z127202" i="1"/>
  <c r="Z127201" i="1"/>
  <c r="Z127200" i="1"/>
  <c r="Z127199" i="1"/>
  <c r="Z127198" i="1"/>
  <c r="Z127197" i="1"/>
  <c r="Z127196" i="1"/>
  <c r="Z127195" i="1"/>
  <c r="Z127194" i="1"/>
  <c r="Z127193" i="1"/>
  <c r="Z127192" i="1"/>
  <c r="Z127191" i="1"/>
  <c r="Z127190" i="1"/>
  <c r="Z127189" i="1"/>
  <c r="Z127188" i="1"/>
  <c r="Z127187" i="1"/>
  <c r="Z127186" i="1"/>
  <c r="Z127185" i="1"/>
  <c r="Z127184" i="1"/>
  <c r="Z127183" i="1"/>
  <c r="Z127182" i="1"/>
  <c r="Z127181" i="1"/>
  <c r="Z127180" i="1"/>
  <c r="Z127179" i="1"/>
  <c r="Z127178" i="1"/>
  <c r="Z127177" i="1"/>
  <c r="Z127176" i="1"/>
  <c r="Z127175" i="1"/>
  <c r="Z127174" i="1"/>
  <c r="Z127173" i="1"/>
  <c r="Z127172" i="1"/>
  <c r="Z127171" i="1"/>
  <c r="Z127170" i="1"/>
  <c r="Z127169" i="1"/>
  <c r="Z127168" i="1"/>
  <c r="Z127167" i="1"/>
  <c r="Z127166" i="1"/>
  <c r="Z127165" i="1"/>
  <c r="Z127164" i="1"/>
  <c r="Z127163" i="1"/>
  <c r="Z127162" i="1"/>
  <c r="Z127161" i="1"/>
  <c r="Z127160" i="1"/>
  <c r="Z127159" i="1"/>
  <c r="Z127158" i="1"/>
  <c r="Z127157" i="1"/>
  <c r="Z127156" i="1"/>
  <c r="Z127155" i="1"/>
  <c r="Z127154" i="1"/>
  <c r="Z127153" i="1"/>
  <c r="Z127152" i="1"/>
  <c r="Z127151" i="1"/>
  <c r="Z127150" i="1"/>
  <c r="Z127149" i="1"/>
  <c r="Z127148" i="1"/>
  <c r="Z127147" i="1"/>
  <c r="Z127146" i="1"/>
  <c r="Z127145" i="1"/>
  <c r="Z127144" i="1"/>
  <c r="Z127143" i="1"/>
  <c r="Z127142" i="1"/>
  <c r="Z127141" i="1"/>
  <c r="Z127140" i="1"/>
  <c r="Z127139" i="1"/>
  <c r="Z127138" i="1"/>
  <c r="Z127137" i="1"/>
  <c r="Z127136" i="1"/>
  <c r="Z127135" i="1"/>
  <c r="Z127134" i="1"/>
  <c r="Z127133" i="1"/>
  <c r="Z127132" i="1"/>
  <c r="Z127131" i="1"/>
  <c r="Z127130" i="1"/>
  <c r="Z127129" i="1"/>
  <c r="Z127128" i="1"/>
  <c r="Z127127" i="1"/>
  <c r="Z127126" i="1"/>
  <c r="Z127125" i="1"/>
  <c r="Z127124" i="1"/>
  <c r="Z127123" i="1"/>
  <c r="Z127122" i="1"/>
  <c r="Z127121" i="1"/>
  <c r="Z127120" i="1"/>
  <c r="Z127119" i="1"/>
  <c r="Z127118" i="1"/>
  <c r="Z127117" i="1"/>
  <c r="Z127116" i="1"/>
  <c r="Z127115" i="1"/>
  <c r="Z127114" i="1"/>
  <c r="Z127113" i="1"/>
  <c r="Z127112" i="1"/>
  <c r="Z127111" i="1"/>
  <c r="Z127110" i="1"/>
  <c r="Z127109" i="1"/>
  <c r="Z127108" i="1"/>
  <c r="Z127107" i="1"/>
  <c r="Z127106" i="1"/>
  <c r="Z127105" i="1"/>
  <c r="Z127104" i="1"/>
  <c r="Z127103" i="1"/>
  <c r="Z127102" i="1"/>
  <c r="Z127101" i="1"/>
  <c r="Z127100" i="1"/>
  <c r="Z127099" i="1"/>
  <c r="Z127098" i="1"/>
  <c r="Z127097" i="1"/>
  <c r="Z127096" i="1"/>
  <c r="Z127095" i="1"/>
  <c r="Z127094" i="1"/>
  <c r="Z127093" i="1"/>
  <c r="Z127092" i="1"/>
  <c r="Z127091" i="1"/>
  <c r="Z127090" i="1"/>
  <c r="Z127089" i="1"/>
  <c r="Z127088" i="1"/>
  <c r="Z127087" i="1"/>
  <c r="Z127086" i="1"/>
  <c r="Z127085" i="1"/>
  <c r="Z127084" i="1"/>
  <c r="Z127083" i="1"/>
  <c r="Z127082" i="1"/>
  <c r="Z127081" i="1"/>
  <c r="Z127080" i="1"/>
  <c r="Z127079" i="1"/>
  <c r="Z127078" i="1"/>
  <c r="Z127077" i="1"/>
  <c r="Z127076" i="1"/>
  <c r="Z127075" i="1"/>
  <c r="Z127074" i="1"/>
  <c r="Z127073" i="1"/>
  <c r="Z127072" i="1"/>
  <c r="Z127071" i="1"/>
  <c r="Z127070" i="1"/>
  <c r="Z127069" i="1"/>
  <c r="Z127068" i="1"/>
  <c r="Z127067" i="1"/>
  <c r="Z127066" i="1"/>
  <c r="Z127065" i="1"/>
  <c r="Z127064" i="1"/>
  <c r="Z127063" i="1"/>
  <c r="Z127062" i="1"/>
  <c r="Z127061" i="1"/>
  <c r="Z127060" i="1"/>
  <c r="Z127059" i="1"/>
  <c r="Z127058" i="1"/>
  <c r="Z127057" i="1"/>
  <c r="Z127056" i="1"/>
  <c r="Z127055" i="1"/>
  <c r="Z127054" i="1"/>
  <c r="Z127053" i="1"/>
  <c r="Z127052" i="1"/>
  <c r="Z127051" i="1"/>
  <c r="Z127050" i="1"/>
  <c r="Z127049" i="1"/>
  <c r="Z127048" i="1"/>
  <c r="Z127047" i="1"/>
  <c r="Z127046" i="1"/>
  <c r="Z127045" i="1"/>
  <c r="Z127044" i="1"/>
  <c r="Z127043" i="1"/>
  <c r="Z127042" i="1"/>
  <c r="Z127041" i="1"/>
  <c r="Z127040" i="1"/>
  <c r="Z127039" i="1"/>
  <c r="Z127038" i="1"/>
  <c r="Z127037" i="1"/>
  <c r="Z127036" i="1"/>
  <c r="Z127035" i="1"/>
  <c r="Z127034" i="1"/>
  <c r="Z127033" i="1"/>
  <c r="Z127032" i="1"/>
  <c r="Z127031" i="1"/>
  <c r="Z127030" i="1"/>
  <c r="Z127029" i="1"/>
  <c r="Z127028" i="1"/>
  <c r="Z127027" i="1"/>
  <c r="Z127026" i="1"/>
  <c r="Z127025" i="1"/>
  <c r="Z127024" i="1"/>
  <c r="Z127023" i="1"/>
  <c r="Z127022" i="1"/>
  <c r="Z127021" i="1"/>
  <c r="Z127020" i="1"/>
  <c r="Z127019" i="1"/>
  <c r="Z127018" i="1"/>
  <c r="Z127017" i="1"/>
  <c r="Z127016" i="1"/>
  <c r="Z127015" i="1"/>
  <c r="Z127014" i="1"/>
  <c r="Z127013" i="1"/>
  <c r="Z127012" i="1"/>
  <c r="Z127011" i="1"/>
  <c r="Z127010" i="1"/>
  <c r="Z127009" i="1"/>
  <c r="Z127008" i="1"/>
  <c r="Z127007" i="1"/>
  <c r="Z127006" i="1"/>
  <c r="Z127005" i="1"/>
  <c r="Z127004" i="1"/>
  <c r="Z127003" i="1"/>
  <c r="Z127002" i="1"/>
  <c r="Z127001" i="1"/>
  <c r="Z127000" i="1"/>
  <c r="Z126999" i="1"/>
  <c r="Z126998" i="1"/>
  <c r="Z126997" i="1"/>
  <c r="Z126996" i="1"/>
  <c r="Z126995" i="1"/>
  <c r="Z126994" i="1"/>
  <c r="Z126993" i="1"/>
  <c r="Z126992" i="1"/>
  <c r="Z126991" i="1"/>
  <c r="Z126990" i="1"/>
  <c r="Z126989" i="1"/>
  <c r="Z126988" i="1"/>
  <c r="Z126987" i="1"/>
  <c r="Z126986" i="1"/>
  <c r="Z126985" i="1"/>
  <c r="Z126984" i="1"/>
  <c r="Z126983" i="1"/>
  <c r="Z126982" i="1"/>
  <c r="Z126981" i="1"/>
  <c r="Z126980" i="1"/>
  <c r="Z126979" i="1"/>
  <c r="Z126978" i="1"/>
  <c r="Z126977" i="1"/>
  <c r="Z126976" i="1"/>
  <c r="Z126975" i="1"/>
  <c r="Z126974" i="1"/>
  <c r="Z126973" i="1"/>
  <c r="Z126972" i="1"/>
  <c r="Z126971" i="1"/>
  <c r="Z126970" i="1"/>
  <c r="Z126969" i="1"/>
  <c r="Z126968" i="1"/>
  <c r="Z126967" i="1"/>
  <c r="Z126966" i="1"/>
  <c r="Z126965" i="1"/>
  <c r="Z126964" i="1"/>
  <c r="Z126963" i="1"/>
  <c r="Z126962" i="1"/>
  <c r="Z126961" i="1"/>
  <c r="Z126960" i="1"/>
  <c r="Z126959" i="1"/>
  <c r="Z126958" i="1"/>
  <c r="Z126957" i="1"/>
  <c r="Z126956" i="1"/>
  <c r="Z126955" i="1"/>
  <c r="Z126954" i="1"/>
  <c r="Z126953" i="1"/>
  <c r="Z126952" i="1"/>
  <c r="Z126951" i="1"/>
  <c r="Z126950" i="1"/>
  <c r="Z126949" i="1"/>
  <c r="Z126948" i="1"/>
  <c r="Z126947" i="1"/>
  <c r="Z126946" i="1"/>
  <c r="Z126945" i="1"/>
  <c r="Z126944" i="1"/>
  <c r="Z126943" i="1"/>
  <c r="Z126942" i="1"/>
  <c r="Z126941" i="1"/>
  <c r="Z126940" i="1"/>
  <c r="Z126939" i="1"/>
  <c r="Z126938" i="1"/>
  <c r="Z126937" i="1"/>
  <c r="Z126936" i="1"/>
  <c r="Z126935" i="1"/>
  <c r="Z126934" i="1"/>
  <c r="Z126933" i="1"/>
  <c r="Z126932" i="1"/>
  <c r="Z126931" i="1"/>
  <c r="Z126930" i="1"/>
  <c r="Z126929" i="1"/>
  <c r="Z126928" i="1"/>
  <c r="Z126927" i="1"/>
  <c r="Z126926" i="1"/>
  <c r="Z126925" i="1"/>
  <c r="Z126924" i="1"/>
  <c r="Z126923" i="1"/>
  <c r="Z126922" i="1"/>
  <c r="Z126921" i="1"/>
  <c r="Z126920" i="1"/>
  <c r="Z126919" i="1"/>
  <c r="Z126918" i="1"/>
  <c r="Z126917" i="1"/>
  <c r="Z126916" i="1"/>
  <c r="Z126915" i="1"/>
  <c r="Z126914" i="1"/>
  <c r="Z126913" i="1"/>
  <c r="Z126912" i="1"/>
  <c r="Z126911" i="1"/>
  <c r="Z126910" i="1"/>
  <c r="Z126909" i="1"/>
  <c r="Z126908" i="1"/>
  <c r="Z126907" i="1"/>
  <c r="Z126906" i="1"/>
  <c r="Z126905" i="1"/>
  <c r="Z126904" i="1"/>
  <c r="Z126903" i="1"/>
  <c r="Z126902" i="1"/>
  <c r="Z126901" i="1"/>
  <c r="Z126900" i="1"/>
  <c r="Z126899" i="1"/>
  <c r="Z126898" i="1"/>
  <c r="Z126897" i="1"/>
  <c r="Z126896" i="1"/>
  <c r="Z126895" i="1"/>
  <c r="Z126894" i="1"/>
  <c r="Z126893" i="1"/>
  <c r="Z126892" i="1"/>
  <c r="Z126891" i="1"/>
  <c r="Z126890" i="1"/>
  <c r="Z126889" i="1"/>
  <c r="Z126888" i="1"/>
  <c r="Z126887" i="1"/>
  <c r="Z126886" i="1"/>
  <c r="Z126885" i="1"/>
  <c r="Z126884" i="1"/>
  <c r="Z126883" i="1"/>
  <c r="Z126882" i="1"/>
  <c r="Z126881" i="1"/>
  <c r="Z126880" i="1"/>
  <c r="Z126879" i="1"/>
  <c r="Z126878" i="1"/>
  <c r="Z126877" i="1"/>
  <c r="Z126876" i="1"/>
  <c r="Z126875" i="1"/>
  <c r="Z126874" i="1"/>
  <c r="Z126873" i="1"/>
  <c r="Z126872" i="1"/>
  <c r="Z126871" i="1"/>
  <c r="Z126870" i="1"/>
  <c r="Z126869" i="1"/>
  <c r="Z126868" i="1"/>
  <c r="Z126867" i="1"/>
  <c r="Z126866" i="1"/>
  <c r="Z126865" i="1"/>
  <c r="Z126864" i="1"/>
  <c r="Z126863" i="1"/>
  <c r="Z126862" i="1"/>
  <c r="Z126861" i="1"/>
  <c r="Z126860" i="1"/>
  <c r="Z126859" i="1"/>
  <c r="Z126858" i="1"/>
  <c r="Z126857" i="1"/>
  <c r="Z126856" i="1"/>
  <c r="Z126855" i="1"/>
  <c r="Z126854" i="1"/>
  <c r="Z126853" i="1"/>
  <c r="Z126852" i="1"/>
  <c r="Z126851" i="1"/>
  <c r="Z126850" i="1"/>
  <c r="Z126849" i="1"/>
  <c r="Z126848" i="1"/>
  <c r="Z126847" i="1"/>
  <c r="Z126846" i="1"/>
  <c r="Z126845" i="1"/>
  <c r="Z126844" i="1"/>
  <c r="Z126843" i="1"/>
  <c r="Z126842" i="1"/>
  <c r="Z126841" i="1"/>
  <c r="Z126840" i="1"/>
  <c r="Z126839" i="1"/>
  <c r="Z126838" i="1"/>
  <c r="Z126837" i="1"/>
  <c r="Z126836" i="1"/>
  <c r="Z126835" i="1"/>
  <c r="Z126834" i="1"/>
  <c r="Z126833" i="1"/>
  <c r="Z126832" i="1"/>
  <c r="Z126831" i="1"/>
  <c r="Z126830" i="1"/>
  <c r="Z126829" i="1"/>
  <c r="Z126828" i="1"/>
  <c r="Z126827" i="1"/>
  <c r="Z126826" i="1"/>
  <c r="Z126825" i="1"/>
  <c r="Z126824" i="1"/>
  <c r="Z126823" i="1"/>
  <c r="Z126822" i="1"/>
  <c r="Z126821" i="1"/>
  <c r="Z126820" i="1"/>
  <c r="Z126819" i="1"/>
  <c r="Z126818" i="1"/>
  <c r="Z126817" i="1"/>
  <c r="Z126816" i="1"/>
  <c r="Z126815" i="1"/>
  <c r="Z126814" i="1"/>
  <c r="Z126813" i="1"/>
  <c r="Z126812" i="1"/>
  <c r="Z126811" i="1"/>
  <c r="Z126810" i="1"/>
  <c r="Z126809" i="1"/>
  <c r="Z126808" i="1"/>
  <c r="Z126807" i="1"/>
  <c r="Z126806" i="1"/>
  <c r="Z126805" i="1"/>
  <c r="Z126804" i="1"/>
  <c r="Z126803" i="1"/>
  <c r="Z126802" i="1"/>
  <c r="Z126801" i="1"/>
  <c r="Z126800" i="1"/>
  <c r="Z126799" i="1"/>
  <c r="Z126798" i="1"/>
  <c r="Z126797" i="1"/>
  <c r="Z126796" i="1"/>
  <c r="Z126795" i="1"/>
  <c r="Z126794" i="1"/>
  <c r="Z126793" i="1"/>
  <c r="Z126792" i="1"/>
  <c r="Z126791" i="1"/>
  <c r="Z126790" i="1"/>
  <c r="Z126789" i="1"/>
  <c r="Z126788" i="1"/>
  <c r="Z126787" i="1"/>
  <c r="Z126786" i="1"/>
  <c r="Z126785" i="1"/>
  <c r="Z126784" i="1"/>
  <c r="Z126783" i="1"/>
  <c r="Z126782" i="1"/>
  <c r="Z126781" i="1"/>
  <c r="Z126780" i="1"/>
  <c r="Z126779" i="1"/>
  <c r="Z126778" i="1"/>
  <c r="Z126777" i="1"/>
  <c r="Z126776" i="1"/>
  <c r="Z126775" i="1"/>
  <c r="Z126774" i="1"/>
  <c r="Z126773" i="1"/>
  <c r="Z126772" i="1"/>
  <c r="Z126771" i="1"/>
  <c r="Z126770" i="1"/>
  <c r="Z126769" i="1"/>
  <c r="Z126768" i="1"/>
  <c r="Z126767" i="1"/>
  <c r="Z126766" i="1"/>
  <c r="Z126765" i="1"/>
  <c r="Z126764" i="1"/>
  <c r="Z126763" i="1"/>
  <c r="Z126762" i="1"/>
  <c r="Z126761" i="1"/>
  <c r="Z126760" i="1"/>
  <c r="Z126759" i="1"/>
  <c r="Z126758" i="1"/>
  <c r="Z126757" i="1"/>
  <c r="Z126756" i="1"/>
  <c r="Z126755" i="1"/>
  <c r="Z126754" i="1"/>
  <c r="Z126753" i="1"/>
  <c r="Z126752" i="1"/>
  <c r="Z126751" i="1"/>
  <c r="Z126750" i="1"/>
  <c r="Z126749" i="1"/>
  <c r="Z126748" i="1"/>
  <c r="Z126747" i="1"/>
  <c r="Z126746" i="1"/>
  <c r="Z126745" i="1"/>
  <c r="Z126744" i="1"/>
  <c r="Z126743" i="1"/>
  <c r="Z126742" i="1"/>
  <c r="Z126741" i="1"/>
  <c r="Z126740" i="1"/>
  <c r="Z126739" i="1"/>
  <c r="Z126738" i="1"/>
  <c r="Z126737" i="1"/>
  <c r="Z126736" i="1"/>
  <c r="Z126735" i="1"/>
  <c r="Z126734" i="1"/>
  <c r="Z126733" i="1"/>
  <c r="Z126732" i="1"/>
  <c r="Z126731" i="1"/>
  <c r="Z126730" i="1"/>
  <c r="Z126729" i="1"/>
  <c r="Z126728" i="1"/>
  <c r="Z126727" i="1"/>
  <c r="Z126726" i="1"/>
  <c r="Z126725" i="1"/>
  <c r="Z126724" i="1"/>
  <c r="Z126723" i="1"/>
  <c r="Z126722" i="1"/>
  <c r="Z126721" i="1"/>
  <c r="Z126720" i="1"/>
  <c r="Z126719" i="1"/>
  <c r="Z126718" i="1"/>
  <c r="Z126717" i="1"/>
  <c r="Z126716" i="1"/>
  <c r="Z126715" i="1"/>
  <c r="Z126714" i="1"/>
  <c r="Z126713" i="1"/>
  <c r="Z126712" i="1"/>
  <c r="Z126711" i="1"/>
  <c r="Z126710" i="1"/>
  <c r="Z126709" i="1"/>
  <c r="Z126708" i="1"/>
  <c r="Z126707" i="1"/>
  <c r="Z126706" i="1"/>
  <c r="Z126705" i="1"/>
  <c r="Z126704" i="1"/>
  <c r="Z126703" i="1"/>
  <c r="Z126702" i="1"/>
  <c r="Z126701" i="1"/>
  <c r="Z126700" i="1"/>
  <c r="Z126699" i="1"/>
  <c r="Z126698" i="1"/>
  <c r="Z126697" i="1"/>
  <c r="Z126696" i="1"/>
  <c r="Z126695" i="1"/>
  <c r="Z126694" i="1"/>
  <c r="Z126693" i="1"/>
  <c r="Z126692" i="1"/>
  <c r="Z126691" i="1"/>
  <c r="Z126690" i="1"/>
  <c r="Z126689" i="1"/>
  <c r="Z126688" i="1"/>
  <c r="Z126687" i="1"/>
  <c r="Z126686" i="1"/>
  <c r="Z126685" i="1"/>
  <c r="Z126684" i="1"/>
  <c r="Z126683" i="1"/>
  <c r="Z126682" i="1"/>
  <c r="Z126681" i="1"/>
  <c r="Z126680" i="1"/>
  <c r="Z126679" i="1"/>
  <c r="Z126678" i="1"/>
  <c r="Z126677" i="1"/>
  <c r="Z126676" i="1"/>
  <c r="Z126675" i="1"/>
  <c r="Z126674" i="1"/>
  <c r="Z126673" i="1"/>
  <c r="Z126672" i="1"/>
  <c r="Z126671" i="1"/>
  <c r="Z126670" i="1"/>
  <c r="Z126669" i="1"/>
  <c r="Z126668" i="1"/>
  <c r="Z126667" i="1"/>
  <c r="Z126666" i="1"/>
  <c r="Z126665" i="1"/>
  <c r="Z126664" i="1"/>
  <c r="Z126663" i="1"/>
  <c r="Z126662" i="1"/>
  <c r="Z126661" i="1"/>
  <c r="Z126660" i="1"/>
  <c r="Z126659" i="1"/>
  <c r="Z126658" i="1"/>
  <c r="Z126657" i="1"/>
  <c r="Z126656" i="1"/>
  <c r="Z126655" i="1"/>
  <c r="Z126654" i="1"/>
  <c r="Z126653" i="1"/>
  <c r="Z126652" i="1"/>
  <c r="Z126651" i="1"/>
  <c r="Z126650" i="1"/>
  <c r="Z126649" i="1"/>
  <c r="Z126648" i="1"/>
  <c r="Z126647" i="1"/>
  <c r="Z126646" i="1"/>
  <c r="Z126645" i="1"/>
  <c r="Z126644" i="1"/>
  <c r="Z126643" i="1"/>
  <c r="Z126642" i="1"/>
  <c r="Z126641" i="1"/>
  <c r="Z126640" i="1"/>
  <c r="Z126639" i="1"/>
  <c r="Z126638" i="1"/>
  <c r="Z126637" i="1"/>
  <c r="Z126636" i="1"/>
  <c r="Z126635" i="1"/>
  <c r="Z126634" i="1"/>
  <c r="Z126633" i="1"/>
  <c r="Z126632" i="1"/>
  <c r="Z126631" i="1"/>
  <c r="Z126630" i="1"/>
  <c r="Z126629" i="1"/>
  <c r="Z126628" i="1"/>
  <c r="Z126627" i="1"/>
  <c r="Z126626" i="1"/>
  <c r="Z126625" i="1"/>
  <c r="Z126624" i="1"/>
  <c r="Z126623" i="1"/>
  <c r="Z126622" i="1"/>
  <c r="Z126621" i="1"/>
  <c r="Z126620" i="1"/>
  <c r="Z126619" i="1"/>
  <c r="Z126618" i="1"/>
  <c r="Z126617" i="1"/>
  <c r="Z126616" i="1"/>
  <c r="Z126615" i="1"/>
  <c r="Z126614" i="1"/>
  <c r="Z126613" i="1"/>
  <c r="Z126612" i="1"/>
  <c r="Z126611" i="1"/>
  <c r="Z126610" i="1"/>
  <c r="Z126609" i="1"/>
  <c r="Z126608" i="1"/>
  <c r="Z126607" i="1"/>
  <c r="Z126606" i="1"/>
  <c r="Z126605" i="1"/>
  <c r="Z126604" i="1"/>
  <c r="Z126603" i="1"/>
  <c r="Z126602" i="1"/>
  <c r="Z126601" i="1"/>
  <c r="Z126600" i="1"/>
  <c r="Z126599" i="1"/>
  <c r="Z126598" i="1"/>
  <c r="Z126597" i="1"/>
  <c r="Z126596" i="1"/>
  <c r="Z126595" i="1"/>
  <c r="Z126594" i="1"/>
  <c r="Z126593" i="1"/>
  <c r="Z126592" i="1"/>
  <c r="Z126591" i="1"/>
  <c r="Z126590" i="1"/>
  <c r="Z126589" i="1"/>
  <c r="Z126588" i="1"/>
  <c r="Z126587" i="1"/>
  <c r="Z126586" i="1"/>
  <c r="Z126585" i="1"/>
  <c r="Z126584" i="1"/>
  <c r="Z126583" i="1"/>
  <c r="Z126582" i="1"/>
  <c r="Z126581" i="1"/>
  <c r="Z126580" i="1"/>
  <c r="Z126579" i="1"/>
  <c r="Z126578" i="1"/>
  <c r="Z126577" i="1"/>
  <c r="Z126576" i="1"/>
  <c r="Z126575" i="1"/>
  <c r="Z126574" i="1"/>
  <c r="Z126573" i="1"/>
  <c r="Z126572" i="1"/>
  <c r="Z126571" i="1"/>
  <c r="Z126570" i="1"/>
  <c r="Z126569" i="1"/>
  <c r="Z126568" i="1"/>
  <c r="Z126567" i="1"/>
  <c r="Z126566" i="1"/>
  <c r="Z126565" i="1"/>
  <c r="Z126564" i="1"/>
  <c r="Z126563" i="1"/>
  <c r="Z126562" i="1"/>
  <c r="Z126561" i="1"/>
  <c r="Z126560" i="1"/>
  <c r="Z126559" i="1"/>
  <c r="Z126558" i="1"/>
  <c r="Z126557" i="1"/>
  <c r="Z126556" i="1"/>
  <c r="Z126555" i="1"/>
  <c r="Z126554" i="1"/>
  <c r="Z126553" i="1"/>
  <c r="Z126552" i="1"/>
  <c r="Z126551" i="1"/>
  <c r="Z126550" i="1"/>
  <c r="Z126549" i="1"/>
  <c r="Z126548" i="1"/>
  <c r="Z126547" i="1"/>
  <c r="Z126546" i="1"/>
  <c r="Z126545" i="1"/>
  <c r="Z126544" i="1"/>
  <c r="Z126543" i="1"/>
  <c r="Z126542" i="1"/>
  <c r="Z126541" i="1"/>
  <c r="Z126540" i="1"/>
  <c r="Z126539" i="1"/>
  <c r="Z126538" i="1"/>
  <c r="Z126537" i="1"/>
  <c r="Z126536" i="1"/>
  <c r="Z126535" i="1"/>
  <c r="Z126534" i="1"/>
  <c r="Z126533" i="1"/>
  <c r="Z126532" i="1"/>
  <c r="Z126531" i="1"/>
  <c r="Z126530" i="1"/>
  <c r="Z126529" i="1"/>
  <c r="Z126528" i="1"/>
  <c r="Z126527" i="1"/>
  <c r="Z126526" i="1"/>
  <c r="Z126525" i="1"/>
  <c r="Z126524" i="1"/>
  <c r="Z126523" i="1"/>
  <c r="Z126522" i="1"/>
  <c r="Z126521" i="1"/>
  <c r="Z126520" i="1"/>
  <c r="Z126519" i="1"/>
  <c r="Z126518" i="1"/>
  <c r="Z126517" i="1"/>
  <c r="Z126516" i="1"/>
  <c r="Z126515" i="1"/>
  <c r="Z126514" i="1"/>
  <c r="Z126513" i="1"/>
  <c r="Z126512" i="1"/>
  <c r="Z126511" i="1"/>
  <c r="Z126510" i="1"/>
  <c r="Z126509" i="1"/>
  <c r="Z126508" i="1"/>
  <c r="Z126507" i="1"/>
  <c r="Z126506" i="1"/>
  <c r="Z126505" i="1"/>
  <c r="Z126504" i="1"/>
  <c r="Z126503" i="1"/>
  <c r="Z126502" i="1"/>
  <c r="Z126501" i="1"/>
  <c r="Z126500" i="1"/>
  <c r="Z126499" i="1"/>
  <c r="Z126498" i="1"/>
  <c r="Z126497" i="1"/>
  <c r="Z126496" i="1"/>
  <c r="Z126495" i="1"/>
  <c r="Z126494" i="1"/>
  <c r="Z126493" i="1"/>
  <c r="Z126492" i="1"/>
  <c r="Z126491" i="1"/>
  <c r="Z126490" i="1"/>
  <c r="Z126489" i="1"/>
  <c r="Z126488" i="1"/>
  <c r="Z126487" i="1"/>
  <c r="Z126486" i="1"/>
  <c r="Z126485" i="1"/>
  <c r="Z126484" i="1"/>
  <c r="Z126483" i="1"/>
  <c r="Z126482" i="1"/>
  <c r="Z126481" i="1"/>
  <c r="Z126480" i="1"/>
  <c r="Z126479" i="1"/>
  <c r="Z126478" i="1"/>
  <c r="Z126477" i="1"/>
  <c r="Z126476" i="1"/>
  <c r="Z126475" i="1"/>
  <c r="Z126474" i="1"/>
  <c r="Z126473" i="1"/>
  <c r="Z126472" i="1"/>
  <c r="Z126471" i="1"/>
  <c r="Z126470" i="1"/>
  <c r="Z126469" i="1"/>
  <c r="Z126468" i="1"/>
  <c r="Z126467" i="1"/>
  <c r="Z126466" i="1"/>
  <c r="Z126465" i="1"/>
  <c r="Z126464" i="1"/>
  <c r="Z126463" i="1"/>
  <c r="Z126462" i="1"/>
  <c r="Z126461" i="1"/>
  <c r="Z126460" i="1"/>
  <c r="Z126459" i="1"/>
  <c r="Z126458" i="1"/>
  <c r="Z126457" i="1"/>
  <c r="Z126456" i="1"/>
  <c r="Z126455" i="1"/>
  <c r="Z126454" i="1"/>
  <c r="Z126453" i="1"/>
  <c r="Z126452" i="1"/>
  <c r="Z126451" i="1"/>
  <c r="Z126450" i="1"/>
  <c r="Z126449" i="1"/>
  <c r="Z126448" i="1"/>
  <c r="Z126447" i="1"/>
  <c r="Z126446" i="1"/>
  <c r="Z126445" i="1"/>
  <c r="Z126444" i="1"/>
  <c r="Z126443" i="1"/>
  <c r="Z126442" i="1"/>
  <c r="Z126441" i="1"/>
  <c r="Z126440" i="1"/>
  <c r="Z126439" i="1"/>
  <c r="Z126438" i="1"/>
  <c r="Z126437" i="1"/>
  <c r="Z126436" i="1"/>
  <c r="Z126435" i="1"/>
  <c r="Z126434" i="1"/>
  <c r="Z126433" i="1"/>
  <c r="Z126432" i="1"/>
  <c r="Z126431" i="1"/>
  <c r="Z126430" i="1"/>
  <c r="Z126429" i="1"/>
  <c r="Z126428" i="1"/>
  <c r="Z126427" i="1"/>
  <c r="Z126426" i="1"/>
  <c r="Z126425" i="1"/>
  <c r="Z126424" i="1"/>
  <c r="Z126423" i="1"/>
  <c r="Z126422" i="1"/>
  <c r="Z126421" i="1"/>
  <c r="Z126420" i="1"/>
  <c r="Z126419" i="1"/>
  <c r="Z126418" i="1"/>
  <c r="Z126417" i="1"/>
  <c r="Z126416" i="1"/>
  <c r="Z126415" i="1"/>
  <c r="Z126414" i="1"/>
  <c r="Z126413" i="1"/>
  <c r="Z126412" i="1"/>
  <c r="Z126411" i="1"/>
  <c r="Z126410" i="1"/>
  <c r="Z126409" i="1"/>
  <c r="Z126408" i="1"/>
  <c r="Z126407" i="1"/>
  <c r="Z126406" i="1"/>
  <c r="Z126405" i="1"/>
  <c r="Z126404" i="1"/>
  <c r="Z126403" i="1"/>
  <c r="Z126402" i="1"/>
  <c r="Z126401" i="1"/>
  <c r="Z126400" i="1"/>
  <c r="Z126399" i="1"/>
  <c r="Z126398" i="1"/>
  <c r="Z126397" i="1"/>
  <c r="Z126396" i="1"/>
  <c r="Z126395" i="1"/>
  <c r="Z126394" i="1"/>
  <c r="Z126393" i="1"/>
  <c r="Z126392" i="1"/>
  <c r="Z126391" i="1"/>
  <c r="Z126390" i="1"/>
  <c r="Z126389" i="1"/>
  <c r="Z126388" i="1"/>
  <c r="Z126387" i="1"/>
  <c r="Z126386" i="1"/>
  <c r="Z126385" i="1"/>
  <c r="Z126384" i="1"/>
  <c r="Z126383" i="1"/>
  <c r="Z126382" i="1"/>
  <c r="Z126381" i="1"/>
  <c r="Z126380" i="1"/>
  <c r="Z126379" i="1"/>
  <c r="Z126378" i="1"/>
  <c r="Z126377" i="1"/>
  <c r="Z126376" i="1"/>
  <c r="Z126375" i="1"/>
  <c r="Z126374" i="1"/>
  <c r="Z126373" i="1"/>
  <c r="Z126372" i="1"/>
  <c r="Z126371" i="1"/>
  <c r="Z126370" i="1"/>
  <c r="Z126369" i="1"/>
  <c r="Z126368" i="1"/>
  <c r="Z126367" i="1"/>
  <c r="Z126366" i="1"/>
  <c r="Z126365" i="1"/>
  <c r="Z126364" i="1"/>
  <c r="Z126363" i="1"/>
  <c r="Z126362" i="1"/>
  <c r="Z126361" i="1"/>
  <c r="Z126360" i="1"/>
  <c r="Z126359" i="1"/>
  <c r="Z126358" i="1"/>
  <c r="Z126357" i="1"/>
  <c r="Z126356" i="1"/>
  <c r="Z126355" i="1"/>
  <c r="Z126354" i="1"/>
  <c r="Z126353" i="1"/>
  <c r="Z126352" i="1"/>
  <c r="Z126351" i="1"/>
  <c r="Z126350" i="1"/>
  <c r="Z126349" i="1"/>
  <c r="Z126348" i="1"/>
  <c r="Z126347" i="1"/>
  <c r="Z126346" i="1"/>
  <c r="Z126345" i="1"/>
  <c r="Z126344" i="1"/>
  <c r="Z126343" i="1"/>
  <c r="Z126342" i="1"/>
  <c r="Z126341" i="1"/>
  <c r="Z126340" i="1"/>
  <c r="Z126339" i="1"/>
  <c r="Z126338" i="1"/>
  <c r="Z126337" i="1"/>
  <c r="Z126336" i="1"/>
  <c r="Z126335" i="1"/>
  <c r="Z126334" i="1"/>
  <c r="Z126333" i="1"/>
  <c r="Z126332" i="1"/>
  <c r="Z126331" i="1"/>
  <c r="Z126330" i="1"/>
  <c r="Z126329" i="1"/>
  <c r="Z126328" i="1"/>
  <c r="Z126327" i="1"/>
  <c r="Z126326" i="1"/>
  <c r="Z126325" i="1"/>
  <c r="Z126324" i="1"/>
  <c r="Z126323" i="1"/>
  <c r="Z126322" i="1"/>
  <c r="Z126321" i="1"/>
  <c r="Z126320" i="1"/>
  <c r="Z126319" i="1"/>
  <c r="Z126318" i="1"/>
  <c r="Z126317" i="1"/>
  <c r="Z126316" i="1"/>
  <c r="Z126315" i="1"/>
  <c r="Z126314" i="1"/>
  <c r="Z126313" i="1"/>
  <c r="Z126312" i="1"/>
  <c r="Z126311" i="1"/>
  <c r="Z126310" i="1"/>
  <c r="Z126309" i="1"/>
  <c r="Z126308" i="1"/>
  <c r="Z126307" i="1"/>
  <c r="Z126306" i="1"/>
  <c r="Z126305" i="1"/>
  <c r="Z126304" i="1"/>
  <c r="Z126303" i="1"/>
  <c r="Z126302" i="1"/>
  <c r="Z126301" i="1"/>
  <c r="Z126300" i="1"/>
  <c r="Z126299" i="1"/>
  <c r="Z126298" i="1"/>
  <c r="Z126297" i="1"/>
  <c r="Z126296" i="1"/>
  <c r="Z126295" i="1"/>
  <c r="Z126294" i="1"/>
  <c r="Z126293" i="1"/>
  <c r="Z126292" i="1"/>
  <c r="Z126291" i="1"/>
  <c r="Z126290" i="1"/>
  <c r="Z126289" i="1"/>
  <c r="Z126288" i="1"/>
  <c r="Z126287" i="1"/>
  <c r="Z126286" i="1"/>
  <c r="Z126285" i="1"/>
  <c r="Z126284" i="1"/>
  <c r="Z126283" i="1"/>
  <c r="Z126282" i="1"/>
  <c r="Z126281" i="1"/>
  <c r="Z126280" i="1"/>
  <c r="Z126279" i="1"/>
  <c r="Z126278" i="1"/>
  <c r="Z126277" i="1"/>
  <c r="Z126276" i="1"/>
  <c r="Z126275" i="1"/>
  <c r="Z126274" i="1"/>
  <c r="Z126273" i="1"/>
  <c r="Z126272" i="1"/>
  <c r="Z126271" i="1"/>
  <c r="Z126270" i="1"/>
  <c r="Z126269" i="1"/>
  <c r="Z126268" i="1"/>
  <c r="Z126267" i="1"/>
  <c r="Z126266" i="1"/>
  <c r="Z126265" i="1"/>
  <c r="Z126264" i="1"/>
  <c r="Z126263" i="1"/>
  <c r="Z126262" i="1"/>
  <c r="Z126261" i="1"/>
  <c r="Z126260" i="1"/>
  <c r="Z126259" i="1"/>
  <c r="Z126258" i="1"/>
  <c r="Z126257" i="1"/>
  <c r="Z126256" i="1"/>
  <c r="Z126255" i="1"/>
  <c r="Z126254" i="1"/>
  <c r="Z126253" i="1"/>
  <c r="Z126252" i="1"/>
  <c r="Z126251" i="1"/>
  <c r="Z126250" i="1"/>
  <c r="Z126249" i="1"/>
  <c r="Z126248" i="1"/>
  <c r="Z126247" i="1"/>
  <c r="Z126246" i="1"/>
  <c r="Z126245" i="1"/>
  <c r="Z126244" i="1"/>
  <c r="Z126243" i="1"/>
  <c r="Z126242" i="1"/>
  <c r="Z126241" i="1"/>
  <c r="Z126240" i="1"/>
  <c r="Z126239" i="1"/>
  <c r="Z126238" i="1"/>
  <c r="Z126237" i="1"/>
  <c r="Z126236" i="1"/>
  <c r="Z126235" i="1"/>
  <c r="Z126234" i="1"/>
  <c r="Z126233" i="1"/>
  <c r="Z126232" i="1"/>
  <c r="Z126231" i="1"/>
  <c r="Z126230" i="1"/>
  <c r="Z126229" i="1"/>
  <c r="Z126228" i="1"/>
  <c r="Z126227" i="1"/>
  <c r="Z126226" i="1"/>
  <c r="Z126225" i="1"/>
  <c r="Z126224" i="1"/>
  <c r="Z126223" i="1"/>
  <c r="Z126222" i="1"/>
  <c r="Z126221" i="1"/>
  <c r="Z126220" i="1"/>
  <c r="Z126219" i="1"/>
  <c r="Z126218" i="1"/>
  <c r="Z126217" i="1"/>
  <c r="Z126216" i="1"/>
  <c r="Z126215" i="1"/>
  <c r="Z126214" i="1"/>
  <c r="Z126213" i="1"/>
  <c r="Z126212" i="1"/>
  <c r="Z126211" i="1"/>
  <c r="Z126210" i="1"/>
  <c r="Z126209" i="1"/>
  <c r="Z126208" i="1"/>
  <c r="Z126207" i="1"/>
  <c r="Z126206" i="1"/>
  <c r="Z126205" i="1"/>
  <c r="Z126204" i="1"/>
  <c r="Z126203" i="1"/>
  <c r="Z126202" i="1"/>
  <c r="Z126201" i="1"/>
  <c r="Z126200" i="1"/>
  <c r="Z126199" i="1"/>
  <c r="Z126198" i="1"/>
  <c r="Z126197" i="1"/>
  <c r="Z126196" i="1"/>
  <c r="Z126195" i="1"/>
  <c r="Z126194" i="1"/>
  <c r="Z126193" i="1"/>
  <c r="Z126192" i="1"/>
  <c r="Z126191" i="1"/>
  <c r="Z126190" i="1"/>
  <c r="Z126189" i="1"/>
  <c r="Z126188" i="1"/>
  <c r="Z126187" i="1"/>
  <c r="Z126186" i="1"/>
  <c r="Z126185" i="1"/>
  <c r="Z126184" i="1"/>
  <c r="Z126183" i="1"/>
  <c r="Z126182" i="1"/>
  <c r="Z126181" i="1"/>
  <c r="Z126180" i="1"/>
  <c r="Z126179" i="1"/>
  <c r="Z126178" i="1"/>
  <c r="Z126177" i="1"/>
  <c r="Z126176" i="1"/>
  <c r="Z126175" i="1"/>
  <c r="Z126174" i="1"/>
  <c r="Z126173" i="1"/>
  <c r="Z126172" i="1"/>
  <c r="Z126171" i="1"/>
  <c r="Z126170" i="1"/>
  <c r="Z126169" i="1"/>
  <c r="Z126168" i="1"/>
  <c r="Z126167" i="1"/>
  <c r="Z126166" i="1"/>
  <c r="Z126165" i="1"/>
  <c r="Z126164" i="1"/>
  <c r="Z126163" i="1"/>
  <c r="Z126162" i="1"/>
  <c r="Z126161" i="1"/>
  <c r="Z126160" i="1"/>
  <c r="Z126159" i="1"/>
  <c r="Z126158" i="1"/>
  <c r="Z126157" i="1"/>
  <c r="Z126156" i="1"/>
  <c r="Z126155" i="1"/>
  <c r="Z126154" i="1"/>
  <c r="Z126153" i="1"/>
  <c r="Z126152" i="1"/>
  <c r="Z126151" i="1"/>
  <c r="Z126150" i="1"/>
  <c r="Z126149" i="1"/>
  <c r="Z126148" i="1"/>
  <c r="Z126147" i="1"/>
  <c r="Z126146" i="1"/>
  <c r="Z126145" i="1"/>
  <c r="Z126144" i="1"/>
  <c r="Z126143" i="1"/>
  <c r="Z126142" i="1"/>
  <c r="Z126141" i="1"/>
  <c r="Z126140" i="1"/>
  <c r="Z126139" i="1"/>
  <c r="Z126138" i="1"/>
  <c r="Z126137" i="1"/>
  <c r="Z126136" i="1"/>
  <c r="Z126135" i="1"/>
  <c r="Z126134" i="1"/>
  <c r="Z126133" i="1"/>
  <c r="Z126132" i="1"/>
  <c r="Z126131" i="1"/>
  <c r="Z126130" i="1"/>
  <c r="Z126129" i="1"/>
  <c r="Z126128" i="1"/>
  <c r="Z126127" i="1"/>
  <c r="Z126126" i="1"/>
  <c r="Z126125" i="1"/>
  <c r="Z126124" i="1"/>
  <c r="Z126123" i="1"/>
  <c r="Z126122" i="1"/>
  <c r="Z126121" i="1"/>
  <c r="Z126120" i="1"/>
  <c r="Z126119" i="1"/>
  <c r="Z126118" i="1"/>
  <c r="Z126117" i="1"/>
  <c r="Z126116" i="1"/>
  <c r="Z126115" i="1"/>
  <c r="Z126114" i="1"/>
  <c r="Z126113" i="1"/>
  <c r="Z126112" i="1"/>
  <c r="Z126111" i="1"/>
  <c r="Z126110" i="1"/>
  <c r="Z126109" i="1"/>
  <c r="Z126108" i="1"/>
  <c r="Z126107" i="1"/>
  <c r="Z126106" i="1"/>
  <c r="Z126105" i="1"/>
  <c r="Z126104" i="1"/>
  <c r="Z126103" i="1"/>
  <c r="Z126102" i="1"/>
  <c r="Z126101" i="1"/>
  <c r="Z126100" i="1"/>
  <c r="Z126099" i="1"/>
  <c r="Z126098" i="1"/>
  <c r="Z126097" i="1"/>
  <c r="Z126096" i="1"/>
  <c r="Z126095" i="1"/>
  <c r="Z126094" i="1"/>
  <c r="Z126093" i="1"/>
  <c r="Z126092" i="1"/>
  <c r="Z126091" i="1"/>
  <c r="Z126090" i="1"/>
  <c r="Z126089" i="1"/>
  <c r="Z126088" i="1"/>
  <c r="Z126087" i="1"/>
  <c r="Z126086" i="1"/>
  <c r="Z126085" i="1"/>
  <c r="Z126084" i="1"/>
  <c r="Z126083" i="1"/>
  <c r="Z126082" i="1"/>
  <c r="Z126081" i="1"/>
  <c r="Z126080" i="1"/>
  <c r="Z126079" i="1"/>
  <c r="Z126078" i="1"/>
  <c r="Z126077" i="1"/>
  <c r="Z126076" i="1"/>
  <c r="Z126075" i="1"/>
  <c r="Z126074" i="1"/>
  <c r="Z126073" i="1"/>
  <c r="Z126072" i="1"/>
  <c r="Z126071" i="1"/>
  <c r="Z126070" i="1"/>
  <c r="Z126069" i="1"/>
  <c r="Z126068" i="1"/>
  <c r="Z126067" i="1"/>
  <c r="Z126066" i="1"/>
  <c r="Z126065" i="1"/>
  <c r="Z126064" i="1"/>
  <c r="Z126063" i="1"/>
  <c r="Z126062" i="1"/>
  <c r="Z126061" i="1"/>
  <c r="Z126060" i="1"/>
  <c r="Z126059" i="1"/>
  <c r="Z126058" i="1"/>
  <c r="Z126057" i="1"/>
  <c r="Z126056" i="1"/>
  <c r="Z126055" i="1"/>
  <c r="Z126054" i="1"/>
  <c r="Z126053" i="1"/>
  <c r="Z126052" i="1"/>
  <c r="Z126051" i="1"/>
  <c r="Z126050" i="1"/>
  <c r="Z126049" i="1"/>
  <c r="Z126048" i="1"/>
  <c r="Z126047" i="1"/>
  <c r="Z126046" i="1"/>
  <c r="Z126045" i="1"/>
  <c r="Z126044" i="1"/>
  <c r="Z126043" i="1"/>
  <c r="Z126042" i="1"/>
  <c r="Z126041" i="1"/>
  <c r="Z126040" i="1"/>
  <c r="Z126039" i="1"/>
  <c r="Z126038" i="1"/>
  <c r="Z126037" i="1"/>
  <c r="Z126036" i="1"/>
  <c r="Z126035" i="1"/>
  <c r="Z126034" i="1"/>
  <c r="Z126033" i="1"/>
  <c r="Z126032" i="1"/>
  <c r="Z126031" i="1"/>
  <c r="Z126030" i="1"/>
  <c r="Z126029" i="1"/>
  <c r="Z126028" i="1"/>
  <c r="Z126027" i="1"/>
  <c r="Z126026" i="1"/>
  <c r="Z126025" i="1"/>
  <c r="Z126024" i="1"/>
  <c r="Z126023" i="1"/>
  <c r="Z126022" i="1"/>
  <c r="Z126021" i="1"/>
  <c r="Z126020" i="1"/>
  <c r="Z126019" i="1"/>
  <c r="Z126018" i="1"/>
  <c r="Z126017" i="1"/>
  <c r="Z126016" i="1"/>
  <c r="Z126015" i="1"/>
  <c r="Z126014" i="1"/>
  <c r="Z126013" i="1"/>
  <c r="Z126012" i="1"/>
  <c r="Z126011" i="1"/>
  <c r="Z126010" i="1"/>
  <c r="Z126009" i="1"/>
  <c r="Z126008" i="1"/>
  <c r="Z126007" i="1"/>
  <c r="Z126006" i="1"/>
  <c r="Z126005" i="1"/>
  <c r="Z126004" i="1"/>
  <c r="Z126003" i="1"/>
  <c r="Z126002" i="1"/>
  <c r="Z126001" i="1"/>
  <c r="Z126000" i="1"/>
  <c r="Z125999" i="1"/>
  <c r="Z125998" i="1"/>
  <c r="Z125997" i="1"/>
  <c r="Z125996" i="1"/>
  <c r="Z125995" i="1"/>
  <c r="Z125994" i="1"/>
  <c r="Z125993" i="1"/>
  <c r="Z125992" i="1"/>
  <c r="Z125991" i="1"/>
  <c r="Z125990" i="1"/>
  <c r="Z125989" i="1"/>
  <c r="Z125988" i="1"/>
  <c r="Z125987" i="1"/>
  <c r="Z125986" i="1"/>
  <c r="Z125985" i="1"/>
  <c r="Z125984" i="1"/>
  <c r="Z125983" i="1"/>
  <c r="Z125982" i="1"/>
  <c r="Z125981" i="1"/>
  <c r="Z125980" i="1"/>
  <c r="Z125979" i="1"/>
  <c r="Z125978" i="1"/>
  <c r="Z125977" i="1"/>
  <c r="Z125976" i="1"/>
  <c r="Z125975" i="1"/>
  <c r="Z125974" i="1"/>
  <c r="Z125973" i="1"/>
  <c r="Z125972" i="1"/>
  <c r="Z125971" i="1"/>
  <c r="Z125970" i="1"/>
  <c r="Z125969" i="1"/>
  <c r="Z125968" i="1"/>
  <c r="Z125967" i="1"/>
  <c r="Z125966" i="1"/>
  <c r="Z125965" i="1"/>
  <c r="Z125964" i="1"/>
  <c r="Z125963" i="1"/>
  <c r="Z125962" i="1"/>
  <c r="Z125961" i="1"/>
  <c r="Z125960" i="1"/>
  <c r="Z125959" i="1"/>
  <c r="Z125958" i="1"/>
  <c r="Z125957" i="1"/>
  <c r="Z125956" i="1"/>
  <c r="Z125955" i="1"/>
  <c r="Z125954" i="1"/>
  <c r="Z125953" i="1"/>
  <c r="Z125952" i="1"/>
  <c r="Z125951" i="1"/>
  <c r="Z125950" i="1"/>
  <c r="Z125949" i="1"/>
  <c r="Z125948" i="1"/>
  <c r="Z125947" i="1"/>
  <c r="Z125946" i="1"/>
  <c r="Z125945" i="1"/>
  <c r="Z125944" i="1"/>
  <c r="Z125943" i="1"/>
  <c r="Z125942" i="1"/>
  <c r="Z125941" i="1"/>
  <c r="Z125940" i="1"/>
  <c r="Z125939" i="1"/>
  <c r="Z125938" i="1"/>
  <c r="Z125937" i="1"/>
  <c r="Z125936" i="1"/>
  <c r="Z125935" i="1"/>
  <c r="Z125934" i="1"/>
  <c r="Z125933" i="1"/>
  <c r="Z125932" i="1"/>
  <c r="Z125931" i="1"/>
  <c r="Z125930" i="1"/>
  <c r="Z125929" i="1"/>
  <c r="Z125928" i="1"/>
  <c r="Z125927" i="1"/>
  <c r="Z125926" i="1"/>
  <c r="Z125925" i="1"/>
  <c r="Z125924" i="1"/>
  <c r="Z125923" i="1"/>
  <c r="Z125922" i="1"/>
  <c r="Z125921" i="1"/>
  <c r="Z125920" i="1"/>
  <c r="Z125919" i="1"/>
  <c r="Z125918" i="1"/>
  <c r="Z125917" i="1"/>
  <c r="Z125916" i="1"/>
  <c r="Z125915" i="1"/>
  <c r="Z125914" i="1"/>
  <c r="Z125913" i="1"/>
  <c r="Z125912" i="1"/>
  <c r="Z125911" i="1"/>
  <c r="Z125910" i="1"/>
  <c r="Z125909" i="1"/>
  <c r="Z125908" i="1"/>
  <c r="Z125907" i="1"/>
  <c r="Z125906" i="1"/>
  <c r="Z125905" i="1"/>
  <c r="Z125904" i="1"/>
  <c r="Z125903" i="1"/>
  <c r="Z125902" i="1"/>
  <c r="Z125901" i="1"/>
  <c r="Z125900" i="1"/>
  <c r="Z125899" i="1"/>
  <c r="Z125898" i="1"/>
  <c r="Z125897" i="1"/>
  <c r="Z125896" i="1"/>
  <c r="Z125895" i="1"/>
  <c r="Z125894" i="1"/>
  <c r="Z125893" i="1"/>
  <c r="Z125892" i="1"/>
  <c r="Z125891" i="1"/>
  <c r="Z125890" i="1"/>
  <c r="Z125889" i="1"/>
  <c r="Z125888" i="1"/>
  <c r="Z125887" i="1"/>
  <c r="Z125886" i="1"/>
  <c r="Z125885" i="1"/>
  <c r="Z125884" i="1"/>
  <c r="Z125883" i="1"/>
  <c r="Z125882" i="1"/>
  <c r="Z125881" i="1"/>
  <c r="Z125880" i="1"/>
  <c r="Z125879" i="1"/>
  <c r="Z125878" i="1"/>
  <c r="Z125877" i="1"/>
  <c r="Z125876" i="1"/>
  <c r="Z125875" i="1"/>
  <c r="Z125874" i="1"/>
  <c r="Z125873" i="1"/>
  <c r="Z125872" i="1"/>
  <c r="Z125871" i="1"/>
  <c r="Z125870" i="1"/>
  <c r="Z125869" i="1"/>
  <c r="Z125868" i="1"/>
  <c r="Z125867" i="1"/>
  <c r="Z125866" i="1"/>
  <c r="Z125865" i="1"/>
  <c r="Z125864" i="1"/>
  <c r="Z125863" i="1"/>
  <c r="Z125862" i="1"/>
  <c r="Z125861" i="1"/>
  <c r="Z125860" i="1"/>
  <c r="Z125859" i="1"/>
  <c r="Z125858" i="1"/>
  <c r="Z125857" i="1"/>
  <c r="Z125856" i="1"/>
  <c r="Z125855" i="1"/>
  <c r="Z125854" i="1"/>
  <c r="Z125853" i="1"/>
  <c r="Z125852" i="1"/>
  <c r="Z125851" i="1"/>
  <c r="Z125850" i="1"/>
  <c r="Z125849" i="1"/>
  <c r="Z125848" i="1"/>
  <c r="Z125847" i="1"/>
  <c r="Z125846" i="1"/>
  <c r="Z125845" i="1"/>
  <c r="Z125844" i="1"/>
  <c r="Z125843" i="1"/>
  <c r="Z125842" i="1"/>
  <c r="Z125841" i="1"/>
  <c r="Z125840" i="1"/>
  <c r="Z125839" i="1"/>
  <c r="Z125838" i="1"/>
  <c r="Z125837" i="1"/>
  <c r="Z125836" i="1"/>
  <c r="Z125835" i="1"/>
  <c r="Z125834" i="1"/>
  <c r="Z125833" i="1"/>
  <c r="Z125832" i="1"/>
  <c r="Z125831" i="1"/>
  <c r="Z125830" i="1"/>
  <c r="Z125829" i="1"/>
  <c r="Z125828" i="1"/>
  <c r="Z125827" i="1"/>
  <c r="Z125826" i="1"/>
  <c r="Z125825" i="1"/>
  <c r="Z125824" i="1"/>
  <c r="Z125823" i="1"/>
  <c r="Z125822" i="1"/>
  <c r="Z125821" i="1"/>
  <c r="Z125820" i="1"/>
  <c r="Z125819" i="1"/>
  <c r="Z125818" i="1"/>
  <c r="Z125817" i="1"/>
  <c r="Z125816" i="1"/>
  <c r="Z125815" i="1"/>
  <c r="Z125814" i="1"/>
  <c r="Z125813" i="1"/>
  <c r="Z125812" i="1"/>
  <c r="Z125811" i="1"/>
  <c r="Z125810" i="1"/>
  <c r="Z125809" i="1"/>
  <c r="Z125808" i="1"/>
  <c r="Z125807" i="1"/>
  <c r="Z125806" i="1"/>
  <c r="Z125805" i="1"/>
  <c r="Z125804" i="1"/>
  <c r="Z125803" i="1"/>
  <c r="Z125802" i="1"/>
  <c r="Z125801" i="1"/>
  <c r="Z125800" i="1"/>
  <c r="Z125799" i="1"/>
  <c r="Z125798" i="1"/>
  <c r="Z125797" i="1"/>
  <c r="Z125796" i="1"/>
  <c r="Z125795" i="1"/>
  <c r="Z125794" i="1"/>
  <c r="Z125793" i="1"/>
  <c r="Z125792" i="1"/>
  <c r="Z125791" i="1"/>
  <c r="Z125790" i="1"/>
  <c r="Z125789" i="1"/>
  <c r="Z125788" i="1"/>
  <c r="Z125787" i="1"/>
  <c r="Z125786" i="1"/>
  <c r="Z125785" i="1"/>
  <c r="Z125784" i="1"/>
  <c r="Z125783" i="1"/>
  <c r="Z125782" i="1"/>
  <c r="Z125781" i="1"/>
  <c r="Z125780" i="1"/>
  <c r="Z125779" i="1"/>
  <c r="Z125778" i="1"/>
  <c r="Z125777" i="1"/>
  <c r="Z125776" i="1"/>
  <c r="Z125775" i="1"/>
  <c r="Z125774" i="1"/>
  <c r="Z125773" i="1"/>
  <c r="Z125772" i="1"/>
  <c r="Z125771" i="1"/>
  <c r="Z125770" i="1"/>
  <c r="Z125769" i="1"/>
  <c r="Z125768" i="1"/>
  <c r="Z125767" i="1"/>
  <c r="Z125766" i="1"/>
  <c r="Z125765" i="1"/>
  <c r="Z125764" i="1"/>
  <c r="Z125763" i="1"/>
  <c r="Z125762" i="1"/>
  <c r="Z125761" i="1"/>
  <c r="Z125760" i="1"/>
  <c r="Z125759" i="1"/>
  <c r="Z125758" i="1"/>
  <c r="Z125757" i="1"/>
  <c r="Z125756" i="1"/>
  <c r="Z125755" i="1"/>
  <c r="Z125754" i="1"/>
  <c r="Z125753" i="1"/>
  <c r="Z125752" i="1"/>
  <c r="Z125751" i="1"/>
  <c r="Z125750" i="1"/>
  <c r="Z125749" i="1"/>
  <c r="Z125748" i="1"/>
  <c r="Z125747" i="1"/>
  <c r="Z125746" i="1"/>
  <c r="Z125745" i="1"/>
  <c r="Z125744" i="1"/>
  <c r="Z125743" i="1"/>
  <c r="Z125742" i="1"/>
  <c r="Z125741" i="1"/>
  <c r="Z125740" i="1"/>
  <c r="Z125739" i="1"/>
  <c r="Z125738" i="1"/>
  <c r="Z125737" i="1"/>
  <c r="Z125736" i="1"/>
  <c r="Z125735" i="1"/>
  <c r="Z125734" i="1"/>
  <c r="Z125733" i="1"/>
  <c r="Z125732" i="1"/>
  <c r="Z125731" i="1"/>
  <c r="Z125730" i="1"/>
  <c r="Z125729" i="1"/>
  <c r="Z125728" i="1"/>
  <c r="Z125727" i="1"/>
  <c r="Z125726" i="1"/>
  <c r="Z125725" i="1"/>
  <c r="Z125724" i="1"/>
  <c r="Z125723" i="1"/>
  <c r="Z125722" i="1"/>
  <c r="Z125721" i="1"/>
  <c r="Z125720" i="1"/>
  <c r="Z125719" i="1"/>
  <c r="Z125718" i="1"/>
  <c r="Z125717" i="1"/>
  <c r="Z125716" i="1"/>
  <c r="Z125715" i="1"/>
  <c r="Z125714" i="1"/>
  <c r="Z125713" i="1"/>
  <c r="Z125712" i="1"/>
  <c r="Z125711" i="1"/>
  <c r="Z125710" i="1"/>
  <c r="Z125709" i="1"/>
  <c r="Z125708" i="1"/>
  <c r="Z125707" i="1"/>
  <c r="Z125706" i="1"/>
  <c r="Z125705" i="1"/>
  <c r="Z125704" i="1"/>
  <c r="Z125703" i="1"/>
  <c r="Z125702" i="1"/>
  <c r="Z125701" i="1"/>
  <c r="Z125700" i="1"/>
  <c r="Z125699" i="1"/>
  <c r="Z125698" i="1"/>
  <c r="Z125697" i="1"/>
  <c r="Z125696" i="1"/>
  <c r="Z125695" i="1"/>
  <c r="Z125694" i="1"/>
  <c r="Z125693" i="1"/>
  <c r="Z125692" i="1"/>
  <c r="Z125691" i="1"/>
  <c r="Z125690" i="1"/>
  <c r="Z125689" i="1"/>
  <c r="Z125688" i="1"/>
  <c r="Z125687" i="1"/>
  <c r="Z125686" i="1"/>
  <c r="Z125685" i="1"/>
  <c r="Z125684" i="1"/>
  <c r="Z125683" i="1"/>
  <c r="Z125682" i="1"/>
  <c r="Z125681" i="1"/>
  <c r="Z125680" i="1"/>
  <c r="Z125679" i="1"/>
  <c r="Z125678" i="1"/>
  <c r="Z125677" i="1"/>
  <c r="Z125676" i="1"/>
  <c r="Z125675" i="1"/>
  <c r="Z125674" i="1"/>
  <c r="Z125673" i="1"/>
  <c r="Z125672" i="1"/>
  <c r="Z125671" i="1"/>
  <c r="Z125670" i="1"/>
  <c r="Z125669" i="1"/>
  <c r="Z125668" i="1"/>
  <c r="Z125667" i="1"/>
  <c r="Z125666" i="1"/>
  <c r="Z125665" i="1"/>
  <c r="Z125664" i="1"/>
  <c r="Z125663" i="1"/>
  <c r="Z125662" i="1"/>
  <c r="Z125661" i="1"/>
  <c r="Z125660" i="1"/>
  <c r="Z125659" i="1"/>
  <c r="Z125658" i="1"/>
  <c r="Z125657" i="1"/>
  <c r="Z125656" i="1"/>
  <c r="Z125655" i="1"/>
  <c r="Z125654" i="1"/>
  <c r="Z125653" i="1"/>
  <c r="Z125652" i="1"/>
  <c r="Z125651" i="1"/>
  <c r="Z125650" i="1"/>
  <c r="Z125649" i="1"/>
  <c r="Z125648" i="1"/>
  <c r="Z125647" i="1"/>
  <c r="Z125646" i="1"/>
  <c r="Z125645" i="1"/>
  <c r="Z125644" i="1"/>
  <c r="Z125643" i="1"/>
  <c r="Z125642" i="1"/>
  <c r="Z125641" i="1"/>
  <c r="Z125640" i="1"/>
  <c r="Z125639" i="1"/>
  <c r="Z125638" i="1"/>
  <c r="Z125637" i="1"/>
  <c r="Z125636" i="1"/>
  <c r="Z125635" i="1"/>
  <c r="Z125634" i="1"/>
  <c r="Z125633" i="1"/>
  <c r="Z125632" i="1"/>
  <c r="Z125631" i="1"/>
  <c r="Z125630" i="1"/>
  <c r="Z125629" i="1"/>
  <c r="Z125628" i="1"/>
  <c r="Z125627" i="1"/>
  <c r="Z125626" i="1"/>
  <c r="Z125625" i="1"/>
  <c r="Z125624" i="1"/>
  <c r="Z125623" i="1"/>
  <c r="Z125622" i="1"/>
  <c r="Z125621" i="1"/>
  <c r="Z125620" i="1"/>
  <c r="Z125619" i="1"/>
  <c r="Z125618" i="1"/>
  <c r="Z125617" i="1"/>
  <c r="Z125616" i="1"/>
  <c r="Z125615" i="1"/>
  <c r="Z125614" i="1"/>
  <c r="Z125613" i="1"/>
  <c r="Z125612" i="1"/>
  <c r="Z125611" i="1"/>
  <c r="Z125610" i="1"/>
  <c r="Z125609" i="1"/>
  <c r="Z125608" i="1"/>
  <c r="Z125607" i="1"/>
  <c r="Z125606" i="1"/>
  <c r="Z125605" i="1"/>
  <c r="Z125604" i="1"/>
  <c r="Z125603" i="1"/>
  <c r="Z125602" i="1"/>
  <c r="Z125601" i="1"/>
  <c r="Z125600" i="1"/>
  <c r="Z125599" i="1"/>
  <c r="Z125598" i="1"/>
  <c r="Z125597" i="1"/>
  <c r="Z125596" i="1"/>
  <c r="Z125595" i="1"/>
  <c r="Z125594" i="1"/>
  <c r="Z125593" i="1"/>
  <c r="Z125592" i="1"/>
  <c r="Z125591" i="1"/>
  <c r="Z125590" i="1"/>
  <c r="Z125589" i="1"/>
  <c r="Z125588" i="1"/>
  <c r="Z125587" i="1"/>
  <c r="Z125586" i="1"/>
  <c r="Z125585" i="1"/>
  <c r="Z125584" i="1"/>
  <c r="Z125583" i="1"/>
  <c r="Z125582" i="1"/>
  <c r="Z125581" i="1"/>
  <c r="Z125580" i="1"/>
  <c r="Z125579" i="1"/>
  <c r="Z125578" i="1"/>
  <c r="Z125577" i="1"/>
  <c r="Z125576" i="1"/>
  <c r="Z125575" i="1"/>
  <c r="Z125574" i="1"/>
  <c r="Z125573" i="1"/>
  <c r="Z125572" i="1"/>
  <c r="Z125571" i="1"/>
  <c r="Z125570" i="1"/>
  <c r="Z125569" i="1"/>
  <c r="Z125568" i="1"/>
  <c r="Z125567" i="1"/>
  <c r="Z125566" i="1"/>
  <c r="Z125565" i="1"/>
  <c r="Z125564" i="1"/>
  <c r="Z125563" i="1"/>
  <c r="Z125562" i="1"/>
  <c r="Z125561" i="1"/>
  <c r="Z125560" i="1"/>
  <c r="Z125559" i="1"/>
  <c r="Z125558" i="1"/>
  <c r="Z125557" i="1"/>
  <c r="Z125556" i="1"/>
  <c r="Z125555" i="1"/>
  <c r="Z125554" i="1"/>
  <c r="Z125553" i="1"/>
  <c r="Z125552" i="1"/>
  <c r="Z125551" i="1"/>
  <c r="Z125550" i="1"/>
  <c r="Z125549" i="1"/>
  <c r="Z125548" i="1"/>
  <c r="Z125547" i="1"/>
  <c r="Z125546" i="1"/>
  <c r="Z125545" i="1"/>
  <c r="Z125544" i="1"/>
  <c r="Z125543" i="1"/>
  <c r="Z125542" i="1"/>
  <c r="Z125541" i="1"/>
  <c r="Z125540" i="1"/>
  <c r="Z125539" i="1"/>
  <c r="Z125538" i="1"/>
  <c r="Z125537" i="1"/>
  <c r="Z125536" i="1"/>
  <c r="Z125535" i="1"/>
  <c r="Z125534" i="1"/>
  <c r="Z125533" i="1"/>
  <c r="Z125532" i="1"/>
  <c r="Z125531" i="1"/>
  <c r="Z125530" i="1"/>
  <c r="Z125529" i="1"/>
  <c r="Z125528" i="1"/>
  <c r="Z125527" i="1"/>
  <c r="Z125526" i="1"/>
  <c r="Z125525" i="1"/>
  <c r="Z125524" i="1"/>
  <c r="Z125523" i="1"/>
  <c r="Z125522" i="1"/>
  <c r="Z125521" i="1"/>
  <c r="Z125520" i="1"/>
  <c r="Z125519" i="1"/>
  <c r="Z125518" i="1"/>
  <c r="Z125517" i="1"/>
  <c r="Z125516" i="1"/>
  <c r="Z125515" i="1"/>
  <c r="Z125514" i="1"/>
  <c r="Z125513" i="1"/>
  <c r="Z125512" i="1"/>
  <c r="Z125511" i="1"/>
  <c r="Z125510" i="1"/>
  <c r="Z125509" i="1"/>
  <c r="Z125508" i="1"/>
  <c r="Z125507" i="1"/>
  <c r="Z125506" i="1"/>
  <c r="Z125505" i="1"/>
  <c r="Z125504" i="1"/>
  <c r="Z125503" i="1"/>
  <c r="Z125502" i="1"/>
  <c r="Z125501" i="1"/>
  <c r="Z125500" i="1"/>
  <c r="Z125499" i="1"/>
  <c r="Z125498" i="1"/>
  <c r="Z125497" i="1"/>
  <c r="Z125496" i="1"/>
  <c r="Z125495" i="1"/>
  <c r="Z125494" i="1"/>
  <c r="Z125493" i="1"/>
  <c r="Z125492" i="1"/>
  <c r="Z125491" i="1"/>
  <c r="Z125490" i="1"/>
  <c r="Z125489" i="1"/>
  <c r="Z125488" i="1"/>
  <c r="Z125487" i="1"/>
  <c r="Z125486" i="1"/>
  <c r="Z125485" i="1"/>
  <c r="Z125484" i="1"/>
  <c r="Z125483" i="1"/>
  <c r="Z125482" i="1"/>
  <c r="Z125481" i="1"/>
  <c r="Z125480" i="1"/>
  <c r="Z125479" i="1"/>
  <c r="Z125478" i="1"/>
  <c r="Z125477" i="1"/>
  <c r="Z125476" i="1"/>
  <c r="Z125475" i="1"/>
  <c r="Z125474" i="1"/>
  <c r="Z125473" i="1"/>
  <c r="Z125472" i="1"/>
  <c r="Z125471" i="1"/>
  <c r="Z125470" i="1"/>
  <c r="Z125469" i="1"/>
  <c r="Z125468" i="1"/>
  <c r="Z125467" i="1"/>
  <c r="Z125466" i="1"/>
  <c r="Z125465" i="1"/>
  <c r="Z125464" i="1"/>
  <c r="Z125463" i="1"/>
  <c r="Z125462" i="1"/>
  <c r="Z125461" i="1"/>
  <c r="Z125460" i="1"/>
  <c r="Z125459" i="1"/>
  <c r="Z125458" i="1"/>
  <c r="Z125457" i="1"/>
  <c r="Z125456" i="1"/>
  <c r="Z125455" i="1"/>
  <c r="Z125454" i="1"/>
  <c r="Z125453" i="1"/>
  <c r="Z125452" i="1"/>
  <c r="Z125451" i="1"/>
  <c r="Z125450" i="1"/>
  <c r="Z125449" i="1"/>
  <c r="Z125448" i="1"/>
  <c r="Z125447" i="1"/>
  <c r="Z125446" i="1"/>
  <c r="Z125445" i="1"/>
  <c r="Z125444" i="1"/>
  <c r="Z125443" i="1"/>
  <c r="Z125442" i="1"/>
  <c r="Z125441" i="1"/>
  <c r="Z125440" i="1"/>
  <c r="Z125439" i="1"/>
  <c r="Z125438" i="1"/>
  <c r="Z125437" i="1"/>
  <c r="Z125436" i="1"/>
  <c r="Z125435" i="1"/>
  <c r="Z125434" i="1"/>
  <c r="Z125433" i="1"/>
  <c r="Z125432" i="1"/>
  <c r="Z125431" i="1"/>
  <c r="Z125430" i="1"/>
  <c r="Z125429" i="1"/>
  <c r="Z125428" i="1"/>
  <c r="Z125427" i="1"/>
  <c r="Z125426" i="1"/>
  <c r="Z125425" i="1"/>
  <c r="Z125424" i="1"/>
  <c r="Z125423" i="1"/>
  <c r="Z125422" i="1"/>
  <c r="Z125421" i="1"/>
  <c r="Z125420" i="1"/>
  <c r="Z125419" i="1"/>
  <c r="Z125418" i="1"/>
  <c r="Z125417" i="1"/>
  <c r="Z125416" i="1"/>
  <c r="Z125415" i="1"/>
  <c r="Z125414" i="1"/>
  <c r="Z125413" i="1"/>
  <c r="Z125412" i="1"/>
  <c r="Z125411" i="1"/>
  <c r="Z125410" i="1"/>
  <c r="Z125409" i="1"/>
  <c r="Z125408" i="1"/>
  <c r="Z125407" i="1"/>
  <c r="Z125406" i="1"/>
  <c r="Z125405" i="1"/>
  <c r="Z125404" i="1"/>
  <c r="Z125403" i="1"/>
  <c r="Z125402" i="1"/>
  <c r="Z125401" i="1"/>
  <c r="Z125400" i="1"/>
  <c r="Z125399" i="1"/>
  <c r="Z125398" i="1"/>
  <c r="Z125397" i="1"/>
  <c r="Z125396" i="1"/>
  <c r="Z125395" i="1"/>
  <c r="Z125394" i="1"/>
  <c r="Z125393" i="1"/>
  <c r="Z125392" i="1"/>
  <c r="Z125391" i="1"/>
  <c r="Z125390" i="1"/>
  <c r="Z125389" i="1"/>
  <c r="Z125388" i="1"/>
  <c r="Z125387" i="1"/>
  <c r="Z125386" i="1"/>
  <c r="Z125385" i="1"/>
  <c r="Z125384" i="1"/>
  <c r="Z125383" i="1"/>
  <c r="Z125382" i="1"/>
  <c r="Z125381" i="1"/>
  <c r="Z125380" i="1"/>
  <c r="Z125379" i="1"/>
  <c r="Z125378" i="1"/>
  <c r="Z125377" i="1"/>
  <c r="Z125376" i="1"/>
  <c r="Z125375" i="1"/>
  <c r="Z125374" i="1"/>
  <c r="Z125373" i="1"/>
  <c r="Z125372" i="1"/>
  <c r="Z125371" i="1"/>
  <c r="Z125370" i="1"/>
  <c r="Z125369" i="1"/>
  <c r="Z125368" i="1"/>
  <c r="Z125367" i="1"/>
  <c r="Z125366" i="1"/>
  <c r="Z125365" i="1"/>
  <c r="Z125364" i="1"/>
  <c r="Z125363" i="1"/>
  <c r="Z125362" i="1"/>
  <c r="Z125361" i="1"/>
  <c r="Z125360" i="1"/>
  <c r="Z125359" i="1"/>
  <c r="Z125358" i="1"/>
  <c r="Z125357" i="1"/>
  <c r="Z125356" i="1"/>
  <c r="Z125355" i="1"/>
  <c r="Z125354" i="1"/>
  <c r="Z125353" i="1"/>
  <c r="Z125352" i="1"/>
  <c r="Z125351" i="1"/>
  <c r="Z125350" i="1"/>
  <c r="Z125349" i="1"/>
  <c r="Z125348" i="1"/>
  <c r="Z125347" i="1"/>
  <c r="Z125346" i="1"/>
  <c r="Z125345" i="1"/>
  <c r="Z125344" i="1"/>
  <c r="Z125343" i="1"/>
  <c r="Z125342" i="1"/>
  <c r="Z125341" i="1"/>
  <c r="Z125340" i="1"/>
  <c r="Z125339" i="1"/>
  <c r="Z125338" i="1"/>
  <c r="Z125337" i="1"/>
  <c r="Z125336" i="1"/>
  <c r="Z125335" i="1"/>
  <c r="Z125334" i="1"/>
  <c r="Z125333" i="1"/>
  <c r="Z125332" i="1"/>
  <c r="Z125331" i="1"/>
  <c r="Z125330" i="1"/>
  <c r="Z125329" i="1"/>
  <c r="Z125328" i="1"/>
  <c r="Z125327" i="1"/>
  <c r="Z125326" i="1"/>
  <c r="Z125325" i="1"/>
  <c r="Z125324" i="1"/>
  <c r="Z125323" i="1"/>
  <c r="Z125322" i="1"/>
  <c r="Z125321" i="1"/>
  <c r="Z125320" i="1"/>
  <c r="Z125319" i="1"/>
  <c r="Z125318" i="1"/>
  <c r="Z125317" i="1"/>
  <c r="Z125316" i="1"/>
  <c r="Z125315" i="1"/>
  <c r="Z125314" i="1"/>
  <c r="Z125313" i="1"/>
  <c r="Z125312" i="1"/>
  <c r="Z125311" i="1"/>
  <c r="Z125310" i="1"/>
  <c r="Z125309" i="1"/>
  <c r="Z125308" i="1"/>
  <c r="Z125307" i="1"/>
  <c r="Z125306" i="1"/>
  <c r="Z125305" i="1"/>
  <c r="Z125304" i="1"/>
  <c r="Z125303" i="1"/>
  <c r="Z125302" i="1"/>
  <c r="Z125301" i="1"/>
  <c r="Z125300" i="1"/>
  <c r="Z125299" i="1"/>
  <c r="Z125298" i="1"/>
  <c r="Z125297" i="1"/>
  <c r="Z125296" i="1"/>
  <c r="Z125295" i="1"/>
  <c r="Z125294" i="1"/>
  <c r="Z125293" i="1"/>
  <c r="Z125292" i="1"/>
  <c r="Z125291" i="1"/>
  <c r="Z125290" i="1"/>
  <c r="Z125289" i="1"/>
  <c r="Z125288" i="1"/>
  <c r="Z125287" i="1"/>
  <c r="Z125286" i="1"/>
  <c r="Z125285" i="1"/>
  <c r="Z125284" i="1"/>
  <c r="Z125283" i="1"/>
  <c r="Z125282" i="1"/>
  <c r="Z125281" i="1"/>
  <c r="Z125280" i="1"/>
  <c r="Z125279" i="1"/>
  <c r="Z125278" i="1"/>
  <c r="Z125277" i="1"/>
  <c r="Z125276" i="1"/>
  <c r="Z125275" i="1"/>
  <c r="Z125274" i="1"/>
  <c r="Z125273" i="1"/>
  <c r="Z125272" i="1"/>
  <c r="Z125271" i="1"/>
  <c r="Z125270" i="1"/>
  <c r="Z125269" i="1"/>
  <c r="Z125268" i="1"/>
  <c r="Z125267" i="1"/>
  <c r="Z125266" i="1"/>
  <c r="Z125265" i="1"/>
  <c r="Z125264" i="1"/>
  <c r="Z125263" i="1"/>
  <c r="Z125262" i="1"/>
  <c r="Z125261" i="1"/>
  <c r="Z125260" i="1"/>
  <c r="Z125259" i="1"/>
  <c r="Z125258" i="1"/>
  <c r="Z125257" i="1"/>
  <c r="Z125256" i="1"/>
  <c r="Z125255" i="1"/>
  <c r="Z125254" i="1"/>
  <c r="Z125253" i="1"/>
  <c r="Z125252" i="1"/>
  <c r="Z125251" i="1"/>
  <c r="Z125250" i="1"/>
  <c r="Z125249" i="1"/>
  <c r="Z125248" i="1"/>
  <c r="Z125247" i="1"/>
  <c r="Z125246" i="1"/>
  <c r="Z125245" i="1"/>
  <c r="Z125244" i="1"/>
  <c r="Z125243" i="1"/>
  <c r="Z125242" i="1"/>
  <c r="Z125241" i="1"/>
  <c r="Z125240" i="1"/>
  <c r="Z125239" i="1"/>
  <c r="Z125238" i="1"/>
  <c r="Z125237" i="1"/>
  <c r="Z125236" i="1"/>
  <c r="Z125235" i="1"/>
  <c r="Z125234" i="1"/>
  <c r="Z125233" i="1"/>
  <c r="Z125232" i="1"/>
  <c r="Z125231" i="1"/>
  <c r="Z125230" i="1"/>
  <c r="Z125229" i="1"/>
  <c r="Z125228" i="1"/>
  <c r="Z125227" i="1"/>
  <c r="Z125226" i="1"/>
  <c r="Z125225" i="1"/>
  <c r="Z125224" i="1"/>
  <c r="Z125223" i="1"/>
  <c r="Z125222" i="1"/>
  <c r="Z125221" i="1"/>
  <c r="Z125220" i="1"/>
  <c r="Z125219" i="1"/>
  <c r="Z125218" i="1"/>
  <c r="Z125217" i="1"/>
  <c r="Z125216" i="1"/>
  <c r="Z125215" i="1"/>
  <c r="Z125214" i="1"/>
  <c r="Z125213" i="1"/>
  <c r="Z125212" i="1"/>
  <c r="Z125211" i="1"/>
  <c r="Z125210" i="1"/>
  <c r="Z125209" i="1"/>
  <c r="Z125208" i="1"/>
  <c r="Z125207" i="1"/>
  <c r="Z125206" i="1"/>
  <c r="Z125205" i="1"/>
  <c r="Z125204" i="1"/>
  <c r="Z125203" i="1"/>
  <c r="Z125202" i="1"/>
  <c r="Z125201" i="1"/>
  <c r="Z125200" i="1"/>
  <c r="Z125199" i="1"/>
  <c r="Z125198" i="1"/>
  <c r="Z125197" i="1"/>
  <c r="Z125196" i="1"/>
  <c r="Z125195" i="1"/>
  <c r="Z125194" i="1"/>
  <c r="Z125193" i="1"/>
  <c r="Z125192" i="1"/>
  <c r="Z125191" i="1"/>
  <c r="Z125190" i="1"/>
  <c r="Z125189" i="1"/>
  <c r="Z125188" i="1"/>
  <c r="Z125187" i="1"/>
  <c r="Z125186" i="1"/>
  <c r="Z125185" i="1"/>
  <c r="Z125184" i="1"/>
  <c r="Z125183" i="1"/>
  <c r="Z125182" i="1"/>
  <c r="Z125181" i="1"/>
  <c r="Z125180" i="1"/>
  <c r="Z125179" i="1"/>
  <c r="Z125178" i="1"/>
  <c r="Z125177" i="1"/>
  <c r="Z125176" i="1"/>
  <c r="Z125175" i="1"/>
  <c r="Z125174" i="1"/>
  <c r="Z125173" i="1"/>
  <c r="Z125172" i="1"/>
  <c r="Z125171" i="1"/>
  <c r="Z125170" i="1"/>
  <c r="Z125169" i="1"/>
  <c r="Z125168" i="1"/>
  <c r="Z125167" i="1"/>
  <c r="Z125166" i="1"/>
  <c r="Z125165" i="1"/>
  <c r="Z125164" i="1"/>
  <c r="Z125163" i="1"/>
  <c r="Z125162" i="1"/>
  <c r="Z125161" i="1"/>
  <c r="Z125160" i="1"/>
  <c r="Z125159" i="1"/>
  <c r="Z125158" i="1"/>
  <c r="Z125157" i="1"/>
  <c r="Z125156" i="1"/>
  <c r="Z125155" i="1"/>
  <c r="Z125154" i="1"/>
  <c r="Z125153" i="1"/>
  <c r="Z125152" i="1"/>
  <c r="Z125151" i="1"/>
  <c r="Z125150" i="1"/>
  <c r="Z125149" i="1"/>
  <c r="Z125148" i="1"/>
  <c r="Z125147" i="1"/>
  <c r="Z125146" i="1"/>
  <c r="Z125145" i="1"/>
  <c r="Z125144" i="1"/>
  <c r="Z125143" i="1"/>
  <c r="Z125142" i="1"/>
  <c r="Z125141" i="1"/>
  <c r="Z125140" i="1"/>
  <c r="Z125139" i="1"/>
  <c r="Z125138" i="1"/>
  <c r="Z125137" i="1"/>
  <c r="Z125136" i="1"/>
  <c r="Z125135" i="1"/>
  <c r="Z125134" i="1"/>
  <c r="Z125133" i="1"/>
  <c r="Z125132" i="1"/>
  <c r="Z125131" i="1"/>
  <c r="Z125130" i="1"/>
  <c r="Z125129" i="1"/>
  <c r="Z125128" i="1"/>
  <c r="Z125127" i="1"/>
  <c r="Z125126" i="1"/>
  <c r="Z125125" i="1"/>
  <c r="Z125124" i="1"/>
  <c r="Z125123" i="1"/>
  <c r="Z125122" i="1"/>
  <c r="Z125121" i="1"/>
  <c r="Z125120" i="1"/>
  <c r="Z125119" i="1"/>
  <c r="Z125118" i="1"/>
  <c r="Z125117" i="1"/>
  <c r="Z125116" i="1"/>
  <c r="Z125115" i="1"/>
  <c r="Z125114" i="1"/>
  <c r="Z125113" i="1"/>
  <c r="Z125112" i="1"/>
  <c r="Z125111" i="1"/>
  <c r="Z125110" i="1"/>
  <c r="Z125109" i="1"/>
  <c r="Z125108" i="1"/>
  <c r="Z125107" i="1"/>
  <c r="Z125106" i="1"/>
  <c r="Z125105" i="1"/>
  <c r="Z125104" i="1"/>
  <c r="Z125103" i="1"/>
  <c r="Z125102" i="1"/>
  <c r="Z125101" i="1"/>
  <c r="Z125100" i="1"/>
  <c r="Z125099" i="1"/>
  <c r="Z125098" i="1"/>
  <c r="Z125097" i="1"/>
  <c r="Z125096" i="1"/>
  <c r="Z125095" i="1"/>
  <c r="Z125094" i="1"/>
  <c r="Z125093" i="1"/>
  <c r="Z125092" i="1"/>
  <c r="Z125091" i="1"/>
  <c r="Z125090" i="1"/>
  <c r="Z125089" i="1"/>
  <c r="Z125088" i="1"/>
  <c r="Z125087" i="1"/>
  <c r="Z125086" i="1"/>
  <c r="Z125085" i="1"/>
  <c r="Z125084" i="1"/>
  <c r="Z125083" i="1"/>
  <c r="Z125082" i="1"/>
  <c r="Z125081" i="1"/>
  <c r="Z125080" i="1"/>
  <c r="Z125079" i="1"/>
  <c r="Z125078" i="1"/>
  <c r="Z125077" i="1"/>
  <c r="Z125076" i="1"/>
  <c r="Z125075" i="1"/>
  <c r="Z125074" i="1"/>
  <c r="Z125073" i="1"/>
  <c r="Z125072" i="1"/>
  <c r="Z125071" i="1"/>
  <c r="Z125070" i="1"/>
  <c r="Z125069" i="1"/>
  <c r="Z125068" i="1"/>
  <c r="Z125067" i="1"/>
  <c r="Z125066" i="1"/>
  <c r="Z125065" i="1"/>
  <c r="Z125064" i="1"/>
  <c r="Z125063" i="1"/>
  <c r="Z125062" i="1"/>
  <c r="Z125061" i="1"/>
  <c r="Z125060" i="1"/>
  <c r="Z125059" i="1"/>
  <c r="Z125058" i="1"/>
  <c r="Z125057" i="1"/>
  <c r="Z125056" i="1"/>
  <c r="Z125055" i="1"/>
  <c r="Z125054" i="1"/>
  <c r="Z125053" i="1"/>
  <c r="Z125052" i="1"/>
  <c r="Z125051" i="1"/>
  <c r="Z125050" i="1"/>
  <c r="Z125049" i="1"/>
  <c r="Z125048" i="1"/>
  <c r="Z125047" i="1"/>
  <c r="Z125046" i="1"/>
  <c r="Z125045" i="1"/>
  <c r="Z125044" i="1"/>
  <c r="Z125043" i="1"/>
  <c r="Z125042" i="1"/>
  <c r="Z125041" i="1"/>
  <c r="Z125040" i="1"/>
  <c r="Z125039" i="1"/>
  <c r="Z125038" i="1"/>
  <c r="Z125037" i="1"/>
  <c r="Z125036" i="1"/>
  <c r="Z125035" i="1"/>
  <c r="Z125034" i="1"/>
  <c r="Z125033" i="1"/>
  <c r="Z125032" i="1"/>
  <c r="Z125031" i="1"/>
  <c r="Z125030" i="1"/>
  <c r="Z125029" i="1"/>
  <c r="Z125028" i="1"/>
  <c r="Z125027" i="1"/>
  <c r="Z125026" i="1"/>
  <c r="Z125025" i="1"/>
  <c r="Z125024" i="1"/>
  <c r="Z125023" i="1"/>
  <c r="Z125022" i="1"/>
  <c r="Z125021" i="1"/>
  <c r="Z125020" i="1"/>
  <c r="Z125019" i="1"/>
  <c r="Z125018" i="1"/>
  <c r="Z125017" i="1"/>
  <c r="Z125016" i="1"/>
  <c r="Z125015" i="1"/>
  <c r="Z125014" i="1"/>
  <c r="Z125013" i="1"/>
  <c r="Z125012" i="1"/>
  <c r="Z125011" i="1"/>
  <c r="Z125010" i="1"/>
  <c r="Z125009" i="1"/>
  <c r="Z125008" i="1"/>
  <c r="Z125007" i="1"/>
  <c r="Z125006" i="1"/>
  <c r="Z125005" i="1"/>
  <c r="Z125004" i="1"/>
  <c r="Z125003" i="1"/>
  <c r="Z125002" i="1"/>
  <c r="Z125001" i="1"/>
  <c r="Z125000" i="1"/>
  <c r="Z124999" i="1"/>
  <c r="Z124998" i="1"/>
  <c r="Z124997" i="1"/>
  <c r="Z124996" i="1"/>
  <c r="Z124995" i="1"/>
  <c r="Z124994" i="1"/>
  <c r="Z124993" i="1"/>
  <c r="Z124992" i="1"/>
  <c r="Z124991" i="1"/>
  <c r="Z124990" i="1"/>
  <c r="Z124989" i="1"/>
  <c r="Z124988" i="1"/>
  <c r="Z124987" i="1"/>
  <c r="Z124986" i="1"/>
  <c r="Z124985" i="1"/>
  <c r="Z124984" i="1"/>
  <c r="Z124983" i="1"/>
  <c r="Z124982" i="1"/>
  <c r="Z124981" i="1"/>
  <c r="Z124980" i="1"/>
  <c r="Z124979" i="1"/>
  <c r="Z124978" i="1"/>
  <c r="Z124977" i="1"/>
  <c r="Z124976" i="1"/>
  <c r="Z124975" i="1"/>
  <c r="Z124974" i="1"/>
  <c r="Z124973" i="1"/>
  <c r="Z124972" i="1"/>
  <c r="Z124971" i="1"/>
  <c r="Z124970" i="1"/>
  <c r="Z124969" i="1"/>
  <c r="Z124968" i="1"/>
  <c r="Z124967" i="1"/>
  <c r="Z124966" i="1"/>
  <c r="Z124965" i="1"/>
  <c r="Z124964" i="1"/>
  <c r="Z124963" i="1"/>
  <c r="Z124962" i="1"/>
  <c r="Z124961" i="1"/>
  <c r="Z124960" i="1"/>
  <c r="Z124959" i="1"/>
  <c r="Z124958" i="1"/>
  <c r="Z124957" i="1"/>
  <c r="Z124956" i="1"/>
  <c r="Z124955" i="1"/>
  <c r="Z124954" i="1"/>
  <c r="Z124953" i="1"/>
  <c r="Z124952" i="1"/>
  <c r="Z124951" i="1"/>
  <c r="Z124950" i="1"/>
  <c r="Z124949" i="1"/>
  <c r="Z124948" i="1"/>
  <c r="Z124947" i="1"/>
  <c r="Z124946" i="1"/>
  <c r="Z124945" i="1"/>
  <c r="Z124944" i="1"/>
  <c r="Z124943" i="1"/>
  <c r="Z124942" i="1"/>
  <c r="Z124941" i="1"/>
  <c r="Z124940" i="1"/>
  <c r="Z124939" i="1"/>
  <c r="Z124938" i="1"/>
  <c r="Z124937" i="1"/>
  <c r="Z124936" i="1"/>
  <c r="Z124935" i="1"/>
  <c r="Z124934" i="1"/>
  <c r="Z124933" i="1"/>
  <c r="Z124932" i="1"/>
  <c r="Z124931" i="1"/>
  <c r="Z124930" i="1"/>
  <c r="Z124929" i="1"/>
  <c r="Z124928" i="1"/>
  <c r="Z124927" i="1"/>
  <c r="Z124926" i="1"/>
  <c r="Z124925" i="1"/>
  <c r="Z124924" i="1"/>
  <c r="Z124923" i="1"/>
  <c r="Z124922" i="1"/>
  <c r="Z124921" i="1"/>
  <c r="Z124920" i="1"/>
  <c r="Z124919" i="1"/>
  <c r="Z124918" i="1"/>
  <c r="Z124917" i="1"/>
  <c r="Z124916" i="1"/>
  <c r="Z124915" i="1"/>
  <c r="Z124914" i="1"/>
  <c r="Z124913" i="1"/>
  <c r="Z124912" i="1"/>
  <c r="Z124911" i="1"/>
  <c r="Z124910" i="1"/>
  <c r="Z124909" i="1"/>
  <c r="Z124908" i="1"/>
  <c r="Z124907" i="1"/>
  <c r="Z124906" i="1"/>
  <c r="Z124905" i="1"/>
  <c r="Z124904" i="1"/>
  <c r="Z124903" i="1"/>
  <c r="Z124902" i="1"/>
  <c r="Z124901" i="1"/>
  <c r="Z124900" i="1"/>
  <c r="Z124899" i="1"/>
  <c r="Z124898" i="1"/>
  <c r="Z124897" i="1"/>
  <c r="Z124896" i="1"/>
  <c r="Z124895" i="1"/>
  <c r="Z124894" i="1"/>
  <c r="Z124893" i="1"/>
  <c r="Z124892" i="1"/>
  <c r="Z124891" i="1"/>
  <c r="Z124890" i="1"/>
  <c r="Z124889" i="1"/>
  <c r="Z124888" i="1"/>
  <c r="Z124887" i="1"/>
  <c r="Z124886" i="1"/>
  <c r="Z124885" i="1"/>
  <c r="Z124884" i="1"/>
  <c r="Z124883" i="1"/>
  <c r="Z124882" i="1"/>
  <c r="Z124881" i="1"/>
  <c r="Z124880" i="1"/>
  <c r="Z124879" i="1"/>
  <c r="Z124878" i="1"/>
  <c r="Z124877" i="1"/>
  <c r="Z124876" i="1"/>
  <c r="Z124875" i="1"/>
  <c r="Z124874" i="1"/>
  <c r="Z124873" i="1"/>
  <c r="Z124872" i="1"/>
  <c r="Z124871" i="1"/>
  <c r="Z124870" i="1"/>
  <c r="Z124869" i="1"/>
  <c r="Z124868" i="1"/>
  <c r="Z124867" i="1"/>
  <c r="Z124866" i="1"/>
  <c r="Z124865" i="1"/>
  <c r="Z124864" i="1"/>
  <c r="Z124863" i="1"/>
  <c r="Z124862" i="1"/>
  <c r="Z124861" i="1"/>
  <c r="Z124860" i="1"/>
  <c r="Z124859" i="1"/>
  <c r="Z124858" i="1"/>
  <c r="Z124857" i="1"/>
  <c r="Z124856" i="1"/>
  <c r="Z124855" i="1"/>
  <c r="Z124854" i="1"/>
  <c r="Z124853" i="1"/>
  <c r="Z124852" i="1"/>
  <c r="Z124851" i="1"/>
  <c r="Z124850" i="1"/>
  <c r="Z124849" i="1"/>
  <c r="Z124848" i="1"/>
  <c r="Z124847" i="1"/>
  <c r="Z124846" i="1"/>
  <c r="Z124845" i="1"/>
  <c r="Z124844" i="1"/>
  <c r="Z124843" i="1"/>
  <c r="Z124842" i="1"/>
  <c r="Z124841" i="1"/>
  <c r="Z124840" i="1"/>
  <c r="Z124839" i="1"/>
  <c r="Z124838" i="1"/>
  <c r="Z124837" i="1"/>
  <c r="Z124836" i="1"/>
  <c r="Z124835" i="1"/>
  <c r="Z124834" i="1"/>
  <c r="Z124833" i="1"/>
  <c r="Z124832" i="1"/>
  <c r="Z124831" i="1"/>
  <c r="Z124830" i="1"/>
  <c r="Z124829" i="1"/>
  <c r="Z124828" i="1"/>
  <c r="Z124827" i="1"/>
  <c r="Z124826" i="1"/>
  <c r="Z124825" i="1"/>
  <c r="Z124824" i="1"/>
  <c r="Z124823" i="1"/>
  <c r="Z124822" i="1"/>
  <c r="Z124821" i="1"/>
  <c r="Z124820" i="1"/>
  <c r="Z124819" i="1"/>
  <c r="Z124818" i="1"/>
  <c r="Z124817" i="1"/>
  <c r="Z124816" i="1"/>
  <c r="Z124815" i="1"/>
  <c r="Z124814" i="1"/>
  <c r="Z124813" i="1"/>
  <c r="Z124812" i="1"/>
  <c r="Z124811" i="1"/>
  <c r="Z124810" i="1"/>
  <c r="Z124809" i="1"/>
  <c r="Z124808" i="1"/>
  <c r="Z124807" i="1"/>
  <c r="Z124806" i="1"/>
  <c r="Z124805" i="1"/>
  <c r="Z124804" i="1"/>
  <c r="Z124803" i="1"/>
  <c r="Z124802" i="1"/>
  <c r="Z124801" i="1"/>
  <c r="Z124800" i="1"/>
  <c r="Z124799" i="1"/>
  <c r="Z124798" i="1"/>
  <c r="Z124797" i="1"/>
  <c r="Z124796" i="1"/>
  <c r="Z124795" i="1"/>
  <c r="Z124794" i="1"/>
  <c r="Z124793" i="1"/>
  <c r="Z124792" i="1"/>
  <c r="Z124791" i="1"/>
  <c r="Z124790" i="1"/>
  <c r="Z124789" i="1"/>
  <c r="Z124788" i="1"/>
  <c r="Z124787" i="1"/>
  <c r="Z124786" i="1"/>
  <c r="Z124785" i="1"/>
  <c r="Z124784" i="1"/>
  <c r="Z124783" i="1"/>
  <c r="Z124782" i="1"/>
  <c r="Z124781" i="1"/>
  <c r="Z124780" i="1"/>
  <c r="Z124779" i="1"/>
  <c r="Z124778" i="1"/>
  <c r="Z124777" i="1"/>
  <c r="Z124776" i="1"/>
  <c r="Z124775" i="1"/>
  <c r="Z124774" i="1"/>
  <c r="Z124773" i="1"/>
  <c r="Z124772" i="1"/>
  <c r="Z124771" i="1"/>
  <c r="Z124770" i="1"/>
  <c r="Z124769" i="1"/>
  <c r="Z124768" i="1"/>
  <c r="Z124767" i="1"/>
  <c r="Z124766" i="1"/>
  <c r="Z124765" i="1"/>
  <c r="Z124764" i="1"/>
  <c r="Z124763" i="1"/>
  <c r="Z124762" i="1"/>
  <c r="Z124761" i="1"/>
  <c r="Z124760" i="1"/>
  <c r="Z124759" i="1"/>
  <c r="Z124758" i="1"/>
  <c r="Z124757" i="1"/>
  <c r="Z124756" i="1"/>
  <c r="Z124755" i="1"/>
  <c r="Z124754" i="1"/>
  <c r="Z124753" i="1"/>
  <c r="Z124752" i="1"/>
  <c r="Z124751" i="1"/>
  <c r="Z124750" i="1"/>
  <c r="Z124749" i="1"/>
  <c r="Z124748" i="1"/>
  <c r="Z124747" i="1"/>
  <c r="Z124746" i="1"/>
  <c r="Z124745" i="1"/>
  <c r="Z124744" i="1"/>
  <c r="Z124743" i="1"/>
  <c r="Z124742" i="1"/>
  <c r="Z124741" i="1"/>
  <c r="Z124740" i="1"/>
  <c r="Z124739" i="1"/>
  <c r="Z124738" i="1"/>
  <c r="Z124737" i="1"/>
  <c r="Z124736" i="1"/>
  <c r="Z124735" i="1"/>
  <c r="Z124734" i="1"/>
  <c r="Z124733" i="1"/>
  <c r="Z124732" i="1"/>
  <c r="Z124731" i="1"/>
  <c r="Z124730" i="1"/>
  <c r="Z124729" i="1"/>
  <c r="Z124728" i="1"/>
  <c r="Z124727" i="1"/>
  <c r="Z124726" i="1"/>
  <c r="Z124725" i="1"/>
  <c r="Z124724" i="1"/>
  <c r="Z124723" i="1"/>
  <c r="Z124722" i="1"/>
  <c r="Z124721" i="1"/>
  <c r="Z124720" i="1"/>
  <c r="Z124719" i="1"/>
  <c r="Z124718" i="1"/>
  <c r="Z124717" i="1"/>
  <c r="Z124716" i="1"/>
  <c r="Z124715" i="1"/>
  <c r="Z124714" i="1"/>
  <c r="Z124713" i="1"/>
  <c r="Z124712" i="1"/>
  <c r="Z124711" i="1"/>
  <c r="Z124710" i="1"/>
  <c r="Z124709" i="1"/>
  <c r="Z124708" i="1"/>
  <c r="Z124707" i="1"/>
  <c r="Z124706" i="1"/>
  <c r="Z124705" i="1"/>
  <c r="Z124704" i="1"/>
  <c r="Z124703" i="1"/>
  <c r="Z124702" i="1"/>
  <c r="Z124701" i="1"/>
  <c r="Z124700" i="1"/>
  <c r="Z124699" i="1"/>
  <c r="Z124698" i="1"/>
  <c r="Z124697" i="1"/>
  <c r="Z124696" i="1"/>
  <c r="Z124695" i="1"/>
  <c r="Z124694" i="1"/>
  <c r="Z124693" i="1"/>
  <c r="Z124692" i="1"/>
  <c r="Z124691" i="1"/>
  <c r="Z124690" i="1"/>
  <c r="Z124689" i="1"/>
  <c r="Z124688" i="1"/>
  <c r="Z124687" i="1"/>
  <c r="Z124686" i="1"/>
  <c r="Z124685" i="1"/>
  <c r="Z124684" i="1"/>
  <c r="Z124683" i="1"/>
  <c r="Z124682" i="1"/>
  <c r="Z124681" i="1"/>
  <c r="Z124680" i="1"/>
  <c r="Z124679" i="1"/>
  <c r="Z124678" i="1"/>
  <c r="Z124677" i="1"/>
  <c r="Z124676" i="1"/>
  <c r="Z124675" i="1"/>
  <c r="Z124674" i="1"/>
  <c r="Z124673" i="1"/>
  <c r="Z124672" i="1"/>
  <c r="Z124671" i="1"/>
  <c r="Z124670" i="1"/>
  <c r="Z124669" i="1"/>
  <c r="Z124668" i="1"/>
  <c r="Z124667" i="1"/>
  <c r="Z124666" i="1"/>
  <c r="Z124665" i="1"/>
  <c r="Z124664" i="1"/>
  <c r="Z124663" i="1"/>
  <c r="Z124662" i="1"/>
  <c r="Z124661" i="1"/>
  <c r="Z124660" i="1"/>
  <c r="Z124659" i="1"/>
  <c r="Z124658" i="1"/>
  <c r="Z124657" i="1"/>
  <c r="Z124656" i="1"/>
  <c r="Z124655" i="1"/>
  <c r="Z124654" i="1"/>
  <c r="Z124653" i="1"/>
  <c r="Z124652" i="1"/>
  <c r="Z124651" i="1"/>
  <c r="Z124650" i="1"/>
  <c r="Z124649" i="1"/>
  <c r="Z124648" i="1"/>
  <c r="Z124647" i="1"/>
  <c r="Z124646" i="1"/>
  <c r="Z124645" i="1"/>
  <c r="Z124644" i="1"/>
  <c r="Z124643" i="1"/>
  <c r="Z124642" i="1"/>
  <c r="Z124641" i="1"/>
  <c r="Z124640" i="1"/>
  <c r="Z124639" i="1"/>
  <c r="Z124638" i="1"/>
  <c r="Z124637" i="1"/>
  <c r="Z124636" i="1"/>
  <c r="Z124635" i="1"/>
  <c r="Z124634" i="1"/>
  <c r="Z124633" i="1"/>
  <c r="Z124632" i="1"/>
  <c r="Z124631" i="1"/>
  <c r="Z124630" i="1"/>
  <c r="Z124629" i="1"/>
  <c r="Z124628" i="1"/>
  <c r="Z124627" i="1"/>
  <c r="Z124626" i="1"/>
  <c r="Z124625" i="1"/>
  <c r="Z124624" i="1"/>
  <c r="Z124623" i="1"/>
  <c r="Z124622" i="1"/>
  <c r="Z124621" i="1"/>
  <c r="Z124620" i="1"/>
  <c r="Z124619" i="1"/>
  <c r="Z124618" i="1"/>
  <c r="Z124617" i="1"/>
  <c r="Z124616" i="1"/>
  <c r="Z124615" i="1"/>
  <c r="Z124614" i="1"/>
  <c r="Z124613" i="1"/>
  <c r="Z124612" i="1"/>
  <c r="Z124611" i="1"/>
  <c r="Z124610" i="1"/>
  <c r="Z124609" i="1"/>
  <c r="Z124608" i="1"/>
  <c r="Z124607" i="1"/>
  <c r="Z124606" i="1"/>
  <c r="Z124605" i="1"/>
  <c r="Z124604" i="1"/>
  <c r="Z124603" i="1"/>
  <c r="Z124602" i="1"/>
  <c r="Z124601" i="1"/>
  <c r="Z124600" i="1"/>
  <c r="Z124599" i="1"/>
  <c r="Z124598" i="1"/>
  <c r="Z124597" i="1"/>
  <c r="Z124596" i="1"/>
  <c r="Z124595" i="1"/>
  <c r="Z124594" i="1"/>
  <c r="Z124593" i="1"/>
  <c r="Z124592" i="1"/>
  <c r="Z124591" i="1"/>
  <c r="Z124590" i="1"/>
  <c r="Z124589" i="1"/>
  <c r="Z124588" i="1"/>
  <c r="Z124587" i="1"/>
  <c r="Z124586" i="1"/>
  <c r="Z124585" i="1"/>
  <c r="Z124584" i="1"/>
  <c r="Z124583" i="1"/>
  <c r="Z124582" i="1"/>
  <c r="Z124581" i="1"/>
  <c r="Z124580" i="1"/>
  <c r="Z124579" i="1"/>
  <c r="Z124578" i="1"/>
  <c r="Z124577" i="1"/>
  <c r="Z124576" i="1"/>
  <c r="Z124575" i="1"/>
  <c r="Z124574" i="1"/>
  <c r="Z124573" i="1"/>
  <c r="Z124572" i="1"/>
  <c r="Z124571" i="1"/>
  <c r="Z124570" i="1"/>
  <c r="Z124569" i="1"/>
  <c r="Z124568" i="1"/>
  <c r="Z124567" i="1"/>
  <c r="Z124566" i="1"/>
  <c r="Z124565" i="1"/>
  <c r="Z124564" i="1"/>
  <c r="Z124563" i="1"/>
  <c r="Z124562" i="1"/>
  <c r="Z124561" i="1"/>
  <c r="Z124560" i="1"/>
  <c r="Z124559" i="1"/>
  <c r="Z124558" i="1"/>
  <c r="Z124557" i="1"/>
  <c r="Z124556" i="1"/>
  <c r="Z124555" i="1"/>
  <c r="Z124554" i="1"/>
  <c r="Z124553" i="1"/>
  <c r="Z124552" i="1"/>
  <c r="Z124551" i="1"/>
  <c r="Z124550" i="1"/>
  <c r="Z124549" i="1"/>
  <c r="Z124548" i="1"/>
  <c r="Z124547" i="1"/>
  <c r="Z124546" i="1"/>
  <c r="Z124545" i="1"/>
  <c r="Z124544" i="1"/>
  <c r="Z124543" i="1"/>
  <c r="Z124542" i="1"/>
  <c r="Z124541" i="1"/>
  <c r="Z124540" i="1"/>
  <c r="Z124539" i="1"/>
  <c r="Z124538" i="1"/>
  <c r="Z124537" i="1"/>
  <c r="Z124536" i="1"/>
  <c r="Z124535" i="1"/>
  <c r="Z124534" i="1"/>
  <c r="Z124533" i="1"/>
  <c r="Z124532" i="1"/>
  <c r="Z124531" i="1"/>
  <c r="Z124530" i="1"/>
  <c r="Z124529" i="1"/>
  <c r="Z124528" i="1"/>
  <c r="Z124527" i="1"/>
  <c r="Z124526" i="1"/>
  <c r="Z124525" i="1"/>
  <c r="Z124524" i="1"/>
  <c r="Z124523" i="1"/>
  <c r="Z124522" i="1"/>
  <c r="Z124521" i="1"/>
  <c r="Z124520" i="1"/>
  <c r="Z124519" i="1"/>
  <c r="Z124518" i="1"/>
  <c r="Z124517" i="1"/>
  <c r="Z124516" i="1"/>
  <c r="Z124515" i="1"/>
  <c r="Z124514" i="1"/>
  <c r="Z124513" i="1"/>
  <c r="Z124512" i="1"/>
  <c r="Z124511" i="1"/>
  <c r="Z124510" i="1"/>
  <c r="Z124509" i="1"/>
  <c r="Z124508" i="1"/>
  <c r="Z124507" i="1"/>
  <c r="Z124506" i="1"/>
  <c r="Z124505" i="1"/>
  <c r="Z124504" i="1"/>
  <c r="Z124503" i="1"/>
  <c r="Z124502" i="1"/>
  <c r="Z124501" i="1"/>
  <c r="Z124500" i="1"/>
  <c r="Z124499" i="1"/>
  <c r="Z124498" i="1"/>
  <c r="Z124497" i="1"/>
  <c r="Z124496" i="1"/>
  <c r="Z124495" i="1"/>
  <c r="Z124494" i="1"/>
  <c r="Z124493" i="1"/>
  <c r="Z124492" i="1"/>
  <c r="Z124491" i="1"/>
  <c r="Z124490" i="1"/>
  <c r="Z124489" i="1"/>
  <c r="Z124488" i="1"/>
  <c r="Z124487" i="1"/>
  <c r="Z124486" i="1"/>
  <c r="Z124485" i="1"/>
  <c r="Z124484" i="1"/>
  <c r="Z124483" i="1"/>
  <c r="Z124482" i="1"/>
  <c r="Z124481" i="1"/>
  <c r="Z124480" i="1"/>
  <c r="Z124479" i="1"/>
  <c r="Z124478" i="1"/>
  <c r="Z124477" i="1"/>
  <c r="Z124476" i="1"/>
  <c r="Z124475" i="1"/>
  <c r="Z124474" i="1"/>
  <c r="Z124473" i="1"/>
  <c r="Z124472" i="1"/>
  <c r="Z124471" i="1"/>
  <c r="Z124470" i="1"/>
  <c r="Z124469" i="1"/>
  <c r="Z124468" i="1"/>
  <c r="Z124467" i="1"/>
  <c r="Z124466" i="1"/>
  <c r="Z124465" i="1"/>
  <c r="Z124464" i="1"/>
  <c r="Z124463" i="1"/>
  <c r="Z124462" i="1"/>
  <c r="Z124461" i="1"/>
  <c r="Z124460" i="1"/>
  <c r="Z124459" i="1"/>
  <c r="Z124458" i="1"/>
  <c r="Z124457" i="1"/>
  <c r="Z124456" i="1"/>
  <c r="Z124455" i="1"/>
  <c r="Z124454" i="1"/>
  <c r="Z124453" i="1"/>
  <c r="Z124452" i="1"/>
  <c r="Z124451" i="1"/>
  <c r="Z124450" i="1"/>
  <c r="Z124449" i="1"/>
  <c r="Z124448" i="1"/>
  <c r="Z124447" i="1"/>
  <c r="Z124446" i="1"/>
  <c r="Z124445" i="1"/>
  <c r="Z124444" i="1"/>
  <c r="Z124443" i="1"/>
  <c r="Z124442" i="1"/>
  <c r="Z124441" i="1"/>
  <c r="Z124440" i="1"/>
  <c r="Z124439" i="1"/>
  <c r="Z124438" i="1"/>
  <c r="Z124437" i="1"/>
  <c r="Z124436" i="1"/>
  <c r="Z124435" i="1"/>
  <c r="Z124434" i="1"/>
  <c r="Z124433" i="1"/>
  <c r="Z124432" i="1"/>
  <c r="Z124431" i="1"/>
  <c r="Z124430" i="1"/>
  <c r="Z124429" i="1"/>
  <c r="Z124428" i="1"/>
  <c r="Z124427" i="1"/>
  <c r="Z124426" i="1"/>
  <c r="Z124425" i="1"/>
  <c r="Z124424" i="1"/>
  <c r="Z124423" i="1"/>
  <c r="Z124422" i="1"/>
  <c r="Z124421" i="1"/>
  <c r="Z124420" i="1"/>
  <c r="Z124419" i="1"/>
  <c r="Z124418" i="1"/>
  <c r="Z124417" i="1"/>
  <c r="Z124416" i="1"/>
  <c r="Z124415" i="1"/>
  <c r="Z124414" i="1"/>
  <c r="Z124413" i="1"/>
  <c r="Z124412" i="1"/>
  <c r="Z124411" i="1"/>
  <c r="Z124410" i="1"/>
  <c r="Z124409" i="1"/>
  <c r="Z124408" i="1"/>
  <c r="Z124407" i="1"/>
  <c r="Z124406" i="1"/>
  <c r="Z124405" i="1"/>
  <c r="Z124404" i="1"/>
  <c r="Z124403" i="1"/>
  <c r="Z124402" i="1"/>
  <c r="Z124401" i="1"/>
  <c r="Z124400" i="1"/>
  <c r="Z124399" i="1"/>
  <c r="Z124398" i="1"/>
  <c r="Z124397" i="1"/>
  <c r="Z124396" i="1"/>
  <c r="Z124395" i="1"/>
  <c r="Z124394" i="1"/>
  <c r="Z124393" i="1"/>
  <c r="Z124392" i="1"/>
  <c r="Z124391" i="1"/>
  <c r="Z124390" i="1"/>
  <c r="Z124389" i="1"/>
  <c r="Z124388" i="1"/>
  <c r="Z124387" i="1"/>
  <c r="Z124386" i="1"/>
  <c r="Z124385" i="1"/>
  <c r="Z124384" i="1"/>
  <c r="Z124383" i="1"/>
  <c r="Z124382" i="1"/>
  <c r="Z124381" i="1"/>
  <c r="Z124380" i="1"/>
  <c r="Z124379" i="1"/>
  <c r="Z124378" i="1"/>
  <c r="Z124377" i="1"/>
  <c r="Z124376" i="1"/>
  <c r="Z124375" i="1"/>
  <c r="Z124374" i="1"/>
  <c r="Z124373" i="1"/>
  <c r="Z124372" i="1"/>
  <c r="Z124371" i="1"/>
  <c r="Z124370" i="1"/>
  <c r="Z124369" i="1"/>
  <c r="Z124368" i="1"/>
  <c r="Z124367" i="1"/>
  <c r="Z124366" i="1"/>
  <c r="Z124365" i="1"/>
  <c r="Z124364" i="1"/>
  <c r="Z124363" i="1"/>
  <c r="Z124362" i="1"/>
  <c r="Z124361" i="1"/>
  <c r="Z124360" i="1"/>
  <c r="Z124359" i="1"/>
  <c r="Z124358" i="1"/>
  <c r="Z124357" i="1"/>
  <c r="Z124356" i="1"/>
  <c r="Z124355" i="1"/>
  <c r="Z124354" i="1"/>
  <c r="Z124353" i="1"/>
  <c r="Z124352" i="1"/>
  <c r="Z124351" i="1"/>
  <c r="Z124350" i="1"/>
  <c r="Z124349" i="1"/>
  <c r="Z124348" i="1"/>
  <c r="Z124347" i="1"/>
  <c r="Z124346" i="1"/>
  <c r="Z124345" i="1"/>
  <c r="Z124344" i="1"/>
  <c r="Z124343" i="1"/>
  <c r="Z124342" i="1"/>
  <c r="Z124341" i="1"/>
  <c r="Z124340" i="1"/>
  <c r="Z124339" i="1"/>
  <c r="Z124338" i="1"/>
  <c r="Z124337" i="1"/>
  <c r="Z124336" i="1"/>
  <c r="Z124335" i="1"/>
  <c r="Z124334" i="1"/>
  <c r="Z124333" i="1"/>
  <c r="Z124332" i="1"/>
  <c r="Z124331" i="1"/>
  <c r="Z124330" i="1"/>
  <c r="Z124329" i="1"/>
  <c r="Z124328" i="1"/>
  <c r="Z124327" i="1"/>
  <c r="Z124326" i="1"/>
  <c r="Z124325" i="1"/>
  <c r="Z124324" i="1"/>
  <c r="Z124323" i="1"/>
  <c r="Z124322" i="1"/>
  <c r="Z124321" i="1"/>
  <c r="Z124320" i="1"/>
  <c r="Z124319" i="1"/>
  <c r="Z124318" i="1"/>
  <c r="Z124317" i="1"/>
  <c r="Z124316" i="1"/>
  <c r="Z124315" i="1"/>
  <c r="Z124314" i="1"/>
  <c r="Z124313" i="1"/>
  <c r="Z124312" i="1"/>
  <c r="Z124311" i="1"/>
  <c r="Z124310" i="1"/>
  <c r="Z124309" i="1"/>
  <c r="Z124308" i="1"/>
  <c r="Z124307" i="1"/>
  <c r="Z124306" i="1"/>
  <c r="Z124305" i="1"/>
  <c r="Z124304" i="1"/>
  <c r="Z124303" i="1"/>
  <c r="Z124302" i="1"/>
  <c r="Z124301" i="1"/>
  <c r="Z124300" i="1"/>
  <c r="Z124299" i="1"/>
  <c r="Z124298" i="1"/>
  <c r="Z124297" i="1"/>
  <c r="Z124296" i="1"/>
  <c r="Z124295" i="1"/>
  <c r="Z124294" i="1"/>
  <c r="Z124293" i="1"/>
  <c r="Z124292" i="1"/>
  <c r="Z124291" i="1"/>
  <c r="Z124290" i="1"/>
  <c r="Z124289" i="1"/>
  <c r="Z124288" i="1"/>
  <c r="Z124287" i="1"/>
  <c r="Z124286" i="1"/>
  <c r="Z124285" i="1"/>
  <c r="Z124284" i="1"/>
  <c r="Z124283" i="1"/>
  <c r="Z124282" i="1"/>
  <c r="Z124281" i="1"/>
  <c r="Z124280" i="1"/>
  <c r="Z124279" i="1"/>
  <c r="Z124278" i="1"/>
  <c r="Z124277" i="1"/>
  <c r="Z124276" i="1"/>
  <c r="Z124275" i="1"/>
  <c r="Z124274" i="1"/>
  <c r="Z124273" i="1"/>
  <c r="Z124272" i="1"/>
  <c r="Z124271" i="1"/>
  <c r="Z124270" i="1"/>
  <c r="Z124269" i="1"/>
  <c r="Z124268" i="1"/>
  <c r="Z124267" i="1"/>
  <c r="Z124266" i="1"/>
  <c r="Z124265" i="1"/>
  <c r="Z124264" i="1"/>
  <c r="Z124263" i="1"/>
  <c r="Z124262" i="1"/>
  <c r="Z124261" i="1"/>
  <c r="Z124260" i="1"/>
  <c r="Z124259" i="1"/>
  <c r="Z124258" i="1"/>
  <c r="Z124257" i="1"/>
  <c r="Z124256" i="1"/>
  <c r="Z124255" i="1"/>
  <c r="Z124254" i="1"/>
  <c r="Z124253" i="1"/>
  <c r="Z124252" i="1"/>
  <c r="Z124251" i="1"/>
  <c r="Z124250" i="1"/>
  <c r="Z124249" i="1"/>
  <c r="Z124248" i="1"/>
  <c r="Z124247" i="1"/>
  <c r="Z124246" i="1"/>
  <c r="Z124245" i="1"/>
  <c r="Z124244" i="1"/>
  <c r="Z124243" i="1"/>
  <c r="Z124242" i="1"/>
  <c r="Z124241" i="1"/>
  <c r="Z124240" i="1"/>
  <c r="Z124239" i="1"/>
  <c r="Z124238" i="1"/>
  <c r="Z124237" i="1"/>
  <c r="Z124236" i="1"/>
  <c r="Z124235" i="1"/>
  <c r="Z124234" i="1"/>
  <c r="Z124233" i="1"/>
  <c r="Z124232" i="1"/>
  <c r="Z124231" i="1"/>
  <c r="Z124230" i="1"/>
  <c r="Z124229" i="1"/>
  <c r="Z124228" i="1"/>
  <c r="Z124227" i="1"/>
  <c r="Z124226" i="1"/>
  <c r="Z124225" i="1"/>
  <c r="Z124224" i="1"/>
  <c r="Z124223" i="1"/>
  <c r="Z124222" i="1"/>
  <c r="Z124221" i="1"/>
  <c r="Z124220" i="1"/>
  <c r="Z124219" i="1"/>
  <c r="Z124218" i="1"/>
  <c r="Z124217" i="1"/>
  <c r="Z124216" i="1"/>
  <c r="Z124215" i="1"/>
  <c r="Z124214" i="1"/>
  <c r="Z124213" i="1"/>
  <c r="Z124212" i="1"/>
  <c r="Z124211" i="1"/>
  <c r="Z124210" i="1"/>
  <c r="Z124209" i="1"/>
  <c r="Z124208" i="1"/>
  <c r="Z124207" i="1"/>
  <c r="Z124206" i="1"/>
  <c r="Z124205" i="1"/>
  <c r="Z124204" i="1"/>
  <c r="Z124203" i="1"/>
  <c r="Z124202" i="1"/>
  <c r="Z124201" i="1"/>
  <c r="Z124200" i="1"/>
  <c r="Z124199" i="1"/>
  <c r="Z124198" i="1"/>
  <c r="Z124197" i="1"/>
  <c r="Z124196" i="1"/>
  <c r="Z124195" i="1"/>
  <c r="Z124194" i="1"/>
  <c r="Z124193" i="1"/>
  <c r="Z124192" i="1"/>
  <c r="Z124191" i="1"/>
  <c r="Z124190" i="1"/>
  <c r="Z124189" i="1"/>
  <c r="Z124188" i="1"/>
  <c r="Z124187" i="1"/>
  <c r="Z124186" i="1"/>
  <c r="Z124185" i="1"/>
  <c r="Z124184" i="1"/>
  <c r="Z124183" i="1"/>
  <c r="Z124182" i="1"/>
  <c r="Z124181" i="1"/>
  <c r="Z124180" i="1"/>
  <c r="Z124179" i="1"/>
  <c r="Z124178" i="1"/>
  <c r="Z124177" i="1"/>
  <c r="Z124176" i="1"/>
  <c r="Z124175" i="1"/>
  <c r="Z124174" i="1"/>
  <c r="Z124173" i="1"/>
  <c r="Z124172" i="1"/>
  <c r="Z124171" i="1"/>
  <c r="Z124170" i="1"/>
  <c r="Z124169" i="1"/>
  <c r="Z124168" i="1"/>
  <c r="Z124167" i="1"/>
  <c r="Z124166" i="1"/>
  <c r="Z124165" i="1"/>
  <c r="Z124164" i="1"/>
  <c r="Z124163" i="1"/>
  <c r="Z124162" i="1"/>
  <c r="Z124161" i="1"/>
  <c r="Z124160" i="1"/>
  <c r="Z124159" i="1"/>
  <c r="Z124158" i="1"/>
  <c r="Z124157" i="1"/>
  <c r="Z124156" i="1"/>
  <c r="Z124155" i="1"/>
  <c r="Z124154" i="1"/>
  <c r="Z124153" i="1"/>
  <c r="Z124152" i="1"/>
  <c r="Z124151" i="1"/>
  <c r="Z124150" i="1"/>
  <c r="Z124149" i="1"/>
  <c r="Z124148" i="1"/>
  <c r="Z124147" i="1"/>
  <c r="Z124146" i="1"/>
  <c r="Z124145" i="1"/>
  <c r="Z124144" i="1"/>
  <c r="Z124143" i="1"/>
  <c r="Z124142" i="1"/>
  <c r="Z124141" i="1"/>
  <c r="Z124140" i="1"/>
  <c r="Z124139" i="1"/>
  <c r="Z124138" i="1"/>
  <c r="Z124137" i="1"/>
  <c r="Z124136" i="1"/>
  <c r="Z124135" i="1"/>
  <c r="Z124134" i="1"/>
  <c r="Z124133" i="1"/>
  <c r="Z124132" i="1"/>
  <c r="Z124131" i="1"/>
  <c r="Z124130" i="1"/>
  <c r="Z124129" i="1"/>
  <c r="Z124128" i="1"/>
  <c r="Z124127" i="1"/>
  <c r="Z124126" i="1"/>
  <c r="Z124125" i="1"/>
  <c r="Z124124" i="1"/>
  <c r="Z124123" i="1"/>
  <c r="Z124122" i="1"/>
  <c r="Z124121" i="1"/>
  <c r="Z124120" i="1"/>
  <c r="Z124119" i="1"/>
  <c r="Z124118" i="1"/>
  <c r="Z124117" i="1"/>
  <c r="Z124116" i="1"/>
  <c r="Z124115" i="1"/>
  <c r="Z124114" i="1"/>
  <c r="Z124113" i="1"/>
  <c r="Z124112" i="1"/>
  <c r="Z124111" i="1"/>
  <c r="Z124110" i="1"/>
  <c r="Z124109" i="1"/>
  <c r="Z124108" i="1"/>
  <c r="Z124107" i="1"/>
  <c r="Z124106" i="1"/>
  <c r="Z124105" i="1"/>
  <c r="Z124104" i="1"/>
  <c r="Z124103" i="1"/>
  <c r="Z124102" i="1"/>
  <c r="Z124101" i="1"/>
  <c r="Z124100" i="1"/>
  <c r="Z124099" i="1"/>
  <c r="Z124098" i="1"/>
  <c r="Z124097" i="1"/>
  <c r="Z124096" i="1"/>
  <c r="Z124095" i="1"/>
  <c r="Z124094" i="1"/>
  <c r="Z124093" i="1"/>
  <c r="Z124092" i="1"/>
  <c r="Z124091" i="1"/>
  <c r="Z124090" i="1"/>
  <c r="Z124089" i="1"/>
  <c r="Z124088" i="1"/>
  <c r="Z124087" i="1"/>
  <c r="Z124086" i="1"/>
  <c r="Z124085" i="1"/>
  <c r="Z124084" i="1"/>
  <c r="Z124083" i="1"/>
  <c r="Z124082" i="1"/>
  <c r="Z124081" i="1"/>
  <c r="Z124080" i="1"/>
  <c r="Z124079" i="1"/>
  <c r="Z124078" i="1"/>
  <c r="Z124077" i="1"/>
  <c r="Z124076" i="1"/>
  <c r="Z124075" i="1"/>
  <c r="Z124074" i="1"/>
  <c r="Z124073" i="1"/>
  <c r="Z124072" i="1"/>
  <c r="Z124071" i="1"/>
  <c r="Z124070" i="1"/>
  <c r="Z124069" i="1"/>
  <c r="Z124068" i="1"/>
  <c r="Z124067" i="1"/>
  <c r="Z124066" i="1"/>
  <c r="Z124065" i="1"/>
  <c r="Z124064" i="1"/>
  <c r="Z124063" i="1"/>
  <c r="Z124062" i="1"/>
  <c r="Z124061" i="1"/>
  <c r="Z124060" i="1"/>
  <c r="Z124059" i="1"/>
  <c r="Z124058" i="1"/>
  <c r="Z124057" i="1"/>
  <c r="Z124056" i="1"/>
  <c r="Z124055" i="1"/>
  <c r="Z124054" i="1"/>
  <c r="Z124053" i="1"/>
  <c r="Z124052" i="1"/>
  <c r="Z124051" i="1"/>
  <c r="Z124050" i="1"/>
  <c r="Z124049" i="1"/>
  <c r="Z124048" i="1"/>
  <c r="Z124047" i="1"/>
  <c r="Z124046" i="1"/>
  <c r="Z124045" i="1"/>
  <c r="Z124044" i="1"/>
  <c r="Z124043" i="1"/>
  <c r="Z124042" i="1"/>
  <c r="Z124041" i="1"/>
  <c r="Z124040" i="1"/>
  <c r="Z124039" i="1"/>
  <c r="Z124038" i="1"/>
  <c r="Z124037" i="1"/>
  <c r="Z124036" i="1"/>
  <c r="Z124035" i="1"/>
  <c r="Z124034" i="1"/>
  <c r="Z124033" i="1"/>
  <c r="Z124032" i="1"/>
  <c r="Z124031" i="1"/>
  <c r="Z124030" i="1"/>
  <c r="Z124029" i="1"/>
  <c r="Z124028" i="1"/>
  <c r="Z124027" i="1"/>
  <c r="Z124026" i="1"/>
  <c r="Z124025" i="1"/>
  <c r="Z124024" i="1"/>
  <c r="Z124023" i="1"/>
  <c r="Z124022" i="1"/>
  <c r="Z124021" i="1"/>
  <c r="Z124020" i="1"/>
  <c r="Z124019" i="1"/>
  <c r="Z124018" i="1"/>
  <c r="Z124017" i="1"/>
  <c r="Z124016" i="1"/>
  <c r="Z124015" i="1"/>
  <c r="Z124014" i="1"/>
  <c r="Z124013" i="1"/>
  <c r="Z124012" i="1"/>
  <c r="Z124011" i="1"/>
  <c r="Z124010" i="1"/>
  <c r="Z124009" i="1"/>
  <c r="Z124008" i="1"/>
  <c r="Z124007" i="1"/>
  <c r="Z124006" i="1"/>
  <c r="Z124005" i="1"/>
  <c r="Z124004" i="1"/>
  <c r="Z124003" i="1"/>
  <c r="Z124002" i="1"/>
  <c r="Z124001" i="1"/>
  <c r="Z124000" i="1"/>
  <c r="Z123999" i="1"/>
  <c r="Z123998" i="1"/>
  <c r="Z123997" i="1"/>
  <c r="Z123996" i="1"/>
  <c r="Z123995" i="1"/>
  <c r="Z123994" i="1"/>
  <c r="Z123993" i="1"/>
  <c r="Z123992" i="1"/>
  <c r="Z123991" i="1"/>
  <c r="Z123990" i="1"/>
  <c r="Z123989" i="1"/>
  <c r="Z123988" i="1"/>
  <c r="Z123987" i="1"/>
  <c r="Z123986" i="1"/>
  <c r="Z123985" i="1"/>
  <c r="Z123984" i="1"/>
  <c r="Z123983" i="1"/>
  <c r="Z123982" i="1"/>
  <c r="Z123981" i="1"/>
  <c r="Z123980" i="1"/>
  <c r="Z123979" i="1"/>
  <c r="Z123978" i="1"/>
  <c r="Z123977" i="1"/>
  <c r="Z123976" i="1"/>
  <c r="Z123975" i="1"/>
  <c r="Z123974" i="1"/>
  <c r="Z123973" i="1"/>
  <c r="Z123972" i="1"/>
  <c r="Z123971" i="1"/>
  <c r="Z123970" i="1"/>
  <c r="Z123969" i="1"/>
  <c r="Z123968" i="1"/>
  <c r="Z123967" i="1"/>
  <c r="Z123966" i="1"/>
  <c r="Z123965" i="1"/>
  <c r="Z123964" i="1"/>
  <c r="Z123963" i="1"/>
  <c r="Z123962" i="1"/>
  <c r="Z123961" i="1"/>
  <c r="Z123960" i="1"/>
  <c r="Z123959" i="1"/>
  <c r="Z123958" i="1"/>
  <c r="Z123957" i="1"/>
  <c r="Z123956" i="1"/>
  <c r="Z123955" i="1"/>
  <c r="Z123954" i="1"/>
  <c r="Z123953" i="1"/>
  <c r="Z123952" i="1"/>
  <c r="Z123951" i="1"/>
  <c r="Z123950" i="1"/>
  <c r="Z123949" i="1"/>
  <c r="Z123948" i="1"/>
  <c r="Z123947" i="1"/>
  <c r="Z123946" i="1"/>
  <c r="Z123945" i="1"/>
  <c r="Z123944" i="1"/>
  <c r="Z123943" i="1"/>
  <c r="Z123942" i="1"/>
  <c r="Z123941" i="1"/>
  <c r="Z123940" i="1"/>
  <c r="Z123939" i="1"/>
  <c r="Z123938" i="1"/>
  <c r="Z123937" i="1"/>
  <c r="Z123936" i="1"/>
  <c r="Z123935" i="1"/>
  <c r="Z123934" i="1"/>
  <c r="Z123933" i="1"/>
  <c r="Z123932" i="1"/>
  <c r="Z123931" i="1"/>
  <c r="Z123930" i="1"/>
  <c r="Z123929" i="1"/>
  <c r="Z123928" i="1"/>
  <c r="Z123927" i="1"/>
  <c r="Z123926" i="1"/>
  <c r="Z123925" i="1"/>
  <c r="Z123924" i="1"/>
  <c r="Z123923" i="1"/>
  <c r="Z123922" i="1"/>
  <c r="Z123921" i="1"/>
  <c r="Z123920" i="1"/>
  <c r="Z123919" i="1"/>
  <c r="Z123918" i="1"/>
  <c r="Z123917" i="1"/>
  <c r="Z123916" i="1"/>
  <c r="Z123915" i="1"/>
  <c r="Z123914" i="1"/>
  <c r="Z123913" i="1"/>
  <c r="Z123912" i="1"/>
  <c r="Z123911" i="1"/>
  <c r="Z123910" i="1"/>
  <c r="Z123909" i="1"/>
  <c r="Z123908" i="1"/>
  <c r="Z123907" i="1"/>
  <c r="Z123906" i="1"/>
  <c r="Z123905" i="1"/>
  <c r="Z123904" i="1"/>
  <c r="Z123903" i="1"/>
  <c r="Z123902" i="1"/>
  <c r="Z123901" i="1"/>
  <c r="Z123900" i="1"/>
  <c r="Z123899" i="1"/>
  <c r="Z123898" i="1"/>
  <c r="Z123897" i="1"/>
  <c r="Z123896" i="1"/>
  <c r="Z123895" i="1"/>
  <c r="Z123894" i="1"/>
  <c r="Z123893" i="1"/>
  <c r="Z123892" i="1"/>
  <c r="Z123891" i="1"/>
  <c r="Z123890" i="1"/>
  <c r="Z123889" i="1"/>
  <c r="Z123888" i="1"/>
  <c r="Z123887" i="1"/>
  <c r="Z123886" i="1"/>
  <c r="Z123885" i="1"/>
  <c r="Z123884" i="1"/>
  <c r="Z123883" i="1"/>
  <c r="Z123882" i="1"/>
  <c r="Z123881" i="1"/>
  <c r="Z123880" i="1"/>
  <c r="Z123879" i="1"/>
  <c r="Z123878" i="1"/>
  <c r="Z123877" i="1"/>
  <c r="Z123876" i="1"/>
  <c r="Z123875" i="1"/>
  <c r="Z123874" i="1"/>
  <c r="Z123873" i="1"/>
  <c r="Z123872" i="1"/>
  <c r="Z123871" i="1"/>
  <c r="Z123870" i="1"/>
  <c r="Z123869" i="1"/>
  <c r="Z123868" i="1"/>
  <c r="Z123867" i="1"/>
  <c r="Z123866" i="1"/>
  <c r="Z123865" i="1"/>
  <c r="Z123864" i="1"/>
  <c r="Z123863" i="1"/>
  <c r="Z123862" i="1"/>
  <c r="Z123861" i="1"/>
  <c r="Z123860" i="1"/>
  <c r="Z123859" i="1"/>
  <c r="Z123858" i="1"/>
  <c r="Z123857" i="1"/>
  <c r="Z123856" i="1"/>
  <c r="Z123855" i="1"/>
  <c r="Z123854" i="1"/>
  <c r="Z123853" i="1"/>
  <c r="Z123852" i="1"/>
  <c r="Z123851" i="1"/>
  <c r="Z123850" i="1"/>
  <c r="Z123849" i="1"/>
  <c r="Z123848" i="1"/>
  <c r="Z123847" i="1"/>
  <c r="Z123846" i="1"/>
  <c r="Z123845" i="1"/>
  <c r="Z123844" i="1"/>
  <c r="Z123843" i="1"/>
  <c r="Z123842" i="1"/>
  <c r="Z123841" i="1"/>
  <c r="Z123840" i="1"/>
  <c r="Z123839" i="1"/>
  <c r="Z123838" i="1"/>
  <c r="Z123837" i="1"/>
  <c r="Z123836" i="1"/>
  <c r="Z123835" i="1"/>
  <c r="Z123834" i="1"/>
  <c r="Z123833" i="1"/>
  <c r="Z123832" i="1"/>
  <c r="Z123831" i="1"/>
  <c r="Z123830" i="1"/>
  <c r="Z123829" i="1"/>
  <c r="Z123828" i="1"/>
  <c r="Z123827" i="1"/>
  <c r="Z123826" i="1"/>
  <c r="Z123825" i="1"/>
  <c r="Z123824" i="1"/>
  <c r="Z123823" i="1"/>
  <c r="Z123822" i="1"/>
  <c r="Z123821" i="1"/>
  <c r="Z123820" i="1"/>
  <c r="Z123819" i="1"/>
  <c r="Z123818" i="1"/>
  <c r="Z123817" i="1"/>
  <c r="Z123816" i="1"/>
  <c r="Z123815" i="1"/>
  <c r="Z123814" i="1"/>
  <c r="Z123813" i="1"/>
  <c r="Z123812" i="1"/>
  <c r="Z123811" i="1"/>
  <c r="Z123810" i="1"/>
  <c r="Z123809" i="1"/>
  <c r="Z123808" i="1"/>
  <c r="Z123807" i="1"/>
  <c r="Z123806" i="1"/>
  <c r="Z123805" i="1"/>
  <c r="Z123804" i="1"/>
  <c r="Z123803" i="1"/>
  <c r="Z123802" i="1"/>
  <c r="Z123801" i="1"/>
  <c r="Z123800" i="1"/>
  <c r="Z123799" i="1"/>
  <c r="Z123798" i="1"/>
  <c r="Z123797" i="1"/>
  <c r="Z123796" i="1"/>
  <c r="Z123795" i="1"/>
  <c r="Z123794" i="1"/>
  <c r="Z123793" i="1"/>
  <c r="Z123792" i="1"/>
  <c r="Z123791" i="1"/>
  <c r="Z123790" i="1"/>
  <c r="Z123789" i="1"/>
  <c r="Z123788" i="1"/>
  <c r="Z123787" i="1"/>
  <c r="Z123786" i="1"/>
  <c r="Z123785" i="1"/>
  <c r="Z123784" i="1"/>
  <c r="Z123783" i="1"/>
  <c r="Z123782" i="1"/>
  <c r="Z123781" i="1"/>
  <c r="Z123780" i="1"/>
  <c r="Z123779" i="1"/>
  <c r="Z123778" i="1"/>
  <c r="Z123777" i="1"/>
  <c r="Z123776" i="1"/>
  <c r="Z123775" i="1"/>
  <c r="Z123774" i="1"/>
  <c r="Z123773" i="1"/>
  <c r="Z123772" i="1"/>
  <c r="Z123771" i="1"/>
  <c r="Z123770" i="1"/>
  <c r="Z123769" i="1"/>
  <c r="Z123768" i="1"/>
  <c r="Z123767" i="1"/>
  <c r="Z123766" i="1"/>
  <c r="Z123765" i="1"/>
  <c r="Z123764" i="1"/>
  <c r="Z123763" i="1"/>
  <c r="Z123762" i="1"/>
  <c r="Z123761" i="1"/>
  <c r="Z123760" i="1"/>
  <c r="Z123759" i="1"/>
  <c r="Z123758" i="1"/>
  <c r="Z123757" i="1"/>
  <c r="Z123756" i="1"/>
  <c r="Z123755" i="1"/>
  <c r="Z123754" i="1"/>
  <c r="Z123753" i="1"/>
  <c r="Z123752" i="1"/>
  <c r="Z123751" i="1"/>
  <c r="Z123750" i="1"/>
  <c r="Z123749" i="1"/>
  <c r="Z123748" i="1"/>
  <c r="Z123747" i="1"/>
  <c r="Z123746" i="1"/>
  <c r="Z123745" i="1"/>
  <c r="Z123744" i="1"/>
  <c r="Z123743" i="1"/>
  <c r="Z123742" i="1"/>
  <c r="Z123741" i="1"/>
  <c r="Z123740" i="1"/>
  <c r="Z123739" i="1"/>
  <c r="Z123738" i="1"/>
  <c r="Z123737" i="1"/>
  <c r="Z123736" i="1"/>
  <c r="Z123735" i="1"/>
  <c r="Z123734" i="1"/>
  <c r="Z123733" i="1"/>
  <c r="Z123732" i="1"/>
  <c r="Z123731" i="1"/>
  <c r="Z123730" i="1"/>
  <c r="Z123729" i="1"/>
  <c r="Z123728" i="1"/>
  <c r="Z123727" i="1"/>
  <c r="Z123726" i="1"/>
  <c r="Z123725" i="1"/>
  <c r="Z123724" i="1"/>
  <c r="Z123723" i="1"/>
  <c r="Z123722" i="1"/>
  <c r="Z123721" i="1"/>
  <c r="Z123720" i="1"/>
  <c r="Z123719" i="1"/>
  <c r="Z123718" i="1"/>
  <c r="Z123717" i="1"/>
  <c r="Z123716" i="1"/>
  <c r="Z123715" i="1"/>
  <c r="Z123714" i="1"/>
  <c r="Z123713" i="1"/>
  <c r="Z123712" i="1"/>
  <c r="Z123711" i="1"/>
  <c r="Z123710" i="1"/>
  <c r="Z123709" i="1"/>
  <c r="Z123708" i="1"/>
  <c r="Z123707" i="1"/>
  <c r="Z123706" i="1"/>
  <c r="Z123705" i="1"/>
  <c r="Z123704" i="1"/>
  <c r="Z123703" i="1"/>
  <c r="Z123702" i="1"/>
  <c r="Z123701" i="1"/>
  <c r="Z123700" i="1"/>
  <c r="Z123699" i="1"/>
  <c r="Z123698" i="1"/>
  <c r="Z123697" i="1"/>
  <c r="Z123696" i="1"/>
  <c r="Z123695" i="1"/>
  <c r="Z123694" i="1"/>
  <c r="Z123693" i="1"/>
  <c r="Z123692" i="1"/>
  <c r="Z123691" i="1"/>
  <c r="Z123690" i="1"/>
  <c r="Z123689" i="1"/>
  <c r="Z123688" i="1"/>
  <c r="Z123687" i="1"/>
  <c r="Z123686" i="1"/>
  <c r="Z123685" i="1"/>
  <c r="Z123684" i="1"/>
  <c r="Z123683" i="1"/>
  <c r="Z123682" i="1"/>
  <c r="Z123681" i="1"/>
  <c r="Z123680" i="1"/>
  <c r="Z123679" i="1"/>
  <c r="Z123678" i="1"/>
  <c r="Z123677" i="1"/>
  <c r="Z123676" i="1"/>
  <c r="Z123675" i="1"/>
  <c r="Z123674" i="1"/>
  <c r="Z123673" i="1"/>
  <c r="Z123672" i="1"/>
  <c r="Z123671" i="1"/>
  <c r="Z123670" i="1"/>
  <c r="Z123669" i="1"/>
  <c r="Z123668" i="1"/>
  <c r="Z123667" i="1"/>
  <c r="Z123666" i="1"/>
  <c r="Z123665" i="1"/>
  <c r="Z123664" i="1"/>
  <c r="Z123663" i="1"/>
  <c r="Z123662" i="1"/>
  <c r="Z123661" i="1"/>
  <c r="Z123660" i="1"/>
  <c r="Z123659" i="1"/>
  <c r="Z123658" i="1"/>
  <c r="Z123657" i="1"/>
  <c r="Z123656" i="1"/>
  <c r="Z123655" i="1"/>
  <c r="Z123654" i="1"/>
  <c r="Z123653" i="1"/>
  <c r="Z123652" i="1"/>
  <c r="Z123651" i="1"/>
  <c r="Z123650" i="1"/>
  <c r="Z123649" i="1"/>
  <c r="Z123648" i="1"/>
  <c r="Z123647" i="1"/>
  <c r="Z123646" i="1"/>
  <c r="Z123645" i="1"/>
  <c r="Z123644" i="1"/>
  <c r="Z123643" i="1"/>
  <c r="Z123642" i="1"/>
  <c r="Z123641" i="1"/>
  <c r="Z123640" i="1"/>
  <c r="Z123639" i="1"/>
  <c r="Z123638" i="1"/>
  <c r="Z123637" i="1"/>
  <c r="Z123636" i="1"/>
  <c r="Z123635" i="1"/>
  <c r="Z123634" i="1"/>
  <c r="Z123633" i="1"/>
  <c r="Z123632" i="1"/>
  <c r="Z123631" i="1"/>
  <c r="Z123630" i="1"/>
  <c r="Z123629" i="1"/>
  <c r="Z123628" i="1"/>
  <c r="Z123627" i="1"/>
  <c r="Z123626" i="1"/>
  <c r="Z123625" i="1"/>
  <c r="Z123624" i="1"/>
  <c r="Z123623" i="1"/>
  <c r="Z123622" i="1"/>
  <c r="Z123621" i="1"/>
  <c r="Z123620" i="1"/>
  <c r="Z123619" i="1"/>
  <c r="Z123618" i="1"/>
  <c r="Z123617" i="1"/>
  <c r="Z123616" i="1"/>
  <c r="Z123615" i="1"/>
  <c r="Z123614" i="1"/>
  <c r="Z123613" i="1"/>
  <c r="Z123612" i="1"/>
  <c r="Z123611" i="1"/>
  <c r="Z123610" i="1"/>
  <c r="Z123609" i="1"/>
  <c r="Z123608" i="1"/>
  <c r="Z123607" i="1"/>
  <c r="Z123606" i="1"/>
  <c r="Z123605" i="1"/>
  <c r="Z123604" i="1"/>
  <c r="Z123603" i="1"/>
  <c r="Z123602" i="1"/>
  <c r="Z123601" i="1"/>
  <c r="Z123600" i="1"/>
  <c r="Z123599" i="1"/>
  <c r="Z123598" i="1"/>
  <c r="Z123597" i="1"/>
  <c r="Z123596" i="1"/>
  <c r="Z123595" i="1"/>
  <c r="Z123594" i="1"/>
  <c r="Z123593" i="1"/>
  <c r="Z123592" i="1"/>
  <c r="Z123591" i="1"/>
  <c r="Z123590" i="1"/>
  <c r="Z123589" i="1"/>
  <c r="Z123588" i="1"/>
  <c r="Z123587" i="1"/>
  <c r="Z123586" i="1"/>
  <c r="Z123585" i="1"/>
  <c r="Z123584" i="1"/>
  <c r="Z123583" i="1"/>
  <c r="Z123582" i="1"/>
  <c r="Z123581" i="1"/>
  <c r="Z123580" i="1"/>
  <c r="Z123579" i="1"/>
  <c r="Z123578" i="1"/>
  <c r="Z123577" i="1"/>
  <c r="Z123576" i="1"/>
  <c r="Z123575" i="1"/>
  <c r="Z123574" i="1"/>
  <c r="Z123573" i="1"/>
  <c r="Z123572" i="1"/>
  <c r="Z123571" i="1"/>
  <c r="Z123570" i="1"/>
  <c r="Z123569" i="1"/>
  <c r="Z123568" i="1"/>
  <c r="Z123567" i="1"/>
  <c r="Z123566" i="1"/>
  <c r="Z123565" i="1"/>
  <c r="Z123564" i="1"/>
  <c r="Z123563" i="1"/>
  <c r="Z123562" i="1"/>
  <c r="Z123561" i="1"/>
  <c r="Z123560" i="1"/>
  <c r="Z123559" i="1"/>
  <c r="Z123558" i="1"/>
  <c r="Z123557" i="1"/>
  <c r="Z123556" i="1"/>
  <c r="Z123555" i="1"/>
  <c r="Z123554" i="1"/>
  <c r="Z123553" i="1"/>
  <c r="Z123552" i="1"/>
  <c r="Z123551" i="1"/>
  <c r="Z123550" i="1"/>
  <c r="Z123549" i="1"/>
  <c r="Z123548" i="1"/>
  <c r="Z123547" i="1"/>
  <c r="Z123546" i="1"/>
  <c r="Z123545" i="1"/>
  <c r="Z123544" i="1"/>
  <c r="Z123543" i="1"/>
  <c r="Z123542" i="1"/>
  <c r="Z123541" i="1"/>
  <c r="Z123540" i="1"/>
  <c r="Z123539" i="1"/>
  <c r="Z123538" i="1"/>
  <c r="Z123537" i="1"/>
  <c r="Z123536" i="1"/>
  <c r="Z123535" i="1"/>
  <c r="Z123534" i="1"/>
  <c r="Z123533" i="1"/>
  <c r="Z123532" i="1"/>
  <c r="Z123531" i="1"/>
  <c r="Z123530" i="1"/>
  <c r="Z123529" i="1"/>
  <c r="Z123528" i="1"/>
  <c r="Z123527" i="1"/>
  <c r="Z123526" i="1"/>
  <c r="Z123525" i="1"/>
  <c r="Z123524" i="1"/>
  <c r="Z123523" i="1"/>
  <c r="Z123522" i="1"/>
  <c r="Z123521" i="1"/>
  <c r="Z123520" i="1"/>
  <c r="Z123519" i="1"/>
  <c r="Z123518" i="1"/>
  <c r="Z123517" i="1"/>
  <c r="Z123516" i="1"/>
  <c r="Z123515" i="1"/>
  <c r="Z123514" i="1"/>
  <c r="Z123513" i="1"/>
  <c r="Z123512" i="1"/>
  <c r="Z123511" i="1"/>
  <c r="Z123510" i="1"/>
  <c r="Z123509" i="1"/>
  <c r="Z123508" i="1"/>
  <c r="Z123507" i="1"/>
  <c r="Z123506" i="1"/>
  <c r="Z123505" i="1"/>
  <c r="Z123504" i="1"/>
  <c r="Z123503" i="1"/>
  <c r="Z123502" i="1"/>
  <c r="Z123501" i="1"/>
  <c r="Z123500" i="1"/>
  <c r="Z123499" i="1"/>
  <c r="Z123498" i="1"/>
  <c r="Z123497" i="1"/>
  <c r="Z123496" i="1"/>
  <c r="Z123495" i="1"/>
  <c r="Z123494" i="1"/>
  <c r="Z123493" i="1"/>
  <c r="Z123492" i="1"/>
  <c r="Z123491" i="1"/>
  <c r="Z123490" i="1"/>
  <c r="Z123489" i="1"/>
  <c r="Z123488" i="1"/>
  <c r="Z123487" i="1"/>
  <c r="Z123486" i="1"/>
  <c r="Z123485" i="1"/>
  <c r="Z123484" i="1"/>
  <c r="Z123483" i="1"/>
  <c r="Z123482" i="1"/>
  <c r="Z123481" i="1"/>
  <c r="Z123480" i="1"/>
  <c r="Z123479" i="1"/>
  <c r="Z123478" i="1"/>
  <c r="Z123477" i="1"/>
  <c r="Z123476" i="1"/>
  <c r="Z123475" i="1"/>
  <c r="Z123474" i="1"/>
  <c r="Z123473" i="1"/>
  <c r="Z123472" i="1"/>
  <c r="Z123471" i="1"/>
  <c r="Z123470" i="1"/>
  <c r="Z123469" i="1"/>
  <c r="Z123468" i="1"/>
  <c r="Z123467" i="1"/>
  <c r="Z123466" i="1"/>
  <c r="Z123465" i="1"/>
  <c r="Z123464" i="1"/>
  <c r="Z123463" i="1"/>
  <c r="Z123462" i="1"/>
  <c r="Z123461" i="1"/>
  <c r="Z123460" i="1"/>
  <c r="Z123459" i="1"/>
  <c r="Z123458" i="1"/>
  <c r="Z123457" i="1"/>
  <c r="Z123456" i="1"/>
  <c r="Z123455" i="1"/>
  <c r="Z123454" i="1"/>
  <c r="Z123453" i="1"/>
  <c r="Z123452" i="1"/>
  <c r="Z123451" i="1"/>
  <c r="Z123450" i="1"/>
  <c r="Z123449" i="1"/>
  <c r="Z123448" i="1"/>
  <c r="Z123447" i="1"/>
  <c r="Z123446" i="1"/>
  <c r="Z123445" i="1"/>
  <c r="Z123444" i="1"/>
  <c r="Z123443" i="1"/>
  <c r="Z123442" i="1"/>
  <c r="Z123441" i="1"/>
  <c r="Z123440" i="1"/>
  <c r="Z123439" i="1"/>
  <c r="Z123438" i="1"/>
  <c r="Z123437" i="1"/>
  <c r="Z123436" i="1"/>
  <c r="Z123435" i="1"/>
  <c r="Z123434" i="1"/>
  <c r="Z123433" i="1"/>
  <c r="Z123432" i="1"/>
  <c r="Z123431" i="1"/>
  <c r="Z123430" i="1"/>
  <c r="Z123429" i="1"/>
  <c r="Z123428" i="1"/>
  <c r="Z123427" i="1"/>
  <c r="Z123426" i="1"/>
  <c r="Z123425" i="1"/>
  <c r="Z123424" i="1"/>
  <c r="Z123423" i="1"/>
  <c r="Z123422" i="1"/>
  <c r="Z123421" i="1"/>
  <c r="Z123420" i="1"/>
  <c r="Z123419" i="1"/>
  <c r="Z123418" i="1"/>
  <c r="Z123417" i="1"/>
  <c r="Z123416" i="1"/>
  <c r="Z123415" i="1"/>
  <c r="Z123414" i="1"/>
  <c r="Z123413" i="1"/>
  <c r="Z123412" i="1"/>
  <c r="Z123411" i="1"/>
  <c r="Z123410" i="1"/>
  <c r="Z123409" i="1"/>
  <c r="Z123408" i="1"/>
  <c r="Z123407" i="1"/>
  <c r="Z123406" i="1"/>
  <c r="Z123405" i="1"/>
  <c r="Z123404" i="1"/>
  <c r="Z123403" i="1"/>
  <c r="Z123402" i="1"/>
  <c r="Z123401" i="1"/>
  <c r="Z123400" i="1"/>
  <c r="Z123399" i="1"/>
  <c r="Z123398" i="1"/>
  <c r="Z123397" i="1"/>
  <c r="Z123396" i="1"/>
  <c r="Z123395" i="1"/>
  <c r="Z123394" i="1"/>
  <c r="Z123393" i="1"/>
  <c r="Z123392" i="1"/>
  <c r="Z123391" i="1"/>
  <c r="Z123390" i="1"/>
  <c r="Z123389" i="1"/>
  <c r="Z123388" i="1"/>
  <c r="Z123387" i="1"/>
  <c r="Z123386" i="1"/>
  <c r="Z123385" i="1"/>
  <c r="Z123384" i="1"/>
  <c r="Z123383" i="1"/>
  <c r="Z123382" i="1"/>
  <c r="Z123381" i="1"/>
  <c r="Z123380" i="1"/>
  <c r="Z123379" i="1"/>
  <c r="Z123378" i="1"/>
  <c r="Z123377" i="1"/>
  <c r="Z123376" i="1"/>
  <c r="Z123375" i="1"/>
  <c r="Z123374" i="1"/>
  <c r="Z123373" i="1"/>
  <c r="Z123372" i="1"/>
  <c r="Z123371" i="1"/>
  <c r="Z123370" i="1"/>
  <c r="Z123369" i="1"/>
  <c r="Z123368" i="1"/>
  <c r="Z123367" i="1"/>
  <c r="Z123366" i="1"/>
  <c r="Z123365" i="1"/>
  <c r="Z123364" i="1"/>
  <c r="Z123363" i="1"/>
  <c r="Z123362" i="1"/>
  <c r="Z123361" i="1"/>
  <c r="Z123360" i="1"/>
  <c r="Z123359" i="1"/>
  <c r="Z123358" i="1"/>
  <c r="Z123357" i="1"/>
  <c r="Z123356" i="1"/>
  <c r="Z123355" i="1"/>
  <c r="Z123354" i="1"/>
  <c r="Z123353" i="1"/>
  <c r="Z123352" i="1"/>
  <c r="Z123351" i="1"/>
  <c r="Z123350" i="1"/>
  <c r="Z123349" i="1"/>
  <c r="Z123348" i="1"/>
  <c r="Z123347" i="1"/>
  <c r="Z123346" i="1"/>
  <c r="Z123345" i="1"/>
  <c r="Z123344" i="1"/>
  <c r="Z123343" i="1"/>
  <c r="Z123342" i="1"/>
  <c r="Z123341" i="1"/>
  <c r="Z123340" i="1"/>
  <c r="Z123339" i="1"/>
  <c r="Z123338" i="1"/>
  <c r="Z123337" i="1"/>
  <c r="Z123336" i="1"/>
  <c r="Z123335" i="1"/>
  <c r="Z123334" i="1"/>
  <c r="Z123333" i="1"/>
  <c r="Z123332" i="1"/>
  <c r="Z123331" i="1"/>
  <c r="Z123330" i="1"/>
  <c r="Z123329" i="1"/>
  <c r="Z123328" i="1"/>
  <c r="Z123327" i="1"/>
  <c r="Z123326" i="1"/>
  <c r="Z123325" i="1"/>
  <c r="Z123324" i="1"/>
  <c r="Z123323" i="1"/>
  <c r="Z123322" i="1"/>
  <c r="Z123321" i="1"/>
  <c r="Z123320" i="1"/>
  <c r="Z123319" i="1"/>
  <c r="Z123318" i="1"/>
  <c r="Z123317" i="1"/>
  <c r="Z123316" i="1"/>
  <c r="Z123315" i="1"/>
  <c r="Z123314" i="1"/>
  <c r="Z123313" i="1"/>
  <c r="Z123312" i="1"/>
  <c r="Z123311" i="1"/>
  <c r="Z123310" i="1"/>
  <c r="Z123309" i="1"/>
  <c r="Z123308" i="1"/>
  <c r="Z123307" i="1"/>
  <c r="Z123306" i="1"/>
  <c r="Z123305" i="1"/>
  <c r="Z123304" i="1"/>
  <c r="Z123303" i="1"/>
  <c r="Z123302" i="1"/>
  <c r="Z123301" i="1"/>
  <c r="Z123300" i="1"/>
  <c r="Z123299" i="1"/>
  <c r="Z123298" i="1"/>
  <c r="Z123297" i="1"/>
  <c r="Z123296" i="1"/>
  <c r="Z123295" i="1"/>
  <c r="Z123294" i="1"/>
  <c r="Z123293" i="1"/>
  <c r="Z123292" i="1"/>
  <c r="Z123291" i="1"/>
  <c r="Z123290" i="1"/>
  <c r="Z123289" i="1"/>
  <c r="Z123288" i="1"/>
  <c r="Z123287" i="1"/>
  <c r="Z123286" i="1"/>
  <c r="Z123285" i="1"/>
  <c r="Z123284" i="1"/>
  <c r="Z123283" i="1"/>
  <c r="Z123282" i="1"/>
  <c r="Z123281" i="1"/>
  <c r="Z123280" i="1"/>
  <c r="Z123279" i="1"/>
  <c r="Z123278" i="1"/>
  <c r="Z123277" i="1"/>
  <c r="Z123276" i="1"/>
  <c r="Z123275" i="1"/>
  <c r="Z123274" i="1"/>
  <c r="Z123273" i="1"/>
  <c r="Z123272" i="1"/>
  <c r="Z123271" i="1"/>
  <c r="Z123270" i="1"/>
  <c r="Z123269" i="1"/>
  <c r="Z123268" i="1"/>
  <c r="Z123267" i="1"/>
  <c r="Z123266" i="1"/>
  <c r="Z123265" i="1"/>
  <c r="Z123264" i="1"/>
  <c r="Z123263" i="1"/>
  <c r="Z123262" i="1"/>
  <c r="Z123261" i="1"/>
  <c r="Z123260" i="1"/>
  <c r="Z123259" i="1"/>
  <c r="Z123258" i="1"/>
  <c r="Z123257" i="1"/>
  <c r="Z123256" i="1"/>
  <c r="Z123255" i="1"/>
  <c r="Z123254" i="1"/>
  <c r="Z123253" i="1"/>
  <c r="Z123252" i="1"/>
  <c r="Z123251" i="1"/>
  <c r="Z123250" i="1"/>
  <c r="Z123249" i="1"/>
  <c r="Z123248" i="1"/>
  <c r="Z123247" i="1"/>
  <c r="Z123246" i="1"/>
  <c r="Z123245" i="1"/>
  <c r="Z123244" i="1"/>
  <c r="Z123243" i="1"/>
  <c r="Z123242" i="1"/>
  <c r="Z123241" i="1"/>
  <c r="Z123240" i="1"/>
  <c r="Z123239" i="1"/>
  <c r="Z123238" i="1"/>
  <c r="Z123237" i="1"/>
  <c r="Z123236" i="1"/>
  <c r="Z123235" i="1"/>
  <c r="Z123234" i="1"/>
  <c r="Z123233" i="1"/>
  <c r="Z123232" i="1"/>
  <c r="Z123231" i="1"/>
  <c r="Z123230" i="1"/>
  <c r="Z123229" i="1"/>
  <c r="Z123228" i="1"/>
  <c r="Z123227" i="1"/>
  <c r="Z123226" i="1"/>
  <c r="Z123225" i="1"/>
  <c r="Z123224" i="1"/>
  <c r="Z123223" i="1"/>
  <c r="Z123222" i="1"/>
  <c r="Z123221" i="1"/>
  <c r="Z123220" i="1"/>
  <c r="Z123219" i="1"/>
  <c r="Z123218" i="1"/>
  <c r="Z123217" i="1"/>
  <c r="Z123216" i="1"/>
  <c r="Z123215" i="1"/>
  <c r="Z123214" i="1"/>
  <c r="Z123213" i="1"/>
  <c r="Z123212" i="1"/>
  <c r="Z123211" i="1"/>
  <c r="Z123210" i="1"/>
  <c r="Z123209" i="1"/>
  <c r="Z123208" i="1"/>
  <c r="Z123207" i="1"/>
  <c r="Z123206" i="1"/>
  <c r="Z123205" i="1"/>
  <c r="Z123204" i="1"/>
  <c r="Z123203" i="1"/>
  <c r="Z123202" i="1"/>
  <c r="Z123201" i="1"/>
  <c r="Z123200" i="1"/>
  <c r="Z123199" i="1"/>
  <c r="Z123198" i="1"/>
  <c r="Z123197" i="1"/>
  <c r="Z123196" i="1"/>
  <c r="Z123195" i="1"/>
  <c r="Z123194" i="1"/>
  <c r="Z123193" i="1"/>
  <c r="Z123192" i="1"/>
  <c r="Z123191" i="1"/>
  <c r="Z123190" i="1"/>
  <c r="Z123189" i="1"/>
  <c r="Z123188" i="1"/>
  <c r="Z123187" i="1"/>
  <c r="Z123186" i="1"/>
  <c r="Z123185" i="1"/>
  <c r="Z123184" i="1"/>
  <c r="Z123183" i="1"/>
  <c r="Z123182" i="1"/>
  <c r="Z123181" i="1"/>
  <c r="Z123180" i="1"/>
  <c r="Z123179" i="1"/>
  <c r="Z123178" i="1"/>
  <c r="Z123177" i="1"/>
  <c r="Z123176" i="1"/>
  <c r="Z123175" i="1"/>
  <c r="Z123174" i="1"/>
  <c r="Z123173" i="1"/>
  <c r="Z123172" i="1"/>
  <c r="Z123171" i="1"/>
  <c r="Z123170" i="1"/>
  <c r="Z123169" i="1"/>
  <c r="Z123168" i="1"/>
  <c r="Z123167" i="1"/>
  <c r="Z123166" i="1"/>
  <c r="Z123165" i="1"/>
  <c r="Z123164" i="1"/>
  <c r="Z123163" i="1"/>
  <c r="Z123162" i="1"/>
  <c r="Z123161" i="1"/>
  <c r="Z123160" i="1"/>
  <c r="Z123159" i="1"/>
  <c r="Z123158" i="1"/>
  <c r="Z123157" i="1"/>
  <c r="Z123156" i="1"/>
  <c r="Z123155" i="1"/>
  <c r="Z123154" i="1"/>
  <c r="Z123153" i="1"/>
  <c r="Z123152" i="1"/>
  <c r="Z123151" i="1"/>
  <c r="Z123150" i="1"/>
  <c r="Z123149" i="1"/>
  <c r="Z123148" i="1"/>
  <c r="Z123147" i="1"/>
  <c r="Z123146" i="1"/>
  <c r="Z123145" i="1"/>
  <c r="Z123144" i="1"/>
  <c r="Z123143" i="1"/>
  <c r="Z123142" i="1"/>
  <c r="Z123141" i="1"/>
  <c r="Z123140" i="1"/>
  <c r="Z123139" i="1"/>
  <c r="Z123138" i="1"/>
  <c r="Z123137" i="1"/>
  <c r="Z123136" i="1"/>
  <c r="Z123135" i="1"/>
  <c r="Z123134" i="1"/>
  <c r="Z123133" i="1"/>
  <c r="Z123132" i="1"/>
  <c r="Z123131" i="1"/>
  <c r="Z123130" i="1"/>
  <c r="Z123129" i="1"/>
  <c r="Z123128" i="1"/>
  <c r="Z123127" i="1"/>
  <c r="Z123126" i="1"/>
  <c r="Z123125" i="1"/>
  <c r="Z123124" i="1"/>
  <c r="Z123123" i="1"/>
  <c r="Z123122" i="1"/>
  <c r="Z123121" i="1"/>
  <c r="Z123120" i="1"/>
  <c r="Z123119" i="1"/>
  <c r="Z123118" i="1"/>
  <c r="Z123117" i="1"/>
  <c r="Z123116" i="1"/>
  <c r="Z123115" i="1"/>
  <c r="Z123114" i="1"/>
  <c r="Z123113" i="1"/>
  <c r="Z123112" i="1"/>
  <c r="Z123111" i="1"/>
  <c r="Z123110" i="1"/>
  <c r="Z123109" i="1"/>
  <c r="Z123108" i="1"/>
  <c r="Z123107" i="1"/>
  <c r="Z123106" i="1"/>
  <c r="Z123105" i="1"/>
  <c r="Z123104" i="1"/>
  <c r="Z123103" i="1"/>
  <c r="Z123102" i="1"/>
  <c r="Z123101" i="1"/>
  <c r="Z123100" i="1"/>
  <c r="Z123099" i="1"/>
  <c r="Z123098" i="1"/>
  <c r="Z123097" i="1"/>
  <c r="Z123096" i="1"/>
  <c r="Z123095" i="1"/>
  <c r="Z123094" i="1"/>
  <c r="Z123093" i="1"/>
  <c r="Z123092" i="1"/>
  <c r="Z123091" i="1"/>
  <c r="Z123090" i="1"/>
  <c r="Z123089" i="1"/>
  <c r="Z123088" i="1"/>
  <c r="Z123087" i="1"/>
  <c r="Z123086" i="1"/>
  <c r="Z123085" i="1"/>
  <c r="Z123084" i="1"/>
  <c r="Z123083" i="1"/>
  <c r="Z123082" i="1"/>
  <c r="Z123081" i="1"/>
  <c r="Z123080" i="1"/>
  <c r="Z123079" i="1"/>
  <c r="Z123078" i="1"/>
  <c r="Z123077" i="1"/>
  <c r="Z123076" i="1"/>
  <c r="Z123075" i="1"/>
  <c r="Z123074" i="1"/>
  <c r="Z123073" i="1"/>
  <c r="Z123072" i="1"/>
  <c r="Z123071" i="1"/>
  <c r="Z123070" i="1"/>
  <c r="Z123069" i="1"/>
  <c r="Z123068" i="1"/>
  <c r="Z123067" i="1"/>
  <c r="Z123066" i="1"/>
  <c r="Z123065" i="1"/>
  <c r="Z123064" i="1"/>
  <c r="Z123063" i="1"/>
  <c r="Z123062" i="1"/>
  <c r="Z123061" i="1"/>
  <c r="Z123060" i="1"/>
  <c r="Z123059" i="1"/>
  <c r="Z123058" i="1"/>
  <c r="Z123057" i="1"/>
  <c r="Z123056" i="1"/>
  <c r="Z123055" i="1"/>
  <c r="Z123054" i="1"/>
  <c r="Z123053" i="1"/>
  <c r="Z123052" i="1"/>
  <c r="Z123051" i="1"/>
  <c r="Z123050" i="1"/>
  <c r="Z123049" i="1"/>
  <c r="Z123048" i="1"/>
  <c r="Z123047" i="1"/>
  <c r="Z123046" i="1"/>
  <c r="Z123045" i="1"/>
  <c r="Z123044" i="1"/>
  <c r="Z123043" i="1"/>
  <c r="Z123042" i="1"/>
  <c r="Z123041" i="1"/>
  <c r="Z123040" i="1"/>
  <c r="Z123039" i="1"/>
  <c r="Z123038" i="1"/>
  <c r="Z123037" i="1"/>
  <c r="Z123036" i="1"/>
  <c r="Z123035" i="1"/>
  <c r="Z123034" i="1"/>
  <c r="Z123033" i="1"/>
  <c r="Z123032" i="1"/>
  <c r="Z123031" i="1"/>
  <c r="Z123030" i="1"/>
  <c r="Z123029" i="1"/>
  <c r="Z123028" i="1"/>
  <c r="Z123027" i="1"/>
  <c r="Z123026" i="1"/>
  <c r="Z123025" i="1"/>
  <c r="Z123024" i="1"/>
  <c r="Z123023" i="1"/>
  <c r="Z123022" i="1"/>
  <c r="Z123021" i="1"/>
  <c r="Z123020" i="1"/>
  <c r="Z123019" i="1"/>
  <c r="Z123018" i="1"/>
  <c r="Z123017" i="1"/>
  <c r="Z123016" i="1"/>
  <c r="Z123015" i="1"/>
  <c r="Z123014" i="1"/>
  <c r="Z123013" i="1"/>
  <c r="Z123012" i="1"/>
  <c r="Z123011" i="1"/>
  <c r="Z123010" i="1"/>
  <c r="Z123009" i="1"/>
  <c r="Z123008" i="1"/>
  <c r="Z123007" i="1"/>
  <c r="Z123006" i="1"/>
  <c r="Z123005" i="1"/>
  <c r="Z123004" i="1"/>
  <c r="Z123003" i="1"/>
  <c r="Z123002" i="1"/>
  <c r="Z123001" i="1"/>
  <c r="Z123000" i="1"/>
  <c r="Z122999" i="1"/>
  <c r="Z122998" i="1"/>
  <c r="Z122997" i="1"/>
  <c r="Z122996" i="1"/>
  <c r="Z122995" i="1"/>
  <c r="Z122994" i="1"/>
  <c r="Z122993" i="1"/>
  <c r="Z122992" i="1"/>
  <c r="Z122991" i="1"/>
  <c r="Z122990" i="1"/>
  <c r="Z122989" i="1"/>
  <c r="Z122988" i="1"/>
  <c r="Z122987" i="1"/>
  <c r="Z122986" i="1"/>
  <c r="Z122985" i="1"/>
  <c r="Z122984" i="1"/>
  <c r="Z122983" i="1"/>
  <c r="Z122982" i="1"/>
  <c r="Z122981" i="1"/>
  <c r="Z122980" i="1"/>
  <c r="Z122979" i="1"/>
  <c r="Z122978" i="1"/>
  <c r="Z122977" i="1"/>
  <c r="Z122976" i="1"/>
  <c r="Z122975" i="1"/>
  <c r="Z122974" i="1"/>
  <c r="Z122973" i="1"/>
  <c r="Z122972" i="1"/>
  <c r="Z122971" i="1"/>
  <c r="Z122970" i="1"/>
  <c r="Z122969" i="1"/>
  <c r="Z122968" i="1"/>
  <c r="Z122967" i="1"/>
  <c r="Z122966" i="1"/>
  <c r="Z122965" i="1"/>
  <c r="Z122964" i="1"/>
  <c r="Z122963" i="1"/>
  <c r="Z122962" i="1"/>
  <c r="Z122961" i="1"/>
  <c r="Z122960" i="1"/>
  <c r="Z122959" i="1"/>
  <c r="Z122958" i="1"/>
  <c r="Z122957" i="1"/>
  <c r="Z122956" i="1"/>
  <c r="Z122955" i="1"/>
  <c r="Z122954" i="1"/>
  <c r="Z122953" i="1"/>
  <c r="Z122952" i="1"/>
  <c r="Z122951" i="1"/>
  <c r="Z122950" i="1"/>
  <c r="Z122949" i="1"/>
  <c r="Z122948" i="1"/>
  <c r="Z122947" i="1"/>
  <c r="Z122946" i="1"/>
  <c r="Z122945" i="1"/>
  <c r="Z122944" i="1"/>
  <c r="Z122943" i="1"/>
  <c r="Z122942" i="1"/>
  <c r="Z122941" i="1"/>
  <c r="Z122940" i="1"/>
  <c r="Z122939" i="1"/>
  <c r="Z122938" i="1"/>
  <c r="Z122937" i="1"/>
  <c r="Z122936" i="1"/>
  <c r="Z122935" i="1"/>
  <c r="Z122934" i="1"/>
  <c r="Z122933" i="1"/>
  <c r="Z122932" i="1"/>
  <c r="Z122931" i="1"/>
  <c r="Z122930" i="1"/>
  <c r="Z122929" i="1"/>
  <c r="Z122928" i="1"/>
  <c r="Z122927" i="1"/>
  <c r="Z122926" i="1"/>
  <c r="Z122925" i="1"/>
  <c r="Z122924" i="1"/>
  <c r="Z122923" i="1"/>
  <c r="Z122922" i="1"/>
  <c r="Z122921" i="1"/>
  <c r="Z122920" i="1"/>
  <c r="Z122919" i="1"/>
  <c r="Z122918" i="1"/>
  <c r="Z122917" i="1"/>
  <c r="Z122916" i="1"/>
  <c r="Z122915" i="1"/>
  <c r="Z122914" i="1"/>
  <c r="Z122913" i="1"/>
  <c r="Z122912" i="1"/>
  <c r="Z122911" i="1"/>
  <c r="Z122910" i="1"/>
  <c r="Z122909" i="1"/>
  <c r="Z122908" i="1"/>
  <c r="Z122907" i="1"/>
  <c r="Z122906" i="1"/>
  <c r="Z122905" i="1"/>
  <c r="Z122904" i="1"/>
  <c r="Z122903" i="1"/>
  <c r="Z122902" i="1"/>
  <c r="Z122901" i="1"/>
  <c r="Z122900" i="1"/>
  <c r="Z122899" i="1"/>
  <c r="Z122898" i="1"/>
  <c r="Z122897" i="1"/>
  <c r="Z122896" i="1"/>
  <c r="Z122895" i="1"/>
  <c r="Z122894" i="1"/>
  <c r="Z122893" i="1"/>
  <c r="Z122892" i="1"/>
  <c r="Z122891" i="1"/>
  <c r="Z122890" i="1"/>
  <c r="Z122889" i="1"/>
  <c r="Z122888" i="1"/>
  <c r="Z122887" i="1"/>
  <c r="Z122886" i="1"/>
  <c r="Z122885" i="1"/>
  <c r="Z122884" i="1"/>
  <c r="Z122883" i="1"/>
  <c r="Z122882" i="1"/>
  <c r="Z122881" i="1"/>
  <c r="Z122880" i="1"/>
  <c r="Z122879" i="1"/>
  <c r="Z122878" i="1"/>
  <c r="Z122877" i="1"/>
  <c r="Z122876" i="1"/>
  <c r="Z122875" i="1"/>
  <c r="Z122874" i="1"/>
  <c r="Z122873" i="1"/>
  <c r="Z122872" i="1"/>
  <c r="Z122871" i="1"/>
  <c r="Z122870" i="1"/>
  <c r="Z122869" i="1"/>
  <c r="Z122868" i="1"/>
  <c r="Z122867" i="1"/>
  <c r="Z122866" i="1"/>
  <c r="Z122865" i="1"/>
  <c r="Z122864" i="1"/>
  <c r="Z122863" i="1"/>
  <c r="Z122862" i="1"/>
  <c r="Z122861" i="1"/>
  <c r="Z122860" i="1"/>
  <c r="Z122859" i="1"/>
  <c r="Z122858" i="1"/>
  <c r="Z122857" i="1"/>
  <c r="Z122856" i="1"/>
  <c r="Z122855" i="1"/>
  <c r="Z122854" i="1"/>
  <c r="Z122853" i="1"/>
  <c r="Z122852" i="1"/>
  <c r="Z122851" i="1"/>
  <c r="Z122850" i="1"/>
  <c r="Z122849" i="1"/>
  <c r="Z122848" i="1"/>
  <c r="Z122847" i="1"/>
  <c r="Z122846" i="1"/>
  <c r="Z122845" i="1"/>
  <c r="Z122844" i="1"/>
  <c r="Z122843" i="1"/>
  <c r="Z122842" i="1"/>
  <c r="Z122841" i="1"/>
  <c r="Z122840" i="1"/>
  <c r="Z122839" i="1"/>
  <c r="Z122838" i="1"/>
  <c r="Z122837" i="1"/>
  <c r="Z122836" i="1"/>
  <c r="Z122835" i="1"/>
  <c r="Z122834" i="1"/>
  <c r="Z122833" i="1"/>
  <c r="Z122832" i="1"/>
  <c r="Z122831" i="1"/>
  <c r="Z122830" i="1"/>
  <c r="Z122829" i="1"/>
  <c r="Z122828" i="1"/>
  <c r="Z122827" i="1"/>
  <c r="Z122826" i="1"/>
  <c r="Z122825" i="1"/>
  <c r="Z122824" i="1"/>
  <c r="Z122823" i="1"/>
  <c r="Z122822" i="1"/>
  <c r="Z122821" i="1"/>
  <c r="Z122820" i="1"/>
  <c r="Z122819" i="1"/>
  <c r="Z122818" i="1"/>
  <c r="Z122817" i="1"/>
  <c r="Z122816" i="1"/>
  <c r="Z122815" i="1"/>
  <c r="Z122814" i="1"/>
  <c r="Z122813" i="1"/>
  <c r="Z122812" i="1"/>
  <c r="Z122811" i="1"/>
  <c r="Z122810" i="1"/>
  <c r="Z122809" i="1"/>
  <c r="Z122808" i="1"/>
  <c r="Z122807" i="1"/>
  <c r="Z122806" i="1"/>
  <c r="Z122805" i="1"/>
  <c r="Z122804" i="1"/>
  <c r="Z122803" i="1"/>
  <c r="Z122802" i="1"/>
  <c r="Z122801" i="1"/>
  <c r="Z122800" i="1"/>
  <c r="Z122799" i="1"/>
  <c r="Z122798" i="1"/>
  <c r="Z122797" i="1"/>
  <c r="Z122796" i="1"/>
  <c r="Z122795" i="1"/>
  <c r="Z122794" i="1"/>
  <c r="Z122793" i="1"/>
  <c r="Z122792" i="1"/>
  <c r="Z122791" i="1"/>
  <c r="Z122790" i="1"/>
  <c r="Z122789" i="1"/>
  <c r="Z122788" i="1"/>
  <c r="Z122787" i="1"/>
  <c r="Z122786" i="1"/>
  <c r="Z122785" i="1"/>
  <c r="Z122784" i="1"/>
  <c r="Z122783" i="1"/>
  <c r="Z122782" i="1"/>
  <c r="Z122781" i="1"/>
  <c r="Z122780" i="1"/>
  <c r="Z122779" i="1"/>
  <c r="Z122778" i="1"/>
  <c r="Z122777" i="1"/>
  <c r="Z122776" i="1"/>
  <c r="Z122775" i="1"/>
  <c r="Z122774" i="1"/>
  <c r="Z122773" i="1"/>
  <c r="Z122772" i="1"/>
  <c r="Z122771" i="1"/>
  <c r="Z122770" i="1"/>
  <c r="Z122769" i="1"/>
  <c r="Z122768" i="1"/>
  <c r="Z122767" i="1"/>
  <c r="Z122766" i="1"/>
  <c r="Z122765" i="1"/>
  <c r="Z122764" i="1"/>
  <c r="Z122763" i="1"/>
  <c r="Z122762" i="1"/>
  <c r="Z122761" i="1"/>
  <c r="Z122760" i="1"/>
  <c r="Z122759" i="1"/>
  <c r="Z122758" i="1"/>
  <c r="Z122757" i="1"/>
  <c r="Z122756" i="1"/>
  <c r="Z122755" i="1"/>
  <c r="Z122754" i="1"/>
  <c r="Z122753" i="1"/>
  <c r="Z122752" i="1"/>
  <c r="Z122751" i="1"/>
  <c r="Z122750" i="1"/>
  <c r="Z122749" i="1"/>
  <c r="Z122748" i="1"/>
  <c r="Z122747" i="1"/>
  <c r="Z122746" i="1"/>
  <c r="Z122745" i="1"/>
  <c r="Z122744" i="1"/>
  <c r="Z122743" i="1"/>
  <c r="Z122742" i="1"/>
  <c r="Z122741" i="1"/>
  <c r="Z122740" i="1"/>
  <c r="Z122739" i="1"/>
  <c r="Z122738" i="1"/>
  <c r="Z122737" i="1"/>
  <c r="Z122736" i="1"/>
  <c r="Z122735" i="1"/>
  <c r="Z122734" i="1"/>
  <c r="Z122733" i="1"/>
  <c r="Z122732" i="1"/>
  <c r="Z122731" i="1"/>
  <c r="Z122730" i="1"/>
  <c r="Z122729" i="1"/>
  <c r="Z122728" i="1"/>
  <c r="Z122727" i="1"/>
  <c r="Z122726" i="1"/>
  <c r="Z122725" i="1"/>
  <c r="Z122724" i="1"/>
  <c r="Z122723" i="1"/>
  <c r="Z122722" i="1"/>
  <c r="Z122721" i="1"/>
  <c r="Z122720" i="1"/>
  <c r="Z122719" i="1"/>
  <c r="Z122718" i="1"/>
  <c r="Z122717" i="1"/>
  <c r="Z122716" i="1"/>
  <c r="Z122715" i="1"/>
  <c r="Z122714" i="1"/>
  <c r="Z122713" i="1"/>
  <c r="Z122712" i="1"/>
  <c r="Z122711" i="1"/>
  <c r="Z122710" i="1"/>
  <c r="Z122709" i="1"/>
  <c r="Z122708" i="1"/>
  <c r="Z122707" i="1"/>
  <c r="Z122706" i="1"/>
  <c r="Z122705" i="1"/>
  <c r="Z122704" i="1"/>
  <c r="Z122703" i="1"/>
  <c r="Z122702" i="1"/>
  <c r="Z122701" i="1"/>
  <c r="Z122700" i="1"/>
  <c r="Z122699" i="1"/>
  <c r="Z122698" i="1"/>
  <c r="Z122697" i="1"/>
  <c r="Z122696" i="1"/>
  <c r="Z122695" i="1"/>
  <c r="Z122694" i="1"/>
  <c r="Z122693" i="1"/>
  <c r="Z122692" i="1"/>
  <c r="Z122691" i="1"/>
  <c r="Z122690" i="1"/>
  <c r="Z122689" i="1"/>
  <c r="Z122688" i="1"/>
  <c r="Z122687" i="1"/>
  <c r="Z122686" i="1"/>
  <c r="Z122685" i="1"/>
  <c r="Z122684" i="1"/>
  <c r="Z122683" i="1"/>
  <c r="Z122682" i="1"/>
  <c r="Z122681" i="1"/>
  <c r="Z122680" i="1"/>
  <c r="Z122679" i="1"/>
  <c r="Z122678" i="1"/>
  <c r="Z122677" i="1"/>
  <c r="Z122676" i="1"/>
  <c r="Z122675" i="1"/>
  <c r="Z122674" i="1"/>
  <c r="Z122673" i="1"/>
  <c r="Z122672" i="1"/>
  <c r="Z122671" i="1"/>
  <c r="Z122670" i="1"/>
  <c r="Z122669" i="1"/>
  <c r="Z122668" i="1"/>
  <c r="Z122667" i="1"/>
  <c r="Z122666" i="1"/>
  <c r="Z122665" i="1"/>
  <c r="Z122664" i="1"/>
  <c r="Z122663" i="1"/>
  <c r="Z122662" i="1"/>
  <c r="Z122661" i="1"/>
  <c r="Z122660" i="1"/>
  <c r="Z122659" i="1"/>
  <c r="Z122658" i="1"/>
  <c r="Z122657" i="1"/>
  <c r="Z122656" i="1"/>
  <c r="Z122655" i="1"/>
  <c r="Z122654" i="1"/>
  <c r="Z122653" i="1"/>
  <c r="Z122652" i="1"/>
  <c r="Z122651" i="1"/>
  <c r="Z122650" i="1"/>
  <c r="Z122649" i="1"/>
  <c r="Z122648" i="1"/>
  <c r="Z122647" i="1"/>
  <c r="Z122646" i="1"/>
  <c r="Z122645" i="1"/>
  <c r="Z122644" i="1"/>
  <c r="Z122643" i="1"/>
  <c r="Z122642" i="1"/>
  <c r="Z122641" i="1"/>
  <c r="Z122640" i="1"/>
  <c r="Z122639" i="1"/>
  <c r="Z122638" i="1"/>
  <c r="Z122637" i="1"/>
  <c r="Z122636" i="1"/>
  <c r="Z122635" i="1"/>
  <c r="Z122634" i="1"/>
  <c r="Z122633" i="1"/>
  <c r="Z122632" i="1"/>
  <c r="Z122631" i="1"/>
  <c r="Z122630" i="1"/>
  <c r="Z122629" i="1"/>
  <c r="Z122628" i="1"/>
  <c r="Z122627" i="1"/>
  <c r="Z122626" i="1"/>
  <c r="Z122625" i="1"/>
  <c r="Z122624" i="1"/>
  <c r="Z122623" i="1"/>
  <c r="Z122622" i="1"/>
  <c r="Z122621" i="1"/>
  <c r="Z122620" i="1"/>
  <c r="Z122619" i="1"/>
  <c r="Z122618" i="1"/>
  <c r="Z122617" i="1"/>
  <c r="Z122616" i="1"/>
  <c r="Z122615" i="1"/>
  <c r="Z122614" i="1"/>
  <c r="Z122613" i="1"/>
  <c r="Z122612" i="1"/>
  <c r="Z122611" i="1"/>
  <c r="Z122610" i="1"/>
  <c r="Z122609" i="1"/>
  <c r="Z122608" i="1"/>
  <c r="Z122607" i="1"/>
  <c r="Z122606" i="1"/>
  <c r="Z122605" i="1"/>
  <c r="Z122604" i="1"/>
  <c r="Z122603" i="1"/>
  <c r="Z122602" i="1"/>
  <c r="Z122601" i="1"/>
  <c r="Z122600" i="1"/>
  <c r="Z122599" i="1"/>
  <c r="Z122598" i="1"/>
  <c r="Z122597" i="1"/>
  <c r="Z122596" i="1"/>
  <c r="Z122595" i="1"/>
  <c r="Z122594" i="1"/>
  <c r="Z122593" i="1"/>
  <c r="Z122592" i="1"/>
  <c r="Z122591" i="1"/>
  <c r="Z122590" i="1"/>
  <c r="Z122589" i="1"/>
  <c r="Z122588" i="1"/>
  <c r="Z122587" i="1"/>
  <c r="Z122586" i="1"/>
  <c r="Z122585" i="1"/>
  <c r="Z122584" i="1"/>
  <c r="Z122583" i="1"/>
  <c r="Z122582" i="1"/>
  <c r="Z122581" i="1"/>
  <c r="Z122580" i="1"/>
  <c r="Z122579" i="1"/>
  <c r="Z122578" i="1"/>
  <c r="Z122577" i="1"/>
  <c r="Z122576" i="1"/>
  <c r="Z122575" i="1"/>
  <c r="Z122574" i="1"/>
  <c r="Z122573" i="1"/>
  <c r="Z122572" i="1"/>
  <c r="Z122571" i="1"/>
  <c r="Z122570" i="1"/>
  <c r="Z122569" i="1"/>
  <c r="Z122568" i="1"/>
  <c r="Z122567" i="1"/>
  <c r="Z122566" i="1"/>
  <c r="Z122565" i="1"/>
  <c r="Z122564" i="1"/>
  <c r="Z122563" i="1"/>
  <c r="Z122562" i="1"/>
  <c r="Z122561" i="1"/>
  <c r="Z122560" i="1"/>
  <c r="Z122559" i="1"/>
  <c r="Z122558" i="1"/>
  <c r="Z122557" i="1"/>
  <c r="Z122556" i="1"/>
  <c r="Z122555" i="1"/>
  <c r="Z122554" i="1"/>
  <c r="Z122553" i="1"/>
  <c r="Z122552" i="1"/>
  <c r="Z122551" i="1"/>
  <c r="Z122550" i="1"/>
  <c r="Z122549" i="1"/>
  <c r="Z122548" i="1"/>
  <c r="Z122547" i="1"/>
  <c r="Z122546" i="1"/>
  <c r="Z122545" i="1"/>
  <c r="Z122544" i="1"/>
  <c r="Z122543" i="1"/>
  <c r="Z122542" i="1"/>
  <c r="Z122541" i="1"/>
  <c r="Z122540" i="1"/>
  <c r="Z122539" i="1"/>
  <c r="Z122538" i="1"/>
  <c r="Z122537" i="1"/>
  <c r="Z122536" i="1"/>
  <c r="Z122535" i="1"/>
  <c r="Z122534" i="1"/>
  <c r="Z122533" i="1"/>
  <c r="Z122532" i="1"/>
  <c r="Z122531" i="1"/>
  <c r="Z122530" i="1"/>
  <c r="Z122529" i="1"/>
  <c r="Z122528" i="1"/>
  <c r="Z122527" i="1"/>
  <c r="Z122526" i="1"/>
  <c r="Z122525" i="1"/>
  <c r="Z122524" i="1"/>
  <c r="Z122523" i="1"/>
  <c r="Z122522" i="1"/>
  <c r="Z122521" i="1"/>
  <c r="Z122520" i="1"/>
  <c r="Z122519" i="1"/>
  <c r="Z122518" i="1"/>
  <c r="Z122517" i="1"/>
  <c r="Z122516" i="1"/>
  <c r="Z122515" i="1"/>
  <c r="Z122514" i="1"/>
  <c r="Z122513" i="1"/>
  <c r="Z122512" i="1"/>
  <c r="Z122511" i="1"/>
  <c r="Z122510" i="1"/>
  <c r="Z122509" i="1"/>
  <c r="Z122508" i="1"/>
  <c r="Z122507" i="1"/>
  <c r="Z122506" i="1"/>
  <c r="Z122505" i="1"/>
  <c r="Z122504" i="1"/>
  <c r="Z122503" i="1"/>
  <c r="Z122502" i="1"/>
  <c r="Z122501" i="1"/>
  <c r="Z122500" i="1"/>
  <c r="Z122499" i="1"/>
  <c r="Z122498" i="1"/>
  <c r="Z122497" i="1"/>
  <c r="Z122496" i="1"/>
  <c r="Z122495" i="1"/>
  <c r="Z122494" i="1"/>
  <c r="Z122493" i="1"/>
  <c r="Z122492" i="1"/>
  <c r="Z122491" i="1"/>
  <c r="Z122490" i="1"/>
  <c r="Z122489" i="1"/>
  <c r="Z122488" i="1"/>
  <c r="Z122487" i="1"/>
  <c r="Z122486" i="1"/>
  <c r="Z122485" i="1"/>
  <c r="Z122484" i="1"/>
  <c r="Z122483" i="1"/>
  <c r="Z122482" i="1"/>
  <c r="Z122481" i="1"/>
  <c r="Z122480" i="1"/>
  <c r="Z122479" i="1"/>
  <c r="Z122478" i="1"/>
  <c r="Z122477" i="1"/>
  <c r="Z122476" i="1"/>
  <c r="Z122475" i="1"/>
  <c r="Z122474" i="1"/>
  <c r="Z122473" i="1"/>
  <c r="Z122472" i="1"/>
  <c r="Z122471" i="1"/>
  <c r="Z122470" i="1"/>
  <c r="Z122469" i="1"/>
  <c r="Z122468" i="1"/>
  <c r="Z122467" i="1"/>
  <c r="Z122466" i="1"/>
  <c r="Z122465" i="1"/>
  <c r="Z122464" i="1"/>
  <c r="Z122463" i="1"/>
  <c r="Z122462" i="1"/>
  <c r="Z122461" i="1"/>
  <c r="Z122460" i="1"/>
  <c r="Z122459" i="1"/>
  <c r="Z122458" i="1"/>
  <c r="Z122457" i="1"/>
  <c r="Z122456" i="1"/>
  <c r="Z122455" i="1"/>
  <c r="Z122454" i="1"/>
  <c r="Z122453" i="1"/>
  <c r="Z122452" i="1"/>
  <c r="Z122451" i="1"/>
  <c r="Z122450" i="1"/>
  <c r="Z122449" i="1"/>
  <c r="Z122448" i="1"/>
  <c r="Z122447" i="1"/>
  <c r="Z122446" i="1"/>
  <c r="Z122445" i="1"/>
  <c r="Z122444" i="1"/>
  <c r="Z122443" i="1"/>
  <c r="Z122442" i="1"/>
  <c r="Z122441" i="1"/>
  <c r="Z122440" i="1"/>
  <c r="Z122439" i="1"/>
  <c r="Z122438" i="1"/>
  <c r="Z122437" i="1"/>
  <c r="Z122436" i="1"/>
  <c r="Z122435" i="1"/>
  <c r="Z122434" i="1"/>
  <c r="Z122433" i="1"/>
  <c r="Z122432" i="1"/>
  <c r="Z122431" i="1"/>
  <c r="Z122430" i="1"/>
  <c r="Z122429" i="1"/>
  <c r="Z122428" i="1"/>
  <c r="Z122427" i="1"/>
  <c r="Z122426" i="1"/>
  <c r="Z122425" i="1"/>
  <c r="Z122424" i="1"/>
  <c r="Z122423" i="1"/>
  <c r="Z122422" i="1"/>
  <c r="Z122421" i="1"/>
  <c r="Z122420" i="1"/>
  <c r="Z122419" i="1"/>
  <c r="Z122418" i="1"/>
  <c r="Z122417" i="1"/>
  <c r="Z122416" i="1"/>
  <c r="Z122415" i="1"/>
  <c r="Z122414" i="1"/>
  <c r="Z122413" i="1"/>
  <c r="Z122412" i="1"/>
  <c r="Z122411" i="1"/>
  <c r="Z122410" i="1"/>
  <c r="Z122409" i="1"/>
  <c r="Z122408" i="1"/>
  <c r="Z122407" i="1"/>
  <c r="Z122406" i="1"/>
  <c r="Z122405" i="1"/>
  <c r="Z122404" i="1"/>
  <c r="Z122403" i="1"/>
  <c r="Z122402" i="1"/>
  <c r="Z122401" i="1"/>
  <c r="Z122400" i="1"/>
  <c r="Z122399" i="1"/>
  <c r="Z122398" i="1"/>
  <c r="Z122397" i="1"/>
  <c r="Z122396" i="1"/>
  <c r="Z122395" i="1"/>
  <c r="Z122394" i="1"/>
  <c r="Z122393" i="1"/>
  <c r="Z122392" i="1"/>
  <c r="Z122391" i="1"/>
  <c r="Z122390" i="1"/>
  <c r="Z122389" i="1"/>
  <c r="Z122388" i="1"/>
  <c r="Z122387" i="1"/>
  <c r="Z122386" i="1"/>
  <c r="Z122385" i="1"/>
  <c r="Z122384" i="1"/>
  <c r="Z122383" i="1"/>
  <c r="Z122382" i="1"/>
  <c r="Z122381" i="1"/>
  <c r="Z122380" i="1"/>
  <c r="Z122379" i="1"/>
  <c r="Z122378" i="1"/>
  <c r="Z122377" i="1"/>
  <c r="Z122376" i="1"/>
  <c r="Z122375" i="1"/>
  <c r="Z122374" i="1"/>
  <c r="Z122373" i="1"/>
  <c r="Z122372" i="1"/>
  <c r="Z122371" i="1"/>
  <c r="Z122370" i="1"/>
  <c r="Z122369" i="1"/>
  <c r="Z122368" i="1"/>
  <c r="Z122367" i="1"/>
  <c r="Z122366" i="1"/>
  <c r="Z122365" i="1"/>
  <c r="Z122364" i="1"/>
  <c r="Z122363" i="1"/>
  <c r="Z122362" i="1"/>
  <c r="Z122361" i="1"/>
  <c r="Z122360" i="1"/>
  <c r="Z122359" i="1"/>
  <c r="Z122358" i="1"/>
  <c r="Z122357" i="1"/>
  <c r="Z122356" i="1"/>
  <c r="Z122355" i="1"/>
  <c r="Z122354" i="1"/>
  <c r="Z122353" i="1"/>
  <c r="Z122352" i="1"/>
  <c r="Z122351" i="1"/>
  <c r="Z122350" i="1"/>
  <c r="Z122349" i="1"/>
  <c r="Z122348" i="1"/>
  <c r="Z122347" i="1"/>
  <c r="Z122346" i="1"/>
  <c r="Z122345" i="1"/>
  <c r="Z122344" i="1"/>
  <c r="Z122343" i="1"/>
  <c r="Z122342" i="1"/>
  <c r="Z122341" i="1"/>
  <c r="Z122340" i="1"/>
  <c r="Z122339" i="1"/>
  <c r="Z122338" i="1"/>
  <c r="Z122337" i="1"/>
  <c r="Z122336" i="1"/>
  <c r="Z122335" i="1"/>
  <c r="Z122334" i="1"/>
  <c r="Z122333" i="1"/>
  <c r="Z122332" i="1"/>
  <c r="Z122331" i="1"/>
  <c r="Z122330" i="1"/>
  <c r="Z122329" i="1"/>
  <c r="Z122328" i="1"/>
  <c r="Z122327" i="1"/>
  <c r="Z122326" i="1"/>
  <c r="Z122325" i="1"/>
  <c r="Z122324" i="1"/>
  <c r="Z122323" i="1"/>
  <c r="Z122322" i="1"/>
  <c r="Z122321" i="1"/>
  <c r="Z122320" i="1"/>
  <c r="Z122319" i="1"/>
  <c r="Z122318" i="1"/>
  <c r="Z122317" i="1"/>
  <c r="Z122316" i="1"/>
  <c r="Z122315" i="1"/>
  <c r="Z122314" i="1"/>
  <c r="Z122313" i="1"/>
  <c r="Z122312" i="1"/>
  <c r="Z122311" i="1"/>
  <c r="Z122310" i="1"/>
  <c r="Z122309" i="1"/>
  <c r="Z122308" i="1"/>
  <c r="Z122307" i="1"/>
  <c r="Z122306" i="1"/>
  <c r="Z122305" i="1"/>
  <c r="Z122304" i="1"/>
  <c r="Z122303" i="1"/>
  <c r="Z122302" i="1"/>
  <c r="Z122301" i="1"/>
  <c r="Z122300" i="1"/>
  <c r="Z122299" i="1"/>
  <c r="Z122298" i="1"/>
  <c r="Z122297" i="1"/>
  <c r="Z122296" i="1"/>
  <c r="Z122295" i="1"/>
  <c r="Z122294" i="1"/>
  <c r="Z122293" i="1"/>
  <c r="Z122292" i="1"/>
  <c r="Z122291" i="1"/>
  <c r="Z122290" i="1"/>
  <c r="Z122289" i="1"/>
  <c r="Z122288" i="1"/>
  <c r="Z122287" i="1"/>
  <c r="Z122286" i="1"/>
  <c r="Z122285" i="1"/>
  <c r="Z122284" i="1"/>
  <c r="Z122283" i="1"/>
  <c r="Z122282" i="1"/>
  <c r="Z122281" i="1"/>
  <c r="Z122280" i="1"/>
  <c r="Z122279" i="1"/>
  <c r="Z122278" i="1"/>
  <c r="Z122277" i="1"/>
  <c r="Z122276" i="1"/>
  <c r="Z122275" i="1"/>
  <c r="Z122274" i="1"/>
  <c r="Z122273" i="1"/>
  <c r="Z122272" i="1"/>
  <c r="Z122271" i="1"/>
  <c r="Z122270" i="1"/>
  <c r="Z122269" i="1"/>
  <c r="Z122268" i="1"/>
  <c r="Z122267" i="1"/>
  <c r="Z122266" i="1"/>
  <c r="Z122265" i="1"/>
  <c r="Z122264" i="1"/>
  <c r="Z122263" i="1"/>
  <c r="Z122262" i="1"/>
  <c r="Z122261" i="1"/>
  <c r="Z122260" i="1"/>
  <c r="Z122259" i="1"/>
  <c r="Z122258" i="1"/>
  <c r="Z122257" i="1"/>
  <c r="Z122256" i="1"/>
  <c r="Z122255" i="1"/>
  <c r="Z122254" i="1"/>
  <c r="Z122253" i="1"/>
  <c r="Z122252" i="1"/>
  <c r="Z122251" i="1"/>
  <c r="Z122250" i="1"/>
  <c r="Z122249" i="1"/>
  <c r="Z122248" i="1"/>
  <c r="Z122247" i="1"/>
  <c r="Z122246" i="1"/>
  <c r="Z122245" i="1"/>
  <c r="Z122244" i="1"/>
  <c r="Z122243" i="1"/>
  <c r="Z122242" i="1"/>
  <c r="Z122241" i="1"/>
  <c r="Z122240" i="1"/>
  <c r="Z122239" i="1"/>
  <c r="Z122238" i="1"/>
  <c r="Z122237" i="1"/>
  <c r="Z122236" i="1"/>
  <c r="Z122235" i="1"/>
  <c r="Z122234" i="1"/>
  <c r="Z122233" i="1"/>
  <c r="Z122232" i="1"/>
  <c r="Z122231" i="1"/>
  <c r="Z122230" i="1"/>
  <c r="Z122229" i="1"/>
  <c r="Z122228" i="1"/>
  <c r="Z122227" i="1"/>
  <c r="Z122226" i="1"/>
  <c r="Z122225" i="1"/>
  <c r="Z122224" i="1"/>
  <c r="Z122223" i="1"/>
  <c r="Z122222" i="1"/>
  <c r="Z122221" i="1"/>
  <c r="Z122220" i="1"/>
  <c r="Z122219" i="1"/>
  <c r="Z122218" i="1"/>
  <c r="Z122217" i="1"/>
  <c r="Z122216" i="1"/>
  <c r="Z122215" i="1"/>
  <c r="Z122214" i="1"/>
  <c r="Z122213" i="1"/>
  <c r="Z122212" i="1"/>
  <c r="Z122211" i="1"/>
  <c r="Z122210" i="1"/>
  <c r="Z122209" i="1"/>
  <c r="Z122208" i="1"/>
  <c r="Z122207" i="1"/>
  <c r="Z122206" i="1"/>
  <c r="Z122205" i="1"/>
  <c r="Z122204" i="1"/>
  <c r="Z122203" i="1"/>
  <c r="Z122202" i="1"/>
  <c r="Z122201" i="1"/>
  <c r="Z122200" i="1"/>
  <c r="Z122199" i="1"/>
  <c r="Z122198" i="1"/>
  <c r="Z122197" i="1"/>
  <c r="Z122196" i="1"/>
  <c r="Z122195" i="1"/>
  <c r="Z122194" i="1"/>
  <c r="Z122193" i="1"/>
  <c r="Z122192" i="1"/>
  <c r="Z122191" i="1"/>
  <c r="Z122190" i="1"/>
  <c r="Z122189" i="1"/>
  <c r="Z122188" i="1"/>
  <c r="Z122187" i="1"/>
  <c r="Z122186" i="1"/>
  <c r="Z122185" i="1"/>
  <c r="Z122184" i="1"/>
  <c r="Z122183" i="1"/>
  <c r="Z122182" i="1"/>
  <c r="Z122181" i="1"/>
  <c r="Z122180" i="1"/>
  <c r="Z122179" i="1"/>
  <c r="Z122178" i="1"/>
  <c r="Z122177" i="1"/>
  <c r="Z122176" i="1"/>
  <c r="Z122175" i="1"/>
  <c r="Z122174" i="1"/>
  <c r="Z122173" i="1"/>
  <c r="Z122172" i="1"/>
  <c r="Z122171" i="1"/>
  <c r="Z122170" i="1"/>
  <c r="Z122169" i="1"/>
  <c r="Z122168" i="1"/>
  <c r="Z122167" i="1"/>
  <c r="Z122166" i="1"/>
  <c r="Z122165" i="1"/>
  <c r="Z122164" i="1"/>
  <c r="Z122163" i="1"/>
  <c r="Z122162" i="1"/>
  <c r="Z122161" i="1"/>
  <c r="Z122160" i="1"/>
  <c r="Z122159" i="1"/>
  <c r="Z122158" i="1"/>
  <c r="Z122157" i="1"/>
  <c r="Z122156" i="1"/>
  <c r="Z122155" i="1"/>
  <c r="Z122154" i="1"/>
  <c r="Z122153" i="1"/>
  <c r="Z122152" i="1"/>
  <c r="Z122151" i="1"/>
  <c r="Z122150" i="1"/>
  <c r="Z122149" i="1"/>
  <c r="Z122148" i="1"/>
  <c r="Z122147" i="1"/>
  <c r="Z122146" i="1"/>
  <c r="Z122145" i="1"/>
  <c r="Z122144" i="1"/>
  <c r="Z122143" i="1"/>
  <c r="Z122142" i="1"/>
  <c r="Z122141" i="1"/>
  <c r="Z122140" i="1"/>
  <c r="Z122139" i="1"/>
  <c r="Z122138" i="1"/>
  <c r="Z122137" i="1"/>
  <c r="Z122136" i="1"/>
  <c r="Z122135" i="1"/>
  <c r="Z122134" i="1"/>
  <c r="Z122133" i="1"/>
  <c r="Z122132" i="1"/>
  <c r="Z122131" i="1"/>
  <c r="Z122130" i="1"/>
  <c r="Z122129" i="1"/>
  <c r="Z122128" i="1"/>
  <c r="Z122127" i="1"/>
  <c r="Z122126" i="1"/>
  <c r="Z122125" i="1"/>
  <c r="Z122124" i="1"/>
  <c r="Z122123" i="1"/>
  <c r="Z122122" i="1"/>
  <c r="Z122121" i="1"/>
  <c r="Z122120" i="1"/>
  <c r="Z122119" i="1"/>
  <c r="Z122118" i="1"/>
  <c r="Z122117" i="1"/>
  <c r="Z122116" i="1"/>
  <c r="Z122115" i="1"/>
  <c r="Z122114" i="1"/>
  <c r="Z122113" i="1"/>
  <c r="Z122112" i="1"/>
  <c r="Z122111" i="1"/>
  <c r="Z122110" i="1"/>
  <c r="Z122109" i="1"/>
  <c r="Z122108" i="1"/>
  <c r="Z122107" i="1"/>
  <c r="Z122106" i="1"/>
  <c r="Z122105" i="1"/>
  <c r="Z122104" i="1"/>
  <c r="Z122103" i="1"/>
  <c r="Z122102" i="1"/>
  <c r="Z122101" i="1"/>
  <c r="Z122100" i="1"/>
  <c r="Z122099" i="1"/>
  <c r="Z122098" i="1"/>
  <c r="Z122097" i="1"/>
  <c r="Z122096" i="1"/>
  <c r="Z122095" i="1"/>
  <c r="Z122094" i="1"/>
  <c r="Z122093" i="1"/>
  <c r="Z122092" i="1"/>
  <c r="Z122091" i="1"/>
  <c r="Z122090" i="1"/>
  <c r="Z122089" i="1"/>
  <c r="Z122088" i="1"/>
  <c r="Z122087" i="1"/>
  <c r="Z122086" i="1"/>
  <c r="Z122085" i="1"/>
  <c r="Z122084" i="1"/>
  <c r="Z122083" i="1"/>
  <c r="Z122082" i="1"/>
  <c r="Z122081" i="1"/>
  <c r="Z122080" i="1"/>
  <c r="Z122079" i="1"/>
  <c r="Z122078" i="1"/>
  <c r="Z122077" i="1"/>
  <c r="Z122076" i="1"/>
  <c r="Z122075" i="1"/>
  <c r="Z122074" i="1"/>
  <c r="Z122073" i="1"/>
  <c r="Z122072" i="1"/>
  <c r="Z122071" i="1"/>
  <c r="Z122070" i="1"/>
  <c r="Z122069" i="1"/>
  <c r="Z122068" i="1"/>
  <c r="Z122067" i="1"/>
  <c r="Z122066" i="1"/>
  <c r="Z122065" i="1"/>
  <c r="Z122064" i="1"/>
  <c r="Z122063" i="1"/>
  <c r="Z122062" i="1"/>
  <c r="Z122061" i="1"/>
  <c r="Z122060" i="1"/>
  <c r="Z122059" i="1"/>
  <c r="Z122058" i="1"/>
  <c r="Z122057" i="1"/>
  <c r="Z122056" i="1"/>
  <c r="Z122055" i="1"/>
  <c r="Z122054" i="1"/>
  <c r="Z122053" i="1"/>
  <c r="Z122052" i="1"/>
  <c r="Z122051" i="1"/>
  <c r="Z122050" i="1"/>
  <c r="Z122049" i="1"/>
  <c r="Z122048" i="1"/>
  <c r="Z122047" i="1"/>
  <c r="Z122046" i="1"/>
  <c r="Z122045" i="1"/>
  <c r="Z122044" i="1"/>
  <c r="Z122043" i="1"/>
  <c r="Z122042" i="1"/>
  <c r="Z122041" i="1"/>
  <c r="Z122040" i="1"/>
  <c r="Z122039" i="1"/>
  <c r="Z122038" i="1"/>
  <c r="Z122037" i="1"/>
  <c r="Z122036" i="1"/>
  <c r="Z122035" i="1"/>
  <c r="Z122034" i="1"/>
  <c r="Z122033" i="1"/>
  <c r="Z122032" i="1"/>
  <c r="Z122031" i="1"/>
  <c r="Z122030" i="1"/>
  <c r="Z122029" i="1"/>
  <c r="Z122028" i="1"/>
  <c r="Z122027" i="1"/>
  <c r="Z122026" i="1"/>
  <c r="Z122025" i="1"/>
  <c r="Z122024" i="1"/>
  <c r="Z122023" i="1"/>
  <c r="Z122022" i="1"/>
  <c r="Z122021" i="1"/>
  <c r="Z122020" i="1"/>
  <c r="Z122019" i="1"/>
  <c r="Z122018" i="1"/>
  <c r="Z122017" i="1"/>
  <c r="Z122016" i="1"/>
  <c r="Z122015" i="1"/>
  <c r="Z122014" i="1"/>
  <c r="Z122013" i="1"/>
  <c r="Z122012" i="1"/>
  <c r="Z122011" i="1"/>
  <c r="Z122010" i="1"/>
  <c r="Z122009" i="1"/>
  <c r="Z122008" i="1"/>
  <c r="Z122007" i="1"/>
  <c r="Z122006" i="1"/>
  <c r="Z122005" i="1"/>
  <c r="Z122004" i="1"/>
  <c r="Z122003" i="1"/>
  <c r="Z122002" i="1"/>
  <c r="Z122001" i="1"/>
  <c r="Z122000" i="1"/>
  <c r="Z121999" i="1"/>
  <c r="Z121998" i="1"/>
  <c r="Z121997" i="1"/>
  <c r="Z121996" i="1"/>
  <c r="Z121995" i="1"/>
  <c r="Z121994" i="1"/>
  <c r="Z121993" i="1"/>
  <c r="Z121992" i="1"/>
  <c r="Z121991" i="1"/>
  <c r="Z121990" i="1"/>
  <c r="Z121989" i="1"/>
  <c r="Z121988" i="1"/>
  <c r="Z121987" i="1"/>
  <c r="Z121986" i="1"/>
  <c r="Z121985" i="1"/>
  <c r="Z121984" i="1"/>
  <c r="Z121983" i="1"/>
  <c r="Z121982" i="1"/>
  <c r="Z121981" i="1"/>
  <c r="Z121980" i="1"/>
  <c r="Z121979" i="1"/>
  <c r="Z121978" i="1"/>
  <c r="Z121977" i="1"/>
  <c r="Z121976" i="1"/>
  <c r="Z121975" i="1"/>
  <c r="Z121974" i="1"/>
  <c r="Z121973" i="1"/>
  <c r="Z121972" i="1"/>
  <c r="Z121971" i="1"/>
  <c r="Z121970" i="1"/>
  <c r="Z121969" i="1"/>
  <c r="Z121968" i="1"/>
  <c r="Z121967" i="1"/>
  <c r="Z121966" i="1"/>
  <c r="Z121965" i="1"/>
  <c r="Z121964" i="1"/>
  <c r="Z121963" i="1"/>
  <c r="Z121962" i="1"/>
  <c r="Z121961" i="1"/>
  <c r="Z121960" i="1"/>
  <c r="Z121959" i="1"/>
  <c r="Z121958" i="1"/>
  <c r="Z121957" i="1"/>
  <c r="Z121956" i="1"/>
  <c r="Z121955" i="1"/>
  <c r="Z121954" i="1"/>
  <c r="Z121953" i="1"/>
  <c r="Z121952" i="1"/>
  <c r="Z121951" i="1"/>
  <c r="Z121950" i="1"/>
  <c r="Z121949" i="1"/>
  <c r="Z121948" i="1"/>
  <c r="Z121947" i="1"/>
  <c r="Z121946" i="1"/>
  <c r="Z121945" i="1"/>
  <c r="Z121944" i="1"/>
  <c r="Z121943" i="1"/>
  <c r="Z121942" i="1"/>
  <c r="Z121941" i="1"/>
  <c r="Z121940" i="1"/>
  <c r="Z121939" i="1"/>
  <c r="Z121938" i="1"/>
  <c r="Z121937" i="1"/>
  <c r="Z121936" i="1"/>
  <c r="Z121935" i="1"/>
  <c r="Z121934" i="1"/>
  <c r="Z121933" i="1"/>
  <c r="Z121932" i="1"/>
  <c r="Z121931" i="1"/>
  <c r="Z121930" i="1"/>
  <c r="Z121929" i="1"/>
  <c r="Z121928" i="1"/>
  <c r="Z121927" i="1"/>
  <c r="Z121926" i="1"/>
  <c r="Z121925" i="1"/>
  <c r="Z121924" i="1"/>
  <c r="Z121923" i="1"/>
  <c r="Z121922" i="1"/>
  <c r="Z121921" i="1"/>
  <c r="Z121920" i="1"/>
  <c r="Z121919" i="1"/>
  <c r="Z121918" i="1"/>
  <c r="Z121917" i="1"/>
  <c r="Z121916" i="1"/>
  <c r="Z121915" i="1"/>
  <c r="Z121914" i="1"/>
  <c r="Z121913" i="1"/>
  <c r="Z121912" i="1"/>
  <c r="Z121911" i="1"/>
  <c r="Z121910" i="1"/>
  <c r="Z121909" i="1"/>
  <c r="Z121908" i="1"/>
  <c r="Z121907" i="1"/>
  <c r="Z121906" i="1"/>
  <c r="Z121905" i="1"/>
  <c r="Z121904" i="1"/>
  <c r="Z121903" i="1"/>
  <c r="Z121902" i="1"/>
  <c r="Z121901" i="1"/>
  <c r="Z121900" i="1"/>
  <c r="Z121899" i="1"/>
  <c r="Z121898" i="1"/>
  <c r="Z121897" i="1"/>
  <c r="Z121896" i="1"/>
  <c r="Z121895" i="1"/>
  <c r="Z121894" i="1"/>
  <c r="Z121893" i="1"/>
  <c r="Z121892" i="1"/>
  <c r="Z121891" i="1"/>
  <c r="Z121890" i="1"/>
  <c r="Z121889" i="1"/>
  <c r="Z121888" i="1"/>
  <c r="Z121887" i="1"/>
  <c r="Z121886" i="1"/>
  <c r="Z121885" i="1"/>
  <c r="Z121884" i="1"/>
  <c r="Z121883" i="1"/>
  <c r="Z121882" i="1"/>
  <c r="Z121881" i="1"/>
  <c r="Z121880" i="1"/>
  <c r="Z121879" i="1"/>
  <c r="Z121878" i="1"/>
  <c r="Z121877" i="1"/>
  <c r="Z121876" i="1"/>
  <c r="Z121875" i="1"/>
  <c r="Z121874" i="1"/>
  <c r="Z121873" i="1"/>
  <c r="Z121872" i="1"/>
  <c r="Z121871" i="1"/>
  <c r="Z121870" i="1"/>
  <c r="Z121869" i="1"/>
  <c r="Z121868" i="1"/>
  <c r="Z121867" i="1"/>
  <c r="Z121866" i="1"/>
  <c r="Z121865" i="1"/>
  <c r="Z121864" i="1"/>
  <c r="Z121863" i="1"/>
  <c r="Z121862" i="1"/>
  <c r="Z121861" i="1"/>
  <c r="Z121860" i="1"/>
  <c r="Z121859" i="1"/>
  <c r="Z121858" i="1"/>
  <c r="Z121857" i="1"/>
  <c r="Z121856" i="1"/>
  <c r="Z121855" i="1"/>
  <c r="Z121854" i="1"/>
  <c r="Z121853" i="1"/>
  <c r="Z121852" i="1"/>
  <c r="Z121851" i="1"/>
  <c r="Z121850" i="1"/>
  <c r="Z121849" i="1"/>
  <c r="Z121848" i="1"/>
  <c r="Z121847" i="1"/>
  <c r="Z121846" i="1"/>
  <c r="Z121845" i="1"/>
  <c r="Z121844" i="1"/>
  <c r="Z121843" i="1"/>
  <c r="Z121842" i="1"/>
  <c r="Z121841" i="1"/>
  <c r="Z121840" i="1"/>
  <c r="Z121839" i="1"/>
  <c r="Z121838" i="1"/>
  <c r="Z121837" i="1"/>
  <c r="Z121836" i="1"/>
  <c r="Z121835" i="1"/>
  <c r="Z121834" i="1"/>
  <c r="Z121833" i="1"/>
  <c r="Z121832" i="1"/>
  <c r="Z121831" i="1"/>
  <c r="Z121830" i="1"/>
  <c r="Z121829" i="1"/>
  <c r="Z121828" i="1"/>
  <c r="Z121827" i="1"/>
  <c r="Z121826" i="1"/>
  <c r="Z121825" i="1"/>
  <c r="Z121824" i="1"/>
  <c r="Z121823" i="1"/>
  <c r="Z121822" i="1"/>
  <c r="Z121821" i="1"/>
  <c r="Z121820" i="1"/>
  <c r="Z121819" i="1"/>
  <c r="Z121818" i="1"/>
  <c r="Z121817" i="1"/>
  <c r="Z121816" i="1"/>
  <c r="Z121815" i="1"/>
  <c r="Z121814" i="1"/>
  <c r="Z121813" i="1"/>
  <c r="Z121812" i="1"/>
  <c r="Z121811" i="1"/>
  <c r="Z121810" i="1"/>
  <c r="Z121809" i="1"/>
  <c r="Z121808" i="1"/>
  <c r="Z121807" i="1"/>
  <c r="Z121806" i="1"/>
  <c r="Z121805" i="1"/>
  <c r="Z121804" i="1"/>
  <c r="Z121803" i="1"/>
  <c r="Z121802" i="1"/>
  <c r="Z121801" i="1"/>
  <c r="Z121800" i="1"/>
  <c r="Z121799" i="1"/>
  <c r="Z121798" i="1"/>
  <c r="Z121797" i="1"/>
  <c r="Z121796" i="1"/>
  <c r="Z121795" i="1"/>
  <c r="Z121794" i="1"/>
  <c r="Z121793" i="1"/>
  <c r="Z121792" i="1"/>
  <c r="Z121791" i="1"/>
  <c r="Z121790" i="1"/>
  <c r="Z121789" i="1"/>
  <c r="Z121788" i="1"/>
  <c r="Z121787" i="1"/>
  <c r="Z121786" i="1"/>
  <c r="Z121785" i="1"/>
  <c r="Z121784" i="1"/>
  <c r="Z121783" i="1"/>
  <c r="Z121782" i="1"/>
  <c r="Z121781" i="1"/>
  <c r="Z121780" i="1"/>
  <c r="Z121779" i="1"/>
  <c r="Z121778" i="1"/>
  <c r="Z121777" i="1"/>
  <c r="Z121776" i="1"/>
  <c r="Z121775" i="1"/>
  <c r="Z121774" i="1"/>
  <c r="Z121773" i="1"/>
  <c r="Z121772" i="1"/>
  <c r="Z121771" i="1"/>
  <c r="Z121770" i="1"/>
  <c r="Z121769" i="1"/>
  <c r="Z121768" i="1"/>
  <c r="Z121767" i="1"/>
  <c r="Z121766" i="1"/>
  <c r="Z121765" i="1"/>
  <c r="Z121764" i="1"/>
  <c r="Z121763" i="1"/>
  <c r="Z121762" i="1"/>
  <c r="Z121761" i="1"/>
  <c r="Z121760" i="1"/>
  <c r="Z121759" i="1"/>
  <c r="Z121758" i="1"/>
  <c r="Z121757" i="1"/>
  <c r="Z121756" i="1"/>
  <c r="Z121755" i="1"/>
  <c r="Z121754" i="1"/>
  <c r="Z121753" i="1"/>
  <c r="Z121752" i="1"/>
  <c r="Z121751" i="1"/>
  <c r="Z121750" i="1"/>
  <c r="Z121749" i="1"/>
  <c r="Z121748" i="1"/>
  <c r="Z121747" i="1"/>
  <c r="Z121746" i="1"/>
  <c r="Z121745" i="1"/>
  <c r="Z121744" i="1"/>
  <c r="Z121743" i="1"/>
  <c r="Z121742" i="1"/>
  <c r="Z121741" i="1"/>
  <c r="Z121740" i="1"/>
  <c r="Z121739" i="1"/>
  <c r="Z121738" i="1"/>
  <c r="Z121737" i="1"/>
  <c r="Z121736" i="1"/>
  <c r="Z121735" i="1"/>
  <c r="Z121734" i="1"/>
  <c r="Z121733" i="1"/>
  <c r="Z121732" i="1"/>
  <c r="Z121731" i="1"/>
  <c r="Z121730" i="1"/>
  <c r="Z121729" i="1"/>
  <c r="Z121728" i="1"/>
  <c r="Z121727" i="1"/>
  <c r="Z121726" i="1"/>
  <c r="Z121725" i="1"/>
  <c r="Z121724" i="1"/>
  <c r="Z121723" i="1"/>
  <c r="Z121722" i="1"/>
  <c r="Z121721" i="1"/>
  <c r="Z121720" i="1"/>
  <c r="Z121719" i="1"/>
  <c r="Z121718" i="1"/>
  <c r="Z121717" i="1"/>
  <c r="Z121716" i="1"/>
  <c r="Z121715" i="1"/>
  <c r="Z121714" i="1"/>
  <c r="Z121713" i="1"/>
  <c r="Z121712" i="1"/>
  <c r="Z121711" i="1"/>
  <c r="Z121710" i="1"/>
  <c r="Z121709" i="1"/>
  <c r="Z121708" i="1"/>
  <c r="Z121707" i="1"/>
  <c r="Z121706" i="1"/>
  <c r="Z121705" i="1"/>
  <c r="Z121704" i="1"/>
  <c r="Z121703" i="1"/>
  <c r="Z121702" i="1"/>
  <c r="Z121701" i="1"/>
  <c r="Z121700" i="1"/>
  <c r="Z121699" i="1"/>
  <c r="Z121698" i="1"/>
  <c r="Z121697" i="1"/>
  <c r="Z121696" i="1"/>
  <c r="Z121695" i="1"/>
  <c r="Z121694" i="1"/>
  <c r="Z121693" i="1"/>
  <c r="Z121692" i="1"/>
  <c r="Z121691" i="1"/>
  <c r="Z121690" i="1"/>
  <c r="Z121689" i="1"/>
  <c r="Z121688" i="1"/>
  <c r="Z121687" i="1"/>
  <c r="Z121686" i="1"/>
  <c r="Z121685" i="1"/>
  <c r="Z121684" i="1"/>
  <c r="Z121683" i="1"/>
  <c r="Z121682" i="1"/>
  <c r="Z121681" i="1"/>
  <c r="Z121680" i="1"/>
  <c r="Z121679" i="1"/>
  <c r="Z121678" i="1"/>
  <c r="Z121677" i="1"/>
  <c r="Z121676" i="1"/>
  <c r="Z121675" i="1"/>
  <c r="Z121674" i="1"/>
  <c r="Z121673" i="1"/>
  <c r="Z121672" i="1"/>
  <c r="Z121671" i="1"/>
  <c r="Z121670" i="1"/>
  <c r="Z121669" i="1"/>
  <c r="Z121668" i="1"/>
  <c r="Z121667" i="1"/>
  <c r="Z121666" i="1"/>
  <c r="Z121665" i="1"/>
  <c r="Z121664" i="1"/>
  <c r="Z121663" i="1"/>
  <c r="Z121662" i="1"/>
  <c r="Z121661" i="1"/>
  <c r="Z121660" i="1"/>
  <c r="Z121659" i="1"/>
  <c r="Z121658" i="1"/>
  <c r="Z121657" i="1"/>
  <c r="Z121656" i="1"/>
  <c r="Z121655" i="1"/>
  <c r="Z121654" i="1"/>
  <c r="Z121653" i="1"/>
  <c r="Z121652" i="1"/>
  <c r="Z121651" i="1"/>
  <c r="Z121650" i="1"/>
  <c r="Z121649" i="1"/>
  <c r="Z121648" i="1"/>
  <c r="Z121647" i="1"/>
  <c r="Z121646" i="1"/>
  <c r="Z121645" i="1"/>
  <c r="Z121644" i="1"/>
  <c r="Z121643" i="1"/>
  <c r="Z121642" i="1"/>
  <c r="Z121641" i="1"/>
  <c r="Z121640" i="1"/>
  <c r="Z121639" i="1"/>
  <c r="Z121638" i="1"/>
  <c r="Z121637" i="1"/>
  <c r="Z121636" i="1"/>
  <c r="Z121635" i="1"/>
  <c r="Z121634" i="1"/>
  <c r="Z121633" i="1"/>
  <c r="Z121632" i="1"/>
  <c r="Z121631" i="1"/>
  <c r="Z121630" i="1"/>
  <c r="Z121629" i="1"/>
  <c r="Z121628" i="1"/>
  <c r="Z121627" i="1"/>
  <c r="Z121626" i="1"/>
  <c r="Z121625" i="1"/>
  <c r="Z121624" i="1"/>
  <c r="Z121623" i="1"/>
  <c r="Z121622" i="1"/>
  <c r="Z121621" i="1"/>
  <c r="Z121620" i="1"/>
  <c r="Z121619" i="1"/>
  <c r="Z121618" i="1"/>
  <c r="Z121617" i="1"/>
  <c r="Z121616" i="1"/>
  <c r="Z121615" i="1"/>
  <c r="Z121614" i="1"/>
  <c r="Z121613" i="1"/>
  <c r="Z121612" i="1"/>
  <c r="Z121611" i="1"/>
  <c r="Z121610" i="1"/>
  <c r="Z121609" i="1"/>
  <c r="Z121608" i="1"/>
  <c r="Z121607" i="1"/>
  <c r="Z121606" i="1"/>
  <c r="Z121605" i="1"/>
  <c r="Z121604" i="1"/>
  <c r="Z121603" i="1"/>
  <c r="Z121602" i="1"/>
  <c r="Z121601" i="1"/>
  <c r="Z121600" i="1"/>
  <c r="Z121599" i="1"/>
  <c r="Z121598" i="1"/>
  <c r="Z121597" i="1"/>
  <c r="Z121596" i="1"/>
  <c r="Z121595" i="1"/>
  <c r="Z121594" i="1"/>
  <c r="Z121593" i="1"/>
  <c r="Z121592" i="1"/>
  <c r="Z121591" i="1"/>
  <c r="Z121590" i="1"/>
  <c r="Z121589" i="1"/>
  <c r="Z121588" i="1"/>
  <c r="Z121587" i="1"/>
  <c r="Z121586" i="1"/>
  <c r="Z121585" i="1"/>
  <c r="Z121584" i="1"/>
  <c r="Z121583" i="1"/>
  <c r="Z121582" i="1"/>
  <c r="Z121581" i="1"/>
  <c r="Z121580" i="1"/>
  <c r="Z121579" i="1"/>
  <c r="Z121578" i="1"/>
  <c r="Z121577" i="1"/>
  <c r="Z121576" i="1"/>
  <c r="Z121575" i="1"/>
  <c r="Z121574" i="1"/>
  <c r="Z121573" i="1"/>
  <c r="Z121572" i="1"/>
  <c r="Z121571" i="1"/>
  <c r="Z121570" i="1"/>
  <c r="Z121569" i="1"/>
  <c r="Z121568" i="1"/>
  <c r="Z121567" i="1"/>
  <c r="Z121566" i="1"/>
  <c r="Z121565" i="1"/>
  <c r="Z121564" i="1"/>
  <c r="Z121563" i="1"/>
  <c r="Z121562" i="1"/>
  <c r="Z121561" i="1"/>
  <c r="Z121560" i="1"/>
  <c r="Z121559" i="1"/>
  <c r="Z121558" i="1"/>
  <c r="Z121557" i="1"/>
  <c r="Z121556" i="1"/>
  <c r="Z121555" i="1"/>
  <c r="Z121554" i="1"/>
  <c r="Z121553" i="1"/>
  <c r="Z121552" i="1"/>
  <c r="Z121551" i="1"/>
  <c r="Z121550" i="1"/>
  <c r="Z121549" i="1"/>
  <c r="Z121548" i="1"/>
  <c r="Z121547" i="1"/>
  <c r="Z121546" i="1"/>
  <c r="Z121545" i="1"/>
  <c r="Z121544" i="1"/>
  <c r="Z121543" i="1"/>
  <c r="Z121542" i="1"/>
  <c r="Z121541" i="1"/>
  <c r="Z121540" i="1"/>
  <c r="Z121539" i="1"/>
  <c r="Z121538" i="1"/>
  <c r="Z121537" i="1"/>
  <c r="Z121536" i="1"/>
  <c r="Z121535" i="1"/>
  <c r="Z121534" i="1"/>
  <c r="Z121533" i="1"/>
  <c r="Z121532" i="1"/>
  <c r="Z121531" i="1"/>
  <c r="Z121530" i="1"/>
  <c r="Z121529" i="1"/>
  <c r="Z121528" i="1"/>
  <c r="Z121527" i="1"/>
  <c r="Z121526" i="1"/>
  <c r="Z121525" i="1"/>
  <c r="Z121524" i="1"/>
  <c r="Z121523" i="1"/>
  <c r="Z121522" i="1"/>
  <c r="Z121521" i="1"/>
  <c r="Z121520" i="1"/>
  <c r="Z121519" i="1"/>
  <c r="Z121518" i="1"/>
  <c r="Z121517" i="1"/>
  <c r="Z121516" i="1"/>
  <c r="Z121515" i="1"/>
  <c r="Z121514" i="1"/>
  <c r="Z121513" i="1"/>
  <c r="Z121512" i="1"/>
  <c r="Z121511" i="1"/>
  <c r="Z121510" i="1"/>
  <c r="Z121509" i="1"/>
  <c r="Z121508" i="1"/>
  <c r="Z121507" i="1"/>
  <c r="Z121506" i="1"/>
  <c r="Z121505" i="1"/>
  <c r="Z121504" i="1"/>
  <c r="Z121503" i="1"/>
  <c r="Z121502" i="1"/>
  <c r="Z121501" i="1"/>
  <c r="Z121500" i="1"/>
  <c r="Z121499" i="1"/>
  <c r="Z121498" i="1"/>
  <c r="Z121497" i="1"/>
  <c r="Z121496" i="1"/>
  <c r="Z121495" i="1"/>
  <c r="Z121494" i="1"/>
  <c r="Z121493" i="1"/>
  <c r="Z121492" i="1"/>
  <c r="Z121491" i="1"/>
  <c r="Z121490" i="1"/>
  <c r="Z121489" i="1"/>
  <c r="Z121488" i="1"/>
  <c r="Z121487" i="1"/>
  <c r="Z121486" i="1"/>
  <c r="Z121485" i="1"/>
  <c r="Z121484" i="1"/>
  <c r="Z121483" i="1"/>
  <c r="Z121482" i="1"/>
  <c r="Z121481" i="1"/>
  <c r="Z121480" i="1"/>
  <c r="Z121479" i="1"/>
  <c r="Z121478" i="1"/>
  <c r="Z121477" i="1"/>
  <c r="Z121476" i="1"/>
  <c r="Z121475" i="1"/>
  <c r="Z121474" i="1"/>
  <c r="Z121473" i="1"/>
  <c r="Z121472" i="1"/>
  <c r="Z121471" i="1"/>
  <c r="Z121470" i="1"/>
  <c r="Z121469" i="1"/>
  <c r="Z121468" i="1"/>
  <c r="Z121467" i="1"/>
  <c r="Z121466" i="1"/>
  <c r="Z121465" i="1"/>
  <c r="Z121464" i="1"/>
  <c r="Z121463" i="1"/>
  <c r="Z121462" i="1"/>
  <c r="Z121461" i="1"/>
  <c r="Z121460" i="1"/>
  <c r="Z121459" i="1"/>
  <c r="Z121458" i="1"/>
  <c r="Z121457" i="1"/>
  <c r="Z121456" i="1"/>
  <c r="Z121455" i="1"/>
  <c r="Z121454" i="1"/>
  <c r="Z121453" i="1"/>
  <c r="Z121452" i="1"/>
  <c r="Z121451" i="1"/>
  <c r="Z121450" i="1"/>
  <c r="Z121449" i="1"/>
  <c r="Z121448" i="1"/>
  <c r="Z121447" i="1"/>
  <c r="Z121446" i="1"/>
  <c r="Z121445" i="1"/>
  <c r="Z121444" i="1"/>
  <c r="Z121443" i="1"/>
  <c r="Z121442" i="1"/>
  <c r="Z121441" i="1"/>
  <c r="Z121440" i="1"/>
  <c r="Z121439" i="1"/>
  <c r="Z121438" i="1"/>
  <c r="Z121437" i="1"/>
  <c r="Z121436" i="1"/>
  <c r="Z121435" i="1"/>
  <c r="Z121434" i="1"/>
  <c r="Z121433" i="1"/>
  <c r="Z121432" i="1"/>
  <c r="Z121431" i="1"/>
  <c r="Z121430" i="1"/>
  <c r="Z121429" i="1"/>
  <c r="Z121428" i="1"/>
  <c r="Z121427" i="1"/>
  <c r="Z121426" i="1"/>
  <c r="Z121425" i="1"/>
  <c r="Z121424" i="1"/>
  <c r="Z121423" i="1"/>
  <c r="Z121422" i="1"/>
  <c r="Z121421" i="1"/>
  <c r="Z121420" i="1"/>
  <c r="Z121419" i="1"/>
  <c r="Z121418" i="1"/>
  <c r="Z121417" i="1"/>
  <c r="Z121416" i="1"/>
  <c r="Z121415" i="1"/>
  <c r="Z121414" i="1"/>
  <c r="Z121413" i="1"/>
  <c r="Z121412" i="1"/>
  <c r="Z121411" i="1"/>
  <c r="Z121410" i="1"/>
  <c r="Z121409" i="1"/>
  <c r="Z121408" i="1"/>
  <c r="Z121407" i="1"/>
  <c r="Z121406" i="1"/>
  <c r="Z121405" i="1"/>
  <c r="Z121404" i="1"/>
  <c r="Z121403" i="1"/>
  <c r="Z121402" i="1"/>
  <c r="Z121401" i="1"/>
  <c r="Z121400" i="1"/>
  <c r="Z121399" i="1"/>
  <c r="Z121398" i="1"/>
  <c r="Z121397" i="1"/>
  <c r="Z121396" i="1"/>
  <c r="Z121395" i="1"/>
  <c r="Z121394" i="1"/>
  <c r="Z121393" i="1"/>
  <c r="Z121392" i="1"/>
  <c r="Z121391" i="1"/>
  <c r="Z121390" i="1"/>
  <c r="Z121389" i="1"/>
  <c r="Z121388" i="1"/>
  <c r="Z121387" i="1"/>
  <c r="Z121386" i="1"/>
  <c r="Z121385" i="1"/>
  <c r="Z121384" i="1"/>
  <c r="Z121383" i="1"/>
  <c r="Z121382" i="1"/>
  <c r="Z121381" i="1"/>
  <c r="Z121380" i="1"/>
  <c r="Z121379" i="1"/>
  <c r="Z121378" i="1"/>
  <c r="Z121377" i="1"/>
  <c r="Z121376" i="1"/>
  <c r="Z121375" i="1"/>
  <c r="Z121374" i="1"/>
  <c r="Z121373" i="1"/>
  <c r="Z121372" i="1"/>
  <c r="Z121371" i="1"/>
  <c r="Z121370" i="1"/>
  <c r="Z121369" i="1"/>
  <c r="Z121368" i="1"/>
  <c r="Z121367" i="1"/>
  <c r="Z121366" i="1"/>
  <c r="Z121365" i="1"/>
  <c r="Z121364" i="1"/>
  <c r="Z121363" i="1"/>
  <c r="Z121362" i="1"/>
  <c r="Z121361" i="1"/>
  <c r="Z121360" i="1"/>
  <c r="Z121359" i="1"/>
  <c r="Z121358" i="1"/>
  <c r="Z121357" i="1"/>
  <c r="Z121356" i="1"/>
  <c r="Z121355" i="1"/>
  <c r="Z121354" i="1"/>
  <c r="Z121353" i="1"/>
  <c r="Z121352" i="1"/>
  <c r="Z121351" i="1"/>
  <c r="Z121350" i="1"/>
  <c r="Z121349" i="1"/>
  <c r="Z121348" i="1"/>
  <c r="Z121347" i="1"/>
  <c r="Z121346" i="1"/>
  <c r="Z121345" i="1"/>
  <c r="Z121344" i="1"/>
  <c r="Z121343" i="1"/>
  <c r="Z121342" i="1"/>
  <c r="Z121341" i="1"/>
  <c r="Z121340" i="1"/>
  <c r="Z121339" i="1"/>
  <c r="Z121338" i="1"/>
  <c r="Z121337" i="1"/>
  <c r="Z121336" i="1"/>
  <c r="Z121335" i="1"/>
  <c r="Z121334" i="1"/>
  <c r="Z121333" i="1"/>
  <c r="Z121332" i="1"/>
  <c r="Z121331" i="1"/>
  <c r="Z121330" i="1"/>
  <c r="Z121329" i="1"/>
  <c r="Z121328" i="1"/>
  <c r="Z121327" i="1"/>
  <c r="Z121326" i="1"/>
  <c r="Z121325" i="1"/>
  <c r="Z121324" i="1"/>
  <c r="Z121323" i="1"/>
  <c r="Z121322" i="1"/>
  <c r="Z121321" i="1"/>
  <c r="Z121320" i="1"/>
  <c r="Z121319" i="1"/>
  <c r="Z121318" i="1"/>
  <c r="Z121317" i="1"/>
  <c r="Z121316" i="1"/>
  <c r="Z121315" i="1"/>
  <c r="Z121314" i="1"/>
  <c r="Z121313" i="1"/>
  <c r="Z121312" i="1"/>
  <c r="Z121311" i="1"/>
  <c r="Z121310" i="1"/>
  <c r="Z121309" i="1"/>
  <c r="Z121308" i="1"/>
  <c r="Z121307" i="1"/>
  <c r="Z121306" i="1"/>
  <c r="Z121305" i="1"/>
  <c r="Z121304" i="1"/>
  <c r="Z121303" i="1"/>
  <c r="Z121302" i="1"/>
  <c r="Z121301" i="1"/>
  <c r="Z121300" i="1"/>
  <c r="Z121299" i="1"/>
  <c r="Z121298" i="1"/>
  <c r="Z121297" i="1"/>
  <c r="Z121296" i="1"/>
  <c r="Z121295" i="1"/>
  <c r="Z121294" i="1"/>
  <c r="Z121293" i="1"/>
  <c r="Z121292" i="1"/>
  <c r="Z121291" i="1"/>
  <c r="Z121290" i="1"/>
  <c r="Z121289" i="1"/>
  <c r="Z121288" i="1"/>
  <c r="Z121287" i="1"/>
  <c r="Z121286" i="1"/>
  <c r="Z121285" i="1"/>
  <c r="Z121284" i="1"/>
  <c r="Z121283" i="1"/>
  <c r="Z121282" i="1"/>
  <c r="Z121281" i="1"/>
  <c r="Z121280" i="1"/>
  <c r="Z121279" i="1"/>
  <c r="Z121278" i="1"/>
  <c r="Z121277" i="1"/>
  <c r="Z121276" i="1"/>
  <c r="Z121275" i="1"/>
  <c r="Z121274" i="1"/>
  <c r="Z121273" i="1"/>
  <c r="Z121272" i="1"/>
  <c r="Z121271" i="1"/>
  <c r="Z121270" i="1"/>
  <c r="Z121269" i="1"/>
  <c r="Z121268" i="1"/>
  <c r="Z121267" i="1"/>
  <c r="Z121266" i="1"/>
  <c r="Z121265" i="1"/>
  <c r="Z121264" i="1"/>
  <c r="Z121263" i="1"/>
  <c r="Z121262" i="1"/>
  <c r="Z121261" i="1"/>
  <c r="Z121260" i="1"/>
  <c r="Z121259" i="1"/>
  <c r="Z121258" i="1"/>
  <c r="Z121257" i="1"/>
  <c r="Z121256" i="1"/>
  <c r="Z121255" i="1"/>
  <c r="Z121254" i="1"/>
  <c r="Z121253" i="1"/>
  <c r="Z121252" i="1"/>
  <c r="Z121251" i="1"/>
  <c r="Z121250" i="1"/>
  <c r="Z121249" i="1"/>
  <c r="Z121248" i="1"/>
  <c r="Z121247" i="1"/>
  <c r="Z121246" i="1"/>
  <c r="Z121245" i="1"/>
  <c r="Z121244" i="1"/>
  <c r="Z121243" i="1"/>
  <c r="Z121242" i="1"/>
  <c r="Z121241" i="1"/>
  <c r="Z121240" i="1"/>
  <c r="Z121239" i="1"/>
  <c r="Z121238" i="1"/>
  <c r="Z121237" i="1"/>
  <c r="Z121236" i="1"/>
  <c r="Z121235" i="1"/>
  <c r="Z121234" i="1"/>
  <c r="Z121233" i="1"/>
  <c r="Z121232" i="1"/>
  <c r="Z121231" i="1"/>
  <c r="Z121230" i="1"/>
  <c r="Z121229" i="1"/>
  <c r="Z121228" i="1"/>
  <c r="Z121227" i="1"/>
  <c r="Z121226" i="1"/>
  <c r="Z121225" i="1"/>
  <c r="Z121224" i="1"/>
  <c r="Z121223" i="1"/>
  <c r="Z121222" i="1"/>
  <c r="Z121221" i="1"/>
  <c r="Z121220" i="1"/>
  <c r="Z121219" i="1"/>
  <c r="Z121218" i="1"/>
  <c r="Z121217" i="1"/>
  <c r="Z121216" i="1"/>
  <c r="Z121215" i="1"/>
  <c r="Z121214" i="1"/>
  <c r="Z121213" i="1"/>
  <c r="Z121212" i="1"/>
  <c r="Z121211" i="1"/>
  <c r="Z121210" i="1"/>
  <c r="Z121209" i="1"/>
  <c r="Z121208" i="1"/>
  <c r="Z121207" i="1"/>
  <c r="Z121206" i="1"/>
  <c r="Z121205" i="1"/>
  <c r="Z121204" i="1"/>
  <c r="Z121203" i="1"/>
  <c r="Z121202" i="1"/>
  <c r="Z121201" i="1"/>
  <c r="Z121200" i="1"/>
  <c r="Z121199" i="1"/>
  <c r="Z121198" i="1"/>
  <c r="Z121197" i="1"/>
  <c r="Z121196" i="1"/>
  <c r="Z121195" i="1"/>
  <c r="Z121194" i="1"/>
  <c r="Z121193" i="1"/>
  <c r="Z121192" i="1"/>
  <c r="Z121191" i="1"/>
  <c r="Z121190" i="1"/>
  <c r="Z121189" i="1"/>
  <c r="Z121188" i="1"/>
  <c r="Z121187" i="1"/>
  <c r="Z121186" i="1"/>
  <c r="Z121185" i="1"/>
  <c r="Z121184" i="1"/>
  <c r="Z121183" i="1"/>
  <c r="Z121182" i="1"/>
  <c r="Z121181" i="1"/>
  <c r="Z121180" i="1"/>
  <c r="Z121179" i="1"/>
  <c r="Z121178" i="1"/>
  <c r="Z121177" i="1"/>
  <c r="Z121176" i="1"/>
  <c r="Z121175" i="1"/>
  <c r="Z121174" i="1"/>
  <c r="Z121173" i="1"/>
  <c r="Z121172" i="1"/>
  <c r="Z121171" i="1"/>
  <c r="Z121170" i="1"/>
  <c r="Z121169" i="1"/>
  <c r="Z121168" i="1"/>
  <c r="Z121167" i="1"/>
  <c r="Z121166" i="1"/>
  <c r="Z121165" i="1"/>
  <c r="Z121164" i="1"/>
  <c r="Z121163" i="1"/>
  <c r="Z121162" i="1"/>
  <c r="Z121161" i="1"/>
  <c r="Z121160" i="1"/>
  <c r="Z121159" i="1"/>
  <c r="Z121158" i="1"/>
  <c r="Z121157" i="1"/>
  <c r="Z121156" i="1"/>
  <c r="Z121155" i="1"/>
  <c r="Z121154" i="1"/>
  <c r="Z121153" i="1"/>
  <c r="Z121152" i="1"/>
  <c r="Z121151" i="1"/>
  <c r="Z121150" i="1"/>
  <c r="Z121149" i="1"/>
  <c r="Z121148" i="1"/>
  <c r="Z121147" i="1"/>
  <c r="Z121146" i="1"/>
  <c r="Z121145" i="1"/>
  <c r="Z121144" i="1"/>
  <c r="Z121143" i="1"/>
  <c r="Z121142" i="1"/>
  <c r="Z121141" i="1"/>
  <c r="Z121140" i="1"/>
  <c r="Z121139" i="1"/>
  <c r="Z121138" i="1"/>
  <c r="Z121137" i="1"/>
  <c r="Z121136" i="1"/>
  <c r="Z121135" i="1"/>
  <c r="Z121134" i="1"/>
  <c r="Z121133" i="1"/>
  <c r="Z121132" i="1"/>
  <c r="Z121131" i="1"/>
  <c r="Z121130" i="1"/>
  <c r="Z121129" i="1"/>
  <c r="Z121128" i="1"/>
  <c r="Z121127" i="1"/>
  <c r="Z121126" i="1"/>
  <c r="Z121125" i="1"/>
  <c r="Z121124" i="1"/>
  <c r="Z121123" i="1"/>
  <c r="Z121122" i="1"/>
  <c r="Z121121" i="1"/>
  <c r="Z121120" i="1"/>
  <c r="Z121119" i="1"/>
  <c r="Z121118" i="1"/>
  <c r="Z121117" i="1"/>
  <c r="Z121116" i="1"/>
  <c r="Z121115" i="1"/>
  <c r="Z121114" i="1"/>
  <c r="Z121113" i="1"/>
  <c r="Z121112" i="1"/>
  <c r="Z121111" i="1"/>
  <c r="Z121110" i="1"/>
  <c r="Z121109" i="1"/>
  <c r="Z121108" i="1"/>
  <c r="Z121107" i="1"/>
  <c r="Z121106" i="1"/>
  <c r="Z121105" i="1"/>
  <c r="Z121104" i="1"/>
  <c r="Z121103" i="1"/>
  <c r="Z121102" i="1"/>
  <c r="Z121101" i="1"/>
  <c r="Z121100" i="1"/>
  <c r="Z121099" i="1"/>
  <c r="Z121098" i="1"/>
  <c r="Z121097" i="1"/>
  <c r="Z121096" i="1"/>
  <c r="Z121095" i="1"/>
  <c r="Z121094" i="1"/>
  <c r="Z121093" i="1"/>
  <c r="Z121092" i="1"/>
  <c r="Z121091" i="1"/>
  <c r="Z121090" i="1"/>
  <c r="Z121089" i="1"/>
  <c r="Z121088" i="1"/>
  <c r="Z121087" i="1"/>
  <c r="Z121086" i="1"/>
  <c r="Z121085" i="1"/>
  <c r="Z121084" i="1"/>
  <c r="Z121083" i="1"/>
  <c r="Z121082" i="1"/>
  <c r="Z121081" i="1"/>
  <c r="Z121080" i="1"/>
  <c r="Z121079" i="1"/>
  <c r="Z121078" i="1"/>
  <c r="Z121077" i="1"/>
  <c r="Z121076" i="1"/>
  <c r="Z121075" i="1"/>
  <c r="Z121074" i="1"/>
  <c r="Z121073" i="1"/>
  <c r="Z121072" i="1"/>
  <c r="Z121071" i="1"/>
  <c r="Z121070" i="1"/>
  <c r="Z121069" i="1"/>
  <c r="Z121068" i="1"/>
  <c r="Z121067" i="1"/>
  <c r="Z121066" i="1"/>
  <c r="Z121065" i="1"/>
  <c r="Z121064" i="1"/>
  <c r="Z121063" i="1"/>
  <c r="Z121062" i="1"/>
  <c r="Z121061" i="1"/>
  <c r="Z121060" i="1"/>
  <c r="Z121059" i="1"/>
  <c r="Z121058" i="1"/>
  <c r="Z121057" i="1"/>
  <c r="Z121056" i="1"/>
  <c r="Z121055" i="1"/>
  <c r="Z121054" i="1"/>
  <c r="Z121053" i="1"/>
  <c r="Z121052" i="1"/>
  <c r="Z121051" i="1"/>
  <c r="Z121050" i="1"/>
  <c r="Z121049" i="1"/>
  <c r="Z121048" i="1"/>
  <c r="Z121047" i="1"/>
  <c r="Z121046" i="1"/>
  <c r="Z121045" i="1"/>
  <c r="Z121044" i="1"/>
  <c r="Z121043" i="1"/>
  <c r="Z121042" i="1"/>
  <c r="Z121041" i="1"/>
  <c r="Z121040" i="1"/>
  <c r="Z121039" i="1"/>
  <c r="Z121038" i="1"/>
  <c r="Z121037" i="1"/>
  <c r="Z121036" i="1"/>
  <c r="Z121035" i="1"/>
  <c r="Z121034" i="1"/>
  <c r="Z121033" i="1"/>
  <c r="Z121032" i="1"/>
  <c r="Z121031" i="1"/>
  <c r="Z121030" i="1"/>
  <c r="Z121029" i="1"/>
  <c r="Z121028" i="1"/>
  <c r="Z121027" i="1"/>
  <c r="Z121026" i="1"/>
  <c r="Z121025" i="1"/>
  <c r="Z121024" i="1"/>
  <c r="Z121023" i="1"/>
  <c r="Z121022" i="1"/>
  <c r="Z121021" i="1"/>
  <c r="Z121020" i="1"/>
  <c r="Z121019" i="1"/>
  <c r="Z121018" i="1"/>
  <c r="Z121017" i="1"/>
  <c r="Z121016" i="1"/>
  <c r="Z121015" i="1"/>
  <c r="Z121014" i="1"/>
  <c r="Z121013" i="1"/>
  <c r="Z121012" i="1"/>
  <c r="Z121011" i="1"/>
  <c r="Z121010" i="1"/>
  <c r="Z121009" i="1"/>
  <c r="Z121008" i="1"/>
  <c r="Z121007" i="1"/>
  <c r="Z121006" i="1"/>
  <c r="Z121005" i="1"/>
  <c r="Z121004" i="1"/>
  <c r="Z121003" i="1"/>
  <c r="Z121002" i="1"/>
  <c r="Z121001" i="1"/>
  <c r="Z121000" i="1"/>
  <c r="Z120999" i="1"/>
  <c r="Z120998" i="1"/>
  <c r="Z120997" i="1"/>
  <c r="Z120996" i="1"/>
  <c r="Z120995" i="1"/>
  <c r="Z120994" i="1"/>
  <c r="Z120993" i="1"/>
  <c r="Z120992" i="1"/>
  <c r="Z120991" i="1"/>
  <c r="Z120990" i="1"/>
  <c r="Z120989" i="1"/>
  <c r="Z120988" i="1"/>
  <c r="Z120987" i="1"/>
  <c r="Z120986" i="1"/>
  <c r="Z120985" i="1"/>
  <c r="Z120984" i="1"/>
  <c r="Z120983" i="1"/>
  <c r="Z120982" i="1"/>
  <c r="Z120981" i="1"/>
  <c r="Z120980" i="1"/>
  <c r="Z120979" i="1"/>
  <c r="Z120978" i="1"/>
  <c r="Z120977" i="1"/>
  <c r="Z120976" i="1"/>
  <c r="Z120975" i="1"/>
  <c r="Z120974" i="1"/>
  <c r="Z120973" i="1"/>
  <c r="Z120972" i="1"/>
  <c r="Z120971" i="1"/>
  <c r="Z120970" i="1"/>
  <c r="Z120969" i="1"/>
  <c r="Z120968" i="1"/>
  <c r="Z120967" i="1"/>
  <c r="Z120966" i="1"/>
  <c r="Z120965" i="1"/>
  <c r="Z120964" i="1"/>
  <c r="Z120963" i="1"/>
  <c r="Z120962" i="1"/>
  <c r="Z120961" i="1"/>
  <c r="Z120960" i="1"/>
  <c r="Z120959" i="1"/>
  <c r="Z120958" i="1"/>
  <c r="Z120957" i="1"/>
  <c r="Z120956" i="1"/>
  <c r="Z120955" i="1"/>
  <c r="Z120954" i="1"/>
  <c r="Z120953" i="1"/>
  <c r="Z120952" i="1"/>
  <c r="Z120951" i="1"/>
  <c r="Z120950" i="1"/>
  <c r="Z120949" i="1"/>
  <c r="Z120948" i="1"/>
  <c r="Z120947" i="1"/>
  <c r="Z120946" i="1"/>
  <c r="Z120945" i="1"/>
  <c r="Z120944" i="1"/>
  <c r="Z120943" i="1"/>
  <c r="Z120942" i="1"/>
  <c r="Z120941" i="1"/>
  <c r="Z120940" i="1"/>
  <c r="Z120939" i="1"/>
  <c r="Z120938" i="1"/>
  <c r="Z120937" i="1"/>
  <c r="Z120936" i="1"/>
  <c r="Z120935" i="1"/>
  <c r="Z120934" i="1"/>
  <c r="Z120933" i="1"/>
  <c r="Z120932" i="1"/>
  <c r="Z120931" i="1"/>
  <c r="Z120930" i="1"/>
  <c r="Z120929" i="1"/>
  <c r="Z120928" i="1"/>
  <c r="Z120927" i="1"/>
  <c r="Z120926" i="1"/>
  <c r="Z120925" i="1"/>
  <c r="Z120924" i="1"/>
  <c r="Z120923" i="1"/>
  <c r="Z120922" i="1"/>
  <c r="Z120921" i="1"/>
  <c r="Z120920" i="1"/>
  <c r="Z120919" i="1"/>
  <c r="Z120918" i="1"/>
  <c r="Z120917" i="1"/>
  <c r="Z120916" i="1"/>
  <c r="Z120915" i="1"/>
  <c r="Z120914" i="1"/>
  <c r="Z120913" i="1"/>
  <c r="Z120912" i="1"/>
  <c r="Z120911" i="1"/>
  <c r="Z120910" i="1"/>
  <c r="Z120909" i="1"/>
  <c r="Z120908" i="1"/>
  <c r="Z120907" i="1"/>
  <c r="Z120906" i="1"/>
  <c r="Z120905" i="1"/>
  <c r="Z120904" i="1"/>
  <c r="Z120903" i="1"/>
  <c r="Z120902" i="1"/>
  <c r="Z120901" i="1"/>
  <c r="Z120900" i="1"/>
  <c r="Z120899" i="1"/>
  <c r="Z120898" i="1"/>
  <c r="Z120897" i="1"/>
  <c r="Z120896" i="1"/>
  <c r="Z120895" i="1"/>
  <c r="Z120894" i="1"/>
  <c r="Z120893" i="1"/>
  <c r="Z120892" i="1"/>
  <c r="Z120891" i="1"/>
  <c r="Z120890" i="1"/>
  <c r="Z120889" i="1"/>
  <c r="Z120888" i="1"/>
  <c r="Z120887" i="1"/>
  <c r="Z120886" i="1"/>
  <c r="Z120885" i="1"/>
  <c r="Z120884" i="1"/>
  <c r="Z120883" i="1"/>
  <c r="Z120882" i="1"/>
  <c r="Z120881" i="1"/>
  <c r="Z120880" i="1"/>
  <c r="Z120879" i="1"/>
  <c r="Z120878" i="1"/>
  <c r="Z120877" i="1"/>
  <c r="Z120876" i="1"/>
  <c r="Z120875" i="1"/>
  <c r="Z120874" i="1"/>
  <c r="Z120873" i="1"/>
  <c r="Z120872" i="1"/>
  <c r="Z120871" i="1"/>
  <c r="Z120870" i="1"/>
  <c r="Z120869" i="1"/>
  <c r="Z120868" i="1"/>
  <c r="Z120867" i="1"/>
  <c r="Z120866" i="1"/>
  <c r="Z120865" i="1"/>
  <c r="Z120864" i="1"/>
  <c r="Z120863" i="1"/>
  <c r="Z120862" i="1"/>
  <c r="Z120861" i="1"/>
  <c r="Z120860" i="1"/>
  <c r="Z120859" i="1"/>
  <c r="Z120858" i="1"/>
  <c r="Z120857" i="1"/>
  <c r="Z120856" i="1"/>
  <c r="Z120855" i="1"/>
  <c r="Z120854" i="1"/>
  <c r="Z120853" i="1"/>
  <c r="Z120852" i="1"/>
  <c r="Z120851" i="1"/>
  <c r="Z120850" i="1"/>
  <c r="Z120849" i="1"/>
  <c r="Z120848" i="1"/>
  <c r="Z120847" i="1"/>
  <c r="Z120846" i="1"/>
  <c r="Z120845" i="1"/>
  <c r="Z120844" i="1"/>
  <c r="Z120843" i="1"/>
  <c r="Z120842" i="1"/>
  <c r="Z120841" i="1"/>
  <c r="Z120840" i="1"/>
  <c r="Z120839" i="1"/>
  <c r="Z120838" i="1"/>
  <c r="Z120837" i="1"/>
  <c r="Z120836" i="1"/>
  <c r="Z120835" i="1"/>
  <c r="Z120834" i="1"/>
  <c r="Z120833" i="1"/>
  <c r="Z120832" i="1"/>
  <c r="Z120831" i="1"/>
  <c r="Z120830" i="1"/>
  <c r="Z120829" i="1"/>
  <c r="Z120828" i="1"/>
  <c r="Z120827" i="1"/>
  <c r="Z120826" i="1"/>
  <c r="Z120825" i="1"/>
  <c r="Z120824" i="1"/>
  <c r="Z120823" i="1"/>
  <c r="Z120822" i="1"/>
  <c r="Z120821" i="1"/>
  <c r="Z120820" i="1"/>
  <c r="Z120819" i="1"/>
  <c r="Z120818" i="1"/>
  <c r="Z120817" i="1"/>
  <c r="Z120816" i="1"/>
  <c r="Z120815" i="1"/>
  <c r="Z120814" i="1"/>
  <c r="Z120813" i="1"/>
  <c r="Z120812" i="1"/>
  <c r="Z120811" i="1"/>
  <c r="Z120810" i="1"/>
  <c r="Z120809" i="1"/>
  <c r="Z120808" i="1"/>
  <c r="Z120807" i="1"/>
  <c r="Z120806" i="1"/>
  <c r="Z120805" i="1"/>
  <c r="Z120804" i="1"/>
  <c r="Z120803" i="1"/>
  <c r="Z120802" i="1"/>
  <c r="Z120801" i="1"/>
  <c r="Z120800" i="1"/>
  <c r="Z120799" i="1"/>
  <c r="Z120798" i="1"/>
  <c r="Z120797" i="1"/>
  <c r="Z120796" i="1"/>
  <c r="Z120795" i="1"/>
  <c r="Z120794" i="1"/>
  <c r="Z120793" i="1"/>
  <c r="Z120792" i="1"/>
  <c r="Z120791" i="1"/>
  <c r="Z120790" i="1"/>
  <c r="Z120789" i="1"/>
  <c r="Z120788" i="1"/>
  <c r="Z120787" i="1"/>
  <c r="Z120786" i="1"/>
  <c r="Z120785" i="1"/>
  <c r="Z120784" i="1"/>
  <c r="Z120783" i="1"/>
  <c r="Z120782" i="1"/>
  <c r="Z120781" i="1"/>
  <c r="Z120780" i="1"/>
  <c r="Z120779" i="1"/>
  <c r="Z120778" i="1"/>
  <c r="Z120777" i="1"/>
  <c r="Z120776" i="1"/>
  <c r="Z120775" i="1"/>
  <c r="Z120774" i="1"/>
  <c r="Z120773" i="1"/>
  <c r="Z120772" i="1"/>
  <c r="Z120771" i="1"/>
  <c r="Z120770" i="1"/>
  <c r="Z120769" i="1"/>
  <c r="Z120768" i="1"/>
  <c r="Z120767" i="1"/>
  <c r="Z120766" i="1"/>
  <c r="Z120765" i="1"/>
  <c r="Z120764" i="1"/>
  <c r="Z120763" i="1"/>
  <c r="Z120762" i="1"/>
  <c r="Z120761" i="1"/>
  <c r="Z120760" i="1"/>
  <c r="Z120759" i="1"/>
  <c r="Z120758" i="1"/>
  <c r="Z120757" i="1"/>
  <c r="Z120756" i="1"/>
  <c r="Z120755" i="1"/>
  <c r="Z120754" i="1"/>
  <c r="Z120753" i="1"/>
  <c r="Z120752" i="1"/>
  <c r="Z120751" i="1"/>
  <c r="Z120750" i="1"/>
  <c r="Z120749" i="1"/>
  <c r="Z120748" i="1"/>
  <c r="Z120747" i="1"/>
  <c r="Z120746" i="1"/>
  <c r="Z120745" i="1"/>
  <c r="Z120744" i="1"/>
  <c r="Z120743" i="1"/>
  <c r="Z120742" i="1"/>
  <c r="Z120741" i="1"/>
  <c r="Z120740" i="1"/>
  <c r="Z120739" i="1"/>
  <c r="Z120738" i="1"/>
  <c r="Z120737" i="1"/>
  <c r="Z120736" i="1"/>
  <c r="Z120735" i="1"/>
  <c r="Z120734" i="1"/>
  <c r="Z120733" i="1"/>
  <c r="Z120732" i="1"/>
  <c r="Z120731" i="1"/>
  <c r="Z120730" i="1"/>
  <c r="Z120729" i="1"/>
  <c r="Z120728" i="1"/>
  <c r="Z120727" i="1"/>
  <c r="Z120726" i="1"/>
  <c r="Z120725" i="1"/>
  <c r="Z120724" i="1"/>
  <c r="Z120723" i="1"/>
  <c r="Z120722" i="1"/>
  <c r="Z120721" i="1"/>
  <c r="Z120720" i="1"/>
  <c r="Z120719" i="1"/>
  <c r="Z120718" i="1"/>
  <c r="Z120717" i="1"/>
  <c r="Z120716" i="1"/>
  <c r="Z120715" i="1"/>
  <c r="Z120714" i="1"/>
  <c r="Z120713" i="1"/>
  <c r="Z120712" i="1"/>
  <c r="Z120711" i="1"/>
  <c r="Z120710" i="1"/>
  <c r="Z120709" i="1"/>
  <c r="Z120708" i="1"/>
  <c r="Z120707" i="1"/>
  <c r="Z120706" i="1"/>
  <c r="Z120705" i="1"/>
  <c r="Z120704" i="1"/>
  <c r="Z120703" i="1"/>
  <c r="Z120702" i="1"/>
  <c r="Z120701" i="1"/>
  <c r="Z120700" i="1"/>
  <c r="Z120699" i="1"/>
  <c r="Z120698" i="1"/>
  <c r="Z120697" i="1"/>
  <c r="Z120696" i="1"/>
  <c r="Z120695" i="1"/>
  <c r="Z120694" i="1"/>
  <c r="Z120693" i="1"/>
  <c r="Z120692" i="1"/>
  <c r="Z120691" i="1"/>
  <c r="Z120690" i="1"/>
  <c r="Z120689" i="1"/>
  <c r="Z120688" i="1"/>
  <c r="Z120687" i="1"/>
  <c r="Z120686" i="1"/>
  <c r="Z120685" i="1"/>
  <c r="Z120684" i="1"/>
  <c r="Z120683" i="1"/>
  <c r="Z120682" i="1"/>
  <c r="Z120681" i="1"/>
  <c r="Z120680" i="1"/>
  <c r="Z120679" i="1"/>
  <c r="Z120678" i="1"/>
  <c r="Z120677" i="1"/>
  <c r="Z120676" i="1"/>
  <c r="Z120675" i="1"/>
  <c r="Z120674" i="1"/>
  <c r="Z120673" i="1"/>
  <c r="Z120672" i="1"/>
  <c r="Z120671" i="1"/>
  <c r="Z120670" i="1"/>
  <c r="Z120669" i="1"/>
  <c r="Z120668" i="1"/>
  <c r="Z120667" i="1"/>
  <c r="Z120666" i="1"/>
  <c r="Z120665" i="1"/>
  <c r="Z120664" i="1"/>
  <c r="Z120663" i="1"/>
  <c r="Z120662" i="1"/>
  <c r="Z120661" i="1"/>
  <c r="Z120660" i="1"/>
  <c r="Z120659" i="1"/>
  <c r="Z120658" i="1"/>
  <c r="Z120657" i="1"/>
  <c r="Z120656" i="1"/>
  <c r="Z120655" i="1"/>
  <c r="Z120654" i="1"/>
  <c r="Z120653" i="1"/>
  <c r="Z120652" i="1"/>
  <c r="Z120651" i="1"/>
  <c r="Z120650" i="1"/>
  <c r="Z120649" i="1"/>
  <c r="Z120648" i="1"/>
  <c r="Z120647" i="1"/>
  <c r="Z120646" i="1"/>
  <c r="Z120645" i="1"/>
  <c r="Z120644" i="1"/>
  <c r="Z120643" i="1"/>
  <c r="Z120642" i="1"/>
  <c r="Z120641" i="1"/>
  <c r="Z120640" i="1"/>
  <c r="Z120639" i="1"/>
  <c r="Z120638" i="1"/>
  <c r="Z120637" i="1"/>
  <c r="Z120636" i="1"/>
  <c r="Z120635" i="1"/>
  <c r="Z120634" i="1"/>
  <c r="Z120633" i="1"/>
  <c r="Z120632" i="1"/>
  <c r="Z120631" i="1"/>
  <c r="Z120630" i="1"/>
  <c r="Z120629" i="1"/>
  <c r="Z120628" i="1"/>
  <c r="Z120627" i="1"/>
  <c r="Z120626" i="1"/>
  <c r="Z120625" i="1"/>
  <c r="Z120624" i="1"/>
  <c r="Z120623" i="1"/>
  <c r="Z120622" i="1"/>
  <c r="Z120621" i="1"/>
  <c r="Z120620" i="1"/>
  <c r="Z120619" i="1"/>
  <c r="Z120618" i="1"/>
  <c r="Z120617" i="1"/>
  <c r="Z120616" i="1"/>
  <c r="Z120615" i="1"/>
  <c r="Z120614" i="1"/>
  <c r="Z120613" i="1"/>
  <c r="Z120612" i="1"/>
  <c r="Z120611" i="1"/>
  <c r="Z120610" i="1"/>
  <c r="Z120609" i="1"/>
  <c r="Z120608" i="1"/>
  <c r="Z120607" i="1"/>
  <c r="Z120606" i="1"/>
  <c r="Z120605" i="1"/>
  <c r="Z120604" i="1"/>
  <c r="Z120603" i="1"/>
  <c r="Z120602" i="1"/>
  <c r="Z120601" i="1"/>
  <c r="Z120600" i="1"/>
  <c r="Z120599" i="1"/>
  <c r="Z120598" i="1"/>
  <c r="Z120597" i="1"/>
  <c r="Z120596" i="1"/>
  <c r="Z120595" i="1"/>
  <c r="Z120594" i="1"/>
  <c r="Z120593" i="1"/>
  <c r="Z120592" i="1"/>
  <c r="Z120591" i="1"/>
  <c r="Z120590" i="1"/>
  <c r="Z120589" i="1"/>
  <c r="Z120588" i="1"/>
  <c r="Z120587" i="1"/>
  <c r="Z120586" i="1"/>
  <c r="Z120585" i="1"/>
  <c r="Z120584" i="1"/>
  <c r="Z120583" i="1"/>
  <c r="Z120582" i="1"/>
  <c r="Z120581" i="1"/>
  <c r="Z120580" i="1"/>
  <c r="Z120579" i="1"/>
  <c r="Z120578" i="1"/>
  <c r="Z120577" i="1"/>
  <c r="Z120576" i="1"/>
  <c r="Z120575" i="1"/>
  <c r="Z120574" i="1"/>
  <c r="Z120573" i="1"/>
  <c r="Z120572" i="1"/>
  <c r="Z120571" i="1"/>
  <c r="Z120570" i="1"/>
  <c r="Z120569" i="1"/>
  <c r="Z120568" i="1"/>
  <c r="Z120567" i="1"/>
  <c r="Z120566" i="1"/>
  <c r="Z120565" i="1"/>
  <c r="Z120564" i="1"/>
  <c r="Z120563" i="1"/>
  <c r="Z120562" i="1"/>
  <c r="Z120561" i="1"/>
  <c r="Z120560" i="1"/>
  <c r="Z120559" i="1"/>
  <c r="Z120558" i="1"/>
  <c r="Z120557" i="1"/>
  <c r="Z120556" i="1"/>
  <c r="Z120555" i="1"/>
  <c r="Z120554" i="1"/>
  <c r="Z120553" i="1"/>
  <c r="Z120552" i="1"/>
  <c r="Z120551" i="1"/>
  <c r="Z120550" i="1"/>
  <c r="Z120549" i="1"/>
  <c r="Z120548" i="1"/>
  <c r="Z120547" i="1"/>
  <c r="Z120546" i="1"/>
  <c r="Z120545" i="1"/>
  <c r="Z120544" i="1"/>
  <c r="Z120543" i="1"/>
  <c r="Z120542" i="1"/>
  <c r="Z120541" i="1"/>
  <c r="Z120540" i="1"/>
  <c r="Z120539" i="1"/>
  <c r="Z120538" i="1"/>
  <c r="Z120537" i="1"/>
  <c r="Z120536" i="1"/>
  <c r="Z120535" i="1"/>
  <c r="Z120534" i="1"/>
  <c r="Z120533" i="1"/>
  <c r="Z120532" i="1"/>
  <c r="Z120531" i="1"/>
  <c r="Z120530" i="1"/>
  <c r="Z120529" i="1"/>
  <c r="Z120528" i="1"/>
  <c r="Z120527" i="1"/>
  <c r="Z120526" i="1"/>
  <c r="Z120525" i="1"/>
  <c r="Z120524" i="1"/>
  <c r="Z120523" i="1"/>
  <c r="Z120522" i="1"/>
  <c r="Z120521" i="1"/>
  <c r="Z120520" i="1"/>
  <c r="Z120519" i="1"/>
  <c r="Z120518" i="1"/>
  <c r="Z120517" i="1"/>
  <c r="Z120516" i="1"/>
  <c r="Z120515" i="1"/>
  <c r="Z120514" i="1"/>
  <c r="Z120513" i="1"/>
  <c r="Z120512" i="1"/>
  <c r="Z120511" i="1"/>
  <c r="Z120510" i="1"/>
  <c r="Z120509" i="1"/>
  <c r="Z120508" i="1"/>
  <c r="Z120507" i="1"/>
  <c r="Z120506" i="1"/>
  <c r="Z120505" i="1"/>
  <c r="Z120504" i="1"/>
  <c r="Z120503" i="1"/>
  <c r="Z120502" i="1"/>
  <c r="Z120501" i="1"/>
  <c r="Z120500" i="1"/>
  <c r="Z120499" i="1"/>
  <c r="Z120498" i="1"/>
  <c r="Z120497" i="1"/>
  <c r="Z120496" i="1"/>
  <c r="Z120495" i="1"/>
  <c r="Z120494" i="1"/>
  <c r="Z120493" i="1"/>
  <c r="Z120492" i="1"/>
  <c r="Z120491" i="1"/>
  <c r="Z120490" i="1"/>
  <c r="Z120489" i="1"/>
  <c r="Z120488" i="1"/>
  <c r="Z120487" i="1"/>
  <c r="Z120486" i="1"/>
  <c r="Z120485" i="1"/>
  <c r="Z120484" i="1"/>
  <c r="Z120483" i="1"/>
  <c r="Z120482" i="1"/>
  <c r="Z120481" i="1"/>
  <c r="Z120480" i="1"/>
  <c r="Z120479" i="1"/>
  <c r="Z120478" i="1"/>
  <c r="Z120477" i="1"/>
  <c r="Z120476" i="1"/>
  <c r="Z120475" i="1"/>
  <c r="Z120474" i="1"/>
  <c r="Z120473" i="1"/>
  <c r="Z120472" i="1"/>
  <c r="Z120471" i="1"/>
  <c r="Z120470" i="1"/>
  <c r="Z120469" i="1"/>
  <c r="Z120468" i="1"/>
  <c r="Z120467" i="1"/>
  <c r="Z120466" i="1"/>
  <c r="Z120465" i="1"/>
  <c r="Z120464" i="1"/>
  <c r="Z120463" i="1"/>
  <c r="Z120462" i="1"/>
  <c r="Z120461" i="1"/>
  <c r="Z120460" i="1"/>
  <c r="Z120459" i="1"/>
  <c r="Z120458" i="1"/>
  <c r="Z120457" i="1"/>
  <c r="Z120456" i="1"/>
  <c r="Z120455" i="1"/>
  <c r="Z120454" i="1"/>
  <c r="Z120453" i="1"/>
  <c r="Z120452" i="1"/>
  <c r="Z120451" i="1"/>
  <c r="Z120450" i="1"/>
  <c r="Z120449" i="1"/>
  <c r="Z120448" i="1"/>
  <c r="Z120447" i="1"/>
  <c r="Z120446" i="1"/>
  <c r="Z120445" i="1"/>
  <c r="Z120444" i="1"/>
  <c r="Z120443" i="1"/>
  <c r="Z120442" i="1"/>
  <c r="Z120441" i="1"/>
  <c r="Z120440" i="1"/>
  <c r="Z120439" i="1"/>
  <c r="Z120438" i="1"/>
  <c r="Z120437" i="1"/>
  <c r="Z120436" i="1"/>
  <c r="Z120435" i="1"/>
  <c r="Z120434" i="1"/>
  <c r="Z120433" i="1"/>
  <c r="Z120432" i="1"/>
  <c r="Z120431" i="1"/>
  <c r="Z120430" i="1"/>
  <c r="Z120429" i="1"/>
  <c r="Z120428" i="1"/>
  <c r="Z120427" i="1"/>
  <c r="Z120426" i="1"/>
  <c r="Z120425" i="1"/>
  <c r="Z120424" i="1"/>
  <c r="Z120423" i="1"/>
  <c r="Z120422" i="1"/>
  <c r="Z120421" i="1"/>
  <c r="Z120420" i="1"/>
  <c r="Z120419" i="1"/>
  <c r="Z120418" i="1"/>
  <c r="Z120417" i="1"/>
  <c r="Z120416" i="1"/>
  <c r="Z120415" i="1"/>
  <c r="Z120414" i="1"/>
  <c r="Z120413" i="1"/>
  <c r="Z120412" i="1"/>
  <c r="Z120411" i="1"/>
  <c r="Z120410" i="1"/>
  <c r="Z120409" i="1"/>
  <c r="Z120408" i="1"/>
  <c r="Z120407" i="1"/>
  <c r="Z120406" i="1"/>
  <c r="Z120405" i="1"/>
  <c r="Z120404" i="1"/>
  <c r="Z120403" i="1"/>
  <c r="Z120402" i="1"/>
  <c r="Z120401" i="1"/>
  <c r="Z120400" i="1"/>
  <c r="Z120399" i="1"/>
  <c r="Z120398" i="1"/>
  <c r="Z120397" i="1"/>
  <c r="Z120396" i="1"/>
  <c r="Z120395" i="1"/>
  <c r="Z120394" i="1"/>
  <c r="Z120393" i="1"/>
  <c r="Z120392" i="1"/>
  <c r="Z120391" i="1"/>
  <c r="Z120390" i="1"/>
  <c r="Z120389" i="1"/>
  <c r="Z120388" i="1"/>
  <c r="Z120387" i="1"/>
  <c r="Z120386" i="1"/>
  <c r="Z120385" i="1"/>
  <c r="Z120384" i="1"/>
  <c r="Z120383" i="1"/>
  <c r="Z120382" i="1"/>
  <c r="Z120381" i="1"/>
  <c r="Z120380" i="1"/>
  <c r="Z120379" i="1"/>
  <c r="Z120378" i="1"/>
  <c r="Z120377" i="1"/>
  <c r="Z120376" i="1"/>
  <c r="Z120375" i="1"/>
  <c r="Z120374" i="1"/>
  <c r="Z120373" i="1"/>
  <c r="Z120372" i="1"/>
  <c r="Z120371" i="1"/>
  <c r="Z120370" i="1"/>
  <c r="Z120369" i="1"/>
  <c r="Z120368" i="1"/>
  <c r="Z120367" i="1"/>
  <c r="Z120366" i="1"/>
  <c r="Z120365" i="1"/>
  <c r="Z120364" i="1"/>
  <c r="Z120363" i="1"/>
  <c r="Z120362" i="1"/>
  <c r="Z120361" i="1"/>
  <c r="Z120360" i="1"/>
  <c r="Z120359" i="1"/>
  <c r="Z120358" i="1"/>
  <c r="Z120357" i="1"/>
  <c r="Z120356" i="1"/>
  <c r="Z120355" i="1"/>
  <c r="Z120354" i="1"/>
  <c r="Z120353" i="1"/>
  <c r="Z120352" i="1"/>
  <c r="Z120351" i="1"/>
  <c r="Z120350" i="1"/>
  <c r="Z120349" i="1"/>
  <c r="Z120348" i="1"/>
  <c r="Z120347" i="1"/>
  <c r="Z120346" i="1"/>
  <c r="Z120345" i="1"/>
  <c r="Z120344" i="1"/>
  <c r="Z120343" i="1"/>
  <c r="Z120342" i="1"/>
  <c r="Z120341" i="1"/>
  <c r="Z120340" i="1"/>
  <c r="Z120339" i="1"/>
  <c r="Z120338" i="1"/>
  <c r="Z120337" i="1"/>
  <c r="Z120336" i="1"/>
  <c r="Z120335" i="1"/>
  <c r="Z120334" i="1"/>
  <c r="Z120333" i="1"/>
  <c r="Z120332" i="1"/>
  <c r="Z120331" i="1"/>
  <c r="Z120330" i="1"/>
  <c r="Z120329" i="1"/>
  <c r="Z120328" i="1"/>
  <c r="Z120327" i="1"/>
  <c r="Z120326" i="1"/>
  <c r="Z120325" i="1"/>
  <c r="Z120324" i="1"/>
  <c r="Z120323" i="1"/>
  <c r="Z120322" i="1"/>
  <c r="Z120321" i="1"/>
  <c r="Z120320" i="1"/>
  <c r="Z120319" i="1"/>
  <c r="Z120318" i="1"/>
  <c r="Z120317" i="1"/>
  <c r="Z120316" i="1"/>
  <c r="Z120315" i="1"/>
  <c r="Z120314" i="1"/>
  <c r="Z120313" i="1"/>
  <c r="Z120312" i="1"/>
  <c r="Z120311" i="1"/>
  <c r="Z120310" i="1"/>
  <c r="Z120309" i="1"/>
  <c r="Z120308" i="1"/>
  <c r="Z120307" i="1"/>
  <c r="Z120306" i="1"/>
  <c r="Z120305" i="1"/>
  <c r="Z120304" i="1"/>
  <c r="Z120303" i="1"/>
  <c r="Z120302" i="1"/>
  <c r="Z120301" i="1"/>
  <c r="Z120300" i="1"/>
  <c r="Z120299" i="1"/>
  <c r="Z120298" i="1"/>
  <c r="Z120297" i="1"/>
  <c r="Z120296" i="1"/>
  <c r="Z120295" i="1"/>
  <c r="Z120294" i="1"/>
  <c r="Z120293" i="1"/>
  <c r="Z120292" i="1"/>
  <c r="Z120291" i="1"/>
  <c r="Z120290" i="1"/>
  <c r="Z120289" i="1"/>
  <c r="Z120288" i="1"/>
  <c r="Z120287" i="1"/>
  <c r="Z120286" i="1"/>
  <c r="Z120285" i="1"/>
  <c r="Z120284" i="1"/>
  <c r="Z120283" i="1"/>
  <c r="Z120282" i="1"/>
  <c r="Z120281" i="1"/>
  <c r="Z120280" i="1"/>
  <c r="Z120279" i="1"/>
  <c r="Z120278" i="1"/>
  <c r="Z120277" i="1"/>
  <c r="Z120276" i="1"/>
  <c r="Z120275" i="1"/>
  <c r="Z120274" i="1"/>
  <c r="Z120273" i="1"/>
  <c r="Z120272" i="1"/>
  <c r="Z120271" i="1"/>
  <c r="Z120270" i="1"/>
  <c r="Z120269" i="1"/>
  <c r="Z120268" i="1"/>
  <c r="Z120267" i="1"/>
  <c r="Z120266" i="1"/>
  <c r="Z120265" i="1"/>
  <c r="Z120264" i="1"/>
  <c r="Z120263" i="1"/>
  <c r="Z120262" i="1"/>
  <c r="Z120261" i="1"/>
  <c r="Z120260" i="1"/>
  <c r="Z120259" i="1"/>
  <c r="Z120258" i="1"/>
  <c r="Z120257" i="1"/>
  <c r="Z120256" i="1"/>
  <c r="Z120255" i="1"/>
  <c r="Z120254" i="1"/>
  <c r="Z120253" i="1"/>
  <c r="Z120252" i="1"/>
  <c r="Z120251" i="1"/>
  <c r="Z120250" i="1"/>
  <c r="Z120249" i="1"/>
  <c r="Z120248" i="1"/>
  <c r="Z120247" i="1"/>
  <c r="Z120246" i="1"/>
  <c r="Z120245" i="1"/>
  <c r="Z120244" i="1"/>
  <c r="Z120243" i="1"/>
  <c r="Z120242" i="1"/>
  <c r="Z120241" i="1"/>
  <c r="Z120240" i="1"/>
  <c r="Z120239" i="1"/>
  <c r="Z120238" i="1"/>
  <c r="Z120237" i="1"/>
  <c r="Z120236" i="1"/>
  <c r="Z120235" i="1"/>
  <c r="Z120234" i="1"/>
  <c r="Z120233" i="1"/>
  <c r="Z120232" i="1"/>
  <c r="Z120231" i="1"/>
  <c r="Z120230" i="1"/>
  <c r="Z120229" i="1"/>
  <c r="Z120228" i="1"/>
  <c r="Z120227" i="1"/>
  <c r="Z120226" i="1"/>
  <c r="Z120225" i="1"/>
  <c r="Z120224" i="1"/>
  <c r="Z120223" i="1"/>
  <c r="Z120222" i="1"/>
  <c r="Z120221" i="1"/>
  <c r="Z120220" i="1"/>
  <c r="Z120219" i="1"/>
  <c r="Z120218" i="1"/>
  <c r="Z120217" i="1"/>
  <c r="Z120216" i="1"/>
  <c r="Z120215" i="1"/>
  <c r="Z120214" i="1"/>
  <c r="Z120213" i="1"/>
  <c r="Z120212" i="1"/>
  <c r="Z120211" i="1"/>
  <c r="Z120210" i="1"/>
  <c r="Z120209" i="1"/>
  <c r="Z120208" i="1"/>
  <c r="Z120207" i="1"/>
  <c r="Z120206" i="1"/>
  <c r="Z120205" i="1"/>
  <c r="Z120204" i="1"/>
  <c r="Z120203" i="1"/>
  <c r="Z120202" i="1"/>
  <c r="Z120201" i="1"/>
  <c r="Z120200" i="1"/>
  <c r="Z120199" i="1"/>
  <c r="Z120198" i="1"/>
  <c r="Z120197" i="1"/>
  <c r="Z120196" i="1"/>
  <c r="Z120195" i="1"/>
  <c r="Z120194" i="1"/>
  <c r="Z120193" i="1"/>
  <c r="Z120192" i="1"/>
  <c r="Z120191" i="1"/>
  <c r="Z120190" i="1"/>
  <c r="Z120189" i="1"/>
  <c r="Z120188" i="1"/>
  <c r="Z120187" i="1"/>
  <c r="Z120186" i="1"/>
  <c r="Z120185" i="1"/>
  <c r="Z120184" i="1"/>
  <c r="Z120183" i="1"/>
  <c r="Z120182" i="1"/>
  <c r="Z120181" i="1"/>
  <c r="Z120180" i="1"/>
  <c r="Z120179" i="1"/>
  <c r="Z120178" i="1"/>
  <c r="Z120177" i="1"/>
  <c r="Z120176" i="1"/>
  <c r="Z120175" i="1"/>
  <c r="Z120174" i="1"/>
  <c r="Z120173" i="1"/>
  <c r="Z120172" i="1"/>
  <c r="Z120171" i="1"/>
  <c r="Z120170" i="1"/>
  <c r="Z120169" i="1"/>
  <c r="Z120168" i="1"/>
  <c r="Z120167" i="1"/>
  <c r="Z120166" i="1"/>
  <c r="Z120165" i="1"/>
  <c r="Z120164" i="1"/>
  <c r="Z120163" i="1"/>
  <c r="Z120162" i="1"/>
  <c r="Z120161" i="1"/>
  <c r="Z120160" i="1"/>
  <c r="Z120159" i="1"/>
  <c r="Z120158" i="1"/>
  <c r="Z120157" i="1"/>
  <c r="Z120156" i="1"/>
  <c r="Z120155" i="1"/>
  <c r="Z120154" i="1"/>
  <c r="Z120153" i="1"/>
  <c r="Z120152" i="1"/>
  <c r="Z120151" i="1"/>
  <c r="Z120150" i="1"/>
  <c r="Z120149" i="1"/>
  <c r="Z120148" i="1"/>
  <c r="Z120147" i="1"/>
  <c r="Z120146" i="1"/>
  <c r="Z120145" i="1"/>
  <c r="Z120144" i="1"/>
  <c r="Z120143" i="1"/>
  <c r="Z120142" i="1"/>
  <c r="Z120141" i="1"/>
  <c r="Z120140" i="1"/>
  <c r="Z120139" i="1"/>
  <c r="Z120138" i="1"/>
  <c r="Z120137" i="1"/>
  <c r="Z120136" i="1"/>
  <c r="Z120135" i="1"/>
  <c r="Z120134" i="1"/>
  <c r="Z120133" i="1"/>
  <c r="Z120132" i="1"/>
  <c r="Z120131" i="1"/>
  <c r="Z120130" i="1"/>
  <c r="Z120129" i="1"/>
  <c r="Z120128" i="1"/>
  <c r="Z120127" i="1"/>
  <c r="Z120126" i="1"/>
  <c r="Z120125" i="1"/>
  <c r="Z120124" i="1"/>
  <c r="Z120123" i="1"/>
  <c r="Z120122" i="1"/>
  <c r="Z120121" i="1"/>
  <c r="Z120120" i="1"/>
  <c r="Z120119" i="1"/>
  <c r="Z120118" i="1"/>
  <c r="Z120117" i="1"/>
  <c r="Z120116" i="1"/>
  <c r="Z120115" i="1"/>
  <c r="Z120114" i="1"/>
  <c r="Z120113" i="1"/>
  <c r="Z120112" i="1"/>
  <c r="Z120111" i="1"/>
  <c r="Z120110" i="1"/>
  <c r="Z120109" i="1"/>
  <c r="Z120108" i="1"/>
  <c r="Z120107" i="1"/>
  <c r="Z120106" i="1"/>
  <c r="Z120105" i="1"/>
  <c r="Z120104" i="1"/>
  <c r="Z120103" i="1"/>
  <c r="Z120102" i="1"/>
  <c r="Z120101" i="1"/>
  <c r="Z120100" i="1"/>
  <c r="Z120099" i="1"/>
  <c r="Z120098" i="1"/>
  <c r="Z120097" i="1"/>
  <c r="Z120096" i="1"/>
  <c r="Z120095" i="1"/>
  <c r="Z120094" i="1"/>
  <c r="Z120093" i="1"/>
  <c r="Z120092" i="1"/>
  <c r="Z120091" i="1"/>
  <c r="Z120090" i="1"/>
  <c r="Z120089" i="1"/>
  <c r="Z120088" i="1"/>
  <c r="Z120087" i="1"/>
  <c r="Z120086" i="1"/>
  <c r="Z120085" i="1"/>
  <c r="Z120084" i="1"/>
  <c r="Z120083" i="1"/>
  <c r="Z120082" i="1"/>
  <c r="Z120081" i="1"/>
  <c r="Z120080" i="1"/>
  <c r="Z120079" i="1"/>
  <c r="Z120078" i="1"/>
  <c r="Z120077" i="1"/>
  <c r="Z120076" i="1"/>
  <c r="Z120075" i="1"/>
  <c r="Z120074" i="1"/>
  <c r="Z120073" i="1"/>
  <c r="Z120072" i="1"/>
  <c r="Z120071" i="1"/>
  <c r="Z120070" i="1"/>
  <c r="Z120069" i="1"/>
  <c r="Z120068" i="1"/>
  <c r="Z120067" i="1"/>
  <c r="Z120066" i="1"/>
  <c r="Z120065" i="1"/>
  <c r="Z120064" i="1"/>
  <c r="Z120063" i="1"/>
  <c r="Z120062" i="1"/>
  <c r="Z120061" i="1"/>
  <c r="Z120060" i="1"/>
  <c r="Z120059" i="1"/>
  <c r="Z120058" i="1"/>
  <c r="Z120057" i="1"/>
  <c r="Z120056" i="1"/>
  <c r="Z120055" i="1"/>
  <c r="Z120054" i="1"/>
  <c r="Z120053" i="1"/>
  <c r="Z120052" i="1"/>
  <c r="Z120051" i="1"/>
  <c r="Z120050" i="1"/>
  <c r="Z120049" i="1"/>
  <c r="Z120048" i="1"/>
  <c r="Z120047" i="1"/>
  <c r="Z120046" i="1"/>
  <c r="Z120045" i="1"/>
  <c r="Z120044" i="1"/>
  <c r="Z120043" i="1"/>
  <c r="Z120042" i="1"/>
  <c r="Z120041" i="1"/>
  <c r="Z120040" i="1"/>
  <c r="Z120039" i="1"/>
  <c r="Z120038" i="1"/>
  <c r="Z120037" i="1"/>
  <c r="Z120036" i="1"/>
  <c r="Z120035" i="1"/>
  <c r="Z120034" i="1"/>
  <c r="Z120033" i="1"/>
  <c r="Z120032" i="1"/>
  <c r="Z120031" i="1"/>
  <c r="Z120030" i="1"/>
  <c r="Z120029" i="1"/>
  <c r="Z120028" i="1"/>
  <c r="Z120027" i="1"/>
  <c r="Z120026" i="1"/>
  <c r="Z120025" i="1"/>
  <c r="Z120024" i="1"/>
  <c r="Z120023" i="1"/>
  <c r="Z120022" i="1"/>
  <c r="Z120021" i="1"/>
  <c r="Z120020" i="1"/>
  <c r="Z120019" i="1"/>
  <c r="Z120018" i="1"/>
  <c r="Z120017" i="1"/>
  <c r="Z120016" i="1"/>
  <c r="Z120015" i="1"/>
  <c r="Z120014" i="1"/>
  <c r="Z120013" i="1"/>
  <c r="Z120012" i="1"/>
  <c r="Z120011" i="1"/>
  <c r="Z120010" i="1"/>
  <c r="Z120009" i="1"/>
  <c r="Z120008" i="1"/>
  <c r="Z120007" i="1"/>
  <c r="Z120006" i="1"/>
  <c r="Z120005" i="1"/>
  <c r="Z120004" i="1"/>
  <c r="Z120003" i="1"/>
  <c r="Z120002" i="1"/>
  <c r="Z120001" i="1"/>
  <c r="Z120000" i="1"/>
  <c r="Z119999" i="1"/>
  <c r="Z119998" i="1"/>
  <c r="Z119997" i="1"/>
  <c r="Z119996" i="1"/>
  <c r="Z119995" i="1"/>
  <c r="Z119994" i="1"/>
  <c r="Z119993" i="1"/>
  <c r="Z119992" i="1"/>
  <c r="Z119991" i="1"/>
  <c r="Z119990" i="1"/>
  <c r="Z119989" i="1"/>
  <c r="Z119988" i="1"/>
  <c r="Z119987" i="1"/>
  <c r="Z119986" i="1"/>
  <c r="Z119985" i="1"/>
  <c r="Z119984" i="1"/>
  <c r="Z119983" i="1"/>
  <c r="Z119982" i="1"/>
  <c r="Z119981" i="1"/>
  <c r="Z119980" i="1"/>
  <c r="Z119979" i="1"/>
  <c r="Z119978" i="1"/>
  <c r="Z119977" i="1"/>
  <c r="Z119976" i="1"/>
  <c r="Z119975" i="1"/>
  <c r="Z119974" i="1"/>
  <c r="Z119973" i="1"/>
  <c r="Z119972" i="1"/>
  <c r="Z119971" i="1"/>
  <c r="Z119970" i="1"/>
  <c r="Z119969" i="1"/>
  <c r="Z119968" i="1"/>
  <c r="Z119967" i="1"/>
  <c r="Z119966" i="1"/>
  <c r="Z119965" i="1"/>
  <c r="Z119964" i="1"/>
  <c r="Z119963" i="1"/>
  <c r="Z119962" i="1"/>
  <c r="Z119961" i="1"/>
  <c r="Z119960" i="1"/>
  <c r="Z119959" i="1"/>
  <c r="Z119958" i="1"/>
  <c r="Z119957" i="1"/>
  <c r="Z119956" i="1"/>
  <c r="Z119955" i="1"/>
  <c r="Z119954" i="1"/>
  <c r="Z119953" i="1"/>
  <c r="Z119952" i="1"/>
  <c r="Z119951" i="1"/>
  <c r="Z119950" i="1"/>
  <c r="Z119949" i="1"/>
  <c r="Z119948" i="1"/>
  <c r="Z119947" i="1"/>
  <c r="Z119946" i="1"/>
  <c r="Z119945" i="1"/>
  <c r="Z119944" i="1"/>
  <c r="Z119943" i="1"/>
  <c r="Z119942" i="1"/>
  <c r="Z119941" i="1"/>
  <c r="Z119940" i="1"/>
  <c r="Z119939" i="1"/>
  <c r="Z119938" i="1"/>
  <c r="Z119937" i="1"/>
  <c r="Z119936" i="1"/>
  <c r="Z119935" i="1"/>
  <c r="Z119934" i="1"/>
  <c r="Z119933" i="1"/>
  <c r="Z119932" i="1"/>
  <c r="Z119931" i="1"/>
  <c r="Z119930" i="1"/>
  <c r="Z119929" i="1"/>
  <c r="Z119928" i="1"/>
  <c r="Z119927" i="1"/>
  <c r="Z119926" i="1"/>
  <c r="Z119925" i="1"/>
  <c r="Z119924" i="1"/>
  <c r="Z119923" i="1"/>
  <c r="Z119922" i="1"/>
  <c r="Z119921" i="1"/>
  <c r="Z119920" i="1"/>
  <c r="Z119919" i="1"/>
  <c r="Z119918" i="1"/>
  <c r="Z119917" i="1"/>
  <c r="Z119916" i="1"/>
  <c r="Z119915" i="1"/>
  <c r="Z119914" i="1"/>
  <c r="Z119913" i="1"/>
  <c r="Z119912" i="1"/>
  <c r="Z119911" i="1"/>
  <c r="Z119910" i="1"/>
  <c r="Z119909" i="1"/>
  <c r="Z119908" i="1"/>
  <c r="Z119907" i="1"/>
  <c r="Z119906" i="1"/>
  <c r="Z119905" i="1"/>
  <c r="Z119904" i="1"/>
  <c r="Z119903" i="1"/>
  <c r="Z119902" i="1"/>
  <c r="Z119901" i="1"/>
  <c r="Z119900" i="1"/>
  <c r="Z119899" i="1"/>
  <c r="Z119898" i="1"/>
  <c r="Z119897" i="1"/>
  <c r="Z119896" i="1"/>
  <c r="Z119895" i="1"/>
  <c r="Z119894" i="1"/>
  <c r="Z119893" i="1"/>
  <c r="Z119892" i="1"/>
  <c r="Z119891" i="1"/>
  <c r="Z119890" i="1"/>
  <c r="Z119889" i="1"/>
  <c r="Z119888" i="1"/>
  <c r="Z119887" i="1"/>
  <c r="Z119886" i="1"/>
  <c r="Z119885" i="1"/>
  <c r="Z119884" i="1"/>
  <c r="Z119883" i="1"/>
  <c r="Z119882" i="1"/>
  <c r="Z119881" i="1"/>
  <c r="Z119880" i="1"/>
  <c r="Z119879" i="1"/>
  <c r="Z119878" i="1"/>
  <c r="Z119877" i="1"/>
  <c r="Z119876" i="1"/>
  <c r="Z119875" i="1"/>
  <c r="Z119874" i="1"/>
  <c r="Z119873" i="1"/>
  <c r="Z119872" i="1"/>
  <c r="Z119871" i="1"/>
  <c r="Z119870" i="1"/>
  <c r="Z119869" i="1"/>
  <c r="Z119868" i="1"/>
  <c r="Z119867" i="1"/>
  <c r="Z119866" i="1"/>
  <c r="Z119865" i="1"/>
  <c r="Z119864" i="1"/>
  <c r="Z119863" i="1"/>
  <c r="Z119862" i="1"/>
  <c r="Z119861" i="1"/>
  <c r="Z119860" i="1"/>
  <c r="Z119859" i="1"/>
  <c r="Z119858" i="1"/>
  <c r="Z119857" i="1"/>
  <c r="Z119856" i="1"/>
  <c r="Z119855" i="1"/>
  <c r="Z119854" i="1"/>
  <c r="Z119853" i="1"/>
  <c r="Z119852" i="1"/>
  <c r="Z119851" i="1"/>
  <c r="Z119850" i="1"/>
  <c r="Z119849" i="1"/>
  <c r="Z119848" i="1"/>
  <c r="Z119847" i="1"/>
  <c r="Z119846" i="1"/>
  <c r="Z119845" i="1"/>
  <c r="Z119844" i="1"/>
  <c r="Z119843" i="1"/>
  <c r="Z119842" i="1"/>
  <c r="Z119841" i="1"/>
  <c r="Z119840" i="1"/>
  <c r="Z119839" i="1"/>
  <c r="Z119838" i="1"/>
  <c r="Z119837" i="1"/>
  <c r="Z119836" i="1"/>
  <c r="Z119835" i="1"/>
  <c r="Z119834" i="1"/>
  <c r="Z119833" i="1"/>
  <c r="Z119832" i="1"/>
  <c r="Z119831" i="1"/>
  <c r="Z119830" i="1"/>
  <c r="Z119829" i="1"/>
  <c r="Z119828" i="1"/>
  <c r="Z119827" i="1"/>
  <c r="Z119826" i="1"/>
  <c r="Z119825" i="1"/>
  <c r="Z119824" i="1"/>
  <c r="Z119823" i="1"/>
  <c r="Z119822" i="1"/>
  <c r="Z119821" i="1"/>
  <c r="Z119820" i="1"/>
  <c r="Z119819" i="1"/>
  <c r="Z119818" i="1"/>
  <c r="Z119817" i="1"/>
  <c r="Z119816" i="1"/>
  <c r="Z119815" i="1"/>
  <c r="Z119814" i="1"/>
  <c r="Z119813" i="1"/>
  <c r="Z119812" i="1"/>
  <c r="Z119811" i="1"/>
  <c r="Z119810" i="1"/>
  <c r="Z119809" i="1"/>
  <c r="Z119808" i="1"/>
  <c r="Z119807" i="1"/>
  <c r="Z119806" i="1"/>
  <c r="Z119805" i="1"/>
  <c r="Z119804" i="1"/>
  <c r="Z119803" i="1"/>
  <c r="Z119802" i="1"/>
  <c r="Z119801" i="1"/>
  <c r="Z119800" i="1"/>
  <c r="Z119799" i="1"/>
  <c r="Z119798" i="1"/>
  <c r="Z119797" i="1"/>
  <c r="Z119796" i="1"/>
  <c r="Z119795" i="1"/>
  <c r="Z119794" i="1"/>
  <c r="Z119793" i="1"/>
  <c r="Z119792" i="1"/>
  <c r="Z119791" i="1"/>
  <c r="Z119790" i="1"/>
  <c r="Z119789" i="1"/>
  <c r="Z119788" i="1"/>
  <c r="Z119787" i="1"/>
  <c r="Z119786" i="1"/>
  <c r="Z119785" i="1"/>
  <c r="Z119784" i="1"/>
  <c r="Z119783" i="1"/>
  <c r="Z119782" i="1"/>
  <c r="Z119781" i="1"/>
  <c r="Z119780" i="1"/>
  <c r="Z119779" i="1"/>
  <c r="Z119778" i="1"/>
  <c r="Z119777" i="1"/>
  <c r="Z119776" i="1"/>
  <c r="Z119775" i="1"/>
  <c r="Z119774" i="1"/>
  <c r="Z119773" i="1"/>
  <c r="Z119772" i="1"/>
  <c r="Z119771" i="1"/>
  <c r="Z119770" i="1"/>
  <c r="Z119769" i="1"/>
  <c r="Z119768" i="1"/>
  <c r="Z119767" i="1"/>
  <c r="Z119766" i="1"/>
  <c r="Z119765" i="1"/>
  <c r="Z119764" i="1"/>
  <c r="Z119763" i="1"/>
  <c r="Z119762" i="1"/>
  <c r="Z119761" i="1"/>
  <c r="Z119760" i="1"/>
  <c r="Z119759" i="1"/>
  <c r="Z119758" i="1"/>
  <c r="Z119757" i="1"/>
  <c r="Z119756" i="1"/>
  <c r="Z119755" i="1"/>
  <c r="Z119754" i="1"/>
  <c r="Z119753" i="1"/>
  <c r="Z119752" i="1"/>
  <c r="Z119751" i="1"/>
  <c r="Z119750" i="1"/>
  <c r="Z119749" i="1"/>
  <c r="Z119748" i="1"/>
  <c r="Z119747" i="1"/>
  <c r="Z119746" i="1"/>
  <c r="Z119745" i="1"/>
  <c r="Z119744" i="1"/>
  <c r="Z119743" i="1"/>
  <c r="Z119742" i="1"/>
  <c r="Z119741" i="1"/>
  <c r="Z119740" i="1"/>
  <c r="Z119739" i="1"/>
  <c r="Z119738" i="1"/>
  <c r="Z119737" i="1"/>
  <c r="Z119736" i="1"/>
  <c r="Z119735" i="1"/>
  <c r="Z119734" i="1"/>
  <c r="Z119733" i="1"/>
  <c r="Z119732" i="1"/>
  <c r="Z119731" i="1"/>
  <c r="Z119730" i="1"/>
  <c r="Z119729" i="1"/>
  <c r="Z119728" i="1"/>
  <c r="Z119727" i="1"/>
  <c r="Z119726" i="1"/>
  <c r="Z119725" i="1"/>
  <c r="Z119724" i="1"/>
  <c r="Z119723" i="1"/>
  <c r="Z119722" i="1"/>
  <c r="Z119721" i="1"/>
  <c r="Z119720" i="1"/>
  <c r="Z119719" i="1"/>
  <c r="Z119718" i="1"/>
  <c r="Z119717" i="1"/>
  <c r="Z119716" i="1"/>
  <c r="Z119715" i="1"/>
  <c r="Z119714" i="1"/>
  <c r="Z119713" i="1"/>
  <c r="Z119712" i="1"/>
  <c r="Z119711" i="1"/>
  <c r="Z119710" i="1"/>
  <c r="Z119709" i="1"/>
  <c r="Z119708" i="1"/>
  <c r="Z119707" i="1"/>
  <c r="Z119706" i="1"/>
  <c r="Z119705" i="1"/>
  <c r="Z119704" i="1"/>
  <c r="Z119703" i="1"/>
  <c r="Z119702" i="1"/>
  <c r="Z119701" i="1"/>
  <c r="Z119700" i="1"/>
  <c r="Z119699" i="1"/>
  <c r="Z119698" i="1"/>
  <c r="Z119697" i="1"/>
  <c r="Z119696" i="1"/>
  <c r="Z119695" i="1"/>
  <c r="Z119694" i="1"/>
  <c r="Z119693" i="1"/>
  <c r="Z119692" i="1"/>
  <c r="Z119691" i="1"/>
  <c r="Z119690" i="1"/>
  <c r="Z119689" i="1"/>
  <c r="Z119688" i="1"/>
  <c r="Z119687" i="1"/>
  <c r="Z119686" i="1"/>
  <c r="Z119685" i="1"/>
  <c r="Z119684" i="1"/>
  <c r="Z119683" i="1"/>
  <c r="Z119682" i="1"/>
  <c r="Z119681" i="1"/>
  <c r="Z119680" i="1"/>
  <c r="Z119679" i="1"/>
  <c r="Z119678" i="1"/>
  <c r="Z119677" i="1"/>
  <c r="Z119676" i="1"/>
  <c r="Z119675" i="1"/>
  <c r="Z119674" i="1"/>
  <c r="Z119673" i="1"/>
  <c r="Z119672" i="1"/>
  <c r="Z119671" i="1"/>
  <c r="Z119670" i="1"/>
  <c r="Z119669" i="1"/>
  <c r="Z119668" i="1"/>
  <c r="Z119667" i="1"/>
  <c r="Z119666" i="1"/>
  <c r="Z119665" i="1"/>
  <c r="Z119664" i="1"/>
  <c r="Z119663" i="1"/>
  <c r="Z119662" i="1"/>
  <c r="Z119661" i="1"/>
  <c r="Z119660" i="1"/>
  <c r="Z119659" i="1"/>
  <c r="Z119658" i="1"/>
  <c r="Z119657" i="1"/>
  <c r="Z119656" i="1"/>
  <c r="Z119655" i="1"/>
  <c r="Z119654" i="1"/>
  <c r="Z119653" i="1"/>
  <c r="Z119652" i="1"/>
  <c r="Z119651" i="1"/>
  <c r="Z119650" i="1"/>
  <c r="Z119649" i="1"/>
  <c r="Z119648" i="1"/>
  <c r="Z119647" i="1"/>
  <c r="Z119646" i="1"/>
  <c r="Z119645" i="1"/>
  <c r="Z119644" i="1"/>
  <c r="Z119643" i="1"/>
  <c r="Z119642" i="1"/>
  <c r="Z119641" i="1"/>
  <c r="Z119640" i="1"/>
  <c r="Z119639" i="1"/>
  <c r="Z119638" i="1"/>
  <c r="Z119637" i="1"/>
  <c r="Z119636" i="1"/>
  <c r="Z119635" i="1"/>
  <c r="Z119634" i="1"/>
  <c r="Z119633" i="1"/>
  <c r="Z119632" i="1"/>
  <c r="Z119631" i="1"/>
  <c r="Z119630" i="1"/>
  <c r="Z119629" i="1"/>
  <c r="Z119628" i="1"/>
  <c r="Z119627" i="1"/>
  <c r="Z119626" i="1"/>
  <c r="Z119625" i="1"/>
  <c r="Z119624" i="1"/>
  <c r="Z119623" i="1"/>
  <c r="Z119622" i="1"/>
  <c r="Z119621" i="1"/>
  <c r="Z119620" i="1"/>
  <c r="Z119619" i="1"/>
  <c r="Z119618" i="1"/>
  <c r="Z119617" i="1"/>
  <c r="Z119616" i="1"/>
  <c r="Z119615" i="1"/>
  <c r="Z119614" i="1"/>
  <c r="Z119613" i="1"/>
  <c r="Z119612" i="1"/>
  <c r="Z119611" i="1"/>
  <c r="Z119610" i="1"/>
  <c r="Z119609" i="1"/>
  <c r="Z119608" i="1"/>
  <c r="Z119607" i="1"/>
  <c r="Z119606" i="1"/>
  <c r="Z119605" i="1"/>
  <c r="Z119604" i="1"/>
  <c r="Z119603" i="1"/>
  <c r="Z119602" i="1"/>
  <c r="Z119601" i="1"/>
  <c r="Z119600" i="1"/>
  <c r="Z119599" i="1"/>
  <c r="Z119598" i="1"/>
  <c r="Z119597" i="1"/>
  <c r="Z119596" i="1"/>
  <c r="Z119595" i="1"/>
  <c r="Z119594" i="1"/>
  <c r="Z119593" i="1"/>
  <c r="Z119592" i="1"/>
  <c r="Z119591" i="1"/>
  <c r="Z119590" i="1"/>
  <c r="Z119589" i="1"/>
  <c r="Z119588" i="1"/>
  <c r="Z119587" i="1"/>
  <c r="Z119586" i="1"/>
  <c r="Z119585" i="1"/>
  <c r="Z119584" i="1"/>
  <c r="Z119583" i="1"/>
  <c r="Z119582" i="1"/>
  <c r="Z119581" i="1"/>
  <c r="Z119580" i="1"/>
  <c r="Z119579" i="1"/>
  <c r="Z119578" i="1"/>
  <c r="Z119577" i="1"/>
  <c r="Z119576" i="1"/>
  <c r="Z119575" i="1"/>
  <c r="Z119574" i="1"/>
  <c r="Z119573" i="1"/>
  <c r="Z119572" i="1"/>
  <c r="Z119571" i="1"/>
  <c r="Z119570" i="1"/>
  <c r="Z119569" i="1"/>
  <c r="Z119568" i="1"/>
  <c r="Z119567" i="1"/>
  <c r="Z119566" i="1"/>
  <c r="Z119565" i="1"/>
  <c r="Z119564" i="1"/>
  <c r="Z119563" i="1"/>
  <c r="Z119562" i="1"/>
  <c r="Z119561" i="1"/>
  <c r="Z119560" i="1"/>
  <c r="Z119559" i="1"/>
  <c r="Z119558" i="1"/>
  <c r="Z119557" i="1"/>
  <c r="Z119556" i="1"/>
  <c r="Z119555" i="1"/>
  <c r="Z119554" i="1"/>
  <c r="Z119553" i="1"/>
  <c r="Z119552" i="1"/>
  <c r="Z119551" i="1"/>
  <c r="Z119550" i="1"/>
  <c r="Z119549" i="1"/>
  <c r="Z119548" i="1"/>
  <c r="Z119547" i="1"/>
  <c r="Z119546" i="1"/>
  <c r="Z119545" i="1"/>
  <c r="Z119544" i="1"/>
  <c r="Z119543" i="1"/>
  <c r="Z119542" i="1"/>
  <c r="Z119541" i="1"/>
  <c r="Z119540" i="1"/>
  <c r="Z119539" i="1"/>
  <c r="Z119538" i="1"/>
  <c r="Z119537" i="1"/>
  <c r="Z119536" i="1"/>
  <c r="Z119535" i="1"/>
  <c r="Z119534" i="1"/>
  <c r="Z119533" i="1"/>
  <c r="Z119532" i="1"/>
  <c r="Z119531" i="1"/>
  <c r="Z119530" i="1"/>
  <c r="Z119529" i="1"/>
  <c r="Z119528" i="1"/>
  <c r="Z119527" i="1"/>
  <c r="Z119526" i="1"/>
  <c r="Z119525" i="1"/>
  <c r="Z119524" i="1"/>
  <c r="Z119523" i="1"/>
  <c r="Z119522" i="1"/>
  <c r="Z119521" i="1"/>
  <c r="Z119520" i="1"/>
  <c r="Z119519" i="1"/>
  <c r="Z119518" i="1"/>
  <c r="Z119517" i="1"/>
  <c r="Z119516" i="1"/>
  <c r="Z119515" i="1"/>
  <c r="Z119514" i="1"/>
  <c r="Z119513" i="1"/>
  <c r="Z119512" i="1"/>
  <c r="Z119511" i="1"/>
  <c r="Z119510" i="1"/>
  <c r="Z119509" i="1"/>
  <c r="Z119508" i="1"/>
  <c r="Z119507" i="1"/>
  <c r="Z119506" i="1"/>
  <c r="Z119505" i="1"/>
  <c r="Z119504" i="1"/>
  <c r="Z119503" i="1"/>
  <c r="Z119502" i="1"/>
  <c r="Z119501" i="1"/>
  <c r="Z119500" i="1"/>
  <c r="Z119499" i="1"/>
  <c r="Z119498" i="1"/>
  <c r="Z119497" i="1"/>
  <c r="Z119496" i="1"/>
  <c r="Z119495" i="1"/>
  <c r="Z119494" i="1"/>
  <c r="Z119493" i="1"/>
  <c r="Z119492" i="1"/>
  <c r="Z119491" i="1"/>
  <c r="Z119490" i="1"/>
  <c r="Z119489" i="1"/>
  <c r="Z119488" i="1"/>
  <c r="Z119487" i="1"/>
  <c r="Z119486" i="1"/>
  <c r="Z119485" i="1"/>
  <c r="Z119484" i="1"/>
  <c r="Z119483" i="1"/>
  <c r="Z119482" i="1"/>
  <c r="Z119481" i="1"/>
  <c r="Z119480" i="1"/>
  <c r="Z119479" i="1"/>
  <c r="Z119478" i="1"/>
  <c r="Z119477" i="1"/>
  <c r="Z119476" i="1"/>
  <c r="Z119475" i="1"/>
  <c r="Z119474" i="1"/>
  <c r="Z119473" i="1"/>
  <c r="Z119472" i="1"/>
  <c r="Z119471" i="1"/>
  <c r="Z119470" i="1"/>
  <c r="Z119469" i="1"/>
  <c r="Z119468" i="1"/>
  <c r="Z119467" i="1"/>
  <c r="Z119466" i="1"/>
  <c r="Z119465" i="1"/>
  <c r="Z119464" i="1"/>
  <c r="Z119463" i="1"/>
  <c r="Z119462" i="1"/>
  <c r="Z119461" i="1"/>
  <c r="Z119460" i="1"/>
  <c r="Z119459" i="1"/>
  <c r="Z119458" i="1"/>
  <c r="Z119457" i="1"/>
  <c r="Z119456" i="1"/>
  <c r="Z119455" i="1"/>
  <c r="Z119454" i="1"/>
  <c r="Z119453" i="1"/>
  <c r="Z119452" i="1"/>
  <c r="Z119451" i="1"/>
  <c r="Z119450" i="1"/>
  <c r="Z119449" i="1"/>
  <c r="Z119448" i="1"/>
  <c r="Z119447" i="1"/>
  <c r="Z119446" i="1"/>
  <c r="Z119445" i="1"/>
  <c r="Z119444" i="1"/>
  <c r="Z119443" i="1"/>
  <c r="Z119442" i="1"/>
  <c r="Z119441" i="1"/>
  <c r="Z119440" i="1"/>
  <c r="Z119439" i="1"/>
  <c r="Z119438" i="1"/>
  <c r="Z119437" i="1"/>
  <c r="Z119436" i="1"/>
  <c r="Z119435" i="1"/>
  <c r="Z119434" i="1"/>
  <c r="Z119433" i="1"/>
  <c r="Z119432" i="1"/>
  <c r="Z119431" i="1"/>
  <c r="Z119430" i="1"/>
  <c r="Z119429" i="1"/>
  <c r="Z119428" i="1"/>
  <c r="Z119427" i="1"/>
  <c r="Z119426" i="1"/>
  <c r="Z119425" i="1"/>
  <c r="Z119424" i="1"/>
  <c r="Z119423" i="1"/>
  <c r="Z119422" i="1"/>
  <c r="Z119421" i="1"/>
  <c r="Z119420" i="1"/>
  <c r="Z119419" i="1"/>
  <c r="Z119418" i="1"/>
  <c r="Z119417" i="1"/>
  <c r="Z119416" i="1"/>
  <c r="Z119415" i="1"/>
  <c r="Z119414" i="1"/>
  <c r="Z119413" i="1"/>
  <c r="Z119412" i="1"/>
  <c r="Z119411" i="1"/>
  <c r="Z119410" i="1"/>
  <c r="Z119409" i="1"/>
  <c r="Z119408" i="1"/>
  <c r="Z119407" i="1"/>
  <c r="Z119406" i="1"/>
  <c r="Z119405" i="1"/>
  <c r="Z119404" i="1"/>
  <c r="Z119403" i="1"/>
  <c r="Z119402" i="1"/>
  <c r="Z119401" i="1"/>
  <c r="Z119400" i="1"/>
  <c r="Z119399" i="1"/>
  <c r="Z119398" i="1"/>
  <c r="Z119397" i="1"/>
  <c r="Z119396" i="1"/>
  <c r="Z119395" i="1"/>
  <c r="Z119394" i="1"/>
  <c r="Z119393" i="1"/>
  <c r="Z119392" i="1"/>
  <c r="Z119391" i="1"/>
  <c r="Z119390" i="1"/>
  <c r="Z119389" i="1"/>
  <c r="Z119388" i="1"/>
  <c r="Z119387" i="1"/>
  <c r="Z119386" i="1"/>
  <c r="Z119385" i="1"/>
  <c r="Z119384" i="1"/>
  <c r="Z119383" i="1"/>
  <c r="Z119382" i="1"/>
  <c r="Z119381" i="1"/>
  <c r="Z119380" i="1"/>
  <c r="Z119379" i="1"/>
  <c r="Z119378" i="1"/>
  <c r="Z119377" i="1"/>
  <c r="Z119376" i="1"/>
  <c r="Z119375" i="1"/>
  <c r="Z119374" i="1"/>
  <c r="Z119373" i="1"/>
  <c r="Z119372" i="1"/>
  <c r="Z119371" i="1"/>
  <c r="Z119370" i="1"/>
  <c r="Z119369" i="1"/>
  <c r="Z119368" i="1"/>
  <c r="Z119367" i="1"/>
  <c r="Z119366" i="1"/>
  <c r="Z119365" i="1"/>
  <c r="Z119364" i="1"/>
  <c r="Z119363" i="1"/>
  <c r="Z119362" i="1"/>
  <c r="Z119361" i="1"/>
  <c r="Z119360" i="1"/>
  <c r="Z119359" i="1"/>
  <c r="Z119358" i="1"/>
  <c r="Z119357" i="1"/>
  <c r="Z119356" i="1"/>
  <c r="Z119355" i="1"/>
  <c r="Z119354" i="1"/>
  <c r="Z119353" i="1"/>
  <c r="Z119352" i="1"/>
  <c r="Z119351" i="1"/>
  <c r="Z119350" i="1"/>
  <c r="Z119349" i="1"/>
  <c r="Z119348" i="1"/>
  <c r="Z119347" i="1"/>
  <c r="Z119346" i="1"/>
  <c r="Z119345" i="1"/>
  <c r="Z119344" i="1"/>
  <c r="Z119343" i="1"/>
  <c r="Z119342" i="1"/>
  <c r="Z119341" i="1"/>
  <c r="Z119340" i="1"/>
  <c r="Z119339" i="1"/>
  <c r="Z119338" i="1"/>
  <c r="Z119337" i="1"/>
  <c r="Z119336" i="1"/>
  <c r="Z119335" i="1"/>
  <c r="Z119334" i="1"/>
  <c r="Z119333" i="1"/>
  <c r="Z119332" i="1"/>
  <c r="Z119331" i="1"/>
  <c r="Z119330" i="1"/>
  <c r="Z119329" i="1"/>
  <c r="Z119328" i="1"/>
  <c r="Z119327" i="1"/>
  <c r="Z119326" i="1"/>
  <c r="Z119325" i="1"/>
  <c r="Z119324" i="1"/>
  <c r="Z119323" i="1"/>
  <c r="Z119322" i="1"/>
  <c r="Z119321" i="1"/>
  <c r="Z119320" i="1"/>
  <c r="Z119319" i="1"/>
  <c r="Z119318" i="1"/>
  <c r="Z119317" i="1"/>
  <c r="Z119316" i="1"/>
  <c r="Z119315" i="1"/>
  <c r="Z119314" i="1"/>
  <c r="Z119313" i="1"/>
  <c r="Z119312" i="1"/>
  <c r="Z119311" i="1"/>
  <c r="Z119310" i="1"/>
  <c r="Z119309" i="1"/>
  <c r="Z119308" i="1"/>
  <c r="Z119307" i="1"/>
  <c r="Z119306" i="1"/>
  <c r="Z119305" i="1"/>
  <c r="Z119304" i="1"/>
  <c r="Z119303" i="1"/>
  <c r="Z119302" i="1"/>
  <c r="Z119301" i="1"/>
  <c r="Z119300" i="1"/>
  <c r="Z119299" i="1"/>
  <c r="Z119298" i="1"/>
  <c r="Z119297" i="1"/>
  <c r="Z119296" i="1"/>
  <c r="Z119295" i="1"/>
  <c r="Z119294" i="1"/>
  <c r="Z119293" i="1"/>
  <c r="Z119292" i="1"/>
  <c r="Z119291" i="1"/>
  <c r="Z119290" i="1"/>
  <c r="Z119289" i="1"/>
  <c r="Z119288" i="1"/>
  <c r="Z119287" i="1"/>
  <c r="Z119286" i="1"/>
  <c r="Z119285" i="1"/>
  <c r="Z119284" i="1"/>
  <c r="Z119283" i="1"/>
  <c r="Z119282" i="1"/>
  <c r="Z119281" i="1"/>
  <c r="Z119280" i="1"/>
  <c r="Z119279" i="1"/>
  <c r="Z119278" i="1"/>
  <c r="Z119277" i="1"/>
  <c r="Z119276" i="1"/>
  <c r="Z119275" i="1"/>
  <c r="Z119274" i="1"/>
  <c r="Z119273" i="1"/>
  <c r="Z119272" i="1"/>
  <c r="Z119271" i="1"/>
  <c r="Z119270" i="1"/>
  <c r="Z119269" i="1"/>
  <c r="Z119268" i="1"/>
  <c r="Z119267" i="1"/>
  <c r="Z119266" i="1"/>
  <c r="Z119265" i="1"/>
  <c r="Z119264" i="1"/>
  <c r="Z119263" i="1"/>
  <c r="Z119262" i="1"/>
  <c r="Z119261" i="1"/>
  <c r="Z119260" i="1"/>
  <c r="Z119259" i="1"/>
  <c r="Z119258" i="1"/>
  <c r="Z119257" i="1"/>
  <c r="Z119256" i="1"/>
  <c r="Z119255" i="1"/>
  <c r="Z119254" i="1"/>
  <c r="Z119253" i="1"/>
  <c r="Z119252" i="1"/>
  <c r="Z119251" i="1"/>
  <c r="Z119250" i="1"/>
  <c r="Z119249" i="1"/>
  <c r="Z119248" i="1"/>
  <c r="Z119247" i="1"/>
  <c r="Z119246" i="1"/>
  <c r="Z119245" i="1"/>
  <c r="Z119244" i="1"/>
  <c r="Z119243" i="1"/>
  <c r="Z119242" i="1"/>
  <c r="Z119241" i="1"/>
  <c r="Z119240" i="1"/>
  <c r="Z119239" i="1"/>
  <c r="Z119238" i="1"/>
  <c r="Z119237" i="1"/>
  <c r="Z119236" i="1"/>
  <c r="Z119235" i="1"/>
  <c r="Z119234" i="1"/>
  <c r="Z119233" i="1"/>
  <c r="Z119232" i="1"/>
  <c r="Z119231" i="1"/>
  <c r="Z119230" i="1"/>
  <c r="Z119229" i="1"/>
  <c r="Z119228" i="1"/>
  <c r="Z119227" i="1"/>
  <c r="Z119226" i="1"/>
  <c r="Z119225" i="1"/>
  <c r="Z119224" i="1"/>
  <c r="Z119223" i="1"/>
  <c r="Z119222" i="1"/>
  <c r="Z119221" i="1"/>
  <c r="Z119220" i="1"/>
  <c r="Z119219" i="1"/>
  <c r="Z119218" i="1"/>
  <c r="Z119217" i="1"/>
  <c r="Z119216" i="1"/>
  <c r="Z119215" i="1"/>
  <c r="Z119214" i="1"/>
  <c r="Z119213" i="1"/>
  <c r="Z119212" i="1"/>
  <c r="Z119211" i="1"/>
  <c r="Z119210" i="1"/>
  <c r="Z119209" i="1"/>
  <c r="Z119208" i="1"/>
  <c r="Z119207" i="1"/>
  <c r="Z119206" i="1"/>
  <c r="Z119205" i="1"/>
  <c r="Z119204" i="1"/>
  <c r="Z119203" i="1"/>
  <c r="Z119202" i="1"/>
  <c r="Z119201" i="1"/>
  <c r="Z119200" i="1"/>
  <c r="Z119199" i="1"/>
  <c r="Z119198" i="1"/>
  <c r="Z119197" i="1"/>
  <c r="Z119196" i="1"/>
  <c r="Z119195" i="1"/>
  <c r="Z119194" i="1"/>
  <c r="Z119193" i="1"/>
  <c r="Z119192" i="1"/>
  <c r="Z119191" i="1"/>
  <c r="Z119190" i="1"/>
  <c r="Z119189" i="1"/>
  <c r="Z119188" i="1"/>
  <c r="Z119187" i="1"/>
  <c r="Z119186" i="1"/>
  <c r="Z119185" i="1"/>
  <c r="Z119184" i="1"/>
  <c r="Z119183" i="1"/>
  <c r="Z119182" i="1"/>
  <c r="Z119181" i="1"/>
  <c r="Z119180" i="1"/>
  <c r="Z119179" i="1"/>
  <c r="Z119178" i="1"/>
  <c r="Z119177" i="1"/>
  <c r="Z119176" i="1"/>
  <c r="Z119175" i="1"/>
  <c r="Z119174" i="1"/>
  <c r="Z119173" i="1"/>
  <c r="Z119172" i="1"/>
  <c r="Z119171" i="1"/>
  <c r="Z119170" i="1"/>
  <c r="Z119169" i="1"/>
  <c r="Z119168" i="1"/>
  <c r="Z119167" i="1"/>
  <c r="Z119166" i="1"/>
  <c r="Z119165" i="1"/>
  <c r="Z119164" i="1"/>
  <c r="Z119163" i="1"/>
  <c r="Z119162" i="1"/>
  <c r="Z119161" i="1"/>
  <c r="Z119160" i="1"/>
  <c r="Z119159" i="1"/>
  <c r="Z119158" i="1"/>
  <c r="Z119157" i="1"/>
  <c r="Z119156" i="1"/>
  <c r="Z119155" i="1"/>
  <c r="Z119154" i="1"/>
  <c r="Z119153" i="1"/>
  <c r="Z119152" i="1"/>
  <c r="Z119151" i="1"/>
  <c r="Z119150" i="1"/>
  <c r="Z119149" i="1"/>
  <c r="Z119148" i="1"/>
  <c r="Z119147" i="1"/>
  <c r="Z119146" i="1"/>
  <c r="Z119145" i="1"/>
  <c r="Z119144" i="1"/>
  <c r="Z119143" i="1"/>
  <c r="Z119142" i="1"/>
  <c r="Z119141" i="1"/>
  <c r="Z119140" i="1"/>
  <c r="Z119139" i="1"/>
  <c r="Z119138" i="1"/>
  <c r="Z119137" i="1"/>
  <c r="Z119136" i="1"/>
  <c r="Z119135" i="1"/>
  <c r="Z119134" i="1"/>
  <c r="Z119133" i="1"/>
  <c r="Z119132" i="1"/>
  <c r="Z119131" i="1"/>
  <c r="Z119130" i="1"/>
  <c r="Z119129" i="1"/>
  <c r="Z119128" i="1"/>
  <c r="Z119127" i="1"/>
  <c r="Z119126" i="1"/>
  <c r="Z119125" i="1"/>
  <c r="Z119124" i="1"/>
  <c r="Z119123" i="1"/>
  <c r="Z119122" i="1"/>
  <c r="Z119121" i="1"/>
  <c r="Z119120" i="1"/>
  <c r="Z119119" i="1"/>
  <c r="Z119118" i="1"/>
  <c r="Z119117" i="1"/>
  <c r="Z119116" i="1"/>
  <c r="Z119115" i="1"/>
  <c r="Z119114" i="1"/>
  <c r="Z119113" i="1"/>
  <c r="Z119112" i="1"/>
  <c r="Z119111" i="1"/>
  <c r="Z119110" i="1"/>
  <c r="Z119109" i="1"/>
  <c r="Z119108" i="1"/>
  <c r="Z119107" i="1"/>
  <c r="Z119106" i="1"/>
  <c r="Z119105" i="1"/>
  <c r="Z119104" i="1"/>
  <c r="Z119103" i="1"/>
  <c r="Z119102" i="1"/>
  <c r="Z119101" i="1"/>
  <c r="Z119100" i="1"/>
  <c r="Z119099" i="1"/>
  <c r="Z119098" i="1"/>
  <c r="Z119097" i="1"/>
  <c r="Z119096" i="1"/>
  <c r="Z119095" i="1"/>
  <c r="Z119094" i="1"/>
  <c r="Z119093" i="1"/>
  <c r="Z119092" i="1"/>
  <c r="Z119091" i="1"/>
  <c r="Z119090" i="1"/>
  <c r="Z119089" i="1"/>
  <c r="Z119088" i="1"/>
  <c r="Z119087" i="1"/>
  <c r="Z119086" i="1"/>
  <c r="Z119085" i="1"/>
  <c r="Z119084" i="1"/>
  <c r="Z119083" i="1"/>
  <c r="Z119082" i="1"/>
  <c r="Z119081" i="1"/>
  <c r="Z119080" i="1"/>
  <c r="Z119079" i="1"/>
  <c r="Z119078" i="1"/>
  <c r="Z119077" i="1"/>
  <c r="Z119076" i="1"/>
  <c r="Z119075" i="1"/>
  <c r="Z119074" i="1"/>
  <c r="Z119073" i="1"/>
  <c r="Z119072" i="1"/>
  <c r="Z119071" i="1"/>
  <c r="Z119070" i="1"/>
  <c r="Z119069" i="1"/>
  <c r="Z119068" i="1"/>
  <c r="Z119067" i="1"/>
  <c r="Z119066" i="1"/>
  <c r="Z119065" i="1"/>
  <c r="Z119064" i="1"/>
  <c r="Z119063" i="1"/>
  <c r="Z119062" i="1"/>
  <c r="Z119061" i="1"/>
  <c r="Z119060" i="1"/>
  <c r="Z119059" i="1"/>
  <c r="Z119058" i="1"/>
  <c r="Z119057" i="1"/>
  <c r="Z119056" i="1"/>
  <c r="Z119055" i="1"/>
  <c r="Z119054" i="1"/>
  <c r="Z119053" i="1"/>
  <c r="Z119052" i="1"/>
  <c r="Z119051" i="1"/>
  <c r="Z119050" i="1"/>
  <c r="Z119049" i="1"/>
  <c r="Z119048" i="1"/>
  <c r="Z119047" i="1"/>
  <c r="Z119046" i="1"/>
  <c r="Z119045" i="1"/>
  <c r="Z119044" i="1"/>
  <c r="Z119043" i="1"/>
  <c r="Z119042" i="1"/>
  <c r="Z119041" i="1"/>
  <c r="Z119040" i="1"/>
  <c r="Z119039" i="1"/>
  <c r="Z119038" i="1"/>
  <c r="Z119037" i="1"/>
  <c r="Z119036" i="1"/>
  <c r="Z119035" i="1"/>
  <c r="Z119034" i="1"/>
  <c r="Z119033" i="1"/>
  <c r="Z119032" i="1"/>
  <c r="Z119031" i="1"/>
  <c r="Z119030" i="1"/>
  <c r="Z119029" i="1"/>
  <c r="Z119028" i="1"/>
  <c r="Z119027" i="1"/>
  <c r="Z119026" i="1"/>
  <c r="Z119025" i="1"/>
  <c r="Z119024" i="1"/>
  <c r="Z119023" i="1"/>
  <c r="Z119022" i="1"/>
  <c r="Z119021" i="1"/>
  <c r="Z119020" i="1"/>
  <c r="Z119019" i="1"/>
  <c r="Z119018" i="1"/>
  <c r="Z119017" i="1"/>
  <c r="Z119016" i="1"/>
  <c r="Z119015" i="1"/>
  <c r="Z119014" i="1"/>
  <c r="Z119013" i="1"/>
  <c r="Z119012" i="1"/>
  <c r="Z119011" i="1"/>
  <c r="Z119010" i="1"/>
  <c r="Z119009" i="1"/>
  <c r="Z119008" i="1"/>
  <c r="Z119007" i="1"/>
  <c r="Z119006" i="1"/>
  <c r="Z119005" i="1"/>
  <c r="Z119004" i="1"/>
  <c r="Z119003" i="1"/>
  <c r="Z119002" i="1"/>
  <c r="Z119001" i="1"/>
  <c r="Z119000" i="1"/>
  <c r="Z118999" i="1"/>
  <c r="Z118998" i="1"/>
  <c r="Z118997" i="1"/>
  <c r="Z118996" i="1"/>
  <c r="Z118995" i="1"/>
  <c r="Z118994" i="1"/>
  <c r="Z118993" i="1"/>
  <c r="Z118992" i="1"/>
  <c r="Z118991" i="1"/>
  <c r="Z118990" i="1"/>
  <c r="Z118989" i="1"/>
  <c r="Z118988" i="1"/>
  <c r="Z118987" i="1"/>
  <c r="Z118986" i="1"/>
  <c r="Z118985" i="1"/>
  <c r="Z118984" i="1"/>
  <c r="Z118983" i="1"/>
  <c r="Z118982" i="1"/>
  <c r="Z118981" i="1"/>
  <c r="Z118980" i="1"/>
  <c r="Z118979" i="1"/>
  <c r="Z118978" i="1"/>
  <c r="Z118977" i="1"/>
  <c r="Z118976" i="1"/>
  <c r="Z118975" i="1"/>
  <c r="Z118974" i="1"/>
  <c r="Z118973" i="1"/>
  <c r="Z118972" i="1"/>
  <c r="Z118971" i="1"/>
  <c r="Z118970" i="1"/>
  <c r="Z118969" i="1"/>
  <c r="Z118968" i="1"/>
  <c r="Z118967" i="1"/>
  <c r="Z118966" i="1"/>
  <c r="Z118965" i="1"/>
  <c r="Z118964" i="1"/>
  <c r="Z118963" i="1"/>
  <c r="Z118962" i="1"/>
  <c r="Z118961" i="1"/>
  <c r="Z118960" i="1"/>
  <c r="Z118959" i="1"/>
  <c r="Z118958" i="1"/>
  <c r="Z118957" i="1"/>
  <c r="Z118956" i="1"/>
  <c r="Z118955" i="1"/>
  <c r="Z118954" i="1"/>
  <c r="Z118953" i="1"/>
  <c r="Z118952" i="1"/>
  <c r="Z118951" i="1"/>
  <c r="Z118950" i="1"/>
  <c r="Z118949" i="1"/>
  <c r="Z118948" i="1"/>
  <c r="Z118947" i="1"/>
  <c r="Z118946" i="1"/>
  <c r="Z118945" i="1"/>
  <c r="Z118944" i="1"/>
  <c r="Z118943" i="1"/>
  <c r="Z118942" i="1"/>
  <c r="Z118941" i="1"/>
  <c r="Z118940" i="1"/>
  <c r="Z118939" i="1"/>
  <c r="Z118938" i="1"/>
  <c r="Z118937" i="1"/>
  <c r="Z118936" i="1"/>
  <c r="Z118935" i="1"/>
  <c r="Z118934" i="1"/>
  <c r="Z118933" i="1"/>
  <c r="Z118932" i="1"/>
  <c r="Z118931" i="1"/>
  <c r="Z118930" i="1"/>
  <c r="Z118929" i="1"/>
  <c r="Z118928" i="1"/>
  <c r="Z118927" i="1"/>
  <c r="Z118926" i="1"/>
  <c r="Z118925" i="1"/>
  <c r="Z118924" i="1"/>
  <c r="Z118923" i="1"/>
  <c r="Z118922" i="1"/>
  <c r="Z118921" i="1"/>
  <c r="Z118920" i="1"/>
  <c r="Z118919" i="1"/>
  <c r="Z118918" i="1"/>
  <c r="Z118917" i="1"/>
  <c r="Z118916" i="1"/>
  <c r="Z118915" i="1"/>
  <c r="Z118914" i="1"/>
  <c r="Z118913" i="1"/>
  <c r="Z118912" i="1"/>
  <c r="Z118911" i="1"/>
  <c r="Z118910" i="1"/>
  <c r="Z118909" i="1"/>
  <c r="Z118908" i="1"/>
  <c r="Z118907" i="1"/>
  <c r="Z118906" i="1"/>
  <c r="Z118905" i="1"/>
  <c r="Z118904" i="1"/>
  <c r="Z118903" i="1"/>
  <c r="Z118902" i="1"/>
  <c r="Z118901" i="1"/>
  <c r="Z118900" i="1"/>
  <c r="Z118899" i="1"/>
  <c r="Z118898" i="1"/>
  <c r="Z118897" i="1"/>
  <c r="Z118896" i="1"/>
  <c r="Z118895" i="1"/>
  <c r="Z118894" i="1"/>
  <c r="Z118893" i="1"/>
  <c r="Z118892" i="1"/>
  <c r="Z118891" i="1"/>
  <c r="Z118890" i="1"/>
  <c r="Z118889" i="1"/>
  <c r="Z118888" i="1"/>
  <c r="Z118887" i="1"/>
  <c r="Z118886" i="1"/>
  <c r="Z118885" i="1"/>
  <c r="Z118884" i="1"/>
  <c r="Z118883" i="1"/>
  <c r="Z118882" i="1"/>
  <c r="Z118881" i="1"/>
  <c r="Z118880" i="1"/>
  <c r="Z118879" i="1"/>
  <c r="Z118878" i="1"/>
  <c r="Z118877" i="1"/>
  <c r="Z118876" i="1"/>
  <c r="Z118875" i="1"/>
  <c r="Z118874" i="1"/>
  <c r="Z118873" i="1"/>
  <c r="Z118872" i="1"/>
  <c r="Z118871" i="1"/>
  <c r="Z118870" i="1"/>
  <c r="Z118869" i="1"/>
  <c r="Z118868" i="1"/>
  <c r="Z118867" i="1"/>
  <c r="Z118866" i="1"/>
  <c r="Z118865" i="1"/>
  <c r="Z118864" i="1"/>
  <c r="Z118863" i="1"/>
  <c r="Z118862" i="1"/>
  <c r="Z118861" i="1"/>
  <c r="Z118860" i="1"/>
  <c r="Z118859" i="1"/>
  <c r="Z118858" i="1"/>
  <c r="Z118857" i="1"/>
  <c r="Z118856" i="1"/>
  <c r="Z118855" i="1"/>
  <c r="Z118854" i="1"/>
  <c r="Z118853" i="1"/>
  <c r="Z118852" i="1"/>
  <c r="Z118851" i="1"/>
  <c r="Z118850" i="1"/>
  <c r="Z118849" i="1"/>
  <c r="Z118848" i="1"/>
  <c r="Z118847" i="1"/>
  <c r="Z118846" i="1"/>
  <c r="Z118845" i="1"/>
  <c r="Z118844" i="1"/>
  <c r="Z118843" i="1"/>
  <c r="Z118842" i="1"/>
  <c r="Z118841" i="1"/>
  <c r="Z118840" i="1"/>
  <c r="Z118839" i="1"/>
  <c r="Z118838" i="1"/>
  <c r="Z118837" i="1"/>
  <c r="Z118836" i="1"/>
  <c r="Z118835" i="1"/>
  <c r="Z118834" i="1"/>
  <c r="Z118833" i="1"/>
  <c r="Z118832" i="1"/>
  <c r="Z118831" i="1"/>
  <c r="Z118830" i="1"/>
  <c r="Z118829" i="1"/>
  <c r="Z118828" i="1"/>
  <c r="Z118827" i="1"/>
  <c r="Z118826" i="1"/>
  <c r="Z118825" i="1"/>
  <c r="Z118824" i="1"/>
  <c r="Z118823" i="1"/>
  <c r="Z118822" i="1"/>
  <c r="Z118821" i="1"/>
  <c r="Z118820" i="1"/>
  <c r="Z118819" i="1"/>
  <c r="Z118818" i="1"/>
  <c r="Z118817" i="1"/>
  <c r="Z118816" i="1"/>
  <c r="Z118815" i="1"/>
  <c r="Z118814" i="1"/>
  <c r="Z118813" i="1"/>
  <c r="Z118812" i="1"/>
  <c r="Z118811" i="1"/>
  <c r="Z118810" i="1"/>
  <c r="Z118809" i="1"/>
  <c r="Z118808" i="1"/>
  <c r="Z118807" i="1"/>
  <c r="Z118806" i="1"/>
  <c r="Z118805" i="1"/>
  <c r="Z118804" i="1"/>
  <c r="Z118803" i="1"/>
  <c r="Z118802" i="1"/>
  <c r="Z118801" i="1"/>
  <c r="Z118800" i="1"/>
  <c r="Z118799" i="1"/>
  <c r="Z118798" i="1"/>
  <c r="Z118797" i="1"/>
  <c r="Z118796" i="1"/>
  <c r="Z118795" i="1"/>
  <c r="Z118794" i="1"/>
  <c r="Z118793" i="1"/>
  <c r="Z118792" i="1"/>
  <c r="Z118791" i="1"/>
  <c r="Z118790" i="1"/>
  <c r="Z118789" i="1"/>
  <c r="Z118788" i="1"/>
  <c r="Z118787" i="1"/>
  <c r="Z118786" i="1"/>
  <c r="Z118785" i="1"/>
  <c r="Z118784" i="1"/>
  <c r="Z118783" i="1"/>
  <c r="Z118782" i="1"/>
  <c r="Z118781" i="1"/>
  <c r="Z118780" i="1"/>
  <c r="Z118779" i="1"/>
  <c r="Z118778" i="1"/>
  <c r="Z118777" i="1"/>
  <c r="Z118776" i="1"/>
  <c r="Z118775" i="1"/>
  <c r="Z118774" i="1"/>
  <c r="Z118773" i="1"/>
  <c r="Z118772" i="1"/>
  <c r="Z118771" i="1"/>
  <c r="Z118770" i="1"/>
  <c r="Z118769" i="1"/>
  <c r="Z118768" i="1"/>
  <c r="Z118767" i="1"/>
  <c r="Z118766" i="1"/>
  <c r="Z118765" i="1"/>
  <c r="Z118764" i="1"/>
  <c r="Z118763" i="1"/>
  <c r="Z118762" i="1"/>
  <c r="Z118761" i="1"/>
  <c r="Z118760" i="1"/>
  <c r="Z118759" i="1"/>
  <c r="Z118758" i="1"/>
  <c r="Z118757" i="1"/>
  <c r="Z118756" i="1"/>
  <c r="Z118755" i="1"/>
  <c r="Z118754" i="1"/>
  <c r="Z118753" i="1"/>
  <c r="Z118752" i="1"/>
  <c r="Z118751" i="1"/>
  <c r="Z118750" i="1"/>
  <c r="Z118749" i="1"/>
  <c r="Z118748" i="1"/>
  <c r="Z118747" i="1"/>
  <c r="Z118746" i="1"/>
  <c r="Z118745" i="1"/>
  <c r="Z118744" i="1"/>
  <c r="Z118743" i="1"/>
  <c r="Z118742" i="1"/>
  <c r="Z118741" i="1"/>
  <c r="Z118740" i="1"/>
  <c r="Z118739" i="1"/>
  <c r="Z118738" i="1"/>
  <c r="Z118737" i="1"/>
  <c r="Z118736" i="1"/>
  <c r="Z118735" i="1"/>
  <c r="Z118734" i="1"/>
  <c r="Z118733" i="1"/>
  <c r="Z118732" i="1"/>
  <c r="Z118731" i="1"/>
  <c r="Z118730" i="1"/>
  <c r="Z118729" i="1"/>
  <c r="Z118728" i="1"/>
  <c r="Z118727" i="1"/>
  <c r="Z118726" i="1"/>
  <c r="Z118725" i="1"/>
  <c r="Z118724" i="1"/>
  <c r="Z118723" i="1"/>
  <c r="Z118722" i="1"/>
  <c r="Z118721" i="1"/>
  <c r="Z118720" i="1"/>
  <c r="Z118719" i="1"/>
  <c r="Z118718" i="1"/>
  <c r="Z118717" i="1"/>
  <c r="Z118716" i="1"/>
  <c r="Z118715" i="1"/>
  <c r="Z118714" i="1"/>
  <c r="Z118713" i="1"/>
  <c r="Z118712" i="1"/>
  <c r="Z118711" i="1"/>
  <c r="Z118710" i="1"/>
  <c r="Z118709" i="1"/>
  <c r="Z118708" i="1"/>
  <c r="Z118707" i="1"/>
  <c r="Z118706" i="1"/>
  <c r="Z118705" i="1"/>
  <c r="Z118704" i="1"/>
  <c r="Z118703" i="1"/>
  <c r="Z118702" i="1"/>
  <c r="Z118701" i="1"/>
  <c r="Z118700" i="1"/>
  <c r="Z118699" i="1"/>
  <c r="Z118698" i="1"/>
  <c r="Z118697" i="1"/>
  <c r="Z118696" i="1"/>
  <c r="Z118695" i="1"/>
  <c r="Z118694" i="1"/>
  <c r="Z118693" i="1"/>
  <c r="Z118692" i="1"/>
  <c r="Z118691" i="1"/>
  <c r="Z118690" i="1"/>
  <c r="Z118689" i="1"/>
  <c r="Z118688" i="1"/>
  <c r="Z118687" i="1"/>
  <c r="Z118686" i="1"/>
  <c r="Z118685" i="1"/>
  <c r="Z118684" i="1"/>
  <c r="Z118683" i="1"/>
  <c r="Z118682" i="1"/>
  <c r="Z118681" i="1"/>
  <c r="Z118680" i="1"/>
  <c r="Z118679" i="1"/>
  <c r="Z118678" i="1"/>
  <c r="Z118677" i="1"/>
  <c r="Z118676" i="1"/>
  <c r="Z118675" i="1"/>
  <c r="Z118674" i="1"/>
  <c r="Z118673" i="1"/>
  <c r="Z118672" i="1"/>
  <c r="Z118671" i="1"/>
  <c r="Z118670" i="1"/>
  <c r="Z118669" i="1"/>
  <c r="Z118668" i="1"/>
  <c r="Z118667" i="1"/>
  <c r="Z118666" i="1"/>
  <c r="Z118665" i="1"/>
  <c r="Z118664" i="1"/>
  <c r="Z118663" i="1"/>
  <c r="Z118662" i="1"/>
  <c r="Z118661" i="1"/>
  <c r="Z118660" i="1"/>
  <c r="Z118659" i="1"/>
  <c r="Z118658" i="1"/>
  <c r="Z118657" i="1"/>
  <c r="Z118656" i="1"/>
  <c r="Z118655" i="1"/>
  <c r="Z118654" i="1"/>
  <c r="Z118653" i="1"/>
  <c r="Z118652" i="1"/>
  <c r="Z118651" i="1"/>
  <c r="Z118650" i="1"/>
  <c r="Z118649" i="1"/>
  <c r="Z118648" i="1"/>
  <c r="Z118647" i="1"/>
  <c r="Z118646" i="1"/>
  <c r="Z118645" i="1"/>
  <c r="Z118644" i="1"/>
  <c r="Z118643" i="1"/>
  <c r="Z118642" i="1"/>
  <c r="Z118641" i="1"/>
  <c r="Z118640" i="1"/>
  <c r="Z118639" i="1"/>
  <c r="Z118638" i="1"/>
  <c r="Z118637" i="1"/>
  <c r="Z118636" i="1"/>
  <c r="Z118635" i="1"/>
  <c r="Z118634" i="1"/>
  <c r="Z118633" i="1"/>
  <c r="Z118632" i="1"/>
  <c r="Z118631" i="1"/>
  <c r="Z118630" i="1"/>
  <c r="Z118629" i="1"/>
  <c r="Z118628" i="1"/>
  <c r="Z118627" i="1"/>
  <c r="Z118626" i="1"/>
  <c r="Z118625" i="1"/>
  <c r="Z118624" i="1"/>
  <c r="Z118623" i="1"/>
  <c r="Z118622" i="1"/>
  <c r="Z118621" i="1"/>
  <c r="Z118620" i="1"/>
  <c r="Z118619" i="1"/>
  <c r="Z118618" i="1"/>
  <c r="Z118617" i="1"/>
  <c r="Z118616" i="1"/>
  <c r="Z118615" i="1"/>
  <c r="Z118614" i="1"/>
  <c r="Z118613" i="1"/>
  <c r="Z118612" i="1"/>
  <c r="Z118611" i="1"/>
  <c r="Z118610" i="1"/>
  <c r="Z118609" i="1"/>
  <c r="Z118608" i="1"/>
  <c r="Z118607" i="1"/>
  <c r="Z118606" i="1"/>
  <c r="Z118605" i="1"/>
  <c r="Z118604" i="1"/>
  <c r="Z118603" i="1"/>
  <c r="Z118602" i="1"/>
  <c r="Z118601" i="1"/>
  <c r="Z118600" i="1"/>
  <c r="Z118599" i="1"/>
  <c r="Z118598" i="1"/>
  <c r="Z118597" i="1"/>
  <c r="Z118596" i="1"/>
  <c r="Z118595" i="1"/>
  <c r="Z118594" i="1"/>
  <c r="Z118593" i="1"/>
  <c r="Z118592" i="1"/>
  <c r="Z118591" i="1"/>
  <c r="Z118590" i="1"/>
  <c r="Z118589" i="1"/>
  <c r="Z118588" i="1"/>
  <c r="Z118587" i="1"/>
  <c r="Z118586" i="1"/>
  <c r="Z118585" i="1"/>
  <c r="Z118584" i="1"/>
  <c r="Z118583" i="1"/>
  <c r="Z118582" i="1"/>
  <c r="Z118581" i="1"/>
  <c r="Z118580" i="1"/>
  <c r="Z118579" i="1"/>
  <c r="Z118578" i="1"/>
  <c r="Z118577" i="1"/>
  <c r="Z118576" i="1"/>
  <c r="Z118575" i="1"/>
  <c r="Z118574" i="1"/>
  <c r="Z118573" i="1"/>
  <c r="Z118572" i="1"/>
  <c r="Z118571" i="1"/>
  <c r="Z118570" i="1"/>
  <c r="Z118569" i="1"/>
  <c r="Z118568" i="1"/>
  <c r="Z118567" i="1"/>
  <c r="Z118566" i="1"/>
  <c r="Z118565" i="1"/>
  <c r="Z118564" i="1"/>
  <c r="Z118563" i="1"/>
  <c r="Z118562" i="1"/>
  <c r="Z118561" i="1"/>
  <c r="Z118560" i="1"/>
  <c r="Z118559" i="1"/>
  <c r="Z118558" i="1"/>
  <c r="Z118557" i="1"/>
  <c r="Z118556" i="1"/>
  <c r="Z118555" i="1"/>
  <c r="Z118554" i="1"/>
  <c r="Z118553" i="1"/>
  <c r="Z118552" i="1"/>
  <c r="Z118551" i="1"/>
  <c r="Z118550" i="1"/>
  <c r="Z118549" i="1"/>
  <c r="Z118548" i="1"/>
  <c r="Z118547" i="1"/>
  <c r="Z118546" i="1"/>
  <c r="Z118545" i="1"/>
  <c r="Z118544" i="1"/>
  <c r="Z118543" i="1"/>
  <c r="Z118542" i="1"/>
  <c r="Z118541" i="1"/>
  <c r="Z118540" i="1"/>
  <c r="Z118539" i="1"/>
  <c r="Z118538" i="1"/>
  <c r="Z118537" i="1"/>
  <c r="Z118536" i="1"/>
  <c r="Z118535" i="1"/>
  <c r="Z118534" i="1"/>
  <c r="Z118533" i="1"/>
  <c r="Z118532" i="1"/>
  <c r="Z118531" i="1"/>
  <c r="Z118530" i="1"/>
  <c r="Z118529" i="1"/>
  <c r="Z118528" i="1"/>
  <c r="Z118527" i="1"/>
  <c r="Z118526" i="1"/>
  <c r="Z118525" i="1"/>
  <c r="Z118524" i="1"/>
  <c r="Z118523" i="1"/>
  <c r="Z118522" i="1"/>
  <c r="Z118521" i="1"/>
  <c r="Z118520" i="1"/>
  <c r="Z118519" i="1"/>
  <c r="Z118518" i="1"/>
  <c r="Z118517" i="1"/>
  <c r="Z118516" i="1"/>
  <c r="Z118515" i="1"/>
  <c r="Z118514" i="1"/>
  <c r="Z118513" i="1"/>
  <c r="Z118512" i="1"/>
  <c r="Z118511" i="1"/>
  <c r="Z118510" i="1"/>
  <c r="Z118509" i="1"/>
  <c r="Z118508" i="1"/>
  <c r="Z118507" i="1"/>
  <c r="Z118506" i="1"/>
  <c r="Z118505" i="1"/>
  <c r="Z118504" i="1"/>
  <c r="Z118503" i="1"/>
  <c r="Z118502" i="1"/>
  <c r="Z118501" i="1"/>
  <c r="Z118500" i="1"/>
  <c r="Z118499" i="1"/>
  <c r="Z118498" i="1"/>
  <c r="Z118497" i="1"/>
  <c r="Z118496" i="1"/>
  <c r="Z118495" i="1"/>
  <c r="Z118494" i="1"/>
  <c r="Z118493" i="1"/>
  <c r="Z118492" i="1"/>
  <c r="Z118491" i="1"/>
  <c r="Z118490" i="1"/>
  <c r="Z118489" i="1"/>
  <c r="Z118488" i="1"/>
  <c r="Z118487" i="1"/>
  <c r="Z118486" i="1"/>
  <c r="Z118485" i="1"/>
  <c r="Z118484" i="1"/>
  <c r="Z118483" i="1"/>
  <c r="Z118482" i="1"/>
  <c r="Z118481" i="1"/>
  <c r="Z118480" i="1"/>
  <c r="Z118479" i="1"/>
  <c r="Z118478" i="1"/>
  <c r="Z118477" i="1"/>
  <c r="Z118476" i="1"/>
  <c r="Z118475" i="1"/>
  <c r="Z118474" i="1"/>
  <c r="Z118473" i="1"/>
  <c r="Z118472" i="1"/>
  <c r="Z118471" i="1"/>
  <c r="Z118470" i="1"/>
  <c r="Z118469" i="1"/>
  <c r="Z118468" i="1"/>
  <c r="Z118467" i="1"/>
  <c r="Z118466" i="1"/>
  <c r="Z118465" i="1"/>
  <c r="Z118464" i="1"/>
  <c r="Z118463" i="1"/>
  <c r="Z118462" i="1"/>
  <c r="Z118461" i="1"/>
  <c r="Z118460" i="1"/>
  <c r="Z118459" i="1"/>
  <c r="Z118458" i="1"/>
  <c r="Z118457" i="1"/>
  <c r="Z118456" i="1"/>
  <c r="Z118455" i="1"/>
  <c r="Z118454" i="1"/>
  <c r="Z118453" i="1"/>
  <c r="Z118452" i="1"/>
  <c r="Z118451" i="1"/>
  <c r="Z118450" i="1"/>
  <c r="Z118449" i="1"/>
  <c r="Z118448" i="1"/>
  <c r="Z118447" i="1"/>
  <c r="Z118446" i="1"/>
  <c r="Z118445" i="1"/>
  <c r="Z118444" i="1"/>
  <c r="Z118443" i="1"/>
  <c r="Z118442" i="1"/>
  <c r="Z118441" i="1"/>
  <c r="Z118440" i="1"/>
  <c r="Z118439" i="1"/>
  <c r="Z118438" i="1"/>
  <c r="Z118437" i="1"/>
  <c r="Z118436" i="1"/>
  <c r="Z118435" i="1"/>
  <c r="Z118434" i="1"/>
  <c r="Z118433" i="1"/>
  <c r="Z118432" i="1"/>
  <c r="Z118431" i="1"/>
  <c r="Z118430" i="1"/>
  <c r="Z118429" i="1"/>
  <c r="Z118428" i="1"/>
  <c r="Z118427" i="1"/>
  <c r="Z118426" i="1"/>
  <c r="Z118425" i="1"/>
  <c r="Z118424" i="1"/>
  <c r="Z118423" i="1"/>
  <c r="Z118422" i="1"/>
  <c r="Z118421" i="1"/>
  <c r="Z118420" i="1"/>
  <c r="Z118419" i="1"/>
  <c r="Z118418" i="1"/>
  <c r="Z118417" i="1"/>
  <c r="Z118416" i="1"/>
  <c r="Z118415" i="1"/>
  <c r="Z118414" i="1"/>
  <c r="Z118413" i="1"/>
  <c r="Z118412" i="1"/>
  <c r="Z118411" i="1"/>
  <c r="Z118410" i="1"/>
  <c r="Z118409" i="1"/>
  <c r="Z118408" i="1"/>
  <c r="Z118407" i="1"/>
  <c r="Z118406" i="1"/>
  <c r="Z118405" i="1"/>
  <c r="Z118404" i="1"/>
  <c r="Z118403" i="1"/>
  <c r="Z118402" i="1"/>
  <c r="Z118401" i="1"/>
  <c r="Z118400" i="1"/>
  <c r="Z118399" i="1"/>
  <c r="Z118398" i="1"/>
  <c r="Z118397" i="1"/>
  <c r="Z118396" i="1"/>
  <c r="Z118395" i="1"/>
  <c r="Z118394" i="1"/>
  <c r="Z118393" i="1"/>
  <c r="Z118392" i="1"/>
  <c r="Z118391" i="1"/>
  <c r="Z118390" i="1"/>
  <c r="Z118389" i="1"/>
  <c r="Z118388" i="1"/>
  <c r="Z118387" i="1"/>
  <c r="Z118386" i="1"/>
  <c r="Z118385" i="1"/>
  <c r="Z118384" i="1"/>
  <c r="Z118383" i="1"/>
  <c r="Z118382" i="1"/>
  <c r="Z118381" i="1"/>
  <c r="Z118380" i="1"/>
  <c r="Z118379" i="1"/>
  <c r="Z118378" i="1"/>
  <c r="Z118377" i="1"/>
  <c r="Z118376" i="1"/>
  <c r="Z118375" i="1"/>
  <c r="Z118374" i="1"/>
  <c r="Z118373" i="1"/>
  <c r="Z118372" i="1"/>
  <c r="Z118371" i="1"/>
  <c r="Z118370" i="1"/>
  <c r="Z118369" i="1"/>
  <c r="Z118368" i="1"/>
  <c r="Z118367" i="1"/>
  <c r="Z118366" i="1"/>
  <c r="Z118365" i="1"/>
  <c r="Z118364" i="1"/>
  <c r="Z118363" i="1"/>
  <c r="Z118362" i="1"/>
  <c r="Z118361" i="1"/>
  <c r="Z118360" i="1"/>
  <c r="Z118359" i="1"/>
  <c r="Z118358" i="1"/>
  <c r="Z118357" i="1"/>
  <c r="Z118356" i="1"/>
  <c r="Z118355" i="1"/>
  <c r="Z118354" i="1"/>
  <c r="Z118353" i="1"/>
  <c r="Z118352" i="1"/>
  <c r="Z118351" i="1"/>
  <c r="Z118350" i="1"/>
  <c r="Z118349" i="1"/>
  <c r="Z118348" i="1"/>
  <c r="Z118347" i="1"/>
  <c r="Z118346" i="1"/>
  <c r="Z118345" i="1"/>
  <c r="Z118344" i="1"/>
  <c r="Z118343" i="1"/>
  <c r="Z118342" i="1"/>
  <c r="Z118341" i="1"/>
  <c r="Z118340" i="1"/>
  <c r="Z118339" i="1"/>
  <c r="Z118338" i="1"/>
  <c r="Z118337" i="1"/>
  <c r="Z118336" i="1"/>
  <c r="Z118335" i="1"/>
  <c r="Z118334" i="1"/>
  <c r="Z118333" i="1"/>
  <c r="Z118332" i="1"/>
  <c r="Z118331" i="1"/>
  <c r="Z118330" i="1"/>
  <c r="Z118329" i="1"/>
  <c r="Z118328" i="1"/>
  <c r="Z118327" i="1"/>
  <c r="Z118326" i="1"/>
  <c r="Z118325" i="1"/>
  <c r="Z118324" i="1"/>
  <c r="Z118323" i="1"/>
  <c r="Z118322" i="1"/>
  <c r="Z118321" i="1"/>
  <c r="Z118320" i="1"/>
  <c r="Z118319" i="1"/>
  <c r="Z118318" i="1"/>
  <c r="Z118317" i="1"/>
  <c r="Z118316" i="1"/>
  <c r="Z118315" i="1"/>
  <c r="Z118314" i="1"/>
  <c r="Z118313" i="1"/>
  <c r="Z118312" i="1"/>
  <c r="Z118311" i="1"/>
  <c r="Z118310" i="1"/>
  <c r="Z118309" i="1"/>
  <c r="Z118308" i="1"/>
  <c r="Z118307" i="1"/>
  <c r="Z118306" i="1"/>
  <c r="Z118305" i="1"/>
  <c r="Z118304" i="1"/>
  <c r="Z118303" i="1"/>
  <c r="Z118302" i="1"/>
  <c r="Z118301" i="1"/>
  <c r="Z118300" i="1"/>
  <c r="Z118299" i="1"/>
  <c r="Z118298" i="1"/>
  <c r="Z118297" i="1"/>
  <c r="Z118296" i="1"/>
  <c r="Z118295" i="1"/>
  <c r="Z118294" i="1"/>
  <c r="Z118293" i="1"/>
  <c r="Z118292" i="1"/>
  <c r="Z118291" i="1"/>
  <c r="Z118290" i="1"/>
  <c r="Z118289" i="1"/>
  <c r="Z118288" i="1"/>
  <c r="Z118287" i="1"/>
  <c r="Z118286" i="1"/>
  <c r="Z118285" i="1"/>
  <c r="Z118284" i="1"/>
  <c r="Z118283" i="1"/>
  <c r="Z118282" i="1"/>
  <c r="Z118281" i="1"/>
  <c r="Z118280" i="1"/>
  <c r="Z118279" i="1"/>
  <c r="Z118278" i="1"/>
  <c r="Z118277" i="1"/>
  <c r="Z118276" i="1"/>
  <c r="Z118275" i="1"/>
  <c r="Z118274" i="1"/>
  <c r="Z118273" i="1"/>
  <c r="Z118272" i="1"/>
  <c r="Z118271" i="1"/>
  <c r="Z118270" i="1"/>
  <c r="Z118269" i="1"/>
  <c r="Z118268" i="1"/>
  <c r="Z118267" i="1"/>
  <c r="Z118266" i="1"/>
  <c r="Z118265" i="1"/>
  <c r="Z118264" i="1"/>
  <c r="Z118263" i="1"/>
  <c r="Z118262" i="1"/>
  <c r="Z118261" i="1"/>
  <c r="Z118260" i="1"/>
  <c r="Z118259" i="1"/>
  <c r="Z118258" i="1"/>
  <c r="Z118257" i="1"/>
  <c r="Z118256" i="1"/>
  <c r="Z118255" i="1"/>
  <c r="Z118254" i="1"/>
  <c r="Z118253" i="1"/>
  <c r="Z118252" i="1"/>
  <c r="Z118251" i="1"/>
  <c r="Z118250" i="1"/>
  <c r="Z118249" i="1"/>
  <c r="Z118248" i="1"/>
  <c r="Z118247" i="1"/>
  <c r="Z118246" i="1"/>
  <c r="Z118245" i="1"/>
  <c r="Z118244" i="1"/>
  <c r="Z118243" i="1"/>
  <c r="Z118242" i="1"/>
  <c r="Z118241" i="1"/>
  <c r="Z118240" i="1"/>
  <c r="Z118239" i="1"/>
  <c r="Z118238" i="1"/>
  <c r="Z118237" i="1"/>
  <c r="Z118236" i="1"/>
  <c r="Z118235" i="1"/>
  <c r="Z118234" i="1"/>
  <c r="Z118233" i="1"/>
  <c r="Z118232" i="1"/>
  <c r="Z118231" i="1"/>
  <c r="Z118230" i="1"/>
  <c r="Z118229" i="1"/>
  <c r="Z118228" i="1"/>
  <c r="Z118227" i="1"/>
  <c r="Z118226" i="1"/>
  <c r="Z118225" i="1"/>
  <c r="Z118224" i="1"/>
  <c r="Z118223" i="1"/>
  <c r="Z118222" i="1"/>
  <c r="Z118221" i="1"/>
  <c r="Z118220" i="1"/>
  <c r="Z118219" i="1"/>
  <c r="Z118218" i="1"/>
  <c r="Z118217" i="1"/>
  <c r="Z118216" i="1"/>
  <c r="Z118215" i="1"/>
  <c r="Z118214" i="1"/>
  <c r="Z118213" i="1"/>
  <c r="Z118212" i="1"/>
  <c r="Z118211" i="1"/>
  <c r="Z118210" i="1"/>
  <c r="Z118209" i="1"/>
  <c r="Z118208" i="1"/>
  <c r="Z118207" i="1"/>
  <c r="Z118206" i="1"/>
  <c r="Z118205" i="1"/>
  <c r="Z118204" i="1"/>
  <c r="Z118203" i="1"/>
  <c r="Z118202" i="1"/>
  <c r="Z118201" i="1"/>
  <c r="Z118200" i="1"/>
  <c r="Z118199" i="1"/>
  <c r="Z118198" i="1"/>
  <c r="Z118197" i="1"/>
  <c r="Z118196" i="1"/>
  <c r="Z118195" i="1"/>
  <c r="Z118194" i="1"/>
  <c r="Z118193" i="1"/>
  <c r="Z118192" i="1"/>
  <c r="Z118191" i="1"/>
  <c r="Z118190" i="1"/>
  <c r="Z118189" i="1"/>
  <c r="Z118188" i="1"/>
  <c r="Z118187" i="1"/>
  <c r="Z118186" i="1"/>
  <c r="Z118185" i="1"/>
  <c r="Z118184" i="1"/>
  <c r="Z118183" i="1"/>
  <c r="Z118182" i="1"/>
  <c r="Z118181" i="1"/>
  <c r="Z118180" i="1"/>
  <c r="Z118179" i="1"/>
  <c r="Z118178" i="1"/>
  <c r="Z118177" i="1"/>
  <c r="Z118176" i="1"/>
  <c r="Z118175" i="1"/>
  <c r="Z118174" i="1"/>
  <c r="Z118173" i="1"/>
  <c r="Z118172" i="1"/>
  <c r="Z118171" i="1"/>
  <c r="Z118170" i="1"/>
  <c r="Z118169" i="1"/>
  <c r="Z118168" i="1"/>
  <c r="Z118167" i="1"/>
  <c r="Z118166" i="1"/>
  <c r="Z118165" i="1"/>
  <c r="Z118164" i="1"/>
  <c r="Z118163" i="1"/>
  <c r="Z118162" i="1"/>
  <c r="Z118161" i="1"/>
  <c r="Z118160" i="1"/>
  <c r="Z118159" i="1"/>
  <c r="Z118158" i="1"/>
  <c r="Z118157" i="1"/>
  <c r="Z118156" i="1"/>
  <c r="Z118155" i="1"/>
  <c r="Z118154" i="1"/>
  <c r="Z118153" i="1"/>
  <c r="Z118152" i="1"/>
  <c r="Z118151" i="1"/>
  <c r="Z118150" i="1"/>
  <c r="Z118149" i="1"/>
  <c r="Z118148" i="1"/>
  <c r="Z118147" i="1"/>
  <c r="Z118146" i="1"/>
  <c r="Z118145" i="1"/>
  <c r="Z118144" i="1"/>
  <c r="Z118143" i="1"/>
  <c r="Z118142" i="1"/>
  <c r="Z118141" i="1"/>
  <c r="Z118140" i="1"/>
  <c r="Z118139" i="1"/>
  <c r="Z118138" i="1"/>
  <c r="Z118137" i="1"/>
  <c r="Z118136" i="1"/>
  <c r="Z118135" i="1"/>
  <c r="Z118134" i="1"/>
  <c r="Z118133" i="1"/>
  <c r="Z118132" i="1"/>
  <c r="Z118131" i="1"/>
  <c r="Z118130" i="1"/>
  <c r="Z118129" i="1"/>
  <c r="Z118128" i="1"/>
  <c r="Z118127" i="1"/>
  <c r="Z118126" i="1"/>
  <c r="Z118125" i="1"/>
  <c r="Z118124" i="1"/>
  <c r="Z118123" i="1"/>
  <c r="Z118122" i="1"/>
  <c r="Z118121" i="1"/>
  <c r="Z118120" i="1"/>
  <c r="Z118119" i="1"/>
  <c r="Z118118" i="1"/>
  <c r="Z118117" i="1"/>
  <c r="Z118116" i="1"/>
  <c r="Z118115" i="1"/>
  <c r="Z118114" i="1"/>
  <c r="Z118113" i="1"/>
  <c r="Z118112" i="1"/>
  <c r="Z118111" i="1"/>
  <c r="Z118110" i="1"/>
  <c r="Z118109" i="1"/>
  <c r="Z118108" i="1"/>
  <c r="Z118107" i="1"/>
  <c r="Z118106" i="1"/>
  <c r="Z118105" i="1"/>
  <c r="Z118104" i="1"/>
  <c r="Z118103" i="1"/>
  <c r="Z118102" i="1"/>
  <c r="Z118101" i="1"/>
  <c r="Z118100" i="1"/>
  <c r="Z118099" i="1"/>
  <c r="Z118098" i="1"/>
  <c r="Z118097" i="1"/>
  <c r="Z118096" i="1"/>
  <c r="Z118095" i="1"/>
  <c r="Z118094" i="1"/>
  <c r="Z118093" i="1"/>
  <c r="Z118092" i="1"/>
  <c r="Z118091" i="1"/>
  <c r="Z118090" i="1"/>
  <c r="Z118089" i="1"/>
  <c r="Z118088" i="1"/>
  <c r="Z118087" i="1"/>
  <c r="Z118086" i="1"/>
  <c r="Z118085" i="1"/>
  <c r="Z118084" i="1"/>
  <c r="Z118083" i="1"/>
  <c r="Z118082" i="1"/>
  <c r="Z118081" i="1"/>
  <c r="Z118080" i="1"/>
  <c r="Z118079" i="1"/>
  <c r="Z118078" i="1"/>
  <c r="Z118077" i="1"/>
  <c r="Z118076" i="1"/>
  <c r="Z118075" i="1"/>
  <c r="Z118074" i="1"/>
  <c r="Z118073" i="1"/>
  <c r="Z118072" i="1"/>
  <c r="Z118071" i="1"/>
  <c r="Z118070" i="1"/>
  <c r="Z118069" i="1"/>
  <c r="Z118068" i="1"/>
  <c r="Z118067" i="1"/>
  <c r="Z118066" i="1"/>
  <c r="Z118065" i="1"/>
  <c r="Z118064" i="1"/>
  <c r="Z118063" i="1"/>
  <c r="Z118062" i="1"/>
  <c r="Z118061" i="1"/>
  <c r="Z118060" i="1"/>
  <c r="Z118059" i="1"/>
  <c r="Z118058" i="1"/>
  <c r="Z118057" i="1"/>
  <c r="Z118056" i="1"/>
  <c r="Z118055" i="1"/>
  <c r="Z118054" i="1"/>
  <c r="Z118053" i="1"/>
  <c r="Z118052" i="1"/>
  <c r="Z118051" i="1"/>
  <c r="Z118050" i="1"/>
  <c r="Z118049" i="1"/>
  <c r="Z118048" i="1"/>
  <c r="Z118047" i="1"/>
  <c r="Z118046" i="1"/>
  <c r="Z118045" i="1"/>
  <c r="Z118044" i="1"/>
  <c r="Z118043" i="1"/>
  <c r="Z118042" i="1"/>
  <c r="Z118041" i="1"/>
  <c r="Z118040" i="1"/>
  <c r="Z118039" i="1"/>
  <c r="Z118038" i="1"/>
  <c r="Z118037" i="1"/>
  <c r="Z118036" i="1"/>
  <c r="Z118035" i="1"/>
  <c r="Z118034" i="1"/>
  <c r="Z118033" i="1"/>
  <c r="Z118032" i="1"/>
  <c r="Z118031" i="1"/>
  <c r="Z118030" i="1"/>
  <c r="Z118029" i="1"/>
  <c r="Z118028" i="1"/>
  <c r="Z118027" i="1"/>
  <c r="Z118026" i="1"/>
  <c r="Z118025" i="1"/>
  <c r="Z118024" i="1"/>
  <c r="Z118023" i="1"/>
  <c r="Z118022" i="1"/>
  <c r="Z118021" i="1"/>
  <c r="Z118020" i="1"/>
  <c r="Z118019" i="1"/>
  <c r="Z118018" i="1"/>
  <c r="Z118017" i="1"/>
  <c r="Z118016" i="1"/>
  <c r="Z118015" i="1"/>
  <c r="Z118014" i="1"/>
  <c r="Z118013" i="1"/>
  <c r="Z118012" i="1"/>
  <c r="Z118011" i="1"/>
  <c r="Z118010" i="1"/>
  <c r="Z118009" i="1"/>
  <c r="Z118008" i="1"/>
  <c r="Z118007" i="1"/>
  <c r="Z118006" i="1"/>
  <c r="Z118005" i="1"/>
  <c r="Z118004" i="1"/>
  <c r="Z118003" i="1"/>
  <c r="Z118002" i="1"/>
  <c r="Z118001" i="1"/>
  <c r="Z118000" i="1"/>
  <c r="Z117999" i="1"/>
  <c r="Z117998" i="1"/>
  <c r="Z117997" i="1"/>
  <c r="Z117996" i="1"/>
  <c r="Z117995" i="1"/>
  <c r="Z117994" i="1"/>
  <c r="Z117993" i="1"/>
  <c r="Z117992" i="1"/>
  <c r="Z117991" i="1"/>
  <c r="Z117990" i="1"/>
  <c r="Z117989" i="1"/>
  <c r="Z117988" i="1"/>
  <c r="Z117987" i="1"/>
  <c r="Z117986" i="1"/>
  <c r="Z117985" i="1"/>
  <c r="Z117984" i="1"/>
  <c r="Z117983" i="1"/>
  <c r="Z117982" i="1"/>
  <c r="Z117981" i="1"/>
  <c r="Z117980" i="1"/>
  <c r="Z117979" i="1"/>
  <c r="Z117978" i="1"/>
  <c r="Z117977" i="1"/>
  <c r="Z117976" i="1"/>
  <c r="Z117975" i="1"/>
  <c r="Z117974" i="1"/>
  <c r="Z117973" i="1"/>
  <c r="Z117972" i="1"/>
  <c r="Z117971" i="1"/>
  <c r="Z117970" i="1"/>
  <c r="Z117969" i="1"/>
  <c r="Z117968" i="1"/>
  <c r="Z117967" i="1"/>
  <c r="Z117966" i="1"/>
  <c r="Z117965" i="1"/>
  <c r="Z117964" i="1"/>
  <c r="Z117963" i="1"/>
  <c r="Z117962" i="1"/>
  <c r="Z117961" i="1"/>
  <c r="Z117960" i="1"/>
  <c r="Z117959" i="1"/>
  <c r="Z117958" i="1"/>
  <c r="Z117957" i="1"/>
  <c r="Z117956" i="1"/>
  <c r="Z117955" i="1"/>
  <c r="Z117954" i="1"/>
  <c r="Z117953" i="1"/>
  <c r="Z117952" i="1"/>
  <c r="Z117951" i="1"/>
  <c r="Z117950" i="1"/>
  <c r="Z117949" i="1"/>
  <c r="Z117948" i="1"/>
  <c r="Z117947" i="1"/>
  <c r="Z117946" i="1"/>
  <c r="Z117945" i="1"/>
  <c r="Z117944" i="1"/>
  <c r="Z117943" i="1"/>
  <c r="Z117942" i="1"/>
  <c r="Z117941" i="1"/>
  <c r="Z117940" i="1"/>
  <c r="Z117939" i="1"/>
  <c r="Z117938" i="1"/>
  <c r="Z117937" i="1"/>
  <c r="Z117936" i="1"/>
  <c r="Z117935" i="1"/>
  <c r="Z117934" i="1"/>
  <c r="Z117933" i="1"/>
  <c r="Z117932" i="1"/>
  <c r="Z117931" i="1"/>
  <c r="Z117930" i="1"/>
  <c r="Z117929" i="1"/>
  <c r="Z117928" i="1"/>
  <c r="Z117927" i="1"/>
  <c r="Z117926" i="1"/>
  <c r="Z117925" i="1"/>
  <c r="Z117924" i="1"/>
  <c r="Z117923" i="1"/>
  <c r="Z117922" i="1"/>
  <c r="Z117921" i="1"/>
  <c r="Z117920" i="1"/>
  <c r="Z117919" i="1"/>
  <c r="Z117918" i="1"/>
  <c r="Z117917" i="1"/>
  <c r="Z117916" i="1"/>
  <c r="Z117915" i="1"/>
  <c r="Z117914" i="1"/>
  <c r="Z117913" i="1"/>
  <c r="Z117912" i="1"/>
  <c r="Z117911" i="1"/>
  <c r="Z117910" i="1"/>
  <c r="Z117909" i="1"/>
  <c r="Z117908" i="1"/>
  <c r="Z117907" i="1"/>
  <c r="Z117906" i="1"/>
  <c r="Z117905" i="1"/>
  <c r="Z117904" i="1"/>
  <c r="Z117903" i="1"/>
  <c r="Z117902" i="1"/>
  <c r="Z117901" i="1"/>
  <c r="Z117900" i="1"/>
  <c r="Z117899" i="1"/>
  <c r="Z117898" i="1"/>
  <c r="Z117897" i="1"/>
  <c r="Z117896" i="1"/>
  <c r="Z117895" i="1"/>
  <c r="Z117894" i="1"/>
  <c r="Z117893" i="1"/>
  <c r="Z117892" i="1"/>
  <c r="Z117891" i="1"/>
  <c r="Z117890" i="1"/>
  <c r="Z117889" i="1"/>
  <c r="Z117888" i="1"/>
  <c r="Z117887" i="1"/>
  <c r="Z117886" i="1"/>
  <c r="Z117885" i="1"/>
  <c r="Z117884" i="1"/>
  <c r="Z117883" i="1"/>
  <c r="Z117882" i="1"/>
  <c r="Z117881" i="1"/>
  <c r="Z117880" i="1"/>
  <c r="Z117879" i="1"/>
  <c r="Z117878" i="1"/>
  <c r="Z117877" i="1"/>
  <c r="Z117876" i="1"/>
  <c r="Z117875" i="1"/>
  <c r="Z117874" i="1"/>
  <c r="Z117873" i="1"/>
  <c r="Z117872" i="1"/>
  <c r="Z117871" i="1"/>
  <c r="Z117870" i="1"/>
  <c r="Z117869" i="1"/>
  <c r="Z117868" i="1"/>
  <c r="Z117867" i="1"/>
  <c r="Z117866" i="1"/>
  <c r="Z117865" i="1"/>
  <c r="Z117864" i="1"/>
  <c r="Z117863" i="1"/>
  <c r="Z117862" i="1"/>
  <c r="Z117861" i="1"/>
  <c r="Z117860" i="1"/>
  <c r="Z117859" i="1"/>
  <c r="Z117858" i="1"/>
  <c r="Z117857" i="1"/>
  <c r="Z117856" i="1"/>
  <c r="Z117855" i="1"/>
  <c r="Z117854" i="1"/>
  <c r="Z117853" i="1"/>
  <c r="Z117852" i="1"/>
  <c r="Z117851" i="1"/>
  <c r="Z117850" i="1"/>
  <c r="Z117849" i="1"/>
  <c r="Z117848" i="1"/>
  <c r="Z117847" i="1"/>
  <c r="Z117846" i="1"/>
  <c r="Z117845" i="1"/>
  <c r="Z117844" i="1"/>
  <c r="Z117843" i="1"/>
  <c r="Z117842" i="1"/>
  <c r="Z117841" i="1"/>
  <c r="Z117840" i="1"/>
  <c r="Z117839" i="1"/>
  <c r="Z117838" i="1"/>
  <c r="Z117837" i="1"/>
  <c r="Z117836" i="1"/>
  <c r="Z117835" i="1"/>
  <c r="Z117834" i="1"/>
  <c r="Z117833" i="1"/>
  <c r="Z117832" i="1"/>
  <c r="Z117831" i="1"/>
  <c r="Z117830" i="1"/>
  <c r="Z117829" i="1"/>
  <c r="Z117828" i="1"/>
  <c r="Z117827" i="1"/>
  <c r="Z117826" i="1"/>
  <c r="Z117825" i="1"/>
  <c r="Z117824" i="1"/>
  <c r="Z117823" i="1"/>
  <c r="Z117822" i="1"/>
  <c r="Z117821" i="1"/>
  <c r="Z117820" i="1"/>
  <c r="Z117819" i="1"/>
  <c r="Z117818" i="1"/>
  <c r="Z117817" i="1"/>
  <c r="Z117816" i="1"/>
  <c r="Z117815" i="1"/>
  <c r="Z117814" i="1"/>
  <c r="Z117813" i="1"/>
  <c r="Z117812" i="1"/>
  <c r="Z117811" i="1"/>
  <c r="Z117810" i="1"/>
  <c r="Z117809" i="1"/>
  <c r="Z117808" i="1"/>
  <c r="Z117807" i="1"/>
  <c r="Z117806" i="1"/>
  <c r="Z117805" i="1"/>
  <c r="Z117804" i="1"/>
  <c r="Z117803" i="1"/>
  <c r="Z117802" i="1"/>
  <c r="Z117801" i="1"/>
  <c r="Z117800" i="1"/>
  <c r="Z117799" i="1"/>
  <c r="Z117798" i="1"/>
  <c r="Z117797" i="1"/>
  <c r="Z117796" i="1"/>
  <c r="Z117795" i="1"/>
  <c r="Z117794" i="1"/>
  <c r="Z117793" i="1"/>
  <c r="Z117792" i="1"/>
  <c r="Z117791" i="1"/>
  <c r="Z117790" i="1"/>
  <c r="Z117789" i="1"/>
  <c r="Z117788" i="1"/>
  <c r="Z117787" i="1"/>
  <c r="Z117786" i="1"/>
  <c r="Z117785" i="1"/>
  <c r="Z117784" i="1"/>
  <c r="Z117783" i="1"/>
  <c r="Z117782" i="1"/>
  <c r="Z117781" i="1"/>
  <c r="Z117780" i="1"/>
  <c r="Z117779" i="1"/>
  <c r="Z117778" i="1"/>
  <c r="Z117777" i="1"/>
  <c r="Z117776" i="1"/>
  <c r="Z117775" i="1"/>
  <c r="Z117774" i="1"/>
  <c r="Z117773" i="1"/>
  <c r="Z117772" i="1"/>
  <c r="Z117771" i="1"/>
  <c r="Z117770" i="1"/>
  <c r="Z117769" i="1"/>
  <c r="Z117768" i="1"/>
  <c r="Z117767" i="1"/>
  <c r="Z117766" i="1"/>
  <c r="Z117765" i="1"/>
  <c r="Z117764" i="1"/>
  <c r="Z117763" i="1"/>
  <c r="Z117762" i="1"/>
  <c r="Z117761" i="1"/>
  <c r="Z117760" i="1"/>
  <c r="Z117759" i="1"/>
  <c r="Z117758" i="1"/>
  <c r="Z117757" i="1"/>
  <c r="Z117756" i="1"/>
  <c r="Z117755" i="1"/>
  <c r="Z117754" i="1"/>
  <c r="Z117753" i="1"/>
  <c r="Z117752" i="1"/>
  <c r="Z117751" i="1"/>
  <c r="Z117750" i="1"/>
  <c r="Z117749" i="1"/>
  <c r="Z117748" i="1"/>
  <c r="Z117747" i="1"/>
  <c r="Z117746" i="1"/>
  <c r="Z117745" i="1"/>
  <c r="Z117744" i="1"/>
  <c r="Z117743" i="1"/>
  <c r="Z117742" i="1"/>
  <c r="Z117741" i="1"/>
  <c r="Z117740" i="1"/>
  <c r="Z117739" i="1"/>
  <c r="Z117738" i="1"/>
  <c r="Z117737" i="1"/>
  <c r="Z117736" i="1"/>
  <c r="Z117735" i="1"/>
  <c r="Z117734" i="1"/>
  <c r="Z117733" i="1"/>
  <c r="Z117732" i="1"/>
  <c r="Z117731" i="1"/>
  <c r="Z117730" i="1"/>
  <c r="Z117729" i="1"/>
  <c r="Z117728" i="1"/>
  <c r="Z117727" i="1"/>
  <c r="Z117726" i="1"/>
  <c r="Z117725" i="1"/>
  <c r="Z117724" i="1"/>
  <c r="Z117723" i="1"/>
  <c r="Z117722" i="1"/>
  <c r="Z117721" i="1"/>
  <c r="Z117720" i="1"/>
  <c r="Z117719" i="1"/>
  <c r="Z117718" i="1"/>
  <c r="Z117717" i="1"/>
  <c r="Z117716" i="1"/>
  <c r="Z117715" i="1"/>
  <c r="Z117714" i="1"/>
  <c r="Z117713" i="1"/>
  <c r="Z117712" i="1"/>
  <c r="Z117711" i="1"/>
  <c r="Z117710" i="1"/>
  <c r="Z117709" i="1"/>
  <c r="Z117708" i="1"/>
  <c r="Z117707" i="1"/>
  <c r="Z117706" i="1"/>
  <c r="Z117705" i="1"/>
  <c r="Z117704" i="1"/>
  <c r="Z117703" i="1"/>
  <c r="Z117702" i="1"/>
  <c r="Z117701" i="1"/>
  <c r="Z117700" i="1"/>
  <c r="Z117699" i="1"/>
  <c r="Z117698" i="1"/>
  <c r="Z117697" i="1"/>
  <c r="Z117696" i="1"/>
  <c r="Z117695" i="1"/>
  <c r="Z117694" i="1"/>
  <c r="Z117693" i="1"/>
  <c r="Z117692" i="1"/>
  <c r="Z117691" i="1"/>
  <c r="Z117690" i="1"/>
  <c r="Z117689" i="1"/>
  <c r="Z117688" i="1"/>
  <c r="Z117687" i="1"/>
  <c r="Z117686" i="1"/>
  <c r="Z117685" i="1"/>
  <c r="Z117684" i="1"/>
  <c r="Z117683" i="1"/>
  <c r="Z117682" i="1"/>
  <c r="Z117681" i="1"/>
  <c r="Z117680" i="1"/>
  <c r="Z117679" i="1"/>
  <c r="Z117678" i="1"/>
  <c r="Z117677" i="1"/>
  <c r="Z117676" i="1"/>
  <c r="Z117675" i="1"/>
  <c r="Z117674" i="1"/>
  <c r="Z117673" i="1"/>
  <c r="Z117672" i="1"/>
  <c r="Z117671" i="1"/>
  <c r="Z117670" i="1"/>
  <c r="Z117669" i="1"/>
  <c r="Z117668" i="1"/>
  <c r="Z117667" i="1"/>
  <c r="Z117666" i="1"/>
  <c r="Z117665" i="1"/>
  <c r="Z117664" i="1"/>
  <c r="Z117663" i="1"/>
  <c r="Z117662" i="1"/>
  <c r="Z117661" i="1"/>
  <c r="Z117660" i="1"/>
  <c r="Z117659" i="1"/>
  <c r="Z117658" i="1"/>
  <c r="Z117657" i="1"/>
  <c r="Z117656" i="1"/>
  <c r="Z117655" i="1"/>
  <c r="Z117654" i="1"/>
  <c r="Z117653" i="1"/>
  <c r="Z117652" i="1"/>
  <c r="Z117651" i="1"/>
  <c r="Z117650" i="1"/>
  <c r="Z117649" i="1"/>
  <c r="Z117648" i="1"/>
  <c r="Z117647" i="1"/>
  <c r="Z117646" i="1"/>
  <c r="Z117645" i="1"/>
  <c r="Z117644" i="1"/>
  <c r="Z117643" i="1"/>
  <c r="Z117642" i="1"/>
  <c r="Z117641" i="1"/>
  <c r="Z117640" i="1"/>
  <c r="Z117639" i="1"/>
  <c r="Z117638" i="1"/>
  <c r="Z117637" i="1"/>
  <c r="Z117636" i="1"/>
  <c r="Z117635" i="1"/>
  <c r="Z117634" i="1"/>
  <c r="Z117633" i="1"/>
  <c r="Z117632" i="1"/>
  <c r="Z117631" i="1"/>
  <c r="Z117630" i="1"/>
  <c r="Z117629" i="1"/>
  <c r="Z117628" i="1"/>
  <c r="Z117627" i="1"/>
  <c r="Z117626" i="1"/>
  <c r="Z117625" i="1"/>
  <c r="Z117624" i="1"/>
  <c r="Z117623" i="1"/>
  <c r="Z117622" i="1"/>
  <c r="Z117621" i="1"/>
  <c r="Z117620" i="1"/>
  <c r="Z117619" i="1"/>
  <c r="Z117618" i="1"/>
  <c r="Z117617" i="1"/>
  <c r="Z117616" i="1"/>
  <c r="Z117615" i="1"/>
  <c r="Z117614" i="1"/>
  <c r="Z117613" i="1"/>
  <c r="Z117612" i="1"/>
  <c r="Z117611" i="1"/>
  <c r="Z117610" i="1"/>
  <c r="Z117609" i="1"/>
  <c r="Z117608" i="1"/>
  <c r="Z117607" i="1"/>
  <c r="Z117606" i="1"/>
  <c r="Z117605" i="1"/>
  <c r="Z117604" i="1"/>
  <c r="Z117603" i="1"/>
  <c r="Z117602" i="1"/>
  <c r="Z117601" i="1"/>
  <c r="Z117600" i="1"/>
  <c r="Z117599" i="1"/>
  <c r="Z117598" i="1"/>
  <c r="Z117597" i="1"/>
  <c r="Z117596" i="1"/>
  <c r="Z117595" i="1"/>
  <c r="Z117594" i="1"/>
  <c r="Z117593" i="1"/>
  <c r="Z117592" i="1"/>
  <c r="Z117591" i="1"/>
  <c r="Z117590" i="1"/>
  <c r="Z117589" i="1"/>
  <c r="Z117588" i="1"/>
  <c r="Z117587" i="1"/>
  <c r="Z117586" i="1"/>
  <c r="Z117585" i="1"/>
  <c r="Z117584" i="1"/>
  <c r="Z117583" i="1"/>
  <c r="Z117582" i="1"/>
  <c r="Z117581" i="1"/>
  <c r="Z117580" i="1"/>
  <c r="Z117579" i="1"/>
  <c r="Z117578" i="1"/>
  <c r="Z117577" i="1"/>
  <c r="Z117576" i="1"/>
  <c r="Z117575" i="1"/>
  <c r="Z117574" i="1"/>
  <c r="Z117573" i="1"/>
  <c r="Z117572" i="1"/>
  <c r="Z117571" i="1"/>
  <c r="Z117570" i="1"/>
  <c r="Z117569" i="1"/>
  <c r="Z117568" i="1"/>
  <c r="Z117567" i="1"/>
  <c r="Z117566" i="1"/>
  <c r="Z117565" i="1"/>
  <c r="Z117564" i="1"/>
  <c r="Z117563" i="1"/>
  <c r="Z117562" i="1"/>
  <c r="Z117561" i="1"/>
  <c r="Z117560" i="1"/>
  <c r="Z117559" i="1"/>
  <c r="Z117558" i="1"/>
  <c r="Z117557" i="1"/>
  <c r="Z117556" i="1"/>
  <c r="Z117555" i="1"/>
  <c r="Z117554" i="1"/>
  <c r="Z117553" i="1"/>
  <c r="Z117552" i="1"/>
  <c r="Z117551" i="1"/>
  <c r="Z117550" i="1"/>
  <c r="Z117549" i="1"/>
  <c r="Z117548" i="1"/>
  <c r="Z117547" i="1"/>
  <c r="Z117546" i="1"/>
  <c r="Z117545" i="1"/>
  <c r="Z117544" i="1"/>
  <c r="Z117543" i="1"/>
  <c r="Z117542" i="1"/>
  <c r="Z117541" i="1"/>
  <c r="Z117540" i="1"/>
  <c r="Z117539" i="1"/>
  <c r="Z117538" i="1"/>
  <c r="Z117537" i="1"/>
  <c r="Z117536" i="1"/>
  <c r="Z117535" i="1"/>
  <c r="Z117534" i="1"/>
  <c r="Z117533" i="1"/>
  <c r="Z117532" i="1"/>
  <c r="Z117531" i="1"/>
  <c r="Z117530" i="1"/>
  <c r="Z117529" i="1"/>
  <c r="Z117528" i="1"/>
  <c r="Z117527" i="1"/>
  <c r="Z117526" i="1"/>
  <c r="Z117525" i="1"/>
  <c r="Z117524" i="1"/>
  <c r="Z117523" i="1"/>
  <c r="Z117522" i="1"/>
  <c r="Z117521" i="1"/>
  <c r="Z117520" i="1"/>
  <c r="Z117519" i="1"/>
  <c r="Z117518" i="1"/>
  <c r="Z117517" i="1"/>
  <c r="Z117516" i="1"/>
  <c r="Z117515" i="1"/>
  <c r="Z117514" i="1"/>
  <c r="Z117513" i="1"/>
  <c r="Z117512" i="1"/>
  <c r="Z117511" i="1"/>
  <c r="Z117510" i="1"/>
  <c r="Z117509" i="1"/>
  <c r="Z117508" i="1"/>
  <c r="Z117507" i="1"/>
  <c r="Z117506" i="1"/>
  <c r="Z117505" i="1"/>
  <c r="Z117504" i="1"/>
  <c r="Z117503" i="1"/>
  <c r="Z117502" i="1"/>
  <c r="Z117501" i="1"/>
  <c r="Z117500" i="1"/>
  <c r="Z117499" i="1"/>
  <c r="Z117498" i="1"/>
  <c r="Z117497" i="1"/>
  <c r="Z117496" i="1"/>
  <c r="Z117495" i="1"/>
  <c r="Z117494" i="1"/>
  <c r="Z117493" i="1"/>
  <c r="Z117492" i="1"/>
  <c r="Z117491" i="1"/>
  <c r="Z117490" i="1"/>
  <c r="Z117489" i="1"/>
  <c r="Z117488" i="1"/>
  <c r="Z117487" i="1"/>
  <c r="Z117486" i="1"/>
  <c r="Z117485" i="1"/>
  <c r="Z117484" i="1"/>
  <c r="Z117483" i="1"/>
  <c r="Z117482" i="1"/>
  <c r="Z117481" i="1"/>
  <c r="Z117480" i="1"/>
  <c r="Z117479" i="1"/>
  <c r="Z117478" i="1"/>
  <c r="Z117477" i="1"/>
  <c r="Z117476" i="1"/>
  <c r="Z117475" i="1"/>
  <c r="Z117474" i="1"/>
  <c r="Z117473" i="1"/>
  <c r="Z117472" i="1"/>
  <c r="Z117471" i="1"/>
  <c r="Z117470" i="1"/>
  <c r="Z117469" i="1"/>
  <c r="Z117468" i="1"/>
  <c r="Z117467" i="1"/>
  <c r="Z117466" i="1"/>
  <c r="Z117465" i="1"/>
  <c r="Z117464" i="1"/>
  <c r="Z117463" i="1"/>
  <c r="Z117462" i="1"/>
  <c r="Z117461" i="1"/>
  <c r="Z117460" i="1"/>
  <c r="Z117459" i="1"/>
  <c r="Z117458" i="1"/>
  <c r="Z117457" i="1"/>
  <c r="Z117456" i="1"/>
  <c r="Z117455" i="1"/>
  <c r="Z117454" i="1"/>
  <c r="Z117453" i="1"/>
  <c r="Z117452" i="1"/>
  <c r="Z117451" i="1"/>
  <c r="Z117450" i="1"/>
  <c r="Z117449" i="1"/>
  <c r="Z117448" i="1"/>
  <c r="Z117447" i="1"/>
  <c r="Z117446" i="1"/>
  <c r="Z117445" i="1"/>
  <c r="Z117444" i="1"/>
  <c r="Z117443" i="1"/>
  <c r="Z117442" i="1"/>
  <c r="Z117441" i="1"/>
  <c r="Z117440" i="1"/>
  <c r="Z117439" i="1"/>
  <c r="Z117438" i="1"/>
  <c r="Z117437" i="1"/>
  <c r="Z117436" i="1"/>
  <c r="Z117435" i="1"/>
  <c r="Z117434" i="1"/>
  <c r="Z117433" i="1"/>
  <c r="Z117432" i="1"/>
  <c r="Z117431" i="1"/>
  <c r="Z117430" i="1"/>
  <c r="Z117429" i="1"/>
  <c r="Z117428" i="1"/>
  <c r="Z117427" i="1"/>
  <c r="Z117426" i="1"/>
  <c r="Z117425" i="1"/>
  <c r="Z117424" i="1"/>
  <c r="Z117423" i="1"/>
  <c r="Z117422" i="1"/>
  <c r="Z117421" i="1"/>
  <c r="Z117420" i="1"/>
  <c r="Z117419" i="1"/>
  <c r="Z117418" i="1"/>
  <c r="Z117417" i="1"/>
  <c r="Z117416" i="1"/>
  <c r="Z117415" i="1"/>
  <c r="Z117414" i="1"/>
  <c r="Z117413" i="1"/>
  <c r="Z117412" i="1"/>
  <c r="Z117411" i="1"/>
  <c r="Z117410" i="1"/>
  <c r="Z117409" i="1"/>
  <c r="Z117408" i="1"/>
  <c r="Z117407" i="1"/>
  <c r="Z117406" i="1"/>
  <c r="Z117405" i="1"/>
  <c r="Z117404" i="1"/>
  <c r="Z117403" i="1"/>
  <c r="Z117402" i="1"/>
  <c r="Z117401" i="1"/>
  <c r="Z117400" i="1"/>
  <c r="Z117399" i="1"/>
  <c r="Z117398" i="1"/>
  <c r="Z117397" i="1"/>
  <c r="Z117396" i="1"/>
  <c r="Z117395" i="1"/>
  <c r="Z117394" i="1"/>
  <c r="Z117393" i="1"/>
  <c r="Z117392" i="1"/>
  <c r="Z117391" i="1"/>
  <c r="Z117390" i="1"/>
  <c r="Z117389" i="1"/>
  <c r="Z117388" i="1"/>
  <c r="Z117387" i="1"/>
  <c r="Z117386" i="1"/>
  <c r="Z117385" i="1"/>
  <c r="Z117384" i="1"/>
  <c r="Z117383" i="1"/>
  <c r="Z117382" i="1"/>
  <c r="Z117381" i="1"/>
  <c r="Z117380" i="1"/>
  <c r="Z117379" i="1"/>
  <c r="Z117378" i="1"/>
  <c r="Z117377" i="1"/>
  <c r="Z117376" i="1"/>
  <c r="Z117375" i="1"/>
  <c r="Z117374" i="1"/>
  <c r="Z117373" i="1"/>
  <c r="Z117372" i="1"/>
  <c r="Z117371" i="1"/>
  <c r="Z117370" i="1"/>
  <c r="Z117369" i="1"/>
  <c r="Z117368" i="1"/>
  <c r="Z117367" i="1"/>
  <c r="Z117366" i="1"/>
  <c r="Z117365" i="1"/>
  <c r="Z117364" i="1"/>
  <c r="Z117363" i="1"/>
  <c r="Z117362" i="1"/>
  <c r="Z117361" i="1"/>
  <c r="Z117360" i="1"/>
  <c r="Z117359" i="1"/>
  <c r="Z117358" i="1"/>
  <c r="Z117357" i="1"/>
  <c r="Z117356" i="1"/>
  <c r="Z117355" i="1"/>
  <c r="Z117354" i="1"/>
  <c r="Z117353" i="1"/>
  <c r="Z117352" i="1"/>
  <c r="Z117351" i="1"/>
  <c r="Z117350" i="1"/>
  <c r="Z117349" i="1"/>
  <c r="Z117348" i="1"/>
  <c r="Z117347" i="1"/>
  <c r="Z117346" i="1"/>
  <c r="Z117345" i="1"/>
  <c r="Z117344" i="1"/>
  <c r="Z117343" i="1"/>
  <c r="Z117342" i="1"/>
  <c r="Z117341" i="1"/>
  <c r="Z117340" i="1"/>
  <c r="Z117339" i="1"/>
  <c r="Z117338" i="1"/>
  <c r="Z117337" i="1"/>
  <c r="Z117336" i="1"/>
  <c r="Z117335" i="1"/>
  <c r="Z117334" i="1"/>
  <c r="Z117333" i="1"/>
  <c r="Z117332" i="1"/>
  <c r="Z117331" i="1"/>
  <c r="Z117330" i="1"/>
  <c r="Z117329" i="1"/>
  <c r="Z117328" i="1"/>
  <c r="Z117327" i="1"/>
  <c r="Z117326" i="1"/>
  <c r="Z117325" i="1"/>
  <c r="Z117324" i="1"/>
  <c r="Z117323" i="1"/>
  <c r="Z117322" i="1"/>
  <c r="Z117321" i="1"/>
  <c r="Z117320" i="1"/>
  <c r="Z117319" i="1"/>
  <c r="Z117318" i="1"/>
  <c r="Z117317" i="1"/>
  <c r="Z117316" i="1"/>
  <c r="Z117315" i="1"/>
  <c r="Z117314" i="1"/>
  <c r="Z117313" i="1"/>
  <c r="Z117312" i="1"/>
  <c r="Z117311" i="1"/>
  <c r="Z117310" i="1"/>
  <c r="Z117309" i="1"/>
  <c r="Z117308" i="1"/>
  <c r="Z117307" i="1"/>
  <c r="Z117306" i="1"/>
  <c r="Z117305" i="1"/>
  <c r="Z117304" i="1"/>
  <c r="Z117303" i="1"/>
  <c r="Z117302" i="1"/>
  <c r="Z117301" i="1"/>
  <c r="Z117300" i="1"/>
  <c r="Z117299" i="1"/>
  <c r="Z117298" i="1"/>
  <c r="Z117297" i="1"/>
  <c r="Z117296" i="1"/>
  <c r="Z117295" i="1"/>
  <c r="Z117294" i="1"/>
  <c r="Z117293" i="1"/>
  <c r="Z117292" i="1"/>
  <c r="Z117291" i="1"/>
  <c r="Z117290" i="1"/>
  <c r="Z117289" i="1"/>
  <c r="Z117288" i="1"/>
  <c r="Z117287" i="1"/>
  <c r="Z117286" i="1"/>
  <c r="Z117285" i="1"/>
  <c r="Z117284" i="1"/>
  <c r="Z117283" i="1"/>
  <c r="Z117282" i="1"/>
  <c r="Z117281" i="1"/>
  <c r="Z117280" i="1"/>
  <c r="Z117279" i="1"/>
  <c r="Z117278" i="1"/>
  <c r="Z117277" i="1"/>
  <c r="Z117276" i="1"/>
  <c r="Z117275" i="1"/>
  <c r="Z117274" i="1"/>
  <c r="Z117273" i="1"/>
  <c r="Z117272" i="1"/>
  <c r="Z117271" i="1"/>
  <c r="Z117270" i="1"/>
  <c r="Z117269" i="1"/>
  <c r="Z117268" i="1"/>
  <c r="Z117267" i="1"/>
  <c r="Z117266" i="1"/>
  <c r="Z117265" i="1"/>
  <c r="Z117264" i="1"/>
  <c r="Z117263" i="1"/>
  <c r="Z117262" i="1"/>
  <c r="Z117261" i="1"/>
  <c r="Z117260" i="1"/>
  <c r="Z117259" i="1"/>
  <c r="Z117258" i="1"/>
  <c r="Z117257" i="1"/>
  <c r="Z117256" i="1"/>
  <c r="Z117255" i="1"/>
  <c r="Z117254" i="1"/>
  <c r="Z117253" i="1"/>
  <c r="Z117252" i="1"/>
  <c r="Z117251" i="1"/>
  <c r="Z117250" i="1"/>
  <c r="Z117249" i="1"/>
  <c r="Z117248" i="1"/>
  <c r="Z117247" i="1"/>
  <c r="Z117246" i="1"/>
  <c r="Z117245" i="1"/>
  <c r="Z117244" i="1"/>
  <c r="Z117243" i="1"/>
  <c r="Z117242" i="1"/>
  <c r="Z117241" i="1"/>
  <c r="Z117240" i="1"/>
  <c r="Z117239" i="1"/>
  <c r="Z117238" i="1"/>
  <c r="Z117237" i="1"/>
  <c r="Z117236" i="1"/>
  <c r="Z117235" i="1"/>
  <c r="Z117234" i="1"/>
  <c r="Z117233" i="1"/>
  <c r="Z117232" i="1"/>
  <c r="Z117231" i="1"/>
  <c r="Z117230" i="1"/>
  <c r="Z117229" i="1"/>
  <c r="Z117228" i="1"/>
  <c r="Z117227" i="1"/>
  <c r="Z117226" i="1"/>
  <c r="Z117225" i="1"/>
  <c r="Z117224" i="1"/>
  <c r="Z117223" i="1"/>
  <c r="Z117222" i="1"/>
  <c r="Z117221" i="1"/>
  <c r="Z117220" i="1"/>
  <c r="Z117219" i="1"/>
  <c r="Z117218" i="1"/>
  <c r="Z117217" i="1"/>
  <c r="Z117216" i="1"/>
  <c r="Z117215" i="1"/>
  <c r="Z117214" i="1"/>
  <c r="Z117213" i="1"/>
  <c r="Z117212" i="1"/>
  <c r="Z117211" i="1"/>
  <c r="Z117210" i="1"/>
  <c r="Z117209" i="1"/>
  <c r="Z117208" i="1"/>
  <c r="Z117207" i="1"/>
  <c r="Z117206" i="1"/>
  <c r="Z117205" i="1"/>
  <c r="Z117204" i="1"/>
  <c r="Z117203" i="1"/>
  <c r="Z117202" i="1"/>
  <c r="Z117201" i="1"/>
  <c r="Z117200" i="1"/>
  <c r="Z117199" i="1"/>
  <c r="Z117198" i="1"/>
  <c r="Z117197" i="1"/>
  <c r="Z117196" i="1"/>
  <c r="Z117195" i="1"/>
  <c r="Z117194" i="1"/>
  <c r="Z117193" i="1"/>
  <c r="Z117192" i="1"/>
  <c r="Z117191" i="1"/>
  <c r="Z117190" i="1"/>
  <c r="Z117189" i="1"/>
  <c r="Z117188" i="1"/>
  <c r="Z117187" i="1"/>
  <c r="Z117186" i="1"/>
  <c r="Z117185" i="1"/>
  <c r="Z117184" i="1"/>
  <c r="Z117183" i="1"/>
  <c r="Z117182" i="1"/>
  <c r="Z117181" i="1"/>
  <c r="Z117180" i="1"/>
  <c r="Z117179" i="1"/>
  <c r="Z117178" i="1"/>
  <c r="Z117177" i="1"/>
  <c r="Z117176" i="1"/>
  <c r="Z117175" i="1"/>
  <c r="Z117174" i="1"/>
  <c r="Z117173" i="1"/>
  <c r="Z117172" i="1"/>
  <c r="Z117171" i="1"/>
  <c r="Z117170" i="1"/>
  <c r="Z117169" i="1"/>
  <c r="Z117168" i="1"/>
  <c r="Z117167" i="1"/>
  <c r="Z117166" i="1"/>
  <c r="Z117165" i="1"/>
  <c r="Z117164" i="1"/>
  <c r="Z117163" i="1"/>
  <c r="Z117162" i="1"/>
  <c r="Z117161" i="1"/>
  <c r="Z117160" i="1"/>
  <c r="Z117159" i="1"/>
  <c r="Z117158" i="1"/>
  <c r="Z117157" i="1"/>
  <c r="Z117156" i="1"/>
  <c r="Z117155" i="1"/>
  <c r="Z117154" i="1"/>
  <c r="Z117153" i="1"/>
  <c r="Z117152" i="1"/>
  <c r="Z117151" i="1"/>
  <c r="Z117150" i="1"/>
  <c r="Z117149" i="1"/>
  <c r="Z117148" i="1"/>
  <c r="Z117147" i="1"/>
  <c r="Z117146" i="1"/>
  <c r="Z117145" i="1"/>
  <c r="Z117144" i="1"/>
  <c r="Z117143" i="1"/>
  <c r="Z117142" i="1"/>
  <c r="Z117141" i="1"/>
  <c r="Z117140" i="1"/>
  <c r="Z117139" i="1"/>
  <c r="Z117138" i="1"/>
  <c r="Z117137" i="1"/>
  <c r="Z117136" i="1"/>
  <c r="Z117135" i="1"/>
  <c r="Z117134" i="1"/>
  <c r="Z117133" i="1"/>
  <c r="Z117132" i="1"/>
  <c r="Z117131" i="1"/>
  <c r="Z117130" i="1"/>
  <c r="Z117129" i="1"/>
  <c r="Z117128" i="1"/>
  <c r="Z117127" i="1"/>
  <c r="Z117126" i="1"/>
  <c r="Z117125" i="1"/>
  <c r="Z117124" i="1"/>
  <c r="Z117123" i="1"/>
  <c r="Z117122" i="1"/>
  <c r="Z117121" i="1"/>
  <c r="Z117120" i="1"/>
  <c r="Z117119" i="1"/>
  <c r="Z117118" i="1"/>
  <c r="Z117117" i="1"/>
  <c r="Z117116" i="1"/>
  <c r="Z117115" i="1"/>
  <c r="Z117114" i="1"/>
  <c r="Z117113" i="1"/>
  <c r="Z117112" i="1"/>
  <c r="Z117111" i="1"/>
  <c r="Z117110" i="1"/>
  <c r="Z117109" i="1"/>
  <c r="Z117108" i="1"/>
  <c r="Z117107" i="1"/>
  <c r="Z117106" i="1"/>
  <c r="Z117105" i="1"/>
  <c r="Z117104" i="1"/>
  <c r="Z117103" i="1"/>
  <c r="Z117102" i="1"/>
  <c r="Z117101" i="1"/>
  <c r="Z117100" i="1"/>
  <c r="Z117099" i="1"/>
  <c r="Z117098" i="1"/>
  <c r="Z117097" i="1"/>
  <c r="Z117096" i="1"/>
  <c r="Z117095" i="1"/>
  <c r="Z117094" i="1"/>
  <c r="Z117093" i="1"/>
  <c r="Z117092" i="1"/>
  <c r="Z117091" i="1"/>
  <c r="Z117090" i="1"/>
  <c r="Z117089" i="1"/>
  <c r="Z117088" i="1"/>
  <c r="Z117087" i="1"/>
  <c r="Z117086" i="1"/>
  <c r="Z117085" i="1"/>
  <c r="Z117084" i="1"/>
  <c r="Z117083" i="1"/>
  <c r="Z117082" i="1"/>
  <c r="Z117081" i="1"/>
  <c r="Z117080" i="1"/>
  <c r="Z117079" i="1"/>
  <c r="Z117078" i="1"/>
  <c r="Z117077" i="1"/>
  <c r="Z117076" i="1"/>
  <c r="Z117075" i="1"/>
  <c r="Z117074" i="1"/>
  <c r="Z117073" i="1"/>
  <c r="Z117072" i="1"/>
  <c r="Z117071" i="1"/>
  <c r="Z117070" i="1"/>
  <c r="Z117069" i="1"/>
  <c r="Z117068" i="1"/>
  <c r="Z117067" i="1"/>
  <c r="Z117066" i="1"/>
  <c r="Z117065" i="1"/>
  <c r="Z117064" i="1"/>
  <c r="Z117063" i="1"/>
  <c r="Z117062" i="1"/>
  <c r="Z117061" i="1"/>
  <c r="Z117060" i="1"/>
  <c r="Z117059" i="1"/>
  <c r="Z117058" i="1"/>
  <c r="Z117057" i="1"/>
  <c r="Z117056" i="1"/>
  <c r="Z117055" i="1"/>
  <c r="Z117054" i="1"/>
  <c r="Z117053" i="1"/>
  <c r="Z117052" i="1"/>
  <c r="Z117051" i="1"/>
  <c r="Z117050" i="1"/>
  <c r="Z117049" i="1"/>
  <c r="Z117048" i="1"/>
  <c r="Z117047" i="1"/>
  <c r="Z117046" i="1"/>
  <c r="Z117045" i="1"/>
  <c r="Z117044" i="1"/>
  <c r="Z117043" i="1"/>
  <c r="Z117042" i="1"/>
  <c r="Z117041" i="1"/>
  <c r="Z117040" i="1"/>
  <c r="Z117039" i="1"/>
  <c r="Z117038" i="1"/>
  <c r="Z117037" i="1"/>
  <c r="Z117036" i="1"/>
  <c r="Z117035" i="1"/>
  <c r="Z117034" i="1"/>
  <c r="Z117033" i="1"/>
  <c r="Z117032" i="1"/>
  <c r="Z117031" i="1"/>
  <c r="Z117030" i="1"/>
  <c r="Z117029" i="1"/>
  <c r="Z117028" i="1"/>
  <c r="Z117027" i="1"/>
  <c r="Z117026" i="1"/>
  <c r="Z117025" i="1"/>
  <c r="Z117024" i="1"/>
  <c r="Z117023" i="1"/>
  <c r="Z117022" i="1"/>
  <c r="Z117021" i="1"/>
  <c r="Z117020" i="1"/>
  <c r="Z117019" i="1"/>
  <c r="Z117018" i="1"/>
  <c r="Z117017" i="1"/>
  <c r="Z117016" i="1"/>
  <c r="Z117015" i="1"/>
  <c r="Z117014" i="1"/>
  <c r="Z117013" i="1"/>
  <c r="Z117012" i="1"/>
  <c r="Z117011" i="1"/>
  <c r="Z117010" i="1"/>
  <c r="Z117009" i="1"/>
  <c r="Z117008" i="1"/>
  <c r="Z117007" i="1"/>
  <c r="Z117006" i="1"/>
  <c r="Z117005" i="1"/>
  <c r="Z117004" i="1"/>
  <c r="Z117003" i="1"/>
  <c r="Z117002" i="1"/>
  <c r="Z117001" i="1"/>
  <c r="Z117000" i="1"/>
  <c r="Z116999" i="1"/>
  <c r="Z116998" i="1"/>
  <c r="Z116997" i="1"/>
  <c r="Z116996" i="1"/>
  <c r="Z116995" i="1"/>
  <c r="Z116994" i="1"/>
  <c r="Z116993" i="1"/>
  <c r="Z116992" i="1"/>
  <c r="Z116991" i="1"/>
  <c r="Z116990" i="1"/>
  <c r="Z116989" i="1"/>
  <c r="Z116988" i="1"/>
  <c r="Z116987" i="1"/>
  <c r="Z116986" i="1"/>
  <c r="Z116985" i="1"/>
  <c r="Z116984" i="1"/>
  <c r="Z116983" i="1"/>
  <c r="Z116982" i="1"/>
  <c r="Z116981" i="1"/>
  <c r="Z116980" i="1"/>
  <c r="Z116979" i="1"/>
  <c r="Z116978" i="1"/>
  <c r="Z116977" i="1"/>
  <c r="Z116976" i="1"/>
  <c r="Z116975" i="1"/>
  <c r="Z116974" i="1"/>
  <c r="Z116973" i="1"/>
  <c r="Z116972" i="1"/>
  <c r="Z116971" i="1"/>
  <c r="Z116970" i="1"/>
  <c r="Z116969" i="1"/>
  <c r="Z116968" i="1"/>
  <c r="Z116967" i="1"/>
  <c r="Z116966" i="1"/>
  <c r="Z116965" i="1"/>
  <c r="Z116964" i="1"/>
  <c r="Z116963" i="1"/>
  <c r="Z116962" i="1"/>
  <c r="Z116961" i="1"/>
  <c r="Z116960" i="1"/>
  <c r="Z116959" i="1"/>
  <c r="Z116958" i="1"/>
  <c r="Z116957" i="1"/>
  <c r="Z116956" i="1"/>
  <c r="Z116955" i="1"/>
  <c r="Z116954" i="1"/>
  <c r="Z116953" i="1"/>
  <c r="Z116952" i="1"/>
  <c r="Z116951" i="1"/>
  <c r="Z116950" i="1"/>
  <c r="Z116949" i="1"/>
  <c r="Z116948" i="1"/>
  <c r="Z116947" i="1"/>
  <c r="Z116946" i="1"/>
  <c r="Z116945" i="1"/>
  <c r="Z116944" i="1"/>
  <c r="Z116943" i="1"/>
  <c r="Z116942" i="1"/>
  <c r="Z116941" i="1"/>
  <c r="Z116940" i="1"/>
  <c r="Z116939" i="1"/>
  <c r="Z116938" i="1"/>
  <c r="Z116937" i="1"/>
  <c r="Z116936" i="1"/>
  <c r="Z116935" i="1"/>
  <c r="Z116934" i="1"/>
  <c r="Z116933" i="1"/>
  <c r="Z116932" i="1"/>
  <c r="Z116931" i="1"/>
  <c r="Z116930" i="1"/>
  <c r="Z116929" i="1"/>
  <c r="Z116928" i="1"/>
  <c r="Z116927" i="1"/>
  <c r="Z116926" i="1"/>
  <c r="Z116925" i="1"/>
  <c r="Z116924" i="1"/>
  <c r="Z116923" i="1"/>
  <c r="Z116922" i="1"/>
  <c r="Z116921" i="1"/>
  <c r="Z116920" i="1"/>
  <c r="Z116919" i="1"/>
  <c r="Z116918" i="1"/>
  <c r="Z116917" i="1"/>
  <c r="Z116916" i="1"/>
  <c r="Z116915" i="1"/>
  <c r="Z116914" i="1"/>
  <c r="Z116913" i="1"/>
  <c r="Z116912" i="1"/>
  <c r="Z116911" i="1"/>
  <c r="Z116910" i="1"/>
  <c r="Z116909" i="1"/>
  <c r="Z116908" i="1"/>
  <c r="Z116907" i="1"/>
  <c r="Z116906" i="1"/>
  <c r="Z116905" i="1"/>
  <c r="Z116904" i="1"/>
  <c r="Z116903" i="1"/>
  <c r="Z116902" i="1"/>
  <c r="Z116901" i="1"/>
  <c r="Z116900" i="1"/>
  <c r="Z116899" i="1"/>
  <c r="Z116898" i="1"/>
  <c r="Z116897" i="1"/>
  <c r="Z116896" i="1"/>
  <c r="Z116895" i="1"/>
  <c r="Z116894" i="1"/>
  <c r="Z116893" i="1"/>
  <c r="Z116892" i="1"/>
  <c r="Z116891" i="1"/>
  <c r="Z116890" i="1"/>
  <c r="Z116889" i="1"/>
  <c r="Z116888" i="1"/>
  <c r="Z116887" i="1"/>
  <c r="Z116886" i="1"/>
  <c r="Z116885" i="1"/>
  <c r="Z116884" i="1"/>
  <c r="Z116883" i="1"/>
  <c r="Z116882" i="1"/>
  <c r="Z116881" i="1"/>
  <c r="Z116880" i="1"/>
  <c r="Z116879" i="1"/>
  <c r="Z116878" i="1"/>
  <c r="Z116877" i="1"/>
  <c r="Z116876" i="1"/>
  <c r="Z116875" i="1"/>
  <c r="Z116874" i="1"/>
  <c r="Z116873" i="1"/>
  <c r="Z116872" i="1"/>
  <c r="Z116871" i="1"/>
  <c r="Z116870" i="1"/>
  <c r="Z116869" i="1"/>
  <c r="Z116868" i="1"/>
  <c r="Z116867" i="1"/>
  <c r="Z116866" i="1"/>
  <c r="Z116865" i="1"/>
  <c r="Z116864" i="1"/>
  <c r="Z116863" i="1"/>
  <c r="Z116862" i="1"/>
  <c r="Z116861" i="1"/>
  <c r="Z116860" i="1"/>
  <c r="Z116859" i="1"/>
  <c r="Z116858" i="1"/>
  <c r="Z116857" i="1"/>
  <c r="Z116856" i="1"/>
  <c r="Z116855" i="1"/>
  <c r="Z116854" i="1"/>
  <c r="Z116853" i="1"/>
  <c r="Z116852" i="1"/>
  <c r="Z116851" i="1"/>
  <c r="Z116850" i="1"/>
  <c r="Z116849" i="1"/>
  <c r="Z116848" i="1"/>
  <c r="Z116847" i="1"/>
  <c r="Z116846" i="1"/>
  <c r="Z116845" i="1"/>
  <c r="Z116844" i="1"/>
  <c r="Z116843" i="1"/>
  <c r="Z116842" i="1"/>
  <c r="Z116841" i="1"/>
  <c r="Z116840" i="1"/>
  <c r="Z116839" i="1"/>
  <c r="Z116838" i="1"/>
  <c r="Z116837" i="1"/>
  <c r="Z116836" i="1"/>
  <c r="Z116835" i="1"/>
  <c r="Z116834" i="1"/>
  <c r="Z116833" i="1"/>
  <c r="Z116832" i="1"/>
  <c r="Z116831" i="1"/>
  <c r="Z116830" i="1"/>
  <c r="Z116829" i="1"/>
  <c r="Z116828" i="1"/>
  <c r="Z116827" i="1"/>
  <c r="Z116826" i="1"/>
  <c r="Z116825" i="1"/>
  <c r="Z116824" i="1"/>
  <c r="Z116823" i="1"/>
  <c r="Z116822" i="1"/>
  <c r="Z116821" i="1"/>
  <c r="Z116820" i="1"/>
  <c r="Z116819" i="1"/>
  <c r="Z116818" i="1"/>
  <c r="Z116817" i="1"/>
  <c r="Z116816" i="1"/>
  <c r="Z116815" i="1"/>
  <c r="Z116814" i="1"/>
  <c r="Z116813" i="1"/>
  <c r="Z116812" i="1"/>
  <c r="Z116811" i="1"/>
  <c r="Z116810" i="1"/>
  <c r="Z116809" i="1"/>
  <c r="Z116808" i="1"/>
  <c r="Z116807" i="1"/>
  <c r="Z116806" i="1"/>
  <c r="Z116805" i="1"/>
  <c r="Z116804" i="1"/>
  <c r="Z116803" i="1"/>
  <c r="Z116802" i="1"/>
  <c r="Z116801" i="1"/>
  <c r="Z116800" i="1"/>
  <c r="Z116799" i="1"/>
  <c r="Z116798" i="1"/>
  <c r="Z116797" i="1"/>
  <c r="Z116796" i="1"/>
  <c r="Z116795" i="1"/>
  <c r="Z116794" i="1"/>
  <c r="Z116793" i="1"/>
  <c r="Z116792" i="1"/>
  <c r="Z116791" i="1"/>
  <c r="Z116790" i="1"/>
  <c r="Z116789" i="1"/>
  <c r="Z116788" i="1"/>
  <c r="Z116787" i="1"/>
  <c r="Z116786" i="1"/>
  <c r="Z116785" i="1"/>
  <c r="Z116784" i="1"/>
  <c r="Z116783" i="1"/>
  <c r="Z116782" i="1"/>
  <c r="Z116781" i="1"/>
  <c r="Z116780" i="1"/>
  <c r="Z116779" i="1"/>
  <c r="Z116778" i="1"/>
  <c r="Z116777" i="1"/>
  <c r="Z116776" i="1"/>
  <c r="Z116775" i="1"/>
  <c r="Z116774" i="1"/>
  <c r="Z116773" i="1"/>
  <c r="Z116772" i="1"/>
  <c r="Z116771" i="1"/>
  <c r="Z116770" i="1"/>
  <c r="Z116769" i="1"/>
  <c r="Z116768" i="1"/>
  <c r="Z116767" i="1"/>
  <c r="Z116766" i="1"/>
  <c r="Z116765" i="1"/>
  <c r="Z116764" i="1"/>
  <c r="Z116763" i="1"/>
  <c r="Z116762" i="1"/>
  <c r="Z116761" i="1"/>
  <c r="Z116760" i="1"/>
  <c r="Z116759" i="1"/>
  <c r="Z116758" i="1"/>
  <c r="Z116757" i="1"/>
  <c r="Z116756" i="1"/>
  <c r="Z116755" i="1"/>
  <c r="Z116754" i="1"/>
  <c r="Z116753" i="1"/>
  <c r="Z116752" i="1"/>
  <c r="Z116751" i="1"/>
  <c r="Z116750" i="1"/>
  <c r="Z116749" i="1"/>
  <c r="Z116748" i="1"/>
  <c r="Z116747" i="1"/>
  <c r="Z116746" i="1"/>
  <c r="Z116745" i="1"/>
  <c r="Z116744" i="1"/>
  <c r="Z116743" i="1"/>
  <c r="Z116742" i="1"/>
  <c r="Z116741" i="1"/>
  <c r="Z116740" i="1"/>
  <c r="Z116739" i="1"/>
  <c r="Z116738" i="1"/>
  <c r="Z116737" i="1"/>
  <c r="Z116736" i="1"/>
  <c r="Z116735" i="1"/>
  <c r="Z116734" i="1"/>
  <c r="Z116733" i="1"/>
  <c r="Z116732" i="1"/>
  <c r="Z116731" i="1"/>
  <c r="Z116730" i="1"/>
  <c r="Z116729" i="1"/>
  <c r="Z116728" i="1"/>
  <c r="Z116727" i="1"/>
  <c r="Z116726" i="1"/>
  <c r="Z116725" i="1"/>
  <c r="Z116724" i="1"/>
  <c r="Z116723" i="1"/>
  <c r="Z116722" i="1"/>
  <c r="Z116721" i="1"/>
  <c r="Z116720" i="1"/>
  <c r="Z116719" i="1"/>
  <c r="Z116718" i="1"/>
  <c r="Z116717" i="1"/>
  <c r="Z116716" i="1"/>
  <c r="Z116715" i="1"/>
  <c r="Z116714" i="1"/>
  <c r="Z116713" i="1"/>
  <c r="Z116712" i="1"/>
  <c r="Z116711" i="1"/>
  <c r="Z116710" i="1"/>
  <c r="Z116709" i="1"/>
  <c r="Z116708" i="1"/>
  <c r="Z116707" i="1"/>
  <c r="Z116706" i="1"/>
  <c r="Z116705" i="1"/>
  <c r="Z116704" i="1"/>
  <c r="Z116703" i="1"/>
  <c r="Z116702" i="1"/>
  <c r="Z116701" i="1"/>
  <c r="Z116700" i="1"/>
  <c r="Z116699" i="1"/>
  <c r="Z116698" i="1"/>
  <c r="Z116697" i="1"/>
  <c r="Z116696" i="1"/>
  <c r="Z116695" i="1"/>
  <c r="Z116694" i="1"/>
  <c r="Z116693" i="1"/>
  <c r="Z116692" i="1"/>
  <c r="Z116691" i="1"/>
  <c r="Z116690" i="1"/>
  <c r="Z116689" i="1"/>
  <c r="Z116688" i="1"/>
  <c r="Z116687" i="1"/>
  <c r="Z116686" i="1"/>
  <c r="Z116685" i="1"/>
  <c r="Z116684" i="1"/>
  <c r="Z116683" i="1"/>
  <c r="Z116682" i="1"/>
  <c r="Z116681" i="1"/>
  <c r="Z116680" i="1"/>
  <c r="Z116679" i="1"/>
  <c r="Z116678" i="1"/>
  <c r="Z116677" i="1"/>
  <c r="Z116676" i="1"/>
  <c r="Z116675" i="1"/>
  <c r="Z116674" i="1"/>
  <c r="Z116673" i="1"/>
  <c r="Z116672" i="1"/>
  <c r="Z116671" i="1"/>
  <c r="Z116670" i="1"/>
  <c r="Z116669" i="1"/>
  <c r="Z116668" i="1"/>
  <c r="Z116667" i="1"/>
  <c r="Z116666" i="1"/>
  <c r="Z116665" i="1"/>
  <c r="Z116664" i="1"/>
  <c r="Z116663" i="1"/>
  <c r="Z116662" i="1"/>
  <c r="Z116661" i="1"/>
  <c r="Z116660" i="1"/>
  <c r="Z116659" i="1"/>
  <c r="Z116658" i="1"/>
  <c r="Z116657" i="1"/>
  <c r="Z116656" i="1"/>
  <c r="Z116655" i="1"/>
  <c r="Z116654" i="1"/>
  <c r="Z116653" i="1"/>
  <c r="Z116652" i="1"/>
  <c r="Z116651" i="1"/>
  <c r="Z116650" i="1"/>
  <c r="Z116649" i="1"/>
  <c r="Z116648" i="1"/>
  <c r="Z116647" i="1"/>
  <c r="Z116646" i="1"/>
  <c r="Z116645" i="1"/>
  <c r="Z116644" i="1"/>
  <c r="Z116643" i="1"/>
  <c r="Z116642" i="1"/>
  <c r="Z116641" i="1"/>
  <c r="Z116640" i="1"/>
  <c r="Z116639" i="1"/>
  <c r="Z116638" i="1"/>
  <c r="Z116637" i="1"/>
  <c r="Z116636" i="1"/>
  <c r="Z116635" i="1"/>
  <c r="Z116634" i="1"/>
  <c r="Z116633" i="1"/>
  <c r="Z116632" i="1"/>
  <c r="Z116631" i="1"/>
  <c r="Z116630" i="1"/>
  <c r="Z116629" i="1"/>
  <c r="Z116628" i="1"/>
  <c r="Z116627" i="1"/>
  <c r="Z116626" i="1"/>
  <c r="Z116625" i="1"/>
  <c r="Z116624" i="1"/>
  <c r="Z116623" i="1"/>
  <c r="Z116622" i="1"/>
  <c r="Z116621" i="1"/>
  <c r="Z116620" i="1"/>
  <c r="Z116619" i="1"/>
  <c r="Z116618" i="1"/>
  <c r="Z116617" i="1"/>
  <c r="Z116616" i="1"/>
  <c r="Z116615" i="1"/>
  <c r="Z116614" i="1"/>
  <c r="Z116613" i="1"/>
  <c r="Z116612" i="1"/>
  <c r="Z116611" i="1"/>
  <c r="Z116610" i="1"/>
  <c r="Z116609" i="1"/>
  <c r="Z116608" i="1"/>
  <c r="Z116607" i="1"/>
  <c r="Z116606" i="1"/>
  <c r="Z116605" i="1"/>
  <c r="Z116604" i="1"/>
  <c r="Z116603" i="1"/>
  <c r="Z116602" i="1"/>
  <c r="Z116601" i="1"/>
  <c r="Z116600" i="1"/>
  <c r="Z116599" i="1"/>
  <c r="Z116598" i="1"/>
  <c r="Z116597" i="1"/>
  <c r="Z116596" i="1"/>
  <c r="Z116595" i="1"/>
  <c r="Z116594" i="1"/>
  <c r="Z116593" i="1"/>
  <c r="Z116592" i="1"/>
  <c r="Z116591" i="1"/>
  <c r="Z116590" i="1"/>
  <c r="Z116589" i="1"/>
  <c r="Z116588" i="1"/>
  <c r="Z116587" i="1"/>
  <c r="Z116586" i="1"/>
  <c r="Z116585" i="1"/>
  <c r="Z116584" i="1"/>
  <c r="Z116583" i="1"/>
  <c r="Z116582" i="1"/>
  <c r="Z116581" i="1"/>
  <c r="Z116580" i="1"/>
  <c r="Z116579" i="1"/>
  <c r="Z116578" i="1"/>
  <c r="Z116577" i="1"/>
  <c r="Z116576" i="1"/>
  <c r="Z116575" i="1"/>
  <c r="Z116574" i="1"/>
  <c r="Z116573" i="1"/>
  <c r="Z116572" i="1"/>
  <c r="Z116571" i="1"/>
  <c r="Z116570" i="1"/>
  <c r="Z116569" i="1"/>
  <c r="Z116568" i="1"/>
  <c r="Z116567" i="1"/>
  <c r="Z116566" i="1"/>
  <c r="Z116565" i="1"/>
  <c r="Z116564" i="1"/>
  <c r="Z116563" i="1"/>
  <c r="Z116562" i="1"/>
  <c r="Z116561" i="1"/>
  <c r="Z116560" i="1"/>
  <c r="Z116559" i="1"/>
  <c r="Z116558" i="1"/>
  <c r="Z116557" i="1"/>
  <c r="Z116556" i="1"/>
  <c r="Z116555" i="1"/>
  <c r="Z116554" i="1"/>
  <c r="Z116553" i="1"/>
  <c r="Z116552" i="1"/>
  <c r="Z116551" i="1"/>
  <c r="Z116550" i="1"/>
  <c r="Z116549" i="1"/>
  <c r="Z116548" i="1"/>
  <c r="Z116547" i="1"/>
  <c r="Z116546" i="1"/>
  <c r="Z116545" i="1"/>
  <c r="Z116544" i="1"/>
  <c r="Z116543" i="1"/>
  <c r="Z116542" i="1"/>
  <c r="Z116541" i="1"/>
  <c r="Z116540" i="1"/>
  <c r="Z116539" i="1"/>
  <c r="Z116538" i="1"/>
  <c r="Z116537" i="1"/>
  <c r="Z116536" i="1"/>
  <c r="Z116535" i="1"/>
  <c r="Z116534" i="1"/>
  <c r="Z116533" i="1"/>
  <c r="Z116532" i="1"/>
  <c r="Z116531" i="1"/>
  <c r="Z116530" i="1"/>
  <c r="Z116529" i="1"/>
  <c r="Z116528" i="1"/>
  <c r="Z116527" i="1"/>
  <c r="Z116526" i="1"/>
  <c r="Z116525" i="1"/>
  <c r="Z116524" i="1"/>
  <c r="Z116523" i="1"/>
  <c r="Z116522" i="1"/>
  <c r="Z116521" i="1"/>
  <c r="Z116520" i="1"/>
  <c r="Z116519" i="1"/>
  <c r="Z116518" i="1"/>
  <c r="Z116517" i="1"/>
  <c r="Z116516" i="1"/>
  <c r="Z116515" i="1"/>
  <c r="Z116514" i="1"/>
  <c r="Z116513" i="1"/>
  <c r="Z116512" i="1"/>
  <c r="Z116511" i="1"/>
  <c r="Z116510" i="1"/>
  <c r="Z116509" i="1"/>
  <c r="Z116508" i="1"/>
  <c r="Z116507" i="1"/>
  <c r="Z116506" i="1"/>
  <c r="Z116505" i="1"/>
  <c r="Z116504" i="1"/>
  <c r="Z116503" i="1"/>
  <c r="Z116502" i="1"/>
  <c r="Z116501" i="1"/>
  <c r="Z116500" i="1"/>
  <c r="Z116499" i="1"/>
  <c r="Z116498" i="1"/>
  <c r="Z116497" i="1"/>
  <c r="Z116496" i="1"/>
  <c r="Z116495" i="1"/>
  <c r="Z116494" i="1"/>
  <c r="Z116493" i="1"/>
  <c r="Z116492" i="1"/>
  <c r="Z116491" i="1"/>
  <c r="Z116490" i="1"/>
  <c r="Z116489" i="1"/>
  <c r="Z116488" i="1"/>
  <c r="Z116487" i="1"/>
  <c r="Z116486" i="1"/>
  <c r="Z116485" i="1"/>
  <c r="Z116484" i="1"/>
  <c r="Z116483" i="1"/>
  <c r="Z116482" i="1"/>
  <c r="Z116481" i="1"/>
  <c r="Z116480" i="1"/>
  <c r="Z116479" i="1"/>
  <c r="Z116478" i="1"/>
  <c r="Z116477" i="1"/>
  <c r="Z116476" i="1"/>
  <c r="Z116475" i="1"/>
  <c r="Z116474" i="1"/>
  <c r="Z116473" i="1"/>
  <c r="Z116472" i="1"/>
  <c r="Z116471" i="1"/>
  <c r="Z116470" i="1"/>
  <c r="Z116469" i="1"/>
  <c r="Z116468" i="1"/>
  <c r="Z116467" i="1"/>
  <c r="Z116466" i="1"/>
  <c r="Z116465" i="1"/>
  <c r="Z116464" i="1"/>
  <c r="Z116463" i="1"/>
  <c r="Z116462" i="1"/>
  <c r="Z116461" i="1"/>
  <c r="Z116460" i="1"/>
  <c r="Z116459" i="1"/>
  <c r="Z116458" i="1"/>
  <c r="Z116457" i="1"/>
  <c r="Z116456" i="1"/>
  <c r="Z116455" i="1"/>
  <c r="Z116454" i="1"/>
  <c r="Z116453" i="1"/>
  <c r="Z116452" i="1"/>
  <c r="Z116451" i="1"/>
  <c r="Z116450" i="1"/>
  <c r="Z116449" i="1"/>
  <c r="Z116448" i="1"/>
  <c r="Z116447" i="1"/>
  <c r="Z116446" i="1"/>
  <c r="Z116445" i="1"/>
  <c r="Z116444" i="1"/>
  <c r="Z116443" i="1"/>
  <c r="Z116442" i="1"/>
  <c r="Z116441" i="1"/>
  <c r="Z116440" i="1"/>
  <c r="Z116439" i="1"/>
  <c r="Z116438" i="1"/>
  <c r="Z116437" i="1"/>
  <c r="Z116436" i="1"/>
  <c r="Z116435" i="1"/>
  <c r="Z116434" i="1"/>
  <c r="Z116433" i="1"/>
  <c r="Z116432" i="1"/>
  <c r="Z116431" i="1"/>
  <c r="Z116430" i="1"/>
  <c r="Z116429" i="1"/>
  <c r="Z116428" i="1"/>
  <c r="Z116427" i="1"/>
  <c r="Z116426" i="1"/>
  <c r="Z116425" i="1"/>
  <c r="Z116424" i="1"/>
  <c r="Z116423" i="1"/>
  <c r="Z116422" i="1"/>
  <c r="Z116421" i="1"/>
  <c r="Z116420" i="1"/>
  <c r="Z116419" i="1"/>
  <c r="Z116418" i="1"/>
  <c r="Z116417" i="1"/>
  <c r="Z116416" i="1"/>
  <c r="Z116415" i="1"/>
  <c r="Z116414" i="1"/>
  <c r="Z116413" i="1"/>
  <c r="Z116412" i="1"/>
  <c r="Z116411" i="1"/>
  <c r="Z116410" i="1"/>
  <c r="Z116409" i="1"/>
  <c r="Z116408" i="1"/>
  <c r="Z116407" i="1"/>
  <c r="Z116406" i="1"/>
  <c r="Z116405" i="1"/>
  <c r="Z116404" i="1"/>
  <c r="Z116403" i="1"/>
  <c r="Z116402" i="1"/>
  <c r="Z116401" i="1"/>
  <c r="Z116400" i="1"/>
  <c r="Z116399" i="1"/>
  <c r="Z116398" i="1"/>
  <c r="Z116397" i="1"/>
  <c r="Z116396" i="1"/>
  <c r="Z116395" i="1"/>
  <c r="Z116394" i="1"/>
  <c r="Z116393" i="1"/>
  <c r="Z116392" i="1"/>
  <c r="Z116391" i="1"/>
  <c r="Z116390" i="1"/>
  <c r="Z116389" i="1"/>
  <c r="Z116388" i="1"/>
  <c r="Z116387" i="1"/>
  <c r="Z116386" i="1"/>
  <c r="Z116385" i="1"/>
  <c r="Z116384" i="1"/>
  <c r="Z116383" i="1"/>
  <c r="Z116382" i="1"/>
  <c r="Z116381" i="1"/>
  <c r="Z116380" i="1"/>
  <c r="Z116379" i="1"/>
  <c r="Z116378" i="1"/>
  <c r="Z116377" i="1"/>
  <c r="Z116376" i="1"/>
  <c r="Z116375" i="1"/>
  <c r="Z116374" i="1"/>
  <c r="Z116373" i="1"/>
  <c r="Z116372" i="1"/>
  <c r="Z116371" i="1"/>
  <c r="Z116370" i="1"/>
  <c r="Z116369" i="1"/>
  <c r="Z116368" i="1"/>
  <c r="Z116367" i="1"/>
  <c r="Z116366" i="1"/>
  <c r="Z116365" i="1"/>
  <c r="Z116364" i="1"/>
  <c r="Z116363" i="1"/>
  <c r="Z116362" i="1"/>
  <c r="Z116361" i="1"/>
  <c r="Z116360" i="1"/>
  <c r="Z116359" i="1"/>
  <c r="Z116358" i="1"/>
  <c r="Z116357" i="1"/>
  <c r="Z116356" i="1"/>
  <c r="Z116355" i="1"/>
  <c r="Z116354" i="1"/>
  <c r="Z116353" i="1"/>
  <c r="Z116352" i="1"/>
  <c r="Z116351" i="1"/>
  <c r="Z116350" i="1"/>
  <c r="Z116349" i="1"/>
  <c r="Z116348" i="1"/>
  <c r="Z116347" i="1"/>
  <c r="Z116346" i="1"/>
  <c r="Z116345" i="1"/>
  <c r="Z116344" i="1"/>
  <c r="Z116343" i="1"/>
  <c r="Z116342" i="1"/>
  <c r="Z116341" i="1"/>
  <c r="Z116340" i="1"/>
  <c r="Z116339" i="1"/>
  <c r="Z116338" i="1"/>
  <c r="Z116337" i="1"/>
  <c r="Z116336" i="1"/>
  <c r="Z116335" i="1"/>
  <c r="Z116334" i="1"/>
  <c r="Z116333" i="1"/>
  <c r="Z116332" i="1"/>
  <c r="Z116331" i="1"/>
  <c r="Z116330" i="1"/>
  <c r="Z116329" i="1"/>
  <c r="Z116328" i="1"/>
  <c r="Z116327" i="1"/>
  <c r="Z116326" i="1"/>
  <c r="Z116325" i="1"/>
  <c r="Z116324" i="1"/>
  <c r="Z116323" i="1"/>
  <c r="Z116322" i="1"/>
  <c r="Z116321" i="1"/>
  <c r="Z116320" i="1"/>
  <c r="Z116319" i="1"/>
  <c r="Z116318" i="1"/>
  <c r="Z116317" i="1"/>
  <c r="Z116316" i="1"/>
  <c r="Z116315" i="1"/>
  <c r="Z116314" i="1"/>
  <c r="Z116313" i="1"/>
  <c r="Z116312" i="1"/>
  <c r="Z116311" i="1"/>
  <c r="Z116310" i="1"/>
  <c r="Z116309" i="1"/>
  <c r="Z116308" i="1"/>
  <c r="Z116307" i="1"/>
  <c r="Z116306" i="1"/>
  <c r="Z116305" i="1"/>
  <c r="Z116304" i="1"/>
  <c r="Z116303" i="1"/>
  <c r="Z116302" i="1"/>
  <c r="Z116301" i="1"/>
  <c r="Z116300" i="1"/>
  <c r="Z116299" i="1"/>
  <c r="Z116298" i="1"/>
  <c r="Z116297" i="1"/>
  <c r="Z116296" i="1"/>
  <c r="Z116295" i="1"/>
  <c r="Z116294" i="1"/>
  <c r="Z116293" i="1"/>
  <c r="Z116292" i="1"/>
  <c r="Z116291" i="1"/>
  <c r="Z116290" i="1"/>
  <c r="Z116289" i="1"/>
  <c r="Z116288" i="1"/>
  <c r="Z116287" i="1"/>
  <c r="Z116286" i="1"/>
  <c r="Z116285" i="1"/>
  <c r="Z116284" i="1"/>
  <c r="Z116283" i="1"/>
  <c r="Z116282" i="1"/>
  <c r="Z116281" i="1"/>
  <c r="Z116280" i="1"/>
  <c r="Z116279" i="1"/>
  <c r="Z116278" i="1"/>
  <c r="Z116277" i="1"/>
  <c r="Z116276" i="1"/>
  <c r="Z116275" i="1"/>
  <c r="Z116274" i="1"/>
  <c r="Z116273" i="1"/>
  <c r="Z116272" i="1"/>
  <c r="Z116271" i="1"/>
  <c r="Z116270" i="1"/>
  <c r="Z116269" i="1"/>
  <c r="Z116268" i="1"/>
  <c r="Z116267" i="1"/>
  <c r="Z116266" i="1"/>
  <c r="Z116265" i="1"/>
  <c r="Z116264" i="1"/>
  <c r="Z116263" i="1"/>
  <c r="Z116262" i="1"/>
  <c r="Z116261" i="1"/>
  <c r="Z116260" i="1"/>
  <c r="Z116259" i="1"/>
  <c r="Z116258" i="1"/>
  <c r="Z116257" i="1"/>
  <c r="Z116256" i="1"/>
  <c r="Z116255" i="1"/>
  <c r="Z116254" i="1"/>
  <c r="Z116253" i="1"/>
  <c r="Z116252" i="1"/>
  <c r="Z116251" i="1"/>
  <c r="Z116250" i="1"/>
  <c r="Z116249" i="1"/>
  <c r="Z116248" i="1"/>
  <c r="Z116247" i="1"/>
  <c r="Z116246" i="1"/>
  <c r="Z116245" i="1"/>
  <c r="Z116244" i="1"/>
  <c r="Z116243" i="1"/>
  <c r="Z116242" i="1"/>
  <c r="Z116241" i="1"/>
  <c r="Z116240" i="1"/>
  <c r="Z116239" i="1"/>
  <c r="Z116238" i="1"/>
  <c r="Z116237" i="1"/>
  <c r="Z116236" i="1"/>
  <c r="Z116235" i="1"/>
  <c r="Z116234" i="1"/>
  <c r="Z116233" i="1"/>
  <c r="Z116232" i="1"/>
  <c r="Z116231" i="1"/>
  <c r="Z116230" i="1"/>
  <c r="Z116229" i="1"/>
  <c r="Z116228" i="1"/>
  <c r="Z116227" i="1"/>
  <c r="Z116226" i="1"/>
  <c r="Z116225" i="1"/>
  <c r="Z116224" i="1"/>
  <c r="Z116223" i="1"/>
  <c r="Z116222" i="1"/>
  <c r="Z116221" i="1"/>
  <c r="Z116220" i="1"/>
  <c r="Z116219" i="1"/>
  <c r="Z116218" i="1"/>
  <c r="Z116217" i="1"/>
  <c r="Z116216" i="1"/>
  <c r="Z116215" i="1"/>
  <c r="Z116214" i="1"/>
  <c r="Z116213" i="1"/>
  <c r="Z116212" i="1"/>
  <c r="Z116211" i="1"/>
  <c r="Z116210" i="1"/>
  <c r="Z116209" i="1"/>
  <c r="Z116208" i="1"/>
  <c r="Z116207" i="1"/>
  <c r="Z116206" i="1"/>
  <c r="Z116205" i="1"/>
  <c r="Z116204" i="1"/>
  <c r="Z116203" i="1"/>
  <c r="Z116202" i="1"/>
  <c r="Z116201" i="1"/>
  <c r="Z116200" i="1"/>
  <c r="Z116199" i="1"/>
  <c r="Z116198" i="1"/>
  <c r="Z116197" i="1"/>
  <c r="Z116196" i="1"/>
  <c r="Z116195" i="1"/>
  <c r="Z116194" i="1"/>
  <c r="Z116193" i="1"/>
  <c r="Z116192" i="1"/>
  <c r="Z116191" i="1"/>
  <c r="Z116190" i="1"/>
  <c r="Z116189" i="1"/>
  <c r="Z116188" i="1"/>
  <c r="Z116187" i="1"/>
  <c r="Z116186" i="1"/>
  <c r="Z116185" i="1"/>
  <c r="Z116184" i="1"/>
  <c r="Z116183" i="1"/>
  <c r="Z116182" i="1"/>
  <c r="Z116181" i="1"/>
  <c r="Z116180" i="1"/>
  <c r="Z116179" i="1"/>
  <c r="Z116178" i="1"/>
  <c r="Z116177" i="1"/>
  <c r="Z116176" i="1"/>
  <c r="Z116175" i="1"/>
  <c r="Z116174" i="1"/>
  <c r="Z116173" i="1"/>
  <c r="Z116172" i="1"/>
  <c r="Z116171" i="1"/>
  <c r="Z116170" i="1"/>
  <c r="Z116169" i="1"/>
  <c r="Z116168" i="1"/>
  <c r="Z116167" i="1"/>
  <c r="Z116166" i="1"/>
  <c r="Z116165" i="1"/>
  <c r="Z116164" i="1"/>
  <c r="Z116163" i="1"/>
  <c r="Z116162" i="1"/>
  <c r="Z116161" i="1"/>
  <c r="Z116160" i="1"/>
  <c r="Z116159" i="1"/>
  <c r="Z116158" i="1"/>
  <c r="Z116157" i="1"/>
  <c r="Z116156" i="1"/>
  <c r="Z116155" i="1"/>
  <c r="Z116154" i="1"/>
  <c r="Z116153" i="1"/>
  <c r="Z116152" i="1"/>
  <c r="Z116151" i="1"/>
  <c r="Z116150" i="1"/>
  <c r="Z116149" i="1"/>
  <c r="Z116148" i="1"/>
  <c r="Z116147" i="1"/>
  <c r="Z116146" i="1"/>
  <c r="Z116145" i="1"/>
  <c r="Z116144" i="1"/>
  <c r="Z116143" i="1"/>
  <c r="Z116142" i="1"/>
  <c r="Z116141" i="1"/>
  <c r="Z116140" i="1"/>
  <c r="Z116139" i="1"/>
  <c r="Z116138" i="1"/>
  <c r="Z116137" i="1"/>
  <c r="Z116136" i="1"/>
  <c r="Z116135" i="1"/>
  <c r="Z116134" i="1"/>
  <c r="Z116133" i="1"/>
  <c r="Z116132" i="1"/>
  <c r="Z116131" i="1"/>
  <c r="Z116130" i="1"/>
  <c r="Z116129" i="1"/>
  <c r="Z116128" i="1"/>
  <c r="Z116127" i="1"/>
  <c r="Z116126" i="1"/>
  <c r="Z116125" i="1"/>
  <c r="Z116124" i="1"/>
  <c r="Z116123" i="1"/>
  <c r="Z116122" i="1"/>
  <c r="Z116121" i="1"/>
  <c r="Z116120" i="1"/>
  <c r="Z116119" i="1"/>
  <c r="Z116118" i="1"/>
  <c r="Z116117" i="1"/>
  <c r="Z116116" i="1"/>
  <c r="Z116115" i="1"/>
  <c r="Z116114" i="1"/>
  <c r="Z116113" i="1"/>
  <c r="Z116112" i="1"/>
  <c r="Z116111" i="1"/>
  <c r="Z116110" i="1"/>
  <c r="Z116109" i="1"/>
  <c r="Z116108" i="1"/>
  <c r="Z116107" i="1"/>
  <c r="Z116106" i="1"/>
  <c r="Z116105" i="1"/>
  <c r="Z116104" i="1"/>
  <c r="Z116103" i="1"/>
  <c r="Z116102" i="1"/>
  <c r="Z116101" i="1"/>
  <c r="Z116100" i="1"/>
  <c r="Z116099" i="1"/>
  <c r="Z116098" i="1"/>
  <c r="Z116097" i="1"/>
  <c r="Z116096" i="1"/>
  <c r="Z116095" i="1"/>
  <c r="Z116094" i="1"/>
  <c r="Z116093" i="1"/>
  <c r="Z116092" i="1"/>
  <c r="Z116091" i="1"/>
  <c r="Z116090" i="1"/>
  <c r="Z116089" i="1"/>
  <c r="Z116088" i="1"/>
  <c r="Z116087" i="1"/>
  <c r="Z116086" i="1"/>
  <c r="Z116085" i="1"/>
  <c r="Z116084" i="1"/>
  <c r="Z116083" i="1"/>
  <c r="Z116082" i="1"/>
  <c r="Z116081" i="1"/>
  <c r="Z116080" i="1"/>
  <c r="Z116079" i="1"/>
  <c r="Z116078" i="1"/>
  <c r="Z116077" i="1"/>
  <c r="Z116076" i="1"/>
  <c r="Z116075" i="1"/>
  <c r="Z116074" i="1"/>
  <c r="Z116073" i="1"/>
  <c r="Z116072" i="1"/>
  <c r="Z116071" i="1"/>
  <c r="Z116070" i="1"/>
  <c r="Z116069" i="1"/>
  <c r="Z116068" i="1"/>
  <c r="Z116067" i="1"/>
  <c r="Z116066" i="1"/>
  <c r="Z116065" i="1"/>
  <c r="Z116064" i="1"/>
  <c r="Z116063" i="1"/>
  <c r="Z116062" i="1"/>
  <c r="Z116061" i="1"/>
  <c r="Z116060" i="1"/>
  <c r="Z116059" i="1"/>
  <c r="Z116058" i="1"/>
  <c r="Z116057" i="1"/>
  <c r="Z116056" i="1"/>
  <c r="Z116055" i="1"/>
  <c r="Z116054" i="1"/>
  <c r="Z116053" i="1"/>
  <c r="Z116052" i="1"/>
  <c r="Z116051" i="1"/>
  <c r="Z116050" i="1"/>
  <c r="Z116049" i="1"/>
  <c r="Z116048" i="1"/>
  <c r="Z116047" i="1"/>
  <c r="Z116046" i="1"/>
  <c r="Z116045" i="1"/>
  <c r="Z116044" i="1"/>
  <c r="Z116043" i="1"/>
  <c r="Z116042" i="1"/>
  <c r="Z116041" i="1"/>
  <c r="Z116040" i="1"/>
  <c r="Z116039" i="1"/>
  <c r="Z116038" i="1"/>
  <c r="Z116037" i="1"/>
  <c r="Z116036" i="1"/>
  <c r="Z116035" i="1"/>
  <c r="Z116034" i="1"/>
  <c r="Z116033" i="1"/>
  <c r="Z116032" i="1"/>
  <c r="Z116031" i="1"/>
  <c r="Z116030" i="1"/>
  <c r="Z116029" i="1"/>
  <c r="Z116028" i="1"/>
  <c r="Z116027" i="1"/>
  <c r="Z116026" i="1"/>
  <c r="Z116025" i="1"/>
  <c r="Z116024" i="1"/>
  <c r="Z116023" i="1"/>
  <c r="Z116022" i="1"/>
  <c r="Z116021" i="1"/>
  <c r="Z116020" i="1"/>
  <c r="Z116019" i="1"/>
  <c r="Z116018" i="1"/>
  <c r="Z116017" i="1"/>
  <c r="Z116016" i="1"/>
  <c r="Z116015" i="1"/>
  <c r="Z116014" i="1"/>
  <c r="Z116013" i="1"/>
  <c r="Z116012" i="1"/>
  <c r="Z116011" i="1"/>
  <c r="Z116010" i="1"/>
  <c r="Z116009" i="1"/>
  <c r="Z116008" i="1"/>
  <c r="Z116007" i="1"/>
  <c r="Z116006" i="1"/>
  <c r="Z116005" i="1"/>
  <c r="Z116004" i="1"/>
  <c r="Z116003" i="1"/>
  <c r="Z116002" i="1"/>
  <c r="Z116001" i="1"/>
  <c r="Z116000" i="1"/>
  <c r="Z115999" i="1"/>
  <c r="Z115998" i="1"/>
  <c r="Z115997" i="1"/>
  <c r="Z115996" i="1"/>
  <c r="Z115995" i="1"/>
  <c r="Z115994" i="1"/>
  <c r="Z115993" i="1"/>
  <c r="Z115992" i="1"/>
  <c r="Z115991" i="1"/>
  <c r="Z115990" i="1"/>
  <c r="Z115989" i="1"/>
  <c r="Z115988" i="1"/>
  <c r="Z115987" i="1"/>
  <c r="Z115986" i="1"/>
  <c r="Z115985" i="1"/>
  <c r="Z115984" i="1"/>
  <c r="Z115983" i="1"/>
  <c r="Z115982" i="1"/>
  <c r="Z115981" i="1"/>
  <c r="Z115980" i="1"/>
  <c r="Z115979" i="1"/>
  <c r="Z115978" i="1"/>
  <c r="Z115977" i="1"/>
  <c r="Z115976" i="1"/>
  <c r="Z115975" i="1"/>
  <c r="Z115974" i="1"/>
  <c r="Z115973" i="1"/>
  <c r="Z115972" i="1"/>
  <c r="Z115971" i="1"/>
  <c r="Z115970" i="1"/>
  <c r="Z115969" i="1"/>
  <c r="Z115968" i="1"/>
  <c r="Z115967" i="1"/>
  <c r="Z115966" i="1"/>
  <c r="Z115965" i="1"/>
  <c r="Z115964" i="1"/>
  <c r="Z115963" i="1"/>
  <c r="Z115962" i="1"/>
  <c r="Z115961" i="1"/>
  <c r="Z115960" i="1"/>
  <c r="Z115959" i="1"/>
  <c r="Z115958" i="1"/>
  <c r="Z115957" i="1"/>
  <c r="Z115956" i="1"/>
  <c r="Z115955" i="1"/>
  <c r="Z115954" i="1"/>
  <c r="Z115953" i="1"/>
  <c r="Z115952" i="1"/>
  <c r="Z115951" i="1"/>
  <c r="Z115950" i="1"/>
  <c r="Z115949" i="1"/>
  <c r="Z115948" i="1"/>
  <c r="Z115947" i="1"/>
  <c r="Z115946" i="1"/>
  <c r="Z115945" i="1"/>
  <c r="Z115944" i="1"/>
  <c r="Z115943" i="1"/>
  <c r="Z115942" i="1"/>
  <c r="Z115941" i="1"/>
  <c r="Z115940" i="1"/>
  <c r="Z115939" i="1"/>
  <c r="Z115938" i="1"/>
  <c r="Z115937" i="1"/>
  <c r="Z115936" i="1"/>
  <c r="Z115935" i="1"/>
  <c r="Z115934" i="1"/>
  <c r="Z115933" i="1"/>
  <c r="Z115932" i="1"/>
  <c r="Z115931" i="1"/>
  <c r="Z115930" i="1"/>
  <c r="Z115929" i="1"/>
  <c r="Z115928" i="1"/>
  <c r="Z115927" i="1"/>
  <c r="Z115926" i="1"/>
  <c r="Z115925" i="1"/>
  <c r="Z115924" i="1"/>
  <c r="Z115923" i="1"/>
  <c r="Z115922" i="1"/>
  <c r="Z115921" i="1"/>
  <c r="Z115920" i="1"/>
  <c r="Z115919" i="1"/>
  <c r="Z115918" i="1"/>
  <c r="Z115917" i="1"/>
  <c r="Z115916" i="1"/>
  <c r="Z115915" i="1"/>
  <c r="Z115914" i="1"/>
  <c r="Z115913" i="1"/>
  <c r="Z115912" i="1"/>
  <c r="Z115911" i="1"/>
  <c r="Z115910" i="1"/>
  <c r="Z115909" i="1"/>
  <c r="Z115908" i="1"/>
  <c r="Z115907" i="1"/>
  <c r="Z115906" i="1"/>
  <c r="Z115905" i="1"/>
  <c r="Z115904" i="1"/>
  <c r="Z115903" i="1"/>
  <c r="Z115902" i="1"/>
  <c r="Z115901" i="1"/>
  <c r="Z115900" i="1"/>
  <c r="Z115899" i="1"/>
  <c r="Z115898" i="1"/>
  <c r="Z115897" i="1"/>
  <c r="Z115896" i="1"/>
  <c r="Z115895" i="1"/>
  <c r="Z115894" i="1"/>
  <c r="Z115893" i="1"/>
  <c r="Z115892" i="1"/>
  <c r="Z115891" i="1"/>
  <c r="Z115890" i="1"/>
  <c r="Z115889" i="1"/>
  <c r="Z115888" i="1"/>
  <c r="Z115887" i="1"/>
  <c r="Z115886" i="1"/>
  <c r="Z115885" i="1"/>
  <c r="Z115884" i="1"/>
  <c r="Z115883" i="1"/>
  <c r="Z115882" i="1"/>
  <c r="Z115881" i="1"/>
  <c r="Z115880" i="1"/>
  <c r="Z115879" i="1"/>
  <c r="Z115878" i="1"/>
  <c r="Z115877" i="1"/>
  <c r="Z115876" i="1"/>
  <c r="Z115875" i="1"/>
  <c r="Z115874" i="1"/>
  <c r="Z115873" i="1"/>
  <c r="Z115872" i="1"/>
  <c r="Z115871" i="1"/>
  <c r="Z115870" i="1"/>
  <c r="Z115869" i="1"/>
  <c r="Z115868" i="1"/>
  <c r="Z115867" i="1"/>
  <c r="Z115866" i="1"/>
  <c r="Z115865" i="1"/>
  <c r="Z115864" i="1"/>
  <c r="Z115863" i="1"/>
  <c r="Z115862" i="1"/>
  <c r="Z115861" i="1"/>
  <c r="Z115860" i="1"/>
  <c r="Z115859" i="1"/>
  <c r="Z115858" i="1"/>
  <c r="Z115857" i="1"/>
  <c r="Z115856" i="1"/>
  <c r="Z115855" i="1"/>
  <c r="Z115854" i="1"/>
  <c r="Z115853" i="1"/>
  <c r="Z115852" i="1"/>
  <c r="Z115851" i="1"/>
  <c r="Z115850" i="1"/>
  <c r="Z115849" i="1"/>
  <c r="Z115848" i="1"/>
  <c r="Z115847" i="1"/>
  <c r="Z115846" i="1"/>
  <c r="Z115845" i="1"/>
  <c r="Z115844" i="1"/>
  <c r="Z115843" i="1"/>
  <c r="Z115842" i="1"/>
  <c r="Z115841" i="1"/>
  <c r="Z115840" i="1"/>
  <c r="Z115839" i="1"/>
  <c r="Z115838" i="1"/>
  <c r="Z115837" i="1"/>
  <c r="Z115836" i="1"/>
  <c r="Z115835" i="1"/>
  <c r="Z115834" i="1"/>
  <c r="Z115833" i="1"/>
  <c r="Z115832" i="1"/>
  <c r="Z115831" i="1"/>
  <c r="Z115830" i="1"/>
  <c r="Z115829" i="1"/>
  <c r="Z115828" i="1"/>
  <c r="Z115827" i="1"/>
  <c r="Z115826" i="1"/>
  <c r="Z115825" i="1"/>
  <c r="Z115824" i="1"/>
  <c r="Z115823" i="1"/>
  <c r="Z115822" i="1"/>
  <c r="Z115821" i="1"/>
  <c r="Z115820" i="1"/>
  <c r="Z115819" i="1"/>
  <c r="Z115818" i="1"/>
  <c r="Z115817" i="1"/>
  <c r="Z115816" i="1"/>
  <c r="Z115815" i="1"/>
  <c r="Z115814" i="1"/>
  <c r="Z115813" i="1"/>
  <c r="Z115812" i="1"/>
  <c r="Z115811" i="1"/>
  <c r="Z115810" i="1"/>
  <c r="Z115809" i="1"/>
  <c r="Z115808" i="1"/>
  <c r="Z115807" i="1"/>
  <c r="Z115806" i="1"/>
  <c r="Z115805" i="1"/>
  <c r="Z115804" i="1"/>
  <c r="Z115803" i="1"/>
  <c r="Z115802" i="1"/>
  <c r="Z115801" i="1"/>
  <c r="Z115800" i="1"/>
  <c r="Z115799" i="1"/>
  <c r="Z115798" i="1"/>
  <c r="Z115797" i="1"/>
  <c r="Z115796" i="1"/>
  <c r="Z115795" i="1"/>
  <c r="Z115794" i="1"/>
  <c r="Z115793" i="1"/>
  <c r="Z115792" i="1"/>
  <c r="Z115791" i="1"/>
  <c r="Z115790" i="1"/>
  <c r="Z115789" i="1"/>
  <c r="Z115788" i="1"/>
  <c r="Z115787" i="1"/>
  <c r="Z115786" i="1"/>
  <c r="Z115785" i="1"/>
  <c r="Z115784" i="1"/>
  <c r="Z115783" i="1"/>
  <c r="Z115782" i="1"/>
  <c r="Z115781" i="1"/>
  <c r="Z115780" i="1"/>
  <c r="Z115779" i="1"/>
  <c r="Z115778" i="1"/>
  <c r="Z115777" i="1"/>
  <c r="Z115776" i="1"/>
  <c r="Z115775" i="1"/>
  <c r="Z115774" i="1"/>
  <c r="Z115773" i="1"/>
  <c r="Z115772" i="1"/>
  <c r="Z115771" i="1"/>
  <c r="Z115770" i="1"/>
  <c r="Z115769" i="1"/>
  <c r="Z115768" i="1"/>
  <c r="Z115767" i="1"/>
  <c r="Z115766" i="1"/>
  <c r="Z115765" i="1"/>
  <c r="Z115764" i="1"/>
  <c r="Z115763" i="1"/>
  <c r="Z115762" i="1"/>
  <c r="Z115761" i="1"/>
  <c r="Z115760" i="1"/>
  <c r="Z115759" i="1"/>
  <c r="Z115758" i="1"/>
  <c r="Z115757" i="1"/>
  <c r="Z115756" i="1"/>
  <c r="Z115755" i="1"/>
  <c r="Z115754" i="1"/>
  <c r="Z115753" i="1"/>
  <c r="Z115752" i="1"/>
  <c r="Z115751" i="1"/>
  <c r="Z115750" i="1"/>
  <c r="Z115749" i="1"/>
  <c r="Z115748" i="1"/>
  <c r="Z115747" i="1"/>
  <c r="Z115746" i="1"/>
  <c r="Z115745" i="1"/>
  <c r="Z115744" i="1"/>
  <c r="Z115743" i="1"/>
  <c r="Z115742" i="1"/>
  <c r="Z115741" i="1"/>
  <c r="Z115740" i="1"/>
  <c r="Z115739" i="1"/>
  <c r="Z115738" i="1"/>
  <c r="Z115737" i="1"/>
  <c r="Z115736" i="1"/>
  <c r="Z115735" i="1"/>
  <c r="Z115734" i="1"/>
  <c r="Z115733" i="1"/>
  <c r="Z115732" i="1"/>
  <c r="Z115731" i="1"/>
  <c r="Z115730" i="1"/>
  <c r="Z115729" i="1"/>
  <c r="Z115728" i="1"/>
  <c r="Z115727" i="1"/>
  <c r="Z115726" i="1"/>
  <c r="Z115725" i="1"/>
  <c r="Z115724" i="1"/>
  <c r="Z115723" i="1"/>
  <c r="Z115722" i="1"/>
  <c r="Z115721" i="1"/>
  <c r="Z115720" i="1"/>
  <c r="Z115719" i="1"/>
  <c r="Z115718" i="1"/>
  <c r="Z115717" i="1"/>
  <c r="Z115716" i="1"/>
  <c r="Z115715" i="1"/>
  <c r="Z115714" i="1"/>
  <c r="Z115713" i="1"/>
  <c r="Z115712" i="1"/>
  <c r="Z115711" i="1"/>
  <c r="Z115710" i="1"/>
  <c r="Z115709" i="1"/>
  <c r="Z115708" i="1"/>
  <c r="Z115707" i="1"/>
  <c r="Z115706" i="1"/>
  <c r="Z115705" i="1"/>
  <c r="Z115704" i="1"/>
  <c r="Z115703" i="1"/>
  <c r="Z115702" i="1"/>
  <c r="Z115701" i="1"/>
  <c r="Z115700" i="1"/>
  <c r="Z115699" i="1"/>
  <c r="Z115698" i="1"/>
  <c r="Z115697" i="1"/>
  <c r="Z115696" i="1"/>
  <c r="Z115695" i="1"/>
  <c r="Z115694" i="1"/>
  <c r="Z115693" i="1"/>
  <c r="Z115692" i="1"/>
  <c r="Z115691" i="1"/>
  <c r="Z115690" i="1"/>
  <c r="Z115689" i="1"/>
  <c r="Z115688" i="1"/>
  <c r="Z115687" i="1"/>
  <c r="Z115686" i="1"/>
  <c r="Z115685" i="1"/>
  <c r="Z115684" i="1"/>
  <c r="Z115683" i="1"/>
  <c r="Z115682" i="1"/>
  <c r="Z115681" i="1"/>
  <c r="Z115680" i="1"/>
  <c r="Z115679" i="1"/>
  <c r="Z115678" i="1"/>
  <c r="Z115677" i="1"/>
  <c r="Z115676" i="1"/>
  <c r="Z115675" i="1"/>
  <c r="Z115674" i="1"/>
  <c r="Z115673" i="1"/>
  <c r="Z115672" i="1"/>
  <c r="Z115671" i="1"/>
  <c r="Z115670" i="1"/>
  <c r="Z115669" i="1"/>
  <c r="Z115668" i="1"/>
  <c r="Z115667" i="1"/>
  <c r="Z115666" i="1"/>
  <c r="Z115665" i="1"/>
  <c r="Z115664" i="1"/>
  <c r="Z115663" i="1"/>
  <c r="Z115662" i="1"/>
  <c r="Z115661" i="1"/>
  <c r="Z115660" i="1"/>
  <c r="Z115659" i="1"/>
  <c r="Z115658" i="1"/>
  <c r="Z115657" i="1"/>
  <c r="Z115656" i="1"/>
  <c r="Z115655" i="1"/>
  <c r="Z115654" i="1"/>
  <c r="Z115653" i="1"/>
  <c r="Z115652" i="1"/>
  <c r="Z115651" i="1"/>
  <c r="Z115650" i="1"/>
  <c r="Z115649" i="1"/>
  <c r="Z115648" i="1"/>
  <c r="Z115647" i="1"/>
  <c r="Z115646" i="1"/>
  <c r="Z115645" i="1"/>
  <c r="Z115644" i="1"/>
  <c r="Z115643" i="1"/>
  <c r="Z115642" i="1"/>
  <c r="Z115641" i="1"/>
  <c r="Z115640" i="1"/>
  <c r="Z115639" i="1"/>
  <c r="Z115638" i="1"/>
  <c r="Z115637" i="1"/>
  <c r="Z115636" i="1"/>
  <c r="Z115635" i="1"/>
  <c r="Z115634" i="1"/>
  <c r="Z115633" i="1"/>
  <c r="Z115632" i="1"/>
  <c r="Z115631" i="1"/>
  <c r="Z115630" i="1"/>
  <c r="Z115629" i="1"/>
  <c r="Z115628" i="1"/>
  <c r="Z115627" i="1"/>
  <c r="Z115626" i="1"/>
  <c r="Z115625" i="1"/>
  <c r="Z115624" i="1"/>
  <c r="Z115623" i="1"/>
  <c r="Z115622" i="1"/>
  <c r="Z115621" i="1"/>
  <c r="Z115620" i="1"/>
  <c r="Z115619" i="1"/>
  <c r="Z115618" i="1"/>
  <c r="Z115617" i="1"/>
  <c r="Z115616" i="1"/>
  <c r="Z115615" i="1"/>
  <c r="Z115614" i="1"/>
  <c r="Z115613" i="1"/>
  <c r="Z115612" i="1"/>
  <c r="Z115611" i="1"/>
  <c r="Z115610" i="1"/>
  <c r="Z115609" i="1"/>
  <c r="Z115608" i="1"/>
  <c r="Z115607" i="1"/>
  <c r="Z115606" i="1"/>
  <c r="Z115605" i="1"/>
  <c r="Z115604" i="1"/>
  <c r="Z115603" i="1"/>
  <c r="Z115602" i="1"/>
  <c r="Z115601" i="1"/>
  <c r="Z115600" i="1"/>
  <c r="Z115599" i="1"/>
  <c r="Z115598" i="1"/>
  <c r="Z115597" i="1"/>
  <c r="Z115596" i="1"/>
  <c r="Z115595" i="1"/>
  <c r="Z115594" i="1"/>
  <c r="Z115593" i="1"/>
  <c r="Z115592" i="1"/>
  <c r="Z115591" i="1"/>
  <c r="Z115590" i="1"/>
  <c r="Z115589" i="1"/>
  <c r="Z115588" i="1"/>
  <c r="Z115587" i="1"/>
  <c r="Z115586" i="1"/>
  <c r="Z115585" i="1"/>
  <c r="Z115584" i="1"/>
  <c r="Z115583" i="1"/>
  <c r="Z115582" i="1"/>
  <c r="Z115581" i="1"/>
  <c r="Z115580" i="1"/>
  <c r="Z115579" i="1"/>
  <c r="Z115578" i="1"/>
  <c r="Z115577" i="1"/>
  <c r="Z115576" i="1"/>
  <c r="Z115575" i="1"/>
  <c r="Z115574" i="1"/>
  <c r="Z115573" i="1"/>
  <c r="Z115572" i="1"/>
  <c r="Z115571" i="1"/>
  <c r="Z115570" i="1"/>
  <c r="Z115569" i="1"/>
  <c r="Z115568" i="1"/>
  <c r="Z115567" i="1"/>
  <c r="Z115566" i="1"/>
  <c r="Z115565" i="1"/>
  <c r="Z115564" i="1"/>
  <c r="Z115563" i="1"/>
  <c r="Z115562" i="1"/>
  <c r="Z115561" i="1"/>
  <c r="Z115560" i="1"/>
  <c r="Z115559" i="1"/>
  <c r="Z115558" i="1"/>
  <c r="Z115557" i="1"/>
  <c r="Z115556" i="1"/>
  <c r="Z115555" i="1"/>
  <c r="Z115554" i="1"/>
  <c r="Z115553" i="1"/>
  <c r="Z115552" i="1"/>
  <c r="Z115551" i="1"/>
  <c r="Z115550" i="1"/>
  <c r="Z115549" i="1"/>
  <c r="Z115548" i="1"/>
  <c r="Z115547" i="1"/>
  <c r="Z115546" i="1"/>
  <c r="Z115545" i="1"/>
  <c r="Z115544" i="1"/>
  <c r="Z115543" i="1"/>
  <c r="Z115542" i="1"/>
  <c r="Z115541" i="1"/>
  <c r="Z115540" i="1"/>
  <c r="Z115539" i="1"/>
  <c r="Z115538" i="1"/>
  <c r="Z115537" i="1"/>
  <c r="Z115536" i="1"/>
  <c r="Z115535" i="1"/>
  <c r="Z115534" i="1"/>
  <c r="Z115533" i="1"/>
  <c r="Z115532" i="1"/>
  <c r="Z115531" i="1"/>
  <c r="Z115530" i="1"/>
  <c r="Z115529" i="1"/>
  <c r="Z115528" i="1"/>
  <c r="Z115527" i="1"/>
  <c r="Z115526" i="1"/>
  <c r="Z115525" i="1"/>
  <c r="Z115524" i="1"/>
  <c r="Z115523" i="1"/>
  <c r="Z115522" i="1"/>
  <c r="Z115521" i="1"/>
  <c r="Z115520" i="1"/>
  <c r="Z115519" i="1"/>
  <c r="Z115518" i="1"/>
  <c r="Z115517" i="1"/>
  <c r="Z115516" i="1"/>
  <c r="Z115515" i="1"/>
  <c r="Z115514" i="1"/>
  <c r="Z115513" i="1"/>
  <c r="Z115512" i="1"/>
  <c r="Z115511" i="1"/>
  <c r="Z115510" i="1"/>
  <c r="Z115509" i="1"/>
  <c r="Z115508" i="1"/>
  <c r="Z115507" i="1"/>
  <c r="Z115506" i="1"/>
  <c r="Z115505" i="1"/>
  <c r="Z115504" i="1"/>
  <c r="Z115503" i="1"/>
  <c r="Z115502" i="1"/>
  <c r="Z115501" i="1"/>
  <c r="Z115500" i="1"/>
  <c r="Z115499" i="1"/>
  <c r="Z115498" i="1"/>
  <c r="Z115497" i="1"/>
  <c r="Z115496" i="1"/>
  <c r="Z115495" i="1"/>
  <c r="Z115494" i="1"/>
  <c r="Z115493" i="1"/>
  <c r="Z115492" i="1"/>
  <c r="Z115491" i="1"/>
  <c r="Z115490" i="1"/>
  <c r="Z115489" i="1"/>
  <c r="Z115488" i="1"/>
  <c r="Z115487" i="1"/>
  <c r="Z115486" i="1"/>
  <c r="Z115485" i="1"/>
  <c r="Z115484" i="1"/>
  <c r="Z115483" i="1"/>
  <c r="Z115482" i="1"/>
  <c r="Z115481" i="1"/>
  <c r="Z115480" i="1"/>
  <c r="Z115479" i="1"/>
  <c r="Z115478" i="1"/>
  <c r="Z115477" i="1"/>
  <c r="Z115476" i="1"/>
  <c r="Z115475" i="1"/>
  <c r="Z115474" i="1"/>
  <c r="Z115473" i="1"/>
  <c r="Z115472" i="1"/>
  <c r="Z115471" i="1"/>
  <c r="Z115470" i="1"/>
  <c r="Z115469" i="1"/>
  <c r="Z115468" i="1"/>
  <c r="Z115467" i="1"/>
  <c r="Z115466" i="1"/>
  <c r="Z115465" i="1"/>
  <c r="Z115464" i="1"/>
  <c r="Z115463" i="1"/>
  <c r="Z115462" i="1"/>
  <c r="Z115461" i="1"/>
  <c r="Z115460" i="1"/>
  <c r="Z115459" i="1"/>
  <c r="Z115458" i="1"/>
  <c r="Z115457" i="1"/>
  <c r="Z115456" i="1"/>
  <c r="Z115455" i="1"/>
  <c r="Z115454" i="1"/>
  <c r="Z115453" i="1"/>
  <c r="Z115452" i="1"/>
  <c r="Z115451" i="1"/>
  <c r="Z115450" i="1"/>
  <c r="Z115449" i="1"/>
  <c r="Z115448" i="1"/>
  <c r="Z115447" i="1"/>
  <c r="Z115446" i="1"/>
  <c r="Z115445" i="1"/>
  <c r="Z115444" i="1"/>
  <c r="Z115443" i="1"/>
  <c r="Z115442" i="1"/>
  <c r="Z115441" i="1"/>
  <c r="Z115440" i="1"/>
  <c r="Z115439" i="1"/>
  <c r="Z115438" i="1"/>
  <c r="Z115437" i="1"/>
  <c r="Z115436" i="1"/>
  <c r="Z115435" i="1"/>
  <c r="Z115434" i="1"/>
  <c r="Z115433" i="1"/>
  <c r="Z115432" i="1"/>
  <c r="Z115431" i="1"/>
  <c r="Z115430" i="1"/>
  <c r="Z115429" i="1"/>
  <c r="Z115428" i="1"/>
  <c r="Z115427" i="1"/>
  <c r="Z115426" i="1"/>
  <c r="Z115425" i="1"/>
  <c r="Z115424" i="1"/>
  <c r="Z115423" i="1"/>
  <c r="Z115422" i="1"/>
  <c r="Z115421" i="1"/>
  <c r="Z115420" i="1"/>
  <c r="Z115419" i="1"/>
  <c r="Z115418" i="1"/>
  <c r="Z115417" i="1"/>
  <c r="Z115416" i="1"/>
  <c r="Z115415" i="1"/>
  <c r="Z115414" i="1"/>
  <c r="Z115413" i="1"/>
  <c r="Z115412" i="1"/>
  <c r="Z115411" i="1"/>
  <c r="Z115410" i="1"/>
  <c r="Z115409" i="1"/>
  <c r="Z115408" i="1"/>
  <c r="Z115407" i="1"/>
  <c r="Z115406" i="1"/>
  <c r="Z115405" i="1"/>
  <c r="Z115404" i="1"/>
  <c r="Z115403" i="1"/>
  <c r="Z115402" i="1"/>
  <c r="Z115401" i="1"/>
  <c r="Z115400" i="1"/>
  <c r="Z115399" i="1"/>
  <c r="Z115398" i="1"/>
  <c r="Z115397" i="1"/>
  <c r="Z115396" i="1"/>
  <c r="Z115395" i="1"/>
  <c r="Z115394" i="1"/>
  <c r="Z115393" i="1"/>
  <c r="Z115392" i="1"/>
  <c r="Z115391" i="1"/>
  <c r="Z115390" i="1"/>
  <c r="Z115389" i="1"/>
  <c r="Z115388" i="1"/>
  <c r="Z115387" i="1"/>
  <c r="Z115386" i="1"/>
  <c r="Z115385" i="1"/>
  <c r="Z115384" i="1"/>
  <c r="Z115383" i="1"/>
  <c r="Z115382" i="1"/>
  <c r="Z115381" i="1"/>
  <c r="Z115380" i="1"/>
  <c r="Z115379" i="1"/>
  <c r="Z115378" i="1"/>
  <c r="Z115377" i="1"/>
  <c r="Z115376" i="1"/>
  <c r="Z115375" i="1"/>
  <c r="Z115374" i="1"/>
  <c r="Z115373" i="1"/>
  <c r="Z115372" i="1"/>
  <c r="Z115371" i="1"/>
  <c r="Z115370" i="1"/>
  <c r="Z115369" i="1"/>
  <c r="Z115368" i="1"/>
  <c r="Z115367" i="1"/>
  <c r="Z115366" i="1"/>
  <c r="Z115365" i="1"/>
  <c r="Z115364" i="1"/>
  <c r="Z115363" i="1"/>
  <c r="Z115362" i="1"/>
  <c r="Z115361" i="1"/>
  <c r="Z115360" i="1"/>
  <c r="Z115359" i="1"/>
  <c r="Z115358" i="1"/>
  <c r="Z115357" i="1"/>
  <c r="Z115356" i="1"/>
  <c r="Z115355" i="1"/>
  <c r="Z115354" i="1"/>
  <c r="Z115353" i="1"/>
  <c r="Z115352" i="1"/>
  <c r="Z115351" i="1"/>
  <c r="Z115350" i="1"/>
  <c r="Z115349" i="1"/>
  <c r="Z115348" i="1"/>
  <c r="Z115347" i="1"/>
  <c r="Z115346" i="1"/>
  <c r="Z115345" i="1"/>
  <c r="Z115344" i="1"/>
  <c r="Z115343" i="1"/>
  <c r="Z115342" i="1"/>
  <c r="Z115341" i="1"/>
  <c r="Z115340" i="1"/>
  <c r="Z115339" i="1"/>
  <c r="Z115338" i="1"/>
  <c r="Z115337" i="1"/>
  <c r="Z115336" i="1"/>
  <c r="Z115335" i="1"/>
  <c r="Z115334" i="1"/>
  <c r="Z115333" i="1"/>
  <c r="Z115332" i="1"/>
  <c r="Z115331" i="1"/>
  <c r="Z115330" i="1"/>
  <c r="Z115329" i="1"/>
  <c r="Z115328" i="1"/>
  <c r="Z115327" i="1"/>
  <c r="Z115326" i="1"/>
  <c r="Z115325" i="1"/>
  <c r="Z115324" i="1"/>
  <c r="Z115323" i="1"/>
  <c r="Z115322" i="1"/>
  <c r="Z115321" i="1"/>
  <c r="Z115320" i="1"/>
  <c r="Z115319" i="1"/>
  <c r="Z115318" i="1"/>
  <c r="Z115317" i="1"/>
  <c r="Z115316" i="1"/>
  <c r="Z115315" i="1"/>
  <c r="Z115314" i="1"/>
  <c r="Z115313" i="1"/>
  <c r="Z115312" i="1"/>
  <c r="Z115311" i="1"/>
  <c r="Z115310" i="1"/>
  <c r="Z115309" i="1"/>
  <c r="Z115308" i="1"/>
  <c r="Z115307" i="1"/>
  <c r="Z115306" i="1"/>
  <c r="Z115305" i="1"/>
  <c r="Z115304" i="1"/>
  <c r="Z115303" i="1"/>
  <c r="Z115302" i="1"/>
  <c r="Z115301" i="1"/>
  <c r="Z115300" i="1"/>
  <c r="Z115299" i="1"/>
  <c r="Z115298" i="1"/>
  <c r="Z115297" i="1"/>
  <c r="Z115296" i="1"/>
  <c r="Z115295" i="1"/>
  <c r="Z115294" i="1"/>
  <c r="Z115293" i="1"/>
  <c r="Z115292" i="1"/>
  <c r="Z115291" i="1"/>
  <c r="Z115290" i="1"/>
  <c r="Z115289" i="1"/>
  <c r="Z115288" i="1"/>
  <c r="Z115287" i="1"/>
  <c r="Z115286" i="1"/>
  <c r="Z115285" i="1"/>
  <c r="Z115284" i="1"/>
  <c r="Z115283" i="1"/>
  <c r="Z115282" i="1"/>
  <c r="Z115281" i="1"/>
  <c r="Z115280" i="1"/>
  <c r="Z115279" i="1"/>
  <c r="Z115278" i="1"/>
  <c r="Z115277" i="1"/>
  <c r="Z115276" i="1"/>
  <c r="Z115275" i="1"/>
  <c r="Z115274" i="1"/>
  <c r="Z115273" i="1"/>
  <c r="Z115272" i="1"/>
  <c r="Z115271" i="1"/>
  <c r="Z115270" i="1"/>
  <c r="Z115269" i="1"/>
  <c r="Z115268" i="1"/>
  <c r="Z115267" i="1"/>
  <c r="Z115266" i="1"/>
  <c r="Z115265" i="1"/>
  <c r="Z115264" i="1"/>
  <c r="Z115263" i="1"/>
  <c r="Z115262" i="1"/>
  <c r="Z115261" i="1"/>
  <c r="Z115260" i="1"/>
  <c r="Z115259" i="1"/>
  <c r="Z115258" i="1"/>
  <c r="Z115257" i="1"/>
  <c r="Z115256" i="1"/>
  <c r="Z115255" i="1"/>
  <c r="Z115254" i="1"/>
  <c r="Z115253" i="1"/>
  <c r="Z115252" i="1"/>
  <c r="Z115251" i="1"/>
  <c r="Z115250" i="1"/>
  <c r="Z115249" i="1"/>
  <c r="Z115248" i="1"/>
  <c r="Z115247" i="1"/>
  <c r="Z115246" i="1"/>
  <c r="Z115245" i="1"/>
  <c r="Z115244" i="1"/>
  <c r="Z115243" i="1"/>
  <c r="Z115242" i="1"/>
  <c r="Z115241" i="1"/>
  <c r="Z115240" i="1"/>
  <c r="Z115239" i="1"/>
  <c r="Z115238" i="1"/>
  <c r="Z115237" i="1"/>
  <c r="Z115236" i="1"/>
  <c r="Z115235" i="1"/>
  <c r="Z115234" i="1"/>
  <c r="Z115233" i="1"/>
  <c r="Z115232" i="1"/>
  <c r="Z115231" i="1"/>
  <c r="Z115230" i="1"/>
  <c r="Z115229" i="1"/>
  <c r="Z115228" i="1"/>
  <c r="Z115227" i="1"/>
  <c r="Z115226" i="1"/>
  <c r="Z115225" i="1"/>
  <c r="Z115224" i="1"/>
  <c r="Z115223" i="1"/>
  <c r="Z115222" i="1"/>
  <c r="Z115221" i="1"/>
  <c r="Z115220" i="1"/>
  <c r="Z115219" i="1"/>
  <c r="Z115218" i="1"/>
  <c r="Z115217" i="1"/>
  <c r="Z115216" i="1"/>
  <c r="Z115215" i="1"/>
  <c r="Z115214" i="1"/>
  <c r="Z115213" i="1"/>
  <c r="Z115212" i="1"/>
  <c r="Z115211" i="1"/>
  <c r="Z115210" i="1"/>
  <c r="Z115209" i="1"/>
  <c r="Z115208" i="1"/>
  <c r="Z115207" i="1"/>
  <c r="Z115206" i="1"/>
  <c r="Z115205" i="1"/>
  <c r="Z115204" i="1"/>
  <c r="Z115203" i="1"/>
  <c r="Z115202" i="1"/>
  <c r="Z115201" i="1"/>
  <c r="Z115200" i="1"/>
  <c r="Z115199" i="1"/>
  <c r="Z115198" i="1"/>
  <c r="Z115197" i="1"/>
  <c r="Z115196" i="1"/>
  <c r="Z115195" i="1"/>
  <c r="Z115194" i="1"/>
  <c r="Z115193" i="1"/>
  <c r="Z115192" i="1"/>
  <c r="Z115191" i="1"/>
  <c r="Z115190" i="1"/>
  <c r="Z115189" i="1"/>
  <c r="Z115188" i="1"/>
  <c r="Z115187" i="1"/>
  <c r="Z115186" i="1"/>
  <c r="Z115185" i="1"/>
  <c r="Z115184" i="1"/>
  <c r="Z115183" i="1"/>
  <c r="Z115182" i="1"/>
  <c r="Z115181" i="1"/>
  <c r="Z115180" i="1"/>
  <c r="Z115179" i="1"/>
  <c r="Z115178" i="1"/>
  <c r="Z115177" i="1"/>
  <c r="Z115176" i="1"/>
  <c r="Z115175" i="1"/>
  <c r="Z115174" i="1"/>
  <c r="Z115173" i="1"/>
  <c r="Z115172" i="1"/>
  <c r="Z115171" i="1"/>
  <c r="Z115170" i="1"/>
  <c r="Z115169" i="1"/>
  <c r="Z115168" i="1"/>
  <c r="Z115167" i="1"/>
  <c r="Z115166" i="1"/>
  <c r="Z115165" i="1"/>
  <c r="Z115164" i="1"/>
  <c r="Z115163" i="1"/>
  <c r="Z115162" i="1"/>
  <c r="Z115161" i="1"/>
  <c r="Z115160" i="1"/>
  <c r="Z115159" i="1"/>
  <c r="Z115158" i="1"/>
  <c r="Z115157" i="1"/>
  <c r="Z115156" i="1"/>
  <c r="Z115155" i="1"/>
  <c r="Z115154" i="1"/>
  <c r="Z115153" i="1"/>
  <c r="Z115152" i="1"/>
  <c r="Z115151" i="1"/>
  <c r="Z115150" i="1"/>
  <c r="Z115149" i="1"/>
  <c r="Z115148" i="1"/>
  <c r="Z115147" i="1"/>
  <c r="Z115146" i="1"/>
  <c r="Z115145" i="1"/>
  <c r="Z115144" i="1"/>
  <c r="Z115143" i="1"/>
  <c r="Z115142" i="1"/>
  <c r="Z115141" i="1"/>
  <c r="Z115140" i="1"/>
  <c r="Z115139" i="1"/>
  <c r="Z115138" i="1"/>
  <c r="Z115137" i="1"/>
  <c r="Z115136" i="1"/>
  <c r="Z115135" i="1"/>
  <c r="Z115134" i="1"/>
  <c r="Z115133" i="1"/>
  <c r="Z115132" i="1"/>
  <c r="Z115131" i="1"/>
  <c r="Z115130" i="1"/>
  <c r="Z115129" i="1"/>
  <c r="Z115128" i="1"/>
  <c r="Z115127" i="1"/>
  <c r="Z115126" i="1"/>
  <c r="Z115125" i="1"/>
  <c r="Z115124" i="1"/>
  <c r="Z115123" i="1"/>
  <c r="Z115122" i="1"/>
  <c r="Z115121" i="1"/>
  <c r="Z115120" i="1"/>
  <c r="Z115119" i="1"/>
  <c r="Z115118" i="1"/>
  <c r="Z115117" i="1"/>
  <c r="Z115116" i="1"/>
  <c r="Z115115" i="1"/>
  <c r="Z115114" i="1"/>
  <c r="Z115113" i="1"/>
  <c r="Z115112" i="1"/>
  <c r="Z115111" i="1"/>
  <c r="Z115110" i="1"/>
  <c r="Z115109" i="1"/>
  <c r="Z115108" i="1"/>
  <c r="Z115107" i="1"/>
  <c r="Z115106" i="1"/>
  <c r="Z115105" i="1"/>
  <c r="Z115104" i="1"/>
  <c r="Z115103" i="1"/>
  <c r="Z115102" i="1"/>
  <c r="Z115101" i="1"/>
  <c r="Z115100" i="1"/>
  <c r="Z115099" i="1"/>
  <c r="Z115098" i="1"/>
  <c r="Z115097" i="1"/>
  <c r="Z115096" i="1"/>
  <c r="Z115095" i="1"/>
  <c r="Z115094" i="1"/>
  <c r="Z115093" i="1"/>
  <c r="Z115092" i="1"/>
  <c r="Z115091" i="1"/>
  <c r="Z115090" i="1"/>
  <c r="Z115089" i="1"/>
  <c r="Z115088" i="1"/>
  <c r="Z115087" i="1"/>
  <c r="Z115086" i="1"/>
  <c r="Z115085" i="1"/>
  <c r="Z115084" i="1"/>
  <c r="Z115083" i="1"/>
  <c r="Z115082" i="1"/>
  <c r="Z115081" i="1"/>
  <c r="Z115080" i="1"/>
  <c r="Z115079" i="1"/>
  <c r="Z115078" i="1"/>
  <c r="Z115077" i="1"/>
  <c r="Z115076" i="1"/>
  <c r="Z115075" i="1"/>
  <c r="Z115074" i="1"/>
  <c r="Z115073" i="1"/>
  <c r="Z115072" i="1"/>
  <c r="Z115071" i="1"/>
  <c r="Z115070" i="1"/>
  <c r="Z115069" i="1"/>
  <c r="Z115068" i="1"/>
  <c r="Z115067" i="1"/>
  <c r="Z115066" i="1"/>
  <c r="Z115065" i="1"/>
  <c r="Z115064" i="1"/>
  <c r="Z115063" i="1"/>
  <c r="Z115062" i="1"/>
  <c r="Z115061" i="1"/>
  <c r="Z115060" i="1"/>
  <c r="Z115059" i="1"/>
  <c r="Z115058" i="1"/>
  <c r="Z115057" i="1"/>
  <c r="Z115056" i="1"/>
  <c r="Z115055" i="1"/>
  <c r="Z115054" i="1"/>
  <c r="Z115053" i="1"/>
  <c r="Z115052" i="1"/>
  <c r="Z115051" i="1"/>
  <c r="Z115050" i="1"/>
  <c r="Z115049" i="1"/>
  <c r="Z115048" i="1"/>
  <c r="Z115047" i="1"/>
  <c r="Z115046" i="1"/>
  <c r="Z115045" i="1"/>
  <c r="Z115044" i="1"/>
  <c r="Z115043" i="1"/>
  <c r="Z115042" i="1"/>
  <c r="Z115041" i="1"/>
  <c r="Z115040" i="1"/>
  <c r="Z115039" i="1"/>
  <c r="Z115038" i="1"/>
  <c r="Z115037" i="1"/>
  <c r="Z115036" i="1"/>
  <c r="Z115035" i="1"/>
  <c r="Z115034" i="1"/>
  <c r="Z115033" i="1"/>
  <c r="Z115032" i="1"/>
  <c r="Z115031" i="1"/>
  <c r="Z115030" i="1"/>
  <c r="Z115029" i="1"/>
  <c r="Z115028" i="1"/>
  <c r="Z115027" i="1"/>
  <c r="Z115026" i="1"/>
  <c r="Z115025" i="1"/>
  <c r="Z115024" i="1"/>
  <c r="Z115023" i="1"/>
  <c r="Z115022" i="1"/>
  <c r="Z115021" i="1"/>
  <c r="Z115020" i="1"/>
  <c r="Z115019" i="1"/>
  <c r="Z115018" i="1"/>
  <c r="Z115017" i="1"/>
  <c r="Z115016" i="1"/>
  <c r="Z115015" i="1"/>
  <c r="Z115014" i="1"/>
  <c r="Z115013" i="1"/>
  <c r="Z115012" i="1"/>
  <c r="Z115011" i="1"/>
  <c r="Z115010" i="1"/>
  <c r="Z115009" i="1"/>
  <c r="Z115008" i="1"/>
  <c r="Z115007" i="1"/>
  <c r="Z115006" i="1"/>
  <c r="Z115005" i="1"/>
  <c r="Z115004" i="1"/>
  <c r="Z115003" i="1"/>
  <c r="Z115002" i="1"/>
  <c r="Z115001" i="1"/>
  <c r="Z115000" i="1"/>
  <c r="Z114999" i="1"/>
  <c r="Z114998" i="1"/>
  <c r="Z114997" i="1"/>
  <c r="Z114996" i="1"/>
  <c r="Z114995" i="1"/>
  <c r="Z114994" i="1"/>
  <c r="Z114993" i="1"/>
  <c r="Z114992" i="1"/>
  <c r="Z114991" i="1"/>
  <c r="Z114990" i="1"/>
  <c r="Z114989" i="1"/>
  <c r="Z114988" i="1"/>
  <c r="Z114987" i="1"/>
  <c r="Z114986" i="1"/>
  <c r="Z114985" i="1"/>
  <c r="Z114984" i="1"/>
  <c r="Z114983" i="1"/>
  <c r="Z114982" i="1"/>
  <c r="Z114981" i="1"/>
  <c r="Z114980" i="1"/>
  <c r="Z114979" i="1"/>
  <c r="Z114978" i="1"/>
  <c r="Z114977" i="1"/>
  <c r="Z114976" i="1"/>
  <c r="Z114975" i="1"/>
  <c r="Z114974" i="1"/>
  <c r="Z114973" i="1"/>
  <c r="Z114972" i="1"/>
  <c r="Z114971" i="1"/>
  <c r="Z114970" i="1"/>
  <c r="Z114969" i="1"/>
  <c r="Z114968" i="1"/>
  <c r="Z114967" i="1"/>
  <c r="Z114966" i="1"/>
  <c r="Z114965" i="1"/>
  <c r="Z114964" i="1"/>
  <c r="Z114963" i="1"/>
  <c r="Z114962" i="1"/>
  <c r="Z114961" i="1"/>
  <c r="Z114960" i="1"/>
  <c r="Z114959" i="1"/>
  <c r="Z114958" i="1"/>
  <c r="Z114957" i="1"/>
  <c r="Z114956" i="1"/>
  <c r="Z114955" i="1"/>
  <c r="Z114954" i="1"/>
  <c r="Z114953" i="1"/>
  <c r="Z114952" i="1"/>
  <c r="Z114951" i="1"/>
  <c r="Z114950" i="1"/>
  <c r="Z114949" i="1"/>
  <c r="Z114948" i="1"/>
  <c r="Z114947" i="1"/>
  <c r="Z114946" i="1"/>
  <c r="Z114945" i="1"/>
  <c r="Z114944" i="1"/>
  <c r="Z114943" i="1"/>
  <c r="Z114942" i="1"/>
  <c r="Z114941" i="1"/>
  <c r="Z114940" i="1"/>
  <c r="Z114939" i="1"/>
  <c r="Z114938" i="1"/>
  <c r="Z114937" i="1"/>
  <c r="Z114936" i="1"/>
  <c r="Z114935" i="1"/>
  <c r="Z114934" i="1"/>
  <c r="Z114933" i="1"/>
  <c r="Z114932" i="1"/>
  <c r="Z114931" i="1"/>
  <c r="Z114930" i="1"/>
  <c r="Z114929" i="1"/>
  <c r="Z114928" i="1"/>
  <c r="Z114927" i="1"/>
  <c r="Z114926" i="1"/>
  <c r="Z114925" i="1"/>
  <c r="Z114924" i="1"/>
  <c r="Z114923" i="1"/>
  <c r="Z114922" i="1"/>
  <c r="Z114921" i="1"/>
  <c r="Z114920" i="1"/>
  <c r="Z114919" i="1"/>
  <c r="Z114918" i="1"/>
  <c r="Z114917" i="1"/>
  <c r="Z114916" i="1"/>
  <c r="Z114915" i="1"/>
  <c r="Z114914" i="1"/>
  <c r="Z114913" i="1"/>
  <c r="Z114912" i="1"/>
  <c r="Z114911" i="1"/>
  <c r="Z114910" i="1"/>
  <c r="Z114909" i="1"/>
  <c r="Z114908" i="1"/>
  <c r="Z114907" i="1"/>
  <c r="Z114906" i="1"/>
  <c r="Z114905" i="1"/>
  <c r="Z114904" i="1"/>
  <c r="Z114903" i="1"/>
  <c r="Z114902" i="1"/>
  <c r="Z114901" i="1"/>
  <c r="Z114900" i="1"/>
  <c r="Z114899" i="1"/>
  <c r="Z114898" i="1"/>
  <c r="Z114897" i="1"/>
  <c r="Z114896" i="1"/>
  <c r="Z114895" i="1"/>
  <c r="Z114894" i="1"/>
  <c r="Z114893" i="1"/>
  <c r="Z114892" i="1"/>
  <c r="Z114891" i="1"/>
  <c r="Z114890" i="1"/>
  <c r="Z114889" i="1"/>
  <c r="Z114888" i="1"/>
  <c r="Z114887" i="1"/>
  <c r="Z114886" i="1"/>
  <c r="Z114885" i="1"/>
  <c r="Z114884" i="1"/>
  <c r="Z114883" i="1"/>
  <c r="Z114882" i="1"/>
  <c r="Z114881" i="1"/>
  <c r="Z114880" i="1"/>
  <c r="Z114879" i="1"/>
  <c r="Z114878" i="1"/>
  <c r="Z114877" i="1"/>
  <c r="Z114876" i="1"/>
  <c r="Z114875" i="1"/>
  <c r="Z114874" i="1"/>
  <c r="Z114873" i="1"/>
  <c r="Z114872" i="1"/>
  <c r="Z114871" i="1"/>
  <c r="Z114870" i="1"/>
  <c r="Z114869" i="1"/>
  <c r="Z114868" i="1"/>
  <c r="Z114867" i="1"/>
  <c r="Z114866" i="1"/>
  <c r="Z114865" i="1"/>
  <c r="Z114864" i="1"/>
  <c r="Z114863" i="1"/>
  <c r="Z114862" i="1"/>
  <c r="Z114861" i="1"/>
  <c r="Z114860" i="1"/>
  <c r="Z114859" i="1"/>
  <c r="Z114858" i="1"/>
  <c r="Z114857" i="1"/>
  <c r="Z114856" i="1"/>
  <c r="Z114855" i="1"/>
  <c r="Z114854" i="1"/>
  <c r="Z114853" i="1"/>
  <c r="Z114852" i="1"/>
  <c r="Z114851" i="1"/>
  <c r="Z114850" i="1"/>
  <c r="Z114849" i="1"/>
  <c r="Z114848" i="1"/>
  <c r="Z114847" i="1"/>
  <c r="Z114846" i="1"/>
  <c r="Z114845" i="1"/>
  <c r="Z114844" i="1"/>
  <c r="Z114843" i="1"/>
  <c r="Z114842" i="1"/>
  <c r="Z114841" i="1"/>
  <c r="Z114840" i="1"/>
  <c r="Z114839" i="1"/>
  <c r="Z114838" i="1"/>
  <c r="Z114837" i="1"/>
  <c r="Z114836" i="1"/>
  <c r="Z114835" i="1"/>
  <c r="Z114834" i="1"/>
  <c r="Z114833" i="1"/>
  <c r="Z114832" i="1"/>
  <c r="Z114831" i="1"/>
  <c r="Z114830" i="1"/>
  <c r="Z114829" i="1"/>
  <c r="Z114828" i="1"/>
  <c r="Z114827" i="1"/>
  <c r="Z114826" i="1"/>
  <c r="Z114825" i="1"/>
  <c r="Z114824" i="1"/>
  <c r="Z114823" i="1"/>
  <c r="Z114822" i="1"/>
  <c r="Z114821" i="1"/>
  <c r="Z114820" i="1"/>
  <c r="Z114819" i="1"/>
  <c r="Z114818" i="1"/>
  <c r="Z114817" i="1"/>
  <c r="Z114816" i="1"/>
  <c r="Z114815" i="1"/>
  <c r="Z114814" i="1"/>
  <c r="Z114813" i="1"/>
  <c r="Z114812" i="1"/>
  <c r="Z114811" i="1"/>
  <c r="Z114810" i="1"/>
  <c r="Z114809" i="1"/>
  <c r="Z114808" i="1"/>
  <c r="Z114807" i="1"/>
  <c r="Z114806" i="1"/>
  <c r="Z114805" i="1"/>
  <c r="Z114804" i="1"/>
  <c r="Z114803" i="1"/>
  <c r="Z114802" i="1"/>
  <c r="Z114801" i="1"/>
  <c r="Z114800" i="1"/>
  <c r="Z114799" i="1"/>
  <c r="Z114798" i="1"/>
  <c r="Z114797" i="1"/>
  <c r="Z114796" i="1"/>
  <c r="Z114795" i="1"/>
  <c r="Z114794" i="1"/>
  <c r="Z114793" i="1"/>
  <c r="Z114792" i="1"/>
  <c r="Z114791" i="1"/>
  <c r="Z114790" i="1"/>
  <c r="Z114789" i="1"/>
  <c r="Z114788" i="1"/>
  <c r="Z114787" i="1"/>
  <c r="Z114786" i="1"/>
  <c r="Z114785" i="1"/>
  <c r="Z114784" i="1"/>
  <c r="Z114783" i="1"/>
  <c r="Z114782" i="1"/>
  <c r="Z114781" i="1"/>
  <c r="Z114780" i="1"/>
  <c r="Z114779" i="1"/>
  <c r="Z114778" i="1"/>
  <c r="Z114777" i="1"/>
  <c r="Z114776" i="1"/>
  <c r="Z114775" i="1"/>
  <c r="Z114774" i="1"/>
  <c r="Z114773" i="1"/>
  <c r="Z114772" i="1"/>
  <c r="Z114771" i="1"/>
  <c r="Z114770" i="1"/>
  <c r="Z114769" i="1"/>
  <c r="Z114768" i="1"/>
  <c r="Z114767" i="1"/>
  <c r="Z114766" i="1"/>
  <c r="Z114765" i="1"/>
  <c r="Z114764" i="1"/>
  <c r="Z114763" i="1"/>
  <c r="Z114762" i="1"/>
  <c r="Z114761" i="1"/>
  <c r="Z114760" i="1"/>
  <c r="Z114759" i="1"/>
  <c r="Z114758" i="1"/>
  <c r="Z114757" i="1"/>
  <c r="Z114756" i="1"/>
  <c r="Z114755" i="1"/>
  <c r="Z114754" i="1"/>
  <c r="Z114753" i="1"/>
  <c r="Z114752" i="1"/>
  <c r="Z114751" i="1"/>
  <c r="Z114750" i="1"/>
  <c r="Z114749" i="1"/>
  <c r="Z114748" i="1"/>
  <c r="Z114747" i="1"/>
  <c r="Z114746" i="1"/>
  <c r="Z114745" i="1"/>
  <c r="Z114744" i="1"/>
  <c r="Z114743" i="1"/>
  <c r="Z114742" i="1"/>
  <c r="Z114741" i="1"/>
  <c r="Z114740" i="1"/>
  <c r="Z114739" i="1"/>
  <c r="Z114738" i="1"/>
  <c r="Z114737" i="1"/>
  <c r="Z114736" i="1"/>
  <c r="Z114735" i="1"/>
  <c r="Z114734" i="1"/>
  <c r="Z114733" i="1"/>
  <c r="Z114732" i="1"/>
  <c r="Z114731" i="1"/>
  <c r="Z114730" i="1"/>
  <c r="Z114729" i="1"/>
  <c r="Z114728" i="1"/>
  <c r="Z114727" i="1"/>
  <c r="Z114726" i="1"/>
  <c r="Z114725" i="1"/>
  <c r="Z114724" i="1"/>
  <c r="Z114723" i="1"/>
  <c r="Z114722" i="1"/>
  <c r="Z114721" i="1"/>
  <c r="Z114720" i="1"/>
  <c r="Z114719" i="1"/>
  <c r="Z114718" i="1"/>
  <c r="Z114717" i="1"/>
  <c r="Z114716" i="1"/>
  <c r="Z114715" i="1"/>
  <c r="Z114714" i="1"/>
  <c r="Z114713" i="1"/>
  <c r="Z114712" i="1"/>
  <c r="Z114711" i="1"/>
  <c r="Z114710" i="1"/>
  <c r="Z114709" i="1"/>
  <c r="Z114708" i="1"/>
  <c r="Z114707" i="1"/>
  <c r="Z114706" i="1"/>
  <c r="Z114705" i="1"/>
  <c r="Z114704" i="1"/>
  <c r="Z114703" i="1"/>
  <c r="Z114702" i="1"/>
  <c r="Z114701" i="1"/>
  <c r="Z114700" i="1"/>
  <c r="Z114699" i="1"/>
  <c r="Z114698" i="1"/>
  <c r="Z114697" i="1"/>
  <c r="Z114696" i="1"/>
  <c r="Z114695" i="1"/>
  <c r="Z114694" i="1"/>
  <c r="Z114693" i="1"/>
  <c r="Z114692" i="1"/>
  <c r="Z114691" i="1"/>
  <c r="Z114690" i="1"/>
  <c r="Z114689" i="1"/>
  <c r="Z114688" i="1"/>
  <c r="Z114687" i="1"/>
  <c r="Z114686" i="1"/>
  <c r="Z114685" i="1"/>
  <c r="Z114684" i="1"/>
  <c r="Z114683" i="1"/>
  <c r="Z114682" i="1"/>
  <c r="Z114681" i="1"/>
  <c r="Z114680" i="1"/>
  <c r="Z114679" i="1"/>
  <c r="Z114678" i="1"/>
  <c r="Z114677" i="1"/>
  <c r="Z114676" i="1"/>
  <c r="Z114675" i="1"/>
  <c r="Z114674" i="1"/>
  <c r="Z114673" i="1"/>
  <c r="Z114672" i="1"/>
  <c r="Z114671" i="1"/>
  <c r="Z114670" i="1"/>
  <c r="Z114669" i="1"/>
  <c r="Z114668" i="1"/>
  <c r="Z114667" i="1"/>
  <c r="Z114666" i="1"/>
  <c r="Z114665" i="1"/>
  <c r="Z114664" i="1"/>
  <c r="Z114663" i="1"/>
  <c r="Z114662" i="1"/>
  <c r="Z114661" i="1"/>
  <c r="Z114660" i="1"/>
  <c r="Z114659" i="1"/>
  <c r="Z114658" i="1"/>
  <c r="Z114657" i="1"/>
  <c r="Z114656" i="1"/>
  <c r="Z114655" i="1"/>
  <c r="Z114654" i="1"/>
  <c r="Z114653" i="1"/>
  <c r="Z114652" i="1"/>
  <c r="Z114651" i="1"/>
  <c r="Z114650" i="1"/>
  <c r="Z114649" i="1"/>
  <c r="Z114648" i="1"/>
  <c r="Z114647" i="1"/>
  <c r="Z114646" i="1"/>
  <c r="Z114645" i="1"/>
  <c r="Z114644" i="1"/>
  <c r="Z114643" i="1"/>
  <c r="Z114642" i="1"/>
  <c r="Z114641" i="1"/>
  <c r="Z114640" i="1"/>
  <c r="Z114639" i="1"/>
  <c r="Z114638" i="1"/>
  <c r="Z114637" i="1"/>
  <c r="Z114636" i="1"/>
  <c r="Z114635" i="1"/>
  <c r="Z114634" i="1"/>
  <c r="Z114633" i="1"/>
  <c r="Z114632" i="1"/>
  <c r="Z114631" i="1"/>
  <c r="Z114630" i="1"/>
  <c r="Z114629" i="1"/>
  <c r="Z114628" i="1"/>
  <c r="Z114627" i="1"/>
  <c r="Z114626" i="1"/>
  <c r="Z114625" i="1"/>
  <c r="Z114624" i="1"/>
  <c r="Z114623" i="1"/>
  <c r="Z114622" i="1"/>
  <c r="Z114621" i="1"/>
  <c r="Z114620" i="1"/>
  <c r="Z114619" i="1"/>
  <c r="Z114618" i="1"/>
  <c r="Z114617" i="1"/>
  <c r="Z114616" i="1"/>
  <c r="Z114615" i="1"/>
  <c r="Z114614" i="1"/>
  <c r="Z114613" i="1"/>
  <c r="Z114612" i="1"/>
  <c r="Z114611" i="1"/>
  <c r="Z114610" i="1"/>
  <c r="Z114609" i="1"/>
  <c r="Z114608" i="1"/>
  <c r="Z114607" i="1"/>
  <c r="Z114606" i="1"/>
  <c r="Z114605" i="1"/>
  <c r="Z114604" i="1"/>
  <c r="Z114603" i="1"/>
  <c r="Z114602" i="1"/>
  <c r="Z114601" i="1"/>
  <c r="Z114600" i="1"/>
  <c r="Z114599" i="1"/>
  <c r="Z114598" i="1"/>
  <c r="Z114597" i="1"/>
  <c r="Z114596" i="1"/>
  <c r="Z114595" i="1"/>
  <c r="Z114594" i="1"/>
  <c r="Z114593" i="1"/>
  <c r="Z114592" i="1"/>
  <c r="Z114591" i="1"/>
  <c r="Z114590" i="1"/>
  <c r="Z114589" i="1"/>
  <c r="Z114588" i="1"/>
  <c r="Z114587" i="1"/>
  <c r="Z114586" i="1"/>
  <c r="Z114585" i="1"/>
  <c r="Z114584" i="1"/>
  <c r="Z114583" i="1"/>
  <c r="Z114582" i="1"/>
  <c r="Z114581" i="1"/>
  <c r="Z114580" i="1"/>
  <c r="Z114579" i="1"/>
  <c r="Z114578" i="1"/>
  <c r="Z114577" i="1"/>
  <c r="Z114576" i="1"/>
  <c r="Z114575" i="1"/>
  <c r="Z114574" i="1"/>
  <c r="Z114573" i="1"/>
  <c r="Z114572" i="1"/>
  <c r="Z114571" i="1"/>
  <c r="Z114570" i="1"/>
  <c r="Z114569" i="1"/>
  <c r="Z114568" i="1"/>
  <c r="Z114567" i="1"/>
  <c r="Z114566" i="1"/>
  <c r="Z114565" i="1"/>
  <c r="Z114564" i="1"/>
  <c r="Z114563" i="1"/>
  <c r="Z114562" i="1"/>
  <c r="Z114561" i="1"/>
  <c r="Z114560" i="1"/>
  <c r="Z114559" i="1"/>
  <c r="Z114558" i="1"/>
  <c r="Z114557" i="1"/>
  <c r="Z114556" i="1"/>
  <c r="Z114555" i="1"/>
  <c r="Z114554" i="1"/>
  <c r="Z114553" i="1"/>
  <c r="Z114552" i="1"/>
  <c r="Z114551" i="1"/>
  <c r="Z114550" i="1"/>
  <c r="Z114549" i="1"/>
  <c r="Z114548" i="1"/>
  <c r="Z114547" i="1"/>
  <c r="Z114546" i="1"/>
  <c r="Z114545" i="1"/>
  <c r="Z114544" i="1"/>
  <c r="Z114543" i="1"/>
  <c r="Z114542" i="1"/>
  <c r="Z114541" i="1"/>
  <c r="Z114540" i="1"/>
  <c r="Z114539" i="1"/>
  <c r="Z114538" i="1"/>
  <c r="Z114537" i="1"/>
  <c r="Z114536" i="1"/>
  <c r="Z114535" i="1"/>
  <c r="Z114534" i="1"/>
  <c r="Z114533" i="1"/>
  <c r="Z114532" i="1"/>
  <c r="Z114531" i="1"/>
  <c r="Z114530" i="1"/>
  <c r="Z114529" i="1"/>
  <c r="Z114528" i="1"/>
  <c r="Z114527" i="1"/>
  <c r="Z114526" i="1"/>
  <c r="Z114525" i="1"/>
  <c r="Z114524" i="1"/>
  <c r="Z114523" i="1"/>
  <c r="Z114522" i="1"/>
  <c r="Z114521" i="1"/>
  <c r="Z114520" i="1"/>
  <c r="Z114519" i="1"/>
  <c r="Z114518" i="1"/>
  <c r="Z114517" i="1"/>
  <c r="Z114516" i="1"/>
  <c r="Z114515" i="1"/>
  <c r="Z114514" i="1"/>
  <c r="Z114513" i="1"/>
  <c r="Z114512" i="1"/>
  <c r="Z114511" i="1"/>
  <c r="Z114510" i="1"/>
  <c r="Z114509" i="1"/>
  <c r="Z114508" i="1"/>
  <c r="Z114507" i="1"/>
  <c r="Z114506" i="1"/>
  <c r="Z114505" i="1"/>
  <c r="Z114504" i="1"/>
  <c r="Z114503" i="1"/>
  <c r="Z114502" i="1"/>
  <c r="Z114501" i="1"/>
  <c r="Z114500" i="1"/>
  <c r="Z114499" i="1"/>
  <c r="Z114498" i="1"/>
  <c r="Z114497" i="1"/>
  <c r="Z114496" i="1"/>
  <c r="Z114495" i="1"/>
  <c r="Z114494" i="1"/>
  <c r="Z114493" i="1"/>
  <c r="Z114492" i="1"/>
  <c r="Z114491" i="1"/>
  <c r="Z114490" i="1"/>
  <c r="Z114489" i="1"/>
  <c r="Z114488" i="1"/>
  <c r="Z114487" i="1"/>
  <c r="Z114486" i="1"/>
  <c r="Z114485" i="1"/>
  <c r="Z114484" i="1"/>
  <c r="Z114483" i="1"/>
  <c r="Z114482" i="1"/>
  <c r="Z114481" i="1"/>
  <c r="Z114480" i="1"/>
  <c r="Z114479" i="1"/>
  <c r="Z114478" i="1"/>
  <c r="Z114477" i="1"/>
  <c r="Z114476" i="1"/>
  <c r="Z114475" i="1"/>
  <c r="Z114474" i="1"/>
  <c r="Z114473" i="1"/>
  <c r="Z114472" i="1"/>
  <c r="Z114471" i="1"/>
  <c r="Z114470" i="1"/>
  <c r="Z114469" i="1"/>
  <c r="Z114468" i="1"/>
  <c r="Z114467" i="1"/>
  <c r="Z114466" i="1"/>
  <c r="Z114465" i="1"/>
  <c r="Z114464" i="1"/>
  <c r="Z114463" i="1"/>
  <c r="Z114462" i="1"/>
  <c r="Z114461" i="1"/>
  <c r="Z114460" i="1"/>
  <c r="Z114459" i="1"/>
  <c r="Z114458" i="1"/>
  <c r="Z114457" i="1"/>
  <c r="Z114456" i="1"/>
  <c r="Z114455" i="1"/>
  <c r="Z114454" i="1"/>
  <c r="Z114453" i="1"/>
  <c r="Z114452" i="1"/>
  <c r="Z114451" i="1"/>
  <c r="Z114450" i="1"/>
  <c r="Z114449" i="1"/>
  <c r="Z114448" i="1"/>
  <c r="Z114447" i="1"/>
  <c r="Z114446" i="1"/>
  <c r="Z114445" i="1"/>
  <c r="Z114444" i="1"/>
  <c r="Z114443" i="1"/>
  <c r="Z114442" i="1"/>
  <c r="Z114441" i="1"/>
  <c r="Z114440" i="1"/>
  <c r="Z114439" i="1"/>
  <c r="Z114438" i="1"/>
  <c r="Z114437" i="1"/>
  <c r="Z114436" i="1"/>
  <c r="Z114435" i="1"/>
  <c r="Z114434" i="1"/>
  <c r="Z114433" i="1"/>
  <c r="Z114432" i="1"/>
  <c r="Z114431" i="1"/>
  <c r="Z114430" i="1"/>
  <c r="Z114429" i="1"/>
  <c r="Z114428" i="1"/>
  <c r="Z114427" i="1"/>
  <c r="Z114426" i="1"/>
  <c r="Z114425" i="1"/>
  <c r="Z114424" i="1"/>
  <c r="Z114423" i="1"/>
  <c r="Z114422" i="1"/>
  <c r="Z114421" i="1"/>
  <c r="Z114420" i="1"/>
  <c r="Z114419" i="1"/>
  <c r="Z114418" i="1"/>
  <c r="Z114417" i="1"/>
  <c r="Z114416" i="1"/>
  <c r="Z114415" i="1"/>
  <c r="Z114414" i="1"/>
  <c r="Z114413" i="1"/>
  <c r="Z114412" i="1"/>
  <c r="Z114411" i="1"/>
  <c r="Z114410" i="1"/>
  <c r="Z114409" i="1"/>
  <c r="Z114408" i="1"/>
  <c r="Z114407" i="1"/>
  <c r="Z114406" i="1"/>
  <c r="Z114405" i="1"/>
  <c r="Z114404" i="1"/>
  <c r="Z114403" i="1"/>
  <c r="Z114402" i="1"/>
  <c r="Z114401" i="1"/>
  <c r="Z114400" i="1"/>
  <c r="Z114399" i="1"/>
  <c r="Z114398" i="1"/>
  <c r="Z114397" i="1"/>
  <c r="Z114396" i="1"/>
  <c r="Z114395" i="1"/>
  <c r="Z114394" i="1"/>
  <c r="Z114393" i="1"/>
  <c r="Z114392" i="1"/>
  <c r="Z114391" i="1"/>
  <c r="Z114390" i="1"/>
  <c r="Z114389" i="1"/>
  <c r="Z114388" i="1"/>
  <c r="Z114387" i="1"/>
  <c r="Z114386" i="1"/>
  <c r="Z114385" i="1"/>
  <c r="Z114384" i="1"/>
  <c r="Z114383" i="1"/>
  <c r="Z114382" i="1"/>
  <c r="Z114381" i="1"/>
  <c r="Z114380" i="1"/>
  <c r="Z114379" i="1"/>
  <c r="Z114378" i="1"/>
  <c r="Z114377" i="1"/>
  <c r="Z114376" i="1"/>
  <c r="Z114375" i="1"/>
  <c r="Z114374" i="1"/>
  <c r="Z114373" i="1"/>
  <c r="Z114372" i="1"/>
  <c r="Z114371" i="1"/>
  <c r="Z114370" i="1"/>
  <c r="Z114369" i="1"/>
  <c r="Z114368" i="1"/>
  <c r="Z114367" i="1"/>
  <c r="Z114366" i="1"/>
  <c r="Z114365" i="1"/>
  <c r="Z114364" i="1"/>
  <c r="Z114363" i="1"/>
  <c r="Z114362" i="1"/>
  <c r="Z114361" i="1"/>
  <c r="Z114360" i="1"/>
  <c r="Z114359" i="1"/>
  <c r="Z114358" i="1"/>
  <c r="Z114357" i="1"/>
  <c r="Z114356" i="1"/>
  <c r="Z114355" i="1"/>
  <c r="Z114354" i="1"/>
  <c r="Z114353" i="1"/>
  <c r="Z114352" i="1"/>
  <c r="Z114351" i="1"/>
  <c r="Z114350" i="1"/>
  <c r="Z114349" i="1"/>
  <c r="Z114348" i="1"/>
  <c r="Z114347" i="1"/>
  <c r="Z114346" i="1"/>
  <c r="Z114345" i="1"/>
  <c r="Z114344" i="1"/>
  <c r="Z114343" i="1"/>
  <c r="Z114342" i="1"/>
  <c r="Z114341" i="1"/>
  <c r="Z114340" i="1"/>
  <c r="Z114339" i="1"/>
  <c r="Z114338" i="1"/>
  <c r="Z114337" i="1"/>
  <c r="Z114336" i="1"/>
  <c r="Z114335" i="1"/>
  <c r="Z114334" i="1"/>
  <c r="Z114333" i="1"/>
  <c r="Z114332" i="1"/>
  <c r="Z114331" i="1"/>
  <c r="Z114330" i="1"/>
  <c r="Z114329" i="1"/>
  <c r="Z114328" i="1"/>
  <c r="Z114327" i="1"/>
  <c r="Z114326" i="1"/>
  <c r="Z114325" i="1"/>
  <c r="Z114324" i="1"/>
  <c r="Z114323" i="1"/>
  <c r="Z114322" i="1"/>
  <c r="Z114321" i="1"/>
  <c r="Z114320" i="1"/>
  <c r="Z114319" i="1"/>
  <c r="Z114318" i="1"/>
  <c r="Z114317" i="1"/>
  <c r="Z114316" i="1"/>
  <c r="Z114315" i="1"/>
  <c r="Z114314" i="1"/>
  <c r="Z114313" i="1"/>
  <c r="Z114312" i="1"/>
  <c r="Z114311" i="1"/>
  <c r="Z114310" i="1"/>
  <c r="Z114309" i="1"/>
  <c r="Z114308" i="1"/>
  <c r="Z114307" i="1"/>
  <c r="Z114306" i="1"/>
  <c r="Z114305" i="1"/>
  <c r="Z114304" i="1"/>
  <c r="Z114303" i="1"/>
  <c r="Z114302" i="1"/>
  <c r="Z114301" i="1"/>
  <c r="Z114300" i="1"/>
  <c r="Z114299" i="1"/>
  <c r="Z114298" i="1"/>
  <c r="Z114297" i="1"/>
  <c r="Z114296" i="1"/>
  <c r="Z114295" i="1"/>
  <c r="Z114294" i="1"/>
  <c r="Z114293" i="1"/>
  <c r="Z114292" i="1"/>
  <c r="Z114291" i="1"/>
  <c r="Z114290" i="1"/>
  <c r="Z114289" i="1"/>
  <c r="Z114288" i="1"/>
  <c r="Z114287" i="1"/>
  <c r="Z114286" i="1"/>
  <c r="Z114285" i="1"/>
  <c r="Z114284" i="1"/>
  <c r="Z114283" i="1"/>
  <c r="Z114282" i="1"/>
  <c r="Z114281" i="1"/>
  <c r="Z114280" i="1"/>
  <c r="Z114279" i="1"/>
  <c r="Z114278" i="1"/>
  <c r="Z114277" i="1"/>
  <c r="Z114276" i="1"/>
  <c r="Z114275" i="1"/>
  <c r="Z114274" i="1"/>
  <c r="Z114273" i="1"/>
  <c r="Z114272" i="1"/>
  <c r="Z114271" i="1"/>
  <c r="Z114270" i="1"/>
  <c r="Z114269" i="1"/>
  <c r="Z114268" i="1"/>
  <c r="Z114267" i="1"/>
  <c r="Z114266" i="1"/>
  <c r="Z114265" i="1"/>
  <c r="Z114264" i="1"/>
  <c r="Z114263" i="1"/>
  <c r="Z114262" i="1"/>
  <c r="Z114261" i="1"/>
  <c r="Z114260" i="1"/>
  <c r="Z114259" i="1"/>
  <c r="Z114258" i="1"/>
  <c r="Z114257" i="1"/>
  <c r="Z114256" i="1"/>
  <c r="Z114255" i="1"/>
  <c r="Z114254" i="1"/>
  <c r="Z114253" i="1"/>
  <c r="Z114252" i="1"/>
  <c r="Z114251" i="1"/>
  <c r="Z114250" i="1"/>
  <c r="Z114249" i="1"/>
  <c r="Z114248" i="1"/>
  <c r="Z114247" i="1"/>
  <c r="Z114246" i="1"/>
  <c r="Z114245" i="1"/>
  <c r="Z114244" i="1"/>
  <c r="Z114243" i="1"/>
  <c r="Z114242" i="1"/>
  <c r="Z114241" i="1"/>
  <c r="Z114240" i="1"/>
  <c r="Z114239" i="1"/>
  <c r="Z114238" i="1"/>
  <c r="Z114237" i="1"/>
  <c r="Z114236" i="1"/>
  <c r="Z114235" i="1"/>
  <c r="Z114234" i="1"/>
  <c r="Z114233" i="1"/>
  <c r="Z114232" i="1"/>
  <c r="Z114231" i="1"/>
  <c r="Z114230" i="1"/>
  <c r="Z114229" i="1"/>
  <c r="Z114228" i="1"/>
  <c r="Z114227" i="1"/>
  <c r="Z114226" i="1"/>
  <c r="Z114225" i="1"/>
  <c r="Z114224" i="1"/>
  <c r="Z114223" i="1"/>
  <c r="Z114222" i="1"/>
  <c r="Z114221" i="1"/>
  <c r="Z114220" i="1"/>
  <c r="Z114219" i="1"/>
  <c r="Z114218" i="1"/>
  <c r="Z114217" i="1"/>
  <c r="Z114216" i="1"/>
  <c r="Z114215" i="1"/>
  <c r="Z114214" i="1"/>
  <c r="Z114213" i="1"/>
  <c r="Z114212" i="1"/>
  <c r="Z114211" i="1"/>
  <c r="Z114210" i="1"/>
  <c r="Z114209" i="1"/>
  <c r="Z114208" i="1"/>
  <c r="Z114207" i="1"/>
  <c r="Z114206" i="1"/>
  <c r="Z114205" i="1"/>
  <c r="Z114204" i="1"/>
  <c r="Z114203" i="1"/>
  <c r="Z114202" i="1"/>
  <c r="Z114201" i="1"/>
  <c r="Z114200" i="1"/>
  <c r="Z114199" i="1"/>
  <c r="Z114198" i="1"/>
  <c r="Z114197" i="1"/>
  <c r="Z114196" i="1"/>
  <c r="Z114195" i="1"/>
  <c r="Z114194" i="1"/>
  <c r="Z114193" i="1"/>
  <c r="Z114192" i="1"/>
  <c r="Z114191" i="1"/>
  <c r="Z114190" i="1"/>
  <c r="Z114189" i="1"/>
  <c r="Z114188" i="1"/>
  <c r="Z114187" i="1"/>
  <c r="Z114186" i="1"/>
  <c r="Z114185" i="1"/>
  <c r="Z114184" i="1"/>
  <c r="Z114183" i="1"/>
  <c r="Z114182" i="1"/>
  <c r="Z114181" i="1"/>
  <c r="Z114180" i="1"/>
  <c r="Z114179" i="1"/>
  <c r="Z114178" i="1"/>
  <c r="Z114177" i="1"/>
  <c r="Z114176" i="1"/>
  <c r="Z114175" i="1"/>
  <c r="Z114174" i="1"/>
  <c r="Z114173" i="1"/>
  <c r="Z114172" i="1"/>
  <c r="Z114171" i="1"/>
  <c r="Z114170" i="1"/>
  <c r="Z114169" i="1"/>
  <c r="Z114168" i="1"/>
  <c r="Z114167" i="1"/>
  <c r="Z114166" i="1"/>
  <c r="Z114165" i="1"/>
  <c r="Z114164" i="1"/>
  <c r="Z114163" i="1"/>
  <c r="Z114162" i="1"/>
  <c r="Z114161" i="1"/>
  <c r="Z114160" i="1"/>
  <c r="Z114159" i="1"/>
  <c r="Z114158" i="1"/>
  <c r="Z114157" i="1"/>
  <c r="Z114156" i="1"/>
  <c r="Z114155" i="1"/>
  <c r="Z114154" i="1"/>
  <c r="Z114153" i="1"/>
  <c r="Z114152" i="1"/>
  <c r="Z114151" i="1"/>
  <c r="Z114150" i="1"/>
  <c r="Z114149" i="1"/>
  <c r="Z114148" i="1"/>
  <c r="Z114147" i="1"/>
  <c r="Z114146" i="1"/>
  <c r="Z114145" i="1"/>
  <c r="Z114144" i="1"/>
  <c r="Z114143" i="1"/>
  <c r="Z114142" i="1"/>
  <c r="Z114141" i="1"/>
  <c r="Z114140" i="1"/>
  <c r="Z114139" i="1"/>
  <c r="Z114138" i="1"/>
  <c r="Z114137" i="1"/>
  <c r="Z114136" i="1"/>
  <c r="Z114135" i="1"/>
  <c r="Z114134" i="1"/>
  <c r="Z114133" i="1"/>
  <c r="Z114132" i="1"/>
  <c r="Z114131" i="1"/>
  <c r="Z114130" i="1"/>
  <c r="Z114129" i="1"/>
  <c r="Z114128" i="1"/>
  <c r="Z114127" i="1"/>
  <c r="Z114126" i="1"/>
  <c r="Z114125" i="1"/>
  <c r="Z114124" i="1"/>
  <c r="Z114123" i="1"/>
  <c r="Z114122" i="1"/>
  <c r="Z114121" i="1"/>
  <c r="Z114120" i="1"/>
  <c r="Z114119" i="1"/>
  <c r="Z114118" i="1"/>
  <c r="Z114117" i="1"/>
  <c r="Z114116" i="1"/>
  <c r="Z114115" i="1"/>
  <c r="Z114114" i="1"/>
  <c r="Z114113" i="1"/>
  <c r="Z114112" i="1"/>
  <c r="Z114111" i="1"/>
  <c r="Z114110" i="1"/>
  <c r="Z114109" i="1"/>
  <c r="Z114108" i="1"/>
  <c r="Z114107" i="1"/>
  <c r="Z114106" i="1"/>
  <c r="Z114105" i="1"/>
  <c r="Z114104" i="1"/>
  <c r="Z114103" i="1"/>
  <c r="Z114102" i="1"/>
  <c r="Z114101" i="1"/>
  <c r="Z114100" i="1"/>
  <c r="Z114099" i="1"/>
  <c r="Z114098" i="1"/>
  <c r="Z114097" i="1"/>
  <c r="Z114096" i="1"/>
  <c r="Z114095" i="1"/>
  <c r="Z114094" i="1"/>
  <c r="Z114093" i="1"/>
  <c r="Z114092" i="1"/>
  <c r="Z114091" i="1"/>
  <c r="Z114090" i="1"/>
  <c r="Z114089" i="1"/>
  <c r="Z114088" i="1"/>
  <c r="Z114087" i="1"/>
  <c r="Z114086" i="1"/>
  <c r="Z114085" i="1"/>
  <c r="Z114084" i="1"/>
  <c r="Z114083" i="1"/>
  <c r="Z114082" i="1"/>
  <c r="Z114081" i="1"/>
  <c r="Z114080" i="1"/>
  <c r="Z114079" i="1"/>
  <c r="Z114078" i="1"/>
  <c r="Z114077" i="1"/>
  <c r="Z114076" i="1"/>
  <c r="Z114075" i="1"/>
  <c r="Z114074" i="1"/>
  <c r="Z114073" i="1"/>
  <c r="Z114072" i="1"/>
  <c r="Z114071" i="1"/>
  <c r="Z114070" i="1"/>
  <c r="Z114069" i="1"/>
  <c r="Z114068" i="1"/>
  <c r="Z114067" i="1"/>
  <c r="Z114066" i="1"/>
  <c r="Z114065" i="1"/>
  <c r="Z114064" i="1"/>
  <c r="Z114063" i="1"/>
  <c r="Z114062" i="1"/>
  <c r="Z114061" i="1"/>
  <c r="Z114060" i="1"/>
  <c r="Z114059" i="1"/>
  <c r="Z114058" i="1"/>
  <c r="Z114057" i="1"/>
  <c r="Z114056" i="1"/>
  <c r="Z114055" i="1"/>
  <c r="Z114054" i="1"/>
  <c r="Z114053" i="1"/>
  <c r="Z114052" i="1"/>
  <c r="Z114051" i="1"/>
  <c r="Z114050" i="1"/>
  <c r="Z114049" i="1"/>
  <c r="Z114048" i="1"/>
  <c r="Z114047" i="1"/>
  <c r="Z114046" i="1"/>
  <c r="Z114045" i="1"/>
  <c r="Z114044" i="1"/>
  <c r="Z114043" i="1"/>
  <c r="Z114042" i="1"/>
  <c r="Z114041" i="1"/>
  <c r="Z114040" i="1"/>
  <c r="Z114039" i="1"/>
  <c r="Z114038" i="1"/>
  <c r="Z114037" i="1"/>
  <c r="Z114036" i="1"/>
  <c r="Z114035" i="1"/>
  <c r="Z114034" i="1"/>
  <c r="Z114033" i="1"/>
  <c r="Z114032" i="1"/>
  <c r="Z114031" i="1"/>
  <c r="Z114030" i="1"/>
  <c r="Z114029" i="1"/>
  <c r="Z114028" i="1"/>
  <c r="Z114027" i="1"/>
  <c r="Z114026" i="1"/>
  <c r="Z114025" i="1"/>
  <c r="Z114024" i="1"/>
  <c r="Z114023" i="1"/>
  <c r="Z114022" i="1"/>
  <c r="Z114021" i="1"/>
  <c r="Z114020" i="1"/>
  <c r="Z114019" i="1"/>
  <c r="Z114018" i="1"/>
  <c r="Z114017" i="1"/>
  <c r="Z114016" i="1"/>
  <c r="Z114015" i="1"/>
  <c r="Z114014" i="1"/>
  <c r="Z114013" i="1"/>
  <c r="Z114012" i="1"/>
  <c r="Z114011" i="1"/>
  <c r="Z114010" i="1"/>
  <c r="Z114009" i="1"/>
  <c r="Z114008" i="1"/>
  <c r="Z114007" i="1"/>
  <c r="Z114006" i="1"/>
  <c r="Z114005" i="1"/>
  <c r="Z114004" i="1"/>
  <c r="Z114003" i="1"/>
  <c r="Z114002" i="1"/>
  <c r="Z114001" i="1"/>
  <c r="Z114000" i="1"/>
  <c r="Z113999" i="1"/>
  <c r="Z113998" i="1"/>
  <c r="Z113997" i="1"/>
  <c r="Z113996" i="1"/>
  <c r="Z113995" i="1"/>
  <c r="Z113994" i="1"/>
  <c r="Z113993" i="1"/>
  <c r="Z113992" i="1"/>
  <c r="Z113991" i="1"/>
  <c r="Z113990" i="1"/>
  <c r="Z113989" i="1"/>
  <c r="Z113988" i="1"/>
  <c r="Z113987" i="1"/>
  <c r="Z113986" i="1"/>
  <c r="Z113985" i="1"/>
  <c r="Z113984" i="1"/>
  <c r="Z113983" i="1"/>
  <c r="Z113982" i="1"/>
  <c r="Z113981" i="1"/>
  <c r="Z113980" i="1"/>
  <c r="Z113979" i="1"/>
  <c r="Z113978" i="1"/>
  <c r="Z113977" i="1"/>
  <c r="Z113976" i="1"/>
  <c r="Z113975" i="1"/>
  <c r="Z113974" i="1"/>
  <c r="Z113973" i="1"/>
  <c r="Z113972" i="1"/>
  <c r="Z113971" i="1"/>
  <c r="Z113970" i="1"/>
  <c r="Z113969" i="1"/>
  <c r="Z113968" i="1"/>
  <c r="Z113967" i="1"/>
  <c r="Z113966" i="1"/>
  <c r="Z113965" i="1"/>
  <c r="Z113964" i="1"/>
  <c r="Z113963" i="1"/>
  <c r="Z113962" i="1"/>
  <c r="Z113961" i="1"/>
  <c r="Z113960" i="1"/>
  <c r="Z113959" i="1"/>
  <c r="Z113958" i="1"/>
  <c r="Z113957" i="1"/>
  <c r="Z113956" i="1"/>
  <c r="Z113955" i="1"/>
  <c r="Z113954" i="1"/>
  <c r="Z113953" i="1"/>
  <c r="Z113952" i="1"/>
  <c r="Z113951" i="1"/>
  <c r="Z113950" i="1"/>
  <c r="Z113949" i="1"/>
  <c r="Z113948" i="1"/>
  <c r="Z113947" i="1"/>
  <c r="Z113946" i="1"/>
  <c r="Z113945" i="1"/>
  <c r="Z113944" i="1"/>
  <c r="Z113943" i="1"/>
  <c r="Z113942" i="1"/>
  <c r="Z113941" i="1"/>
  <c r="Z113940" i="1"/>
  <c r="Z113939" i="1"/>
  <c r="Z113938" i="1"/>
  <c r="Z113937" i="1"/>
  <c r="Z113936" i="1"/>
  <c r="Z113935" i="1"/>
  <c r="Z113934" i="1"/>
  <c r="Z113933" i="1"/>
  <c r="Z113932" i="1"/>
  <c r="Z113931" i="1"/>
  <c r="Z113930" i="1"/>
  <c r="Z113929" i="1"/>
  <c r="Z113928" i="1"/>
  <c r="Z113927" i="1"/>
  <c r="Z113926" i="1"/>
  <c r="Z113925" i="1"/>
  <c r="Z113924" i="1"/>
  <c r="Z113923" i="1"/>
  <c r="Z113922" i="1"/>
  <c r="Z113921" i="1"/>
  <c r="Z113920" i="1"/>
  <c r="Z113919" i="1"/>
  <c r="Z113918" i="1"/>
  <c r="Z113917" i="1"/>
  <c r="Z113916" i="1"/>
  <c r="Z113915" i="1"/>
  <c r="Z113914" i="1"/>
  <c r="Z113913" i="1"/>
  <c r="Z113912" i="1"/>
  <c r="Z113911" i="1"/>
  <c r="Z113910" i="1"/>
  <c r="Z113909" i="1"/>
  <c r="Z113908" i="1"/>
  <c r="Z113907" i="1"/>
  <c r="Z113906" i="1"/>
  <c r="Z113905" i="1"/>
  <c r="Z113904" i="1"/>
  <c r="Z113903" i="1"/>
  <c r="Z113902" i="1"/>
  <c r="Z113901" i="1"/>
  <c r="Z113900" i="1"/>
  <c r="Z113899" i="1"/>
  <c r="Z113898" i="1"/>
  <c r="Z113897" i="1"/>
  <c r="Z113896" i="1"/>
  <c r="Z113895" i="1"/>
  <c r="Z113894" i="1"/>
  <c r="Z113893" i="1"/>
  <c r="Z113892" i="1"/>
  <c r="Z113891" i="1"/>
  <c r="Z113890" i="1"/>
  <c r="Z113889" i="1"/>
  <c r="Z113888" i="1"/>
  <c r="Z113887" i="1"/>
  <c r="Z113886" i="1"/>
  <c r="Z113885" i="1"/>
  <c r="Z113884" i="1"/>
  <c r="Z113883" i="1"/>
  <c r="Z113882" i="1"/>
  <c r="Z113881" i="1"/>
  <c r="Z113880" i="1"/>
  <c r="Z113879" i="1"/>
  <c r="Z113878" i="1"/>
  <c r="Z113877" i="1"/>
  <c r="Z113876" i="1"/>
  <c r="Z113875" i="1"/>
  <c r="Z113874" i="1"/>
  <c r="Z113873" i="1"/>
  <c r="Z113872" i="1"/>
  <c r="Z113871" i="1"/>
  <c r="Z113870" i="1"/>
  <c r="Z113869" i="1"/>
  <c r="Z113868" i="1"/>
  <c r="Z113867" i="1"/>
  <c r="Z113866" i="1"/>
  <c r="Z113865" i="1"/>
  <c r="Z113864" i="1"/>
  <c r="Z113863" i="1"/>
  <c r="Z113862" i="1"/>
  <c r="Z113861" i="1"/>
  <c r="Z113860" i="1"/>
  <c r="Z113859" i="1"/>
  <c r="Z113858" i="1"/>
  <c r="Z113857" i="1"/>
  <c r="Z113856" i="1"/>
  <c r="Z113855" i="1"/>
  <c r="Z113854" i="1"/>
  <c r="Z113853" i="1"/>
  <c r="Z113852" i="1"/>
  <c r="Z113851" i="1"/>
  <c r="Z113850" i="1"/>
  <c r="Z113849" i="1"/>
  <c r="Z113848" i="1"/>
  <c r="Z113847" i="1"/>
  <c r="Z113846" i="1"/>
  <c r="Z113845" i="1"/>
  <c r="Z113844" i="1"/>
  <c r="Z113843" i="1"/>
  <c r="Z113842" i="1"/>
  <c r="Z113841" i="1"/>
  <c r="Z113840" i="1"/>
  <c r="Z113839" i="1"/>
  <c r="Z113838" i="1"/>
  <c r="Z113837" i="1"/>
  <c r="Z113836" i="1"/>
  <c r="Z113835" i="1"/>
  <c r="Z113834" i="1"/>
  <c r="Z113833" i="1"/>
  <c r="Z113832" i="1"/>
  <c r="Z113831" i="1"/>
  <c r="Z113830" i="1"/>
  <c r="Z113829" i="1"/>
  <c r="Z113828" i="1"/>
  <c r="Z113827" i="1"/>
  <c r="Z113826" i="1"/>
  <c r="Z113825" i="1"/>
  <c r="Z113824" i="1"/>
  <c r="Z113823" i="1"/>
  <c r="Z113822" i="1"/>
  <c r="Z113821" i="1"/>
  <c r="Z113820" i="1"/>
  <c r="Z113819" i="1"/>
  <c r="Z113818" i="1"/>
  <c r="Z113817" i="1"/>
  <c r="Z113816" i="1"/>
  <c r="Z113815" i="1"/>
  <c r="Z113814" i="1"/>
  <c r="Z113813" i="1"/>
  <c r="Z113812" i="1"/>
  <c r="Z113811" i="1"/>
  <c r="Z113810" i="1"/>
  <c r="Z113809" i="1"/>
  <c r="Z113808" i="1"/>
  <c r="Z113807" i="1"/>
  <c r="Z113806" i="1"/>
  <c r="Z113805" i="1"/>
  <c r="Z113804" i="1"/>
  <c r="Z113803" i="1"/>
  <c r="Z113802" i="1"/>
  <c r="Z113801" i="1"/>
  <c r="Z113800" i="1"/>
  <c r="Z113799" i="1"/>
  <c r="Z113798" i="1"/>
  <c r="Z113797" i="1"/>
  <c r="Z113796" i="1"/>
  <c r="Z113795" i="1"/>
  <c r="Z113794" i="1"/>
  <c r="Z113793" i="1"/>
  <c r="Z113792" i="1"/>
  <c r="Z113791" i="1"/>
  <c r="Z113790" i="1"/>
  <c r="Z113789" i="1"/>
  <c r="Z113788" i="1"/>
  <c r="Z113787" i="1"/>
  <c r="Z113786" i="1"/>
  <c r="Z113785" i="1"/>
  <c r="Z113784" i="1"/>
  <c r="Z113783" i="1"/>
  <c r="Z113782" i="1"/>
  <c r="Z113781" i="1"/>
  <c r="Z113780" i="1"/>
  <c r="Z113779" i="1"/>
  <c r="Z113778" i="1"/>
  <c r="Z113777" i="1"/>
  <c r="Z113776" i="1"/>
  <c r="Z113775" i="1"/>
  <c r="Z113774" i="1"/>
  <c r="Z113773" i="1"/>
  <c r="Z113772" i="1"/>
  <c r="Z113771" i="1"/>
  <c r="Z113770" i="1"/>
  <c r="Z113769" i="1"/>
  <c r="Z113768" i="1"/>
  <c r="Z113767" i="1"/>
  <c r="Z113766" i="1"/>
  <c r="Z113765" i="1"/>
  <c r="Z113764" i="1"/>
  <c r="Z113763" i="1"/>
  <c r="Z113762" i="1"/>
  <c r="Z113761" i="1"/>
  <c r="Z113760" i="1"/>
  <c r="Z113759" i="1"/>
  <c r="Z113758" i="1"/>
  <c r="Z113757" i="1"/>
  <c r="Z113756" i="1"/>
  <c r="Z113755" i="1"/>
  <c r="Z113754" i="1"/>
  <c r="Z113753" i="1"/>
  <c r="Z113752" i="1"/>
  <c r="Z113751" i="1"/>
  <c r="Z113750" i="1"/>
  <c r="Z113749" i="1"/>
  <c r="Z113748" i="1"/>
  <c r="Z113747" i="1"/>
  <c r="Z113746" i="1"/>
  <c r="Z113745" i="1"/>
  <c r="Z113744" i="1"/>
  <c r="Z113743" i="1"/>
  <c r="Z113742" i="1"/>
  <c r="Z113741" i="1"/>
  <c r="Z113740" i="1"/>
  <c r="Z113739" i="1"/>
  <c r="Z113738" i="1"/>
  <c r="Z113737" i="1"/>
  <c r="Z113736" i="1"/>
  <c r="Z113735" i="1"/>
  <c r="Z113734" i="1"/>
  <c r="Z113733" i="1"/>
  <c r="Z113732" i="1"/>
  <c r="Z113731" i="1"/>
  <c r="Z113730" i="1"/>
  <c r="Z113729" i="1"/>
  <c r="Z113728" i="1"/>
  <c r="Z113727" i="1"/>
  <c r="Z113726" i="1"/>
  <c r="Z113725" i="1"/>
  <c r="Z113724" i="1"/>
  <c r="Z113723" i="1"/>
  <c r="Z113722" i="1"/>
  <c r="Z113721" i="1"/>
  <c r="Z113720" i="1"/>
  <c r="Z113719" i="1"/>
  <c r="Z113718" i="1"/>
  <c r="Z113717" i="1"/>
  <c r="Z113716" i="1"/>
  <c r="Z113715" i="1"/>
  <c r="Z113714" i="1"/>
  <c r="Z113713" i="1"/>
  <c r="Z113712" i="1"/>
  <c r="Z113711" i="1"/>
  <c r="Z113710" i="1"/>
  <c r="Z113709" i="1"/>
  <c r="Z113708" i="1"/>
  <c r="Z113707" i="1"/>
  <c r="Z113706" i="1"/>
  <c r="Z113705" i="1"/>
  <c r="Z113704" i="1"/>
  <c r="Z113703" i="1"/>
  <c r="Z113702" i="1"/>
  <c r="Z113701" i="1"/>
  <c r="Z113700" i="1"/>
  <c r="Z113699" i="1"/>
  <c r="Z113698" i="1"/>
  <c r="Z113697" i="1"/>
  <c r="Z113696" i="1"/>
  <c r="Z113695" i="1"/>
  <c r="Z113694" i="1"/>
  <c r="Z113693" i="1"/>
  <c r="Z113692" i="1"/>
  <c r="Z113691" i="1"/>
  <c r="Z113690" i="1"/>
  <c r="Z113689" i="1"/>
  <c r="Z113688" i="1"/>
  <c r="Z113687" i="1"/>
  <c r="Z113686" i="1"/>
  <c r="Z113685" i="1"/>
  <c r="Z113684" i="1"/>
  <c r="Z113683" i="1"/>
  <c r="Z113682" i="1"/>
  <c r="Z113681" i="1"/>
  <c r="Z113680" i="1"/>
  <c r="Z113679" i="1"/>
  <c r="Z113678" i="1"/>
  <c r="Z113677" i="1"/>
  <c r="Z113676" i="1"/>
  <c r="Z113675" i="1"/>
  <c r="Z113674" i="1"/>
  <c r="Z113673" i="1"/>
  <c r="Z113672" i="1"/>
  <c r="Z113671" i="1"/>
  <c r="Z113670" i="1"/>
  <c r="Z113669" i="1"/>
  <c r="Z113668" i="1"/>
  <c r="Z113667" i="1"/>
  <c r="Z113666" i="1"/>
  <c r="Z113665" i="1"/>
  <c r="Z113664" i="1"/>
  <c r="Z113663" i="1"/>
  <c r="Z113662" i="1"/>
  <c r="Z113661" i="1"/>
  <c r="Z113660" i="1"/>
  <c r="Z113659" i="1"/>
  <c r="Z113658" i="1"/>
  <c r="Z113657" i="1"/>
  <c r="Z113656" i="1"/>
  <c r="Z113655" i="1"/>
  <c r="Z113654" i="1"/>
  <c r="Z113653" i="1"/>
  <c r="Z113652" i="1"/>
  <c r="Z113651" i="1"/>
  <c r="Z113650" i="1"/>
  <c r="Z113649" i="1"/>
  <c r="Z113648" i="1"/>
  <c r="Z113647" i="1"/>
  <c r="Z113646" i="1"/>
  <c r="Z113645" i="1"/>
  <c r="Z113644" i="1"/>
  <c r="Z113643" i="1"/>
  <c r="Z113642" i="1"/>
  <c r="Z113641" i="1"/>
  <c r="Z113640" i="1"/>
  <c r="Z113639" i="1"/>
  <c r="Z113638" i="1"/>
  <c r="Z113637" i="1"/>
  <c r="Z113636" i="1"/>
  <c r="Z113635" i="1"/>
  <c r="Z113634" i="1"/>
  <c r="Z113633" i="1"/>
  <c r="Z113632" i="1"/>
  <c r="Z113631" i="1"/>
  <c r="Z113630" i="1"/>
  <c r="Z113629" i="1"/>
  <c r="Z113628" i="1"/>
  <c r="Z113627" i="1"/>
  <c r="Z113626" i="1"/>
  <c r="Z113625" i="1"/>
  <c r="Z113624" i="1"/>
  <c r="Z113623" i="1"/>
  <c r="Z113622" i="1"/>
  <c r="Z113621" i="1"/>
  <c r="Z113620" i="1"/>
  <c r="Z113619" i="1"/>
  <c r="Z113618" i="1"/>
  <c r="Z113617" i="1"/>
  <c r="Z113616" i="1"/>
  <c r="Z113615" i="1"/>
  <c r="Z113614" i="1"/>
  <c r="Z113613" i="1"/>
  <c r="Z113612" i="1"/>
  <c r="Z113611" i="1"/>
  <c r="Z113610" i="1"/>
  <c r="Z113609" i="1"/>
  <c r="Z113608" i="1"/>
  <c r="Z113607" i="1"/>
  <c r="Z113606" i="1"/>
  <c r="Z113605" i="1"/>
  <c r="Z113604" i="1"/>
  <c r="Z113603" i="1"/>
  <c r="Z113602" i="1"/>
  <c r="Z113601" i="1"/>
  <c r="Z113600" i="1"/>
  <c r="Z113599" i="1"/>
  <c r="Z113598" i="1"/>
  <c r="Z113597" i="1"/>
  <c r="Z113596" i="1"/>
  <c r="Z113595" i="1"/>
  <c r="Z113594" i="1"/>
  <c r="Z113593" i="1"/>
  <c r="Z113592" i="1"/>
  <c r="Z113591" i="1"/>
  <c r="Z113590" i="1"/>
  <c r="Z113589" i="1"/>
  <c r="Z113588" i="1"/>
  <c r="Z113587" i="1"/>
  <c r="Z113586" i="1"/>
  <c r="Z113585" i="1"/>
  <c r="Z113584" i="1"/>
  <c r="Z113583" i="1"/>
  <c r="Z113582" i="1"/>
  <c r="Z113581" i="1"/>
  <c r="Z113580" i="1"/>
  <c r="Z113579" i="1"/>
  <c r="Z113578" i="1"/>
  <c r="Z113577" i="1"/>
  <c r="Z113576" i="1"/>
  <c r="Z113575" i="1"/>
  <c r="Z113574" i="1"/>
  <c r="Z113573" i="1"/>
  <c r="Z113572" i="1"/>
  <c r="Z113571" i="1"/>
  <c r="Z113570" i="1"/>
  <c r="Z113569" i="1"/>
  <c r="Z113568" i="1"/>
  <c r="Z113567" i="1"/>
  <c r="Z113566" i="1"/>
  <c r="Z113565" i="1"/>
  <c r="Z113564" i="1"/>
  <c r="Z113563" i="1"/>
  <c r="Z113562" i="1"/>
  <c r="Z113561" i="1"/>
  <c r="Z113560" i="1"/>
  <c r="Z113559" i="1"/>
  <c r="Z113558" i="1"/>
  <c r="Z113557" i="1"/>
  <c r="Z113556" i="1"/>
  <c r="Z113555" i="1"/>
  <c r="Z113554" i="1"/>
  <c r="Z113553" i="1"/>
  <c r="Z113552" i="1"/>
  <c r="Z113551" i="1"/>
  <c r="Z113550" i="1"/>
  <c r="Z113549" i="1"/>
  <c r="Z113548" i="1"/>
  <c r="Z113547" i="1"/>
  <c r="Z113546" i="1"/>
  <c r="Z113545" i="1"/>
  <c r="Z113544" i="1"/>
  <c r="Z113543" i="1"/>
  <c r="Z113542" i="1"/>
  <c r="Z113541" i="1"/>
  <c r="Z113540" i="1"/>
  <c r="Z113539" i="1"/>
  <c r="Z113538" i="1"/>
  <c r="Z113537" i="1"/>
  <c r="Z113536" i="1"/>
  <c r="Z113535" i="1"/>
  <c r="Z113534" i="1"/>
  <c r="Z113533" i="1"/>
  <c r="Z113532" i="1"/>
  <c r="Z113531" i="1"/>
  <c r="Z113530" i="1"/>
  <c r="Z113529" i="1"/>
  <c r="Z113528" i="1"/>
  <c r="Z113527" i="1"/>
  <c r="Z113526" i="1"/>
  <c r="Z113525" i="1"/>
  <c r="Z113524" i="1"/>
  <c r="Z113523" i="1"/>
  <c r="Z113522" i="1"/>
  <c r="Z113521" i="1"/>
  <c r="Z113520" i="1"/>
  <c r="Z113519" i="1"/>
  <c r="Z113518" i="1"/>
  <c r="Z113517" i="1"/>
  <c r="Z113516" i="1"/>
  <c r="Z113515" i="1"/>
  <c r="Z113514" i="1"/>
  <c r="Z113513" i="1"/>
  <c r="Z113512" i="1"/>
  <c r="Z113511" i="1"/>
  <c r="Z113510" i="1"/>
  <c r="Z113509" i="1"/>
  <c r="Z113508" i="1"/>
  <c r="Z113507" i="1"/>
  <c r="Z113506" i="1"/>
  <c r="Z113505" i="1"/>
  <c r="Z113504" i="1"/>
  <c r="Z113503" i="1"/>
  <c r="Z113502" i="1"/>
  <c r="Z113501" i="1"/>
  <c r="Z113500" i="1"/>
  <c r="Z113499" i="1"/>
  <c r="Z113498" i="1"/>
  <c r="Z113497" i="1"/>
  <c r="Z113496" i="1"/>
  <c r="Z113495" i="1"/>
  <c r="Z113494" i="1"/>
  <c r="Z113493" i="1"/>
  <c r="Z113492" i="1"/>
  <c r="Z113491" i="1"/>
  <c r="Z113490" i="1"/>
  <c r="Z113489" i="1"/>
  <c r="Z113488" i="1"/>
  <c r="Z113487" i="1"/>
  <c r="Z113486" i="1"/>
  <c r="Z113485" i="1"/>
  <c r="Z113484" i="1"/>
  <c r="Z113483" i="1"/>
  <c r="Z113482" i="1"/>
  <c r="Z113481" i="1"/>
  <c r="Z113480" i="1"/>
  <c r="Z113479" i="1"/>
  <c r="Z113478" i="1"/>
  <c r="Z113477" i="1"/>
  <c r="Z113476" i="1"/>
  <c r="Z113475" i="1"/>
  <c r="Z113474" i="1"/>
  <c r="Z113473" i="1"/>
  <c r="Z113472" i="1"/>
  <c r="Z113471" i="1"/>
  <c r="Z113470" i="1"/>
  <c r="Z113469" i="1"/>
  <c r="Z113468" i="1"/>
  <c r="Z113467" i="1"/>
  <c r="Z113466" i="1"/>
  <c r="Z113465" i="1"/>
  <c r="Z113464" i="1"/>
  <c r="Z113463" i="1"/>
  <c r="Z113462" i="1"/>
  <c r="Z113461" i="1"/>
  <c r="Z113460" i="1"/>
  <c r="Z113459" i="1"/>
  <c r="Z113458" i="1"/>
  <c r="Z113457" i="1"/>
  <c r="Z113456" i="1"/>
  <c r="Z113455" i="1"/>
  <c r="Z113454" i="1"/>
  <c r="Z113453" i="1"/>
  <c r="Z113452" i="1"/>
  <c r="Z113451" i="1"/>
  <c r="Z113450" i="1"/>
  <c r="Z113449" i="1"/>
  <c r="Z113448" i="1"/>
  <c r="Z113447" i="1"/>
  <c r="Z113446" i="1"/>
  <c r="Z113445" i="1"/>
  <c r="Z113444" i="1"/>
  <c r="Z113443" i="1"/>
  <c r="Z113442" i="1"/>
  <c r="Z113441" i="1"/>
  <c r="Z113440" i="1"/>
  <c r="Z113439" i="1"/>
  <c r="Z113438" i="1"/>
  <c r="Z113437" i="1"/>
  <c r="Z113436" i="1"/>
  <c r="Z113435" i="1"/>
  <c r="Z113434" i="1"/>
  <c r="Z113433" i="1"/>
  <c r="Z113432" i="1"/>
  <c r="Z113431" i="1"/>
  <c r="Z113430" i="1"/>
  <c r="Z113429" i="1"/>
  <c r="Z113428" i="1"/>
  <c r="Z113427" i="1"/>
  <c r="Z113426" i="1"/>
  <c r="Z113425" i="1"/>
  <c r="Z113424" i="1"/>
  <c r="Z113423" i="1"/>
  <c r="Z113422" i="1"/>
  <c r="Z113421" i="1"/>
  <c r="Z113420" i="1"/>
  <c r="Z113419" i="1"/>
  <c r="Z113418" i="1"/>
  <c r="Z113417" i="1"/>
  <c r="Z113416" i="1"/>
  <c r="Z113415" i="1"/>
  <c r="Z113414" i="1"/>
  <c r="Z113413" i="1"/>
  <c r="Z113412" i="1"/>
  <c r="Z113411" i="1"/>
  <c r="Z113410" i="1"/>
  <c r="Z113409" i="1"/>
  <c r="Z113408" i="1"/>
  <c r="Z113407" i="1"/>
  <c r="Z113406" i="1"/>
  <c r="Z113405" i="1"/>
  <c r="Z113404" i="1"/>
  <c r="Z113403" i="1"/>
  <c r="Z113402" i="1"/>
  <c r="Z113401" i="1"/>
  <c r="Z113400" i="1"/>
  <c r="Z113399" i="1"/>
  <c r="Z113398" i="1"/>
  <c r="Z113397" i="1"/>
  <c r="Z113396" i="1"/>
  <c r="Z113395" i="1"/>
  <c r="Z113394" i="1"/>
  <c r="Z113393" i="1"/>
  <c r="Z113392" i="1"/>
  <c r="Z113391" i="1"/>
  <c r="Z113390" i="1"/>
  <c r="Z113389" i="1"/>
  <c r="Z113388" i="1"/>
  <c r="Z113387" i="1"/>
  <c r="Z113386" i="1"/>
  <c r="Z113385" i="1"/>
  <c r="Z113384" i="1"/>
  <c r="Z113383" i="1"/>
  <c r="Z113382" i="1"/>
  <c r="Z113381" i="1"/>
  <c r="Z113380" i="1"/>
  <c r="Z113379" i="1"/>
  <c r="Z113378" i="1"/>
  <c r="Z113377" i="1"/>
  <c r="Z113376" i="1"/>
  <c r="Z113375" i="1"/>
  <c r="Z113374" i="1"/>
  <c r="Z113373" i="1"/>
  <c r="Z113372" i="1"/>
  <c r="Z113371" i="1"/>
  <c r="Z113370" i="1"/>
  <c r="Z113369" i="1"/>
  <c r="Z113368" i="1"/>
  <c r="Z113367" i="1"/>
  <c r="Z113366" i="1"/>
  <c r="Z113365" i="1"/>
  <c r="Z113364" i="1"/>
  <c r="Z113363" i="1"/>
  <c r="Z113362" i="1"/>
  <c r="Z113361" i="1"/>
  <c r="Z113360" i="1"/>
  <c r="Z113359" i="1"/>
  <c r="Z113358" i="1"/>
  <c r="Z113357" i="1"/>
  <c r="Z113356" i="1"/>
  <c r="Z113355" i="1"/>
  <c r="Z113354" i="1"/>
  <c r="Z113353" i="1"/>
  <c r="Z113352" i="1"/>
  <c r="Z113351" i="1"/>
  <c r="Z113350" i="1"/>
  <c r="Z113349" i="1"/>
  <c r="Z113348" i="1"/>
  <c r="Z113347" i="1"/>
  <c r="Z113346" i="1"/>
  <c r="Z113345" i="1"/>
  <c r="Z113344" i="1"/>
  <c r="Z113343" i="1"/>
  <c r="Z113342" i="1"/>
  <c r="Z113341" i="1"/>
  <c r="Z113340" i="1"/>
  <c r="Z113339" i="1"/>
  <c r="Z113338" i="1"/>
  <c r="Z113337" i="1"/>
  <c r="Z113336" i="1"/>
  <c r="Z113335" i="1"/>
  <c r="Z113334" i="1"/>
  <c r="Z113333" i="1"/>
  <c r="Z113332" i="1"/>
  <c r="Z113331" i="1"/>
  <c r="Z113330" i="1"/>
  <c r="Z113329" i="1"/>
  <c r="Z113328" i="1"/>
  <c r="Z113327" i="1"/>
  <c r="Z113326" i="1"/>
  <c r="Z113325" i="1"/>
  <c r="Z113324" i="1"/>
  <c r="Z113323" i="1"/>
  <c r="Z113322" i="1"/>
  <c r="Z113321" i="1"/>
  <c r="Z113320" i="1"/>
  <c r="Z113319" i="1"/>
  <c r="Z113318" i="1"/>
  <c r="Z113317" i="1"/>
  <c r="Z113316" i="1"/>
  <c r="Z113315" i="1"/>
  <c r="Z113314" i="1"/>
  <c r="Z113313" i="1"/>
  <c r="Z113312" i="1"/>
  <c r="Z113311" i="1"/>
  <c r="Z113310" i="1"/>
  <c r="Z113309" i="1"/>
  <c r="Z113308" i="1"/>
  <c r="Z113307" i="1"/>
  <c r="Z113306" i="1"/>
  <c r="Z113305" i="1"/>
  <c r="Z113304" i="1"/>
  <c r="Z113303" i="1"/>
  <c r="Z113302" i="1"/>
  <c r="Z113301" i="1"/>
  <c r="Z113300" i="1"/>
  <c r="Z113299" i="1"/>
  <c r="Z113298" i="1"/>
  <c r="Z113297" i="1"/>
  <c r="Z113296" i="1"/>
  <c r="Z113295" i="1"/>
  <c r="Z113294" i="1"/>
  <c r="Z113293" i="1"/>
  <c r="Z113292" i="1"/>
  <c r="Z113291" i="1"/>
  <c r="Z113290" i="1"/>
  <c r="Z113289" i="1"/>
  <c r="Z113288" i="1"/>
  <c r="Z113287" i="1"/>
  <c r="Z113286" i="1"/>
  <c r="Z113285" i="1"/>
  <c r="Z113284" i="1"/>
  <c r="Z113283" i="1"/>
  <c r="Z113282" i="1"/>
  <c r="Z113281" i="1"/>
  <c r="Z113280" i="1"/>
  <c r="Z113279" i="1"/>
  <c r="Z113278" i="1"/>
  <c r="Z113277" i="1"/>
  <c r="Z113276" i="1"/>
  <c r="Z113275" i="1"/>
  <c r="Z113274" i="1"/>
  <c r="Z113273" i="1"/>
  <c r="Z113272" i="1"/>
  <c r="Z113271" i="1"/>
  <c r="Z113270" i="1"/>
  <c r="Z113269" i="1"/>
  <c r="Z113268" i="1"/>
  <c r="Z113267" i="1"/>
  <c r="Z113266" i="1"/>
  <c r="Z113265" i="1"/>
  <c r="Z113264" i="1"/>
  <c r="Z113263" i="1"/>
  <c r="Z113262" i="1"/>
  <c r="Z113261" i="1"/>
  <c r="Z113260" i="1"/>
  <c r="Z113259" i="1"/>
  <c r="Z113258" i="1"/>
  <c r="Z113257" i="1"/>
  <c r="Z113256" i="1"/>
  <c r="Z113255" i="1"/>
  <c r="Z113254" i="1"/>
  <c r="Z113253" i="1"/>
  <c r="Z113252" i="1"/>
  <c r="Z113251" i="1"/>
  <c r="Z113250" i="1"/>
  <c r="Z113249" i="1"/>
  <c r="Z113248" i="1"/>
  <c r="Z113247" i="1"/>
  <c r="Z113246" i="1"/>
  <c r="Z113245" i="1"/>
  <c r="Z113244" i="1"/>
  <c r="Z113243" i="1"/>
  <c r="Z113242" i="1"/>
  <c r="Z113241" i="1"/>
  <c r="Z113240" i="1"/>
  <c r="Z113239" i="1"/>
  <c r="Z113238" i="1"/>
  <c r="Z113237" i="1"/>
  <c r="Z113236" i="1"/>
  <c r="Z113235" i="1"/>
  <c r="Z113234" i="1"/>
  <c r="Z113233" i="1"/>
  <c r="Z113232" i="1"/>
  <c r="Z113231" i="1"/>
  <c r="Z113230" i="1"/>
  <c r="Z113229" i="1"/>
  <c r="Z113228" i="1"/>
  <c r="Z113227" i="1"/>
  <c r="Z113226" i="1"/>
  <c r="Z113225" i="1"/>
  <c r="Z113224" i="1"/>
  <c r="Z113223" i="1"/>
  <c r="Z113222" i="1"/>
  <c r="Z113221" i="1"/>
  <c r="Z113220" i="1"/>
  <c r="Z113219" i="1"/>
  <c r="Z113218" i="1"/>
  <c r="Z113217" i="1"/>
  <c r="Z113216" i="1"/>
  <c r="Z113215" i="1"/>
  <c r="Z113214" i="1"/>
  <c r="Z113213" i="1"/>
  <c r="Z113212" i="1"/>
  <c r="Z113211" i="1"/>
  <c r="Z113210" i="1"/>
  <c r="Z113209" i="1"/>
  <c r="Z113208" i="1"/>
  <c r="Z113207" i="1"/>
  <c r="Z113206" i="1"/>
  <c r="Z113205" i="1"/>
  <c r="Z113204" i="1"/>
  <c r="Z113203" i="1"/>
  <c r="Z113202" i="1"/>
  <c r="Z113201" i="1"/>
  <c r="Z113200" i="1"/>
  <c r="Z113199" i="1"/>
  <c r="Z113198" i="1"/>
  <c r="Z113197" i="1"/>
  <c r="Z113196" i="1"/>
  <c r="Z113195" i="1"/>
  <c r="Z113194" i="1"/>
  <c r="Z113193" i="1"/>
  <c r="Z113192" i="1"/>
  <c r="Z113191" i="1"/>
  <c r="Z113190" i="1"/>
  <c r="Z113189" i="1"/>
  <c r="Z113188" i="1"/>
  <c r="Z113187" i="1"/>
  <c r="Z113186" i="1"/>
  <c r="Z113185" i="1"/>
  <c r="Z113184" i="1"/>
  <c r="Z113183" i="1"/>
  <c r="Z113182" i="1"/>
  <c r="Z113181" i="1"/>
  <c r="Z113180" i="1"/>
  <c r="Z113179" i="1"/>
  <c r="Z113178" i="1"/>
  <c r="Z113177" i="1"/>
  <c r="Z113176" i="1"/>
  <c r="Z113175" i="1"/>
  <c r="Z113174" i="1"/>
  <c r="Z113173" i="1"/>
  <c r="Z113172" i="1"/>
  <c r="Z113171" i="1"/>
  <c r="Z113170" i="1"/>
  <c r="Z113169" i="1"/>
  <c r="Z113168" i="1"/>
  <c r="Z113167" i="1"/>
  <c r="Z113166" i="1"/>
  <c r="Z113165" i="1"/>
  <c r="Z113164" i="1"/>
  <c r="Z113163" i="1"/>
  <c r="Z113162" i="1"/>
  <c r="Z113161" i="1"/>
  <c r="Z113160" i="1"/>
  <c r="Z113159" i="1"/>
  <c r="Z113158" i="1"/>
  <c r="Z113157" i="1"/>
  <c r="Z113156" i="1"/>
  <c r="Z113155" i="1"/>
  <c r="Z113154" i="1"/>
  <c r="Z113153" i="1"/>
  <c r="Z113152" i="1"/>
  <c r="Z113151" i="1"/>
  <c r="Z113150" i="1"/>
  <c r="Z113149" i="1"/>
  <c r="Z113148" i="1"/>
  <c r="Z113147" i="1"/>
  <c r="Z113146" i="1"/>
  <c r="Z113145" i="1"/>
  <c r="Z113144" i="1"/>
  <c r="Z113143" i="1"/>
  <c r="Z113142" i="1"/>
  <c r="Z113141" i="1"/>
  <c r="Z113140" i="1"/>
  <c r="Z113139" i="1"/>
  <c r="Z113138" i="1"/>
  <c r="Z113137" i="1"/>
  <c r="Z113136" i="1"/>
  <c r="Z113135" i="1"/>
  <c r="Z113134" i="1"/>
  <c r="Z113133" i="1"/>
  <c r="Z113132" i="1"/>
  <c r="Z113131" i="1"/>
  <c r="Z113130" i="1"/>
  <c r="Z113129" i="1"/>
  <c r="Z113128" i="1"/>
  <c r="Z113127" i="1"/>
  <c r="Z113126" i="1"/>
  <c r="Z113125" i="1"/>
  <c r="Z113124" i="1"/>
  <c r="Z113123" i="1"/>
  <c r="Z113122" i="1"/>
  <c r="Z113121" i="1"/>
  <c r="Z113120" i="1"/>
  <c r="Z113119" i="1"/>
  <c r="Z113118" i="1"/>
  <c r="Z113117" i="1"/>
  <c r="Z113116" i="1"/>
  <c r="Z113115" i="1"/>
  <c r="Z113114" i="1"/>
  <c r="Z113113" i="1"/>
  <c r="Z113112" i="1"/>
  <c r="Z113111" i="1"/>
  <c r="Z113110" i="1"/>
  <c r="Z113109" i="1"/>
  <c r="Z113108" i="1"/>
  <c r="Z113107" i="1"/>
  <c r="Z113106" i="1"/>
  <c r="Z113105" i="1"/>
  <c r="Z113104" i="1"/>
  <c r="Z113103" i="1"/>
  <c r="Z113102" i="1"/>
  <c r="Z113101" i="1"/>
  <c r="Z113100" i="1"/>
  <c r="Z113099" i="1"/>
  <c r="Z113098" i="1"/>
  <c r="Z113097" i="1"/>
  <c r="Z113096" i="1"/>
  <c r="Z113095" i="1"/>
  <c r="Z113094" i="1"/>
  <c r="Z113093" i="1"/>
  <c r="Z113092" i="1"/>
  <c r="Z113091" i="1"/>
  <c r="Z113090" i="1"/>
  <c r="Z113089" i="1"/>
  <c r="Z113088" i="1"/>
  <c r="Z113087" i="1"/>
  <c r="Z113086" i="1"/>
  <c r="Z113085" i="1"/>
  <c r="Z113084" i="1"/>
  <c r="Z113083" i="1"/>
  <c r="Z113082" i="1"/>
  <c r="Z113081" i="1"/>
  <c r="Z113080" i="1"/>
  <c r="Z113079" i="1"/>
  <c r="Z113078" i="1"/>
  <c r="Z113077" i="1"/>
  <c r="Z113076" i="1"/>
  <c r="Z113075" i="1"/>
  <c r="Z113074" i="1"/>
  <c r="Z113073" i="1"/>
  <c r="Z113072" i="1"/>
  <c r="Z113071" i="1"/>
  <c r="Z113070" i="1"/>
  <c r="Z113069" i="1"/>
  <c r="Z113068" i="1"/>
  <c r="Z113067" i="1"/>
  <c r="Z113066" i="1"/>
  <c r="Z113065" i="1"/>
  <c r="Z113064" i="1"/>
  <c r="Z113063" i="1"/>
  <c r="Z113062" i="1"/>
  <c r="Z113061" i="1"/>
  <c r="Z113060" i="1"/>
  <c r="Z113059" i="1"/>
  <c r="Z113058" i="1"/>
  <c r="Z113057" i="1"/>
  <c r="Z113056" i="1"/>
  <c r="Z113055" i="1"/>
  <c r="Z113054" i="1"/>
  <c r="Z113053" i="1"/>
  <c r="Z113052" i="1"/>
  <c r="Z113051" i="1"/>
  <c r="Z113050" i="1"/>
  <c r="Z113049" i="1"/>
  <c r="Z113048" i="1"/>
  <c r="Z113047" i="1"/>
  <c r="Z113046" i="1"/>
  <c r="Z113045" i="1"/>
  <c r="Z113044" i="1"/>
  <c r="Z113043" i="1"/>
  <c r="Z113042" i="1"/>
  <c r="Z113041" i="1"/>
  <c r="Z113040" i="1"/>
  <c r="Z113039" i="1"/>
  <c r="Z113038" i="1"/>
  <c r="Z113037" i="1"/>
  <c r="Z113036" i="1"/>
  <c r="Z113035" i="1"/>
  <c r="Z113034" i="1"/>
  <c r="Z113033" i="1"/>
  <c r="Z113032" i="1"/>
  <c r="Z113031" i="1"/>
  <c r="Z113030" i="1"/>
  <c r="Z113029" i="1"/>
  <c r="Z113028" i="1"/>
  <c r="Z113027" i="1"/>
  <c r="Z113026" i="1"/>
  <c r="Z113025" i="1"/>
  <c r="Z113024" i="1"/>
  <c r="Z113023" i="1"/>
  <c r="Z113022" i="1"/>
  <c r="Z113021" i="1"/>
  <c r="Z113020" i="1"/>
  <c r="Z113019" i="1"/>
  <c r="Z113018" i="1"/>
  <c r="Z113017" i="1"/>
  <c r="Z113016" i="1"/>
  <c r="Z113015" i="1"/>
  <c r="Z113014" i="1"/>
  <c r="Z113013" i="1"/>
  <c r="Z113012" i="1"/>
  <c r="Z113011" i="1"/>
  <c r="Z113010" i="1"/>
  <c r="Z113009" i="1"/>
  <c r="Z113008" i="1"/>
  <c r="Z113007" i="1"/>
  <c r="Z113006" i="1"/>
  <c r="Z113005" i="1"/>
  <c r="Z113004" i="1"/>
  <c r="Z113003" i="1"/>
  <c r="Z113002" i="1"/>
  <c r="Z113001" i="1"/>
  <c r="Z113000" i="1"/>
  <c r="Z112999" i="1"/>
  <c r="Z112998" i="1"/>
  <c r="Z112997" i="1"/>
  <c r="Z112996" i="1"/>
  <c r="Z112995" i="1"/>
  <c r="Z112994" i="1"/>
  <c r="Z112993" i="1"/>
  <c r="Z112992" i="1"/>
  <c r="Z112991" i="1"/>
  <c r="Z112990" i="1"/>
  <c r="Z112989" i="1"/>
  <c r="Z112988" i="1"/>
  <c r="Z112987" i="1"/>
  <c r="Z112986" i="1"/>
  <c r="Z112985" i="1"/>
  <c r="Z112984" i="1"/>
  <c r="Z112983" i="1"/>
  <c r="Z112982" i="1"/>
  <c r="Z112981" i="1"/>
  <c r="Z112980" i="1"/>
  <c r="Z112979" i="1"/>
  <c r="Z112978" i="1"/>
  <c r="Z112977" i="1"/>
  <c r="Z112976" i="1"/>
  <c r="Z112975" i="1"/>
  <c r="Z112974" i="1"/>
  <c r="Z112973" i="1"/>
  <c r="Z112972" i="1"/>
  <c r="Z112971" i="1"/>
  <c r="Z112970" i="1"/>
  <c r="Z112969" i="1"/>
  <c r="Z112968" i="1"/>
  <c r="Z112967" i="1"/>
  <c r="Z112966" i="1"/>
  <c r="Z112965" i="1"/>
  <c r="Z112964" i="1"/>
  <c r="Z112963" i="1"/>
  <c r="Z112962" i="1"/>
  <c r="Z112961" i="1"/>
  <c r="Z112960" i="1"/>
  <c r="Z112959" i="1"/>
  <c r="Z112958" i="1"/>
  <c r="Z112957" i="1"/>
  <c r="Z112956" i="1"/>
  <c r="Z112955" i="1"/>
  <c r="Z112954" i="1"/>
  <c r="Z112953" i="1"/>
  <c r="Z112952" i="1"/>
  <c r="Z112951" i="1"/>
  <c r="Z112950" i="1"/>
  <c r="Z112949" i="1"/>
  <c r="Z112948" i="1"/>
  <c r="Z112947" i="1"/>
  <c r="Z112946" i="1"/>
  <c r="Z112945" i="1"/>
  <c r="Z112944" i="1"/>
  <c r="Z112943" i="1"/>
  <c r="Z112942" i="1"/>
  <c r="Z112941" i="1"/>
  <c r="Z112940" i="1"/>
  <c r="Z112939" i="1"/>
  <c r="Z112938" i="1"/>
  <c r="Z112937" i="1"/>
  <c r="Z112936" i="1"/>
  <c r="Z112935" i="1"/>
  <c r="Z112934" i="1"/>
  <c r="Z112933" i="1"/>
  <c r="Z112932" i="1"/>
  <c r="Z112931" i="1"/>
  <c r="Z112930" i="1"/>
  <c r="Z112929" i="1"/>
  <c r="Z112928" i="1"/>
  <c r="Z112927" i="1"/>
  <c r="Z112926" i="1"/>
  <c r="Z112925" i="1"/>
  <c r="Z112924" i="1"/>
  <c r="Z112923" i="1"/>
  <c r="Z112922" i="1"/>
  <c r="Z112921" i="1"/>
  <c r="Z112920" i="1"/>
  <c r="Z112919" i="1"/>
  <c r="Z112918" i="1"/>
  <c r="Z112917" i="1"/>
  <c r="Z112916" i="1"/>
  <c r="Z112915" i="1"/>
  <c r="Z112914" i="1"/>
  <c r="Z112913" i="1"/>
  <c r="Z112912" i="1"/>
  <c r="Z112911" i="1"/>
  <c r="Z112910" i="1"/>
  <c r="Z112909" i="1"/>
  <c r="Z112908" i="1"/>
  <c r="Z112907" i="1"/>
  <c r="Z112906" i="1"/>
  <c r="Z112905" i="1"/>
  <c r="Z112904" i="1"/>
  <c r="Z112903" i="1"/>
  <c r="Z112902" i="1"/>
  <c r="Z112901" i="1"/>
  <c r="Z112900" i="1"/>
  <c r="Z112899" i="1"/>
  <c r="Z112898" i="1"/>
  <c r="Z112897" i="1"/>
  <c r="Z112896" i="1"/>
  <c r="Z112895" i="1"/>
  <c r="Z112894" i="1"/>
  <c r="Z112893" i="1"/>
  <c r="Z112892" i="1"/>
  <c r="Z112891" i="1"/>
  <c r="Z112890" i="1"/>
  <c r="Z112889" i="1"/>
  <c r="Z112888" i="1"/>
  <c r="Z112887" i="1"/>
  <c r="Z112886" i="1"/>
  <c r="Z112885" i="1"/>
  <c r="Z112884" i="1"/>
  <c r="Z112883" i="1"/>
  <c r="Z112882" i="1"/>
  <c r="Z112881" i="1"/>
  <c r="Z112880" i="1"/>
  <c r="Z112879" i="1"/>
  <c r="Z112878" i="1"/>
  <c r="Z112877" i="1"/>
  <c r="Z112876" i="1"/>
  <c r="Z112875" i="1"/>
  <c r="Z112874" i="1"/>
  <c r="Z112873" i="1"/>
  <c r="Z112872" i="1"/>
  <c r="Z112871" i="1"/>
  <c r="Z112870" i="1"/>
  <c r="Z112869" i="1"/>
  <c r="Z112868" i="1"/>
  <c r="Z112867" i="1"/>
  <c r="Z112866" i="1"/>
  <c r="Z112865" i="1"/>
  <c r="Z112864" i="1"/>
  <c r="Z112863" i="1"/>
  <c r="Z112862" i="1"/>
  <c r="Z112861" i="1"/>
  <c r="Z112860" i="1"/>
  <c r="Z112859" i="1"/>
  <c r="Z112858" i="1"/>
  <c r="Z112857" i="1"/>
  <c r="Z112856" i="1"/>
  <c r="Z112855" i="1"/>
  <c r="Z112854" i="1"/>
  <c r="Z112853" i="1"/>
  <c r="Z112852" i="1"/>
  <c r="Z112851" i="1"/>
  <c r="Z112850" i="1"/>
  <c r="Z112849" i="1"/>
  <c r="Z112848" i="1"/>
  <c r="Z112847" i="1"/>
  <c r="Z112846" i="1"/>
  <c r="Z112845" i="1"/>
  <c r="Z112844" i="1"/>
  <c r="Z112843" i="1"/>
  <c r="Z112842" i="1"/>
  <c r="Z112841" i="1"/>
  <c r="Z112840" i="1"/>
  <c r="Z112839" i="1"/>
  <c r="Z112838" i="1"/>
  <c r="Z112837" i="1"/>
  <c r="Z112836" i="1"/>
  <c r="Z112835" i="1"/>
  <c r="Z112834" i="1"/>
  <c r="Z112833" i="1"/>
  <c r="Z112832" i="1"/>
  <c r="Z112831" i="1"/>
  <c r="Z112830" i="1"/>
  <c r="Z112829" i="1"/>
  <c r="Z112828" i="1"/>
  <c r="Z112827" i="1"/>
  <c r="Z112826" i="1"/>
  <c r="Z112825" i="1"/>
  <c r="Z112824" i="1"/>
  <c r="Z112823" i="1"/>
  <c r="Z112822" i="1"/>
  <c r="Z112821" i="1"/>
  <c r="Z112820" i="1"/>
  <c r="Z112819" i="1"/>
  <c r="Z112818" i="1"/>
  <c r="Z112817" i="1"/>
  <c r="Z112816" i="1"/>
  <c r="Z112815" i="1"/>
  <c r="Z112814" i="1"/>
  <c r="Z112813" i="1"/>
  <c r="Z112812" i="1"/>
  <c r="Z112811" i="1"/>
  <c r="Z112810" i="1"/>
  <c r="Z112809" i="1"/>
  <c r="Z112808" i="1"/>
  <c r="Z112807" i="1"/>
  <c r="Z112806" i="1"/>
  <c r="Z112805" i="1"/>
  <c r="Z112804" i="1"/>
  <c r="Z112803" i="1"/>
  <c r="Z112802" i="1"/>
  <c r="Z112801" i="1"/>
  <c r="Z112800" i="1"/>
  <c r="Z112799" i="1"/>
  <c r="Z112798" i="1"/>
  <c r="Z112797" i="1"/>
  <c r="Z112796" i="1"/>
  <c r="Z112795" i="1"/>
  <c r="Z112794" i="1"/>
  <c r="Z112793" i="1"/>
  <c r="Z112792" i="1"/>
  <c r="Z112791" i="1"/>
  <c r="Z112790" i="1"/>
  <c r="Z112789" i="1"/>
  <c r="Z112788" i="1"/>
  <c r="Z112787" i="1"/>
  <c r="Z112786" i="1"/>
  <c r="Z112785" i="1"/>
  <c r="Z112784" i="1"/>
  <c r="Z112783" i="1"/>
  <c r="Z112782" i="1"/>
  <c r="Z112781" i="1"/>
  <c r="Z112780" i="1"/>
  <c r="Z112779" i="1"/>
  <c r="Z112778" i="1"/>
  <c r="Z112777" i="1"/>
  <c r="Z112776" i="1"/>
  <c r="Z112775" i="1"/>
  <c r="Z112774" i="1"/>
  <c r="Z112773" i="1"/>
  <c r="Z112772" i="1"/>
  <c r="Z112771" i="1"/>
  <c r="Z112770" i="1"/>
  <c r="Z112769" i="1"/>
  <c r="Z112768" i="1"/>
  <c r="Z112767" i="1"/>
  <c r="Z112766" i="1"/>
  <c r="Z112765" i="1"/>
  <c r="Z112764" i="1"/>
  <c r="Z112763" i="1"/>
  <c r="Z112762" i="1"/>
  <c r="Z112761" i="1"/>
  <c r="Z112760" i="1"/>
  <c r="Z112759" i="1"/>
  <c r="Z112758" i="1"/>
  <c r="Z112757" i="1"/>
  <c r="Z112756" i="1"/>
  <c r="Z112755" i="1"/>
  <c r="Z112754" i="1"/>
  <c r="Z112753" i="1"/>
  <c r="Z112752" i="1"/>
  <c r="Z112751" i="1"/>
  <c r="Z112750" i="1"/>
  <c r="Z112749" i="1"/>
  <c r="Z112748" i="1"/>
  <c r="Z112747" i="1"/>
  <c r="Z112746" i="1"/>
  <c r="Z112745" i="1"/>
  <c r="Z112744" i="1"/>
  <c r="Z112743" i="1"/>
  <c r="Z112742" i="1"/>
  <c r="Z112741" i="1"/>
  <c r="Z112740" i="1"/>
  <c r="Z112739" i="1"/>
  <c r="Z112738" i="1"/>
  <c r="Z112737" i="1"/>
  <c r="Z112736" i="1"/>
  <c r="Z112735" i="1"/>
  <c r="Z112734" i="1"/>
  <c r="Z112733" i="1"/>
  <c r="Z112732" i="1"/>
  <c r="Z112731" i="1"/>
  <c r="Z112730" i="1"/>
  <c r="Z112729" i="1"/>
  <c r="Z112728" i="1"/>
  <c r="Z112727" i="1"/>
  <c r="Z112726" i="1"/>
  <c r="Z112725" i="1"/>
  <c r="Z112724" i="1"/>
  <c r="Z112723" i="1"/>
  <c r="Z112722" i="1"/>
  <c r="Z112721" i="1"/>
  <c r="Z112720" i="1"/>
  <c r="Z112719" i="1"/>
  <c r="Z112718" i="1"/>
  <c r="Z112717" i="1"/>
  <c r="Z112716" i="1"/>
  <c r="Z112715" i="1"/>
  <c r="Z112714" i="1"/>
  <c r="Z112713" i="1"/>
  <c r="Z112712" i="1"/>
  <c r="Z112711" i="1"/>
  <c r="Z112710" i="1"/>
  <c r="Z112709" i="1"/>
  <c r="Z112708" i="1"/>
  <c r="Z112707" i="1"/>
  <c r="Z112706" i="1"/>
  <c r="Z112705" i="1"/>
  <c r="Z112704" i="1"/>
  <c r="Z112703" i="1"/>
  <c r="Z112702" i="1"/>
  <c r="Z112701" i="1"/>
  <c r="Z112700" i="1"/>
  <c r="Z112699" i="1"/>
  <c r="Z112698" i="1"/>
  <c r="Z112697" i="1"/>
  <c r="Z112696" i="1"/>
  <c r="Z112695" i="1"/>
  <c r="Z112694" i="1"/>
  <c r="Z112693" i="1"/>
  <c r="Z112692" i="1"/>
  <c r="Z112691" i="1"/>
  <c r="Z112690" i="1"/>
  <c r="Z112689" i="1"/>
  <c r="Z112688" i="1"/>
  <c r="Z112687" i="1"/>
  <c r="Z112686" i="1"/>
  <c r="Z112685" i="1"/>
  <c r="Z112684" i="1"/>
  <c r="Z112683" i="1"/>
  <c r="Z112682" i="1"/>
  <c r="Z112681" i="1"/>
  <c r="Z112680" i="1"/>
  <c r="Z112679" i="1"/>
  <c r="Z112678" i="1"/>
  <c r="Z112677" i="1"/>
  <c r="Z112676" i="1"/>
  <c r="Z112675" i="1"/>
  <c r="Z112674" i="1"/>
  <c r="Z112673" i="1"/>
  <c r="Z112672" i="1"/>
  <c r="Z112671" i="1"/>
  <c r="Z112670" i="1"/>
  <c r="Z112669" i="1"/>
  <c r="Z112668" i="1"/>
  <c r="Z112667" i="1"/>
  <c r="Z112666" i="1"/>
  <c r="Z112665" i="1"/>
  <c r="Z112664" i="1"/>
  <c r="Z112663" i="1"/>
  <c r="Z112662" i="1"/>
  <c r="Z112661" i="1"/>
  <c r="Z112660" i="1"/>
  <c r="Z112659" i="1"/>
  <c r="Z112658" i="1"/>
  <c r="Z112657" i="1"/>
  <c r="Z112656" i="1"/>
  <c r="Z112655" i="1"/>
  <c r="Z112654" i="1"/>
  <c r="Z112653" i="1"/>
  <c r="Z112652" i="1"/>
  <c r="Z112651" i="1"/>
  <c r="Z112650" i="1"/>
  <c r="Z112649" i="1"/>
  <c r="Z112648" i="1"/>
  <c r="Z112647" i="1"/>
  <c r="Z112646" i="1"/>
  <c r="Z112645" i="1"/>
  <c r="Z112644" i="1"/>
  <c r="Z112643" i="1"/>
  <c r="Z112642" i="1"/>
  <c r="Z112641" i="1"/>
  <c r="Z112640" i="1"/>
  <c r="Z112639" i="1"/>
  <c r="Z112638" i="1"/>
  <c r="Z112637" i="1"/>
  <c r="Z112636" i="1"/>
  <c r="Z112635" i="1"/>
  <c r="Z112634" i="1"/>
  <c r="Z112633" i="1"/>
  <c r="Z112632" i="1"/>
  <c r="Z112631" i="1"/>
  <c r="Z112630" i="1"/>
  <c r="Z112629" i="1"/>
  <c r="Z112628" i="1"/>
  <c r="Z112627" i="1"/>
  <c r="Z112626" i="1"/>
  <c r="Z112625" i="1"/>
  <c r="Z112624" i="1"/>
  <c r="Z112623" i="1"/>
  <c r="Z112622" i="1"/>
  <c r="Z112621" i="1"/>
  <c r="Z112620" i="1"/>
  <c r="Z112619" i="1"/>
  <c r="Z112618" i="1"/>
  <c r="Z112617" i="1"/>
  <c r="Z112616" i="1"/>
  <c r="Z112615" i="1"/>
  <c r="Z112614" i="1"/>
  <c r="Z112613" i="1"/>
  <c r="Z112612" i="1"/>
  <c r="Z112611" i="1"/>
  <c r="Z112610" i="1"/>
  <c r="Z112609" i="1"/>
  <c r="Z112608" i="1"/>
  <c r="Z112607" i="1"/>
  <c r="Z112606" i="1"/>
  <c r="Z112605" i="1"/>
  <c r="Z112604" i="1"/>
  <c r="Z112603" i="1"/>
  <c r="Z112602" i="1"/>
  <c r="Z112601" i="1"/>
  <c r="Z112600" i="1"/>
  <c r="Z112599" i="1"/>
  <c r="Z112598" i="1"/>
  <c r="Z112597" i="1"/>
  <c r="Z112596" i="1"/>
  <c r="Z112595" i="1"/>
  <c r="Z112594" i="1"/>
  <c r="Z112593" i="1"/>
  <c r="Z112592" i="1"/>
  <c r="Z112591" i="1"/>
  <c r="Z112590" i="1"/>
  <c r="Z112589" i="1"/>
  <c r="Z112588" i="1"/>
  <c r="Z112587" i="1"/>
  <c r="Z112586" i="1"/>
  <c r="Z112585" i="1"/>
  <c r="Z112584" i="1"/>
  <c r="Z112583" i="1"/>
  <c r="Z112582" i="1"/>
  <c r="Z112581" i="1"/>
  <c r="Z112580" i="1"/>
  <c r="Z112579" i="1"/>
  <c r="Z112578" i="1"/>
  <c r="Z112577" i="1"/>
  <c r="Z112576" i="1"/>
  <c r="Z112575" i="1"/>
  <c r="Z112574" i="1"/>
  <c r="Z112573" i="1"/>
  <c r="Z112572" i="1"/>
  <c r="Z112571" i="1"/>
  <c r="Z112570" i="1"/>
  <c r="Z112569" i="1"/>
  <c r="Z112568" i="1"/>
  <c r="Z112567" i="1"/>
  <c r="Z112566" i="1"/>
  <c r="Z112565" i="1"/>
  <c r="Z112564" i="1"/>
  <c r="Z112563" i="1"/>
  <c r="Z112562" i="1"/>
  <c r="Z112561" i="1"/>
  <c r="Z112560" i="1"/>
  <c r="Z112559" i="1"/>
  <c r="Z112558" i="1"/>
  <c r="Z112557" i="1"/>
  <c r="Z112556" i="1"/>
  <c r="Z112555" i="1"/>
  <c r="Z112554" i="1"/>
  <c r="Z112553" i="1"/>
  <c r="Z112552" i="1"/>
  <c r="Z112551" i="1"/>
  <c r="Z112550" i="1"/>
  <c r="Z112549" i="1"/>
  <c r="Z112548" i="1"/>
  <c r="Z112547" i="1"/>
  <c r="Z112546" i="1"/>
  <c r="Z112545" i="1"/>
  <c r="Z112544" i="1"/>
  <c r="Z112543" i="1"/>
  <c r="Z112542" i="1"/>
  <c r="Z112541" i="1"/>
  <c r="Z112540" i="1"/>
  <c r="Z112539" i="1"/>
  <c r="Z112538" i="1"/>
  <c r="Z112537" i="1"/>
  <c r="Z112536" i="1"/>
  <c r="Z112535" i="1"/>
  <c r="Z112534" i="1"/>
  <c r="Z112533" i="1"/>
  <c r="Z112532" i="1"/>
  <c r="Z112531" i="1"/>
  <c r="Z112530" i="1"/>
  <c r="Z112529" i="1"/>
  <c r="Z112528" i="1"/>
  <c r="Z112527" i="1"/>
  <c r="Z112526" i="1"/>
  <c r="Z112525" i="1"/>
  <c r="Z112524" i="1"/>
  <c r="Z112523" i="1"/>
  <c r="Z112522" i="1"/>
  <c r="Z112521" i="1"/>
  <c r="Z112520" i="1"/>
  <c r="Z112519" i="1"/>
  <c r="Z112518" i="1"/>
  <c r="Z112517" i="1"/>
  <c r="Z112516" i="1"/>
  <c r="Z112515" i="1"/>
  <c r="Z112514" i="1"/>
  <c r="Z112513" i="1"/>
  <c r="Z112512" i="1"/>
  <c r="Z112511" i="1"/>
  <c r="Z112510" i="1"/>
  <c r="Z112509" i="1"/>
  <c r="Z112508" i="1"/>
  <c r="Z112507" i="1"/>
  <c r="Z112506" i="1"/>
  <c r="Z112505" i="1"/>
  <c r="Z112504" i="1"/>
  <c r="Z112503" i="1"/>
  <c r="Z112502" i="1"/>
  <c r="Z112501" i="1"/>
  <c r="Z112500" i="1"/>
  <c r="Z112499" i="1"/>
  <c r="Z112498" i="1"/>
  <c r="Z112497" i="1"/>
  <c r="Z112496" i="1"/>
  <c r="Z112495" i="1"/>
  <c r="Z112494" i="1"/>
  <c r="Z112493" i="1"/>
  <c r="Z112492" i="1"/>
  <c r="Z112491" i="1"/>
  <c r="Z112490" i="1"/>
  <c r="Z112489" i="1"/>
  <c r="Z112488" i="1"/>
  <c r="Z112487" i="1"/>
  <c r="Z112486" i="1"/>
  <c r="Z112485" i="1"/>
  <c r="Z112484" i="1"/>
  <c r="Z112483" i="1"/>
  <c r="Z112482" i="1"/>
  <c r="Z112481" i="1"/>
  <c r="Z112480" i="1"/>
  <c r="Z112479" i="1"/>
  <c r="Z112478" i="1"/>
  <c r="Z112477" i="1"/>
  <c r="Z112476" i="1"/>
  <c r="Z112475" i="1"/>
  <c r="Z112474" i="1"/>
  <c r="Z112473" i="1"/>
  <c r="Z112472" i="1"/>
  <c r="Z112471" i="1"/>
  <c r="Z112470" i="1"/>
  <c r="Z112469" i="1"/>
  <c r="Z112468" i="1"/>
  <c r="Z112467" i="1"/>
  <c r="Z112466" i="1"/>
  <c r="Z112465" i="1"/>
  <c r="Z112464" i="1"/>
  <c r="Z112463" i="1"/>
  <c r="Z112462" i="1"/>
  <c r="Z112461" i="1"/>
  <c r="Z112460" i="1"/>
  <c r="Z112459" i="1"/>
  <c r="Z112458" i="1"/>
  <c r="Z112457" i="1"/>
  <c r="Z112456" i="1"/>
  <c r="Z112455" i="1"/>
  <c r="Z112454" i="1"/>
  <c r="Z112453" i="1"/>
  <c r="Z112452" i="1"/>
  <c r="Z112451" i="1"/>
  <c r="Z112450" i="1"/>
  <c r="Z112449" i="1"/>
  <c r="Z112448" i="1"/>
  <c r="Z112447" i="1"/>
  <c r="Z112446" i="1"/>
  <c r="Z112445" i="1"/>
  <c r="Z112444" i="1"/>
  <c r="Z112443" i="1"/>
  <c r="Z112442" i="1"/>
  <c r="Z112441" i="1"/>
  <c r="Z112440" i="1"/>
  <c r="Z112439" i="1"/>
  <c r="Z112438" i="1"/>
  <c r="Z112437" i="1"/>
  <c r="Z112436" i="1"/>
  <c r="Z112435" i="1"/>
  <c r="Z112434" i="1"/>
  <c r="Z112433" i="1"/>
  <c r="Z112432" i="1"/>
  <c r="Z112431" i="1"/>
  <c r="Z112430" i="1"/>
  <c r="Z112429" i="1"/>
  <c r="Z112428" i="1"/>
  <c r="Z112427" i="1"/>
  <c r="Z112426" i="1"/>
  <c r="Z112425" i="1"/>
  <c r="Z112424" i="1"/>
  <c r="Z112423" i="1"/>
  <c r="Z112422" i="1"/>
  <c r="Z112421" i="1"/>
  <c r="Z112420" i="1"/>
  <c r="Z112419" i="1"/>
  <c r="Z112418" i="1"/>
  <c r="Z112417" i="1"/>
  <c r="Z112416" i="1"/>
  <c r="Z112415" i="1"/>
  <c r="Z112414" i="1"/>
  <c r="Z112413" i="1"/>
  <c r="Z112412" i="1"/>
  <c r="Z112411" i="1"/>
  <c r="Z112410" i="1"/>
  <c r="Z112409" i="1"/>
  <c r="Z112408" i="1"/>
  <c r="Z112407" i="1"/>
  <c r="Z112406" i="1"/>
  <c r="Z112405" i="1"/>
  <c r="Z112404" i="1"/>
  <c r="Z112403" i="1"/>
  <c r="Z112402" i="1"/>
  <c r="Z112401" i="1"/>
  <c r="Z112400" i="1"/>
  <c r="Z112399" i="1"/>
  <c r="Z112398" i="1"/>
  <c r="Z112397" i="1"/>
  <c r="Z112396" i="1"/>
  <c r="Z112395" i="1"/>
  <c r="Z112394" i="1"/>
  <c r="Z112393" i="1"/>
  <c r="Z112392" i="1"/>
  <c r="Z112391" i="1"/>
  <c r="Z112390" i="1"/>
  <c r="Z112389" i="1"/>
  <c r="Z112388" i="1"/>
  <c r="Z112387" i="1"/>
  <c r="Z112386" i="1"/>
  <c r="Z112385" i="1"/>
  <c r="Z112384" i="1"/>
  <c r="Z112383" i="1"/>
  <c r="Z112382" i="1"/>
  <c r="Z112381" i="1"/>
  <c r="Z112380" i="1"/>
  <c r="Z112379" i="1"/>
  <c r="Z112378" i="1"/>
  <c r="Z112377" i="1"/>
  <c r="Z112376" i="1"/>
  <c r="Z112375" i="1"/>
  <c r="Z112374" i="1"/>
  <c r="Z112373" i="1"/>
  <c r="Z112372" i="1"/>
  <c r="Z112371" i="1"/>
  <c r="Z112370" i="1"/>
  <c r="Z112369" i="1"/>
  <c r="Z112368" i="1"/>
  <c r="Z112367" i="1"/>
  <c r="Z112366" i="1"/>
  <c r="Z112365" i="1"/>
  <c r="Z112364" i="1"/>
  <c r="Z112363" i="1"/>
  <c r="Z112362" i="1"/>
  <c r="Z112361" i="1"/>
  <c r="Z112360" i="1"/>
  <c r="Z112359" i="1"/>
  <c r="Z112358" i="1"/>
  <c r="Z112357" i="1"/>
  <c r="Z112356" i="1"/>
  <c r="Z112355" i="1"/>
  <c r="Z112354" i="1"/>
  <c r="Z112353" i="1"/>
  <c r="Z112352" i="1"/>
  <c r="Z112351" i="1"/>
  <c r="Z112350" i="1"/>
  <c r="Z112349" i="1"/>
  <c r="Z112348" i="1"/>
  <c r="Z112347" i="1"/>
  <c r="Z112346" i="1"/>
  <c r="Z112345" i="1"/>
  <c r="Z112344" i="1"/>
  <c r="Z112343" i="1"/>
  <c r="Z112342" i="1"/>
  <c r="Z112341" i="1"/>
  <c r="Z112340" i="1"/>
  <c r="Z112339" i="1"/>
  <c r="Z112338" i="1"/>
  <c r="Z112337" i="1"/>
  <c r="Z112336" i="1"/>
  <c r="Z112335" i="1"/>
  <c r="Z112334" i="1"/>
  <c r="Z112333" i="1"/>
  <c r="Z112332" i="1"/>
  <c r="Z112331" i="1"/>
  <c r="Z112330" i="1"/>
  <c r="Z112329" i="1"/>
  <c r="Z112328" i="1"/>
  <c r="Z112327" i="1"/>
  <c r="Z112326" i="1"/>
  <c r="Z112325" i="1"/>
  <c r="Z112324" i="1"/>
  <c r="Z112323" i="1"/>
  <c r="Z112322" i="1"/>
  <c r="Z112321" i="1"/>
  <c r="Z112320" i="1"/>
  <c r="Z112319" i="1"/>
  <c r="Z112318" i="1"/>
  <c r="Z112317" i="1"/>
  <c r="Z112316" i="1"/>
  <c r="Z112315" i="1"/>
  <c r="Z112314" i="1"/>
  <c r="Z112313" i="1"/>
  <c r="Z112312" i="1"/>
  <c r="Z112311" i="1"/>
  <c r="Z112310" i="1"/>
  <c r="Z112309" i="1"/>
  <c r="Z112308" i="1"/>
  <c r="Z112307" i="1"/>
  <c r="Z112306" i="1"/>
  <c r="Z112305" i="1"/>
  <c r="Z112304" i="1"/>
  <c r="Z112303" i="1"/>
  <c r="Z112302" i="1"/>
  <c r="Z112301" i="1"/>
  <c r="Z112300" i="1"/>
  <c r="Z112299" i="1"/>
  <c r="Z112298" i="1"/>
  <c r="Z112297" i="1"/>
  <c r="Z112296" i="1"/>
  <c r="Z112295" i="1"/>
  <c r="Z112294" i="1"/>
  <c r="Z112293" i="1"/>
  <c r="Z112292" i="1"/>
  <c r="Z112291" i="1"/>
  <c r="Z112290" i="1"/>
  <c r="Z112289" i="1"/>
  <c r="Z112288" i="1"/>
  <c r="Z112287" i="1"/>
  <c r="Z112286" i="1"/>
  <c r="Z112285" i="1"/>
  <c r="Z112284" i="1"/>
  <c r="Z112283" i="1"/>
  <c r="Z112282" i="1"/>
  <c r="Z112281" i="1"/>
  <c r="Z112280" i="1"/>
  <c r="Z112279" i="1"/>
  <c r="Z112278" i="1"/>
  <c r="Z112277" i="1"/>
  <c r="Z112276" i="1"/>
  <c r="Z112275" i="1"/>
  <c r="Z112274" i="1"/>
  <c r="Z112273" i="1"/>
  <c r="Z112272" i="1"/>
  <c r="Z112271" i="1"/>
  <c r="Z112270" i="1"/>
  <c r="Z112269" i="1"/>
  <c r="Z112268" i="1"/>
  <c r="Z112267" i="1"/>
  <c r="Z112266" i="1"/>
  <c r="Z112265" i="1"/>
  <c r="Z112264" i="1"/>
  <c r="Z112263" i="1"/>
  <c r="Z112262" i="1"/>
  <c r="Z112261" i="1"/>
  <c r="Z112260" i="1"/>
  <c r="Z112259" i="1"/>
  <c r="Z112258" i="1"/>
  <c r="Z112257" i="1"/>
  <c r="Z112256" i="1"/>
  <c r="Z112255" i="1"/>
  <c r="Z112254" i="1"/>
  <c r="Z112253" i="1"/>
  <c r="Z112252" i="1"/>
  <c r="Z112251" i="1"/>
  <c r="Z112250" i="1"/>
  <c r="Z112249" i="1"/>
  <c r="Z112248" i="1"/>
  <c r="Z112247" i="1"/>
  <c r="Z112246" i="1"/>
  <c r="Z112245" i="1"/>
  <c r="Z112244" i="1"/>
  <c r="Z112243" i="1"/>
  <c r="Z112242" i="1"/>
  <c r="Z112241" i="1"/>
  <c r="Z112240" i="1"/>
  <c r="Z112239" i="1"/>
  <c r="Z112238" i="1"/>
  <c r="Z112237" i="1"/>
  <c r="Z112236" i="1"/>
  <c r="Z112235" i="1"/>
  <c r="Z112234" i="1"/>
  <c r="Z112233" i="1"/>
  <c r="Z112232" i="1"/>
  <c r="Z112231" i="1"/>
  <c r="Z112230" i="1"/>
  <c r="Z112229" i="1"/>
  <c r="Z112228" i="1"/>
  <c r="Z112227" i="1"/>
  <c r="Z112226" i="1"/>
  <c r="Z112225" i="1"/>
  <c r="Z112224" i="1"/>
  <c r="Z112223" i="1"/>
  <c r="Z112222" i="1"/>
  <c r="Z112221" i="1"/>
  <c r="Z112220" i="1"/>
  <c r="Z112219" i="1"/>
  <c r="Z112218" i="1"/>
  <c r="Z112217" i="1"/>
  <c r="Z112216" i="1"/>
  <c r="Z112215" i="1"/>
  <c r="Z112214" i="1"/>
  <c r="Z112213" i="1"/>
  <c r="Z112212" i="1"/>
  <c r="Z112211" i="1"/>
  <c r="Z112210" i="1"/>
  <c r="Z112209" i="1"/>
  <c r="Z112208" i="1"/>
  <c r="Z112207" i="1"/>
  <c r="Z112206" i="1"/>
  <c r="Z112205" i="1"/>
  <c r="Z112204" i="1"/>
  <c r="Z112203" i="1"/>
  <c r="Z112202" i="1"/>
  <c r="Z112201" i="1"/>
  <c r="Z112200" i="1"/>
  <c r="Z112199" i="1"/>
  <c r="Z112198" i="1"/>
  <c r="Z112197" i="1"/>
  <c r="Z112196" i="1"/>
  <c r="Z112195" i="1"/>
  <c r="Z112194" i="1"/>
  <c r="Z112193" i="1"/>
  <c r="Z112192" i="1"/>
  <c r="Z112191" i="1"/>
  <c r="Z112190" i="1"/>
  <c r="Z112189" i="1"/>
  <c r="Z112188" i="1"/>
  <c r="Z112187" i="1"/>
  <c r="Z112186" i="1"/>
  <c r="Z112185" i="1"/>
  <c r="Z112184" i="1"/>
  <c r="Z112183" i="1"/>
  <c r="Z112182" i="1"/>
  <c r="Z112181" i="1"/>
  <c r="Z112180" i="1"/>
  <c r="Z112179" i="1"/>
  <c r="Z112178" i="1"/>
  <c r="Z112177" i="1"/>
  <c r="Z112176" i="1"/>
  <c r="Z112175" i="1"/>
  <c r="Z112174" i="1"/>
  <c r="Z112173" i="1"/>
  <c r="Z112172" i="1"/>
  <c r="Z112171" i="1"/>
  <c r="Z112170" i="1"/>
  <c r="Z112169" i="1"/>
  <c r="Z112168" i="1"/>
  <c r="Z112167" i="1"/>
  <c r="Z112166" i="1"/>
  <c r="Z112165" i="1"/>
  <c r="Z112164" i="1"/>
  <c r="Z112163" i="1"/>
  <c r="Z112162" i="1"/>
  <c r="Z112161" i="1"/>
  <c r="Z112160" i="1"/>
  <c r="Z112159" i="1"/>
  <c r="Z112158" i="1"/>
  <c r="Z112157" i="1"/>
  <c r="Z112156" i="1"/>
  <c r="Z112155" i="1"/>
  <c r="Z112154" i="1"/>
  <c r="Z112153" i="1"/>
  <c r="Z112152" i="1"/>
  <c r="Z112151" i="1"/>
  <c r="Z112150" i="1"/>
  <c r="Z112149" i="1"/>
  <c r="Z112148" i="1"/>
  <c r="Z112147" i="1"/>
  <c r="Z112146" i="1"/>
  <c r="Z112145" i="1"/>
  <c r="Z112144" i="1"/>
  <c r="Z112143" i="1"/>
  <c r="Z112142" i="1"/>
  <c r="Z112141" i="1"/>
  <c r="Z112140" i="1"/>
  <c r="Z112139" i="1"/>
  <c r="Z112138" i="1"/>
  <c r="Z112137" i="1"/>
  <c r="Z112136" i="1"/>
  <c r="Z112135" i="1"/>
  <c r="Z112134" i="1"/>
  <c r="Z112133" i="1"/>
  <c r="Z112132" i="1"/>
  <c r="Z112131" i="1"/>
  <c r="Z112130" i="1"/>
  <c r="Z112129" i="1"/>
  <c r="Z112128" i="1"/>
  <c r="Z112127" i="1"/>
  <c r="Z112126" i="1"/>
  <c r="Z112125" i="1"/>
  <c r="Z112124" i="1"/>
  <c r="Z112123" i="1"/>
  <c r="Z112122" i="1"/>
  <c r="Z112121" i="1"/>
  <c r="Z112120" i="1"/>
  <c r="Z112119" i="1"/>
  <c r="Z112118" i="1"/>
  <c r="Z112117" i="1"/>
  <c r="Z112116" i="1"/>
  <c r="Z112115" i="1"/>
  <c r="Z112114" i="1"/>
  <c r="Z112113" i="1"/>
  <c r="Z112112" i="1"/>
  <c r="Z112111" i="1"/>
  <c r="Z112110" i="1"/>
  <c r="Z112109" i="1"/>
  <c r="Z112108" i="1"/>
  <c r="Z112107" i="1"/>
  <c r="Z112106" i="1"/>
  <c r="Z112105" i="1"/>
  <c r="Z112104" i="1"/>
  <c r="Z112103" i="1"/>
  <c r="Z112102" i="1"/>
  <c r="Z112101" i="1"/>
  <c r="Z112100" i="1"/>
  <c r="Z112099" i="1"/>
  <c r="Z112098" i="1"/>
  <c r="Z112097" i="1"/>
  <c r="Z112096" i="1"/>
  <c r="Z112095" i="1"/>
  <c r="Z112094" i="1"/>
  <c r="Z112093" i="1"/>
  <c r="Z112092" i="1"/>
  <c r="Z112091" i="1"/>
  <c r="Z112090" i="1"/>
  <c r="Z112089" i="1"/>
  <c r="Z112088" i="1"/>
  <c r="Z112087" i="1"/>
  <c r="Z112086" i="1"/>
  <c r="Z112085" i="1"/>
  <c r="Z112084" i="1"/>
  <c r="Z112083" i="1"/>
  <c r="Z112082" i="1"/>
  <c r="Z112081" i="1"/>
  <c r="Z112080" i="1"/>
  <c r="Z112079" i="1"/>
  <c r="Z112078" i="1"/>
  <c r="Z112077" i="1"/>
  <c r="Z112076" i="1"/>
  <c r="Z112075" i="1"/>
  <c r="Z112074" i="1"/>
  <c r="Z112073" i="1"/>
  <c r="Z112072" i="1"/>
  <c r="Z112071" i="1"/>
  <c r="Z112070" i="1"/>
  <c r="Z112069" i="1"/>
  <c r="Z112068" i="1"/>
  <c r="Z112067" i="1"/>
  <c r="Z112066" i="1"/>
  <c r="Z112065" i="1"/>
  <c r="Z112064" i="1"/>
  <c r="Z112063" i="1"/>
  <c r="Z112062" i="1"/>
  <c r="Z112061" i="1"/>
  <c r="Z112060" i="1"/>
  <c r="Z112059" i="1"/>
  <c r="Z112058" i="1"/>
  <c r="Z112057" i="1"/>
  <c r="Z112056" i="1"/>
  <c r="Z112055" i="1"/>
  <c r="Z112054" i="1"/>
  <c r="Z112053" i="1"/>
  <c r="Z112052" i="1"/>
  <c r="Z112051" i="1"/>
  <c r="Z112050" i="1"/>
  <c r="Z112049" i="1"/>
  <c r="Z112048" i="1"/>
  <c r="Z112047" i="1"/>
  <c r="Z112046" i="1"/>
  <c r="Z112045" i="1"/>
  <c r="Z112044" i="1"/>
  <c r="Z112043" i="1"/>
  <c r="Z112042" i="1"/>
  <c r="Z112041" i="1"/>
  <c r="Z112040" i="1"/>
  <c r="Z112039" i="1"/>
  <c r="Z112038" i="1"/>
  <c r="Z112037" i="1"/>
  <c r="Z112036" i="1"/>
  <c r="Z112035" i="1"/>
  <c r="Z112034" i="1"/>
  <c r="Z112033" i="1"/>
  <c r="Z112032" i="1"/>
  <c r="Z112031" i="1"/>
  <c r="Z112030" i="1"/>
  <c r="Z112029" i="1"/>
  <c r="Z112028" i="1"/>
  <c r="Z112027" i="1"/>
  <c r="Z112026" i="1"/>
  <c r="Z112025" i="1"/>
  <c r="Z112024" i="1"/>
  <c r="Z112023" i="1"/>
  <c r="Z112022" i="1"/>
  <c r="Z112021" i="1"/>
  <c r="Z112020" i="1"/>
  <c r="Z112019" i="1"/>
  <c r="Z112018" i="1"/>
  <c r="Z112017" i="1"/>
  <c r="Z112016" i="1"/>
  <c r="Z112015" i="1"/>
  <c r="Z112014" i="1"/>
  <c r="Z112013" i="1"/>
  <c r="Z112012" i="1"/>
  <c r="Z112011" i="1"/>
  <c r="Z112010" i="1"/>
  <c r="Z112009" i="1"/>
  <c r="Z112008" i="1"/>
  <c r="Z112007" i="1"/>
  <c r="Z112006" i="1"/>
  <c r="Z112005" i="1"/>
  <c r="Z112004" i="1"/>
  <c r="Z112003" i="1"/>
  <c r="Z112002" i="1"/>
  <c r="Z112001" i="1"/>
  <c r="Z112000" i="1"/>
  <c r="Z111999" i="1"/>
  <c r="Z111998" i="1"/>
  <c r="Z111997" i="1"/>
  <c r="Z111996" i="1"/>
  <c r="Z111995" i="1"/>
  <c r="Z111994" i="1"/>
  <c r="Z111993" i="1"/>
  <c r="Z111992" i="1"/>
  <c r="Z111991" i="1"/>
  <c r="Z111990" i="1"/>
  <c r="Z111989" i="1"/>
  <c r="Z111988" i="1"/>
  <c r="Z111987" i="1"/>
  <c r="Z111986" i="1"/>
  <c r="Z111985" i="1"/>
  <c r="Z111984" i="1"/>
  <c r="Z111983" i="1"/>
  <c r="Z111982" i="1"/>
  <c r="Z111981" i="1"/>
  <c r="Z111980" i="1"/>
  <c r="Z111979" i="1"/>
  <c r="Z111978" i="1"/>
  <c r="Z111977" i="1"/>
  <c r="Z111976" i="1"/>
  <c r="Z111975" i="1"/>
  <c r="Z111974" i="1"/>
  <c r="Z111973" i="1"/>
  <c r="Z111972" i="1"/>
  <c r="Z111971" i="1"/>
  <c r="Z111970" i="1"/>
  <c r="Z111969" i="1"/>
  <c r="Z111968" i="1"/>
  <c r="Z111967" i="1"/>
  <c r="Z111966" i="1"/>
  <c r="Z111965" i="1"/>
  <c r="Z111964" i="1"/>
  <c r="Z111963" i="1"/>
  <c r="Z111962" i="1"/>
  <c r="Z111961" i="1"/>
  <c r="Z111960" i="1"/>
  <c r="Z111959" i="1"/>
  <c r="Z111958" i="1"/>
  <c r="Z111957" i="1"/>
  <c r="Z111956" i="1"/>
  <c r="Z111955" i="1"/>
  <c r="Z111954" i="1"/>
  <c r="Z111953" i="1"/>
  <c r="Z111952" i="1"/>
  <c r="Z111951" i="1"/>
  <c r="Z111950" i="1"/>
  <c r="Z111949" i="1"/>
  <c r="Z111948" i="1"/>
  <c r="Z111947" i="1"/>
  <c r="Z111946" i="1"/>
  <c r="Z111945" i="1"/>
  <c r="Z111944" i="1"/>
  <c r="Z111943" i="1"/>
  <c r="Z111942" i="1"/>
  <c r="Z111941" i="1"/>
  <c r="Z111940" i="1"/>
  <c r="Z111939" i="1"/>
  <c r="Z111938" i="1"/>
  <c r="Z111937" i="1"/>
  <c r="Z111936" i="1"/>
  <c r="Z111935" i="1"/>
  <c r="Z111934" i="1"/>
  <c r="Z111933" i="1"/>
  <c r="Z111932" i="1"/>
  <c r="Z111931" i="1"/>
  <c r="Z111930" i="1"/>
  <c r="Z111929" i="1"/>
  <c r="Z111928" i="1"/>
  <c r="Z111927" i="1"/>
  <c r="Z111926" i="1"/>
  <c r="Z111925" i="1"/>
  <c r="Z111924" i="1"/>
  <c r="Z111923" i="1"/>
  <c r="Z111922" i="1"/>
  <c r="Z111921" i="1"/>
  <c r="Z111920" i="1"/>
  <c r="Z111919" i="1"/>
  <c r="Z111918" i="1"/>
  <c r="Z111917" i="1"/>
  <c r="Z111916" i="1"/>
  <c r="Z111915" i="1"/>
  <c r="Z111914" i="1"/>
  <c r="Z111913" i="1"/>
  <c r="Z111912" i="1"/>
  <c r="Z111911" i="1"/>
  <c r="Z111910" i="1"/>
  <c r="Z111909" i="1"/>
  <c r="Z111908" i="1"/>
  <c r="Z111907" i="1"/>
  <c r="Z111906" i="1"/>
  <c r="Z111905" i="1"/>
  <c r="Z111904" i="1"/>
  <c r="Z111903" i="1"/>
  <c r="Z111902" i="1"/>
  <c r="Z111901" i="1"/>
  <c r="Z111900" i="1"/>
  <c r="Z111899" i="1"/>
  <c r="Z111898" i="1"/>
  <c r="Z111897" i="1"/>
  <c r="Z111896" i="1"/>
  <c r="Z111895" i="1"/>
  <c r="Z111894" i="1"/>
  <c r="Z111893" i="1"/>
  <c r="Z111892" i="1"/>
  <c r="Z111891" i="1"/>
  <c r="Z111890" i="1"/>
  <c r="Z111889" i="1"/>
  <c r="Z111888" i="1"/>
  <c r="Z111887" i="1"/>
  <c r="Z111886" i="1"/>
  <c r="Z111885" i="1"/>
  <c r="Z111884" i="1"/>
  <c r="Z111883" i="1"/>
  <c r="Z111882" i="1"/>
  <c r="Z111881" i="1"/>
  <c r="Z111880" i="1"/>
  <c r="Z111879" i="1"/>
  <c r="Z111878" i="1"/>
  <c r="Z111877" i="1"/>
  <c r="Z111876" i="1"/>
  <c r="Z111875" i="1"/>
  <c r="Z111874" i="1"/>
  <c r="Z111873" i="1"/>
  <c r="Z111872" i="1"/>
  <c r="Z111871" i="1"/>
  <c r="Z111870" i="1"/>
  <c r="Z111869" i="1"/>
  <c r="Z111868" i="1"/>
  <c r="Z111867" i="1"/>
  <c r="Z111866" i="1"/>
  <c r="Z111865" i="1"/>
  <c r="Z111864" i="1"/>
  <c r="Z111863" i="1"/>
  <c r="Z111862" i="1"/>
  <c r="Z111861" i="1"/>
  <c r="Z111860" i="1"/>
  <c r="Z111859" i="1"/>
  <c r="Z111858" i="1"/>
  <c r="Z111857" i="1"/>
  <c r="Z111856" i="1"/>
  <c r="Z111855" i="1"/>
  <c r="Z111854" i="1"/>
  <c r="Z111853" i="1"/>
  <c r="Z111852" i="1"/>
  <c r="Z111851" i="1"/>
  <c r="Z111850" i="1"/>
  <c r="Z111849" i="1"/>
  <c r="Z111848" i="1"/>
  <c r="Z111847" i="1"/>
  <c r="Z111846" i="1"/>
  <c r="Z111845" i="1"/>
  <c r="Z111844" i="1"/>
  <c r="Z111843" i="1"/>
  <c r="Z111842" i="1"/>
  <c r="Z111841" i="1"/>
  <c r="Z111840" i="1"/>
  <c r="Z111839" i="1"/>
  <c r="Z111838" i="1"/>
  <c r="Z111837" i="1"/>
  <c r="Z111836" i="1"/>
  <c r="Z111835" i="1"/>
  <c r="Z111834" i="1"/>
  <c r="Z111833" i="1"/>
  <c r="Z111832" i="1"/>
  <c r="Z111831" i="1"/>
  <c r="Z111830" i="1"/>
  <c r="Z111829" i="1"/>
  <c r="Z111828" i="1"/>
  <c r="Z111827" i="1"/>
  <c r="Z111826" i="1"/>
  <c r="Z111825" i="1"/>
  <c r="Z111824" i="1"/>
  <c r="Z111823" i="1"/>
  <c r="Z111822" i="1"/>
  <c r="Z111821" i="1"/>
  <c r="Z111820" i="1"/>
  <c r="Z111819" i="1"/>
  <c r="Z111818" i="1"/>
  <c r="Z111817" i="1"/>
  <c r="Z111816" i="1"/>
  <c r="Z111815" i="1"/>
  <c r="Z111814" i="1"/>
  <c r="Z111813" i="1"/>
  <c r="Z111812" i="1"/>
  <c r="Z111811" i="1"/>
  <c r="Z111810" i="1"/>
  <c r="Z111809" i="1"/>
  <c r="Z111808" i="1"/>
  <c r="Z111807" i="1"/>
  <c r="Z111806" i="1"/>
  <c r="Z111805" i="1"/>
  <c r="Z111804" i="1"/>
  <c r="Z111803" i="1"/>
  <c r="Z111802" i="1"/>
  <c r="Z111801" i="1"/>
  <c r="Z111800" i="1"/>
  <c r="Z111799" i="1"/>
  <c r="Z111798" i="1"/>
  <c r="Z111797" i="1"/>
  <c r="Z111796" i="1"/>
  <c r="Z111795" i="1"/>
  <c r="Z111794" i="1"/>
  <c r="Z111793" i="1"/>
  <c r="Z111792" i="1"/>
  <c r="Z111791" i="1"/>
  <c r="Z111790" i="1"/>
  <c r="Z111789" i="1"/>
  <c r="Z111788" i="1"/>
  <c r="Z111787" i="1"/>
  <c r="Z111786" i="1"/>
  <c r="Z111785" i="1"/>
  <c r="Z111784" i="1"/>
  <c r="Z111783" i="1"/>
  <c r="Z111782" i="1"/>
  <c r="Z111781" i="1"/>
  <c r="Z111780" i="1"/>
  <c r="Z111779" i="1"/>
  <c r="Z111778" i="1"/>
  <c r="Z111777" i="1"/>
  <c r="Z111776" i="1"/>
  <c r="Z111775" i="1"/>
  <c r="Z111774" i="1"/>
  <c r="Z111773" i="1"/>
  <c r="Z111772" i="1"/>
  <c r="Z111771" i="1"/>
  <c r="Z111770" i="1"/>
  <c r="Z111769" i="1"/>
  <c r="Z111768" i="1"/>
  <c r="Z111767" i="1"/>
  <c r="Z111766" i="1"/>
  <c r="Z111765" i="1"/>
  <c r="Z111764" i="1"/>
  <c r="Z111763" i="1"/>
  <c r="Z111762" i="1"/>
  <c r="Z111761" i="1"/>
  <c r="Z111760" i="1"/>
  <c r="Z111759" i="1"/>
  <c r="Z111758" i="1"/>
  <c r="Z111757" i="1"/>
  <c r="Z111756" i="1"/>
  <c r="Z111755" i="1"/>
  <c r="Z111754" i="1"/>
  <c r="Z111753" i="1"/>
  <c r="Z111752" i="1"/>
  <c r="Z111751" i="1"/>
  <c r="Z111750" i="1"/>
  <c r="Z111749" i="1"/>
  <c r="Z111748" i="1"/>
  <c r="Z111747" i="1"/>
  <c r="Z111746" i="1"/>
  <c r="Z111745" i="1"/>
  <c r="Z111744" i="1"/>
  <c r="Z111743" i="1"/>
  <c r="Z111742" i="1"/>
  <c r="Z111741" i="1"/>
  <c r="Z111740" i="1"/>
  <c r="Z111739" i="1"/>
  <c r="Z111738" i="1"/>
  <c r="Z111737" i="1"/>
  <c r="Z111736" i="1"/>
  <c r="Z111735" i="1"/>
  <c r="Z111734" i="1"/>
  <c r="Z111733" i="1"/>
  <c r="Z111732" i="1"/>
  <c r="Z111731" i="1"/>
  <c r="Z111730" i="1"/>
  <c r="Z111729" i="1"/>
  <c r="Z111728" i="1"/>
  <c r="Z111727" i="1"/>
  <c r="Z111726" i="1"/>
  <c r="Z111725" i="1"/>
  <c r="Z111724" i="1"/>
  <c r="Z111723" i="1"/>
  <c r="Z111722" i="1"/>
  <c r="Z111721" i="1"/>
  <c r="Z111720" i="1"/>
  <c r="Z111719" i="1"/>
  <c r="Z111718" i="1"/>
  <c r="Z111717" i="1"/>
  <c r="Z111716" i="1"/>
  <c r="Z111715" i="1"/>
  <c r="Z111714" i="1"/>
  <c r="Z111713" i="1"/>
  <c r="Z111712" i="1"/>
  <c r="Z111711" i="1"/>
  <c r="Z111710" i="1"/>
  <c r="Z111709" i="1"/>
  <c r="Z111708" i="1"/>
  <c r="Z111707" i="1"/>
  <c r="Z111706" i="1"/>
  <c r="Z111705" i="1"/>
  <c r="Z111704" i="1"/>
  <c r="Z111703" i="1"/>
  <c r="Z111702" i="1"/>
  <c r="Z111701" i="1"/>
  <c r="Z111700" i="1"/>
  <c r="Z111699" i="1"/>
  <c r="Z111698" i="1"/>
  <c r="Z111697" i="1"/>
  <c r="Z111696" i="1"/>
  <c r="Z111695" i="1"/>
  <c r="Z111694" i="1"/>
  <c r="Z111693" i="1"/>
  <c r="Z111692" i="1"/>
  <c r="Z111691" i="1"/>
  <c r="Z111690" i="1"/>
  <c r="Z111689" i="1"/>
  <c r="Z111688" i="1"/>
  <c r="Z111687" i="1"/>
  <c r="Z111686" i="1"/>
  <c r="Z111685" i="1"/>
  <c r="Z111684" i="1"/>
  <c r="Z111683" i="1"/>
  <c r="Z111682" i="1"/>
  <c r="Z111681" i="1"/>
  <c r="Z111680" i="1"/>
  <c r="Z111679" i="1"/>
  <c r="Z111678" i="1"/>
  <c r="Z111677" i="1"/>
  <c r="Z111676" i="1"/>
  <c r="Z111675" i="1"/>
  <c r="Z111674" i="1"/>
  <c r="Z111673" i="1"/>
  <c r="Z111672" i="1"/>
  <c r="Z111671" i="1"/>
  <c r="Z111670" i="1"/>
  <c r="Z111669" i="1"/>
  <c r="Z111668" i="1"/>
  <c r="Z111667" i="1"/>
  <c r="Z111666" i="1"/>
  <c r="Z111665" i="1"/>
  <c r="Z111664" i="1"/>
  <c r="Z111663" i="1"/>
  <c r="Z111662" i="1"/>
  <c r="Z111661" i="1"/>
  <c r="Z111660" i="1"/>
  <c r="Z111659" i="1"/>
  <c r="Z111658" i="1"/>
  <c r="Z111657" i="1"/>
  <c r="Z111656" i="1"/>
  <c r="Z111655" i="1"/>
  <c r="Z111654" i="1"/>
  <c r="Z111653" i="1"/>
  <c r="Z111652" i="1"/>
  <c r="Z111651" i="1"/>
  <c r="Z111650" i="1"/>
  <c r="Z111649" i="1"/>
  <c r="Z111648" i="1"/>
  <c r="Z111647" i="1"/>
  <c r="Z111646" i="1"/>
  <c r="Z111645" i="1"/>
  <c r="Z111644" i="1"/>
  <c r="Z111643" i="1"/>
  <c r="Z111642" i="1"/>
  <c r="Z111641" i="1"/>
  <c r="Z111640" i="1"/>
  <c r="Z111639" i="1"/>
  <c r="Z111638" i="1"/>
  <c r="Z111637" i="1"/>
  <c r="Z111636" i="1"/>
  <c r="Z111635" i="1"/>
  <c r="Z111634" i="1"/>
  <c r="Z111633" i="1"/>
  <c r="Z111632" i="1"/>
  <c r="Z111631" i="1"/>
  <c r="Z111630" i="1"/>
  <c r="Z111629" i="1"/>
  <c r="Z111628" i="1"/>
  <c r="Z111627" i="1"/>
  <c r="Z111626" i="1"/>
  <c r="Z111625" i="1"/>
  <c r="Z111624" i="1"/>
  <c r="Z111623" i="1"/>
  <c r="Z111622" i="1"/>
  <c r="Z111621" i="1"/>
  <c r="Z111620" i="1"/>
  <c r="Z111619" i="1"/>
  <c r="Z111618" i="1"/>
  <c r="Z111617" i="1"/>
  <c r="Z111616" i="1"/>
  <c r="Z111615" i="1"/>
  <c r="Z111614" i="1"/>
  <c r="Z111613" i="1"/>
  <c r="Z111612" i="1"/>
  <c r="Z111611" i="1"/>
  <c r="Z111610" i="1"/>
  <c r="Z111609" i="1"/>
  <c r="Z111608" i="1"/>
  <c r="Z111607" i="1"/>
  <c r="Z111606" i="1"/>
  <c r="Z111605" i="1"/>
  <c r="Z111604" i="1"/>
  <c r="Z111603" i="1"/>
  <c r="Z111602" i="1"/>
  <c r="Z111601" i="1"/>
  <c r="Z111600" i="1"/>
  <c r="Z111599" i="1"/>
  <c r="Z111598" i="1"/>
  <c r="Z111597" i="1"/>
  <c r="Z111596" i="1"/>
  <c r="Z111595" i="1"/>
  <c r="Z111594" i="1"/>
  <c r="Z111593" i="1"/>
  <c r="Z111592" i="1"/>
  <c r="Z111591" i="1"/>
  <c r="Z111590" i="1"/>
  <c r="Z111589" i="1"/>
  <c r="Z111588" i="1"/>
  <c r="Z111587" i="1"/>
  <c r="Z111586" i="1"/>
  <c r="Z111585" i="1"/>
  <c r="Z111584" i="1"/>
  <c r="Z111583" i="1"/>
  <c r="Z111582" i="1"/>
  <c r="Z111581" i="1"/>
  <c r="Z111580" i="1"/>
  <c r="Z111579" i="1"/>
  <c r="Z111578" i="1"/>
  <c r="Z111577" i="1"/>
  <c r="Z111576" i="1"/>
  <c r="Z111575" i="1"/>
  <c r="Z111574" i="1"/>
  <c r="Z111573" i="1"/>
  <c r="Z111572" i="1"/>
  <c r="Z111571" i="1"/>
  <c r="Z111570" i="1"/>
  <c r="Z111569" i="1"/>
  <c r="Z111568" i="1"/>
  <c r="Z111567" i="1"/>
  <c r="Z111566" i="1"/>
  <c r="Z111565" i="1"/>
  <c r="Z111564" i="1"/>
  <c r="Z111563" i="1"/>
  <c r="Z111562" i="1"/>
  <c r="Z111561" i="1"/>
  <c r="Z111560" i="1"/>
  <c r="Z111559" i="1"/>
  <c r="Z111558" i="1"/>
  <c r="Z111557" i="1"/>
  <c r="Z111556" i="1"/>
  <c r="Z111555" i="1"/>
  <c r="Z111554" i="1"/>
  <c r="Z111553" i="1"/>
  <c r="Z111552" i="1"/>
  <c r="Z111551" i="1"/>
  <c r="Z111550" i="1"/>
  <c r="Z111549" i="1"/>
  <c r="Z111548" i="1"/>
  <c r="Z111547" i="1"/>
  <c r="Z111546" i="1"/>
  <c r="Z111545" i="1"/>
  <c r="Z111544" i="1"/>
  <c r="Z111543" i="1"/>
  <c r="Z111542" i="1"/>
  <c r="Z111541" i="1"/>
  <c r="Z111540" i="1"/>
  <c r="Z111539" i="1"/>
  <c r="Z111538" i="1"/>
  <c r="Z111537" i="1"/>
  <c r="Z111536" i="1"/>
  <c r="Z111535" i="1"/>
  <c r="Z111534" i="1"/>
  <c r="Z111533" i="1"/>
  <c r="Z111532" i="1"/>
  <c r="Z111531" i="1"/>
  <c r="Z111530" i="1"/>
  <c r="Z111529" i="1"/>
  <c r="Z111528" i="1"/>
  <c r="Z111527" i="1"/>
  <c r="Z111526" i="1"/>
  <c r="Z111525" i="1"/>
  <c r="Z111524" i="1"/>
  <c r="Z111523" i="1"/>
  <c r="Z111522" i="1"/>
  <c r="Z111521" i="1"/>
  <c r="Z111520" i="1"/>
  <c r="Z111519" i="1"/>
  <c r="Z111518" i="1"/>
  <c r="Z111517" i="1"/>
  <c r="Z111516" i="1"/>
  <c r="Z111515" i="1"/>
  <c r="Z111514" i="1"/>
  <c r="Z111513" i="1"/>
  <c r="Z111512" i="1"/>
  <c r="Z111511" i="1"/>
  <c r="Z111510" i="1"/>
  <c r="Z111509" i="1"/>
  <c r="Z111508" i="1"/>
  <c r="Z111507" i="1"/>
  <c r="Z111506" i="1"/>
  <c r="Z111505" i="1"/>
  <c r="Z111504" i="1"/>
  <c r="Z111503" i="1"/>
  <c r="Z111502" i="1"/>
  <c r="Z111501" i="1"/>
  <c r="Z111500" i="1"/>
  <c r="Z111499" i="1"/>
  <c r="Z111498" i="1"/>
  <c r="Z111497" i="1"/>
  <c r="Z111496" i="1"/>
  <c r="Z111495" i="1"/>
  <c r="Z111494" i="1"/>
  <c r="Z111493" i="1"/>
  <c r="Z111492" i="1"/>
  <c r="Z111491" i="1"/>
  <c r="Z111490" i="1"/>
  <c r="Z111489" i="1"/>
  <c r="Z111488" i="1"/>
  <c r="Z111487" i="1"/>
  <c r="Z111486" i="1"/>
  <c r="Z111485" i="1"/>
  <c r="Z111484" i="1"/>
  <c r="Z111483" i="1"/>
  <c r="Z111482" i="1"/>
  <c r="Z111481" i="1"/>
  <c r="Z111480" i="1"/>
  <c r="Z111479" i="1"/>
  <c r="Z111478" i="1"/>
  <c r="Z111477" i="1"/>
  <c r="Z111476" i="1"/>
  <c r="Z111475" i="1"/>
  <c r="Z111474" i="1"/>
  <c r="Z111473" i="1"/>
  <c r="Z111472" i="1"/>
  <c r="Z111471" i="1"/>
  <c r="Z111470" i="1"/>
  <c r="Z111469" i="1"/>
  <c r="Z111468" i="1"/>
  <c r="Z111467" i="1"/>
  <c r="Z111466" i="1"/>
  <c r="Z111465" i="1"/>
  <c r="Z111464" i="1"/>
  <c r="Z111463" i="1"/>
  <c r="Z111462" i="1"/>
  <c r="Z111461" i="1"/>
  <c r="Z111460" i="1"/>
  <c r="Z111459" i="1"/>
  <c r="Z111458" i="1"/>
  <c r="Z111457" i="1"/>
  <c r="Z111456" i="1"/>
  <c r="Z111455" i="1"/>
  <c r="Z111454" i="1"/>
  <c r="Z111453" i="1"/>
  <c r="Z111452" i="1"/>
  <c r="Z111451" i="1"/>
  <c r="Z111450" i="1"/>
  <c r="Z111449" i="1"/>
  <c r="Z111448" i="1"/>
  <c r="Z111447" i="1"/>
  <c r="Z111446" i="1"/>
  <c r="Z111445" i="1"/>
  <c r="Z111444" i="1"/>
  <c r="Z111443" i="1"/>
  <c r="Z111442" i="1"/>
  <c r="Z111441" i="1"/>
  <c r="Z111440" i="1"/>
  <c r="Z111439" i="1"/>
  <c r="Z111438" i="1"/>
  <c r="Z111437" i="1"/>
  <c r="Z111436" i="1"/>
  <c r="Z111435" i="1"/>
  <c r="Z111434" i="1"/>
  <c r="Z111433" i="1"/>
  <c r="Z111432" i="1"/>
  <c r="Z111431" i="1"/>
  <c r="Z111430" i="1"/>
  <c r="Z111429" i="1"/>
  <c r="Z111428" i="1"/>
  <c r="Z111427" i="1"/>
  <c r="Z111426" i="1"/>
  <c r="Z111425" i="1"/>
  <c r="Z111424" i="1"/>
  <c r="Z111423" i="1"/>
  <c r="Z111422" i="1"/>
  <c r="Z111421" i="1"/>
  <c r="Z111420" i="1"/>
  <c r="Z111419" i="1"/>
  <c r="Z111418" i="1"/>
  <c r="Z111417" i="1"/>
  <c r="Z111416" i="1"/>
  <c r="Z111415" i="1"/>
  <c r="Z111414" i="1"/>
  <c r="Z111413" i="1"/>
  <c r="Z111412" i="1"/>
  <c r="Z111411" i="1"/>
  <c r="Z111410" i="1"/>
  <c r="Z111409" i="1"/>
  <c r="Z111408" i="1"/>
  <c r="Z111407" i="1"/>
  <c r="Z111406" i="1"/>
  <c r="Z111405" i="1"/>
  <c r="Z111404" i="1"/>
  <c r="Z111403" i="1"/>
  <c r="Z111402" i="1"/>
  <c r="Z111401" i="1"/>
  <c r="Z111400" i="1"/>
  <c r="Z111399" i="1"/>
  <c r="Z111398" i="1"/>
  <c r="Z111397" i="1"/>
  <c r="Z111396" i="1"/>
  <c r="Z111395" i="1"/>
  <c r="Z111394" i="1"/>
  <c r="Z111393" i="1"/>
  <c r="Z111392" i="1"/>
  <c r="Z111391" i="1"/>
  <c r="Z111390" i="1"/>
  <c r="Z111389" i="1"/>
  <c r="Z111388" i="1"/>
  <c r="Z111387" i="1"/>
  <c r="Z111386" i="1"/>
  <c r="Z111385" i="1"/>
  <c r="Z111384" i="1"/>
  <c r="Z111383" i="1"/>
  <c r="Z111382" i="1"/>
  <c r="Z111381" i="1"/>
  <c r="Z111380" i="1"/>
  <c r="Z111379" i="1"/>
  <c r="Z111378" i="1"/>
  <c r="Z111377" i="1"/>
  <c r="Z111376" i="1"/>
  <c r="Z111375" i="1"/>
  <c r="Z111374" i="1"/>
  <c r="Z111373" i="1"/>
  <c r="Z111372" i="1"/>
  <c r="Z111371" i="1"/>
  <c r="Z111370" i="1"/>
  <c r="Z111369" i="1"/>
  <c r="Z111368" i="1"/>
  <c r="Z111367" i="1"/>
  <c r="Z111366" i="1"/>
  <c r="Z111365" i="1"/>
  <c r="Z111364" i="1"/>
  <c r="Z111363" i="1"/>
  <c r="Z111362" i="1"/>
  <c r="Z111361" i="1"/>
  <c r="Z111360" i="1"/>
  <c r="Z111359" i="1"/>
  <c r="Z111358" i="1"/>
  <c r="Z111357" i="1"/>
  <c r="Z111356" i="1"/>
  <c r="Z111355" i="1"/>
  <c r="Z111354" i="1"/>
  <c r="Z111353" i="1"/>
  <c r="Z111352" i="1"/>
  <c r="Z111351" i="1"/>
  <c r="Z111350" i="1"/>
  <c r="Z111349" i="1"/>
  <c r="Z111348" i="1"/>
  <c r="Z111347" i="1"/>
  <c r="Z111346" i="1"/>
  <c r="Z111345" i="1"/>
  <c r="Z111344" i="1"/>
  <c r="Z111343" i="1"/>
  <c r="Z111342" i="1"/>
  <c r="Z111341" i="1"/>
  <c r="Z111340" i="1"/>
  <c r="Z111339" i="1"/>
  <c r="Z111338" i="1"/>
  <c r="Z111337" i="1"/>
  <c r="Z111336" i="1"/>
  <c r="Z111335" i="1"/>
  <c r="Z111334" i="1"/>
  <c r="Z111333" i="1"/>
  <c r="Z111332" i="1"/>
  <c r="Z111331" i="1"/>
  <c r="Z111330" i="1"/>
  <c r="Z111329" i="1"/>
  <c r="Z111328" i="1"/>
  <c r="Z111327" i="1"/>
  <c r="Z111326" i="1"/>
  <c r="Z111325" i="1"/>
  <c r="Z111324" i="1"/>
  <c r="Z111323" i="1"/>
  <c r="Z111322" i="1"/>
  <c r="Z111321" i="1"/>
  <c r="Z111320" i="1"/>
  <c r="Z111319" i="1"/>
  <c r="Z111318" i="1"/>
  <c r="Z111317" i="1"/>
  <c r="Z111316" i="1"/>
  <c r="Z111315" i="1"/>
  <c r="Z111314" i="1"/>
  <c r="Z111313" i="1"/>
  <c r="Z111312" i="1"/>
  <c r="Z111311" i="1"/>
  <c r="Z111310" i="1"/>
  <c r="Z111309" i="1"/>
  <c r="Z111308" i="1"/>
  <c r="Z111307" i="1"/>
  <c r="Z111306" i="1"/>
  <c r="Z111305" i="1"/>
  <c r="Z111304" i="1"/>
  <c r="Z111303" i="1"/>
  <c r="Z111302" i="1"/>
  <c r="Z111301" i="1"/>
  <c r="Z111300" i="1"/>
  <c r="Z111299" i="1"/>
  <c r="Z111298" i="1"/>
  <c r="Z111297" i="1"/>
  <c r="Z111296" i="1"/>
  <c r="Z111295" i="1"/>
  <c r="Z111294" i="1"/>
  <c r="Z111293" i="1"/>
  <c r="Z111292" i="1"/>
  <c r="Z111291" i="1"/>
  <c r="Z111290" i="1"/>
  <c r="Z111289" i="1"/>
  <c r="Z111288" i="1"/>
  <c r="Z111287" i="1"/>
  <c r="Z111286" i="1"/>
  <c r="Z111285" i="1"/>
  <c r="Z111284" i="1"/>
  <c r="Z111283" i="1"/>
  <c r="Z111282" i="1"/>
  <c r="Z111281" i="1"/>
  <c r="Z111280" i="1"/>
  <c r="Z111279" i="1"/>
  <c r="Z111278" i="1"/>
  <c r="Z111277" i="1"/>
  <c r="Z111276" i="1"/>
  <c r="Z111275" i="1"/>
  <c r="Z111274" i="1"/>
  <c r="Z111273" i="1"/>
  <c r="Z111272" i="1"/>
  <c r="Z111271" i="1"/>
  <c r="Z111270" i="1"/>
  <c r="Z111269" i="1"/>
  <c r="Z111268" i="1"/>
  <c r="Z111267" i="1"/>
  <c r="Z111266" i="1"/>
  <c r="Z111265" i="1"/>
  <c r="Z111264" i="1"/>
  <c r="Z111263" i="1"/>
  <c r="Z111262" i="1"/>
  <c r="Z111261" i="1"/>
  <c r="Z111260" i="1"/>
  <c r="Z111259" i="1"/>
  <c r="Z111258" i="1"/>
  <c r="Z111257" i="1"/>
  <c r="Z111256" i="1"/>
  <c r="Z111255" i="1"/>
  <c r="Z111254" i="1"/>
  <c r="Z111253" i="1"/>
  <c r="Z111252" i="1"/>
  <c r="Z111251" i="1"/>
  <c r="Z111250" i="1"/>
  <c r="Z111249" i="1"/>
  <c r="Z111248" i="1"/>
  <c r="Z111247" i="1"/>
  <c r="Z111246" i="1"/>
  <c r="Z111245" i="1"/>
  <c r="Z111244" i="1"/>
  <c r="Z111243" i="1"/>
  <c r="Z111242" i="1"/>
  <c r="Z111241" i="1"/>
  <c r="Z111240" i="1"/>
  <c r="Z111239" i="1"/>
  <c r="Z111238" i="1"/>
  <c r="Z111237" i="1"/>
  <c r="Z111236" i="1"/>
  <c r="Z111235" i="1"/>
  <c r="Z111234" i="1"/>
  <c r="Z111233" i="1"/>
  <c r="Z111232" i="1"/>
  <c r="Z111231" i="1"/>
  <c r="Z111230" i="1"/>
  <c r="Z111229" i="1"/>
  <c r="Z111228" i="1"/>
  <c r="Z111227" i="1"/>
  <c r="Z111226" i="1"/>
  <c r="Z111225" i="1"/>
  <c r="Z111224" i="1"/>
  <c r="Z111223" i="1"/>
  <c r="Z111222" i="1"/>
  <c r="Z111221" i="1"/>
  <c r="Z111220" i="1"/>
  <c r="Z111219" i="1"/>
  <c r="Z111218" i="1"/>
  <c r="Z111217" i="1"/>
  <c r="Z111216" i="1"/>
  <c r="Z111215" i="1"/>
  <c r="Z111214" i="1"/>
  <c r="Z111213" i="1"/>
  <c r="Z111212" i="1"/>
  <c r="Z111211" i="1"/>
  <c r="Z111210" i="1"/>
  <c r="Z111209" i="1"/>
  <c r="Z111208" i="1"/>
  <c r="Z111207" i="1"/>
  <c r="Z111206" i="1"/>
  <c r="Z111205" i="1"/>
  <c r="Z111204" i="1"/>
  <c r="Z111203" i="1"/>
  <c r="Z111202" i="1"/>
  <c r="Z111201" i="1"/>
  <c r="Z111200" i="1"/>
  <c r="Z111199" i="1"/>
  <c r="Z111198" i="1"/>
  <c r="Z111197" i="1"/>
  <c r="Z111196" i="1"/>
  <c r="Z111195" i="1"/>
  <c r="Z111194" i="1"/>
  <c r="Z111193" i="1"/>
  <c r="Z111192" i="1"/>
  <c r="Z111191" i="1"/>
  <c r="Z111190" i="1"/>
  <c r="Z111189" i="1"/>
  <c r="Z111188" i="1"/>
  <c r="Z111187" i="1"/>
  <c r="Z111186" i="1"/>
  <c r="Z111185" i="1"/>
  <c r="Z111184" i="1"/>
  <c r="Z111183" i="1"/>
  <c r="Z111182" i="1"/>
  <c r="Z111181" i="1"/>
  <c r="Z111180" i="1"/>
  <c r="Z111179" i="1"/>
  <c r="Z111178" i="1"/>
  <c r="Z111177" i="1"/>
  <c r="Z111176" i="1"/>
  <c r="Z111175" i="1"/>
  <c r="Z111174" i="1"/>
  <c r="Z111173" i="1"/>
  <c r="Z111172" i="1"/>
  <c r="Z111171" i="1"/>
  <c r="Z111170" i="1"/>
  <c r="Z111169" i="1"/>
  <c r="Z111168" i="1"/>
  <c r="Z111167" i="1"/>
  <c r="Z111166" i="1"/>
  <c r="Z111165" i="1"/>
  <c r="Z111164" i="1"/>
  <c r="Z111163" i="1"/>
  <c r="Z111162" i="1"/>
  <c r="Z111161" i="1"/>
  <c r="Z111160" i="1"/>
  <c r="Z111159" i="1"/>
  <c r="Z111158" i="1"/>
  <c r="Z111157" i="1"/>
  <c r="Z111156" i="1"/>
  <c r="Z111155" i="1"/>
  <c r="Z111154" i="1"/>
  <c r="Z111153" i="1"/>
  <c r="Z111152" i="1"/>
  <c r="Z111151" i="1"/>
  <c r="Z111150" i="1"/>
  <c r="Z111149" i="1"/>
  <c r="Z111148" i="1"/>
  <c r="Z111147" i="1"/>
  <c r="Z111146" i="1"/>
  <c r="Z111145" i="1"/>
  <c r="Z111144" i="1"/>
  <c r="Z111143" i="1"/>
  <c r="Z111142" i="1"/>
  <c r="Z111141" i="1"/>
  <c r="Z111140" i="1"/>
  <c r="Z111139" i="1"/>
  <c r="Z111138" i="1"/>
  <c r="Z111137" i="1"/>
  <c r="Z111136" i="1"/>
  <c r="Z111135" i="1"/>
  <c r="Z111134" i="1"/>
  <c r="Z111133" i="1"/>
  <c r="Z111132" i="1"/>
  <c r="Z111131" i="1"/>
  <c r="Z111130" i="1"/>
  <c r="Z111129" i="1"/>
  <c r="Z111128" i="1"/>
  <c r="Z111127" i="1"/>
  <c r="Z111126" i="1"/>
  <c r="Z111125" i="1"/>
  <c r="Z111124" i="1"/>
  <c r="Z111123" i="1"/>
  <c r="Z111122" i="1"/>
  <c r="Z111121" i="1"/>
  <c r="Z111120" i="1"/>
  <c r="Z111119" i="1"/>
  <c r="Z111118" i="1"/>
  <c r="Z111117" i="1"/>
  <c r="Z111116" i="1"/>
  <c r="Z111115" i="1"/>
  <c r="Z111114" i="1"/>
  <c r="Z111113" i="1"/>
  <c r="Z111112" i="1"/>
  <c r="Z111111" i="1"/>
  <c r="Z111110" i="1"/>
  <c r="Z111109" i="1"/>
  <c r="Z111108" i="1"/>
  <c r="Z111107" i="1"/>
  <c r="Z111106" i="1"/>
  <c r="Z111105" i="1"/>
  <c r="Z111104" i="1"/>
  <c r="Z111103" i="1"/>
  <c r="Z111102" i="1"/>
  <c r="Z111101" i="1"/>
  <c r="Z111100" i="1"/>
  <c r="Z111099" i="1"/>
  <c r="Z111098" i="1"/>
  <c r="Z111097" i="1"/>
  <c r="Z111096" i="1"/>
  <c r="Z111095" i="1"/>
  <c r="Z111094" i="1"/>
  <c r="Z111093" i="1"/>
  <c r="Z111092" i="1"/>
  <c r="Z111091" i="1"/>
  <c r="Z111090" i="1"/>
  <c r="Z111089" i="1"/>
  <c r="Z111088" i="1"/>
  <c r="Z111087" i="1"/>
  <c r="Z111086" i="1"/>
  <c r="Z111085" i="1"/>
  <c r="Z111084" i="1"/>
  <c r="Z111083" i="1"/>
  <c r="Z111082" i="1"/>
  <c r="Z111081" i="1"/>
  <c r="Z111080" i="1"/>
  <c r="Z111079" i="1"/>
  <c r="Z111078" i="1"/>
  <c r="Z111077" i="1"/>
  <c r="Z111076" i="1"/>
  <c r="Z111075" i="1"/>
  <c r="Z111074" i="1"/>
  <c r="Z111073" i="1"/>
  <c r="Z111072" i="1"/>
  <c r="Z111071" i="1"/>
  <c r="Z111070" i="1"/>
  <c r="Z111069" i="1"/>
  <c r="Z111068" i="1"/>
  <c r="Z111067" i="1"/>
  <c r="Z111066" i="1"/>
  <c r="Z111065" i="1"/>
  <c r="Z111064" i="1"/>
  <c r="Z111063" i="1"/>
  <c r="Z111062" i="1"/>
  <c r="Z111061" i="1"/>
  <c r="Z111060" i="1"/>
  <c r="Z111059" i="1"/>
  <c r="Z111058" i="1"/>
  <c r="Z111057" i="1"/>
  <c r="Z111056" i="1"/>
  <c r="Z111055" i="1"/>
  <c r="Z111054" i="1"/>
  <c r="Z111053" i="1"/>
  <c r="Z111052" i="1"/>
  <c r="Z111051" i="1"/>
  <c r="Z111050" i="1"/>
  <c r="Z111049" i="1"/>
  <c r="Z111048" i="1"/>
  <c r="Z111047" i="1"/>
  <c r="Z111046" i="1"/>
  <c r="Z111045" i="1"/>
  <c r="Z111044" i="1"/>
  <c r="Z111043" i="1"/>
  <c r="Z111042" i="1"/>
  <c r="Z111041" i="1"/>
  <c r="Z111040" i="1"/>
  <c r="Z111039" i="1"/>
  <c r="Z111038" i="1"/>
  <c r="Z111037" i="1"/>
  <c r="Z111036" i="1"/>
  <c r="Z111035" i="1"/>
  <c r="Z111034" i="1"/>
  <c r="Z111033" i="1"/>
  <c r="Z111032" i="1"/>
  <c r="Z111031" i="1"/>
  <c r="Z111030" i="1"/>
  <c r="Z111029" i="1"/>
  <c r="Z111028" i="1"/>
  <c r="Z111027" i="1"/>
  <c r="Z111026" i="1"/>
  <c r="Z111025" i="1"/>
  <c r="Z111024" i="1"/>
  <c r="Z111023" i="1"/>
  <c r="Z111022" i="1"/>
  <c r="Z111021" i="1"/>
  <c r="Z111020" i="1"/>
  <c r="Z111019" i="1"/>
  <c r="Z111018" i="1"/>
  <c r="Z111017" i="1"/>
  <c r="Z111016" i="1"/>
  <c r="Z111015" i="1"/>
  <c r="Z111014" i="1"/>
  <c r="Z111013" i="1"/>
  <c r="Z111012" i="1"/>
  <c r="Z111011" i="1"/>
  <c r="Z111010" i="1"/>
  <c r="Z111009" i="1"/>
  <c r="Z111008" i="1"/>
  <c r="Z111007" i="1"/>
  <c r="Z111006" i="1"/>
  <c r="Z111005" i="1"/>
  <c r="Z111004" i="1"/>
  <c r="Z111003" i="1"/>
  <c r="Z111002" i="1"/>
  <c r="Z111001" i="1"/>
  <c r="Z111000" i="1"/>
  <c r="Z110999" i="1"/>
  <c r="Z110998" i="1"/>
  <c r="Z110997" i="1"/>
  <c r="Z110996" i="1"/>
  <c r="Z110995" i="1"/>
  <c r="Z110994" i="1"/>
  <c r="Z110993" i="1"/>
  <c r="Z110992" i="1"/>
  <c r="Z110991" i="1"/>
  <c r="Z110990" i="1"/>
  <c r="Z110989" i="1"/>
  <c r="Z110988" i="1"/>
  <c r="Z110987" i="1"/>
  <c r="Z110986" i="1"/>
  <c r="Z110985" i="1"/>
  <c r="Z110984" i="1"/>
  <c r="Z110983" i="1"/>
  <c r="Z110982" i="1"/>
  <c r="Z110981" i="1"/>
  <c r="Z110980" i="1"/>
  <c r="Z110979" i="1"/>
  <c r="Z110978" i="1"/>
  <c r="Z110977" i="1"/>
  <c r="Z110976" i="1"/>
  <c r="Z110975" i="1"/>
  <c r="Z110974" i="1"/>
  <c r="Z110973" i="1"/>
  <c r="Z110972" i="1"/>
  <c r="Z110971" i="1"/>
  <c r="Z110970" i="1"/>
  <c r="Z110969" i="1"/>
  <c r="Z110968" i="1"/>
  <c r="Z110967" i="1"/>
  <c r="Z110966" i="1"/>
  <c r="Z110965" i="1"/>
  <c r="Z110964" i="1"/>
  <c r="Z110963" i="1"/>
  <c r="Z110962" i="1"/>
  <c r="Z110961" i="1"/>
  <c r="Z110960" i="1"/>
  <c r="Z110959" i="1"/>
  <c r="Z110958" i="1"/>
  <c r="Z110957" i="1"/>
  <c r="Z110956" i="1"/>
  <c r="Z110955" i="1"/>
  <c r="Z110954" i="1"/>
  <c r="Z110953" i="1"/>
  <c r="Z110952" i="1"/>
  <c r="Z110951" i="1"/>
  <c r="Z110950" i="1"/>
  <c r="Z110949" i="1"/>
  <c r="Z110948" i="1"/>
  <c r="Z110947" i="1"/>
  <c r="Z110946" i="1"/>
  <c r="Z110945" i="1"/>
  <c r="Z110944" i="1"/>
  <c r="Z110943" i="1"/>
  <c r="Z110942" i="1"/>
  <c r="Z110941" i="1"/>
  <c r="Z110940" i="1"/>
  <c r="Z110939" i="1"/>
  <c r="Z110938" i="1"/>
  <c r="Z110937" i="1"/>
  <c r="Z110936" i="1"/>
  <c r="Z110935" i="1"/>
  <c r="Z110934" i="1"/>
  <c r="Z110933" i="1"/>
  <c r="Z110932" i="1"/>
  <c r="Z110931" i="1"/>
  <c r="Z110930" i="1"/>
  <c r="Z110929" i="1"/>
  <c r="Z110928" i="1"/>
  <c r="Z110927" i="1"/>
  <c r="Z110926" i="1"/>
  <c r="Z110925" i="1"/>
  <c r="Z110924" i="1"/>
  <c r="Z110923" i="1"/>
  <c r="Z110922" i="1"/>
  <c r="Z110921" i="1"/>
  <c r="Z110920" i="1"/>
  <c r="Z110919" i="1"/>
  <c r="Z110918" i="1"/>
  <c r="Z110917" i="1"/>
  <c r="Z110916" i="1"/>
  <c r="Z110915" i="1"/>
  <c r="Z110914" i="1"/>
  <c r="Z110913" i="1"/>
  <c r="Z110912" i="1"/>
  <c r="Z110911" i="1"/>
  <c r="Z110910" i="1"/>
  <c r="Z110909" i="1"/>
  <c r="Z110908" i="1"/>
  <c r="Z110907" i="1"/>
  <c r="Z110906" i="1"/>
  <c r="Z110905" i="1"/>
  <c r="Z110904" i="1"/>
  <c r="Z110903" i="1"/>
  <c r="Z110902" i="1"/>
  <c r="Z110901" i="1"/>
  <c r="Z110900" i="1"/>
  <c r="Z110899" i="1"/>
  <c r="Z110898" i="1"/>
  <c r="Z110897" i="1"/>
  <c r="Z110896" i="1"/>
  <c r="Z110895" i="1"/>
  <c r="Z110894" i="1"/>
  <c r="Z110893" i="1"/>
  <c r="Z110892" i="1"/>
  <c r="Z110891" i="1"/>
  <c r="Z110890" i="1"/>
  <c r="Z110889" i="1"/>
  <c r="Z110888" i="1"/>
  <c r="Z110887" i="1"/>
  <c r="Z110886" i="1"/>
  <c r="Z110885" i="1"/>
  <c r="Z110884" i="1"/>
  <c r="Z110883" i="1"/>
  <c r="Z110882" i="1"/>
  <c r="Z110881" i="1"/>
  <c r="Z110880" i="1"/>
  <c r="Z110879" i="1"/>
  <c r="Z110878" i="1"/>
  <c r="Z110877" i="1"/>
  <c r="Z110876" i="1"/>
  <c r="Z110875" i="1"/>
  <c r="Z110874" i="1"/>
  <c r="Z110873" i="1"/>
  <c r="Z110872" i="1"/>
  <c r="Z110871" i="1"/>
  <c r="Z110870" i="1"/>
  <c r="Z110869" i="1"/>
  <c r="Z110868" i="1"/>
  <c r="Z110867" i="1"/>
  <c r="Z110866" i="1"/>
  <c r="Z110865" i="1"/>
  <c r="Z110864" i="1"/>
  <c r="Z110863" i="1"/>
  <c r="Z110862" i="1"/>
  <c r="Z110861" i="1"/>
  <c r="Z110860" i="1"/>
  <c r="Z110859" i="1"/>
  <c r="Z110858" i="1"/>
  <c r="Z110857" i="1"/>
  <c r="Z110856" i="1"/>
  <c r="Z110855" i="1"/>
  <c r="Z110854" i="1"/>
  <c r="Z110853" i="1"/>
  <c r="Z110852" i="1"/>
  <c r="Z110851" i="1"/>
  <c r="Z110850" i="1"/>
  <c r="Z110849" i="1"/>
  <c r="Z110848" i="1"/>
  <c r="Z110847" i="1"/>
  <c r="Z110846" i="1"/>
  <c r="Z110845" i="1"/>
  <c r="Z110844" i="1"/>
  <c r="Z110843" i="1"/>
  <c r="Z110842" i="1"/>
  <c r="Z110841" i="1"/>
  <c r="Z110840" i="1"/>
  <c r="Z110839" i="1"/>
  <c r="Z110838" i="1"/>
  <c r="Z110837" i="1"/>
  <c r="Z110836" i="1"/>
  <c r="Z110835" i="1"/>
  <c r="Z110834" i="1"/>
  <c r="Z110833" i="1"/>
  <c r="Z110832" i="1"/>
  <c r="Z110831" i="1"/>
  <c r="Z110830" i="1"/>
  <c r="Z110829" i="1"/>
  <c r="Z110828" i="1"/>
  <c r="Z110827" i="1"/>
  <c r="Z110826" i="1"/>
  <c r="Z110825" i="1"/>
  <c r="Z110824" i="1"/>
  <c r="Z110823" i="1"/>
  <c r="Z110822" i="1"/>
  <c r="Z110821" i="1"/>
  <c r="Z110820" i="1"/>
  <c r="Z110819" i="1"/>
  <c r="Z110818" i="1"/>
  <c r="Z110817" i="1"/>
  <c r="Z110816" i="1"/>
  <c r="Z110815" i="1"/>
  <c r="Z110814" i="1"/>
  <c r="Z110813" i="1"/>
  <c r="Z110812" i="1"/>
  <c r="Z110811" i="1"/>
  <c r="Z110810" i="1"/>
  <c r="Z110809" i="1"/>
  <c r="Z110808" i="1"/>
  <c r="Z110807" i="1"/>
  <c r="Z110806" i="1"/>
  <c r="Z110805" i="1"/>
  <c r="Z110804" i="1"/>
  <c r="Z110803" i="1"/>
  <c r="Z110802" i="1"/>
  <c r="Z110801" i="1"/>
  <c r="Z110800" i="1"/>
  <c r="Z110799" i="1"/>
  <c r="Z110798" i="1"/>
  <c r="Z110797" i="1"/>
  <c r="Z110796" i="1"/>
  <c r="Z110795" i="1"/>
  <c r="Z110794" i="1"/>
  <c r="Z110793" i="1"/>
  <c r="Z110792" i="1"/>
  <c r="Z110791" i="1"/>
  <c r="Z110790" i="1"/>
  <c r="Z110789" i="1"/>
  <c r="Z110788" i="1"/>
  <c r="Z110787" i="1"/>
  <c r="Z110786" i="1"/>
  <c r="Z110785" i="1"/>
  <c r="Z110784" i="1"/>
  <c r="Z110783" i="1"/>
  <c r="Z110782" i="1"/>
  <c r="Z110781" i="1"/>
  <c r="Z110780" i="1"/>
  <c r="Z110779" i="1"/>
  <c r="Z110778" i="1"/>
  <c r="Z110777" i="1"/>
  <c r="Z110776" i="1"/>
  <c r="Z110775" i="1"/>
  <c r="Z110774" i="1"/>
  <c r="Z110773" i="1"/>
  <c r="Z110772" i="1"/>
  <c r="Z110771" i="1"/>
  <c r="Z110770" i="1"/>
  <c r="Z110769" i="1"/>
  <c r="Z110768" i="1"/>
  <c r="Z110767" i="1"/>
  <c r="Z110766" i="1"/>
  <c r="Z110765" i="1"/>
  <c r="Z110764" i="1"/>
  <c r="Z110763" i="1"/>
  <c r="Z110762" i="1"/>
  <c r="Z110761" i="1"/>
  <c r="Z110760" i="1"/>
  <c r="Z110759" i="1"/>
  <c r="Z110758" i="1"/>
  <c r="Z110757" i="1"/>
  <c r="Z110756" i="1"/>
  <c r="Z110755" i="1"/>
  <c r="Z110754" i="1"/>
  <c r="Z110753" i="1"/>
  <c r="Z110752" i="1"/>
  <c r="Z110751" i="1"/>
  <c r="Z110750" i="1"/>
  <c r="Z110749" i="1"/>
  <c r="Z110748" i="1"/>
  <c r="Z110747" i="1"/>
  <c r="Z110746" i="1"/>
  <c r="Z110745" i="1"/>
  <c r="Z110744" i="1"/>
  <c r="Z110743" i="1"/>
  <c r="Z110742" i="1"/>
  <c r="Z110741" i="1"/>
  <c r="Z110740" i="1"/>
  <c r="Z110739" i="1"/>
  <c r="Z110738" i="1"/>
  <c r="Z110737" i="1"/>
  <c r="Z110736" i="1"/>
  <c r="Z110735" i="1"/>
  <c r="Z110734" i="1"/>
  <c r="Z110733" i="1"/>
  <c r="Z110732" i="1"/>
  <c r="Z110731" i="1"/>
  <c r="Z110730" i="1"/>
  <c r="Z110729" i="1"/>
  <c r="Z110728" i="1"/>
  <c r="Z110727" i="1"/>
  <c r="Z110726" i="1"/>
  <c r="Z110725" i="1"/>
  <c r="Z110724" i="1"/>
  <c r="Z110723" i="1"/>
  <c r="Z110722" i="1"/>
  <c r="Z110721" i="1"/>
  <c r="Z110720" i="1"/>
  <c r="Z110719" i="1"/>
  <c r="Z110718" i="1"/>
  <c r="Z110717" i="1"/>
  <c r="Z110716" i="1"/>
  <c r="Z110715" i="1"/>
  <c r="Z110714" i="1"/>
  <c r="Z110713" i="1"/>
  <c r="Z110712" i="1"/>
  <c r="Z110711" i="1"/>
  <c r="Z110710" i="1"/>
  <c r="Z110709" i="1"/>
  <c r="Z110708" i="1"/>
  <c r="Z110707" i="1"/>
  <c r="Z110706" i="1"/>
  <c r="Z110705" i="1"/>
  <c r="Z110704" i="1"/>
  <c r="Z110703" i="1"/>
  <c r="Z110702" i="1"/>
  <c r="Z110701" i="1"/>
  <c r="Z110700" i="1"/>
  <c r="Z110699" i="1"/>
  <c r="Z110698" i="1"/>
  <c r="Z110697" i="1"/>
  <c r="Z110696" i="1"/>
  <c r="Z110695" i="1"/>
  <c r="Z110694" i="1"/>
  <c r="Z110693" i="1"/>
  <c r="Z110692" i="1"/>
  <c r="Z110691" i="1"/>
  <c r="Z110690" i="1"/>
  <c r="Z110689" i="1"/>
  <c r="Z110688" i="1"/>
  <c r="Z110687" i="1"/>
  <c r="Z110686" i="1"/>
  <c r="Z110685" i="1"/>
  <c r="Z110684" i="1"/>
  <c r="Z110683" i="1"/>
  <c r="Z110682" i="1"/>
  <c r="Z110681" i="1"/>
  <c r="Z110680" i="1"/>
  <c r="Z110679" i="1"/>
  <c r="Z110678" i="1"/>
  <c r="Z110677" i="1"/>
  <c r="Z110676" i="1"/>
  <c r="Z110675" i="1"/>
  <c r="Z110674" i="1"/>
  <c r="Z110673" i="1"/>
  <c r="Z110672" i="1"/>
  <c r="Z110671" i="1"/>
  <c r="Z110670" i="1"/>
  <c r="Z110669" i="1"/>
  <c r="Z110668" i="1"/>
  <c r="Z110667" i="1"/>
  <c r="Z110666" i="1"/>
  <c r="Z110665" i="1"/>
  <c r="Z110664" i="1"/>
  <c r="Z110663" i="1"/>
  <c r="Z110662" i="1"/>
  <c r="Z110661" i="1"/>
  <c r="Z110660" i="1"/>
  <c r="Z110659" i="1"/>
  <c r="Z110658" i="1"/>
  <c r="Z110657" i="1"/>
  <c r="Z110656" i="1"/>
  <c r="Z110655" i="1"/>
  <c r="Z110654" i="1"/>
  <c r="Z110653" i="1"/>
  <c r="Z110652" i="1"/>
  <c r="Z110651" i="1"/>
  <c r="Z110650" i="1"/>
  <c r="Z110649" i="1"/>
  <c r="Z110648" i="1"/>
  <c r="Z110647" i="1"/>
  <c r="Z110646" i="1"/>
  <c r="Z110645" i="1"/>
  <c r="Z110644" i="1"/>
  <c r="Z110643" i="1"/>
  <c r="Z110642" i="1"/>
  <c r="Z110641" i="1"/>
  <c r="Z110640" i="1"/>
  <c r="Z110639" i="1"/>
  <c r="Z110638" i="1"/>
  <c r="Z110637" i="1"/>
  <c r="Z110636" i="1"/>
  <c r="Z110635" i="1"/>
  <c r="Z110634" i="1"/>
  <c r="Z110633" i="1"/>
  <c r="Z110632" i="1"/>
  <c r="Z110631" i="1"/>
  <c r="Z110630" i="1"/>
  <c r="Z110629" i="1"/>
  <c r="Z110628" i="1"/>
  <c r="Z110627" i="1"/>
  <c r="Z110626" i="1"/>
  <c r="Z110625" i="1"/>
  <c r="Z110624" i="1"/>
  <c r="Z110623" i="1"/>
  <c r="Z110622" i="1"/>
  <c r="Z110621" i="1"/>
  <c r="Z110620" i="1"/>
  <c r="Z110619" i="1"/>
  <c r="Z110618" i="1"/>
  <c r="Z110617" i="1"/>
  <c r="Z110616" i="1"/>
  <c r="Z110615" i="1"/>
  <c r="Z110614" i="1"/>
  <c r="Z110613" i="1"/>
  <c r="Z110612" i="1"/>
  <c r="Z110611" i="1"/>
  <c r="Z110610" i="1"/>
  <c r="Z110609" i="1"/>
  <c r="Z110608" i="1"/>
  <c r="Z110607" i="1"/>
  <c r="Z110606" i="1"/>
  <c r="Z110605" i="1"/>
  <c r="Z110604" i="1"/>
  <c r="Z110603" i="1"/>
  <c r="Z110602" i="1"/>
  <c r="Z110601" i="1"/>
  <c r="Z110600" i="1"/>
  <c r="Z110599" i="1"/>
  <c r="Z110598" i="1"/>
  <c r="Z110597" i="1"/>
  <c r="Z110596" i="1"/>
  <c r="Z110595" i="1"/>
  <c r="Z110594" i="1"/>
  <c r="Z110593" i="1"/>
  <c r="Z110592" i="1"/>
  <c r="Z110591" i="1"/>
  <c r="Z110590" i="1"/>
  <c r="Z110589" i="1"/>
  <c r="Z110588" i="1"/>
  <c r="Z110587" i="1"/>
  <c r="Z110586" i="1"/>
  <c r="Z110585" i="1"/>
  <c r="Z110584" i="1"/>
  <c r="Z110583" i="1"/>
  <c r="Z110582" i="1"/>
  <c r="Z110581" i="1"/>
  <c r="Z110580" i="1"/>
  <c r="Z110579" i="1"/>
  <c r="Z110578" i="1"/>
  <c r="Z110577" i="1"/>
  <c r="Z110576" i="1"/>
  <c r="Z110575" i="1"/>
  <c r="Z110574" i="1"/>
  <c r="Z110573" i="1"/>
  <c r="Z110572" i="1"/>
  <c r="Z110571" i="1"/>
  <c r="Z110570" i="1"/>
  <c r="Z110569" i="1"/>
  <c r="Z110568" i="1"/>
  <c r="Z110567" i="1"/>
  <c r="Z110566" i="1"/>
  <c r="Z110565" i="1"/>
  <c r="Z110564" i="1"/>
  <c r="Z110563" i="1"/>
  <c r="Z110562" i="1"/>
  <c r="Z110561" i="1"/>
  <c r="Z110560" i="1"/>
  <c r="Z110559" i="1"/>
  <c r="Z110558" i="1"/>
  <c r="Z110557" i="1"/>
  <c r="Z110556" i="1"/>
  <c r="Z110555" i="1"/>
  <c r="Z110554" i="1"/>
  <c r="Z110553" i="1"/>
  <c r="Z110552" i="1"/>
  <c r="Z110551" i="1"/>
  <c r="Z110550" i="1"/>
  <c r="Z110549" i="1"/>
  <c r="Z110548" i="1"/>
  <c r="Z110547" i="1"/>
  <c r="Z110546" i="1"/>
  <c r="Z110545" i="1"/>
  <c r="Z110544" i="1"/>
  <c r="Z110543" i="1"/>
  <c r="Z110542" i="1"/>
  <c r="Z110541" i="1"/>
  <c r="Z110540" i="1"/>
  <c r="Z110539" i="1"/>
  <c r="Z110538" i="1"/>
  <c r="Z110537" i="1"/>
  <c r="Z110536" i="1"/>
  <c r="Z110535" i="1"/>
  <c r="Z110534" i="1"/>
  <c r="Z110533" i="1"/>
  <c r="Z110532" i="1"/>
  <c r="Z110531" i="1"/>
  <c r="Z110530" i="1"/>
  <c r="Z110529" i="1"/>
  <c r="Z110528" i="1"/>
  <c r="Z110527" i="1"/>
  <c r="Z110526" i="1"/>
  <c r="Z110525" i="1"/>
  <c r="Z110524" i="1"/>
  <c r="Z110523" i="1"/>
  <c r="Z110522" i="1"/>
  <c r="Z110521" i="1"/>
  <c r="Z110520" i="1"/>
  <c r="Z110519" i="1"/>
  <c r="Z110518" i="1"/>
  <c r="Z110517" i="1"/>
  <c r="Z110516" i="1"/>
  <c r="Z110515" i="1"/>
  <c r="Z110514" i="1"/>
  <c r="Z110513" i="1"/>
  <c r="Z110512" i="1"/>
  <c r="Z110511" i="1"/>
  <c r="Z110510" i="1"/>
  <c r="Z110509" i="1"/>
  <c r="Z110508" i="1"/>
  <c r="Z110507" i="1"/>
  <c r="Z110506" i="1"/>
  <c r="Z110505" i="1"/>
  <c r="Z110504" i="1"/>
  <c r="Z110503" i="1"/>
  <c r="Z110502" i="1"/>
  <c r="Z110501" i="1"/>
  <c r="Z110500" i="1"/>
  <c r="Z110499" i="1"/>
  <c r="Z110498" i="1"/>
  <c r="Z110497" i="1"/>
  <c r="Z110496" i="1"/>
  <c r="Z110495" i="1"/>
  <c r="Z110494" i="1"/>
  <c r="Z110493" i="1"/>
  <c r="Z110492" i="1"/>
  <c r="Z110491" i="1"/>
  <c r="Z110490" i="1"/>
  <c r="Z110489" i="1"/>
  <c r="Z110488" i="1"/>
  <c r="Z110487" i="1"/>
  <c r="Z110486" i="1"/>
  <c r="Z110485" i="1"/>
  <c r="Z110484" i="1"/>
  <c r="Z110483" i="1"/>
  <c r="Z110482" i="1"/>
  <c r="Z110481" i="1"/>
  <c r="Z110480" i="1"/>
  <c r="Z110479" i="1"/>
  <c r="Z110478" i="1"/>
  <c r="Z110477" i="1"/>
  <c r="Z110476" i="1"/>
  <c r="Z110475" i="1"/>
  <c r="Z110474" i="1"/>
  <c r="Z110473" i="1"/>
  <c r="Z110472" i="1"/>
  <c r="Z110471" i="1"/>
  <c r="Z110470" i="1"/>
  <c r="Z110469" i="1"/>
  <c r="Z110468" i="1"/>
  <c r="Z110467" i="1"/>
  <c r="Z110466" i="1"/>
  <c r="Z110465" i="1"/>
  <c r="Z110464" i="1"/>
  <c r="Z110463" i="1"/>
  <c r="Z110462" i="1"/>
  <c r="Z110461" i="1"/>
  <c r="Z110460" i="1"/>
  <c r="Z110459" i="1"/>
  <c r="Z110458" i="1"/>
  <c r="Z110457" i="1"/>
  <c r="Z110456" i="1"/>
  <c r="Z110455" i="1"/>
  <c r="Z110454" i="1"/>
  <c r="Z110453" i="1"/>
  <c r="Z110452" i="1"/>
  <c r="Z110451" i="1"/>
  <c r="Z110450" i="1"/>
  <c r="Z110449" i="1"/>
  <c r="Z110448" i="1"/>
  <c r="Z110447" i="1"/>
  <c r="Z110446" i="1"/>
  <c r="Z110445" i="1"/>
  <c r="Z110444" i="1"/>
  <c r="Z110443" i="1"/>
  <c r="Z110442" i="1"/>
  <c r="Z110441" i="1"/>
  <c r="Z110440" i="1"/>
  <c r="Z110439" i="1"/>
  <c r="Z110438" i="1"/>
  <c r="Z110437" i="1"/>
  <c r="Z110436" i="1"/>
  <c r="Z110435" i="1"/>
  <c r="Z110434" i="1"/>
  <c r="Z110433" i="1"/>
  <c r="Z110432" i="1"/>
  <c r="Z110431" i="1"/>
  <c r="Z110430" i="1"/>
  <c r="Z110429" i="1"/>
  <c r="Z110428" i="1"/>
  <c r="Z110427" i="1"/>
  <c r="Z110426" i="1"/>
  <c r="Z110425" i="1"/>
  <c r="Z110424" i="1"/>
  <c r="Z110423" i="1"/>
  <c r="Z110422" i="1"/>
  <c r="Z110421" i="1"/>
  <c r="Z110420" i="1"/>
  <c r="Z110419" i="1"/>
  <c r="Z110418" i="1"/>
  <c r="Z110417" i="1"/>
  <c r="Z110416" i="1"/>
  <c r="Z110415" i="1"/>
  <c r="Z110414" i="1"/>
  <c r="Z110413" i="1"/>
  <c r="Z110412" i="1"/>
  <c r="Z110411" i="1"/>
  <c r="Z110410" i="1"/>
  <c r="Z110409" i="1"/>
  <c r="Z110408" i="1"/>
  <c r="Z110407" i="1"/>
  <c r="Z110406" i="1"/>
  <c r="Z110405" i="1"/>
  <c r="Z110404" i="1"/>
  <c r="Z110403" i="1"/>
  <c r="Z110402" i="1"/>
  <c r="Z110401" i="1"/>
  <c r="Z110400" i="1"/>
  <c r="Z110399" i="1"/>
  <c r="Z110398" i="1"/>
  <c r="Z110397" i="1"/>
  <c r="Z110396" i="1"/>
  <c r="Z110395" i="1"/>
  <c r="Z110394" i="1"/>
  <c r="Z110393" i="1"/>
  <c r="Z110392" i="1"/>
  <c r="Z110391" i="1"/>
  <c r="Z110390" i="1"/>
  <c r="Z110389" i="1"/>
  <c r="Z110388" i="1"/>
  <c r="Z110387" i="1"/>
  <c r="Z110386" i="1"/>
  <c r="Z110385" i="1"/>
  <c r="Z110384" i="1"/>
  <c r="Z110383" i="1"/>
  <c r="Z110382" i="1"/>
  <c r="Z110381" i="1"/>
  <c r="Z110380" i="1"/>
  <c r="Z110379" i="1"/>
  <c r="Z110378" i="1"/>
  <c r="Z110377" i="1"/>
  <c r="Z110376" i="1"/>
  <c r="Z110375" i="1"/>
  <c r="Z110374" i="1"/>
  <c r="Z110373" i="1"/>
  <c r="Z110372" i="1"/>
  <c r="Z110371" i="1"/>
  <c r="Z110370" i="1"/>
  <c r="Z110369" i="1"/>
  <c r="Z110368" i="1"/>
  <c r="Z110367" i="1"/>
  <c r="Z110366" i="1"/>
  <c r="Z110365" i="1"/>
  <c r="Z110364" i="1"/>
  <c r="Z110363" i="1"/>
  <c r="Z110362" i="1"/>
  <c r="Z110361" i="1"/>
  <c r="Z110360" i="1"/>
  <c r="Z110359" i="1"/>
  <c r="Z110358" i="1"/>
  <c r="Z110357" i="1"/>
  <c r="Z110356" i="1"/>
  <c r="Z110355" i="1"/>
  <c r="Z110354" i="1"/>
  <c r="Z110353" i="1"/>
  <c r="Z110352" i="1"/>
  <c r="Z110351" i="1"/>
  <c r="Z110350" i="1"/>
  <c r="Z110349" i="1"/>
  <c r="Z110348" i="1"/>
  <c r="Z110347" i="1"/>
  <c r="Z110346" i="1"/>
  <c r="Z110345" i="1"/>
  <c r="Z110344" i="1"/>
  <c r="Z110343" i="1"/>
  <c r="Z110342" i="1"/>
  <c r="Z110341" i="1"/>
  <c r="Z110340" i="1"/>
  <c r="Z110339" i="1"/>
  <c r="Z110338" i="1"/>
  <c r="Z110337" i="1"/>
  <c r="Z110336" i="1"/>
  <c r="Z110335" i="1"/>
  <c r="Z110334" i="1"/>
  <c r="Z110333" i="1"/>
  <c r="Z110332" i="1"/>
  <c r="Z110331" i="1"/>
  <c r="Z110330" i="1"/>
  <c r="Z110329" i="1"/>
  <c r="Z110328" i="1"/>
  <c r="Z110327" i="1"/>
  <c r="Z110326" i="1"/>
  <c r="Z110325" i="1"/>
  <c r="Z110324" i="1"/>
  <c r="Z110323" i="1"/>
  <c r="Z110322" i="1"/>
  <c r="Z110321" i="1"/>
  <c r="Z110320" i="1"/>
  <c r="Z110319" i="1"/>
  <c r="Z110318" i="1"/>
  <c r="Z110317" i="1"/>
  <c r="Z110316" i="1"/>
  <c r="Z110315" i="1"/>
  <c r="Z110314" i="1"/>
  <c r="Z110313" i="1"/>
  <c r="Z110312" i="1"/>
  <c r="Z110311" i="1"/>
  <c r="Z110310" i="1"/>
  <c r="Z110309" i="1"/>
  <c r="Z110308" i="1"/>
  <c r="Z110307" i="1"/>
  <c r="Z110306" i="1"/>
  <c r="Z110305" i="1"/>
  <c r="Z110304" i="1"/>
  <c r="Z110303" i="1"/>
  <c r="Z110302" i="1"/>
  <c r="Z110301" i="1"/>
  <c r="Z110300" i="1"/>
  <c r="Z110299" i="1"/>
  <c r="Z110298" i="1"/>
  <c r="Z110297" i="1"/>
  <c r="Z110296" i="1"/>
  <c r="Z110295" i="1"/>
  <c r="Z110294" i="1"/>
  <c r="Z110293" i="1"/>
  <c r="Z110292" i="1"/>
  <c r="Z110291" i="1"/>
  <c r="Z110290" i="1"/>
  <c r="Z110289" i="1"/>
  <c r="Z110288" i="1"/>
  <c r="Z110287" i="1"/>
  <c r="Z110286" i="1"/>
  <c r="Z110285" i="1"/>
  <c r="Z110284" i="1"/>
  <c r="Z110283" i="1"/>
  <c r="Z110282" i="1"/>
  <c r="Z110281" i="1"/>
  <c r="Z110280" i="1"/>
  <c r="Z110279" i="1"/>
  <c r="Z110278" i="1"/>
  <c r="Z110277" i="1"/>
  <c r="Z110276" i="1"/>
  <c r="Z110275" i="1"/>
  <c r="Z110274" i="1"/>
  <c r="Z110273" i="1"/>
  <c r="Z110272" i="1"/>
  <c r="Z110271" i="1"/>
  <c r="Z110270" i="1"/>
  <c r="Z110269" i="1"/>
  <c r="Z110268" i="1"/>
  <c r="Z110267" i="1"/>
  <c r="Z110266" i="1"/>
  <c r="Z110265" i="1"/>
  <c r="Z110264" i="1"/>
  <c r="Z110263" i="1"/>
  <c r="Z110262" i="1"/>
  <c r="Z110261" i="1"/>
  <c r="Z110260" i="1"/>
  <c r="Z110259" i="1"/>
  <c r="Z110258" i="1"/>
  <c r="Z110257" i="1"/>
  <c r="Z110256" i="1"/>
  <c r="Z110255" i="1"/>
  <c r="Z110254" i="1"/>
  <c r="Z110253" i="1"/>
  <c r="Z110252" i="1"/>
  <c r="Z110251" i="1"/>
  <c r="Z110250" i="1"/>
  <c r="Z110249" i="1"/>
  <c r="Z110248" i="1"/>
  <c r="Z110247" i="1"/>
  <c r="Z110246" i="1"/>
  <c r="Z110245" i="1"/>
  <c r="Z110244" i="1"/>
  <c r="Z110243" i="1"/>
  <c r="Z110242" i="1"/>
  <c r="Z110241" i="1"/>
  <c r="Z110240" i="1"/>
  <c r="Z110239" i="1"/>
  <c r="Z110238" i="1"/>
  <c r="Z110237" i="1"/>
  <c r="Z110236" i="1"/>
  <c r="Z110235" i="1"/>
  <c r="Z110234" i="1"/>
  <c r="Z110233" i="1"/>
  <c r="Z110232" i="1"/>
  <c r="Z110231" i="1"/>
  <c r="Z110230" i="1"/>
  <c r="Z110229" i="1"/>
  <c r="Z110228" i="1"/>
  <c r="Z110227" i="1"/>
  <c r="Z110226" i="1"/>
  <c r="Z110225" i="1"/>
  <c r="Z110224" i="1"/>
  <c r="Z110223" i="1"/>
  <c r="Z110222" i="1"/>
  <c r="Z110221" i="1"/>
  <c r="Z110220" i="1"/>
  <c r="Z110219" i="1"/>
  <c r="Z110218" i="1"/>
  <c r="Z110217" i="1"/>
  <c r="Z110216" i="1"/>
  <c r="Z110215" i="1"/>
  <c r="Z110214" i="1"/>
  <c r="Z110213" i="1"/>
  <c r="Z110212" i="1"/>
  <c r="Z110211" i="1"/>
  <c r="Z110210" i="1"/>
  <c r="Z110209" i="1"/>
  <c r="Z110208" i="1"/>
  <c r="Z110207" i="1"/>
  <c r="Z110206" i="1"/>
  <c r="Z110205" i="1"/>
  <c r="Z110204" i="1"/>
  <c r="Z110203" i="1"/>
  <c r="Z110202" i="1"/>
  <c r="Z110201" i="1"/>
  <c r="Z110200" i="1"/>
  <c r="Z110199" i="1"/>
  <c r="Z110198" i="1"/>
  <c r="Z110197" i="1"/>
  <c r="Z110196" i="1"/>
  <c r="Z110195" i="1"/>
  <c r="Z110194" i="1"/>
  <c r="Z110193" i="1"/>
  <c r="Z110192" i="1"/>
  <c r="Z110191" i="1"/>
  <c r="Z110190" i="1"/>
  <c r="Z110189" i="1"/>
  <c r="Z110188" i="1"/>
  <c r="Z110187" i="1"/>
  <c r="Z110186" i="1"/>
  <c r="Z110185" i="1"/>
  <c r="Z110184" i="1"/>
  <c r="Z110183" i="1"/>
  <c r="Z110182" i="1"/>
  <c r="Z110181" i="1"/>
  <c r="Z110180" i="1"/>
  <c r="Z110179" i="1"/>
  <c r="Z110178" i="1"/>
  <c r="Z110177" i="1"/>
  <c r="Z110176" i="1"/>
  <c r="Z110175" i="1"/>
  <c r="Z110174" i="1"/>
  <c r="Z110173" i="1"/>
  <c r="Z110172" i="1"/>
  <c r="Z110171" i="1"/>
  <c r="Z110170" i="1"/>
  <c r="Z110169" i="1"/>
  <c r="Z110168" i="1"/>
  <c r="Z110167" i="1"/>
  <c r="Z110166" i="1"/>
  <c r="Z110165" i="1"/>
  <c r="Z110164" i="1"/>
  <c r="Z110163" i="1"/>
  <c r="Z110162" i="1"/>
  <c r="Z110161" i="1"/>
  <c r="Z110160" i="1"/>
  <c r="Z110159" i="1"/>
  <c r="Z110158" i="1"/>
  <c r="Z110157" i="1"/>
  <c r="Z110156" i="1"/>
  <c r="Z110155" i="1"/>
  <c r="Z110154" i="1"/>
  <c r="Z110153" i="1"/>
  <c r="Z110152" i="1"/>
  <c r="Z110151" i="1"/>
  <c r="Z110150" i="1"/>
  <c r="Z110149" i="1"/>
  <c r="Z110148" i="1"/>
  <c r="Z110147" i="1"/>
  <c r="Z110146" i="1"/>
  <c r="Z110145" i="1"/>
  <c r="Z110144" i="1"/>
  <c r="Z110143" i="1"/>
  <c r="Z110142" i="1"/>
  <c r="Z110141" i="1"/>
  <c r="Z110140" i="1"/>
  <c r="Z110139" i="1"/>
  <c r="Z110138" i="1"/>
  <c r="Z110137" i="1"/>
  <c r="Z110136" i="1"/>
  <c r="Z110135" i="1"/>
  <c r="Z110134" i="1"/>
  <c r="Z110133" i="1"/>
  <c r="Z110132" i="1"/>
  <c r="Z110131" i="1"/>
  <c r="Z110130" i="1"/>
  <c r="Z110129" i="1"/>
  <c r="Z110128" i="1"/>
  <c r="Z110127" i="1"/>
  <c r="Z110126" i="1"/>
  <c r="Z110125" i="1"/>
  <c r="Z110124" i="1"/>
  <c r="Z110123" i="1"/>
  <c r="Z110122" i="1"/>
  <c r="Z110121" i="1"/>
  <c r="Z110120" i="1"/>
  <c r="Z110119" i="1"/>
  <c r="Z110118" i="1"/>
  <c r="Z110117" i="1"/>
  <c r="Z110116" i="1"/>
  <c r="Z110115" i="1"/>
  <c r="Z110114" i="1"/>
  <c r="Z110113" i="1"/>
  <c r="Z110112" i="1"/>
  <c r="Z110111" i="1"/>
  <c r="Z110110" i="1"/>
  <c r="Z110109" i="1"/>
  <c r="Z110108" i="1"/>
  <c r="Z110107" i="1"/>
  <c r="Z110106" i="1"/>
  <c r="Z110105" i="1"/>
  <c r="Z110104" i="1"/>
  <c r="Z110103" i="1"/>
  <c r="Z110102" i="1"/>
  <c r="Z110101" i="1"/>
  <c r="Z110100" i="1"/>
  <c r="Z110099" i="1"/>
  <c r="Z110098" i="1"/>
  <c r="Z110097" i="1"/>
  <c r="Z110096" i="1"/>
  <c r="Z110095" i="1"/>
  <c r="Z110094" i="1"/>
  <c r="Z110093" i="1"/>
  <c r="Z110092" i="1"/>
  <c r="Z110091" i="1"/>
  <c r="Z110090" i="1"/>
  <c r="Z110089" i="1"/>
  <c r="Z110088" i="1"/>
  <c r="Z110087" i="1"/>
  <c r="Z110086" i="1"/>
  <c r="Z110085" i="1"/>
  <c r="Z110084" i="1"/>
  <c r="Z110083" i="1"/>
  <c r="Z110082" i="1"/>
  <c r="Z110081" i="1"/>
  <c r="Z110080" i="1"/>
  <c r="Z110079" i="1"/>
  <c r="Z110078" i="1"/>
  <c r="Z110077" i="1"/>
  <c r="Z110076" i="1"/>
  <c r="Z110075" i="1"/>
  <c r="Z110074" i="1"/>
  <c r="Z110073" i="1"/>
  <c r="Z110072" i="1"/>
  <c r="Z110071" i="1"/>
  <c r="Z110070" i="1"/>
  <c r="Z110069" i="1"/>
  <c r="Z110068" i="1"/>
  <c r="Z110067" i="1"/>
  <c r="Z110066" i="1"/>
  <c r="Z110065" i="1"/>
  <c r="Z110064" i="1"/>
  <c r="Z110063" i="1"/>
  <c r="Z110062" i="1"/>
  <c r="Z110061" i="1"/>
  <c r="Z110060" i="1"/>
  <c r="Z110059" i="1"/>
  <c r="Z110058" i="1"/>
  <c r="Z110057" i="1"/>
  <c r="Z110056" i="1"/>
  <c r="Z110055" i="1"/>
  <c r="Z110054" i="1"/>
  <c r="Z110053" i="1"/>
  <c r="Z110052" i="1"/>
  <c r="Z110051" i="1"/>
  <c r="Z110050" i="1"/>
  <c r="Z110049" i="1"/>
  <c r="Z110048" i="1"/>
  <c r="Z110047" i="1"/>
  <c r="Z110046" i="1"/>
  <c r="Z110045" i="1"/>
  <c r="Z110044" i="1"/>
  <c r="Z110043" i="1"/>
  <c r="Z110042" i="1"/>
  <c r="Z110041" i="1"/>
  <c r="Z110040" i="1"/>
  <c r="Z110039" i="1"/>
  <c r="Z110038" i="1"/>
  <c r="Z110037" i="1"/>
  <c r="Z110036" i="1"/>
  <c r="Z110035" i="1"/>
  <c r="Z110034" i="1"/>
  <c r="Z110033" i="1"/>
  <c r="Z110032" i="1"/>
  <c r="Z110031" i="1"/>
  <c r="Z110030" i="1"/>
  <c r="Z110029" i="1"/>
  <c r="Z110028" i="1"/>
  <c r="Z110027" i="1"/>
  <c r="Z110026" i="1"/>
  <c r="Z110025" i="1"/>
  <c r="Z110024" i="1"/>
  <c r="Z110023" i="1"/>
  <c r="Z110022" i="1"/>
  <c r="Z110021" i="1"/>
  <c r="Z110020" i="1"/>
  <c r="Z110019" i="1"/>
  <c r="Z110018" i="1"/>
  <c r="Z110017" i="1"/>
  <c r="Z110016" i="1"/>
  <c r="Z110015" i="1"/>
  <c r="Z110014" i="1"/>
  <c r="Z110013" i="1"/>
  <c r="Z110012" i="1"/>
  <c r="Z110011" i="1"/>
  <c r="Z110010" i="1"/>
  <c r="Z110009" i="1"/>
  <c r="Z110008" i="1"/>
  <c r="Z110007" i="1"/>
  <c r="Z110006" i="1"/>
  <c r="Z110005" i="1"/>
  <c r="Z110004" i="1"/>
  <c r="Z110003" i="1"/>
  <c r="Z110002" i="1"/>
  <c r="Z110001" i="1"/>
  <c r="Z110000" i="1"/>
  <c r="Z109999" i="1"/>
  <c r="Z109998" i="1"/>
  <c r="Z109997" i="1"/>
  <c r="Z109996" i="1"/>
  <c r="Z109995" i="1"/>
  <c r="Z109994" i="1"/>
  <c r="Z109993" i="1"/>
  <c r="Z109992" i="1"/>
  <c r="Z109991" i="1"/>
  <c r="Z109990" i="1"/>
  <c r="Z109989" i="1"/>
  <c r="Z109988" i="1"/>
  <c r="Z109987" i="1"/>
  <c r="Z109986" i="1"/>
  <c r="Z109985" i="1"/>
  <c r="Z109984" i="1"/>
  <c r="Z109983" i="1"/>
  <c r="Z109982" i="1"/>
  <c r="Z109981" i="1"/>
  <c r="Z109980" i="1"/>
  <c r="Z109979" i="1"/>
  <c r="Z109978" i="1"/>
  <c r="Z109977" i="1"/>
  <c r="Z109976" i="1"/>
  <c r="Z109975" i="1"/>
  <c r="Z109974" i="1"/>
  <c r="Z109973" i="1"/>
  <c r="Z109972" i="1"/>
  <c r="Z109971" i="1"/>
  <c r="Z109970" i="1"/>
  <c r="Z109969" i="1"/>
  <c r="Z109968" i="1"/>
  <c r="Z109967" i="1"/>
  <c r="Z109966" i="1"/>
  <c r="Z109965" i="1"/>
  <c r="Z109964" i="1"/>
  <c r="Z109963" i="1"/>
  <c r="Z109962" i="1"/>
  <c r="Z109961" i="1"/>
  <c r="Z109960" i="1"/>
  <c r="Z109959" i="1"/>
  <c r="Z109958" i="1"/>
  <c r="Z109957" i="1"/>
  <c r="Z109956" i="1"/>
  <c r="Z109955" i="1"/>
  <c r="Z109954" i="1"/>
  <c r="Z109953" i="1"/>
  <c r="Z109952" i="1"/>
  <c r="Z109951" i="1"/>
  <c r="Z109950" i="1"/>
  <c r="Z109949" i="1"/>
  <c r="Z109948" i="1"/>
  <c r="Z109947" i="1"/>
  <c r="Z109946" i="1"/>
  <c r="Z109945" i="1"/>
  <c r="Z109944" i="1"/>
  <c r="Z109943" i="1"/>
  <c r="Z109942" i="1"/>
  <c r="Z109941" i="1"/>
  <c r="Z109940" i="1"/>
  <c r="Z109939" i="1"/>
  <c r="Z109938" i="1"/>
  <c r="Z109937" i="1"/>
  <c r="Z109936" i="1"/>
  <c r="Z109935" i="1"/>
  <c r="Z109934" i="1"/>
  <c r="Z109933" i="1"/>
  <c r="Z109932" i="1"/>
  <c r="Z109931" i="1"/>
  <c r="Z109930" i="1"/>
  <c r="Z109929" i="1"/>
  <c r="Z109928" i="1"/>
  <c r="Z109927" i="1"/>
  <c r="Z109926" i="1"/>
  <c r="Z109925" i="1"/>
  <c r="Z109924" i="1"/>
  <c r="Z109923" i="1"/>
  <c r="Z109922" i="1"/>
  <c r="Z109921" i="1"/>
  <c r="Z109920" i="1"/>
  <c r="Z109919" i="1"/>
  <c r="Z109918" i="1"/>
  <c r="Z109917" i="1"/>
  <c r="Z109916" i="1"/>
  <c r="Z109915" i="1"/>
  <c r="Z109914" i="1"/>
  <c r="Z109913" i="1"/>
  <c r="Z109912" i="1"/>
  <c r="Z109911" i="1"/>
  <c r="Z109910" i="1"/>
  <c r="Z109909" i="1"/>
  <c r="Z109908" i="1"/>
  <c r="Z109907" i="1"/>
  <c r="Z109906" i="1"/>
  <c r="Z109905" i="1"/>
  <c r="Z109904" i="1"/>
  <c r="Z109903" i="1"/>
  <c r="Z109902" i="1"/>
  <c r="Z109901" i="1"/>
  <c r="Z109900" i="1"/>
  <c r="Z109899" i="1"/>
  <c r="Z109898" i="1"/>
  <c r="Z109897" i="1"/>
  <c r="Z109896" i="1"/>
  <c r="Z109895" i="1"/>
  <c r="Z109894" i="1"/>
  <c r="Z109893" i="1"/>
  <c r="Z109892" i="1"/>
  <c r="Z109891" i="1"/>
  <c r="Z109890" i="1"/>
  <c r="Z109889" i="1"/>
  <c r="Z109888" i="1"/>
  <c r="Z109887" i="1"/>
  <c r="Z109886" i="1"/>
  <c r="Z109885" i="1"/>
  <c r="Z109884" i="1"/>
  <c r="Z109883" i="1"/>
  <c r="Z109882" i="1"/>
  <c r="Z109881" i="1"/>
  <c r="Z109880" i="1"/>
  <c r="Z109879" i="1"/>
  <c r="Z109878" i="1"/>
  <c r="Z109877" i="1"/>
  <c r="Z109876" i="1"/>
  <c r="Z109875" i="1"/>
  <c r="Z109874" i="1"/>
  <c r="Z109873" i="1"/>
  <c r="Z109872" i="1"/>
  <c r="Z109871" i="1"/>
  <c r="Z109870" i="1"/>
  <c r="Z109869" i="1"/>
  <c r="Z109868" i="1"/>
  <c r="Z109867" i="1"/>
  <c r="Z109866" i="1"/>
  <c r="Z109865" i="1"/>
  <c r="Z109864" i="1"/>
  <c r="Z109863" i="1"/>
  <c r="Z109862" i="1"/>
  <c r="Z109861" i="1"/>
  <c r="Z109860" i="1"/>
  <c r="Z109859" i="1"/>
  <c r="Z109858" i="1"/>
  <c r="Z109857" i="1"/>
  <c r="Z109856" i="1"/>
  <c r="Z109855" i="1"/>
  <c r="Z109854" i="1"/>
  <c r="Z109853" i="1"/>
  <c r="Z109852" i="1"/>
  <c r="Z109851" i="1"/>
  <c r="Z109850" i="1"/>
  <c r="Z109849" i="1"/>
  <c r="Z109848" i="1"/>
  <c r="Z109847" i="1"/>
  <c r="Z109846" i="1"/>
  <c r="Z109845" i="1"/>
  <c r="Z109844" i="1"/>
  <c r="Z109843" i="1"/>
  <c r="Z109842" i="1"/>
  <c r="Z109841" i="1"/>
  <c r="Z109840" i="1"/>
  <c r="Z109839" i="1"/>
  <c r="Z109838" i="1"/>
  <c r="Z109837" i="1"/>
  <c r="Z109836" i="1"/>
  <c r="Z109835" i="1"/>
  <c r="Z109834" i="1"/>
  <c r="Z109833" i="1"/>
  <c r="Z109832" i="1"/>
  <c r="Z109831" i="1"/>
  <c r="Z109830" i="1"/>
  <c r="Z109829" i="1"/>
  <c r="Z109828" i="1"/>
  <c r="Z109827" i="1"/>
  <c r="Z109826" i="1"/>
  <c r="Z109825" i="1"/>
  <c r="Z109824" i="1"/>
  <c r="Z109823" i="1"/>
  <c r="Z109822" i="1"/>
  <c r="Z109821" i="1"/>
  <c r="Z109820" i="1"/>
  <c r="Z109819" i="1"/>
  <c r="Z109818" i="1"/>
  <c r="Z109817" i="1"/>
  <c r="Z109816" i="1"/>
  <c r="Z109815" i="1"/>
  <c r="Z109814" i="1"/>
  <c r="Z109813" i="1"/>
  <c r="Z109812" i="1"/>
  <c r="Z109811" i="1"/>
  <c r="Z109810" i="1"/>
  <c r="Z109809" i="1"/>
  <c r="Z109808" i="1"/>
  <c r="Z109807" i="1"/>
  <c r="Z109806" i="1"/>
  <c r="Z109805" i="1"/>
  <c r="Z109804" i="1"/>
  <c r="Z109803" i="1"/>
  <c r="Z109802" i="1"/>
  <c r="Z109801" i="1"/>
  <c r="Z109800" i="1"/>
  <c r="Z109799" i="1"/>
  <c r="Z109798" i="1"/>
  <c r="Z109797" i="1"/>
  <c r="Z109796" i="1"/>
  <c r="Z109795" i="1"/>
  <c r="Z109794" i="1"/>
  <c r="Z109793" i="1"/>
  <c r="Z109792" i="1"/>
  <c r="Z109791" i="1"/>
  <c r="Z109790" i="1"/>
  <c r="Z109789" i="1"/>
  <c r="Z109788" i="1"/>
  <c r="Z109787" i="1"/>
  <c r="Z109786" i="1"/>
  <c r="Z109785" i="1"/>
  <c r="Z109784" i="1"/>
  <c r="Z109783" i="1"/>
  <c r="Z109782" i="1"/>
  <c r="Z109781" i="1"/>
  <c r="Z109780" i="1"/>
  <c r="Z109779" i="1"/>
  <c r="Z109778" i="1"/>
  <c r="Z109777" i="1"/>
  <c r="Z109776" i="1"/>
  <c r="Z109775" i="1"/>
  <c r="Z109774" i="1"/>
  <c r="Z109773" i="1"/>
  <c r="Z109772" i="1"/>
  <c r="Z109771" i="1"/>
  <c r="Z109770" i="1"/>
  <c r="Z109769" i="1"/>
  <c r="Z109768" i="1"/>
  <c r="Z109767" i="1"/>
  <c r="Z109766" i="1"/>
  <c r="Z109765" i="1"/>
  <c r="Z109764" i="1"/>
  <c r="Z109763" i="1"/>
  <c r="Z109762" i="1"/>
  <c r="Z109761" i="1"/>
  <c r="Z109760" i="1"/>
  <c r="Z109759" i="1"/>
  <c r="Z109758" i="1"/>
  <c r="Z109757" i="1"/>
  <c r="Z109756" i="1"/>
  <c r="Z109755" i="1"/>
  <c r="Z109754" i="1"/>
  <c r="Z109753" i="1"/>
  <c r="Z109752" i="1"/>
  <c r="Z109751" i="1"/>
  <c r="Z109750" i="1"/>
  <c r="Z109749" i="1"/>
  <c r="Z109748" i="1"/>
  <c r="Z109747" i="1"/>
  <c r="Z109746" i="1"/>
  <c r="Z109745" i="1"/>
  <c r="Z109744" i="1"/>
  <c r="Z109743" i="1"/>
  <c r="Z109742" i="1"/>
  <c r="Z109741" i="1"/>
  <c r="Z109740" i="1"/>
  <c r="Z109739" i="1"/>
  <c r="Z109738" i="1"/>
  <c r="Z109737" i="1"/>
  <c r="Z109736" i="1"/>
  <c r="Z109735" i="1"/>
  <c r="Z109734" i="1"/>
  <c r="Z109733" i="1"/>
  <c r="Z109732" i="1"/>
  <c r="Z109731" i="1"/>
  <c r="Z109730" i="1"/>
  <c r="Z109729" i="1"/>
  <c r="Z109728" i="1"/>
  <c r="Z109727" i="1"/>
  <c r="Z109726" i="1"/>
  <c r="Z109725" i="1"/>
  <c r="Z109724" i="1"/>
  <c r="Z109723" i="1"/>
  <c r="Z109722" i="1"/>
  <c r="Z109721" i="1"/>
  <c r="Z109720" i="1"/>
  <c r="Z109719" i="1"/>
  <c r="Z109718" i="1"/>
  <c r="Z109717" i="1"/>
  <c r="Z109716" i="1"/>
  <c r="Z109715" i="1"/>
  <c r="Z109714" i="1"/>
  <c r="Z109713" i="1"/>
  <c r="Z109712" i="1"/>
  <c r="Z109711" i="1"/>
  <c r="Z109710" i="1"/>
  <c r="Z109709" i="1"/>
  <c r="Z109708" i="1"/>
  <c r="Z109707" i="1"/>
  <c r="Z109706" i="1"/>
  <c r="Z109705" i="1"/>
  <c r="Z109704" i="1"/>
  <c r="Z109703" i="1"/>
  <c r="Z109702" i="1"/>
  <c r="Z109701" i="1"/>
  <c r="Z109700" i="1"/>
  <c r="Z109699" i="1"/>
  <c r="Z109698" i="1"/>
  <c r="Z109697" i="1"/>
  <c r="Z109696" i="1"/>
  <c r="Z109695" i="1"/>
  <c r="Z109694" i="1"/>
  <c r="Z109693" i="1"/>
  <c r="Z109692" i="1"/>
  <c r="Z109691" i="1"/>
  <c r="Z109690" i="1"/>
  <c r="Z109689" i="1"/>
  <c r="Z109688" i="1"/>
  <c r="Z109687" i="1"/>
  <c r="Z109686" i="1"/>
  <c r="Z109685" i="1"/>
  <c r="Z109684" i="1"/>
  <c r="Z109683" i="1"/>
  <c r="Z109682" i="1"/>
  <c r="Z109681" i="1"/>
  <c r="Z109680" i="1"/>
  <c r="Z109679" i="1"/>
  <c r="Z109678" i="1"/>
  <c r="Z109677" i="1"/>
  <c r="Z109676" i="1"/>
  <c r="Z109675" i="1"/>
  <c r="Z109674" i="1"/>
  <c r="Z109673" i="1"/>
  <c r="Z109672" i="1"/>
  <c r="Z109671" i="1"/>
  <c r="Z109670" i="1"/>
  <c r="Z109669" i="1"/>
  <c r="Z109668" i="1"/>
  <c r="Z109667" i="1"/>
  <c r="Z109666" i="1"/>
  <c r="Z109665" i="1"/>
  <c r="Z109664" i="1"/>
  <c r="Z109663" i="1"/>
  <c r="Z109662" i="1"/>
  <c r="Z109661" i="1"/>
  <c r="Z109660" i="1"/>
  <c r="Z109659" i="1"/>
  <c r="Z109658" i="1"/>
  <c r="Z109657" i="1"/>
  <c r="Z109656" i="1"/>
  <c r="Z109655" i="1"/>
  <c r="Z109654" i="1"/>
  <c r="Z109653" i="1"/>
  <c r="Z109652" i="1"/>
  <c r="Z109651" i="1"/>
  <c r="Z109650" i="1"/>
  <c r="Z109649" i="1"/>
  <c r="Z109648" i="1"/>
  <c r="Z109647" i="1"/>
  <c r="Z109646" i="1"/>
  <c r="Z109645" i="1"/>
  <c r="Z109644" i="1"/>
  <c r="Z109643" i="1"/>
  <c r="Z109642" i="1"/>
  <c r="Z109641" i="1"/>
  <c r="Z109640" i="1"/>
  <c r="Z109639" i="1"/>
  <c r="Z109638" i="1"/>
  <c r="Z109637" i="1"/>
  <c r="Z109636" i="1"/>
  <c r="Z109635" i="1"/>
  <c r="Z109634" i="1"/>
  <c r="Z109633" i="1"/>
  <c r="Z109632" i="1"/>
  <c r="Z109631" i="1"/>
  <c r="Z109630" i="1"/>
  <c r="Z109629" i="1"/>
  <c r="Z109628" i="1"/>
  <c r="Z109627" i="1"/>
  <c r="Z109626" i="1"/>
  <c r="Z109625" i="1"/>
  <c r="Z109624" i="1"/>
  <c r="Z109623" i="1"/>
  <c r="Z109622" i="1"/>
  <c r="Z109621" i="1"/>
  <c r="Z109620" i="1"/>
  <c r="Z109619" i="1"/>
  <c r="Z109618" i="1"/>
  <c r="Z109617" i="1"/>
  <c r="Z109616" i="1"/>
  <c r="Z109615" i="1"/>
  <c r="Z109614" i="1"/>
  <c r="Z109613" i="1"/>
  <c r="Z109612" i="1"/>
  <c r="Z109611" i="1"/>
  <c r="Z109610" i="1"/>
  <c r="Z109609" i="1"/>
  <c r="Z109608" i="1"/>
  <c r="Z109607" i="1"/>
  <c r="Z109606" i="1"/>
  <c r="Z109605" i="1"/>
  <c r="Z109604" i="1"/>
  <c r="Z109603" i="1"/>
  <c r="Z109602" i="1"/>
  <c r="Z109601" i="1"/>
  <c r="Z109600" i="1"/>
  <c r="Z109599" i="1"/>
  <c r="Z109598" i="1"/>
  <c r="Z109597" i="1"/>
  <c r="Z109596" i="1"/>
  <c r="Z109595" i="1"/>
  <c r="Z109594" i="1"/>
  <c r="Z109593" i="1"/>
  <c r="Z109592" i="1"/>
  <c r="Z109591" i="1"/>
  <c r="Z109590" i="1"/>
  <c r="Z109589" i="1"/>
  <c r="Z109588" i="1"/>
  <c r="Z109587" i="1"/>
  <c r="Z109586" i="1"/>
  <c r="Z109585" i="1"/>
  <c r="Z109584" i="1"/>
  <c r="Z109583" i="1"/>
  <c r="Z109582" i="1"/>
  <c r="Z109581" i="1"/>
  <c r="Z109580" i="1"/>
  <c r="Z109579" i="1"/>
  <c r="Z109578" i="1"/>
  <c r="Z109577" i="1"/>
  <c r="Z109576" i="1"/>
  <c r="Z109575" i="1"/>
  <c r="Z109574" i="1"/>
  <c r="Z109573" i="1"/>
  <c r="Z109572" i="1"/>
  <c r="Z109571" i="1"/>
  <c r="Z109570" i="1"/>
  <c r="Z109569" i="1"/>
  <c r="Z109568" i="1"/>
  <c r="Z109567" i="1"/>
  <c r="Z109566" i="1"/>
  <c r="Z109565" i="1"/>
  <c r="Z109564" i="1"/>
  <c r="Z109563" i="1"/>
  <c r="Z109562" i="1"/>
  <c r="Z109561" i="1"/>
  <c r="Z109560" i="1"/>
  <c r="Z109559" i="1"/>
  <c r="Z109558" i="1"/>
  <c r="Z109557" i="1"/>
  <c r="Z109556" i="1"/>
  <c r="Z109555" i="1"/>
  <c r="Z109554" i="1"/>
  <c r="Z109553" i="1"/>
  <c r="Z109552" i="1"/>
  <c r="Z109551" i="1"/>
  <c r="Z109550" i="1"/>
  <c r="Z109549" i="1"/>
  <c r="Z109548" i="1"/>
  <c r="Z109547" i="1"/>
  <c r="Z109546" i="1"/>
  <c r="Z109545" i="1"/>
  <c r="Z109544" i="1"/>
  <c r="Z109543" i="1"/>
  <c r="Z109542" i="1"/>
  <c r="Z109541" i="1"/>
  <c r="Z109540" i="1"/>
  <c r="Z109539" i="1"/>
  <c r="Z109538" i="1"/>
  <c r="Z109537" i="1"/>
  <c r="Z109536" i="1"/>
  <c r="Z109535" i="1"/>
  <c r="Z109534" i="1"/>
  <c r="Z109533" i="1"/>
  <c r="Z109532" i="1"/>
  <c r="Z109531" i="1"/>
  <c r="Z109530" i="1"/>
  <c r="Z109529" i="1"/>
  <c r="Z109528" i="1"/>
  <c r="Z109527" i="1"/>
  <c r="Z109526" i="1"/>
  <c r="Z109525" i="1"/>
  <c r="Z109524" i="1"/>
  <c r="Z109523" i="1"/>
  <c r="Z109522" i="1"/>
  <c r="Z109521" i="1"/>
  <c r="Z109520" i="1"/>
  <c r="Z109519" i="1"/>
  <c r="Z109518" i="1"/>
  <c r="Z109517" i="1"/>
  <c r="Z109516" i="1"/>
  <c r="Z109515" i="1"/>
  <c r="Z109514" i="1"/>
  <c r="Z109513" i="1"/>
  <c r="Z109512" i="1"/>
  <c r="Z109511" i="1"/>
  <c r="Z109510" i="1"/>
  <c r="Z109509" i="1"/>
  <c r="Z109508" i="1"/>
  <c r="Z109507" i="1"/>
  <c r="Z109506" i="1"/>
  <c r="Z109505" i="1"/>
  <c r="Z109504" i="1"/>
  <c r="Z109503" i="1"/>
  <c r="Z109502" i="1"/>
  <c r="Z109501" i="1"/>
  <c r="Z109500" i="1"/>
  <c r="Z109499" i="1"/>
  <c r="Z109498" i="1"/>
  <c r="Z109497" i="1"/>
  <c r="Z109496" i="1"/>
  <c r="Z109495" i="1"/>
  <c r="Z109494" i="1"/>
  <c r="Z109493" i="1"/>
  <c r="Z109492" i="1"/>
  <c r="Z109491" i="1"/>
  <c r="Z109490" i="1"/>
  <c r="Z109489" i="1"/>
  <c r="Z109488" i="1"/>
  <c r="Z109487" i="1"/>
  <c r="Z109486" i="1"/>
  <c r="Z109485" i="1"/>
  <c r="Z109484" i="1"/>
  <c r="Z109483" i="1"/>
  <c r="Z109482" i="1"/>
  <c r="Z109481" i="1"/>
  <c r="Z109480" i="1"/>
  <c r="Z109479" i="1"/>
  <c r="Z109478" i="1"/>
  <c r="Z109477" i="1"/>
  <c r="Z109476" i="1"/>
  <c r="Z109475" i="1"/>
  <c r="Z109474" i="1"/>
  <c r="Z109473" i="1"/>
  <c r="Z109472" i="1"/>
  <c r="Z109471" i="1"/>
  <c r="Z109470" i="1"/>
  <c r="Z109469" i="1"/>
  <c r="Z109468" i="1"/>
  <c r="Z109467" i="1"/>
  <c r="Z109466" i="1"/>
  <c r="Z109465" i="1"/>
  <c r="Z109464" i="1"/>
  <c r="Z109463" i="1"/>
  <c r="Z109462" i="1"/>
  <c r="Z109461" i="1"/>
  <c r="Z109460" i="1"/>
  <c r="Z109459" i="1"/>
  <c r="Z109458" i="1"/>
  <c r="Z109457" i="1"/>
  <c r="Z109456" i="1"/>
  <c r="Z109455" i="1"/>
  <c r="Z109454" i="1"/>
  <c r="Z109453" i="1"/>
  <c r="Z109452" i="1"/>
  <c r="Z109451" i="1"/>
  <c r="Z109450" i="1"/>
  <c r="Z109449" i="1"/>
  <c r="Z109448" i="1"/>
  <c r="Z109447" i="1"/>
  <c r="Z109446" i="1"/>
  <c r="Z109445" i="1"/>
  <c r="Z109444" i="1"/>
  <c r="Z109443" i="1"/>
  <c r="Z109442" i="1"/>
  <c r="Z109441" i="1"/>
  <c r="Z109440" i="1"/>
  <c r="Z109439" i="1"/>
  <c r="Z109438" i="1"/>
  <c r="Z109437" i="1"/>
  <c r="Z109436" i="1"/>
  <c r="Z109435" i="1"/>
  <c r="Z109434" i="1"/>
  <c r="Z109433" i="1"/>
  <c r="Z109432" i="1"/>
  <c r="Z109431" i="1"/>
  <c r="Z109430" i="1"/>
  <c r="Z109429" i="1"/>
  <c r="Z109428" i="1"/>
  <c r="Z109427" i="1"/>
  <c r="Z109426" i="1"/>
  <c r="Z109425" i="1"/>
  <c r="Z109424" i="1"/>
  <c r="Z109423" i="1"/>
  <c r="Z109422" i="1"/>
  <c r="Z109421" i="1"/>
  <c r="Z109420" i="1"/>
  <c r="Z109419" i="1"/>
  <c r="Z109418" i="1"/>
  <c r="Z109417" i="1"/>
  <c r="Z109416" i="1"/>
  <c r="Z109415" i="1"/>
  <c r="Z109414" i="1"/>
  <c r="Z109413" i="1"/>
  <c r="Z109412" i="1"/>
  <c r="Z109411" i="1"/>
  <c r="Z109410" i="1"/>
  <c r="Z109409" i="1"/>
  <c r="Z109408" i="1"/>
  <c r="Z109407" i="1"/>
  <c r="Z109406" i="1"/>
  <c r="Z109405" i="1"/>
  <c r="Z109404" i="1"/>
  <c r="Z109403" i="1"/>
  <c r="Z109402" i="1"/>
  <c r="Z109401" i="1"/>
  <c r="Z109400" i="1"/>
  <c r="Z109399" i="1"/>
  <c r="Z109398" i="1"/>
  <c r="Z109397" i="1"/>
  <c r="Z109396" i="1"/>
  <c r="Z109395" i="1"/>
  <c r="Z109394" i="1"/>
  <c r="Z109393" i="1"/>
  <c r="Z109392" i="1"/>
  <c r="Z109391" i="1"/>
  <c r="Z109390" i="1"/>
  <c r="Z109389" i="1"/>
  <c r="Z109388" i="1"/>
  <c r="Z109387" i="1"/>
  <c r="Z109386" i="1"/>
  <c r="Z109385" i="1"/>
  <c r="Z109384" i="1"/>
  <c r="Z109383" i="1"/>
  <c r="Z109382" i="1"/>
  <c r="Z109381" i="1"/>
  <c r="Z109380" i="1"/>
  <c r="Z109379" i="1"/>
  <c r="Z109378" i="1"/>
  <c r="Z109377" i="1"/>
  <c r="Z109376" i="1"/>
  <c r="Z109375" i="1"/>
  <c r="Z109374" i="1"/>
  <c r="Z109373" i="1"/>
  <c r="Z109372" i="1"/>
  <c r="Z109371" i="1"/>
  <c r="Z109370" i="1"/>
  <c r="Z109369" i="1"/>
  <c r="Z109368" i="1"/>
  <c r="Z109367" i="1"/>
  <c r="Z109366" i="1"/>
  <c r="Z109365" i="1"/>
  <c r="Z109364" i="1"/>
  <c r="Z109363" i="1"/>
  <c r="Z109362" i="1"/>
  <c r="Z109361" i="1"/>
  <c r="Z109360" i="1"/>
  <c r="Z109359" i="1"/>
  <c r="Z109358" i="1"/>
  <c r="Z109357" i="1"/>
  <c r="Z109356" i="1"/>
  <c r="Z109355" i="1"/>
  <c r="Z109354" i="1"/>
  <c r="Z109353" i="1"/>
  <c r="Z109352" i="1"/>
  <c r="Z109351" i="1"/>
  <c r="Z109350" i="1"/>
  <c r="Z109349" i="1"/>
  <c r="Z109348" i="1"/>
  <c r="Z109347" i="1"/>
  <c r="Z109346" i="1"/>
  <c r="Z109345" i="1"/>
  <c r="Z109344" i="1"/>
  <c r="Z109343" i="1"/>
  <c r="Z109342" i="1"/>
  <c r="Z109341" i="1"/>
  <c r="Z109340" i="1"/>
  <c r="Z109339" i="1"/>
  <c r="Z109338" i="1"/>
  <c r="Z109337" i="1"/>
  <c r="Z109336" i="1"/>
  <c r="Z109335" i="1"/>
  <c r="Z109334" i="1"/>
  <c r="Z109333" i="1"/>
  <c r="Z109332" i="1"/>
  <c r="Z109331" i="1"/>
  <c r="Z109330" i="1"/>
  <c r="Z109329" i="1"/>
  <c r="Z109328" i="1"/>
  <c r="Z109327" i="1"/>
  <c r="Z109326" i="1"/>
  <c r="Z109325" i="1"/>
  <c r="Z109324" i="1"/>
  <c r="Z109323" i="1"/>
  <c r="Z109322" i="1"/>
  <c r="Z109321" i="1"/>
  <c r="Z109320" i="1"/>
  <c r="Z109319" i="1"/>
  <c r="Z109318" i="1"/>
  <c r="Z109317" i="1"/>
  <c r="Z109316" i="1"/>
  <c r="Z109315" i="1"/>
  <c r="Z109314" i="1"/>
  <c r="Z109313" i="1"/>
  <c r="Z109312" i="1"/>
  <c r="Z109311" i="1"/>
  <c r="Z109310" i="1"/>
  <c r="Z109309" i="1"/>
  <c r="Z109308" i="1"/>
  <c r="Z109307" i="1"/>
  <c r="Z109306" i="1"/>
  <c r="Z109305" i="1"/>
  <c r="Z109304" i="1"/>
  <c r="Z109303" i="1"/>
  <c r="Z109302" i="1"/>
  <c r="Z109301" i="1"/>
  <c r="Z109300" i="1"/>
  <c r="Z109299" i="1"/>
  <c r="Z109298" i="1"/>
  <c r="Z109297" i="1"/>
  <c r="Z109296" i="1"/>
  <c r="Z109295" i="1"/>
  <c r="Z109294" i="1"/>
  <c r="Z109293" i="1"/>
  <c r="Z109292" i="1"/>
  <c r="Z109291" i="1"/>
  <c r="Z109290" i="1"/>
  <c r="Z109289" i="1"/>
  <c r="Z109288" i="1"/>
  <c r="Z109287" i="1"/>
  <c r="Z109286" i="1"/>
  <c r="Z109285" i="1"/>
  <c r="Z109284" i="1"/>
  <c r="Z109283" i="1"/>
  <c r="Z109282" i="1"/>
  <c r="Z109281" i="1"/>
  <c r="Z109280" i="1"/>
  <c r="Z109279" i="1"/>
  <c r="Z109278" i="1"/>
  <c r="Z109277" i="1"/>
  <c r="Z109276" i="1"/>
  <c r="Z109275" i="1"/>
  <c r="Z109274" i="1"/>
  <c r="Z109273" i="1"/>
  <c r="Z109272" i="1"/>
  <c r="Z109271" i="1"/>
  <c r="Z109270" i="1"/>
  <c r="Z109269" i="1"/>
  <c r="Z109268" i="1"/>
  <c r="Z109267" i="1"/>
  <c r="Z109266" i="1"/>
  <c r="Z109265" i="1"/>
  <c r="Z109264" i="1"/>
  <c r="Z109263" i="1"/>
  <c r="Z109262" i="1"/>
  <c r="Z109261" i="1"/>
  <c r="Z109260" i="1"/>
  <c r="Z109259" i="1"/>
  <c r="Z109258" i="1"/>
  <c r="Z109257" i="1"/>
  <c r="Z109256" i="1"/>
  <c r="Z109255" i="1"/>
  <c r="Z109254" i="1"/>
  <c r="Z109253" i="1"/>
  <c r="Z109252" i="1"/>
  <c r="Z109251" i="1"/>
  <c r="Z109250" i="1"/>
  <c r="Z109249" i="1"/>
  <c r="Z109248" i="1"/>
  <c r="Z109247" i="1"/>
  <c r="Z109246" i="1"/>
  <c r="Z109245" i="1"/>
  <c r="Z109244" i="1"/>
  <c r="Z109243" i="1"/>
  <c r="Z109242" i="1"/>
  <c r="Z109241" i="1"/>
  <c r="Z109240" i="1"/>
  <c r="Z109239" i="1"/>
  <c r="Z109238" i="1"/>
  <c r="Z109237" i="1"/>
  <c r="Z109236" i="1"/>
  <c r="Z109235" i="1"/>
  <c r="Z109234" i="1"/>
  <c r="Z109233" i="1"/>
  <c r="Z109232" i="1"/>
  <c r="Z109231" i="1"/>
  <c r="Z109230" i="1"/>
  <c r="Z109229" i="1"/>
  <c r="Z109228" i="1"/>
  <c r="Z109227" i="1"/>
  <c r="Z109226" i="1"/>
  <c r="Z109225" i="1"/>
  <c r="Z109224" i="1"/>
  <c r="Z109223" i="1"/>
  <c r="Z109222" i="1"/>
  <c r="Z109221" i="1"/>
  <c r="Z109220" i="1"/>
  <c r="Z109219" i="1"/>
  <c r="Z109218" i="1"/>
  <c r="Z109217" i="1"/>
  <c r="Z109216" i="1"/>
  <c r="Z109215" i="1"/>
  <c r="Z109214" i="1"/>
  <c r="Z109213" i="1"/>
  <c r="Z109212" i="1"/>
  <c r="Z109211" i="1"/>
  <c r="Z109210" i="1"/>
  <c r="Z109209" i="1"/>
  <c r="Z109208" i="1"/>
  <c r="Z109207" i="1"/>
  <c r="Z109206" i="1"/>
  <c r="Z109205" i="1"/>
  <c r="Z109204" i="1"/>
  <c r="Z109203" i="1"/>
  <c r="Z109202" i="1"/>
  <c r="Z109201" i="1"/>
  <c r="Z109200" i="1"/>
  <c r="Z109199" i="1"/>
  <c r="Z109198" i="1"/>
  <c r="Z109197" i="1"/>
  <c r="Z109196" i="1"/>
  <c r="Z109195" i="1"/>
  <c r="Z109194" i="1"/>
  <c r="Z109193" i="1"/>
  <c r="Z109192" i="1"/>
  <c r="Z109191" i="1"/>
  <c r="Z109190" i="1"/>
  <c r="Z109189" i="1"/>
  <c r="Z109188" i="1"/>
  <c r="Z109187" i="1"/>
  <c r="Z109186" i="1"/>
  <c r="Z109185" i="1"/>
  <c r="Z109184" i="1"/>
  <c r="Z109183" i="1"/>
  <c r="Z109182" i="1"/>
  <c r="Z109181" i="1"/>
  <c r="Z109180" i="1"/>
  <c r="Z109179" i="1"/>
  <c r="Z109178" i="1"/>
  <c r="Z109177" i="1"/>
  <c r="Z109176" i="1"/>
  <c r="Z109175" i="1"/>
  <c r="Z109174" i="1"/>
  <c r="Z109173" i="1"/>
  <c r="Z109172" i="1"/>
  <c r="Z109171" i="1"/>
  <c r="Z109170" i="1"/>
  <c r="Z109169" i="1"/>
  <c r="Z109168" i="1"/>
  <c r="Z109167" i="1"/>
  <c r="Z109166" i="1"/>
  <c r="Z109165" i="1"/>
  <c r="Z109164" i="1"/>
  <c r="Z109163" i="1"/>
  <c r="Z109162" i="1"/>
  <c r="Z109161" i="1"/>
  <c r="Z109160" i="1"/>
  <c r="Z109159" i="1"/>
  <c r="Z109158" i="1"/>
  <c r="Z109157" i="1"/>
  <c r="Z109156" i="1"/>
  <c r="Z109155" i="1"/>
  <c r="Z109154" i="1"/>
  <c r="Z109153" i="1"/>
  <c r="Z109152" i="1"/>
  <c r="Z109151" i="1"/>
  <c r="Z109150" i="1"/>
  <c r="Z109149" i="1"/>
  <c r="Z109148" i="1"/>
  <c r="Z109147" i="1"/>
  <c r="Z109146" i="1"/>
  <c r="Z109145" i="1"/>
  <c r="Z109144" i="1"/>
  <c r="Z109143" i="1"/>
  <c r="Z109142" i="1"/>
  <c r="Z109141" i="1"/>
  <c r="Z109140" i="1"/>
  <c r="Z109139" i="1"/>
  <c r="Z109138" i="1"/>
  <c r="Z109137" i="1"/>
  <c r="Z109136" i="1"/>
  <c r="Z109135" i="1"/>
  <c r="Z109134" i="1"/>
  <c r="Z109133" i="1"/>
  <c r="Z109132" i="1"/>
  <c r="Z109131" i="1"/>
  <c r="Z109130" i="1"/>
  <c r="Z109129" i="1"/>
  <c r="Z109128" i="1"/>
  <c r="Z109127" i="1"/>
  <c r="Z109126" i="1"/>
  <c r="Z109125" i="1"/>
  <c r="Z109124" i="1"/>
  <c r="Z109123" i="1"/>
  <c r="Z109122" i="1"/>
  <c r="Z109121" i="1"/>
  <c r="Z109120" i="1"/>
  <c r="Z109119" i="1"/>
  <c r="Z109118" i="1"/>
  <c r="Z109117" i="1"/>
  <c r="Z109116" i="1"/>
  <c r="Z109115" i="1"/>
  <c r="Z109114" i="1"/>
  <c r="Z109113" i="1"/>
  <c r="Z109112" i="1"/>
  <c r="Z109111" i="1"/>
  <c r="Z109110" i="1"/>
  <c r="Z109109" i="1"/>
  <c r="Z109108" i="1"/>
  <c r="Z109107" i="1"/>
  <c r="Z109106" i="1"/>
  <c r="Z109105" i="1"/>
  <c r="Z109104" i="1"/>
  <c r="Z109103" i="1"/>
  <c r="Z109102" i="1"/>
  <c r="Z109101" i="1"/>
  <c r="Z109100" i="1"/>
  <c r="Z109099" i="1"/>
  <c r="Z109098" i="1"/>
  <c r="Z109097" i="1"/>
  <c r="Z109096" i="1"/>
  <c r="Z109095" i="1"/>
  <c r="Z109094" i="1"/>
  <c r="Z109093" i="1"/>
  <c r="Z109092" i="1"/>
  <c r="Z109091" i="1"/>
  <c r="Z109090" i="1"/>
  <c r="Z109089" i="1"/>
  <c r="Z109088" i="1"/>
  <c r="Z109087" i="1"/>
  <c r="Z109086" i="1"/>
  <c r="Z109085" i="1"/>
  <c r="Z109084" i="1"/>
  <c r="Z109083" i="1"/>
  <c r="Z109082" i="1"/>
  <c r="Z109081" i="1"/>
  <c r="Z109080" i="1"/>
  <c r="Z109079" i="1"/>
  <c r="Z109078" i="1"/>
  <c r="Z109077" i="1"/>
  <c r="Z109076" i="1"/>
  <c r="Z109075" i="1"/>
  <c r="Z109074" i="1"/>
  <c r="Z109073" i="1"/>
  <c r="Z109072" i="1"/>
  <c r="Z109071" i="1"/>
  <c r="Z109070" i="1"/>
  <c r="Z109069" i="1"/>
  <c r="Z109068" i="1"/>
  <c r="Z109067" i="1"/>
  <c r="Z109066" i="1"/>
  <c r="Z109065" i="1"/>
  <c r="Z109064" i="1"/>
  <c r="Z109063" i="1"/>
  <c r="Z109062" i="1"/>
  <c r="Z109061" i="1"/>
  <c r="Z109060" i="1"/>
  <c r="Z109059" i="1"/>
  <c r="Z109058" i="1"/>
  <c r="Z109057" i="1"/>
  <c r="Z109056" i="1"/>
  <c r="Z109055" i="1"/>
  <c r="Z109054" i="1"/>
  <c r="Z109053" i="1"/>
  <c r="Z109052" i="1"/>
  <c r="Z109051" i="1"/>
  <c r="Z109050" i="1"/>
  <c r="Z109049" i="1"/>
  <c r="Z109048" i="1"/>
  <c r="Z109047" i="1"/>
  <c r="Z109046" i="1"/>
  <c r="Z109045" i="1"/>
  <c r="Z109044" i="1"/>
  <c r="Z109043" i="1"/>
  <c r="Z109042" i="1"/>
  <c r="Z109041" i="1"/>
  <c r="Z109040" i="1"/>
  <c r="Z109039" i="1"/>
  <c r="Z109038" i="1"/>
  <c r="Z109037" i="1"/>
  <c r="Z109036" i="1"/>
  <c r="Z109035" i="1"/>
  <c r="Z109034" i="1"/>
  <c r="Z109033" i="1"/>
  <c r="Z109032" i="1"/>
  <c r="Z109031" i="1"/>
  <c r="Z109030" i="1"/>
  <c r="Z109029" i="1"/>
  <c r="Z109028" i="1"/>
  <c r="Z109027" i="1"/>
  <c r="Z109026" i="1"/>
  <c r="Z109025" i="1"/>
  <c r="Z109024" i="1"/>
  <c r="Z109023" i="1"/>
  <c r="Z109022" i="1"/>
  <c r="Z109021" i="1"/>
  <c r="Z109020" i="1"/>
  <c r="Z109019" i="1"/>
  <c r="Z109018" i="1"/>
  <c r="Z109017" i="1"/>
  <c r="Z109016" i="1"/>
  <c r="Z109015" i="1"/>
  <c r="Z109014" i="1"/>
  <c r="Z109013" i="1"/>
  <c r="Z109012" i="1"/>
  <c r="Z109011" i="1"/>
  <c r="Z109010" i="1"/>
  <c r="Z109009" i="1"/>
  <c r="Z109008" i="1"/>
  <c r="Z109007" i="1"/>
  <c r="Z109006" i="1"/>
  <c r="Z109005" i="1"/>
  <c r="Z109004" i="1"/>
  <c r="Z109003" i="1"/>
  <c r="Z109002" i="1"/>
  <c r="Z109001" i="1"/>
  <c r="Z109000" i="1"/>
  <c r="Z108999" i="1"/>
  <c r="Z108998" i="1"/>
  <c r="Z108997" i="1"/>
  <c r="Z108996" i="1"/>
  <c r="Z108995" i="1"/>
  <c r="Z108994" i="1"/>
  <c r="Z108993" i="1"/>
  <c r="Z108992" i="1"/>
  <c r="Z108991" i="1"/>
  <c r="Z108990" i="1"/>
  <c r="Z108989" i="1"/>
  <c r="Z108988" i="1"/>
  <c r="Z108987" i="1"/>
  <c r="Z108986" i="1"/>
  <c r="Z108985" i="1"/>
  <c r="Z108984" i="1"/>
  <c r="Z108983" i="1"/>
  <c r="Z108982" i="1"/>
  <c r="Z108981" i="1"/>
  <c r="Z108980" i="1"/>
  <c r="Z108979" i="1"/>
  <c r="Z108978" i="1"/>
  <c r="Z108977" i="1"/>
  <c r="Z108976" i="1"/>
  <c r="Z108975" i="1"/>
  <c r="Z108974" i="1"/>
  <c r="Z108973" i="1"/>
  <c r="Z108972" i="1"/>
  <c r="Z108971" i="1"/>
  <c r="Z108970" i="1"/>
  <c r="Z108969" i="1"/>
  <c r="Z108968" i="1"/>
  <c r="Z108967" i="1"/>
  <c r="Z108966" i="1"/>
  <c r="Z108965" i="1"/>
  <c r="Z108964" i="1"/>
  <c r="Z108963" i="1"/>
  <c r="Z108962" i="1"/>
  <c r="Z108961" i="1"/>
  <c r="Z108960" i="1"/>
  <c r="Z108959" i="1"/>
  <c r="Z108958" i="1"/>
  <c r="Z108957" i="1"/>
  <c r="Z108956" i="1"/>
  <c r="Z108955" i="1"/>
  <c r="Z108954" i="1"/>
  <c r="Z108953" i="1"/>
  <c r="Z108952" i="1"/>
  <c r="Z108951" i="1"/>
  <c r="Z108950" i="1"/>
  <c r="Z108949" i="1"/>
  <c r="Z108948" i="1"/>
  <c r="Z108947" i="1"/>
  <c r="Z108946" i="1"/>
  <c r="Z108945" i="1"/>
  <c r="Z108944" i="1"/>
  <c r="Z108943" i="1"/>
  <c r="Z108942" i="1"/>
  <c r="Z108941" i="1"/>
  <c r="Z108940" i="1"/>
  <c r="Z108939" i="1"/>
  <c r="Z108938" i="1"/>
  <c r="Z108937" i="1"/>
  <c r="Z108936" i="1"/>
  <c r="Z108935" i="1"/>
  <c r="Z108934" i="1"/>
  <c r="Z108933" i="1"/>
  <c r="Z108932" i="1"/>
  <c r="Z108931" i="1"/>
  <c r="Z108930" i="1"/>
  <c r="Z108929" i="1"/>
  <c r="Z108928" i="1"/>
  <c r="Z108927" i="1"/>
  <c r="Z108926" i="1"/>
  <c r="Z108925" i="1"/>
  <c r="Z108924" i="1"/>
  <c r="Z108923" i="1"/>
  <c r="Z108922" i="1"/>
  <c r="Z108921" i="1"/>
  <c r="Z108920" i="1"/>
  <c r="Z108919" i="1"/>
  <c r="Z108918" i="1"/>
  <c r="Z108917" i="1"/>
  <c r="Z108916" i="1"/>
  <c r="Z108915" i="1"/>
  <c r="Z108914" i="1"/>
  <c r="Z108913" i="1"/>
  <c r="Z108912" i="1"/>
  <c r="Z108911" i="1"/>
  <c r="Z108910" i="1"/>
  <c r="Z108909" i="1"/>
  <c r="Z108908" i="1"/>
  <c r="Z108907" i="1"/>
  <c r="Z108906" i="1"/>
  <c r="Z108905" i="1"/>
  <c r="Z108904" i="1"/>
  <c r="Z108903" i="1"/>
  <c r="Z108902" i="1"/>
  <c r="Z108901" i="1"/>
  <c r="Z108900" i="1"/>
  <c r="Z108899" i="1"/>
  <c r="Z108898" i="1"/>
  <c r="Z108897" i="1"/>
  <c r="Z108896" i="1"/>
  <c r="Z108895" i="1"/>
  <c r="Z108894" i="1"/>
  <c r="Z108893" i="1"/>
  <c r="Z108892" i="1"/>
  <c r="Z108891" i="1"/>
  <c r="Z108890" i="1"/>
  <c r="Z108889" i="1"/>
  <c r="Z108888" i="1"/>
  <c r="Z108887" i="1"/>
  <c r="Z108886" i="1"/>
  <c r="Z108885" i="1"/>
  <c r="Z108884" i="1"/>
  <c r="Z108883" i="1"/>
  <c r="Z108882" i="1"/>
  <c r="Z108881" i="1"/>
  <c r="Z108880" i="1"/>
  <c r="Z108879" i="1"/>
  <c r="Z108878" i="1"/>
  <c r="Z108877" i="1"/>
  <c r="Z108876" i="1"/>
  <c r="Z108875" i="1"/>
  <c r="Z108874" i="1"/>
  <c r="Z108873" i="1"/>
  <c r="Z108872" i="1"/>
  <c r="Z108871" i="1"/>
  <c r="Z108870" i="1"/>
  <c r="Z108869" i="1"/>
  <c r="Z108868" i="1"/>
  <c r="Z108867" i="1"/>
  <c r="Z108866" i="1"/>
  <c r="Z108865" i="1"/>
  <c r="Z108864" i="1"/>
  <c r="Z108863" i="1"/>
  <c r="Z108862" i="1"/>
  <c r="Z108861" i="1"/>
  <c r="Z108860" i="1"/>
  <c r="Z108859" i="1"/>
  <c r="Z108858" i="1"/>
  <c r="Z108857" i="1"/>
  <c r="Z108856" i="1"/>
  <c r="Z108855" i="1"/>
  <c r="Z108854" i="1"/>
  <c r="Z108853" i="1"/>
  <c r="Z108852" i="1"/>
  <c r="Z108851" i="1"/>
  <c r="Z108850" i="1"/>
  <c r="Z108849" i="1"/>
  <c r="Z108848" i="1"/>
  <c r="Z108847" i="1"/>
  <c r="Z108846" i="1"/>
  <c r="Z108845" i="1"/>
  <c r="Z108844" i="1"/>
  <c r="Z108843" i="1"/>
  <c r="Z108842" i="1"/>
  <c r="Z108841" i="1"/>
  <c r="Z108840" i="1"/>
  <c r="Z108839" i="1"/>
  <c r="Z108838" i="1"/>
  <c r="Z108837" i="1"/>
  <c r="Z108836" i="1"/>
  <c r="Z108835" i="1"/>
  <c r="Z108834" i="1"/>
  <c r="Z108833" i="1"/>
  <c r="Z108832" i="1"/>
  <c r="Z108831" i="1"/>
  <c r="Z108830" i="1"/>
  <c r="Z108829" i="1"/>
  <c r="Z108828" i="1"/>
  <c r="Z108827" i="1"/>
  <c r="Z108826" i="1"/>
  <c r="Z108825" i="1"/>
  <c r="Z108824" i="1"/>
  <c r="Z108823" i="1"/>
  <c r="Z108822" i="1"/>
  <c r="Z108821" i="1"/>
  <c r="Z108820" i="1"/>
  <c r="Z108819" i="1"/>
  <c r="Z108818" i="1"/>
  <c r="Z108817" i="1"/>
  <c r="Z108816" i="1"/>
  <c r="Z108815" i="1"/>
  <c r="Z108814" i="1"/>
  <c r="Z108813" i="1"/>
  <c r="Z108812" i="1"/>
  <c r="Z108811" i="1"/>
  <c r="Z108810" i="1"/>
  <c r="Z108809" i="1"/>
  <c r="Z108808" i="1"/>
  <c r="Z108807" i="1"/>
  <c r="Z108806" i="1"/>
  <c r="Z108805" i="1"/>
  <c r="Z108804" i="1"/>
  <c r="Z108803" i="1"/>
  <c r="Z108802" i="1"/>
  <c r="Z108801" i="1"/>
  <c r="Z108800" i="1"/>
  <c r="Z108799" i="1"/>
  <c r="Z108798" i="1"/>
  <c r="Z108797" i="1"/>
  <c r="Z108796" i="1"/>
  <c r="Z108795" i="1"/>
  <c r="Z108794" i="1"/>
  <c r="Z108793" i="1"/>
  <c r="Z108792" i="1"/>
  <c r="Z108791" i="1"/>
  <c r="Z108790" i="1"/>
  <c r="Z108789" i="1"/>
  <c r="Z108788" i="1"/>
  <c r="Z108787" i="1"/>
  <c r="Z108786" i="1"/>
  <c r="Z108785" i="1"/>
  <c r="Z108784" i="1"/>
  <c r="Z108783" i="1"/>
  <c r="Z108782" i="1"/>
  <c r="Z108781" i="1"/>
  <c r="Z108780" i="1"/>
  <c r="Z108779" i="1"/>
  <c r="Z108778" i="1"/>
  <c r="Z108777" i="1"/>
  <c r="Z108776" i="1"/>
  <c r="Z108775" i="1"/>
  <c r="Z108774" i="1"/>
  <c r="Z108773" i="1"/>
  <c r="Z108772" i="1"/>
  <c r="Z108771" i="1"/>
  <c r="Z108770" i="1"/>
  <c r="Z108769" i="1"/>
  <c r="Z108768" i="1"/>
  <c r="Z108767" i="1"/>
  <c r="Z108766" i="1"/>
  <c r="Z108765" i="1"/>
  <c r="Z108764" i="1"/>
  <c r="Z108763" i="1"/>
  <c r="Z108762" i="1"/>
  <c r="Z108761" i="1"/>
  <c r="Z108760" i="1"/>
  <c r="Z108759" i="1"/>
  <c r="Z108758" i="1"/>
  <c r="Z108757" i="1"/>
  <c r="Z108756" i="1"/>
  <c r="Z108755" i="1"/>
  <c r="Z108754" i="1"/>
  <c r="Z108753" i="1"/>
  <c r="Z108752" i="1"/>
  <c r="Z108751" i="1"/>
  <c r="Z108750" i="1"/>
  <c r="Z108749" i="1"/>
  <c r="Z108748" i="1"/>
  <c r="Z108747" i="1"/>
  <c r="Z108746" i="1"/>
  <c r="Z108745" i="1"/>
  <c r="Z108744" i="1"/>
  <c r="Z108743" i="1"/>
  <c r="Z108742" i="1"/>
  <c r="Z108741" i="1"/>
  <c r="Z108740" i="1"/>
  <c r="Z108739" i="1"/>
  <c r="Z108738" i="1"/>
  <c r="Z108737" i="1"/>
  <c r="Z108736" i="1"/>
  <c r="Z108735" i="1"/>
  <c r="Z108734" i="1"/>
  <c r="Z108733" i="1"/>
  <c r="Z108732" i="1"/>
  <c r="Z108731" i="1"/>
  <c r="Z108730" i="1"/>
  <c r="Z108729" i="1"/>
  <c r="Z108728" i="1"/>
  <c r="Z108727" i="1"/>
  <c r="Z108726" i="1"/>
  <c r="Z108725" i="1"/>
  <c r="Z108724" i="1"/>
  <c r="Z108723" i="1"/>
  <c r="Z108722" i="1"/>
  <c r="Z108721" i="1"/>
  <c r="Z108720" i="1"/>
  <c r="Z108719" i="1"/>
  <c r="Z108718" i="1"/>
  <c r="Z108717" i="1"/>
  <c r="Z108716" i="1"/>
  <c r="Z108715" i="1"/>
  <c r="Z108714" i="1"/>
  <c r="Z108713" i="1"/>
  <c r="Z108712" i="1"/>
  <c r="Z108711" i="1"/>
  <c r="Z108710" i="1"/>
  <c r="Z108709" i="1"/>
  <c r="Z108708" i="1"/>
  <c r="Z108707" i="1"/>
  <c r="Z108706" i="1"/>
  <c r="Z108705" i="1"/>
  <c r="Z108704" i="1"/>
  <c r="Z108703" i="1"/>
  <c r="Z108702" i="1"/>
  <c r="Z108701" i="1"/>
  <c r="Z108700" i="1"/>
  <c r="Z108699" i="1"/>
  <c r="Z108698" i="1"/>
  <c r="Z108697" i="1"/>
  <c r="Z108696" i="1"/>
  <c r="Z108695" i="1"/>
  <c r="Z108694" i="1"/>
  <c r="Z108693" i="1"/>
  <c r="Z108692" i="1"/>
  <c r="Z108691" i="1"/>
  <c r="Z108690" i="1"/>
  <c r="Z108689" i="1"/>
  <c r="Z108688" i="1"/>
  <c r="Z108687" i="1"/>
  <c r="Z108686" i="1"/>
  <c r="Z108685" i="1"/>
  <c r="Z108684" i="1"/>
  <c r="Z108683" i="1"/>
  <c r="Z108682" i="1"/>
  <c r="Z108681" i="1"/>
  <c r="Z108680" i="1"/>
  <c r="Z108679" i="1"/>
  <c r="Z108678" i="1"/>
  <c r="Z108677" i="1"/>
  <c r="Z108676" i="1"/>
  <c r="Z108675" i="1"/>
  <c r="Z108674" i="1"/>
  <c r="Z108673" i="1"/>
  <c r="Z108672" i="1"/>
  <c r="Z108671" i="1"/>
  <c r="Z108670" i="1"/>
  <c r="Z108669" i="1"/>
  <c r="Z108668" i="1"/>
  <c r="Z108667" i="1"/>
  <c r="Z108666" i="1"/>
  <c r="Z108665" i="1"/>
  <c r="Z108664" i="1"/>
  <c r="Z108663" i="1"/>
  <c r="Z108662" i="1"/>
  <c r="Z108661" i="1"/>
  <c r="Z108660" i="1"/>
  <c r="Z108659" i="1"/>
  <c r="Z108658" i="1"/>
  <c r="Z108657" i="1"/>
  <c r="Z108656" i="1"/>
  <c r="Z108655" i="1"/>
  <c r="Z108654" i="1"/>
  <c r="Z108653" i="1"/>
  <c r="Z108652" i="1"/>
  <c r="Z108651" i="1"/>
  <c r="Z108650" i="1"/>
  <c r="Z108649" i="1"/>
  <c r="Z108648" i="1"/>
  <c r="Z108647" i="1"/>
  <c r="Z108646" i="1"/>
  <c r="Z108645" i="1"/>
  <c r="Z108644" i="1"/>
  <c r="Z108643" i="1"/>
  <c r="Z108642" i="1"/>
  <c r="Z108641" i="1"/>
  <c r="Z108640" i="1"/>
  <c r="Z108639" i="1"/>
  <c r="Z108638" i="1"/>
  <c r="Z108637" i="1"/>
  <c r="Z108636" i="1"/>
  <c r="Z108635" i="1"/>
  <c r="Z108634" i="1"/>
  <c r="Z108633" i="1"/>
  <c r="Z108632" i="1"/>
  <c r="Z108631" i="1"/>
  <c r="Z108630" i="1"/>
  <c r="Z108629" i="1"/>
  <c r="Z108628" i="1"/>
  <c r="Z108627" i="1"/>
  <c r="Z108626" i="1"/>
  <c r="Z108625" i="1"/>
  <c r="Z108624" i="1"/>
  <c r="Z108623" i="1"/>
  <c r="Z108622" i="1"/>
  <c r="Z108621" i="1"/>
  <c r="Z108620" i="1"/>
  <c r="Z108619" i="1"/>
  <c r="Z108618" i="1"/>
  <c r="Z108617" i="1"/>
  <c r="Z108616" i="1"/>
  <c r="Z108615" i="1"/>
  <c r="Z108614" i="1"/>
  <c r="Z108613" i="1"/>
  <c r="Z108612" i="1"/>
  <c r="Z108611" i="1"/>
  <c r="Z108610" i="1"/>
  <c r="Z108609" i="1"/>
  <c r="Z108608" i="1"/>
  <c r="Z108607" i="1"/>
  <c r="Z108606" i="1"/>
  <c r="Z108605" i="1"/>
  <c r="Z108604" i="1"/>
  <c r="Z108603" i="1"/>
  <c r="Z108602" i="1"/>
  <c r="Z108601" i="1"/>
  <c r="Z108600" i="1"/>
  <c r="Z108599" i="1"/>
  <c r="Z108598" i="1"/>
  <c r="Z108597" i="1"/>
  <c r="Z108596" i="1"/>
  <c r="Z108595" i="1"/>
  <c r="Z108594" i="1"/>
  <c r="Z108593" i="1"/>
  <c r="Z108592" i="1"/>
  <c r="Z108591" i="1"/>
  <c r="Z108590" i="1"/>
  <c r="Z108589" i="1"/>
  <c r="Z108588" i="1"/>
  <c r="Z108587" i="1"/>
  <c r="Z108586" i="1"/>
  <c r="Z108585" i="1"/>
  <c r="Z108584" i="1"/>
  <c r="Z108583" i="1"/>
  <c r="Z108582" i="1"/>
  <c r="Z108581" i="1"/>
  <c r="Z108580" i="1"/>
  <c r="Z108579" i="1"/>
  <c r="Z108578" i="1"/>
  <c r="Z108577" i="1"/>
  <c r="Z108576" i="1"/>
  <c r="Z108575" i="1"/>
  <c r="Z108574" i="1"/>
  <c r="Z108573" i="1"/>
  <c r="Z108572" i="1"/>
  <c r="Z108571" i="1"/>
  <c r="Z108570" i="1"/>
  <c r="Z108569" i="1"/>
  <c r="Z108568" i="1"/>
  <c r="Z108567" i="1"/>
  <c r="Z108566" i="1"/>
  <c r="Z108565" i="1"/>
  <c r="Z108564" i="1"/>
  <c r="Z108563" i="1"/>
  <c r="Z108562" i="1"/>
  <c r="Z108561" i="1"/>
  <c r="Z108560" i="1"/>
  <c r="Z108559" i="1"/>
  <c r="Z108558" i="1"/>
  <c r="Z108557" i="1"/>
  <c r="Z108556" i="1"/>
  <c r="Z108555" i="1"/>
  <c r="Z108554" i="1"/>
  <c r="Z108553" i="1"/>
  <c r="Z108552" i="1"/>
  <c r="Z108551" i="1"/>
  <c r="Z108550" i="1"/>
  <c r="Z108549" i="1"/>
  <c r="Z108548" i="1"/>
  <c r="Z108547" i="1"/>
  <c r="Z108546" i="1"/>
  <c r="Z108545" i="1"/>
  <c r="Z108544" i="1"/>
  <c r="Z108543" i="1"/>
  <c r="Z108542" i="1"/>
  <c r="Z108541" i="1"/>
  <c r="Z108540" i="1"/>
  <c r="Z108539" i="1"/>
  <c r="Z108538" i="1"/>
  <c r="Z108537" i="1"/>
  <c r="Z108536" i="1"/>
  <c r="Z108535" i="1"/>
  <c r="Z108534" i="1"/>
  <c r="Z108533" i="1"/>
  <c r="Z108532" i="1"/>
  <c r="Z108531" i="1"/>
  <c r="Z108530" i="1"/>
  <c r="Z108529" i="1"/>
  <c r="Z108528" i="1"/>
  <c r="Z108527" i="1"/>
  <c r="Z108526" i="1"/>
  <c r="Z108525" i="1"/>
  <c r="Z108524" i="1"/>
  <c r="Z108523" i="1"/>
  <c r="Z108522" i="1"/>
  <c r="Z108521" i="1"/>
  <c r="Z108520" i="1"/>
  <c r="Z108519" i="1"/>
  <c r="Z108518" i="1"/>
  <c r="Z108517" i="1"/>
  <c r="Z108516" i="1"/>
  <c r="Z108515" i="1"/>
  <c r="Z108514" i="1"/>
  <c r="Z108513" i="1"/>
  <c r="Z108512" i="1"/>
  <c r="Z108511" i="1"/>
  <c r="Z108510" i="1"/>
  <c r="Z108509" i="1"/>
  <c r="Z108508" i="1"/>
  <c r="Z108507" i="1"/>
  <c r="Z108506" i="1"/>
  <c r="Z108505" i="1"/>
  <c r="Z108504" i="1"/>
  <c r="Z108503" i="1"/>
  <c r="Z108502" i="1"/>
  <c r="Z108501" i="1"/>
  <c r="Z108500" i="1"/>
  <c r="Z108499" i="1"/>
  <c r="Z108498" i="1"/>
  <c r="Z108497" i="1"/>
  <c r="Z108496" i="1"/>
  <c r="Z108495" i="1"/>
  <c r="Z108494" i="1"/>
  <c r="Z108493" i="1"/>
  <c r="Z108492" i="1"/>
  <c r="Z108491" i="1"/>
  <c r="Z108490" i="1"/>
  <c r="Z108489" i="1"/>
  <c r="Z108488" i="1"/>
  <c r="Z108487" i="1"/>
  <c r="Z108486" i="1"/>
  <c r="Z108485" i="1"/>
  <c r="Z108484" i="1"/>
  <c r="Z108483" i="1"/>
  <c r="Z108482" i="1"/>
  <c r="Z108481" i="1"/>
  <c r="Z108480" i="1"/>
  <c r="Z108479" i="1"/>
  <c r="Z108478" i="1"/>
  <c r="Z108477" i="1"/>
  <c r="Z108476" i="1"/>
  <c r="Z108475" i="1"/>
  <c r="Z108474" i="1"/>
  <c r="Z108473" i="1"/>
  <c r="Z108472" i="1"/>
  <c r="Z108471" i="1"/>
  <c r="Z108470" i="1"/>
  <c r="Z108469" i="1"/>
  <c r="Z108468" i="1"/>
  <c r="Z108467" i="1"/>
  <c r="Z108466" i="1"/>
  <c r="Z108465" i="1"/>
  <c r="Z108464" i="1"/>
  <c r="Z108463" i="1"/>
  <c r="Z108462" i="1"/>
  <c r="Z108461" i="1"/>
  <c r="Z108460" i="1"/>
  <c r="Z108459" i="1"/>
  <c r="Z108458" i="1"/>
  <c r="Z108457" i="1"/>
  <c r="Z108456" i="1"/>
  <c r="Z108455" i="1"/>
  <c r="Z108454" i="1"/>
  <c r="Z108453" i="1"/>
  <c r="Z108452" i="1"/>
  <c r="Z108451" i="1"/>
  <c r="Z108450" i="1"/>
  <c r="Z108449" i="1"/>
  <c r="Z108448" i="1"/>
  <c r="Z108447" i="1"/>
  <c r="Z108446" i="1"/>
  <c r="Z108445" i="1"/>
  <c r="Z108444" i="1"/>
  <c r="Z108443" i="1"/>
  <c r="Z108442" i="1"/>
  <c r="Z108441" i="1"/>
  <c r="Z108440" i="1"/>
  <c r="Z108439" i="1"/>
  <c r="Z108438" i="1"/>
  <c r="Z108437" i="1"/>
  <c r="Z108436" i="1"/>
  <c r="Z108435" i="1"/>
  <c r="Z108434" i="1"/>
  <c r="Z108433" i="1"/>
  <c r="Z108432" i="1"/>
  <c r="Z108431" i="1"/>
  <c r="Z108430" i="1"/>
  <c r="Z108429" i="1"/>
  <c r="Z108428" i="1"/>
  <c r="Z108427" i="1"/>
  <c r="Z108426" i="1"/>
  <c r="Z108425" i="1"/>
  <c r="Z108424" i="1"/>
  <c r="Z108423" i="1"/>
  <c r="Z108422" i="1"/>
  <c r="Z108421" i="1"/>
  <c r="Z108420" i="1"/>
  <c r="Z108419" i="1"/>
  <c r="Z108418" i="1"/>
  <c r="Z108417" i="1"/>
  <c r="Z108416" i="1"/>
  <c r="Z108415" i="1"/>
  <c r="Z108414" i="1"/>
  <c r="Z108413" i="1"/>
  <c r="Z108412" i="1"/>
  <c r="Z108411" i="1"/>
  <c r="Z108410" i="1"/>
  <c r="Z108409" i="1"/>
  <c r="Z108408" i="1"/>
  <c r="Z108407" i="1"/>
  <c r="Z108406" i="1"/>
  <c r="Z108405" i="1"/>
  <c r="Z108404" i="1"/>
  <c r="Z108403" i="1"/>
  <c r="Z108402" i="1"/>
  <c r="Z108401" i="1"/>
  <c r="Z108400" i="1"/>
  <c r="Z108399" i="1"/>
  <c r="Z108398" i="1"/>
  <c r="Z108397" i="1"/>
  <c r="Z108396" i="1"/>
  <c r="Z108395" i="1"/>
  <c r="Z108394" i="1"/>
  <c r="Z108393" i="1"/>
  <c r="Z108392" i="1"/>
  <c r="Z108391" i="1"/>
  <c r="Z108390" i="1"/>
  <c r="Z108389" i="1"/>
  <c r="Z108388" i="1"/>
  <c r="Z108387" i="1"/>
  <c r="Z108386" i="1"/>
  <c r="Z108385" i="1"/>
  <c r="Z108384" i="1"/>
  <c r="Z108383" i="1"/>
  <c r="Z108382" i="1"/>
  <c r="Z108381" i="1"/>
  <c r="Z108380" i="1"/>
  <c r="Z108379" i="1"/>
  <c r="Z108378" i="1"/>
  <c r="Z108377" i="1"/>
  <c r="Z108376" i="1"/>
  <c r="Z108375" i="1"/>
  <c r="Z108374" i="1"/>
  <c r="Z108373" i="1"/>
  <c r="Z108372" i="1"/>
  <c r="Z108371" i="1"/>
  <c r="Z108370" i="1"/>
  <c r="Z108369" i="1"/>
  <c r="Z108368" i="1"/>
  <c r="Z108367" i="1"/>
  <c r="Z108366" i="1"/>
  <c r="Z108365" i="1"/>
  <c r="Z108364" i="1"/>
  <c r="Z108363" i="1"/>
  <c r="Z108362" i="1"/>
  <c r="Z108361" i="1"/>
  <c r="Z108360" i="1"/>
  <c r="Z108359" i="1"/>
  <c r="Z108358" i="1"/>
  <c r="Z108357" i="1"/>
  <c r="Z108356" i="1"/>
  <c r="Z108355" i="1"/>
  <c r="Z108354" i="1"/>
  <c r="Z108353" i="1"/>
  <c r="Z108352" i="1"/>
  <c r="Z108351" i="1"/>
  <c r="Z108350" i="1"/>
  <c r="Z108349" i="1"/>
  <c r="Z108348" i="1"/>
  <c r="Z108347" i="1"/>
  <c r="Z108346" i="1"/>
  <c r="Z108345" i="1"/>
  <c r="Z108344" i="1"/>
  <c r="Z108343" i="1"/>
  <c r="Z108342" i="1"/>
  <c r="Z108341" i="1"/>
  <c r="Z108340" i="1"/>
  <c r="Z108339" i="1"/>
  <c r="Z108338" i="1"/>
  <c r="Z108337" i="1"/>
  <c r="Z108336" i="1"/>
  <c r="Z108335" i="1"/>
  <c r="Z108334" i="1"/>
  <c r="Z108333" i="1"/>
  <c r="Z108332" i="1"/>
  <c r="Z108331" i="1"/>
  <c r="Z108330" i="1"/>
  <c r="Z108329" i="1"/>
  <c r="Z108328" i="1"/>
  <c r="Z108327" i="1"/>
  <c r="Z108326" i="1"/>
  <c r="Z108325" i="1"/>
  <c r="Z108324" i="1"/>
  <c r="Z108323" i="1"/>
  <c r="Z108322" i="1"/>
  <c r="Z108321" i="1"/>
  <c r="Z108320" i="1"/>
  <c r="Z108319" i="1"/>
  <c r="Z108318" i="1"/>
  <c r="Z108317" i="1"/>
  <c r="Z108316" i="1"/>
  <c r="Z108315" i="1"/>
  <c r="Z108314" i="1"/>
  <c r="Z108313" i="1"/>
  <c r="Z108312" i="1"/>
  <c r="Z108311" i="1"/>
  <c r="Z108310" i="1"/>
  <c r="Z108309" i="1"/>
  <c r="Z108308" i="1"/>
  <c r="Z108307" i="1"/>
  <c r="Z108306" i="1"/>
  <c r="Z108305" i="1"/>
  <c r="Z108304" i="1"/>
  <c r="Z108303" i="1"/>
  <c r="Z108302" i="1"/>
  <c r="Z108301" i="1"/>
  <c r="Z108300" i="1"/>
  <c r="Z108299" i="1"/>
  <c r="Z108298" i="1"/>
  <c r="Z108297" i="1"/>
  <c r="Z108296" i="1"/>
  <c r="Z108295" i="1"/>
  <c r="Z108294" i="1"/>
  <c r="Z108293" i="1"/>
  <c r="Z108292" i="1"/>
  <c r="Z108291" i="1"/>
  <c r="Z108290" i="1"/>
  <c r="Z108289" i="1"/>
  <c r="Z108288" i="1"/>
  <c r="Z108287" i="1"/>
  <c r="Z108286" i="1"/>
  <c r="Z108285" i="1"/>
  <c r="Z108284" i="1"/>
  <c r="Z108283" i="1"/>
  <c r="Z108282" i="1"/>
  <c r="Z108281" i="1"/>
  <c r="Z108280" i="1"/>
  <c r="Z108279" i="1"/>
  <c r="Z108278" i="1"/>
  <c r="Z108277" i="1"/>
  <c r="Z108276" i="1"/>
  <c r="Z108275" i="1"/>
  <c r="Z108274" i="1"/>
  <c r="Z108273" i="1"/>
  <c r="Z108272" i="1"/>
  <c r="Z108271" i="1"/>
  <c r="Z108270" i="1"/>
  <c r="Z108269" i="1"/>
  <c r="Z108268" i="1"/>
  <c r="Z108267" i="1"/>
  <c r="Z108266" i="1"/>
  <c r="Z108265" i="1"/>
  <c r="Z108264" i="1"/>
  <c r="Z108263" i="1"/>
  <c r="Z108262" i="1"/>
  <c r="Z108261" i="1"/>
  <c r="Z108260" i="1"/>
  <c r="Z108259" i="1"/>
  <c r="Z108258" i="1"/>
  <c r="Z108257" i="1"/>
  <c r="Z108256" i="1"/>
  <c r="Z108255" i="1"/>
  <c r="Z108254" i="1"/>
  <c r="Z108253" i="1"/>
  <c r="Z108252" i="1"/>
  <c r="Z108251" i="1"/>
  <c r="Z108250" i="1"/>
  <c r="Z108249" i="1"/>
  <c r="Z108248" i="1"/>
  <c r="Z108247" i="1"/>
  <c r="Z108246" i="1"/>
  <c r="Z108245" i="1"/>
  <c r="Z108244" i="1"/>
  <c r="Z108243" i="1"/>
  <c r="Z108242" i="1"/>
  <c r="Z108241" i="1"/>
  <c r="Z108240" i="1"/>
  <c r="Z108239" i="1"/>
  <c r="Z108238" i="1"/>
  <c r="Z108237" i="1"/>
  <c r="Z108236" i="1"/>
  <c r="Z108235" i="1"/>
  <c r="Z108234" i="1"/>
  <c r="Z108233" i="1"/>
  <c r="Z108232" i="1"/>
  <c r="Z108231" i="1"/>
  <c r="Z108230" i="1"/>
  <c r="Z108229" i="1"/>
  <c r="Z108228" i="1"/>
  <c r="Z108227" i="1"/>
  <c r="Z108226" i="1"/>
  <c r="Z108225" i="1"/>
  <c r="Z108224" i="1"/>
  <c r="Z108223" i="1"/>
  <c r="Z108222" i="1"/>
  <c r="Z108221" i="1"/>
  <c r="Z108220" i="1"/>
  <c r="Z108219" i="1"/>
  <c r="Z108218" i="1"/>
  <c r="Z108217" i="1"/>
  <c r="Z108216" i="1"/>
  <c r="Z108215" i="1"/>
  <c r="Z108214" i="1"/>
  <c r="Z108213" i="1"/>
  <c r="Z108212" i="1"/>
  <c r="Z108211" i="1"/>
  <c r="Z108210" i="1"/>
  <c r="Z108209" i="1"/>
  <c r="Z108208" i="1"/>
  <c r="Z108207" i="1"/>
  <c r="Z108206" i="1"/>
  <c r="Z108205" i="1"/>
  <c r="Z108204" i="1"/>
  <c r="Z108203" i="1"/>
  <c r="Z108202" i="1"/>
  <c r="Z108201" i="1"/>
  <c r="Z108200" i="1"/>
  <c r="Z108199" i="1"/>
  <c r="Z108198" i="1"/>
  <c r="Z108197" i="1"/>
  <c r="Z108196" i="1"/>
  <c r="Z108195" i="1"/>
  <c r="Z108194" i="1"/>
  <c r="Z108193" i="1"/>
  <c r="Z108192" i="1"/>
  <c r="Z108191" i="1"/>
  <c r="Z108190" i="1"/>
  <c r="Z108189" i="1"/>
  <c r="Z108188" i="1"/>
  <c r="Z108187" i="1"/>
  <c r="Z108186" i="1"/>
  <c r="Z108185" i="1"/>
  <c r="Z108184" i="1"/>
  <c r="Z108183" i="1"/>
  <c r="Z108182" i="1"/>
  <c r="Z108181" i="1"/>
  <c r="Z108180" i="1"/>
  <c r="Z108179" i="1"/>
  <c r="Z108178" i="1"/>
  <c r="Z108177" i="1"/>
  <c r="Z108176" i="1"/>
  <c r="Z108175" i="1"/>
  <c r="Z108174" i="1"/>
  <c r="Z108173" i="1"/>
  <c r="Z108172" i="1"/>
  <c r="Z108171" i="1"/>
  <c r="Z108170" i="1"/>
  <c r="Z108169" i="1"/>
  <c r="Z108168" i="1"/>
  <c r="Z108167" i="1"/>
  <c r="Z108166" i="1"/>
  <c r="Z108165" i="1"/>
  <c r="Z108164" i="1"/>
  <c r="Z108163" i="1"/>
  <c r="Z108162" i="1"/>
  <c r="Z108161" i="1"/>
  <c r="Z108160" i="1"/>
  <c r="Z108159" i="1"/>
  <c r="Z108158" i="1"/>
  <c r="Z108157" i="1"/>
  <c r="Z108156" i="1"/>
  <c r="Z108155" i="1"/>
  <c r="Z108154" i="1"/>
  <c r="Z108153" i="1"/>
  <c r="Z108152" i="1"/>
  <c r="Z108151" i="1"/>
  <c r="Z108150" i="1"/>
  <c r="Z108149" i="1"/>
  <c r="Z108148" i="1"/>
  <c r="Z108147" i="1"/>
  <c r="Z108146" i="1"/>
  <c r="Z108145" i="1"/>
  <c r="Z108144" i="1"/>
  <c r="Z108143" i="1"/>
  <c r="Z108142" i="1"/>
  <c r="Z108141" i="1"/>
  <c r="Z108140" i="1"/>
  <c r="Z108139" i="1"/>
  <c r="Z108138" i="1"/>
  <c r="Z108137" i="1"/>
  <c r="Z108136" i="1"/>
  <c r="Z108135" i="1"/>
  <c r="Z108134" i="1"/>
  <c r="Z108133" i="1"/>
  <c r="Z108132" i="1"/>
  <c r="Z108131" i="1"/>
  <c r="Z108130" i="1"/>
  <c r="Z108129" i="1"/>
  <c r="Z108128" i="1"/>
  <c r="Z108127" i="1"/>
  <c r="Z108126" i="1"/>
  <c r="Z108125" i="1"/>
  <c r="Z108124" i="1"/>
  <c r="Z108123" i="1"/>
  <c r="Z108122" i="1"/>
  <c r="Z108121" i="1"/>
  <c r="Z108120" i="1"/>
  <c r="Z108119" i="1"/>
  <c r="Z108118" i="1"/>
  <c r="Z108117" i="1"/>
  <c r="Z108116" i="1"/>
  <c r="Z108115" i="1"/>
  <c r="Z108114" i="1"/>
  <c r="Z108113" i="1"/>
  <c r="Z108112" i="1"/>
  <c r="Z108111" i="1"/>
  <c r="Z108110" i="1"/>
  <c r="Z108109" i="1"/>
  <c r="Z108108" i="1"/>
  <c r="Z108107" i="1"/>
  <c r="Z108106" i="1"/>
  <c r="Z108105" i="1"/>
  <c r="Z108104" i="1"/>
  <c r="Z108103" i="1"/>
  <c r="Z108102" i="1"/>
  <c r="Z108101" i="1"/>
  <c r="Z108100" i="1"/>
  <c r="Z108099" i="1"/>
  <c r="Z108098" i="1"/>
  <c r="Z108097" i="1"/>
  <c r="Z108096" i="1"/>
  <c r="Z108095" i="1"/>
  <c r="Z108094" i="1"/>
  <c r="Z108093" i="1"/>
  <c r="Z108092" i="1"/>
  <c r="Z108091" i="1"/>
  <c r="Z108090" i="1"/>
  <c r="Z108089" i="1"/>
  <c r="Z108088" i="1"/>
  <c r="Z108087" i="1"/>
  <c r="Z108086" i="1"/>
  <c r="Z108085" i="1"/>
  <c r="Z108084" i="1"/>
  <c r="Z108083" i="1"/>
  <c r="Z108082" i="1"/>
  <c r="Z108081" i="1"/>
  <c r="Z108080" i="1"/>
  <c r="Z108079" i="1"/>
  <c r="Z108078" i="1"/>
  <c r="Z108077" i="1"/>
  <c r="Z108076" i="1"/>
  <c r="Z108075" i="1"/>
  <c r="Z108074" i="1"/>
  <c r="Z108073" i="1"/>
  <c r="Z108072" i="1"/>
  <c r="Z108071" i="1"/>
  <c r="Z108070" i="1"/>
  <c r="Z108069" i="1"/>
  <c r="Z108068" i="1"/>
  <c r="Z108067" i="1"/>
  <c r="Z108066" i="1"/>
  <c r="Z108065" i="1"/>
  <c r="Z108064" i="1"/>
  <c r="Z108063" i="1"/>
  <c r="Z108062" i="1"/>
  <c r="Z108061" i="1"/>
  <c r="Z108060" i="1"/>
  <c r="Z108059" i="1"/>
  <c r="Z108058" i="1"/>
  <c r="Z108057" i="1"/>
  <c r="Z108056" i="1"/>
  <c r="Z108055" i="1"/>
  <c r="Z108054" i="1"/>
  <c r="Z108053" i="1"/>
  <c r="Z108052" i="1"/>
  <c r="Z108051" i="1"/>
  <c r="Z108050" i="1"/>
  <c r="Z108049" i="1"/>
  <c r="Z108048" i="1"/>
  <c r="Z108047" i="1"/>
  <c r="Z108046" i="1"/>
  <c r="Z108045" i="1"/>
  <c r="Z108044" i="1"/>
  <c r="Z108043" i="1"/>
  <c r="Z108042" i="1"/>
  <c r="Z108041" i="1"/>
  <c r="Z108040" i="1"/>
  <c r="Z108039" i="1"/>
  <c r="Z108038" i="1"/>
  <c r="Z108037" i="1"/>
  <c r="Z108036" i="1"/>
  <c r="Z108035" i="1"/>
  <c r="Z108034" i="1"/>
  <c r="Z108033" i="1"/>
  <c r="Z108032" i="1"/>
  <c r="Z108031" i="1"/>
  <c r="Z108030" i="1"/>
  <c r="Z108029" i="1"/>
  <c r="Z108028" i="1"/>
  <c r="Z108027" i="1"/>
  <c r="Z108026" i="1"/>
  <c r="Z108025" i="1"/>
  <c r="Z108024" i="1"/>
  <c r="Z108023" i="1"/>
  <c r="Z108022" i="1"/>
  <c r="Z108021" i="1"/>
  <c r="Z108020" i="1"/>
  <c r="Z108019" i="1"/>
  <c r="Z108018" i="1"/>
  <c r="Z108017" i="1"/>
  <c r="Z108016" i="1"/>
  <c r="Z108015" i="1"/>
  <c r="Z108014" i="1"/>
  <c r="Z108013" i="1"/>
  <c r="Z108012" i="1"/>
  <c r="Z108011" i="1"/>
  <c r="Z108010" i="1"/>
  <c r="Z108009" i="1"/>
  <c r="Z108008" i="1"/>
  <c r="Z108007" i="1"/>
  <c r="Z108006" i="1"/>
  <c r="Z108005" i="1"/>
  <c r="Z108004" i="1"/>
  <c r="Z108003" i="1"/>
  <c r="Z108002" i="1"/>
  <c r="Z108001" i="1"/>
  <c r="Z108000" i="1"/>
  <c r="Z107999" i="1"/>
  <c r="Z107998" i="1"/>
  <c r="Z107997" i="1"/>
  <c r="Z107996" i="1"/>
  <c r="Z107995" i="1"/>
  <c r="Z107994" i="1"/>
  <c r="Z107993" i="1"/>
  <c r="Z107992" i="1"/>
  <c r="Z107991" i="1"/>
  <c r="Z107990" i="1"/>
  <c r="Z107989" i="1"/>
  <c r="Z107988" i="1"/>
  <c r="Z107987" i="1"/>
  <c r="Z107986" i="1"/>
  <c r="Z107985" i="1"/>
  <c r="Z107984" i="1"/>
  <c r="Z107983" i="1"/>
  <c r="Z107982" i="1"/>
  <c r="Z107981" i="1"/>
  <c r="Z107980" i="1"/>
  <c r="Z107979" i="1"/>
  <c r="Z107978" i="1"/>
  <c r="Z107977" i="1"/>
  <c r="Z107976" i="1"/>
  <c r="Z107975" i="1"/>
  <c r="Z107974" i="1"/>
  <c r="Z107973" i="1"/>
  <c r="Z107972" i="1"/>
  <c r="Z107971" i="1"/>
  <c r="Z107970" i="1"/>
  <c r="Z107969" i="1"/>
  <c r="Z107968" i="1"/>
  <c r="Z107967" i="1"/>
  <c r="Z107966" i="1"/>
  <c r="Z107965" i="1"/>
  <c r="Z107964" i="1"/>
  <c r="Z107963" i="1"/>
  <c r="Z107962" i="1"/>
  <c r="Z107961" i="1"/>
  <c r="Z107960" i="1"/>
  <c r="Z107959" i="1"/>
  <c r="Z107958" i="1"/>
  <c r="Z107957" i="1"/>
  <c r="Z107956" i="1"/>
  <c r="Z107955" i="1"/>
  <c r="Z107954" i="1"/>
  <c r="Z107953" i="1"/>
  <c r="Z107952" i="1"/>
  <c r="Z107951" i="1"/>
  <c r="Z107950" i="1"/>
  <c r="Z107949" i="1"/>
  <c r="Z107948" i="1"/>
  <c r="Z107947" i="1"/>
  <c r="Z107946" i="1"/>
  <c r="Z107945" i="1"/>
  <c r="Z107944" i="1"/>
  <c r="Z107943" i="1"/>
  <c r="Z107942" i="1"/>
  <c r="Z107941" i="1"/>
  <c r="Z107940" i="1"/>
  <c r="Z107939" i="1"/>
  <c r="Z107938" i="1"/>
  <c r="Z107937" i="1"/>
  <c r="Z107936" i="1"/>
  <c r="Z107935" i="1"/>
  <c r="Z107934" i="1"/>
  <c r="Z107933" i="1"/>
  <c r="Z107932" i="1"/>
  <c r="Z107931" i="1"/>
  <c r="Z107930" i="1"/>
  <c r="Z107929" i="1"/>
  <c r="Z107928" i="1"/>
  <c r="Z107927" i="1"/>
  <c r="Z107926" i="1"/>
  <c r="Z107925" i="1"/>
  <c r="Z107924" i="1"/>
  <c r="Z107923" i="1"/>
  <c r="Z107922" i="1"/>
  <c r="Z107921" i="1"/>
  <c r="Z107920" i="1"/>
  <c r="Z107919" i="1"/>
  <c r="Z107918" i="1"/>
  <c r="Z107917" i="1"/>
  <c r="Z107916" i="1"/>
  <c r="Z107915" i="1"/>
  <c r="Z107914" i="1"/>
  <c r="Z107913" i="1"/>
  <c r="Z107912" i="1"/>
  <c r="Z107911" i="1"/>
  <c r="Z107910" i="1"/>
  <c r="Z107909" i="1"/>
  <c r="Z107908" i="1"/>
  <c r="Z107907" i="1"/>
  <c r="Z107906" i="1"/>
  <c r="Z107905" i="1"/>
  <c r="Z107904" i="1"/>
  <c r="Z107903" i="1"/>
  <c r="Z107902" i="1"/>
  <c r="Z107901" i="1"/>
  <c r="Z107900" i="1"/>
  <c r="Z107899" i="1"/>
  <c r="Z107898" i="1"/>
  <c r="Z107897" i="1"/>
  <c r="Z107896" i="1"/>
  <c r="Z107895" i="1"/>
  <c r="Z107894" i="1"/>
  <c r="Z107893" i="1"/>
  <c r="Z107892" i="1"/>
  <c r="Z107891" i="1"/>
  <c r="Z107890" i="1"/>
  <c r="Z107889" i="1"/>
  <c r="Z107888" i="1"/>
  <c r="Z107887" i="1"/>
  <c r="Z107886" i="1"/>
  <c r="Z107885" i="1"/>
  <c r="Z107884" i="1"/>
  <c r="Z107883" i="1"/>
  <c r="Z107882" i="1"/>
  <c r="Z107881" i="1"/>
  <c r="Z107880" i="1"/>
  <c r="Z107879" i="1"/>
  <c r="Z107878" i="1"/>
  <c r="Z107877" i="1"/>
  <c r="Z107876" i="1"/>
  <c r="Z107875" i="1"/>
  <c r="Z107874" i="1"/>
  <c r="Z107873" i="1"/>
  <c r="Z107872" i="1"/>
  <c r="Z107871" i="1"/>
  <c r="Z107870" i="1"/>
  <c r="Z107869" i="1"/>
  <c r="Z107868" i="1"/>
  <c r="Z107867" i="1"/>
  <c r="Z107866" i="1"/>
  <c r="Z107865" i="1"/>
  <c r="Z107864" i="1"/>
  <c r="Z107863" i="1"/>
  <c r="Z107862" i="1"/>
  <c r="Z107861" i="1"/>
  <c r="Z107860" i="1"/>
  <c r="Z107859" i="1"/>
  <c r="Z107858" i="1"/>
  <c r="Z107857" i="1"/>
  <c r="Z107856" i="1"/>
  <c r="Z107855" i="1"/>
  <c r="Z107854" i="1"/>
  <c r="Z107853" i="1"/>
  <c r="Z107852" i="1"/>
  <c r="Z107851" i="1"/>
  <c r="Z107850" i="1"/>
  <c r="Z107849" i="1"/>
  <c r="Z107848" i="1"/>
  <c r="Z107847" i="1"/>
  <c r="Z107846" i="1"/>
  <c r="Z107845" i="1"/>
  <c r="Z107844" i="1"/>
  <c r="Z107843" i="1"/>
  <c r="Z107842" i="1"/>
  <c r="Z107841" i="1"/>
  <c r="Z107840" i="1"/>
  <c r="Z107839" i="1"/>
  <c r="Z107838" i="1"/>
  <c r="Z107837" i="1"/>
  <c r="Z107836" i="1"/>
  <c r="Z107835" i="1"/>
  <c r="Z107834" i="1"/>
  <c r="Z107833" i="1"/>
  <c r="Z107832" i="1"/>
  <c r="Z107831" i="1"/>
  <c r="Z107830" i="1"/>
  <c r="Z107829" i="1"/>
  <c r="Z107828" i="1"/>
  <c r="Z107827" i="1"/>
  <c r="Z107826" i="1"/>
  <c r="Z107825" i="1"/>
  <c r="Z107824" i="1"/>
  <c r="Z107823" i="1"/>
  <c r="Z107822" i="1"/>
  <c r="Z107821" i="1"/>
  <c r="Z107820" i="1"/>
  <c r="Z107819" i="1"/>
  <c r="Z107818" i="1"/>
  <c r="Z107817" i="1"/>
  <c r="Z107816" i="1"/>
  <c r="Z107815" i="1"/>
  <c r="Z107814" i="1"/>
  <c r="Z107813" i="1"/>
  <c r="Z107812" i="1"/>
  <c r="Z107811" i="1"/>
  <c r="Z107810" i="1"/>
  <c r="Z107809" i="1"/>
  <c r="Z107808" i="1"/>
  <c r="Z107807" i="1"/>
  <c r="Z107806" i="1"/>
  <c r="Z107805" i="1"/>
  <c r="Z107804" i="1"/>
  <c r="Z107803" i="1"/>
  <c r="Z107802" i="1"/>
  <c r="Z107801" i="1"/>
  <c r="Z107800" i="1"/>
  <c r="Z107799" i="1"/>
  <c r="Z107798" i="1"/>
  <c r="Z107797" i="1"/>
  <c r="Z107796" i="1"/>
  <c r="Z107795" i="1"/>
  <c r="Z107794" i="1"/>
  <c r="Z107793" i="1"/>
  <c r="Z107792" i="1"/>
  <c r="Z107791" i="1"/>
  <c r="Z107790" i="1"/>
  <c r="Z107789" i="1"/>
  <c r="Z107788" i="1"/>
  <c r="Z107787" i="1"/>
  <c r="Z107786" i="1"/>
  <c r="Z107785" i="1"/>
  <c r="Z107784" i="1"/>
  <c r="Z107783" i="1"/>
  <c r="Z107782" i="1"/>
  <c r="Z107781" i="1"/>
  <c r="Z107780" i="1"/>
  <c r="Z107779" i="1"/>
  <c r="Z107778" i="1"/>
  <c r="Z107777" i="1"/>
  <c r="Z107776" i="1"/>
  <c r="Z107775" i="1"/>
  <c r="Z107774" i="1"/>
  <c r="Z107773" i="1"/>
  <c r="Z107772" i="1"/>
  <c r="Z107771" i="1"/>
  <c r="Z107770" i="1"/>
  <c r="Z107769" i="1"/>
  <c r="Z107768" i="1"/>
  <c r="Z107767" i="1"/>
  <c r="Z107766" i="1"/>
  <c r="Z107765" i="1"/>
  <c r="Z107764" i="1"/>
  <c r="Z107763" i="1"/>
  <c r="Z107762" i="1"/>
  <c r="Z107761" i="1"/>
  <c r="Z107760" i="1"/>
  <c r="Z107759" i="1"/>
  <c r="Z107758" i="1"/>
  <c r="Z107757" i="1"/>
  <c r="Z107756" i="1"/>
  <c r="Z107755" i="1"/>
  <c r="Z107754" i="1"/>
  <c r="Z107753" i="1"/>
  <c r="Z107752" i="1"/>
  <c r="Z107751" i="1"/>
  <c r="Z107750" i="1"/>
  <c r="Z107749" i="1"/>
  <c r="Z107748" i="1"/>
  <c r="Z107747" i="1"/>
  <c r="Z107746" i="1"/>
  <c r="Z107745" i="1"/>
  <c r="Z107744" i="1"/>
  <c r="Z107743" i="1"/>
  <c r="Z107742" i="1"/>
  <c r="Z107741" i="1"/>
  <c r="Z107740" i="1"/>
  <c r="Z107739" i="1"/>
  <c r="Z107738" i="1"/>
  <c r="Z107737" i="1"/>
  <c r="Z107736" i="1"/>
  <c r="Z107735" i="1"/>
  <c r="Z107734" i="1"/>
  <c r="Z107733" i="1"/>
  <c r="Z107732" i="1"/>
  <c r="Z107731" i="1"/>
  <c r="Z107730" i="1"/>
  <c r="Z107729" i="1"/>
  <c r="Z107728" i="1"/>
  <c r="Z107727" i="1"/>
  <c r="Z107726" i="1"/>
  <c r="Z107725" i="1"/>
  <c r="Z107724" i="1"/>
  <c r="Z107723" i="1"/>
  <c r="Z107722" i="1"/>
  <c r="Z107721" i="1"/>
  <c r="Z107720" i="1"/>
  <c r="Z107719" i="1"/>
  <c r="Z107718" i="1"/>
  <c r="Z107717" i="1"/>
  <c r="Z107716" i="1"/>
  <c r="Z107715" i="1"/>
  <c r="Z107714" i="1"/>
  <c r="Z107713" i="1"/>
  <c r="Z107712" i="1"/>
  <c r="Z107711" i="1"/>
  <c r="Z107710" i="1"/>
  <c r="Z107709" i="1"/>
  <c r="Z107708" i="1"/>
  <c r="Z107707" i="1"/>
  <c r="Z107706" i="1"/>
  <c r="Z107705" i="1"/>
  <c r="Z107704" i="1"/>
  <c r="Z107703" i="1"/>
  <c r="Z107702" i="1"/>
  <c r="Z107701" i="1"/>
  <c r="Z107700" i="1"/>
  <c r="Z107699" i="1"/>
  <c r="Z107698" i="1"/>
  <c r="Z107697" i="1"/>
  <c r="Z107696" i="1"/>
  <c r="Z107695" i="1"/>
  <c r="Z107694" i="1"/>
  <c r="Z107693" i="1"/>
  <c r="Z107692" i="1"/>
  <c r="Z107691" i="1"/>
  <c r="Z107690" i="1"/>
  <c r="Z107689" i="1"/>
  <c r="Z107688" i="1"/>
  <c r="Z107687" i="1"/>
  <c r="Z107686" i="1"/>
  <c r="Z107685" i="1"/>
  <c r="Z107684" i="1"/>
  <c r="Z107683" i="1"/>
  <c r="Z107682" i="1"/>
  <c r="Z107681" i="1"/>
  <c r="Z107680" i="1"/>
  <c r="Z107679" i="1"/>
  <c r="Z107678" i="1"/>
  <c r="Z107677" i="1"/>
  <c r="Z107676" i="1"/>
  <c r="Z107675" i="1"/>
  <c r="Z107674" i="1"/>
  <c r="Z107673" i="1"/>
  <c r="Z107672" i="1"/>
  <c r="Z107671" i="1"/>
  <c r="Z107670" i="1"/>
  <c r="Z107669" i="1"/>
  <c r="Z107668" i="1"/>
  <c r="Z107667" i="1"/>
  <c r="Z107666" i="1"/>
  <c r="Z107665" i="1"/>
  <c r="Z107664" i="1"/>
  <c r="Z107663" i="1"/>
  <c r="Z107662" i="1"/>
  <c r="Z107661" i="1"/>
  <c r="Z107660" i="1"/>
  <c r="Z107659" i="1"/>
  <c r="Z107658" i="1"/>
  <c r="Z107657" i="1"/>
  <c r="Z107656" i="1"/>
  <c r="Z107655" i="1"/>
  <c r="Z107654" i="1"/>
  <c r="Z107653" i="1"/>
  <c r="Z107652" i="1"/>
  <c r="Z107651" i="1"/>
  <c r="Z107650" i="1"/>
  <c r="Z107649" i="1"/>
  <c r="Z107648" i="1"/>
  <c r="Z107647" i="1"/>
  <c r="Z107646" i="1"/>
  <c r="Z107645" i="1"/>
  <c r="Z107644" i="1"/>
  <c r="Z107643" i="1"/>
  <c r="Z107642" i="1"/>
  <c r="Z107641" i="1"/>
  <c r="Z107640" i="1"/>
  <c r="Z107639" i="1"/>
  <c r="Z107638" i="1"/>
  <c r="Z107637" i="1"/>
  <c r="Z107636" i="1"/>
  <c r="Z107635" i="1"/>
  <c r="Z107634" i="1"/>
  <c r="Z107633" i="1"/>
  <c r="Z107632" i="1"/>
  <c r="Z107631" i="1"/>
  <c r="Z107630" i="1"/>
  <c r="Z107629" i="1"/>
  <c r="Z107628" i="1"/>
  <c r="Z107627" i="1"/>
  <c r="Z107626" i="1"/>
  <c r="Z107625" i="1"/>
  <c r="Z107624" i="1"/>
  <c r="Z107623" i="1"/>
  <c r="Z107622" i="1"/>
  <c r="Z107621" i="1"/>
  <c r="Z107620" i="1"/>
  <c r="Z107619" i="1"/>
  <c r="Z107618" i="1"/>
  <c r="Z107617" i="1"/>
  <c r="Z107616" i="1"/>
  <c r="Z107615" i="1"/>
  <c r="Z107614" i="1"/>
  <c r="Z107613" i="1"/>
  <c r="Z107612" i="1"/>
  <c r="Z107611" i="1"/>
  <c r="Z107610" i="1"/>
  <c r="Z107609" i="1"/>
  <c r="Z107608" i="1"/>
  <c r="Z107607" i="1"/>
  <c r="Z107606" i="1"/>
  <c r="Z107605" i="1"/>
  <c r="Z107604" i="1"/>
  <c r="Z107603" i="1"/>
  <c r="Z107602" i="1"/>
  <c r="Z107601" i="1"/>
  <c r="Z107600" i="1"/>
  <c r="Z107599" i="1"/>
  <c r="Z107598" i="1"/>
  <c r="Z107597" i="1"/>
  <c r="Z107596" i="1"/>
  <c r="Z107595" i="1"/>
  <c r="Z107594" i="1"/>
  <c r="Z107593" i="1"/>
  <c r="Z107592" i="1"/>
  <c r="Z107591" i="1"/>
  <c r="Z107590" i="1"/>
  <c r="Z107589" i="1"/>
  <c r="Z107588" i="1"/>
  <c r="Z107587" i="1"/>
  <c r="Z107586" i="1"/>
  <c r="Z107585" i="1"/>
  <c r="Z107584" i="1"/>
  <c r="Z107583" i="1"/>
  <c r="Z107582" i="1"/>
  <c r="Z107581" i="1"/>
  <c r="Z107580" i="1"/>
  <c r="Z107579" i="1"/>
  <c r="Z107578" i="1"/>
  <c r="Z107577" i="1"/>
  <c r="Z107576" i="1"/>
  <c r="Z107575" i="1"/>
  <c r="Z107574" i="1"/>
  <c r="Z107573" i="1"/>
  <c r="Z107572" i="1"/>
  <c r="Z107571" i="1"/>
  <c r="Z107570" i="1"/>
  <c r="Z107569" i="1"/>
  <c r="Z107568" i="1"/>
  <c r="Z107567" i="1"/>
  <c r="Z107566" i="1"/>
  <c r="Z107565" i="1"/>
  <c r="Z107564" i="1"/>
  <c r="Z107563" i="1"/>
  <c r="Z107562" i="1"/>
  <c r="Z107561" i="1"/>
  <c r="Z107560" i="1"/>
  <c r="Z107559" i="1"/>
  <c r="Z107558" i="1"/>
  <c r="Z107557" i="1"/>
  <c r="Z107556" i="1"/>
  <c r="Z107555" i="1"/>
  <c r="Z107554" i="1"/>
  <c r="Z107553" i="1"/>
  <c r="Z107552" i="1"/>
  <c r="Z107551" i="1"/>
  <c r="Z107550" i="1"/>
  <c r="Z107549" i="1"/>
  <c r="Z107548" i="1"/>
  <c r="Z107547" i="1"/>
  <c r="Z107546" i="1"/>
  <c r="Z107545" i="1"/>
  <c r="Z107544" i="1"/>
  <c r="Z107543" i="1"/>
  <c r="Z107542" i="1"/>
  <c r="Z107541" i="1"/>
  <c r="Z107540" i="1"/>
  <c r="Z107539" i="1"/>
  <c r="Z107538" i="1"/>
  <c r="Z107537" i="1"/>
  <c r="Z107536" i="1"/>
  <c r="Z107535" i="1"/>
  <c r="Z107534" i="1"/>
  <c r="Z107533" i="1"/>
  <c r="Z107532" i="1"/>
  <c r="Z107531" i="1"/>
  <c r="Z107530" i="1"/>
  <c r="Z107529" i="1"/>
  <c r="Z107528" i="1"/>
  <c r="Z107527" i="1"/>
  <c r="Z107526" i="1"/>
  <c r="Z107525" i="1"/>
  <c r="Z107524" i="1"/>
  <c r="Z107523" i="1"/>
  <c r="Z107522" i="1"/>
  <c r="Z107521" i="1"/>
  <c r="Z107520" i="1"/>
  <c r="Z107519" i="1"/>
  <c r="Z107518" i="1"/>
  <c r="Z107517" i="1"/>
  <c r="Z107516" i="1"/>
  <c r="Z107515" i="1"/>
  <c r="Z107514" i="1"/>
  <c r="Z107513" i="1"/>
  <c r="Z107512" i="1"/>
  <c r="Z107511" i="1"/>
  <c r="Z107510" i="1"/>
  <c r="Z107509" i="1"/>
  <c r="Z107508" i="1"/>
  <c r="Z107507" i="1"/>
  <c r="Z107506" i="1"/>
  <c r="Z107505" i="1"/>
  <c r="Z107504" i="1"/>
  <c r="Z107503" i="1"/>
  <c r="Z107502" i="1"/>
  <c r="Z107501" i="1"/>
  <c r="Z107500" i="1"/>
  <c r="Z107499" i="1"/>
  <c r="Z107498" i="1"/>
  <c r="Z107497" i="1"/>
  <c r="Z107496" i="1"/>
  <c r="Z107495" i="1"/>
  <c r="Z107494" i="1"/>
  <c r="Z107493" i="1"/>
  <c r="Z107492" i="1"/>
  <c r="Z107491" i="1"/>
  <c r="Z107490" i="1"/>
  <c r="Z107489" i="1"/>
  <c r="Z107488" i="1"/>
  <c r="Z107487" i="1"/>
  <c r="Z107486" i="1"/>
  <c r="Z107485" i="1"/>
  <c r="Z107484" i="1"/>
  <c r="Z107483" i="1"/>
  <c r="Z107482" i="1"/>
  <c r="Z107481" i="1"/>
  <c r="Z107480" i="1"/>
  <c r="Z107479" i="1"/>
  <c r="Z107478" i="1"/>
  <c r="Z107477" i="1"/>
  <c r="Z107476" i="1"/>
  <c r="Z107475" i="1"/>
  <c r="Z107474" i="1"/>
  <c r="Z107473" i="1"/>
  <c r="Z107472" i="1"/>
  <c r="Z107471" i="1"/>
  <c r="Z107470" i="1"/>
  <c r="Z107469" i="1"/>
  <c r="Z107468" i="1"/>
  <c r="Z107467" i="1"/>
  <c r="Z107466" i="1"/>
  <c r="Z107465" i="1"/>
  <c r="Z107464" i="1"/>
  <c r="Z107463" i="1"/>
  <c r="Z107462" i="1"/>
  <c r="Z107461" i="1"/>
  <c r="Z107460" i="1"/>
  <c r="Z107459" i="1"/>
  <c r="Z107458" i="1"/>
  <c r="Z107457" i="1"/>
  <c r="Z107456" i="1"/>
  <c r="Z107455" i="1"/>
  <c r="Z107454" i="1"/>
  <c r="Z107453" i="1"/>
  <c r="Z107452" i="1"/>
  <c r="Z107451" i="1"/>
  <c r="Z107450" i="1"/>
  <c r="Z107449" i="1"/>
  <c r="Z107448" i="1"/>
  <c r="Z107447" i="1"/>
  <c r="Z107446" i="1"/>
  <c r="Z107445" i="1"/>
  <c r="Z107444" i="1"/>
  <c r="Z107443" i="1"/>
  <c r="Z107442" i="1"/>
  <c r="Z107441" i="1"/>
  <c r="Z107440" i="1"/>
  <c r="Z107439" i="1"/>
  <c r="Z107438" i="1"/>
  <c r="Z107437" i="1"/>
  <c r="Z107436" i="1"/>
  <c r="Z107435" i="1"/>
  <c r="Z107434" i="1"/>
  <c r="Z107433" i="1"/>
  <c r="Z107432" i="1"/>
  <c r="Z107431" i="1"/>
  <c r="Z107430" i="1"/>
  <c r="Z107429" i="1"/>
  <c r="Z107428" i="1"/>
  <c r="Z107427" i="1"/>
  <c r="Z107426" i="1"/>
  <c r="Z107425" i="1"/>
  <c r="Z107424" i="1"/>
  <c r="Z107423" i="1"/>
  <c r="Z107422" i="1"/>
  <c r="Z107421" i="1"/>
  <c r="Z107420" i="1"/>
  <c r="Z107419" i="1"/>
  <c r="Z107418" i="1"/>
  <c r="Z107417" i="1"/>
  <c r="Z107416" i="1"/>
  <c r="Z107415" i="1"/>
  <c r="Z107414" i="1"/>
  <c r="Z107413" i="1"/>
  <c r="Z107412" i="1"/>
  <c r="Z107411" i="1"/>
  <c r="Z107410" i="1"/>
  <c r="Z107409" i="1"/>
  <c r="Z107408" i="1"/>
  <c r="Z107407" i="1"/>
  <c r="Z107406" i="1"/>
  <c r="Z107405" i="1"/>
  <c r="Z107404" i="1"/>
  <c r="Z107403" i="1"/>
  <c r="Z107402" i="1"/>
  <c r="Z107401" i="1"/>
  <c r="Z107400" i="1"/>
  <c r="Z107399" i="1"/>
  <c r="Z107398" i="1"/>
  <c r="Z107397" i="1"/>
  <c r="Z107396" i="1"/>
  <c r="Z107395" i="1"/>
  <c r="Z107394" i="1"/>
  <c r="Z107393" i="1"/>
  <c r="Z107392" i="1"/>
  <c r="Z107391" i="1"/>
  <c r="Z107390" i="1"/>
  <c r="Z107389" i="1"/>
  <c r="Z107388" i="1"/>
  <c r="Z107387" i="1"/>
  <c r="Z107386" i="1"/>
  <c r="Z107385" i="1"/>
  <c r="Z107384" i="1"/>
  <c r="Z107383" i="1"/>
  <c r="Z107382" i="1"/>
  <c r="Z107381" i="1"/>
  <c r="Z107380" i="1"/>
  <c r="Z107379" i="1"/>
  <c r="Z107378" i="1"/>
  <c r="Z107377" i="1"/>
  <c r="Z107376" i="1"/>
  <c r="Z107375" i="1"/>
  <c r="Z107374" i="1"/>
  <c r="Z107373" i="1"/>
  <c r="Z107372" i="1"/>
  <c r="Z107371" i="1"/>
  <c r="Z107370" i="1"/>
  <c r="Z107369" i="1"/>
  <c r="Z107368" i="1"/>
  <c r="Z107367" i="1"/>
  <c r="Z107366" i="1"/>
  <c r="Z107365" i="1"/>
  <c r="Z107364" i="1"/>
  <c r="Z107363" i="1"/>
  <c r="Z107362" i="1"/>
  <c r="Z107361" i="1"/>
  <c r="Z107360" i="1"/>
  <c r="Z107359" i="1"/>
  <c r="Z107358" i="1"/>
  <c r="Z107357" i="1"/>
  <c r="Z107356" i="1"/>
  <c r="Z107355" i="1"/>
  <c r="Z107354" i="1"/>
  <c r="Z107353" i="1"/>
  <c r="Z107352" i="1"/>
  <c r="Z107351" i="1"/>
  <c r="Z107350" i="1"/>
  <c r="Z107349" i="1"/>
  <c r="Z107348" i="1"/>
  <c r="Z107347" i="1"/>
  <c r="Z107346" i="1"/>
  <c r="Z107345" i="1"/>
  <c r="Z107344" i="1"/>
  <c r="Z107343" i="1"/>
  <c r="Z107342" i="1"/>
  <c r="Z107341" i="1"/>
  <c r="Z107340" i="1"/>
  <c r="Z107339" i="1"/>
  <c r="Z107338" i="1"/>
  <c r="Z107337" i="1"/>
  <c r="Z107336" i="1"/>
  <c r="Z107335" i="1"/>
  <c r="Z107334" i="1"/>
  <c r="Z107333" i="1"/>
  <c r="Z107332" i="1"/>
  <c r="Z107331" i="1"/>
  <c r="Z107330" i="1"/>
  <c r="Z107329" i="1"/>
  <c r="Z107328" i="1"/>
  <c r="Z107327" i="1"/>
  <c r="Z107326" i="1"/>
  <c r="Z107325" i="1"/>
  <c r="Z107324" i="1"/>
  <c r="Z107323" i="1"/>
  <c r="Z107322" i="1"/>
  <c r="Z107321" i="1"/>
  <c r="Z107320" i="1"/>
  <c r="Z107319" i="1"/>
  <c r="Z107318" i="1"/>
  <c r="Z107317" i="1"/>
  <c r="Z107316" i="1"/>
  <c r="Z107315" i="1"/>
  <c r="Z107314" i="1"/>
  <c r="Z107313" i="1"/>
  <c r="Z107312" i="1"/>
  <c r="Z107311" i="1"/>
  <c r="Z107310" i="1"/>
  <c r="Z107309" i="1"/>
  <c r="Z107308" i="1"/>
  <c r="Z107307" i="1"/>
  <c r="Z107306" i="1"/>
  <c r="Z107305" i="1"/>
  <c r="Z107304" i="1"/>
  <c r="Z107303" i="1"/>
  <c r="Z107302" i="1"/>
  <c r="Z107301" i="1"/>
  <c r="Z107300" i="1"/>
  <c r="Z107299" i="1"/>
  <c r="Z107298" i="1"/>
  <c r="Z107297" i="1"/>
  <c r="Z107296" i="1"/>
  <c r="Z107295" i="1"/>
  <c r="Z107294" i="1"/>
  <c r="Z107293" i="1"/>
  <c r="Z107292" i="1"/>
  <c r="Z107291" i="1"/>
  <c r="Z107290" i="1"/>
  <c r="Z107289" i="1"/>
  <c r="Z107288" i="1"/>
  <c r="Z107287" i="1"/>
  <c r="Z107286" i="1"/>
  <c r="Z107285" i="1"/>
  <c r="Z107284" i="1"/>
  <c r="Z107283" i="1"/>
  <c r="Z107282" i="1"/>
  <c r="Z107281" i="1"/>
  <c r="Z107280" i="1"/>
  <c r="Z107279" i="1"/>
  <c r="Z107278" i="1"/>
  <c r="Z107277" i="1"/>
  <c r="Z107276" i="1"/>
  <c r="Z107275" i="1"/>
  <c r="Z107274" i="1"/>
  <c r="Z107273" i="1"/>
  <c r="Z107272" i="1"/>
  <c r="Z107271" i="1"/>
  <c r="Z107270" i="1"/>
  <c r="Z107269" i="1"/>
  <c r="Z107268" i="1"/>
  <c r="Z107267" i="1"/>
  <c r="Z107266" i="1"/>
  <c r="Z107265" i="1"/>
  <c r="Z107264" i="1"/>
  <c r="Z107263" i="1"/>
  <c r="Z107262" i="1"/>
  <c r="Z107261" i="1"/>
  <c r="Z107260" i="1"/>
  <c r="Z107259" i="1"/>
  <c r="Z107258" i="1"/>
  <c r="Z107257" i="1"/>
  <c r="Z107256" i="1"/>
  <c r="Z107255" i="1"/>
  <c r="Z107254" i="1"/>
  <c r="Z107253" i="1"/>
  <c r="Z107252" i="1"/>
  <c r="Z107251" i="1"/>
  <c r="Z107250" i="1"/>
  <c r="Z107249" i="1"/>
  <c r="Z107248" i="1"/>
  <c r="Z107247" i="1"/>
  <c r="Z107246" i="1"/>
  <c r="Z107245" i="1"/>
  <c r="Z107244" i="1"/>
  <c r="Z107243" i="1"/>
  <c r="Z107242" i="1"/>
  <c r="Z107241" i="1"/>
  <c r="Z107240" i="1"/>
  <c r="Z107239" i="1"/>
  <c r="Z107238" i="1"/>
  <c r="Z107237" i="1"/>
  <c r="Z107236" i="1"/>
  <c r="Z107235" i="1"/>
  <c r="Z107234" i="1"/>
  <c r="Z107233" i="1"/>
  <c r="Z107232" i="1"/>
  <c r="Z107231" i="1"/>
  <c r="Z107230" i="1"/>
  <c r="Z107229" i="1"/>
  <c r="Z107228" i="1"/>
  <c r="Z107227" i="1"/>
  <c r="Z107226" i="1"/>
  <c r="Z107225" i="1"/>
  <c r="Z107224" i="1"/>
  <c r="Z107223" i="1"/>
  <c r="Z107222" i="1"/>
  <c r="Z107221" i="1"/>
  <c r="Z107220" i="1"/>
  <c r="Z107219" i="1"/>
  <c r="Z107218" i="1"/>
  <c r="Z107217" i="1"/>
  <c r="Z107216" i="1"/>
  <c r="Z107215" i="1"/>
  <c r="Z107214" i="1"/>
  <c r="Z107213" i="1"/>
  <c r="Z107212" i="1"/>
  <c r="Z107211" i="1"/>
  <c r="Z107210" i="1"/>
  <c r="Z107209" i="1"/>
  <c r="Z107208" i="1"/>
  <c r="Z107207" i="1"/>
  <c r="Z107206" i="1"/>
  <c r="Z107205" i="1"/>
  <c r="Z107204" i="1"/>
  <c r="Z107203" i="1"/>
  <c r="Z107202" i="1"/>
  <c r="Z107201" i="1"/>
  <c r="Z107200" i="1"/>
  <c r="Z107199" i="1"/>
  <c r="Z107198" i="1"/>
  <c r="Z107197" i="1"/>
  <c r="Z107196" i="1"/>
  <c r="Z107195" i="1"/>
  <c r="Z107194" i="1"/>
  <c r="Z107193" i="1"/>
  <c r="Z107192" i="1"/>
  <c r="Z107191" i="1"/>
  <c r="Z107190" i="1"/>
  <c r="Z107189" i="1"/>
  <c r="Z107188" i="1"/>
  <c r="Z107187" i="1"/>
  <c r="Z107186" i="1"/>
  <c r="Z107185" i="1"/>
  <c r="Z107184" i="1"/>
  <c r="Z107183" i="1"/>
  <c r="Z107182" i="1"/>
  <c r="Z107181" i="1"/>
  <c r="Z107180" i="1"/>
  <c r="Z107179" i="1"/>
  <c r="Z107178" i="1"/>
  <c r="Z107177" i="1"/>
  <c r="Z107176" i="1"/>
  <c r="Z107175" i="1"/>
  <c r="Z107174" i="1"/>
  <c r="Z107173" i="1"/>
  <c r="Z107172" i="1"/>
  <c r="Z107171" i="1"/>
  <c r="Z107170" i="1"/>
  <c r="Z107169" i="1"/>
  <c r="Z107168" i="1"/>
  <c r="Z107167" i="1"/>
  <c r="Z107166" i="1"/>
  <c r="Z107165" i="1"/>
  <c r="Z107164" i="1"/>
  <c r="Z107163" i="1"/>
  <c r="Z107162" i="1"/>
  <c r="Z107161" i="1"/>
  <c r="Z107160" i="1"/>
  <c r="Z107159" i="1"/>
  <c r="Z107158" i="1"/>
  <c r="Z107157" i="1"/>
  <c r="Z107156" i="1"/>
  <c r="Z107155" i="1"/>
  <c r="Z107154" i="1"/>
  <c r="Z107153" i="1"/>
  <c r="Z107152" i="1"/>
  <c r="Z107151" i="1"/>
  <c r="Z107150" i="1"/>
  <c r="Z107149" i="1"/>
  <c r="Z107148" i="1"/>
  <c r="Z107147" i="1"/>
  <c r="Z107146" i="1"/>
  <c r="Z107145" i="1"/>
  <c r="Z107144" i="1"/>
  <c r="Z107143" i="1"/>
  <c r="Z107142" i="1"/>
  <c r="Z107141" i="1"/>
  <c r="Z107140" i="1"/>
  <c r="Z107139" i="1"/>
  <c r="Z107138" i="1"/>
  <c r="Z107137" i="1"/>
  <c r="Z107136" i="1"/>
  <c r="Z107135" i="1"/>
  <c r="Z107134" i="1"/>
  <c r="Z107133" i="1"/>
  <c r="Z107132" i="1"/>
  <c r="Z107131" i="1"/>
  <c r="Z107130" i="1"/>
  <c r="Z107129" i="1"/>
  <c r="Z107128" i="1"/>
  <c r="Z107127" i="1"/>
  <c r="Z107126" i="1"/>
  <c r="Z107125" i="1"/>
  <c r="Z107124" i="1"/>
  <c r="Z107123" i="1"/>
  <c r="Z107122" i="1"/>
  <c r="Z107121" i="1"/>
  <c r="Z107120" i="1"/>
  <c r="Z107119" i="1"/>
  <c r="Z107118" i="1"/>
  <c r="Z107117" i="1"/>
  <c r="Z107116" i="1"/>
  <c r="Z107115" i="1"/>
  <c r="Z107114" i="1"/>
  <c r="Z107113" i="1"/>
  <c r="Z107112" i="1"/>
  <c r="Z107111" i="1"/>
  <c r="Z107110" i="1"/>
  <c r="Z107109" i="1"/>
  <c r="Z107108" i="1"/>
  <c r="Z107107" i="1"/>
  <c r="Z107106" i="1"/>
  <c r="Z107105" i="1"/>
  <c r="Z107104" i="1"/>
  <c r="Z107103" i="1"/>
  <c r="Z107102" i="1"/>
  <c r="Z107101" i="1"/>
  <c r="Z107100" i="1"/>
  <c r="Z107099" i="1"/>
  <c r="Z107098" i="1"/>
  <c r="Z107097" i="1"/>
  <c r="Z107096" i="1"/>
  <c r="Z107095" i="1"/>
  <c r="Z107094" i="1"/>
  <c r="Z107093" i="1"/>
  <c r="Z107092" i="1"/>
  <c r="Z107091" i="1"/>
  <c r="Z107090" i="1"/>
  <c r="Z107089" i="1"/>
  <c r="Z107088" i="1"/>
  <c r="Z107087" i="1"/>
  <c r="Z107086" i="1"/>
  <c r="Z107085" i="1"/>
  <c r="Z107084" i="1"/>
  <c r="Z107083" i="1"/>
  <c r="Z107082" i="1"/>
  <c r="Z107081" i="1"/>
  <c r="Z107080" i="1"/>
  <c r="Z107079" i="1"/>
  <c r="Z107078" i="1"/>
  <c r="Z107077" i="1"/>
  <c r="Z107076" i="1"/>
  <c r="Z107075" i="1"/>
  <c r="Z107074" i="1"/>
  <c r="Z107073" i="1"/>
  <c r="Z107072" i="1"/>
  <c r="Z107071" i="1"/>
  <c r="Z107070" i="1"/>
  <c r="Z107069" i="1"/>
  <c r="Z107068" i="1"/>
  <c r="Z107067" i="1"/>
  <c r="Z107066" i="1"/>
  <c r="Z107065" i="1"/>
  <c r="Z107064" i="1"/>
  <c r="Z107063" i="1"/>
  <c r="Z107062" i="1"/>
  <c r="Z107061" i="1"/>
  <c r="Z107060" i="1"/>
  <c r="Z107059" i="1"/>
  <c r="Z107058" i="1"/>
  <c r="Z107057" i="1"/>
  <c r="Z107056" i="1"/>
  <c r="Z107055" i="1"/>
  <c r="Z107054" i="1"/>
  <c r="Z107053" i="1"/>
  <c r="Z107052" i="1"/>
  <c r="Z107051" i="1"/>
  <c r="Z107050" i="1"/>
  <c r="Z107049" i="1"/>
  <c r="Z107048" i="1"/>
  <c r="Z107047" i="1"/>
  <c r="Z107046" i="1"/>
  <c r="Z107045" i="1"/>
  <c r="Z107044" i="1"/>
  <c r="Z107043" i="1"/>
  <c r="Z107042" i="1"/>
  <c r="Z107041" i="1"/>
  <c r="Z107040" i="1"/>
  <c r="Z107039" i="1"/>
  <c r="Z107038" i="1"/>
  <c r="Z107037" i="1"/>
  <c r="Z107036" i="1"/>
  <c r="Z107035" i="1"/>
  <c r="Z107034" i="1"/>
  <c r="Z107033" i="1"/>
  <c r="Z107032" i="1"/>
  <c r="Z107031" i="1"/>
  <c r="Z107030" i="1"/>
  <c r="Z107029" i="1"/>
  <c r="Z107028" i="1"/>
  <c r="Z107027" i="1"/>
  <c r="Z107026" i="1"/>
  <c r="Z107025" i="1"/>
  <c r="Z107024" i="1"/>
  <c r="Z107023" i="1"/>
  <c r="Z107022" i="1"/>
  <c r="Z107021" i="1"/>
  <c r="Z107020" i="1"/>
  <c r="Z107019" i="1"/>
  <c r="Z107018" i="1"/>
  <c r="Z107017" i="1"/>
  <c r="Z107016" i="1"/>
  <c r="Z107015" i="1"/>
  <c r="Z107014" i="1"/>
  <c r="Z107013" i="1"/>
  <c r="Z107012" i="1"/>
  <c r="Z107011" i="1"/>
  <c r="Z107010" i="1"/>
  <c r="Z107009" i="1"/>
  <c r="Z107008" i="1"/>
  <c r="Z107007" i="1"/>
  <c r="Z107006" i="1"/>
  <c r="Z107005" i="1"/>
  <c r="Z107004" i="1"/>
  <c r="Z107003" i="1"/>
  <c r="Z107002" i="1"/>
  <c r="Z107001" i="1"/>
  <c r="Z107000" i="1"/>
  <c r="Z106999" i="1"/>
  <c r="Z106998" i="1"/>
  <c r="Z106997" i="1"/>
  <c r="Z106996" i="1"/>
  <c r="Z106995" i="1"/>
  <c r="Z106994" i="1"/>
  <c r="Z106993" i="1"/>
  <c r="Z106992" i="1"/>
  <c r="Z106991" i="1"/>
  <c r="Z106990" i="1"/>
  <c r="Z106989" i="1"/>
  <c r="Z106988" i="1"/>
  <c r="Z106987" i="1"/>
  <c r="Z106986" i="1"/>
  <c r="Z106985" i="1"/>
  <c r="Z106984" i="1"/>
  <c r="Z106983" i="1"/>
  <c r="Z106982" i="1"/>
  <c r="Z106981" i="1"/>
  <c r="Z106980" i="1"/>
  <c r="Z106979" i="1"/>
  <c r="Z106978" i="1"/>
  <c r="Z106977" i="1"/>
  <c r="Z106976" i="1"/>
  <c r="Z106975" i="1"/>
  <c r="Z106974" i="1"/>
  <c r="Z106973" i="1"/>
  <c r="Z106972" i="1"/>
  <c r="Z106971" i="1"/>
  <c r="Z106970" i="1"/>
  <c r="Z106969" i="1"/>
  <c r="Z106968" i="1"/>
  <c r="Z106967" i="1"/>
  <c r="Z106966" i="1"/>
  <c r="Z106965" i="1"/>
  <c r="Z106964" i="1"/>
  <c r="Z106963" i="1"/>
  <c r="Z106962" i="1"/>
  <c r="Z106961" i="1"/>
  <c r="Z106960" i="1"/>
  <c r="Z106959" i="1"/>
  <c r="Z106958" i="1"/>
  <c r="Z106957" i="1"/>
  <c r="Z106956" i="1"/>
  <c r="Z106955" i="1"/>
  <c r="Z106954" i="1"/>
  <c r="Z106953" i="1"/>
  <c r="Z106952" i="1"/>
  <c r="Z106951" i="1"/>
  <c r="Z106950" i="1"/>
  <c r="Z106949" i="1"/>
  <c r="Z106948" i="1"/>
  <c r="Z106947" i="1"/>
  <c r="Z106946" i="1"/>
  <c r="Z106945" i="1"/>
  <c r="Z106944" i="1"/>
  <c r="Z106943" i="1"/>
  <c r="Z106942" i="1"/>
  <c r="Z106941" i="1"/>
  <c r="Z106940" i="1"/>
  <c r="Z106939" i="1"/>
  <c r="Z106938" i="1"/>
  <c r="Z106937" i="1"/>
  <c r="Z106936" i="1"/>
  <c r="Z106935" i="1"/>
  <c r="Z106934" i="1"/>
  <c r="Z106933" i="1"/>
  <c r="Z106932" i="1"/>
  <c r="Z106931" i="1"/>
  <c r="Z106930" i="1"/>
  <c r="Z106929" i="1"/>
  <c r="Z106928" i="1"/>
  <c r="Z106927" i="1"/>
  <c r="Z106926" i="1"/>
  <c r="Z106925" i="1"/>
  <c r="Z106924" i="1"/>
  <c r="Z106923" i="1"/>
  <c r="Z106922" i="1"/>
  <c r="Z106921" i="1"/>
  <c r="Z106920" i="1"/>
  <c r="Z106919" i="1"/>
  <c r="Z106918" i="1"/>
  <c r="Z106917" i="1"/>
  <c r="Z106916" i="1"/>
  <c r="Z106915" i="1"/>
  <c r="Z106914" i="1"/>
  <c r="Z106913" i="1"/>
  <c r="Z106912" i="1"/>
  <c r="Z106911" i="1"/>
  <c r="Z106910" i="1"/>
  <c r="Z106909" i="1"/>
  <c r="Z106908" i="1"/>
  <c r="Z106907" i="1"/>
  <c r="Z106906" i="1"/>
  <c r="Z106905" i="1"/>
  <c r="Z106904" i="1"/>
  <c r="Z106903" i="1"/>
  <c r="Z106902" i="1"/>
  <c r="Z106901" i="1"/>
  <c r="Z106900" i="1"/>
  <c r="Z106899" i="1"/>
  <c r="Z106898" i="1"/>
  <c r="Z106897" i="1"/>
  <c r="Z106896" i="1"/>
  <c r="Z106895" i="1"/>
  <c r="Z106894" i="1"/>
  <c r="Z106893" i="1"/>
  <c r="Z106892" i="1"/>
  <c r="Z106891" i="1"/>
  <c r="Z106890" i="1"/>
  <c r="Z106889" i="1"/>
  <c r="Z106888" i="1"/>
  <c r="Z106887" i="1"/>
  <c r="Z106886" i="1"/>
  <c r="Z106885" i="1"/>
  <c r="Z106884" i="1"/>
  <c r="Z106883" i="1"/>
  <c r="Z106882" i="1"/>
  <c r="Z106881" i="1"/>
  <c r="Z106880" i="1"/>
  <c r="Z106879" i="1"/>
  <c r="Z106878" i="1"/>
  <c r="Z106877" i="1"/>
  <c r="Z106876" i="1"/>
  <c r="Z106875" i="1"/>
  <c r="Z106874" i="1"/>
  <c r="Z106873" i="1"/>
  <c r="Z106872" i="1"/>
  <c r="Z106871" i="1"/>
  <c r="Z106870" i="1"/>
  <c r="Z106869" i="1"/>
  <c r="Z106868" i="1"/>
  <c r="Z106867" i="1"/>
  <c r="Z106866" i="1"/>
  <c r="Z106865" i="1"/>
  <c r="Z106864" i="1"/>
  <c r="Z106863" i="1"/>
  <c r="Z106862" i="1"/>
  <c r="Z106861" i="1"/>
  <c r="Z106860" i="1"/>
  <c r="Z106859" i="1"/>
  <c r="Z106858" i="1"/>
  <c r="Z106857" i="1"/>
  <c r="Z106856" i="1"/>
  <c r="Z106855" i="1"/>
  <c r="Z106854" i="1"/>
  <c r="Z106853" i="1"/>
  <c r="Z106852" i="1"/>
  <c r="Z106851" i="1"/>
  <c r="Z106850" i="1"/>
  <c r="Z106849" i="1"/>
  <c r="Z106848" i="1"/>
  <c r="Z106847" i="1"/>
  <c r="Z106846" i="1"/>
  <c r="Z106845" i="1"/>
  <c r="Z106844" i="1"/>
  <c r="Z106843" i="1"/>
  <c r="Z106842" i="1"/>
  <c r="Z106841" i="1"/>
  <c r="Z106840" i="1"/>
  <c r="Z106839" i="1"/>
  <c r="Z106838" i="1"/>
  <c r="Z106837" i="1"/>
  <c r="Z106836" i="1"/>
  <c r="Z106835" i="1"/>
  <c r="Z106834" i="1"/>
  <c r="Z106833" i="1"/>
  <c r="Z106832" i="1"/>
  <c r="Z106831" i="1"/>
  <c r="Z106830" i="1"/>
  <c r="Z106829" i="1"/>
  <c r="Z106828" i="1"/>
  <c r="Z106827" i="1"/>
  <c r="Z106826" i="1"/>
  <c r="Z106825" i="1"/>
  <c r="Z106824" i="1"/>
  <c r="Z106823" i="1"/>
  <c r="Z106822" i="1"/>
  <c r="Z106821" i="1"/>
  <c r="Z106820" i="1"/>
  <c r="Z106819" i="1"/>
  <c r="Z106818" i="1"/>
  <c r="Z106817" i="1"/>
  <c r="Z106816" i="1"/>
  <c r="Z106815" i="1"/>
  <c r="Z106814" i="1"/>
  <c r="Z106813" i="1"/>
  <c r="Z106812" i="1"/>
  <c r="Z106811" i="1"/>
  <c r="Z106810" i="1"/>
  <c r="Z106809" i="1"/>
  <c r="Z106808" i="1"/>
  <c r="Z106807" i="1"/>
  <c r="Z106806" i="1"/>
  <c r="Z106805" i="1"/>
  <c r="Z106804" i="1"/>
  <c r="Z106803" i="1"/>
  <c r="Z106802" i="1"/>
  <c r="Z106801" i="1"/>
  <c r="Z106800" i="1"/>
  <c r="Z106799" i="1"/>
  <c r="Z106798" i="1"/>
  <c r="Z106797" i="1"/>
  <c r="Z106796" i="1"/>
  <c r="Z106795" i="1"/>
  <c r="Z106794" i="1"/>
  <c r="Z106793" i="1"/>
  <c r="Z106792" i="1"/>
  <c r="Z106791" i="1"/>
  <c r="Z106790" i="1"/>
  <c r="Z106789" i="1"/>
  <c r="Z106788" i="1"/>
  <c r="Z106787" i="1"/>
  <c r="Z106786" i="1"/>
  <c r="Z106785" i="1"/>
  <c r="Z106784" i="1"/>
  <c r="Z106783" i="1"/>
  <c r="Z106782" i="1"/>
  <c r="Z106781" i="1"/>
  <c r="Z106780" i="1"/>
  <c r="Z106779" i="1"/>
  <c r="Z106778" i="1"/>
  <c r="Z106777" i="1"/>
  <c r="Z106776" i="1"/>
  <c r="Z106775" i="1"/>
  <c r="Z106774" i="1"/>
  <c r="Z106773" i="1"/>
  <c r="Z106772" i="1"/>
  <c r="Z106771" i="1"/>
  <c r="Z106770" i="1"/>
  <c r="Z106769" i="1"/>
  <c r="Z106768" i="1"/>
  <c r="Z106767" i="1"/>
  <c r="Z106766" i="1"/>
  <c r="Z106765" i="1"/>
  <c r="Z106764" i="1"/>
  <c r="Z106763" i="1"/>
  <c r="Z106762" i="1"/>
  <c r="Z106761" i="1"/>
  <c r="Z106760" i="1"/>
  <c r="Z106759" i="1"/>
  <c r="Z106758" i="1"/>
  <c r="Z106757" i="1"/>
  <c r="Z106756" i="1"/>
  <c r="Z106755" i="1"/>
  <c r="Z106754" i="1"/>
  <c r="Z106753" i="1"/>
  <c r="Z106752" i="1"/>
  <c r="Z106751" i="1"/>
  <c r="Z106750" i="1"/>
  <c r="Z106749" i="1"/>
  <c r="Z106748" i="1"/>
  <c r="Z106747" i="1"/>
  <c r="Z106746" i="1"/>
  <c r="Z106745" i="1"/>
  <c r="Z106744" i="1"/>
  <c r="Z106743" i="1"/>
  <c r="Z106742" i="1"/>
  <c r="Z106741" i="1"/>
  <c r="Z106740" i="1"/>
  <c r="Z106739" i="1"/>
  <c r="Z106738" i="1"/>
  <c r="Z106737" i="1"/>
  <c r="Z106736" i="1"/>
  <c r="Z106735" i="1"/>
  <c r="Z106734" i="1"/>
  <c r="Z106733" i="1"/>
  <c r="Z106732" i="1"/>
  <c r="Z106731" i="1"/>
  <c r="Z106730" i="1"/>
  <c r="Z106729" i="1"/>
  <c r="Z106728" i="1"/>
  <c r="Z106727" i="1"/>
  <c r="Z106726" i="1"/>
  <c r="Z106725" i="1"/>
  <c r="Z106724" i="1"/>
  <c r="Z106723" i="1"/>
  <c r="Z106722" i="1"/>
  <c r="Z106721" i="1"/>
  <c r="Z106720" i="1"/>
  <c r="Z106719" i="1"/>
  <c r="Z106718" i="1"/>
  <c r="Z106717" i="1"/>
  <c r="Z106716" i="1"/>
  <c r="Z106715" i="1"/>
  <c r="Z106714" i="1"/>
  <c r="Z106713" i="1"/>
  <c r="Z106712" i="1"/>
  <c r="Z106711" i="1"/>
  <c r="Z106710" i="1"/>
  <c r="Z106709" i="1"/>
  <c r="Z106708" i="1"/>
  <c r="Z106707" i="1"/>
  <c r="Z106706" i="1"/>
  <c r="Z106705" i="1"/>
  <c r="Z106704" i="1"/>
  <c r="Z106703" i="1"/>
  <c r="Z106702" i="1"/>
  <c r="Z106701" i="1"/>
  <c r="Z106700" i="1"/>
  <c r="Z106699" i="1"/>
  <c r="Z106698" i="1"/>
  <c r="Z106697" i="1"/>
  <c r="Z106696" i="1"/>
  <c r="Z106695" i="1"/>
  <c r="Z106694" i="1"/>
  <c r="Z106693" i="1"/>
  <c r="Z106692" i="1"/>
  <c r="Z106691" i="1"/>
  <c r="Z106690" i="1"/>
  <c r="Z106689" i="1"/>
  <c r="Z106688" i="1"/>
  <c r="Z106687" i="1"/>
  <c r="Z106686" i="1"/>
  <c r="Z106685" i="1"/>
  <c r="Z106684" i="1"/>
  <c r="Z106683" i="1"/>
  <c r="Z106682" i="1"/>
  <c r="Z106681" i="1"/>
  <c r="Z106680" i="1"/>
  <c r="Z106679" i="1"/>
  <c r="Z106678" i="1"/>
  <c r="Z106677" i="1"/>
  <c r="Z106676" i="1"/>
  <c r="Z106675" i="1"/>
  <c r="Z106674" i="1"/>
  <c r="Z106673" i="1"/>
  <c r="Z106672" i="1"/>
  <c r="Z106671" i="1"/>
  <c r="Z106670" i="1"/>
  <c r="Z106669" i="1"/>
  <c r="Z106668" i="1"/>
  <c r="Z106667" i="1"/>
  <c r="Z106666" i="1"/>
  <c r="Z106665" i="1"/>
  <c r="Z106664" i="1"/>
  <c r="Z106663" i="1"/>
  <c r="Z106662" i="1"/>
  <c r="Z106661" i="1"/>
  <c r="Z106660" i="1"/>
  <c r="Z106659" i="1"/>
  <c r="Z106658" i="1"/>
  <c r="Z106657" i="1"/>
  <c r="Z106656" i="1"/>
  <c r="Z106655" i="1"/>
  <c r="Z106654" i="1"/>
  <c r="Z106653" i="1"/>
  <c r="Z106652" i="1"/>
  <c r="Z106651" i="1"/>
  <c r="Z106650" i="1"/>
  <c r="Z106649" i="1"/>
  <c r="Z106648" i="1"/>
  <c r="Z106647" i="1"/>
  <c r="Z106646" i="1"/>
  <c r="Z106645" i="1"/>
  <c r="Z106644" i="1"/>
  <c r="Z106643" i="1"/>
  <c r="Z106642" i="1"/>
  <c r="Z106641" i="1"/>
  <c r="Z106640" i="1"/>
  <c r="Z106639" i="1"/>
  <c r="Z106638" i="1"/>
  <c r="Z106637" i="1"/>
  <c r="Z106636" i="1"/>
  <c r="Z106635" i="1"/>
  <c r="Z106634" i="1"/>
  <c r="Z106633" i="1"/>
  <c r="Z106632" i="1"/>
  <c r="Z106631" i="1"/>
  <c r="Z106630" i="1"/>
  <c r="Z106629" i="1"/>
  <c r="Z106628" i="1"/>
  <c r="Z106627" i="1"/>
  <c r="Z106626" i="1"/>
  <c r="Z106625" i="1"/>
  <c r="Z106624" i="1"/>
  <c r="Z106623" i="1"/>
  <c r="Z106622" i="1"/>
  <c r="Z106621" i="1"/>
  <c r="Z106620" i="1"/>
  <c r="Z106619" i="1"/>
  <c r="Z106618" i="1"/>
  <c r="Z106617" i="1"/>
  <c r="Z106616" i="1"/>
  <c r="Z106615" i="1"/>
  <c r="Z106614" i="1"/>
  <c r="Z106613" i="1"/>
  <c r="Z106612" i="1"/>
  <c r="Z106611" i="1"/>
  <c r="Z106610" i="1"/>
  <c r="Z106609" i="1"/>
  <c r="Z106608" i="1"/>
  <c r="Z106607" i="1"/>
  <c r="Z106606" i="1"/>
  <c r="Z106605" i="1"/>
  <c r="Z106604" i="1"/>
  <c r="Z106603" i="1"/>
  <c r="Z106602" i="1"/>
  <c r="Z106601" i="1"/>
  <c r="Z106600" i="1"/>
  <c r="Z106599" i="1"/>
  <c r="Z106598" i="1"/>
  <c r="Z106597" i="1"/>
  <c r="Z106596" i="1"/>
  <c r="Z106595" i="1"/>
  <c r="Z106594" i="1"/>
  <c r="Z106593" i="1"/>
  <c r="Z106592" i="1"/>
  <c r="Z106591" i="1"/>
  <c r="Z106590" i="1"/>
  <c r="Z106589" i="1"/>
  <c r="Z106588" i="1"/>
  <c r="Z106587" i="1"/>
  <c r="Z106586" i="1"/>
  <c r="Z106585" i="1"/>
  <c r="Z106584" i="1"/>
  <c r="Z106583" i="1"/>
  <c r="Z106582" i="1"/>
  <c r="Z106581" i="1"/>
  <c r="Z106580" i="1"/>
  <c r="Z106579" i="1"/>
  <c r="Z106578" i="1"/>
  <c r="Z106577" i="1"/>
  <c r="Z106576" i="1"/>
  <c r="Z106575" i="1"/>
  <c r="Z106574" i="1"/>
  <c r="Z106573" i="1"/>
  <c r="Z106572" i="1"/>
  <c r="Z106571" i="1"/>
  <c r="Z106570" i="1"/>
  <c r="Z106569" i="1"/>
  <c r="Z106568" i="1"/>
  <c r="Z106567" i="1"/>
  <c r="Z106566" i="1"/>
  <c r="Z106565" i="1"/>
  <c r="Z106564" i="1"/>
  <c r="Z106563" i="1"/>
  <c r="Z106562" i="1"/>
  <c r="Z106561" i="1"/>
  <c r="Z106560" i="1"/>
  <c r="Z106559" i="1"/>
  <c r="Z106558" i="1"/>
  <c r="Z106557" i="1"/>
  <c r="Z106556" i="1"/>
  <c r="Z106555" i="1"/>
  <c r="Z106554" i="1"/>
  <c r="Z106553" i="1"/>
  <c r="Z106552" i="1"/>
  <c r="Z106551" i="1"/>
  <c r="Z106550" i="1"/>
  <c r="Z106549" i="1"/>
  <c r="Z106548" i="1"/>
  <c r="Z106547" i="1"/>
  <c r="Z106546" i="1"/>
  <c r="Z106545" i="1"/>
  <c r="Z106544" i="1"/>
  <c r="Z106543" i="1"/>
  <c r="Z106542" i="1"/>
  <c r="Z106541" i="1"/>
  <c r="Z106540" i="1"/>
  <c r="Z106539" i="1"/>
  <c r="Z106538" i="1"/>
  <c r="Z106537" i="1"/>
  <c r="Z106536" i="1"/>
  <c r="Z106535" i="1"/>
  <c r="Z106534" i="1"/>
  <c r="Z106533" i="1"/>
  <c r="Z106532" i="1"/>
  <c r="Z106531" i="1"/>
  <c r="Z106530" i="1"/>
  <c r="Z106529" i="1"/>
  <c r="Z106528" i="1"/>
  <c r="Z106527" i="1"/>
  <c r="Z106526" i="1"/>
  <c r="Z106525" i="1"/>
  <c r="Z106524" i="1"/>
  <c r="Z106523" i="1"/>
  <c r="Z106522" i="1"/>
  <c r="Z106521" i="1"/>
  <c r="Z106520" i="1"/>
  <c r="Z106519" i="1"/>
  <c r="Z106518" i="1"/>
  <c r="Z106517" i="1"/>
  <c r="Z106516" i="1"/>
  <c r="Z106515" i="1"/>
  <c r="Z106514" i="1"/>
  <c r="Z106513" i="1"/>
  <c r="Z106512" i="1"/>
  <c r="Z106511" i="1"/>
  <c r="Z106510" i="1"/>
  <c r="Z106509" i="1"/>
  <c r="Z106508" i="1"/>
  <c r="Z106507" i="1"/>
  <c r="Z106506" i="1"/>
  <c r="Z106505" i="1"/>
  <c r="Z106504" i="1"/>
  <c r="Z106503" i="1"/>
  <c r="Z106502" i="1"/>
  <c r="Z106501" i="1"/>
  <c r="Z106500" i="1"/>
  <c r="Z106499" i="1"/>
  <c r="Z106498" i="1"/>
  <c r="Z106497" i="1"/>
  <c r="Z106496" i="1"/>
  <c r="Z106495" i="1"/>
  <c r="Z106494" i="1"/>
  <c r="Z106493" i="1"/>
  <c r="Z106492" i="1"/>
  <c r="Z106491" i="1"/>
  <c r="Z106490" i="1"/>
  <c r="Z106489" i="1"/>
  <c r="Z106488" i="1"/>
  <c r="Z106487" i="1"/>
  <c r="Z106486" i="1"/>
  <c r="Z106485" i="1"/>
  <c r="Z106484" i="1"/>
  <c r="Z106483" i="1"/>
  <c r="Z106482" i="1"/>
  <c r="Z106481" i="1"/>
  <c r="Z106480" i="1"/>
  <c r="Z106479" i="1"/>
  <c r="Z106478" i="1"/>
  <c r="Z106477" i="1"/>
  <c r="Z106476" i="1"/>
  <c r="Z106475" i="1"/>
  <c r="Z106474" i="1"/>
  <c r="Z106473" i="1"/>
  <c r="Z106472" i="1"/>
  <c r="Z106471" i="1"/>
  <c r="Z106470" i="1"/>
  <c r="Z106469" i="1"/>
  <c r="Z106468" i="1"/>
  <c r="Z106467" i="1"/>
  <c r="Z106466" i="1"/>
  <c r="Z106465" i="1"/>
  <c r="Z106464" i="1"/>
  <c r="Z106463" i="1"/>
  <c r="Z106462" i="1"/>
  <c r="Z106461" i="1"/>
  <c r="Z106460" i="1"/>
  <c r="Z106459" i="1"/>
  <c r="Z106458" i="1"/>
  <c r="Z106457" i="1"/>
  <c r="Z106456" i="1"/>
  <c r="Z106455" i="1"/>
  <c r="Z106454" i="1"/>
  <c r="Z106453" i="1"/>
  <c r="Z106452" i="1"/>
  <c r="Z106451" i="1"/>
  <c r="Z106450" i="1"/>
  <c r="Z106449" i="1"/>
  <c r="Z106448" i="1"/>
  <c r="Z106447" i="1"/>
  <c r="Z106446" i="1"/>
  <c r="Z106445" i="1"/>
  <c r="Z106444" i="1"/>
  <c r="Z106443" i="1"/>
  <c r="Z106442" i="1"/>
  <c r="Z106441" i="1"/>
  <c r="Z106440" i="1"/>
  <c r="Z106439" i="1"/>
  <c r="Z106438" i="1"/>
  <c r="Z106437" i="1"/>
  <c r="Z106436" i="1"/>
  <c r="Z106435" i="1"/>
  <c r="Z106434" i="1"/>
  <c r="Z106433" i="1"/>
  <c r="Z106432" i="1"/>
  <c r="Z106431" i="1"/>
  <c r="Z106430" i="1"/>
  <c r="Z106429" i="1"/>
  <c r="Z106428" i="1"/>
  <c r="Z106427" i="1"/>
  <c r="Z106426" i="1"/>
  <c r="Z106425" i="1"/>
  <c r="Z106424" i="1"/>
  <c r="Z106423" i="1"/>
  <c r="Z106422" i="1"/>
  <c r="Z106421" i="1"/>
  <c r="Z106420" i="1"/>
  <c r="Z106419" i="1"/>
  <c r="Z106418" i="1"/>
  <c r="Z106417" i="1"/>
  <c r="Z106416" i="1"/>
  <c r="Z106415" i="1"/>
  <c r="Z106414" i="1"/>
  <c r="Z106413" i="1"/>
  <c r="Z106412" i="1"/>
  <c r="Z106411" i="1"/>
  <c r="Z106410" i="1"/>
  <c r="Z106409" i="1"/>
  <c r="Z106408" i="1"/>
  <c r="Z106407" i="1"/>
  <c r="Z106406" i="1"/>
  <c r="Z106405" i="1"/>
  <c r="Z106404" i="1"/>
  <c r="Z106403" i="1"/>
  <c r="Z106402" i="1"/>
  <c r="Z106401" i="1"/>
  <c r="Z106400" i="1"/>
  <c r="Z106399" i="1"/>
  <c r="Z106398" i="1"/>
  <c r="Z106397" i="1"/>
  <c r="Z106396" i="1"/>
  <c r="Z106395" i="1"/>
  <c r="Z106394" i="1"/>
  <c r="Z106393" i="1"/>
  <c r="Z106392" i="1"/>
  <c r="Z106391" i="1"/>
  <c r="Z106390" i="1"/>
  <c r="Z106389" i="1"/>
  <c r="Z106388" i="1"/>
  <c r="Z106387" i="1"/>
  <c r="Z106386" i="1"/>
  <c r="Z106385" i="1"/>
  <c r="Z106384" i="1"/>
  <c r="Z106383" i="1"/>
  <c r="Z106382" i="1"/>
  <c r="Z106381" i="1"/>
  <c r="Z106380" i="1"/>
  <c r="Z106379" i="1"/>
  <c r="Z106378" i="1"/>
  <c r="Z106377" i="1"/>
  <c r="Z106376" i="1"/>
  <c r="Z106375" i="1"/>
  <c r="Z106374" i="1"/>
  <c r="Z106373" i="1"/>
  <c r="Z106372" i="1"/>
  <c r="Z106371" i="1"/>
  <c r="Z106370" i="1"/>
  <c r="Z106369" i="1"/>
  <c r="Z106368" i="1"/>
  <c r="Z106367" i="1"/>
  <c r="Z106366" i="1"/>
  <c r="Z106365" i="1"/>
  <c r="Z106364" i="1"/>
  <c r="Z106363" i="1"/>
  <c r="Z106362" i="1"/>
  <c r="Z106361" i="1"/>
  <c r="Z106360" i="1"/>
  <c r="Z106359" i="1"/>
  <c r="Z106358" i="1"/>
  <c r="Z106357" i="1"/>
  <c r="Z106356" i="1"/>
  <c r="Z106355" i="1"/>
  <c r="Z106354" i="1"/>
  <c r="Z106353" i="1"/>
  <c r="Z106352" i="1"/>
  <c r="Z106351" i="1"/>
  <c r="Z106350" i="1"/>
  <c r="Z106349" i="1"/>
  <c r="Z106348" i="1"/>
  <c r="Z106347" i="1"/>
  <c r="Z106346" i="1"/>
  <c r="Z106345" i="1"/>
  <c r="Z106344" i="1"/>
  <c r="Z106343" i="1"/>
  <c r="Z106342" i="1"/>
  <c r="Z106341" i="1"/>
  <c r="Z106340" i="1"/>
  <c r="Z106339" i="1"/>
  <c r="Z106338" i="1"/>
  <c r="Z106337" i="1"/>
  <c r="Z106336" i="1"/>
  <c r="Z106335" i="1"/>
  <c r="Z106334" i="1"/>
  <c r="Z106333" i="1"/>
  <c r="Z106332" i="1"/>
  <c r="Z106331" i="1"/>
  <c r="Z106330" i="1"/>
  <c r="Z106329" i="1"/>
  <c r="Z106328" i="1"/>
  <c r="Z106327" i="1"/>
  <c r="Z106326" i="1"/>
  <c r="Z106325" i="1"/>
  <c r="Z106324" i="1"/>
  <c r="Z106323" i="1"/>
  <c r="Z106322" i="1"/>
  <c r="Z106321" i="1"/>
  <c r="Z106320" i="1"/>
  <c r="Z106319" i="1"/>
  <c r="Z106318" i="1"/>
  <c r="Z106317" i="1"/>
  <c r="Z106316" i="1"/>
  <c r="Z106315" i="1"/>
  <c r="Z106314" i="1"/>
  <c r="Z106313" i="1"/>
  <c r="Z106312" i="1"/>
  <c r="Z106311" i="1"/>
  <c r="Z106310" i="1"/>
  <c r="Z106309" i="1"/>
  <c r="Z106308" i="1"/>
  <c r="Z106307" i="1"/>
  <c r="Z106306" i="1"/>
  <c r="Z106305" i="1"/>
  <c r="Z106304" i="1"/>
  <c r="Z106303" i="1"/>
  <c r="Z106302" i="1"/>
  <c r="Z106301" i="1"/>
  <c r="Z106300" i="1"/>
  <c r="Z106299" i="1"/>
  <c r="Z106298" i="1"/>
  <c r="Z106297" i="1"/>
  <c r="Z106296" i="1"/>
  <c r="Z106295" i="1"/>
  <c r="Z106294" i="1"/>
  <c r="Z106293" i="1"/>
  <c r="Z106292" i="1"/>
  <c r="Z106291" i="1"/>
  <c r="Z106290" i="1"/>
  <c r="Z106289" i="1"/>
  <c r="Z106288" i="1"/>
  <c r="Z106287" i="1"/>
  <c r="Z106286" i="1"/>
  <c r="Z106285" i="1"/>
  <c r="Z106284" i="1"/>
  <c r="Z106283" i="1"/>
  <c r="Z106282" i="1"/>
  <c r="Z106281" i="1"/>
  <c r="Z106280" i="1"/>
  <c r="Z106279" i="1"/>
  <c r="Z106278" i="1"/>
  <c r="Z106277" i="1"/>
  <c r="Z106276" i="1"/>
  <c r="Z106275" i="1"/>
  <c r="Z106274" i="1"/>
  <c r="Z106273" i="1"/>
  <c r="Z106272" i="1"/>
  <c r="Z106271" i="1"/>
  <c r="Z106270" i="1"/>
  <c r="Z106269" i="1"/>
  <c r="Z106268" i="1"/>
  <c r="Z106267" i="1"/>
  <c r="Z106266" i="1"/>
  <c r="Z106265" i="1"/>
  <c r="Z106264" i="1"/>
  <c r="Z106263" i="1"/>
  <c r="Z106262" i="1"/>
  <c r="Z106261" i="1"/>
  <c r="Z106260" i="1"/>
  <c r="Z106259" i="1"/>
  <c r="Z106258" i="1"/>
  <c r="Z106257" i="1"/>
  <c r="Z106256" i="1"/>
  <c r="Z106255" i="1"/>
  <c r="Z106254" i="1"/>
  <c r="Z106253" i="1"/>
  <c r="Z106252" i="1"/>
  <c r="Z106251" i="1"/>
  <c r="Z106250" i="1"/>
  <c r="Z106249" i="1"/>
  <c r="Z106248" i="1"/>
  <c r="Z106247" i="1"/>
  <c r="Z106246" i="1"/>
  <c r="Z106245" i="1"/>
  <c r="Z106244" i="1"/>
  <c r="Z106243" i="1"/>
  <c r="Z106242" i="1"/>
  <c r="Z106241" i="1"/>
  <c r="Z106240" i="1"/>
  <c r="Z106239" i="1"/>
  <c r="Z106238" i="1"/>
  <c r="Z106237" i="1"/>
  <c r="Z106236" i="1"/>
  <c r="Z106235" i="1"/>
  <c r="Z106234" i="1"/>
  <c r="Z106233" i="1"/>
  <c r="Z106232" i="1"/>
  <c r="Z106231" i="1"/>
  <c r="Z106230" i="1"/>
  <c r="Z106229" i="1"/>
  <c r="Z106228" i="1"/>
  <c r="Z106227" i="1"/>
  <c r="Z106226" i="1"/>
  <c r="Z106225" i="1"/>
  <c r="Z106224" i="1"/>
  <c r="Z106223" i="1"/>
  <c r="Z106222" i="1"/>
  <c r="Z106221" i="1"/>
  <c r="Z106220" i="1"/>
  <c r="Z106219" i="1"/>
  <c r="Z106218" i="1"/>
  <c r="Z106217" i="1"/>
  <c r="Z106216" i="1"/>
  <c r="Z106215" i="1"/>
  <c r="Z106214" i="1"/>
  <c r="Z106213" i="1"/>
  <c r="Z106212" i="1"/>
  <c r="Z106211" i="1"/>
  <c r="Z106210" i="1"/>
  <c r="Z106209" i="1"/>
  <c r="Z106208" i="1"/>
  <c r="Z106207" i="1"/>
  <c r="Z106206" i="1"/>
  <c r="Z106205" i="1"/>
  <c r="Z106204" i="1"/>
  <c r="Z106203" i="1"/>
  <c r="Z106202" i="1"/>
  <c r="Z106201" i="1"/>
  <c r="Z106200" i="1"/>
  <c r="Z106199" i="1"/>
  <c r="Z106198" i="1"/>
  <c r="Z106197" i="1"/>
  <c r="Z106196" i="1"/>
  <c r="Z106195" i="1"/>
  <c r="Z106194" i="1"/>
  <c r="Z106193" i="1"/>
  <c r="Z106192" i="1"/>
  <c r="Z106191" i="1"/>
  <c r="Z106190" i="1"/>
  <c r="Z106189" i="1"/>
  <c r="Z106188" i="1"/>
  <c r="Z106187" i="1"/>
  <c r="Z106186" i="1"/>
  <c r="Z106185" i="1"/>
  <c r="Z106184" i="1"/>
  <c r="Z106183" i="1"/>
  <c r="Z106182" i="1"/>
  <c r="Z106181" i="1"/>
  <c r="Z106180" i="1"/>
  <c r="Z106179" i="1"/>
  <c r="Z106178" i="1"/>
  <c r="Z106177" i="1"/>
  <c r="Z106176" i="1"/>
  <c r="Z106175" i="1"/>
  <c r="Z106174" i="1"/>
  <c r="Z106173" i="1"/>
  <c r="Z106172" i="1"/>
  <c r="Z106171" i="1"/>
  <c r="Z106170" i="1"/>
  <c r="Z106169" i="1"/>
  <c r="Z106168" i="1"/>
  <c r="Z106167" i="1"/>
  <c r="Z106166" i="1"/>
  <c r="Z106165" i="1"/>
  <c r="Z106164" i="1"/>
  <c r="Z106163" i="1"/>
  <c r="Z106162" i="1"/>
  <c r="Z106161" i="1"/>
  <c r="Z106160" i="1"/>
  <c r="Z106159" i="1"/>
  <c r="Z106158" i="1"/>
  <c r="Z106157" i="1"/>
  <c r="Z106156" i="1"/>
  <c r="Z106155" i="1"/>
  <c r="Z106154" i="1"/>
  <c r="Z106153" i="1"/>
  <c r="Z106152" i="1"/>
  <c r="Z106151" i="1"/>
  <c r="Z106150" i="1"/>
  <c r="Z106149" i="1"/>
  <c r="Z106148" i="1"/>
  <c r="Z106147" i="1"/>
  <c r="Z106146" i="1"/>
  <c r="Z106145" i="1"/>
  <c r="Z106144" i="1"/>
  <c r="Z106143" i="1"/>
  <c r="Z106142" i="1"/>
  <c r="Z106141" i="1"/>
  <c r="Z106140" i="1"/>
  <c r="Z106139" i="1"/>
  <c r="Z106138" i="1"/>
  <c r="Z106137" i="1"/>
  <c r="Z106136" i="1"/>
  <c r="Z106135" i="1"/>
  <c r="Z106134" i="1"/>
  <c r="Z106133" i="1"/>
  <c r="Z106132" i="1"/>
  <c r="Z106131" i="1"/>
  <c r="Z106130" i="1"/>
  <c r="Z106129" i="1"/>
  <c r="Z106128" i="1"/>
  <c r="Z106127" i="1"/>
  <c r="Z106126" i="1"/>
  <c r="Z106125" i="1"/>
  <c r="Z106124" i="1"/>
  <c r="Z106123" i="1"/>
  <c r="Z106122" i="1"/>
  <c r="Z106121" i="1"/>
  <c r="Z106120" i="1"/>
  <c r="Z106119" i="1"/>
  <c r="Z106118" i="1"/>
  <c r="Z106117" i="1"/>
  <c r="Z106116" i="1"/>
  <c r="Z106115" i="1"/>
  <c r="Z106114" i="1"/>
  <c r="Z106113" i="1"/>
  <c r="Z106112" i="1"/>
  <c r="Z106111" i="1"/>
  <c r="Z106110" i="1"/>
  <c r="Z106109" i="1"/>
  <c r="Z106108" i="1"/>
  <c r="Z106107" i="1"/>
  <c r="Z106106" i="1"/>
  <c r="Z106105" i="1"/>
  <c r="Z106104" i="1"/>
  <c r="Z106103" i="1"/>
  <c r="Z106102" i="1"/>
  <c r="Z106101" i="1"/>
  <c r="Z106100" i="1"/>
  <c r="Z106099" i="1"/>
  <c r="Z106098" i="1"/>
  <c r="Z106097" i="1"/>
  <c r="Z106096" i="1"/>
  <c r="Z106095" i="1"/>
  <c r="Z106094" i="1"/>
  <c r="Z106093" i="1"/>
  <c r="Z106092" i="1"/>
  <c r="Z106091" i="1"/>
  <c r="Z106090" i="1"/>
  <c r="Z106089" i="1"/>
  <c r="Z106088" i="1"/>
  <c r="Z106087" i="1"/>
  <c r="Z106086" i="1"/>
  <c r="Z106085" i="1"/>
  <c r="Z106084" i="1"/>
  <c r="Z106083" i="1"/>
  <c r="Z106082" i="1"/>
  <c r="Z106081" i="1"/>
  <c r="Z106080" i="1"/>
  <c r="Z106079" i="1"/>
  <c r="Z106078" i="1"/>
  <c r="Z106077" i="1"/>
  <c r="Z106076" i="1"/>
  <c r="Z106075" i="1"/>
  <c r="Z106074" i="1"/>
  <c r="Z106073" i="1"/>
  <c r="Z106072" i="1"/>
  <c r="Z106071" i="1"/>
  <c r="Z106070" i="1"/>
  <c r="Z106069" i="1"/>
  <c r="Z106068" i="1"/>
  <c r="Z106067" i="1"/>
  <c r="Z106066" i="1"/>
  <c r="Z106065" i="1"/>
  <c r="Z106064" i="1"/>
  <c r="Z106063" i="1"/>
  <c r="Z106062" i="1"/>
  <c r="Z106061" i="1"/>
  <c r="Z106060" i="1"/>
  <c r="Z106059" i="1"/>
  <c r="Z106058" i="1"/>
  <c r="Z106057" i="1"/>
  <c r="Z106056" i="1"/>
  <c r="Z106055" i="1"/>
  <c r="Z106054" i="1"/>
  <c r="Z106053" i="1"/>
  <c r="Z106052" i="1"/>
  <c r="Z106051" i="1"/>
  <c r="Z106050" i="1"/>
  <c r="Z106049" i="1"/>
  <c r="Z106048" i="1"/>
  <c r="Z106047" i="1"/>
  <c r="Z106046" i="1"/>
  <c r="Z106045" i="1"/>
  <c r="Z106044" i="1"/>
  <c r="Z106043" i="1"/>
  <c r="Z106042" i="1"/>
  <c r="Z106041" i="1"/>
  <c r="Z106040" i="1"/>
  <c r="Z106039" i="1"/>
  <c r="Z106038" i="1"/>
  <c r="Z106037" i="1"/>
  <c r="Z106036" i="1"/>
  <c r="Z106035" i="1"/>
  <c r="Z106034" i="1"/>
  <c r="Z106033" i="1"/>
  <c r="Z106032" i="1"/>
  <c r="Z106031" i="1"/>
  <c r="Z106030" i="1"/>
  <c r="Z106029" i="1"/>
  <c r="Z106028" i="1"/>
  <c r="Z106027" i="1"/>
  <c r="Z106026" i="1"/>
  <c r="Z106025" i="1"/>
  <c r="Z106024" i="1"/>
  <c r="Z106023" i="1"/>
  <c r="Z106022" i="1"/>
  <c r="Z106021" i="1"/>
  <c r="Z106020" i="1"/>
  <c r="Z106019" i="1"/>
  <c r="Z106018" i="1"/>
  <c r="Z106017" i="1"/>
  <c r="Z106016" i="1"/>
  <c r="Z106015" i="1"/>
  <c r="Z106014" i="1"/>
  <c r="Z106013" i="1"/>
  <c r="Z106012" i="1"/>
  <c r="Z106011" i="1"/>
  <c r="Z106010" i="1"/>
  <c r="Z106009" i="1"/>
  <c r="Z106008" i="1"/>
  <c r="Z106007" i="1"/>
  <c r="Z106006" i="1"/>
  <c r="Z106005" i="1"/>
  <c r="Z106004" i="1"/>
  <c r="Z106003" i="1"/>
  <c r="Z106002" i="1"/>
  <c r="Z106001" i="1"/>
  <c r="Z106000" i="1"/>
  <c r="Z105999" i="1"/>
  <c r="Z105998" i="1"/>
  <c r="Z105997" i="1"/>
  <c r="Z105996" i="1"/>
  <c r="Z105995" i="1"/>
  <c r="Z105994" i="1"/>
  <c r="Z105993" i="1"/>
  <c r="Z105992" i="1"/>
  <c r="Z105991" i="1"/>
  <c r="Z105990" i="1"/>
  <c r="Z105989" i="1"/>
  <c r="Z105988" i="1"/>
  <c r="Z105987" i="1"/>
  <c r="Z105986" i="1"/>
  <c r="Z105985" i="1"/>
  <c r="Z105984" i="1"/>
  <c r="Z105983" i="1"/>
  <c r="Z105982" i="1"/>
  <c r="Z105981" i="1"/>
  <c r="Z105980" i="1"/>
  <c r="Z105979" i="1"/>
  <c r="Z105978" i="1"/>
  <c r="Z105977" i="1"/>
  <c r="Z105976" i="1"/>
  <c r="Z105975" i="1"/>
  <c r="Z105974" i="1"/>
  <c r="Z105973" i="1"/>
  <c r="Z105972" i="1"/>
  <c r="Z105971" i="1"/>
  <c r="Z105970" i="1"/>
  <c r="Z105969" i="1"/>
  <c r="Z105968" i="1"/>
  <c r="Z105967" i="1"/>
  <c r="Z105966" i="1"/>
  <c r="Z105965" i="1"/>
  <c r="Z105964" i="1"/>
  <c r="Z105963" i="1"/>
  <c r="Z105962" i="1"/>
  <c r="Z105961" i="1"/>
  <c r="Z105960" i="1"/>
  <c r="Z105959" i="1"/>
  <c r="Z105958" i="1"/>
  <c r="Z105957" i="1"/>
  <c r="Z105956" i="1"/>
  <c r="Z105955" i="1"/>
  <c r="Z105954" i="1"/>
  <c r="Z105953" i="1"/>
  <c r="Z105952" i="1"/>
  <c r="Z105951" i="1"/>
  <c r="Z105950" i="1"/>
  <c r="Z105949" i="1"/>
  <c r="Z105948" i="1"/>
  <c r="Z105947" i="1"/>
  <c r="Z105946" i="1"/>
  <c r="Z105945" i="1"/>
  <c r="Z105944" i="1"/>
  <c r="Z105943" i="1"/>
  <c r="Z105942" i="1"/>
  <c r="Z105941" i="1"/>
  <c r="Z105940" i="1"/>
  <c r="Z105939" i="1"/>
  <c r="Z105938" i="1"/>
  <c r="Z105937" i="1"/>
  <c r="Z105936" i="1"/>
  <c r="Z105935" i="1"/>
  <c r="Z105934" i="1"/>
  <c r="Z105933" i="1"/>
  <c r="Z105932" i="1"/>
  <c r="Z105931" i="1"/>
  <c r="Z105930" i="1"/>
  <c r="Z105929" i="1"/>
  <c r="Z105928" i="1"/>
  <c r="Z105927" i="1"/>
  <c r="Z105926" i="1"/>
  <c r="Z105925" i="1"/>
  <c r="Z105924" i="1"/>
  <c r="Z105923" i="1"/>
  <c r="Z105922" i="1"/>
  <c r="Z105921" i="1"/>
  <c r="Z105920" i="1"/>
  <c r="Z105919" i="1"/>
  <c r="Z105918" i="1"/>
  <c r="Z105917" i="1"/>
  <c r="Z105916" i="1"/>
  <c r="Z105915" i="1"/>
  <c r="Z105914" i="1"/>
  <c r="Z105913" i="1"/>
  <c r="Z105912" i="1"/>
  <c r="Z105911" i="1"/>
  <c r="Z105910" i="1"/>
  <c r="Z105909" i="1"/>
  <c r="Z105908" i="1"/>
  <c r="Z105907" i="1"/>
  <c r="Z105906" i="1"/>
  <c r="Z105905" i="1"/>
  <c r="Z105904" i="1"/>
  <c r="Z105903" i="1"/>
  <c r="Z105902" i="1"/>
  <c r="Z105901" i="1"/>
  <c r="Z105900" i="1"/>
  <c r="Z105899" i="1"/>
  <c r="Z105898" i="1"/>
  <c r="Z105897" i="1"/>
  <c r="Z105896" i="1"/>
  <c r="Z105895" i="1"/>
  <c r="Z105894" i="1"/>
  <c r="Z105893" i="1"/>
  <c r="Z105892" i="1"/>
  <c r="Z105891" i="1"/>
  <c r="Z105890" i="1"/>
  <c r="Z105889" i="1"/>
  <c r="Z105888" i="1"/>
  <c r="Z105887" i="1"/>
  <c r="Z105886" i="1"/>
  <c r="Z105885" i="1"/>
  <c r="Z105884" i="1"/>
  <c r="Z105883" i="1"/>
  <c r="Z105882" i="1"/>
  <c r="Z105881" i="1"/>
  <c r="Z105880" i="1"/>
  <c r="Z105879" i="1"/>
  <c r="Z105878" i="1"/>
  <c r="Z105877" i="1"/>
  <c r="Z105876" i="1"/>
  <c r="Z105875" i="1"/>
  <c r="Z105874" i="1"/>
  <c r="Z105873" i="1"/>
  <c r="Z105872" i="1"/>
  <c r="Z105871" i="1"/>
  <c r="Z105870" i="1"/>
  <c r="Z105869" i="1"/>
  <c r="Z105868" i="1"/>
  <c r="Z105867" i="1"/>
  <c r="Z105866" i="1"/>
  <c r="Z105865" i="1"/>
  <c r="Z105864" i="1"/>
  <c r="Z105863" i="1"/>
  <c r="Z105862" i="1"/>
  <c r="Z105861" i="1"/>
  <c r="Z105860" i="1"/>
  <c r="Z105859" i="1"/>
  <c r="Z105858" i="1"/>
  <c r="Z105857" i="1"/>
  <c r="Z105856" i="1"/>
  <c r="Z105855" i="1"/>
  <c r="Z105854" i="1"/>
  <c r="Z105853" i="1"/>
  <c r="Z105852" i="1"/>
  <c r="Z105851" i="1"/>
  <c r="Z105850" i="1"/>
  <c r="Z105849" i="1"/>
  <c r="Z105848" i="1"/>
  <c r="Z105847" i="1"/>
  <c r="Z105846" i="1"/>
  <c r="Z105845" i="1"/>
  <c r="Z105844" i="1"/>
  <c r="Z105843" i="1"/>
  <c r="Z105842" i="1"/>
  <c r="Z105841" i="1"/>
  <c r="Z105840" i="1"/>
  <c r="Z105839" i="1"/>
  <c r="Z105838" i="1"/>
  <c r="Z105837" i="1"/>
  <c r="Z105836" i="1"/>
  <c r="Z105835" i="1"/>
  <c r="Z105834" i="1"/>
  <c r="Z105833" i="1"/>
  <c r="Z105832" i="1"/>
  <c r="Z105831" i="1"/>
  <c r="Z105830" i="1"/>
  <c r="Z105829" i="1"/>
  <c r="Z105828" i="1"/>
  <c r="Z105827" i="1"/>
  <c r="Z105826" i="1"/>
  <c r="Z105825" i="1"/>
  <c r="Z105824" i="1"/>
  <c r="Z105823" i="1"/>
  <c r="Z105822" i="1"/>
  <c r="Z105821" i="1"/>
  <c r="Z105820" i="1"/>
  <c r="Z105819" i="1"/>
  <c r="Z105818" i="1"/>
  <c r="Z105817" i="1"/>
  <c r="Z105816" i="1"/>
  <c r="Z105815" i="1"/>
  <c r="Z105814" i="1"/>
  <c r="Z105813" i="1"/>
  <c r="Z105812" i="1"/>
  <c r="Z105811" i="1"/>
  <c r="Z105810" i="1"/>
  <c r="Z105809" i="1"/>
  <c r="Z105808" i="1"/>
  <c r="Z105807" i="1"/>
  <c r="Z105806" i="1"/>
  <c r="Z105805" i="1"/>
  <c r="Z105804" i="1"/>
  <c r="Z105803" i="1"/>
  <c r="Z105802" i="1"/>
  <c r="Z105801" i="1"/>
  <c r="Z105800" i="1"/>
  <c r="Z105799" i="1"/>
  <c r="Z105798" i="1"/>
  <c r="Z105797" i="1"/>
  <c r="Z105796" i="1"/>
  <c r="Z105795" i="1"/>
  <c r="Z105794" i="1"/>
  <c r="Z105793" i="1"/>
  <c r="Z105792" i="1"/>
  <c r="Z105791" i="1"/>
  <c r="Z105790" i="1"/>
  <c r="Z105789" i="1"/>
  <c r="Z105788" i="1"/>
  <c r="Z105787" i="1"/>
  <c r="Z105786" i="1"/>
  <c r="Z105785" i="1"/>
  <c r="Z105784" i="1"/>
  <c r="Z105783" i="1"/>
  <c r="Z105782" i="1"/>
  <c r="Z105781" i="1"/>
  <c r="Z105780" i="1"/>
  <c r="Z105779" i="1"/>
  <c r="Z105778" i="1"/>
  <c r="Z105777" i="1"/>
  <c r="Z105776" i="1"/>
  <c r="Z105775" i="1"/>
  <c r="Z105774" i="1"/>
  <c r="Z105773" i="1"/>
  <c r="Z105772" i="1"/>
  <c r="Z105771" i="1"/>
  <c r="Z105770" i="1"/>
  <c r="Z105769" i="1"/>
  <c r="Z105768" i="1"/>
  <c r="Z105767" i="1"/>
  <c r="Z105766" i="1"/>
  <c r="Z105765" i="1"/>
  <c r="Z105764" i="1"/>
  <c r="Z105763" i="1"/>
  <c r="Z105762" i="1"/>
  <c r="Z105761" i="1"/>
  <c r="Z105760" i="1"/>
  <c r="Z105759" i="1"/>
  <c r="Z105758" i="1"/>
  <c r="Z105757" i="1"/>
  <c r="Z105756" i="1"/>
  <c r="Z105755" i="1"/>
  <c r="Z105754" i="1"/>
  <c r="Z105753" i="1"/>
  <c r="Z105752" i="1"/>
  <c r="Z105751" i="1"/>
  <c r="Z105750" i="1"/>
  <c r="Z105749" i="1"/>
  <c r="Z105748" i="1"/>
  <c r="Z105747" i="1"/>
  <c r="Z105746" i="1"/>
  <c r="Z105745" i="1"/>
  <c r="Z105744" i="1"/>
  <c r="Z105743" i="1"/>
  <c r="Z105742" i="1"/>
  <c r="Z105741" i="1"/>
  <c r="Z105740" i="1"/>
  <c r="Z105739" i="1"/>
  <c r="Z105738" i="1"/>
  <c r="Z105737" i="1"/>
  <c r="Z105736" i="1"/>
  <c r="Z105735" i="1"/>
  <c r="Z105734" i="1"/>
  <c r="Z105733" i="1"/>
  <c r="Z105732" i="1"/>
  <c r="Z105731" i="1"/>
  <c r="Z105730" i="1"/>
  <c r="Z105729" i="1"/>
  <c r="Z105728" i="1"/>
  <c r="Z105727" i="1"/>
  <c r="Z105726" i="1"/>
  <c r="Z105725" i="1"/>
  <c r="Z105724" i="1"/>
  <c r="Z105723" i="1"/>
  <c r="Z105722" i="1"/>
  <c r="Z105721" i="1"/>
  <c r="Z105720" i="1"/>
  <c r="Z105719" i="1"/>
  <c r="Z105718" i="1"/>
  <c r="Z105717" i="1"/>
  <c r="Z105716" i="1"/>
  <c r="Z105715" i="1"/>
  <c r="Z105714" i="1"/>
  <c r="Z105713" i="1"/>
  <c r="Z105712" i="1"/>
  <c r="Z105711" i="1"/>
  <c r="Z105710" i="1"/>
  <c r="Z105709" i="1"/>
  <c r="Z105708" i="1"/>
  <c r="Z105707" i="1"/>
  <c r="Z105706" i="1"/>
  <c r="Z105705" i="1"/>
  <c r="Z105704" i="1"/>
  <c r="Z105703" i="1"/>
  <c r="Z105702" i="1"/>
  <c r="Z105701" i="1"/>
  <c r="Z105700" i="1"/>
  <c r="Z105699" i="1"/>
  <c r="Z105698" i="1"/>
  <c r="Z105697" i="1"/>
  <c r="Z105696" i="1"/>
  <c r="Z105695" i="1"/>
  <c r="Z105694" i="1"/>
  <c r="Z105693" i="1"/>
  <c r="Z105692" i="1"/>
  <c r="Z105691" i="1"/>
  <c r="Z105690" i="1"/>
  <c r="Z105689" i="1"/>
  <c r="Z105688" i="1"/>
  <c r="Z105687" i="1"/>
  <c r="Z105686" i="1"/>
  <c r="Z105685" i="1"/>
  <c r="Z105684" i="1"/>
  <c r="Z105683" i="1"/>
  <c r="Z105682" i="1"/>
  <c r="Z105681" i="1"/>
  <c r="Z105680" i="1"/>
  <c r="Z105679" i="1"/>
  <c r="Z105678" i="1"/>
  <c r="Z105677" i="1"/>
  <c r="Z105676" i="1"/>
  <c r="Z105675" i="1"/>
  <c r="Z105674" i="1"/>
  <c r="Z105673" i="1"/>
  <c r="Z105672" i="1"/>
  <c r="Z105671" i="1"/>
  <c r="Z105670" i="1"/>
  <c r="Z105669" i="1"/>
  <c r="Z105668" i="1"/>
  <c r="Z105667" i="1"/>
  <c r="Z105666" i="1"/>
  <c r="Z105665" i="1"/>
  <c r="Z105664" i="1"/>
  <c r="Z105663" i="1"/>
  <c r="Z105662" i="1"/>
  <c r="Z105661" i="1"/>
  <c r="Z105660" i="1"/>
  <c r="Z105659" i="1"/>
  <c r="Z105658" i="1"/>
  <c r="Z105657" i="1"/>
  <c r="Z105656" i="1"/>
  <c r="Z105655" i="1"/>
  <c r="Z105654" i="1"/>
  <c r="Z105653" i="1"/>
  <c r="Z105652" i="1"/>
  <c r="Z105651" i="1"/>
  <c r="Z105650" i="1"/>
  <c r="Z105649" i="1"/>
  <c r="Z105648" i="1"/>
  <c r="Z105647" i="1"/>
  <c r="Z105646" i="1"/>
  <c r="Z105645" i="1"/>
  <c r="Z105644" i="1"/>
  <c r="Z105643" i="1"/>
  <c r="Z105642" i="1"/>
  <c r="Z105641" i="1"/>
  <c r="Z105640" i="1"/>
  <c r="Z105639" i="1"/>
  <c r="Z105638" i="1"/>
  <c r="Z105637" i="1"/>
  <c r="Z105636" i="1"/>
  <c r="Z105635" i="1"/>
  <c r="Z105634" i="1"/>
  <c r="Z105633" i="1"/>
  <c r="Z105632" i="1"/>
  <c r="Z105631" i="1"/>
  <c r="Z105630" i="1"/>
  <c r="Z105629" i="1"/>
  <c r="Z105628" i="1"/>
  <c r="Z105627" i="1"/>
  <c r="Z105626" i="1"/>
  <c r="Z105625" i="1"/>
  <c r="Z105624" i="1"/>
  <c r="Z105623" i="1"/>
  <c r="Z105622" i="1"/>
  <c r="Z105621" i="1"/>
  <c r="Z105620" i="1"/>
  <c r="Z105619" i="1"/>
  <c r="Z105618" i="1"/>
  <c r="Z105617" i="1"/>
  <c r="Z105616" i="1"/>
  <c r="Z105615" i="1"/>
  <c r="Z105614" i="1"/>
  <c r="Z105613" i="1"/>
  <c r="Z105612" i="1"/>
  <c r="Z105611" i="1"/>
  <c r="Z105610" i="1"/>
  <c r="Z105609" i="1"/>
  <c r="Z105608" i="1"/>
  <c r="Z105607" i="1"/>
  <c r="Z105606" i="1"/>
  <c r="Z105605" i="1"/>
  <c r="Z105604" i="1"/>
  <c r="Z105603" i="1"/>
  <c r="Z105602" i="1"/>
  <c r="Z105601" i="1"/>
  <c r="Z105600" i="1"/>
  <c r="Z105599" i="1"/>
  <c r="Z105598" i="1"/>
  <c r="Z105597" i="1"/>
  <c r="Z105596" i="1"/>
  <c r="Z105595" i="1"/>
  <c r="Z105594" i="1"/>
  <c r="Z105593" i="1"/>
  <c r="Z105592" i="1"/>
  <c r="Z105591" i="1"/>
  <c r="Z105590" i="1"/>
  <c r="Z105589" i="1"/>
  <c r="Z105588" i="1"/>
  <c r="Z105587" i="1"/>
  <c r="Z105586" i="1"/>
  <c r="Z105585" i="1"/>
  <c r="Z105584" i="1"/>
  <c r="Z105583" i="1"/>
  <c r="Z105582" i="1"/>
  <c r="Z105581" i="1"/>
  <c r="Z105580" i="1"/>
  <c r="Z105579" i="1"/>
  <c r="Z105578" i="1"/>
  <c r="Z105577" i="1"/>
  <c r="Z105576" i="1"/>
  <c r="Z105575" i="1"/>
  <c r="Z105574" i="1"/>
  <c r="Z105573" i="1"/>
  <c r="Z105572" i="1"/>
  <c r="Z105571" i="1"/>
  <c r="Z105570" i="1"/>
  <c r="Z105569" i="1"/>
  <c r="Z105568" i="1"/>
  <c r="Z105567" i="1"/>
  <c r="Z105566" i="1"/>
  <c r="Z105565" i="1"/>
  <c r="Z105564" i="1"/>
  <c r="Z105563" i="1"/>
  <c r="Z105562" i="1"/>
  <c r="Z105561" i="1"/>
  <c r="Z105560" i="1"/>
  <c r="Z105559" i="1"/>
  <c r="Z105558" i="1"/>
  <c r="Z105557" i="1"/>
  <c r="Z105556" i="1"/>
  <c r="Z105555" i="1"/>
  <c r="Z105554" i="1"/>
  <c r="Z105553" i="1"/>
  <c r="Z105552" i="1"/>
  <c r="Z105551" i="1"/>
  <c r="Z105550" i="1"/>
  <c r="Z105549" i="1"/>
  <c r="Z105548" i="1"/>
  <c r="Z105547" i="1"/>
  <c r="Z105546" i="1"/>
  <c r="Z105545" i="1"/>
  <c r="Z105544" i="1"/>
  <c r="Z105543" i="1"/>
  <c r="Z105542" i="1"/>
  <c r="Z105541" i="1"/>
  <c r="Z105540" i="1"/>
  <c r="Z105539" i="1"/>
  <c r="Z105538" i="1"/>
  <c r="Z105537" i="1"/>
  <c r="Z105536" i="1"/>
  <c r="Z105535" i="1"/>
  <c r="Z105534" i="1"/>
  <c r="Z105533" i="1"/>
  <c r="Z105532" i="1"/>
  <c r="Z105531" i="1"/>
  <c r="Z105530" i="1"/>
  <c r="Z105529" i="1"/>
  <c r="Z105528" i="1"/>
  <c r="Z105527" i="1"/>
  <c r="Z105526" i="1"/>
  <c r="Z105525" i="1"/>
  <c r="Z105524" i="1"/>
  <c r="Z105523" i="1"/>
  <c r="Z105522" i="1"/>
  <c r="Z105521" i="1"/>
  <c r="Z105520" i="1"/>
  <c r="Z105519" i="1"/>
  <c r="Z105518" i="1"/>
  <c r="Z105517" i="1"/>
  <c r="Z105516" i="1"/>
  <c r="Z105515" i="1"/>
  <c r="Z105514" i="1"/>
  <c r="Z105513" i="1"/>
  <c r="Z105512" i="1"/>
  <c r="Z105511" i="1"/>
  <c r="Z105510" i="1"/>
  <c r="Z105509" i="1"/>
  <c r="Z105508" i="1"/>
  <c r="Z105507" i="1"/>
  <c r="Z105506" i="1"/>
  <c r="Z105505" i="1"/>
  <c r="Z105504" i="1"/>
  <c r="Z105503" i="1"/>
  <c r="Z105502" i="1"/>
  <c r="Z105501" i="1"/>
  <c r="Z105500" i="1"/>
  <c r="Z105499" i="1"/>
  <c r="Z105498" i="1"/>
  <c r="Z105497" i="1"/>
  <c r="Z105496" i="1"/>
  <c r="Z105495" i="1"/>
  <c r="Z105494" i="1"/>
  <c r="Z105493" i="1"/>
  <c r="Z105492" i="1"/>
  <c r="Z105491" i="1"/>
  <c r="Z105490" i="1"/>
  <c r="Z105489" i="1"/>
  <c r="Z105488" i="1"/>
  <c r="Z105487" i="1"/>
  <c r="Z105486" i="1"/>
  <c r="Z105485" i="1"/>
  <c r="Z105484" i="1"/>
  <c r="Z105483" i="1"/>
  <c r="Z105482" i="1"/>
  <c r="Z105481" i="1"/>
  <c r="Z105480" i="1"/>
  <c r="Z105479" i="1"/>
  <c r="Z105478" i="1"/>
  <c r="Z105477" i="1"/>
  <c r="Z105476" i="1"/>
  <c r="Z105475" i="1"/>
  <c r="Z105474" i="1"/>
  <c r="Z105473" i="1"/>
  <c r="Z105472" i="1"/>
  <c r="Z105471" i="1"/>
  <c r="Z105470" i="1"/>
  <c r="Z105469" i="1"/>
  <c r="Z105468" i="1"/>
  <c r="Z105467" i="1"/>
  <c r="Z105466" i="1"/>
  <c r="Z105465" i="1"/>
  <c r="Z105464" i="1"/>
  <c r="Z105463" i="1"/>
  <c r="Z105462" i="1"/>
  <c r="Z105461" i="1"/>
  <c r="Z105460" i="1"/>
  <c r="Z105459" i="1"/>
  <c r="Z105458" i="1"/>
  <c r="Z105457" i="1"/>
  <c r="Z105456" i="1"/>
  <c r="Z105455" i="1"/>
  <c r="Z105454" i="1"/>
  <c r="Z105453" i="1"/>
  <c r="Z105452" i="1"/>
  <c r="Z105451" i="1"/>
  <c r="Z105450" i="1"/>
  <c r="Z105449" i="1"/>
  <c r="Z105448" i="1"/>
  <c r="Z105447" i="1"/>
  <c r="Z105446" i="1"/>
  <c r="Z105445" i="1"/>
  <c r="Z105444" i="1"/>
  <c r="Z105443" i="1"/>
  <c r="Z105442" i="1"/>
  <c r="Z105441" i="1"/>
  <c r="Z105440" i="1"/>
  <c r="Z105439" i="1"/>
  <c r="Z105438" i="1"/>
  <c r="Z105437" i="1"/>
  <c r="Z105436" i="1"/>
  <c r="Z105435" i="1"/>
  <c r="Z105434" i="1"/>
  <c r="Z105433" i="1"/>
  <c r="Z105432" i="1"/>
  <c r="Z105431" i="1"/>
  <c r="Z105430" i="1"/>
  <c r="Z105429" i="1"/>
  <c r="Z105428" i="1"/>
  <c r="Z105427" i="1"/>
  <c r="Z105426" i="1"/>
  <c r="Z105425" i="1"/>
  <c r="Z105424" i="1"/>
  <c r="Z105423" i="1"/>
  <c r="Z105422" i="1"/>
  <c r="Z105421" i="1"/>
  <c r="Z105420" i="1"/>
  <c r="Z105419" i="1"/>
  <c r="Z105418" i="1"/>
  <c r="Z105417" i="1"/>
  <c r="Z105416" i="1"/>
  <c r="Z105415" i="1"/>
  <c r="Z105414" i="1"/>
  <c r="Z105413" i="1"/>
  <c r="Z105412" i="1"/>
  <c r="Z105411" i="1"/>
  <c r="Z105410" i="1"/>
  <c r="Z105409" i="1"/>
  <c r="Z105408" i="1"/>
  <c r="Z105407" i="1"/>
  <c r="Z105406" i="1"/>
  <c r="Z105405" i="1"/>
  <c r="Z105404" i="1"/>
  <c r="Z105403" i="1"/>
  <c r="Z105402" i="1"/>
  <c r="Z105401" i="1"/>
  <c r="Z105400" i="1"/>
  <c r="Z105399" i="1"/>
  <c r="Z105398" i="1"/>
  <c r="Z105397" i="1"/>
  <c r="Z105396" i="1"/>
  <c r="Z105395" i="1"/>
  <c r="Z105394" i="1"/>
  <c r="Z105393" i="1"/>
  <c r="Z105392" i="1"/>
  <c r="Z105391" i="1"/>
  <c r="Z105390" i="1"/>
  <c r="Z105389" i="1"/>
  <c r="Z105388" i="1"/>
  <c r="Z105387" i="1"/>
  <c r="Z105386" i="1"/>
  <c r="Z105385" i="1"/>
  <c r="Z105384" i="1"/>
  <c r="Z105383" i="1"/>
  <c r="Z105382" i="1"/>
  <c r="Z105381" i="1"/>
  <c r="Z105380" i="1"/>
  <c r="Z105379" i="1"/>
  <c r="Z105378" i="1"/>
  <c r="Z105377" i="1"/>
  <c r="Z105376" i="1"/>
  <c r="Z105375" i="1"/>
  <c r="Z105374" i="1"/>
  <c r="Z105373" i="1"/>
  <c r="Z105372" i="1"/>
  <c r="Z105371" i="1"/>
  <c r="Z105370" i="1"/>
  <c r="Z105369" i="1"/>
  <c r="Z105368" i="1"/>
  <c r="Z105367" i="1"/>
  <c r="Z105366" i="1"/>
  <c r="Z105365" i="1"/>
  <c r="Z105364" i="1"/>
  <c r="Z105363" i="1"/>
  <c r="Z105362" i="1"/>
  <c r="Z105361" i="1"/>
  <c r="Z105360" i="1"/>
  <c r="Z105359" i="1"/>
  <c r="Z105358" i="1"/>
  <c r="Z105357" i="1"/>
  <c r="Z105356" i="1"/>
  <c r="Z105355" i="1"/>
  <c r="Z105354" i="1"/>
  <c r="Z105353" i="1"/>
  <c r="Z105352" i="1"/>
  <c r="Z105351" i="1"/>
  <c r="Z105350" i="1"/>
  <c r="Z105349" i="1"/>
  <c r="Z105348" i="1"/>
  <c r="Z105347" i="1"/>
  <c r="Z105346" i="1"/>
  <c r="Z105345" i="1"/>
  <c r="Z105344" i="1"/>
  <c r="Z105343" i="1"/>
  <c r="Z105342" i="1"/>
  <c r="Z105341" i="1"/>
  <c r="Z105340" i="1"/>
  <c r="Z105339" i="1"/>
  <c r="Z105338" i="1"/>
  <c r="Z105337" i="1"/>
  <c r="Z105336" i="1"/>
  <c r="Z105335" i="1"/>
  <c r="Z105334" i="1"/>
  <c r="Z105333" i="1"/>
  <c r="Z105332" i="1"/>
  <c r="Z105331" i="1"/>
  <c r="Z105330" i="1"/>
  <c r="Z105329" i="1"/>
  <c r="Z105328" i="1"/>
  <c r="Z105327" i="1"/>
  <c r="Z105326" i="1"/>
  <c r="Z105325" i="1"/>
  <c r="Z105324" i="1"/>
  <c r="Z105323" i="1"/>
  <c r="Z105322" i="1"/>
  <c r="Z105321" i="1"/>
  <c r="Z105320" i="1"/>
  <c r="Z105319" i="1"/>
  <c r="Z105318" i="1"/>
  <c r="Z105317" i="1"/>
  <c r="Z105316" i="1"/>
  <c r="Z105315" i="1"/>
  <c r="Z105314" i="1"/>
  <c r="Z105313" i="1"/>
  <c r="Z105312" i="1"/>
  <c r="Z105311" i="1"/>
  <c r="Z105310" i="1"/>
  <c r="Z105309" i="1"/>
  <c r="Z105308" i="1"/>
  <c r="Z105307" i="1"/>
  <c r="Z105306" i="1"/>
  <c r="Z105305" i="1"/>
  <c r="Z105304" i="1"/>
  <c r="Z105303" i="1"/>
  <c r="Z105302" i="1"/>
  <c r="Z105301" i="1"/>
  <c r="Z105300" i="1"/>
  <c r="Z105299" i="1"/>
  <c r="Z105298" i="1"/>
  <c r="Z105297" i="1"/>
  <c r="Z105296" i="1"/>
  <c r="Z105295" i="1"/>
  <c r="Z105294" i="1"/>
  <c r="Z105293" i="1"/>
  <c r="Z105292" i="1"/>
  <c r="Z105291" i="1"/>
  <c r="Z105290" i="1"/>
  <c r="Z105289" i="1"/>
  <c r="Z105288" i="1"/>
  <c r="Z105287" i="1"/>
  <c r="Z105286" i="1"/>
  <c r="Z105285" i="1"/>
  <c r="Z105284" i="1"/>
  <c r="Z105283" i="1"/>
  <c r="Z105282" i="1"/>
  <c r="Z105281" i="1"/>
  <c r="Z105280" i="1"/>
  <c r="Z105279" i="1"/>
  <c r="Z105278" i="1"/>
  <c r="Z105277" i="1"/>
  <c r="Z105276" i="1"/>
  <c r="Z105275" i="1"/>
  <c r="Z105274" i="1"/>
  <c r="Z105273" i="1"/>
  <c r="Z105272" i="1"/>
  <c r="Z105271" i="1"/>
  <c r="Z105270" i="1"/>
  <c r="Z105269" i="1"/>
  <c r="Z105268" i="1"/>
  <c r="Z105267" i="1"/>
  <c r="Z105266" i="1"/>
  <c r="Z105265" i="1"/>
  <c r="Z105264" i="1"/>
  <c r="Z105263" i="1"/>
  <c r="Z105262" i="1"/>
  <c r="Z105261" i="1"/>
  <c r="Z105260" i="1"/>
  <c r="Z105259" i="1"/>
  <c r="Z105258" i="1"/>
  <c r="Z105257" i="1"/>
  <c r="Z105256" i="1"/>
  <c r="Z105255" i="1"/>
  <c r="Z105254" i="1"/>
  <c r="Z105253" i="1"/>
  <c r="Z105252" i="1"/>
  <c r="Z105251" i="1"/>
  <c r="Z105250" i="1"/>
  <c r="Z105249" i="1"/>
  <c r="Z105248" i="1"/>
  <c r="Z105247" i="1"/>
  <c r="Z105246" i="1"/>
  <c r="Z105245" i="1"/>
  <c r="Z105244" i="1"/>
  <c r="Z105243" i="1"/>
  <c r="Z105242" i="1"/>
  <c r="Z105241" i="1"/>
  <c r="Z105240" i="1"/>
  <c r="Z105239" i="1"/>
  <c r="Z105238" i="1"/>
  <c r="Z105237" i="1"/>
  <c r="Z105236" i="1"/>
  <c r="Z105235" i="1"/>
  <c r="Z105234" i="1"/>
  <c r="Z105233" i="1"/>
  <c r="Z105232" i="1"/>
  <c r="Z105231" i="1"/>
  <c r="Z105230" i="1"/>
  <c r="Z105229" i="1"/>
  <c r="Z105228" i="1"/>
  <c r="Z105227" i="1"/>
  <c r="Z105226" i="1"/>
  <c r="Z105225" i="1"/>
  <c r="Z105224" i="1"/>
  <c r="Z105223" i="1"/>
  <c r="Z105222" i="1"/>
  <c r="Z105221" i="1"/>
  <c r="Z105220" i="1"/>
  <c r="Z105219" i="1"/>
  <c r="Z105218" i="1"/>
  <c r="Z105217" i="1"/>
  <c r="Z105216" i="1"/>
  <c r="Z105215" i="1"/>
  <c r="Z105214" i="1"/>
  <c r="Z105213" i="1"/>
  <c r="Z105212" i="1"/>
  <c r="Z105211" i="1"/>
  <c r="Z105210" i="1"/>
  <c r="Z105209" i="1"/>
  <c r="Z105208" i="1"/>
  <c r="Z105207" i="1"/>
  <c r="Z105206" i="1"/>
  <c r="Z105205" i="1"/>
  <c r="Z105204" i="1"/>
  <c r="Z105203" i="1"/>
  <c r="Z105202" i="1"/>
  <c r="Z105201" i="1"/>
  <c r="Z105200" i="1"/>
  <c r="Z105199" i="1"/>
  <c r="Z105198" i="1"/>
  <c r="Z105197" i="1"/>
  <c r="Z105196" i="1"/>
  <c r="Z105195" i="1"/>
  <c r="Z105194" i="1"/>
  <c r="Z105193" i="1"/>
  <c r="Z105192" i="1"/>
  <c r="Z105191" i="1"/>
  <c r="Z105190" i="1"/>
  <c r="Z105189" i="1"/>
  <c r="Z105188" i="1"/>
  <c r="Z105187" i="1"/>
  <c r="Z105186" i="1"/>
  <c r="Z105185" i="1"/>
  <c r="Z105184" i="1"/>
  <c r="Z105183" i="1"/>
  <c r="Z105182" i="1"/>
  <c r="Z105181" i="1"/>
  <c r="Z105180" i="1"/>
  <c r="Z105179" i="1"/>
  <c r="Z105178" i="1"/>
  <c r="Z105177" i="1"/>
  <c r="Z105176" i="1"/>
  <c r="Z105175" i="1"/>
  <c r="Z105174" i="1"/>
  <c r="Z105173" i="1"/>
  <c r="Z105172" i="1"/>
  <c r="Z105171" i="1"/>
  <c r="Z105170" i="1"/>
  <c r="Z105169" i="1"/>
  <c r="Z105168" i="1"/>
  <c r="Z105167" i="1"/>
  <c r="Z105166" i="1"/>
  <c r="Z105165" i="1"/>
  <c r="Z105164" i="1"/>
  <c r="Z105163" i="1"/>
  <c r="Z105162" i="1"/>
  <c r="Z105161" i="1"/>
  <c r="Z105160" i="1"/>
  <c r="Z105159" i="1"/>
  <c r="Z105158" i="1"/>
  <c r="Z105157" i="1"/>
  <c r="Z105156" i="1"/>
  <c r="Z105155" i="1"/>
  <c r="Z105154" i="1"/>
  <c r="Z105153" i="1"/>
  <c r="Z105152" i="1"/>
  <c r="Z105151" i="1"/>
  <c r="Z105150" i="1"/>
  <c r="Z105149" i="1"/>
  <c r="Z105148" i="1"/>
  <c r="Z105147" i="1"/>
  <c r="Z105146" i="1"/>
  <c r="Z105145" i="1"/>
  <c r="Z105144" i="1"/>
  <c r="Z105143" i="1"/>
  <c r="Z105142" i="1"/>
  <c r="Z105141" i="1"/>
  <c r="Z105140" i="1"/>
  <c r="Z105139" i="1"/>
  <c r="Z105138" i="1"/>
  <c r="Z105137" i="1"/>
  <c r="Z105136" i="1"/>
  <c r="Z105135" i="1"/>
  <c r="Z105134" i="1"/>
  <c r="Z105133" i="1"/>
  <c r="Z105132" i="1"/>
  <c r="Z105131" i="1"/>
  <c r="Z105130" i="1"/>
  <c r="Z105129" i="1"/>
  <c r="Z105128" i="1"/>
  <c r="Z105127" i="1"/>
  <c r="Z105126" i="1"/>
  <c r="Z105125" i="1"/>
  <c r="Z105124" i="1"/>
  <c r="Z105123" i="1"/>
  <c r="Z105122" i="1"/>
  <c r="Z105121" i="1"/>
  <c r="Z105120" i="1"/>
  <c r="Z105119" i="1"/>
  <c r="Z105118" i="1"/>
  <c r="Z105117" i="1"/>
  <c r="Z105116" i="1"/>
  <c r="Z105115" i="1"/>
  <c r="Z105114" i="1"/>
  <c r="Z105113" i="1"/>
  <c r="Z105112" i="1"/>
  <c r="Z105111" i="1"/>
  <c r="Z105110" i="1"/>
  <c r="Z105109" i="1"/>
  <c r="Z105108" i="1"/>
  <c r="Z105107" i="1"/>
  <c r="Z105106" i="1"/>
  <c r="Z105105" i="1"/>
  <c r="Z105104" i="1"/>
  <c r="Z105103" i="1"/>
  <c r="Z105102" i="1"/>
  <c r="Z105101" i="1"/>
  <c r="Z105100" i="1"/>
  <c r="Z105099" i="1"/>
  <c r="Z105098" i="1"/>
  <c r="Z105097" i="1"/>
  <c r="Z105096" i="1"/>
  <c r="Z105095" i="1"/>
  <c r="Z105094" i="1"/>
  <c r="Z105093" i="1"/>
  <c r="Z105092" i="1"/>
  <c r="Z105091" i="1"/>
  <c r="Z105090" i="1"/>
  <c r="Z105089" i="1"/>
  <c r="Z105088" i="1"/>
  <c r="Z105087" i="1"/>
  <c r="Z105086" i="1"/>
  <c r="Z105085" i="1"/>
  <c r="Z105084" i="1"/>
  <c r="Z105083" i="1"/>
  <c r="Z105082" i="1"/>
  <c r="Z105081" i="1"/>
  <c r="Z105080" i="1"/>
  <c r="Z105079" i="1"/>
  <c r="Z105078" i="1"/>
  <c r="Z105077" i="1"/>
  <c r="Z105076" i="1"/>
  <c r="Z105075" i="1"/>
  <c r="Z105074" i="1"/>
  <c r="Z105073" i="1"/>
  <c r="Z105072" i="1"/>
  <c r="Z105071" i="1"/>
  <c r="Z105070" i="1"/>
  <c r="Z105069" i="1"/>
  <c r="Z105068" i="1"/>
  <c r="Z105067" i="1"/>
  <c r="Z105066" i="1"/>
  <c r="Z105065" i="1"/>
  <c r="Z105064" i="1"/>
  <c r="Z105063" i="1"/>
  <c r="Z105062" i="1"/>
  <c r="Z105061" i="1"/>
  <c r="Z105060" i="1"/>
  <c r="Z105059" i="1"/>
  <c r="Z105058" i="1"/>
  <c r="Z105057" i="1"/>
  <c r="Z105056" i="1"/>
  <c r="Z105055" i="1"/>
  <c r="Z105054" i="1"/>
  <c r="Z105053" i="1"/>
  <c r="Z105052" i="1"/>
  <c r="Z105051" i="1"/>
  <c r="Z105050" i="1"/>
  <c r="Z105049" i="1"/>
  <c r="Z105048" i="1"/>
  <c r="Z105047" i="1"/>
  <c r="Z105046" i="1"/>
  <c r="Z105045" i="1"/>
  <c r="Z105044" i="1"/>
  <c r="Z105043" i="1"/>
  <c r="Z105042" i="1"/>
  <c r="Z105041" i="1"/>
  <c r="Z105040" i="1"/>
  <c r="Z105039" i="1"/>
  <c r="Z105038" i="1"/>
  <c r="Z105037" i="1"/>
  <c r="Z105036" i="1"/>
  <c r="Z105035" i="1"/>
  <c r="Z105034" i="1"/>
  <c r="Z105033" i="1"/>
  <c r="Z105032" i="1"/>
  <c r="Z105031" i="1"/>
  <c r="Z105030" i="1"/>
  <c r="Z105029" i="1"/>
  <c r="Z105028" i="1"/>
  <c r="Z105027" i="1"/>
  <c r="Z105026" i="1"/>
  <c r="Z105025" i="1"/>
  <c r="Z105024" i="1"/>
  <c r="Z105023" i="1"/>
  <c r="Z105022" i="1"/>
  <c r="Z105021" i="1"/>
  <c r="Z105020" i="1"/>
  <c r="Z105019" i="1"/>
  <c r="Z105018" i="1"/>
  <c r="Z105017" i="1"/>
  <c r="Z105016" i="1"/>
  <c r="Z105015" i="1"/>
  <c r="Z105014" i="1"/>
  <c r="Z105013" i="1"/>
  <c r="Z105012" i="1"/>
  <c r="Z105011" i="1"/>
  <c r="Z105010" i="1"/>
  <c r="Z105009" i="1"/>
  <c r="Z105008" i="1"/>
  <c r="Z105007" i="1"/>
  <c r="Z105006" i="1"/>
  <c r="Z105005" i="1"/>
  <c r="Z105004" i="1"/>
  <c r="Z105003" i="1"/>
  <c r="Z105002" i="1"/>
  <c r="Z105001" i="1"/>
  <c r="Z105000" i="1"/>
  <c r="Z104999" i="1"/>
  <c r="Z104998" i="1"/>
  <c r="Z104997" i="1"/>
  <c r="Z104996" i="1"/>
  <c r="Z104995" i="1"/>
  <c r="Z104994" i="1"/>
  <c r="Z104993" i="1"/>
  <c r="Z104992" i="1"/>
  <c r="Z104991" i="1"/>
  <c r="Z104990" i="1"/>
  <c r="Z104989" i="1"/>
  <c r="Z104988" i="1"/>
  <c r="Z104987" i="1"/>
  <c r="Z104986" i="1"/>
  <c r="Z104985" i="1"/>
  <c r="Z104984" i="1"/>
  <c r="Z104983" i="1"/>
  <c r="Z104982" i="1"/>
  <c r="Z104981" i="1"/>
  <c r="Z104980" i="1"/>
  <c r="Z104979" i="1"/>
  <c r="Z104978" i="1"/>
  <c r="Z104977" i="1"/>
  <c r="Z104976" i="1"/>
  <c r="Z104975" i="1"/>
  <c r="Z104974" i="1"/>
  <c r="Z104973" i="1"/>
  <c r="Z104972" i="1"/>
  <c r="Z104971" i="1"/>
  <c r="Z104970" i="1"/>
  <c r="Z104969" i="1"/>
  <c r="Z104968" i="1"/>
  <c r="Z104967" i="1"/>
  <c r="Z104966" i="1"/>
  <c r="Z104965" i="1"/>
  <c r="Z104964" i="1"/>
  <c r="Z104963" i="1"/>
  <c r="Z104962" i="1"/>
  <c r="Z104961" i="1"/>
  <c r="Z104960" i="1"/>
  <c r="Z104959" i="1"/>
  <c r="Z104958" i="1"/>
  <c r="Z104957" i="1"/>
  <c r="Z104956" i="1"/>
  <c r="Z104955" i="1"/>
  <c r="Z104954" i="1"/>
  <c r="Z104953" i="1"/>
  <c r="Z104952" i="1"/>
  <c r="Z104951" i="1"/>
  <c r="Z104950" i="1"/>
  <c r="Z104949" i="1"/>
  <c r="Z104948" i="1"/>
  <c r="Z104947" i="1"/>
  <c r="Z104946" i="1"/>
  <c r="Z104945" i="1"/>
  <c r="Z104944" i="1"/>
  <c r="Z104943" i="1"/>
  <c r="Z104942" i="1"/>
  <c r="Z104941" i="1"/>
  <c r="Z104940" i="1"/>
  <c r="Z104939" i="1"/>
  <c r="Z104938" i="1"/>
  <c r="Z104937" i="1"/>
  <c r="Z104936" i="1"/>
  <c r="Z104935" i="1"/>
  <c r="Z104934" i="1"/>
  <c r="Z104933" i="1"/>
  <c r="Z104932" i="1"/>
  <c r="Z104931" i="1"/>
  <c r="Z104930" i="1"/>
  <c r="Z104929" i="1"/>
  <c r="Z104928" i="1"/>
  <c r="Z104927" i="1"/>
  <c r="Z104926" i="1"/>
  <c r="Z104925" i="1"/>
  <c r="Z104924" i="1"/>
  <c r="Z104923" i="1"/>
  <c r="Z104922" i="1"/>
  <c r="Z104921" i="1"/>
  <c r="Z104920" i="1"/>
  <c r="Z104919" i="1"/>
  <c r="Z104918" i="1"/>
  <c r="Z104917" i="1"/>
  <c r="Z104916" i="1"/>
  <c r="Z104915" i="1"/>
  <c r="Z104914" i="1"/>
  <c r="Z104913" i="1"/>
  <c r="Z104912" i="1"/>
  <c r="Z104911" i="1"/>
  <c r="Z104910" i="1"/>
  <c r="Z104909" i="1"/>
  <c r="Z104908" i="1"/>
  <c r="Z104907" i="1"/>
  <c r="Z104906" i="1"/>
  <c r="Z104905" i="1"/>
  <c r="Z104904" i="1"/>
  <c r="Z104903" i="1"/>
  <c r="Z104902" i="1"/>
  <c r="Z104901" i="1"/>
  <c r="Z104900" i="1"/>
  <c r="Z104899" i="1"/>
  <c r="Z104898" i="1"/>
  <c r="Z104897" i="1"/>
  <c r="Z104896" i="1"/>
  <c r="Z104895" i="1"/>
  <c r="Z104894" i="1"/>
  <c r="Z104893" i="1"/>
  <c r="Z104892" i="1"/>
  <c r="Z104891" i="1"/>
  <c r="Z104890" i="1"/>
  <c r="Z104889" i="1"/>
  <c r="Z104888" i="1"/>
  <c r="Z104887" i="1"/>
  <c r="Z104886" i="1"/>
  <c r="Z104885" i="1"/>
  <c r="Z104884" i="1"/>
  <c r="Z104883" i="1"/>
  <c r="Z104882" i="1"/>
  <c r="Z104881" i="1"/>
  <c r="Z104880" i="1"/>
  <c r="Z104879" i="1"/>
  <c r="Z104878" i="1"/>
  <c r="Z104877" i="1"/>
  <c r="Z104876" i="1"/>
  <c r="Z104875" i="1"/>
  <c r="Z104874" i="1"/>
  <c r="Z104873" i="1"/>
  <c r="Z104872" i="1"/>
  <c r="Z104871" i="1"/>
  <c r="Z104870" i="1"/>
  <c r="Z104869" i="1"/>
  <c r="Z104868" i="1"/>
  <c r="Z104867" i="1"/>
  <c r="Z104866" i="1"/>
  <c r="Z104865" i="1"/>
  <c r="Z104864" i="1"/>
  <c r="Z104863" i="1"/>
  <c r="Z104862" i="1"/>
  <c r="Z104861" i="1"/>
  <c r="Z104860" i="1"/>
  <c r="Z104859" i="1"/>
  <c r="Z104858" i="1"/>
  <c r="Z104857" i="1"/>
  <c r="Z104856" i="1"/>
  <c r="Z104855" i="1"/>
  <c r="Z104854" i="1"/>
  <c r="Z104853" i="1"/>
  <c r="Z104852" i="1"/>
  <c r="Z104851" i="1"/>
  <c r="Z104850" i="1"/>
  <c r="Z104849" i="1"/>
  <c r="Z104848" i="1"/>
  <c r="Z104847" i="1"/>
  <c r="Z104846" i="1"/>
  <c r="Z104845" i="1"/>
  <c r="Z104844" i="1"/>
  <c r="Z104843" i="1"/>
  <c r="Z104842" i="1"/>
  <c r="Z104841" i="1"/>
  <c r="Z104840" i="1"/>
  <c r="Z104839" i="1"/>
  <c r="Z104838" i="1"/>
  <c r="Z104837" i="1"/>
  <c r="Z104836" i="1"/>
  <c r="Z104835" i="1"/>
  <c r="Z104834" i="1"/>
  <c r="Z104833" i="1"/>
  <c r="Z104832" i="1"/>
  <c r="Z104831" i="1"/>
  <c r="Z104830" i="1"/>
  <c r="Z104829" i="1"/>
  <c r="Z104828" i="1"/>
  <c r="Z104827" i="1"/>
  <c r="Z104826" i="1"/>
  <c r="Z104825" i="1"/>
  <c r="Z104824" i="1"/>
  <c r="Z104823" i="1"/>
  <c r="Z104822" i="1"/>
  <c r="Z104821" i="1"/>
  <c r="Z104820" i="1"/>
  <c r="Z104819" i="1"/>
  <c r="Z104818" i="1"/>
  <c r="Z104817" i="1"/>
  <c r="Z104816" i="1"/>
  <c r="Z104815" i="1"/>
  <c r="Z104814" i="1"/>
  <c r="Z104813" i="1"/>
  <c r="Z104812" i="1"/>
  <c r="Z104811" i="1"/>
  <c r="Z104810" i="1"/>
  <c r="Z104809" i="1"/>
  <c r="Z104808" i="1"/>
  <c r="Z104807" i="1"/>
  <c r="Z104806" i="1"/>
  <c r="Z104805" i="1"/>
  <c r="Z104804" i="1"/>
  <c r="Z104803" i="1"/>
  <c r="Z104802" i="1"/>
  <c r="Z104801" i="1"/>
  <c r="Z104800" i="1"/>
  <c r="Z104799" i="1"/>
  <c r="Z104798" i="1"/>
  <c r="Z104797" i="1"/>
  <c r="Z104796" i="1"/>
  <c r="Z104795" i="1"/>
  <c r="Z104794" i="1"/>
  <c r="Z104793" i="1"/>
  <c r="Z104792" i="1"/>
  <c r="Z104791" i="1"/>
  <c r="Z104790" i="1"/>
  <c r="Z104789" i="1"/>
  <c r="Z104788" i="1"/>
  <c r="Z104787" i="1"/>
  <c r="Z104786" i="1"/>
  <c r="Z104785" i="1"/>
  <c r="Z104784" i="1"/>
  <c r="Z104783" i="1"/>
  <c r="Z104782" i="1"/>
  <c r="Z104781" i="1"/>
  <c r="Z104780" i="1"/>
  <c r="Z104779" i="1"/>
  <c r="Z104778" i="1"/>
  <c r="Z104777" i="1"/>
  <c r="Z104776" i="1"/>
  <c r="Z104775" i="1"/>
  <c r="Z104774" i="1"/>
  <c r="Z104773" i="1"/>
  <c r="Z104772" i="1"/>
  <c r="Z104771" i="1"/>
  <c r="Z104770" i="1"/>
  <c r="Z104769" i="1"/>
  <c r="Z104768" i="1"/>
  <c r="Z104767" i="1"/>
  <c r="Z104766" i="1"/>
  <c r="Z104765" i="1"/>
  <c r="Z104764" i="1"/>
  <c r="Z104763" i="1"/>
  <c r="Z104762" i="1"/>
  <c r="Z104761" i="1"/>
  <c r="Z104760" i="1"/>
  <c r="Z104759" i="1"/>
  <c r="Z104758" i="1"/>
  <c r="Z104757" i="1"/>
  <c r="Z104756" i="1"/>
  <c r="Z104755" i="1"/>
  <c r="Z104754" i="1"/>
  <c r="Z104753" i="1"/>
  <c r="Z104752" i="1"/>
  <c r="Z104751" i="1"/>
  <c r="Z104750" i="1"/>
  <c r="Z104749" i="1"/>
  <c r="Z104748" i="1"/>
  <c r="Z104747" i="1"/>
  <c r="Z104746" i="1"/>
  <c r="Z104745" i="1"/>
  <c r="Z104744" i="1"/>
  <c r="Z104743" i="1"/>
  <c r="Z104742" i="1"/>
  <c r="Z104741" i="1"/>
  <c r="Z104740" i="1"/>
  <c r="Z104739" i="1"/>
  <c r="Z104738" i="1"/>
  <c r="Z104737" i="1"/>
  <c r="Z104736" i="1"/>
  <c r="Z104735" i="1"/>
  <c r="Z104734" i="1"/>
  <c r="Z104733" i="1"/>
  <c r="Z104732" i="1"/>
  <c r="Z104731" i="1"/>
  <c r="Z104730" i="1"/>
  <c r="Z104729" i="1"/>
  <c r="Z104728" i="1"/>
  <c r="Z104727" i="1"/>
  <c r="Z104726" i="1"/>
  <c r="Z104725" i="1"/>
  <c r="Z104724" i="1"/>
  <c r="Z104723" i="1"/>
  <c r="Z104722" i="1"/>
  <c r="Z104721" i="1"/>
  <c r="Z104720" i="1"/>
  <c r="Z104719" i="1"/>
  <c r="Z104718" i="1"/>
  <c r="Z104717" i="1"/>
  <c r="Z104716" i="1"/>
  <c r="Z104715" i="1"/>
  <c r="Z104714" i="1"/>
  <c r="Z104713" i="1"/>
  <c r="Z104712" i="1"/>
  <c r="Z104711" i="1"/>
  <c r="Z104710" i="1"/>
  <c r="Z104709" i="1"/>
  <c r="Z104708" i="1"/>
  <c r="Z104707" i="1"/>
  <c r="Z104706" i="1"/>
  <c r="Z104705" i="1"/>
  <c r="Z104704" i="1"/>
  <c r="Z104703" i="1"/>
  <c r="Z104702" i="1"/>
  <c r="Z104701" i="1"/>
  <c r="Z104700" i="1"/>
  <c r="Z104699" i="1"/>
  <c r="Z104698" i="1"/>
  <c r="Z104697" i="1"/>
  <c r="Z104696" i="1"/>
  <c r="Z104695" i="1"/>
  <c r="Z104694" i="1"/>
  <c r="Z104693" i="1"/>
  <c r="Z104692" i="1"/>
  <c r="Z104691" i="1"/>
  <c r="Z104690" i="1"/>
  <c r="Z104689" i="1"/>
  <c r="Z104688" i="1"/>
  <c r="Z104687" i="1"/>
  <c r="Z104686" i="1"/>
  <c r="Z104685" i="1"/>
  <c r="Z104684" i="1"/>
  <c r="Z104683" i="1"/>
  <c r="Z104682" i="1"/>
  <c r="Z104681" i="1"/>
  <c r="Z104680" i="1"/>
  <c r="Z104679" i="1"/>
  <c r="Z104678" i="1"/>
  <c r="Z104677" i="1"/>
  <c r="Z104676" i="1"/>
  <c r="Z104675" i="1"/>
  <c r="Z104674" i="1"/>
  <c r="Z104673" i="1"/>
  <c r="Z104672" i="1"/>
  <c r="Z104671" i="1"/>
  <c r="Z104670" i="1"/>
  <c r="Z104669" i="1"/>
  <c r="Z104668" i="1"/>
  <c r="Z104667" i="1"/>
  <c r="Z104666" i="1"/>
  <c r="Z104665" i="1"/>
  <c r="Z104664" i="1"/>
  <c r="Z104663" i="1"/>
  <c r="Z104662" i="1"/>
  <c r="Z104661" i="1"/>
  <c r="Z104660" i="1"/>
  <c r="Z104659" i="1"/>
  <c r="Z104658" i="1"/>
  <c r="Z104657" i="1"/>
  <c r="Z104656" i="1"/>
  <c r="Z104655" i="1"/>
  <c r="Z104654" i="1"/>
  <c r="Z104653" i="1"/>
  <c r="Z104652" i="1"/>
  <c r="Z104651" i="1"/>
  <c r="Z104650" i="1"/>
  <c r="Z104649" i="1"/>
  <c r="Z104648" i="1"/>
  <c r="Z104647" i="1"/>
  <c r="Z104646" i="1"/>
  <c r="Z104645" i="1"/>
  <c r="Z104644" i="1"/>
  <c r="Z104643" i="1"/>
  <c r="Z104642" i="1"/>
  <c r="Z104641" i="1"/>
  <c r="Z104640" i="1"/>
  <c r="Z104639" i="1"/>
  <c r="Z104638" i="1"/>
  <c r="Z104637" i="1"/>
  <c r="Z104636" i="1"/>
  <c r="Z104635" i="1"/>
  <c r="Z104634" i="1"/>
  <c r="Z104633" i="1"/>
  <c r="Z104632" i="1"/>
  <c r="Z104631" i="1"/>
  <c r="Z104630" i="1"/>
  <c r="Z104629" i="1"/>
  <c r="Z104628" i="1"/>
  <c r="Z104627" i="1"/>
  <c r="Z104626" i="1"/>
  <c r="Z104625" i="1"/>
  <c r="Z104624" i="1"/>
  <c r="Z104623" i="1"/>
  <c r="Z104622" i="1"/>
  <c r="Z104621" i="1"/>
  <c r="Z104620" i="1"/>
  <c r="Z104619" i="1"/>
  <c r="Z104618" i="1"/>
  <c r="Z104617" i="1"/>
  <c r="Z104616" i="1"/>
  <c r="Z104615" i="1"/>
  <c r="Z104614" i="1"/>
  <c r="Z104613" i="1"/>
  <c r="Z104612" i="1"/>
  <c r="Z104611" i="1"/>
  <c r="Z104610" i="1"/>
  <c r="Z104609" i="1"/>
  <c r="Z104608" i="1"/>
  <c r="Z104607" i="1"/>
  <c r="Z104606" i="1"/>
  <c r="Z104605" i="1"/>
  <c r="Z104604" i="1"/>
  <c r="Z104603" i="1"/>
  <c r="Z104602" i="1"/>
  <c r="Z104601" i="1"/>
  <c r="Z104600" i="1"/>
  <c r="Z104599" i="1"/>
  <c r="Z104598" i="1"/>
  <c r="Z104597" i="1"/>
  <c r="Z104596" i="1"/>
  <c r="Z104595" i="1"/>
  <c r="Z104594" i="1"/>
  <c r="Z104593" i="1"/>
  <c r="Z104592" i="1"/>
  <c r="Z104591" i="1"/>
  <c r="Z104590" i="1"/>
  <c r="Z104589" i="1"/>
  <c r="Z104588" i="1"/>
  <c r="Z104587" i="1"/>
  <c r="Z104586" i="1"/>
  <c r="Z104585" i="1"/>
  <c r="Z104584" i="1"/>
  <c r="Z104583" i="1"/>
  <c r="Z104582" i="1"/>
  <c r="Z104581" i="1"/>
  <c r="Z104580" i="1"/>
  <c r="Z104579" i="1"/>
  <c r="Z104578" i="1"/>
  <c r="Z104577" i="1"/>
  <c r="Z104576" i="1"/>
  <c r="Z104575" i="1"/>
  <c r="Z104574" i="1"/>
  <c r="Z104573" i="1"/>
  <c r="Z104572" i="1"/>
  <c r="Z104571" i="1"/>
  <c r="Z104570" i="1"/>
  <c r="Z104569" i="1"/>
  <c r="Z104568" i="1"/>
  <c r="Z104567" i="1"/>
  <c r="Z104566" i="1"/>
  <c r="Z104565" i="1"/>
  <c r="Z104564" i="1"/>
  <c r="Z104563" i="1"/>
  <c r="Z104562" i="1"/>
  <c r="Z104561" i="1"/>
  <c r="Z104560" i="1"/>
  <c r="Z104559" i="1"/>
  <c r="Z104558" i="1"/>
  <c r="Z104557" i="1"/>
  <c r="Z104556" i="1"/>
  <c r="Z104555" i="1"/>
  <c r="Z104554" i="1"/>
  <c r="Z104553" i="1"/>
  <c r="Z104552" i="1"/>
  <c r="Z104551" i="1"/>
  <c r="Z104550" i="1"/>
  <c r="Z104549" i="1"/>
  <c r="Z104548" i="1"/>
  <c r="Z104547" i="1"/>
  <c r="Z104546" i="1"/>
  <c r="Z104545" i="1"/>
  <c r="Z104544" i="1"/>
  <c r="Z104543" i="1"/>
  <c r="Z104542" i="1"/>
  <c r="Z104541" i="1"/>
  <c r="Z104540" i="1"/>
  <c r="Z104539" i="1"/>
  <c r="Z104538" i="1"/>
  <c r="Z104537" i="1"/>
  <c r="Z104536" i="1"/>
  <c r="Z104535" i="1"/>
  <c r="Z104534" i="1"/>
  <c r="Z104533" i="1"/>
  <c r="Z104532" i="1"/>
  <c r="Z104531" i="1"/>
  <c r="Z104530" i="1"/>
  <c r="Z104529" i="1"/>
  <c r="Z104528" i="1"/>
  <c r="Z104527" i="1"/>
  <c r="Z104526" i="1"/>
  <c r="Z104525" i="1"/>
  <c r="Z104524" i="1"/>
  <c r="Z104523" i="1"/>
  <c r="Z104522" i="1"/>
  <c r="Z104521" i="1"/>
  <c r="Z104520" i="1"/>
  <c r="Z104519" i="1"/>
  <c r="Z104518" i="1"/>
  <c r="Z104517" i="1"/>
  <c r="Z104516" i="1"/>
  <c r="Z104515" i="1"/>
  <c r="Z104514" i="1"/>
  <c r="Z104513" i="1"/>
  <c r="Z104512" i="1"/>
  <c r="Z104511" i="1"/>
  <c r="Z104510" i="1"/>
  <c r="Z104509" i="1"/>
  <c r="Z104508" i="1"/>
  <c r="Z104507" i="1"/>
  <c r="Z104506" i="1"/>
  <c r="Z104505" i="1"/>
  <c r="Z104504" i="1"/>
  <c r="Z104503" i="1"/>
  <c r="Z104502" i="1"/>
  <c r="Z104501" i="1"/>
  <c r="Z104500" i="1"/>
  <c r="Z104499" i="1"/>
  <c r="Z104498" i="1"/>
  <c r="Z104497" i="1"/>
  <c r="Z104496" i="1"/>
  <c r="Z104495" i="1"/>
  <c r="Z104494" i="1"/>
  <c r="Z104493" i="1"/>
  <c r="Z104492" i="1"/>
  <c r="Z104491" i="1"/>
  <c r="Z104490" i="1"/>
  <c r="Z104489" i="1"/>
  <c r="Z104488" i="1"/>
  <c r="Z104487" i="1"/>
  <c r="Z104486" i="1"/>
  <c r="Z104485" i="1"/>
  <c r="Z104484" i="1"/>
  <c r="Z104483" i="1"/>
  <c r="Z104482" i="1"/>
  <c r="Z104481" i="1"/>
  <c r="Z104480" i="1"/>
  <c r="Z104479" i="1"/>
  <c r="Z104478" i="1"/>
  <c r="Z104477" i="1"/>
  <c r="Z104476" i="1"/>
  <c r="Z104475" i="1"/>
  <c r="Z104474" i="1"/>
  <c r="Z104473" i="1"/>
  <c r="Z104472" i="1"/>
  <c r="Z104471" i="1"/>
  <c r="Z104470" i="1"/>
  <c r="Z104469" i="1"/>
  <c r="Z104468" i="1"/>
  <c r="Z104467" i="1"/>
  <c r="Z104466" i="1"/>
  <c r="Z104465" i="1"/>
  <c r="Z104464" i="1"/>
  <c r="Z104463" i="1"/>
  <c r="Z104462" i="1"/>
  <c r="Z104461" i="1"/>
  <c r="Z104460" i="1"/>
  <c r="Z104459" i="1"/>
  <c r="Z104458" i="1"/>
  <c r="Z104457" i="1"/>
  <c r="Z104456" i="1"/>
  <c r="Z104455" i="1"/>
  <c r="Z104454" i="1"/>
  <c r="Z104453" i="1"/>
  <c r="Z104452" i="1"/>
  <c r="Z104451" i="1"/>
  <c r="Z104450" i="1"/>
  <c r="Z104449" i="1"/>
  <c r="Z104448" i="1"/>
  <c r="Z104447" i="1"/>
  <c r="Z104446" i="1"/>
  <c r="Z104445" i="1"/>
  <c r="Z104444" i="1"/>
  <c r="Z104443" i="1"/>
  <c r="Z104442" i="1"/>
  <c r="Z104441" i="1"/>
  <c r="Z104440" i="1"/>
  <c r="Z104439" i="1"/>
  <c r="Z104438" i="1"/>
  <c r="Z104437" i="1"/>
  <c r="Z104436" i="1"/>
  <c r="Z104435" i="1"/>
  <c r="Z104434" i="1"/>
  <c r="Z104433" i="1"/>
  <c r="Z104432" i="1"/>
  <c r="Z104431" i="1"/>
  <c r="Z104430" i="1"/>
  <c r="Z104429" i="1"/>
  <c r="Z104428" i="1"/>
  <c r="Z104427" i="1"/>
  <c r="Z104426" i="1"/>
  <c r="Z104425" i="1"/>
  <c r="Z104424" i="1"/>
  <c r="Z104423" i="1"/>
  <c r="Z104422" i="1"/>
  <c r="Z104421" i="1"/>
  <c r="Z104420" i="1"/>
  <c r="Z104419" i="1"/>
  <c r="Z104418" i="1"/>
  <c r="Z104417" i="1"/>
  <c r="Z104416" i="1"/>
  <c r="Z104415" i="1"/>
  <c r="Z104414" i="1"/>
  <c r="Z104413" i="1"/>
  <c r="Z104412" i="1"/>
  <c r="Z104411" i="1"/>
  <c r="Z104410" i="1"/>
  <c r="Z104409" i="1"/>
  <c r="Z104408" i="1"/>
  <c r="Z104407" i="1"/>
  <c r="Z104406" i="1"/>
  <c r="Z104405" i="1"/>
  <c r="Z104404" i="1"/>
  <c r="Z104403" i="1"/>
  <c r="Z104402" i="1"/>
  <c r="Z104401" i="1"/>
  <c r="Z104400" i="1"/>
  <c r="Z104399" i="1"/>
  <c r="Z104398" i="1"/>
  <c r="Z104397" i="1"/>
  <c r="Z104396" i="1"/>
  <c r="Z104395" i="1"/>
  <c r="Z104394" i="1"/>
  <c r="Z104393" i="1"/>
  <c r="Z104392" i="1"/>
  <c r="Z104391" i="1"/>
  <c r="Z104390" i="1"/>
  <c r="Z104389" i="1"/>
  <c r="Z104388" i="1"/>
  <c r="Z104387" i="1"/>
  <c r="Z104386" i="1"/>
  <c r="Z104385" i="1"/>
  <c r="Z104384" i="1"/>
  <c r="Z104383" i="1"/>
  <c r="Z104382" i="1"/>
  <c r="Z104381" i="1"/>
  <c r="Z104380" i="1"/>
  <c r="Z104379" i="1"/>
  <c r="Z104378" i="1"/>
  <c r="Z104377" i="1"/>
  <c r="Z104376" i="1"/>
  <c r="Z104375" i="1"/>
  <c r="Z104374" i="1"/>
  <c r="Z104373" i="1"/>
  <c r="Z104372" i="1"/>
  <c r="Z104371" i="1"/>
  <c r="Z104370" i="1"/>
  <c r="Z104369" i="1"/>
  <c r="Z104368" i="1"/>
  <c r="Z104367" i="1"/>
  <c r="Z104366" i="1"/>
  <c r="Z104365" i="1"/>
  <c r="Z104364" i="1"/>
  <c r="Z104363" i="1"/>
  <c r="Z104362" i="1"/>
  <c r="Z104361" i="1"/>
  <c r="Z104360" i="1"/>
  <c r="Z104359" i="1"/>
  <c r="Z104358" i="1"/>
  <c r="Z104357" i="1"/>
  <c r="Z104356" i="1"/>
  <c r="Z104355" i="1"/>
  <c r="Z104354" i="1"/>
  <c r="Z104353" i="1"/>
  <c r="Z104352" i="1"/>
  <c r="Z104351" i="1"/>
  <c r="Z104350" i="1"/>
  <c r="Z104349" i="1"/>
  <c r="Z104348" i="1"/>
  <c r="Z104347" i="1"/>
  <c r="Z104346" i="1"/>
  <c r="Z104345" i="1"/>
  <c r="Z104344" i="1"/>
  <c r="Z104343" i="1"/>
  <c r="Z104342" i="1"/>
  <c r="Z104341" i="1"/>
  <c r="Z104340" i="1"/>
  <c r="Z104339" i="1"/>
  <c r="Z104338" i="1"/>
  <c r="Z104337" i="1"/>
  <c r="Z104336" i="1"/>
  <c r="Z104335" i="1"/>
  <c r="Z104334" i="1"/>
  <c r="Z104333" i="1"/>
  <c r="Z104332" i="1"/>
  <c r="Z104331" i="1"/>
  <c r="Z104330" i="1"/>
  <c r="Z104329" i="1"/>
  <c r="Z104328" i="1"/>
  <c r="Z104327" i="1"/>
  <c r="Z104326" i="1"/>
  <c r="Z104325" i="1"/>
  <c r="Z104324" i="1"/>
  <c r="Z104323" i="1"/>
  <c r="Z104322" i="1"/>
  <c r="Z104321" i="1"/>
  <c r="Z104320" i="1"/>
  <c r="Z104319" i="1"/>
  <c r="Z104318" i="1"/>
  <c r="Z104317" i="1"/>
  <c r="Z104316" i="1"/>
  <c r="Z104315" i="1"/>
  <c r="Z104314" i="1"/>
  <c r="Z104313" i="1"/>
  <c r="Z104312" i="1"/>
  <c r="Z104311" i="1"/>
  <c r="Z104310" i="1"/>
  <c r="Z104309" i="1"/>
  <c r="Z104308" i="1"/>
  <c r="Z104307" i="1"/>
  <c r="Z104306" i="1"/>
  <c r="Z104305" i="1"/>
  <c r="Z104304" i="1"/>
  <c r="Z104303" i="1"/>
  <c r="Z104302" i="1"/>
  <c r="Z104301" i="1"/>
  <c r="Z104300" i="1"/>
  <c r="Z104299" i="1"/>
  <c r="Z104298" i="1"/>
  <c r="Z104297" i="1"/>
  <c r="Z104296" i="1"/>
  <c r="Z104295" i="1"/>
  <c r="Z104294" i="1"/>
  <c r="Z104293" i="1"/>
  <c r="Z104292" i="1"/>
  <c r="Z104291" i="1"/>
  <c r="Z104290" i="1"/>
  <c r="Z104289" i="1"/>
  <c r="Z104288" i="1"/>
  <c r="Z104287" i="1"/>
  <c r="Z104286" i="1"/>
  <c r="Z104285" i="1"/>
  <c r="Z104284" i="1"/>
  <c r="Z104283" i="1"/>
  <c r="Z104282" i="1"/>
  <c r="Z104281" i="1"/>
  <c r="Z104280" i="1"/>
  <c r="Z104279" i="1"/>
  <c r="Z104278" i="1"/>
  <c r="Z104277" i="1"/>
  <c r="Z104276" i="1"/>
  <c r="Z104275" i="1"/>
  <c r="Z104274" i="1"/>
  <c r="Z104273" i="1"/>
  <c r="Z104272" i="1"/>
  <c r="Z104271" i="1"/>
  <c r="Z104270" i="1"/>
  <c r="Z104269" i="1"/>
  <c r="Z104268" i="1"/>
  <c r="Z104267" i="1"/>
  <c r="Z104266" i="1"/>
  <c r="Z104265" i="1"/>
  <c r="Z104264" i="1"/>
  <c r="Z104263" i="1"/>
  <c r="Z104262" i="1"/>
  <c r="Z104261" i="1"/>
  <c r="Z104260" i="1"/>
  <c r="Z104259" i="1"/>
  <c r="Z104258" i="1"/>
  <c r="Z104257" i="1"/>
  <c r="Z104256" i="1"/>
  <c r="Z104255" i="1"/>
  <c r="Z104254" i="1"/>
  <c r="Z104253" i="1"/>
  <c r="Z104252" i="1"/>
  <c r="Z104251" i="1"/>
  <c r="Z104250" i="1"/>
  <c r="Z104249" i="1"/>
  <c r="Z104248" i="1"/>
  <c r="Z104247" i="1"/>
  <c r="Z104246" i="1"/>
  <c r="Z104245" i="1"/>
  <c r="Z104244" i="1"/>
  <c r="Z104243" i="1"/>
  <c r="Z104242" i="1"/>
  <c r="Z104241" i="1"/>
  <c r="Z104240" i="1"/>
  <c r="Z104239" i="1"/>
  <c r="Z104238" i="1"/>
  <c r="Z104237" i="1"/>
  <c r="Z104236" i="1"/>
  <c r="Z104235" i="1"/>
  <c r="Z104234" i="1"/>
  <c r="Z104233" i="1"/>
  <c r="Z104232" i="1"/>
  <c r="Z104231" i="1"/>
  <c r="Z104230" i="1"/>
  <c r="Z104229" i="1"/>
  <c r="Z104228" i="1"/>
  <c r="Z104227" i="1"/>
  <c r="Z104226" i="1"/>
  <c r="Z104225" i="1"/>
  <c r="Z104224" i="1"/>
  <c r="Z104223" i="1"/>
  <c r="Z104222" i="1"/>
  <c r="Z104221" i="1"/>
  <c r="Z104220" i="1"/>
  <c r="Z104219" i="1"/>
  <c r="Z104218" i="1"/>
  <c r="Z104217" i="1"/>
  <c r="Z104216" i="1"/>
  <c r="Z104215" i="1"/>
  <c r="Z104214" i="1"/>
  <c r="Z104213" i="1"/>
  <c r="Z104212" i="1"/>
  <c r="Z104211" i="1"/>
  <c r="Z104210" i="1"/>
  <c r="Z104209" i="1"/>
  <c r="Z104208" i="1"/>
  <c r="Z104207" i="1"/>
  <c r="Z104206" i="1"/>
  <c r="Z104205" i="1"/>
  <c r="Z104204" i="1"/>
  <c r="Z104203" i="1"/>
  <c r="Z104202" i="1"/>
  <c r="Z104201" i="1"/>
  <c r="Z104200" i="1"/>
  <c r="Z104199" i="1"/>
  <c r="Z104198" i="1"/>
  <c r="Z104197" i="1"/>
  <c r="Z104196" i="1"/>
  <c r="Z104195" i="1"/>
  <c r="Z104194" i="1"/>
  <c r="Z104193" i="1"/>
  <c r="Z104192" i="1"/>
  <c r="Z104191" i="1"/>
  <c r="Z104190" i="1"/>
  <c r="Z104189" i="1"/>
  <c r="Z104188" i="1"/>
  <c r="Z104187" i="1"/>
  <c r="Z104186" i="1"/>
  <c r="Z104185" i="1"/>
  <c r="Z104184" i="1"/>
  <c r="Z104183" i="1"/>
  <c r="Z104182" i="1"/>
  <c r="Z104181" i="1"/>
  <c r="Z104180" i="1"/>
  <c r="Z104179" i="1"/>
  <c r="Z104178" i="1"/>
  <c r="Z104177" i="1"/>
  <c r="Z104176" i="1"/>
  <c r="Z104175" i="1"/>
  <c r="Z104174" i="1"/>
  <c r="Z104173" i="1"/>
  <c r="Z104172" i="1"/>
  <c r="Z104171" i="1"/>
  <c r="Z104170" i="1"/>
  <c r="Z104169" i="1"/>
  <c r="Z104168" i="1"/>
  <c r="Z104167" i="1"/>
  <c r="Z104166" i="1"/>
  <c r="Z104165" i="1"/>
  <c r="Z104164" i="1"/>
  <c r="Z104163" i="1"/>
  <c r="Z104162" i="1"/>
  <c r="Z104161" i="1"/>
  <c r="Z104160" i="1"/>
  <c r="Z104159" i="1"/>
  <c r="Z104158" i="1"/>
  <c r="Z104157" i="1"/>
  <c r="Z104156" i="1"/>
  <c r="Z104155" i="1"/>
  <c r="Z104154" i="1"/>
  <c r="Z104153" i="1"/>
  <c r="Z104152" i="1"/>
  <c r="Z104151" i="1"/>
  <c r="Z104150" i="1"/>
  <c r="Z104149" i="1"/>
  <c r="Z104148" i="1"/>
  <c r="Z104147" i="1"/>
  <c r="Z104146" i="1"/>
  <c r="Z104145" i="1"/>
  <c r="Z104144" i="1"/>
  <c r="Z104143" i="1"/>
  <c r="Z104142" i="1"/>
  <c r="Z104141" i="1"/>
  <c r="Z104140" i="1"/>
  <c r="Z104139" i="1"/>
  <c r="Z104138" i="1"/>
  <c r="Z104137" i="1"/>
  <c r="Z104136" i="1"/>
  <c r="Z104135" i="1"/>
  <c r="Z104134" i="1"/>
  <c r="Z104133" i="1"/>
  <c r="Z104132" i="1"/>
  <c r="Z104131" i="1"/>
  <c r="Z104130" i="1"/>
  <c r="Z104129" i="1"/>
  <c r="Z104128" i="1"/>
  <c r="Z104127" i="1"/>
  <c r="Z104126" i="1"/>
  <c r="Z104125" i="1"/>
  <c r="Z104124" i="1"/>
  <c r="Z104123" i="1"/>
  <c r="Z104122" i="1"/>
  <c r="Z104121" i="1"/>
  <c r="Z104120" i="1"/>
  <c r="Z104119" i="1"/>
  <c r="Z104118" i="1"/>
  <c r="Z104117" i="1"/>
  <c r="Z104116" i="1"/>
  <c r="Z104115" i="1"/>
  <c r="Z104114" i="1"/>
  <c r="Z104113" i="1"/>
  <c r="Z104112" i="1"/>
  <c r="Z104111" i="1"/>
  <c r="Z104110" i="1"/>
  <c r="Z104109" i="1"/>
  <c r="Z104108" i="1"/>
  <c r="Z104107" i="1"/>
  <c r="Z104106" i="1"/>
  <c r="Z104105" i="1"/>
  <c r="Z104104" i="1"/>
  <c r="Z104103" i="1"/>
  <c r="Z104102" i="1"/>
  <c r="Z104101" i="1"/>
  <c r="Z104100" i="1"/>
  <c r="Z104099" i="1"/>
  <c r="Z104098" i="1"/>
  <c r="Z104097" i="1"/>
  <c r="Z104096" i="1"/>
  <c r="Z104095" i="1"/>
  <c r="Z104094" i="1"/>
  <c r="Z104093" i="1"/>
  <c r="Z104092" i="1"/>
  <c r="Z104091" i="1"/>
  <c r="Z104090" i="1"/>
  <c r="Z104089" i="1"/>
  <c r="Z104088" i="1"/>
  <c r="Z104087" i="1"/>
  <c r="Z104086" i="1"/>
  <c r="Z104085" i="1"/>
  <c r="Z104084" i="1"/>
  <c r="Z104083" i="1"/>
  <c r="Z104082" i="1"/>
  <c r="Z104081" i="1"/>
  <c r="Z104080" i="1"/>
  <c r="Z104079" i="1"/>
  <c r="Z104078" i="1"/>
  <c r="Z104077" i="1"/>
  <c r="Z104076" i="1"/>
  <c r="Z104075" i="1"/>
  <c r="Z104074" i="1"/>
  <c r="Z104073" i="1"/>
  <c r="Z104072" i="1"/>
  <c r="Z104071" i="1"/>
  <c r="Z104070" i="1"/>
  <c r="Z104069" i="1"/>
  <c r="Z104068" i="1"/>
  <c r="Z104067" i="1"/>
  <c r="Z104066" i="1"/>
  <c r="Z104065" i="1"/>
  <c r="Z104064" i="1"/>
  <c r="Z104063" i="1"/>
  <c r="Z104062" i="1"/>
  <c r="Z104061" i="1"/>
  <c r="Z104060" i="1"/>
  <c r="Z104059" i="1"/>
  <c r="Z104058" i="1"/>
  <c r="Z104057" i="1"/>
  <c r="Z104056" i="1"/>
  <c r="Z104055" i="1"/>
  <c r="Z104054" i="1"/>
  <c r="Z104053" i="1"/>
  <c r="Z104052" i="1"/>
  <c r="Z104051" i="1"/>
  <c r="Z104050" i="1"/>
  <c r="Z104049" i="1"/>
  <c r="Z104048" i="1"/>
  <c r="Z104047" i="1"/>
  <c r="Z104046" i="1"/>
  <c r="Z104045" i="1"/>
  <c r="Z104044" i="1"/>
  <c r="Z104043" i="1"/>
  <c r="Z104042" i="1"/>
  <c r="Z104041" i="1"/>
  <c r="Z104040" i="1"/>
  <c r="Z104039" i="1"/>
  <c r="Z104038" i="1"/>
  <c r="Z104037" i="1"/>
  <c r="Z104036" i="1"/>
  <c r="Z104035" i="1"/>
  <c r="Z104034" i="1"/>
  <c r="Z104033" i="1"/>
  <c r="Z104032" i="1"/>
  <c r="Z104031" i="1"/>
  <c r="Z104030" i="1"/>
  <c r="Z104029" i="1"/>
  <c r="Z104028" i="1"/>
  <c r="Z104027" i="1"/>
  <c r="Z104026" i="1"/>
  <c r="Z104025" i="1"/>
  <c r="Z104024" i="1"/>
  <c r="Z104023" i="1"/>
  <c r="Z104022" i="1"/>
  <c r="Z104021" i="1"/>
  <c r="Z104020" i="1"/>
  <c r="Z104019" i="1"/>
  <c r="Z104018" i="1"/>
  <c r="Z104017" i="1"/>
  <c r="Z104016" i="1"/>
  <c r="Z104015" i="1"/>
  <c r="Z104014" i="1"/>
  <c r="Z104013" i="1"/>
  <c r="Z104012" i="1"/>
  <c r="Z104011" i="1"/>
  <c r="Z104010" i="1"/>
  <c r="Z104009" i="1"/>
  <c r="Z104008" i="1"/>
  <c r="Z104007" i="1"/>
  <c r="Z104006" i="1"/>
  <c r="Z104005" i="1"/>
  <c r="Z104004" i="1"/>
  <c r="Z104003" i="1"/>
  <c r="Z104002" i="1"/>
  <c r="Z104001" i="1"/>
  <c r="Z104000" i="1"/>
  <c r="Z103999" i="1"/>
  <c r="Z103998" i="1"/>
  <c r="Z103997" i="1"/>
  <c r="Z103996" i="1"/>
  <c r="Z103995" i="1"/>
  <c r="Z103994" i="1"/>
  <c r="Z103993" i="1"/>
  <c r="Z103992" i="1"/>
  <c r="Z103991" i="1"/>
  <c r="Z103990" i="1"/>
  <c r="Z103989" i="1"/>
  <c r="Z103988" i="1"/>
  <c r="Z103987" i="1"/>
  <c r="Z103986" i="1"/>
  <c r="Z103985" i="1"/>
  <c r="Z103984" i="1"/>
  <c r="Z103983" i="1"/>
  <c r="Z103982" i="1"/>
  <c r="Z103981" i="1"/>
  <c r="Z103980" i="1"/>
  <c r="Z103979" i="1"/>
  <c r="Z103978" i="1"/>
  <c r="Z103977" i="1"/>
  <c r="Z103976" i="1"/>
  <c r="Z103975" i="1"/>
  <c r="Z103974" i="1"/>
  <c r="Z103973" i="1"/>
  <c r="Z103972" i="1"/>
  <c r="Z103971" i="1"/>
  <c r="Z103970" i="1"/>
  <c r="Z103969" i="1"/>
  <c r="Z103968" i="1"/>
  <c r="Z103967" i="1"/>
  <c r="Z103966" i="1"/>
  <c r="Z103965" i="1"/>
  <c r="Z103964" i="1"/>
  <c r="Z103963" i="1"/>
  <c r="Z103962" i="1"/>
  <c r="Z103961" i="1"/>
  <c r="Z103960" i="1"/>
  <c r="Z103959" i="1"/>
  <c r="Z103958" i="1"/>
  <c r="Z103957" i="1"/>
  <c r="Z103956" i="1"/>
  <c r="Z103955" i="1"/>
  <c r="Z103954" i="1"/>
  <c r="Z103953" i="1"/>
  <c r="Z103952" i="1"/>
  <c r="Z103951" i="1"/>
  <c r="Z103950" i="1"/>
  <c r="Z103949" i="1"/>
  <c r="Z103948" i="1"/>
  <c r="Z103947" i="1"/>
  <c r="Z103946" i="1"/>
  <c r="Z103945" i="1"/>
  <c r="Z103944" i="1"/>
  <c r="Z103943" i="1"/>
  <c r="Z103942" i="1"/>
  <c r="Z103941" i="1"/>
  <c r="Z103940" i="1"/>
  <c r="Z103939" i="1"/>
  <c r="Z103938" i="1"/>
  <c r="Z103937" i="1"/>
  <c r="Z103936" i="1"/>
  <c r="Z103935" i="1"/>
  <c r="Z103934" i="1"/>
  <c r="Z103933" i="1"/>
  <c r="Z103932" i="1"/>
  <c r="Z103931" i="1"/>
  <c r="Z103930" i="1"/>
  <c r="Z103929" i="1"/>
  <c r="Z103928" i="1"/>
  <c r="Z103927" i="1"/>
  <c r="Z103926" i="1"/>
  <c r="Z103925" i="1"/>
  <c r="Z103924" i="1"/>
  <c r="Z103923" i="1"/>
  <c r="Z103922" i="1"/>
  <c r="Z103921" i="1"/>
  <c r="Z103920" i="1"/>
  <c r="Z103919" i="1"/>
  <c r="Z103918" i="1"/>
  <c r="Z103917" i="1"/>
  <c r="Z103916" i="1"/>
  <c r="Z103915" i="1"/>
  <c r="Z103914" i="1"/>
  <c r="Z103913" i="1"/>
  <c r="Z103912" i="1"/>
  <c r="Z103911" i="1"/>
  <c r="Z103910" i="1"/>
  <c r="Z103909" i="1"/>
  <c r="Z103908" i="1"/>
  <c r="Z103907" i="1"/>
  <c r="Z103906" i="1"/>
  <c r="Z103905" i="1"/>
  <c r="Z103904" i="1"/>
  <c r="Z103903" i="1"/>
  <c r="Z103902" i="1"/>
  <c r="Z103901" i="1"/>
  <c r="Z103900" i="1"/>
  <c r="Z103899" i="1"/>
  <c r="Z103898" i="1"/>
  <c r="Z103897" i="1"/>
  <c r="Z103896" i="1"/>
  <c r="Z103895" i="1"/>
  <c r="Z103894" i="1"/>
  <c r="Z103893" i="1"/>
  <c r="Z103892" i="1"/>
  <c r="Z103891" i="1"/>
  <c r="Z103890" i="1"/>
  <c r="Z103889" i="1"/>
  <c r="Z103888" i="1"/>
  <c r="Z103887" i="1"/>
  <c r="Z103886" i="1"/>
  <c r="Z103885" i="1"/>
  <c r="Z103884" i="1"/>
  <c r="Z103883" i="1"/>
  <c r="Z103882" i="1"/>
  <c r="Z103881" i="1"/>
  <c r="Z103880" i="1"/>
  <c r="Z103879" i="1"/>
  <c r="Z103878" i="1"/>
  <c r="Z103877" i="1"/>
  <c r="Z103876" i="1"/>
  <c r="Z103875" i="1"/>
  <c r="Z103874" i="1"/>
  <c r="Z103873" i="1"/>
  <c r="Z103872" i="1"/>
  <c r="Z103871" i="1"/>
  <c r="Z103870" i="1"/>
  <c r="Z103869" i="1"/>
  <c r="Z103868" i="1"/>
  <c r="Z103867" i="1"/>
  <c r="Z103866" i="1"/>
  <c r="Z103865" i="1"/>
  <c r="Z103864" i="1"/>
  <c r="Z103863" i="1"/>
  <c r="Z103862" i="1"/>
  <c r="Z103861" i="1"/>
  <c r="Z103860" i="1"/>
  <c r="Z103859" i="1"/>
  <c r="Z103858" i="1"/>
  <c r="Z103857" i="1"/>
  <c r="Z103856" i="1"/>
  <c r="Z103855" i="1"/>
  <c r="Z103854" i="1"/>
  <c r="Z103853" i="1"/>
  <c r="Z103852" i="1"/>
  <c r="Z103851" i="1"/>
  <c r="Z103850" i="1"/>
  <c r="Z103849" i="1"/>
  <c r="Z103848" i="1"/>
  <c r="Z103847" i="1"/>
  <c r="Z103846" i="1"/>
  <c r="Z103845" i="1"/>
  <c r="Z103844" i="1"/>
  <c r="Z103843" i="1"/>
  <c r="Z103842" i="1"/>
  <c r="Z103841" i="1"/>
  <c r="Z103840" i="1"/>
  <c r="Z103839" i="1"/>
  <c r="Z103838" i="1"/>
  <c r="Z103837" i="1"/>
  <c r="Z103836" i="1"/>
  <c r="Z103835" i="1"/>
  <c r="Z103834" i="1"/>
  <c r="Z103833" i="1"/>
  <c r="Z103832" i="1"/>
  <c r="Z103831" i="1"/>
  <c r="Z103830" i="1"/>
  <c r="Z103829" i="1"/>
  <c r="Z103828" i="1"/>
  <c r="Z103827" i="1"/>
  <c r="Z103826" i="1"/>
  <c r="Z103825" i="1"/>
  <c r="Z103824" i="1"/>
  <c r="Z103823" i="1"/>
  <c r="Z103822" i="1"/>
  <c r="Z103821" i="1"/>
  <c r="Z103820" i="1"/>
  <c r="Z103819" i="1"/>
  <c r="Z103818" i="1"/>
  <c r="Z103817" i="1"/>
  <c r="Z103816" i="1"/>
  <c r="Z103815" i="1"/>
  <c r="Z103814" i="1"/>
  <c r="Z103813" i="1"/>
  <c r="Z103812" i="1"/>
  <c r="Z103811" i="1"/>
  <c r="Z103810" i="1"/>
  <c r="Z103809" i="1"/>
  <c r="Z103808" i="1"/>
  <c r="Z103807" i="1"/>
  <c r="Z103806" i="1"/>
  <c r="Z103805" i="1"/>
  <c r="Z103804" i="1"/>
  <c r="Z103803" i="1"/>
  <c r="Z103802" i="1"/>
  <c r="Z103801" i="1"/>
  <c r="Z103800" i="1"/>
  <c r="Z103799" i="1"/>
  <c r="Z103798" i="1"/>
  <c r="Z103797" i="1"/>
  <c r="Z103796" i="1"/>
  <c r="Z103795" i="1"/>
  <c r="Z103794" i="1"/>
  <c r="Z103793" i="1"/>
  <c r="Z103792" i="1"/>
  <c r="Z103791" i="1"/>
  <c r="Z103790" i="1"/>
  <c r="Z103789" i="1"/>
  <c r="Z103788" i="1"/>
  <c r="Z103787" i="1"/>
  <c r="Z103786" i="1"/>
  <c r="Z103785" i="1"/>
  <c r="Z103784" i="1"/>
  <c r="Z103783" i="1"/>
  <c r="Z103782" i="1"/>
  <c r="Z103781" i="1"/>
  <c r="Z103780" i="1"/>
  <c r="Z103779" i="1"/>
  <c r="Z103778" i="1"/>
  <c r="Z103777" i="1"/>
  <c r="Z103776" i="1"/>
  <c r="Z103775" i="1"/>
  <c r="Z103774" i="1"/>
  <c r="Z103773" i="1"/>
  <c r="Z103772" i="1"/>
  <c r="Z103771" i="1"/>
  <c r="Z103770" i="1"/>
  <c r="Z103769" i="1"/>
  <c r="Z103768" i="1"/>
  <c r="Z103767" i="1"/>
  <c r="Z103766" i="1"/>
  <c r="Z103765" i="1"/>
  <c r="Z103764" i="1"/>
  <c r="Z103763" i="1"/>
  <c r="Z103762" i="1"/>
  <c r="Z103761" i="1"/>
  <c r="Z103760" i="1"/>
  <c r="Z103759" i="1"/>
  <c r="Z103758" i="1"/>
  <c r="Z103757" i="1"/>
  <c r="Z103756" i="1"/>
  <c r="Z103755" i="1"/>
  <c r="Z103754" i="1"/>
  <c r="Z103753" i="1"/>
  <c r="Z103752" i="1"/>
  <c r="Z103751" i="1"/>
  <c r="Z103750" i="1"/>
  <c r="Z103749" i="1"/>
  <c r="Z103748" i="1"/>
  <c r="Z103747" i="1"/>
  <c r="Z103746" i="1"/>
  <c r="Z103745" i="1"/>
  <c r="Z103744" i="1"/>
  <c r="Z103743" i="1"/>
  <c r="Z103742" i="1"/>
  <c r="Z103741" i="1"/>
  <c r="Z103740" i="1"/>
  <c r="Z103739" i="1"/>
  <c r="Z103738" i="1"/>
  <c r="Z103737" i="1"/>
  <c r="Z103736" i="1"/>
  <c r="Z103735" i="1"/>
  <c r="Z103734" i="1"/>
  <c r="Z103733" i="1"/>
  <c r="Z103732" i="1"/>
  <c r="Z103731" i="1"/>
  <c r="Z103730" i="1"/>
  <c r="Z103729" i="1"/>
  <c r="Z103728" i="1"/>
  <c r="Z103727" i="1"/>
  <c r="Z103726" i="1"/>
  <c r="Z103725" i="1"/>
  <c r="Z103724" i="1"/>
  <c r="Z103723" i="1"/>
  <c r="Z103722" i="1"/>
  <c r="Z103721" i="1"/>
  <c r="Z103720" i="1"/>
  <c r="Z103719" i="1"/>
  <c r="Z103718" i="1"/>
  <c r="Z103717" i="1"/>
  <c r="Z103716" i="1"/>
  <c r="Z103715" i="1"/>
  <c r="Z103714" i="1"/>
  <c r="Z103713" i="1"/>
  <c r="Z103712" i="1"/>
  <c r="Z103711" i="1"/>
  <c r="Z103710" i="1"/>
  <c r="Z103709" i="1"/>
  <c r="Z103708" i="1"/>
  <c r="Z103707" i="1"/>
  <c r="Z103706" i="1"/>
  <c r="Z103705" i="1"/>
  <c r="Z103704" i="1"/>
  <c r="Z103703" i="1"/>
  <c r="Z103702" i="1"/>
  <c r="Z103701" i="1"/>
  <c r="Z103700" i="1"/>
  <c r="Z103699" i="1"/>
  <c r="Z103698" i="1"/>
  <c r="Z103697" i="1"/>
  <c r="Z103696" i="1"/>
  <c r="Z103695" i="1"/>
  <c r="Z103694" i="1"/>
  <c r="Z103693" i="1"/>
  <c r="Z103692" i="1"/>
  <c r="Z103691" i="1"/>
  <c r="Z103690" i="1"/>
  <c r="Z103689" i="1"/>
  <c r="Z103688" i="1"/>
  <c r="Z103687" i="1"/>
  <c r="Z103686" i="1"/>
  <c r="Z103685" i="1"/>
  <c r="Z103684" i="1"/>
  <c r="Z103683" i="1"/>
  <c r="Z103682" i="1"/>
  <c r="Z103681" i="1"/>
  <c r="Z103680" i="1"/>
  <c r="Z103679" i="1"/>
  <c r="Z103678" i="1"/>
  <c r="Z103677" i="1"/>
  <c r="Z103676" i="1"/>
  <c r="Z103675" i="1"/>
  <c r="Z103674" i="1"/>
  <c r="Z103673" i="1"/>
  <c r="Z103672" i="1"/>
  <c r="Z103671" i="1"/>
  <c r="Z103670" i="1"/>
  <c r="Z103669" i="1"/>
  <c r="Z103668" i="1"/>
  <c r="Z103667" i="1"/>
  <c r="Z103666" i="1"/>
  <c r="Z103665" i="1"/>
  <c r="Z103664" i="1"/>
  <c r="Z103663" i="1"/>
  <c r="Z103662" i="1"/>
  <c r="Z103661" i="1"/>
  <c r="Z103660" i="1"/>
  <c r="Z103659" i="1"/>
  <c r="Z103658" i="1"/>
  <c r="Z103657" i="1"/>
  <c r="Z103656" i="1"/>
  <c r="Z103655" i="1"/>
  <c r="Z103654" i="1"/>
  <c r="Z103653" i="1"/>
  <c r="Z103652" i="1"/>
  <c r="Z103651" i="1"/>
  <c r="Z103650" i="1"/>
  <c r="Z103649" i="1"/>
  <c r="Z103648" i="1"/>
  <c r="Z103647" i="1"/>
  <c r="Z103646" i="1"/>
  <c r="Z103645" i="1"/>
  <c r="Z103644" i="1"/>
  <c r="Z103643" i="1"/>
  <c r="Z103642" i="1"/>
  <c r="Z103641" i="1"/>
  <c r="Z103640" i="1"/>
  <c r="Z103639" i="1"/>
  <c r="Z103638" i="1"/>
  <c r="Z103637" i="1"/>
  <c r="Z103636" i="1"/>
  <c r="Z103635" i="1"/>
  <c r="Z103634" i="1"/>
  <c r="Z103633" i="1"/>
  <c r="Z103632" i="1"/>
  <c r="Z103631" i="1"/>
  <c r="Z103630" i="1"/>
  <c r="Z103629" i="1"/>
  <c r="Z103628" i="1"/>
  <c r="Z103627" i="1"/>
  <c r="Z103626" i="1"/>
  <c r="Z103625" i="1"/>
  <c r="Z103624" i="1"/>
  <c r="Z103623" i="1"/>
  <c r="Z103622" i="1"/>
  <c r="Z103621" i="1"/>
  <c r="Z103620" i="1"/>
  <c r="Z103619" i="1"/>
  <c r="Z103618" i="1"/>
  <c r="Z103617" i="1"/>
  <c r="Z103616" i="1"/>
  <c r="Z103615" i="1"/>
  <c r="Z103614" i="1"/>
  <c r="Z103613" i="1"/>
  <c r="Z103612" i="1"/>
  <c r="Z103611" i="1"/>
  <c r="Z103610" i="1"/>
  <c r="Z103609" i="1"/>
  <c r="Z103608" i="1"/>
  <c r="Z103607" i="1"/>
  <c r="Z103606" i="1"/>
  <c r="Z103605" i="1"/>
  <c r="Z103604" i="1"/>
  <c r="Z103603" i="1"/>
  <c r="Z103602" i="1"/>
  <c r="Z103601" i="1"/>
  <c r="Z103600" i="1"/>
  <c r="Z103599" i="1"/>
  <c r="Z103598" i="1"/>
  <c r="Z103597" i="1"/>
  <c r="Z103596" i="1"/>
  <c r="Z103595" i="1"/>
  <c r="Z103594" i="1"/>
  <c r="Z103593" i="1"/>
  <c r="Z103592" i="1"/>
  <c r="Z103591" i="1"/>
  <c r="Z103590" i="1"/>
  <c r="Z103589" i="1"/>
  <c r="Z103588" i="1"/>
  <c r="Z103587" i="1"/>
  <c r="Z103586" i="1"/>
  <c r="Z103585" i="1"/>
  <c r="Z103584" i="1"/>
  <c r="Z103583" i="1"/>
  <c r="Z103582" i="1"/>
  <c r="Z103581" i="1"/>
  <c r="Z103580" i="1"/>
  <c r="Z103579" i="1"/>
  <c r="Z103578" i="1"/>
  <c r="Z103577" i="1"/>
  <c r="Z103576" i="1"/>
  <c r="Z103575" i="1"/>
  <c r="Z103574" i="1"/>
  <c r="Z103573" i="1"/>
  <c r="Z103572" i="1"/>
  <c r="Z103571" i="1"/>
  <c r="Z103570" i="1"/>
  <c r="Z103569" i="1"/>
  <c r="Z103568" i="1"/>
  <c r="Z103567" i="1"/>
  <c r="Z103566" i="1"/>
  <c r="Z103565" i="1"/>
  <c r="Z103564" i="1"/>
  <c r="Z103563" i="1"/>
  <c r="Z103562" i="1"/>
  <c r="Z103561" i="1"/>
  <c r="Z103560" i="1"/>
  <c r="Z103559" i="1"/>
  <c r="Z103558" i="1"/>
  <c r="Z103557" i="1"/>
  <c r="Z103556" i="1"/>
  <c r="Z103555" i="1"/>
  <c r="Z103554" i="1"/>
  <c r="Z103553" i="1"/>
  <c r="Z103552" i="1"/>
  <c r="Z103551" i="1"/>
  <c r="Z103550" i="1"/>
  <c r="Z103549" i="1"/>
  <c r="Z103548" i="1"/>
  <c r="Z103547" i="1"/>
  <c r="Z103546" i="1"/>
  <c r="Z103545" i="1"/>
  <c r="Z103544" i="1"/>
  <c r="Z103543" i="1"/>
  <c r="Z103542" i="1"/>
  <c r="Z103541" i="1"/>
  <c r="Z103540" i="1"/>
  <c r="Z103539" i="1"/>
  <c r="Z103538" i="1"/>
  <c r="Z103537" i="1"/>
  <c r="Z103536" i="1"/>
  <c r="Z103535" i="1"/>
  <c r="Z103534" i="1"/>
  <c r="Z103533" i="1"/>
  <c r="Z103532" i="1"/>
  <c r="Z103531" i="1"/>
  <c r="Z103530" i="1"/>
  <c r="Z103529" i="1"/>
  <c r="Z103528" i="1"/>
  <c r="Z103527" i="1"/>
  <c r="Z103526" i="1"/>
  <c r="Z103525" i="1"/>
  <c r="Z103524" i="1"/>
  <c r="Z103523" i="1"/>
  <c r="Z103522" i="1"/>
  <c r="Z103521" i="1"/>
  <c r="Z103520" i="1"/>
  <c r="Z103519" i="1"/>
  <c r="Z103518" i="1"/>
  <c r="Z103517" i="1"/>
  <c r="Z103516" i="1"/>
  <c r="Z103515" i="1"/>
  <c r="Z103514" i="1"/>
  <c r="Z103513" i="1"/>
  <c r="Z103512" i="1"/>
  <c r="Z103511" i="1"/>
  <c r="Z103510" i="1"/>
  <c r="Z103509" i="1"/>
  <c r="Z103508" i="1"/>
  <c r="Z103507" i="1"/>
  <c r="Z103506" i="1"/>
  <c r="Z103505" i="1"/>
  <c r="Z103504" i="1"/>
  <c r="Z103503" i="1"/>
  <c r="Z103502" i="1"/>
  <c r="Z103501" i="1"/>
  <c r="Z103500" i="1"/>
  <c r="Z103499" i="1"/>
  <c r="Z103498" i="1"/>
  <c r="Z103497" i="1"/>
  <c r="Z103496" i="1"/>
  <c r="Z103495" i="1"/>
  <c r="Z103494" i="1"/>
  <c r="Z103493" i="1"/>
  <c r="Z103492" i="1"/>
  <c r="Z103491" i="1"/>
  <c r="Z103490" i="1"/>
  <c r="Z103489" i="1"/>
  <c r="Z103488" i="1"/>
  <c r="Z103487" i="1"/>
  <c r="Z103486" i="1"/>
  <c r="Z103485" i="1"/>
  <c r="Z103484" i="1"/>
  <c r="Z103483" i="1"/>
  <c r="Z103482" i="1"/>
  <c r="Z103481" i="1"/>
  <c r="Z103480" i="1"/>
  <c r="Z103479" i="1"/>
  <c r="Z103478" i="1"/>
  <c r="Z103477" i="1"/>
  <c r="Z103476" i="1"/>
  <c r="Z103475" i="1"/>
  <c r="Z103474" i="1"/>
  <c r="Z103473" i="1"/>
  <c r="Z103472" i="1"/>
  <c r="Z103471" i="1"/>
  <c r="Z103470" i="1"/>
  <c r="Z103469" i="1"/>
  <c r="Z103468" i="1"/>
  <c r="Z103467" i="1"/>
  <c r="Z103466" i="1"/>
  <c r="Z103465" i="1"/>
  <c r="Z103464" i="1"/>
  <c r="Z103463" i="1"/>
  <c r="Z103462" i="1"/>
  <c r="Z103461" i="1"/>
  <c r="Z103460" i="1"/>
  <c r="Z103459" i="1"/>
  <c r="Z103458" i="1"/>
  <c r="Z103457" i="1"/>
  <c r="Z103456" i="1"/>
  <c r="Z103455" i="1"/>
  <c r="Z103454" i="1"/>
  <c r="Z103453" i="1"/>
  <c r="Z103452" i="1"/>
  <c r="Z103451" i="1"/>
  <c r="Z103450" i="1"/>
  <c r="Z103449" i="1"/>
  <c r="Z103448" i="1"/>
  <c r="Z103447" i="1"/>
  <c r="Z103446" i="1"/>
  <c r="Z103445" i="1"/>
  <c r="Z103444" i="1"/>
  <c r="Z103443" i="1"/>
  <c r="Z103442" i="1"/>
  <c r="Z103441" i="1"/>
  <c r="Z103440" i="1"/>
  <c r="Z103439" i="1"/>
  <c r="Z103438" i="1"/>
  <c r="Z103437" i="1"/>
  <c r="Z103436" i="1"/>
  <c r="Z103435" i="1"/>
  <c r="Z103434" i="1"/>
  <c r="Z103433" i="1"/>
  <c r="Z103432" i="1"/>
  <c r="Z103431" i="1"/>
  <c r="Z103430" i="1"/>
  <c r="Z103429" i="1"/>
  <c r="Z103428" i="1"/>
  <c r="Z103427" i="1"/>
  <c r="Z103426" i="1"/>
  <c r="Z103425" i="1"/>
  <c r="Z103424" i="1"/>
  <c r="Z103423" i="1"/>
  <c r="Z103422" i="1"/>
  <c r="Z103421" i="1"/>
  <c r="Z103420" i="1"/>
  <c r="Z103419" i="1"/>
  <c r="Z103418" i="1"/>
  <c r="Z103417" i="1"/>
  <c r="Z103416" i="1"/>
  <c r="Z103415" i="1"/>
  <c r="Z103414" i="1"/>
  <c r="Z103413" i="1"/>
  <c r="Z103412" i="1"/>
  <c r="Z103411" i="1"/>
  <c r="Z103410" i="1"/>
  <c r="Z103409" i="1"/>
  <c r="Z103408" i="1"/>
  <c r="Z103407" i="1"/>
  <c r="Z103406" i="1"/>
  <c r="Z103405" i="1"/>
  <c r="Z103404" i="1"/>
  <c r="Z103403" i="1"/>
  <c r="Z103402" i="1"/>
  <c r="Z103401" i="1"/>
  <c r="Z103400" i="1"/>
  <c r="Z103399" i="1"/>
  <c r="Z103398" i="1"/>
  <c r="Z103397" i="1"/>
  <c r="Z103396" i="1"/>
  <c r="Z103395" i="1"/>
  <c r="Z103394" i="1"/>
  <c r="Z103393" i="1"/>
  <c r="Z103392" i="1"/>
  <c r="Z103391" i="1"/>
  <c r="Z103390" i="1"/>
  <c r="Z103389" i="1"/>
  <c r="Z103388" i="1"/>
  <c r="Z103387" i="1"/>
  <c r="Z103386" i="1"/>
  <c r="Z103385" i="1"/>
  <c r="Z103384" i="1"/>
  <c r="Z103383" i="1"/>
  <c r="Z103382" i="1"/>
  <c r="Z103381" i="1"/>
  <c r="Z103380" i="1"/>
  <c r="Z103379" i="1"/>
  <c r="Z103378" i="1"/>
  <c r="Z103377" i="1"/>
  <c r="Z103376" i="1"/>
  <c r="Z103375" i="1"/>
  <c r="Z103374" i="1"/>
  <c r="Z103373" i="1"/>
  <c r="Z103372" i="1"/>
  <c r="Z103371" i="1"/>
  <c r="Z103370" i="1"/>
  <c r="Z103369" i="1"/>
  <c r="Z103368" i="1"/>
  <c r="Z103367" i="1"/>
  <c r="Z103366" i="1"/>
  <c r="Z103365" i="1"/>
  <c r="Z103364" i="1"/>
  <c r="Z103363" i="1"/>
  <c r="Z103362" i="1"/>
  <c r="Z103361" i="1"/>
  <c r="Z103360" i="1"/>
  <c r="Z103359" i="1"/>
  <c r="Z103358" i="1"/>
  <c r="Z103357" i="1"/>
  <c r="Z103356" i="1"/>
  <c r="Z103355" i="1"/>
  <c r="Z103354" i="1"/>
  <c r="Z103353" i="1"/>
  <c r="Z103352" i="1"/>
  <c r="Z103351" i="1"/>
  <c r="Z103350" i="1"/>
  <c r="Z103349" i="1"/>
  <c r="Z103348" i="1"/>
  <c r="Z103347" i="1"/>
  <c r="Z103346" i="1"/>
  <c r="Z103345" i="1"/>
  <c r="Z103344" i="1"/>
  <c r="Z103343" i="1"/>
  <c r="Z103342" i="1"/>
  <c r="Z103341" i="1"/>
  <c r="Z103340" i="1"/>
  <c r="Z103339" i="1"/>
  <c r="Z103338" i="1"/>
  <c r="Z103337" i="1"/>
  <c r="Z103336" i="1"/>
  <c r="Z103335" i="1"/>
  <c r="Z103334" i="1"/>
  <c r="Z103333" i="1"/>
  <c r="Z103332" i="1"/>
  <c r="Z103331" i="1"/>
  <c r="Z103330" i="1"/>
  <c r="Z103329" i="1"/>
  <c r="Z103328" i="1"/>
  <c r="Z103327" i="1"/>
  <c r="Z103326" i="1"/>
  <c r="Z103325" i="1"/>
  <c r="Z103324" i="1"/>
  <c r="Z103323" i="1"/>
  <c r="Z103322" i="1"/>
  <c r="Z103321" i="1"/>
  <c r="Z103320" i="1"/>
  <c r="Z103319" i="1"/>
  <c r="Z103318" i="1"/>
  <c r="Z103317" i="1"/>
  <c r="Z103316" i="1"/>
  <c r="Z103315" i="1"/>
  <c r="Z103314" i="1"/>
  <c r="Z103313" i="1"/>
  <c r="Z103312" i="1"/>
  <c r="Z103311" i="1"/>
  <c r="Z103310" i="1"/>
  <c r="Z103309" i="1"/>
  <c r="Z103308" i="1"/>
  <c r="Z103307" i="1"/>
  <c r="Z103306" i="1"/>
  <c r="Z103305" i="1"/>
  <c r="Z103304" i="1"/>
  <c r="Z103303" i="1"/>
  <c r="Z103302" i="1"/>
  <c r="Z103301" i="1"/>
  <c r="Z103300" i="1"/>
  <c r="Z103299" i="1"/>
  <c r="Z103298" i="1"/>
  <c r="Z103297" i="1"/>
  <c r="Z103296" i="1"/>
  <c r="Z103295" i="1"/>
  <c r="Z103294" i="1"/>
  <c r="Z103293" i="1"/>
  <c r="Z103292" i="1"/>
  <c r="Z103291" i="1"/>
  <c r="Z103290" i="1"/>
  <c r="Z103289" i="1"/>
  <c r="Z103288" i="1"/>
  <c r="Z103287" i="1"/>
  <c r="Z103286" i="1"/>
  <c r="Z103285" i="1"/>
  <c r="Z103284" i="1"/>
  <c r="Z103283" i="1"/>
  <c r="Z103282" i="1"/>
  <c r="Z103281" i="1"/>
  <c r="Z103280" i="1"/>
  <c r="Z103279" i="1"/>
  <c r="Z103278" i="1"/>
  <c r="Z103277" i="1"/>
  <c r="Z103276" i="1"/>
  <c r="Z103275" i="1"/>
  <c r="Z103274" i="1"/>
  <c r="Z103273" i="1"/>
  <c r="Z103272" i="1"/>
  <c r="Z103271" i="1"/>
  <c r="Z103270" i="1"/>
  <c r="Z103269" i="1"/>
  <c r="Z103268" i="1"/>
  <c r="Z103267" i="1"/>
  <c r="Z103266" i="1"/>
  <c r="Z103265" i="1"/>
  <c r="Z103264" i="1"/>
  <c r="Z103263" i="1"/>
  <c r="Z103262" i="1"/>
  <c r="Z103261" i="1"/>
  <c r="Z103260" i="1"/>
  <c r="Z103259" i="1"/>
  <c r="Z103258" i="1"/>
  <c r="Z103257" i="1"/>
  <c r="Z103256" i="1"/>
  <c r="Z103255" i="1"/>
  <c r="Z103254" i="1"/>
  <c r="Z103253" i="1"/>
  <c r="Z103252" i="1"/>
  <c r="Z103251" i="1"/>
  <c r="Z103250" i="1"/>
  <c r="Z103249" i="1"/>
  <c r="Z103248" i="1"/>
  <c r="Z103247" i="1"/>
  <c r="Z103246" i="1"/>
  <c r="Z103245" i="1"/>
  <c r="Z103244" i="1"/>
  <c r="Z103243" i="1"/>
  <c r="Z103242" i="1"/>
  <c r="Z103241" i="1"/>
  <c r="Z103240" i="1"/>
  <c r="Z103239" i="1"/>
  <c r="Z103238" i="1"/>
  <c r="Z103237" i="1"/>
  <c r="Z103236" i="1"/>
  <c r="Z103235" i="1"/>
  <c r="Z103234" i="1"/>
  <c r="Z103233" i="1"/>
  <c r="Z103232" i="1"/>
  <c r="Z103231" i="1"/>
  <c r="Z103230" i="1"/>
  <c r="Z103229" i="1"/>
  <c r="Z103228" i="1"/>
  <c r="Z103227" i="1"/>
  <c r="Z103226" i="1"/>
  <c r="Z103225" i="1"/>
  <c r="Z103224" i="1"/>
  <c r="Z103223" i="1"/>
  <c r="Z103222" i="1"/>
  <c r="Z103221" i="1"/>
  <c r="Z103220" i="1"/>
  <c r="Z103219" i="1"/>
  <c r="Z103218" i="1"/>
  <c r="Z103217" i="1"/>
  <c r="Z103216" i="1"/>
  <c r="Z103215" i="1"/>
  <c r="Z103214" i="1"/>
  <c r="Z103213" i="1"/>
  <c r="Z103212" i="1"/>
  <c r="Z103211" i="1"/>
  <c r="Z103210" i="1"/>
  <c r="Z103209" i="1"/>
  <c r="Z103208" i="1"/>
  <c r="Z103207" i="1"/>
  <c r="Z103206" i="1"/>
  <c r="Z103205" i="1"/>
  <c r="Z103204" i="1"/>
  <c r="Z103203" i="1"/>
  <c r="Z103202" i="1"/>
  <c r="Z103201" i="1"/>
  <c r="Z103200" i="1"/>
  <c r="Z103199" i="1"/>
  <c r="Z103198" i="1"/>
  <c r="Z103197" i="1"/>
  <c r="Z103196" i="1"/>
  <c r="Z103195" i="1"/>
  <c r="Z103194" i="1"/>
  <c r="Z103193" i="1"/>
  <c r="Z103192" i="1"/>
  <c r="Z103191" i="1"/>
  <c r="Z103190" i="1"/>
  <c r="Z103189" i="1"/>
  <c r="Z103188" i="1"/>
  <c r="Z103187" i="1"/>
  <c r="Z103186" i="1"/>
  <c r="Z103185" i="1"/>
  <c r="Z103184" i="1"/>
  <c r="Z103183" i="1"/>
  <c r="Z103182" i="1"/>
  <c r="Z103181" i="1"/>
  <c r="Z103180" i="1"/>
  <c r="Z103179" i="1"/>
  <c r="Z103178" i="1"/>
  <c r="Z103177" i="1"/>
  <c r="Z103176" i="1"/>
  <c r="Z103175" i="1"/>
  <c r="Z103174" i="1"/>
  <c r="Z103173" i="1"/>
  <c r="Z103172" i="1"/>
  <c r="Z103171" i="1"/>
  <c r="Z103170" i="1"/>
  <c r="Z103169" i="1"/>
  <c r="Z103168" i="1"/>
  <c r="Z103167" i="1"/>
  <c r="Z103166" i="1"/>
  <c r="Z103165" i="1"/>
  <c r="Z103164" i="1"/>
  <c r="Z103163" i="1"/>
  <c r="Z103162" i="1"/>
  <c r="Z103161" i="1"/>
  <c r="Z103160" i="1"/>
  <c r="Z103159" i="1"/>
  <c r="Z103158" i="1"/>
  <c r="Z103157" i="1"/>
  <c r="Z103156" i="1"/>
  <c r="Z103155" i="1"/>
  <c r="Z103154" i="1"/>
  <c r="Z103153" i="1"/>
  <c r="Z103152" i="1"/>
  <c r="Z103151" i="1"/>
  <c r="Z103150" i="1"/>
  <c r="Z103149" i="1"/>
  <c r="Z103148" i="1"/>
  <c r="Z103147" i="1"/>
  <c r="Z103146" i="1"/>
  <c r="Z103145" i="1"/>
  <c r="Z103144" i="1"/>
  <c r="Z103143" i="1"/>
  <c r="Z103142" i="1"/>
  <c r="Z103141" i="1"/>
  <c r="Z103140" i="1"/>
  <c r="Z103139" i="1"/>
  <c r="Z103138" i="1"/>
  <c r="Z103137" i="1"/>
  <c r="Z103136" i="1"/>
  <c r="Z103135" i="1"/>
  <c r="Z103134" i="1"/>
  <c r="Z103133" i="1"/>
  <c r="Z103132" i="1"/>
  <c r="Z103131" i="1"/>
  <c r="Z103130" i="1"/>
  <c r="Z103129" i="1"/>
  <c r="Z103128" i="1"/>
  <c r="Z103127" i="1"/>
  <c r="Z103126" i="1"/>
  <c r="Z103125" i="1"/>
  <c r="Z103124" i="1"/>
  <c r="Z103123" i="1"/>
  <c r="Z103122" i="1"/>
  <c r="Z103121" i="1"/>
  <c r="Z103120" i="1"/>
  <c r="Z103119" i="1"/>
  <c r="Z103118" i="1"/>
  <c r="Z103117" i="1"/>
  <c r="Z103116" i="1"/>
  <c r="Z103115" i="1"/>
  <c r="Z103114" i="1"/>
  <c r="Z103113" i="1"/>
  <c r="Z103112" i="1"/>
  <c r="Z103111" i="1"/>
  <c r="Z103110" i="1"/>
  <c r="Z103109" i="1"/>
  <c r="Z103108" i="1"/>
  <c r="Z103107" i="1"/>
  <c r="Z103106" i="1"/>
  <c r="Z103105" i="1"/>
  <c r="Z103104" i="1"/>
  <c r="Z103103" i="1"/>
  <c r="Z103102" i="1"/>
  <c r="Z103101" i="1"/>
  <c r="Z103100" i="1"/>
  <c r="Z103099" i="1"/>
  <c r="Z103098" i="1"/>
  <c r="Z103097" i="1"/>
  <c r="Z103096" i="1"/>
  <c r="Z103095" i="1"/>
  <c r="Z103094" i="1"/>
  <c r="Z103093" i="1"/>
  <c r="Z103092" i="1"/>
  <c r="Z103091" i="1"/>
  <c r="Z103090" i="1"/>
  <c r="Z103089" i="1"/>
  <c r="Z103088" i="1"/>
  <c r="Z103087" i="1"/>
  <c r="Z103086" i="1"/>
  <c r="Z103085" i="1"/>
  <c r="Z103084" i="1"/>
  <c r="Z103083" i="1"/>
  <c r="Z103082" i="1"/>
  <c r="Z103081" i="1"/>
  <c r="Z103080" i="1"/>
  <c r="Z103079" i="1"/>
  <c r="Z103078" i="1"/>
  <c r="Z103077" i="1"/>
  <c r="Z103076" i="1"/>
  <c r="Z103075" i="1"/>
  <c r="Z103074" i="1"/>
  <c r="Z103073" i="1"/>
  <c r="Z103072" i="1"/>
  <c r="Z103071" i="1"/>
  <c r="Z103070" i="1"/>
  <c r="Z103069" i="1"/>
  <c r="Z103068" i="1"/>
  <c r="Z103067" i="1"/>
  <c r="Z103066" i="1"/>
  <c r="Z103065" i="1"/>
  <c r="Z103064" i="1"/>
  <c r="Z103063" i="1"/>
  <c r="Z103062" i="1"/>
  <c r="Z103061" i="1"/>
  <c r="Z103060" i="1"/>
  <c r="Z103059" i="1"/>
  <c r="Z103058" i="1"/>
  <c r="Z103057" i="1"/>
  <c r="Z103056" i="1"/>
  <c r="Z103055" i="1"/>
  <c r="Z103054" i="1"/>
  <c r="Z103053" i="1"/>
  <c r="Z103052" i="1"/>
  <c r="Z103051" i="1"/>
  <c r="Z103050" i="1"/>
  <c r="Z103049" i="1"/>
  <c r="Z103048" i="1"/>
  <c r="Z103047" i="1"/>
  <c r="Z103046" i="1"/>
  <c r="Z103045" i="1"/>
  <c r="Z103044" i="1"/>
  <c r="Z103043" i="1"/>
  <c r="Z103042" i="1"/>
  <c r="Z103041" i="1"/>
  <c r="Z103040" i="1"/>
  <c r="Z103039" i="1"/>
  <c r="Z103038" i="1"/>
  <c r="Z103037" i="1"/>
  <c r="Z103036" i="1"/>
  <c r="Z103035" i="1"/>
  <c r="Z103034" i="1"/>
  <c r="Z103033" i="1"/>
  <c r="Z103032" i="1"/>
  <c r="Z103031" i="1"/>
  <c r="Z103030" i="1"/>
  <c r="Z103029" i="1"/>
  <c r="Z103028" i="1"/>
  <c r="Z103027" i="1"/>
  <c r="Z103026" i="1"/>
  <c r="Z103025" i="1"/>
  <c r="Z103024" i="1"/>
  <c r="Z103023" i="1"/>
  <c r="Z103022" i="1"/>
  <c r="Z103021" i="1"/>
  <c r="Z103020" i="1"/>
  <c r="Z103019" i="1"/>
  <c r="Z103018" i="1"/>
  <c r="Z103017" i="1"/>
  <c r="Z103016" i="1"/>
  <c r="Z103015" i="1"/>
  <c r="Z103014" i="1"/>
  <c r="Z103013" i="1"/>
  <c r="Z103012" i="1"/>
  <c r="Z103011" i="1"/>
  <c r="Z103010" i="1"/>
  <c r="Z103009" i="1"/>
  <c r="Z103008" i="1"/>
  <c r="Z103007" i="1"/>
  <c r="Z103006" i="1"/>
  <c r="Z103005" i="1"/>
  <c r="Z103004" i="1"/>
  <c r="Z103003" i="1"/>
  <c r="Z103002" i="1"/>
  <c r="Z103001" i="1"/>
  <c r="Z103000" i="1"/>
  <c r="Z102999" i="1"/>
  <c r="Z102998" i="1"/>
  <c r="Z102997" i="1"/>
  <c r="Z102996" i="1"/>
  <c r="Z102995" i="1"/>
  <c r="Z102994" i="1"/>
  <c r="Z102993" i="1"/>
  <c r="Z102992" i="1"/>
  <c r="Z102991" i="1"/>
  <c r="Z102990" i="1"/>
  <c r="Z102989" i="1"/>
  <c r="Z102988" i="1"/>
  <c r="Z102987" i="1"/>
  <c r="Z102986" i="1"/>
  <c r="Z102985" i="1"/>
  <c r="Z102984" i="1"/>
  <c r="Z102983" i="1"/>
  <c r="Z102982" i="1"/>
  <c r="Z102981" i="1"/>
  <c r="Z102980" i="1"/>
  <c r="Z102979" i="1"/>
  <c r="Z102978" i="1"/>
  <c r="Z102977" i="1"/>
  <c r="Z102976" i="1"/>
  <c r="Z102975" i="1"/>
  <c r="Z102974" i="1"/>
  <c r="Z102973" i="1"/>
  <c r="Z102972" i="1"/>
  <c r="Z102971" i="1"/>
  <c r="Z102970" i="1"/>
  <c r="Z102969" i="1"/>
  <c r="Z102968" i="1"/>
  <c r="Z102967" i="1"/>
  <c r="Z102966" i="1"/>
  <c r="Z102965" i="1"/>
  <c r="Z102964" i="1"/>
  <c r="Z102963" i="1"/>
  <c r="Z102962" i="1"/>
  <c r="Z102961" i="1"/>
  <c r="Z102960" i="1"/>
  <c r="Z102959" i="1"/>
  <c r="Z102958" i="1"/>
  <c r="Z102957" i="1"/>
  <c r="Z102956" i="1"/>
  <c r="Z102955" i="1"/>
  <c r="Z102954" i="1"/>
  <c r="Z102953" i="1"/>
  <c r="Z102952" i="1"/>
  <c r="Z102951" i="1"/>
  <c r="Z102950" i="1"/>
  <c r="Z102949" i="1"/>
  <c r="Z102948" i="1"/>
  <c r="Z102947" i="1"/>
  <c r="Z102946" i="1"/>
  <c r="Z102945" i="1"/>
  <c r="Z102944" i="1"/>
  <c r="Z102943" i="1"/>
  <c r="Z102942" i="1"/>
  <c r="Z102941" i="1"/>
  <c r="Z102940" i="1"/>
  <c r="Z102939" i="1"/>
  <c r="Z102938" i="1"/>
  <c r="Z102937" i="1"/>
  <c r="Z102936" i="1"/>
  <c r="Z102935" i="1"/>
  <c r="Z102934" i="1"/>
  <c r="Z102933" i="1"/>
  <c r="Z102932" i="1"/>
  <c r="Z102931" i="1"/>
  <c r="Z102930" i="1"/>
  <c r="Z102929" i="1"/>
  <c r="Z102928" i="1"/>
  <c r="Z102927" i="1"/>
  <c r="Z102926" i="1"/>
  <c r="Z102925" i="1"/>
  <c r="Z102924" i="1"/>
  <c r="Z102923" i="1"/>
  <c r="Z102922" i="1"/>
  <c r="Z102921" i="1"/>
  <c r="Z102920" i="1"/>
  <c r="Z102919" i="1"/>
  <c r="Z102918" i="1"/>
  <c r="Z102917" i="1"/>
  <c r="Z102916" i="1"/>
  <c r="Z102915" i="1"/>
  <c r="Z102914" i="1"/>
  <c r="Z102913" i="1"/>
  <c r="Z102912" i="1"/>
  <c r="Z102911" i="1"/>
  <c r="Z102910" i="1"/>
  <c r="Z102909" i="1"/>
  <c r="Z102908" i="1"/>
  <c r="Z102907" i="1"/>
  <c r="Z102906" i="1"/>
  <c r="Z102905" i="1"/>
  <c r="Z102904" i="1"/>
  <c r="Z102903" i="1"/>
  <c r="Z102902" i="1"/>
  <c r="Z102901" i="1"/>
  <c r="Z102900" i="1"/>
  <c r="Z102899" i="1"/>
  <c r="Z102898" i="1"/>
  <c r="Z102897" i="1"/>
  <c r="Z102896" i="1"/>
  <c r="Z102895" i="1"/>
  <c r="Z102894" i="1"/>
  <c r="Z102893" i="1"/>
  <c r="Z102892" i="1"/>
  <c r="Z102891" i="1"/>
  <c r="Z102890" i="1"/>
  <c r="Z102889" i="1"/>
  <c r="Z102888" i="1"/>
  <c r="Z102887" i="1"/>
  <c r="Z102886" i="1"/>
  <c r="Z102885" i="1"/>
  <c r="Z102884" i="1"/>
  <c r="Z102883" i="1"/>
  <c r="Z102882" i="1"/>
  <c r="Z102881" i="1"/>
  <c r="Z102880" i="1"/>
  <c r="Z102879" i="1"/>
  <c r="Z102878" i="1"/>
  <c r="Z102877" i="1"/>
  <c r="Z102876" i="1"/>
  <c r="Z102875" i="1"/>
  <c r="Z102874" i="1"/>
  <c r="Z102873" i="1"/>
  <c r="Z102872" i="1"/>
  <c r="Z102871" i="1"/>
  <c r="Z102870" i="1"/>
  <c r="Z102869" i="1"/>
  <c r="Z102868" i="1"/>
  <c r="Z102867" i="1"/>
  <c r="Z102866" i="1"/>
  <c r="Z102865" i="1"/>
  <c r="Z102864" i="1"/>
  <c r="Z102863" i="1"/>
  <c r="Z102862" i="1"/>
  <c r="Z102861" i="1"/>
  <c r="Z102860" i="1"/>
  <c r="Z102859" i="1"/>
  <c r="Z102858" i="1"/>
  <c r="Z102857" i="1"/>
  <c r="Z102856" i="1"/>
  <c r="Z102855" i="1"/>
  <c r="Z102854" i="1"/>
  <c r="Z102853" i="1"/>
  <c r="Z102852" i="1"/>
  <c r="Z102851" i="1"/>
  <c r="Z102850" i="1"/>
  <c r="Z102849" i="1"/>
  <c r="Z102848" i="1"/>
  <c r="Z102847" i="1"/>
  <c r="Z102846" i="1"/>
  <c r="Z102845" i="1"/>
  <c r="Z102844" i="1"/>
  <c r="Z102843" i="1"/>
  <c r="Z102842" i="1"/>
  <c r="Z102841" i="1"/>
  <c r="Z102840" i="1"/>
  <c r="Z102839" i="1"/>
  <c r="Z102838" i="1"/>
  <c r="Z102837" i="1"/>
  <c r="Z102836" i="1"/>
  <c r="Z102835" i="1"/>
  <c r="Z102834" i="1"/>
  <c r="Z102833" i="1"/>
  <c r="Z102832" i="1"/>
  <c r="Z102831" i="1"/>
  <c r="Z102830" i="1"/>
  <c r="Z102829" i="1"/>
  <c r="Z102828" i="1"/>
  <c r="Z102827" i="1"/>
  <c r="Z102826" i="1"/>
  <c r="Z102825" i="1"/>
  <c r="Z102824" i="1"/>
  <c r="Z102823" i="1"/>
  <c r="Z102822" i="1"/>
  <c r="Z102821" i="1"/>
  <c r="Z102820" i="1"/>
  <c r="Z102819" i="1"/>
  <c r="Z102818" i="1"/>
  <c r="Z102817" i="1"/>
  <c r="Z102816" i="1"/>
  <c r="Z102815" i="1"/>
  <c r="Z102814" i="1"/>
  <c r="Z102813" i="1"/>
  <c r="Z102812" i="1"/>
  <c r="Z102811" i="1"/>
  <c r="Z102810" i="1"/>
  <c r="Z102809" i="1"/>
  <c r="Z102808" i="1"/>
  <c r="Z102807" i="1"/>
  <c r="Z102806" i="1"/>
  <c r="Z102805" i="1"/>
  <c r="Z102804" i="1"/>
  <c r="Z102803" i="1"/>
  <c r="Z102802" i="1"/>
  <c r="Z102801" i="1"/>
  <c r="Z102800" i="1"/>
  <c r="Z102799" i="1"/>
  <c r="Z102798" i="1"/>
  <c r="Z102797" i="1"/>
  <c r="Z102796" i="1"/>
  <c r="Z102795" i="1"/>
  <c r="Z102794" i="1"/>
  <c r="Z102793" i="1"/>
  <c r="Z102792" i="1"/>
  <c r="Z102791" i="1"/>
  <c r="Z102790" i="1"/>
  <c r="Z102789" i="1"/>
  <c r="Z102788" i="1"/>
  <c r="Z102787" i="1"/>
  <c r="Z102786" i="1"/>
  <c r="Z102785" i="1"/>
  <c r="Z102784" i="1"/>
  <c r="Z102783" i="1"/>
  <c r="Z102782" i="1"/>
  <c r="Z102781" i="1"/>
  <c r="Z102780" i="1"/>
  <c r="Z102779" i="1"/>
  <c r="Z102778" i="1"/>
  <c r="Z102777" i="1"/>
  <c r="Z102776" i="1"/>
  <c r="Z102775" i="1"/>
  <c r="Z102774" i="1"/>
  <c r="Z102773" i="1"/>
  <c r="Z102772" i="1"/>
  <c r="Z102771" i="1"/>
  <c r="Z102770" i="1"/>
  <c r="Z102769" i="1"/>
  <c r="Z102768" i="1"/>
  <c r="Z102767" i="1"/>
  <c r="Z102766" i="1"/>
  <c r="Z102765" i="1"/>
  <c r="Z102764" i="1"/>
  <c r="Z102763" i="1"/>
  <c r="Z102762" i="1"/>
  <c r="Z102761" i="1"/>
  <c r="Z102760" i="1"/>
  <c r="Z102759" i="1"/>
  <c r="Z102758" i="1"/>
  <c r="Z102757" i="1"/>
  <c r="Z102756" i="1"/>
  <c r="Z102755" i="1"/>
  <c r="Z102754" i="1"/>
  <c r="Z102753" i="1"/>
  <c r="Z102752" i="1"/>
  <c r="Z102751" i="1"/>
  <c r="Z102750" i="1"/>
  <c r="Z102749" i="1"/>
  <c r="Z102748" i="1"/>
  <c r="Z102747" i="1"/>
  <c r="Z102746" i="1"/>
  <c r="Z102745" i="1"/>
  <c r="Z102744" i="1"/>
  <c r="Z102743" i="1"/>
  <c r="Z102742" i="1"/>
  <c r="Z102741" i="1"/>
  <c r="Z102740" i="1"/>
  <c r="Z102739" i="1"/>
  <c r="Z102738" i="1"/>
  <c r="Z102737" i="1"/>
  <c r="Z102736" i="1"/>
  <c r="Z102735" i="1"/>
  <c r="Z102734" i="1"/>
  <c r="Z102733" i="1"/>
  <c r="Z102732" i="1"/>
  <c r="Z102731" i="1"/>
  <c r="Z102730" i="1"/>
  <c r="Z102729" i="1"/>
  <c r="Z102728" i="1"/>
  <c r="Z102727" i="1"/>
  <c r="Z102726" i="1"/>
  <c r="Z102725" i="1"/>
  <c r="Z102724" i="1"/>
  <c r="Z102723" i="1"/>
  <c r="Z102722" i="1"/>
  <c r="Z102721" i="1"/>
  <c r="Z102720" i="1"/>
  <c r="Z102719" i="1"/>
  <c r="Z102718" i="1"/>
  <c r="Z102717" i="1"/>
  <c r="Z102716" i="1"/>
  <c r="Z102715" i="1"/>
  <c r="Z102714" i="1"/>
  <c r="Z102713" i="1"/>
  <c r="Z102712" i="1"/>
  <c r="Z102711" i="1"/>
  <c r="Z102710" i="1"/>
  <c r="Z102709" i="1"/>
  <c r="Z102708" i="1"/>
  <c r="Z102707" i="1"/>
  <c r="Z102706" i="1"/>
  <c r="Z102705" i="1"/>
  <c r="Z102704" i="1"/>
  <c r="Z102703" i="1"/>
  <c r="Z102702" i="1"/>
  <c r="Z102701" i="1"/>
  <c r="Z102700" i="1"/>
  <c r="Z102699" i="1"/>
  <c r="Z102698" i="1"/>
  <c r="Z102697" i="1"/>
  <c r="Z102696" i="1"/>
  <c r="Z102695" i="1"/>
  <c r="Z102694" i="1"/>
  <c r="Z102693" i="1"/>
  <c r="Z102692" i="1"/>
  <c r="Z102691" i="1"/>
  <c r="Z102690" i="1"/>
  <c r="Z102689" i="1"/>
  <c r="Z102688" i="1"/>
  <c r="Z102687" i="1"/>
  <c r="Z102686" i="1"/>
  <c r="Z102685" i="1"/>
  <c r="Z102684" i="1"/>
  <c r="Z102683" i="1"/>
  <c r="Z102682" i="1"/>
  <c r="Z102681" i="1"/>
  <c r="Z102680" i="1"/>
  <c r="Z102679" i="1"/>
  <c r="Z102678" i="1"/>
  <c r="Z102677" i="1"/>
  <c r="Z102676" i="1"/>
  <c r="Z102675" i="1"/>
  <c r="Z102674" i="1"/>
  <c r="Z102673" i="1"/>
  <c r="Z102672" i="1"/>
  <c r="Z102671" i="1"/>
  <c r="Z102670" i="1"/>
  <c r="Z102669" i="1"/>
  <c r="Z102668" i="1"/>
  <c r="Z102667" i="1"/>
  <c r="Z102666" i="1"/>
  <c r="Z102665" i="1"/>
  <c r="Z102664" i="1"/>
  <c r="Z102663" i="1"/>
  <c r="Z102662" i="1"/>
  <c r="Z102661" i="1"/>
  <c r="Z102660" i="1"/>
  <c r="Z102659" i="1"/>
  <c r="Z102658" i="1"/>
  <c r="Z102657" i="1"/>
  <c r="Z102656" i="1"/>
  <c r="Z102655" i="1"/>
  <c r="Z102654" i="1"/>
  <c r="Z102653" i="1"/>
  <c r="Z102652" i="1"/>
  <c r="Z102651" i="1"/>
  <c r="Z102650" i="1"/>
  <c r="Z102649" i="1"/>
  <c r="Z102648" i="1"/>
  <c r="Z102647" i="1"/>
  <c r="Z102646" i="1"/>
  <c r="Z102645" i="1"/>
  <c r="Z102644" i="1"/>
  <c r="Z102643" i="1"/>
  <c r="Z102642" i="1"/>
  <c r="Z102641" i="1"/>
  <c r="Z102640" i="1"/>
  <c r="Z102639" i="1"/>
  <c r="Z102638" i="1"/>
  <c r="Z102637" i="1"/>
  <c r="Z102636" i="1"/>
  <c r="Z102635" i="1"/>
  <c r="Z102634" i="1"/>
  <c r="Z102633" i="1"/>
  <c r="Z102632" i="1"/>
  <c r="Z102631" i="1"/>
  <c r="Z102630" i="1"/>
  <c r="Z102629" i="1"/>
  <c r="Z102628" i="1"/>
  <c r="Z102627" i="1"/>
  <c r="Z102626" i="1"/>
  <c r="Z102625" i="1"/>
  <c r="Z102624" i="1"/>
  <c r="Z102623" i="1"/>
  <c r="Z102622" i="1"/>
  <c r="Z102621" i="1"/>
  <c r="Z102620" i="1"/>
  <c r="Z102619" i="1"/>
  <c r="Z102618" i="1"/>
  <c r="Z102617" i="1"/>
  <c r="Z102616" i="1"/>
  <c r="Z102615" i="1"/>
  <c r="Z102614" i="1"/>
  <c r="Z102613" i="1"/>
  <c r="Z102612" i="1"/>
  <c r="Z102611" i="1"/>
  <c r="Z102610" i="1"/>
  <c r="Z102609" i="1"/>
  <c r="Z102608" i="1"/>
  <c r="Z102607" i="1"/>
  <c r="Z102606" i="1"/>
  <c r="Z102605" i="1"/>
  <c r="Z102604" i="1"/>
  <c r="Z102603" i="1"/>
  <c r="Z102602" i="1"/>
  <c r="Z102601" i="1"/>
  <c r="Z102600" i="1"/>
  <c r="Z102599" i="1"/>
  <c r="Z102598" i="1"/>
  <c r="Z102597" i="1"/>
  <c r="Z102596" i="1"/>
  <c r="Z102595" i="1"/>
  <c r="Z102594" i="1"/>
  <c r="Z102593" i="1"/>
  <c r="Z102592" i="1"/>
  <c r="Z102591" i="1"/>
  <c r="Z102590" i="1"/>
  <c r="Z102589" i="1"/>
  <c r="Z102588" i="1"/>
  <c r="Z102587" i="1"/>
  <c r="Z102586" i="1"/>
  <c r="Z102585" i="1"/>
  <c r="Z102584" i="1"/>
  <c r="Z102583" i="1"/>
  <c r="Z102582" i="1"/>
  <c r="Z102581" i="1"/>
  <c r="Z102580" i="1"/>
  <c r="Z102579" i="1"/>
  <c r="Z102578" i="1"/>
  <c r="Z102577" i="1"/>
  <c r="Z102576" i="1"/>
  <c r="Z102575" i="1"/>
  <c r="Z102574" i="1"/>
  <c r="Z102573" i="1"/>
  <c r="Z102572" i="1"/>
  <c r="Z102571" i="1"/>
  <c r="Z102570" i="1"/>
  <c r="Z102569" i="1"/>
  <c r="Z102568" i="1"/>
  <c r="Z102567" i="1"/>
  <c r="Z102566" i="1"/>
  <c r="Z102565" i="1"/>
  <c r="Z102564" i="1"/>
  <c r="Z102563" i="1"/>
  <c r="Z102562" i="1"/>
  <c r="Z102561" i="1"/>
  <c r="Z102560" i="1"/>
  <c r="Z102559" i="1"/>
  <c r="Z102558" i="1"/>
  <c r="Z102557" i="1"/>
  <c r="Z102556" i="1"/>
  <c r="Z102555" i="1"/>
  <c r="Z102554" i="1"/>
  <c r="Z102553" i="1"/>
  <c r="Z102552" i="1"/>
  <c r="Z102551" i="1"/>
  <c r="Z102550" i="1"/>
  <c r="Z102549" i="1"/>
  <c r="Z102548" i="1"/>
  <c r="Z102547" i="1"/>
  <c r="Z102546" i="1"/>
  <c r="Z102545" i="1"/>
  <c r="Z102544" i="1"/>
  <c r="Z102543" i="1"/>
  <c r="Z102542" i="1"/>
  <c r="Z102541" i="1"/>
  <c r="Z102540" i="1"/>
  <c r="Z102539" i="1"/>
  <c r="Z102538" i="1"/>
  <c r="Z102537" i="1"/>
  <c r="Z102536" i="1"/>
  <c r="Z102535" i="1"/>
  <c r="Z102534" i="1"/>
  <c r="Z102533" i="1"/>
  <c r="Z102532" i="1"/>
  <c r="Z102531" i="1"/>
  <c r="Z102530" i="1"/>
  <c r="Z102529" i="1"/>
  <c r="Z102528" i="1"/>
  <c r="Z102527" i="1"/>
  <c r="Z102526" i="1"/>
  <c r="Z102525" i="1"/>
  <c r="Z102524" i="1"/>
  <c r="Z102523" i="1"/>
  <c r="Z102522" i="1"/>
  <c r="Z102521" i="1"/>
  <c r="Z102520" i="1"/>
  <c r="Z102519" i="1"/>
  <c r="Z102518" i="1"/>
  <c r="Z102517" i="1"/>
  <c r="Z102516" i="1"/>
  <c r="Z102515" i="1"/>
  <c r="Z102514" i="1"/>
  <c r="Z102513" i="1"/>
  <c r="Z102512" i="1"/>
  <c r="Z102511" i="1"/>
  <c r="Z102510" i="1"/>
  <c r="Z102509" i="1"/>
  <c r="Z102508" i="1"/>
  <c r="Z102507" i="1"/>
  <c r="Z102506" i="1"/>
  <c r="Z102505" i="1"/>
  <c r="Z102504" i="1"/>
  <c r="Z102503" i="1"/>
  <c r="Z102502" i="1"/>
  <c r="Z102501" i="1"/>
  <c r="Z102500" i="1"/>
  <c r="Z102499" i="1"/>
  <c r="Z102498" i="1"/>
  <c r="Z102497" i="1"/>
  <c r="Z102496" i="1"/>
  <c r="Z102495" i="1"/>
  <c r="Z102494" i="1"/>
  <c r="Z102493" i="1"/>
  <c r="Z102492" i="1"/>
  <c r="Z102491" i="1"/>
  <c r="Z102490" i="1"/>
  <c r="Z102489" i="1"/>
  <c r="Z102488" i="1"/>
  <c r="Z102487" i="1"/>
  <c r="Z102486" i="1"/>
  <c r="Z102485" i="1"/>
  <c r="Z102484" i="1"/>
  <c r="Z102483" i="1"/>
  <c r="Z102482" i="1"/>
  <c r="Z102481" i="1"/>
  <c r="Z102480" i="1"/>
  <c r="Z102479" i="1"/>
  <c r="Z102478" i="1"/>
  <c r="Z102477" i="1"/>
  <c r="Z102476" i="1"/>
  <c r="Z102475" i="1"/>
  <c r="Z102474" i="1"/>
  <c r="Z102473" i="1"/>
  <c r="Z102472" i="1"/>
  <c r="Z102471" i="1"/>
  <c r="Z102470" i="1"/>
  <c r="Z102469" i="1"/>
  <c r="Z102468" i="1"/>
  <c r="Z102467" i="1"/>
  <c r="Z102466" i="1"/>
  <c r="Z102465" i="1"/>
  <c r="Z102464" i="1"/>
  <c r="Z102463" i="1"/>
  <c r="Z102462" i="1"/>
  <c r="Z102461" i="1"/>
  <c r="Z102460" i="1"/>
  <c r="Z102459" i="1"/>
  <c r="Z102458" i="1"/>
  <c r="Z102457" i="1"/>
  <c r="Z102456" i="1"/>
  <c r="Z102455" i="1"/>
  <c r="Z102454" i="1"/>
  <c r="Z102453" i="1"/>
  <c r="Z102452" i="1"/>
  <c r="Z102451" i="1"/>
  <c r="Z102450" i="1"/>
  <c r="Z102449" i="1"/>
  <c r="Z102448" i="1"/>
  <c r="Z102447" i="1"/>
  <c r="Z102446" i="1"/>
  <c r="Z102445" i="1"/>
  <c r="Z102444" i="1"/>
  <c r="Z102443" i="1"/>
  <c r="Z102442" i="1"/>
  <c r="Z102441" i="1"/>
  <c r="Z102440" i="1"/>
  <c r="Z102439" i="1"/>
  <c r="Z102438" i="1"/>
  <c r="Z102437" i="1"/>
  <c r="Z102436" i="1"/>
  <c r="Z102435" i="1"/>
  <c r="Z102434" i="1"/>
  <c r="Z102433" i="1"/>
  <c r="Z102432" i="1"/>
  <c r="Z102431" i="1"/>
  <c r="Z102430" i="1"/>
  <c r="Z102429" i="1"/>
  <c r="Z102428" i="1"/>
  <c r="Z102427" i="1"/>
  <c r="Z102426" i="1"/>
  <c r="Z102425" i="1"/>
  <c r="Z102424" i="1"/>
  <c r="Z102423" i="1"/>
  <c r="Z102422" i="1"/>
  <c r="Z102421" i="1"/>
  <c r="Z102420" i="1"/>
  <c r="Z102419" i="1"/>
  <c r="Z102418" i="1"/>
  <c r="Z102417" i="1"/>
  <c r="Z102416" i="1"/>
  <c r="Z102415" i="1"/>
  <c r="Z102414" i="1"/>
  <c r="Z102413" i="1"/>
  <c r="Z102412" i="1"/>
  <c r="Z102411" i="1"/>
  <c r="Z102410" i="1"/>
  <c r="Z102409" i="1"/>
  <c r="Z102408" i="1"/>
  <c r="Z102407" i="1"/>
  <c r="Z102406" i="1"/>
  <c r="Z102405" i="1"/>
  <c r="Z102404" i="1"/>
  <c r="Z102403" i="1"/>
  <c r="Z102402" i="1"/>
  <c r="Z102401" i="1"/>
  <c r="Z102400" i="1"/>
  <c r="Z102399" i="1"/>
  <c r="Z102398" i="1"/>
  <c r="Z102397" i="1"/>
  <c r="Z102396" i="1"/>
  <c r="Z102395" i="1"/>
  <c r="Z102394" i="1"/>
  <c r="Z102393" i="1"/>
  <c r="Z102392" i="1"/>
  <c r="Z102391" i="1"/>
  <c r="Z102390" i="1"/>
  <c r="Z102389" i="1"/>
  <c r="Z102388" i="1"/>
  <c r="Z102387" i="1"/>
  <c r="Z102386" i="1"/>
  <c r="Z102385" i="1"/>
  <c r="Z102384" i="1"/>
  <c r="Z102383" i="1"/>
  <c r="Z102382" i="1"/>
  <c r="Z102381" i="1"/>
  <c r="Z102380" i="1"/>
  <c r="Z102379" i="1"/>
  <c r="Z102378" i="1"/>
  <c r="Z102377" i="1"/>
  <c r="Z102376" i="1"/>
  <c r="Z102375" i="1"/>
  <c r="Z102374" i="1"/>
  <c r="Z102373" i="1"/>
  <c r="Z102372" i="1"/>
  <c r="Z102371" i="1"/>
  <c r="Z102370" i="1"/>
  <c r="Z102369" i="1"/>
  <c r="Z102368" i="1"/>
  <c r="Z102367" i="1"/>
  <c r="Z102366" i="1"/>
  <c r="Z102365" i="1"/>
  <c r="Z102364" i="1"/>
  <c r="Z102363" i="1"/>
  <c r="Z102362" i="1"/>
  <c r="Z102361" i="1"/>
  <c r="Z102360" i="1"/>
  <c r="Z102359" i="1"/>
  <c r="Z102358" i="1"/>
  <c r="Z102357" i="1"/>
  <c r="Z102356" i="1"/>
  <c r="Z102355" i="1"/>
  <c r="Z102354" i="1"/>
  <c r="Z102353" i="1"/>
  <c r="Z102352" i="1"/>
  <c r="Z102351" i="1"/>
  <c r="Z102350" i="1"/>
  <c r="Z102349" i="1"/>
  <c r="Z102348" i="1"/>
  <c r="Z102347" i="1"/>
  <c r="Z102346" i="1"/>
  <c r="Z102345" i="1"/>
  <c r="Z102344" i="1"/>
  <c r="Z102343" i="1"/>
  <c r="Z102342" i="1"/>
  <c r="Z102341" i="1"/>
  <c r="Z102340" i="1"/>
  <c r="Z102339" i="1"/>
  <c r="Z102338" i="1"/>
  <c r="Z102337" i="1"/>
  <c r="Z102336" i="1"/>
  <c r="Z102335" i="1"/>
  <c r="Z102334" i="1"/>
  <c r="Z102333" i="1"/>
  <c r="Z102332" i="1"/>
  <c r="Z102331" i="1"/>
  <c r="Z102330" i="1"/>
  <c r="Z102329" i="1"/>
  <c r="Z102328" i="1"/>
  <c r="Z102327" i="1"/>
  <c r="Z102326" i="1"/>
  <c r="Z102325" i="1"/>
  <c r="Z102324" i="1"/>
  <c r="Z102323" i="1"/>
  <c r="Z102322" i="1"/>
  <c r="Z102321" i="1"/>
  <c r="Z102320" i="1"/>
  <c r="Z102319" i="1"/>
  <c r="Z102318" i="1"/>
  <c r="Z102317" i="1"/>
  <c r="Z102316" i="1"/>
  <c r="Z102315" i="1"/>
  <c r="Z102314" i="1"/>
  <c r="Z102313" i="1"/>
  <c r="Z102312" i="1"/>
  <c r="Z102311" i="1"/>
  <c r="Z102310" i="1"/>
  <c r="Z102309" i="1"/>
  <c r="Z102308" i="1"/>
  <c r="Z102307" i="1"/>
  <c r="Z102306" i="1"/>
  <c r="Z102305" i="1"/>
  <c r="Z102304" i="1"/>
  <c r="Z102303" i="1"/>
  <c r="Z102302" i="1"/>
  <c r="Z102301" i="1"/>
  <c r="Z102300" i="1"/>
  <c r="Z102299" i="1"/>
  <c r="Z102298" i="1"/>
  <c r="Z102297" i="1"/>
  <c r="Z102296" i="1"/>
  <c r="Z102295" i="1"/>
  <c r="Z102294" i="1"/>
  <c r="Z102293" i="1"/>
  <c r="Z102292" i="1"/>
  <c r="Z102291" i="1"/>
  <c r="Z102290" i="1"/>
  <c r="Z102289" i="1"/>
  <c r="Z102288" i="1"/>
  <c r="Z102287" i="1"/>
  <c r="Z102286" i="1"/>
  <c r="Z102285" i="1"/>
  <c r="Z102284" i="1"/>
  <c r="Z102283" i="1"/>
  <c r="Z102282" i="1"/>
  <c r="Z102281" i="1"/>
  <c r="Z102280" i="1"/>
  <c r="Z102279" i="1"/>
  <c r="Z102278" i="1"/>
  <c r="Z102277" i="1"/>
  <c r="Z102276" i="1"/>
  <c r="Z102275" i="1"/>
  <c r="Z102274" i="1"/>
  <c r="Z102273" i="1"/>
  <c r="Z102272" i="1"/>
  <c r="Z102271" i="1"/>
  <c r="Z102270" i="1"/>
  <c r="Z102269" i="1"/>
  <c r="Z102268" i="1"/>
  <c r="Z102267" i="1"/>
  <c r="Z102266" i="1"/>
  <c r="Z102265" i="1"/>
  <c r="Z102264" i="1"/>
  <c r="Z102263" i="1"/>
  <c r="Z102262" i="1"/>
  <c r="Z102261" i="1"/>
  <c r="Z102260" i="1"/>
  <c r="Z102259" i="1"/>
  <c r="Z102258" i="1"/>
  <c r="Z102257" i="1"/>
  <c r="Z102256" i="1"/>
  <c r="Z102255" i="1"/>
  <c r="Z102254" i="1"/>
  <c r="Z102253" i="1"/>
  <c r="Z102252" i="1"/>
  <c r="Z102251" i="1"/>
  <c r="Z102250" i="1"/>
  <c r="Z102249" i="1"/>
  <c r="Z102248" i="1"/>
  <c r="Z102247" i="1"/>
  <c r="Z102246" i="1"/>
  <c r="Z102245" i="1"/>
  <c r="Z102244" i="1"/>
  <c r="Z102243" i="1"/>
  <c r="Z102242" i="1"/>
  <c r="Z102241" i="1"/>
  <c r="Z102240" i="1"/>
  <c r="Z102239" i="1"/>
  <c r="Z102238" i="1"/>
  <c r="Z102237" i="1"/>
  <c r="Z102236" i="1"/>
  <c r="Z102235" i="1"/>
  <c r="Z102234" i="1"/>
  <c r="Z102233" i="1"/>
  <c r="Z102232" i="1"/>
  <c r="Z102231" i="1"/>
  <c r="Z102230" i="1"/>
  <c r="Z102229" i="1"/>
  <c r="Z102228" i="1"/>
  <c r="Z102227" i="1"/>
  <c r="Z102226" i="1"/>
  <c r="Z102225" i="1"/>
  <c r="Z102224" i="1"/>
  <c r="Z102223" i="1"/>
  <c r="Z102222" i="1"/>
  <c r="Z102221" i="1"/>
  <c r="Z102220" i="1"/>
  <c r="Z102219" i="1"/>
  <c r="Z102218" i="1"/>
  <c r="Z102217" i="1"/>
  <c r="Z102216" i="1"/>
  <c r="Z102215" i="1"/>
  <c r="Z102214" i="1"/>
  <c r="Z102213" i="1"/>
  <c r="Z102212" i="1"/>
  <c r="Z102211" i="1"/>
  <c r="Z102210" i="1"/>
  <c r="Z102209" i="1"/>
  <c r="Z102208" i="1"/>
  <c r="Z102207" i="1"/>
  <c r="Z102206" i="1"/>
  <c r="Z102205" i="1"/>
  <c r="Z102204" i="1"/>
  <c r="Z102203" i="1"/>
  <c r="Z102202" i="1"/>
  <c r="Z102201" i="1"/>
  <c r="Z102200" i="1"/>
  <c r="Z102199" i="1"/>
  <c r="Z102198" i="1"/>
  <c r="Z102197" i="1"/>
  <c r="Z102196" i="1"/>
  <c r="Z102195" i="1"/>
  <c r="Z102194" i="1"/>
  <c r="Z102193" i="1"/>
  <c r="Z102192" i="1"/>
  <c r="Z102191" i="1"/>
  <c r="Z102190" i="1"/>
  <c r="Z102189" i="1"/>
  <c r="Z102188" i="1"/>
  <c r="Z102187" i="1"/>
  <c r="Z102186" i="1"/>
  <c r="Z102185" i="1"/>
  <c r="Z102184" i="1"/>
  <c r="Z102183" i="1"/>
  <c r="Z102182" i="1"/>
  <c r="Z102181" i="1"/>
  <c r="Z102180" i="1"/>
  <c r="Z102179" i="1"/>
  <c r="Z102178" i="1"/>
  <c r="Z102177" i="1"/>
  <c r="Z102176" i="1"/>
  <c r="Z102175" i="1"/>
  <c r="Z102174" i="1"/>
  <c r="Z102173" i="1"/>
  <c r="Z102172" i="1"/>
  <c r="Z102171" i="1"/>
  <c r="Z102170" i="1"/>
  <c r="Z102169" i="1"/>
  <c r="Z102168" i="1"/>
  <c r="Z102167" i="1"/>
  <c r="Z102166" i="1"/>
  <c r="Z102165" i="1"/>
  <c r="Z102164" i="1"/>
  <c r="Z102163" i="1"/>
  <c r="Z102162" i="1"/>
  <c r="Z102161" i="1"/>
  <c r="Z102160" i="1"/>
  <c r="Z102159" i="1"/>
  <c r="Z102158" i="1"/>
  <c r="Z102157" i="1"/>
  <c r="Z102156" i="1"/>
  <c r="Z102155" i="1"/>
  <c r="Z102154" i="1"/>
  <c r="Z102153" i="1"/>
  <c r="Z102152" i="1"/>
  <c r="Z102151" i="1"/>
  <c r="Z102150" i="1"/>
  <c r="Z102149" i="1"/>
  <c r="Z102148" i="1"/>
  <c r="Z102147" i="1"/>
  <c r="Z102146" i="1"/>
  <c r="Z102145" i="1"/>
  <c r="Z102144" i="1"/>
  <c r="Z102143" i="1"/>
  <c r="Z102142" i="1"/>
  <c r="Z102141" i="1"/>
  <c r="Z102140" i="1"/>
  <c r="Z102139" i="1"/>
  <c r="Z102138" i="1"/>
  <c r="Z102137" i="1"/>
  <c r="Z102136" i="1"/>
  <c r="Z102135" i="1"/>
  <c r="Z102134" i="1"/>
  <c r="Z102133" i="1"/>
  <c r="Z102132" i="1"/>
  <c r="Z102131" i="1"/>
  <c r="Z102130" i="1"/>
  <c r="Z102129" i="1"/>
  <c r="Z102128" i="1"/>
  <c r="Z102127" i="1"/>
  <c r="Z102126" i="1"/>
  <c r="Z102125" i="1"/>
  <c r="Z102124" i="1"/>
  <c r="Z102123" i="1"/>
  <c r="Z102122" i="1"/>
  <c r="Z102121" i="1"/>
  <c r="Z102120" i="1"/>
  <c r="Z102119" i="1"/>
  <c r="Z102118" i="1"/>
  <c r="Z102117" i="1"/>
  <c r="Z102116" i="1"/>
  <c r="Z102115" i="1"/>
  <c r="Z102114" i="1"/>
  <c r="Z102113" i="1"/>
  <c r="Z102112" i="1"/>
  <c r="Z102111" i="1"/>
  <c r="Z102110" i="1"/>
  <c r="Z102109" i="1"/>
  <c r="Z102108" i="1"/>
  <c r="Z102107" i="1"/>
  <c r="Z102106" i="1"/>
  <c r="Z102105" i="1"/>
  <c r="Z102104" i="1"/>
  <c r="Z102103" i="1"/>
  <c r="Z102102" i="1"/>
  <c r="Z102101" i="1"/>
  <c r="Z102100" i="1"/>
  <c r="Z102099" i="1"/>
  <c r="Z102098" i="1"/>
  <c r="Z102097" i="1"/>
  <c r="Z102096" i="1"/>
  <c r="Z102095" i="1"/>
  <c r="Z102094" i="1"/>
  <c r="Z102093" i="1"/>
  <c r="Z102092" i="1"/>
  <c r="Z102091" i="1"/>
  <c r="Z102090" i="1"/>
  <c r="Z102089" i="1"/>
  <c r="Z102088" i="1"/>
  <c r="Z102087" i="1"/>
  <c r="Z102086" i="1"/>
  <c r="Z102085" i="1"/>
  <c r="Z102084" i="1"/>
  <c r="Z102083" i="1"/>
  <c r="Z102082" i="1"/>
  <c r="Z102081" i="1"/>
  <c r="Z102080" i="1"/>
  <c r="Z102079" i="1"/>
  <c r="Z102078" i="1"/>
  <c r="Z102077" i="1"/>
  <c r="Z102076" i="1"/>
  <c r="Z102075" i="1"/>
  <c r="Z102074" i="1"/>
  <c r="Z102073" i="1"/>
  <c r="Z102072" i="1"/>
  <c r="Z102071" i="1"/>
  <c r="Z102070" i="1"/>
  <c r="Z102069" i="1"/>
  <c r="Z102068" i="1"/>
  <c r="Z102067" i="1"/>
  <c r="Z102066" i="1"/>
  <c r="Z102065" i="1"/>
  <c r="Z102064" i="1"/>
  <c r="Z102063" i="1"/>
  <c r="Z102062" i="1"/>
  <c r="Z102061" i="1"/>
  <c r="Z102060" i="1"/>
  <c r="Z102059" i="1"/>
  <c r="Z102058" i="1"/>
  <c r="Z102057" i="1"/>
  <c r="Z102056" i="1"/>
  <c r="Z102055" i="1"/>
  <c r="Z102054" i="1"/>
  <c r="Z102053" i="1"/>
  <c r="Z102052" i="1"/>
  <c r="Z102051" i="1"/>
  <c r="Z102050" i="1"/>
  <c r="Z102049" i="1"/>
  <c r="Z102048" i="1"/>
  <c r="Z102047" i="1"/>
  <c r="Z102046" i="1"/>
  <c r="Z102045" i="1"/>
  <c r="Z102044" i="1"/>
  <c r="Z102043" i="1"/>
  <c r="Z102042" i="1"/>
  <c r="Z102041" i="1"/>
  <c r="Z102040" i="1"/>
  <c r="Z102039" i="1"/>
  <c r="Z102038" i="1"/>
  <c r="Z102037" i="1"/>
  <c r="Z102036" i="1"/>
  <c r="Z102035" i="1"/>
  <c r="Z102034" i="1"/>
  <c r="Z102033" i="1"/>
  <c r="Z102032" i="1"/>
  <c r="Z102031" i="1"/>
  <c r="Z102030" i="1"/>
  <c r="Z102029" i="1"/>
  <c r="Z102028" i="1"/>
  <c r="Z102027" i="1"/>
  <c r="Z102026" i="1"/>
  <c r="Z102025" i="1"/>
  <c r="Z102024" i="1"/>
  <c r="Z102023" i="1"/>
  <c r="Z102022" i="1"/>
  <c r="Z102021" i="1"/>
  <c r="Z102020" i="1"/>
  <c r="Z102019" i="1"/>
  <c r="Z102018" i="1"/>
  <c r="Z102017" i="1"/>
  <c r="Z102016" i="1"/>
  <c r="Z102015" i="1"/>
  <c r="Z102014" i="1"/>
  <c r="Z102013" i="1"/>
  <c r="Z102012" i="1"/>
  <c r="Z102011" i="1"/>
  <c r="Z102010" i="1"/>
  <c r="Z102009" i="1"/>
  <c r="Z102008" i="1"/>
  <c r="Z102007" i="1"/>
  <c r="Z102006" i="1"/>
  <c r="Z102005" i="1"/>
  <c r="Z102004" i="1"/>
  <c r="Z102003" i="1"/>
  <c r="Z102002" i="1"/>
  <c r="Z102001" i="1"/>
  <c r="Z102000" i="1"/>
  <c r="Z101999" i="1"/>
  <c r="Z101998" i="1"/>
  <c r="Z101997" i="1"/>
  <c r="Z101996" i="1"/>
  <c r="Z101995" i="1"/>
  <c r="Z101994" i="1"/>
  <c r="Z101993" i="1"/>
  <c r="Z101992" i="1"/>
  <c r="Z101991" i="1"/>
  <c r="Z101990" i="1"/>
  <c r="Z101989" i="1"/>
  <c r="Z101988" i="1"/>
  <c r="Z101987" i="1"/>
  <c r="Z101986" i="1"/>
  <c r="Z101985" i="1"/>
  <c r="Z101984" i="1"/>
  <c r="Z101983" i="1"/>
  <c r="Z101982" i="1"/>
  <c r="Z101981" i="1"/>
  <c r="Z101980" i="1"/>
  <c r="Z101979" i="1"/>
  <c r="Z101978" i="1"/>
  <c r="Z101977" i="1"/>
  <c r="Z101976" i="1"/>
  <c r="Z101975" i="1"/>
  <c r="Z101974" i="1"/>
  <c r="Z101973" i="1"/>
  <c r="Z101972" i="1"/>
  <c r="Z101971" i="1"/>
  <c r="Z101970" i="1"/>
  <c r="Z101969" i="1"/>
  <c r="Z101968" i="1"/>
  <c r="Z101967" i="1"/>
  <c r="Z101966" i="1"/>
  <c r="Z101965" i="1"/>
  <c r="Z101964" i="1"/>
  <c r="Z101963" i="1"/>
  <c r="Z101962" i="1"/>
  <c r="Z101961" i="1"/>
  <c r="Z101960" i="1"/>
  <c r="Z101959" i="1"/>
  <c r="Z101958" i="1"/>
  <c r="Z101957" i="1"/>
  <c r="Z101956" i="1"/>
  <c r="Z101955" i="1"/>
  <c r="Z101954" i="1"/>
  <c r="Z101953" i="1"/>
  <c r="Z101952" i="1"/>
  <c r="Z101951" i="1"/>
  <c r="Z101950" i="1"/>
  <c r="Z101949" i="1"/>
  <c r="Z101948" i="1"/>
  <c r="Z101947" i="1"/>
  <c r="Z101946" i="1"/>
  <c r="Z101945" i="1"/>
  <c r="Z101944" i="1"/>
  <c r="Z101943" i="1"/>
  <c r="Z101942" i="1"/>
  <c r="Z101941" i="1"/>
  <c r="Z101940" i="1"/>
  <c r="Z101939" i="1"/>
  <c r="Z101938" i="1"/>
  <c r="Z101937" i="1"/>
  <c r="Z101936" i="1"/>
  <c r="Z101935" i="1"/>
  <c r="Z101934" i="1"/>
  <c r="Z101933" i="1"/>
  <c r="Z101932" i="1"/>
  <c r="Z101931" i="1"/>
  <c r="Z101930" i="1"/>
  <c r="Z101929" i="1"/>
  <c r="Z101928" i="1"/>
  <c r="Z101927" i="1"/>
  <c r="Z101926" i="1"/>
  <c r="Z101925" i="1"/>
  <c r="Z101924" i="1"/>
  <c r="Z101923" i="1"/>
  <c r="Z101922" i="1"/>
  <c r="Z101921" i="1"/>
  <c r="Z101920" i="1"/>
  <c r="Z101919" i="1"/>
  <c r="Z101918" i="1"/>
  <c r="Z101917" i="1"/>
  <c r="Z101916" i="1"/>
  <c r="Z101915" i="1"/>
  <c r="Z101914" i="1"/>
  <c r="Z101913" i="1"/>
  <c r="Z101912" i="1"/>
  <c r="Z101911" i="1"/>
  <c r="Z101910" i="1"/>
  <c r="Z101909" i="1"/>
  <c r="Z101908" i="1"/>
  <c r="Z101907" i="1"/>
  <c r="Z101906" i="1"/>
  <c r="Z101905" i="1"/>
  <c r="Z101904" i="1"/>
  <c r="Z101903" i="1"/>
  <c r="Z101902" i="1"/>
  <c r="Z101901" i="1"/>
  <c r="Z101900" i="1"/>
  <c r="Z101899" i="1"/>
  <c r="Z101898" i="1"/>
  <c r="Z101897" i="1"/>
  <c r="Z101896" i="1"/>
  <c r="Z101895" i="1"/>
  <c r="Z101894" i="1"/>
  <c r="Z101893" i="1"/>
  <c r="Z101892" i="1"/>
  <c r="Z101891" i="1"/>
  <c r="Z101890" i="1"/>
  <c r="Z101889" i="1"/>
  <c r="Z101888" i="1"/>
  <c r="Z101887" i="1"/>
  <c r="Z101886" i="1"/>
  <c r="Z101885" i="1"/>
  <c r="Z101884" i="1"/>
  <c r="Z101883" i="1"/>
  <c r="Z101882" i="1"/>
  <c r="Z101881" i="1"/>
  <c r="Z101880" i="1"/>
  <c r="Z101879" i="1"/>
  <c r="Z101878" i="1"/>
  <c r="Z101877" i="1"/>
  <c r="Z101876" i="1"/>
  <c r="Z101875" i="1"/>
  <c r="Z101874" i="1"/>
  <c r="Z101873" i="1"/>
  <c r="Z101872" i="1"/>
  <c r="Z101871" i="1"/>
  <c r="Z101870" i="1"/>
  <c r="Z101869" i="1"/>
  <c r="Z101868" i="1"/>
  <c r="Z101867" i="1"/>
  <c r="Z101866" i="1"/>
  <c r="Z101865" i="1"/>
  <c r="Z101864" i="1"/>
  <c r="Z101863" i="1"/>
  <c r="Z101862" i="1"/>
  <c r="Z101861" i="1"/>
  <c r="Z101860" i="1"/>
  <c r="Z101859" i="1"/>
  <c r="Z101858" i="1"/>
  <c r="Z101857" i="1"/>
  <c r="Z101856" i="1"/>
  <c r="Z101855" i="1"/>
  <c r="Z101854" i="1"/>
  <c r="Z101853" i="1"/>
  <c r="Z101852" i="1"/>
  <c r="Z101851" i="1"/>
  <c r="Z101850" i="1"/>
  <c r="Z101849" i="1"/>
  <c r="Z101848" i="1"/>
  <c r="Z101847" i="1"/>
  <c r="Z101846" i="1"/>
  <c r="Z101845" i="1"/>
  <c r="Z101844" i="1"/>
  <c r="Z101843" i="1"/>
  <c r="Z101842" i="1"/>
  <c r="Z101841" i="1"/>
  <c r="Z101840" i="1"/>
  <c r="Z101839" i="1"/>
  <c r="Z101838" i="1"/>
  <c r="Z101837" i="1"/>
  <c r="Z101836" i="1"/>
  <c r="Z101835" i="1"/>
  <c r="Z101834" i="1"/>
  <c r="Z101833" i="1"/>
  <c r="Z101832" i="1"/>
  <c r="Z101831" i="1"/>
  <c r="Z101830" i="1"/>
  <c r="Z101829" i="1"/>
  <c r="Z101828" i="1"/>
  <c r="Z101827" i="1"/>
  <c r="Z101826" i="1"/>
  <c r="Z101825" i="1"/>
  <c r="Z101824" i="1"/>
  <c r="Z101823" i="1"/>
  <c r="Z101822" i="1"/>
  <c r="Z101821" i="1"/>
  <c r="Z101820" i="1"/>
  <c r="Z101819" i="1"/>
  <c r="Z101818" i="1"/>
  <c r="Z101817" i="1"/>
  <c r="Z101816" i="1"/>
  <c r="Z101815" i="1"/>
  <c r="Z101814" i="1"/>
  <c r="Z101813" i="1"/>
  <c r="Z101812" i="1"/>
  <c r="Z101811" i="1"/>
  <c r="Z101810" i="1"/>
  <c r="Z101809" i="1"/>
  <c r="Z101808" i="1"/>
  <c r="Z101807" i="1"/>
  <c r="Z101806" i="1"/>
  <c r="Z101805" i="1"/>
  <c r="Z101804" i="1"/>
  <c r="Z101803" i="1"/>
  <c r="Z101802" i="1"/>
  <c r="Z101801" i="1"/>
  <c r="Z101800" i="1"/>
  <c r="Z101799" i="1"/>
  <c r="Z101798" i="1"/>
  <c r="Z101797" i="1"/>
  <c r="Z101796" i="1"/>
  <c r="Z101795" i="1"/>
  <c r="Z101794" i="1"/>
  <c r="Z101793" i="1"/>
  <c r="Z101792" i="1"/>
  <c r="Z101791" i="1"/>
  <c r="Z101790" i="1"/>
  <c r="Z101789" i="1"/>
  <c r="Z101788" i="1"/>
  <c r="Z101787" i="1"/>
  <c r="Z101786" i="1"/>
  <c r="Z101785" i="1"/>
  <c r="Z101784" i="1"/>
  <c r="Z101783" i="1"/>
  <c r="Z101782" i="1"/>
  <c r="Z101781" i="1"/>
  <c r="Z101780" i="1"/>
  <c r="Z101779" i="1"/>
  <c r="Z101778" i="1"/>
  <c r="Z101777" i="1"/>
  <c r="Z101776" i="1"/>
  <c r="Z101775" i="1"/>
  <c r="Z101774" i="1"/>
  <c r="Z101773" i="1"/>
  <c r="Z101772" i="1"/>
  <c r="Z101771" i="1"/>
  <c r="Z101770" i="1"/>
  <c r="Z101769" i="1"/>
  <c r="Z101768" i="1"/>
  <c r="Z101767" i="1"/>
  <c r="Z101766" i="1"/>
  <c r="Z101765" i="1"/>
  <c r="Z101764" i="1"/>
  <c r="Z101763" i="1"/>
  <c r="Z101762" i="1"/>
  <c r="Z101761" i="1"/>
  <c r="Z101760" i="1"/>
  <c r="Z101759" i="1"/>
  <c r="Z101758" i="1"/>
  <c r="Z101757" i="1"/>
  <c r="Z101756" i="1"/>
  <c r="Z101755" i="1"/>
  <c r="Z101754" i="1"/>
  <c r="Z101753" i="1"/>
  <c r="Z101752" i="1"/>
  <c r="Z101751" i="1"/>
  <c r="Z101750" i="1"/>
  <c r="Z101749" i="1"/>
  <c r="Z101748" i="1"/>
  <c r="Z101747" i="1"/>
  <c r="Z101746" i="1"/>
  <c r="Z101745" i="1"/>
  <c r="Z101744" i="1"/>
  <c r="Z101743" i="1"/>
  <c r="Z101742" i="1"/>
  <c r="Z101741" i="1"/>
  <c r="Z101740" i="1"/>
  <c r="Z101739" i="1"/>
  <c r="Z101738" i="1"/>
  <c r="Z101737" i="1"/>
  <c r="Z101736" i="1"/>
  <c r="Z101735" i="1"/>
  <c r="Z101734" i="1"/>
  <c r="Z101733" i="1"/>
  <c r="Z101732" i="1"/>
  <c r="Z101731" i="1"/>
  <c r="Z101730" i="1"/>
  <c r="Z101729" i="1"/>
  <c r="Z101728" i="1"/>
  <c r="Z101727" i="1"/>
  <c r="Z101726" i="1"/>
  <c r="Z101725" i="1"/>
  <c r="Z101724" i="1"/>
  <c r="Z101723" i="1"/>
  <c r="Z101722" i="1"/>
  <c r="Z101721" i="1"/>
  <c r="Z101720" i="1"/>
  <c r="Z101719" i="1"/>
  <c r="Z101718" i="1"/>
  <c r="Z101717" i="1"/>
  <c r="Z101716" i="1"/>
  <c r="Z101715" i="1"/>
  <c r="Z101714" i="1"/>
  <c r="Z101713" i="1"/>
  <c r="Z101712" i="1"/>
  <c r="Z101711" i="1"/>
  <c r="Z101710" i="1"/>
  <c r="Z101709" i="1"/>
  <c r="Z101708" i="1"/>
  <c r="Z101707" i="1"/>
  <c r="Z101706" i="1"/>
  <c r="Z101705" i="1"/>
  <c r="Z101704" i="1"/>
  <c r="Z101703" i="1"/>
  <c r="Z101702" i="1"/>
  <c r="Z101701" i="1"/>
  <c r="Z101700" i="1"/>
  <c r="Z101699" i="1"/>
  <c r="Z101698" i="1"/>
  <c r="Z101697" i="1"/>
  <c r="Z101696" i="1"/>
  <c r="Z101695" i="1"/>
  <c r="Z101694" i="1"/>
  <c r="Z101693" i="1"/>
  <c r="Z101692" i="1"/>
  <c r="Z101691" i="1"/>
  <c r="Z101690" i="1"/>
  <c r="Z101689" i="1"/>
  <c r="Z101688" i="1"/>
  <c r="Z101687" i="1"/>
  <c r="Z101686" i="1"/>
  <c r="Z101685" i="1"/>
  <c r="Z101684" i="1"/>
  <c r="Z101683" i="1"/>
  <c r="Z101682" i="1"/>
  <c r="Z101681" i="1"/>
  <c r="Z101680" i="1"/>
  <c r="Z101679" i="1"/>
  <c r="Z101678" i="1"/>
  <c r="Z101677" i="1"/>
  <c r="Z101676" i="1"/>
  <c r="Z101675" i="1"/>
  <c r="Z101674" i="1"/>
  <c r="Z101673" i="1"/>
  <c r="Z101672" i="1"/>
  <c r="Z101671" i="1"/>
  <c r="Z101670" i="1"/>
  <c r="Z101669" i="1"/>
  <c r="Z101668" i="1"/>
  <c r="Z101667" i="1"/>
  <c r="Z101666" i="1"/>
  <c r="Z101665" i="1"/>
  <c r="Z101664" i="1"/>
  <c r="Z101663" i="1"/>
  <c r="Z101662" i="1"/>
  <c r="Z101661" i="1"/>
  <c r="Z101660" i="1"/>
  <c r="Z101659" i="1"/>
  <c r="Z101658" i="1"/>
  <c r="Z101657" i="1"/>
  <c r="Z101656" i="1"/>
  <c r="Z101655" i="1"/>
  <c r="Z101654" i="1"/>
  <c r="Z101653" i="1"/>
  <c r="Z101652" i="1"/>
  <c r="Z101651" i="1"/>
  <c r="Z101650" i="1"/>
  <c r="Z101649" i="1"/>
  <c r="Z101648" i="1"/>
  <c r="Z101647" i="1"/>
  <c r="Z101646" i="1"/>
  <c r="Z101645" i="1"/>
  <c r="Z101644" i="1"/>
  <c r="Z101643" i="1"/>
  <c r="Z101642" i="1"/>
  <c r="Z101641" i="1"/>
  <c r="Z101640" i="1"/>
  <c r="Z101639" i="1"/>
  <c r="Z101638" i="1"/>
  <c r="Z101637" i="1"/>
  <c r="Z101636" i="1"/>
  <c r="Z101635" i="1"/>
  <c r="Z101634" i="1"/>
  <c r="Z101633" i="1"/>
  <c r="Z101632" i="1"/>
  <c r="Z101631" i="1"/>
  <c r="Z101630" i="1"/>
  <c r="Z101629" i="1"/>
  <c r="Z101628" i="1"/>
  <c r="Z101627" i="1"/>
  <c r="Z101626" i="1"/>
  <c r="Z101625" i="1"/>
  <c r="Z101624" i="1"/>
  <c r="Z101623" i="1"/>
  <c r="Z101622" i="1"/>
  <c r="Z101621" i="1"/>
  <c r="Z101620" i="1"/>
  <c r="Z101619" i="1"/>
  <c r="Z101618" i="1"/>
  <c r="Z101617" i="1"/>
  <c r="Z101616" i="1"/>
  <c r="Z101615" i="1"/>
  <c r="Z101614" i="1"/>
  <c r="Z101613" i="1"/>
  <c r="Z101612" i="1"/>
  <c r="Z101611" i="1"/>
  <c r="Z101610" i="1"/>
  <c r="Z101609" i="1"/>
  <c r="Z101608" i="1"/>
  <c r="Z101607" i="1"/>
  <c r="Z101606" i="1"/>
  <c r="Z101605" i="1"/>
  <c r="Z101604" i="1"/>
  <c r="Z101603" i="1"/>
  <c r="Z101602" i="1"/>
  <c r="Z101601" i="1"/>
  <c r="Z101600" i="1"/>
  <c r="Z101599" i="1"/>
  <c r="Z101598" i="1"/>
  <c r="Z101597" i="1"/>
  <c r="Z101596" i="1"/>
  <c r="Z101595" i="1"/>
  <c r="Z101594" i="1"/>
  <c r="Z101593" i="1"/>
  <c r="Z101592" i="1"/>
  <c r="Z101591" i="1"/>
  <c r="Z101590" i="1"/>
  <c r="Z101589" i="1"/>
  <c r="Z101588" i="1"/>
  <c r="Z101587" i="1"/>
  <c r="Z101586" i="1"/>
  <c r="Z101585" i="1"/>
  <c r="Z101584" i="1"/>
  <c r="Z101583" i="1"/>
  <c r="Z101582" i="1"/>
  <c r="Z101581" i="1"/>
  <c r="Z101580" i="1"/>
  <c r="Z101579" i="1"/>
  <c r="Z101578" i="1"/>
  <c r="Z101577" i="1"/>
  <c r="Z101576" i="1"/>
  <c r="Z101575" i="1"/>
  <c r="Z101574" i="1"/>
  <c r="Z101573" i="1"/>
  <c r="Z101572" i="1"/>
  <c r="Z101571" i="1"/>
  <c r="Z101570" i="1"/>
  <c r="Z101569" i="1"/>
  <c r="Z101568" i="1"/>
  <c r="Z101567" i="1"/>
  <c r="Z101566" i="1"/>
  <c r="Z101565" i="1"/>
  <c r="Z101564" i="1"/>
  <c r="Z101563" i="1"/>
  <c r="Z101562" i="1"/>
  <c r="Z101561" i="1"/>
  <c r="Z101560" i="1"/>
  <c r="Z101559" i="1"/>
  <c r="Z101558" i="1"/>
  <c r="Z101557" i="1"/>
  <c r="Z101556" i="1"/>
  <c r="Z101555" i="1"/>
  <c r="Z101554" i="1"/>
  <c r="Z101553" i="1"/>
  <c r="Z101552" i="1"/>
  <c r="Z101551" i="1"/>
  <c r="Z101550" i="1"/>
  <c r="Z101549" i="1"/>
  <c r="Z101548" i="1"/>
  <c r="Z101547" i="1"/>
  <c r="Z101546" i="1"/>
  <c r="Z101545" i="1"/>
  <c r="Z101544" i="1"/>
  <c r="Z101543" i="1"/>
  <c r="Z101542" i="1"/>
  <c r="Z101541" i="1"/>
  <c r="Z101540" i="1"/>
  <c r="Z101539" i="1"/>
  <c r="Z101538" i="1"/>
  <c r="Z101537" i="1"/>
  <c r="Z101536" i="1"/>
  <c r="Z101535" i="1"/>
  <c r="Z101534" i="1"/>
  <c r="Z101533" i="1"/>
  <c r="Z101532" i="1"/>
  <c r="Z101531" i="1"/>
  <c r="Z101530" i="1"/>
  <c r="Z101529" i="1"/>
  <c r="Z101528" i="1"/>
  <c r="Z101527" i="1"/>
  <c r="Z101526" i="1"/>
  <c r="Z101525" i="1"/>
  <c r="Z101524" i="1"/>
  <c r="Z101523" i="1"/>
  <c r="Z101522" i="1"/>
  <c r="Z101521" i="1"/>
  <c r="Z101520" i="1"/>
  <c r="Z101519" i="1"/>
  <c r="Z101518" i="1"/>
  <c r="Z101517" i="1"/>
  <c r="Z101516" i="1"/>
  <c r="Z101515" i="1"/>
  <c r="Z101514" i="1"/>
  <c r="Z101513" i="1"/>
  <c r="Z101512" i="1"/>
  <c r="Z101511" i="1"/>
  <c r="Z101510" i="1"/>
  <c r="Z101509" i="1"/>
  <c r="Z101508" i="1"/>
  <c r="Z101507" i="1"/>
  <c r="Z101506" i="1"/>
  <c r="Z101505" i="1"/>
  <c r="Z101504" i="1"/>
  <c r="Z101503" i="1"/>
  <c r="Z101502" i="1"/>
  <c r="Z101501" i="1"/>
  <c r="Z101500" i="1"/>
  <c r="Z101499" i="1"/>
  <c r="Z101498" i="1"/>
  <c r="Z101497" i="1"/>
  <c r="Z101496" i="1"/>
  <c r="Z101495" i="1"/>
  <c r="Z101494" i="1"/>
  <c r="Z101493" i="1"/>
  <c r="Z101492" i="1"/>
  <c r="Z101491" i="1"/>
  <c r="Z101490" i="1"/>
  <c r="Z101489" i="1"/>
  <c r="Z101488" i="1"/>
  <c r="Z101487" i="1"/>
  <c r="Z101486" i="1"/>
  <c r="Z101485" i="1"/>
  <c r="Z101484" i="1"/>
  <c r="Z101483" i="1"/>
  <c r="Z101482" i="1"/>
  <c r="Z101481" i="1"/>
  <c r="Z101480" i="1"/>
  <c r="Z101479" i="1"/>
  <c r="Z101478" i="1"/>
  <c r="Z101477" i="1"/>
  <c r="Z101476" i="1"/>
  <c r="Z101475" i="1"/>
  <c r="Z101474" i="1"/>
  <c r="Z101473" i="1"/>
  <c r="Z101472" i="1"/>
  <c r="Z101471" i="1"/>
  <c r="Z101470" i="1"/>
  <c r="Z101469" i="1"/>
  <c r="Z101468" i="1"/>
  <c r="Z101467" i="1"/>
  <c r="Z101466" i="1"/>
  <c r="Z101465" i="1"/>
  <c r="Z101464" i="1"/>
  <c r="Z101463" i="1"/>
  <c r="Z101462" i="1"/>
  <c r="Z101461" i="1"/>
  <c r="Z101460" i="1"/>
  <c r="Z101459" i="1"/>
  <c r="Z101458" i="1"/>
  <c r="Z101457" i="1"/>
  <c r="Z101456" i="1"/>
  <c r="Z101455" i="1"/>
  <c r="Z101454" i="1"/>
  <c r="Z101453" i="1"/>
  <c r="Z101452" i="1"/>
  <c r="Z101451" i="1"/>
  <c r="Z101450" i="1"/>
  <c r="Z101449" i="1"/>
  <c r="Z101448" i="1"/>
  <c r="Z101447" i="1"/>
  <c r="Z101446" i="1"/>
  <c r="Z101445" i="1"/>
  <c r="Z101444" i="1"/>
  <c r="Z101443" i="1"/>
  <c r="Z101442" i="1"/>
  <c r="Z101441" i="1"/>
  <c r="Z101440" i="1"/>
  <c r="Z101439" i="1"/>
  <c r="Z101438" i="1"/>
  <c r="Z101437" i="1"/>
  <c r="Z101436" i="1"/>
  <c r="Z101435" i="1"/>
  <c r="Z101434" i="1"/>
  <c r="Z101433" i="1"/>
  <c r="Z101432" i="1"/>
  <c r="Z101431" i="1"/>
  <c r="Z101430" i="1"/>
  <c r="Z101429" i="1"/>
  <c r="Z101428" i="1"/>
  <c r="Z101427" i="1"/>
  <c r="Z101426" i="1"/>
  <c r="Z101425" i="1"/>
  <c r="Z101424" i="1"/>
  <c r="Z101423" i="1"/>
  <c r="Z101422" i="1"/>
  <c r="Z101421" i="1"/>
  <c r="Z101420" i="1"/>
  <c r="Z101419" i="1"/>
  <c r="Z101418" i="1"/>
  <c r="Z101417" i="1"/>
  <c r="Z101416" i="1"/>
  <c r="Z101415" i="1"/>
  <c r="Z101414" i="1"/>
  <c r="Z101413" i="1"/>
  <c r="Z101412" i="1"/>
  <c r="Z101411" i="1"/>
  <c r="Z101410" i="1"/>
  <c r="Z101409" i="1"/>
  <c r="Z101408" i="1"/>
  <c r="Z101407" i="1"/>
  <c r="Z101406" i="1"/>
  <c r="Z101405" i="1"/>
  <c r="Z101404" i="1"/>
  <c r="Z101403" i="1"/>
  <c r="Z101402" i="1"/>
  <c r="Z101401" i="1"/>
  <c r="Z101400" i="1"/>
  <c r="Z101399" i="1"/>
  <c r="Z101398" i="1"/>
  <c r="Z101397" i="1"/>
  <c r="Z101396" i="1"/>
  <c r="Z101395" i="1"/>
  <c r="Z101394" i="1"/>
  <c r="Z101393" i="1"/>
  <c r="Z101392" i="1"/>
  <c r="Z101391" i="1"/>
  <c r="Z101390" i="1"/>
  <c r="Z101389" i="1"/>
  <c r="Z101388" i="1"/>
  <c r="Z101387" i="1"/>
  <c r="Z101386" i="1"/>
  <c r="Z101385" i="1"/>
  <c r="Z101384" i="1"/>
  <c r="Z101383" i="1"/>
  <c r="Z101382" i="1"/>
  <c r="Z101381" i="1"/>
  <c r="Z101380" i="1"/>
  <c r="Z101379" i="1"/>
  <c r="Z101378" i="1"/>
  <c r="Z101377" i="1"/>
  <c r="Z101376" i="1"/>
  <c r="Z101375" i="1"/>
  <c r="Z101374" i="1"/>
  <c r="Z101373" i="1"/>
  <c r="Z101372" i="1"/>
  <c r="Z101371" i="1"/>
  <c r="Z101370" i="1"/>
  <c r="Z101369" i="1"/>
  <c r="Z101368" i="1"/>
  <c r="Z101367" i="1"/>
  <c r="Z101366" i="1"/>
  <c r="Z101365" i="1"/>
  <c r="Z101364" i="1"/>
  <c r="Z101363" i="1"/>
  <c r="Z101362" i="1"/>
  <c r="Z101361" i="1"/>
  <c r="Z101360" i="1"/>
  <c r="Z101359" i="1"/>
  <c r="Z101358" i="1"/>
  <c r="Z101357" i="1"/>
  <c r="Z101356" i="1"/>
  <c r="Z101355" i="1"/>
  <c r="Z101354" i="1"/>
  <c r="Z101353" i="1"/>
  <c r="Z101352" i="1"/>
  <c r="Z101351" i="1"/>
  <c r="Z101350" i="1"/>
  <c r="Z101349" i="1"/>
  <c r="Z101348" i="1"/>
  <c r="Z101347" i="1"/>
  <c r="Z101346" i="1"/>
  <c r="Z101345" i="1"/>
  <c r="Z101344" i="1"/>
  <c r="Z101343" i="1"/>
  <c r="Z101342" i="1"/>
  <c r="Z101341" i="1"/>
  <c r="Z101340" i="1"/>
  <c r="Z101339" i="1"/>
  <c r="Z101338" i="1"/>
  <c r="Z101337" i="1"/>
  <c r="Z101336" i="1"/>
  <c r="Z101335" i="1"/>
  <c r="Z101334" i="1"/>
  <c r="Z101333" i="1"/>
  <c r="Z101332" i="1"/>
  <c r="Z101331" i="1"/>
  <c r="Z101330" i="1"/>
  <c r="Z101329" i="1"/>
  <c r="Z101328" i="1"/>
  <c r="Z101327" i="1"/>
  <c r="Z101326" i="1"/>
  <c r="Z101325" i="1"/>
  <c r="Z101324" i="1"/>
  <c r="Z101323" i="1"/>
  <c r="Z101322" i="1"/>
  <c r="Z101321" i="1"/>
  <c r="Z101320" i="1"/>
  <c r="Z101319" i="1"/>
  <c r="Z101318" i="1"/>
  <c r="Z101317" i="1"/>
  <c r="Z101316" i="1"/>
  <c r="Z101315" i="1"/>
  <c r="Z101314" i="1"/>
  <c r="Z101313" i="1"/>
  <c r="Z101312" i="1"/>
  <c r="Z101311" i="1"/>
  <c r="Z101310" i="1"/>
  <c r="Z101309" i="1"/>
  <c r="Z101308" i="1"/>
  <c r="Z101307" i="1"/>
  <c r="Z101306" i="1"/>
  <c r="Z101305" i="1"/>
  <c r="Z101304" i="1"/>
  <c r="Z101303" i="1"/>
  <c r="Z101302" i="1"/>
  <c r="Z101301" i="1"/>
  <c r="Z101300" i="1"/>
  <c r="Z101299" i="1"/>
  <c r="Z101298" i="1"/>
  <c r="Z101297" i="1"/>
  <c r="Z101296" i="1"/>
  <c r="Z101295" i="1"/>
  <c r="Z101294" i="1"/>
  <c r="Z101293" i="1"/>
  <c r="Z101292" i="1"/>
  <c r="Z101291" i="1"/>
  <c r="Z101290" i="1"/>
  <c r="Z101289" i="1"/>
  <c r="Z101288" i="1"/>
  <c r="Z101287" i="1"/>
  <c r="Z101286" i="1"/>
  <c r="Z101285" i="1"/>
  <c r="Z101284" i="1"/>
  <c r="Z101283" i="1"/>
  <c r="Z101282" i="1"/>
  <c r="Z101281" i="1"/>
  <c r="Z101280" i="1"/>
  <c r="Z101279" i="1"/>
  <c r="Z101278" i="1"/>
  <c r="Z101277" i="1"/>
  <c r="Z101276" i="1"/>
  <c r="Z101275" i="1"/>
  <c r="Z101274" i="1"/>
  <c r="Z101273" i="1"/>
  <c r="Z101272" i="1"/>
  <c r="Z101271" i="1"/>
  <c r="Z101270" i="1"/>
  <c r="Z101269" i="1"/>
  <c r="Z101268" i="1"/>
  <c r="Z101267" i="1"/>
  <c r="Z101266" i="1"/>
  <c r="Z101265" i="1"/>
  <c r="Z101264" i="1"/>
  <c r="Z101263" i="1"/>
  <c r="Z101262" i="1"/>
  <c r="Z101261" i="1"/>
  <c r="Z101260" i="1"/>
  <c r="Z101259" i="1"/>
  <c r="Z101258" i="1"/>
  <c r="Z101257" i="1"/>
  <c r="Z101256" i="1"/>
  <c r="Z101255" i="1"/>
  <c r="Z101254" i="1"/>
  <c r="Z101253" i="1"/>
  <c r="Z101252" i="1"/>
  <c r="Z101251" i="1"/>
  <c r="Z101250" i="1"/>
  <c r="Z101249" i="1"/>
  <c r="Z101248" i="1"/>
  <c r="Z101247" i="1"/>
  <c r="Z101246" i="1"/>
  <c r="Z101245" i="1"/>
  <c r="Z101244" i="1"/>
  <c r="Z101243" i="1"/>
  <c r="Z101242" i="1"/>
  <c r="Z101241" i="1"/>
  <c r="Z101240" i="1"/>
  <c r="Z101239" i="1"/>
  <c r="Z101238" i="1"/>
  <c r="Z101237" i="1"/>
  <c r="Z101236" i="1"/>
  <c r="Z101235" i="1"/>
  <c r="Z101234" i="1"/>
  <c r="Z101233" i="1"/>
  <c r="Z101232" i="1"/>
  <c r="Z101231" i="1"/>
  <c r="Z101230" i="1"/>
  <c r="Z101229" i="1"/>
  <c r="Z101228" i="1"/>
  <c r="Z101227" i="1"/>
  <c r="Z101226" i="1"/>
  <c r="Z101225" i="1"/>
  <c r="Z101224" i="1"/>
  <c r="Z101223" i="1"/>
  <c r="Z101222" i="1"/>
  <c r="Z101221" i="1"/>
  <c r="Z101220" i="1"/>
  <c r="Z101219" i="1"/>
  <c r="Z101218" i="1"/>
  <c r="Z101217" i="1"/>
  <c r="Z101216" i="1"/>
  <c r="Z101215" i="1"/>
  <c r="Z101214" i="1"/>
  <c r="Z101213" i="1"/>
  <c r="Z101212" i="1"/>
  <c r="Z101211" i="1"/>
  <c r="Z101210" i="1"/>
  <c r="Z101209" i="1"/>
  <c r="Z101208" i="1"/>
  <c r="Z101207" i="1"/>
  <c r="Z101206" i="1"/>
  <c r="Z101205" i="1"/>
  <c r="Z101204" i="1"/>
  <c r="Z101203" i="1"/>
  <c r="Z101202" i="1"/>
  <c r="Z101201" i="1"/>
  <c r="Z101200" i="1"/>
  <c r="Z101199" i="1"/>
  <c r="Z101198" i="1"/>
  <c r="Z101197" i="1"/>
  <c r="Z101196" i="1"/>
  <c r="Z101195" i="1"/>
  <c r="Z101194" i="1"/>
  <c r="Z101193" i="1"/>
  <c r="Z101192" i="1"/>
  <c r="Z101191" i="1"/>
  <c r="Z101190" i="1"/>
  <c r="Z101189" i="1"/>
  <c r="Z101188" i="1"/>
  <c r="Z101187" i="1"/>
  <c r="Z101186" i="1"/>
  <c r="Z101185" i="1"/>
  <c r="Z101184" i="1"/>
  <c r="Z101183" i="1"/>
  <c r="Z101182" i="1"/>
  <c r="Z101181" i="1"/>
  <c r="Z101180" i="1"/>
  <c r="Z101179" i="1"/>
  <c r="Z101178" i="1"/>
  <c r="Z101177" i="1"/>
  <c r="Z101176" i="1"/>
  <c r="Z101175" i="1"/>
  <c r="Z101174" i="1"/>
  <c r="Z101173" i="1"/>
  <c r="Z101172" i="1"/>
  <c r="Z101171" i="1"/>
  <c r="Z101170" i="1"/>
  <c r="Z101169" i="1"/>
  <c r="Z101168" i="1"/>
  <c r="Z101167" i="1"/>
  <c r="Z101166" i="1"/>
  <c r="Z101165" i="1"/>
  <c r="Z101164" i="1"/>
  <c r="Z101163" i="1"/>
  <c r="Z101162" i="1"/>
  <c r="Z101161" i="1"/>
  <c r="Z101160" i="1"/>
  <c r="Z101159" i="1"/>
  <c r="Z101158" i="1"/>
  <c r="Z101157" i="1"/>
  <c r="Z101156" i="1"/>
  <c r="Z101155" i="1"/>
  <c r="Z101154" i="1"/>
  <c r="Z101153" i="1"/>
  <c r="Z101152" i="1"/>
  <c r="Z101151" i="1"/>
  <c r="Z101150" i="1"/>
  <c r="Z101149" i="1"/>
  <c r="Z101148" i="1"/>
  <c r="Z101147" i="1"/>
  <c r="Z101146" i="1"/>
  <c r="Z101145" i="1"/>
  <c r="Z101144" i="1"/>
  <c r="Z101143" i="1"/>
  <c r="Z101142" i="1"/>
  <c r="Z101141" i="1"/>
  <c r="Z101140" i="1"/>
  <c r="Z101139" i="1"/>
  <c r="Z101138" i="1"/>
  <c r="Z101137" i="1"/>
  <c r="Z101136" i="1"/>
  <c r="Z101135" i="1"/>
  <c r="Z101134" i="1"/>
  <c r="Z101133" i="1"/>
  <c r="Z101132" i="1"/>
  <c r="Z101131" i="1"/>
  <c r="Z101130" i="1"/>
  <c r="Z101129" i="1"/>
  <c r="Z101128" i="1"/>
  <c r="Z101127" i="1"/>
  <c r="Z101126" i="1"/>
  <c r="Z101125" i="1"/>
  <c r="Z101124" i="1"/>
  <c r="Z101123" i="1"/>
  <c r="Z101122" i="1"/>
  <c r="Z101121" i="1"/>
  <c r="Z101120" i="1"/>
  <c r="Z101119" i="1"/>
  <c r="Z101118" i="1"/>
  <c r="Z101117" i="1"/>
  <c r="Z101116" i="1"/>
  <c r="Z101115" i="1"/>
  <c r="Z101114" i="1"/>
  <c r="Z101113" i="1"/>
  <c r="Z101112" i="1"/>
  <c r="Z101111" i="1"/>
  <c r="Z101110" i="1"/>
  <c r="Z101109" i="1"/>
  <c r="Z101108" i="1"/>
  <c r="Z101107" i="1"/>
  <c r="Z101106" i="1"/>
  <c r="Z101105" i="1"/>
  <c r="Z101104" i="1"/>
  <c r="Z101103" i="1"/>
  <c r="Z101102" i="1"/>
  <c r="Z101101" i="1"/>
  <c r="Z101100" i="1"/>
  <c r="Z101099" i="1"/>
  <c r="Z101098" i="1"/>
  <c r="Z101097" i="1"/>
  <c r="Z101096" i="1"/>
  <c r="Z101095" i="1"/>
  <c r="Z101094" i="1"/>
  <c r="Z101093" i="1"/>
  <c r="Z101092" i="1"/>
  <c r="Z101091" i="1"/>
  <c r="Z101090" i="1"/>
  <c r="Z101089" i="1"/>
  <c r="Z101088" i="1"/>
  <c r="Z101087" i="1"/>
  <c r="Z101086" i="1"/>
  <c r="Z101085" i="1"/>
  <c r="Z101084" i="1"/>
  <c r="Z101083" i="1"/>
  <c r="Z101082" i="1"/>
  <c r="Z101081" i="1"/>
  <c r="Z101080" i="1"/>
  <c r="Z101079" i="1"/>
  <c r="Z101078" i="1"/>
  <c r="Z101077" i="1"/>
  <c r="Z101076" i="1"/>
  <c r="Z101075" i="1"/>
  <c r="Z101074" i="1"/>
  <c r="Z101073" i="1"/>
  <c r="Z101072" i="1"/>
  <c r="Z101071" i="1"/>
  <c r="Z101070" i="1"/>
  <c r="Z101069" i="1"/>
  <c r="Z101068" i="1"/>
  <c r="Z101067" i="1"/>
  <c r="Z101066" i="1"/>
  <c r="Z101065" i="1"/>
  <c r="Z101064" i="1"/>
  <c r="Z101063" i="1"/>
  <c r="Z101062" i="1"/>
  <c r="Z101061" i="1"/>
  <c r="Z101060" i="1"/>
  <c r="Z101059" i="1"/>
  <c r="Z101058" i="1"/>
  <c r="Z101057" i="1"/>
  <c r="Z101056" i="1"/>
  <c r="Z101055" i="1"/>
  <c r="Z101054" i="1"/>
  <c r="Z101053" i="1"/>
  <c r="Z101052" i="1"/>
  <c r="Z101051" i="1"/>
  <c r="Z101050" i="1"/>
  <c r="Z101049" i="1"/>
  <c r="Z101048" i="1"/>
  <c r="Z101047" i="1"/>
  <c r="Z101046" i="1"/>
  <c r="Z101045" i="1"/>
  <c r="Z101044" i="1"/>
  <c r="Z101043" i="1"/>
  <c r="Z101042" i="1"/>
  <c r="Z101041" i="1"/>
  <c r="Z101040" i="1"/>
  <c r="Z101039" i="1"/>
  <c r="Z101038" i="1"/>
  <c r="Z101037" i="1"/>
  <c r="Z101036" i="1"/>
  <c r="Z101035" i="1"/>
  <c r="Z101034" i="1"/>
  <c r="Z101033" i="1"/>
  <c r="Z101032" i="1"/>
  <c r="Z101031" i="1"/>
  <c r="Z101030" i="1"/>
  <c r="Z101029" i="1"/>
  <c r="Z101028" i="1"/>
  <c r="Z101027" i="1"/>
  <c r="Z101026" i="1"/>
  <c r="Z101025" i="1"/>
  <c r="Z101024" i="1"/>
  <c r="Z101023" i="1"/>
  <c r="Z101022" i="1"/>
  <c r="Z101021" i="1"/>
  <c r="Z101020" i="1"/>
  <c r="Z101019" i="1"/>
  <c r="Z101018" i="1"/>
  <c r="Z101017" i="1"/>
  <c r="Z101016" i="1"/>
  <c r="Z101015" i="1"/>
  <c r="Z101014" i="1"/>
  <c r="Z101013" i="1"/>
  <c r="Z101012" i="1"/>
  <c r="Z101011" i="1"/>
  <c r="Z101010" i="1"/>
  <c r="Z101009" i="1"/>
  <c r="Z101008" i="1"/>
  <c r="Z101007" i="1"/>
  <c r="Z101006" i="1"/>
  <c r="Z101005" i="1"/>
  <c r="Z101004" i="1"/>
  <c r="Z101003" i="1"/>
  <c r="Z101002" i="1"/>
  <c r="Z101001" i="1"/>
  <c r="Z101000" i="1"/>
  <c r="Z100999" i="1"/>
  <c r="Z100998" i="1"/>
  <c r="Z100997" i="1"/>
  <c r="Z100996" i="1"/>
  <c r="Z100995" i="1"/>
  <c r="Z100994" i="1"/>
  <c r="Z100993" i="1"/>
  <c r="Z100992" i="1"/>
  <c r="Z100991" i="1"/>
  <c r="Z100990" i="1"/>
  <c r="Z100989" i="1"/>
  <c r="Z100988" i="1"/>
  <c r="Z100987" i="1"/>
  <c r="Z100986" i="1"/>
  <c r="Z100985" i="1"/>
  <c r="Z100984" i="1"/>
  <c r="Z100983" i="1"/>
  <c r="Z100982" i="1"/>
  <c r="Z100981" i="1"/>
  <c r="Z100980" i="1"/>
  <c r="Z100979" i="1"/>
  <c r="Z100978" i="1"/>
  <c r="Z100977" i="1"/>
  <c r="Z100976" i="1"/>
  <c r="Z100975" i="1"/>
  <c r="Z100974" i="1"/>
  <c r="Z100973" i="1"/>
  <c r="Z100972" i="1"/>
  <c r="Z100971" i="1"/>
  <c r="Z100970" i="1"/>
  <c r="Z100969" i="1"/>
  <c r="Z100968" i="1"/>
  <c r="Z100967" i="1"/>
  <c r="Z100966" i="1"/>
  <c r="Z100965" i="1"/>
  <c r="Z100964" i="1"/>
  <c r="Z100963" i="1"/>
  <c r="Z100962" i="1"/>
  <c r="Z100961" i="1"/>
  <c r="Z100960" i="1"/>
  <c r="Z100959" i="1"/>
  <c r="Z100958" i="1"/>
  <c r="Z100957" i="1"/>
  <c r="Z100956" i="1"/>
  <c r="Z100955" i="1"/>
  <c r="Z100954" i="1"/>
  <c r="Z100953" i="1"/>
  <c r="Z100952" i="1"/>
  <c r="Z100951" i="1"/>
  <c r="Z100950" i="1"/>
  <c r="Z100949" i="1"/>
  <c r="Z100948" i="1"/>
  <c r="Z100947" i="1"/>
  <c r="Z100946" i="1"/>
  <c r="Z100945" i="1"/>
  <c r="Z100944" i="1"/>
  <c r="Z100943" i="1"/>
  <c r="Z100942" i="1"/>
  <c r="Z100941" i="1"/>
  <c r="Z100940" i="1"/>
  <c r="Z100939" i="1"/>
  <c r="Z100938" i="1"/>
  <c r="Z100937" i="1"/>
  <c r="Z100936" i="1"/>
  <c r="Z100935" i="1"/>
  <c r="Z100934" i="1"/>
  <c r="Z100933" i="1"/>
  <c r="Z100932" i="1"/>
  <c r="Z100931" i="1"/>
  <c r="Z100930" i="1"/>
  <c r="Z100929" i="1"/>
  <c r="Z100928" i="1"/>
  <c r="Z100927" i="1"/>
  <c r="Z100926" i="1"/>
  <c r="Z100925" i="1"/>
  <c r="Z100924" i="1"/>
  <c r="Z100923" i="1"/>
  <c r="Z100922" i="1"/>
  <c r="Z100921" i="1"/>
  <c r="Z100920" i="1"/>
  <c r="Z100919" i="1"/>
  <c r="Z100918" i="1"/>
  <c r="Z100917" i="1"/>
  <c r="Z100916" i="1"/>
  <c r="Z100915" i="1"/>
  <c r="Z100914" i="1"/>
  <c r="Z100913" i="1"/>
  <c r="Z100912" i="1"/>
  <c r="Z100911" i="1"/>
  <c r="Z100910" i="1"/>
  <c r="Z100909" i="1"/>
  <c r="Z100908" i="1"/>
  <c r="Z100907" i="1"/>
  <c r="Z100906" i="1"/>
  <c r="Z100905" i="1"/>
  <c r="Z100904" i="1"/>
  <c r="Z100903" i="1"/>
  <c r="Z100902" i="1"/>
  <c r="Z100901" i="1"/>
  <c r="Z100900" i="1"/>
  <c r="Z100899" i="1"/>
  <c r="Z100898" i="1"/>
  <c r="Z100897" i="1"/>
  <c r="Z100896" i="1"/>
  <c r="Z100895" i="1"/>
  <c r="Z100894" i="1"/>
  <c r="Z100893" i="1"/>
  <c r="Z100892" i="1"/>
  <c r="Z100891" i="1"/>
  <c r="Z100890" i="1"/>
  <c r="Z100889" i="1"/>
  <c r="Z100888" i="1"/>
  <c r="Z100887" i="1"/>
  <c r="Z100886" i="1"/>
  <c r="Z100885" i="1"/>
  <c r="Z100884" i="1"/>
  <c r="Z100883" i="1"/>
  <c r="Z100882" i="1"/>
  <c r="Z100881" i="1"/>
  <c r="Z100880" i="1"/>
  <c r="Z100879" i="1"/>
  <c r="Z100878" i="1"/>
  <c r="Z100877" i="1"/>
  <c r="Z100876" i="1"/>
  <c r="Z100875" i="1"/>
  <c r="Z100874" i="1"/>
  <c r="Z100873" i="1"/>
  <c r="Z100872" i="1"/>
  <c r="Z100871" i="1"/>
  <c r="Z100870" i="1"/>
  <c r="Z100869" i="1"/>
  <c r="Z100868" i="1"/>
  <c r="Z100867" i="1"/>
  <c r="Z100866" i="1"/>
  <c r="Z100865" i="1"/>
  <c r="Z100864" i="1"/>
  <c r="Z100863" i="1"/>
  <c r="Z100862" i="1"/>
  <c r="Z100861" i="1"/>
  <c r="Z100860" i="1"/>
  <c r="Z100859" i="1"/>
  <c r="Z100858" i="1"/>
  <c r="Z100857" i="1"/>
  <c r="Z100856" i="1"/>
  <c r="Z100855" i="1"/>
  <c r="Z100854" i="1"/>
  <c r="Z100853" i="1"/>
  <c r="Z100852" i="1"/>
  <c r="Z100851" i="1"/>
  <c r="Z100850" i="1"/>
  <c r="Z100849" i="1"/>
  <c r="Z100848" i="1"/>
  <c r="Z100847" i="1"/>
  <c r="Z100846" i="1"/>
  <c r="Z100845" i="1"/>
  <c r="Z100844" i="1"/>
  <c r="Z100843" i="1"/>
  <c r="Z100842" i="1"/>
  <c r="Z100841" i="1"/>
  <c r="Z100840" i="1"/>
  <c r="Z100839" i="1"/>
  <c r="Z100838" i="1"/>
  <c r="Z100837" i="1"/>
  <c r="Z100836" i="1"/>
  <c r="Z100835" i="1"/>
  <c r="Z100834" i="1"/>
  <c r="Z100833" i="1"/>
  <c r="Z100832" i="1"/>
  <c r="Z100831" i="1"/>
  <c r="Z100830" i="1"/>
  <c r="Z100829" i="1"/>
  <c r="Z100828" i="1"/>
  <c r="Z100827" i="1"/>
  <c r="Z100826" i="1"/>
  <c r="Z100825" i="1"/>
  <c r="Z100824" i="1"/>
  <c r="Z100823" i="1"/>
  <c r="Z100822" i="1"/>
  <c r="Z100821" i="1"/>
  <c r="Z100820" i="1"/>
  <c r="Z100819" i="1"/>
  <c r="Z100818" i="1"/>
  <c r="Z100817" i="1"/>
  <c r="Z100816" i="1"/>
  <c r="Z100815" i="1"/>
  <c r="Z100814" i="1"/>
  <c r="Z100813" i="1"/>
  <c r="Z100812" i="1"/>
  <c r="Z100811" i="1"/>
  <c r="Z100810" i="1"/>
  <c r="Z100809" i="1"/>
  <c r="Z100808" i="1"/>
  <c r="Z100807" i="1"/>
  <c r="Z100806" i="1"/>
  <c r="Z100805" i="1"/>
  <c r="Z100804" i="1"/>
  <c r="Z100803" i="1"/>
  <c r="Z100802" i="1"/>
  <c r="Z100801" i="1"/>
  <c r="Z100800" i="1"/>
  <c r="Z100799" i="1"/>
  <c r="Z100798" i="1"/>
  <c r="Z100797" i="1"/>
  <c r="Z100796" i="1"/>
  <c r="Z100795" i="1"/>
  <c r="Z100794" i="1"/>
  <c r="Z100793" i="1"/>
  <c r="Z100792" i="1"/>
  <c r="Z100791" i="1"/>
  <c r="Z100790" i="1"/>
  <c r="Z100789" i="1"/>
  <c r="Z100788" i="1"/>
  <c r="Z100787" i="1"/>
  <c r="Z100786" i="1"/>
  <c r="Z100785" i="1"/>
  <c r="Z100784" i="1"/>
  <c r="Z100783" i="1"/>
  <c r="Z100782" i="1"/>
  <c r="Z100781" i="1"/>
  <c r="Z100780" i="1"/>
  <c r="Z100779" i="1"/>
  <c r="Z100778" i="1"/>
  <c r="Z100777" i="1"/>
  <c r="Z100776" i="1"/>
  <c r="Z100775" i="1"/>
  <c r="Z100774" i="1"/>
  <c r="Z100773" i="1"/>
  <c r="Z100772" i="1"/>
  <c r="Z100771" i="1"/>
  <c r="Z100770" i="1"/>
  <c r="Z100769" i="1"/>
  <c r="Z100768" i="1"/>
  <c r="Z100767" i="1"/>
  <c r="Z100766" i="1"/>
  <c r="Z100765" i="1"/>
  <c r="Z100764" i="1"/>
  <c r="Z100763" i="1"/>
  <c r="Z100762" i="1"/>
  <c r="Z100761" i="1"/>
  <c r="Z100760" i="1"/>
  <c r="Z100759" i="1"/>
  <c r="Z100758" i="1"/>
  <c r="Z100757" i="1"/>
  <c r="Z100756" i="1"/>
  <c r="Z100755" i="1"/>
  <c r="Z100754" i="1"/>
  <c r="Z100753" i="1"/>
  <c r="Z100752" i="1"/>
  <c r="Z100751" i="1"/>
  <c r="Z100750" i="1"/>
  <c r="Z100749" i="1"/>
  <c r="Z100748" i="1"/>
  <c r="Z100747" i="1"/>
  <c r="Z100746" i="1"/>
  <c r="Z100745" i="1"/>
  <c r="Z100744" i="1"/>
  <c r="Z100743" i="1"/>
  <c r="Z100742" i="1"/>
  <c r="Z100741" i="1"/>
  <c r="Z100740" i="1"/>
  <c r="Z100739" i="1"/>
  <c r="Z100738" i="1"/>
  <c r="Z100737" i="1"/>
  <c r="Z100736" i="1"/>
  <c r="Z100735" i="1"/>
  <c r="Z100734" i="1"/>
  <c r="Z100733" i="1"/>
  <c r="Z100732" i="1"/>
  <c r="Z100731" i="1"/>
  <c r="Z100730" i="1"/>
  <c r="Z100729" i="1"/>
  <c r="Z100728" i="1"/>
  <c r="Z100727" i="1"/>
  <c r="Z100726" i="1"/>
  <c r="Z100725" i="1"/>
  <c r="Z100724" i="1"/>
  <c r="Z100723" i="1"/>
  <c r="Z100722" i="1"/>
  <c r="Z100721" i="1"/>
  <c r="Z100720" i="1"/>
  <c r="Z100719" i="1"/>
  <c r="Z100718" i="1"/>
  <c r="Z100717" i="1"/>
  <c r="Z100716" i="1"/>
  <c r="Z100715" i="1"/>
  <c r="Z100714" i="1"/>
  <c r="Z100713" i="1"/>
  <c r="Z100712" i="1"/>
  <c r="Z100711" i="1"/>
  <c r="Z100710" i="1"/>
  <c r="Z100709" i="1"/>
  <c r="Z100708" i="1"/>
  <c r="Z100707" i="1"/>
  <c r="Z100706" i="1"/>
  <c r="Z100705" i="1"/>
  <c r="Z100704" i="1"/>
  <c r="Z100703" i="1"/>
  <c r="Z100702" i="1"/>
  <c r="Z100701" i="1"/>
  <c r="Z100700" i="1"/>
  <c r="Z100699" i="1"/>
  <c r="Z100698" i="1"/>
  <c r="Z100697" i="1"/>
  <c r="Z100696" i="1"/>
  <c r="Z100695" i="1"/>
  <c r="Z100694" i="1"/>
  <c r="Z100693" i="1"/>
  <c r="Z100692" i="1"/>
  <c r="Z100691" i="1"/>
  <c r="Z100690" i="1"/>
  <c r="Z100689" i="1"/>
  <c r="Z100688" i="1"/>
  <c r="Z100687" i="1"/>
  <c r="Z100686" i="1"/>
  <c r="Z100685" i="1"/>
  <c r="Z100684" i="1"/>
  <c r="Z100683" i="1"/>
  <c r="Z100682" i="1"/>
  <c r="Z100681" i="1"/>
  <c r="Z100680" i="1"/>
  <c r="Z100679" i="1"/>
  <c r="Z100678" i="1"/>
  <c r="Z100677" i="1"/>
  <c r="Z100676" i="1"/>
  <c r="Z100675" i="1"/>
  <c r="Z100674" i="1"/>
  <c r="Z100673" i="1"/>
  <c r="Z100672" i="1"/>
  <c r="Z100671" i="1"/>
  <c r="Z100670" i="1"/>
  <c r="Z100669" i="1"/>
  <c r="Z100668" i="1"/>
  <c r="Z100667" i="1"/>
  <c r="Z100666" i="1"/>
  <c r="Z100665" i="1"/>
  <c r="Z100664" i="1"/>
  <c r="Z100663" i="1"/>
  <c r="Z100662" i="1"/>
  <c r="Z100661" i="1"/>
  <c r="Z100660" i="1"/>
  <c r="Z100659" i="1"/>
  <c r="Z100658" i="1"/>
  <c r="Z100657" i="1"/>
  <c r="Z100656" i="1"/>
  <c r="Z100655" i="1"/>
  <c r="Z100654" i="1"/>
  <c r="Z100653" i="1"/>
  <c r="Z100652" i="1"/>
  <c r="Z100651" i="1"/>
  <c r="Z100650" i="1"/>
  <c r="Z100649" i="1"/>
  <c r="Z100648" i="1"/>
  <c r="Z100647" i="1"/>
  <c r="Z100646" i="1"/>
  <c r="Z100645" i="1"/>
  <c r="Z100644" i="1"/>
  <c r="Z100643" i="1"/>
  <c r="Z100642" i="1"/>
  <c r="Z100641" i="1"/>
  <c r="Z100640" i="1"/>
  <c r="Z100639" i="1"/>
  <c r="Z100638" i="1"/>
  <c r="Z100637" i="1"/>
  <c r="Z100636" i="1"/>
  <c r="Z100635" i="1"/>
  <c r="Z100634" i="1"/>
  <c r="Z100633" i="1"/>
  <c r="Z100632" i="1"/>
  <c r="Z100631" i="1"/>
  <c r="Z100630" i="1"/>
  <c r="Z100629" i="1"/>
  <c r="Z100628" i="1"/>
  <c r="Z100627" i="1"/>
  <c r="Z100626" i="1"/>
  <c r="Z100625" i="1"/>
  <c r="Z100624" i="1"/>
  <c r="Z100623" i="1"/>
  <c r="Z100622" i="1"/>
  <c r="Z100621" i="1"/>
  <c r="Z100620" i="1"/>
  <c r="Z100619" i="1"/>
  <c r="Z100618" i="1"/>
  <c r="Z100617" i="1"/>
  <c r="Z100616" i="1"/>
  <c r="Z100615" i="1"/>
  <c r="Z100614" i="1"/>
  <c r="Z100613" i="1"/>
  <c r="Z100612" i="1"/>
  <c r="Z100611" i="1"/>
  <c r="Z100610" i="1"/>
  <c r="Z100609" i="1"/>
  <c r="Z100608" i="1"/>
  <c r="Z100607" i="1"/>
  <c r="Z100606" i="1"/>
  <c r="Z100605" i="1"/>
  <c r="Z100604" i="1"/>
  <c r="Z100603" i="1"/>
  <c r="Z100602" i="1"/>
  <c r="Z100601" i="1"/>
  <c r="Z100600" i="1"/>
  <c r="Z100599" i="1"/>
  <c r="Z100598" i="1"/>
  <c r="Z100597" i="1"/>
  <c r="Z100596" i="1"/>
  <c r="Z100595" i="1"/>
  <c r="Z100594" i="1"/>
  <c r="Z100593" i="1"/>
  <c r="Z100592" i="1"/>
  <c r="Z100591" i="1"/>
  <c r="Z100590" i="1"/>
  <c r="Z100589" i="1"/>
  <c r="Z100588" i="1"/>
  <c r="Z100587" i="1"/>
  <c r="Z100586" i="1"/>
  <c r="Z100585" i="1"/>
  <c r="Z100584" i="1"/>
  <c r="Z100583" i="1"/>
  <c r="Z100582" i="1"/>
  <c r="Z100581" i="1"/>
  <c r="Z100580" i="1"/>
  <c r="Z100579" i="1"/>
  <c r="Z100578" i="1"/>
  <c r="Z100577" i="1"/>
  <c r="Z100576" i="1"/>
  <c r="Z100575" i="1"/>
  <c r="Z100574" i="1"/>
  <c r="Z100573" i="1"/>
  <c r="Z100572" i="1"/>
  <c r="Z100571" i="1"/>
  <c r="Z100570" i="1"/>
  <c r="Z100569" i="1"/>
  <c r="Z100568" i="1"/>
  <c r="Z100567" i="1"/>
  <c r="Z100566" i="1"/>
  <c r="Z100565" i="1"/>
  <c r="Z100564" i="1"/>
  <c r="Z100563" i="1"/>
  <c r="Z100562" i="1"/>
  <c r="Z100561" i="1"/>
  <c r="Z100560" i="1"/>
  <c r="Z100559" i="1"/>
  <c r="Z100558" i="1"/>
  <c r="Z100557" i="1"/>
  <c r="Z100556" i="1"/>
  <c r="Z100555" i="1"/>
  <c r="Z100554" i="1"/>
  <c r="Z100553" i="1"/>
  <c r="Z100552" i="1"/>
  <c r="Z100551" i="1"/>
  <c r="Z100550" i="1"/>
  <c r="Z100549" i="1"/>
  <c r="Z100548" i="1"/>
  <c r="Z100547" i="1"/>
  <c r="Z100546" i="1"/>
  <c r="Z100545" i="1"/>
  <c r="Z100544" i="1"/>
  <c r="Z100543" i="1"/>
  <c r="Z100542" i="1"/>
  <c r="Z100541" i="1"/>
  <c r="Z100540" i="1"/>
  <c r="Z100539" i="1"/>
  <c r="Z100538" i="1"/>
  <c r="Z100537" i="1"/>
  <c r="Z100536" i="1"/>
  <c r="Z100535" i="1"/>
  <c r="Z100534" i="1"/>
  <c r="Z100533" i="1"/>
  <c r="Z100532" i="1"/>
  <c r="Z100531" i="1"/>
  <c r="Z100530" i="1"/>
  <c r="Z100529" i="1"/>
  <c r="Z100528" i="1"/>
  <c r="Z100527" i="1"/>
  <c r="Z100526" i="1"/>
  <c r="Z100525" i="1"/>
  <c r="Z100524" i="1"/>
  <c r="Z100523" i="1"/>
  <c r="Z100522" i="1"/>
  <c r="Z100521" i="1"/>
  <c r="Z100520" i="1"/>
  <c r="Z100519" i="1"/>
  <c r="Z100518" i="1"/>
  <c r="Z100517" i="1"/>
  <c r="Z100516" i="1"/>
  <c r="Z100515" i="1"/>
  <c r="Z100514" i="1"/>
  <c r="Z100513" i="1"/>
  <c r="Z100512" i="1"/>
  <c r="Z100511" i="1"/>
  <c r="Z100510" i="1"/>
  <c r="Z100509" i="1"/>
  <c r="Z100508" i="1"/>
  <c r="Z100507" i="1"/>
  <c r="Z100506" i="1"/>
  <c r="Z100505" i="1"/>
  <c r="Z100504" i="1"/>
  <c r="Z100503" i="1"/>
  <c r="Z100502" i="1"/>
  <c r="Z100501" i="1"/>
  <c r="Z100500" i="1"/>
  <c r="Z100499" i="1"/>
  <c r="Z100498" i="1"/>
  <c r="Z100497" i="1"/>
  <c r="Z100496" i="1"/>
  <c r="Z100495" i="1"/>
  <c r="Z100494" i="1"/>
  <c r="Z100493" i="1"/>
  <c r="Z100492" i="1"/>
  <c r="Z100491" i="1"/>
  <c r="Z100490" i="1"/>
  <c r="Z100489" i="1"/>
  <c r="Z100488" i="1"/>
  <c r="Z100487" i="1"/>
  <c r="Z100486" i="1"/>
  <c r="Z100485" i="1"/>
  <c r="Z100484" i="1"/>
  <c r="Z100483" i="1"/>
  <c r="Z100482" i="1"/>
  <c r="Z100481" i="1"/>
  <c r="Z100480" i="1"/>
  <c r="Z100479" i="1"/>
  <c r="Z100478" i="1"/>
  <c r="Z100477" i="1"/>
  <c r="Z100476" i="1"/>
  <c r="Z100475" i="1"/>
  <c r="Z100474" i="1"/>
  <c r="Z100473" i="1"/>
  <c r="Z100472" i="1"/>
  <c r="Z100471" i="1"/>
  <c r="Z100470" i="1"/>
  <c r="Z100469" i="1"/>
  <c r="Z100468" i="1"/>
  <c r="Z100467" i="1"/>
  <c r="Z100466" i="1"/>
  <c r="Z100465" i="1"/>
  <c r="Z100464" i="1"/>
  <c r="Z100463" i="1"/>
  <c r="Z100462" i="1"/>
  <c r="Z100461" i="1"/>
  <c r="Z100460" i="1"/>
  <c r="Z100459" i="1"/>
  <c r="Z100458" i="1"/>
  <c r="Z100457" i="1"/>
  <c r="Z100456" i="1"/>
  <c r="Z100455" i="1"/>
  <c r="Z100454" i="1"/>
  <c r="Z100453" i="1"/>
  <c r="Z100452" i="1"/>
  <c r="Z100451" i="1"/>
  <c r="Z100450" i="1"/>
  <c r="Z100449" i="1"/>
  <c r="Z100448" i="1"/>
  <c r="Z100447" i="1"/>
  <c r="Z100446" i="1"/>
  <c r="Z100445" i="1"/>
  <c r="Z100444" i="1"/>
  <c r="Z100443" i="1"/>
  <c r="Z100442" i="1"/>
  <c r="Z100441" i="1"/>
  <c r="Z100440" i="1"/>
  <c r="Z100439" i="1"/>
  <c r="Z100438" i="1"/>
  <c r="Z100437" i="1"/>
  <c r="Z100436" i="1"/>
  <c r="Z100435" i="1"/>
  <c r="Z100434" i="1"/>
  <c r="Z100433" i="1"/>
  <c r="Z100432" i="1"/>
  <c r="Z100431" i="1"/>
  <c r="Z100430" i="1"/>
  <c r="Z100429" i="1"/>
  <c r="Z100428" i="1"/>
  <c r="Z100427" i="1"/>
  <c r="Z100426" i="1"/>
  <c r="Z100425" i="1"/>
  <c r="Z100424" i="1"/>
  <c r="Z100423" i="1"/>
  <c r="Z100422" i="1"/>
  <c r="Z100421" i="1"/>
  <c r="Z100420" i="1"/>
  <c r="Z100419" i="1"/>
  <c r="Z100418" i="1"/>
  <c r="Z100417" i="1"/>
  <c r="Z100416" i="1"/>
  <c r="Z100415" i="1"/>
  <c r="Z100414" i="1"/>
  <c r="Z100413" i="1"/>
  <c r="Z100412" i="1"/>
  <c r="Z100411" i="1"/>
  <c r="Z100410" i="1"/>
  <c r="Z100409" i="1"/>
  <c r="Z100408" i="1"/>
  <c r="Z100407" i="1"/>
  <c r="Z100406" i="1"/>
  <c r="Z100405" i="1"/>
  <c r="Z100404" i="1"/>
  <c r="Z100403" i="1"/>
  <c r="Z100402" i="1"/>
  <c r="Z100401" i="1"/>
  <c r="Z100400" i="1"/>
  <c r="Z100399" i="1"/>
  <c r="Z100398" i="1"/>
  <c r="Z100397" i="1"/>
  <c r="Z100396" i="1"/>
  <c r="Z100395" i="1"/>
  <c r="Z100394" i="1"/>
  <c r="Z100393" i="1"/>
  <c r="Z100392" i="1"/>
  <c r="Z100391" i="1"/>
  <c r="Z100390" i="1"/>
  <c r="Z100389" i="1"/>
  <c r="Z100388" i="1"/>
  <c r="Z100387" i="1"/>
  <c r="Z100386" i="1"/>
  <c r="Z100385" i="1"/>
  <c r="Z100384" i="1"/>
  <c r="Z100383" i="1"/>
  <c r="Z100382" i="1"/>
  <c r="Z100381" i="1"/>
  <c r="Z100380" i="1"/>
  <c r="Z100379" i="1"/>
  <c r="Z100378" i="1"/>
  <c r="Z100377" i="1"/>
  <c r="Z100376" i="1"/>
  <c r="Z100375" i="1"/>
  <c r="Z100374" i="1"/>
  <c r="Z100373" i="1"/>
  <c r="Z100372" i="1"/>
  <c r="Z100371" i="1"/>
  <c r="Z100370" i="1"/>
  <c r="Z100369" i="1"/>
  <c r="Z100368" i="1"/>
  <c r="Z100367" i="1"/>
  <c r="Z100366" i="1"/>
  <c r="Z100365" i="1"/>
  <c r="Z100364" i="1"/>
  <c r="Z100363" i="1"/>
  <c r="Z100362" i="1"/>
  <c r="Z100361" i="1"/>
  <c r="Z100360" i="1"/>
  <c r="Z100359" i="1"/>
  <c r="Z100358" i="1"/>
  <c r="Z100357" i="1"/>
  <c r="Z100356" i="1"/>
  <c r="Z100355" i="1"/>
  <c r="Z100354" i="1"/>
  <c r="Z100353" i="1"/>
  <c r="Z100352" i="1"/>
  <c r="Z100351" i="1"/>
  <c r="Z100350" i="1"/>
  <c r="Z100349" i="1"/>
  <c r="Z100348" i="1"/>
  <c r="Z100347" i="1"/>
  <c r="Z100346" i="1"/>
  <c r="Z100345" i="1"/>
  <c r="Z100344" i="1"/>
  <c r="Z100343" i="1"/>
  <c r="Z100342" i="1"/>
  <c r="Z100341" i="1"/>
  <c r="Z100340" i="1"/>
  <c r="Z100339" i="1"/>
  <c r="Z100338" i="1"/>
  <c r="Z100337" i="1"/>
  <c r="Z100336" i="1"/>
  <c r="Z100335" i="1"/>
  <c r="Z100334" i="1"/>
  <c r="Z100333" i="1"/>
  <c r="Z100332" i="1"/>
  <c r="Z100331" i="1"/>
  <c r="Z100330" i="1"/>
  <c r="Z100329" i="1"/>
  <c r="Z100328" i="1"/>
  <c r="Z100327" i="1"/>
  <c r="Z100326" i="1"/>
  <c r="Z100325" i="1"/>
  <c r="Z100324" i="1"/>
  <c r="Z100323" i="1"/>
  <c r="Z100322" i="1"/>
  <c r="Z100321" i="1"/>
  <c r="Z100320" i="1"/>
  <c r="Z100319" i="1"/>
  <c r="Z100318" i="1"/>
  <c r="Z100317" i="1"/>
  <c r="Z100316" i="1"/>
  <c r="Z100315" i="1"/>
  <c r="Z100314" i="1"/>
  <c r="Z100313" i="1"/>
  <c r="Z100312" i="1"/>
  <c r="Z100311" i="1"/>
  <c r="Z100310" i="1"/>
  <c r="Z100309" i="1"/>
  <c r="Z100308" i="1"/>
  <c r="Z100307" i="1"/>
  <c r="Z100306" i="1"/>
  <c r="Z100305" i="1"/>
  <c r="Z100304" i="1"/>
  <c r="Z100303" i="1"/>
  <c r="Z100302" i="1"/>
  <c r="Z100301" i="1"/>
  <c r="Z100300" i="1"/>
  <c r="Z100299" i="1"/>
  <c r="Z100298" i="1"/>
  <c r="Z100297" i="1"/>
  <c r="Z100296" i="1"/>
  <c r="Z100295" i="1"/>
  <c r="Z100294" i="1"/>
  <c r="Z100293" i="1"/>
  <c r="Z100292" i="1"/>
  <c r="Z100291" i="1"/>
  <c r="Z100290" i="1"/>
  <c r="Z100289" i="1"/>
  <c r="Z100288" i="1"/>
  <c r="Z100287" i="1"/>
  <c r="Z100286" i="1"/>
  <c r="Z100285" i="1"/>
  <c r="Z100284" i="1"/>
  <c r="Z100283" i="1"/>
  <c r="Z100282" i="1"/>
  <c r="Z100281" i="1"/>
  <c r="Z100280" i="1"/>
  <c r="Z100279" i="1"/>
  <c r="Z100278" i="1"/>
  <c r="Z100277" i="1"/>
  <c r="Z100276" i="1"/>
  <c r="Z100275" i="1"/>
  <c r="Z100274" i="1"/>
  <c r="Z100273" i="1"/>
  <c r="Z100272" i="1"/>
  <c r="Z100271" i="1"/>
  <c r="Z100270" i="1"/>
  <c r="Z100269" i="1"/>
  <c r="Z100268" i="1"/>
  <c r="Z100267" i="1"/>
  <c r="Z100266" i="1"/>
  <c r="Z100265" i="1"/>
  <c r="Z100264" i="1"/>
  <c r="Z100263" i="1"/>
  <c r="Z100262" i="1"/>
  <c r="Z100261" i="1"/>
  <c r="Z100260" i="1"/>
  <c r="Z100259" i="1"/>
  <c r="Z100258" i="1"/>
  <c r="Z100257" i="1"/>
  <c r="Z100256" i="1"/>
  <c r="Z100255" i="1"/>
  <c r="Z100254" i="1"/>
  <c r="Z100253" i="1"/>
  <c r="Z100252" i="1"/>
  <c r="Z100251" i="1"/>
  <c r="Z100250" i="1"/>
  <c r="Z100249" i="1"/>
  <c r="Z100248" i="1"/>
  <c r="Z100247" i="1"/>
  <c r="Z100246" i="1"/>
  <c r="Z100245" i="1"/>
  <c r="Z100244" i="1"/>
  <c r="Z100243" i="1"/>
  <c r="Z100242" i="1"/>
  <c r="Z100241" i="1"/>
  <c r="Z100240" i="1"/>
  <c r="Z100239" i="1"/>
  <c r="Z100238" i="1"/>
  <c r="Z100237" i="1"/>
  <c r="Z100236" i="1"/>
  <c r="Z100235" i="1"/>
  <c r="Z100234" i="1"/>
  <c r="Z100233" i="1"/>
  <c r="Z100232" i="1"/>
  <c r="Z100231" i="1"/>
  <c r="Z100230" i="1"/>
  <c r="Z100229" i="1"/>
  <c r="Z100228" i="1"/>
  <c r="Z100227" i="1"/>
  <c r="Z100226" i="1"/>
  <c r="Z100225" i="1"/>
  <c r="Z100224" i="1"/>
  <c r="Z100223" i="1"/>
  <c r="Z100222" i="1"/>
  <c r="Z100221" i="1"/>
  <c r="Z100220" i="1"/>
  <c r="Z100219" i="1"/>
  <c r="Z100218" i="1"/>
  <c r="Z100217" i="1"/>
  <c r="Z100216" i="1"/>
  <c r="Z100215" i="1"/>
  <c r="Z100214" i="1"/>
  <c r="Z100213" i="1"/>
  <c r="Z100212" i="1"/>
  <c r="Z100211" i="1"/>
  <c r="Z100210" i="1"/>
  <c r="Z100209" i="1"/>
  <c r="Z100208" i="1"/>
  <c r="Z100207" i="1"/>
  <c r="Z100206" i="1"/>
  <c r="Z100205" i="1"/>
  <c r="Z100204" i="1"/>
  <c r="Z100203" i="1"/>
  <c r="Z100202" i="1"/>
  <c r="Z100201" i="1"/>
  <c r="Z100200" i="1"/>
  <c r="Z100199" i="1"/>
  <c r="Z100198" i="1"/>
  <c r="Z100197" i="1"/>
  <c r="Z100196" i="1"/>
  <c r="Z100195" i="1"/>
  <c r="Z100194" i="1"/>
  <c r="Z100193" i="1"/>
  <c r="Z100192" i="1"/>
  <c r="Z100191" i="1"/>
  <c r="Z100190" i="1"/>
  <c r="Z100189" i="1"/>
  <c r="Z100188" i="1"/>
  <c r="Z100187" i="1"/>
  <c r="Z100186" i="1"/>
  <c r="Z100185" i="1"/>
  <c r="Z100184" i="1"/>
  <c r="Z100183" i="1"/>
  <c r="Z100182" i="1"/>
  <c r="Z100181" i="1"/>
  <c r="Z100180" i="1"/>
  <c r="Z100179" i="1"/>
  <c r="Z100178" i="1"/>
  <c r="Z100177" i="1"/>
  <c r="Z100176" i="1"/>
  <c r="Z100175" i="1"/>
  <c r="Z100174" i="1"/>
  <c r="Z100173" i="1"/>
  <c r="Z100172" i="1"/>
  <c r="Z100171" i="1"/>
  <c r="Z100170" i="1"/>
  <c r="Z100169" i="1"/>
  <c r="Z100168" i="1"/>
  <c r="Z100167" i="1"/>
  <c r="Z100166" i="1"/>
  <c r="Z100165" i="1"/>
  <c r="Z100164" i="1"/>
  <c r="Z100163" i="1"/>
  <c r="Z100162" i="1"/>
  <c r="Z100161" i="1"/>
  <c r="Z100160" i="1"/>
  <c r="Z100159" i="1"/>
  <c r="Z100158" i="1"/>
  <c r="Z100157" i="1"/>
  <c r="Z100156" i="1"/>
  <c r="Z100155" i="1"/>
  <c r="Z100154" i="1"/>
  <c r="Z100153" i="1"/>
  <c r="Z100152" i="1"/>
  <c r="Z100151" i="1"/>
  <c r="Z100150" i="1"/>
  <c r="Z100149" i="1"/>
  <c r="Z100148" i="1"/>
  <c r="Z100147" i="1"/>
  <c r="Z100146" i="1"/>
  <c r="Z100145" i="1"/>
  <c r="Z100144" i="1"/>
  <c r="Z100143" i="1"/>
  <c r="Z100142" i="1"/>
  <c r="Z100141" i="1"/>
  <c r="Z100140" i="1"/>
  <c r="Z100139" i="1"/>
  <c r="Z100138" i="1"/>
  <c r="Z100137" i="1"/>
  <c r="Z100136" i="1"/>
  <c r="Z100135" i="1"/>
  <c r="Z100134" i="1"/>
  <c r="Z100133" i="1"/>
  <c r="Z100132" i="1"/>
  <c r="Z100131" i="1"/>
  <c r="Z100130" i="1"/>
  <c r="Z100129" i="1"/>
  <c r="Z100128" i="1"/>
  <c r="Z100127" i="1"/>
  <c r="Z100126" i="1"/>
  <c r="Z100125" i="1"/>
  <c r="Z100124" i="1"/>
  <c r="Z100123" i="1"/>
  <c r="Z100122" i="1"/>
  <c r="Z100121" i="1"/>
  <c r="Z100120" i="1"/>
  <c r="Z100119" i="1"/>
  <c r="Z100118" i="1"/>
  <c r="Z100117" i="1"/>
  <c r="Z100116" i="1"/>
  <c r="Z100115" i="1"/>
  <c r="Z100114" i="1"/>
  <c r="Z100113" i="1"/>
  <c r="Z100112" i="1"/>
  <c r="Z100111" i="1"/>
  <c r="Z100110" i="1"/>
  <c r="Z100109" i="1"/>
  <c r="Z100108" i="1"/>
  <c r="Z100107" i="1"/>
  <c r="Z100106" i="1"/>
  <c r="Z100105" i="1"/>
  <c r="Z100104" i="1"/>
  <c r="Z100103" i="1"/>
  <c r="Z100102" i="1"/>
  <c r="Z100101" i="1"/>
  <c r="Z100100" i="1"/>
  <c r="Z100099" i="1"/>
  <c r="Z100098" i="1"/>
  <c r="Z100097" i="1"/>
  <c r="Z100096" i="1"/>
  <c r="Z100095" i="1"/>
  <c r="Z100094" i="1"/>
  <c r="Z100093" i="1"/>
  <c r="Z100092" i="1"/>
  <c r="Z100091" i="1"/>
  <c r="Z100090" i="1"/>
  <c r="Z100089" i="1"/>
  <c r="Z100088" i="1"/>
  <c r="Z100087" i="1"/>
  <c r="Z100086" i="1"/>
  <c r="Z100085" i="1"/>
  <c r="Z100084" i="1"/>
  <c r="Z100083" i="1"/>
  <c r="Z100082" i="1"/>
  <c r="Z100081" i="1"/>
  <c r="Z100080" i="1"/>
  <c r="Z100079" i="1"/>
  <c r="Z100078" i="1"/>
  <c r="Z100077" i="1"/>
  <c r="Z100076" i="1"/>
  <c r="Z100075" i="1"/>
  <c r="Z100074" i="1"/>
  <c r="Z100073" i="1"/>
  <c r="Z100072" i="1"/>
  <c r="Z100071" i="1"/>
  <c r="Z100070" i="1"/>
  <c r="Z100069" i="1"/>
  <c r="Z100068" i="1"/>
  <c r="Z100067" i="1"/>
  <c r="Z100066" i="1"/>
  <c r="Z100065" i="1"/>
  <c r="Z100064" i="1"/>
  <c r="Z100063" i="1"/>
  <c r="Z100062" i="1"/>
  <c r="Z100061" i="1"/>
  <c r="Z100060" i="1"/>
  <c r="Z100059" i="1"/>
  <c r="Z100058" i="1"/>
  <c r="Z100057" i="1"/>
  <c r="Z100056" i="1"/>
  <c r="Z100055" i="1"/>
  <c r="Z100054" i="1"/>
  <c r="Z100053" i="1"/>
  <c r="Z100052" i="1"/>
  <c r="Z100051" i="1"/>
  <c r="Z100050" i="1"/>
  <c r="Z100049" i="1"/>
  <c r="Z100048" i="1"/>
  <c r="Z100047" i="1"/>
  <c r="Z100046" i="1"/>
  <c r="Z100045" i="1"/>
  <c r="Z100044" i="1"/>
  <c r="Z100043" i="1"/>
  <c r="Z100042" i="1"/>
  <c r="Z100041" i="1"/>
  <c r="Z100040" i="1"/>
  <c r="Z100039" i="1"/>
  <c r="Z100038" i="1"/>
  <c r="Z100037" i="1"/>
  <c r="Z100036" i="1"/>
  <c r="Z100035" i="1"/>
  <c r="Z100034" i="1"/>
  <c r="Z100033" i="1"/>
  <c r="Z100032" i="1"/>
  <c r="Z100031" i="1"/>
  <c r="Z100030" i="1"/>
  <c r="Z100029" i="1"/>
  <c r="Z100028" i="1"/>
  <c r="Z100027" i="1"/>
  <c r="Z100026" i="1"/>
  <c r="Z100025" i="1"/>
  <c r="Z100024" i="1"/>
  <c r="Z100023" i="1"/>
  <c r="Z100022" i="1"/>
  <c r="Z100021" i="1"/>
  <c r="Z100020" i="1"/>
  <c r="Z100019" i="1"/>
  <c r="Z100018" i="1"/>
  <c r="Z100017" i="1"/>
  <c r="Z100016" i="1"/>
  <c r="Z100015" i="1"/>
  <c r="Z100014" i="1"/>
  <c r="Z100013" i="1"/>
  <c r="Z100012" i="1"/>
  <c r="Z100011" i="1"/>
  <c r="Z100010" i="1"/>
  <c r="Z100009" i="1"/>
  <c r="Z100008" i="1"/>
  <c r="Z100007" i="1"/>
  <c r="Z100006" i="1"/>
  <c r="Z100005" i="1"/>
  <c r="Z100004" i="1"/>
  <c r="Z100003" i="1"/>
  <c r="Z100002" i="1"/>
  <c r="Z100001" i="1"/>
  <c r="Z100000" i="1"/>
  <c r="Z99999" i="1"/>
  <c r="Z99998" i="1"/>
  <c r="Z99997" i="1"/>
  <c r="Z99996" i="1"/>
  <c r="Z99995" i="1"/>
  <c r="Z99994" i="1"/>
  <c r="Z99993" i="1"/>
  <c r="Z99992" i="1"/>
  <c r="Z99991" i="1"/>
  <c r="Z99990" i="1"/>
  <c r="Z99989" i="1"/>
  <c r="Z99988" i="1"/>
  <c r="Z99987" i="1"/>
  <c r="Z99986" i="1"/>
  <c r="Z99985" i="1"/>
  <c r="Z99984" i="1"/>
  <c r="Z99983" i="1"/>
  <c r="Z99982" i="1"/>
  <c r="Z99981" i="1"/>
  <c r="Z99980" i="1"/>
  <c r="Z99979" i="1"/>
  <c r="Z99978" i="1"/>
  <c r="Z99977" i="1"/>
  <c r="Z99976" i="1"/>
  <c r="Z99975" i="1"/>
  <c r="Z99974" i="1"/>
  <c r="Z99973" i="1"/>
  <c r="Z99972" i="1"/>
  <c r="Z99971" i="1"/>
  <c r="Z99970" i="1"/>
  <c r="Z99969" i="1"/>
  <c r="Z99968" i="1"/>
  <c r="Z99967" i="1"/>
  <c r="Z99966" i="1"/>
  <c r="Z99965" i="1"/>
  <c r="Z99964" i="1"/>
  <c r="Z99963" i="1"/>
  <c r="Z99962" i="1"/>
  <c r="Z99961" i="1"/>
  <c r="Z99960" i="1"/>
  <c r="Z99959" i="1"/>
  <c r="Z99958" i="1"/>
  <c r="Z99957" i="1"/>
  <c r="Z99956" i="1"/>
  <c r="Z99955" i="1"/>
  <c r="Z99954" i="1"/>
  <c r="Z99953" i="1"/>
  <c r="Z99952" i="1"/>
  <c r="Z99951" i="1"/>
  <c r="Z99950" i="1"/>
  <c r="Z99949" i="1"/>
  <c r="Z99948" i="1"/>
  <c r="Z99947" i="1"/>
  <c r="Z99946" i="1"/>
  <c r="Z99945" i="1"/>
  <c r="Z99944" i="1"/>
  <c r="Z99943" i="1"/>
  <c r="Z99942" i="1"/>
  <c r="Z99941" i="1"/>
  <c r="Z99940" i="1"/>
  <c r="Z99939" i="1"/>
  <c r="Z99938" i="1"/>
  <c r="Z99937" i="1"/>
  <c r="Z99936" i="1"/>
  <c r="Z99935" i="1"/>
  <c r="Z99934" i="1"/>
  <c r="Z99933" i="1"/>
  <c r="Z99932" i="1"/>
  <c r="Z99931" i="1"/>
  <c r="Z99930" i="1"/>
  <c r="Z99929" i="1"/>
  <c r="Z99928" i="1"/>
  <c r="Z99927" i="1"/>
  <c r="Z99926" i="1"/>
  <c r="Z99925" i="1"/>
  <c r="Z99924" i="1"/>
  <c r="Z99923" i="1"/>
  <c r="Z99922" i="1"/>
  <c r="Z99921" i="1"/>
  <c r="Z99920" i="1"/>
  <c r="Z99919" i="1"/>
  <c r="Z99918" i="1"/>
  <c r="Z99917" i="1"/>
  <c r="Z99916" i="1"/>
  <c r="Z99915" i="1"/>
  <c r="Z99914" i="1"/>
  <c r="Z99913" i="1"/>
  <c r="Z99912" i="1"/>
  <c r="Z99911" i="1"/>
  <c r="Z99910" i="1"/>
  <c r="Z99909" i="1"/>
  <c r="Z99908" i="1"/>
  <c r="Z99907" i="1"/>
  <c r="Z99906" i="1"/>
  <c r="Z99905" i="1"/>
  <c r="Z99904" i="1"/>
  <c r="Z99903" i="1"/>
  <c r="Z99902" i="1"/>
  <c r="Z99901" i="1"/>
  <c r="Z99900" i="1"/>
  <c r="Z99899" i="1"/>
  <c r="Z99898" i="1"/>
  <c r="Z99897" i="1"/>
  <c r="Z99896" i="1"/>
  <c r="Z99895" i="1"/>
  <c r="Z99894" i="1"/>
  <c r="Z99893" i="1"/>
  <c r="Z99892" i="1"/>
  <c r="Z99891" i="1"/>
  <c r="Z99890" i="1"/>
  <c r="Z99889" i="1"/>
  <c r="Z99888" i="1"/>
  <c r="Z99887" i="1"/>
  <c r="Z99886" i="1"/>
  <c r="Z99885" i="1"/>
  <c r="Z99884" i="1"/>
  <c r="Z99883" i="1"/>
  <c r="Z99882" i="1"/>
  <c r="Z99881" i="1"/>
  <c r="Z99880" i="1"/>
  <c r="Z99879" i="1"/>
  <c r="Z99878" i="1"/>
  <c r="Z99877" i="1"/>
  <c r="Z99876" i="1"/>
  <c r="Z99875" i="1"/>
  <c r="Z99874" i="1"/>
  <c r="Z99873" i="1"/>
  <c r="Z99872" i="1"/>
  <c r="Z99871" i="1"/>
  <c r="Z99870" i="1"/>
  <c r="Z99869" i="1"/>
  <c r="Z99868" i="1"/>
  <c r="Z99867" i="1"/>
  <c r="Z99866" i="1"/>
  <c r="Z99865" i="1"/>
  <c r="Z99864" i="1"/>
  <c r="Z99863" i="1"/>
  <c r="Z99862" i="1"/>
  <c r="Z99861" i="1"/>
  <c r="Z99860" i="1"/>
  <c r="Z99859" i="1"/>
  <c r="Z99858" i="1"/>
  <c r="Z99857" i="1"/>
  <c r="Z99856" i="1"/>
  <c r="Z99855" i="1"/>
  <c r="Z99854" i="1"/>
  <c r="Z99853" i="1"/>
  <c r="Z99852" i="1"/>
  <c r="Z99851" i="1"/>
  <c r="Z99850" i="1"/>
  <c r="Z99849" i="1"/>
  <c r="Z99848" i="1"/>
  <c r="Z99847" i="1"/>
  <c r="Z99846" i="1"/>
  <c r="Z99845" i="1"/>
  <c r="Z99844" i="1"/>
  <c r="Z99843" i="1"/>
  <c r="Z99842" i="1"/>
  <c r="Z99841" i="1"/>
  <c r="Z99840" i="1"/>
  <c r="Z99839" i="1"/>
  <c r="Z99838" i="1"/>
  <c r="Z99837" i="1"/>
  <c r="Z99836" i="1"/>
  <c r="Z99835" i="1"/>
  <c r="Z99834" i="1"/>
  <c r="Z99833" i="1"/>
  <c r="Z99832" i="1"/>
  <c r="Z99831" i="1"/>
  <c r="Z99830" i="1"/>
  <c r="Z99829" i="1"/>
  <c r="Z99828" i="1"/>
  <c r="Z99827" i="1"/>
  <c r="Z99826" i="1"/>
  <c r="Z99825" i="1"/>
  <c r="Z99824" i="1"/>
  <c r="Z99823" i="1"/>
  <c r="Z99822" i="1"/>
  <c r="Z99821" i="1"/>
  <c r="Z99820" i="1"/>
  <c r="Z99819" i="1"/>
  <c r="Z99818" i="1"/>
  <c r="Z99817" i="1"/>
  <c r="Z99816" i="1"/>
  <c r="Z99815" i="1"/>
  <c r="Z99814" i="1"/>
  <c r="Z99813" i="1"/>
  <c r="Z99812" i="1"/>
  <c r="Z99811" i="1"/>
  <c r="Z99810" i="1"/>
  <c r="Z99809" i="1"/>
  <c r="Z99808" i="1"/>
  <c r="Z99807" i="1"/>
  <c r="Z99806" i="1"/>
  <c r="Z99805" i="1"/>
  <c r="Z99804" i="1"/>
  <c r="Z99803" i="1"/>
  <c r="Z99802" i="1"/>
  <c r="Z99801" i="1"/>
  <c r="Z99800" i="1"/>
  <c r="Z99799" i="1"/>
  <c r="Z99798" i="1"/>
  <c r="Z99797" i="1"/>
  <c r="Z99796" i="1"/>
  <c r="Z99795" i="1"/>
  <c r="Z99794" i="1"/>
  <c r="Z99793" i="1"/>
  <c r="Z99792" i="1"/>
  <c r="Z99791" i="1"/>
  <c r="Z99790" i="1"/>
  <c r="Z99789" i="1"/>
  <c r="Z99788" i="1"/>
  <c r="Z99787" i="1"/>
  <c r="Z99786" i="1"/>
  <c r="Z99785" i="1"/>
  <c r="Z99784" i="1"/>
  <c r="Z99783" i="1"/>
  <c r="Z99782" i="1"/>
  <c r="Z99781" i="1"/>
  <c r="Z99780" i="1"/>
  <c r="Z99779" i="1"/>
  <c r="Z99778" i="1"/>
  <c r="Z99777" i="1"/>
  <c r="Z99776" i="1"/>
  <c r="Z99775" i="1"/>
  <c r="Z99774" i="1"/>
  <c r="Z99773" i="1"/>
  <c r="Z99772" i="1"/>
  <c r="Z99771" i="1"/>
  <c r="Z99770" i="1"/>
  <c r="Z99769" i="1"/>
  <c r="Z99768" i="1"/>
  <c r="Z99767" i="1"/>
  <c r="Z99766" i="1"/>
  <c r="Z99765" i="1"/>
  <c r="Z99764" i="1"/>
  <c r="Z99763" i="1"/>
  <c r="Z99762" i="1"/>
  <c r="Z99761" i="1"/>
  <c r="Z99760" i="1"/>
  <c r="Z99759" i="1"/>
  <c r="Z99758" i="1"/>
  <c r="Z99757" i="1"/>
  <c r="Z99756" i="1"/>
  <c r="Z99755" i="1"/>
  <c r="Z99754" i="1"/>
  <c r="Z99753" i="1"/>
  <c r="Z99752" i="1"/>
  <c r="Z99751" i="1"/>
  <c r="Z99750" i="1"/>
  <c r="Z99749" i="1"/>
  <c r="Z99748" i="1"/>
  <c r="Z99747" i="1"/>
  <c r="Z99746" i="1"/>
  <c r="Z99745" i="1"/>
  <c r="Z99744" i="1"/>
  <c r="Z99743" i="1"/>
  <c r="Z99742" i="1"/>
  <c r="Z99741" i="1"/>
  <c r="Z99740" i="1"/>
  <c r="Z99739" i="1"/>
  <c r="Z99738" i="1"/>
  <c r="Z99737" i="1"/>
  <c r="Z99736" i="1"/>
  <c r="Z99735" i="1"/>
  <c r="Z99734" i="1"/>
  <c r="Z99733" i="1"/>
  <c r="Z99732" i="1"/>
  <c r="Z99731" i="1"/>
  <c r="Z99730" i="1"/>
  <c r="Z99729" i="1"/>
  <c r="Z99728" i="1"/>
  <c r="Z99727" i="1"/>
  <c r="Z99726" i="1"/>
  <c r="Z99725" i="1"/>
  <c r="Z99724" i="1"/>
  <c r="Z99723" i="1"/>
  <c r="Z99722" i="1"/>
  <c r="Z99721" i="1"/>
  <c r="Z99720" i="1"/>
  <c r="Z99719" i="1"/>
  <c r="Z99718" i="1"/>
  <c r="Z99717" i="1"/>
  <c r="Z99716" i="1"/>
  <c r="Z99715" i="1"/>
  <c r="Z99714" i="1"/>
  <c r="Z99713" i="1"/>
  <c r="Z99712" i="1"/>
  <c r="Z99711" i="1"/>
  <c r="Z99710" i="1"/>
  <c r="Z99709" i="1"/>
  <c r="Z99708" i="1"/>
  <c r="Z99707" i="1"/>
  <c r="Z99706" i="1"/>
  <c r="Z99705" i="1"/>
  <c r="Z99704" i="1"/>
  <c r="Z99703" i="1"/>
  <c r="Z99702" i="1"/>
  <c r="Z99701" i="1"/>
  <c r="Z99700" i="1"/>
  <c r="Z99699" i="1"/>
  <c r="Z99698" i="1"/>
  <c r="Z99697" i="1"/>
  <c r="Z99696" i="1"/>
  <c r="Z99695" i="1"/>
  <c r="Z99694" i="1"/>
  <c r="Z99693" i="1"/>
  <c r="Z99692" i="1"/>
  <c r="Z99691" i="1"/>
  <c r="Z99690" i="1"/>
  <c r="Z99689" i="1"/>
  <c r="Z99688" i="1"/>
  <c r="Z99687" i="1"/>
  <c r="Z99686" i="1"/>
  <c r="Z99685" i="1"/>
  <c r="Z99684" i="1"/>
  <c r="Z99683" i="1"/>
  <c r="Z99682" i="1"/>
  <c r="Z99681" i="1"/>
  <c r="Z99680" i="1"/>
  <c r="Z99679" i="1"/>
  <c r="Z99678" i="1"/>
  <c r="Z99677" i="1"/>
  <c r="Z99676" i="1"/>
  <c r="Z99675" i="1"/>
  <c r="Z99674" i="1"/>
  <c r="Z99673" i="1"/>
  <c r="Z99672" i="1"/>
  <c r="Z99671" i="1"/>
  <c r="Z99670" i="1"/>
  <c r="Z99669" i="1"/>
  <c r="Z99668" i="1"/>
  <c r="Z99667" i="1"/>
  <c r="Z99666" i="1"/>
  <c r="Z99665" i="1"/>
  <c r="Z99664" i="1"/>
  <c r="Z99663" i="1"/>
  <c r="Z99662" i="1"/>
  <c r="Z99661" i="1"/>
  <c r="Z99660" i="1"/>
  <c r="Z99659" i="1"/>
  <c r="Z99658" i="1"/>
  <c r="Z99657" i="1"/>
  <c r="Z99656" i="1"/>
  <c r="Z99655" i="1"/>
  <c r="Z99654" i="1"/>
  <c r="Z99653" i="1"/>
  <c r="Z99652" i="1"/>
  <c r="Z99651" i="1"/>
  <c r="Z99650" i="1"/>
  <c r="Z99649" i="1"/>
  <c r="Z99648" i="1"/>
  <c r="Z99647" i="1"/>
  <c r="Z99646" i="1"/>
  <c r="Z99645" i="1"/>
  <c r="Z99644" i="1"/>
  <c r="Z99643" i="1"/>
  <c r="Z99642" i="1"/>
  <c r="Z99641" i="1"/>
  <c r="Z99640" i="1"/>
  <c r="Z99639" i="1"/>
  <c r="Z99638" i="1"/>
  <c r="Z99637" i="1"/>
  <c r="Z99636" i="1"/>
  <c r="Z99635" i="1"/>
  <c r="Z99634" i="1"/>
  <c r="Z99633" i="1"/>
  <c r="Z99632" i="1"/>
  <c r="Z99631" i="1"/>
  <c r="Z99630" i="1"/>
  <c r="Z99629" i="1"/>
  <c r="Z99628" i="1"/>
  <c r="Z99627" i="1"/>
  <c r="Z99626" i="1"/>
  <c r="Z99625" i="1"/>
  <c r="Z99624" i="1"/>
  <c r="Z99623" i="1"/>
  <c r="Z99622" i="1"/>
  <c r="Z99621" i="1"/>
  <c r="Z99620" i="1"/>
  <c r="Z99619" i="1"/>
  <c r="Z99618" i="1"/>
  <c r="Z99617" i="1"/>
  <c r="Z99616" i="1"/>
  <c r="Z99615" i="1"/>
  <c r="Z99614" i="1"/>
  <c r="Z99613" i="1"/>
  <c r="Z99612" i="1"/>
  <c r="Z99611" i="1"/>
  <c r="Z99610" i="1"/>
  <c r="Z99609" i="1"/>
  <c r="Z99608" i="1"/>
  <c r="Z99607" i="1"/>
  <c r="Z99606" i="1"/>
  <c r="Z99605" i="1"/>
  <c r="Z99604" i="1"/>
  <c r="Z99603" i="1"/>
  <c r="Z99602" i="1"/>
  <c r="Z99601" i="1"/>
  <c r="Z99600" i="1"/>
  <c r="Z99599" i="1"/>
  <c r="Z99598" i="1"/>
  <c r="Z99597" i="1"/>
  <c r="Z99596" i="1"/>
  <c r="Z99595" i="1"/>
  <c r="Z99594" i="1"/>
  <c r="Z99593" i="1"/>
  <c r="Z99592" i="1"/>
  <c r="Z99591" i="1"/>
  <c r="Z99590" i="1"/>
  <c r="Z99589" i="1"/>
  <c r="Z99588" i="1"/>
  <c r="Z99587" i="1"/>
  <c r="Z99586" i="1"/>
  <c r="Z99585" i="1"/>
  <c r="Z99584" i="1"/>
  <c r="Z99583" i="1"/>
  <c r="Z99582" i="1"/>
  <c r="Z99581" i="1"/>
  <c r="Z99580" i="1"/>
  <c r="Z99579" i="1"/>
  <c r="Z99578" i="1"/>
  <c r="Z99577" i="1"/>
  <c r="Z99576" i="1"/>
  <c r="Z99575" i="1"/>
  <c r="Z99574" i="1"/>
  <c r="Z99573" i="1"/>
  <c r="Z99572" i="1"/>
  <c r="Z99571" i="1"/>
  <c r="Z99570" i="1"/>
  <c r="Z99569" i="1"/>
  <c r="Z99568" i="1"/>
  <c r="Z99567" i="1"/>
  <c r="Z99566" i="1"/>
  <c r="Z99565" i="1"/>
  <c r="Z99564" i="1"/>
  <c r="Z99563" i="1"/>
  <c r="Z99562" i="1"/>
  <c r="Z99561" i="1"/>
  <c r="Z99560" i="1"/>
  <c r="Z99559" i="1"/>
  <c r="Z99558" i="1"/>
  <c r="Z99557" i="1"/>
  <c r="Z99556" i="1"/>
  <c r="Z99555" i="1"/>
  <c r="Z99554" i="1"/>
  <c r="Z99553" i="1"/>
  <c r="Z99552" i="1"/>
  <c r="Z99551" i="1"/>
  <c r="Z99550" i="1"/>
  <c r="Z99549" i="1"/>
  <c r="Z99548" i="1"/>
  <c r="Z99547" i="1"/>
  <c r="Z99546" i="1"/>
  <c r="Z99545" i="1"/>
  <c r="Z99544" i="1"/>
  <c r="Z99543" i="1"/>
  <c r="Z99542" i="1"/>
  <c r="Z99541" i="1"/>
  <c r="Z99540" i="1"/>
  <c r="Z99539" i="1"/>
  <c r="Z99538" i="1"/>
  <c r="Z99537" i="1"/>
  <c r="Z99536" i="1"/>
  <c r="Z99535" i="1"/>
  <c r="Z99534" i="1"/>
  <c r="Z99533" i="1"/>
  <c r="Z99532" i="1"/>
  <c r="Z99531" i="1"/>
  <c r="Z99530" i="1"/>
  <c r="Z99529" i="1"/>
  <c r="Z99528" i="1"/>
  <c r="Z99527" i="1"/>
  <c r="Z99526" i="1"/>
  <c r="Z99525" i="1"/>
  <c r="Z99524" i="1"/>
  <c r="Z99523" i="1"/>
  <c r="Z99522" i="1"/>
  <c r="Z99521" i="1"/>
  <c r="Z99520" i="1"/>
  <c r="Z99519" i="1"/>
  <c r="Z99518" i="1"/>
  <c r="Z99517" i="1"/>
  <c r="Z99516" i="1"/>
  <c r="Z99515" i="1"/>
  <c r="Z99514" i="1"/>
  <c r="Z99513" i="1"/>
  <c r="Z99512" i="1"/>
  <c r="Z99511" i="1"/>
  <c r="Z99510" i="1"/>
  <c r="Z99509" i="1"/>
  <c r="Z99508" i="1"/>
  <c r="Z99507" i="1"/>
  <c r="Z99506" i="1"/>
  <c r="Z99505" i="1"/>
  <c r="Z99504" i="1"/>
  <c r="Z99503" i="1"/>
  <c r="Z99502" i="1"/>
  <c r="Z99501" i="1"/>
  <c r="Z99500" i="1"/>
  <c r="Z99499" i="1"/>
  <c r="Z99498" i="1"/>
  <c r="Z99497" i="1"/>
  <c r="Z99496" i="1"/>
  <c r="Z99495" i="1"/>
  <c r="Z99494" i="1"/>
  <c r="Z99493" i="1"/>
  <c r="Z99492" i="1"/>
  <c r="Z99491" i="1"/>
  <c r="Z99490" i="1"/>
  <c r="Z99489" i="1"/>
  <c r="Z99488" i="1"/>
  <c r="Z99487" i="1"/>
  <c r="Z99486" i="1"/>
  <c r="Z99485" i="1"/>
  <c r="Z99484" i="1"/>
  <c r="Z99483" i="1"/>
  <c r="Z99482" i="1"/>
  <c r="Z99481" i="1"/>
  <c r="Z99480" i="1"/>
  <c r="Z99479" i="1"/>
  <c r="Z99478" i="1"/>
  <c r="Z99477" i="1"/>
  <c r="Z99476" i="1"/>
  <c r="Z99475" i="1"/>
  <c r="Z99474" i="1"/>
  <c r="Z99473" i="1"/>
  <c r="Z99472" i="1"/>
  <c r="Z99471" i="1"/>
  <c r="Z99470" i="1"/>
  <c r="Z99469" i="1"/>
  <c r="Z99468" i="1"/>
  <c r="Z99467" i="1"/>
  <c r="Z99466" i="1"/>
  <c r="Z99465" i="1"/>
  <c r="Z99464" i="1"/>
  <c r="Z99463" i="1"/>
  <c r="Z99462" i="1"/>
  <c r="Z99461" i="1"/>
  <c r="Z99460" i="1"/>
  <c r="Z99459" i="1"/>
  <c r="Z99458" i="1"/>
  <c r="Z99457" i="1"/>
  <c r="Z99456" i="1"/>
  <c r="Z99455" i="1"/>
  <c r="Z99454" i="1"/>
  <c r="Z99453" i="1"/>
  <c r="Z99452" i="1"/>
  <c r="Z99451" i="1"/>
  <c r="Z99450" i="1"/>
  <c r="Z99449" i="1"/>
  <c r="Z99448" i="1"/>
  <c r="Z99447" i="1"/>
  <c r="Z99446" i="1"/>
  <c r="Z99445" i="1"/>
  <c r="Z99444" i="1"/>
  <c r="Z99443" i="1"/>
  <c r="Z99442" i="1"/>
  <c r="Z99441" i="1"/>
  <c r="Z99440" i="1"/>
  <c r="Z99439" i="1"/>
  <c r="Z99438" i="1"/>
  <c r="Z99437" i="1"/>
  <c r="Z99436" i="1"/>
  <c r="Z99435" i="1"/>
  <c r="Z99434" i="1"/>
  <c r="Z99433" i="1"/>
  <c r="Z99432" i="1"/>
  <c r="Z99431" i="1"/>
  <c r="Z99430" i="1"/>
  <c r="Z99429" i="1"/>
  <c r="Z99428" i="1"/>
  <c r="Z99427" i="1"/>
  <c r="Z99426" i="1"/>
  <c r="Z99425" i="1"/>
  <c r="Z99424" i="1"/>
  <c r="Z99423" i="1"/>
  <c r="Z99422" i="1"/>
  <c r="Z99421" i="1"/>
  <c r="Z99420" i="1"/>
  <c r="Z99419" i="1"/>
  <c r="Z99418" i="1"/>
  <c r="Z99417" i="1"/>
  <c r="Z99416" i="1"/>
  <c r="Z99415" i="1"/>
  <c r="Z99414" i="1"/>
  <c r="Z99413" i="1"/>
  <c r="Z99412" i="1"/>
  <c r="Z99411" i="1"/>
  <c r="Z99410" i="1"/>
  <c r="Z99409" i="1"/>
  <c r="Z99408" i="1"/>
  <c r="Z99407" i="1"/>
  <c r="Z99406" i="1"/>
  <c r="Z99405" i="1"/>
  <c r="Z99404" i="1"/>
  <c r="Z99403" i="1"/>
  <c r="Z99402" i="1"/>
  <c r="Z99401" i="1"/>
  <c r="Z99400" i="1"/>
  <c r="Z99399" i="1"/>
  <c r="Z99398" i="1"/>
  <c r="Z99397" i="1"/>
  <c r="Z99396" i="1"/>
  <c r="Z99395" i="1"/>
  <c r="Z99394" i="1"/>
  <c r="Z99393" i="1"/>
  <c r="Z99392" i="1"/>
  <c r="Z99391" i="1"/>
  <c r="Z99390" i="1"/>
  <c r="Z99389" i="1"/>
  <c r="Z99388" i="1"/>
  <c r="Z99387" i="1"/>
  <c r="Z99386" i="1"/>
  <c r="Z99385" i="1"/>
  <c r="Z99384" i="1"/>
  <c r="Z99383" i="1"/>
  <c r="Z99382" i="1"/>
  <c r="Z99381" i="1"/>
  <c r="Z99380" i="1"/>
  <c r="Z99379" i="1"/>
  <c r="Z99378" i="1"/>
  <c r="Z99377" i="1"/>
  <c r="Z99376" i="1"/>
  <c r="Z99375" i="1"/>
  <c r="Z99374" i="1"/>
  <c r="Z99373" i="1"/>
  <c r="Z99372" i="1"/>
  <c r="Z99371" i="1"/>
  <c r="Z99370" i="1"/>
  <c r="Z99369" i="1"/>
  <c r="Z99368" i="1"/>
  <c r="Z99367" i="1"/>
  <c r="Z99366" i="1"/>
  <c r="Z99365" i="1"/>
  <c r="Z99364" i="1"/>
  <c r="Z99363" i="1"/>
  <c r="Z99362" i="1"/>
  <c r="Z99361" i="1"/>
  <c r="Z99360" i="1"/>
  <c r="Z99359" i="1"/>
  <c r="Z99358" i="1"/>
  <c r="Z99357" i="1"/>
  <c r="Z99356" i="1"/>
  <c r="Z99355" i="1"/>
  <c r="Z99354" i="1"/>
  <c r="Z99353" i="1"/>
  <c r="Z99352" i="1"/>
  <c r="Z99351" i="1"/>
  <c r="Z99350" i="1"/>
  <c r="Z99349" i="1"/>
  <c r="Z99348" i="1"/>
  <c r="Z99347" i="1"/>
  <c r="Z99346" i="1"/>
  <c r="Z99345" i="1"/>
  <c r="Z99344" i="1"/>
  <c r="Z99343" i="1"/>
  <c r="Z99342" i="1"/>
  <c r="Z99341" i="1"/>
  <c r="Z99340" i="1"/>
  <c r="Z99339" i="1"/>
  <c r="Z99338" i="1"/>
  <c r="Z99337" i="1"/>
  <c r="Z99336" i="1"/>
  <c r="Z99335" i="1"/>
  <c r="Z99334" i="1"/>
  <c r="Z99333" i="1"/>
  <c r="Z99332" i="1"/>
  <c r="Z99331" i="1"/>
  <c r="Z99330" i="1"/>
  <c r="Z99329" i="1"/>
  <c r="Z99328" i="1"/>
  <c r="Z99327" i="1"/>
  <c r="Z99326" i="1"/>
  <c r="Z99325" i="1"/>
  <c r="Z99324" i="1"/>
  <c r="Z99323" i="1"/>
  <c r="Z99322" i="1"/>
  <c r="Z99321" i="1"/>
  <c r="Z99320" i="1"/>
  <c r="Z99319" i="1"/>
  <c r="Z99318" i="1"/>
  <c r="Z99317" i="1"/>
  <c r="Z99316" i="1"/>
  <c r="Z99315" i="1"/>
  <c r="Z99314" i="1"/>
  <c r="Z99313" i="1"/>
  <c r="Z99312" i="1"/>
  <c r="Z99311" i="1"/>
  <c r="Z99310" i="1"/>
  <c r="Z99309" i="1"/>
  <c r="Z99308" i="1"/>
  <c r="Z99307" i="1"/>
  <c r="Z99306" i="1"/>
  <c r="Z99305" i="1"/>
  <c r="Z99304" i="1"/>
  <c r="Z99303" i="1"/>
  <c r="Z99302" i="1"/>
  <c r="Z99301" i="1"/>
  <c r="Z99300" i="1"/>
  <c r="Z99299" i="1"/>
  <c r="Z99298" i="1"/>
  <c r="Z99297" i="1"/>
  <c r="Z99296" i="1"/>
  <c r="Z99295" i="1"/>
  <c r="Z99294" i="1"/>
  <c r="Z99293" i="1"/>
  <c r="Z99292" i="1"/>
  <c r="Z99291" i="1"/>
  <c r="Z99290" i="1"/>
  <c r="Z99289" i="1"/>
  <c r="Z99288" i="1"/>
  <c r="Z99287" i="1"/>
  <c r="Z99286" i="1"/>
  <c r="Z99285" i="1"/>
  <c r="Z99284" i="1"/>
  <c r="Z99283" i="1"/>
  <c r="Z99282" i="1"/>
  <c r="Z99281" i="1"/>
  <c r="Z99280" i="1"/>
  <c r="Z99279" i="1"/>
  <c r="Z99278" i="1"/>
  <c r="Z99277" i="1"/>
  <c r="Z99276" i="1"/>
  <c r="Z99275" i="1"/>
  <c r="Z99274" i="1"/>
  <c r="Z99273" i="1"/>
  <c r="Z99272" i="1"/>
  <c r="Z99271" i="1"/>
  <c r="Z99270" i="1"/>
  <c r="Z99269" i="1"/>
  <c r="Z99268" i="1"/>
  <c r="Z99267" i="1"/>
  <c r="Z99266" i="1"/>
  <c r="Z99265" i="1"/>
  <c r="Z99264" i="1"/>
  <c r="Z99263" i="1"/>
  <c r="Z99262" i="1"/>
  <c r="Z99261" i="1"/>
  <c r="Z99260" i="1"/>
  <c r="Z99259" i="1"/>
  <c r="Z99258" i="1"/>
  <c r="Z99257" i="1"/>
  <c r="Z99256" i="1"/>
  <c r="Z99255" i="1"/>
  <c r="Z99254" i="1"/>
  <c r="Z99253" i="1"/>
  <c r="Z99252" i="1"/>
  <c r="Z99251" i="1"/>
  <c r="Z99250" i="1"/>
  <c r="Z99249" i="1"/>
  <c r="Z99248" i="1"/>
  <c r="Z99247" i="1"/>
  <c r="Z99246" i="1"/>
  <c r="Z99245" i="1"/>
  <c r="Z99244" i="1"/>
  <c r="Z99243" i="1"/>
  <c r="Z99242" i="1"/>
  <c r="Z99241" i="1"/>
  <c r="Z99240" i="1"/>
  <c r="Z99239" i="1"/>
  <c r="Z99238" i="1"/>
  <c r="Z99237" i="1"/>
  <c r="Z99236" i="1"/>
  <c r="Z99235" i="1"/>
  <c r="Z99234" i="1"/>
  <c r="Z99233" i="1"/>
  <c r="Z99232" i="1"/>
  <c r="Z99231" i="1"/>
  <c r="Z99230" i="1"/>
  <c r="Z99229" i="1"/>
  <c r="Z99228" i="1"/>
  <c r="Z99227" i="1"/>
  <c r="Z99226" i="1"/>
  <c r="Z99225" i="1"/>
  <c r="Z99224" i="1"/>
  <c r="Z99223" i="1"/>
  <c r="Z99222" i="1"/>
  <c r="Z99221" i="1"/>
  <c r="Z99220" i="1"/>
  <c r="Z99219" i="1"/>
  <c r="Z99218" i="1"/>
  <c r="Z99217" i="1"/>
  <c r="Z99216" i="1"/>
  <c r="Z99215" i="1"/>
  <c r="Z99214" i="1"/>
  <c r="Z99213" i="1"/>
  <c r="Z99212" i="1"/>
  <c r="Z99211" i="1"/>
  <c r="Z99210" i="1"/>
  <c r="Z99209" i="1"/>
  <c r="Z99208" i="1"/>
  <c r="Z99207" i="1"/>
  <c r="Z99206" i="1"/>
  <c r="Z99205" i="1"/>
  <c r="Z99204" i="1"/>
  <c r="Z99203" i="1"/>
  <c r="Z99202" i="1"/>
  <c r="Z99201" i="1"/>
  <c r="Z99200" i="1"/>
  <c r="Z99199" i="1"/>
  <c r="Z99198" i="1"/>
  <c r="Z99197" i="1"/>
  <c r="Z99196" i="1"/>
  <c r="Z99195" i="1"/>
  <c r="Z99194" i="1"/>
  <c r="Z99193" i="1"/>
  <c r="Z99192" i="1"/>
  <c r="Z99191" i="1"/>
  <c r="Z99190" i="1"/>
  <c r="Z99189" i="1"/>
  <c r="Z99188" i="1"/>
  <c r="Z99187" i="1"/>
  <c r="Z99186" i="1"/>
  <c r="Z99185" i="1"/>
  <c r="Z99184" i="1"/>
  <c r="Z99183" i="1"/>
  <c r="Z99182" i="1"/>
  <c r="Z99181" i="1"/>
  <c r="Z99180" i="1"/>
  <c r="Z99179" i="1"/>
  <c r="Z99178" i="1"/>
  <c r="Z99177" i="1"/>
  <c r="Z99176" i="1"/>
  <c r="Z99175" i="1"/>
  <c r="Z99174" i="1"/>
  <c r="Z99173" i="1"/>
  <c r="Z99172" i="1"/>
  <c r="Z99171" i="1"/>
  <c r="Z99170" i="1"/>
  <c r="Z99169" i="1"/>
  <c r="Z99168" i="1"/>
  <c r="Z99167" i="1"/>
  <c r="Z99166" i="1"/>
  <c r="Z99165" i="1"/>
  <c r="Z99164" i="1"/>
  <c r="Z99163" i="1"/>
  <c r="Z99162" i="1"/>
  <c r="Z99161" i="1"/>
  <c r="Z99160" i="1"/>
  <c r="Z99159" i="1"/>
  <c r="Z99158" i="1"/>
  <c r="Z99157" i="1"/>
  <c r="Z99156" i="1"/>
  <c r="Z99155" i="1"/>
  <c r="Z99154" i="1"/>
  <c r="Z99153" i="1"/>
  <c r="Z99152" i="1"/>
  <c r="Z99151" i="1"/>
  <c r="Z99150" i="1"/>
  <c r="Z99149" i="1"/>
  <c r="Z99148" i="1"/>
  <c r="Z99147" i="1"/>
  <c r="Z99146" i="1"/>
  <c r="Z99145" i="1"/>
  <c r="Z99144" i="1"/>
  <c r="Z99143" i="1"/>
  <c r="Z99142" i="1"/>
  <c r="Z99141" i="1"/>
  <c r="Z99140" i="1"/>
  <c r="Z99139" i="1"/>
  <c r="Z99138" i="1"/>
  <c r="Z99137" i="1"/>
  <c r="Z99136" i="1"/>
  <c r="Z99135" i="1"/>
  <c r="Z99134" i="1"/>
  <c r="Z99133" i="1"/>
  <c r="Z99132" i="1"/>
  <c r="Z99131" i="1"/>
  <c r="Z99130" i="1"/>
  <c r="Z99129" i="1"/>
  <c r="Z99128" i="1"/>
  <c r="Z99127" i="1"/>
  <c r="Z99126" i="1"/>
  <c r="Z99125" i="1"/>
  <c r="Z99124" i="1"/>
  <c r="Z99123" i="1"/>
  <c r="Z99122" i="1"/>
  <c r="Z99121" i="1"/>
  <c r="Z99120" i="1"/>
  <c r="Z99119" i="1"/>
  <c r="Z99118" i="1"/>
  <c r="Z99117" i="1"/>
  <c r="Z99116" i="1"/>
  <c r="Z99115" i="1"/>
  <c r="Z99114" i="1"/>
  <c r="Z99113" i="1"/>
  <c r="Z99112" i="1"/>
  <c r="Z99111" i="1"/>
  <c r="Z99110" i="1"/>
  <c r="Z99109" i="1"/>
  <c r="Z99108" i="1"/>
  <c r="Z99107" i="1"/>
  <c r="Z99106" i="1"/>
  <c r="Z99105" i="1"/>
  <c r="Z99104" i="1"/>
  <c r="Z99103" i="1"/>
  <c r="Z99102" i="1"/>
  <c r="Z99101" i="1"/>
  <c r="Z99100" i="1"/>
  <c r="Z99099" i="1"/>
  <c r="Z99098" i="1"/>
  <c r="Z99097" i="1"/>
  <c r="Z99096" i="1"/>
  <c r="Z99095" i="1"/>
  <c r="Z99094" i="1"/>
  <c r="Z99093" i="1"/>
  <c r="Z99092" i="1"/>
  <c r="Z99091" i="1"/>
  <c r="Z99090" i="1"/>
  <c r="Z99089" i="1"/>
  <c r="Z99088" i="1"/>
  <c r="Z99087" i="1"/>
  <c r="Z99086" i="1"/>
  <c r="Z99085" i="1"/>
  <c r="Z99084" i="1"/>
  <c r="Z99083" i="1"/>
  <c r="Z99082" i="1"/>
  <c r="Z99081" i="1"/>
  <c r="Z99080" i="1"/>
  <c r="Z99079" i="1"/>
  <c r="Z99078" i="1"/>
  <c r="Z99077" i="1"/>
  <c r="Z99076" i="1"/>
  <c r="Z99075" i="1"/>
  <c r="Z99074" i="1"/>
  <c r="Z99073" i="1"/>
  <c r="Z99072" i="1"/>
  <c r="Z99071" i="1"/>
  <c r="Z99070" i="1"/>
  <c r="Z99069" i="1"/>
  <c r="Z99068" i="1"/>
  <c r="Z99067" i="1"/>
  <c r="Z99066" i="1"/>
  <c r="Z99065" i="1"/>
  <c r="Z99064" i="1"/>
  <c r="Z99063" i="1"/>
  <c r="Z99062" i="1"/>
  <c r="Z99061" i="1"/>
  <c r="Z99060" i="1"/>
  <c r="Z99059" i="1"/>
  <c r="Z99058" i="1"/>
  <c r="Z99057" i="1"/>
  <c r="Z99056" i="1"/>
  <c r="Z99055" i="1"/>
  <c r="Z99054" i="1"/>
  <c r="Z99053" i="1"/>
  <c r="Z99052" i="1"/>
  <c r="Z99051" i="1"/>
  <c r="Z99050" i="1"/>
  <c r="Z99049" i="1"/>
  <c r="Z99048" i="1"/>
  <c r="Z99047" i="1"/>
  <c r="Z99046" i="1"/>
  <c r="Z99045" i="1"/>
  <c r="Z99044" i="1"/>
  <c r="Z99043" i="1"/>
  <c r="Z99042" i="1"/>
  <c r="Z99041" i="1"/>
  <c r="Z99040" i="1"/>
  <c r="Z99039" i="1"/>
  <c r="Z99038" i="1"/>
  <c r="Z99037" i="1"/>
  <c r="Z99036" i="1"/>
  <c r="Z99035" i="1"/>
  <c r="Z99034" i="1"/>
  <c r="Z99033" i="1"/>
  <c r="Z99032" i="1"/>
  <c r="Z99031" i="1"/>
  <c r="Z99030" i="1"/>
  <c r="Z99029" i="1"/>
  <c r="Z99028" i="1"/>
  <c r="Z99027" i="1"/>
  <c r="Z99026" i="1"/>
  <c r="Z99025" i="1"/>
  <c r="Z99024" i="1"/>
  <c r="Z99023" i="1"/>
  <c r="Z99022" i="1"/>
  <c r="Z99021" i="1"/>
  <c r="Z99020" i="1"/>
  <c r="Z99019" i="1"/>
  <c r="Z99018" i="1"/>
  <c r="Z99017" i="1"/>
  <c r="Z99016" i="1"/>
  <c r="Z99015" i="1"/>
  <c r="Z99014" i="1"/>
  <c r="Z99013" i="1"/>
  <c r="Z99012" i="1"/>
  <c r="Z99011" i="1"/>
  <c r="Z99010" i="1"/>
  <c r="Z99009" i="1"/>
  <c r="Z99008" i="1"/>
  <c r="Z99007" i="1"/>
  <c r="Z99006" i="1"/>
  <c r="Z99005" i="1"/>
  <c r="Z99004" i="1"/>
  <c r="Z99003" i="1"/>
  <c r="Z99002" i="1"/>
  <c r="Z99001" i="1"/>
  <c r="Z99000" i="1"/>
  <c r="Z98999" i="1"/>
  <c r="Z98998" i="1"/>
  <c r="Z98997" i="1"/>
  <c r="Z98996" i="1"/>
  <c r="Z98995" i="1"/>
  <c r="Z98994" i="1"/>
  <c r="Z98993" i="1"/>
  <c r="Z98992" i="1"/>
  <c r="Z98991" i="1"/>
  <c r="Z98990" i="1"/>
  <c r="Z98989" i="1"/>
  <c r="Z98988" i="1"/>
  <c r="Z98987" i="1"/>
  <c r="Z98986" i="1"/>
  <c r="Z98985" i="1"/>
  <c r="Z98984" i="1"/>
  <c r="Z98983" i="1"/>
  <c r="Z98982" i="1"/>
  <c r="Z98981" i="1"/>
  <c r="Z98980" i="1"/>
  <c r="Z98979" i="1"/>
  <c r="Z98978" i="1"/>
  <c r="Z98977" i="1"/>
  <c r="Z98976" i="1"/>
  <c r="Z98975" i="1"/>
  <c r="Z98974" i="1"/>
  <c r="Z98973" i="1"/>
  <c r="Z98972" i="1"/>
  <c r="Z98971" i="1"/>
  <c r="Z98970" i="1"/>
  <c r="Z98969" i="1"/>
  <c r="Z98968" i="1"/>
  <c r="Z98967" i="1"/>
  <c r="Z98966" i="1"/>
  <c r="Z98965" i="1"/>
  <c r="Z98964" i="1"/>
  <c r="Z98963" i="1"/>
  <c r="Z98962" i="1"/>
  <c r="Z98961" i="1"/>
  <c r="Z98960" i="1"/>
  <c r="Z98959" i="1"/>
  <c r="Z98958" i="1"/>
  <c r="Z98957" i="1"/>
  <c r="Z98956" i="1"/>
  <c r="Z98955" i="1"/>
  <c r="Z98954" i="1"/>
  <c r="Z98953" i="1"/>
  <c r="Z98952" i="1"/>
  <c r="Z98951" i="1"/>
  <c r="Z98950" i="1"/>
  <c r="Z98949" i="1"/>
  <c r="Z98948" i="1"/>
  <c r="Z98947" i="1"/>
  <c r="Z98946" i="1"/>
  <c r="Z98945" i="1"/>
  <c r="Z98944" i="1"/>
  <c r="Z98943" i="1"/>
  <c r="Z98942" i="1"/>
  <c r="Z98941" i="1"/>
  <c r="Z98940" i="1"/>
  <c r="Z98939" i="1"/>
  <c r="Z98938" i="1"/>
  <c r="Z98937" i="1"/>
  <c r="Z98936" i="1"/>
  <c r="Z98935" i="1"/>
  <c r="Z98934" i="1"/>
  <c r="Z98933" i="1"/>
  <c r="Z98932" i="1"/>
  <c r="Z98931" i="1"/>
  <c r="Z98930" i="1"/>
  <c r="Z98929" i="1"/>
  <c r="Z98928" i="1"/>
  <c r="Z98927" i="1"/>
  <c r="Z98926" i="1"/>
  <c r="Z98925" i="1"/>
  <c r="Z98924" i="1"/>
  <c r="Z98923" i="1"/>
  <c r="Z98922" i="1"/>
  <c r="Z98921" i="1"/>
  <c r="Z98920" i="1"/>
  <c r="Z98919" i="1"/>
  <c r="Z98918" i="1"/>
  <c r="Z98917" i="1"/>
  <c r="Z98916" i="1"/>
  <c r="Z98915" i="1"/>
  <c r="Z98914" i="1"/>
  <c r="Z98913" i="1"/>
  <c r="Z98912" i="1"/>
  <c r="Z98911" i="1"/>
  <c r="Z98910" i="1"/>
  <c r="Z98909" i="1"/>
  <c r="Z98908" i="1"/>
  <c r="Z98907" i="1"/>
  <c r="Z98906" i="1"/>
  <c r="Z98905" i="1"/>
  <c r="Z98904" i="1"/>
  <c r="Z98903" i="1"/>
  <c r="Z98902" i="1"/>
  <c r="Z98901" i="1"/>
  <c r="Z98900" i="1"/>
  <c r="Z98899" i="1"/>
  <c r="Z98898" i="1"/>
  <c r="Z98897" i="1"/>
  <c r="Z98896" i="1"/>
  <c r="Z98895" i="1"/>
  <c r="Z98894" i="1"/>
  <c r="Z98893" i="1"/>
  <c r="Z98892" i="1"/>
  <c r="Z98891" i="1"/>
  <c r="Z98890" i="1"/>
  <c r="Z98889" i="1"/>
  <c r="Z98888" i="1"/>
  <c r="Z98887" i="1"/>
  <c r="Z98886" i="1"/>
  <c r="Z98885" i="1"/>
  <c r="Z98884" i="1"/>
  <c r="Z98883" i="1"/>
  <c r="Z98882" i="1"/>
  <c r="Z98881" i="1"/>
  <c r="Z98880" i="1"/>
  <c r="Z98879" i="1"/>
  <c r="Z98878" i="1"/>
  <c r="Z98877" i="1"/>
  <c r="Z98876" i="1"/>
  <c r="Z98875" i="1"/>
  <c r="Z98874" i="1"/>
  <c r="Z98873" i="1"/>
  <c r="Z98872" i="1"/>
  <c r="Z98871" i="1"/>
  <c r="Z98870" i="1"/>
  <c r="Z98869" i="1"/>
  <c r="Z98868" i="1"/>
  <c r="Z98867" i="1"/>
  <c r="Z98866" i="1"/>
  <c r="Z98865" i="1"/>
  <c r="Z98864" i="1"/>
  <c r="Z98863" i="1"/>
  <c r="Z98862" i="1"/>
  <c r="Z98861" i="1"/>
  <c r="Z98860" i="1"/>
  <c r="Z98859" i="1"/>
  <c r="Z98858" i="1"/>
  <c r="Z98857" i="1"/>
  <c r="Z98856" i="1"/>
  <c r="Z98855" i="1"/>
  <c r="Z98854" i="1"/>
  <c r="Z98853" i="1"/>
  <c r="Z98852" i="1"/>
  <c r="Z98851" i="1"/>
  <c r="Z98850" i="1"/>
  <c r="Z98849" i="1"/>
  <c r="Z98848" i="1"/>
  <c r="Z98847" i="1"/>
  <c r="Z98846" i="1"/>
  <c r="Z98845" i="1"/>
  <c r="Z98844" i="1"/>
  <c r="Z98843" i="1"/>
  <c r="Z98842" i="1"/>
  <c r="Z98841" i="1"/>
  <c r="Z98840" i="1"/>
  <c r="Z98839" i="1"/>
  <c r="Z98838" i="1"/>
  <c r="Z98837" i="1"/>
  <c r="Z98836" i="1"/>
  <c r="Z98835" i="1"/>
  <c r="Z98834" i="1"/>
  <c r="Z98833" i="1"/>
  <c r="Z98832" i="1"/>
  <c r="Z98831" i="1"/>
  <c r="Z98830" i="1"/>
  <c r="Z98829" i="1"/>
  <c r="Z98828" i="1"/>
  <c r="Z98827" i="1"/>
  <c r="Z98826" i="1"/>
  <c r="Z98825" i="1"/>
  <c r="Z98824" i="1"/>
  <c r="Z98823" i="1"/>
  <c r="Z98822" i="1"/>
  <c r="Z98821" i="1"/>
  <c r="Z98820" i="1"/>
  <c r="Z98819" i="1"/>
  <c r="Z98818" i="1"/>
  <c r="Z98817" i="1"/>
  <c r="Z98816" i="1"/>
  <c r="Z98815" i="1"/>
  <c r="Z98814" i="1"/>
  <c r="Z98813" i="1"/>
  <c r="Z98812" i="1"/>
  <c r="Z98811" i="1"/>
  <c r="Z98810" i="1"/>
  <c r="Z98809" i="1"/>
  <c r="Z98808" i="1"/>
  <c r="Z98807" i="1"/>
  <c r="Z98806" i="1"/>
  <c r="Z98805" i="1"/>
  <c r="Z98804" i="1"/>
  <c r="Z98803" i="1"/>
  <c r="Z98802" i="1"/>
  <c r="Z98801" i="1"/>
  <c r="Z98800" i="1"/>
  <c r="Z98799" i="1"/>
  <c r="Z98798" i="1"/>
  <c r="Z98797" i="1"/>
  <c r="Z98796" i="1"/>
  <c r="Z98795" i="1"/>
  <c r="Z98794" i="1"/>
  <c r="Z98793" i="1"/>
  <c r="Z98792" i="1"/>
  <c r="Z98791" i="1"/>
  <c r="Z98790" i="1"/>
  <c r="Z98789" i="1"/>
  <c r="Z98788" i="1"/>
  <c r="Z98787" i="1"/>
  <c r="Z98786" i="1"/>
  <c r="Z98785" i="1"/>
  <c r="Z98784" i="1"/>
  <c r="Z98783" i="1"/>
  <c r="Z98782" i="1"/>
  <c r="Z98781" i="1"/>
  <c r="Z98780" i="1"/>
  <c r="Z98779" i="1"/>
  <c r="Z98778" i="1"/>
  <c r="Z98777" i="1"/>
  <c r="Z98776" i="1"/>
  <c r="Z98775" i="1"/>
  <c r="Z98774" i="1"/>
  <c r="Z98773" i="1"/>
  <c r="Z98772" i="1"/>
  <c r="Z98771" i="1"/>
  <c r="Z98770" i="1"/>
  <c r="Z98769" i="1"/>
  <c r="Z98768" i="1"/>
  <c r="Z98767" i="1"/>
  <c r="Z98766" i="1"/>
  <c r="Z98765" i="1"/>
  <c r="Z98764" i="1"/>
  <c r="Z98763" i="1"/>
  <c r="Z98762" i="1"/>
  <c r="Z98761" i="1"/>
  <c r="Z98760" i="1"/>
  <c r="Z98759" i="1"/>
  <c r="Z98758" i="1"/>
  <c r="Z98757" i="1"/>
  <c r="Z98756" i="1"/>
  <c r="Z98755" i="1"/>
  <c r="Z98754" i="1"/>
  <c r="Z98753" i="1"/>
  <c r="Z98752" i="1"/>
  <c r="Z98751" i="1"/>
  <c r="Z98750" i="1"/>
  <c r="Z98749" i="1"/>
  <c r="Z98748" i="1"/>
  <c r="Z98747" i="1"/>
  <c r="Z98746" i="1"/>
  <c r="Z98745" i="1"/>
  <c r="Z98744" i="1"/>
  <c r="Z98743" i="1"/>
  <c r="Z98742" i="1"/>
  <c r="Z98741" i="1"/>
  <c r="Z98740" i="1"/>
  <c r="Z98739" i="1"/>
  <c r="Z98738" i="1"/>
  <c r="Z98737" i="1"/>
  <c r="Z98736" i="1"/>
  <c r="Z98735" i="1"/>
  <c r="Z98734" i="1"/>
  <c r="Z98733" i="1"/>
  <c r="Z98732" i="1"/>
  <c r="Z98731" i="1"/>
  <c r="Z98730" i="1"/>
  <c r="Z98729" i="1"/>
  <c r="Z98728" i="1"/>
  <c r="Z98727" i="1"/>
  <c r="Z98726" i="1"/>
  <c r="Z98725" i="1"/>
  <c r="Z98724" i="1"/>
  <c r="Z98723" i="1"/>
  <c r="Z98722" i="1"/>
  <c r="Z98721" i="1"/>
  <c r="Z98720" i="1"/>
  <c r="Z98719" i="1"/>
  <c r="Z98718" i="1"/>
  <c r="Z98717" i="1"/>
  <c r="Z98716" i="1"/>
  <c r="Z98715" i="1"/>
  <c r="Z98714" i="1"/>
  <c r="Z98713" i="1"/>
  <c r="Z98712" i="1"/>
  <c r="Z98711" i="1"/>
  <c r="Z98710" i="1"/>
  <c r="Z98709" i="1"/>
  <c r="Z98708" i="1"/>
  <c r="Z98707" i="1"/>
  <c r="Z98706" i="1"/>
  <c r="Z98705" i="1"/>
  <c r="Z98704" i="1"/>
  <c r="Z98703" i="1"/>
  <c r="Z98702" i="1"/>
  <c r="Z98701" i="1"/>
  <c r="Z98700" i="1"/>
  <c r="Z98699" i="1"/>
  <c r="Z98698" i="1"/>
  <c r="Z98697" i="1"/>
  <c r="Z98696" i="1"/>
  <c r="Z98695" i="1"/>
  <c r="Z98694" i="1"/>
  <c r="Z98693" i="1"/>
  <c r="Z98692" i="1"/>
  <c r="Z98691" i="1"/>
  <c r="Z98690" i="1"/>
  <c r="Z98689" i="1"/>
  <c r="Z98688" i="1"/>
  <c r="Z98687" i="1"/>
  <c r="Z98686" i="1"/>
  <c r="Z98685" i="1"/>
  <c r="Z98684" i="1"/>
  <c r="Z98683" i="1"/>
  <c r="Z98682" i="1"/>
  <c r="Z98681" i="1"/>
  <c r="Z98680" i="1"/>
  <c r="Z98679" i="1"/>
  <c r="Z98678" i="1"/>
  <c r="Z98677" i="1"/>
  <c r="Z98676" i="1"/>
  <c r="Z98675" i="1"/>
  <c r="Z98674" i="1"/>
  <c r="Z98673" i="1"/>
  <c r="Z98672" i="1"/>
  <c r="Z98671" i="1"/>
  <c r="Z98670" i="1"/>
  <c r="Z98669" i="1"/>
  <c r="Z98668" i="1"/>
  <c r="Z98667" i="1"/>
  <c r="Z98666" i="1"/>
  <c r="Z98665" i="1"/>
  <c r="Z98664" i="1"/>
  <c r="Z98663" i="1"/>
  <c r="Z98662" i="1"/>
  <c r="Z98661" i="1"/>
  <c r="Z98660" i="1"/>
  <c r="Z98659" i="1"/>
  <c r="Z98658" i="1"/>
  <c r="Z98657" i="1"/>
  <c r="Z98656" i="1"/>
  <c r="Z98655" i="1"/>
  <c r="Z98654" i="1"/>
  <c r="Z98653" i="1"/>
  <c r="Z98652" i="1"/>
  <c r="Z98651" i="1"/>
  <c r="Z98650" i="1"/>
  <c r="Z98649" i="1"/>
  <c r="Z98648" i="1"/>
  <c r="Z98647" i="1"/>
  <c r="Z98646" i="1"/>
  <c r="Z98645" i="1"/>
  <c r="Z98644" i="1"/>
  <c r="Z98643" i="1"/>
  <c r="Z98642" i="1"/>
  <c r="Z98641" i="1"/>
  <c r="Z98640" i="1"/>
  <c r="Z98639" i="1"/>
  <c r="Z98638" i="1"/>
  <c r="Z98637" i="1"/>
  <c r="Z98636" i="1"/>
  <c r="Z98635" i="1"/>
  <c r="Z98634" i="1"/>
  <c r="Z98633" i="1"/>
  <c r="Z98632" i="1"/>
  <c r="Z98631" i="1"/>
  <c r="Z98630" i="1"/>
  <c r="Z98629" i="1"/>
  <c r="Z98628" i="1"/>
  <c r="Z98627" i="1"/>
  <c r="Z98626" i="1"/>
  <c r="Z98625" i="1"/>
  <c r="Z98624" i="1"/>
  <c r="Z98623" i="1"/>
  <c r="Z98622" i="1"/>
  <c r="Z98621" i="1"/>
  <c r="Z98620" i="1"/>
  <c r="Z98619" i="1"/>
  <c r="Z98618" i="1"/>
  <c r="Z98617" i="1"/>
  <c r="Z98616" i="1"/>
  <c r="Z98615" i="1"/>
  <c r="Z98614" i="1"/>
  <c r="Z98613" i="1"/>
  <c r="Z98612" i="1"/>
  <c r="Z98611" i="1"/>
  <c r="Z98610" i="1"/>
  <c r="Z98609" i="1"/>
  <c r="Z98608" i="1"/>
  <c r="Z98607" i="1"/>
  <c r="Z98606" i="1"/>
  <c r="Z98605" i="1"/>
  <c r="Z98604" i="1"/>
  <c r="Z98603" i="1"/>
  <c r="Z98602" i="1"/>
  <c r="Z98601" i="1"/>
  <c r="Z98600" i="1"/>
  <c r="Z98599" i="1"/>
  <c r="Z98598" i="1"/>
  <c r="Z98597" i="1"/>
  <c r="Z98596" i="1"/>
  <c r="Z98595" i="1"/>
  <c r="Z98594" i="1"/>
  <c r="Z98593" i="1"/>
  <c r="Z98592" i="1"/>
  <c r="Z98591" i="1"/>
  <c r="Z98590" i="1"/>
  <c r="Z98589" i="1"/>
  <c r="Z98588" i="1"/>
  <c r="Z98587" i="1"/>
  <c r="Z98586" i="1"/>
  <c r="Z98585" i="1"/>
  <c r="Z98584" i="1"/>
  <c r="Z98583" i="1"/>
  <c r="Z98582" i="1"/>
  <c r="Z98581" i="1"/>
  <c r="Z98580" i="1"/>
  <c r="Z98579" i="1"/>
  <c r="Z98578" i="1"/>
  <c r="Z98577" i="1"/>
  <c r="Z98576" i="1"/>
  <c r="Z98575" i="1"/>
  <c r="Z98574" i="1"/>
  <c r="Z98573" i="1"/>
  <c r="Z98572" i="1"/>
  <c r="Z98571" i="1"/>
  <c r="Z98570" i="1"/>
  <c r="Z98569" i="1"/>
  <c r="Z98568" i="1"/>
  <c r="Z98567" i="1"/>
  <c r="Z98566" i="1"/>
  <c r="Z98565" i="1"/>
  <c r="Z98564" i="1"/>
  <c r="Z98563" i="1"/>
  <c r="Z98562" i="1"/>
  <c r="Z98561" i="1"/>
  <c r="Z98560" i="1"/>
  <c r="Z98559" i="1"/>
  <c r="Z98558" i="1"/>
  <c r="Z98557" i="1"/>
  <c r="Z98556" i="1"/>
  <c r="Z98555" i="1"/>
  <c r="Z98554" i="1"/>
  <c r="Z98553" i="1"/>
  <c r="Z98552" i="1"/>
  <c r="Z98551" i="1"/>
  <c r="Z98550" i="1"/>
  <c r="Z98549" i="1"/>
  <c r="Z98548" i="1"/>
  <c r="Z98547" i="1"/>
  <c r="Z98546" i="1"/>
  <c r="Z98545" i="1"/>
  <c r="Z98544" i="1"/>
  <c r="Z98543" i="1"/>
  <c r="Z98542" i="1"/>
  <c r="Z98541" i="1"/>
  <c r="Z98540" i="1"/>
  <c r="Z98539" i="1"/>
  <c r="Z98538" i="1"/>
  <c r="Z98537" i="1"/>
  <c r="Z98536" i="1"/>
  <c r="Z98535" i="1"/>
  <c r="Z98534" i="1"/>
  <c r="Z98533" i="1"/>
  <c r="Z98532" i="1"/>
  <c r="Z98531" i="1"/>
  <c r="Z98530" i="1"/>
  <c r="Z98529" i="1"/>
  <c r="Z98528" i="1"/>
  <c r="Z98527" i="1"/>
  <c r="Z98526" i="1"/>
  <c r="Z98525" i="1"/>
  <c r="Z98524" i="1"/>
  <c r="Z98523" i="1"/>
  <c r="Z98522" i="1"/>
  <c r="Z98521" i="1"/>
  <c r="Z98520" i="1"/>
  <c r="Z98519" i="1"/>
  <c r="Z98518" i="1"/>
  <c r="Z98517" i="1"/>
  <c r="Z98516" i="1"/>
  <c r="Z98515" i="1"/>
  <c r="Z98514" i="1"/>
  <c r="Z98513" i="1"/>
  <c r="Z98512" i="1"/>
  <c r="Z98511" i="1"/>
  <c r="Z98510" i="1"/>
  <c r="Z98509" i="1"/>
  <c r="Z98508" i="1"/>
  <c r="Z98507" i="1"/>
  <c r="Z98506" i="1"/>
  <c r="Z98505" i="1"/>
  <c r="Z98504" i="1"/>
  <c r="Z98503" i="1"/>
  <c r="Z98502" i="1"/>
  <c r="Z98501" i="1"/>
  <c r="Z98500" i="1"/>
  <c r="Z98499" i="1"/>
  <c r="Z98498" i="1"/>
  <c r="Z98497" i="1"/>
  <c r="Z98496" i="1"/>
  <c r="Z98495" i="1"/>
  <c r="Z98494" i="1"/>
  <c r="Z98493" i="1"/>
  <c r="Z98492" i="1"/>
  <c r="Z98491" i="1"/>
  <c r="Z98490" i="1"/>
  <c r="Z98489" i="1"/>
  <c r="Z98488" i="1"/>
  <c r="Z98487" i="1"/>
  <c r="Z98486" i="1"/>
  <c r="Z98485" i="1"/>
  <c r="Z98484" i="1"/>
  <c r="Z98483" i="1"/>
  <c r="Z98482" i="1"/>
  <c r="Z98481" i="1"/>
  <c r="Z98480" i="1"/>
  <c r="Z98479" i="1"/>
  <c r="Z98478" i="1"/>
  <c r="Z98477" i="1"/>
  <c r="Z98476" i="1"/>
  <c r="Z98475" i="1"/>
  <c r="Z98474" i="1"/>
  <c r="Z98473" i="1"/>
  <c r="Z98472" i="1"/>
  <c r="Z98471" i="1"/>
  <c r="Z98470" i="1"/>
  <c r="Z98469" i="1"/>
  <c r="Z98468" i="1"/>
  <c r="Z98467" i="1"/>
  <c r="Z98466" i="1"/>
  <c r="Z98465" i="1"/>
  <c r="Z98464" i="1"/>
  <c r="Z98463" i="1"/>
  <c r="Z98462" i="1"/>
  <c r="Z98461" i="1"/>
  <c r="Z98460" i="1"/>
  <c r="Z98459" i="1"/>
  <c r="Z98458" i="1"/>
  <c r="Z98457" i="1"/>
  <c r="Z98456" i="1"/>
  <c r="Z98455" i="1"/>
  <c r="Z98454" i="1"/>
  <c r="Z98453" i="1"/>
  <c r="Z98452" i="1"/>
  <c r="Z98451" i="1"/>
  <c r="Z98450" i="1"/>
  <c r="Z98449" i="1"/>
  <c r="Z98448" i="1"/>
  <c r="Z98447" i="1"/>
  <c r="Z98446" i="1"/>
  <c r="Z98445" i="1"/>
  <c r="Z98444" i="1"/>
  <c r="Z98443" i="1"/>
  <c r="Z98442" i="1"/>
  <c r="Z98441" i="1"/>
  <c r="Z98440" i="1"/>
  <c r="Z98439" i="1"/>
  <c r="Z98438" i="1"/>
  <c r="Z98437" i="1"/>
  <c r="Z98436" i="1"/>
  <c r="Z98435" i="1"/>
  <c r="Z98434" i="1"/>
  <c r="Z98433" i="1"/>
  <c r="Z98432" i="1"/>
  <c r="Z98431" i="1"/>
  <c r="Z98430" i="1"/>
  <c r="Z98429" i="1"/>
  <c r="Z98428" i="1"/>
  <c r="Z98427" i="1"/>
  <c r="Z98426" i="1"/>
  <c r="Z98425" i="1"/>
  <c r="Z98424" i="1"/>
  <c r="Z98423" i="1"/>
  <c r="Z98422" i="1"/>
  <c r="Z98421" i="1"/>
  <c r="Z98420" i="1"/>
  <c r="Z98419" i="1"/>
  <c r="Z98418" i="1"/>
  <c r="Z98417" i="1"/>
  <c r="Z98416" i="1"/>
  <c r="Z98415" i="1"/>
  <c r="Z98414" i="1"/>
  <c r="Z98413" i="1"/>
  <c r="Z98412" i="1"/>
  <c r="Z98411" i="1"/>
  <c r="Z98410" i="1"/>
  <c r="Z98409" i="1"/>
  <c r="Z98408" i="1"/>
  <c r="Z98407" i="1"/>
  <c r="Z98406" i="1"/>
  <c r="Z98405" i="1"/>
  <c r="Z98404" i="1"/>
  <c r="Z98403" i="1"/>
  <c r="Z98402" i="1"/>
  <c r="Z98401" i="1"/>
  <c r="Z98400" i="1"/>
  <c r="Z98399" i="1"/>
  <c r="Z98398" i="1"/>
  <c r="Z98397" i="1"/>
  <c r="Z98396" i="1"/>
  <c r="Z98395" i="1"/>
  <c r="Z98394" i="1"/>
  <c r="Z98393" i="1"/>
  <c r="Z98392" i="1"/>
  <c r="Z98391" i="1"/>
  <c r="Z98390" i="1"/>
  <c r="Z98389" i="1"/>
  <c r="Z98388" i="1"/>
  <c r="Z98387" i="1"/>
  <c r="Z98386" i="1"/>
  <c r="Z98385" i="1"/>
  <c r="Z98384" i="1"/>
  <c r="Z98383" i="1"/>
  <c r="Z98382" i="1"/>
  <c r="Z98381" i="1"/>
  <c r="Z98380" i="1"/>
  <c r="Z98379" i="1"/>
  <c r="Z98378" i="1"/>
  <c r="Z98377" i="1"/>
  <c r="Z98376" i="1"/>
  <c r="Z98375" i="1"/>
  <c r="Z98374" i="1"/>
  <c r="Z98373" i="1"/>
  <c r="Z98372" i="1"/>
  <c r="Z98371" i="1"/>
  <c r="Z98370" i="1"/>
  <c r="Z98369" i="1"/>
  <c r="Z98368" i="1"/>
  <c r="Z98367" i="1"/>
  <c r="Z98366" i="1"/>
  <c r="Z98365" i="1"/>
  <c r="Z98364" i="1"/>
  <c r="Z98363" i="1"/>
  <c r="Z98362" i="1"/>
  <c r="Z98361" i="1"/>
  <c r="Z98360" i="1"/>
  <c r="Z98359" i="1"/>
  <c r="Z98358" i="1"/>
  <c r="Z98357" i="1"/>
  <c r="Z98356" i="1"/>
  <c r="Z98355" i="1"/>
  <c r="Z98354" i="1"/>
  <c r="Z98353" i="1"/>
  <c r="Z98352" i="1"/>
  <c r="Z98351" i="1"/>
  <c r="Z98350" i="1"/>
  <c r="Z98349" i="1"/>
  <c r="Z98348" i="1"/>
  <c r="Z98347" i="1"/>
  <c r="Z98346" i="1"/>
  <c r="Z98345" i="1"/>
  <c r="Z98344" i="1"/>
  <c r="Z98343" i="1"/>
  <c r="Z98342" i="1"/>
  <c r="Z98341" i="1"/>
  <c r="Z98340" i="1"/>
  <c r="Z98339" i="1"/>
  <c r="Z98338" i="1"/>
  <c r="Z98337" i="1"/>
  <c r="Z98336" i="1"/>
  <c r="Z98335" i="1"/>
  <c r="Z98334" i="1"/>
  <c r="Z98333" i="1"/>
  <c r="Z98332" i="1"/>
  <c r="Z98331" i="1"/>
  <c r="Z98330" i="1"/>
  <c r="Z98329" i="1"/>
  <c r="Z98328" i="1"/>
  <c r="Z98327" i="1"/>
  <c r="Z98326" i="1"/>
  <c r="Z98325" i="1"/>
  <c r="Z98324" i="1"/>
  <c r="Z98323" i="1"/>
  <c r="Z98322" i="1"/>
  <c r="Z98321" i="1"/>
  <c r="Z98320" i="1"/>
  <c r="Z98319" i="1"/>
  <c r="Z98318" i="1"/>
  <c r="Z98317" i="1"/>
  <c r="Z98316" i="1"/>
  <c r="Z98315" i="1"/>
  <c r="Z98314" i="1"/>
  <c r="Z98313" i="1"/>
  <c r="Z98312" i="1"/>
  <c r="Z98311" i="1"/>
  <c r="Z98310" i="1"/>
  <c r="Z98309" i="1"/>
  <c r="Z98308" i="1"/>
  <c r="Z98307" i="1"/>
  <c r="Z98306" i="1"/>
  <c r="Z98305" i="1"/>
  <c r="Z98304" i="1"/>
  <c r="Z98303" i="1"/>
  <c r="Z98302" i="1"/>
  <c r="Z98301" i="1"/>
  <c r="Z98300" i="1"/>
  <c r="Z98299" i="1"/>
  <c r="Z98298" i="1"/>
  <c r="Z98297" i="1"/>
  <c r="Z98296" i="1"/>
  <c r="Z98295" i="1"/>
  <c r="Z98294" i="1"/>
  <c r="Z98293" i="1"/>
  <c r="Z98292" i="1"/>
  <c r="Z98291" i="1"/>
  <c r="Z98290" i="1"/>
  <c r="Z98289" i="1"/>
  <c r="Z98288" i="1"/>
  <c r="Z98287" i="1"/>
  <c r="Z98286" i="1"/>
  <c r="Z98285" i="1"/>
  <c r="Z98284" i="1"/>
  <c r="Z98283" i="1"/>
  <c r="Z98282" i="1"/>
  <c r="Z98281" i="1"/>
  <c r="Z98280" i="1"/>
  <c r="Z98279" i="1"/>
  <c r="Z98278" i="1"/>
  <c r="Z98277" i="1"/>
  <c r="Z98276" i="1"/>
  <c r="Z98275" i="1"/>
  <c r="Z98274" i="1"/>
  <c r="Z98273" i="1"/>
  <c r="Z98272" i="1"/>
  <c r="Z98271" i="1"/>
  <c r="Z98270" i="1"/>
  <c r="Z98269" i="1"/>
  <c r="Z98268" i="1"/>
  <c r="Z98267" i="1"/>
  <c r="Z98266" i="1"/>
  <c r="Z98265" i="1"/>
  <c r="Z98264" i="1"/>
  <c r="Z98263" i="1"/>
  <c r="Z98262" i="1"/>
  <c r="Z98261" i="1"/>
  <c r="Z98260" i="1"/>
  <c r="Z98259" i="1"/>
  <c r="Z98258" i="1"/>
  <c r="Z98257" i="1"/>
  <c r="Z98256" i="1"/>
  <c r="Z98255" i="1"/>
  <c r="Z98254" i="1"/>
  <c r="Z98253" i="1"/>
  <c r="Z98252" i="1"/>
  <c r="Z98251" i="1"/>
  <c r="Z98250" i="1"/>
  <c r="Z98249" i="1"/>
  <c r="Z98248" i="1"/>
  <c r="Z98247" i="1"/>
  <c r="Z98246" i="1"/>
  <c r="Z98245" i="1"/>
  <c r="Z98244" i="1"/>
  <c r="Z98243" i="1"/>
  <c r="Z98242" i="1"/>
  <c r="Z98241" i="1"/>
  <c r="Z98240" i="1"/>
  <c r="Z98239" i="1"/>
  <c r="Z98238" i="1"/>
  <c r="Z98237" i="1"/>
  <c r="Z98236" i="1"/>
  <c r="Z98235" i="1"/>
  <c r="Z98234" i="1"/>
  <c r="Z98233" i="1"/>
  <c r="Z98232" i="1"/>
  <c r="Z98231" i="1"/>
  <c r="Z98230" i="1"/>
  <c r="Z98229" i="1"/>
  <c r="Z98228" i="1"/>
  <c r="Z98227" i="1"/>
  <c r="Z98226" i="1"/>
  <c r="Z98225" i="1"/>
  <c r="Z98224" i="1"/>
  <c r="Z98223" i="1"/>
  <c r="Z98222" i="1"/>
  <c r="Z98221" i="1"/>
  <c r="Z98220" i="1"/>
  <c r="Z98219" i="1"/>
  <c r="Z98218" i="1"/>
  <c r="Z98217" i="1"/>
  <c r="Z98216" i="1"/>
  <c r="Z98215" i="1"/>
  <c r="Z98214" i="1"/>
  <c r="Z98213" i="1"/>
  <c r="Z98212" i="1"/>
  <c r="Z98211" i="1"/>
  <c r="Z98210" i="1"/>
  <c r="Z98209" i="1"/>
  <c r="Z98208" i="1"/>
  <c r="Z98207" i="1"/>
  <c r="Z98206" i="1"/>
  <c r="Z98205" i="1"/>
  <c r="Z98204" i="1"/>
  <c r="Z98203" i="1"/>
  <c r="Z98202" i="1"/>
  <c r="Z98201" i="1"/>
  <c r="Z98200" i="1"/>
  <c r="Z98199" i="1"/>
  <c r="Z98198" i="1"/>
  <c r="Z98197" i="1"/>
  <c r="Z98196" i="1"/>
  <c r="Z98195" i="1"/>
  <c r="Z98194" i="1"/>
  <c r="Z98193" i="1"/>
  <c r="Z98192" i="1"/>
  <c r="Z98191" i="1"/>
  <c r="Z98190" i="1"/>
  <c r="Z98189" i="1"/>
  <c r="Z98188" i="1"/>
  <c r="Z98187" i="1"/>
  <c r="Z98186" i="1"/>
  <c r="Z98185" i="1"/>
  <c r="Z98184" i="1"/>
  <c r="Z98183" i="1"/>
  <c r="Z98182" i="1"/>
  <c r="Z98181" i="1"/>
  <c r="Z98180" i="1"/>
  <c r="Z98179" i="1"/>
  <c r="Z98178" i="1"/>
  <c r="Z98177" i="1"/>
  <c r="Z98176" i="1"/>
  <c r="Z98175" i="1"/>
  <c r="Z98174" i="1"/>
  <c r="Z98173" i="1"/>
  <c r="Z98172" i="1"/>
  <c r="Z98171" i="1"/>
  <c r="Z98170" i="1"/>
  <c r="Z98169" i="1"/>
  <c r="Z98168" i="1"/>
  <c r="Z98167" i="1"/>
  <c r="Z98166" i="1"/>
  <c r="Z98165" i="1"/>
  <c r="Z98164" i="1"/>
  <c r="Z98163" i="1"/>
  <c r="Z98162" i="1"/>
  <c r="Z98161" i="1"/>
  <c r="Z98160" i="1"/>
  <c r="Z98159" i="1"/>
  <c r="Z98158" i="1"/>
  <c r="Z98157" i="1"/>
  <c r="Z98156" i="1"/>
  <c r="Z98155" i="1"/>
  <c r="Z98154" i="1"/>
  <c r="Z98153" i="1"/>
  <c r="Z98152" i="1"/>
  <c r="Z98151" i="1"/>
  <c r="Z98150" i="1"/>
  <c r="Z98149" i="1"/>
  <c r="Z98148" i="1"/>
  <c r="Z98147" i="1"/>
  <c r="Z98146" i="1"/>
  <c r="Z98145" i="1"/>
  <c r="Z98144" i="1"/>
  <c r="Z98143" i="1"/>
  <c r="Z98142" i="1"/>
  <c r="Z98141" i="1"/>
  <c r="Z98140" i="1"/>
  <c r="Z98139" i="1"/>
  <c r="Z98138" i="1"/>
  <c r="Z98137" i="1"/>
  <c r="Z98136" i="1"/>
  <c r="Z98135" i="1"/>
  <c r="Z98134" i="1"/>
  <c r="Z98133" i="1"/>
  <c r="Z98132" i="1"/>
  <c r="Z98131" i="1"/>
  <c r="Z98130" i="1"/>
  <c r="Z98129" i="1"/>
  <c r="Z98128" i="1"/>
  <c r="Z98127" i="1"/>
  <c r="Z98126" i="1"/>
  <c r="Z98125" i="1"/>
  <c r="Z98124" i="1"/>
  <c r="Z98123" i="1"/>
  <c r="Z98122" i="1"/>
  <c r="Z98121" i="1"/>
  <c r="Z98120" i="1"/>
  <c r="Z98119" i="1"/>
  <c r="Z98118" i="1"/>
  <c r="Z98117" i="1"/>
  <c r="Z98116" i="1"/>
  <c r="Z98115" i="1"/>
  <c r="Z98114" i="1"/>
  <c r="Z98113" i="1"/>
  <c r="Z98112" i="1"/>
  <c r="Z98111" i="1"/>
  <c r="Z98110" i="1"/>
  <c r="Z98109" i="1"/>
  <c r="Z98108" i="1"/>
  <c r="Z98107" i="1"/>
  <c r="Z98106" i="1"/>
  <c r="Z98105" i="1"/>
  <c r="Z98104" i="1"/>
  <c r="Z98103" i="1"/>
  <c r="Z98102" i="1"/>
  <c r="Z98101" i="1"/>
  <c r="Z98100" i="1"/>
  <c r="Z98099" i="1"/>
  <c r="Z98098" i="1"/>
  <c r="Z98097" i="1"/>
  <c r="Z98096" i="1"/>
  <c r="Z98095" i="1"/>
  <c r="Z98094" i="1"/>
  <c r="Z98093" i="1"/>
  <c r="Z98092" i="1"/>
  <c r="Z98091" i="1"/>
  <c r="Z98090" i="1"/>
  <c r="Z98089" i="1"/>
  <c r="Z98088" i="1"/>
  <c r="Z98087" i="1"/>
  <c r="Z98086" i="1"/>
  <c r="Z98085" i="1"/>
  <c r="Z98084" i="1"/>
  <c r="Z98083" i="1"/>
  <c r="Z98082" i="1"/>
  <c r="Z98081" i="1"/>
  <c r="Z98080" i="1"/>
  <c r="Z98079" i="1"/>
  <c r="Z98078" i="1"/>
  <c r="Z98077" i="1"/>
  <c r="Z98076" i="1"/>
  <c r="Z98075" i="1"/>
  <c r="Z98074" i="1"/>
  <c r="Z98073" i="1"/>
  <c r="Z98072" i="1"/>
  <c r="Z98071" i="1"/>
  <c r="Z98070" i="1"/>
  <c r="Z98069" i="1"/>
  <c r="Z98068" i="1"/>
  <c r="Z98067" i="1"/>
  <c r="Z98066" i="1"/>
  <c r="Z98065" i="1"/>
  <c r="Z98064" i="1"/>
  <c r="Z98063" i="1"/>
  <c r="Z98062" i="1"/>
  <c r="Z98061" i="1"/>
  <c r="Z98060" i="1"/>
  <c r="Z98059" i="1"/>
  <c r="Z98058" i="1"/>
  <c r="Z98057" i="1"/>
  <c r="Z98056" i="1"/>
  <c r="Z98055" i="1"/>
  <c r="Z98054" i="1"/>
  <c r="Z98053" i="1"/>
  <c r="Z98052" i="1"/>
  <c r="Z98051" i="1"/>
  <c r="Z98050" i="1"/>
  <c r="Z98049" i="1"/>
  <c r="Z98048" i="1"/>
  <c r="Z98047" i="1"/>
  <c r="Z98046" i="1"/>
  <c r="Z98045" i="1"/>
  <c r="Z98044" i="1"/>
  <c r="Z98043" i="1"/>
  <c r="Z98042" i="1"/>
  <c r="Z98041" i="1"/>
  <c r="Z98040" i="1"/>
  <c r="Z98039" i="1"/>
  <c r="Z98038" i="1"/>
  <c r="Z98037" i="1"/>
  <c r="Z98036" i="1"/>
  <c r="Z98035" i="1"/>
  <c r="Z98034" i="1"/>
  <c r="Z98033" i="1"/>
  <c r="Z98032" i="1"/>
  <c r="Z98031" i="1"/>
  <c r="Z98030" i="1"/>
  <c r="Z98029" i="1"/>
  <c r="Z98028" i="1"/>
  <c r="Z98027" i="1"/>
  <c r="Z98026" i="1"/>
  <c r="Z98025" i="1"/>
  <c r="Z98024" i="1"/>
  <c r="Z98023" i="1"/>
  <c r="Z98022" i="1"/>
  <c r="Z98021" i="1"/>
  <c r="Z98020" i="1"/>
  <c r="Z98019" i="1"/>
  <c r="Z98018" i="1"/>
  <c r="Z98017" i="1"/>
  <c r="Z98016" i="1"/>
  <c r="Z98015" i="1"/>
  <c r="Z98014" i="1"/>
  <c r="Z98013" i="1"/>
  <c r="Z98012" i="1"/>
  <c r="Z98011" i="1"/>
  <c r="Z98010" i="1"/>
  <c r="Z98009" i="1"/>
  <c r="Z98008" i="1"/>
  <c r="Z98007" i="1"/>
  <c r="Z98006" i="1"/>
  <c r="Z98005" i="1"/>
  <c r="Z98004" i="1"/>
  <c r="Z98003" i="1"/>
  <c r="Z98002" i="1"/>
  <c r="Z98001" i="1"/>
  <c r="Z98000" i="1"/>
  <c r="Z97999" i="1"/>
  <c r="Z97998" i="1"/>
  <c r="Z97997" i="1"/>
  <c r="Z97996" i="1"/>
  <c r="Z97995" i="1"/>
  <c r="Z97994" i="1"/>
  <c r="Z97993" i="1"/>
  <c r="Z97992" i="1"/>
  <c r="Z97991" i="1"/>
  <c r="Z97990" i="1"/>
  <c r="Z97989" i="1"/>
  <c r="Z97988" i="1"/>
  <c r="Z97987" i="1"/>
  <c r="Z97986" i="1"/>
  <c r="Z97985" i="1"/>
  <c r="Z97984" i="1"/>
  <c r="Z97983" i="1"/>
  <c r="Z97982" i="1"/>
  <c r="Z97981" i="1"/>
  <c r="Z97980" i="1"/>
  <c r="Z97979" i="1"/>
  <c r="Z97978" i="1"/>
  <c r="Z97977" i="1"/>
  <c r="Z97976" i="1"/>
  <c r="Z97975" i="1"/>
  <c r="Z97974" i="1"/>
  <c r="Z97973" i="1"/>
  <c r="Z97972" i="1"/>
  <c r="Z97971" i="1"/>
  <c r="Z97970" i="1"/>
  <c r="Z97969" i="1"/>
  <c r="Z97968" i="1"/>
  <c r="Z97967" i="1"/>
  <c r="Z97966" i="1"/>
  <c r="Z97965" i="1"/>
  <c r="Z97964" i="1"/>
  <c r="Z97963" i="1"/>
  <c r="Z97962" i="1"/>
  <c r="Z97961" i="1"/>
  <c r="Z97960" i="1"/>
  <c r="Z97959" i="1"/>
  <c r="Z97958" i="1"/>
  <c r="Z97957" i="1"/>
  <c r="Z97956" i="1"/>
  <c r="Z97955" i="1"/>
  <c r="Z97954" i="1"/>
  <c r="Z97953" i="1"/>
  <c r="Z97952" i="1"/>
  <c r="Z97951" i="1"/>
  <c r="Z97950" i="1"/>
  <c r="Z97949" i="1"/>
  <c r="Z97948" i="1"/>
  <c r="Z97947" i="1"/>
  <c r="Z97946" i="1"/>
  <c r="Z97945" i="1"/>
  <c r="Z97944" i="1"/>
  <c r="Z97943" i="1"/>
  <c r="Z97942" i="1"/>
  <c r="Z97941" i="1"/>
  <c r="Z97940" i="1"/>
  <c r="Z97939" i="1"/>
  <c r="Z97938" i="1"/>
  <c r="Z97937" i="1"/>
  <c r="Z97936" i="1"/>
  <c r="Z97935" i="1"/>
  <c r="Z97934" i="1"/>
  <c r="Z97933" i="1"/>
  <c r="Z97932" i="1"/>
  <c r="Z97931" i="1"/>
  <c r="Z97930" i="1"/>
  <c r="Z97929" i="1"/>
  <c r="Z97928" i="1"/>
  <c r="Z97927" i="1"/>
  <c r="Z97926" i="1"/>
  <c r="Z97925" i="1"/>
  <c r="Z97924" i="1"/>
  <c r="Z97923" i="1"/>
  <c r="Z97922" i="1"/>
  <c r="Z97921" i="1"/>
  <c r="Z97920" i="1"/>
  <c r="Z97919" i="1"/>
  <c r="Z97918" i="1"/>
  <c r="Z97917" i="1"/>
  <c r="Z97916" i="1"/>
  <c r="Z97915" i="1"/>
  <c r="Z97914" i="1"/>
  <c r="Z97913" i="1"/>
  <c r="Z97912" i="1"/>
  <c r="Z97911" i="1"/>
  <c r="Z97910" i="1"/>
  <c r="Z97909" i="1"/>
  <c r="Z97908" i="1"/>
  <c r="Z97907" i="1"/>
  <c r="Z97906" i="1"/>
  <c r="Z97905" i="1"/>
  <c r="Z97904" i="1"/>
  <c r="Z97903" i="1"/>
  <c r="Z97902" i="1"/>
  <c r="Z97901" i="1"/>
  <c r="Z97900" i="1"/>
  <c r="Z97899" i="1"/>
  <c r="Z97898" i="1"/>
  <c r="Z97897" i="1"/>
  <c r="Z97896" i="1"/>
  <c r="Z97895" i="1"/>
  <c r="Z97894" i="1"/>
  <c r="Z97893" i="1"/>
  <c r="Z97892" i="1"/>
  <c r="Z97891" i="1"/>
  <c r="Z97890" i="1"/>
  <c r="Z97889" i="1"/>
  <c r="Z97888" i="1"/>
  <c r="Z97887" i="1"/>
  <c r="Z97886" i="1"/>
  <c r="Z97885" i="1"/>
  <c r="Z97884" i="1"/>
  <c r="Z97883" i="1"/>
  <c r="Z97882" i="1"/>
  <c r="Z97881" i="1"/>
  <c r="Z97880" i="1"/>
  <c r="Z97879" i="1"/>
  <c r="Z97878" i="1"/>
  <c r="Z97877" i="1"/>
  <c r="Z97876" i="1"/>
  <c r="Z97875" i="1"/>
  <c r="Z97874" i="1"/>
  <c r="Z97873" i="1"/>
  <c r="Z97872" i="1"/>
  <c r="Z97871" i="1"/>
  <c r="Z97870" i="1"/>
  <c r="Z97869" i="1"/>
  <c r="Z97868" i="1"/>
  <c r="Z97867" i="1"/>
  <c r="Z97866" i="1"/>
  <c r="Z97865" i="1"/>
  <c r="Z97864" i="1"/>
  <c r="Z97863" i="1"/>
  <c r="Z97862" i="1"/>
  <c r="Z97861" i="1"/>
  <c r="Z97860" i="1"/>
  <c r="Z97859" i="1"/>
  <c r="Z97858" i="1"/>
  <c r="Z97857" i="1"/>
  <c r="Z97856" i="1"/>
  <c r="Z97855" i="1"/>
  <c r="Z97854" i="1"/>
  <c r="Z97853" i="1"/>
  <c r="Z97852" i="1"/>
  <c r="Z97851" i="1"/>
  <c r="Z97850" i="1"/>
  <c r="Z97849" i="1"/>
  <c r="Z97848" i="1"/>
  <c r="Z97847" i="1"/>
  <c r="Z97846" i="1"/>
  <c r="Z97845" i="1"/>
  <c r="Z97844" i="1"/>
  <c r="Z97843" i="1"/>
  <c r="Z97842" i="1"/>
  <c r="Z97841" i="1"/>
  <c r="Z97840" i="1"/>
  <c r="Z97839" i="1"/>
  <c r="Z97838" i="1"/>
  <c r="Z97837" i="1"/>
  <c r="Z97836" i="1"/>
  <c r="Z97835" i="1"/>
  <c r="Z97834" i="1"/>
  <c r="Z97833" i="1"/>
  <c r="Z97832" i="1"/>
  <c r="Z97831" i="1"/>
  <c r="Z97830" i="1"/>
  <c r="Z97829" i="1"/>
  <c r="Z97828" i="1"/>
  <c r="Z97827" i="1"/>
  <c r="Z97826" i="1"/>
  <c r="Z97825" i="1"/>
  <c r="Z97824" i="1"/>
  <c r="Z97823" i="1"/>
  <c r="Z97822" i="1"/>
  <c r="Z97821" i="1"/>
  <c r="Z97820" i="1"/>
  <c r="Z97819" i="1"/>
  <c r="Z97818" i="1"/>
  <c r="Z97817" i="1"/>
  <c r="Z97816" i="1"/>
  <c r="Z97815" i="1"/>
  <c r="Z97814" i="1"/>
  <c r="Z97813" i="1"/>
  <c r="Z97812" i="1"/>
  <c r="Z97811" i="1"/>
  <c r="Z97810" i="1"/>
  <c r="Z97809" i="1"/>
  <c r="Z97808" i="1"/>
  <c r="Z97807" i="1"/>
  <c r="Z97806" i="1"/>
  <c r="Z97805" i="1"/>
  <c r="Z97804" i="1"/>
  <c r="Z97803" i="1"/>
  <c r="Z97802" i="1"/>
  <c r="Z97801" i="1"/>
  <c r="Z97800" i="1"/>
  <c r="Z97799" i="1"/>
  <c r="Z97798" i="1"/>
  <c r="Z97797" i="1"/>
  <c r="Z97796" i="1"/>
  <c r="Z97795" i="1"/>
  <c r="Z97794" i="1"/>
  <c r="Z97793" i="1"/>
  <c r="Z97792" i="1"/>
  <c r="Z97791" i="1"/>
  <c r="Z97790" i="1"/>
  <c r="Z97789" i="1"/>
  <c r="Z97788" i="1"/>
  <c r="Z97787" i="1"/>
  <c r="Z97786" i="1"/>
  <c r="Z97785" i="1"/>
  <c r="Z97784" i="1"/>
  <c r="Z97783" i="1"/>
  <c r="Z97782" i="1"/>
  <c r="Z97781" i="1"/>
  <c r="Z97780" i="1"/>
  <c r="Z97779" i="1"/>
  <c r="Z97778" i="1"/>
  <c r="Z97777" i="1"/>
  <c r="Z97776" i="1"/>
  <c r="Z97775" i="1"/>
  <c r="Z97774" i="1"/>
  <c r="Z97773" i="1"/>
  <c r="Z97772" i="1"/>
  <c r="Z97771" i="1"/>
  <c r="Z97770" i="1"/>
  <c r="Z97769" i="1"/>
  <c r="Z97768" i="1"/>
  <c r="Z97767" i="1"/>
  <c r="Z97766" i="1"/>
  <c r="Z97765" i="1"/>
  <c r="Z97764" i="1"/>
  <c r="Z97763" i="1"/>
  <c r="Z97762" i="1"/>
  <c r="Z97761" i="1"/>
  <c r="Z97760" i="1"/>
  <c r="Z97759" i="1"/>
  <c r="Z97758" i="1"/>
  <c r="Z97757" i="1"/>
  <c r="Z97756" i="1"/>
  <c r="Z97755" i="1"/>
  <c r="Z97754" i="1"/>
  <c r="Z97753" i="1"/>
  <c r="Z97752" i="1"/>
  <c r="Z97751" i="1"/>
  <c r="Z97750" i="1"/>
  <c r="Z97749" i="1"/>
  <c r="Z97748" i="1"/>
  <c r="Z97747" i="1"/>
  <c r="Z97746" i="1"/>
  <c r="Z97745" i="1"/>
  <c r="Z97744" i="1"/>
  <c r="Z97743" i="1"/>
  <c r="Z97742" i="1"/>
  <c r="Z97741" i="1"/>
  <c r="Z97740" i="1"/>
  <c r="Z97739" i="1"/>
  <c r="Z97738" i="1"/>
  <c r="Z97737" i="1"/>
  <c r="Z97736" i="1"/>
  <c r="Z97735" i="1"/>
  <c r="Z97734" i="1"/>
  <c r="Z97733" i="1"/>
  <c r="Z97732" i="1"/>
  <c r="Z97731" i="1"/>
  <c r="Z97730" i="1"/>
  <c r="Z97729" i="1"/>
  <c r="Z97728" i="1"/>
  <c r="Z97727" i="1"/>
  <c r="Z97726" i="1"/>
  <c r="Z97725" i="1"/>
  <c r="Z97724" i="1"/>
  <c r="Z97723" i="1"/>
  <c r="Z97722" i="1"/>
  <c r="Z97721" i="1"/>
  <c r="Z97720" i="1"/>
  <c r="Z97719" i="1"/>
  <c r="Z97718" i="1"/>
  <c r="Z97717" i="1"/>
  <c r="Z97716" i="1"/>
  <c r="Z97715" i="1"/>
  <c r="Z97714" i="1"/>
  <c r="Z97713" i="1"/>
  <c r="Z97712" i="1"/>
  <c r="Z97711" i="1"/>
  <c r="Z97710" i="1"/>
  <c r="Z97709" i="1"/>
  <c r="Z97708" i="1"/>
  <c r="Z97707" i="1"/>
  <c r="Z97706" i="1"/>
  <c r="Z97705" i="1"/>
  <c r="Z97704" i="1"/>
  <c r="Z97703" i="1"/>
  <c r="Z97702" i="1"/>
  <c r="Z97701" i="1"/>
  <c r="Z97700" i="1"/>
  <c r="Z97699" i="1"/>
  <c r="Z97698" i="1"/>
  <c r="Z97697" i="1"/>
  <c r="Z97696" i="1"/>
  <c r="Z97695" i="1"/>
  <c r="Z97694" i="1"/>
  <c r="Z97693" i="1"/>
  <c r="Z97692" i="1"/>
  <c r="Z97691" i="1"/>
  <c r="Z97690" i="1"/>
  <c r="Z97689" i="1"/>
  <c r="Z97688" i="1"/>
  <c r="Z97687" i="1"/>
  <c r="Z97686" i="1"/>
  <c r="Z97685" i="1"/>
  <c r="Z97684" i="1"/>
  <c r="Z97683" i="1"/>
  <c r="Z97682" i="1"/>
  <c r="Z97681" i="1"/>
  <c r="Z97680" i="1"/>
  <c r="Z97679" i="1"/>
  <c r="Z97678" i="1"/>
  <c r="Z97677" i="1"/>
  <c r="Z97676" i="1"/>
  <c r="Z97675" i="1"/>
  <c r="Z97674" i="1"/>
  <c r="Z97673" i="1"/>
  <c r="Z97672" i="1"/>
  <c r="Z97671" i="1"/>
  <c r="Z97670" i="1"/>
  <c r="Z97669" i="1"/>
  <c r="Z97668" i="1"/>
  <c r="Z97667" i="1"/>
  <c r="Z97666" i="1"/>
  <c r="Z97665" i="1"/>
  <c r="Z97664" i="1"/>
  <c r="Z97663" i="1"/>
  <c r="Z97662" i="1"/>
  <c r="Z97661" i="1"/>
  <c r="Z97660" i="1"/>
  <c r="Z97659" i="1"/>
  <c r="Z97658" i="1"/>
  <c r="Z97657" i="1"/>
  <c r="Z97656" i="1"/>
  <c r="Z97655" i="1"/>
  <c r="Z97654" i="1"/>
  <c r="Z97653" i="1"/>
  <c r="Z97652" i="1"/>
  <c r="Z97651" i="1"/>
  <c r="Z97650" i="1"/>
  <c r="Z97649" i="1"/>
  <c r="Z97648" i="1"/>
  <c r="Z97647" i="1"/>
  <c r="Z97646" i="1"/>
  <c r="Z97645" i="1"/>
  <c r="Z97644" i="1"/>
  <c r="Z97643" i="1"/>
  <c r="Z97642" i="1"/>
  <c r="Z97641" i="1"/>
  <c r="Z97640" i="1"/>
  <c r="Z97639" i="1"/>
  <c r="Z97638" i="1"/>
  <c r="Z97637" i="1"/>
  <c r="Z97636" i="1"/>
  <c r="Z97635" i="1"/>
  <c r="Z97634" i="1"/>
  <c r="Z97633" i="1"/>
  <c r="Z97632" i="1"/>
  <c r="Z97631" i="1"/>
  <c r="Z97630" i="1"/>
  <c r="Z97629" i="1"/>
  <c r="Z97628" i="1"/>
  <c r="Z97627" i="1"/>
  <c r="Z97626" i="1"/>
  <c r="Z97625" i="1"/>
  <c r="Z97624" i="1"/>
  <c r="Z97623" i="1"/>
  <c r="Z97622" i="1"/>
  <c r="Z97621" i="1"/>
  <c r="Z97620" i="1"/>
  <c r="Z97619" i="1"/>
  <c r="Z97618" i="1"/>
  <c r="Z97617" i="1"/>
  <c r="Z97616" i="1"/>
  <c r="Z97615" i="1"/>
  <c r="Z97614" i="1"/>
  <c r="Z97613" i="1"/>
  <c r="Z97612" i="1"/>
  <c r="Z97611" i="1"/>
  <c r="Z97610" i="1"/>
  <c r="Z97609" i="1"/>
  <c r="Z97608" i="1"/>
  <c r="Z97607" i="1"/>
  <c r="Z97606" i="1"/>
  <c r="Z97605" i="1"/>
  <c r="Z97604" i="1"/>
  <c r="Z97603" i="1"/>
  <c r="Z97602" i="1"/>
  <c r="Z97601" i="1"/>
  <c r="Z97600" i="1"/>
  <c r="Z97599" i="1"/>
  <c r="Z97598" i="1"/>
  <c r="Z97597" i="1"/>
  <c r="Z97596" i="1"/>
  <c r="Z97595" i="1"/>
  <c r="Z97594" i="1"/>
  <c r="Z97593" i="1"/>
  <c r="Z97592" i="1"/>
  <c r="Z97591" i="1"/>
  <c r="Z97590" i="1"/>
  <c r="Z97589" i="1"/>
  <c r="Z97588" i="1"/>
  <c r="Z97587" i="1"/>
  <c r="Z97586" i="1"/>
  <c r="Z97585" i="1"/>
  <c r="Z97584" i="1"/>
  <c r="Z97583" i="1"/>
  <c r="Z97582" i="1"/>
  <c r="Z97581" i="1"/>
  <c r="Z97580" i="1"/>
  <c r="Z97579" i="1"/>
  <c r="Z97578" i="1"/>
  <c r="Z97577" i="1"/>
  <c r="Z97576" i="1"/>
  <c r="Z97575" i="1"/>
  <c r="Z97574" i="1"/>
  <c r="Z97573" i="1"/>
  <c r="Z97572" i="1"/>
  <c r="Z97571" i="1"/>
  <c r="Z97570" i="1"/>
  <c r="Z97569" i="1"/>
  <c r="Z97568" i="1"/>
  <c r="Z97567" i="1"/>
  <c r="Z97566" i="1"/>
  <c r="Z97565" i="1"/>
  <c r="Z97564" i="1"/>
  <c r="Z97563" i="1"/>
  <c r="Z97562" i="1"/>
  <c r="Z97561" i="1"/>
  <c r="Z97560" i="1"/>
  <c r="Z97559" i="1"/>
  <c r="Z97558" i="1"/>
  <c r="Z97557" i="1"/>
  <c r="Z97556" i="1"/>
  <c r="Z97555" i="1"/>
  <c r="Z97554" i="1"/>
  <c r="Z97553" i="1"/>
  <c r="Z97552" i="1"/>
  <c r="Z97551" i="1"/>
  <c r="Z97550" i="1"/>
  <c r="Z97549" i="1"/>
  <c r="Z97548" i="1"/>
  <c r="Z97547" i="1"/>
  <c r="Z97546" i="1"/>
  <c r="Z97545" i="1"/>
  <c r="Z97544" i="1"/>
  <c r="Z97543" i="1"/>
  <c r="Z97542" i="1"/>
  <c r="Z97541" i="1"/>
  <c r="Z97540" i="1"/>
  <c r="Z97539" i="1"/>
  <c r="Z97538" i="1"/>
  <c r="Z97537" i="1"/>
  <c r="Z97536" i="1"/>
  <c r="Z97535" i="1"/>
  <c r="Z97534" i="1"/>
  <c r="Z97533" i="1"/>
  <c r="Z97532" i="1"/>
  <c r="Z97531" i="1"/>
  <c r="Z97530" i="1"/>
  <c r="Z97529" i="1"/>
  <c r="Z97528" i="1"/>
  <c r="Z97527" i="1"/>
  <c r="Z97526" i="1"/>
  <c r="Z97525" i="1"/>
  <c r="Z97524" i="1"/>
  <c r="Z97523" i="1"/>
  <c r="Z97522" i="1"/>
  <c r="Z97521" i="1"/>
  <c r="Z97520" i="1"/>
  <c r="Z97519" i="1"/>
  <c r="Z97518" i="1"/>
  <c r="Z97517" i="1"/>
  <c r="Z97516" i="1"/>
  <c r="Z97515" i="1"/>
  <c r="Z97514" i="1"/>
  <c r="Z97513" i="1"/>
  <c r="Z97512" i="1"/>
  <c r="Z97511" i="1"/>
  <c r="Z97510" i="1"/>
  <c r="Z97509" i="1"/>
  <c r="Z97508" i="1"/>
  <c r="Z97507" i="1"/>
  <c r="Z97506" i="1"/>
  <c r="Z97505" i="1"/>
  <c r="Z97504" i="1"/>
  <c r="Z97503" i="1"/>
  <c r="Z97502" i="1"/>
  <c r="Z97501" i="1"/>
  <c r="Z97500" i="1"/>
  <c r="Z97499" i="1"/>
  <c r="Z97498" i="1"/>
  <c r="Z97497" i="1"/>
  <c r="Z97496" i="1"/>
  <c r="Z97495" i="1"/>
  <c r="Z97494" i="1"/>
  <c r="Z97493" i="1"/>
  <c r="Z97492" i="1"/>
  <c r="Z97491" i="1"/>
  <c r="Z97490" i="1"/>
  <c r="Z97489" i="1"/>
  <c r="Z97488" i="1"/>
  <c r="Z97487" i="1"/>
  <c r="Z97486" i="1"/>
  <c r="Z97485" i="1"/>
  <c r="Z97484" i="1"/>
  <c r="Z97483" i="1"/>
  <c r="Z97482" i="1"/>
  <c r="Z97481" i="1"/>
  <c r="Z97480" i="1"/>
  <c r="Z97479" i="1"/>
  <c r="Z97478" i="1"/>
  <c r="Z97477" i="1"/>
  <c r="Z97476" i="1"/>
  <c r="Z97475" i="1"/>
  <c r="Z97474" i="1"/>
  <c r="Z97473" i="1"/>
  <c r="Z97472" i="1"/>
  <c r="Z97471" i="1"/>
  <c r="Z97470" i="1"/>
  <c r="Z97469" i="1"/>
  <c r="Z97468" i="1"/>
  <c r="Z97467" i="1"/>
  <c r="Z97466" i="1"/>
  <c r="Z97465" i="1"/>
  <c r="Z97464" i="1"/>
  <c r="Z97463" i="1"/>
  <c r="Z97462" i="1"/>
  <c r="Z97461" i="1"/>
  <c r="Z97460" i="1"/>
  <c r="Z97459" i="1"/>
  <c r="Z97458" i="1"/>
  <c r="Z97457" i="1"/>
  <c r="Z97456" i="1"/>
  <c r="Z97455" i="1"/>
  <c r="Z97454" i="1"/>
  <c r="Z97453" i="1"/>
  <c r="Z97452" i="1"/>
  <c r="Z97451" i="1"/>
  <c r="Z97450" i="1"/>
  <c r="Z97449" i="1"/>
  <c r="Z97448" i="1"/>
  <c r="Z97447" i="1"/>
  <c r="Z97446" i="1"/>
  <c r="Z97445" i="1"/>
  <c r="Z97444" i="1"/>
  <c r="Z97443" i="1"/>
  <c r="Z97442" i="1"/>
  <c r="Z97441" i="1"/>
  <c r="Z97440" i="1"/>
  <c r="Z97439" i="1"/>
  <c r="Z97438" i="1"/>
  <c r="Z97437" i="1"/>
  <c r="Z97436" i="1"/>
  <c r="Z97435" i="1"/>
  <c r="Z97434" i="1"/>
  <c r="Z97433" i="1"/>
  <c r="Z97432" i="1"/>
  <c r="Z97431" i="1"/>
  <c r="Z97430" i="1"/>
  <c r="Z97429" i="1"/>
  <c r="Z97428" i="1"/>
  <c r="Z97427" i="1"/>
  <c r="Z97426" i="1"/>
  <c r="Z97425" i="1"/>
  <c r="Z97424" i="1"/>
  <c r="Z97423" i="1"/>
  <c r="Z97422" i="1"/>
  <c r="Z97421" i="1"/>
  <c r="Z97420" i="1"/>
  <c r="Z97419" i="1"/>
  <c r="Z97418" i="1"/>
  <c r="Z97417" i="1"/>
  <c r="Z97416" i="1"/>
  <c r="Z97415" i="1"/>
  <c r="Z97414" i="1"/>
  <c r="Z97413" i="1"/>
  <c r="Z97412" i="1"/>
  <c r="Z97411" i="1"/>
  <c r="Z97410" i="1"/>
  <c r="Z97409" i="1"/>
  <c r="Z97408" i="1"/>
  <c r="Z97407" i="1"/>
  <c r="Z97406" i="1"/>
  <c r="Z97405" i="1"/>
  <c r="Z97404" i="1"/>
  <c r="Z97403" i="1"/>
  <c r="Z97402" i="1"/>
  <c r="Z97401" i="1"/>
  <c r="Z97400" i="1"/>
  <c r="Z97399" i="1"/>
  <c r="Z97398" i="1"/>
  <c r="Z97397" i="1"/>
  <c r="Z97396" i="1"/>
  <c r="Z97395" i="1"/>
  <c r="Z97394" i="1"/>
  <c r="Z97393" i="1"/>
  <c r="Z97392" i="1"/>
  <c r="Z97391" i="1"/>
  <c r="Z97390" i="1"/>
  <c r="Z97389" i="1"/>
  <c r="Z97388" i="1"/>
  <c r="Z97387" i="1"/>
  <c r="Z97386" i="1"/>
  <c r="Z97385" i="1"/>
  <c r="Z97384" i="1"/>
  <c r="Z97383" i="1"/>
  <c r="Z97382" i="1"/>
  <c r="Z97381" i="1"/>
  <c r="Z97380" i="1"/>
  <c r="Z97379" i="1"/>
  <c r="Z97378" i="1"/>
  <c r="Z97377" i="1"/>
  <c r="Z97376" i="1"/>
  <c r="Z97375" i="1"/>
  <c r="Z97374" i="1"/>
  <c r="Z97373" i="1"/>
  <c r="Z97372" i="1"/>
  <c r="Z97371" i="1"/>
  <c r="Z97370" i="1"/>
  <c r="Z97369" i="1"/>
  <c r="Z97368" i="1"/>
  <c r="Z97367" i="1"/>
  <c r="Z97366" i="1"/>
  <c r="Z97365" i="1"/>
  <c r="Z97364" i="1"/>
  <c r="Z97363" i="1"/>
  <c r="Z97362" i="1"/>
  <c r="Z97361" i="1"/>
  <c r="Z97360" i="1"/>
  <c r="Z97359" i="1"/>
  <c r="Z97358" i="1"/>
  <c r="Z97357" i="1"/>
  <c r="Z97356" i="1"/>
  <c r="Z97355" i="1"/>
  <c r="Z97354" i="1"/>
  <c r="Z97353" i="1"/>
  <c r="Z97352" i="1"/>
  <c r="Z97351" i="1"/>
  <c r="Z97350" i="1"/>
  <c r="Z97349" i="1"/>
  <c r="Z97348" i="1"/>
  <c r="Z97347" i="1"/>
  <c r="Z97346" i="1"/>
  <c r="Z97345" i="1"/>
  <c r="Z97344" i="1"/>
  <c r="Z97343" i="1"/>
  <c r="Z97342" i="1"/>
  <c r="Z97341" i="1"/>
  <c r="Z97340" i="1"/>
  <c r="Z97339" i="1"/>
  <c r="Z97338" i="1"/>
  <c r="Z97337" i="1"/>
  <c r="Z97336" i="1"/>
  <c r="Z97335" i="1"/>
  <c r="Z97334" i="1"/>
  <c r="Z97333" i="1"/>
  <c r="Z97332" i="1"/>
  <c r="Z97331" i="1"/>
  <c r="Z97330" i="1"/>
  <c r="Z97329" i="1"/>
  <c r="Z97328" i="1"/>
  <c r="Z97327" i="1"/>
  <c r="Z97326" i="1"/>
  <c r="Z97325" i="1"/>
  <c r="Z97324" i="1"/>
  <c r="Z97323" i="1"/>
  <c r="Z97322" i="1"/>
  <c r="Z97321" i="1"/>
  <c r="Z97320" i="1"/>
  <c r="Z97319" i="1"/>
  <c r="Z97318" i="1"/>
  <c r="Z97317" i="1"/>
  <c r="Z97316" i="1"/>
  <c r="Z97315" i="1"/>
  <c r="Z97314" i="1"/>
  <c r="Z97313" i="1"/>
  <c r="Z97312" i="1"/>
  <c r="Z97311" i="1"/>
  <c r="Z97310" i="1"/>
  <c r="Z97309" i="1"/>
  <c r="Z97308" i="1"/>
  <c r="Z97307" i="1"/>
  <c r="Z97306" i="1"/>
  <c r="Z97305" i="1"/>
  <c r="Z97304" i="1"/>
  <c r="Z97303" i="1"/>
  <c r="Z97302" i="1"/>
  <c r="Z97301" i="1"/>
  <c r="Z97300" i="1"/>
  <c r="Z97299" i="1"/>
  <c r="Z97298" i="1"/>
  <c r="Z97297" i="1"/>
  <c r="Z97296" i="1"/>
  <c r="Z97295" i="1"/>
  <c r="Z97294" i="1"/>
  <c r="Z97293" i="1"/>
  <c r="Z97292" i="1"/>
  <c r="Z97291" i="1"/>
  <c r="Z97290" i="1"/>
  <c r="Z97289" i="1"/>
  <c r="Z97288" i="1"/>
  <c r="Z97287" i="1"/>
  <c r="Z97286" i="1"/>
  <c r="Z97285" i="1"/>
  <c r="Z97284" i="1"/>
  <c r="Z97283" i="1"/>
  <c r="Z97282" i="1"/>
  <c r="Z97281" i="1"/>
  <c r="Z97280" i="1"/>
  <c r="Z97279" i="1"/>
  <c r="Z97278" i="1"/>
  <c r="Z97277" i="1"/>
  <c r="Z97276" i="1"/>
  <c r="Z97275" i="1"/>
  <c r="Z97274" i="1"/>
  <c r="Z97273" i="1"/>
  <c r="Z97272" i="1"/>
  <c r="Z97271" i="1"/>
  <c r="Z97270" i="1"/>
  <c r="Z97269" i="1"/>
  <c r="Z97268" i="1"/>
  <c r="Z97267" i="1"/>
  <c r="Z97266" i="1"/>
  <c r="Z97265" i="1"/>
  <c r="Z97264" i="1"/>
  <c r="Z97263" i="1"/>
  <c r="Z97262" i="1"/>
  <c r="Z97261" i="1"/>
  <c r="Z97260" i="1"/>
  <c r="Z97259" i="1"/>
  <c r="Z97258" i="1"/>
  <c r="Z97257" i="1"/>
  <c r="Z97256" i="1"/>
  <c r="Z97255" i="1"/>
  <c r="Z97254" i="1"/>
  <c r="Z97253" i="1"/>
  <c r="Z97252" i="1"/>
  <c r="Z97251" i="1"/>
  <c r="Z97250" i="1"/>
  <c r="Z97249" i="1"/>
  <c r="Z97248" i="1"/>
  <c r="Z97247" i="1"/>
  <c r="Z97246" i="1"/>
  <c r="Z97245" i="1"/>
  <c r="Z97244" i="1"/>
  <c r="Z97243" i="1"/>
  <c r="Z97242" i="1"/>
  <c r="Z97241" i="1"/>
  <c r="Z97240" i="1"/>
  <c r="Z97239" i="1"/>
  <c r="Z97238" i="1"/>
  <c r="Z97237" i="1"/>
  <c r="Z97236" i="1"/>
  <c r="Z97235" i="1"/>
  <c r="Z97234" i="1"/>
  <c r="Z97233" i="1"/>
  <c r="Z97232" i="1"/>
  <c r="Z97231" i="1"/>
  <c r="Z97230" i="1"/>
  <c r="Z97229" i="1"/>
  <c r="Z97228" i="1"/>
  <c r="Z97227" i="1"/>
  <c r="Z97226" i="1"/>
  <c r="Z97225" i="1"/>
  <c r="Z97224" i="1"/>
  <c r="Z97223" i="1"/>
  <c r="Z97222" i="1"/>
  <c r="Z97221" i="1"/>
  <c r="Z97220" i="1"/>
  <c r="Z97219" i="1"/>
  <c r="Z97218" i="1"/>
  <c r="Z97217" i="1"/>
  <c r="Z97216" i="1"/>
  <c r="Z97215" i="1"/>
  <c r="Z97214" i="1"/>
  <c r="Z97213" i="1"/>
  <c r="Z97212" i="1"/>
  <c r="Z97211" i="1"/>
  <c r="Z97210" i="1"/>
  <c r="Z97209" i="1"/>
  <c r="Z97208" i="1"/>
  <c r="Z97207" i="1"/>
  <c r="Z97206" i="1"/>
  <c r="Z97205" i="1"/>
  <c r="Z97204" i="1"/>
  <c r="Z97203" i="1"/>
  <c r="Z97202" i="1"/>
  <c r="Z97201" i="1"/>
  <c r="Z97200" i="1"/>
  <c r="Z97199" i="1"/>
  <c r="Z97198" i="1"/>
  <c r="Z97197" i="1"/>
  <c r="Z97196" i="1"/>
  <c r="Z97195" i="1"/>
  <c r="Z97194" i="1"/>
  <c r="Z97193" i="1"/>
  <c r="Z97192" i="1"/>
  <c r="Z97191" i="1"/>
  <c r="Z97190" i="1"/>
  <c r="Z97189" i="1"/>
  <c r="Z97188" i="1"/>
  <c r="Z97187" i="1"/>
  <c r="Z97186" i="1"/>
  <c r="Z97185" i="1"/>
  <c r="Z97184" i="1"/>
  <c r="Z97183" i="1"/>
  <c r="Z97182" i="1"/>
  <c r="Z97181" i="1"/>
  <c r="Z97180" i="1"/>
  <c r="Z97179" i="1"/>
  <c r="Z97178" i="1"/>
  <c r="Z97177" i="1"/>
  <c r="Z97176" i="1"/>
  <c r="Z97175" i="1"/>
  <c r="Z97174" i="1"/>
  <c r="Z97173" i="1"/>
  <c r="Z97172" i="1"/>
  <c r="Z97171" i="1"/>
  <c r="Z97170" i="1"/>
  <c r="Z97169" i="1"/>
  <c r="Z97168" i="1"/>
  <c r="Z97167" i="1"/>
  <c r="Z97166" i="1"/>
  <c r="Z97165" i="1"/>
  <c r="Z97164" i="1"/>
  <c r="Z97163" i="1"/>
  <c r="Z97162" i="1"/>
  <c r="Z97161" i="1"/>
  <c r="Z97160" i="1"/>
  <c r="Z97159" i="1"/>
  <c r="Z97158" i="1"/>
  <c r="Z97157" i="1"/>
  <c r="Z97156" i="1"/>
  <c r="Z97155" i="1"/>
  <c r="Z97154" i="1"/>
  <c r="Z97153" i="1"/>
  <c r="Z97152" i="1"/>
  <c r="Z97151" i="1"/>
  <c r="Z97150" i="1"/>
  <c r="Z97149" i="1"/>
  <c r="Z97148" i="1"/>
  <c r="Z97147" i="1"/>
  <c r="Z97146" i="1"/>
  <c r="Z97145" i="1"/>
  <c r="Z97144" i="1"/>
  <c r="Z97143" i="1"/>
  <c r="Z97142" i="1"/>
  <c r="Z97141" i="1"/>
  <c r="Z97140" i="1"/>
  <c r="Z97139" i="1"/>
  <c r="Z97138" i="1"/>
  <c r="Z97137" i="1"/>
  <c r="Z97136" i="1"/>
  <c r="Z97135" i="1"/>
  <c r="Z97134" i="1"/>
  <c r="Z97133" i="1"/>
  <c r="Z97132" i="1"/>
  <c r="Z97131" i="1"/>
  <c r="Z97130" i="1"/>
  <c r="Z97129" i="1"/>
  <c r="Z97128" i="1"/>
  <c r="Z97127" i="1"/>
  <c r="Z97126" i="1"/>
  <c r="Z97125" i="1"/>
  <c r="Z97124" i="1"/>
  <c r="Z97123" i="1"/>
  <c r="Z97122" i="1"/>
  <c r="Z97121" i="1"/>
  <c r="Z97120" i="1"/>
  <c r="Z97119" i="1"/>
  <c r="Z97118" i="1"/>
  <c r="Z97117" i="1"/>
  <c r="Z97116" i="1"/>
  <c r="Z97115" i="1"/>
  <c r="Z97114" i="1"/>
  <c r="Z97113" i="1"/>
  <c r="Z97112" i="1"/>
  <c r="Z97111" i="1"/>
  <c r="Z97110" i="1"/>
  <c r="Z97109" i="1"/>
  <c r="Z97108" i="1"/>
  <c r="Z97107" i="1"/>
  <c r="Z97106" i="1"/>
  <c r="Z97105" i="1"/>
  <c r="Z97104" i="1"/>
  <c r="Z97103" i="1"/>
  <c r="Z97102" i="1"/>
  <c r="Z97101" i="1"/>
  <c r="Z97100" i="1"/>
  <c r="Z97099" i="1"/>
  <c r="Z97098" i="1"/>
  <c r="Z97097" i="1"/>
  <c r="Z97096" i="1"/>
  <c r="Z97095" i="1"/>
  <c r="Z97094" i="1"/>
  <c r="Z97093" i="1"/>
  <c r="Z97092" i="1"/>
  <c r="Z97091" i="1"/>
  <c r="Z97090" i="1"/>
  <c r="Z97089" i="1"/>
  <c r="Z97088" i="1"/>
  <c r="Z97087" i="1"/>
  <c r="Z97086" i="1"/>
  <c r="Z97085" i="1"/>
  <c r="Z97084" i="1"/>
  <c r="Z97083" i="1"/>
  <c r="Z97082" i="1"/>
  <c r="Z97081" i="1"/>
  <c r="Z97080" i="1"/>
  <c r="Z97079" i="1"/>
  <c r="Z97078" i="1"/>
  <c r="Z97077" i="1"/>
  <c r="Z97076" i="1"/>
  <c r="Z97075" i="1"/>
  <c r="Z97074" i="1"/>
  <c r="Z97073" i="1"/>
  <c r="Z97072" i="1"/>
  <c r="Z97071" i="1"/>
  <c r="Z97070" i="1"/>
  <c r="Z97069" i="1"/>
  <c r="Z97068" i="1"/>
  <c r="Z97067" i="1"/>
  <c r="Z97066" i="1"/>
  <c r="Z97065" i="1"/>
  <c r="Z97064" i="1"/>
  <c r="Z97063" i="1"/>
  <c r="Z97062" i="1"/>
  <c r="Z97061" i="1"/>
  <c r="Z97060" i="1"/>
  <c r="Z97059" i="1"/>
  <c r="Z97058" i="1"/>
  <c r="Z97057" i="1"/>
  <c r="Z97056" i="1"/>
  <c r="Z97055" i="1"/>
  <c r="Z97054" i="1"/>
  <c r="Z97053" i="1"/>
  <c r="Z97052" i="1"/>
  <c r="Z97051" i="1"/>
  <c r="Z97050" i="1"/>
  <c r="Z97049" i="1"/>
  <c r="Z97048" i="1"/>
  <c r="Z97047" i="1"/>
  <c r="Z97046" i="1"/>
  <c r="Z97045" i="1"/>
  <c r="Z97044" i="1"/>
  <c r="Z97043" i="1"/>
  <c r="Z97042" i="1"/>
  <c r="Z97041" i="1"/>
  <c r="Z97040" i="1"/>
  <c r="Z97039" i="1"/>
  <c r="Z97038" i="1"/>
  <c r="Z97037" i="1"/>
  <c r="Z97036" i="1"/>
  <c r="Z97035" i="1"/>
  <c r="Z97034" i="1"/>
  <c r="Z97033" i="1"/>
  <c r="Z97032" i="1"/>
  <c r="Z97031" i="1"/>
  <c r="Z97030" i="1"/>
  <c r="Z97029" i="1"/>
  <c r="Z97028" i="1"/>
  <c r="Z97027" i="1"/>
  <c r="Z97026" i="1"/>
  <c r="Z97025" i="1"/>
  <c r="Z97024" i="1"/>
  <c r="Z97023" i="1"/>
  <c r="Z97022" i="1"/>
  <c r="Z97021" i="1"/>
  <c r="Z97020" i="1"/>
  <c r="Z97019" i="1"/>
  <c r="Z97018" i="1"/>
  <c r="Z97017" i="1"/>
  <c r="Z97016" i="1"/>
  <c r="Z97015" i="1"/>
  <c r="Z97014" i="1"/>
  <c r="Z97013" i="1"/>
  <c r="Z97012" i="1"/>
  <c r="Z97011" i="1"/>
  <c r="Z97010" i="1"/>
  <c r="Z97009" i="1"/>
  <c r="Z97008" i="1"/>
  <c r="Z97007" i="1"/>
  <c r="Z97006" i="1"/>
  <c r="Z97005" i="1"/>
  <c r="Z97004" i="1"/>
  <c r="Z97003" i="1"/>
  <c r="Z97002" i="1"/>
  <c r="Z97001" i="1"/>
  <c r="Z97000" i="1"/>
  <c r="Z96999" i="1"/>
  <c r="Z96998" i="1"/>
  <c r="Z96997" i="1"/>
  <c r="Z96996" i="1"/>
  <c r="Z96995" i="1"/>
  <c r="Z96994" i="1"/>
  <c r="Z96993" i="1"/>
  <c r="Z96992" i="1"/>
  <c r="Z96991" i="1"/>
  <c r="Z96990" i="1"/>
  <c r="Z96989" i="1"/>
  <c r="Z96988" i="1"/>
  <c r="Z96987" i="1"/>
  <c r="Z96986" i="1"/>
  <c r="Z96985" i="1"/>
  <c r="Z96984" i="1"/>
  <c r="Z96983" i="1"/>
  <c r="Z96982" i="1"/>
  <c r="Z96981" i="1"/>
  <c r="Z96980" i="1"/>
  <c r="Z96979" i="1"/>
  <c r="Z96978" i="1"/>
  <c r="Z96977" i="1"/>
  <c r="Z96976" i="1"/>
  <c r="Z96975" i="1"/>
  <c r="Z96974" i="1"/>
  <c r="Z96973" i="1"/>
  <c r="Z96972" i="1"/>
  <c r="Z96971" i="1"/>
  <c r="Z96970" i="1"/>
  <c r="Z96969" i="1"/>
  <c r="Z96968" i="1"/>
  <c r="Z96967" i="1"/>
  <c r="Z96966" i="1"/>
  <c r="Z96965" i="1"/>
  <c r="Z96964" i="1"/>
  <c r="Z96963" i="1"/>
  <c r="Z96962" i="1"/>
  <c r="Z96961" i="1"/>
  <c r="Z96960" i="1"/>
  <c r="Z96959" i="1"/>
  <c r="Z96958" i="1"/>
  <c r="Z96957" i="1"/>
  <c r="Z96956" i="1"/>
  <c r="Z96955" i="1"/>
  <c r="Z96954" i="1"/>
  <c r="Z96953" i="1"/>
  <c r="Z96952" i="1"/>
  <c r="Z96951" i="1"/>
  <c r="Z96950" i="1"/>
  <c r="Z96949" i="1"/>
  <c r="Z96948" i="1"/>
  <c r="Z96947" i="1"/>
  <c r="Z96946" i="1"/>
  <c r="Z96945" i="1"/>
  <c r="Z96944" i="1"/>
  <c r="Z96943" i="1"/>
  <c r="Z96942" i="1"/>
  <c r="Z96941" i="1"/>
  <c r="Z96940" i="1"/>
  <c r="Z96939" i="1"/>
  <c r="Z96938" i="1"/>
  <c r="Z96937" i="1"/>
  <c r="Z96936" i="1"/>
  <c r="Z96935" i="1"/>
  <c r="Z96934" i="1"/>
  <c r="Z96933" i="1"/>
  <c r="Z96932" i="1"/>
  <c r="Z96931" i="1"/>
  <c r="Z96930" i="1"/>
  <c r="Z96929" i="1"/>
  <c r="Z96928" i="1"/>
  <c r="Z96927" i="1"/>
  <c r="Z96926" i="1"/>
  <c r="Z96925" i="1"/>
  <c r="Z96924" i="1"/>
  <c r="Z96923" i="1"/>
  <c r="Z96922" i="1"/>
  <c r="Z96921" i="1"/>
  <c r="Z96920" i="1"/>
  <c r="Z96919" i="1"/>
  <c r="Z96918" i="1"/>
  <c r="Z96917" i="1"/>
  <c r="Z96916" i="1"/>
  <c r="Z96915" i="1"/>
  <c r="Z96914" i="1"/>
  <c r="Z96913" i="1"/>
  <c r="Z96912" i="1"/>
  <c r="Z96911" i="1"/>
  <c r="Z96910" i="1"/>
  <c r="Z96909" i="1"/>
  <c r="Z96908" i="1"/>
  <c r="Z96907" i="1"/>
  <c r="Z96906" i="1"/>
  <c r="Z96905" i="1"/>
  <c r="Z96904" i="1"/>
  <c r="Z96903" i="1"/>
  <c r="Z96902" i="1"/>
  <c r="Z96901" i="1"/>
  <c r="Z96900" i="1"/>
  <c r="Z96899" i="1"/>
  <c r="Z96898" i="1"/>
  <c r="Z96897" i="1"/>
  <c r="Z96896" i="1"/>
  <c r="Z96895" i="1"/>
  <c r="Z96894" i="1"/>
  <c r="Z96893" i="1"/>
  <c r="Z96892" i="1"/>
  <c r="Z96891" i="1"/>
  <c r="Z96890" i="1"/>
  <c r="Z96889" i="1"/>
  <c r="Z96888" i="1"/>
  <c r="Z96887" i="1"/>
  <c r="Z96886" i="1"/>
  <c r="Z96885" i="1"/>
  <c r="Z96884" i="1"/>
  <c r="Z96883" i="1"/>
  <c r="Z96882" i="1"/>
  <c r="Z96881" i="1"/>
  <c r="Z96880" i="1"/>
  <c r="Z96879" i="1"/>
  <c r="Z96878" i="1"/>
  <c r="Z96877" i="1"/>
  <c r="Z96876" i="1"/>
  <c r="Z96875" i="1"/>
  <c r="Z96874" i="1"/>
  <c r="Z96873" i="1"/>
  <c r="Z96872" i="1"/>
  <c r="Z96871" i="1"/>
  <c r="Z96870" i="1"/>
  <c r="Z96869" i="1"/>
  <c r="Z96868" i="1"/>
  <c r="Z96867" i="1"/>
  <c r="Z96866" i="1"/>
  <c r="Z96865" i="1"/>
  <c r="Z96864" i="1"/>
  <c r="Z96863" i="1"/>
  <c r="Z96862" i="1"/>
  <c r="Z96861" i="1"/>
  <c r="Z96860" i="1"/>
  <c r="Z96859" i="1"/>
  <c r="Z96858" i="1"/>
  <c r="Z96857" i="1"/>
  <c r="Z96856" i="1"/>
  <c r="Z96855" i="1"/>
  <c r="Z96854" i="1"/>
  <c r="Z96853" i="1"/>
  <c r="Z96852" i="1"/>
  <c r="Z96851" i="1"/>
  <c r="Z96850" i="1"/>
  <c r="Z96849" i="1"/>
  <c r="Z96848" i="1"/>
  <c r="Z96847" i="1"/>
  <c r="Z96846" i="1"/>
  <c r="Z96845" i="1"/>
  <c r="Z96844" i="1"/>
  <c r="Z96843" i="1"/>
  <c r="Z96842" i="1"/>
  <c r="Z96841" i="1"/>
  <c r="Z96840" i="1"/>
  <c r="Z96839" i="1"/>
  <c r="Z96838" i="1"/>
  <c r="Z96837" i="1"/>
  <c r="Z96836" i="1"/>
  <c r="Z96835" i="1"/>
  <c r="Z96834" i="1"/>
  <c r="Z96833" i="1"/>
  <c r="Z96832" i="1"/>
  <c r="Z96831" i="1"/>
  <c r="Z96830" i="1"/>
  <c r="Z96829" i="1"/>
  <c r="Z96828" i="1"/>
  <c r="Z96827" i="1"/>
  <c r="Z96826" i="1"/>
  <c r="Z96825" i="1"/>
  <c r="Z96824" i="1"/>
  <c r="Z96823" i="1"/>
  <c r="Z96822" i="1"/>
  <c r="Z96821" i="1"/>
  <c r="Z96820" i="1"/>
  <c r="Z96819" i="1"/>
  <c r="Z96818" i="1"/>
  <c r="Z96817" i="1"/>
  <c r="Z96816" i="1"/>
  <c r="Z96815" i="1"/>
  <c r="Z96814" i="1"/>
  <c r="Z96813" i="1"/>
  <c r="Z96812" i="1"/>
  <c r="Z96811" i="1"/>
  <c r="Z96810" i="1"/>
  <c r="Z96809" i="1"/>
  <c r="Z96808" i="1"/>
  <c r="Z96807" i="1"/>
  <c r="Z96806" i="1"/>
  <c r="Z96805" i="1"/>
  <c r="Z96804" i="1"/>
  <c r="Z96803" i="1"/>
  <c r="Z96802" i="1"/>
  <c r="Z96801" i="1"/>
  <c r="Z96800" i="1"/>
  <c r="Z96799" i="1"/>
  <c r="Z96798" i="1"/>
  <c r="Z96797" i="1"/>
  <c r="Z96796" i="1"/>
  <c r="Z96795" i="1"/>
  <c r="Z96794" i="1"/>
  <c r="Z96793" i="1"/>
  <c r="Z96792" i="1"/>
  <c r="Z96791" i="1"/>
  <c r="Z96790" i="1"/>
  <c r="Z96789" i="1"/>
  <c r="Z96788" i="1"/>
  <c r="Z96787" i="1"/>
  <c r="Z96786" i="1"/>
  <c r="Z96785" i="1"/>
  <c r="Z96784" i="1"/>
  <c r="Z96783" i="1"/>
  <c r="Z96782" i="1"/>
  <c r="Z96781" i="1"/>
  <c r="Z96780" i="1"/>
  <c r="Z96779" i="1"/>
  <c r="Z96778" i="1"/>
  <c r="Z96777" i="1"/>
  <c r="Z96776" i="1"/>
  <c r="Z96775" i="1"/>
  <c r="Z96774" i="1"/>
  <c r="Z96773" i="1"/>
  <c r="Z96772" i="1"/>
  <c r="Z96771" i="1"/>
  <c r="Z96770" i="1"/>
  <c r="Z96769" i="1"/>
  <c r="Z96768" i="1"/>
  <c r="Z96767" i="1"/>
  <c r="Z96766" i="1"/>
  <c r="Z96765" i="1"/>
  <c r="Z96764" i="1"/>
  <c r="Z96763" i="1"/>
  <c r="Z96762" i="1"/>
  <c r="Z96761" i="1"/>
  <c r="Z96760" i="1"/>
  <c r="Z96759" i="1"/>
  <c r="Z96758" i="1"/>
  <c r="Z96757" i="1"/>
  <c r="Z96756" i="1"/>
  <c r="Z96755" i="1"/>
  <c r="Z96754" i="1"/>
  <c r="Z96753" i="1"/>
  <c r="Z96752" i="1"/>
  <c r="Z96751" i="1"/>
  <c r="Z96750" i="1"/>
  <c r="Z96749" i="1"/>
  <c r="Z96748" i="1"/>
  <c r="Z96747" i="1"/>
  <c r="Z96746" i="1"/>
  <c r="Z96745" i="1"/>
  <c r="Z96744" i="1"/>
  <c r="Z96743" i="1"/>
  <c r="Z96742" i="1"/>
  <c r="Z96741" i="1"/>
  <c r="Z96740" i="1"/>
  <c r="Z96739" i="1"/>
  <c r="Z96738" i="1"/>
  <c r="Z96737" i="1"/>
  <c r="Z96736" i="1"/>
  <c r="Z96735" i="1"/>
  <c r="Z96734" i="1"/>
  <c r="Z96733" i="1"/>
  <c r="Z96732" i="1"/>
  <c r="Z96731" i="1"/>
  <c r="Z96730" i="1"/>
  <c r="Z96729" i="1"/>
  <c r="Z96728" i="1"/>
  <c r="Z96727" i="1"/>
  <c r="Z96726" i="1"/>
  <c r="Z96725" i="1"/>
  <c r="Z96724" i="1"/>
  <c r="Z96723" i="1"/>
  <c r="Z96722" i="1"/>
  <c r="Z96721" i="1"/>
  <c r="Z96720" i="1"/>
  <c r="Z96719" i="1"/>
  <c r="Z96718" i="1"/>
  <c r="Z96717" i="1"/>
  <c r="Z96716" i="1"/>
  <c r="Z96715" i="1"/>
  <c r="Z96714" i="1"/>
  <c r="Z96713" i="1"/>
  <c r="Z96712" i="1"/>
  <c r="Z96711" i="1"/>
  <c r="Z96710" i="1"/>
  <c r="Z96709" i="1"/>
  <c r="Z96708" i="1"/>
  <c r="Z96707" i="1"/>
  <c r="Z96706" i="1"/>
  <c r="Z96705" i="1"/>
  <c r="Z96704" i="1"/>
  <c r="Z96703" i="1"/>
  <c r="Z96702" i="1"/>
  <c r="Z96701" i="1"/>
  <c r="Z96700" i="1"/>
  <c r="Z96699" i="1"/>
  <c r="Z96698" i="1"/>
  <c r="Z96697" i="1"/>
  <c r="Z96696" i="1"/>
  <c r="Z96695" i="1"/>
  <c r="Z96694" i="1"/>
  <c r="Z96693" i="1"/>
  <c r="Z96692" i="1"/>
  <c r="Z96691" i="1"/>
  <c r="Z96690" i="1"/>
  <c r="Z96689" i="1"/>
  <c r="Z96688" i="1"/>
  <c r="Z96687" i="1"/>
  <c r="Z96686" i="1"/>
  <c r="Z96685" i="1"/>
  <c r="Z96684" i="1"/>
  <c r="Z96683" i="1"/>
  <c r="Z96682" i="1"/>
  <c r="Z96681" i="1"/>
  <c r="Z96680" i="1"/>
  <c r="Z96679" i="1"/>
  <c r="Z96678" i="1"/>
  <c r="Z96677" i="1"/>
  <c r="Z96676" i="1"/>
  <c r="Z96675" i="1"/>
  <c r="Z96674" i="1"/>
  <c r="Z96673" i="1"/>
  <c r="Z96672" i="1"/>
  <c r="Z96671" i="1"/>
  <c r="Z96670" i="1"/>
  <c r="Z96669" i="1"/>
  <c r="Z96668" i="1"/>
  <c r="Z96667" i="1"/>
  <c r="Z96666" i="1"/>
  <c r="Z96665" i="1"/>
  <c r="Z96664" i="1"/>
  <c r="Z96663" i="1"/>
  <c r="Z96662" i="1"/>
  <c r="Z96661" i="1"/>
  <c r="Z96660" i="1"/>
  <c r="Z96659" i="1"/>
  <c r="Z96658" i="1"/>
  <c r="Z96657" i="1"/>
  <c r="Z96656" i="1"/>
  <c r="Z96655" i="1"/>
  <c r="Z96654" i="1"/>
  <c r="Z96653" i="1"/>
  <c r="Z96652" i="1"/>
  <c r="Z96651" i="1"/>
  <c r="Z96650" i="1"/>
  <c r="Z96649" i="1"/>
  <c r="Z96648" i="1"/>
  <c r="Z96647" i="1"/>
  <c r="Z96646" i="1"/>
  <c r="Z96645" i="1"/>
  <c r="Z96644" i="1"/>
  <c r="Z96643" i="1"/>
  <c r="Z96642" i="1"/>
  <c r="Z96641" i="1"/>
  <c r="Z96640" i="1"/>
  <c r="Z96639" i="1"/>
  <c r="Z96638" i="1"/>
  <c r="Z96637" i="1"/>
  <c r="Z96636" i="1"/>
  <c r="Z96635" i="1"/>
  <c r="Z96634" i="1"/>
  <c r="Z96633" i="1"/>
  <c r="Z96632" i="1"/>
  <c r="Z96631" i="1"/>
  <c r="Z96630" i="1"/>
  <c r="Z96629" i="1"/>
  <c r="Z96628" i="1"/>
  <c r="Z96627" i="1"/>
  <c r="Z96626" i="1"/>
  <c r="Z96625" i="1"/>
  <c r="Z96624" i="1"/>
  <c r="Z96623" i="1"/>
  <c r="Z96622" i="1"/>
  <c r="Z96621" i="1"/>
  <c r="Z96620" i="1"/>
  <c r="Z96619" i="1"/>
  <c r="Z96618" i="1"/>
  <c r="Z96617" i="1"/>
  <c r="Z96616" i="1"/>
  <c r="Z96615" i="1"/>
  <c r="Z96614" i="1"/>
  <c r="Z96613" i="1"/>
  <c r="Z96612" i="1"/>
  <c r="Z96611" i="1"/>
  <c r="Z96610" i="1"/>
  <c r="Z96609" i="1"/>
  <c r="Z96608" i="1"/>
  <c r="Z96607" i="1"/>
  <c r="Z96606" i="1"/>
  <c r="Z96605" i="1"/>
  <c r="Z96604" i="1"/>
  <c r="Z96603" i="1"/>
  <c r="Z96602" i="1"/>
  <c r="Z96601" i="1"/>
  <c r="Z96600" i="1"/>
  <c r="Z96599" i="1"/>
  <c r="Z96598" i="1"/>
  <c r="Z96597" i="1"/>
  <c r="Z96596" i="1"/>
  <c r="Z96595" i="1"/>
  <c r="Z96594" i="1"/>
  <c r="Z96593" i="1"/>
  <c r="Z96592" i="1"/>
  <c r="Z96591" i="1"/>
  <c r="Z96590" i="1"/>
  <c r="Z96589" i="1"/>
  <c r="Z96588" i="1"/>
  <c r="Z96587" i="1"/>
  <c r="Z96586" i="1"/>
  <c r="Z96585" i="1"/>
  <c r="Z96584" i="1"/>
  <c r="Z96583" i="1"/>
  <c r="Z96582" i="1"/>
  <c r="Z96581" i="1"/>
  <c r="Z96580" i="1"/>
  <c r="Z96579" i="1"/>
  <c r="Z96578" i="1"/>
  <c r="Z96577" i="1"/>
  <c r="Z96576" i="1"/>
  <c r="Z96575" i="1"/>
  <c r="Z96574" i="1"/>
  <c r="Z96573" i="1"/>
  <c r="Z96572" i="1"/>
  <c r="Z96571" i="1"/>
  <c r="Z96570" i="1"/>
  <c r="Z96569" i="1"/>
  <c r="Z96568" i="1"/>
  <c r="Z96567" i="1"/>
  <c r="Z96566" i="1"/>
  <c r="Z96565" i="1"/>
  <c r="Z96564" i="1"/>
  <c r="Z96563" i="1"/>
  <c r="Z96562" i="1"/>
  <c r="Z96561" i="1"/>
  <c r="Z96560" i="1"/>
  <c r="Z96559" i="1"/>
  <c r="Z96558" i="1"/>
  <c r="Z96557" i="1"/>
  <c r="Z96556" i="1"/>
  <c r="Z96555" i="1"/>
  <c r="Z96554" i="1"/>
  <c r="Z96553" i="1"/>
  <c r="Z96552" i="1"/>
  <c r="Z96551" i="1"/>
  <c r="Z96550" i="1"/>
  <c r="Z96549" i="1"/>
  <c r="Z96548" i="1"/>
  <c r="Z96547" i="1"/>
  <c r="Z96546" i="1"/>
  <c r="Z96545" i="1"/>
  <c r="Z96544" i="1"/>
  <c r="Z96543" i="1"/>
  <c r="Z96542" i="1"/>
  <c r="Z96541" i="1"/>
  <c r="Z96540" i="1"/>
  <c r="Z96539" i="1"/>
  <c r="Z96538" i="1"/>
  <c r="Z96537" i="1"/>
  <c r="Z96536" i="1"/>
  <c r="Z96535" i="1"/>
  <c r="Z96534" i="1"/>
  <c r="Z96533" i="1"/>
  <c r="Z96532" i="1"/>
  <c r="Z96531" i="1"/>
  <c r="Z96530" i="1"/>
  <c r="Z96529" i="1"/>
  <c r="Z96528" i="1"/>
  <c r="Z96527" i="1"/>
  <c r="Z96526" i="1"/>
  <c r="Z96525" i="1"/>
  <c r="Z96524" i="1"/>
  <c r="Z96523" i="1"/>
  <c r="Z96522" i="1"/>
  <c r="Z96521" i="1"/>
  <c r="Z96520" i="1"/>
  <c r="Z96519" i="1"/>
  <c r="Z96518" i="1"/>
  <c r="Z96517" i="1"/>
  <c r="Z96516" i="1"/>
  <c r="Z96515" i="1"/>
  <c r="Z96514" i="1"/>
  <c r="Z96513" i="1"/>
  <c r="Z96512" i="1"/>
  <c r="Z96511" i="1"/>
  <c r="Z96510" i="1"/>
  <c r="Z96509" i="1"/>
  <c r="Z96508" i="1"/>
  <c r="Z96507" i="1"/>
  <c r="Z96506" i="1"/>
  <c r="Z96505" i="1"/>
  <c r="Z96504" i="1"/>
  <c r="Z96503" i="1"/>
  <c r="Z96502" i="1"/>
  <c r="Z96501" i="1"/>
  <c r="Z96500" i="1"/>
  <c r="Z96499" i="1"/>
  <c r="Z96498" i="1"/>
  <c r="Z96497" i="1"/>
  <c r="Z96496" i="1"/>
  <c r="Z96495" i="1"/>
  <c r="Z96494" i="1"/>
  <c r="Z96493" i="1"/>
  <c r="Z96492" i="1"/>
  <c r="Z96491" i="1"/>
  <c r="Z96490" i="1"/>
  <c r="Z96489" i="1"/>
  <c r="Z96488" i="1"/>
  <c r="Z96487" i="1"/>
  <c r="Z96486" i="1"/>
  <c r="Z96485" i="1"/>
  <c r="Z96484" i="1"/>
  <c r="Z96483" i="1"/>
  <c r="Z96482" i="1"/>
  <c r="Z96481" i="1"/>
  <c r="Z96480" i="1"/>
  <c r="Z96479" i="1"/>
  <c r="Z96478" i="1"/>
  <c r="Z96477" i="1"/>
  <c r="Z96476" i="1"/>
  <c r="Z96475" i="1"/>
  <c r="Z96474" i="1"/>
  <c r="Z96473" i="1"/>
  <c r="Z96472" i="1"/>
  <c r="Z96471" i="1"/>
  <c r="Z96470" i="1"/>
  <c r="Z96469" i="1"/>
  <c r="Z96468" i="1"/>
  <c r="Z96467" i="1"/>
  <c r="Z96466" i="1"/>
  <c r="Z96465" i="1"/>
  <c r="Z96464" i="1"/>
  <c r="Z96463" i="1"/>
  <c r="Z96462" i="1"/>
  <c r="Z96461" i="1"/>
  <c r="Z96460" i="1"/>
  <c r="Z96459" i="1"/>
  <c r="Z96458" i="1"/>
  <c r="Z96457" i="1"/>
  <c r="Z96456" i="1"/>
  <c r="Z96455" i="1"/>
  <c r="Z96454" i="1"/>
  <c r="Z96453" i="1"/>
  <c r="Z96452" i="1"/>
  <c r="Z96451" i="1"/>
  <c r="Z96450" i="1"/>
  <c r="Z96449" i="1"/>
  <c r="Z96448" i="1"/>
  <c r="Z96447" i="1"/>
  <c r="Z96446" i="1"/>
  <c r="Z96445" i="1"/>
  <c r="Z96444" i="1"/>
  <c r="Z96443" i="1"/>
  <c r="Z96442" i="1"/>
  <c r="Z96441" i="1"/>
  <c r="Z96440" i="1"/>
  <c r="Z96439" i="1"/>
  <c r="Z96438" i="1"/>
  <c r="Z96437" i="1"/>
  <c r="Z96436" i="1"/>
  <c r="Z96435" i="1"/>
  <c r="Z96434" i="1"/>
  <c r="Z96433" i="1"/>
  <c r="Z96432" i="1"/>
  <c r="Z96431" i="1"/>
  <c r="Z96430" i="1"/>
  <c r="Z96429" i="1"/>
  <c r="Z96428" i="1"/>
  <c r="Z96427" i="1"/>
  <c r="Z96426" i="1"/>
  <c r="Z96425" i="1"/>
  <c r="Z96424" i="1"/>
  <c r="Z96423" i="1"/>
  <c r="Z96422" i="1"/>
  <c r="Z96421" i="1"/>
  <c r="Z96420" i="1"/>
  <c r="Z96419" i="1"/>
  <c r="Z96418" i="1"/>
  <c r="Z96417" i="1"/>
  <c r="Z96416" i="1"/>
  <c r="Z96415" i="1"/>
  <c r="Z96414" i="1"/>
  <c r="Z96413" i="1"/>
  <c r="Z96412" i="1"/>
  <c r="Z96411" i="1"/>
  <c r="Z96410" i="1"/>
  <c r="Z96409" i="1"/>
  <c r="Z96408" i="1"/>
  <c r="Z96407" i="1"/>
  <c r="Z96406" i="1"/>
  <c r="Z96405" i="1"/>
  <c r="Z96404" i="1"/>
  <c r="Z96403" i="1"/>
  <c r="Z96402" i="1"/>
  <c r="Z96401" i="1"/>
  <c r="Z96400" i="1"/>
  <c r="Z96399" i="1"/>
  <c r="Z96398" i="1"/>
  <c r="Z96397" i="1"/>
  <c r="Z96396" i="1"/>
  <c r="Z96395" i="1"/>
  <c r="Z96394" i="1"/>
  <c r="Z96393" i="1"/>
  <c r="Z96392" i="1"/>
  <c r="Z96391" i="1"/>
  <c r="Z96390" i="1"/>
  <c r="Z96389" i="1"/>
  <c r="Z96388" i="1"/>
  <c r="Z96387" i="1"/>
  <c r="Z96386" i="1"/>
  <c r="Z96385" i="1"/>
  <c r="Z96384" i="1"/>
  <c r="Z96383" i="1"/>
  <c r="Z96382" i="1"/>
  <c r="Z96381" i="1"/>
  <c r="Z96380" i="1"/>
  <c r="Z96379" i="1"/>
  <c r="Z96378" i="1"/>
  <c r="Z96377" i="1"/>
  <c r="Z96376" i="1"/>
  <c r="Z96375" i="1"/>
  <c r="Z96374" i="1"/>
  <c r="Z96373" i="1"/>
  <c r="Z96372" i="1"/>
  <c r="Z96371" i="1"/>
  <c r="Z96370" i="1"/>
  <c r="Z96369" i="1"/>
  <c r="Z96368" i="1"/>
  <c r="Z96367" i="1"/>
  <c r="Z96366" i="1"/>
  <c r="Z96365" i="1"/>
  <c r="Z96364" i="1"/>
  <c r="Z96363" i="1"/>
  <c r="Z96362" i="1"/>
  <c r="Z96361" i="1"/>
  <c r="Z96360" i="1"/>
  <c r="Z96359" i="1"/>
  <c r="Z96358" i="1"/>
  <c r="Z96357" i="1"/>
  <c r="Z96356" i="1"/>
  <c r="Z96355" i="1"/>
  <c r="Z96354" i="1"/>
  <c r="Z96353" i="1"/>
  <c r="Z96352" i="1"/>
  <c r="Z96351" i="1"/>
  <c r="Z96350" i="1"/>
  <c r="Z96349" i="1"/>
  <c r="Z96348" i="1"/>
  <c r="Z96347" i="1"/>
  <c r="Z96346" i="1"/>
  <c r="Z96345" i="1"/>
  <c r="Z96344" i="1"/>
  <c r="Z96343" i="1"/>
  <c r="Z96342" i="1"/>
  <c r="Z96341" i="1"/>
  <c r="Z96340" i="1"/>
  <c r="Z96339" i="1"/>
  <c r="Z96338" i="1"/>
  <c r="Z96337" i="1"/>
  <c r="Z96336" i="1"/>
  <c r="Z96335" i="1"/>
  <c r="Z96334" i="1"/>
  <c r="Z96333" i="1"/>
  <c r="Z96332" i="1"/>
  <c r="Z96331" i="1"/>
  <c r="Z96330" i="1"/>
  <c r="Z96329" i="1"/>
  <c r="Z96328" i="1"/>
  <c r="Z96327" i="1"/>
  <c r="Z96326" i="1"/>
  <c r="Z96325" i="1"/>
  <c r="Z96324" i="1"/>
  <c r="Z96323" i="1"/>
  <c r="Z96322" i="1"/>
  <c r="Z96321" i="1"/>
  <c r="Z96320" i="1"/>
  <c r="Z96319" i="1"/>
  <c r="Z96318" i="1"/>
  <c r="Z96317" i="1"/>
  <c r="Z96316" i="1"/>
  <c r="Z96315" i="1"/>
  <c r="Z96314" i="1"/>
  <c r="Z96313" i="1"/>
  <c r="Z96312" i="1"/>
  <c r="Z96311" i="1"/>
  <c r="Z96310" i="1"/>
  <c r="Z96309" i="1"/>
  <c r="Z96308" i="1"/>
  <c r="Z96307" i="1"/>
  <c r="Z96306" i="1"/>
  <c r="Z96305" i="1"/>
  <c r="Z96304" i="1"/>
  <c r="Z96303" i="1"/>
  <c r="Z96302" i="1"/>
  <c r="Z96301" i="1"/>
  <c r="Z96300" i="1"/>
  <c r="Z96299" i="1"/>
  <c r="Z96298" i="1"/>
  <c r="Z96297" i="1"/>
  <c r="Z96296" i="1"/>
  <c r="Z96295" i="1"/>
  <c r="Z96294" i="1"/>
  <c r="Z96293" i="1"/>
  <c r="Z96292" i="1"/>
  <c r="Z96291" i="1"/>
  <c r="Z96290" i="1"/>
  <c r="Z96289" i="1"/>
  <c r="Z96288" i="1"/>
  <c r="Z96287" i="1"/>
  <c r="Z96286" i="1"/>
  <c r="Z96285" i="1"/>
  <c r="Z96284" i="1"/>
  <c r="Z96283" i="1"/>
  <c r="Z96282" i="1"/>
  <c r="Z96281" i="1"/>
  <c r="Z96280" i="1"/>
  <c r="Z96279" i="1"/>
  <c r="Z96278" i="1"/>
  <c r="Z96277" i="1"/>
  <c r="Z96276" i="1"/>
  <c r="Z96275" i="1"/>
  <c r="Z96274" i="1"/>
  <c r="Z96273" i="1"/>
  <c r="Z96272" i="1"/>
  <c r="Z96271" i="1"/>
  <c r="Z96270" i="1"/>
  <c r="Z96269" i="1"/>
  <c r="Z96268" i="1"/>
  <c r="Z96267" i="1"/>
  <c r="Z96266" i="1"/>
  <c r="Z96265" i="1"/>
  <c r="Z96264" i="1"/>
  <c r="Z96263" i="1"/>
  <c r="Z96262" i="1"/>
  <c r="Z96261" i="1"/>
  <c r="Z96260" i="1"/>
  <c r="Z96259" i="1"/>
  <c r="Z96258" i="1"/>
  <c r="Z96257" i="1"/>
  <c r="Z96256" i="1"/>
  <c r="Z96255" i="1"/>
  <c r="Z96254" i="1"/>
  <c r="Z96253" i="1"/>
  <c r="Z96252" i="1"/>
  <c r="Z96251" i="1"/>
  <c r="Z96250" i="1"/>
  <c r="Z96249" i="1"/>
  <c r="Z96248" i="1"/>
  <c r="Z96247" i="1"/>
  <c r="Z96246" i="1"/>
  <c r="Z96245" i="1"/>
  <c r="Z96244" i="1"/>
  <c r="Z96243" i="1"/>
  <c r="Z96242" i="1"/>
  <c r="Z96241" i="1"/>
  <c r="Z96240" i="1"/>
  <c r="Z96239" i="1"/>
  <c r="Z96238" i="1"/>
  <c r="Z96237" i="1"/>
  <c r="Z96236" i="1"/>
  <c r="Z96235" i="1"/>
  <c r="Z96234" i="1"/>
  <c r="Z96233" i="1"/>
  <c r="Z96232" i="1"/>
  <c r="Z96231" i="1"/>
  <c r="Z96230" i="1"/>
  <c r="Z96229" i="1"/>
  <c r="Z96228" i="1"/>
  <c r="Z96227" i="1"/>
  <c r="Z96226" i="1"/>
  <c r="Z96225" i="1"/>
  <c r="Z96224" i="1"/>
  <c r="Z96223" i="1"/>
  <c r="Z96222" i="1"/>
  <c r="Z96221" i="1"/>
  <c r="Z96220" i="1"/>
  <c r="Z96219" i="1"/>
  <c r="Z96218" i="1"/>
  <c r="Z96217" i="1"/>
  <c r="Z96216" i="1"/>
  <c r="Z96215" i="1"/>
  <c r="Z96214" i="1"/>
  <c r="Z96213" i="1"/>
  <c r="Z96212" i="1"/>
  <c r="Z96211" i="1"/>
  <c r="Z96210" i="1"/>
  <c r="Z96209" i="1"/>
  <c r="Z96208" i="1"/>
  <c r="Z96207" i="1"/>
  <c r="Z96206" i="1"/>
  <c r="Z96205" i="1"/>
  <c r="Z96204" i="1"/>
  <c r="Z96203" i="1"/>
  <c r="Z96202" i="1"/>
  <c r="Z96201" i="1"/>
  <c r="Z96200" i="1"/>
  <c r="Z96199" i="1"/>
  <c r="Z96198" i="1"/>
  <c r="Z96197" i="1"/>
  <c r="Z96196" i="1"/>
  <c r="Z96195" i="1"/>
  <c r="Z96194" i="1"/>
  <c r="Z96193" i="1"/>
  <c r="Z96192" i="1"/>
  <c r="Z96191" i="1"/>
  <c r="Z96190" i="1"/>
  <c r="Z96189" i="1"/>
  <c r="Z96188" i="1"/>
  <c r="Z96187" i="1"/>
  <c r="Z96186" i="1"/>
  <c r="Z96185" i="1"/>
  <c r="Z96184" i="1"/>
  <c r="Z96183" i="1"/>
  <c r="Z96182" i="1"/>
  <c r="Z96181" i="1"/>
  <c r="Z96180" i="1"/>
  <c r="Z96179" i="1"/>
  <c r="Z96178" i="1"/>
  <c r="Z96177" i="1"/>
  <c r="Z96176" i="1"/>
  <c r="Z96175" i="1"/>
  <c r="Z96174" i="1"/>
  <c r="Z96173" i="1"/>
  <c r="Z96172" i="1"/>
  <c r="Z96171" i="1"/>
  <c r="Z96170" i="1"/>
  <c r="Z96169" i="1"/>
  <c r="Z96168" i="1"/>
  <c r="Z96167" i="1"/>
  <c r="Z96166" i="1"/>
  <c r="Z96165" i="1"/>
  <c r="Z96164" i="1"/>
  <c r="Z96163" i="1"/>
  <c r="Z96162" i="1"/>
  <c r="Z96161" i="1"/>
  <c r="Z96160" i="1"/>
  <c r="Z96159" i="1"/>
  <c r="Z96158" i="1"/>
  <c r="Z96157" i="1"/>
  <c r="Z96156" i="1"/>
  <c r="Z96155" i="1"/>
  <c r="Z96154" i="1"/>
  <c r="Z96153" i="1"/>
  <c r="Z96152" i="1"/>
  <c r="Z96151" i="1"/>
  <c r="Z96150" i="1"/>
  <c r="Z96149" i="1"/>
  <c r="Z96148" i="1"/>
  <c r="Z96147" i="1"/>
  <c r="Z96146" i="1"/>
  <c r="Z96145" i="1"/>
  <c r="Z96144" i="1"/>
  <c r="Z96143" i="1"/>
  <c r="Z96142" i="1"/>
  <c r="Z96141" i="1"/>
  <c r="Z96140" i="1"/>
  <c r="Z96139" i="1"/>
  <c r="Z96138" i="1"/>
  <c r="Z96137" i="1"/>
  <c r="Z96136" i="1"/>
  <c r="Z96135" i="1"/>
  <c r="Z96134" i="1"/>
  <c r="Z96133" i="1"/>
  <c r="Z96132" i="1"/>
  <c r="Z96131" i="1"/>
  <c r="Z96130" i="1"/>
  <c r="Z96129" i="1"/>
  <c r="Z96128" i="1"/>
  <c r="Z96127" i="1"/>
  <c r="Z96126" i="1"/>
  <c r="Z96125" i="1"/>
  <c r="Z96124" i="1"/>
  <c r="Z96123" i="1"/>
  <c r="Z96122" i="1"/>
  <c r="Z96121" i="1"/>
  <c r="Z96120" i="1"/>
  <c r="Z96119" i="1"/>
  <c r="Z96118" i="1"/>
  <c r="Z96117" i="1"/>
  <c r="Z96116" i="1"/>
  <c r="Z96115" i="1"/>
  <c r="Z96114" i="1"/>
  <c r="Z96113" i="1"/>
  <c r="Z96112" i="1"/>
  <c r="Z96111" i="1"/>
  <c r="Z96110" i="1"/>
  <c r="Z96109" i="1"/>
  <c r="Z96108" i="1"/>
  <c r="Z96107" i="1"/>
  <c r="Z96106" i="1"/>
  <c r="Z96105" i="1"/>
  <c r="Z96104" i="1"/>
  <c r="Z96103" i="1"/>
  <c r="Z96102" i="1"/>
  <c r="Z96101" i="1"/>
  <c r="Z96100" i="1"/>
  <c r="Z96099" i="1"/>
  <c r="Z96098" i="1"/>
  <c r="Z96097" i="1"/>
  <c r="Z96096" i="1"/>
  <c r="Z96095" i="1"/>
  <c r="Z96094" i="1"/>
  <c r="Z96093" i="1"/>
  <c r="Z96092" i="1"/>
  <c r="Z96091" i="1"/>
  <c r="Z96090" i="1"/>
  <c r="Z96089" i="1"/>
  <c r="Z96088" i="1"/>
  <c r="Z96087" i="1"/>
  <c r="Z96086" i="1"/>
  <c r="Z96085" i="1"/>
  <c r="Z96084" i="1"/>
  <c r="Z96083" i="1"/>
  <c r="Z96082" i="1"/>
  <c r="Z96081" i="1"/>
  <c r="Z96080" i="1"/>
  <c r="Z96079" i="1"/>
  <c r="Z96078" i="1"/>
  <c r="Z96077" i="1"/>
  <c r="Z96076" i="1"/>
  <c r="Z96075" i="1"/>
  <c r="Z96074" i="1"/>
  <c r="Z96073" i="1"/>
  <c r="Z96072" i="1"/>
  <c r="Z96071" i="1"/>
  <c r="Z96070" i="1"/>
  <c r="Z96069" i="1"/>
  <c r="Z96068" i="1"/>
  <c r="Z96067" i="1"/>
  <c r="Z96066" i="1"/>
  <c r="Z96065" i="1"/>
  <c r="Z96064" i="1"/>
  <c r="Z96063" i="1"/>
  <c r="Z96062" i="1"/>
  <c r="Z96061" i="1"/>
  <c r="Z96060" i="1"/>
  <c r="Z96059" i="1"/>
  <c r="Z96058" i="1"/>
  <c r="Z96057" i="1"/>
  <c r="Z96056" i="1"/>
  <c r="Z96055" i="1"/>
  <c r="Z96054" i="1"/>
  <c r="Z96053" i="1"/>
  <c r="Z96052" i="1"/>
  <c r="Z96051" i="1"/>
  <c r="Z96050" i="1"/>
  <c r="Z96049" i="1"/>
  <c r="Z96048" i="1"/>
  <c r="Z96047" i="1"/>
  <c r="Z96046" i="1"/>
  <c r="Z96045" i="1"/>
  <c r="Z96044" i="1"/>
  <c r="Z96043" i="1"/>
  <c r="Z96042" i="1"/>
  <c r="Z96041" i="1"/>
  <c r="Z96040" i="1"/>
  <c r="Z96039" i="1"/>
  <c r="Z96038" i="1"/>
  <c r="Z96037" i="1"/>
  <c r="Z96036" i="1"/>
  <c r="Z96035" i="1"/>
  <c r="Z96034" i="1"/>
  <c r="Z96033" i="1"/>
  <c r="Z96032" i="1"/>
  <c r="Z96031" i="1"/>
  <c r="Z96030" i="1"/>
  <c r="Z96029" i="1"/>
  <c r="Z96028" i="1"/>
  <c r="Z96027" i="1"/>
  <c r="Z96026" i="1"/>
  <c r="Z96025" i="1"/>
  <c r="Z96024" i="1"/>
  <c r="Z96023" i="1"/>
  <c r="Z96022" i="1"/>
  <c r="Z96021" i="1"/>
  <c r="Z96020" i="1"/>
  <c r="Z96019" i="1"/>
  <c r="Z96018" i="1"/>
  <c r="Z96017" i="1"/>
  <c r="Z96016" i="1"/>
  <c r="Z96015" i="1"/>
  <c r="Z96014" i="1"/>
  <c r="Z96013" i="1"/>
  <c r="Z96012" i="1"/>
  <c r="Z96011" i="1"/>
  <c r="Z96010" i="1"/>
  <c r="Z96009" i="1"/>
  <c r="Z96008" i="1"/>
  <c r="Z96007" i="1"/>
  <c r="Z96006" i="1"/>
  <c r="Z96005" i="1"/>
  <c r="Z96004" i="1"/>
  <c r="Z96003" i="1"/>
  <c r="Z96002" i="1"/>
  <c r="Z96001" i="1"/>
  <c r="Z96000" i="1"/>
  <c r="Z95999" i="1"/>
  <c r="Z95998" i="1"/>
  <c r="Z95997" i="1"/>
  <c r="Z95996" i="1"/>
  <c r="Z95995" i="1"/>
  <c r="Z95994" i="1"/>
  <c r="Z95993" i="1"/>
  <c r="Z95992" i="1"/>
  <c r="Z95991" i="1"/>
  <c r="Z95990" i="1"/>
  <c r="Z95989" i="1"/>
  <c r="Z95988" i="1"/>
  <c r="Z95987" i="1"/>
  <c r="Z95986" i="1"/>
  <c r="Z95985" i="1"/>
  <c r="Z95984" i="1"/>
  <c r="Z95983" i="1"/>
  <c r="Z95982" i="1"/>
  <c r="Z95981" i="1"/>
  <c r="Z95980" i="1"/>
  <c r="Z95979" i="1"/>
  <c r="Z95978" i="1"/>
  <c r="Z95977" i="1"/>
  <c r="Z95976" i="1"/>
  <c r="Z95975" i="1"/>
  <c r="Z95974" i="1"/>
  <c r="Z95973" i="1"/>
  <c r="Z95972" i="1"/>
  <c r="Z95971" i="1"/>
  <c r="Z95970" i="1"/>
  <c r="Z95969" i="1"/>
  <c r="Z95968" i="1"/>
  <c r="Z95967" i="1"/>
  <c r="Z95966" i="1"/>
  <c r="Z95965" i="1"/>
  <c r="Z95964" i="1"/>
  <c r="Z95963" i="1"/>
  <c r="Z95962" i="1"/>
  <c r="Z95961" i="1"/>
  <c r="Z95960" i="1"/>
  <c r="Z95959" i="1"/>
  <c r="Z95958" i="1"/>
  <c r="Z95957" i="1"/>
  <c r="Z95956" i="1"/>
  <c r="Z95955" i="1"/>
  <c r="Z95954" i="1"/>
  <c r="Z95953" i="1"/>
  <c r="Z95952" i="1"/>
  <c r="Z95951" i="1"/>
  <c r="Z95950" i="1"/>
  <c r="Z95949" i="1"/>
  <c r="Z95948" i="1"/>
  <c r="Z95947" i="1"/>
  <c r="Z95946" i="1"/>
  <c r="Z95945" i="1"/>
  <c r="Z95944" i="1"/>
  <c r="Z95943" i="1"/>
  <c r="Z95942" i="1"/>
  <c r="Z95941" i="1"/>
  <c r="Z95940" i="1"/>
  <c r="Z95939" i="1"/>
  <c r="Z95938" i="1"/>
  <c r="Z95937" i="1"/>
  <c r="Z95936" i="1"/>
  <c r="Z95935" i="1"/>
  <c r="Z95934" i="1"/>
  <c r="Z95933" i="1"/>
  <c r="Z95932" i="1"/>
  <c r="Z95931" i="1"/>
  <c r="Z95930" i="1"/>
  <c r="Z95929" i="1"/>
  <c r="Z95928" i="1"/>
  <c r="Z95927" i="1"/>
  <c r="Z95926" i="1"/>
  <c r="Z95925" i="1"/>
  <c r="Z95924" i="1"/>
  <c r="Z95923" i="1"/>
  <c r="Z95922" i="1"/>
  <c r="Z95921" i="1"/>
  <c r="Z95920" i="1"/>
  <c r="Z95919" i="1"/>
  <c r="Z95918" i="1"/>
  <c r="Z95917" i="1"/>
  <c r="Z95916" i="1"/>
  <c r="Z95915" i="1"/>
  <c r="Z95914" i="1"/>
  <c r="Z95913" i="1"/>
  <c r="Z95912" i="1"/>
  <c r="Z95911" i="1"/>
  <c r="Z95910" i="1"/>
  <c r="Z95909" i="1"/>
  <c r="Z95908" i="1"/>
  <c r="Z95907" i="1"/>
  <c r="Z95906" i="1"/>
  <c r="Z95905" i="1"/>
  <c r="Z95904" i="1"/>
  <c r="Z95903" i="1"/>
  <c r="Z95902" i="1"/>
  <c r="Z95901" i="1"/>
  <c r="Z95900" i="1"/>
  <c r="Z95899" i="1"/>
  <c r="Z95898" i="1"/>
  <c r="Z95897" i="1"/>
  <c r="Z95896" i="1"/>
  <c r="Z95895" i="1"/>
  <c r="Z95894" i="1"/>
  <c r="Z95893" i="1"/>
  <c r="Z95892" i="1"/>
  <c r="Z95891" i="1"/>
  <c r="Z95890" i="1"/>
  <c r="Z95889" i="1"/>
  <c r="Z95888" i="1"/>
  <c r="Z95887" i="1"/>
  <c r="Z95886" i="1"/>
  <c r="Z95885" i="1"/>
  <c r="Z95884" i="1"/>
  <c r="Z95883" i="1"/>
  <c r="Z95882" i="1"/>
  <c r="Z95881" i="1"/>
  <c r="Z95880" i="1"/>
  <c r="Z95879" i="1"/>
  <c r="Z95878" i="1"/>
  <c r="Z95877" i="1"/>
  <c r="Z95876" i="1"/>
  <c r="Z95875" i="1"/>
  <c r="Z95874" i="1"/>
  <c r="Z95873" i="1"/>
  <c r="Z95872" i="1"/>
  <c r="Z95871" i="1"/>
  <c r="Z95870" i="1"/>
  <c r="Z95869" i="1"/>
  <c r="Z95868" i="1"/>
  <c r="Z95867" i="1"/>
  <c r="Z95866" i="1"/>
  <c r="Z95865" i="1"/>
  <c r="Z95864" i="1"/>
  <c r="Z95863" i="1"/>
  <c r="Z95862" i="1"/>
  <c r="Z95861" i="1"/>
  <c r="Z95860" i="1"/>
  <c r="Z95859" i="1"/>
  <c r="Z95858" i="1"/>
  <c r="Z95857" i="1"/>
  <c r="Z95856" i="1"/>
  <c r="Z95855" i="1"/>
  <c r="Z95854" i="1"/>
  <c r="Z95853" i="1"/>
  <c r="Z95852" i="1"/>
  <c r="Z95851" i="1"/>
  <c r="Z95850" i="1"/>
  <c r="Z95849" i="1"/>
  <c r="Z95848" i="1"/>
  <c r="Z95847" i="1"/>
  <c r="Z95846" i="1"/>
  <c r="Z95845" i="1"/>
  <c r="Z95844" i="1"/>
  <c r="Z95843" i="1"/>
  <c r="Z95842" i="1"/>
  <c r="Z95841" i="1"/>
  <c r="Z95840" i="1"/>
  <c r="Z95839" i="1"/>
  <c r="Z95838" i="1"/>
  <c r="Z95837" i="1"/>
  <c r="Z95836" i="1"/>
  <c r="Z95835" i="1"/>
  <c r="Z95834" i="1"/>
  <c r="Z95833" i="1"/>
  <c r="Z95832" i="1"/>
  <c r="Z95831" i="1"/>
  <c r="Z95830" i="1"/>
  <c r="Z95829" i="1"/>
  <c r="Z95828" i="1"/>
  <c r="Z95827" i="1"/>
  <c r="Z95826" i="1"/>
  <c r="Z95825" i="1"/>
  <c r="Z95824" i="1"/>
  <c r="Z95823" i="1"/>
  <c r="Z95822" i="1"/>
  <c r="Z95821" i="1"/>
  <c r="Z95820" i="1"/>
  <c r="Z95819" i="1"/>
  <c r="Z95818" i="1"/>
  <c r="Z95817" i="1"/>
  <c r="Z95816" i="1"/>
  <c r="Z95815" i="1"/>
  <c r="Z95814" i="1"/>
  <c r="Z95813" i="1"/>
  <c r="Z95812" i="1"/>
  <c r="Z95811" i="1"/>
  <c r="Z95810" i="1"/>
  <c r="Z95809" i="1"/>
  <c r="Z95808" i="1"/>
  <c r="Z95807" i="1"/>
  <c r="Z95806" i="1"/>
  <c r="Z95805" i="1"/>
  <c r="Z95804" i="1"/>
  <c r="Z95803" i="1"/>
  <c r="Z95802" i="1"/>
  <c r="Z95801" i="1"/>
  <c r="Z95800" i="1"/>
  <c r="Z95799" i="1"/>
  <c r="Z95798" i="1"/>
  <c r="Z95797" i="1"/>
  <c r="Z95796" i="1"/>
  <c r="Z95795" i="1"/>
  <c r="Z95794" i="1"/>
  <c r="Z95793" i="1"/>
  <c r="Z95792" i="1"/>
  <c r="Z95791" i="1"/>
  <c r="Z95790" i="1"/>
  <c r="Z95789" i="1"/>
  <c r="Z95788" i="1"/>
  <c r="Z95787" i="1"/>
  <c r="Z95786" i="1"/>
  <c r="Z95785" i="1"/>
  <c r="Z95784" i="1"/>
  <c r="Z95783" i="1"/>
  <c r="Z95782" i="1"/>
  <c r="Z95781" i="1"/>
  <c r="Z95780" i="1"/>
  <c r="Z95779" i="1"/>
  <c r="Z95778" i="1"/>
  <c r="Z95777" i="1"/>
  <c r="Z95776" i="1"/>
  <c r="Z95775" i="1"/>
  <c r="Z95774" i="1"/>
  <c r="Z95773" i="1"/>
  <c r="Z95772" i="1"/>
  <c r="Z95771" i="1"/>
  <c r="Z95770" i="1"/>
  <c r="Z95769" i="1"/>
  <c r="Z95768" i="1"/>
  <c r="Z95767" i="1"/>
  <c r="Z95766" i="1"/>
  <c r="Z95765" i="1"/>
  <c r="Z95764" i="1"/>
  <c r="Z95763" i="1"/>
  <c r="Z95762" i="1"/>
  <c r="Z95761" i="1"/>
  <c r="Z95760" i="1"/>
  <c r="Z95759" i="1"/>
  <c r="Z95758" i="1"/>
  <c r="Z95757" i="1"/>
  <c r="Z95756" i="1"/>
  <c r="Z95755" i="1"/>
  <c r="Z95754" i="1"/>
  <c r="Z95753" i="1"/>
  <c r="Z95752" i="1"/>
  <c r="Z95751" i="1"/>
  <c r="Z95750" i="1"/>
  <c r="Z95749" i="1"/>
  <c r="Z95748" i="1"/>
  <c r="Z95747" i="1"/>
  <c r="Z95746" i="1"/>
  <c r="Z95745" i="1"/>
  <c r="Z95744" i="1"/>
  <c r="Z95743" i="1"/>
  <c r="Z95742" i="1"/>
  <c r="Z95741" i="1"/>
  <c r="Z95740" i="1"/>
  <c r="Z95739" i="1"/>
  <c r="Z95738" i="1"/>
  <c r="Z95737" i="1"/>
  <c r="Z95736" i="1"/>
  <c r="Z95735" i="1"/>
  <c r="Z95734" i="1"/>
  <c r="Z95733" i="1"/>
  <c r="Z95732" i="1"/>
  <c r="Z95731" i="1"/>
  <c r="Z95730" i="1"/>
  <c r="Z95729" i="1"/>
  <c r="Z95728" i="1"/>
  <c r="Z95727" i="1"/>
  <c r="Z95726" i="1"/>
  <c r="Z95725" i="1"/>
  <c r="Z95724" i="1"/>
  <c r="Z95723" i="1"/>
  <c r="Z95722" i="1"/>
  <c r="Z95721" i="1"/>
  <c r="Z95720" i="1"/>
  <c r="Z95719" i="1"/>
  <c r="Z95718" i="1"/>
  <c r="Z95717" i="1"/>
  <c r="Z95716" i="1"/>
  <c r="Z95715" i="1"/>
  <c r="Z95714" i="1"/>
  <c r="Z95713" i="1"/>
  <c r="Z95712" i="1"/>
  <c r="Z95711" i="1"/>
  <c r="Z95710" i="1"/>
  <c r="Z95709" i="1"/>
  <c r="Z95708" i="1"/>
  <c r="Z95707" i="1"/>
  <c r="Z95706" i="1"/>
  <c r="Z95705" i="1"/>
  <c r="Z95704" i="1"/>
  <c r="Z95703" i="1"/>
  <c r="Z95702" i="1"/>
  <c r="Z95701" i="1"/>
  <c r="Z95700" i="1"/>
  <c r="Z95699" i="1"/>
  <c r="Z95698" i="1"/>
  <c r="Z95697" i="1"/>
  <c r="Z95696" i="1"/>
  <c r="Z95695" i="1"/>
  <c r="Z95694" i="1"/>
  <c r="Z95693" i="1"/>
  <c r="Z95692" i="1"/>
  <c r="Z95691" i="1"/>
  <c r="Z95690" i="1"/>
  <c r="Z95689" i="1"/>
  <c r="Z95688" i="1"/>
  <c r="Z95687" i="1"/>
  <c r="Z95686" i="1"/>
  <c r="Z95685" i="1"/>
  <c r="Z95684" i="1"/>
  <c r="Z95683" i="1"/>
  <c r="Z95682" i="1"/>
  <c r="Z95681" i="1"/>
  <c r="Z95680" i="1"/>
  <c r="Z95679" i="1"/>
  <c r="Z95678" i="1"/>
  <c r="Z95677" i="1"/>
  <c r="Z95676" i="1"/>
  <c r="Z95675" i="1"/>
  <c r="Z95674" i="1"/>
  <c r="Z95673" i="1"/>
  <c r="Z95672" i="1"/>
  <c r="Z95671" i="1"/>
  <c r="Z95670" i="1"/>
  <c r="Z95669" i="1"/>
  <c r="Z95668" i="1"/>
  <c r="Z95667" i="1"/>
  <c r="Z95666" i="1"/>
  <c r="Z95665" i="1"/>
  <c r="Z95664" i="1"/>
  <c r="Z95663" i="1"/>
  <c r="Z95662" i="1"/>
  <c r="Z95661" i="1"/>
  <c r="Z95660" i="1"/>
  <c r="Z95659" i="1"/>
  <c r="Z95658" i="1"/>
  <c r="Z95657" i="1"/>
  <c r="Z95656" i="1"/>
  <c r="Z95655" i="1"/>
  <c r="Z95654" i="1"/>
  <c r="Z95653" i="1"/>
  <c r="Z95652" i="1"/>
  <c r="Z95651" i="1"/>
  <c r="Z95650" i="1"/>
  <c r="Z95649" i="1"/>
  <c r="Z95648" i="1"/>
  <c r="Z95647" i="1"/>
  <c r="Z95646" i="1"/>
  <c r="Z95645" i="1"/>
  <c r="Z95644" i="1"/>
  <c r="Z95643" i="1"/>
  <c r="Z95642" i="1"/>
  <c r="Z95641" i="1"/>
  <c r="Z95640" i="1"/>
  <c r="Z95639" i="1"/>
  <c r="Z95638" i="1"/>
  <c r="Z95637" i="1"/>
  <c r="Z95636" i="1"/>
  <c r="Z95635" i="1"/>
  <c r="Z95634" i="1"/>
  <c r="Z95633" i="1"/>
  <c r="Z95632" i="1"/>
  <c r="Z95631" i="1"/>
  <c r="Z95630" i="1"/>
  <c r="Z95629" i="1"/>
  <c r="Z95628" i="1"/>
  <c r="Z95627" i="1"/>
  <c r="Z95626" i="1"/>
  <c r="Z95625" i="1"/>
  <c r="Z95624" i="1"/>
  <c r="Z95623" i="1"/>
  <c r="Z95622" i="1"/>
  <c r="Z95621" i="1"/>
  <c r="Z95620" i="1"/>
  <c r="Z95619" i="1"/>
  <c r="Z95618" i="1"/>
  <c r="Z95617" i="1"/>
  <c r="Z95616" i="1"/>
  <c r="Z95615" i="1"/>
  <c r="Z95614" i="1"/>
  <c r="Z95613" i="1"/>
  <c r="Z95612" i="1"/>
  <c r="Z95611" i="1"/>
  <c r="Z95610" i="1"/>
  <c r="Z95609" i="1"/>
  <c r="Z95608" i="1"/>
  <c r="Z95607" i="1"/>
  <c r="Z95606" i="1"/>
  <c r="Z95605" i="1"/>
  <c r="Z95604" i="1"/>
  <c r="Z95603" i="1"/>
  <c r="Z95602" i="1"/>
  <c r="Z95601" i="1"/>
  <c r="Z95600" i="1"/>
  <c r="Z95599" i="1"/>
  <c r="Z95598" i="1"/>
  <c r="Z95597" i="1"/>
  <c r="Z95596" i="1"/>
  <c r="Z95595" i="1"/>
  <c r="Z95594" i="1"/>
  <c r="Z95593" i="1"/>
  <c r="Z95592" i="1"/>
  <c r="Z95591" i="1"/>
  <c r="Z95590" i="1"/>
  <c r="Z95589" i="1"/>
  <c r="Z95588" i="1"/>
  <c r="Z95587" i="1"/>
  <c r="Z95586" i="1"/>
  <c r="Z95585" i="1"/>
  <c r="Z95584" i="1"/>
  <c r="Z95583" i="1"/>
  <c r="Z95582" i="1"/>
  <c r="Z95581" i="1"/>
  <c r="Z95580" i="1"/>
  <c r="Z95579" i="1"/>
  <c r="Z95578" i="1"/>
  <c r="Z95577" i="1"/>
  <c r="Z95576" i="1"/>
  <c r="Z95575" i="1"/>
  <c r="Z95574" i="1"/>
  <c r="Z95573" i="1"/>
  <c r="Z95572" i="1"/>
  <c r="Z95571" i="1"/>
  <c r="Z95570" i="1"/>
  <c r="Z95569" i="1"/>
  <c r="Z95568" i="1"/>
  <c r="Z95567" i="1"/>
  <c r="Z95566" i="1"/>
  <c r="Z95565" i="1"/>
  <c r="Z95564" i="1"/>
  <c r="Z95563" i="1"/>
  <c r="Z95562" i="1"/>
  <c r="Z95561" i="1"/>
  <c r="Z95560" i="1"/>
  <c r="Z95559" i="1"/>
  <c r="Z95558" i="1"/>
  <c r="Z95557" i="1"/>
  <c r="Z95556" i="1"/>
  <c r="Z95555" i="1"/>
  <c r="Z95554" i="1"/>
  <c r="Z95553" i="1"/>
  <c r="Z95552" i="1"/>
  <c r="Z95551" i="1"/>
  <c r="Z95550" i="1"/>
  <c r="Z95549" i="1"/>
  <c r="Z95548" i="1"/>
  <c r="Z95547" i="1"/>
  <c r="Z95546" i="1"/>
  <c r="Z95545" i="1"/>
  <c r="Z95544" i="1"/>
  <c r="Z95543" i="1"/>
  <c r="Z95542" i="1"/>
  <c r="Z95541" i="1"/>
  <c r="Z95540" i="1"/>
  <c r="Z95539" i="1"/>
  <c r="Z95538" i="1"/>
  <c r="Z95537" i="1"/>
  <c r="Z95536" i="1"/>
  <c r="Z95535" i="1"/>
  <c r="Z95534" i="1"/>
  <c r="Z95533" i="1"/>
  <c r="Z95532" i="1"/>
  <c r="Z95531" i="1"/>
  <c r="Z95530" i="1"/>
  <c r="Z95529" i="1"/>
  <c r="Z95528" i="1"/>
  <c r="Z95527" i="1"/>
  <c r="Z95526" i="1"/>
  <c r="Z95525" i="1"/>
  <c r="Z95524" i="1"/>
  <c r="Z95523" i="1"/>
  <c r="Z95522" i="1"/>
  <c r="Z95521" i="1"/>
  <c r="Z95520" i="1"/>
  <c r="Z95519" i="1"/>
  <c r="Z95518" i="1"/>
  <c r="Z95517" i="1"/>
  <c r="Z95516" i="1"/>
  <c r="Z95515" i="1"/>
  <c r="Z95514" i="1"/>
  <c r="Z95513" i="1"/>
  <c r="Z95512" i="1"/>
  <c r="Z95511" i="1"/>
  <c r="Z95510" i="1"/>
  <c r="Z95509" i="1"/>
  <c r="Z95508" i="1"/>
  <c r="Z95507" i="1"/>
  <c r="Z95506" i="1"/>
  <c r="Z95505" i="1"/>
  <c r="Z95504" i="1"/>
  <c r="Z95503" i="1"/>
  <c r="Z95502" i="1"/>
  <c r="Z95501" i="1"/>
  <c r="Z95500" i="1"/>
  <c r="Z95499" i="1"/>
  <c r="Z95498" i="1"/>
  <c r="Z95497" i="1"/>
  <c r="Z95496" i="1"/>
  <c r="Z95495" i="1"/>
  <c r="Z95494" i="1"/>
  <c r="Z95493" i="1"/>
  <c r="Z95492" i="1"/>
  <c r="Z95491" i="1"/>
  <c r="Z95490" i="1"/>
  <c r="Z95489" i="1"/>
  <c r="Z95488" i="1"/>
  <c r="Z95487" i="1"/>
  <c r="Z95486" i="1"/>
  <c r="Z95485" i="1"/>
  <c r="Z95484" i="1"/>
  <c r="Z95483" i="1"/>
  <c r="Z95482" i="1"/>
  <c r="Z95481" i="1"/>
  <c r="Z95480" i="1"/>
  <c r="Z95479" i="1"/>
  <c r="Z95478" i="1"/>
  <c r="Z95477" i="1"/>
  <c r="Z95476" i="1"/>
  <c r="Z95475" i="1"/>
  <c r="Z95474" i="1"/>
  <c r="Z95473" i="1"/>
  <c r="Z95472" i="1"/>
  <c r="Z95471" i="1"/>
  <c r="Z95470" i="1"/>
  <c r="Z95469" i="1"/>
  <c r="Z95468" i="1"/>
  <c r="Z95467" i="1"/>
  <c r="Z95466" i="1"/>
  <c r="Z95465" i="1"/>
  <c r="Z95464" i="1"/>
  <c r="Z95463" i="1"/>
  <c r="Z95462" i="1"/>
  <c r="Z95461" i="1"/>
  <c r="Z95460" i="1"/>
  <c r="Z95459" i="1"/>
  <c r="Z95458" i="1"/>
  <c r="Z95457" i="1"/>
  <c r="Z95456" i="1"/>
  <c r="Z95455" i="1"/>
  <c r="Z95454" i="1"/>
  <c r="Z95453" i="1"/>
  <c r="Z95452" i="1"/>
  <c r="Z95451" i="1"/>
  <c r="Z95450" i="1"/>
  <c r="Z95449" i="1"/>
  <c r="Z95448" i="1"/>
  <c r="Z95447" i="1"/>
  <c r="Z95446" i="1"/>
  <c r="Z95445" i="1"/>
  <c r="Z95444" i="1"/>
  <c r="Z95443" i="1"/>
  <c r="Z95442" i="1"/>
  <c r="Z95441" i="1"/>
  <c r="Z95440" i="1"/>
  <c r="Z95439" i="1"/>
  <c r="Z95438" i="1"/>
  <c r="Z95437" i="1"/>
  <c r="Z95436" i="1"/>
  <c r="Z95435" i="1"/>
  <c r="Z95434" i="1"/>
  <c r="Z95433" i="1"/>
  <c r="Z95432" i="1"/>
  <c r="Z95431" i="1"/>
  <c r="Z95430" i="1"/>
  <c r="Z95429" i="1"/>
  <c r="Z95428" i="1"/>
  <c r="Z95427" i="1"/>
  <c r="Z95426" i="1"/>
  <c r="Z95425" i="1"/>
  <c r="Z95424" i="1"/>
  <c r="Z95423" i="1"/>
  <c r="Z95422" i="1"/>
  <c r="Z95421" i="1"/>
  <c r="Z95420" i="1"/>
  <c r="Z95419" i="1"/>
  <c r="Z95418" i="1"/>
  <c r="Z95417" i="1"/>
  <c r="Z95416" i="1"/>
  <c r="Z95415" i="1"/>
  <c r="Z95414" i="1"/>
  <c r="Z95413" i="1"/>
  <c r="Z95412" i="1"/>
  <c r="Z95411" i="1"/>
  <c r="Z95410" i="1"/>
  <c r="Z95409" i="1"/>
  <c r="Z95408" i="1"/>
  <c r="Z95407" i="1"/>
  <c r="Z95406" i="1"/>
  <c r="Z95405" i="1"/>
  <c r="Z95404" i="1"/>
  <c r="Z95403" i="1"/>
  <c r="Z95402" i="1"/>
  <c r="Z95401" i="1"/>
  <c r="Z95400" i="1"/>
  <c r="Z95399" i="1"/>
  <c r="Z95398" i="1"/>
  <c r="Z95397" i="1"/>
  <c r="Z95396" i="1"/>
  <c r="Z95395" i="1"/>
  <c r="Z95394" i="1"/>
  <c r="Z95393" i="1"/>
  <c r="Z95392" i="1"/>
  <c r="Z95391" i="1"/>
  <c r="Z95390" i="1"/>
  <c r="Z95389" i="1"/>
  <c r="Z95388" i="1"/>
  <c r="Z95387" i="1"/>
  <c r="Z95386" i="1"/>
  <c r="Z95385" i="1"/>
  <c r="Z95384" i="1"/>
  <c r="Z95383" i="1"/>
  <c r="Z95382" i="1"/>
  <c r="Z95381" i="1"/>
  <c r="Z95380" i="1"/>
  <c r="Z95379" i="1"/>
  <c r="Z95378" i="1"/>
  <c r="Z95377" i="1"/>
  <c r="Z95376" i="1"/>
  <c r="Z95375" i="1"/>
  <c r="Z95374" i="1"/>
  <c r="Z95373" i="1"/>
  <c r="Z95372" i="1"/>
  <c r="Z95371" i="1"/>
  <c r="Z95370" i="1"/>
  <c r="Z95369" i="1"/>
  <c r="Z95368" i="1"/>
  <c r="Z95367" i="1"/>
  <c r="Z95366" i="1"/>
  <c r="Z95365" i="1"/>
  <c r="Z95364" i="1"/>
  <c r="Z95363" i="1"/>
  <c r="Z95362" i="1"/>
  <c r="Z95361" i="1"/>
  <c r="Z95360" i="1"/>
  <c r="Z95359" i="1"/>
  <c r="Z95358" i="1"/>
  <c r="Z95357" i="1"/>
  <c r="Z95356" i="1"/>
  <c r="Z95355" i="1"/>
  <c r="Z95354" i="1"/>
  <c r="Z95353" i="1"/>
  <c r="Z95352" i="1"/>
  <c r="Z95351" i="1"/>
  <c r="Z95350" i="1"/>
  <c r="Z95349" i="1"/>
  <c r="Z95348" i="1"/>
  <c r="Z95347" i="1"/>
  <c r="Z95346" i="1"/>
  <c r="Z95345" i="1"/>
  <c r="Z95344" i="1"/>
  <c r="Z95343" i="1"/>
  <c r="Z95342" i="1"/>
  <c r="Z95341" i="1"/>
  <c r="Z95340" i="1"/>
  <c r="Z95339" i="1"/>
  <c r="Z95338" i="1"/>
  <c r="Z95337" i="1"/>
  <c r="Z95336" i="1"/>
  <c r="Z95335" i="1"/>
  <c r="Z95334" i="1"/>
  <c r="Z95333" i="1"/>
  <c r="Z95332" i="1"/>
  <c r="Z95331" i="1"/>
  <c r="Z95330" i="1"/>
  <c r="Z95329" i="1"/>
  <c r="Z95328" i="1"/>
  <c r="Z95327" i="1"/>
  <c r="Z95326" i="1"/>
  <c r="Z95325" i="1"/>
  <c r="Z95324" i="1"/>
  <c r="Z95323" i="1"/>
  <c r="Z95322" i="1"/>
  <c r="Z95321" i="1"/>
  <c r="Z95320" i="1"/>
  <c r="Z95319" i="1"/>
  <c r="Z95318" i="1"/>
  <c r="Z95317" i="1"/>
  <c r="Z95316" i="1"/>
  <c r="Z95315" i="1"/>
  <c r="Z95314" i="1"/>
  <c r="Z95313" i="1"/>
  <c r="Z95312" i="1"/>
  <c r="Z95311" i="1"/>
  <c r="Z95310" i="1"/>
  <c r="Z95309" i="1"/>
  <c r="Z95308" i="1"/>
  <c r="Z95307" i="1"/>
  <c r="Z95306" i="1"/>
  <c r="Z95305" i="1"/>
  <c r="Z95304" i="1"/>
  <c r="Z95303" i="1"/>
  <c r="Z95302" i="1"/>
  <c r="Z95301" i="1"/>
  <c r="Z95300" i="1"/>
  <c r="Z95299" i="1"/>
  <c r="Z95298" i="1"/>
  <c r="Z95297" i="1"/>
  <c r="Z95296" i="1"/>
  <c r="Z95295" i="1"/>
  <c r="Z95294" i="1"/>
  <c r="Z95293" i="1"/>
  <c r="Z95292" i="1"/>
  <c r="Z95291" i="1"/>
  <c r="Z95290" i="1"/>
  <c r="Z95289" i="1"/>
  <c r="Z95288" i="1"/>
  <c r="Z95287" i="1"/>
  <c r="Z95286" i="1"/>
  <c r="Z95285" i="1"/>
  <c r="Z95284" i="1"/>
  <c r="Z95283" i="1"/>
  <c r="Z95282" i="1"/>
  <c r="Z95281" i="1"/>
  <c r="Z95280" i="1"/>
  <c r="Z95279" i="1"/>
  <c r="Z95278" i="1"/>
  <c r="Z95277" i="1"/>
  <c r="Z95276" i="1"/>
  <c r="Z95275" i="1"/>
  <c r="Z95274" i="1"/>
  <c r="Z95273" i="1"/>
  <c r="Z95272" i="1"/>
  <c r="Z95271" i="1"/>
  <c r="Z95270" i="1"/>
  <c r="Z95269" i="1"/>
  <c r="Z95268" i="1"/>
  <c r="Z95267" i="1"/>
  <c r="Z95266" i="1"/>
  <c r="Z95265" i="1"/>
  <c r="Z95264" i="1"/>
  <c r="Z95263" i="1"/>
  <c r="Z95262" i="1"/>
  <c r="Z95261" i="1"/>
  <c r="Z95260" i="1"/>
  <c r="Z95259" i="1"/>
  <c r="Z95258" i="1"/>
  <c r="Z95257" i="1"/>
  <c r="Z95256" i="1"/>
  <c r="Z95255" i="1"/>
  <c r="Z95254" i="1"/>
  <c r="Z95253" i="1"/>
  <c r="Z95252" i="1"/>
  <c r="Z95251" i="1"/>
  <c r="Z95250" i="1"/>
  <c r="Z95249" i="1"/>
  <c r="Z95248" i="1"/>
  <c r="Z95247" i="1"/>
  <c r="Z95246" i="1"/>
  <c r="Z95245" i="1"/>
  <c r="Z95244" i="1"/>
  <c r="Z95243" i="1"/>
  <c r="Z95242" i="1"/>
  <c r="Z95241" i="1"/>
  <c r="Z95240" i="1"/>
  <c r="Z95239" i="1"/>
  <c r="Z95238" i="1"/>
  <c r="Z95237" i="1"/>
  <c r="Z95236" i="1"/>
  <c r="Z95235" i="1"/>
  <c r="Z95234" i="1"/>
  <c r="Z95233" i="1"/>
  <c r="Z95232" i="1"/>
  <c r="Z95231" i="1"/>
  <c r="Z95230" i="1"/>
  <c r="Z95229" i="1"/>
  <c r="Z95228" i="1"/>
  <c r="Z95227" i="1"/>
  <c r="Z95226" i="1"/>
  <c r="Z95225" i="1"/>
  <c r="Z95224" i="1"/>
  <c r="Z95223" i="1"/>
  <c r="Z95222" i="1"/>
  <c r="Z95221" i="1"/>
  <c r="Z95220" i="1"/>
  <c r="Z95219" i="1"/>
  <c r="Z95218" i="1"/>
  <c r="Z95217" i="1"/>
  <c r="Z95216" i="1"/>
  <c r="Z95215" i="1"/>
  <c r="Z95214" i="1"/>
  <c r="Z95213" i="1"/>
  <c r="Z95212" i="1"/>
  <c r="Z95211" i="1"/>
  <c r="Z95210" i="1"/>
  <c r="Z95209" i="1"/>
  <c r="Z95208" i="1"/>
  <c r="Z95207" i="1"/>
  <c r="Z95206" i="1"/>
  <c r="Z95205" i="1"/>
  <c r="Z95204" i="1"/>
  <c r="Z95203" i="1"/>
  <c r="Z95202" i="1"/>
  <c r="Z95201" i="1"/>
  <c r="Z95200" i="1"/>
  <c r="Z95199" i="1"/>
  <c r="Z95198" i="1"/>
  <c r="Z95197" i="1"/>
  <c r="Z95196" i="1"/>
  <c r="Z95195" i="1"/>
  <c r="Z95194" i="1"/>
  <c r="Z95193" i="1"/>
  <c r="Z95192" i="1"/>
  <c r="Z95191" i="1"/>
  <c r="Z95190" i="1"/>
  <c r="Z95189" i="1"/>
  <c r="Z95188" i="1"/>
  <c r="Z95187" i="1"/>
  <c r="Z95186" i="1"/>
  <c r="Z95185" i="1"/>
  <c r="Z95184" i="1"/>
  <c r="Z95183" i="1"/>
  <c r="Z95182" i="1"/>
  <c r="Z95181" i="1"/>
  <c r="Z95180" i="1"/>
  <c r="Z95179" i="1"/>
  <c r="Z95178" i="1"/>
  <c r="Z95177" i="1"/>
  <c r="Z95176" i="1"/>
  <c r="Z95175" i="1"/>
  <c r="Z95174" i="1"/>
  <c r="Z95173" i="1"/>
  <c r="Z95172" i="1"/>
  <c r="Z95171" i="1"/>
  <c r="Z95170" i="1"/>
  <c r="Z95169" i="1"/>
  <c r="Z95168" i="1"/>
  <c r="Z95167" i="1"/>
  <c r="Z95166" i="1"/>
  <c r="Z95165" i="1"/>
  <c r="Z95164" i="1"/>
  <c r="Z95163" i="1"/>
  <c r="Z95162" i="1"/>
  <c r="Z95161" i="1"/>
  <c r="Z95160" i="1"/>
  <c r="Z95159" i="1"/>
  <c r="Z95158" i="1"/>
  <c r="Z95157" i="1"/>
  <c r="Z95156" i="1"/>
  <c r="Z95155" i="1"/>
  <c r="Z95154" i="1"/>
  <c r="Z95153" i="1"/>
  <c r="Z95152" i="1"/>
  <c r="Z95151" i="1"/>
  <c r="Z95150" i="1"/>
  <c r="Z95149" i="1"/>
  <c r="Z95148" i="1"/>
  <c r="Z95147" i="1"/>
  <c r="Z95146" i="1"/>
  <c r="Z95145" i="1"/>
  <c r="Z95144" i="1"/>
  <c r="Z95143" i="1"/>
  <c r="Z95142" i="1"/>
  <c r="Z95141" i="1"/>
  <c r="Z95140" i="1"/>
  <c r="Z95139" i="1"/>
  <c r="Z95138" i="1"/>
  <c r="Z95137" i="1"/>
  <c r="Z95136" i="1"/>
  <c r="Z95135" i="1"/>
  <c r="Z95134" i="1"/>
  <c r="Z95133" i="1"/>
  <c r="Z95132" i="1"/>
  <c r="Z95131" i="1"/>
  <c r="Z95130" i="1"/>
  <c r="Z95129" i="1"/>
  <c r="Z95128" i="1"/>
  <c r="Z95127" i="1"/>
  <c r="Z95126" i="1"/>
  <c r="Z95125" i="1"/>
  <c r="Z95124" i="1"/>
  <c r="Z95123" i="1"/>
  <c r="Z95122" i="1"/>
  <c r="Z95121" i="1"/>
  <c r="Z95120" i="1"/>
  <c r="Z95119" i="1"/>
  <c r="Z95118" i="1"/>
  <c r="Z95117" i="1"/>
  <c r="Z95116" i="1"/>
  <c r="Z95115" i="1"/>
  <c r="Z95114" i="1"/>
  <c r="Z95113" i="1"/>
  <c r="Z95112" i="1"/>
  <c r="Z95111" i="1"/>
  <c r="Z95110" i="1"/>
  <c r="Z95109" i="1"/>
  <c r="Z95108" i="1"/>
  <c r="Z95107" i="1"/>
  <c r="Z95106" i="1"/>
  <c r="Z95105" i="1"/>
  <c r="Z95104" i="1"/>
  <c r="Z95103" i="1"/>
  <c r="Z95102" i="1"/>
  <c r="Z95101" i="1"/>
  <c r="Z95100" i="1"/>
  <c r="Z95099" i="1"/>
  <c r="Z95098" i="1"/>
  <c r="Z95097" i="1"/>
  <c r="Z95096" i="1"/>
  <c r="Z95095" i="1"/>
  <c r="Z95094" i="1"/>
  <c r="Z95093" i="1"/>
  <c r="Z95092" i="1"/>
  <c r="Z95091" i="1"/>
  <c r="Z95090" i="1"/>
  <c r="Z95089" i="1"/>
  <c r="Z95088" i="1"/>
  <c r="Z95087" i="1"/>
  <c r="Z95086" i="1"/>
  <c r="Z95085" i="1"/>
  <c r="Z95084" i="1"/>
  <c r="Z95083" i="1"/>
  <c r="Z95082" i="1"/>
  <c r="Z95081" i="1"/>
  <c r="Z95080" i="1"/>
  <c r="Z95079" i="1"/>
  <c r="Z95078" i="1"/>
  <c r="Z95077" i="1"/>
  <c r="Z95076" i="1"/>
  <c r="Z95075" i="1"/>
  <c r="Z95074" i="1"/>
  <c r="Z95073" i="1"/>
  <c r="Z95072" i="1"/>
  <c r="Z95071" i="1"/>
  <c r="Z95070" i="1"/>
  <c r="Z95069" i="1"/>
  <c r="Z95068" i="1"/>
  <c r="Z95067" i="1"/>
  <c r="Z95066" i="1"/>
  <c r="Z95065" i="1"/>
  <c r="Z95064" i="1"/>
  <c r="Z95063" i="1"/>
  <c r="Z95062" i="1"/>
  <c r="Z95061" i="1"/>
  <c r="Z95060" i="1"/>
  <c r="Z95059" i="1"/>
  <c r="Z95058" i="1"/>
  <c r="Z95057" i="1"/>
  <c r="Z95056" i="1"/>
  <c r="Z95055" i="1"/>
  <c r="Z95054" i="1"/>
  <c r="Z95053" i="1"/>
  <c r="Z95052" i="1"/>
  <c r="Z95051" i="1"/>
  <c r="Z95050" i="1"/>
  <c r="Z95049" i="1"/>
  <c r="Z95048" i="1"/>
  <c r="Z95047" i="1"/>
  <c r="Z95046" i="1"/>
  <c r="Z95045" i="1"/>
  <c r="Z95044" i="1"/>
  <c r="Z95043" i="1"/>
  <c r="Z95042" i="1"/>
  <c r="Z95041" i="1"/>
  <c r="Z95040" i="1"/>
  <c r="Z95039" i="1"/>
  <c r="Z95038" i="1"/>
  <c r="Z95037" i="1"/>
  <c r="Z95036" i="1"/>
  <c r="Z95035" i="1"/>
  <c r="Z95034" i="1"/>
  <c r="Z95033" i="1"/>
  <c r="Z95032" i="1"/>
  <c r="Z95031" i="1"/>
  <c r="Z95030" i="1"/>
  <c r="Z95029" i="1"/>
  <c r="Z95028" i="1"/>
  <c r="Z95027" i="1"/>
  <c r="Z95026" i="1"/>
  <c r="Z95025" i="1"/>
  <c r="Z95024" i="1"/>
  <c r="Z95023" i="1"/>
  <c r="Z95022" i="1"/>
  <c r="Z95021" i="1"/>
  <c r="Z95020" i="1"/>
  <c r="Z95019" i="1"/>
  <c r="Z95018" i="1"/>
  <c r="Z95017" i="1"/>
  <c r="Z95016" i="1"/>
  <c r="Z95015" i="1"/>
  <c r="Z95014" i="1"/>
  <c r="Z95013" i="1"/>
  <c r="Z95012" i="1"/>
  <c r="Z95011" i="1"/>
  <c r="Z95010" i="1"/>
  <c r="Z95009" i="1"/>
  <c r="Z95008" i="1"/>
  <c r="Z95007" i="1"/>
  <c r="Z95006" i="1"/>
  <c r="Z95005" i="1"/>
  <c r="Z95004" i="1"/>
  <c r="Z95003" i="1"/>
  <c r="Z95002" i="1"/>
  <c r="Z95001" i="1"/>
  <c r="Z95000" i="1"/>
  <c r="Z94999" i="1"/>
  <c r="Z94998" i="1"/>
  <c r="Z94997" i="1"/>
  <c r="Z94996" i="1"/>
  <c r="Z94995" i="1"/>
  <c r="Z94994" i="1"/>
  <c r="Z94993" i="1"/>
  <c r="Z94992" i="1"/>
  <c r="Z94991" i="1"/>
  <c r="Z94990" i="1"/>
  <c r="Z94989" i="1"/>
  <c r="Z94988" i="1"/>
  <c r="Z94987" i="1"/>
  <c r="Z94986" i="1"/>
  <c r="Z94985" i="1"/>
  <c r="Z94984" i="1"/>
  <c r="Z94983" i="1"/>
  <c r="Z94982" i="1"/>
  <c r="Z94981" i="1"/>
  <c r="Z94980" i="1"/>
  <c r="Z94979" i="1"/>
  <c r="Z94978" i="1"/>
  <c r="Z94977" i="1"/>
  <c r="Z94976" i="1"/>
  <c r="Z94975" i="1"/>
  <c r="Z94974" i="1"/>
  <c r="Z94973" i="1"/>
  <c r="Z94972" i="1"/>
  <c r="Z94971" i="1"/>
  <c r="Z94970" i="1"/>
  <c r="Z94969" i="1"/>
  <c r="Z94968" i="1"/>
  <c r="Z94967" i="1"/>
  <c r="Z94966" i="1"/>
  <c r="Z94965" i="1"/>
  <c r="Z94964" i="1"/>
  <c r="Z94963" i="1"/>
  <c r="Z94962" i="1"/>
  <c r="Z94961" i="1"/>
  <c r="Z94960" i="1"/>
  <c r="Z94959" i="1"/>
  <c r="Z94958" i="1"/>
  <c r="Z94957" i="1"/>
  <c r="Z94956" i="1"/>
  <c r="Z94955" i="1"/>
  <c r="Z94954" i="1"/>
  <c r="Z94953" i="1"/>
  <c r="Z94952" i="1"/>
  <c r="Z94951" i="1"/>
  <c r="Z94950" i="1"/>
  <c r="Z94949" i="1"/>
  <c r="Z94948" i="1"/>
  <c r="Z94947" i="1"/>
  <c r="Z94946" i="1"/>
  <c r="Z94945" i="1"/>
  <c r="Z94944" i="1"/>
  <c r="Z94943" i="1"/>
  <c r="Z94942" i="1"/>
  <c r="Z94941" i="1"/>
  <c r="Z94940" i="1"/>
  <c r="Z94939" i="1"/>
  <c r="Z94938" i="1"/>
  <c r="Z94937" i="1"/>
  <c r="Z94936" i="1"/>
  <c r="Z94935" i="1"/>
  <c r="Z94934" i="1"/>
  <c r="Z94933" i="1"/>
  <c r="Z94932" i="1"/>
  <c r="Z94931" i="1"/>
  <c r="Z94930" i="1"/>
  <c r="Z94929" i="1"/>
  <c r="Z94928" i="1"/>
  <c r="Z94927" i="1"/>
  <c r="Z94926" i="1"/>
  <c r="Z94925" i="1"/>
  <c r="Z94924" i="1"/>
  <c r="Z94923" i="1"/>
  <c r="Z94922" i="1"/>
  <c r="Z94921" i="1"/>
  <c r="Z94920" i="1"/>
  <c r="Z94919" i="1"/>
  <c r="Z94918" i="1"/>
  <c r="Z94917" i="1"/>
  <c r="Z94916" i="1"/>
  <c r="Z94915" i="1"/>
  <c r="Z94914" i="1"/>
  <c r="Z94913" i="1"/>
  <c r="Z94912" i="1"/>
  <c r="Z94911" i="1"/>
  <c r="Z94910" i="1"/>
  <c r="Z94909" i="1"/>
  <c r="Z94908" i="1"/>
  <c r="Z94907" i="1"/>
  <c r="Z94906" i="1"/>
  <c r="Z94905" i="1"/>
  <c r="Z94904" i="1"/>
  <c r="Z94903" i="1"/>
  <c r="Z94902" i="1"/>
  <c r="Z94901" i="1"/>
  <c r="Z94900" i="1"/>
  <c r="Z94899" i="1"/>
  <c r="Z94898" i="1"/>
  <c r="Z94897" i="1"/>
  <c r="Z94896" i="1"/>
  <c r="Z94895" i="1"/>
  <c r="Z94894" i="1"/>
  <c r="Z94893" i="1"/>
  <c r="Z94892" i="1"/>
  <c r="Z94891" i="1"/>
  <c r="Z94890" i="1"/>
  <c r="Z94889" i="1"/>
  <c r="Z94888" i="1"/>
  <c r="Z94887" i="1"/>
  <c r="Z94886" i="1"/>
  <c r="Z94885" i="1"/>
  <c r="Z94884" i="1"/>
  <c r="Z94883" i="1"/>
  <c r="Z94882" i="1"/>
  <c r="Z94881" i="1"/>
  <c r="Z94880" i="1"/>
  <c r="Z94879" i="1"/>
  <c r="Z94878" i="1"/>
  <c r="Z94877" i="1"/>
  <c r="Z94876" i="1"/>
  <c r="Z94875" i="1"/>
  <c r="Z94874" i="1"/>
  <c r="Z94873" i="1"/>
  <c r="Z94872" i="1"/>
  <c r="Z94871" i="1"/>
  <c r="Z94870" i="1"/>
  <c r="Z94869" i="1"/>
  <c r="Z94868" i="1"/>
  <c r="Z94867" i="1"/>
  <c r="Z94866" i="1"/>
  <c r="Z94865" i="1"/>
  <c r="Z94864" i="1"/>
  <c r="Z94863" i="1"/>
  <c r="Z94862" i="1"/>
  <c r="Z94861" i="1"/>
  <c r="Z94860" i="1"/>
  <c r="Z94859" i="1"/>
  <c r="Z94858" i="1"/>
  <c r="Z94857" i="1"/>
  <c r="Z94856" i="1"/>
  <c r="Z94855" i="1"/>
  <c r="Z94854" i="1"/>
  <c r="Z94853" i="1"/>
  <c r="Z94852" i="1"/>
  <c r="Z94851" i="1"/>
  <c r="Z94850" i="1"/>
  <c r="Z94849" i="1"/>
  <c r="Z94848" i="1"/>
  <c r="Z94847" i="1"/>
  <c r="Z94846" i="1"/>
  <c r="Z94845" i="1"/>
  <c r="Z94844" i="1"/>
  <c r="Z94843" i="1"/>
  <c r="Z94842" i="1"/>
  <c r="Z94841" i="1"/>
  <c r="Z94840" i="1"/>
  <c r="Z94839" i="1"/>
  <c r="Z94838" i="1"/>
  <c r="Z94837" i="1"/>
  <c r="Z94836" i="1"/>
  <c r="Z94835" i="1"/>
  <c r="Z94834" i="1"/>
  <c r="Z94833" i="1"/>
  <c r="Z94832" i="1"/>
  <c r="Z94831" i="1"/>
  <c r="Z94830" i="1"/>
  <c r="Z94829" i="1"/>
  <c r="Z94828" i="1"/>
  <c r="Z94827" i="1"/>
  <c r="Z94826" i="1"/>
  <c r="Z94825" i="1"/>
  <c r="Z94824" i="1"/>
  <c r="Z94823" i="1"/>
  <c r="Z94822" i="1"/>
  <c r="Z94821" i="1"/>
  <c r="Z94820" i="1"/>
  <c r="Z94819" i="1"/>
  <c r="Z94818" i="1"/>
  <c r="Z94817" i="1"/>
  <c r="Z94816" i="1"/>
  <c r="Z94815" i="1"/>
  <c r="Z94814" i="1"/>
  <c r="Z94813" i="1"/>
  <c r="Z94812" i="1"/>
  <c r="Z94811" i="1"/>
  <c r="Z94810" i="1"/>
  <c r="Z94809" i="1"/>
  <c r="Z94808" i="1"/>
  <c r="Z94807" i="1"/>
  <c r="Z94806" i="1"/>
  <c r="Z94805" i="1"/>
  <c r="Z94804" i="1"/>
  <c r="Z94803" i="1"/>
  <c r="Z94802" i="1"/>
  <c r="Z94801" i="1"/>
  <c r="Z94800" i="1"/>
  <c r="Z94799" i="1"/>
  <c r="Z94798" i="1"/>
  <c r="Z94797" i="1"/>
  <c r="Z94796" i="1"/>
  <c r="Z94795" i="1"/>
  <c r="Z94794" i="1"/>
  <c r="Z94793" i="1"/>
  <c r="Z94792" i="1"/>
  <c r="Z94791" i="1"/>
  <c r="Z94790" i="1"/>
  <c r="Z94789" i="1"/>
  <c r="Z94788" i="1"/>
  <c r="Z94787" i="1"/>
  <c r="Z94786" i="1"/>
  <c r="Z94785" i="1"/>
  <c r="Z94784" i="1"/>
  <c r="Z94783" i="1"/>
  <c r="Z94782" i="1"/>
  <c r="Z94781" i="1"/>
  <c r="Z94780" i="1"/>
  <c r="Z94779" i="1"/>
  <c r="Z94778" i="1"/>
  <c r="Z94777" i="1"/>
  <c r="Z94776" i="1"/>
  <c r="Z94775" i="1"/>
  <c r="Z94774" i="1"/>
  <c r="Z94773" i="1"/>
  <c r="Z94772" i="1"/>
  <c r="Z94771" i="1"/>
  <c r="Z94770" i="1"/>
  <c r="Z94769" i="1"/>
  <c r="Z94768" i="1"/>
  <c r="Z94767" i="1"/>
  <c r="Z94766" i="1"/>
  <c r="Z94765" i="1"/>
  <c r="Z94764" i="1"/>
  <c r="Z94763" i="1"/>
  <c r="Z94762" i="1"/>
  <c r="Z94761" i="1"/>
  <c r="Z94760" i="1"/>
  <c r="Z94759" i="1"/>
  <c r="Z94758" i="1"/>
  <c r="Z94757" i="1"/>
  <c r="Z94756" i="1"/>
  <c r="Z94755" i="1"/>
  <c r="Z94754" i="1"/>
  <c r="Z94753" i="1"/>
  <c r="Z94752" i="1"/>
  <c r="Z94751" i="1"/>
  <c r="Z94750" i="1"/>
  <c r="Z94749" i="1"/>
  <c r="Z94748" i="1"/>
  <c r="Z94747" i="1"/>
  <c r="Z94746" i="1"/>
  <c r="Z94745" i="1"/>
  <c r="Z94744" i="1"/>
  <c r="Z94743" i="1"/>
  <c r="Z94742" i="1"/>
  <c r="Z94741" i="1"/>
  <c r="Z94740" i="1"/>
  <c r="Z94739" i="1"/>
  <c r="Z94738" i="1"/>
  <c r="Z94737" i="1"/>
  <c r="Z94736" i="1"/>
  <c r="Z94735" i="1"/>
  <c r="Z94734" i="1"/>
  <c r="Z94733" i="1"/>
  <c r="Z94732" i="1"/>
  <c r="Z94731" i="1"/>
  <c r="Z94730" i="1"/>
  <c r="Z94729" i="1"/>
  <c r="Z94728" i="1"/>
  <c r="Z94727" i="1"/>
  <c r="Z94726" i="1"/>
  <c r="Z94725" i="1"/>
  <c r="Z94724" i="1"/>
  <c r="Z94723" i="1"/>
  <c r="Z94722" i="1"/>
  <c r="Z94721" i="1"/>
  <c r="Z94720" i="1"/>
  <c r="Z94719" i="1"/>
  <c r="Z94718" i="1"/>
  <c r="Z94717" i="1"/>
  <c r="Z94716" i="1"/>
  <c r="Z94715" i="1"/>
  <c r="Z94714" i="1"/>
  <c r="Z94713" i="1"/>
  <c r="Z94712" i="1"/>
  <c r="Z94711" i="1"/>
  <c r="Z94710" i="1"/>
  <c r="Z94709" i="1"/>
  <c r="Z94708" i="1"/>
  <c r="Z94707" i="1"/>
  <c r="Z94706" i="1"/>
  <c r="Z94705" i="1"/>
  <c r="Z94704" i="1"/>
  <c r="Z94703" i="1"/>
  <c r="Z94702" i="1"/>
  <c r="Z94701" i="1"/>
  <c r="Z94700" i="1"/>
  <c r="Z94699" i="1"/>
  <c r="Z94698" i="1"/>
  <c r="Z94697" i="1"/>
  <c r="Z94696" i="1"/>
  <c r="Z94695" i="1"/>
  <c r="Z94694" i="1"/>
  <c r="Z94693" i="1"/>
  <c r="Z94692" i="1"/>
  <c r="Z94691" i="1"/>
  <c r="Z94690" i="1"/>
  <c r="Z94689" i="1"/>
  <c r="Z94688" i="1"/>
  <c r="Z94687" i="1"/>
  <c r="Z94686" i="1"/>
  <c r="Z94685" i="1"/>
  <c r="Z94684" i="1"/>
  <c r="Z94683" i="1"/>
  <c r="Z94682" i="1"/>
  <c r="Z94681" i="1"/>
  <c r="Z94680" i="1"/>
  <c r="Z94679" i="1"/>
  <c r="Z94678" i="1"/>
  <c r="Z94677" i="1"/>
  <c r="Z94676" i="1"/>
  <c r="Z94675" i="1"/>
  <c r="Z94674" i="1"/>
  <c r="Z94673" i="1"/>
  <c r="Z94672" i="1"/>
  <c r="Z94671" i="1"/>
  <c r="Z94670" i="1"/>
  <c r="Z94669" i="1"/>
  <c r="Z94668" i="1"/>
  <c r="Z94667" i="1"/>
  <c r="Z94666" i="1"/>
  <c r="Z94665" i="1"/>
  <c r="Z94664" i="1"/>
  <c r="Z94663" i="1"/>
  <c r="Z94662" i="1"/>
  <c r="Z94661" i="1"/>
  <c r="Z94660" i="1"/>
  <c r="Z94659" i="1"/>
  <c r="Z94658" i="1"/>
  <c r="Z94657" i="1"/>
  <c r="Z94656" i="1"/>
  <c r="Z94655" i="1"/>
  <c r="Z94654" i="1"/>
  <c r="Z94653" i="1"/>
  <c r="Z94652" i="1"/>
  <c r="Z94651" i="1"/>
  <c r="Z94650" i="1"/>
  <c r="Z94649" i="1"/>
  <c r="Z94648" i="1"/>
  <c r="Z94647" i="1"/>
  <c r="Z94646" i="1"/>
  <c r="Z94645" i="1"/>
  <c r="Z94644" i="1"/>
  <c r="Z94643" i="1"/>
  <c r="Z94642" i="1"/>
  <c r="Z94641" i="1"/>
  <c r="Z94640" i="1"/>
  <c r="Z94639" i="1"/>
  <c r="Z94638" i="1"/>
  <c r="Z94637" i="1"/>
  <c r="Z94636" i="1"/>
  <c r="Z94635" i="1"/>
  <c r="Z94634" i="1"/>
  <c r="Z94633" i="1"/>
  <c r="Z94632" i="1"/>
  <c r="Z94631" i="1"/>
  <c r="Z94630" i="1"/>
  <c r="Z94629" i="1"/>
  <c r="Z94628" i="1"/>
  <c r="Z94627" i="1"/>
  <c r="Z94626" i="1"/>
  <c r="Z94625" i="1"/>
  <c r="Z94624" i="1"/>
  <c r="Z94623" i="1"/>
  <c r="Z94622" i="1"/>
  <c r="Z94621" i="1"/>
  <c r="Z94620" i="1"/>
  <c r="Z94619" i="1"/>
  <c r="Z94618" i="1"/>
  <c r="Z94617" i="1"/>
  <c r="Z94616" i="1"/>
  <c r="Z94615" i="1"/>
  <c r="Z94614" i="1"/>
  <c r="Z94613" i="1"/>
  <c r="Z94612" i="1"/>
  <c r="Z94611" i="1"/>
  <c r="Z94610" i="1"/>
  <c r="Z94609" i="1"/>
  <c r="Z94608" i="1"/>
  <c r="Z94607" i="1"/>
  <c r="Z94606" i="1"/>
  <c r="Z94605" i="1"/>
  <c r="Z94604" i="1"/>
  <c r="Z94603" i="1"/>
  <c r="Z94602" i="1"/>
  <c r="Z94601" i="1"/>
  <c r="Z94600" i="1"/>
  <c r="Z94599" i="1"/>
  <c r="Z94598" i="1"/>
  <c r="Z94597" i="1"/>
  <c r="Z94596" i="1"/>
  <c r="Z94595" i="1"/>
  <c r="Z94594" i="1"/>
  <c r="Z94593" i="1"/>
  <c r="Z94592" i="1"/>
  <c r="Z94591" i="1"/>
  <c r="Z94590" i="1"/>
  <c r="Z94589" i="1"/>
  <c r="Z94588" i="1"/>
  <c r="Z94587" i="1"/>
  <c r="Z94586" i="1"/>
  <c r="Z94585" i="1"/>
  <c r="Z94584" i="1"/>
  <c r="Z94583" i="1"/>
  <c r="Z94582" i="1"/>
  <c r="Z94581" i="1"/>
  <c r="Z94580" i="1"/>
  <c r="Z94579" i="1"/>
  <c r="Z94578" i="1"/>
  <c r="Z94577" i="1"/>
  <c r="Z94576" i="1"/>
  <c r="Z94575" i="1"/>
  <c r="Z94574" i="1"/>
  <c r="Z94573" i="1"/>
  <c r="Z94572" i="1"/>
  <c r="Z94571" i="1"/>
  <c r="Z94570" i="1"/>
  <c r="Z94569" i="1"/>
  <c r="Z94568" i="1"/>
  <c r="Z94567" i="1"/>
  <c r="Z94566" i="1"/>
  <c r="Z94565" i="1"/>
  <c r="Z94564" i="1"/>
  <c r="Z94563" i="1"/>
  <c r="Z94562" i="1"/>
  <c r="Z94561" i="1"/>
  <c r="Z94560" i="1"/>
  <c r="Z94559" i="1"/>
  <c r="Z94558" i="1"/>
  <c r="Z94557" i="1"/>
  <c r="Z94556" i="1"/>
  <c r="Z94555" i="1"/>
  <c r="Z94554" i="1"/>
  <c r="Z94553" i="1"/>
  <c r="Z94552" i="1"/>
  <c r="Z94551" i="1"/>
  <c r="Z94550" i="1"/>
  <c r="Z94549" i="1"/>
  <c r="Z94548" i="1"/>
  <c r="Z94547" i="1"/>
  <c r="Z94546" i="1"/>
  <c r="Z94545" i="1"/>
  <c r="Z94544" i="1"/>
  <c r="Z94543" i="1"/>
  <c r="Z94542" i="1"/>
  <c r="Z94541" i="1"/>
  <c r="Z94540" i="1"/>
  <c r="Z94539" i="1"/>
  <c r="Z94538" i="1"/>
  <c r="Z94537" i="1"/>
  <c r="Z94536" i="1"/>
  <c r="Z94535" i="1"/>
  <c r="Z94534" i="1"/>
  <c r="Z94533" i="1"/>
  <c r="Z94532" i="1"/>
  <c r="Z94531" i="1"/>
  <c r="Z94530" i="1"/>
  <c r="Z94529" i="1"/>
  <c r="Z94528" i="1"/>
  <c r="Z94527" i="1"/>
  <c r="Z94526" i="1"/>
  <c r="Z94525" i="1"/>
  <c r="Z94524" i="1"/>
  <c r="Z94523" i="1"/>
  <c r="Z94522" i="1"/>
  <c r="Z94521" i="1"/>
  <c r="Z94520" i="1"/>
  <c r="Z94519" i="1"/>
  <c r="Z94518" i="1"/>
  <c r="Z94517" i="1"/>
  <c r="Z94516" i="1"/>
  <c r="Z94515" i="1"/>
  <c r="Z94514" i="1"/>
  <c r="Z94513" i="1"/>
  <c r="Z94512" i="1"/>
  <c r="Z94511" i="1"/>
  <c r="Z94510" i="1"/>
  <c r="Z94509" i="1"/>
  <c r="Z94508" i="1"/>
  <c r="Z94507" i="1"/>
  <c r="Z94506" i="1"/>
  <c r="Z94505" i="1"/>
  <c r="Z94504" i="1"/>
  <c r="Z94503" i="1"/>
  <c r="Z94502" i="1"/>
  <c r="Z94501" i="1"/>
  <c r="Z94500" i="1"/>
  <c r="Z94499" i="1"/>
  <c r="Z94498" i="1"/>
  <c r="Z94497" i="1"/>
  <c r="Z94496" i="1"/>
  <c r="Z94495" i="1"/>
  <c r="Z94494" i="1"/>
  <c r="Z94493" i="1"/>
  <c r="Z94492" i="1"/>
  <c r="Z94491" i="1"/>
  <c r="Z94490" i="1"/>
  <c r="Z94489" i="1"/>
  <c r="Z94488" i="1"/>
  <c r="Z94487" i="1"/>
  <c r="Z94486" i="1"/>
  <c r="Z94485" i="1"/>
  <c r="Z94484" i="1"/>
  <c r="Z94483" i="1"/>
  <c r="Z94482" i="1"/>
  <c r="Z94481" i="1"/>
  <c r="Z94480" i="1"/>
  <c r="Z94479" i="1"/>
  <c r="Z94478" i="1"/>
  <c r="Z94477" i="1"/>
  <c r="Z94476" i="1"/>
  <c r="Z94475" i="1"/>
  <c r="Z94474" i="1"/>
  <c r="Z94473" i="1"/>
  <c r="Z94472" i="1"/>
  <c r="Z94471" i="1"/>
  <c r="Z94470" i="1"/>
  <c r="Z94469" i="1"/>
  <c r="Z94468" i="1"/>
  <c r="Z94467" i="1"/>
  <c r="Z94466" i="1"/>
  <c r="Z94465" i="1"/>
  <c r="Z94464" i="1"/>
  <c r="Z94463" i="1"/>
  <c r="Z94462" i="1"/>
  <c r="Z94461" i="1"/>
  <c r="Z94460" i="1"/>
  <c r="Z94459" i="1"/>
  <c r="Z94458" i="1"/>
  <c r="Z94457" i="1"/>
  <c r="Z94456" i="1"/>
  <c r="Z94455" i="1"/>
  <c r="Z94454" i="1"/>
  <c r="Z94453" i="1"/>
  <c r="Z94452" i="1"/>
  <c r="Z94451" i="1"/>
  <c r="Z94450" i="1"/>
  <c r="Z94449" i="1"/>
  <c r="Z94448" i="1"/>
  <c r="Z94447" i="1"/>
  <c r="Z94446" i="1"/>
  <c r="Z94445" i="1"/>
  <c r="Z94444" i="1"/>
  <c r="Z94443" i="1"/>
  <c r="Z94442" i="1"/>
  <c r="Z94441" i="1"/>
  <c r="Z94440" i="1"/>
  <c r="Z94439" i="1"/>
  <c r="Z94438" i="1"/>
  <c r="Z94437" i="1"/>
  <c r="Z94436" i="1"/>
  <c r="Z94435" i="1"/>
  <c r="Z94434" i="1"/>
  <c r="Z94433" i="1"/>
  <c r="Z94432" i="1"/>
  <c r="Z94431" i="1"/>
  <c r="Z94430" i="1"/>
  <c r="Z94429" i="1"/>
  <c r="Z94428" i="1"/>
  <c r="Z94427" i="1"/>
  <c r="Z94426" i="1"/>
  <c r="Z94425" i="1"/>
  <c r="Z94424" i="1"/>
  <c r="Z94423" i="1"/>
  <c r="Z94422" i="1"/>
  <c r="Z94421" i="1"/>
  <c r="Z94420" i="1"/>
  <c r="Z94419" i="1"/>
  <c r="Z94418" i="1"/>
  <c r="Z94417" i="1"/>
  <c r="Z94416" i="1"/>
  <c r="Z94415" i="1"/>
  <c r="Z94414" i="1"/>
  <c r="Z94413" i="1"/>
  <c r="Z94412" i="1"/>
  <c r="Z94411" i="1"/>
  <c r="Z94410" i="1"/>
  <c r="Z94409" i="1"/>
  <c r="Z94408" i="1"/>
  <c r="Z94407" i="1"/>
  <c r="Z94406" i="1"/>
  <c r="Z94405" i="1"/>
  <c r="Z94404" i="1"/>
  <c r="Z94403" i="1"/>
  <c r="Z94402" i="1"/>
  <c r="Z94401" i="1"/>
  <c r="Z94400" i="1"/>
  <c r="Z94399" i="1"/>
  <c r="Z94398" i="1"/>
  <c r="Z94397" i="1"/>
  <c r="Z94396" i="1"/>
  <c r="Z94395" i="1"/>
  <c r="Z94394" i="1"/>
  <c r="Z94393" i="1"/>
  <c r="Z94392" i="1"/>
  <c r="Z94391" i="1"/>
  <c r="Z94390" i="1"/>
  <c r="Z94389" i="1"/>
  <c r="Z94388" i="1"/>
  <c r="Z94387" i="1"/>
  <c r="Z94386" i="1"/>
  <c r="Z94385" i="1"/>
  <c r="Z94384" i="1"/>
  <c r="Z94383" i="1"/>
  <c r="Z94382" i="1"/>
  <c r="Z94381" i="1"/>
  <c r="Z94380" i="1"/>
  <c r="Z94379" i="1"/>
  <c r="Z94378" i="1"/>
  <c r="Z94377" i="1"/>
  <c r="Z94376" i="1"/>
  <c r="Z94375" i="1"/>
  <c r="Z94374" i="1"/>
  <c r="Z94373" i="1"/>
  <c r="Z94372" i="1"/>
  <c r="Z94371" i="1"/>
  <c r="Z94370" i="1"/>
  <c r="Z94369" i="1"/>
  <c r="Z94368" i="1"/>
  <c r="Z94367" i="1"/>
  <c r="Z94366" i="1"/>
  <c r="Z94365" i="1"/>
  <c r="Z94364" i="1"/>
  <c r="Z94363" i="1"/>
  <c r="Z94362" i="1"/>
  <c r="Z94361" i="1"/>
  <c r="Z94360" i="1"/>
  <c r="Z94359" i="1"/>
  <c r="Z94358" i="1"/>
  <c r="Z94357" i="1"/>
  <c r="Z94356" i="1"/>
  <c r="Z94355" i="1"/>
  <c r="Z94354" i="1"/>
  <c r="Z94353" i="1"/>
  <c r="Z94352" i="1"/>
  <c r="Z94351" i="1"/>
  <c r="Z94350" i="1"/>
  <c r="Z94349" i="1"/>
  <c r="Z94348" i="1"/>
  <c r="Z94347" i="1"/>
  <c r="Z94346" i="1"/>
  <c r="Z94345" i="1"/>
  <c r="Z94344" i="1"/>
  <c r="Z94343" i="1"/>
  <c r="Z94342" i="1"/>
  <c r="Z94341" i="1"/>
  <c r="Z94340" i="1"/>
  <c r="Z94339" i="1"/>
  <c r="Z94338" i="1"/>
  <c r="Z94337" i="1"/>
  <c r="Z94336" i="1"/>
  <c r="Z94335" i="1"/>
  <c r="Z94334" i="1"/>
  <c r="Z94333" i="1"/>
  <c r="Z94332" i="1"/>
  <c r="Z94331" i="1"/>
  <c r="Z94330" i="1"/>
  <c r="Z94329" i="1"/>
  <c r="Z94328" i="1"/>
  <c r="Z94327" i="1"/>
  <c r="Z94326" i="1"/>
  <c r="Z94325" i="1"/>
  <c r="Z94324" i="1"/>
  <c r="Z94323" i="1"/>
  <c r="Z94322" i="1"/>
  <c r="Z94321" i="1"/>
  <c r="Z94320" i="1"/>
  <c r="Z94319" i="1"/>
  <c r="Z94318" i="1"/>
  <c r="Z94317" i="1"/>
  <c r="Z94316" i="1"/>
  <c r="Z94315" i="1"/>
  <c r="Z94314" i="1"/>
  <c r="Z94313" i="1"/>
  <c r="Z94312" i="1"/>
  <c r="Z94311" i="1"/>
  <c r="Z94310" i="1"/>
  <c r="Z94309" i="1"/>
  <c r="Z94308" i="1"/>
  <c r="Z94307" i="1"/>
  <c r="Z94306" i="1"/>
  <c r="Z94305" i="1"/>
  <c r="Z94304" i="1"/>
  <c r="Z94303" i="1"/>
  <c r="Z94302" i="1"/>
  <c r="Z94301" i="1"/>
  <c r="Z94300" i="1"/>
  <c r="Z94299" i="1"/>
  <c r="Z94298" i="1"/>
  <c r="Z94297" i="1"/>
  <c r="Z94296" i="1"/>
  <c r="Z94295" i="1"/>
  <c r="Z94294" i="1"/>
  <c r="Z94293" i="1"/>
  <c r="Z94292" i="1"/>
  <c r="Z94291" i="1"/>
  <c r="Z94290" i="1"/>
  <c r="Z94289" i="1"/>
  <c r="Z94288" i="1"/>
  <c r="Z94287" i="1"/>
  <c r="Z94286" i="1"/>
  <c r="Z94285" i="1"/>
  <c r="Z94284" i="1"/>
  <c r="Z94283" i="1"/>
  <c r="Z94282" i="1"/>
  <c r="Z94281" i="1"/>
  <c r="Z94280" i="1"/>
  <c r="Z94279" i="1"/>
  <c r="Z94278" i="1"/>
  <c r="Z94277" i="1"/>
  <c r="Z94276" i="1"/>
  <c r="Z94275" i="1"/>
  <c r="Z94274" i="1"/>
  <c r="Z94273" i="1"/>
  <c r="Z94272" i="1"/>
  <c r="Z94271" i="1"/>
  <c r="Z94270" i="1"/>
  <c r="Z94269" i="1"/>
  <c r="Z94268" i="1"/>
  <c r="Z94267" i="1"/>
  <c r="Z94266" i="1"/>
  <c r="Z94265" i="1"/>
  <c r="Z94264" i="1"/>
  <c r="Z94263" i="1"/>
  <c r="Z94262" i="1"/>
  <c r="Z94261" i="1"/>
  <c r="Z94260" i="1"/>
  <c r="Z94259" i="1"/>
  <c r="Z94258" i="1"/>
  <c r="Z94257" i="1"/>
  <c r="Z94256" i="1"/>
  <c r="Z94255" i="1"/>
  <c r="Z94254" i="1"/>
  <c r="Z94253" i="1"/>
  <c r="Z94252" i="1"/>
  <c r="Z94251" i="1"/>
  <c r="Z94250" i="1"/>
  <c r="Z94249" i="1"/>
  <c r="Z94248" i="1"/>
  <c r="Z94247" i="1"/>
  <c r="Z94246" i="1"/>
  <c r="Z94245" i="1"/>
  <c r="Z94244" i="1"/>
  <c r="Z94243" i="1"/>
  <c r="Z94242" i="1"/>
  <c r="Z94241" i="1"/>
  <c r="Z94240" i="1"/>
  <c r="Z94239" i="1"/>
  <c r="Z94238" i="1"/>
  <c r="Z94237" i="1"/>
  <c r="Z94236" i="1"/>
  <c r="Z94235" i="1"/>
  <c r="Z94234" i="1"/>
  <c r="Z94233" i="1"/>
  <c r="Z94232" i="1"/>
  <c r="Z94231" i="1"/>
  <c r="Z94230" i="1"/>
  <c r="Z94229" i="1"/>
  <c r="Z94228" i="1"/>
  <c r="Z94227" i="1"/>
  <c r="Z94226" i="1"/>
  <c r="Z94225" i="1"/>
  <c r="Z94224" i="1"/>
  <c r="Z94223" i="1"/>
  <c r="Z94222" i="1"/>
  <c r="Z94221" i="1"/>
  <c r="Z94220" i="1"/>
  <c r="Z94219" i="1"/>
  <c r="Z94218" i="1"/>
  <c r="Z94217" i="1"/>
  <c r="Z94216" i="1"/>
  <c r="Z94215" i="1"/>
  <c r="Z94214" i="1"/>
  <c r="Z94213" i="1"/>
  <c r="Z94212" i="1"/>
  <c r="Z94211" i="1"/>
  <c r="Z94210" i="1"/>
  <c r="Z94209" i="1"/>
  <c r="Z94208" i="1"/>
  <c r="Z94207" i="1"/>
  <c r="Z94206" i="1"/>
  <c r="Z94205" i="1"/>
  <c r="Z94204" i="1"/>
  <c r="Z94203" i="1"/>
  <c r="Z94202" i="1"/>
  <c r="Z94201" i="1"/>
  <c r="Z94200" i="1"/>
  <c r="Z94199" i="1"/>
  <c r="Z94198" i="1"/>
  <c r="Z94197" i="1"/>
  <c r="Z94196" i="1"/>
  <c r="Z94195" i="1"/>
  <c r="Z94194" i="1"/>
  <c r="Z94193" i="1"/>
  <c r="Z94192" i="1"/>
  <c r="Z94191" i="1"/>
  <c r="Z94190" i="1"/>
  <c r="Z94189" i="1"/>
  <c r="Z94188" i="1"/>
  <c r="Z94187" i="1"/>
  <c r="Z94186" i="1"/>
  <c r="Z94185" i="1"/>
  <c r="Z94184" i="1"/>
  <c r="Z94183" i="1"/>
  <c r="Z94182" i="1"/>
  <c r="Z94181" i="1"/>
  <c r="Z94180" i="1"/>
  <c r="Z94179" i="1"/>
  <c r="Z94178" i="1"/>
  <c r="Z94177" i="1"/>
  <c r="Z94176" i="1"/>
  <c r="Z94175" i="1"/>
  <c r="Z94174" i="1"/>
  <c r="Z94173" i="1"/>
  <c r="Z94172" i="1"/>
  <c r="Z94171" i="1"/>
  <c r="Z94170" i="1"/>
  <c r="Z94169" i="1"/>
  <c r="Z94168" i="1"/>
  <c r="Z94167" i="1"/>
  <c r="Z94166" i="1"/>
  <c r="Z94165" i="1"/>
  <c r="Z94164" i="1"/>
  <c r="Z94163" i="1"/>
  <c r="Z94162" i="1"/>
  <c r="Z94161" i="1"/>
  <c r="Z94160" i="1"/>
  <c r="Z94159" i="1"/>
  <c r="Z94158" i="1"/>
  <c r="Z94157" i="1"/>
  <c r="Z94156" i="1"/>
  <c r="Z94155" i="1"/>
  <c r="Z94154" i="1"/>
  <c r="Z94153" i="1"/>
  <c r="Z94152" i="1"/>
  <c r="Z94151" i="1"/>
  <c r="Z94150" i="1"/>
  <c r="Z94149" i="1"/>
  <c r="Z94148" i="1"/>
  <c r="Z94147" i="1"/>
  <c r="Z94146" i="1"/>
  <c r="Z94145" i="1"/>
  <c r="Z94144" i="1"/>
  <c r="Z94143" i="1"/>
  <c r="Z94142" i="1"/>
  <c r="Z94141" i="1"/>
  <c r="Z94140" i="1"/>
  <c r="Z94139" i="1"/>
  <c r="Z94138" i="1"/>
  <c r="Z94137" i="1"/>
  <c r="Z94136" i="1"/>
  <c r="Z94135" i="1"/>
  <c r="Z94134" i="1"/>
  <c r="Z94133" i="1"/>
  <c r="Z94132" i="1"/>
  <c r="Z94131" i="1"/>
  <c r="Z94130" i="1"/>
  <c r="Z94129" i="1"/>
  <c r="Z94128" i="1"/>
  <c r="Z94127" i="1"/>
  <c r="Z94126" i="1"/>
  <c r="Z94125" i="1"/>
  <c r="Z94124" i="1"/>
  <c r="Z94123" i="1"/>
  <c r="Z94122" i="1"/>
  <c r="Z94121" i="1"/>
  <c r="Z94120" i="1"/>
  <c r="Z94119" i="1"/>
  <c r="Z94118" i="1"/>
  <c r="Z94117" i="1"/>
  <c r="Z94116" i="1"/>
  <c r="Z94115" i="1"/>
  <c r="Z94114" i="1"/>
  <c r="Z94113" i="1"/>
  <c r="Z94112" i="1"/>
  <c r="Z94111" i="1"/>
  <c r="Z94110" i="1"/>
  <c r="Z94109" i="1"/>
  <c r="Z94108" i="1"/>
  <c r="Z94107" i="1"/>
  <c r="Z94106" i="1"/>
  <c r="Z94105" i="1"/>
  <c r="Z94104" i="1"/>
  <c r="Z94103" i="1"/>
  <c r="Z94102" i="1"/>
  <c r="Z94101" i="1"/>
  <c r="Z94100" i="1"/>
  <c r="Z94099" i="1"/>
  <c r="Z94098" i="1"/>
  <c r="Z94097" i="1"/>
  <c r="Z94096" i="1"/>
  <c r="Z94095" i="1"/>
  <c r="Z94094" i="1"/>
  <c r="Z94093" i="1"/>
  <c r="Z94092" i="1"/>
  <c r="Z94091" i="1"/>
  <c r="Z94090" i="1"/>
  <c r="Z94089" i="1"/>
  <c r="Z94088" i="1"/>
  <c r="Z94087" i="1"/>
  <c r="Z94086" i="1"/>
  <c r="Z94085" i="1"/>
  <c r="Z94084" i="1"/>
  <c r="Z94083" i="1"/>
  <c r="Z94082" i="1"/>
  <c r="Z94081" i="1"/>
  <c r="Z94080" i="1"/>
  <c r="Z94079" i="1"/>
  <c r="Z94078" i="1"/>
  <c r="Z94077" i="1"/>
  <c r="Z94076" i="1"/>
  <c r="Z94075" i="1"/>
  <c r="Z94074" i="1"/>
  <c r="Z94073" i="1"/>
  <c r="Z94072" i="1"/>
  <c r="Z94071" i="1"/>
  <c r="Z94070" i="1"/>
  <c r="Z94069" i="1"/>
  <c r="Z94068" i="1"/>
  <c r="Z94067" i="1"/>
  <c r="Z94066" i="1"/>
  <c r="Z94065" i="1"/>
  <c r="Z94064" i="1"/>
  <c r="Z94063" i="1"/>
  <c r="Z94062" i="1"/>
  <c r="Z94061" i="1"/>
  <c r="Z94060" i="1"/>
  <c r="Z94059" i="1"/>
  <c r="Z94058" i="1"/>
  <c r="Z94057" i="1"/>
  <c r="Z94056" i="1"/>
  <c r="Z94055" i="1"/>
  <c r="Z94054" i="1"/>
  <c r="Z94053" i="1"/>
  <c r="Z94052" i="1"/>
  <c r="Z94051" i="1"/>
  <c r="Z94050" i="1"/>
  <c r="Z94049" i="1"/>
  <c r="Z94048" i="1"/>
  <c r="Z94047" i="1"/>
  <c r="Z94046" i="1"/>
  <c r="Z94045" i="1"/>
  <c r="Z94044" i="1"/>
  <c r="Z94043" i="1"/>
  <c r="Z94042" i="1"/>
  <c r="Z94041" i="1"/>
  <c r="Z94040" i="1"/>
  <c r="Z94039" i="1"/>
  <c r="Z94038" i="1"/>
  <c r="Z94037" i="1"/>
  <c r="Z94036" i="1"/>
  <c r="Z94035" i="1"/>
  <c r="Z94034" i="1"/>
  <c r="Z94033" i="1"/>
  <c r="Z94032" i="1"/>
  <c r="Z94031" i="1"/>
  <c r="Z94030" i="1"/>
  <c r="Z94029" i="1"/>
  <c r="Z94028" i="1"/>
  <c r="Z94027" i="1"/>
  <c r="Z94026" i="1"/>
  <c r="Z94025" i="1"/>
  <c r="Z94024" i="1"/>
  <c r="Z94023" i="1"/>
  <c r="Z94022" i="1"/>
  <c r="Z94021" i="1"/>
  <c r="Z94020" i="1"/>
  <c r="Z94019" i="1"/>
  <c r="Z94018" i="1"/>
  <c r="Z94017" i="1"/>
  <c r="Z94016" i="1"/>
  <c r="Z94015" i="1"/>
  <c r="Z94014" i="1"/>
  <c r="Z94013" i="1"/>
  <c r="Z94012" i="1"/>
  <c r="Z94011" i="1"/>
  <c r="Z94010" i="1"/>
  <c r="Z94009" i="1"/>
  <c r="Z94008" i="1"/>
  <c r="Z94007" i="1"/>
  <c r="Z94006" i="1"/>
  <c r="Z94005" i="1"/>
  <c r="Z94004" i="1"/>
  <c r="Z94003" i="1"/>
  <c r="Z94002" i="1"/>
  <c r="Z94001" i="1"/>
  <c r="Z94000" i="1"/>
  <c r="Z93999" i="1"/>
  <c r="Z93998" i="1"/>
  <c r="Z93997" i="1"/>
  <c r="Z93996" i="1"/>
  <c r="Z93995" i="1"/>
  <c r="Z93994" i="1"/>
  <c r="Z93993" i="1"/>
  <c r="Z93992" i="1"/>
  <c r="Z93991" i="1"/>
  <c r="Z93990" i="1"/>
  <c r="Z93989" i="1"/>
  <c r="Z93988" i="1"/>
  <c r="Z93987" i="1"/>
  <c r="Z93986" i="1"/>
  <c r="Z93985" i="1"/>
  <c r="Z93984" i="1"/>
  <c r="Z93983" i="1"/>
  <c r="Z93982" i="1"/>
  <c r="Z93981" i="1"/>
  <c r="Z93980" i="1"/>
  <c r="Z93979" i="1"/>
  <c r="Z93978" i="1"/>
  <c r="Z93977" i="1"/>
  <c r="Z93976" i="1"/>
  <c r="Z93975" i="1"/>
  <c r="Z93974" i="1"/>
  <c r="Z93973" i="1"/>
  <c r="Z93972" i="1"/>
  <c r="Z93971" i="1"/>
  <c r="Z93970" i="1"/>
  <c r="Z93969" i="1"/>
  <c r="Z93968" i="1"/>
  <c r="Z93967" i="1"/>
  <c r="Z93966" i="1"/>
  <c r="Z93965" i="1"/>
  <c r="Z93964" i="1"/>
  <c r="Z93963" i="1"/>
  <c r="Z93962" i="1"/>
  <c r="Z93961" i="1"/>
  <c r="Z93960" i="1"/>
  <c r="Z93959" i="1"/>
  <c r="Z93958" i="1"/>
  <c r="Z93957" i="1"/>
  <c r="Z93956" i="1"/>
  <c r="Z93955" i="1"/>
  <c r="Z93954" i="1"/>
  <c r="Z93953" i="1"/>
  <c r="Z93952" i="1"/>
  <c r="Z93951" i="1"/>
  <c r="Z93950" i="1"/>
  <c r="Z93949" i="1"/>
  <c r="Z93948" i="1"/>
  <c r="Z93947" i="1"/>
  <c r="Z93946" i="1"/>
  <c r="Z93945" i="1"/>
  <c r="Z93944" i="1"/>
  <c r="Z93943" i="1"/>
  <c r="Z93942" i="1"/>
  <c r="Z93941" i="1"/>
  <c r="Z93940" i="1"/>
  <c r="Z93939" i="1"/>
  <c r="Z93938" i="1"/>
  <c r="Z93937" i="1"/>
  <c r="Z93936" i="1"/>
  <c r="Z93935" i="1"/>
  <c r="Z93934" i="1"/>
  <c r="Z93933" i="1"/>
  <c r="Z93932" i="1"/>
  <c r="Z93931" i="1"/>
  <c r="Z93930" i="1"/>
  <c r="Z93929" i="1"/>
  <c r="Z93928" i="1"/>
  <c r="Z93927" i="1"/>
  <c r="Z93926" i="1"/>
  <c r="Z93925" i="1"/>
  <c r="Z93924" i="1"/>
  <c r="Z93923" i="1"/>
  <c r="Z93922" i="1"/>
  <c r="Z93921" i="1"/>
  <c r="Z93920" i="1"/>
  <c r="Z93919" i="1"/>
  <c r="Z93918" i="1"/>
  <c r="Z93917" i="1"/>
  <c r="Z93916" i="1"/>
  <c r="Z93915" i="1"/>
  <c r="Z93914" i="1"/>
  <c r="Z93913" i="1"/>
  <c r="Z93912" i="1"/>
  <c r="Z93911" i="1"/>
  <c r="Z93910" i="1"/>
  <c r="Z93909" i="1"/>
  <c r="Z93908" i="1"/>
  <c r="Z93907" i="1"/>
  <c r="Z93906" i="1"/>
  <c r="Z93905" i="1"/>
  <c r="Z93904" i="1"/>
  <c r="Z93903" i="1"/>
  <c r="Z93902" i="1"/>
  <c r="Z93901" i="1"/>
  <c r="Z93900" i="1"/>
  <c r="Z93899" i="1"/>
  <c r="Z93898" i="1"/>
  <c r="Z93897" i="1"/>
  <c r="Z93896" i="1"/>
  <c r="Z93895" i="1"/>
  <c r="Z93894" i="1"/>
  <c r="Z93893" i="1"/>
  <c r="Z93892" i="1"/>
  <c r="Z93891" i="1"/>
  <c r="Z93890" i="1"/>
  <c r="Z93889" i="1"/>
  <c r="Z93888" i="1"/>
  <c r="Z93887" i="1"/>
  <c r="Z93886" i="1"/>
  <c r="Z93885" i="1"/>
  <c r="Z93884" i="1"/>
  <c r="Z93883" i="1"/>
  <c r="Z93882" i="1"/>
  <c r="Z93881" i="1"/>
  <c r="Z93880" i="1"/>
  <c r="Z93879" i="1"/>
  <c r="Z93878" i="1"/>
  <c r="Z93877" i="1"/>
  <c r="Z93876" i="1"/>
  <c r="Z93875" i="1"/>
  <c r="Z93874" i="1"/>
  <c r="Z93873" i="1"/>
  <c r="Z93872" i="1"/>
  <c r="Z93871" i="1"/>
  <c r="Z93870" i="1"/>
  <c r="Z93869" i="1"/>
  <c r="Z93868" i="1"/>
  <c r="Z93867" i="1"/>
  <c r="Z93866" i="1"/>
  <c r="Z93865" i="1"/>
  <c r="Z93864" i="1"/>
  <c r="Z93863" i="1"/>
  <c r="Z93862" i="1"/>
  <c r="Z93861" i="1"/>
  <c r="Z93860" i="1"/>
  <c r="Z93859" i="1"/>
  <c r="Z93858" i="1"/>
  <c r="Z93857" i="1"/>
  <c r="Z93856" i="1"/>
  <c r="Z93855" i="1"/>
  <c r="Z93854" i="1"/>
  <c r="Z93853" i="1"/>
  <c r="Z93852" i="1"/>
  <c r="Z93851" i="1"/>
  <c r="Z93850" i="1"/>
  <c r="Z93849" i="1"/>
  <c r="Z93848" i="1"/>
  <c r="Z93847" i="1"/>
  <c r="Z93846" i="1"/>
  <c r="Z93845" i="1"/>
  <c r="Z93844" i="1"/>
  <c r="Z93843" i="1"/>
  <c r="Z93842" i="1"/>
  <c r="Z93841" i="1"/>
  <c r="Z93840" i="1"/>
  <c r="Z93839" i="1"/>
  <c r="Z93838" i="1"/>
  <c r="Z93837" i="1"/>
  <c r="Z93836" i="1"/>
  <c r="Z93835" i="1"/>
  <c r="Z93834" i="1"/>
  <c r="Z93833" i="1"/>
  <c r="Z93832" i="1"/>
  <c r="Z93831" i="1"/>
  <c r="Z93830" i="1"/>
  <c r="Z93829" i="1"/>
  <c r="Z93828" i="1"/>
  <c r="Z93827" i="1"/>
  <c r="Z93826" i="1"/>
  <c r="Z93825" i="1"/>
  <c r="Z93824" i="1"/>
  <c r="Z93823" i="1"/>
  <c r="Z93822" i="1"/>
  <c r="Z93821" i="1"/>
  <c r="Z93820" i="1"/>
  <c r="Z93819" i="1"/>
  <c r="Z93818" i="1"/>
  <c r="Z93817" i="1"/>
  <c r="Z93816" i="1"/>
  <c r="Z93815" i="1"/>
  <c r="Z93814" i="1"/>
  <c r="Z93813" i="1"/>
  <c r="Z93812" i="1"/>
  <c r="Z93811" i="1"/>
  <c r="Z93810" i="1"/>
  <c r="Z93809" i="1"/>
  <c r="Z93808" i="1"/>
  <c r="Z93807" i="1"/>
  <c r="Z93806" i="1"/>
  <c r="Z93805" i="1"/>
  <c r="Z93804" i="1"/>
  <c r="Z93803" i="1"/>
  <c r="Z93802" i="1"/>
  <c r="Z93801" i="1"/>
  <c r="Z93800" i="1"/>
  <c r="Z93799" i="1"/>
  <c r="Z93798" i="1"/>
  <c r="Z93797" i="1"/>
  <c r="Z93796" i="1"/>
  <c r="Z93795" i="1"/>
  <c r="Z93794" i="1"/>
  <c r="Z93793" i="1"/>
  <c r="Z93792" i="1"/>
  <c r="Z93791" i="1"/>
  <c r="Z93790" i="1"/>
  <c r="Z93789" i="1"/>
  <c r="Z93788" i="1"/>
  <c r="Z93787" i="1"/>
  <c r="Z93786" i="1"/>
  <c r="Z93785" i="1"/>
  <c r="Z93784" i="1"/>
  <c r="Z93783" i="1"/>
  <c r="Z93782" i="1"/>
  <c r="Z93781" i="1"/>
  <c r="Z93780" i="1"/>
  <c r="Z93779" i="1"/>
  <c r="Z93778" i="1"/>
  <c r="Z93777" i="1"/>
  <c r="Z93776" i="1"/>
  <c r="Z93775" i="1"/>
  <c r="Z93774" i="1"/>
  <c r="Z93773" i="1"/>
  <c r="Z93772" i="1"/>
  <c r="Z93771" i="1"/>
  <c r="Z93770" i="1"/>
  <c r="Z93769" i="1"/>
  <c r="Z93768" i="1"/>
  <c r="Z93767" i="1"/>
  <c r="Z93766" i="1"/>
  <c r="Z93765" i="1"/>
  <c r="Z93764" i="1"/>
  <c r="Z93763" i="1"/>
  <c r="Z93762" i="1"/>
  <c r="Z93761" i="1"/>
  <c r="Z93760" i="1"/>
  <c r="Z93759" i="1"/>
  <c r="Z93758" i="1"/>
  <c r="Z93757" i="1"/>
  <c r="Z93756" i="1"/>
  <c r="Z93755" i="1"/>
  <c r="Z93754" i="1"/>
  <c r="Z93753" i="1"/>
  <c r="Z93752" i="1"/>
  <c r="Z93751" i="1"/>
  <c r="Z93750" i="1"/>
  <c r="Z93749" i="1"/>
  <c r="Z93748" i="1"/>
  <c r="Z93747" i="1"/>
  <c r="Z93746" i="1"/>
  <c r="Z93745" i="1"/>
  <c r="Z93744" i="1"/>
  <c r="Z93743" i="1"/>
  <c r="Z93742" i="1"/>
  <c r="Z93741" i="1"/>
  <c r="Z93740" i="1"/>
  <c r="Z93739" i="1"/>
  <c r="Z93738" i="1"/>
  <c r="Z93737" i="1"/>
  <c r="Z93736" i="1"/>
  <c r="Z93735" i="1"/>
  <c r="Z93734" i="1"/>
  <c r="Z93733" i="1"/>
  <c r="Z93732" i="1"/>
  <c r="Z93731" i="1"/>
  <c r="Z93730" i="1"/>
  <c r="Z93729" i="1"/>
  <c r="Z93728" i="1"/>
  <c r="Z93727" i="1"/>
  <c r="Z93726" i="1"/>
  <c r="Z93725" i="1"/>
  <c r="Z93724" i="1"/>
  <c r="Z93723" i="1"/>
  <c r="Z93722" i="1"/>
  <c r="Z93721" i="1"/>
  <c r="Z93720" i="1"/>
  <c r="Z93719" i="1"/>
  <c r="Z93718" i="1"/>
  <c r="Z93717" i="1"/>
  <c r="Z93716" i="1"/>
  <c r="Z93715" i="1"/>
  <c r="Z93714" i="1"/>
  <c r="Z93713" i="1"/>
  <c r="Z93712" i="1"/>
  <c r="Z93711" i="1"/>
  <c r="Z93710" i="1"/>
  <c r="Z93709" i="1"/>
  <c r="Z93708" i="1"/>
  <c r="Z93707" i="1"/>
  <c r="Z93706" i="1"/>
  <c r="Z93705" i="1"/>
  <c r="Z93704" i="1"/>
  <c r="Z93703" i="1"/>
  <c r="Z93702" i="1"/>
  <c r="Z93701" i="1"/>
  <c r="Z93700" i="1"/>
  <c r="Z93699" i="1"/>
  <c r="Z93698" i="1"/>
  <c r="Z93697" i="1"/>
  <c r="Z93696" i="1"/>
  <c r="Z93695" i="1"/>
  <c r="Z93694" i="1"/>
  <c r="Z93693" i="1"/>
  <c r="Z93692" i="1"/>
  <c r="Z93691" i="1"/>
  <c r="Z93690" i="1"/>
  <c r="Z93689" i="1"/>
  <c r="Z93688" i="1"/>
  <c r="Z93687" i="1"/>
  <c r="Z93686" i="1"/>
  <c r="Z93685" i="1"/>
  <c r="Z93684" i="1"/>
  <c r="Z93683" i="1"/>
  <c r="Z93682" i="1"/>
  <c r="Z93681" i="1"/>
  <c r="Z93680" i="1"/>
  <c r="Z93679" i="1"/>
  <c r="Z93678" i="1"/>
  <c r="Z93677" i="1"/>
  <c r="Z93676" i="1"/>
  <c r="Z93675" i="1"/>
  <c r="Z93674" i="1"/>
  <c r="Z93673" i="1"/>
  <c r="Z93672" i="1"/>
  <c r="Z93671" i="1"/>
  <c r="Z93670" i="1"/>
  <c r="Z93669" i="1"/>
  <c r="Z93668" i="1"/>
  <c r="Z93667" i="1"/>
  <c r="Z93666" i="1"/>
  <c r="Z93665" i="1"/>
  <c r="Z93664" i="1"/>
  <c r="Z93663" i="1"/>
  <c r="Z93662" i="1"/>
  <c r="Z93661" i="1"/>
  <c r="Z93660" i="1"/>
  <c r="Z93659" i="1"/>
  <c r="Z93658" i="1"/>
  <c r="Z93657" i="1"/>
  <c r="Z93656" i="1"/>
  <c r="Z93655" i="1"/>
  <c r="Z93654" i="1"/>
  <c r="Z93653" i="1"/>
  <c r="Z93652" i="1"/>
  <c r="Z93651" i="1"/>
  <c r="Z93650" i="1"/>
  <c r="Z93649" i="1"/>
  <c r="Z93648" i="1"/>
  <c r="Z93647" i="1"/>
  <c r="Z93646" i="1"/>
  <c r="Z93645" i="1"/>
  <c r="Z93644" i="1"/>
  <c r="Z93643" i="1"/>
  <c r="Z93642" i="1"/>
  <c r="Z93641" i="1"/>
  <c r="Z93640" i="1"/>
  <c r="Z93639" i="1"/>
  <c r="Z93638" i="1"/>
  <c r="Z93637" i="1"/>
  <c r="Z93636" i="1"/>
  <c r="Z93635" i="1"/>
  <c r="Z93634" i="1"/>
  <c r="Z93633" i="1"/>
  <c r="Z93632" i="1"/>
  <c r="Z93631" i="1"/>
  <c r="Z93630" i="1"/>
  <c r="Z93629" i="1"/>
  <c r="Z93628" i="1"/>
  <c r="Z93627" i="1"/>
  <c r="Z93626" i="1"/>
  <c r="Z93625" i="1"/>
  <c r="Z93624" i="1"/>
  <c r="Z93623" i="1"/>
  <c r="Z93622" i="1"/>
  <c r="Z93621" i="1"/>
  <c r="Z93620" i="1"/>
  <c r="Z93619" i="1"/>
  <c r="Z93618" i="1"/>
  <c r="Z93617" i="1"/>
  <c r="Z93616" i="1"/>
  <c r="Z93615" i="1"/>
  <c r="Z93614" i="1"/>
  <c r="Z93613" i="1"/>
  <c r="Z93612" i="1"/>
  <c r="Z93611" i="1"/>
  <c r="Z93610" i="1"/>
  <c r="Z93609" i="1"/>
  <c r="Z93608" i="1"/>
  <c r="Z93607" i="1"/>
  <c r="Z93606" i="1"/>
  <c r="Z93605" i="1"/>
  <c r="Z93604" i="1"/>
  <c r="Z93603" i="1"/>
  <c r="Z93602" i="1"/>
  <c r="Z93601" i="1"/>
  <c r="Z93600" i="1"/>
  <c r="Z93599" i="1"/>
  <c r="Z93598" i="1"/>
  <c r="Z93597" i="1"/>
  <c r="Z93596" i="1"/>
  <c r="Z93595" i="1"/>
  <c r="Z93594" i="1"/>
  <c r="Z93593" i="1"/>
  <c r="Z93592" i="1"/>
  <c r="Z93591" i="1"/>
  <c r="Z93590" i="1"/>
  <c r="Z93589" i="1"/>
  <c r="Z93588" i="1"/>
  <c r="Z93587" i="1"/>
  <c r="Z93586" i="1"/>
  <c r="Z93585" i="1"/>
  <c r="Z93584" i="1"/>
  <c r="Z93583" i="1"/>
  <c r="Z93582" i="1"/>
  <c r="Z93581" i="1"/>
  <c r="Z93580" i="1"/>
  <c r="Z93579" i="1"/>
  <c r="Z93578" i="1"/>
  <c r="Z93577" i="1"/>
  <c r="Z93576" i="1"/>
  <c r="Z93575" i="1"/>
  <c r="Z93574" i="1"/>
  <c r="Z93573" i="1"/>
  <c r="Z93572" i="1"/>
  <c r="Z93571" i="1"/>
  <c r="Z93570" i="1"/>
  <c r="Z93569" i="1"/>
  <c r="Z93568" i="1"/>
  <c r="Z93567" i="1"/>
  <c r="Z93566" i="1"/>
  <c r="Z93565" i="1"/>
  <c r="Z93564" i="1"/>
  <c r="Z93563" i="1"/>
  <c r="Z93562" i="1"/>
  <c r="Z93561" i="1"/>
  <c r="Z93560" i="1"/>
  <c r="Z93559" i="1"/>
  <c r="Z93558" i="1"/>
  <c r="Z93557" i="1"/>
  <c r="Z93556" i="1"/>
  <c r="Z93555" i="1"/>
  <c r="Z93554" i="1"/>
  <c r="Z93553" i="1"/>
  <c r="Z93552" i="1"/>
  <c r="Z93551" i="1"/>
  <c r="Z93550" i="1"/>
  <c r="Z93549" i="1"/>
  <c r="Z93548" i="1"/>
  <c r="Z93547" i="1"/>
  <c r="Z93546" i="1"/>
  <c r="Z93545" i="1"/>
  <c r="Z93544" i="1"/>
  <c r="Z93543" i="1"/>
  <c r="Z93542" i="1"/>
  <c r="Z93541" i="1"/>
  <c r="Z93540" i="1"/>
  <c r="Z93539" i="1"/>
  <c r="Z93538" i="1"/>
  <c r="Z93537" i="1"/>
  <c r="Z93536" i="1"/>
  <c r="Z93535" i="1"/>
  <c r="Z93534" i="1"/>
  <c r="Z93533" i="1"/>
  <c r="Z93532" i="1"/>
  <c r="Z93531" i="1"/>
  <c r="Z93530" i="1"/>
  <c r="Z93529" i="1"/>
  <c r="Z93528" i="1"/>
  <c r="Z93527" i="1"/>
  <c r="Z93526" i="1"/>
  <c r="Z93525" i="1"/>
  <c r="Z93524" i="1"/>
  <c r="Z93523" i="1"/>
  <c r="Z93522" i="1"/>
  <c r="Z93521" i="1"/>
  <c r="Z93520" i="1"/>
  <c r="Z93519" i="1"/>
  <c r="Z93518" i="1"/>
  <c r="Z93517" i="1"/>
  <c r="Z93516" i="1"/>
  <c r="Z93515" i="1"/>
  <c r="Z93514" i="1"/>
  <c r="Z93513" i="1"/>
  <c r="Z93512" i="1"/>
  <c r="Z93511" i="1"/>
  <c r="Z93510" i="1"/>
  <c r="Z93509" i="1"/>
  <c r="Z93508" i="1"/>
  <c r="Z93507" i="1"/>
  <c r="Z93506" i="1"/>
  <c r="Z93505" i="1"/>
  <c r="Z93504" i="1"/>
  <c r="Z93503" i="1"/>
  <c r="Z93502" i="1"/>
  <c r="Z93501" i="1"/>
  <c r="Z93500" i="1"/>
  <c r="Z93499" i="1"/>
  <c r="Z93498" i="1"/>
  <c r="Z93497" i="1"/>
  <c r="Z93496" i="1"/>
  <c r="Z93495" i="1"/>
  <c r="Z93494" i="1"/>
  <c r="Z93493" i="1"/>
  <c r="Z93492" i="1"/>
  <c r="Z93491" i="1"/>
  <c r="Z93490" i="1"/>
  <c r="Z93489" i="1"/>
  <c r="Z93488" i="1"/>
  <c r="Z93487" i="1"/>
  <c r="Z93486" i="1"/>
  <c r="Z93485" i="1"/>
  <c r="Z93484" i="1"/>
  <c r="Z93483" i="1"/>
  <c r="Z93482" i="1"/>
  <c r="Z93481" i="1"/>
  <c r="Z93480" i="1"/>
  <c r="Z93479" i="1"/>
  <c r="Z93478" i="1"/>
  <c r="Z93477" i="1"/>
  <c r="Z93476" i="1"/>
  <c r="Z93475" i="1"/>
  <c r="Z93474" i="1"/>
  <c r="Z93473" i="1"/>
  <c r="Z93472" i="1"/>
  <c r="Z93471" i="1"/>
  <c r="Z93470" i="1"/>
  <c r="Z93469" i="1"/>
  <c r="Z93468" i="1"/>
  <c r="Z93467" i="1"/>
  <c r="Z93466" i="1"/>
  <c r="Z93465" i="1"/>
  <c r="Z93464" i="1"/>
  <c r="Z93463" i="1"/>
  <c r="Z93462" i="1"/>
  <c r="Z93461" i="1"/>
  <c r="Z93460" i="1"/>
  <c r="Z93459" i="1"/>
  <c r="Z93458" i="1"/>
  <c r="Z93457" i="1"/>
  <c r="Z93456" i="1"/>
  <c r="Z93455" i="1"/>
  <c r="Z93454" i="1"/>
  <c r="Z93453" i="1"/>
  <c r="Z93452" i="1"/>
  <c r="Z93451" i="1"/>
  <c r="Z93450" i="1"/>
  <c r="Z93449" i="1"/>
  <c r="Z93448" i="1"/>
  <c r="Z93447" i="1"/>
  <c r="Z93446" i="1"/>
  <c r="Z93445" i="1"/>
  <c r="Z93444" i="1"/>
  <c r="Z93443" i="1"/>
  <c r="Z93442" i="1"/>
  <c r="Z93441" i="1"/>
  <c r="Z93440" i="1"/>
  <c r="Z93439" i="1"/>
  <c r="Z93438" i="1"/>
  <c r="Z93437" i="1"/>
  <c r="Z93436" i="1"/>
  <c r="Z93435" i="1"/>
  <c r="Z93434" i="1"/>
  <c r="Z93433" i="1"/>
  <c r="Z93432" i="1"/>
  <c r="Z93431" i="1"/>
  <c r="Z93430" i="1"/>
  <c r="Z93429" i="1"/>
  <c r="Z93428" i="1"/>
  <c r="Z93427" i="1"/>
  <c r="Z93426" i="1"/>
  <c r="Z93425" i="1"/>
  <c r="Z93424" i="1"/>
  <c r="Z93423" i="1"/>
  <c r="Z93422" i="1"/>
  <c r="Z93421" i="1"/>
  <c r="Z93420" i="1"/>
  <c r="Z93419" i="1"/>
  <c r="Z93418" i="1"/>
  <c r="Z93417" i="1"/>
  <c r="Z93416" i="1"/>
  <c r="Z93415" i="1"/>
  <c r="Z93414" i="1"/>
  <c r="Z93413" i="1"/>
  <c r="Z93412" i="1"/>
  <c r="Z93411" i="1"/>
  <c r="Z93410" i="1"/>
  <c r="Z93409" i="1"/>
  <c r="Z93408" i="1"/>
  <c r="Z93407" i="1"/>
  <c r="Z93406" i="1"/>
  <c r="Z93405" i="1"/>
  <c r="Z93404" i="1"/>
  <c r="Z93403" i="1"/>
  <c r="Z93402" i="1"/>
  <c r="Z93401" i="1"/>
  <c r="Z93400" i="1"/>
  <c r="Z93399" i="1"/>
  <c r="Z93398" i="1"/>
  <c r="Z93397" i="1"/>
  <c r="Z93396" i="1"/>
  <c r="Z93395" i="1"/>
  <c r="Z93394" i="1"/>
  <c r="Z93393" i="1"/>
  <c r="Z93392" i="1"/>
  <c r="Z93391" i="1"/>
  <c r="Z93390" i="1"/>
  <c r="Z93389" i="1"/>
  <c r="Z93388" i="1"/>
  <c r="Z93387" i="1"/>
  <c r="Z93386" i="1"/>
  <c r="Z93385" i="1"/>
  <c r="Z93384" i="1"/>
  <c r="Z93383" i="1"/>
  <c r="Z93382" i="1"/>
  <c r="Z93381" i="1"/>
  <c r="Z93380" i="1"/>
  <c r="Z93379" i="1"/>
  <c r="Z93378" i="1"/>
  <c r="Z93377" i="1"/>
  <c r="Z93376" i="1"/>
  <c r="Z93375" i="1"/>
  <c r="Z93374" i="1"/>
  <c r="Z93373" i="1"/>
  <c r="Z93372" i="1"/>
  <c r="Z93371" i="1"/>
  <c r="Z93370" i="1"/>
  <c r="Z93369" i="1"/>
  <c r="Z93368" i="1"/>
  <c r="Z93367" i="1"/>
  <c r="Z93366" i="1"/>
  <c r="Z93365" i="1"/>
  <c r="Z93364" i="1"/>
  <c r="Z93363" i="1"/>
  <c r="Z93362" i="1"/>
  <c r="Z93361" i="1"/>
  <c r="Z93360" i="1"/>
  <c r="Z93359" i="1"/>
  <c r="Z93358" i="1"/>
  <c r="Z93357" i="1"/>
  <c r="Z93356" i="1"/>
  <c r="Z93355" i="1"/>
  <c r="Z93354" i="1"/>
  <c r="Z93353" i="1"/>
  <c r="Z93352" i="1"/>
  <c r="Z93351" i="1"/>
  <c r="Z93350" i="1"/>
  <c r="Z93349" i="1"/>
  <c r="Z93348" i="1"/>
  <c r="Z93347" i="1"/>
  <c r="Z93346" i="1"/>
  <c r="Z93345" i="1"/>
  <c r="Z93344" i="1"/>
  <c r="Z93343" i="1"/>
  <c r="Z93342" i="1"/>
  <c r="Z93341" i="1"/>
  <c r="Z93340" i="1"/>
  <c r="Z93339" i="1"/>
  <c r="Z93338" i="1"/>
  <c r="Z93337" i="1"/>
  <c r="Z93336" i="1"/>
  <c r="Z93335" i="1"/>
  <c r="Z93334" i="1"/>
  <c r="Z93333" i="1"/>
  <c r="Z93332" i="1"/>
  <c r="Z93331" i="1"/>
  <c r="Z93330" i="1"/>
  <c r="Z93329" i="1"/>
  <c r="Z93328" i="1"/>
  <c r="Z93327" i="1"/>
  <c r="Z93326" i="1"/>
  <c r="Z93325" i="1"/>
  <c r="Z93324" i="1"/>
  <c r="Z93323" i="1"/>
  <c r="Z93322" i="1"/>
  <c r="Z93321" i="1"/>
  <c r="Z93320" i="1"/>
  <c r="Z93319" i="1"/>
  <c r="Z93318" i="1"/>
  <c r="Z93317" i="1"/>
  <c r="Z93316" i="1"/>
  <c r="Z93315" i="1"/>
  <c r="Z93314" i="1"/>
  <c r="Z93313" i="1"/>
  <c r="Z93312" i="1"/>
  <c r="Z93311" i="1"/>
  <c r="Z93310" i="1"/>
  <c r="Z93309" i="1"/>
  <c r="Z93308" i="1"/>
  <c r="Z93307" i="1"/>
  <c r="Z93306" i="1"/>
  <c r="Z93305" i="1"/>
  <c r="Z93304" i="1"/>
  <c r="Z93303" i="1"/>
  <c r="Z93302" i="1"/>
  <c r="Z93301" i="1"/>
  <c r="Z93300" i="1"/>
  <c r="Z93299" i="1"/>
  <c r="Z93298" i="1"/>
  <c r="Z93297" i="1"/>
  <c r="Z93296" i="1"/>
  <c r="Z93295" i="1"/>
  <c r="Z93294" i="1"/>
  <c r="Z93293" i="1"/>
  <c r="Z93292" i="1"/>
  <c r="Z93291" i="1"/>
  <c r="Z93290" i="1"/>
  <c r="Z93289" i="1"/>
  <c r="Z93288" i="1"/>
  <c r="Z93287" i="1"/>
  <c r="Z93286" i="1"/>
  <c r="Z93285" i="1"/>
  <c r="Z93284" i="1"/>
  <c r="Z93283" i="1"/>
  <c r="Z93282" i="1"/>
  <c r="Z93281" i="1"/>
  <c r="Z93280" i="1"/>
  <c r="Z93279" i="1"/>
  <c r="Z93278" i="1"/>
  <c r="Z93277" i="1"/>
  <c r="Z93276" i="1"/>
  <c r="Z93275" i="1"/>
  <c r="Z93274" i="1"/>
  <c r="Z93273" i="1"/>
  <c r="Z93272" i="1"/>
  <c r="Z93271" i="1"/>
  <c r="Z93270" i="1"/>
  <c r="Z93269" i="1"/>
  <c r="Z93268" i="1"/>
  <c r="Z93267" i="1"/>
  <c r="Z93266" i="1"/>
  <c r="Z93265" i="1"/>
  <c r="Z93264" i="1"/>
  <c r="Z93263" i="1"/>
  <c r="Z93262" i="1"/>
  <c r="Z93261" i="1"/>
  <c r="Z93260" i="1"/>
  <c r="Z93259" i="1"/>
  <c r="Z93258" i="1"/>
  <c r="Z93257" i="1"/>
  <c r="Z93256" i="1"/>
  <c r="Z93255" i="1"/>
  <c r="Z93254" i="1"/>
  <c r="Z93253" i="1"/>
  <c r="Z93252" i="1"/>
  <c r="Z93251" i="1"/>
  <c r="Z93250" i="1"/>
  <c r="Z93249" i="1"/>
  <c r="Z93248" i="1"/>
  <c r="Z93247" i="1"/>
  <c r="Z93246" i="1"/>
  <c r="Z93245" i="1"/>
  <c r="Z93244" i="1"/>
  <c r="Z93243" i="1"/>
  <c r="Z93242" i="1"/>
  <c r="Z93241" i="1"/>
  <c r="Z93240" i="1"/>
  <c r="Z93239" i="1"/>
  <c r="Z93238" i="1"/>
  <c r="Z93237" i="1"/>
  <c r="Z93236" i="1"/>
  <c r="Z93235" i="1"/>
  <c r="Z93234" i="1"/>
  <c r="Z93233" i="1"/>
  <c r="Z93232" i="1"/>
  <c r="Z93231" i="1"/>
  <c r="Z93230" i="1"/>
  <c r="Z93229" i="1"/>
  <c r="Z93228" i="1"/>
  <c r="Z93227" i="1"/>
  <c r="Z93226" i="1"/>
  <c r="Z93225" i="1"/>
  <c r="Z93224" i="1"/>
  <c r="Z93223" i="1"/>
  <c r="Z93222" i="1"/>
  <c r="Z93221" i="1"/>
  <c r="Z93220" i="1"/>
  <c r="Z93219" i="1"/>
  <c r="Z93218" i="1"/>
  <c r="Z93217" i="1"/>
  <c r="Z93216" i="1"/>
  <c r="Z93215" i="1"/>
  <c r="Z93214" i="1"/>
  <c r="Z93213" i="1"/>
  <c r="Z93212" i="1"/>
  <c r="Z93211" i="1"/>
  <c r="Z93210" i="1"/>
  <c r="Z93209" i="1"/>
  <c r="Z93208" i="1"/>
  <c r="Z93207" i="1"/>
  <c r="Z93206" i="1"/>
  <c r="Z93205" i="1"/>
  <c r="Z93204" i="1"/>
  <c r="Z93203" i="1"/>
  <c r="Z93202" i="1"/>
  <c r="Z93201" i="1"/>
  <c r="Z93200" i="1"/>
  <c r="Z93199" i="1"/>
  <c r="Z93198" i="1"/>
  <c r="Z93197" i="1"/>
  <c r="Z93196" i="1"/>
  <c r="Z93195" i="1"/>
  <c r="Z93194" i="1"/>
  <c r="Z93193" i="1"/>
  <c r="Z93192" i="1"/>
  <c r="Z93191" i="1"/>
  <c r="Z93190" i="1"/>
  <c r="Z93189" i="1"/>
  <c r="Z93188" i="1"/>
  <c r="Z93187" i="1"/>
  <c r="Z93186" i="1"/>
  <c r="Z93185" i="1"/>
  <c r="Z93184" i="1"/>
  <c r="Z93183" i="1"/>
  <c r="Z93182" i="1"/>
  <c r="Z93181" i="1"/>
  <c r="Z93180" i="1"/>
  <c r="Z93179" i="1"/>
  <c r="Z93178" i="1"/>
  <c r="Z93177" i="1"/>
  <c r="Z93176" i="1"/>
  <c r="Z93175" i="1"/>
  <c r="Z93174" i="1"/>
  <c r="Z93173" i="1"/>
  <c r="Z93172" i="1"/>
  <c r="Z93171" i="1"/>
  <c r="Z93170" i="1"/>
  <c r="Z93169" i="1"/>
  <c r="Z93168" i="1"/>
  <c r="Z93167" i="1"/>
  <c r="Z93166" i="1"/>
  <c r="Z93165" i="1"/>
  <c r="Z93164" i="1"/>
  <c r="Z93163" i="1"/>
  <c r="Z93162" i="1"/>
  <c r="Z93161" i="1"/>
  <c r="Z93160" i="1"/>
  <c r="Z93159" i="1"/>
  <c r="Z93158" i="1"/>
  <c r="Z93157" i="1"/>
  <c r="Z93156" i="1"/>
  <c r="Z93155" i="1"/>
  <c r="Z93154" i="1"/>
  <c r="Z93153" i="1"/>
  <c r="Z93152" i="1"/>
  <c r="Z93151" i="1"/>
  <c r="Z93150" i="1"/>
  <c r="Z93149" i="1"/>
  <c r="Z93148" i="1"/>
  <c r="Z93147" i="1"/>
  <c r="Z93146" i="1"/>
  <c r="Z93145" i="1"/>
  <c r="Z93144" i="1"/>
  <c r="Z93143" i="1"/>
  <c r="Z93142" i="1"/>
  <c r="Z93141" i="1"/>
  <c r="Z93140" i="1"/>
  <c r="Z93139" i="1"/>
  <c r="Z93138" i="1"/>
  <c r="Z93137" i="1"/>
  <c r="Z93136" i="1"/>
  <c r="Z93135" i="1"/>
  <c r="Z93134" i="1"/>
  <c r="Z93133" i="1"/>
  <c r="Z93132" i="1"/>
  <c r="Z93131" i="1"/>
  <c r="Z93130" i="1"/>
  <c r="Z93129" i="1"/>
  <c r="Z93128" i="1"/>
  <c r="Z93127" i="1"/>
  <c r="Z93126" i="1"/>
  <c r="Z93125" i="1"/>
  <c r="Z93124" i="1"/>
  <c r="Z93123" i="1"/>
  <c r="Z93122" i="1"/>
  <c r="Z93121" i="1"/>
  <c r="Z93120" i="1"/>
  <c r="Z93119" i="1"/>
  <c r="Z93118" i="1"/>
  <c r="Z93117" i="1"/>
  <c r="Z93116" i="1"/>
  <c r="Z93115" i="1"/>
  <c r="Z93114" i="1"/>
  <c r="Z93113" i="1"/>
  <c r="Z93112" i="1"/>
  <c r="Z93111" i="1"/>
  <c r="Z93110" i="1"/>
  <c r="Z93109" i="1"/>
  <c r="Z93108" i="1"/>
  <c r="Z93107" i="1"/>
  <c r="Z93106" i="1"/>
  <c r="Z93105" i="1"/>
  <c r="Z93104" i="1"/>
  <c r="Z93103" i="1"/>
  <c r="Z93102" i="1"/>
  <c r="Z93101" i="1"/>
  <c r="Z93100" i="1"/>
  <c r="Z93099" i="1"/>
  <c r="Z93098" i="1"/>
  <c r="Z93097" i="1"/>
  <c r="Z93096" i="1"/>
  <c r="Z93095" i="1"/>
  <c r="Z93094" i="1"/>
  <c r="Z93093" i="1"/>
  <c r="Z93092" i="1"/>
  <c r="Z93091" i="1"/>
  <c r="Z93090" i="1"/>
  <c r="Z93089" i="1"/>
  <c r="Z93088" i="1"/>
  <c r="Z93087" i="1"/>
  <c r="Z93086" i="1"/>
  <c r="Z93085" i="1"/>
  <c r="Z93084" i="1"/>
  <c r="Z93083" i="1"/>
  <c r="Z93082" i="1"/>
  <c r="Z93081" i="1"/>
  <c r="Z93080" i="1"/>
  <c r="Z93079" i="1"/>
  <c r="Z93078" i="1"/>
  <c r="Z93077" i="1"/>
  <c r="Z93076" i="1"/>
  <c r="Z93075" i="1"/>
  <c r="Z93074" i="1"/>
  <c r="Z93073" i="1"/>
  <c r="Z93072" i="1"/>
  <c r="Z93071" i="1"/>
  <c r="Z93070" i="1"/>
  <c r="Z93069" i="1"/>
  <c r="Z93068" i="1"/>
  <c r="Z93067" i="1"/>
  <c r="Z93066" i="1"/>
  <c r="Z93065" i="1"/>
  <c r="Z93064" i="1"/>
  <c r="Z93063" i="1"/>
  <c r="Z93062" i="1"/>
  <c r="Z93061" i="1"/>
  <c r="Z93060" i="1"/>
  <c r="Z93059" i="1"/>
  <c r="Z93058" i="1"/>
  <c r="Z93057" i="1"/>
  <c r="Z93056" i="1"/>
  <c r="Z93055" i="1"/>
  <c r="Z93054" i="1"/>
  <c r="Z93053" i="1"/>
  <c r="Z93052" i="1"/>
  <c r="Z93051" i="1"/>
  <c r="Z93050" i="1"/>
  <c r="Z93049" i="1"/>
  <c r="Z93048" i="1"/>
  <c r="Z93047" i="1"/>
  <c r="Z93046" i="1"/>
  <c r="Z93045" i="1"/>
  <c r="Z93044" i="1"/>
  <c r="Z93043" i="1"/>
  <c r="Z93042" i="1"/>
  <c r="Z93041" i="1"/>
  <c r="Z93040" i="1"/>
  <c r="Z93039" i="1"/>
  <c r="Z93038" i="1"/>
  <c r="Z93037" i="1"/>
  <c r="Z93036" i="1"/>
  <c r="Z93035" i="1"/>
  <c r="Z93034" i="1"/>
  <c r="Z93033" i="1"/>
  <c r="Z93032" i="1"/>
  <c r="Z93031" i="1"/>
  <c r="Z93030" i="1"/>
  <c r="Z93029" i="1"/>
  <c r="Z93028" i="1"/>
  <c r="Z93027" i="1"/>
  <c r="Z93026" i="1"/>
  <c r="Z93025" i="1"/>
  <c r="Z93024" i="1"/>
  <c r="Z93023" i="1"/>
  <c r="Z93022" i="1"/>
  <c r="Z93021" i="1"/>
  <c r="Z93020" i="1"/>
  <c r="Z93019" i="1"/>
  <c r="Z93018" i="1"/>
  <c r="Z93017" i="1"/>
  <c r="Z93016" i="1"/>
  <c r="Z93015" i="1"/>
  <c r="Z93014" i="1"/>
  <c r="Z93013" i="1"/>
  <c r="Z93012" i="1"/>
  <c r="Z93011" i="1"/>
  <c r="Z93010" i="1"/>
  <c r="Z93009" i="1"/>
  <c r="Z93008" i="1"/>
  <c r="Z93007" i="1"/>
  <c r="Z93006" i="1"/>
  <c r="Z93005" i="1"/>
  <c r="Z93004" i="1"/>
  <c r="Z93003" i="1"/>
  <c r="Z93002" i="1"/>
  <c r="Z93001" i="1"/>
  <c r="Z93000" i="1"/>
  <c r="Z92999" i="1"/>
  <c r="Z92998" i="1"/>
  <c r="Z92997" i="1"/>
  <c r="Z92996" i="1"/>
  <c r="Z92995" i="1"/>
  <c r="Z92994" i="1"/>
  <c r="Z92993" i="1"/>
  <c r="Z92992" i="1"/>
  <c r="Z92991" i="1"/>
  <c r="Z92990" i="1"/>
  <c r="Z92989" i="1"/>
  <c r="Z92988" i="1"/>
  <c r="Z92987" i="1"/>
  <c r="Z92986" i="1"/>
  <c r="Z92985" i="1"/>
  <c r="Z92984" i="1"/>
  <c r="Z92983" i="1"/>
  <c r="Z92982" i="1"/>
  <c r="Z92981" i="1"/>
  <c r="Z92980" i="1"/>
  <c r="Z92979" i="1"/>
  <c r="Z92978" i="1"/>
  <c r="Z92977" i="1"/>
  <c r="Z92976" i="1"/>
  <c r="Z92975" i="1"/>
  <c r="Z92974" i="1"/>
  <c r="Z92973" i="1"/>
  <c r="Z92972" i="1"/>
  <c r="Z92971" i="1"/>
  <c r="Z92970" i="1"/>
  <c r="Z92969" i="1"/>
  <c r="Z92968" i="1"/>
  <c r="Z92967" i="1"/>
  <c r="Z92966" i="1"/>
  <c r="Z92965" i="1"/>
  <c r="Z92964" i="1"/>
  <c r="Z92963" i="1"/>
  <c r="Z92962" i="1"/>
  <c r="Z92961" i="1"/>
  <c r="Z92960" i="1"/>
  <c r="Z92959" i="1"/>
  <c r="Z92958" i="1"/>
  <c r="Z92957" i="1"/>
  <c r="Z92956" i="1"/>
  <c r="Z92955" i="1"/>
  <c r="Z92954" i="1"/>
  <c r="Z92953" i="1"/>
  <c r="Z92952" i="1"/>
  <c r="Z92951" i="1"/>
  <c r="Z92950" i="1"/>
  <c r="Z92949" i="1"/>
  <c r="Z92948" i="1"/>
  <c r="Z92947" i="1"/>
  <c r="Z92946" i="1"/>
  <c r="Z92945" i="1"/>
  <c r="Z92944" i="1"/>
  <c r="Z92943" i="1"/>
  <c r="Z92942" i="1"/>
  <c r="Z92941" i="1"/>
  <c r="Z92940" i="1"/>
  <c r="Z92939" i="1"/>
  <c r="Z92938" i="1"/>
  <c r="Z92937" i="1"/>
  <c r="Z92936" i="1"/>
  <c r="Z92935" i="1"/>
  <c r="Z92934" i="1"/>
  <c r="Z92933" i="1"/>
  <c r="Z92932" i="1"/>
  <c r="Z92931" i="1"/>
  <c r="Z92930" i="1"/>
  <c r="Z92929" i="1"/>
  <c r="Z92928" i="1"/>
  <c r="Z92927" i="1"/>
  <c r="Z92926" i="1"/>
  <c r="Z92925" i="1"/>
  <c r="Z92924" i="1"/>
  <c r="Z92923" i="1"/>
  <c r="Z92922" i="1"/>
  <c r="Z92921" i="1"/>
  <c r="Z92920" i="1"/>
  <c r="Z92919" i="1"/>
  <c r="Z92918" i="1"/>
  <c r="Z92917" i="1"/>
  <c r="Z92916" i="1"/>
  <c r="Z92915" i="1"/>
  <c r="Z92914" i="1"/>
  <c r="Z92913" i="1"/>
  <c r="Z92912" i="1"/>
  <c r="Z92911" i="1"/>
  <c r="Z92910" i="1"/>
  <c r="Z92909" i="1"/>
  <c r="Z92908" i="1"/>
  <c r="Z92907" i="1"/>
  <c r="Z92906" i="1"/>
  <c r="Z92905" i="1"/>
  <c r="Z92904" i="1"/>
  <c r="Z92903" i="1"/>
  <c r="Z92902" i="1"/>
  <c r="Z92901" i="1"/>
  <c r="Z92900" i="1"/>
  <c r="Z92899" i="1"/>
  <c r="Z92898" i="1"/>
  <c r="Z92897" i="1"/>
  <c r="Z92896" i="1"/>
  <c r="Z92895" i="1"/>
  <c r="Z92894" i="1"/>
  <c r="Z92893" i="1"/>
  <c r="Z92892" i="1"/>
  <c r="Z92891" i="1"/>
  <c r="Z92890" i="1"/>
  <c r="Z92889" i="1"/>
  <c r="Z92888" i="1"/>
  <c r="Z92887" i="1"/>
  <c r="Z92886" i="1"/>
  <c r="Z92885" i="1"/>
  <c r="Z92884" i="1"/>
  <c r="Z92883" i="1"/>
  <c r="Z92882" i="1"/>
  <c r="Z92881" i="1"/>
  <c r="Z92880" i="1"/>
  <c r="Z92879" i="1"/>
  <c r="Z92878" i="1"/>
  <c r="Z92877" i="1"/>
  <c r="Z92876" i="1"/>
  <c r="Z92875" i="1"/>
  <c r="Z92874" i="1"/>
  <c r="Z92873" i="1"/>
  <c r="Z92872" i="1"/>
  <c r="Z92871" i="1"/>
  <c r="Z92870" i="1"/>
  <c r="Z92869" i="1"/>
  <c r="Z92868" i="1"/>
  <c r="Z92867" i="1"/>
  <c r="Z92866" i="1"/>
  <c r="Z92865" i="1"/>
  <c r="Z92864" i="1"/>
  <c r="Z92863" i="1"/>
  <c r="Z92862" i="1"/>
  <c r="Z92861" i="1"/>
  <c r="Z92860" i="1"/>
  <c r="Z92859" i="1"/>
  <c r="Z92858" i="1"/>
  <c r="Z92857" i="1"/>
  <c r="Z92856" i="1"/>
  <c r="Z92855" i="1"/>
  <c r="Z92854" i="1"/>
  <c r="Z92853" i="1"/>
  <c r="Z92852" i="1"/>
  <c r="Z92851" i="1"/>
  <c r="Z92850" i="1"/>
  <c r="Z92849" i="1"/>
  <c r="Z92848" i="1"/>
  <c r="Z92847" i="1"/>
  <c r="Z92846" i="1"/>
  <c r="Z92845" i="1"/>
  <c r="Z92844" i="1"/>
  <c r="Z92843" i="1"/>
  <c r="Z92842" i="1"/>
  <c r="Z92841" i="1"/>
  <c r="Z92840" i="1"/>
  <c r="Z92839" i="1"/>
  <c r="Z92838" i="1"/>
  <c r="Z92837" i="1"/>
  <c r="Z92836" i="1"/>
  <c r="Z92835" i="1"/>
  <c r="Z92834" i="1"/>
  <c r="Z92833" i="1"/>
  <c r="Z92832" i="1"/>
  <c r="Z92831" i="1"/>
  <c r="Z92830" i="1"/>
  <c r="Z92829" i="1"/>
  <c r="Z92828" i="1"/>
  <c r="Z92827" i="1"/>
  <c r="Z92826" i="1"/>
  <c r="Z92825" i="1"/>
  <c r="Z92824" i="1"/>
  <c r="Z92823" i="1"/>
  <c r="Z92822" i="1"/>
  <c r="Z92821" i="1"/>
  <c r="Z92820" i="1"/>
  <c r="Z92819" i="1"/>
  <c r="Z92818" i="1"/>
  <c r="Z92817" i="1"/>
  <c r="Z92816" i="1"/>
  <c r="Z92815" i="1"/>
  <c r="Z92814" i="1"/>
  <c r="Z92813" i="1"/>
  <c r="Z92812" i="1"/>
  <c r="Z92811" i="1"/>
  <c r="Z92810" i="1"/>
  <c r="Z92809" i="1"/>
  <c r="Z92808" i="1"/>
  <c r="Z92807" i="1"/>
  <c r="Z92806" i="1"/>
  <c r="Z92805" i="1"/>
  <c r="Z92804" i="1"/>
  <c r="Z92803" i="1"/>
  <c r="Z92802" i="1"/>
  <c r="Z92801" i="1"/>
  <c r="Z92800" i="1"/>
  <c r="Z92799" i="1"/>
  <c r="Z92798" i="1"/>
  <c r="Z92797" i="1"/>
  <c r="Z92796" i="1"/>
  <c r="Z92795" i="1"/>
  <c r="Z92794" i="1"/>
  <c r="Z92793" i="1"/>
  <c r="Z92792" i="1"/>
  <c r="Z92791" i="1"/>
  <c r="Z92790" i="1"/>
  <c r="Z92789" i="1"/>
  <c r="Z92788" i="1"/>
  <c r="Z92787" i="1"/>
  <c r="Z92786" i="1"/>
  <c r="Z92785" i="1"/>
  <c r="Z92784" i="1"/>
  <c r="Z92783" i="1"/>
  <c r="Z92782" i="1"/>
  <c r="Z92781" i="1"/>
  <c r="Z92780" i="1"/>
  <c r="Z92779" i="1"/>
  <c r="Z92778" i="1"/>
  <c r="Z92777" i="1"/>
  <c r="Z92776" i="1"/>
  <c r="Z92775" i="1"/>
  <c r="Z92774" i="1"/>
  <c r="Z92773" i="1"/>
  <c r="Z92772" i="1"/>
  <c r="Z92771" i="1"/>
  <c r="Z92770" i="1"/>
  <c r="Z92769" i="1"/>
  <c r="Z92768" i="1"/>
  <c r="Z92767" i="1"/>
  <c r="Z92766" i="1"/>
  <c r="Z92765" i="1"/>
  <c r="Z92764" i="1"/>
  <c r="Z92763" i="1"/>
  <c r="Z92762" i="1"/>
  <c r="Z92761" i="1"/>
  <c r="Z92760" i="1"/>
  <c r="Z92759" i="1"/>
  <c r="Z92758" i="1"/>
  <c r="Z92757" i="1"/>
  <c r="Z92756" i="1"/>
  <c r="Z92755" i="1"/>
  <c r="Z92754" i="1"/>
  <c r="Z92753" i="1"/>
  <c r="Z92752" i="1"/>
  <c r="Z92751" i="1"/>
  <c r="Z92750" i="1"/>
  <c r="Z92749" i="1"/>
  <c r="Z92748" i="1"/>
  <c r="Z92747" i="1"/>
  <c r="Z92746" i="1"/>
  <c r="Z92745" i="1"/>
  <c r="Z92744" i="1"/>
  <c r="Z92743" i="1"/>
  <c r="Z92742" i="1"/>
  <c r="Z92741" i="1"/>
  <c r="Z92740" i="1"/>
  <c r="Z92739" i="1"/>
  <c r="Z92738" i="1"/>
  <c r="Z92737" i="1"/>
  <c r="Z92736" i="1"/>
  <c r="Z92735" i="1"/>
  <c r="Z92734" i="1"/>
  <c r="Z92733" i="1"/>
  <c r="Z92732" i="1"/>
  <c r="Z92731" i="1"/>
  <c r="Z92730" i="1"/>
  <c r="Z92729" i="1"/>
  <c r="Z92728" i="1"/>
  <c r="Z92727" i="1"/>
  <c r="Z92726" i="1"/>
  <c r="Z92725" i="1"/>
  <c r="Z92724" i="1"/>
  <c r="Z92723" i="1"/>
  <c r="Z92722" i="1"/>
  <c r="Z92721" i="1"/>
  <c r="Z92720" i="1"/>
  <c r="Z92719" i="1"/>
  <c r="Z92718" i="1"/>
  <c r="Z92717" i="1"/>
  <c r="Z92716" i="1"/>
  <c r="Z92715" i="1"/>
  <c r="Z92714" i="1"/>
  <c r="Z92713" i="1"/>
  <c r="Z92712" i="1"/>
  <c r="Z92711" i="1"/>
  <c r="Z92710" i="1"/>
  <c r="Z92709" i="1"/>
  <c r="Z92708" i="1"/>
  <c r="Z92707" i="1"/>
  <c r="Z92706" i="1"/>
  <c r="Z92705" i="1"/>
  <c r="Z92704" i="1"/>
  <c r="Z92703" i="1"/>
  <c r="Z92702" i="1"/>
  <c r="Z92701" i="1"/>
  <c r="Z92700" i="1"/>
  <c r="Z92699" i="1"/>
  <c r="Z92698" i="1"/>
  <c r="Z92697" i="1"/>
  <c r="Z92696" i="1"/>
  <c r="Z92695" i="1"/>
  <c r="Z92694" i="1"/>
  <c r="Z92693" i="1"/>
  <c r="Z92692" i="1"/>
  <c r="Z92691" i="1"/>
  <c r="Z92690" i="1"/>
  <c r="Z92689" i="1"/>
  <c r="Z92688" i="1"/>
  <c r="Z92687" i="1"/>
  <c r="Z92686" i="1"/>
  <c r="Z92685" i="1"/>
  <c r="Z92684" i="1"/>
  <c r="Z92683" i="1"/>
  <c r="Z92682" i="1"/>
  <c r="Z92681" i="1"/>
  <c r="Z92680" i="1"/>
  <c r="Z92679" i="1"/>
  <c r="Z92678" i="1"/>
  <c r="Z92677" i="1"/>
  <c r="Z92676" i="1"/>
  <c r="Z92675" i="1"/>
  <c r="Z92674" i="1"/>
  <c r="Z92673" i="1"/>
  <c r="Z92672" i="1"/>
  <c r="Z92671" i="1"/>
  <c r="Z92670" i="1"/>
  <c r="Z92669" i="1"/>
  <c r="Z92668" i="1"/>
  <c r="Z92667" i="1"/>
  <c r="Z92666" i="1"/>
  <c r="Z92665" i="1"/>
  <c r="Z92664" i="1"/>
  <c r="Z92663" i="1"/>
  <c r="Z92662" i="1"/>
  <c r="Z92661" i="1"/>
  <c r="Z92660" i="1"/>
  <c r="Z92659" i="1"/>
  <c r="Z92658" i="1"/>
  <c r="Z92657" i="1"/>
  <c r="Z92656" i="1"/>
  <c r="Z92655" i="1"/>
  <c r="Z92654" i="1"/>
  <c r="Z92653" i="1"/>
  <c r="Z92652" i="1"/>
  <c r="Z92651" i="1"/>
  <c r="Z92650" i="1"/>
  <c r="Z92649" i="1"/>
  <c r="Z92648" i="1"/>
  <c r="Z92647" i="1"/>
  <c r="Z92646" i="1"/>
  <c r="Z92645" i="1"/>
  <c r="Z92644" i="1"/>
  <c r="Z92643" i="1"/>
  <c r="Z92642" i="1"/>
  <c r="Z92641" i="1"/>
  <c r="Z92640" i="1"/>
  <c r="Z92639" i="1"/>
  <c r="Z92638" i="1"/>
  <c r="Z92637" i="1"/>
  <c r="Z92636" i="1"/>
  <c r="Z92635" i="1"/>
  <c r="Z92634" i="1"/>
  <c r="Z92633" i="1"/>
  <c r="Z92632" i="1"/>
  <c r="Z92631" i="1"/>
  <c r="Z92630" i="1"/>
  <c r="Z92629" i="1"/>
  <c r="Z92628" i="1"/>
  <c r="Z92627" i="1"/>
  <c r="Z92626" i="1"/>
  <c r="Z92625" i="1"/>
  <c r="Z92624" i="1"/>
  <c r="Z92623" i="1"/>
  <c r="Z92622" i="1"/>
  <c r="Z92621" i="1"/>
  <c r="Z92620" i="1"/>
  <c r="Z92619" i="1"/>
  <c r="Z92618" i="1"/>
  <c r="Z92617" i="1"/>
  <c r="Z92616" i="1"/>
  <c r="Z92615" i="1"/>
  <c r="Z92614" i="1"/>
  <c r="Z92613" i="1"/>
  <c r="Z92612" i="1"/>
  <c r="Z92611" i="1"/>
  <c r="Z92610" i="1"/>
  <c r="Z92609" i="1"/>
  <c r="Z92608" i="1"/>
  <c r="Z92607" i="1"/>
  <c r="Z92606" i="1"/>
  <c r="Z92605" i="1"/>
  <c r="Z92604" i="1"/>
  <c r="Z92603" i="1"/>
  <c r="Z92602" i="1"/>
  <c r="Z92601" i="1"/>
  <c r="Z92600" i="1"/>
  <c r="Z92599" i="1"/>
  <c r="Z92598" i="1"/>
  <c r="Z92597" i="1"/>
  <c r="Z92596" i="1"/>
  <c r="Z92595" i="1"/>
  <c r="Z92594" i="1"/>
  <c r="Z92593" i="1"/>
  <c r="Z92592" i="1"/>
  <c r="Z92591" i="1"/>
  <c r="Z92590" i="1"/>
  <c r="Z92589" i="1"/>
  <c r="Z92588" i="1"/>
  <c r="Z92587" i="1"/>
  <c r="Z92586" i="1"/>
  <c r="Z92585" i="1"/>
  <c r="Z92584" i="1"/>
  <c r="Z92583" i="1"/>
  <c r="Z92582" i="1"/>
  <c r="Z92581" i="1"/>
  <c r="Z92580" i="1"/>
  <c r="Z92579" i="1"/>
  <c r="Z92578" i="1"/>
  <c r="Z92577" i="1"/>
  <c r="Z92576" i="1"/>
  <c r="Z92575" i="1"/>
  <c r="Z92574" i="1"/>
  <c r="Z92573" i="1"/>
  <c r="Z92572" i="1"/>
  <c r="Z92571" i="1"/>
  <c r="Z92570" i="1"/>
  <c r="Z92569" i="1"/>
  <c r="Z92568" i="1"/>
  <c r="Z92567" i="1"/>
  <c r="Z92566" i="1"/>
  <c r="Z92565" i="1"/>
  <c r="Z92564" i="1"/>
  <c r="Z92563" i="1"/>
  <c r="Z92562" i="1"/>
  <c r="Z92561" i="1"/>
  <c r="Z92560" i="1"/>
  <c r="Z92559" i="1"/>
  <c r="Z92558" i="1"/>
  <c r="Z92557" i="1"/>
  <c r="Z92556" i="1"/>
  <c r="Z92555" i="1"/>
  <c r="Z92554" i="1"/>
  <c r="Z92553" i="1"/>
  <c r="Z92552" i="1"/>
  <c r="Z92551" i="1"/>
  <c r="Z92550" i="1"/>
  <c r="Z92549" i="1"/>
  <c r="Z92548" i="1"/>
  <c r="Z92547" i="1"/>
  <c r="Z92546" i="1"/>
  <c r="Z92545" i="1"/>
  <c r="Z92544" i="1"/>
  <c r="Z92543" i="1"/>
  <c r="Z92542" i="1"/>
  <c r="Z92541" i="1"/>
  <c r="Z92540" i="1"/>
  <c r="Z92539" i="1"/>
  <c r="Z92538" i="1"/>
  <c r="Z92537" i="1"/>
  <c r="Z92536" i="1"/>
  <c r="Z92535" i="1"/>
  <c r="Z92534" i="1"/>
  <c r="Z92533" i="1"/>
  <c r="Z92532" i="1"/>
  <c r="Z92531" i="1"/>
  <c r="Z92530" i="1"/>
  <c r="Z92529" i="1"/>
  <c r="Z92528" i="1"/>
  <c r="Z92527" i="1"/>
  <c r="Z92526" i="1"/>
  <c r="Z92525" i="1"/>
  <c r="Z92524" i="1"/>
  <c r="Z92523" i="1"/>
  <c r="Z92522" i="1"/>
  <c r="Z92521" i="1"/>
  <c r="Z92520" i="1"/>
  <c r="Z92519" i="1"/>
  <c r="Z92518" i="1"/>
  <c r="Z92517" i="1"/>
  <c r="Z92516" i="1"/>
  <c r="Z92515" i="1"/>
  <c r="Z92514" i="1"/>
  <c r="Z92513" i="1"/>
  <c r="Z92512" i="1"/>
  <c r="Z92511" i="1"/>
  <c r="Z92510" i="1"/>
  <c r="Z92509" i="1"/>
  <c r="Z92508" i="1"/>
  <c r="Z92507" i="1"/>
  <c r="Z92506" i="1"/>
  <c r="Z92505" i="1"/>
  <c r="Z92504" i="1"/>
  <c r="Z92503" i="1"/>
  <c r="Z92502" i="1"/>
  <c r="Z92501" i="1"/>
  <c r="Z92500" i="1"/>
  <c r="Z92499" i="1"/>
  <c r="Z92498" i="1"/>
  <c r="Z92497" i="1"/>
  <c r="Z92496" i="1"/>
  <c r="Z92495" i="1"/>
  <c r="Z92494" i="1"/>
  <c r="Z92493" i="1"/>
  <c r="Z92492" i="1"/>
  <c r="Z92491" i="1"/>
  <c r="Z92490" i="1"/>
  <c r="Z92489" i="1"/>
  <c r="Z92488" i="1"/>
  <c r="Z92487" i="1"/>
  <c r="Z92486" i="1"/>
  <c r="Z92485" i="1"/>
  <c r="Z92484" i="1"/>
  <c r="Z92483" i="1"/>
  <c r="Z92482" i="1"/>
  <c r="Z92481" i="1"/>
  <c r="Z92480" i="1"/>
  <c r="Z92479" i="1"/>
  <c r="Z92478" i="1"/>
  <c r="Z92477" i="1"/>
  <c r="Z92476" i="1"/>
  <c r="Z92475" i="1"/>
  <c r="Z92474" i="1"/>
  <c r="Z92473" i="1"/>
  <c r="Z92472" i="1"/>
  <c r="Z92471" i="1"/>
  <c r="Z92470" i="1"/>
  <c r="Z92469" i="1"/>
  <c r="Z92468" i="1"/>
  <c r="Z92467" i="1"/>
  <c r="Z92466" i="1"/>
  <c r="Z92465" i="1"/>
  <c r="Z92464" i="1"/>
  <c r="Z92463" i="1"/>
  <c r="Z92462" i="1"/>
  <c r="Z92461" i="1"/>
  <c r="Z92460" i="1"/>
  <c r="Z92459" i="1"/>
  <c r="Z92458" i="1"/>
  <c r="Z92457" i="1"/>
  <c r="Z92456" i="1"/>
  <c r="Z92455" i="1"/>
  <c r="Z92454" i="1"/>
  <c r="Z92453" i="1"/>
  <c r="Z92452" i="1"/>
  <c r="Z92451" i="1"/>
  <c r="Z92450" i="1"/>
  <c r="Z92449" i="1"/>
  <c r="Z92448" i="1"/>
  <c r="Z92447" i="1"/>
  <c r="Z92446" i="1"/>
  <c r="Z92445" i="1"/>
  <c r="Z92444" i="1"/>
  <c r="Z92443" i="1"/>
  <c r="Z92442" i="1"/>
  <c r="Z92441" i="1"/>
  <c r="Z92440" i="1"/>
  <c r="Z92439" i="1"/>
  <c r="Z92438" i="1"/>
  <c r="Z92437" i="1"/>
  <c r="Z92436" i="1"/>
  <c r="Z92435" i="1"/>
  <c r="Z92434" i="1"/>
  <c r="Z92433" i="1"/>
  <c r="Z92432" i="1"/>
  <c r="Z92431" i="1"/>
  <c r="Z92430" i="1"/>
  <c r="Z92429" i="1"/>
  <c r="Z92428" i="1"/>
  <c r="Z92427" i="1"/>
  <c r="Z92426" i="1"/>
  <c r="Z92425" i="1"/>
  <c r="Z92424" i="1"/>
  <c r="Z92423" i="1"/>
  <c r="Z92422" i="1"/>
  <c r="Z92421" i="1"/>
  <c r="Z92420" i="1"/>
  <c r="Z92419" i="1"/>
  <c r="Z92418" i="1"/>
  <c r="Z92417" i="1"/>
  <c r="Z92416" i="1"/>
  <c r="Z92415" i="1"/>
  <c r="Z92414" i="1"/>
  <c r="Z92413" i="1"/>
  <c r="Z92412" i="1"/>
  <c r="Z92411" i="1"/>
  <c r="Z92410" i="1"/>
  <c r="Z92409" i="1"/>
  <c r="Z92408" i="1"/>
  <c r="Z92407" i="1"/>
  <c r="Z92406" i="1"/>
  <c r="Z92405" i="1"/>
  <c r="Z92404" i="1"/>
  <c r="Z92403" i="1"/>
  <c r="Z92402" i="1"/>
  <c r="Z92401" i="1"/>
  <c r="Z92400" i="1"/>
  <c r="Z92399" i="1"/>
  <c r="Z92398" i="1"/>
  <c r="Z92397" i="1"/>
  <c r="Z92396" i="1"/>
  <c r="Z92395" i="1"/>
  <c r="Z92394" i="1"/>
  <c r="Z92393" i="1"/>
  <c r="Z92392" i="1"/>
  <c r="Z92391" i="1"/>
  <c r="Z92390" i="1"/>
  <c r="Z92389" i="1"/>
  <c r="Z92388" i="1"/>
  <c r="Z92387" i="1"/>
  <c r="Z92386" i="1"/>
  <c r="Z92385" i="1"/>
  <c r="Z92384" i="1"/>
  <c r="Z92383" i="1"/>
  <c r="Z92382" i="1"/>
  <c r="Z92381" i="1"/>
  <c r="Z92380" i="1"/>
  <c r="Z92379" i="1"/>
  <c r="Z92378" i="1"/>
  <c r="Z92377" i="1"/>
  <c r="Z92376" i="1"/>
  <c r="Z92375" i="1"/>
  <c r="Z92374" i="1"/>
  <c r="Z92373" i="1"/>
  <c r="Z92372" i="1"/>
  <c r="Z92371" i="1"/>
  <c r="Z92370" i="1"/>
  <c r="Z92369" i="1"/>
  <c r="Z92368" i="1"/>
  <c r="Z92367" i="1"/>
  <c r="Z92366" i="1"/>
  <c r="Z92365" i="1"/>
  <c r="Z92364" i="1"/>
  <c r="Z92363" i="1"/>
  <c r="Z92362" i="1"/>
  <c r="Z92361" i="1"/>
  <c r="Z92360" i="1"/>
  <c r="Z92359" i="1"/>
  <c r="Z92358" i="1"/>
  <c r="Z92357" i="1"/>
  <c r="Z92356" i="1"/>
  <c r="Z92355" i="1"/>
  <c r="Z92354" i="1"/>
  <c r="Z92353" i="1"/>
  <c r="Z92352" i="1"/>
  <c r="Z92351" i="1"/>
  <c r="Z92350" i="1"/>
  <c r="Z92349" i="1"/>
  <c r="Z92348" i="1"/>
  <c r="Z92347" i="1"/>
  <c r="Z92346" i="1"/>
  <c r="Z92345" i="1"/>
  <c r="Z92344" i="1"/>
  <c r="Z92343" i="1"/>
  <c r="Z92342" i="1"/>
  <c r="Z92341" i="1"/>
  <c r="Z92340" i="1"/>
  <c r="Z92339" i="1"/>
  <c r="Z92338" i="1"/>
  <c r="Z92337" i="1"/>
  <c r="Z92336" i="1"/>
  <c r="Z92335" i="1"/>
  <c r="Z92334" i="1"/>
  <c r="Z92333" i="1"/>
  <c r="Z92332" i="1"/>
  <c r="Z92331" i="1"/>
  <c r="Z92330" i="1"/>
  <c r="Z92329" i="1"/>
  <c r="Z92328" i="1"/>
  <c r="Z92327" i="1"/>
  <c r="Z92326" i="1"/>
  <c r="Z92325" i="1"/>
  <c r="Z92324" i="1"/>
  <c r="Z92323" i="1"/>
  <c r="Z92322" i="1"/>
  <c r="Z92321" i="1"/>
  <c r="Z92320" i="1"/>
  <c r="Z92319" i="1"/>
  <c r="Z92318" i="1"/>
  <c r="Z92317" i="1"/>
  <c r="Z92316" i="1"/>
  <c r="Z92315" i="1"/>
  <c r="Z92314" i="1"/>
  <c r="Z92313" i="1"/>
  <c r="Z92312" i="1"/>
  <c r="Z92311" i="1"/>
  <c r="Z92310" i="1"/>
  <c r="Z92309" i="1"/>
  <c r="Z92308" i="1"/>
  <c r="Z92307" i="1"/>
  <c r="Z92306" i="1"/>
  <c r="Z92305" i="1"/>
  <c r="Z92304" i="1"/>
  <c r="Z92303" i="1"/>
  <c r="Z92302" i="1"/>
  <c r="Z92301" i="1"/>
  <c r="Z92300" i="1"/>
  <c r="Z92299" i="1"/>
  <c r="Z92298" i="1"/>
  <c r="Z92297" i="1"/>
  <c r="Z92296" i="1"/>
  <c r="Z92295" i="1"/>
  <c r="Z92294" i="1"/>
  <c r="Z92293" i="1"/>
  <c r="Z92292" i="1"/>
  <c r="Z92291" i="1"/>
  <c r="Z92290" i="1"/>
  <c r="Z92289" i="1"/>
  <c r="Z92288" i="1"/>
  <c r="Z92287" i="1"/>
  <c r="Z92286" i="1"/>
  <c r="Z92285" i="1"/>
  <c r="Z92284" i="1"/>
  <c r="Z92283" i="1"/>
  <c r="Z92282" i="1"/>
  <c r="Z92281" i="1"/>
  <c r="Z92280" i="1"/>
  <c r="Z92279" i="1"/>
  <c r="Z92278" i="1"/>
  <c r="Z92277" i="1"/>
  <c r="Z92276" i="1"/>
  <c r="Z92275" i="1"/>
  <c r="Z92274" i="1"/>
  <c r="Z92273" i="1"/>
  <c r="Z92272" i="1"/>
  <c r="Z92271" i="1"/>
  <c r="Z92270" i="1"/>
  <c r="Z92269" i="1"/>
  <c r="Z92268" i="1"/>
  <c r="Z92267" i="1"/>
  <c r="Z92266" i="1"/>
  <c r="Z92265" i="1"/>
  <c r="Z92264" i="1"/>
  <c r="Z92263" i="1"/>
  <c r="Z92262" i="1"/>
  <c r="Z92261" i="1"/>
  <c r="Z92260" i="1"/>
  <c r="Z92259" i="1"/>
  <c r="Z92258" i="1"/>
  <c r="Z92257" i="1"/>
  <c r="Z92256" i="1"/>
  <c r="Z92255" i="1"/>
  <c r="Z92254" i="1"/>
  <c r="Z92253" i="1"/>
  <c r="Z92252" i="1"/>
  <c r="Z92251" i="1"/>
  <c r="Z92250" i="1"/>
  <c r="Z92249" i="1"/>
  <c r="Z92248" i="1"/>
  <c r="Z92247" i="1"/>
  <c r="Z92246" i="1"/>
  <c r="Z92245" i="1"/>
  <c r="Z92244" i="1"/>
  <c r="Z92243" i="1"/>
  <c r="Z92242" i="1"/>
  <c r="Z92241" i="1"/>
  <c r="Z92240" i="1"/>
  <c r="Z92239" i="1"/>
  <c r="Z92238" i="1"/>
  <c r="Z92237" i="1"/>
  <c r="Z92236" i="1"/>
  <c r="Z92235" i="1"/>
  <c r="Z92234" i="1"/>
  <c r="Z92233" i="1"/>
  <c r="Z92232" i="1"/>
  <c r="Z92231" i="1"/>
  <c r="Z92230" i="1"/>
  <c r="Z92229" i="1"/>
  <c r="Z92228" i="1"/>
  <c r="Z92227" i="1"/>
  <c r="Z92226" i="1"/>
  <c r="Z92225" i="1"/>
  <c r="Z92224" i="1"/>
  <c r="Z92223" i="1"/>
  <c r="Z92222" i="1"/>
  <c r="Z92221" i="1"/>
  <c r="Z92220" i="1"/>
  <c r="Z92219" i="1"/>
  <c r="Z92218" i="1"/>
  <c r="Z92217" i="1"/>
  <c r="Z92216" i="1"/>
  <c r="Z92215" i="1"/>
  <c r="Z92214" i="1"/>
  <c r="Z92213" i="1"/>
  <c r="Z92212" i="1"/>
  <c r="Z92211" i="1"/>
  <c r="Z92210" i="1"/>
  <c r="Z92209" i="1"/>
  <c r="Z92208" i="1"/>
  <c r="Z92207" i="1"/>
  <c r="Z92206" i="1"/>
  <c r="Z92205" i="1"/>
  <c r="Z92204" i="1"/>
  <c r="Z92203" i="1"/>
  <c r="Z92202" i="1"/>
  <c r="Z92201" i="1"/>
  <c r="Z92200" i="1"/>
  <c r="Z92199" i="1"/>
  <c r="Z92198" i="1"/>
  <c r="Z92197" i="1"/>
  <c r="Z92196" i="1"/>
  <c r="Z92195" i="1"/>
  <c r="Z92194" i="1"/>
  <c r="Z92193" i="1"/>
  <c r="Z92192" i="1"/>
  <c r="Z92191" i="1"/>
  <c r="Z92190" i="1"/>
  <c r="Z92189" i="1"/>
  <c r="Z92188" i="1"/>
  <c r="Z92187" i="1"/>
  <c r="Z92186" i="1"/>
  <c r="Z92185" i="1"/>
  <c r="Z92184" i="1"/>
  <c r="Z92183" i="1"/>
  <c r="Z92182" i="1"/>
  <c r="Z92181" i="1"/>
  <c r="Z92180" i="1"/>
  <c r="Z92179" i="1"/>
  <c r="Z92178" i="1"/>
  <c r="Z92177" i="1"/>
  <c r="Z92176" i="1"/>
  <c r="Z92175" i="1"/>
  <c r="Z92174" i="1"/>
  <c r="Z92173" i="1"/>
  <c r="Z92172" i="1"/>
  <c r="Z92171" i="1"/>
  <c r="Z92170" i="1"/>
  <c r="Z92169" i="1"/>
  <c r="Z92168" i="1"/>
  <c r="Z92167" i="1"/>
  <c r="Z92166" i="1"/>
  <c r="Z92165" i="1"/>
  <c r="Z92164" i="1"/>
  <c r="Z92163" i="1"/>
  <c r="Z92162" i="1"/>
  <c r="Z92161" i="1"/>
  <c r="Z92160" i="1"/>
  <c r="Z92159" i="1"/>
  <c r="Z92158" i="1"/>
  <c r="Z92157" i="1"/>
  <c r="Z92156" i="1"/>
  <c r="Z92155" i="1"/>
  <c r="Z92154" i="1"/>
  <c r="Z92153" i="1"/>
  <c r="Z92152" i="1"/>
  <c r="Z92151" i="1"/>
  <c r="Z92150" i="1"/>
  <c r="Z92149" i="1"/>
  <c r="Z92148" i="1"/>
  <c r="Z92147" i="1"/>
  <c r="Z92146" i="1"/>
  <c r="Z92145" i="1"/>
  <c r="Z92144" i="1"/>
  <c r="Z92143" i="1"/>
  <c r="Z92142" i="1"/>
  <c r="Z92141" i="1"/>
  <c r="Z92140" i="1"/>
  <c r="Z92139" i="1"/>
  <c r="Z92138" i="1"/>
  <c r="Z92137" i="1"/>
  <c r="Z92136" i="1"/>
  <c r="Z92135" i="1"/>
  <c r="Z92134" i="1"/>
  <c r="Z92133" i="1"/>
  <c r="Z92132" i="1"/>
  <c r="Z92131" i="1"/>
  <c r="Z92130" i="1"/>
  <c r="Z92129" i="1"/>
  <c r="Z92128" i="1"/>
  <c r="Z92127" i="1"/>
  <c r="Z92126" i="1"/>
  <c r="Z92125" i="1"/>
  <c r="Z92124" i="1"/>
  <c r="Z92123" i="1"/>
  <c r="Z92122" i="1"/>
  <c r="Z92121" i="1"/>
  <c r="Z92120" i="1"/>
  <c r="Z92119" i="1"/>
  <c r="Z92118" i="1"/>
  <c r="Z92117" i="1"/>
  <c r="Z92116" i="1"/>
  <c r="Z92115" i="1"/>
  <c r="Z92114" i="1"/>
  <c r="Z92113" i="1"/>
  <c r="Z92112" i="1"/>
  <c r="Z92111" i="1"/>
  <c r="Z92110" i="1"/>
  <c r="Z92109" i="1"/>
  <c r="Z92108" i="1"/>
  <c r="Z92107" i="1"/>
  <c r="Z92106" i="1"/>
  <c r="Z92105" i="1"/>
  <c r="Z92104" i="1"/>
  <c r="Z92103" i="1"/>
  <c r="Z92102" i="1"/>
  <c r="Z92101" i="1"/>
  <c r="Z92100" i="1"/>
  <c r="Z92099" i="1"/>
  <c r="Z92098" i="1"/>
  <c r="Z92097" i="1"/>
  <c r="Z92096" i="1"/>
  <c r="Z92095" i="1"/>
  <c r="Z92094" i="1"/>
  <c r="Z92093" i="1"/>
  <c r="Z92092" i="1"/>
  <c r="Z92091" i="1"/>
  <c r="Z92090" i="1"/>
  <c r="Z92089" i="1"/>
  <c r="Z92088" i="1"/>
  <c r="Z92087" i="1"/>
  <c r="Z92086" i="1"/>
  <c r="Z92085" i="1"/>
  <c r="Z92084" i="1"/>
  <c r="Z92083" i="1"/>
  <c r="Z92082" i="1"/>
  <c r="Z92081" i="1"/>
  <c r="Z92080" i="1"/>
  <c r="Z92079" i="1"/>
  <c r="Z92078" i="1"/>
  <c r="Z92077" i="1"/>
  <c r="Z92076" i="1"/>
  <c r="Z92075" i="1"/>
  <c r="Z92074" i="1"/>
  <c r="Z92073" i="1"/>
  <c r="Z92072" i="1"/>
  <c r="Z92071" i="1"/>
  <c r="Z92070" i="1"/>
  <c r="Z92069" i="1"/>
  <c r="Z92068" i="1"/>
  <c r="Z92067" i="1"/>
  <c r="Z92066" i="1"/>
  <c r="Z92065" i="1"/>
  <c r="Z92064" i="1"/>
  <c r="Z92063" i="1"/>
  <c r="Z92062" i="1"/>
  <c r="Z92061" i="1"/>
  <c r="Z92060" i="1"/>
  <c r="Z92059" i="1"/>
  <c r="Z92058" i="1"/>
  <c r="Z92057" i="1"/>
  <c r="Z92056" i="1"/>
  <c r="Z92055" i="1"/>
  <c r="Z92054" i="1"/>
  <c r="Z92053" i="1"/>
  <c r="Z92052" i="1"/>
  <c r="Z92051" i="1"/>
  <c r="Z92050" i="1"/>
  <c r="Z92049" i="1"/>
  <c r="Z92048" i="1"/>
  <c r="Z92047" i="1"/>
  <c r="Z92046" i="1"/>
  <c r="Z92045" i="1"/>
  <c r="Z92044" i="1"/>
  <c r="Z92043" i="1"/>
  <c r="Z92042" i="1"/>
  <c r="Z92041" i="1"/>
  <c r="Z92040" i="1"/>
  <c r="Z92039" i="1"/>
  <c r="Z92038" i="1"/>
  <c r="Z92037" i="1"/>
  <c r="Z92036" i="1"/>
  <c r="Z92035" i="1"/>
  <c r="Z92034" i="1"/>
  <c r="Z92033" i="1"/>
  <c r="Z92032" i="1"/>
  <c r="Z92031" i="1"/>
  <c r="Z92030" i="1"/>
  <c r="Z92029" i="1"/>
  <c r="Z92028" i="1"/>
  <c r="Z92027" i="1"/>
  <c r="Z92026" i="1"/>
  <c r="Z92025" i="1"/>
  <c r="Z92024" i="1"/>
  <c r="Z92023" i="1"/>
  <c r="Z92022" i="1"/>
  <c r="Z92021" i="1"/>
  <c r="Z92020" i="1"/>
  <c r="Z92019" i="1"/>
  <c r="Z92018" i="1"/>
  <c r="Z92017" i="1"/>
  <c r="Z92016" i="1"/>
  <c r="Z92015" i="1"/>
  <c r="Z92014" i="1"/>
  <c r="Z92013" i="1"/>
  <c r="Z92012" i="1"/>
  <c r="Z92011" i="1"/>
  <c r="Z92010" i="1"/>
  <c r="Z92009" i="1"/>
  <c r="Z92008" i="1"/>
  <c r="Z92007" i="1"/>
  <c r="Z92006" i="1"/>
  <c r="Z92005" i="1"/>
  <c r="Z92004" i="1"/>
  <c r="Z92003" i="1"/>
  <c r="Z92002" i="1"/>
  <c r="Z92001" i="1"/>
  <c r="Z92000" i="1"/>
  <c r="Z91999" i="1"/>
  <c r="Z91998" i="1"/>
  <c r="Z91997" i="1"/>
  <c r="Z91996" i="1"/>
  <c r="Z91995" i="1"/>
  <c r="Z91994" i="1"/>
  <c r="Z91993" i="1"/>
  <c r="Z91992" i="1"/>
  <c r="Z91991" i="1"/>
  <c r="Z91990" i="1"/>
  <c r="Z91989" i="1"/>
  <c r="Z91988" i="1"/>
  <c r="Z91987" i="1"/>
  <c r="Z91986" i="1"/>
  <c r="Z91985" i="1"/>
  <c r="Z91984" i="1"/>
  <c r="Z91983" i="1"/>
  <c r="Z91982" i="1"/>
  <c r="Z91981" i="1"/>
  <c r="Z91980" i="1"/>
  <c r="Z91979" i="1"/>
  <c r="Z91978" i="1"/>
  <c r="Z91977" i="1"/>
  <c r="Z91976" i="1"/>
  <c r="Z91975" i="1"/>
  <c r="Z91974" i="1"/>
  <c r="Z91973" i="1"/>
  <c r="Z91972" i="1"/>
  <c r="Z91971" i="1"/>
  <c r="Z91970" i="1"/>
  <c r="Z91969" i="1"/>
  <c r="Z91968" i="1"/>
  <c r="Z91967" i="1"/>
  <c r="Z91966" i="1"/>
  <c r="Z91965" i="1"/>
  <c r="Z91964" i="1"/>
  <c r="Z91963" i="1"/>
  <c r="Z91962" i="1"/>
  <c r="Z91961" i="1"/>
  <c r="Z91960" i="1"/>
  <c r="Z91959" i="1"/>
  <c r="Z91958" i="1"/>
  <c r="Z91957" i="1"/>
  <c r="Z91956" i="1"/>
  <c r="Z91955" i="1"/>
  <c r="Z91954" i="1"/>
  <c r="Z91953" i="1"/>
  <c r="Z91952" i="1"/>
  <c r="Z91951" i="1"/>
  <c r="Z91950" i="1"/>
  <c r="Z91949" i="1"/>
  <c r="Z91948" i="1"/>
  <c r="Z91947" i="1"/>
  <c r="Z91946" i="1"/>
  <c r="Z91945" i="1"/>
  <c r="Z91944" i="1"/>
  <c r="Z91943" i="1"/>
  <c r="Z91942" i="1"/>
  <c r="Z91941" i="1"/>
  <c r="Z91940" i="1"/>
  <c r="Z91939" i="1"/>
  <c r="Z91938" i="1"/>
  <c r="Z91937" i="1"/>
  <c r="Z91936" i="1"/>
  <c r="Z91935" i="1"/>
  <c r="Z91934" i="1"/>
  <c r="Z91933" i="1"/>
  <c r="Z91932" i="1"/>
  <c r="Z91931" i="1"/>
  <c r="Z91930" i="1"/>
  <c r="Z91929" i="1"/>
  <c r="Z91928" i="1"/>
  <c r="Z91927" i="1"/>
  <c r="Z91926" i="1"/>
  <c r="Z91925" i="1"/>
  <c r="Z91924" i="1"/>
  <c r="Z91923" i="1"/>
  <c r="Z91922" i="1"/>
  <c r="Z91921" i="1"/>
  <c r="Z91920" i="1"/>
  <c r="Z91919" i="1"/>
  <c r="Z91918" i="1"/>
  <c r="Z91917" i="1"/>
  <c r="Z91916" i="1"/>
  <c r="Z91915" i="1"/>
  <c r="Z91914" i="1"/>
  <c r="Z91913" i="1"/>
  <c r="Z91912" i="1"/>
  <c r="Z91911" i="1"/>
  <c r="Z91910" i="1"/>
  <c r="Z91909" i="1"/>
  <c r="Z91908" i="1"/>
  <c r="Z91907" i="1"/>
  <c r="Z91906" i="1"/>
  <c r="Z91905" i="1"/>
  <c r="Z91904" i="1"/>
  <c r="Z91903" i="1"/>
  <c r="Z91902" i="1"/>
  <c r="Z91901" i="1"/>
  <c r="Z91900" i="1"/>
  <c r="Z91899" i="1"/>
  <c r="Z91898" i="1"/>
  <c r="Z91897" i="1"/>
  <c r="Z91896" i="1"/>
  <c r="Z91895" i="1"/>
  <c r="Z91894" i="1"/>
  <c r="Z91893" i="1"/>
  <c r="Z91892" i="1"/>
  <c r="Z91891" i="1"/>
  <c r="Z91890" i="1"/>
  <c r="Z91889" i="1"/>
  <c r="Z91888" i="1"/>
  <c r="Z91887" i="1"/>
  <c r="Z91886" i="1"/>
  <c r="Z91885" i="1"/>
  <c r="Z91884" i="1"/>
  <c r="Z91883" i="1"/>
  <c r="Z91882" i="1"/>
  <c r="Z91881" i="1"/>
  <c r="Z91880" i="1"/>
  <c r="Z91879" i="1"/>
  <c r="Z91878" i="1"/>
  <c r="Z91877" i="1"/>
  <c r="Z91876" i="1"/>
  <c r="Z91875" i="1"/>
  <c r="Z91874" i="1"/>
  <c r="Z91873" i="1"/>
  <c r="Z91872" i="1"/>
  <c r="Z91871" i="1"/>
  <c r="Z91870" i="1"/>
  <c r="Z91869" i="1"/>
  <c r="Z91868" i="1"/>
  <c r="Z91867" i="1"/>
  <c r="Z91866" i="1"/>
  <c r="Z91865" i="1"/>
  <c r="Z91864" i="1"/>
  <c r="Z91863" i="1"/>
  <c r="Z91862" i="1"/>
  <c r="Z91861" i="1"/>
  <c r="Z91860" i="1"/>
  <c r="Z91859" i="1"/>
  <c r="Z91858" i="1"/>
  <c r="Z91857" i="1"/>
  <c r="Z91856" i="1"/>
  <c r="Z91855" i="1"/>
  <c r="Z91854" i="1"/>
  <c r="Z91853" i="1"/>
  <c r="Z91852" i="1"/>
  <c r="Z91851" i="1"/>
  <c r="Z91850" i="1"/>
  <c r="Z91849" i="1"/>
  <c r="Z91848" i="1"/>
  <c r="Z91847" i="1"/>
  <c r="Z91846" i="1"/>
  <c r="Z91845" i="1"/>
  <c r="Z91844" i="1"/>
  <c r="Z91843" i="1"/>
  <c r="Z91842" i="1"/>
  <c r="Z91841" i="1"/>
  <c r="Z91840" i="1"/>
  <c r="Z91839" i="1"/>
  <c r="Z91838" i="1"/>
  <c r="Z91837" i="1"/>
  <c r="Z91836" i="1"/>
  <c r="Z91835" i="1"/>
  <c r="Z91834" i="1"/>
  <c r="Z91833" i="1"/>
  <c r="Z91832" i="1"/>
  <c r="Z91831" i="1"/>
  <c r="Z91830" i="1"/>
  <c r="Z91829" i="1"/>
  <c r="Z91828" i="1"/>
  <c r="Z91827" i="1"/>
  <c r="Z91826" i="1"/>
  <c r="Z91825" i="1"/>
  <c r="Z91824" i="1"/>
  <c r="Z91823" i="1"/>
  <c r="Z91822" i="1"/>
  <c r="Z91821" i="1"/>
  <c r="Z91820" i="1"/>
  <c r="Z91819" i="1"/>
  <c r="Z91818" i="1"/>
  <c r="Z91817" i="1"/>
  <c r="Z91816" i="1"/>
  <c r="Z91815" i="1"/>
  <c r="Z91814" i="1"/>
  <c r="Z91813" i="1"/>
  <c r="Z91812" i="1"/>
  <c r="Z91811" i="1"/>
  <c r="Z91810" i="1"/>
  <c r="Z91809" i="1"/>
  <c r="Z91808" i="1"/>
  <c r="Z91807" i="1"/>
  <c r="Z91806" i="1"/>
  <c r="Z91805" i="1"/>
  <c r="Z91804" i="1"/>
  <c r="Z91803" i="1"/>
  <c r="Z91802" i="1"/>
  <c r="Z91801" i="1"/>
  <c r="Z91800" i="1"/>
  <c r="Z91799" i="1"/>
  <c r="Z91798" i="1"/>
  <c r="Z91797" i="1"/>
  <c r="Z91796" i="1"/>
  <c r="Z91795" i="1"/>
  <c r="Z91794" i="1"/>
  <c r="Z91793" i="1"/>
  <c r="Z91792" i="1"/>
  <c r="Z91791" i="1"/>
  <c r="Z91790" i="1"/>
  <c r="Z91789" i="1"/>
  <c r="Z91788" i="1"/>
  <c r="Z91787" i="1"/>
  <c r="Z91786" i="1"/>
  <c r="Z91785" i="1"/>
  <c r="Z91784" i="1"/>
  <c r="Z91783" i="1"/>
  <c r="Z91782" i="1"/>
  <c r="Z91781" i="1"/>
  <c r="Z91780" i="1"/>
  <c r="Z91779" i="1"/>
  <c r="Z91778" i="1"/>
  <c r="Z91777" i="1"/>
  <c r="Z91776" i="1"/>
  <c r="Z91775" i="1"/>
  <c r="Z91774" i="1"/>
  <c r="Z91773" i="1"/>
  <c r="Z91772" i="1"/>
  <c r="Z91771" i="1"/>
  <c r="Z91770" i="1"/>
  <c r="Z91769" i="1"/>
  <c r="Z91768" i="1"/>
  <c r="Z91767" i="1"/>
  <c r="Z91766" i="1"/>
  <c r="Z91765" i="1"/>
  <c r="Z91764" i="1"/>
  <c r="Z91763" i="1"/>
  <c r="Z91762" i="1"/>
  <c r="Z91761" i="1"/>
  <c r="Z91760" i="1"/>
  <c r="Z91759" i="1"/>
  <c r="Z91758" i="1"/>
  <c r="Z91757" i="1"/>
  <c r="Z91756" i="1"/>
  <c r="Z91755" i="1"/>
  <c r="Z91754" i="1"/>
  <c r="Z91753" i="1"/>
  <c r="Z91752" i="1"/>
  <c r="Z91751" i="1"/>
  <c r="Z91750" i="1"/>
  <c r="Z91749" i="1"/>
  <c r="Z91748" i="1"/>
  <c r="Z91747" i="1"/>
  <c r="Z91746" i="1"/>
  <c r="Z91745" i="1"/>
  <c r="Z91744" i="1"/>
  <c r="Z91743" i="1"/>
  <c r="Z91742" i="1"/>
  <c r="Z91741" i="1"/>
  <c r="Z91740" i="1"/>
  <c r="Z91739" i="1"/>
  <c r="Z91738" i="1"/>
  <c r="Z91737" i="1"/>
  <c r="Z91736" i="1"/>
  <c r="Z91735" i="1"/>
  <c r="Z91734" i="1"/>
  <c r="Z91733" i="1"/>
  <c r="Z91732" i="1"/>
  <c r="Z91731" i="1"/>
  <c r="Z91730" i="1"/>
  <c r="Z91729" i="1"/>
  <c r="Z91728" i="1"/>
  <c r="Z91727" i="1"/>
  <c r="Z91726" i="1"/>
  <c r="Z91725" i="1"/>
  <c r="Z91724" i="1"/>
  <c r="Z91723" i="1"/>
  <c r="Z91722" i="1"/>
  <c r="Z91721" i="1"/>
  <c r="Z91720" i="1"/>
  <c r="Z91719" i="1"/>
  <c r="Z91718" i="1"/>
  <c r="Z91717" i="1"/>
  <c r="Z91716" i="1"/>
  <c r="Z91715" i="1"/>
  <c r="Z91714" i="1"/>
  <c r="Z91713" i="1"/>
  <c r="Z91712" i="1"/>
  <c r="Z91711" i="1"/>
  <c r="Z91710" i="1"/>
  <c r="Z91709" i="1"/>
  <c r="Z91708" i="1"/>
  <c r="Z91707" i="1"/>
  <c r="Z91706" i="1"/>
  <c r="Z91705" i="1"/>
  <c r="Z91704" i="1"/>
  <c r="Z91703" i="1"/>
  <c r="Z91702" i="1"/>
  <c r="Z91701" i="1"/>
  <c r="Z91700" i="1"/>
  <c r="Z91699" i="1"/>
  <c r="Z91698" i="1"/>
  <c r="Z91697" i="1"/>
  <c r="Z91696" i="1"/>
  <c r="Z91695" i="1"/>
  <c r="Z91694" i="1"/>
  <c r="Z91693" i="1"/>
  <c r="Z91692" i="1"/>
  <c r="Z91691" i="1"/>
  <c r="Z91690" i="1"/>
  <c r="Z91689" i="1"/>
  <c r="Z91688" i="1"/>
  <c r="Z91687" i="1"/>
  <c r="Z91686" i="1"/>
  <c r="Z91685" i="1"/>
  <c r="Z91684" i="1"/>
  <c r="Z91683" i="1"/>
  <c r="Z91682" i="1"/>
  <c r="Z91681" i="1"/>
  <c r="Z91680" i="1"/>
  <c r="Z91679" i="1"/>
  <c r="Z91678" i="1"/>
  <c r="Z91677" i="1"/>
  <c r="Z91676" i="1"/>
  <c r="Z91675" i="1"/>
  <c r="Z91674" i="1"/>
  <c r="Z91673" i="1"/>
  <c r="Z91672" i="1"/>
  <c r="Z91671" i="1"/>
  <c r="Z91670" i="1"/>
  <c r="Z91669" i="1"/>
  <c r="Z91668" i="1"/>
  <c r="Z91667" i="1"/>
  <c r="Z91666" i="1"/>
  <c r="Z91665" i="1"/>
  <c r="Z91664" i="1"/>
  <c r="Z91663" i="1"/>
  <c r="Z91662" i="1"/>
  <c r="Z91661" i="1"/>
  <c r="Z91660" i="1"/>
  <c r="Z91659" i="1"/>
  <c r="Z91658" i="1"/>
  <c r="Z91657" i="1"/>
  <c r="Z91656" i="1"/>
  <c r="Z91655" i="1"/>
  <c r="Z91654" i="1"/>
  <c r="Z91653" i="1"/>
  <c r="Z91652" i="1"/>
  <c r="Z91651" i="1"/>
  <c r="Z91650" i="1"/>
  <c r="Z91649" i="1"/>
  <c r="Z91648" i="1"/>
  <c r="Z91647" i="1"/>
  <c r="Z91646" i="1"/>
  <c r="Z91645" i="1"/>
  <c r="Z91644" i="1"/>
  <c r="Z91643" i="1"/>
  <c r="Z91642" i="1"/>
  <c r="Z91641" i="1"/>
  <c r="Z91640" i="1"/>
  <c r="Z91639" i="1"/>
  <c r="Z91638" i="1"/>
  <c r="Z91637" i="1"/>
  <c r="Z91636" i="1"/>
  <c r="Z91635" i="1"/>
  <c r="Z91634" i="1"/>
  <c r="Z91633" i="1"/>
  <c r="Z91632" i="1"/>
  <c r="Z91631" i="1"/>
  <c r="Z91630" i="1"/>
  <c r="Z91629" i="1"/>
  <c r="Z91628" i="1"/>
  <c r="Z91627" i="1"/>
  <c r="Z91626" i="1"/>
  <c r="Z91625" i="1"/>
  <c r="Z91624" i="1"/>
  <c r="Z91623" i="1"/>
  <c r="Z91622" i="1"/>
  <c r="Z91621" i="1"/>
  <c r="Z91620" i="1"/>
  <c r="Z91619" i="1"/>
  <c r="Z91618" i="1"/>
  <c r="Z91617" i="1"/>
  <c r="Z91616" i="1"/>
  <c r="Z91615" i="1"/>
  <c r="Z91614" i="1"/>
  <c r="Z91613" i="1"/>
  <c r="Z91612" i="1"/>
  <c r="Z91611" i="1"/>
  <c r="Z91610" i="1"/>
  <c r="Z91609" i="1"/>
  <c r="Z91608" i="1"/>
  <c r="Z91607" i="1"/>
  <c r="Z91606" i="1"/>
  <c r="Z91605" i="1"/>
  <c r="Z91604" i="1"/>
  <c r="Z91603" i="1"/>
  <c r="Z91602" i="1"/>
  <c r="Z91601" i="1"/>
  <c r="Z91600" i="1"/>
  <c r="Z91599" i="1"/>
  <c r="Z91598" i="1"/>
  <c r="Z91597" i="1"/>
  <c r="Z91596" i="1"/>
  <c r="Z91595" i="1"/>
  <c r="Z91594" i="1"/>
  <c r="Z91593" i="1"/>
  <c r="Z91592" i="1"/>
  <c r="Z91591" i="1"/>
  <c r="Z91590" i="1"/>
  <c r="Z91589" i="1"/>
  <c r="Z91588" i="1"/>
  <c r="Z91587" i="1"/>
  <c r="Z91586" i="1"/>
  <c r="Z91585" i="1"/>
  <c r="Z91584" i="1"/>
  <c r="Z91583" i="1"/>
  <c r="Z91582" i="1"/>
  <c r="Z91581" i="1"/>
  <c r="Z91580" i="1"/>
  <c r="Z91579" i="1"/>
  <c r="Z91578" i="1"/>
  <c r="Z91577" i="1"/>
  <c r="Z91576" i="1"/>
  <c r="Z91575" i="1"/>
  <c r="Z91574" i="1"/>
  <c r="Z91573" i="1"/>
  <c r="Z91572" i="1"/>
  <c r="Z91571" i="1"/>
  <c r="Z91570" i="1"/>
  <c r="Z91569" i="1"/>
  <c r="Z91568" i="1"/>
  <c r="Z91567" i="1"/>
  <c r="Z91566" i="1"/>
  <c r="Z91565" i="1"/>
  <c r="Z91564" i="1"/>
  <c r="Z91563" i="1"/>
  <c r="Z91562" i="1"/>
  <c r="Z91561" i="1"/>
  <c r="Z91560" i="1"/>
  <c r="Z91559" i="1"/>
  <c r="Z91558" i="1"/>
  <c r="Z91557" i="1"/>
  <c r="Z91556" i="1"/>
  <c r="Z91555" i="1"/>
  <c r="Z91554" i="1"/>
  <c r="Z91553" i="1"/>
  <c r="Z91552" i="1"/>
  <c r="Z91551" i="1"/>
  <c r="Z91550" i="1"/>
  <c r="Z91549" i="1"/>
  <c r="Z91548" i="1"/>
  <c r="Z91547" i="1"/>
  <c r="Z91546" i="1"/>
  <c r="Z91545" i="1"/>
  <c r="Z91544" i="1"/>
  <c r="Z91543" i="1"/>
  <c r="Z91542" i="1"/>
  <c r="Z91541" i="1"/>
  <c r="Z91540" i="1"/>
  <c r="Z91539" i="1"/>
  <c r="Z91538" i="1"/>
  <c r="Z91537" i="1"/>
  <c r="Z91536" i="1"/>
  <c r="Z91535" i="1"/>
  <c r="Z91534" i="1"/>
  <c r="Z91533" i="1"/>
  <c r="Z91532" i="1"/>
  <c r="Z91531" i="1"/>
  <c r="Z91530" i="1"/>
  <c r="Z91529" i="1"/>
  <c r="Z91528" i="1"/>
  <c r="Z91527" i="1"/>
  <c r="Z91526" i="1"/>
  <c r="Z91525" i="1"/>
  <c r="Z91524" i="1"/>
  <c r="Z91523" i="1"/>
  <c r="Z91522" i="1"/>
  <c r="Z91521" i="1"/>
  <c r="Z91520" i="1"/>
  <c r="Z91519" i="1"/>
  <c r="Z91518" i="1"/>
  <c r="Z91517" i="1"/>
  <c r="Z91516" i="1"/>
  <c r="Z91515" i="1"/>
  <c r="Z91514" i="1"/>
  <c r="Z91513" i="1"/>
  <c r="Z91512" i="1"/>
  <c r="Z91511" i="1"/>
  <c r="Z91510" i="1"/>
  <c r="Z91509" i="1"/>
  <c r="Z91508" i="1"/>
  <c r="Z91507" i="1"/>
  <c r="Z91506" i="1"/>
  <c r="Z91505" i="1"/>
  <c r="Z91504" i="1"/>
  <c r="Z91503" i="1"/>
  <c r="Z91502" i="1"/>
  <c r="Z91501" i="1"/>
  <c r="Z91500" i="1"/>
  <c r="Z91499" i="1"/>
  <c r="Z91498" i="1"/>
  <c r="Z91497" i="1"/>
  <c r="Z91496" i="1"/>
  <c r="Z91495" i="1"/>
  <c r="Z91494" i="1"/>
  <c r="Z91493" i="1"/>
  <c r="Z91492" i="1"/>
  <c r="Z91491" i="1"/>
  <c r="Z91490" i="1"/>
  <c r="Z91489" i="1"/>
  <c r="Z91488" i="1"/>
  <c r="Z91487" i="1"/>
  <c r="Z91486" i="1"/>
  <c r="Z91485" i="1"/>
  <c r="Z91484" i="1"/>
  <c r="Z91483" i="1"/>
  <c r="Z91482" i="1"/>
  <c r="Z91481" i="1"/>
  <c r="Z91480" i="1"/>
  <c r="Z91479" i="1"/>
  <c r="Z91478" i="1"/>
  <c r="Z91477" i="1"/>
  <c r="Z91476" i="1"/>
  <c r="Z91475" i="1"/>
  <c r="Z91474" i="1"/>
  <c r="Z91473" i="1"/>
  <c r="Z91472" i="1"/>
  <c r="Z91471" i="1"/>
  <c r="Z91470" i="1"/>
  <c r="Z91469" i="1"/>
  <c r="Z91468" i="1"/>
  <c r="Z91467" i="1"/>
  <c r="Z91466" i="1"/>
  <c r="Z91465" i="1"/>
  <c r="Z91464" i="1"/>
  <c r="Z91463" i="1"/>
  <c r="Z91462" i="1"/>
  <c r="Z91461" i="1"/>
  <c r="Z91460" i="1"/>
  <c r="Z91459" i="1"/>
  <c r="Z91458" i="1"/>
  <c r="Z91457" i="1"/>
  <c r="Z91456" i="1"/>
  <c r="Z91455" i="1"/>
  <c r="Z91454" i="1"/>
  <c r="Z91453" i="1"/>
  <c r="Z91452" i="1"/>
  <c r="Z91451" i="1"/>
  <c r="Z91450" i="1"/>
  <c r="Z91449" i="1"/>
  <c r="Z91448" i="1"/>
  <c r="Z91447" i="1"/>
  <c r="Z91446" i="1"/>
  <c r="Z91445" i="1"/>
  <c r="Z91444" i="1"/>
  <c r="Z91443" i="1"/>
  <c r="Z91442" i="1"/>
  <c r="Z91441" i="1"/>
  <c r="Z91440" i="1"/>
  <c r="Z91439" i="1"/>
  <c r="Z91438" i="1"/>
  <c r="Z91437" i="1"/>
  <c r="Z91436" i="1"/>
  <c r="Z91435" i="1"/>
  <c r="Z91434" i="1"/>
  <c r="Z91433" i="1"/>
  <c r="Z91432" i="1"/>
  <c r="Z91431" i="1"/>
  <c r="Z91430" i="1"/>
  <c r="Z91429" i="1"/>
  <c r="Z91428" i="1"/>
  <c r="Z91427" i="1"/>
  <c r="Z91426" i="1"/>
  <c r="Z91425" i="1"/>
  <c r="Z91424" i="1"/>
  <c r="Z91423" i="1"/>
  <c r="Z91422" i="1"/>
  <c r="Z91421" i="1"/>
  <c r="Z91420" i="1"/>
  <c r="Z91419" i="1"/>
  <c r="Z91418" i="1"/>
  <c r="Z91417" i="1"/>
  <c r="Z91416" i="1"/>
  <c r="Z91415" i="1"/>
  <c r="Z91414" i="1"/>
  <c r="Z91413" i="1"/>
  <c r="Z91412" i="1"/>
  <c r="Z91411" i="1"/>
  <c r="Z91410" i="1"/>
  <c r="Z91409" i="1"/>
  <c r="Z91408" i="1"/>
  <c r="Z91407" i="1"/>
  <c r="Z91406" i="1"/>
  <c r="Z91405" i="1"/>
  <c r="Z91404" i="1"/>
  <c r="Z91403" i="1"/>
  <c r="Z91402" i="1"/>
  <c r="Z91401" i="1"/>
  <c r="Z91400" i="1"/>
  <c r="Z91399" i="1"/>
  <c r="Z91398" i="1"/>
  <c r="Z91397" i="1"/>
  <c r="Z91396" i="1"/>
  <c r="Z91395" i="1"/>
  <c r="Z91394" i="1"/>
  <c r="Z91393" i="1"/>
  <c r="Z91392" i="1"/>
  <c r="Z91391" i="1"/>
  <c r="Z91390" i="1"/>
  <c r="Z91389" i="1"/>
  <c r="Z91388" i="1"/>
  <c r="Z91387" i="1"/>
  <c r="Z91386" i="1"/>
  <c r="Z91385" i="1"/>
  <c r="Z91384" i="1"/>
  <c r="Z91383" i="1"/>
  <c r="Z91382" i="1"/>
  <c r="Z91381" i="1"/>
  <c r="Z91380" i="1"/>
  <c r="Z91379" i="1"/>
  <c r="Z91378" i="1"/>
  <c r="Z91377" i="1"/>
  <c r="Z91376" i="1"/>
  <c r="Z91375" i="1"/>
  <c r="Z91374" i="1"/>
  <c r="Z91373" i="1"/>
  <c r="Z91372" i="1"/>
  <c r="Z91371" i="1"/>
  <c r="Z91370" i="1"/>
  <c r="Z91369" i="1"/>
  <c r="Z91368" i="1"/>
  <c r="Z91367" i="1"/>
  <c r="Z91366" i="1"/>
  <c r="Z91365" i="1"/>
  <c r="Z91364" i="1"/>
  <c r="Z91363" i="1"/>
  <c r="Z91362" i="1"/>
  <c r="Z91361" i="1"/>
  <c r="Z91360" i="1"/>
  <c r="Z91359" i="1"/>
  <c r="Z91358" i="1"/>
  <c r="Z91357" i="1"/>
  <c r="Z91356" i="1"/>
  <c r="Z91355" i="1"/>
  <c r="Z91354" i="1"/>
  <c r="Z91353" i="1"/>
  <c r="Z91352" i="1"/>
  <c r="Z91351" i="1"/>
  <c r="Z91350" i="1"/>
  <c r="Z91349" i="1"/>
  <c r="Z91348" i="1"/>
  <c r="Z91347" i="1"/>
  <c r="Z91346" i="1"/>
  <c r="Z91345" i="1"/>
  <c r="Z91344" i="1"/>
  <c r="Z91343" i="1"/>
  <c r="Z91342" i="1"/>
  <c r="Z91341" i="1"/>
  <c r="Z91340" i="1"/>
  <c r="Z91339" i="1"/>
  <c r="Z91338" i="1"/>
  <c r="Z91337" i="1"/>
  <c r="Z91336" i="1"/>
  <c r="Z91335" i="1"/>
  <c r="Z91334" i="1"/>
  <c r="Z91333" i="1"/>
  <c r="Z91332" i="1"/>
  <c r="Z91331" i="1"/>
  <c r="Z91330" i="1"/>
  <c r="Z91329" i="1"/>
  <c r="Z91328" i="1"/>
  <c r="Z91327" i="1"/>
  <c r="Z91326" i="1"/>
  <c r="Z91325" i="1"/>
  <c r="Z91324" i="1"/>
  <c r="Z91323" i="1"/>
  <c r="Z91322" i="1"/>
  <c r="Z91321" i="1"/>
  <c r="Z91320" i="1"/>
  <c r="Z91319" i="1"/>
  <c r="Z91318" i="1"/>
  <c r="Z91317" i="1"/>
  <c r="Z91316" i="1"/>
  <c r="Z91315" i="1"/>
  <c r="Z91314" i="1"/>
  <c r="Z91313" i="1"/>
  <c r="Z91312" i="1"/>
  <c r="Z91311" i="1"/>
  <c r="Z91310" i="1"/>
  <c r="Z91309" i="1"/>
  <c r="Z91308" i="1"/>
  <c r="Z91307" i="1"/>
  <c r="Z91306" i="1"/>
  <c r="Z91305" i="1"/>
  <c r="Z91304" i="1"/>
  <c r="Z91303" i="1"/>
  <c r="Z91302" i="1"/>
  <c r="Z91301" i="1"/>
  <c r="Z91300" i="1"/>
  <c r="Z91299" i="1"/>
  <c r="Z91298" i="1"/>
  <c r="Z91297" i="1"/>
  <c r="Z91296" i="1"/>
  <c r="Z91295" i="1"/>
  <c r="Z91294" i="1"/>
  <c r="Z91293" i="1"/>
  <c r="Z91292" i="1"/>
  <c r="Z91291" i="1"/>
  <c r="Z91290" i="1"/>
  <c r="Z91289" i="1"/>
  <c r="Z91288" i="1"/>
  <c r="Z91287" i="1"/>
  <c r="Z91286" i="1"/>
  <c r="Z91285" i="1"/>
  <c r="Z91284" i="1"/>
  <c r="Z91283" i="1"/>
  <c r="Z91282" i="1"/>
  <c r="Z91281" i="1"/>
  <c r="Z91280" i="1"/>
  <c r="Z91279" i="1"/>
  <c r="Z91278" i="1"/>
  <c r="Z91277" i="1"/>
  <c r="Z91276" i="1"/>
  <c r="Z91275" i="1"/>
  <c r="Z91274" i="1"/>
  <c r="Z91273" i="1"/>
  <c r="Z91272" i="1"/>
  <c r="Z91271" i="1"/>
  <c r="Z91270" i="1"/>
  <c r="Z91269" i="1"/>
  <c r="Z91268" i="1"/>
  <c r="Z91267" i="1"/>
  <c r="Z91266" i="1"/>
  <c r="Z91265" i="1"/>
  <c r="Z91264" i="1"/>
  <c r="Z91263" i="1"/>
  <c r="Z91262" i="1"/>
  <c r="Z91261" i="1"/>
  <c r="Z91260" i="1"/>
  <c r="Z91259" i="1"/>
  <c r="Z91258" i="1"/>
  <c r="Z91257" i="1"/>
  <c r="Z91256" i="1"/>
  <c r="Z91255" i="1"/>
  <c r="Z91254" i="1"/>
  <c r="Z91253" i="1"/>
  <c r="Z91252" i="1"/>
  <c r="Z91251" i="1"/>
  <c r="Z91250" i="1"/>
  <c r="Z91249" i="1"/>
  <c r="Z91248" i="1"/>
  <c r="Z91247" i="1"/>
  <c r="Z91246" i="1"/>
  <c r="Z91245" i="1"/>
  <c r="Z91244" i="1"/>
  <c r="Z91243" i="1"/>
  <c r="Z91242" i="1"/>
  <c r="Z91241" i="1"/>
  <c r="Z91240" i="1"/>
  <c r="Z91239" i="1"/>
  <c r="Z91238" i="1"/>
  <c r="Z91237" i="1"/>
  <c r="Z91236" i="1"/>
  <c r="Z91235" i="1"/>
  <c r="Z91234" i="1"/>
  <c r="Z91233" i="1"/>
  <c r="Z91232" i="1"/>
  <c r="Z91231" i="1"/>
  <c r="Z91230" i="1"/>
  <c r="Z91229" i="1"/>
  <c r="Z91228" i="1"/>
  <c r="Z91227" i="1"/>
  <c r="Z91226" i="1"/>
  <c r="Z91225" i="1"/>
  <c r="Z91224" i="1"/>
  <c r="Z91223" i="1"/>
  <c r="Z91222" i="1"/>
  <c r="Z91221" i="1"/>
  <c r="Z91220" i="1"/>
  <c r="Z91219" i="1"/>
  <c r="Z91218" i="1"/>
  <c r="Z91217" i="1"/>
  <c r="Z91216" i="1"/>
  <c r="Z91215" i="1"/>
  <c r="Z91214" i="1"/>
  <c r="Z91213" i="1"/>
  <c r="Z91212" i="1"/>
  <c r="Z91211" i="1"/>
  <c r="Z91210" i="1"/>
  <c r="Z91209" i="1"/>
  <c r="Z91208" i="1"/>
  <c r="Z91207" i="1"/>
  <c r="Z91206" i="1"/>
  <c r="Z91205" i="1"/>
  <c r="Z91204" i="1"/>
  <c r="Z91203" i="1"/>
  <c r="Z91202" i="1"/>
  <c r="Z91201" i="1"/>
  <c r="Z91200" i="1"/>
  <c r="Z91199" i="1"/>
  <c r="Z91198" i="1"/>
  <c r="Z91197" i="1"/>
  <c r="Z91196" i="1"/>
  <c r="Z91195" i="1"/>
  <c r="Z91194" i="1"/>
  <c r="Z91193" i="1"/>
  <c r="Z91192" i="1"/>
  <c r="Z91191" i="1"/>
  <c r="Z91190" i="1"/>
  <c r="Z91189" i="1"/>
  <c r="Z91188" i="1"/>
  <c r="Z91187" i="1"/>
  <c r="Z91186" i="1"/>
  <c r="Z91185" i="1"/>
  <c r="Z91184" i="1"/>
  <c r="Z91183" i="1"/>
  <c r="Z91182" i="1"/>
  <c r="Z91181" i="1"/>
  <c r="Z91180" i="1"/>
  <c r="Z91179" i="1"/>
  <c r="Z91178" i="1"/>
  <c r="Z91177" i="1"/>
  <c r="Z91176" i="1"/>
  <c r="Z91175" i="1"/>
  <c r="Z91174" i="1"/>
  <c r="Z91173" i="1"/>
  <c r="Z91172" i="1"/>
  <c r="Z91171" i="1"/>
  <c r="Z91170" i="1"/>
  <c r="Z91169" i="1"/>
  <c r="Z91168" i="1"/>
  <c r="Z91167" i="1"/>
  <c r="Z91166" i="1"/>
  <c r="Z91165" i="1"/>
  <c r="Z91164" i="1"/>
  <c r="Z91163" i="1"/>
  <c r="Z91162" i="1"/>
  <c r="Z91161" i="1"/>
  <c r="Z91160" i="1"/>
  <c r="Z91159" i="1"/>
  <c r="Z91158" i="1"/>
  <c r="Z91157" i="1"/>
  <c r="Z91156" i="1"/>
  <c r="Z91155" i="1"/>
  <c r="Z91154" i="1"/>
  <c r="Z91153" i="1"/>
  <c r="Z91152" i="1"/>
  <c r="Z91151" i="1"/>
  <c r="Z91150" i="1"/>
  <c r="Z91149" i="1"/>
  <c r="Z91148" i="1"/>
  <c r="Z91147" i="1"/>
  <c r="Z91146" i="1"/>
  <c r="Z91145" i="1"/>
  <c r="Z91144" i="1"/>
  <c r="Z91143" i="1"/>
  <c r="Z91142" i="1"/>
  <c r="Z91141" i="1"/>
  <c r="Z91140" i="1"/>
  <c r="Z91139" i="1"/>
  <c r="Z91138" i="1"/>
  <c r="Z91137" i="1"/>
  <c r="Z91136" i="1"/>
  <c r="Z91135" i="1"/>
  <c r="Z91134" i="1"/>
  <c r="Z91133" i="1"/>
  <c r="Z91132" i="1"/>
  <c r="Z91131" i="1"/>
  <c r="Z91130" i="1"/>
  <c r="Z91129" i="1"/>
  <c r="Z91128" i="1"/>
  <c r="Z91127" i="1"/>
  <c r="Z91126" i="1"/>
  <c r="Z91125" i="1"/>
  <c r="Z91124" i="1"/>
  <c r="Z91123" i="1"/>
  <c r="Z91122" i="1"/>
  <c r="Z91121" i="1"/>
  <c r="Z91120" i="1"/>
  <c r="Z91119" i="1"/>
  <c r="Z91118" i="1"/>
  <c r="Z91117" i="1"/>
  <c r="Z91116" i="1"/>
  <c r="Z91115" i="1"/>
  <c r="Z91114" i="1"/>
  <c r="Z91113" i="1"/>
  <c r="Z91112" i="1"/>
  <c r="Z91111" i="1"/>
  <c r="Z91110" i="1"/>
  <c r="Z91109" i="1"/>
  <c r="Z91108" i="1"/>
  <c r="Z91107" i="1"/>
  <c r="Z91106" i="1"/>
  <c r="Z91105" i="1"/>
  <c r="Z91104" i="1"/>
  <c r="Z91103" i="1"/>
  <c r="Z91102" i="1"/>
  <c r="Z91101" i="1"/>
  <c r="Z91100" i="1"/>
  <c r="Z91099" i="1"/>
  <c r="Z91098" i="1"/>
  <c r="Z91097" i="1"/>
  <c r="Z91096" i="1"/>
  <c r="Z91095" i="1"/>
  <c r="Z91094" i="1"/>
  <c r="Z91093" i="1"/>
  <c r="Z91092" i="1"/>
  <c r="Z91091" i="1"/>
  <c r="Z91090" i="1"/>
  <c r="Z91089" i="1"/>
  <c r="Z91088" i="1"/>
  <c r="Z91087" i="1"/>
  <c r="Z91086" i="1"/>
  <c r="Z91085" i="1"/>
  <c r="Z91084" i="1"/>
  <c r="Z91083" i="1"/>
  <c r="Z91082" i="1"/>
  <c r="Z91081" i="1"/>
  <c r="Z91080" i="1"/>
  <c r="Z91079" i="1"/>
  <c r="Z91078" i="1"/>
  <c r="Z91077" i="1"/>
  <c r="Z91076" i="1"/>
  <c r="Z91075" i="1"/>
  <c r="Z91074" i="1"/>
  <c r="Z91073" i="1"/>
  <c r="Z91072" i="1"/>
  <c r="Z91071" i="1"/>
  <c r="Z91070" i="1"/>
  <c r="Z91069" i="1"/>
  <c r="Z91068" i="1"/>
  <c r="Z91067" i="1"/>
  <c r="Z91066" i="1"/>
  <c r="Z91065" i="1"/>
  <c r="Z91064" i="1"/>
  <c r="Z91063" i="1"/>
  <c r="Z91062" i="1"/>
  <c r="Z91061" i="1"/>
  <c r="Z91060" i="1"/>
  <c r="Z91059" i="1"/>
  <c r="Z91058" i="1"/>
  <c r="Z91057" i="1"/>
  <c r="Z91056" i="1"/>
  <c r="Z91055" i="1"/>
  <c r="Z91054" i="1"/>
  <c r="Z91053" i="1"/>
  <c r="Z91052" i="1"/>
  <c r="Z91051" i="1"/>
  <c r="Z91050" i="1"/>
  <c r="Z91049" i="1"/>
  <c r="Z91048" i="1"/>
  <c r="Z91047" i="1"/>
  <c r="Z91046" i="1"/>
  <c r="Z91045" i="1"/>
  <c r="Z91044" i="1"/>
  <c r="Z91043" i="1"/>
  <c r="Z91042" i="1"/>
  <c r="Z91041" i="1"/>
  <c r="Z91040" i="1"/>
  <c r="Z91039" i="1"/>
  <c r="Z91038" i="1"/>
  <c r="Z91037" i="1"/>
  <c r="Z91036" i="1"/>
  <c r="Z91035" i="1"/>
  <c r="Z91034" i="1"/>
  <c r="Z91033" i="1"/>
  <c r="Z91032" i="1"/>
  <c r="Z91031" i="1"/>
  <c r="Z91030" i="1"/>
  <c r="Z91029" i="1"/>
  <c r="Z91028" i="1"/>
  <c r="Z91027" i="1"/>
  <c r="Z91026" i="1"/>
  <c r="Z91025" i="1"/>
  <c r="Z91024" i="1"/>
  <c r="Z91023" i="1"/>
  <c r="Z91022" i="1"/>
  <c r="Z91021" i="1"/>
  <c r="Z91020" i="1"/>
  <c r="Z91019" i="1"/>
  <c r="Z91018" i="1"/>
  <c r="Z91017" i="1"/>
  <c r="Z91016" i="1"/>
  <c r="Z91015" i="1"/>
  <c r="Z91014" i="1"/>
  <c r="Z91013" i="1"/>
  <c r="Z91012" i="1"/>
  <c r="Z91011" i="1"/>
  <c r="Z91010" i="1"/>
  <c r="Z91009" i="1"/>
  <c r="Z91008" i="1"/>
  <c r="Z91007" i="1"/>
  <c r="Z91006" i="1"/>
  <c r="Z91005" i="1"/>
  <c r="Z91004" i="1"/>
  <c r="Z91003" i="1"/>
  <c r="Z91002" i="1"/>
  <c r="Z91001" i="1"/>
  <c r="Z91000" i="1"/>
  <c r="Z90999" i="1"/>
  <c r="Z90998" i="1"/>
  <c r="Z90997" i="1"/>
  <c r="Z90996" i="1"/>
  <c r="Z90995" i="1"/>
  <c r="Z90994" i="1"/>
  <c r="Z90993" i="1"/>
  <c r="Z90992" i="1"/>
  <c r="Z90991" i="1"/>
  <c r="Z90990" i="1"/>
  <c r="Z90989" i="1"/>
  <c r="Z90988" i="1"/>
  <c r="Z90987" i="1"/>
  <c r="Z90986" i="1"/>
  <c r="Z90985" i="1"/>
  <c r="Z90984" i="1"/>
  <c r="Z90983" i="1"/>
  <c r="Z90982" i="1"/>
  <c r="Z90981" i="1"/>
  <c r="Z90980" i="1"/>
  <c r="Z90979" i="1"/>
  <c r="Z90978" i="1"/>
  <c r="Z90977" i="1"/>
  <c r="Z90976" i="1"/>
  <c r="Z90975" i="1"/>
  <c r="Z90974" i="1"/>
  <c r="Z90973" i="1"/>
  <c r="Z90972" i="1"/>
  <c r="Z90971" i="1"/>
  <c r="Z90970" i="1"/>
  <c r="Z90969" i="1"/>
  <c r="Z90968" i="1"/>
  <c r="Z90967" i="1"/>
  <c r="Z90966" i="1"/>
  <c r="Z90965" i="1"/>
  <c r="Z90964" i="1"/>
  <c r="Z90963" i="1"/>
  <c r="Z90962" i="1"/>
  <c r="Z90961" i="1"/>
  <c r="Z90960" i="1"/>
  <c r="Z90959" i="1"/>
  <c r="Z90958" i="1"/>
  <c r="Z90957" i="1"/>
  <c r="Z90956" i="1"/>
  <c r="Z90955" i="1"/>
  <c r="Z90954" i="1"/>
  <c r="Z90953" i="1"/>
  <c r="Z90952" i="1"/>
  <c r="Z90951" i="1"/>
  <c r="Z90950" i="1"/>
  <c r="Z90949" i="1"/>
  <c r="Z90948" i="1"/>
  <c r="Z90947" i="1"/>
  <c r="Z90946" i="1"/>
  <c r="Z90945" i="1"/>
  <c r="Z90944" i="1"/>
  <c r="Z90943" i="1"/>
  <c r="Z90942" i="1"/>
  <c r="Z90941" i="1"/>
  <c r="Z90940" i="1"/>
  <c r="Z90939" i="1"/>
  <c r="Z90938" i="1"/>
  <c r="Z90937" i="1"/>
  <c r="Z90936" i="1"/>
  <c r="Z90935" i="1"/>
  <c r="Z90934" i="1"/>
  <c r="Z90933" i="1"/>
  <c r="Z90932" i="1"/>
  <c r="Z90931" i="1"/>
  <c r="Z90930" i="1"/>
  <c r="Z90929" i="1"/>
  <c r="Z90928" i="1"/>
  <c r="Z90927" i="1"/>
  <c r="Z90926" i="1"/>
  <c r="Z90925" i="1"/>
  <c r="Z90924" i="1"/>
  <c r="Z90923" i="1"/>
  <c r="Z90922" i="1"/>
  <c r="Z90921" i="1"/>
  <c r="Z90920" i="1"/>
  <c r="Z90919" i="1"/>
  <c r="Z90918" i="1"/>
  <c r="Z90917" i="1"/>
  <c r="Z90916" i="1"/>
  <c r="Z90915" i="1"/>
  <c r="Z90914" i="1"/>
  <c r="Z90913" i="1"/>
  <c r="Z90912" i="1"/>
  <c r="Z90911" i="1"/>
  <c r="Z90910" i="1"/>
  <c r="Z90909" i="1"/>
  <c r="Z90908" i="1"/>
  <c r="Z90907" i="1"/>
  <c r="Z90906" i="1"/>
  <c r="Z90905" i="1"/>
  <c r="Z90904" i="1"/>
  <c r="Z90903" i="1"/>
  <c r="Z90902" i="1"/>
  <c r="Z90901" i="1"/>
  <c r="Z90900" i="1"/>
  <c r="Z90899" i="1"/>
  <c r="Z90898" i="1"/>
  <c r="Z90897" i="1"/>
  <c r="Z90896" i="1"/>
  <c r="Z90895" i="1"/>
  <c r="Z90894" i="1"/>
  <c r="Z90893" i="1"/>
  <c r="Z90892" i="1"/>
  <c r="Z90891" i="1"/>
  <c r="Z90890" i="1"/>
  <c r="Z90889" i="1"/>
  <c r="Z90888" i="1"/>
  <c r="Z90887" i="1"/>
  <c r="Z90886" i="1"/>
  <c r="Z90885" i="1"/>
  <c r="Z90884" i="1"/>
  <c r="Z90883" i="1"/>
  <c r="Z90882" i="1"/>
  <c r="Z90881" i="1"/>
  <c r="Z90880" i="1"/>
  <c r="Z90879" i="1"/>
  <c r="Z90878" i="1"/>
  <c r="Z90877" i="1"/>
  <c r="Z90876" i="1"/>
  <c r="Z90875" i="1"/>
  <c r="Z90874" i="1"/>
  <c r="Z90873" i="1"/>
  <c r="Z90872" i="1"/>
  <c r="Z90871" i="1"/>
  <c r="Z90870" i="1"/>
  <c r="Z90869" i="1"/>
  <c r="Z90868" i="1"/>
  <c r="Z90867" i="1"/>
  <c r="Z90866" i="1"/>
  <c r="Z90865" i="1"/>
  <c r="Z90864" i="1"/>
  <c r="Z90863" i="1"/>
  <c r="Z90862" i="1"/>
  <c r="Z90861" i="1"/>
  <c r="Z90860" i="1"/>
  <c r="Z90859" i="1"/>
  <c r="Z90858" i="1"/>
  <c r="Z90857" i="1"/>
  <c r="Z90856" i="1"/>
  <c r="Z90855" i="1"/>
  <c r="Z90854" i="1"/>
  <c r="Z90853" i="1"/>
  <c r="Z90852" i="1"/>
  <c r="Z90851" i="1"/>
  <c r="Z90850" i="1"/>
  <c r="Z90849" i="1"/>
  <c r="Z90848" i="1"/>
  <c r="Z90847" i="1"/>
  <c r="Z90846" i="1"/>
  <c r="Z90845" i="1"/>
  <c r="Z90844" i="1"/>
  <c r="Z90843" i="1"/>
  <c r="Z90842" i="1"/>
  <c r="Z90841" i="1"/>
  <c r="Z90840" i="1"/>
  <c r="Z90839" i="1"/>
  <c r="Z90838" i="1"/>
  <c r="Z90837" i="1"/>
  <c r="Z90836" i="1"/>
  <c r="Z90835" i="1"/>
  <c r="Z90834" i="1"/>
  <c r="Z90833" i="1"/>
  <c r="Z90832" i="1"/>
  <c r="Z90831" i="1"/>
  <c r="Z90830" i="1"/>
  <c r="Z90829" i="1"/>
  <c r="Z90828" i="1"/>
  <c r="Z90827" i="1"/>
  <c r="Z90826" i="1"/>
  <c r="Z90825" i="1"/>
  <c r="Z90824" i="1"/>
  <c r="Z90823" i="1"/>
  <c r="Z90822" i="1"/>
  <c r="Z90821" i="1"/>
  <c r="Z90820" i="1"/>
  <c r="Z90819" i="1"/>
  <c r="Z90818" i="1"/>
  <c r="Z90817" i="1"/>
  <c r="Z90816" i="1"/>
  <c r="Z90815" i="1"/>
  <c r="Z90814" i="1"/>
  <c r="Z90813" i="1"/>
  <c r="Z90812" i="1"/>
  <c r="Z90811" i="1"/>
  <c r="Z90810" i="1"/>
  <c r="Z90809" i="1"/>
  <c r="Z90808" i="1"/>
  <c r="Z90807" i="1"/>
  <c r="Z90806" i="1"/>
  <c r="Z90805" i="1"/>
  <c r="Z90804" i="1"/>
  <c r="Z90803" i="1"/>
  <c r="Z90802" i="1"/>
  <c r="Z90801" i="1"/>
  <c r="Z90800" i="1"/>
  <c r="Z90799" i="1"/>
  <c r="Z90798" i="1"/>
  <c r="Z90797" i="1"/>
  <c r="Z90796" i="1"/>
  <c r="Z90795" i="1"/>
  <c r="Z90794" i="1"/>
  <c r="Z90793" i="1"/>
  <c r="Z90792" i="1"/>
  <c r="Z90791" i="1"/>
  <c r="Z90790" i="1"/>
  <c r="Z90789" i="1"/>
  <c r="Z90788" i="1"/>
  <c r="Z90787" i="1"/>
  <c r="Z90786" i="1"/>
  <c r="Z90785" i="1"/>
  <c r="Z90784" i="1"/>
  <c r="Z90783" i="1"/>
  <c r="Z90782" i="1"/>
  <c r="Z90781" i="1"/>
  <c r="Z90780" i="1"/>
  <c r="Z90779" i="1"/>
  <c r="Z90778" i="1"/>
  <c r="Z90777" i="1"/>
  <c r="Z90776" i="1"/>
  <c r="Z90775" i="1"/>
  <c r="Z90774" i="1"/>
  <c r="Z90773" i="1"/>
  <c r="Z90772" i="1"/>
  <c r="Z90771" i="1"/>
  <c r="Z90770" i="1"/>
  <c r="Z90769" i="1"/>
  <c r="Z90768" i="1"/>
  <c r="Z90767" i="1"/>
  <c r="Z90766" i="1"/>
  <c r="Z90765" i="1"/>
  <c r="Z90764" i="1"/>
  <c r="Z90763" i="1"/>
  <c r="Z90762" i="1"/>
  <c r="Z90761" i="1"/>
  <c r="Z90760" i="1"/>
  <c r="Z90759" i="1"/>
  <c r="Z90758" i="1"/>
  <c r="Z90757" i="1"/>
  <c r="Z90756" i="1"/>
  <c r="Z90755" i="1"/>
  <c r="Z90754" i="1"/>
  <c r="Z90753" i="1"/>
  <c r="Z90752" i="1"/>
  <c r="Z90751" i="1"/>
  <c r="Z90750" i="1"/>
  <c r="Z90749" i="1"/>
  <c r="Z90748" i="1"/>
  <c r="Z90747" i="1"/>
  <c r="Z90746" i="1"/>
  <c r="Z90745" i="1"/>
  <c r="Z90744" i="1"/>
  <c r="Z90743" i="1"/>
  <c r="Z90742" i="1"/>
  <c r="Z90741" i="1"/>
  <c r="Z90740" i="1"/>
  <c r="Z90739" i="1"/>
  <c r="Z90738" i="1"/>
  <c r="Z90737" i="1"/>
  <c r="Z90736" i="1"/>
  <c r="Z90735" i="1"/>
  <c r="Z90734" i="1"/>
  <c r="Z90733" i="1"/>
  <c r="Z90732" i="1"/>
  <c r="Z90731" i="1"/>
  <c r="Z90730" i="1"/>
  <c r="Z90729" i="1"/>
  <c r="Z90728" i="1"/>
  <c r="Z90727" i="1"/>
  <c r="Z90726" i="1"/>
  <c r="Z90725" i="1"/>
  <c r="Z90724" i="1"/>
  <c r="Z90723" i="1"/>
  <c r="Z90722" i="1"/>
  <c r="Z90721" i="1"/>
  <c r="Z90720" i="1"/>
  <c r="Z90719" i="1"/>
  <c r="Z90718" i="1"/>
  <c r="Z90717" i="1"/>
  <c r="Z90716" i="1"/>
  <c r="Z90715" i="1"/>
  <c r="Z90714" i="1"/>
  <c r="Z90713" i="1"/>
  <c r="Z90712" i="1"/>
  <c r="Z90711" i="1"/>
  <c r="Z90710" i="1"/>
  <c r="Z90709" i="1"/>
  <c r="Z90708" i="1"/>
  <c r="Z90707" i="1"/>
  <c r="Z90706" i="1"/>
  <c r="Z90705" i="1"/>
  <c r="Z90704" i="1"/>
  <c r="Z90703" i="1"/>
  <c r="Z90702" i="1"/>
  <c r="Z90701" i="1"/>
  <c r="Z90700" i="1"/>
  <c r="Z90699" i="1"/>
  <c r="Z90698" i="1"/>
  <c r="Z90697" i="1"/>
  <c r="Z90696" i="1"/>
  <c r="Z90695" i="1"/>
  <c r="Z90694" i="1"/>
  <c r="Z90693" i="1"/>
  <c r="Z90692" i="1"/>
  <c r="Z90691" i="1"/>
  <c r="Z90690" i="1"/>
  <c r="Z90689" i="1"/>
  <c r="Z90688" i="1"/>
  <c r="Z90687" i="1"/>
  <c r="Z90686" i="1"/>
  <c r="Z90685" i="1"/>
  <c r="Z90684" i="1"/>
  <c r="Z90683" i="1"/>
  <c r="Z90682" i="1"/>
  <c r="Z90681" i="1"/>
  <c r="Z90680" i="1"/>
  <c r="Z90679" i="1"/>
  <c r="Z90678" i="1"/>
  <c r="Z90677" i="1"/>
  <c r="Z90676" i="1"/>
  <c r="Z90675" i="1"/>
  <c r="Z90674" i="1"/>
  <c r="Z90673" i="1"/>
  <c r="Z90672" i="1"/>
  <c r="Z90671" i="1"/>
  <c r="Z90670" i="1"/>
  <c r="Z90669" i="1"/>
  <c r="Z90668" i="1"/>
  <c r="Z90667" i="1"/>
  <c r="Z90666" i="1"/>
  <c r="Z90665" i="1"/>
  <c r="Z90664" i="1"/>
  <c r="Z90663" i="1"/>
  <c r="Z90662" i="1"/>
  <c r="Z90661" i="1"/>
  <c r="Z90660" i="1"/>
  <c r="Z90659" i="1"/>
  <c r="Z90658" i="1"/>
  <c r="Z90657" i="1"/>
  <c r="Z90656" i="1"/>
  <c r="Z90655" i="1"/>
  <c r="Z90654" i="1"/>
  <c r="Z90653" i="1"/>
  <c r="Z90652" i="1"/>
  <c r="Z90651" i="1"/>
  <c r="Z90650" i="1"/>
  <c r="Z90649" i="1"/>
  <c r="Z90648" i="1"/>
  <c r="Z90647" i="1"/>
  <c r="Z90646" i="1"/>
  <c r="Z90645" i="1"/>
  <c r="Z90644" i="1"/>
  <c r="Z90643" i="1"/>
  <c r="Z90642" i="1"/>
  <c r="Z90641" i="1"/>
  <c r="Z90640" i="1"/>
  <c r="Z90639" i="1"/>
  <c r="Z90638" i="1"/>
  <c r="Z90637" i="1"/>
  <c r="Z90636" i="1"/>
  <c r="Z90635" i="1"/>
  <c r="Z90634" i="1"/>
  <c r="Z90633" i="1"/>
  <c r="Z90632" i="1"/>
  <c r="Z90631" i="1"/>
  <c r="Z90630" i="1"/>
  <c r="Z90629" i="1"/>
  <c r="Z90628" i="1"/>
  <c r="Z90627" i="1"/>
  <c r="Z90626" i="1"/>
  <c r="Z90625" i="1"/>
  <c r="Z90624" i="1"/>
  <c r="Z90623" i="1"/>
  <c r="Z90622" i="1"/>
  <c r="Z90621" i="1"/>
  <c r="Z90620" i="1"/>
  <c r="Z90619" i="1"/>
  <c r="Z90618" i="1"/>
  <c r="Z90617" i="1"/>
  <c r="Z90616" i="1"/>
  <c r="Z90615" i="1"/>
  <c r="Z90614" i="1"/>
  <c r="Z90613" i="1"/>
  <c r="Z90612" i="1"/>
  <c r="Z90611" i="1"/>
  <c r="Z90610" i="1"/>
  <c r="Z90609" i="1"/>
  <c r="Z90608" i="1"/>
  <c r="Z90607" i="1"/>
  <c r="Z90606" i="1"/>
  <c r="Z90605" i="1"/>
  <c r="Z90604" i="1"/>
  <c r="Z90603" i="1"/>
  <c r="Z90602" i="1"/>
  <c r="Z90601" i="1"/>
  <c r="Z90600" i="1"/>
  <c r="Z90599" i="1"/>
  <c r="Z90598" i="1"/>
  <c r="Z90597" i="1"/>
  <c r="Z90596" i="1"/>
  <c r="Z90595" i="1"/>
  <c r="Z90594" i="1"/>
  <c r="Z90593" i="1"/>
  <c r="Z90592" i="1"/>
  <c r="Z90591" i="1"/>
  <c r="Z90590" i="1"/>
  <c r="Z90589" i="1"/>
  <c r="Z90588" i="1"/>
  <c r="Z90587" i="1"/>
  <c r="Z90586" i="1"/>
  <c r="Z90585" i="1"/>
  <c r="Z90584" i="1"/>
  <c r="Z90583" i="1"/>
  <c r="Z90582" i="1"/>
  <c r="Z90581" i="1"/>
  <c r="Z90580" i="1"/>
  <c r="Z90579" i="1"/>
  <c r="Z90578" i="1"/>
  <c r="Z90577" i="1"/>
  <c r="Z90576" i="1"/>
  <c r="Z90575" i="1"/>
  <c r="Z90574" i="1"/>
  <c r="Z90573" i="1"/>
  <c r="Z90572" i="1"/>
  <c r="Z90571" i="1"/>
  <c r="Z90570" i="1"/>
  <c r="Z90569" i="1"/>
  <c r="Z90568" i="1"/>
  <c r="Z90567" i="1"/>
  <c r="Z90566" i="1"/>
  <c r="Z90565" i="1"/>
  <c r="Z90564" i="1"/>
  <c r="Z90563" i="1"/>
  <c r="Z90562" i="1"/>
  <c r="Z90561" i="1"/>
  <c r="Z90560" i="1"/>
  <c r="Z90559" i="1"/>
  <c r="Z90558" i="1"/>
  <c r="Z90557" i="1"/>
  <c r="Z90556" i="1"/>
  <c r="Z90555" i="1"/>
  <c r="Z90554" i="1"/>
  <c r="Z90553" i="1"/>
  <c r="Z90552" i="1"/>
  <c r="Z90551" i="1"/>
  <c r="Z90550" i="1"/>
  <c r="Z90549" i="1"/>
  <c r="Z90548" i="1"/>
  <c r="Z90547" i="1"/>
  <c r="Z90546" i="1"/>
  <c r="Z90545" i="1"/>
  <c r="Z90544" i="1"/>
  <c r="Z90543" i="1"/>
  <c r="Z90542" i="1"/>
  <c r="Z90541" i="1"/>
  <c r="Z90540" i="1"/>
  <c r="Z90539" i="1"/>
  <c r="Z90538" i="1"/>
  <c r="Z90537" i="1"/>
  <c r="Z90536" i="1"/>
  <c r="Z90535" i="1"/>
  <c r="Z90534" i="1"/>
  <c r="Z90533" i="1"/>
  <c r="Z90532" i="1"/>
  <c r="Z90531" i="1"/>
  <c r="Z90530" i="1"/>
  <c r="Z90529" i="1"/>
  <c r="Z90528" i="1"/>
  <c r="Z90527" i="1"/>
  <c r="Z90526" i="1"/>
  <c r="Z90525" i="1"/>
  <c r="Z90524" i="1"/>
  <c r="Z90523" i="1"/>
  <c r="Z90522" i="1"/>
  <c r="Z90521" i="1"/>
  <c r="Z90520" i="1"/>
  <c r="Z90519" i="1"/>
  <c r="Z90518" i="1"/>
  <c r="Z90517" i="1"/>
  <c r="Z90516" i="1"/>
  <c r="Z90515" i="1"/>
  <c r="Z90514" i="1"/>
  <c r="Z90513" i="1"/>
  <c r="Z90512" i="1"/>
  <c r="Z90511" i="1"/>
  <c r="Z90510" i="1"/>
  <c r="Z90509" i="1"/>
  <c r="Z90508" i="1"/>
  <c r="Z90507" i="1"/>
  <c r="Z90506" i="1"/>
  <c r="Z90505" i="1"/>
  <c r="Z90504" i="1"/>
  <c r="Z90503" i="1"/>
  <c r="Z90502" i="1"/>
  <c r="Z90501" i="1"/>
  <c r="Z90500" i="1"/>
  <c r="Z90499" i="1"/>
  <c r="Z90498" i="1"/>
  <c r="Z90497" i="1"/>
  <c r="Z90496" i="1"/>
  <c r="Z90495" i="1"/>
  <c r="Z90494" i="1"/>
  <c r="Z90493" i="1"/>
  <c r="Z90492" i="1"/>
  <c r="Z90491" i="1"/>
  <c r="Z90490" i="1"/>
  <c r="Z90489" i="1"/>
  <c r="Z90488" i="1"/>
  <c r="Z90487" i="1"/>
  <c r="Z90486" i="1"/>
  <c r="Z90485" i="1"/>
  <c r="Z90484" i="1"/>
  <c r="Z90483" i="1"/>
  <c r="Z90482" i="1"/>
  <c r="Z90481" i="1"/>
  <c r="Z90480" i="1"/>
  <c r="Z90479" i="1"/>
  <c r="Z90478" i="1"/>
  <c r="Z90477" i="1"/>
  <c r="Z90476" i="1"/>
  <c r="Z90475" i="1"/>
  <c r="Z90474" i="1"/>
  <c r="Z90473" i="1"/>
  <c r="Z90472" i="1"/>
  <c r="Z90471" i="1"/>
  <c r="Z90470" i="1"/>
  <c r="Z90469" i="1"/>
  <c r="Z90468" i="1"/>
  <c r="Z90467" i="1"/>
  <c r="Z90466" i="1"/>
  <c r="Z90465" i="1"/>
  <c r="Z90464" i="1"/>
  <c r="Z90463" i="1"/>
  <c r="Z90462" i="1"/>
  <c r="Z90461" i="1"/>
  <c r="Z90460" i="1"/>
  <c r="Z90459" i="1"/>
  <c r="Z90458" i="1"/>
  <c r="Z90457" i="1"/>
  <c r="Z90456" i="1"/>
  <c r="Z90455" i="1"/>
  <c r="Z90454" i="1"/>
  <c r="Z90453" i="1"/>
  <c r="Z90452" i="1"/>
  <c r="Z90451" i="1"/>
  <c r="Z90450" i="1"/>
  <c r="Z90449" i="1"/>
  <c r="Z90448" i="1"/>
  <c r="Z90447" i="1"/>
  <c r="Z90446" i="1"/>
  <c r="Z90445" i="1"/>
  <c r="Z90444" i="1"/>
  <c r="Z90443" i="1"/>
  <c r="Z90442" i="1"/>
  <c r="Z90441" i="1"/>
  <c r="Z90440" i="1"/>
  <c r="Z90439" i="1"/>
  <c r="Z90438" i="1"/>
  <c r="Z90437" i="1"/>
  <c r="Z90436" i="1"/>
  <c r="Z90435" i="1"/>
  <c r="Z90434" i="1"/>
  <c r="Z90433" i="1"/>
  <c r="Z90432" i="1"/>
  <c r="Z90431" i="1"/>
  <c r="Z90430" i="1"/>
  <c r="Z90429" i="1"/>
  <c r="Z90428" i="1"/>
  <c r="Z90427" i="1"/>
  <c r="Z90426" i="1"/>
  <c r="Z90425" i="1"/>
  <c r="Z90424" i="1"/>
  <c r="Z90423" i="1"/>
  <c r="Z90422" i="1"/>
  <c r="Z90421" i="1"/>
  <c r="Z90420" i="1"/>
  <c r="Z90419" i="1"/>
  <c r="Z90418" i="1"/>
  <c r="Z90417" i="1"/>
  <c r="Z90416" i="1"/>
  <c r="Z90415" i="1"/>
  <c r="Z90414" i="1"/>
  <c r="Z90413" i="1"/>
  <c r="Z90412" i="1"/>
  <c r="Z90411" i="1"/>
  <c r="Z90410" i="1"/>
  <c r="Z90409" i="1"/>
  <c r="Z90408" i="1"/>
  <c r="Z90407" i="1"/>
  <c r="Z90406" i="1"/>
  <c r="Z90405" i="1"/>
  <c r="Z90404" i="1"/>
  <c r="Z90403" i="1"/>
  <c r="Z90402" i="1"/>
  <c r="Z90401" i="1"/>
  <c r="Z90400" i="1"/>
  <c r="Z90399" i="1"/>
  <c r="Z90398" i="1"/>
  <c r="Z90397" i="1"/>
  <c r="Z90396" i="1"/>
  <c r="Z90395" i="1"/>
  <c r="Z90394" i="1"/>
  <c r="Z90393" i="1"/>
  <c r="Z90392" i="1"/>
  <c r="Z90391" i="1"/>
  <c r="Z90390" i="1"/>
  <c r="Z90389" i="1"/>
  <c r="Z90388" i="1"/>
  <c r="Z90387" i="1"/>
  <c r="Z90386" i="1"/>
  <c r="Z90385" i="1"/>
  <c r="Z90384" i="1"/>
  <c r="Z90383" i="1"/>
  <c r="Z90382" i="1"/>
  <c r="Z90381" i="1"/>
  <c r="Z90380" i="1"/>
  <c r="Z90379" i="1"/>
  <c r="Z90378" i="1"/>
  <c r="Z90377" i="1"/>
  <c r="Z90376" i="1"/>
  <c r="Z90375" i="1"/>
  <c r="Z90374" i="1"/>
  <c r="Z90373" i="1"/>
  <c r="Z90372" i="1"/>
  <c r="Z90371" i="1"/>
  <c r="Z90370" i="1"/>
  <c r="Z90369" i="1"/>
  <c r="Z90368" i="1"/>
  <c r="Z90367" i="1"/>
  <c r="Z90366" i="1"/>
  <c r="Z90365" i="1"/>
  <c r="Z90364" i="1"/>
  <c r="Z90363" i="1"/>
  <c r="Z90362" i="1"/>
  <c r="Z90361" i="1"/>
  <c r="Z90360" i="1"/>
  <c r="Z90359" i="1"/>
  <c r="Z90358" i="1"/>
  <c r="Z90357" i="1"/>
  <c r="Z90356" i="1"/>
  <c r="Z90355" i="1"/>
  <c r="Z90354" i="1"/>
  <c r="Z90353" i="1"/>
  <c r="Z90352" i="1"/>
  <c r="Z90351" i="1"/>
  <c r="Z90350" i="1"/>
  <c r="Z90349" i="1"/>
  <c r="Z90348" i="1"/>
  <c r="Z90347" i="1"/>
  <c r="Z90346" i="1"/>
  <c r="Z90345" i="1"/>
  <c r="Z90344" i="1"/>
  <c r="Z90343" i="1"/>
  <c r="Z90342" i="1"/>
  <c r="Z90341" i="1"/>
  <c r="Z90340" i="1"/>
  <c r="Z90339" i="1"/>
  <c r="Z90338" i="1"/>
  <c r="Z90337" i="1"/>
  <c r="Z90336" i="1"/>
  <c r="Z90335" i="1"/>
  <c r="Z90334" i="1"/>
  <c r="Z90333" i="1"/>
  <c r="Z90332" i="1"/>
  <c r="Z90331" i="1"/>
  <c r="Z90330" i="1"/>
  <c r="Z90329" i="1"/>
  <c r="Z90328" i="1"/>
  <c r="Z90327" i="1"/>
  <c r="Z90326" i="1"/>
  <c r="Z90325" i="1"/>
  <c r="Z90324" i="1"/>
  <c r="Z90323" i="1"/>
  <c r="Z90322" i="1"/>
  <c r="Z90321" i="1"/>
  <c r="Z90320" i="1"/>
  <c r="Z90319" i="1"/>
  <c r="Z90318" i="1"/>
  <c r="Z90317" i="1"/>
  <c r="Z90316" i="1"/>
  <c r="Z90315" i="1"/>
  <c r="Z90314" i="1"/>
  <c r="Z90313" i="1"/>
  <c r="Z90312" i="1"/>
  <c r="Z90311" i="1"/>
  <c r="Z90310" i="1"/>
  <c r="Z90309" i="1"/>
  <c r="Z90308" i="1"/>
  <c r="Z90307" i="1"/>
  <c r="Z90306" i="1"/>
  <c r="Z90305" i="1"/>
  <c r="Z90304" i="1"/>
  <c r="Z90303" i="1"/>
  <c r="Z90302" i="1"/>
  <c r="Z90301" i="1"/>
  <c r="Z90300" i="1"/>
  <c r="Z90299" i="1"/>
  <c r="Z90298" i="1"/>
  <c r="Z90297" i="1"/>
  <c r="Z90296" i="1"/>
  <c r="Z90295" i="1"/>
  <c r="Z90294" i="1"/>
  <c r="Z90293" i="1"/>
  <c r="Z90292" i="1"/>
  <c r="Z90291" i="1"/>
  <c r="Z90290" i="1"/>
  <c r="Z90289" i="1"/>
  <c r="Z90288" i="1"/>
  <c r="Z90287" i="1"/>
  <c r="Z90286" i="1"/>
  <c r="Z90285" i="1"/>
  <c r="Z90284" i="1"/>
  <c r="Z90283" i="1"/>
  <c r="Z90282" i="1"/>
  <c r="Z90281" i="1"/>
  <c r="Z90280" i="1"/>
  <c r="Z90279" i="1"/>
  <c r="Z90278" i="1"/>
  <c r="Z90277" i="1"/>
  <c r="Z90276" i="1"/>
  <c r="Z90275" i="1"/>
  <c r="Z90274" i="1"/>
  <c r="Z90273" i="1"/>
  <c r="Z90272" i="1"/>
  <c r="Z90271" i="1"/>
  <c r="Z90270" i="1"/>
  <c r="Z90269" i="1"/>
  <c r="Z90268" i="1"/>
  <c r="Z90267" i="1"/>
  <c r="Z90266" i="1"/>
  <c r="Z90265" i="1"/>
  <c r="Z90264" i="1"/>
  <c r="Z90263" i="1"/>
  <c r="Z90262" i="1"/>
  <c r="Z90261" i="1"/>
  <c r="Z90260" i="1"/>
  <c r="Z90259" i="1"/>
  <c r="Z90258" i="1"/>
  <c r="Z90257" i="1"/>
  <c r="Z90256" i="1"/>
  <c r="Z90255" i="1"/>
  <c r="Z90254" i="1"/>
  <c r="Z90253" i="1"/>
  <c r="Z90252" i="1"/>
  <c r="Z90251" i="1"/>
  <c r="Z90250" i="1"/>
  <c r="Z90249" i="1"/>
  <c r="Z90248" i="1"/>
  <c r="Z90247" i="1"/>
  <c r="Z90246" i="1"/>
  <c r="Z90245" i="1"/>
  <c r="Z90244" i="1"/>
  <c r="Z90243" i="1"/>
  <c r="Z90242" i="1"/>
  <c r="Z90241" i="1"/>
  <c r="Z90240" i="1"/>
  <c r="Z90239" i="1"/>
  <c r="Z90238" i="1"/>
  <c r="Z90237" i="1"/>
  <c r="Z90236" i="1"/>
  <c r="Z90235" i="1"/>
  <c r="Z90234" i="1"/>
  <c r="Z90233" i="1"/>
  <c r="Z90232" i="1"/>
  <c r="Z90231" i="1"/>
  <c r="Z90230" i="1"/>
  <c r="Z90229" i="1"/>
  <c r="Z90228" i="1"/>
  <c r="Z90227" i="1"/>
  <c r="Z90226" i="1"/>
  <c r="Z90225" i="1"/>
  <c r="Z90224" i="1"/>
  <c r="Z90223" i="1"/>
  <c r="Z90222" i="1"/>
  <c r="Z90221" i="1"/>
  <c r="Z90220" i="1"/>
  <c r="Z90219" i="1"/>
  <c r="Z90218" i="1"/>
  <c r="Z90217" i="1"/>
  <c r="Z90216" i="1"/>
  <c r="Z90215" i="1"/>
  <c r="Z90214" i="1"/>
  <c r="Z90213" i="1"/>
  <c r="Z90212" i="1"/>
  <c r="Z90211" i="1"/>
  <c r="Z90210" i="1"/>
  <c r="Z90209" i="1"/>
  <c r="Z90208" i="1"/>
  <c r="Z90207" i="1"/>
  <c r="Z90206" i="1"/>
  <c r="Z90205" i="1"/>
  <c r="Z90204" i="1"/>
  <c r="Z90203" i="1"/>
  <c r="Z90202" i="1"/>
  <c r="Z90201" i="1"/>
  <c r="Z90200" i="1"/>
  <c r="Z90199" i="1"/>
  <c r="Z90198" i="1"/>
  <c r="Z90197" i="1"/>
  <c r="Z90196" i="1"/>
  <c r="Z90195" i="1"/>
  <c r="Z90194" i="1"/>
  <c r="Z90193" i="1"/>
  <c r="Z90192" i="1"/>
  <c r="Z90191" i="1"/>
  <c r="Z90190" i="1"/>
  <c r="Z90189" i="1"/>
  <c r="Z90188" i="1"/>
  <c r="Z90187" i="1"/>
  <c r="Z90186" i="1"/>
  <c r="Z90185" i="1"/>
  <c r="Z90184" i="1"/>
  <c r="Z90183" i="1"/>
  <c r="Z90182" i="1"/>
  <c r="Z90181" i="1"/>
  <c r="Z90180" i="1"/>
  <c r="Z90179" i="1"/>
  <c r="Z90178" i="1"/>
  <c r="Z90177" i="1"/>
  <c r="Z90176" i="1"/>
  <c r="Z90175" i="1"/>
  <c r="Z90174" i="1"/>
  <c r="Z90173" i="1"/>
  <c r="Z90172" i="1"/>
  <c r="Z90171" i="1"/>
  <c r="Z90170" i="1"/>
  <c r="Z90169" i="1"/>
  <c r="Z90168" i="1"/>
  <c r="Z90167" i="1"/>
  <c r="Z90166" i="1"/>
  <c r="Z90165" i="1"/>
  <c r="Z90164" i="1"/>
  <c r="Z90163" i="1"/>
  <c r="Z90162" i="1"/>
  <c r="Z90161" i="1"/>
  <c r="Z90160" i="1"/>
  <c r="Z90159" i="1"/>
  <c r="Z90158" i="1"/>
  <c r="Z90157" i="1"/>
  <c r="Z90156" i="1"/>
  <c r="Z90155" i="1"/>
  <c r="Z90154" i="1"/>
  <c r="Z90153" i="1"/>
  <c r="Z90152" i="1"/>
  <c r="Z90151" i="1"/>
  <c r="Z90150" i="1"/>
  <c r="Z90149" i="1"/>
  <c r="Z90148" i="1"/>
  <c r="Z90147" i="1"/>
  <c r="Z90146" i="1"/>
  <c r="Z90145" i="1"/>
  <c r="Z90144" i="1"/>
  <c r="Z90143" i="1"/>
  <c r="Z90142" i="1"/>
  <c r="Z90141" i="1"/>
  <c r="Z90140" i="1"/>
  <c r="Z90139" i="1"/>
  <c r="Z90138" i="1"/>
  <c r="Z90137" i="1"/>
  <c r="Z90136" i="1"/>
  <c r="Z90135" i="1"/>
  <c r="Z90134" i="1"/>
  <c r="Z90133" i="1"/>
  <c r="Z90132" i="1"/>
  <c r="Z90131" i="1"/>
  <c r="Z90130" i="1"/>
  <c r="Z90129" i="1"/>
  <c r="Z90128" i="1"/>
  <c r="Z90127" i="1"/>
  <c r="Z90126" i="1"/>
  <c r="Z90125" i="1"/>
  <c r="Z90124" i="1"/>
  <c r="Z90123" i="1"/>
  <c r="Z90122" i="1"/>
  <c r="Z90121" i="1"/>
  <c r="Z90120" i="1"/>
  <c r="Z90119" i="1"/>
  <c r="Z90118" i="1"/>
  <c r="Z90117" i="1"/>
  <c r="Z90116" i="1"/>
  <c r="Z90115" i="1"/>
  <c r="Z90114" i="1"/>
  <c r="Z90113" i="1"/>
  <c r="Z90112" i="1"/>
  <c r="Z90111" i="1"/>
  <c r="Z90110" i="1"/>
  <c r="Z90109" i="1"/>
  <c r="Z90108" i="1"/>
  <c r="Z90107" i="1"/>
  <c r="Z90106" i="1"/>
  <c r="Z90105" i="1"/>
  <c r="Z90104" i="1"/>
  <c r="Z90103" i="1"/>
  <c r="Z90102" i="1"/>
  <c r="Z90101" i="1"/>
  <c r="Z90100" i="1"/>
  <c r="Z90099" i="1"/>
  <c r="Z90098" i="1"/>
  <c r="Z90097" i="1"/>
  <c r="Z90096" i="1"/>
  <c r="Z90095" i="1"/>
  <c r="Z90094" i="1"/>
  <c r="Z90093" i="1"/>
  <c r="Z90092" i="1"/>
  <c r="Z90091" i="1"/>
  <c r="Z90090" i="1"/>
  <c r="Z90089" i="1"/>
  <c r="Z90088" i="1"/>
  <c r="Z90087" i="1"/>
  <c r="Z90086" i="1"/>
  <c r="Z90085" i="1"/>
  <c r="Z90084" i="1"/>
  <c r="Z90083" i="1"/>
  <c r="Z90082" i="1"/>
  <c r="Z90081" i="1"/>
  <c r="Z90080" i="1"/>
  <c r="Z90079" i="1"/>
  <c r="Z90078" i="1"/>
  <c r="Z90077" i="1"/>
  <c r="Z90076" i="1"/>
  <c r="Z90075" i="1"/>
  <c r="Z90074" i="1"/>
  <c r="Z90073" i="1"/>
  <c r="Z90072" i="1"/>
  <c r="Z90071" i="1"/>
  <c r="Z90070" i="1"/>
  <c r="Z90069" i="1"/>
  <c r="Z90068" i="1"/>
  <c r="Z90067" i="1"/>
  <c r="Z90066" i="1"/>
  <c r="Z90065" i="1"/>
  <c r="Z90064" i="1"/>
  <c r="Z90063" i="1"/>
  <c r="Z90062" i="1"/>
  <c r="Z90061" i="1"/>
  <c r="Z90060" i="1"/>
  <c r="Z90059" i="1"/>
  <c r="Z90058" i="1"/>
  <c r="Z90057" i="1"/>
  <c r="Z90056" i="1"/>
  <c r="Z90055" i="1"/>
  <c r="Z90054" i="1"/>
  <c r="Z90053" i="1"/>
  <c r="Z90052" i="1"/>
  <c r="Z90051" i="1"/>
  <c r="Z90050" i="1"/>
  <c r="Z90049" i="1"/>
  <c r="Z90048" i="1"/>
  <c r="Z90047" i="1"/>
  <c r="Z90046" i="1"/>
  <c r="Z90045" i="1"/>
  <c r="Z90044" i="1"/>
  <c r="Z90043" i="1"/>
  <c r="Z90042" i="1"/>
  <c r="Z90041" i="1"/>
  <c r="Z90040" i="1"/>
  <c r="Z90039" i="1"/>
  <c r="Z90038" i="1"/>
  <c r="Z90037" i="1"/>
  <c r="Z90036" i="1"/>
  <c r="Z90035" i="1"/>
  <c r="Z90034" i="1"/>
  <c r="Z90033" i="1"/>
  <c r="Z90032" i="1"/>
  <c r="Z90031" i="1"/>
  <c r="Z90030" i="1"/>
  <c r="Z90029" i="1"/>
  <c r="Z90028" i="1"/>
  <c r="Z90027" i="1"/>
  <c r="Z90026" i="1"/>
  <c r="Z90025" i="1"/>
  <c r="Z90024" i="1"/>
  <c r="Z90023" i="1"/>
  <c r="Z90022" i="1"/>
  <c r="Z90021" i="1"/>
  <c r="Z90020" i="1"/>
  <c r="Z90019" i="1"/>
  <c r="Z90018" i="1"/>
  <c r="Z90017" i="1"/>
  <c r="Z90016" i="1"/>
  <c r="Z90015" i="1"/>
  <c r="Z90014" i="1"/>
  <c r="Z90013" i="1"/>
  <c r="Z90012" i="1"/>
  <c r="Z90011" i="1"/>
  <c r="Z90010" i="1"/>
  <c r="Z90009" i="1"/>
  <c r="Z90008" i="1"/>
  <c r="Z90007" i="1"/>
  <c r="Z90006" i="1"/>
  <c r="Z90005" i="1"/>
  <c r="Z90004" i="1"/>
  <c r="Z90003" i="1"/>
  <c r="Z90002" i="1"/>
  <c r="Z90001" i="1"/>
  <c r="Z90000" i="1"/>
  <c r="Z89999" i="1"/>
  <c r="Z89998" i="1"/>
  <c r="Z89997" i="1"/>
  <c r="Z89996" i="1"/>
  <c r="Z89995" i="1"/>
  <c r="Z89994" i="1"/>
  <c r="Z89993" i="1"/>
  <c r="Z89992" i="1"/>
  <c r="Z89991" i="1"/>
  <c r="Z89990" i="1"/>
  <c r="Z89989" i="1"/>
  <c r="Z89988" i="1"/>
  <c r="Z89987" i="1"/>
  <c r="Z89986" i="1"/>
  <c r="Z89985" i="1"/>
  <c r="Z89984" i="1"/>
  <c r="Z89983" i="1"/>
  <c r="Z89982" i="1"/>
  <c r="Z89981" i="1"/>
  <c r="Z89980" i="1"/>
  <c r="Z89979" i="1"/>
  <c r="Z89978" i="1"/>
  <c r="Z89977" i="1"/>
  <c r="Z89976" i="1"/>
  <c r="Z89975" i="1"/>
  <c r="Z89974" i="1"/>
  <c r="Z89973" i="1"/>
  <c r="Z89972" i="1"/>
  <c r="Z89971" i="1"/>
  <c r="Z89970" i="1"/>
  <c r="Z89969" i="1"/>
  <c r="Z89968" i="1"/>
  <c r="Z89967" i="1"/>
  <c r="Z89966" i="1"/>
  <c r="Z89965" i="1"/>
  <c r="Z89964" i="1"/>
  <c r="Z89963" i="1"/>
  <c r="Z89962" i="1"/>
  <c r="Z89961" i="1"/>
  <c r="Z89960" i="1"/>
  <c r="Z89959" i="1"/>
  <c r="Z89958" i="1"/>
  <c r="Z89957" i="1"/>
  <c r="Z89956" i="1"/>
  <c r="Z89955" i="1"/>
  <c r="Z89954" i="1"/>
  <c r="Z89953" i="1"/>
  <c r="Z89952" i="1"/>
  <c r="Z89951" i="1"/>
  <c r="Z89950" i="1"/>
  <c r="Z89949" i="1"/>
  <c r="Z89948" i="1"/>
  <c r="Z89947" i="1"/>
  <c r="Z89946" i="1"/>
  <c r="Z89945" i="1"/>
  <c r="Z89944" i="1"/>
  <c r="Z89943" i="1"/>
  <c r="Z89942" i="1"/>
  <c r="Z89941" i="1"/>
  <c r="Z89940" i="1"/>
  <c r="Z89939" i="1"/>
  <c r="Z89938" i="1"/>
  <c r="Z89937" i="1"/>
  <c r="Z89936" i="1"/>
  <c r="Z89935" i="1"/>
  <c r="Z89934" i="1"/>
  <c r="Z89933" i="1"/>
  <c r="Z89932" i="1"/>
  <c r="Z89931" i="1"/>
  <c r="Z89930" i="1"/>
  <c r="Z89929" i="1"/>
  <c r="Z89928" i="1"/>
  <c r="Z89927" i="1"/>
  <c r="Z89926" i="1"/>
  <c r="Z89925" i="1"/>
  <c r="Z89924" i="1"/>
  <c r="Z89923" i="1"/>
  <c r="Z89922" i="1"/>
  <c r="Z89921" i="1"/>
  <c r="Z89920" i="1"/>
  <c r="Z89919" i="1"/>
  <c r="Z89918" i="1"/>
  <c r="Z89917" i="1"/>
  <c r="Z89916" i="1"/>
  <c r="Z89915" i="1"/>
  <c r="Z89914" i="1"/>
  <c r="Z89913" i="1"/>
  <c r="Z89912" i="1"/>
  <c r="Z89911" i="1"/>
  <c r="Z89910" i="1"/>
  <c r="Z89909" i="1"/>
  <c r="Z89908" i="1"/>
  <c r="Z89907" i="1"/>
  <c r="Z89906" i="1"/>
  <c r="Z89905" i="1"/>
  <c r="Z89904" i="1"/>
  <c r="Z89903" i="1"/>
  <c r="Z89902" i="1"/>
  <c r="Z89901" i="1"/>
  <c r="Z89900" i="1"/>
  <c r="Z89899" i="1"/>
  <c r="Z89898" i="1"/>
  <c r="Z89897" i="1"/>
  <c r="Z89896" i="1"/>
  <c r="Z89895" i="1"/>
  <c r="Z89894" i="1"/>
  <c r="Z89893" i="1"/>
  <c r="Z89892" i="1"/>
  <c r="Z89891" i="1"/>
  <c r="Z89890" i="1"/>
  <c r="Z89889" i="1"/>
  <c r="Z89888" i="1"/>
  <c r="Z89887" i="1"/>
  <c r="Z89886" i="1"/>
  <c r="Z89885" i="1"/>
  <c r="Z89884" i="1"/>
  <c r="Z89883" i="1"/>
  <c r="Z89882" i="1"/>
  <c r="Z89881" i="1"/>
  <c r="Z89880" i="1"/>
  <c r="Z89879" i="1"/>
  <c r="Z89878" i="1"/>
  <c r="Z89877" i="1"/>
  <c r="Z89876" i="1"/>
  <c r="Z89875" i="1"/>
  <c r="Z89874" i="1"/>
  <c r="Z89873" i="1"/>
  <c r="Z89872" i="1"/>
  <c r="Z89871" i="1"/>
  <c r="Z89870" i="1"/>
  <c r="Z89869" i="1"/>
  <c r="Z89868" i="1"/>
  <c r="Z89867" i="1"/>
  <c r="Z89866" i="1"/>
  <c r="Z89865" i="1"/>
  <c r="Z89864" i="1"/>
  <c r="Z89863" i="1"/>
  <c r="Z89862" i="1"/>
  <c r="Z89861" i="1"/>
  <c r="Z89860" i="1"/>
  <c r="Z89859" i="1"/>
  <c r="Z89858" i="1"/>
  <c r="Z89857" i="1"/>
  <c r="Z89856" i="1"/>
  <c r="Z89855" i="1"/>
  <c r="Z89854" i="1"/>
  <c r="Z89853" i="1"/>
  <c r="Z89852" i="1"/>
  <c r="Z89851" i="1"/>
  <c r="Z89850" i="1"/>
  <c r="Z89849" i="1"/>
  <c r="Z89848" i="1"/>
  <c r="Z89847" i="1"/>
  <c r="Z89846" i="1"/>
  <c r="Z89845" i="1"/>
  <c r="Z89844" i="1"/>
  <c r="Z89843" i="1"/>
  <c r="Z89842" i="1"/>
  <c r="Z89841" i="1"/>
  <c r="Z89840" i="1"/>
  <c r="Z89839" i="1"/>
  <c r="Z89838" i="1"/>
  <c r="Z89837" i="1"/>
  <c r="Z89836" i="1"/>
  <c r="Z89835" i="1"/>
  <c r="Z89834" i="1"/>
  <c r="Z89833" i="1"/>
  <c r="Z89832" i="1"/>
  <c r="Z89831" i="1"/>
  <c r="Z89830" i="1"/>
  <c r="Z89829" i="1"/>
  <c r="Z89828" i="1"/>
  <c r="Z89827" i="1"/>
  <c r="Z89826" i="1"/>
  <c r="Z89825" i="1"/>
  <c r="Z89824" i="1"/>
  <c r="Z89823" i="1"/>
  <c r="Z89822" i="1"/>
  <c r="Z89821" i="1"/>
  <c r="Z89820" i="1"/>
  <c r="Z89819" i="1"/>
  <c r="Z89818" i="1"/>
  <c r="Z89817" i="1"/>
  <c r="Z89816" i="1"/>
  <c r="Z89815" i="1"/>
  <c r="Z89814" i="1"/>
  <c r="Z89813" i="1"/>
  <c r="Z89812" i="1"/>
  <c r="Z89811" i="1"/>
  <c r="Z89810" i="1"/>
  <c r="Z89809" i="1"/>
  <c r="Z89808" i="1"/>
  <c r="Z89807" i="1"/>
  <c r="Z89806" i="1"/>
  <c r="Z89805" i="1"/>
  <c r="Z89804" i="1"/>
  <c r="Z89803" i="1"/>
  <c r="Z89802" i="1"/>
  <c r="Z89801" i="1"/>
  <c r="Z89800" i="1"/>
  <c r="Z89799" i="1"/>
  <c r="Z89798" i="1"/>
  <c r="Z89797" i="1"/>
  <c r="Z89796" i="1"/>
  <c r="Z89795" i="1"/>
  <c r="Z89794" i="1"/>
  <c r="Z89793" i="1"/>
  <c r="Z89792" i="1"/>
  <c r="Z89791" i="1"/>
  <c r="Z89790" i="1"/>
  <c r="Z89789" i="1"/>
  <c r="Z89788" i="1"/>
  <c r="Z89787" i="1"/>
  <c r="Z89786" i="1"/>
  <c r="Z89785" i="1"/>
  <c r="Z89784" i="1"/>
  <c r="Z89783" i="1"/>
  <c r="Z89782" i="1"/>
  <c r="Z89781" i="1"/>
  <c r="Z89780" i="1"/>
  <c r="Z89779" i="1"/>
  <c r="Z89778" i="1"/>
  <c r="Z89777" i="1"/>
  <c r="Z89776" i="1"/>
  <c r="Z89775" i="1"/>
  <c r="Z89774" i="1"/>
  <c r="Z89773" i="1"/>
  <c r="Z89772" i="1"/>
  <c r="Z89771" i="1"/>
  <c r="Z89770" i="1"/>
  <c r="Z89769" i="1"/>
  <c r="Z89768" i="1"/>
  <c r="Z89767" i="1"/>
  <c r="Z89766" i="1"/>
  <c r="Z89765" i="1"/>
  <c r="Z89764" i="1"/>
  <c r="Z89763" i="1"/>
  <c r="Z89762" i="1"/>
  <c r="Z89761" i="1"/>
  <c r="Z89760" i="1"/>
  <c r="Z89759" i="1"/>
  <c r="Z89758" i="1"/>
  <c r="Z89757" i="1"/>
  <c r="Z89756" i="1"/>
  <c r="Z89755" i="1"/>
  <c r="Z89754" i="1"/>
  <c r="Z89753" i="1"/>
  <c r="Z89752" i="1"/>
  <c r="Z89751" i="1"/>
  <c r="Z89750" i="1"/>
  <c r="Z89749" i="1"/>
  <c r="Z89748" i="1"/>
  <c r="Z89747" i="1"/>
  <c r="Z89746" i="1"/>
  <c r="Z89745" i="1"/>
  <c r="Z89744" i="1"/>
  <c r="Z89743" i="1"/>
  <c r="Z89742" i="1"/>
  <c r="Z89741" i="1"/>
  <c r="Z89740" i="1"/>
  <c r="Z89739" i="1"/>
  <c r="Z89738" i="1"/>
  <c r="Z89737" i="1"/>
  <c r="Z89736" i="1"/>
  <c r="Z89735" i="1"/>
  <c r="Z89734" i="1"/>
  <c r="Z89733" i="1"/>
  <c r="Z89732" i="1"/>
  <c r="Z89731" i="1"/>
  <c r="Z89730" i="1"/>
  <c r="Z89729" i="1"/>
  <c r="Z89728" i="1"/>
  <c r="Z89727" i="1"/>
  <c r="Z89726" i="1"/>
  <c r="Z89725" i="1"/>
  <c r="Z89724" i="1"/>
  <c r="Z89723" i="1"/>
  <c r="Z89722" i="1"/>
  <c r="Z89721" i="1"/>
  <c r="Z89720" i="1"/>
  <c r="Z89719" i="1"/>
  <c r="Z89718" i="1"/>
  <c r="Z89717" i="1"/>
  <c r="Z89716" i="1"/>
  <c r="Z89715" i="1"/>
  <c r="Z89714" i="1"/>
  <c r="Z89713" i="1"/>
  <c r="Z89712" i="1"/>
  <c r="Z89711" i="1"/>
  <c r="Z89710" i="1"/>
  <c r="Z89709" i="1"/>
  <c r="Z89708" i="1"/>
  <c r="Z89707" i="1"/>
  <c r="Z89706" i="1"/>
  <c r="Z89705" i="1"/>
  <c r="Z89704" i="1"/>
  <c r="Z89703" i="1"/>
  <c r="Z89702" i="1"/>
  <c r="Z89701" i="1"/>
  <c r="Z89700" i="1"/>
  <c r="Z89699" i="1"/>
  <c r="Z89698" i="1"/>
  <c r="Z89697" i="1"/>
  <c r="Z89696" i="1"/>
  <c r="Z89695" i="1"/>
  <c r="Z89694" i="1"/>
  <c r="Z89693" i="1"/>
  <c r="Z89692" i="1"/>
  <c r="Z89691" i="1"/>
  <c r="Z89690" i="1"/>
  <c r="Z89689" i="1"/>
  <c r="Z89688" i="1"/>
  <c r="Z89687" i="1"/>
  <c r="Z89686" i="1"/>
  <c r="Z89685" i="1"/>
  <c r="Z89684" i="1"/>
  <c r="Z89683" i="1"/>
  <c r="Z89682" i="1"/>
  <c r="Z89681" i="1"/>
  <c r="Z89680" i="1"/>
  <c r="Z89679" i="1"/>
  <c r="Z89678" i="1"/>
  <c r="Z89677" i="1"/>
  <c r="Z89676" i="1"/>
  <c r="Z89675" i="1"/>
  <c r="Z89674" i="1"/>
  <c r="Z89673" i="1"/>
  <c r="Z89672" i="1"/>
  <c r="Z89671" i="1"/>
  <c r="Z89670" i="1"/>
  <c r="Z89669" i="1"/>
  <c r="Z89668" i="1"/>
  <c r="Z89667" i="1"/>
  <c r="Z89666" i="1"/>
  <c r="Z89665" i="1"/>
  <c r="Z89664" i="1"/>
  <c r="Z89663" i="1"/>
  <c r="Z89662" i="1"/>
  <c r="Z89661" i="1"/>
  <c r="Z89660" i="1"/>
  <c r="Z89659" i="1"/>
  <c r="Z89658" i="1"/>
  <c r="Z89657" i="1"/>
  <c r="Z89656" i="1"/>
  <c r="Z89655" i="1"/>
  <c r="Z89654" i="1"/>
  <c r="Z89653" i="1"/>
  <c r="Z89652" i="1"/>
  <c r="Z89651" i="1"/>
  <c r="Z89650" i="1"/>
  <c r="Z89649" i="1"/>
  <c r="Z89648" i="1"/>
  <c r="Z89647" i="1"/>
  <c r="Z89646" i="1"/>
  <c r="Z89645" i="1"/>
  <c r="Z89644" i="1"/>
  <c r="Z89643" i="1"/>
  <c r="Z89642" i="1"/>
  <c r="Z89641" i="1"/>
  <c r="Z89640" i="1"/>
  <c r="Z89639" i="1"/>
  <c r="Z89638" i="1"/>
  <c r="Z89637" i="1"/>
  <c r="Z89636" i="1"/>
  <c r="Z89635" i="1"/>
  <c r="Z89634" i="1"/>
  <c r="Z89633" i="1"/>
  <c r="Z89632" i="1"/>
  <c r="Z89631" i="1"/>
  <c r="Z89630" i="1"/>
  <c r="Z89629" i="1"/>
  <c r="Z89628" i="1"/>
  <c r="Z89627" i="1"/>
  <c r="Z89626" i="1"/>
  <c r="Z89625" i="1"/>
  <c r="Z89624" i="1"/>
  <c r="Z89623" i="1"/>
  <c r="Z89622" i="1"/>
  <c r="Z89621" i="1"/>
  <c r="Z89620" i="1"/>
  <c r="Z89619" i="1"/>
  <c r="Z89618" i="1"/>
  <c r="Z89617" i="1"/>
  <c r="Z89616" i="1"/>
  <c r="Z89615" i="1"/>
  <c r="Z89614" i="1"/>
  <c r="Z89613" i="1"/>
  <c r="Z89612" i="1"/>
  <c r="Z89611" i="1"/>
  <c r="Z89610" i="1"/>
  <c r="Z89609" i="1"/>
  <c r="Z89608" i="1"/>
  <c r="Z89607" i="1"/>
  <c r="Z89606" i="1"/>
  <c r="Z89605" i="1"/>
  <c r="Z89604" i="1"/>
  <c r="Z89603" i="1"/>
  <c r="Z89602" i="1"/>
  <c r="Z89601" i="1"/>
  <c r="Z89600" i="1"/>
  <c r="Z89599" i="1"/>
  <c r="Z89598" i="1"/>
  <c r="Z89597" i="1"/>
  <c r="Z89596" i="1"/>
  <c r="Z89595" i="1"/>
  <c r="Z89594" i="1"/>
  <c r="Z89593" i="1"/>
  <c r="Z89592" i="1"/>
  <c r="Z89591" i="1"/>
  <c r="Z89590" i="1"/>
  <c r="Z89589" i="1"/>
  <c r="Z89588" i="1"/>
  <c r="Z89587" i="1"/>
  <c r="Z89586" i="1"/>
  <c r="Z89585" i="1"/>
  <c r="Z89584" i="1"/>
  <c r="Z89583" i="1"/>
  <c r="Z89582" i="1"/>
  <c r="Z89581" i="1"/>
  <c r="Z89580" i="1"/>
  <c r="Z89579" i="1"/>
  <c r="Z89578" i="1"/>
  <c r="Z89577" i="1"/>
  <c r="Z89576" i="1"/>
  <c r="Z89575" i="1"/>
  <c r="Z89574" i="1"/>
  <c r="Z89573" i="1"/>
  <c r="Z89572" i="1"/>
  <c r="Z89571" i="1"/>
  <c r="Z89570" i="1"/>
  <c r="Z89569" i="1"/>
  <c r="Z89568" i="1"/>
  <c r="Z89567" i="1"/>
  <c r="Z89566" i="1"/>
  <c r="Z89565" i="1"/>
  <c r="Z89564" i="1"/>
  <c r="Z89563" i="1"/>
  <c r="Z89562" i="1"/>
  <c r="Z89561" i="1"/>
  <c r="Z89560" i="1"/>
  <c r="Z89559" i="1"/>
  <c r="Z89558" i="1"/>
  <c r="Z89557" i="1"/>
  <c r="Z89556" i="1"/>
  <c r="Z89555" i="1"/>
  <c r="Z89554" i="1"/>
  <c r="Z89553" i="1"/>
  <c r="Z89552" i="1"/>
  <c r="Z89551" i="1"/>
  <c r="Z89550" i="1"/>
  <c r="Z89549" i="1"/>
  <c r="Z89548" i="1"/>
  <c r="Z89547" i="1"/>
  <c r="Z89546" i="1"/>
  <c r="Z89545" i="1"/>
  <c r="Z89544" i="1"/>
  <c r="Z89543" i="1"/>
  <c r="Z89542" i="1"/>
  <c r="Z89541" i="1"/>
  <c r="Z89540" i="1"/>
  <c r="Z89539" i="1"/>
  <c r="Z89538" i="1"/>
  <c r="Z89537" i="1"/>
  <c r="Z89536" i="1"/>
  <c r="Z89535" i="1"/>
  <c r="Z89534" i="1"/>
  <c r="Z89533" i="1"/>
  <c r="Z89532" i="1"/>
  <c r="Z89531" i="1"/>
  <c r="Z89530" i="1"/>
  <c r="Z89529" i="1"/>
  <c r="Z89528" i="1"/>
  <c r="Z89527" i="1"/>
  <c r="Z89526" i="1"/>
  <c r="Z89525" i="1"/>
  <c r="Z89524" i="1"/>
  <c r="Z89523" i="1"/>
  <c r="Z89522" i="1"/>
  <c r="Z89521" i="1"/>
  <c r="Z89520" i="1"/>
  <c r="Z89519" i="1"/>
  <c r="Z89518" i="1"/>
  <c r="Z89517" i="1"/>
  <c r="Z89516" i="1"/>
  <c r="Z89515" i="1"/>
  <c r="Z89514" i="1"/>
  <c r="Z89513" i="1"/>
  <c r="Z89512" i="1"/>
  <c r="Z89511" i="1"/>
  <c r="Z89510" i="1"/>
  <c r="Z89509" i="1"/>
  <c r="Z89508" i="1"/>
  <c r="Z89507" i="1"/>
  <c r="Z89506" i="1"/>
  <c r="Z89505" i="1"/>
  <c r="Z89504" i="1"/>
  <c r="Z89503" i="1"/>
  <c r="Z89502" i="1"/>
  <c r="Z89501" i="1"/>
  <c r="Z89500" i="1"/>
  <c r="Z89499" i="1"/>
  <c r="Z89498" i="1"/>
  <c r="Z89497" i="1"/>
  <c r="Z89496" i="1"/>
  <c r="Z89495" i="1"/>
  <c r="Z89494" i="1"/>
  <c r="Z89493" i="1"/>
  <c r="Z89492" i="1"/>
  <c r="Z89491" i="1"/>
  <c r="Z89490" i="1"/>
  <c r="Z89489" i="1"/>
  <c r="Z89488" i="1"/>
  <c r="Z89487" i="1"/>
  <c r="Z89486" i="1"/>
  <c r="Z89485" i="1"/>
  <c r="Z89484" i="1"/>
  <c r="Z89483" i="1"/>
  <c r="Z89482" i="1"/>
  <c r="Z89481" i="1"/>
  <c r="Z89480" i="1"/>
  <c r="Z89479" i="1"/>
  <c r="Z89478" i="1"/>
  <c r="Z89477" i="1"/>
  <c r="Z89476" i="1"/>
  <c r="Z89475" i="1"/>
  <c r="Z89474" i="1"/>
  <c r="Z89473" i="1"/>
  <c r="Z89472" i="1"/>
  <c r="Z89471" i="1"/>
  <c r="Z89470" i="1"/>
  <c r="Z89469" i="1"/>
  <c r="Z89468" i="1"/>
  <c r="Z89467" i="1"/>
  <c r="Z89466" i="1"/>
  <c r="Z89465" i="1"/>
  <c r="Z89464" i="1"/>
  <c r="Z89463" i="1"/>
  <c r="Z89462" i="1"/>
  <c r="Z89461" i="1"/>
  <c r="Z89460" i="1"/>
  <c r="Z89459" i="1"/>
  <c r="Z89458" i="1"/>
  <c r="Z89457" i="1"/>
  <c r="Z89456" i="1"/>
  <c r="Z89455" i="1"/>
  <c r="Z89454" i="1"/>
  <c r="Z89453" i="1"/>
  <c r="Z89452" i="1"/>
  <c r="Z89451" i="1"/>
  <c r="Z89450" i="1"/>
  <c r="Z89449" i="1"/>
  <c r="Z89448" i="1"/>
  <c r="Z89447" i="1"/>
  <c r="Z89446" i="1"/>
  <c r="Z89445" i="1"/>
  <c r="Z89444" i="1"/>
  <c r="Z89443" i="1"/>
  <c r="Z89442" i="1"/>
  <c r="Z89441" i="1"/>
  <c r="Z89440" i="1"/>
  <c r="Z89439" i="1"/>
  <c r="Z89438" i="1"/>
  <c r="Z89437" i="1"/>
  <c r="Z89436" i="1"/>
  <c r="Z89435" i="1"/>
  <c r="Z89434" i="1"/>
  <c r="Z89433" i="1"/>
  <c r="Z89432" i="1"/>
  <c r="Z89431" i="1"/>
  <c r="Z89430" i="1"/>
  <c r="Z89429" i="1"/>
  <c r="Z89428" i="1"/>
  <c r="Z89427" i="1"/>
  <c r="Z89426" i="1"/>
  <c r="Z89425" i="1"/>
  <c r="Z89424" i="1"/>
  <c r="Z89423" i="1"/>
  <c r="Z89422" i="1"/>
  <c r="Z89421" i="1"/>
  <c r="Z89420" i="1"/>
  <c r="Z89419" i="1"/>
  <c r="Z89418" i="1"/>
  <c r="Z89417" i="1"/>
  <c r="Z89416" i="1"/>
  <c r="Z89415" i="1"/>
  <c r="Z89414" i="1"/>
  <c r="Z89413" i="1"/>
  <c r="Z89412" i="1"/>
  <c r="Z89411" i="1"/>
  <c r="Z89410" i="1"/>
  <c r="Z89409" i="1"/>
  <c r="Z89408" i="1"/>
  <c r="Z89407" i="1"/>
  <c r="Z89406" i="1"/>
  <c r="Z89405" i="1"/>
  <c r="Z89404" i="1"/>
  <c r="Z89403" i="1"/>
  <c r="Z89402" i="1"/>
  <c r="Z89401" i="1"/>
  <c r="Z89400" i="1"/>
  <c r="Z89399" i="1"/>
  <c r="Z89398" i="1"/>
  <c r="Z89397" i="1"/>
  <c r="Z89396" i="1"/>
  <c r="Z89395" i="1"/>
  <c r="Z89394" i="1"/>
  <c r="Z89393" i="1"/>
  <c r="Z89392" i="1"/>
  <c r="Z89391" i="1"/>
  <c r="Z89390" i="1"/>
  <c r="Z89389" i="1"/>
  <c r="Z89388" i="1"/>
  <c r="Z89387" i="1"/>
  <c r="Z89386" i="1"/>
  <c r="Z89385" i="1"/>
  <c r="Z89384" i="1"/>
  <c r="Z89383" i="1"/>
  <c r="Z89382" i="1"/>
  <c r="Z89381" i="1"/>
  <c r="Z89380" i="1"/>
  <c r="Z89379" i="1"/>
  <c r="Z89378" i="1"/>
  <c r="Z89377" i="1"/>
  <c r="Z89376" i="1"/>
  <c r="Z89375" i="1"/>
  <c r="Z89374" i="1"/>
  <c r="Z89373" i="1"/>
  <c r="Z89372" i="1"/>
  <c r="Z89371" i="1"/>
  <c r="Z89370" i="1"/>
  <c r="Z89369" i="1"/>
  <c r="Z89368" i="1"/>
  <c r="Z89367" i="1"/>
  <c r="Z89366" i="1"/>
  <c r="Z89365" i="1"/>
  <c r="Z89364" i="1"/>
  <c r="Z89363" i="1"/>
  <c r="Z89362" i="1"/>
  <c r="Z89361" i="1"/>
  <c r="Z89360" i="1"/>
  <c r="Z89359" i="1"/>
  <c r="Z89358" i="1"/>
  <c r="Z89357" i="1"/>
  <c r="Z89356" i="1"/>
  <c r="Z89355" i="1"/>
  <c r="Z89354" i="1"/>
  <c r="Z89353" i="1"/>
  <c r="Z89352" i="1"/>
  <c r="Z89351" i="1"/>
  <c r="Z89350" i="1"/>
  <c r="Z89349" i="1"/>
  <c r="Z89348" i="1"/>
  <c r="Z89347" i="1"/>
  <c r="Z89346" i="1"/>
  <c r="Z89345" i="1"/>
  <c r="Z89344" i="1"/>
  <c r="Z89343" i="1"/>
  <c r="Z89342" i="1"/>
  <c r="Z89341" i="1"/>
  <c r="Z89340" i="1"/>
  <c r="Z89339" i="1"/>
  <c r="Z89338" i="1"/>
  <c r="Z89337" i="1"/>
  <c r="Z89336" i="1"/>
  <c r="Z89335" i="1"/>
  <c r="Z89334" i="1"/>
  <c r="Z89333" i="1"/>
  <c r="Z89332" i="1"/>
  <c r="Z89331" i="1"/>
  <c r="Z89330" i="1"/>
  <c r="Z89329" i="1"/>
  <c r="Z89328" i="1"/>
  <c r="Z89327" i="1"/>
  <c r="Z89326" i="1"/>
  <c r="Z89325" i="1"/>
  <c r="Z89324" i="1"/>
  <c r="Z89323" i="1"/>
  <c r="Z89322" i="1"/>
  <c r="Z89321" i="1"/>
  <c r="Z89320" i="1"/>
  <c r="Z89319" i="1"/>
  <c r="Z89318" i="1"/>
  <c r="Z89317" i="1"/>
  <c r="Z89316" i="1"/>
  <c r="Z89315" i="1"/>
  <c r="Z89314" i="1"/>
  <c r="Z89313" i="1"/>
  <c r="Z89312" i="1"/>
  <c r="Z89311" i="1"/>
  <c r="Z89310" i="1"/>
  <c r="Z89309" i="1"/>
  <c r="Z89308" i="1"/>
  <c r="Z89307" i="1"/>
  <c r="Z89306" i="1"/>
  <c r="Z89305" i="1"/>
  <c r="Z89304" i="1"/>
  <c r="Z89303" i="1"/>
  <c r="Z89302" i="1"/>
  <c r="Z89301" i="1"/>
  <c r="Z89300" i="1"/>
  <c r="Z89299" i="1"/>
  <c r="Z89298" i="1"/>
  <c r="Z89297" i="1"/>
  <c r="Z89296" i="1"/>
  <c r="Z89295" i="1"/>
  <c r="Z89294" i="1"/>
  <c r="Z89293" i="1"/>
  <c r="Z89292" i="1"/>
  <c r="Z89291" i="1"/>
  <c r="Z89290" i="1"/>
  <c r="Z89289" i="1"/>
  <c r="Z89288" i="1"/>
  <c r="Z89287" i="1"/>
  <c r="Z89286" i="1"/>
  <c r="Z89285" i="1"/>
  <c r="Z89284" i="1"/>
  <c r="Z89283" i="1"/>
  <c r="Z89282" i="1"/>
  <c r="Z89281" i="1"/>
  <c r="Z89280" i="1"/>
  <c r="Z89279" i="1"/>
  <c r="Z89278" i="1"/>
  <c r="Z89277" i="1"/>
  <c r="Z89276" i="1"/>
  <c r="Z89275" i="1"/>
  <c r="Z89274" i="1"/>
  <c r="Z89273" i="1"/>
  <c r="Z89272" i="1"/>
  <c r="Z89271" i="1"/>
  <c r="Z89270" i="1"/>
  <c r="Z89269" i="1"/>
  <c r="Z89268" i="1"/>
  <c r="Z89267" i="1"/>
  <c r="Z89266" i="1"/>
  <c r="Z89265" i="1"/>
  <c r="Z89264" i="1"/>
  <c r="Z89263" i="1"/>
  <c r="Z89262" i="1"/>
  <c r="Z89261" i="1"/>
  <c r="Z89260" i="1"/>
  <c r="Z89259" i="1"/>
  <c r="Z89258" i="1"/>
  <c r="Z89257" i="1"/>
  <c r="Z89256" i="1"/>
  <c r="Z89255" i="1"/>
  <c r="Z89254" i="1"/>
  <c r="Z89253" i="1"/>
  <c r="Z89252" i="1"/>
  <c r="Z89251" i="1"/>
  <c r="Z89250" i="1"/>
  <c r="Z89249" i="1"/>
  <c r="Z89248" i="1"/>
  <c r="Z89247" i="1"/>
  <c r="Z89246" i="1"/>
  <c r="Z89245" i="1"/>
  <c r="Z89244" i="1"/>
  <c r="Z89243" i="1"/>
  <c r="Z89242" i="1"/>
  <c r="Z89241" i="1"/>
  <c r="Z89240" i="1"/>
  <c r="Z89239" i="1"/>
  <c r="Z89238" i="1"/>
  <c r="Z89237" i="1"/>
  <c r="Z89236" i="1"/>
  <c r="Z89235" i="1"/>
  <c r="Z89234" i="1"/>
  <c r="Z89233" i="1"/>
  <c r="Z89232" i="1"/>
  <c r="Z89231" i="1"/>
  <c r="Z89230" i="1"/>
  <c r="Z89229" i="1"/>
  <c r="Z89228" i="1"/>
  <c r="Z89227" i="1"/>
  <c r="Z89226" i="1"/>
  <c r="Z89225" i="1"/>
  <c r="Z89224" i="1"/>
  <c r="Z89223" i="1"/>
  <c r="Z89222" i="1"/>
  <c r="Z89221" i="1"/>
  <c r="Z89220" i="1"/>
  <c r="Z89219" i="1"/>
  <c r="Z89218" i="1"/>
  <c r="Z89217" i="1"/>
  <c r="Z89216" i="1"/>
  <c r="Z89215" i="1"/>
  <c r="Z89214" i="1"/>
  <c r="Z89213" i="1"/>
  <c r="Z89212" i="1"/>
  <c r="Z89211" i="1"/>
  <c r="Z89210" i="1"/>
  <c r="Z89209" i="1"/>
  <c r="Z89208" i="1"/>
  <c r="Z89207" i="1"/>
  <c r="Z89206" i="1"/>
  <c r="Z89205" i="1"/>
  <c r="Z89204" i="1"/>
  <c r="Z89203" i="1"/>
  <c r="Z89202" i="1"/>
  <c r="Z89201" i="1"/>
  <c r="Z89200" i="1"/>
  <c r="Z89199" i="1"/>
  <c r="Z89198" i="1"/>
  <c r="Z89197" i="1"/>
  <c r="Z89196" i="1"/>
  <c r="Z89195" i="1"/>
  <c r="Z89194" i="1"/>
  <c r="Z89193" i="1"/>
  <c r="Z89192" i="1"/>
  <c r="Z89191" i="1"/>
  <c r="Z89190" i="1"/>
  <c r="Z89189" i="1"/>
  <c r="Z89188" i="1"/>
  <c r="Z89187" i="1"/>
  <c r="Z89186" i="1"/>
  <c r="Z89185" i="1"/>
  <c r="Z89184" i="1"/>
  <c r="Z89183" i="1"/>
  <c r="Z89182" i="1"/>
  <c r="Z89181" i="1"/>
  <c r="Z89180" i="1"/>
  <c r="Z89179" i="1"/>
  <c r="Z89178" i="1"/>
  <c r="Z89177" i="1"/>
  <c r="Z89176" i="1"/>
  <c r="Z89175" i="1"/>
  <c r="Z89174" i="1"/>
  <c r="Z89173" i="1"/>
  <c r="Z89172" i="1"/>
  <c r="Z89171" i="1"/>
  <c r="Z89170" i="1"/>
  <c r="Z89169" i="1"/>
  <c r="Z89168" i="1"/>
  <c r="Z89167" i="1"/>
  <c r="Z89166" i="1"/>
  <c r="Z89165" i="1"/>
  <c r="Z89164" i="1"/>
  <c r="Z89163" i="1"/>
  <c r="Z89162" i="1"/>
  <c r="Z89161" i="1"/>
  <c r="Z89160" i="1"/>
  <c r="Z89159" i="1"/>
  <c r="Z89158" i="1"/>
  <c r="Z89157" i="1"/>
  <c r="Z89156" i="1"/>
  <c r="Z89155" i="1"/>
  <c r="Z89154" i="1"/>
  <c r="Z89153" i="1"/>
  <c r="Z89152" i="1"/>
  <c r="Z89151" i="1"/>
  <c r="Z89150" i="1"/>
  <c r="Z89149" i="1"/>
  <c r="Z89148" i="1"/>
  <c r="Z89147" i="1"/>
  <c r="Z89146" i="1"/>
  <c r="Z89145" i="1"/>
  <c r="Z89144" i="1"/>
  <c r="Z89143" i="1"/>
  <c r="Z89142" i="1"/>
  <c r="Z89141" i="1"/>
  <c r="Z89140" i="1"/>
  <c r="Z89139" i="1"/>
  <c r="Z89138" i="1"/>
  <c r="Z89137" i="1"/>
  <c r="Z89136" i="1"/>
  <c r="Z89135" i="1"/>
  <c r="Z89134" i="1"/>
  <c r="Z89133" i="1"/>
  <c r="Z89132" i="1"/>
  <c r="Z89131" i="1"/>
  <c r="Z89130" i="1"/>
  <c r="Z89129" i="1"/>
  <c r="Z89128" i="1"/>
  <c r="Z89127" i="1"/>
  <c r="Z89126" i="1"/>
  <c r="Z89125" i="1"/>
  <c r="Z89124" i="1"/>
  <c r="Z89123" i="1"/>
  <c r="Z89122" i="1"/>
  <c r="Z89121" i="1"/>
  <c r="Z89120" i="1"/>
  <c r="Z89119" i="1"/>
  <c r="Z89118" i="1"/>
  <c r="Z89117" i="1"/>
  <c r="Z89116" i="1"/>
  <c r="Z89115" i="1"/>
  <c r="Z89114" i="1"/>
  <c r="Z89113" i="1"/>
  <c r="Z89112" i="1"/>
  <c r="Z89111" i="1"/>
  <c r="Z89110" i="1"/>
  <c r="Z89109" i="1"/>
  <c r="Z89108" i="1"/>
  <c r="Z89107" i="1"/>
  <c r="Z89106" i="1"/>
  <c r="Z89105" i="1"/>
  <c r="Z89104" i="1"/>
  <c r="Z89103" i="1"/>
  <c r="Z89102" i="1"/>
  <c r="Z89101" i="1"/>
  <c r="Z89100" i="1"/>
  <c r="Z89099" i="1"/>
  <c r="Z89098" i="1"/>
  <c r="Z89097" i="1"/>
  <c r="Z89096" i="1"/>
  <c r="Z89095" i="1"/>
  <c r="Z89094" i="1"/>
  <c r="Z89093" i="1"/>
  <c r="Z89092" i="1"/>
  <c r="Z89091" i="1"/>
  <c r="Z89090" i="1"/>
  <c r="Z89089" i="1"/>
  <c r="Z89088" i="1"/>
  <c r="Z89087" i="1"/>
  <c r="Z89086" i="1"/>
  <c r="Z89085" i="1"/>
  <c r="Z89084" i="1"/>
  <c r="Z89083" i="1"/>
  <c r="Z89082" i="1"/>
  <c r="Z89081" i="1"/>
  <c r="Z89080" i="1"/>
  <c r="Z89079" i="1"/>
  <c r="Z89078" i="1"/>
  <c r="Z89077" i="1"/>
  <c r="Z89076" i="1"/>
  <c r="Z89075" i="1"/>
  <c r="Z89074" i="1"/>
  <c r="Z89073" i="1"/>
  <c r="Z89072" i="1"/>
  <c r="Z89071" i="1"/>
  <c r="Z89070" i="1"/>
  <c r="Z89069" i="1"/>
  <c r="Z89068" i="1"/>
  <c r="Z89067" i="1"/>
  <c r="Z89066" i="1"/>
  <c r="Z89065" i="1"/>
  <c r="Z89064" i="1"/>
  <c r="Z89063" i="1"/>
  <c r="Z89062" i="1"/>
  <c r="Z89061" i="1"/>
  <c r="Z89060" i="1"/>
  <c r="Z89059" i="1"/>
  <c r="Z89058" i="1"/>
  <c r="Z89057" i="1"/>
  <c r="Z89056" i="1"/>
  <c r="Z89055" i="1"/>
  <c r="Z89054" i="1"/>
  <c r="Z89053" i="1"/>
  <c r="Z89052" i="1"/>
  <c r="Z89051" i="1"/>
  <c r="Z89050" i="1"/>
  <c r="Z89049" i="1"/>
  <c r="Z89048" i="1"/>
  <c r="Z89047" i="1"/>
  <c r="Z89046" i="1"/>
  <c r="Z89045" i="1"/>
  <c r="Z89044" i="1"/>
  <c r="Z89043" i="1"/>
  <c r="Z89042" i="1"/>
  <c r="Z89041" i="1"/>
  <c r="Z89040" i="1"/>
  <c r="Z89039" i="1"/>
  <c r="Z89038" i="1"/>
  <c r="Z89037" i="1"/>
  <c r="Z89036" i="1"/>
  <c r="Z89035" i="1"/>
  <c r="Z89034" i="1"/>
  <c r="Z89033" i="1"/>
  <c r="Z89032" i="1"/>
  <c r="Z89031" i="1"/>
  <c r="Z89030" i="1"/>
  <c r="Z89029" i="1"/>
  <c r="Z89028" i="1"/>
  <c r="Z89027" i="1"/>
  <c r="Z89026" i="1"/>
  <c r="Z89025" i="1"/>
  <c r="Z89024" i="1"/>
  <c r="Z89023" i="1"/>
  <c r="Z89022" i="1"/>
  <c r="Z89021" i="1"/>
  <c r="Z89020" i="1"/>
  <c r="Z89019" i="1"/>
  <c r="Z89018" i="1"/>
  <c r="Z89017" i="1"/>
  <c r="Z89016" i="1"/>
  <c r="Z89015" i="1"/>
  <c r="Z89014" i="1"/>
  <c r="Z89013" i="1"/>
  <c r="Z89012" i="1"/>
  <c r="Z89011" i="1"/>
  <c r="Z89010" i="1"/>
  <c r="Z89009" i="1"/>
  <c r="Z89008" i="1"/>
  <c r="Z89007" i="1"/>
  <c r="Z89006" i="1"/>
  <c r="Z89005" i="1"/>
  <c r="Z89004" i="1"/>
  <c r="Z89003" i="1"/>
  <c r="Z89002" i="1"/>
  <c r="Z89001" i="1"/>
  <c r="Z89000" i="1"/>
  <c r="Z88999" i="1"/>
  <c r="Z88998" i="1"/>
  <c r="Z88997" i="1"/>
  <c r="Z88996" i="1"/>
  <c r="Z88995" i="1"/>
  <c r="Z88994" i="1"/>
  <c r="Z88993" i="1"/>
  <c r="Z88992" i="1"/>
  <c r="Z88991" i="1"/>
  <c r="Z88990" i="1"/>
  <c r="Z88989" i="1"/>
  <c r="Z88988" i="1"/>
  <c r="Z88987" i="1"/>
  <c r="Z88986" i="1"/>
  <c r="Z88985" i="1"/>
  <c r="Z88984" i="1"/>
  <c r="Z88983" i="1"/>
  <c r="Z88982" i="1"/>
  <c r="Z88981" i="1"/>
  <c r="Z88980" i="1"/>
  <c r="Z88979" i="1"/>
  <c r="Z88978" i="1"/>
  <c r="Z88977" i="1"/>
  <c r="Z88976" i="1"/>
  <c r="Z88975" i="1"/>
  <c r="Z88974" i="1"/>
  <c r="Z88973" i="1"/>
  <c r="Z88972" i="1"/>
  <c r="Z88971" i="1"/>
  <c r="Z88970" i="1"/>
  <c r="Z88969" i="1"/>
  <c r="Z88968" i="1"/>
  <c r="Z88967" i="1"/>
  <c r="Z88966" i="1"/>
  <c r="Z88965" i="1"/>
  <c r="Z88964" i="1"/>
  <c r="Z88963" i="1"/>
  <c r="Z88962" i="1"/>
  <c r="Z88961" i="1"/>
  <c r="Z88960" i="1"/>
  <c r="Z88959" i="1"/>
  <c r="Z88958" i="1"/>
  <c r="Z88957" i="1"/>
  <c r="Z88956" i="1"/>
  <c r="Z88955" i="1"/>
  <c r="Z88954" i="1"/>
  <c r="Z88953" i="1"/>
  <c r="Z88952" i="1"/>
  <c r="Z88951" i="1"/>
  <c r="Z88950" i="1"/>
  <c r="Z88949" i="1"/>
  <c r="Z88948" i="1"/>
  <c r="Z88947" i="1"/>
  <c r="Z88946" i="1"/>
  <c r="Z88945" i="1"/>
  <c r="Z88944" i="1"/>
  <c r="Z88943" i="1"/>
  <c r="Z88942" i="1"/>
  <c r="Z88941" i="1"/>
  <c r="Z88940" i="1"/>
  <c r="Z88939" i="1"/>
  <c r="Z88938" i="1"/>
  <c r="Z88937" i="1"/>
  <c r="Z88936" i="1"/>
  <c r="Z88935" i="1"/>
  <c r="Z88934" i="1"/>
  <c r="Z88933" i="1"/>
  <c r="Z88932" i="1"/>
  <c r="Z88931" i="1"/>
  <c r="Z88930" i="1"/>
  <c r="Z88929" i="1"/>
  <c r="Z88928" i="1"/>
  <c r="Z88927" i="1"/>
  <c r="Z88926" i="1"/>
  <c r="Z88925" i="1"/>
  <c r="Z88924" i="1"/>
  <c r="Z88923" i="1"/>
  <c r="Z88922" i="1"/>
  <c r="Z88921" i="1"/>
  <c r="Z88920" i="1"/>
  <c r="Z88919" i="1"/>
  <c r="Z88918" i="1"/>
  <c r="Z88917" i="1"/>
  <c r="Z88916" i="1"/>
  <c r="Z88915" i="1"/>
  <c r="Z88914" i="1"/>
  <c r="Z88913" i="1"/>
  <c r="Z88912" i="1"/>
  <c r="Z88911" i="1"/>
  <c r="Z88910" i="1"/>
  <c r="Z88909" i="1"/>
  <c r="Z88908" i="1"/>
  <c r="Z88907" i="1"/>
  <c r="Z88906" i="1"/>
  <c r="Z88905" i="1"/>
  <c r="Z88904" i="1"/>
  <c r="Z88903" i="1"/>
  <c r="Z88902" i="1"/>
  <c r="Z88901" i="1"/>
  <c r="Z88900" i="1"/>
  <c r="Z88899" i="1"/>
  <c r="Z88898" i="1"/>
  <c r="Z88897" i="1"/>
  <c r="Z88896" i="1"/>
  <c r="Z88895" i="1"/>
  <c r="Z88894" i="1"/>
  <c r="Z88893" i="1"/>
  <c r="Z88892" i="1"/>
  <c r="Z88891" i="1"/>
  <c r="Z88890" i="1"/>
  <c r="Z88889" i="1"/>
  <c r="Z88888" i="1"/>
  <c r="Z88887" i="1"/>
  <c r="Z88886" i="1"/>
  <c r="Z88885" i="1"/>
  <c r="Z88884" i="1"/>
  <c r="Z88883" i="1"/>
  <c r="Z88882" i="1"/>
  <c r="Z88881" i="1"/>
  <c r="Z88880" i="1"/>
  <c r="Z88879" i="1"/>
  <c r="Z88878" i="1"/>
  <c r="Z88877" i="1"/>
  <c r="Z88876" i="1"/>
  <c r="Z88875" i="1"/>
  <c r="Z88874" i="1"/>
  <c r="Z88873" i="1"/>
  <c r="Z88872" i="1"/>
  <c r="Z88871" i="1"/>
  <c r="Z88870" i="1"/>
  <c r="Z88869" i="1"/>
  <c r="Z88868" i="1"/>
  <c r="Z88867" i="1"/>
  <c r="Z88866" i="1"/>
  <c r="Z88865" i="1"/>
  <c r="Z88864" i="1"/>
  <c r="Z88863" i="1"/>
  <c r="Z88862" i="1"/>
  <c r="Z88861" i="1"/>
  <c r="Z88860" i="1"/>
  <c r="Z88859" i="1"/>
  <c r="Z88858" i="1"/>
  <c r="Z88857" i="1"/>
  <c r="Z88856" i="1"/>
  <c r="Z88855" i="1"/>
  <c r="Z88854" i="1"/>
  <c r="Z88853" i="1"/>
  <c r="Z88852" i="1"/>
  <c r="Z88851" i="1"/>
  <c r="Z88850" i="1"/>
  <c r="Z88849" i="1"/>
  <c r="Z88848" i="1"/>
  <c r="Z88847" i="1"/>
  <c r="Z88846" i="1"/>
  <c r="Z88845" i="1"/>
  <c r="Z88844" i="1"/>
  <c r="Z88843" i="1"/>
  <c r="Z88842" i="1"/>
  <c r="Z88841" i="1"/>
  <c r="Z88840" i="1"/>
  <c r="Z88839" i="1"/>
  <c r="Z88838" i="1"/>
  <c r="Z88837" i="1"/>
  <c r="Z88836" i="1"/>
  <c r="Z88835" i="1"/>
  <c r="Z88834" i="1"/>
  <c r="Z88833" i="1"/>
  <c r="Z88832" i="1"/>
  <c r="Z88831" i="1"/>
  <c r="Z88830" i="1"/>
  <c r="Z88829" i="1"/>
  <c r="Z88828" i="1"/>
  <c r="Z88827" i="1"/>
  <c r="Z88826" i="1"/>
  <c r="Z88825" i="1"/>
  <c r="Z88824" i="1"/>
  <c r="Z88823" i="1"/>
  <c r="Z88822" i="1"/>
  <c r="Z88821" i="1"/>
  <c r="Z88820" i="1"/>
  <c r="Z88819" i="1"/>
  <c r="Z88818" i="1"/>
  <c r="Z88817" i="1"/>
  <c r="Z88816" i="1"/>
  <c r="Z88815" i="1"/>
  <c r="Z88814" i="1"/>
  <c r="Z88813" i="1"/>
  <c r="Z88812" i="1"/>
  <c r="Z88811" i="1"/>
  <c r="Z88810" i="1"/>
  <c r="Z88809" i="1"/>
  <c r="Z88808" i="1"/>
  <c r="Z88807" i="1"/>
  <c r="Z88806" i="1"/>
  <c r="Z88805" i="1"/>
  <c r="Z88804" i="1"/>
  <c r="Z88803" i="1"/>
  <c r="Z88802" i="1"/>
  <c r="Z88801" i="1"/>
  <c r="Z88800" i="1"/>
  <c r="Z88799" i="1"/>
  <c r="Z88798" i="1"/>
  <c r="Z88797" i="1"/>
  <c r="Z88796" i="1"/>
  <c r="Z88795" i="1"/>
  <c r="Z88794" i="1"/>
  <c r="Z88793" i="1"/>
  <c r="Z88792" i="1"/>
  <c r="Z88791" i="1"/>
  <c r="Z88790" i="1"/>
  <c r="Z88789" i="1"/>
  <c r="Z88788" i="1"/>
  <c r="Z88787" i="1"/>
  <c r="Z88786" i="1"/>
  <c r="Z88785" i="1"/>
  <c r="Z88784" i="1"/>
  <c r="Z88783" i="1"/>
  <c r="Z88782" i="1"/>
  <c r="Z88781" i="1"/>
  <c r="Z88780" i="1"/>
  <c r="Z88779" i="1"/>
  <c r="Z88778" i="1"/>
  <c r="Z88777" i="1"/>
  <c r="Z88776" i="1"/>
  <c r="Z88775" i="1"/>
  <c r="Z88774" i="1"/>
  <c r="Z88773" i="1"/>
  <c r="Z88772" i="1"/>
  <c r="Z88771" i="1"/>
  <c r="Z88770" i="1"/>
  <c r="Z88769" i="1"/>
  <c r="Z88768" i="1"/>
  <c r="Z88767" i="1"/>
  <c r="Z88766" i="1"/>
  <c r="Z88765" i="1"/>
  <c r="Z88764" i="1"/>
  <c r="Z88763" i="1"/>
  <c r="Z88762" i="1"/>
  <c r="Z88761" i="1"/>
  <c r="Z88760" i="1"/>
  <c r="Z88759" i="1"/>
  <c r="Z88758" i="1"/>
  <c r="Z88757" i="1"/>
  <c r="Z88756" i="1"/>
  <c r="Z88755" i="1"/>
  <c r="Z88754" i="1"/>
  <c r="Z88753" i="1"/>
  <c r="Z88752" i="1"/>
  <c r="Z88751" i="1"/>
  <c r="Z88750" i="1"/>
  <c r="Z88749" i="1"/>
  <c r="Z88748" i="1"/>
  <c r="Z88747" i="1"/>
  <c r="Z88746" i="1"/>
  <c r="Z88745" i="1"/>
  <c r="Z88744" i="1"/>
  <c r="Z88743" i="1"/>
  <c r="Z88742" i="1"/>
  <c r="Z88741" i="1"/>
  <c r="Z88740" i="1"/>
  <c r="Z88739" i="1"/>
  <c r="Z88738" i="1"/>
  <c r="Z88737" i="1"/>
  <c r="Z88736" i="1"/>
  <c r="Z88735" i="1"/>
  <c r="Z88734" i="1"/>
  <c r="Z88733" i="1"/>
  <c r="Z88732" i="1"/>
  <c r="Z88731" i="1"/>
  <c r="Z88730" i="1"/>
  <c r="Z88729" i="1"/>
  <c r="Z88728" i="1"/>
  <c r="Z88727" i="1"/>
  <c r="Z88726" i="1"/>
  <c r="Z88725" i="1"/>
  <c r="Z88724" i="1"/>
  <c r="Z88723" i="1"/>
  <c r="Z88722" i="1"/>
  <c r="Z88721" i="1"/>
  <c r="Z88720" i="1"/>
  <c r="Z88719" i="1"/>
  <c r="Z88718" i="1"/>
  <c r="Z88717" i="1"/>
  <c r="Z88716" i="1"/>
  <c r="Z88715" i="1"/>
  <c r="Z88714" i="1"/>
  <c r="Z88713" i="1"/>
  <c r="Z88712" i="1"/>
  <c r="Z88711" i="1"/>
  <c r="Z88710" i="1"/>
  <c r="Z88709" i="1"/>
  <c r="Z88708" i="1"/>
  <c r="Z88707" i="1"/>
  <c r="Z88706" i="1"/>
  <c r="Z88705" i="1"/>
  <c r="Z88704" i="1"/>
  <c r="Z88703" i="1"/>
  <c r="Z88702" i="1"/>
  <c r="Z88701" i="1"/>
  <c r="Z88700" i="1"/>
  <c r="Z88699" i="1"/>
  <c r="Z88698" i="1"/>
  <c r="Z88697" i="1"/>
  <c r="Z88696" i="1"/>
  <c r="Z88695" i="1"/>
  <c r="Z88694" i="1"/>
  <c r="Z88693" i="1"/>
  <c r="Z88692" i="1"/>
  <c r="Z88691" i="1"/>
  <c r="Z88690" i="1"/>
  <c r="Z88689" i="1"/>
  <c r="Z88688" i="1"/>
  <c r="Z88687" i="1"/>
  <c r="Z88686" i="1"/>
  <c r="Z88685" i="1"/>
  <c r="Z88684" i="1"/>
  <c r="Z88683" i="1"/>
  <c r="Z88682" i="1"/>
  <c r="Z88681" i="1"/>
  <c r="Z88680" i="1"/>
  <c r="Z88679" i="1"/>
  <c r="Z88678" i="1"/>
  <c r="Z88677" i="1"/>
  <c r="Z88676" i="1"/>
  <c r="Z88675" i="1"/>
  <c r="Z88674" i="1"/>
  <c r="Z88673" i="1"/>
  <c r="Z88672" i="1"/>
  <c r="Z88671" i="1"/>
  <c r="Z88670" i="1"/>
  <c r="Z88669" i="1"/>
  <c r="Z88668" i="1"/>
  <c r="Z88667" i="1"/>
  <c r="Z88666" i="1"/>
  <c r="Z88665" i="1"/>
  <c r="Z88664" i="1"/>
  <c r="Z88663" i="1"/>
  <c r="Z88662" i="1"/>
  <c r="Z88661" i="1"/>
  <c r="Z88660" i="1"/>
  <c r="Z88659" i="1"/>
  <c r="Z88658" i="1"/>
  <c r="Z88657" i="1"/>
  <c r="Z88656" i="1"/>
  <c r="Z88655" i="1"/>
  <c r="Z88654" i="1"/>
  <c r="Z88653" i="1"/>
  <c r="Z88652" i="1"/>
  <c r="Z88651" i="1"/>
  <c r="Z88650" i="1"/>
  <c r="Z88649" i="1"/>
  <c r="Z88648" i="1"/>
  <c r="Z88647" i="1"/>
  <c r="Z88646" i="1"/>
  <c r="Z88645" i="1"/>
  <c r="Z88644" i="1"/>
  <c r="Z88643" i="1"/>
  <c r="Z88642" i="1"/>
  <c r="Z88641" i="1"/>
  <c r="Z88640" i="1"/>
  <c r="Z88639" i="1"/>
  <c r="Z88638" i="1"/>
  <c r="Z88637" i="1"/>
  <c r="Z88636" i="1"/>
  <c r="Z88635" i="1"/>
  <c r="Z88634" i="1"/>
  <c r="Z88633" i="1"/>
  <c r="Z88632" i="1"/>
  <c r="Z88631" i="1"/>
  <c r="Z88630" i="1"/>
  <c r="Z88629" i="1"/>
  <c r="Z88628" i="1"/>
  <c r="Z88627" i="1"/>
  <c r="Z88626" i="1"/>
  <c r="Z88625" i="1"/>
  <c r="Z88624" i="1"/>
  <c r="Z88623" i="1"/>
  <c r="Z88622" i="1"/>
  <c r="Z88621" i="1"/>
  <c r="Z88620" i="1"/>
  <c r="Z88619" i="1"/>
  <c r="Z88618" i="1"/>
  <c r="Z88617" i="1"/>
  <c r="Z88616" i="1"/>
  <c r="Z88615" i="1"/>
  <c r="Z88614" i="1"/>
  <c r="Z88613" i="1"/>
  <c r="Z88612" i="1"/>
  <c r="Z88611" i="1"/>
  <c r="Z88610" i="1"/>
  <c r="Z88609" i="1"/>
  <c r="Z88608" i="1"/>
  <c r="Z88607" i="1"/>
  <c r="Z88606" i="1"/>
  <c r="Z88605" i="1"/>
  <c r="Z88604" i="1"/>
  <c r="Z88603" i="1"/>
  <c r="Z88602" i="1"/>
  <c r="Z88601" i="1"/>
  <c r="Z88600" i="1"/>
  <c r="Z88599" i="1"/>
  <c r="Z88598" i="1"/>
  <c r="Z88597" i="1"/>
  <c r="Z88596" i="1"/>
  <c r="Z88595" i="1"/>
  <c r="Z88594" i="1"/>
  <c r="Z88593" i="1"/>
  <c r="Z88592" i="1"/>
  <c r="Z88591" i="1"/>
  <c r="Z88590" i="1"/>
  <c r="Z88589" i="1"/>
  <c r="Z88588" i="1"/>
  <c r="Z88587" i="1"/>
  <c r="Z88586" i="1"/>
  <c r="Z88585" i="1"/>
  <c r="Z88584" i="1"/>
  <c r="Z88583" i="1"/>
  <c r="Z88582" i="1"/>
  <c r="Z88581" i="1"/>
  <c r="Z88580" i="1"/>
  <c r="Z88579" i="1"/>
  <c r="Z88578" i="1"/>
  <c r="Z88577" i="1"/>
  <c r="Z88576" i="1"/>
  <c r="Z88575" i="1"/>
  <c r="Z88574" i="1"/>
  <c r="Z88573" i="1"/>
  <c r="Z88572" i="1"/>
  <c r="Z88571" i="1"/>
  <c r="Z88570" i="1"/>
  <c r="Z88569" i="1"/>
  <c r="Z88568" i="1"/>
  <c r="Z88567" i="1"/>
  <c r="Z88566" i="1"/>
  <c r="Z88565" i="1"/>
  <c r="Z88564" i="1"/>
  <c r="Z88563" i="1"/>
  <c r="Z88562" i="1"/>
  <c r="Z88561" i="1"/>
  <c r="Z88560" i="1"/>
  <c r="Z88559" i="1"/>
  <c r="Z88558" i="1"/>
  <c r="Z88557" i="1"/>
  <c r="Z88556" i="1"/>
  <c r="Z88555" i="1"/>
  <c r="Z88554" i="1"/>
  <c r="Z88553" i="1"/>
  <c r="Z88552" i="1"/>
  <c r="Z88551" i="1"/>
  <c r="Z88550" i="1"/>
  <c r="Z88549" i="1"/>
  <c r="Z88548" i="1"/>
  <c r="Z88547" i="1"/>
  <c r="Z88546" i="1"/>
  <c r="Z88545" i="1"/>
  <c r="Z88544" i="1"/>
  <c r="Z88543" i="1"/>
  <c r="Z88542" i="1"/>
  <c r="Z88541" i="1"/>
  <c r="Z88540" i="1"/>
  <c r="Z88539" i="1"/>
  <c r="Z88538" i="1"/>
  <c r="Z88537" i="1"/>
  <c r="Z88536" i="1"/>
  <c r="Z88535" i="1"/>
  <c r="Z88534" i="1"/>
  <c r="Z88533" i="1"/>
  <c r="Z88532" i="1"/>
  <c r="Z88531" i="1"/>
  <c r="Z88530" i="1"/>
  <c r="Z88529" i="1"/>
  <c r="Z88528" i="1"/>
  <c r="Z88527" i="1"/>
  <c r="Z88526" i="1"/>
  <c r="Z88525" i="1"/>
  <c r="Z88524" i="1"/>
  <c r="Z88523" i="1"/>
  <c r="Z88522" i="1"/>
  <c r="Z88521" i="1"/>
  <c r="Z88520" i="1"/>
  <c r="Z88519" i="1"/>
  <c r="Z88518" i="1"/>
  <c r="Z88517" i="1"/>
  <c r="Z88516" i="1"/>
  <c r="Z88515" i="1"/>
  <c r="Z88514" i="1"/>
  <c r="Z88513" i="1"/>
  <c r="Z88512" i="1"/>
  <c r="Z88511" i="1"/>
  <c r="Z88510" i="1"/>
  <c r="Z88509" i="1"/>
  <c r="Z88508" i="1"/>
  <c r="Z88507" i="1"/>
  <c r="Z88506" i="1"/>
  <c r="Z88505" i="1"/>
  <c r="Z88504" i="1"/>
  <c r="Z88503" i="1"/>
  <c r="Z88502" i="1"/>
  <c r="Z88501" i="1"/>
  <c r="Z88500" i="1"/>
  <c r="Z88499" i="1"/>
  <c r="Z88498" i="1"/>
  <c r="Z88497" i="1"/>
  <c r="Z88496" i="1"/>
  <c r="Z88495" i="1"/>
  <c r="Z88494" i="1"/>
  <c r="Z88493" i="1"/>
  <c r="Z88492" i="1"/>
  <c r="Z88491" i="1"/>
  <c r="Z88490" i="1"/>
  <c r="Z88489" i="1"/>
  <c r="Z88488" i="1"/>
  <c r="Z88487" i="1"/>
  <c r="Z88486" i="1"/>
  <c r="Z88485" i="1"/>
  <c r="Z88484" i="1"/>
  <c r="Z88483" i="1"/>
  <c r="Z88482" i="1"/>
  <c r="Z88481" i="1"/>
  <c r="Z88480" i="1"/>
  <c r="Z88479" i="1"/>
  <c r="Z88478" i="1"/>
  <c r="Z88477" i="1"/>
  <c r="Z88476" i="1"/>
  <c r="Z88475" i="1"/>
  <c r="Z88474" i="1"/>
  <c r="Z88473" i="1"/>
  <c r="Z88472" i="1"/>
  <c r="Z88471" i="1"/>
  <c r="Z88470" i="1"/>
  <c r="Z88469" i="1"/>
  <c r="Z88468" i="1"/>
  <c r="Z88467" i="1"/>
  <c r="Z88466" i="1"/>
  <c r="Z88465" i="1"/>
  <c r="Z88464" i="1"/>
  <c r="Z88463" i="1"/>
  <c r="Z88462" i="1"/>
  <c r="Z88461" i="1"/>
  <c r="Z88460" i="1"/>
  <c r="Z88459" i="1"/>
  <c r="Z88458" i="1"/>
  <c r="Z88457" i="1"/>
  <c r="Z88456" i="1"/>
  <c r="Z88455" i="1"/>
  <c r="Z88454" i="1"/>
  <c r="Z88453" i="1"/>
  <c r="Z88452" i="1"/>
  <c r="Z88451" i="1"/>
  <c r="Z88450" i="1"/>
  <c r="Z88449" i="1"/>
  <c r="Z88448" i="1"/>
  <c r="Z88447" i="1"/>
  <c r="Z88446" i="1"/>
  <c r="Z88445" i="1"/>
  <c r="Z88444" i="1"/>
  <c r="Z88443" i="1"/>
  <c r="Z88442" i="1"/>
  <c r="Z88441" i="1"/>
  <c r="Z88440" i="1"/>
  <c r="Z88439" i="1"/>
  <c r="Z88438" i="1"/>
  <c r="Z88437" i="1"/>
  <c r="Z88436" i="1"/>
  <c r="Z88435" i="1"/>
  <c r="Z88434" i="1"/>
  <c r="Z88433" i="1"/>
  <c r="Z88432" i="1"/>
  <c r="Z88431" i="1"/>
  <c r="Z88430" i="1"/>
  <c r="Z88429" i="1"/>
  <c r="Z88428" i="1"/>
  <c r="Z88427" i="1"/>
  <c r="Z88426" i="1"/>
  <c r="Z88425" i="1"/>
  <c r="Z88424" i="1"/>
  <c r="Z88423" i="1"/>
  <c r="Z88422" i="1"/>
  <c r="Z88421" i="1"/>
  <c r="Z88420" i="1"/>
  <c r="Z88419" i="1"/>
  <c r="Z88418" i="1"/>
  <c r="Z88417" i="1"/>
  <c r="Z88416" i="1"/>
  <c r="Z88415" i="1"/>
  <c r="Z88414" i="1"/>
  <c r="Z88413" i="1"/>
  <c r="Z88412" i="1"/>
  <c r="Z88411" i="1"/>
  <c r="Z88410" i="1"/>
  <c r="Z88409" i="1"/>
  <c r="Z88408" i="1"/>
  <c r="Z88407" i="1"/>
  <c r="Z88406" i="1"/>
  <c r="Z88405" i="1"/>
  <c r="Z88404" i="1"/>
  <c r="Z88403" i="1"/>
  <c r="Z88402" i="1"/>
  <c r="Z88401" i="1"/>
  <c r="Z88400" i="1"/>
  <c r="Z88399" i="1"/>
  <c r="Z88398" i="1"/>
  <c r="Z88397" i="1"/>
  <c r="Z88396" i="1"/>
  <c r="Z88395" i="1"/>
  <c r="Z88394" i="1"/>
  <c r="Z88393" i="1"/>
  <c r="Z88392" i="1"/>
  <c r="Z88391" i="1"/>
  <c r="Z88390" i="1"/>
  <c r="Z88389" i="1"/>
  <c r="Z88388" i="1"/>
  <c r="Z88387" i="1"/>
  <c r="Z88386" i="1"/>
  <c r="Z88385" i="1"/>
  <c r="Z88384" i="1"/>
  <c r="Z88383" i="1"/>
  <c r="Z88382" i="1"/>
  <c r="Z88381" i="1"/>
  <c r="Z88380" i="1"/>
  <c r="Z88379" i="1"/>
  <c r="Z88378" i="1"/>
  <c r="Z88377" i="1"/>
  <c r="Z88376" i="1"/>
  <c r="Z88375" i="1"/>
  <c r="Z88374" i="1"/>
  <c r="Z88373" i="1"/>
  <c r="Z88372" i="1"/>
  <c r="Z88371" i="1"/>
  <c r="Z88370" i="1"/>
  <c r="Z88369" i="1"/>
  <c r="Z88368" i="1"/>
  <c r="Z88367" i="1"/>
  <c r="Z88366" i="1"/>
  <c r="Z88365" i="1"/>
  <c r="Z88364" i="1"/>
  <c r="Z88363" i="1"/>
  <c r="Z88362" i="1"/>
  <c r="Z88361" i="1"/>
  <c r="Z88360" i="1"/>
  <c r="Z88359" i="1"/>
  <c r="Z88358" i="1"/>
  <c r="Z88357" i="1"/>
  <c r="Z88356" i="1"/>
  <c r="Z88355" i="1"/>
  <c r="Z88354" i="1"/>
  <c r="Z88353" i="1"/>
  <c r="Z88352" i="1"/>
  <c r="Z88351" i="1"/>
  <c r="Z88350" i="1"/>
  <c r="Z88349" i="1"/>
  <c r="Z88348" i="1"/>
  <c r="Z88347" i="1"/>
  <c r="Z88346" i="1"/>
  <c r="Z88345" i="1"/>
  <c r="Z88344" i="1"/>
  <c r="Z88343" i="1"/>
  <c r="Z88342" i="1"/>
  <c r="Z88341" i="1"/>
  <c r="Z88340" i="1"/>
  <c r="Z88339" i="1"/>
  <c r="Z88338" i="1"/>
  <c r="Z88337" i="1"/>
  <c r="Z88336" i="1"/>
  <c r="Z88335" i="1"/>
  <c r="Z88334" i="1"/>
  <c r="Z88333" i="1"/>
  <c r="Z88332" i="1"/>
  <c r="Z88331" i="1"/>
  <c r="Z88330" i="1"/>
  <c r="Z88329" i="1"/>
  <c r="Z88328" i="1"/>
  <c r="Z88327" i="1"/>
  <c r="Z88326" i="1"/>
  <c r="Z88325" i="1"/>
  <c r="Z88324" i="1"/>
  <c r="Z88323" i="1"/>
  <c r="Z88322" i="1"/>
  <c r="Z88321" i="1"/>
  <c r="Z88320" i="1"/>
  <c r="Z88319" i="1"/>
  <c r="Z88318" i="1"/>
  <c r="Z88317" i="1"/>
  <c r="Z88316" i="1"/>
  <c r="Z88315" i="1"/>
  <c r="Z88314" i="1"/>
  <c r="Z88313" i="1"/>
  <c r="Z88312" i="1"/>
  <c r="Z88311" i="1"/>
  <c r="Z88310" i="1"/>
  <c r="Z88309" i="1"/>
  <c r="Z88308" i="1"/>
  <c r="Z88307" i="1"/>
  <c r="Z88306" i="1"/>
  <c r="Z88305" i="1"/>
  <c r="Z88304" i="1"/>
  <c r="Z88303" i="1"/>
  <c r="Z88302" i="1"/>
  <c r="Z88301" i="1"/>
  <c r="Z88300" i="1"/>
  <c r="Z88299" i="1"/>
  <c r="Z88298" i="1"/>
  <c r="Z88297" i="1"/>
  <c r="Z88296" i="1"/>
  <c r="Z88295" i="1"/>
  <c r="Z88294" i="1"/>
  <c r="Z88293" i="1"/>
  <c r="Z88292" i="1"/>
  <c r="Z88291" i="1"/>
  <c r="Z88290" i="1"/>
  <c r="Z88289" i="1"/>
  <c r="Z88288" i="1"/>
  <c r="Z88287" i="1"/>
  <c r="Z88286" i="1"/>
  <c r="Z88285" i="1"/>
  <c r="Z88284" i="1"/>
  <c r="Z88283" i="1"/>
  <c r="Z88282" i="1"/>
  <c r="Z88281" i="1"/>
  <c r="Z88280" i="1"/>
  <c r="Z88279" i="1"/>
  <c r="Z88278" i="1"/>
  <c r="Z88277" i="1"/>
  <c r="Z88276" i="1"/>
  <c r="Z88275" i="1"/>
  <c r="Z88274" i="1"/>
  <c r="Z88273" i="1"/>
  <c r="Z88272" i="1"/>
  <c r="Z88271" i="1"/>
  <c r="Z88270" i="1"/>
  <c r="Z88269" i="1"/>
  <c r="Z88268" i="1"/>
  <c r="Z88267" i="1"/>
  <c r="Z88266" i="1"/>
  <c r="Z88265" i="1"/>
  <c r="Z88264" i="1"/>
  <c r="Z88263" i="1"/>
  <c r="Z88262" i="1"/>
  <c r="Z88261" i="1"/>
  <c r="Z88260" i="1"/>
  <c r="Z88259" i="1"/>
  <c r="Z88258" i="1"/>
  <c r="Z88257" i="1"/>
  <c r="Z88256" i="1"/>
  <c r="Z88255" i="1"/>
  <c r="Z88254" i="1"/>
  <c r="Z88253" i="1"/>
  <c r="Z88252" i="1"/>
  <c r="Z88251" i="1"/>
  <c r="Z88250" i="1"/>
  <c r="Z88249" i="1"/>
  <c r="Z88248" i="1"/>
  <c r="Z88247" i="1"/>
  <c r="Z88246" i="1"/>
  <c r="Z88245" i="1"/>
  <c r="Z88244" i="1"/>
  <c r="Z88243" i="1"/>
  <c r="Z88242" i="1"/>
  <c r="Z88241" i="1"/>
  <c r="Z88240" i="1"/>
  <c r="Z88239" i="1"/>
  <c r="Z88238" i="1"/>
  <c r="Z88237" i="1"/>
  <c r="Z88236" i="1"/>
  <c r="Z88235" i="1"/>
  <c r="Z88234" i="1"/>
  <c r="Z88233" i="1"/>
  <c r="Z88232" i="1"/>
  <c r="Z88231" i="1"/>
  <c r="Z88230" i="1"/>
  <c r="Z88229" i="1"/>
  <c r="Z88228" i="1"/>
  <c r="Z88227" i="1"/>
  <c r="Z88226" i="1"/>
  <c r="Z88225" i="1"/>
  <c r="Z88224" i="1"/>
  <c r="Z88223" i="1"/>
  <c r="Z88222" i="1"/>
  <c r="Z88221" i="1"/>
  <c r="Z88220" i="1"/>
  <c r="Z88219" i="1"/>
  <c r="Z88218" i="1"/>
  <c r="Z88217" i="1"/>
  <c r="Z88216" i="1"/>
  <c r="Z88215" i="1"/>
  <c r="Z88214" i="1"/>
  <c r="Z88213" i="1"/>
  <c r="Z88212" i="1"/>
  <c r="Z88211" i="1"/>
  <c r="Z88210" i="1"/>
  <c r="Z88209" i="1"/>
  <c r="Z88208" i="1"/>
  <c r="Z88207" i="1"/>
  <c r="Z88206" i="1"/>
  <c r="Z88205" i="1"/>
  <c r="Z88204" i="1"/>
  <c r="Z88203" i="1"/>
  <c r="Z88202" i="1"/>
  <c r="Z88201" i="1"/>
  <c r="Z88200" i="1"/>
  <c r="Z88199" i="1"/>
  <c r="Z88198" i="1"/>
  <c r="Z88197" i="1"/>
  <c r="Z88196" i="1"/>
  <c r="Z88195" i="1"/>
  <c r="Z88194" i="1"/>
  <c r="Z88193" i="1"/>
  <c r="Z88192" i="1"/>
  <c r="Z88191" i="1"/>
  <c r="Z88190" i="1"/>
  <c r="Z88189" i="1"/>
  <c r="Z88188" i="1"/>
  <c r="Z88187" i="1"/>
  <c r="Z88186" i="1"/>
  <c r="Z88185" i="1"/>
  <c r="Z88184" i="1"/>
  <c r="Z88183" i="1"/>
  <c r="Z88182" i="1"/>
  <c r="Z88181" i="1"/>
  <c r="Z88180" i="1"/>
  <c r="Z88179" i="1"/>
  <c r="Z88178" i="1"/>
  <c r="Z88177" i="1"/>
  <c r="Z88176" i="1"/>
  <c r="Z88175" i="1"/>
  <c r="Z88174" i="1"/>
  <c r="Z88173" i="1"/>
  <c r="Z88172" i="1"/>
  <c r="Z88171" i="1"/>
  <c r="Z88170" i="1"/>
  <c r="Z88169" i="1"/>
  <c r="Z88168" i="1"/>
  <c r="Z88167" i="1"/>
  <c r="Z88166" i="1"/>
  <c r="Z88165" i="1"/>
  <c r="Z88164" i="1"/>
  <c r="Z88163" i="1"/>
  <c r="Z88162" i="1"/>
  <c r="Z88161" i="1"/>
  <c r="Z88160" i="1"/>
  <c r="Z88159" i="1"/>
  <c r="Z88158" i="1"/>
  <c r="Z88157" i="1"/>
  <c r="Z88156" i="1"/>
  <c r="Z88155" i="1"/>
  <c r="Z88154" i="1"/>
  <c r="Z88153" i="1"/>
  <c r="Z88152" i="1"/>
  <c r="Z88151" i="1"/>
  <c r="Z88150" i="1"/>
  <c r="Z88149" i="1"/>
  <c r="Z88148" i="1"/>
  <c r="Z88147" i="1"/>
  <c r="Z88146" i="1"/>
  <c r="Z88145" i="1"/>
  <c r="Z88144" i="1"/>
  <c r="Z88143" i="1"/>
  <c r="Z88142" i="1"/>
  <c r="Z88141" i="1"/>
  <c r="Z88140" i="1"/>
  <c r="Z88139" i="1"/>
  <c r="Z88138" i="1"/>
  <c r="Z88137" i="1"/>
  <c r="Z88136" i="1"/>
  <c r="Z88135" i="1"/>
  <c r="Z88134" i="1"/>
  <c r="Z88133" i="1"/>
  <c r="Z88132" i="1"/>
  <c r="Z88131" i="1"/>
  <c r="Z88130" i="1"/>
  <c r="Z88129" i="1"/>
  <c r="Z88128" i="1"/>
  <c r="Z88127" i="1"/>
  <c r="Z88126" i="1"/>
  <c r="Z88125" i="1"/>
  <c r="Z88124" i="1"/>
  <c r="Z88123" i="1"/>
  <c r="Z88122" i="1"/>
  <c r="Z88121" i="1"/>
  <c r="Z88120" i="1"/>
  <c r="Z88119" i="1"/>
  <c r="Z88118" i="1"/>
  <c r="Z88117" i="1"/>
  <c r="Z88116" i="1"/>
  <c r="Z88115" i="1"/>
  <c r="Z88114" i="1"/>
  <c r="Z88113" i="1"/>
  <c r="Z88112" i="1"/>
  <c r="Z88111" i="1"/>
  <c r="Z88110" i="1"/>
  <c r="Z88109" i="1"/>
  <c r="Z88108" i="1"/>
  <c r="Z88107" i="1"/>
  <c r="Z88106" i="1"/>
  <c r="Z88105" i="1"/>
  <c r="Z88104" i="1"/>
  <c r="Z88103" i="1"/>
  <c r="Z88102" i="1"/>
  <c r="Z88101" i="1"/>
  <c r="Z88100" i="1"/>
  <c r="Z88099" i="1"/>
  <c r="Z88098" i="1"/>
  <c r="Z88097" i="1"/>
  <c r="Z88096" i="1"/>
  <c r="Z88095" i="1"/>
  <c r="Z88094" i="1"/>
  <c r="Z88093" i="1"/>
  <c r="Z88092" i="1"/>
  <c r="Z88091" i="1"/>
  <c r="Z88090" i="1"/>
  <c r="Z88089" i="1"/>
  <c r="Z88088" i="1"/>
  <c r="Z88087" i="1"/>
  <c r="Z88086" i="1"/>
  <c r="Z88085" i="1"/>
  <c r="Z88084" i="1"/>
  <c r="Z88083" i="1"/>
  <c r="Z88082" i="1"/>
  <c r="Z88081" i="1"/>
  <c r="Z88080" i="1"/>
  <c r="Z88079" i="1"/>
  <c r="Z88078" i="1"/>
  <c r="Z88077" i="1"/>
  <c r="Z88076" i="1"/>
  <c r="Z88075" i="1"/>
  <c r="Z88074" i="1"/>
  <c r="Z88073" i="1"/>
  <c r="Z88072" i="1"/>
  <c r="Z88071" i="1"/>
  <c r="Z88070" i="1"/>
  <c r="Z88069" i="1"/>
  <c r="Z88068" i="1"/>
  <c r="Z88067" i="1"/>
  <c r="Z88066" i="1"/>
  <c r="Z88065" i="1"/>
  <c r="Z88064" i="1"/>
  <c r="Z88063" i="1"/>
  <c r="Z88062" i="1"/>
  <c r="Z88061" i="1"/>
  <c r="Z88060" i="1"/>
  <c r="Z88059" i="1"/>
  <c r="Z88058" i="1"/>
  <c r="Z88057" i="1"/>
  <c r="Z88056" i="1"/>
  <c r="Z88055" i="1"/>
  <c r="Z88054" i="1"/>
  <c r="Z88053" i="1"/>
  <c r="Z88052" i="1"/>
  <c r="Z88051" i="1"/>
  <c r="Z88050" i="1"/>
  <c r="Z88049" i="1"/>
  <c r="Z88048" i="1"/>
  <c r="Z88047" i="1"/>
  <c r="Z88046" i="1"/>
  <c r="Z88045" i="1"/>
  <c r="Z88044" i="1"/>
  <c r="Z88043" i="1"/>
  <c r="Z88042" i="1"/>
  <c r="Z88041" i="1"/>
  <c r="Z88040" i="1"/>
  <c r="Z88039" i="1"/>
  <c r="Z88038" i="1"/>
  <c r="Z88037" i="1"/>
  <c r="Z88036" i="1"/>
  <c r="Z88035" i="1"/>
  <c r="Z88034" i="1"/>
  <c r="Z88033" i="1"/>
  <c r="Z88032" i="1"/>
  <c r="Z88031" i="1"/>
  <c r="Z88030" i="1"/>
  <c r="Z88029" i="1"/>
  <c r="Z88028" i="1"/>
  <c r="Z88027" i="1"/>
  <c r="Z88026" i="1"/>
  <c r="Z88025" i="1"/>
  <c r="Z88024" i="1"/>
  <c r="Z88023" i="1"/>
  <c r="Z88022" i="1"/>
  <c r="Z88021" i="1"/>
  <c r="Z88020" i="1"/>
  <c r="Z88019" i="1"/>
  <c r="Z88018" i="1"/>
  <c r="Z88017" i="1"/>
  <c r="Z88016" i="1"/>
  <c r="Z88015" i="1"/>
  <c r="Z88014" i="1"/>
  <c r="Z88013" i="1"/>
  <c r="Z88012" i="1"/>
  <c r="Z88011" i="1"/>
  <c r="Z88010" i="1"/>
  <c r="Z88009" i="1"/>
  <c r="Z88008" i="1"/>
  <c r="Z88007" i="1"/>
  <c r="Z88006" i="1"/>
  <c r="Z88005" i="1"/>
  <c r="Z88004" i="1"/>
  <c r="Z88003" i="1"/>
  <c r="Z88002" i="1"/>
  <c r="Z88001" i="1"/>
  <c r="Z88000" i="1"/>
  <c r="Z87999" i="1"/>
  <c r="Z87998" i="1"/>
  <c r="Z87997" i="1"/>
  <c r="Z87996" i="1"/>
  <c r="Z87995" i="1"/>
  <c r="Z87994" i="1"/>
  <c r="Z87993" i="1"/>
  <c r="Z87992" i="1"/>
  <c r="Z87991" i="1"/>
  <c r="Z87990" i="1"/>
  <c r="Z87989" i="1"/>
  <c r="Z87988" i="1"/>
  <c r="Z87987" i="1"/>
  <c r="Z87986" i="1"/>
  <c r="Z87985" i="1"/>
  <c r="Z87984" i="1"/>
  <c r="Z87983" i="1"/>
  <c r="Z87982" i="1"/>
  <c r="Z87981" i="1"/>
  <c r="Z87980" i="1"/>
  <c r="Z87979" i="1"/>
  <c r="Z87978" i="1"/>
  <c r="Z87977" i="1"/>
  <c r="Z87976" i="1"/>
  <c r="Z87975" i="1"/>
  <c r="Z87974" i="1"/>
  <c r="Z87973" i="1"/>
  <c r="Z87972" i="1"/>
  <c r="Z87971" i="1"/>
  <c r="Z87970" i="1"/>
  <c r="Z87969" i="1"/>
  <c r="Z87968" i="1"/>
  <c r="Z87967" i="1"/>
  <c r="Z87966" i="1"/>
  <c r="Z87965" i="1"/>
  <c r="Z87964" i="1"/>
  <c r="Z87963" i="1"/>
  <c r="Z87962" i="1"/>
  <c r="Z87961" i="1"/>
  <c r="Z87960" i="1"/>
  <c r="Z87959" i="1"/>
  <c r="Z87958" i="1"/>
  <c r="Z87957" i="1"/>
  <c r="Z87956" i="1"/>
  <c r="Z87955" i="1"/>
  <c r="Z87954" i="1"/>
  <c r="Z87953" i="1"/>
  <c r="Z87952" i="1"/>
  <c r="Z87951" i="1"/>
  <c r="Z87950" i="1"/>
  <c r="Z87949" i="1"/>
  <c r="Z87948" i="1"/>
  <c r="Z87947" i="1"/>
  <c r="Z87946" i="1"/>
  <c r="Z87945" i="1"/>
  <c r="Z87944" i="1"/>
  <c r="Z87943" i="1"/>
  <c r="Z87942" i="1"/>
  <c r="Z87941" i="1"/>
  <c r="Z87940" i="1"/>
  <c r="Z87939" i="1"/>
  <c r="Z87938" i="1"/>
  <c r="Z87937" i="1"/>
  <c r="Z87936" i="1"/>
  <c r="Z87935" i="1"/>
  <c r="Z87934" i="1"/>
  <c r="Z87933" i="1"/>
  <c r="Z87932" i="1"/>
  <c r="Z87931" i="1"/>
  <c r="Z87930" i="1"/>
  <c r="Z87929" i="1"/>
  <c r="Z87928" i="1"/>
  <c r="Z87927" i="1"/>
  <c r="Z87926" i="1"/>
  <c r="Z87925" i="1"/>
  <c r="Z87924" i="1"/>
  <c r="Z87923" i="1"/>
  <c r="Z87922" i="1"/>
  <c r="Z87921" i="1"/>
  <c r="Z87920" i="1"/>
  <c r="Z87919" i="1"/>
  <c r="Z87918" i="1"/>
  <c r="Z87917" i="1"/>
  <c r="Z87916" i="1"/>
  <c r="Z87915" i="1"/>
  <c r="Z87914" i="1"/>
  <c r="Z87913" i="1"/>
  <c r="Z87912" i="1"/>
  <c r="Z87911" i="1"/>
  <c r="Z87910" i="1"/>
  <c r="Z87909" i="1"/>
  <c r="Z87908" i="1"/>
  <c r="Z87907" i="1"/>
  <c r="Z87906" i="1"/>
  <c r="Z87905" i="1"/>
  <c r="Z87904" i="1"/>
  <c r="Z87903" i="1"/>
  <c r="Z87902" i="1"/>
  <c r="Z87901" i="1"/>
  <c r="Z87900" i="1"/>
  <c r="Z87899" i="1"/>
  <c r="Z87898" i="1"/>
  <c r="Z87897" i="1"/>
  <c r="Z87896" i="1"/>
  <c r="Z87895" i="1"/>
  <c r="Z87894" i="1"/>
  <c r="Z87893" i="1"/>
  <c r="Z87892" i="1"/>
  <c r="Z87891" i="1"/>
  <c r="Z87890" i="1"/>
  <c r="Z87889" i="1"/>
  <c r="Z87888" i="1"/>
  <c r="Z87887" i="1"/>
  <c r="Z87886" i="1"/>
  <c r="Z87885" i="1"/>
  <c r="Z87884" i="1"/>
  <c r="Z87883" i="1"/>
  <c r="Z87882" i="1"/>
  <c r="Z87881" i="1"/>
  <c r="Z87880" i="1"/>
  <c r="Z87879" i="1"/>
  <c r="Z87878" i="1"/>
  <c r="Z87877" i="1"/>
  <c r="Z87876" i="1"/>
  <c r="Z87875" i="1"/>
  <c r="Z87874" i="1"/>
  <c r="Z87873" i="1"/>
  <c r="Z87872" i="1"/>
  <c r="Z87871" i="1"/>
  <c r="Z87870" i="1"/>
  <c r="Z87869" i="1"/>
  <c r="Z87868" i="1"/>
  <c r="Z87867" i="1"/>
  <c r="Z87866" i="1"/>
  <c r="Z87865" i="1"/>
  <c r="Z87864" i="1"/>
  <c r="Z87863" i="1"/>
  <c r="Z87862" i="1"/>
  <c r="Z87861" i="1"/>
  <c r="Z87860" i="1"/>
  <c r="Z87859" i="1"/>
  <c r="Z87858" i="1"/>
  <c r="Z87857" i="1"/>
  <c r="Z87856" i="1"/>
  <c r="Z87855" i="1"/>
  <c r="Z87854" i="1"/>
  <c r="Z87853" i="1"/>
  <c r="Z87852" i="1"/>
  <c r="Z87851" i="1"/>
  <c r="Z87850" i="1"/>
  <c r="Z87849" i="1"/>
  <c r="Z87848" i="1"/>
  <c r="Z87847" i="1"/>
  <c r="Z87846" i="1"/>
  <c r="Z87845" i="1"/>
  <c r="Z87844" i="1"/>
  <c r="Z87843" i="1"/>
  <c r="Z87842" i="1"/>
  <c r="Z87841" i="1"/>
  <c r="Z87840" i="1"/>
  <c r="Z87839" i="1"/>
  <c r="Z87838" i="1"/>
  <c r="Z87837" i="1"/>
  <c r="Z87836" i="1"/>
  <c r="Z87835" i="1"/>
  <c r="Z87834" i="1"/>
  <c r="Z87833" i="1"/>
  <c r="Z87832" i="1"/>
  <c r="Z87831" i="1"/>
  <c r="Z87830" i="1"/>
  <c r="Z87829" i="1"/>
  <c r="Z87828" i="1"/>
  <c r="Z87827" i="1"/>
  <c r="Z87826" i="1"/>
  <c r="Z87825" i="1"/>
  <c r="Z87824" i="1"/>
  <c r="Z87823" i="1"/>
  <c r="Z87822" i="1"/>
  <c r="Z87821" i="1"/>
  <c r="Z87820" i="1"/>
  <c r="Z87819" i="1"/>
  <c r="Z87818" i="1"/>
  <c r="Z87817" i="1"/>
  <c r="Z87816" i="1"/>
  <c r="Z87815" i="1"/>
  <c r="Z87814" i="1"/>
  <c r="Z87813" i="1"/>
  <c r="Z87812" i="1"/>
  <c r="Z87811" i="1"/>
  <c r="Z87810" i="1"/>
  <c r="Z87809" i="1"/>
  <c r="Z87808" i="1"/>
  <c r="Z87807" i="1"/>
  <c r="Z87806" i="1"/>
  <c r="Z87805" i="1"/>
  <c r="Z87804" i="1"/>
  <c r="Z87803" i="1"/>
  <c r="Z87802" i="1"/>
  <c r="Z87801" i="1"/>
  <c r="Z87800" i="1"/>
  <c r="Z87799" i="1"/>
  <c r="Z87798" i="1"/>
  <c r="Z87797" i="1"/>
  <c r="Z87796" i="1"/>
  <c r="Z87795" i="1"/>
  <c r="Z87794" i="1"/>
  <c r="Z87793" i="1"/>
  <c r="Z87792" i="1"/>
  <c r="Z87791" i="1"/>
  <c r="Z87790" i="1"/>
  <c r="Z87789" i="1"/>
  <c r="Z87788" i="1"/>
  <c r="Z87787" i="1"/>
  <c r="Z87786" i="1"/>
  <c r="Z87785" i="1"/>
  <c r="Z87784" i="1"/>
  <c r="Z87783" i="1"/>
  <c r="Z87782" i="1"/>
  <c r="Z87781" i="1"/>
  <c r="Z87780" i="1"/>
  <c r="Z87779" i="1"/>
  <c r="Z87778" i="1"/>
  <c r="Z87777" i="1"/>
  <c r="Z87776" i="1"/>
  <c r="Z87775" i="1"/>
  <c r="Z87774" i="1"/>
  <c r="Z87773" i="1"/>
  <c r="Z87772" i="1"/>
  <c r="Z87771" i="1"/>
  <c r="Z87770" i="1"/>
  <c r="Z87769" i="1"/>
  <c r="Z87768" i="1"/>
  <c r="Z87767" i="1"/>
  <c r="Z87766" i="1"/>
  <c r="Z87765" i="1"/>
  <c r="Z87764" i="1"/>
  <c r="Z87763" i="1"/>
  <c r="Z87762" i="1"/>
  <c r="Z87761" i="1"/>
  <c r="Z87760" i="1"/>
  <c r="Z87759" i="1"/>
  <c r="Z87758" i="1"/>
  <c r="Z87757" i="1"/>
  <c r="Z87756" i="1"/>
  <c r="Z87755" i="1"/>
  <c r="Z87754" i="1"/>
  <c r="Z87753" i="1"/>
  <c r="Z87752" i="1"/>
  <c r="Z87751" i="1"/>
  <c r="Z87750" i="1"/>
  <c r="Z87749" i="1"/>
  <c r="Z87748" i="1"/>
  <c r="Z87747" i="1"/>
  <c r="Z87746" i="1"/>
  <c r="Z87745" i="1"/>
  <c r="Z87744" i="1"/>
  <c r="Z87743" i="1"/>
  <c r="Z87742" i="1"/>
  <c r="Z87741" i="1"/>
  <c r="Z87740" i="1"/>
  <c r="Z87739" i="1"/>
  <c r="Z87738" i="1"/>
  <c r="Z87737" i="1"/>
  <c r="Z87736" i="1"/>
  <c r="Z87735" i="1"/>
  <c r="Z87734" i="1"/>
  <c r="Z87733" i="1"/>
  <c r="Z87732" i="1"/>
  <c r="Z87731" i="1"/>
  <c r="Z87730" i="1"/>
  <c r="Z87729" i="1"/>
  <c r="Z87728" i="1"/>
  <c r="Z87727" i="1"/>
  <c r="Z87726" i="1"/>
  <c r="Z87725" i="1"/>
  <c r="Z87724" i="1"/>
  <c r="Z87723" i="1"/>
  <c r="Z87722" i="1"/>
  <c r="Z87721" i="1"/>
  <c r="Z87720" i="1"/>
  <c r="Z87719" i="1"/>
  <c r="Z87718" i="1"/>
  <c r="Z87717" i="1"/>
  <c r="Z87716" i="1"/>
  <c r="Z87715" i="1"/>
  <c r="Z87714" i="1"/>
  <c r="Z87713" i="1"/>
  <c r="Z87712" i="1"/>
  <c r="Z87711" i="1"/>
  <c r="Z87710" i="1"/>
  <c r="Z87709" i="1"/>
  <c r="Z87708" i="1"/>
  <c r="Z87707" i="1"/>
  <c r="Z87706" i="1"/>
  <c r="Z87705" i="1"/>
  <c r="Z87704" i="1"/>
  <c r="Z87703" i="1"/>
  <c r="Z87702" i="1"/>
  <c r="Z87701" i="1"/>
  <c r="Z87700" i="1"/>
  <c r="Z87699" i="1"/>
  <c r="Z87698" i="1"/>
  <c r="Z87697" i="1"/>
  <c r="Z87696" i="1"/>
  <c r="Z87695" i="1"/>
  <c r="Z87694" i="1"/>
  <c r="Z87693" i="1"/>
  <c r="Z87692" i="1"/>
  <c r="Z87691" i="1"/>
  <c r="Z87690" i="1"/>
  <c r="Z87689" i="1"/>
  <c r="Z87688" i="1"/>
  <c r="Z87687" i="1"/>
  <c r="Z87686" i="1"/>
  <c r="Z87685" i="1"/>
  <c r="Z87684" i="1"/>
  <c r="Z87683" i="1"/>
  <c r="Z87682" i="1"/>
  <c r="Z87681" i="1"/>
  <c r="Z87680" i="1"/>
  <c r="Z87679" i="1"/>
  <c r="Z87678" i="1"/>
  <c r="Z87677" i="1"/>
  <c r="Z87676" i="1"/>
  <c r="Z87675" i="1"/>
  <c r="Z87674" i="1"/>
  <c r="Z87673" i="1"/>
  <c r="Z87672" i="1"/>
  <c r="Z87671" i="1"/>
  <c r="Z87670" i="1"/>
  <c r="Z87669" i="1"/>
  <c r="Z87668" i="1"/>
  <c r="Z87667" i="1"/>
  <c r="Z87666" i="1"/>
  <c r="Z87665" i="1"/>
  <c r="Z87664" i="1"/>
  <c r="Z87663" i="1"/>
  <c r="Z87662" i="1"/>
  <c r="Z87661" i="1"/>
  <c r="Z87660" i="1"/>
  <c r="Z87659" i="1"/>
  <c r="Z87658" i="1"/>
  <c r="Z87657" i="1"/>
  <c r="Z87656" i="1"/>
  <c r="Z87655" i="1"/>
  <c r="Z87654" i="1"/>
  <c r="Z87653" i="1"/>
  <c r="Z87652" i="1"/>
  <c r="Z87651" i="1"/>
  <c r="Z87650" i="1"/>
  <c r="Z87649" i="1"/>
  <c r="Z87648" i="1"/>
  <c r="Z87647" i="1"/>
  <c r="Z87646" i="1"/>
  <c r="Z87645" i="1"/>
  <c r="Z87644" i="1"/>
  <c r="Z87643" i="1"/>
  <c r="Z87642" i="1"/>
  <c r="Z87641" i="1"/>
  <c r="Z87640" i="1"/>
  <c r="Z87639" i="1"/>
  <c r="Z87638" i="1"/>
  <c r="Z87637" i="1"/>
  <c r="Z87636" i="1"/>
  <c r="Z87635" i="1"/>
  <c r="Z87634" i="1"/>
  <c r="Z87633" i="1"/>
  <c r="Z87632" i="1"/>
  <c r="Z87631" i="1"/>
  <c r="Z87630" i="1"/>
  <c r="Z87629" i="1"/>
  <c r="Z87628" i="1"/>
  <c r="Z87627" i="1"/>
  <c r="Z87626" i="1"/>
  <c r="Z87625" i="1"/>
  <c r="Z87624" i="1"/>
  <c r="Z87623" i="1"/>
  <c r="Z87622" i="1"/>
  <c r="Z87621" i="1"/>
  <c r="Z87620" i="1"/>
  <c r="Z87619" i="1"/>
  <c r="Z87618" i="1"/>
  <c r="Z87617" i="1"/>
  <c r="Z87616" i="1"/>
  <c r="Z87615" i="1"/>
  <c r="Z87614" i="1"/>
  <c r="Z87613" i="1"/>
  <c r="Z87612" i="1"/>
  <c r="Z87611" i="1"/>
  <c r="Z87610" i="1"/>
  <c r="Z87609" i="1"/>
  <c r="Z87608" i="1"/>
  <c r="Z87607" i="1"/>
  <c r="Z87606" i="1"/>
  <c r="Z87605" i="1"/>
  <c r="Z87604" i="1"/>
  <c r="Z87603" i="1"/>
  <c r="Z87602" i="1"/>
  <c r="Z87601" i="1"/>
  <c r="Z87600" i="1"/>
  <c r="Z87599" i="1"/>
  <c r="Z87598" i="1"/>
  <c r="Z87597" i="1"/>
  <c r="Z87596" i="1"/>
  <c r="Z87595" i="1"/>
  <c r="Z87594" i="1"/>
  <c r="Z87593" i="1"/>
  <c r="Z87592" i="1"/>
  <c r="Z87591" i="1"/>
  <c r="Z87590" i="1"/>
  <c r="Z87589" i="1"/>
  <c r="Z87588" i="1"/>
  <c r="Z87587" i="1"/>
  <c r="Z87586" i="1"/>
  <c r="Z87585" i="1"/>
  <c r="Z87584" i="1"/>
  <c r="Z87583" i="1"/>
  <c r="Z87582" i="1"/>
  <c r="Z87581" i="1"/>
  <c r="Z87580" i="1"/>
  <c r="Z87579" i="1"/>
  <c r="Z87578" i="1"/>
  <c r="Z87577" i="1"/>
  <c r="Z87576" i="1"/>
  <c r="Z87575" i="1"/>
  <c r="Z87574" i="1"/>
  <c r="Z87573" i="1"/>
  <c r="Z87572" i="1"/>
  <c r="Z87571" i="1"/>
  <c r="Z87570" i="1"/>
  <c r="Z87569" i="1"/>
  <c r="Z87568" i="1"/>
  <c r="Z87567" i="1"/>
  <c r="Z87566" i="1"/>
  <c r="Z87565" i="1"/>
  <c r="Z87564" i="1"/>
  <c r="Z87563" i="1"/>
  <c r="Z87562" i="1"/>
  <c r="Z87561" i="1"/>
  <c r="Z87560" i="1"/>
  <c r="Z87559" i="1"/>
  <c r="Z87558" i="1"/>
  <c r="Z87557" i="1"/>
  <c r="Z87556" i="1"/>
  <c r="Z87555" i="1"/>
  <c r="Z87554" i="1"/>
  <c r="Z87553" i="1"/>
  <c r="Z87552" i="1"/>
  <c r="Z87551" i="1"/>
  <c r="Z87550" i="1"/>
  <c r="Z87549" i="1"/>
  <c r="Z87548" i="1"/>
  <c r="Z87547" i="1"/>
  <c r="Z87546" i="1"/>
  <c r="Z87545" i="1"/>
  <c r="Z87544" i="1"/>
  <c r="Z87543" i="1"/>
  <c r="Z87542" i="1"/>
  <c r="Z87541" i="1"/>
  <c r="Z87540" i="1"/>
  <c r="Z87539" i="1"/>
  <c r="Z87538" i="1"/>
  <c r="Z87537" i="1"/>
  <c r="Z87536" i="1"/>
  <c r="Z87535" i="1"/>
  <c r="Z87534" i="1"/>
  <c r="Z87533" i="1"/>
  <c r="Z87532" i="1"/>
  <c r="Z87531" i="1"/>
  <c r="Z87530" i="1"/>
  <c r="Z87529" i="1"/>
  <c r="Z87528" i="1"/>
  <c r="Z87527" i="1"/>
  <c r="Z87526" i="1"/>
  <c r="Z87525" i="1"/>
  <c r="Z87524" i="1"/>
  <c r="Z87523" i="1"/>
  <c r="Z87522" i="1"/>
  <c r="Z87521" i="1"/>
  <c r="Z87520" i="1"/>
  <c r="Z87519" i="1"/>
  <c r="Z87518" i="1"/>
  <c r="Z87517" i="1"/>
  <c r="Z87516" i="1"/>
  <c r="Z87515" i="1"/>
  <c r="Z87514" i="1"/>
  <c r="Z87513" i="1"/>
  <c r="Z87512" i="1"/>
  <c r="Z87511" i="1"/>
  <c r="Z87510" i="1"/>
  <c r="Z87509" i="1"/>
  <c r="Z87508" i="1"/>
  <c r="Z87507" i="1"/>
  <c r="Z87506" i="1"/>
  <c r="Z87505" i="1"/>
  <c r="Z87504" i="1"/>
  <c r="Z87503" i="1"/>
  <c r="Z87502" i="1"/>
  <c r="Z87501" i="1"/>
  <c r="Z87500" i="1"/>
  <c r="Z87499" i="1"/>
  <c r="Z87498" i="1"/>
  <c r="Z87497" i="1"/>
  <c r="Z87496" i="1"/>
  <c r="Z87495" i="1"/>
  <c r="Z87494" i="1"/>
  <c r="Z87493" i="1"/>
  <c r="Z87492" i="1"/>
  <c r="Z87491" i="1"/>
  <c r="Z87490" i="1"/>
  <c r="Z87489" i="1"/>
  <c r="Z87488" i="1"/>
  <c r="Z87487" i="1"/>
  <c r="Z87486" i="1"/>
  <c r="Z87485" i="1"/>
  <c r="Z87484" i="1"/>
  <c r="Z87483" i="1"/>
  <c r="Z87482" i="1"/>
  <c r="Z87481" i="1"/>
  <c r="Z87480" i="1"/>
  <c r="Z87479" i="1"/>
  <c r="Z87478" i="1"/>
  <c r="Z87477" i="1"/>
  <c r="Z87476" i="1"/>
  <c r="Z87475" i="1"/>
  <c r="Z87474" i="1"/>
  <c r="Z87473" i="1"/>
  <c r="Z87472" i="1"/>
  <c r="Z87471" i="1"/>
  <c r="Z87470" i="1"/>
  <c r="Z87469" i="1"/>
  <c r="Z87468" i="1"/>
  <c r="Z87467" i="1"/>
  <c r="Z87466" i="1"/>
  <c r="Z87465" i="1"/>
  <c r="Z87464" i="1"/>
  <c r="Z87463" i="1"/>
  <c r="Z87462" i="1"/>
  <c r="Z87461" i="1"/>
  <c r="Z87460" i="1"/>
  <c r="Z87459" i="1"/>
  <c r="Z87458" i="1"/>
  <c r="Z87457" i="1"/>
  <c r="Z87456" i="1"/>
  <c r="Z87455" i="1"/>
  <c r="Z87454" i="1"/>
  <c r="Z87453" i="1"/>
  <c r="Z87452" i="1"/>
  <c r="Z87451" i="1"/>
  <c r="Z87450" i="1"/>
  <c r="Z87449" i="1"/>
  <c r="Z87448" i="1"/>
  <c r="Z87447" i="1"/>
  <c r="Z87446" i="1"/>
  <c r="Z87445" i="1"/>
  <c r="Z87444" i="1"/>
  <c r="Z87443" i="1"/>
  <c r="Z87442" i="1"/>
  <c r="Z87441" i="1"/>
  <c r="Z87440" i="1"/>
  <c r="Z87439" i="1"/>
  <c r="Z87438" i="1"/>
  <c r="Z87437" i="1"/>
  <c r="Z87436" i="1"/>
  <c r="Z87435" i="1"/>
  <c r="Z87434" i="1"/>
  <c r="Z87433" i="1"/>
  <c r="Z87432" i="1"/>
  <c r="Z87431" i="1"/>
  <c r="Z87430" i="1"/>
  <c r="Z87429" i="1"/>
  <c r="Z87428" i="1"/>
  <c r="Z87427" i="1"/>
  <c r="Z87426" i="1"/>
  <c r="Z87425" i="1"/>
  <c r="Z87424" i="1"/>
  <c r="Z87423" i="1"/>
  <c r="Z87422" i="1"/>
  <c r="Z87421" i="1"/>
  <c r="Z87420" i="1"/>
  <c r="Z87419" i="1"/>
  <c r="Z87418" i="1"/>
  <c r="Z87417" i="1"/>
  <c r="Z87416" i="1"/>
  <c r="Z87415" i="1"/>
  <c r="Z87414" i="1"/>
  <c r="Z87413" i="1"/>
  <c r="Z87412" i="1"/>
  <c r="Z87411" i="1"/>
  <c r="Z87410" i="1"/>
  <c r="Z87409" i="1"/>
  <c r="Z87408" i="1"/>
  <c r="Z87407" i="1"/>
  <c r="Z87406" i="1"/>
  <c r="Z87405" i="1"/>
  <c r="Z87404" i="1"/>
  <c r="Z87403" i="1"/>
  <c r="Z87402" i="1"/>
  <c r="Z87401" i="1"/>
  <c r="Z87400" i="1"/>
  <c r="Z87399" i="1"/>
  <c r="Z87398" i="1"/>
  <c r="Z87397" i="1"/>
  <c r="Z87396" i="1"/>
  <c r="Z87395" i="1"/>
  <c r="Z87394" i="1"/>
  <c r="Z87393" i="1"/>
  <c r="Z87392" i="1"/>
  <c r="Z87391" i="1"/>
  <c r="Z87390" i="1"/>
  <c r="Z87389" i="1"/>
  <c r="Z87388" i="1"/>
  <c r="Z87387" i="1"/>
  <c r="Z87386" i="1"/>
  <c r="Z87385" i="1"/>
  <c r="Z87384" i="1"/>
  <c r="Z87383" i="1"/>
  <c r="Z87382" i="1"/>
  <c r="Z87381" i="1"/>
  <c r="Z87380" i="1"/>
  <c r="Z87379" i="1"/>
  <c r="Z87378" i="1"/>
  <c r="Z87377" i="1"/>
  <c r="Z87376" i="1"/>
  <c r="Z87375" i="1"/>
  <c r="Z87374" i="1"/>
  <c r="Z87373" i="1"/>
  <c r="Z87372" i="1"/>
  <c r="Z87371" i="1"/>
  <c r="Z87370" i="1"/>
  <c r="Z87369" i="1"/>
  <c r="Z87368" i="1"/>
  <c r="Z87367" i="1"/>
  <c r="Z87366" i="1"/>
  <c r="Z87365" i="1"/>
  <c r="Z87364" i="1"/>
  <c r="Z87363" i="1"/>
  <c r="Z87362" i="1"/>
  <c r="Z87361" i="1"/>
  <c r="Z87360" i="1"/>
  <c r="Z87359" i="1"/>
  <c r="Z87358" i="1"/>
  <c r="Z87357" i="1"/>
  <c r="Z87356" i="1"/>
  <c r="Z87355" i="1"/>
  <c r="Z87354" i="1"/>
  <c r="Z87353" i="1"/>
  <c r="Z87352" i="1"/>
  <c r="Z87351" i="1"/>
  <c r="Z87350" i="1"/>
  <c r="Z87349" i="1"/>
  <c r="Z87348" i="1"/>
  <c r="Z87347" i="1"/>
  <c r="Z87346" i="1"/>
  <c r="Z87345" i="1"/>
  <c r="Z87344" i="1"/>
  <c r="Z87343" i="1"/>
  <c r="Z87342" i="1"/>
  <c r="Z87341" i="1"/>
  <c r="Z87340" i="1"/>
  <c r="Z87339" i="1"/>
  <c r="Z87338" i="1"/>
  <c r="Z87337" i="1"/>
  <c r="Z87336" i="1"/>
  <c r="Z87335" i="1"/>
  <c r="Z87334" i="1"/>
  <c r="Z87333" i="1"/>
  <c r="Z87332" i="1"/>
  <c r="Z87331" i="1"/>
  <c r="Z87330" i="1"/>
  <c r="Z87329" i="1"/>
  <c r="Z87328" i="1"/>
  <c r="Z87327" i="1"/>
  <c r="Z87326" i="1"/>
  <c r="Z87325" i="1"/>
  <c r="Z87324" i="1"/>
  <c r="Z87323" i="1"/>
  <c r="Z87322" i="1"/>
  <c r="Z87321" i="1"/>
  <c r="Z87320" i="1"/>
  <c r="Z87319" i="1"/>
  <c r="Z87318" i="1"/>
  <c r="Z87317" i="1"/>
  <c r="Z87316" i="1"/>
  <c r="Z87315" i="1"/>
  <c r="Z87314" i="1"/>
  <c r="Z87313" i="1"/>
  <c r="Z87312" i="1"/>
  <c r="Z87311" i="1"/>
  <c r="Z87310" i="1"/>
  <c r="Z87309" i="1"/>
  <c r="Z87308" i="1"/>
  <c r="Z87307" i="1"/>
  <c r="Z87306" i="1"/>
  <c r="Z87305" i="1"/>
  <c r="Z87304" i="1"/>
  <c r="Z87303" i="1"/>
  <c r="Z87302" i="1"/>
  <c r="Z87301" i="1"/>
  <c r="Z87300" i="1"/>
  <c r="Z87299" i="1"/>
  <c r="Z87298" i="1"/>
  <c r="Z87297" i="1"/>
  <c r="Z87296" i="1"/>
  <c r="Z87295" i="1"/>
  <c r="Z87294" i="1"/>
  <c r="Z87293" i="1"/>
  <c r="Z87292" i="1"/>
  <c r="Z87291" i="1"/>
  <c r="Z87290" i="1"/>
  <c r="Z87289" i="1"/>
  <c r="Z87288" i="1"/>
  <c r="Z87287" i="1"/>
  <c r="Z87286" i="1"/>
  <c r="Z87285" i="1"/>
  <c r="Z87284" i="1"/>
  <c r="Z87283" i="1"/>
  <c r="Z87282" i="1"/>
  <c r="Z87281" i="1"/>
  <c r="Z87280" i="1"/>
  <c r="Z87279" i="1"/>
  <c r="Z87278" i="1"/>
  <c r="Z87277" i="1"/>
  <c r="Z87276" i="1"/>
  <c r="Z87275" i="1"/>
  <c r="Z87274" i="1"/>
  <c r="Z87273" i="1"/>
  <c r="Z87272" i="1"/>
  <c r="Z87271" i="1"/>
  <c r="Z87270" i="1"/>
  <c r="Z87269" i="1"/>
  <c r="Z87268" i="1"/>
  <c r="Z87267" i="1"/>
  <c r="Z87266" i="1"/>
  <c r="Z87265" i="1"/>
  <c r="Z87264" i="1"/>
  <c r="Z87263" i="1"/>
  <c r="Z87262" i="1"/>
  <c r="Z87261" i="1"/>
  <c r="Z87260" i="1"/>
  <c r="Z87259" i="1"/>
  <c r="Z87258" i="1"/>
  <c r="Z87257" i="1"/>
  <c r="Z87256" i="1"/>
  <c r="Z87255" i="1"/>
  <c r="Z87254" i="1"/>
  <c r="Z87253" i="1"/>
  <c r="Z87252" i="1"/>
  <c r="Z87251" i="1"/>
  <c r="Z87250" i="1"/>
  <c r="Z87249" i="1"/>
  <c r="Z87248" i="1"/>
  <c r="Z87247" i="1"/>
  <c r="Z87246" i="1"/>
  <c r="Z87245" i="1"/>
  <c r="Z87244" i="1"/>
  <c r="Z87243" i="1"/>
  <c r="Z87242" i="1"/>
  <c r="Z87241" i="1"/>
  <c r="Z87240" i="1"/>
  <c r="Z87239" i="1"/>
  <c r="Z87238" i="1"/>
  <c r="Z87237" i="1"/>
  <c r="Z87236" i="1"/>
  <c r="Z87235" i="1"/>
  <c r="Z87234" i="1"/>
  <c r="Z87233" i="1"/>
  <c r="Z87232" i="1"/>
  <c r="Z87231" i="1"/>
  <c r="Z87230" i="1"/>
  <c r="Z87229" i="1"/>
  <c r="Z87228" i="1"/>
  <c r="Z87227" i="1"/>
  <c r="Z87226" i="1"/>
  <c r="Z87225" i="1"/>
  <c r="Z87224" i="1"/>
  <c r="Z87223" i="1"/>
  <c r="Z87222" i="1"/>
  <c r="Z87221" i="1"/>
  <c r="Z87220" i="1"/>
  <c r="Z87219" i="1"/>
  <c r="Z87218" i="1"/>
  <c r="Z87217" i="1"/>
  <c r="Z87216" i="1"/>
  <c r="Z87215" i="1"/>
  <c r="Z87214" i="1"/>
  <c r="Z87213" i="1"/>
  <c r="Z87212" i="1"/>
  <c r="Z87211" i="1"/>
  <c r="Z87210" i="1"/>
  <c r="Z87209" i="1"/>
  <c r="Z87208" i="1"/>
  <c r="Z87207" i="1"/>
  <c r="Z87206" i="1"/>
  <c r="Z87205" i="1"/>
  <c r="Z87204" i="1"/>
  <c r="Z87203" i="1"/>
  <c r="Z87202" i="1"/>
  <c r="Z87201" i="1"/>
  <c r="Z87200" i="1"/>
  <c r="Z87199" i="1"/>
  <c r="Z87198" i="1"/>
  <c r="Z87197" i="1"/>
  <c r="Z87196" i="1"/>
  <c r="Z87195" i="1"/>
  <c r="Z87194" i="1"/>
  <c r="Z87193" i="1"/>
  <c r="Z87192" i="1"/>
  <c r="Z87191" i="1"/>
  <c r="Z87190" i="1"/>
  <c r="Z87189" i="1"/>
  <c r="Z87188" i="1"/>
  <c r="Z87187" i="1"/>
  <c r="Z87186" i="1"/>
  <c r="Z87185" i="1"/>
  <c r="Z87184" i="1"/>
  <c r="Z87183" i="1"/>
  <c r="Z87182" i="1"/>
  <c r="Z87181" i="1"/>
  <c r="Z87180" i="1"/>
  <c r="Z87179" i="1"/>
  <c r="Z87178" i="1"/>
  <c r="Z87177" i="1"/>
  <c r="Z87176" i="1"/>
  <c r="Z87175" i="1"/>
  <c r="Z87174" i="1"/>
  <c r="Z87173" i="1"/>
  <c r="Z87172" i="1"/>
  <c r="Z87171" i="1"/>
  <c r="Z87170" i="1"/>
  <c r="Z87169" i="1"/>
  <c r="Z87168" i="1"/>
  <c r="Z87167" i="1"/>
  <c r="Z87166" i="1"/>
  <c r="Z87165" i="1"/>
  <c r="Z87164" i="1"/>
  <c r="Z87163" i="1"/>
  <c r="Z87162" i="1"/>
  <c r="Z87161" i="1"/>
  <c r="Z87160" i="1"/>
  <c r="Z87159" i="1"/>
  <c r="Z87158" i="1"/>
  <c r="Z87157" i="1"/>
  <c r="Z87156" i="1"/>
  <c r="Z87155" i="1"/>
  <c r="Z87154" i="1"/>
  <c r="Z87153" i="1"/>
  <c r="Z87152" i="1"/>
  <c r="Z87151" i="1"/>
  <c r="Z87150" i="1"/>
  <c r="Z87149" i="1"/>
  <c r="Z87148" i="1"/>
  <c r="Z87147" i="1"/>
  <c r="Z87146" i="1"/>
  <c r="Z87145" i="1"/>
  <c r="Z87144" i="1"/>
  <c r="Z87143" i="1"/>
  <c r="Z87142" i="1"/>
  <c r="Z87141" i="1"/>
  <c r="Z87140" i="1"/>
  <c r="Z87139" i="1"/>
  <c r="Z87138" i="1"/>
  <c r="Z87137" i="1"/>
  <c r="Z87136" i="1"/>
  <c r="Z87135" i="1"/>
  <c r="Z87134" i="1"/>
  <c r="Z87133" i="1"/>
  <c r="Z87132" i="1"/>
  <c r="Z87131" i="1"/>
  <c r="Z87130" i="1"/>
  <c r="Z87129" i="1"/>
  <c r="Z87128" i="1"/>
  <c r="Z87127" i="1"/>
  <c r="Z87126" i="1"/>
  <c r="Z87125" i="1"/>
  <c r="Z87124" i="1"/>
  <c r="Z87123" i="1"/>
  <c r="Z87122" i="1"/>
  <c r="Z87121" i="1"/>
  <c r="Z87120" i="1"/>
  <c r="Z87119" i="1"/>
  <c r="Z87118" i="1"/>
  <c r="Z87117" i="1"/>
  <c r="Z87116" i="1"/>
  <c r="Z87115" i="1"/>
  <c r="Z87114" i="1"/>
  <c r="Z87113" i="1"/>
  <c r="Z87112" i="1"/>
  <c r="Z87111" i="1"/>
  <c r="Z87110" i="1"/>
  <c r="Z87109" i="1"/>
  <c r="Z87108" i="1"/>
  <c r="Z87107" i="1"/>
  <c r="Z87106" i="1"/>
  <c r="Z87105" i="1"/>
  <c r="Z87104" i="1"/>
  <c r="Z87103" i="1"/>
  <c r="Z87102" i="1"/>
  <c r="Z87101" i="1"/>
  <c r="Z87100" i="1"/>
  <c r="Z87099" i="1"/>
  <c r="Z87098" i="1"/>
  <c r="Z87097" i="1"/>
  <c r="Z87096" i="1"/>
  <c r="Z87095" i="1"/>
  <c r="Z87094" i="1"/>
  <c r="Z87093" i="1"/>
  <c r="Z87092" i="1"/>
  <c r="Z87091" i="1"/>
  <c r="Z87090" i="1"/>
  <c r="Z87089" i="1"/>
  <c r="Z87088" i="1"/>
  <c r="Z87087" i="1"/>
  <c r="Z87086" i="1"/>
  <c r="Z87085" i="1"/>
  <c r="Z87084" i="1"/>
  <c r="Z87083" i="1"/>
  <c r="Z87082" i="1"/>
  <c r="Z87081" i="1"/>
  <c r="Z87080" i="1"/>
  <c r="Z87079" i="1"/>
  <c r="Z87078" i="1"/>
  <c r="Z87077" i="1"/>
  <c r="Z87076" i="1"/>
  <c r="Z87075" i="1"/>
  <c r="Z87074" i="1"/>
  <c r="Z87073" i="1"/>
  <c r="Z87072" i="1"/>
  <c r="Z87071" i="1"/>
  <c r="Z87070" i="1"/>
  <c r="Z87069" i="1"/>
  <c r="Z87068" i="1"/>
  <c r="Z87067" i="1"/>
  <c r="Z87066" i="1"/>
  <c r="Z87065" i="1"/>
  <c r="Z87064" i="1"/>
  <c r="Z87063" i="1"/>
  <c r="Z87062" i="1"/>
  <c r="Z87061" i="1"/>
  <c r="Z87060" i="1"/>
  <c r="Z87059" i="1"/>
  <c r="Z87058" i="1"/>
  <c r="Z87057" i="1"/>
  <c r="Z87056" i="1"/>
  <c r="Z87055" i="1"/>
  <c r="Z87054" i="1"/>
  <c r="Z87053" i="1"/>
  <c r="Z87052" i="1"/>
  <c r="Z87051" i="1"/>
  <c r="Z87050" i="1"/>
  <c r="Z87049" i="1"/>
  <c r="Z87048" i="1"/>
  <c r="Z87047" i="1"/>
  <c r="Z87046" i="1"/>
  <c r="Z87045" i="1"/>
  <c r="Z87044" i="1"/>
  <c r="Z87043" i="1"/>
  <c r="Z87042" i="1"/>
  <c r="Z87041" i="1"/>
  <c r="Z87040" i="1"/>
  <c r="Z87039" i="1"/>
  <c r="Z87038" i="1"/>
  <c r="Z87037" i="1"/>
  <c r="Z87036" i="1"/>
  <c r="Z87035" i="1"/>
  <c r="Z87034" i="1"/>
  <c r="Z87033" i="1"/>
  <c r="Z87032" i="1"/>
  <c r="Z87031" i="1"/>
  <c r="Z87030" i="1"/>
  <c r="Z87029" i="1"/>
  <c r="Z87028" i="1"/>
  <c r="Z87027" i="1"/>
  <c r="Z87026" i="1"/>
  <c r="Z87025" i="1"/>
  <c r="Z87024" i="1"/>
  <c r="Z87023" i="1"/>
  <c r="Z87022" i="1"/>
  <c r="Z87021" i="1"/>
  <c r="Z87020" i="1"/>
  <c r="Z87019" i="1"/>
  <c r="Z87018" i="1"/>
  <c r="Z87017" i="1"/>
  <c r="Z87016" i="1"/>
  <c r="Z87015" i="1"/>
  <c r="Z87014" i="1"/>
  <c r="Z87013" i="1"/>
  <c r="Z87012" i="1"/>
  <c r="Z87011" i="1"/>
  <c r="Z87010" i="1"/>
  <c r="Z87009" i="1"/>
  <c r="Z87008" i="1"/>
  <c r="Z87007" i="1"/>
  <c r="Z87006" i="1"/>
  <c r="Z87005" i="1"/>
  <c r="Z87004" i="1"/>
  <c r="Z87003" i="1"/>
  <c r="Z87002" i="1"/>
  <c r="Z87001" i="1"/>
  <c r="Z87000" i="1"/>
  <c r="Z86999" i="1"/>
  <c r="Z86998" i="1"/>
  <c r="Z86997" i="1"/>
  <c r="Z86996" i="1"/>
  <c r="Z86995" i="1"/>
  <c r="Z86994" i="1"/>
  <c r="Z86993" i="1"/>
  <c r="Z86992" i="1"/>
  <c r="Z86991" i="1"/>
  <c r="Z86990" i="1"/>
  <c r="Z86989" i="1"/>
  <c r="Z86988" i="1"/>
  <c r="Z86987" i="1"/>
  <c r="Z86986" i="1"/>
  <c r="Z86985" i="1"/>
  <c r="Z86984" i="1"/>
  <c r="Z86983" i="1"/>
  <c r="Z86982" i="1"/>
  <c r="Z86981" i="1"/>
  <c r="Z86980" i="1"/>
  <c r="Z86979" i="1"/>
  <c r="Z86978" i="1"/>
  <c r="Z86977" i="1"/>
  <c r="Z86976" i="1"/>
  <c r="Z86975" i="1"/>
  <c r="Z86974" i="1"/>
  <c r="Z86973" i="1"/>
  <c r="Z86972" i="1"/>
  <c r="Z86971" i="1"/>
  <c r="Z86970" i="1"/>
  <c r="Z86969" i="1"/>
  <c r="Z86968" i="1"/>
  <c r="Z86967" i="1"/>
  <c r="Z86966" i="1"/>
  <c r="Z86965" i="1"/>
  <c r="Z86964" i="1"/>
  <c r="Z86963" i="1"/>
  <c r="Z86962" i="1"/>
  <c r="Z86961" i="1"/>
  <c r="Z86960" i="1"/>
  <c r="Z86959" i="1"/>
  <c r="Z86958" i="1"/>
  <c r="Z86957" i="1"/>
  <c r="Z86956" i="1"/>
  <c r="Z86955" i="1"/>
  <c r="Z86954" i="1"/>
  <c r="Z86953" i="1"/>
  <c r="Z86952" i="1"/>
  <c r="Z86951" i="1"/>
  <c r="Z86950" i="1"/>
  <c r="Z86949" i="1"/>
  <c r="Z86948" i="1"/>
  <c r="Z86947" i="1"/>
  <c r="Z86946" i="1"/>
  <c r="Z86945" i="1"/>
  <c r="Z86944" i="1"/>
  <c r="Z86943" i="1"/>
  <c r="Z86942" i="1"/>
  <c r="Z86941" i="1"/>
  <c r="Z86940" i="1"/>
  <c r="Z86939" i="1"/>
  <c r="Z86938" i="1"/>
  <c r="Z86937" i="1"/>
  <c r="Z86936" i="1"/>
  <c r="Z86935" i="1"/>
  <c r="Z86934" i="1"/>
  <c r="Z86933" i="1"/>
  <c r="Z86932" i="1"/>
  <c r="Z86931" i="1"/>
  <c r="Z86930" i="1"/>
  <c r="Z86929" i="1"/>
  <c r="Z86928" i="1"/>
  <c r="Z86927" i="1"/>
  <c r="Z86926" i="1"/>
  <c r="Z86925" i="1"/>
  <c r="Z86924" i="1"/>
  <c r="Z86923" i="1"/>
  <c r="Z86922" i="1"/>
  <c r="Z86921" i="1"/>
  <c r="Z86920" i="1"/>
  <c r="Z86919" i="1"/>
  <c r="Z86918" i="1"/>
  <c r="Z86917" i="1"/>
  <c r="Z86916" i="1"/>
  <c r="Z86915" i="1"/>
  <c r="Z86914" i="1"/>
  <c r="Z86913" i="1"/>
  <c r="Z86912" i="1"/>
  <c r="Z86911" i="1"/>
  <c r="Z86910" i="1"/>
  <c r="Z86909" i="1"/>
  <c r="Z86908" i="1"/>
  <c r="Z86907" i="1"/>
  <c r="Z86906" i="1"/>
  <c r="Z86905" i="1"/>
  <c r="Z86904" i="1"/>
  <c r="Z86903" i="1"/>
  <c r="Z86902" i="1"/>
  <c r="Z86901" i="1"/>
  <c r="Z86900" i="1"/>
  <c r="Z86899" i="1"/>
  <c r="Z86898" i="1"/>
  <c r="Z86897" i="1"/>
  <c r="Z86896" i="1"/>
  <c r="Z86895" i="1"/>
  <c r="Z86894" i="1"/>
  <c r="Z86893" i="1"/>
  <c r="Z86892" i="1"/>
  <c r="Z86891" i="1"/>
  <c r="Z86890" i="1"/>
  <c r="Z86889" i="1"/>
  <c r="Z86888" i="1"/>
  <c r="Z86887" i="1"/>
  <c r="Z86886" i="1"/>
  <c r="Z86885" i="1"/>
  <c r="Z86884" i="1"/>
  <c r="Z86883" i="1"/>
  <c r="Z86882" i="1"/>
  <c r="Z86881" i="1"/>
  <c r="Z86880" i="1"/>
  <c r="Z86879" i="1"/>
  <c r="Z86878" i="1"/>
  <c r="Z86877" i="1"/>
  <c r="Z86876" i="1"/>
  <c r="Z86875" i="1"/>
  <c r="Z86874" i="1"/>
  <c r="Z86873" i="1"/>
  <c r="Z86872" i="1"/>
  <c r="Z86871" i="1"/>
  <c r="Z86870" i="1"/>
  <c r="Z86869" i="1"/>
  <c r="Z86868" i="1"/>
  <c r="Z86867" i="1"/>
  <c r="Z86866" i="1"/>
  <c r="Z86865" i="1"/>
  <c r="Z86864" i="1"/>
  <c r="Z86863" i="1"/>
  <c r="Z86862" i="1"/>
  <c r="Z86861" i="1"/>
  <c r="Z86860" i="1"/>
  <c r="Z86859" i="1"/>
  <c r="Z86858" i="1"/>
  <c r="Z86857" i="1"/>
  <c r="Z86856" i="1"/>
  <c r="Z86855" i="1"/>
  <c r="Z86854" i="1"/>
  <c r="Z86853" i="1"/>
  <c r="Z86852" i="1"/>
  <c r="Z86851" i="1"/>
  <c r="Z86850" i="1"/>
  <c r="Z86849" i="1"/>
  <c r="Z86848" i="1"/>
  <c r="Z86847" i="1"/>
  <c r="Z86846" i="1"/>
  <c r="Z86845" i="1"/>
  <c r="Z86844" i="1"/>
  <c r="Z86843" i="1"/>
  <c r="Z86842" i="1"/>
  <c r="Z86841" i="1"/>
  <c r="Z86840" i="1"/>
  <c r="Z86839" i="1"/>
  <c r="Z86838" i="1"/>
  <c r="Z86837" i="1"/>
  <c r="Z86836" i="1"/>
  <c r="Z86835" i="1"/>
  <c r="Z86834" i="1"/>
  <c r="Z86833" i="1"/>
  <c r="Z86832" i="1"/>
  <c r="Z86831" i="1"/>
  <c r="Z86830" i="1"/>
  <c r="Z86829" i="1"/>
  <c r="Z86828" i="1"/>
  <c r="Z86827" i="1"/>
  <c r="Z86826" i="1"/>
  <c r="Z86825" i="1"/>
  <c r="Z86824" i="1"/>
  <c r="Z86823" i="1"/>
  <c r="Z86822" i="1"/>
  <c r="Z86821" i="1"/>
  <c r="Z86820" i="1"/>
  <c r="Z86819" i="1"/>
  <c r="Z86818" i="1"/>
  <c r="Z86817" i="1"/>
  <c r="Z86816" i="1"/>
  <c r="Z86815" i="1"/>
  <c r="Z86814" i="1"/>
  <c r="Z86813" i="1"/>
  <c r="Z86812" i="1"/>
  <c r="Z86811" i="1"/>
  <c r="Z86810" i="1"/>
  <c r="Z86809" i="1"/>
  <c r="Z86808" i="1"/>
  <c r="Z86807" i="1"/>
  <c r="Z86806" i="1"/>
  <c r="Z86805" i="1"/>
  <c r="Z86804" i="1"/>
  <c r="Z86803" i="1"/>
  <c r="Z86802" i="1"/>
  <c r="Z86801" i="1"/>
  <c r="Z86800" i="1"/>
  <c r="Z86799" i="1"/>
  <c r="Z86798" i="1"/>
  <c r="Z86797" i="1"/>
  <c r="Z86796" i="1"/>
  <c r="Z86795" i="1"/>
  <c r="Z86794" i="1"/>
  <c r="Z86793" i="1"/>
  <c r="Z86792" i="1"/>
  <c r="Z86791" i="1"/>
  <c r="Z86790" i="1"/>
  <c r="Z86789" i="1"/>
  <c r="Z86788" i="1"/>
  <c r="Z86787" i="1"/>
  <c r="Z86786" i="1"/>
  <c r="Z86785" i="1"/>
  <c r="Z86784" i="1"/>
  <c r="Z86783" i="1"/>
  <c r="Z86782" i="1"/>
  <c r="Z86781" i="1"/>
  <c r="Z86780" i="1"/>
  <c r="Z86779" i="1"/>
  <c r="Z86778" i="1"/>
  <c r="Z86777" i="1"/>
  <c r="Z86776" i="1"/>
  <c r="Z86775" i="1"/>
  <c r="Z86774" i="1"/>
  <c r="Z86773" i="1"/>
  <c r="Z86772" i="1"/>
  <c r="Z86771" i="1"/>
  <c r="Z86770" i="1"/>
  <c r="Z86769" i="1"/>
  <c r="Z86768" i="1"/>
  <c r="Z86767" i="1"/>
  <c r="Z86766" i="1"/>
  <c r="Z86765" i="1"/>
  <c r="Z86764" i="1"/>
  <c r="Z86763" i="1"/>
  <c r="Z86762" i="1"/>
  <c r="Z86761" i="1"/>
  <c r="Z86760" i="1"/>
  <c r="Z86759" i="1"/>
  <c r="Z86758" i="1"/>
  <c r="Z86757" i="1"/>
  <c r="Z86756" i="1"/>
  <c r="Z86755" i="1"/>
  <c r="Z86754" i="1"/>
  <c r="Z86753" i="1"/>
  <c r="Z86752" i="1"/>
  <c r="Z86751" i="1"/>
  <c r="Z86750" i="1"/>
  <c r="Z86749" i="1"/>
  <c r="Z86748" i="1"/>
  <c r="Z86747" i="1"/>
  <c r="Z86746" i="1"/>
  <c r="Z86745" i="1"/>
  <c r="Z86744" i="1"/>
  <c r="Z86743" i="1"/>
  <c r="Z86742" i="1"/>
  <c r="Z86741" i="1"/>
  <c r="Z86740" i="1"/>
  <c r="Z86739" i="1"/>
  <c r="Z86738" i="1"/>
  <c r="Z86737" i="1"/>
  <c r="Z86736" i="1"/>
  <c r="Z86735" i="1"/>
  <c r="Z86734" i="1"/>
  <c r="Z86733" i="1"/>
  <c r="Z86732" i="1"/>
  <c r="Z86731" i="1"/>
  <c r="Z86730" i="1"/>
  <c r="Z86729" i="1"/>
  <c r="Z86728" i="1"/>
  <c r="Z86727" i="1"/>
  <c r="Z86726" i="1"/>
  <c r="Z86725" i="1"/>
  <c r="Z86724" i="1"/>
  <c r="Z86723" i="1"/>
  <c r="Z86722" i="1"/>
  <c r="Z86721" i="1"/>
  <c r="Z86720" i="1"/>
  <c r="Z86719" i="1"/>
  <c r="Z86718" i="1"/>
  <c r="Z86717" i="1"/>
  <c r="Z86716" i="1"/>
  <c r="Z86715" i="1"/>
  <c r="Z86714" i="1"/>
  <c r="Z86713" i="1"/>
  <c r="Z86712" i="1"/>
  <c r="Z86711" i="1"/>
  <c r="Z86710" i="1"/>
  <c r="Z86709" i="1"/>
  <c r="Z86708" i="1"/>
  <c r="Z86707" i="1"/>
  <c r="Z86706" i="1"/>
  <c r="Z86705" i="1"/>
  <c r="Z86704" i="1"/>
  <c r="Z86703" i="1"/>
  <c r="Z86702" i="1"/>
  <c r="Z86701" i="1"/>
  <c r="Z86700" i="1"/>
  <c r="Z86699" i="1"/>
  <c r="Z86698" i="1"/>
  <c r="Z86697" i="1"/>
  <c r="Z86696" i="1"/>
  <c r="Z86695" i="1"/>
  <c r="Z86694" i="1"/>
  <c r="Z86693" i="1"/>
  <c r="Z86692" i="1"/>
  <c r="Z86691" i="1"/>
  <c r="Z86690" i="1"/>
  <c r="Z86689" i="1"/>
  <c r="Z86688" i="1"/>
  <c r="Z86687" i="1"/>
  <c r="Z86686" i="1"/>
  <c r="Z86685" i="1"/>
  <c r="Z86684" i="1"/>
  <c r="Z86683" i="1"/>
  <c r="Z86682" i="1"/>
  <c r="Z86681" i="1"/>
  <c r="Z86680" i="1"/>
  <c r="Z86679" i="1"/>
  <c r="Z86678" i="1"/>
  <c r="Z86677" i="1"/>
  <c r="Z86676" i="1"/>
  <c r="Z86675" i="1"/>
  <c r="Z86674" i="1"/>
  <c r="Z86673" i="1"/>
  <c r="Z86672" i="1"/>
  <c r="Z86671" i="1"/>
  <c r="Z86670" i="1"/>
  <c r="Z86669" i="1"/>
  <c r="Z86668" i="1"/>
  <c r="Z86667" i="1"/>
  <c r="Z86666" i="1"/>
  <c r="Z86665" i="1"/>
  <c r="Z86664" i="1"/>
  <c r="Z86663" i="1"/>
  <c r="Z86662" i="1"/>
  <c r="Z86661" i="1"/>
  <c r="Z86660" i="1"/>
  <c r="Z86659" i="1"/>
  <c r="Z86658" i="1"/>
  <c r="Z86657" i="1"/>
  <c r="Z86656" i="1"/>
  <c r="Z86655" i="1"/>
  <c r="Z86654" i="1"/>
  <c r="Z86653" i="1"/>
  <c r="Z86652" i="1"/>
  <c r="Z86651" i="1"/>
  <c r="Z86650" i="1"/>
  <c r="Z86649" i="1"/>
  <c r="Z86648" i="1"/>
  <c r="Z86647" i="1"/>
  <c r="Z86646" i="1"/>
  <c r="Z86645" i="1"/>
  <c r="Z86644" i="1"/>
  <c r="Z86643" i="1"/>
  <c r="Z86642" i="1"/>
  <c r="Z86641" i="1"/>
  <c r="Z86640" i="1"/>
  <c r="Z86639" i="1"/>
  <c r="Z86638" i="1"/>
  <c r="Z86637" i="1"/>
  <c r="Z86636" i="1"/>
  <c r="Z86635" i="1"/>
  <c r="Z86634" i="1"/>
  <c r="Z86633" i="1"/>
  <c r="Z86632" i="1"/>
  <c r="Z86631" i="1"/>
  <c r="Z86630" i="1"/>
  <c r="Z86629" i="1"/>
  <c r="Z86628" i="1"/>
  <c r="Z86627" i="1"/>
  <c r="Z86626" i="1"/>
  <c r="Z86625" i="1"/>
  <c r="Z86624" i="1"/>
  <c r="Z86623" i="1"/>
  <c r="Z86622" i="1"/>
  <c r="Z86621" i="1"/>
  <c r="Z86620" i="1"/>
  <c r="Z86619" i="1"/>
  <c r="Z86618" i="1"/>
  <c r="Z86617" i="1"/>
  <c r="Z86616" i="1"/>
  <c r="Z86615" i="1"/>
  <c r="Z86614" i="1"/>
  <c r="Z86613" i="1"/>
  <c r="Z86612" i="1"/>
  <c r="Z86611" i="1"/>
  <c r="Z86610" i="1"/>
  <c r="Z86609" i="1"/>
  <c r="Z86608" i="1"/>
  <c r="Z86607" i="1"/>
  <c r="Z86606" i="1"/>
  <c r="Z86605" i="1"/>
  <c r="Z86604" i="1"/>
  <c r="Z86603" i="1"/>
  <c r="Z86602" i="1"/>
  <c r="Z86601" i="1"/>
  <c r="Z86600" i="1"/>
  <c r="Z86599" i="1"/>
  <c r="Z86598" i="1"/>
  <c r="Z86597" i="1"/>
  <c r="Z86596" i="1"/>
  <c r="Z86595" i="1"/>
  <c r="Z86594" i="1"/>
  <c r="Z86593" i="1"/>
  <c r="Z86592" i="1"/>
  <c r="Z86591" i="1"/>
  <c r="Z86590" i="1"/>
  <c r="Z86589" i="1"/>
  <c r="Z86588" i="1"/>
  <c r="Z86587" i="1"/>
  <c r="Z86586" i="1"/>
  <c r="Z86585" i="1"/>
  <c r="Z86584" i="1"/>
  <c r="Z86583" i="1"/>
  <c r="Z86582" i="1"/>
  <c r="Z86581" i="1"/>
  <c r="Z86580" i="1"/>
  <c r="Z86579" i="1"/>
  <c r="Z86578" i="1"/>
  <c r="Z86577" i="1"/>
  <c r="Z86576" i="1"/>
  <c r="Z86575" i="1"/>
  <c r="Z86574" i="1"/>
  <c r="Z86573" i="1"/>
  <c r="Z86572" i="1"/>
  <c r="Z86571" i="1"/>
  <c r="Z86570" i="1"/>
  <c r="Z86569" i="1"/>
  <c r="Z86568" i="1"/>
  <c r="Z86567" i="1"/>
  <c r="Z86566" i="1"/>
  <c r="Z86565" i="1"/>
  <c r="Z86564" i="1"/>
  <c r="Z86563" i="1"/>
  <c r="Z86562" i="1"/>
  <c r="Z86561" i="1"/>
  <c r="Z86560" i="1"/>
  <c r="Z86559" i="1"/>
  <c r="Z86558" i="1"/>
  <c r="Z86557" i="1"/>
  <c r="Z86556" i="1"/>
  <c r="Z86555" i="1"/>
  <c r="Z86554" i="1"/>
  <c r="Z86553" i="1"/>
  <c r="Z86552" i="1"/>
  <c r="Z86551" i="1"/>
  <c r="Z86550" i="1"/>
  <c r="Z86549" i="1"/>
  <c r="Z86548" i="1"/>
  <c r="Z86547" i="1"/>
  <c r="Z86546" i="1"/>
  <c r="Z86545" i="1"/>
  <c r="Z86544" i="1"/>
  <c r="Z86543" i="1"/>
  <c r="Z86542" i="1"/>
  <c r="Z86541" i="1"/>
  <c r="Z86540" i="1"/>
  <c r="Z86539" i="1"/>
  <c r="Z86538" i="1"/>
  <c r="Z86537" i="1"/>
  <c r="Z86536" i="1"/>
  <c r="Z86535" i="1"/>
  <c r="Z86534" i="1"/>
  <c r="Z86533" i="1"/>
  <c r="Z86532" i="1"/>
  <c r="Z86531" i="1"/>
  <c r="Z86530" i="1"/>
  <c r="Z86529" i="1"/>
  <c r="Z86528" i="1"/>
  <c r="Z86527" i="1"/>
  <c r="Z86526" i="1"/>
  <c r="Z86525" i="1"/>
  <c r="Z86524" i="1"/>
  <c r="Z86523" i="1"/>
  <c r="Z86522" i="1"/>
  <c r="Z86521" i="1"/>
  <c r="Z86520" i="1"/>
  <c r="Z86519" i="1"/>
  <c r="Z86518" i="1"/>
  <c r="Z86517" i="1"/>
  <c r="Z86516" i="1"/>
  <c r="Z86515" i="1"/>
  <c r="Z86514" i="1"/>
  <c r="Z86513" i="1"/>
  <c r="Z86512" i="1"/>
  <c r="Z86511" i="1"/>
  <c r="Z86510" i="1"/>
  <c r="Z86509" i="1"/>
  <c r="Z86508" i="1"/>
  <c r="Z86507" i="1"/>
  <c r="Z86506" i="1"/>
  <c r="Z86505" i="1"/>
  <c r="Z86504" i="1"/>
  <c r="Z86503" i="1"/>
  <c r="Z86502" i="1"/>
  <c r="Z86501" i="1"/>
  <c r="Z86500" i="1"/>
  <c r="Z86499" i="1"/>
  <c r="Z86498" i="1"/>
  <c r="Z86497" i="1"/>
  <c r="Z86496" i="1"/>
  <c r="Z86495" i="1"/>
  <c r="Z86494" i="1"/>
  <c r="Z86493" i="1"/>
  <c r="Z86492" i="1"/>
  <c r="Z86491" i="1"/>
  <c r="Z86490" i="1"/>
  <c r="Z86489" i="1"/>
  <c r="Z86488" i="1"/>
  <c r="Z86487" i="1"/>
  <c r="Z86486" i="1"/>
  <c r="Z86485" i="1"/>
  <c r="Z86484" i="1"/>
  <c r="Z86483" i="1"/>
  <c r="Z86482" i="1"/>
  <c r="Z86481" i="1"/>
  <c r="Z86480" i="1"/>
  <c r="Z86479" i="1"/>
  <c r="Z86478" i="1"/>
  <c r="Z86477" i="1"/>
  <c r="Z86476" i="1"/>
  <c r="Z86475" i="1"/>
  <c r="Z86474" i="1"/>
  <c r="Z86473" i="1"/>
  <c r="Z86472" i="1"/>
  <c r="Z86471" i="1"/>
  <c r="Z86470" i="1"/>
  <c r="Z86469" i="1"/>
  <c r="Z86468" i="1"/>
  <c r="Z86467" i="1"/>
  <c r="Z86466" i="1"/>
  <c r="Z86465" i="1"/>
  <c r="Z86464" i="1"/>
  <c r="Z86463" i="1"/>
  <c r="Z86462" i="1"/>
  <c r="Z86461" i="1"/>
  <c r="Z86460" i="1"/>
  <c r="Z86459" i="1"/>
  <c r="Z86458" i="1"/>
  <c r="Z86457" i="1"/>
  <c r="Z86456" i="1"/>
  <c r="Z86455" i="1"/>
  <c r="Z86454" i="1"/>
  <c r="Z86453" i="1"/>
  <c r="Z86452" i="1"/>
  <c r="Z86451" i="1"/>
  <c r="Z86450" i="1"/>
  <c r="Z86449" i="1"/>
  <c r="Z86448" i="1"/>
  <c r="Z86447" i="1"/>
  <c r="Z86446" i="1"/>
  <c r="Z86445" i="1"/>
  <c r="Z86444" i="1"/>
  <c r="Z86443" i="1"/>
  <c r="Z86442" i="1"/>
  <c r="Z86441" i="1"/>
  <c r="Z86440" i="1"/>
  <c r="Z86439" i="1"/>
  <c r="Z86438" i="1"/>
  <c r="Z86437" i="1"/>
  <c r="Z86436" i="1"/>
  <c r="Z86435" i="1"/>
  <c r="Z86434" i="1"/>
  <c r="Z86433" i="1"/>
  <c r="Z86432" i="1"/>
  <c r="Z86431" i="1"/>
  <c r="Z86430" i="1"/>
  <c r="Z86429" i="1"/>
  <c r="Z86428" i="1"/>
  <c r="Z86427" i="1"/>
  <c r="Z86426" i="1"/>
  <c r="Z86425" i="1"/>
  <c r="Z86424" i="1"/>
  <c r="Z86423" i="1"/>
  <c r="Z86422" i="1"/>
  <c r="Z86421" i="1"/>
  <c r="Z86420" i="1"/>
  <c r="Z86419" i="1"/>
  <c r="Z86418" i="1"/>
  <c r="Z86417" i="1"/>
  <c r="Z86416" i="1"/>
  <c r="Z86415" i="1"/>
  <c r="Z86414" i="1"/>
  <c r="Z86413" i="1"/>
  <c r="Z86412" i="1"/>
  <c r="Z86411" i="1"/>
  <c r="Z86410" i="1"/>
  <c r="Z86409" i="1"/>
  <c r="Z86408" i="1"/>
  <c r="Z86407" i="1"/>
  <c r="Z86406" i="1"/>
  <c r="Z86405" i="1"/>
  <c r="Z86404" i="1"/>
  <c r="Z86403" i="1"/>
  <c r="Z86402" i="1"/>
  <c r="Z86401" i="1"/>
  <c r="Z86400" i="1"/>
  <c r="Z86399" i="1"/>
  <c r="Z86398" i="1"/>
  <c r="Z86397" i="1"/>
  <c r="Z86396" i="1"/>
  <c r="Z86395" i="1"/>
  <c r="Z86394" i="1"/>
  <c r="Z86393" i="1"/>
  <c r="Z86392" i="1"/>
  <c r="Z86391" i="1"/>
  <c r="Z86390" i="1"/>
  <c r="Z86389" i="1"/>
  <c r="Z86388" i="1"/>
  <c r="Z86387" i="1"/>
  <c r="Z86386" i="1"/>
  <c r="Z86385" i="1"/>
  <c r="Z86384" i="1"/>
  <c r="Z86383" i="1"/>
  <c r="Z86382" i="1"/>
  <c r="Z86381" i="1"/>
  <c r="Z86380" i="1"/>
  <c r="Z86379" i="1"/>
  <c r="Z86378" i="1"/>
  <c r="Z86377" i="1"/>
  <c r="Z86376" i="1"/>
  <c r="Z86375" i="1"/>
  <c r="Z86374" i="1"/>
  <c r="Z86373" i="1"/>
  <c r="Z86372" i="1"/>
  <c r="Z86371" i="1"/>
  <c r="Z86370" i="1"/>
  <c r="Z86369" i="1"/>
  <c r="Z86368" i="1"/>
  <c r="Z86367" i="1"/>
  <c r="Z86366" i="1"/>
  <c r="Z86365" i="1"/>
  <c r="Z86364" i="1"/>
  <c r="Z86363" i="1"/>
  <c r="Z86362" i="1"/>
  <c r="Z86361" i="1"/>
  <c r="Z86360" i="1"/>
  <c r="Z86359" i="1"/>
  <c r="Z86358" i="1"/>
  <c r="Z86357" i="1"/>
  <c r="Z86356" i="1"/>
  <c r="Z86355" i="1"/>
  <c r="Z86354" i="1"/>
  <c r="Z86353" i="1"/>
  <c r="Z86352" i="1"/>
  <c r="Z86351" i="1"/>
  <c r="Z86350" i="1"/>
  <c r="Z86349" i="1"/>
  <c r="Z86348" i="1"/>
  <c r="Z86347" i="1"/>
  <c r="Z86346" i="1"/>
  <c r="Z86345" i="1"/>
  <c r="Z86344" i="1"/>
  <c r="Z86343" i="1"/>
  <c r="Z86342" i="1"/>
  <c r="Z86341" i="1"/>
  <c r="Z86340" i="1"/>
  <c r="Z86339" i="1"/>
  <c r="Z86338" i="1"/>
  <c r="Z86337" i="1"/>
  <c r="Z86336" i="1"/>
  <c r="Z86335" i="1"/>
  <c r="Z86334" i="1"/>
  <c r="Z86333" i="1"/>
  <c r="Z86332" i="1"/>
  <c r="Z86331" i="1"/>
  <c r="Z86330" i="1"/>
  <c r="Z86329" i="1"/>
  <c r="Z86328" i="1"/>
  <c r="Z86327" i="1"/>
  <c r="Z86326" i="1"/>
  <c r="Z86325" i="1"/>
  <c r="Z86324" i="1"/>
  <c r="Z86323" i="1"/>
  <c r="Z86322" i="1"/>
  <c r="Z86321" i="1"/>
  <c r="Z86320" i="1"/>
  <c r="Z86319" i="1"/>
  <c r="Z86318" i="1"/>
  <c r="Z86317" i="1"/>
  <c r="Z86316" i="1"/>
  <c r="Z86315" i="1"/>
  <c r="Z86314" i="1"/>
  <c r="Z86313" i="1"/>
  <c r="Z86312" i="1"/>
  <c r="Z86311" i="1"/>
  <c r="Z86310" i="1"/>
  <c r="Z86309" i="1"/>
  <c r="Z86308" i="1"/>
  <c r="Z86307" i="1"/>
  <c r="Z86306" i="1"/>
  <c r="Z86305" i="1"/>
  <c r="Z86304" i="1"/>
  <c r="Z86303" i="1"/>
  <c r="Z86302" i="1"/>
  <c r="Z86301" i="1"/>
  <c r="Z86300" i="1"/>
  <c r="Z86299" i="1"/>
  <c r="Z86298" i="1"/>
  <c r="Z86297" i="1"/>
  <c r="Z86296" i="1"/>
  <c r="Z86295" i="1"/>
  <c r="Z86294" i="1"/>
  <c r="Z86293" i="1"/>
  <c r="Z86292" i="1"/>
  <c r="Z86291" i="1"/>
  <c r="Z86290" i="1"/>
  <c r="Z86289" i="1"/>
  <c r="Z86288" i="1"/>
  <c r="Z86287" i="1"/>
  <c r="Z86286" i="1"/>
  <c r="Z86285" i="1"/>
  <c r="Z86284" i="1"/>
  <c r="Z86283" i="1"/>
  <c r="Z86282" i="1"/>
  <c r="Z86281" i="1"/>
  <c r="Z86280" i="1"/>
  <c r="Z86279" i="1"/>
  <c r="Z86278" i="1"/>
  <c r="Z86277" i="1"/>
  <c r="Z86276" i="1"/>
  <c r="Z86275" i="1"/>
  <c r="Z86274" i="1"/>
  <c r="Z86273" i="1"/>
  <c r="Z86272" i="1"/>
  <c r="Z86271" i="1"/>
  <c r="Z86270" i="1"/>
  <c r="Z86269" i="1"/>
  <c r="Z86268" i="1"/>
  <c r="Z86267" i="1"/>
  <c r="Z86266" i="1"/>
  <c r="Z86265" i="1"/>
  <c r="Z86264" i="1"/>
  <c r="Z86263" i="1"/>
  <c r="Z86262" i="1"/>
  <c r="Z86261" i="1"/>
  <c r="Z86260" i="1"/>
  <c r="Z86259" i="1"/>
  <c r="Z86258" i="1"/>
  <c r="Z86257" i="1"/>
  <c r="Z86256" i="1"/>
  <c r="Z86255" i="1"/>
  <c r="Z86254" i="1"/>
  <c r="Z86253" i="1"/>
  <c r="Z86252" i="1"/>
  <c r="Z86251" i="1"/>
  <c r="Z86250" i="1"/>
  <c r="Z86249" i="1"/>
  <c r="Z86248" i="1"/>
  <c r="Z86247" i="1"/>
  <c r="Z86246" i="1"/>
  <c r="Z86245" i="1"/>
  <c r="Z86244" i="1"/>
  <c r="Z86243" i="1"/>
  <c r="Z86242" i="1"/>
  <c r="Z86241" i="1"/>
  <c r="Z86240" i="1"/>
  <c r="Z86239" i="1"/>
  <c r="Z86238" i="1"/>
  <c r="Z86237" i="1"/>
  <c r="Z86236" i="1"/>
  <c r="Z86235" i="1"/>
  <c r="Z86234" i="1"/>
  <c r="Z86233" i="1"/>
  <c r="Z86232" i="1"/>
  <c r="Z86231" i="1"/>
  <c r="Z86230" i="1"/>
  <c r="Z86229" i="1"/>
  <c r="Z86228" i="1"/>
  <c r="Z86227" i="1"/>
  <c r="Z86226" i="1"/>
  <c r="Z86225" i="1"/>
  <c r="Z86224" i="1"/>
  <c r="Z86223" i="1"/>
  <c r="Z86222" i="1"/>
  <c r="Z86221" i="1"/>
  <c r="Z86220" i="1"/>
  <c r="Z86219" i="1"/>
  <c r="Z86218" i="1"/>
  <c r="Z86217" i="1"/>
  <c r="Z86216" i="1"/>
  <c r="Z86215" i="1"/>
  <c r="Z86214" i="1"/>
  <c r="Z86213" i="1"/>
  <c r="Z86212" i="1"/>
  <c r="Z86211" i="1"/>
  <c r="Z86210" i="1"/>
  <c r="Z86209" i="1"/>
  <c r="Z86208" i="1"/>
  <c r="Z86207" i="1"/>
  <c r="Z86206" i="1"/>
  <c r="Z86205" i="1"/>
  <c r="Z86204" i="1"/>
  <c r="Z86203" i="1"/>
  <c r="Z86202" i="1"/>
  <c r="Z86201" i="1"/>
  <c r="Z86200" i="1"/>
  <c r="Z86199" i="1"/>
  <c r="Z86198" i="1"/>
  <c r="Z86197" i="1"/>
  <c r="Z86196" i="1"/>
  <c r="Z86195" i="1"/>
  <c r="Z86194" i="1"/>
  <c r="Z86193" i="1"/>
  <c r="Z86192" i="1"/>
  <c r="Z86191" i="1"/>
  <c r="Z86190" i="1"/>
  <c r="Z86189" i="1"/>
  <c r="Z86188" i="1"/>
  <c r="Z86187" i="1"/>
  <c r="Z86186" i="1"/>
  <c r="Z86185" i="1"/>
  <c r="Z86184" i="1"/>
  <c r="Z86183" i="1"/>
  <c r="Z86182" i="1"/>
  <c r="Z86181" i="1"/>
  <c r="Z86180" i="1"/>
  <c r="Z86179" i="1"/>
  <c r="Z86178" i="1"/>
  <c r="Z86177" i="1"/>
  <c r="Z86176" i="1"/>
  <c r="Z86175" i="1"/>
  <c r="Z86174" i="1"/>
  <c r="Z86173" i="1"/>
  <c r="Z86172" i="1"/>
  <c r="Z86171" i="1"/>
  <c r="Z86170" i="1"/>
  <c r="Z86169" i="1"/>
  <c r="Z86168" i="1"/>
  <c r="Z86167" i="1"/>
  <c r="Z86166" i="1"/>
  <c r="Z86165" i="1"/>
  <c r="Z86164" i="1"/>
  <c r="Z86163" i="1"/>
  <c r="Z86162" i="1"/>
  <c r="Z86161" i="1"/>
  <c r="Z86160" i="1"/>
  <c r="Z86159" i="1"/>
  <c r="Z86158" i="1"/>
  <c r="Z86157" i="1"/>
  <c r="Z86156" i="1"/>
  <c r="Z86155" i="1"/>
  <c r="Z86154" i="1"/>
  <c r="Z86153" i="1"/>
  <c r="Z86152" i="1"/>
  <c r="Z86151" i="1"/>
  <c r="Z86150" i="1"/>
  <c r="Z86149" i="1"/>
  <c r="Z86148" i="1"/>
  <c r="Z86147" i="1"/>
  <c r="Z86146" i="1"/>
  <c r="Z86145" i="1"/>
  <c r="Z86144" i="1"/>
  <c r="Z86143" i="1"/>
  <c r="Z86142" i="1"/>
  <c r="Z86141" i="1"/>
  <c r="Z86140" i="1"/>
  <c r="Z86139" i="1"/>
  <c r="Z86138" i="1"/>
  <c r="Z86137" i="1"/>
  <c r="Z86136" i="1"/>
  <c r="Z86135" i="1"/>
  <c r="Z86134" i="1"/>
  <c r="Z86133" i="1"/>
  <c r="Z86132" i="1"/>
  <c r="Z86131" i="1"/>
  <c r="Z86130" i="1"/>
  <c r="Z86129" i="1"/>
  <c r="Z86128" i="1"/>
  <c r="Z86127" i="1"/>
  <c r="Z86126" i="1"/>
  <c r="Z86125" i="1"/>
  <c r="Z86124" i="1"/>
  <c r="Z86123" i="1"/>
  <c r="Z86122" i="1"/>
  <c r="Z86121" i="1"/>
  <c r="Z86120" i="1"/>
  <c r="Z86119" i="1"/>
  <c r="Z86118" i="1"/>
  <c r="Z86117" i="1"/>
  <c r="Z86116" i="1"/>
  <c r="Z86115" i="1"/>
  <c r="Z86114" i="1"/>
  <c r="Z86113" i="1"/>
  <c r="Z86112" i="1"/>
  <c r="Z86111" i="1"/>
  <c r="Z86110" i="1"/>
  <c r="Z86109" i="1"/>
  <c r="Z86108" i="1"/>
  <c r="Z86107" i="1"/>
  <c r="Z86106" i="1"/>
  <c r="Z86105" i="1"/>
  <c r="Z86104" i="1"/>
  <c r="Z86103" i="1"/>
  <c r="Z86102" i="1"/>
  <c r="Z86101" i="1"/>
  <c r="Z86100" i="1"/>
  <c r="Z86099" i="1"/>
  <c r="Z86098" i="1"/>
  <c r="Z86097" i="1"/>
  <c r="Z86096" i="1"/>
  <c r="Z86095" i="1"/>
  <c r="Z86094" i="1"/>
  <c r="Z86093" i="1"/>
  <c r="Z86092" i="1"/>
  <c r="Z86091" i="1"/>
  <c r="Z86090" i="1"/>
  <c r="Z86089" i="1"/>
  <c r="Z86088" i="1"/>
  <c r="Z86087" i="1"/>
  <c r="Z86086" i="1"/>
  <c r="Z86085" i="1"/>
  <c r="Z86084" i="1"/>
  <c r="Z86083" i="1"/>
  <c r="Z86082" i="1"/>
  <c r="Z86081" i="1"/>
  <c r="Z86080" i="1"/>
  <c r="Z86079" i="1"/>
  <c r="Z86078" i="1"/>
  <c r="Z86077" i="1"/>
  <c r="Z86076" i="1"/>
  <c r="Z86075" i="1"/>
  <c r="Z86074" i="1"/>
  <c r="Z86073" i="1"/>
  <c r="Z86072" i="1"/>
  <c r="Z86071" i="1"/>
  <c r="Z86070" i="1"/>
  <c r="Z86069" i="1"/>
  <c r="Z86068" i="1"/>
  <c r="Z86067" i="1"/>
  <c r="Z86066" i="1"/>
  <c r="Z86065" i="1"/>
  <c r="Z86064" i="1"/>
  <c r="Z86063" i="1"/>
  <c r="Z86062" i="1"/>
  <c r="Z86061" i="1"/>
  <c r="Z86060" i="1"/>
  <c r="Z86059" i="1"/>
  <c r="Z86058" i="1"/>
  <c r="Z86057" i="1"/>
  <c r="Z86056" i="1"/>
  <c r="Z86055" i="1"/>
  <c r="Z86054" i="1"/>
  <c r="Z86053" i="1"/>
  <c r="Z86052" i="1"/>
  <c r="Z86051" i="1"/>
  <c r="Z86050" i="1"/>
  <c r="Z86049" i="1"/>
  <c r="Z86048" i="1"/>
  <c r="Z86047" i="1"/>
  <c r="Z86046" i="1"/>
  <c r="Z86045" i="1"/>
  <c r="Z86044" i="1"/>
  <c r="Z86043" i="1"/>
  <c r="Z86042" i="1"/>
  <c r="Z86041" i="1"/>
  <c r="Z86040" i="1"/>
  <c r="Z86039" i="1"/>
  <c r="Z86038" i="1"/>
  <c r="Z86037" i="1"/>
  <c r="Z86036" i="1"/>
  <c r="Z86035" i="1"/>
  <c r="Z86034" i="1"/>
  <c r="Z86033" i="1"/>
  <c r="Z86032" i="1"/>
  <c r="Z86031" i="1"/>
  <c r="Z86030" i="1"/>
  <c r="Z86029" i="1"/>
  <c r="Z86028" i="1"/>
  <c r="Z86027" i="1"/>
  <c r="Z86026" i="1"/>
  <c r="Z86025" i="1"/>
  <c r="Z86024" i="1"/>
  <c r="Z86023" i="1"/>
  <c r="Z86022" i="1"/>
  <c r="Z86021" i="1"/>
  <c r="Z86020" i="1"/>
  <c r="Z86019" i="1"/>
  <c r="Z86018" i="1"/>
  <c r="Z86017" i="1"/>
  <c r="Z86016" i="1"/>
  <c r="Z86015" i="1"/>
  <c r="Z86014" i="1"/>
  <c r="Z86013" i="1"/>
  <c r="Z86012" i="1"/>
  <c r="Z86011" i="1"/>
  <c r="Z86010" i="1"/>
  <c r="Z86009" i="1"/>
  <c r="Z86008" i="1"/>
  <c r="Z86007" i="1"/>
  <c r="Z86006" i="1"/>
  <c r="Z86005" i="1"/>
  <c r="Z86004" i="1"/>
  <c r="Z86003" i="1"/>
  <c r="Z86002" i="1"/>
  <c r="Z86001" i="1"/>
  <c r="Z86000" i="1"/>
  <c r="Z85999" i="1"/>
  <c r="Z85998" i="1"/>
  <c r="Z85997" i="1"/>
  <c r="Z85996" i="1"/>
  <c r="Z85995" i="1"/>
  <c r="Z85994" i="1"/>
  <c r="Z85993" i="1"/>
  <c r="Z85992" i="1"/>
  <c r="Z85991" i="1"/>
  <c r="Z85990" i="1"/>
  <c r="Z85989" i="1"/>
  <c r="Z85988" i="1"/>
  <c r="Z85987" i="1"/>
  <c r="Z85986" i="1"/>
  <c r="Z85985" i="1"/>
  <c r="Z85984" i="1"/>
  <c r="Z85983" i="1"/>
  <c r="Z85982" i="1"/>
  <c r="Z85981" i="1"/>
  <c r="Z85980" i="1"/>
  <c r="Z85979" i="1"/>
  <c r="Z85978" i="1"/>
  <c r="Z85977" i="1"/>
  <c r="Z85976" i="1"/>
  <c r="Z85975" i="1"/>
  <c r="Z85974" i="1"/>
  <c r="Z85973" i="1"/>
  <c r="Z85972" i="1"/>
  <c r="Z85971" i="1"/>
  <c r="Z85970" i="1"/>
  <c r="Z85969" i="1"/>
  <c r="Z85968" i="1"/>
  <c r="Z85967" i="1"/>
  <c r="Z85966" i="1"/>
  <c r="Z85965" i="1"/>
  <c r="Z85964" i="1"/>
  <c r="Z85963" i="1"/>
  <c r="Z85962" i="1"/>
  <c r="Z85961" i="1"/>
  <c r="Z85960" i="1"/>
  <c r="Z85959" i="1"/>
  <c r="Z85958" i="1"/>
  <c r="Z85957" i="1"/>
  <c r="Z85956" i="1"/>
  <c r="Z85955" i="1"/>
  <c r="Z85954" i="1"/>
  <c r="Z85953" i="1"/>
  <c r="Z85952" i="1"/>
  <c r="Z85951" i="1"/>
  <c r="Z85950" i="1"/>
  <c r="Z85949" i="1"/>
  <c r="Z85948" i="1"/>
  <c r="Z85947" i="1"/>
  <c r="Z85946" i="1"/>
  <c r="Z85945" i="1"/>
  <c r="Z85944" i="1"/>
  <c r="Z85943" i="1"/>
  <c r="Z85942" i="1"/>
  <c r="Z85941" i="1"/>
  <c r="Z85940" i="1"/>
  <c r="Z85939" i="1"/>
  <c r="Z85938" i="1"/>
  <c r="Z85937" i="1"/>
  <c r="Z85936" i="1"/>
  <c r="Z85935" i="1"/>
  <c r="Z85934" i="1"/>
  <c r="Z85933" i="1"/>
  <c r="Z85932" i="1"/>
  <c r="Z85931" i="1"/>
  <c r="Z85930" i="1"/>
  <c r="Z85929" i="1"/>
  <c r="Z85928" i="1"/>
  <c r="Z85927" i="1"/>
  <c r="Z85926" i="1"/>
  <c r="Z85925" i="1"/>
  <c r="Z85924" i="1"/>
  <c r="Z85923" i="1"/>
  <c r="Z85922" i="1"/>
  <c r="Z85921" i="1"/>
  <c r="Z85920" i="1"/>
  <c r="Z85919" i="1"/>
  <c r="Z85918" i="1"/>
  <c r="Z85917" i="1"/>
  <c r="Z85916" i="1"/>
  <c r="Z85915" i="1"/>
  <c r="Z85914" i="1"/>
  <c r="Z85913" i="1"/>
  <c r="Z85912" i="1"/>
  <c r="Z85911" i="1"/>
  <c r="Z85910" i="1"/>
  <c r="Z85909" i="1"/>
  <c r="Z85908" i="1"/>
  <c r="Z85907" i="1"/>
  <c r="Z85906" i="1"/>
  <c r="Z85905" i="1"/>
  <c r="Z85904" i="1"/>
  <c r="Z85903" i="1"/>
  <c r="Z85902" i="1"/>
  <c r="Z85901" i="1"/>
  <c r="Z85900" i="1"/>
  <c r="Z85899" i="1"/>
  <c r="Z85898" i="1"/>
  <c r="Z85897" i="1"/>
  <c r="Z85896" i="1"/>
  <c r="Z85895" i="1"/>
  <c r="Z85894" i="1"/>
  <c r="Z85893" i="1"/>
  <c r="Z85892" i="1"/>
  <c r="Z85891" i="1"/>
  <c r="Z85890" i="1"/>
  <c r="Z85889" i="1"/>
  <c r="Z85888" i="1"/>
  <c r="Z85887" i="1"/>
  <c r="Z85886" i="1"/>
  <c r="Z85885" i="1"/>
  <c r="Z85884" i="1"/>
  <c r="Z85883" i="1"/>
  <c r="Z85882" i="1"/>
  <c r="Z85881" i="1"/>
  <c r="Z85880" i="1"/>
  <c r="Z85879" i="1"/>
  <c r="Z85878" i="1"/>
  <c r="Z85877" i="1"/>
  <c r="Z85876" i="1"/>
  <c r="Z85875" i="1"/>
  <c r="Z85874" i="1"/>
  <c r="Z85873" i="1"/>
  <c r="Z85872" i="1"/>
  <c r="Z85871" i="1"/>
  <c r="Z85870" i="1"/>
  <c r="Z85869" i="1"/>
  <c r="Z85868" i="1"/>
  <c r="Z85867" i="1"/>
  <c r="Z85866" i="1"/>
  <c r="Z85865" i="1"/>
  <c r="Z85864" i="1"/>
  <c r="Z85863" i="1"/>
  <c r="Z85862" i="1"/>
  <c r="Z85861" i="1"/>
  <c r="Z85860" i="1"/>
  <c r="Z85859" i="1"/>
  <c r="Z85858" i="1"/>
  <c r="Z85857" i="1"/>
  <c r="Z85856" i="1"/>
  <c r="Z85855" i="1"/>
  <c r="Z85854" i="1"/>
  <c r="Z85853" i="1"/>
  <c r="Z85852" i="1"/>
  <c r="Z85851" i="1"/>
  <c r="Z85850" i="1"/>
  <c r="Z85849" i="1"/>
  <c r="Z85848" i="1"/>
  <c r="Z85847" i="1"/>
  <c r="Z85846" i="1"/>
  <c r="Z85845" i="1"/>
  <c r="Z85844" i="1"/>
  <c r="Z85843" i="1"/>
  <c r="Z85842" i="1"/>
  <c r="Z85841" i="1"/>
  <c r="Z85840" i="1"/>
  <c r="Z85839" i="1"/>
  <c r="Z85838" i="1"/>
  <c r="Z85837" i="1"/>
  <c r="Z85836" i="1"/>
  <c r="Z85835" i="1"/>
  <c r="Z85834" i="1"/>
  <c r="Z85833" i="1"/>
  <c r="Z85832" i="1"/>
  <c r="Z85831" i="1"/>
  <c r="Z85830" i="1"/>
  <c r="Z85829" i="1"/>
  <c r="Z85828" i="1"/>
  <c r="Z85827" i="1"/>
  <c r="Z85826" i="1"/>
  <c r="Z85825" i="1"/>
  <c r="Z85824" i="1"/>
  <c r="Z85823" i="1"/>
  <c r="Z85822" i="1"/>
  <c r="Z85821" i="1"/>
  <c r="Z85820" i="1"/>
  <c r="Z85819" i="1"/>
  <c r="Z85818" i="1"/>
  <c r="Z85817" i="1"/>
  <c r="Z85816" i="1"/>
  <c r="Z85815" i="1"/>
  <c r="Z85814" i="1"/>
  <c r="Z85813" i="1"/>
  <c r="Z85812" i="1"/>
  <c r="Z85811" i="1"/>
  <c r="Z85810" i="1"/>
  <c r="Z85809" i="1"/>
  <c r="Z85808" i="1"/>
  <c r="Z85807" i="1"/>
  <c r="Z85806" i="1"/>
  <c r="Z85805" i="1"/>
  <c r="Z85804" i="1"/>
  <c r="Z85803" i="1"/>
  <c r="Z85802" i="1"/>
  <c r="Z85801" i="1"/>
  <c r="Z85800" i="1"/>
  <c r="Z85799" i="1"/>
  <c r="Z85798" i="1"/>
  <c r="Z85797" i="1"/>
  <c r="Z85796" i="1"/>
  <c r="Z85795" i="1"/>
  <c r="Z85794" i="1"/>
  <c r="Z85793" i="1"/>
  <c r="Z85792" i="1"/>
  <c r="Z85791" i="1"/>
  <c r="Z85790" i="1"/>
  <c r="Z85789" i="1"/>
  <c r="Z85788" i="1"/>
  <c r="Z85787" i="1"/>
  <c r="Z85786" i="1"/>
  <c r="Z85785" i="1"/>
  <c r="Z85784" i="1"/>
  <c r="Z85783" i="1"/>
  <c r="Z85782" i="1"/>
  <c r="Z85781" i="1"/>
  <c r="Z85780" i="1"/>
  <c r="Z85779" i="1"/>
  <c r="Z85778" i="1"/>
  <c r="Z85777" i="1"/>
  <c r="Z85776" i="1"/>
  <c r="Z85775" i="1"/>
  <c r="Z85774" i="1"/>
  <c r="Z85773" i="1"/>
  <c r="Z85772" i="1"/>
  <c r="Z85771" i="1"/>
  <c r="Z85770" i="1"/>
  <c r="Z85769" i="1"/>
  <c r="Z85768" i="1"/>
  <c r="Z85767" i="1"/>
  <c r="Z85766" i="1"/>
  <c r="Z85765" i="1"/>
  <c r="Z85764" i="1"/>
  <c r="Z85763" i="1"/>
  <c r="Z85762" i="1"/>
  <c r="Z85761" i="1"/>
  <c r="Z85760" i="1"/>
  <c r="Z85759" i="1"/>
  <c r="Z85758" i="1"/>
  <c r="Z85757" i="1"/>
  <c r="Z85756" i="1"/>
  <c r="Z85755" i="1"/>
  <c r="Z85754" i="1"/>
  <c r="Z85753" i="1"/>
  <c r="Z85752" i="1"/>
  <c r="Z85751" i="1"/>
  <c r="Z85750" i="1"/>
  <c r="Z85749" i="1"/>
  <c r="Z85748" i="1"/>
  <c r="Z85747" i="1"/>
  <c r="Z85746" i="1"/>
  <c r="Z85745" i="1"/>
  <c r="Z85744" i="1"/>
  <c r="Z85743" i="1"/>
  <c r="Z85742" i="1"/>
  <c r="Z85741" i="1"/>
  <c r="Z85740" i="1"/>
  <c r="Z85739" i="1"/>
  <c r="Z85738" i="1"/>
  <c r="Z85737" i="1"/>
  <c r="Z85736" i="1"/>
  <c r="Z85735" i="1"/>
  <c r="Z85734" i="1"/>
  <c r="Z85733" i="1"/>
  <c r="Z85732" i="1"/>
  <c r="Z85731" i="1"/>
  <c r="Z85730" i="1"/>
  <c r="Z85729" i="1"/>
  <c r="Z85728" i="1"/>
  <c r="Z85727" i="1"/>
  <c r="Z85726" i="1"/>
  <c r="Z85725" i="1"/>
  <c r="Z85724" i="1"/>
  <c r="Z85723" i="1"/>
  <c r="Z85722" i="1"/>
  <c r="Z85721" i="1"/>
  <c r="Z85720" i="1"/>
  <c r="Z85719" i="1"/>
  <c r="Z85718" i="1"/>
  <c r="Z85717" i="1"/>
  <c r="Z85716" i="1"/>
  <c r="Z85715" i="1"/>
  <c r="Z85714" i="1"/>
  <c r="Z85713" i="1"/>
  <c r="Z85712" i="1"/>
  <c r="Z85711" i="1"/>
  <c r="Z85710" i="1"/>
  <c r="Z85709" i="1"/>
  <c r="Z85708" i="1"/>
  <c r="Z85707" i="1"/>
  <c r="Z85706" i="1"/>
  <c r="Z85705" i="1"/>
  <c r="Z85704" i="1"/>
  <c r="Z85703" i="1"/>
  <c r="Z85702" i="1"/>
  <c r="Z85701" i="1"/>
  <c r="Z85700" i="1"/>
  <c r="Z85699" i="1"/>
  <c r="Z85698" i="1"/>
  <c r="Z85697" i="1"/>
  <c r="Z85696" i="1"/>
  <c r="Z85695" i="1"/>
  <c r="Z85694" i="1"/>
  <c r="Z85693" i="1"/>
  <c r="Z85692" i="1"/>
  <c r="Z85691" i="1"/>
  <c r="Z85690" i="1"/>
  <c r="Z85689" i="1"/>
  <c r="Z85688" i="1"/>
  <c r="Z85687" i="1"/>
  <c r="Z85686" i="1"/>
  <c r="Z85685" i="1"/>
  <c r="Z85684" i="1"/>
  <c r="Z85683" i="1"/>
  <c r="Z85682" i="1"/>
  <c r="Z85681" i="1"/>
  <c r="Z85680" i="1"/>
  <c r="Z85679" i="1"/>
  <c r="Z85678" i="1"/>
  <c r="Z85677" i="1"/>
  <c r="Z85676" i="1"/>
  <c r="Z85675" i="1"/>
  <c r="Z85674" i="1"/>
  <c r="Z85673" i="1"/>
  <c r="Z85672" i="1"/>
  <c r="Z85671" i="1"/>
  <c r="Z85670" i="1"/>
  <c r="Z85669" i="1"/>
  <c r="Z85668" i="1"/>
  <c r="Z85667" i="1"/>
  <c r="Z85666" i="1"/>
  <c r="Z85665" i="1"/>
  <c r="Z85664" i="1"/>
  <c r="Z85663" i="1"/>
  <c r="Z85662" i="1"/>
  <c r="Z85661" i="1"/>
  <c r="Z85660" i="1"/>
  <c r="Z85659" i="1"/>
  <c r="Z85658" i="1"/>
  <c r="Z85657" i="1"/>
  <c r="Z85656" i="1"/>
  <c r="Z85655" i="1"/>
  <c r="Z85654" i="1"/>
  <c r="Z85653" i="1"/>
  <c r="Z85652" i="1"/>
  <c r="Z85651" i="1"/>
  <c r="Z85650" i="1"/>
  <c r="Z85649" i="1"/>
  <c r="Z85648" i="1"/>
  <c r="Z85647" i="1"/>
  <c r="Z85646" i="1"/>
  <c r="Z85645" i="1"/>
  <c r="Z85644" i="1"/>
  <c r="Z85643" i="1"/>
  <c r="Z85642" i="1"/>
  <c r="Z85641" i="1"/>
  <c r="Z85640" i="1"/>
  <c r="Z85639" i="1"/>
  <c r="Z85638" i="1"/>
  <c r="Z85637" i="1"/>
  <c r="Z85636" i="1"/>
  <c r="Z85635" i="1"/>
  <c r="Z85634" i="1"/>
  <c r="Z85633" i="1"/>
  <c r="Z85632" i="1"/>
  <c r="Z85631" i="1"/>
  <c r="Z85630" i="1"/>
  <c r="Z85629" i="1"/>
  <c r="Z85628" i="1"/>
  <c r="Z85627" i="1"/>
  <c r="Z85626" i="1"/>
  <c r="Z85625" i="1"/>
  <c r="Z85624" i="1"/>
  <c r="Z85623" i="1"/>
  <c r="Z85622" i="1"/>
  <c r="Z85621" i="1"/>
  <c r="Z85620" i="1"/>
  <c r="Z85619" i="1"/>
  <c r="Z85618" i="1"/>
  <c r="Z85617" i="1"/>
  <c r="Z85616" i="1"/>
  <c r="Z85615" i="1"/>
  <c r="Z85614" i="1"/>
  <c r="Z85613" i="1"/>
  <c r="Z85612" i="1"/>
  <c r="Z85611" i="1"/>
  <c r="Z85610" i="1"/>
  <c r="Z85609" i="1"/>
  <c r="Z85608" i="1"/>
  <c r="Z85607" i="1"/>
  <c r="Z85606" i="1"/>
  <c r="Z85605" i="1"/>
  <c r="Z85604" i="1"/>
  <c r="Z85603" i="1"/>
  <c r="Z85602" i="1"/>
  <c r="Z85601" i="1"/>
  <c r="Z85600" i="1"/>
  <c r="Z85599" i="1"/>
  <c r="Z85598" i="1"/>
  <c r="Z85597" i="1"/>
  <c r="Z85596" i="1"/>
  <c r="Z85595" i="1"/>
  <c r="Z85594" i="1"/>
  <c r="Z85593" i="1"/>
  <c r="Z85592" i="1"/>
  <c r="Z85591" i="1"/>
  <c r="Z85590" i="1"/>
  <c r="Z85589" i="1"/>
  <c r="Z85588" i="1"/>
  <c r="Z85587" i="1"/>
  <c r="Z85586" i="1"/>
  <c r="Z85585" i="1"/>
  <c r="Z85584" i="1"/>
  <c r="Z85583" i="1"/>
  <c r="Z85582" i="1"/>
  <c r="Z85581" i="1"/>
  <c r="Z85580" i="1"/>
  <c r="Z85579" i="1"/>
  <c r="Z85578" i="1"/>
  <c r="Z85577" i="1"/>
  <c r="Z85576" i="1"/>
  <c r="Z85575" i="1"/>
  <c r="Z85574" i="1"/>
  <c r="Z85573" i="1"/>
  <c r="Z85572" i="1"/>
  <c r="Z85571" i="1"/>
  <c r="Z85570" i="1"/>
  <c r="Z85569" i="1"/>
  <c r="Z85568" i="1"/>
  <c r="Z85567" i="1"/>
  <c r="Z85566" i="1"/>
  <c r="Z85565" i="1"/>
  <c r="Z85564" i="1"/>
  <c r="Z85563" i="1"/>
  <c r="Z85562" i="1"/>
  <c r="Z85561" i="1"/>
  <c r="Z85560" i="1"/>
  <c r="Z85559" i="1"/>
  <c r="Z85558" i="1"/>
  <c r="Z85557" i="1"/>
  <c r="Z85556" i="1"/>
  <c r="Z85555" i="1"/>
  <c r="Z85554" i="1"/>
  <c r="Z85553" i="1"/>
  <c r="Z85552" i="1"/>
  <c r="Z85551" i="1"/>
  <c r="Z85550" i="1"/>
  <c r="Z85549" i="1"/>
  <c r="Z85548" i="1"/>
  <c r="Z85547" i="1"/>
  <c r="Z85546" i="1"/>
  <c r="Z85545" i="1"/>
  <c r="Z85544" i="1"/>
  <c r="Z85543" i="1"/>
  <c r="Z85542" i="1"/>
  <c r="Z85541" i="1"/>
  <c r="Z85540" i="1"/>
  <c r="Z85539" i="1"/>
  <c r="Z85538" i="1"/>
  <c r="Z85537" i="1"/>
  <c r="Z85536" i="1"/>
  <c r="Z85535" i="1"/>
  <c r="Z85534" i="1"/>
  <c r="Z85533" i="1"/>
  <c r="Z85532" i="1"/>
  <c r="Z85531" i="1"/>
  <c r="Z85530" i="1"/>
  <c r="Z85529" i="1"/>
  <c r="Z85528" i="1"/>
  <c r="Z85527" i="1"/>
  <c r="Z85526" i="1"/>
  <c r="Z85525" i="1"/>
  <c r="Z85524" i="1"/>
  <c r="Z85523" i="1"/>
  <c r="Z85522" i="1"/>
  <c r="Z85521" i="1"/>
  <c r="Z85520" i="1"/>
  <c r="Z85519" i="1"/>
  <c r="Z85518" i="1"/>
  <c r="Z85517" i="1"/>
  <c r="Z85516" i="1"/>
  <c r="Z85515" i="1"/>
  <c r="Z85514" i="1"/>
  <c r="Z85513" i="1"/>
  <c r="Z85512" i="1"/>
  <c r="Z85511" i="1"/>
  <c r="Z85510" i="1"/>
  <c r="Z85509" i="1"/>
  <c r="Z85508" i="1"/>
  <c r="Z85507" i="1"/>
  <c r="Z85506" i="1"/>
  <c r="Z85505" i="1"/>
  <c r="Z85504" i="1"/>
  <c r="Z85503" i="1"/>
  <c r="Z85502" i="1"/>
  <c r="Z85501" i="1"/>
  <c r="Z85500" i="1"/>
  <c r="Z85499" i="1"/>
  <c r="Z85498" i="1"/>
  <c r="Z85497" i="1"/>
  <c r="Z85496" i="1"/>
  <c r="Z85495" i="1"/>
  <c r="Z85494" i="1"/>
  <c r="Z85493" i="1"/>
  <c r="Z85492" i="1"/>
  <c r="Z85491" i="1"/>
  <c r="Z85490" i="1"/>
  <c r="Z85489" i="1"/>
  <c r="Z85488" i="1"/>
  <c r="Z85487" i="1"/>
  <c r="Z85486" i="1"/>
  <c r="Z85485" i="1"/>
  <c r="Z85484" i="1"/>
  <c r="Z85483" i="1"/>
  <c r="Z85482" i="1"/>
  <c r="Z85481" i="1"/>
  <c r="Z85480" i="1"/>
  <c r="Z85479" i="1"/>
  <c r="Z85478" i="1"/>
  <c r="Z85477" i="1"/>
  <c r="Z85476" i="1"/>
  <c r="Z85475" i="1"/>
  <c r="Z85474" i="1"/>
  <c r="Z85473" i="1"/>
  <c r="Z85472" i="1"/>
  <c r="Z85471" i="1"/>
  <c r="Z85470" i="1"/>
  <c r="Z85469" i="1"/>
  <c r="Z85468" i="1"/>
  <c r="Z85467" i="1"/>
  <c r="Z85466" i="1"/>
  <c r="Z85465" i="1"/>
  <c r="Z85464" i="1"/>
  <c r="Z85463" i="1"/>
  <c r="Z85462" i="1"/>
  <c r="Z85461" i="1"/>
  <c r="Z85460" i="1"/>
  <c r="Z85459" i="1"/>
  <c r="Z85458" i="1"/>
  <c r="Z85457" i="1"/>
  <c r="Z85456" i="1"/>
  <c r="Z85455" i="1"/>
  <c r="Z85454" i="1"/>
  <c r="Z85453" i="1"/>
  <c r="Z85452" i="1"/>
  <c r="Z85451" i="1"/>
  <c r="Z85450" i="1"/>
  <c r="Z85449" i="1"/>
  <c r="Z85448" i="1"/>
  <c r="Z85447" i="1"/>
  <c r="Z85446" i="1"/>
  <c r="Z85445" i="1"/>
  <c r="Z85444" i="1"/>
  <c r="Z85443" i="1"/>
  <c r="Z85442" i="1"/>
  <c r="Z85441" i="1"/>
  <c r="Z85440" i="1"/>
  <c r="Z85439" i="1"/>
  <c r="Z85438" i="1"/>
  <c r="Z85437" i="1"/>
  <c r="Z85436" i="1"/>
  <c r="Z85435" i="1"/>
  <c r="Z85434" i="1"/>
  <c r="Z85433" i="1"/>
  <c r="Z85432" i="1"/>
  <c r="Z85431" i="1"/>
  <c r="Z85430" i="1"/>
  <c r="Z85429" i="1"/>
  <c r="Z85428" i="1"/>
  <c r="Z85427" i="1"/>
  <c r="Z85426" i="1"/>
  <c r="Z85425" i="1"/>
  <c r="Z85424" i="1"/>
  <c r="Z85423" i="1"/>
  <c r="Z85422" i="1"/>
  <c r="Z85421" i="1"/>
  <c r="Z85420" i="1"/>
  <c r="Z85419" i="1"/>
  <c r="Z85418" i="1"/>
  <c r="Z85417" i="1"/>
  <c r="Z85416" i="1"/>
  <c r="Z85415" i="1"/>
  <c r="Z85414" i="1"/>
  <c r="Z85413" i="1"/>
  <c r="Z85412" i="1"/>
  <c r="Z85411" i="1"/>
  <c r="Z85410" i="1"/>
  <c r="Z85409" i="1"/>
  <c r="Z85408" i="1"/>
  <c r="Z85407" i="1"/>
  <c r="Z85406" i="1"/>
  <c r="Z85405" i="1"/>
  <c r="Z85404" i="1"/>
  <c r="Z85403" i="1"/>
  <c r="Z85402" i="1"/>
  <c r="Z85401" i="1"/>
  <c r="Z85400" i="1"/>
  <c r="Z85399" i="1"/>
  <c r="Z85398" i="1"/>
  <c r="Z85397" i="1"/>
  <c r="Z85396" i="1"/>
  <c r="Z85395" i="1"/>
  <c r="Z85394" i="1"/>
  <c r="Z85393" i="1"/>
  <c r="Z85392" i="1"/>
  <c r="Z85391" i="1"/>
  <c r="Z85390" i="1"/>
  <c r="Z85389" i="1"/>
  <c r="Z85388" i="1"/>
  <c r="Z85387" i="1"/>
  <c r="Z85386" i="1"/>
  <c r="Z85385" i="1"/>
  <c r="Z85384" i="1"/>
  <c r="Z85383" i="1"/>
  <c r="Z85382" i="1"/>
  <c r="Z85381" i="1"/>
  <c r="Z85380" i="1"/>
  <c r="Z85379" i="1"/>
  <c r="Z85378" i="1"/>
  <c r="Z85377" i="1"/>
  <c r="Z85376" i="1"/>
  <c r="Z85375" i="1"/>
  <c r="Z85374" i="1"/>
  <c r="Z85373" i="1"/>
  <c r="Z85372" i="1"/>
  <c r="Z85371" i="1"/>
  <c r="Z85370" i="1"/>
  <c r="Z85369" i="1"/>
  <c r="Z85368" i="1"/>
  <c r="Z85367" i="1"/>
  <c r="Z85366" i="1"/>
  <c r="Z85365" i="1"/>
  <c r="Z85364" i="1"/>
  <c r="Z85363" i="1"/>
  <c r="Z85362" i="1"/>
  <c r="Z85361" i="1"/>
  <c r="Z85360" i="1"/>
  <c r="Z85359" i="1"/>
  <c r="Z85358" i="1"/>
  <c r="Z85357" i="1"/>
  <c r="Z85356" i="1"/>
  <c r="Z85355" i="1"/>
  <c r="Z85354" i="1"/>
  <c r="Z85353" i="1"/>
  <c r="Z85352" i="1"/>
  <c r="Z85351" i="1"/>
  <c r="Z85350" i="1"/>
  <c r="Z85349" i="1"/>
  <c r="Z85348" i="1"/>
  <c r="Z85347" i="1"/>
  <c r="Z85346" i="1"/>
  <c r="Z85345" i="1"/>
  <c r="Z85344" i="1"/>
  <c r="Z85343" i="1"/>
  <c r="Z85342" i="1"/>
  <c r="Z85341" i="1"/>
  <c r="Z85340" i="1"/>
  <c r="Z85339" i="1"/>
  <c r="Z85338" i="1"/>
  <c r="Z85337" i="1"/>
  <c r="Z85336" i="1"/>
  <c r="Z85335" i="1"/>
  <c r="Z85334" i="1"/>
  <c r="Z85333" i="1"/>
  <c r="Z85332" i="1"/>
  <c r="Z85331" i="1"/>
  <c r="Z85330" i="1"/>
  <c r="Z85329" i="1"/>
  <c r="Z85328" i="1"/>
  <c r="Z85327" i="1"/>
  <c r="Z85326" i="1"/>
  <c r="Z85325" i="1"/>
  <c r="Z85324" i="1"/>
  <c r="Z85323" i="1"/>
  <c r="Z85322" i="1"/>
  <c r="Z85321" i="1"/>
  <c r="Z85320" i="1"/>
  <c r="Z85319" i="1"/>
  <c r="Z85318" i="1"/>
  <c r="Z85317" i="1"/>
  <c r="Z85316" i="1"/>
  <c r="Z85315" i="1"/>
  <c r="Z85314" i="1"/>
  <c r="Z85313" i="1"/>
  <c r="Z85312" i="1"/>
  <c r="Z85311" i="1"/>
  <c r="Z85310" i="1"/>
  <c r="Z85309" i="1"/>
  <c r="Z85308" i="1"/>
  <c r="Z85307" i="1"/>
  <c r="Z85306" i="1"/>
  <c r="Z85305" i="1"/>
  <c r="Z85304" i="1"/>
  <c r="Z85303" i="1"/>
  <c r="Z85302" i="1"/>
  <c r="Z85301" i="1"/>
  <c r="Z85300" i="1"/>
  <c r="Z85299" i="1"/>
  <c r="Z85298" i="1"/>
  <c r="Z85297" i="1"/>
  <c r="Z85296" i="1"/>
  <c r="Z85295" i="1"/>
  <c r="Z85294" i="1"/>
  <c r="Z85293" i="1"/>
  <c r="Z85292" i="1"/>
  <c r="Z85291" i="1"/>
  <c r="Z85290" i="1"/>
  <c r="Z85289" i="1"/>
  <c r="Z85288" i="1"/>
  <c r="Z85287" i="1"/>
  <c r="Z85286" i="1"/>
  <c r="Z85285" i="1"/>
  <c r="Z85284" i="1"/>
  <c r="Z85283" i="1"/>
  <c r="Z85282" i="1"/>
  <c r="Z85281" i="1"/>
  <c r="Z85280" i="1"/>
  <c r="Z85279" i="1"/>
  <c r="Z85278" i="1"/>
  <c r="Z85277" i="1"/>
  <c r="Z85276" i="1"/>
  <c r="Z85275" i="1"/>
  <c r="Z85274" i="1"/>
  <c r="Z85273" i="1"/>
  <c r="Z85272" i="1"/>
  <c r="Z85271" i="1"/>
  <c r="Z85270" i="1"/>
  <c r="Z85269" i="1"/>
  <c r="Z85268" i="1"/>
  <c r="Z85267" i="1"/>
  <c r="Z85266" i="1"/>
  <c r="Z85265" i="1"/>
  <c r="Z85264" i="1"/>
  <c r="Z85263" i="1"/>
  <c r="Z85262" i="1"/>
  <c r="Z85261" i="1"/>
  <c r="Z85260" i="1"/>
  <c r="Z85259" i="1"/>
  <c r="Z85258" i="1"/>
  <c r="Z85257" i="1"/>
  <c r="Z85256" i="1"/>
  <c r="Z85255" i="1"/>
  <c r="Z85254" i="1"/>
  <c r="Z85253" i="1"/>
  <c r="Z85252" i="1"/>
  <c r="Z85251" i="1"/>
  <c r="Z85250" i="1"/>
  <c r="Z85249" i="1"/>
  <c r="Z85248" i="1"/>
  <c r="Z85247" i="1"/>
  <c r="Z85246" i="1"/>
  <c r="Z85245" i="1"/>
  <c r="Z85244" i="1"/>
  <c r="Z85243" i="1"/>
  <c r="Z85242" i="1"/>
  <c r="Z85241" i="1"/>
  <c r="Z85240" i="1"/>
  <c r="Z85239" i="1"/>
  <c r="Z85238" i="1"/>
  <c r="Z85237" i="1"/>
  <c r="Z85236" i="1"/>
  <c r="Z85235" i="1"/>
  <c r="Z85234" i="1"/>
  <c r="Z85233" i="1"/>
  <c r="Z85232" i="1"/>
  <c r="Z85231" i="1"/>
  <c r="Z85230" i="1"/>
  <c r="Z85229" i="1"/>
  <c r="Z85228" i="1"/>
  <c r="Z85227" i="1"/>
  <c r="Z85226" i="1"/>
  <c r="Z85225" i="1"/>
  <c r="Z85224" i="1"/>
  <c r="Z85223" i="1"/>
  <c r="Z85222" i="1"/>
  <c r="Z85221" i="1"/>
  <c r="Z85220" i="1"/>
  <c r="Z85219" i="1"/>
  <c r="Z85218" i="1"/>
  <c r="Z85217" i="1"/>
  <c r="Z85216" i="1"/>
  <c r="Z85215" i="1"/>
  <c r="Z85214" i="1"/>
  <c r="Z85213" i="1"/>
  <c r="Z85212" i="1"/>
  <c r="Z85211" i="1"/>
  <c r="Z85210" i="1"/>
  <c r="Z85209" i="1"/>
  <c r="Z85208" i="1"/>
  <c r="Z85207" i="1"/>
  <c r="Z85206" i="1"/>
  <c r="Z85205" i="1"/>
  <c r="Z85204" i="1"/>
  <c r="Z85203" i="1"/>
  <c r="Z85202" i="1"/>
  <c r="Z85201" i="1"/>
  <c r="Z85200" i="1"/>
  <c r="Z85199" i="1"/>
  <c r="Z85198" i="1"/>
  <c r="Z85197" i="1"/>
  <c r="Z85196" i="1"/>
  <c r="Z85195" i="1"/>
  <c r="Z85194" i="1"/>
  <c r="Z85193" i="1"/>
  <c r="Z85192" i="1"/>
  <c r="Z85191" i="1"/>
  <c r="Z85190" i="1"/>
  <c r="Z85189" i="1"/>
  <c r="Z85188" i="1"/>
  <c r="Z85187" i="1"/>
  <c r="Z85186" i="1"/>
  <c r="Z85185" i="1"/>
  <c r="Z85184" i="1"/>
  <c r="Z85183" i="1"/>
  <c r="Z85182" i="1"/>
  <c r="Z85181" i="1"/>
  <c r="Z85180" i="1"/>
  <c r="Z85179" i="1"/>
  <c r="Z85178" i="1"/>
  <c r="Z85177" i="1"/>
  <c r="Z85176" i="1"/>
  <c r="Z85175" i="1"/>
  <c r="Z85174" i="1"/>
  <c r="Z85173" i="1"/>
  <c r="Z85172" i="1"/>
  <c r="Z85171" i="1"/>
  <c r="Z85170" i="1"/>
  <c r="Z85169" i="1"/>
  <c r="Z85168" i="1"/>
  <c r="Z85167" i="1"/>
  <c r="Z85166" i="1"/>
  <c r="Z85165" i="1"/>
  <c r="Z85164" i="1"/>
  <c r="Z85163" i="1"/>
  <c r="Z85162" i="1"/>
  <c r="Z85161" i="1"/>
  <c r="Z85160" i="1"/>
  <c r="Z85159" i="1"/>
  <c r="Z85158" i="1"/>
  <c r="Z85157" i="1"/>
  <c r="Z85156" i="1"/>
  <c r="Z85155" i="1"/>
  <c r="Z85154" i="1"/>
  <c r="Z85153" i="1"/>
  <c r="Z85152" i="1"/>
  <c r="Z85151" i="1"/>
  <c r="Z85150" i="1"/>
  <c r="Z85149" i="1"/>
  <c r="Z85148" i="1"/>
  <c r="Z85147" i="1"/>
  <c r="Z85146" i="1"/>
  <c r="Z85145" i="1"/>
  <c r="Z85144" i="1"/>
  <c r="Z85143" i="1"/>
  <c r="Z85142" i="1"/>
  <c r="Z85141" i="1"/>
  <c r="Z85140" i="1"/>
  <c r="Z85139" i="1"/>
  <c r="Z85138" i="1"/>
  <c r="Z85137" i="1"/>
  <c r="Z85136" i="1"/>
  <c r="Z85135" i="1"/>
  <c r="Z85134" i="1"/>
  <c r="Z85133" i="1"/>
  <c r="Z85132" i="1"/>
  <c r="Z85131" i="1"/>
  <c r="Z85130" i="1"/>
  <c r="Z85129" i="1"/>
  <c r="Z85128" i="1"/>
  <c r="Z85127" i="1"/>
  <c r="Z85126" i="1"/>
  <c r="Z85125" i="1"/>
  <c r="Z85124" i="1"/>
  <c r="Z85123" i="1"/>
  <c r="Z85122" i="1"/>
  <c r="Z85121" i="1"/>
  <c r="Z85120" i="1"/>
  <c r="Z85119" i="1"/>
  <c r="Z85118" i="1"/>
  <c r="Z85117" i="1"/>
  <c r="Z85116" i="1"/>
  <c r="Z85115" i="1"/>
  <c r="Z85114" i="1"/>
  <c r="Z85113" i="1"/>
  <c r="Z85112" i="1"/>
  <c r="Z85111" i="1"/>
  <c r="Z85110" i="1"/>
  <c r="Z85109" i="1"/>
  <c r="Z85108" i="1"/>
  <c r="Z85107" i="1"/>
  <c r="Z85106" i="1"/>
  <c r="Z85105" i="1"/>
  <c r="Z85104" i="1"/>
  <c r="Z85103" i="1"/>
  <c r="Z85102" i="1"/>
  <c r="Z85101" i="1"/>
  <c r="Z85100" i="1"/>
  <c r="Z85099" i="1"/>
  <c r="Z85098" i="1"/>
  <c r="Z85097" i="1"/>
  <c r="Z85096" i="1"/>
  <c r="Z85095" i="1"/>
  <c r="Z85094" i="1"/>
  <c r="Z85093" i="1"/>
  <c r="Z85092" i="1"/>
  <c r="Z85091" i="1"/>
  <c r="Z85090" i="1"/>
  <c r="Z85089" i="1"/>
  <c r="Z85088" i="1"/>
  <c r="Z85087" i="1"/>
  <c r="Z85086" i="1"/>
  <c r="Z85085" i="1"/>
  <c r="Z85084" i="1"/>
  <c r="Z85083" i="1"/>
  <c r="Z85082" i="1"/>
  <c r="Z85081" i="1"/>
  <c r="Z85080" i="1"/>
  <c r="Z85079" i="1"/>
  <c r="Z85078" i="1"/>
  <c r="Z85077" i="1"/>
  <c r="Z85076" i="1"/>
  <c r="Z85075" i="1"/>
  <c r="Z85074" i="1"/>
  <c r="Z85073" i="1"/>
  <c r="Z85072" i="1"/>
  <c r="Z85071" i="1"/>
  <c r="Z85070" i="1"/>
  <c r="Z85069" i="1"/>
  <c r="Z85068" i="1"/>
  <c r="Z85067" i="1"/>
  <c r="Z85066" i="1"/>
  <c r="Z85065" i="1"/>
  <c r="Z85064" i="1"/>
  <c r="Z85063" i="1"/>
  <c r="Z85062" i="1"/>
  <c r="Z85061" i="1"/>
  <c r="Z85060" i="1"/>
  <c r="Z85059" i="1"/>
  <c r="Z85058" i="1"/>
  <c r="Z85057" i="1"/>
  <c r="Z85056" i="1"/>
  <c r="Z85055" i="1"/>
  <c r="Z85054" i="1"/>
  <c r="Z85053" i="1"/>
  <c r="Z85052" i="1"/>
  <c r="Z85051" i="1"/>
  <c r="Z85050" i="1"/>
  <c r="Z85049" i="1"/>
  <c r="Z85048" i="1"/>
  <c r="Z85047" i="1"/>
  <c r="Z85046" i="1"/>
  <c r="Z85045" i="1"/>
  <c r="Z85044" i="1"/>
  <c r="Z85043" i="1"/>
  <c r="Z85042" i="1"/>
  <c r="Z85041" i="1"/>
  <c r="Z85040" i="1"/>
  <c r="Z85039" i="1"/>
  <c r="Z85038" i="1"/>
  <c r="Z85037" i="1"/>
  <c r="Z85036" i="1"/>
  <c r="Z85035" i="1"/>
  <c r="Z85034" i="1"/>
  <c r="Z85033" i="1"/>
  <c r="Z85032" i="1"/>
  <c r="Z85031" i="1"/>
  <c r="Z85030" i="1"/>
  <c r="Z85029" i="1"/>
  <c r="Z85028" i="1"/>
  <c r="Z85027" i="1"/>
  <c r="Z85026" i="1"/>
  <c r="Z85025" i="1"/>
  <c r="Z85024" i="1"/>
  <c r="Z85023" i="1"/>
  <c r="Z85022" i="1"/>
  <c r="Z85021" i="1"/>
  <c r="Z85020" i="1"/>
  <c r="Z85019" i="1"/>
  <c r="Z85018" i="1"/>
  <c r="Z85017" i="1"/>
  <c r="Z85016" i="1"/>
  <c r="Z85015" i="1"/>
  <c r="Z85014" i="1"/>
  <c r="Z85013" i="1"/>
  <c r="Z85012" i="1"/>
  <c r="Z85011" i="1"/>
  <c r="Z85010" i="1"/>
  <c r="Z85009" i="1"/>
  <c r="Z85008" i="1"/>
  <c r="Z85007" i="1"/>
  <c r="Z85006" i="1"/>
  <c r="Z85005" i="1"/>
  <c r="Z85004" i="1"/>
  <c r="Z85003" i="1"/>
  <c r="Z85002" i="1"/>
  <c r="Z85001" i="1"/>
  <c r="Z85000" i="1"/>
  <c r="Z84999" i="1"/>
  <c r="Z84998" i="1"/>
  <c r="Z84997" i="1"/>
  <c r="Z84996" i="1"/>
  <c r="Z84995" i="1"/>
  <c r="Z84994" i="1"/>
  <c r="Z84993" i="1"/>
  <c r="Z84992" i="1"/>
  <c r="Z84991" i="1"/>
  <c r="Z84990" i="1"/>
  <c r="Z84989" i="1"/>
  <c r="Z84988" i="1"/>
  <c r="Z84987" i="1"/>
  <c r="Z84986" i="1"/>
  <c r="Z84985" i="1"/>
  <c r="Z84984" i="1"/>
  <c r="Z84983" i="1"/>
  <c r="Z84982" i="1"/>
  <c r="Z84981" i="1"/>
  <c r="Z84980" i="1"/>
  <c r="Z84979" i="1"/>
  <c r="Z84978" i="1"/>
  <c r="Z84977" i="1"/>
  <c r="Z84976" i="1"/>
  <c r="Z84975" i="1"/>
  <c r="Z84974" i="1"/>
  <c r="Z84973" i="1"/>
  <c r="Z84972" i="1"/>
  <c r="Z84971" i="1"/>
  <c r="Z84970" i="1"/>
  <c r="Z84969" i="1"/>
  <c r="Z84968" i="1"/>
  <c r="Z84967" i="1"/>
  <c r="Z84966" i="1"/>
  <c r="Z84965" i="1"/>
  <c r="Z84964" i="1"/>
  <c r="Z84963" i="1"/>
  <c r="Z84962" i="1"/>
  <c r="Z84961" i="1"/>
  <c r="Z84960" i="1"/>
  <c r="Z84959" i="1"/>
  <c r="Z84958" i="1"/>
  <c r="Z84957" i="1"/>
  <c r="Z84956" i="1"/>
  <c r="Z84955" i="1"/>
  <c r="Z84954" i="1"/>
  <c r="Z84953" i="1"/>
  <c r="Z84952" i="1"/>
  <c r="Z84951" i="1"/>
  <c r="Z84950" i="1"/>
  <c r="Z84949" i="1"/>
  <c r="Z84948" i="1"/>
  <c r="Z84947" i="1"/>
  <c r="Z84946" i="1"/>
  <c r="Z84945" i="1"/>
  <c r="Z84944" i="1"/>
  <c r="Z84943" i="1"/>
  <c r="Z84942" i="1"/>
  <c r="Z84941" i="1"/>
  <c r="Z84940" i="1"/>
  <c r="Z84939" i="1"/>
  <c r="Z84938" i="1"/>
  <c r="Z84937" i="1"/>
  <c r="Z84936" i="1"/>
  <c r="Z84935" i="1"/>
  <c r="Z84934" i="1"/>
  <c r="Z84933" i="1"/>
  <c r="Z84932" i="1"/>
  <c r="Z84931" i="1"/>
  <c r="Z84930" i="1"/>
  <c r="Z84929" i="1"/>
  <c r="Z84928" i="1"/>
  <c r="Z84927" i="1"/>
  <c r="Z84926" i="1"/>
  <c r="Z84925" i="1"/>
  <c r="Z84924" i="1"/>
  <c r="Z84923" i="1"/>
  <c r="Z84922" i="1"/>
  <c r="Z84921" i="1"/>
  <c r="Z84920" i="1"/>
  <c r="Z84919" i="1"/>
  <c r="Z84918" i="1"/>
  <c r="Z84917" i="1"/>
  <c r="Z84916" i="1"/>
  <c r="Z84915" i="1"/>
  <c r="Z84914" i="1"/>
  <c r="Z84913" i="1"/>
  <c r="Z84912" i="1"/>
  <c r="Z84911" i="1"/>
  <c r="Z84910" i="1"/>
  <c r="Z84909" i="1"/>
  <c r="Z84908" i="1"/>
  <c r="Z84907" i="1"/>
  <c r="Z84906" i="1"/>
  <c r="Z84905" i="1"/>
  <c r="Z84904" i="1"/>
  <c r="Z84903" i="1"/>
  <c r="Z84902" i="1"/>
  <c r="Z84901" i="1"/>
  <c r="Z84900" i="1"/>
  <c r="Z84899" i="1"/>
  <c r="Z84898" i="1"/>
  <c r="Z84897" i="1"/>
  <c r="Z84896" i="1"/>
  <c r="Z84895" i="1"/>
  <c r="Z84894" i="1"/>
  <c r="Z84893" i="1"/>
  <c r="Z84892" i="1"/>
  <c r="Z84891" i="1"/>
  <c r="Z84890" i="1"/>
  <c r="Z84889" i="1"/>
  <c r="Z84888" i="1"/>
  <c r="Z84887" i="1"/>
  <c r="Z84886" i="1"/>
  <c r="Z84885" i="1"/>
  <c r="Z84884" i="1"/>
  <c r="Z84883" i="1"/>
  <c r="Z84882" i="1"/>
  <c r="Z84881" i="1"/>
  <c r="Z84880" i="1"/>
  <c r="Z84879" i="1"/>
  <c r="Z84878" i="1"/>
  <c r="Z84877" i="1"/>
  <c r="Z84876" i="1"/>
  <c r="Z84875" i="1"/>
  <c r="Z84874" i="1"/>
  <c r="Z84873" i="1"/>
  <c r="Z84872" i="1"/>
  <c r="Z84871" i="1"/>
  <c r="Z84870" i="1"/>
  <c r="Z84869" i="1"/>
  <c r="Z84868" i="1"/>
  <c r="Z84867" i="1"/>
  <c r="Z84866" i="1"/>
  <c r="Z84865" i="1"/>
  <c r="Z84864" i="1"/>
  <c r="Z84863" i="1"/>
  <c r="Z84862" i="1"/>
  <c r="Z84861" i="1"/>
  <c r="Z84860" i="1"/>
  <c r="Z84859" i="1"/>
  <c r="Z84858" i="1"/>
  <c r="Z84857" i="1"/>
  <c r="Z84856" i="1"/>
  <c r="Z84855" i="1"/>
  <c r="Z84854" i="1"/>
  <c r="Z84853" i="1"/>
  <c r="Z84852" i="1"/>
  <c r="Z84851" i="1"/>
  <c r="Z84850" i="1"/>
  <c r="Z84849" i="1"/>
  <c r="Z84848" i="1"/>
  <c r="Z84847" i="1"/>
  <c r="Z84846" i="1"/>
  <c r="Z84845" i="1"/>
  <c r="Z84844" i="1"/>
  <c r="Z84843" i="1"/>
  <c r="Z84842" i="1"/>
  <c r="Z84841" i="1"/>
  <c r="Z84840" i="1"/>
  <c r="Z84839" i="1"/>
  <c r="Z84838" i="1"/>
  <c r="Z84837" i="1"/>
  <c r="Z84836" i="1"/>
  <c r="Z84835" i="1"/>
  <c r="Z84834" i="1"/>
  <c r="Z84833" i="1"/>
  <c r="Z84832" i="1"/>
  <c r="Z84831" i="1"/>
  <c r="Z84830" i="1"/>
  <c r="Z84829" i="1"/>
  <c r="Z84828" i="1"/>
  <c r="Z84827" i="1"/>
  <c r="Z84826" i="1"/>
  <c r="Z84825" i="1"/>
  <c r="Z84824" i="1"/>
  <c r="Z84823" i="1"/>
  <c r="Z84822" i="1"/>
  <c r="Z84821" i="1"/>
  <c r="Z84820" i="1"/>
  <c r="Z84819" i="1"/>
  <c r="Z84818" i="1"/>
  <c r="Z84817" i="1"/>
  <c r="Z84816" i="1"/>
  <c r="Z84815" i="1"/>
  <c r="Z84814" i="1"/>
  <c r="Z84813" i="1"/>
  <c r="Z84812" i="1"/>
  <c r="Z84811" i="1"/>
  <c r="Z84810" i="1"/>
  <c r="Z84809" i="1"/>
  <c r="Z84808" i="1"/>
  <c r="Z84807" i="1"/>
  <c r="Z84806" i="1"/>
  <c r="Z84805" i="1"/>
  <c r="Z84804" i="1"/>
  <c r="Z84803" i="1"/>
  <c r="Z84802" i="1"/>
  <c r="Z84801" i="1"/>
  <c r="Z84800" i="1"/>
  <c r="Z84799" i="1"/>
  <c r="Z84798" i="1"/>
  <c r="Z84797" i="1"/>
  <c r="Z84796" i="1"/>
  <c r="Z84795" i="1"/>
  <c r="Z84794" i="1"/>
  <c r="Z84793" i="1"/>
  <c r="Z84792" i="1"/>
  <c r="Z84791" i="1"/>
  <c r="Z84790" i="1"/>
  <c r="Z84789" i="1"/>
  <c r="Z84788" i="1"/>
  <c r="Z84787" i="1"/>
  <c r="Z84786" i="1"/>
  <c r="Z84785" i="1"/>
  <c r="Z84784" i="1"/>
  <c r="Z84783" i="1"/>
  <c r="Z84782" i="1"/>
  <c r="Z84781" i="1"/>
  <c r="Z84780" i="1"/>
  <c r="Z84779" i="1"/>
  <c r="Z84778" i="1"/>
  <c r="Z84777" i="1"/>
  <c r="Z84776" i="1"/>
  <c r="Z84775" i="1"/>
  <c r="Z84774" i="1"/>
  <c r="Z84773" i="1"/>
  <c r="Z84772" i="1"/>
  <c r="Z84771" i="1"/>
  <c r="Z84770" i="1"/>
  <c r="Z84769" i="1"/>
  <c r="Z84768" i="1"/>
  <c r="Z84767" i="1"/>
  <c r="Z84766" i="1"/>
  <c r="Z84765" i="1"/>
  <c r="Z84764" i="1"/>
  <c r="Z84763" i="1"/>
  <c r="Z84762" i="1"/>
  <c r="Z84761" i="1"/>
  <c r="Z84760" i="1"/>
  <c r="Z84759" i="1"/>
  <c r="Z84758" i="1"/>
  <c r="Z84757" i="1"/>
  <c r="Z84756" i="1"/>
  <c r="Z84755" i="1"/>
  <c r="Z84754" i="1"/>
  <c r="Z84753" i="1"/>
  <c r="Z84752" i="1"/>
  <c r="Z84751" i="1"/>
  <c r="Z84750" i="1"/>
  <c r="Z84749" i="1"/>
  <c r="Z84748" i="1"/>
  <c r="Z84747" i="1"/>
  <c r="Z84746" i="1"/>
  <c r="Z84745" i="1"/>
  <c r="Z84744" i="1"/>
  <c r="Z84743" i="1"/>
  <c r="Z84742" i="1"/>
  <c r="Z84741" i="1"/>
  <c r="Z84740" i="1"/>
  <c r="Z84739" i="1"/>
  <c r="Z84738" i="1"/>
  <c r="Z84737" i="1"/>
  <c r="Z84736" i="1"/>
  <c r="Z84735" i="1"/>
  <c r="Z84734" i="1"/>
  <c r="Z84733" i="1"/>
  <c r="Z84732" i="1"/>
  <c r="Z84731" i="1"/>
  <c r="Z84730" i="1"/>
  <c r="Z84729" i="1"/>
  <c r="Z84728" i="1"/>
  <c r="Z84727" i="1"/>
  <c r="Z84726" i="1"/>
  <c r="Z84725" i="1"/>
  <c r="Z84724" i="1"/>
  <c r="Z84723" i="1"/>
  <c r="Z84722" i="1"/>
  <c r="Z84721" i="1"/>
  <c r="Z84720" i="1"/>
  <c r="Z84719" i="1"/>
  <c r="Z84718" i="1"/>
  <c r="Z84717" i="1"/>
  <c r="Z84716" i="1"/>
  <c r="Z84715" i="1"/>
  <c r="Z84714" i="1"/>
  <c r="Z84713" i="1"/>
  <c r="Z84712" i="1"/>
  <c r="Z84711" i="1"/>
  <c r="Z84710" i="1"/>
  <c r="Z84709" i="1"/>
  <c r="Z84708" i="1"/>
  <c r="Z84707" i="1"/>
  <c r="Z84706" i="1"/>
  <c r="Z84705" i="1"/>
  <c r="Z84704" i="1"/>
  <c r="Z84703" i="1"/>
  <c r="Z84702" i="1"/>
  <c r="Z84701" i="1"/>
  <c r="Z84700" i="1"/>
  <c r="Z84699" i="1"/>
  <c r="Z84698" i="1"/>
  <c r="Z84697" i="1"/>
  <c r="Z84696" i="1"/>
  <c r="Z84695" i="1"/>
  <c r="Z84694" i="1"/>
  <c r="Z84693" i="1"/>
  <c r="Z84692" i="1"/>
  <c r="Z84691" i="1"/>
  <c r="Z84690" i="1"/>
  <c r="Z84689" i="1"/>
  <c r="Z84688" i="1"/>
  <c r="Z84687" i="1"/>
  <c r="Z84686" i="1"/>
  <c r="Z84685" i="1"/>
  <c r="Z84684" i="1"/>
  <c r="Z84683" i="1"/>
  <c r="Z84682" i="1"/>
  <c r="Z84681" i="1"/>
  <c r="Z84680" i="1"/>
  <c r="Z84679" i="1"/>
  <c r="Z84678" i="1"/>
  <c r="Z84677" i="1"/>
  <c r="Z84676" i="1"/>
  <c r="Z84675" i="1"/>
  <c r="Z84674" i="1"/>
  <c r="Z84673" i="1"/>
  <c r="Z84672" i="1"/>
  <c r="Z84671" i="1"/>
  <c r="Z84670" i="1"/>
  <c r="Z84669" i="1"/>
  <c r="Z84668" i="1"/>
  <c r="Z84667" i="1"/>
  <c r="Z84666" i="1"/>
  <c r="Z84665" i="1"/>
  <c r="Z84664" i="1"/>
  <c r="Z84663" i="1"/>
  <c r="Z84662" i="1"/>
  <c r="Z84661" i="1"/>
  <c r="Z84660" i="1"/>
  <c r="Z84659" i="1"/>
  <c r="Z84658" i="1"/>
  <c r="Z84657" i="1"/>
  <c r="Z84656" i="1"/>
  <c r="Z84655" i="1"/>
  <c r="Z84654" i="1"/>
  <c r="Z84653" i="1"/>
  <c r="Z84652" i="1"/>
  <c r="Z84651" i="1"/>
  <c r="Z84650" i="1"/>
  <c r="Z84649" i="1"/>
  <c r="Z84648" i="1"/>
  <c r="Z84647" i="1"/>
  <c r="Z84646" i="1"/>
  <c r="Z84645" i="1"/>
  <c r="Z84644" i="1"/>
  <c r="Z84643" i="1"/>
  <c r="Z84642" i="1"/>
  <c r="Z84641" i="1"/>
  <c r="Z84640" i="1"/>
  <c r="Z84639" i="1"/>
  <c r="Z84638" i="1"/>
  <c r="Z84637" i="1"/>
  <c r="Z84636" i="1"/>
  <c r="Z84635" i="1"/>
  <c r="Z84634" i="1"/>
  <c r="Z84633" i="1"/>
  <c r="Z84632" i="1"/>
  <c r="Z84631" i="1"/>
  <c r="Z84630" i="1"/>
  <c r="Z84629" i="1"/>
  <c r="Z84628" i="1"/>
  <c r="Z84627" i="1"/>
  <c r="Z84626" i="1"/>
  <c r="Z84625" i="1"/>
  <c r="Z84624" i="1"/>
  <c r="Z84623" i="1"/>
  <c r="Z84622" i="1"/>
  <c r="Z84621" i="1"/>
  <c r="Z84620" i="1"/>
  <c r="Z84619" i="1"/>
  <c r="Z84618" i="1"/>
  <c r="Z84617" i="1"/>
  <c r="Z84616" i="1"/>
  <c r="Z84615" i="1"/>
  <c r="Z84614" i="1"/>
  <c r="Z84613" i="1"/>
  <c r="Z84612" i="1"/>
  <c r="Z84611" i="1"/>
  <c r="Z84610" i="1"/>
  <c r="Z84609" i="1"/>
  <c r="Z84608" i="1"/>
  <c r="Z84607" i="1"/>
  <c r="Z84606" i="1"/>
  <c r="Z84605" i="1"/>
  <c r="Z84604" i="1"/>
  <c r="Z84603" i="1"/>
  <c r="Z84602" i="1"/>
  <c r="Z84601" i="1"/>
  <c r="Z84600" i="1"/>
  <c r="Z84599" i="1"/>
  <c r="Z84598" i="1"/>
  <c r="Z84597" i="1"/>
  <c r="Z84596" i="1"/>
  <c r="Z84595" i="1"/>
  <c r="Z84594" i="1"/>
  <c r="Z84593" i="1"/>
  <c r="Z84592" i="1"/>
  <c r="Z84591" i="1"/>
  <c r="Z84590" i="1"/>
  <c r="Z84589" i="1"/>
  <c r="Z84588" i="1"/>
  <c r="Z84587" i="1"/>
  <c r="Z84586" i="1"/>
  <c r="Z84585" i="1"/>
  <c r="Z84584" i="1"/>
  <c r="Z84583" i="1"/>
  <c r="Z84582" i="1"/>
  <c r="Z84581" i="1"/>
  <c r="Z84580" i="1"/>
  <c r="Z84579" i="1"/>
  <c r="Z84578" i="1"/>
  <c r="Z84577" i="1"/>
  <c r="Z84576" i="1"/>
  <c r="Z84575" i="1"/>
  <c r="Z84574" i="1"/>
  <c r="Z84573" i="1"/>
  <c r="Z84572" i="1"/>
  <c r="Z84571" i="1"/>
  <c r="Z84570" i="1"/>
  <c r="Z84569" i="1"/>
  <c r="Z84568" i="1"/>
  <c r="Z84567" i="1"/>
  <c r="Z84566" i="1"/>
  <c r="Z84565" i="1"/>
  <c r="Z84564" i="1"/>
  <c r="Z84563" i="1"/>
  <c r="Z84562" i="1"/>
  <c r="Z84561" i="1"/>
  <c r="Z84560" i="1"/>
  <c r="Z84559" i="1"/>
  <c r="Z84558" i="1"/>
  <c r="Z84557" i="1"/>
  <c r="Z84556" i="1"/>
  <c r="Z84555" i="1"/>
  <c r="Z84554" i="1"/>
  <c r="Z84553" i="1"/>
  <c r="Z84552" i="1"/>
  <c r="Z84551" i="1"/>
  <c r="Z84550" i="1"/>
  <c r="Z84549" i="1"/>
  <c r="Z84548" i="1"/>
  <c r="Z84547" i="1"/>
  <c r="Z84546" i="1"/>
  <c r="Z84545" i="1"/>
  <c r="Z84544" i="1"/>
  <c r="Z84543" i="1"/>
  <c r="Z84542" i="1"/>
  <c r="Z84541" i="1"/>
  <c r="Z84540" i="1"/>
  <c r="Z84539" i="1"/>
  <c r="Z84538" i="1"/>
  <c r="Z84537" i="1"/>
  <c r="Z84536" i="1"/>
  <c r="Z84535" i="1"/>
  <c r="Z84534" i="1"/>
  <c r="Z84533" i="1"/>
  <c r="Z84532" i="1"/>
  <c r="Z84531" i="1"/>
  <c r="Z84530" i="1"/>
  <c r="Z84529" i="1"/>
  <c r="Z84528" i="1"/>
  <c r="Z84527" i="1"/>
  <c r="Z84526" i="1"/>
  <c r="Z84525" i="1"/>
  <c r="Z84524" i="1"/>
  <c r="Z84523" i="1"/>
  <c r="Z84522" i="1"/>
  <c r="Z84521" i="1"/>
  <c r="Z84520" i="1"/>
  <c r="Z84519" i="1"/>
  <c r="Z84518" i="1"/>
  <c r="Z84517" i="1"/>
  <c r="Z84516" i="1"/>
  <c r="Z84515" i="1"/>
  <c r="Z84514" i="1"/>
  <c r="Z84513" i="1"/>
  <c r="Z84512" i="1"/>
  <c r="Z84511" i="1"/>
  <c r="Z84510" i="1"/>
  <c r="Z84509" i="1"/>
  <c r="Z84508" i="1"/>
  <c r="Z84507" i="1"/>
  <c r="Z84506" i="1"/>
  <c r="Z84505" i="1"/>
  <c r="Z84504" i="1"/>
  <c r="Z84503" i="1"/>
  <c r="Z84502" i="1"/>
  <c r="Z84501" i="1"/>
  <c r="Z84500" i="1"/>
  <c r="Z84499" i="1"/>
  <c r="Z84498" i="1"/>
  <c r="Z84497" i="1"/>
  <c r="Z84496" i="1"/>
  <c r="Z84495" i="1"/>
  <c r="Z84494" i="1"/>
  <c r="Z84493" i="1"/>
  <c r="Z84492" i="1"/>
  <c r="Z84491" i="1"/>
  <c r="Z84490" i="1"/>
  <c r="Z84489" i="1"/>
  <c r="Z84488" i="1"/>
  <c r="Z84487" i="1"/>
  <c r="Z84486" i="1"/>
  <c r="Z84485" i="1"/>
  <c r="Z84484" i="1"/>
  <c r="Z84483" i="1"/>
  <c r="Z84482" i="1"/>
  <c r="Z84481" i="1"/>
  <c r="Z84480" i="1"/>
  <c r="Z84479" i="1"/>
  <c r="Z84478" i="1"/>
  <c r="Z84477" i="1"/>
  <c r="Z84476" i="1"/>
  <c r="Z84475" i="1"/>
  <c r="Z84474" i="1"/>
  <c r="Z84473" i="1"/>
  <c r="Z84472" i="1"/>
  <c r="Z84471" i="1"/>
  <c r="Z84470" i="1"/>
  <c r="Z84469" i="1"/>
  <c r="Z84468" i="1"/>
  <c r="Z84467" i="1"/>
  <c r="Z84466" i="1"/>
  <c r="Z84465" i="1"/>
  <c r="Z84464" i="1"/>
  <c r="Z84463" i="1"/>
  <c r="Z84462" i="1"/>
  <c r="Z84461" i="1"/>
  <c r="Z84460" i="1"/>
  <c r="Z84459" i="1"/>
  <c r="Z84458" i="1"/>
  <c r="Z84457" i="1"/>
  <c r="Z84456" i="1"/>
  <c r="Z84455" i="1"/>
  <c r="Z84454" i="1"/>
  <c r="Z84453" i="1"/>
  <c r="Z84452" i="1"/>
  <c r="Z84451" i="1"/>
  <c r="Z84450" i="1"/>
  <c r="Z84449" i="1"/>
  <c r="Z84448" i="1"/>
  <c r="Z84447" i="1"/>
  <c r="Z84446" i="1"/>
  <c r="Z84445" i="1"/>
  <c r="Z84444" i="1"/>
  <c r="Z84443" i="1"/>
  <c r="Z84442" i="1"/>
  <c r="Z84441" i="1"/>
  <c r="Z84440" i="1"/>
  <c r="Z84439" i="1"/>
  <c r="Z84438" i="1"/>
  <c r="Z84437" i="1"/>
  <c r="Z84436" i="1"/>
  <c r="Z84435" i="1"/>
  <c r="Z84434" i="1"/>
  <c r="Z84433" i="1"/>
  <c r="Z84432" i="1"/>
  <c r="Z84431" i="1"/>
  <c r="Z84430" i="1"/>
  <c r="Z84429" i="1"/>
  <c r="Z84428" i="1"/>
  <c r="Z84427" i="1"/>
  <c r="Z84426" i="1"/>
  <c r="Z84425" i="1"/>
  <c r="Z84424" i="1"/>
  <c r="Z84423" i="1"/>
  <c r="Z84422" i="1"/>
  <c r="Z84421" i="1"/>
  <c r="Z84420" i="1"/>
  <c r="Z84419" i="1"/>
  <c r="Z84418" i="1"/>
  <c r="Z84417" i="1"/>
  <c r="Z84416" i="1"/>
  <c r="Z84415" i="1"/>
  <c r="Z84414" i="1"/>
  <c r="Z84413" i="1"/>
  <c r="Z84412" i="1"/>
  <c r="Z84411" i="1"/>
  <c r="Z84410" i="1"/>
  <c r="Z84409" i="1"/>
  <c r="Z84408" i="1"/>
  <c r="Z84407" i="1"/>
  <c r="Z84406" i="1"/>
  <c r="Z84405" i="1"/>
  <c r="Z84404" i="1"/>
  <c r="Z84403" i="1"/>
  <c r="Z84402" i="1"/>
  <c r="Z84401" i="1"/>
  <c r="Z84400" i="1"/>
  <c r="Z84399" i="1"/>
  <c r="Z84398" i="1"/>
  <c r="Z84397" i="1"/>
  <c r="Z84396" i="1"/>
  <c r="Z84395" i="1"/>
  <c r="Z84394" i="1"/>
  <c r="Z84393" i="1"/>
  <c r="Z84392" i="1"/>
  <c r="Z84391" i="1"/>
  <c r="Z84390" i="1"/>
  <c r="Z84389" i="1"/>
  <c r="Z84388" i="1"/>
  <c r="Z84387" i="1"/>
  <c r="Z84386" i="1"/>
  <c r="Z84385" i="1"/>
  <c r="Z84384" i="1"/>
  <c r="Z84383" i="1"/>
  <c r="Z84382" i="1"/>
  <c r="Z84381" i="1"/>
  <c r="Z84380" i="1"/>
  <c r="Z84379" i="1"/>
  <c r="Z84378" i="1"/>
  <c r="Z84377" i="1"/>
  <c r="Z84376" i="1"/>
  <c r="Z84375" i="1"/>
  <c r="Z84374" i="1"/>
  <c r="Z84373" i="1"/>
  <c r="Z84372" i="1"/>
  <c r="Z84371" i="1"/>
  <c r="Z84370" i="1"/>
  <c r="Z84369" i="1"/>
  <c r="Z84368" i="1"/>
  <c r="Z84367" i="1"/>
  <c r="Z84366" i="1"/>
  <c r="Z84365" i="1"/>
  <c r="Z84364" i="1"/>
  <c r="Z84363" i="1"/>
  <c r="Z84362" i="1"/>
  <c r="Z84361" i="1"/>
  <c r="Z84360" i="1"/>
  <c r="Z84359" i="1"/>
  <c r="Z84358" i="1"/>
  <c r="Z84357" i="1"/>
  <c r="Z84356" i="1"/>
  <c r="Z84355" i="1"/>
  <c r="Z84354" i="1"/>
  <c r="Z84353" i="1"/>
  <c r="Z84352" i="1"/>
  <c r="Z84351" i="1"/>
  <c r="Z84350" i="1"/>
  <c r="Z84349" i="1"/>
  <c r="Z84348" i="1"/>
  <c r="Z84347" i="1"/>
  <c r="Z84346" i="1"/>
  <c r="Z84345" i="1"/>
  <c r="Z84344" i="1"/>
  <c r="Z84343" i="1"/>
  <c r="Z84342" i="1"/>
  <c r="Z84341" i="1"/>
  <c r="Z84340" i="1"/>
  <c r="Z84339" i="1"/>
  <c r="Z84338" i="1"/>
  <c r="Z84337" i="1"/>
  <c r="Z84336" i="1"/>
  <c r="Z84335" i="1"/>
  <c r="Z84334" i="1"/>
  <c r="Z84333" i="1"/>
  <c r="Z84332" i="1"/>
  <c r="Z84331" i="1"/>
  <c r="Z84330" i="1"/>
  <c r="Z84329" i="1"/>
  <c r="Z84328" i="1"/>
  <c r="Z84327" i="1"/>
  <c r="Z84326" i="1"/>
  <c r="Z84325" i="1"/>
  <c r="Z84324" i="1"/>
  <c r="Z84323" i="1"/>
  <c r="Z84322" i="1"/>
  <c r="Z84321" i="1"/>
  <c r="Z84320" i="1"/>
  <c r="Z84319" i="1"/>
  <c r="Z84318" i="1"/>
  <c r="Z84317" i="1"/>
  <c r="Z84316" i="1"/>
  <c r="Z84315" i="1"/>
  <c r="Z84314" i="1"/>
  <c r="Z84313" i="1"/>
  <c r="Z84312" i="1"/>
  <c r="Z84311" i="1"/>
  <c r="Z84310" i="1"/>
  <c r="Z84309" i="1"/>
  <c r="Z84308" i="1"/>
  <c r="Z84307" i="1"/>
  <c r="Z84306" i="1"/>
  <c r="Z84305" i="1"/>
  <c r="Z84304" i="1"/>
  <c r="Z84303" i="1"/>
  <c r="Z84302" i="1"/>
  <c r="Z84301" i="1"/>
  <c r="Z84300" i="1"/>
  <c r="Z84299" i="1"/>
  <c r="Z84298" i="1"/>
  <c r="Z84297" i="1"/>
  <c r="Z84296" i="1"/>
  <c r="Z84295" i="1"/>
  <c r="Z84294" i="1"/>
  <c r="Z84293" i="1"/>
  <c r="Z84292" i="1"/>
  <c r="Z84291" i="1"/>
  <c r="Z84290" i="1"/>
  <c r="Z84289" i="1"/>
  <c r="Z84288" i="1"/>
  <c r="Z84287" i="1"/>
  <c r="Z84286" i="1"/>
  <c r="Z84285" i="1"/>
  <c r="Z84284" i="1"/>
  <c r="Z84283" i="1"/>
  <c r="Z84282" i="1"/>
  <c r="Z84281" i="1"/>
  <c r="Z84280" i="1"/>
  <c r="Z84279" i="1"/>
  <c r="Z84278" i="1"/>
  <c r="Z84277" i="1"/>
  <c r="Z84276" i="1"/>
  <c r="Z84275" i="1"/>
  <c r="Z84274" i="1"/>
  <c r="Z84273" i="1"/>
  <c r="Z84272" i="1"/>
  <c r="Z84271" i="1"/>
  <c r="Z84270" i="1"/>
  <c r="Z84269" i="1"/>
  <c r="Z84268" i="1"/>
  <c r="Z84267" i="1"/>
  <c r="Z84266" i="1"/>
  <c r="Z84265" i="1"/>
  <c r="Z84264" i="1"/>
  <c r="Z84263" i="1"/>
  <c r="Z84262" i="1"/>
  <c r="Z84261" i="1"/>
  <c r="Z84260" i="1"/>
  <c r="Z84259" i="1"/>
  <c r="Z84258" i="1"/>
  <c r="Z84257" i="1"/>
  <c r="Z84256" i="1"/>
  <c r="Z84255" i="1"/>
  <c r="Z84254" i="1"/>
  <c r="Z84253" i="1"/>
  <c r="Z84252" i="1"/>
  <c r="Z84251" i="1"/>
  <c r="Z84250" i="1"/>
  <c r="Z84249" i="1"/>
  <c r="Z84248" i="1"/>
  <c r="Z84247" i="1"/>
  <c r="Z84246" i="1"/>
  <c r="Z84245" i="1"/>
  <c r="Z84244" i="1"/>
  <c r="Z84243" i="1"/>
  <c r="Z84242" i="1"/>
  <c r="Z84241" i="1"/>
  <c r="Z84240" i="1"/>
  <c r="Z84239" i="1"/>
  <c r="Z84238" i="1"/>
  <c r="Z84237" i="1"/>
  <c r="Z84236" i="1"/>
  <c r="Z84235" i="1"/>
  <c r="Z84234" i="1"/>
  <c r="Z84233" i="1"/>
  <c r="Z84232" i="1"/>
  <c r="Z84231" i="1"/>
  <c r="Z84230" i="1"/>
  <c r="Z84229" i="1"/>
  <c r="Z84228" i="1"/>
  <c r="Z84227" i="1"/>
  <c r="Z84226" i="1"/>
  <c r="Z84225" i="1"/>
  <c r="Z84224" i="1"/>
  <c r="Z84223" i="1"/>
  <c r="Z84222" i="1"/>
  <c r="Z84221" i="1"/>
  <c r="Z84220" i="1"/>
  <c r="Z84219" i="1"/>
  <c r="Z84218" i="1"/>
  <c r="Z84217" i="1"/>
  <c r="Z84216" i="1"/>
  <c r="Z84215" i="1"/>
  <c r="Z84214" i="1"/>
  <c r="Z84213" i="1"/>
  <c r="Z84212" i="1"/>
  <c r="Z84211" i="1"/>
  <c r="Z84210" i="1"/>
  <c r="Z84209" i="1"/>
  <c r="Z84208" i="1"/>
  <c r="Z84207" i="1"/>
  <c r="Z84206" i="1"/>
  <c r="Z84205" i="1"/>
  <c r="Z84204" i="1"/>
  <c r="Z84203" i="1"/>
  <c r="Z84202" i="1"/>
  <c r="Z84201" i="1"/>
  <c r="Z84200" i="1"/>
  <c r="Z84199" i="1"/>
  <c r="Z84198" i="1"/>
  <c r="Z84197" i="1"/>
  <c r="Z84196" i="1"/>
  <c r="Z84195" i="1"/>
  <c r="Z84194" i="1"/>
  <c r="Z84193" i="1"/>
  <c r="Z84192" i="1"/>
  <c r="Z84191" i="1"/>
  <c r="Z84190" i="1"/>
  <c r="Z84189" i="1"/>
  <c r="Z84188" i="1"/>
  <c r="Z84187" i="1"/>
  <c r="Z84186" i="1"/>
  <c r="Z84185" i="1"/>
  <c r="Z84184" i="1"/>
  <c r="Z84183" i="1"/>
  <c r="Z84182" i="1"/>
  <c r="Z84181" i="1"/>
  <c r="Z84180" i="1"/>
  <c r="Z84179" i="1"/>
  <c r="Z84178" i="1"/>
  <c r="Z84177" i="1"/>
  <c r="Z84176" i="1"/>
  <c r="Z84175" i="1"/>
  <c r="Z84174" i="1"/>
  <c r="Z84173" i="1"/>
  <c r="Z84172" i="1"/>
  <c r="Z84171" i="1"/>
  <c r="Z84170" i="1"/>
  <c r="Z84169" i="1"/>
  <c r="Z84168" i="1"/>
  <c r="Z84167" i="1"/>
  <c r="Z84166" i="1"/>
  <c r="Z84165" i="1"/>
  <c r="Z84164" i="1"/>
  <c r="Z84163" i="1"/>
  <c r="Z84162" i="1"/>
  <c r="Z84161" i="1"/>
  <c r="Z84160" i="1"/>
  <c r="Z84159" i="1"/>
  <c r="Z84158" i="1"/>
  <c r="Z84157" i="1"/>
  <c r="Z84156" i="1"/>
  <c r="Z84155" i="1"/>
  <c r="Z84154" i="1"/>
  <c r="Z84153" i="1"/>
  <c r="Z84152" i="1"/>
  <c r="Z84151" i="1"/>
  <c r="Z84150" i="1"/>
  <c r="Z84149" i="1"/>
  <c r="Z84148" i="1"/>
  <c r="Z84147" i="1"/>
  <c r="Z84146" i="1"/>
  <c r="Z84145" i="1"/>
  <c r="Z84144" i="1"/>
  <c r="Z84143" i="1"/>
  <c r="Z84142" i="1"/>
  <c r="Z84141" i="1"/>
  <c r="Z84140" i="1"/>
  <c r="Z84139" i="1"/>
  <c r="Z84138" i="1"/>
  <c r="Z84137" i="1"/>
  <c r="Z84136" i="1"/>
  <c r="Z84135" i="1"/>
  <c r="Z84134" i="1"/>
  <c r="Z84133" i="1"/>
  <c r="Z84132" i="1"/>
  <c r="Z84131" i="1"/>
  <c r="Z84130" i="1"/>
  <c r="Z84129" i="1"/>
  <c r="Z84128" i="1"/>
  <c r="Z84127" i="1"/>
  <c r="Z84126" i="1"/>
  <c r="Z84125" i="1"/>
  <c r="Z84124" i="1"/>
  <c r="Z84123" i="1"/>
  <c r="Z84122" i="1"/>
  <c r="Z84121" i="1"/>
  <c r="Z84120" i="1"/>
  <c r="Z84119" i="1"/>
  <c r="Z84118" i="1"/>
  <c r="Z84117" i="1"/>
  <c r="Z84116" i="1"/>
  <c r="Z84115" i="1"/>
  <c r="Z84114" i="1"/>
  <c r="Z84113" i="1"/>
  <c r="Z84112" i="1"/>
  <c r="Z84111" i="1"/>
  <c r="Z84110" i="1"/>
  <c r="Z84109" i="1"/>
  <c r="Z84108" i="1"/>
  <c r="Z84107" i="1"/>
  <c r="Z84106" i="1"/>
  <c r="Z84105" i="1"/>
  <c r="Z84104" i="1"/>
  <c r="Z84103" i="1"/>
  <c r="Z84102" i="1"/>
  <c r="Z84101" i="1"/>
  <c r="Z84100" i="1"/>
  <c r="Z84099" i="1"/>
  <c r="Z84098" i="1"/>
  <c r="Z84097" i="1"/>
  <c r="Z84096" i="1"/>
  <c r="Z84095" i="1"/>
  <c r="Z84094" i="1"/>
  <c r="Z84093" i="1"/>
  <c r="Z84092" i="1"/>
  <c r="Z84091" i="1"/>
  <c r="Z84090" i="1"/>
  <c r="Z84089" i="1"/>
  <c r="Z84088" i="1"/>
  <c r="Z84087" i="1"/>
  <c r="Z84086" i="1"/>
  <c r="Z84085" i="1"/>
  <c r="Z84084" i="1"/>
  <c r="Z84083" i="1"/>
  <c r="Z84082" i="1"/>
  <c r="Z84081" i="1"/>
  <c r="Z84080" i="1"/>
  <c r="Z84079" i="1"/>
  <c r="Z84078" i="1"/>
  <c r="Z84077" i="1"/>
  <c r="Z84076" i="1"/>
  <c r="Z84075" i="1"/>
  <c r="Z84074" i="1"/>
  <c r="Z84073" i="1"/>
  <c r="Z84072" i="1"/>
  <c r="Z84071" i="1"/>
  <c r="Z84070" i="1"/>
  <c r="Z84069" i="1"/>
  <c r="Z84068" i="1"/>
  <c r="Z84067" i="1"/>
  <c r="Z84066" i="1"/>
  <c r="Z84065" i="1"/>
  <c r="Z84064" i="1"/>
  <c r="Z84063" i="1"/>
  <c r="Z84062" i="1"/>
  <c r="Z84061" i="1"/>
  <c r="Z84060" i="1"/>
  <c r="Z84059" i="1"/>
  <c r="Z84058" i="1"/>
  <c r="Z84057" i="1"/>
  <c r="Z84056" i="1"/>
  <c r="Z84055" i="1"/>
  <c r="Z84054" i="1"/>
  <c r="Z84053" i="1"/>
  <c r="Z84052" i="1"/>
  <c r="Z84051" i="1"/>
  <c r="Z84050" i="1"/>
  <c r="Z84049" i="1"/>
  <c r="Z84048" i="1"/>
  <c r="Z84047" i="1"/>
  <c r="Z84046" i="1"/>
  <c r="Z84045" i="1"/>
  <c r="Z84044" i="1"/>
  <c r="Z84043" i="1"/>
  <c r="Z84042" i="1"/>
  <c r="Z84041" i="1"/>
  <c r="Z84040" i="1"/>
  <c r="Z84039" i="1"/>
  <c r="Z84038" i="1"/>
  <c r="Z84037" i="1"/>
  <c r="Z84036" i="1"/>
  <c r="Z84035" i="1"/>
  <c r="Z84034" i="1"/>
  <c r="Z84033" i="1"/>
  <c r="Z84032" i="1"/>
  <c r="Z84031" i="1"/>
  <c r="Z84030" i="1"/>
  <c r="Z84029" i="1"/>
  <c r="Z84028" i="1"/>
  <c r="Z84027" i="1"/>
  <c r="Z84026" i="1"/>
  <c r="Z84025" i="1"/>
  <c r="Z84024" i="1"/>
  <c r="Z84023" i="1"/>
  <c r="Z84022" i="1"/>
  <c r="Z84021" i="1"/>
  <c r="Z84020" i="1"/>
  <c r="Z84019" i="1"/>
  <c r="Z84018" i="1"/>
  <c r="Z84017" i="1"/>
  <c r="Z84016" i="1"/>
  <c r="Z84015" i="1"/>
  <c r="Z84014" i="1"/>
  <c r="Z84013" i="1"/>
  <c r="Z84012" i="1"/>
  <c r="Z84011" i="1"/>
  <c r="Z84010" i="1"/>
  <c r="Z84009" i="1"/>
  <c r="Z84008" i="1"/>
  <c r="Z84007" i="1"/>
  <c r="Z84006" i="1"/>
  <c r="Z84005" i="1"/>
  <c r="Z84004" i="1"/>
  <c r="Z84003" i="1"/>
  <c r="Z84002" i="1"/>
  <c r="Z84001" i="1"/>
  <c r="Z84000" i="1"/>
  <c r="Z83999" i="1"/>
  <c r="Z83998" i="1"/>
  <c r="Z83997" i="1"/>
  <c r="Z83996" i="1"/>
  <c r="Z83995" i="1"/>
  <c r="Z83994" i="1"/>
  <c r="Z83993" i="1"/>
  <c r="Z83992" i="1"/>
  <c r="Z83991" i="1"/>
  <c r="Z83990" i="1"/>
  <c r="Z83989" i="1"/>
  <c r="Z83988" i="1"/>
  <c r="Z83987" i="1"/>
  <c r="Z83986" i="1"/>
  <c r="Z83985" i="1"/>
  <c r="Z83984" i="1"/>
  <c r="Z83983" i="1"/>
  <c r="Z83982" i="1"/>
  <c r="Z83981" i="1"/>
  <c r="Z83980" i="1"/>
  <c r="Z83979" i="1"/>
  <c r="Z83978" i="1"/>
  <c r="Z83977" i="1"/>
  <c r="Z83976" i="1"/>
  <c r="Z83975" i="1"/>
  <c r="Z83974" i="1"/>
  <c r="Z83973" i="1"/>
  <c r="Z83972" i="1"/>
  <c r="Z83971" i="1"/>
  <c r="Z83970" i="1"/>
  <c r="Z83969" i="1"/>
  <c r="Z83968" i="1"/>
  <c r="Z83967" i="1"/>
  <c r="Z83966" i="1"/>
  <c r="Z83965" i="1"/>
  <c r="Z83964" i="1"/>
  <c r="Z83963" i="1"/>
  <c r="Z83962" i="1"/>
  <c r="Z83961" i="1"/>
  <c r="Z83960" i="1"/>
  <c r="Z83959" i="1"/>
  <c r="Z83958" i="1"/>
  <c r="Z83957" i="1"/>
  <c r="Z83956" i="1"/>
  <c r="Z83955" i="1"/>
  <c r="Z83954" i="1"/>
  <c r="Z83953" i="1"/>
  <c r="Z83952" i="1"/>
  <c r="Z83951" i="1"/>
  <c r="Z83950" i="1"/>
  <c r="Z83949" i="1"/>
  <c r="Z83948" i="1"/>
  <c r="Z83947" i="1"/>
  <c r="Z83946" i="1"/>
  <c r="Z83945" i="1"/>
  <c r="Z83944" i="1"/>
  <c r="Z83943" i="1"/>
  <c r="Z83942" i="1"/>
  <c r="Z83941" i="1"/>
  <c r="Z83940" i="1"/>
  <c r="Z83939" i="1"/>
  <c r="Z83938" i="1"/>
  <c r="Z83937" i="1"/>
  <c r="Z83936" i="1"/>
  <c r="Z83935" i="1"/>
  <c r="Z83934" i="1"/>
  <c r="Z83933" i="1"/>
  <c r="Z83932" i="1"/>
  <c r="Z83931" i="1"/>
  <c r="Z83930" i="1"/>
  <c r="Z83929" i="1"/>
  <c r="Z83928" i="1"/>
  <c r="Z83927" i="1"/>
  <c r="Z83926" i="1"/>
  <c r="Z83925" i="1"/>
  <c r="Z83924" i="1"/>
  <c r="Z83923" i="1"/>
  <c r="Z83922" i="1"/>
  <c r="Z83921" i="1"/>
  <c r="Z83920" i="1"/>
  <c r="Z83919" i="1"/>
  <c r="Z83918" i="1"/>
  <c r="Z83917" i="1"/>
  <c r="Z83916" i="1"/>
  <c r="Z83915" i="1"/>
  <c r="Z83914" i="1"/>
  <c r="Z83913" i="1"/>
  <c r="Z83912" i="1"/>
  <c r="Z83911" i="1"/>
  <c r="Z83910" i="1"/>
  <c r="Z83909" i="1"/>
  <c r="Z83908" i="1"/>
  <c r="Z83907" i="1"/>
  <c r="Z83906" i="1"/>
  <c r="Z83905" i="1"/>
  <c r="Z83904" i="1"/>
  <c r="Z83903" i="1"/>
  <c r="Z83902" i="1"/>
  <c r="Z83901" i="1"/>
  <c r="Z83900" i="1"/>
  <c r="Z83899" i="1"/>
  <c r="Z83898" i="1"/>
  <c r="Z83897" i="1"/>
  <c r="Z83896" i="1"/>
  <c r="Z83895" i="1"/>
  <c r="Z83894" i="1"/>
  <c r="Z83893" i="1"/>
  <c r="Z83892" i="1"/>
  <c r="Z83891" i="1"/>
  <c r="Z83890" i="1"/>
  <c r="Z83889" i="1"/>
  <c r="Z83888" i="1"/>
  <c r="Z83887" i="1"/>
  <c r="Z83886" i="1"/>
  <c r="Z83885" i="1"/>
  <c r="Z83884" i="1"/>
  <c r="Z83883" i="1"/>
  <c r="Z83882" i="1"/>
  <c r="Z83881" i="1"/>
  <c r="Z83880" i="1"/>
  <c r="Z83879" i="1"/>
  <c r="Z83878" i="1"/>
  <c r="Z83877" i="1"/>
  <c r="Z83876" i="1"/>
  <c r="Z83875" i="1"/>
  <c r="Z83874" i="1"/>
  <c r="Z83873" i="1"/>
  <c r="Z83872" i="1"/>
  <c r="Z83871" i="1"/>
  <c r="Z83870" i="1"/>
  <c r="Z83869" i="1"/>
  <c r="Z83868" i="1"/>
  <c r="Z83867" i="1"/>
  <c r="Z83866" i="1"/>
  <c r="Z83865" i="1"/>
  <c r="Z83864" i="1"/>
  <c r="Z83863" i="1"/>
  <c r="Z83862" i="1"/>
  <c r="Z83861" i="1"/>
  <c r="Z83860" i="1"/>
  <c r="Z83859" i="1"/>
  <c r="Z83858" i="1"/>
  <c r="Z83857" i="1"/>
  <c r="Z83856" i="1"/>
  <c r="Z83855" i="1"/>
  <c r="Z83854" i="1"/>
  <c r="Z83853" i="1"/>
  <c r="Z83852" i="1"/>
  <c r="Z83851" i="1"/>
  <c r="Z83850" i="1"/>
  <c r="Z83849" i="1"/>
  <c r="Z83848" i="1"/>
  <c r="Z83847" i="1"/>
  <c r="Z83846" i="1"/>
  <c r="Z83845" i="1"/>
  <c r="Z83844" i="1"/>
  <c r="Z83843" i="1"/>
  <c r="Z83842" i="1"/>
  <c r="Z83841" i="1"/>
  <c r="Z83840" i="1"/>
  <c r="Z83839" i="1"/>
  <c r="Z83838" i="1"/>
  <c r="Z83837" i="1"/>
  <c r="Z83836" i="1"/>
  <c r="Z83835" i="1"/>
  <c r="Z83834" i="1"/>
  <c r="Z83833" i="1"/>
  <c r="Z83832" i="1"/>
  <c r="Z83831" i="1"/>
  <c r="Z83830" i="1"/>
  <c r="Z83829" i="1"/>
  <c r="Z83828" i="1"/>
  <c r="Z83827" i="1"/>
  <c r="Z83826" i="1"/>
  <c r="Z83825" i="1"/>
  <c r="Z83824" i="1"/>
  <c r="Z83823" i="1"/>
  <c r="Z83822" i="1"/>
  <c r="Z83821" i="1"/>
  <c r="Z83820" i="1"/>
  <c r="Z83819" i="1"/>
  <c r="Z83818" i="1"/>
  <c r="Z83817" i="1"/>
  <c r="Z83816" i="1"/>
  <c r="Z83815" i="1"/>
  <c r="Z83814" i="1"/>
  <c r="Z83813" i="1"/>
  <c r="Z83812" i="1"/>
  <c r="Z83811" i="1"/>
  <c r="Z83810" i="1"/>
  <c r="Z83809" i="1"/>
  <c r="Z83808" i="1"/>
  <c r="Z83807" i="1"/>
  <c r="Z83806" i="1"/>
  <c r="Z83805" i="1"/>
  <c r="Z83804" i="1"/>
  <c r="Z83803" i="1"/>
  <c r="Z83802" i="1"/>
  <c r="Z83801" i="1"/>
  <c r="Z83800" i="1"/>
  <c r="Z83799" i="1"/>
  <c r="Z83798" i="1"/>
  <c r="Z83797" i="1"/>
  <c r="Z83796" i="1"/>
  <c r="Z83795" i="1"/>
  <c r="Z83794" i="1"/>
  <c r="Z83793" i="1"/>
  <c r="Z83792" i="1"/>
  <c r="Z83791" i="1"/>
  <c r="Z83790" i="1"/>
  <c r="Z83789" i="1"/>
  <c r="Z83788" i="1"/>
  <c r="Z83787" i="1"/>
  <c r="Z83786" i="1"/>
  <c r="Z83785" i="1"/>
  <c r="Z83784" i="1"/>
  <c r="Z83783" i="1"/>
  <c r="Z83782" i="1"/>
  <c r="Z83781" i="1"/>
  <c r="Z83780" i="1"/>
  <c r="Z83779" i="1"/>
  <c r="Z83778" i="1"/>
  <c r="Z83777" i="1"/>
  <c r="Z83776" i="1"/>
  <c r="Z83775" i="1"/>
  <c r="Z83774" i="1"/>
  <c r="Z83773" i="1"/>
  <c r="Z83772" i="1"/>
  <c r="Z83771" i="1"/>
  <c r="Z83770" i="1"/>
  <c r="Z83769" i="1"/>
  <c r="Z83768" i="1"/>
  <c r="Z83767" i="1"/>
  <c r="Z83766" i="1"/>
  <c r="Z83765" i="1"/>
  <c r="Z83764" i="1"/>
  <c r="Z83763" i="1"/>
  <c r="Z83762" i="1"/>
  <c r="Z83761" i="1"/>
  <c r="Z83760" i="1"/>
  <c r="Z83759" i="1"/>
  <c r="Z83758" i="1"/>
  <c r="Z83757" i="1"/>
  <c r="Z83756" i="1"/>
  <c r="Z83755" i="1"/>
  <c r="Z83754" i="1"/>
  <c r="Z83753" i="1"/>
  <c r="Z83752" i="1"/>
  <c r="Z83751" i="1"/>
  <c r="Z83750" i="1"/>
  <c r="Z83749" i="1"/>
  <c r="Z83748" i="1"/>
  <c r="Z83747" i="1"/>
  <c r="Z83746" i="1"/>
  <c r="Z83745" i="1"/>
  <c r="Z83744" i="1"/>
  <c r="Z83743" i="1"/>
  <c r="Z83742" i="1"/>
  <c r="Z83741" i="1"/>
  <c r="Z83740" i="1"/>
  <c r="Z83739" i="1"/>
  <c r="Z83738" i="1"/>
  <c r="Z83737" i="1"/>
  <c r="Z83736" i="1"/>
  <c r="Z83735" i="1"/>
  <c r="Z83734" i="1"/>
  <c r="Z83733" i="1"/>
  <c r="Z83732" i="1"/>
  <c r="Z83731" i="1"/>
  <c r="Z83730" i="1"/>
  <c r="Z83729" i="1"/>
  <c r="Z83728" i="1"/>
  <c r="Z83727" i="1"/>
  <c r="Z83726" i="1"/>
  <c r="Z83725" i="1"/>
  <c r="Z83724" i="1"/>
  <c r="Z83723" i="1"/>
  <c r="Z83722" i="1"/>
  <c r="Z83721" i="1"/>
  <c r="Z83720" i="1"/>
  <c r="Z83719" i="1"/>
  <c r="Z83718" i="1"/>
  <c r="Z83717" i="1"/>
  <c r="Z83716" i="1"/>
  <c r="Z83715" i="1"/>
  <c r="Z83714" i="1"/>
  <c r="Z83713" i="1"/>
  <c r="Z83712" i="1"/>
  <c r="Z83711" i="1"/>
  <c r="Z83710" i="1"/>
  <c r="Z83709" i="1"/>
  <c r="Z83708" i="1"/>
  <c r="Z83707" i="1"/>
  <c r="Z83706" i="1"/>
  <c r="Z83705" i="1"/>
  <c r="Z83704" i="1"/>
  <c r="Z83703" i="1"/>
  <c r="Z83702" i="1"/>
  <c r="Z83701" i="1"/>
  <c r="Z83700" i="1"/>
  <c r="Z83699" i="1"/>
  <c r="Z83698" i="1"/>
  <c r="Z83697" i="1"/>
  <c r="Z83696" i="1"/>
  <c r="Z83695" i="1"/>
  <c r="Z83694" i="1"/>
  <c r="Z83693" i="1"/>
  <c r="Z83692" i="1"/>
  <c r="Z83691" i="1"/>
  <c r="Z83690" i="1"/>
  <c r="Z83689" i="1"/>
  <c r="Z83688" i="1"/>
  <c r="Z83687" i="1"/>
  <c r="Z83686" i="1"/>
  <c r="Z83685" i="1"/>
  <c r="Z83684" i="1"/>
  <c r="Z83683" i="1"/>
  <c r="Z83682" i="1"/>
  <c r="Z83681" i="1"/>
  <c r="Z83680" i="1"/>
  <c r="Z83679" i="1"/>
  <c r="Z83678" i="1"/>
  <c r="Z83677" i="1"/>
  <c r="Z83676" i="1"/>
  <c r="Z83675" i="1"/>
  <c r="Z83674" i="1"/>
  <c r="Z83673" i="1"/>
  <c r="Z83672" i="1"/>
  <c r="Z83671" i="1"/>
  <c r="Z83670" i="1"/>
  <c r="Z83669" i="1"/>
  <c r="Z83668" i="1"/>
  <c r="Z83667" i="1"/>
  <c r="Z83666" i="1"/>
  <c r="Z83665" i="1"/>
  <c r="Z83664" i="1"/>
  <c r="Z83663" i="1"/>
  <c r="Z83662" i="1"/>
  <c r="Z83661" i="1"/>
  <c r="Z83660" i="1"/>
  <c r="Z83659" i="1"/>
  <c r="Z83658" i="1"/>
  <c r="Z83657" i="1"/>
  <c r="Z83656" i="1"/>
  <c r="Z83655" i="1"/>
  <c r="Z83654" i="1"/>
  <c r="Z83653" i="1"/>
  <c r="Z83652" i="1"/>
  <c r="Z83651" i="1"/>
  <c r="Z83650" i="1"/>
  <c r="Z83649" i="1"/>
  <c r="Z83648" i="1"/>
  <c r="Z83647" i="1"/>
  <c r="Z83646" i="1"/>
  <c r="Z83645" i="1"/>
  <c r="Z83644" i="1"/>
  <c r="Z83643" i="1"/>
  <c r="Z83642" i="1"/>
  <c r="Z83641" i="1"/>
  <c r="Z83640" i="1"/>
  <c r="Z83639" i="1"/>
  <c r="Z83638" i="1"/>
  <c r="Z83637" i="1"/>
  <c r="Z83636" i="1"/>
  <c r="Z83635" i="1"/>
  <c r="Z83634" i="1"/>
  <c r="Z83633" i="1"/>
  <c r="Z83632" i="1"/>
  <c r="Z83631" i="1"/>
  <c r="Z83630" i="1"/>
  <c r="Z83629" i="1"/>
  <c r="Z83628" i="1"/>
  <c r="Z83627" i="1"/>
  <c r="Z83626" i="1"/>
  <c r="Z83625" i="1"/>
  <c r="Z83624" i="1"/>
  <c r="Z83623" i="1"/>
  <c r="Z83622" i="1"/>
  <c r="Z83621" i="1"/>
  <c r="Z83620" i="1"/>
  <c r="Z83619" i="1"/>
  <c r="Z83618" i="1"/>
  <c r="Z83617" i="1"/>
  <c r="Z83616" i="1"/>
  <c r="Z83615" i="1"/>
  <c r="Z83614" i="1"/>
  <c r="Z83613" i="1"/>
  <c r="Z83612" i="1"/>
  <c r="Z83611" i="1"/>
  <c r="Z83610" i="1"/>
  <c r="Z83609" i="1"/>
  <c r="Z83608" i="1"/>
  <c r="Z83607" i="1"/>
  <c r="Z83606" i="1"/>
  <c r="Z83605" i="1"/>
  <c r="Z83604" i="1"/>
  <c r="Z83603" i="1"/>
  <c r="Z83602" i="1"/>
  <c r="Z83601" i="1"/>
  <c r="Z83600" i="1"/>
  <c r="Z83599" i="1"/>
  <c r="Z83598" i="1"/>
  <c r="Z83597" i="1"/>
  <c r="Z83596" i="1"/>
  <c r="Z83595" i="1"/>
  <c r="Z83594" i="1"/>
  <c r="Z83593" i="1"/>
  <c r="Z83592" i="1"/>
  <c r="Z83591" i="1"/>
  <c r="Z83590" i="1"/>
  <c r="Z83589" i="1"/>
  <c r="Z83588" i="1"/>
  <c r="Z83587" i="1"/>
  <c r="Z83586" i="1"/>
  <c r="Z83585" i="1"/>
  <c r="Z83584" i="1"/>
  <c r="Z83583" i="1"/>
  <c r="Z83582" i="1"/>
  <c r="Z83581" i="1"/>
  <c r="Z83580" i="1"/>
  <c r="Z83579" i="1"/>
  <c r="Z83578" i="1"/>
  <c r="Z83577" i="1"/>
  <c r="Z83576" i="1"/>
  <c r="Z83575" i="1"/>
  <c r="Z83574" i="1"/>
  <c r="Z83573" i="1"/>
  <c r="Z83572" i="1"/>
  <c r="Z83571" i="1"/>
  <c r="Z83570" i="1"/>
  <c r="Z83569" i="1"/>
  <c r="Z83568" i="1"/>
  <c r="Z83567" i="1"/>
  <c r="Z83566" i="1"/>
  <c r="Z83565" i="1"/>
  <c r="Z83564" i="1"/>
  <c r="Z83563" i="1"/>
  <c r="Z83562" i="1"/>
  <c r="Z83561" i="1"/>
  <c r="Z83560" i="1"/>
  <c r="Z83559" i="1"/>
  <c r="Z83558" i="1"/>
  <c r="Z83557" i="1"/>
  <c r="Z83556" i="1"/>
  <c r="Z83555" i="1"/>
  <c r="Z83554" i="1"/>
  <c r="Z83553" i="1"/>
  <c r="Z83552" i="1"/>
  <c r="Z83551" i="1"/>
  <c r="Z83550" i="1"/>
  <c r="Z83549" i="1"/>
  <c r="Z83548" i="1"/>
  <c r="Z83547" i="1"/>
  <c r="Z83546" i="1"/>
  <c r="Z83545" i="1"/>
  <c r="Z83544" i="1"/>
  <c r="Z83543" i="1"/>
  <c r="Z83542" i="1"/>
  <c r="Z83541" i="1"/>
  <c r="Z83540" i="1"/>
  <c r="Z83539" i="1"/>
  <c r="Z83538" i="1"/>
  <c r="Z83537" i="1"/>
  <c r="Z83536" i="1"/>
  <c r="Z83535" i="1"/>
  <c r="Z83534" i="1"/>
  <c r="Z83533" i="1"/>
  <c r="Z83532" i="1"/>
  <c r="Z83531" i="1"/>
  <c r="Z83530" i="1"/>
  <c r="Z83529" i="1"/>
  <c r="Z83528" i="1"/>
  <c r="Z83527" i="1"/>
  <c r="Z83526" i="1"/>
  <c r="Z83525" i="1"/>
  <c r="Z83524" i="1"/>
  <c r="Z83523" i="1"/>
  <c r="Z83522" i="1"/>
  <c r="Z83521" i="1"/>
  <c r="Z83520" i="1"/>
  <c r="Z83519" i="1"/>
  <c r="Z83518" i="1"/>
  <c r="Z83517" i="1"/>
  <c r="Z83516" i="1"/>
  <c r="Z83515" i="1"/>
  <c r="Z83514" i="1"/>
  <c r="Z83513" i="1"/>
  <c r="Z83512" i="1"/>
  <c r="Z83511" i="1"/>
  <c r="Z83510" i="1"/>
  <c r="Z83509" i="1"/>
  <c r="Z83508" i="1"/>
  <c r="Z83507" i="1"/>
  <c r="Z83506" i="1"/>
  <c r="Z83505" i="1"/>
  <c r="Z83504" i="1"/>
  <c r="Z83503" i="1"/>
  <c r="Z83502" i="1"/>
  <c r="Z83501" i="1"/>
  <c r="Z83500" i="1"/>
  <c r="Z83499" i="1"/>
  <c r="Z83498" i="1"/>
  <c r="Z83497" i="1"/>
  <c r="Z83496" i="1"/>
  <c r="Z83495" i="1"/>
  <c r="Z83494" i="1"/>
  <c r="Z83493" i="1"/>
  <c r="Z83492" i="1"/>
  <c r="Z83491" i="1"/>
  <c r="Z83490" i="1"/>
  <c r="Z83489" i="1"/>
  <c r="Z83488" i="1"/>
  <c r="Z83487" i="1"/>
  <c r="Z83486" i="1"/>
  <c r="Z83485" i="1"/>
  <c r="Z83484" i="1"/>
  <c r="Z83483" i="1"/>
  <c r="Z83482" i="1"/>
  <c r="Z83481" i="1"/>
  <c r="Z83480" i="1"/>
  <c r="Z83479" i="1"/>
  <c r="Z83478" i="1"/>
  <c r="Z83477" i="1"/>
  <c r="Z83476" i="1"/>
  <c r="Z83475" i="1"/>
  <c r="Z83474" i="1"/>
  <c r="Z83473" i="1"/>
  <c r="Z83472" i="1"/>
  <c r="Z83471" i="1"/>
  <c r="Z83470" i="1"/>
  <c r="Z83469" i="1"/>
  <c r="Z83468" i="1"/>
  <c r="Z83467" i="1"/>
  <c r="Z83466" i="1"/>
  <c r="Z83465" i="1"/>
  <c r="Z83464" i="1"/>
  <c r="Z83463" i="1"/>
  <c r="Z83462" i="1"/>
  <c r="Z83461" i="1"/>
  <c r="Z83460" i="1"/>
  <c r="Z83459" i="1"/>
  <c r="Z83458" i="1"/>
  <c r="Z83457" i="1"/>
  <c r="Z83456" i="1"/>
  <c r="Z83455" i="1"/>
  <c r="Z83454" i="1"/>
  <c r="Z83453" i="1"/>
  <c r="Z83452" i="1"/>
  <c r="Z83451" i="1"/>
  <c r="Z83450" i="1"/>
  <c r="Z83449" i="1"/>
  <c r="Z83448" i="1"/>
  <c r="Z83447" i="1"/>
  <c r="Z83446" i="1"/>
  <c r="Z83445" i="1"/>
  <c r="Z83444" i="1"/>
  <c r="Z83443" i="1"/>
  <c r="Z83442" i="1"/>
  <c r="Z83441" i="1"/>
  <c r="Z83440" i="1"/>
  <c r="Z83439" i="1"/>
  <c r="Z83438" i="1"/>
  <c r="Z83437" i="1"/>
  <c r="Z83436" i="1"/>
  <c r="Z83435" i="1"/>
  <c r="Z83434" i="1"/>
  <c r="Z83433" i="1"/>
  <c r="Z83432" i="1"/>
  <c r="Z83431" i="1"/>
  <c r="Z83430" i="1"/>
  <c r="Z83429" i="1"/>
  <c r="Z83428" i="1"/>
  <c r="Z83427" i="1"/>
  <c r="Z83426" i="1"/>
  <c r="Z83425" i="1"/>
  <c r="Z83424" i="1"/>
  <c r="Z83423" i="1"/>
  <c r="Z83422" i="1"/>
  <c r="Z83421" i="1"/>
  <c r="Z83420" i="1"/>
  <c r="Z83419" i="1"/>
  <c r="Z83418" i="1"/>
  <c r="Z83417" i="1"/>
  <c r="Z83416" i="1"/>
  <c r="Z83415" i="1"/>
  <c r="Z83414" i="1"/>
  <c r="Z83413" i="1"/>
  <c r="Z83412" i="1"/>
  <c r="Z83411" i="1"/>
  <c r="Z83410" i="1"/>
  <c r="Z83409" i="1"/>
  <c r="Z83408" i="1"/>
  <c r="Z83407" i="1"/>
  <c r="Z83406" i="1"/>
  <c r="Z83405" i="1"/>
  <c r="Z83404" i="1"/>
  <c r="Z83403" i="1"/>
  <c r="Z83402" i="1"/>
  <c r="Z83401" i="1"/>
  <c r="Z83400" i="1"/>
  <c r="Z83399" i="1"/>
  <c r="Z83398" i="1"/>
  <c r="Z83397" i="1"/>
  <c r="Z83396" i="1"/>
  <c r="Z83395" i="1"/>
  <c r="Z83394" i="1"/>
  <c r="Z83393" i="1"/>
  <c r="Z83392" i="1"/>
  <c r="Z83391" i="1"/>
  <c r="Z83390" i="1"/>
  <c r="Z83389" i="1"/>
  <c r="Z83388" i="1"/>
  <c r="Z83387" i="1"/>
  <c r="Z83386" i="1"/>
  <c r="Z83385" i="1"/>
  <c r="Z83384" i="1"/>
  <c r="Z83383" i="1"/>
  <c r="Z83382" i="1"/>
  <c r="Z83381" i="1"/>
  <c r="Z83380" i="1"/>
  <c r="Z83379" i="1"/>
  <c r="Z83378" i="1"/>
  <c r="Z83377" i="1"/>
  <c r="Z83376" i="1"/>
  <c r="Z83375" i="1"/>
  <c r="Z83374" i="1"/>
  <c r="Z83373" i="1"/>
  <c r="Z83372" i="1"/>
  <c r="Z83371" i="1"/>
  <c r="Z83370" i="1"/>
  <c r="Z83369" i="1"/>
  <c r="Z83368" i="1"/>
  <c r="Z83367" i="1"/>
  <c r="Z83366" i="1"/>
  <c r="Z83365" i="1"/>
  <c r="Z83364" i="1"/>
  <c r="Z83363" i="1"/>
  <c r="Z83362" i="1"/>
  <c r="Z83361" i="1"/>
  <c r="Z83360" i="1"/>
  <c r="Z83359" i="1"/>
  <c r="Z83358" i="1"/>
  <c r="Z83357" i="1"/>
  <c r="Z83356" i="1"/>
  <c r="Z83355" i="1"/>
  <c r="Z83354" i="1"/>
  <c r="Z83353" i="1"/>
  <c r="Z83352" i="1"/>
  <c r="Z83351" i="1"/>
  <c r="Z83350" i="1"/>
  <c r="Z83349" i="1"/>
  <c r="Z83348" i="1"/>
  <c r="Z83347" i="1"/>
  <c r="Z83346" i="1"/>
  <c r="Z83345" i="1"/>
  <c r="Z83344" i="1"/>
  <c r="Z83343" i="1"/>
  <c r="Z83342" i="1"/>
  <c r="Z83341" i="1"/>
  <c r="Z83340" i="1"/>
  <c r="Z83339" i="1"/>
  <c r="Z83338" i="1"/>
  <c r="Z83337" i="1"/>
  <c r="Z83336" i="1"/>
  <c r="Z83335" i="1"/>
  <c r="Z83334" i="1"/>
  <c r="Z83333" i="1"/>
  <c r="Z83332" i="1"/>
  <c r="Z83331" i="1"/>
  <c r="Z83330" i="1"/>
  <c r="Z83329" i="1"/>
  <c r="Z83328" i="1"/>
  <c r="Z83327" i="1"/>
  <c r="Z83326" i="1"/>
  <c r="Z83325" i="1"/>
  <c r="Z83324" i="1"/>
  <c r="Z83323" i="1"/>
  <c r="Z83322" i="1"/>
  <c r="Z83321" i="1"/>
  <c r="Z83320" i="1"/>
  <c r="Z83319" i="1"/>
  <c r="Z83318" i="1"/>
  <c r="Z83317" i="1"/>
  <c r="Z83316" i="1"/>
  <c r="Z83315" i="1"/>
  <c r="Z83314" i="1"/>
  <c r="Z83313" i="1"/>
  <c r="Z83312" i="1"/>
  <c r="Z83311" i="1"/>
  <c r="Z83310" i="1"/>
  <c r="Z83309" i="1"/>
  <c r="Z83308" i="1"/>
  <c r="Z83307" i="1"/>
  <c r="Z83306" i="1"/>
  <c r="Z83305" i="1"/>
  <c r="Z83304" i="1"/>
  <c r="Z83303" i="1"/>
  <c r="Z83302" i="1"/>
  <c r="Z83301" i="1"/>
  <c r="Z83300" i="1"/>
  <c r="Z83299" i="1"/>
  <c r="Z83298" i="1"/>
  <c r="Z83297" i="1"/>
  <c r="Z83296" i="1"/>
  <c r="Z83295" i="1"/>
  <c r="Z83294" i="1"/>
  <c r="Z83293" i="1"/>
  <c r="Z83292" i="1"/>
  <c r="Z83291" i="1"/>
  <c r="Z83290" i="1"/>
  <c r="Z83289" i="1"/>
  <c r="Z83288" i="1"/>
  <c r="Z83287" i="1"/>
  <c r="Z83286" i="1"/>
  <c r="Z83285" i="1"/>
  <c r="Z83284" i="1"/>
  <c r="Z83283" i="1"/>
  <c r="Z83282" i="1"/>
  <c r="Z83281" i="1"/>
  <c r="Z83280" i="1"/>
  <c r="Z83279" i="1"/>
  <c r="Z83278" i="1"/>
  <c r="Z83277" i="1"/>
  <c r="Z83276" i="1"/>
  <c r="Z83275" i="1"/>
  <c r="Z83274" i="1"/>
  <c r="Z83273" i="1"/>
  <c r="Z83272" i="1"/>
  <c r="Z83271" i="1"/>
  <c r="Z83270" i="1"/>
  <c r="Z83269" i="1"/>
  <c r="Z83268" i="1"/>
  <c r="Z83267" i="1"/>
  <c r="Z83266" i="1"/>
  <c r="Z83265" i="1"/>
  <c r="Z83264" i="1"/>
  <c r="Z83263" i="1"/>
  <c r="Z83262" i="1"/>
  <c r="Z83261" i="1"/>
  <c r="Z83260" i="1"/>
  <c r="Z83259" i="1"/>
  <c r="Z83258" i="1"/>
  <c r="Z83257" i="1"/>
  <c r="Z83256" i="1"/>
  <c r="Z83255" i="1"/>
  <c r="Z83254" i="1"/>
  <c r="Z83253" i="1"/>
  <c r="Z83252" i="1"/>
  <c r="Z83251" i="1"/>
  <c r="Z83250" i="1"/>
  <c r="Z83249" i="1"/>
  <c r="Z83248" i="1"/>
  <c r="Z83247" i="1"/>
  <c r="Z83246" i="1"/>
  <c r="Z83245" i="1"/>
  <c r="Z83244" i="1"/>
  <c r="Z83243" i="1"/>
  <c r="Z83242" i="1"/>
  <c r="Z83241" i="1"/>
  <c r="Z83240" i="1"/>
  <c r="Z83239" i="1"/>
  <c r="Z83238" i="1"/>
  <c r="Z83237" i="1"/>
  <c r="Z83236" i="1"/>
  <c r="Z83235" i="1"/>
  <c r="Z83234" i="1"/>
  <c r="Z83233" i="1"/>
  <c r="Z83232" i="1"/>
  <c r="Z83231" i="1"/>
  <c r="Z83230" i="1"/>
  <c r="Z83229" i="1"/>
  <c r="Z83228" i="1"/>
  <c r="Z83227" i="1"/>
  <c r="Z83226" i="1"/>
  <c r="Z83225" i="1"/>
  <c r="Z83224" i="1"/>
  <c r="Z83223" i="1"/>
  <c r="Z83222" i="1"/>
  <c r="Z83221" i="1"/>
  <c r="Z83220" i="1"/>
  <c r="Z83219" i="1"/>
  <c r="Z83218" i="1"/>
  <c r="Z83217" i="1"/>
  <c r="Z83216" i="1"/>
  <c r="Z83215" i="1"/>
  <c r="Z83214" i="1"/>
  <c r="Z83213" i="1"/>
  <c r="Z83212" i="1"/>
  <c r="Z83211" i="1"/>
  <c r="Z83210" i="1"/>
  <c r="Z83209" i="1"/>
  <c r="Z83208" i="1"/>
  <c r="Z83207" i="1"/>
  <c r="Z83206" i="1"/>
  <c r="Z83205" i="1"/>
  <c r="Z83204" i="1"/>
  <c r="Z83203" i="1"/>
  <c r="Z83202" i="1"/>
  <c r="Z83201" i="1"/>
  <c r="Z83200" i="1"/>
  <c r="Z83199" i="1"/>
  <c r="Z83198" i="1"/>
  <c r="Z83197" i="1"/>
  <c r="Z83196" i="1"/>
  <c r="Z83195" i="1"/>
  <c r="Z83194" i="1"/>
  <c r="Z83193" i="1"/>
  <c r="Z83192" i="1"/>
  <c r="Z83191" i="1"/>
  <c r="Z83190" i="1"/>
  <c r="Z83189" i="1"/>
  <c r="Z83188" i="1"/>
  <c r="Z83187" i="1"/>
  <c r="Z83186" i="1"/>
  <c r="Z83185" i="1"/>
  <c r="Z83184" i="1"/>
  <c r="Z83183" i="1"/>
  <c r="Z83182" i="1"/>
  <c r="Z83181" i="1"/>
  <c r="Z83180" i="1"/>
  <c r="Z83179" i="1"/>
  <c r="Z83178" i="1"/>
  <c r="Z83177" i="1"/>
  <c r="Z83176" i="1"/>
  <c r="Z83175" i="1"/>
  <c r="Z83174" i="1"/>
  <c r="Z83173" i="1"/>
  <c r="Z83172" i="1"/>
  <c r="Z83171" i="1"/>
  <c r="Z83170" i="1"/>
  <c r="Z83169" i="1"/>
  <c r="Z83168" i="1"/>
  <c r="Z83167" i="1"/>
  <c r="Z83166" i="1"/>
  <c r="Z83165" i="1"/>
  <c r="Z83164" i="1"/>
  <c r="Z83163" i="1"/>
  <c r="Z83162" i="1"/>
  <c r="Z83161" i="1"/>
  <c r="Z83160" i="1"/>
  <c r="Z83159" i="1"/>
  <c r="Z83158" i="1"/>
  <c r="Z83157" i="1"/>
  <c r="Z83156" i="1"/>
  <c r="Z83155" i="1"/>
  <c r="Z83154" i="1"/>
  <c r="Z83153" i="1"/>
  <c r="Z83152" i="1"/>
  <c r="Z83151" i="1"/>
  <c r="Z83150" i="1"/>
  <c r="Z83149" i="1"/>
  <c r="Z83148" i="1"/>
  <c r="Z83147" i="1"/>
  <c r="Z83146" i="1"/>
  <c r="Z83145" i="1"/>
  <c r="Z83144" i="1"/>
  <c r="Z83143" i="1"/>
  <c r="Z83142" i="1"/>
  <c r="Z83141" i="1"/>
  <c r="Z83140" i="1"/>
  <c r="Z83139" i="1"/>
  <c r="Z83138" i="1"/>
  <c r="Z83137" i="1"/>
  <c r="Z83136" i="1"/>
  <c r="Z83135" i="1"/>
  <c r="Z83134" i="1"/>
  <c r="Z83133" i="1"/>
  <c r="Z83132" i="1"/>
  <c r="Z83131" i="1"/>
  <c r="Z83130" i="1"/>
  <c r="Z83129" i="1"/>
  <c r="Z83128" i="1"/>
  <c r="Z83127" i="1"/>
  <c r="Z83126" i="1"/>
  <c r="Z83125" i="1"/>
  <c r="Z83124" i="1"/>
  <c r="Z83123" i="1"/>
  <c r="Z83122" i="1"/>
  <c r="Z83121" i="1"/>
  <c r="Z83120" i="1"/>
  <c r="Z83119" i="1"/>
  <c r="Z83118" i="1"/>
  <c r="Z83117" i="1"/>
  <c r="Z83116" i="1"/>
  <c r="Z83115" i="1"/>
  <c r="Z83114" i="1"/>
  <c r="Z83113" i="1"/>
  <c r="Z83112" i="1"/>
  <c r="Z83111" i="1"/>
  <c r="Z83110" i="1"/>
  <c r="Z83109" i="1"/>
  <c r="Z83108" i="1"/>
  <c r="Z83107" i="1"/>
  <c r="Z83106" i="1"/>
  <c r="Z83105" i="1"/>
  <c r="Z83104" i="1"/>
  <c r="Z83103" i="1"/>
  <c r="Z83102" i="1"/>
  <c r="Z83101" i="1"/>
  <c r="Z83100" i="1"/>
  <c r="Z83099" i="1"/>
  <c r="Z83098" i="1"/>
  <c r="Z83097" i="1"/>
  <c r="Z83096" i="1"/>
  <c r="Z83095" i="1"/>
  <c r="Z83094" i="1"/>
  <c r="Z83093" i="1"/>
  <c r="Z83092" i="1"/>
  <c r="Z83091" i="1"/>
  <c r="Z83090" i="1"/>
  <c r="Z83089" i="1"/>
  <c r="Z83088" i="1"/>
  <c r="Z83087" i="1"/>
  <c r="Z83086" i="1"/>
  <c r="Z83085" i="1"/>
  <c r="Z83084" i="1"/>
  <c r="Z83083" i="1"/>
  <c r="Z83082" i="1"/>
  <c r="Z83081" i="1"/>
  <c r="Z83080" i="1"/>
  <c r="Z83079" i="1"/>
  <c r="Z83078" i="1"/>
  <c r="Z83077" i="1"/>
  <c r="Z83076" i="1"/>
  <c r="Z83075" i="1"/>
  <c r="Z83074" i="1"/>
  <c r="Z83073" i="1"/>
  <c r="Z83072" i="1"/>
  <c r="Z83071" i="1"/>
  <c r="Z83070" i="1"/>
  <c r="Z83069" i="1"/>
  <c r="Z83068" i="1"/>
  <c r="Z83067" i="1"/>
  <c r="Z83066" i="1"/>
  <c r="Z83065" i="1"/>
  <c r="Z83064" i="1"/>
  <c r="Z83063" i="1"/>
  <c r="Z83062" i="1"/>
  <c r="Z83061" i="1"/>
  <c r="Z83060" i="1"/>
  <c r="Z83059" i="1"/>
  <c r="Z83058" i="1"/>
  <c r="Z83057" i="1"/>
  <c r="Z83056" i="1"/>
  <c r="Z83055" i="1"/>
  <c r="Z83054" i="1"/>
  <c r="Z83053" i="1"/>
  <c r="Z83052" i="1"/>
  <c r="Z83051" i="1"/>
  <c r="Z83050" i="1"/>
  <c r="Z83049" i="1"/>
  <c r="Z83048" i="1"/>
  <c r="Z83047" i="1"/>
  <c r="Z83046" i="1"/>
  <c r="Z83045" i="1"/>
  <c r="Z83044" i="1"/>
  <c r="Z83043" i="1"/>
  <c r="Z83042" i="1"/>
  <c r="Z83041" i="1"/>
  <c r="Z83040" i="1"/>
  <c r="Z83039" i="1"/>
  <c r="Z83038" i="1"/>
  <c r="Z83037" i="1"/>
  <c r="Z83036" i="1"/>
  <c r="Z83035" i="1"/>
  <c r="Z83034" i="1"/>
  <c r="Z83033" i="1"/>
  <c r="Z83032" i="1"/>
  <c r="Z83031" i="1"/>
  <c r="Z83030" i="1"/>
  <c r="Z83029" i="1"/>
  <c r="Z83028" i="1"/>
  <c r="Z83027" i="1"/>
  <c r="Z83026" i="1"/>
  <c r="Z83025" i="1"/>
  <c r="Z83024" i="1"/>
  <c r="Z83023" i="1"/>
  <c r="Z83022" i="1"/>
  <c r="Z83021" i="1"/>
  <c r="Z83020" i="1"/>
  <c r="Z83019" i="1"/>
  <c r="Z83018" i="1"/>
  <c r="Z83017" i="1"/>
  <c r="Z83016" i="1"/>
  <c r="Z83015" i="1"/>
  <c r="Z83014" i="1"/>
  <c r="Z83013" i="1"/>
  <c r="Z83012" i="1"/>
  <c r="Z83011" i="1"/>
  <c r="Z83010" i="1"/>
  <c r="Z83009" i="1"/>
  <c r="Z83008" i="1"/>
  <c r="Z83007" i="1"/>
  <c r="Z83006" i="1"/>
  <c r="Z83005" i="1"/>
  <c r="Z83004" i="1"/>
  <c r="Z83003" i="1"/>
  <c r="Z83002" i="1"/>
  <c r="Z83001" i="1"/>
  <c r="Z83000" i="1"/>
  <c r="Z82999" i="1"/>
  <c r="Z82998" i="1"/>
  <c r="Z82997" i="1"/>
  <c r="Z82996" i="1"/>
  <c r="Z82995" i="1"/>
  <c r="Z82994" i="1"/>
  <c r="Z82993" i="1"/>
  <c r="Z82992" i="1"/>
  <c r="Z82991" i="1"/>
  <c r="Z82990" i="1"/>
  <c r="Z82989" i="1"/>
  <c r="Z82988" i="1"/>
  <c r="Z82987" i="1"/>
  <c r="Z82986" i="1"/>
  <c r="Z82985" i="1"/>
  <c r="Z82984" i="1"/>
  <c r="Z82983" i="1"/>
  <c r="Z82982" i="1"/>
  <c r="Z82981" i="1"/>
  <c r="Z82980" i="1"/>
  <c r="Z82979" i="1"/>
  <c r="Z82978" i="1"/>
  <c r="Z82977" i="1"/>
  <c r="Z82976" i="1"/>
  <c r="Z82975" i="1"/>
  <c r="Z82974" i="1"/>
  <c r="Z82973" i="1"/>
  <c r="Z82972" i="1"/>
  <c r="Z82971" i="1"/>
  <c r="Z82970" i="1"/>
  <c r="Z82969" i="1"/>
  <c r="Z82968" i="1"/>
  <c r="Z82967" i="1"/>
  <c r="Z82966" i="1"/>
  <c r="Z82965" i="1"/>
  <c r="Z82964" i="1"/>
  <c r="Z82963" i="1"/>
  <c r="Z82962" i="1"/>
  <c r="Z82961" i="1"/>
  <c r="Z82960" i="1"/>
  <c r="Z82959" i="1"/>
  <c r="Z82958" i="1"/>
  <c r="Z82957" i="1"/>
  <c r="Z82956" i="1"/>
  <c r="Z82955" i="1"/>
  <c r="Z82954" i="1"/>
  <c r="Z82953" i="1"/>
  <c r="Z82952" i="1"/>
  <c r="Z82951" i="1"/>
  <c r="Z82950" i="1"/>
  <c r="Z82949" i="1"/>
  <c r="Z82948" i="1"/>
  <c r="Z82947" i="1"/>
  <c r="Z82946" i="1"/>
  <c r="Z82945" i="1"/>
  <c r="Z82944" i="1"/>
  <c r="Z82943" i="1"/>
  <c r="Z82942" i="1"/>
  <c r="Z82941" i="1"/>
  <c r="Z82940" i="1"/>
  <c r="Z82939" i="1"/>
  <c r="Z82938" i="1"/>
  <c r="Z82937" i="1"/>
  <c r="Z82936" i="1"/>
  <c r="Z82935" i="1"/>
  <c r="Z82934" i="1"/>
  <c r="Z82933" i="1"/>
  <c r="Z82932" i="1"/>
  <c r="Z82931" i="1"/>
  <c r="Z82930" i="1"/>
  <c r="Z82929" i="1"/>
  <c r="Z82928" i="1"/>
  <c r="Z82927" i="1"/>
  <c r="Z82926" i="1"/>
  <c r="Z82925" i="1"/>
  <c r="Z82924" i="1"/>
  <c r="Z82923" i="1"/>
  <c r="Z82922" i="1"/>
  <c r="Z82921" i="1"/>
  <c r="Z82920" i="1"/>
  <c r="Z82919" i="1"/>
  <c r="Z82918" i="1"/>
  <c r="Z82917" i="1"/>
  <c r="Z82916" i="1"/>
  <c r="Z82915" i="1"/>
  <c r="Z82914" i="1"/>
  <c r="Z82913" i="1"/>
  <c r="Z82912" i="1"/>
  <c r="Z82911" i="1"/>
  <c r="Z82910" i="1"/>
  <c r="Z82909" i="1"/>
  <c r="Z82908" i="1"/>
  <c r="Z82907" i="1"/>
  <c r="Z82906" i="1"/>
  <c r="Z82905" i="1"/>
  <c r="Z82904" i="1"/>
  <c r="Z82903" i="1"/>
  <c r="Z82902" i="1"/>
  <c r="Z82901" i="1"/>
  <c r="Z82900" i="1"/>
  <c r="Z82899" i="1"/>
  <c r="Z82898" i="1"/>
  <c r="Z82897" i="1"/>
  <c r="Z82896" i="1"/>
  <c r="Z82895" i="1"/>
  <c r="Z82894" i="1"/>
  <c r="Z82893" i="1"/>
  <c r="Z82892" i="1"/>
  <c r="Z82891" i="1"/>
  <c r="Z82890" i="1"/>
  <c r="Z82889" i="1"/>
  <c r="Z82888" i="1"/>
  <c r="Z82887" i="1"/>
  <c r="Z82886" i="1"/>
  <c r="Z82885" i="1"/>
  <c r="Z82884" i="1"/>
  <c r="Z82883" i="1"/>
  <c r="Z82882" i="1"/>
  <c r="Z82881" i="1"/>
  <c r="Z82880" i="1"/>
  <c r="Z82879" i="1"/>
  <c r="Z82878" i="1"/>
  <c r="Z82877" i="1"/>
  <c r="Z82876" i="1"/>
  <c r="Z82875" i="1"/>
  <c r="Z82874" i="1"/>
  <c r="Z82873" i="1"/>
  <c r="Z82872" i="1"/>
  <c r="Z82871" i="1"/>
  <c r="Z82870" i="1"/>
  <c r="Z82869" i="1"/>
  <c r="Z82868" i="1"/>
  <c r="Z82867" i="1"/>
  <c r="Z82866" i="1"/>
  <c r="Z82865" i="1"/>
  <c r="Z82864" i="1"/>
  <c r="Z82863" i="1"/>
  <c r="Z82862" i="1"/>
  <c r="Z82861" i="1"/>
  <c r="Z82860" i="1"/>
  <c r="Z82859" i="1"/>
  <c r="Z82858" i="1"/>
  <c r="Z82857" i="1"/>
  <c r="Z82856" i="1"/>
  <c r="Z82855" i="1"/>
  <c r="Z82854" i="1"/>
  <c r="Z82853" i="1"/>
  <c r="Z82852" i="1"/>
  <c r="Z82851" i="1"/>
  <c r="Z82850" i="1"/>
  <c r="Z82849" i="1"/>
  <c r="Z82848" i="1"/>
  <c r="Z82847" i="1"/>
  <c r="Z82846" i="1"/>
  <c r="Z82845" i="1"/>
  <c r="Z82844" i="1"/>
  <c r="Z82843" i="1"/>
  <c r="Z82842" i="1"/>
  <c r="Z82841" i="1"/>
  <c r="Z82840" i="1"/>
  <c r="Z82839" i="1"/>
  <c r="Z82838" i="1"/>
  <c r="Z82837" i="1"/>
  <c r="Z82836" i="1"/>
  <c r="Z82835" i="1"/>
  <c r="Z82834" i="1"/>
  <c r="Z82833" i="1"/>
  <c r="Z82832" i="1"/>
  <c r="Z82831" i="1"/>
  <c r="Z82830" i="1"/>
  <c r="Z82829" i="1"/>
  <c r="Z82828" i="1"/>
  <c r="Z82827" i="1"/>
  <c r="Z82826" i="1"/>
  <c r="Z82825" i="1"/>
  <c r="Z82824" i="1"/>
  <c r="Z82823" i="1"/>
  <c r="Z82822" i="1"/>
  <c r="Z82821" i="1"/>
  <c r="Z82820" i="1"/>
  <c r="Z82819" i="1"/>
  <c r="Z82818" i="1"/>
  <c r="Z82817" i="1"/>
  <c r="Z82816" i="1"/>
  <c r="Z82815" i="1"/>
  <c r="Z82814" i="1"/>
  <c r="Z82813" i="1"/>
  <c r="Z82812" i="1"/>
  <c r="Z82811" i="1"/>
  <c r="Z82810" i="1"/>
  <c r="Z82809" i="1"/>
  <c r="Z82808" i="1"/>
  <c r="Z82807" i="1"/>
  <c r="Z82806" i="1"/>
  <c r="Z82805" i="1"/>
  <c r="Z82804" i="1"/>
  <c r="Z82803" i="1"/>
  <c r="Z82802" i="1"/>
  <c r="Z82801" i="1"/>
  <c r="Z82800" i="1"/>
  <c r="Z82799" i="1"/>
  <c r="Z82798" i="1"/>
  <c r="Z82797" i="1"/>
  <c r="Z82796" i="1"/>
  <c r="Z82795" i="1"/>
  <c r="Z82794" i="1"/>
  <c r="Z82793" i="1"/>
  <c r="Z82792" i="1"/>
  <c r="Z82791" i="1"/>
  <c r="Z82790" i="1"/>
  <c r="Z82789" i="1"/>
  <c r="Z82788" i="1"/>
  <c r="Z82787" i="1"/>
  <c r="Z82786" i="1"/>
  <c r="Z82785" i="1"/>
  <c r="Z82784" i="1"/>
  <c r="Z82783" i="1"/>
  <c r="Z82782" i="1"/>
  <c r="Z82781" i="1"/>
  <c r="Z82780" i="1"/>
  <c r="Z82779" i="1"/>
  <c r="Z82778" i="1"/>
  <c r="Z82777" i="1"/>
  <c r="Z82776" i="1"/>
  <c r="Z82775" i="1"/>
  <c r="Z82774" i="1"/>
  <c r="Z82773" i="1"/>
  <c r="Z82772" i="1"/>
  <c r="Z82771" i="1"/>
  <c r="Z82770" i="1"/>
  <c r="Z82769" i="1"/>
  <c r="Z82768" i="1"/>
  <c r="Z82767" i="1"/>
  <c r="Z82766" i="1"/>
  <c r="Z82765" i="1"/>
  <c r="Z82764" i="1"/>
  <c r="Z82763" i="1"/>
  <c r="Z82762" i="1"/>
  <c r="Z82761" i="1"/>
  <c r="Z82760" i="1"/>
  <c r="Z82759" i="1"/>
  <c r="Z82758" i="1"/>
  <c r="Z82757" i="1"/>
  <c r="Z82756" i="1"/>
  <c r="Z82755" i="1"/>
  <c r="Z82754" i="1"/>
  <c r="Z82753" i="1"/>
  <c r="Z82752" i="1"/>
  <c r="Z82751" i="1"/>
  <c r="Z82750" i="1"/>
  <c r="Z82749" i="1"/>
  <c r="Z82748" i="1"/>
  <c r="Z82747" i="1"/>
  <c r="Z82746" i="1"/>
  <c r="Z82745" i="1"/>
  <c r="Z82744" i="1"/>
  <c r="Z82743" i="1"/>
  <c r="Z82742" i="1"/>
  <c r="Z82741" i="1"/>
  <c r="Z82740" i="1"/>
  <c r="Z82739" i="1"/>
  <c r="Z82738" i="1"/>
  <c r="Z82737" i="1"/>
  <c r="Z82736" i="1"/>
  <c r="Z82735" i="1"/>
  <c r="Z82734" i="1"/>
  <c r="Z82733" i="1"/>
  <c r="Z82732" i="1"/>
  <c r="Z82731" i="1"/>
  <c r="Z82730" i="1"/>
  <c r="Z82729" i="1"/>
  <c r="Z82728" i="1"/>
  <c r="Z82727" i="1"/>
  <c r="Z82726" i="1"/>
  <c r="Z82725" i="1"/>
  <c r="Z82724" i="1"/>
  <c r="Z82723" i="1"/>
  <c r="Z82722" i="1"/>
  <c r="Z82721" i="1"/>
  <c r="Z82720" i="1"/>
  <c r="Z82719" i="1"/>
  <c r="Z82718" i="1"/>
  <c r="Z82717" i="1"/>
  <c r="Z82716" i="1"/>
  <c r="Z82715" i="1"/>
  <c r="Z82714" i="1"/>
  <c r="Z82713" i="1"/>
  <c r="Z82712" i="1"/>
  <c r="Z82711" i="1"/>
  <c r="Z82710" i="1"/>
  <c r="Z82709" i="1"/>
  <c r="Z82708" i="1"/>
  <c r="Z82707" i="1"/>
  <c r="Z82706" i="1"/>
  <c r="Z82705" i="1"/>
  <c r="Z82704" i="1"/>
  <c r="Z82703" i="1"/>
  <c r="Z82702" i="1"/>
  <c r="Z82701" i="1"/>
  <c r="Z82700" i="1"/>
  <c r="Z82699" i="1"/>
  <c r="Z82698" i="1"/>
  <c r="Z82697" i="1"/>
  <c r="Z82696" i="1"/>
  <c r="Z82695" i="1"/>
  <c r="Z82694" i="1"/>
  <c r="Z82693" i="1"/>
  <c r="Z82692" i="1"/>
  <c r="Z82691" i="1"/>
  <c r="Z82690" i="1"/>
  <c r="Z82689" i="1"/>
  <c r="Z82688" i="1"/>
  <c r="Z82687" i="1"/>
  <c r="Z82686" i="1"/>
  <c r="Z82685" i="1"/>
  <c r="Z82684" i="1"/>
  <c r="Z82683" i="1"/>
  <c r="Z82682" i="1"/>
  <c r="Z82681" i="1"/>
  <c r="Z82680" i="1"/>
  <c r="Z82679" i="1"/>
  <c r="Z82678" i="1"/>
  <c r="Z82677" i="1"/>
  <c r="Z82676" i="1"/>
  <c r="Z82675" i="1"/>
  <c r="Z82674" i="1"/>
  <c r="Z82673" i="1"/>
  <c r="Z82672" i="1"/>
  <c r="Z82671" i="1"/>
  <c r="Z82670" i="1"/>
  <c r="Z82669" i="1"/>
  <c r="Z82668" i="1"/>
  <c r="Z82667" i="1"/>
  <c r="Z82666" i="1"/>
  <c r="Z82665" i="1"/>
  <c r="Z82664" i="1"/>
  <c r="Z82663" i="1"/>
  <c r="Z82662" i="1"/>
  <c r="Z82661" i="1"/>
  <c r="Z82660" i="1"/>
  <c r="Z82659" i="1"/>
  <c r="Z82658" i="1"/>
  <c r="Z82657" i="1"/>
  <c r="Z82656" i="1"/>
  <c r="Z82655" i="1"/>
  <c r="Z82654" i="1"/>
  <c r="Z82653" i="1"/>
  <c r="Z82652" i="1"/>
  <c r="Z82651" i="1"/>
  <c r="Z82650" i="1"/>
  <c r="Z82649" i="1"/>
  <c r="Z82648" i="1"/>
  <c r="Z82647" i="1"/>
  <c r="Z82646" i="1"/>
  <c r="Z82645" i="1"/>
  <c r="Z82644" i="1"/>
  <c r="Z82643" i="1"/>
  <c r="Z82642" i="1"/>
  <c r="Z82641" i="1"/>
  <c r="Z82640" i="1"/>
  <c r="Z82639" i="1"/>
  <c r="Z82638" i="1"/>
  <c r="Z82637" i="1"/>
  <c r="Z82636" i="1"/>
  <c r="Z82635" i="1"/>
  <c r="Z82634" i="1"/>
  <c r="Z82633" i="1"/>
  <c r="Z82632" i="1"/>
  <c r="Z82631" i="1"/>
  <c r="Z82630" i="1"/>
  <c r="Z82629" i="1"/>
  <c r="Z82628" i="1"/>
  <c r="Z82627" i="1"/>
  <c r="Z82626" i="1"/>
  <c r="Z82625" i="1"/>
  <c r="Z82624" i="1"/>
  <c r="Z82623" i="1"/>
  <c r="Z82622" i="1"/>
  <c r="Z82621" i="1"/>
  <c r="Z82620" i="1"/>
  <c r="Z82619" i="1"/>
  <c r="Z82618" i="1"/>
  <c r="Z82617" i="1"/>
  <c r="Z82616" i="1"/>
  <c r="Z82615" i="1"/>
  <c r="Z82614" i="1"/>
  <c r="Z82613" i="1"/>
  <c r="Z82612" i="1"/>
  <c r="Z82611" i="1"/>
  <c r="Z82610" i="1"/>
  <c r="Z82609" i="1"/>
  <c r="Z82608" i="1"/>
  <c r="Z82607" i="1"/>
  <c r="Z82606" i="1"/>
  <c r="Z82605" i="1"/>
  <c r="Z82604" i="1"/>
  <c r="Z82603" i="1"/>
  <c r="Z82602" i="1"/>
  <c r="Z82601" i="1"/>
  <c r="Z82600" i="1"/>
  <c r="Z82599" i="1"/>
  <c r="Z82598" i="1"/>
  <c r="Z82597" i="1"/>
  <c r="Z82596" i="1"/>
  <c r="Z82595" i="1"/>
  <c r="Z82594" i="1"/>
  <c r="Z82593" i="1"/>
  <c r="Z82592" i="1"/>
  <c r="Z82591" i="1"/>
  <c r="Z82590" i="1"/>
  <c r="Z82589" i="1"/>
  <c r="Z82588" i="1"/>
  <c r="Z82587" i="1"/>
  <c r="Z82586" i="1"/>
  <c r="Z82585" i="1"/>
  <c r="Z82584" i="1"/>
  <c r="Z82583" i="1"/>
  <c r="Z82582" i="1"/>
  <c r="Z82581" i="1"/>
  <c r="Z82580" i="1"/>
  <c r="Z82579" i="1"/>
  <c r="Z82578" i="1"/>
  <c r="Z82577" i="1"/>
  <c r="Z82576" i="1"/>
  <c r="Z82575" i="1"/>
  <c r="Z82574" i="1"/>
  <c r="Z82573" i="1"/>
  <c r="Z82572" i="1"/>
  <c r="Z82571" i="1"/>
  <c r="Z82570" i="1"/>
  <c r="Z82569" i="1"/>
  <c r="Z82568" i="1"/>
  <c r="Z82567" i="1"/>
  <c r="Z82566" i="1"/>
  <c r="Z82565" i="1"/>
  <c r="Z82564" i="1"/>
  <c r="Z82563" i="1"/>
  <c r="Z82562" i="1"/>
  <c r="Z82561" i="1"/>
  <c r="Z82560" i="1"/>
  <c r="Z82559" i="1"/>
  <c r="Z82558" i="1"/>
  <c r="Z82557" i="1"/>
  <c r="Z82556" i="1"/>
  <c r="Z82555" i="1"/>
  <c r="Z82554" i="1"/>
  <c r="Z82553" i="1"/>
  <c r="Z82552" i="1"/>
  <c r="Z82551" i="1"/>
  <c r="Z82550" i="1"/>
  <c r="Z82549" i="1"/>
  <c r="Z82548" i="1"/>
  <c r="Z82547" i="1"/>
  <c r="Z82546" i="1"/>
  <c r="Z82545" i="1"/>
  <c r="Z82544" i="1"/>
  <c r="Z82543" i="1"/>
  <c r="Z82542" i="1"/>
  <c r="Z82541" i="1"/>
  <c r="Z82540" i="1"/>
  <c r="Z82539" i="1"/>
  <c r="Z82538" i="1"/>
  <c r="Z82537" i="1"/>
  <c r="Z82536" i="1"/>
  <c r="Z82535" i="1"/>
  <c r="Z82534" i="1"/>
  <c r="Z82533" i="1"/>
  <c r="Z82532" i="1"/>
  <c r="Z82531" i="1"/>
  <c r="Z82530" i="1"/>
  <c r="Z82529" i="1"/>
  <c r="Z82528" i="1"/>
  <c r="Z82527" i="1"/>
  <c r="Z82526" i="1"/>
  <c r="Z82525" i="1"/>
  <c r="Z82524" i="1"/>
  <c r="Z82523" i="1"/>
  <c r="Z82522" i="1"/>
  <c r="Z82521" i="1"/>
  <c r="Z82520" i="1"/>
  <c r="Z82519" i="1"/>
  <c r="Z82518" i="1"/>
  <c r="Z82517" i="1"/>
  <c r="Z82516" i="1"/>
  <c r="Z82515" i="1"/>
  <c r="Z82514" i="1"/>
  <c r="Z82513" i="1"/>
  <c r="Z82512" i="1"/>
  <c r="Z82511" i="1"/>
  <c r="Z82510" i="1"/>
  <c r="Z82509" i="1"/>
  <c r="Z82508" i="1"/>
  <c r="Z82507" i="1"/>
  <c r="Z82506" i="1"/>
  <c r="Z82505" i="1"/>
  <c r="Z82504" i="1"/>
  <c r="Z82503" i="1"/>
  <c r="Z82502" i="1"/>
  <c r="Z82501" i="1"/>
  <c r="Z82500" i="1"/>
  <c r="Z82499" i="1"/>
  <c r="Z82498" i="1"/>
  <c r="Z82497" i="1"/>
  <c r="Z82496" i="1"/>
  <c r="Z82495" i="1"/>
  <c r="Z82494" i="1"/>
  <c r="Z82493" i="1"/>
  <c r="Z82492" i="1"/>
  <c r="Z82491" i="1"/>
  <c r="Z82490" i="1"/>
  <c r="Z82489" i="1"/>
  <c r="Z82488" i="1"/>
  <c r="Z82487" i="1"/>
  <c r="Z82486" i="1"/>
  <c r="Z82485" i="1"/>
  <c r="Z82484" i="1"/>
  <c r="Z82483" i="1"/>
  <c r="Z82482" i="1"/>
  <c r="Z82481" i="1"/>
  <c r="Z82480" i="1"/>
  <c r="Z82479" i="1"/>
  <c r="Z82478" i="1"/>
  <c r="Z82477" i="1"/>
  <c r="Z82476" i="1"/>
  <c r="Z82475" i="1"/>
  <c r="Z82474" i="1"/>
  <c r="Z82473" i="1"/>
  <c r="Z82472" i="1"/>
  <c r="Z82471" i="1"/>
  <c r="Z82470" i="1"/>
  <c r="Z82469" i="1"/>
  <c r="Z82468" i="1"/>
  <c r="Z82467" i="1"/>
  <c r="Z82466" i="1"/>
  <c r="Z82465" i="1"/>
  <c r="Z82464" i="1"/>
  <c r="Z82463" i="1"/>
  <c r="Z82462" i="1"/>
  <c r="Z82461" i="1"/>
  <c r="Z82460" i="1"/>
  <c r="Z82459" i="1"/>
  <c r="Z82458" i="1"/>
  <c r="Z82457" i="1"/>
  <c r="Z82456" i="1"/>
  <c r="Z82455" i="1"/>
  <c r="Z82454" i="1"/>
  <c r="Z82453" i="1"/>
  <c r="Z82452" i="1"/>
  <c r="Z82451" i="1"/>
  <c r="Z82450" i="1"/>
  <c r="Z82449" i="1"/>
  <c r="Z82448" i="1"/>
  <c r="Z82447" i="1"/>
  <c r="Z82446" i="1"/>
  <c r="Z82445" i="1"/>
  <c r="Z82444" i="1"/>
  <c r="Z82443" i="1"/>
  <c r="Z82442" i="1"/>
  <c r="Z82441" i="1"/>
  <c r="Z82440" i="1"/>
  <c r="Z82439" i="1"/>
  <c r="Z82438" i="1"/>
  <c r="Z82437" i="1"/>
  <c r="Z82436" i="1"/>
  <c r="Z82435" i="1"/>
  <c r="Z82434" i="1"/>
  <c r="Z82433" i="1"/>
  <c r="Z82432" i="1"/>
  <c r="Z82431" i="1"/>
  <c r="Z82430" i="1"/>
  <c r="Z82429" i="1"/>
  <c r="Z82428" i="1"/>
  <c r="Z82427" i="1"/>
  <c r="Z82426" i="1"/>
  <c r="Z82425" i="1"/>
  <c r="Z82424" i="1"/>
  <c r="Z82423" i="1"/>
  <c r="Z82422" i="1"/>
  <c r="Z82421" i="1"/>
  <c r="Z82420" i="1"/>
  <c r="Z82419" i="1"/>
  <c r="Z82418" i="1"/>
  <c r="Z82417" i="1"/>
  <c r="Z82416" i="1"/>
  <c r="Z82415" i="1"/>
  <c r="Z82414" i="1"/>
  <c r="Z82413" i="1"/>
  <c r="Z82412" i="1"/>
  <c r="Z82411" i="1"/>
  <c r="Z82410" i="1"/>
  <c r="Z82409" i="1"/>
  <c r="Z82408" i="1"/>
  <c r="Z82407" i="1"/>
  <c r="Z82406" i="1"/>
  <c r="Z82405" i="1"/>
  <c r="Z82404" i="1"/>
  <c r="Z82403" i="1"/>
  <c r="Z82402" i="1"/>
  <c r="Z82401" i="1"/>
  <c r="Z82400" i="1"/>
  <c r="Z82399" i="1"/>
  <c r="Z82398" i="1"/>
  <c r="Z82397" i="1"/>
  <c r="Z82396" i="1"/>
  <c r="Z82395" i="1"/>
  <c r="Z82394" i="1"/>
  <c r="Z82393" i="1"/>
  <c r="Z82392" i="1"/>
  <c r="Z82391" i="1"/>
  <c r="Z82390" i="1"/>
  <c r="Z82389" i="1"/>
  <c r="Z82388" i="1"/>
  <c r="Z82387" i="1"/>
  <c r="Z82386" i="1"/>
  <c r="Z82385" i="1"/>
  <c r="Z82384" i="1"/>
  <c r="Z82383" i="1"/>
  <c r="Z82382" i="1"/>
  <c r="Z82381" i="1"/>
  <c r="Z82380" i="1"/>
  <c r="Z82379" i="1"/>
  <c r="Z82378" i="1"/>
  <c r="Z82377" i="1"/>
  <c r="Z82376" i="1"/>
  <c r="Z82375" i="1"/>
  <c r="Z82374" i="1"/>
  <c r="Z82373" i="1"/>
  <c r="Z82372" i="1"/>
  <c r="Z82371" i="1"/>
  <c r="Z82370" i="1"/>
  <c r="Z82369" i="1"/>
  <c r="Z82368" i="1"/>
  <c r="Z82367" i="1"/>
  <c r="Z82366" i="1"/>
  <c r="Z82365" i="1"/>
  <c r="Z82364" i="1"/>
  <c r="Z82363" i="1"/>
  <c r="Z82362" i="1"/>
  <c r="Z82361" i="1"/>
  <c r="Z82360" i="1"/>
  <c r="Z82359" i="1"/>
  <c r="Z82358" i="1"/>
  <c r="Z82357" i="1"/>
  <c r="Z82356" i="1"/>
  <c r="Z82355" i="1"/>
  <c r="Z82354" i="1"/>
  <c r="Z82353" i="1"/>
  <c r="Z82352" i="1"/>
  <c r="Z82351" i="1"/>
  <c r="Z82350" i="1"/>
  <c r="Z82349" i="1"/>
  <c r="Z82348" i="1"/>
  <c r="Z82347" i="1"/>
  <c r="Z82346" i="1"/>
  <c r="Z82345" i="1"/>
  <c r="Z82344" i="1"/>
  <c r="Z82343" i="1"/>
  <c r="Z82342" i="1"/>
  <c r="Z82341" i="1"/>
  <c r="Z82340" i="1"/>
  <c r="Z82339" i="1"/>
  <c r="Z82338" i="1"/>
  <c r="Z82337" i="1"/>
  <c r="Z82336" i="1"/>
  <c r="Z82335" i="1"/>
  <c r="Z82334" i="1"/>
  <c r="Z82333" i="1"/>
  <c r="Z82332" i="1"/>
  <c r="Z82331" i="1"/>
  <c r="Z82330" i="1"/>
  <c r="Z82329" i="1"/>
  <c r="Z82328" i="1"/>
  <c r="Z82327" i="1"/>
  <c r="Z82326" i="1"/>
  <c r="Z82325" i="1"/>
  <c r="Z82324" i="1"/>
  <c r="Z82323" i="1"/>
  <c r="Z82322" i="1"/>
  <c r="Z82321" i="1"/>
  <c r="Z82320" i="1"/>
  <c r="Z82319" i="1"/>
  <c r="Z82318" i="1"/>
  <c r="Z82317" i="1"/>
  <c r="Z82316" i="1"/>
  <c r="Z82315" i="1"/>
  <c r="Z82314" i="1"/>
  <c r="Z82313" i="1"/>
  <c r="Z82312" i="1"/>
  <c r="Z82311" i="1"/>
  <c r="Z82310" i="1"/>
  <c r="Z82309" i="1"/>
  <c r="Z82308" i="1"/>
  <c r="Z82307" i="1"/>
  <c r="Z82306" i="1"/>
  <c r="Z82305" i="1"/>
  <c r="Z82304" i="1"/>
  <c r="Z82303" i="1"/>
  <c r="Z82302" i="1"/>
  <c r="Z82301" i="1"/>
  <c r="Z82300" i="1"/>
  <c r="Z82299" i="1"/>
  <c r="Z82298" i="1"/>
  <c r="Z82297" i="1"/>
  <c r="Z82296" i="1"/>
  <c r="Z82295" i="1"/>
  <c r="Z82294" i="1"/>
  <c r="Z82293" i="1"/>
  <c r="Z82292" i="1"/>
  <c r="Z82291" i="1"/>
  <c r="Z82290" i="1"/>
  <c r="Z82289" i="1"/>
  <c r="Z82288" i="1"/>
  <c r="Z82287" i="1"/>
  <c r="Z82286" i="1"/>
  <c r="Z82285" i="1"/>
  <c r="Z82284" i="1"/>
  <c r="Z82283" i="1"/>
  <c r="Z82282" i="1"/>
  <c r="Z82281" i="1"/>
  <c r="Z82280" i="1"/>
  <c r="Z82279" i="1"/>
  <c r="Z82278" i="1"/>
  <c r="Z82277" i="1"/>
  <c r="Z82276" i="1"/>
  <c r="Z82275" i="1"/>
  <c r="Z82274" i="1"/>
  <c r="Z82273" i="1"/>
  <c r="Z82272" i="1"/>
  <c r="Z82271" i="1"/>
  <c r="Z82270" i="1"/>
  <c r="Z82269" i="1"/>
  <c r="Z82268" i="1"/>
  <c r="Z82267" i="1"/>
  <c r="Z82266" i="1"/>
  <c r="Z82265" i="1"/>
  <c r="Z82264" i="1"/>
  <c r="Z82263" i="1"/>
  <c r="Z82262" i="1"/>
  <c r="Z82261" i="1"/>
  <c r="Z82260" i="1"/>
  <c r="Z82259" i="1"/>
  <c r="Z82258" i="1"/>
  <c r="Z82257" i="1"/>
  <c r="Z82256" i="1"/>
  <c r="Z82255" i="1"/>
  <c r="Z82254" i="1"/>
  <c r="Z82253" i="1"/>
  <c r="Z82252" i="1"/>
  <c r="Z82251" i="1"/>
  <c r="Z82250" i="1"/>
  <c r="Z82249" i="1"/>
  <c r="Z82248" i="1"/>
  <c r="Z82247" i="1"/>
  <c r="Z82246" i="1"/>
  <c r="Z82245" i="1"/>
  <c r="Z82244" i="1"/>
  <c r="Z82243" i="1"/>
  <c r="Z82242" i="1"/>
  <c r="Z82241" i="1"/>
  <c r="Z82240" i="1"/>
  <c r="Z82239" i="1"/>
  <c r="Z82238" i="1"/>
  <c r="Z82237" i="1"/>
  <c r="Z82236" i="1"/>
  <c r="Z82235" i="1"/>
  <c r="Z82234" i="1"/>
  <c r="Z82233" i="1"/>
  <c r="Z82232" i="1"/>
  <c r="Z82231" i="1"/>
  <c r="Z82230" i="1"/>
  <c r="Z82229" i="1"/>
  <c r="Z82228" i="1"/>
  <c r="Z82227" i="1"/>
  <c r="Z82226" i="1"/>
  <c r="Z82225" i="1"/>
  <c r="Z82224" i="1"/>
  <c r="Z82223" i="1"/>
  <c r="Z82222" i="1"/>
  <c r="Z82221" i="1"/>
  <c r="Z82220" i="1"/>
  <c r="Z82219" i="1"/>
  <c r="Z82218" i="1"/>
  <c r="Z82217" i="1"/>
  <c r="Z82216" i="1"/>
  <c r="Z82215" i="1"/>
  <c r="Z82214" i="1"/>
  <c r="Z82213" i="1"/>
  <c r="Z82212" i="1"/>
  <c r="Z82211" i="1"/>
  <c r="Z82210" i="1"/>
  <c r="Z82209" i="1"/>
  <c r="Z82208" i="1"/>
  <c r="Z82207" i="1"/>
  <c r="Z82206" i="1"/>
  <c r="Z82205" i="1"/>
  <c r="Z82204" i="1"/>
  <c r="Z82203" i="1"/>
  <c r="Z82202" i="1"/>
  <c r="Z82201" i="1"/>
  <c r="Z82200" i="1"/>
  <c r="Z82199" i="1"/>
  <c r="Z82198" i="1"/>
  <c r="Z82197" i="1"/>
  <c r="Z82196" i="1"/>
  <c r="Z82195" i="1"/>
  <c r="Z82194" i="1"/>
  <c r="Z82193" i="1"/>
  <c r="Z82192" i="1"/>
  <c r="Z82191" i="1"/>
  <c r="Z82190" i="1"/>
  <c r="Z82189" i="1"/>
  <c r="Z82188" i="1"/>
  <c r="Z82187" i="1"/>
  <c r="Z82186" i="1"/>
  <c r="Z82185" i="1"/>
  <c r="Z82184" i="1"/>
  <c r="Z82183" i="1"/>
  <c r="Z82182" i="1"/>
  <c r="Z82181" i="1"/>
  <c r="Z82180" i="1"/>
  <c r="Z82179" i="1"/>
  <c r="Z82178" i="1"/>
  <c r="Z82177" i="1"/>
  <c r="Z82176" i="1"/>
  <c r="Z82175" i="1"/>
  <c r="Z82174" i="1"/>
  <c r="Z82173" i="1"/>
  <c r="Z82172" i="1"/>
  <c r="Z82171" i="1"/>
  <c r="Z82170" i="1"/>
  <c r="Z82169" i="1"/>
  <c r="Z82168" i="1"/>
  <c r="Z82167" i="1"/>
  <c r="Z82166" i="1"/>
  <c r="Z82165" i="1"/>
  <c r="Z82164" i="1"/>
  <c r="Z82163" i="1"/>
  <c r="Z82162" i="1"/>
  <c r="Z82161" i="1"/>
  <c r="Z82160" i="1"/>
  <c r="Z82159" i="1"/>
  <c r="Z82158" i="1"/>
  <c r="Z82157" i="1"/>
  <c r="Z82156" i="1"/>
  <c r="Z82155" i="1"/>
  <c r="Z82154" i="1"/>
  <c r="Z82153" i="1"/>
  <c r="Z82152" i="1"/>
  <c r="Z82151" i="1"/>
  <c r="Z82150" i="1"/>
  <c r="Z82149" i="1"/>
  <c r="Z82148" i="1"/>
  <c r="Z82147" i="1"/>
  <c r="Z82146" i="1"/>
  <c r="Z82145" i="1"/>
  <c r="Z82144" i="1"/>
  <c r="Z82143" i="1"/>
  <c r="Z82142" i="1"/>
  <c r="Z82141" i="1"/>
  <c r="Z82140" i="1"/>
  <c r="Z82139" i="1"/>
  <c r="Z82138" i="1"/>
  <c r="Z82137" i="1"/>
  <c r="Z82136" i="1"/>
  <c r="Z82135" i="1"/>
  <c r="Z82134" i="1"/>
  <c r="Z82133" i="1"/>
  <c r="Z82132" i="1"/>
  <c r="Z82131" i="1"/>
  <c r="Z82130" i="1"/>
  <c r="Z82129" i="1"/>
  <c r="Z82128" i="1"/>
  <c r="Z82127" i="1"/>
  <c r="Z82126" i="1"/>
  <c r="Z82125" i="1"/>
  <c r="Z82124" i="1"/>
  <c r="Z82123" i="1"/>
  <c r="Z82122" i="1"/>
  <c r="Z82121" i="1"/>
  <c r="Z82120" i="1"/>
  <c r="Z82119" i="1"/>
  <c r="Z82118" i="1"/>
  <c r="Z82117" i="1"/>
  <c r="Z82116" i="1"/>
  <c r="Z82115" i="1"/>
  <c r="Z82114" i="1"/>
  <c r="Z82113" i="1"/>
  <c r="Z82112" i="1"/>
  <c r="Z82111" i="1"/>
  <c r="Z82110" i="1"/>
  <c r="Z82109" i="1"/>
  <c r="Z82108" i="1"/>
  <c r="Z82107" i="1"/>
  <c r="Z82106" i="1"/>
  <c r="Z82105" i="1"/>
  <c r="Z82104" i="1"/>
  <c r="Z82103" i="1"/>
  <c r="Z82102" i="1"/>
  <c r="Z82101" i="1"/>
  <c r="Z82100" i="1"/>
  <c r="Z82099" i="1"/>
  <c r="Z82098" i="1"/>
  <c r="Z82097" i="1"/>
  <c r="Z82096" i="1"/>
  <c r="Z82095" i="1"/>
  <c r="Z82094" i="1"/>
  <c r="Z82093" i="1"/>
  <c r="Z82092" i="1"/>
  <c r="Z82091" i="1"/>
  <c r="Z82090" i="1"/>
  <c r="Z82089" i="1"/>
  <c r="Z82088" i="1"/>
  <c r="Z82087" i="1"/>
  <c r="Z82086" i="1"/>
  <c r="Z82085" i="1"/>
  <c r="Z82084" i="1"/>
  <c r="Z82083" i="1"/>
  <c r="Z82082" i="1"/>
  <c r="Z82081" i="1"/>
  <c r="Z82080" i="1"/>
  <c r="Z82079" i="1"/>
  <c r="Z82078" i="1"/>
  <c r="Z82077" i="1"/>
  <c r="Z82076" i="1"/>
  <c r="Z82075" i="1"/>
  <c r="Z82074" i="1"/>
  <c r="Z82073" i="1"/>
  <c r="Z82072" i="1"/>
  <c r="Z82071" i="1"/>
  <c r="Z82070" i="1"/>
  <c r="Z82069" i="1"/>
  <c r="Z82068" i="1"/>
  <c r="Z82067" i="1"/>
  <c r="Z82066" i="1"/>
  <c r="Z82065" i="1"/>
  <c r="Z82064" i="1"/>
  <c r="Z82063" i="1"/>
  <c r="Z82062" i="1"/>
  <c r="Z82061" i="1"/>
  <c r="Z82060" i="1"/>
  <c r="Z82059" i="1"/>
  <c r="Z82058" i="1"/>
  <c r="Z82057" i="1"/>
  <c r="Z82056" i="1"/>
  <c r="Z82055" i="1"/>
  <c r="Z82054" i="1"/>
  <c r="Z82053" i="1"/>
  <c r="Z82052" i="1"/>
  <c r="Z82051" i="1"/>
  <c r="Z82050" i="1"/>
  <c r="Z82049" i="1"/>
  <c r="Z82048" i="1"/>
  <c r="Z82047" i="1"/>
  <c r="Z82046" i="1"/>
  <c r="Z82045" i="1"/>
  <c r="Z82044" i="1"/>
  <c r="Z82043" i="1"/>
  <c r="Z82042" i="1"/>
  <c r="Z82041" i="1"/>
  <c r="Z82040" i="1"/>
  <c r="Z82039" i="1"/>
  <c r="Z82038" i="1"/>
  <c r="Z82037" i="1"/>
  <c r="Z82036" i="1"/>
  <c r="Z82035" i="1"/>
  <c r="Z82034" i="1"/>
  <c r="Z82033" i="1"/>
  <c r="Z82032" i="1"/>
  <c r="Z82031" i="1"/>
  <c r="Z82030" i="1"/>
  <c r="Z82029" i="1"/>
  <c r="Z82028" i="1"/>
  <c r="Z82027" i="1"/>
  <c r="Z82026" i="1"/>
  <c r="Z82025" i="1"/>
  <c r="Z82024" i="1"/>
  <c r="Z82023" i="1"/>
  <c r="Z82022" i="1"/>
  <c r="Z82021" i="1"/>
  <c r="Z82020" i="1"/>
  <c r="Z82019" i="1"/>
  <c r="Z82018" i="1"/>
  <c r="Z82017" i="1"/>
  <c r="Z82016" i="1"/>
  <c r="Z82015" i="1"/>
  <c r="Z82014" i="1"/>
  <c r="Z82013" i="1"/>
  <c r="Z82012" i="1"/>
  <c r="Z82011" i="1"/>
  <c r="Z82010" i="1"/>
  <c r="Z82009" i="1"/>
  <c r="Z82008" i="1"/>
  <c r="Z82007" i="1"/>
  <c r="Z82006" i="1"/>
  <c r="Z82005" i="1"/>
  <c r="Z82004" i="1"/>
  <c r="Z82003" i="1"/>
  <c r="Z82002" i="1"/>
  <c r="Z82001" i="1"/>
  <c r="Z82000" i="1"/>
  <c r="Z81999" i="1"/>
  <c r="Z81998" i="1"/>
  <c r="Z81997" i="1"/>
  <c r="Z81996" i="1"/>
  <c r="Z81995" i="1"/>
  <c r="Z81994" i="1"/>
  <c r="Z81993" i="1"/>
  <c r="Z81992" i="1"/>
  <c r="Z81991" i="1"/>
  <c r="Z81990" i="1"/>
  <c r="Z81989" i="1"/>
  <c r="Z81988" i="1"/>
  <c r="Z81987" i="1"/>
  <c r="Z81986" i="1"/>
  <c r="Z81985" i="1"/>
  <c r="Z81984" i="1"/>
  <c r="Z81983" i="1"/>
  <c r="Z81982" i="1"/>
  <c r="Z81981" i="1"/>
  <c r="Z81980" i="1"/>
  <c r="Z81979" i="1"/>
  <c r="Z81978" i="1"/>
  <c r="Z81977" i="1"/>
  <c r="Z81976" i="1"/>
  <c r="Z81975" i="1"/>
  <c r="Z81974" i="1"/>
  <c r="Z81973" i="1"/>
  <c r="Z81972" i="1"/>
  <c r="Z81971" i="1"/>
  <c r="Z81970" i="1"/>
  <c r="Z81969" i="1"/>
  <c r="Z81968" i="1"/>
  <c r="Z81967" i="1"/>
  <c r="Z81966" i="1"/>
  <c r="Z81965" i="1"/>
  <c r="Z81964" i="1"/>
  <c r="Z81963" i="1"/>
  <c r="Z81962" i="1"/>
  <c r="Z81961" i="1"/>
  <c r="Z81960" i="1"/>
  <c r="Z81959" i="1"/>
  <c r="Z81958" i="1"/>
  <c r="Z81957" i="1"/>
  <c r="Z81956" i="1"/>
  <c r="Z81955" i="1"/>
  <c r="Z81954" i="1"/>
  <c r="Z81953" i="1"/>
  <c r="Z81952" i="1"/>
  <c r="Z81951" i="1"/>
  <c r="Z81950" i="1"/>
  <c r="Z81949" i="1"/>
  <c r="Z81948" i="1"/>
  <c r="Z81947" i="1"/>
  <c r="Z81946" i="1"/>
  <c r="Z81945" i="1"/>
  <c r="Z81944" i="1"/>
  <c r="Z81943" i="1"/>
  <c r="Z81942" i="1"/>
  <c r="Z81941" i="1"/>
  <c r="Z81940" i="1"/>
  <c r="Z81939" i="1"/>
  <c r="Z81938" i="1"/>
  <c r="Z81937" i="1"/>
  <c r="Z81936" i="1"/>
  <c r="Z81935" i="1"/>
  <c r="Z81934" i="1"/>
  <c r="Z81933" i="1"/>
  <c r="Z81932" i="1"/>
  <c r="Z81931" i="1"/>
  <c r="Z81930" i="1"/>
  <c r="Z81929" i="1"/>
  <c r="Z81928" i="1"/>
  <c r="Z81927" i="1"/>
  <c r="Z81926" i="1"/>
  <c r="Z81925" i="1"/>
  <c r="Z81924" i="1"/>
  <c r="Z81923" i="1"/>
  <c r="Z81922" i="1"/>
  <c r="Z81921" i="1"/>
  <c r="Z81920" i="1"/>
  <c r="Z81919" i="1"/>
  <c r="Z81918" i="1"/>
  <c r="Z81917" i="1"/>
  <c r="Z81916" i="1"/>
  <c r="Z81915" i="1"/>
  <c r="Z81914" i="1"/>
  <c r="Z81913" i="1"/>
  <c r="Z81912" i="1"/>
  <c r="Z81911" i="1"/>
  <c r="Z81910" i="1"/>
  <c r="Z81909" i="1"/>
  <c r="Z81908" i="1"/>
  <c r="Z81907" i="1"/>
  <c r="Z81906" i="1"/>
  <c r="Z81905" i="1"/>
  <c r="Z81904" i="1"/>
  <c r="Z81903" i="1"/>
  <c r="Z81902" i="1"/>
  <c r="Z81901" i="1"/>
  <c r="Z81900" i="1"/>
  <c r="Z81899" i="1"/>
  <c r="Z81898" i="1"/>
  <c r="Z81897" i="1"/>
  <c r="Z81896" i="1"/>
  <c r="Z81895" i="1"/>
  <c r="Z81894" i="1"/>
  <c r="Z81893" i="1"/>
  <c r="Z81892" i="1"/>
  <c r="Z81891" i="1"/>
  <c r="Z81890" i="1"/>
  <c r="Z81889" i="1"/>
  <c r="Z81888" i="1"/>
  <c r="Z81887" i="1"/>
  <c r="Z81886" i="1"/>
  <c r="Z81885" i="1"/>
  <c r="Z81884" i="1"/>
  <c r="Z81883" i="1"/>
  <c r="Z81882" i="1"/>
  <c r="Z81881" i="1"/>
  <c r="Z81880" i="1"/>
  <c r="Z81879" i="1"/>
  <c r="Z81878" i="1"/>
  <c r="Z81877" i="1"/>
  <c r="Z81876" i="1"/>
  <c r="Z81875" i="1"/>
  <c r="Z81874" i="1"/>
  <c r="Z81873" i="1"/>
  <c r="Z81872" i="1"/>
  <c r="Z81871" i="1"/>
  <c r="Z81870" i="1"/>
  <c r="Z81869" i="1"/>
  <c r="Z81868" i="1"/>
  <c r="Z81867" i="1"/>
  <c r="Z81866" i="1"/>
  <c r="Z81865" i="1"/>
  <c r="Z81864" i="1"/>
  <c r="Z81863" i="1"/>
  <c r="Z81862" i="1"/>
  <c r="Z81861" i="1"/>
  <c r="Z81860" i="1"/>
  <c r="Z81859" i="1"/>
  <c r="Z81858" i="1"/>
  <c r="Z81857" i="1"/>
  <c r="Z81856" i="1"/>
  <c r="Z81855" i="1"/>
  <c r="Z81854" i="1"/>
  <c r="Z81853" i="1"/>
  <c r="Z81852" i="1"/>
  <c r="Z81851" i="1"/>
  <c r="Z81850" i="1"/>
  <c r="Z81849" i="1"/>
  <c r="Z81848" i="1"/>
  <c r="Z81847" i="1"/>
  <c r="Z81846" i="1"/>
  <c r="Z81845" i="1"/>
  <c r="Z81844" i="1"/>
  <c r="Z81843" i="1"/>
  <c r="Z81842" i="1"/>
  <c r="Z81841" i="1"/>
  <c r="Z81840" i="1"/>
  <c r="Z81839" i="1"/>
  <c r="Z81838" i="1"/>
  <c r="Z81837" i="1"/>
  <c r="Z81836" i="1"/>
  <c r="Z81835" i="1"/>
  <c r="Z81834" i="1"/>
  <c r="Z81833" i="1"/>
  <c r="Z81832" i="1"/>
  <c r="Z81831" i="1"/>
  <c r="Z81830" i="1"/>
  <c r="Z81829" i="1"/>
  <c r="Z81828" i="1"/>
  <c r="Z81827" i="1"/>
  <c r="Z81826" i="1"/>
  <c r="Z81825" i="1"/>
  <c r="Z81824" i="1"/>
  <c r="Z81823" i="1"/>
  <c r="Z81822" i="1"/>
  <c r="Z81821" i="1"/>
  <c r="Z81820" i="1"/>
  <c r="Z81819" i="1"/>
  <c r="Z81818" i="1"/>
  <c r="Z81817" i="1"/>
  <c r="Z81816" i="1"/>
  <c r="Z81815" i="1"/>
  <c r="Z81814" i="1"/>
  <c r="Z81813" i="1"/>
  <c r="Z81812" i="1"/>
  <c r="Z81811" i="1"/>
  <c r="Z81810" i="1"/>
  <c r="Z81809" i="1"/>
  <c r="Z81808" i="1"/>
  <c r="Z81807" i="1"/>
  <c r="Z81806" i="1"/>
  <c r="Z81805" i="1"/>
  <c r="Z81804" i="1"/>
  <c r="Z81803" i="1"/>
  <c r="Z81802" i="1"/>
  <c r="Z81801" i="1"/>
  <c r="Z81800" i="1"/>
  <c r="Z81799" i="1"/>
  <c r="Z81798" i="1"/>
  <c r="Z81797" i="1"/>
  <c r="Z81796" i="1"/>
  <c r="Z81795" i="1"/>
  <c r="Z81794" i="1"/>
  <c r="Z81793" i="1"/>
  <c r="Z81792" i="1"/>
  <c r="Z81791" i="1"/>
  <c r="Z81790" i="1"/>
  <c r="Z81789" i="1"/>
  <c r="Z81788" i="1"/>
  <c r="Z81787" i="1"/>
  <c r="Z81786" i="1"/>
  <c r="Z81785" i="1"/>
  <c r="Z81784" i="1"/>
  <c r="Z81783" i="1"/>
  <c r="Z81782" i="1"/>
  <c r="Z81781" i="1"/>
  <c r="Z81780" i="1"/>
  <c r="Z81779" i="1"/>
  <c r="Z81778" i="1"/>
  <c r="Z81777" i="1"/>
  <c r="Z81776" i="1"/>
  <c r="Z81775" i="1"/>
  <c r="Z81774" i="1"/>
  <c r="Z81773" i="1"/>
  <c r="Z81772" i="1"/>
  <c r="Z81771" i="1"/>
  <c r="Z81770" i="1"/>
  <c r="Z81769" i="1"/>
  <c r="Z81768" i="1"/>
  <c r="Z81767" i="1"/>
  <c r="Z81766" i="1"/>
  <c r="Z81765" i="1"/>
  <c r="Z81764" i="1"/>
  <c r="Z81763" i="1"/>
  <c r="Z81762" i="1"/>
  <c r="Z81761" i="1"/>
  <c r="Z81760" i="1"/>
  <c r="Z81759" i="1"/>
  <c r="Z81758" i="1"/>
  <c r="Z81757" i="1"/>
  <c r="Z81756" i="1"/>
  <c r="Z81755" i="1"/>
  <c r="Z81754" i="1"/>
  <c r="Z81753" i="1"/>
  <c r="Z81752" i="1"/>
  <c r="Z81751" i="1"/>
  <c r="Z81750" i="1"/>
  <c r="Z81749" i="1"/>
  <c r="Z81748" i="1"/>
  <c r="Z81747" i="1"/>
  <c r="Z81746" i="1"/>
  <c r="Z81745" i="1"/>
  <c r="Z81744" i="1"/>
  <c r="Z81743" i="1"/>
  <c r="Z81742" i="1"/>
  <c r="Z81741" i="1"/>
  <c r="Z81740" i="1"/>
  <c r="Z81739" i="1"/>
  <c r="Z81738" i="1"/>
  <c r="Z81737" i="1"/>
  <c r="Z81736" i="1"/>
  <c r="Z81735" i="1"/>
  <c r="Z81734" i="1"/>
  <c r="Z81733" i="1"/>
  <c r="Z81732" i="1"/>
  <c r="Z81731" i="1"/>
  <c r="Z81730" i="1"/>
  <c r="Z81729" i="1"/>
  <c r="Z81728" i="1"/>
  <c r="Z81727" i="1"/>
  <c r="Z81726" i="1"/>
  <c r="Z81725" i="1"/>
  <c r="Z81724" i="1"/>
  <c r="Z81723" i="1"/>
  <c r="Z81722" i="1"/>
  <c r="Z81721" i="1"/>
  <c r="Z81720" i="1"/>
  <c r="Z81719" i="1"/>
  <c r="Z81718" i="1"/>
  <c r="Z81717" i="1"/>
  <c r="Z81716" i="1"/>
  <c r="Z81715" i="1"/>
  <c r="Z81714" i="1"/>
  <c r="Z81713" i="1"/>
  <c r="Z81712" i="1"/>
  <c r="Z81711" i="1"/>
  <c r="Z81710" i="1"/>
  <c r="Z81709" i="1"/>
  <c r="Z81708" i="1"/>
  <c r="Z81707" i="1"/>
  <c r="Z81706" i="1"/>
  <c r="Z81705" i="1"/>
  <c r="Z81704" i="1"/>
  <c r="Z81703" i="1"/>
  <c r="Z81702" i="1"/>
  <c r="Z81701" i="1"/>
  <c r="Z81700" i="1"/>
  <c r="Z81699" i="1"/>
  <c r="Z81698" i="1"/>
  <c r="Z81697" i="1"/>
  <c r="Z81696" i="1"/>
  <c r="Z81695" i="1"/>
  <c r="Z81694" i="1"/>
  <c r="Z81693" i="1"/>
  <c r="Z81692" i="1"/>
  <c r="Z81691" i="1"/>
  <c r="Z81690" i="1"/>
  <c r="Z81689" i="1"/>
  <c r="Z81688" i="1"/>
  <c r="Z81687" i="1"/>
  <c r="Z81686" i="1"/>
  <c r="Z81685" i="1"/>
  <c r="Z81684" i="1"/>
  <c r="Z81683" i="1"/>
  <c r="Z81682" i="1"/>
  <c r="Z81681" i="1"/>
  <c r="Z81680" i="1"/>
  <c r="Z81679" i="1"/>
  <c r="Z81678" i="1"/>
  <c r="Z81677" i="1"/>
  <c r="Z81676" i="1"/>
  <c r="Z81675" i="1"/>
  <c r="Z81674" i="1"/>
  <c r="Z81673" i="1"/>
  <c r="Z81672" i="1"/>
  <c r="Z81671" i="1"/>
  <c r="Z81670" i="1"/>
  <c r="Z81669" i="1"/>
  <c r="Z81668" i="1"/>
  <c r="Z81667" i="1"/>
  <c r="Z81666" i="1"/>
  <c r="Z81665" i="1"/>
  <c r="Z81664" i="1"/>
  <c r="Z81663" i="1"/>
  <c r="Z81662" i="1"/>
  <c r="Z81661" i="1"/>
  <c r="Z81660" i="1"/>
  <c r="Z81659" i="1"/>
  <c r="Z81658" i="1"/>
  <c r="Z81657" i="1"/>
  <c r="Z81656" i="1"/>
  <c r="Z81655" i="1"/>
  <c r="Z81654" i="1"/>
  <c r="Z81653" i="1"/>
  <c r="Z81652" i="1"/>
  <c r="Z81651" i="1"/>
  <c r="Z81650" i="1"/>
  <c r="Z81649" i="1"/>
  <c r="Z81648" i="1"/>
  <c r="Z81647" i="1"/>
  <c r="Z81646" i="1"/>
  <c r="Z81645" i="1"/>
  <c r="Z81644" i="1"/>
  <c r="Z81643" i="1"/>
  <c r="Z81642" i="1"/>
  <c r="Z81641" i="1"/>
  <c r="Z81640" i="1"/>
  <c r="Z81639" i="1"/>
  <c r="Z81638" i="1"/>
  <c r="Z81637" i="1"/>
  <c r="Z81636" i="1"/>
  <c r="Z81635" i="1"/>
  <c r="Z81634" i="1"/>
  <c r="Z81633" i="1"/>
  <c r="Z81632" i="1"/>
  <c r="Z81631" i="1"/>
  <c r="Z81630" i="1"/>
  <c r="Z81629" i="1"/>
  <c r="Z81628" i="1"/>
  <c r="Z81627" i="1"/>
  <c r="Z81626" i="1"/>
  <c r="Z81625" i="1"/>
  <c r="Z81624" i="1"/>
  <c r="Z81623" i="1"/>
  <c r="Z81622" i="1"/>
  <c r="Z81621" i="1"/>
  <c r="Z81620" i="1"/>
  <c r="Z81619" i="1"/>
  <c r="Z81618" i="1"/>
  <c r="Z81617" i="1"/>
  <c r="Z81616" i="1"/>
  <c r="Z81615" i="1"/>
  <c r="Z81614" i="1"/>
  <c r="Z81613" i="1"/>
  <c r="Z81612" i="1"/>
  <c r="Z81611" i="1"/>
  <c r="Z81610" i="1"/>
  <c r="Z81609" i="1"/>
  <c r="Z81608" i="1"/>
  <c r="Z81607" i="1"/>
  <c r="Z81606" i="1"/>
  <c r="Z81605" i="1"/>
  <c r="Z81604" i="1"/>
  <c r="Z81603" i="1"/>
  <c r="Z81602" i="1"/>
  <c r="Z81601" i="1"/>
  <c r="Z81600" i="1"/>
  <c r="Z81599" i="1"/>
  <c r="Z81598" i="1"/>
  <c r="Z81597" i="1"/>
  <c r="Z81596" i="1"/>
  <c r="Z81595" i="1"/>
  <c r="Z81594" i="1"/>
  <c r="Z81593" i="1"/>
  <c r="Z81592" i="1"/>
  <c r="Z81591" i="1"/>
  <c r="Z81590" i="1"/>
  <c r="Z81589" i="1"/>
  <c r="Z81588" i="1"/>
  <c r="Z81587" i="1"/>
  <c r="Z81586" i="1"/>
  <c r="Z81585" i="1"/>
  <c r="Z81584" i="1"/>
  <c r="Z81583" i="1"/>
  <c r="Z81582" i="1"/>
  <c r="Z81581" i="1"/>
  <c r="Z81580" i="1"/>
  <c r="Z81579" i="1"/>
  <c r="Z81578" i="1"/>
  <c r="Z81577" i="1"/>
  <c r="Z81576" i="1"/>
  <c r="Z81575" i="1"/>
  <c r="Z81574" i="1"/>
  <c r="Z81573" i="1"/>
  <c r="Z81572" i="1"/>
  <c r="Z81571" i="1"/>
  <c r="Z81570" i="1"/>
  <c r="Z81569" i="1"/>
  <c r="Z81568" i="1"/>
  <c r="Z81567" i="1"/>
  <c r="Z81566" i="1"/>
  <c r="Z81565" i="1"/>
  <c r="Z81564" i="1"/>
  <c r="Z81563" i="1"/>
  <c r="Z81562" i="1"/>
  <c r="Z81561" i="1"/>
  <c r="Z81560" i="1"/>
  <c r="Z81559" i="1"/>
  <c r="Z81558" i="1"/>
  <c r="Z81557" i="1"/>
  <c r="Z81556" i="1"/>
  <c r="Z81555" i="1"/>
  <c r="Z81554" i="1"/>
  <c r="Z81553" i="1"/>
  <c r="Z81552" i="1"/>
  <c r="Z81551" i="1"/>
  <c r="Z81550" i="1"/>
  <c r="Z81549" i="1"/>
  <c r="Z81548" i="1"/>
  <c r="Z81547" i="1"/>
  <c r="Z81546" i="1"/>
  <c r="Z81545" i="1"/>
  <c r="Z81544" i="1"/>
  <c r="Z81543" i="1"/>
  <c r="Z81542" i="1"/>
  <c r="Z81541" i="1"/>
  <c r="Z81540" i="1"/>
  <c r="Z81539" i="1"/>
  <c r="Z81538" i="1"/>
  <c r="Z81537" i="1"/>
  <c r="Z81536" i="1"/>
  <c r="Z81535" i="1"/>
  <c r="Z81534" i="1"/>
  <c r="Z81533" i="1"/>
  <c r="Z81532" i="1"/>
  <c r="Z81531" i="1"/>
  <c r="Z81530" i="1"/>
  <c r="Z81529" i="1"/>
  <c r="Z81528" i="1"/>
  <c r="Z81527" i="1"/>
  <c r="Z81526" i="1"/>
  <c r="Z81525" i="1"/>
  <c r="Z81524" i="1"/>
  <c r="Z81523" i="1"/>
  <c r="Z81522" i="1"/>
  <c r="Z81521" i="1"/>
  <c r="Z81520" i="1"/>
  <c r="Z81519" i="1"/>
  <c r="Z81518" i="1"/>
  <c r="Z81517" i="1"/>
  <c r="Z81516" i="1"/>
  <c r="Z81515" i="1"/>
  <c r="Z81514" i="1"/>
  <c r="Z81513" i="1"/>
  <c r="Z81512" i="1"/>
  <c r="Z81511" i="1"/>
  <c r="Z81510" i="1"/>
  <c r="Z81509" i="1"/>
  <c r="Z81508" i="1"/>
  <c r="Z81507" i="1"/>
  <c r="Z81506" i="1"/>
  <c r="Z81505" i="1"/>
  <c r="Z81504" i="1"/>
  <c r="Z81503" i="1"/>
  <c r="Z81502" i="1"/>
  <c r="Z81501" i="1"/>
  <c r="Z81500" i="1"/>
  <c r="Z81499" i="1"/>
  <c r="Z81498" i="1"/>
  <c r="Z81497" i="1"/>
  <c r="Z81496" i="1"/>
  <c r="Z81495" i="1"/>
  <c r="Z81494" i="1"/>
  <c r="Z81493" i="1"/>
  <c r="Z81492" i="1"/>
  <c r="Z81491" i="1"/>
  <c r="Z81490" i="1"/>
  <c r="Z81489" i="1"/>
  <c r="Z81488" i="1"/>
  <c r="Z81487" i="1"/>
  <c r="Z81486" i="1"/>
  <c r="Z81485" i="1"/>
  <c r="Z81484" i="1"/>
  <c r="Z81483" i="1"/>
  <c r="Z81482" i="1"/>
  <c r="Z81481" i="1"/>
  <c r="Z81480" i="1"/>
  <c r="Z81479" i="1"/>
  <c r="Z81478" i="1"/>
  <c r="Z81477" i="1"/>
  <c r="Z81476" i="1"/>
  <c r="Z81475" i="1"/>
  <c r="Z81474" i="1"/>
  <c r="Z81473" i="1"/>
  <c r="Z81472" i="1"/>
  <c r="Z81471" i="1"/>
  <c r="Z81470" i="1"/>
  <c r="Z81469" i="1"/>
  <c r="Z81468" i="1"/>
  <c r="Z81467" i="1"/>
  <c r="Z81466" i="1"/>
  <c r="Z81465" i="1"/>
  <c r="Z81464" i="1"/>
  <c r="Z81463" i="1"/>
  <c r="Z81462" i="1"/>
  <c r="Z81461" i="1"/>
  <c r="Z81460" i="1"/>
  <c r="Z81459" i="1"/>
  <c r="Z81458" i="1"/>
  <c r="Z81457" i="1"/>
  <c r="Z81456" i="1"/>
  <c r="Z81455" i="1"/>
  <c r="Z81454" i="1"/>
  <c r="Z81453" i="1"/>
  <c r="Z81452" i="1"/>
  <c r="Z81451" i="1"/>
  <c r="Z81450" i="1"/>
  <c r="Z81449" i="1"/>
  <c r="Z81448" i="1"/>
  <c r="Z81447" i="1"/>
  <c r="Z81446" i="1"/>
  <c r="Z81445" i="1"/>
  <c r="Z81444" i="1"/>
  <c r="Z81443" i="1"/>
  <c r="Z81442" i="1"/>
  <c r="Z81441" i="1"/>
  <c r="Z81440" i="1"/>
  <c r="Z81439" i="1"/>
  <c r="Z81438" i="1"/>
  <c r="Z81437" i="1"/>
  <c r="Z81436" i="1"/>
  <c r="Z81435" i="1"/>
  <c r="Z81434" i="1"/>
  <c r="Z81433" i="1"/>
  <c r="Z81432" i="1"/>
  <c r="Z81431" i="1"/>
  <c r="Z81430" i="1"/>
  <c r="Z81429" i="1"/>
  <c r="Z81428" i="1"/>
  <c r="Z81427" i="1"/>
  <c r="Z81426" i="1"/>
  <c r="Z81425" i="1"/>
  <c r="Z81424" i="1"/>
  <c r="Z81423" i="1"/>
  <c r="Z81422" i="1"/>
  <c r="Z81421" i="1"/>
  <c r="Z81420" i="1"/>
  <c r="Z81419" i="1"/>
  <c r="Z81418" i="1"/>
  <c r="Z81417" i="1"/>
  <c r="Z81416" i="1"/>
  <c r="Z81415" i="1"/>
  <c r="Z81414" i="1"/>
  <c r="Z81413" i="1"/>
  <c r="Z81412" i="1"/>
  <c r="Z81411" i="1"/>
  <c r="Z81410" i="1"/>
  <c r="Z81409" i="1"/>
  <c r="Z81408" i="1"/>
  <c r="Z81407" i="1"/>
  <c r="Z81406" i="1"/>
  <c r="Z81405" i="1"/>
  <c r="Z81404" i="1"/>
  <c r="Z81403" i="1"/>
  <c r="Z81402" i="1"/>
  <c r="Z81401" i="1"/>
  <c r="Z81400" i="1"/>
  <c r="Z81399" i="1"/>
  <c r="Z81398" i="1"/>
  <c r="Z81397" i="1"/>
  <c r="Z81396" i="1"/>
  <c r="Z81395" i="1"/>
  <c r="Z81394" i="1"/>
  <c r="Z81393" i="1"/>
  <c r="Z81392" i="1"/>
  <c r="Z81391" i="1"/>
  <c r="Z81390" i="1"/>
  <c r="Z81389" i="1"/>
  <c r="Z81388" i="1"/>
  <c r="Z81387" i="1"/>
  <c r="Z81386" i="1"/>
  <c r="Z81385" i="1"/>
  <c r="Z81384" i="1"/>
  <c r="Z81383" i="1"/>
  <c r="Z81382" i="1"/>
  <c r="Z81381" i="1"/>
  <c r="Z81380" i="1"/>
  <c r="Z81379" i="1"/>
  <c r="Z81378" i="1"/>
  <c r="Z81377" i="1"/>
  <c r="Z81376" i="1"/>
  <c r="Z81375" i="1"/>
  <c r="Z81374" i="1"/>
  <c r="Z81373" i="1"/>
  <c r="Z81372" i="1"/>
  <c r="Z81371" i="1"/>
  <c r="Z81370" i="1"/>
  <c r="Z81369" i="1"/>
  <c r="Z81368" i="1"/>
  <c r="Z81367" i="1"/>
  <c r="Z81366" i="1"/>
  <c r="Z81365" i="1"/>
  <c r="Z81364" i="1"/>
  <c r="Z81363" i="1"/>
  <c r="Z81362" i="1"/>
  <c r="Z81361" i="1"/>
  <c r="Z81360" i="1"/>
  <c r="Z81359" i="1"/>
  <c r="Z81358" i="1"/>
  <c r="Z81357" i="1"/>
  <c r="Z81356" i="1"/>
  <c r="Z81355" i="1"/>
  <c r="Z81354" i="1"/>
  <c r="Z81353" i="1"/>
  <c r="Z81352" i="1"/>
  <c r="Z81351" i="1"/>
  <c r="Z81350" i="1"/>
  <c r="Z81349" i="1"/>
  <c r="Z81348" i="1"/>
  <c r="Z81347" i="1"/>
  <c r="Z81346" i="1"/>
  <c r="Z81345" i="1"/>
  <c r="Z81344" i="1"/>
  <c r="Z81343" i="1"/>
  <c r="Z81342" i="1"/>
  <c r="Z81341" i="1"/>
  <c r="Z81340" i="1"/>
  <c r="Z81339" i="1"/>
  <c r="Z81338" i="1"/>
  <c r="Z81337" i="1"/>
  <c r="Z81336" i="1"/>
  <c r="Z81335" i="1"/>
  <c r="Z81334" i="1"/>
  <c r="Z81333" i="1"/>
  <c r="Z81332" i="1"/>
  <c r="Z81331" i="1"/>
  <c r="Z81330" i="1"/>
  <c r="Z81329" i="1"/>
  <c r="Z81328" i="1"/>
  <c r="Z81327" i="1"/>
  <c r="Z81326" i="1"/>
  <c r="Z81325" i="1"/>
  <c r="Z81324" i="1"/>
  <c r="Z81323" i="1"/>
  <c r="Z81322" i="1"/>
  <c r="Z81321" i="1"/>
  <c r="Z81320" i="1"/>
  <c r="Z81319" i="1"/>
  <c r="Z81318" i="1"/>
  <c r="Z81317" i="1"/>
  <c r="Z81316" i="1"/>
  <c r="Z81315" i="1"/>
  <c r="Z81314" i="1"/>
  <c r="Z81313" i="1"/>
  <c r="Z81312" i="1"/>
  <c r="Z81311" i="1"/>
  <c r="Z81310" i="1"/>
  <c r="Z81309" i="1"/>
  <c r="Z81308" i="1"/>
  <c r="Z81307" i="1"/>
  <c r="Z81306" i="1"/>
  <c r="Z81305" i="1"/>
  <c r="Z81304" i="1"/>
  <c r="Z81303" i="1"/>
  <c r="Z81302" i="1"/>
  <c r="Z81301" i="1"/>
  <c r="Z81300" i="1"/>
  <c r="Z81299" i="1"/>
  <c r="Z81298" i="1"/>
  <c r="Z81297" i="1"/>
  <c r="Z81296" i="1"/>
  <c r="Z81295" i="1"/>
  <c r="Z81294" i="1"/>
  <c r="Z81293" i="1"/>
  <c r="Z81292" i="1"/>
  <c r="Z81291" i="1"/>
  <c r="Z81290" i="1"/>
  <c r="Z81289" i="1"/>
  <c r="Z81288" i="1"/>
  <c r="Z81287" i="1"/>
  <c r="Z81286" i="1"/>
  <c r="Z81285" i="1"/>
  <c r="Z81284" i="1"/>
  <c r="Z81283" i="1"/>
  <c r="Z81282" i="1"/>
  <c r="Z81281" i="1"/>
  <c r="Z81280" i="1"/>
  <c r="Z81279" i="1"/>
  <c r="Z81278" i="1"/>
  <c r="Z81277" i="1"/>
  <c r="Z81276" i="1"/>
  <c r="Z81275" i="1"/>
  <c r="Z81274" i="1"/>
  <c r="Z81273" i="1"/>
  <c r="Z81272" i="1"/>
  <c r="Z81271" i="1"/>
  <c r="Z81270" i="1"/>
  <c r="Z81269" i="1"/>
  <c r="Z81268" i="1"/>
  <c r="Z81267" i="1"/>
  <c r="Z81266" i="1"/>
  <c r="Z81265" i="1"/>
  <c r="Z81264" i="1"/>
  <c r="Z81263" i="1"/>
  <c r="Z81262" i="1"/>
  <c r="Z81261" i="1"/>
  <c r="Z81260" i="1"/>
  <c r="Z81259" i="1"/>
  <c r="Z81258" i="1"/>
  <c r="Z81257" i="1"/>
  <c r="Z81256" i="1"/>
  <c r="Z81255" i="1"/>
  <c r="Z81254" i="1"/>
  <c r="Z81253" i="1"/>
  <c r="Z81252" i="1"/>
  <c r="Z81251" i="1"/>
  <c r="Z81250" i="1"/>
  <c r="Z81249" i="1"/>
  <c r="Z81248" i="1"/>
  <c r="Z81247" i="1"/>
  <c r="Z81246" i="1"/>
  <c r="Z81245" i="1"/>
  <c r="Z81244" i="1"/>
  <c r="Z81243" i="1"/>
  <c r="Z81242" i="1"/>
  <c r="Z81241" i="1"/>
  <c r="Z81240" i="1"/>
  <c r="Z81239" i="1"/>
  <c r="Z81238" i="1"/>
  <c r="Z81237" i="1"/>
  <c r="Z81236" i="1"/>
  <c r="Z81235" i="1"/>
  <c r="Z81234" i="1"/>
  <c r="Z81233" i="1"/>
  <c r="Z81232" i="1"/>
  <c r="Z81231" i="1"/>
  <c r="Z81230" i="1"/>
  <c r="Z81229" i="1"/>
  <c r="Z81228" i="1"/>
  <c r="Z81227" i="1"/>
  <c r="Z81226" i="1"/>
  <c r="Z81225" i="1"/>
  <c r="Z81224" i="1"/>
  <c r="Z81223" i="1"/>
  <c r="Z81222" i="1"/>
  <c r="Z81221" i="1"/>
  <c r="Z81220" i="1"/>
  <c r="Z81219" i="1"/>
  <c r="Z81218" i="1"/>
  <c r="Z81217" i="1"/>
  <c r="Z81216" i="1"/>
  <c r="Z81215" i="1"/>
  <c r="Z81214" i="1"/>
  <c r="Z81213" i="1"/>
  <c r="Z81212" i="1"/>
  <c r="Z81211" i="1"/>
  <c r="Z81210" i="1"/>
  <c r="Z81209" i="1"/>
  <c r="Z81208" i="1"/>
  <c r="Z81207" i="1"/>
  <c r="Z81206" i="1"/>
  <c r="Z81205" i="1"/>
  <c r="Z81204" i="1"/>
  <c r="Z81203" i="1"/>
  <c r="Z81202" i="1"/>
  <c r="Z81201" i="1"/>
  <c r="Z81200" i="1"/>
  <c r="Z81199" i="1"/>
  <c r="Z81198" i="1"/>
  <c r="Z81197" i="1"/>
  <c r="Z81196" i="1"/>
  <c r="Z81195" i="1"/>
  <c r="Z81194" i="1"/>
  <c r="Z81193" i="1"/>
  <c r="Z81192" i="1"/>
  <c r="Z81191" i="1"/>
  <c r="Z81190" i="1"/>
  <c r="Z81189" i="1"/>
  <c r="Z81188" i="1"/>
  <c r="Z81187" i="1"/>
  <c r="Z81186" i="1"/>
  <c r="Z81185" i="1"/>
  <c r="Z81184" i="1"/>
  <c r="Z81183" i="1"/>
  <c r="Z81182" i="1"/>
  <c r="Z81181" i="1"/>
  <c r="Z81180" i="1"/>
  <c r="Z81179" i="1"/>
  <c r="Z81178" i="1"/>
  <c r="Z81177" i="1"/>
  <c r="Z81176" i="1"/>
  <c r="Z81175" i="1"/>
  <c r="Z81174" i="1"/>
  <c r="Z81173" i="1"/>
  <c r="Z81172" i="1"/>
  <c r="Z81171" i="1"/>
  <c r="Z81170" i="1"/>
  <c r="Z81169" i="1"/>
  <c r="Z81168" i="1"/>
  <c r="Z81167" i="1"/>
  <c r="Z81166" i="1"/>
  <c r="Z81165" i="1"/>
  <c r="Z81164" i="1"/>
  <c r="Z81163" i="1"/>
  <c r="Z81162" i="1"/>
  <c r="Z81161" i="1"/>
  <c r="Z81160" i="1"/>
  <c r="Z81159" i="1"/>
  <c r="Z81158" i="1"/>
  <c r="Z81157" i="1"/>
  <c r="Z81156" i="1"/>
  <c r="Z81155" i="1"/>
  <c r="Z81154" i="1"/>
  <c r="Z81153" i="1"/>
  <c r="Z81152" i="1"/>
  <c r="Z81151" i="1"/>
  <c r="Z81150" i="1"/>
  <c r="Z81149" i="1"/>
  <c r="Z81148" i="1"/>
  <c r="Z81147" i="1"/>
  <c r="Z81146" i="1"/>
  <c r="Z81145" i="1"/>
  <c r="Z81144" i="1"/>
  <c r="Z81143" i="1"/>
  <c r="Z81142" i="1"/>
  <c r="Z81141" i="1"/>
  <c r="Z81140" i="1"/>
  <c r="Z81139" i="1"/>
  <c r="Z81138" i="1"/>
  <c r="Z81137" i="1"/>
  <c r="Z81136" i="1"/>
  <c r="Z81135" i="1"/>
  <c r="Z81134" i="1"/>
  <c r="Z81133" i="1"/>
  <c r="Z81132" i="1"/>
  <c r="Z81131" i="1"/>
  <c r="Z81130" i="1"/>
  <c r="Z81129" i="1"/>
  <c r="Z81128" i="1"/>
  <c r="Z81127" i="1"/>
  <c r="Z81126" i="1"/>
  <c r="Z81125" i="1"/>
  <c r="Z81124" i="1"/>
  <c r="Z81123" i="1"/>
  <c r="Z81122" i="1"/>
  <c r="Z81121" i="1"/>
  <c r="Z81120" i="1"/>
  <c r="Z81119" i="1"/>
  <c r="Z81118" i="1"/>
  <c r="Z81117" i="1"/>
  <c r="Z81116" i="1"/>
  <c r="Z81115" i="1"/>
  <c r="Z81114" i="1"/>
  <c r="Z81113" i="1"/>
  <c r="Z81112" i="1"/>
  <c r="Z81111" i="1"/>
  <c r="Z81110" i="1"/>
  <c r="Z81109" i="1"/>
  <c r="Z81108" i="1"/>
  <c r="Z81107" i="1"/>
  <c r="Z81106" i="1"/>
  <c r="Z81105" i="1"/>
  <c r="Z81104" i="1"/>
  <c r="Z81103" i="1"/>
  <c r="Z81102" i="1"/>
  <c r="Z81101" i="1"/>
  <c r="Z81100" i="1"/>
  <c r="Z81099" i="1"/>
  <c r="Z81098" i="1"/>
  <c r="Z81097" i="1"/>
  <c r="Z81096" i="1"/>
  <c r="Z81095" i="1"/>
  <c r="Z81094" i="1"/>
  <c r="Z81093" i="1"/>
  <c r="Z81092" i="1"/>
  <c r="Z81091" i="1"/>
  <c r="Z81090" i="1"/>
  <c r="Z81089" i="1"/>
  <c r="Z81088" i="1"/>
  <c r="Z81087" i="1"/>
  <c r="Z81086" i="1"/>
  <c r="Z81085" i="1"/>
  <c r="Z81084" i="1"/>
  <c r="Z81083" i="1"/>
  <c r="Z81082" i="1"/>
  <c r="Z81081" i="1"/>
  <c r="Z81080" i="1"/>
  <c r="Z81079" i="1"/>
  <c r="Z81078" i="1"/>
  <c r="Z81077" i="1"/>
  <c r="Z81076" i="1"/>
  <c r="Z81075" i="1"/>
  <c r="Z81074" i="1"/>
  <c r="Z81073" i="1"/>
  <c r="Z81072" i="1"/>
  <c r="Z81071" i="1"/>
  <c r="Z81070" i="1"/>
  <c r="Z81069" i="1"/>
  <c r="Z81068" i="1"/>
  <c r="Z81067" i="1"/>
  <c r="Z81066" i="1"/>
  <c r="Z81065" i="1"/>
  <c r="Z81064" i="1"/>
  <c r="Z81063" i="1"/>
  <c r="Z81062" i="1"/>
  <c r="Z81061" i="1"/>
  <c r="Z81060" i="1"/>
  <c r="Z81059" i="1"/>
  <c r="Z81058" i="1"/>
  <c r="Z81057" i="1"/>
  <c r="Z81056" i="1"/>
  <c r="Z81055" i="1"/>
  <c r="Z81054" i="1"/>
  <c r="Z81053" i="1"/>
  <c r="Z81052" i="1"/>
  <c r="Z81051" i="1"/>
  <c r="Z81050" i="1"/>
  <c r="Z81049" i="1"/>
  <c r="Z81048" i="1"/>
  <c r="Z81047" i="1"/>
  <c r="Z81046" i="1"/>
  <c r="Z81045" i="1"/>
  <c r="Z81044" i="1"/>
  <c r="Z81043" i="1"/>
  <c r="Z81042" i="1"/>
  <c r="Z81041" i="1"/>
  <c r="Z81040" i="1"/>
  <c r="Z81039" i="1"/>
  <c r="Z81038" i="1"/>
  <c r="Z81037" i="1"/>
  <c r="Z81036" i="1"/>
  <c r="Z81035" i="1"/>
  <c r="Z81034" i="1"/>
  <c r="Z81033" i="1"/>
  <c r="Z81032" i="1"/>
  <c r="Z81031" i="1"/>
  <c r="Z81030" i="1"/>
  <c r="Z81029" i="1"/>
  <c r="Z81028" i="1"/>
  <c r="Z81027" i="1"/>
  <c r="Z81026" i="1"/>
  <c r="Z81025" i="1"/>
  <c r="Z81024" i="1"/>
  <c r="Z81023" i="1"/>
  <c r="Z81022" i="1"/>
  <c r="Z81021" i="1"/>
  <c r="Z81020" i="1"/>
  <c r="Z81019" i="1"/>
  <c r="Z81018" i="1"/>
  <c r="Z81017" i="1"/>
  <c r="Z81016" i="1"/>
  <c r="Z81015" i="1"/>
  <c r="Z81014" i="1"/>
  <c r="Z81013" i="1"/>
  <c r="Z81012" i="1"/>
  <c r="Z81011" i="1"/>
  <c r="Z81010" i="1"/>
  <c r="Z81009" i="1"/>
  <c r="Z81008" i="1"/>
  <c r="Z81007" i="1"/>
  <c r="Z81006" i="1"/>
  <c r="Z81005" i="1"/>
  <c r="Z81004" i="1"/>
  <c r="Z81003" i="1"/>
  <c r="Z81002" i="1"/>
  <c r="Z81001" i="1"/>
  <c r="Z81000" i="1"/>
  <c r="Z80999" i="1"/>
  <c r="Z80998" i="1"/>
  <c r="Z80997" i="1"/>
  <c r="Z80996" i="1"/>
  <c r="Z80995" i="1"/>
  <c r="Z80994" i="1"/>
  <c r="Z80993" i="1"/>
  <c r="Z80992" i="1"/>
  <c r="Z80991" i="1"/>
  <c r="Z80990" i="1"/>
  <c r="Z80989" i="1"/>
  <c r="Z80988" i="1"/>
  <c r="Z80987" i="1"/>
  <c r="Z80986" i="1"/>
  <c r="Z80985" i="1"/>
  <c r="Z80984" i="1"/>
  <c r="Z80983" i="1"/>
  <c r="Z80982" i="1"/>
  <c r="Z80981" i="1"/>
  <c r="Z80980" i="1"/>
  <c r="Z80979" i="1"/>
  <c r="Z80978" i="1"/>
  <c r="Z80977" i="1"/>
  <c r="Z80976" i="1"/>
  <c r="Z80975" i="1"/>
  <c r="Z80974" i="1"/>
  <c r="Z80973" i="1"/>
  <c r="Z80972" i="1"/>
  <c r="Z80971" i="1"/>
  <c r="Z80970" i="1"/>
  <c r="Z80969" i="1"/>
  <c r="Z80968" i="1"/>
  <c r="Z80967" i="1"/>
  <c r="Z80966" i="1"/>
  <c r="Z80965" i="1"/>
  <c r="Z80964" i="1"/>
  <c r="Z80963" i="1"/>
  <c r="Z80962" i="1"/>
  <c r="Z80961" i="1"/>
  <c r="Z80960" i="1"/>
  <c r="Z80959" i="1"/>
  <c r="Z80958" i="1"/>
  <c r="Z80957" i="1"/>
  <c r="Z80956" i="1"/>
  <c r="Z80955" i="1"/>
  <c r="Z80954" i="1"/>
  <c r="Z80953" i="1"/>
  <c r="Z80952" i="1"/>
  <c r="Z80951" i="1"/>
  <c r="Z80950" i="1"/>
  <c r="Z80949" i="1"/>
  <c r="Z80948" i="1"/>
  <c r="Z80947" i="1"/>
  <c r="Z80946" i="1"/>
  <c r="Z80945" i="1"/>
  <c r="Z80944" i="1"/>
  <c r="Z80943" i="1"/>
  <c r="Z80942" i="1"/>
  <c r="Z80941" i="1"/>
  <c r="Z80940" i="1"/>
  <c r="Z80939" i="1"/>
  <c r="Z80938" i="1"/>
  <c r="Z80937" i="1"/>
  <c r="Z80936" i="1"/>
  <c r="Z80935" i="1"/>
  <c r="Z80934" i="1"/>
  <c r="Z80933" i="1"/>
  <c r="Z80932" i="1"/>
  <c r="Z80931" i="1"/>
  <c r="Z80930" i="1"/>
  <c r="Z80929" i="1"/>
  <c r="Z80928" i="1"/>
  <c r="Z80927" i="1"/>
  <c r="Z80926" i="1"/>
  <c r="Z80925" i="1"/>
  <c r="Z80924" i="1"/>
  <c r="Z80923" i="1"/>
  <c r="Z80922" i="1"/>
  <c r="Z80921" i="1"/>
  <c r="Z80920" i="1"/>
  <c r="Z80919" i="1"/>
  <c r="Z80918" i="1"/>
  <c r="Z80917" i="1"/>
  <c r="Z80916" i="1"/>
  <c r="Z80915" i="1"/>
  <c r="Z80914" i="1"/>
  <c r="Z80913" i="1"/>
  <c r="Z80912" i="1"/>
  <c r="Z80911" i="1"/>
  <c r="Z80910" i="1"/>
  <c r="Z80909" i="1"/>
  <c r="Z80908" i="1"/>
  <c r="Z80907" i="1"/>
  <c r="Z80906" i="1"/>
  <c r="Z80905" i="1"/>
  <c r="Z80904" i="1"/>
  <c r="Z80903" i="1"/>
  <c r="Z80902" i="1"/>
  <c r="Z80901" i="1"/>
  <c r="Z80900" i="1"/>
  <c r="Z80899" i="1"/>
  <c r="Z80898" i="1"/>
  <c r="Z80897" i="1"/>
  <c r="Z80896" i="1"/>
  <c r="Z80895" i="1"/>
  <c r="Z80894" i="1"/>
  <c r="Z80893" i="1"/>
  <c r="Z80892" i="1"/>
  <c r="Z80891" i="1"/>
  <c r="Z80890" i="1"/>
  <c r="Z80889" i="1"/>
  <c r="Z80888" i="1"/>
  <c r="Z80887" i="1"/>
  <c r="Z80886" i="1"/>
  <c r="Z80885" i="1"/>
  <c r="Z80884" i="1"/>
  <c r="Z80883" i="1"/>
  <c r="Z80882" i="1"/>
  <c r="Z80881" i="1"/>
  <c r="Z80880" i="1"/>
  <c r="Z80879" i="1"/>
  <c r="Z80878" i="1"/>
  <c r="Z80877" i="1"/>
  <c r="Z80876" i="1"/>
  <c r="Z80875" i="1"/>
  <c r="Z80874" i="1"/>
  <c r="Z80873" i="1"/>
  <c r="Z80872" i="1"/>
  <c r="Z80871" i="1"/>
  <c r="Z80870" i="1"/>
  <c r="Z80869" i="1"/>
  <c r="Z80868" i="1"/>
  <c r="Z80867" i="1"/>
  <c r="Z80866" i="1"/>
  <c r="Z80865" i="1"/>
  <c r="Z80864" i="1"/>
  <c r="Z80863" i="1"/>
  <c r="Z80862" i="1"/>
  <c r="Z80861" i="1"/>
  <c r="Z80860" i="1"/>
  <c r="Z80859" i="1"/>
  <c r="Z80858" i="1"/>
  <c r="Z80857" i="1"/>
  <c r="Z80856" i="1"/>
  <c r="Z80855" i="1"/>
  <c r="Z80854" i="1"/>
  <c r="Z80853" i="1"/>
  <c r="Z80852" i="1"/>
  <c r="Z80851" i="1"/>
  <c r="Z80850" i="1"/>
  <c r="Z80849" i="1"/>
  <c r="Z80848" i="1"/>
  <c r="Z80847" i="1"/>
  <c r="Z80846" i="1"/>
  <c r="Z80845" i="1"/>
  <c r="Z80844" i="1"/>
  <c r="Z80843" i="1"/>
  <c r="Z80842" i="1"/>
  <c r="Z80841" i="1"/>
  <c r="Z80840" i="1"/>
  <c r="Z80839" i="1"/>
  <c r="Z80838" i="1"/>
  <c r="Z80837" i="1"/>
  <c r="Z80836" i="1"/>
  <c r="Z80835" i="1"/>
  <c r="Z80834" i="1"/>
  <c r="Z80833" i="1"/>
  <c r="Z80832" i="1"/>
  <c r="Z80831" i="1"/>
  <c r="Z80830" i="1"/>
  <c r="Z80829" i="1"/>
  <c r="Z80828" i="1"/>
  <c r="Z80827" i="1"/>
  <c r="Z80826" i="1"/>
  <c r="Z80825" i="1"/>
  <c r="Z80824" i="1"/>
  <c r="Z80823" i="1"/>
  <c r="Z80822" i="1"/>
  <c r="Z80821" i="1"/>
  <c r="Z80820" i="1"/>
  <c r="Z80819" i="1"/>
  <c r="Z80818" i="1"/>
  <c r="Z80817" i="1"/>
  <c r="Z80816" i="1"/>
  <c r="Z80815" i="1"/>
  <c r="Z80814" i="1"/>
  <c r="Z80813" i="1"/>
  <c r="Z80812" i="1"/>
  <c r="Z80811" i="1"/>
  <c r="Z80810" i="1"/>
  <c r="Z80809" i="1"/>
  <c r="Z80808" i="1"/>
  <c r="Z80807" i="1"/>
  <c r="Z80806" i="1"/>
  <c r="Z80805" i="1"/>
  <c r="Z80804" i="1"/>
  <c r="Z80803" i="1"/>
  <c r="Z80802" i="1"/>
  <c r="Z80801" i="1"/>
  <c r="Z80800" i="1"/>
  <c r="Z80799" i="1"/>
  <c r="Z80798" i="1"/>
  <c r="Z80797" i="1"/>
  <c r="Z80796" i="1"/>
  <c r="Z80795" i="1"/>
  <c r="Z80794" i="1"/>
  <c r="Z80793" i="1"/>
  <c r="Z80792" i="1"/>
  <c r="Z80791" i="1"/>
  <c r="Z80790" i="1"/>
  <c r="Z80789" i="1"/>
  <c r="Z80788" i="1"/>
  <c r="Z80787" i="1"/>
  <c r="Z80786" i="1"/>
  <c r="Z80785" i="1"/>
  <c r="Z80784" i="1"/>
  <c r="Z80783" i="1"/>
  <c r="Z80782" i="1"/>
  <c r="Z80781" i="1"/>
  <c r="Z80780" i="1"/>
  <c r="Z80779" i="1"/>
  <c r="Z80778" i="1"/>
  <c r="Z80777" i="1"/>
  <c r="Z80776" i="1"/>
  <c r="Z80775" i="1"/>
  <c r="Z80774" i="1"/>
  <c r="Z80773" i="1"/>
  <c r="Z80772" i="1"/>
  <c r="Z80771" i="1"/>
  <c r="Z80770" i="1"/>
  <c r="Z80769" i="1"/>
  <c r="Z80768" i="1"/>
  <c r="Z80767" i="1"/>
  <c r="Z80766" i="1"/>
  <c r="Z80765" i="1"/>
  <c r="Z80764" i="1"/>
  <c r="Z80763" i="1"/>
  <c r="Z80762" i="1"/>
  <c r="Z80761" i="1"/>
  <c r="Z80760" i="1"/>
  <c r="Z80759" i="1"/>
  <c r="Z80758" i="1"/>
  <c r="Z80757" i="1"/>
  <c r="Z80756" i="1"/>
  <c r="Z80755" i="1"/>
  <c r="Z80754" i="1"/>
  <c r="Z80753" i="1"/>
  <c r="Z80752" i="1"/>
  <c r="Z80751" i="1"/>
  <c r="Z80750" i="1"/>
  <c r="Z80749" i="1"/>
  <c r="Z80748" i="1"/>
  <c r="Z80747" i="1"/>
  <c r="Z80746" i="1"/>
  <c r="Z80745" i="1"/>
  <c r="Z80744" i="1"/>
  <c r="Z80743" i="1"/>
  <c r="Z80742" i="1"/>
  <c r="Z80741" i="1"/>
  <c r="Z80740" i="1"/>
  <c r="Z80739" i="1"/>
  <c r="Z80738" i="1"/>
  <c r="Z80737" i="1"/>
  <c r="Z80736" i="1"/>
  <c r="Z80735" i="1"/>
  <c r="Z80734" i="1"/>
  <c r="Z80733" i="1"/>
  <c r="Z80732" i="1"/>
  <c r="Z80731" i="1"/>
  <c r="Z80730" i="1"/>
  <c r="Z80729" i="1"/>
  <c r="Z80728" i="1"/>
  <c r="Z80727" i="1"/>
  <c r="Z80726" i="1"/>
  <c r="Z80725" i="1"/>
  <c r="Z80724" i="1"/>
  <c r="Z80723" i="1"/>
  <c r="Z80722" i="1"/>
  <c r="Z80721" i="1"/>
  <c r="Z80720" i="1"/>
  <c r="Z80719" i="1"/>
  <c r="Z80718" i="1"/>
  <c r="Z80717" i="1"/>
  <c r="Z80716" i="1"/>
  <c r="Z80715" i="1"/>
  <c r="Z80714" i="1"/>
  <c r="Z80713" i="1"/>
  <c r="Z80712" i="1"/>
  <c r="Z80711" i="1"/>
  <c r="Z80710" i="1"/>
  <c r="Z80709" i="1"/>
  <c r="Z80708" i="1"/>
  <c r="Z80707" i="1"/>
  <c r="Z80706" i="1"/>
  <c r="Z80705" i="1"/>
  <c r="Z80704" i="1"/>
  <c r="Z80703" i="1"/>
  <c r="Z80702" i="1"/>
  <c r="Z80701" i="1"/>
  <c r="Z80700" i="1"/>
  <c r="Z80699" i="1"/>
  <c r="Z80698" i="1"/>
  <c r="Z80697" i="1"/>
  <c r="Z80696" i="1"/>
  <c r="Z80695" i="1"/>
  <c r="Z80694" i="1"/>
  <c r="Z80693" i="1"/>
  <c r="Z80692" i="1"/>
  <c r="Z80691" i="1"/>
  <c r="Z80690" i="1"/>
  <c r="Z80689" i="1"/>
  <c r="Z80688" i="1"/>
  <c r="Z80687" i="1"/>
  <c r="Z80686" i="1"/>
  <c r="Z80685" i="1"/>
  <c r="Z80684" i="1"/>
  <c r="Z80683" i="1"/>
  <c r="Z80682" i="1"/>
  <c r="Z80681" i="1"/>
  <c r="Z80680" i="1"/>
  <c r="Z80679" i="1"/>
  <c r="Z80678" i="1"/>
  <c r="Z80677" i="1"/>
  <c r="Z80676" i="1"/>
  <c r="Z80675" i="1"/>
  <c r="Z80674" i="1"/>
  <c r="Z80673" i="1"/>
  <c r="Z80672" i="1"/>
  <c r="Z80671" i="1"/>
  <c r="Z80670" i="1"/>
  <c r="Z80669" i="1"/>
  <c r="Z80668" i="1"/>
  <c r="Z80667" i="1"/>
  <c r="Z80666" i="1"/>
  <c r="Z80665" i="1"/>
  <c r="Z80664" i="1"/>
  <c r="Z80663" i="1"/>
  <c r="Z80662" i="1"/>
  <c r="Z80661" i="1"/>
  <c r="Z80660" i="1"/>
  <c r="Z80659" i="1"/>
  <c r="Z80658" i="1"/>
  <c r="Z80657" i="1"/>
  <c r="Z80656" i="1"/>
  <c r="Z80655" i="1"/>
  <c r="Z80654" i="1"/>
  <c r="Z80653" i="1"/>
  <c r="Z80652" i="1"/>
  <c r="Z80651" i="1"/>
  <c r="Z80650" i="1"/>
  <c r="Z80649" i="1"/>
  <c r="Z80648" i="1"/>
  <c r="Z80647" i="1"/>
  <c r="Z80646" i="1"/>
  <c r="Z80645" i="1"/>
  <c r="Z80644" i="1"/>
  <c r="Z80643" i="1"/>
  <c r="Z80642" i="1"/>
  <c r="Z80641" i="1"/>
  <c r="Z80640" i="1"/>
  <c r="Z80639" i="1"/>
  <c r="Z80638" i="1"/>
  <c r="Z80637" i="1"/>
  <c r="Z80636" i="1"/>
  <c r="Z80635" i="1"/>
  <c r="Z80634" i="1"/>
  <c r="Z80633" i="1"/>
  <c r="Z80632" i="1"/>
  <c r="Z80631" i="1"/>
  <c r="Z80630" i="1"/>
  <c r="Z80629" i="1"/>
  <c r="Z80628" i="1"/>
  <c r="Z80627" i="1"/>
  <c r="Z80626" i="1"/>
  <c r="Z80625" i="1"/>
  <c r="Z80624" i="1"/>
  <c r="Z80623" i="1"/>
  <c r="Z80622" i="1"/>
  <c r="Z80621" i="1"/>
  <c r="Z80620" i="1"/>
  <c r="Z80619" i="1"/>
  <c r="Z80618" i="1"/>
  <c r="Z80617" i="1"/>
  <c r="Z80616" i="1"/>
  <c r="Z80615" i="1"/>
  <c r="Z80614" i="1"/>
  <c r="Z80613" i="1"/>
  <c r="Z80612" i="1"/>
  <c r="Z80611" i="1"/>
  <c r="Z80610" i="1"/>
  <c r="Z80609" i="1"/>
  <c r="Z80608" i="1"/>
  <c r="Z80607" i="1"/>
  <c r="Z80606" i="1"/>
  <c r="Z80605" i="1"/>
  <c r="Z80604" i="1"/>
  <c r="Z80603" i="1"/>
  <c r="Z80602" i="1"/>
  <c r="Z80601" i="1"/>
  <c r="Z80600" i="1"/>
  <c r="Z80599" i="1"/>
  <c r="Z80598" i="1"/>
  <c r="Z80597" i="1"/>
  <c r="Z80596" i="1"/>
  <c r="Z80595" i="1"/>
  <c r="Z80594" i="1"/>
  <c r="Z80593" i="1"/>
  <c r="Z80592" i="1"/>
  <c r="Z80591" i="1"/>
  <c r="Z80590" i="1"/>
  <c r="Z80589" i="1"/>
  <c r="Z80588" i="1"/>
  <c r="Z80587" i="1"/>
  <c r="Z80586" i="1"/>
  <c r="Z80585" i="1"/>
  <c r="Z80584" i="1"/>
  <c r="Z80583" i="1"/>
  <c r="Z80582" i="1"/>
  <c r="Z80581" i="1"/>
  <c r="Z80580" i="1"/>
  <c r="Z80579" i="1"/>
  <c r="Z80578" i="1"/>
  <c r="Z80577" i="1"/>
  <c r="Z80576" i="1"/>
  <c r="Z80575" i="1"/>
  <c r="Z80574" i="1"/>
  <c r="Z80573" i="1"/>
  <c r="Z80572" i="1"/>
  <c r="Z80571" i="1"/>
  <c r="Z80570" i="1"/>
  <c r="Z80569" i="1"/>
  <c r="Z80568" i="1"/>
  <c r="Z80567" i="1"/>
  <c r="Z80566" i="1"/>
  <c r="Z80565" i="1"/>
  <c r="Z80564" i="1"/>
  <c r="Z80563" i="1"/>
  <c r="Z80562" i="1"/>
  <c r="Z80561" i="1"/>
  <c r="Z80560" i="1"/>
  <c r="Z80559" i="1"/>
  <c r="Z80558" i="1"/>
  <c r="Z80557" i="1"/>
  <c r="Z80556" i="1"/>
  <c r="Z80555" i="1"/>
  <c r="Z80554" i="1"/>
  <c r="Z80553" i="1"/>
  <c r="Z80552" i="1"/>
  <c r="Z80551" i="1"/>
  <c r="Z80550" i="1"/>
  <c r="Z80549" i="1"/>
  <c r="Z80548" i="1"/>
  <c r="Z80547" i="1"/>
  <c r="Z80546" i="1"/>
  <c r="Z80545" i="1"/>
  <c r="Z80544" i="1"/>
  <c r="Z80543" i="1"/>
  <c r="Z80542" i="1"/>
  <c r="Z80541" i="1"/>
  <c r="Z80540" i="1"/>
  <c r="Z80539" i="1"/>
  <c r="Z80538" i="1"/>
  <c r="Z80537" i="1"/>
  <c r="Z80536" i="1"/>
  <c r="Z80535" i="1"/>
  <c r="Z80534" i="1"/>
  <c r="Z80533" i="1"/>
  <c r="Z80532" i="1"/>
  <c r="Z80531" i="1"/>
  <c r="Z80530" i="1"/>
  <c r="Z80529" i="1"/>
  <c r="Z80528" i="1"/>
  <c r="Z80527" i="1"/>
  <c r="Z80526" i="1"/>
  <c r="Z80525" i="1"/>
  <c r="Z80524" i="1"/>
  <c r="Z80523" i="1"/>
  <c r="Z80522" i="1"/>
  <c r="Z80521" i="1"/>
  <c r="Z80520" i="1"/>
  <c r="Z80519" i="1"/>
  <c r="Z80518" i="1"/>
  <c r="Z80517" i="1"/>
  <c r="Z80516" i="1"/>
  <c r="Z80515" i="1"/>
  <c r="Z80514" i="1"/>
  <c r="Z80513" i="1"/>
  <c r="Z80512" i="1"/>
  <c r="Z80511" i="1"/>
  <c r="Z80510" i="1"/>
  <c r="Z80509" i="1"/>
  <c r="Z80508" i="1"/>
  <c r="Z80507" i="1"/>
  <c r="Z80506" i="1"/>
  <c r="Z80505" i="1"/>
  <c r="Z80504" i="1"/>
  <c r="Z80503" i="1"/>
  <c r="Z80502" i="1"/>
  <c r="Z80501" i="1"/>
  <c r="Z80500" i="1"/>
  <c r="Z80499" i="1"/>
  <c r="Z80498" i="1"/>
  <c r="Z80497" i="1"/>
  <c r="Z80496" i="1"/>
  <c r="Z80495" i="1"/>
  <c r="Z80494" i="1"/>
  <c r="Z80493" i="1"/>
  <c r="Z80492" i="1"/>
  <c r="Z80491" i="1"/>
  <c r="Z80490" i="1"/>
  <c r="Z80489" i="1"/>
  <c r="Z80488" i="1"/>
  <c r="Z80487" i="1"/>
  <c r="Z80486" i="1"/>
  <c r="Z80485" i="1"/>
  <c r="Z80484" i="1"/>
  <c r="Z80483" i="1"/>
  <c r="Z80482" i="1"/>
  <c r="Z80481" i="1"/>
  <c r="Z80480" i="1"/>
  <c r="Z80479" i="1"/>
  <c r="Z80478" i="1"/>
  <c r="Z80477" i="1"/>
  <c r="Z80476" i="1"/>
  <c r="Z80475" i="1"/>
  <c r="Z80474" i="1"/>
  <c r="Z80473" i="1"/>
  <c r="Z80472" i="1"/>
  <c r="Z80471" i="1"/>
  <c r="Z80470" i="1"/>
  <c r="Z80469" i="1"/>
  <c r="Z80468" i="1"/>
  <c r="Z80467" i="1"/>
  <c r="Z80466" i="1"/>
  <c r="Z80465" i="1"/>
  <c r="Z80464" i="1"/>
  <c r="Z80463" i="1"/>
  <c r="Z80462" i="1"/>
  <c r="Z80461" i="1"/>
  <c r="Z80460" i="1"/>
  <c r="Z80459" i="1"/>
  <c r="Z80458" i="1"/>
  <c r="Z80457" i="1"/>
  <c r="Z80456" i="1"/>
  <c r="Z80455" i="1"/>
  <c r="Z80454" i="1"/>
  <c r="Z80453" i="1"/>
  <c r="Z80452" i="1"/>
  <c r="Z80451" i="1"/>
  <c r="Z80450" i="1"/>
  <c r="Z80449" i="1"/>
  <c r="Z80448" i="1"/>
  <c r="Z80447" i="1"/>
  <c r="Z80446" i="1"/>
  <c r="Z80445" i="1"/>
  <c r="Z80444" i="1"/>
  <c r="Z80443" i="1"/>
  <c r="Z80442" i="1"/>
  <c r="Z80441" i="1"/>
  <c r="Z80440" i="1"/>
  <c r="Z80439" i="1"/>
  <c r="Z80438" i="1"/>
  <c r="Z80437" i="1"/>
  <c r="Z80436" i="1"/>
  <c r="Z80435" i="1"/>
  <c r="Z80434" i="1"/>
  <c r="Z80433" i="1"/>
  <c r="Z80432" i="1"/>
  <c r="Z80431" i="1"/>
  <c r="Z80430" i="1"/>
  <c r="Z80429" i="1"/>
  <c r="Z80428" i="1"/>
  <c r="Z80427" i="1"/>
  <c r="Z80426" i="1"/>
  <c r="Z80425" i="1"/>
  <c r="Z80424" i="1"/>
  <c r="Z80423" i="1"/>
  <c r="Z80422" i="1"/>
  <c r="Z80421" i="1"/>
  <c r="Z80420" i="1"/>
  <c r="Z80419" i="1"/>
  <c r="Z80418" i="1"/>
  <c r="Z80417" i="1"/>
  <c r="Z80416" i="1"/>
  <c r="Z80415" i="1"/>
  <c r="Z80414" i="1"/>
  <c r="Z80413" i="1"/>
  <c r="Z80412" i="1"/>
  <c r="Z80411" i="1"/>
  <c r="Z80410" i="1"/>
  <c r="Z80409" i="1"/>
  <c r="Z80408" i="1"/>
  <c r="Z80407" i="1"/>
  <c r="Z80406" i="1"/>
  <c r="Z80405" i="1"/>
  <c r="Z80404" i="1"/>
  <c r="Z80403" i="1"/>
  <c r="Z80402" i="1"/>
  <c r="Z80401" i="1"/>
  <c r="Z80400" i="1"/>
  <c r="Z80399" i="1"/>
  <c r="Z80398" i="1"/>
  <c r="Z80397" i="1"/>
  <c r="Z80396" i="1"/>
  <c r="Z80395" i="1"/>
  <c r="Z80394" i="1"/>
  <c r="Z80393" i="1"/>
  <c r="Z80392" i="1"/>
  <c r="Z80391" i="1"/>
  <c r="Z80390" i="1"/>
  <c r="Z80389" i="1"/>
  <c r="Z80388" i="1"/>
  <c r="Z80387" i="1"/>
  <c r="Z80386" i="1"/>
  <c r="Z80385" i="1"/>
  <c r="Z80384" i="1"/>
  <c r="Z80383" i="1"/>
  <c r="Z80382" i="1"/>
  <c r="Z80381" i="1"/>
  <c r="Z80380" i="1"/>
  <c r="Z80379" i="1"/>
  <c r="Z80378" i="1"/>
  <c r="Z80377" i="1"/>
  <c r="Z80376" i="1"/>
  <c r="Z80375" i="1"/>
  <c r="Z80374" i="1"/>
  <c r="Z80373" i="1"/>
  <c r="Z80372" i="1"/>
  <c r="Z80371" i="1"/>
  <c r="Z80370" i="1"/>
  <c r="Z80369" i="1"/>
  <c r="Z80368" i="1"/>
  <c r="Z80367" i="1"/>
  <c r="Z80366" i="1"/>
  <c r="Z80365" i="1"/>
  <c r="Z80364" i="1"/>
  <c r="Z80363" i="1"/>
  <c r="Z80362" i="1"/>
  <c r="Z80361" i="1"/>
  <c r="Z80360" i="1"/>
  <c r="Z80359" i="1"/>
  <c r="Z80358" i="1"/>
  <c r="Z80357" i="1"/>
  <c r="Z80356" i="1"/>
  <c r="Z80355" i="1"/>
  <c r="Z80354" i="1"/>
  <c r="Z80353" i="1"/>
  <c r="Z80352" i="1"/>
  <c r="Z80351" i="1"/>
  <c r="Z80350" i="1"/>
  <c r="Z80349" i="1"/>
  <c r="Z80348" i="1"/>
  <c r="Z80347" i="1"/>
  <c r="Z80346" i="1"/>
  <c r="Z80345" i="1"/>
  <c r="Z80344" i="1"/>
  <c r="Z80343" i="1"/>
  <c r="Z80342" i="1"/>
  <c r="Z80341" i="1"/>
  <c r="Z80340" i="1"/>
  <c r="Z80339" i="1"/>
  <c r="Z80338" i="1"/>
  <c r="Z80337" i="1"/>
  <c r="Z80336" i="1"/>
  <c r="Z80335" i="1"/>
  <c r="Z80334" i="1"/>
  <c r="Z80333" i="1"/>
  <c r="Z80332" i="1"/>
  <c r="Z80331" i="1"/>
  <c r="Z80330" i="1"/>
  <c r="Z80329" i="1"/>
  <c r="Z80328" i="1"/>
  <c r="Z80327" i="1"/>
  <c r="Z80326" i="1"/>
  <c r="Z80325" i="1"/>
  <c r="Z80324" i="1"/>
  <c r="Z80323" i="1"/>
  <c r="Z80322" i="1"/>
  <c r="Z80321" i="1"/>
  <c r="Z80320" i="1"/>
  <c r="Z80319" i="1"/>
  <c r="Z80318" i="1"/>
  <c r="Z80317" i="1"/>
  <c r="Z80316" i="1"/>
  <c r="Z80315" i="1"/>
  <c r="Z80314" i="1"/>
  <c r="Z80313" i="1"/>
  <c r="Z80312" i="1"/>
  <c r="Z80311" i="1"/>
  <c r="Z80310" i="1"/>
  <c r="Z80309" i="1"/>
  <c r="Z80308" i="1"/>
  <c r="Z80307" i="1"/>
  <c r="Z80306" i="1"/>
  <c r="Z80305" i="1"/>
  <c r="Z80304" i="1"/>
  <c r="Z80303" i="1"/>
  <c r="Z80302" i="1"/>
  <c r="Z80301" i="1"/>
  <c r="Z80300" i="1"/>
  <c r="Z80299" i="1"/>
  <c r="Z80298" i="1"/>
  <c r="Z80297" i="1"/>
  <c r="Z80296" i="1"/>
  <c r="Z80295" i="1"/>
  <c r="Z80294" i="1"/>
  <c r="Z80293" i="1"/>
  <c r="Z80292" i="1"/>
  <c r="Z80291" i="1"/>
  <c r="Z80290" i="1"/>
  <c r="Z80289" i="1"/>
  <c r="Z80288" i="1"/>
  <c r="Z80287" i="1"/>
  <c r="Z80286" i="1"/>
  <c r="Z80285" i="1"/>
  <c r="Z80284" i="1"/>
  <c r="Z80283" i="1"/>
  <c r="Z80282" i="1"/>
  <c r="Z80281" i="1"/>
  <c r="Z80280" i="1"/>
  <c r="Z80279" i="1"/>
  <c r="Z80278" i="1"/>
  <c r="Z80277" i="1"/>
  <c r="Z80276" i="1"/>
  <c r="Z80275" i="1"/>
  <c r="Z80274" i="1"/>
  <c r="Z80273" i="1"/>
  <c r="Z80272" i="1"/>
  <c r="Z80271" i="1"/>
  <c r="Z80270" i="1"/>
  <c r="Z80269" i="1"/>
  <c r="Z80268" i="1"/>
  <c r="Z80267" i="1"/>
  <c r="Z80266" i="1"/>
  <c r="Z80265" i="1"/>
  <c r="Z80264" i="1"/>
  <c r="Z80263" i="1"/>
  <c r="Z80262" i="1"/>
  <c r="Z80261" i="1"/>
  <c r="Z80260" i="1"/>
  <c r="Z80259" i="1"/>
  <c r="Z80258" i="1"/>
  <c r="Z80257" i="1"/>
  <c r="Z80256" i="1"/>
  <c r="Z80255" i="1"/>
  <c r="Z80254" i="1"/>
  <c r="Z80253" i="1"/>
  <c r="Z80252" i="1"/>
  <c r="Z80251" i="1"/>
  <c r="Z80250" i="1"/>
  <c r="Z80249" i="1"/>
  <c r="Z80248" i="1"/>
  <c r="Z80247" i="1"/>
  <c r="Z80246" i="1"/>
  <c r="Z80245" i="1"/>
  <c r="Z80244" i="1"/>
  <c r="Z80243" i="1"/>
  <c r="Z80242" i="1"/>
  <c r="Z80241" i="1"/>
  <c r="Z80240" i="1"/>
  <c r="Z80239" i="1"/>
  <c r="Z80238" i="1"/>
  <c r="Z80237" i="1"/>
  <c r="Z80236" i="1"/>
  <c r="Z80235" i="1"/>
  <c r="Z80234" i="1"/>
  <c r="Z80233" i="1"/>
  <c r="Z80232" i="1"/>
  <c r="Z80231" i="1"/>
  <c r="Z80230" i="1"/>
  <c r="Z80229" i="1"/>
  <c r="Z80228" i="1"/>
  <c r="Z80227" i="1"/>
  <c r="Z80226" i="1"/>
  <c r="Z80225" i="1"/>
  <c r="Z80224" i="1"/>
  <c r="Z80223" i="1"/>
  <c r="Z80222" i="1"/>
  <c r="Z80221" i="1"/>
  <c r="Z80220" i="1"/>
  <c r="Z80219" i="1"/>
  <c r="Z80218" i="1"/>
  <c r="Z80217" i="1"/>
  <c r="Z80216" i="1"/>
  <c r="Z80215" i="1"/>
  <c r="Z80214" i="1"/>
  <c r="Z80213" i="1"/>
  <c r="Z80212" i="1"/>
  <c r="Z80211" i="1"/>
  <c r="Z80210" i="1"/>
  <c r="Z80209" i="1"/>
  <c r="Z80208" i="1"/>
  <c r="Z80207" i="1"/>
  <c r="Z80206" i="1"/>
  <c r="Z80205" i="1"/>
  <c r="Z80204" i="1"/>
  <c r="Z80203" i="1"/>
  <c r="Z80202" i="1"/>
  <c r="Z80201" i="1"/>
  <c r="Z80200" i="1"/>
  <c r="Z80199" i="1"/>
  <c r="Z80198" i="1"/>
  <c r="Z80197" i="1"/>
  <c r="Z80196" i="1"/>
  <c r="Z80195" i="1"/>
  <c r="Z80194" i="1"/>
  <c r="Z80193" i="1"/>
  <c r="Z80192" i="1"/>
  <c r="Z80191" i="1"/>
  <c r="Z80190" i="1"/>
  <c r="Z80189" i="1"/>
  <c r="Z80188" i="1"/>
  <c r="Z80187" i="1"/>
  <c r="Z80186" i="1"/>
  <c r="Z80185" i="1"/>
  <c r="Z80184" i="1"/>
  <c r="Z80183" i="1"/>
  <c r="Z80182" i="1"/>
  <c r="Z80181" i="1"/>
  <c r="Z80180" i="1"/>
  <c r="Z80179" i="1"/>
  <c r="Z80178" i="1"/>
  <c r="Z80177" i="1"/>
  <c r="Z80176" i="1"/>
  <c r="Z80175" i="1"/>
  <c r="Z80174" i="1"/>
  <c r="Z80173" i="1"/>
  <c r="Z80172" i="1"/>
  <c r="Z80171" i="1"/>
  <c r="Z80170" i="1"/>
  <c r="Z80169" i="1"/>
  <c r="Z80168" i="1"/>
  <c r="Z80167" i="1"/>
  <c r="Z80166" i="1"/>
  <c r="Z80165" i="1"/>
  <c r="Z80164" i="1"/>
  <c r="Z80163" i="1"/>
  <c r="Z80162" i="1"/>
  <c r="Z80161" i="1"/>
  <c r="Z80160" i="1"/>
  <c r="Z80159" i="1"/>
  <c r="Z80158" i="1"/>
  <c r="Z80157" i="1"/>
  <c r="Z80156" i="1"/>
  <c r="Z80155" i="1"/>
  <c r="Z80154" i="1"/>
  <c r="Z80153" i="1"/>
  <c r="Z80152" i="1"/>
  <c r="Z80151" i="1"/>
  <c r="Z80150" i="1"/>
  <c r="Z80149" i="1"/>
  <c r="Z80148" i="1"/>
  <c r="Z80147" i="1"/>
  <c r="Z80146" i="1"/>
  <c r="Z80145" i="1"/>
  <c r="Z80144" i="1"/>
  <c r="Z80143" i="1"/>
  <c r="Z80142" i="1"/>
  <c r="Z80141" i="1"/>
  <c r="Z80140" i="1"/>
  <c r="Z80139" i="1"/>
  <c r="Z80138" i="1"/>
  <c r="Z80137" i="1"/>
  <c r="Z80136" i="1"/>
  <c r="Z80135" i="1"/>
  <c r="Z80134" i="1"/>
  <c r="Z80133" i="1"/>
  <c r="Z80132" i="1"/>
  <c r="Z80131" i="1"/>
  <c r="Z80130" i="1"/>
  <c r="Z80129" i="1"/>
  <c r="Z80128" i="1"/>
  <c r="Z80127" i="1"/>
  <c r="Z80126" i="1"/>
  <c r="Z80125" i="1"/>
  <c r="Z80124" i="1"/>
  <c r="Z80123" i="1"/>
  <c r="Z80122" i="1"/>
  <c r="Z80121" i="1"/>
  <c r="Z80120" i="1"/>
  <c r="Z80119" i="1"/>
  <c r="Z80118" i="1"/>
  <c r="Z80117" i="1"/>
  <c r="Z80116" i="1"/>
  <c r="Z80115" i="1"/>
  <c r="Z80114" i="1"/>
  <c r="Z80113" i="1"/>
  <c r="Z80112" i="1"/>
  <c r="Z80111" i="1"/>
  <c r="Z80110" i="1"/>
  <c r="Z80109" i="1"/>
  <c r="Z80108" i="1"/>
  <c r="Z80107" i="1"/>
  <c r="Z80106" i="1"/>
  <c r="Z80105" i="1"/>
  <c r="Z80104" i="1"/>
  <c r="Z80103" i="1"/>
  <c r="Z80102" i="1"/>
  <c r="Z80101" i="1"/>
  <c r="Z80100" i="1"/>
  <c r="Z80099" i="1"/>
  <c r="Z80098" i="1"/>
  <c r="Z80097" i="1"/>
  <c r="Z80096" i="1"/>
  <c r="Z80095" i="1"/>
  <c r="Z80094" i="1"/>
  <c r="Z80093" i="1"/>
  <c r="Z80092" i="1"/>
  <c r="Z80091" i="1"/>
  <c r="Z80090" i="1"/>
  <c r="Z80089" i="1"/>
  <c r="Z80088" i="1"/>
  <c r="Z80087" i="1"/>
  <c r="Z80086" i="1"/>
  <c r="Z80085" i="1"/>
  <c r="Z80084" i="1"/>
  <c r="Z80083" i="1"/>
  <c r="Z80082" i="1"/>
  <c r="Z80081" i="1"/>
  <c r="Z80080" i="1"/>
  <c r="Z80079" i="1"/>
  <c r="Z80078" i="1"/>
  <c r="Z80077" i="1"/>
  <c r="Z80076" i="1"/>
  <c r="Z80075" i="1"/>
  <c r="Z80074" i="1"/>
  <c r="Z80073" i="1"/>
  <c r="Z80072" i="1"/>
  <c r="Z80071" i="1"/>
  <c r="Z80070" i="1"/>
  <c r="Z80069" i="1"/>
  <c r="Z80068" i="1"/>
  <c r="Z80067" i="1"/>
  <c r="Z80066" i="1"/>
  <c r="Z80065" i="1"/>
  <c r="Z80064" i="1"/>
  <c r="Z80063" i="1"/>
  <c r="Z80062" i="1"/>
  <c r="Z80061" i="1"/>
  <c r="Z80060" i="1"/>
  <c r="Z80059" i="1"/>
  <c r="Z80058" i="1"/>
  <c r="Z80057" i="1"/>
  <c r="Z80056" i="1"/>
  <c r="Z80055" i="1"/>
  <c r="Z80054" i="1"/>
  <c r="Z80053" i="1"/>
  <c r="Z80052" i="1"/>
  <c r="Z80051" i="1"/>
  <c r="Z80050" i="1"/>
  <c r="Z80049" i="1"/>
  <c r="Z80048" i="1"/>
  <c r="Z80047" i="1"/>
  <c r="Z80046" i="1"/>
  <c r="Z80045" i="1"/>
  <c r="Z80044" i="1"/>
  <c r="Z80043" i="1"/>
  <c r="Z80042" i="1"/>
  <c r="Z80041" i="1"/>
  <c r="Z80040" i="1"/>
  <c r="Z80039" i="1"/>
  <c r="Z80038" i="1"/>
  <c r="Z80037" i="1"/>
  <c r="Z80036" i="1"/>
  <c r="Z80035" i="1"/>
  <c r="Z80034" i="1"/>
  <c r="Z80033" i="1"/>
  <c r="Z80032" i="1"/>
  <c r="Z80031" i="1"/>
  <c r="Z80030" i="1"/>
  <c r="Z80029" i="1"/>
  <c r="Z80028" i="1"/>
  <c r="Z80027" i="1"/>
  <c r="Z80026" i="1"/>
  <c r="Z80025" i="1"/>
  <c r="Z80024" i="1"/>
  <c r="Z80023" i="1"/>
  <c r="Z80022" i="1"/>
  <c r="Z80021" i="1"/>
  <c r="Z80020" i="1"/>
  <c r="Z80019" i="1"/>
  <c r="Z80018" i="1"/>
  <c r="Z80017" i="1"/>
  <c r="Z80016" i="1"/>
  <c r="Z80015" i="1"/>
  <c r="Z80014" i="1"/>
  <c r="Z80013" i="1"/>
  <c r="Z80012" i="1"/>
  <c r="Z80011" i="1"/>
  <c r="Z80010" i="1"/>
  <c r="Z80009" i="1"/>
  <c r="Z80008" i="1"/>
  <c r="Z80007" i="1"/>
  <c r="Z80006" i="1"/>
  <c r="Z80005" i="1"/>
  <c r="Z80004" i="1"/>
  <c r="Z80003" i="1"/>
  <c r="Z80002" i="1"/>
  <c r="Z80001" i="1"/>
  <c r="Z80000" i="1"/>
  <c r="Z79999" i="1"/>
  <c r="Z79998" i="1"/>
  <c r="Z79997" i="1"/>
  <c r="Z79996" i="1"/>
  <c r="Z79995" i="1"/>
  <c r="Z79994" i="1"/>
  <c r="Z79993" i="1"/>
  <c r="Z79992" i="1"/>
  <c r="Z79991" i="1"/>
  <c r="Z79990" i="1"/>
  <c r="Z79989" i="1"/>
  <c r="Z79988" i="1"/>
  <c r="Z79987" i="1"/>
  <c r="Z79986" i="1"/>
  <c r="Z79985" i="1"/>
  <c r="Z79984" i="1"/>
  <c r="Z79983" i="1"/>
  <c r="Z79982" i="1"/>
  <c r="Z79981" i="1"/>
  <c r="Z79980" i="1"/>
  <c r="Z79979" i="1"/>
  <c r="Z79978" i="1"/>
  <c r="Z79977" i="1"/>
  <c r="Z79976" i="1"/>
  <c r="Z79975" i="1"/>
  <c r="Z79974" i="1"/>
  <c r="Z79973" i="1"/>
  <c r="Z79972" i="1"/>
  <c r="Z79971" i="1"/>
  <c r="Z79970" i="1"/>
  <c r="Z79969" i="1"/>
  <c r="Z79968" i="1"/>
  <c r="Z79967" i="1"/>
  <c r="Z79966" i="1"/>
  <c r="Z79965" i="1"/>
  <c r="Z79964" i="1"/>
  <c r="Z79963" i="1"/>
  <c r="Z79962" i="1"/>
  <c r="Z79961" i="1"/>
  <c r="Z79960" i="1"/>
  <c r="Z79959" i="1"/>
  <c r="Z79958" i="1"/>
  <c r="Z79957" i="1"/>
  <c r="Z79956" i="1"/>
  <c r="Z79955" i="1"/>
  <c r="Z79954" i="1"/>
  <c r="Z79953" i="1"/>
  <c r="Z79952" i="1"/>
  <c r="Z79951" i="1"/>
  <c r="Z79950" i="1"/>
  <c r="Z79949" i="1"/>
  <c r="Z79948" i="1"/>
  <c r="Z79947" i="1"/>
  <c r="Z79946" i="1"/>
  <c r="Z79945" i="1"/>
  <c r="Z79944" i="1"/>
  <c r="Z79943" i="1"/>
  <c r="Z79942" i="1"/>
  <c r="Z79941" i="1"/>
  <c r="Z79940" i="1"/>
  <c r="Z79939" i="1"/>
  <c r="Z79938" i="1"/>
  <c r="Z79937" i="1"/>
  <c r="Z79936" i="1"/>
  <c r="Z79935" i="1"/>
  <c r="Z79934" i="1"/>
  <c r="Z79933" i="1"/>
  <c r="Z79932" i="1"/>
  <c r="Z79931" i="1"/>
  <c r="Z79930" i="1"/>
  <c r="Z79929" i="1"/>
  <c r="Z79928" i="1"/>
  <c r="Z79927" i="1"/>
  <c r="Z79926" i="1"/>
  <c r="Z79925" i="1"/>
  <c r="Z79924" i="1"/>
  <c r="Z79923" i="1"/>
  <c r="Z79922" i="1"/>
  <c r="Z79921" i="1"/>
  <c r="Z79920" i="1"/>
  <c r="Z79919" i="1"/>
  <c r="Z79918" i="1"/>
  <c r="Z79917" i="1"/>
  <c r="Z79916" i="1"/>
  <c r="Z79915" i="1"/>
  <c r="Z79914" i="1"/>
  <c r="Z79913" i="1"/>
  <c r="Z79912" i="1"/>
  <c r="Z79911" i="1"/>
  <c r="Z79910" i="1"/>
  <c r="Z79909" i="1"/>
  <c r="Z79908" i="1"/>
  <c r="Z79907" i="1"/>
  <c r="Z79906" i="1"/>
  <c r="Z79905" i="1"/>
  <c r="Z79904" i="1"/>
  <c r="Z79903" i="1"/>
  <c r="Z79902" i="1"/>
  <c r="Z79901" i="1"/>
  <c r="Z79900" i="1"/>
  <c r="Z79899" i="1"/>
  <c r="Z79898" i="1"/>
  <c r="Z79897" i="1"/>
  <c r="Z79896" i="1"/>
  <c r="Z79895" i="1"/>
  <c r="Z79894" i="1"/>
  <c r="Z79893" i="1"/>
  <c r="Z79892" i="1"/>
  <c r="Z79891" i="1"/>
  <c r="Z79890" i="1"/>
  <c r="Z79889" i="1"/>
  <c r="Z79888" i="1"/>
  <c r="Z79887" i="1"/>
  <c r="Z79886" i="1"/>
  <c r="Z79885" i="1"/>
  <c r="Z79884" i="1"/>
  <c r="Z79883" i="1"/>
  <c r="Z79882" i="1"/>
  <c r="Z79881" i="1"/>
  <c r="Z79880" i="1"/>
  <c r="Z79879" i="1"/>
  <c r="Z79878" i="1"/>
  <c r="Z79877" i="1"/>
  <c r="Z79876" i="1"/>
  <c r="Z79875" i="1"/>
  <c r="Z79874" i="1"/>
  <c r="Z79873" i="1"/>
  <c r="Z79872" i="1"/>
  <c r="Z79871" i="1"/>
  <c r="Z79870" i="1"/>
  <c r="Z79869" i="1"/>
  <c r="Z79868" i="1"/>
  <c r="Z79867" i="1"/>
  <c r="Z79866" i="1"/>
  <c r="Z79865" i="1"/>
  <c r="Z79864" i="1"/>
  <c r="Z79863" i="1"/>
  <c r="Z79862" i="1"/>
  <c r="Z79861" i="1"/>
  <c r="Z79860" i="1"/>
  <c r="Z79859" i="1"/>
  <c r="Z79858" i="1"/>
  <c r="Z79857" i="1"/>
  <c r="Z79856" i="1"/>
  <c r="Z79855" i="1"/>
  <c r="Z79854" i="1"/>
  <c r="Z79853" i="1"/>
  <c r="Z79852" i="1"/>
  <c r="Z79851" i="1"/>
  <c r="Z79850" i="1"/>
  <c r="Z79849" i="1"/>
  <c r="Z79848" i="1"/>
  <c r="Z79847" i="1"/>
  <c r="Z79846" i="1"/>
  <c r="Z79845" i="1"/>
  <c r="Z79844" i="1"/>
  <c r="Z79843" i="1"/>
  <c r="Z79842" i="1"/>
  <c r="Z79841" i="1"/>
  <c r="Z79840" i="1"/>
  <c r="Z79839" i="1"/>
  <c r="Z79838" i="1"/>
  <c r="Z79837" i="1"/>
  <c r="Z79836" i="1"/>
  <c r="Z79835" i="1"/>
  <c r="Z79834" i="1"/>
  <c r="Z79833" i="1"/>
  <c r="Z79832" i="1"/>
  <c r="Z79831" i="1"/>
  <c r="Z79830" i="1"/>
  <c r="Z79829" i="1"/>
  <c r="Z79828" i="1"/>
  <c r="Z79827" i="1"/>
  <c r="Z79826" i="1"/>
  <c r="Z79825" i="1"/>
  <c r="Z79824" i="1"/>
  <c r="Z79823" i="1"/>
  <c r="Z79822" i="1"/>
  <c r="Z79821" i="1"/>
  <c r="Z79820" i="1"/>
  <c r="Z79819" i="1"/>
  <c r="Z79818" i="1"/>
  <c r="Z79817" i="1"/>
  <c r="Z79816" i="1"/>
  <c r="Z79815" i="1"/>
  <c r="Z79814" i="1"/>
  <c r="Z79813" i="1"/>
  <c r="Z79812" i="1"/>
  <c r="Z79811" i="1"/>
  <c r="Z79810" i="1"/>
  <c r="Z79809" i="1"/>
  <c r="Z79808" i="1"/>
  <c r="Z79807" i="1"/>
  <c r="Z79806" i="1"/>
  <c r="Z79805" i="1"/>
  <c r="Z79804" i="1"/>
  <c r="Z79803" i="1"/>
  <c r="Z79802" i="1"/>
  <c r="Z79801" i="1"/>
  <c r="Z79800" i="1"/>
  <c r="Z79799" i="1"/>
  <c r="Z79798" i="1"/>
  <c r="Z79797" i="1"/>
  <c r="Z79796" i="1"/>
  <c r="Z79795" i="1"/>
  <c r="Z79794" i="1"/>
  <c r="Z79793" i="1"/>
  <c r="Z79792" i="1"/>
  <c r="Z79791" i="1"/>
  <c r="Z79790" i="1"/>
  <c r="Z79789" i="1"/>
  <c r="Z79788" i="1"/>
  <c r="Z79787" i="1"/>
  <c r="Z79786" i="1"/>
  <c r="Z79785" i="1"/>
  <c r="Z79784" i="1"/>
  <c r="Z79783" i="1"/>
  <c r="Z79782" i="1"/>
  <c r="Z79781" i="1"/>
  <c r="Z79780" i="1"/>
  <c r="Z79779" i="1"/>
  <c r="Z79778" i="1"/>
  <c r="Z79777" i="1"/>
  <c r="Z79776" i="1"/>
  <c r="Z79775" i="1"/>
  <c r="Z79774" i="1"/>
  <c r="Z79773" i="1"/>
  <c r="Z79772" i="1"/>
  <c r="Z79771" i="1"/>
  <c r="Z79770" i="1"/>
  <c r="Z79769" i="1"/>
  <c r="Z79768" i="1"/>
  <c r="Z79767" i="1"/>
  <c r="Z79766" i="1"/>
  <c r="Z79765" i="1"/>
  <c r="Z79764" i="1"/>
  <c r="Z79763" i="1"/>
  <c r="Z79762" i="1"/>
  <c r="Z79761" i="1"/>
  <c r="Z79760" i="1"/>
  <c r="Z79759" i="1"/>
  <c r="Z79758" i="1"/>
  <c r="Z79757" i="1"/>
  <c r="Z79756" i="1"/>
  <c r="Z79755" i="1"/>
  <c r="Z79754" i="1"/>
  <c r="Z79753" i="1"/>
  <c r="Z79752" i="1"/>
  <c r="Z79751" i="1"/>
  <c r="Z79750" i="1"/>
  <c r="Z79749" i="1"/>
  <c r="Z79748" i="1"/>
  <c r="Z79747" i="1"/>
  <c r="Z79746" i="1"/>
  <c r="Z79745" i="1"/>
  <c r="Z79744" i="1"/>
  <c r="Z79743" i="1"/>
  <c r="Z79742" i="1"/>
  <c r="Z79741" i="1"/>
  <c r="Z79740" i="1"/>
  <c r="Z79739" i="1"/>
  <c r="Z79738" i="1"/>
  <c r="Z79737" i="1"/>
  <c r="Z79736" i="1"/>
  <c r="Z79735" i="1"/>
  <c r="Z79734" i="1"/>
  <c r="Z79733" i="1"/>
  <c r="Z79732" i="1"/>
  <c r="Z79731" i="1"/>
  <c r="Z79730" i="1"/>
  <c r="Z79729" i="1"/>
  <c r="Z79728" i="1"/>
  <c r="Z79727" i="1"/>
  <c r="Z79726" i="1"/>
  <c r="Z79725" i="1"/>
  <c r="Z79724" i="1"/>
  <c r="Z79723" i="1"/>
  <c r="Z79722" i="1"/>
  <c r="Z79721" i="1"/>
  <c r="Z79720" i="1"/>
  <c r="Z79719" i="1"/>
  <c r="Z79718" i="1"/>
  <c r="Z79717" i="1"/>
  <c r="Z79716" i="1"/>
  <c r="Z79715" i="1"/>
  <c r="Z79714" i="1"/>
  <c r="Z79713" i="1"/>
  <c r="Z79712" i="1"/>
  <c r="Z79711" i="1"/>
  <c r="Z79710" i="1"/>
  <c r="Z79709" i="1"/>
  <c r="Z79708" i="1"/>
  <c r="Z79707" i="1"/>
  <c r="Z79706" i="1"/>
  <c r="Z79705" i="1"/>
  <c r="Z79704" i="1"/>
  <c r="Z79703" i="1"/>
  <c r="Z79702" i="1"/>
  <c r="Z79701" i="1"/>
  <c r="Z79700" i="1"/>
  <c r="Z79699" i="1"/>
  <c r="Z79698" i="1"/>
  <c r="Z79697" i="1"/>
  <c r="Z79696" i="1"/>
  <c r="Z79695" i="1"/>
  <c r="Z79694" i="1"/>
  <c r="Z79693" i="1"/>
  <c r="Z79692" i="1"/>
  <c r="Z79691" i="1"/>
  <c r="Z79690" i="1"/>
  <c r="Z79689" i="1"/>
  <c r="Z79688" i="1"/>
  <c r="Z79687" i="1"/>
  <c r="Z79686" i="1"/>
  <c r="Z79685" i="1"/>
  <c r="Z79684" i="1"/>
  <c r="Z79683" i="1"/>
  <c r="Z79682" i="1"/>
  <c r="Z79681" i="1"/>
  <c r="Z79680" i="1"/>
  <c r="Z79679" i="1"/>
  <c r="Z79678" i="1"/>
  <c r="Z79677" i="1"/>
  <c r="Z79676" i="1"/>
  <c r="Z79675" i="1"/>
  <c r="Z79674" i="1"/>
  <c r="Z79673" i="1"/>
  <c r="Z79672" i="1"/>
  <c r="Z79671" i="1"/>
  <c r="Z79670" i="1"/>
  <c r="Z79669" i="1"/>
  <c r="Z79668" i="1"/>
  <c r="Z79667" i="1"/>
  <c r="Z79666" i="1"/>
  <c r="Z79665" i="1"/>
  <c r="Z79664" i="1"/>
  <c r="Z79663" i="1"/>
  <c r="Z79662" i="1"/>
  <c r="Z79661" i="1"/>
  <c r="Z79660" i="1"/>
  <c r="Z79659" i="1"/>
  <c r="Z79658" i="1"/>
  <c r="Z79657" i="1"/>
  <c r="Z79656" i="1"/>
  <c r="Z79655" i="1"/>
  <c r="Z79654" i="1"/>
  <c r="Z79653" i="1"/>
  <c r="Z79652" i="1"/>
  <c r="Z79651" i="1"/>
  <c r="Z79650" i="1"/>
  <c r="Z79649" i="1"/>
  <c r="Z79648" i="1"/>
  <c r="Z79647" i="1"/>
  <c r="Z79646" i="1"/>
  <c r="Z79645" i="1"/>
  <c r="Z79644" i="1"/>
  <c r="Z79643" i="1"/>
  <c r="Z79642" i="1"/>
  <c r="Z79641" i="1"/>
  <c r="Z79640" i="1"/>
  <c r="Z79639" i="1"/>
  <c r="Z79638" i="1"/>
  <c r="Z79637" i="1"/>
  <c r="Z79636" i="1"/>
  <c r="Z79635" i="1"/>
  <c r="Z79634" i="1"/>
  <c r="Z79633" i="1"/>
  <c r="Z79632" i="1"/>
  <c r="Z79631" i="1"/>
  <c r="Z79630" i="1"/>
  <c r="Z79629" i="1"/>
  <c r="Z79628" i="1"/>
  <c r="Z79627" i="1"/>
  <c r="Z79626" i="1"/>
  <c r="Z79625" i="1"/>
  <c r="Z79624" i="1"/>
  <c r="Z79623" i="1"/>
  <c r="Z79622" i="1"/>
  <c r="Z79621" i="1"/>
  <c r="Z79620" i="1"/>
  <c r="Z79619" i="1"/>
  <c r="Z79618" i="1"/>
  <c r="Z79617" i="1"/>
  <c r="Z79616" i="1"/>
  <c r="Z79615" i="1"/>
  <c r="Z79614" i="1"/>
  <c r="Z79613" i="1"/>
  <c r="Z79612" i="1"/>
  <c r="Z79611" i="1"/>
  <c r="Z79610" i="1"/>
  <c r="Z79609" i="1"/>
  <c r="Z79608" i="1"/>
  <c r="Z79607" i="1"/>
  <c r="Z79606" i="1"/>
  <c r="Z79605" i="1"/>
  <c r="Z79604" i="1"/>
  <c r="Z79603" i="1"/>
  <c r="Z79602" i="1"/>
  <c r="Z79601" i="1"/>
  <c r="Z79600" i="1"/>
  <c r="Z79599" i="1"/>
  <c r="Z79598" i="1"/>
  <c r="Z79597" i="1"/>
  <c r="Z79596" i="1"/>
  <c r="Z79595" i="1"/>
  <c r="Z79594" i="1"/>
  <c r="Z79593" i="1"/>
  <c r="Z79592" i="1"/>
  <c r="Z79591" i="1"/>
  <c r="Z79590" i="1"/>
  <c r="Z79589" i="1"/>
  <c r="Z79588" i="1"/>
  <c r="Z79587" i="1"/>
  <c r="Z79586" i="1"/>
  <c r="Z79585" i="1"/>
  <c r="Z79584" i="1"/>
  <c r="Z79583" i="1"/>
  <c r="Z79582" i="1"/>
  <c r="Z79581" i="1"/>
  <c r="Z79580" i="1"/>
  <c r="Z79579" i="1"/>
  <c r="Z79578" i="1"/>
  <c r="Z79577" i="1"/>
  <c r="Z79576" i="1"/>
  <c r="Z79575" i="1"/>
  <c r="Z79574" i="1"/>
  <c r="Z79573" i="1"/>
  <c r="Z79572" i="1"/>
  <c r="Z79571" i="1"/>
  <c r="Z79570" i="1"/>
  <c r="Z79569" i="1"/>
  <c r="Z79568" i="1"/>
  <c r="Z79567" i="1"/>
  <c r="Z79566" i="1"/>
  <c r="Z79565" i="1"/>
  <c r="Z79564" i="1"/>
  <c r="Z79563" i="1"/>
  <c r="Z79562" i="1"/>
  <c r="Z79561" i="1"/>
  <c r="Z79560" i="1"/>
  <c r="Z79559" i="1"/>
  <c r="Z79558" i="1"/>
  <c r="Z79557" i="1"/>
  <c r="Z79556" i="1"/>
  <c r="Z79555" i="1"/>
  <c r="Z79554" i="1"/>
  <c r="Z79553" i="1"/>
  <c r="Z79552" i="1"/>
  <c r="Z79551" i="1"/>
  <c r="Z79550" i="1"/>
  <c r="Z79549" i="1"/>
  <c r="Z79548" i="1"/>
  <c r="Z79547" i="1"/>
  <c r="Z79546" i="1"/>
  <c r="Z79545" i="1"/>
  <c r="Z79544" i="1"/>
  <c r="Z79543" i="1"/>
  <c r="Z79542" i="1"/>
  <c r="Z79541" i="1"/>
  <c r="Z79540" i="1"/>
  <c r="Z79539" i="1"/>
  <c r="Z79538" i="1"/>
  <c r="Z79537" i="1"/>
  <c r="Z79536" i="1"/>
  <c r="Z79535" i="1"/>
  <c r="Z79534" i="1"/>
  <c r="Z79533" i="1"/>
  <c r="Z79532" i="1"/>
  <c r="Z79531" i="1"/>
  <c r="Z79530" i="1"/>
  <c r="Z79529" i="1"/>
  <c r="Z79528" i="1"/>
  <c r="Z79527" i="1"/>
  <c r="Z79526" i="1"/>
  <c r="Z79525" i="1"/>
  <c r="Z79524" i="1"/>
  <c r="Z79523" i="1"/>
  <c r="Z79522" i="1"/>
  <c r="Z79521" i="1"/>
  <c r="Z79520" i="1"/>
  <c r="Z79519" i="1"/>
  <c r="Z79518" i="1"/>
  <c r="Z79517" i="1"/>
  <c r="Z79516" i="1"/>
  <c r="Z79515" i="1"/>
  <c r="Z79514" i="1"/>
  <c r="Z79513" i="1"/>
  <c r="Z79512" i="1"/>
  <c r="Z79511" i="1"/>
  <c r="Z79510" i="1"/>
  <c r="Z79509" i="1"/>
  <c r="Z79508" i="1"/>
  <c r="Z79507" i="1"/>
  <c r="Z79506" i="1"/>
  <c r="Z79505" i="1"/>
  <c r="Z79504" i="1"/>
  <c r="Z79503" i="1"/>
  <c r="Z79502" i="1"/>
  <c r="Z79501" i="1"/>
  <c r="Z79500" i="1"/>
  <c r="Z79499" i="1"/>
  <c r="Z79498" i="1"/>
  <c r="Z79497" i="1"/>
  <c r="Z79496" i="1"/>
  <c r="Z79495" i="1"/>
  <c r="Z79494" i="1"/>
  <c r="Z79493" i="1"/>
  <c r="Z79492" i="1"/>
  <c r="Z79491" i="1"/>
  <c r="Z79490" i="1"/>
  <c r="Z79489" i="1"/>
  <c r="Z79488" i="1"/>
  <c r="Z79487" i="1"/>
  <c r="Z79486" i="1"/>
  <c r="Z79485" i="1"/>
  <c r="Z79484" i="1"/>
  <c r="Z79483" i="1"/>
  <c r="Z79482" i="1"/>
  <c r="Z79481" i="1"/>
  <c r="Z79480" i="1"/>
  <c r="Z79479" i="1"/>
  <c r="Z79478" i="1"/>
  <c r="Z79477" i="1"/>
  <c r="Z79476" i="1"/>
  <c r="Z79475" i="1"/>
  <c r="Z79474" i="1"/>
  <c r="Z79473" i="1"/>
  <c r="Z79472" i="1"/>
  <c r="Z79471" i="1"/>
  <c r="Z79470" i="1"/>
  <c r="Z79469" i="1"/>
  <c r="Z79468" i="1"/>
  <c r="Z79467" i="1"/>
  <c r="Z79466" i="1"/>
  <c r="Z79465" i="1"/>
  <c r="Z79464" i="1"/>
  <c r="Z79463" i="1"/>
  <c r="Z79462" i="1"/>
  <c r="Z79461" i="1"/>
  <c r="Z79460" i="1"/>
  <c r="Z79459" i="1"/>
  <c r="Z79458" i="1"/>
  <c r="Z79457" i="1"/>
  <c r="Z79456" i="1"/>
  <c r="Z79455" i="1"/>
  <c r="Z79454" i="1"/>
  <c r="Z79453" i="1"/>
  <c r="Z79452" i="1"/>
  <c r="Z79451" i="1"/>
  <c r="Z79450" i="1"/>
  <c r="Z79449" i="1"/>
  <c r="Z79448" i="1"/>
  <c r="Z79447" i="1"/>
  <c r="Z79446" i="1"/>
  <c r="Z79445" i="1"/>
  <c r="Z79444" i="1"/>
  <c r="Z79443" i="1"/>
  <c r="Z79442" i="1"/>
  <c r="Z79441" i="1"/>
  <c r="Z79440" i="1"/>
  <c r="Z79439" i="1"/>
  <c r="Z79438" i="1"/>
  <c r="Z79437" i="1"/>
  <c r="Z79436" i="1"/>
  <c r="Z79435" i="1"/>
  <c r="Z79434" i="1"/>
  <c r="Z79433" i="1"/>
  <c r="Z79432" i="1"/>
  <c r="Z79431" i="1"/>
  <c r="Z79430" i="1"/>
  <c r="Z79429" i="1"/>
  <c r="Z79428" i="1"/>
  <c r="Z79427" i="1"/>
  <c r="Z79426" i="1"/>
  <c r="Z79425" i="1"/>
  <c r="Z79424" i="1"/>
  <c r="Z79423" i="1"/>
  <c r="Z79422" i="1"/>
  <c r="Z79421" i="1"/>
  <c r="Z79420" i="1"/>
  <c r="Z79419" i="1"/>
  <c r="Z79418" i="1"/>
  <c r="Z79417" i="1"/>
  <c r="Z79416" i="1"/>
  <c r="Z79415" i="1"/>
  <c r="Z79414" i="1"/>
  <c r="Z79413" i="1"/>
  <c r="Z79412" i="1"/>
  <c r="Z79411" i="1"/>
  <c r="Z79410" i="1"/>
  <c r="Z79409" i="1"/>
  <c r="Z79408" i="1"/>
  <c r="Z79407" i="1"/>
  <c r="Z79406" i="1"/>
  <c r="Z79405" i="1"/>
  <c r="Z79404" i="1"/>
  <c r="Z79403" i="1"/>
  <c r="Z79402" i="1"/>
  <c r="Z79401" i="1"/>
  <c r="Z79400" i="1"/>
  <c r="Z79399" i="1"/>
  <c r="Z79398" i="1"/>
  <c r="Z79397" i="1"/>
  <c r="Z79396" i="1"/>
  <c r="Z79395" i="1"/>
  <c r="Z79394" i="1"/>
  <c r="Z79393" i="1"/>
  <c r="Z79392" i="1"/>
  <c r="Z79391" i="1"/>
  <c r="Z79390" i="1"/>
  <c r="Z79389" i="1"/>
  <c r="Z79388" i="1"/>
  <c r="Z79387" i="1"/>
  <c r="Z79386" i="1"/>
  <c r="Z79385" i="1"/>
  <c r="Z79384" i="1"/>
  <c r="Z79383" i="1"/>
  <c r="Z79382" i="1"/>
  <c r="Z79381" i="1"/>
  <c r="Z79380" i="1"/>
  <c r="Z79379" i="1"/>
  <c r="Z79378" i="1"/>
  <c r="Z79377" i="1"/>
  <c r="Z79376" i="1"/>
  <c r="Z79375" i="1"/>
  <c r="Z79374" i="1"/>
  <c r="Z79373" i="1"/>
  <c r="Z79372" i="1"/>
  <c r="Z79371" i="1"/>
  <c r="Z79370" i="1"/>
  <c r="Z79369" i="1"/>
  <c r="Z79368" i="1"/>
  <c r="Z79367" i="1"/>
  <c r="Z79366" i="1"/>
  <c r="Z79365" i="1"/>
  <c r="Z79364" i="1"/>
  <c r="Z79363" i="1"/>
  <c r="Z79362" i="1"/>
  <c r="Z79361" i="1"/>
  <c r="Z79360" i="1"/>
  <c r="Z79359" i="1"/>
  <c r="Z79358" i="1"/>
  <c r="Z79357" i="1"/>
  <c r="Z79356" i="1"/>
  <c r="Z79355" i="1"/>
  <c r="Z79354" i="1"/>
  <c r="Z79353" i="1"/>
  <c r="Z79352" i="1"/>
  <c r="Z79351" i="1"/>
  <c r="Z79350" i="1"/>
  <c r="Z79349" i="1"/>
  <c r="Z79348" i="1"/>
  <c r="Z79347" i="1"/>
  <c r="Z79346" i="1"/>
  <c r="Z79345" i="1"/>
  <c r="Z79344" i="1"/>
  <c r="Z79343" i="1"/>
  <c r="Z79342" i="1"/>
  <c r="Z79341" i="1"/>
  <c r="Z79340" i="1"/>
  <c r="Z79339" i="1"/>
  <c r="Z79338" i="1"/>
  <c r="Z79337" i="1"/>
  <c r="Z79336" i="1"/>
  <c r="Z79335" i="1"/>
  <c r="Z79334" i="1"/>
  <c r="Z79333" i="1"/>
  <c r="Z79332" i="1"/>
  <c r="Z79331" i="1"/>
  <c r="Z79330" i="1"/>
  <c r="Z79329" i="1"/>
  <c r="Z79328" i="1"/>
  <c r="Z79327" i="1"/>
  <c r="Z79326" i="1"/>
  <c r="Z79325" i="1"/>
  <c r="Z79324" i="1"/>
  <c r="Z79323" i="1"/>
  <c r="Z79322" i="1"/>
  <c r="Z79321" i="1"/>
  <c r="Z79320" i="1"/>
  <c r="Z79319" i="1"/>
  <c r="Z79318" i="1"/>
  <c r="Z79317" i="1"/>
  <c r="Z79316" i="1"/>
  <c r="Z79315" i="1"/>
  <c r="Z79314" i="1"/>
  <c r="Z79313" i="1"/>
  <c r="Z79312" i="1"/>
  <c r="Z79311" i="1"/>
  <c r="Z79310" i="1"/>
  <c r="Z79309" i="1"/>
  <c r="Z79308" i="1"/>
  <c r="Z79307" i="1"/>
  <c r="Z79306" i="1"/>
  <c r="Z79305" i="1"/>
  <c r="Z79304" i="1"/>
  <c r="Z79303" i="1"/>
  <c r="Z79302" i="1"/>
  <c r="Z79301" i="1"/>
  <c r="Z79300" i="1"/>
  <c r="Z79299" i="1"/>
  <c r="Z79298" i="1"/>
  <c r="Z79297" i="1"/>
  <c r="Z79296" i="1"/>
  <c r="Z79295" i="1"/>
  <c r="Z79294" i="1"/>
  <c r="Z79293" i="1"/>
  <c r="Z79292" i="1"/>
  <c r="Z79291" i="1"/>
  <c r="Z79290" i="1"/>
  <c r="Z79289" i="1"/>
  <c r="Z79288" i="1"/>
  <c r="Z79287" i="1"/>
  <c r="Z79286" i="1"/>
  <c r="Z79285" i="1"/>
  <c r="Z79284" i="1"/>
  <c r="Z79283" i="1"/>
  <c r="Z79282" i="1"/>
  <c r="Z79281" i="1"/>
  <c r="Z79280" i="1"/>
  <c r="Z79279" i="1"/>
  <c r="Z79278" i="1"/>
  <c r="Z79277" i="1"/>
  <c r="Z79276" i="1"/>
  <c r="Z79275" i="1"/>
  <c r="Z79274" i="1"/>
  <c r="Z79273" i="1"/>
  <c r="Z79272" i="1"/>
  <c r="Z79271" i="1"/>
  <c r="Z79270" i="1"/>
  <c r="Z79269" i="1"/>
  <c r="Z79268" i="1"/>
  <c r="Z79267" i="1"/>
  <c r="Z79266" i="1"/>
  <c r="Z79265" i="1"/>
  <c r="Z79264" i="1"/>
  <c r="Z79263" i="1"/>
  <c r="Z79262" i="1"/>
  <c r="Z79261" i="1"/>
  <c r="Z79260" i="1"/>
  <c r="Z79259" i="1"/>
  <c r="Z79258" i="1"/>
  <c r="Z79257" i="1"/>
  <c r="Z79256" i="1"/>
  <c r="Z79255" i="1"/>
  <c r="Z79254" i="1"/>
  <c r="Z79253" i="1"/>
  <c r="Z79252" i="1"/>
  <c r="Z79251" i="1"/>
  <c r="Z79250" i="1"/>
  <c r="Z79249" i="1"/>
  <c r="Z79248" i="1"/>
  <c r="Z79247" i="1"/>
  <c r="Z79246" i="1"/>
  <c r="Z79245" i="1"/>
  <c r="Z79244" i="1"/>
  <c r="Z79243" i="1"/>
  <c r="Z79242" i="1"/>
  <c r="Z79241" i="1"/>
  <c r="Z79240" i="1"/>
  <c r="Z79239" i="1"/>
  <c r="Z79238" i="1"/>
  <c r="Z79237" i="1"/>
  <c r="Z79236" i="1"/>
  <c r="Z79235" i="1"/>
  <c r="Z79234" i="1"/>
  <c r="Z79233" i="1"/>
  <c r="Z79232" i="1"/>
  <c r="Z79231" i="1"/>
  <c r="Z79230" i="1"/>
  <c r="Z79229" i="1"/>
  <c r="Z79228" i="1"/>
  <c r="Z79227" i="1"/>
  <c r="Z79226" i="1"/>
  <c r="Z79225" i="1"/>
  <c r="Z79224" i="1"/>
  <c r="Z79223" i="1"/>
  <c r="Z79222" i="1"/>
  <c r="Z79221" i="1"/>
  <c r="Z79220" i="1"/>
  <c r="Z79219" i="1"/>
  <c r="Z79218" i="1"/>
  <c r="Z79217" i="1"/>
  <c r="Z79216" i="1"/>
  <c r="Z79215" i="1"/>
  <c r="Z79214" i="1"/>
  <c r="Z79213" i="1"/>
  <c r="Z79212" i="1"/>
  <c r="Z79211" i="1"/>
  <c r="Z79210" i="1"/>
  <c r="Z79209" i="1"/>
  <c r="Z79208" i="1"/>
  <c r="Z79207" i="1"/>
  <c r="Z79206" i="1"/>
  <c r="Z79205" i="1"/>
  <c r="Z79204" i="1"/>
  <c r="Z79203" i="1"/>
  <c r="Z79202" i="1"/>
  <c r="Z79201" i="1"/>
  <c r="Z79200" i="1"/>
  <c r="Z79199" i="1"/>
  <c r="Z79198" i="1"/>
  <c r="Z79197" i="1"/>
  <c r="Z79196" i="1"/>
  <c r="Z79195" i="1"/>
  <c r="Z79194" i="1"/>
  <c r="Z79193" i="1"/>
  <c r="Z79192" i="1"/>
  <c r="Z79191" i="1"/>
  <c r="Z79190" i="1"/>
  <c r="Z79189" i="1"/>
  <c r="Z79188" i="1"/>
  <c r="Z79187" i="1"/>
  <c r="Z79186" i="1"/>
  <c r="Z79185" i="1"/>
  <c r="Z79184" i="1"/>
  <c r="Z79183" i="1"/>
  <c r="Z79182" i="1"/>
  <c r="Z79181" i="1"/>
  <c r="Z79180" i="1"/>
  <c r="Z79179" i="1"/>
  <c r="Z79178" i="1"/>
  <c r="Z79177" i="1"/>
  <c r="Z79176" i="1"/>
  <c r="Z79175" i="1"/>
  <c r="Z79174" i="1"/>
  <c r="Z79173" i="1"/>
  <c r="Z79172" i="1"/>
  <c r="Z79171" i="1"/>
  <c r="Z79170" i="1"/>
  <c r="Z79169" i="1"/>
  <c r="Z79168" i="1"/>
  <c r="Z79167" i="1"/>
  <c r="Z79166" i="1"/>
  <c r="Z79165" i="1"/>
  <c r="Z79164" i="1"/>
  <c r="Z79163" i="1"/>
  <c r="Z79162" i="1"/>
  <c r="Z79161" i="1"/>
  <c r="Z79160" i="1"/>
  <c r="Z79159" i="1"/>
  <c r="Z79158" i="1"/>
  <c r="Z79157" i="1"/>
  <c r="Z79156" i="1"/>
  <c r="Z79155" i="1"/>
  <c r="Z79154" i="1"/>
  <c r="Z79153" i="1"/>
  <c r="Z79152" i="1"/>
  <c r="Z79151" i="1"/>
  <c r="Z79150" i="1"/>
  <c r="Z79149" i="1"/>
  <c r="Z79148" i="1"/>
  <c r="Z79147" i="1"/>
  <c r="Z79146" i="1"/>
  <c r="Z79145" i="1"/>
  <c r="Z79144" i="1"/>
  <c r="Z79143" i="1"/>
  <c r="Z79142" i="1"/>
  <c r="Z79141" i="1"/>
  <c r="Z79140" i="1"/>
  <c r="Z79139" i="1"/>
  <c r="Z79138" i="1"/>
  <c r="Z79137" i="1"/>
  <c r="Z79136" i="1"/>
  <c r="Z79135" i="1"/>
  <c r="Z79134" i="1"/>
  <c r="Z79133" i="1"/>
  <c r="Z79132" i="1"/>
  <c r="Z79131" i="1"/>
  <c r="Z79130" i="1"/>
  <c r="Z79129" i="1"/>
  <c r="Z79128" i="1"/>
  <c r="Z79127" i="1"/>
  <c r="Z79126" i="1"/>
  <c r="Z79125" i="1"/>
  <c r="Z79124" i="1"/>
  <c r="Z79123" i="1"/>
  <c r="Z79122" i="1"/>
  <c r="Z79121" i="1"/>
  <c r="Z79120" i="1"/>
  <c r="Z79119" i="1"/>
  <c r="Z79118" i="1"/>
  <c r="Z79117" i="1"/>
  <c r="Z79116" i="1"/>
  <c r="Z79115" i="1"/>
  <c r="Z79114" i="1"/>
  <c r="Z79113" i="1"/>
  <c r="Z79112" i="1"/>
  <c r="Z79111" i="1"/>
  <c r="Z79110" i="1"/>
  <c r="Z79109" i="1"/>
  <c r="Z79108" i="1"/>
  <c r="Z79107" i="1"/>
  <c r="Z79106" i="1"/>
  <c r="Z79105" i="1"/>
  <c r="Z79104" i="1"/>
  <c r="Z79103" i="1"/>
  <c r="Z79102" i="1"/>
  <c r="Z79101" i="1"/>
  <c r="Z79100" i="1"/>
  <c r="Z79099" i="1"/>
  <c r="Z79098" i="1"/>
  <c r="Z79097" i="1"/>
  <c r="Z79096" i="1"/>
  <c r="Z79095" i="1"/>
  <c r="Z79094" i="1"/>
  <c r="Z79093" i="1"/>
  <c r="Z79092" i="1"/>
  <c r="Z79091" i="1"/>
  <c r="Z79090" i="1"/>
  <c r="Z79089" i="1"/>
  <c r="Z79088" i="1"/>
  <c r="Z79087" i="1"/>
  <c r="Z79086" i="1"/>
  <c r="Z79085" i="1"/>
  <c r="Z79084" i="1"/>
  <c r="Z79083" i="1"/>
  <c r="Z79082" i="1"/>
  <c r="Z79081" i="1"/>
  <c r="Z79080" i="1"/>
  <c r="Z79079" i="1"/>
  <c r="Z79078" i="1"/>
  <c r="Z79077" i="1"/>
  <c r="Z79076" i="1"/>
  <c r="Z79075" i="1"/>
  <c r="Z79074" i="1"/>
  <c r="Z79073" i="1"/>
  <c r="Z79072" i="1"/>
  <c r="Z79071" i="1"/>
  <c r="Z79070" i="1"/>
  <c r="Z79069" i="1"/>
  <c r="Z79068" i="1"/>
  <c r="Z79067" i="1"/>
  <c r="Z79066" i="1"/>
  <c r="Z79065" i="1"/>
  <c r="Z79064" i="1"/>
  <c r="Z79063" i="1"/>
  <c r="Z79062" i="1"/>
  <c r="Z79061" i="1"/>
  <c r="Z79060" i="1"/>
  <c r="Z79059" i="1"/>
  <c r="Z79058" i="1"/>
  <c r="Z79057" i="1"/>
  <c r="Z79056" i="1"/>
  <c r="Z79055" i="1"/>
  <c r="Z79054" i="1"/>
  <c r="Z79053" i="1"/>
  <c r="Z79052" i="1"/>
  <c r="Z79051" i="1"/>
  <c r="Z79050" i="1"/>
  <c r="Z79049" i="1"/>
  <c r="Z79048" i="1"/>
  <c r="Z79047" i="1"/>
  <c r="Z79046" i="1"/>
  <c r="Z79045" i="1"/>
  <c r="Z79044" i="1"/>
  <c r="Z79043" i="1"/>
  <c r="Z79042" i="1"/>
  <c r="Z79041" i="1"/>
  <c r="Z79040" i="1"/>
  <c r="Z79039" i="1"/>
  <c r="Z79038" i="1"/>
  <c r="Z79037" i="1"/>
  <c r="Z79036" i="1"/>
  <c r="Z79035" i="1"/>
  <c r="Z79034" i="1"/>
  <c r="Z79033" i="1"/>
  <c r="Z79032" i="1"/>
  <c r="Z79031" i="1"/>
  <c r="Z79030" i="1"/>
  <c r="Z79029" i="1"/>
  <c r="Z79028" i="1"/>
  <c r="Z79027" i="1"/>
  <c r="Z79026" i="1"/>
  <c r="Z79025" i="1"/>
  <c r="Z79024" i="1"/>
  <c r="Z79023" i="1"/>
  <c r="Z79022" i="1"/>
  <c r="Z79021" i="1"/>
  <c r="Z79020" i="1"/>
  <c r="Z79019" i="1"/>
  <c r="Z79018" i="1"/>
  <c r="Z79017" i="1"/>
  <c r="Z79016" i="1"/>
  <c r="Z79015" i="1"/>
  <c r="Z79014" i="1"/>
  <c r="Z79013" i="1"/>
  <c r="Z79012" i="1"/>
  <c r="Z79011" i="1"/>
  <c r="Z79010" i="1"/>
  <c r="Z79009" i="1"/>
  <c r="Z79008" i="1"/>
  <c r="Z79007" i="1"/>
  <c r="Z79006" i="1"/>
  <c r="Z79005" i="1"/>
  <c r="Z79004" i="1"/>
  <c r="Z79003" i="1"/>
  <c r="Z79002" i="1"/>
  <c r="Z79001" i="1"/>
  <c r="Z79000" i="1"/>
  <c r="Z78999" i="1"/>
  <c r="Z78998" i="1"/>
  <c r="Z78997" i="1"/>
  <c r="Z78996" i="1"/>
  <c r="Z78995" i="1"/>
  <c r="Z78994" i="1"/>
  <c r="Z78993" i="1"/>
  <c r="Z78992" i="1"/>
  <c r="Z78991" i="1"/>
  <c r="Z78990" i="1"/>
  <c r="Z78989" i="1"/>
  <c r="Z78988" i="1"/>
  <c r="Z78987" i="1"/>
  <c r="Z78986" i="1"/>
  <c r="Z78985" i="1"/>
  <c r="Z78984" i="1"/>
  <c r="Z78983" i="1"/>
  <c r="Z78982" i="1"/>
  <c r="Z78981" i="1"/>
  <c r="Z78980" i="1"/>
  <c r="Z78979" i="1"/>
  <c r="Z78978" i="1"/>
  <c r="Z78977" i="1"/>
  <c r="Z78976" i="1"/>
  <c r="Z78975" i="1"/>
  <c r="Z78974" i="1"/>
  <c r="Z78973" i="1"/>
  <c r="Z78972" i="1"/>
  <c r="Z78971" i="1"/>
  <c r="Z78970" i="1"/>
  <c r="Z78969" i="1"/>
  <c r="Z78968" i="1"/>
  <c r="Z78967" i="1"/>
  <c r="Z78966" i="1"/>
  <c r="Z78965" i="1"/>
  <c r="Z78964" i="1"/>
  <c r="Z78963" i="1"/>
  <c r="Z78962" i="1"/>
  <c r="Z78961" i="1"/>
  <c r="Z78960" i="1"/>
  <c r="Z78959" i="1"/>
  <c r="Z78958" i="1"/>
  <c r="Z78957" i="1"/>
  <c r="Z78956" i="1"/>
  <c r="Z78955" i="1"/>
  <c r="Z78954" i="1"/>
  <c r="Z78953" i="1"/>
  <c r="Z78952" i="1"/>
  <c r="Z78951" i="1"/>
  <c r="Z78950" i="1"/>
  <c r="Z78949" i="1"/>
  <c r="Z78948" i="1"/>
  <c r="Z78947" i="1"/>
  <c r="Z78946" i="1"/>
  <c r="Z78945" i="1"/>
  <c r="Z78944" i="1"/>
  <c r="Z78943" i="1"/>
  <c r="Z78942" i="1"/>
  <c r="Z78941" i="1"/>
  <c r="Z78940" i="1"/>
  <c r="Z78939" i="1"/>
  <c r="Z78938" i="1"/>
  <c r="Z78937" i="1"/>
  <c r="Z78936" i="1"/>
  <c r="Z78935" i="1"/>
  <c r="Z78934" i="1"/>
  <c r="Z78933" i="1"/>
  <c r="Z78932" i="1"/>
  <c r="Z78931" i="1"/>
  <c r="Z78930" i="1"/>
  <c r="Z78929" i="1"/>
  <c r="Z78928" i="1"/>
  <c r="Z78927" i="1"/>
  <c r="Z78926" i="1"/>
  <c r="Z78925" i="1"/>
  <c r="Z78924" i="1"/>
  <c r="Z78923" i="1"/>
  <c r="Z78922" i="1"/>
  <c r="Z78921" i="1"/>
  <c r="Z78920" i="1"/>
  <c r="Z78919" i="1"/>
  <c r="Z78918" i="1"/>
  <c r="Z78917" i="1"/>
  <c r="Z78916" i="1"/>
  <c r="Z78915" i="1"/>
  <c r="Z78914" i="1"/>
  <c r="Z78913" i="1"/>
  <c r="Z78912" i="1"/>
  <c r="Z78911" i="1"/>
  <c r="Z78910" i="1"/>
  <c r="Z78909" i="1"/>
  <c r="Z78908" i="1"/>
  <c r="Z78907" i="1"/>
  <c r="Z78906" i="1"/>
  <c r="Z78905" i="1"/>
  <c r="Z78904" i="1"/>
  <c r="Z78903" i="1"/>
  <c r="Z78902" i="1"/>
  <c r="Z78901" i="1"/>
  <c r="Z78900" i="1"/>
  <c r="Z78899" i="1"/>
  <c r="Z78898" i="1"/>
  <c r="Z78897" i="1"/>
  <c r="Z78896" i="1"/>
  <c r="Z78895" i="1"/>
  <c r="Z78894" i="1"/>
  <c r="Z78893" i="1"/>
  <c r="Z78892" i="1"/>
  <c r="Z78891" i="1"/>
  <c r="Z78890" i="1"/>
  <c r="Z78889" i="1"/>
  <c r="Z78888" i="1"/>
  <c r="Z78887" i="1"/>
  <c r="Z78886" i="1"/>
  <c r="Z78885" i="1"/>
  <c r="Z78884" i="1"/>
  <c r="Z78883" i="1"/>
  <c r="Z78882" i="1"/>
  <c r="Z78881" i="1"/>
  <c r="Z78880" i="1"/>
  <c r="Z78879" i="1"/>
  <c r="Z78878" i="1"/>
  <c r="Z78877" i="1"/>
  <c r="Z78876" i="1"/>
  <c r="Z78875" i="1"/>
  <c r="Z78874" i="1"/>
  <c r="Z78873" i="1"/>
  <c r="Z78872" i="1"/>
  <c r="Z78871" i="1"/>
  <c r="Z78870" i="1"/>
  <c r="Z78869" i="1"/>
  <c r="Z78868" i="1"/>
  <c r="Z78867" i="1"/>
  <c r="Z78866" i="1"/>
  <c r="Z78865" i="1"/>
  <c r="Z78864" i="1"/>
  <c r="Z78863" i="1"/>
  <c r="Z78862" i="1"/>
  <c r="Z78861" i="1"/>
  <c r="Z78860" i="1"/>
  <c r="Z78859" i="1"/>
  <c r="Z78858" i="1"/>
  <c r="Z78857" i="1"/>
  <c r="Z78856" i="1"/>
  <c r="Z78855" i="1"/>
  <c r="Z78854" i="1"/>
  <c r="Z78853" i="1"/>
  <c r="Z78852" i="1"/>
  <c r="Z78851" i="1"/>
  <c r="Z78850" i="1"/>
  <c r="Z78849" i="1"/>
  <c r="Z78848" i="1"/>
  <c r="Z78847" i="1"/>
  <c r="Z78846" i="1"/>
  <c r="Z78845" i="1"/>
  <c r="Z78844" i="1"/>
  <c r="Z78843" i="1"/>
  <c r="Z78842" i="1"/>
  <c r="Z78841" i="1"/>
  <c r="Z78840" i="1"/>
  <c r="Z78839" i="1"/>
  <c r="Z78838" i="1"/>
  <c r="Z78837" i="1"/>
  <c r="Z78836" i="1"/>
  <c r="Z78835" i="1"/>
  <c r="Z78834" i="1"/>
  <c r="Z78833" i="1"/>
  <c r="Z78832" i="1"/>
  <c r="Z78831" i="1"/>
  <c r="Z78830" i="1"/>
  <c r="Z78829" i="1"/>
  <c r="Z78828" i="1"/>
  <c r="Z78827" i="1"/>
  <c r="Z78826" i="1"/>
  <c r="Z78825" i="1"/>
  <c r="Z78824" i="1"/>
  <c r="Z78823" i="1"/>
  <c r="Z78822" i="1"/>
  <c r="Z78821" i="1"/>
  <c r="Z78820" i="1"/>
  <c r="Z78819" i="1"/>
  <c r="Z78818" i="1"/>
  <c r="Z78817" i="1"/>
  <c r="Z78816" i="1"/>
  <c r="Z78815" i="1"/>
  <c r="Z78814" i="1"/>
  <c r="Z78813" i="1"/>
  <c r="Z78812" i="1"/>
  <c r="Z78811" i="1"/>
  <c r="Z78810" i="1"/>
  <c r="Z78809" i="1"/>
  <c r="Z78808" i="1"/>
  <c r="Z78807" i="1"/>
  <c r="Z78806" i="1"/>
  <c r="Z78805" i="1"/>
  <c r="Z78804" i="1"/>
  <c r="Z78803" i="1"/>
  <c r="Z78802" i="1"/>
  <c r="Z78801" i="1"/>
  <c r="Z78800" i="1"/>
  <c r="Z78799" i="1"/>
  <c r="Z78798" i="1"/>
  <c r="Z78797" i="1"/>
  <c r="Z78796" i="1"/>
  <c r="Z78795" i="1"/>
  <c r="Z78794" i="1"/>
  <c r="Z78793" i="1"/>
  <c r="Z78792" i="1"/>
  <c r="Z78791" i="1"/>
  <c r="Z78790" i="1"/>
  <c r="Z78789" i="1"/>
  <c r="Z78788" i="1"/>
  <c r="Z78787" i="1"/>
  <c r="Z78786" i="1"/>
  <c r="Z78785" i="1"/>
  <c r="Z78784" i="1"/>
  <c r="Z78783" i="1"/>
  <c r="Z78782" i="1"/>
  <c r="Z78781" i="1"/>
  <c r="Z78780" i="1"/>
  <c r="Z78779" i="1"/>
  <c r="Z78778" i="1"/>
  <c r="Z78777" i="1"/>
  <c r="Z78776" i="1"/>
  <c r="Z78775" i="1"/>
  <c r="Z78774" i="1"/>
  <c r="Z78773" i="1"/>
  <c r="Z78772" i="1"/>
  <c r="Z78771" i="1"/>
  <c r="Z78770" i="1"/>
  <c r="Z78769" i="1"/>
  <c r="Z78768" i="1"/>
  <c r="Z78767" i="1"/>
  <c r="Z78766" i="1"/>
  <c r="Z78765" i="1"/>
  <c r="Z78764" i="1"/>
  <c r="Z78763" i="1"/>
  <c r="Z78762" i="1"/>
  <c r="Z78761" i="1"/>
  <c r="Z78760" i="1"/>
  <c r="Z78759" i="1"/>
  <c r="Z78758" i="1"/>
  <c r="Z78757" i="1"/>
  <c r="Z78756" i="1"/>
  <c r="Z78755" i="1"/>
  <c r="Z78754" i="1"/>
  <c r="Z78753" i="1"/>
  <c r="Z78752" i="1"/>
  <c r="Z78751" i="1"/>
  <c r="Z78750" i="1"/>
  <c r="Z78749" i="1"/>
  <c r="Z78748" i="1"/>
  <c r="Z78747" i="1"/>
  <c r="Z78746" i="1"/>
  <c r="Z78745" i="1"/>
  <c r="Z78744" i="1"/>
  <c r="Z78743" i="1"/>
  <c r="Z78742" i="1"/>
  <c r="Z78741" i="1"/>
  <c r="Z78740" i="1"/>
  <c r="Z78739" i="1"/>
  <c r="Z78738" i="1"/>
  <c r="Z78737" i="1"/>
  <c r="Z78736" i="1"/>
  <c r="Z78735" i="1"/>
  <c r="Z78734" i="1"/>
  <c r="Z78733" i="1"/>
  <c r="Z78732" i="1"/>
  <c r="Z78731" i="1"/>
  <c r="Z78730" i="1"/>
  <c r="Z78729" i="1"/>
  <c r="Z78728" i="1"/>
  <c r="Z78727" i="1"/>
  <c r="Z78726" i="1"/>
  <c r="Z78725" i="1"/>
  <c r="Z78724" i="1"/>
  <c r="Z78723" i="1"/>
  <c r="Z78722" i="1"/>
  <c r="Z78721" i="1"/>
  <c r="Z78720" i="1"/>
  <c r="Z78719" i="1"/>
  <c r="Z78718" i="1"/>
  <c r="Z78717" i="1"/>
  <c r="Z78716" i="1"/>
  <c r="Z78715" i="1"/>
  <c r="Z78714" i="1"/>
  <c r="Z78713" i="1"/>
  <c r="Z78712" i="1"/>
  <c r="Z78711" i="1"/>
  <c r="Z78710" i="1"/>
  <c r="Z78709" i="1"/>
  <c r="Z78708" i="1"/>
  <c r="Z78707" i="1"/>
  <c r="Z78706" i="1"/>
  <c r="Z78705" i="1"/>
  <c r="Z78704" i="1"/>
  <c r="Z78703" i="1"/>
  <c r="Z78702" i="1"/>
  <c r="Z78701" i="1"/>
  <c r="Z78700" i="1"/>
  <c r="Z78699" i="1"/>
  <c r="Z78698" i="1"/>
  <c r="Z78697" i="1"/>
  <c r="Z78696" i="1"/>
  <c r="Z78695" i="1"/>
  <c r="Z78694" i="1"/>
  <c r="Z78693" i="1"/>
  <c r="Z78692" i="1"/>
  <c r="Z78691" i="1"/>
  <c r="Z78690" i="1"/>
  <c r="Z78689" i="1"/>
  <c r="Z78688" i="1"/>
  <c r="Z78687" i="1"/>
  <c r="Z78686" i="1"/>
  <c r="Z78685" i="1"/>
  <c r="Z78684" i="1"/>
  <c r="Z78683" i="1"/>
  <c r="Z78682" i="1"/>
  <c r="Z78681" i="1"/>
  <c r="Z78680" i="1"/>
  <c r="Z78679" i="1"/>
  <c r="Z78678" i="1"/>
  <c r="Z78677" i="1"/>
  <c r="Z78676" i="1"/>
  <c r="Z78675" i="1"/>
  <c r="Z78674" i="1"/>
  <c r="Z78673" i="1"/>
  <c r="Z78672" i="1"/>
  <c r="Z78671" i="1"/>
  <c r="Z78670" i="1"/>
  <c r="Z78669" i="1"/>
  <c r="Z78668" i="1"/>
  <c r="Z78667" i="1"/>
  <c r="Z78666" i="1"/>
  <c r="Z78665" i="1"/>
  <c r="Z78664" i="1"/>
  <c r="Z78663" i="1"/>
  <c r="Z78662" i="1"/>
  <c r="Z78661" i="1"/>
  <c r="Z78660" i="1"/>
  <c r="Z78659" i="1"/>
  <c r="Z78658" i="1"/>
  <c r="Z78657" i="1"/>
  <c r="Z78656" i="1"/>
  <c r="Z78655" i="1"/>
  <c r="Z78654" i="1"/>
  <c r="Z78653" i="1"/>
  <c r="Z78652" i="1"/>
  <c r="Z78651" i="1"/>
  <c r="Z78650" i="1"/>
  <c r="Z78649" i="1"/>
  <c r="Z78648" i="1"/>
  <c r="Z78647" i="1"/>
  <c r="Z78646" i="1"/>
  <c r="Z78645" i="1"/>
  <c r="Z78644" i="1"/>
  <c r="Z78643" i="1"/>
  <c r="Z78642" i="1"/>
  <c r="Z78641" i="1"/>
  <c r="Z78640" i="1"/>
  <c r="Z78639" i="1"/>
  <c r="Z78638" i="1"/>
  <c r="Z78637" i="1"/>
  <c r="Z78636" i="1"/>
  <c r="Z78635" i="1"/>
  <c r="Z78634" i="1"/>
  <c r="Z78633" i="1"/>
  <c r="Z78632" i="1"/>
  <c r="Z78631" i="1"/>
  <c r="Z78630" i="1"/>
  <c r="Z78629" i="1"/>
  <c r="Z78628" i="1"/>
  <c r="Z78627" i="1"/>
  <c r="Z78626" i="1"/>
  <c r="Z78625" i="1"/>
  <c r="Z78624" i="1"/>
  <c r="Z78623" i="1"/>
  <c r="Z78622" i="1"/>
  <c r="Z78621" i="1"/>
  <c r="Z78620" i="1"/>
  <c r="Z78619" i="1"/>
  <c r="Z78618" i="1"/>
  <c r="Z78617" i="1"/>
  <c r="Z78616" i="1"/>
  <c r="Z78615" i="1"/>
  <c r="Z78614" i="1"/>
  <c r="Z78613" i="1"/>
  <c r="Z78612" i="1"/>
  <c r="Z78611" i="1"/>
  <c r="Z78610" i="1"/>
  <c r="Z78609" i="1"/>
  <c r="Z78608" i="1"/>
  <c r="Z78607" i="1"/>
  <c r="Z78606" i="1"/>
  <c r="Z78605" i="1"/>
  <c r="Z78604" i="1"/>
  <c r="Z78603" i="1"/>
  <c r="Z78602" i="1"/>
  <c r="Z78601" i="1"/>
  <c r="Z78600" i="1"/>
  <c r="Z78599" i="1"/>
  <c r="Z78598" i="1"/>
  <c r="Z78597" i="1"/>
  <c r="Z78596" i="1"/>
  <c r="Z78595" i="1"/>
  <c r="Z78594" i="1"/>
  <c r="Z78593" i="1"/>
  <c r="Z78592" i="1"/>
  <c r="Z78591" i="1"/>
  <c r="Z78590" i="1"/>
  <c r="Z78589" i="1"/>
  <c r="Z78588" i="1"/>
  <c r="Z78587" i="1"/>
  <c r="Z78586" i="1"/>
  <c r="Z78585" i="1"/>
  <c r="Z78584" i="1"/>
  <c r="Z78583" i="1"/>
  <c r="Z78582" i="1"/>
  <c r="Z78581" i="1"/>
  <c r="Z78580" i="1"/>
  <c r="Z78579" i="1"/>
  <c r="Z78578" i="1"/>
  <c r="Z78577" i="1"/>
  <c r="Z78576" i="1"/>
  <c r="Z78575" i="1"/>
  <c r="Z78574" i="1"/>
  <c r="Z78573" i="1"/>
  <c r="Z78572" i="1"/>
  <c r="Z78571" i="1"/>
  <c r="Z78570" i="1"/>
  <c r="Z78569" i="1"/>
  <c r="Z78568" i="1"/>
  <c r="Z78567" i="1"/>
  <c r="Z78566" i="1"/>
  <c r="Z78565" i="1"/>
  <c r="Z78564" i="1"/>
  <c r="Z78563" i="1"/>
  <c r="Z78562" i="1"/>
  <c r="Z78561" i="1"/>
  <c r="Z78560" i="1"/>
  <c r="Z78559" i="1"/>
  <c r="Z78558" i="1"/>
  <c r="Z78557" i="1"/>
  <c r="Z78556" i="1"/>
  <c r="Z78555" i="1"/>
  <c r="Z78554" i="1"/>
  <c r="Z78553" i="1"/>
  <c r="Z78552" i="1"/>
  <c r="Z78551" i="1"/>
  <c r="Z78550" i="1"/>
  <c r="Z78549" i="1"/>
  <c r="Z78548" i="1"/>
  <c r="Z78547" i="1"/>
  <c r="Z78546" i="1"/>
  <c r="Z78545" i="1"/>
  <c r="Z78544" i="1"/>
  <c r="Z78543" i="1"/>
  <c r="Z78542" i="1"/>
  <c r="Z78541" i="1"/>
  <c r="Z78540" i="1"/>
  <c r="Z78539" i="1"/>
  <c r="Z78538" i="1"/>
  <c r="Z78537" i="1"/>
  <c r="Z78536" i="1"/>
  <c r="Z78535" i="1"/>
  <c r="Z78534" i="1"/>
  <c r="Z78533" i="1"/>
  <c r="Z78532" i="1"/>
  <c r="Z78531" i="1"/>
  <c r="Z78530" i="1"/>
  <c r="Z78529" i="1"/>
  <c r="Z78528" i="1"/>
  <c r="Z78527" i="1"/>
  <c r="Z78526" i="1"/>
  <c r="Z78525" i="1"/>
  <c r="Z78524" i="1"/>
  <c r="Z78523" i="1"/>
  <c r="Z78522" i="1"/>
  <c r="Z78521" i="1"/>
  <c r="Z78520" i="1"/>
  <c r="Z78519" i="1"/>
  <c r="Z78518" i="1"/>
  <c r="Z78517" i="1"/>
  <c r="Z78516" i="1"/>
  <c r="Z78515" i="1"/>
  <c r="Z78514" i="1"/>
  <c r="Z78513" i="1"/>
  <c r="Z78512" i="1"/>
  <c r="Z78511" i="1"/>
  <c r="Z78510" i="1"/>
  <c r="Z78509" i="1"/>
  <c r="Z78508" i="1"/>
  <c r="Z78507" i="1"/>
  <c r="Z78506" i="1"/>
  <c r="Z78505" i="1"/>
  <c r="Z78504" i="1"/>
  <c r="Z78503" i="1"/>
  <c r="Z78502" i="1"/>
  <c r="Z78501" i="1"/>
  <c r="Z78500" i="1"/>
  <c r="Z78499" i="1"/>
  <c r="Z78498" i="1"/>
  <c r="Z78497" i="1"/>
  <c r="Z78496" i="1"/>
  <c r="Z78495" i="1"/>
  <c r="Z78494" i="1"/>
  <c r="Z78493" i="1"/>
  <c r="Z78492" i="1"/>
  <c r="Z78491" i="1"/>
  <c r="Z78490" i="1"/>
  <c r="Z78489" i="1"/>
  <c r="Z78488" i="1"/>
  <c r="Z78487" i="1"/>
  <c r="Z78486" i="1"/>
  <c r="Z78485" i="1"/>
  <c r="Z78484" i="1"/>
  <c r="Z78483" i="1"/>
  <c r="Z78482" i="1"/>
  <c r="Z78481" i="1"/>
  <c r="Z78480" i="1"/>
  <c r="Z78479" i="1"/>
  <c r="Z78478" i="1"/>
  <c r="Z78477" i="1"/>
  <c r="Z78476" i="1"/>
  <c r="Z78475" i="1"/>
  <c r="Z78474" i="1"/>
  <c r="Z78473" i="1"/>
  <c r="Z78472" i="1"/>
  <c r="Z78471" i="1"/>
  <c r="Z78470" i="1"/>
  <c r="Z78469" i="1"/>
  <c r="Z78468" i="1"/>
  <c r="Z78467" i="1"/>
  <c r="Z78466" i="1"/>
  <c r="Z78465" i="1"/>
  <c r="Z78464" i="1"/>
  <c r="Z78463" i="1"/>
  <c r="Z78462" i="1"/>
  <c r="Z78461" i="1"/>
  <c r="Z78460" i="1"/>
  <c r="Z78459" i="1"/>
  <c r="Z78458" i="1"/>
  <c r="Z78457" i="1"/>
  <c r="Z78456" i="1"/>
  <c r="Z78455" i="1"/>
  <c r="Z78454" i="1"/>
  <c r="Z78453" i="1"/>
  <c r="Z78452" i="1"/>
  <c r="Z78451" i="1"/>
  <c r="Z78450" i="1"/>
  <c r="Z78449" i="1"/>
  <c r="Z78448" i="1"/>
  <c r="Z78447" i="1"/>
  <c r="Z78446" i="1"/>
  <c r="Z78445" i="1"/>
  <c r="Z78444" i="1"/>
  <c r="Z78443" i="1"/>
  <c r="Z78442" i="1"/>
  <c r="Z78441" i="1"/>
  <c r="Z78440" i="1"/>
  <c r="Z78439" i="1"/>
  <c r="Z78438" i="1"/>
  <c r="Z78437" i="1"/>
  <c r="Z78436" i="1"/>
  <c r="Z78435" i="1"/>
  <c r="Z78434" i="1"/>
  <c r="Z78433" i="1"/>
  <c r="Z78432" i="1"/>
  <c r="Z78431" i="1"/>
  <c r="Z78430" i="1"/>
  <c r="Z78429" i="1"/>
  <c r="Z78428" i="1"/>
  <c r="Z78427" i="1"/>
  <c r="Z78426" i="1"/>
  <c r="Z78425" i="1"/>
  <c r="Z78424" i="1"/>
  <c r="Z78423" i="1"/>
  <c r="Z78422" i="1"/>
  <c r="Z78421" i="1"/>
  <c r="Z78420" i="1"/>
  <c r="Z78419" i="1"/>
  <c r="Z78418" i="1"/>
  <c r="Z78417" i="1"/>
  <c r="Z78416" i="1"/>
  <c r="Z78415" i="1"/>
  <c r="Z78414" i="1"/>
  <c r="Z78413" i="1"/>
  <c r="Z78412" i="1"/>
  <c r="Z78411" i="1"/>
  <c r="Z78410" i="1"/>
  <c r="Z78409" i="1"/>
  <c r="Z78408" i="1"/>
  <c r="Z78407" i="1"/>
  <c r="Z78406" i="1"/>
  <c r="Z78405" i="1"/>
  <c r="Z78404" i="1"/>
  <c r="Z78403" i="1"/>
  <c r="Z78402" i="1"/>
  <c r="Z78401" i="1"/>
  <c r="Z78400" i="1"/>
  <c r="Z78399" i="1"/>
  <c r="Z78398" i="1"/>
  <c r="Z78397" i="1"/>
  <c r="Z78396" i="1"/>
  <c r="Z78395" i="1"/>
  <c r="Z78394" i="1"/>
  <c r="Z78393" i="1"/>
  <c r="Z78392" i="1"/>
  <c r="Z78391" i="1"/>
  <c r="Z78390" i="1"/>
  <c r="Z78389" i="1"/>
  <c r="Z78388" i="1"/>
  <c r="Z78387" i="1"/>
  <c r="Z78386" i="1"/>
  <c r="Z78385" i="1"/>
  <c r="Z78384" i="1"/>
  <c r="Z78383" i="1"/>
  <c r="Z78382" i="1"/>
  <c r="Z78381" i="1"/>
  <c r="Z78380" i="1"/>
  <c r="Z78379" i="1"/>
  <c r="Z78378" i="1"/>
  <c r="Z78377" i="1"/>
  <c r="Z78376" i="1"/>
  <c r="Z78375" i="1"/>
  <c r="Z78374" i="1"/>
  <c r="Z78373" i="1"/>
  <c r="Z78372" i="1"/>
  <c r="Z78371" i="1"/>
  <c r="Z78370" i="1"/>
  <c r="Z78369" i="1"/>
  <c r="Z78368" i="1"/>
  <c r="Z78367" i="1"/>
  <c r="Z78366" i="1"/>
  <c r="Z78365" i="1"/>
  <c r="Z78364" i="1"/>
  <c r="Z78363" i="1"/>
  <c r="Z78362" i="1"/>
  <c r="Z78361" i="1"/>
  <c r="Z78360" i="1"/>
  <c r="Z78359" i="1"/>
  <c r="Z78358" i="1"/>
  <c r="Z78357" i="1"/>
  <c r="Z78356" i="1"/>
  <c r="Z78355" i="1"/>
  <c r="Z78354" i="1"/>
  <c r="Z78353" i="1"/>
  <c r="Z78352" i="1"/>
  <c r="Z78351" i="1"/>
  <c r="Z78350" i="1"/>
  <c r="Z78349" i="1"/>
  <c r="Z78348" i="1"/>
  <c r="Z78347" i="1"/>
  <c r="Z78346" i="1"/>
  <c r="Z78345" i="1"/>
  <c r="Z78344" i="1"/>
  <c r="Z78343" i="1"/>
  <c r="Z78342" i="1"/>
  <c r="Z78341" i="1"/>
  <c r="Z78340" i="1"/>
  <c r="Z78339" i="1"/>
  <c r="Z78338" i="1"/>
  <c r="Z78337" i="1"/>
  <c r="Z78336" i="1"/>
  <c r="Z78335" i="1"/>
  <c r="Z78334" i="1"/>
  <c r="Z78333" i="1"/>
  <c r="Z78332" i="1"/>
  <c r="Z78331" i="1"/>
  <c r="Z78330" i="1"/>
  <c r="Z78329" i="1"/>
  <c r="Z78328" i="1"/>
  <c r="Z78327" i="1"/>
  <c r="Z78326" i="1"/>
  <c r="Z78325" i="1"/>
  <c r="Z78324" i="1"/>
  <c r="Z78323" i="1"/>
  <c r="Z78322" i="1"/>
  <c r="Z78321" i="1"/>
  <c r="Z78320" i="1"/>
  <c r="Z78319" i="1"/>
  <c r="Z78318" i="1"/>
  <c r="Z78317" i="1"/>
  <c r="Z78316" i="1"/>
  <c r="Z78315" i="1"/>
  <c r="Z78314" i="1"/>
  <c r="Z78313" i="1"/>
  <c r="Z78312" i="1"/>
  <c r="Z78311" i="1"/>
  <c r="Z78310" i="1"/>
  <c r="Z78309" i="1"/>
  <c r="Z78308" i="1"/>
  <c r="Z78307" i="1"/>
  <c r="Z78306" i="1"/>
  <c r="Z78305" i="1"/>
  <c r="Z78304" i="1"/>
  <c r="Z78303" i="1"/>
  <c r="Z78302" i="1"/>
  <c r="Z78301" i="1"/>
  <c r="Z78300" i="1"/>
  <c r="Z78299" i="1"/>
  <c r="Z78298" i="1"/>
  <c r="Z78297" i="1"/>
  <c r="Z78296" i="1"/>
  <c r="Z78295" i="1"/>
  <c r="Z78294" i="1"/>
  <c r="Z78293" i="1"/>
  <c r="Z78292" i="1"/>
  <c r="Z78291" i="1"/>
  <c r="Z78290" i="1"/>
  <c r="Z78289" i="1"/>
  <c r="Z78288" i="1"/>
  <c r="Z78287" i="1"/>
  <c r="Z78286" i="1"/>
  <c r="Z78285" i="1"/>
  <c r="Z78284" i="1"/>
  <c r="Z78283" i="1"/>
  <c r="Z78282" i="1"/>
  <c r="Z78281" i="1"/>
  <c r="Z78280" i="1"/>
  <c r="Z78279" i="1"/>
  <c r="Z78278" i="1"/>
  <c r="Z78277" i="1"/>
  <c r="Z78276" i="1"/>
  <c r="Z78275" i="1"/>
  <c r="Z78274" i="1"/>
  <c r="Z78273" i="1"/>
  <c r="Z78272" i="1"/>
  <c r="Z78271" i="1"/>
  <c r="Z78270" i="1"/>
  <c r="Z78269" i="1"/>
  <c r="Z78268" i="1"/>
  <c r="Z78267" i="1"/>
  <c r="Z78266" i="1"/>
  <c r="Z78265" i="1"/>
  <c r="Z78264" i="1"/>
  <c r="Z78263" i="1"/>
  <c r="Z78262" i="1"/>
  <c r="Z78261" i="1"/>
  <c r="Z78260" i="1"/>
  <c r="Z78259" i="1"/>
  <c r="Z78258" i="1"/>
  <c r="Z78257" i="1"/>
  <c r="Z78256" i="1"/>
  <c r="Z78255" i="1"/>
  <c r="Z78254" i="1"/>
  <c r="Z78253" i="1"/>
  <c r="Z78252" i="1"/>
  <c r="Z78251" i="1"/>
  <c r="Z78250" i="1"/>
  <c r="Z78249" i="1"/>
  <c r="Z78248" i="1"/>
  <c r="Z78247" i="1"/>
  <c r="Z78246" i="1"/>
  <c r="Z78245" i="1"/>
  <c r="Z78244" i="1"/>
  <c r="Z78243" i="1"/>
  <c r="Z78242" i="1"/>
  <c r="Z78241" i="1"/>
  <c r="Z78240" i="1"/>
  <c r="Z78239" i="1"/>
  <c r="Z78238" i="1"/>
  <c r="Z78237" i="1"/>
  <c r="Z78236" i="1"/>
  <c r="Z78235" i="1"/>
  <c r="Z78234" i="1"/>
  <c r="Z78233" i="1"/>
  <c r="Z78232" i="1"/>
  <c r="Z78231" i="1"/>
  <c r="Z78230" i="1"/>
  <c r="Z78229" i="1"/>
  <c r="Z78228" i="1"/>
  <c r="Z78227" i="1"/>
  <c r="Z78226" i="1"/>
  <c r="Z78225" i="1"/>
  <c r="Z78224" i="1"/>
  <c r="Z78223" i="1"/>
  <c r="Z78222" i="1"/>
  <c r="Z78221" i="1"/>
  <c r="Z78220" i="1"/>
  <c r="Z78219" i="1"/>
  <c r="Z78218" i="1"/>
  <c r="Z78217" i="1"/>
  <c r="Z78216" i="1"/>
  <c r="Z78215" i="1"/>
  <c r="Z78214" i="1"/>
  <c r="Z78213" i="1"/>
  <c r="Z78212" i="1"/>
  <c r="Z78211" i="1"/>
  <c r="Z78210" i="1"/>
  <c r="Z78209" i="1"/>
  <c r="Z78208" i="1"/>
  <c r="Z78207" i="1"/>
  <c r="Z78206" i="1"/>
  <c r="Z78205" i="1"/>
  <c r="Z78204" i="1"/>
  <c r="Z78203" i="1"/>
  <c r="Z78202" i="1"/>
  <c r="Z78201" i="1"/>
  <c r="Z78200" i="1"/>
  <c r="Z78199" i="1"/>
  <c r="Z78198" i="1"/>
  <c r="Z78197" i="1"/>
  <c r="Z78196" i="1"/>
  <c r="Z78195" i="1"/>
  <c r="Z78194" i="1"/>
  <c r="Z78193" i="1"/>
  <c r="Z78192" i="1"/>
  <c r="Z78191" i="1"/>
  <c r="Z78190" i="1"/>
  <c r="Z78189" i="1"/>
  <c r="Z78188" i="1"/>
  <c r="Z78187" i="1"/>
  <c r="Z78186" i="1"/>
  <c r="Z78185" i="1"/>
  <c r="Z78184" i="1"/>
  <c r="Z78183" i="1"/>
  <c r="Z78182" i="1"/>
  <c r="Z78181" i="1"/>
  <c r="Z78180" i="1"/>
  <c r="Z78179" i="1"/>
  <c r="Z78178" i="1"/>
  <c r="Z78177" i="1"/>
  <c r="Z78176" i="1"/>
  <c r="Z78175" i="1"/>
  <c r="Z78174" i="1"/>
  <c r="Z78173" i="1"/>
  <c r="Z78172" i="1"/>
  <c r="Z78171" i="1"/>
  <c r="Z78170" i="1"/>
  <c r="Z78169" i="1"/>
  <c r="Z78168" i="1"/>
  <c r="Z78167" i="1"/>
  <c r="Z78166" i="1"/>
  <c r="Z78165" i="1"/>
  <c r="Z78164" i="1"/>
  <c r="Z78163" i="1"/>
  <c r="Z78162" i="1"/>
  <c r="Z78161" i="1"/>
  <c r="Z78160" i="1"/>
  <c r="Z78159" i="1"/>
  <c r="Z78158" i="1"/>
  <c r="Z78157" i="1"/>
  <c r="Z78156" i="1"/>
  <c r="Z78155" i="1"/>
  <c r="Z78154" i="1"/>
  <c r="Z78153" i="1"/>
  <c r="Z78152" i="1"/>
  <c r="Z78151" i="1"/>
  <c r="Z78150" i="1"/>
  <c r="Z78149" i="1"/>
  <c r="Z78148" i="1"/>
  <c r="Z78147" i="1"/>
  <c r="Z78146" i="1"/>
  <c r="Z78145" i="1"/>
  <c r="Z78144" i="1"/>
  <c r="Z78143" i="1"/>
  <c r="Z78142" i="1"/>
  <c r="Z78141" i="1"/>
  <c r="Z78140" i="1"/>
  <c r="Z78139" i="1"/>
  <c r="Z78138" i="1"/>
  <c r="Z78137" i="1"/>
  <c r="Z78136" i="1"/>
  <c r="Z78135" i="1"/>
  <c r="Z78134" i="1"/>
  <c r="Z78133" i="1"/>
  <c r="Z78132" i="1"/>
  <c r="Z78131" i="1"/>
  <c r="Z78130" i="1"/>
  <c r="Z78129" i="1"/>
  <c r="Z78128" i="1"/>
  <c r="Z78127" i="1"/>
  <c r="Z78126" i="1"/>
  <c r="Z78125" i="1"/>
  <c r="Z78124" i="1"/>
  <c r="Z78123" i="1"/>
  <c r="Z78122" i="1"/>
  <c r="Z78121" i="1"/>
  <c r="Z78120" i="1"/>
  <c r="Z78119" i="1"/>
  <c r="Z78118" i="1"/>
  <c r="Z78117" i="1"/>
  <c r="Z78116" i="1"/>
  <c r="Z78115" i="1"/>
  <c r="Z78114" i="1"/>
  <c r="Z78113" i="1"/>
  <c r="Z78112" i="1"/>
  <c r="Z78111" i="1"/>
  <c r="Z78110" i="1"/>
  <c r="Z78109" i="1"/>
  <c r="Z78108" i="1"/>
  <c r="Z78107" i="1"/>
  <c r="Z78106" i="1"/>
  <c r="Z78105" i="1"/>
  <c r="Z78104" i="1"/>
  <c r="Z78103" i="1"/>
  <c r="Z78102" i="1"/>
  <c r="Z78101" i="1"/>
  <c r="Z78100" i="1"/>
  <c r="Z78099" i="1"/>
  <c r="Z78098" i="1"/>
  <c r="Z78097" i="1"/>
  <c r="Z78096" i="1"/>
  <c r="Z78095" i="1"/>
  <c r="Z78094" i="1"/>
  <c r="Z78093" i="1"/>
  <c r="Z78092" i="1"/>
  <c r="Z78091" i="1"/>
  <c r="Z78090" i="1"/>
  <c r="Z78089" i="1"/>
  <c r="Z78088" i="1"/>
  <c r="Z78087" i="1"/>
  <c r="Z78086" i="1"/>
  <c r="Z78085" i="1"/>
  <c r="Z78084" i="1"/>
  <c r="Z78083" i="1"/>
  <c r="Z78082" i="1"/>
  <c r="Z78081" i="1"/>
  <c r="Z78080" i="1"/>
  <c r="Z78079" i="1"/>
  <c r="Z78078" i="1"/>
  <c r="Z78077" i="1"/>
  <c r="Z78076" i="1"/>
  <c r="Z78075" i="1"/>
  <c r="Z78074" i="1"/>
  <c r="Z78073" i="1"/>
  <c r="Z78072" i="1"/>
  <c r="Z78071" i="1"/>
  <c r="Z78070" i="1"/>
  <c r="Z78069" i="1"/>
  <c r="Z78068" i="1"/>
  <c r="Z78067" i="1"/>
  <c r="Z78066" i="1"/>
  <c r="Z78065" i="1"/>
  <c r="Z78064" i="1"/>
  <c r="Z78063" i="1"/>
  <c r="Z78062" i="1"/>
  <c r="Z78061" i="1"/>
  <c r="Z78060" i="1"/>
  <c r="Z78059" i="1"/>
  <c r="Z78058" i="1"/>
  <c r="Z78057" i="1"/>
  <c r="Z78056" i="1"/>
  <c r="Z78055" i="1"/>
  <c r="Z78054" i="1"/>
  <c r="Z78053" i="1"/>
  <c r="Z78052" i="1"/>
  <c r="Z78051" i="1"/>
  <c r="Z78050" i="1"/>
  <c r="Z78049" i="1"/>
  <c r="Z78048" i="1"/>
  <c r="Z78047" i="1"/>
  <c r="Z78046" i="1"/>
  <c r="Z78045" i="1"/>
  <c r="Z78044" i="1"/>
  <c r="Z78043" i="1"/>
  <c r="Z78042" i="1"/>
  <c r="Z78041" i="1"/>
  <c r="Z78040" i="1"/>
  <c r="Z78039" i="1"/>
  <c r="Z78038" i="1"/>
  <c r="Z78037" i="1"/>
  <c r="Z78036" i="1"/>
  <c r="Z78035" i="1"/>
  <c r="Z78034" i="1"/>
  <c r="Z78033" i="1"/>
  <c r="Z78032" i="1"/>
  <c r="Z78031" i="1"/>
  <c r="Z78030" i="1"/>
  <c r="Z78029" i="1"/>
  <c r="Z78028" i="1"/>
  <c r="Z78027" i="1"/>
  <c r="Z78026" i="1"/>
  <c r="Z78025" i="1"/>
  <c r="Z78024" i="1"/>
  <c r="Z78023" i="1"/>
  <c r="Z78022" i="1"/>
  <c r="Z78021" i="1"/>
  <c r="Z78020" i="1"/>
  <c r="Z78019" i="1"/>
  <c r="Z78018" i="1"/>
  <c r="Z78017" i="1"/>
  <c r="Z78016" i="1"/>
  <c r="Z78015" i="1"/>
  <c r="Z78014" i="1"/>
  <c r="Z78013" i="1"/>
  <c r="Z78012" i="1"/>
  <c r="Z78011" i="1"/>
  <c r="Z78010" i="1"/>
  <c r="Z78009" i="1"/>
  <c r="Z78008" i="1"/>
  <c r="Z78007" i="1"/>
  <c r="Z78006" i="1"/>
  <c r="Z78005" i="1"/>
  <c r="Z78004" i="1"/>
  <c r="Z78003" i="1"/>
  <c r="Z78002" i="1"/>
  <c r="Z78001" i="1"/>
  <c r="Z78000" i="1"/>
  <c r="Z77999" i="1"/>
  <c r="Z77998" i="1"/>
  <c r="Z77997" i="1"/>
  <c r="Z77996" i="1"/>
  <c r="Z77995" i="1"/>
  <c r="Z77994" i="1"/>
  <c r="Z77993" i="1"/>
  <c r="Z77992" i="1"/>
  <c r="Z77991" i="1"/>
  <c r="Z77990" i="1"/>
  <c r="Z77989" i="1"/>
  <c r="Z77988" i="1"/>
  <c r="Z77987" i="1"/>
  <c r="Z77986" i="1"/>
  <c r="Z77985" i="1"/>
  <c r="Z77984" i="1"/>
  <c r="Z77983" i="1"/>
  <c r="Z77982" i="1"/>
  <c r="Z77981" i="1"/>
  <c r="Z77980" i="1"/>
  <c r="Z77979" i="1"/>
  <c r="Z77978" i="1"/>
  <c r="Z77977" i="1"/>
  <c r="Z77976" i="1"/>
  <c r="Z77975" i="1"/>
  <c r="Z77974" i="1"/>
  <c r="Z77973" i="1"/>
  <c r="Z77972" i="1"/>
  <c r="Z77971" i="1"/>
  <c r="Z77970" i="1"/>
  <c r="Z77969" i="1"/>
  <c r="Z77968" i="1"/>
  <c r="Z77967" i="1"/>
  <c r="Z77966" i="1"/>
  <c r="Z77965" i="1"/>
  <c r="Z77964" i="1"/>
  <c r="Z77963" i="1"/>
  <c r="Z77962" i="1"/>
  <c r="Z77961" i="1"/>
  <c r="Z77960" i="1"/>
  <c r="Z77959" i="1"/>
  <c r="Z77958" i="1"/>
  <c r="Z77957" i="1"/>
  <c r="Z77956" i="1"/>
  <c r="Z77955" i="1"/>
  <c r="Z77954" i="1"/>
  <c r="Z77953" i="1"/>
  <c r="Z77952" i="1"/>
  <c r="Z77951" i="1"/>
  <c r="Z77950" i="1"/>
  <c r="Z77949" i="1"/>
  <c r="Z77948" i="1"/>
  <c r="Z77947" i="1"/>
  <c r="Z77946" i="1"/>
  <c r="Z77945" i="1"/>
  <c r="Z77944" i="1"/>
  <c r="Z77943" i="1"/>
  <c r="Z77942" i="1"/>
  <c r="Z77941" i="1"/>
  <c r="Z77940" i="1"/>
  <c r="Z77939" i="1"/>
  <c r="Z77938" i="1"/>
  <c r="Z77937" i="1"/>
  <c r="Z77936" i="1"/>
  <c r="Z77935" i="1"/>
  <c r="Z77934" i="1"/>
  <c r="Z77933" i="1"/>
  <c r="Z77932" i="1"/>
  <c r="Z77931" i="1"/>
  <c r="Z77930" i="1"/>
  <c r="Z77929" i="1"/>
  <c r="Z77928" i="1"/>
  <c r="Z77927" i="1"/>
  <c r="Z77926" i="1"/>
  <c r="Z77925" i="1"/>
  <c r="Z77924" i="1"/>
  <c r="Z77923" i="1"/>
  <c r="Z77922" i="1"/>
  <c r="Z77921" i="1"/>
  <c r="Z77920" i="1"/>
  <c r="Z77919" i="1"/>
  <c r="Z77918" i="1"/>
  <c r="Z77917" i="1"/>
  <c r="Z77916" i="1"/>
  <c r="Z77915" i="1"/>
  <c r="Z77914" i="1"/>
  <c r="Z77913" i="1"/>
  <c r="Z77912" i="1"/>
  <c r="Z77911" i="1"/>
  <c r="Z77910" i="1"/>
  <c r="Z77909" i="1"/>
  <c r="Z77908" i="1"/>
  <c r="Z77907" i="1"/>
  <c r="Z77906" i="1"/>
  <c r="Z77905" i="1"/>
  <c r="Z77904" i="1"/>
  <c r="Z77903" i="1"/>
  <c r="Z77902" i="1"/>
  <c r="Z77901" i="1"/>
  <c r="Z77900" i="1"/>
  <c r="Z77899" i="1"/>
  <c r="Z77898" i="1"/>
  <c r="Z77897" i="1"/>
  <c r="Z77896" i="1"/>
  <c r="Z77895" i="1"/>
  <c r="Z77894" i="1"/>
  <c r="Z77893" i="1"/>
  <c r="Z77892" i="1"/>
  <c r="Z77891" i="1"/>
  <c r="Z77890" i="1"/>
  <c r="Z77889" i="1"/>
  <c r="Z77888" i="1"/>
  <c r="Z77887" i="1"/>
  <c r="Z77886" i="1"/>
  <c r="Z77885" i="1"/>
  <c r="Z77884" i="1"/>
  <c r="Z77883" i="1"/>
  <c r="Z77882" i="1"/>
  <c r="Z77881" i="1"/>
  <c r="Z77880" i="1"/>
  <c r="Z77879" i="1"/>
  <c r="Z77878" i="1"/>
  <c r="Z77877" i="1"/>
  <c r="Z77876" i="1"/>
  <c r="Z77875" i="1"/>
  <c r="Z77874" i="1"/>
  <c r="Z77873" i="1"/>
  <c r="Z77872" i="1"/>
  <c r="Z77871" i="1"/>
  <c r="Z77870" i="1"/>
  <c r="Z77869" i="1"/>
  <c r="Z77868" i="1"/>
  <c r="Z77867" i="1"/>
  <c r="Z77866" i="1"/>
  <c r="Z77865" i="1"/>
  <c r="Z77864" i="1"/>
  <c r="Z77863" i="1"/>
  <c r="Z77862" i="1"/>
  <c r="Z77861" i="1"/>
  <c r="Z77860" i="1"/>
  <c r="Z77859" i="1"/>
  <c r="Z77858" i="1"/>
  <c r="Z77857" i="1"/>
  <c r="Z77856" i="1"/>
  <c r="Z77855" i="1"/>
  <c r="Z77854" i="1"/>
  <c r="Z77853" i="1"/>
  <c r="Z77852" i="1"/>
  <c r="Z77851" i="1"/>
  <c r="Z77850" i="1"/>
  <c r="Z77849" i="1"/>
  <c r="Z77848" i="1"/>
  <c r="Z77847" i="1"/>
  <c r="Z77846" i="1"/>
  <c r="Z77845" i="1"/>
  <c r="Z77844" i="1"/>
  <c r="Z77843" i="1"/>
  <c r="Z77842" i="1"/>
  <c r="Z77841" i="1"/>
  <c r="Z77840" i="1"/>
  <c r="Z77839" i="1"/>
  <c r="Z77838" i="1"/>
  <c r="Z77837" i="1"/>
  <c r="Z77836" i="1"/>
  <c r="Z77835" i="1"/>
  <c r="Z77834" i="1"/>
  <c r="Z77833" i="1"/>
  <c r="Z77832" i="1"/>
  <c r="Z77831" i="1"/>
  <c r="Z77830" i="1"/>
  <c r="Z77829" i="1"/>
  <c r="Z77828" i="1"/>
  <c r="Z77827" i="1"/>
  <c r="Z77826" i="1"/>
  <c r="Z77825" i="1"/>
  <c r="Z77824" i="1"/>
  <c r="Z77823" i="1"/>
  <c r="Z77822" i="1"/>
  <c r="Z77821" i="1"/>
  <c r="Z77820" i="1"/>
  <c r="Z77819" i="1"/>
  <c r="Z77818" i="1"/>
  <c r="Z77817" i="1"/>
  <c r="Z77816" i="1"/>
  <c r="Z77815" i="1"/>
  <c r="Z77814" i="1"/>
  <c r="Z77813" i="1"/>
  <c r="Z77812" i="1"/>
  <c r="Z77811" i="1"/>
  <c r="Z77810" i="1"/>
  <c r="Z77809" i="1"/>
  <c r="Z77808" i="1"/>
  <c r="Z77807" i="1"/>
  <c r="Z77806" i="1"/>
  <c r="Z77805" i="1"/>
  <c r="Z77804" i="1"/>
  <c r="Z77803" i="1"/>
  <c r="Z77802" i="1"/>
  <c r="Z77801" i="1"/>
  <c r="Z77800" i="1"/>
  <c r="Z77799" i="1"/>
  <c r="Z77798" i="1"/>
  <c r="Z77797" i="1"/>
  <c r="Z77796" i="1"/>
  <c r="Z77795" i="1"/>
  <c r="Z77794" i="1"/>
  <c r="Z77793" i="1"/>
  <c r="Z77792" i="1"/>
  <c r="Z77791" i="1"/>
  <c r="Z77790" i="1"/>
  <c r="Z77789" i="1"/>
  <c r="Z77788" i="1"/>
  <c r="Z77787" i="1"/>
  <c r="Z77786" i="1"/>
  <c r="Z77785" i="1"/>
  <c r="Z77784" i="1"/>
  <c r="Z77783" i="1"/>
  <c r="Z77782" i="1"/>
  <c r="Z77781" i="1"/>
  <c r="Z77780" i="1"/>
  <c r="Z77779" i="1"/>
  <c r="Z77778" i="1"/>
  <c r="Z77777" i="1"/>
  <c r="Z77776" i="1"/>
  <c r="Z77775" i="1"/>
  <c r="Z77774" i="1"/>
  <c r="Z77773" i="1"/>
  <c r="Z77772" i="1"/>
  <c r="Z77771" i="1"/>
  <c r="Z77770" i="1"/>
  <c r="Z77769" i="1"/>
  <c r="Z77768" i="1"/>
  <c r="Z77767" i="1"/>
  <c r="Z77766" i="1"/>
  <c r="Z77765" i="1"/>
  <c r="Z77764" i="1"/>
  <c r="Z77763" i="1"/>
  <c r="Z77762" i="1"/>
  <c r="Z77761" i="1"/>
  <c r="Z77760" i="1"/>
  <c r="Z77759" i="1"/>
  <c r="Z77758" i="1"/>
  <c r="Z77757" i="1"/>
  <c r="Z77756" i="1"/>
  <c r="Z77755" i="1"/>
  <c r="Z77754" i="1"/>
  <c r="Z77753" i="1"/>
  <c r="Z77752" i="1"/>
  <c r="Z77751" i="1"/>
  <c r="Z77750" i="1"/>
  <c r="Z77749" i="1"/>
  <c r="Z77748" i="1"/>
  <c r="Z77747" i="1"/>
  <c r="Z77746" i="1"/>
  <c r="Z77745" i="1"/>
  <c r="Z77744" i="1"/>
  <c r="Z77743" i="1"/>
  <c r="Z77742" i="1"/>
  <c r="Z77741" i="1"/>
  <c r="Z77740" i="1"/>
  <c r="Z77739" i="1"/>
  <c r="Z77738" i="1"/>
  <c r="Z77737" i="1"/>
  <c r="Z77736" i="1"/>
  <c r="Z77735" i="1"/>
  <c r="Z77734" i="1"/>
  <c r="Z77733" i="1"/>
  <c r="Z77732" i="1"/>
  <c r="Z77731" i="1"/>
  <c r="Z77730" i="1"/>
  <c r="Z77729" i="1"/>
  <c r="Z77728" i="1"/>
  <c r="Z77727" i="1"/>
  <c r="Z77726" i="1"/>
  <c r="Z77725" i="1"/>
  <c r="Z77724" i="1"/>
  <c r="Z77723" i="1"/>
  <c r="Z77722" i="1"/>
  <c r="Z77721" i="1"/>
  <c r="Z77720" i="1"/>
  <c r="Z77719" i="1"/>
  <c r="Z77718" i="1"/>
  <c r="Z77717" i="1"/>
  <c r="Z77716" i="1"/>
  <c r="Z77715" i="1"/>
  <c r="Z77714" i="1"/>
  <c r="Z77713" i="1"/>
  <c r="Z77712" i="1"/>
  <c r="Z77711" i="1"/>
  <c r="Z77710" i="1"/>
  <c r="Z77709" i="1"/>
  <c r="Z77708" i="1"/>
  <c r="Z77707" i="1"/>
  <c r="Z77706" i="1"/>
  <c r="Z77705" i="1"/>
  <c r="Z77704" i="1"/>
  <c r="Z77703" i="1"/>
  <c r="Z77702" i="1"/>
  <c r="Z77701" i="1"/>
  <c r="Z77700" i="1"/>
  <c r="Z77699" i="1"/>
  <c r="Z77698" i="1"/>
  <c r="Z77697" i="1"/>
  <c r="Z77696" i="1"/>
  <c r="Z77695" i="1"/>
  <c r="Z77694" i="1"/>
  <c r="Z77693" i="1"/>
  <c r="Z77692" i="1"/>
  <c r="Z77691" i="1"/>
  <c r="Z77690" i="1"/>
  <c r="Z77689" i="1"/>
  <c r="Z77688" i="1"/>
  <c r="Z77687" i="1"/>
  <c r="Z77686" i="1"/>
  <c r="Z77685" i="1"/>
  <c r="Z77684" i="1"/>
  <c r="Z77683" i="1"/>
  <c r="Z77682" i="1"/>
  <c r="Z77681" i="1"/>
  <c r="Z77680" i="1"/>
  <c r="Z77679" i="1"/>
  <c r="Z77678" i="1"/>
  <c r="Z77677" i="1"/>
  <c r="Z77676" i="1"/>
  <c r="Z77675" i="1"/>
  <c r="Z77674" i="1"/>
  <c r="Z77673" i="1"/>
  <c r="Z77672" i="1"/>
  <c r="Z77671" i="1"/>
  <c r="Z77670" i="1"/>
  <c r="Z77669" i="1"/>
  <c r="Z77668" i="1"/>
  <c r="Z77667" i="1"/>
  <c r="Z77666" i="1"/>
  <c r="Z77665" i="1"/>
  <c r="Z77664" i="1"/>
  <c r="Z77663" i="1"/>
  <c r="Z77662" i="1"/>
  <c r="Z77661" i="1"/>
  <c r="Z77660" i="1"/>
  <c r="Z77659" i="1"/>
  <c r="Z77658" i="1"/>
  <c r="Z77657" i="1"/>
  <c r="Z77656" i="1"/>
  <c r="Z77655" i="1"/>
  <c r="Z77654" i="1"/>
  <c r="Z77653" i="1"/>
  <c r="Z77652" i="1"/>
  <c r="Z77651" i="1"/>
  <c r="Z77650" i="1"/>
  <c r="Z77649" i="1"/>
  <c r="Z77648" i="1"/>
  <c r="Z77647" i="1"/>
  <c r="Z77646" i="1"/>
  <c r="Z77645" i="1"/>
  <c r="Z77644" i="1"/>
  <c r="Z77643" i="1"/>
  <c r="Z77642" i="1"/>
  <c r="Z77641" i="1"/>
  <c r="Z77640" i="1"/>
  <c r="Z77639" i="1"/>
  <c r="Z77638" i="1"/>
  <c r="Z77637" i="1"/>
  <c r="Z77636" i="1"/>
  <c r="Z77635" i="1"/>
  <c r="Z77634" i="1"/>
  <c r="Z77633" i="1"/>
  <c r="Z77632" i="1"/>
  <c r="Z77631" i="1"/>
  <c r="Z77630" i="1"/>
  <c r="Z77629" i="1"/>
  <c r="Z77628" i="1"/>
  <c r="Z77627" i="1"/>
  <c r="Z77626" i="1"/>
  <c r="Z77625" i="1"/>
  <c r="Z77624" i="1"/>
  <c r="Z77623" i="1"/>
  <c r="Z77622" i="1"/>
  <c r="Z77621" i="1"/>
  <c r="Z77620" i="1"/>
  <c r="Z77619" i="1"/>
  <c r="Z77618" i="1"/>
  <c r="Z77617" i="1"/>
  <c r="Z77616" i="1"/>
  <c r="Z77615" i="1"/>
  <c r="Z77614" i="1"/>
  <c r="Z77613" i="1"/>
  <c r="Z77612" i="1"/>
  <c r="Z77611" i="1"/>
  <c r="Z77610" i="1"/>
  <c r="Z77609" i="1"/>
  <c r="Z77608" i="1"/>
  <c r="Z77607" i="1"/>
  <c r="Z77606" i="1"/>
  <c r="Z77605" i="1"/>
  <c r="Z77604" i="1"/>
  <c r="Z77603" i="1"/>
  <c r="Z77602" i="1"/>
  <c r="Z77601" i="1"/>
  <c r="Z77600" i="1"/>
  <c r="Z77599" i="1"/>
  <c r="Z77598" i="1"/>
  <c r="Z77597" i="1"/>
  <c r="Z77596" i="1"/>
  <c r="Z77595" i="1"/>
  <c r="Z77594" i="1"/>
  <c r="Z77593" i="1"/>
  <c r="Z77592" i="1"/>
  <c r="Z77591" i="1"/>
  <c r="Z77590" i="1"/>
  <c r="Z77589" i="1"/>
  <c r="Z77588" i="1"/>
  <c r="Z77587" i="1"/>
  <c r="Z77586" i="1"/>
  <c r="Z77585" i="1"/>
  <c r="Z77584" i="1"/>
  <c r="Z77583" i="1"/>
  <c r="Z77582" i="1"/>
  <c r="Z77581" i="1"/>
  <c r="Z77580" i="1"/>
  <c r="Z77579" i="1"/>
  <c r="Z77578" i="1"/>
  <c r="Z77577" i="1"/>
  <c r="Z77576" i="1"/>
  <c r="Z77575" i="1"/>
  <c r="Z77574" i="1"/>
  <c r="Z77573" i="1"/>
  <c r="Z77572" i="1"/>
  <c r="Z77571" i="1"/>
  <c r="Z77570" i="1"/>
  <c r="Z77569" i="1"/>
  <c r="Z77568" i="1"/>
  <c r="Z77567" i="1"/>
  <c r="Z77566" i="1"/>
  <c r="Z77565" i="1"/>
  <c r="Z77564" i="1"/>
  <c r="Z77563" i="1"/>
  <c r="Z77562" i="1"/>
  <c r="Z77561" i="1"/>
  <c r="Z77560" i="1"/>
  <c r="Z77559" i="1"/>
  <c r="Z77558" i="1"/>
  <c r="Z77557" i="1"/>
  <c r="Z77556" i="1"/>
  <c r="Z77555" i="1"/>
  <c r="Z77554" i="1"/>
  <c r="Z77553" i="1"/>
  <c r="Z77552" i="1"/>
  <c r="Z77551" i="1"/>
  <c r="Z77550" i="1"/>
  <c r="Z77549" i="1"/>
  <c r="Z77548" i="1"/>
  <c r="Z77547" i="1"/>
  <c r="Z77546" i="1"/>
  <c r="Z77545" i="1"/>
  <c r="Z77544" i="1"/>
  <c r="Z77543" i="1"/>
  <c r="Z77542" i="1"/>
  <c r="Z77541" i="1"/>
  <c r="Z77540" i="1"/>
  <c r="Z77539" i="1"/>
  <c r="Z77538" i="1"/>
  <c r="Z77537" i="1"/>
  <c r="Z77536" i="1"/>
  <c r="Z77535" i="1"/>
  <c r="Z77534" i="1"/>
  <c r="Z77533" i="1"/>
  <c r="Z77532" i="1"/>
  <c r="Z77531" i="1"/>
  <c r="Z77530" i="1"/>
  <c r="Z77529" i="1"/>
  <c r="Z77528" i="1"/>
  <c r="Z77527" i="1"/>
  <c r="Z77526" i="1"/>
  <c r="Z77525" i="1"/>
  <c r="Z77524" i="1"/>
  <c r="Z77523" i="1"/>
  <c r="Z77522" i="1"/>
  <c r="Z77521" i="1"/>
  <c r="Z77520" i="1"/>
  <c r="Z77519" i="1"/>
  <c r="Z77518" i="1"/>
  <c r="Z77517" i="1"/>
  <c r="Z77516" i="1"/>
  <c r="Z77515" i="1"/>
  <c r="Z77514" i="1"/>
  <c r="Z77513" i="1"/>
  <c r="Z77512" i="1"/>
  <c r="Z77511" i="1"/>
  <c r="Z77510" i="1"/>
  <c r="Z77509" i="1"/>
  <c r="Z77508" i="1"/>
  <c r="Z77507" i="1"/>
  <c r="Z77506" i="1"/>
  <c r="Z77505" i="1"/>
  <c r="Z77504" i="1"/>
  <c r="Z77503" i="1"/>
  <c r="Z77502" i="1"/>
  <c r="Z77501" i="1"/>
  <c r="Z77500" i="1"/>
  <c r="Z77499" i="1"/>
  <c r="Z77498" i="1"/>
  <c r="Z77497" i="1"/>
  <c r="Z77496" i="1"/>
  <c r="Z77495" i="1"/>
  <c r="Z77494" i="1"/>
  <c r="Z77493" i="1"/>
  <c r="Z77492" i="1"/>
  <c r="Z77491" i="1"/>
  <c r="Z77490" i="1"/>
  <c r="Z77489" i="1"/>
  <c r="Z77488" i="1"/>
  <c r="Z77487" i="1"/>
  <c r="Z77486" i="1"/>
  <c r="Z77485" i="1"/>
  <c r="Z77484" i="1"/>
  <c r="Z77483" i="1"/>
  <c r="Z77482" i="1"/>
  <c r="Z77481" i="1"/>
  <c r="Z77480" i="1"/>
  <c r="Z77479" i="1"/>
  <c r="Z77478" i="1"/>
  <c r="Z77477" i="1"/>
  <c r="Z77476" i="1"/>
  <c r="Z77475" i="1"/>
  <c r="Z77474" i="1"/>
  <c r="Z77473" i="1"/>
  <c r="Z77472" i="1"/>
  <c r="Z77471" i="1"/>
  <c r="Z77470" i="1"/>
  <c r="Z77469" i="1"/>
  <c r="Z77468" i="1"/>
  <c r="Z77467" i="1"/>
  <c r="Z77466" i="1"/>
  <c r="Z77465" i="1"/>
  <c r="Z77464" i="1"/>
  <c r="Z77463" i="1"/>
  <c r="Z77462" i="1"/>
  <c r="Z77461" i="1"/>
  <c r="Z77460" i="1"/>
  <c r="Z77459" i="1"/>
  <c r="Z77458" i="1"/>
  <c r="Z77457" i="1"/>
  <c r="Z77456" i="1"/>
  <c r="Z77455" i="1"/>
  <c r="Z77454" i="1"/>
  <c r="Z77453" i="1"/>
  <c r="Z77452" i="1"/>
  <c r="Z77451" i="1"/>
  <c r="Z77450" i="1"/>
  <c r="Z77449" i="1"/>
  <c r="Z77448" i="1"/>
  <c r="Z77447" i="1"/>
  <c r="Z77446" i="1"/>
  <c r="Z77445" i="1"/>
  <c r="Z77444" i="1"/>
  <c r="Z77443" i="1"/>
  <c r="Z77442" i="1"/>
  <c r="Z77441" i="1"/>
  <c r="Z77440" i="1"/>
  <c r="Z77439" i="1"/>
  <c r="Z77438" i="1"/>
  <c r="Z77437" i="1"/>
  <c r="Z77436" i="1"/>
  <c r="Z77435" i="1"/>
  <c r="Z77434" i="1"/>
  <c r="Z77433" i="1"/>
  <c r="Z77432" i="1"/>
  <c r="Z77431" i="1"/>
  <c r="Z77430" i="1"/>
  <c r="Z77429" i="1"/>
  <c r="Z77428" i="1"/>
  <c r="Z77427" i="1"/>
  <c r="Z77426" i="1"/>
  <c r="Z77425" i="1"/>
  <c r="Z77424" i="1"/>
  <c r="Z77423" i="1"/>
  <c r="Z77422" i="1"/>
  <c r="Z77421" i="1"/>
  <c r="Z77420" i="1"/>
  <c r="Z77419" i="1"/>
  <c r="Z77418" i="1"/>
  <c r="Z77417" i="1"/>
  <c r="Z77416" i="1"/>
  <c r="Z77415" i="1"/>
  <c r="Z77414" i="1"/>
  <c r="Z77413" i="1"/>
  <c r="Z77412" i="1"/>
  <c r="Z77411" i="1"/>
  <c r="Z77410" i="1"/>
  <c r="Z77409" i="1"/>
  <c r="Z77408" i="1"/>
  <c r="Z77407" i="1"/>
  <c r="Z77406" i="1"/>
  <c r="Z77405" i="1"/>
  <c r="Z77404" i="1"/>
  <c r="Z77403" i="1"/>
  <c r="Z77402" i="1"/>
  <c r="Z77401" i="1"/>
  <c r="Z77400" i="1"/>
  <c r="Z77399" i="1"/>
  <c r="Z77398" i="1"/>
  <c r="Z77397" i="1"/>
  <c r="Z77396" i="1"/>
  <c r="Z77395" i="1"/>
  <c r="Z77394" i="1"/>
  <c r="Z77393" i="1"/>
  <c r="Z77392" i="1"/>
  <c r="Z77391" i="1"/>
  <c r="Z77390" i="1"/>
  <c r="Z77389" i="1"/>
  <c r="Z77388" i="1"/>
  <c r="Z77387" i="1"/>
  <c r="Z77386" i="1"/>
  <c r="Z77385" i="1"/>
  <c r="Z77384" i="1"/>
  <c r="Z77383" i="1"/>
  <c r="Z77382" i="1"/>
  <c r="Z77381" i="1"/>
  <c r="Z77380" i="1"/>
  <c r="Z77379" i="1"/>
  <c r="Z77378" i="1"/>
  <c r="Z77377" i="1"/>
  <c r="Z77376" i="1"/>
  <c r="Z77375" i="1"/>
  <c r="Z77374" i="1"/>
  <c r="Z77373" i="1"/>
  <c r="Z77372" i="1"/>
  <c r="Z77371" i="1"/>
  <c r="Z77370" i="1"/>
  <c r="Z77369" i="1"/>
  <c r="Z77368" i="1"/>
  <c r="Z77367" i="1"/>
  <c r="Z77366" i="1"/>
  <c r="Z77365" i="1"/>
  <c r="Z77364" i="1"/>
  <c r="Z77363" i="1"/>
  <c r="Z77362" i="1"/>
  <c r="Z77361" i="1"/>
  <c r="Z77360" i="1"/>
  <c r="Z77359" i="1"/>
  <c r="Z77358" i="1"/>
  <c r="Z77357" i="1"/>
  <c r="Z77356" i="1"/>
  <c r="Z77355" i="1"/>
  <c r="Z77354" i="1"/>
  <c r="Z77353" i="1"/>
  <c r="Z77352" i="1"/>
  <c r="Z77351" i="1"/>
  <c r="Z77350" i="1"/>
  <c r="Z77349" i="1"/>
  <c r="Z77348" i="1"/>
  <c r="Z77347" i="1"/>
  <c r="Z77346" i="1"/>
  <c r="Z77345" i="1"/>
  <c r="Z77344" i="1"/>
  <c r="Z77343" i="1"/>
  <c r="Z77342" i="1"/>
  <c r="Z77341" i="1"/>
  <c r="Z77340" i="1"/>
  <c r="Z77339" i="1"/>
  <c r="Z77338" i="1"/>
  <c r="Z77337" i="1"/>
  <c r="Z77336" i="1"/>
  <c r="Z77335" i="1"/>
  <c r="Z77334" i="1"/>
  <c r="Z77333" i="1"/>
  <c r="Z77332" i="1"/>
  <c r="Z77331" i="1"/>
  <c r="Z77330" i="1"/>
  <c r="Z77329" i="1"/>
  <c r="Z77328" i="1"/>
  <c r="Z77327" i="1"/>
  <c r="Z77326" i="1"/>
  <c r="Z77325" i="1"/>
  <c r="Z77324" i="1"/>
  <c r="Z77323" i="1"/>
  <c r="Z77322" i="1"/>
  <c r="Z77321" i="1"/>
  <c r="Z77320" i="1"/>
  <c r="Z77319" i="1"/>
  <c r="Z77318" i="1"/>
  <c r="Z77317" i="1"/>
  <c r="Z77316" i="1"/>
  <c r="Z77315" i="1"/>
  <c r="Z77314" i="1"/>
  <c r="Z77313" i="1"/>
  <c r="Z77312" i="1"/>
  <c r="Z77311" i="1"/>
  <c r="Z77310" i="1"/>
  <c r="Z77309" i="1"/>
  <c r="Z77308" i="1"/>
  <c r="Z77307" i="1"/>
  <c r="Z77306" i="1"/>
  <c r="Z77305" i="1"/>
  <c r="Z77304" i="1"/>
  <c r="Z77303" i="1"/>
  <c r="Z77302" i="1"/>
  <c r="Z77301" i="1"/>
  <c r="Z77300" i="1"/>
  <c r="Z77299" i="1"/>
  <c r="Z77298" i="1"/>
  <c r="Z77297" i="1"/>
  <c r="Z77296" i="1"/>
  <c r="Z77295" i="1"/>
  <c r="Z77294" i="1"/>
  <c r="Z77293" i="1"/>
  <c r="Z77292" i="1"/>
  <c r="Z77291" i="1"/>
  <c r="Z77290" i="1"/>
  <c r="Z77289" i="1"/>
  <c r="Z77288" i="1"/>
  <c r="Z77287" i="1"/>
  <c r="Z77286" i="1"/>
  <c r="Z77285" i="1"/>
  <c r="Z77284" i="1"/>
  <c r="Z77283" i="1"/>
  <c r="Z77282" i="1"/>
  <c r="Z77281" i="1"/>
  <c r="Z77280" i="1"/>
  <c r="Z77279" i="1"/>
  <c r="Z77278" i="1"/>
  <c r="Z77277" i="1"/>
  <c r="Z77276" i="1"/>
  <c r="Z77275" i="1"/>
  <c r="Z77274" i="1"/>
  <c r="Z77273" i="1"/>
  <c r="Z77272" i="1"/>
  <c r="Z77271" i="1"/>
  <c r="Z77270" i="1"/>
  <c r="Z77269" i="1"/>
  <c r="Z77268" i="1"/>
  <c r="Z77267" i="1"/>
  <c r="Z77266" i="1"/>
  <c r="Z77265" i="1"/>
  <c r="Z77264" i="1"/>
  <c r="Z77263" i="1"/>
  <c r="Z77262" i="1"/>
  <c r="Z77261" i="1"/>
  <c r="Z77260" i="1"/>
  <c r="Z77259" i="1"/>
  <c r="Z77258" i="1"/>
  <c r="Z77257" i="1"/>
  <c r="Z77256" i="1"/>
  <c r="Z77255" i="1"/>
  <c r="Z77254" i="1"/>
  <c r="Z77253" i="1"/>
  <c r="Z77252" i="1"/>
  <c r="Z77251" i="1"/>
  <c r="Z77250" i="1"/>
  <c r="Z77249" i="1"/>
  <c r="Z77248" i="1"/>
  <c r="Z77247" i="1"/>
  <c r="Z77246" i="1"/>
  <c r="Z77245" i="1"/>
  <c r="Z77244" i="1"/>
  <c r="Z77243" i="1"/>
  <c r="Z77242" i="1"/>
  <c r="Z77241" i="1"/>
  <c r="Z77240" i="1"/>
  <c r="Z77239" i="1"/>
  <c r="Z77238" i="1"/>
  <c r="Z77237" i="1"/>
  <c r="Z77236" i="1"/>
  <c r="Z77235" i="1"/>
  <c r="Z77234" i="1"/>
  <c r="Z77233" i="1"/>
  <c r="Z77232" i="1"/>
  <c r="Z77231" i="1"/>
  <c r="Z77230" i="1"/>
  <c r="Z77229" i="1"/>
  <c r="Z77228" i="1"/>
  <c r="Z77227" i="1"/>
  <c r="Z77226" i="1"/>
  <c r="Z77225" i="1"/>
  <c r="Z77224" i="1"/>
  <c r="Z77223" i="1"/>
  <c r="Z77222" i="1"/>
  <c r="Z77221" i="1"/>
  <c r="Z77220" i="1"/>
  <c r="Z77219" i="1"/>
  <c r="Z77218" i="1"/>
  <c r="Z77217" i="1"/>
  <c r="Z77216" i="1"/>
  <c r="Z77215" i="1"/>
  <c r="Z77214" i="1"/>
  <c r="Z77213" i="1"/>
  <c r="Z77212" i="1"/>
  <c r="Z77211" i="1"/>
  <c r="Z77210" i="1"/>
  <c r="Z77209" i="1"/>
  <c r="Z77208" i="1"/>
  <c r="Z77207" i="1"/>
  <c r="Z77206" i="1"/>
  <c r="Z77205" i="1"/>
  <c r="Z77204" i="1"/>
  <c r="Z77203" i="1"/>
  <c r="Z77202" i="1"/>
  <c r="Z77201" i="1"/>
  <c r="Z77200" i="1"/>
  <c r="Z77199" i="1"/>
  <c r="Z77198" i="1"/>
  <c r="Z77197" i="1"/>
  <c r="Z77196" i="1"/>
  <c r="Z77195" i="1"/>
  <c r="Z77194" i="1"/>
  <c r="Z77193" i="1"/>
  <c r="Z77192" i="1"/>
  <c r="Z77191" i="1"/>
  <c r="Z77190" i="1"/>
  <c r="Z77189" i="1"/>
  <c r="Z77188" i="1"/>
  <c r="Z77187" i="1"/>
  <c r="Z77186" i="1"/>
  <c r="Z77185" i="1"/>
  <c r="Z77184" i="1"/>
  <c r="Z77183" i="1"/>
  <c r="Z77182" i="1"/>
  <c r="Z77181" i="1"/>
  <c r="Z77180" i="1"/>
  <c r="Z77179" i="1"/>
  <c r="Z77178" i="1"/>
  <c r="Z77177" i="1"/>
  <c r="Z77176" i="1"/>
  <c r="Z77175" i="1"/>
  <c r="Z77174" i="1"/>
  <c r="Z77173" i="1"/>
  <c r="Z77172" i="1"/>
  <c r="Z77171" i="1"/>
  <c r="Z77170" i="1"/>
  <c r="Z77169" i="1"/>
  <c r="Z77168" i="1"/>
  <c r="Z77167" i="1"/>
  <c r="Z77166" i="1"/>
  <c r="Z77165" i="1"/>
  <c r="Z77164" i="1"/>
  <c r="Z77163" i="1"/>
  <c r="Z77162" i="1"/>
  <c r="Z77161" i="1"/>
  <c r="Z77160" i="1"/>
  <c r="Z77159" i="1"/>
  <c r="Z77158" i="1"/>
  <c r="Z77157" i="1"/>
  <c r="Z77156" i="1"/>
  <c r="Z77155" i="1"/>
  <c r="Z77154" i="1"/>
  <c r="Z77153" i="1"/>
  <c r="Z77152" i="1"/>
  <c r="Z77151" i="1"/>
  <c r="Z77150" i="1"/>
  <c r="Z77149" i="1"/>
  <c r="Z77148" i="1"/>
  <c r="Z77147" i="1"/>
  <c r="Z77146" i="1"/>
  <c r="Z77145" i="1"/>
  <c r="Z77144" i="1"/>
  <c r="Z77143" i="1"/>
  <c r="Z77142" i="1"/>
  <c r="Z77141" i="1"/>
  <c r="Z77140" i="1"/>
  <c r="Z77139" i="1"/>
  <c r="Z77138" i="1"/>
  <c r="Z77137" i="1"/>
  <c r="Z77136" i="1"/>
  <c r="Z77135" i="1"/>
  <c r="Z77134" i="1"/>
  <c r="Z77133" i="1"/>
  <c r="Z77132" i="1"/>
  <c r="Z77131" i="1"/>
  <c r="Z77130" i="1"/>
  <c r="Z77129" i="1"/>
  <c r="Z77128" i="1"/>
  <c r="Z77127" i="1"/>
  <c r="Z77126" i="1"/>
  <c r="Z77125" i="1"/>
  <c r="Z77124" i="1"/>
  <c r="Z77123" i="1"/>
  <c r="Z77122" i="1"/>
  <c r="Z77121" i="1"/>
  <c r="Z77120" i="1"/>
  <c r="Z77119" i="1"/>
  <c r="Z77118" i="1"/>
  <c r="Z77117" i="1"/>
  <c r="Z77116" i="1"/>
  <c r="Z77115" i="1"/>
  <c r="Z77114" i="1"/>
  <c r="Z77113" i="1"/>
  <c r="Z77112" i="1"/>
  <c r="Z77111" i="1"/>
  <c r="Z77110" i="1"/>
  <c r="Z77109" i="1"/>
  <c r="Z77108" i="1"/>
  <c r="Z77107" i="1"/>
  <c r="Z77106" i="1"/>
  <c r="Z77105" i="1"/>
  <c r="Z77104" i="1"/>
  <c r="Z77103" i="1"/>
  <c r="Z77102" i="1"/>
  <c r="Z77101" i="1"/>
  <c r="Z77100" i="1"/>
  <c r="Z77099" i="1"/>
  <c r="Z77098" i="1"/>
  <c r="Z77097" i="1"/>
  <c r="Z77096" i="1"/>
  <c r="Z77095" i="1"/>
  <c r="Z77094" i="1"/>
  <c r="Z77093" i="1"/>
  <c r="Z77092" i="1"/>
  <c r="Z77091" i="1"/>
  <c r="Z77090" i="1"/>
  <c r="Z77089" i="1"/>
  <c r="Z77088" i="1"/>
  <c r="Z77087" i="1"/>
  <c r="Z77086" i="1"/>
  <c r="Z77085" i="1"/>
  <c r="Z77084" i="1"/>
  <c r="Z77083" i="1"/>
  <c r="Z77082" i="1"/>
  <c r="Z77081" i="1"/>
  <c r="Z77080" i="1"/>
  <c r="Z77079" i="1"/>
  <c r="Z77078" i="1"/>
  <c r="Z77077" i="1"/>
  <c r="Z77076" i="1"/>
  <c r="Z77075" i="1"/>
  <c r="Z77074" i="1"/>
  <c r="Z77073" i="1"/>
  <c r="Z77072" i="1"/>
  <c r="Z77071" i="1"/>
  <c r="Z77070" i="1"/>
  <c r="Z77069" i="1"/>
  <c r="Z77068" i="1"/>
  <c r="Z77067" i="1"/>
  <c r="Z77066" i="1"/>
  <c r="Z77065" i="1"/>
  <c r="Z77064" i="1"/>
  <c r="Z77063" i="1"/>
  <c r="Z77062" i="1"/>
  <c r="Z77061" i="1"/>
  <c r="Z77060" i="1"/>
  <c r="Z77059" i="1"/>
  <c r="Z77058" i="1"/>
  <c r="Z77057" i="1"/>
  <c r="Z77056" i="1"/>
  <c r="Z77055" i="1"/>
  <c r="Z77054" i="1"/>
  <c r="Z77053" i="1"/>
  <c r="Z77052" i="1"/>
  <c r="Z77051" i="1"/>
  <c r="Z77050" i="1"/>
  <c r="Z77049" i="1"/>
  <c r="Z77048" i="1"/>
  <c r="Z77047" i="1"/>
  <c r="Z77046" i="1"/>
  <c r="Z77045" i="1"/>
  <c r="Z77044" i="1"/>
  <c r="Z77043" i="1"/>
  <c r="Z77042" i="1"/>
  <c r="Z77041" i="1"/>
  <c r="Z77040" i="1"/>
  <c r="Z77039" i="1"/>
  <c r="Z77038" i="1"/>
  <c r="Z77037" i="1"/>
  <c r="Z77036" i="1"/>
  <c r="Z77035" i="1"/>
  <c r="Z77034" i="1"/>
  <c r="Z77033" i="1"/>
  <c r="Z77032" i="1"/>
  <c r="Z77031" i="1"/>
  <c r="Z77030" i="1"/>
  <c r="Z77029" i="1"/>
  <c r="Z77028" i="1"/>
  <c r="Z77027" i="1"/>
  <c r="Z77026" i="1"/>
  <c r="Z77025" i="1"/>
  <c r="Z77024" i="1"/>
  <c r="Z77023" i="1"/>
  <c r="Z77022" i="1"/>
  <c r="Z77021" i="1"/>
  <c r="Z77020" i="1"/>
  <c r="Z77019" i="1"/>
  <c r="Z77018" i="1"/>
  <c r="Z77017" i="1"/>
  <c r="Z77016" i="1"/>
  <c r="Z77015" i="1"/>
  <c r="Z77014" i="1"/>
  <c r="Z77013" i="1"/>
  <c r="Z77012" i="1"/>
  <c r="Z77011" i="1"/>
  <c r="Z77010" i="1"/>
  <c r="Z77009" i="1"/>
  <c r="Z77008" i="1"/>
  <c r="Z77007" i="1"/>
  <c r="Z77006" i="1"/>
  <c r="Z77005" i="1"/>
  <c r="Z77004" i="1"/>
  <c r="Z77003" i="1"/>
  <c r="Z77002" i="1"/>
  <c r="Z77001" i="1"/>
  <c r="Z77000" i="1"/>
  <c r="Z76999" i="1"/>
  <c r="Z76998" i="1"/>
  <c r="Z76997" i="1"/>
  <c r="Z76996" i="1"/>
  <c r="Z76995" i="1"/>
  <c r="Z76994" i="1"/>
  <c r="Z76993" i="1"/>
  <c r="Z76992" i="1"/>
  <c r="Z76991" i="1"/>
  <c r="Z76990" i="1"/>
  <c r="Z76989" i="1"/>
  <c r="Z76988" i="1"/>
  <c r="Z76987" i="1"/>
  <c r="Z76986" i="1"/>
  <c r="Z76985" i="1"/>
  <c r="Z76984" i="1"/>
  <c r="Z76983" i="1"/>
  <c r="Z76982" i="1"/>
  <c r="Z76981" i="1"/>
  <c r="Z76980" i="1"/>
  <c r="Z76979" i="1"/>
  <c r="Z76978" i="1"/>
  <c r="Z76977" i="1"/>
  <c r="Z76976" i="1"/>
  <c r="Z76975" i="1"/>
  <c r="Z76974" i="1"/>
  <c r="Z76973" i="1"/>
  <c r="Z76972" i="1"/>
  <c r="Z76971" i="1"/>
  <c r="Z76970" i="1"/>
  <c r="Z76969" i="1"/>
  <c r="Z76968" i="1"/>
  <c r="Z76967" i="1"/>
  <c r="Z76966" i="1"/>
  <c r="Z76965" i="1"/>
  <c r="Z76964" i="1"/>
  <c r="Z76963" i="1"/>
  <c r="Z76962" i="1"/>
  <c r="Z76961" i="1"/>
  <c r="Z76960" i="1"/>
  <c r="Z76959" i="1"/>
  <c r="Z76958" i="1"/>
  <c r="Z76957" i="1"/>
  <c r="Z76956" i="1"/>
  <c r="Z76955" i="1"/>
  <c r="Z76954" i="1"/>
  <c r="Z76953" i="1"/>
  <c r="Z76952" i="1"/>
  <c r="Z76951" i="1"/>
  <c r="Z76950" i="1"/>
  <c r="Z76949" i="1"/>
  <c r="Z76948" i="1"/>
  <c r="Z76947" i="1"/>
  <c r="Z76946" i="1"/>
  <c r="Z76945" i="1"/>
  <c r="Z76944" i="1"/>
  <c r="Z76943" i="1"/>
  <c r="Z76942" i="1"/>
  <c r="Z76941" i="1"/>
  <c r="Z76940" i="1"/>
  <c r="Z76939" i="1"/>
  <c r="Z76938" i="1"/>
  <c r="Z76937" i="1"/>
  <c r="Z76936" i="1"/>
  <c r="Z76935" i="1"/>
  <c r="Z76934" i="1"/>
  <c r="Z76933" i="1"/>
  <c r="Z76932" i="1"/>
  <c r="Z76931" i="1"/>
  <c r="Z76930" i="1"/>
  <c r="Z76929" i="1"/>
  <c r="Z76928" i="1"/>
  <c r="Z76927" i="1"/>
  <c r="Z76926" i="1"/>
  <c r="Z76925" i="1"/>
  <c r="Z76924" i="1"/>
  <c r="Z76923" i="1"/>
  <c r="Z76922" i="1"/>
  <c r="Z76921" i="1"/>
  <c r="Z76920" i="1"/>
  <c r="Z76919" i="1"/>
  <c r="Z76918" i="1"/>
  <c r="Z76917" i="1"/>
  <c r="Z76916" i="1"/>
  <c r="Z76915" i="1"/>
  <c r="Z76914" i="1"/>
  <c r="Z76913" i="1"/>
  <c r="Z76912" i="1"/>
  <c r="Z76911" i="1"/>
  <c r="Z76910" i="1"/>
  <c r="Z76909" i="1"/>
  <c r="Z76908" i="1"/>
  <c r="Z76907" i="1"/>
  <c r="Z76906" i="1"/>
  <c r="Z76905" i="1"/>
  <c r="Z76904" i="1"/>
  <c r="Z76903" i="1"/>
  <c r="Z76902" i="1"/>
  <c r="Z76901" i="1"/>
  <c r="Z76900" i="1"/>
  <c r="Z76899" i="1"/>
  <c r="Z76898" i="1"/>
  <c r="Z76897" i="1"/>
  <c r="Z76896" i="1"/>
  <c r="Z76895" i="1"/>
  <c r="Z76894" i="1"/>
  <c r="Z76893" i="1"/>
  <c r="Z76892" i="1"/>
  <c r="Z76891" i="1"/>
  <c r="Z76890" i="1"/>
  <c r="Z76889" i="1"/>
  <c r="Z76888" i="1"/>
  <c r="Z76887" i="1"/>
  <c r="Z76886" i="1"/>
  <c r="Z76885" i="1"/>
  <c r="Z76884" i="1"/>
  <c r="Z76883" i="1"/>
  <c r="Z76882" i="1"/>
  <c r="Z76881" i="1"/>
  <c r="Z76880" i="1"/>
  <c r="Z76879" i="1"/>
  <c r="Z76878" i="1"/>
  <c r="Z76877" i="1"/>
  <c r="Z76876" i="1"/>
  <c r="Z76875" i="1"/>
  <c r="Z76874" i="1"/>
  <c r="Z76873" i="1"/>
  <c r="Z76872" i="1"/>
  <c r="Z76871" i="1"/>
  <c r="Z76870" i="1"/>
  <c r="Z76869" i="1"/>
  <c r="Z76868" i="1"/>
  <c r="Z76867" i="1"/>
  <c r="Z76866" i="1"/>
  <c r="Z76865" i="1"/>
  <c r="Z76864" i="1"/>
  <c r="Z76863" i="1"/>
  <c r="Z76862" i="1"/>
  <c r="Z76861" i="1"/>
  <c r="Z76860" i="1"/>
  <c r="Z76859" i="1"/>
  <c r="Z76858" i="1"/>
  <c r="Z76857" i="1"/>
  <c r="Z76856" i="1"/>
  <c r="Z76855" i="1"/>
  <c r="Z76854" i="1"/>
  <c r="Z76853" i="1"/>
  <c r="Z76852" i="1"/>
  <c r="Z76851" i="1"/>
  <c r="Z76850" i="1"/>
  <c r="Z76849" i="1"/>
  <c r="Z76848" i="1"/>
  <c r="Z76847" i="1"/>
  <c r="Z76846" i="1"/>
  <c r="Z76845" i="1"/>
  <c r="Z76844" i="1"/>
  <c r="Z76843" i="1"/>
  <c r="Z76842" i="1"/>
  <c r="Z76841" i="1"/>
  <c r="Z76840" i="1"/>
  <c r="Z76839" i="1"/>
  <c r="Z76838" i="1"/>
  <c r="Z76837" i="1"/>
  <c r="Z76836" i="1"/>
  <c r="Z76835" i="1"/>
  <c r="Z76834" i="1"/>
  <c r="Z76833" i="1"/>
  <c r="Z76832" i="1"/>
  <c r="Z76831" i="1"/>
  <c r="Z76830" i="1"/>
  <c r="Z76829" i="1"/>
  <c r="Z76828" i="1"/>
  <c r="Z76827" i="1"/>
  <c r="Z76826" i="1"/>
  <c r="Z76825" i="1"/>
  <c r="Z76824" i="1"/>
  <c r="Z76823" i="1"/>
  <c r="Z76822" i="1"/>
  <c r="Z76821" i="1"/>
  <c r="Z76820" i="1"/>
  <c r="Z76819" i="1"/>
  <c r="Z76818" i="1"/>
  <c r="Z76817" i="1"/>
  <c r="Z76816" i="1"/>
  <c r="Z76815" i="1"/>
  <c r="Z76814" i="1"/>
  <c r="Z76813" i="1"/>
  <c r="Z76812" i="1"/>
  <c r="Z76811" i="1"/>
  <c r="Z76810" i="1"/>
  <c r="Z76809" i="1"/>
  <c r="Z76808" i="1"/>
  <c r="Z76807" i="1"/>
  <c r="Z76806" i="1"/>
  <c r="Z76805" i="1"/>
  <c r="Z76804" i="1"/>
  <c r="Z76803" i="1"/>
  <c r="Z76802" i="1"/>
  <c r="Z76801" i="1"/>
  <c r="Z76800" i="1"/>
  <c r="Z76799" i="1"/>
  <c r="Z76798" i="1"/>
  <c r="Z76797" i="1"/>
  <c r="Z76796" i="1"/>
  <c r="Z76795" i="1"/>
  <c r="Z76794" i="1"/>
  <c r="Z76793" i="1"/>
  <c r="Z76792" i="1"/>
  <c r="Z76791" i="1"/>
  <c r="Z76790" i="1"/>
  <c r="Z76789" i="1"/>
  <c r="Z76788" i="1"/>
  <c r="Z76787" i="1"/>
  <c r="Z76786" i="1"/>
  <c r="Z76785" i="1"/>
  <c r="Z76784" i="1"/>
  <c r="Z76783" i="1"/>
  <c r="Z76782" i="1"/>
  <c r="Z76781" i="1"/>
  <c r="Z76780" i="1"/>
  <c r="Z76779" i="1"/>
  <c r="Z76778" i="1"/>
  <c r="Z76777" i="1"/>
  <c r="Z76776" i="1"/>
  <c r="Z76775" i="1"/>
  <c r="Z76774" i="1"/>
  <c r="Z76773" i="1"/>
  <c r="Z76772" i="1"/>
  <c r="Z76771" i="1"/>
  <c r="Z76770" i="1"/>
  <c r="Z76769" i="1"/>
  <c r="Z76768" i="1"/>
  <c r="Z76767" i="1"/>
  <c r="Z76766" i="1"/>
  <c r="Z76765" i="1"/>
  <c r="Z76764" i="1"/>
  <c r="Z76763" i="1"/>
  <c r="Z76762" i="1"/>
  <c r="Z76761" i="1"/>
  <c r="Z76760" i="1"/>
  <c r="Z76759" i="1"/>
  <c r="Z76758" i="1"/>
  <c r="Z76757" i="1"/>
  <c r="Z76756" i="1"/>
  <c r="Z76755" i="1"/>
  <c r="Z76754" i="1"/>
  <c r="Z76753" i="1"/>
  <c r="Z76752" i="1"/>
  <c r="Z76751" i="1"/>
  <c r="Z76750" i="1"/>
  <c r="Z76749" i="1"/>
  <c r="Z76748" i="1"/>
  <c r="Z76747" i="1"/>
  <c r="Z76746" i="1"/>
  <c r="Z76745" i="1"/>
  <c r="Z76744" i="1"/>
  <c r="Z76743" i="1"/>
  <c r="Z76742" i="1"/>
  <c r="Z76741" i="1"/>
  <c r="Z76740" i="1"/>
  <c r="Z76739" i="1"/>
  <c r="Z76738" i="1"/>
  <c r="Z76737" i="1"/>
  <c r="Z76736" i="1"/>
  <c r="Z76735" i="1"/>
  <c r="Z76734" i="1"/>
  <c r="Z76733" i="1"/>
  <c r="Z76732" i="1"/>
  <c r="Z76731" i="1"/>
  <c r="Z76730" i="1"/>
  <c r="Z76729" i="1"/>
  <c r="Z76728" i="1"/>
  <c r="Z76727" i="1"/>
  <c r="Z76726" i="1"/>
  <c r="Z76725" i="1"/>
  <c r="Z76724" i="1"/>
  <c r="Z76723" i="1"/>
  <c r="Z76722" i="1"/>
  <c r="Z76721" i="1"/>
  <c r="Z76720" i="1"/>
  <c r="Z76719" i="1"/>
  <c r="Z76718" i="1"/>
  <c r="Z76717" i="1"/>
  <c r="Z76716" i="1"/>
  <c r="Z76715" i="1"/>
  <c r="Z76714" i="1"/>
  <c r="Z76713" i="1"/>
  <c r="Z76712" i="1"/>
  <c r="Z76711" i="1"/>
  <c r="Z76710" i="1"/>
  <c r="Z76709" i="1"/>
  <c r="Z76708" i="1"/>
  <c r="Z76707" i="1"/>
  <c r="Z76706" i="1"/>
  <c r="Z76705" i="1"/>
  <c r="Z76704" i="1"/>
  <c r="Z76703" i="1"/>
  <c r="Z76702" i="1"/>
  <c r="Z76701" i="1"/>
  <c r="Z76700" i="1"/>
  <c r="Z76699" i="1"/>
  <c r="Z76698" i="1"/>
  <c r="Z76697" i="1"/>
  <c r="Z76696" i="1"/>
  <c r="Z76695" i="1"/>
  <c r="Z76694" i="1"/>
  <c r="Z76693" i="1"/>
  <c r="Z76692" i="1"/>
  <c r="Z76691" i="1"/>
  <c r="Z76690" i="1"/>
  <c r="Z76689" i="1"/>
  <c r="Z76688" i="1"/>
  <c r="Z76687" i="1"/>
  <c r="Z76686" i="1"/>
  <c r="Z76685" i="1"/>
  <c r="Z76684" i="1"/>
  <c r="Z76683" i="1"/>
  <c r="Z76682" i="1"/>
  <c r="Z76681" i="1"/>
  <c r="Z76680" i="1"/>
  <c r="Z76679" i="1"/>
  <c r="Z76678" i="1"/>
  <c r="Z76677" i="1"/>
  <c r="Z76676" i="1"/>
  <c r="Z76675" i="1"/>
  <c r="Z76674" i="1"/>
  <c r="Z76673" i="1"/>
  <c r="Z76672" i="1"/>
  <c r="Z76671" i="1"/>
  <c r="Z76670" i="1"/>
  <c r="Z76669" i="1"/>
  <c r="Z76668" i="1"/>
  <c r="Z76667" i="1"/>
  <c r="Z76666" i="1"/>
  <c r="Z76665" i="1"/>
  <c r="Z76664" i="1"/>
  <c r="Z76663" i="1"/>
  <c r="Z76662" i="1"/>
  <c r="Z76661" i="1"/>
  <c r="Z76660" i="1"/>
  <c r="Z76659" i="1"/>
  <c r="Z76658" i="1"/>
  <c r="Z76657" i="1"/>
  <c r="Z76656" i="1"/>
  <c r="Z76655" i="1"/>
  <c r="Z76654" i="1"/>
  <c r="Z76653" i="1"/>
  <c r="Z76652" i="1"/>
  <c r="Z76651" i="1"/>
  <c r="Z76650" i="1"/>
  <c r="Z76649" i="1"/>
  <c r="Z76648" i="1"/>
  <c r="Z76647" i="1"/>
  <c r="Z76646" i="1"/>
  <c r="Z76645" i="1"/>
  <c r="Z76644" i="1"/>
  <c r="Z76643" i="1"/>
  <c r="Z76642" i="1"/>
  <c r="Z76641" i="1"/>
  <c r="Z76640" i="1"/>
  <c r="Z76639" i="1"/>
  <c r="Z76638" i="1"/>
  <c r="Z76637" i="1"/>
  <c r="Z76636" i="1"/>
  <c r="Z76635" i="1"/>
  <c r="Z76634" i="1"/>
  <c r="Z76633" i="1"/>
  <c r="Z76632" i="1"/>
  <c r="Z76631" i="1"/>
  <c r="Z76630" i="1"/>
  <c r="Z76629" i="1"/>
  <c r="Z76628" i="1"/>
  <c r="Z76627" i="1"/>
  <c r="Z76626" i="1"/>
  <c r="Z76625" i="1"/>
  <c r="Z76624" i="1"/>
  <c r="Z76623" i="1"/>
  <c r="Z76622" i="1"/>
  <c r="Z76621" i="1"/>
  <c r="Z76620" i="1"/>
  <c r="Z76619" i="1"/>
  <c r="Z76618" i="1"/>
  <c r="Z76617" i="1"/>
  <c r="Z76616" i="1"/>
  <c r="Z76615" i="1"/>
  <c r="Z76614" i="1"/>
  <c r="Z76613" i="1"/>
  <c r="Z76612" i="1"/>
  <c r="Z76611" i="1"/>
  <c r="Z76610" i="1"/>
  <c r="Z76609" i="1"/>
  <c r="Z76608" i="1"/>
  <c r="Z76607" i="1"/>
  <c r="Z76606" i="1"/>
  <c r="Z76605" i="1"/>
  <c r="Z76604" i="1"/>
  <c r="Z76603" i="1"/>
  <c r="Z76602" i="1"/>
  <c r="Z76601" i="1"/>
  <c r="Z76600" i="1"/>
  <c r="Z76599" i="1"/>
  <c r="Z76598" i="1"/>
  <c r="Z76597" i="1"/>
  <c r="Z76596" i="1"/>
  <c r="Z76595" i="1"/>
  <c r="Z76594" i="1"/>
  <c r="Z76593" i="1"/>
  <c r="Z76592" i="1"/>
  <c r="Z76591" i="1"/>
  <c r="Z76590" i="1"/>
  <c r="Z76589" i="1"/>
  <c r="Z76588" i="1"/>
  <c r="Z76587" i="1"/>
  <c r="Z76586" i="1"/>
  <c r="Z76585" i="1"/>
  <c r="Z76584" i="1"/>
  <c r="Z76583" i="1"/>
  <c r="Z76582" i="1"/>
  <c r="Z76581" i="1"/>
  <c r="Z76580" i="1"/>
  <c r="Z76579" i="1"/>
  <c r="Z76578" i="1"/>
  <c r="Z76577" i="1"/>
  <c r="Z76576" i="1"/>
  <c r="Z76575" i="1"/>
  <c r="Z76574" i="1"/>
  <c r="Z76573" i="1"/>
  <c r="Z76572" i="1"/>
  <c r="Z76571" i="1"/>
  <c r="Z76570" i="1"/>
  <c r="Z76569" i="1"/>
  <c r="Z76568" i="1"/>
  <c r="Z76567" i="1"/>
  <c r="Z76566" i="1"/>
  <c r="Z76565" i="1"/>
  <c r="Z76564" i="1"/>
  <c r="Z76563" i="1"/>
  <c r="Z76562" i="1"/>
  <c r="Z76561" i="1"/>
  <c r="Z76560" i="1"/>
  <c r="Z76559" i="1"/>
  <c r="Z76558" i="1"/>
  <c r="Z76557" i="1"/>
  <c r="Z76556" i="1"/>
  <c r="Z76555" i="1"/>
  <c r="Z76554" i="1"/>
  <c r="Z76553" i="1"/>
  <c r="Z76552" i="1"/>
  <c r="Z76551" i="1"/>
  <c r="Z76550" i="1"/>
  <c r="Z76549" i="1"/>
  <c r="Z76548" i="1"/>
  <c r="Z76547" i="1"/>
  <c r="Z76546" i="1"/>
  <c r="Z76545" i="1"/>
  <c r="Z76544" i="1"/>
  <c r="Z76543" i="1"/>
  <c r="Z76542" i="1"/>
  <c r="Z76541" i="1"/>
  <c r="Z76540" i="1"/>
  <c r="Z76539" i="1"/>
  <c r="Z76538" i="1"/>
  <c r="Z76537" i="1"/>
  <c r="Z76536" i="1"/>
  <c r="Z76535" i="1"/>
  <c r="Z76534" i="1"/>
  <c r="Z76533" i="1"/>
  <c r="Z76532" i="1"/>
  <c r="Z76531" i="1"/>
  <c r="Z76530" i="1"/>
  <c r="Z76529" i="1"/>
  <c r="Z76528" i="1"/>
  <c r="Z76527" i="1"/>
  <c r="Z76526" i="1"/>
  <c r="Z76525" i="1"/>
  <c r="Z76524" i="1"/>
  <c r="Z76523" i="1"/>
  <c r="Z76522" i="1"/>
  <c r="Z76521" i="1"/>
  <c r="Z76520" i="1"/>
  <c r="Z76519" i="1"/>
  <c r="Z76518" i="1"/>
  <c r="Z76517" i="1"/>
  <c r="Z76516" i="1"/>
  <c r="Z76515" i="1"/>
  <c r="Z76514" i="1"/>
  <c r="Z76513" i="1"/>
  <c r="Z76512" i="1"/>
  <c r="Z76511" i="1"/>
  <c r="Z76510" i="1"/>
  <c r="Z76509" i="1"/>
  <c r="Z76508" i="1"/>
  <c r="Z76507" i="1"/>
  <c r="Z76506" i="1"/>
  <c r="Z76505" i="1"/>
  <c r="Z76504" i="1"/>
  <c r="Z76503" i="1"/>
  <c r="Z76502" i="1"/>
  <c r="Z76501" i="1"/>
  <c r="Z76500" i="1"/>
  <c r="Z76499" i="1"/>
  <c r="Z76498" i="1"/>
  <c r="Z76497" i="1"/>
  <c r="Z76496" i="1"/>
  <c r="Z76495" i="1"/>
  <c r="Z76494" i="1"/>
  <c r="Z76493" i="1"/>
  <c r="Z76492" i="1"/>
  <c r="Z76491" i="1"/>
  <c r="Z76490" i="1"/>
  <c r="Z76489" i="1"/>
  <c r="Z76488" i="1"/>
  <c r="Z76487" i="1"/>
  <c r="Z76486" i="1"/>
  <c r="Z76485" i="1"/>
  <c r="Z76484" i="1"/>
  <c r="Z76483" i="1"/>
  <c r="Z76482" i="1"/>
  <c r="Z76481" i="1"/>
  <c r="Z76480" i="1"/>
  <c r="Z76479" i="1"/>
  <c r="Z76478" i="1"/>
  <c r="Z76477" i="1"/>
  <c r="Z76476" i="1"/>
  <c r="Z76475" i="1"/>
  <c r="Z76474" i="1"/>
  <c r="Z76473" i="1"/>
  <c r="Z76472" i="1"/>
  <c r="Z76471" i="1"/>
  <c r="Z76470" i="1"/>
  <c r="Z76469" i="1"/>
  <c r="Z76468" i="1"/>
  <c r="Z76467" i="1"/>
  <c r="Z76466" i="1"/>
  <c r="Z76465" i="1"/>
  <c r="Z76464" i="1"/>
  <c r="Z76463" i="1"/>
  <c r="Z76462" i="1"/>
  <c r="Z76461" i="1"/>
  <c r="Z76460" i="1"/>
  <c r="Z76459" i="1"/>
  <c r="Z76458" i="1"/>
  <c r="Z76457" i="1"/>
  <c r="Z76456" i="1"/>
  <c r="Z76455" i="1"/>
  <c r="Z76454" i="1"/>
  <c r="Z76453" i="1"/>
  <c r="Z76452" i="1"/>
  <c r="Z76451" i="1"/>
  <c r="Z76450" i="1"/>
  <c r="Z76449" i="1"/>
  <c r="Z76448" i="1"/>
  <c r="Z76447" i="1"/>
  <c r="Z76446" i="1"/>
  <c r="Z76445" i="1"/>
  <c r="Z76444" i="1"/>
  <c r="Z76443" i="1"/>
  <c r="Z76442" i="1"/>
  <c r="Z76441" i="1"/>
  <c r="Z76440" i="1"/>
  <c r="Z76439" i="1"/>
  <c r="Z76438" i="1"/>
  <c r="Z76437" i="1"/>
  <c r="Z76436" i="1"/>
  <c r="Z76435" i="1"/>
  <c r="Z76434" i="1"/>
  <c r="Z76433" i="1"/>
  <c r="Z76432" i="1"/>
  <c r="Z76431" i="1"/>
  <c r="Z76430" i="1"/>
  <c r="Z76429" i="1"/>
  <c r="Z76428" i="1"/>
  <c r="Z76427" i="1"/>
  <c r="Z76426" i="1"/>
  <c r="Z76425" i="1"/>
  <c r="Z76424" i="1"/>
  <c r="Z76423" i="1"/>
  <c r="Z76422" i="1"/>
  <c r="Z76421" i="1"/>
  <c r="Z76420" i="1"/>
  <c r="Z76419" i="1"/>
  <c r="Z76418" i="1"/>
  <c r="Z76417" i="1"/>
  <c r="Z76416" i="1"/>
  <c r="Z76415" i="1"/>
  <c r="Z76414" i="1"/>
  <c r="Z76413" i="1"/>
  <c r="Z76412" i="1"/>
  <c r="Z76411" i="1"/>
  <c r="Z76410" i="1"/>
  <c r="Z76409" i="1"/>
  <c r="Z76408" i="1"/>
  <c r="Z76407" i="1"/>
  <c r="Z76406" i="1"/>
  <c r="Z76405" i="1"/>
  <c r="Z76404" i="1"/>
  <c r="Z76403" i="1"/>
  <c r="Z76402" i="1"/>
  <c r="Z76401" i="1"/>
  <c r="Z76400" i="1"/>
  <c r="Z76399" i="1"/>
  <c r="Z76398" i="1"/>
  <c r="Z76397" i="1"/>
  <c r="Z76396" i="1"/>
  <c r="Z76395" i="1"/>
  <c r="Z76394" i="1"/>
  <c r="Z76393" i="1"/>
  <c r="Z76392" i="1"/>
  <c r="Z76391" i="1"/>
  <c r="Z76390" i="1"/>
  <c r="Z76389" i="1"/>
  <c r="Z76388" i="1"/>
  <c r="Z76387" i="1"/>
  <c r="Z76386" i="1"/>
  <c r="Z76385" i="1"/>
  <c r="Z76384" i="1"/>
  <c r="Z76383" i="1"/>
  <c r="Z76382" i="1"/>
  <c r="Z76381" i="1"/>
  <c r="Z76380" i="1"/>
  <c r="Z76379" i="1"/>
  <c r="Z76378" i="1"/>
  <c r="Z76377" i="1"/>
  <c r="Z76376" i="1"/>
  <c r="Z76375" i="1"/>
  <c r="Z76374" i="1"/>
  <c r="Z76373" i="1"/>
  <c r="Z76372" i="1"/>
  <c r="Z76371" i="1"/>
  <c r="Z76370" i="1"/>
  <c r="Z76369" i="1"/>
  <c r="Z76368" i="1"/>
  <c r="Z76367" i="1"/>
  <c r="Z76366" i="1"/>
  <c r="Z76365" i="1"/>
  <c r="Z76364" i="1"/>
  <c r="Z76363" i="1"/>
  <c r="Z76362" i="1"/>
  <c r="Z76361" i="1"/>
  <c r="Z76360" i="1"/>
  <c r="Z76359" i="1"/>
  <c r="Z76358" i="1"/>
  <c r="Z76357" i="1"/>
  <c r="Z76356" i="1"/>
  <c r="Z76355" i="1"/>
  <c r="Z76354" i="1"/>
  <c r="Z76353" i="1"/>
  <c r="Z76352" i="1"/>
  <c r="Z76351" i="1"/>
  <c r="Z76350" i="1"/>
  <c r="Z76349" i="1"/>
  <c r="Z76348" i="1"/>
  <c r="Z76347" i="1"/>
  <c r="Z76346" i="1"/>
  <c r="Z76345" i="1"/>
  <c r="Z76344" i="1"/>
  <c r="Z76343" i="1"/>
  <c r="Z76342" i="1"/>
  <c r="Z76341" i="1"/>
  <c r="Z76340" i="1"/>
  <c r="Z76339" i="1"/>
  <c r="Z76338" i="1"/>
  <c r="Z76337" i="1"/>
  <c r="Z76336" i="1"/>
  <c r="Z76335" i="1"/>
  <c r="Z76334" i="1"/>
  <c r="Z76333" i="1"/>
  <c r="Z76332" i="1"/>
  <c r="Z76331" i="1"/>
  <c r="Z76330" i="1"/>
  <c r="Z76329" i="1"/>
  <c r="Z76328" i="1"/>
  <c r="Z76327" i="1"/>
  <c r="Z76326" i="1"/>
  <c r="Z76325" i="1"/>
  <c r="Z76324" i="1"/>
  <c r="Z76323" i="1"/>
  <c r="Z76322" i="1"/>
  <c r="Z76321" i="1"/>
  <c r="Z76320" i="1"/>
  <c r="Z76319" i="1"/>
  <c r="Z76318" i="1"/>
  <c r="Z76317" i="1"/>
  <c r="Z76316" i="1"/>
  <c r="Z76315" i="1"/>
  <c r="Z76314" i="1"/>
  <c r="Z76313" i="1"/>
  <c r="Z76312" i="1"/>
  <c r="Z76311" i="1"/>
  <c r="Z76310" i="1"/>
  <c r="Z76309" i="1"/>
  <c r="Z76308" i="1"/>
  <c r="Z76307" i="1"/>
  <c r="Z76306" i="1"/>
  <c r="Z76305" i="1"/>
  <c r="Z76304" i="1"/>
  <c r="Z76303" i="1"/>
  <c r="Z76302" i="1"/>
  <c r="Z76301" i="1"/>
  <c r="Z76300" i="1"/>
  <c r="Z76299" i="1"/>
  <c r="Z76298" i="1"/>
  <c r="Z76297" i="1"/>
  <c r="Z76296" i="1"/>
  <c r="Z76295" i="1"/>
  <c r="Z76294" i="1"/>
  <c r="Z76293" i="1"/>
  <c r="Z76292" i="1"/>
  <c r="Z76291" i="1"/>
  <c r="Z76290" i="1"/>
  <c r="Z76289" i="1"/>
  <c r="Z76288" i="1"/>
  <c r="Z76287" i="1"/>
  <c r="Z76286" i="1"/>
  <c r="Z76285" i="1"/>
  <c r="Z76284" i="1"/>
  <c r="Z76283" i="1"/>
  <c r="Z76282" i="1"/>
  <c r="Z76281" i="1"/>
  <c r="Z76280" i="1"/>
  <c r="Z76279" i="1"/>
  <c r="Z76278" i="1"/>
  <c r="Z76277" i="1"/>
  <c r="Z76276" i="1"/>
  <c r="Z76275" i="1"/>
  <c r="Z76274" i="1"/>
  <c r="Z76273" i="1"/>
  <c r="Z76272" i="1"/>
  <c r="Z76271" i="1"/>
  <c r="Z76270" i="1"/>
  <c r="Z76269" i="1"/>
  <c r="Z76268" i="1"/>
  <c r="Z76267" i="1"/>
  <c r="Z76266" i="1"/>
  <c r="Z76265" i="1"/>
  <c r="Z76264" i="1"/>
  <c r="Z76263" i="1"/>
  <c r="Z76262" i="1"/>
  <c r="Z76261" i="1"/>
  <c r="Z76260" i="1"/>
  <c r="Z76259" i="1"/>
  <c r="Z76258" i="1"/>
  <c r="Z76257" i="1"/>
  <c r="Z76256" i="1"/>
  <c r="Z76255" i="1"/>
  <c r="Z76254" i="1"/>
  <c r="Z76253" i="1"/>
  <c r="Z76252" i="1"/>
  <c r="Z76251" i="1"/>
  <c r="Z76250" i="1"/>
  <c r="Z76249" i="1"/>
  <c r="Z76248" i="1"/>
  <c r="Z76247" i="1"/>
  <c r="Z76246" i="1"/>
  <c r="Z76245" i="1"/>
  <c r="Z76244" i="1"/>
  <c r="Z76243" i="1"/>
  <c r="Z76242" i="1"/>
  <c r="Z76241" i="1"/>
  <c r="Z76240" i="1"/>
  <c r="Z76239" i="1"/>
  <c r="Z76238" i="1"/>
  <c r="Z76237" i="1"/>
  <c r="Z76236" i="1"/>
  <c r="Z76235" i="1"/>
  <c r="Z76234" i="1"/>
  <c r="Z76233" i="1"/>
  <c r="Z76232" i="1"/>
  <c r="Z76231" i="1"/>
  <c r="Z76230" i="1"/>
  <c r="Z76229" i="1"/>
  <c r="Z76228" i="1"/>
  <c r="Z76227" i="1"/>
  <c r="Z76226" i="1"/>
  <c r="Z76225" i="1"/>
  <c r="Z76224" i="1"/>
  <c r="Z76223" i="1"/>
  <c r="Z76222" i="1"/>
  <c r="Z76221" i="1"/>
  <c r="Z76220" i="1"/>
  <c r="Z76219" i="1"/>
  <c r="Z76218" i="1"/>
  <c r="Z76217" i="1"/>
  <c r="Z76216" i="1"/>
  <c r="Z76215" i="1"/>
  <c r="Z76214" i="1"/>
  <c r="Z76213" i="1"/>
  <c r="Z76212" i="1"/>
  <c r="Z76211" i="1"/>
  <c r="Z76210" i="1"/>
  <c r="Z76209" i="1"/>
  <c r="Z76208" i="1"/>
  <c r="Z76207" i="1"/>
  <c r="Z76206" i="1"/>
  <c r="Z76205" i="1"/>
  <c r="Z76204" i="1"/>
  <c r="Z76203" i="1"/>
  <c r="Z76202" i="1"/>
  <c r="Z76201" i="1"/>
  <c r="Z76200" i="1"/>
  <c r="Z76199" i="1"/>
  <c r="Z76198" i="1"/>
  <c r="Z76197" i="1"/>
  <c r="Z76196" i="1"/>
  <c r="Z76195" i="1"/>
  <c r="Z76194" i="1"/>
  <c r="Z76193" i="1"/>
  <c r="Z76192" i="1"/>
  <c r="Z76191" i="1"/>
  <c r="Z76190" i="1"/>
  <c r="Z76189" i="1"/>
  <c r="Z76188" i="1"/>
  <c r="Z76187" i="1"/>
  <c r="Z76186" i="1"/>
  <c r="Z76185" i="1"/>
  <c r="Z76184" i="1"/>
  <c r="Z76183" i="1"/>
  <c r="Z76182" i="1"/>
  <c r="Z76181" i="1"/>
  <c r="Z76180" i="1"/>
  <c r="Z76179" i="1"/>
  <c r="Z76178" i="1"/>
  <c r="Z76177" i="1"/>
  <c r="Z76176" i="1"/>
  <c r="Z76175" i="1"/>
  <c r="Z76174" i="1"/>
  <c r="Z76173" i="1"/>
  <c r="Z76172" i="1"/>
  <c r="Z76171" i="1"/>
  <c r="Z76170" i="1"/>
  <c r="Z76169" i="1"/>
  <c r="Z76168" i="1"/>
  <c r="Z76167" i="1"/>
  <c r="Z76166" i="1"/>
  <c r="Z76165" i="1"/>
  <c r="Z76164" i="1"/>
  <c r="Z76163" i="1"/>
  <c r="Z76162" i="1"/>
  <c r="Z76161" i="1"/>
  <c r="Z76160" i="1"/>
  <c r="Z76159" i="1"/>
  <c r="Z76158" i="1"/>
  <c r="Z76157" i="1"/>
  <c r="Z76156" i="1"/>
  <c r="Z76155" i="1"/>
  <c r="Z76154" i="1"/>
  <c r="Z76153" i="1"/>
  <c r="Z76152" i="1"/>
  <c r="Z76151" i="1"/>
  <c r="Z76150" i="1"/>
  <c r="Z76149" i="1"/>
  <c r="Z76148" i="1"/>
  <c r="Z76147" i="1"/>
  <c r="Z76146" i="1"/>
  <c r="Z76145" i="1"/>
  <c r="Z76144" i="1"/>
  <c r="Z76143" i="1"/>
  <c r="Z76142" i="1"/>
  <c r="Z76141" i="1"/>
  <c r="Z76140" i="1"/>
  <c r="Z76139" i="1"/>
  <c r="Z76138" i="1"/>
  <c r="Z76137" i="1"/>
  <c r="Z76136" i="1"/>
  <c r="Z76135" i="1"/>
  <c r="Z76134" i="1"/>
  <c r="Z76133" i="1"/>
  <c r="Z76132" i="1"/>
  <c r="Z76131" i="1"/>
  <c r="Z76130" i="1"/>
  <c r="Z76129" i="1"/>
  <c r="Z76128" i="1"/>
  <c r="Z76127" i="1"/>
  <c r="Z76126" i="1"/>
  <c r="Z76125" i="1"/>
  <c r="Z76124" i="1"/>
  <c r="Z76123" i="1"/>
  <c r="Z76122" i="1"/>
  <c r="Z76121" i="1"/>
  <c r="Z76120" i="1"/>
  <c r="Z76119" i="1"/>
  <c r="Z76118" i="1"/>
  <c r="Z76117" i="1"/>
  <c r="Z76116" i="1"/>
  <c r="Z76115" i="1"/>
  <c r="Z76114" i="1"/>
  <c r="Z76113" i="1"/>
  <c r="Z76112" i="1"/>
  <c r="Z76111" i="1"/>
  <c r="Z76110" i="1"/>
  <c r="Z76109" i="1"/>
  <c r="Z76108" i="1"/>
  <c r="Z76107" i="1"/>
  <c r="Z76106" i="1"/>
  <c r="Z76105" i="1"/>
  <c r="Z76104" i="1"/>
  <c r="Z76103" i="1"/>
  <c r="Z76102" i="1"/>
  <c r="Z76101" i="1"/>
  <c r="Z76100" i="1"/>
  <c r="Z76099" i="1"/>
  <c r="Z76098" i="1"/>
  <c r="Z76097" i="1"/>
  <c r="Z76096" i="1"/>
  <c r="Z76095" i="1"/>
  <c r="Z76094" i="1"/>
  <c r="Z76093" i="1"/>
  <c r="Z76092" i="1"/>
  <c r="Z76091" i="1"/>
  <c r="Z76090" i="1"/>
  <c r="Z76089" i="1"/>
  <c r="Z76088" i="1"/>
  <c r="Z76087" i="1"/>
  <c r="Z76086" i="1"/>
  <c r="Z76085" i="1"/>
  <c r="Z76084" i="1"/>
  <c r="Z76083" i="1"/>
  <c r="Z76082" i="1"/>
  <c r="Z76081" i="1"/>
  <c r="Z76080" i="1"/>
  <c r="Z76079" i="1"/>
  <c r="Z76078" i="1"/>
  <c r="Z76077" i="1"/>
  <c r="Z76076" i="1"/>
  <c r="Z76075" i="1"/>
  <c r="Z76074" i="1"/>
  <c r="Z76073" i="1"/>
  <c r="Z76072" i="1"/>
  <c r="Z76071" i="1"/>
  <c r="Z76070" i="1"/>
  <c r="Z76069" i="1"/>
  <c r="Z76068" i="1"/>
  <c r="Z76067" i="1"/>
  <c r="Z76066" i="1"/>
  <c r="Z76065" i="1"/>
  <c r="Z76064" i="1"/>
  <c r="Z76063" i="1"/>
  <c r="Z76062" i="1"/>
  <c r="Z76061" i="1"/>
  <c r="Z76060" i="1"/>
  <c r="Z76059" i="1"/>
  <c r="Z76058" i="1"/>
  <c r="Z76057" i="1"/>
  <c r="Z76056" i="1"/>
  <c r="Z76055" i="1"/>
  <c r="Z76054" i="1"/>
  <c r="Z76053" i="1"/>
  <c r="Z76052" i="1"/>
  <c r="Z76051" i="1"/>
  <c r="Z76050" i="1"/>
  <c r="Z76049" i="1"/>
  <c r="Z76048" i="1"/>
  <c r="Z76047" i="1"/>
  <c r="Z76046" i="1"/>
  <c r="Z76045" i="1"/>
  <c r="Z76044" i="1"/>
  <c r="Z76043" i="1"/>
  <c r="Z76042" i="1"/>
  <c r="Z76041" i="1"/>
  <c r="Z76040" i="1"/>
  <c r="Z76039" i="1"/>
  <c r="Z76038" i="1"/>
  <c r="Z76037" i="1"/>
  <c r="Z76036" i="1"/>
  <c r="Z76035" i="1"/>
  <c r="Z76034" i="1"/>
  <c r="Z76033" i="1"/>
  <c r="Z76032" i="1"/>
  <c r="Z76031" i="1"/>
  <c r="Z76030" i="1"/>
  <c r="Z76029" i="1"/>
  <c r="Z76028" i="1"/>
  <c r="Z76027" i="1"/>
  <c r="Z76026" i="1"/>
  <c r="Z76025" i="1"/>
  <c r="Z76024" i="1"/>
  <c r="Z76023" i="1"/>
  <c r="Z76022" i="1"/>
  <c r="Z76021" i="1"/>
  <c r="Z76020" i="1"/>
  <c r="Z76019" i="1"/>
  <c r="Z76018" i="1"/>
  <c r="Z76017" i="1"/>
  <c r="Z76016" i="1"/>
  <c r="Z76015" i="1"/>
  <c r="Z76014" i="1"/>
  <c r="Z76013" i="1"/>
  <c r="Z76012" i="1"/>
  <c r="Z76011" i="1"/>
  <c r="Z76010" i="1"/>
  <c r="Z76009" i="1"/>
  <c r="Z76008" i="1"/>
  <c r="Z76007" i="1"/>
  <c r="Z76006" i="1"/>
  <c r="Z76005" i="1"/>
  <c r="Z76004" i="1"/>
  <c r="Z76003" i="1"/>
  <c r="Z76002" i="1"/>
  <c r="Z76001" i="1"/>
  <c r="Z76000" i="1"/>
  <c r="Z75999" i="1"/>
  <c r="Z75998" i="1"/>
  <c r="Z75997" i="1"/>
  <c r="Z75996" i="1"/>
  <c r="Z75995" i="1"/>
  <c r="Z75994" i="1"/>
  <c r="Z75993" i="1"/>
  <c r="Z75992" i="1"/>
  <c r="Z75991" i="1"/>
  <c r="Z75990" i="1"/>
  <c r="Z75989" i="1"/>
  <c r="Z75988" i="1"/>
  <c r="Z75987" i="1"/>
  <c r="Z75986" i="1"/>
  <c r="Z75985" i="1"/>
  <c r="Z75984" i="1"/>
  <c r="Z75983" i="1"/>
  <c r="Z75982" i="1"/>
  <c r="Z75981" i="1"/>
  <c r="Z75980" i="1"/>
  <c r="Z75979" i="1"/>
  <c r="Z75978" i="1"/>
  <c r="Z75977" i="1"/>
  <c r="Z75976" i="1"/>
  <c r="Z75975" i="1"/>
  <c r="Z75974" i="1"/>
  <c r="Z75973" i="1"/>
  <c r="Z75972" i="1"/>
  <c r="Z75971" i="1"/>
  <c r="Z75970" i="1"/>
  <c r="Z75969" i="1"/>
  <c r="Z75968" i="1"/>
  <c r="Z75967" i="1"/>
  <c r="Z75966" i="1"/>
  <c r="Z75965" i="1"/>
  <c r="Z75964" i="1"/>
  <c r="Z75963" i="1"/>
  <c r="Z75962" i="1"/>
  <c r="Z75961" i="1"/>
  <c r="Z75960" i="1"/>
  <c r="Z75959" i="1"/>
  <c r="Z75958" i="1"/>
  <c r="Z75957" i="1"/>
  <c r="Z75956" i="1"/>
  <c r="Z75955" i="1"/>
  <c r="Z75954" i="1"/>
  <c r="Z75953" i="1"/>
  <c r="Z75952" i="1"/>
  <c r="Z75951" i="1"/>
  <c r="Z75950" i="1"/>
  <c r="Z75949" i="1"/>
  <c r="Z75948" i="1"/>
  <c r="Z75947" i="1"/>
  <c r="Z75946" i="1"/>
  <c r="Z75945" i="1"/>
  <c r="Z75944" i="1"/>
  <c r="Z75943" i="1"/>
  <c r="Z75942" i="1"/>
  <c r="Z75941" i="1"/>
  <c r="Z75940" i="1"/>
  <c r="Z75939" i="1"/>
  <c r="Z75938" i="1"/>
  <c r="Z75937" i="1"/>
  <c r="Z75936" i="1"/>
  <c r="Z75935" i="1"/>
  <c r="Z75934" i="1"/>
  <c r="Z75933" i="1"/>
  <c r="Z75932" i="1"/>
  <c r="Z75931" i="1"/>
  <c r="Z75930" i="1"/>
  <c r="Z75929" i="1"/>
  <c r="Z75928" i="1"/>
  <c r="Z75927" i="1"/>
  <c r="Z75926" i="1"/>
  <c r="Z75925" i="1"/>
  <c r="Z75924" i="1"/>
  <c r="Z75923" i="1"/>
  <c r="Z75922" i="1"/>
  <c r="Z75921" i="1"/>
  <c r="Z75920" i="1"/>
  <c r="Z75919" i="1"/>
  <c r="Z75918" i="1"/>
  <c r="Z75917" i="1"/>
  <c r="Z75916" i="1"/>
  <c r="Z75915" i="1"/>
  <c r="Z75914" i="1"/>
  <c r="Z75913" i="1"/>
  <c r="Z75912" i="1"/>
  <c r="Z75911" i="1"/>
  <c r="Z75910" i="1"/>
  <c r="Z75909" i="1"/>
  <c r="Z75908" i="1"/>
  <c r="Z75907" i="1"/>
  <c r="Z75906" i="1"/>
  <c r="Z75905" i="1"/>
  <c r="Z75904" i="1"/>
  <c r="Z75903" i="1"/>
  <c r="Z75902" i="1"/>
  <c r="Z75901" i="1"/>
  <c r="Z75900" i="1"/>
  <c r="Z75899" i="1"/>
  <c r="Z75898" i="1"/>
  <c r="Z75897" i="1"/>
  <c r="Z75896" i="1"/>
  <c r="Z75895" i="1"/>
  <c r="Z75894" i="1"/>
  <c r="Z75893" i="1"/>
  <c r="Z75892" i="1"/>
  <c r="Z75891" i="1"/>
  <c r="Z75890" i="1"/>
  <c r="Z75889" i="1"/>
  <c r="Z75888" i="1"/>
  <c r="Z75887" i="1"/>
  <c r="Z75886" i="1"/>
  <c r="Z75885" i="1"/>
  <c r="Z75884" i="1"/>
  <c r="Z75883" i="1"/>
  <c r="Z75882" i="1"/>
  <c r="Z75881" i="1"/>
  <c r="Z75880" i="1"/>
  <c r="Z75879" i="1"/>
  <c r="Z75878" i="1"/>
  <c r="Z75877" i="1"/>
  <c r="Z75876" i="1"/>
  <c r="Z75875" i="1"/>
  <c r="Z75874" i="1"/>
  <c r="Z75873" i="1"/>
  <c r="Z75872" i="1"/>
  <c r="Z75871" i="1"/>
  <c r="Z75870" i="1"/>
  <c r="Z75869" i="1"/>
  <c r="Z75868" i="1"/>
  <c r="Z75867" i="1"/>
  <c r="Z75866" i="1"/>
  <c r="Z75865" i="1"/>
  <c r="Z75864" i="1"/>
  <c r="Z75863" i="1"/>
  <c r="Z75862" i="1"/>
  <c r="Z75861" i="1"/>
  <c r="Z75860" i="1"/>
  <c r="Z75859" i="1"/>
  <c r="Z75858" i="1"/>
  <c r="Z75857" i="1"/>
  <c r="Z75856" i="1"/>
  <c r="Z75855" i="1"/>
  <c r="Z75854" i="1"/>
  <c r="Z75853" i="1"/>
  <c r="Z75852" i="1"/>
  <c r="Z75851" i="1"/>
  <c r="Z75850" i="1"/>
  <c r="Z75849" i="1"/>
  <c r="Z75848" i="1"/>
  <c r="Z75847" i="1"/>
  <c r="Z75846" i="1"/>
  <c r="Z75845" i="1"/>
  <c r="Z75844" i="1"/>
  <c r="Z75843" i="1"/>
  <c r="Z75842" i="1"/>
  <c r="Z75841" i="1"/>
  <c r="Z75840" i="1"/>
  <c r="Z75839" i="1"/>
  <c r="Z75838" i="1"/>
  <c r="Z75837" i="1"/>
  <c r="Z75836" i="1"/>
  <c r="Z75835" i="1"/>
  <c r="Z75834" i="1"/>
  <c r="Z75833" i="1"/>
  <c r="Z75832" i="1"/>
  <c r="Z75831" i="1"/>
  <c r="Z75830" i="1"/>
  <c r="Z75829" i="1"/>
  <c r="Z75828" i="1"/>
  <c r="Z75827" i="1"/>
  <c r="Z75826" i="1"/>
  <c r="Z75825" i="1"/>
  <c r="Z75824" i="1"/>
  <c r="Z75823" i="1"/>
  <c r="Z75822" i="1"/>
  <c r="Z75821" i="1"/>
  <c r="Z75820" i="1"/>
  <c r="Z75819" i="1"/>
  <c r="Z75818" i="1"/>
  <c r="Z75817" i="1"/>
  <c r="Z75816" i="1"/>
  <c r="Z75815" i="1"/>
  <c r="Z75814" i="1"/>
  <c r="Z75813" i="1"/>
  <c r="Z75812" i="1"/>
  <c r="Z75811" i="1"/>
  <c r="Z75810" i="1"/>
  <c r="Z75809" i="1"/>
  <c r="Z75808" i="1"/>
  <c r="Z75807" i="1"/>
  <c r="Z75806" i="1"/>
  <c r="Z75805" i="1"/>
  <c r="Z75804" i="1"/>
  <c r="Z75803" i="1"/>
  <c r="Z75802" i="1"/>
  <c r="Z75801" i="1"/>
  <c r="Z75800" i="1"/>
  <c r="Z75799" i="1"/>
  <c r="Z75798" i="1"/>
  <c r="Z75797" i="1"/>
  <c r="Z75796" i="1"/>
  <c r="Z75795" i="1"/>
  <c r="Z75794" i="1"/>
  <c r="Z75793" i="1"/>
  <c r="Z75792" i="1"/>
  <c r="Z75791" i="1"/>
  <c r="Z75790" i="1"/>
  <c r="Z75789" i="1"/>
  <c r="Z75788" i="1"/>
  <c r="Z75787" i="1"/>
  <c r="Z75786" i="1"/>
  <c r="Z75785" i="1"/>
  <c r="Z75784" i="1"/>
  <c r="Z75783" i="1"/>
  <c r="Z75782" i="1"/>
  <c r="Z75781" i="1"/>
  <c r="Z75780" i="1"/>
  <c r="Z75779" i="1"/>
  <c r="Z75778" i="1"/>
  <c r="Z75777" i="1"/>
  <c r="Z75776" i="1"/>
  <c r="Z75775" i="1"/>
  <c r="Z75774" i="1"/>
  <c r="Z75773" i="1"/>
  <c r="Z75772" i="1"/>
  <c r="Z75771" i="1"/>
  <c r="Z75770" i="1"/>
  <c r="Z75769" i="1"/>
  <c r="Z75768" i="1"/>
  <c r="Z75767" i="1"/>
  <c r="Z75766" i="1"/>
  <c r="Z75765" i="1"/>
  <c r="Z75764" i="1"/>
  <c r="Z75763" i="1"/>
  <c r="Z75762" i="1"/>
  <c r="Z75761" i="1"/>
  <c r="Z75760" i="1"/>
  <c r="Z75759" i="1"/>
  <c r="Z75758" i="1"/>
  <c r="Z75757" i="1"/>
  <c r="Z75756" i="1"/>
  <c r="Z75755" i="1"/>
  <c r="Z75754" i="1"/>
  <c r="Z75753" i="1"/>
  <c r="Z75752" i="1"/>
  <c r="Z75751" i="1"/>
  <c r="Z75750" i="1"/>
  <c r="Z75749" i="1"/>
  <c r="Z75748" i="1"/>
  <c r="Z75747" i="1"/>
  <c r="Z75746" i="1"/>
  <c r="Z75745" i="1"/>
  <c r="Z75744" i="1"/>
  <c r="Z75743" i="1"/>
  <c r="Z75742" i="1"/>
  <c r="Z75741" i="1"/>
  <c r="Z75740" i="1"/>
  <c r="Z75739" i="1"/>
  <c r="Z75738" i="1"/>
  <c r="Z75737" i="1"/>
  <c r="Z75736" i="1"/>
  <c r="Z75735" i="1"/>
  <c r="Z75734" i="1"/>
  <c r="Z75733" i="1"/>
  <c r="Z75732" i="1"/>
  <c r="Z75731" i="1"/>
  <c r="Z75730" i="1"/>
  <c r="Z75729" i="1"/>
  <c r="Z75728" i="1"/>
  <c r="Z75727" i="1"/>
  <c r="Z75726" i="1"/>
  <c r="Z75725" i="1"/>
  <c r="Z75724" i="1"/>
  <c r="Z75723" i="1"/>
  <c r="Z75722" i="1"/>
  <c r="Z75721" i="1"/>
  <c r="Z75720" i="1"/>
  <c r="Z75719" i="1"/>
  <c r="Z75718" i="1"/>
  <c r="Z75717" i="1"/>
  <c r="Z75716" i="1"/>
  <c r="Z75715" i="1"/>
  <c r="Z75714" i="1"/>
  <c r="Z75713" i="1"/>
  <c r="Z75712" i="1"/>
  <c r="Z75711" i="1"/>
  <c r="Z75710" i="1"/>
  <c r="Z75709" i="1"/>
  <c r="Z75708" i="1"/>
  <c r="Z75707" i="1"/>
  <c r="Z75706" i="1"/>
  <c r="Z75705" i="1"/>
  <c r="Z75704" i="1"/>
  <c r="Z75703" i="1"/>
  <c r="Z75702" i="1"/>
  <c r="Z75701" i="1"/>
  <c r="Z75700" i="1"/>
  <c r="Z75699" i="1"/>
  <c r="Z75698" i="1"/>
  <c r="Z75697" i="1"/>
  <c r="Z75696" i="1"/>
  <c r="Z75695" i="1"/>
  <c r="Z75694" i="1"/>
  <c r="Z75693" i="1"/>
  <c r="Z75692" i="1"/>
  <c r="Z75691" i="1"/>
  <c r="Z75690" i="1"/>
  <c r="Z75689" i="1"/>
  <c r="Z75688" i="1"/>
  <c r="Z75687" i="1"/>
  <c r="Z75686" i="1"/>
  <c r="Z75685" i="1"/>
  <c r="Z75684" i="1"/>
  <c r="Z75683" i="1"/>
  <c r="Z75682" i="1"/>
  <c r="Z75681" i="1"/>
  <c r="Z75680" i="1"/>
  <c r="Z75679" i="1"/>
  <c r="Z75678" i="1"/>
  <c r="Z75677" i="1"/>
  <c r="Z75676" i="1"/>
  <c r="Z75675" i="1"/>
  <c r="Z75674" i="1"/>
  <c r="Z75673" i="1"/>
  <c r="Z75672" i="1"/>
  <c r="Z75671" i="1"/>
  <c r="Z75670" i="1"/>
  <c r="Z75669" i="1"/>
  <c r="Z75668" i="1"/>
  <c r="Z75667" i="1"/>
  <c r="Z75666" i="1"/>
  <c r="Z75665" i="1"/>
  <c r="Z75664" i="1"/>
  <c r="Z75663" i="1"/>
  <c r="Z75662" i="1"/>
  <c r="Z75661" i="1"/>
  <c r="Z75660" i="1"/>
  <c r="Z75659" i="1"/>
  <c r="Z75658" i="1"/>
  <c r="Z75657" i="1"/>
  <c r="Z75656" i="1"/>
  <c r="Z75655" i="1"/>
  <c r="Z75654" i="1"/>
  <c r="Z75653" i="1"/>
  <c r="Z75652" i="1"/>
  <c r="Z75651" i="1"/>
  <c r="Z75650" i="1"/>
  <c r="Z75649" i="1"/>
  <c r="Z75648" i="1"/>
  <c r="Z75647" i="1"/>
  <c r="Z75646" i="1"/>
  <c r="Z75645" i="1"/>
  <c r="Z75644" i="1"/>
  <c r="Z75643" i="1"/>
  <c r="Z75642" i="1"/>
  <c r="Z75641" i="1"/>
  <c r="Z75640" i="1"/>
  <c r="Z75639" i="1"/>
  <c r="Z75638" i="1"/>
  <c r="Z75637" i="1"/>
  <c r="Z75636" i="1"/>
  <c r="Z75635" i="1"/>
  <c r="Z75634" i="1"/>
  <c r="Z75633" i="1"/>
  <c r="Z75632" i="1"/>
  <c r="Z75631" i="1"/>
  <c r="Z75630" i="1"/>
  <c r="Z75629" i="1"/>
  <c r="Z75628" i="1"/>
  <c r="Z75627" i="1"/>
  <c r="Z75626" i="1"/>
  <c r="Z75625" i="1"/>
  <c r="Z75624" i="1"/>
  <c r="Z75623" i="1"/>
  <c r="Z75622" i="1"/>
  <c r="Z75621" i="1"/>
  <c r="Z75620" i="1"/>
  <c r="Z75619" i="1"/>
  <c r="Z75618" i="1"/>
  <c r="Z75617" i="1"/>
  <c r="Z75616" i="1"/>
  <c r="Z75615" i="1"/>
  <c r="Z75614" i="1"/>
  <c r="Z75613" i="1"/>
  <c r="Z75612" i="1"/>
  <c r="Z75611" i="1"/>
  <c r="Z75610" i="1"/>
  <c r="Z75609" i="1"/>
  <c r="Z75608" i="1"/>
  <c r="Z75607" i="1"/>
  <c r="Z75606" i="1"/>
  <c r="Z75605" i="1"/>
  <c r="Z75604" i="1"/>
  <c r="Z75603" i="1"/>
  <c r="Z75602" i="1"/>
  <c r="Z75601" i="1"/>
  <c r="Z75600" i="1"/>
  <c r="Z75599" i="1"/>
  <c r="Z75598" i="1"/>
  <c r="Z75597" i="1"/>
  <c r="Z75596" i="1"/>
  <c r="Z75595" i="1"/>
  <c r="Z75594" i="1"/>
  <c r="Z75593" i="1"/>
  <c r="Z75592" i="1"/>
  <c r="Z75591" i="1"/>
  <c r="Z75590" i="1"/>
  <c r="Z75589" i="1"/>
  <c r="Z75588" i="1"/>
  <c r="Z75587" i="1"/>
  <c r="Z75586" i="1"/>
  <c r="Z75585" i="1"/>
  <c r="Z75584" i="1"/>
  <c r="Z75583" i="1"/>
  <c r="Z75582" i="1"/>
  <c r="Z75581" i="1"/>
  <c r="Z75580" i="1"/>
  <c r="Z75579" i="1"/>
  <c r="Z75578" i="1"/>
  <c r="Z75577" i="1"/>
  <c r="Z75576" i="1"/>
  <c r="Z75575" i="1"/>
  <c r="Z75574" i="1"/>
  <c r="Z75573" i="1"/>
  <c r="Z75572" i="1"/>
  <c r="Z75571" i="1"/>
  <c r="Z75570" i="1"/>
  <c r="Z75569" i="1"/>
  <c r="Z75568" i="1"/>
  <c r="Z75567" i="1"/>
  <c r="Z75566" i="1"/>
  <c r="Z75565" i="1"/>
  <c r="Z75564" i="1"/>
  <c r="Z75563" i="1"/>
  <c r="Z75562" i="1"/>
  <c r="Z75561" i="1"/>
  <c r="Z75560" i="1"/>
  <c r="Z75559" i="1"/>
  <c r="Z75558" i="1"/>
  <c r="Z75557" i="1"/>
  <c r="Z75556" i="1"/>
  <c r="Z75555" i="1"/>
  <c r="Z75554" i="1"/>
  <c r="Z75553" i="1"/>
  <c r="Z75552" i="1"/>
  <c r="Z75551" i="1"/>
  <c r="Z75550" i="1"/>
  <c r="Z75549" i="1"/>
  <c r="Z75548" i="1"/>
  <c r="Z75547" i="1"/>
  <c r="Z75546" i="1"/>
  <c r="Z75545" i="1"/>
  <c r="Z75544" i="1"/>
  <c r="Z75543" i="1"/>
  <c r="Z75542" i="1"/>
  <c r="Z75541" i="1"/>
  <c r="Z75540" i="1"/>
  <c r="Z75539" i="1"/>
  <c r="Z75538" i="1"/>
  <c r="Z75537" i="1"/>
  <c r="Z75536" i="1"/>
  <c r="Z75535" i="1"/>
  <c r="Z75534" i="1"/>
  <c r="Z75533" i="1"/>
  <c r="Z75532" i="1"/>
  <c r="Z75531" i="1"/>
  <c r="Z75530" i="1"/>
  <c r="Z75529" i="1"/>
  <c r="Z75528" i="1"/>
  <c r="Z75527" i="1"/>
  <c r="Z75526" i="1"/>
  <c r="Z75525" i="1"/>
  <c r="Z75524" i="1"/>
  <c r="Z75523" i="1"/>
  <c r="Z75522" i="1"/>
  <c r="Z75521" i="1"/>
  <c r="Z75520" i="1"/>
  <c r="Z75519" i="1"/>
  <c r="Z75518" i="1"/>
  <c r="Z75517" i="1"/>
  <c r="Z75516" i="1"/>
  <c r="Z75515" i="1"/>
  <c r="Z75514" i="1"/>
  <c r="Z75513" i="1"/>
  <c r="Z75512" i="1"/>
  <c r="Z75511" i="1"/>
  <c r="Z75510" i="1"/>
  <c r="Z75509" i="1"/>
  <c r="Z75508" i="1"/>
  <c r="Z75507" i="1"/>
  <c r="Z75506" i="1"/>
  <c r="Z75505" i="1"/>
  <c r="Z75504" i="1"/>
  <c r="Z75503" i="1"/>
  <c r="Z75502" i="1"/>
  <c r="Z75501" i="1"/>
  <c r="Z75500" i="1"/>
  <c r="Z75499" i="1"/>
  <c r="Z75498" i="1"/>
  <c r="Z75497" i="1"/>
  <c r="Z75496" i="1"/>
  <c r="Z75495" i="1"/>
  <c r="Z75494" i="1"/>
  <c r="Z75493" i="1"/>
  <c r="Z75492" i="1"/>
  <c r="Z75491" i="1"/>
  <c r="Z75490" i="1"/>
  <c r="Z75489" i="1"/>
  <c r="Z75488" i="1"/>
  <c r="Z75487" i="1"/>
  <c r="Z75486" i="1"/>
  <c r="Z75485" i="1"/>
  <c r="Z75484" i="1"/>
  <c r="Z75483" i="1"/>
  <c r="Z75482" i="1"/>
  <c r="Z75481" i="1"/>
  <c r="Z75480" i="1"/>
  <c r="Z75479" i="1"/>
  <c r="Z75478" i="1"/>
  <c r="Z75477" i="1"/>
  <c r="Z75476" i="1"/>
  <c r="Z75475" i="1"/>
  <c r="Z75474" i="1"/>
  <c r="Z75473" i="1"/>
  <c r="Z75472" i="1"/>
  <c r="Z75471" i="1"/>
  <c r="Z75470" i="1"/>
  <c r="Z75469" i="1"/>
  <c r="Z75468" i="1"/>
  <c r="Z75467" i="1"/>
  <c r="Z75466" i="1"/>
  <c r="Z75465" i="1"/>
  <c r="Z75464" i="1"/>
  <c r="Z75463" i="1"/>
  <c r="Z75462" i="1"/>
  <c r="Z75461" i="1"/>
  <c r="Z75460" i="1"/>
  <c r="Z75459" i="1"/>
  <c r="Z75458" i="1"/>
  <c r="Z75457" i="1"/>
  <c r="Z75456" i="1"/>
  <c r="Z75455" i="1"/>
  <c r="Z75454" i="1"/>
  <c r="Z75453" i="1"/>
  <c r="Z75452" i="1"/>
  <c r="Z75451" i="1"/>
  <c r="Z75450" i="1"/>
  <c r="Z75449" i="1"/>
  <c r="Z75448" i="1"/>
  <c r="Z75447" i="1"/>
  <c r="Z75446" i="1"/>
  <c r="Z75445" i="1"/>
  <c r="Z75444" i="1"/>
  <c r="Z75443" i="1"/>
  <c r="Z75442" i="1"/>
  <c r="Z75441" i="1"/>
  <c r="Z75440" i="1"/>
  <c r="Z75439" i="1"/>
  <c r="Z75438" i="1"/>
  <c r="Z75437" i="1"/>
  <c r="Z75436" i="1"/>
  <c r="Z75435" i="1"/>
  <c r="Z75434" i="1"/>
  <c r="Z75433" i="1"/>
  <c r="Z75432" i="1"/>
  <c r="Z75431" i="1"/>
  <c r="Z75430" i="1"/>
  <c r="Z75429" i="1"/>
  <c r="Z75428" i="1"/>
  <c r="Z75427" i="1"/>
  <c r="Z75426" i="1"/>
  <c r="Z75425" i="1"/>
  <c r="Z75424" i="1"/>
  <c r="Z75423" i="1"/>
  <c r="Z75422" i="1"/>
  <c r="Z75421" i="1"/>
  <c r="Z75420" i="1"/>
  <c r="Z75419" i="1"/>
  <c r="Z75418" i="1"/>
  <c r="Z75417" i="1"/>
  <c r="Z75416" i="1"/>
  <c r="Z75415" i="1"/>
  <c r="Z75414" i="1"/>
  <c r="Z75413" i="1"/>
  <c r="Z75412" i="1"/>
  <c r="Z75411" i="1"/>
  <c r="Z75410" i="1"/>
  <c r="Z75409" i="1"/>
  <c r="Z75408" i="1"/>
  <c r="Z75407" i="1"/>
  <c r="Z75406" i="1"/>
  <c r="Z75405" i="1"/>
  <c r="Z75404" i="1"/>
  <c r="Z75403" i="1"/>
  <c r="Z75402" i="1"/>
  <c r="Z75401" i="1"/>
  <c r="Z75400" i="1"/>
  <c r="Z75399" i="1"/>
  <c r="Z75398" i="1"/>
  <c r="Z75397" i="1"/>
  <c r="Z75396" i="1"/>
  <c r="Z75395" i="1"/>
  <c r="Z75394" i="1"/>
  <c r="Z75393" i="1"/>
  <c r="Z75392" i="1"/>
  <c r="Z75391" i="1"/>
  <c r="Z75390" i="1"/>
  <c r="Z75389" i="1"/>
  <c r="Z75388" i="1"/>
  <c r="Z75387" i="1"/>
  <c r="Z75386" i="1"/>
  <c r="Z75385" i="1"/>
  <c r="Z75384" i="1"/>
  <c r="Z75383" i="1"/>
  <c r="Z75382" i="1"/>
  <c r="Z75381" i="1"/>
  <c r="Z75380" i="1"/>
  <c r="Z75379" i="1"/>
  <c r="Z75378" i="1"/>
  <c r="Z75377" i="1"/>
  <c r="Z75376" i="1"/>
  <c r="Z75375" i="1"/>
  <c r="Z75374" i="1"/>
  <c r="Z75373" i="1"/>
  <c r="Z75372" i="1"/>
  <c r="Z75371" i="1"/>
  <c r="Z75370" i="1"/>
  <c r="Z75369" i="1"/>
  <c r="Z75368" i="1"/>
  <c r="Z75367" i="1"/>
  <c r="Z75366" i="1"/>
  <c r="Z75365" i="1"/>
  <c r="Z75364" i="1"/>
  <c r="Z75363" i="1"/>
  <c r="Z75362" i="1"/>
  <c r="Z75361" i="1"/>
  <c r="Z75360" i="1"/>
  <c r="Z75359" i="1"/>
  <c r="Z75358" i="1"/>
  <c r="Z75357" i="1"/>
  <c r="Z75356" i="1"/>
  <c r="Z75355" i="1"/>
  <c r="Z75354" i="1"/>
  <c r="Z75353" i="1"/>
  <c r="Z75352" i="1"/>
  <c r="Z75351" i="1"/>
  <c r="Z75350" i="1"/>
  <c r="Z75349" i="1"/>
  <c r="Z75348" i="1"/>
  <c r="Z75347" i="1"/>
  <c r="Z75346" i="1"/>
  <c r="Z75345" i="1"/>
  <c r="Z75344" i="1"/>
  <c r="Z75343" i="1"/>
  <c r="Z75342" i="1"/>
  <c r="Z75341" i="1"/>
  <c r="Z75340" i="1"/>
  <c r="Z75339" i="1"/>
  <c r="Z75338" i="1"/>
  <c r="Z75337" i="1"/>
  <c r="Z75336" i="1"/>
  <c r="Z75335" i="1"/>
  <c r="Z75334" i="1"/>
  <c r="Z75333" i="1"/>
  <c r="Z75332" i="1"/>
  <c r="Z75331" i="1"/>
  <c r="Z75330" i="1"/>
  <c r="Z75329" i="1"/>
  <c r="Z75328" i="1"/>
  <c r="Z75327" i="1"/>
  <c r="Z75326" i="1"/>
  <c r="Z75325" i="1"/>
  <c r="Z75324" i="1"/>
  <c r="Z75323" i="1"/>
  <c r="Z75322" i="1"/>
  <c r="Z75321" i="1"/>
  <c r="Z75320" i="1"/>
  <c r="Z75319" i="1"/>
  <c r="Z75318" i="1"/>
  <c r="Z75317" i="1"/>
  <c r="Z75316" i="1"/>
  <c r="Z75315" i="1"/>
  <c r="Z75314" i="1"/>
  <c r="Z75313" i="1"/>
  <c r="Z75312" i="1"/>
  <c r="Z75311" i="1"/>
  <c r="Z75310" i="1"/>
  <c r="Z75309" i="1"/>
  <c r="Z75308" i="1"/>
  <c r="Z75307" i="1"/>
  <c r="Z75306" i="1"/>
  <c r="Z75305" i="1"/>
  <c r="Z75304" i="1"/>
  <c r="Z75303" i="1"/>
  <c r="Z75302" i="1"/>
  <c r="Z75301" i="1"/>
  <c r="Z75300" i="1"/>
  <c r="Z75299" i="1"/>
  <c r="Z75298" i="1"/>
  <c r="Z75297" i="1"/>
  <c r="Z75296" i="1"/>
  <c r="Z75295" i="1"/>
  <c r="Z75294" i="1"/>
  <c r="Z75293" i="1"/>
  <c r="Z75292" i="1"/>
  <c r="Z75291" i="1"/>
  <c r="Z75290" i="1"/>
  <c r="Z75289" i="1"/>
  <c r="Z75288" i="1"/>
  <c r="Z75287" i="1"/>
  <c r="Z75286" i="1"/>
  <c r="Z75285" i="1"/>
  <c r="Z75284" i="1"/>
  <c r="Z75283" i="1"/>
  <c r="Z75282" i="1"/>
  <c r="Z75281" i="1"/>
  <c r="Z75280" i="1"/>
  <c r="Z75279" i="1"/>
  <c r="Z75278" i="1"/>
  <c r="Z75277" i="1"/>
  <c r="Z75276" i="1"/>
  <c r="Z75275" i="1"/>
  <c r="Z75274" i="1"/>
  <c r="Z75273" i="1"/>
  <c r="Z75272" i="1"/>
  <c r="Z75271" i="1"/>
  <c r="Z75270" i="1"/>
  <c r="Z75269" i="1"/>
  <c r="Z75268" i="1"/>
  <c r="Z75267" i="1"/>
  <c r="Z75266" i="1"/>
  <c r="Z75265" i="1"/>
  <c r="Z75264" i="1"/>
  <c r="Z75263" i="1"/>
  <c r="Z75262" i="1"/>
  <c r="Z75261" i="1"/>
  <c r="Z75260" i="1"/>
  <c r="Z75259" i="1"/>
  <c r="Z75258" i="1"/>
  <c r="Z75257" i="1"/>
  <c r="Z75256" i="1"/>
  <c r="Z75255" i="1"/>
  <c r="Z75254" i="1"/>
  <c r="Z75253" i="1"/>
  <c r="Z75252" i="1"/>
  <c r="Z75251" i="1"/>
  <c r="Z75250" i="1"/>
  <c r="Z75249" i="1"/>
  <c r="Z75248" i="1"/>
  <c r="Z75247" i="1"/>
  <c r="Z75246" i="1"/>
  <c r="Z75245" i="1"/>
  <c r="Z75244" i="1"/>
  <c r="Z75243" i="1"/>
  <c r="Z75242" i="1"/>
  <c r="Z75241" i="1"/>
  <c r="Z75240" i="1"/>
  <c r="Z75239" i="1"/>
  <c r="Z75238" i="1"/>
  <c r="Z75237" i="1"/>
  <c r="Z75236" i="1"/>
  <c r="Z75235" i="1"/>
  <c r="Z75234" i="1"/>
  <c r="Z75233" i="1"/>
  <c r="Z75232" i="1"/>
  <c r="Z75231" i="1"/>
  <c r="Z75230" i="1"/>
  <c r="Z75229" i="1"/>
  <c r="Z75228" i="1"/>
  <c r="Z75227" i="1"/>
  <c r="Z75226" i="1"/>
  <c r="Z75225" i="1"/>
  <c r="Z75224" i="1"/>
  <c r="Z75223" i="1"/>
  <c r="Z75222" i="1"/>
  <c r="Z75221" i="1"/>
  <c r="Z75220" i="1"/>
  <c r="Z75219" i="1"/>
  <c r="Z75218" i="1"/>
  <c r="Z75217" i="1"/>
  <c r="Z75216" i="1"/>
  <c r="Z75215" i="1"/>
  <c r="Z75214" i="1"/>
  <c r="Z75213" i="1"/>
  <c r="Z75212" i="1"/>
  <c r="Z75211" i="1"/>
  <c r="Z75210" i="1"/>
  <c r="Z75209" i="1"/>
  <c r="Z75208" i="1"/>
  <c r="Z75207" i="1"/>
  <c r="Z75206" i="1"/>
  <c r="Z75205" i="1"/>
  <c r="Z75204" i="1"/>
  <c r="Z75203" i="1"/>
  <c r="Z75202" i="1"/>
  <c r="Z75201" i="1"/>
  <c r="Z75200" i="1"/>
  <c r="Z75199" i="1"/>
  <c r="Z75198" i="1"/>
  <c r="Z75197" i="1"/>
  <c r="Z75196" i="1"/>
  <c r="Z75195" i="1"/>
  <c r="Z75194" i="1"/>
  <c r="Z75193" i="1"/>
  <c r="Z75192" i="1"/>
  <c r="Z75191" i="1"/>
  <c r="Z75190" i="1"/>
  <c r="Z75189" i="1"/>
  <c r="Z75188" i="1"/>
  <c r="Z75187" i="1"/>
  <c r="Z75186" i="1"/>
  <c r="Z75185" i="1"/>
  <c r="Z75184" i="1"/>
  <c r="Z75183" i="1"/>
  <c r="Z75182" i="1"/>
  <c r="Z75181" i="1"/>
  <c r="Z75180" i="1"/>
  <c r="Z75179" i="1"/>
  <c r="Z75178" i="1"/>
  <c r="Z75177" i="1"/>
  <c r="Z75176" i="1"/>
  <c r="Z75175" i="1"/>
  <c r="Z75174" i="1"/>
  <c r="Z75173" i="1"/>
  <c r="Z75172" i="1"/>
  <c r="Z75171" i="1"/>
  <c r="Z75170" i="1"/>
  <c r="Z75169" i="1"/>
  <c r="Z75168" i="1"/>
  <c r="Z75167" i="1"/>
  <c r="Z75166" i="1"/>
  <c r="Z75165" i="1"/>
  <c r="Z75164" i="1"/>
  <c r="Z75163" i="1"/>
  <c r="Z75162" i="1"/>
  <c r="Z75161" i="1"/>
  <c r="Z75160" i="1"/>
  <c r="Z75159" i="1"/>
  <c r="Z75158" i="1"/>
  <c r="Z75157" i="1"/>
  <c r="Z75156" i="1"/>
  <c r="Z75155" i="1"/>
  <c r="Z75154" i="1"/>
  <c r="Z75153" i="1"/>
  <c r="Z75152" i="1"/>
  <c r="Z75151" i="1"/>
  <c r="Z75150" i="1"/>
  <c r="Z75149" i="1"/>
  <c r="Z75148" i="1"/>
  <c r="Z75147" i="1"/>
  <c r="Z75146" i="1"/>
  <c r="Z75145" i="1"/>
  <c r="Z75144" i="1"/>
  <c r="Z75143" i="1"/>
  <c r="Z75142" i="1"/>
  <c r="Z75141" i="1"/>
  <c r="Z75140" i="1"/>
  <c r="Z75139" i="1"/>
  <c r="Z75138" i="1"/>
  <c r="Z75137" i="1"/>
  <c r="Z75136" i="1"/>
  <c r="Z75135" i="1"/>
  <c r="Z75134" i="1"/>
  <c r="Z75133" i="1"/>
  <c r="Z75132" i="1"/>
  <c r="Z75131" i="1"/>
  <c r="Z75130" i="1"/>
  <c r="Z75129" i="1"/>
  <c r="Z75128" i="1"/>
  <c r="Z75127" i="1"/>
  <c r="Z75126" i="1"/>
  <c r="Z75125" i="1"/>
  <c r="Z75124" i="1"/>
  <c r="Z75123" i="1"/>
  <c r="Z75122" i="1"/>
  <c r="Z75121" i="1"/>
  <c r="Z75120" i="1"/>
  <c r="Z75119" i="1"/>
  <c r="Z75118" i="1"/>
  <c r="Z75117" i="1"/>
  <c r="Z75116" i="1"/>
  <c r="Z75115" i="1"/>
  <c r="Z75114" i="1"/>
  <c r="Z75113" i="1"/>
  <c r="Z75112" i="1"/>
  <c r="Z75111" i="1"/>
  <c r="Z75110" i="1"/>
  <c r="Z75109" i="1"/>
  <c r="Z75108" i="1"/>
  <c r="Z75107" i="1"/>
  <c r="Z75106" i="1"/>
  <c r="Z75105" i="1"/>
  <c r="Z75104" i="1"/>
  <c r="Z75103" i="1"/>
  <c r="Z75102" i="1"/>
  <c r="Z75101" i="1"/>
  <c r="Z75100" i="1"/>
  <c r="Z75099" i="1"/>
  <c r="Z75098" i="1"/>
  <c r="Z75097" i="1"/>
  <c r="Z75096" i="1"/>
  <c r="Z75095" i="1"/>
  <c r="Z75094" i="1"/>
  <c r="Z75093" i="1"/>
  <c r="Z75092" i="1"/>
  <c r="Z75091" i="1"/>
  <c r="Z75090" i="1"/>
  <c r="Z75089" i="1"/>
  <c r="Z75088" i="1"/>
  <c r="Z75087" i="1"/>
  <c r="Z75086" i="1"/>
  <c r="Z75085" i="1"/>
  <c r="Z75084" i="1"/>
  <c r="Z75083" i="1"/>
  <c r="Z75082" i="1"/>
  <c r="Z75081" i="1"/>
  <c r="Z75080" i="1"/>
  <c r="Z75079" i="1"/>
  <c r="Z75078" i="1"/>
  <c r="Z75077" i="1"/>
  <c r="Z75076" i="1"/>
  <c r="Z75075" i="1"/>
  <c r="Z75074" i="1"/>
  <c r="Z75073" i="1"/>
  <c r="Z75072" i="1"/>
  <c r="Z75071" i="1"/>
  <c r="Z75070" i="1"/>
  <c r="Z75069" i="1"/>
  <c r="Z75068" i="1"/>
  <c r="Z75067" i="1"/>
  <c r="Z75066" i="1"/>
  <c r="Z75065" i="1"/>
  <c r="Z75064" i="1"/>
  <c r="Z75063" i="1"/>
  <c r="Z75062" i="1"/>
  <c r="Z75061" i="1"/>
  <c r="Z75060" i="1"/>
  <c r="Z75059" i="1"/>
  <c r="Z75058" i="1"/>
  <c r="Z75057" i="1"/>
  <c r="Z75056" i="1"/>
  <c r="Z75055" i="1"/>
  <c r="Z75054" i="1"/>
  <c r="Z75053" i="1"/>
  <c r="Z75052" i="1"/>
  <c r="Z75051" i="1"/>
  <c r="Z75050" i="1"/>
  <c r="Z75049" i="1"/>
  <c r="Z75048" i="1"/>
  <c r="Z75047" i="1"/>
  <c r="Z75046" i="1"/>
  <c r="Z75045" i="1"/>
  <c r="Z75044" i="1"/>
  <c r="Z75043" i="1"/>
  <c r="Z75042" i="1"/>
  <c r="Z75041" i="1"/>
  <c r="Z75040" i="1"/>
  <c r="Z75039" i="1"/>
  <c r="Z75038" i="1"/>
  <c r="Z75037" i="1"/>
  <c r="Z75036" i="1"/>
  <c r="Z75035" i="1"/>
  <c r="Z75034" i="1"/>
  <c r="Z75033" i="1"/>
  <c r="Z75032" i="1"/>
  <c r="Z75031" i="1"/>
  <c r="Z75030" i="1"/>
  <c r="Z75029" i="1"/>
  <c r="Z75028" i="1"/>
  <c r="Z75027" i="1"/>
  <c r="Z75026" i="1"/>
  <c r="Z75025" i="1"/>
  <c r="Z75024" i="1"/>
  <c r="Z75023" i="1"/>
  <c r="Z75022" i="1"/>
  <c r="Z75021" i="1"/>
  <c r="Z75020" i="1"/>
  <c r="Z75019" i="1"/>
  <c r="Z75018" i="1"/>
  <c r="Z75017" i="1"/>
  <c r="Z75016" i="1"/>
  <c r="Z75015" i="1"/>
  <c r="Z75014" i="1"/>
  <c r="Z75013" i="1"/>
  <c r="Z75012" i="1"/>
  <c r="Z75011" i="1"/>
  <c r="Z75010" i="1"/>
  <c r="Z75009" i="1"/>
  <c r="Z75008" i="1"/>
  <c r="Z75007" i="1"/>
  <c r="Z75006" i="1"/>
  <c r="Z75005" i="1"/>
  <c r="Z75004" i="1"/>
  <c r="Z75003" i="1"/>
  <c r="Z75002" i="1"/>
  <c r="Z75001" i="1"/>
  <c r="Z75000" i="1"/>
  <c r="Z74999" i="1"/>
  <c r="Z74998" i="1"/>
  <c r="Z74997" i="1"/>
  <c r="Z74996" i="1"/>
  <c r="Z74995" i="1"/>
  <c r="Z74994" i="1"/>
  <c r="Z74993" i="1"/>
  <c r="Z74992" i="1"/>
  <c r="Z74991" i="1"/>
  <c r="Z74990" i="1"/>
  <c r="Z74989" i="1"/>
  <c r="Z74988" i="1"/>
  <c r="Z74987" i="1"/>
  <c r="Z74986" i="1"/>
  <c r="Z74985" i="1"/>
  <c r="Z74984" i="1"/>
  <c r="Z74983" i="1"/>
  <c r="Z74982" i="1"/>
  <c r="Z74981" i="1"/>
  <c r="Z74980" i="1"/>
  <c r="Z74979" i="1"/>
  <c r="Z74978" i="1"/>
  <c r="Z74977" i="1"/>
  <c r="Z74976" i="1"/>
  <c r="Z74975" i="1"/>
  <c r="Z74974" i="1"/>
  <c r="Z74973" i="1"/>
  <c r="Z74972" i="1"/>
  <c r="Z74971" i="1"/>
  <c r="Z74970" i="1"/>
  <c r="Z74969" i="1"/>
  <c r="Z74968" i="1"/>
  <c r="Z74967" i="1"/>
  <c r="Z74966" i="1"/>
  <c r="Z74965" i="1"/>
  <c r="Z74964" i="1"/>
  <c r="Z74963" i="1"/>
  <c r="Z74962" i="1"/>
  <c r="Z74961" i="1"/>
  <c r="Z74960" i="1"/>
  <c r="Z74959" i="1"/>
  <c r="Z74958" i="1"/>
  <c r="Z74957" i="1"/>
  <c r="Z74956" i="1"/>
  <c r="Z74955" i="1"/>
  <c r="Z74954" i="1"/>
  <c r="Z74953" i="1"/>
  <c r="Z74952" i="1"/>
  <c r="Z74951" i="1"/>
  <c r="Z74950" i="1"/>
  <c r="Z74949" i="1"/>
  <c r="Z74948" i="1"/>
  <c r="Z74947" i="1"/>
  <c r="Z74946" i="1"/>
  <c r="Z74945" i="1"/>
  <c r="Z74944" i="1"/>
  <c r="Z74943" i="1"/>
  <c r="Z74942" i="1"/>
  <c r="Z74941" i="1"/>
  <c r="Z74940" i="1"/>
  <c r="Z74939" i="1"/>
  <c r="Z74938" i="1"/>
  <c r="Z74937" i="1"/>
  <c r="Z74936" i="1"/>
  <c r="Z74935" i="1"/>
  <c r="Z74934" i="1"/>
  <c r="Z74933" i="1"/>
  <c r="Z74932" i="1"/>
  <c r="Z74931" i="1"/>
  <c r="Z74930" i="1"/>
  <c r="Z74929" i="1"/>
  <c r="Z74928" i="1"/>
  <c r="Z74927" i="1"/>
  <c r="Z74926" i="1"/>
  <c r="Z74925" i="1"/>
  <c r="Z74924" i="1"/>
  <c r="Z74923" i="1"/>
  <c r="Z74922" i="1"/>
  <c r="Z74921" i="1"/>
  <c r="Z74920" i="1"/>
  <c r="Z74919" i="1"/>
  <c r="Z74918" i="1"/>
  <c r="Z74917" i="1"/>
  <c r="Z74916" i="1"/>
  <c r="Z74915" i="1"/>
  <c r="Z74914" i="1"/>
  <c r="Z74913" i="1"/>
  <c r="Z74912" i="1"/>
  <c r="Z74911" i="1"/>
  <c r="Z74910" i="1"/>
  <c r="Z74909" i="1"/>
  <c r="Z74908" i="1"/>
  <c r="Z74907" i="1"/>
  <c r="Z74906" i="1"/>
  <c r="Z74905" i="1"/>
  <c r="Z74904" i="1"/>
  <c r="Z74903" i="1"/>
  <c r="Z74902" i="1"/>
  <c r="Z74901" i="1"/>
  <c r="Z74900" i="1"/>
  <c r="Z74899" i="1"/>
  <c r="Z74898" i="1"/>
  <c r="Z74897" i="1"/>
  <c r="Z74896" i="1"/>
  <c r="Z74895" i="1"/>
  <c r="Z74894" i="1"/>
  <c r="Z74893" i="1"/>
  <c r="Z74892" i="1"/>
  <c r="Z74891" i="1"/>
  <c r="Z74890" i="1"/>
  <c r="Z74889" i="1"/>
  <c r="Z74888" i="1"/>
  <c r="Z74887" i="1"/>
  <c r="Z74886" i="1"/>
  <c r="Z74885" i="1"/>
  <c r="Z74884" i="1"/>
  <c r="Z74883" i="1"/>
  <c r="Z74882" i="1"/>
  <c r="Z74881" i="1"/>
  <c r="Z74880" i="1"/>
  <c r="Z74879" i="1"/>
  <c r="Z74878" i="1"/>
  <c r="Z74877" i="1"/>
  <c r="Z74876" i="1"/>
  <c r="Z74875" i="1"/>
  <c r="Z74874" i="1"/>
  <c r="Z74873" i="1"/>
  <c r="Z74872" i="1"/>
  <c r="Z74871" i="1"/>
  <c r="Z74870" i="1"/>
  <c r="Z74869" i="1"/>
  <c r="Z74868" i="1"/>
  <c r="Z74867" i="1"/>
  <c r="Z74866" i="1"/>
  <c r="Z74865" i="1"/>
  <c r="Z74864" i="1"/>
  <c r="Z74863" i="1"/>
  <c r="Z74862" i="1"/>
  <c r="Z74861" i="1"/>
  <c r="Z74860" i="1"/>
  <c r="Z74859" i="1"/>
  <c r="Z74858" i="1"/>
  <c r="Z74857" i="1"/>
  <c r="Z74856" i="1"/>
  <c r="Z74855" i="1"/>
  <c r="Z74854" i="1"/>
  <c r="Z74853" i="1"/>
  <c r="Z74852" i="1"/>
  <c r="Z74851" i="1"/>
  <c r="Z74850" i="1"/>
  <c r="Z74849" i="1"/>
  <c r="Z74848" i="1"/>
  <c r="Z74847" i="1"/>
  <c r="Z74846" i="1"/>
  <c r="Z74845" i="1"/>
  <c r="Z74844" i="1"/>
  <c r="Z74843" i="1"/>
  <c r="Z74842" i="1"/>
  <c r="Z74841" i="1"/>
  <c r="Z74840" i="1"/>
  <c r="Z74839" i="1"/>
  <c r="Z74838" i="1"/>
  <c r="Z74837" i="1"/>
  <c r="Z74836" i="1"/>
  <c r="Z74835" i="1"/>
  <c r="Z74834" i="1"/>
  <c r="Z74833" i="1"/>
  <c r="Z74832" i="1"/>
  <c r="Z74831" i="1"/>
  <c r="Z74830" i="1"/>
  <c r="Z74829" i="1"/>
  <c r="Z74828" i="1"/>
  <c r="Z74827" i="1"/>
  <c r="Z74826" i="1"/>
  <c r="Z74825" i="1"/>
  <c r="Z74824" i="1"/>
  <c r="Z74823" i="1"/>
  <c r="Z74822" i="1"/>
  <c r="Z74821" i="1"/>
  <c r="Z74820" i="1"/>
  <c r="Z74819" i="1"/>
  <c r="Z74818" i="1"/>
  <c r="Z74817" i="1"/>
  <c r="Z74816" i="1"/>
  <c r="Z74815" i="1"/>
  <c r="Z74814" i="1"/>
  <c r="Z74813" i="1"/>
  <c r="Z74812" i="1"/>
  <c r="Z74811" i="1"/>
  <c r="Z74810" i="1"/>
  <c r="Z74809" i="1"/>
  <c r="Z74808" i="1"/>
  <c r="Z74807" i="1"/>
  <c r="Z74806" i="1"/>
  <c r="Z74805" i="1"/>
  <c r="Z74804" i="1"/>
  <c r="Z74803" i="1"/>
  <c r="Z74802" i="1"/>
  <c r="Z74801" i="1"/>
  <c r="Z74800" i="1"/>
  <c r="Z74799" i="1"/>
  <c r="Z74798" i="1"/>
  <c r="Z74797" i="1"/>
  <c r="Z74796" i="1"/>
  <c r="Z74795" i="1"/>
  <c r="Z74794" i="1"/>
  <c r="Z74793" i="1"/>
  <c r="Z74792" i="1"/>
  <c r="Z74791" i="1"/>
  <c r="Z74790" i="1"/>
  <c r="Z74789" i="1"/>
  <c r="Z74788" i="1"/>
  <c r="Z74787" i="1"/>
  <c r="Z74786" i="1"/>
  <c r="Z74785" i="1"/>
  <c r="Z74784" i="1"/>
  <c r="Z74783" i="1"/>
  <c r="Z74782" i="1"/>
  <c r="Z74781" i="1"/>
  <c r="Z74780" i="1"/>
  <c r="Z74779" i="1"/>
  <c r="Z74778" i="1"/>
  <c r="Z74777" i="1"/>
  <c r="Z74776" i="1"/>
  <c r="Z74775" i="1"/>
  <c r="Z74774" i="1"/>
  <c r="Z74773" i="1"/>
  <c r="Z74772" i="1"/>
  <c r="Z74771" i="1"/>
  <c r="Z74770" i="1"/>
  <c r="Z74769" i="1"/>
  <c r="Z74768" i="1"/>
  <c r="Z74767" i="1"/>
  <c r="Z74766" i="1"/>
  <c r="Z74765" i="1"/>
  <c r="Z74764" i="1"/>
  <c r="Z74763" i="1"/>
  <c r="Z74762" i="1"/>
  <c r="Z74761" i="1"/>
  <c r="Z74760" i="1"/>
  <c r="Z74759" i="1"/>
  <c r="Z74758" i="1"/>
  <c r="Z74757" i="1"/>
  <c r="Z74756" i="1"/>
  <c r="Z74755" i="1"/>
  <c r="Z74754" i="1"/>
  <c r="Z74753" i="1"/>
  <c r="Z74752" i="1"/>
  <c r="Z74751" i="1"/>
  <c r="Z74750" i="1"/>
  <c r="Z74749" i="1"/>
  <c r="Z74748" i="1"/>
  <c r="Z74747" i="1"/>
  <c r="Z74746" i="1"/>
  <c r="Z74745" i="1"/>
  <c r="Z74744" i="1"/>
  <c r="Z74743" i="1"/>
  <c r="Z74742" i="1"/>
  <c r="Z74741" i="1"/>
  <c r="Z74740" i="1"/>
  <c r="Z74739" i="1"/>
  <c r="Z74738" i="1"/>
  <c r="Z74737" i="1"/>
  <c r="Z74736" i="1"/>
  <c r="Z74735" i="1"/>
  <c r="Z74734" i="1"/>
  <c r="Z74733" i="1"/>
  <c r="Z74732" i="1"/>
  <c r="Z74731" i="1"/>
  <c r="Z74730" i="1"/>
  <c r="Z74729" i="1"/>
  <c r="Z74728" i="1"/>
  <c r="Z74727" i="1"/>
  <c r="Z74726" i="1"/>
  <c r="Z74725" i="1"/>
  <c r="Z74724" i="1"/>
  <c r="Z74723" i="1"/>
  <c r="Z74722" i="1"/>
  <c r="Z74721" i="1"/>
  <c r="Z74720" i="1"/>
  <c r="Z74719" i="1"/>
  <c r="Z74718" i="1"/>
  <c r="Z74717" i="1"/>
  <c r="Z74716" i="1"/>
  <c r="Z74715" i="1"/>
  <c r="Z74714" i="1"/>
  <c r="Z74713" i="1"/>
  <c r="Z74712" i="1"/>
  <c r="Z74711" i="1"/>
  <c r="Z74710" i="1"/>
  <c r="Z74709" i="1"/>
  <c r="Z74708" i="1"/>
  <c r="Z74707" i="1"/>
  <c r="Z74706" i="1"/>
  <c r="Z74705" i="1"/>
  <c r="Z74704" i="1"/>
  <c r="Z74703" i="1"/>
  <c r="Z74702" i="1"/>
  <c r="Z74701" i="1"/>
  <c r="Z74700" i="1"/>
  <c r="Z74699" i="1"/>
  <c r="Z74698" i="1"/>
  <c r="Z74697" i="1"/>
  <c r="Z74696" i="1"/>
  <c r="Z74695" i="1"/>
  <c r="Z74694" i="1"/>
  <c r="Z74693" i="1"/>
  <c r="Z74692" i="1"/>
  <c r="Z74691" i="1"/>
  <c r="Z74690" i="1"/>
  <c r="Z74689" i="1"/>
  <c r="Z74688" i="1"/>
  <c r="Z74687" i="1"/>
  <c r="Z74686" i="1"/>
  <c r="Z74685" i="1"/>
  <c r="Z74684" i="1"/>
  <c r="Z74683" i="1"/>
  <c r="Z74682" i="1"/>
  <c r="Z74681" i="1"/>
  <c r="Z74680" i="1"/>
  <c r="Z74679" i="1"/>
  <c r="Z74678" i="1"/>
  <c r="Z74677" i="1"/>
  <c r="Z74676" i="1"/>
  <c r="Z74675" i="1"/>
  <c r="Z74674" i="1"/>
  <c r="Z74673" i="1"/>
  <c r="Z74672" i="1"/>
  <c r="Z74671" i="1"/>
  <c r="Z74670" i="1"/>
  <c r="Z74669" i="1"/>
  <c r="Z74668" i="1"/>
  <c r="Z74667" i="1"/>
  <c r="Z74666" i="1"/>
  <c r="Z74665" i="1"/>
  <c r="Z74664" i="1"/>
  <c r="Z74663" i="1"/>
  <c r="Z74662" i="1"/>
  <c r="Z74661" i="1"/>
  <c r="Z74660" i="1"/>
  <c r="Z74659" i="1"/>
  <c r="Z74658" i="1"/>
  <c r="Z74657" i="1"/>
  <c r="Z74656" i="1"/>
  <c r="Z74655" i="1"/>
  <c r="Z74654" i="1"/>
  <c r="Z74653" i="1"/>
  <c r="Z74652" i="1"/>
  <c r="Z74651" i="1"/>
  <c r="Z74650" i="1"/>
  <c r="Z74649" i="1"/>
  <c r="Z74648" i="1"/>
  <c r="Z74647" i="1"/>
  <c r="Z74646" i="1"/>
  <c r="Z74645" i="1"/>
  <c r="Z74644" i="1"/>
  <c r="Z74643" i="1"/>
  <c r="Z74642" i="1"/>
  <c r="Z74641" i="1"/>
  <c r="Z74640" i="1"/>
  <c r="Z74639" i="1"/>
  <c r="Z74638" i="1"/>
  <c r="Z74637" i="1"/>
  <c r="Z74636" i="1"/>
  <c r="Z74635" i="1"/>
  <c r="Z74634" i="1"/>
  <c r="Z74633" i="1"/>
  <c r="Z74632" i="1"/>
  <c r="Z74631" i="1"/>
  <c r="Z74630" i="1"/>
  <c r="Z74629" i="1"/>
  <c r="Z74628" i="1"/>
  <c r="Z74627" i="1"/>
  <c r="Z74626" i="1"/>
  <c r="Z74625" i="1"/>
  <c r="Z74624" i="1"/>
  <c r="Z74623" i="1"/>
  <c r="Z74622" i="1"/>
  <c r="Z74621" i="1"/>
  <c r="Z74620" i="1"/>
  <c r="Z74619" i="1"/>
  <c r="Z74618" i="1"/>
  <c r="Z74617" i="1"/>
  <c r="Z74616" i="1"/>
  <c r="Z74615" i="1"/>
  <c r="Z74614" i="1"/>
  <c r="Z74613" i="1"/>
  <c r="Z74612" i="1"/>
  <c r="Z74611" i="1"/>
  <c r="Z74610" i="1"/>
  <c r="Z74609" i="1"/>
  <c r="Z74608" i="1"/>
  <c r="Z74607" i="1"/>
  <c r="Z74606" i="1"/>
  <c r="Z74605" i="1"/>
  <c r="Z74604" i="1"/>
  <c r="Z74603" i="1"/>
  <c r="Z74602" i="1"/>
  <c r="Z74601" i="1"/>
  <c r="Z74600" i="1"/>
  <c r="Z74599" i="1"/>
  <c r="Z74598" i="1"/>
  <c r="Z74597" i="1"/>
  <c r="Z74596" i="1"/>
  <c r="Z74595" i="1"/>
  <c r="Z74594" i="1"/>
  <c r="Z74593" i="1"/>
  <c r="Z74592" i="1"/>
  <c r="Z74591" i="1"/>
  <c r="Z74590" i="1"/>
  <c r="Z74589" i="1"/>
  <c r="Z74588" i="1"/>
  <c r="Z74587" i="1"/>
  <c r="Z74586" i="1"/>
  <c r="Z74585" i="1"/>
  <c r="Z74584" i="1"/>
  <c r="Z74583" i="1"/>
  <c r="Z74582" i="1"/>
  <c r="Z74581" i="1"/>
  <c r="Z74580" i="1"/>
  <c r="Z74579" i="1"/>
  <c r="Z74578" i="1"/>
  <c r="Z74577" i="1"/>
  <c r="Z74576" i="1"/>
  <c r="Z74575" i="1"/>
  <c r="Z74574" i="1"/>
  <c r="Z74573" i="1"/>
  <c r="Z74572" i="1"/>
  <c r="Z74571" i="1"/>
  <c r="Z74570" i="1"/>
  <c r="Z74569" i="1"/>
  <c r="Z74568" i="1"/>
  <c r="Z74567" i="1"/>
  <c r="Z74566" i="1"/>
  <c r="Z74565" i="1"/>
  <c r="Z74564" i="1"/>
  <c r="Z74563" i="1"/>
  <c r="Z74562" i="1"/>
  <c r="Z74561" i="1"/>
  <c r="Z74560" i="1"/>
  <c r="Z74559" i="1"/>
  <c r="Z74558" i="1"/>
  <c r="Z74557" i="1"/>
  <c r="Z74556" i="1"/>
  <c r="Z74555" i="1"/>
  <c r="Z74554" i="1"/>
  <c r="Z74553" i="1"/>
  <c r="Z74552" i="1"/>
  <c r="Z74551" i="1"/>
  <c r="Z74550" i="1"/>
  <c r="Z74549" i="1"/>
  <c r="Z74548" i="1"/>
  <c r="Z74547" i="1"/>
  <c r="Z74546" i="1"/>
  <c r="Z74545" i="1"/>
  <c r="Z74544" i="1"/>
  <c r="Z74543" i="1"/>
  <c r="Z74542" i="1"/>
  <c r="Z74541" i="1"/>
  <c r="Z74540" i="1"/>
  <c r="Z74539" i="1"/>
  <c r="Z74538" i="1"/>
  <c r="Z74537" i="1"/>
  <c r="Z74536" i="1"/>
  <c r="Z74535" i="1"/>
  <c r="Z74534" i="1"/>
  <c r="Z74533" i="1"/>
  <c r="Z74532" i="1"/>
  <c r="Z74531" i="1"/>
  <c r="Z74530" i="1"/>
  <c r="Z74529" i="1"/>
  <c r="Z74528" i="1"/>
  <c r="Z74527" i="1"/>
  <c r="Z74526" i="1"/>
  <c r="Z74525" i="1"/>
  <c r="Z74524" i="1"/>
  <c r="Z74523" i="1"/>
  <c r="Z74522" i="1"/>
  <c r="Z74521" i="1"/>
  <c r="Z74520" i="1"/>
  <c r="Z74519" i="1"/>
  <c r="Z74518" i="1"/>
  <c r="Z74517" i="1"/>
  <c r="Z74516" i="1"/>
  <c r="Z74515" i="1"/>
  <c r="Z74514" i="1"/>
  <c r="Z74513" i="1"/>
  <c r="Z74512" i="1"/>
  <c r="Z74511" i="1"/>
  <c r="Z74510" i="1"/>
  <c r="Z74509" i="1"/>
  <c r="Z74508" i="1"/>
  <c r="Z74507" i="1"/>
  <c r="Z74506" i="1"/>
  <c r="Z74505" i="1"/>
  <c r="Z74504" i="1"/>
  <c r="Z74503" i="1"/>
  <c r="Z74502" i="1"/>
  <c r="Z74501" i="1"/>
  <c r="Z74500" i="1"/>
  <c r="Z74499" i="1"/>
  <c r="Z74498" i="1"/>
  <c r="Z74497" i="1"/>
  <c r="Z74496" i="1"/>
  <c r="Z74495" i="1"/>
  <c r="Z74494" i="1"/>
  <c r="Z74493" i="1"/>
  <c r="Z74492" i="1"/>
  <c r="Z74491" i="1"/>
  <c r="Z74490" i="1"/>
  <c r="Z74489" i="1"/>
  <c r="Z74488" i="1"/>
  <c r="Z74487" i="1"/>
  <c r="Z74486" i="1"/>
  <c r="Z74485" i="1"/>
  <c r="Z74484" i="1"/>
  <c r="Z74483" i="1"/>
  <c r="Z74482" i="1"/>
  <c r="Z74481" i="1"/>
  <c r="Z74480" i="1"/>
  <c r="Z74479" i="1"/>
  <c r="Z74478" i="1"/>
  <c r="Z74477" i="1"/>
  <c r="Z74476" i="1"/>
  <c r="Z74475" i="1"/>
  <c r="Z74474" i="1"/>
  <c r="Z74473" i="1"/>
  <c r="Z74472" i="1"/>
  <c r="Z74471" i="1"/>
  <c r="Z74470" i="1"/>
  <c r="Z74469" i="1"/>
  <c r="Z74468" i="1"/>
  <c r="Z74467" i="1"/>
  <c r="Z74466" i="1"/>
  <c r="Z74465" i="1"/>
  <c r="Z74464" i="1"/>
  <c r="Z74463" i="1"/>
  <c r="Z74462" i="1"/>
  <c r="Z74461" i="1"/>
  <c r="Z74460" i="1"/>
  <c r="Z74459" i="1"/>
  <c r="Z74458" i="1"/>
  <c r="Z74457" i="1"/>
  <c r="Z74456" i="1"/>
  <c r="Z74455" i="1"/>
  <c r="Z74454" i="1"/>
  <c r="Z74453" i="1"/>
  <c r="Z74452" i="1"/>
  <c r="Z74451" i="1"/>
  <c r="Z74450" i="1"/>
  <c r="Z74449" i="1"/>
  <c r="Z74448" i="1"/>
  <c r="Z74447" i="1"/>
  <c r="Z74446" i="1"/>
  <c r="Z74445" i="1"/>
  <c r="Z74444" i="1"/>
  <c r="Z74443" i="1"/>
  <c r="Z74442" i="1"/>
  <c r="Z74441" i="1"/>
  <c r="Z74440" i="1"/>
  <c r="Z74439" i="1"/>
  <c r="Z74438" i="1"/>
  <c r="Z74437" i="1"/>
  <c r="Z74436" i="1"/>
  <c r="Z74435" i="1"/>
  <c r="Z74434" i="1"/>
  <c r="Z74433" i="1"/>
  <c r="Z74432" i="1"/>
  <c r="Z74431" i="1"/>
  <c r="Z74430" i="1"/>
  <c r="Z74429" i="1"/>
  <c r="Z74428" i="1"/>
  <c r="Z74427" i="1"/>
  <c r="Z74426" i="1"/>
  <c r="Z74425" i="1"/>
  <c r="Z74424" i="1"/>
  <c r="Z74423" i="1"/>
  <c r="Z74422" i="1"/>
  <c r="Z74421" i="1"/>
  <c r="Z74420" i="1"/>
  <c r="Z74419" i="1"/>
  <c r="Z74418" i="1"/>
  <c r="Z74417" i="1"/>
  <c r="Z74416" i="1"/>
  <c r="Z74415" i="1"/>
  <c r="Z74414" i="1"/>
  <c r="Z74413" i="1"/>
  <c r="Z74412" i="1"/>
  <c r="Z74411" i="1"/>
  <c r="Z74410" i="1"/>
  <c r="Z74409" i="1"/>
  <c r="Z74408" i="1"/>
  <c r="Z74407" i="1"/>
  <c r="Z74406" i="1"/>
  <c r="Z74405" i="1"/>
  <c r="Z74404" i="1"/>
  <c r="Z74403" i="1"/>
  <c r="Z74402" i="1"/>
  <c r="Z74401" i="1"/>
  <c r="Z74400" i="1"/>
  <c r="Z74399" i="1"/>
  <c r="Z74398" i="1"/>
  <c r="Z74397" i="1"/>
  <c r="Z74396" i="1"/>
  <c r="Z74395" i="1"/>
  <c r="Z74394" i="1"/>
  <c r="Z74393" i="1"/>
  <c r="Z74392" i="1"/>
  <c r="Z74391" i="1"/>
  <c r="Z74390" i="1"/>
  <c r="Z74389" i="1"/>
  <c r="Z74388" i="1"/>
  <c r="Z74387" i="1"/>
  <c r="Z74386" i="1"/>
  <c r="Z74385" i="1"/>
  <c r="Z74384" i="1"/>
  <c r="Z74383" i="1"/>
  <c r="Z74382" i="1"/>
  <c r="Z74381" i="1"/>
  <c r="Z74380" i="1"/>
  <c r="Z74379" i="1"/>
  <c r="Z74378" i="1"/>
  <c r="Z74377" i="1"/>
  <c r="Z74376" i="1"/>
  <c r="Z74375" i="1"/>
  <c r="Z74374" i="1"/>
  <c r="Z74373" i="1"/>
  <c r="Z74372" i="1"/>
  <c r="Z74371" i="1"/>
  <c r="Z74370" i="1"/>
  <c r="Z74369" i="1"/>
  <c r="Z74368" i="1"/>
  <c r="Z74367" i="1"/>
  <c r="Z74366" i="1"/>
  <c r="Z74365" i="1"/>
  <c r="Z74364" i="1"/>
  <c r="Z74363" i="1"/>
  <c r="Z74362" i="1"/>
  <c r="Z74361" i="1"/>
  <c r="Z74360" i="1"/>
  <c r="Z74359" i="1"/>
  <c r="Z74358" i="1"/>
  <c r="Z74357" i="1"/>
  <c r="Z74356" i="1"/>
  <c r="Z74355" i="1"/>
  <c r="Z74354" i="1"/>
  <c r="Z74353" i="1"/>
  <c r="Z74352" i="1"/>
  <c r="Z74351" i="1"/>
  <c r="Z74350" i="1"/>
  <c r="Z74349" i="1"/>
  <c r="Z74348" i="1"/>
  <c r="Z74347" i="1"/>
  <c r="Z74346" i="1"/>
  <c r="Z74345" i="1"/>
  <c r="Z74344" i="1"/>
  <c r="Z74343" i="1"/>
  <c r="Z74342" i="1"/>
  <c r="Z74341" i="1"/>
  <c r="Z74340" i="1"/>
  <c r="Z74339" i="1"/>
  <c r="Z74338" i="1"/>
  <c r="Z74337" i="1"/>
  <c r="Z74336" i="1"/>
  <c r="Z74335" i="1"/>
  <c r="Z74334" i="1"/>
  <c r="Z74333" i="1"/>
  <c r="Z74332" i="1"/>
  <c r="Z74331" i="1"/>
  <c r="Z74330" i="1"/>
  <c r="Z74329" i="1"/>
  <c r="Z74328" i="1"/>
  <c r="Z74327" i="1"/>
  <c r="Z74326" i="1"/>
  <c r="Z74325" i="1"/>
  <c r="Z74324" i="1"/>
  <c r="Z74323" i="1"/>
  <c r="Z74322" i="1"/>
  <c r="Z74321" i="1"/>
  <c r="Z74320" i="1"/>
  <c r="Z74319" i="1"/>
  <c r="Z74318" i="1"/>
  <c r="Z74317" i="1"/>
  <c r="Z74316" i="1"/>
  <c r="Z74315" i="1"/>
  <c r="Z74314" i="1"/>
  <c r="Z74313" i="1"/>
  <c r="Z74312" i="1"/>
  <c r="Z74311" i="1"/>
  <c r="Z74310" i="1"/>
  <c r="Z74309" i="1"/>
  <c r="Z74308" i="1"/>
  <c r="Z74307" i="1"/>
  <c r="Z74306" i="1"/>
  <c r="Z74305" i="1"/>
  <c r="Z74304" i="1"/>
  <c r="Z74303" i="1"/>
  <c r="Z74302" i="1"/>
  <c r="Z74301" i="1"/>
  <c r="Z74300" i="1"/>
  <c r="Z74299" i="1"/>
  <c r="Z74298" i="1"/>
  <c r="Z74297" i="1"/>
  <c r="Z74296" i="1"/>
  <c r="Z74295" i="1"/>
  <c r="Z74294" i="1"/>
  <c r="Z74293" i="1"/>
  <c r="Z74292" i="1"/>
  <c r="Z74291" i="1"/>
  <c r="Z74290" i="1"/>
  <c r="Z74289" i="1"/>
  <c r="Z74288" i="1"/>
  <c r="Z74287" i="1"/>
  <c r="Z74286" i="1"/>
  <c r="Z74285" i="1"/>
  <c r="Z74284" i="1"/>
  <c r="Z74283" i="1"/>
  <c r="Z74282" i="1"/>
  <c r="Z74281" i="1"/>
  <c r="Z74280" i="1"/>
  <c r="Z74279" i="1"/>
  <c r="Z74278" i="1"/>
  <c r="Z74277" i="1"/>
  <c r="Z74276" i="1"/>
  <c r="Z74275" i="1"/>
  <c r="Z74274" i="1"/>
  <c r="Z74273" i="1"/>
  <c r="Z74272" i="1"/>
  <c r="Z74271" i="1"/>
  <c r="Z74270" i="1"/>
  <c r="Z74269" i="1"/>
  <c r="Z74268" i="1"/>
  <c r="Z74267" i="1"/>
  <c r="Z74266" i="1"/>
  <c r="Z74265" i="1"/>
  <c r="Z74264" i="1"/>
  <c r="Z74263" i="1"/>
  <c r="Z74262" i="1"/>
  <c r="Z74261" i="1"/>
  <c r="Z74260" i="1"/>
  <c r="Z74259" i="1"/>
  <c r="Z74258" i="1"/>
  <c r="Z74257" i="1"/>
  <c r="Z74256" i="1"/>
  <c r="Z74255" i="1"/>
  <c r="Z74254" i="1"/>
  <c r="Z74253" i="1"/>
  <c r="Z74252" i="1"/>
  <c r="Z74251" i="1"/>
  <c r="Z74250" i="1"/>
  <c r="Z74249" i="1"/>
  <c r="Z74248" i="1"/>
  <c r="Z74247" i="1"/>
  <c r="Z74246" i="1"/>
  <c r="Z74245" i="1"/>
  <c r="Z74244" i="1"/>
  <c r="Z74243" i="1"/>
  <c r="Z74242" i="1"/>
  <c r="Z74241" i="1"/>
  <c r="Z74240" i="1"/>
  <c r="Z74239" i="1"/>
  <c r="Z74238" i="1"/>
  <c r="Z74237" i="1"/>
  <c r="Z74236" i="1"/>
  <c r="Z74235" i="1"/>
  <c r="Z74234" i="1"/>
  <c r="Z74233" i="1"/>
  <c r="Z74232" i="1"/>
  <c r="Z74231" i="1"/>
  <c r="Z74230" i="1"/>
  <c r="Z74229" i="1"/>
  <c r="Z74228" i="1"/>
  <c r="Z74227" i="1"/>
  <c r="Z74226" i="1"/>
  <c r="Z74225" i="1"/>
  <c r="Z74224" i="1"/>
  <c r="Z74223" i="1"/>
  <c r="Z74222" i="1"/>
  <c r="Z74221" i="1"/>
  <c r="Z74220" i="1"/>
  <c r="Z74219" i="1"/>
  <c r="Z74218" i="1"/>
  <c r="Z74217" i="1"/>
  <c r="Z74216" i="1"/>
  <c r="Z74215" i="1"/>
  <c r="Z74214" i="1"/>
  <c r="Z74213" i="1"/>
  <c r="Z74212" i="1"/>
  <c r="Z74211" i="1"/>
  <c r="Z74210" i="1"/>
  <c r="Z74209" i="1"/>
  <c r="Z74208" i="1"/>
  <c r="Z74207" i="1"/>
  <c r="Z74206" i="1"/>
  <c r="Z74205" i="1"/>
  <c r="Z74204" i="1"/>
  <c r="Z74203" i="1"/>
  <c r="Z74202" i="1"/>
  <c r="Z74201" i="1"/>
  <c r="Z74200" i="1"/>
  <c r="Z74199" i="1"/>
  <c r="Z74198" i="1"/>
  <c r="Z74197" i="1"/>
  <c r="Z74196" i="1"/>
  <c r="Z74195" i="1"/>
  <c r="Z74194" i="1"/>
  <c r="Z74193" i="1"/>
  <c r="Z74192" i="1"/>
  <c r="Z74191" i="1"/>
  <c r="Z74190" i="1"/>
  <c r="Z74189" i="1"/>
  <c r="Z74188" i="1"/>
  <c r="Z74187" i="1"/>
  <c r="Z74186" i="1"/>
  <c r="Z74185" i="1"/>
  <c r="Z74184" i="1"/>
  <c r="Z74183" i="1"/>
  <c r="Z74182" i="1"/>
  <c r="Z74181" i="1"/>
  <c r="Z74180" i="1"/>
  <c r="Z74179" i="1"/>
  <c r="Z74178" i="1"/>
  <c r="Z74177" i="1"/>
  <c r="Z74176" i="1"/>
  <c r="Z74175" i="1"/>
  <c r="Z74174" i="1"/>
  <c r="Z74173" i="1"/>
  <c r="Z74172" i="1"/>
  <c r="Z74171" i="1"/>
  <c r="Z74170" i="1"/>
  <c r="Z74169" i="1"/>
  <c r="Z74168" i="1"/>
  <c r="Z74167" i="1"/>
  <c r="Z74166" i="1"/>
  <c r="Z74165" i="1"/>
  <c r="Z74164" i="1"/>
  <c r="Z74163" i="1"/>
  <c r="Z74162" i="1"/>
  <c r="Z74161" i="1"/>
  <c r="Z74160" i="1"/>
  <c r="Z74159" i="1"/>
  <c r="Z74158" i="1"/>
  <c r="Z74157" i="1"/>
  <c r="Z74156" i="1"/>
  <c r="Z74155" i="1"/>
  <c r="Z74154" i="1"/>
  <c r="Z74153" i="1"/>
  <c r="Z74152" i="1"/>
  <c r="Z74151" i="1"/>
  <c r="Z74150" i="1"/>
  <c r="Z74149" i="1"/>
  <c r="Z74148" i="1"/>
  <c r="Z74147" i="1"/>
  <c r="Z74146" i="1"/>
  <c r="Z74145" i="1"/>
  <c r="Z74144" i="1"/>
  <c r="Z74143" i="1"/>
  <c r="Z74142" i="1"/>
  <c r="Z74141" i="1"/>
  <c r="Z74140" i="1"/>
  <c r="Z74139" i="1"/>
  <c r="Z74138" i="1"/>
  <c r="Z74137" i="1"/>
  <c r="Z74136" i="1"/>
  <c r="Z74135" i="1"/>
  <c r="Z74134" i="1"/>
  <c r="Z74133" i="1"/>
  <c r="Z74132" i="1"/>
  <c r="Z74131" i="1"/>
  <c r="Z74130" i="1"/>
  <c r="Z74129" i="1"/>
  <c r="Z74128" i="1"/>
  <c r="Z74127" i="1"/>
  <c r="Z74126" i="1"/>
  <c r="Z74125" i="1"/>
  <c r="Z74124" i="1"/>
  <c r="Z74123" i="1"/>
  <c r="Z74122" i="1"/>
  <c r="Z74121" i="1"/>
  <c r="Z74120" i="1"/>
  <c r="Z74119" i="1"/>
  <c r="Z74118" i="1"/>
  <c r="Z74117" i="1"/>
  <c r="Z74116" i="1"/>
  <c r="Z74115" i="1"/>
  <c r="Z74114" i="1"/>
  <c r="Z74113" i="1"/>
  <c r="Z74112" i="1"/>
  <c r="Z74111" i="1"/>
  <c r="Z74110" i="1"/>
  <c r="Z74109" i="1"/>
  <c r="Z74108" i="1"/>
  <c r="Z74107" i="1"/>
  <c r="Z74106" i="1"/>
  <c r="Z74105" i="1"/>
  <c r="Z74104" i="1"/>
  <c r="Z74103" i="1"/>
  <c r="Z74102" i="1"/>
  <c r="Z74101" i="1"/>
  <c r="Z74100" i="1"/>
  <c r="Z74099" i="1"/>
  <c r="Z74098" i="1"/>
  <c r="Z74097" i="1"/>
  <c r="Z74096" i="1"/>
  <c r="Z74095" i="1"/>
  <c r="Z74094" i="1"/>
  <c r="Z74093" i="1"/>
  <c r="Z74092" i="1"/>
  <c r="Z74091" i="1"/>
  <c r="Z74090" i="1"/>
  <c r="Z74089" i="1"/>
  <c r="Z74088" i="1"/>
  <c r="Z74087" i="1"/>
  <c r="Z74086" i="1"/>
  <c r="Z74085" i="1"/>
  <c r="Z74084" i="1"/>
  <c r="Z74083" i="1"/>
  <c r="Z74082" i="1"/>
  <c r="Z74081" i="1"/>
  <c r="Z74080" i="1"/>
  <c r="Z74079" i="1"/>
  <c r="Z74078" i="1"/>
  <c r="Z74077" i="1"/>
  <c r="Z74076" i="1"/>
  <c r="Z74075" i="1"/>
  <c r="Z74074" i="1"/>
  <c r="Z74073" i="1"/>
  <c r="Z74072" i="1"/>
  <c r="Z74071" i="1"/>
  <c r="Z74070" i="1"/>
  <c r="Z74069" i="1"/>
  <c r="Z74068" i="1"/>
  <c r="Z74067" i="1"/>
  <c r="Z74066" i="1"/>
  <c r="Z74065" i="1"/>
  <c r="Z74064" i="1"/>
  <c r="Z74063" i="1"/>
  <c r="Z74062" i="1"/>
  <c r="Z74061" i="1"/>
  <c r="Z74060" i="1"/>
  <c r="Z74059" i="1"/>
  <c r="Z74058" i="1"/>
  <c r="Z74057" i="1"/>
  <c r="Z74056" i="1"/>
  <c r="Z74055" i="1"/>
  <c r="Z74054" i="1"/>
  <c r="Z74053" i="1"/>
  <c r="Z74052" i="1"/>
  <c r="Z74051" i="1"/>
  <c r="Z74050" i="1"/>
  <c r="Z74049" i="1"/>
  <c r="Z74048" i="1"/>
  <c r="Z74047" i="1"/>
  <c r="Z74046" i="1"/>
  <c r="Z74045" i="1"/>
  <c r="Z74044" i="1"/>
  <c r="Z74043" i="1"/>
  <c r="Z74042" i="1"/>
  <c r="Z74041" i="1"/>
  <c r="Z74040" i="1"/>
  <c r="Z74039" i="1"/>
  <c r="Z74038" i="1"/>
  <c r="Z74037" i="1"/>
  <c r="Z74036" i="1"/>
  <c r="Z74035" i="1"/>
  <c r="Z74034" i="1"/>
  <c r="Z74033" i="1"/>
  <c r="Z74032" i="1"/>
  <c r="Z74031" i="1"/>
  <c r="Z74030" i="1"/>
  <c r="Z74029" i="1"/>
  <c r="Z74028" i="1"/>
  <c r="Z74027" i="1"/>
  <c r="Z74026" i="1"/>
  <c r="Z74025" i="1"/>
  <c r="Z74024" i="1"/>
  <c r="Z74023" i="1"/>
  <c r="Z74022" i="1"/>
  <c r="Z74021" i="1"/>
  <c r="Z74020" i="1"/>
  <c r="Z74019" i="1"/>
  <c r="Z74018" i="1"/>
  <c r="Z74017" i="1"/>
  <c r="Z74016" i="1"/>
  <c r="Z74015" i="1"/>
  <c r="Z74014" i="1"/>
  <c r="Z74013" i="1"/>
  <c r="Z74012" i="1"/>
  <c r="Z74011" i="1"/>
  <c r="Z74010" i="1"/>
  <c r="Z74009" i="1"/>
  <c r="Z74008" i="1"/>
  <c r="Z74007" i="1"/>
  <c r="Z74006" i="1"/>
  <c r="Z74005" i="1"/>
  <c r="Z74004" i="1"/>
  <c r="Z74003" i="1"/>
  <c r="Z74002" i="1"/>
  <c r="Z74001" i="1"/>
  <c r="Z74000" i="1"/>
  <c r="Z73999" i="1"/>
  <c r="Z73998" i="1"/>
  <c r="Z73997" i="1"/>
  <c r="Z73996" i="1"/>
  <c r="Z73995" i="1"/>
  <c r="Z73994" i="1"/>
  <c r="Z73993" i="1"/>
  <c r="Z73992" i="1"/>
  <c r="Z73991" i="1"/>
  <c r="Z73990" i="1"/>
  <c r="Z73989" i="1"/>
  <c r="Z73988" i="1"/>
  <c r="Z73987" i="1"/>
  <c r="Z73986" i="1"/>
  <c r="Z73985" i="1"/>
  <c r="Z73984" i="1"/>
  <c r="Z73983" i="1"/>
  <c r="Z73982" i="1"/>
  <c r="Z73981" i="1"/>
  <c r="Z73980" i="1"/>
  <c r="Z73979" i="1"/>
  <c r="Z73978" i="1"/>
  <c r="Z73977" i="1"/>
  <c r="Z73976" i="1"/>
  <c r="Z73975" i="1"/>
  <c r="Z73974" i="1"/>
  <c r="Z73973" i="1"/>
  <c r="Z73972" i="1"/>
  <c r="Z73971" i="1"/>
  <c r="Z73970" i="1"/>
  <c r="Z73969" i="1"/>
  <c r="Z73968" i="1"/>
  <c r="Z73967" i="1"/>
  <c r="Z73966" i="1"/>
  <c r="Z73965" i="1"/>
  <c r="Z73964" i="1"/>
  <c r="Z73963" i="1"/>
  <c r="Z73962" i="1"/>
  <c r="Z73961" i="1"/>
  <c r="Z73960" i="1"/>
  <c r="Z73959" i="1"/>
  <c r="Z73958" i="1"/>
  <c r="Z73957" i="1"/>
  <c r="Z73956" i="1"/>
  <c r="Z73955" i="1"/>
  <c r="Z73954" i="1"/>
  <c r="Z73953" i="1"/>
  <c r="Z73952" i="1"/>
  <c r="Z73951" i="1"/>
  <c r="Z73950" i="1"/>
  <c r="Z73949" i="1"/>
  <c r="Z73948" i="1"/>
  <c r="Z73947" i="1"/>
  <c r="Z73946" i="1"/>
  <c r="Z73945" i="1"/>
  <c r="Z73944" i="1"/>
  <c r="Z73943" i="1"/>
  <c r="Z73942" i="1"/>
  <c r="Z73941" i="1"/>
  <c r="Z73940" i="1"/>
  <c r="Z73939" i="1"/>
  <c r="Z73938" i="1"/>
  <c r="Z73937" i="1"/>
  <c r="Z73936" i="1"/>
  <c r="Z73935" i="1"/>
  <c r="Z73934" i="1"/>
  <c r="Z73933" i="1"/>
  <c r="Z73932" i="1"/>
  <c r="Z73931" i="1"/>
  <c r="Z73930" i="1"/>
  <c r="Z73929" i="1"/>
  <c r="Z73928" i="1"/>
  <c r="Z73927" i="1"/>
  <c r="Z73926" i="1"/>
  <c r="Z73925" i="1"/>
  <c r="Z73924" i="1"/>
  <c r="Z73923" i="1"/>
  <c r="Z73922" i="1"/>
  <c r="Z73921" i="1"/>
  <c r="Z73920" i="1"/>
  <c r="Z73919" i="1"/>
  <c r="Z73918" i="1"/>
  <c r="Z73917" i="1"/>
  <c r="Z73916" i="1"/>
  <c r="Z73915" i="1"/>
  <c r="Z73914" i="1"/>
  <c r="Z73913" i="1"/>
  <c r="Z73912" i="1"/>
  <c r="Z73911" i="1"/>
  <c r="Z73910" i="1"/>
  <c r="Z73909" i="1"/>
  <c r="Z73908" i="1"/>
  <c r="Z73907" i="1"/>
  <c r="Z73906" i="1"/>
  <c r="Z73905" i="1"/>
  <c r="Z73904" i="1"/>
  <c r="Z73903" i="1"/>
  <c r="Z73902" i="1"/>
  <c r="Z73901" i="1"/>
  <c r="Z73900" i="1"/>
  <c r="Z73899" i="1"/>
  <c r="Z73898" i="1"/>
  <c r="Z73897" i="1"/>
  <c r="Z73896" i="1"/>
  <c r="Z73895" i="1"/>
  <c r="Z73894" i="1"/>
  <c r="Z73893" i="1"/>
  <c r="Z73892" i="1"/>
  <c r="Z73891" i="1"/>
  <c r="Z73890" i="1"/>
  <c r="Z73889" i="1"/>
  <c r="Z73888" i="1"/>
  <c r="Z73887" i="1"/>
  <c r="Z73886" i="1"/>
  <c r="Z73885" i="1"/>
  <c r="Z73884" i="1"/>
  <c r="Z73883" i="1"/>
  <c r="Z73882" i="1"/>
  <c r="Z73881" i="1"/>
  <c r="Z73880" i="1"/>
  <c r="Z73879" i="1"/>
  <c r="Z73878" i="1"/>
  <c r="Z73877" i="1"/>
  <c r="Z73876" i="1"/>
  <c r="Z73875" i="1"/>
  <c r="Z73874" i="1"/>
  <c r="Z73873" i="1"/>
  <c r="Z73872" i="1"/>
  <c r="Z73871" i="1"/>
  <c r="Z73870" i="1"/>
  <c r="Z73869" i="1"/>
  <c r="Z73868" i="1"/>
  <c r="Z73867" i="1"/>
  <c r="Z73866" i="1"/>
  <c r="Z73865" i="1"/>
  <c r="Z73864" i="1"/>
  <c r="Z73863" i="1"/>
  <c r="Z73862" i="1"/>
  <c r="Z73861" i="1"/>
  <c r="Z73860" i="1"/>
  <c r="Z73859" i="1"/>
  <c r="Z73858" i="1"/>
  <c r="Z73857" i="1"/>
  <c r="Z73856" i="1"/>
  <c r="Z73855" i="1"/>
  <c r="Z73854" i="1"/>
  <c r="Z73853" i="1"/>
  <c r="Z73852" i="1"/>
  <c r="Z73851" i="1"/>
  <c r="Z73850" i="1"/>
  <c r="Z73849" i="1"/>
  <c r="Z73848" i="1"/>
  <c r="Z73847" i="1"/>
  <c r="Z73846" i="1"/>
  <c r="Z73845" i="1"/>
  <c r="Z73844" i="1"/>
  <c r="Z73843" i="1"/>
  <c r="Z73842" i="1"/>
  <c r="Z73841" i="1"/>
  <c r="Z73840" i="1"/>
  <c r="Z73839" i="1"/>
  <c r="Z73838" i="1"/>
  <c r="Z73837" i="1"/>
  <c r="Z73836" i="1"/>
  <c r="Z73835" i="1"/>
  <c r="Z73834" i="1"/>
  <c r="Z73833" i="1"/>
  <c r="Z73832" i="1"/>
  <c r="Z73831" i="1"/>
  <c r="Z73830" i="1"/>
  <c r="Z73829" i="1"/>
  <c r="Z73828" i="1"/>
  <c r="Z73827" i="1"/>
  <c r="Z73826" i="1"/>
  <c r="Z73825" i="1"/>
  <c r="Z73824" i="1"/>
  <c r="Z73823" i="1"/>
  <c r="Z73822" i="1"/>
  <c r="Z73821" i="1"/>
  <c r="Z73820" i="1"/>
  <c r="Z73819" i="1"/>
  <c r="Z73818" i="1"/>
  <c r="Z73817" i="1"/>
  <c r="Z73816" i="1"/>
  <c r="Z73815" i="1"/>
  <c r="Z73814" i="1"/>
  <c r="Z73813" i="1"/>
  <c r="Z73812" i="1"/>
  <c r="Z73811" i="1"/>
  <c r="Z73810" i="1"/>
  <c r="Z73809" i="1"/>
  <c r="Z73808" i="1"/>
  <c r="Z73807" i="1"/>
  <c r="Z73806" i="1"/>
  <c r="Z73805" i="1"/>
  <c r="Z73804" i="1"/>
  <c r="Z73803" i="1"/>
  <c r="Z73802" i="1"/>
  <c r="Z73801" i="1"/>
  <c r="Z73800" i="1"/>
  <c r="Z73799" i="1"/>
  <c r="Z73798" i="1"/>
  <c r="Z73797" i="1"/>
  <c r="Z73796" i="1"/>
  <c r="Z73795" i="1"/>
  <c r="Z73794" i="1"/>
  <c r="Z73793" i="1"/>
  <c r="Z73792" i="1"/>
  <c r="Z73791" i="1"/>
  <c r="Z73790" i="1"/>
  <c r="Z73789" i="1"/>
  <c r="Z73788" i="1"/>
  <c r="Z73787" i="1"/>
  <c r="Z73786" i="1"/>
  <c r="Z73785" i="1"/>
  <c r="Z73784" i="1"/>
  <c r="Z73783" i="1"/>
  <c r="Z73782" i="1"/>
  <c r="Z73781" i="1"/>
  <c r="Z73780" i="1"/>
  <c r="Z73779" i="1"/>
  <c r="Z73778" i="1"/>
  <c r="Z73777" i="1"/>
  <c r="Z73776" i="1"/>
  <c r="Z73775" i="1"/>
  <c r="Z73774" i="1"/>
  <c r="Z73773" i="1"/>
  <c r="Z73772" i="1"/>
  <c r="Z73771" i="1"/>
  <c r="Z73770" i="1"/>
  <c r="Z73769" i="1"/>
  <c r="Z73768" i="1"/>
  <c r="Z73767" i="1"/>
  <c r="Z73766" i="1"/>
  <c r="Z73765" i="1"/>
  <c r="Z73764" i="1"/>
  <c r="Z73763" i="1"/>
  <c r="Z73762" i="1"/>
  <c r="Z73761" i="1"/>
  <c r="Z73760" i="1"/>
  <c r="Z73759" i="1"/>
  <c r="Z73758" i="1"/>
  <c r="Z73757" i="1"/>
  <c r="Z73756" i="1"/>
  <c r="Z73755" i="1"/>
  <c r="Z73754" i="1"/>
  <c r="Z73753" i="1"/>
  <c r="Z73752" i="1"/>
  <c r="Z73751" i="1"/>
  <c r="Z73750" i="1"/>
  <c r="Z73749" i="1"/>
  <c r="Z73748" i="1"/>
  <c r="Z73747" i="1"/>
  <c r="Z73746" i="1"/>
  <c r="Z73745" i="1"/>
  <c r="Z73744" i="1"/>
  <c r="Z73743" i="1"/>
  <c r="Z73742" i="1"/>
  <c r="Z73741" i="1"/>
  <c r="Z73740" i="1"/>
  <c r="Z73739" i="1"/>
  <c r="Z73738" i="1"/>
  <c r="Z73737" i="1"/>
  <c r="Z73736" i="1"/>
  <c r="Z73735" i="1"/>
  <c r="Z73734" i="1"/>
  <c r="Z73733" i="1"/>
  <c r="Z73732" i="1"/>
  <c r="Z73731" i="1"/>
  <c r="Z73730" i="1"/>
  <c r="Z73729" i="1"/>
  <c r="Z73728" i="1"/>
  <c r="Z73727" i="1"/>
  <c r="Z73726" i="1"/>
  <c r="Z73725" i="1"/>
  <c r="Z73724" i="1"/>
  <c r="Z73723" i="1"/>
  <c r="Z73722" i="1"/>
  <c r="Z73721" i="1"/>
  <c r="Z73720" i="1"/>
  <c r="Z73719" i="1"/>
  <c r="Z73718" i="1"/>
  <c r="Z73717" i="1"/>
  <c r="Z73716" i="1"/>
  <c r="Z73715" i="1"/>
  <c r="Z73714" i="1"/>
  <c r="Z73713" i="1"/>
  <c r="Z73712" i="1"/>
  <c r="Z73711" i="1"/>
  <c r="Z73710" i="1"/>
  <c r="Z73709" i="1"/>
  <c r="Z73708" i="1"/>
  <c r="Z73707" i="1"/>
  <c r="Z73706" i="1"/>
  <c r="Z73705" i="1"/>
  <c r="Z73704" i="1"/>
  <c r="Z73703" i="1"/>
  <c r="Z73702" i="1"/>
  <c r="Z73701" i="1"/>
  <c r="Z73700" i="1"/>
  <c r="Z73699" i="1"/>
  <c r="Z73698" i="1"/>
  <c r="Z73697" i="1"/>
  <c r="Z73696" i="1"/>
  <c r="Z73695" i="1"/>
  <c r="Z73694" i="1"/>
  <c r="Z73693" i="1"/>
  <c r="Z73692" i="1"/>
  <c r="Z73691" i="1"/>
  <c r="Z73690" i="1"/>
  <c r="Z73689" i="1"/>
  <c r="Z73688" i="1"/>
  <c r="Z73687" i="1"/>
  <c r="Z73686" i="1"/>
  <c r="Z73685" i="1"/>
  <c r="Z73684" i="1"/>
  <c r="Z73683" i="1"/>
  <c r="Z73682" i="1"/>
  <c r="Z73681" i="1"/>
  <c r="Z73680" i="1"/>
  <c r="Z73679" i="1"/>
  <c r="Z73678" i="1"/>
  <c r="Z73677" i="1"/>
  <c r="Z73676" i="1"/>
  <c r="Z73675" i="1"/>
  <c r="Z73674" i="1"/>
  <c r="Z73673" i="1"/>
  <c r="Z73672" i="1"/>
  <c r="Z73671" i="1"/>
  <c r="Z73670" i="1"/>
  <c r="Z73669" i="1"/>
  <c r="Z73668" i="1"/>
  <c r="Z73667" i="1"/>
  <c r="Z73666" i="1"/>
  <c r="Z73665" i="1"/>
  <c r="Z73664" i="1"/>
  <c r="Z73663" i="1"/>
  <c r="Z73662" i="1"/>
  <c r="Z73661" i="1"/>
  <c r="Z73660" i="1"/>
  <c r="Z73659" i="1"/>
  <c r="Z73658" i="1"/>
  <c r="Z73657" i="1"/>
  <c r="Z73656" i="1"/>
  <c r="Z73655" i="1"/>
  <c r="Z73654" i="1"/>
  <c r="Z73653" i="1"/>
  <c r="Z73652" i="1"/>
  <c r="Z73651" i="1"/>
  <c r="Z73650" i="1"/>
  <c r="Z73649" i="1"/>
  <c r="Z73648" i="1"/>
  <c r="Z73647" i="1"/>
  <c r="Z73646" i="1"/>
  <c r="Z73645" i="1"/>
  <c r="Z73644" i="1"/>
  <c r="Z73643" i="1"/>
  <c r="Z73642" i="1"/>
  <c r="Z73641" i="1"/>
  <c r="Z73640" i="1"/>
  <c r="Z73639" i="1"/>
  <c r="Z73638" i="1"/>
  <c r="Z73637" i="1"/>
  <c r="Z73636" i="1"/>
  <c r="Z73635" i="1"/>
  <c r="Z73634" i="1"/>
  <c r="Z73633" i="1"/>
  <c r="Z73632" i="1"/>
  <c r="Z73631" i="1"/>
  <c r="Z73630" i="1"/>
  <c r="Z73629" i="1"/>
  <c r="Z73628" i="1"/>
  <c r="Z73627" i="1"/>
  <c r="Z73626" i="1"/>
  <c r="Z73625" i="1"/>
  <c r="Z73624" i="1"/>
  <c r="Z73623" i="1"/>
  <c r="Z73622" i="1"/>
  <c r="Z73621" i="1"/>
  <c r="Z73620" i="1"/>
  <c r="Z73619" i="1"/>
  <c r="Z73618" i="1"/>
  <c r="Z73617" i="1"/>
  <c r="Z73616" i="1"/>
  <c r="Z73615" i="1"/>
  <c r="Z73614" i="1"/>
  <c r="Z73613" i="1"/>
  <c r="Z73612" i="1"/>
  <c r="Z73611" i="1"/>
  <c r="Z73610" i="1"/>
  <c r="Z73609" i="1"/>
  <c r="Z73608" i="1"/>
  <c r="Z73607" i="1"/>
  <c r="Z73606" i="1"/>
  <c r="Z73605" i="1"/>
  <c r="Z73604" i="1"/>
  <c r="Z73603" i="1"/>
  <c r="Z73602" i="1"/>
  <c r="Z73601" i="1"/>
  <c r="Z73600" i="1"/>
  <c r="Z73599" i="1"/>
  <c r="Z73598" i="1"/>
  <c r="Z73597" i="1"/>
  <c r="Z73596" i="1"/>
  <c r="Z73595" i="1"/>
  <c r="Z73594" i="1"/>
  <c r="Z73593" i="1"/>
  <c r="Z73592" i="1"/>
  <c r="Z73591" i="1"/>
  <c r="Z73590" i="1"/>
  <c r="Z73589" i="1"/>
  <c r="Z73588" i="1"/>
  <c r="Z73587" i="1"/>
  <c r="Z73586" i="1"/>
  <c r="Z73585" i="1"/>
  <c r="Z73584" i="1"/>
  <c r="Z73583" i="1"/>
  <c r="Z73582" i="1"/>
  <c r="Z73581" i="1"/>
  <c r="Z73580" i="1"/>
  <c r="Z73579" i="1"/>
  <c r="Z73578" i="1"/>
  <c r="Z73577" i="1"/>
  <c r="Z73576" i="1"/>
  <c r="Z73575" i="1"/>
  <c r="Z73574" i="1"/>
  <c r="Z73573" i="1"/>
  <c r="Z73572" i="1"/>
  <c r="Z73571" i="1"/>
  <c r="Z73570" i="1"/>
  <c r="Z73569" i="1"/>
  <c r="Z73568" i="1"/>
  <c r="Z73567" i="1"/>
  <c r="Z73566" i="1"/>
  <c r="Z73565" i="1"/>
  <c r="Z73564" i="1"/>
  <c r="Z73563" i="1"/>
  <c r="Z73562" i="1"/>
  <c r="Z73561" i="1"/>
  <c r="Z73560" i="1"/>
  <c r="Z73559" i="1"/>
  <c r="Z73558" i="1"/>
  <c r="Z73557" i="1"/>
  <c r="Z73556" i="1"/>
  <c r="Z73555" i="1"/>
  <c r="Z73554" i="1"/>
  <c r="Z73553" i="1"/>
  <c r="Z73552" i="1"/>
  <c r="Z73551" i="1"/>
  <c r="Z73550" i="1"/>
  <c r="Z73549" i="1"/>
  <c r="Z73548" i="1"/>
  <c r="Z73547" i="1"/>
  <c r="Z73546" i="1"/>
  <c r="Z73545" i="1"/>
  <c r="Z73544" i="1"/>
  <c r="Z73543" i="1"/>
  <c r="Z73542" i="1"/>
  <c r="Z73541" i="1"/>
  <c r="Z73540" i="1"/>
  <c r="Z73539" i="1"/>
  <c r="Z73538" i="1"/>
  <c r="Z73537" i="1"/>
  <c r="Z73536" i="1"/>
  <c r="Z73535" i="1"/>
  <c r="Z73534" i="1"/>
  <c r="Z73533" i="1"/>
  <c r="Z73532" i="1"/>
  <c r="Z73531" i="1"/>
  <c r="Z73530" i="1"/>
  <c r="Z73529" i="1"/>
  <c r="Z73528" i="1"/>
  <c r="Z73527" i="1"/>
  <c r="Z73526" i="1"/>
  <c r="Z73525" i="1"/>
  <c r="Z73524" i="1"/>
  <c r="Z73523" i="1"/>
  <c r="Z73522" i="1"/>
  <c r="Z73521" i="1"/>
  <c r="Z73520" i="1"/>
  <c r="Z73519" i="1"/>
  <c r="Z73518" i="1"/>
  <c r="Z73517" i="1"/>
  <c r="Z73516" i="1"/>
  <c r="Z73515" i="1"/>
  <c r="Z73514" i="1"/>
  <c r="Z73513" i="1"/>
  <c r="Z73512" i="1"/>
  <c r="Z73511" i="1"/>
  <c r="Z73510" i="1"/>
  <c r="Z73509" i="1"/>
  <c r="Z73508" i="1"/>
  <c r="Z73507" i="1"/>
  <c r="Z73506" i="1"/>
  <c r="Z73505" i="1"/>
  <c r="Z73504" i="1"/>
  <c r="Z73503" i="1"/>
  <c r="Z73502" i="1"/>
  <c r="Z73501" i="1"/>
  <c r="Z73500" i="1"/>
  <c r="Z73499" i="1"/>
  <c r="Z73498" i="1"/>
  <c r="Z73497" i="1"/>
  <c r="Z73496" i="1"/>
  <c r="Z73495" i="1"/>
  <c r="Z73494" i="1"/>
  <c r="Z73493" i="1"/>
  <c r="Z73492" i="1"/>
  <c r="Z73491" i="1"/>
  <c r="Z73490" i="1"/>
  <c r="Z73489" i="1"/>
  <c r="Z73488" i="1"/>
  <c r="Z73487" i="1"/>
  <c r="Z73486" i="1"/>
  <c r="Z73485" i="1"/>
  <c r="Z73484" i="1"/>
  <c r="Z73483" i="1"/>
  <c r="Z73482" i="1"/>
  <c r="Z73481" i="1"/>
  <c r="Z73480" i="1"/>
  <c r="Z73479" i="1"/>
  <c r="Z73478" i="1"/>
  <c r="Z73477" i="1"/>
  <c r="Z73476" i="1"/>
  <c r="Z73475" i="1"/>
  <c r="Z73474" i="1"/>
  <c r="Z73473" i="1"/>
  <c r="Z73472" i="1"/>
  <c r="Z73471" i="1"/>
  <c r="Z73470" i="1"/>
  <c r="Z73469" i="1"/>
  <c r="Z73468" i="1"/>
  <c r="Z73467" i="1"/>
  <c r="Z73466" i="1"/>
  <c r="Z73465" i="1"/>
  <c r="Z73464" i="1"/>
  <c r="Z73463" i="1"/>
  <c r="Z73462" i="1"/>
  <c r="Z73461" i="1"/>
  <c r="Z73460" i="1"/>
  <c r="Z73459" i="1"/>
  <c r="Z73458" i="1"/>
  <c r="Z73457" i="1"/>
  <c r="Z73456" i="1"/>
  <c r="Z73455" i="1"/>
  <c r="Z73454" i="1"/>
  <c r="Z73453" i="1"/>
  <c r="Z73452" i="1"/>
  <c r="Z73451" i="1"/>
  <c r="Z73450" i="1"/>
  <c r="Z73449" i="1"/>
  <c r="Z73448" i="1"/>
  <c r="Z73447" i="1"/>
  <c r="Z73446" i="1"/>
  <c r="Z73445" i="1"/>
  <c r="Z73444" i="1"/>
  <c r="Z73443" i="1"/>
  <c r="Z73442" i="1"/>
  <c r="Z73441" i="1"/>
  <c r="Z73440" i="1"/>
  <c r="Z73439" i="1"/>
  <c r="Z73438" i="1"/>
  <c r="Z73437" i="1"/>
  <c r="Z73436" i="1"/>
  <c r="Z73435" i="1"/>
  <c r="Z73434" i="1"/>
  <c r="Z73433" i="1"/>
  <c r="Z73432" i="1"/>
  <c r="Z73431" i="1"/>
  <c r="Z73430" i="1"/>
  <c r="Z73429" i="1"/>
  <c r="Z73428" i="1"/>
  <c r="Z73427" i="1"/>
  <c r="Z73426" i="1"/>
  <c r="Z73425" i="1"/>
  <c r="Z73424" i="1"/>
  <c r="Z73423" i="1"/>
  <c r="Z73422" i="1"/>
  <c r="Z73421" i="1"/>
  <c r="Z73420" i="1"/>
  <c r="Z73419" i="1"/>
  <c r="Z73418" i="1"/>
  <c r="Z73417" i="1"/>
  <c r="Z73416" i="1"/>
  <c r="Z73415" i="1"/>
  <c r="Z73414" i="1"/>
  <c r="Z73413" i="1"/>
  <c r="Z73412" i="1"/>
  <c r="Z73411" i="1"/>
  <c r="Z73410" i="1"/>
  <c r="Z73409" i="1"/>
  <c r="Z73408" i="1"/>
  <c r="Z73407" i="1"/>
  <c r="Z73406" i="1"/>
  <c r="Z73405" i="1"/>
  <c r="Z73404" i="1"/>
  <c r="Z73403" i="1"/>
  <c r="Z73402" i="1"/>
  <c r="Z73401" i="1"/>
  <c r="Z73400" i="1"/>
  <c r="Z73399" i="1"/>
  <c r="Z73398" i="1"/>
  <c r="Z73397" i="1"/>
  <c r="Z73396" i="1"/>
  <c r="Z73395" i="1"/>
  <c r="Z73394" i="1"/>
  <c r="Z73393" i="1"/>
  <c r="Z73392" i="1"/>
  <c r="Z73391" i="1"/>
  <c r="Z73390" i="1"/>
  <c r="Z73389" i="1"/>
  <c r="Z73388" i="1"/>
  <c r="Z73387" i="1"/>
  <c r="Z73386" i="1"/>
  <c r="Z73385" i="1"/>
  <c r="Z73384" i="1"/>
  <c r="Z73383" i="1"/>
  <c r="Z73382" i="1"/>
  <c r="Z73381" i="1"/>
  <c r="Z73380" i="1"/>
  <c r="Z73379" i="1"/>
  <c r="Z73378" i="1"/>
  <c r="Z73377" i="1"/>
  <c r="Z73376" i="1"/>
  <c r="Z73375" i="1"/>
  <c r="Z73374" i="1"/>
  <c r="Z73373" i="1"/>
  <c r="Z73372" i="1"/>
  <c r="Z73371" i="1"/>
  <c r="Z73370" i="1"/>
  <c r="Z73369" i="1"/>
  <c r="Z73368" i="1"/>
  <c r="Z73367" i="1"/>
  <c r="Z73366" i="1"/>
  <c r="Z73365" i="1"/>
  <c r="Z73364" i="1"/>
  <c r="Z73363" i="1"/>
  <c r="Z73362" i="1"/>
  <c r="Z73361" i="1"/>
  <c r="Z73360" i="1"/>
  <c r="Z73359" i="1"/>
  <c r="Z73358" i="1"/>
  <c r="Z73357" i="1"/>
  <c r="Z73356" i="1"/>
  <c r="Z73355" i="1"/>
  <c r="Z73354" i="1"/>
  <c r="Z73353" i="1"/>
  <c r="Z73352" i="1"/>
  <c r="Z73351" i="1"/>
  <c r="Z73350" i="1"/>
  <c r="Z73349" i="1"/>
  <c r="Z73348" i="1"/>
  <c r="Z73347" i="1"/>
  <c r="Z73346" i="1"/>
  <c r="Z73345" i="1"/>
  <c r="Z73344" i="1"/>
  <c r="Z73343" i="1"/>
  <c r="Z73342" i="1"/>
  <c r="Z73341" i="1"/>
  <c r="Z73340" i="1"/>
  <c r="Z73339" i="1"/>
  <c r="Z73338" i="1"/>
  <c r="Z73337" i="1"/>
  <c r="Z73336" i="1"/>
  <c r="Z73335" i="1"/>
  <c r="Z73334" i="1"/>
  <c r="Z73333" i="1"/>
  <c r="Z73332" i="1"/>
  <c r="Z73331" i="1"/>
  <c r="Z73330" i="1"/>
  <c r="Z73329" i="1"/>
  <c r="Z73328" i="1"/>
  <c r="Z73327" i="1"/>
  <c r="Z73326" i="1"/>
  <c r="Z73325" i="1"/>
  <c r="Z73324" i="1"/>
  <c r="Z73323" i="1"/>
  <c r="Z73322" i="1"/>
  <c r="Z73321" i="1"/>
  <c r="Z73320" i="1"/>
  <c r="Z73319" i="1"/>
  <c r="Z73318" i="1"/>
  <c r="Z73317" i="1"/>
  <c r="Z73316" i="1"/>
  <c r="Z73315" i="1"/>
  <c r="Z73314" i="1"/>
  <c r="Z73313" i="1"/>
  <c r="Z73312" i="1"/>
  <c r="Z73311" i="1"/>
  <c r="Z73310" i="1"/>
  <c r="Z73309" i="1"/>
  <c r="Z73308" i="1"/>
  <c r="Z73307" i="1"/>
  <c r="Z73306" i="1"/>
  <c r="Z73305" i="1"/>
  <c r="Z73304" i="1"/>
  <c r="Z73303" i="1"/>
  <c r="Z73302" i="1"/>
  <c r="Z73301" i="1"/>
  <c r="Z73300" i="1"/>
  <c r="Z73299" i="1"/>
  <c r="Z73298" i="1"/>
  <c r="Z73297" i="1"/>
  <c r="Z73296" i="1"/>
  <c r="Z73295" i="1"/>
  <c r="Z73294" i="1"/>
  <c r="Z73293" i="1"/>
  <c r="Z73292" i="1"/>
  <c r="Z73291" i="1"/>
  <c r="Z73290" i="1"/>
  <c r="Z73289" i="1"/>
  <c r="Z73288" i="1"/>
  <c r="Z73287" i="1"/>
  <c r="Z73286" i="1"/>
  <c r="Z73285" i="1"/>
  <c r="Z73284" i="1"/>
  <c r="Z73283" i="1"/>
  <c r="Z73282" i="1"/>
  <c r="Z73281" i="1"/>
  <c r="Z73280" i="1"/>
  <c r="Z73279" i="1"/>
  <c r="Z73278" i="1"/>
  <c r="Z73277" i="1"/>
  <c r="Z73276" i="1"/>
  <c r="Z73275" i="1"/>
  <c r="Z73274" i="1"/>
  <c r="Z73273" i="1"/>
  <c r="Z73272" i="1"/>
  <c r="Z73271" i="1"/>
  <c r="Z73270" i="1"/>
  <c r="Z73269" i="1"/>
  <c r="Z73268" i="1"/>
  <c r="Z73267" i="1"/>
  <c r="Z73266" i="1"/>
  <c r="Z73265" i="1"/>
  <c r="Z73264" i="1"/>
  <c r="Z73263" i="1"/>
  <c r="Z73262" i="1"/>
  <c r="Z73261" i="1"/>
  <c r="Z73260" i="1"/>
  <c r="Z73259" i="1"/>
  <c r="Z73258" i="1"/>
  <c r="Z73257" i="1"/>
  <c r="Z73256" i="1"/>
  <c r="Z73255" i="1"/>
  <c r="Z73254" i="1"/>
  <c r="Z73253" i="1"/>
  <c r="Z73252" i="1"/>
  <c r="Z73251" i="1"/>
  <c r="Z73250" i="1"/>
  <c r="Z73249" i="1"/>
  <c r="Z73248" i="1"/>
  <c r="Z73247" i="1"/>
  <c r="Z73246" i="1"/>
  <c r="Z73245" i="1"/>
  <c r="Z73244" i="1"/>
  <c r="Z73243" i="1"/>
  <c r="Z73242" i="1"/>
  <c r="Z73241" i="1"/>
  <c r="Z73240" i="1"/>
  <c r="Z73239" i="1"/>
  <c r="Z73238" i="1"/>
  <c r="Z73237" i="1"/>
  <c r="Z73236" i="1"/>
  <c r="Z73235" i="1"/>
  <c r="Z73234" i="1"/>
  <c r="Z73233" i="1"/>
  <c r="Z73232" i="1"/>
  <c r="Z73231" i="1"/>
  <c r="Z73230" i="1"/>
  <c r="Z73229" i="1"/>
  <c r="Z73228" i="1"/>
  <c r="Z73227" i="1"/>
  <c r="Z73226" i="1"/>
  <c r="Z73225" i="1"/>
  <c r="Z73224" i="1"/>
  <c r="Z73223" i="1"/>
  <c r="Z73222" i="1"/>
  <c r="Z73221" i="1"/>
  <c r="Z73220" i="1"/>
  <c r="Z73219" i="1"/>
  <c r="Z73218" i="1"/>
  <c r="Z73217" i="1"/>
  <c r="Z73216" i="1"/>
  <c r="Z73215" i="1"/>
  <c r="Z73214" i="1"/>
  <c r="Z73213" i="1"/>
  <c r="Z73212" i="1"/>
  <c r="Z73211" i="1"/>
  <c r="Z73210" i="1"/>
  <c r="Z73209" i="1"/>
  <c r="Z73208" i="1"/>
  <c r="Z73207" i="1"/>
  <c r="Z73206" i="1"/>
  <c r="Z73205" i="1"/>
  <c r="Z73204" i="1"/>
  <c r="Z73203" i="1"/>
  <c r="Z73202" i="1"/>
  <c r="Z73201" i="1"/>
  <c r="Z73200" i="1"/>
  <c r="Z73199" i="1"/>
  <c r="Z73198" i="1"/>
  <c r="Z73197" i="1"/>
  <c r="Z73196" i="1"/>
  <c r="Z73195" i="1"/>
  <c r="Z73194" i="1"/>
  <c r="Z73193" i="1"/>
  <c r="Z73192" i="1"/>
  <c r="Z73191" i="1"/>
  <c r="Z73190" i="1"/>
  <c r="Z73189" i="1"/>
  <c r="Z73188" i="1"/>
  <c r="Z73187" i="1"/>
  <c r="Z73186" i="1"/>
  <c r="Z73185" i="1"/>
  <c r="Z73184" i="1"/>
  <c r="Z73183" i="1"/>
  <c r="Z73182" i="1"/>
  <c r="Z73181" i="1"/>
  <c r="Z73180" i="1"/>
  <c r="Z73179" i="1"/>
  <c r="Z73178" i="1"/>
  <c r="Z73177" i="1"/>
  <c r="Z73176" i="1"/>
  <c r="Z73175" i="1"/>
  <c r="Z73174" i="1"/>
  <c r="Z73173" i="1"/>
  <c r="Z73172" i="1"/>
  <c r="Z73171" i="1"/>
  <c r="Z73170" i="1"/>
  <c r="Z73169" i="1"/>
  <c r="Z73168" i="1"/>
  <c r="Z73167" i="1"/>
  <c r="Z73166" i="1"/>
  <c r="Z73165" i="1"/>
  <c r="Z73164" i="1"/>
  <c r="Z73163" i="1"/>
  <c r="Z73162" i="1"/>
  <c r="Z73161" i="1"/>
  <c r="Z73160" i="1"/>
  <c r="Z73159" i="1"/>
  <c r="Z73158" i="1"/>
  <c r="Z73157" i="1"/>
  <c r="Z73156" i="1"/>
  <c r="Z73155" i="1"/>
  <c r="Z73154" i="1"/>
  <c r="Z73153" i="1"/>
  <c r="Z73152" i="1"/>
  <c r="Z73151" i="1"/>
  <c r="Z73150" i="1"/>
  <c r="Z73149" i="1"/>
  <c r="Z73148" i="1"/>
  <c r="Z73147" i="1"/>
  <c r="Z73146" i="1"/>
  <c r="Z73145" i="1"/>
  <c r="Z73144" i="1"/>
  <c r="Z73143" i="1"/>
  <c r="Z73142" i="1"/>
  <c r="Z73141" i="1"/>
  <c r="Z73140" i="1"/>
  <c r="Z73139" i="1"/>
  <c r="Z73138" i="1"/>
  <c r="Z73137" i="1"/>
  <c r="Z73136" i="1"/>
  <c r="Z73135" i="1"/>
  <c r="Z73134" i="1"/>
  <c r="Z73133" i="1"/>
  <c r="Z73132" i="1"/>
  <c r="Z73131" i="1"/>
  <c r="Z73130" i="1"/>
  <c r="Z73129" i="1"/>
  <c r="Z73128" i="1"/>
  <c r="Z73127" i="1"/>
  <c r="Z73126" i="1"/>
  <c r="Z73125" i="1"/>
  <c r="Z73124" i="1"/>
  <c r="Z73123" i="1"/>
  <c r="Z73122" i="1"/>
  <c r="Z73121" i="1"/>
  <c r="Z73120" i="1"/>
  <c r="Z73119" i="1"/>
  <c r="Z73118" i="1"/>
  <c r="Z73117" i="1"/>
  <c r="Z73116" i="1"/>
  <c r="Z73115" i="1"/>
  <c r="Z73114" i="1"/>
  <c r="Z73113" i="1"/>
  <c r="Z73112" i="1"/>
  <c r="Z73111" i="1"/>
  <c r="Z73110" i="1"/>
  <c r="Z73109" i="1"/>
  <c r="Z73108" i="1"/>
  <c r="Z73107" i="1"/>
  <c r="Z73106" i="1"/>
  <c r="Z73105" i="1"/>
  <c r="Z73104" i="1"/>
  <c r="Z73103" i="1"/>
  <c r="Z73102" i="1"/>
  <c r="Z73101" i="1"/>
  <c r="Z73100" i="1"/>
  <c r="Z73099" i="1"/>
  <c r="Z73098" i="1"/>
  <c r="Z73097" i="1"/>
  <c r="Z73096" i="1"/>
  <c r="Z73095" i="1"/>
  <c r="Z73094" i="1"/>
  <c r="Z73093" i="1"/>
  <c r="Z73092" i="1"/>
  <c r="Z73091" i="1"/>
  <c r="Z73090" i="1"/>
  <c r="Z73089" i="1"/>
  <c r="Z73088" i="1"/>
  <c r="Z73087" i="1"/>
  <c r="Z73086" i="1"/>
  <c r="Z73085" i="1"/>
  <c r="Z73084" i="1"/>
  <c r="Z73083" i="1"/>
  <c r="Z73082" i="1"/>
  <c r="Z73081" i="1"/>
  <c r="Z73080" i="1"/>
  <c r="Z73079" i="1"/>
  <c r="Z73078" i="1"/>
  <c r="Z73077" i="1"/>
  <c r="Z73076" i="1"/>
  <c r="Z73075" i="1"/>
  <c r="Z73074" i="1"/>
  <c r="Z73073" i="1"/>
  <c r="Z73072" i="1"/>
  <c r="Z73071" i="1"/>
  <c r="Z73070" i="1"/>
  <c r="Z73069" i="1"/>
  <c r="Z73068" i="1"/>
  <c r="Z73067" i="1"/>
  <c r="Z73066" i="1"/>
  <c r="Z73065" i="1"/>
  <c r="Z73064" i="1"/>
  <c r="Z73063" i="1"/>
  <c r="Z73062" i="1"/>
  <c r="Z73061" i="1"/>
  <c r="Z73060" i="1"/>
  <c r="Z73059" i="1"/>
  <c r="Z73058" i="1"/>
  <c r="Z73057" i="1"/>
  <c r="Z73056" i="1"/>
  <c r="Z73055" i="1"/>
  <c r="Z73054" i="1"/>
  <c r="Z73053" i="1"/>
  <c r="Z73052" i="1"/>
  <c r="Z73051" i="1"/>
  <c r="Z73050" i="1"/>
  <c r="Z73049" i="1"/>
  <c r="Z73048" i="1"/>
  <c r="Z73047" i="1"/>
  <c r="Z73046" i="1"/>
  <c r="Z73045" i="1"/>
  <c r="Z73044" i="1"/>
  <c r="Z73043" i="1"/>
  <c r="Z73042" i="1"/>
  <c r="Z73041" i="1"/>
  <c r="Z73040" i="1"/>
  <c r="Z73039" i="1"/>
  <c r="Z73038" i="1"/>
  <c r="Z73037" i="1"/>
  <c r="Z73036" i="1"/>
  <c r="Z73035" i="1"/>
  <c r="Z73034" i="1"/>
  <c r="Z73033" i="1"/>
  <c r="Z73032" i="1"/>
  <c r="Z73031" i="1"/>
  <c r="Z73030" i="1"/>
  <c r="Z73029" i="1"/>
  <c r="Z73028" i="1"/>
  <c r="Z73027" i="1"/>
  <c r="Z73026" i="1"/>
  <c r="Z73025" i="1"/>
  <c r="Z73024" i="1"/>
  <c r="Z73023" i="1"/>
  <c r="Z73022" i="1"/>
  <c r="Z73021" i="1"/>
  <c r="Z73020" i="1"/>
  <c r="Z73019" i="1"/>
  <c r="Z73018" i="1"/>
  <c r="Z73017" i="1"/>
  <c r="Z73016" i="1"/>
  <c r="Z73015" i="1"/>
  <c r="Z73014" i="1"/>
  <c r="Z73013" i="1"/>
  <c r="Z73012" i="1"/>
  <c r="Z73011" i="1"/>
  <c r="Z73010" i="1"/>
  <c r="Z73009" i="1"/>
  <c r="Z73008" i="1"/>
  <c r="Z73007" i="1"/>
  <c r="Z73006" i="1"/>
  <c r="Z73005" i="1"/>
  <c r="Z73004" i="1"/>
  <c r="Z73003" i="1"/>
  <c r="Z73002" i="1"/>
  <c r="Z73001" i="1"/>
  <c r="Z73000" i="1"/>
  <c r="Z72999" i="1"/>
  <c r="Z72998" i="1"/>
  <c r="Z72997" i="1"/>
  <c r="Z72996" i="1"/>
  <c r="Z72995" i="1"/>
  <c r="Z72994" i="1"/>
  <c r="Z72993" i="1"/>
  <c r="Z72992" i="1"/>
  <c r="Z72991" i="1"/>
  <c r="Z72990" i="1"/>
  <c r="Z72989" i="1"/>
  <c r="Z72988" i="1"/>
  <c r="Z72987" i="1"/>
  <c r="Z72986" i="1"/>
  <c r="Z72985" i="1"/>
  <c r="Z72984" i="1"/>
  <c r="Z72983" i="1"/>
  <c r="Z72982" i="1"/>
  <c r="Z72981" i="1"/>
  <c r="Z72980" i="1"/>
  <c r="Z72979" i="1"/>
  <c r="Z72978" i="1"/>
  <c r="Z72977" i="1"/>
  <c r="Z72976" i="1"/>
  <c r="Z72975" i="1"/>
  <c r="Z72974" i="1"/>
  <c r="Z72973" i="1"/>
  <c r="Z72972" i="1"/>
  <c r="Z72971" i="1"/>
  <c r="Z72970" i="1"/>
  <c r="Z72969" i="1"/>
  <c r="Z72968" i="1"/>
  <c r="Z72967" i="1"/>
  <c r="Z72966" i="1"/>
  <c r="Z72965" i="1"/>
  <c r="Z72964" i="1"/>
  <c r="Z72963" i="1"/>
  <c r="Z72962" i="1"/>
  <c r="Z72961" i="1"/>
  <c r="Z72960" i="1"/>
  <c r="Z72959" i="1"/>
  <c r="Z72958" i="1"/>
  <c r="Z72957" i="1"/>
  <c r="Z72956" i="1"/>
  <c r="Z72955" i="1"/>
  <c r="Z72954" i="1"/>
  <c r="Z72953" i="1"/>
  <c r="Z72952" i="1"/>
  <c r="Z72951" i="1"/>
  <c r="Z72950" i="1"/>
  <c r="Z72949" i="1"/>
  <c r="Z72948" i="1"/>
  <c r="Z72947" i="1"/>
  <c r="Z72946" i="1"/>
  <c r="Z72945" i="1"/>
  <c r="Z72944" i="1"/>
  <c r="Z72943" i="1"/>
  <c r="Z72942" i="1"/>
  <c r="Z72941" i="1"/>
  <c r="Z72940" i="1"/>
  <c r="Z72939" i="1"/>
  <c r="Z72938" i="1"/>
  <c r="Z72937" i="1"/>
  <c r="Z72936" i="1"/>
  <c r="Z72935" i="1"/>
  <c r="Z72934" i="1"/>
  <c r="Z72933" i="1"/>
  <c r="Z72932" i="1"/>
  <c r="Z72931" i="1"/>
  <c r="Z72930" i="1"/>
  <c r="Z72929" i="1"/>
  <c r="Z72928" i="1"/>
  <c r="Z72927" i="1"/>
  <c r="Z72926" i="1"/>
  <c r="Z72925" i="1"/>
  <c r="Z72924" i="1"/>
  <c r="Z72923" i="1"/>
  <c r="Z72922" i="1"/>
  <c r="Z72921" i="1"/>
  <c r="Z72920" i="1"/>
  <c r="Z72919" i="1"/>
  <c r="Z72918" i="1"/>
  <c r="Z72917" i="1"/>
  <c r="Z72916" i="1"/>
  <c r="Z72915" i="1"/>
  <c r="Z72914" i="1"/>
  <c r="Z72913" i="1"/>
  <c r="Z72912" i="1"/>
  <c r="Z72911" i="1"/>
  <c r="Z72910" i="1"/>
  <c r="Z72909" i="1"/>
  <c r="Z72908" i="1"/>
  <c r="Z72907" i="1"/>
  <c r="Z72906" i="1"/>
  <c r="Z72905" i="1"/>
  <c r="Z72904" i="1"/>
  <c r="Z72903" i="1"/>
  <c r="Z72902" i="1"/>
  <c r="Z72901" i="1"/>
  <c r="Z72900" i="1"/>
  <c r="Z72899" i="1"/>
  <c r="Z72898" i="1"/>
  <c r="Z72897" i="1"/>
  <c r="Z72896" i="1"/>
  <c r="Z72895" i="1"/>
  <c r="Z72894" i="1"/>
  <c r="Z72893" i="1"/>
  <c r="Z72892" i="1"/>
  <c r="Z72891" i="1"/>
  <c r="Z72890" i="1"/>
  <c r="Z72889" i="1"/>
  <c r="Z72888" i="1"/>
  <c r="Z72887" i="1"/>
  <c r="Z72886" i="1"/>
  <c r="Z72885" i="1"/>
  <c r="Z72884" i="1"/>
  <c r="Z72883" i="1"/>
  <c r="Z72882" i="1"/>
  <c r="Z72881" i="1"/>
  <c r="Z72880" i="1"/>
  <c r="Z72879" i="1"/>
  <c r="Z72878" i="1"/>
  <c r="Z72877" i="1"/>
  <c r="Z72876" i="1"/>
  <c r="Z72875" i="1"/>
  <c r="Z72874" i="1"/>
  <c r="Z72873" i="1"/>
  <c r="Z72872" i="1"/>
  <c r="Z72871" i="1"/>
  <c r="Z72870" i="1"/>
  <c r="Z72869" i="1"/>
  <c r="Z72868" i="1"/>
  <c r="Z72867" i="1"/>
  <c r="Z72866" i="1"/>
  <c r="Z72865" i="1"/>
  <c r="Z72864" i="1"/>
  <c r="Z72863" i="1"/>
  <c r="Z72862" i="1"/>
  <c r="Z72861" i="1"/>
  <c r="Z72860" i="1"/>
  <c r="Z72859" i="1"/>
  <c r="Z72858" i="1"/>
  <c r="Z72857" i="1"/>
  <c r="Z72856" i="1"/>
  <c r="Z72855" i="1"/>
  <c r="Z72854" i="1"/>
  <c r="Z72853" i="1"/>
  <c r="Z72852" i="1"/>
  <c r="Z72851" i="1"/>
  <c r="Z72850" i="1"/>
  <c r="Z72849" i="1"/>
  <c r="Z72848" i="1"/>
  <c r="Z72847" i="1"/>
  <c r="Z72846" i="1"/>
  <c r="Z72845" i="1"/>
  <c r="Z72844" i="1"/>
  <c r="Z72843" i="1"/>
  <c r="Z72842" i="1"/>
  <c r="Z72841" i="1"/>
  <c r="Z72840" i="1"/>
  <c r="Z72839" i="1"/>
  <c r="Z72838" i="1"/>
  <c r="Z72837" i="1"/>
  <c r="Z72836" i="1"/>
  <c r="Z72835" i="1"/>
  <c r="Z72834" i="1"/>
  <c r="Z72833" i="1"/>
  <c r="Z72832" i="1"/>
  <c r="Z72831" i="1"/>
  <c r="Z72830" i="1"/>
  <c r="Z72829" i="1"/>
  <c r="Z72828" i="1"/>
  <c r="Z72827" i="1"/>
  <c r="Z72826" i="1"/>
  <c r="Z72825" i="1"/>
  <c r="Z72824" i="1"/>
  <c r="Z72823" i="1"/>
  <c r="Z72822" i="1"/>
  <c r="Z72821" i="1"/>
  <c r="Z72820" i="1"/>
  <c r="Z72819" i="1"/>
  <c r="Z72818" i="1"/>
  <c r="Z72817" i="1"/>
  <c r="Z72816" i="1"/>
  <c r="Z72815" i="1"/>
  <c r="Z72814" i="1"/>
  <c r="Z72813" i="1"/>
  <c r="Z72812" i="1"/>
  <c r="Z72811" i="1"/>
  <c r="Z72810" i="1"/>
  <c r="Z72809" i="1"/>
  <c r="Z72808" i="1"/>
  <c r="Z72807" i="1"/>
  <c r="Z72806" i="1"/>
  <c r="Z72805" i="1"/>
  <c r="Z72804" i="1"/>
  <c r="Z72803" i="1"/>
  <c r="Z72802" i="1"/>
  <c r="Z72801" i="1"/>
  <c r="Z72800" i="1"/>
  <c r="Z72799" i="1"/>
  <c r="Z72798" i="1"/>
  <c r="Z72797" i="1"/>
  <c r="Z72796" i="1"/>
  <c r="Z72795" i="1"/>
  <c r="Z72794" i="1"/>
  <c r="Z72793" i="1"/>
  <c r="Z72792" i="1"/>
  <c r="Z72791" i="1"/>
  <c r="Z72790" i="1"/>
  <c r="Z72789" i="1"/>
  <c r="Z72788" i="1"/>
  <c r="Z72787" i="1"/>
  <c r="Z72786" i="1"/>
  <c r="Z72785" i="1"/>
  <c r="Z72784" i="1"/>
  <c r="Z72783" i="1"/>
  <c r="Z72782" i="1"/>
  <c r="Z72781" i="1"/>
  <c r="Z72780" i="1"/>
  <c r="Z72779" i="1"/>
  <c r="Z72778" i="1"/>
  <c r="Z72777" i="1"/>
  <c r="Z72776" i="1"/>
  <c r="Z72775" i="1"/>
  <c r="Z72774" i="1"/>
  <c r="Z72773" i="1"/>
  <c r="Z72772" i="1"/>
  <c r="Z72771" i="1"/>
  <c r="Z72770" i="1"/>
  <c r="Z72769" i="1"/>
  <c r="Z72768" i="1"/>
  <c r="Z72767" i="1"/>
  <c r="Z72766" i="1"/>
  <c r="Z72765" i="1"/>
  <c r="Z72764" i="1"/>
  <c r="Z72763" i="1"/>
  <c r="Z72762" i="1"/>
  <c r="Z72761" i="1"/>
  <c r="Z72760" i="1"/>
  <c r="Z72759" i="1"/>
  <c r="Z72758" i="1"/>
  <c r="Z72757" i="1"/>
  <c r="Z72756" i="1"/>
  <c r="Z72755" i="1"/>
  <c r="Z72754" i="1"/>
  <c r="Z72753" i="1"/>
  <c r="Z72752" i="1"/>
  <c r="Z72751" i="1"/>
  <c r="Z72750" i="1"/>
  <c r="Z72749" i="1"/>
  <c r="Z72748" i="1"/>
  <c r="Z72747" i="1"/>
  <c r="Z72746" i="1"/>
  <c r="Z72745" i="1"/>
  <c r="Z72744" i="1"/>
  <c r="Z72743" i="1"/>
  <c r="Z72742" i="1"/>
  <c r="Z72741" i="1"/>
  <c r="Z72740" i="1"/>
  <c r="Z72739" i="1"/>
  <c r="Z72738" i="1"/>
  <c r="Z72737" i="1"/>
  <c r="Z72736" i="1"/>
  <c r="Z72735" i="1"/>
  <c r="Z72734" i="1"/>
  <c r="Z72733" i="1"/>
  <c r="Z72732" i="1"/>
  <c r="Z72731" i="1"/>
  <c r="Z72730" i="1"/>
  <c r="Z72729" i="1"/>
  <c r="Z72728" i="1"/>
  <c r="Z72727" i="1"/>
  <c r="Z72726" i="1"/>
  <c r="Z72725" i="1"/>
  <c r="Z72724" i="1"/>
  <c r="Z72723" i="1"/>
  <c r="Z72722" i="1"/>
  <c r="Z72721" i="1"/>
  <c r="Z72720" i="1"/>
  <c r="Z72719" i="1"/>
  <c r="Z72718" i="1"/>
  <c r="Z72717" i="1"/>
  <c r="Z72716" i="1"/>
  <c r="Z72715" i="1"/>
  <c r="Z72714" i="1"/>
  <c r="Z72713" i="1"/>
  <c r="Z72712" i="1"/>
  <c r="Z72711" i="1"/>
  <c r="Z72710" i="1"/>
  <c r="Z72709" i="1"/>
  <c r="Z72708" i="1"/>
  <c r="Z72707" i="1"/>
  <c r="Z72706" i="1"/>
  <c r="Z72705" i="1"/>
  <c r="Z72704" i="1"/>
  <c r="Z72703" i="1"/>
  <c r="Z72702" i="1"/>
  <c r="Z72701" i="1"/>
  <c r="Z72700" i="1"/>
  <c r="Z72699" i="1"/>
  <c r="Z72698" i="1"/>
  <c r="Z72697" i="1"/>
  <c r="Z72696" i="1"/>
  <c r="Z72695" i="1"/>
  <c r="Z72694" i="1"/>
  <c r="Z72693" i="1"/>
  <c r="Z72692" i="1"/>
  <c r="Z72691" i="1"/>
  <c r="Z72690" i="1"/>
  <c r="Z72689" i="1"/>
  <c r="Z72688" i="1"/>
  <c r="Z72687" i="1"/>
  <c r="Z72686" i="1"/>
  <c r="Z72685" i="1"/>
  <c r="Z72684" i="1"/>
  <c r="Z72683" i="1"/>
  <c r="Z72682" i="1"/>
  <c r="Z72681" i="1"/>
  <c r="Z72680" i="1"/>
  <c r="Z72679" i="1"/>
  <c r="Z72678" i="1"/>
  <c r="Z72677" i="1"/>
  <c r="Z72676" i="1"/>
  <c r="Z72675" i="1"/>
  <c r="Z72674" i="1"/>
  <c r="Z72673" i="1"/>
  <c r="Z72672" i="1"/>
  <c r="Z72671" i="1"/>
  <c r="Z72670" i="1"/>
  <c r="Z72669" i="1"/>
  <c r="Z72668" i="1"/>
  <c r="Z72667" i="1"/>
  <c r="Z72666" i="1"/>
  <c r="Z72665" i="1"/>
  <c r="Z72664" i="1"/>
  <c r="Z72663" i="1"/>
  <c r="Z72662" i="1"/>
  <c r="Z72661" i="1"/>
  <c r="Z72660" i="1"/>
  <c r="Z72659" i="1"/>
  <c r="Z72658" i="1"/>
  <c r="Z72657" i="1"/>
  <c r="Z72656" i="1"/>
  <c r="Z72655" i="1"/>
  <c r="Z72654" i="1"/>
  <c r="Z72653" i="1"/>
  <c r="Z72652" i="1"/>
  <c r="Z72651" i="1"/>
  <c r="Z72650" i="1"/>
  <c r="Z72649" i="1"/>
  <c r="Z72648" i="1"/>
  <c r="Z72647" i="1"/>
  <c r="Z72646" i="1"/>
  <c r="Z72645" i="1"/>
  <c r="Z72644" i="1"/>
  <c r="Z72643" i="1"/>
  <c r="Z72642" i="1"/>
  <c r="Z72641" i="1"/>
  <c r="Z72640" i="1"/>
  <c r="Z72639" i="1"/>
  <c r="Z72638" i="1"/>
  <c r="Z72637" i="1"/>
  <c r="Z72636" i="1"/>
  <c r="Z72635" i="1"/>
  <c r="Z72634" i="1"/>
  <c r="Z72633" i="1"/>
  <c r="Z72632" i="1"/>
  <c r="Z72631" i="1"/>
  <c r="Z72630" i="1"/>
  <c r="Z72629" i="1"/>
  <c r="Z72628" i="1"/>
  <c r="Z72627" i="1"/>
  <c r="Z72626" i="1"/>
  <c r="Z72625" i="1"/>
  <c r="Z72624" i="1"/>
  <c r="Z72623" i="1"/>
  <c r="Z72622" i="1"/>
  <c r="Z72621" i="1"/>
  <c r="Z72620" i="1"/>
  <c r="Z72619" i="1"/>
  <c r="Z72618" i="1"/>
  <c r="Z72617" i="1"/>
  <c r="Z72616" i="1"/>
  <c r="Z72615" i="1"/>
  <c r="Z72614" i="1"/>
  <c r="Z72613" i="1"/>
  <c r="Z72612" i="1"/>
  <c r="Z72611" i="1"/>
  <c r="Z72610" i="1"/>
  <c r="Z72609" i="1"/>
  <c r="Z72608" i="1"/>
  <c r="Z72607" i="1"/>
  <c r="Z72606" i="1"/>
  <c r="Z72605" i="1"/>
  <c r="Z72604" i="1"/>
  <c r="Z72603" i="1"/>
  <c r="Z72602" i="1"/>
  <c r="Z72601" i="1"/>
  <c r="Z72600" i="1"/>
  <c r="Z72599" i="1"/>
  <c r="Z72598" i="1"/>
  <c r="Z72597" i="1"/>
  <c r="Z72596" i="1"/>
  <c r="Z72595" i="1"/>
  <c r="Z72594" i="1"/>
  <c r="Z72593" i="1"/>
  <c r="Z72592" i="1"/>
  <c r="Z72591" i="1"/>
  <c r="Z72590" i="1"/>
  <c r="Z72589" i="1"/>
  <c r="Z72588" i="1"/>
  <c r="Z72587" i="1"/>
  <c r="Z72586" i="1"/>
  <c r="Z72585" i="1"/>
  <c r="Z72584" i="1"/>
  <c r="Z72583" i="1"/>
  <c r="Z72582" i="1"/>
  <c r="Z72581" i="1"/>
  <c r="Z72580" i="1"/>
  <c r="Z72579" i="1"/>
  <c r="Z72578" i="1"/>
  <c r="Z72577" i="1"/>
  <c r="Z72576" i="1"/>
  <c r="Z72575" i="1"/>
  <c r="Z72574" i="1"/>
  <c r="Z72573" i="1"/>
  <c r="Z72572" i="1"/>
  <c r="Z72571" i="1"/>
  <c r="Z72570" i="1"/>
  <c r="Z72569" i="1"/>
  <c r="Z72568" i="1"/>
  <c r="Z72567" i="1"/>
  <c r="Z72566" i="1"/>
  <c r="Z72565" i="1"/>
  <c r="Z72564" i="1"/>
  <c r="Z72563" i="1"/>
  <c r="Z72562" i="1"/>
  <c r="Z72561" i="1"/>
  <c r="Z72560" i="1"/>
  <c r="Z72559" i="1"/>
  <c r="Z72558" i="1"/>
  <c r="Z72557" i="1"/>
  <c r="Z72556" i="1"/>
  <c r="Z72555" i="1"/>
  <c r="Z72554" i="1"/>
  <c r="Z72553" i="1"/>
  <c r="Z72552" i="1"/>
  <c r="Z72551" i="1"/>
  <c r="Z72550" i="1"/>
  <c r="Z72549" i="1"/>
  <c r="Z72548" i="1"/>
  <c r="Z72547" i="1"/>
  <c r="Z72546" i="1"/>
  <c r="Z72545" i="1"/>
  <c r="Z72544" i="1"/>
  <c r="Z72543" i="1"/>
  <c r="Z72542" i="1"/>
  <c r="Z72541" i="1"/>
  <c r="Z72540" i="1"/>
  <c r="Z72539" i="1"/>
  <c r="Z72538" i="1"/>
  <c r="Z72537" i="1"/>
  <c r="Z72536" i="1"/>
  <c r="Z72535" i="1"/>
  <c r="Z72534" i="1"/>
  <c r="Z72533" i="1"/>
  <c r="Z72532" i="1"/>
  <c r="Z72531" i="1"/>
  <c r="Z72530" i="1"/>
  <c r="Z72529" i="1"/>
  <c r="Z72528" i="1"/>
  <c r="Z72527" i="1"/>
  <c r="Z72526" i="1"/>
  <c r="Z72525" i="1"/>
  <c r="Z72524" i="1"/>
  <c r="Z72523" i="1"/>
  <c r="Z72522" i="1"/>
  <c r="Z72521" i="1"/>
  <c r="Z72520" i="1"/>
  <c r="Z72519" i="1"/>
  <c r="Z72518" i="1"/>
  <c r="Z72517" i="1"/>
  <c r="Z72516" i="1"/>
  <c r="Z72515" i="1"/>
  <c r="Z72514" i="1"/>
  <c r="Z72513" i="1"/>
  <c r="Z72512" i="1"/>
  <c r="Z72511" i="1"/>
  <c r="Z72510" i="1"/>
  <c r="Z72509" i="1"/>
  <c r="Z72508" i="1"/>
  <c r="Z72507" i="1"/>
  <c r="Z72506" i="1"/>
  <c r="Z72505" i="1"/>
  <c r="Z72504" i="1"/>
  <c r="Z72503" i="1"/>
  <c r="Z72502" i="1"/>
  <c r="Z72501" i="1"/>
  <c r="Z72500" i="1"/>
  <c r="Z72499" i="1"/>
  <c r="Z72498" i="1"/>
  <c r="Z72497" i="1"/>
  <c r="Z72496" i="1"/>
  <c r="Z72495" i="1"/>
  <c r="Z72494" i="1"/>
  <c r="Z72493" i="1"/>
  <c r="Z72492" i="1"/>
  <c r="Z72491" i="1"/>
  <c r="Z72490" i="1"/>
  <c r="Z72489" i="1"/>
  <c r="Z72488" i="1"/>
  <c r="Z72487" i="1"/>
  <c r="Z72486" i="1"/>
  <c r="Z72485" i="1"/>
  <c r="Z72484" i="1"/>
  <c r="Z72483" i="1"/>
  <c r="Z72482" i="1"/>
  <c r="Z72481" i="1"/>
  <c r="Z72480" i="1"/>
  <c r="Z72479" i="1"/>
  <c r="Z72478" i="1"/>
  <c r="Z72477" i="1"/>
  <c r="Z72476" i="1"/>
  <c r="Z72475" i="1"/>
  <c r="Z72474" i="1"/>
  <c r="Z72473" i="1"/>
  <c r="Z72472" i="1"/>
  <c r="Z72471" i="1"/>
  <c r="Z72470" i="1"/>
  <c r="Z72469" i="1"/>
  <c r="Z72468" i="1"/>
  <c r="Z72467" i="1"/>
  <c r="Z72466" i="1"/>
  <c r="Z72465" i="1"/>
  <c r="Z72464" i="1"/>
  <c r="Z72463" i="1"/>
  <c r="Z72462" i="1"/>
  <c r="Z72461" i="1"/>
  <c r="Z72460" i="1"/>
  <c r="Z72459" i="1"/>
  <c r="Z72458" i="1"/>
  <c r="Z72457" i="1"/>
  <c r="Z72456" i="1"/>
  <c r="Z72455" i="1"/>
  <c r="Z72454" i="1"/>
  <c r="Z72453" i="1"/>
  <c r="Z72452" i="1"/>
  <c r="Z72451" i="1"/>
  <c r="Z72450" i="1"/>
  <c r="Z72449" i="1"/>
  <c r="Z72448" i="1"/>
  <c r="Z72447" i="1"/>
  <c r="Z72446" i="1"/>
  <c r="Z72445" i="1"/>
  <c r="Z72444" i="1"/>
  <c r="Z72443" i="1"/>
  <c r="Z72442" i="1"/>
  <c r="Z72441" i="1"/>
  <c r="Z72440" i="1"/>
  <c r="Z72439" i="1"/>
  <c r="Z72438" i="1"/>
  <c r="Z72437" i="1"/>
  <c r="Z72436" i="1"/>
  <c r="Z72435" i="1"/>
  <c r="Z72434" i="1"/>
  <c r="Z72433" i="1"/>
  <c r="Z72432" i="1"/>
  <c r="Z72431" i="1"/>
  <c r="Z72430" i="1"/>
  <c r="Z72429" i="1"/>
  <c r="Z72428" i="1"/>
  <c r="Z72427" i="1"/>
  <c r="Z72426" i="1"/>
  <c r="Z72425" i="1"/>
  <c r="Z72424" i="1"/>
  <c r="Z72423" i="1"/>
  <c r="Z72422" i="1"/>
  <c r="Z72421" i="1"/>
  <c r="Z72420" i="1"/>
  <c r="Z72419" i="1"/>
  <c r="Z72418" i="1"/>
  <c r="Z72417" i="1"/>
  <c r="Z72416" i="1"/>
  <c r="Z72415" i="1"/>
  <c r="Z72414" i="1"/>
  <c r="Z72413" i="1"/>
  <c r="Z72412" i="1"/>
  <c r="Z72411" i="1"/>
  <c r="Z72410" i="1"/>
  <c r="Z72409" i="1"/>
  <c r="Z72408" i="1"/>
  <c r="Z72407" i="1"/>
  <c r="Z72406" i="1"/>
  <c r="Z72405" i="1"/>
  <c r="Z72404" i="1"/>
  <c r="Z72403" i="1"/>
  <c r="Z72402" i="1"/>
  <c r="Z72401" i="1"/>
  <c r="Z72400" i="1"/>
  <c r="Z72399" i="1"/>
  <c r="Z72398" i="1"/>
  <c r="Z72397" i="1"/>
  <c r="Z72396" i="1"/>
  <c r="Z72395" i="1"/>
  <c r="Z72394" i="1"/>
  <c r="Z72393" i="1"/>
  <c r="Z72392" i="1"/>
  <c r="Z72391" i="1"/>
  <c r="Z72390" i="1"/>
  <c r="Z72389" i="1"/>
  <c r="Z72388" i="1"/>
  <c r="Z72387" i="1"/>
  <c r="Z72386" i="1"/>
  <c r="Z72385" i="1"/>
  <c r="Z72384" i="1"/>
  <c r="Z72383" i="1"/>
  <c r="Z72382" i="1"/>
  <c r="Z72381" i="1"/>
  <c r="Z72380" i="1"/>
  <c r="Z72379" i="1"/>
  <c r="Z72378" i="1"/>
  <c r="Z72377" i="1"/>
  <c r="Z72376" i="1"/>
  <c r="Z72375" i="1"/>
  <c r="Z72374" i="1"/>
  <c r="Z72373" i="1"/>
  <c r="Z72372" i="1"/>
  <c r="Z72371" i="1"/>
  <c r="Z72370" i="1"/>
  <c r="Z72369" i="1"/>
  <c r="Z72368" i="1"/>
  <c r="Z72367" i="1"/>
  <c r="Z72366" i="1"/>
  <c r="Z72365" i="1"/>
  <c r="Z72364" i="1"/>
  <c r="Z72363" i="1"/>
  <c r="Z72362" i="1"/>
  <c r="Z72361" i="1"/>
  <c r="Z72360" i="1"/>
  <c r="Z72359" i="1"/>
  <c r="Z72358" i="1"/>
  <c r="Z72357" i="1"/>
  <c r="Z72356" i="1"/>
  <c r="Z72355" i="1"/>
  <c r="Z72354" i="1"/>
  <c r="Z72353" i="1"/>
  <c r="Z72352" i="1"/>
  <c r="Z72351" i="1"/>
  <c r="Z72350" i="1"/>
  <c r="Z72349" i="1"/>
  <c r="Z72348" i="1"/>
  <c r="Z72347" i="1"/>
  <c r="Z72346" i="1"/>
  <c r="Z72345" i="1"/>
  <c r="Z72344" i="1"/>
  <c r="Z72343" i="1"/>
  <c r="Z72342" i="1"/>
  <c r="Z72341" i="1"/>
  <c r="Z72340" i="1"/>
  <c r="Z72339" i="1"/>
  <c r="Z72338" i="1"/>
  <c r="Z72337" i="1"/>
  <c r="Z72336" i="1"/>
  <c r="Z72335" i="1"/>
  <c r="Z72334" i="1"/>
  <c r="Z72333" i="1"/>
  <c r="Z72332" i="1"/>
  <c r="Z72331" i="1"/>
  <c r="Z72330" i="1"/>
  <c r="Z72329" i="1"/>
  <c r="Z72328" i="1"/>
  <c r="Z72327" i="1"/>
  <c r="Z72326" i="1"/>
  <c r="Z72325" i="1"/>
  <c r="Z72324" i="1"/>
  <c r="Z72323" i="1"/>
  <c r="Z72322" i="1"/>
  <c r="Z72321" i="1"/>
  <c r="Z72320" i="1"/>
  <c r="Z72319" i="1"/>
  <c r="Z72318" i="1"/>
  <c r="Z72317" i="1"/>
  <c r="Z72316" i="1"/>
  <c r="Z72315" i="1"/>
  <c r="Z72314" i="1"/>
  <c r="Z72313" i="1"/>
  <c r="Z72312" i="1"/>
  <c r="Z72311" i="1"/>
  <c r="Z72310" i="1"/>
  <c r="Z72309" i="1"/>
  <c r="Z72308" i="1"/>
  <c r="Z72307" i="1"/>
  <c r="Z72306" i="1"/>
  <c r="Z72305" i="1"/>
  <c r="Z72304" i="1"/>
  <c r="Z72303" i="1"/>
  <c r="Z72302" i="1"/>
  <c r="Z72301" i="1"/>
  <c r="Z72300" i="1"/>
  <c r="Z72299" i="1"/>
  <c r="Z72298" i="1"/>
  <c r="Z72297" i="1"/>
  <c r="Z72296" i="1"/>
  <c r="Z72295" i="1"/>
  <c r="Z72294" i="1"/>
  <c r="Z72293" i="1"/>
  <c r="Z72292" i="1"/>
  <c r="Z72291" i="1"/>
  <c r="Z72290" i="1"/>
  <c r="Z72289" i="1"/>
  <c r="Z72288" i="1"/>
  <c r="Z72287" i="1"/>
  <c r="Z72286" i="1"/>
  <c r="Z72285" i="1"/>
  <c r="Z72284" i="1"/>
  <c r="Z72283" i="1"/>
  <c r="Z72282" i="1"/>
  <c r="Z72281" i="1"/>
  <c r="Z72280" i="1"/>
  <c r="Z72279" i="1"/>
  <c r="Z72278" i="1"/>
  <c r="Z72277" i="1"/>
  <c r="Z72276" i="1"/>
  <c r="Z72275" i="1"/>
  <c r="Z72274" i="1"/>
  <c r="Z72273" i="1"/>
  <c r="Z72272" i="1"/>
  <c r="Z72271" i="1"/>
  <c r="Z72270" i="1"/>
  <c r="Z72269" i="1"/>
  <c r="Z72268" i="1"/>
  <c r="Z72267" i="1"/>
  <c r="Z72266" i="1"/>
  <c r="Z72265" i="1"/>
  <c r="Z72264" i="1"/>
  <c r="Z72263" i="1"/>
  <c r="Z72262" i="1"/>
  <c r="Z72261" i="1"/>
  <c r="Z72260" i="1"/>
  <c r="Z72259" i="1"/>
  <c r="Z72258" i="1"/>
  <c r="Z72257" i="1"/>
  <c r="Z72256" i="1"/>
  <c r="Z72255" i="1"/>
  <c r="Z72254" i="1"/>
  <c r="Z72253" i="1"/>
  <c r="Z72252" i="1"/>
  <c r="Z72251" i="1"/>
  <c r="Z72250" i="1"/>
  <c r="Z72249" i="1"/>
  <c r="Z72248" i="1"/>
  <c r="Z72247" i="1"/>
  <c r="Z72246" i="1"/>
  <c r="Z72245" i="1"/>
  <c r="Z72244" i="1"/>
  <c r="Z72243" i="1"/>
  <c r="Z72242" i="1"/>
  <c r="Z72241" i="1"/>
  <c r="Z72240" i="1"/>
  <c r="Z72239" i="1"/>
  <c r="Z72238" i="1"/>
  <c r="Z72237" i="1"/>
  <c r="Z72236" i="1"/>
  <c r="Z72235" i="1"/>
  <c r="Z72234" i="1"/>
  <c r="Z72233" i="1"/>
  <c r="Z72232" i="1"/>
  <c r="Z72231" i="1"/>
  <c r="Z72230" i="1"/>
  <c r="Z72229" i="1"/>
  <c r="Z72228" i="1"/>
  <c r="Z72227" i="1"/>
  <c r="Z72226" i="1"/>
  <c r="Z72225" i="1"/>
  <c r="Z72224" i="1"/>
  <c r="Z72223" i="1"/>
  <c r="Z72222" i="1"/>
  <c r="Z72221" i="1"/>
  <c r="Z72220" i="1"/>
  <c r="Z72219" i="1"/>
  <c r="Z72218" i="1"/>
  <c r="Z72217" i="1"/>
  <c r="Z72216" i="1"/>
  <c r="Z72215" i="1"/>
  <c r="Z72214" i="1"/>
  <c r="Z72213" i="1"/>
  <c r="Z72212" i="1"/>
  <c r="Z72211" i="1"/>
  <c r="Z72210" i="1"/>
  <c r="Z72209" i="1"/>
  <c r="Z72208" i="1"/>
  <c r="Z72207" i="1"/>
  <c r="Z72206" i="1"/>
  <c r="Z72205" i="1"/>
  <c r="Z72204" i="1"/>
  <c r="Z72203" i="1"/>
  <c r="Z72202" i="1"/>
  <c r="Z72201" i="1"/>
  <c r="Z72200" i="1"/>
  <c r="Z72199" i="1"/>
  <c r="Z72198" i="1"/>
  <c r="Z72197" i="1"/>
  <c r="Z72196" i="1"/>
  <c r="Z72195" i="1"/>
  <c r="Z72194" i="1"/>
  <c r="Z72193" i="1"/>
  <c r="Z72192" i="1"/>
  <c r="Z72191" i="1"/>
  <c r="Z72190" i="1"/>
  <c r="Z72189" i="1"/>
  <c r="Z72188" i="1"/>
  <c r="Z72187" i="1"/>
  <c r="Z72186" i="1"/>
  <c r="Z72185" i="1"/>
  <c r="Z72184" i="1"/>
  <c r="Z72183" i="1"/>
  <c r="Z72182" i="1"/>
  <c r="Z72181" i="1"/>
  <c r="Z72180" i="1"/>
  <c r="Z72179" i="1"/>
  <c r="Z72178" i="1"/>
  <c r="Z72177" i="1"/>
  <c r="Z72176" i="1"/>
  <c r="Z72175" i="1"/>
  <c r="Z72174" i="1"/>
  <c r="Z72173" i="1"/>
  <c r="Z72172" i="1"/>
  <c r="Z72171" i="1"/>
  <c r="Z72170" i="1"/>
  <c r="Z72169" i="1"/>
  <c r="Z72168" i="1"/>
  <c r="Z72167" i="1"/>
  <c r="Z72166" i="1"/>
  <c r="Z72165" i="1"/>
  <c r="Z72164" i="1"/>
  <c r="Z72163" i="1"/>
  <c r="Z72162" i="1"/>
  <c r="Z72161" i="1"/>
  <c r="Z72160" i="1"/>
  <c r="Z72159" i="1"/>
  <c r="Z72158" i="1"/>
  <c r="Z72157" i="1"/>
  <c r="Z72156" i="1"/>
  <c r="Z72155" i="1"/>
  <c r="Z72154" i="1"/>
  <c r="Z72153" i="1"/>
  <c r="Z72152" i="1"/>
  <c r="Z72151" i="1"/>
  <c r="Z72150" i="1"/>
  <c r="Z72149" i="1"/>
  <c r="Z72148" i="1"/>
  <c r="Z72147" i="1"/>
  <c r="Z72146" i="1"/>
  <c r="Z72145" i="1"/>
  <c r="Z72144" i="1"/>
  <c r="Z72143" i="1"/>
  <c r="Z72142" i="1"/>
  <c r="Z72141" i="1"/>
  <c r="Z72140" i="1"/>
  <c r="Z72139" i="1"/>
  <c r="Z72138" i="1"/>
  <c r="Z72137" i="1"/>
  <c r="Z72136" i="1"/>
  <c r="Z72135" i="1"/>
  <c r="Z72134" i="1"/>
  <c r="Z72133" i="1"/>
  <c r="Z72132" i="1"/>
  <c r="Z72131" i="1"/>
  <c r="Z72130" i="1"/>
  <c r="Z72129" i="1"/>
  <c r="Z72128" i="1"/>
  <c r="Z72127" i="1"/>
  <c r="Z72126" i="1"/>
  <c r="Z72125" i="1"/>
  <c r="Z72124" i="1"/>
  <c r="Z72123" i="1"/>
  <c r="Z72122" i="1"/>
  <c r="Z72121" i="1"/>
  <c r="Z72120" i="1"/>
  <c r="Z72119" i="1"/>
  <c r="Z72118" i="1"/>
  <c r="Z72117" i="1"/>
  <c r="Z72116" i="1"/>
  <c r="Z72115" i="1"/>
  <c r="Z72114" i="1"/>
  <c r="Z72113" i="1"/>
  <c r="Z72112" i="1"/>
  <c r="Z72111" i="1"/>
  <c r="Z72110" i="1"/>
  <c r="Z72109" i="1"/>
  <c r="Z72108" i="1"/>
  <c r="Z72107" i="1"/>
  <c r="Z72106" i="1"/>
  <c r="Z72105" i="1"/>
  <c r="Z72104" i="1"/>
  <c r="Z72103" i="1"/>
  <c r="Z72102" i="1"/>
  <c r="Z72101" i="1"/>
  <c r="Z72100" i="1"/>
  <c r="Z72099" i="1"/>
  <c r="Z72098" i="1"/>
  <c r="Z72097" i="1"/>
  <c r="Z72096" i="1"/>
  <c r="Z72095" i="1"/>
  <c r="Z72094" i="1"/>
  <c r="Z72093" i="1"/>
  <c r="Z72092" i="1"/>
  <c r="Z72091" i="1"/>
  <c r="Z72090" i="1"/>
  <c r="Z72089" i="1"/>
  <c r="Z72088" i="1"/>
  <c r="Z72087" i="1"/>
  <c r="Z72086" i="1"/>
  <c r="Z72085" i="1"/>
  <c r="Z72084" i="1"/>
  <c r="Z72083" i="1"/>
  <c r="Z72082" i="1"/>
  <c r="Z72081" i="1"/>
  <c r="Z72080" i="1"/>
  <c r="Z72079" i="1"/>
  <c r="Z72078" i="1"/>
  <c r="Z72077" i="1"/>
  <c r="Z72076" i="1"/>
  <c r="Z72075" i="1"/>
  <c r="Z72074" i="1"/>
  <c r="Z72073" i="1"/>
  <c r="Z72072" i="1"/>
  <c r="Z72071" i="1"/>
  <c r="Z72070" i="1"/>
  <c r="Z72069" i="1"/>
  <c r="Z72068" i="1"/>
  <c r="Z72067" i="1"/>
  <c r="Z72066" i="1"/>
  <c r="Z72065" i="1"/>
  <c r="Z72064" i="1"/>
  <c r="Z72063" i="1"/>
  <c r="Z72062" i="1"/>
  <c r="Z72061" i="1"/>
  <c r="Z72060" i="1"/>
  <c r="Z72059" i="1"/>
  <c r="Z72058" i="1"/>
  <c r="Z72057" i="1"/>
  <c r="Z72056" i="1"/>
  <c r="Z72055" i="1"/>
  <c r="Z72054" i="1"/>
  <c r="Z72053" i="1"/>
  <c r="Z72052" i="1"/>
  <c r="Z72051" i="1"/>
  <c r="Z72050" i="1"/>
  <c r="Z72049" i="1"/>
  <c r="Z72048" i="1"/>
  <c r="Z72047" i="1"/>
  <c r="Z72046" i="1"/>
  <c r="Z72045" i="1"/>
  <c r="Z72044" i="1"/>
  <c r="Z72043" i="1"/>
  <c r="Z72042" i="1"/>
  <c r="Z72041" i="1"/>
  <c r="Z72040" i="1"/>
  <c r="Z72039" i="1"/>
  <c r="Z72038" i="1"/>
  <c r="Z72037" i="1"/>
  <c r="Z72036" i="1"/>
  <c r="Z72035" i="1"/>
  <c r="Z72034" i="1"/>
  <c r="Z72033" i="1"/>
  <c r="Z72032" i="1"/>
  <c r="Z72031" i="1"/>
  <c r="Z72030" i="1"/>
  <c r="Z72029" i="1"/>
  <c r="Z72028" i="1"/>
  <c r="Z72027" i="1"/>
  <c r="Z72026" i="1"/>
  <c r="Z72025" i="1"/>
  <c r="Z72024" i="1"/>
  <c r="Z72023" i="1"/>
  <c r="Z72022" i="1"/>
  <c r="Z72021" i="1"/>
  <c r="Z72020" i="1"/>
  <c r="Z72019" i="1"/>
  <c r="Z72018" i="1"/>
  <c r="Z72017" i="1"/>
  <c r="Z72016" i="1"/>
  <c r="Z72015" i="1"/>
  <c r="Z72014" i="1"/>
  <c r="Z72013" i="1"/>
  <c r="Z72012" i="1"/>
  <c r="Z72011" i="1"/>
  <c r="Z72010" i="1"/>
  <c r="Z72009" i="1"/>
  <c r="Z72008" i="1"/>
  <c r="Z72007" i="1"/>
  <c r="Z72006" i="1"/>
  <c r="Z72005" i="1"/>
  <c r="Z72004" i="1"/>
  <c r="Z72003" i="1"/>
  <c r="Z72002" i="1"/>
  <c r="Z72001" i="1"/>
  <c r="Z72000" i="1"/>
  <c r="Z71999" i="1"/>
  <c r="Z71998" i="1"/>
  <c r="Z71997" i="1"/>
  <c r="Z71996" i="1"/>
  <c r="Z71995" i="1"/>
  <c r="Z71994" i="1"/>
  <c r="Z71993" i="1"/>
  <c r="Z71992" i="1"/>
  <c r="Z71991" i="1"/>
  <c r="Z71990" i="1"/>
  <c r="Z71989" i="1"/>
  <c r="Z71988" i="1"/>
  <c r="Z71987" i="1"/>
  <c r="Z71986" i="1"/>
  <c r="Z71985" i="1"/>
  <c r="Z71984" i="1"/>
  <c r="Z71983" i="1"/>
  <c r="Z71982" i="1"/>
  <c r="Z71981" i="1"/>
  <c r="Z71980" i="1"/>
  <c r="Z71979" i="1"/>
  <c r="Z71978" i="1"/>
  <c r="Z71977" i="1"/>
  <c r="Z71976" i="1"/>
  <c r="Z71975" i="1"/>
  <c r="Z71974" i="1"/>
  <c r="Z71973" i="1"/>
  <c r="Z71972" i="1"/>
  <c r="Z71971" i="1"/>
  <c r="Z71970" i="1"/>
  <c r="Z71969" i="1"/>
  <c r="Z71968" i="1"/>
  <c r="Z71967" i="1"/>
  <c r="Z71966" i="1"/>
  <c r="Z71965" i="1"/>
  <c r="Z71964" i="1"/>
  <c r="Z71963" i="1"/>
  <c r="Z71962" i="1"/>
  <c r="Z71961" i="1"/>
  <c r="Z71960" i="1"/>
  <c r="Z71959" i="1"/>
  <c r="Z71958" i="1"/>
  <c r="Z71957" i="1"/>
  <c r="Z71956" i="1"/>
  <c r="Z71955" i="1"/>
  <c r="Z71954" i="1"/>
  <c r="Z71953" i="1"/>
  <c r="Z71952" i="1"/>
  <c r="Z71951" i="1"/>
  <c r="Z71950" i="1"/>
  <c r="Z71949" i="1"/>
  <c r="Z71948" i="1"/>
  <c r="Z71947" i="1"/>
  <c r="Z71946" i="1"/>
  <c r="Z71945" i="1"/>
  <c r="Z71944" i="1"/>
  <c r="Z71943" i="1"/>
  <c r="Z71942" i="1"/>
  <c r="Z71941" i="1"/>
  <c r="Z71940" i="1"/>
  <c r="Z71939" i="1"/>
  <c r="Z71938" i="1"/>
  <c r="Z71937" i="1"/>
  <c r="Z71936" i="1"/>
  <c r="Z71935" i="1"/>
  <c r="Z71934" i="1"/>
  <c r="Z71933" i="1"/>
  <c r="Z71932" i="1"/>
  <c r="Z71931" i="1"/>
  <c r="Z71930" i="1"/>
  <c r="Z71929" i="1"/>
  <c r="Z71928" i="1"/>
  <c r="Z71927" i="1"/>
  <c r="Z71926" i="1"/>
  <c r="Z71925" i="1"/>
  <c r="Z71924" i="1"/>
  <c r="Z71923" i="1"/>
  <c r="Z71922" i="1"/>
  <c r="Z71921" i="1"/>
  <c r="Z71920" i="1"/>
  <c r="Z71919" i="1"/>
  <c r="Z71918" i="1"/>
  <c r="Z71917" i="1"/>
  <c r="Z71916" i="1"/>
  <c r="Z71915" i="1"/>
  <c r="Z71914" i="1"/>
  <c r="Z71913" i="1"/>
  <c r="Z71912" i="1"/>
  <c r="Z71911" i="1"/>
  <c r="Z71910" i="1"/>
  <c r="Z71909" i="1"/>
  <c r="Z71908" i="1"/>
  <c r="Z71907" i="1"/>
  <c r="Z71906" i="1"/>
  <c r="Z71905" i="1"/>
  <c r="Z71904" i="1"/>
  <c r="Z71903" i="1"/>
  <c r="Z71902" i="1"/>
  <c r="Z71901" i="1"/>
  <c r="Z71900" i="1"/>
  <c r="Z71899" i="1"/>
  <c r="Z71898" i="1"/>
  <c r="Z71897" i="1"/>
  <c r="Z71896" i="1"/>
  <c r="Z71895" i="1"/>
  <c r="Z71894" i="1"/>
  <c r="Z71893" i="1"/>
  <c r="Z71892" i="1"/>
  <c r="Z71891" i="1"/>
  <c r="Z71890" i="1"/>
  <c r="Z71889" i="1"/>
  <c r="Z71888" i="1"/>
  <c r="Z71887" i="1"/>
  <c r="Z71886" i="1"/>
  <c r="Z71885" i="1"/>
  <c r="Z71884" i="1"/>
  <c r="Z71883" i="1"/>
  <c r="Z71882" i="1"/>
  <c r="Z71881" i="1"/>
  <c r="Z71880" i="1"/>
  <c r="Z71879" i="1"/>
  <c r="Z71878" i="1"/>
  <c r="Z71877" i="1"/>
  <c r="Z71876" i="1"/>
  <c r="Z71875" i="1"/>
  <c r="Z71874" i="1"/>
  <c r="Z71873" i="1"/>
  <c r="Z71872" i="1"/>
  <c r="Z71871" i="1"/>
  <c r="Z71870" i="1"/>
  <c r="Z71869" i="1"/>
  <c r="Z71868" i="1"/>
  <c r="Z71867" i="1"/>
  <c r="Z71866" i="1"/>
  <c r="Z71865" i="1"/>
  <c r="Z71864" i="1"/>
  <c r="Z71863" i="1"/>
  <c r="Z71862" i="1"/>
  <c r="Z71861" i="1"/>
  <c r="Z71860" i="1"/>
  <c r="Z71859" i="1"/>
  <c r="Z71858" i="1"/>
  <c r="Z71857" i="1"/>
  <c r="Z71856" i="1"/>
  <c r="Z71855" i="1"/>
  <c r="Z71854" i="1"/>
  <c r="Z71853" i="1"/>
  <c r="Z71852" i="1"/>
  <c r="Z71851" i="1"/>
  <c r="Z71850" i="1"/>
  <c r="Z71849" i="1"/>
  <c r="Z71848" i="1"/>
  <c r="Z71847" i="1"/>
  <c r="Z71846" i="1"/>
  <c r="Z71845" i="1"/>
  <c r="Z71844" i="1"/>
  <c r="Z71843" i="1"/>
  <c r="Z71842" i="1"/>
  <c r="Z71841" i="1"/>
  <c r="Z71840" i="1"/>
  <c r="Z71839" i="1"/>
  <c r="Z71838" i="1"/>
  <c r="Z71837" i="1"/>
  <c r="Z71836" i="1"/>
  <c r="Z71835" i="1"/>
  <c r="Z71834" i="1"/>
  <c r="Z71833" i="1"/>
  <c r="Z71832" i="1"/>
  <c r="Z71831" i="1"/>
  <c r="Z71830" i="1"/>
  <c r="Z71829" i="1"/>
  <c r="Z71828" i="1"/>
  <c r="Z71827" i="1"/>
  <c r="Z71826" i="1"/>
  <c r="Z71825" i="1"/>
  <c r="Z71824" i="1"/>
  <c r="Z71823" i="1"/>
  <c r="Z71822" i="1"/>
  <c r="Z71821" i="1"/>
  <c r="Z71820" i="1"/>
  <c r="Z71819" i="1"/>
  <c r="Z71818" i="1"/>
  <c r="Z71817" i="1"/>
  <c r="Z71816" i="1"/>
  <c r="Z71815" i="1"/>
  <c r="Z71814" i="1"/>
  <c r="Z71813" i="1"/>
  <c r="Z71812" i="1"/>
  <c r="Z71811" i="1"/>
  <c r="Z71810" i="1"/>
  <c r="Z71809" i="1"/>
  <c r="Z71808" i="1"/>
  <c r="Z71807" i="1"/>
  <c r="Z71806" i="1"/>
  <c r="Z71805" i="1"/>
  <c r="Z71804" i="1"/>
  <c r="Z71803" i="1"/>
  <c r="Z71802" i="1"/>
  <c r="Z71801" i="1"/>
  <c r="Z71800" i="1"/>
  <c r="Z71799" i="1"/>
  <c r="Z71798" i="1"/>
  <c r="Z71797" i="1"/>
  <c r="Z71796" i="1"/>
  <c r="Z71795" i="1"/>
  <c r="Z71794" i="1"/>
  <c r="Z71793" i="1"/>
  <c r="Z71792" i="1"/>
  <c r="Z71791" i="1"/>
  <c r="Z71790" i="1"/>
  <c r="Z71789" i="1"/>
  <c r="Z71788" i="1"/>
  <c r="Z71787" i="1"/>
  <c r="Z71786" i="1"/>
  <c r="Z71785" i="1"/>
  <c r="Z71784" i="1"/>
  <c r="Z71783" i="1"/>
  <c r="Z71782" i="1"/>
  <c r="Z71781" i="1"/>
  <c r="Z71780" i="1"/>
  <c r="Z71779" i="1"/>
  <c r="Z71778" i="1"/>
  <c r="Z71777" i="1"/>
  <c r="Z71776" i="1"/>
  <c r="Z71775" i="1"/>
  <c r="Z71774" i="1"/>
  <c r="Z71773" i="1"/>
  <c r="Z71772" i="1"/>
  <c r="Z71771" i="1"/>
  <c r="Z71770" i="1"/>
  <c r="Z71769" i="1"/>
  <c r="Z71768" i="1"/>
  <c r="Z71767" i="1"/>
  <c r="Z71766" i="1"/>
  <c r="Z71765" i="1"/>
  <c r="Z71764" i="1"/>
  <c r="Z71763" i="1"/>
  <c r="Z71762" i="1"/>
  <c r="Z71761" i="1"/>
  <c r="Z71760" i="1"/>
  <c r="Z71759" i="1"/>
  <c r="Z71758" i="1"/>
  <c r="Z71757" i="1"/>
  <c r="Z71756" i="1"/>
  <c r="Z71755" i="1"/>
  <c r="Z71754" i="1"/>
  <c r="Z71753" i="1"/>
  <c r="Z71752" i="1"/>
  <c r="Z71751" i="1"/>
  <c r="Z71750" i="1"/>
  <c r="Z71749" i="1"/>
  <c r="Z71748" i="1"/>
  <c r="Z71747" i="1"/>
  <c r="Z71746" i="1"/>
  <c r="Z71745" i="1"/>
  <c r="Z71744" i="1"/>
  <c r="Z71743" i="1"/>
  <c r="Z71742" i="1"/>
  <c r="Z71741" i="1"/>
  <c r="Z71740" i="1"/>
  <c r="Z71739" i="1"/>
  <c r="Z71738" i="1"/>
  <c r="Z71737" i="1"/>
  <c r="Z71736" i="1"/>
  <c r="Z71735" i="1"/>
  <c r="Z71734" i="1"/>
  <c r="Z71733" i="1"/>
  <c r="Z71732" i="1"/>
  <c r="Z71731" i="1"/>
  <c r="Z71730" i="1"/>
  <c r="Z71729" i="1"/>
  <c r="Z71728" i="1"/>
  <c r="Z71727" i="1"/>
  <c r="Z71726" i="1"/>
  <c r="Z71725" i="1"/>
  <c r="Z71724" i="1"/>
  <c r="Z71723" i="1"/>
  <c r="Z71722" i="1"/>
  <c r="Z71721" i="1"/>
  <c r="Z71720" i="1"/>
  <c r="Z71719" i="1"/>
  <c r="Z71718" i="1"/>
  <c r="Z71717" i="1"/>
  <c r="Z71716" i="1"/>
  <c r="Z71715" i="1"/>
  <c r="Z71714" i="1"/>
  <c r="Z71713" i="1"/>
  <c r="Z71712" i="1"/>
  <c r="Z71711" i="1"/>
  <c r="Z71710" i="1"/>
  <c r="Z71709" i="1"/>
  <c r="Z71708" i="1"/>
  <c r="Z71707" i="1"/>
  <c r="Z71706" i="1"/>
  <c r="Z71705" i="1"/>
  <c r="Z71704" i="1"/>
  <c r="Z71703" i="1"/>
  <c r="Z71702" i="1"/>
  <c r="Z71701" i="1"/>
  <c r="Z71700" i="1"/>
  <c r="Z71699" i="1"/>
  <c r="Z71698" i="1"/>
  <c r="Z71697" i="1"/>
  <c r="Z71696" i="1"/>
  <c r="Z71695" i="1"/>
  <c r="Z71694" i="1"/>
  <c r="Z71693" i="1"/>
  <c r="Z71692" i="1"/>
  <c r="Z71691" i="1"/>
  <c r="Z71690" i="1"/>
  <c r="Z71689" i="1"/>
  <c r="Z71688" i="1"/>
  <c r="Z71687" i="1"/>
  <c r="Z71686" i="1"/>
  <c r="Z71685" i="1"/>
  <c r="Z71684" i="1"/>
  <c r="Z71683" i="1"/>
  <c r="Z71682" i="1"/>
  <c r="Z71681" i="1"/>
  <c r="Z71680" i="1"/>
  <c r="Z71679" i="1"/>
  <c r="Z71678" i="1"/>
  <c r="Z71677" i="1"/>
  <c r="Z71676" i="1"/>
  <c r="Z71675" i="1"/>
  <c r="Z71674" i="1"/>
  <c r="Z71673" i="1"/>
  <c r="Z71672" i="1"/>
  <c r="Z71671" i="1"/>
  <c r="Z71670" i="1"/>
  <c r="Z71669" i="1"/>
  <c r="Z71668" i="1"/>
  <c r="Z71667" i="1"/>
  <c r="Z71666" i="1"/>
  <c r="Z71665" i="1"/>
  <c r="Z71664" i="1"/>
  <c r="Z71663" i="1"/>
  <c r="Z71662" i="1"/>
  <c r="Z71661" i="1"/>
  <c r="Z71660" i="1"/>
  <c r="Z71659" i="1"/>
  <c r="Z71658" i="1"/>
  <c r="Z71657" i="1"/>
  <c r="Z71656" i="1"/>
  <c r="Z71655" i="1"/>
  <c r="Z71654" i="1"/>
  <c r="Z71653" i="1"/>
  <c r="Z71652" i="1"/>
  <c r="Z71651" i="1"/>
  <c r="Z71650" i="1"/>
  <c r="Z71649" i="1"/>
  <c r="Z71648" i="1"/>
  <c r="Z71647" i="1"/>
  <c r="Z71646" i="1"/>
  <c r="Z71645" i="1"/>
  <c r="Z71644" i="1"/>
  <c r="Z71643" i="1"/>
  <c r="Z71642" i="1"/>
  <c r="Z71641" i="1"/>
  <c r="Z71640" i="1"/>
  <c r="Z71639" i="1"/>
  <c r="Z71638" i="1"/>
  <c r="Z71637" i="1"/>
  <c r="Z71636" i="1"/>
  <c r="Z71635" i="1"/>
  <c r="Z71634" i="1"/>
  <c r="Z71633" i="1"/>
  <c r="Z71632" i="1"/>
  <c r="Z71631" i="1"/>
  <c r="Z71630" i="1"/>
  <c r="Z71629" i="1"/>
  <c r="Z71628" i="1"/>
  <c r="Z71627" i="1"/>
  <c r="Z71626" i="1"/>
  <c r="Z71625" i="1"/>
  <c r="Z71624" i="1"/>
  <c r="Z71623" i="1"/>
  <c r="Z71622" i="1"/>
  <c r="Z71621" i="1"/>
  <c r="Z71620" i="1"/>
  <c r="Z71619" i="1"/>
  <c r="Z71618" i="1"/>
  <c r="Z71617" i="1"/>
  <c r="Z71616" i="1"/>
  <c r="Z71615" i="1"/>
  <c r="Z71614" i="1"/>
  <c r="Z71613" i="1"/>
  <c r="Z71612" i="1"/>
  <c r="Z71611" i="1"/>
  <c r="Z71610" i="1"/>
  <c r="Z71609" i="1"/>
  <c r="Z71608" i="1"/>
  <c r="Z71607" i="1"/>
  <c r="Z71606" i="1"/>
  <c r="Z71605" i="1"/>
  <c r="Z71604" i="1"/>
  <c r="Z71603" i="1"/>
  <c r="Z71602" i="1"/>
  <c r="Z71601" i="1"/>
  <c r="Z71600" i="1"/>
  <c r="Z71599" i="1"/>
  <c r="Z71598" i="1"/>
  <c r="Z71597" i="1"/>
  <c r="Z71596" i="1"/>
  <c r="Z71595" i="1"/>
  <c r="Z71594" i="1"/>
  <c r="Z71593" i="1"/>
  <c r="Z71592" i="1"/>
  <c r="Z71591" i="1"/>
  <c r="Z71590" i="1"/>
  <c r="Z71589" i="1"/>
  <c r="Z71588" i="1"/>
  <c r="Z71587" i="1"/>
  <c r="Z71586" i="1"/>
  <c r="Z71585" i="1"/>
  <c r="Z71584" i="1"/>
  <c r="Z71583" i="1"/>
  <c r="Z71582" i="1"/>
  <c r="Z71581" i="1"/>
  <c r="Z71580" i="1"/>
  <c r="Z71579" i="1"/>
  <c r="Z71578" i="1"/>
  <c r="Z71577" i="1"/>
  <c r="Z71576" i="1"/>
  <c r="Z71575" i="1"/>
  <c r="Z71574" i="1"/>
  <c r="Z71573" i="1"/>
  <c r="Z71572" i="1"/>
  <c r="Z71571" i="1"/>
  <c r="Z71570" i="1"/>
  <c r="Z71569" i="1"/>
  <c r="Z71568" i="1"/>
  <c r="Z71567" i="1"/>
  <c r="Z71566" i="1"/>
  <c r="Z71565" i="1"/>
  <c r="Z71564" i="1"/>
  <c r="Z71563" i="1"/>
  <c r="Z71562" i="1"/>
  <c r="Z71561" i="1"/>
  <c r="Z71560" i="1"/>
  <c r="Z71559" i="1"/>
  <c r="Z71558" i="1"/>
  <c r="Z71557" i="1"/>
  <c r="Z71556" i="1"/>
  <c r="Z71555" i="1"/>
  <c r="Z71554" i="1"/>
  <c r="Z71553" i="1"/>
  <c r="Z71552" i="1"/>
  <c r="Z71551" i="1"/>
  <c r="Z71550" i="1"/>
  <c r="Z71549" i="1"/>
  <c r="Z71548" i="1"/>
  <c r="Z71547" i="1"/>
  <c r="Z71546" i="1"/>
  <c r="Z71545" i="1"/>
  <c r="Z71544" i="1"/>
  <c r="Z71543" i="1"/>
  <c r="Z71542" i="1"/>
  <c r="Z71541" i="1"/>
  <c r="Z71540" i="1"/>
  <c r="Z71539" i="1"/>
  <c r="Z71538" i="1"/>
  <c r="Z71537" i="1"/>
  <c r="Z71536" i="1"/>
  <c r="Z71535" i="1"/>
  <c r="Z71534" i="1"/>
  <c r="Z71533" i="1"/>
  <c r="Z71532" i="1"/>
  <c r="Z71531" i="1"/>
  <c r="Z71530" i="1"/>
  <c r="Z71529" i="1"/>
  <c r="Z71528" i="1"/>
  <c r="Z71527" i="1"/>
  <c r="Z71526" i="1"/>
  <c r="Z71525" i="1"/>
  <c r="Z71524" i="1"/>
  <c r="Z71523" i="1"/>
  <c r="Z71522" i="1"/>
  <c r="Z71521" i="1"/>
  <c r="Z71520" i="1"/>
  <c r="Z71519" i="1"/>
  <c r="Z71518" i="1"/>
  <c r="Z71517" i="1"/>
  <c r="Z71516" i="1"/>
  <c r="Z71515" i="1"/>
  <c r="Z71514" i="1"/>
  <c r="Z71513" i="1"/>
  <c r="Z71512" i="1"/>
  <c r="Z71511" i="1"/>
  <c r="Z71510" i="1"/>
  <c r="Z71509" i="1"/>
  <c r="Z71508" i="1"/>
  <c r="Z71507" i="1"/>
  <c r="Z71506" i="1"/>
  <c r="Z71505" i="1"/>
  <c r="Z71504" i="1"/>
  <c r="Z71503" i="1"/>
  <c r="Z71502" i="1"/>
  <c r="Z71501" i="1"/>
  <c r="Z71500" i="1"/>
  <c r="Z71499" i="1"/>
  <c r="Z71498" i="1"/>
  <c r="Z71497" i="1"/>
  <c r="Z71496" i="1"/>
  <c r="Z71495" i="1"/>
  <c r="Z71494" i="1"/>
  <c r="Z71493" i="1"/>
  <c r="Z71492" i="1"/>
  <c r="Z71491" i="1"/>
  <c r="Z71490" i="1"/>
  <c r="Z71489" i="1"/>
  <c r="Z71488" i="1"/>
  <c r="Z71487" i="1"/>
  <c r="Z71486" i="1"/>
  <c r="Z71485" i="1"/>
  <c r="Z71484" i="1"/>
  <c r="Z71483" i="1"/>
  <c r="Z71482" i="1"/>
  <c r="Z71481" i="1"/>
  <c r="Z71480" i="1"/>
  <c r="Z71479" i="1"/>
  <c r="Z71478" i="1"/>
  <c r="Z71477" i="1"/>
  <c r="Z71476" i="1"/>
  <c r="Z71475" i="1"/>
  <c r="Z71474" i="1"/>
  <c r="Z71473" i="1"/>
  <c r="Z71472" i="1"/>
  <c r="Z71471" i="1"/>
  <c r="Z71470" i="1"/>
  <c r="Z71469" i="1"/>
  <c r="Z71468" i="1"/>
  <c r="Z71467" i="1"/>
  <c r="Z71466" i="1"/>
  <c r="Z71465" i="1"/>
  <c r="Z71464" i="1"/>
  <c r="Z71463" i="1"/>
  <c r="Z71462" i="1"/>
  <c r="Z71461" i="1"/>
  <c r="Z71460" i="1"/>
  <c r="Z71459" i="1"/>
  <c r="Z71458" i="1"/>
  <c r="Z71457" i="1"/>
  <c r="Z71456" i="1"/>
  <c r="Z71455" i="1"/>
  <c r="Z71454" i="1"/>
  <c r="Z71453" i="1"/>
  <c r="Z71452" i="1"/>
  <c r="Z71451" i="1"/>
  <c r="Z71450" i="1"/>
  <c r="Z71449" i="1"/>
  <c r="Z71448" i="1"/>
  <c r="Z71447" i="1"/>
  <c r="Z71446" i="1"/>
  <c r="Z71445" i="1"/>
  <c r="Z71444" i="1"/>
  <c r="Z71443" i="1"/>
  <c r="Z71442" i="1"/>
  <c r="Z71441" i="1"/>
  <c r="Z71440" i="1"/>
  <c r="Z71439" i="1"/>
  <c r="Z71438" i="1"/>
  <c r="Z71437" i="1"/>
  <c r="Z71436" i="1"/>
  <c r="Z71435" i="1"/>
  <c r="Z71434" i="1"/>
  <c r="Z71433" i="1"/>
  <c r="Z71432" i="1"/>
  <c r="Z71431" i="1"/>
  <c r="Z71430" i="1"/>
  <c r="Z71429" i="1"/>
  <c r="Z71428" i="1"/>
  <c r="Z71427" i="1"/>
  <c r="Z71426" i="1"/>
  <c r="Z71425" i="1"/>
  <c r="Z71424" i="1"/>
  <c r="Z71423" i="1"/>
  <c r="Z71422" i="1"/>
  <c r="Z71421" i="1"/>
  <c r="Z71420" i="1"/>
  <c r="Z71419" i="1"/>
  <c r="Z71418" i="1"/>
  <c r="Z71417" i="1"/>
  <c r="Z71416" i="1"/>
  <c r="Z71415" i="1"/>
  <c r="Z71414" i="1"/>
  <c r="Z71413" i="1"/>
  <c r="Z71412" i="1"/>
  <c r="Z71411" i="1"/>
  <c r="Z71410" i="1"/>
  <c r="Z71409" i="1"/>
  <c r="Z71408" i="1"/>
  <c r="Z71407" i="1"/>
  <c r="Z71406" i="1"/>
  <c r="Z71405" i="1"/>
  <c r="Z71404" i="1"/>
  <c r="Z71403" i="1"/>
  <c r="Z71402" i="1"/>
  <c r="Z71401" i="1"/>
  <c r="Z71400" i="1"/>
  <c r="Z71399" i="1"/>
  <c r="Z71398" i="1"/>
  <c r="Z71397" i="1"/>
  <c r="Z71396" i="1"/>
  <c r="Z71395" i="1"/>
  <c r="Z71394" i="1"/>
  <c r="Z71393" i="1"/>
  <c r="Z71392" i="1"/>
  <c r="Z71391" i="1"/>
  <c r="Z71390" i="1"/>
  <c r="Z71389" i="1"/>
  <c r="Z71388" i="1"/>
  <c r="Z71387" i="1"/>
  <c r="Z71386" i="1"/>
  <c r="Z71385" i="1"/>
  <c r="Z71384" i="1"/>
  <c r="Z71383" i="1"/>
  <c r="Z71382" i="1"/>
  <c r="Z71381" i="1"/>
  <c r="Z71380" i="1"/>
  <c r="Z71379" i="1"/>
  <c r="Z71378" i="1"/>
  <c r="Z71377" i="1"/>
  <c r="Z71376" i="1"/>
  <c r="Z71375" i="1"/>
  <c r="Z71374" i="1"/>
  <c r="Z71373" i="1"/>
  <c r="Z71372" i="1"/>
  <c r="Z71371" i="1"/>
  <c r="Z71370" i="1"/>
  <c r="Z71369" i="1"/>
  <c r="Z71368" i="1"/>
  <c r="Z71367" i="1"/>
  <c r="Z71366" i="1"/>
  <c r="Z71365" i="1"/>
  <c r="Z71364" i="1"/>
  <c r="Z71363" i="1"/>
  <c r="Z71362" i="1"/>
  <c r="Z71361" i="1"/>
  <c r="Z71360" i="1"/>
  <c r="Z71359" i="1"/>
  <c r="Z71358" i="1"/>
  <c r="Z71357" i="1"/>
  <c r="Z71356" i="1"/>
  <c r="Z71355" i="1"/>
  <c r="Z71354" i="1"/>
  <c r="Z71353" i="1"/>
  <c r="Z71352" i="1"/>
  <c r="Z71351" i="1"/>
  <c r="Z71350" i="1"/>
  <c r="Z71349" i="1"/>
  <c r="Z71348" i="1"/>
  <c r="Z71347" i="1"/>
  <c r="Z71346" i="1"/>
  <c r="Z71345" i="1"/>
  <c r="Z71344" i="1"/>
  <c r="Z71343" i="1"/>
  <c r="Z71342" i="1"/>
  <c r="Z71341" i="1"/>
  <c r="Z71340" i="1"/>
  <c r="Z71339" i="1"/>
  <c r="Z71338" i="1"/>
  <c r="Z71337" i="1"/>
  <c r="Z71336" i="1"/>
  <c r="Z71335" i="1"/>
  <c r="Z71334" i="1"/>
  <c r="Z71333" i="1"/>
  <c r="Z71332" i="1"/>
  <c r="Z71331" i="1"/>
  <c r="Z71330" i="1"/>
  <c r="Z71329" i="1"/>
  <c r="Z71328" i="1"/>
  <c r="Z71327" i="1"/>
  <c r="Z71326" i="1"/>
  <c r="Z71325" i="1"/>
  <c r="Z71324" i="1"/>
  <c r="Z71323" i="1"/>
  <c r="Z71322" i="1"/>
  <c r="Z71321" i="1"/>
  <c r="Z71320" i="1"/>
  <c r="Z71319" i="1"/>
  <c r="Z71318" i="1"/>
  <c r="Z71317" i="1"/>
  <c r="Z71316" i="1"/>
  <c r="Z71315" i="1"/>
  <c r="Z71314" i="1"/>
  <c r="Z71313" i="1"/>
  <c r="Z71312" i="1"/>
  <c r="Z71311" i="1"/>
  <c r="Z71310" i="1"/>
  <c r="Z71309" i="1"/>
  <c r="Z71308" i="1"/>
  <c r="Z71307" i="1"/>
  <c r="Z71306" i="1"/>
  <c r="Z71305" i="1"/>
  <c r="Z71304" i="1"/>
  <c r="Z71303" i="1"/>
  <c r="Z71302" i="1"/>
  <c r="Z71301" i="1"/>
  <c r="Z71300" i="1"/>
  <c r="Z71299" i="1"/>
  <c r="Z71298" i="1"/>
  <c r="Z71297" i="1"/>
  <c r="Z71296" i="1"/>
  <c r="Z71295" i="1"/>
  <c r="Z71294" i="1"/>
  <c r="Z71293" i="1"/>
  <c r="Z71292" i="1"/>
  <c r="Z71291" i="1"/>
  <c r="Z71290" i="1"/>
  <c r="Z71289" i="1"/>
  <c r="Z71288" i="1"/>
  <c r="Z71287" i="1"/>
  <c r="Z71286" i="1"/>
  <c r="Z71285" i="1"/>
  <c r="Z71284" i="1"/>
  <c r="Z71283" i="1"/>
  <c r="Z71282" i="1"/>
  <c r="Z71281" i="1"/>
  <c r="Z71280" i="1"/>
  <c r="Z71279" i="1"/>
  <c r="Z71278" i="1"/>
  <c r="Z71277" i="1"/>
  <c r="Z71276" i="1"/>
  <c r="Z71275" i="1"/>
  <c r="Z71274" i="1"/>
  <c r="Z71273" i="1"/>
  <c r="Z71272" i="1"/>
  <c r="Z71271" i="1"/>
  <c r="Z71270" i="1"/>
  <c r="Z71269" i="1"/>
  <c r="Z71268" i="1"/>
  <c r="Z71267" i="1"/>
  <c r="Z71266" i="1"/>
  <c r="Z71265" i="1"/>
  <c r="Z71264" i="1"/>
  <c r="Z71263" i="1"/>
  <c r="Z71262" i="1"/>
  <c r="Z71261" i="1"/>
  <c r="Z71260" i="1"/>
  <c r="Z71259" i="1"/>
  <c r="Z71258" i="1"/>
  <c r="Z71257" i="1"/>
  <c r="Z71256" i="1"/>
  <c r="Z71255" i="1"/>
  <c r="Z71254" i="1"/>
  <c r="Z71253" i="1"/>
  <c r="Z71252" i="1"/>
  <c r="Z71251" i="1"/>
  <c r="Z71250" i="1"/>
  <c r="Z71249" i="1"/>
  <c r="Z71248" i="1"/>
  <c r="Z71247" i="1"/>
  <c r="Z71246" i="1"/>
  <c r="Z71245" i="1"/>
  <c r="Z71244" i="1"/>
  <c r="Z71243" i="1"/>
  <c r="Z71242" i="1"/>
  <c r="Z71241" i="1"/>
  <c r="Z71240" i="1"/>
  <c r="Z71239" i="1"/>
  <c r="Z71238" i="1"/>
  <c r="Z71237" i="1"/>
  <c r="Z71236" i="1"/>
  <c r="Z71235" i="1"/>
  <c r="Z71234" i="1"/>
  <c r="Z71233" i="1"/>
  <c r="Z71232" i="1"/>
  <c r="Z71231" i="1"/>
  <c r="Z71230" i="1"/>
  <c r="Z71229" i="1"/>
  <c r="Z71228" i="1"/>
  <c r="Z71227" i="1"/>
  <c r="Z71226" i="1"/>
  <c r="Z71225" i="1"/>
  <c r="Z71224" i="1"/>
  <c r="Z71223" i="1"/>
  <c r="Z71222" i="1"/>
  <c r="Z71221" i="1"/>
  <c r="Z71220" i="1"/>
  <c r="Z71219" i="1"/>
  <c r="Z71218" i="1"/>
  <c r="Z71217" i="1"/>
  <c r="Z71216" i="1"/>
  <c r="Z71215" i="1"/>
  <c r="Z71214" i="1"/>
  <c r="Z71213" i="1"/>
  <c r="Z71212" i="1"/>
  <c r="Z71211" i="1"/>
  <c r="Z71210" i="1"/>
  <c r="Z71209" i="1"/>
  <c r="Z71208" i="1"/>
  <c r="Z71207" i="1"/>
  <c r="Z71206" i="1"/>
  <c r="Z71205" i="1"/>
  <c r="Z71204" i="1"/>
  <c r="Z71203" i="1"/>
  <c r="Z71202" i="1"/>
  <c r="Z71201" i="1"/>
  <c r="Z71200" i="1"/>
  <c r="Z71199" i="1"/>
  <c r="Z71198" i="1"/>
  <c r="Z71197" i="1"/>
  <c r="Z71196" i="1"/>
  <c r="Z71195" i="1"/>
  <c r="Z71194" i="1"/>
  <c r="Z71193" i="1"/>
  <c r="Z71192" i="1"/>
  <c r="Z71191" i="1"/>
  <c r="Z71190" i="1"/>
  <c r="Z71189" i="1"/>
  <c r="Z71188" i="1"/>
  <c r="Z71187" i="1"/>
  <c r="Z71186" i="1"/>
  <c r="Z71185" i="1"/>
  <c r="Z71184" i="1"/>
  <c r="Z71183" i="1"/>
  <c r="Z71182" i="1"/>
  <c r="Z71181" i="1"/>
  <c r="Z71180" i="1"/>
  <c r="Z71179" i="1"/>
  <c r="Z71178" i="1"/>
  <c r="Z71177" i="1"/>
  <c r="Z71176" i="1"/>
  <c r="Z71175" i="1"/>
  <c r="Z71174" i="1"/>
  <c r="Z71173" i="1"/>
  <c r="Z71172" i="1"/>
  <c r="Z71171" i="1"/>
  <c r="Z71170" i="1"/>
  <c r="Z71169" i="1"/>
  <c r="Z71168" i="1"/>
  <c r="Z71167" i="1"/>
  <c r="Z71166" i="1"/>
  <c r="Z71165" i="1"/>
  <c r="Z71164" i="1"/>
  <c r="Z71163" i="1"/>
  <c r="Z71162" i="1"/>
  <c r="Z71161" i="1"/>
  <c r="Z71160" i="1"/>
  <c r="Z71159" i="1"/>
  <c r="Z71158" i="1"/>
  <c r="Z71157" i="1"/>
  <c r="Z71156" i="1"/>
  <c r="Z71155" i="1"/>
  <c r="Z71154" i="1"/>
  <c r="Z71153" i="1"/>
  <c r="Z71152" i="1"/>
  <c r="Z71151" i="1"/>
  <c r="Z71150" i="1"/>
  <c r="Z71149" i="1"/>
  <c r="Z71148" i="1"/>
  <c r="Z71147" i="1"/>
  <c r="Z71146" i="1"/>
  <c r="Z71145" i="1"/>
  <c r="Z71144" i="1"/>
  <c r="Z71143" i="1"/>
  <c r="Z71142" i="1"/>
  <c r="Z71141" i="1"/>
  <c r="Z71140" i="1"/>
  <c r="Z71139" i="1"/>
  <c r="Z71138" i="1"/>
  <c r="Z71137" i="1"/>
  <c r="Z71136" i="1"/>
  <c r="Z71135" i="1"/>
  <c r="Z71134" i="1"/>
  <c r="Z71133" i="1"/>
  <c r="Z71132" i="1"/>
  <c r="Z71131" i="1"/>
  <c r="Z71130" i="1"/>
  <c r="Z71129" i="1"/>
  <c r="Z71128" i="1"/>
  <c r="Z71127" i="1"/>
  <c r="Z71126" i="1"/>
  <c r="Z71125" i="1"/>
  <c r="Z71124" i="1"/>
  <c r="Z71123" i="1"/>
  <c r="Z71122" i="1"/>
  <c r="Z71121" i="1"/>
  <c r="Z71120" i="1"/>
  <c r="Z71119" i="1"/>
  <c r="Z71118" i="1"/>
  <c r="Z71117" i="1"/>
  <c r="Z71116" i="1"/>
  <c r="Z71115" i="1"/>
  <c r="Z71114" i="1"/>
  <c r="Z71113" i="1"/>
  <c r="Z71112" i="1"/>
  <c r="Z71111" i="1"/>
  <c r="Z71110" i="1"/>
  <c r="Z71109" i="1"/>
  <c r="Z71108" i="1"/>
  <c r="Z71107" i="1"/>
  <c r="Z71106" i="1"/>
  <c r="Z71105" i="1"/>
  <c r="Z71104" i="1"/>
  <c r="Z71103" i="1"/>
  <c r="Z71102" i="1"/>
  <c r="Z71101" i="1"/>
  <c r="Z71100" i="1"/>
  <c r="Z71099" i="1"/>
  <c r="Z71098" i="1"/>
  <c r="Z71097" i="1"/>
  <c r="Z71096" i="1"/>
  <c r="Z71095" i="1"/>
  <c r="Z71094" i="1"/>
  <c r="Z71093" i="1"/>
  <c r="Z71092" i="1"/>
  <c r="Z71091" i="1"/>
  <c r="Z71090" i="1"/>
  <c r="Z71089" i="1"/>
  <c r="Z71088" i="1"/>
  <c r="Z71087" i="1"/>
  <c r="Z71086" i="1"/>
  <c r="Z71085" i="1"/>
  <c r="Z71084" i="1"/>
  <c r="Z71083" i="1"/>
  <c r="Z71082" i="1"/>
  <c r="Z71081" i="1"/>
  <c r="Z71080" i="1"/>
  <c r="Z71079" i="1"/>
  <c r="Z71078" i="1"/>
  <c r="Z71077" i="1"/>
  <c r="Z71076" i="1"/>
  <c r="Z71075" i="1"/>
  <c r="Z71074" i="1"/>
  <c r="Z71073" i="1"/>
  <c r="Z71072" i="1"/>
  <c r="Z71071" i="1"/>
  <c r="Z71070" i="1"/>
  <c r="Z71069" i="1"/>
  <c r="Z71068" i="1"/>
  <c r="Z71067" i="1"/>
  <c r="Z71066" i="1"/>
  <c r="Z71065" i="1"/>
  <c r="Z71064" i="1"/>
  <c r="Z71063" i="1"/>
  <c r="Z71062" i="1"/>
  <c r="Z71061" i="1"/>
  <c r="Z71060" i="1"/>
  <c r="Z71059" i="1"/>
  <c r="Z71058" i="1"/>
  <c r="Z71057" i="1"/>
  <c r="Z71056" i="1"/>
  <c r="Z71055" i="1"/>
  <c r="Z71054" i="1"/>
  <c r="Z71053" i="1"/>
  <c r="Z71052" i="1"/>
  <c r="Z71051" i="1"/>
  <c r="Z71050" i="1"/>
  <c r="Z71049" i="1"/>
  <c r="Z71048" i="1"/>
  <c r="Z71047" i="1"/>
  <c r="Z71046" i="1"/>
  <c r="Z71045" i="1"/>
  <c r="Z71044" i="1"/>
  <c r="Z71043" i="1"/>
  <c r="Z71042" i="1"/>
  <c r="Z71041" i="1"/>
  <c r="Z71040" i="1"/>
  <c r="Z71039" i="1"/>
  <c r="Z71038" i="1"/>
  <c r="Z71037" i="1"/>
  <c r="Z71036" i="1"/>
  <c r="Z71035" i="1"/>
  <c r="Z71034" i="1"/>
  <c r="Z71033" i="1"/>
  <c r="Z71032" i="1"/>
  <c r="Z71031" i="1"/>
  <c r="Z71030" i="1"/>
  <c r="Z71029" i="1"/>
  <c r="Z71028" i="1"/>
  <c r="Z71027" i="1"/>
  <c r="Z71026" i="1"/>
  <c r="Z71025" i="1"/>
  <c r="Z71024" i="1"/>
  <c r="Z71023" i="1"/>
  <c r="Z71022" i="1"/>
  <c r="Z71021" i="1"/>
  <c r="Z71020" i="1"/>
  <c r="Z71019" i="1"/>
  <c r="Z71018" i="1"/>
  <c r="Z71017" i="1"/>
  <c r="Z71016" i="1"/>
  <c r="Z71015" i="1"/>
  <c r="Z71014" i="1"/>
  <c r="Z71013" i="1"/>
  <c r="Z71012" i="1"/>
  <c r="Z71011" i="1"/>
  <c r="Z71010" i="1"/>
  <c r="Z71009" i="1"/>
  <c r="Z71008" i="1"/>
  <c r="Z71007" i="1"/>
  <c r="Z71006" i="1"/>
  <c r="Z71005" i="1"/>
  <c r="Z71004" i="1"/>
  <c r="Z71003" i="1"/>
  <c r="Z71002" i="1"/>
  <c r="Z71001" i="1"/>
  <c r="Z71000" i="1"/>
  <c r="Z70999" i="1"/>
  <c r="Z70998" i="1"/>
  <c r="Z70997" i="1"/>
  <c r="Z70996" i="1"/>
  <c r="Z70995" i="1"/>
  <c r="Z70994" i="1"/>
  <c r="Z70993" i="1"/>
  <c r="Z70992" i="1"/>
  <c r="Z70991" i="1"/>
  <c r="Z70990" i="1"/>
  <c r="Z70989" i="1"/>
  <c r="Z70988" i="1"/>
  <c r="Z70987" i="1"/>
  <c r="Z70986" i="1"/>
  <c r="Z70985" i="1"/>
  <c r="Z70984" i="1"/>
  <c r="Z70983" i="1"/>
  <c r="Z70982" i="1"/>
  <c r="Z70981" i="1"/>
  <c r="Z70980" i="1"/>
  <c r="Z70979" i="1"/>
  <c r="Z70978" i="1"/>
  <c r="Z70977" i="1"/>
  <c r="Z70976" i="1"/>
  <c r="Z70975" i="1"/>
  <c r="Z70974" i="1"/>
  <c r="Z70973" i="1"/>
  <c r="Z70972" i="1"/>
  <c r="Z70971" i="1"/>
  <c r="Z70970" i="1"/>
  <c r="Z70969" i="1"/>
  <c r="Z70968" i="1"/>
  <c r="Z70967" i="1"/>
  <c r="Z70966" i="1"/>
  <c r="Z70965" i="1"/>
  <c r="Z70964" i="1"/>
  <c r="Z70963" i="1"/>
  <c r="Z70962" i="1"/>
  <c r="Z70961" i="1"/>
  <c r="Z70960" i="1"/>
  <c r="Z70959" i="1"/>
  <c r="Z70958" i="1"/>
  <c r="Z70957" i="1"/>
  <c r="Z70956" i="1"/>
  <c r="Z70955" i="1"/>
  <c r="Z70954" i="1"/>
  <c r="Z70953" i="1"/>
  <c r="Z70952" i="1"/>
  <c r="Z70951" i="1"/>
  <c r="Z70950" i="1"/>
  <c r="Z70949" i="1"/>
  <c r="Z70948" i="1"/>
  <c r="Z70947" i="1"/>
  <c r="Z70946" i="1"/>
  <c r="Z70945" i="1"/>
  <c r="Z70944" i="1"/>
  <c r="Z70943" i="1"/>
  <c r="Z70942" i="1"/>
  <c r="Z70941" i="1"/>
  <c r="Z70940" i="1"/>
  <c r="Z70939" i="1"/>
  <c r="Z70938" i="1"/>
  <c r="Z70937" i="1"/>
  <c r="Z70936" i="1"/>
  <c r="Z70935" i="1"/>
  <c r="Z70934" i="1"/>
  <c r="Z70933" i="1"/>
  <c r="Z70932" i="1"/>
  <c r="Z70931" i="1"/>
  <c r="Z70930" i="1"/>
  <c r="Z70929" i="1"/>
  <c r="Z70928" i="1"/>
  <c r="Z70927" i="1"/>
  <c r="Z70926" i="1"/>
  <c r="Z70925" i="1"/>
  <c r="Z70924" i="1"/>
  <c r="Z70923" i="1"/>
  <c r="Z70922" i="1"/>
  <c r="Z70921" i="1"/>
  <c r="Z70920" i="1"/>
  <c r="Z70919" i="1"/>
  <c r="Z70918" i="1"/>
  <c r="Z70917" i="1"/>
  <c r="Z70916" i="1"/>
  <c r="Z70915" i="1"/>
  <c r="Z70914" i="1"/>
  <c r="Z70913" i="1"/>
  <c r="Z70912" i="1"/>
  <c r="Z70911" i="1"/>
  <c r="Z70910" i="1"/>
  <c r="Z70909" i="1"/>
  <c r="Z70908" i="1"/>
  <c r="Z70907" i="1"/>
  <c r="Z70906" i="1"/>
  <c r="Z70905" i="1"/>
  <c r="Z70904" i="1"/>
  <c r="Z70903" i="1"/>
  <c r="Z70902" i="1"/>
  <c r="Z70901" i="1"/>
  <c r="Z70900" i="1"/>
  <c r="Z70899" i="1"/>
  <c r="Z70898" i="1"/>
  <c r="Z70897" i="1"/>
  <c r="Z70896" i="1"/>
  <c r="Z70895" i="1"/>
  <c r="Z70894" i="1"/>
  <c r="Z70893" i="1"/>
  <c r="Z70892" i="1"/>
  <c r="Z70891" i="1"/>
  <c r="Z70890" i="1"/>
  <c r="Z70889" i="1"/>
  <c r="Z70888" i="1"/>
  <c r="Z70887" i="1"/>
  <c r="Z70886" i="1"/>
  <c r="Z70885" i="1"/>
  <c r="Z70884" i="1"/>
  <c r="Z70883" i="1"/>
  <c r="Z70882" i="1"/>
  <c r="Z70881" i="1"/>
  <c r="Z70880" i="1"/>
  <c r="Z70879" i="1"/>
  <c r="Z70878" i="1"/>
  <c r="Z70877" i="1"/>
  <c r="Z70876" i="1"/>
  <c r="Z70875" i="1"/>
  <c r="Z70874" i="1"/>
  <c r="Z70873" i="1"/>
  <c r="Z70872" i="1"/>
  <c r="Z70871" i="1"/>
  <c r="Z70870" i="1"/>
  <c r="Z70869" i="1"/>
  <c r="Z70868" i="1"/>
  <c r="Z70867" i="1"/>
  <c r="Z70866" i="1"/>
  <c r="Z70865" i="1"/>
  <c r="Z70864" i="1"/>
  <c r="Z70863" i="1"/>
  <c r="Z70862" i="1"/>
  <c r="Z70861" i="1"/>
  <c r="Z70860" i="1"/>
  <c r="Z70859" i="1"/>
  <c r="Z70858" i="1"/>
  <c r="Z70857" i="1"/>
  <c r="Z70856" i="1"/>
  <c r="Z70855" i="1"/>
  <c r="Z70854" i="1"/>
  <c r="Z70853" i="1"/>
  <c r="Z70852" i="1"/>
  <c r="Z70851" i="1"/>
  <c r="Z70850" i="1"/>
  <c r="Z70849" i="1"/>
  <c r="Z70848" i="1"/>
  <c r="Z70847" i="1"/>
  <c r="Z70846" i="1"/>
  <c r="Z70845" i="1"/>
  <c r="Z70844" i="1"/>
  <c r="Z70843" i="1"/>
  <c r="Z70842" i="1"/>
  <c r="Z70841" i="1"/>
  <c r="Z70840" i="1"/>
  <c r="Z70839" i="1"/>
  <c r="Z70838" i="1"/>
  <c r="Z70837" i="1"/>
  <c r="Z70836" i="1"/>
  <c r="Z70835" i="1"/>
  <c r="Z70834" i="1"/>
  <c r="Z70833" i="1"/>
  <c r="Z70832" i="1"/>
  <c r="Z70831" i="1"/>
  <c r="Z70830" i="1"/>
  <c r="Z70829" i="1"/>
  <c r="Z70828" i="1"/>
  <c r="Z70827" i="1"/>
  <c r="Z70826" i="1"/>
  <c r="Z70825" i="1"/>
  <c r="Z70824" i="1"/>
  <c r="Z70823" i="1"/>
  <c r="Z70822" i="1"/>
  <c r="Z70821" i="1"/>
  <c r="Z70820" i="1"/>
  <c r="Z70819" i="1"/>
  <c r="Z70818" i="1"/>
  <c r="Z70817" i="1"/>
  <c r="Z70816" i="1"/>
  <c r="Z70815" i="1"/>
  <c r="Z70814" i="1"/>
  <c r="Z70813" i="1"/>
  <c r="Z70812" i="1"/>
  <c r="Z70811" i="1"/>
  <c r="Z70810" i="1"/>
  <c r="Z70809" i="1"/>
  <c r="Z70808" i="1"/>
  <c r="Z70807" i="1"/>
  <c r="Z70806" i="1"/>
  <c r="Z70805" i="1"/>
  <c r="Z70804" i="1"/>
  <c r="Z70803" i="1"/>
  <c r="Z70802" i="1"/>
  <c r="Z70801" i="1"/>
  <c r="Z70800" i="1"/>
  <c r="Z70799" i="1"/>
  <c r="Z70798" i="1"/>
  <c r="Z70797" i="1"/>
  <c r="Z70796" i="1"/>
  <c r="Z70795" i="1"/>
  <c r="Z70794" i="1"/>
  <c r="Z70793" i="1"/>
  <c r="Z70792" i="1"/>
  <c r="Z70791" i="1"/>
  <c r="Z70790" i="1"/>
  <c r="Z70789" i="1"/>
  <c r="Z70788" i="1"/>
  <c r="Z70787" i="1"/>
  <c r="Z70786" i="1"/>
  <c r="Z70785" i="1"/>
  <c r="Z70784" i="1"/>
  <c r="Z70783" i="1"/>
  <c r="Z70782" i="1"/>
  <c r="Z70781" i="1"/>
  <c r="Z70780" i="1"/>
  <c r="Z70779" i="1"/>
  <c r="Z70778" i="1"/>
  <c r="Z70777" i="1"/>
  <c r="Z70776" i="1"/>
  <c r="Z70775" i="1"/>
  <c r="Z70774" i="1"/>
  <c r="Z70773" i="1"/>
  <c r="Z70772" i="1"/>
  <c r="Z70771" i="1"/>
  <c r="Z70770" i="1"/>
  <c r="Z70769" i="1"/>
  <c r="Z70768" i="1"/>
  <c r="Z70767" i="1"/>
  <c r="Z70766" i="1"/>
  <c r="Z70765" i="1"/>
  <c r="Z70764" i="1"/>
  <c r="Z70763" i="1"/>
  <c r="Z70762" i="1"/>
  <c r="Z70761" i="1"/>
  <c r="Z70760" i="1"/>
  <c r="Z70759" i="1"/>
  <c r="Z70758" i="1"/>
  <c r="Z70757" i="1"/>
  <c r="Z70756" i="1"/>
  <c r="Z70755" i="1"/>
  <c r="Z70754" i="1"/>
  <c r="Z70753" i="1"/>
  <c r="Z70752" i="1"/>
  <c r="Z70751" i="1"/>
  <c r="Z70750" i="1"/>
  <c r="Z70749" i="1"/>
  <c r="Z70748" i="1"/>
  <c r="Z70747" i="1"/>
  <c r="Z70746" i="1"/>
  <c r="Z70745" i="1"/>
  <c r="Z70744" i="1"/>
  <c r="Z70743" i="1"/>
  <c r="Z70742" i="1"/>
  <c r="Z70741" i="1"/>
  <c r="Z70740" i="1"/>
  <c r="Z70739" i="1"/>
  <c r="Z70738" i="1"/>
  <c r="Z70737" i="1"/>
  <c r="Z70736" i="1"/>
  <c r="Z70735" i="1"/>
  <c r="Z70734" i="1"/>
  <c r="Z70733" i="1"/>
  <c r="Z70732" i="1"/>
  <c r="Z70731" i="1"/>
  <c r="Z70730" i="1"/>
  <c r="Z70729" i="1"/>
  <c r="Z70728" i="1"/>
  <c r="Z70727" i="1"/>
  <c r="Z70726" i="1"/>
  <c r="Z70725" i="1"/>
  <c r="Z70724" i="1"/>
  <c r="Z70723" i="1"/>
  <c r="Z70722" i="1"/>
  <c r="Z70721" i="1"/>
  <c r="Z70720" i="1"/>
  <c r="Z70719" i="1"/>
  <c r="Z70718" i="1"/>
  <c r="Z70717" i="1"/>
  <c r="Z70716" i="1"/>
  <c r="Z70715" i="1"/>
  <c r="Z70714" i="1"/>
  <c r="Z70713" i="1"/>
  <c r="Z70712" i="1"/>
  <c r="Z70711" i="1"/>
  <c r="Z70710" i="1"/>
  <c r="Z70709" i="1"/>
  <c r="Z70708" i="1"/>
  <c r="Z70707" i="1"/>
  <c r="Z70706" i="1"/>
  <c r="Z70705" i="1"/>
  <c r="Z70704" i="1"/>
  <c r="Z70703" i="1"/>
  <c r="Z70702" i="1"/>
  <c r="Z70701" i="1"/>
  <c r="Z70700" i="1"/>
  <c r="Z70699" i="1"/>
  <c r="Z70698" i="1"/>
  <c r="Z70697" i="1"/>
  <c r="Z70696" i="1"/>
  <c r="Z70695" i="1"/>
  <c r="Z70694" i="1"/>
  <c r="Z70693" i="1"/>
  <c r="Z70692" i="1"/>
  <c r="Z70691" i="1"/>
  <c r="Z70690" i="1"/>
  <c r="Z70689" i="1"/>
  <c r="Z70688" i="1"/>
  <c r="Z70687" i="1"/>
  <c r="Z70686" i="1"/>
  <c r="Z70685" i="1"/>
  <c r="Z70684" i="1"/>
  <c r="Z70683" i="1"/>
  <c r="Z70682" i="1"/>
  <c r="Z70681" i="1"/>
  <c r="Z70680" i="1"/>
  <c r="Z70679" i="1"/>
  <c r="Z70678" i="1"/>
  <c r="Z70677" i="1"/>
  <c r="Z70676" i="1"/>
  <c r="Z70675" i="1"/>
  <c r="Z70674" i="1"/>
  <c r="Z70673" i="1"/>
  <c r="Z70672" i="1"/>
  <c r="Z70671" i="1"/>
  <c r="Z70670" i="1"/>
  <c r="Z70669" i="1"/>
  <c r="Z70668" i="1"/>
  <c r="Z70667" i="1"/>
  <c r="Z70666" i="1"/>
  <c r="Z70665" i="1"/>
  <c r="Z70664" i="1"/>
  <c r="Z70663" i="1"/>
  <c r="Z70662" i="1"/>
  <c r="Z70661" i="1"/>
  <c r="Z70660" i="1"/>
  <c r="Z70659" i="1"/>
  <c r="Z70658" i="1"/>
  <c r="Z70657" i="1"/>
  <c r="Z70656" i="1"/>
  <c r="Z70655" i="1"/>
  <c r="Z70654" i="1"/>
  <c r="Z70653" i="1"/>
  <c r="Z70652" i="1"/>
  <c r="Z70651" i="1"/>
  <c r="Z70650" i="1"/>
  <c r="Z70649" i="1"/>
  <c r="Z70648" i="1"/>
  <c r="Z70647" i="1"/>
  <c r="Z70646" i="1"/>
  <c r="Z70645" i="1"/>
  <c r="Z70644" i="1"/>
  <c r="Z70643" i="1"/>
  <c r="Z70642" i="1"/>
  <c r="Z70641" i="1"/>
  <c r="Z70640" i="1"/>
  <c r="Z70639" i="1"/>
  <c r="Z70638" i="1"/>
  <c r="Z70637" i="1"/>
  <c r="Z70636" i="1"/>
  <c r="Z70635" i="1"/>
  <c r="Z70634" i="1"/>
  <c r="Z70633" i="1"/>
  <c r="Z70632" i="1"/>
  <c r="Z70631" i="1"/>
  <c r="Z70630" i="1"/>
  <c r="Z70629" i="1"/>
  <c r="Z70628" i="1"/>
  <c r="Z70627" i="1"/>
  <c r="Z70626" i="1"/>
  <c r="Z70625" i="1"/>
  <c r="Z70624" i="1"/>
  <c r="Z70623" i="1"/>
  <c r="Z70622" i="1"/>
  <c r="Z70621" i="1"/>
  <c r="Z70620" i="1"/>
  <c r="Z70619" i="1"/>
  <c r="Z70618" i="1"/>
  <c r="Z70617" i="1"/>
  <c r="Z70616" i="1"/>
  <c r="Z70615" i="1"/>
  <c r="Z70614" i="1"/>
  <c r="Z70613" i="1"/>
  <c r="Z70612" i="1"/>
  <c r="Z70611" i="1"/>
  <c r="Z70610" i="1"/>
  <c r="Z70609" i="1"/>
  <c r="Z70608" i="1"/>
  <c r="Z70607" i="1"/>
  <c r="Z70606" i="1"/>
  <c r="Z70605" i="1"/>
  <c r="Z70604" i="1"/>
  <c r="Z70603" i="1"/>
  <c r="Z70602" i="1"/>
  <c r="Z70601" i="1"/>
  <c r="Z70600" i="1"/>
  <c r="Z70599" i="1"/>
  <c r="Z70598" i="1"/>
  <c r="Z70597" i="1"/>
  <c r="Z70596" i="1"/>
  <c r="Z70595" i="1"/>
  <c r="Z70594" i="1"/>
  <c r="Z70593" i="1"/>
  <c r="Z70592" i="1"/>
  <c r="Z70591" i="1"/>
  <c r="Z70590" i="1"/>
  <c r="Z70589" i="1"/>
  <c r="Z70588" i="1"/>
  <c r="Z70587" i="1"/>
  <c r="Z70586" i="1"/>
  <c r="Z70585" i="1"/>
  <c r="Z70584" i="1"/>
  <c r="Z70583" i="1"/>
  <c r="Z70582" i="1"/>
  <c r="Z70581" i="1"/>
  <c r="Z70580" i="1"/>
  <c r="Z70579" i="1"/>
  <c r="Z70578" i="1"/>
  <c r="Z70577" i="1"/>
  <c r="Z70576" i="1"/>
  <c r="Z70575" i="1"/>
  <c r="Z70574" i="1"/>
  <c r="Z70573" i="1"/>
  <c r="Z70572" i="1"/>
  <c r="Z70571" i="1"/>
  <c r="Z70570" i="1"/>
  <c r="Z70569" i="1"/>
  <c r="Z70568" i="1"/>
  <c r="Z70567" i="1"/>
  <c r="Z70566" i="1"/>
  <c r="Z70565" i="1"/>
  <c r="Z70564" i="1"/>
  <c r="Z70563" i="1"/>
  <c r="Z70562" i="1"/>
  <c r="Z70561" i="1"/>
  <c r="Z70560" i="1"/>
  <c r="Z70559" i="1"/>
  <c r="Z70558" i="1"/>
  <c r="Z70557" i="1"/>
  <c r="Z70556" i="1"/>
  <c r="Z70555" i="1"/>
  <c r="Z70554" i="1"/>
  <c r="Z70553" i="1"/>
  <c r="Z70552" i="1"/>
  <c r="Z70551" i="1"/>
  <c r="Z70550" i="1"/>
  <c r="Z70549" i="1"/>
  <c r="Z70548" i="1"/>
  <c r="Z70547" i="1"/>
  <c r="Z70546" i="1"/>
  <c r="Z70545" i="1"/>
  <c r="Z70544" i="1"/>
  <c r="Z70543" i="1"/>
  <c r="Z70542" i="1"/>
  <c r="Z70541" i="1"/>
  <c r="Z70540" i="1"/>
  <c r="Z70539" i="1"/>
  <c r="Z70538" i="1"/>
  <c r="Z70537" i="1"/>
  <c r="Z70536" i="1"/>
  <c r="Z70535" i="1"/>
  <c r="Z70534" i="1"/>
  <c r="Z70533" i="1"/>
  <c r="Z70532" i="1"/>
  <c r="Z70531" i="1"/>
  <c r="Z70530" i="1"/>
  <c r="Z70529" i="1"/>
  <c r="Z70528" i="1"/>
  <c r="Z70527" i="1"/>
  <c r="Z70526" i="1"/>
  <c r="Z70525" i="1"/>
  <c r="Z70524" i="1"/>
  <c r="Z70523" i="1"/>
  <c r="Z70522" i="1"/>
  <c r="Z70521" i="1"/>
  <c r="Z70520" i="1"/>
  <c r="Z70519" i="1"/>
  <c r="Z70518" i="1"/>
  <c r="Z70517" i="1"/>
  <c r="Z70516" i="1"/>
  <c r="Z70515" i="1"/>
  <c r="Z70514" i="1"/>
  <c r="Z70513" i="1"/>
  <c r="Z70512" i="1"/>
  <c r="Z70511" i="1"/>
  <c r="Z70510" i="1"/>
  <c r="Z70509" i="1"/>
  <c r="Z70508" i="1"/>
  <c r="Z70507" i="1"/>
  <c r="Z70506" i="1"/>
  <c r="Z70505" i="1"/>
  <c r="Z70504" i="1"/>
  <c r="Z70503" i="1"/>
  <c r="Z70502" i="1"/>
  <c r="Z70501" i="1"/>
  <c r="Z70500" i="1"/>
  <c r="Z70499" i="1"/>
  <c r="Z70498" i="1"/>
  <c r="Z70497" i="1"/>
  <c r="Z70496" i="1"/>
  <c r="Z70495" i="1"/>
  <c r="Z70494" i="1"/>
  <c r="Z70493" i="1"/>
  <c r="Z70492" i="1"/>
  <c r="Z70491" i="1"/>
  <c r="Z70490" i="1"/>
  <c r="Z70489" i="1"/>
  <c r="Z70488" i="1"/>
  <c r="Z70487" i="1"/>
  <c r="Z70486" i="1"/>
  <c r="Z70485" i="1"/>
  <c r="Z70484" i="1"/>
  <c r="Z70483" i="1"/>
  <c r="Z70482" i="1"/>
  <c r="Z70481" i="1"/>
  <c r="Z70480" i="1"/>
  <c r="Z70479" i="1"/>
  <c r="Z70478" i="1"/>
  <c r="Z70477" i="1"/>
  <c r="Z70476" i="1"/>
  <c r="Z70475" i="1"/>
  <c r="Z70474" i="1"/>
  <c r="Z70473" i="1"/>
  <c r="Z70472" i="1"/>
  <c r="Z70471" i="1"/>
  <c r="Z70470" i="1"/>
  <c r="Z70469" i="1"/>
  <c r="Z70468" i="1"/>
  <c r="Z70467" i="1"/>
  <c r="Z70466" i="1"/>
  <c r="Z70465" i="1"/>
  <c r="Z70464" i="1"/>
  <c r="Z70463" i="1"/>
  <c r="Z70462" i="1"/>
  <c r="Z70461" i="1"/>
  <c r="Z70460" i="1"/>
  <c r="Z70459" i="1"/>
  <c r="Z70458" i="1"/>
  <c r="Z70457" i="1"/>
  <c r="Z70456" i="1"/>
  <c r="Z70455" i="1"/>
  <c r="Z70454" i="1"/>
  <c r="Z70453" i="1"/>
  <c r="Z70452" i="1"/>
  <c r="Z70451" i="1"/>
  <c r="Z70450" i="1"/>
  <c r="Z70449" i="1"/>
  <c r="Z70448" i="1"/>
  <c r="Z70447" i="1"/>
  <c r="Z70446" i="1"/>
  <c r="Z70445" i="1"/>
  <c r="Z70444" i="1"/>
  <c r="Z70443" i="1"/>
  <c r="Z70442" i="1"/>
  <c r="Z70441" i="1"/>
  <c r="Z70440" i="1"/>
  <c r="Z70439" i="1"/>
  <c r="Z70438" i="1"/>
  <c r="Z70437" i="1"/>
  <c r="Z70436" i="1"/>
  <c r="Z70435" i="1"/>
  <c r="Z70434" i="1"/>
  <c r="Z70433" i="1"/>
  <c r="Z70432" i="1"/>
  <c r="Z70431" i="1"/>
  <c r="Z70430" i="1"/>
  <c r="Z70429" i="1"/>
  <c r="Z70428" i="1"/>
  <c r="Z70427" i="1"/>
  <c r="Z70426" i="1"/>
  <c r="Z70425" i="1"/>
  <c r="Z70424" i="1"/>
  <c r="Z70423" i="1"/>
  <c r="Z70422" i="1"/>
  <c r="Z70421" i="1"/>
  <c r="Z70420" i="1"/>
  <c r="Z70419" i="1"/>
  <c r="Z70418" i="1"/>
  <c r="Z70417" i="1"/>
  <c r="Z70416" i="1"/>
  <c r="Z70415" i="1"/>
  <c r="Z70414" i="1"/>
  <c r="Z70413" i="1"/>
  <c r="Z70412" i="1"/>
  <c r="Z70411" i="1"/>
  <c r="Z70410" i="1"/>
  <c r="Z70409" i="1"/>
  <c r="Z70408" i="1"/>
  <c r="Z70407" i="1"/>
  <c r="Z70406" i="1"/>
  <c r="Z70405" i="1"/>
  <c r="Z70404" i="1"/>
  <c r="Z70403" i="1"/>
  <c r="Z70402" i="1"/>
  <c r="Z70401" i="1"/>
  <c r="Z70400" i="1"/>
  <c r="Z70399" i="1"/>
  <c r="Z70398" i="1"/>
  <c r="Z70397" i="1"/>
  <c r="Z70396" i="1"/>
  <c r="Z70395" i="1"/>
  <c r="Z70394" i="1"/>
  <c r="Z70393" i="1"/>
  <c r="Z70392" i="1"/>
  <c r="Z70391" i="1"/>
  <c r="Z70390" i="1"/>
  <c r="Z70389" i="1"/>
  <c r="Z70388" i="1"/>
  <c r="Z70387" i="1"/>
  <c r="Z70386" i="1"/>
  <c r="Z70385" i="1"/>
  <c r="Z70384" i="1"/>
  <c r="Z70383" i="1"/>
  <c r="Z70382" i="1"/>
  <c r="Z70381" i="1"/>
  <c r="Z70380" i="1"/>
  <c r="Z70379" i="1"/>
  <c r="Z70378" i="1"/>
  <c r="Z70377" i="1"/>
  <c r="Z70376" i="1"/>
  <c r="Z70375" i="1"/>
  <c r="Z70374" i="1"/>
  <c r="Z70373" i="1"/>
  <c r="Z70372" i="1"/>
  <c r="Z70371" i="1"/>
  <c r="Z70370" i="1"/>
  <c r="Z70369" i="1"/>
  <c r="Z70368" i="1"/>
  <c r="Z70367" i="1"/>
  <c r="Z70366" i="1"/>
  <c r="Z70365" i="1"/>
  <c r="Z70364" i="1"/>
  <c r="Z70363" i="1"/>
  <c r="Z70362" i="1"/>
  <c r="Z70361" i="1"/>
  <c r="Z70360" i="1"/>
  <c r="Z70359" i="1"/>
  <c r="Z70358" i="1"/>
  <c r="Z70357" i="1"/>
  <c r="Z70356" i="1"/>
  <c r="Z70355" i="1"/>
  <c r="Z70354" i="1"/>
  <c r="Z70353" i="1"/>
  <c r="Z70352" i="1"/>
  <c r="Z70351" i="1"/>
  <c r="Z70350" i="1"/>
  <c r="Z70349" i="1"/>
  <c r="Z70348" i="1"/>
  <c r="Z70347" i="1"/>
  <c r="Z70346" i="1"/>
  <c r="Z70345" i="1"/>
  <c r="Z70344" i="1"/>
  <c r="Z70343" i="1"/>
  <c r="Z70342" i="1"/>
  <c r="Z70341" i="1"/>
  <c r="Z70340" i="1"/>
  <c r="Z70339" i="1"/>
  <c r="Z70338" i="1"/>
  <c r="Z70337" i="1"/>
  <c r="Z70336" i="1"/>
  <c r="Z70335" i="1"/>
  <c r="Z70334" i="1"/>
  <c r="Z70333" i="1"/>
  <c r="Z70332" i="1"/>
  <c r="Z70331" i="1"/>
  <c r="Z70330" i="1"/>
  <c r="Z70329" i="1"/>
  <c r="Z70328" i="1"/>
  <c r="Z70327" i="1"/>
  <c r="Z70326" i="1"/>
  <c r="Z70325" i="1"/>
  <c r="Z70324" i="1"/>
  <c r="Z70323" i="1"/>
  <c r="Z70322" i="1"/>
  <c r="Z70321" i="1"/>
  <c r="Z70320" i="1"/>
  <c r="Z70319" i="1"/>
  <c r="Z70318" i="1"/>
  <c r="Z70317" i="1"/>
  <c r="Z70316" i="1"/>
  <c r="Z70315" i="1"/>
  <c r="Z70314" i="1"/>
  <c r="Z70313" i="1"/>
  <c r="Z70312" i="1"/>
  <c r="Z70311" i="1"/>
  <c r="Z70310" i="1"/>
  <c r="Z70309" i="1"/>
  <c r="Z70308" i="1"/>
  <c r="Z70307" i="1"/>
  <c r="Z70306" i="1"/>
  <c r="Z70305" i="1"/>
  <c r="Z70304" i="1"/>
  <c r="Z70303" i="1"/>
  <c r="Z70302" i="1"/>
  <c r="Z70301" i="1"/>
  <c r="Z70300" i="1"/>
  <c r="Z70299" i="1"/>
  <c r="Z70298" i="1"/>
  <c r="Z70297" i="1"/>
  <c r="Z70296" i="1"/>
  <c r="Z70295" i="1"/>
  <c r="Z70294" i="1"/>
  <c r="Z70293" i="1"/>
  <c r="Z70292" i="1"/>
  <c r="Z70291" i="1"/>
  <c r="Z70290" i="1"/>
  <c r="Z70289" i="1"/>
  <c r="Z70288" i="1"/>
  <c r="Z70287" i="1"/>
  <c r="Z70286" i="1"/>
  <c r="Z70285" i="1"/>
  <c r="Z70284" i="1"/>
  <c r="Z70283" i="1"/>
  <c r="Z70282" i="1"/>
  <c r="Z70281" i="1"/>
  <c r="Z70280" i="1"/>
  <c r="Z70279" i="1"/>
  <c r="Z70278" i="1"/>
  <c r="Z70277" i="1"/>
  <c r="Z70276" i="1"/>
  <c r="Z70275" i="1"/>
  <c r="Z70274" i="1"/>
  <c r="Z70273" i="1"/>
  <c r="Z70272" i="1"/>
  <c r="Z70271" i="1"/>
  <c r="Z70270" i="1"/>
  <c r="Z70269" i="1"/>
  <c r="Z70268" i="1"/>
  <c r="Z70267" i="1"/>
  <c r="Z70266" i="1"/>
  <c r="Z70265" i="1"/>
  <c r="Z70264" i="1"/>
  <c r="Z70263" i="1"/>
  <c r="Z70262" i="1"/>
  <c r="Z70261" i="1"/>
  <c r="Z70260" i="1"/>
  <c r="Z70259" i="1"/>
  <c r="Z70258" i="1"/>
  <c r="Z70257" i="1"/>
  <c r="Z70256" i="1"/>
  <c r="Z70255" i="1"/>
  <c r="Z70254" i="1"/>
  <c r="Z70253" i="1"/>
  <c r="Z70252" i="1"/>
  <c r="Z70251" i="1"/>
  <c r="Z70250" i="1"/>
  <c r="Z70249" i="1"/>
  <c r="Z70248" i="1"/>
  <c r="Z70247" i="1"/>
  <c r="Z70246" i="1"/>
  <c r="Z70245" i="1"/>
  <c r="Z70244" i="1"/>
  <c r="Z70243" i="1"/>
  <c r="Z70242" i="1"/>
  <c r="Z70241" i="1"/>
  <c r="Z70240" i="1"/>
  <c r="Z70239" i="1"/>
  <c r="Z70238" i="1"/>
  <c r="Z70237" i="1"/>
  <c r="Z70236" i="1"/>
  <c r="Z70235" i="1"/>
  <c r="Z70234" i="1"/>
  <c r="Z70233" i="1"/>
  <c r="Z70232" i="1"/>
  <c r="Z70231" i="1"/>
  <c r="Z70230" i="1"/>
  <c r="Z70229" i="1"/>
  <c r="Z70228" i="1"/>
  <c r="Z70227" i="1"/>
  <c r="Z70226" i="1"/>
  <c r="Z70225" i="1"/>
  <c r="Z70224" i="1"/>
  <c r="Z70223" i="1"/>
  <c r="Z70222" i="1"/>
  <c r="Z70221" i="1"/>
  <c r="Z70220" i="1"/>
  <c r="Z70219" i="1"/>
  <c r="Z70218" i="1"/>
  <c r="Z70217" i="1"/>
  <c r="Z70216" i="1"/>
  <c r="Z70215" i="1"/>
  <c r="Z70214" i="1"/>
  <c r="Z70213" i="1"/>
  <c r="Z70212" i="1"/>
  <c r="Z70211" i="1"/>
  <c r="Z70210" i="1"/>
  <c r="Z70209" i="1"/>
  <c r="Z70208" i="1"/>
  <c r="Z70207" i="1"/>
  <c r="Z70206" i="1"/>
  <c r="Z70205" i="1"/>
  <c r="Z70204" i="1"/>
  <c r="Z70203" i="1"/>
  <c r="Z70202" i="1"/>
  <c r="Z70201" i="1"/>
  <c r="Z70200" i="1"/>
  <c r="Z70199" i="1"/>
  <c r="Z70198" i="1"/>
  <c r="Z70197" i="1"/>
  <c r="Z70196" i="1"/>
  <c r="Z70195" i="1"/>
  <c r="Z70194" i="1"/>
  <c r="Z70193" i="1"/>
  <c r="Z70192" i="1"/>
  <c r="Z70191" i="1"/>
  <c r="Z70190" i="1"/>
  <c r="Z70189" i="1"/>
  <c r="Z70188" i="1"/>
  <c r="Z70187" i="1"/>
  <c r="Z70186" i="1"/>
  <c r="Z70185" i="1"/>
  <c r="Z70184" i="1"/>
  <c r="Z70183" i="1"/>
  <c r="Z70182" i="1"/>
  <c r="Z70181" i="1"/>
  <c r="Z70180" i="1"/>
  <c r="Z70179" i="1"/>
  <c r="Z70178" i="1"/>
  <c r="Z70177" i="1"/>
  <c r="Z70176" i="1"/>
  <c r="Z70175" i="1"/>
  <c r="Z70174" i="1"/>
  <c r="Z70173" i="1"/>
  <c r="Z70172" i="1"/>
  <c r="Z70171" i="1"/>
  <c r="Z70170" i="1"/>
  <c r="Z70169" i="1"/>
  <c r="Z70168" i="1"/>
  <c r="Z70167" i="1"/>
  <c r="Z70166" i="1"/>
  <c r="Z70165" i="1"/>
  <c r="Z70164" i="1"/>
  <c r="Z70163" i="1"/>
  <c r="Z70162" i="1"/>
  <c r="Z70161" i="1"/>
  <c r="Z70160" i="1"/>
  <c r="Z70159" i="1"/>
  <c r="Z70158" i="1"/>
  <c r="Z70157" i="1"/>
  <c r="Z70156" i="1"/>
  <c r="Z70155" i="1"/>
  <c r="Z70154" i="1"/>
  <c r="Z70153" i="1"/>
  <c r="Z70152" i="1"/>
  <c r="Z70151" i="1"/>
  <c r="Z70150" i="1"/>
  <c r="Z70149" i="1"/>
  <c r="Z70148" i="1"/>
  <c r="Z70147" i="1"/>
  <c r="Z70146" i="1"/>
  <c r="Z70145" i="1"/>
  <c r="Z70144" i="1"/>
  <c r="Z70143" i="1"/>
  <c r="Z70142" i="1"/>
  <c r="Z70141" i="1"/>
  <c r="Z70140" i="1"/>
  <c r="Z70139" i="1"/>
  <c r="Z70138" i="1"/>
  <c r="Z70137" i="1"/>
  <c r="Z70136" i="1"/>
  <c r="Z70135" i="1"/>
  <c r="Z70134" i="1"/>
  <c r="Z70133" i="1"/>
  <c r="Z70132" i="1"/>
  <c r="Z70131" i="1"/>
  <c r="Z70130" i="1"/>
  <c r="Z70129" i="1"/>
  <c r="Z70128" i="1"/>
  <c r="Z70127" i="1"/>
  <c r="Z70126" i="1"/>
  <c r="Z70125" i="1"/>
  <c r="Z70124" i="1"/>
  <c r="Z70123" i="1"/>
  <c r="Z70122" i="1"/>
  <c r="Z70121" i="1"/>
  <c r="Z70120" i="1"/>
  <c r="Z70119" i="1"/>
  <c r="Z70118" i="1"/>
  <c r="Z70117" i="1"/>
  <c r="Z70116" i="1"/>
  <c r="Z70115" i="1"/>
  <c r="Z70114" i="1"/>
  <c r="Z70113" i="1"/>
  <c r="Z70112" i="1"/>
  <c r="Z70111" i="1"/>
  <c r="Z70110" i="1"/>
  <c r="Z70109" i="1"/>
  <c r="Z70108" i="1"/>
  <c r="Z70107" i="1"/>
  <c r="Z70106" i="1"/>
  <c r="Z70105" i="1"/>
  <c r="Z70104" i="1"/>
  <c r="Z70103" i="1"/>
  <c r="Z70102" i="1"/>
  <c r="Z70101" i="1"/>
  <c r="Z70100" i="1"/>
  <c r="Z70099" i="1"/>
  <c r="Z70098" i="1"/>
  <c r="Z70097" i="1"/>
  <c r="Z70096" i="1"/>
  <c r="Z70095" i="1"/>
  <c r="Z70094" i="1"/>
  <c r="Z70093" i="1"/>
  <c r="Z70092" i="1"/>
  <c r="Z70091" i="1"/>
  <c r="Z70090" i="1"/>
  <c r="Z70089" i="1"/>
  <c r="Z70088" i="1"/>
  <c r="Z70087" i="1"/>
  <c r="Z70086" i="1"/>
  <c r="Z70085" i="1"/>
  <c r="Z70084" i="1"/>
  <c r="Z70083" i="1"/>
  <c r="Z70082" i="1"/>
  <c r="Z70081" i="1"/>
  <c r="Z70080" i="1"/>
  <c r="Z70079" i="1"/>
  <c r="Z70078" i="1"/>
  <c r="Z70077" i="1"/>
  <c r="Z70076" i="1"/>
  <c r="Z70075" i="1"/>
  <c r="Z70074" i="1"/>
  <c r="Z70073" i="1"/>
  <c r="Z70072" i="1"/>
  <c r="Z70071" i="1"/>
  <c r="Z70070" i="1"/>
  <c r="Z70069" i="1"/>
  <c r="Z70068" i="1"/>
  <c r="Z70067" i="1"/>
  <c r="Z70066" i="1"/>
  <c r="Z70065" i="1"/>
  <c r="Z70064" i="1"/>
  <c r="Z70063" i="1"/>
  <c r="Z70062" i="1"/>
  <c r="Z70061" i="1"/>
  <c r="Z70060" i="1"/>
  <c r="Z70059" i="1"/>
  <c r="Z70058" i="1"/>
  <c r="Z70057" i="1"/>
  <c r="Z70056" i="1"/>
  <c r="Z70055" i="1"/>
  <c r="Z70054" i="1"/>
  <c r="Z70053" i="1"/>
  <c r="Z70052" i="1"/>
  <c r="Z70051" i="1"/>
  <c r="Z70050" i="1"/>
  <c r="Z70049" i="1"/>
  <c r="Z70048" i="1"/>
  <c r="Z70047" i="1"/>
  <c r="Z70046" i="1"/>
  <c r="Z70045" i="1"/>
  <c r="Z70044" i="1"/>
  <c r="Z70043" i="1"/>
  <c r="Z70042" i="1"/>
  <c r="Z70041" i="1"/>
  <c r="Z70040" i="1"/>
  <c r="Z70039" i="1"/>
  <c r="Z70038" i="1"/>
  <c r="Z70037" i="1"/>
  <c r="Z70036" i="1"/>
  <c r="Z70035" i="1"/>
  <c r="Z70034" i="1"/>
  <c r="Z70033" i="1"/>
  <c r="Z70032" i="1"/>
  <c r="Z70031" i="1"/>
  <c r="Z70030" i="1"/>
  <c r="Z70029" i="1"/>
  <c r="Z70028" i="1"/>
  <c r="Z70027" i="1"/>
  <c r="Z70026" i="1"/>
  <c r="Z70025" i="1"/>
  <c r="Z70024" i="1"/>
  <c r="Z70023" i="1"/>
  <c r="Z70022" i="1"/>
  <c r="Z70021" i="1"/>
  <c r="Z70020" i="1"/>
  <c r="Z70019" i="1"/>
  <c r="Z70018" i="1"/>
  <c r="Z70017" i="1"/>
  <c r="Z70016" i="1"/>
  <c r="Z70015" i="1"/>
  <c r="Z70014" i="1"/>
  <c r="Z70013" i="1"/>
  <c r="Z70012" i="1"/>
  <c r="Z70011" i="1"/>
  <c r="Z70010" i="1"/>
  <c r="Z70009" i="1"/>
  <c r="Z70008" i="1"/>
  <c r="Z70007" i="1"/>
  <c r="Z70006" i="1"/>
  <c r="Z70005" i="1"/>
  <c r="Z70004" i="1"/>
  <c r="Z70003" i="1"/>
  <c r="Z70002" i="1"/>
  <c r="Z70001" i="1"/>
  <c r="Z70000" i="1"/>
  <c r="Z69999" i="1"/>
  <c r="Z69998" i="1"/>
  <c r="Z69997" i="1"/>
  <c r="Z69996" i="1"/>
  <c r="Z69995" i="1"/>
  <c r="Z69994" i="1"/>
  <c r="Z69993" i="1"/>
  <c r="Z69992" i="1"/>
  <c r="Z69991" i="1"/>
  <c r="Z69990" i="1"/>
  <c r="Z69989" i="1"/>
  <c r="Z69988" i="1"/>
  <c r="Z69987" i="1"/>
  <c r="Z69986" i="1"/>
  <c r="Z69985" i="1"/>
  <c r="Z69984" i="1"/>
  <c r="Z69983" i="1"/>
  <c r="Z69982" i="1"/>
  <c r="Z69981" i="1"/>
  <c r="Z69980" i="1"/>
  <c r="Z69979" i="1"/>
  <c r="Z69978" i="1"/>
  <c r="Z69977" i="1"/>
  <c r="Z69976" i="1"/>
  <c r="Z69975" i="1"/>
  <c r="Z69974" i="1"/>
  <c r="Z69973" i="1"/>
  <c r="Z69972" i="1"/>
  <c r="Z69971" i="1"/>
  <c r="Z69970" i="1"/>
  <c r="Z69969" i="1"/>
  <c r="Z69968" i="1"/>
  <c r="Z69967" i="1"/>
  <c r="Z69966" i="1"/>
  <c r="Z69965" i="1"/>
  <c r="Z69964" i="1"/>
  <c r="Z69963" i="1"/>
  <c r="Z69962" i="1"/>
  <c r="Z69961" i="1"/>
  <c r="Z69960" i="1"/>
  <c r="Z69959" i="1"/>
  <c r="Z69958" i="1"/>
  <c r="Z69957" i="1"/>
  <c r="Z69956" i="1"/>
  <c r="Z69955" i="1"/>
  <c r="Z69954" i="1"/>
  <c r="Z69953" i="1"/>
  <c r="Z69952" i="1"/>
  <c r="Z69951" i="1"/>
  <c r="Z69950" i="1"/>
  <c r="Z69949" i="1"/>
  <c r="Z69948" i="1"/>
  <c r="Z69947" i="1"/>
  <c r="Z69946" i="1"/>
  <c r="Z69945" i="1"/>
  <c r="Z69944" i="1"/>
  <c r="Z69943" i="1"/>
  <c r="Z69942" i="1"/>
  <c r="Z69941" i="1"/>
  <c r="Z69940" i="1"/>
  <c r="Z69939" i="1"/>
  <c r="Z69938" i="1"/>
  <c r="Z69937" i="1"/>
  <c r="Z69936" i="1"/>
  <c r="Z69935" i="1"/>
  <c r="Z69934" i="1"/>
  <c r="Z69933" i="1"/>
  <c r="Z69932" i="1"/>
  <c r="Z69931" i="1"/>
  <c r="Z69930" i="1"/>
  <c r="Z69929" i="1"/>
  <c r="Z69928" i="1"/>
  <c r="Z69927" i="1"/>
  <c r="Z69926" i="1"/>
  <c r="Z69925" i="1"/>
  <c r="Z69924" i="1"/>
  <c r="Z69923" i="1"/>
  <c r="Z69922" i="1"/>
  <c r="Z69921" i="1"/>
  <c r="Z69920" i="1"/>
  <c r="Z69919" i="1"/>
  <c r="Z69918" i="1"/>
  <c r="Z69917" i="1"/>
  <c r="Z69916" i="1"/>
  <c r="Z69915" i="1"/>
  <c r="Z69914" i="1"/>
  <c r="Z69913" i="1"/>
  <c r="Z69912" i="1"/>
  <c r="Z69911" i="1"/>
  <c r="Z69910" i="1"/>
  <c r="Z69909" i="1"/>
  <c r="Z69908" i="1"/>
  <c r="Z69907" i="1"/>
  <c r="Z69906" i="1"/>
  <c r="Z69905" i="1"/>
  <c r="Z69904" i="1"/>
  <c r="Z69903" i="1"/>
  <c r="Z69902" i="1"/>
  <c r="Z69901" i="1"/>
  <c r="Z69900" i="1"/>
  <c r="Z69899" i="1"/>
  <c r="Z69898" i="1"/>
  <c r="Z69897" i="1"/>
  <c r="Z69896" i="1"/>
  <c r="Z69895" i="1"/>
  <c r="Z69894" i="1"/>
  <c r="Z69893" i="1"/>
  <c r="Z69892" i="1"/>
  <c r="Z69891" i="1"/>
  <c r="Z69890" i="1"/>
  <c r="Z69889" i="1"/>
  <c r="Z69888" i="1"/>
  <c r="Z69887" i="1"/>
  <c r="Z69886" i="1"/>
  <c r="Z69885" i="1"/>
  <c r="Z69884" i="1"/>
  <c r="Z69883" i="1"/>
  <c r="Z69882" i="1"/>
  <c r="Z69881" i="1"/>
  <c r="Z69880" i="1"/>
  <c r="Z69879" i="1"/>
  <c r="Z69878" i="1"/>
  <c r="Z69877" i="1"/>
  <c r="Z69876" i="1"/>
  <c r="Z69875" i="1"/>
  <c r="Z69874" i="1"/>
  <c r="Z69873" i="1"/>
  <c r="Z69872" i="1"/>
  <c r="Z69871" i="1"/>
  <c r="Z69870" i="1"/>
  <c r="Z69869" i="1"/>
  <c r="Z69868" i="1"/>
  <c r="Z69867" i="1"/>
  <c r="Z69866" i="1"/>
  <c r="Z69865" i="1"/>
  <c r="Z69864" i="1"/>
  <c r="Z69863" i="1"/>
  <c r="Z69862" i="1"/>
  <c r="Z69861" i="1"/>
  <c r="Z69860" i="1"/>
  <c r="Z69859" i="1"/>
  <c r="Z69858" i="1"/>
  <c r="Z69857" i="1"/>
  <c r="Z69856" i="1"/>
  <c r="Z69855" i="1"/>
  <c r="Z69854" i="1"/>
  <c r="Z69853" i="1"/>
  <c r="Z69852" i="1"/>
  <c r="Z69851" i="1"/>
  <c r="Z69850" i="1"/>
  <c r="Z69849" i="1"/>
  <c r="Z69848" i="1"/>
  <c r="Z69847" i="1"/>
  <c r="Z69846" i="1"/>
  <c r="Z69845" i="1"/>
  <c r="Z69844" i="1"/>
  <c r="Z69843" i="1"/>
  <c r="Z69842" i="1"/>
  <c r="Z69841" i="1"/>
  <c r="Z69840" i="1"/>
  <c r="Z69839" i="1"/>
  <c r="Z69838" i="1"/>
  <c r="Z69837" i="1"/>
  <c r="Z69836" i="1"/>
  <c r="Z69835" i="1"/>
  <c r="Z69834" i="1"/>
  <c r="Z69833" i="1"/>
  <c r="Z69832" i="1"/>
  <c r="Z69831" i="1"/>
  <c r="Z69830" i="1"/>
  <c r="Z69829" i="1"/>
  <c r="Z69828" i="1"/>
  <c r="Z69827" i="1"/>
  <c r="Z69826" i="1"/>
  <c r="Z69825" i="1"/>
  <c r="Z69824" i="1"/>
  <c r="Z69823" i="1"/>
  <c r="Z69822" i="1"/>
  <c r="Z69821" i="1"/>
  <c r="Z69820" i="1"/>
  <c r="Z69819" i="1"/>
  <c r="Z69818" i="1"/>
  <c r="Z69817" i="1"/>
  <c r="Z69816" i="1"/>
  <c r="Z69815" i="1"/>
  <c r="Z69814" i="1"/>
  <c r="Z69813" i="1"/>
  <c r="Z69812" i="1"/>
  <c r="Z69811" i="1"/>
  <c r="Z69810" i="1"/>
  <c r="Z69809" i="1"/>
  <c r="Z69808" i="1"/>
  <c r="Z69807" i="1"/>
  <c r="Z69806" i="1"/>
  <c r="Z69805" i="1"/>
  <c r="Z69804" i="1"/>
  <c r="Z69803" i="1"/>
  <c r="Z69802" i="1"/>
  <c r="Z69801" i="1"/>
  <c r="Z69800" i="1"/>
  <c r="Z69799" i="1"/>
  <c r="Z69798" i="1"/>
  <c r="Z69797" i="1"/>
  <c r="Z69796" i="1"/>
  <c r="Z69795" i="1"/>
  <c r="Z69794" i="1"/>
  <c r="Z69793" i="1"/>
  <c r="Z69792" i="1"/>
  <c r="Z69791" i="1"/>
  <c r="Z69790" i="1"/>
  <c r="Z69789" i="1"/>
  <c r="Z69788" i="1"/>
  <c r="Z69787" i="1"/>
  <c r="Z69786" i="1"/>
  <c r="Z69785" i="1"/>
  <c r="Z69784" i="1"/>
  <c r="Z69783" i="1"/>
  <c r="Z69782" i="1"/>
  <c r="Z69781" i="1"/>
  <c r="Z69780" i="1"/>
  <c r="Z69779" i="1"/>
  <c r="Z69778" i="1"/>
  <c r="Z69777" i="1"/>
  <c r="Z69776" i="1"/>
  <c r="Z69775" i="1"/>
  <c r="Z69774" i="1"/>
  <c r="Z69773" i="1"/>
  <c r="Z69772" i="1"/>
  <c r="Z69771" i="1"/>
  <c r="Z69770" i="1"/>
  <c r="Z69769" i="1"/>
  <c r="Z69768" i="1"/>
  <c r="Z69767" i="1"/>
  <c r="Z69766" i="1"/>
  <c r="Z69765" i="1"/>
  <c r="Z69764" i="1"/>
  <c r="Z69763" i="1"/>
  <c r="Z69762" i="1"/>
  <c r="Z69761" i="1"/>
  <c r="Z69760" i="1"/>
  <c r="Z69759" i="1"/>
  <c r="Z69758" i="1"/>
  <c r="Z69757" i="1"/>
  <c r="Z69756" i="1"/>
  <c r="Z69755" i="1"/>
  <c r="Z69754" i="1"/>
  <c r="Z69753" i="1"/>
  <c r="Z69752" i="1"/>
  <c r="Z69751" i="1"/>
  <c r="Z69750" i="1"/>
  <c r="Z69749" i="1"/>
  <c r="Z69748" i="1"/>
  <c r="Z69747" i="1"/>
  <c r="Z69746" i="1"/>
  <c r="Z69745" i="1"/>
  <c r="Z69744" i="1"/>
  <c r="Z69743" i="1"/>
  <c r="Z69742" i="1"/>
  <c r="Z69741" i="1"/>
  <c r="Z69740" i="1"/>
  <c r="Z69739" i="1"/>
  <c r="Z69738" i="1"/>
  <c r="Z69737" i="1"/>
  <c r="Z69736" i="1"/>
  <c r="Z69735" i="1"/>
  <c r="Z69734" i="1"/>
  <c r="Z69733" i="1"/>
  <c r="Z69732" i="1"/>
  <c r="Z69731" i="1"/>
  <c r="Z69730" i="1"/>
  <c r="Z69729" i="1"/>
  <c r="Z69728" i="1"/>
  <c r="Z69727" i="1"/>
  <c r="Z69726" i="1"/>
  <c r="Z69725" i="1"/>
  <c r="Z69724" i="1"/>
  <c r="Z69723" i="1"/>
  <c r="Z69722" i="1"/>
  <c r="Z69721" i="1"/>
  <c r="Z69720" i="1"/>
  <c r="Z69719" i="1"/>
  <c r="Z69718" i="1"/>
  <c r="Z69717" i="1"/>
  <c r="Z69716" i="1"/>
  <c r="Z69715" i="1"/>
  <c r="Z69714" i="1"/>
  <c r="Z69713" i="1"/>
  <c r="Z69712" i="1"/>
  <c r="Z69711" i="1"/>
  <c r="Z69710" i="1"/>
  <c r="Z69709" i="1"/>
  <c r="Z69708" i="1"/>
  <c r="Z69707" i="1"/>
  <c r="Z69706" i="1"/>
  <c r="Z69705" i="1"/>
  <c r="Z69704" i="1"/>
  <c r="Z69703" i="1"/>
  <c r="Z69702" i="1"/>
  <c r="Z69701" i="1"/>
  <c r="Z69700" i="1"/>
  <c r="Z69699" i="1"/>
  <c r="Z69698" i="1"/>
  <c r="Z69697" i="1"/>
  <c r="Z69696" i="1"/>
  <c r="Z69695" i="1"/>
  <c r="Z69694" i="1"/>
  <c r="Z69693" i="1"/>
  <c r="Z69692" i="1"/>
  <c r="Z69691" i="1"/>
  <c r="Z69690" i="1"/>
  <c r="Z69689" i="1"/>
  <c r="Z69688" i="1"/>
  <c r="Z69687" i="1"/>
  <c r="Z69686" i="1"/>
  <c r="Z69685" i="1"/>
  <c r="Z69684" i="1"/>
  <c r="Z69683" i="1"/>
  <c r="Z69682" i="1"/>
  <c r="Z69681" i="1"/>
  <c r="Z69680" i="1"/>
  <c r="Z69679" i="1"/>
  <c r="Z69678" i="1"/>
  <c r="Z69677" i="1"/>
  <c r="Z69676" i="1"/>
  <c r="Z69675" i="1"/>
  <c r="Z69674" i="1"/>
  <c r="Z69673" i="1"/>
  <c r="Z69672" i="1"/>
  <c r="Z69671" i="1"/>
  <c r="Z69670" i="1"/>
  <c r="Z69669" i="1"/>
  <c r="Z69668" i="1"/>
  <c r="Z69667" i="1"/>
  <c r="Z69666" i="1"/>
  <c r="Z69665" i="1"/>
  <c r="Z69664" i="1"/>
  <c r="Z69663" i="1"/>
  <c r="Z69662" i="1"/>
  <c r="Z69661" i="1"/>
  <c r="Z69660" i="1"/>
  <c r="Z69659" i="1"/>
  <c r="Z69658" i="1"/>
  <c r="Z69657" i="1"/>
  <c r="Z69656" i="1"/>
  <c r="Z69655" i="1"/>
  <c r="Z69654" i="1"/>
  <c r="Z69653" i="1"/>
  <c r="Z69652" i="1"/>
  <c r="Z69651" i="1"/>
  <c r="Z69650" i="1"/>
  <c r="Z69649" i="1"/>
  <c r="Z69648" i="1"/>
  <c r="Z69647" i="1"/>
  <c r="Z69646" i="1"/>
  <c r="Z69645" i="1"/>
  <c r="Z69644" i="1"/>
  <c r="Z69643" i="1"/>
  <c r="Z69642" i="1"/>
  <c r="Z69641" i="1"/>
  <c r="Z69640" i="1"/>
  <c r="Z69639" i="1"/>
  <c r="Z69638" i="1"/>
  <c r="Z69637" i="1"/>
  <c r="Z69636" i="1"/>
  <c r="Z69635" i="1"/>
  <c r="Z69634" i="1"/>
  <c r="Z69633" i="1"/>
  <c r="Z69632" i="1"/>
  <c r="Z69631" i="1"/>
  <c r="Z69630" i="1"/>
  <c r="Z69629" i="1"/>
  <c r="Z69628" i="1"/>
  <c r="Z69627" i="1"/>
  <c r="Z69626" i="1"/>
  <c r="Z69625" i="1"/>
  <c r="Z69624" i="1"/>
  <c r="Z69623" i="1"/>
  <c r="Z69622" i="1"/>
  <c r="Z69621" i="1"/>
  <c r="Z69620" i="1"/>
  <c r="Z69619" i="1"/>
  <c r="Z69618" i="1"/>
  <c r="Z69617" i="1"/>
  <c r="Z69616" i="1"/>
  <c r="Z69615" i="1"/>
  <c r="Z69614" i="1"/>
  <c r="Z69613" i="1"/>
  <c r="Z69612" i="1"/>
  <c r="Z69611" i="1"/>
  <c r="Z69610" i="1"/>
  <c r="Z69609" i="1"/>
  <c r="Z69608" i="1"/>
  <c r="Z69607" i="1"/>
  <c r="Z69606" i="1"/>
  <c r="Z69605" i="1"/>
  <c r="Z69604" i="1"/>
  <c r="Z69603" i="1"/>
  <c r="Z69602" i="1"/>
  <c r="Z69601" i="1"/>
  <c r="Z69600" i="1"/>
  <c r="Z69599" i="1"/>
  <c r="Z69598" i="1"/>
  <c r="Z69597" i="1"/>
  <c r="Z69596" i="1"/>
  <c r="Z69595" i="1"/>
  <c r="Z69594" i="1"/>
  <c r="Z69593" i="1"/>
  <c r="Z69592" i="1"/>
  <c r="Z69591" i="1"/>
  <c r="Z69590" i="1"/>
  <c r="Z69589" i="1"/>
  <c r="Z69588" i="1"/>
  <c r="Z69587" i="1"/>
  <c r="Z69586" i="1"/>
  <c r="Z69585" i="1"/>
  <c r="Z69584" i="1"/>
  <c r="Z69583" i="1"/>
  <c r="Z69582" i="1"/>
  <c r="Z69581" i="1"/>
  <c r="Z69580" i="1"/>
  <c r="Z69579" i="1"/>
  <c r="Z69578" i="1"/>
  <c r="Z69577" i="1"/>
  <c r="Z69576" i="1"/>
  <c r="Z69575" i="1"/>
  <c r="Z69574" i="1"/>
  <c r="Z69573" i="1"/>
  <c r="Z69572" i="1"/>
  <c r="Z69571" i="1"/>
  <c r="Z69570" i="1"/>
  <c r="Z69569" i="1"/>
  <c r="Z69568" i="1"/>
  <c r="Z69567" i="1"/>
  <c r="Z69566" i="1"/>
  <c r="Z69565" i="1"/>
  <c r="Z69564" i="1"/>
  <c r="Z69563" i="1"/>
  <c r="Z69562" i="1"/>
  <c r="Z69561" i="1"/>
  <c r="Z69560" i="1"/>
  <c r="Z69559" i="1"/>
  <c r="Z69558" i="1"/>
  <c r="Z69557" i="1"/>
  <c r="Z69556" i="1"/>
  <c r="Z69555" i="1"/>
  <c r="Z69554" i="1"/>
  <c r="Z69553" i="1"/>
  <c r="Z69552" i="1"/>
  <c r="Z69551" i="1"/>
  <c r="Z69550" i="1"/>
  <c r="Z69549" i="1"/>
  <c r="Z69548" i="1"/>
  <c r="Z69547" i="1"/>
  <c r="Z69546" i="1"/>
  <c r="Z69545" i="1"/>
  <c r="Z69544" i="1"/>
  <c r="Z69543" i="1"/>
  <c r="Z69542" i="1"/>
  <c r="Z69541" i="1"/>
  <c r="Z69540" i="1"/>
  <c r="Z69539" i="1"/>
  <c r="Z69538" i="1"/>
  <c r="Z69537" i="1"/>
  <c r="Z69536" i="1"/>
  <c r="Z69535" i="1"/>
  <c r="Z69534" i="1"/>
  <c r="Z69533" i="1"/>
  <c r="Z69532" i="1"/>
  <c r="Z69531" i="1"/>
  <c r="Z69530" i="1"/>
  <c r="Z69529" i="1"/>
  <c r="Z69528" i="1"/>
  <c r="Z69527" i="1"/>
  <c r="Z69526" i="1"/>
  <c r="Z69525" i="1"/>
  <c r="Z69524" i="1"/>
  <c r="Z69523" i="1"/>
  <c r="Z69522" i="1"/>
  <c r="Z69521" i="1"/>
  <c r="Z69520" i="1"/>
  <c r="Z69519" i="1"/>
  <c r="Z69518" i="1"/>
  <c r="Z69517" i="1"/>
  <c r="Z69516" i="1"/>
  <c r="Z69515" i="1"/>
  <c r="Z69514" i="1"/>
  <c r="Z69513" i="1"/>
  <c r="Z69512" i="1"/>
  <c r="Z69511" i="1"/>
  <c r="Z69510" i="1"/>
  <c r="Z69509" i="1"/>
  <c r="Z69508" i="1"/>
  <c r="Z69507" i="1"/>
  <c r="Z69506" i="1"/>
  <c r="Z69505" i="1"/>
  <c r="Z69504" i="1"/>
  <c r="Z69503" i="1"/>
  <c r="Z69502" i="1"/>
  <c r="Z69501" i="1"/>
  <c r="Z69500" i="1"/>
  <c r="Z69499" i="1"/>
  <c r="Z69498" i="1"/>
  <c r="Z69497" i="1"/>
  <c r="Z69496" i="1"/>
  <c r="Z69495" i="1"/>
  <c r="Z69494" i="1"/>
  <c r="Z69493" i="1"/>
  <c r="Z69492" i="1"/>
  <c r="Z69491" i="1"/>
  <c r="Z69490" i="1"/>
  <c r="Z69489" i="1"/>
  <c r="Z69488" i="1"/>
  <c r="Z69487" i="1"/>
  <c r="Z69486" i="1"/>
  <c r="Z69485" i="1"/>
  <c r="Z69484" i="1"/>
  <c r="Z69483" i="1"/>
  <c r="Z69482" i="1"/>
  <c r="Z69481" i="1"/>
  <c r="Z69480" i="1"/>
  <c r="Z69479" i="1"/>
  <c r="Z69478" i="1"/>
  <c r="Z69477" i="1"/>
  <c r="Z69476" i="1"/>
  <c r="Z69475" i="1"/>
  <c r="Z69474" i="1"/>
  <c r="Z69473" i="1"/>
  <c r="Z69472" i="1"/>
  <c r="Z69471" i="1"/>
  <c r="Z69470" i="1"/>
  <c r="Z69469" i="1"/>
  <c r="Z69468" i="1"/>
  <c r="Z69467" i="1"/>
  <c r="Z69466" i="1"/>
  <c r="Z69465" i="1"/>
  <c r="Z69464" i="1"/>
  <c r="Z69463" i="1"/>
  <c r="Z69462" i="1"/>
  <c r="Z69461" i="1"/>
  <c r="Z69460" i="1"/>
  <c r="Z69459" i="1"/>
  <c r="Z69458" i="1"/>
  <c r="Z69457" i="1"/>
  <c r="Z69456" i="1"/>
  <c r="Z69455" i="1"/>
  <c r="Z69454" i="1"/>
  <c r="Z69453" i="1"/>
  <c r="Z69452" i="1"/>
  <c r="Z69451" i="1"/>
  <c r="Z69450" i="1"/>
  <c r="Z69449" i="1"/>
  <c r="Z69448" i="1"/>
  <c r="Z69447" i="1"/>
  <c r="Z69446" i="1"/>
  <c r="Z69445" i="1"/>
  <c r="Z69444" i="1"/>
  <c r="Z69443" i="1"/>
  <c r="Z69442" i="1"/>
  <c r="Z69441" i="1"/>
  <c r="Z69440" i="1"/>
  <c r="Z69439" i="1"/>
  <c r="Z69438" i="1"/>
  <c r="Z69437" i="1"/>
  <c r="Z69436" i="1"/>
  <c r="Z69435" i="1"/>
  <c r="Z69434" i="1"/>
  <c r="Z69433" i="1"/>
  <c r="Z69432" i="1"/>
  <c r="Z69431" i="1"/>
  <c r="Z69430" i="1"/>
  <c r="Z69429" i="1"/>
  <c r="Z69428" i="1"/>
  <c r="Z69427" i="1"/>
  <c r="Z69426" i="1"/>
  <c r="Z69425" i="1"/>
  <c r="Z69424" i="1"/>
  <c r="Z69423" i="1"/>
  <c r="Z69422" i="1"/>
  <c r="Z69421" i="1"/>
  <c r="Z69420" i="1"/>
  <c r="Z69419" i="1"/>
  <c r="Z69418" i="1"/>
  <c r="Z69417" i="1"/>
  <c r="Z69416" i="1"/>
  <c r="Z69415" i="1"/>
  <c r="Z69414" i="1"/>
  <c r="Z69413" i="1"/>
  <c r="Z69412" i="1"/>
  <c r="Z69411" i="1"/>
  <c r="Z69410" i="1"/>
  <c r="Z69409" i="1"/>
  <c r="Z69408" i="1"/>
  <c r="Z69407" i="1"/>
  <c r="Z69406" i="1"/>
  <c r="Z69405" i="1"/>
  <c r="Z69404" i="1"/>
  <c r="Z69403" i="1"/>
  <c r="Z69402" i="1"/>
  <c r="Z69401" i="1"/>
  <c r="Z69400" i="1"/>
  <c r="Z69399" i="1"/>
  <c r="Z69398" i="1"/>
  <c r="Z69397" i="1"/>
  <c r="Z69396" i="1"/>
  <c r="Z69395" i="1"/>
  <c r="Z69394" i="1"/>
  <c r="Z69393" i="1"/>
  <c r="Z69392" i="1"/>
  <c r="Z69391" i="1"/>
  <c r="Z69390" i="1"/>
  <c r="Z69389" i="1"/>
  <c r="Z69388" i="1"/>
  <c r="Z69387" i="1"/>
  <c r="Z69386" i="1"/>
  <c r="Z69385" i="1"/>
  <c r="Z69384" i="1"/>
  <c r="Z69383" i="1"/>
  <c r="Z69382" i="1"/>
  <c r="Z69381" i="1"/>
  <c r="Z69380" i="1"/>
  <c r="Z69379" i="1"/>
  <c r="Z69378" i="1"/>
  <c r="Z69377" i="1"/>
  <c r="Z69376" i="1"/>
  <c r="Z69375" i="1"/>
  <c r="Z69374" i="1"/>
  <c r="Z69373" i="1"/>
  <c r="Z69372" i="1"/>
  <c r="Z69371" i="1"/>
  <c r="Z69370" i="1"/>
  <c r="Z69369" i="1"/>
  <c r="Z69368" i="1"/>
  <c r="Z69367" i="1"/>
  <c r="Z69366" i="1"/>
  <c r="Z69365" i="1"/>
  <c r="Z69364" i="1"/>
  <c r="Z69363" i="1"/>
  <c r="Z69362" i="1"/>
  <c r="Z69361" i="1"/>
  <c r="Z69360" i="1"/>
  <c r="Z69359" i="1"/>
  <c r="Z69358" i="1"/>
  <c r="Z69357" i="1"/>
  <c r="Z69356" i="1"/>
  <c r="Z69355" i="1"/>
  <c r="Z69354" i="1"/>
  <c r="Z69353" i="1"/>
  <c r="Z69352" i="1"/>
  <c r="Z69351" i="1"/>
  <c r="Z69350" i="1"/>
  <c r="Z69349" i="1"/>
  <c r="Z69348" i="1"/>
  <c r="Z69347" i="1"/>
  <c r="Z69346" i="1"/>
  <c r="Z69345" i="1"/>
  <c r="Z69344" i="1"/>
  <c r="Z69343" i="1"/>
  <c r="Z69342" i="1"/>
  <c r="Z69341" i="1"/>
  <c r="Z69340" i="1"/>
  <c r="Z69339" i="1"/>
  <c r="Z69338" i="1"/>
  <c r="Z69337" i="1"/>
  <c r="Z69336" i="1"/>
  <c r="Z69335" i="1"/>
  <c r="Z69334" i="1"/>
  <c r="Z69333" i="1"/>
  <c r="Z69332" i="1"/>
  <c r="Z69331" i="1"/>
  <c r="Z69330" i="1"/>
  <c r="Z69329" i="1"/>
  <c r="Z69328" i="1"/>
  <c r="Z69327" i="1"/>
  <c r="Z69326" i="1"/>
  <c r="Z69325" i="1"/>
  <c r="Z69324" i="1"/>
  <c r="Z69323" i="1"/>
  <c r="Z69322" i="1"/>
  <c r="Z69321" i="1"/>
  <c r="Z69320" i="1"/>
  <c r="Z69319" i="1"/>
  <c r="Z69318" i="1"/>
  <c r="Z69317" i="1"/>
  <c r="Z69316" i="1"/>
  <c r="Z69315" i="1"/>
  <c r="Z69314" i="1"/>
  <c r="Z69313" i="1"/>
  <c r="Z69312" i="1"/>
  <c r="Z69311" i="1"/>
  <c r="Z69310" i="1"/>
  <c r="Z69309" i="1"/>
  <c r="Z69308" i="1"/>
  <c r="Z69307" i="1"/>
  <c r="Z69306" i="1"/>
  <c r="Z69305" i="1"/>
  <c r="Z69304" i="1"/>
  <c r="Z69303" i="1"/>
  <c r="Z69302" i="1"/>
  <c r="Z69301" i="1"/>
  <c r="Z69300" i="1"/>
  <c r="Z69299" i="1"/>
  <c r="Z69298" i="1"/>
  <c r="Z69297" i="1"/>
  <c r="Z69296" i="1"/>
  <c r="Z69295" i="1"/>
  <c r="Z69294" i="1"/>
  <c r="Z69293" i="1"/>
  <c r="Z69292" i="1"/>
  <c r="Z69291" i="1"/>
  <c r="Z69290" i="1"/>
  <c r="Z69289" i="1"/>
  <c r="Z69288" i="1"/>
  <c r="Z69287" i="1"/>
  <c r="Z69286" i="1"/>
  <c r="Z69285" i="1"/>
  <c r="Z69284" i="1"/>
  <c r="Z69283" i="1"/>
  <c r="Z69282" i="1"/>
  <c r="Z69281" i="1"/>
  <c r="Z69280" i="1"/>
  <c r="Z69279" i="1"/>
  <c r="Z69278" i="1"/>
  <c r="Z69277" i="1"/>
  <c r="Z69276" i="1"/>
  <c r="Z69275" i="1"/>
  <c r="Z69274" i="1"/>
  <c r="Z69273" i="1"/>
  <c r="Z69272" i="1"/>
  <c r="Z69271" i="1"/>
  <c r="Z69270" i="1"/>
  <c r="Z69269" i="1"/>
  <c r="Z69268" i="1"/>
  <c r="Z69267" i="1"/>
  <c r="Z69266" i="1"/>
  <c r="Z69265" i="1"/>
  <c r="Z69264" i="1"/>
  <c r="Z69263" i="1"/>
  <c r="Z69262" i="1"/>
  <c r="Z69261" i="1"/>
  <c r="Z69260" i="1"/>
  <c r="Z69259" i="1"/>
  <c r="Z69258" i="1"/>
  <c r="Z69257" i="1"/>
  <c r="Z69256" i="1"/>
  <c r="Z69255" i="1"/>
  <c r="Z69254" i="1"/>
  <c r="Z69253" i="1"/>
  <c r="Z69252" i="1"/>
  <c r="Z69251" i="1"/>
  <c r="Z69250" i="1"/>
  <c r="Z69249" i="1"/>
  <c r="Z69248" i="1"/>
  <c r="Z69247" i="1"/>
  <c r="Z69246" i="1"/>
  <c r="Z69245" i="1"/>
  <c r="Z69244" i="1"/>
  <c r="Z69243" i="1"/>
  <c r="Z69242" i="1"/>
  <c r="Z69241" i="1"/>
  <c r="Z69240" i="1"/>
  <c r="Z69239" i="1"/>
  <c r="Z69238" i="1"/>
  <c r="Z69237" i="1"/>
  <c r="Z69236" i="1"/>
  <c r="Z69235" i="1"/>
  <c r="Z69234" i="1"/>
  <c r="Z69233" i="1"/>
  <c r="Z69232" i="1"/>
  <c r="Z69231" i="1"/>
  <c r="Z69230" i="1"/>
  <c r="Z69229" i="1"/>
  <c r="Z69228" i="1"/>
  <c r="Z69227" i="1"/>
  <c r="Z69226" i="1"/>
  <c r="Z69225" i="1"/>
  <c r="Z69224" i="1"/>
  <c r="Z69223" i="1"/>
  <c r="Z69222" i="1"/>
  <c r="Z69221" i="1"/>
  <c r="Z69220" i="1"/>
  <c r="Z69219" i="1"/>
  <c r="Z69218" i="1"/>
  <c r="Z69217" i="1"/>
  <c r="Z69216" i="1"/>
  <c r="Z69215" i="1"/>
  <c r="Z69214" i="1"/>
  <c r="Z69213" i="1"/>
  <c r="Z69212" i="1"/>
  <c r="Z69211" i="1"/>
  <c r="Z69210" i="1"/>
  <c r="Z69209" i="1"/>
  <c r="Z69208" i="1"/>
  <c r="Z69207" i="1"/>
  <c r="Z69206" i="1"/>
  <c r="Z69205" i="1"/>
  <c r="Z69204" i="1"/>
  <c r="Z69203" i="1"/>
  <c r="Z69202" i="1"/>
  <c r="Z69201" i="1"/>
  <c r="Z69200" i="1"/>
  <c r="Z69199" i="1"/>
  <c r="Z69198" i="1"/>
  <c r="Z69197" i="1"/>
  <c r="Z69196" i="1"/>
  <c r="Z69195" i="1"/>
  <c r="Z69194" i="1"/>
  <c r="Z69193" i="1"/>
  <c r="Z69192" i="1"/>
  <c r="Z69191" i="1"/>
  <c r="Z69190" i="1"/>
  <c r="Z69189" i="1"/>
  <c r="Z69188" i="1"/>
  <c r="Z69187" i="1"/>
  <c r="Z69186" i="1"/>
  <c r="Z69185" i="1"/>
  <c r="Z69184" i="1"/>
  <c r="Z69183" i="1"/>
  <c r="Z69182" i="1"/>
  <c r="Z69181" i="1"/>
  <c r="Z69180" i="1"/>
  <c r="Z69179" i="1"/>
  <c r="Z69178" i="1"/>
  <c r="Z69177" i="1"/>
  <c r="Z69176" i="1"/>
  <c r="Z69175" i="1"/>
  <c r="Z69174" i="1"/>
  <c r="Z69173" i="1"/>
  <c r="Z69172" i="1"/>
  <c r="Z69171" i="1"/>
  <c r="Z69170" i="1"/>
  <c r="Z69169" i="1"/>
  <c r="Z69168" i="1"/>
  <c r="Z69167" i="1"/>
  <c r="Z69166" i="1"/>
  <c r="Z69165" i="1"/>
  <c r="Z69164" i="1"/>
  <c r="Z69163" i="1"/>
  <c r="Z69162" i="1"/>
  <c r="Z69161" i="1"/>
  <c r="Z69160" i="1"/>
  <c r="Z69159" i="1"/>
  <c r="Z69158" i="1"/>
  <c r="Z69157" i="1"/>
  <c r="Z69156" i="1"/>
  <c r="Z69155" i="1"/>
  <c r="Z69154" i="1"/>
  <c r="Z69153" i="1"/>
  <c r="Z69152" i="1"/>
  <c r="Z69151" i="1"/>
  <c r="Z69150" i="1"/>
  <c r="Z69149" i="1"/>
  <c r="Z69148" i="1"/>
  <c r="Z69147" i="1"/>
  <c r="Z69146" i="1"/>
  <c r="Z69145" i="1"/>
  <c r="Z69144" i="1"/>
  <c r="Z69143" i="1"/>
  <c r="Z69142" i="1"/>
  <c r="Z69141" i="1"/>
  <c r="Z69140" i="1"/>
  <c r="Z69139" i="1"/>
  <c r="Z69138" i="1"/>
  <c r="Z69137" i="1"/>
  <c r="Z69136" i="1"/>
  <c r="Z69135" i="1"/>
  <c r="Z69134" i="1"/>
  <c r="Z69133" i="1"/>
  <c r="Z69132" i="1"/>
  <c r="Z69131" i="1"/>
  <c r="Z69130" i="1"/>
  <c r="Z69129" i="1"/>
  <c r="Z69128" i="1"/>
  <c r="Z69127" i="1"/>
  <c r="Z69126" i="1"/>
  <c r="Z69125" i="1"/>
  <c r="Z69124" i="1"/>
  <c r="Z69123" i="1"/>
  <c r="Z69122" i="1"/>
  <c r="Z69121" i="1"/>
  <c r="Z69120" i="1"/>
  <c r="Z69119" i="1"/>
  <c r="Z69118" i="1"/>
  <c r="Z69117" i="1"/>
  <c r="Z69116" i="1"/>
  <c r="Z69115" i="1"/>
  <c r="Z69114" i="1"/>
  <c r="Z69113" i="1"/>
  <c r="Z69112" i="1"/>
  <c r="Z69111" i="1"/>
  <c r="Z69110" i="1"/>
  <c r="Z69109" i="1"/>
  <c r="Z69108" i="1"/>
  <c r="Z69107" i="1"/>
  <c r="Z69106" i="1"/>
  <c r="Z69105" i="1"/>
  <c r="Z69104" i="1"/>
  <c r="Z69103" i="1"/>
  <c r="Z69102" i="1"/>
  <c r="Z69101" i="1"/>
  <c r="Z69100" i="1"/>
  <c r="Z69099" i="1"/>
  <c r="Z69098" i="1"/>
  <c r="Z69097" i="1"/>
  <c r="Z69096" i="1"/>
  <c r="Z69095" i="1"/>
  <c r="Z69094" i="1"/>
  <c r="Z69093" i="1"/>
  <c r="Z69092" i="1"/>
  <c r="Z69091" i="1"/>
  <c r="Z69090" i="1"/>
  <c r="Z69089" i="1"/>
  <c r="Z69088" i="1"/>
  <c r="Z69087" i="1"/>
  <c r="Z69086" i="1"/>
  <c r="Z69085" i="1"/>
  <c r="Z69084" i="1"/>
  <c r="Z69083" i="1"/>
  <c r="Z69082" i="1"/>
  <c r="Z69081" i="1"/>
  <c r="Z69080" i="1"/>
  <c r="Z69079" i="1"/>
  <c r="Z69078" i="1"/>
  <c r="Z69077" i="1"/>
  <c r="Z69076" i="1"/>
  <c r="Z69075" i="1"/>
  <c r="Z69074" i="1"/>
  <c r="Z69073" i="1"/>
  <c r="Z69072" i="1"/>
  <c r="Z69071" i="1"/>
  <c r="Z69070" i="1"/>
  <c r="Z69069" i="1"/>
  <c r="Z69068" i="1"/>
  <c r="Z69067" i="1"/>
  <c r="Z69066" i="1"/>
  <c r="Z69065" i="1"/>
  <c r="Z69064" i="1"/>
  <c r="Z69063" i="1"/>
  <c r="Z69062" i="1"/>
  <c r="Z69061" i="1"/>
  <c r="Z69060" i="1"/>
  <c r="Z69059" i="1"/>
  <c r="Z69058" i="1"/>
  <c r="Z69057" i="1"/>
  <c r="Z69056" i="1"/>
  <c r="Z69055" i="1"/>
  <c r="Z69054" i="1"/>
  <c r="Z69053" i="1"/>
  <c r="Z69052" i="1"/>
  <c r="Z69051" i="1"/>
  <c r="Z69050" i="1"/>
  <c r="Z69049" i="1"/>
  <c r="Z69048" i="1"/>
  <c r="Z69047" i="1"/>
  <c r="Z69046" i="1"/>
  <c r="Z69045" i="1"/>
  <c r="Z69044" i="1"/>
  <c r="Z69043" i="1"/>
  <c r="Z69042" i="1"/>
  <c r="Z69041" i="1"/>
  <c r="Z69040" i="1"/>
  <c r="Z69039" i="1"/>
  <c r="Z69038" i="1"/>
  <c r="Z69037" i="1"/>
  <c r="Z69036" i="1"/>
  <c r="Z69035" i="1"/>
  <c r="Z69034" i="1"/>
  <c r="Z69033" i="1"/>
  <c r="Z69032" i="1"/>
  <c r="Z69031" i="1"/>
  <c r="Z69030" i="1"/>
  <c r="Z69029" i="1"/>
  <c r="Z69028" i="1"/>
  <c r="Z69027" i="1"/>
  <c r="Z69026" i="1"/>
  <c r="Z69025" i="1"/>
  <c r="Z69024" i="1"/>
  <c r="Z69023" i="1"/>
  <c r="Z69022" i="1"/>
  <c r="Z69021" i="1"/>
  <c r="Z69020" i="1"/>
  <c r="Z69019" i="1"/>
  <c r="Z69018" i="1"/>
  <c r="Z69017" i="1"/>
  <c r="Z69016" i="1"/>
  <c r="Z69015" i="1"/>
  <c r="Z69014" i="1"/>
  <c r="Z69013" i="1"/>
  <c r="Z69012" i="1"/>
  <c r="Z69011" i="1"/>
  <c r="Z69010" i="1"/>
  <c r="Z69009" i="1"/>
  <c r="Z69008" i="1"/>
  <c r="Z69007" i="1"/>
  <c r="Z69006" i="1"/>
  <c r="Z69005" i="1"/>
  <c r="Z69004" i="1"/>
  <c r="Z69003" i="1"/>
  <c r="Z69002" i="1"/>
  <c r="Z69001" i="1"/>
  <c r="Z69000" i="1"/>
  <c r="Z68999" i="1"/>
  <c r="Z68998" i="1"/>
  <c r="Z68997" i="1"/>
  <c r="Z68996" i="1"/>
  <c r="Z68995" i="1"/>
  <c r="Z68994" i="1"/>
  <c r="Z68993" i="1"/>
  <c r="Z68992" i="1"/>
  <c r="Z68991" i="1"/>
  <c r="Z68990" i="1"/>
  <c r="Z68989" i="1"/>
  <c r="Z68988" i="1"/>
  <c r="Z68987" i="1"/>
  <c r="Z68986" i="1"/>
  <c r="Z68985" i="1"/>
  <c r="Z68984" i="1"/>
  <c r="Z68983" i="1"/>
  <c r="Z68982" i="1"/>
  <c r="Z68981" i="1"/>
  <c r="Z68980" i="1"/>
  <c r="Z68979" i="1"/>
  <c r="Z68978" i="1"/>
  <c r="Z68977" i="1"/>
  <c r="Z68976" i="1"/>
  <c r="Z68975" i="1"/>
  <c r="Z68974" i="1"/>
  <c r="Z68973" i="1"/>
  <c r="Z68972" i="1"/>
  <c r="Z68971" i="1"/>
  <c r="Z68970" i="1"/>
  <c r="Z68969" i="1"/>
  <c r="Z68968" i="1"/>
  <c r="Z68967" i="1"/>
  <c r="Z68966" i="1"/>
  <c r="Z68965" i="1"/>
  <c r="Z68964" i="1"/>
  <c r="Z68963" i="1"/>
  <c r="Z68962" i="1"/>
  <c r="Z68961" i="1"/>
  <c r="Z68960" i="1"/>
  <c r="Z68959" i="1"/>
  <c r="Z68958" i="1"/>
  <c r="Z68957" i="1"/>
  <c r="Z68956" i="1"/>
  <c r="Z68955" i="1"/>
  <c r="Z68954" i="1"/>
  <c r="Z68953" i="1"/>
  <c r="Z68952" i="1"/>
  <c r="Z68951" i="1"/>
  <c r="Z68950" i="1"/>
  <c r="Z68949" i="1"/>
  <c r="Z68948" i="1"/>
  <c r="Z68947" i="1"/>
  <c r="Z68946" i="1"/>
  <c r="Z68945" i="1"/>
  <c r="Z68944" i="1"/>
  <c r="Z68943" i="1"/>
  <c r="Z68942" i="1"/>
  <c r="Z68941" i="1"/>
  <c r="Z68940" i="1"/>
  <c r="Z68939" i="1"/>
  <c r="Z68938" i="1"/>
  <c r="Z68937" i="1"/>
  <c r="Z68936" i="1"/>
  <c r="Z68935" i="1"/>
  <c r="Z68934" i="1"/>
  <c r="Z68933" i="1"/>
  <c r="Z68932" i="1"/>
  <c r="Z68931" i="1"/>
  <c r="Z68930" i="1"/>
  <c r="Z68929" i="1"/>
  <c r="Z68928" i="1"/>
  <c r="Z68927" i="1"/>
  <c r="Z68926" i="1"/>
  <c r="Z68925" i="1"/>
  <c r="Z68924" i="1"/>
  <c r="Z68923" i="1"/>
  <c r="Z68922" i="1"/>
  <c r="Z68921" i="1"/>
  <c r="Z68920" i="1"/>
  <c r="Z68919" i="1"/>
  <c r="Z68918" i="1"/>
  <c r="Z68917" i="1"/>
  <c r="Z68916" i="1"/>
  <c r="Z68915" i="1"/>
  <c r="Z68914" i="1"/>
  <c r="Z68913" i="1"/>
  <c r="Z68912" i="1"/>
  <c r="Z68911" i="1"/>
  <c r="Z68910" i="1"/>
  <c r="Z68909" i="1"/>
  <c r="Z68908" i="1"/>
  <c r="Z68907" i="1"/>
  <c r="Z68906" i="1"/>
  <c r="Z68905" i="1"/>
  <c r="Z68904" i="1"/>
  <c r="Z68903" i="1"/>
  <c r="Z68902" i="1"/>
  <c r="Z68901" i="1"/>
  <c r="Z68900" i="1"/>
  <c r="Z68899" i="1"/>
  <c r="Z68898" i="1"/>
  <c r="Z68897" i="1"/>
  <c r="Z68896" i="1"/>
  <c r="Z68895" i="1"/>
  <c r="Z68894" i="1"/>
  <c r="Z68893" i="1"/>
  <c r="Z68892" i="1"/>
  <c r="Z68891" i="1"/>
  <c r="Z68890" i="1"/>
  <c r="Z68889" i="1"/>
  <c r="Z68888" i="1"/>
  <c r="Z68887" i="1"/>
  <c r="Z68886" i="1"/>
  <c r="Z68885" i="1"/>
  <c r="Z68884" i="1"/>
  <c r="Z68883" i="1"/>
  <c r="Z68882" i="1"/>
  <c r="Z68881" i="1"/>
  <c r="Z68880" i="1"/>
  <c r="Z68879" i="1"/>
  <c r="Z68878" i="1"/>
  <c r="Z68877" i="1"/>
  <c r="Z68876" i="1"/>
  <c r="Z68875" i="1"/>
  <c r="Z68874" i="1"/>
  <c r="Z68873" i="1"/>
  <c r="Z68872" i="1"/>
  <c r="Z68871" i="1"/>
  <c r="Z68870" i="1"/>
  <c r="Z68869" i="1"/>
  <c r="Z68868" i="1"/>
  <c r="Z68867" i="1"/>
  <c r="Z68866" i="1"/>
  <c r="Z68865" i="1"/>
  <c r="Z68864" i="1"/>
  <c r="Z68863" i="1"/>
  <c r="Z68862" i="1"/>
  <c r="Z68861" i="1"/>
  <c r="Z68860" i="1"/>
  <c r="Z68859" i="1"/>
  <c r="Z68858" i="1"/>
  <c r="Z68857" i="1"/>
  <c r="Z68856" i="1"/>
  <c r="Z68855" i="1"/>
  <c r="Z68854" i="1"/>
  <c r="Z68853" i="1"/>
  <c r="Z68852" i="1"/>
  <c r="Z68851" i="1"/>
  <c r="Z68850" i="1"/>
  <c r="Z68849" i="1"/>
  <c r="Z68848" i="1"/>
  <c r="Z68847" i="1"/>
  <c r="Z68846" i="1"/>
  <c r="Z68845" i="1"/>
  <c r="Z68844" i="1"/>
  <c r="Z68843" i="1"/>
  <c r="Z68842" i="1"/>
  <c r="Z68841" i="1"/>
  <c r="Z68840" i="1"/>
  <c r="Z68839" i="1"/>
  <c r="Z68838" i="1"/>
  <c r="Z68837" i="1"/>
  <c r="Z68836" i="1"/>
  <c r="Z68835" i="1"/>
  <c r="Z68834" i="1"/>
  <c r="Z68833" i="1"/>
  <c r="Z68832" i="1"/>
  <c r="Z68831" i="1"/>
  <c r="Z68830" i="1"/>
  <c r="Z68829" i="1"/>
  <c r="Z68828" i="1"/>
  <c r="Z68827" i="1"/>
  <c r="Z68826" i="1"/>
  <c r="Z68825" i="1"/>
  <c r="Z68824" i="1"/>
  <c r="Z68823" i="1"/>
  <c r="Z68822" i="1"/>
  <c r="Z68821" i="1"/>
  <c r="Z68820" i="1"/>
  <c r="Z68819" i="1"/>
  <c r="Z68818" i="1"/>
  <c r="Z68817" i="1"/>
  <c r="Z68816" i="1"/>
  <c r="Z68815" i="1"/>
  <c r="Z68814" i="1"/>
  <c r="Z68813" i="1"/>
  <c r="Z68812" i="1"/>
  <c r="Z68811" i="1"/>
  <c r="Z68810" i="1"/>
  <c r="Z68809" i="1"/>
  <c r="Z68808" i="1"/>
  <c r="Z68807" i="1"/>
  <c r="Z68806" i="1"/>
  <c r="Z68805" i="1"/>
  <c r="Z68804" i="1"/>
  <c r="Z68803" i="1"/>
  <c r="Z68802" i="1"/>
  <c r="Z68801" i="1"/>
  <c r="Z68800" i="1"/>
  <c r="Z68799" i="1"/>
  <c r="Z68798" i="1"/>
  <c r="Z68797" i="1"/>
  <c r="Z68796" i="1"/>
  <c r="Z68795" i="1"/>
  <c r="Z68794" i="1"/>
  <c r="Z68793" i="1"/>
  <c r="Z68792" i="1"/>
  <c r="Z68791" i="1"/>
  <c r="Z68790" i="1"/>
  <c r="Z68789" i="1"/>
  <c r="Z68788" i="1"/>
  <c r="Z68787" i="1"/>
  <c r="Z68786" i="1"/>
  <c r="Z68785" i="1"/>
  <c r="Z68784" i="1"/>
  <c r="Z68783" i="1"/>
  <c r="Z68782" i="1"/>
  <c r="Z68781" i="1"/>
  <c r="Z68780" i="1"/>
  <c r="Z68779" i="1"/>
  <c r="Z68778" i="1"/>
  <c r="Z68777" i="1"/>
  <c r="Z68776" i="1"/>
  <c r="Z68775" i="1"/>
  <c r="Z68774" i="1"/>
  <c r="Z68773" i="1"/>
  <c r="Z68772" i="1"/>
  <c r="Z68771" i="1"/>
  <c r="Z68770" i="1"/>
  <c r="Z68769" i="1"/>
  <c r="Z68768" i="1"/>
  <c r="Z68767" i="1"/>
  <c r="Z68766" i="1"/>
  <c r="Z68765" i="1"/>
  <c r="Z68764" i="1"/>
  <c r="Z68763" i="1"/>
  <c r="Z68762" i="1"/>
  <c r="Z68761" i="1"/>
  <c r="Z68760" i="1"/>
  <c r="Z68759" i="1"/>
  <c r="Z68758" i="1"/>
  <c r="Z68757" i="1"/>
  <c r="Z68756" i="1"/>
  <c r="Z68755" i="1"/>
  <c r="Z68754" i="1"/>
  <c r="Z68753" i="1"/>
  <c r="Z68752" i="1"/>
  <c r="Z68751" i="1"/>
  <c r="Z68750" i="1"/>
  <c r="Z68749" i="1"/>
  <c r="Z68748" i="1"/>
  <c r="Z68747" i="1"/>
  <c r="Z68746" i="1"/>
  <c r="Z68745" i="1"/>
  <c r="Z68744" i="1"/>
  <c r="Z68743" i="1"/>
  <c r="Z68742" i="1"/>
  <c r="Z68741" i="1"/>
  <c r="Z68740" i="1"/>
  <c r="Z68739" i="1"/>
  <c r="Z68738" i="1"/>
  <c r="Z68737" i="1"/>
  <c r="Z68736" i="1"/>
  <c r="Z68735" i="1"/>
  <c r="Z68734" i="1"/>
  <c r="Z68733" i="1"/>
  <c r="Z68732" i="1"/>
  <c r="Z68731" i="1"/>
  <c r="Z68730" i="1"/>
  <c r="Z68729" i="1"/>
  <c r="Z68728" i="1"/>
  <c r="Z68727" i="1"/>
  <c r="Z68726" i="1"/>
  <c r="Z68725" i="1"/>
  <c r="Z68724" i="1"/>
  <c r="Z68723" i="1"/>
  <c r="Z68722" i="1"/>
  <c r="Z68721" i="1"/>
  <c r="Z68720" i="1"/>
  <c r="Z68719" i="1"/>
  <c r="Z68718" i="1"/>
  <c r="Z68717" i="1"/>
  <c r="Z68716" i="1"/>
  <c r="Z68715" i="1"/>
  <c r="Z68714" i="1"/>
  <c r="Z68713" i="1"/>
  <c r="Z68712" i="1"/>
  <c r="Z68711" i="1"/>
  <c r="Z68710" i="1"/>
  <c r="Z68709" i="1"/>
  <c r="Z68708" i="1"/>
  <c r="Z68707" i="1"/>
  <c r="Z68706" i="1"/>
  <c r="Z68705" i="1"/>
  <c r="Z68704" i="1"/>
  <c r="Z68703" i="1"/>
  <c r="Z68702" i="1"/>
  <c r="Z68701" i="1"/>
  <c r="Z68700" i="1"/>
  <c r="Z68699" i="1"/>
  <c r="Z68698" i="1"/>
  <c r="Z68697" i="1"/>
  <c r="Z68696" i="1"/>
  <c r="Z68695" i="1"/>
  <c r="Z68694" i="1"/>
  <c r="Z68693" i="1"/>
  <c r="Z68692" i="1"/>
  <c r="Z68691" i="1"/>
  <c r="Z68690" i="1"/>
  <c r="Z68689" i="1"/>
  <c r="Z68688" i="1"/>
  <c r="Z68687" i="1"/>
  <c r="Z68686" i="1"/>
  <c r="Z68685" i="1"/>
  <c r="Z68684" i="1"/>
  <c r="Z68683" i="1"/>
  <c r="Z68682" i="1"/>
  <c r="Z68681" i="1"/>
  <c r="Z68680" i="1"/>
  <c r="Z68679" i="1"/>
  <c r="Z68678" i="1"/>
  <c r="Z68677" i="1"/>
  <c r="Z68676" i="1"/>
  <c r="Z68675" i="1"/>
  <c r="Z68674" i="1"/>
  <c r="Z68673" i="1"/>
  <c r="Z68672" i="1"/>
  <c r="Z68671" i="1"/>
  <c r="Z68670" i="1"/>
  <c r="Z68669" i="1"/>
  <c r="Z68668" i="1"/>
  <c r="Z68667" i="1"/>
  <c r="Z68666" i="1"/>
  <c r="Z68665" i="1"/>
  <c r="Z68664" i="1"/>
  <c r="Z68663" i="1"/>
  <c r="Z68662" i="1"/>
  <c r="Z68661" i="1"/>
  <c r="Z68660" i="1"/>
  <c r="Z68659" i="1"/>
  <c r="Z68658" i="1"/>
  <c r="Z68657" i="1"/>
  <c r="Z68656" i="1"/>
  <c r="Z68655" i="1"/>
  <c r="Z68654" i="1"/>
  <c r="Z68653" i="1"/>
  <c r="Z68652" i="1"/>
  <c r="Z68651" i="1"/>
  <c r="Z68650" i="1"/>
  <c r="Z68649" i="1"/>
  <c r="Z68648" i="1"/>
  <c r="Z68647" i="1"/>
  <c r="Z68646" i="1"/>
  <c r="Z68645" i="1"/>
  <c r="Z68644" i="1"/>
  <c r="Z68643" i="1"/>
  <c r="Z68642" i="1"/>
  <c r="Z68641" i="1"/>
  <c r="Z68640" i="1"/>
  <c r="Z68639" i="1"/>
  <c r="Z68638" i="1"/>
  <c r="Z68637" i="1"/>
  <c r="Z68636" i="1"/>
  <c r="Z68635" i="1"/>
  <c r="Z68634" i="1"/>
  <c r="Z68633" i="1"/>
  <c r="Z68632" i="1"/>
  <c r="Z68631" i="1"/>
  <c r="Z68630" i="1"/>
  <c r="Z68629" i="1"/>
  <c r="Z68628" i="1"/>
  <c r="Z68627" i="1"/>
  <c r="Z68626" i="1"/>
  <c r="Z68625" i="1"/>
  <c r="Z68624" i="1"/>
  <c r="Z68623" i="1"/>
  <c r="Z68622" i="1"/>
  <c r="Z68621" i="1"/>
  <c r="Z68620" i="1"/>
  <c r="Z68619" i="1"/>
  <c r="Z68618" i="1"/>
  <c r="Z68617" i="1"/>
  <c r="Z68616" i="1"/>
  <c r="Z68615" i="1"/>
  <c r="Z68614" i="1"/>
  <c r="Z68613" i="1"/>
  <c r="Z68612" i="1"/>
  <c r="Z68611" i="1"/>
  <c r="Z68610" i="1"/>
  <c r="Z68609" i="1"/>
  <c r="Z68608" i="1"/>
  <c r="Z68607" i="1"/>
  <c r="Z68606" i="1"/>
  <c r="Z68605" i="1"/>
  <c r="Z68604" i="1"/>
  <c r="Z68603" i="1"/>
  <c r="Z68602" i="1"/>
  <c r="Z68601" i="1"/>
  <c r="Z68600" i="1"/>
  <c r="Z68599" i="1"/>
  <c r="Z68598" i="1"/>
  <c r="Z68597" i="1"/>
  <c r="Z68596" i="1"/>
  <c r="Z68595" i="1"/>
  <c r="Z68594" i="1"/>
  <c r="Z68593" i="1"/>
  <c r="Z68592" i="1"/>
  <c r="Z68591" i="1"/>
  <c r="Z68590" i="1"/>
  <c r="Z68589" i="1"/>
  <c r="Z68588" i="1"/>
  <c r="Z68587" i="1"/>
  <c r="Z68586" i="1"/>
  <c r="Z68585" i="1"/>
  <c r="Z68584" i="1"/>
  <c r="Z68583" i="1"/>
  <c r="Z68582" i="1"/>
  <c r="Z68581" i="1"/>
  <c r="Z68580" i="1"/>
  <c r="Z68579" i="1"/>
  <c r="Z68578" i="1"/>
  <c r="Z68577" i="1"/>
  <c r="Z68576" i="1"/>
  <c r="Z68575" i="1"/>
  <c r="Z68574" i="1"/>
  <c r="Z68573" i="1"/>
  <c r="Z68572" i="1"/>
  <c r="Z68571" i="1"/>
  <c r="Z68570" i="1"/>
  <c r="Z68569" i="1"/>
  <c r="Z68568" i="1"/>
  <c r="Z68567" i="1"/>
  <c r="Z68566" i="1"/>
  <c r="Z68565" i="1"/>
  <c r="Z68564" i="1"/>
  <c r="Z68563" i="1"/>
  <c r="Z68562" i="1"/>
  <c r="Z68561" i="1"/>
  <c r="Z68560" i="1"/>
  <c r="Z68559" i="1"/>
  <c r="Z68558" i="1"/>
  <c r="Z68557" i="1"/>
  <c r="Z68556" i="1"/>
  <c r="Z68555" i="1"/>
  <c r="Z68554" i="1"/>
  <c r="Z68553" i="1"/>
  <c r="Z68552" i="1"/>
  <c r="Z68551" i="1"/>
  <c r="Z68550" i="1"/>
  <c r="Z68549" i="1"/>
  <c r="Z68548" i="1"/>
  <c r="Z68547" i="1"/>
  <c r="Z68546" i="1"/>
  <c r="Z68545" i="1"/>
  <c r="Z68544" i="1"/>
  <c r="Z68543" i="1"/>
  <c r="Z68542" i="1"/>
  <c r="Z68541" i="1"/>
  <c r="Z68540" i="1"/>
  <c r="Z68539" i="1"/>
  <c r="Z68538" i="1"/>
  <c r="Z68537" i="1"/>
  <c r="Z68536" i="1"/>
  <c r="Z68535" i="1"/>
  <c r="Z68534" i="1"/>
  <c r="Z68533" i="1"/>
  <c r="Z68532" i="1"/>
  <c r="Z68531" i="1"/>
  <c r="Z68530" i="1"/>
  <c r="Z68529" i="1"/>
  <c r="Z68528" i="1"/>
  <c r="Z68527" i="1"/>
  <c r="Z68526" i="1"/>
  <c r="Z68525" i="1"/>
  <c r="Z68524" i="1"/>
  <c r="Z68523" i="1"/>
  <c r="Z68522" i="1"/>
  <c r="Z68521" i="1"/>
  <c r="Z68520" i="1"/>
  <c r="Z68519" i="1"/>
  <c r="Z68518" i="1"/>
  <c r="Z68517" i="1"/>
  <c r="Z68516" i="1"/>
  <c r="Z68515" i="1"/>
  <c r="Z68514" i="1"/>
  <c r="Z68513" i="1"/>
  <c r="Z68512" i="1"/>
  <c r="Z68511" i="1"/>
  <c r="Z68510" i="1"/>
  <c r="Z68509" i="1"/>
  <c r="Z68508" i="1"/>
  <c r="Z68507" i="1"/>
  <c r="Z68506" i="1"/>
  <c r="Z68505" i="1"/>
  <c r="Z68504" i="1"/>
  <c r="Z68503" i="1"/>
  <c r="Z68502" i="1"/>
  <c r="Z68501" i="1"/>
  <c r="Z68500" i="1"/>
  <c r="Z68499" i="1"/>
  <c r="Z68498" i="1"/>
  <c r="Z68497" i="1"/>
  <c r="Z68496" i="1"/>
  <c r="Z68495" i="1"/>
  <c r="Z68494" i="1"/>
  <c r="Z68493" i="1"/>
  <c r="Z68492" i="1"/>
  <c r="Z68491" i="1"/>
  <c r="Z68490" i="1"/>
  <c r="Z68489" i="1"/>
  <c r="Z68488" i="1"/>
  <c r="Z68487" i="1"/>
  <c r="Z68486" i="1"/>
  <c r="Z68485" i="1"/>
  <c r="Z68484" i="1"/>
  <c r="Z68483" i="1"/>
  <c r="Z68482" i="1"/>
  <c r="Z68481" i="1"/>
  <c r="Z68480" i="1"/>
  <c r="Z68479" i="1"/>
  <c r="Z68478" i="1"/>
  <c r="Z68477" i="1"/>
  <c r="Z68476" i="1"/>
  <c r="Z68475" i="1"/>
  <c r="Z68474" i="1"/>
  <c r="Z68473" i="1"/>
  <c r="Z68472" i="1"/>
  <c r="Z68471" i="1"/>
  <c r="Z68470" i="1"/>
  <c r="Z68469" i="1"/>
  <c r="Z68468" i="1"/>
  <c r="Z68467" i="1"/>
  <c r="Z68466" i="1"/>
  <c r="Z68465" i="1"/>
  <c r="Z68464" i="1"/>
  <c r="Z68463" i="1"/>
  <c r="Z68462" i="1"/>
  <c r="Z68461" i="1"/>
  <c r="Z68460" i="1"/>
  <c r="Z68459" i="1"/>
  <c r="Z68458" i="1"/>
  <c r="Z68457" i="1"/>
  <c r="Z68456" i="1"/>
  <c r="Z68455" i="1"/>
  <c r="Z68454" i="1"/>
  <c r="Z68453" i="1"/>
  <c r="Z68452" i="1"/>
  <c r="Z68451" i="1"/>
  <c r="Z68450" i="1"/>
  <c r="Z68449" i="1"/>
  <c r="Z68448" i="1"/>
  <c r="Z68447" i="1"/>
  <c r="Z68446" i="1"/>
  <c r="Z68445" i="1"/>
  <c r="Z68444" i="1"/>
  <c r="Z68443" i="1"/>
  <c r="Z68442" i="1"/>
  <c r="Z68441" i="1"/>
  <c r="Z68440" i="1"/>
  <c r="Z68439" i="1"/>
  <c r="Z68438" i="1"/>
  <c r="Z68437" i="1"/>
  <c r="Z68436" i="1"/>
  <c r="Z68435" i="1"/>
  <c r="Z68434" i="1"/>
  <c r="Z68433" i="1"/>
  <c r="Z68432" i="1"/>
  <c r="Z68431" i="1"/>
  <c r="Z68430" i="1"/>
  <c r="Z68429" i="1"/>
  <c r="Z68428" i="1"/>
  <c r="Z68427" i="1"/>
  <c r="Z68426" i="1"/>
  <c r="Z68425" i="1"/>
  <c r="Z68424" i="1"/>
  <c r="Z68423" i="1"/>
  <c r="Z68422" i="1"/>
  <c r="Z68421" i="1"/>
  <c r="Z68420" i="1"/>
  <c r="Z68419" i="1"/>
  <c r="Z68418" i="1"/>
  <c r="Z68417" i="1"/>
  <c r="Z68416" i="1"/>
  <c r="Z68415" i="1"/>
  <c r="Z68414" i="1"/>
  <c r="Z68413" i="1"/>
  <c r="Z68412" i="1"/>
  <c r="Z68411" i="1"/>
  <c r="Z68410" i="1"/>
  <c r="Z68409" i="1"/>
  <c r="Z68408" i="1"/>
  <c r="Z68407" i="1"/>
  <c r="Z68406" i="1"/>
  <c r="Z68405" i="1"/>
  <c r="Z68404" i="1"/>
  <c r="Z68403" i="1"/>
  <c r="Z68402" i="1"/>
  <c r="Z68401" i="1"/>
  <c r="Z68400" i="1"/>
  <c r="Z68399" i="1"/>
  <c r="Z68398" i="1"/>
  <c r="Z68397" i="1"/>
  <c r="Z68396" i="1"/>
  <c r="Z68395" i="1"/>
  <c r="Z68394" i="1"/>
  <c r="Z68393" i="1"/>
  <c r="Z68392" i="1"/>
  <c r="Z68391" i="1"/>
  <c r="Z68390" i="1"/>
  <c r="Z68389" i="1"/>
  <c r="Z68388" i="1"/>
  <c r="Z68387" i="1"/>
  <c r="Z68386" i="1"/>
  <c r="Z68385" i="1"/>
  <c r="Z68384" i="1"/>
  <c r="Z68383" i="1"/>
  <c r="Z68382" i="1"/>
  <c r="Z68381" i="1"/>
  <c r="Z68380" i="1"/>
  <c r="Z68379" i="1"/>
  <c r="Z68378" i="1"/>
  <c r="Z68377" i="1"/>
  <c r="Z68376" i="1"/>
  <c r="Z68375" i="1"/>
  <c r="Z68374" i="1"/>
  <c r="Z68373" i="1"/>
  <c r="Z68372" i="1"/>
  <c r="Z68371" i="1"/>
  <c r="Z68370" i="1"/>
  <c r="Z68369" i="1"/>
  <c r="Z68368" i="1"/>
  <c r="Z68367" i="1"/>
  <c r="Z68366" i="1"/>
  <c r="Z68365" i="1"/>
  <c r="Z68364" i="1"/>
  <c r="Z68363" i="1"/>
  <c r="Z68362" i="1"/>
  <c r="Z68361" i="1"/>
  <c r="Z68360" i="1"/>
  <c r="Z68359" i="1"/>
  <c r="Z68358" i="1"/>
  <c r="Z68357" i="1"/>
  <c r="Z68356" i="1"/>
  <c r="Z68355" i="1"/>
  <c r="Z68354" i="1"/>
  <c r="Z68353" i="1"/>
  <c r="Z68352" i="1"/>
  <c r="Z68351" i="1"/>
  <c r="Z68350" i="1"/>
  <c r="Z68349" i="1"/>
  <c r="Z68348" i="1"/>
  <c r="Z68347" i="1"/>
  <c r="Z68346" i="1"/>
  <c r="Z68345" i="1"/>
  <c r="Z68344" i="1"/>
  <c r="Z68343" i="1"/>
  <c r="Z68342" i="1"/>
  <c r="Z68341" i="1"/>
  <c r="Z68340" i="1"/>
  <c r="Z68339" i="1"/>
  <c r="Z68338" i="1"/>
  <c r="Z68337" i="1"/>
  <c r="Z68336" i="1"/>
  <c r="Z68335" i="1"/>
  <c r="Z68334" i="1"/>
  <c r="Z68333" i="1"/>
  <c r="Z68332" i="1"/>
  <c r="Z68331" i="1"/>
  <c r="Z68330" i="1"/>
  <c r="Z68329" i="1"/>
  <c r="Z68328" i="1"/>
  <c r="Z68327" i="1"/>
  <c r="Z68326" i="1"/>
  <c r="Z68325" i="1"/>
  <c r="Z68324" i="1"/>
  <c r="Z68323" i="1"/>
  <c r="Z68322" i="1"/>
  <c r="Z68321" i="1"/>
  <c r="Z68320" i="1"/>
  <c r="Z68319" i="1"/>
  <c r="Z68318" i="1"/>
  <c r="Z68317" i="1"/>
  <c r="Z68316" i="1"/>
  <c r="Z68315" i="1"/>
  <c r="Z68314" i="1"/>
  <c r="Z68313" i="1"/>
  <c r="Z68312" i="1"/>
  <c r="Z68311" i="1"/>
  <c r="Z68310" i="1"/>
  <c r="Z68309" i="1"/>
  <c r="Z68308" i="1"/>
  <c r="Z68307" i="1"/>
  <c r="Z68306" i="1"/>
  <c r="Z68305" i="1"/>
  <c r="Z68304" i="1"/>
  <c r="Z68303" i="1"/>
  <c r="Z68302" i="1"/>
  <c r="Z68301" i="1"/>
  <c r="Z68300" i="1"/>
  <c r="Z68299" i="1"/>
  <c r="Z68298" i="1"/>
  <c r="Z68297" i="1"/>
  <c r="Z68296" i="1"/>
  <c r="Z68295" i="1"/>
  <c r="Z68294" i="1"/>
  <c r="Z68293" i="1"/>
  <c r="Z68292" i="1"/>
  <c r="Z68291" i="1"/>
  <c r="Z68290" i="1"/>
  <c r="Z68289" i="1"/>
  <c r="Z68288" i="1"/>
  <c r="Z68287" i="1"/>
  <c r="Z68286" i="1"/>
  <c r="Z68285" i="1"/>
  <c r="Z68284" i="1"/>
  <c r="Z68283" i="1"/>
  <c r="Z68282" i="1"/>
  <c r="Z68281" i="1"/>
  <c r="Z68280" i="1"/>
  <c r="Z68279" i="1"/>
  <c r="Z68278" i="1"/>
  <c r="Z68277" i="1"/>
  <c r="Z68276" i="1"/>
  <c r="Z68275" i="1"/>
  <c r="Z68274" i="1"/>
  <c r="Z68273" i="1"/>
  <c r="Z68272" i="1"/>
  <c r="Z68271" i="1"/>
  <c r="Z68270" i="1"/>
  <c r="Z68269" i="1"/>
  <c r="Z68268" i="1"/>
  <c r="Z68267" i="1"/>
  <c r="Z68266" i="1"/>
  <c r="Z68265" i="1"/>
  <c r="Z68264" i="1"/>
  <c r="Z68263" i="1"/>
  <c r="Z68262" i="1"/>
  <c r="Z68261" i="1"/>
  <c r="Z68260" i="1"/>
  <c r="Z68259" i="1"/>
  <c r="Z68258" i="1"/>
  <c r="Z68257" i="1"/>
  <c r="Z68256" i="1"/>
  <c r="Z68255" i="1"/>
  <c r="Z68254" i="1"/>
  <c r="Z68253" i="1"/>
  <c r="Z68252" i="1"/>
  <c r="Z68251" i="1"/>
  <c r="Z68250" i="1"/>
  <c r="Z68249" i="1"/>
  <c r="Z68248" i="1"/>
  <c r="Z68247" i="1"/>
  <c r="Z68246" i="1"/>
  <c r="Z68245" i="1"/>
  <c r="Z68244" i="1"/>
  <c r="Z68243" i="1"/>
  <c r="Z68242" i="1"/>
  <c r="Z68241" i="1"/>
  <c r="Z68240" i="1"/>
  <c r="Z68239" i="1"/>
  <c r="Z68238" i="1"/>
  <c r="Z68237" i="1"/>
  <c r="Z68236" i="1"/>
  <c r="Z68235" i="1"/>
  <c r="Z68234" i="1"/>
  <c r="Z68233" i="1"/>
  <c r="Z68232" i="1"/>
  <c r="Z68231" i="1"/>
  <c r="Z68230" i="1"/>
  <c r="Z68229" i="1"/>
  <c r="Z68228" i="1"/>
  <c r="Z68227" i="1"/>
  <c r="Z68226" i="1"/>
  <c r="Z68225" i="1"/>
  <c r="Z68224" i="1"/>
  <c r="Z68223" i="1"/>
  <c r="Z68222" i="1"/>
  <c r="Z68221" i="1"/>
  <c r="Z68220" i="1"/>
  <c r="Z68219" i="1"/>
  <c r="Z68218" i="1"/>
  <c r="Z68217" i="1"/>
  <c r="Z68216" i="1"/>
  <c r="Z68215" i="1"/>
  <c r="Z68214" i="1"/>
  <c r="Z68213" i="1"/>
  <c r="Z68212" i="1"/>
  <c r="Z68211" i="1"/>
  <c r="Z68210" i="1"/>
  <c r="Z68209" i="1"/>
  <c r="Z68208" i="1"/>
  <c r="Z68207" i="1"/>
  <c r="Z68206" i="1"/>
  <c r="Z68205" i="1"/>
  <c r="Z68204" i="1"/>
  <c r="Z68203" i="1"/>
  <c r="Z68202" i="1"/>
  <c r="Z68201" i="1"/>
  <c r="Z68200" i="1"/>
  <c r="Z68199" i="1"/>
  <c r="Z68198" i="1"/>
  <c r="Z68197" i="1"/>
  <c r="Z68196" i="1"/>
  <c r="Z68195" i="1"/>
  <c r="Z68194" i="1"/>
  <c r="Z68193" i="1"/>
  <c r="Z68192" i="1"/>
  <c r="Z68191" i="1"/>
  <c r="Z68190" i="1"/>
  <c r="Z68189" i="1"/>
  <c r="Z68188" i="1"/>
  <c r="Z68187" i="1"/>
  <c r="Z68186" i="1"/>
  <c r="Z68185" i="1"/>
  <c r="Z68184" i="1"/>
  <c r="Z68183" i="1"/>
  <c r="Z68182" i="1"/>
  <c r="Z68181" i="1"/>
  <c r="Z68180" i="1"/>
  <c r="Z68179" i="1"/>
  <c r="Z68178" i="1"/>
  <c r="Z68177" i="1"/>
  <c r="Z68176" i="1"/>
  <c r="Z68175" i="1"/>
  <c r="Z68174" i="1"/>
  <c r="Z68173" i="1"/>
  <c r="Z68172" i="1"/>
  <c r="Z68171" i="1"/>
  <c r="Z68170" i="1"/>
  <c r="Z68169" i="1"/>
  <c r="Z68168" i="1"/>
  <c r="Z68167" i="1"/>
  <c r="Z68166" i="1"/>
  <c r="Z68165" i="1"/>
  <c r="Z68164" i="1"/>
  <c r="Z68163" i="1"/>
  <c r="Z68162" i="1"/>
  <c r="Z68161" i="1"/>
  <c r="Z68160" i="1"/>
  <c r="Z68159" i="1"/>
  <c r="Z68158" i="1"/>
  <c r="Z68157" i="1"/>
  <c r="Z68156" i="1"/>
  <c r="Z68155" i="1"/>
  <c r="Z68154" i="1"/>
  <c r="Z68153" i="1"/>
  <c r="Z68152" i="1"/>
  <c r="Z68151" i="1"/>
  <c r="Z68150" i="1"/>
  <c r="Z68149" i="1"/>
  <c r="Z68148" i="1"/>
  <c r="Z68147" i="1"/>
  <c r="Z68146" i="1"/>
  <c r="Z68145" i="1"/>
  <c r="Z68144" i="1"/>
  <c r="Z68143" i="1"/>
  <c r="Z68142" i="1"/>
  <c r="Z68141" i="1"/>
  <c r="Z68140" i="1"/>
  <c r="Z68139" i="1"/>
  <c r="Z68138" i="1"/>
  <c r="Z68137" i="1"/>
  <c r="Z68136" i="1"/>
  <c r="Z68135" i="1"/>
  <c r="Z68134" i="1"/>
  <c r="Z68133" i="1"/>
  <c r="Z68132" i="1"/>
  <c r="Z68131" i="1"/>
  <c r="Z68130" i="1"/>
  <c r="Z68129" i="1"/>
  <c r="Z68128" i="1"/>
  <c r="Z68127" i="1"/>
  <c r="Z68126" i="1"/>
  <c r="Z68125" i="1"/>
  <c r="Z68124" i="1"/>
  <c r="Z68123" i="1"/>
  <c r="Z68122" i="1"/>
  <c r="Z68121" i="1"/>
  <c r="Z68120" i="1"/>
  <c r="Z68119" i="1"/>
  <c r="Z68118" i="1"/>
  <c r="Z68117" i="1"/>
  <c r="Z68116" i="1"/>
  <c r="Z68115" i="1"/>
  <c r="Z68114" i="1"/>
  <c r="Z68113" i="1"/>
  <c r="Z68112" i="1"/>
  <c r="Z68111" i="1"/>
  <c r="Z68110" i="1"/>
  <c r="Z68109" i="1"/>
  <c r="Z68108" i="1"/>
  <c r="Z68107" i="1"/>
  <c r="Z68106" i="1"/>
  <c r="Z68105" i="1"/>
  <c r="Z68104" i="1"/>
  <c r="Z68103" i="1"/>
  <c r="Z68102" i="1"/>
  <c r="Z68101" i="1"/>
  <c r="Z68100" i="1"/>
  <c r="Z68099" i="1"/>
  <c r="Z68098" i="1"/>
  <c r="Z68097" i="1"/>
  <c r="Z68096" i="1"/>
  <c r="Z68095" i="1"/>
  <c r="Z68094" i="1"/>
  <c r="Z68093" i="1"/>
  <c r="Z68092" i="1"/>
  <c r="Z68091" i="1"/>
  <c r="Z68090" i="1"/>
  <c r="Z68089" i="1"/>
  <c r="Z68088" i="1"/>
  <c r="Z68087" i="1"/>
  <c r="Z68086" i="1"/>
  <c r="Z68085" i="1"/>
  <c r="Z68084" i="1"/>
  <c r="Z68083" i="1"/>
  <c r="Z68082" i="1"/>
  <c r="Z68081" i="1"/>
  <c r="Z68080" i="1"/>
  <c r="Z68079" i="1"/>
  <c r="Z68078" i="1"/>
  <c r="Z68077" i="1"/>
  <c r="Z68076" i="1"/>
  <c r="Z68075" i="1"/>
  <c r="Z68074" i="1"/>
  <c r="Z68073" i="1"/>
  <c r="Z68072" i="1"/>
  <c r="Z68071" i="1"/>
  <c r="Z68070" i="1"/>
  <c r="Z68069" i="1"/>
  <c r="Z68068" i="1"/>
  <c r="Z68067" i="1"/>
  <c r="Z68066" i="1"/>
  <c r="Z68065" i="1"/>
  <c r="Z68064" i="1"/>
  <c r="Z68063" i="1"/>
  <c r="Z68062" i="1"/>
  <c r="Z68061" i="1"/>
  <c r="Z68060" i="1"/>
  <c r="Z68059" i="1"/>
  <c r="Z68058" i="1"/>
  <c r="Z68057" i="1"/>
  <c r="Z68056" i="1"/>
  <c r="Z68055" i="1"/>
  <c r="Z68054" i="1"/>
  <c r="Z68053" i="1"/>
  <c r="Z68052" i="1"/>
  <c r="Z68051" i="1"/>
  <c r="Z68050" i="1"/>
  <c r="Z68049" i="1"/>
  <c r="Z68048" i="1"/>
  <c r="Z68047" i="1"/>
  <c r="Z68046" i="1"/>
  <c r="Z68045" i="1"/>
  <c r="Z68044" i="1"/>
  <c r="Z68043" i="1"/>
  <c r="Z68042" i="1"/>
  <c r="Z68041" i="1"/>
  <c r="Z68040" i="1"/>
  <c r="Z68039" i="1"/>
  <c r="Z68038" i="1"/>
  <c r="Z68037" i="1"/>
  <c r="Z68036" i="1"/>
  <c r="Z68035" i="1"/>
  <c r="Z68034" i="1"/>
  <c r="Z68033" i="1"/>
  <c r="Z68032" i="1"/>
  <c r="Z68031" i="1"/>
  <c r="Z68030" i="1"/>
  <c r="Z68029" i="1"/>
  <c r="Z68028" i="1"/>
  <c r="Z68027" i="1"/>
  <c r="Z68026" i="1"/>
  <c r="Z68025" i="1"/>
  <c r="Z68024" i="1"/>
  <c r="Z68023" i="1"/>
  <c r="Z68022" i="1"/>
  <c r="Z68021" i="1"/>
  <c r="Z68020" i="1"/>
  <c r="Z68019" i="1"/>
  <c r="Z68018" i="1"/>
  <c r="Z68017" i="1"/>
  <c r="Z68016" i="1"/>
  <c r="Z68015" i="1"/>
  <c r="Z68014" i="1"/>
  <c r="Z68013" i="1"/>
  <c r="Z68012" i="1"/>
  <c r="Z68011" i="1"/>
  <c r="Z68010" i="1"/>
  <c r="Z68009" i="1"/>
  <c r="Z68008" i="1"/>
  <c r="Z68007" i="1"/>
  <c r="Z68006" i="1"/>
  <c r="Z68005" i="1"/>
  <c r="Z68004" i="1"/>
  <c r="Z68003" i="1"/>
  <c r="Z68002" i="1"/>
  <c r="Z68001" i="1"/>
  <c r="Z68000" i="1"/>
  <c r="Z67999" i="1"/>
  <c r="Z67998" i="1"/>
  <c r="Z67997" i="1"/>
  <c r="Z67996" i="1"/>
  <c r="Z67995" i="1"/>
  <c r="Z67994" i="1"/>
  <c r="Z67993" i="1"/>
  <c r="Z67992" i="1"/>
  <c r="Z67991" i="1"/>
  <c r="Z67990" i="1"/>
  <c r="Z67989" i="1"/>
  <c r="Z67988" i="1"/>
  <c r="Z67987" i="1"/>
  <c r="Z67986" i="1"/>
  <c r="Z67985" i="1"/>
  <c r="Z67984" i="1"/>
  <c r="Z67983" i="1"/>
  <c r="Z67982" i="1"/>
  <c r="Z67981" i="1"/>
  <c r="Z67980" i="1"/>
  <c r="Z67979" i="1"/>
  <c r="Z67978" i="1"/>
  <c r="Z67977" i="1"/>
  <c r="Z67976" i="1"/>
  <c r="Z67975" i="1"/>
  <c r="Z67974" i="1"/>
  <c r="Z67973" i="1"/>
  <c r="Z67972" i="1"/>
  <c r="Z67971" i="1"/>
  <c r="Z67970" i="1"/>
  <c r="Z67969" i="1"/>
  <c r="Z67968" i="1"/>
  <c r="Z67967" i="1"/>
  <c r="Z67966" i="1"/>
  <c r="Z67965" i="1"/>
  <c r="Z67964" i="1"/>
  <c r="Z67963" i="1"/>
  <c r="Z67962" i="1"/>
  <c r="Z67961" i="1"/>
  <c r="Z67960" i="1"/>
  <c r="Z67959" i="1"/>
  <c r="Z67958" i="1"/>
  <c r="Z67957" i="1"/>
  <c r="Z67956" i="1"/>
  <c r="Z67955" i="1"/>
  <c r="Z67954" i="1"/>
  <c r="Z67953" i="1"/>
  <c r="Z67952" i="1"/>
  <c r="Z67951" i="1"/>
  <c r="Z67950" i="1"/>
  <c r="Z67949" i="1"/>
  <c r="Z67948" i="1"/>
  <c r="Z67947" i="1"/>
  <c r="Z67946" i="1"/>
  <c r="Z67945" i="1"/>
  <c r="Z67944" i="1"/>
  <c r="Z67943" i="1"/>
  <c r="Z67942" i="1"/>
  <c r="Z67941" i="1"/>
  <c r="Z67940" i="1"/>
  <c r="Z67939" i="1"/>
  <c r="Z67938" i="1"/>
  <c r="Z67937" i="1"/>
  <c r="Z67936" i="1"/>
  <c r="Z67935" i="1"/>
  <c r="Z67934" i="1"/>
  <c r="Z67933" i="1"/>
  <c r="Z67932" i="1"/>
  <c r="Z67931" i="1"/>
  <c r="Z67930" i="1"/>
  <c r="Z67929" i="1"/>
  <c r="Z67928" i="1"/>
  <c r="Z67927" i="1"/>
  <c r="Z67926" i="1"/>
  <c r="Z67925" i="1"/>
  <c r="Z67924" i="1"/>
  <c r="Z67923" i="1"/>
  <c r="Z67922" i="1"/>
  <c r="Z67921" i="1"/>
  <c r="Z67920" i="1"/>
  <c r="Z67919" i="1"/>
  <c r="Z67918" i="1"/>
  <c r="Z67917" i="1"/>
  <c r="Z67916" i="1"/>
  <c r="Z67915" i="1"/>
  <c r="Z67914" i="1"/>
  <c r="Z67913" i="1"/>
  <c r="Z67912" i="1"/>
  <c r="Z67911" i="1"/>
  <c r="Z67910" i="1"/>
  <c r="Z67909" i="1"/>
  <c r="Z67908" i="1"/>
  <c r="Z67907" i="1"/>
  <c r="Z67906" i="1"/>
  <c r="Z67905" i="1"/>
  <c r="Z67904" i="1"/>
  <c r="Z67903" i="1"/>
  <c r="Z67902" i="1"/>
  <c r="Z67901" i="1"/>
  <c r="Z67900" i="1"/>
  <c r="Z67899" i="1"/>
  <c r="Z67898" i="1"/>
  <c r="Z67897" i="1"/>
  <c r="Z67896" i="1"/>
  <c r="Z67895" i="1"/>
  <c r="Z67894" i="1"/>
  <c r="Z67893" i="1"/>
  <c r="Z67892" i="1"/>
  <c r="Z67891" i="1"/>
  <c r="Z67890" i="1"/>
  <c r="Z67889" i="1"/>
  <c r="Z67888" i="1"/>
  <c r="Z67887" i="1"/>
  <c r="Z67886" i="1"/>
  <c r="Z67885" i="1"/>
  <c r="Z67884" i="1"/>
  <c r="Z67883" i="1"/>
  <c r="Z67882" i="1"/>
  <c r="Z67881" i="1"/>
  <c r="Z67880" i="1"/>
  <c r="Z67879" i="1"/>
  <c r="Z67878" i="1"/>
  <c r="Z67877" i="1"/>
  <c r="Z67876" i="1"/>
  <c r="Z67875" i="1"/>
  <c r="Z67874" i="1"/>
  <c r="Z67873" i="1"/>
  <c r="Z67872" i="1"/>
  <c r="Z67871" i="1"/>
  <c r="Z67870" i="1"/>
  <c r="Z67869" i="1"/>
  <c r="Z67868" i="1"/>
  <c r="Z67867" i="1"/>
  <c r="Z67866" i="1"/>
  <c r="Z67865" i="1"/>
  <c r="Z67864" i="1"/>
  <c r="Z67863" i="1"/>
  <c r="Z67862" i="1"/>
  <c r="Z67861" i="1"/>
  <c r="Z67860" i="1"/>
  <c r="Z67859" i="1"/>
  <c r="Z67858" i="1"/>
  <c r="Z67857" i="1"/>
  <c r="Z67856" i="1"/>
  <c r="Z67855" i="1"/>
  <c r="Z67854" i="1"/>
  <c r="Z67853" i="1"/>
  <c r="Z67852" i="1"/>
  <c r="Z67851" i="1"/>
  <c r="Z67850" i="1"/>
  <c r="Z67849" i="1"/>
  <c r="Z67848" i="1"/>
  <c r="Z67847" i="1"/>
  <c r="Z67846" i="1"/>
  <c r="Z67845" i="1"/>
  <c r="Z67844" i="1"/>
  <c r="Z67843" i="1"/>
  <c r="Z67842" i="1"/>
  <c r="Z67841" i="1"/>
  <c r="Z67840" i="1"/>
  <c r="Z67839" i="1"/>
  <c r="Z67838" i="1"/>
  <c r="Z67837" i="1"/>
  <c r="Z67836" i="1"/>
  <c r="Z67835" i="1"/>
  <c r="Z67834" i="1"/>
  <c r="Z67833" i="1"/>
  <c r="Z67832" i="1"/>
  <c r="Z67831" i="1"/>
  <c r="Z67830" i="1"/>
  <c r="Z67829" i="1"/>
  <c r="Z67828" i="1"/>
  <c r="Z67827" i="1"/>
  <c r="Z67826" i="1"/>
  <c r="Z67825" i="1"/>
  <c r="Z67824" i="1"/>
  <c r="Z67823" i="1"/>
  <c r="Z67822" i="1"/>
  <c r="Z67821" i="1"/>
  <c r="Z67820" i="1"/>
  <c r="Z67819" i="1"/>
  <c r="Z67818" i="1"/>
  <c r="Z67817" i="1"/>
  <c r="Z67816" i="1"/>
  <c r="Z67815" i="1"/>
  <c r="Z67814" i="1"/>
  <c r="Z67813" i="1"/>
  <c r="Z67812" i="1"/>
  <c r="Z67811" i="1"/>
  <c r="Z67810" i="1"/>
  <c r="Z67809" i="1"/>
  <c r="Z67808" i="1"/>
  <c r="Z67807" i="1"/>
  <c r="Z67806" i="1"/>
  <c r="Z67805" i="1"/>
  <c r="Z67804" i="1"/>
  <c r="Z67803" i="1"/>
  <c r="Z67802" i="1"/>
  <c r="Z67801" i="1"/>
  <c r="Z67800" i="1"/>
  <c r="Z67799" i="1"/>
  <c r="Z67798" i="1"/>
  <c r="Z67797" i="1"/>
  <c r="Z67796" i="1"/>
  <c r="Z67795" i="1"/>
  <c r="Z67794" i="1"/>
  <c r="Z67793" i="1"/>
  <c r="Z67792" i="1"/>
  <c r="Z67791" i="1"/>
  <c r="Z67790" i="1"/>
  <c r="Z67789" i="1"/>
  <c r="Z67788" i="1"/>
  <c r="Z67787" i="1"/>
  <c r="Z67786" i="1"/>
  <c r="Z67785" i="1"/>
  <c r="Z67784" i="1"/>
  <c r="Z67783" i="1"/>
  <c r="Z67782" i="1"/>
  <c r="Z67781" i="1"/>
  <c r="Z67780" i="1"/>
  <c r="Z67779" i="1"/>
  <c r="Z67778" i="1"/>
  <c r="Z67777" i="1"/>
  <c r="Z67776" i="1"/>
  <c r="Z67775" i="1"/>
  <c r="Z67774" i="1"/>
  <c r="Z67773" i="1"/>
  <c r="Z67772" i="1"/>
  <c r="Z67771" i="1"/>
  <c r="Z67770" i="1"/>
  <c r="Z67769" i="1"/>
  <c r="Z67768" i="1"/>
  <c r="Z67767" i="1"/>
  <c r="Z67766" i="1"/>
  <c r="Z67765" i="1"/>
  <c r="Z67764" i="1"/>
  <c r="Z67763" i="1"/>
  <c r="Z67762" i="1"/>
  <c r="Z67761" i="1"/>
  <c r="Z67760" i="1"/>
  <c r="Z67759" i="1"/>
  <c r="Z67758" i="1"/>
  <c r="Z67757" i="1"/>
  <c r="Z67756" i="1"/>
  <c r="Z67755" i="1"/>
  <c r="Z67754" i="1"/>
  <c r="Z67753" i="1"/>
  <c r="Z67752" i="1"/>
  <c r="Z67751" i="1"/>
  <c r="Z67750" i="1"/>
  <c r="Z67749" i="1"/>
  <c r="Z67748" i="1"/>
  <c r="Z67747" i="1"/>
  <c r="Z67746" i="1"/>
  <c r="Z67745" i="1"/>
  <c r="Z67744" i="1"/>
  <c r="Z67743" i="1"/>
  <c r="Z67742" i="1"/>
  <c r="Z67741" i="1"/>
  <c r="Z67740" i="1"/>
  <c r="Z67739" i="1"/>
  <c r="Z67738" i="1"/>
  <c r="Z67737" i="1"/>
  <c r="Z67736" i="1"/>
  <c r="Z67735" i="1"/>
  <c r="Z67734" i="1"/>
  <c r="Z67733" i="1"/>
  <c r="Z67732" i="1"/>
  <c r="Z67731" i="1"/>
  <c r="Z67730" i="1"/>
  <c r="Z67729" i="1"/>
  <c r="Z67728" i="1"/>
  <c r="Z67727" i="1"/>
  <c r="Z67726" i="1"/>
  <c r="Z67725" i="1"/>
  <c r="Z67724" i="1"/>
  <c r="Z67723" i="1"/>
  <c r="Z67722" i="1"/>
  <c r="Z67721" i="1"/>
  <c r="Z67720" i="1"/>
  <c r="Z67719" i="1"/>
  <c r="Z67718" i="1"/>
  <c r="Z67717" i="1"/>
  <c r="Z67716" i="1"/>
  <c r="Z67715" i="1"/>
  <c r="Z67714" i="1"/>
  <c r="Z67713" i="1"/>
  <c r="Z67712" i="1"/>
  <c r="Z67711" i="1"/>
  <c r="Z67710" i="1"/>
  <c r="Z67709" i="1"/>
  <c r="Z67708" i="1"/>
  <c r="Z67707" i="1"/>
  <c r="Z67706" i="1"/>
  <c r="Z67705" i="1"/>
  <c r="Z67704" i="1"/>
  <c r="Z67703" i="1"/>
  <c r="Z67702" i="1"/>
  <c r="Z67701" i="1"/>
  <c r="Z67700" i="1"/>
  <c r="Z67699" i="1"/>
  <c r="Z67698" i="1"/>
  <c r="Z67697" i="1"/>
  <c r="Z67696" i="1"/>
  <c r="Z67695" i="1"/>
  <c r="Z67694" i="1"/>
  <c r="Z67693" i="1"/>
  <c r="Z67692" i="1"/>
  <c r="Z67691" i="1"/>
  <c r="Z67690" i="1"/>
  <c r="Z67689" i="1"/>
  <c r="Z67688" i="1"/>
  <c r="Z67687" i="1"/>
  <c r="Z67686" i="1"/>
  <c r="Z67685" i="1"/>
  <c r="Z67684" i="1"/>
  <c r="Z67683" i="1"/>
  <c r="Z67682" i="1"/>
  <c r="Z67681" i="1"/>
  <c r="Z67680" i="1"/>
  <c r="Z67679" i="1"/>
  <c r="Z67678" i="1"/>
  <c r="Z67677" i="1"/>
  <c r="Z67676" i="1"/>
  <c r="Z67675" i="1"/>
  <c r="Z67674" i="1"/>
  <c r="Z67673" i="1"/>
  <c r="Z67672" i="1"/>
  <c r="Z67671" i="1"/>
  <c r="Z67670" i="1"/>
  <c r="Z67669" i="1"/>
  <c r="Z67668" i="1"/>
  <c r="Z67667" i="1"/>
  <c r="Z67666" i="1"/>
  <c r="Z67665" i="1"/>
  <c r="Z67664" i="1"/>
  <c r="Z67663" i="1"/>
  <c r="Z67662" i="1"/>
  <c r="Z67661" i="1"/>
  <c r="Z67660" i="1"/>
  <c r="Z67659" i="1"/>
  <c r="Z67658" i="1"/>
  <c r="Z67657" i="1"/>
  <c r="Z67656" i="1"/>
  <c r="Z67655" i="1"/>
  <c r="Z67654" i="1"/>
  <c r="Z67653" i="1"/>
  <c r="Z67652" i="1"/>
  <c r="Z67651" i="1"/>
  <c r="Z67650" i="1"/>
  <c r="Z67649" i="1"/>
  <c r="Z67648" i="1"/>
  <c r="Z67647" i="1"/>
  <c r="Z67646" i="1"/>
  <c r="Z67645" i="1"/>
  <c r="Z67644" i="1"/>
  <c r="Z67643" i="1"/>
  <c r="Z67642" i="1"/>
  <c r="Z67641" i="1"/>
  <c r="Z67640" i="1"/>
  <c r="Z67639" i="1"/>
  <c r="Z67638" i="1"/>
  <c r="Z67637" i="1"/>
  <c r="Z67636" i="1"/>
  <c r="Z67635" i="1"/>
  <c r="Z67634" i="1"/>
  <c r="Z67633" i="1"/>
  <c r="Z67632" i="1"/>
  <c r="Z67631" i="1"/>
  <c r="Z67630" i="1"/>
  <c r="Z67629" i="1"/>
  <c r="Z67628" i="1"/>
  <c r="Z67627" i="1"/>
  <c r="Z67626" i="1"/>
  <c r="Z67625" i="1"/>
  <c r="Z67624" i="1"/>
  <c r="Z67623" i="1"/>
  <c r="Z67622" i="1"/>
  <c r="Z67621" i="1"/>
  <c r="Z67620" i="1"/>
  <c r="Z67619" i="1"/>
  <c r="Z67618" i="1"/>
  <c r="Z67617" i="1"/>
  <c r="Z67616" i="1"/>
  <c r="Z67615" i="1"/>
  <c r="Z67614" i="1"/>
  <c r="Z67613" i="1"/>
  <c r="Z67612" i="1"/>
  <c r="Z67611" i="1"/>
  <c r="Z67610" i="1"/>
  <c r="Z67609" i="1"/>
  <c r="Z67608" i="1"/>
  <c r="Z67607" i="1"/>
  <c r="Z67606" i="1"/>
  <c r="Z67605" i="1"/>
  <c r="Z67604" i="1"/>
  <c r="Z67603" i="1"/>
  <c r="Z67602" i="1"/>
  <c r="Z67601" i="1"/>
  <c r="Z67600" i="1"/>
  <c r="Z67599" i="1"/>
  <c r="Z67598" i="1"/>
  <c r="Z67597" i="1"/>
  <c r="Z67596" i="1"/>
  <c r="Z67595" i="1"/>
  <c r="Z67594" i="1"/>
  <c r="Z67593" i="1"/>
  <c r="Z67592" i="1"/>
  <c r="Z67591" i="1"/>
  <c r="Z67590" i="1"/>
  <c r="Z67589" i="1"/>
  <c r="Z67588" i="1"/>
  <c r="Z67587" i="1"/>
  <c r="Z67586" i="1"/>
  <c r="Z67585" i="1"/>
  <c r="Z67584" i="1"/>
  <c r="Z67583" i="1"/>
  <c r="Z67582" i="1"/>
  <c r="Z67581" i="1"/>
  <c r="Z67580" i="1"/>
  <c r="Z67579" i="1"/>
  <c r="Z67578" i="1"/>
  <c r="Z67577" i="1"/>
  <c r="Z67576" i="1"/>
  <c r="Z67575" i="1"/>
  <c r="Z67574" i="1"/>
  <c r="Z67573" i="1"/>
  <c r="Z67572" i="1"/>
  <c r="Z67571" i="1"/>
  <c r="Z67570" i="1"/>
  <c r="Z67569" i="1"/>
  <c r="Z67568" i="1"/>
  <c r="Z67567" i="1"/>
  <c r="Z67566" i="1"/>
  <c r="Z67565" i="1"/>
  <c r="Z67564" i="1"/>
  <c r="Z67563" i="1"/>
  <c r="Z67562" i="1"/>
  <c r="Z67561" i="1"/>
  <c r="Z67560" i="1"/>
  <c r="Z67559" i="1"/>
  <c r="Z67558" i="1"/>
  <c r="Z67557" i="1"/>
  <c r="Z67556" i="1"/>
  <c r="Z67555" i="1"/>
  <c r="Z67554" i="1"/>
  <c r="Z67553" i="1"/>
  <c r="Z67552" i="1"/>
  <c r="Z67551" i="1"/>
  <c r="Z67550" i="1"/>
  <c r="Z67549" i="1"/>
  <c r="Z67548" i="1"/>
  <c r="Z67547" i="1"/>
  <c r="Z67546" i="1"/>
  <c r="Z67545" i="1"/>
  <c r="Z67544" i="1"/>
  <c r="Z67543" i="1"/>
  <c r="Z67542" i="1"/>
  <c r="Z67541" i="1"/>
  <c r="Z67540" i="1"/>
  <c r="Z67539" i="1"/>
  <c r="Z67538" i="1"/>
  <c r="Z67537" i="1"/>
  <c r="Z67536" i="1"/>
  <c r="Z67535" i="1"/>
  <c r="Z67534" i="1"/>
  <c r="Z67533" i="1"/>
  <c r="Z67532" i="1"/>
  <c r="Z67531" i="1"/>
  <c r="Z67530" i="1"/>
  <c r="Z67529" i="1"/>
  <c r="Z67528" i="1"/>
  <c r="Z67527" i="1"/>
  <c r="Z67526" i="1"/>
  <c r="Z67525" i="1"/>
  <c r="Z67524" i="1"/>
  <c r="Z67523" i="1"/>
  <c r="Z67522" i="1"/>
  <c r="Z67521" i="1"/>
  <c r="Z67520" i="1"/>
  <c r="Z67519" i="1"/>
  <c r="Z67518" i="1"/>
  <c r="Z67517" i="1"/>
  <c r="Z67516" i="1"/>
  <c r="Z67515" i="1"/>
  <c r="Z67514" i="1"/>
  <c r="Z67513" i="1"/>
  <c r="Z67512" i="1"/>
  <c r="Z67511" i="1"/>
  <c r="Z67510" i="1"/>
  <c r="Z67509" i="1"/>
  <c r="Z67508" i="1"/>
  <c r="Z67507" i="1"/>
  <c r="Z67506" i="1"/>
  <c r="Z67505" i="1"/>
  <c r="Z67504" i="1"/>
  <c r="Z67503" i="1"/>
  <c r="Z67502" i="1"/>
  <c r="Z67501" i="1"/>
  <c r="Z67500" i="1"/>
  <c r="Z67499" i="1"/>
  <c r="Z67498" i="1"/>
  <c r="Z67497" i="1"/>
  <c r="Z67496" i="1"/>
  <c r="Z67495" i="1"/>
  <c r="Z67494" i="1"/>
  <c r="Z67493" i="1"/>
  <c r="Z67492" i="1"/>
  <c r="Z67491" i="1"/>
  <c r="Z67490" i="1"/>
  <c r="Z67489" i="1"/>
  <c r="Z67488" i="1"/>
  <c r="Z67487" i="1"/>
  <c r="Z67486" i="1"/>
  <c r="Z67485" i="1"/>
  <c r="Z67484" i="1"/>
  <c r="Z67483" i="1"/>
  <c r="Z67482" i="1"/>
  <c r="Z67481" i="1"/>
  <c r="Z67480" i="1"/>
  <c r="Z67479" i="1"/>
  <c r="Z67478" i="1"/>
  <c r="Z67477" i="1"/>
  <c r="Z67476" i="1"/>
  <c r="Z67475" i="1"/>
  <c r="Z67474" i="1"/>
  <c r="Z67473" i="1"/>
  <c r="Z67472" i="1"/>
  <c r="Z67471" i="1"/>
  <c r="Z67470" i="1"/>
  <c r="Z67469" i="1"/>
  <c r="Z67468" i="1"/>
  <c r="Z67467" i="1"/>
  <c r="Z67466" i="1"/>
  <c r="Z67465" i="1"/>
  <c r="Z67464" i="1"/>
  <c r="Z67463" i="1"/>
  <c r="Z67462" i="1"/>
  <c r="Z67461" i="1"/>
  <c r="Z67460" i="1"/>
  <c r="Z67459" i="1"/>
  <c r="Z67458" i="1"/>
  <c r="Z67457" i="1"/>
  <c r="Z67456" i="1"/>
  <c r="Z67455" i="1"/>
  <c r="Z67454" i="1"/>
  <c r="Z67453" i="1"/>
  <c r="Z67452" i="1"/>
  <c r="Z67451" i="1"/>
  <c r="Z67450" i="1"/>
  <c r="Z67449" i="1"/>
  <c r="Z67448" i="1"/>
  <c r="Z67447" i="1"/>
  <c r="Z67446" i="1"/>
  <c r="Z67445" i="1"/>
  <c r="Z67444" i="1"/>
  <c r="Z67443" i="1"/>
  <c r="Z67442" i="1"/>
  <c r="Z67441" i="1"/>
  <c r="Z67440" i="1"/>
  <c r="Z67439" i="1"/>
  <c r="Z67438" i="1"/>
  <c r="Z67437" i="1"/>
  <c r="Z67436" i="1"/>
  <c r="Z67435" i="1"/>
  <c r="Z67434" i="1"/>
  <c r="Z67433" i="1"/>
  <c r="Z67432" i="1"/>
  <c r="Z67431" i="1"/>
  <c r="Z67430" i="1"/>
  <c r="Z67429" i="1"/>
  <c r="Z67428" i="1"/>
  <c r="Z67427" i="1"/>
  <c r="Z67426" i="1"/>
  <c r="Z67425" i="1"/>
  <c r="Z67424" i="1"/>
  <c r="Z67423" i="1"/>
  <c r="Z67422" i="1"/>
  <c r="Z67421" i="1"/>
  <c r="Z67420" i="1"/>
  <c r="Z67419" i="1"/>
  <c r="Z67418" i="1"/>
  <c r="Z67417" i="1"/>
  <c r="Z67416" i="1"/>
  <c r="Z67415" i="1"/>
  <c r="Z67414" i="1"/>
  <c r="Z67413" i="1"/>
  <c r="Z67412" i="1"/>
  <c r="Z67411" i="1"/>
  <c r="Z67410" i="1"/>
  <c r="Z67409" i="1"/>
  <c r="Z67408" i="1"/>
  <c r="Z67407" i="1"/>
  <c r="Z67406" i="1"/>
  <c r="Z67405" i="1"/>
  <c r="Z67404" i="1"/>
  <c r="Z67403" i="1"/>
  <c r="Z67402" i="1"/>
  <c r="Z67401" i="1"/>
  <c r="Z67400" i="1"/>
  <c r="Z67399" i="1"/>
  <c r="Z67398" i="1"/>
  <c r="Z67397" i="1"/>
  <c r="Z67396" i="1"/>
  <c r="Z67395" i="1"/>
  <c r="Z67394" i="1"/>
  <c r="Z67393" i="1"/>
  <c r="Z67392" i="1"/>
  <c r="Z67391" i="1"/>
  <c r="Z67390" i="1"/>
  <c r="Z67389" i="1"/>
  <c r="Z67388" i="1"/>
  <c r="Z67387" i="1"/>
  <c r="Z67386" i="1"/>
  <c r="Z67385" i="1"/>
  <c r="Z67384" i="1"/>
  <c r="Z67383" i="1"/>
  <c r="Z67382" i="1"/>
  <c r="Z67381" i="1"/>
  <c r="Z67380" i="1"/>
  <c r="Z67379" i="1"/>
  <c r="Z67378" i="1"/>
  <c r="Z67377" i="1"/>
  <c r="Z67376" i="1"/>
  <c r="Z67375" i="1"/>
  <c r="Z67374" i="1"/>
  <c r="Z67373" i="1"/>
  <c r="Z67372" i="1"/>
  <c r="Z67371" i="1"/>
  <c r="Z67370" i="1"/>
  <c r="Z67369" i="1"/>
  <c r="Z67368" i="1"/>
  <c r="Z67367" i="1"/>
  <c r="Z67366" i="1"/>
  <c r="Z67365" i="1"/>
  <c r="Z67364" i="1"/>
  <c r="Z67363" i="1"/>
  <c r="Z67362" i="1"/>
  <c r="Z67361" i="1"/>
  <c r="Z67360" i="1"/>
  <c r="Z67359" i="1"/>
  <c r="Z67358" i="1"/>
  <c r="Z67357" i="1"/>
  <c r="Z67356" i="1"/>
  <c r="Z67355" i="1"/>
  <c r="Z67354" i="1"/>
  <c r="Z67353" i="1"/>
  <c r="Z67352" i="1"/>
  <c r="Z67351" i="1"/>
  <c r="Z67350" i="1"/>
  <c r="Z67349" i="1"/>
  <c r="Z67348" i="1"/>
  <c r="Z67347" i="1"/>
  <c r="Z67346" i="1"/>
  <c r="Z67345" i="1"/>
  <c r="Z67344" i="1"/>
  <c r="Z67343" i="1"/>
  <c r="Z67342" i="1"/>
  <c r="Z67341" i="1"/>
  <c r="Z67340" i="1"/>
  <c r="Z67339" i="1"/>
  <c r="Z67338" i="1"/>
  <c r="Z67337" i="1"/>
  <c r="Z67336" i="1"/>
  <c r="Z67335" i="1"/>
  <c r="Z67334" i="1"/>
  <c r="Z67333" i="1"/>
  <c r="Z67332" i="1"/>
  <c r="Z67331" i="1"/>
  <c r="Z67330" i="1"/>
  <c r="Z67329" i="1"/>
  <c r="Z67328" i="1"/>
  <c r="Z67327" i="1"/>
  <c r="Z67326" i="1"/>
  <c r="Z67325" i="1"/>
  <c r="Z67324" i="1"/>
  <c r="Z67323" i="1"/>
  <c r="Z67322" i="1"/>
  <c r="Z67321" i="1"/>
  <c r="Z67320" i="1"/>
  <c r="Z67319" i="1"/>
  <c r="Z67318" i="1"/>
  <c r="Z67317" i="1"/>
  <c r="Z67316" i="1"/>
  <c r="Z67315" i="1"/>
  <c r="Z67314" i="1"/>
  <c r="Z67313" i="1"/>
  <c r="Z67312" i="1"/>
  <c r="Z67311" i="1"/>
  <c r="Z67310" i="1"/>
  <c r="Z67309" i="1"/>
  <c r="Z67308" i="1"/>
  <c r="Z67307" i="1"/>
  <c r="Z67306" i="1"/>
  <c r="Z67305" i="1"/>
  <c r="Z67304" i="1"/>
  <c r="Z67303" i="1"/>
  <c r="Z67302" i="1"/>
  <c r="Z67301" i="1"/>
  <c r="Z67300" i="1"/>
  <c r="Z67299" i="1"/>
  <c r="Z67298" i="1"/>
  <c r="Z67297" i="1"/>
  <c r="Z67296" i="1"/>
  <c r="Z67295" i="1"/>
  <c r="Z67294" i="1"/>
  <c r="Z67293" i="1"/>
  <c r="Z67292" i="1"/>
  <c r="Z67291" i="1"/>
  <c r="Z67290" i="1"/>
  <c r="Z67289" i="1"/>
  <c r="Z67288" i="1"/>
  <c r="Z67287" i="1"/>
  <c r="Z67286" i="1"/>
  <c r="Z67285" i="1"/>
  <c r="Z67284" i="1"/>
  <c r="Z67283" i="1"/>
  <c r="Z67282" i="1"/>
  <c r="Z67281" i="1"/>
  <c r="Z67280" i="1"/>
  <c r="Z67279" i="1"/>
  <c r="Z67278" i="1"/>
  <c r="Z67277" i="1"/>
  <c r="Z67276" i="1"/>
  <c r="Z67275" i="1"/>
  <c r="Z67274" i="1"/>
  <c r="Z67273" i="1"/>
  <c r="Z67272" i="1"/>
  <c r="Z67271" i="1"/>
  <c r="Z67270" i="1"/>
  <c r="Z67269" i="1"/>
  <c r="Z67268" i="1"/>
  <c r="Z67267" i="1"/>
  <c r="Z67266" i="1"/>
  <c r="Z67265" i="1"/>
  <c r="Z67264" i="1"/>
  <c r="Z67263" i="1"/>
  <c r="Z67262" i="1"/>
  <c r="Z67261" i="1"/>
  <c r="Z67260" i="1"/>
  <c r="Z67259" i="1"/>
  <c r="Z67258" i="1"/>
  <c r="Z67257" i="1"/>
  <c r="Z67256" i="1"/>
  <c r="Z67255" i="1"/>
  <c r="Z67254" i="1"/>
  <c r="Z67253" i="1"/>
  <c r="Z67252" i="1"/>
  <c r="Z67251" i="1"/>
  <c r="Z67250" i="1"/>
  <c r="Z67249" i="1"/>
  <c r="Z67248" i="1"/>
  <c r="Z67247" i="1"/>
  <c r="Z67246" i="1"/>
  <c r="Z67245" i="1"/>
  <c r="Z67244" i="1"/>
  <c r="Z67243" i="1"/>
  <c r="Z67242" i="1"/>
  <c r="Z67241" i="1"/>
  <c r="Z67240" i="1"/>
  <c r="Z67239" i="1"/>
  <c r="Z67238" i="1"/>
  <c r="Z67237" i="1"/>
  <c r="Z67236" i="1"/>
  <c r="Z67235" i="1"/>
  <c r="Z67234" i="1"/>
  <c r="Z67233" i="1"/>
  <c r="Z67232" i="1"/>
  <c r="Z67231" i="1"/>
  <c r="Z67230" i="1"/>
  <c r="Z67229" i="1"/>
  <c r="Z67228" i="1"/>
  <c r="Z67227" i="1"/>
  <c r="Z67226" i="1"/>
  <c r="Z67225" i="1"/>
  <c r="Z67224" i="1"/>
  <c r="Z67223" i="1"/>
  <c r="Z67222" i="1"/>
  <c r="Z67221" i="1"/>
  <c r="Z67220" i="1"/>
  <c r="Z67219" i="1"/>
  <c r="Z67218" i="1"/>
  <c r="Z67217" i="1"/>
  <c r="Z67216" i="1"/>
  <c r="Z67215" i="1"/>
  <c r="Z67214" i="1"/>
  <c r="Z67213" i="1"/>
  <c r="Z67212" i="1"/>
  <c r="Z67211" i="1"/>
  <c r="Z67210" i="1"/>
  <c r="Z67209" i="1"/>
  <c r="Z67208" i="1"/>
  <c r="Z67207" i="1"/>
  <c r="Z67206" i="1"/>
  <c r="Z67205" i="1"/>
  <c r="Z67204" i="1"/>
  <c r="Z67203" i="1"/>
  <c r="Z67202" i="1"/>
  <c r="Z67201" i="1"/>
  <c r="Z67200" i="1"/>
  <c r="Z67199" i="1"/>
  <c r="Z67198" i="1"/>
  <c r="Z67197" i="1"/>
  <c r="Z67196" i="1"/>
  <c r="Z67195" i="1"/>
  <c r="Z67194" i="1"/>
  <c r="Z67193" i="1"/>
  <c r="Z67192" i="1"/>
  <c r="Z67191" i="1"/>
  <c r="Z67190" i="1"/>
  <c r="Z67189" i="1"/>
  <c r="Z67188" i="1"/>
  <c r="Z67187" i="1"/>
  <c r="Z67186" i="1"/>
  <c r="Z67185" i="1"/>
  <c r="Z67184" i="1"/>
  <c r="Z67183" i="1"/>
  <c r="Z67182" i="1"/>
  <c r="Z67181" i="1"/>
  <c r="Z67180" i="1"/>
  <c r="Z67179" i="1"/>
  <c r="Z67178" i="1"/>
  <c r="Z67177" i="1"/>
  <c r="Z67176" i="1"/>
  <c r="Z67175" i="1"/>
  <c r="Z67174" i="1"/>
  <c r="Z67173" i="1"/>
  <c r="Z67172" i="1"/>
  <c r="Z67171" i="1"/>
  <c r="Z67170" i="1"/>
  <c r="Z67169" i="1"/>
  <c r="Z67168" i="1"/>
  <c r="Z67167" i="1"/>
  <c r="Z67166" i="1"/>
  <c r="Z67165" i="1"/>
  <c r="Z67164" i="1"/>
  <c r="Z67163" i="1"/>
  <c r="Z67162" i="1"/>
  <c r="Z67161" i="1"/>
  <c r="Z67160" i="1"/>
  <c r="Z67159" i="1"/>
  <c r="Z67158" i="1"/>
  <c r="Z67157" i="1"/>
  <c r="Z67156" i="1"/>
  <c r="Z67155" i="1"/>
  <c r="Z67154" i="1"/>
  <c r="Z67153" i="1"/>
  <c r="Z67152" i="1"/>
  <c r="Z67151" i="1"/>
  <c r="Z67150" i="1"/>
  <c r="Z67149" i="1"/>
  <c r="Z67148" i="1"/>
  <c r="Z67147" i="1"/>
  <c r="Z67146" i="1"/>
  <c r="Z67145" i="1"/>
  <c r="Z67144" i="1"/>
  <c r="Z67143" i="1"/>
  <c r="Z67142" i="1"/>
  <c r="Z67141" i="1"/>
  <c r="Z67140" i="1"/>
  <c r="Z67139" i="1"/>
  <c r="Z67138" i="1"/>
  <c r="Z67137" i="1"/>
  <c r="Z67136" i="1"/>
  <c r="Z67135" i="1"/>
  <c r="Z67134" i="1"/>
  <c r="Z67133" i="1"/>
  <c r="Z67132" i="1"/>
  <c r="Z67131" i="1"/>
  <c r="Z67130" i="1"/>
  <c r="Z67129" i="1"/>
  <c r="Z67128" i="1"/>
  <c r="Z67127" i="1"/>
  <c r="Z67126" i="1"/>
  <c r="Z67125" i="1"/>
  <c r="Z67124" i="1"/>
  <c r="Z67123" i="1"/>
  <c r="Z67122" i="1"/>
  <c r="Z67121" i="1"/>
  <c r="Z67120" i="1"/>
  <c r="Z67119" i="1"/>
  <c r="Z67118" i="1"/>
  <c r="Z67117" i="1"/>
  <c r="Z67116" i="1"/>
  <c r="Z67115" i="1"/>
  <c r="Z67114" i="1"/>
  <c r="Z67113" i="1"/>
  <c r="Z67112" i="1"/>
  <c r="Z67111" i="1"/>
  <c r="Z67110" i="1"/>
  <c r="Z67109" i="1"/>
  <c r="Z67108" i="1"/>
  <c r="Z67107" i="1"/>
  <c r="Z67106" i="1"/>
  <c r="Z67105" i="1"/>
  <c r="Z67104" i="1"/>
  <c r="Z67103" i="1"/>
  <c r="Z67102" i="1"/>
  <c r="Z67101" i="1"/>
  <c r="Z67100" i="1"/>
  <c r="Z67099" i="1"/>
  <c r="Z67098" i="1"/>
  <c r="Z67097" i="1"/>
  <c r="Z67096" i="1"/>
  <c r="Z67095" i="1"/>
  <c r="Z67094" i="1"/>
  <c r="Z67093" i="1"/>
  <c r="Z67092" i="1"/>
  <c r="Z67091" i="1"/>
  <c r="Z67090" i="1"/>
  <c r="Z67089" i="1"/>
  <c r="Z67088" i="1"/>
  <c r="Z67087" i="1"/>
  <c r="Z67086" i="1"/>
  <c r="Z67085" i="1"/>
  <c r="Z67084" i="1"/>
  <c r="Z67083" i="1"/>
  <c r="Z67082" i="1"/>
  <c r="Z67081" i="1"/>
  <c r="Z67080" i="1"/>
  <c r="Z67079" i="1"/>
  <c r="Z67078" i="1"/>
  <c r="Z67077" i="1"/>
  <c r="Z67076" i="1"/>
  <c r="Z67075" i="1"/>
  <c r="Z67074" i="1"/>
  <c r="Z67073" i="1"/>
  <c r="Z67072" i="1"/>
  <c r="Z67071" i="1"/>
  <c r="Z67070" i="1"/>
  <c r="Z67069" i="1"/>
  <c r="Z67068" i="1"/>
  <c r="Z67067" i="1"/>
  <c r="Z67066" i="1"/>
  <c r="Z67065" i="1"/>
  <c r="Z67064" i="1"/>
  <c r="Z67063" i="1"/>
  <c r="Z67062" i="1"/>
  <c r="Z67061" i="1"/>
  <c r="Z67060" i="1"/>
  <c r="Z67059" i="1"/>
  <c r="Z67058" i="1"/>
  <c r="Z67057" i="1"/>
  <c r="Z67056" i="1"/>
  <c r="Z67055" i="1"/>
  <c r="Z67054" i="1"/>
  <c r="Z67053" i="1"/>
  <c r="Z67052" i="1"/>
  <c r="Z67051" i="1"/>
  <c r="Z67050" i="1"/>
  <c r="Z67049" i="1"/>
  <c r="Z67048" i="1"/>
  <c r="Z67047" i="1"/>
  <c r="Z67046" i="1"/>
  <c r="Z67045" i="1"/>
  <c r="Z67044" i="1"/>
  <c r="Z67043" i="1"/>
  <c r="Z67042" i="1"/>
  <c r="Z67041" i="1"/>
  <c r="Z67040" i="1"/>
  <c r="Z67039" i="1"/>
  <c r="Z67038" i="1"/>
  <c r="Z67037" i="1"/>
  <c r="Z67036" i="1"/>
  <c r="Z67035" i="1"/>
  <c r="Z67034" i="1"/>
  <c r="Z67033" i="1"/>
  <c r="Z67032" i="1"/>
  <c r="Z67031" i="1"/>
  <c r="Z67030" i="1"/>
  <c r="Z67029" i="1"/>
  <c r="Z67028" i="1"/>
  <c r="Z67027" i="1"/>
  <c r="Z67026" i="1"/>
  <c r="Z67025" i="1"/>
  <c r="Z67024" i="1"/>
  <c r="Z67023" i="1"/>
  <c r="Z67022" i="1"/>
  <c r="Z67021" i="1"/>
  <c r="Z67020" i="1"/>
  <c r="Z67019" i="1"/>
  <c r="Z67018" i="1"/>
  <c r="Z67017" i="1"/>
  <c r="Z67016" i="1"/>
  <c r="Z67015" i="1"/>
  <c r="Z67014" i="1"/>
  <c r="Z67013" i="1"/>
  <c r="Z67012" i="1"/>
  <c r="Z67011" i="1"/>
  <c r="Z67010" i="1"/>
  <c r="Z67009" i="1"/>
  <c r="Z67008" i="1"/>
  <c r="Z67007" i="1"/>
  <c r="Z67006" i="1"/>
  <c r="Z67005" i="1"/>
  <c r="Z67004" i="1"/>
  <c r="Z67003" i="1"/>
  <c r="Z67002" i="1"/>
  <c r="Z67001" i="1"/>
  <c r="Z67000" i="1"/>
  <c r="Z66999" i="1"/>
  <c r="Z66998" i="1"/>
  <c r="Z66997" i="1"/>
  <c r="Z66996" i="1"/>
  <c r="Z66995" i="1"/>
  <c r="Z66994" i="1"/>
  <c r="Z66993" i="1"/>
  <c r="Z66992" i="1"/>
  <c r="Z66991" i="1"/>
  <c r="Z66990" i="1"/>
  <c r="Z66989" i="1"/>
  <c r="Z66988" i="1"/>
  <c r="Z66987" i="1"/>
  <c r="Z66986" i="1"/>
  <c r="Z66985" i="1"/>
  <c r="Z66984" i="1"/>
  <c r="Z66983" i="1"/>
  <c r="Z66982" i="1"/>
  <c r="Z66981" i="1"/>
  <c r="Z66980" i="1"/>
  <c r="Z66979" i="1"/>
  <c r="Z66978" i="1"/>
  <c r="Z66977" i="1"/>
  <c r="Z66976" i="1"/>
  <c r="Z66975" i="1"/>
  <c r="Z66974" i="1"/>
  <c r="Z66973" i="1"/>
  <c r="Z66972" i="1"/>
  <c r="Z66971" i="1"/>
  <c r="Z66970" i="1"/>
  <c r="Z66969" i="1"/>
  <c r="Z66968" i="1"/>
  <c r="Z66967" i="1"/>
  <c r="Z66966" i="1"/>
  <c r="Z66965" i="1"/>
  <c r="Z66964" i="1"/>
  <c r="Z66963" i="1"/>
  <c r="Z66962" i="1"/>
  <c r="Z66961" i="1"/>
  <c r="Z66960" i="1"/>
  <c r="Z66959" i="1"/>
  <c r="Z66958" i="1"/>
  <c r="Z66957" i="1"/>
  <c r="Z66956" i="1"/>
  <c r="Z66955" i="1"/>
  <c r="Z66954" i="1"/>
  <c r="Z66953" i="1"/>
  <c r="Z66952" i="1"/>
  <c r="Z66951" i="1"/>
  <c r="Z66950" i="1"/>
  <c r="Z66949" i="1"/>
  <c r="Z66948" i="1"/>
  <c r="Z66947" i="1"/>
  <c r="Z66946" i="1"/>
  <c r="Z66945" i="1"/>
  <c r="Z66944" i="1"/>
  <c r="Z66943" i="1"/>
  <c r="Z66942" i="1"/>
  <c r="Z66941" i="1"/>
  <c r="Z66940" i="1"/>
  <c r="Z66939" i="1"/>
  <c r="Z66938" i="1"/>
  <c r="Z66937" i="1"/>
  <c r="Z66936" i="1"/>
  <c r="Z66935" i="1"/>
  <c r="Z66934" i="1"/>
  <c r="Z66933" i="1"/>
  <c r="Z66932" i="1"/>
  <c r="Z66931" i="1"/>
  <c r="Z66930" i="1"/>
  <c r="Z66929" i="1"/>
  <c r="Z66928" i="1"/>
  <c r="Z66927" i="1"/>
  <c r="Z66926" i="1"/>
  <c r="Z66925" i="1"/>
  <c r="Z66924" i="1"/>
  <c r="Z66923" i="1"/>
  <c r="Z66922" i="1"/>
  <c r="Z66921" i="1"/>
  <c r="Z66920" i="1"/>
  <c r="Z66919" i="1"/>
  <c r="Z66918" i="1"/>
  <c r="Z66917" i="1"/>
  <c r="Z66916" i="1"/>
  <c r="Z66915" i="1"/>
  <c r="Z66914" i="1"/>
  <c r="Z66913" i="1"/>
  <c r="Z66912" i="1"/>
  <c r="Z66911" i="1"/>
  <c r="Z66910" i="1"/>
  <c r="Z66909" i="1"/>
  <c r="Z66908" i="1"/>
  <c r="Z66907" i="1"/>
  <c r="Z66906" i="1"/>
  <c r="Z66905" i="1"/>
  <c r="Z66904" i="1"/>
  <c r="Z66903" i="1"/>
  <c r="Z66902" i="1"/>
  <c r="Z66901" i="1"/>
  <c r="Z66900" i="1"/>
  <c r="Z66899" i="1"/>
  <c r="Z66898" i="1"/>
  <c r="Z66897" i="1"/>
  <c r="Z66896" i="1"/>
  <c r="Z66895" i="1"/>
  <c r="Z66894" i="1"/>
  <c r="Z66893" i="1"/>
  <c r="Z66892" i="1"/>
  <c r="Z66891" i="1"/>
  <c r="Z66890" i="1"/>
  <c r="Z66889" i="1"/>
  <c r="Z66888" i="1"/>
  <c r="Z66887" i="1"/>
  <c r="Z66886" i="1"/>
  <c r="Z66885" i="1"/>
  <c r="Z66884" i="1"/>
  <c r="Z66883" i="1"/>
  <c r="Z66882" i="1"/>
  <c r="Z66881" i="1"/>
  <c r="Z66880" i="1"/>
  <c r="Z66879" i="1"/>
  <c r="Z66878" i="1"/>
  <c r="Z66877" i="1"/>
  <c r="Z66876" i="1"/>
  <c r="Z66875" i="1"/>
  <c r="Z66874" i="1"/>
  <c r="Z66873" i="1"/>
  <c r="Z66872" i="1"/>
  <c r="Z66871" i="1"/>
  <c r="Z66870" i="1"/>
  <c r="Z66869" i="1"/>
  <c r="Z66868" i="1"/>
  <c r="Z66867" i="1"/>
  <c r="Z66866" i="1"/>
  <c r="Z66865" i="1"/>
  <c r="Z66864" i="1"/>
  <c r="Z66863" i="1"/>
  <c r="Z66862" i="1"/>
  <c r="Z66861" i="1"/>
  <c r="Z66860" i="1"/>
  <c r="Z66859" i="1"/>
  <c r="Z66858" i="1"/>
  <c r="Z66857" i="1"/>
  <c r="Z66856" i="1"/>
  <c r="Z66855" i="1"/>
  <c r="Z66854" i="1"/>
  <c r="Z66853" i="1"/>
  <c r="Z66852" i="1"/>
  <c r="Z66851" i="1"/>
  <c r="Z66850" i="1"/>
  <c r="Z66849" i="1"/>
  <c r="Z66848" i="1"/>
  <c r="Z66847" i="1"/>
  <c r="Z66846" i="1"/>
  <c r="Z66845" i="1"/>
  <c r="Z66844" i="1"/>
  <c r="Z66843" i="1"/>
  <c r="Z66842" i="1"/>
  <c r="Z66841" i="1"/>
  <c r="Z66840" i="1"/>
  <c r="Z66839" i="1"/>
  <c r="Z66838" i="1"/>
  <c r="Z66837" i="1"/>
  <c r="Z66836" i="1"/>
  <c r="Z66835" i="1"/>
  <c r="Z66834" i="1"/>
  <c r="Z66833" i="1"/>
  <c r="Z66832" i="1"/>
  <c r="Z66831" i="1"/>
  <c r="Z66830" i="1"/>
  <c r="Z66829" i="1"/>
  <c r="Z66828" i="1"/>
  <c r="Z66827" i="1"/>
  <c r="Z66826" i="1"/>
  <c r="Z66825" i="1"/>
  <c r="Z66824" i="1"/>
  <c r="Z66823" i="1"/>
  <c r="Z66822" i="1"/>
  <c r="Z66821" i="1"/>
  <c r="Z66820" i="1"/>
  <c r="Z66819" i="1"/>
  <c r="Z66818" i="1"/>
  <c r="Z66817" i="1"/>
  <c r="Z66816" i="1"/>
  <c r="Z66815" i="1"/>
  <c r="Z66814" i="1"/>
  <c r="Z66813" i="1"/>
  <c r="Z66812" i="1"/>
  <c r="Z66811" i="1"/>
  <c r="Z66810" i="1"/>
  <c r="Z66809" i="1"/>
  <c r="Z66808" i="1"/>
  <c r="Z66807" i="1"/>
  <c r="Z66806" i="1"/>
  <c r="Z66805" i="1"/>
  <c r="Z66804" i="1"/>
  <c r="Z66803" i="1"/>
  <c r="Z66802" i="1"/>
  <c r="Z66801" i="1"/>
  <c r="Z66800" i="1"/>
  <c r="Z66799" i="1"/>
  <c r="Z66798" i="1"/>
  <c r="Z66797" i="1"/>
  <c r="Z66796" i="1"/>
  <c r="Z66795" i="1"/>
  <c r="Z66794" i="1"/>
  <c r="Z66793" i="1"/>
  <c r="Z66792" i="1"/>
  <c r="Z66791" i="1"/>
  <c r="Z66790" i="1"/>
  <c r="Z66789" i="1"/>
  <c r="Z66788" i="1"/>
  <c r="Z66787" i="1"/>
  <c r="Z66786" i="1"/>
  <c r="Z66785" i="1"/>
  <c r="Z66784" i="1"/>
  <c r="Z66783" i="1"/>
  <c r="Z66782" i="1"/>
  <c r="Z66781" i="1"/>
  <c r="Z66780" i="1"/>
  <c r="Z66779" i="1"/>
  <c r="Z66778" i="1"/>
  <c r="Z66777" i="1"/>
  <c r="Z66776" i="1"/>
  <c r="Z66775" i="1"/>
  <c r="Z66774" i="1"/>
  <c r="Z66773" i="1"/>
  <c r="Z66772" i="1"/>
  <c r="Z66771" i="1"/>
  <c r="Z66770" i="1"/>
  <c r="Z66769" i="1"/>
  <c r="Z66768" i="1"/>
  <c r="Z66767" i="1"/>
  <c r="Z66766" i="1"/>
  <c r="Z66765" i="1"/>
  <c r="Z66764" i="1"/>
  <c r="Z66763" i="1"/>
  <c r="Z66762" i="1"/>
  <c r="Z66761" i="1"/>
  <c r="Z66760" i="1"/>
  <c r="Z66759" i="1"/>
  <c r="Z66758" i="1"/>
  <c r="Z66757" i="1"/>
  <c r="Z66756" i="1"/>
  <c r="Z66755" i="1"/>
  <c r="Z66754" i="1"/>
  <c r="Z66753" i="1"/>
  <c r="Z66752" i="1"/>
  <c r="Z66751" i="1"/>
  <c r="Z66750" i="1"/>
  <c r="Z66749" i="1"/>
  <c r="Z66748" i="1"/>
  <c r="Z66747" i="1"/>
  <c r="Z66746" i="1"/>
  <c r="Z66745" i="1"/>
  <c r="Z66744" i="1"/>
  <c r="Z66743" i="1"/>
  <c r="Z66742" i="1"/>
  <c r="Z66741" i="1"/>
  <c r="Z66740" i="1"/>
  <c r="Z66739" i="1"/>
  <c r="Z66738" i="1"/>
  <c r="Z66737" i="1"/>
  <c r="Z66736" i="1"/>
  <c r="Z66735" i="1"/>
  <c r="Z66734" i="1"/>
  <c r="Z66733" i="1"/>
  <c r="Z66732" i="1"/>
  <c r="Z66731" i="1"/>
  <c r="Z66730" i="1"/>
  <c r="Z66729" i="1"/>
  <c r="Z66728" i="1"/>
  <c r="Z66727" i="1"/>
  <c r="Z66726" i="1"/>
  <c r="Z66725" i="1"/>
  <c r="Z66724" i="1"/>
  <c r="Z66723" i="1"/>
  <c r="Z66722" i="1"/>
  <c r="Z66721" i="1"/>
  <c r="Z66720" i="1"/>
  <c r="Z66719" i="1"/>
  <c r="Z66718" i="1"/>
  <c r="Z66717" i="1"/>
  <c r="Z66716" i="1"/>
  <c r="Z66715" i="1"/>
  <c r="Z66714" i="1"/>
  <c r="Z66713" i="1"/>
  <c r="Z66712" i="1"/>
  <c r="Z66711" i="1"/>
  <c r="Z66710" i="1"/>
  <c r="Z66709" i="1"/>
  <c r="Z66708" i="1"/>
  <c r="Z66707" i="1"/>
  <c r="Z66706" i="1"/>
  <c r="Z66705" i="1"/>
  <c r="Z66704" i="1"/>
  <c r="Z66703" i="1"/>
  <c r="Z66702" i="1"/>
  <c r="Z66701" i="1"/>
  <c r="Z66700" i="1"/>
  <c r="Z66699" i="1"/>
  <c r="Z66698" i="1"/>
  <c r="Z66697" i="1"/>
  <c r="Z66696" i="1"/>
  <c r="Z66695" i="1"/>
  <c r="Z66694" i="1"/>
  <c r="Z66693" i="1"/>
  <c r="Z66692" i="1"/>
  <c r="Z66691" i="1"/>
  <c r="Z66690" i="1"/>
  <c r="Z66689" i="1"/>
  <c r="Z66688" i="1"/>
  <c r="Z66687" i="1"/>
  <c r="Z66686" i="1"/>
  <c r="Z66685" i="1"/>
  <c r="Z66684" i="1"/>
  <c r="Z66683" i="1"/>
  <c r="Z66682" i="1"/>
  <c r="Z66681" i="1"/>
  <c r="Z66680" i="1"/>
  <c r="Z66679" i="1"/>
  <c r="Z66678" i="1"/>
  <c r="Z66677" i="1"/>
  <c r="Z66676" i="1"/>
  <c r="Z66675" i="1"/>
  <c r="Z66674" i="1"/>
  <c r="Z66673" i="1"/>
  <c r="Z66672" i="1"/>
  <c r="Z66671" i="1"/>
  <c r="Z66670" i="1"/>
  <c r="Z66669" i="1"/>
  <c r="Z66668" i="1"/>
  <c r="Z66667" i="1"/>
  <c r="Z66666" i="1"/>
  <c r="Z66665" i="1"/>
  <c r="Z66664" i="1"/>
  <c r="Z66663" i="1"/>
  <c r="Z66662" i="1"/>
  <c r="Z66661" i="1"/>
  <c r="Z66660" i="1"/>
  <c r="Z66659" i="1"/>
  <c r="Z66658" i="1"/>
  <c r="Z66657" i="1"/>
  <c r="Z66656" i="1"/>
  <c r="Z66655" i="1"/>
  <c r="Z66654" i="1"/>
  <c r="Z66653" i="1"/>
  <c r="Z66652" i="1"/>
  <c r="Z66651" i="1"/>
  <c r="Z66650" i="1"/>
  <c r="Z66649" i="1"/>
  <c r="Z66648" i="1"/>
  <c r="Z66647" i="1"/>
  <c r="Z66646" i="1"/>
  <c r="Z66645" i="1"/>
  <c r="Z66644" i="1"/>
  <c r="Z66643" i="1"/>
  <c r="Z66642" i="1"/>
  <c r="Z66641" i="1"/>
  <c r="Z66640" i="1"/>
  <c r="Z66639" i="1"/>
  <c r="Z66638" i="1"/>
  <c r="Z66637" i="1"/>
  <c r="Z66636" i="1"/>
  <c r="Z66635" i="1"/>
  <c r="Z66634" i="1"/>
  <c r="Z66633" i="1"/>
  <c r="Z66632" i="1"/>
  <c r="Z66631" i="1"/>
  <c r="Z66630" i="1"/>
  <c r="Z66629" i="1"/>
  <c r="Z66628" i="1"/>
  <c r="Z66627" i="1"/>
  <c r="Z66626" i="1"/>
  <c r="Z66625" i="1"/>
  <c r="Z66624" i="1"/>
  <c r="Z66623" i="1"/>
  <c r="Z66622" i="1"/>
  <c r="Z66621" i="1"/>
  <c r="Z66620" i="1"/>
  <c r="Z66619" i="1"/>
  <c r="Z66618" i="1"/>
  <c r="Z66617" i="1"/>
  <c r="Z66616" i="1"/>
  <c r="Z66615" i="1"/>
  <c r="Z66614" i="1"/>
  <c r="Z66613" i="1"/>
  <c r="Z66612" i="1"/>
  <c r="Z66611" i="1"/>
  <c r="Z66610" i="1"/>
  <c r="Z66609" i="1"/>
  <c r="Z66608" i="1"/>
  <c r="Z66607" i="1"/>
  <c r="Z66606" i="1"/>
  <c r="Z66605" i="1"/>
  <c r="Z66604" i="1"/>
  <c r="Z66603" i="1"/>
  <c r="Z66602" i="1"/>
  <c r="Z66601" i="1"/>
  <c r="Z66600" i="1"/>
  <c r="Z66599" i="1"/>
  <c r="Z66598" i="1"/>
  <c r="Z66597" i="1"/>
  <c r="Z66596" i="1"/>
  <c r="Z66595" i="1"/>
  <c r="Z66594" i="1"/>
  <c r="Z66593" i="1"/>
  <c r="Z66592" i="1"/>
  <c r="Z66591" i="1"/>
  <c r="Z66590" i="1"/>
  <c r="Z66589" i="1"/>
  <c r="Z66588" i="1"/>
  <c r="Z66587" i="1"/>
  <c r="Z66586" i="1"/>
  <c r="Z66585" i="1"/>
  <c r="Z66584" i="1"/>
  <c r="Z66583" i="1"/>
  <c r="Z66582" i="1"/>
  <c r="Z66581" i="1"/>
  <c r="Z66580" i="1"/>
  <c r="Z66579" i="1"/>
  <c r="Z66578" i="1"/>
  <c r="Z66577" i="1"/>
  <c r="Z66576" i="1"/>
  <c r="Z66575" i="1"/>
  <c r="Z66574" i="1"/>
  <c r="Z66573" i="1"/>
  <c r="Z66572" i="1"/>
  <c r="Z66571" i="1"/>
  <c r="Z66570" i="1"/>
  <c r="Z66569" i="1"/>
  <c r="Z66568" i="1"/>
  <c r="Z66567" i="1"/>
  <c r="Z66566" i="1"/>
  <c r="Z66565" i="1"/>
  <c r="Z66564" i="1"/>
  <c r="Z66563" i="1"/>
  <c r="Z66562" i="1"/>
  <c r="Z66561" i="1"/>
  <c r="Z66560" i="1"/>
  <c r="Z66559" i="1"/>
  <c r="Z66558" i="1"/>
  <c r="Z66557" i="1"/>
  <c r="Z66556" i="1"/>
  <c r="Z66555" i="1"/>
  <c r="Z66554" i="1"/>
  <c r="Z66553" i="1"/>
  <c r="Z66552" i="1"/>
  <c r="Z66551" i="1"/>
  <c r="Z66550" i="1"/>
  <c r="Z66549" i="1"/>
  <c r="Z66548" i="1"/>
  <c r="Z66547" i="1"/>
  <c r="Z66546" i="1"/>
  <c r="Z66545" i="1"/>
  <c r="Z66544" i="1"/>
  <c r="Z66543" i="1"/>
  <c r="Z66542" i="1"/>
  <c r="Z66541" i="1"/>
  <c r="Z66540" i="1"/>
  <c r="Z66539" i="1"/>
  <c r="Z66538" i="1"/>
  <c r="Z66537" i="1"/>
  <c r="Z66536" i="1"/>
  <c r="Z66535" i="1"/>
  <c r="Z66534" i="1"/>
  <c r="Z66533" i="1"/>
  <c r="Z66532" i="1"/>
  <c r="Z66531" i="1"/>
  <c r="Z66530" i="1"/>
  <c r="Z66529" i="1"/>
  <c r="Z66528" i="1"/>
  <c r="Z66527" i="1"/>
  <c r="Z66526" i="1"/>
  <c r="Z66525" i="1"/>
  <c r="Z66524" i="1"/>
  <c r="Z66523" i="1"/>
  <c r="Z66522" i="1"/>
  <c r="Z66521" i="1"/>
  <c r="Z66520" i="1"/>
  <c r="Z66519" i="1"/>
  <c r="Z66518" i="1"/>
  <c r="Z66517" i="1"/>
  <c r="Z66516" i="1"/>
  <c r="Z66515" i="1"/>
  <c r="Z66514" i="1"/>
  <c r="Z66513" i="1"/>
  <c r="Z66512" i="1"/>
  <c r="Z66511" i="1"/>
  <c r="Z66510" i="1"/>
  <c r="Z66509" i="1"/>
  <c r="Z66508" i="1"/>
  <c r="Z66507" i="1"/>
  <c r="Z66506" i="1"/>
  <c r="Z66505" i="1"/>
  <c r="Z66504" i="1"/>
  <c r="Z66503" i="1"/>
  <c r="Z66502" i="1"/>
  <c r="Z66501" i="1"/>
  <c r="Z66500" i="1"/>
  <c r="Z66499" i="1"/>
  <c r="Z66498" i="1"/>
  <c r="Z66497" i="1"/>
  <c r="Z66496" i="1"/>
  <c r="Z66495" i="1"/>
  <c r="Z66494" i="1"/>
  <c r="Z66493" i="1"/>
  <c r="Z66492" i="1"/>
  <c r="Z66491" i="1"/>
  <c r="Z66490" i="1"/>
  <c r="Z66489" i="1"/>
  <c r="Z66488" i="1"/>
  <c r="Z66487" i="1"/>
  <c r="Z66486" i="1"/>
  <c r="Z66485" i="1"/>
  <c r="Z66484" i="1"/>
  <c r="Z66483" i="1"/>
  <c r="Z66482" i="1"/>
  <c r="Z66481" i="1"/>
  <c r="Z66480" i="1"/>
  <c r="Z66479" i="1"/>
  <c r="Z66478" i="1"/>
  <c r="Z66477" i="1"/>
  <c r="Z66476" i="1"/>
  <c r="Z66475" i="1"/>
  <c r="Z66474" i="1"/>
  <c r="Z66473" i="1"/>
  <c r="Z66472" i="1"/>
  <c r="Z66471" i="1"/>
  <c r="Z66470" i="1"/>
  <c r="Z66469" i="1"/>
  <c r="Z66468" i="1"/>
  <c r="Z66467" i="1"/>
  <c r="Z66466" i="1"/>
  <c r="Z66465" i="1"/>
  <c r="Z66464" i="1"/>
  <c r="Z66463" i="1"/>
  <c r="Z66462" i="1"/>
  <c r="Z66461" i="1"/>
  <c r="Z66460" i="1"/>
  <c r="Z66459" i="1"/>
  <c r="Z66458" i="1"/>
  <c r="Z66457" i="1"/>
  <c r="Z66456" i="1"/>
  <c r="Z66455" i="1"/>
  <c r="Z66454" i="1"/>
  <c r="Z66453" i="1"/>
  <c r="Z66452" i="1"/>
  <c r="Z66451" i="1"/>
  <c r="Z66450" i="1"/>
  <c r="Z66449" i="1"/>
  <c r="Z66448" i="1"/>
  <c r="Z66447" i="1"/>
  <c r="Z66446" i="1"/>
  <c r="Z66445" i="1"/>
  <c r="Z66444" i="1"/>
  <c r="Z66443" i="1"/>
  <c r="Z66442" i="1"/>
  <c r="Z66441" i="1"/>
  <c r="Z66440" i="1"/>
  <c r="Z66439" i="1"/>
  <c r="Z66438" i="1"/>
  <c r="Z66437" i="1"/>
  <c r="Z66436" i="1"/>
  <c r="Z66435" i="1"/>
  <c r="Z66434" i="1"/>
  <c r="Z66433" i="1"/>
  <c r="Z66432" i="1"/>
  <c r="Z66431" i="1"/>
  <c r="Z66430" i="1"/>
  <c r="Z66429" i="1"/>
  <c r="Z66428" i="1"/>
  <c r="Z66427" i="1"/>
  <c r="Z66426" i="1"/>
  <c r="Z66425" i="1"/>
  <c r="Z66424" i="1"/>
  <c r="Z66423" i="1"/>
  <c r="Z66422" i="1"/>
  <c r="Z66421" i="1"/>
  <c r="Z66420" i="1"/>
  <c r="Z66419" i="1"/>
  <c r="Z66418" i="1"/>
  <c r="Z66417" i="1"/>
  <c r="Z66416" i="1"/>
  <c r="Z66415" i="1"/>
  <c r="Z66414" i="1"/>
  <c r="Z66413" i="1"/>
  <c r="Z66412" i="1"/>
  <c r="Z66411" i="1"/>
  <c r="Z66410" i="1"/>
  <c r="Z66409" i="1"/>
  <c r="Z66408" i="1"/>
  <c r="Z66407" i="1"/>
  <c r="Z66406" i="1"/>
  <c r="Z66405" i="1"/>
  <c r="Z66404" i="1"/>
  <c r="Z66403" i="1"/>
  <c r="Z66402" i="1"/>
  <c r="Z66401" i="1"/>
  <c r="Z66400" i="1"/>
  <c r="Z66399" i="1"/>
  <c r="Z66398" i="1"/>
  <c r="Z66397" i="1"/>
  <c r="Z66396" i="1"/>
  <c r="Z66395" i="1"/>
  <c r="Z66394" i="1"/>
  <c r="Z66393" i="1"/>
  <c r="Z66392" i="1"/>
  <c r="Z66391" i="1"/>
  <c r="Z66390" i="1"/>
  <c r="Z66389" i="1"/>
  <c r="Z66388" i="1"/>
  <c r="Z66387" i="1"/>
  <c r="Z66386" i="1"/>
  <c r="Z66385" i="1"/>
  <c r="Z66384" i="1"/>
  <c r="Z66383" i="1"/>
  <c r="Z66382" i="1"/>
  <c r="Z66381" i="1"/>
  <c r="Z66380" i="1"/>
  <c r="Z66379" i="1"/>
  <c r="Z66378" i="1"/>
  <c r="Z66377" i="1"/>
  <c r="Z66376" i="1"/>
  <c r="Z66375" i="1"/>
  <c r="Z66374" i="1"/>
  <c r="Z66373" i="1"/>
  <c r="Z66372" i="1"/>
  <c r="Z66371" i="1"/>
  <c r="Z66370" i="1"/>
  <c r="Z66369" i="1"/>
  <c r="Z66368" i="1"/>
  <c r="Z66367" i="1"/>
  <c r="Z66366" i="1"/>
  <c r="Z66365" i="1"/>
  <c r="Z66364" i="1"/>
  <c r="Z66363" i="1"/>
  <c r="Z66362" i="1"/>
  <c r="Z66361" i="1"/>
  <c r="Z66360" i="1"/>
  <c r="Z66359" i="1"/>
  <c r="Z66358" i="1"/>
  <c r="Z66357" i="1"/>
  <c r="Z66356" i="1"/>
  <c r="Z66355" i="1"/>
  <c r="Z66354" i="1"/>
  <c r="Z66353" i="1"/>
  <c r="Z66352" i="1"/>
  <c r="Z66351" i="1"/>
  <c r="Z66350" i="1"/>
  <c r="Z66349" i="1"/>
  <c r="Z66348" i="1"/>
  <c r="Z66347" i="1"/>
  <c r="Z66346" i="1"/>
  <c r="Z66345" i="1"/>
  <c r="Z66344" i="1"/>
  <c r="Z66343" i="1"/>
  <c r="Z66342" i="1"/>
  <c r="Z66341" i="1"/>
  <c r="Z66340" i="1"/>
  <c r="Z66339" i="1"/>
  <c r="Z66338" i="1"/>
  <c r="Z66337" i="1"/>
  <c r="Z66336" i="1"/>
  <c r="Z66335" i="1"/>
  <c r="Z66334" i="1"/>
  <c r="Z66333" i="1"/>
  <c r="Z66332" i="1"/>
  <c r="Z66331" i="1"/>
  <c r="Z66330" i="1"/>
  <c r="Z66329" i="1"/>
  <c r="Z66328" i="1"/>
  <c r="Z66327" i="1"/>
  <c r="Z66326" i="1"/>
  <c r="Z66325" i="1"/>
  <c r="Z66324" i="1"/>
  <c r="Z66323" i="1"/>
  <c r="Z66322" i="1"/>
  <c r="Z66321" i="1"/>
  <c r="Z66320" i="1"/>
  <c r="Z66319" i="1"/>
  <c r="Z66318" i="1"/>
  <c r="Z66317" i="1"/>
  <c r="Z66316" i="1"/>
  <c r="Z66315" i="1"/>
  <c r="Z66314" i="1"/>
  <c r="Z66313" i="1"/>
  <c r="Z66312" i="1"/>
  <c r="Z66311" i="1"/>
  <c r="Z66310" i="1"/>
  <c r="Z66309" i="1"/>
  <c r="Z66308" i="1"/>
  <c r="Z66307" i="1"/>
  <c r="Z66306" i="1"/>
  <c r="Z66305" i="1"/>
  <c r="Z66304" i="1"/>
  <c r="Z66303" i="1"/>
  <c r="Z66302" i="1"/>
  <c r="Z66301" i="1"/>
  <c r="Z66300" i="1"/>
  <c r="Z66299" i="1"/>
  <c r="Z66298" i="1"/>
  <c r="Z66297" i="1"/>
  <c r="Z66296" i="1"/>
  <c r="Z66295" i="1"/>
  <c r="Z66294" i="1"/>
  <c r="Z66293" i="1"/>
  <c r="Z66292" i="1"/>
  <c r="Z66291" i="1"/>
  <c r="Z66290" i="1"/>
  <c r="Z66289" i="1"/>
  <c r="Z66288" i="1"/>
  <c r="Z66287" i="1"/>
  <c r="Z66286" i="1"/>
  <c r="Z66285" i="1"/>
  <c r="Z66284" i="1"/>
  <c r="Z66283" i="1"/>
  <c r="Z66282" i="1"/>
  <c r="Z66281" i="1"/>
  <c r="Z66280" i="1"/>
  <c r="Z66279" i="1"/>
  <c r="Z66278" i="1"/>
  <c r="Z66277" i="1"/>
  <c r="Z66276" i="1"/>
  <c r="Z66275" i="1"/>
  <c r="Z66274" i="1"/>
  <c r="Z66273" i="1"/>
  <c r="Z66272" i="1"/>
  <c r="Z66271" i="1"/>
  <c r="Z66270" i="1"/>
  <c r="Z66269" i="1"/>
  <c r="Z66268" i="1"/>
  <c r="Z66267" i="1"/>
  <c r="Z66266" i="1"/>
  <c r="Z66265" i="1"/>
  <c r="Z66264" i="1"/>
  <c r="Z66263" i="1"/>
  <c r="Z66262" i="1"/>
  <c r="Z66261" i="1"/>
  <c r="Z66260" i="1"/>
  <c r="Z66259" i="1"/>
  <c r="Z66258" i="1"/>
  <c r="Z66257" i="1"/>
  <c r="Z66256" i="1"/>
  <c r="Z66255" i="1"/>
  <c r="Z66254" i="1"/>
  <c r="Z66253" i="1"/>
  <c r="Z66252" i="1"/>
  <c r="Z66251" i="1"/>
  <c r="Z66250" i="1"/>
  <c r="Z66249" i="1"/>
  <c r="Z66248" i="1"/>
  <c r="Z66247" i="1"/>
  <c r="Z66246" i="1"/>
  <c r="Z66245" i="1"/>
  <c r="Z66244" i="1"/>
  <c r="Z66243" i="1"/>
  <c r="Z66242" i="1"/>
  <c r="Z66241" i="1"/>
  <c r="Z66240" i="1"/>
  <c r="Z66239" i="1"/>
  <c r="Z66238" i="1"/>
  <c r="Z66237" i="1"/>
  <c r="Z66236" i="1"/>
  <c r="Z66235" i="1"/>
  <c r="Z66234" i="1"/>
  <c r="Z66233" i="1"/>
  <c r="Z66232" i="1"/>
  <c r="Z66231" i="1"/>
  <c r="Z66230" i="1"/>
  <c r="Z66229" i="1"/>
  <c r="Z66228" i="1"/>
  <c r="Z66227" i="1"/>
  <c r="Z66226" i="1"/>
  <c r="Z66225" i="1"/>
  <c r="Z66224" i="1"/>
  <c r="Z66223" i="1"/>
  <c r="Z66222" i="1"/>
  <c r="Z66221" i="1"/>
  <c r="Z66220" i="1"/>
  <c r="Z66219" i="1"/>
  <c r="Z66218" i="1"/>
  <c r="Z66217" i="1"/>
  <c r="Z66216" i="1"/>
  <c r="Z66215" i="1"/>
  <c r="Z66214" i="1"/>
  <c r="Z66213" i="1"/>
  <c r="Z66212" i="1"/>
  <c r="Z66211" i="1"/>
  <c r="Z66210" i="1"/>
  <c r="Z66209" i="1"/>
  <c r="Z66208" i="1"/>
  <c r="Z66207" i="1"/>
  <c r="Z66206" i="1"/>
  <c r="Z66205" i="1"/>
  <c r="Z66204" i="1"/>
  <c r="Z66203" i="1"/>
  <c r="Z66202" i="1"/>
  <c r="Z66201" i="1"/>
  <c r="Z66200" i="1"/>
  <c r="Z66199" i="1"/>
  <c r="Z66198" i="1"/>
  <c r="Z66197" i="1"/>
  <c r="Z66196" i="1"/>
  <c r="Z66195" i="1"/>
  <c r="Z66194" i="1"/>
  <c r="Z66193" i="1"/>
  <c r="Z66192" i="1"/>
  <c r="Z66191" i="1"/>
  <c r="Z66190" i="1"/>
  <c r="Z66189" i="1"/>
  <c r="Z66188" i="1"/>
  <c r="Z66187" i="1"/>
  <c r="Z66186" i="1"/>
  <c r="Z66185" i="1"/>
  <c r="Z66184" i="1"/>
  <c r="Z66183" i="1"/>
  <c r="Z66182" i="1"/>
  <c r="Z66181" i="1"/>
  <c r="Z66180" i="1"/>
  <c r="Z66179" i="1"/>
  <c r="Z66178" i="1"/>
  <c r="Z66177" i="1"/>
  <c r="Z66176" i="1"/>
  <c r="Z66175" i="1"/>
  <c r="Z66174" i="1"/>
  <c r="Z66173" i="1"/>
  <c r="Z66172" i="1"/>
  <c r="Z66171" i="1"/>
  <c r="Z66170" i="1"/>
  <c r="Z66169" i="1"/>
  <c r="Z66168" i="1"/>
  <c r="Z66167" i="1"/>
  <c r="Z66166" i="1"/>
  <c r="Z66165" i="1"/>
  <c r="Z66164" i="1"/>
  <c r="Z66163" i="1"/>
  <c r="Z66162" i="1"/>
  <c r="Z66161" i="1"/>
  <c r="Z66160" i="1"/>
  <c r="Z66159" i="1"/>
  <c r="Z66158" i="1"/>
  <c r="Z66157" i="1"/>
  <c r="Z66156" i="1"/>
  <c r="Z66155" i="1"/>
  <c r="Z66154" i="1"/>
  <c r="Z66153" i="1"/>
  <c r="Z66152" i="1"/>
  <c r="Z66151" i="1"/>
  <c r="Z66150" i="1"/>
  <c r="Z66149" i="1"/>
  <c r="Z66148" i="1"/>
  <c r="Z66147" i="1"/>
  <c r="Z66146" i="1"/>
  <c r="Z66145" i="1"/>
  <c r="Z66144" i="1"/>
  <c r="Z66143" i="1"/>
  <c r="Z66142" i="1"/>
  <c r="Z66141" i="1"/>
  <c r="Z66140" i="1"/>
  <c r="Z66139" i="1"/>
  <c r="Z66138" i="1"/>
  <c r="Z66137" i="1"/>
  <c r="Z66136" i="1"/>
  <c r="Z66135" i="1"/>
  <c r="Z66134" i="1"/>
  <c r="Z66133" i="1"/>
  <c r="Z66132" i="1"/>
  <c r="Z66131" i="1"/>
  <c r="Z66130" i="1"/>
  <c r="Z66129" i="1"/>
  <c r="Z66128" i="1"/>
  <c r="Z66127" i="1"/>
  <c r="Z66126" i="1"/>
  <c r="Z66125" i="1"/>
  <c r="Z66124" i="1"/>
  <c r="Z66123" i="1"/>
  <c r="Z66122" i="1"/>
  <c r="Z66121" i="1"/>
  <c r="Z66120" i="1"/>
  <c r="Z66119" i="1"/>
  <c r="Z66118" i="1"/>
  <c r="Z66117" i="1"/>
  <c r="Z66116" i="1"/>
  <c r="Z66115" i="1"/>
  <c r="Z66114" i="1"/>
  <c r="Z66113" i="1"/>
  <c r="Z66112" i="1"/>
  <c r="Z66111" i="1"/>
  <c r="Z66110" i="1"/>
  <c r="Z66109" i="1"/>
  <c r="Z66108" i="1"/>
  <c r="Z66107" i="1"/>
  <c r="Z66106" i="1"/>
  <c r="Z66105" i="1"/>
  <c r="Z66104" i="1"/>
  <c r="Z66103" i="1"/>
  <c r="Z66102" i="1"/>
  <c r="Z66101" i="1"/>
  <c r="Z66100" i="1"/>
  <c r="Z66099" i="1"/>
  <c r="Z66098" i="1"/>
  <c r="Z66097" i="1"/>
  <c r="Z66096" i="1"/>
  <c r="Z66095" i="1"/>
  <c r="Z66094" i="1"/>
  <c r="Z66093" i="1"/>
  <c r="Z66092" i="1"/>
  <c r="Z66091" i="1"/>
  <c r="Z66090" i="1"/>
  <c r="Z66089" i="1"/>
  <c r="Z66088" i="1"/>
  <c r="Z66087" i="1"/>
  <c r="Z66086" i="1"/>
  <c r="Z66085" i="1"/>
  <c r="Z66084" i="1"/>
  <c r="Z66083" i="1"/>
  <c r="Z66082" i="1"/>
  <c r="Z66081" i="1"/>
  <c r="Z66080" i="1"/>
  <c r="Z66079" i="1"/>
  <c r="Z66078" i="1"/>
  <c r="Z66077" i="1"/>
  <c r="Z66076" i="1"/>
  <c r="Z66075" i="1"/>
  <c r="Z66074" i="1"/>
  <c r="Z66073" i="1"/>
  <c r="Z66072" i="1"/>
  <c r="Z66071" i="1"/>
  <c r="Z66070" i="1"/>
  <c r="Z66069" i="1"/>
  <c r="Z66068" i="1"/>
  <c r="Z66067" i="1"/>
  <c r="Z66066" i="1"/>
  <c r="Z66065" i="1"/>
  <c r="Z66064" i="1"/>
  <c r="Z66063" i="1"/>
  <c r="Z66062" i="1"/>
  <c r="Z66061" i="1"/>
  <c r="Z66060" i="1"/>
  <c r="Z66059" i="1"/>
  <c r="Z66058" i="1"/>
  <c r="Z66057" i="1"/>
  <c r="Z66056" i="1"/>
  <c r="Z66055" i="1"/>
  <c r="Z66054" i="1"/>
  <c r="Z66053" i="1"/>
  <c r="Z66052" i="1"/>
  <c r="Z66051" i="1"/>
  <c r="Z66050" i="1"/>
  <c r="Z66049" i="1"/>
  <c r="Z66048" i="1"/>
  <c r="Z66047" i="1"/>
  <c r="Z66046" i="1"/>
  <c r="Z66045" i="1"/>
  <c r="Z66044" i="1"/>
  <c r="Z66043" i="1"/>
  <c r="Z66042" i="1"/>
  <c r="Z66041" i="1"/>
  <c r="Z66040" i="1"/>
  <c r="Z66039" i="1"/>
  <c r="Z66038" i="1"/>
  <c r="Z66037" i="1"/>
  <c r="Z66036" i="1"/>
  <c r="Z66035" i="1"/>
  <c r="Z66034" i="1"/>
  <c r="Z66033" i="1"/>
  <c r="Z66032" i="1"/>
  <c r="Z66031" i="1"/>
  <c r="Z66030" i="1"/>
  <c r="Z66029" i="1"/>
  <c r="Z66028" i="1"/>
  <c r="Z66027" i="1"/>
  <c r="Z66026" i="1"/>
  <c r="Z66025" i="1"/>
  <c r="Z66024" i="1"/>
  <c r="Z66023" i="1"/>
  <c r="Z66022" i="1"/>
  <c r="Z66021" i="1"/>
  <c r="Z66020" i="1"/>
  <c r="Z66019" i="1"/>
  <c r="Z66018" i="1"/>
  <c r="Z66017" i="1"/>
  <c r="Z66016" i="1"/>
  <c r="Z66015" i="1"/>
  <c r="Z66014" i="1"/>
  <c r="Z66013" i="1"/>
  <c r="Z66012" i="1"/>
  <c r="Z66011" i="1"/>
  <c r="Z66010" i="1"/>
  <c r="Z66009" i="1"/>
  <c r="Z66008" i="1"/>
  <c r="Z66007" i="1"/>
  <c r="Z66006" i="1"/>
  <c r="Z66005" i="1"/>
  <c r="Z66004" i="1"/>
  <c r="Z66003" i="1"/>
  <c r="Z66002" i="1"/>
  <c r="Z66001" i="1"/>
  <c r="Z66000" i="1"/>
  <c r="Z65999" i="1"/>
  <c r="Z65998" i="1"/>
  <c r="Z65997" i="1"/>
  <c r="Z65996" i="1"/>
  <c r="Z65995" i="1"/>
  <c r="Z65994" i="1"/>
  <c r="Z65993" i="1"/>
  <c r="Z65992" i="1"/>
  <c r="Z65991" i="1"/>
  <c r="Z65990" i="1"/>
  <c r="Z65989" i="1"/>
  <c r="Z65988" i="1"/>
  <c r="Z65987" i="1"/>
  <c r="Z65986" i="1"/>
  <c r="Z65985" i="1"/>
  <c r="Z65984" i="1"/>
  <c r="Z65983" i="1"/>
  <c r="Z65982" i="1"/>
  <c r="Z65981" i="1"/>
  <c r="Z65980" i="1"/>
  <c r="Z65979" i="1"/>
  <c r="Z65978" i="1"/>
  <c r="Z65977" i="1"/>
  <c r="Z65976" i="1"/>
  <c r="Z65975" i="1"/>
  <c r="Z65974" i="1"/>
  <c r="Z65973" i="1"/>
  <c r="Z65972" i="1"/>
  <c r="Z65971" i="1"/>
  <c r="Z65970" i="1"/>
  <c r="Z65969" i="1"/>
  <c r="Z65968" i="1"/>
  <c r="Z65967" i="1"/>
  <c r="Z65966" i="1"/>
  <c r="Z65965" i="1"/>
  <c r="Z65964" i="1"/>
  <c r="Z65963" i="1"/>
  <c r="Z65962" i="1"/>
  <c r="Z65961" i="1"/>
  <c r="Z65960" i="1"/>
  <c r="Z65959" i="1"/>
  <c r="Z65958" i="1"/>
  <c r="Z65957" i="1"/>
  <c r="Z65956" i="1"/>
  <c r="Z65955" i="1"/>
  <c r="Z65954" i="1"/>
  <c r="Z65953" i="1"/>
  <c r="Z65952" i="1"/>
  <c r="Z65951" i="1"/>
  <c r="Z65950" i="1"/>
  <c r="Z65949" i="1"/>
  <c r="Z65948" i="1"/>
  <c r="Z65947" i="1"/>
  <c r="Z65946" i="1"/>
  <c r="Z65945" i="1"/>
  <c r="Z65944" i="1"/>
  <c r="Z65943" i="1"/>
  <c r="Z65942" i="1"/>
  <c r="Z65941" i="1"/>
  <c r="Z65940" i="1"/>
  <c r="Z65939" i="1"/>
  <c r="Z65938" i="1"/>
  <c r="Z65937" i="1"/>
  <c r="Z65936" i="1"/>
  <c r="Z65935" i="1"/>
  <c r="Z65934" i="1"/>
  <c r="Z65933" i="1"/>
  <c r="Z65932" i="1"/>
  <c r="Z65931" i="1"/>
  <c r="Z65930" i="1"/>
  <c r="Z65929" i="1"/>
  <c r="Z65928" i="1"/>
  <c r="Z65927" i="1"/>
  <c r="Z65926" i="1"/>
  <c r="Z65925" i="1"/>
  <c r="Z65924" i="1"/>
  <c r="Z65923" i="1"/>
  <c r="Z65922" i="1"/>
  <c r="Z65921" i="1"/>
  <c r="Z65920" i="1"/>
  <c r="Z65919" i="1"/>
  <c r="Z65918" i="1"/>
  <c r="Z65917" i="1"/>
  <c r="Z65916" i="1"/>
  <c r="Z65915" i="1"/>
  <c r="Z65914" i="1"/>
  <c r="Z65913" i="1"/>
  <c r="Z65912" i="1"/>
  <c r="Z65911" i="1"/>
  <c r="Z65910" i="1"/>
  <c r="Z65909" i="1"/>
  <c r="Z65908" i="1"/>
  <c r="Z65907" i="1"/>
  <c r="Z65906" i="1"/>
  <c r="Z65905" i="1"/>
  <c r="Z65904" i="1"/>
  <c r="Z65903" i="1"/>
  <c r="Z65902" i="1"/>
  <c r="Z65901" i="1"/>
  <c r="Z65900" i="1"/>
  <c r="Z65899" i="1"/>
  <c r="Z65898" i="1"/>
  <c r="Z65897" i="1"/>
  <c r="Z65896" i="1"/>
  <c r="Z65895" i="1"/>
  <c r="Z65894" i="1"/>
  <c r="Z65893" i="1"/>
  <c r="Z65892" i="1"/>
  <c r="Z65891" i="1"/>
  <c r="Z65890" i="1"/>
  <c r="Z65889" i="1"/>
  <c r="Z65888" i="1"/>
  <c r="Z65887" i="1"/>
  <c r="Z65886" i="1"/>
  <c r="Z65885" i="1"/>
  <c r="Z65884" i="1"/>
  <c r="Z65883" i="1"/>
  <c r="Z65882" i="1"/>
  <c r="Z65881" i="1"/>
  <c r="Z65880" i="1"/>
  <c r="Z65879" i="1"/>
  <c r="Z65878" i="1"/>
  <c r="Z65877" i="1"/>
  <c r="Z65876" i="1"/>
  <c r="Z65875" i="1"/>
  <c r="Z65874" i="1"/>
  <c r="Z65873" i="1"/>
  <c r="Z65872" i="1"/>
  <c r="Z65871" i="1"/>
  <c r="Z65870" i="1"/>
  <c r="Z65869" i="1"/>
  <c r="Z65868" i="1"/>
  <c r="Z65867" i="1"/>
  <c r="Z65866" i="1"/>
  <c r="Z65865" i="1"/>
  <c r="Z65864" i="1"/>
  <c r="Z65863" i="1"/>
  <c r="Z65862" i="1"/>
  <c r="Z65861" i="1"/>
  <c r="Z65860" i="1"/>
  <c r="Z65859" i="1"/>
  <c r="Z65858" i="1"/>
  <c r="Z65857" i="1"/>
  <c r="Z65856" i="1"/>
  <c r="Z65855" i="1"/>
  <c r="Z65854" i="1"/>
  <c r="Z65853" i="1"/>
  <c r="Z65852" i="1"/>
  <c r="Z65851" i="1"/>
  <c r="Z65850" i="1"/>
  <c r="Z65849" i="1"/>
  <c r="Z65848" i="1"/>
  <c r="Z65847" i="1"/>
  <c r="Z65846" i="1"/>
  <c r="Z65845" i="1"/>
  <c r="Z65844" i="1"/>
  <c r="Z65843" i="1"/>
  <c r="Z65842" i="1"/>
  <c r="Z65841" i="1"/>
  <c r="Z65840" i="1"/>
  <c r="Z65839" i="1"/>
  <c r="Z65838" i="1"/>
  <c r="Z65837" i="1"/>
  <c r="Z65836" i="1"/>
  <c r="Z65835" i="1"/>
  <c r="Z65834" i="1"/>
  <c r="Z65833" i="1"/>
  <c r="Z65832" i="1"/>
  <c r="Z65831" i="1"/>
  <c r="Z65830" i="1"/>
  <c r="Z65829" i="1"/>
  <c r="Z65828" i="1"/>
  <c r="Z65827" i="1"/>
  <c r="Z65826" i="1"/>
  <c r="Z65825" i="1"/>
  <c r="Z65824" i="1"/>
  <c r="Z65823" i="1"/>
  <c r="Z65822" i="1"/>
  <c r="Z65821" i="1"/>
  <c r="Z65820" i="1"/>
  <c r="Z65819" i="1"/>
  <c r="Z65818" i="1"/>
  <c r="Z65817" i="1"/>
  <c r="Z65816" i="1"/>
  <c r="Z65815" i="1"/>
  <c r="Z65814" i="1"/>
  <c r="Z65813" i="1"/>
  <c r="Z65812" i="1"/>
  <c r="Z65811" i="1"/>
  <c r="Z65810" i="1"/>
  <c r="Z65809" i="1"/>
  <c r="Z65808" i="1"/>
  <c r="Z65807" i="1"/>
  <c r="Z65806" i="1"/>
  <c r="Z65805" i="1"/>
  <c r="Z65804" i="1"/>
  <c r="Z65803" i="1"/>
  <c r="Z65802" i="1"/>
  <c r="Z65801" i="1"/>
  <c r="Z65800" i="1"/>
  <c r="Z65799" i="1"/>
  <c r="Z65798" i="1"/>
  <c r="Z65797" i="1"/>
  <c r="Z65796" i="1"/>
  <c r="Z65795" i="1"/>
  <c r="Z65794" i="1"/>
  <c r="Z65793" i="1"/>
  <c r="Z65792" i="1"/>
  <c r="Z65791" i="1"/>
  <c r="Z65790" i="1"/>
  <c r="Z65789" i="1"/>
  <c r="Z65788" i="1"/>
  <c r="Z65787" i="1"/>
  <c r="Z65786" i="1"/>
  <c r="Z65785" i="1"/>
  <c r="Z65784" i="1"/>
  <c r="Z65783" i="1"/>
  <c r="Z65782" i="1"/>
  <c r="Z65781" i="1"/>
  <c r="Z65780" i="1"/>
  <c r="Z65779" i="1"/>
  <c r="Z65778" i="1"/>
  <c r="Z65777" i="1"/>
  <c r="Z65776" i="1"/>
  <c r="Z65775" i="1"/>
  <c r="Z65774" i="1"/>
  <c r="Z65773" i="1"/>
  <c r="Z65772" i="1"/>
  <c r="Z65771" i="1"/>
  <c r="Z65770" i="1"/>
  <c r="Z65769" i="1"/>
  <c r="Z65768" i="1"/>
  <c r="Z65767" i="1"/>
  <c r="Z65766" i="1"/>
  <c r="Z65765" i="1"/>
  <c r="Z65764" i="1"/>
  <c r="Z65763" i="1"/>
  <c r="Z65762" i="1"/>
  <c r="Z65761" i="1"/>
  <c r="Z65760" i="1"/>
  <c r="Z65759" i="1"/>
  <c r="Z65758" i="1"/>
  <c r="Z65757" i="1"/>
  <c r="Z65756" i="1"/>
  <c r="Z65755" i="1"/>
  <c r="Z65754" i="1"/>
  <c r="Z65753" i="1"/>
  <c r="Z65752" i="1"/>
  <c r="Z65751" i="1"/>
  <c r="Z65750" i="1"/>
  <c r="Z65749" i="1"/>
  <c r="Z65748" i="1"/>
  <c r="Z65747" i="1"/>
  <c r="Z65746" i="1"/>
  <c r="Z65745" i="1"/>
  <c r="Z65744" i="1"/>
  <c r="Z65743" i="1"/>
  <c r="Z65742" i="1"/>
  <c r="Z65741" i="1"/>
  <c r="Z65740" i="1"/>
  <c r="Z65739" i="1"/>
  <c r="Z65738" i="1"/>
  <c r="Z65737" i="1"/>
  <c r="Z65736" i="1"/>
  <c r="Z65735" i="1"/>
  <c r="Z65734" i="1"/>
  <c r="Z65733" i="1"/>
  <c r="Z65732" i="1"/>
  <c r="Z65731" i="1"/>
  <c r="Z65730" i="1"/>
  <c r="Z65729" i="1"/>
  <c r="Z65728" i="1"/>
  <c r="Z65727" i="1"/>
  <c r="Z65726" i="1"/>
  <c r="Z65725" i="1"/>
  <c r="Z65724" i="1"/>
  <c r="Z65723" i="1"/>
  <c r="Z65722" i="1"/>
  <c r="Z65721" i="1"/>
  <c r="Z65720" i="1"/>
  <c r="Z65719" i="1"/>
  <c r="Z65718" i="1"/>
  <c r="Z65717" i="1"/>
  <c r="Z65716" i="1"/>
  <c r="Z65715" i="1"/>
  <c r="Z65714" i="1"/>
  <c r="Z65713" i="1"/>
  <c r="Z65712" i="1"/>
  <c r="Z65711" i="1"/>
  <c r="Z65710" i="1"/>
  <c r="Z65709" i="1"/>
  <c r="Z65708" i="1"/>
  <c r="Z65707" i="1"/>
  <c r="Z65706" i="1"/>
  <c r="Z65705" i="1"/>
  <c r="Z65704" i="1"/>
  <c r="Z65703" i="1"/>
  <c r="Z65702" i="1"/>
  <c r="Z65701" i="1"/>
  <c r="Z65700" i="1"/>
  <c r="Z65699" i="1"/>
  <c r="Z65698" i="1"/>
  <c r="Z65697" i="1"/>
  <c r="Z65696" i="1"/>
  <c r="Z65695" i="1"/>
  <c r="Z65694" i="1"/>
  <c r="Z65693" i="1"/>
  <c r="Z65692" i="1"/>
  <c r="Z65691" i="1"/>
  <c r="Z65690" i="1"/>
  <c r="Z65689" i="1"/>
  <c r="Z65688" i="1"/>
  <c r="Z65687" i="1"/>
  <c r="Z65686" i="1"/>
  <c r="Z65685" i="1"/>
  <c r="Z65684" i="1"/>
  <c r="Z65683" i="1"/>
  <c r="Z65682" i="1"/>
  <c r="Z65681" i="1"/>
  <c r="Z65680" i="1"/>
  <c r="Z65679" i="1"/>
  <c r="Z65678" i="1"/>
  <c r="Z65677" i="1"/>
  <c r="Z65676" i="1"/>
  <c r="Z65675" i="1"/>
  <c r="Z65674" i="1"/>
  <c r="Z65673" i="1"/>
  <c r="Z65672" i="1"/>
  <c r="Z65671" i="1"/>
  <c r="Z65670" i="1"/>
  <c r="Z65669" i="1"/>
  <c r="Z65668" i="1"/>
  <c r="Z65667" i="1"/>
  <c r="Z65666" i="1"/>
  <c r="Z65665" i="1"/>
  <c r="Z65664" i="1"/>
  <c r="Z65663" i="1"/>
  <c r="Z65662" i="1"/>
  <c r="Z65661" i="1"/>
  <c r="Z65660" i="1"/>
  <c r="Z65659" i="1"/>
  <c r="Z65658" i="1"/>
  <c r="Z65657" i="1"/>
  <c r="Z65656" i="1"/>
  <c r="Z65655" i="1"/>
  <c r="Z65654" i="1"/>
  <c r="Z65653" i="1"/>
  <c r="Z65652" i="1"/>
  <c r="Z65651" i="1"/>
  <c r="Z65650" i="1"/>
  <c r="Z65649" i="1"/>
  <c r="Z65648" i="1"/>
  <c r="Z65647" i="1"/>
  <c r="Z65646" i="1"/>
  <c r="Z65645" i="1"/>
  <c r="Z65644" i="1"/>
  <c r="Z65643" i="1"/>
  <c r="Z65642" i="1"/>
  <c r="Z65641" i="1"/>
  <c r="Z65640" i="1"/>
  <c r="Z65639" i="1"/>
  <c r="Z65638" i="1"/>
  <c r="Z65637" i="1"/>
  <c r="Z65636" i="1"/>
  <c r="Z65635" i="1"/>
  <c r="Z65634" i="1"/>
  <c r="Z65633" i="1"/>
  <c r="Z65632" i="1"/>
  <c r="Z65631" i="1"/>
  <c r="Z65630" i="1"/>
  <c r="Z65629" i="1"/>
  <c r="Z65628" i="1"/>
  <c r="Z65627" i="1"/>
  <c r="Z65626" i="1"/>
  <c r="Z65625" i="1"/>
  <c r="Z65624" i="1"/>
  <c r="Z65623" i="1"/>
  <c r="Z65622" i="1"/>
  <c r="Z65621" i="1"/>
  <c r="Z65620" i="1"/>
  <c r="Z65619" i="1"/>
  <c r="Z65618" i="1"/>
  <c r="Z65617" i="1"/>
  <c r="Z65616" i="1"/>
  <c r="Z65615" i="1"/>
  <c r="Z65614" i="1"/>
  <c r="Z65613" i="1"/>
  <c r="Z65612" i="1"/>
  <c r="Z65611" i="1"/>
  <c r="Z65610" i="1"/>
  <c r="Z65609" i="1"/>
  <c r="Z65608" i="1"/>
  <c r="Z65607" i="1"/>
  <c r="Z65606" i="1"/>
  <c r="Z65605" i="1"/>
  <c r="Z65604" i="1"/>
  <c r="Z65603" i="1"/>
  <c r="Z65602" i="1"/>
  <c r="Z65601" i="1"/>
  <c r="Z65600" i="1"/>
  <c r="Z65599" i="1"/>
  <c r="Z65598" i="1"/>
  <c r="Z65597" i="1"/>
  <c r="Z65596" i="1"/>
  <c r="Z65595" i="1"/>
  <c r="Z65594" i="1"/>
  <c r="Z65593" i="1"/>
  <c r="Z65592" i="1"/>
  <c r="Z65591" i="1"/>
  <c r="Z65590" i="1"/>
  <c r="Z65589" i="1"/>
  <c r="Z65588" i="1"/>
  <c r="Z65587" i="1"/>
  <c r="Z65586" i="1"/>
  <c r="Z65585" i="1"/>
  <c r="Z65584" i="1"/>
  <c r="Z65583" i="1"/>
  <c r="Z65582" i="1"/>
  <c r="Z65581" i="1"/>
  <c r="Z65580" i="1"/>
  <c r="Z65579" i="1"/>
  <c r="Z65578" i="1"/>
  <c r="Z65577" i="1"/>
  <c r="Z65576" i="1"/>
  <c r="Z65575" i="1"/>
  <c r="Z65574" i="1"/>
  <c r="Z65573" i="1"/>
  <c r="Z65572" i="1"/>
  <c r="Z65571" i="1"/>
  <c r="Z65570" i="1"/>
  <c r="Z65569" i="1"/>
  <c r="Z65568" i="1"/>
  <c r="Z65567" i="1"/>
  <c r="Z65566" i="1"/>
  <c r="Z65565" i="1"/>
  <c r="Z65564" i="1"/>
  <c r="Z65563" i="1"/>
  <c r="Z65562" i="1"/>
  <c r="Z65561" i="1"/>
  <c r="Z65560" i="1"/>
  <c r="Z65559" i="1"/>
  <c r="Z65558" i="1"/>
  <c r="Z65557" i="1"/>
  <c r="Z65556" i="1"/>
  <c r="Z65555" i="1"/>
  <c r="Z65554" i="1"/>
  <c r="Z65553" i="1"/>
  <c r="Z65552" i="1"/>
  <c r="Z65551" i="1"/>
  <c r="Z65550" i="1"/>
  <c r="Z65549" i="1"/>
  <c r="Z65548" i="1"/>
  <c r="Z65547" i="1"/>
  <c r="Z65546" i="1"/>
  <c r="Z65545" i="1"/>
  <c r="Z65544" i="1"/>
  <c r="Z65543" i="1"/>
  <c r="Z65542" i="1"/>
  <c r="Z65541" i="1"/>
  <c r="Z65540" i="1"/>
  <c r="Z65539" i="1"/>
  <c r="Z65538" i="1"/>
  <c r="Z65537" i="1"/>
  <c r="Z65536" i="1"/>
  <c r="Z65535" i="1"/>
  <c r="Z65534" i="1"/>
  <c r="Z65533" i="1"/>
  <c r="Z65532" i="1"/>
  <c r="Z65531" i="1"/>
  <c r="Z65530" i="1"/>
  <c r="Z65529" i="1"/>
  <c r="Z65528" i="1"/>
  <c r="Z65527" i="1"/>
  <c r="Z65526" i="1"/>
  <c r="Z65525" i="1"/>
  <c r="Z65524" i="1"/>
  <c r="Z65523" i="1"/>
  <c r="Z65522" i="1"/>
  <c r="Z65521" i="1"/>
  <c r="Z65520" i="1"/>
  <c r="Z65519" i="1"/>
  <c r="Z65518" i="1"/>
  <c r="Z65517" i="1"/>
  <c r="Z65516" i="1"/>
  <c r="Z65515" i="1"/>
  <c r="Z65514" i="1"/>
  <c r="Z65513" i="1"/>
  <c r="Z65512" i="1"/>
  <c r="Z65511" i="1"/>
  <c r="Z65510" i="1"/>
  <c r="Z65509" i="1"/>
  <c r="Z65508" i="1"/>
  <c r="Z65507" i="1"/>
  <c r="Z65506" i="1"/>
  <c r="Z65505" i="1"/>
  <c r="Z65504" i="1"/>
  <c r="Z65503" i="1"/>
  <c r="Z65502" i="1"/>
  <c r="Z65501" i="1"/>
  <c r="Z65500" i="1"/>
  <c r="Z65499" i="1"/>
  <c r="Z65498" i="1"/>
  <c r="Z65497" i="1"/>
  <c r="Z65496" i="1"/>
  <c r="Z65495" i="1"/>
  <c r="Z65494" i="1"/>
  <c r="Z65493" i="1"/>
  <c r="Z65492" i="1"/>
  <c r="Z65491" i="1"/>
  <c r="Z65490" i="1"/>
  <c r="Z65489" i="1"/>
  <c r="Z65488" i="1"/>
  <c r="Z65487" i="1"/>
  <c r="Z65486" i="1"/>
  <c r="Z65485" i="1"/>
  <c r="Z65484" i="1"/>
  <c r="Z65483" i="1"/>
  <c r="Z65482" i="1"/>
  <c r="Z65481" i="1"/>
  <c r="Z65480" i="1"/>
  <c r="Z65479" i="1"/>
  <c r="Z65478" i="1"/>
  <c r="Z65477" i="1"/>
  <c r="Z65476" i="1"/>
  <c r="Z65475" i="1"/>
  <c r="Z65474" i="1"/>
  <c r="Z65473" i="1"/>
  <c r="Z65472" i="1"/>
  <c r="Z65471" i="1"/>
  <c r="Z65470" i="1"/>
  <c r="Z65469" i="1"/>
  <c r="Z65468" i="1"/>
  <c r="Z65467" i="1"/>
  <c r="Z65466" i="1"/>
  <c r="Z65465" i="1"/>
  <c r="Z65464" i="1"/>
  <c r="Z65463" i="1"/>
  <c r="Z65462" i="1"/>
  <c r="Z65461" i="1"/>
  <c r="Z65460" i="1"/>
  <c r="Z65459" i="1"/>
  <c r="Z65458" i="1"/>
  <c r="Z65457" i="1"/>
  <c r="Z65456" i="1"/>
  <c r="Z65455" i="1"/>
  <c r="Z65454" i="1"/>
  <c r="Z65453" i="1"/>
  <c r="Z65452" i="1"/>
  <c r="Z65451" i="1"/>
  <c r="Z65450" i="1"/>
  <c r="Z65449" i="1"/>
  <c r="Z65448" i="1"/>
  <c r="Z65447" i="1"/>
  <c r="Z65446" i="1"/>
  <c r="Z65445" i="1"/>
  <c r="Z65444" i="1"/>
  <c r="Z65443" i="1"/>
  <c r="Z65442" i="1"/>
  <c r="Z65441" i="1"/>
  <c r="Z65440" i="1"/>
  <c r="Z65439" i="1"/>
  <c r="Z65438" i="1"/>
  <c r="Z65437" i="1"/>
  <c r="Z65436" i="1"/>
  <c r="Z65435" i="1"/>
  <c r="Z65434" i="1"/>
  <c r="Z65433" i="1"/>
  <c r="Z65432" i="1"/>
  <c r="Z65431" i="1"/>
  <c r="Z65430" i="1"/>
  <c r="Z65429" i="1"/>
  <c r="Z65428" i="1"/>
  <c r="Z65427" i="1"/>
  <c r="Z65426" i="1"/>
  <c r="Z65425" i="1"/>
  <c r="Z65424" i="1"/>
  <c r="Z65423" i="1"/>
  <c r="Z65422" i="1"/>
  <c r="Z65421" i="1"/>
  <c r="Z65420" i="1"/>
  <c r="Z65419" i="1"/>
  <c r="Z65418" i="1"/>
  <c r="Z65417" i="1"/>
  <c r="Z65416" i="1"/>
  <c r="Z65415" i="1"/>
  <c r="Z65414" i="1"/>
  <c r="Z65413" i="1"/>
  <c r="Z65412" i="1"/>
  <c r="Z65411" i="1"/>
  <c r="Z65410" i="1"/>
  <c r="Z65409" i="1"/>
  <c r="Z65408" i="1"/>
  <c r="Z65407" i="1"/>
  <c r="Z65406" i="1"/>
  <c r="Z65405" i="1"/>
  <c r="Z65404" i="1"/>
  <c r="Z65403" i="1"/>
  <c r="Z65402" i="1"/>
  <c r="Z65401" i="1"/>
  <c r="Z65400" i="1"/>
  <c r="Z65399" i="1"/>
  <c r="Z65398" i="1"/>
  <c r="Z65397" i="1"/>
  <c r="Z65396" i="1"/>
  <c r="Z65395" i="1"/>
  <c r="Z65394" i="1"/>
  <c r="Z65393" i="1"/>
  <c r="Z65392" i="1"/>
  <c r="Z65391" i="1"/>
  <c r="Z65390" i="1"/>
  <c r="Z65389" i="1"/>
  <c r="Z65388" i="1"/>
  <c r="Z65387" i="1"/>
  <c r="Z65386" i="1"/>
  <c r="Z65385" i="1"/>
  <c r="Z65384" i="1"/>
  <c r="Z65383" i="1"/>
  <c r="Z65382" i="1"/>
  <c r="Z65381" i="1"/>
  <c r="Z65380" i="1"/>
  <c r="Z65379" i="1"/>
  <c r="Z65378" i="1"/>
  <c r="Z65377" i="1"/>
  <c r="Z65376" i="1"/>
  <c r="Z65375" i="1"/>
  <c r="Z65374" i="1"/>
  <c r="Z65373" i="1"/>
  <c r="Z65372" i="1"/>
  <c r="Z65371" i="1"/>
  <c r="Z65370" i="1"/>
  <c r="Z65369" i="1"/>
  <c r="Z65368" i="1"/>
  <c r="Z65367" i="1"/>
  <c r="Z65366" i="1"/>
  <c r="Z65365" i="1"/>
  <c r="Z65364" i="1"/>
  <c r="Z65363" i="1"/>
  <c r="Z65362" i="1"/>
  <c r="Z65361" i="1"/>
  <c r="Z65360" i="1"/>
  <c r="Z65359" i="1"/>
  <c r="Z65358" i="1"/>
  <c r="Z65357" i="1"/>
  <c r="Z65356" i="1"/>
  <c r="Z65355" i="1"/>
  <c r="Z65354" i="1"/>
  <c r="Z65353" i="1"/>
  <c r="Z65352" i="1"/>
  <c r="Z65351" i="1"/>
  <c r="Z65350" i="1"/>
  <c r="Z65349" i="1"/>
  <c r="Z65348" i="1"/>
  <c r="Z65347" i="1"/>
  <c r="Z65346" i="1"/>
  <c r="Z65345" i="1"/>
  <c r="Z65344" i="1"/>
  <c r="Z65343" i="1"/>
  <c r="Z65342" i="1"/>
  <c r="Z65341" i="1"/>
  <c r="Z65340" i="1"/>
  <c r="Z65339" i="1"/>
  <c r="Z65338" i="1"/>
  <c r="Z65337" i="1"/>
  <c r="Z65336" i="1"/>
  <c r="Z65335" i="1"/>
  <c r="Z65334" i="1"/>
  <c r="Z65333" i="1"/>
  <c r="Z65332" i="1"/>
  <c r="Z65331" i="1"/>
  <c r="Z65330" i="1"/>
  <c r="Z65329" i="1"/>
  <c r="Z65328" i="1"/>
  <c r="Z65327" i="1"/>
  <c r="Z65326" i="1"/>
  <c r="Z65325" i="1"/>
  <c r="Z65324" i="1"/>
  <c r="Z65323" i="1"/>
  <c r="Z65322" i="1"/>
  <c r="Z65321" i="1"/>
  <c r="Z65320" i="1"/>
  <c r="Z65319" i="1"/>
  <c r="Z65318" i="1"/>
  <c r="Z65317" i="1"/>
  <c r="Z65316" i="1"/>
  <c r="Z65315" i="1"/>
  <c r="Z65314" i="1"/>
  <c r="Z65313" i="1"/>
  <c r="Z65312" i="1"/>
  <c r="Z65311" i="1"/>
  <c r="Z65310" i="1"/>
  <c r="Z65309" i="1"/>
  <c r="Z65308" i="1"/>
  <c r="Z65307" i="1"/>
  <c r="Z65306" i="1"/>
  <c r="Z65305" i="1"/>
  <c r="Z65304" i="1"/>
  <c r="Z65303" i="1"/>
  <c r="Z65302" i="1"/>
  <c r="Z65301" i="1"/>
  <c r="Z65300" i="1"/>
  <c r="Z65299" i="1"/>
  <c r="Z65298" i="1"/>
  <c r="Z65297" i="1"/>
  <c r="Z65296" i="1"/>
  <c r="Z65295" i="1"/>
  <c r="Z65294" i="1"/>
  <c r="Z65293" i="1"/>
  <c r="Z65292" i="1"/>
  <c r="Z65291" i="1"/>
  <c r="Z65290" i="1"/>
  <c r="Z65289" i="1"/>
  <c r="Z65288" i="1"/>
  <c r="Z65287" i="1"/>
  <c r="Z65286" i="1"/>
  <c r="Z65285" i="1"/>
  <c r="Z65284" i="1"/>
  <c r="Z65283" i="1"/>
  <c r="Z65282" i="1"/>
  <c r="Z65281" i="1"/>
  <c r="Z65280" i="1"/>
  <c r="Z65279" i="1"/>
  <c r="Z65278" i="1"/>
  <c r="Z65277" i="1"/>
  <c r="Z65276" i="1"/>
  <c r="Z65275" i="1"/>
  <c r="Z65274" i="1"/>
  <c r="Z65273" i="1"/>
  <c r="Z65272" i="1"/>
  <c r="Z65271" i="1"/>
  <c r="Z65270" i="1"/>
  <c r="Z65269" i="1"/>
  <c r="Z65268" i="1"/>
  <c r="Z65267" i="1"/>
  <c r="Z65266" i="1"/>
  <c r="Z65265" i="1"/>
  <c r="Z65264" i="1"/>
  <c r="Z65263" i="1"/>
  <c r="Z65262" i="1"/>
  <c r="Z65261" i="1"/>
  <c r="Z65260" i="1"/>
  <c r="Z65259" i="1"/>
  <c r="Z65258" i="1"/>
  <c r="Z65257" i="1"/>
  <c r="Z65256" i="1"/>
  <c r="Z65255" i="1"/>
  <c r="Z65254" i="1"/>
  <c r="Z65253" i="1"/>
  <c r="Z65252" i="1"/>
  <c r="Z65251" i="1"/>
  <c r="Z65250" i="1"/>
  <c r="Z65249" i="1"/>
  <c r="Z65248" i="1"/>
  <c r="Z65247" i="1"/>
  <c r="Z65246" i="1"/>
  <c r="Z65245" i="1"/>
  <c r="Z65244" i="1"/>
  <c r="Z65243" i="1"/>
  <c r="Z65242" i="1"/>
  <c r="Z65241" i="1"/>
  <c r="Z65240" i="1"/>
  <c r="Z65239" i="1"/>
  <c r="Z65238" i="1"/>
  <c r="Z65237" i="1"/>
  <c r="Z65236" i="1"/>
  <c r="Z65235" i="1"/>
  <c r="Z65234" i="1"/>
  <c r="Z65233" i="1"/>
  <c r="Z65232" i="1"/>
  <c r="Z65231" i="1"/>
  <c r="Z65230" i="1"/>
  <c r="Z65229" i="1"/>
  <c r="Z65228" i="1"/>
  <c r="Z65227" i="1"/>
  <c r="Z65226" i="1"/>
  <c r="Z65225" i="1"/>
  <c r="Z65224" i="1"/>
  <c r="Z65223" i="1"/>
  <c r="Z65222" i="1"/>
  <c r="Z65221" i="1"/>
  <c r="Z65220" i="1"/>
  <c r="Z65219" i="1"/>
  <c r="Z65218" i="1"/>
  <c r="Z65217" i="1"/>
  <c r="Z65216" i="1"/>
  <c r="Z65215" i="1"/>
  <c r="Z65214" i="1"/>
  <c r="Z65213" i="1"/>
  <c r="Z65212" i="1"/>
  <c r="Z65211" i="1"/>
  <c r="Z65210" i="1"/>
  <c r="Z65209" i="1"/>
  <c r="Z65208" i="1"/>
  <c r="Z65207" i="1"/>
  <c r="Z65206" i="1"/>
  <c r="Z65205" i="1"/>
  <c r="Z65204" i="1"/>
  <c r="Z65203" i="1"/>
  <c r="Z65202" i="1"/>
  <c r="Z65201" i="1"/>
  <c r="Z65200" i="1"/>
  <c r="Z65199" i="1"/>
  <c r="Z65198" i="1"/>
  <c r="Z65197" i="1"/>
  <c r="Z65196" i="1"/>
  <c r="Z65195" i="1"/>
  <c r="Z65194" i="1"/>
  <c r="Z65193" i="1"/>
  <c r="Z65192" i="1"/>
  <c r="Z65191" i="1"/>
  <c r="Z65190" i="1"/>
  <c r="Z65189" i="1"/>
  <c r="Z65188" i="1"/>
  <c r="Z65187" i="1"/>
  <c r="Z65186" i="1"/>
  <c r="Z65185" i="1"/>
  <c r="Z65184" i="1"/>
  <c r="Z65183" i="1"/>
  <c r="Z65182" i="1"/>
  <c r="Z65181" i="1"/>
  <c r="Z65180" i="1"/>
  <c r="Z65179" i="1"/>
  <c r="Z65178" i="1"/>
  <c r="Z65177" i="1"/>
  <c r="Z65176" i="1"/>
  <c r="Z65175" i="1"/>
  <c r="Z65174" i="1"/>
  <c r="Z65173" i="1"/>
  <c r="Z65172" i="1"/>
  <c r="Z65171" i="1"/>
  <c r="Z65170" i="1"/>
  <c r="Z65169" i="1"/>
  <c r="Z65168" i="1"/>
  <c r="Z65167" i="1"/>
  <c r="Z65166" i="1"/>
  <c r="Z65165" i="1"/>
  <c r="Z65164" i="1"/>
  <c r="Z65163" i="1"/>
  <c r="Z65162" i="1"/>
  <c r="Z65161" i="1"/>
  <c r="Z65160" i="1"/>
  <c r="Z65159" i="1"/>
  <c r="Z65158" i="1"/>
  <c r="Z65157" i="1"/>
  <c r="Z65156" i="1"/>
  <c r="Z65155" i="1"/>
  <c r="Z65154" i="1"/>
  <c r="Z65153" i="1"/>
  <c r="Z65152" i="1"/>
  <c r="Z65151" i="1"/>
  <c r="Z65150" i="1"/>
  <c r="Z65149" i="1"/>
  <c r="Z65148" i="1"/>
  <c r="Z65147" i="1"/>
  <c r="Z65146" i="1"/>
  <c r="Z65145" i="1"/>
  <c r="Z65144" i="1"/>
  <c r="Z65143" i="1"/>
  <c r="Z65142" i="1"/>
  <c r="Z65141" i="1"/>
  <c r="Z65140" i="1"/>
  <c r="Z65139" i="1"/>
  <c r="Z65138" i="1"/>
  <c r="Z65137" i="1"/>
  <c r="Z65136" i="1"/>
  <c r="Z65135" i="1"/>
  <c r="Z65134" i="1"/>
  <c r="Z65133" i="1"/>
  <c r="Z65132" i="1"/>
  <c r="Z65131" i="1"/>
  <c r="Z65130" i="1"/>
  <c r="Z65129" i="1"/>
  <c r="Z65128" i="1"/>
  <c r="Z65127" i="1"/>
  <c r="Z65126" i="1"/>
  <c r="Z65125" i="1"/>
  <c r="Z65124" i="1"/>
  <c r="Z65123" i="1"/>
  <c r="Z65122" i="1"/>
  <c r="Z65121" i="1"/>
  <c r="Z65120" i="1"/>
  <c r="Z65119" i="1"/>
  <c r="Z65118" i="1"/>
  <c r="Z65117" i="1"/>
  <c r="Z65116" i="1"/>
  <c r="Z65115" i="1"/>
  <c r="Z65114" i="1"/>
  <c r="Z65113" i="1"/>
  <c r="Z65112" i="1"/>
  <c r="Z65111" i="1"/>
  <c r="Z65110" i="1"/>
  <c r="Z65109" i="1"/>
  <c r="Z65108" i="1"/>
  <c r="Z65107" i="1"/>
  <c r="Z65106" i="1"/>
  <c r="Z65105" i="1"/>
  <c r="Z65104" i="1"/>
  <c r="Z65103" i="1"/>
  <c r="Z65102" i="1"/>
  <c r="Z65101" i="1"/>
  <c r="Z65100" i="1"/>
  <c r="Z65099" i="1"/>
  <c r="Z65098" i="1"/>
  <c r="Z65097" i="1"/>
  <c r="Z65096" i="1"/>
  <c r="Z65095" i="1"/>
  <c r="Z65094" i="1"/>
  <c r="Z65093" i="1"/>
  <c r="Z65092" i="1"/>
  <c r="Z65091" i="1"/>
  <c r="Z65090" i="1"/>
  <c r="Z65089" i="1"/>
  <c r="Z65088" i="1"/>
  <c r="Z65087" i="1"/>
  <c r="Z65086" i="1"/>
  <c r="Z65085" i="1"/>
  <c r="Z65084" i="1"/>
  <c r="Z65083" i="1"/>
  <c r="Z65082" i="1"/>
  <c r="Z65081" i="1"/>
  <c r="Z65080" i="1"/>
  <c r="Z65079" i="1"/>
  <c r="Z65078" i="1"/>
  <c r="Z65077" i="1"/>
  <c r="Z65076" i="1"/>
  <c r="Z65075" i="1"/>
  <c r="Z65074" i="1"/>
  <c r="Z65073" i="1"/>
  <c r="Z65072" i="1"/>
  <c r="Z65071" i="1"/>
  <c r="Z65070" i="1"/>
  <c r="Z65069" i="1"/>
  <c r="Z65068" i="1"/>
  <c r="Z65067" i="1"/>
  <c r="Z65066" i="1"/>
  <c r="Z65065" i="1"/>
  <c r="Z65064" i="1"/>
  <c r="Z65063" i="1"/>
  <c r="Z65062" i="1"/>
  <c r="Z65061" i="1"/>
  <c r="Z65060" i="1"/>
  <c r="Z65059" i="1"/>
  <c r="Z65058" i="1"/>
  <c r="Z65057" i="1"/>
  <c r="Z65056" i="1"/>
  <c r="Z65055" i="1"/>
  <c r="Z65054" i="1"/>
  <c r="Z65053" i="1"/>
  <c r="Z65052" i="1"/>
  <c r="Z65051" i="1"/>
  <c r="Z65050" i="1"/>
  <c r="Z65049" i="1"/>
  <c r="Z65048" i="1"/>
  <c r="Z65047" i="1"/>
  <c r="Z65046" i="1"/>
  <c r="Z65045" i="1"/>
  <c r="Z65044" i="1"/>
  <c r="Z65043" i="1"/>
  <c r="Z65042" i="1"/>
  <c r="Z65041" i="1"/>
  <c r="Z65040" i="1"/>
  <c r="Z65039" i="1"/>
  <c r="Z65038" i="1"/>
  <c r="Z65037" i="1"/>
  <c r="Z65036" i="1"/>
  <c r="Z65035" i="1"/>
  <c r="Z65034" i="1"/>
  <c r="Z65033" i="1"/>
  <c r="Z65032" i="1"/>
  <c r="Z65031" i="1"/>
  <c r="Z65030" i="1"/>
  <c r="Z65029" i="1"/>
  <c r="Z65028" i="1"/>
  <c r="Z65027" i="1"/>
  <c r="Z65026" i="1"/>
  <c r="Z65025" i="1"/>
  <c r="Z65024" i="1"/>
  <c r="Z65023" i="1"/>
  <c r="Z65022" i="1"/>
  <c r="Z65021" i="1"/>
  <c r="Z65020" i="1"/>
  <c r="Z65019" i="1"/>
  <c r="Z65018" i="1"/>
  <c r="Z65017" i="1"/>
  <c r="Z65016" i="1"/>
  <c r="Z65015" i="1"/>
  <c r="Z65014" i="1"/>
  <c r="Z65013" i="1"/>
  <c r="Z65012" i="1"/>
  <c r="Z65011" i="1"/>
  <c r="Z65010" i="1"/>
  <c r="Z65009" i="1"/>
  <c r="Z65008" i="1"/>
  <c r="Z65007" i="1"/>
  <c r="Z65006" i="1"/>
  <c r="Z65005" i="1"/>
  <c r="Z65004" i="1"/>
  <c r="Z65003" i="1"/>
  <c r="Z65002" i="1"/>
  <c r="Z65001" i="1"/>
  <c r="Z65000" i="1"/>
  <c r="Z64999" i="1"/>
  <c r="Z64998" i="1"/>
  <c r="Z64997" i="1"/>
  <c r="Z64996" i="1"/>
  <c r="Z64995" i="1"/>
  <c r="Z64994" i="1"/>
  <c r="Z64993" i="1"/>
  <c r="Z64992" i="1"/>
  <c r="Z64991" i="1"/>
  <c r="Z64990" i="1"/>
  <c r="Z64989" i="1"/>
  <c r="Z64988" i="1"/>
  <c r="Z64987" i="1"/>
  <c r="Z64986" i="1"/>
  <c r="Z64985" i="1"/>
  <c r="Z64984" i="1"/>
  <c r="Z64983" i="1"/>
  <c r="Z64982" i="1"/>
  <c r="Z64981" i="1"/>
  <c r="Z64980" i="1"/>
  <c r="Z64979" i="1"/>
  <c r="Z64978" i="1"/>
  <c r="Z64977" i="1"/>
  <c r="Z64976" i="1"/>
  <c r="Z64975" i="1"/>
  <c r="Z64974" i="1"/>
  <c r="Z64973" i="1"/>
  <c r="Z64972" i="1"/>
  <c r="Z64971" i="1"/>
  <c r="Z64970" i="1"/>
  <c r="Z64969" i="1"/>
  <c r="Z64968" i="1"/>
  <c r="Z64967" i="1"/>
  <c r="Z64966" i="1"/>
  <c r="Z64965" i="1"/>
  <c r="Z64964" i="1"/>
  <c r="Z64963" i="1"/>
  <c r="Z64962" i="1"/>
  <c r="Z64961" i="1"/>
  <c r="Z64960" i="1"/>
  <c r="Z64959" i="1"/>
  <c r="Z64958" i="1"/>
  <c r="Z64957" i="1"/>
  <c r="Z64956" i="1"/>
  <c r="Z64955" i="1"/>
  <c r="Z64954" i="1"/>
  <c r="Z64953" i="1"/>
  <c r="Z64952" i="1"/>
  <c r="Z64951" i="1"/>
  <c r="Z64950" i="1"/>
  <c r="Z64949" i="1"/>
  <c r="Z64948" i="1"/>
  <c r="Z64947" i="1"/>
  <c r="Z64946" i="1"/>
  <c r="Z64945" i="1"/>
  <c r="Z64944" i="1"/>
  <c r="Z64943" i="1"/>
  <c r="Z64942" i="1"/>
  <c r="Z64941" i="1"/>
  <c r="Z64940" i="1"/>
  <c r="Z64939" i="1"/>
  <c r="Z64938" i="1"/>
  <c r="Z64937" i="1"/>
  <c r="Z64936" i="1"/>
  <c r="Z64935" i="1"/>
  <c r="Z64934" i="1"/>
  <c r="Z64933" i="1"/>
  <c r="Z64932" i="1"/>
  <c r="Z64931" i="1"/>
  <c r="Z64930" i="1"/>
  <c r="Z64929" i="1"/>
  <c r="Z64928" i="1"/>
  <c r="Z64927" i="1"/>
  <c r="Z64926" i="1"/>
  <c r="Z64925" i="1"/>
  <c r="Z64924" i="1"/>
  <c r="Z64923" i="1"/>
  <c r="Z64922" i="1"/>
  <c r="Z64921" i="1"/>
  <c r="Z64920" i="1"/>
  <c r="Z64919" i="1"/>
  <c r="Z64918" i="1"/>
  <c r="Z64917" i="1"/>
  <c r="Z64916" i="1"/>
  <c r="Z64915" i="1"/>
  <c r="Z64914" i="1"/>
  <c r="Z64913" i="1"/>
  <c r="Z64912" i="1"/>
  <c r="Z64911" i="1"/>
  <c r="Z64910" i="1"/>
  <c r="Z64909" i="1"/>
  <c r="Z64908" i="1"/>
  <c r="Z64907" i="1"/>
  <c r="Z64906" i="1"/>
  <c r="Z64905" i="1"/>
  <c r="Z64904" i="1"/>
  <c r="Z64903" i="1"/>
  <c r="Z64902" i="1"/>
  <c r="Z64901" i="1"/>
  <c r="Z64900" i="1"/>
  <c r="Z64899" i="1"/>
  <c r="Z64898" i="1"/>
  <c r="Z64897" i="1"/>
  <c r="Z64896" i="1"/>
  <c r="Z64895" i="1"/>
  <c r="Z64894" i="1"/>
  <c r="Z64893" i="1"/>
  <c r="Z64892" i="1"/>
  <c r="Z64891" i="1"/>
  <c r="Z64890" i="1"/>
  <c r="Z64889" i="1"/>
  <c r="Z64888" i="1"/>
  <c r="Z64887" i="1"/>
  <c r="Z64886" i="1"/>
  <c r="Z64885" i="1"/>
  <c r="Z64884" i="1"/>
  <c r="Z64883" i="1"/>
  <c r="Z64882" i="1"/>
  <c r="Z64881" i="1"/>
  <c r="Z64880" i="1"/>
  <c r="Z64879" i="1"/>
  <c r="Z64878" i="1"/>
  <c r="Z64877" i="1"/>
  <c r="Z64876" i="1"/>
  <c r="Z64875" i="1"/>
  <c r="Z64874" i="1"/>
  <c r="Z64873" i="1"/>
  <c r="Z64872" i="1"/>
  <c r="Z64871" i="1"/>
  <c r="Z64870" i="1"/>
  <c r="Z64869" i="1"/>
  <c r="Z64868" i="1"/>
  <c r="Z64867" i="1"/>
  <c r="Z64866" i="1"/>
  <c r="Z64865" i="1"/>
  <c r="Z64864" i="1"/>
  <c r="Z64863" i="1"/>
  <c r="Z64862" i="1"/>
  <c r="Z64861" i="1"/>
  <c r="Z64860" i="1"/>
  <c r="Z64859" i="1"/>
  <c r="Z64858" i="1"/>
  <c r="Z64857" i="1"/>
  <c r="Z64856" i="1"/>
  <c r="Z64855" i="1"/>
  <c r="Z64854" i="1"/>
  <c r="Z64853" i="1"/>
  <c r="Z64852" i="1"/>
  <c r="Z64851" i="1"/>
  <c r="Z64850" i="1"/>
  <c r="Z64849" i="1"/>
  <c r="Z64848" i="1"/>
  <c r="Z64847" i="1"/>
  <c r="Z64846" i="1"/>
  <c r="Z64845" i="1"/>
  <c r="Z64844" i="1"/>
  <c r="Z64843" i="1"/>
  <c r="Z64842" i="1"/>
  <c r="Z64841" i="1"/>
  <c r="Z64840" i="1"/>
  <c r="Z64839" i="1"/>
  <c r="Z64838" i="1"/>
  <c r="Z64837" i="1"/>
  <c r="Z64836" i="1"/>
  <c r="Z64835" i="1"/>
  <c r="Z64834" i="1"/>
  <c r="Z64833" i="1"/>
  <c r="Z64832" i="1"/>
  <c r="Z64831" i="1"/>
  <c r="Z64830" i="1"/>
  <c r="Z64829" i="1"/>
  <c r="Z64828" i="1"/>
  <c r="Z64827" i="1"/>
  <c r="Z64826" i="1"/>
  <c r="Z64825" i="1"/>
  <c r="Z64824" i="1"/>
  <c r="Z64823" i="1"/>
  <c r="Z64822" i="1"/>
  <c r="Z64821" i="1"/>
  <c r="Z64820" i="1"/>
  <c r="Z64819" i="1"/>
  <c r="Z64818" i="1"/>
  <c r="Z64817" i="1"/>
  <c r="Z64816" i="1"/>
  <c r="Z64815" i="1"/>
  <c r="Z64814" i="1"/>
  <c r="Z64813" i="1"/>
  <c r="Z64812" i="1"/>
  <c r="Z64811" i="1"/>
  <c r="Z64810" i="1"/>
  <c r="Z64809" i="1"/>
  <c r="Z64808" i="1"/>
  <c r="Z64807" i="1"/>
  <c r="Z64806" i="1"/>
  <c r="Z64805" i="1"/>
  <c r="Z64804" i="1"/>
  <c r="Z64803" i="1"/>
  <c r="Z64802" i="1"/>
  <c r="Z64801" i="1"/>
  <c r="Z64800" i="1"/>
  <c r="Z64799" i="1"/>
  <c r="Z64798" i="1"/>
  <c r="Z64797" i="1"/>
  <c r="Z64796" i="1"/>
  <c r="Z64795" i="1"/>
  <c r="Z64794" i="1"/>
  <c r="Z64793" i="1"/>
  <c r="Z64792" i="1"/>
  <c r="Z64791" i="1"/>
  <c r="Z64790" i="1"/>
  <c r="Z64789" i="1"/>
  <c r="Z64788" i="1"/>
  <c r="Z64787" i="1"/>
  <c r="Z64786" i="1"/>
  <c r="Z64785" i="1"/>
  <c r="Z64784" i="1"/>
  <c r="Z64783" i="1"/>
  <c r="Z64782" i="1"/>
  <c r="Z64781" i="1"/>
  <c r="Z64780" i="1"/>
  <c r="Z64779" i="1"/>
  <c r="Z64778" i="1"/>
  <c r="Z64777" i="1"/>
  <c r="Z64776" i="1"/>
  <c r="Z64775" i="1"/>
  <c r="Z64774" i="1"/>
  <c r="Z64773" i="1"/>
  <c r="Z64772" i="1"/>
  <c r="Z64771" i="1"/>
  <c r="Z64770" i="1"/>
  <c r="Z64769" i="1"/>
  <c r="Z64768" i="1"/>
  <c r="Z64767" i="1"/>
  <c r="Z64766" i="1"/>
  <c r="Z64765" i="1"/>
  <c r="Z64764" i="1"/>
  <c r="Z64763" i="1"/>
  <c r="Z64762" i="1"/>
  <c r="Z64761" i="1"/>
  <c r="Z64760" i="1"/>
  <c r="Z64759" i="1"/>
  <c r="Z64758" i="1"/>
  <c r="Z64757" i="1"/>
  <c r="Z64756" i="1"/>
  <c r="Z64755" i="1"/>
  <c r="Z64754" i="1"/>
  <c r="Z64753" i="1"/>
  <c r="Z64752" i="1"/>
  <c r="Z64751" i="1"/>
  <c r="Z64750" i="1"/>
  <c r="Z64749" i="1"/>
  <c r="Z64748" i="1"/>
  <c r="Z64747" i="1"/>
  <c r="Z64746" i="1"/>
  <c r="Z64745" i="1"/>
  <c r="Z64744" i="1"/>
  <c r="Z64743" i="1"/>
  <c r="Z64742" i="1"/>
  <c r="Z64741" i="1"/>
  <c r="Z64740" i="1"/>
  <c r="Z64739" i="1"/>
  <c r="Z64738" i="1"/>
  <c r="Z64737" i="1"/>
  <c r="Z64736" i="1"/>
  <c r="Z64735" i="1"/>
  <c r="Z64734" i="1"/>
  <c r="Z64733" i="1"/>
  <c r="Z64732" i="1"/>
  <c r="Z64731" i="1"/>
  <c r="Z64730" i="1"/>
  <c r="Z64729" i="1"/>
  <c r="Z64728" i="1"/>
  <c r="Z64727" i="1"/>
  <c r="Z64726" i="1"/>
  <c r="Z64725" i="1"/>
  <c r="Z64724" i="1"/>
  <c r="Z64723" i="1"/>
  <c r="Z64722" i="1"/>
  <c r="Z64721" i="1"/>
  <c r="Z64720" i="1"/>
  <c r="Z64719" i="1"/>
  <c r="Z64718" i="1"/>
  <c r="Z64717" i="1"/>
  <c r="Z64716" i="1"/>
  <c r="Z64715" i="1"/>
  <c r="Z64714" i="1"/>
  <c r="Z64713" i="1"/>
  <c r="Z64712" i="1"/>
  <c r="Z64711" i="1"/>
  <c r="Z64710" i="1"/>
  <c r="Z64709" i="1"/>
  <c r="Z64708" i="1"/>
  <c r="Z64707" i="1"/>
  <c r="Z64706" i="1"/>
  <c r="Z64705" i="1"/>
  <c r="Z64704" i="1"/>
  <c r="Z64703" i="1"/>
  <c r="Z64702" i="1"/>
  <c r="Z64701" i="1"/>
  <c r="Z64700" i="1"/>
  <c r="Z64699" i="1"/>
  <c r="Z64698" i="1"/>
  <c r="Z64697" i="1"/>
  <c r="Z64696" i="1"/>
  <c r="Z64695" i="1"/>
  <c r="Z64694" i="1"/>
  <c r="Z64693" i="1"/>
  <c r="Z64692" i="1"/>
  <c r="Z64691" i="1"/>
  <c r="Z64690" i="1"/>
  <c r="Z64689" i="1"/>
  <c r="Z64688" i="1"/>
  <c r="Z64687" i="1"/>
  <c r="Z64686" i="1"/>
  <c r="Z64685" i="1"/>
  <c r="Z64684" i="1"/>
  <c r="Z64683" i="1"/>
  <c r="Z64682" i="1"/>
  <c r="Z64681" i="1"/>
  <c r="Z64680" i="1"/>
  <c r="Z64679" i="1"/>
  <c r="Z64678" i="1"/>
  <c r="Z64677" i="1"/>
  <c r="Z64676" i="1"/>
  <c r="Z64675" i="1"/>
  <c r="Z64674" i="1"/>
  <c r="Z64673" i="1"/>
  <c r="Z64672" i="1"/>
  <c r="Z64671" i="1"/>
  <c r="Z64670" i="1"/>
  <c r="Z64669" i="1"/>
  <c r="Z64668" i="1"/>
  <c r="Z64667" i="1"/>
  <c r="Z64666" i="1"/>
  <c r="Z64665" i="1"/>
  <c r="Z64664" i="1"/>
  <c r="Z64663" i="1"/>
  <c r="Z64662" i="1"/>
  <c r="Z64661" i="1"/>
  <c r="Z64660" i="1"/>
  <c r="Z64659" i="1"/>
  <c r="Z64658" i="1"/>
  <c r="Z64657" i="1"/>
  <c r="Z64656" i="1"/>
  <c r="Z64655" i="1"/>
  <c r="Z64654" i="1"/>
  <c r="Z64653" i="1"/>
  <c r="Z64652" i="1"/>
  <c r="Z64651" i="1"/>
  <c r="Z64650" i="1"/>
  <c r="Z64649" i="1"/>
  <c r="Z64648" i="1"/>
  <c r="Z64647" i="1"/>
  <c r="Z64646" i="1"/>
  <c r="Z64645" i="1"/>
  <c r="Z64644" i="1"/>
  <c r="Z64643" i="1"/>
  <c r="Z64642" i="1"/>
  <c r="Z64641" i="1"/>
  <c r="Z64640" i="1"/>
  <c r="Z64639" i="1"/>
  <c r="Z64638" i="1"/>
  <c r="Z64637" i="1"/>
  <c r="Z64636" i="1"/>
  <c r="Z64635" i="1"/>
  <c r="Z64634" i="1"/>
  <c r="Z64633" i="1"/>
  <c r="Z64632" i="1"/>
  <c r="Z64631" i="1"/>
  <c r="Z64630" i="1"/>
  <c r="Z64629" i="1"/>
  <c r="Z64628" i="1"/>
  <c r="Z64627" i="1"/>
  <c r="Z64626" i="1"/>
  <c r="Z64625" i="1"/>
  <c r="Z64624" i="1"/>
  <c r="Z64623" i="1"/>
  <c r="Z64622" i="1"/>
  <c r="Z64621" i="1"/>
  <c r="Z64620" i="1"/>
  <c r="Z64619" i="1"/>
  <c r="Z64618" i="1"/>
  <c r="Z64617" i="1"/>
  <c r="Z64616" i="1"/>
  <c r="Z64615" i="1"/>
  <c r="Z64614" i="1"/>
  <c r="Z64613" i="1"/>
  <c r="Z64612" i="1"/>
  <c r="Z64611" i="1"/>
  <c r="Z64610" i="1"/>
  <c r="Z64609" i="1"/>
  <c r="Z64608" i="1"/>
  <c r="Z64607" i="1"/>
  <c r="Z64606" i="1"/>
  <c r="Z64605" i="1"/>
  <c r="Z64604" i="1"/>
  <c r="Z64603" i="1"/>
  <c r="Z64602" i="1"/>
  <c r="Z64601" i="1"/>
  <c r="Z64600" i="1"/>
  <c r="Z64599" i="1"/>
  <c r="Z64598" i="1"/>
  <c r="Z64597" i="1"/>
  <c r="Z64596" i="1"/>
  <c r="Z64595" i="1"/>
  <c r="Z64594" i="1"/>
  <c r="Z64593" i="1"/>
  <c r="Z64592" i="1"/>
  <c r="Z64591" i="1"/>
  <c r="Z64590" i="1"/>
  <c r="Z64589" i="1"/>
  <c r="Z64588" i="1"/>
  <c r="Z64587" i="1"/>
  <c r="Z64586" i="1"/>
  <c r="Z64585" i="1"/>
  <c r="Z64584" i="1"/>
  <c r="Z64583" i="1"/>
  <c r="Z64582" i="1"/>
  <c r="Z64581" i="1"/>
  <c r="Z64580" i="1"/>
  <c r="Z64579" i="1"/>
  <c r="Z64578" i="1"/>
  <c r="Z64577" i="1"/>
  <c r="Z64576" i="1"/>
  <c r="Z64575" i="1"/>
  <c r="Z64574" i="1"/>
  <c r="Z64573" i="1"/>
  <c r="Z64572" i="1"/>
  <c r="Z64571" i="1"/>
  <c r="Z64570" i="1"/>
  <c r="Z64569" i="1"/>
  <c r="Z64568" i="1"/>
  <c r="Z64567" i="1"/>
  <c r="Z64566" i="1"/>
  <c r="Z64565" i="1"/>
  <c r="Z64564" i="1"/>
  <c r="Z64563" i="1"/>
  <c r="Z64562" i="1"/>
  <c r="Z64561" i="1"/>
  <c r="Z64560" i="1"/>
  <c r="Z64559" i="1"/>
  <c r="Z64558" i="1"/>
  <c r="Z64557" i="1"/>
  <c r="Z64556" i="1"/>
  <c r="Z64555" i="1"/>
  <c r="Z64554" i="1"/>
  <c r="Z64553" i="1"/>
  <c r="Z64552" i="1"/>
  <c r="Z64551" i="1"/>
  <c r="Z64550" i="1"/>
  <c r="Z64549" i="1"/>
  <c r="Z64548" i="1"/>
  <c r="Z64547" i="1"/>
  <c r="Z64546" i="1"/>
  <c r="Z64545" i="1"/>
  <c r="Z64544" i="1"/>
  <c r="Z64543" i="1"/>
  <c r="Z64542" i="1"/>
  <c r="Z64541" i="1"/>
  <c r="Z64540" i="1"/>
  <c r="Z64539" i="1"/>
  <c r="Z64538" i="1"/>
  <c r="Z64537" i="1"/>
  <c r="Z64536" i="1"/>
  <c r="Z64535" i="1"/>
  <c r="Z64534" i="1"/>
  <c r="Z64533" i="1"/>
  <c r="Z64532" i="1"/>
  <c r="Z64531" i="1"/>
  <c r="Z64530" i="1"/>
  <c r="Z64529" i="1"/>
  <c r="Z64528" i="1"/>
  <c r="Z64527" i="1"/>
  <c r="Z64526" i="1"/>
  <c r="Z64525" i="1"/>
  <c r="Z64524" i="1"/>
  <c r="Z64523" i="1"/>
  <c r="Z64522" i="1"/>
  <c r="Z64521" i="1"/>
  <c r="Z64520" i="1"/>
  <c r="Z64519" i="1"/>
  <c r="Z64518" i="1"/>
  <c r="Z64517" i="1"/>
  <c r="Z64516" i="1"/>
  <c r="Z64515" i="1"/>
  <c r="Z64514" i="1"/>
  <c r="Z64513" i="1"/>
  <c r="Z64512" i="1"/>
  <c r="Z64511" i="1"/>
  <c r="Z64510" i="1"/>
  <c r="Z64509" i="1"/>
  <c r="Z64508" i="1"/>
  <c r="Z64507" i="1"/>
  <c r="Z64506" i="1"/>
  <c r="Z64505" i="1"/>
  <c r="Z64504" i="1"/>
  <c r="Z64503" i="1"/>
  <c r="Z64502" i="1"/>
  <c r="Z64501" i="1"/>
  <c r="Z64500" i="1"/>
  <c r="Z64499" i="1"/>
  <c r="Z64498" i="1"/>
  <c r="Z64497" i="1"/>
  <c r="Z64496" i="1"/>
  <c r="Z64495" i="1"/>
  <c r="Z64494" i="1"/>
  <c r="Z64493" i="1"/>
  <c r="Z64492" i="1"/>
  <c r="Z64491" i="1"/>
  <c r="Z64490" i="1"/>
  <c r="Z64489" i="1"/>
  <c r="Z64488" i="1"/>
  <c r="Z64487" i="1"/>
  <c r="Z64486" i="1"/>
  <c r="Z64485" i="1"/>
  <c r="Z64484" i="1"/>
  <c r="Z64483" i="1"/>
  <c r="Z64482" i="1"/>
  <c r="Z64481" i="1"/>
  <c r="Z64480" i="1"/>
  <c r="Z64479" i="1"/>
  <c r="Z64478" i="1"/>
  <c r="Z64477" i="1"/>
  <c r="Z64476" i="1"/>
  <c r="Z64475" i="1"/>
  <c r="Z64474" i="1"/>
  <c r="Z64473" i="1"/>
  <c r="Z64472" i="1"/>
  <c r="Z64471" i="1"/>
  <c r="Z64470" i="1"/>
  <c r="Z64469" i="1"/>
  <c r="Z64468" i="1"/>
  <c r="Z64467" i="1"/>
  <c r="Z64466" i="1"/>
  <c r="Z64465" i="1"/>
  <c r="Z64464" i="1"/>
  <c r="Z64463" i="1"/>
  <c r="Z64462" i="1"/>
  <c r="Z64461" i="1"/>
  <c r="Z64460" i="1"/>
  <c r="Z64459" i="1"/>
  <c r="Z64458" i="1"/>
  <c r="Z64457" i="1"/>
  <c r="Z64456" i="1"/>
  <c r="Z64455" i="1"/>
  <c r="Z64454" i="1"/>
  <c r="Z64453" i="1"/>
  <c r="Z64452" i="1"/>
  <c r="Z64451" i="1"/>
  <c r="Z64450" i="1"/>
  <c r="Z64449" i="1"/>
  <c r="Z64448" i="1"/>
  <c r="Z64447" i="1"/>
  <c r="Z64446" i="1"/>
  <c r="Z64445" i="1"/>
  <c r="Z64444" i="1"/>
  <c r="Z64443" i="1"/>
  <c r="Z64442" i="1"/>
  <c r="Z64441" i="1"/>
  <c r="Z64440" i="1"/>
  <c r="Z64439" i="1"/>
  <c r="Z64438" i="1"/>
  <c r="Z64437" i="1"/>
  <c r="Z64436" i="1"/>
  <c r="Z64435" i="1"/>
  <c r="Z64434" i="1"/>
  <c r="Z64433" i="1"/>
  <c r="Z64432" i="1"/>
  <c r="Z64431" i="1"/>
  <c r="Z64430" i="1"/>
  <c r="Z64429" i="1"/>
  <c r="Z64428" i="1"/>
  <c r="Z64427" i="1"/>
  <c r="Z64426" i="1"/>
  <c r="Z64425" i="1"/>
  <c r="Z64424" i="1"/>
  <c r="Z64423" i="1"/>
  <c r="Z64422" i="1"/>
  <c r="Z64421" i="1"/>
  <c r="Z64420" i="1"/>
  <c r="Z64419" i="1"/>
  <c r="Z64418" i="1"/>
  <c r="Z64417" i="1"/>
  <c r="Z64416" i="1"/>
  <c r="Z64415" i="1"/>
  <c r="Z64414" i="1"/>
  <c r="Z64413" i="1"/>
  <c r="Z64412" i="1"/>
  <c r="Z64411" i="1"/>
  <c r="Z64410" i="1"/>
  <c r="Z64409" i="1"/>
  <c r="Z64408" i="1"/>
  <c r="Z64407" i="1"/>
  <c r="Z64406" i="1"/>
  <c r="Z64405" i="1"/>
  <c r="Z64404" i="1"/>
  <c r="Z64403" i="1"/>
  <c r="Z64402" i="1"/>
  <c r="Z64401" i="1"/>
  <c r="Z64400" i="1"/>
  <c r="Z64399" i="1"/>
  <c r="Z64398" i="1"/>
  <c r="Z64397" i="1"/>
  <c r="Z64396" i="1"/>
  <c r="Z64395" i="1"/>
  <c r="Z64394" i="1"/>
  <c r="Z64393" i="1"/>
  <c r="Z64392" i="1"/>
  <c r="Z64391" i="1"/>
  <c r="Z64390" i="1"/>
  <c r="Z64389" i="1"/>
  <c r="Z64388" i="1"/>
  <c r="Z64387" i="1"/>
  <c r="Z64386" i="1"/>
  <c r="Z64385" i="1"/>
  <c r="Z64384" i="1"/>
  <c r="Z64383" i="1"/>
  <c r="Z64382" i="1"/>
  <c r="Z64381" i="1"/>
  <c r="Z64380" i="1"/>
  <c r="Z64379" i="1"/>
  <c r="Z64378" i="1"/>
  <c r="Z64377" i="1"/>
  <c r="Z64376" i="1"/>
  <c r="Z64375" i="1"/>
  <c r="Z64374" i="1"/>
  <c r="Z64373" i="1"/>
  <c r="Z64372" i="1"/>
  <c r="Z64371" i="1"/>
  <c r="Z64370" i="1"/>
  <c r="Z64369" i="1"/>
  <c r="Z64368" i="1"/>
  <c r="Z64367" i="1"/>
  <c r="Z64366" i="1"/>
  <c r="Z64365" i="1"/>
  <c r="Z64364" i="1"/>
  <c r="Z64363" i="1"/>
  <c r="Z64362" i="1"/>
  <c r="Z64361" i="1"/>
  <c r="Z64360" i="1"/>
  <c r="Z64359" i="1"/>
  <c r="Z64358" i="1"/>
  <c r="Z64357" i="1"/>
  <c r="Z64356" i="1"/>
  <c r="Z64355" i="1"/>
  <c r="Z64354" i="1"/>
  <c r="Z64353" i="1"/>
  <c r="Z64352" i="1"/>
  <c r="Z64351" i="1"/>
  <c r="Z64350" i="1"/>
  <c r="Z64349" i="1"/>
  <c r="Z64348" i="1"/>
  <c r="Z64347" i="1"/>
  <c r="Z64346" i="1"/>
  <c r="Z64345" i="1"/>
  <c r="Z64344" i="1"/>
  <c r="Z64343" i="1"/>
  <c r="Z64342" i="1"/>
  <c r="Z64341" i="1"/>
  <c r="Z64340" i="1"/>
  <c r="Z64339" i="1"/>
  <c r="Z64338" i="1"/>
  <c r="Z64337" i="1"/>
  <c r="Z64336" i="1"/>
  <c r="Z64335" i="1"/>
  <c r="Z64334" i="1"/>
  <c r="Z64333" i="1"/>
  <c r="Z64332" i="1"/>
  <c r="Z64331" i="1"/>
  <c r="Z64330" i="1"/>
  <c r="Z64329" i="1"/>
  <c r="Z64328" i="1"/>
  <c r="Z64327" i="1"/>
  <c r="Z64326" i="1"/>
  <c r="Z64325" i="1"/>
  <c r="Z64324" i="1"/>
  <c r="Z64323" i="1"/>
  <c r="Z64322" i="1"/>
  <c r="Z64321" i="1"/>
  <c r="Z64320" i="1"/>
  <c r="Z64319" i="1"/>
  <c r="Z64318" i="1"/>
  <c r="Z64317" i="1"/>
  <c r="Z64316" i="1"/>
  <c r="Z64315" i="1"/>
  <c r="Z64314" i="1"/>
  <c r="Z64313" i="1"/>
  <c r="Z64312" i="1"/>
  <c r="Z64311" i="1"/>
  <c r="Z64310" i="1"/>
  <c r="Z64309" i="1"/>
  <c r="Z64308" i="1"/>
  <c r="Z64307" i="1"/>
  <c r="Z64306" i="1"/>
  <c r="Z64305" i="1"/>
  <c r="Z64304" i="1"/>
  <c r="Z64303" i="1"/>
  <c r="Z64302" i="1"/>
  <c r="Z64301" i="1"/>
  <c r="Z64300" i="1"/>
  <c r="Z64299" i="1"/>
  <c r="Z64298" i="1"/>
  <c r="Z64297" i="1"/>
  <c r="Z64296" i="1"/>
  <c r="Z64295" i="1"/>
  <c r="Z64294" i="1"/>
  <c r="Z64293" i="1"/>
  <c r="Z64292" i="1"/>
  <c r="Z64291" i="1"/>
  <c r="Z64290" i="1"/>
  <c r="Z64289" i="1"/>
  <c r="Z64288" i="1"/>
  <c r="Z64287" i="1"/>
  <c r="Z64286" i="1"/>
  <c r="Z64285" i="1"/>
  <c r="Z64284" i="1"/>
  <c r="Z64283" i="1"/>
  <c r="Z64282" i="1"/>
  <c r="Z64281" i="1"/>
  <c r="Z64280" i="1"/>
  <c r="Z64279" i="1"/>
  <c r="Z64278" i="1"/>
  <c r="Z64277" i="1"/>
  <c r="Z64276" i="1"/>
  <c r="Z64275" i="1"/>
  <c r="Z64274" i="1"/>
  <c r="Z64273" i="1"/>
  <c r="Z64272" i="1"/>
  <c r="Z64271" i="1"/>
  <c r="Z64270" i="1"/>
  <c r="Z64269" i="1"/>
  <c r="Z64268" i="1"/>
  <c r="Z64267" i="1"/>
  <c r="Z64266" i="1"/>
  <c r="Z64265" i="1"/>
  <c r="Z64264" i="1"/>
  <c r="Z64263" i="1"/>
  <c r="Z64262" i="1"/>
  <c r="Z64261" i="1"/>
  <c r="Z64260" i="1"/>
  <c r="Z64259" i="1"/>
  <c r="Z64258" i="1"/>
  <c r="Z64257" i="1"/>
  <c r="Z64256" i="1"/>
  <c r="Z64255" i="1"/>
  <c r="Z64254" i="1"/>
  <c r="Z64253" i="1"/>
  <c r="Z64252" i="1"/>
  <c r="Z64251" i="1"/>
  <c r="Z64250" i="1"/>
  <c r="Z64249" i="1"/>
  <c r="Z64248" i="1"/>
  <c r="Z64247" i="1"/>
  <c r="Z64246" i="1"/>
  <c r="Z64245" i="1"/>
  <c r="Z64244" i="1"/>
  <c r="Z64243" i="1"/>
  <c r="Z64242" i="1"/>
  <c r="Z64241" i="1"/>
  <c r="Z64240" i="1"/>
  <c r="Z64239" i="1"/>
  <c r="Z64238" i="1"/>
  <c r="Z64237" i="1"/>
  <c r="Z64236" i="1"/>
  <c r="Z64235" i="1"/>
  <c r="Z64234" i="1"/>
  <c r="Z64233" i="1"/>
  <c r="Z64232" i="1"/>
  <c r="Z64231" i="1"/>
  <c r="Z64230" i="1"/>
  <c r="Z64229" i="1"/>
  <c r="Z64228" i="1"/>
  <c r="Z64227" i="1"/>
  <c r="Z64226" i="1"/>
  <c r="Z64225" i="1"/>
  <c r="Z64224" i="1"/>
  <c r="Z64223" i="1"/>
  <c r="Z64222" i="1"/>
  <c r="Z64221" i="1"/>
  <c r="Z64220" i="1"/>
  <c r="Z64219" i="1"/>
  <c r="Z64218" i="1"/>
  <c r="Z64217" i="1"/>
  <c r="Z64216" i="1"/>
  <c r="Z64215" i="1"/>
  <c r="Z64214" i="1"/>
  <c r="Z64213" i="1"/>
  <c r="Z64212" i="1"/>
  <c r="Z64211" i="1"/>
  <c r="Z64210" i="1"/>
  <c r="Z64209" i="1"/>
  <c r="Z64208" i="1"/>
  <c r="Z64207" i="1"/>
  <c r="Z64206" i="1"/>
  <c r="Z64205" i="1"/>
  <c r="Z64204" i="1"/>
  <c r="Z64203" i="1"/>
  <c r="Z64202" i="1"/>
  <c r="Z64201" i="1"/>
  <c r="Z64200" i="1"/>
  <c r="Z64199" i="1"/>
  <c r="Z64198" i="1"/>
  <c r="Z64197" i="1"/>
  <c r="Z64196" i="1"/>
  <c r="Z64195" i="1"/>
  <c r="Z64194" i="1"/>
  <c r="Z64193" i="1"/>
  <c r="Z64192" i="1"/>
  <c r="Z64191" i="1"/>
  <c r="Z64190" i="1"/>
  <c r="Z64189" i="1"/>
  <c r="Z64188" i="1"/>
  <c r="Z64187" i="1"/>
  <c r="Z64186" i="1"/>
  <c r="Z64185" i="1"/>
  <c r="Z64184" i="1"/>
  <c r="Z64183" i="1"/>
  <c r="Z64182" i="1"/>
  <c r="Z64181" i="1"/>
  <c r="Z64180" i="1"/>
  <c r="Z64179" i="1"/>
  <c r="Z64178" i="1"/>
  <c r="Z64177" i="1"/>
  <c r="Z64176" i="1"/>
  <c r="Z64175" i="1"/>
  <c r="Z64174" i="1"/>
  <c r="Z64173" i="1"/>
  <c r="Z64172" i="1"/>
  <c r="Z64171" i="1"/>
  <c r="Z64170" i="1"/>
  <c r="Z64169" i="1"/>
  <c r="Z64168" i="1"/>
  <c r="Z64167" i="1"/>
  <c r="Z64166" i="1"/>
  <c r="Z64165" i="1"/>
  <c r="Z64164" i="1"/>
  <c r="Z64163" i="1"/>
  <c r="Z64162" i="1"/>
  <c r="Z64161" i="1"/>
  <c r="Z64160" i="1"/>
  <c r="Z64159" i="1"/>
  <c r="Z64158" i="1"/>
  <c r="Z64157" i="1"/>
  <c r="Z64156" i="1"/>
  <c r="Z64155" i="1"/>
  <c r="Z64154" i="1"/>
  <c r="Z64153" i="1"/>
  <c r="Z64152" i="1"/>
  <c r="Z64151" i="1"/>
  <c r="Z64150" i="1"/>
  <c r="Z64149" i="1"/>
  <c r="Z64148" i="1"/>
  <c r="Z64147" i="1"/>
  <c r="Z64146" i="1"/>
  <c r="Z64145" i="1"/>
  <c r="Z64144" i="1"/>
  <c r="Z64143" i="1"/>
  <c r="Z64142" i="1"/>
  <c r="Z64141" i="1"/>
  <c r="Z64140" i="1"/>
  <c r="Z64139" i="1"/>
  <c r="Z64138" i="1"/>
  <c r="Z64137" i="1"/>
  <c r="Z64136" i="1"/>
  <c r="Z64135" i="1"/>
  <c r="Z64134" i="1"/>
  <c r="Z64133" i="1"/>
  <c r="Z64132" i="1"/>
  <c r="Z64131" i="1"/>
  <c r="Z64130" i="1"/>
  <c r="Z64129" i="1"/>
  <c r="Z64128" i="1"/>
  <c r="Z64127" i="1"/>
  <c r="Z64126" i="1"/>
  <c r="Z64125" i="1"/>
  <c r="Z64124" i="1"/>
  <c r="Z64123" i="1"/>
  <c r="Z64122" i="1"/>
  <c r="Z64121" i="1"/>
  <c r="Z64120" i="1"/>
  <c r="Z64119" i="1"/>
  <c r="Z64118" i="1"/>
  <c r="Z64117" i="1"/>
  <c r="Z64116" i="1"/>
  <c r="Z64115" i="1"/>
  <c r="Z64114" i="1"/>
  <c r="Z64113" i="1"/>
  <c r="Z64112" i="1"/>
  <c r="Z64111" i="1"/>
  <c r="Z64110" i="1"/>
  <c r="Z64109" i="1"/>
  <c r="Z64108" i="1"/>
  <c r="Z64107" i="1"/>
  <c r="Z64106" i="1"/>
  <c r="Z64105" i="1"/>
  <c r="Z64104" i="1"/>
  <c r="Z64103" i="1"/>
  <c r="Z64102" i="1"/>
  <c r="Z64101" i="1"/>
  <c r="Z64100" i="1"/>
  <c r="Z64099" i="1"/>
  <c r="Z64098" i="1"/>
  <c r="Z64097" i="1"/>
  <c r="Z64096" i="1"/>
  <c r="Z64095" i="1"/>
  <c r="Z64094" i="1"/>
  <c r="Z64093" i="1"/>
  <c r="Z64092" i="1"/>
  <c r="Z64091" i="1"/>
  <c r="Z64090" i="1"/>
  <c r="Z64089" i="1"/>
  <c r="Z64088" i="1"/>
  <c r="Z64087" i="1"/>
  <c r="Z64086" i="1"/>
  <c r="Z64085" i="1"/>
  <c r="Z64084" i="1"/>
  <c r="Z64083" i="1"/>
  <c r="Z64082" i="1"/>
  <c r="Z64081" i="1"/>
  <c r="Z64080" i="1"/>
  <c r="Z64079" i="1"/>
  <c r="Z64078" i="1"/>
  <c r="Z64077" i="1"/>
  <c r="Z64076" i="1"/>
  <c r="Z64075" i="1"/>
  <c r="Z64074" i="1"/>
  <c r="Z64073" i="1"/>
  <c r="Z64072" i="1"/>
  <c r="Z64071" i="1"/>
  <c r="Z64070" i="1"/>
  <c r="Z64069" i="1"/>
  <c r="Z64068" i="1"/>
  <c r="Z64067" i="1"/>
  <c r="Z64066" i="1"/>
  <c r="Z64065" i="1"/>
  <c r="Z64064" i="1"/>
  <c r="Z64063" i="1"/>
  <c r="Z64062" i="1"/>
  <c r="Z64061" i="1"/>
  <c r="Z64060" i="1"/>
  <c r="Z64059" i="1"/>
  <c r="Z64058" i="1"/>
  <c r="Z64057" i="1"/>
  <c r="Z64056" i="1"/>
  <c r="Z64055" i="1"/>
  <c r="Z64054" i="1"/>
  <c r="Z64053" i="1"/>
  <c r="Z64052" i="1"/>
  <c r="Z64051" i="1"/>
  <c r="Z64050" i="1"/>
  <c r="Z64049" i="1"/>
  <c r="Z64048" i="1"/>
  <c r="Z64047" i="1"/>
  <c r="Z64046" i="1"/>
  <c r="Z64045" i="1"/>
  <c r="Z64044" i="1"/>
  <c r="Z64043" i="1"/>
  <c r="Z64042" i="1"/>
  <c r="Z64041" i="1"/>
  <c r="Z64040" i="1"/>
  <c r="Z64039" i="1"/>
  <c r="Z64038" i="1"/>
  <c r="Z64037" i="1"/>
  <c r="Z64036" i="1"/>
  <c r="Z64035" i="1"/>
  <c r="Z64034" i="1"/>
  <c r="Z64033" i="1"/>
  <c r="Z64032" i="1"/>
  <c r="Z64031" i="1"/>
  <c r="Z64030" i="1"/>
  <c r="Z64029" i="1"/>
  <c r="Z64028" i="1"/>
  <c r="Z64027" i="1"/>
  <c r="Z64026" i="1"/>
  <c r="Z64025" i="1"/>
  <c r="Z64024" i="1"/>
  <c r="Z64023" i="1"/>
  <c r="Z64022" i="1"/>
  <c r="Z64021" i="1"/>
  <c r="Z64020" i="1"/>
  <c r="Z64019" i="1"/>
  <c r="Z64018" i="1"/>
  <c r="Z64017" i="1"/>
  <c r="Z64016" i="1"/>
  <c r="Z64015" i="1"/>
  <c r="Z64014" i="1"/>
  <c r="Z64013" i="1"/>
  <c r="Z64012" i="1"/>
  <c r="Z64011" i="1"/>
  <c r="Z64010" i="1"/>
  <c r="Z64009" i="1"/>
  <c r="Z64008" i="1"/>
  <c r="Z64007" i="1"/>
  <c r="Z64006" i="1"/>
  <c r="Z64005" i="1"/>
  <c r="Z64004" i="1"/>
  <c r="Z64003" i="1"/>
  <c r="Z64002" i="1"/>
  <c r="Z64001" i="1"/>
  <c r="Z64000" i="1"/>
  <c r="Z63999" i="1"/>
  <c r="Z63998" i="1"/>
  <c r="Z63997" i="1"/>
  <c r="Z63996" i="1"/>
  <c r="Z63995" i="1"/>
  <c r="Z63994" i="1"/>
  <c r="Z63993" i="1"/>
  <c r="Z63992" i="1"/>
  <c r="Z63991" i="1"/>
  <c r="Z63990" i="1"/>
  <c r="Z63989" i="1"/>
  <c r="Z63988" i="1"/>
  <c r="Z63987" i="1"/>
  <c r="Z63986" i="1"/>
  <c r="Z63985" i="1"/>
  <c r="Z63984" i="1"/>
  <c r="Z63983" i="1"/>
  <c r="Z63982" i="1"/>
  <c r="Z63981" i="1"/>
  <c r="Z63980" i="1"/>
  <c r="Z63979" i="1"/>
  <c r="Z63978" i="1"/>
  <c r="Z63977" i="1"/>
  <c r="Z63976" i="1"/>
  <c r="Z63975" i="1"/>
  <c r="Z63974" i="1"/>
  <c r="Z63973" i="1"/>
  <c r="Z63972" i="1"/>
  <c r="Z63971" i="1"/>
  <c r="Z63970" i="1"/>
  <c r="Z63969" i="1"/>
  <c r="Z63968" i="1"/>
  <c r="Z63967" i="1"/>
  <c r="Z63966" i="1"/>
  <c r="Z63965" i="1"/>
  <c r="Z63964" i="1"/>
  <c r="Z63963" i="1"/>
  <c r="Z63962" i="1"/>
  <c r="Z63961" i="1"/>
  <c r="Z63960" i="1"/>
  <c r="Z63959" i="1"/>
  <c r="Z63958" i="1"/>
  <c r="Z63957" i="1"/>
  <c r="Z63956" i="1"/>
  <c r="Z63955" i="1"/>
  <c r="Z63954" i="1"/>
  <c r="Z63953" i="1"/>
  <c r="Z63952" i="1"/>
  <c r="Z63951" i="1"/>
  <c r="Z63950" i="1"/>
  <c r="Z63949" i="1"/>
  <c r="Z63948" i="1"/>
  <c r="Z63947" i="1"/>
  <c r="Z63946" i="1"/>
  <c r="Z63945" i="1"/>
  <c r="Z63944" i="1"/>
  <c r="Z63943" i="1"/>
  <c r="Z63942" i="1"/>
  <c r="Z63941" i="1"/>
  <c r="Z63940" i="1"/>
  <c r="Z63939" i="1"/>
  <c r="Z63938" i="1"/>
  <c r="Z63937" i="1"/>
  <c r="Z63936" i="1"/>
  <c r="Z63935" i="1"/>
  <c r="Z63934" i="1"/>
  <c r="Z63933" i="1"/>
  <c r="Z63932" i="1"/>
  <c r="Z63931" i="1"/>
  <c r="Z63930" i="1"/>
  <c r="Z63929" i="1"/>
  <c r="Z63928" i="1"/>
  <c r="Z63927" i="1"/>
  <c r="Z63926" i="1"/>
  <c r="Z63925" i="1"/>
  <c r="Z63924" i="1"/>
  <c r="Z63923" i="1"/>
  <c r="Z63922" i="1"/>
  <c r="Z63921" i="1"/>
  <c r="Z63920" i="1"/>
  <c r="Z63919" i="1"/>
  <c r="Z63918" i="1"/>
  <c r="Z63917" i="1"/>
  <c r="Z63916" i="1"/>
  <c r="Z63915" i="1"/>
  <c r="Z63914" i="1"/>
  <c r="Z63913" i="1"/>
  <c r="Z63912" i="1"/>
  <c r="Z63911" i="1"/>
  <c r="Z63910" i="1"/>
  <c r="Z63909" i="1"/>
  <c r="Z63908" i="1"/>
  <c r="Z63907" i="1"/>
  <c r="Z63906" i="1"/>
  <c r="Z63905" i="1"/>
  <c r="Z63904" i="1"/>
  <c r="Z63903" i="1"/>
  <c r="Z63902" i="1"/>
  <c r="Z63901" i="1"/>
  <c r="Z63900" i="1"/>
  <c r="Z63899" i="1"/>
  <c r="Z63898" i="1"/>
  <c r="Z63897" i="1"/>
  <c r="Z63896" i="1"/>
  <c r="Z63895" i="1"/>
  <c r="Z63894" i="1"/>
  <c r="Z63893" i="1"/>
  <c r="Z63892" i="1"/>
  <c r="Z63891" i="1"/>
  <c r="Z63890" i="1"/>
  <c r="Z63889" i="1"/>
  <c r="Z63888" i="1"/>
  <c r="Z63887" i="1"/>
  <c r="Z63886" i="1"/>
  <c r="Z63885" i="1"/>
  <c r="Z63884" i="1"/>
  <c r="Z63883" i="1"/>
  <c r="Z63882" i="1"/>
  <c r="Z63881" i="1"/>
  <c r="Z63880" i="1"/>
  <c r="Z63879" i="1"/>
  <c r="Z63878" i="1"/>
  <c r="Z63877" i="1"/>
  <c r="Z63876" i="1"/>
  <c r="Z63875" i="1"/>
  <c r="Z63874" i="1"/>
  <c r="Z63873" i="1"/>
  <c r="Z63872" i="1"/>
  <c r="Z63871" i="1"/>
  <c r="Z63870" i="1"/>
  <c r="Z63869" i="1"/>
  <c r="Z63868" i="1"/>
  <c r="Z63867" i="1"/>
  <c r="Z63866" i="1"/>
  <c r="Z63865" i="1"/>
  <c r="Z63864" i="1"/>
  <c r="Z63863" i="1"/>
  <c r="Z63862" i="1"/>
  <c r="Z63861" i="1"/>
  <c r="Z63860" i="1"/>
  <c r="Z63859" i="1"/>
  <c r="Z63858" i="1"/>
  <c r="Z63857" i="1"/>
  <c r="Z63856" i="1"/>
  <c r="Z63855" i="1"/>
  <c r="Z63854" i="1"/>
  <c r="Z63853" i="1"/>
  <c r="Z63852" i="1"/>
  <c r="Z63851" i="1"/>
  <c r="Z63850" i="1"/>
  <c r="Z63849" i="1"/>
  <c r="Z63848" i="1"/>
  <c r="Z63847" i="1"/>
  <c r="Z63846" i="1"/>
  <c r="Z63845" i="1"/>
  <c r="Z63844" i="1"/>
  <c r="Z63843" i="1"/>
  <c r="Z63842" i="1"/>
  <c r="Z63841" i="1"/>
  <c r="Z63840" i="1"/>
  <c r="Z63839" i="1"/>
  <c r="Z63838" i="1"/>
  <c r="Z63837" i="1"/>
  <c r="Z63836" i="1"/>
  <c r="Z63835" i="1"/>
  <c r="Z63834" i="1"/>
  <c r="Z63833" i="1"/>
  <c r="Z63832" i="1"/>
  <c r="Z63831" i="1"/>
  <c r="Z63830" i="1"/>
  <c r="Z63829" i="1"/>
  <c r="Z63828" i="1"/>
  <c r="Z63827" i="1"/>
  <c r="Z63826" i="1"/>
  <c r="Z63825" i="1"/>
  <c r="Z63824" i="1"/>
  <c r="Z63823" i="1"/>
  <c r="Z63822" i="1"/>
  <c r="Z63821" i="1"/>
  <c r="Z63820" i="1"/>
  <c r="Z63819" i="1"/>
  <c r="Z63818" i="1"/>
  <c r="Z63817" i="1"/>
  <c r="Z63816" i="1"/>
  <c r="Z63815" i="1"/>
  <c r="Z63814" i="1"/>
  <c r="Z63813" i="1"/>
  <c r="Z63812" i="1"/>
  <c r="Z63811" i="1"/>
  <c r="Z63810" i="1"/>
  <c r="Z63809" i="1"/>
  <c r="Z63808" i="1"/>
  <c r="Z63807" i="1"/>
  <c r="Z63806" i="1"/>
  <c r="Z63805" i="1"/>
  <c r="Z63804" i="1"/>
  <c r="Z63803" i="1"/>
  <c r="Z63802" i="1"/>
  <c r="Z63801" i="1"/>
  <c r="Z63800" i="1"/>
  <c r="Z63799" i="1"/>
  <c r="Z63798" i="1"/>
  <c r="Z63797" i="1"/>
  <c r="Z63796" i="1"/>
  <c r="Z63795" i="1"/>
  <c r="Z63794" i="1"/>
  <c r="Z63793" i="1"/>
  <c r="Z63792" i="1"/>
  <c r="Z63791" i="1"/>
  <c r="Z63790" i="1"/>
  <c r="Z63789" i="1"/>
  <c r="Z63788" i="1"/>
  <c r="Z63787" i="1"/>
  <c r="Z63786" i="1"/>
  <c r="Z63785" i="1"/>
  <c r="Z63784" i="1"/>
  <c r="Z63783" i="1"/>
  <c r="Z63782" i="1"/>
  <c r="Z63781" i="1"/>
  <c r="Z63780" i="1"/>
  <c r="Z63779" i="1"/>
  <c r="Z63778" i="1"/>
  <c r="Z63777" i="1"/>
  <c r="Z63776" i="1"/>
  <c r="Z63775" i="1"/>
  <c r="Z63774" i="1"/>
  <c r="Z63773" i="1"/>
  <c r="Z63772" i="1"/>
  <c r="Z63771" i="1"/>
  <c r="Z63770" i="1"/>
  <c r="Z63769" i="1"/>
  <c r="Z63768" i="1"/>
  <c r="Z63767" i="1"/>
  <c r="Z63766" i="1"/>
  <c r="Z63765" i="1"/>
  <c r="Z63764" i="1"/>
  <c r="Z63763" i="1"/>
  <c r="Z63762" i="1"/>
  <c r="Z63761" i="1"/>
  <c r="Z63760" i="1"/>
  <c r="Z63759" i="1"/>
  <c r="Z63758" i="1"/>
  <c r="Z63757" i="1"/>
  <c r="Z63756" i="1"/>
  <c r="Z63755" i="1"/>
  <c r="Z63754" i="1"/>
  <c r="Z63753" i="1"/>
  <c r="Z63752" i="1"/>
  <c r="Z63751" i="1"/>
  <c r="Z63750" i="1"/>
  <c r="Z63749" i="1"/>
  <c r="Z63748" i="1"/>
  <c r="Z63747" i="1"/>
  <c r="Z63746" i="1"/>
  <c r="Z63745" i="1"/>
  <c r="Z63744" i="1"/>
  <c r="Z63743" i="1"/>
  <c r="Z63742" i="1"/>
  <c r="Z63741" i="1"/>
  <c r="Z63740" i="1"/>
  <c r="Z63739" i="1"/>
  <c r="Z63738" i="1"/>
  <c r="Z63737" i="1"/>
  <c r="Z63736" i="1"/>
  <c r="Z63735" i="1"/>
  <c r="Z63734" i="1"/>
  <c r="Z63733" i="1"/>
  <c r="Z63732" i="1"/>
  <c r="Z63731" i="1"/>
  <c r="Z63730" i="1"/>
  <c r="Z63729" i="1"/>
  <c r="Z63728" i="1"/>
  <c r="Z63727" i="1"/>
  <c r="Z63726" i="1"/>
  <c r="Z63725" i="1"/>
  <c r="Z63724" i="1"/>
  <c r="Z63723" i="1"/>
  <c r="Z63722" i="1"/>
  <c r="Z63721" i="1"/>
  <c r="Z63720" i="1"/>
  <c r="Z63719" i="1"/>
  <c r="Z63718" i="1"/>
  <c r="Z63717" i="1"/>
  <c r="Z63716" i="1"/>
  <c r="Z63715" i="1"/>
  <c r="Z63714" i="1"/>
  <c r="Z63713" i="1"/>
  <c r="Z63712" i="1"/>
  <c r="Z63711" i="1"/>
  <c r="Z63710" i="1"/>
  <c r="Z63709" i="1"/>
  <c r="Z63708" i="1"/>
  <c r="Z63707" i="1"/>
  <c r="Z63706" i="1"/>
  <c r="Z63705" i="1"/>
  <c r="Z63704" i="1"/>
  <c r="Z63703" i="1"/>
  <c r="Z63702" i="1"/>
  <c r="Z63701" i="1"/>
  <c r="Z63700" i="1"/>
  <c r="Z63699" i="1"/>
  <c r="Z63698" i="1"/>
  <c r="Z63697" i="1"/>
  <c r="Z63696" i="1"/>
  <c r="Z63695" i="1"/>
  <c r="Z63694" i="1"/>
  <c r="Z63693" i="1"/>
  <c r="Z63692" i="1"/>
  <c r="Z63691" i="1"/>
  <c r="Z63690" i="1"/>
  <c r="Z63689" i="1"/>
  <c r="Z63688" i="1"/>
  <c r="Z63687" i="1"/>
  <c r="Z63686" i="1"/>
  <c r="Z63685" i="1"/>
  <c r="Z63684" i="1"/>
  <c r="Z63683" i="1"/>
  <c r="Z63682" i="1"/>
  <c r="Z63681" i="1"/>
  <c r="Z63680" i="1"/>
  <c r="Z63679" i="1"/>
  <c r="Z63678" i="1"/>
  <c r="Z63677" i="1"/>
  <c r="Z63676" i="1"/>
  <c r="Z63675" i="1"/>
  <c r="Z63674" i="1"/>
  <c r="Z63673" i="1"/>
  <c r="Z63672" i="1"/>
  <c r="Z63671" i="1"/>
  <c r="Z63670" i="1"/>
  <c r="Z63669" i="1"/>
  <c r="Z63668" i="1"/>
  <c r="Z63667" i="1"/>
  <c r="Z63666" i="1"/>
  <c r="Z63665" i="1"/>
  <c r="Z63664" i="1"/>
  <c r="Z63663" i="1"/>
  <c r="Z63662" i="1"/>
  <c r="Z63661" i="1"/>
  <c r="Z63660" i="1"/>
  <c r="Z63659" i="1"/>
  <c r="Z63658" i="1"/>
  <c r="Z63657" i="1"/>
  <c r="Z63656" i="1"/>
  <c r="Z63655" i="1"/>
  <c r="Z63654" i="1"/>
  <c r="Z63653" i="1"/>
  <c r="Z63652" i="1"/>
  <c r="Z63651" i="1"/>
  <c r="Z63650" i="1"/>
  <c r="Z63649" i="1"/>
  <c r="Z63648" i="1"/>
  <c r="Z63647" i="1"/>
  <c r="Z63646" i="1"/>
  <c r="Z63645" i="1"/>
  <c r="Z63644" i="1"/>
  <c r="Z63643" i="1"/>
  <c r="Z63642" i="1"/>
  <c r="Z63641" i="1"/>
  <c r="Z63640" i="1"/>
  <c r="Z63639" i="1"/>
  <c r="Z63638" i="1"/>
  <c r="Z63637" i="1"/>
  <c r="Z63636" i="1"/>
  <c r="Z63635" i="1"/>
  <c r="Z63634" i="1"/>
  <c r="Z63633" i="1"/>
  <c r="Z63632" i="1"/>
  <c r="Z63631" i="1"/>
  <c r="Z63630" i="1"/>
  <c r="Z63629" i="1"/>
  <c r="Z63628" i="1"/>
  <c r="Z63627" i="1"/>
  <c r="Z63626" i="1"/>
  <c r="Z63625" i="1"/>
  <c r="Z63624" i="1"/>
  <c r="Z63623" i="1"/>
  <c r="Z63622" i="1"/>
  <c r="Z63621" i="1"/>
  <c r="Z63620" i="1"/>
  <c r="Z63619" i="1"/>
  <c r="Z63618" i="1"/>
  <c r="Z63617" i="1"/>
  <c r="Z63616" i="1"/>
  <c r="Z63615" i="1"/>
  <c r="Z63614" i="1"/>
  <c r="Z63613" i="1"/>
  <c r="Z63612" i="1"/>
  <c r="Z63611" i="1"/>
  <c r="Z63610" i="1"/>
  <c r="Z63609" i="1"/>
  <c r="Z63608" i="1"/>
  <c r="Z63607" i="1"/>
  <c r="Z63606" i="1"/>
  <c r="Z63605" i="1"/>
  <c r="Z63604" i="1"/>
  <c r="Z63603" i="1"/>
  <c r="Z63602" i="1"/>
  <c r="Z63601" i="1"/>
  <c r="Z63600" i="1"/>
  <c r="Z63599" i="1"/>
  <c r="Z63598" i="1"/>
  <c r="Z63597" i="1"/>
  <c r="Z63596" i="1"/>
  <c r="Z63595" i="1"/>
  <c r="Z63594" i="1"/>
  <c r="Z63593" i="1"/>
  <c r="Z63592" i="1"/>
  <c r="Z63591" i="1"/>
  <c r="Z63590" i="1"/>
  <c r="Z63589" i="1"/>
  <c r="Z63588" i="1"/>
  <c r="Z63587" i="1"/>
  <c r="Z63586" i="1"/>
  <c r="Z63585" i="1"/>
  <c r="Z63584" i="1"/>
  <c r="Z63583" i="1"/>
  <c r="Z63582" i="1"/>
  <c r="Z63581" i="1"/>
  <c r="Z63580" i="1"/>
  <c r="Z63579" i="1"/>
  <c r="Z63578" i="1"/>
  <c r="Z63577" i="1"/>
  <c r="Z63576" i="1"/>
  <c r="Z63575" i="1"/>
  <c r="Z63574" i="1"/>
  <c r="Z63573" i="1"/>
  <c r="Z63572" i="1"/>
  <c r="Z63571" i="1"/>
  <c r="Z63570" i="1"/>
  <c r="Z63569" i="1"/>
  <c r="Z63568" i="1"/>
  <c r="Z63567" i="1"/>
  <c r="Z63566" i="1"/>
  <c r="Z63565" i="1"/>
  <c r="Z63564" i="1"/>
  <c r="Z63563" i="1"/>
  <c r="Z63562" i="1"/>
  <c r="Z63561" i="1"/>
  <c r="Z63560" i="1"/>
  <c r="Z63559" i="1"/>
  <c r="Z63558" i="1"/>
  <c r="Z63557" i="1"/>
  <c r="Z63556" i="1"/>
  <c r="Z63555" i="1"/>
  <c r="Z63554" i="1"/>
  <c r="Z63553" i="1"/>
  <c r="Z63552" i="1"/>
  <c r="Z63551" i="1"/>
  <c r="Z63550" i="1"/>
  <c r="Z63549" i="1"/>
  <c r="Z63548" i="1"/>
  <c r="Z63547" i="1"/>
  <c r="Z63546" i="1"/>
  <c r="Z63545" i="1"/>
  <c r="Z63544" i="1"/>
  <c r="Z63543" i="1"/>
  <c r="Z63542" i="1"/>
  <c r="Z63541" i="1"/>
  <c r="Z63540" i="1"/>
  <c r="Z63539" i="1"/>
  <c r="Z63538" i="1"/>
  <c r="Z63537" i="1"/>
  <c r="Z63536" i="1"/>
  <c r="Z63535" i="1"/>
  <c r="Z63534" i="1"/>
  <c r="Z63533" i="1"/>
  <c r="Z63532" i="1"/>
  <c r="Z63531" i="1"/>
  <c r="Z63530" i="1"/>
  <c r="Z63529" i="1"/>
  <c r="Z63528" i="1"/>
  <c r="Z63527" i="1"/>
  <c r="Z63526" i="1"/>
  <c r="Z63525" i="1"/>
  <c r="Z63524" i="1"/>
  <c r="Z63523" i="1"/>
  <c r="Z63522" i="1"/>
  <c r="Z63521" i="1"/>
  <c r="Z63520" i="1"/>
  <c r="Z63519" i="1"/>
  <c r="Z63518" i="1"/>
  <c r="Z63517" i="1"/>
  <c r="Z63516" i="1"/>
  <c r="Z63515" i="1"/>
  <c r="Z63514" i="1"/>
  <c r="Z63513" i="1"/>
  <c r="Z63512" i="1"/>
  <c r="Z63511" i="1"/>
  <c r="Z63510" i="1"/>
  <c r="Z63509" i="1"/>
  <c r="Z63508" i="1"/>
  <c r="Z63507" i="1"/>
  <c r="Z63506" i="1"/>
  <c r="Z63505" i="1"/>
  <c r="Z63504" i="1"/>
  <c r="Z63503" i="1"/>
  <c r="Z63502" i="1"/>
  <c r="Z63501" i="1"/>
  <c r="Z63500" i="1"/>
  <c r="Z63499" i="1"/>
  <c r="Z63498" i="1"/>
  <c r="Z63497" i="1"/>
  <c r="Z63496" i="1"/>
  <c r="Z63495" i="1"/>
  <c r="Z63494" i="1"/>
  <c r="Z63493" i="1"/>
  <c r="Z63492" i="1"/>
  <c r="Z63491" i="1"/>
  <c r="Z63490" i="1"/>
  <c r="Z63489" i="1"/>
  <c r="Z63488" i="1"/>
  <c r="Z63487" i="1"/>
  <c r="Z63486" i="1"/>
  <c r="Z63485" i="1"/>
  <c r="Z63484" i="1"/>
  <c r="Z63483" i="1"/>
  <c r="Z63482" i="1"/>
  <c r="Z63481" i="1"/>
  <c r="Z63480" i="1"/>
  <c r="Z63479" i="1"/>
  <c r="Z63478" i="1"/>
  <c r="Z63477" i="1"/>
  <c r="Z63476" i="1"/>
  <c r="Z63475" i="1"/>
  <c r="Z63474" i="1"/>
  <c r="Z63473" i="1"/>
  <c r="Z63472" i="1"/>
  <c r="Z63471" i="1"/>
  <c r="Z63470" i="1"/>
  <c r="Z63469" i="1"/>
  <c r="Z63468" i="1"/>
  <c r="Z63467" i="1"/>
  <c r="Z63466" i="1"/>
  <c r="Z63465" i="1"/>
  <c r="Z63464" i="1"/>
  <c r="Z63463" i="1"/>
  <c r="Z63462" i="1"/>
  <c r="Z63461" i="1"/>
  <c r="Z63460" i="1"/>
  <c r="Z63459" i="1"/>
  <c r="Z63458" i="1"/>
  <c r="Z63457" i="1"/>
  <c r="Z63456" i="1"/>
  <c r="Z63455" i="1"/>
  <c r="Z63454" i="1"/>
  <c r="Z63453" i="1"/>
  <c r="Z63452" i="1"/>
  <c r="Z63451" i="1"/>
  <c r="Z63450" i="1"/>
  <c r="Z63449" i="1"/>
  <c r="Z63448" i="1"/>
  <c r="Z63447" i="1"/>
  <c r="Z63446" i="1"/>
  <c r="Z63445" i="1"/>
  <c r="Z63444" i="1"/>
  <c r="Z63443" i="1"/>
  <c r="Z63442" i="1"/>
  <c r="Z63441" i="1"/>
  <c r="Z63440" i="1"/>
  <c r="Z63439" i="1"/>
  <c r="Z63438" i="1"/>
  <c r="Z63437" i="1"/>
  <c r="Z63436" i="1"/>
  <c r="Z63435" i="1"/>
  <c r="Z63434" i="1"/>
  <c r="Z63433" i="1"/>
  <c r="Z63432" i="1"/>
  <c r="Z63431" i="1"/>
  <c r="Z63430" i="1"/>
  <c r="Z63429" i="1"/>
  <c r="Z63428" i="1"/>
  <c r="Z63427" i="1"/>
  <c r="Z63426" i="1"/>
  <c r="Z63425" i="1"/>
  <c r="Z63424" i="1"/>
  <c r="Z63423" i="1"/>
  <c r="Z63422" i="1"/>
  <c r="Z63421" i="1"/>
  <c r="Z63420" i="1"/>
  <c r="Z63419" i="1"/>
  <c r="Z63418" i="1"/>
  <c r="Z63417" i="1"/>
  <c r="Z63416" i="1"/>
  <c r="Z63415" i="1"/>
  <c r="Z63414" i="1"/>
  <c r="Z63413" i="1"/>
  <c r="Z63412" i="1"/>
  <c r="Z63411" i="1"/>
  <c r="Z63410" i="1"/>
  <c r="Z63409" i="1"/>
  <c r="Z63408" i="1"/>
  <c r="Z63407" i="1"/>
  <c r="Z63406" i="1"/>
  <c r="Z63405" i="1"/>
  <c r="Z63404" i="1"/>
  <c r="Z63403" i="1"/>
  <c r="Z63402" i="1"/>
  <c r="Z63401" i="1"/>
  <c r="Z63400" i="1"/>
  <c r="Z63399" i="1"/>
  <c r="Z63398" i="1"/>
  <c r="Z63397" i="1"/>
  <c r="Z63396" i="1"/>
  <c r="Z63395" i="1"/>
  <c r="Z63394" i="1"/>
  <c r="Z63393" i="1"/>
  <c r="Z63392" i="1"/>
  <c r="Z63391" i="1"/>
  <c r="Z63390" i="1"/>
  <c r="Z63389" i="1"/>
  <c r="Z63388" i="1"/>
  <c r="Z63387" i="1"/>
  <c r="Z63386" i="1"/>
  <c r="Z63385" i="1"/>
  <c r="Z63384" i="1"/>
  <c r="Z63383" i="1"/>
  <c r="Z63382" i="1"/>
  <c r="Z63381" i="1"/>
  <c r="Z63380" i="1"/>
  <c r="Z63379" i="1"/>
  <c r="Z63378" i="1"/>
  <c r="Z63377" i="1"/>
  <c r="Z63376" i="1"/>
  <c r="Z63375" i="1"/>
  <c r="Z63374" i="1"/>
  <c r="Z63373" i="1"/>
  <c r="Z63372" i="1"/>
  <c r="Z63371" i="1"/>
  <c r="Z63370" i="1"/>
  <c r="Z63369" i="1"/>
  <c r="Z63368" i="1"/>
  <c r="Z63367" i="1"/>
  <c r="Z63366" i="1"/>
  <c r="Z63365" i="1"/>
  <c r="Z63364" i="1"/>
  <c r="Z63363" i="1"/>
  <c r="Z63362" i="1"/>
  <c r="Z63361" i="1"/>
  <c r="Z63360" i="1"/>
  <c r="Z63359" i="1"/>
  <c r="Z63358" i="1"/>
  <c r="Z63357" i="1"/>
  <c r="Z63356" i="1"/>
  <c r="Z63355" i="1"/>
  <c r="Z63354" i="1"/>
  <c r="Z63353" i="1"/>
  <c r="Z63352" i="1"/>
  <c r="Z63351" i="1"/>
  <c r="Z63350" i="1"/>
  <c r="Z63349" i="1"/>
  <c r="Z63348" i="1"/>
  <c r="Z63347" i="1"/>
  <c r="Z63346" i="1"/>
  <c r="Z63345" i="1"/>
  <c r="Z63344" i="1"/>
  <c r="Z63343" i="1"/>
  <c r="Z63342" i="1"/>
  <c r="Z63341" i="1"/>
  <c r="Z63340" i="1"/>
  <c r="Z63339" i="1"/>
  <c r="Z63338" i="1"/>
  <c r="Z63337" i="1"/>
  <c r="Z63336" i="1"/>
  <c r="Z63335" i="1"/>
  <c r="Z63334" i="1"/>
  <c r="Z63333" i="1"/>
  <c r="Z63332" i="1"/>
  <c r="Z63331" i="1"/>
  <c r="Z63330" i="1"/>
  <c r="Z63329" i="1"/>
  <c r="Z63328" i="1"/>
  <c r="Z63327" i="1"/>
  <c r="Z63326" i="1"/>
  <c r="Z63325" i="1"/>
  <c r="Z63324" i="1"/>
  <c r="Z63323" i="1"/>
  <c r="Z63322" i="1"/>
  <c r="Z63321" i="1"/>
  <c r="Z63320" i="1"/>
  <c r="Z63319" i="1"/>
  <c r="Z63318" i="1"/>
  <c r="Z63317" i="1"/>
  <c r="Z63316" i="1"/>
  <c r="Z63315" i="1"/>
  <c r="Z63314" i="1"/>
  <c r="Z63313" i="1"/>
  <c r="Z63312" i="1"/>
  <c r="Z63311" i="1"/>
  <c r="Z63310" i="1"/>
  <c r="Z63309" i="1"/>
  <c r="Z63308" i="1"/>
  <c r="Z63307" i="1"/>
  <c r="Z63306" i="1"/>
  <c r="Z63305" i="1"/>
  <c r="Z63304" i="1"/>
  <c r="Z63303" i="1"/>
  <c r="Z63302" i="1"/>
  <c r="Z63301" i="1"/>
  <c r="Z63300" i="1"/>
  <c r="Z63299" i="1"/>
  <c r="Z63298" i="1"/>
  <c r="Z63297" i="1"/>
  <c r="Z63296" i="1"/>
  <c r="Z63295" i="1"/>
  <c r="Z63294" i="1"/>
  <c r="Z63293" i="1"/>
  <c r="Z63292" i="1"/>
  <c r="Z63291" i="1"/>
  <c r="Z63290" i="1"/>
  <c r="Z63289" i="1"/>
  <c r="Z63288" i="1"/>
  <c r="Z63287" i="1"/>
  <c r="Z63286" i="1"/>
  <c r="Z63285" i="1"/>
  <c r="Z63284" i="1"/>
  <c r="Z63283" i="1"/>
  <c r="Z63282" i="1"/>
  <c r="Z63281" i="1"/>
  <c r="Z63280" i="1"/>
  <c r="Z63279" i="1"/>
  <c r="Z63278" i="1"/>
  <c r="Z63277" i="1"/>
  <c r="Z63276" i="1"/>
  <c r="Z63275" i="1"/>
  <c r="Z63274" i="1"/>
  <c r="Z63273" i="1"/>
  <c r="Z63272" i="1"/>
  <c r="Z63271" i="1"/>
  <c r="Z63270" i="1"/>
  <c r="Z63269" i="1"/>
  <c r="Z63268" i="1"/>
  <c r="Z63267" i="1"/>
  <c r="Z63266" i="1"/>
  <c r="Z63265" i="1"/>
  <c r="Z63264" i="1"/>
  <c r="Z63263" i="1"/>
  <c r="Z63262" i="1"/>
  <c r="Z63261" i="1"/>
  <c r="Z63260" i="1"/>
  <c r="Z63259" i="1"/>
  <c r="Z63258" i="1"/>
  <c r="Z63257" i="1"/>
  <c r="Z63256" i="1"/>
  <c r="Z63255" i="1"/>
  <c r="Z63254" i="1"/>
  <c r="Z63253" i="1"/>
  <c r="Z63252" i="1"/>
  <c r="Z63251" i="1"/>
  <c r="Z63250" i="1"/>
  <c r="Z63249" i="1"/>
  <c r="Z63248" i="1"/>
  <c r="Z63247" i="1"/>
  <c r="Z63246" i="1"/>
  <c r="Z63245" i="1"/>
  <c r="Z63244" i="1"/>
  <c r="Z63243" i="1"/>
  <c r="Z63242" i="1"/>
  <c r="Z63241" i="1"/>
  <c r="Z63240" i="1"/>
  <c r="Z63239" i="1"/>
  <c r="Z63238" i="1"/>
  <c r="Z63237" i="1"/>
  <c r="Z63236" i="1"/>
  <c r="Z63235" i="1"/>
  <c r="Z63234" i="1"/>
  <c r="Z63233" i="1"/>
  <c r="Z63232" i="1"/>
  <c r="Z63231" i="1"/>
  <c r="Z63230" i="1"/>
  <c r="Z63229" i="1"/>
  <c r="Z63228" i="1"/>
  <c r="Z63227" i="1"/>
  <c r="Z63226" i="1"/>
  <c r="Z63225" i="1"/>
  <c r="Z63224" i="1"/>
  <c r="Z63223" i="1"/>
  <c r="Z63222" i="1"/>
  <c r="Z63221" i="1"/>
  <c r="Z63220" i="1"/>
  <c r="Z63219" i="1"/>
  <c r="Z63218" i="1"/>
  <c r="Z63217" i="1"/>
  <c r="Z63216" i="1"/>
  <c r="Z63215" i="1"/>
  <c r="Z63214" i="1"/>
  <c r="Z63213" i="1"/>
  <c r="Z63212" i="1"/>
  <c r="Z63211" i="1"/>
  <c r="Z63210" i="1"/>
  <c r="Z63209" i="1"/>
  <c r="Z63208" i="1"/>
  <c r="Z63207" i="1"/>
  <c r="Z63206" i="1"/>
  <c r="Z63205" i="1"/>
  <c r="Z63204" i="1"/>
  <c r="Z63203" i="1"/>
  <c r="Z63202" i="1"/>
  <c r="Z63201" i="1"/>
  <c r="Z63200" i="1"/>
  <c r="Z63199" i="1"/>
  <c r="Z63198" i="1"/>
  <c r="Z63197" i="1"/>
  <c r="Z63196" i="1"/>
  <c r="Z63195" i="1"/>
  <c r="Z63194" i="1"/>
  <c r="Z63193" i="1"/>
  <c r="Z63192" i="1"/>
  <c r="Z63191" i="1"/>
  <c r="Z63190" i="1"/>
  <c r="Z63189" i="1"/>
  <c r="Z63188" i="1"/>
  <c r="Z63187" i="1"/>
  <c r="Z63186" i="1"/>
  <c r="Z63185" i="1"/>
  <c r="Z63184" i="1"/>
  <c r="Z63183" i="1"/>
  <c r="Z63182" i="1"/>
  <c r="Z63181" i="1"/>
  <c r="Z63180" i="1"/>
  <c r="Z63179" i="1"/>
  <c r="Z63178" i="1"/>
  <c r="Z63177" i="1"/>
  <c r="Z63176" i="1"/>
  <c r="Z63175" i="1"/>
  <c r="Z63174" i="1"/>
  <c r="Z63173" i="1"/>
  <c r="Z63172" i="1"/>
  <c r="Z63171" i="1"/>
  <c r="Z63170" i="1"/>
  <c r="Z63169" i="1"/>
  <c r="Z63168" i="1"/>
  <c r="Z63167" i="1"/>
  <c r="Z63166" i="1"/>
  <c r="Z63165" i="1"/>
  <c r="Z63164" i="1"/>
  <c r="Z63163" i="1"/>
  <c r="Z63162" i="1"/>
  <c r="Z63161" i="1"/>
  <c r="Z63160" i="1"/>
  <c r="Z63159" i="1"/>
  <c r="Z63158" i="1"/>
  <c r="Z63157" i="1"/>
  <c r="Z63156" i="1"/>
  <c r="Z63155" i="1"/>
  <c r="Z63154" i="1"/>
  <c r="Z63153" i="1"/>
  <c r="Z63152" i="1"/>
  <c r="Z63151" i="1"/>
  <c r="Z63150" i="1"/>
  <c r="Z63149" i="1"/>
  <c r="Z63148" i="1"/>
  <c r="Z63147" i="1"/>
  <c r="Z63146" i="1"/>
  <c r="Z63145" i="1"/>
  <c r="Z63144" i="1"/>
  <c r="Z63143" i="1"/>
  <c r="Z63142" i="1"/>
  <c r="Z63141" i="1"/>
  <c r="Z63140" i="1"/>
  <c r="Z63139" i="1"/>
  <c r="Z63138" i="1"/>
  <c r="Z63137" i="1"/>
  <c r="Z63136" i="1"/>
  <c r="Z63135" i="1"/>
  <c r="Z63134" i="1"/>
  <c r="Z63133" i="1"/>
  <c r="Z63132" i="1"/>
  <c r="Z63131" i="1"/>
  <c r="Z63130" i="1"/>
  <c r="Z63129" i="1"/>
  <c r="Z63128" i="1"/>
  <c r="Z63127" i="1"/>
  <c r="Z63126" i="1"/>
  <c r="Z63125" i="1"/>
  <c r="Z63124" i="1"/>
  <c r="Z63123" i="1"/>
  <c r="Z63122" i="1"/>
  <c r="Z63121" i="1"/>
  <c r="Z63120" i="1"/>
  <c r="Z63119" i="1"/>
  <c r="Z63118" i="1"/>
  <c r="Z63117" i="1"/>
  <c r="Z63116" i="1"/>
  <c r="Z63115" i="1"/>
  <c r="Z63114" i="1"/>
  <c r="Z63113" i="1"/>
  <c r="Z63112" i="1"/>
  <c r="Z63111" i="1"/>
  <c r="Z63110" i="1"/>
  <c r="Z63109" i="1"/>
  <c r="Z63108" i="1"/>
  <c r="Z63107" i="1"/>
  <c r="Z63106" i="1"/>
  <c r="Z63105" i="1"/>
  <c r="Z63104" i="1"/>
  <c r="Z63103" i="1"/>
  <c r="Z63102" i="1"/>
  <c r="Z63101" i="1"/>
  <c r="Z63100" i="1"/>
  <c r="Z63099" i="1"/>
  <c r="Z63098" i="1"/>
  <c r="Z63097" i="1"/>
  <c r="Z63096" i="1"/>
  <c r="Z63095" i="1"/>
  <c r="Z63094" i="1"/>
  <c r="Z63093" i="1"/>
  <c r="Z63092" i="1"/>
  <c r="Z63091" i="1"/>
  <c r="Z63090" i="1"/>
  <c r="Z63089" i="1"/>
  <c r="Z63088" i="1"/>
  <c r="Z63087" i="1"/>
  <c r="Z63086" i="1"/>
  <c r="Z63085" i="1"/>
  <c r="Z63084" i="1"/>
  <c r="Z63083" i="1"/>
  <c r="Z63082" i="1"/>
  <c r="Z63081" i="1"/>
  <c r="Z63080" i="1"/>
  <c r="Z63079" i="1"/>
  <c r="Z63078" i="1"/>
  <c r="Z63077" i="1"/>
  <c r="Z63076" i="1"/>
  <c r="Z63075" i="1"/>
  <c r="Z63074" i="1"/>
  <c r="Z63073" i="1"/>
  <c r="Z63072" i="1"/>
  <c r="Z63071" i="1"/>
  <c r="Z63070" i="1"/>
  <c r="Z63069" i="1"/>
  <c r="Z63068" i="1"/>
  <c r="Z63067" i="1"/>
  <c r="Z63066" i="1"/>
  <c r="Z63065" i="1"/>
  <c r="Z63064" i="1"/>
  <c r="Z63063" i="1"/>
  <c r="Z63062" i="1"/>
  <c r="Z63061" i="1"/>
  <c r="Z63060" i="1"/>
  <c r="Z63059" i="1"/>
  <c r="Z63058" i="1"/>
  <c r="Z63057" i="1"/>
  <c r="Z63056" i="1"/>
  <c r="Z63055" i="1"/>
  <c r="Z63054" i="1"/>
  <c r="Z63053" i="1"/>
  <c r="Z63052" i="1"/>
  <c r="Z63051" i="1"/>
  <c r="Z63050" i="1"/>
  <c r="Z63049" i="1"/>
  <c r="Z63048" i="1"/>
  <c r="Z63047" i="1"/>
  <c r="Z63046" i="1"/>
  <c r="Z63045" i="1"/>
  <c r="Z63044" i="1"/>
  <c r="Z63043" i="1"/>
  <c r="Z63042" i="1"/>
  <c r="Z63041" i="1"/>
  <c r="Z63040" i="1"/>
  <c r="Z63039" i="1"/>
  <c r="Z63038" i="1"/>
  <c r="Z63037" i="1"/>
  <c r="Z63036" i="1"/>
  <c r="Z63035" i="1"/>
  <c r="Z63034" i="1"/>
  <c r="Z63033" i="1"/>
  <c r="Z63032" i="1"/>
  <c r="Z63031" i="1"/>
  <c r="Z63030" i="1"/>
  <c r="Z63029" i="1"/>
  <c r="Z63028" i="1"/>
  <c r="Z63027" i="1"/>
  <c r="Z63026" i="1"/>
  <c r="Z63025" i="1"/>
  <c r="Z63024" i="1"/>
  <c r="Z63023" i="1"/>
  <c r="Z63022" i="1"/>
  <c r="Z63021" i="1"/>
  <c r="Z63020" i="1"/>
  <c r="Z63019" i="1"/>
  <c r="Z63018" i="1"/>
  <c r="Z63017" i="1"/>
  <c r="Z63016" i="1"/>
  <c r="Z63015" i="1"/>
  <c r="Z63014" i="1"/>
  <c r="Z63013" i="1"/>
  <c r="Z63012" i="1"/>
  <c r="Z63011" i="1"/>
  <c r="Z63010" i="1"/>
  <c r="Z63009" i="1"/>
  <c r="Z63008" i="1"/>
  <c r="Z63007" i="1"/>
  <c r="Z63006" i="1"/>
  <c r="Z63005" i="1"/>
  <c r="Z63004" i="1"/>
  <c r="Z63003" i="1"/>
  <c r="Z63002" i="1"/>
  <c r="Z63001" i="1"/>
  <c r="Z63000" i="1"/>
  <c r="Z62999" i="1"/>
  <c r="Z62998" i="1"/>
  <c r="Z62997" i="1"/>
  <c r="Z62996" i="1"/>
  <c r="Z62995" i="1"/>
  <c r="Z62994" i="1"/>
  <c r="Z62993" i="1"/>
  <c r="Z62992" i="1"/>
  <c r="Z62991" i="1"/>
  <c r="Z62990" i="1"/>
  <c r="Z62989" i="1"/>
  <c r="Z62988" i="1"/>
  <c r="Z62987" i="1"/>
  <c r="Z62986" i="1"/>
  <c r="Z62985" i="1"/>
  <c r="Z62984" i="1"/>
  <c r="Z62983" i="1"/>
  <c r="Z62982" i="1"/>
  <c r="Z62981" i="1"/>
  <c r="Z62980" i="1"/>
  <c r="Z62979" i="1"/>
  <c r="Z62978" i="1"/>
  <c r="Z62977" i="1"/>
  <c r="Z62976" i="1"/>
  <c r="Z62975" i="1"/>
  <c r="Z62974" i="1"/>
  <c r="Z62973" i="1"/>
  <c r="Z62972" i="1"/>
  <c r="Z62971" i="1"/>
  <c r="Z62970" i="1"/>
  <c r="Z62969" i="1"/>
  <c r="Z62968" i="1"/>
  <c r="Z62967" i="1"/>
  <c r="Z62966" i="1"/>
  <c r="Z62965" i="1"/>
  <c r="Z62964" i="1"/>
  <c r="Z62963" i="1"/>
  <c r="Z62962" i="1"/>
  <c r="Z62961" i="1"/>
  <c r="Z62960" i="1"/>
  <c r="Z62959" i="1"/>
  <c r="Z62958" i="1"/>
  <c r="Z62957" i="1"/>
  <c r="Z62956" i="1"/>
  <c r="Z62955" i="1"/>
  <c r="Z62954" i="1"/>
  <c r="Z62953" i="1"/>
  <c r="Z62952" i="1"/>
  <c r="Z62951" i="1"/>
  <c r="Z62950" i="1"/>
  <c r="Z62949" i="1"/>
  <c r="Z62948" i="1"/>
  <c r="Z62947" i="1"/>
  <c r="Z62946" i="1"/>
  <c r="Z62945" i="1"/>
  <c r="Z62944" i="1"/>
  <c r="Z62943" i="1"/>
  <c r="Z62942" i="1"/>
  <c r="Z62941" i="1"/>
  <c r="Z62940" i="1"/>
  <c r="Z62939" i="1"/>
  <c r="Z62938" i="1"/>
  <c r="Z62937" i="1"/>
  <c r="Z62936" i="1"/>
  <c r="Z62935" i="1"/>
  <c r="Z62934" i="1"/>
  <c r="Z62933" i="1"/>
  <c r="Z62932" i="1"/>
  <c r="Z62931" i="1"/>
  <c r="Z62930" i="1"/>
  <c r="Z62929" i="1"/>
  <c r="Z62928" i="1"/>
  <c r="Z62927" i="1"/>
  <c r="Z62926" i="1"/>
  <c r="Z62925" i="1"/>
  <c r="Z62924" i="1"/>
  <c r="Z62923" i="1"/>
  <c r="Z62922" i="1"/>
  <c r="Z62921" i="1"/>
  <c r="Z62920" i="1"/>
  <c r="Z62919" i="1"/>
  <c r="Z62918" i="1"/>
  <c r="Z62917" i="1"/>
  <c r="Z62916" i="1"/>
  <c r="Z62915" i="1"/>
  <c r="Z62914" i="1"/>
  <c r="Z62913" i="1"/>
  <c r="Z62912" i="1"/>
  <c r="Z62911" i="1"/>
  <c r="Z62910" i="1"/>
  <c r="Z62909" i="1"/>
  <c r="Z62908" i="1"/>
  <c r="Z62907" i="1"/>
  <c r="Z62906" i="1"/>
  <c r="Z62905" i="1"/>
  <c r="Z62904" i="1"/>
  <c r="Z62903" i="1"/>
  <c r="Z62902" i="1"/>
  <c r="Z62901" i="1"/>
  <c r="Z62900" i="1"/>
  <c r="Z62899" i="1"/>
  <c r="Z62898" i="1"/>
  <c r="Z62897" i="1"/>
  <c r="Z62896" i="1"/>
  <c r="Z62895" i="1"/>
  <c r="Z62894" i="1"/>
  <c r="Z62893" i="1"/>
  <c r="Z62892" i="1"/>
  <c r="Z62891" i="1"/>
  <c r="Z62890" i="1"/>
  <c r="Z62889" i="1"/>
  <c r="Z62888" i="1"/>
  <c r="Z62887" i="1"/>
  <c r="Z62886" i="1"/>
  <c r="Z62885" i="1"/>
  <c r="Z62884" i="1"/>
  <c r="Z62883" i="1"/>
  <c r="Z62882" i="1"/>
  <c r="Z62881" i="1"/>
  <c r="Z62880" i="1"/>
  <c r="Z62879" i="1"/>
  <c r="Z62878" i="1"/>
  <c r="Z62877" i="1"/>
  <c r="Z62876" i="1"/>
  <c r="Z62875" i="1"/>
  <c r="Z62874" i="1"/>
  <c r="Z62873" i="1"/>
  <c r="Z62872" i="1"/>
  <c r="Z62871" i="1"/>
  <c r="Z62870" i="1"/>
  <c r="Z62869" i="1"/>
  <c r="Z62868" i="1"/>
  <c r="Z62867" i="1"/>
  <c r="Z62866" i="1"/>
  <c r="Z62865" i="1"/>
  <c r="Z62864" i="1"/>
  <c r="Z62863" i="1"/>
  <c r="Z62862" i="1"/>
  <c r="Z62861" i="1"/>
  <c r="Z62860" i="1"/>
  <c r="Z62859" i="1"/>
  <c r="Z62858" i="1"/>
  <c r="Z62857" i="1"/>
  <c r="Z62856" i="1"/>
  <c r="Z62855" i="1"/>
  <c r="Z62854" i="1"/>
  <c r="Z62853" i="1"/>
  <c r="Z62852" i="1"/>
  <c r="Z62851" i="1"/>
  <c r="Z62850" i="1"/>
  <c r="Z62849" i="1"/>
  <c r="Z62848" i="1"/>
  <c r="Z62847" i="1"/>
  <c r="Z62846" i="1"/>
  <c r="Z62845" i="1"/>
  <c r="Z62844" i="1"/>
  <c r="Z62843" i="1"/>
  <c r="Z62842" i="1"/>
  <c r="Z62841" i="1"/>
  <c r="Z62840" i="1"/>
  <c r="Z62839" i="1"/>
  <c r="Z62838" i="1"/>
  <c r="Z62837" i="1"/>
  <c r="Z62836" i="1"/>
  <c r="Z62835" i="1"/>
  <c r="Z62834" i="1"/>
  <c r="Z62833" i="1"/>
  <c r="Z62832" i="1"/>
  <c r="Z62831" i="1"/>
  <c r="Z62830" i="1"/>
  <c r="Z62829" i="1"/>
  <c r="Z62828" i="1"/>
  <c r="Z62827" i="1"/>
  <c r="Z62826" i="1"/>
  <c r="Z62825" i="1"/>
  <c r="Z62824" i="1"/>
  <c r="Z62823" i="1"/>
  <c r="Z62822" i="1"/>
  <c r="Z62821" i="1"/>
  <c r="Z62820" i="1"/>
  <c r="Z62819" i="1"/>
  <c r="Z62818" i="1"/>
  <c r="Z62817" i="1"/>
  <c r="Z62816" i="1"/>
  <c r="Z62815" i="1"/>
  <c r="Z62814" i="1"/>
  <c r="Z62813" i="1"/>
  <c r="Z62812" i="1"/>
  <c r="Z62811" i="1"/>
  <c r="Z62810" i="1"/>
  <c r="Z62809" i="1"/>
  <c r="Z62808" i="1"/>
  <c r="Z62807" i="1"/>
  <c r="Z62806" i="1"/>
  <c r="Z62805" i="1"/>
  <c r="Z62804" i="1"/>
  <c r="Z62803" i="1"/>
  <c r="Z62802" i="1"/>
  <c r="Z62801" i="1"/>
  <c r="Z62800" i="1"/>
  <c r="Z62799" i="1"/>
  <c r="Z62798" i="1"/>
  <c r="Z62797" i="1"/>
  <c r="Z62796" i="1"/>
  <c r="Z62795" i="1"/>
  <c r="Z62794" i="1"/>
  <c r="Z62793" i="1"/>
  <c r="Z62792" i="1"/>
  <c r="Z62791" i="1"/>
  <c r="Z62790" i="1"/>
  <c r="Z62789" i="1"/>
  <c r="Z62788" i="1"/>
  <c r="Z62787" i="1"/>
  <c r="Z62786" i="1"/>
  <c r="Z62785" i="1"/>
  <c r="Z62784" i="1"/>
  <c r="Z62783" i="1"/>
  <c r="Z62782" i="1"/>
  <c r="Z62781" i="1"/>
  <c r="Z62780" i="1"/>
  <c r="Z62779" i="1"/>
  <c r="Z62778" i="1"/>
  <c r="Z62777" i="1"/>
  <c r="Z62776" i="1"/>
  <c r="Z62775" i="1"/>
  <c r="Z62774" i="1"/>
  <c r="Z62773" i="1"/>
  <c r="Z62772" i="1"/>
  <c r="Z62771" i="1"/>
  <c r="Z62770" i="1"/>
  <c r="Z62769" i="1"/>
  <c r="Z62768" i="1"/>
  <c r="Z62767" i="1"/>
  <c r="Z62766" i="1"/>
  <c r="Z62765" i="1"/>
  <c r="Z62764" i="1"/>
  <c r="Z62763" i="1"/>
  <c r="Z62762" i="1"/>
  <c r="Z62761" i="1"/>
  <c r="Z62760" i="1"/>
  <c r="Z62759" i="1"/>
  <c r="Z62758" i="1"/>
  <c r="Z62757" i="1"/>
  <c r="Z62756" i="1"/>
  <c r="Z62755" i="1"/>
  <c r="Z62754" i="1"/>
  <c r="Z62753" i="1"/>
  <c r="Z62752" i="1"/>
  <c r="Z62751" i="1"/>
  <c r="Z62750" i="1"/>
  <c r="Z62749" i="1"/>
  <c r="Z62748" i="1"/>
  <c r="Z62747" i="1"/>
  <c r="Z62746" i="1"/>
  <c r="Z62745" i="1"/>
  <c r="Z62744" i="1"/>
  <c r="Z62743" i="1"/>
  <c r="Z62742" i="1"/>
  <c r="Z62741" i="1"/>
  <c r="Z62740" i="1"/>
  <c r="Z62739" i="1"/>
  <c r="Z62738" i="1"/>
  <c r="Z62737" i="1"/>
  <c r="Z62736" i="1"/>
  <c r="Z62735" i="1"/>
  <c r="Z62734" i="1"/>
  <c r="Z62733" i="1"/>
  <c r="Z62732" i="1"/>
  <c r="Z62731" i="1"/>
  <c r="Z62730" i="1"/>
  <c r="Z62729" i="1"/>
  <c r="Z62728" i="1"/>
  <c r="Z62727" i="1"/>
  <c r="Z62726" i="1"/>
  <c r="Z62725" i="1"/>
  <c r="Z62724" i="1"/>
  <c r="Z62723" i="1"/>
  <c r="Z62722" i="1"/>
  <c r="Z62721" i="1"/>
  <c r="Z62720" i="1"/>
  <c r="Z62719" i="1"/>
  <c r="Z62718" i="1"/>
  <c r="Z62717" i="1"/>
  <c r="Z62716" i="1"/>
  <c r="Z62715" i="1"/>
  <c r="Z62714" i="1"/>
  <c r="Z62713" i="1"/>
  <c r="Z62712" i="1"/>
  <c r="Z62711" i="1"/>
  <c r="Z62710" i="1"/>
  <c r="Z62709" i="1"/>
  <c r="Z62708" i="1"/>
  <c r="Z62707" i="1"/>
  <c r="Z62706" i="1"/>
  <c r="Z62705" i="1"/>
  <c r="Z62704" i="1"/>
  <c r="Z62703" i="1"/>
  <c r="Z62702" i="1"/>
  <c r="Z62701" i="1"/>
  <c r="Z62700" i="1"/>
  <c r="Z62699" i="1"/>
  <c r="Z62698" i="1"/>
  <c r="Z62697" i="1"/>
  <c r="Z62696" i="1"/>
  <c r="Z62695" i="1"/>
  <c r="Z62694" i="1"/>
  <c r="Z62693" i="1"/>
  <c r="Z62692" i="1"/>
  <c r="Z62691" i="1"/>
  <c r="Z62690" i="1"/>
  <c r="Z62689" i="1"/>
  <c r="Z62688" i="1"/>
  <c r="Z62687" i="1"/>
  <c r="Z62686" i="1"/>
  <c r="Z62685" i="1"/>
  <c r="Z62684" i="1"/>
  <c r="Z62683" i="1"/>
  <c r="Z62682" i="1"/>
  <c r="Z62681" i="1"/>
  <c r="Z62680" i="1"/>
  <c r="Z62679" i="1"/>
  <c r="Z62678" i="1"/>
  <c r="Z62677" i="1"/>
  <c r="Z62676" i="1"/>
  <c r="Z62675" i="1"/>
  <c r="Z62674" i="1"/>
  <c r="Z62673" i="1"/>
  <c r="Z62672" i="1"/>
  <c r="Z62671" i="1"/>
  <c r="Z62670" i="1"/>
  <c r="Z62669" i="1"/>
  <c r="Z62668" i="1"/>
  <c r="Z62667" i="1"/>
  <c r="Z62666" i="1"/>
  <c r="Z62665" i="1"/>
  <c r="Z62664" i="1"/>
  <c r="Z62663" i="1"/>
  <c r="Z62662" i="1"/>
  <c r="Z62661" i="1"/>
  <c r="Z62660" i="1"/>
  <c r="Z62659" i="1"/>
  <c r="Z62658" i="1"/>
  <c r="Z62657" i="1"/>
  <c r="Z62656" i="1"/>
  <c r="Z62655" i="1"/>
  <c r="Z62654" i="1"/>
  <c r="Z62653" i="1"/>
  <c r="Z62652" i="1"/>
  <c r="Z62651" i="1"/>
  <c r="Z62650" i="1"/>
  <c r="Z62649" i="1"/>
  <c r="Z62648" i="1"/>
  <c r="Z62647" i="1"/>
  <c r="Z62646" i="1"/>
  <c r="Z62645" i="1"/>
  <c r="Z62644" i="1"/>
  <c r="Z62643" i="1"/>
  <c r="Z62642" i="1"/>
  <c r="Z62641" i="1"/>
  <c r="Z62640" i="1"/>
  <c r="Z62639" i="1"/>
  <c r="Z62638" i="1"/>
  <c r="Z62637" i="1"/>
  <c r="Z62636" i="1"/>
  <c r="Z62635" i="1"/>
  <c r="Z62634" i="1"/>
  <c r="Z62633" i="1"/>
  <c r="Z62632" i="1"/>
  <c r="Z62631" i="1"/>
  <c r="Z62630" i="1"/>
  <c r="Z62629" i="1"/>
  <c r="Z62628" i="1"/>
  <c r="Z62627" i="1"/>
  <c r="Z62626" i="1"/>
  <c r="Z62625" i="1"/>
  <c r="Z62624" i="1"/>
  <c r="Z62623" i="1"/>
  <c r="Z62622" i="1"/>
  <c r="Z62621" i="1"/>
  <c r="Z62620" i="1"/>
  <c r="Z62619" i="1"/>
  <c r="Z62618" i="1"/>
  <c r="Z62617" i="1"/>
  <c r="Z62616" i="1"/>
  <c r="Z62615" i="1"/>
  <c r="Z62614" i="1"/>
  <c r="Z62613" i="1"/>
  <c r="Z62612" i="1"/>
  <c r="Z62611" i="1"/>
  <c r="Z62610" i="1"/>
  <c r="Z62609" i="1"/>
  <c r="Z62608" i="1"/>
  <c r="Z62607" i="1"/>
  <c r="Z62606" i="1"/>
  <c r="Z62605" i="1"/>
  <c r="Z62604" i="1"/>
  <c r="Z62603" i="1"/>
  <c r="Z62602" i="1"/>
  <c r="Z62601" i="1"/>
  <c r="Z62600" i="1"/>
  <c r="Z62599" i="1"/>
  <c r="Z62598" i="1"/>
  <c r="Z62597" i="1"/>
  <c r="Z62596" i="1"/>
  <c r="Z62595" i="1"/>
  <c r="Z62594" i="1"/>
  <c r="Z62593" i="1"/>
  <c r="Z62592" i="1"/>
  <c r="Z62591" i="1"/>
  <c r="Z62590" i="1"/>
  <c r="Z62589" i="1"/>
  <c r="Z62588" i="1"/>
  <c r="Z62587" i="1"/>
  <c r="Z62586" i="1"/>
  <c r="Z62585" i="1"/>
  <c r="Z62584" i="1"/>
  <c r="Z62583" i="1"/>
  <c r="Z62582" i="1"/>
  <c r="Z62581" i="1"/>
  <c r="Z62580" i="1"/>
  <c r="Z62579" i="1"/>
  <c r="Z62578" i="1"/>
  <c r="Z62577" i="1"/>
  <c r="Z62576" i="1"/>
  <c r="Z62575" i="1"/>
  <c r="Z62574" i="1"/>
  <c r="Z62573" i="1"/>
  <c r="Z62572" i="1"/>
  <c r="Z62571" i="1"/>
  <c r="Z62570" i="1"/>
  <c r="Z62569" i="1"/>
  <c r="Z62568" i="1"/>
  <c r="Z62567" i="1"/>
  <c r="Z62566" i="1"/>
  <c r="Z62565" i="1"/>
  <c r="Z62564" i="1"/>
  <c r="Z62563" i="1"/>
  <c r="Z62562" i="1"/>
  <c r="Z62561" i="1"/>
  <c r="Z62560" i="1"/>
  <c r="Z62559" i="1"/>
  <c r="Z62558" i="1"/>
  <c r="Z62557" i="1"/>
  <c r="Z62556" i="1"/>
  <c r="Z62555" i="1"/>
  <c r="Z62554" i="1"/>
  <c r="Z62553" i="1"/>
  <c r="Z62552" i="1"/>
  <c r="Z62551" i="1"/>
  <c r="Z62550" i="1"/>
  <c r="Z62549" i="1"/>
  <c r="Z62548" i="1"/>
  <c r="Z62547" i="1"/>
  <c r="Z62546" i="1"/>
  <c r="Z62545" i="1"/>
  <c r="Z62544" i="1"/>
  <c r="Z62543" i="1"/>
  <c r="Z62542" i="1"/>
  <c r="Z62541" i="1"/>
  <c r="Z62540" i="1"/>
  <c r="Z62539" i="1"/>
  <c r="Z62538" i="1"/>
  <c r="Z62537" i="1"/>
  <c r="Z62536" i="1"/>
  <c r="Z62535" i="1"/>
  <c r="Z62534" i="1"/>
  <c r="Z62533" i="1"/>
  <c r="Z62532" i="1"/>
  <c r="Z62531" i="1"/>
  <c r="Z62530" i="1"/>
  <c r="Z62529" i="1"/>
  <c r="Z62528" i="1"/>
  <c r="Z62527" i="1"/>
  <c r="Z62526" i="1"/>
  <c r="Z62525" i="1"/>
  <c r="Z62524" i="1"/>
  <c r="Z62523" i="1"/>
  <c r="Z62522" i="1"/>
  <c r="Z62521" i="1"/>
  <c r="Z62520" i="1"/>
  <c r="Z62519" i="1"/>
  <c r="Z62518" i="1"/>
  <c r="Z62517" i="1"/>
  <c r="Z62516" i="1"/>
  <c r="Z62515" i="1"/>
  <c r="Z62514" i="1"/>
  <c r="Z62513" i="1"/>
  <c r="Z62512" i="1"/>
  <c r="Z62511" i="1"/>
  <c r="Z62510" i="1"/>
  <c r="Z62509" i="1"/>
  <c r="Z62508" i="1"/>
  <c r="Z62507" i="1"/>
  <c r="Z62506" i="1"/>
  <c r="Z62505" i="1"/>
  <c r="Z62504" i="1"/>
  <c r="Z62503" i="1"/>
  <c r="Z62502" i="1"/>
  <c r="Z62501" i="1"/>
  <c r="Z62500" i="1"/>
  <c r="Z62499" i="1"/>
  <c r="Z62498" i="1"/>
  <c r="Z62497" i="1"/>
  <c r="Z62496" i="1"/>
  <c r="Z62495" i="1"/>
  <c r="Z62494" i="1"/>
  <c r="Z62493" i="1"/>
  <c r="Z62492" i="1"/>
  <c r="Z62491" i="1"/>
  <c r="Z62490" i="1"/>
  <c r="Z62489" i="1"/>
  <c r="Z62488" i="1"/>
  <c r="Z62487" i="1"/>
  <c r="Z62486" i="1"/>
  <c r="Z62485" i="1"/>
  <c r="Z62484" i="1"/>
  <c r="Z62483" i="1"/>
  <c r="Z62482" i="1"/>
  <c r="Z62481" i="1"/>
  <c r="Z62480" i="1"/>
  <c r="Z62479" i="1"/>
  <c r="Z62478" i="1"/>
  <c r="Z62477" i="1"/>
  <c r="Z62476" i="1"/>
  <c r="Z62475" i="1"/>
  <c r="Z62474" i="1"/>
  <c r="Z62473" i="1"/>
  <c r="Z62472" i="1"/>
  <c r="Z62471" i="1"/>
  <c r="Z62470" i="1"/>
  <c r="Z62469" i="1"/>
  <c r="Z62468" i="1"/>
  <c r="Z62467" i="1"/>
  <c r="Z62466" i="1"/>
  <c r="Z62465" i="1"/>
  <c r="Z62464" i="1"/>
  <c r="Z62463" i="1"/>
  <c r="Z62462" i="1"/>
  <c r="Z62461" i="1"/>
  <c r="Z62460" i="1"/>
  <c r="Z62459" i="1"/>
  <c r="Z62458" i="1"/>
  <c r="Z62457" i="1"/>
  <c r="Z62456" i="1"/>
  <c r="Z62455" i="1"/>
  <c r="Z62454" i="1"/>
  <c r="Z62453" i="1"/>
  <c r="Z62452" i="1"/>
  <c r="Z62451" i="1"/>
  <c r="Z62450" i="1"/>
  <c r="Z62449" i="1"/>
  <c r="Z62448" i="1"/>
  <c r="Z62447" i="1"/>
  <c r="Z62446" i="1"/>
  <c r="Z62445" i="1"/>
  <c r="Z62444" i="1"/>
  <c r="Z62443" i="1"/>
  <c r="Z62442" i="1"/>
  <c r="Z62441" i="1"/>
  <c r="Z62440" i="1"/>
  <c r="Z62439" i="1"/>
  <c r="Z62438" i="1"/>
  <c r="Z62437" i="1"/>
  <c r="Z62436" i="1"/>
  <c r="Z62435" i="1"/>
  <c r="Z62434" i="1"/>
  <c r="Z62433" i="1"/>
  <c r="Z62432" i="1"/>
  <c r="Z62431" i="1"/>
  <c r="Z62430" i="1"/>
  <c r="Z62429" i="1"/>
  <c r="Z62428" i="1"/>
  <c r="Z62427" i="1"/>
  <c r="Z62426" i="1"/>
  <c r="Z62425" i="1"/>
  <c r="Z62424" i="1"/>
  <c r="Z62423" i="1"/>
  <c r="Z62422" i="1"/>
  <c r="Z62421" i="1"/>
  <c r="Z62420" i="1"/>
  <c r="Z62419" i="1"/>
  <c r="Z62418" i="1"/>
  <c r="Z62417" i="1"/>
  <c r="Z62416" i="1"/>
  <c r="Z62415" i="1"/>
  <c r="Z62414" i="1"/>
  <c r="Z62413" i="1"/>
  <c r="Z62412" i="1"/>
  <c r="Z62411" i="1"/>
  <c r="Z62410" i="1"/>
  <c r="Z62409" i="1"/>
  <c r="Z62408" i="1"/>
  <c r="Z62407" i="1"/>
  <c r="Z62406" i="1"/>
  <c r="Z62405" i="1"/>
  <c r="Z62404" i="1"/>
  <c r="Z62403" i="1"/>
  <c r="Z62402" i="1"/>
  <c r="Z62401" i="1"/>
  <c r="Z62400" i="1"/>
  <c r="Z62399" i="1"/>
  <c r="Z62398" i="1"/>
  <c r="Z62397" i="1"/>
  <c r="Z62396" i="1"/>
  <c r="Z62395" i="1"/>
  <c r="Z62394" i="1"/>
  <c r="Z62393" i="1"/>
  <c r="Z62392" i="1"/>
  <c r="Z62391" i="1"/>
  <c r="Z62390" i="1"/>
  <c r="Z62389" i="1"/>
  <c r="Z62388" i="1"/>
  <c r="Z62387" i="1"/>
  <c r="Z62386" i="1"/>
  <c r="Z62385" i="1"/>
  <c r="Z62384" i="1"/>
  <c r="Z62383" i="1"/>
  <c r="Z62382" i="1"/>
  <c r="Z62381" i="1"/>
  <c r="Z62380" i="1"/>
  <c r="Z62379" i="1"/>
  <c r="Z62378" i="1"/>
  <c r="Z62377" i="1"/>
  <c r="Z62376" i="1"/>
  <c r="Z62375" i="1"/>
  <c r="Z62374" i="1"/>
  <c r="Z62373" i="1"/>
  <c r="Z62372" i="1"/>
  <c r="Z62371" i="1"/>
  <c r="Z62370" i="1"/>
  <c r="Z62369" i="1"/>
  <c r="Z62368" i="1"/>
  <c r="Z62367" i="1"/>
  <c r="Z62366" i="1"/>
  <c r="Z62365" i="1"/>
  <c r="Z62364" i="1"/>
  <c r="Z62363" i="1"/>
  <c r="Z62362" i="1"/>
  <c r="Z62361" i="1"/>
  <c r="Z62360" i="1"/>
  <c r="Z62359" i="1"/>
  <c r="Z62358" i="1"/>
  <c r="Z62357" i="1"/>
  <c r="Z62356" i="1"/>
  <c r="Z62355" i="1"/>
  <c r="Z62354" i="1"/>
  <c r="Z62353" i="1"/>
  <c r="Z62352" i="1"/>
  <c r="Z62351" i="1"/>
  <c r="Z62350" i="1"/>
  <c r="Z62349" i="1"/>
  <c r="Z62348" i="1"/>
  <c r="Z62347" i="1"/>
  <c r="Z62346" i="1"/>
  <c r="Z62345" i="1"/>
  <c r="Z62344" i="1"/>
  <c r="Z62343" i="1"/>
  <c r="Z62342" i="1"/>
  <c r="Z62341" i="1"/>
  <c r="Z62340" i="1"/>
  <c r="Z62339" i="1"/>
  <c r="Z62338" i="1"/>
  <c r="Z62337" i="1"/>
  <c r="Z62336" i="1"/>
  <c r="Z62335" i="1"/>
  <c r="Z62334" i="1"/>
  <c r="Z62333" i="1"/>
  <c r="Z62332" i="1"/>
  <c r="Z62331" i="1"/>
  <c r="Z62330" i="1"/>
  <c r="Z62329" i="1"/>
  <c r="Z62328" i="1"/>
  <c r="Z62327" i="1"/>
  <c r="Z62326" i="1"/>
  <c r="Z62325" i="1"/>
  <c r="Z62324" i="1"/>
  <c r="Z62323" i="1"/>
  <c r="Z62322" i="1"/>
  <c r="Z62321" i="1"/>
  <c r="Z62320" i="1"/>
  <c r="Z62319" i="1"/>
  <c r="Z62318" i="1"/>
  <c r="Z62317" i="1"/>
  <c r="Z62316" i="1"/>
  <c r="Z62315" i="1"/>
  <c r="Z62314" i="1"/>
  <c r="Z62313" i="1"/>
  <c r="Z62312" i="1"/>
  <c r="Z62311" i="1"/>
  <c r="Z62310" i="1"/>
  <c r="Z62309" i="1"/>
  <c r="Z62308" i="1"/>
  <c r="Z62307" i="1"/>
  <c r="Z62306" i="1"/>
  <c r="Z62305" i="1"/>
  <c r="Z62304" i="1"/>
  <c r="Z62303" i="1"/>
  <c r="Z62302" i="1"/>
  <c r="Z62301" i="1"/>
  <c r="Z62300" i="1"/>
  <c r="Z62299" i="1"/>
  <c r="Z62298" i="1"/>
  <c r="Z62297" i="1"/>
  <c r="Z62296" i="1"/>
  <c r="Z62295" i="1"/>
  <c r="Z62294" i="1"/>
  <c r="Z62293" i="1"/>
  <c r="Z62292" i="1"/>
  <c r="Z62291" i="1"/>
  <c r="Z62290" i="1"/>
  <c r="Z62289" i="1"/>
  <c r="Z62288" i="1"/>
  <c r="Z62287" i="1"/>
  <c r="Z62286" i="1"/>
  <c r="Z62285" i="1"/>
  <c r="Z62284" i="1"/>
  <c r="Z62283" i="1"/>
  <c r="Z62282" i="1"/>
  <c r="Z62281" i="1"/>
  <c r="Z62280" i="1"/>
  <c r="Z62279" i="1"/>
  <c r="Z62278" i="1"/>
  <c r="Z62277" i="1"/>
  <c r="Z62276" i="1"/>
  <c r="Z62275" i="1"/>
  <c r="Z62274" i="1"/>
  <c r="Z62273" i="1"/>
  <c r="Z62272" i="1"/>
  <c r="Z62271" i="1"/>
  <c r="Z62270" i="1"/>
  <c r="Z62269" i="1"/>
  <c r="Z62268" i="1"/>
  <c r="Z62267" i="1"/>
  <c r="Z62266" i="1"/>
  <c r="Z62265" i="1"/>
  <c r="Z62264" i="1"/>
  <c r="Z62263" i="1"/>
  <c r="Z62262" i="1"/>
  <c r="Z62261" i="1"/>
  <c r="Z62260" i="1"/>
  <c r="Z62259" i="1"/>
  <c r="Z62258" i="1"/>
  <c r="Z62257" i="1"/>
  <c r="Z62256" i="1"/>
  <c r="Z62255" i="1"/>
  <c r="Z62254" i="1"/>
  <c r="Z62253" i="1"/>
  <c r="Z62252" i="1"/>
  <c r="Z62251" i="1"/>
  <c r="Z62250" i="1"/>
  <c r="Z62249" i="1"/>
  <c r="Z62248" i="1"/>
  <c r="Z62247" i="1"/>
  <c r="Z62246" i="1"/>
  <c r="Z62245" i="1"/>
  <c r="Z62244" i="1"/>
  <c r="Z62243" i="1"/>
  <c r="Z62242" i="1"/>
  <c r="Z62241" i="1"/>
  <c r="Z62240" i="1"/>
  <c r="Z62239" i="1"/>
  <c r="Z62238" i="1"/>
  <c r="Z62237" i="1"/>
  <c r="Z62236" i="1"/>
  <c r="Z62235" i="1"/>
  <c r="Z62234" i="1"/>
  <c r="Z62233" i="1"/>
  <c r="Z62232" i="1"/>
  <c r="Z62231" i="1"/>
  <c r="Z62230" i="1"/>
  <c r="Z62229" i="1"/>
  <c r="Z62228" i="1"/>
  <c r="Z62227" i="1"/>
  <c r="Z62226" i="1"/>
  <c r="Z62225" i="1"/>
  <c r="Z62224" i="1"/>
  <c r="Z62223" i="1"/>
  <c r="Z62222" i="1"/>
  <c r="Z62221" i="1"/>
  <c r="Z62220" i="1"/>
  <c r="Z62219" i="1"/>
  <c r="Z62218" i="1"/>
  <c r="Z62217" i="1"/>
  <c r="Z62216" i="1"/>
  <c r="Z62215" i="1"/>
  <c r="Z62214" i="1"/>
  <c r="Z62213" i="1"/>
  <c r="Z62212" i="1"/>
  <c r="Z62211" i="1"/>
  <c r="Z62210" i="1"/>
  <c r="Z62209" i="1"/>
  <c r="Z62208" i="1"/>
  <c r="Z62207" i="1"/>
  <c r="Z62206" i="1"/>
  <c r="Z62205" i="1"/>
  <c r="Z62204" i="1"/>
  <c r="Z62203" i="1"/>
  <c r="Z62202" i="1"/>
  <c r="Z62201" i="1"/>
  <c r="Z62200" i="1"/>
  <c r="Z62199" i="1"/>
  <c r="Z62198" i="1"/>
  <c r="Z62197" i="1"/>
  <c r="Z62196" i="1"/>
  <c r="Z62195" i="1"/>
  <c r="Z62194" i="1"/>
  <c r="Z62193" i="1"/>
  <c r="Z62192" i="1"/>
  <c r="Z62191" i="1"/>
  <c r="Z62190" i="1"/>
  <c r="Z62189" i="1"/>
  <c r="Z62188" i="1"/>
  <c r="Z62187" i="1"/>
  <c r="Z62186" i="1"/>
  <c r="Z62185" i="1"/>
  <c r="Z62184" i="1"/>
  <c r="Z62183" i="1"/>
  <c r="Z62182" i="1"/>
  <c r="Z62181" i="1"/>
  <c r="Z62180" i="1"/>
  <c r="Z62179" i="1"/>
  <c r="Z62178" i="1"/>
  <c r="Z62177" i="1"/>
  <c r="Z62176" i="1"/>
  <c r="Z62175" i="1"/>
  <c r="Z62174" i="1"/>
  <c r="Z62173" i="1"/>
  <c r="Z62172" i="1"/>
  <c r="Z62171" i="1"/>
  <c r="Z62170" i="1"/>
  <c r="Z62169" i="1"/>
  <c r="Z62168" i="1"/>
  <c r="Z62167" i="1"/>
  <c r="Z62166" i="1"/>
  <c r="Z62165" i="1"/>
  <c r="Z62164" i="1"/>
  <c r="Z62163" i="1"/>
  <c r="Z62162" i="1"/>
  <c r="Z62161" i="1"/>
  <c r="Z62160" i="1"/>
  <c r="Z62159" i="1"/>
  <c r="Z62158" i="1"/>
  <c r="Z62157" i="1"/>
  <c r="Z62156" i="1"/>
  <c r="Z62155" i="1"/>
  <c r="Z62154" i="1"/>
  <c r="Z62153" i="1"/>
  <c r="Z62152" i="1"/>
  <c r="Z62151" i="1"/>
  <c r="Z62150" i="1"/>
  <c r="Z62149" i="1"/>
  <c r="Z62148" i="1"/>
  <c r="Z62147" i="1"/>
  <c r="Z62146" i="1"/>
  <c r="Z62145" i="1"/>
  <c r="Z62144" i="1"/>
  <c r="Z62143" i="1"/>
  <c r="Z62142" i="1"/>
  <c r="Z62141" i="1"/>
  <c r="Z62140" i="1"/>
  <c r="Z62139" i="1"/>
  <c r="Z62138" i="1"/>
  <c r="Z62137" i="1"/>
  <c r="Z62136" i="1"/>
  <c r="Z62135" i="1"/>
  <c r="Z62134" i="1"/>
  <c r="Z62133" i="1"/>
  <c r="Z62132" i="1"/>
  <c r="Z62131" i="1"/>
  <c r="Z62130" i="1"/>
  <c r="Z62129" i="1"/>
  <c r="Z62128" i="1"/>
  <c r="Z62127" i="1"/>
  <c r="Z62126" i="1"/>
  <c r="Z62125" i="1"/>
  <c r="Z62124" i="1"/>
  <c r="Z62123" i="1"/>
  <c r="Z62122" i="1"/>
  <c r="Z62121" i="1"/>
  <c r="Z62120" i="1"/>
  <c r="Z62119" i="1"/>
  <c r="Z62118" i="1"/>
  <c r="Z62117" i="1"/>
  <c r="Z62116" i="1"/>
  <c r="Z62115" i="1"/>
  <c r="Z62114" i="1"/>
  <c r="Z62113" i="1"/>
  <c r="Z62112" i="1"/>
  <c r="Z62111" i="1"/>
  <c r="Z62110" i="1"/>
  <c r="Z62109" i="1"/>
  <c r="Z62108" i="1"/>
  <c r="Z62107" i="1"/>
  <c r="Z62106" i="1"/>
  <c r="Z62105" i="1"/>
  <c r="Z62104" i="1"/>
  <c r="Z62103" i="1"/>
  <c r="Z62102" i="1"/>
  <c r="Z62101" i="1"/>
  <c r="Z62100" i="1"/>
  <c r="Z62099" i="1"/>
  <c r="Z62098" i="1"/>
  <c r="Z62097" i="1"/>
  <c r="Z62096" i="1"/>
  <c r="Z62095" i="1"/>
  <c r="Z62094" i="1"/>
  <c r="Z62093" i="1"/>
  <c r="Z62092" i="1"/>
  <c r="Z62091" i="1"/>
  <c r="Z62090" i="1"/>
  <c r="Z62089" i="1"/>
  <c r="Z62088" i="1"/>
  <c r="Z62087" i="1"/>
  <c r="Z62086" i="1"/>
  <c r="Z62085" i="1"/>
  <c r="Z62084" i="1"/>
  <c r="Z62083" i="1"/>
  <c r="Z62082" i="1"/>
  <c r="Z62081" i="1"/>
  <c r="Z62080" i="1"/>
  <c r="Z62079" i="1"/>
  <c r="Z62078" i="1"/>
  <c r="Z62077" i="1"/>
  <c r="Z62076" i="1"/>
  <c r="Z62075" i="1"/>
  <c r="Z62074" i="1"/>
  <c r="Z62073" i="1"/>
  <c r="Z62072" i="1"/>
  <c r="Z62071" i="1"/>
  <c r="Z62070" i="1"/>
  <c r="Z62069" i="1"/>
  <c r="Z62068" i="1"/>
  <c r="Z62067" i="1"/>
  <c r="Z62066" i="1"/>
  <c r="Z62065" i="1"/>
  <c r="Z62064" i="1"/>
  <c r="Z62063" i="1"/>
  <c r="Z62062" i="1"/>
  <c r="Z62061" i="1"/>
  <c r="Z62060" i="1"/>
  <c r="Z62059" i="1"/>
  <c r="Z62058" i="1"/>
  <c r="Z62057" i="1"/>
  <c r="Z62056" i="1"/>
  <c r="Z62055" i="1"/>
  <c r="Z62054" i="1"/>
  <c r="Z62053" i="1"/>
  <c r="Z62052" i="1"/>
  <c r="Z62051" i="1"/>
  <c r="Z62050" i="1"/>
  <c r="Z62049" i="1"/>
  <c r="Z62048" i="1"/>
  <c r="Z62047" i="1"/>
  <c r="Z62046" i="1"/>
  <c r="Z62045" i="1"/>
  <c r="Z62044" i="1"/>
  <c r="Z62043" i="1"/>
  <c r="Z62042" i="1"/>
  <c r="Z62041" i="1"/>
  <c r="Z62040" i="1"/>
  <c r="Z62039" i="1"/>
  <c r="Z62038" i="1"/>
  <c r="Z62037" i="1"/>
  <c r="Z62036" i="1"/>
  <c r="Z62035" i="1"/>
  <c r="Z62034" i="1"/>
  <c r="Z62033" i="1"/>
  <c r="Z62032" i="1"/>
  <c r="Z62031" i="1"/>
  <c r="Z62030" i="1"/>
  <c r="Z62029" i="1"/>
  <c r="Z62028" i="1"/>
  <c r="Z62027" i="1"/>
  <c r="Z62026" i="1"/>
  <c r="Z62025" i="1"/>
  <c r="Z62024" i="1"/>
  <c r="Z62023" i="1"/>
  <c r="Z62022" i="1"/>
  <c r="Z62021" i="1"/>
  <c r="Z62020" i="1"/>
  <c r="Z62019" i="1"/>
  <c r="Z62018" i="1"/>
  <c r="Z62017" i="1"/>
  <c r="Z62016" i="1"/>
  <c r="Z62015" i="1"/>
  <c r="Z62014" i="1"/>
  <c r="Z62013" i="1"/>
  <c r="Z62012" i="1"/>
  <c r="Z62011" i="1"/>
  <c r="Z62010" i="1"/>
  <c r="Z62009" i="1"/>
  <c r="Z62008" i="1"/>
  <c r="Z62007" i="1"/>
  <c r="Z62006" i="1"/>
  <c r="Z62005" i="1"/>
  <c r="Z62004" i="1"/>
  <c r="Z62003" i="1"/>
  <c r="Z62002" i="1"/>
  <c r="Z62001" i="1"/>
  <c r="Z62000" i="1"/>
  <c r="Z61999" i="1"/>
  <c r="Z61998" i="1"/>
  <c r="Z61997" i="1"/>
  <c r="Z61996" i="1"/>
  <c r="Z61995" i="1"/>
  <c r="Z61994" i="1"/>
  <c r="Z61993" i="1"/>
  <c r="Z61992" i="1"/>
  <c r="Z61991" i="1"/>
  <c r="Z61990" i="1"/>
  <c r="Z61989" i="1"/>
  <c r="Z61988" i="1"/>
  <c r="Z61987" i="1"/>
  <c r="Z61986" i="1"/>
  <c r="Z61985" i="1"/>
  <c r="Z61984" i="1"/>
  <c r="Z61983" i="1"/>
  <c r="Z61982" i="1"/>
  <c r="Z61981" i="1"/>
  <c r="Z61980" i="1"/>
  <c r="Z61979" i="1"/>
  <c r="Z61978" i="1"/>
  <c r="Z61977" i="1"/>
  <c r="Z61976" i="1"/>
  <c r="Z61975" i="1"/>
  <c r="Z61974" i="1"/>
  <c r="Z61973" i="1"/>
  <c r="Z61972" i="1"/>
  <c r="Z61971" i="1"/>
  <c r="Z61970" i="1"/>
  <c r="Z61969" i="1"/>
  <c r="Z61968" i="1"/>
  <c r="Z61967" i="1"/>
  <c r="Z61966" i="1"/>
  <c r="Z61965" i="1"/>
  <c r="Z61964" i="1"/>
  <c r="Z61963" i="1"/>
  <c r="Z61962" i="1"/>
  <c r="Z61961" i="1"/>
  <c r="Z61960" i="1"/>
  <c r="Z61959" i="1"/>
  <c r="Z61958" i="1"/>
  <c r="Z61957" i="1"/>
  <c r="Z61956" i="1"/>
  <c r="Z61955" i="1"/>
  <c r="Z61954" i="1"/>
  <c r="Z61953" i="1"/>
  <c r="Z61952" i="1"/>
  <c r="Z61951" i="1"/>
  <c r="Z61950" i="1"/>
  <c r="Z61949" i="1"/>
  <c r="Z61948" i="1"/>
  <c r="Z61947" i="1"/>
  <c r="Z61946" i="1"/>
  <c r="Z61945" i="1"/>
  <c r="Z61944" i="1"/>
  <c r="Z61943" i="1"/>
  <c r="Z61942" i="1"/>
  <c r="Z61941" i="1"/>
  <c r="Z61940" i="1"/>
  <c r="Z61939" i="1"/>
  <c r="Z61938" i="1"/>
  <c r="Z61937" i="1"/>
  <c r="Z61936" i="1"/>
  <c r="Z61935" i="1"/>
  <c r="Z61934" i="1"/>
  <c r="Z61933" i="1"/>
  <c r="Z61932" i="1"/>
  <c r="Z61931" i="1"/>
  <c r="Z61930" i="1"/>
  <c r="Z61929" i="1"/>
  <c r="Z61928" i="1"/>
  <c r="Z61927" i="1"/>
  <c r="Z61926" i="1"/>
  <c r="Z61925" i="1"/>
  <c r="Z61924" i="1"/>
  <c r="Z61923" i="1"/>
  <c r="Z61922" i="1"/>
  <c r="Z61921" i="1"/>
  <c r="Z61920" i="1"/>
  <c r="Z61919" i="1"/>
  <c r="Z61918" i="1"/>
  <c r="Z61917" i="1"/>
  <c r="Z61916" i="1"/>
  <c r="Z61915" i="1"/>
  <c r="Z61914" i="1"/>
  <c r="Z61913" i="1"/>
  <c r="Z61912" i="1"/>
  <c r="Z61911" i="1"/>
  <c r="Z61910" i="1"/>
  <c r="Z61909" i="1"/>
  <c r="Z61908" i="1"/>
  <c r="Z61907" i="1"/>
  <c r="Z61906" i="1"/>
  <c r="Z61905" i="1"/>
  <c r="Z61904" i="1"/>
  <c r="Z61903" i="1"/>
  <c r="Z61902" i="1"/>
  <c r="Z61901" i="1"/>
  <c r="Z61900" i="1"/>
  <c r="Z61899" i="1"/>
  <c r="Z61898" i="1"/>
  <c r="Z61897" i="1"/>
  <c r="Z61896" i="1"/>
  <c r="Z61895" i="1"/>
  <c r="Z61894" i="1"/>
  <c r="Z61893" i="1"/>
  <c r="Z61892" i="1"/>
  <c r="Z61891" i="1"/>
  <c r="Z61890" i="1"/>
  <c r="Z61889" i="1"/>
  <c r="Z61888" i="1"/>
  <c r="Z61887" i="1"/>
  <c r="Z61886" i="1"/>
  <c r="Z61885" i="1"/>
  <c r="Z61884" i="1"/>
  <c r="Z61883" i="1"/>
  <c r="Z61882" i="1"/>
  <c r="Z61881" i="1"/>
  <c r="Z61880" i="1"/>
  <c r="Z61879" i="1"/>
  <c r="Z61878" i="1"/>
  <c r="Z61877" i="1"/>
  <c r="Z61876" i="1"/>
  <c r="Z61875" i="1"/>
  <c r="Z61874" i="1"/>
  <c r="Z61873" i="1"/>
  <c r="Z61872" i="1"/>
  <c r="Z61871" i="1"/>
  <c r="Z61870" i="1"/>
  <c r="Z61869" i="1"/>
  <c r="Z61868" i="1"/>
  <c r="Z61867" i="1"/>
  <c r="Z61866" i="1"/>
  <c r="Z61865" i="1"/>
  <c r="Z61864" i="1"/>
  <c r="Z61863" i="1"/>
  <c r="Z61862" i="1"/>
  <c r="Z61861" i="1"/>
  <c r="Z61860" i="1"/>
  <c r="Z61859" i="1"/>
  <c r="Z61858" i="1"/>
  <c r="Z61857" i="1"/>
  <c r="Z61856" i="1"/>
  <c r="Z61855" i="1"/>
  <c r="Z61854" i="1"/>
  <c r="Z61853" i="1"/>
  <c r="Z61852" i="1"/>
  <c r="Z61851" i="1"/>
  <c r="Z61850" i="1"/>
  <c r="Z61849" i="1"/>
  <c r="Z61848" i="1"/>
  <c r="Z61847" i="1"/>
  <c r="Z61846" i="1"/>
  <c r="Z61845" i="1"/>
  <c r="Z61844" i="1"/>
  <c r="Z61843" i="1"/>
  <c r="Z61842" i="1"/>
  <c r="Z61841" i="1"/>
  <c r="Z61840" i="1"/>
  <c r="Z61839" i="1"/>
  <c r="Z61838" i="1"/>
  <c r="Z61837" i="1"/>
  <c r="Z61836" i="1"/>
  <c r="Z61835" i="1"/>
  <c r="Z61834" i="1"/>
  <c r="Z61833" i="1"/>
  <c r="Z61832" i="1"/>
  <c r="Z61831" i="1"/>
  <c r="Z61830" i="1"/>
  <c r="Z61829" i="1"/>
  <c r="Z61828" i="1"/>
  <c r="Z61827" i="1"/>
  <c r="Z61826" i="1"/>
  <c r="Z61825" i="1"/>
  <c r="Z61824" i="1"/>
  <c r="Z61823" i="1"/>
  <c r="Z61822" i="1"/>
  <c r="Z61821" i="1"/>
  <c r="Z61820" i="1"/>
  <c r="Z61819" i="1"/>
  <c r="Z61818" i="1"/>
  <c r="Z61817" i="1"/>
  <c r="Z61816" i="1"/>
  <c r="Z61815" i="1"/>
  <c r="Z61814" i="1"/>
  <c r="Z61813" i="1"/>
  <c r="Z61812" i="1"/>
  <c r="Z61811" i="1"/>
  <c r="Z61810" i="1"/>
  <c r="Z61809" i="1"/>
  <c r="Z61808" i="1"/>
  <c r="Z61807" i="1"/>
  <c r="Z61806" i="1"/>
  <c r="Z61805" i="1"/>
  <c r="Z61804" i="1"/>
  <c r="Z61803" i="1"/>
  <c r="Z61802" i="1"/>
  <c r="Z61801" i="1"/>
  <c r="Z61800" i="1"/>
  <c r="Z61799" i="1"/>
  <c r="Z61798" i="1"/>
  <c r="Z61797" i="1"/>
  <c r="Z61796" i="1"/>
  <c r="Z61795" i="1"/>
  <c r="Z61794" i="1"/>
  <c r="Z61793" i="1"/>
  <c r="Z61792" i="1"/>
  <c r="Z61791" i="1"/>
  <c r="Z61790" i="1"/>
  <c r="Z61789" i="1"/>
  <c r="Z61788" i="1"/>
  <c r="Z61787" i="1"/>
  <c r="Z61786" i="1"/>
  <c r="Z61785" i="1"/>
  <c r="Z61784" i="1"/>
  <c r="Z61783" i="1"/>
  <c r="Z61782" i="1"/>
  <c r="Z61781" i="1"/>
  <c r="Z61780" i="1"/>
  <c r="Z61779" i="1"/>
  <c r="Z61778" i="1"/>
  <c r="Z61777" i="1"/>
  <c r="Z61776" i="1"/>
  <c r="Z61775" i="1"/>
  <c r="Z61774" i="1"/>
  <c r="Z61773" i="1"/>
  <c r="Z61772" i="1"/>
  <c r="Z61771" i="1"/>
  <c r="Z61770" i="1"/>
  <c r="Z61769" i="1"/>
  <c r="Z61768" i="1"/>
  <c r="Z61767" i="1"/>
  <c r="Z61766" i="1"/>
  <c r="Z61765" i="1"/>
  <c r="Z61764" i="1"/>
  <c r="Z61763" i="1"/>
  <c r="Z61762" i="1"/>
  <c r="Z61761" i="1"/>
  <c r="Z61760" i="1"/>
  <c r="Z61759" i="1"/>
  <c r="Z61758" i="1"/>
  <c r="Z61757" i="1"/>
  <c r="Z61756" i="1"/>
  <c r="Z61755" i="1"/>
  <c r="Z61754" i="1"/>
  <c r="Z61753" i="1"/>
  <c r="Z61752" i="1"/>
  <c r="Z61751" i="1"/>
  <c r="Z61750" i="1"/>
  <c r="Z61749" i="1"/>
  <c r="Z61748" i="1"/>
  <c r="Z61747" i="1"/>
  <c r="Z61746" i="1"/>
  <c r="Z61745" i="1"/>
  <c r="Z61744" i="1"/>
  <c r="Z61743" i="1"/>
  <c r="Z61742" i="1"/>
  <c r="Z61741" i="1"/>
  <c r="Z61740" i="1"/>
  <c r="Z61739" i="1"/>
  <c r="Z61738" i="1"/>
  <c r="Z61737" i="1"/>
  <c r="Z61736" i="1"/>
  <c r="Z61735" i="1"/>
  <c r="Z61734" i="1"/>
  <c r="Z61733" i="1"/>
  <c r="Z61732" i="1"/>
  <c r="Z61731" i="1"/>
  <c r="Z61730" i="1"/>
  <c r="Z61729" i="1"/>
  <c r="Z61728" i="1"/>
  <c r="Z61727" i="1"/>
  <c r="Z61726" i="1"/>
  <c r="Z61725" i="1"/>
  <c r="Z61724" i="1"/>
  <c r="Z61723" i="1"/>
  <c r="Z61722" i="1"/>
  <c r="Z61721" i="1"/>
  <c r="Z61720" i="1"/>
  <c r="Z61719" i="1"/>
  <c r="Z61718" i="1"/>
  <c r="Z61717" i="1"/>
  <c r="Z61716" i="1"/>
  <c r="Z61715" i="1"/>
  <c r="Z61714" i="1"/>
  <c r="Z61713" i="1"/>
  <c r="Z61712" i="1"/>
  <c r="Z61711" i="1"/>
  <c r="Z61710" i="1"/>
  <c r="Z61709" i="1"/>
  <c r="Z61708" i="1"/>
  <c r="Z61707" i="1"/>
  <c r="Z61706" i="1"/>
  <c r="Z61705" i="1"/>
  <c r="Z61704" i="1"/>
  <c r="Z61703" i="1"/>
  <c r="Z61702" i="1"/>
  <c r="Z61701" i="1"/>
  <c r="Z61700" i="1"/>
  <c r="Z61699" i="1"/>
  <c r="Z61698" i="1"/>
  <c r="Z61697" i="1"/>
  <c r="Z61696" i="1"/>
  <c r="Z61695" i="1"/>
  <c r="Z61694" i="1"/>
  <c r="Z61693" i="1"/>
  <c r="Z61692" i="1"/>
  <c r="Z61691" i="1"/>
  <c r="Z61690" i="1"/>
  <c r="Z61689" i="1"/>
  <c r="Z61688" i="1"/>
  <c r="Z61687" i="1"/>
  <c r="Z61686" i="1"/>
  <c r="Z61685" i="1"/>
  <c r="Z61684" i="1"/>
  <c r="Z61683" i="1"/>
  <c r="Z61682" i="1"/>
  <c r="Z61681" i="1"/>
  <c r="Z61680" i="1"/>
  <c r="Z61679" i="1"/>
  <c r="Z61678" i="1"/>
  <c r="Z61677" i="1"/>
  <c r="Z61676" i="1"/>
  <c r="Z61675" i="1"/>
  <c r="Z61674" i="1"/>
  <c r="Z61673" i="1"/>
  <c r="Z61672" i="1"/>
  <c r="Z61671" i="1"/>
  <c r="Z61670" i="1"/>
  <c r="Z61669" i="1"/>
  <c r="Z61668" i="1"/>
  <c r="Z61667" i="1"/>
  <c r="Z61666" i="1"/>
  <c r="Z61665" i="1"/>
  <c r="Z61664" i="1"/>
  <c r="Z61663" i="1"/>
  <c r="Z61662" i="1"/>
  <c r="Z61661" i="1"/>
  <c r="Z61660" i="1"/>
  <c r="Z61659" i="1"/>
  <c r="Z61658" i="1"/>
  <c r="Z61657" i="1"/>
  <c r="Z61656" i="1"/>
  <c r="Z61655" i="1"/>
  <c r="Z61654" i="1"/>
  <c r="Z61653" i="1"/>
  <c r="Z61652" i="1"/>
  <c r="Z61651" i="1"/>
  <c r="Z61650" i="1"/>
  <c r="Z61649" i="1"/>
  <c r="Z61648" i="1"/>
  <c r="Z61647" i="1"/>
  <c r="Z61646" i="1"/>
  <c r="Z61645" i="1"/>
  <c r="Z61644" i="1"/>
  <c r="Z61643" i="1"/>
  <c r="Z61642" i="1"/>
  <c r="Z61641" i="1"/>
  <c r="Z61640" i="1"/>
  <c r="Z61639" i="1"/>
  <c r="Z61638" i="1"/>
  <c r="Z61637" i="1"/>
  <c r="Z61636" i="1"/>
  <c r="Z61635" i="1"/>
  <c r="Z61634" i="1"/>
  <c r="Z61633" i="1"/>
  <c r="Z61632" i="1"/>
  <c r="Z61631" i="1"/>
  <c r="Z61630" i="1"/>
  <c r="Z61629" i="1"/>
  <c r="Z61628" i="1"/>
  <c r="Z61627" i="1"/>
  <c r="Z61626" i="1"/>
  <c r="Z61625" i="1"/>
  <c r="Z61624" i="1"/>
  <c r="Z61623" i="1"/>
  <c r="Z61622" i="1"/>
  <c r="Z61621" i="1"/>
  <c r="Z61620" i="1"/>
  <c r="Z61619" i="1"/>
  <c r="Z61618" i="1"/>
  <c r="Z61617" i="1"/>
  <c r="Z61616" i="1"/>
  <c r="Z61615" i="1"/>
  <c r="Z61614" i="1"/>
  <c r="Z61613" i="1"/>
  <c r="Z61612" i="1"/>
  <c r="Z61611" i="1"/>
  <c r="Z61610" i="1"/>
  <c r="Z61609" i="1"/>
  <c r="Z61608" i="1"/>
  <c r="Z61607" i="1"/>
  <c r="Z61606" i="1"/>
  <c r="Z61605" i="1"/>
  <c r="Z61604" i="1"/>
  <c r="Z61603" i="1"/>
  <c r="Z61602" i="1"/>
  <c r="Z61601" i="1"/>
  <c r="Z61600" i="1"/>
  <c r="Z61599" i="1"/>
  <c r="Z61598" i="1"/>
  <c r="Z61597" i="1"/>
  <c r="Z61596" i="1"/>
  <c r="Z61595" i="1"/>
  <c r="Z61594" i="1"/>
  <c r="Z61593" i="1"/>
  <c r="Z61592" i="1"/>
  <c r="Z61591" i="1"/>
  <c r="Z61590" i="1"/>
  <c r="Z61589" i="1"/>
  <c r="Z61588" i="1"/>
  <c r="Z61587" i="1"/>
  <c r="Z61586" i="1"/>
  <c r="Z61585" i="1"/>
  <c r="Z61584" i="1"/>
  <c r="Z61583" i="1"/>
  <c r="Z61582" i="1"/>
  <c r="Z61581" i="1"/>
  <c r="Z61580" i="1"/>
  <c r="Z61579" i="1"/>
  <c r="Z61578" i="1"/>
  <c r="Z61577" i="1"/>
  <c r="Z61576" i="1"/>
  <c r="Z61575" i="1"/>
  <c r="Z61574" i="1"/>
  <c r="Z61573" i="1"/>
  <c r="Z61572" i="1"/>
  <c r="Z61571" i="1"/>
  <c r="Z61570" i="1"/>
  <c r="Z61569" i="1"/>
  <c r="Z61568" i="1"/>
  <c r="Z61567" i="1"/>
  <c r="Z61566" i="1"/>
  <c r="Z61565" i="1"/>
  <c r="Z61564" i="1"/>
  <c r="Z61563" i="1"/>
  <c r="Z61562" i="1"/>
  <c r="Z61561" i="1"/>
  <c r="Z61560" i="1"/>
  <c r="Z61559" i="1"/>
  <c r="Z61558" i="1"/>
  <c r="Z61557" i="1"/>
  <c r="Z61556" i="1"/>
  <c r="Z61555" i="1"/>
  <c r="Z61554" i="1"/>
  <c r="Z61553" i="1"/>
  <c r="Z61552" i="1"/>
  <c r="Z61551" i="1"/>
  <c r="Z61550" i="1"/>
  <c r="Z61549" i="1"/>
  <c r="Z61548" i="1"/>
  <c r="Z61547" i="1"/>
  <c r="Z61546" i="1"/>
  <c r="Z61545" i="1"/>
  <c r="Z61544" i="1"/>
  <c r="Z61543" i="1"/>
  <c r="Z61542" i="1"/>
  <c r="Z61541" i="1"/>
  <c r="Z61540" i="1"/>
  <c r="Z61539" i="1"/>
  <c r="Z61538" i="1"/>
  <c r="Z61537" i="1"/>
  <c r="Z61536" i="1"/>
  <c r="Z61535" i="1"/>
  <c r="Z61534" i="1"/>
  <c r="Z61533" i="1"/>
  <c r="Z61532" i="1"/>
  <c r="Z61531" i="1"/>
  <c r="Z61530" i="1"/>
  <c r="Z61529" i="1"/>
  <c r="Z61528" i="1"/>
  <c r="Z61527" i="1"/>
  <c r="Z61526" i="1"/>
  <c r="Z61525" i="1"/>
  <c r="Z61524" i="1"/>
  <c r="Z61523" i="1"/>
  <c r="Z61522" i="1"/>
  <c r="Z61521" i="1"/>
  <c r="Z61520" i="1"/>
  <c r="Z61519" i="1"/>
  <c r="Z61518" i="1"/>
  <c r="Z61517" i="1"/>
  <c r="Z61516" i="1"/>
  <c r="Z61515" i="1"/>
  <c r="Z61514" i="1"/>
  <c r="Z61513" i="1"/>
  <c r="Z61512" i="1"/>
  <c r="Z61511" i="1"/>
  <c r="Z61510" i="1"/>
  <c r="Z61509" i="1"/>
  <c r="Z61508" i="1"/>
  <c r="Z61507" i="1"/>
  <c r="Z61506" i="1"/>
  <c r="Z61505" i="1"/>
  <c r="Z61504" i="1"/>
  <c r="Z61503" i="1"/>
  <c r="Z61502" i="1"/>
  <c r="Z61501" i="1"/>
  <c r="Z61500" i="1"/>
  <c r="Z61499" i="1"/>
  <c r="Z61498" i="1"/>
  <c r="Z61497" i="1"/>
  <c r="Z61496" i="1"/>
  <c r="Z61495" i="1"/>
  <c r="Z61494" i="1"/>
  <c r="Z61493" i="1"/>
  <c r="Z61492" i="1"/>
  <c r="Z61491" i="1"/>
  <c r="Z61490" i="1"/>
  <c r="Z61489" i="1"/>
  <c r="Z61488" i="1"/>
  <c r="Z61487" i="1"/>
  <c r="Z61486" i="1"/>
  <c r="Z61485" i="1"/>
  <c r="Z61484" i="1"/>
  <c r="Z61483" i="1"/>
  <c r="Z61482" i="1"/>
  <c r="Z61481" i="1"/>
  <c r="Z61480" i="1"/>
  <c r="Z61479" i="1"/>
  <c r="Z61478" i="1"/>
  <c r="Z61477" i="1"/>
  <c r="Z61476" i="1"/>
  <c r="Z61475" i="1"/>
  <c r="Z61474" i="1"/>
  <c r="Z61473" i="1"/>
  <c r="Z61472" i="1"/>
  <c r="Z61471" i="1"/>
  <c r="Z61470" i="1"/>
  <c r="Z61469" i="1"/>
  <c r="Z61468" i="1"/>
  <c r="Z61467" i="1"/>
  <c r="Z61466" i="1"/>
  <c r="Z61465" i="1"/>
  <c r="Z61464" i="1"/>
  <c r="Z61463" i="1"/>
  <c r="Z61462" i="1"/>
  <c r="Z61461" i="1"/>
  <c r="Z61460" i="1"/>
  <c r="Z61459" i="1"/>
  <c r="Z61458" i="1"/>
  <c r="Z61457" i="1"/>
  <c r="Z61456" i="1"/>
  <c r="Z61455" i="1"/>
  <c r="Z61454" i="1"/>
  <c r="Z61453" i="1"/>
  <c r="Z61452" i="1"/>
  <c r="Z61451" i="1"/>
  <c r="Z61450" i="1"/>
  <c r="Z61449" i="1"/>
  <c r="Z61448" i="1"/>
  <c r="Z61447" i="1"/>
  <c r="Z61446" i="1"/>
  <c r="Z61445" i="1"/>
  <c r="Z61444" i="1"/>
  <c r="Z61443" i="1"/>
  <c r="Z61442" i="1"/>
  <c r="Z61441" i="1"/>
  <c r="Z61440" i="1"/>
  <c r="Z61439" i="1"/>
  <c r="Z61438" i="1"/>
  <c r="Z61437" i="1"/>
  <c r="Z61436" i="1"/>
  <c r="Z61435" i="1"/>
  <c r="Z61434" i="1"/>
  <c r="Z61433" i="1"/>
  <c r="Z61432" i="1"/>
  <c r="Z61431" i="1"/>
  <c r="Z61430" i="1"/>
  <c r="Z61429" i="1"/>
  <c r="Z61428" i="1"/>
  <c r="Z61427" i="1"/>
  <c r="Z61426" i="1"/>
  <c r="Z61425" i="1"/>
  <c r="Z61424" i="1"/>
  <c r="Z61423" i="1"/>
  <c r="Z61422" i="1"/>
  <c r="Z61421" i="1"/>
  <c r="Z61420" i="1"/>
  <c r="Z61419" i="1"/>
  <c r="Z61418" i="1"/>
  <c r="Z61417" i="1"/>
  <c r="Z61416" i="1"/>
  <c r="Z61415" i="1"/>
  <c r="Z61414" i="1"/>
  <c r="Z61413" i="1"/>
  <c r="Z61412" i="1"/>
  <c r="Z61411" i="1"/>
  <c r="Z61410" i="1"/>
  <c r="Z61409" i="1"/>
  <c r="Z61408" i="1"/>
  <c r="Z61407" i="1"/>
  <c r="Z61406" i="1"/>
  <c r="Z61405" i="1"/>
  <c r="Z61404" i="1"/>
  <c r="Z61403" i="1"/>
  <c r="Z61402" i="1"/>
  <c r="Z61401" i="1"/>
  <c r="Z61400" i="1"/>
  <c r="Z61399" i="1"/>
  <c r="Z61398" i="1"/>
  <c r="Z61397" i="1"/>
  <c r="Z61396" i="1"/>
  <c r="Z61395" i="1"/>
  <c r="Z61394" i="1"/>
  <c r="Z61393" i="1"/>
  <c r="Z61392" i="1"/>
  <c r="Z61391" i="1"/>
  <c r="Z61390" i="1"/>
  <c r="Z61389" i="1"/>
  <c r="Z61388" i="1"/>
  <c r="Z61387" i="1"/>
  <c r="Z61386" i="1"/>
  <c r="Z61385" i="1"/>
  <c r="Z61384" i="1"/>
  <c r="Z61383" i="1"/>
  <c r="Z61382" i="1"/>
  <c r="Z61381" i="1"/>
  <c r="Z61380" i="1"/>
  <c r="Z61379" i="1"/>
  <c r="Z61378" i="1"/>
  <c r="Z61377" i="1"/>
  <c r="Z61376" i="1"/>
  <c r="Z61375" i="1"/>
  <c r="Z61374" i="1"/>
  <c r="Z61373" i="1"/>
  <c r="Z61372" i="1"/>
  <c r="Z61371" i="1"/>
  <c r="Z61370" i="1"/>
  <c r="Z61369" i="1"/>
  <c r="Z61368" i="1"/>
  <c r="Z61367" i="1"/>
  <c r="Z61366" i="1"/>
  <c r="Z61365" i="1"/>
  <c r="Z61364" i="1"/>
  <c r="Z61363" i="1"/>
  <c r="Z61362" i="1"/>
  <c r="Z61361" i="1"/>
  <c r="Z61360" i="1"/>
  <c r="Z61359" i="1"/>
  <c r="Z61358" i="1"/>
  <c r="Z61357" i="1"/>
  <c r="Z61356" i="1"/>
  <c r="Z61355" i="1"/>
  <c r="Z61354" i="1"/>
  <c r="Z61353" i="1"/>
  <c r="Z61352" i="1"/>
  <c r="Z61351" i="1"/>
  <c r="Z61350" i="1"/>
  <c r="Z61349" i="1"/>
  <c r="Z61348" i="1"/>
  <c r="Z61347" i="1"/>
  <c r="Z61346" i="1"/>
  <c r="Z61345" i="1"/>
  <c r="Z61344" i="1"/>
  <c r="Z61343" i="1"/>
  <c r="Z61342" i="1"/>
  <c r="Z61341" i="1"/>
  <c r="Z61340" i="1"/>
  <c r="Z61339" i="1"/>
  <c r="Z61338" i="1"/>
  <c r="Z61337" i="1"/>
  <c r="Z61336" i="1"/>
  <c r="Z61335" i="1"/>
  <c r="Z61334" i="1"/>
  <c r="Z61333" i="1"/>
  <c r="Z61332" i="1"/>
  <c r="Z61331" i="1"/>
  <c r="Z61330" i="1"/>
  <c r="Z61329" i="1"/>
  <c r="Z61328" i="1"/>
  <c r="Z61327" i="1"/>
  <c r="Z61326" i="1"/>
  <c r="Z61325" i="1"/>
  <c r="Z61324" i="1"/>
  <c r="Z61323" i="1"/>
  <c r="Z61322" i="1"/>
  <c r="Z61321" i="1"/>
  <c r="Z61320" i="1"/>
  <c r="Z61319" i="1"/>
  <c r="Z61318" i="1"/>
  <c r="Z61317" i="1"/>
  <c r="Z61316" i="1"/>
  <c r="Z61315" i="1"/>
  <c r="Z61314" i="1"/>
  <c r="Z61313" i="1"/>
  <c r="Z61312" i="1"/>
  <c r="Z61311" i="1"/>
  <c r="Z61310" i="1"/>
  <c r="Z61309" i="1"/>
  <c r="Z61308" i="1"/>
  <c r="Z61307" i="1"/>
  <c r="Z61306" i="1"/>
  <c r="Z61305" i="1"/>
  <c r="Z61304" i="1"/>
  <c r="Z61303" i="1"/>
  <c r="Z61302" i="1"/>
  <c r="Z61301" i="1"/>
  <c r="Z61300" i="1"/>
  <c r="Z61299" i="1"/>
  <c r="Z61298" i="1"/>
  <c r="Z61297" i="1"/>
  <c r="Z61296" i="1"/>
  <c r="Z61295" i="1"/>
  <c r="Z61294" i="1"/>
  <c r="Z61293" i="1"/>
  <c r="Z61292" i="1"/>
  <c r="Z61291" i="1"/>
  <c r="Z61290" i="1"/>
  <c r="Z61289" i="1"/>
  <c r="Z61288" i="1"/>
  <c r="Z61287" i="1"/>
  <c r="Z61286" i="1"/>
  <c r="Z61285" i="1"/>
  <c r="Z61284" i="1"/>
  <c r="Z61283" i="1"/>
  <c r="Z61282" i="1"/>
  <c r="Z61281" i="1"/>
  <c r="Z61280" i="1"/>
  <c r="Z61279" i="1"/>
  <c r="Z61278" i="1"/>
  <c r="Z61277" i="1"/>
  <c r="Z61276" i="1"/>
  <c r="Z61275" i="1"/>
  <c r="Z61274" i="1"/>
  <c r="Z61273" i="1"/>
  <c r="Z61272" i="1"/>
  <c r="Z61271" i="1"/>
  <c r="Z61270" i="1"/>
  <c r="Z61269" i="1"/>
  <c r="Z61268" i="1"/>
  <c r="Z61267" i="1"/>
  <c r="Z61266" i="1"/>
  <c r="Z61265" i="1"/>
  <c r="Z61264" i="1"/>
  <c r="Z61263" i="1"/>
  <c r="Z61262" i="1"/>
  <c r="Z61261" i="1"/>
  <c r="Z61260" i="1"/>
  <c r="Z61259" i="1"/>
  <c r="Z61258" i="1"/>
  <c r="Z61257" i="1"/>
  <c r="Z61256" i="1"/>
  <c r="Z61255" i="1"/>
  <c r="Z61254" i="1"/>
  <c r="Z61253" i="1"/>
  <c r="Z61252" i="1"/>
  <c r="Z61251" i="1"/>
  <c r="Z61250" i="1"/>
  <c r="Z61249" i="1"/>
  <c r="Z61248" i="1"/>
  <c r="Z61247" i="1"/>
  <c r="Z61246" i="1"/>
  <c r="Z61245" i="1"/>
  <c r="Z61244" i="1"/>
  <c r="Z61243" i="1"/>
  <c r="Z61242" i="1"/>
  <c r="Z61241" i="1"/>
  <c r="Z61240" i="1"/>
  <c r="Z61239" i="1"/>
  <c r="Z61238" i="1"/>
  <c r="Z61237" i="1"/>
  <c r="Z61236" i="1"/>
  <c r="Z61235" i="1"/>
  <c r="Z61234" i="1"/>
  <c r="Z61233" i="1"/>
  <c r="Z61232" i="1"/>
  <c r="Z61231" i="1"/>
  <c r="Z61230" i="1"/>
  <c r="Z61229" i="1"/>
  <c r="Z61228" i="1"/>
  <c r="Z61227" i="1"/>
  <c r="Z61226" i="1"/>
  <c r="Z61225" i="1"/>
  <c r="Z61224" i="1"/>
  <c r="Z61223" i="1"/>
  <c r="Z61222" i="1"/>
  <c r="Z61221" i="1"/>
  <c r="Z61220" i="1"/>
  <c r="Z61219" i="1"/>
  <c r="Z61218" i="1"/>
  <c r="Z61217" i="1"/>
  <c r="Z61216" i="1"/>
  <c r="Z61215" i="1"/>
  <c r="Z61214" i="1"/>
  <c r="Z61213" i="1"/>
  <c r="Z61212" i="1"/>
  <c r="Z61211" i="1"/>
  <c r="Z61210" i="1"/>
  <c r="Z61209" i="1"/>
  <c r="Z61208" i="1"/>
  <c r="Z61207" i="1"/>
  <c r="Z61206" i="1"/>
  <c r="Z61205" i="1"/>
  <c r="Z61204" i="1"/>
  <c r="Z61203" i="1"/>
  <c r="Z61202" i="1"/>
  <c r="Z61201" i="1"/>
  <c r="Z61200" i="1"/>
  <c r="Z61199" i="1"/>
  <c r="Z61198" i="1"/>
  <c r="Z61197" i="1"/>
  <c r="Z61196" i="1"/>
  <c r="Z61195" i="1"/>
  <c r="Z61194" i="1"/>
  <c r="Z61193" i="1"/>
  <c r="Z61192" i="1"/>
  <c r="Z61191" i="1"/>
  <c r="Z61190" i="1"/>
  <c r="Z61189" i="1"/>
  <c r="Z61188" i="1"/>
  <c r="Z61187" i="1"/>
  <c r="Z61186" i="1"/>
  <c r="Z61185" i="1"/>
  <c r="Z61184" i="1"/>
  <c r="Z61183" i="1"/>
  <c r="Z61182" i="1"/>
  <c r="Z61181" i="1"/>
  <c r="Z61180" i="1"/>
  <c r="Z61179" i="1"/>
  <c r="Z61178" i="1"/>
  <c r="Z61177" i="1"/>
  <c r="Z61176" i="1"/>
  <c r="Z61175" i="1"/>
  <c r="Z61174" i="1"/>
  <c r="Z61173" i="1"/>
  <c r="Z61172" i="1"/>
  <c r="Z61171" i="1"/>
  <c r="Z61170" i="1"/>
  <c r="Z61169" i="1"/>
  <c r="Z61168" i="1"/>
  <c r="Z61167" i="1"/>
  <c r="Z61166" i="1"/>
  <c r="Z61165" i="1"/>
  <c r="Z61164" i="1"/>
  <c r="Z61163" i="1"/>
  <c r="Z61162" i="1"/>
  <c r="Z61161" i="1"/>
  <c r="Z61160" i="1"/>
  <c r="Z61159" i="1"/>
  <c r="Z61158" i="1"/>
  <c r="Z61157" i="1"/>
  <c r="Z61156" i="1"/>
  <c r="Z61155" i="1"/>
  <c r="Z61154" i="1"/>
  <c r="Z61153" i="1"/>
  <c r="Z61152" i="1"/>
  <c r="Z61151" i="1"/>
  <c r="Z61150" i="1"/>
  <c r="Z61149" i="1"/>
  <c r="Z61148" i="1"/>
  <c r="Z61147" i="1"/>
  <c r="Z61146" i="1"/>
  <c r="Z61145" i="1"/>
  <c r="Z61144" i="1"/>
  <c r="Z61143" i="1"/>
  <c r="Z61142" i="1"/>
  <c r="Z61141" i="1"/>
  <c r="Z61140" i="1"/>
  <c r="Z61139" i="1"/>
  <c r="Z61138" i="1"/>
  <c r="Z61137" i="1"/>
  <c r="Z61136" i="1"/>
  <c r="Z61135" i="1"/>
  <c r="Z61134" i="1"/>
  <c r="Z61133" i="1"/>
  <c r="Z61132" i="1"/>
  <c r="Z61131" i="1"/>
  <c r="Z61130" i="1"/>
  <c r="Z61129" i="1"/>
  <c r="Z61128" i="1"/>
  <c r="Z61127" i="1"/>
  <c r="Z61126" i="1"/>
  <c r="Z61125" i="1"/>
  <c r="Z61124" i="1"/>
  <c r="Z61123" i="1"/>
  <c r="Z61122" i="1"/>
  <c r="Z61121" i="1"/>
  <c r="Z61120" i="1"/>
  <c r="Z61119" i="1"/>
  <c r="Z61118" i="1"/>
  <c r="Z61117" i="1"/>
  <c r="Z61116" i="1"/>
  <c r="Z61115" i="1"/>
  <c r="Z61114" i="1"/>
  <c r="Z61113" i="1"/>
  <c r="Z61112" i="1"/>
  <c r="Z61111" i="1"/>
  <c r="Z61110" i="1"/>
  <c r="Z61109" i="1"/>
  <c r="Z61108" i="1"/>
  <c r="Z61107" i="1"/>
  <c r="Z61106" i="1"/>
  <c r="Z61105" i="1"/>
  <c r="Z61104" i="1"/>
  <c r="Z61103" i="1"/>
  <c r="Z61102" i="1"/>
  <c r="Z61101" i="1"/>
  <c r="Z61100" i="1"/>
  <c r="Z61099" i="1"/>
  <c r="Z61098" i="1"/>
  <c r="Z61097" i="1"/>
  <c r="Z61096" i="1"/>
  <c r="Z61095" i="1"/>
  <c r="Z61094" i="1"/>
  <c r="Z61093" i="1"/>
  <c r="Z61092" i="1"/>
  <c r="Z61091" i="1"/>
  <c r="Z61090" i="1"/>
  <c r="Z61089" i="1"/>
  <c r="Z61088" i="1"/>
  <c r="Z61087" i="1"/>
  <c r="Z61086" i="1"/>
  <c r="Z61085" i="1"/>
  <c r="Z61084" i="1"/>
  <c r="Z61083" i="1"/>
  <c r="Z61082" i="1"/>
  <c r="Z61081" i="1"/>
  <c r="Z61080" i="1"/>
  <c r="Z61079" i="1"/>
  <c r="Z61078" i="1"/>
  <c r="Z61077" i="1"/>
  <c r="Z61076" i="1"/>
  <c r="Z61075" i="1"/>
  <c r="Z61074" i="1"/>
  <c r="Z61073" i="1"/>
  <c r="Z61072" i="1"/>
  <c r="Z61071" i="1"/>
  <c r="Z61070" i="1"/>
  <c r="Z61069" i="1"/>
  <c r="Z61068" i="1"/>
  <c r="Z61067" i="1"/>
  <c r="Z61066" i="1"/>
  <c r="Z61065" i="1"/>
  <c r="Z61064" i="1"/>
  <c r="Z61063" i="1"/>
  <c r="Z61062" i="1"/>
  <c r="Z61061" i="1"/>
  <c r="Z61060" i="1"/>
  <c r="Z61059" i="1"/>
  <c r="Z61058" i="1"/>
  <c r="Z61057" i="1"/>
  <c r="Z61056" i="1"/>
  <c r="Z61055" i="1"/>
  <c r="Z61054" i="1"/>
  <c r="Z61053" i="1"/>
  <c r="Z61052" i="1"/>
  <c r="Z61051" i="1"/>
  <c r="Z61050" i="1"/>
  <c r="Z61049" i="1"/>
  <c r="Z61048" i="1"/>
  <c r="Z61047" i="1"/>
  <c r="Z61046" i="1"/>
  <c r="Z61045" i="1"/>
  <c r="Z61044" i="1"/>
  <c r="Z61043" i="1"/>
  <c r="Z61042" i="1"/>
  <c r="Z61041" i="1"/>
  <c r="Z61040" i="1"/>
  <c r="Z61039" i="1"/>
  <c r="Z61038" i="1"/>
  <c r="Z61037" i="1"/>
  <c r="Z61036" i="1"/>
  <c r="Z61035" i="1"/>
  <c r="Z61034" i="1"/>
  <c r="Z61033" i="1"/>
  <c r="Z61032" i="1"/>
  <c r="Z61031" i="1"/>
  <c r="Z61030" i="1"/>
  <c r="Z61029" i="1"/>
  <c r="Z61028" i="1"/>
  <c r="Z61027" i="1"/>
  <c r="Z61026" i="1"/>
  <c r="Z61025" i="1"/>
  <c r="Z61024" i="1"/>
  <c r="Z61023" i="1"/>
  <c r="Z61022" i="1"/>
  <c r="Z61021" i="1"/>
  <c r="Z61020" i="1"/>
  <c r="Z61019" i="1"/>
  <c r="Z61018" i="1"/>
  <c r="Z61017" i="1"/>
  <c r="Z61016" i="1"/>
  <c r="Z61015" i="1"/>
  <c r="Z61014" i="1"/>
  <c r="Z61013" i="1"/>
  <c r="Z61012" i="1"/>
  <c r="Z61011" i="1"/>
  <c r="Z61010" i="1"/>
  <c r="Z61009" i="1"/>
  <c r="Z61008" i="1"/>
  <c r="Z61007" i="1"/>
  <c r="Z61006" i="1"/>
  <c r="Z61005" i="1"/>
  <c r="Z61004" i="1"/>
  <c r="Z61003" i="1"/>
  <c r="Z61002" i="1"/>
  <c r="Z61001" i="1"/>
  <c r="Z61000" i="1"/>
  <c r="Z60999" i="1"/>
  <c r="Z60998" i="1"/>
  <c r="Z60997" i="1"/>
  <c r="Z60996" i="1"/>
  <c r="Z60995" i="1"/>
  <c r="Z60994" i="1"/>
  <c r="Z60993" i="1"/>
  <c r="Z60992" i="1"/>
  <c r="Z60991" i="1"/>
  <c r="Z60990" i="1"/>
  <c r="Z60989" i="1"/>
  <c r="Z60988" i="1"/>
  <c r="Z60987" i="1"/>
  <c r="Z60986" i="1"/>
  <c r="Z60985" i="1"/>
  <c r="Z60984" i="1"/>
  <c r="Z60983" i="1"/>
  <c r="Z60982" i="1"/>
  <c r="Z60981" i="1"/>
  <c r="Z60980" i="1"/>
  <c r="Z60979" i="1"/>
  <c r="Z60978" i="1"/>
  <c r="Z60977" i="1"/>
  <c r="Z60976" i="1"/>
  <c r="Z60975" i="1"/>
  <c r="Z60974" i="1"/>
  <c r="Z60973" i="1"/>
  <c r="Z60972" i="1"/>
  <c r="Z60971" i="1"/>
  <c r="Z60970" i="1"/>
  <c r="Z60969" i="1"/>
  <c r="Z60968" i="1"/>
  <c r="Z60967" i="1"/>
  <c r="Z60966" i="1"/>
  <c r="Z60965" i="1"/>
  <c r="Z60964" i="1"/>
  <c r="Z60963" i="1"/>
  <c r="Z60962" i="1"/>
  <c r="Z60961" i="1"/>
  <c r="Z60960" i="1"/>
  <c r="Z60959" i="1"/>
  <c r="Z60958" i="1"/>
  <c r="Z60957" i="1"/>
  <c r="Z60956" i="1"/>
  <c r="Z60955" i="1"/>
  <c r="Z60954" i="1"/>
  <c r="Z60953" i="1"/>
  <c r="Z60952" i="1"/>
  <c r="Z60951" i="1"/>
  <c r="Z60950" i="1"/>
  <c r="Z60949" i="1"/>
  <c r="Z60948" i="1"/>
  <c r="Z60947" i="1"/>
  <c r="Z60946" i="1"/>
  <c r="Z60945" i="1"/>
  <c r="Z60944" i="1"/>
  <c r="Z60943" i="1"/>
  <c r="Z60942" i="1"/>
  <c r="Z60941" i="1"/>
  <c r="Z60940" i="1"/>
  <c r="Z60939" i="1"/>
  <c r="Z60938" i="1"/>
  <c r="Z60937" i="1"/>
  <c r="Z60936" i="1"/>
  <c r="Z60935" i="1"/>
  <c r="Z60934" i="1"/>
  <c r="Z60933" i="1"/>
  <c r="Z60932" i="1"/>
  <c r="Z60931" i="1"/>
  <c r="Z60930" i="1"/>
  <c r="Z60929" i="1"/>
  <c r="Z60928" i="1"/>
  <c r="Z60927" i="1"/>
  <c r="Z60926" i="1"/>
  <c r="Z60925" i="1"/>
  <c r="Z60924" i="1"/>
  <c r="Z60923" i="1"/>
  <c r="Z60922" i="1"/>
  <c r="Z60921" i="1"/>
  <c r="Z60920" i="1"/>
  <c r="Z60919" i="1"/>
  <c r="Z60918" i="1"/>
  <c r="Z60917" i="1"/>
  <c r="Z60916" i="1"/>
  <c r="Z60915" i="1"/>
  <c r="Z60914" i="1"/>
  <c r="Z60913" i="1"/>
  <c r="Z60912" i="1"/>
  <c r="Z60911" i="1"/>
  <c r="Z60910" i="1"/>
  <c r="Z60909" i="1"/>
  <c r="Z60908" i="1"/>
  <c r="Z60907" i="1"/>
  <c r="Z60906" i="1"/>
  <c r="Z60905" i="1"/>
  <c r="Z60904" i="1"/>
  <c r="Z60903" i="1"/>
  <c r="Z60902" i="1"/>
  <c r="Z60901" i="1"/>
  <c r="Z60900" i="1"/>
  <c r="Z60899" i="1"/>
  <c r="Z60898" i="1"/>
  <c r="Z60897" i="1"/>
  <c r="Z60896" i="1"/>
  <c r="Z60895" i="1"/>
  <c r="Z60894" i="1"/>
  <c r="Z60893" i="1"/>
  <c r="Z60892" i="1"/>
  <c r="Z60891" i="1"/>
  <c r="Z60890" i="1"/>
  <c r="Z60889" i="1"/>
  <c r="Z60888" i="1"/>
  <c r="Z60887" i="1"/>
  <c r="Z60886" i="1"/>
  <c r="Z60885" i="1"/>
  <c r="Z60884" i="1"/>
  <c r="Z60883" i="1"/>
  <c r="Z60882" i="1"/>
  <c r="Z60881" i="1"/>
  <c r="Z60880" i="1"/>
  <c r="Z60879" i="1"/>
  <c r="Z60878" i="1"/>
  <c r="Z60877" i="1"/>
  <c r="Z60876" i="1"/>
  <c r="Z60875" i="1"/>
  <c r="Z60874" i="1"/>
  <c r="Z60873" i="1"/>
  <c r="Z60872" i="1"/>
  <c r="Z60871" i="1"/>
  <c r="Z60870" i="1"/>
  <c r="Z60869" i="1"/>
  <c r="Z60868" i="1"/>
  <c r="Z60867" i="1"/>
  <c r="Z60866" i="1"/>
  <c r="Z60865" i="1"/>
  <c r="Z60864" i="1"/>
  <c r="Z60863" i="1"/>
  <c r="Z60862" i="1"/>
  <c r="Z60861" i="1"/>
  <c r="Z60860" i="1"/>
  <c r="Z60859" i="1"/>
  <c r="Z60858" i="1"/>
  <c r="Z60857" i="1"/>
  <c r="Z60856" i="1"/>
  <c r="Z60855" i="1"/>
  <c r="Z60854" i="1"/>
  <c r="Z60853" i="1"/>
  <c r="Z60852" i="1"/>
  <c r="Z60851" i="1"/>
  <c r="Z60850" i="1"/>
  <c r="Z60849" i="1"/>
  <c r="Z60848" i="1"/>
  <c r="Z60847" i="1"/>
  <c r="Z60846" i="1"/>
  <c r="Z60845" i="1"/>
  <c r="Z60844" i="1"/>
  <c r="Z60843" i="1"/>
  <c r="Z60842" i="1"/>
  <c r="Z60841" i="1"/>
  <c r="Z60840" i="1"/>
  <c r="Z60839" i="1"/>
  <c r="Z60838" i="1"/>
  <c r="Z60837" i="1"/>
  <c r="Z60836" i="1"/>
  <c r="Z60835" i="1"/>
  <c r="Z60834" i="1"/>
  <c r="Z60833" i="1"/>
  <c r="Z60832" i="1"/>
  <c r="Z60831" i="1"/>
  <c r="Z60830" i="1"/>
  <c r="Z60829" i="1"/>
  <c r="Z60828" i="1"/>
  <c r="Z60827" i="1"/>
  <c r="Z60826" i="1"/>
  <c r="Z60825" i="1"/>
  <c r="Z60824" i="1"/>
  <c r="Z60823" i="1"/>
  <c r="Z60822" i="1"/>
  <c r="Z60821" i="1"/>
  <c r="Z60820" i="1"/>
  <c r="Z60819" i="1"/>
  <c r="Z60818" i="1"/>
  <c r="Z60817" i="1"/>
  <c r="Z60816" i="1"/>
  <c r="Z60815" i="1"/>
  <c r="Z60814" i="1"/>
  <c r="Z60813" i="1"/>
  <c r="Z60812" i="1"/>
  <c r="Z60811" i="1"/>
  <c r="Z60810" i="1"/>
  <c r="Z60809" i="1"/>
  <c r="Z60808" i="1"/>
  <c r="Z60807" i="1"/>
  <c r="Z60806" i="1"/>
  <c r="Z60805" i="1"/>
  <c r="Z60804" i="1"/>
  <c r="Z60803" i="1"/>
  <c r="Z60802" i="1"/>
  <c r="Z60801" i="1"/>
  <c r="Z60800" i="1"/>
  <c r="Z60799" i="1"/>
  <c r="Z60798" i="1"/>
  <c r="Z60797" i="1"/>
  <c r="Z60796" i="1"/>
  <c r="Z60795" i="1"/>
  <c r="Z60794" i="1"/>
  <c r="Z60793" i="1"/>
  <c r="Z60792" i="1"/>
  <c r="Z60791" i="1"/>
  <c r="Z60790" i="1"/>
  <c r="Z60789" i="1"/>
  <c r="Z60788" i="1"/>
  <c r="Z60787" i="1"/>
  <c r="Z60786" i="1"/>
  <c r="Z60785" i="1"/>
  <c r="Z60784" i="1"/>
  <c r="Z60783" i="1"/>
  <c r="Z60782" i="1"/>
  <c r="Z60781" i="1"/>
  <c r="Z60780" i="1"/>
  <c r="Z60779" i="1"/>
  <c r="Z60778" i="1"/>
  <c r="Z60777" i="1"/>
  <c r="Z60776" i="1"/>
  <c r="Z60775" i="1"/>
  <c r="Z60774" i="1"/>
  <c r="Z60773" i="1"/>
  <c r="Z60772" i="1"/>
  <c r="Z60771" i="1"/>
  <c r="Z60770" i="1"/>
  <c r="Z60769" i="1"/>
  <c r="Z60768" i="1"/>
  <c r="Z60767" i="1"/>
  <c r="Z60766" i="1"/>
  <c r="Z60765" i="1"/>
  <c r="Z60764" i="1"/>
  <c r="Z60763" i="1"/>
  <c r="Z60762" i="1"/>
  <c r="Z60761" i="1"/>
  <c r="Z60760" i="1"/>
  <c r="Z60759" i="1"/>
  <c r="Z60758" i="1"/>
  <c r="Z60757" i="1"/>
  <c r="Z60756" i="1"/>
  <c r="Z60755" i="1"/>
  <c r="Z60754" i="1"/>
  <c r="Z60753" i="1"/>
  <c r="Z60752" i="1"/>
  <c r="Z60751" i="1"/>
  <c r="Z60750" i="1"/>
  <c r="Z60749" i="1"/>
  <c r="Z60748" i="1"/>
  <c r="Z60747" i="1"/>
  <c r="Z60746" i="1"/>
  <c r="Z60745" i="1"/>
  <c r="Z60744" i="1"/>
  <c r="Z60743" i="1"/>
  <c r="Z60742" i="1"/>
  <c r="Z60741" i="1"/>
  <c r="Z60740" i="1"/>
  <c r="Z60739" i="1"/>
  <c r="Z60738" i="1"/>
  <c r="Z60737" i="1"/>
  <c r="Z60736" i="1"/>
  <c r="Z60735" i="1"/>
  <c r="Z60734" i="1"/>
  <c r="Z60733" i="1"/>
  <c r="Z60732" i="1"/>
  <c r="Z60731" i="1"/>
  <c r="Z60730" i="1"/>
  <c r="Z60729" i="1"/>
  <c r="Z60728" i="1"/>
  <c r="Z60727" i="1"/>
  <c r="Z60726" i="1"/>
  <c r="Z60725" i="1"/>
  <c r="Z60724" i="1"/>
  <c r="Z60723" i="1"/>
  <c r="Z60722" i="1"/>
  <c r="Z60721" i="1"/>
  <c r="Z60720" i="1"/>
  <c r="Z60719" i="1"/>
  <c r="Z60718" i="1"/>
  <c r="Z60717" i="1"/>
  <c r="Z60716" i="1"/>
  <c r="Z60715" i="1"/>
  <c r="Z60714" i="1"/>
  <c r="Z60713" i="1"/>
  <c r="Z60712" i="1"/>
  <c r="Z60711" i="1"/>
  <c r="Z60710" i="1"/>
  <c r="Z60709" i="1"/>
  <c r="Z60708" i="1"/>
  <c r="Z60707" i="1"/>
  <c r="Z60706" i="1"/>
  <c r="Z60705" i="1"/>
  <c r="Z60704" i="1"/>
  <c r="Z60703" i="1"/>
  <c r="Z60702" i="1"/>
  <c r="Z60701" i="1"/>
  <c r="Z60700" i="1"/>
  <c r="Z60699" i="1"/>
  <c r="Z60698" i="1"/>
  <c r="Z60697" i="1"/>
  <c r="Z60696" i="1"/>
  <c r="Z60695" i="1"/>
  <c r="Z60694" i="1"/>
  <c r="Z60693" i="1"/>
  <c r="Z60692" i="1"/>
  <c r="Z60691" i="1"/>
  <c r="Z60690" i="1"/>
  <c r="Z60689" i="1"/>
  <c r="Z60688" i="1"/>
  <c r="Z60687" i="1"/>
  <c r="Z60686" i="1"/>
  <c r="Z60685" i="1"/>
  <c r="Z60684" i="1"/>
  <c r="Z60683" i="1"/>
  <c r="Z60682" i="1"/>
  <c r="Z60681" i="1"/>
  <c r="Z60680" i="1"/>
  <c r="Z60679" i="1"/>
  <c r="Z60678" i="1"/>
  <c r="Z60677" i="1"/>
  <c r="Z60676" i="1"/>
  <c r="Z60675" i="1"/>
  <c r="Z60674" i="1"/>
  <c r="Z60673" i="1"/>
  <c r="Z60672" i="1"/>
  <c r="Z60671" i="1"/>
  <c r="Z60670" i="1"/>
  <c r="Z60669" i="1"/>
  <c r="Z60668" i="1"/>
  <c r="Z60667" i="1"/>
  <c r="Z60666" i="1"/>
  <c r="Z60665" i="1"/>
  <c r="Z60664" i="1"/>
  <c r="Z60663" i="1"/>
  <c r="Z60662" i="1"/>
  <c r="Z60661" i="1"/>
  <c r="Z60660" i="1"/>
  <c r="Z60659" i="1"/>
  <c r="Z60658" i="1"/>
  <c r="Z60657" i="1"/>
  <c r="Z60656" i="1"/>
  <c r="Z60655" i="1"/>
  <c r="Z60654" i="1"/>
  <c r="Z60653" i="1"/>
  <c r="Z60652" i="1"/>
  <c r="Z60651" i="1"/>
  <c r="Z60650" i="1"/>
  <c r="Z60649" i="1"/>
  <c r="Z60648" i="1"/>
  <c r="Z60647" i="1"/>
  <c r="Z60646" i="1"/>
  <c r="Z60645" i="1"/>
  <c r="Z60644" i="1"/>
  <c r="Z60643" i="1"/>
  <c r="Z60642" i="1"/>
  <c r="Z60641" i="1"/>
  <c r="Z60640" i="1"/>
  <c r="Z60639" i="1"/>
  <c r="Z60638" i="1"/>
  <c r="Z60637" i="1"/>
  <c r="Z60636" i="1"/>
  <c r="Z60635" i="1"/>
  <c r="Z60634" i="1"/>
  <c r="Z60633" i="1"/>
  <c r="Z60632" i="1"/>
  <c r="Z60631" i="1"/>
  <c r="Z60630" i="1"/>
  <c r="Z60629" i="1"/>
  <c r="Z60628" i="1"/>
  <c r="Z60627" i="1"/>
  <c r="Z60626" i="1"/>
  <c r="Z60625" i="1"/>
  <c r="Z60624" i="1"/>
  <c r="Z60623" i="1"/>
  <c r="Z60622" i="1"/>
  <c r="Z60621" i="1"/>
  <c r="Z60620" i="1"/>
  <c r="Z60619" i="1"/>
  <c r="Z60618" i="1"/>
  <c r="Z60617" i="1"/>
  <c r="Z60616" i="1"/>
  <c r="Z60615" i="1"/>
  <c r="Z60614" i="1"/>
  <c r="Z60613" i="1"/>
  <c r="Z60612" i="1"/>
  <c r="Z60611" i="1"/>
  <c r="Z60610" i="1"/>
  <c r="Z60609" i="1"/>
  <c r="Z60608" i="1"/>
  <c r="Z60607" i="1"/>
  <c r="Z60606" i="1"/>
  <c r="Z60605" i="1"/>
  <c r="Z60604" i="1"/>
  <c r="Z60603" i="1"/>
  <c r="Z60602" i="1"/>
  <c r="Z60601" i="1"/>
  <c r="Z60600" i="1"/>
  <c r="Z60599" i="1"/>
  <c r="Z60598" i="1"/>
  <c r="Z60597" i="1"/>
  <c r="Z60596" i="1"/>
  <c r="Z60595" i="1"/>
  <c r="Z60594" i="1"/>
  <c r="Z60593" i="1"/>
  <c r="Z60592" i="1"/>
  <c r="Z60591" i="1"/>
  <c r="Z60590" i="1"/>
  <c r="Z60589" i="1"/>
  <c r="Z60588" i="1"/>
  <c r="Z60587" i="1"/>
  <c r="Z60586" i="1"/>
  <c r="Z60585" i="1"/>
  <c r="Z60584" i="1"/>
  <c r="Z60583" i="1"/>
  <c r="Z60582" i="1"/>
  <c r="Z60581" i="1"/>
  <c r="Z60580" i="1"/>
  <c r="Z60579" i="1"/>
  <c r="Z60578" i="1"/>
  <c r="Z60577" i="1"/>
  <c r="Z60576" i="1"/>
  <c r="Z60575" i="1"/>
  <c r="Z60574" i="1"/>
  <c r="Z60573" i="1"/>
  <c r="Z60572" i="1"/>
  <c r="Z60571" i="1"/>
  <c r="Z60570" i="1"/>
  <c r="Z60569" i="1"/>
  <c r="Z60568" i="1"/>
  <c r="Z60567" i="1"/>
  <c r="Z60566" i="1"/>
  <c r="Z60565" i="1"/>
  <c r="Z60564" i="1"/>
  <c r="Z60563" i="1"/>
  <c r="Z60562" i="1"/>
  <c r="Z60561" i="1"/>
  <c r="Z60560" i="1"/>
  <c r="Z60559" i="1"/>
  <c r="Z60558" i="1"/>
  <c r="Z60557" i="1"/>
  <c r="Z60556" i="1"/>
  <c r="Z60555" i="1"/>
  <c r="Z60554" i="1"/>
  <c r="Z60553" i="1"/>
  <c r="Z60552" i="1"/>
  <c r="Z60551" i="1"/>
  <c r="Z60550" i="1"/>
  <c r="Z60549" i="1"/>
  <c r="Z60548" i="1"/>
  <c r="Z60547" i="1"/>
  <c r="Z60546" i="1"/>
  <c r="Z60545" i="1"/>
  <c r="Z60544" i="1"/>
  <c r="Z60543" i="1"/>
  <c r="Z60542" i="1"/>
  <c r="Z60541" i="1"/>
  <c r="Z60540" i="1"/>
  <c r="Z60539" i="1"/>
  <c r="Z60538" i="1"/>
  <c r="Z60537" i="1"/>
  <c r="Z60536" i="1"/>
  <c r="Z60535" i="1"/>
  <c r="Z60534" i="1"/>
  <c r="Z60533" i="1"/>
  <c r="Z60532" i="1"/>
  <c r="Z60531" i="1"/>
  <c r="Z60530" i="1"/>
  <c r="Z60529" i="1"/>
  <c r="Z60528" i="1"/>
  <c r="Z60527" i="1"/>
  <c r="Z60526" i="1"/>
  <c r="Z60525" i="1"/>
  <c r="Z60524" i="1"/>
  <c r="Z60523" i="1"/>
  <c r="Z60522" i="1"/>
  <c r="Z60521" i="1"/>
  <c r="Z60520" i="1"/>
  <c r="Z60519" i="1"/>
  <c r="Z60518" i="1"/>
  <c r="Z60517" i="1"/>
  <c r="Z60516" i="1"/>
  <c r="Z60515" i="1"/>
  <c r="Z60514" i="1"/>
  <c r="Z60513" i="1"/>
  <c r="Z60512" i="1"/>
  <c r="Z60511" i="1"/>
  <c r="Z60510" i="1"/>
  <c r="Z60509" i="1"/>
  <c r="Z60508" i="1"/>
  <c r="Z60507" i="1"/>
  <c r="Z60506" i="1"/>
  <c r="Z60505" i="1"/>
  <c r="Z60504" i="1"/>
  <c r="Z60503" i="1"/>
  <c r="Z60502" i="1"/>
  <c r="Z60501" i="1"/>
  <c r="Z60500" i="1"/>
  <c r="Z60499" i="1"/>
  <c r="Z60498" i="1"/>
  <c r="Z60497" i="1"/>
  <c r="Z60496" i="1"/>
  <c r="Z60495" i="1"/>
  <c r="Z60494" i="1"/>
  <c r="Z60493" i="1"/>
  <c r="Z60492" i="1"/>
  <c r="Z60491" i="1"/>
  <c r="Z60490" i="1"/>
  <c r="Z60489" i="1"/>
  <c r="Z60488" i="1"/>
  <c r="Z60487" i="1"/>
  <c r="Z60486" i="1"/>
  <c r="Z60485" i="1"/>
  <c r="Z60484" i="1"/>
  <c r="Z60483" i="1"/>
  <c r="Z60482" i="1"/>
  <c r="Z60481" i="1"/>
  <c r="Z60480" i="1"/>
  <c r="Z60479" i="1"/>
  <c r="Z60478" i="1"/>
  <c r="Z60477" i="1"/>
  <c r="Z60476" i="1"/>
  <c r="Z60475" i="1"/>
  <c r="Z60474" i="1"/>
  <c r="Z60473" i="1"/>
  <c r="Z60472" i="1"/>
  <c r="Z60471" i="1"/>
  <c r="Z60470" i="1"/>
  <c r="Z60469" i="1"/>
  <c r="Z60468" i="1"/>
  <c r="Z60467" i="1"/>
  <c r="Z60466" i="1"/>
  <c r="Z60465" i="1"/>
  <c r="Z60464" i="1"/>
  <c r="Z60463" i="1"/>
  <c r="Z60462" i="1"/>
  <c r="Z60461" i="1"/>
  <c r="Z60460" i="1"/>
  <c r="Z60459" i="1"/>
  <c r="Z60458" i="1"/>
  <c r="Z60457" i="1"/>
  <c r="Z60456" i="1"/>
  <c r="Z60455" i="1"/>
  <c r="Z60454" i="1"/>
  <c r="Z60453" i="1"/>
  <c r="Z60452" i="1"/>
  <c r="Z60451" i="1"/>
  <c r="Z60450" i="1"/>
  <c r="Z60449" i="1"/>
  <c r="Z60448" i="1"/>
  <c r="Z60447" i="1"/>
  <c r="Z60446" i="1"/>
  <c r="Z60445" i="1"/>
  <c r="Z60444" i="1"/>
  <c r="Z60443" i="1"/>
  <c r="Z60442" i="1"/>
  <c r="Z60441" i="1"/>
  <c r="Z60440" i="1"/>
  <c r="Z60439" i="1"/>
  <c r="Z60438" i="1"/>
  <c r="Z60437" i="1"/>
  <c r="Z60436" i="1"/>
  <c r="Z60435" i="1"/>
  <c r="Z60434" i="1"/>
  <c r="Z60433" i="1"/>
  <c r="Z60432" i="1"/>
  <c r="Z60431" i="1"/>
  <c r="Z60430" i="1"/>
  <c r="Z60429" i="1"/>
  <c r="Z60428" i="1"/>
  <c r="Z60427" i="1"/>
  <c r="Z60426" i="1"/>
  <c r="Z60425" i="1"/>
  <c r="Z60424" i="1"/>
  <c r="Z60423" i="1"/>
  <c r="Z60422" i="1"/>
  <c r="Z60421" i="1"/>
  <c r="Z60420" i="1"/>
  <c r="Z60419" i="1"/>
  <c r="Z60418" i="1"/>
  <c r="Z60417" i="1"/>
  <c r="Z60416" i="1"/>
  <c r="Z60415" i="1"/>
  <c r="Z60414" i="1"/>
  <c r="Z60413" i="1"/>
  <c r="Z60412" i="1"/>
  <c r="Z60411" i="1"/>
  <c r="Z60410" i="1"/>
  <c r="Z60409" i="1"/>
  <c r="Z60408" i="1"/>
  <c r="Z60407" i="1"/>
  <c r="Z60406" i="1"/>
  <c r="Z60405" i="1"/>
  <c r="Z60404" i="1"/>
  <c r="Z60403" i="1"/>
  <c r="Z60402" i="1"/>
  <c r="Z60401" i="1"/>
  <c r="Z60400" i="1"/>
  <c r="Z60399" i="1"/>
  <c r="Z60398" i="1"/>
  <c r="Z60397" i="1"/>
  <c r="Z60396" i="1"/>
  <c r="Z60395" i="1"/>
  <c r="Z60394" i="1"/>
  <c r="Z60393" i="1"/>
  <c r="Z60392" i="1"/>
  <c r="Z60391" i="1"/>
  <c r="Z60390" i="1"/>
  <c r="Z60389" i="1"/>
  <c r="Z60388" i="1"/>
  <c r="Z60387" i="1"/>
  <c r="Z60386" i="1"/>
  <c r="Z60385" i="1"/>
  <c r="Z60384" i="1"/>
  <c r="Z60383" i="1"/>
  <c r="Z60382" i="1"/>
  <c r="Z60381" i="1"/>
  <c r="Z60380" i="1"/>
  <c r="Z60379" i="1"/>
  <c r="Z60378" i="1"/>
  <c r="Z60377" i="1"/>
  <c r="Z60376" i="1"/>
  <c r="Z60375" i="1"/>
  <c r="Z60374" i="1"/>
  <c r="Z60373" i="1"/>
  <c r="Z60372" i="1"/>
  <c r="Z60371" i="1"/>
  <c r="Z60370" i="1"/>
  <c r="Z60369" i="1"/>
  <c r="Z60368" i="1"/>
  <c r="Z60367" i="1"/>
  <c r="Z60366" i="1"/>
  <c r="Z60365" i="1"/>
  <c r="Z60364" i="1"/>
  <c r="Z60363" i="1"/>
  <c r="Z60362" i="1"/>
  <c r="Z60361" i="1"/>
  <c r="Z60360" i="1"/>
  <c r="Z60359" i="1"/>
  <c r="Z60358" i="1"/>
  <c r="Z60357" i="1"/>
  <c r="Z60356" i="1"/>
  <c r="Z60355" i="1"/>
  <c r="Z60354" i="1"/>
  <c r="Z60353" i="1"/>
  <c r="Z60352" i="1"/>
  <c r="Z60351" i="1"/>
  <c r="Z60350" i="1"/>
  <c r="Z60349" i="1"/>
  <c r="Z60348" i="1"/>
  <c r="Z60347" i="1"/>
  <c r="Z60346" i="1"/>
  <c r="Z60345" i="1"/>
  <c r="Z60344" i="1"/>
  <c r="Z60343" i="1"/>
  <c r="Z60342" i="1"/>
  <c r="Z60341" i="1"/>
  <c r="Z60340" i="1"/>
  <c r="Z60339" i="1"/>
  <c r="Z60338" i="1"/>
  <c r="Z60337" i="1"/>
  <c r="Z60336" i="1"/>
  <c r="Z60335" i="1"/>
  <c r="Z60334" i="1"/>
  <c r="Z60333" i="1"/>
  <c r="Z60332" i="1"/>
  <c r="Z60331" i="1"/>
  <c r="Z60330" i="1"/>
  <c r="Z60329" i="1"/>
  <c r="Z60328" i="1"/>
  <c r="Z60327" i="1"/>
  <c r="Z60326" i="1"/>
  <c r="Z60325" i="1"/>
  <c r="Z60324" i="1"/>
  <c r="Z60323" i="1"/>
  <c r="Z60322" i="1"/>
  <c r="Z60321" i="1"/>
  <c r="Z60320" i="1"/>
  <c r="Z60319" i="1"/>
  <c r="Z60318" i="1"/>
  <c r="Z60317" i="1"/>
  <c r="Z60316" i="1"/>
  <c r="Z60315" i="1"/>
  <c r="Z60314" i="1"/>
  <c r="Z60313" i="1"/>
  <c r="Z60312" i="1"/>
  <c r="Z60311" i="1"/>
  <c r="Z60310" i="1"/>
  <c r="Z60309" i="1"/>
  <c r="Z60308" i="1"/>
  <c r="Z60307" i="1"/>
  <c r="Z60306" i="1"/>
  <c r="Z60305" i="1"/>
  <c r="Z60304" i="1"/>
  <c r="Z60303" i="1"/>
  <c r="Z60302" i="1"/>
  <c r="Z60301" i="1"/>
  <c r="Z60300" i="1"/>
  <c r="Z60299" i="1"/>
  <c r="Z60298" i="1"/>
  <c r="Z60297" i="1"/>
  <c r="Z60296" i="1"/>
  <c r="Z60295" i="1"/>
  <c r="Z60294" i="1"/>
  <c r="Z60293" i="1"/>
  <c r="Z60292" i="1"/>
  <c r="Z60291" i="1"/>
  <c r="Z60290" i="1"/>
  <c r="Z60289" i="1"/>
  <c r="Z60288" i="1"/>
  <c r="Z60287" i="1"/>
  <c r="Z60286" i="1"/>
  <c r="Z60285" i="1"/>
  <c r="Z60284" i="1"/>
  <c r="Z60283" i="1"/>
  <c r="Z60282" i="1"/>
  <c r="Z60281" i="1"/>
  <c r="Z60280" i="1"/>
  <c r="Z60279" i="1"/>
  <c r="Z60278" i="1"/>
  <c r="Z60277" i="1"/>
  <c r="Z60276" i="1"/>
  <c r="Z60275" i="1"/>
  <c r="Z60274" i="1"/>
  <c r="Z60273" i="1"/>
  <c r="Z60272" i="1"/>
  <c r="Z60271" i="1"/>
  <c r="Z60270" i="1"/>
  <c r="Z60269" i="1"/>
  <c r="Z60268" i="1"/>
  <c r="Z60267" i="1"/>
  <c r="Z60266" i="1"/>
  <c r="Z60265" i="1"/>
  <c r="Z60264" i="1"/>
  <c r="Z60263" i="1"/>
  <c r="Z60262" i="1"/>
  <c r="Z60261" i="1"/>
  <c r="Z60260" i="1"/>
  <c r="Z60259" i="1"/>
  <c r="Z60258" i="1"/>
  <c r="Z60257" i="1"/>
  <c r="Z60256" i="1"/>
  <c r="Z60255" i="1"/>
  <c r="Z60254" i="1"/>
  <c r="Z60253" i="1"/>
  <c r="Z60252" i="1"/>
  <c r="Z60251" i="1"/>
  <c r="Z60250" i="1"/>
  <c r="Z60249" i="1"/>
  <c r="Z60248" i="1"/>
  <c r="Z60247" i="1"/>
  <c r="Z60246" i="1"/>
  <c r="Z60245" i="1"/>
  <c r="Z60244" i="1"/>
  <c r="Z60243" i="1"/>
  <c r="Z60242" i="1"/>
  <c r="Z60241" i="1"/>
  <c r="Z60240" i="1"/>
  <c r="Z60239" i="1"/>
  <c r="Z60238" i="1"/>
  <c r="Z60237" i="1"/>
  <c r="Z60236" i="1"/>
  <c r="Z60235" i="1"/>
  <c r="Z60234" i="1"/>
  <c r="Z60233" i="1"/>
  <c r="Z60232" i="1"/>
  <c r="Z60231" i="1"/>
  <c r="Z60230" i="1"/>
  <c r="Z60229" i="1"/>
  <c r="Z60228" i="1"/>
  <c r="Z60227" i="1"/>
  <c r="Z60226" i="1"/>
  <c r="Z60225" i="1"/>
  <c r="Z60224" i="1"/>
  <c r="Z60223" i="1"/>
  <c r="Z60222" i="1"/>
  <c r="Z60221" i="1"/>
  <c r="Z60220" i="1"/>
  <c r="Z60219" i="1"/>
  <c r="Z60218" i="1"/>
  <c r="Z60217" i="1"/>
  <c r="Z60216" i="1"/>
  <c r="Z60215" i="1"/>
  <c r="Z60214" i="1"/>
  <c r="Z60213" i="1"/>
  <c r="Z60212" i="1"/>
  <c r="Z60211" i="1"/>
  <c r="Z60210" i="1"/>
  <c r="Z60209" i="1"/>
  <c r="Z60208" i="1"/>
  <c r="Z60207" i="1"/>
  <c r="Z60206" i="1"/>
  <c r="Z60205" i="1"/>
  <c r="Z60204" i="1"/>
  <c r="Z60203" i="1"/>
  <c r="Z60202" i="1"/>
  <c r="Z60201" i="1"/>
  <c r="Z60200" i="1"/>
  <c r="Z60199" i="1"/>
  <c r="Z60198" i="1"/>
  <c r="Z60197" i="1"/>
  <c r="Z60196" i="1"/>
  <c r="Z60195" i="1"/>
  <c r="Z60194" i="1"/>
  <c r="Z60193" i="1"/>
  <c r="Z60192" i="1"/>
  <c r="Z60191" i="1"/>
  <c r="Z60190" i="1"/>
  <c r="Z60189" i="1"/>
  <c r="Z60188" i="1"/>
  <c r="Z60187" i="1"/>
  <c r="Z60186" i="1"/>
  <c r="Z60185" i="1"/>
  <c r="Z60184" i="1"/>
  <c r="Z60183" i="1"/>
  <c r="Z60182" i="1"/>
  <c r="Z60181" i="1"/>
  <c r="Z60180" i="1"/>
  <c r="Z60179" i="1"/>
  <c r="Z60178" i="1"/>
  <c r="Z60177" i="1"/>
  <c r="Z60176" i="1"/>
  <c r="Z60175" i="1"/>
  <c r="Z60174" i="1"/>
  <c r="Z60173" i="1"/>
  <c r="Z60172" i="1"/>
  <c r="Z60171" i="1"/>
  <c r="Z60170" i="1"/>
  <c r="Z60169" i="1"/>
  <c r="Z60168" i="1"/>
  <c r="Z60167" i="1"/>
  <c r="Z60166" i="1"/>
  <c r="Z60165" i="1"/>
  <c r="Z60164" i="1"/>
  <c r="Z60163" i="1"/>
  <c r="Z60162" i="1"/>
  <c r="Z60161" i="1"/>
  <c r="Z60160" i="1"/>
  <c r="Z60159" i="1"/>
  <c r="Z60158" i="1"/>
  <c r="Z60157" i="1"/>
  <c r="Z60156" i="1"/>
  <c r="Z60155" i="1"/>
  <c r="Z60154" i="1"/>
  <c r="Z60153" i="1"/>
  <c r="Z60152" i="1"/>
  <c r="Z60151" i="1"/>
  <c r="Z60150" i="1"/>
  <c r="Z60149" i="1"/>
  <c r="Z60148" i="1"/>
  <c r="Z60147" i="1"/>
  <c r="Z60146" i="1"/>
  <c r="Z60145" i="1"/>
  <c r="Z60144" i="1"/>
  <c r="Z60143" i="1"/>
  <c r="Z60142" i="1"/>
  <c r="Z60141" i="1"/>
  <c r="Z60140" i="1"/>
  <c r="Z60139" i="1"/>
  <c r="Z60138" i="1"/>
  <c r="Z60137" i="1"/>
  <c r="Z60136" i="1"/>
  <c r="Z60135" i="1"/>
  <c r="Z60134" i="1"/>
  <c r="Z60133" i="1"/>
  <c r="Z60132" i="1"/>
  <c r="Z60131" i="1"/>
  <c r="Z60130" i="1"/>
  <c r="Z60129" i="1"/>
  <c r="Z60128" i="1"/>
  <c r="Z60127" i="1"/>
  <c r="Z60126" i="1"/>
  <c r="Z60125" i="1"/>
  <c r="Z60124" i="1"/>
  <c r="Z60123" i="1"/>
  <c r="Z60122" i="1"/>
  <c r="Z60121" i="1"/>
  <c r="Z60120" i="1"/>
  <c r="Z60119" i="1"/>
  <c r="Z60118" i="1"/>
  <c r="Z60117" i="1"/>
  <c r="Z60116" i="1"/>
  <c r="Z60115" i="1"/>
  <c r="Z60114" i="1"/>
  <c r="Z60113" i="1"/>
  <c r="Z60112" i="1"/>
  <c r="Z60111" i="1"/>
  <c r="Z60110" i="1"/>
  <c r="Z60109" i="1"/>
  <c r="Z60108" i="1"/>
  <c r="Z60107" i="1"/>
  <c r="Z60106" i="1"/>
  <c r="Z60105" i="1"/>
  <c r="Z60104" i="1"/>
  <c r="Z60103" i="1"/>
  <c r="Z60102" i="1"/>
  <c r="Z60101" i="1"/>
  <c r="Z60100" i="1"/>
  <c r="Z60099" i="1"/>
  <c r="Z60098" i="1"/>
  <c r="Z60097" i="1"/>
  <c r="Z60096" i="1"/>
  <c r="Z60095" i="1"/>
  <c r="Z60094" i="1"/>
  <c r="Z60093" i="1"/>
  <c r="Z60092" i="1"/>
  <c r="Z60091" i="1"/>
  <c r="Z60090" i="1"/>
  <c r="Z60089" i="1"/>
  <c r="Z60088" i="1"/>
  <c r="Z60087" i="1"/>
  <c r="Z60086" i="1"/>
  <c r="Z60085" i="1"/>
  <c r="Z60084" i="1"/>
  <c r="Z60083" i="1"/>
  <c r="Z60082" i="1"/>
  <c r="Z60081" i="1"/>
  <c r="Z60080" i="1"/>
  <c r="Z60079" i="1"/>
  <c r="Z60078" i="1"/>
  <c r="Z60077" i="1"/>
  <c r="Z60076" i="1"/>
  <c r="Z60075" i="1"/>
  <c r="Z60074" i="1"/>
  <c r="Z60073" i="1"/>
  <c r="Z60072" i="1"/>
  <c r="Z60071" i="1"/>
  <c r="Z60070" i="1"/>
  <c r="Z60069" i="1"/>
  <c r="Z60068" i="1"/>
  <c r="Z60067" i="1"/>
  <c r="Z60066" i="1"/>
  <c r="Z60065" i="1"/>
  <c r="Z60064" i="1"/>
  <c r="Z60063" i="1"/>
  <c r="Z60062" i="1"/>
  <c r="Z60061" i="1"/>
  <c r="Z60060" i="1"/>
  <c r="Z60059" i="1"/>
  <c r="Z60058" i="1"/>
  <c r="Z60057" i="1"/>
  <c r="Z60056" i="1"/>
  <c r="Z60055" i="1"/>
  <c r="Z60054" i="1"/>
  <c r="Z60053" i="1"/>
  <c r="Z60052" i="1"/>
  <c r="Z60051" i="1"/>
  <c r="Z60050" i="1"/>
  <c r="Z60049" i="1"/>
  <c r="Z60048" i="1"/>
  <c r="Z60047" i="1"/>
  <c r="Z60046" i="1"/>
  <c r="Z60045" i="1"/>
  <c r="Z60044" i="1"/>
  <c r="Z60043" i="1"/>
  <c r="Z60042" i="1"/>
  <c r="Z60041" i="1"/>
  <c r="Z60040" i="1"/>
  <c r="Z60039" i="1"/>
  <c r="Z60038" i="1"/>
  <c r="Z60037" i="1"/>
  <c r="Z60036" i="1"/>
  <c r="Z60035" i="1"/>
  <c r="Z60034" i="1"/>
  <c r="Z60033" i="1"/>
  <c r="Z60032" i="1"/>
  <c r="Z60031" i="1"/>
  <c r="Z60030" i="1"/>
  <c r="Z60029" i="1"/>
  <c r="Z60028" i="1"/>
  <c r="Z60027" i="1"/>
  <c r="Z60026" i="1"/>
  <c r="Z60025" i="1"/>
  <c r="Z60024" i="1"/>
  <c r="Z60023" i="1"/>
  <c r="Z60022" i="1"/>
  <c r="Z60021" i="1"/>
  <c r="Z60020" i="1"/>
  <c r="Z60019" i="1"/>
  <c r="Z60018" i="1"/>
  <c r="Z60017" i="1"/>
  <c r="Z60016" i="1"/>
  <c r="Z60015" i="1"/>
  <c r="Z60014" i="1"/>
  <c r="Z60013" i="1"/>
  <c r="Z60012" i="1"/>
  <c r="Z60011" i="1"/>
  <c r="Z60010" i="1"/>
  <c r="Z60009" i="1"/>
  <c r="Z60008" i="1"/>
  <c r="Z60007" i="1"/>
  <c r="Z60006" i="1"/>
  <c r="Z60005" i="1"/>
  <c r="Z60004" i="1"/>
  <c r="Z60003" i="1"/>
  <c r="Z60002" i="1"/>
  <c r="Z60001" i="1"/>
  <c r="Z60000" i="1"/>
  <c r="Z59999" i="1"/>
  <c r="Z59998" i="1"/>
  <c r="Z59997" i="1"/>
  <c r="Z59996" i="1"/>
  <c r="Z59995" i="1"/>
  <c r="Z59994" i="1"/>
  <c r="Z59993" i="1"/>
  <c r="Z59992" i="1"/>
  <c r="Z59991" i="1"/>
  <c r="Z59990" i="1"/>
  <c r="Z59989" i="1"/>
  <c r="Z59988" i="1"/>
  <c r="Z59987" i="1"/>
  <c r="Z59986" i="1"/>
  <c r="Z59985" i="1"/>
  <c r="Z59984" i="1"/>
  <c r="Z59983" i="1"/>
  <c r="Z59982" i="1"/>
  <c r="Z59981" i="1"/>
  <c r="Z59980" i="1"/>
  <c r="Z59979" i="1"/>
  <c r="Z59978" i="1"/>
  <c r="Z59977" i="1"/>
  <c r="Z59976" i="1"/>
  <c r="Z59975" i="1"/>
  <c r="Z59974" i="1"/>
  <c r="Z59973" i="1"/>
  <c r="Z59972" i="1"/>
  <c r="Z59971" i="1"/>
  <c r="Z59970" i="1"/>
  <c r="Z59969" i="1"/>
  <c r="Z59968" i="1"/>
  <c r="Z59967" i="1"/>
  <c r="Z59966" i="1"/>
  <c r="Z59965" i="1"/>
  <c r="Z59964" i="1"/>
  <c r="Z59963" i="1"/>
  <c r="Z59962" i="1"/>
  <c r="Z59961" i="1"/>
  <c r="Z59960" i="1"/>
  <c r="Z59959" i="1"/>
  <c r="Z59958" i="1"/>
  <c r="Z59957" i="1"/>
  <c r="Z59956" i="1"/>
  <c r="Z59955" i="1"/>
  <c r="Z59954" i="1"/>
  <c r="Z59953" i="1"/>
  <c r="Z59952" i="1"/>
  <c r="Z59951" i="1"/>
  <c r="Z59950" i="1"/>
  <c r="Z59949" i="1"/>
  <c r="Z59948" i="1"/>
  <c r="Z59947" i="1"/>
  <c r="Z59946" i="1"/>
  <c r="Z59945" i="1"/>
  <c r="Z59944" i="1"/>
  <c r="Z59943" i="1"/>
  <c r="Z59942" i="1"/>
  <c r="Z59941" i="1"/>
  <c r="Z59940" i="1"/>
  <c r="Z59939" i="1"/>
  <c r="Z59938" i="1"/>
  <c r="Z59937" i="1"/>
  <c r="Z59936" i="1"/>
  <c r="Z59935" i="1"/>
  <c r="Z59934" i="1"/>
  <c r="Z59933" i="1"/>
  <c r="Z59932" i="1"/>
  <c r="Z59931" i="1"/>
  <c r="Z59930" i="1"/>
  <c r="Z59929" i="1"/>
  <c r="Z59928" i="1"/>
  <c r="Z59927" i="1"/>
  <c r="Z59926" i="1"/>
  <c r="Z59925" i="1"/>
  <c r="Z59924" i="1"/>
  <c r="Z59923" i="1"/>
  <c r="Z59922" i="1"/>
  <c r="Z59921" i="1"/>
  <c r="Z59920" i="1"/>
  <c r="Z59919" i="1"/>
  <c r="Z59918" i="1"/>
  <c r="Z59917" i="1"/>
  <c r="Z59916" i="1"/>
  <c r="Z59915" i="1"/>
  <c r="Z59914" i="1"/>
  <c r="Z59913" i="1"/>
  <c r="Z59912" i="1"/>
  <c r="Z59911" i="1"/>
  <c r="Z59910" i="1"/>
  <c r="Z59909" i="1"/>
  <c r="Z59908" i="1"/>
  <c r="Z59907" i="1"/>
  <c r="Z59906" i="1"/>
  <c r="Z59905" i="1"/>
  <c r="Z59904" i="1"/>
  <c r="Z59903" i="1"/>
  <c r="Z59902" i="1"/>
  <c r="Z59901" i="1"/>
  <c r="Z59900" i="1"/>
  <c r="Z59899" i="1"/>
  <c r="Z59898" i="1"/>
  <c r="Z59897" i="1"/>
  <c r="Z59896" i="1"/>
  <c r="Z59895" i="1"/>
  <c r="Z59894" i="1"/>
  <c r="Z59893" i="1"/>
  <c r="Z59892" i="1"/>
  <c r="Z59891" i="1"/>
  <c r="Z59890" i="1"/>
  <c r="Z59889" i="1"/>
  <c r="Z59888" i="1"/>
  <c r="Z59887" i="1"/>
  <c r="Z59886" i="1"/>
  <c r="Z59885" i="1"/>
  <c r="Z59884" i="1"/>
  <c r="Z59883" i="1"/>
  <c r="Z59882" i="1"/>
  <c r="Z59881" i="1"/>
  <c r="Z59880" i="1"/>
  <c r="Z59879" i="1"/>
  <c r="Z59878" i="1"/>
  <c r="Z59877" i="1"/>
  <c r="Z59876" i="1"/>
  <c r="Z59875" i="1"/>
  <c r="Z59874" i="1"/>
  <c r="Z59873" i="1"/>
  <c r="Z59872" i="1"/>
  <c r="Z59871" i="1"/>
  <c r="Z59870" i="1"/>
  <c r="Z59869" i="1"/>
  <c r="Z59868" i="1"/>
  <c r="Z59867" i="1"/>
  <c r="Z59866" i="1"/>
  <c r="Z59865" i="1"/>
  <c r="Z59864" i="1"/>
  <c r="Z59863" i="1"/>
  <c r="Z59862" i="1"/>
  <c r="Z59861" i="1"/>
  <c r="Z59860" i="1"/>
  <c r="Z59859" i="1"/>
  <c r="Z59858" i="1"/>
  <c r="Z59857" i="1"/>
  <c r="Z59856" i="1"/>
  <c r="Z59855" i="1"/>
  <c r="Z59854" i="1"/>
  <c r="Z59853" i="1"/>
  <c r="Z59852" i="1"/>
  <c r="Z59851" i="1"/>
  <c r="Z59850" i="1"/>
  <c r="Z59849" i="1"/>
  <c r="Z59848" i="1"/>
  <c r="Z59847" i="1"/>
  <c r="Z59846" i="1"/>
  <c r="Z59845" i="1"/>
  <c r="Z59844" i="1"/>
  <c r="Z59843" i="1"/>
  <c r="Z59842" i="1"/>
  <c r="Z59841" i="1"/>
  <c r="Z59840" i="1"/>
  <c r="Z59839" i="1"/>
  <c r="Z59838" i="1"/>
  <c r="Z59837" i="1"/>
  <c r="Z59836" i="1"/>
  <c r="Z59835" i="1"/>
  <c r="Z59834" i="1"/>
  <c r="Z59833" i="1"/>
  <c r="Z59832" i="1"/>
  <c r="Z59831" i="1"/>
  <c r="Z59830" i="1"/>
  <c r="Z59829" i="1"/>
  <c r="Z59828" i="1"/>
  <c r="Z59827" i="1"/>
  <c r="Z59826" i="1"/>
  <c r="Z59825" i="1"/>
  <c r="Z59824" i="1"/>
  <c r="Z59823" i="1"/>
  <c r="Z59822" i="1"/>
  <c r="Z59821" i="1"/>
  <c r="Z59820" i="1"/>
  <c r="Z59819" i="1"/>
  <c r="Z59818" i="1"/>
  <c r="Z59817" i="1"/>
  <c r="Z59816" i="1"/>
  <c r="Z59815" i="1"/>
  <c r="Z59814" i="1"/>
  <c r="Z59813" i="1"/>
  <c r="Z59812" i="1"/>
  <c r="Z59811" i="1"/>
  <c r="Z59810" i="1"/>
  <c r="Z59809" i="1"/>
  <c r="Z59808" i="1"/>
  <c r="Z59807" i="1"/>
  <c r="Z59806" i="1"/>
  <c r="Z59805" i="1"/>
  <c r="Z59804" i="1"/>
  <c r="Z59803" i="1"/>
  <c r="Z59802" i="1"/>
  <c r="Z59801" i="1"/>
  <c r="Z59800" i="1"/>
  <c r="Z59799" i="1"/>
  <c r="Z59798" i="1"/>
  <c r="Z59797" i="1"/>
  <c r="Z59796" i="1"/>
  <c r="Z59795" i="1"/>
  <c r="Z59794" i="1"/>
  <c r="Z59793" i="1"/>
  <c r="Z59792" i="1"/>
  <c r="Z59791" i="1"/>
  <c r="Z59790" i="1"/>
  <c r="Z59789" i="1"/>
  <c r="Z59788" i="1"/>
  <c r="Z59787" i="1"/>
  <c r="Z59786" i="1"/>
  <c r="Z59785" i="1"/>
  <c r="Z59784" i="1"/>
  <c r="Z59783" i="1"/>
  <c r="Z59782" i="1"/>
  <c r="Z59781" i="1"/>
  <c r="Z59780" i="1"/>
  <c r="Z59779" i="1"/>
  <c r="Z59778" i="1"/>
  <c r="Z59777" i="1"/>
  <c r="Z59776" i="1"/>
  <c r="Z59775" i="1"/>
  <c r="Z59774" i="1"/>
  <c r="Z59773" i="1"/>
  <c r="Z59772" i="1"/>
  <c r="Z59771" i="1"/>
  <c r="Z59770" i="1"/>
  <c r="Z59769" i="1"/>
  <c r="Z59768" i="1"/>
  <c r="Z59767" i="1"/>
  <c r="Z59766" i="1"/>
  <c r="Z59765" i="1"/>
  <c r="Z59764" i="1"/>
  <c r="Z59763" i="1"/>
  <c r="Z59762" i="1"/>
  <c r="Z59761" i="1"/>
  <c r="Z59760" i="1"/>
  <c r="Z59759" i="1"/>
  <c r="Z59758" i="1"/>
  <c r="Z59757" i="1"/>
  <c r="Z59756" i="1"/>
  <c r="Z59755" i="1"/>
  <c r="Z59754" i="1"/>
  <c r="Z59753" i="1"/>
  <c r="Z59752" i="1"/>
  <c r="Z59751" i="1"/>
  <c r="Z59750" i="1"/>
  <c r="Z59749" i="1"/>
  <c r="Z59748" i="1"/>
  <c r="Z59747" i="1"/>
  <c r="Z59746" i="1"/>
  <c r="Z59745" i="1"/>
  <c r="Z59744" i="1"/>
  <c r="Z59743" i="1"/>
  <c r="Z59742" i="1"/>
  <c r="Z59741" i="1"/>
  <c r="Z59740" i="1"/>
  <c r="Z59739" i="1"/>
  <c r="Z59738" i="1"/>
  <c r="Z59737" i="1"/>
  <c r="Z59736" i="1"/>
  <c r="Z59735" i="1"/>
  <c r="Z59734" i="1"/>
  <c r="Z59733" i="1"/>
  <c r="Z59732" i="1"/>
  <c r="Z59731" i="1"/>
  <c r="Z59730" i="1"/>
  <c r="Z59729" i="1"/>
  <c r="Z59728" i="1"/>
  <c r="Z59727" i="1"/>
  <c r="Z59726" i="1"/>
  <c r="Z59725" i="1"/>
  <c r="Z59724" i="1"/>
  <c r="Z59723" i="1"/>
  <c r="Z59722" i="1"/>
  <c r="Z59721" i="1"/>
  <c r="Z59720" i="1"/>
  <c r="Z59719" i="1"/>
  <c r="Z59718" i="1"/>
  <c r="Z59717" i="1"/>
  <c r="Z59716" i="1"/>
  <c r="Z59715" i="1"/>
  <c r="Z59714" i="1"/>
  <c r="Z59713" i="1"/>
  <c r="Z59712" i="1"/>
  <c r="Z59711" i="1"/>
  <c r="Z59710" i="1"/>
  <c r="Z59709" i="1"/>
  <c r="Z59708" i="1"/>
  <c r="Z59707" i="1"/>
  <c r="Z59706" i="1"/>
  <c r="Z59705" i="1"/>
  <c r="Z59704" i="1"/>
  <c r="Z59703" i="1"/>
  <c r="Z59702" i="1"/>
  <c r="Z59701" i="1"/>
  <c r="Z59700" i="1"/>
  <c r="Z59699" i="1"/>
  <c r="Z59698" i="1"/>
  <c r="Z59697" i="1"/>
  <c r="Z59696" i="1"/>
  <c r="Z59695" i="1"/>
  <c r="Z59694" i="1"/>
  <c r="Z59693" i="1"/>
  <c r="Z59692" i="1"/>
  <c r="Z59691" i="1"/>
  <c r="Z59690" i="1"/>
  <c r="Z59689" i="1"/>
  <c r="Z59688" i="1"/>
  <c r="Z59687" i="1"/>
  <c r="Z59686" i="1"/>
  <c r="Z59685" i="1"/>
  <c r="Z59684" i="1"/>
  <c r="Z59683" i="1"/>
  <c r="Z59682" i="1"/>
  <c r="Z59681" i="1"/>
  <c r="Z59680" i="1"/>
  <c r="Z59679" i="1"/>
  <c r="Z59678" i="1"/>
  <c r="Z59677" i="1"/>
  <c r="Z59676" i="1"/>
  <c r="Z59675" i="1"/>
  <c r="Z59674" i="1"/>
  <c r="Z59673" i="1"/>
  <c r="Z59672" i="1"/>
  <c r="Z59671" i="1"/>
  <c r="Z59670" i="1"/>
  <c r="Z59669" i="1"/>
  <c r="Z59668" i="1"/>
  <c r="Z59667" i="1"/>
  <c r="Z59666" i="1"/>
  <c r="Z59665" i="1"/>
  <c r="Z59664" i="1"/>
  <c r="Z59663" i="1"/>
  <c r="Z59662" i="1"/>
  <c r="Z59661" i="1"/>
  <c r="Z59660" i="1"/>
  <c r="Z59659" i="1"/>
  <c r="Z59658" i="1"/>
  <c r="Z59657" i="1"/>
  <c r="Z59656" i="1"/>
  <c r="Z59655" i="1"/>
  <c r="Z59654" i="1"/>
  <c r="Z59653" i="1"/>
  <c r="Z59652" i="1"/>
  <c r="Z59651" i="1"/>
  <c r="Z59650" i="1"/>
  <c r="Z59649" i="1"/>
  <c r="Z59648" i="1"/>
  <c r="Z59647" i="1"/>
  <c r="Z59646" i="1"/>
  <c r="Z59645" i="1"/>
  <c r="Z59644" i="1"/>
  <c r="Z59643" i="1"/>
  <c r="Z59642" i="1"/>
  <c r="Z59641" i="1"/>
  <c r="Z59640" i="1"/>
  <c r="Z59639" i="1"/>
  <c r="Z59638" i="1"/>
  <c r="Z59637" i="1"/>
  <c r="Z59636" i="1"/>
  <c r="Z59635" i="1"/>
  <c r="Z59634" i="1"/>
  <c r="Z59633" i="1"/>
  <c r="Z59632" i="1"/>
  <c r="Z59631" i="1"/>
  <c r="Z59630" i="1"/>
  <c r="Z59629" i="1"/>
  <c r="Z59628" i="1"/>
  <c r="Z59627" i="1"/>
  <c r="Z59626" i="1"/>
  <c r="Z59625" i="1"/>
  <c r="Z59624" i="1"/>
  <c r="Z59623" i="1"/>
  <c r="Z59622" i="1"/>
  <c r="Z59621" i="1"/>
  <c r="Z59620" i="1"/>
  <c r="Z59619" i="1"/>
  <c r="Z59618" i="1"/>
  <c r="Z59617" i="1"/>
  <c r="Z59616" i="1"/>
  <c r="Z59615" i="1"/>
  <c r="Z59614" i="1"/>
  <c r="Z59613" i="1"/>
  <c r="Z59612" i="1"/>
  <c r="Z59611" i="1"/>
  <c r="Z59610" i="1"/>
  <c r="Z59609" i="1"/>
  <c r="Z59608" i="1"/>
  <c r="Z59607" i="1"/>
  <c r="Z59606" i="1"/>
  <c r="Z59605" i="1"/>
  <c r="Z59604" i="1"/>
  <c r="Z59603" i="1"/>
  <c r="Z59602" i="1"/>
  <c r="Z59601" i="1"/>
  <c r="Z59600" i="1"/>
  <c r="Z59599" i="1"/>
  <c r="Z59598" i="1"/>
  <c r="Z59597" i="1"/>
  <c r="Z59596" i="1"/>
  <c r="Z59595" i="1"/>
  <c r="Z59594" i="1"/>
  <c r="Z59593" i="1"/>
  <c r="Z59592" i="1"/>
  <c r="Z59591" i="1"/>
  <c r="Z59590" i="1"/>
  <c r="Z59589" i="1"/>
  <c r="Z59588" i="1"/>
  <c r="Z59587" i="1"/>
  <c r="Z59586" i="1"/>
  <c r="Z59585" i="1"/>
  <c r="Z59584" i="1"/>
  <c r="Z59583" i="1"/>
  <c r="Z59582" i="1"/>
  <c r="Z59581" i="1"/>
  <c r="Z59580" i="1"/>
  <c r="Z59579" i="1"/>
  <c r="Z59578" i="1"/>
  <c r="Z59577" i="1"/>
  <c r="Z59576" i="1"/>
  <c r="Z59575" i="1"/>
  <c r="Z59574" i="1"/>
  <c r="Z59573" i="1"/>
  <c r="Z59572" i="1"/>
  <c r="Z59571" i="1"/>
  <c r="Z59570" i="1"/>
  <c r="Z59569" i="1"/>
  <c r="Z59568" i="1"/>
  <c r="Z59567" i="1"/>
  <c r="Z59566" i="1"/>
  <c r="Z59565" i="1"/>
  <c r="Z59564" i="1"/>
  <c r="Z59563" i="1"/>
  <c r="Z59562" i="1"/>
  <c r="Z59561" i="1"/>
  <c r="Z59560" i="1"/>
  <c r="Z59559" i="1"/>
  <c r="Z59558" i="1"/>
  <c r="Z59557" i="1"/>
  <c r="Z59556" i="1"/>
  <c r="Z59555" i="1"/>
  <c r="Z59554" i="1"/>
  <c r="Z59553" i="1"/>
  <c r="Z59552" i="1"/>
  <c r="Z59551" i="1"/>
  <c r="Z59550" i="1"/>
  <c r="Z59549" i="1"/>
  <c r="Z59548" i="1"/>
  <c r="Z59547" i="1"/>
  <c r="Z59546" i="1"/>
  <c r="Z59545" i="1"/>
  <c r="Z59544" i="1"/>
  <c r="Z59543" i="1"/>
  <c r="Z59542" i="1"/>
  <c r="Z59541" i="1"/>
  <c r="Z59540" i="1"/>
  <c r="Z59539" i="1"/>
  <c r="Z59538" i="1"/>
  <c r="Z59537" i="1"/>
  <c r="Z59536" i="1"/>
  <c r="Z59535" i="1"/>
  <c r="Z59534" i="1"/>
  <c r="Z59533" i="1"/>
  <c r="Z59532" i="1"/>
  <c r="Z59531" i="1"/>
  <c r="Z59530" i="1"/>
  <c r="Z59529" i="1"/>
  <c r="Z59528" i="1"/>
  <c r="Z59527" i="1"/>
  <c r="Z59526" i="1"/>
  <c r="Z59525" i="1"/>
  <c r="Z59524" i="1"/>
  <c r="Z59523" i="1"/>
  <c r="Z59522" i="1"/>
  <c r="Z59521" i="1"/>
  <c r="Z59520" i="1"/>
  <c r="Z59519" i="1"/>
  <c r="Z59518" i="1"/>
  <c r="Z59517" i="1"/>
  <c r="Z59516" i="1"/>
  <c r="Z59515" i="1"/>
  <c r="Z59514" i="1"/>
  <c r="Z59513" i="1"/>
  <c r="Z59512" i="1"/>
  <c r="Z59511" i="1"/>
  <c r="Z59510" i="1"/>
  <c r="Z59509" i="1"/>
  <c r="Z59508" i="1"/>
  <c r="Z59507" i="1"/>
  <c r="Z59506" i="1"/>
  <c r="Z59505" i="1"/>
  <c r="Z59504" i="1"/>
  <c r="Z59503" i="1"/>
  <c r="Z59502" i="1"/>
  <c r="Z59501" i="1"/>
  <c r="Z59500" i="1"/>
  <c r="Z59499" i="1"/>
  <c r="Z59498" i="1"/>
  <c r="Z59497" i="1"/>
  <c r="Z59496" i="1"/>
  <c r="Z59495" i="1"/>
  <c r="Z59494" i="1"/>
  <c r="Z59493" i="1"/>
  <c r="Z59492" i="1"/>
  <c r="Z59491" i="1"/>
  <c r="Z59490" i="1"/>
  <c r="Z59489" i="1"/>
  <c r="Z59488" i="1"/>
  <c r="Z59487" i="1"/>
  <c r="Z59486" i="1"/>
  <c r="Z59485" i="1"/>
  <c r="Z59484" i="1"/>
  <c r="Z59483" i="1"/>
  <c r="Z59482" i="1"/>
  <c r="Z59481" i="1"/>
  <c r="Z59480" i="1"/>
  <c r="Z59479" i="1"/>
  <c r="Z59478" i="1"/>
  <c r="Z59477" i="1"/>
  <c r="Z59476" i="1"/>
  <c r="Z59475" i="1"/>
  <c r="Z59474" i="1"/>
  <c r="Z59473" i="1"/>
  <c r="Z59472" i="1"/>
  <c r="Z59471" i="1"/>
  <c r="Z59470" i="1"/>
  <c r="Z59469" i="1"/>
  <c r="Z59468" i="1"/>
  <c r="Z59467" i="1"/>
  <c r="Z59466" i="1"/>
  <c r="Z59465" i="1"/>
  <c r="Z59464" i="1"/>
  <c r="Z59463" i="1"/>
  <c r="Z59462" i="1"/>
  <c r="Z59461" i="1"/>
  <c r="Z59460" i="1"/>
  <c r="Z59459" i="1"/>
  <c r="Z59458" i="1"/>
  <c r="Z59457" i="1"/>
  <c r="Z59456" i="1"/>
  <c r="Z59455" i="1"/>
  <c r="Z59454" i="1"/>
  <c r="Z59453" i="1"/>
  <c r="Z59452" i="1"/>
  <c r="Z59451" i="1"/>
  <c r="Z59450" i="1"/>
  <c r="Z59449" i="1"/>
  <c r="Z59448" i="1"/>
  <c r="Z59447" i="1"/>
  <c r="Z59446" i="1"/>
  <c r="Z59445" i="1"/>
  <c r="Z59444" i="1"/>
  <c r="Z59443" i="1"/>
  <c r="Z59442" i="1"/>
  <c r="Z59441" i="1"/>
  <c r="Z59440" i="1"/>
  <c r="Z59439" i="1"/>
  <c r="Z59438" i="1"/>
  <c r="Z59437" i="1"/>
  <c r="Z59436" i="1"/>
  <c r="Z59435" i="1"/>
  <c r="Z59434" i="1"/>
  <c r="Z59433" i="1"/>
  <c r="Z59432" i="1"/>
  <c r="Z59431" i="1"/>
  <c r="Z59430" i="1"/>
  <c r="Z59429" i="1"/>
  <c r="Z59428" i="1"/>
  <c r="Z59427" i="1"/>
  <c r="Z59426" i="1"/>
  <c r="Z59425" i="1"/>
  <c r="Z59424" i="1"/>
  <c r="Z59423" i="1"/>
  <c r="Z59422" i="1"/>
  <c r="Z59421" i="1"/>
  <c r="Z59420" i="1"/>
  <c r="Z59419" i="1"/>
  <c r="Z59418" i="1"/>
  <c r="Z59417" i="1"/>
  <c r="Z59416" i="1"/>
  <c r="Z59415" i="1"/>
  <c r="Z59414" i="1"/>
  <c r="Z59413" i="1"/>
  <c r="Z59412" i="1"/>
  <c r="Z59411" i="1"/>
  <c r="Z59410" i="1"/>
  <c r="Z59409" i="1"/>
  <c r="Z59408" i="1"/>
  <c r="Z59407" i="1"/>
  <c r="Z59406" i="1"/>
  <c r="Z59405" i="1"/>
  <c r="Z59404" i="1"/>
  <c r="Z59403" i="1"/>
  <c r="Z59402" i="1"/>
  <c r="Z59401" i="1"/>
  <c r="Z59400" i="1"/>
  <c r="Z59399" i="1"/>
  <c r="Z59398" i="1"/>
  <c r="Z59397" i="1"/>
  <c r="Z59396" i="1"/>
  <c r="Z59395" i="1"/>
  <c r="Z59394" i="1"/>
  <c r="Z59393" i="1"/>
  <c r="Z59392" i="1"/>
  <c r="Z59391" i="1"/>
  <c r="Z59390" i="1"/>
  <c r="Z59389" i="1"/>
  <c r="Z59388" i="1"/>
  <c r="Z59387" i="1"/>
  <c r="Z59386" i="1"/>
  <c r="Z59385" i="1"/>
  <c r="Z59384" i="1"/>
  <c r="Z59383" i="1"/>
  <c r="Z59382" i="1"/>
  <c r="Z59381" i="1"/>
  <c r="Z59380" i="1"/>
  <c r="Z59379" i="1"/>
  <c r="Z59378" i="1"/>
  <c r="Z59377" i="1"/>
  <c r="Z59376" i="1"/>
  <c r="Z59375" i="1"/>
  <c r="Z59374" i="1"/>
  <c r="Z59373" i="1"/>
  <c r="Z59372" i="1"/>
  <c r="Z59371" i="1"/>
  <c r="Z59370" i="1"/>
  <c r="Z59369" i="1"/>
  <c r="Z59368" i="1"/>
  <c r="Z59367" i="1"/>
  <c r="Z59366" i="1"/>
  <c r="Z59365" i="1"/>
  <c r="Z59364" i="1"/>
  <c r="Z59363" i="1"/>
  <c r="Z59362" i="1"/>
  <c r="Z59361" i="1"/>
  <c r="Z59360" i="1"/>
  <c r="Z59359" i="1"/>
  <c r="Z59358" i="1"/>
  <c r="Z59357" i="1"/>
  <c r="Z59356" i="1"/>
  <c r="Z59355" i="1"/>
  <c r="Z59354" i="1"/>
  <c r="Z59353" i="1"/>
  <c r="Z59352" i="1"/>
  <c r="Z59351" i="1"/>
  <c r="Z59350" i="1"/>
  <c r="Z59349" i="1"/>
  <c r="Z59348" i="1"/>
  <c r="Z59347" i="1"/>
  <c r="Z59346" i="1"/>
  <c r="Z59345" i="1"/>
  <c r="Z59344" i="1"/>
  <c r="Z59343" i="1"/>
  <c r="Z59342" i="1"/>
  <c r="Z59341" i="1"/>
  <c r="Z59340" i="1"/>
  <c r="Z59339" i="1"/>
  <c r="Z59338" i="1"/>
  <c r="Z59337" i="1"/>
  <c r="Z59336" i="1"/>
  <c r="Z59335" i="1"/>
  <c r="Z59334" i="1"/>
  <c r="Z59333" i="1"/>
  <c r="Z59332" i="1"/>
  <c r="Z59331" i="1"/>
  <c r="Z59330" i="1"/>
  <c r="Z59329" i="1"/>
  <c r="Z59328" i="1"/>
  <c r="Z59327" i="1"/>
  <c r="Z59326" i="1"/>
  <c r="Z59325" i="1"/>
  <c r="Z59324" i="1"/>
  <c r="Z59323" i="1"/>
  <c r="Z59322" i="1"/>
  <c r="Z59321" i="1"/>
  <c r="Z59320" i="1"/>
  <c r="Z59319" i="1"/>
  <c r="Z59318" i="1"/>
  <c r="Z59317" i="1"/>
  <c r="Z59316" i="1"/>
  <c r="Z59315" i="1"/>
  <c r="Z59314" i="1"/>
  <c r="Z59313" i="1"/>
  <c r="Z59312" i="1"/>
  <c r="Z59311" i="1"/>
  <c r="Z59310" i="1"/>
  <c r="Z59309" i="1"/>
  <c r="Z59308" i="1"/>
  <c r="Z59307" i="1"/>
  <c r="Z59306" i="1"/>
  <c r="Z59305" i="1"/>
  <c r="Z59304" i="1"/>
  <c r="Z59303" i="1"/>
  <c r="Z59302" i="1"/>
  <c r="Z59301" i="1"/>
  <c r="Z59300" i="1"/>
  <c r="Z59299" i="1"/>
  <c r="Z59298" i="1"/>
  <c r="Z59297" i="1"/>
  <c r="Z59296" i="1"/>
  <c r="Z59295" i="1"/>
  <c r="Z59294" i="1"/>
  <c r="Z59293" i="1"/>
  <c r="Z59292" i="1"/>
  <c r="Z59291" i="1"/>
  <c r="Z59290" i="1"/>
  <c r="Z59289" i="1"/>
  <c r="Z59288" i="1"/>
  <c r="Z59287" i="1"/>
  <c r="Z59286" i="1"/>
  <c r="Z59285" i="1"/>
  <c r="Z59284" i="1"/>
  <c r="Z59283" i="1"/>
  <c r="Z59282" i="1"/>
  <c r="Z59281" i="1"/>
  <c r="Z59280" i="1"/>
  <c r="Z59279" i="1"/>
  <c r="Z59278" i="1"/>
  <c r="Z59277" i="1"/>
  <c r="Z59276" i="1"/>
  <c r="Z59275" i="1"/>
  <c r="Z59274" i="1"/>
  <c r="Z59273" i="1"/>
  <c r="Z59272" i="1"/>
  <c r="Z59271" i="1"/>
  <c r="Z59270" i="1"/>
  <c r="Z59269" i="1"/>
  <c r="Z59268" i="1"/>
  <c r="Z59267" i="1"/>
  <c r="Z59266" i="1"/>
  <c r="Z59265" i="1"/>
  <c r="Z59264" i="1"/>
  <c r="Z59263" i="1"/>
  <c r="Z59262" i="1"/>
  <c r="Z59261" i="1"/>
  <c r="Z59260" i="1"/>
  <c r="Z59259" i="1"/>
  <c r="Z59258" i="1"/>
  <c r="Z59257" i="1"/>
  <c r="Z59256" i="1"/>
  <c r="Z59255" i="1"/>
  <c r="Z59254" i="1"/>
  <c r="Z59253" i="1"/>
  <c r="Z59252" i="1"/>
  <c r="Z59251" i="1"/>
  <c r="Z59250" i="1"/>
  <c r="Z59249" i="1"/>
  <c r="Z59248" i="1"/>
  <c r="Z59247" i="1"/>
  <c r="Z59246" i="1"/>
  <c r="Z59245" i="1"/>
  <c r="Z59244" i="1"/>
  <c r="Z59243" i="1"/>
  <c r="Z59242" i="1"/>
  <c r="Z59241" i="1"/>
  <c r="Z59240" i="1"/>
  <c r="Z59239" i="1"/>
  <c r="Z59238" i="1"/>
  <c r="Z59237" i="1"/>
  <c r="Z59236" i="1"/>
  <c r="Z59235" i="1"/>
  <c r="Z59234" i="1"/>
  <c r="Z59233" i="1"/>
  <c r="Z59232" i="1"/>
  <c r="Z59231" i="1"/>
  <c r="Z59230" i="1"/>
  <c r="Z59229" i="1"/>
  <c r="Z59228" i="1"/>
  <c r="Z59227" i="1"/>
  <c r="Z59226" i="1"/>
  <c r="Z59225" i="1"/>
  <c r="Z59224" i="1"/>
  <c r="Z59223" i="1"/>
  <c r="Z59222" i="1"/>
  <c r="Z59221" i="1"/>
  <c r="Z59220" i="1"/>
  <c r="Z59219" i="1"/>
  <c r="Z59218" i="1"/>
  <c r="Z59217" i="1"/>
  <c r="Z59216" i="1"/>
  <c r="Z59215" i="1"/>
  <c r="Z59214" i="1"/>
  <c r="Z59213" i="1"/>
  <c r="Z59212" i="1"/>
  <c r="Z59211" i="1"/>
  <c r="Z59210" i="1"/>
  <c r="Z59209" i="1"/>
  <c r="Z59208" i="1"/>
  <c r="Z59207" i="1"/>
  <c r="Z59206" i="1"/>
  <c r="Z59205" i="1"/>
  <c r="Z59204" i="1"/>
  <c r="Z59203" i="1"/>
  <c r="Z59202" i="1"/>
  <c r="Z59201" i="1"/>
  <c r="Z59200" i="1"/>
  <c r="Z59199" i="1"/>
  <c r="Z59198" i="1"/>
  <c r="Z59197" i="1"/>
  <c r="Z59196" i="1"/>
  <c r="Z59195" i="1"/>
  <c r="Z59194" i="1"/>
  <c r="Z59193" i="1"/>
  <c r="Z59192" i="1"/>
  <c r="Z59191" i="1"/>
  <c r="Z59190" i="1"/>
  <c r="Z59189" i="1"/>
  <c r="Z59188" i="1"/>
  <c r="Z59187" i="1"/>
  <c r="Z59186" i="1"/>
  <c r="Z59185" i="1"/>
  <c r="Z59184" i="1"/>
  <c r="Z59183" i="1"/>
  <c r="Z59182" i="1"/>
  <c r="Z59181" i="1"/>
  <c r="Z59180" i="1"/>
  <c r="Z59179" i="1"/>
  <c r="Z59178" i="1"/>
  <c r="Z59177" i="1"/>
  <c r="Z59176" i="1"/>
  <c r="Z59175" i="1"/>
  <c r="Z59174" i="1"/>
  <c r="Z59173" i="1"/>
  <c r="Z59172" i="1"/>
  <c r="Z59171" i="1"/>
  <c r="Z59170" i="1"/>
  <c r="Z59169" i="1"/>
  <c r="Z59168" i="1"/>
  <c r="Z59167" i="1"/>
  <c r="Z59166" i="1"/>
  <c r="Z59165" i="1"/>
  <c r="Z59164" i="1"/>
  <c r="Z59163" i="1"/>
  <c r="Z59162" i="1"/>
  <c r="Z59161" i="1"/>
  <c r="Z59160" i="1"/>
  <c r="Z59159" i="1"/>
  <c r="Z59158" i="1"/>
  <c r="Z59157" i="1"/>
  <c r="Z59156" i="1"/>
  <c r="Z59155" i="1"/>
  <c r="Z59154" i="1"/>
  <c r="Z59153" i="1"/>
  <c r="Z59152" i="1"/>
  <c r="Z59151" i="1"/>
  <c r="Z59150" i="1"/>
  <c r="Z59149" i="1"/>
  <c r="Z59148" i="1"/>
  <c r="Z59147" i="1"/>
  <c r="Z59146" i="1"/>
  <c r="Z59145" i="1"/>
  <c r="Z59144" i="1"/>
  <c r="Z59143" i="1"/>
  <c r="Z59142" i="1"/>
  <c r="Z59141" i="1"/>
  <c r="Z59140" i="1"/>
  <c r="Z59139" i="1"/>
  <c r="Z59138" i="1"/>
  <c r="Z59137" i="1"/>
  <c r="Z59136" i="1"/>
  <c r="Z59135" i="1"/>
  <c r="Z59134" i="1"/>
  <c r="Z59133" i="1"/>
  <c r="Z59132" i="1"/>
  <c r="Z59131" i="1"/>
  <c r="Z59130" i="1"/>
  <c r="Z59129" i="1"/>
  <c r="Z59128" i="1"/>
  <c r="Z59127" i="1"/>
  <c r="Z59126" i="1"/>
  <c r="Z59125" i="1"/>
  <c r="Z59124" i="1"/>
  <c r="Z59123" i="1"/>
  <c r="Z59122" i="1"/>
  <c r="Z59121" i="1"/>
  <c r="Z59120" i="1"/>
  <c r="Z59119" i="1"/>
  <c r="Z59118" i="1"/>
  <c r="Z59117" i="1"/>
  <c r="Z59116" i="1"/>
  <c r="Z59115" i="1"/>
  <c r="Z59114" i="1"/>
  <c r="Z59113" i="1"/>
  <c r="Z59112" i="1"/>
  <c r="Z59111" i="1"/>
  <c r="Z59110" i="1"/>
  <c r="Z59109" i="1"/>
  <c r="Z59108" i="1"/>
  <c r="Z59107" i="1"/>
  <c r="Z59106" i="1"/>
  <c r="Z59105" i="1"/>
  <c r="Z59104" i="1"/>
  <c r="Z59103" i="1"/>
  <c r="Z59102" i="1"/>
  <c r="Z59101" i="1"/>
  <c r="Z59100" i="1"/>
  <c r="Z59099" i="1"/>
  <c r="Z59098" i="1"/>
  <c r="Z59097" i="1"/>
  <c r="Z59096" i="1"/>
  <c r="Z59095" i="1"/>
  <c r="Z59094" i="1"/>
  <c r="Z59093" i="1"/>
  <c r="Z59092" i="1"/>
  <c r="Z59091" i="1"/>
  <c r="Z59090" i="1"/>
  <c r="Z59089" i="1"/>
  <c r="Z59088" i="1"/>
  <c r="Z59087" i="1"/>
  <c r="Z59086" i="1"/>
  <c r="Z59085" i="1"/>
  <c r="Z59084" i="1"/>
  <c r="Z59083" i="1"/>
  <c r="Z59082" i="1"/>
  <c r="Z59081" i="1"/>
  <c r="Z59080" i="1"/>
  <c r="Z59079" i="1"/>
  <c r="Z59078" i="1"/>
  <c r="Z59077" i="1"/>
  <c r="Z59076" i="1"/>
  <c r="Z59075" i="1"/>
  <c r="Z59074" i="1"/>
  <c r="Z59073" i="1"/>
  <c r="Z59072" i="1"/>
  <c r="Z59071" i="1"/>
  <c r="Z59070" i="1"/>
  <c r="Z59069" i="1"/>
  <c r="Z59068" i="1"/>
  <c r="Z59067" i="1"/>
  <c r="Z59066" i="1"/>
  <c r="Z59065" i="1"/>
  <c r="Z59064" i="1"/>
  <c r="Z59063" i="1"/>
  <c r="Z59062" i="1"/>
  <c r="Z59061" i="1"/>
  <c r="Z59060" i="1"/>
  <c r="Z59059" i="1"/>
  <c r="Z59058" i="1"/>
  <c r="Z59057" i="1"/>
  <c r="Z59056" i="1"/>
  <c r="Z59055" i="1"/>
  <c r="Z59054" i="1"/>
  <c r="Z59053" i="1"/>
  <c r="Z59052" i="1"/>
  <c r="Z59051" i="1"/>
  <c r="Z59050" i="1"/>
  <c r="Z59049" i="1"/>
  <c r="Z59048" i="1"/>
  <c r="Z59047" i="1"/>
  <c r="Z59046" i="1"/>
  <c r="Z59045" i="1"/>
  <c r="Z59044" i="1"/>
  <c r="Z59043" i="1"/>
  <c r="Z59042" i="1"/>
  <c r="Z59041" i="1"/>
  <c r="Z59040" i="1"/>
  <c r="Z59039" i="1"/>
  <c r="Z59038" i="1"/>
  <c r="Z59037" i="1"/>
  <c r="Z59036" i="1"/>
  <c r="Z59035" i="1"/>
  <c r="Z59034" i="1"/>
  <c r="Z59033" i="1"/>
  <c r="Z59032" i="1"/>
  <c r="Z59031" i="1"/>
  <c r="Z59030" i="1"/>
  <c r="Z59029" i="1"/>
  <c r="Z59028" i="1"/>
  <c r="Z59027" i="1"/>
  <c r="Z59026" i="1"/>
  <c r="Z59025" i="1"/>
  <c r="Z59024" i="1"/>
  <c r="Z59023" i="1"/>
  <c r="Z59022" i="1"/>
  <c r="Z59021" i="1"/>
  <c r="Z59020" i="1"/>
  <c r="Z59019" i="1"/>
  <c r="Z59018" i="1"/>
  <c r="Z59017" i="1"/>
  <c r="Z59016" i="1"/>
  <c r="Z59015" i="1"/>
  <c r="Z59014" i="1"/>
  <c r="Z59013" i="1"/>
  <c r="Z59012" i="1"/>
  <c r="Z59011" i="1"/>
  <c r="Z59010" i="1"/>
  <c r="Z59009" i="1"/>
  <c r="Z59008" i="1"/>
  <c r="Z59007" i="1"/>
  <c r="Z59006" i="1"/>
  <c r="Z59005" i="1"/>
  <c r="Z59004" i="1"/>
  <c r="Z59003" i="1"/>
  <c r="Z59002" i="1"/>
  <c r="Z59001" i="1"/>
  <c r="Z59000" i="1"/>
  <c r="Z58999" i="1"/>
  <c r="Z58998" i="1"/>
  <c r="Z58997" i="1"/>
  <c r="Z58996" i="1"/>
  <c r="Z58995" i="1"/>
  <c r="Z58994" i="1"/>
  <c r="Z58993" i="1"/>
  <c r="Z58992" i="1"/>
  <c r="Z58991" i="1"/>
  <c r="Z58990" i="1"/>
  <c r="Z58989" i="1"/>
  <c r="Z58988" i="1"/>
  <c r="Z58987" i="1"/>
  <c r="Z58986" i="1"/>
  <c r="Z58985" i="1"/>
  <c r="Z58984" i="1"/>
  <c r="Z58983" i="1"/>
  <c r="Z58982" i="1"/>
  <c r="Z58981" i="1"/>
  <c r="Z58980" i="1"/>
  <c r="Z58979" i="1"/>
  <c r="Z58978" i="1"/>
  <c r="Z58977" i="1"/>
  <c r="Z58976" i="1"/>
  <c r="Z58975" i="1"/>
  <c r="Z58974" i="1"/>
  <c r="Z58973" i="1"/>
  <c r="Z58972" i="1"/>
  <c r="Z58971" i="1"/>
  <c r="Z58970" i="1"/>
  <c r="Z58969" i="1"/>
  <c r="Z58968" i="1"/>
  <c r="Z58967" i="1"/>
  <c r="Z58966" i="1"/>
  <c r="Z58965" i="1"/>
  <c r="Z58964" i="1"/>
  <c r="Z58963" i="1"/>
  <c r="Z58962" i="1"/>
  <c r="Z58961" i="1"/>
  <c r="Z58960" i="1"/>
  <c r="Z58959" i="1"/>
  <c r="Z58958" i="1"/>
  <c r="Z58957" i="1"/>
  <c r="Z58956" i="1"/>
  <c r="Z58955" i="1"/>
  <c r="Z58954" i="1"/>
  <c r="Z58953" i="1"/>
  <c r="Z58952" i="1"/>
  <c r="Z58951" i="1"/>
  <c r="Z58950" i="1"/>
  <c r="Z58949" i="1"/>
  <c r="Z58948" i="1"/>
  <c r="Z58947" i="1"/>
  <c r="Z58946" i="1"/>
  <c r="Z58945" i="1"/>
  <c r="Z58944" i="1"/>
  <c r="Z58943" i="1"/>
  <c r="Z58942" i="1"/>
  <c r="Z58941" i="1"/>
  <c r="Z58940" i="1"/>
  <c r="Z58939" i="1"/>
  <c r="Z58938" i="1"/>
  <c r="Z58937" i="1"/>
  <c r="Z58936" i="1"/>
  <c r="Z58935" i="1"/>
  <c r="Z58934" i="1"/>
  <c r="Z58933" i="1"/>
  <c r="Z58932" i="1"/>
  <c r="Z58931" i="1"/>
  <c r="Z58930" i="1"/>
  <c r="Z58929" i="1"/>
  <c r="Z58928" i="1"/>
  <c r="Z58927" i="1"/>
  <c r="Z58926" i="1"/>
  <c r="Z58925" i="1"/>
  <c r="Z58924" i="1"/>
  <c r="Z58923" i="1"/>
  <c r="Z58922" i="1"/>
  <c r="Z58921" i="1"/>
  <c r="Z58920" i="1"/>
  <c r="Z58919" i="1"/>
  <c r="Z58918" i="1"/>
  <c r="Z58917" i="1"/>
  <c r="Z58916" i="1"/>
  <c r="Z58915" i="1"/>
  <c r="Z58914" i="1"/>
  <c r="Z58913" i="1"/>
  <c r="Z58912" i="1"/>
  <c r="Z58911" i="1"/>
  <c r="Z58910" i="1"/>
  <c r="Z58909" i="1"/>
  <c r="Z58908" i="1"/>
  <c r="Z58907" i="1"/>
  <c r="Z58906" i="1"/>
  <c r="Z58905" i="1"/>
  <c r="Z58904" i="1"/>
  <c r="Z58903" i="1"/>
  <c r="Z58902" i="1"/>
  <c r="Z58901" i="1"/>
  <c r="Z58900" i="1"/>
  <c r="Z58899" i="1"/>
  <c r="Z58898" i="1"/>
  <c r="Z58897" i="1"/>
  <c r="Z58896" i="1"/>
  <c r="Z58895" i="1"/>
  <c r="Z58894" i="1"/>
  <c r="Z58893" i="1"/>
  <c r="Z58892" i="1"/>
  <c r="Z58891" i="1"/>
  <c r="Z58890" i="1"/>
  <c r="Z58889" i="1"/>
  <c r="Z58888" i="1"/>
  <c r="Z58887" i="1"/>
  <c r="Z58886" i="1"/>
  <c r="Z58885" i="1"/>
  <c r="Z58884" i="1"/>
  <c r="Z58883" i="1"/>
  <c r="Z58882" i="1"/>
  <c r="Z58881" i="1"/>
  <c r="Z58880" i="1"/>
  <c r="Z58879" i="1"/>
  <c r="Z58878" i="1"/>
  <c r="Z58877" i="1"/>
  <c r="Z58876" i="1"/>
  <c r="Z58875" i="1"/>
  <c r="Z58874" i="1"/>
  <c r="Z58873" i="1"/>
  <c r="Z58872" i="1"/>
  <c r="Z58871" i="1"/>
  <c r="Z58870" i="1"/>
  <c r="Z58869" i="1"/>
  <c r="Z58868" i="1"/>
  <c r="Z58867" i="1"/>
  <c r="Z58866" i="1"/>
  <c r="Z58865" i="1"/>
  <c r="Z58864" i="1"/>
  <c r="Z58863" i="1"/>
  <c r="Z58862" i="1"/>
  <c r="Z58861" i="1"/>
  <c r="Z58860" i="1"/>
  <c r="Z58859" i="1"/>
  <c r="Z58858" i="1"/>
  <c r="Z58857" i="1"/>
  <c r="Z58856" i="1"/>
  <c r="Z58855" i="1"/>
  <c r="Z58854" i="1"/>
  <c r="Z58853" i="1"/>
  <c r="Z58852" i="1"/>
  <c r="Z58851" i="1"/>
  <c r="Z58850" i="1"/>
  <c r="Z58849" i="1"/>
  <c r="Z58848" i="1"/>
  <c r="Z58847" i="1"/>
  <c r="Z58846" i="1"/>
  <c r="Z58845" i="1"/>
  <c r="Z58844" i="1"/>
  <c r="Z58843" i="1"/>
  <c r="Z58842" i="1"/>
  <c r="Z58841" i="1"/>
  <c r="Z58840" i="1"/>
  <c r="Z58839" i="1"/>
  <c r="Z58838" i="1"/>
  <c r="Z58837" i="1"/>
  <c r="Z58836" i="1"/>
  <c r="Z58835" i="1"/>
  <c r="Z58834" i="1"/>
  <c r="Z58833" i="1"/>
  <c r="Z58832" i="1"/>
  <c r="Z58831" i="1"/>
  <c r="Z58830" i="1"/>
  <c r="Z58829" i="1"/>
  <c r="Z58828" i="1"/>
  <c r="Z58827" i="1"/>
  <c r="Z58826" i="1"/>
  <c r="Z58825" i="1"/>
  <c r="Z58824" i="1"/>
  <c r="Z58823" i="1"/>
  <c r="Z58822" i="1"/>
  <c r="Z58821" i="1"/>
  <c r="Z58820" i="1"/>
  <c r="Z58819" i="1"/>
  <c r="Z58818" i="1"/>
  <c r="Z58817" i="1"/>
  <c r="Z58816" i="1"/>
  <c r="Z58815" i="1"/>
  <c r="Z58814" i="1"/>
  <c r="Z58813" i="1"/>
  <c r="Z58812" i="1"/>
  <c r="Z58811" i="1"/>
  <c r="Z58810" i="1"/>
  <c r="Z58809" i="1"/>
  <c r="Z58808" i="1"/>
  <c r="Z58807" i="1"/>
  <c r="Z58806" i="1"/>
  <c r="Z58805" i="1"/>
  <c r="Z58804" i="1"/>
  <c r="Z58803" i="1"/>
  <c r="Z58802" i="1"/>
  <c r="Z58801" i="1"/>
  <c r="Z58800" i="1"/>
  <c r="Z58799" i="1"/>
  <c r="Z58798" i="1"/>
  <c r="Z58797" i="1"/>
  <c r="Z58796" i="1"/>
  <c r="Z58795" i="1"/>
  <c r="Z58794" i="1"/>
  <c r="Z58793" i="1"/>
  <c r="Z58792" i="1"/>
  <c r="Z58791" i="1"/>
  <c r="Z58790" i="1"/>
  <c r="Z58789" i="1"/>
  <c r="Z58788" i="1"/>
  <c r="Z58787" i="1"/>
  <c r="Z58786" i="1"/>
  <c r="Z58785" i="1"/>
  <c r="Z58784" i="1"/>
  <c r="Z58783" i="1"/>
  <c r="Z58782" i="1"/>
  <c r="Z58781" i="1"/>
  <c r="Z58780" i="1"/>
  <c r="Z58779" i="1"/>
  <c r="Z58778" i="1"/>
  <c r="Z58777" i="1"/>
  <c r="Z58776" i="1"/>
  <c r="Z58775" i="1"/>
  <c r="Z58774" i="1"/>
  <c r="Z58773" i="1"/>
  <c r="Z58772" i="1"/>
  <c r="Z58771" i="1"/>
  <c r="Z58770" i="1"/>
  <c r="Z58769" i="1"/>
  <c r="Z58768" i="1"/>
  <c r="Z58767" i="1"/>
  <c r="Z58766" i="1"/>
  <c r="Z58765" i="1"/>
  <c r="Z58764" i="1"/>
  <c r="Z58763" i="1"/>
  <c r="Z58762" i="1"/>
  <c r="Z58761" i="1"/>
  <c r="Z58760" i="1"/>
  <c r="Z58759" i="1"/>
  <c r="Z58758" i="1"/>
  <c r="Z58757" i="1"/>
  <c r="Z58756" i="1"/>
  <c r="Z58755" i="1"/>
  <c r="Z58754" i="1"/>
  <c r="Z58753" i="1"/>
  <c r="Z58752" i="1"/>
  <c r="Z58751" i="1"/>
  <c r="Z58750" i="1"/>
  <c r="Z58749" i="1"/>
  <c r="Z58748" i="1"/>
  <c r="Z58747" i="1"/>
  <c r="Z58746" i="1"/>
  <c r="Z58745" i="1"/>
  <c r="Z58744" i="1"/>
  <c r="Z58743" i="1"/>
  <c r="Z58742" i="1"/>
  <c r="Z58741" i="1"/>
  <c r="Z58740" i="1"/>
  <c r="Z58739" i="1"/>
  <c r="Z58738" i="1"/>
  <c r="Z58737" i="1"/>
  <c r="Z58736" i="1"/>
  <c r="Z58735" i="1"/>
  <c r="Z58734" i="1"/>
  <c r="Z58733" i="1"/>
  <c r="Z58732" i="1"/>
  <c r="Z58731" i="1"/>
  <c r="Z58730" i="1"/>
  <c r="Z58729" i="1"/>
  <c r="Z58728" i="1"/>
  <c r="Z58727" i="1"/>
  <c r="Z58726" i="1"/>
  <c r="Z58725" i="1"/>
  <c r="Z58724" i="1"/>
  <c r="Z58723" i="1"/>
  <c r="Z58722" i="1"/>
  <c r="Z58721" i="1"/>
  <c r="Z58720" i="1"/>
  <c r="Z58719" i="1"/>
  <c r="Z58718" i="1"/>
  <c r="Z58717" i="1"/>
  <c r="Z58716" i="1"/>
  <c r="Z58715" i="1"/>
  <c r="Z58714" i="1"/>
  <c r="Z58713" i="1"/>
  <c r="Z58712" i="1"/>
  <c r="Z58711" i="1"/>
  <c r="Z58710" i="1"/>
  <c r="Z58709" i="1"/>
  <c r="Z58708" i="1"/>
  <c r="Z58707" i="1"/>
  <c r="Z58706" i="1"/>
  <c r="Z58705" i="1"/>
  <c r="Z58704" i="1"/>
  <c r="Z58703" i="1"/>
  <c r="Z58702" i="1"/>
  <c r="Z58701" i="1"/>
  <c r="Z58700" i="1"/>
  <c r="Z58699" i="1"/>
  <c r="Z58698" i="1"/>
  <c r="Z58697" i="1"/>
  <c r="Z58696" i="1"/>
  <c r="Z58695" i="1"/>
  <c r="Z58694" i="1"/>
  <c r="Z58693" i="1"/>
  <c r="Z58692" i="1"/>
  <c r="Z58691" i="1"/>
  <c r="Z58690" i="1"/>
  <c r="Z58689" i="1"/>
  <c r="Z58688" i="1"/>
  <c r="Z58687" i="1"/>
  <c r="Z58686" i="1"/>
  <c r="Z58685" i="1"/>
  <c r="Z58684" i="1"/>
  <c r="Z58683" i="1"/>
  <c r="Z58682" i="1"/>
  <c r="Z58681" i="1"/>
  <c r="Z58680" i="1"/>
  <c r="Z58679" i="1"/>
  <c r="Z58678" i="1"/>
  <c r="Z58677" i="1"/>
  <c r="Z58676" i="1"/>
  <c r="Z58675" i="1"/>
  <c r="Z58674" i="1"/>
  <c r="Z58673" i="1"/>
  <c r="Z58672" i="1"/>
  <c r="Z58671" i="1"/>
  <c r="Z58670" i="1"/>
  <c r="Z58669" i="1"/>
  <c r="Z58668" i="1"/>
  <c r="Z58667" i="1"/>
  <c r="Z58666" i="1"/>
  <c r="Z58665" i="1"/>
  <c r="Z58664" i="1"/>
  <c r="Z58663" i="1"/>
  <c r="Z58662" i="1"/>
  <c r="Z58661" i="1"/>
  <c r="Z58660" i="1"/>
  <c r="Z58659" i="1"/>
  <c r="Z58658" i="1"/>
  <c r="Z58657" i="1"/>
  <c r="Z58656" i="1"/>
  <c r="Z58655" i="1"/>
  <c r="Z58654" i="1"/>
  <c r="Z58653" i="1"/>
  <c r="Z58652" i="1"/>
  <c r="Z58651" i="1"/>
  <c r="Z58650" i="1"/>
  <c r="Z58649" i="1"/>
  <c r="Z58648" i="1"/>
  <c r="Z58647" i="1"/>
  <c r="Z58646" i="1"/>
  <c r="Z58645" i="1"/>
  <c r="Z58644" i="1"/>
  <c r="Z58643" i="1"/>
  <c r="Z58642" i="1"/>
  <c r="Z58641" i="1"/>
  <c r="Z58640" i="1"/>
  <c r="Z58639" i="1"/>
  <c r="Z58638" i="1"/>
  <c r="Z58637" i="1"/>
  <c r="Z58636" i="1"/>
  <c r="Z58635" i="1"/>
  <c r="Z58634" i="1"/>
  <c r="Z58633" i="1"/>
  <c r="Z58632" i="1"/>
  <c r="Z58631" i="1"/>
  <c r="Z58630" i="1"/>
  <c r="Z58629" i="1"/>
  <c r="Z58628" i="1"/>
  <c r="Z58627" i="1"/>
  <c r="Z58626" i="1"/>
  <c r="Z58625" i="1"/>
  <c r="Z58624" i="1"/>
  <c r="Z58623" i="1"/>
  <c r="Z58622" i="1"/>
  <c r="Z58621" i="1"/>
  <c r="Z58620" i="1"/>
  <c r="Z58619" i="1"/>
  <c r="Z58618" i="1"/>
  <c r="Z58617" i="1"/>
  <c r="Z58616" i="1"/>
  <c r="Z58615" i="1"/>
  <c r="Z58614" i="1"/>
  <c r="Z58613" i="1"/>
  <c r="Z58612" i="1"/>
  <c r="Z58611" i="1"/>
  <c r="Z58610" i="1"/>
  <c r="Z58609" i="1"/>
  <c r="Z58608" i="1"/>
  <c r="Z58607" i="1"/>
  <c r="Z58606" i="1"/>
  <c r="Z58605" i="1"/>
  <c r="Z58604" i="1"/>
  <c r="Z58603" i="1"/>
  <c r="Z58602" i="1"/>
  <c r="Z58601" i="1"/>
  <c r="Z58600" i="1"/>
  <c r="Z58599" i="1"/>
  <c r="Z58598" i="1"/>
  <c r="Z58597" i="1"/>
  <c r="Z58596" i="1"/>
  <c r="Z58595" i="1"/>
  <c r="Z58594" i="1"/>
  <c r="Z58593" i="1"/>
  <c r="Z58592" i="1"/>
  <c r="Z58591" i="1"/>
  <c r="Z58590" i="1"/>
  <c r="Z58589" i="1"/>
  <c r="Z58588" i="1"/>
  <c r="Z58587" i="1"/>
  <c r="Z58586" i="1"/>
  <c r="Z58585" i="1"/>
  <c r="Z58584" i="1"/>
  <c r="Z58583" i="1"/>
  <c r="Z58582" i="1"/>
  <c r="Z58581" i="1"/>
  <c r="Z58580" i="1"/>
  <c r="Z58579" i="1"/>
  <c r="Z58578" i="1"/>
  <c r="Z58577" i="1"/>
  <c r="Z58576" i="1"/>
  <c r="Z58575" i="1"/>
  <c r="Z58574" i="1"/>
  <c r="Z58573" i="1"/>
  <c r="Z58572" i="1"/>
  <c r="Z58571" i="1"/>
  <c r="Z58570" i="1"/>
  <c r="Z58569" i="1"/>
  <c r="Z58568" i="1"/>
  <c r="Z58567" i="1"/>
  <c r="Z58566" i="1"/>
  <c r="Z58565" i="1"/>
  <c r="Z58564" i="1"/>
  <c r="Z58563" i="1"/>
  <c r="Z58562" i="1"/>
  <c r="Z58561" i="1"/>
  <c r="Z58560" i="1"/>
  <c r="Z58559" i="1"/>
  <c r="Z58558" i="1"/>
  <c r="Z58557" i="1"/>
  <c r="Z58556" i="1"/>
  <c r="Z58555" i="1"/>
  <c r="Z58554" i="1"/>
  <c r="Z58553" i="1"/>
  <c r="Z58552" i="1"/>
  <c r="Z58551" i="1"/>
  <c r="Z58550" i="1"/>
  <c r="Z58549" i="1"/>
  <c r="Z58548" i="1"/>
  <c r="Z58547" i="1"/>
  <c r="Z58546" i="1"/>
  <c r="Z58545" i="1"/>
  <c r="Z58544" i="1"/>
  <c r="Z58543" i="1"/>
  <c r="Z58542" i="1"/>
  <c r="Z58541" i="1"/>
  <c r="Z58540" i="1"/>
  <c r="Z58539" i="1"/>
  <c r="Z58538" i="1"/>
  <c r="Z58537" i="1"/>
  <c r="Z58536" i="1"/>
  <c r="Z58535" i="1"/>
  <c r="Z58534" i="1"/>
  <c r="Z58533" i="1"/>
  <c r="Z58532" i="1"/>
  <c r="Z58531" i="1"/>
  <c r="Z58530" i="1"/>
  <c r="Z58529" i="1"/>
  <c r="Z58528" i="1"/>
  <c r="Z58527" i="1"/>
  <c r="Z58526" i="1"/>
  <c r="Z58525" i="1"/>
  <c r="Z58524" i="1"/>
  <c r="Z58523" i="1"/>
  <c r="Z58522" i="1"/>
  <c r="Z58521" i="1"/>
  <c r="Z58520" i="1"/>
  <c r="Z58519" i="1"/>
  <c r="Z58518" i="1"/>
  <c r="Z58517" i="1"/>
  <c r="Z58516" i="1"/>
  <c r="Z58515" i="1"/>
  <c r="Z58514" i="1"/>
  <c r="Z58513" i="1"/>
  <c r="Z58512" i="1"/>
  <c r="Z58511" i="1"/>
  <c r="Z58510" i="1"/>
  <c r="Z58509" i="1"/>
  <c r="Z58508" i="1"/>
  <c r="Z58507" i="1"/>
  <c r="Z58506" i="1"/>
  <c r="Z58505" i="1"/>
  <c r="Z58504" i="1"/>
  <c r="Z58503" i="1"/>
  <c r="Z58502" i="1"/>
  <c r="Z58501" i="1"/>
  <c r="Z58500" i="1"/>
  <c r="Z58499" i="1"/>
  <c r="Z58498" i="1"/>
  <c r="Z58497" i="1"/>
  <c r="Z58496" i="1"/>
  <c r="Z58495" i="1"/>
  <c r="Z58494" i="1"/>
  <c r="Z58493" i="1"/>
  <c r="Z58492" i="1"/>
  <c r="Z58491" i="1"/>
  <c r="Z58490" i="1"/>
  <c r="Z58489" i="1"/>
  <c r="Z58488" i="1"/>
  <c r="Z58487" i="1"/>
  <c r="Z58486" i="1"/>
  <c r="Z58485" i="1"/>
  <c r="Z58484" i="1"/>
  <c r="Z58483" i="1"/>
  <c r="Z58482" i="1"/>
  <c r="Z58481" i="1"/>
  <c r="Z58480" i="1"/>
  <c r="Z58479" i="1"/>
  <c r="Z58478" i="1"/>
  <c r="Z58477" i="1"/>
  <c r="Z58476" i="1"/>
  <c r="Z58475" i="1"/>
  <c r="Z58474" i="1"/>
  <c r="Z58473" i="1"/>
  <c r="Z58472" i="1"/>
  <c r="Z58471" i="1"/>
  <c r="Z58470" i="1"/>
  <c r="Z58469" i="1"/>
  <c r="Z58468" i="1"/>
  <c r="Z58467" i="1"/>
  <c r="Z58466" i="1"/>
  <c r="Z58465" i="1"/>
  <c r="Z58464" i="1"/>
  <c r="Z58463" i="1"/>
  <c r="Z58462" i="1"/>
  <c r="Z58461" i="1"/>
  <c r="Z58460" i="1"/>
  <c r="Z58459" i="1"/>
  <c r="Z58458" i="1"/>
  <c r="Z58457" i="1"/>
  <c r="Z58456" i="1"/>
  <c r="Z58455" i="1"/>
  <c r="Z58454" i="1"/>
  <c r="Z58453" i="1"/>
  <c r="Z58452" i="1"/>
  <c r="Z58451" i="1"/>
  <c r="Z58450" i="1"/>
  <c r="Z58449" i="1"/>
  <c r="Z58448" i="1"/>
  <c r="Z58447" i="1"/>
  <c r="Z58446" i="1"/>
  <c r="Z58445" i="1"/>
  <c r="Z58444" i="1"/>
  <c r="Z58443" i="1"/>
  <c r="Z58442" i="1"/>
  <c r="Z58441" i="1"/>
  <c r="Z58440" i="1"/>
  <c r="Z58439" i="1"/>
  <c r="Z58438" i="1"/>
  <c r="Z58437" i="1"/>
  <c r="Z58436" i="1"/>
  <c r="Z58435" i="1"/>
  <c r="Z58434" i="1"/>
  <c r="Z58433" i="1"/>
  <c r="Z58432" i="1"/>
  <c r="Z58431" i="1"/>
  <c r="Z58430" i="1"/>
  <c r="Z58429" i="1"/>
  <c r="Z58428" i="1"/>
  <c r="Z58427" i="1"/>
  <c r="Z58426" i="1"/>
  <c r="Z58425" i="1"/>
  <c r="Z58424" i="1"/>
  <c r="Z58423" i="1"/>
  <c r="Z58422" i="1"/>
  <c r="Z58421" i="1"/>
  <c r="Z58420" i="1"/>
  <c r="Z58419" i="1"/>
  <c r="Z58418" i="1"/>
  <c r="Z58417" i="1"/>
  <c r="Z58416" i="1"/>
  <c r="Z58415" i="1"/>
  <c r="Z58414" i="1"/>
  <c r="Z58413" i="1"/>
  <c r="Z58412" i="1"/>
  <c r="Z58411" i="1"/>
  <c r="Z58410" i="1"/>
  <c r="Z58409" i="1"/>
  <c r="Z58408" i="1"/>
  <c r="Z58407" i="1"/>
  <c r="Z58406" i="1"/>
  <c r="Z58405" i="1"/>
  <c r="Z58404" i="1"/>
  <c r="Z58403" i="1"/>
  <c r="Z58402" i="1"/>
  <c r="Z58401" i="1"/>
  <c r="Z58400" i="1"/>
  <c r="Z58399" i="1"/>
  <c r="Z58398" i="1"/>
  <c r="Z58397" i="1"/>
  <c r="Z58396" i="1"/>
  <c r="Z58395" i="1"/>
  <c r="Z58394" i="1"/>
  <c r="Z58393" i="1"/>
  <c r="Z58392" i="1"/>
  <c r="Z58391" i="1"/>
  <c r="Z58390" i="1"/>
  <c r="Z58389" i="1"/>
  <c r="Z58388" i="1"/>
  <c r="Z58387" i="1"/>
  <c r="Z58386" i="1"/>
  <c r="Z58385" i="1"/>
  <c r="Z58384" i="1"/>
  <c r="Z58383" i="1"/>
  <c r="Z58382" i="1"/>
  <c r="Z58381" i="1"/>
  <c r="Z58380" i="1"/>
  <c r="Z58379" i="1"/>
  <c r="Z58378" i="1"/>
  <c r="Z58377" i="1"/>
  <c r="Z58376" i="1"/>
  <c r="Z58375" i="1"/>
  <c r="Z58374" i="1"/>
  <c r="Z58373" i="1"/>
  <c r="Z58372" i="1"/>
  <c r="Z58371" i="1"/>
  <c r="Z58370" i="1"/>
  <c r="Z58369" i="1"/>
  <c r="Z58368" i="1"/>
  <c r="Z58367" i="1"/>
  <c r="Z58366" i="1"/>
  <c r="Z58365" i="1"/>
  <c r="Z58364" i="1"/>
  <c r="Z58363" i="1"/>
  <c r="Z58362" i="1"/>
  <c r="Z58361" i="1"/>
  <c r="Z58360" i="1"/>
  <c r="Z58359" i="1"/>
  <c r="Z58358" i="1"/>
  <c r="Z58357" i="1"/>
  <c r="Z58356" i="1"/>
  <c r="Z58355" i="1"/>
  <c r="Z58354" i="1"/>
  <c r="Z58353" i="1"/>
  <c r="Z58352" i="1"/>
  <c r="Z58351" i="1"/>
  <c r="Z58350" i="1"/>
  <c r="Z58349" i="1"/>
  <c r="Z58348" i="1"/>
  <c r="Z58347" i="1"/>
  <c r="Z58346" i="1"/>
  <c r="Z58345" i="1"/>
  <c r="Z58344" i="1"/>
  <c r="Z58343" i="1"/>
  <c r="Z58342" i="1"/>
  <c r="Z58341" i="1"/>
  <c r="Z58340" i="1"/>
  <c r="Z58339" i="1"/>
  <c r="Z58338" i="1"/>
  <c r="Z58337" i="1"/>
  <c r="Z58336" i="1"/>
  <c r="Z58335" i="1"/>
  <c r="Z58334" i="1"/>
  <c r="Z58333" i="1"/>
  <c r="Z58332" i="1"/>
  <c r="Z58331" i="1"/>
  <c r="Z58330" i="1"/>
  <c r="Z58329" i="1"/>
  <c r="Z58328" i="1"/>
  <c r="Z58327" i="1"/>
  <c r="Z58326" i="1"/>
  <c r="Z58325" i="1"/>
  <c r="Z58324" i="1"/>
  <c r="Z58323" i="1"/>
  <c r="Z58322" i="1"/>
  <c r="Z58321" i="1"/>
  <c r="Z58320" i="1"/>
  <c r="Z58319" i="1"/>
  <c r="Z58318" i="1"/>
  <c r="Z58317" i="1"/>
  <c r="Z58316" i="1"/>
  <c r="Z58315" i="1"/>
  <c r="Z58314" i="1"/>
  <c r="Z58313" i="1"/>
  <c r="Z58312" i="1"/>
  <c r="Z58311" i="1"/>
  <c r="Z58310" i="1"/>
  <c r="Z58309" i="1"/>
  <c r="Z58308" i="1"/>
  <c r="Z58307" i="1"/>
  <c r="Z58306" i="1"/>
  <c r="Z58305" i="1"/>
  <c r="Z58304" i="1"/>
  <c r="Z58303" i="1"/>
  <c r="Z58302" i="1"/>
  <c r="Z58301" i="1"/>
  <c r="Z58300" i="1"/>
  <c r="Z58299" i="1"/>
  <c r="Z58298" i="1"/>
  <c r="Z58297" i="1"/>
  <c r="Z58296" i="1"/>
  <c r="Z58295" i="1"/>
  <c r="Z58294" i="1"/>
  <c r="Z58293" i="1"/>
  <c r="Z58292" i="1"/>
  <c r="Z58291" i="1"/>
  <c r="Z58290" i="1"/>
  <c r="Z58289" i="1"/>
  <c r="Z58288" i="1"/>
  <c r="Z58287" i="1"/>
  <c r="Z58286" i="1"/>
  <c r="Z58285" i="1"/>
  <c r="Z58284" i="1"/>
  <c r="Z58283" i="1"/>
  <c r="Z58282" i="1"/>
  <c r="Z58281" i="1"/>
  <c r="Z58280" i="1"/>
  <c r="Z58279" i="1"/>
  <c r="Z58278" i="1"/>
  <c r="Z58277" i="1"/>
  <c r="Z58276" i="1"/>
  <c r="Z58275" i="1"/>
  <c r="Z58274" i="1"/>
  <c r="Z58273" i="1"/>
  <c r="Z58272" i="1"/>
  <c r="Z58271" i="1"/>
  <c r="Z58270" i="1"/>
  <c r="Z58269" i="1"/>
  <c r="Z58268" i="1"/>
  <c r="Z58267" i="1"/>
  <c r="Z58266" i="1"/>
  <c r="Z58265" i="1"/>
  <c r="Z58264" i="1"/>
  <c r="Z58263" i="1"/>
  <c r="Z58262" i="1"/>
  <c r="Z58261" i="1"/>
  <c r="Z58260" i="1"/>
  <c r="Z58259" i="1"/>
  <c r="Z58258" i="1"/>
  <c r="Z58257" i="1"/>
  <c r="Z58256" i="1"/>
  <c r="Z58255" i="1"/>
  <c r="Z58254" i="1"/>
  <c r="Z58253" i="1"/>
  <c r="Z58252" i="1"/>
  <c r="Z58251" i="1"/>
  <c r="Z58250" i="1"/>
  <c r="Z58249" i="1"/>
  <c r="Z58248" i="1"/>
  <c r="Z58247" i="1"/>
  <c r="Z58246" i="1"/>
  <c r="Z58245" i="1"/>
  <c r="Z58244" i="1"/>
  <c r="Z58243" i="1"/>
  <c r="Z58242" i="1"/>
  <c r="Z58241" i="1"/>
  <c r="Z58240" i="1"/>
  <c r="Z58239" i="1"/>
  <c r="Z58238" i="1"/>
  <c r="Z58237" i="1"/>
  <c r="Z58236" i="1"/>
  <c r="Z58235" i="1"/>
  <c r="Z58234" i="1"/>
  <c r="Z58233" i="1"/>
  <c r="Z58232" i="1"/>
  <c r="Z58231" i="1"/>
  <c r="Z58230" i="1"/>
  <c r="Z58229" i="1"/>
  <c r="Z58228" i="1"/>
  <c r="Z58227" i="1"/>
  <c r="Z58226" i="1"/>
  <c r="Z58225" i="1"/>
  <c r="Z58224" i="1"/>
  <c r="Z58223" i="1"/>
  <c r="Z58222" i="1"/>
  <c r="Z58221" i="1"/>
  <c r="Z58220" i="1"/>
  <c r="Z58219" i="1"/>
  <c r="Z58218" i="1"/>
  <c r="Z58217" i="1"/>
  <c r="Z58216" i="1"/>
  <c r="Z58215" i="1"/>
  <c r="Z58214" i="1"/>
  <c r="Z58213" i="1"/>
  <c r="Z58212" i="1"/>
  <c r="Z58211" i="1"/>
  <c r="Z58210" i="1"/>
  <c r="Z58209" i="1"/>
  <c r="Z58208" i="1"/>
  <c r="Z58207" i="1"/>
  <c r="Z58206" i="1"/>
  <c r="Z58205" i="1"/>
  <c r="Z58204" i="1"/>
  <c r="Z58203" i="1"/>
  <c r="Z58202" i="1"/>
  <c r="Z58201" i="1"/>
  <c r="Z58200" i="1"/>
  <c r="Z58199" i="1"/>
  <c r="Z58198" i="1"/>
  <c r="Z58197" i="1"/>
  <c r="Z58196" i="1"/>
  <c r="Z58195" i="1"/>
  <c r="Z58194" i="1"/>
  <c r="Z58193" i="1"/>
  <c r="Z58192" i="1"/>
  <c r="Z58191" i="1"/>
  <c r="Z58190" i="1"/>
  <c r="Z58189" i="1"/>
  <c r="Z58188" i="1"/>
  <c r="Z58187" i="1"/>
  <c r="Z58186" i="1"/>
  <c r="Z58185" i="1"/>
  <c r="Z58184" i="1"/>
  <c r="Z58183" i="1"/>
  <c r="Z58182" i="1"/>
  <c r="Z58181" i="1"/>
  <c r="Z58180" i="1"/>
  <c r="Z58179" i="1"/>
  <c r="Z58178" i="1"/>
  <c r="Z58177" i="1"/>
  <c r="Z58176" i="1"/>
  <c r="Z58175" i="1"/>
  <c r="Z58174" i="1"/>
  <c r="Z58173" i="1"/>
  <c r="Z58172" i="1"/>
  <c r="Z58171" i="1"/>
  <c r="Z58170" i="1"/>
  <c r="Z58169" i="1"/>
  <c r="Z58168" i="1"/>
  <c r="Z58167" i="1"/>
  <c r="Z58166" i="1"/>
  <c r="Z58165" i="1"/>
  <c r="Z58164" i="1"/>
  <c r="Z58163" i="1"/>
  <c r="Z58162" i="1"/>
  <c r="Z58161" i="1"/>
  <c r="Z58160" i="1"/>
  <c r="Z58159" i="1"/>
  <c r="Z58158" i="1"/>
  <c r="Z58157" i="1"/>
  <c r="Z58156" i="1"/>
  <c r="Z58155" i="1"/>
  <c r="Z58154" i="1"/>
  <c r="Z58153" i="1"/>
  <c r="Z58152" i="1"/>
  <c r="Z58151" i="1"/>
  <c r="Z58150" i="1"/>
  <c r="Z58149" i="1"/>
  <c r="Z58148" i="1"/>
  <c r="Z58147" i="1"/>
  <c r="Z58146" i="1"/>
  <c r="Z58145" i="1"/>
  <c r="Z58144" i="1"/>
  <c r="Z58143" i="1"/>
  <c r="Z58142" i="1"/>
  <c r="Z58141" i="1"/>
  <c r="Z58140" i="1"/>
  <c r="Z58139" i="1"/>
  <c r="Z58138" i="1"/>
  <c r="Z58137" i="1"/>
  <c r="Z58136" i="1"/>
  <c r="Z58135" i="1"/>
  <c r="Z58134" i="1"/>
  <c r="Z58133" i="1"/>
  <c r="Z58132" i="1"/>
  <c r="Z58131" i="1"/>
  <c r="Z58130" i="1"/>
  <c r="Z58129" i="1"/>
  <c r="Z58128" i="1"/>
  <c r="Z58127" i="1"/>
  <c r="Z58126" i="1"/>
  <c r="Z58125" i="1"/>
  <c r="Z58124" i="1"/>
  <c r="Z58123" i="1"/>
  <c r="Z58122" i="1"/>
  <c r="Z58121" i="1"/>
  <c r="Z58120" i="1"/>
  <c r="Z58119" i="1"/>
  <c r="Z58118" i="1"/>
  <c r="Z58117" i="1"/>
  <c r="Z58116" i="1"/>
  <c r="Z58115" i="1"/>
  <c r="Z58114" i="1"/>
  <c r="Z58113" i="1"/>
  <c r="Z58112" i="1"/>
  <c r="Z58111" i="1"/>
  <c r="Z58110" i="1"/>
  <c r="Z58109" i="1"/>
  <c r="Z58108" i="1"/>
  <c r="Z58107" i="1"/>
  <c r="Z58106" i="1"/>
  <c r="Z58105" i="1"/>
  <c r="Z58104" i="1"/>
  <c r="Z58103" i="1"/>
  <c r="Z58102" i="1"/>
  <c r="Z58101" i="1"/>
  <c r="Z58100" i="1"/>
  <c r="Z58099" i="1"/>
  <c r="Z58098" i="1"/>
  <c r="Z58097" i="1"/>
  <c r="Z58096" i="1"/>
  <c r="Z58095" i="1"/>
  <c r="Z58094" i="1"/>
  <c r="Z58093" i="1"/>
  <c r="Z58092" i="1"/>
  <c r="Z58091" i="1"/>
  <c r="Z58090" i="1"/>
  <c r="Z58089" i="1"/>
  <c r="Z58088" i="1"/>
  <c r="Z58087" i="1"/>
  <c r="Z58086" i="1"/>
  <c r="Z58085" i="1"/>
  <c r="Z58084" i="1"/>
  <c r="Z58083" i="1"/>
  <c r="Z58082" i="1"/>
  <c r="Z58081" i="1"/>
  <c r="Z58080" i="1"/>
  <c r="Z58079" i="1"/>
  <c r="Z58078" i="1"/>
  <c r="Z58077" i="1"/>
  <c r="Z58076" i="1"/>
  <c r="Z58075" i="1"/>
  <c r="Z58074" i="1"/>
  <c r="Z58073" i="1"/>
  <c r="Z58072" i="1"/>
  <c r="Z58071" i="1"/>
  <c r="Z58070" i="1"/>
  <c r="Z58069" i="1"/>
  <c r="Z58068" i="1"/>
  <c r="Z58067" i="1"/>
  <c r="Z58066" i="1"/>
  <c r="Z58065" i="1"/>
  <c r="Z58064" i="1"/>
  <c r="Z58063" i="1"/>
  <c r="Z58062" i="1"/>
  <c r="Z58061" i="1"/>
  <c r="Z58060" i="1"/>
  <c r="Z58059" i="1"/>
  <c r="Z58058" i="1"/>
  <c r="Z58057" i="1"/>
  <c r="Z58056" i="1"/>
  <c r="Z58055" i="1"/>
  <c r="Z58054" i="1"/>
  <c r="Z58053" i="1"/>
  <c r="Z58052" i="1"/>
  <c r="Z58051" i="1"/>
  <c r="Z58050" i="1"/>
  <c r="Z58049" i="1"/>
  <c r="Z58048" i="1"/>
  <c r="Z58047" i="1"/>
  <c r="Z58046" i="1"/>
  <c r="Z58045" i="1"/>
  <c r="Z58044" i="1"/>
  <c r="Z58043" i="1"/>
  <c r="Z58042" i="1"/>
  <c r="Z58041" i="1"/>
  <c r="Z58040" i="1"/>
  <c r="Z58039" i="1"/>
  <c r="Z58038" i="1"/>
  <c r="Z58037" i="1"/>
  <c r="Z58036" i="1"/>
  <c r="Z58035" i="1"/>
  <c r="Z58034" i="1"/>
  <c r="Z58033" i="1"/>
  <c r="Z58032" i="1"/>
  <c r="Z58031" i="1"/>
  <c r="Z58030" i="1"/>
  <c r="Z58029" i="1"/>
  <c r="Z58028" i="1"/>
  <c r="Z58027" i="1"/>
  <c r="Z58026" i="1"/>
  <c r="Z58025" i="1"/>
  <c r="Z58024" i="1"/>
  <c r="Z58023" i="1"/>
  <c r="Z58022" i="1"/>
  <c r="Z58021" i="1"/>
  <c r="Z58020" i="1"/>
  <c r="Z58019" i="1"/>
  <c r="Z58018" i="1"/>
  <c r="Z58017" i="1"/>
  <c r="Z58016" i="1"/>
  <c r="Z58015" i="1"/>
  <c r="Z58014" i="1"/>
  <c r="Z58013" i="1"/>
  <c r="Z58012" i="1"/>
  <c r="Z58011" i="1"/>
  <c r="Z58010" i="1"/>
  <c r="Z58009" i="1"/>
  <c r="Z58008" i="1"/>
  <c r="Z58007" i="1"/>
  <c r="Z58006" i="1"/>
  <c r="Z58005" i="1"/>
  <c r="Z58004" i="1"/>
  <c r="Z58003" i="1"/>
  <c r="Z58002" i="1"/>
  <c r="Z58001" i="1"/>
  <c r="Z58000" i="1"/>
  <c r="Z57999" i="1"/>
  <c r="Z57998" i="1"/>
  <c r="Z57997" i="1"/>
  <c r="Z57996" i="1"/>
  <c r="Z57995" i="1"/>
  <c r="Z57994" i="1"/>
  <c r="Z57993" i="1"/>
  <c r="Z57992" i="1"/>
  <c r="Z57991" i="1"/>
  <c r="Z57990" i="1"/>
  <c r="Z57989" i="1"/>
  <c r="Z57988" i="1"/>
  <c r="Z57987" i="1"/>
  <c r="Z57986" i="1"/>
  <c r="Z57985" i="1"/>
  <c r="Z57984" i="1"/>
  <c r="Z57983" i="1"/>
  <c r="Z57982" i="1"/>
  <c r="Z57981" i="1"/>
  <c r="Z57980" i="1"/>
  <c r="Z57979" i="1"/>
  <c r="Z57978" i="1"/>
  <c r="Z57977" i="1"/>
  <c r="Z57976" i="1"/>
  <c r="Z57975" i="1"/>
  <c r="Z57974" i="1"/>
  <c r="Z57973" i="1"/>
  <c r="Z57972" i="1"/>
  <c r="Z57971" i="1"/>
  <c r="Z57970" i="1"/>
  <c r="Z57969" i="1"/>
  <c r="Z57968" i="1"/>
  <c r="Z57967" i="1"/>
  <c r="Z57966" i="1"/>
  <c r="Z57965" i="1"/>
  <c r="Z57964" i="1"/>
  <c r="Z57963" i="1"/>
  <c r="Z57962" i="1"/>
  <c r="Z57961" i="1"/>
  <c r="Z57960" i="1"/>
  <c r="Z57959" i="1"/>
  <c r="Z57958" i="1"/>
  <c r="Z57957" i="1"/>
  <c r="Z57956" i="1"/>
  <c r="Z57955" i="1"/>
  <c r="Z57954" i="1"/>
  <c r="Z57953" i="1"/>
  <c r="Z57952" i="1"/>
  <c r="Z57951" i="1"/>
  <c r="Z57950" i="1"/>
  <c r="Z57949" i="1"/>
  <c r="Z57948" i="1"/>
  <c r="Z57947" i="1"/>
  <c r="Z57946" i="1"/>
  <c r="Z57945" i="1"/>
  <c r="Z57944" i="1"/>
  <c r="Z57943" i="1"/>
  <c r="Z57942" i="1"/>
  <c r="Z57941" i="1"/>
  <c r="Z57940" i="1"/>
  <c r="Z57939" i="1"/>
  <c r="Z57938" i="1"/>
  <c r="Z57937" i="1"/>
  <c r="Z57936" i="1"/>
  <c r="Z57935" i="1"/>
  <c r="Z57934" i="1"/>
  <c r="Z57933" i="1"/>
  <c r="Z57932" i="1"/>
  <c r="Z57931" i="1"/>
  <c r="Z57930" i="1"/>
  <c r="Z57929" i="1"/>
  <c r="Z57928" i="1"/>
  <c r="Z57927" i="1"/>
  <c r="Z57926" i="1"/>
  <c r="Z57925" i="1"/>
  <c r="Z57924" i="1"/>
  <c r="Z57923" i="1"/>
  <c r="Z57922" i="1"/>
  <c r="Z57921" i="1"/>
  <c r="Z57920" i="1"/>
  <c r="Z57919" i="1"/>
  <c r="Z57918" i="1"/>
  <c r="Z57917" i="1"/>
  <c r="Z57916" i="1"/>
  <c r="Z57915" i="1"/>
  <c r="Z57914" i="1"/>
  <c r="Z57913" i="1"/>
  <c r="Z57912" i="1"/>
  <c r="Z57911" i="1"/>
  <c r="Z57910" i="1"/>
  <c r="Z57909" i="1"/>
  <c r="Z57908" i="1"/>
  <c r="Z57907" i="1"/>
  <c r="Z57906" i="1"/>
  <c r="Z57905" i="1"/>
  <c r="Z57904" i="1"/>
  <c r="Z57903" i="1"/>
  <c r="Z57902" i="1"/>
  <c r="Z57901" i="1"/>
  <c r="Z57900" i="1"/>
  <c r="Z57899" i="1"/>
  <c r="Z57898" i="1"/>
  <c r="Z57897" i="1"/>
  <c r="Z57896" i="1"/>
  <c r="Z57895" i="1"/>
  <c r="Z57894" i="1"/>
  <c r="Z57893" i="1"/>
  <c r="Z57892" i="1"/>
  <c r="Z57891" i="1"/>
  <c r="Z57890" i="1"/>
  <c r="Z57889" i="1"/>
  <c r="Z57888" i="1"/>
  <c r="Z57887" i="1"/>
  <c r="Z57886" i="1"/>
  <c r="Z57885" i="1"/>
  <c r="Z57884" i="1"/>
  <c r="Z57883" i="1"/>
  <c r="Z57882" i="1"/>
  <c r="Z57881" i="1"/>
  <c r="Z57880" i="1"/>
  <c r="Z57879" i="1"/>
  <c r="Z57878" i="1"/>
  <c r="Z57877" i="1"/>
  <c r="Z57876" i="1"/>
  <c r="Z57875" i="1"/>
  <c r="Z57874" i="1"/>
  <c r="Z57873" i="1"/>
  <c r="Z57872" i="1"/>
  <c r="Z57871" i="1"/>
  <c r="Z57870" i="1"/>
  <c r="Z57869" i="1"/>
  <c r="Z57868" i="1"/>
  <c r="Z57867" i="1"/>
  <c r="Z57866" i="1"/>
  <c r="Z57865" i="1"/>
  <c r="Z57864" i="1"/>
  <c r="Z57863" i="1"/>
  <c r="Z57862" i="1"/>
  <c r="Z57861" i="1"/>
  <c r="Z57860" i="1"/>
  <c r="Z57859" i="1"/>
  <c r="Z57858" i="1"/>
  <c r="Z57857" i="1"/>
  <c r="Z57856" i="1"/>
  <c r="Z57855" i="1"/>
  <c r="Z57854" i="1"/>
  <c r="Z57853" i="1"/>
  <c r="Z57852" i="1"/>
  <c r="Z57851" i="1"/>
  <c r="Z57850" i="1"/>
  <c r="Z57849" i="1"/>
  <c r="Z57848" i="1"/>
  <c r="Z57847" i="1"/>
  <c r="Z57846" i="1"/>
  <c r="Z57845" i="1"/>
  <c r="Z57844" i="1"/>
  <c r="Z57843" i="1"/>
  <c r="Z57842" i="1"/>
  <c r="Z57841" i="1"/>
  <c r="Z57840" i="1"/>
  <c r="Z57839" i="1"/>
  <c r="Z57838" i="1"/>
  <c r="Z57837" i="1"/>
  <c r="Z57836" i="1"/>
  <c r="Z57835" i="1"/>
  <c r="Z57834" i="1"/>
  <c r="Z57833" i="1"/>
  <c r="Z57832" i="1"/>
  <c r="Z57831" i="1"/>
  <c r="Z57830" i="1"/>
  <c r="Z57829" i="1"/>
  <c r="Z57828" i="1"/>
  <c r="Z57827" i="1"/>
  <c r="Z57826" i="1"/>
  <c r="Z57825" i="1"/>
  <c r="Z57824" i="1"/>
  <c r="Z57823" i="1"/>
  <c r="Z57822" i="1"/>
  <c r="Z57821" i="1"/>
  <c r="Z57820" i="1"/>
  <c r="Z57819" i="1"/>
  <c r="Z57818" i="1"/>
  <c r="Z57817" i="1"/>
  <c r="Z57816" i="1"/>
  <c r="Z57815" i="1"/>
  <c r="Z57814" i="1"/>
  <c r="Z57813" i="1"/>
  <c r="Z57812" i="1"/>
  <c r="Z57811" i="1"/>
  <c r="Z57810" i="1"/>
  <c r="Z57809" i="1"/>
  <c r="Z57808" i="1"/>
  <c r="Z57807" i="1"/>
  <c r="Z57806" i="1"/>
  <c r="Z57805" i="1"/>
  <c r="Z57804" i="1"/>
  <c r="Z57803" i="1"/>
  <c r="Z57802" i="1"/>
  <c r="Z57801" i="1"/>
  <c r="Z57800" i="1"/>
  <c r="Z57799" i="1"/>
  <c r="Z57798" i="1"/>
  <c r="Z57797" i="1"/>
  <c r="Z57796" i="1"/>
  <c r="Z57795" i="1"/>
  <c r="Z57794" i="1"/>
  <c r="Z57793" i="1"/>
  <c r="Z57792" i="1"/>
  <c r="Z57791" i="1"/>
  <c r="Z57790" i="1"/>
  <c r="Z57789" i="1"/>
  <c r="Z57788" i="1"/>
  <c r="Z57787" i="1"/>
  <c r="Z57786" i="1"/>
  <c r="Z57785" i="1"/>
  <c r="Z57784" i="1"/>
  <c r="Z57783" i="1"/>
  <c r="Z57782" i="1"/>
  <c r="Z57781" i="1"/>
  <c r="Z57780" i="1"/>
  <c r="Z57779" i="1"/>
  <c r="Z57778" i="1"/>
  <c r="Z57777" i="1"/>
  <c r="Z57776" i="1"/>
  <c r="Z57775" i="1"/>
  <c r="Z57774" i="1"/>
  <c r="Z57773" i="1"/>
  <c r="Z57772" i="1"/>
  <c r="Z57771" i="1"/>
  <c r="Z57770" i="1"/>
  <c r="Z57769" i="1"/>
  <c r="Z57768" i="1"/>
  <c r="Z57767" i="1"/>
  <c r="Z57766" i="1"/>
  <c r="Z57765" i="1"/>
  <c r="Z57764" i="1"/>
  <c r="Z57763" i="1"/>
  <c r="Z57762" i="1"/>
  <c r="Z57761" i="1"/>
  <c r="Z57760" i="1"/>
  <c r="Z57759" i="1"/>
  <c r="Z57758" i="1"/>
  <c r="Z57757" i="1"/>
  <c r="Z57756" i="1"/>
  <c r="Z57755" i="1"/>
  <c r="Z57754" i="1"/>
  <c r="Z57753" i="1"/>
  <c r="Z57752" i="1"/>
  <c r="Z57751" i="1"/>
  <c r="Z57750" i="1"/>
  <c r="Z57749" i="1"/>
  <c r="Z57748" i="1"/>
  <c r="Z57747" i="1"/>
  <c r="Z57746" i="1"/>
  <c r="Z57745" i="1"/>
  <c r="Z57744" i="1"/>
  <c r="Z57743" i="1"/>
  <c r="Z57742" i="1"/>
  <c r="Z57741" i="1"/>
  <c r="Z57740" i="1"/>
  <c r="Z57739" i="1"/>
  <c r="Z57738" i="1"/>
  <c r="Z57737" i="1"/>
  <c r="Z57736" i="1"/>
  <c r="Z57735" i="1"/>
  <c r="Z57734" i="1"/>
  <c r="Z57733" i="1"/>
  <c r="Z57732" i="1"/>
  <c r="Z57731" i="1"/>
  <c r="Z57730" i="1"/>
  <c r="Z57729" i="1"/>
  <c r="Z57728" i="1"/>
  <c r="Z57727" i="1"/>
  <c r="Z57726" i="1"/>
  <c r="Z57725" i="1"/>
  <c r="Z57724" i="1"/>
  <c r="Z57723" i="1"/>
  <c r="Z57722" i="1"/>
  <c r="Z57721" i="1"/>
  <c r="Z57720" i="1"/>
  <c r="Z57719" i="1"/>
  <c r="Z57718" i="1"/>
  <c r="Z57717" i="1"/>
  <c r="Z57716" i="1"/>
  <c r="Z57715" i="1"/>
  <c r="Z57714" i="1"/>
  <c r="Z57713" i="1"/>
  <c r="Z57712" i="1"/>
  <c r="Z57711" i="1"/>
  <c r="Z57710" i="1"/>
  <c r="Z57709" i="1"/>
  <c r="Z57708" i="1"/>
  <c r="Z57707" i="1"/>
  <c r="Z57706" i="1"/>
  <c r="Z57705" i="1"/>
  <c r="Z57704" i="1"/>
  <c r="Z57703" i="1"/>
  <c r="Z57702" i="1"/>
  <c r="Z57701" i="1"/>
  <c r="Z57700" i="1"/>
  <c r="Z57699" i="1"/>
  <c r="Z57698" i="1"/>
  <c r="Z57697" i="1"/>
  <c r="Z57696" i="1"/>
  <c r="Z57695" i="1"/>
  <c r="Z57694" i="1"/>
  <c r="Z57693" i="1"/>
  <c r="Z57692" i="1"/>
  <c r="Z57691" i="1"/>
  <c r="Z57690" i="1"/>
  <c r="Z57689" i="1"/>
  <c r="Z57688" i="1"/>
  <c r="Z57687" i="1"/>
  <c r="Z57686" i="1"/>
  <c r="Z57685" i="1"/>
  <c r="Z57684" i="1"/>
  <c r="Z57683" i="1"/>
  <c r="Z57682" i="1"/>
  <c r="Z57681" i="1"/>
  <c r="Z57680" i="1"/>
  <c r="Z57679" i="1"/>
  <c r="Z57678" i="1"/>
  <c r="Z57677" i="1"/>
  <c r="Z57676" i="1"/>
  <c r="Z57675" i="1"/>
  <c r="Z57674" i="1"/>
  <c r="Z57673" i="1"/>
  <c r="Z57672" i="1"/>
  <c r="Z57671" i="1"/>
  <c r="Z57670" i="1"/>
  <c r="Z57669" i="1"/>
  <c r="Z57668" i="1"/>
  <c r="Z57667" i="1"/>
  <c r="Z57666" i="1"/>
  <c r="Z57665" i="1"/>
  <c r="Z57664" i="1"/>
  <c r="Z57663" i="1"/>
  <c r="Z57662" i="1"/>
  <c r="Z57661" i="1"/>
  <c r="Z57660" i="1"/>
  <c r="Z57659" i="1"/>
  <c r="Z57658" i="1"/>
  <c r="Z57657" i="1"/>
  <c r="Z57656" i="1"/>
  <c r="Z57655" i="1"/>
  <c r="Z57654" i="1"/>
  <c r="Z57653" i="1"/>
  <c r="Z57652" i="1"/>
  <c r="Z57651" i="1"/>
  <c r="Z57650" i="1"/>
  <c r="Z57649" i="1"/>
  <c r="Z57648" i="1"/>
  <c r="Z57647" i="1"/>
  <c r="Z57646" i="1"/>
  <c r="Z57645" i="1"/>
  <c r="Z57644" i="1"/>
  <c r="Z57643" i="1"/>
  <c r="Z57642" i="1"/>
  <c r="Z57641" i="1"/>
  <c r="Z57640" i="1"/>
  <c r="Z57639" i="1"/>
  <c r="Z57638" i="1"/>
  <c r="Z57637" i="1"/>
  <c r="Z57636" i="1"/>
  <c r="Z57635" i="1"/>
  <c r="Z57634" i="1"/>
  <c r="Z57633" i="1"/>
  <c r="Z57632" i="1"/>
  <c r="Z57631" i="1"/>
  <c r="Z57630" i="1"/>
  <c r="Z57629" i="1"/>
  <c r="Z57628" i="1"/>
  <c r="Z57627" i="1"/>
  <c r="Z57626" i="1"/>
  <c r="Z57625" i="1"/>
  <c r="Z57624" i="1"/>
  <c r="Z57623" i="1"/>
  <c r="Z57622" i="1"/>
  <c r="Z57621" i="1"/>
  <c r="Z57620" i="1"/>
  <c r="Z57619" i="1"/>
  <c r="Z57618" i="1"/>
  <c r="Z57617" i="1"/>
  <c r="Z57616" i="1"/>
  <c r="Z57615" i="1"/>
  <c r="Z57614" i="1"/>
  <c r="Z57613" i="1"/>
  <c r="Z57612" i="1"/>
  <c r="Z57611" i="1"/>
  <c r="Z57610" i="1"/>
  <c r="Z57609" i="1"/>
  <c r="Z57608" i="1"/>
  <c r="Z57607" i="1"/>
  <c r="Z57606" i="1"/>
  <c r="Z57605" i="1"/>
  <c r="Z57604" i="1"/>
  <c r="Z57603" i="1"/>
  <c r="Z57602" i="1"/>
  <c r="Z57601" i="1"/>
  <c r="Z57600" i="1"/>
  <c r="Z57599" i="1"/>
  <c r="Z57598" i="1"/>
  <c r="Z57597" i="1"/>
  <c r="Z57596" i="1"/>
  <c r="Z57595" i="1"/>
  <c r="Z57594" i="1"/>
  <c r="Z57593" i="1"/>
  <c r="Z57592" i="1"/>
  <c r="Z57591" i="1"/>
  <c r="Z57590" i="1"/>
  <c r="Z57589" i="1"/>
  <c r="Z57588" i="1"/>
  <c r="Z57587" i="1"/>
  <c r="Z57586" i="1"/>
  <c r="Z57585" i="1"/>
  <c r="Z57584" i="1"/>
  <c r="Z57583" i="1"/>
  <c r="Z57582" i="1"/>
  <c r="Z57581" i="1"/>
  <c r="Z57580" i="1"/>
  <c r="Z57579" i="1"/>
  <c r="Z57578" i="1"/>
  <c r="Z57577" i="1"/>
  <c r="Z57576" i="1"/>
  <c r="Z57575" i="1"/>
  <c r="Z57574" i="1"/>
  <c r="Z57573" i="1"/>
  <c r="Z57572" i="1"/>
  <c r="Z57571" i="1"/>
  <c r="Z57570" i="1"/>
  <c r="Z57569" i="1"/>
  <c r="Z57568" i="1"/>
  <c r="Z57567" i="1"/>
  <c r="Z57566" i="1"/>
  <c r="Z57565" i="1"/>
  <c r="Z57564" i="1"/>
  <c r="Z57563" i="1"/>
  <c r="Z57562" i="1"/>
  <c r="Z57561" i="1"/>
  <c r="Z57560" i="1"/>
  <c r="Z57559" i="1"/>
  <c r="Z57558" i="1"/>
  <c r="Z57557" i="1"/>
  <c r="Z57556" i="1"/>
  <c r="Z57555" i="1"/>
  <c r="Z57554" i="1"/>
  <c r="Z57553" i="1"/>
  <c r="Z57552" i="1"/>
  <c r="Z57551" i="1"/>
  <c r="Z57550" i="1"/>
  <c r="Z57549" i="1"/>
  <c r="Z57548" i="1"/>
  <c r="Z57547" i="1"/>
  <c r="Z57546" i="1"/>
  <c r="Z57545" i="1"/>
  <c r="Z57544" i="1"/>
  <c r="Z57543" i="1"/>
  <c r="Z57542" i="1"/>
  <c r="Z57541" i="1"/>
  <c r="Z57540" i="1"/>
  <c r="Z57539" i="1"/>
  <c r="Z57538" i="1"/>
  <c r="Z57537" i="1"/>
  <c r="Z57536" i="1"/>
  <c r="Z57535" i="1"/>
  <c r="Z57534" i="1"/>
  <c r="Z57533" i="1"/>
  <c r="Z57532" i="1"/>
  <c r="Z57531" i="1"/>
  <c r="Z57530" i="1"/>
  <c r="Z57529" i="1"/>
  <c r="Z57528" i="1"/>
  <c r="Z57527" i="1"/>
  <c r="Z57526" i="1"/>
  <c r="Z57525" i="1"/>
  <c r="Z57524" i="1"/>
  <c r="Z57523" i="1"/>
  <c r="Z57522" i="1"/>
  <c r="Z57521" i="1"/>
  <c r="Z57520" i="1"/>
  <c r="Z57519" i="1"/>
  <c r="Z57518" i="1"/>
  <c r="Z57517" i="1"/>
  <c r="Z57516" i="1"/>
  <c r="Z57515" i="1"/>
  <c r="Z57514" i="1"/>
  <c r="Z57513" i="1"/>
  <c r="Z57512" i="1"/>
  <c r="Z57511" i="1"/>
  <c r="Z57510" i="1"/>
  <c r="Z57509" i="1"/>
  <c r="Z57508" i="1"/>
  <c r="Z57507" i="1"/>
  <c r="Z57506" i="1"/>
  <c r="Z57505" i="1"/>
  <c r="Z57504" i="1"/>
  <c r="Z57503" i="1"/>
  <c r="Z57502" i="1"/>
  <c r="Z57501" i="1"/>
  <c r="Z57500" i="1"/>
  <c r="Z57499" i="1"/>
  <c r="Z57498" i="1"/>
  <c r="Z57497" i="1"/>
  <c r="Z57496" i="1"/>
  <c r="Z57495" i="1"/>
  <c r="Z57494" i="1"/>
  <c r="Z57493" i="1"/>
  <c r="Z57492" i="1"/>
  <c r="Z57491" i="1"/>
  <c r="Z57490" i="1"/>
  <c r="Z57489" i="1"/>
  <c r="Z57488" i="1"/>
  <c r="Z57487" i="1"/>
  <c r="Z57486" i="1"/>
  <c r="Z57485" i="1"/>
  <c r="Z57484" i="1"/>
  <c r="Z57483" i="1"/>
  <c r="Z57482" i="1"/>
  <c r="Z57481" i="1"/>
  <c r="Z57480" i="1"/>
  <c r="Z57479" i="1"/>
  <c r="Z57478" i="1"/>
  <c r="Z57477" i="1"/>
  <c r="Z57476" i="1"/>
  <c r="Z57475" i="1"/>
  <c r="Z57474" i="1"/>
  <c r="Z57473" i="1"/>
  <c r="Z57472" i="1"/>
  <c r="Z57471" i="1"/>
  <c r="Z57470" i="1"/>
  <c r="Z57469" i="1"/>
  <c r="Z57468" i="1"/>
  <c r="Z57467" i="1"/>
  <c r="Z57466" i="1"/>
  <c r="Z57465" i="1"/>
  <c r="Z57464" i="1"/>
  <c r="Z57463" i="1"/>
  <c r="Z57462" i="1"/>
  <c r="Z57461" i="1"/>
  <c r="Z57460" i="1"/>
  <c r="Z57459" i="1"/>
  <c r="Z57458" i="1"/>
  <c r="Z57457" i="1"/>
  <c r="Z57456" i="1"/>
  <c r="Z57455" i="1"/>
  <c r="Z57454" i="1"/>
  <c r="Z57453" i="1"/>
  <c r="Z57452" i="1"/>
  <c r="Z57451" i="1"/>
  <c r="Z57450" i="1"/>
  <c r="Z57449" i="1"/>
  <c r="Z57448" i="1"/>
  <c r="Z57447" i="1"/>
  <c r="Z57446" i="1"/>
  <c r="Z57445" i="1"/>
  <c r="Z57444" i="1"/>
  <c r="Z57443" i="1"/>
  <c r="Z57442" i="1"/>
  <c r="Z57441" i="1"/>
  <c r="Z57440" i="1"/>
  <c r="Z57439" i="1"/>
  <c r="Z57438" i="1"/>
  <c r="Z57437" i="1"/>
  <c r="Z57436" i="1"/>
  <c r="Z57435" i="1"/>
  <c r="Z57434" i="1"/>
  <c r="Z57433" i="1"/>
  <c r="Z57432" i="1"/>
  <c r="Z57431" i="1"/>
  <c r="Z57430" i="1"/>
  <c r="Z57429" i="1"/>
  <c r="Z57428" i="1"/>
  <c r="Z57427" i="1"/>
  <c r="Z57426" i="1"/>
  <c r="Z57425" i="1"/>
  <c r="Z57424" i="1"/>
  <c r="Z57423" i="1"/>
  <c r="Z57422" i="1"/>
  <c r="Z57421" i="1"/>
  <c r="Z57420" i="1"/>
  <c r="Z57419" i="1"/>
  <c r="Z57418" i="1"/>
  <c r="Z57417" i="1"/>
  <c r="Z57416" i="1"/>
  <c r="Z57415" i="1"/>
  <c r="Z57414" i="1"/>
  <c r="Z57413" i="1"/>
  <c r="Z57412" i="1"/>
  <c r="Z57411" i="1"/>
  <c r="Z57410" i="1"/>
  <c r="Z57409" i="1"/>
  <c r="Z57408" i="1"/>
  <c r="Z57407" i="1"/>
  <c r="Z57406" i="1"/>
  <c r="Z57405" i="1"/>
  <c r="Z57404" i="1"/>
  <c r="Z57403" i="1"/>
  <c r="Z57402" i="1"/>
  <c r="Z57401" i="1"/>
  <c r="Z57400" i="1"/>
  <c r="Z57399" i="1"/>
  <c r="Z57398" i="1"/>
  <c r="Z57397" i="1"/>
  <c r="Z57396" i="1"/>
  <c r="Z57395" i="1"/>
  <c r="Z57394" i="1"/>
  <c r="Z57393" i="1"/>
  <c r="Z57392" i="1"/>
  <c r="Z57391" i="1"/>
  <c r="Z57390" i="1"/>
  <c r="Z57389" i="1"/>
  <c r="Z57388" i="1"/>
  <c r="Z57387" i="1"/>
  <c r="Z57386" i="1"/>
  <c r="Z57385" i="1"/>
  <c r="Z57384" i="1"/>
  <c r="Z57383" i="1"/>
  <c r="Z57382" i="1"/>
  <c r="Z57381" i="1"/>
  <c r="Z57380" i="1"/>
  <c r="Z57379" i="1"/>
  <c r="Z57378" i="1"/>
  <c r="Z57377" i="1"/>
  <c r="Z57376" i="1"/>
  <c r="Z57375" i="1"/>
  <c r="Z57374" i="1"/>
  <c r="Z57373" i="1"/>
  <c r="Z57372" i="1"/>
  <c r="Z57371" i="1"/>
  <c r="Z57370" i="1"/>
  <c r="Z57369" i="1"/>
  <c r="Z57368" i="1"/>
  <c r="Z57367" i="1"/>
  <c r="Z57366" i="1"/>
  <c r="Z57365" i="1"/>
  <c r="Z57364" i="1"/>
  <c r="Z57363" i="1"/>
  <c r="Z57362" i="1"/>
  <c r="Z57361" i="1"/>
  <c r="Z57360" i="1"/>
  <c r="Z57359" i="1"/>
  <c r="Z57358" i="1"/>
  <c r="Z57357" i="1"/>
  <c r="Z57356" i="1"/>
  <c r="Z57355" i="1"/>
  <c r="Z57354" i="1"/>
  <c r="Z57353" i="1"/>
  <c r="Z57352" i="1"/>
  <c r="Z57351" i="1"/>
  <c r="Z57350" i="1"/>
  <c r="Z57349" i="1"/>
  <c r="Z57348" i="1"/>
  <c r="Z57347" i="1"/>
  <c r="Z57346" i="1"/>
  <c r="Z57345" i="1"/>
  <c r="Z57344" i="1"/>
  <c r="Z57343" i="1"/>
  <c r="Z57342" i="1"/>
  <c r="Z57341" i="1"/>
  <c r="Z57340" i="1"/>
  <c r="Z57339" i="1"/>
  <c r="Z57338" i="1"/>
  <c r="Z57337" i="1"/>
  <c r="Z57336" i="1"/>
  <c r="Z57335" i="1"/>
  <c r="Z57334" i="1"/>
  <c r="Z57333" i="1"/>
  <c r="Z57332" i="1"/>
  <c r="Z57331" i="1"/>
  <c r="Z57330" i="1"/>
  <c r="Z57329" i="1"/>
  <c r="Z57328" i="1"/>
  <c r="Z57327" i="1"/>
  <c r="Z57326" i="1"/>
  <c r="Z57325" i="1"/>
  <c r="Z57324" i="1"/>
  <c r="Z57323" i="1"/>
  <c r="Z57322" i="1"/>
  <c r="Z57321" i="1"/>
  <c r="Z57320" i="1"/>
  <c r="Z57319" i="1"/>
  <c r="Z57318" i="1"/>
  <c r="Z57317" i="1"/>
  <c r="Z57316" i="1"/>
  <c r="Z57315" i="1"/>
  <c r="Z57314" i="1"/>
  <c r="Z57313" i="1"/>
  <c r="Z57312" i="1"/>
  <c r="Z57311" i="1"/>
  <c r="Z57310" i="1"/>
  <c r="Z57309" i="1"/>
  <c r="Z57308" i="1"/>
  <c r="Z57307" i="1"/>
  <c r="Z57306" i="1"/>
  <c r="Z57305" i="1"/>
  <c r="Z57304" i="1"/>
  <c r="Z57303" i="1"/>
  <c r="Z57302" i="1"/>
  <c r="Z57301" i="1"/>
  <c r="Z57300" i="1"/>
  <c r="Z57299" i="1"/>
  <c r="Z57298" i="1"/>
  <c r="Z57297" i="1"/>
  <c r="Z57296" i="1"/>
  <c r="Z57295" i="1"/>
  <c r="Z57294" i="1"/>
  <c r="Z57293" i="1"/>
  <c r="Z57292" i="1"/>
  <c r="Z57291" i="1"/>
  <c r="Z57290" i="1"/>
  <c r="Z57289" i="1"/>
  <c r="Z57288" i="1"/>
  <c r="Z57287" i="1"/>
  <c r="Z57286" i="1"/>
  <c r="Z57285" i="1"/>
  <c r="Z57284" i="1"/>
  <c r="Z57283" i="1"/>
  <c r="Z57282" i="1"/>
  <c r="Z57281" i="1"/>
  <c r="Z57280" i="1"/>
  <c r="Z57279" i="1"/>
  <c r="Z57278" i="1"/>
  <c r="Z57277" i="1"/>
  <c r="Z57276" i="1"/>
  <c r="Z57275" i="1"/>
  <c r="Z57274" i="1"/>
  <c r="Z57273" i="1"/>
  <c r="Z57272" i="1"/>
  <c r="Z57271" i="1"/>
  <c r="Z57270" i="1"/>
  <c r="Z57269" i="1"/>
  <c r="Z57268" i="1"/>
  <c r="Z57267" i="1"/>
  <c r="Z57266" i="1"/>
  <c r="Z57265" i="1"/>
  <c r="Z57264" i="1"/>
  <c r="Z57263" i="1"/>
  <c r="Z57262" i="1"/>
  <c r="Z57261" i="1"/>
  <c r="Z57260" i="1"/>
  <c r="Z57259" i="1"/>
  <c r="Z57258" i="1"/>
  <c r="Z57257" i="1"/>
  <c r="Z57256" i="1"/>
  <c r="Z57255" i="1"/>
  <c r="Z57254" i="1"/>
  <c r="Z57253" i="1"/>
  <c r="Z57252" i="1"/>
  <c r="Z57251" i="1"/>
  <c r="Z57250" i="1"/>
  <c r="Z57249" i="1"/>
  <c r="Z57248" i="1"/>
  <c r="Z57247" i="1"/>
  <c r="Z57246" i="1"/>
  <c r="Z57245" i="1"/>
  <c r="Z57244" i="1"/>
  <c r="Z57243" i="1"/>
  <c r="Z57242" i="1"/>
  <c r="Z57241" i="1"/>
  <c r="Z57240" i="1"/>
  <c r="Z57239" i="1"/>
  <c r="Z57238" i="1"/>
  <c r="Z57237" i="1"/>
  <c r="Z57236" i="1"/>
  <c r="Z57235" i="1"/>
  <c r="Z57234" i="1"/>
  <c r="Z57233" i="1"/>
  <c r="Z57232" i="1"/>
  <c r="Z57231" i="1"/>
  <c r="Z57230" i="1"/>
  <c r="Z57229" i="1"/>
  <c r="Z57228" i="1"/>
  <c r="Z57227" i="1"/>
  <c r="Z57226" i="1"/>
  <c r="Z57225" i="1"/>
  <c r="Z57224" i="1"/>
  <c r="Z57223" i="1"/>
  <c r="Z57222" i="1"/>
  <c r="Z57221" i="1"/>
  <c r="Z57220" i="1"/>
  <c r="Z57219" i="1"/>
  <c r="Z57218" i="1"/>
  <c r="Z57217" i="1"/>
  <c r="Z57216" i="1"/>
  <c r="Z57215" i="1"/>
  <c r="Z57214" i="1"/>
  <c r="Z57213" i="1"/>
  <c r="Z57212" i="1"/>
  <c r="Z57211" i="1"/>
  <c r="Z57210" i="1"/>
  <c r="Z57209" i="1"/>
  <c r="Z57208" i="1"/>
  <c r="Z57207" i="1"/>
  <c r="Z57206" i="1"/>
  <c r="Z57205" i="1"/>
  <c r="Z57204" i="1"/>
  <c r="Z57203" i="1"/>
  <c r="Z57202" i="1"/>
  <c r="Z57201" i="1"/>
  <c r="Z57200" i="1"/>
  <c r="Z57199" i="1"/>
  <c r="Z57198" i="1"/>
  <c r="Z57197" i="1"/>
  <c r="Z57196" i="1"/>
  <c r="Z57195" i="1"/>
  <c r="Z57194" i="1"/>
  <c r="Z57193" i="1"/>
  <c r="Z57192" i="1"/>
  <c r="Z57191" i="1"/>
  <c r="Z57190" i="1"/>
  <c r="Z57189" i="1"/>
  <c r="Z57188" i="1"/>
  <c r="Z57187" i="1"/>
  <c r="Z57186" i="1"/>
  <c r="Z57185" i="1"/>
  <c r="Z57184" i="1"/>
  <c r="Z57183" i="1"/>
  <c r="Z57182" i="1"/>
  <c r="Z57181" i="1"/>
  <c r="Z57180" i="1"/>
  <c r="Z57179" i="1"/>
  <c r="Z57178" i="1"/>
  <c r="Z57177" i="1"/>
  <c r="Z57176" i="1"/>
  <c r="Z57175" i="1"/>
  <c r="Z57174" i="1"/>
  <c r="Z57173" i="1"/>
  <c r="Z57172" i="1"/>
  <c r="Z57171" i="1"/>
  <c r="Z57170" i="1"/>
  <c r="Z57169" i="1"/>
  <c r="Z57168" i="1"/>
  <c r="Z57167" i="1"/>
  <c r="Z57166" i="1"/>
  <c r="Z57165" i="1"/>
  <c r="Z57164" i="1"/>
  <c r="Z57163" i="1"/>
  <c r="Z57162" i="1"/>
  <c r="Z57161" i="1"/>
  <c r="Z57160" i="1"/>
  <c r="Z57159" i="1"/>
  <c r="Z57158" i="1"/>
  <c r="Z57157" i="1"/>
  <c r="Z57156" i="1"/>
  <c r="Z57155" i="1"/>
  <c r="Z57154" i="1"/>
  <c r="Z57153" i="1"/>
  <c r="Z57152" i="1"/>
  <c r="Z57151" i="1"/>
  <c r="Z57150" i="1"/>
  <c r="Z57149" i="1"/>
  <c r="Z57148" i="1"/>
  <c r="Z57147" i="1"/>
  <c r="Z57146" i="1"/>
  <c r="Z57145" i="1"/>
  <c r="Z57144" i="1"/>
  <c r="Z57143" i="1"/>
  <c r="Z57142" i="1"/>
  <c r="Z57141" i="1"/>
  <c r="Z57140" i="1"/>
  <c r="Z57139" i="1"/>
  <c r="Z57138" i="1"/>
  <c r="Z57137" i="1"/>
  <c r="Z57136" i="1"/>
  <c r="Z57135" i="1"/>
  <c r="Z57134" i="1"/>
  <c r="Z57133" i="1"/>
  <c r="Z57132" i="1"/>
  <c r="Z57131" i="1"/>
  <c r="Z57130" i="1"/>
  <c r="Z57129" i="1"/>
  <c r="Z57128" i="1"/>
  <c r="Z57127" i="1"/>
  <c r="Z57126" i="1"/>
  <c r="Z57125" i="1"/>
  <c r="Z57124" i="1"/>
  <c r="Z57123" i="1"/>
  <c r="Z57122" i="1"/>
  <c r="Z57121" i="1"/>
  <c r="Z57120" i="1"/>
  <c r="Z57119" i="1"/>
  <c r="Z57118" i="1"/>
  <c r="Z57117" i="1"/>
  <c r="Z57116" i="1"/>
  <c r="Z57115" i="1"/>
  <c r="Z57114" i="1"/>
  <c r="Z57113" i="1"/>
  <c r="Z57112" i="1"/>
  <c r="Z57111" i="1"/>
  <c r="Z57110" i="1"/>
  <c r="Z57109" i="1"/>
  <c r="Z57108" i="1"/>
  <c r="Z57107" i="1"/>
  <c r="Z57106" i="1"/>
  <c r="Z57105" i="1"/>
  <c r="Z57104" i="1"/>
  <c r="Z57103" i="1"/>
  <c r="Z57102" i="1"/>
  <c r="Z57101" i="1"/>
  <c r="Z57100" i="1"/>
  <c r="Z57099" i="1"/>
  <c r="Z57098" i="1"/>
  <c r="Z57097" i="1"/>
  <c r="Z57096" i="1"/>
  <c r="Z57095" i="1"/>
  <c r="Z57094" i="1"/>
  <c r="Z57093" i="1"/>
  <c r="Z57092" i="1"/>
  <c r="Z57091" i="1"/>
  <c r="Z57090" i="1"/>
  <c r="Z57089" i="1"/>
  <c r="Z57088" i="1"/>
  <c r="Z57087" i="1"/>
  <c r="Z57086" i="1"/>
  <c r="Z57085" i="1"/>
  <c r="Z57084" i="1"/>
  <c r="Z57083" i="1"/>
  <c r="Z57082" i="1"/>
  <c r="Z57081" i="1"/>
  <c r="Z57080" i="1"/>
  <c r="Z57079" i="1"/>
  <c r="Z57078" i="1"/>
  <c r="Z57077" i="1"/>
  <c r="Z57076" i="1"/>
  <c r="Z57075" i="1"/>
  <c r="Z57074" i="1"/>
  <c r="Z57073" i="1"/>
  <c r="Z57072" i="1"/>
  <c r="Z57071" i="1"/>
  <c r="Z57070" i="1"/>
  <c r="Z57069" i="1"/>
  <c r="Z57068" i="1"/>
  <c r="Z57067" i="1"/>
  <c r="Z57066" i="1"/>
  <c r="Z57065" i="1"/>
  <c r="Z57064" i="1"/>
  <c r="Z57063" i="1"/>
  <c r="Z57062" i="1"/>
  <c r="Z57061" i="1"/>
  <c r="Z57060" i="1"/>
  <c r="Z57059" i="1"/>
  <c r="Z57058" i="1"/>
  <c r="Z57057" i="1"/>
  <c r="Z57056" i="1"/>
  <c r="Z57055" i="1"/>
  <c r="Z57054" i="1"/>
  <c r="Z57053" i="1"/>
  <c r="Z57052" i="1"/>
  <c r="Z57051" i="1"/>
  <c r="Z57050" i="1"/>
  <c r="Z57049" i="1"/>
  <c r="Z57048" i="1"/>
  <c r="Z57047" i="1"/>
  <c r="Z57046" i="1"/>
  <c r="Z57045" i="1"/>
  <c r="Z57044" i="1"/>
  <c r="Z57043" i="1"/>
  <c r="Z57042" i="1"/>
  <c r="Z57041" i="1"/>
  <c r="Z57040" i="1"/>
  <c r="Z57039" i="1"/>
  <c r="Z57038" i="1"/>
  <c r="Z57037" i="1"/>
  <c r="Z57036" i="1"/>
  <c r="Z57035" i="1"/>
  <c r="Z57034" i="1"/>
  <c r="Z57033" i="1"/>
  <c r="Z57032" i="1"/>
  <c r="Z57031" i="1"/>
  <c r="Z57030" i="1"/>
  <c r="Z57029" i="1"/>
  <c r="Z57028" i="1"/>
  <c r="Z57027" i="1"/>
  <c r="Z57026" i="1"/>
  <c r="Z57025" i="1"/>
  <c r="Z57024" i="1"/>
  <c r="Z57023" i="1"/>
  <c r="Z57022" i="1"/>
  <c r="Z57021" i="1"/>
  <c r="Z57020" i="1"/>
  <c r="Z57019" i="1"/>
  <c r="Z57018" i="1"/>
  <c r="Z57017" i="1"/>
  <c r="Z57016" i="1"/>
  <c r="Z57015" i="1"/>
  <c r="Z57014" i="1"/>
  <c r="Z57013" i="1"/>
  <c r="Z57012" i="1"/>
  <c r="Z57011" i="1"/>
  <c r="Z57010" i="1"/>
  <c r="Z57009" i="1"/>
  <c r="Z57008" i="1"/>
  <c r="Z57007" i="1"/>
  <c r="Z57006" i="1"/>
  <c r="Z57005" i="1"/>
  <c r="Z57004" i="1"/>
  <c r="Z57003" i="1"/>
  <c r="Z57002" i="1"/>
  <c r="Z57001" i="1"/>
  <c r="Z57000" i="1"/>
  <c r="Z56999" i="1"/>
  <c r="Z56998" i="1"/>
  <c r="Z56997" i="1"/>
  <c r="Z56996" i="1"/>
  <c r="Z56995" i="1"/>
  <c r="Z56994" i="1"/>
  <c r="Z56993" i="1"/>
  <c r="Z56992" i="1"/>
  <c r="Z56991" i="1"/>
  <c r="Z56990" i="1"/>
  <c r="Z56989" i="1"/>
  <c r="Z56988" i="1"/>
  <c r="Z56987" i="1"/>
  <c r="Z56986" i="1"/>
  <c r="Z56985" i="1"/>
  <c r="Z56984" i="1"/>
  <c r="Z56983" i="1"/>
  <c r="Z56982" i="1"/>
  <c r="Z56981" i="1"/>
  <c r="Z56980" i="1"/>
  <c r="Z56979" i="1"/>
  <c r="Z56978" i="1"/>
  <c r="Z56977" i="1"/>
  <c r="Z56976" i="1"/>
  <c r="Z56975" i="1"/>
  <c r="Z56974" i="1"/>
  <c r="Z56973" i="1"/>
  <c r="Z56972" i="1"/>
  <c r="Z56971" i="1"/>
  <c r="Z56970" i="1"/>
  <c r="Z56969" i="1"/>
  <c r="Z56968" i="1"/>
  <c r="Z56967" i="1"/>
  <c r="Z56966" i="1"/>
  <c r="Z56965" i="1"/>
  <c r="Z56964" i="1"/>
  <c r="Z56963" i="1"/>
  <c r="Z56962" i="1"/>
  <c r="Z56961" i="1"/>
  <c r="Z56960" i="1"/>
  <c r="Z56959" i="1"/>
  <c r="Z56958" i="1"/>
  <c r="Z56957" i="1"/>
  <c r="Z56956" i="1"/>
  <c r="Z56955" i="1"/>
  <c r="Z56954" i="1"/>
  <c r="Z56953" i="1"/>
  <c r="Z56952" i="1"/>
  <c r="Z56951" i="1"/>
  <c r="Z56950" i="1"/>
  <c r="Z56949" i="1"/>
  <c r="Z56948" i="1"/>
  <c r="Z56947" i="1"/>
  <c r="Z56946" i="1"/>
  <c r="Z56945" i="1"/>
  <c r="Z56944" i="1"/>
  <c r="Z56943" i="1"/>
  <c r="Z56942" i="1"/>
  <c r="Z56941" i="1"/>
  <c r="Z56940" i="1"/>
  <c r="Z56939" i="1"/>
  <c r="Z56938" i="1"/>
  <c r="Z56937" i="1"/>
  <c r="Z56936" i="1"/>
  <c r="Z56935" i="1"/>
  <c r="Z56934" i="1"/>
  <c r="Z56933" i="1"/>
  <c r="Z56932" i="1"/>
  <c r="Z56931" i="1"/>
  <c r="Z56930" i="1"/>
  <c r="Z56929" i="1"/>
  <c r="Z56928" i="1"/>
  <c r="Z56927" i="1"/>
  <c r="Z56926" i="1"/>
  <c r="Z56925" i="1"/>
  <c r="Z56924" i="1"/>
  <c r="Z56923" i="1"/>
  <c r="Z56922" i="1"/>
  <c r="Z56921" i="1"/>
  <c r="Z56920" i="1"/>
  <c r="Z56919" i="1"/>
  <c r="Z56918" i="1"/>
  <c r="Z56917" i="1"/>
  <c r="Z56916" i="1"/>
  <c r="Z56915" i="1"/>
  <c r="Z56914" i="1"/>
  <c r="Z56913" i="1"/>
  <c r="Z56912" i="1"/>
  <c r="Z56911" i="1"/>
  <c r="Z56910" i="1"/>
  <c r="Z56909" i="1"/>
  <c r="Z56908" i="1"/>
  <c r="Z56907" i="1"/>
  <c r="Z56906" i="1"/>
  <c r="Z56905" i="1"/>
  <c r="Z56904" i="1"/>
  <c r="Z56903" i="1"/>
  <c r="Z56902" i="1"/>
  <c r="Z56901" i="1"/>
  <c r="Z56900" i="1"/>
  <c r="Z56899" i="1"/>
  <c r="Z56898" i="1"/>
  <c r="Z56897" i="1"/>
  <c r="Z56896" i="1"/>
  <c r="Z56895" i="1"/>
  <c r="Z56894" i="1"/>
  <c r="Z56893" i="1"/>
  <c r="Z56892" i="1"/>
  <c r="Z56891" i="1"/>
  <c r="Z56890" i="1"/>
  <c r="Z56889" i="1"/>
  <c r="Z56888" i="1"/>
  <c r="Z56887" i="1"/>
  <c r="Z56886" i="1"/>
  <c r="Z56885" i="1"/>
  <c r="Z56884" i="1"/>
  <c r="Z56883" i="1"/>
  <c r="Z56882" i="1"/>
  <c r="Z56881" i="1"/>
  <c r="Z56880" i="1"/>
  <c r="Z56879" i="1"/>
  <c r="Z56878" i="1"/>
  <c r="Z56877" i="1"/>
  <c r="Z56876" i="1"/>
  <c r="Z56875" i="1"/>
  <c r="Z56874" i="1"/>
  <c r="Z56873" i="1"/>
  <c r="Z56872" i="1"/>
  <c r="Z56871" i="1"/>
  <c r="Z56870" i="1"/>
  <c r="Z56869" i="1"/>
  <c r="Z56868" i="1"/>
  <c r="Z56867" i="1"/>
  <c r="Z56866" i="1"/>
  <c r="Z56865" i="1"/>
  <c r="Z56864" i="1"/>
  <c r="Z56863" i="1"/>
  <c r="Z56862" i="1"/>
  <c r="Z56861" i="1"/>
  <c r="Z56860" i="1"/>
  <c r="Z56859" i="1"/>
  <c r="Z56858" i="1"/>
  <c r="Z56857" i="1"/>
  <c r="Z56856" i="1"/>
  <c r="Z56855" i="1"/>
  <c r="Z56854" i="1"/>
  <c r="Z56853" i="1"/>
  <c r="Z56852" i="1"/>
  <c r="Z56851" i="1"/>
  <c r="Z56850" i="1"/>
  <c r="Z56849" i="1"/>
  <c r="Z56848" i="1"/>
  <c r="Z56847" i="1"/>
  <c r="Z56846" i="1"/>
  <c r="Z56845" i="1"/>
  <c r="Z56844" i="1"/>
  <c r="Z56843" i="1"/>
  <c r="Z56842" i="1"/>
  <c r="Z56841" i="1"/>
  <c r="Z56840" i="1"/>
  <c r="Z56839" i="1"/>
  <c r="Z56838" i="1"/>
  <c r="Z56837" i="1"/>
  <c r="Z56836" i="1"/>
  <c r="Z56835" i="1"/>
  <c r="Z56834" i="1"/>
  <c r="Z56833" i="1"/>
  <c r="Z56832" i="1"/>
  <c r="Z56831" i="1"/>
  <c r="Z56830" i="1"/>
  <c r="Z56829" i="1"/>
  <c r="Z56828" i="1"/>
  <c r="Z56827" i="1"/>
  <c r="Z56826" i="1"/>
  <c r="Z56825" i="1"/>
  <c r="Z56824" i="1"/>
  <c r="Z56823" i="1"/>
  <c r="Z56822" i="1"/>
  <c r="Z56821" i="1"/>
  <c r="Z56820" i="1"/>
  <c r="Z56819" i="1"/>
  <c r="Z56818" i="1"/>
  <c r="Z56817" i="1"/>
  <c r="Z56816" i="1"/>
  <c r="Z56815" i="1"/>
  <c r="Z56814" i="1"/>
  <c r="Z56813" i="1"/>
  <c r="Z56812" i="1"/>
  <c r="Z56811" i="1"/>
  <c r="Z56810" i="1"/>
  <c r="Z56809" i="1"/>
  <c r="Z56808" i="1"/>
  <c r="Z56807" i="1"/>
  <c r="Z56806" i="1"/>
  <c r="Z56805" i="1"/>
  <c r="Z56804" i="1"/>
  <c r="Z56803" i="1"/>
  <c r="Z56802" i="1"/>
  <c r="Z56801" i="1"/>
  <c r="Z56800" i="1"/>
  <c r="Z56799" i="1"/>
  <c r="Z56798" i="1"/>
  <c r="Z56797" i="1"/>
  <c r="Z56796" i="1"/>
  <c r="Z56795" i="1"/>
  <c r="Z56794" i="1"/>
  <c r="Z56793" i="1"/>
  <c r="Z56792" i="1"/>
  <c r="Z56791" i="1"/>
  <c r="Z56790" i="1"/>
  <c r="Z56789" i="1"/>
  <c r="Z56788" i="1"/>
  <c r="Z56787" i="1"/>
  <c r="Z56786" i="1"/>
  <c r="Z56785" i="1"/>
  <c r="Z56784" i="1"/>
  <c r="Z56783" i="1"/>
  <c r="Z56782" i="1"/>
  <c r="Z56781" i="1"/>
  <c r="Z56780" i="1"/>
  <c r="Z56779" i="1"/>
  <c r="Z56778" i="1"/>
  <c r="Z56777" i="1"/>
  <c r="Z56776" i="1"/>
  <c r="Z56775" i="1"/>
  <c r="Z56774" i="1"/>
  <c r="Z56773" i="1"/>
  <c r="Z56772" i="1"/>
  <c r="Z56771" i="1"/>
  <c r="Z56770" i="1"/>
  <c r="Z56769" i="1"/>
  <c r="Z56768" i="1"/>
  <c r="Z56767" i="1"/>
  <c r="Z56766" i="1"/>
  <c r="Z56765" i="1"/>
  <c r="Z56764" i="1"/>
  <c r="Z56763" i="1"/>
  <c r="Z56762" i="1"/>
  <c r="Z56761" i="1"/>
  <c r="Z56760" i="1"/>
  <c r="Z56759" i="1"/>
  <c r="Z56758" i="1"/>
  <c r="Z56757" i="1"/>
  <c r="Z56756" i="1"/>
  <c r="Z56755" i="1"/>
  <c r="Z56754" i="1"/>
  <c r="Z56753" i="1"/>
  <c r="Z56752" i="1"/>
  <c r="Z56751" i="1"/>
  <c r="Z56750" i="1"/>
  <c r="Z56749" i="1"/>
  <c r="Z56748" i="1"/>
  <c r="Z56747" i="1"/>
  <c r="Z56746" i="1"/>
  <c r="Z56745" i="1"/>
  <c r="Z56744" i="1"/>
  <c r="Z56743" i="1"/>
  <c r="Z56742" i="1"/>
  <c r="Z56741" i="1"/>
  <c r="Z56740" i="1"/>
  <c r="Z56739" i="1"/>
  <c r="Z56738" i="1"/>
  <c r="Z56737" i="1"/>
  <c r="Z56736" i="1"/>
  <c r="Z56735" i="1"/>
  <c r="Z56734" i="1"/>
  <c r="Z56733" i="1"/>
  <c r="Z56732" i="1"/>
  <c r="Z56731" i="1"/>
  <c r="Z56730" i="1"/>
  <c r="Z56729" i="1"/>
  <c r="Z56728" i="1"/>
  <c r="Z56727" i="1"/>
  <c r="Z56726" i="1"/>
  <c r="Z56725" i="1"/>
  <c r="Z56724" i="1"/>
  <c r="Z56723" i="1"/>
  <c r="Z56722" i="1"/>
  <c r="Z56721" i="1"/>
  <c r="Z56720" i="1"/>
  <c r="Z56719" i="1"/>
  <c r="Z56718" i="1"/>
  <c r="Z56717" i="1"/>
  <c r="Z56716" i="1"/>
  <c r="Z56715" i="1"/>
  <c r="Z56714" i="1"/>
  <c r="Z56713" i="1"/>
  <c r="Z56712" i="1"/>
  <c r="Z56711" i="1"/>
  <c r="Z56710" i="1"/>
  <c r="Z56709" i="1"/>
  <c r="Z56708" i="1"/>
  <c r="Z56707" i="1"/>
  <c r="Z56706" i="1"/>
  <c r="Z56705" i="1"/>
  <c r="Z56704" i="1"/>
  <c r="Z56703" i="1"/>
  <c r="Z56702" i="1"/>
  <c r="Z56701" i="1"/>
  <c r="Z56700" i="1"/>
  <c r="Z56699" i="1"/>
  <c r="Z56698" i="1"/>
  <c r="Z56697" i="1"/>
  <c r="Z56696" i="1"/>
  <c r="Z56695" i="1"/>
  <c r="Z56694" i="1"/>
  <c r="Z56693" i="1"/>
  <c r="Z56692" i="1"/>
  <c r="Z56691" i="1"/>
  <c r="Z56690" i="1"/>
  <c r="Z56689" i="1"/>
  <c r="Z56688" i="1"/>
  <c r="Z56687" i="1"/>
  <c r="Z56686" i="1"/>
  <c r="Z56685" i="1"/>
  <c r="Z56684" i="1"/>
  <c r="Z56683" i="1"/>
  <c r="Z56682" i="1"/>
  <c r="Z56681" i="1"/>
  <c r="Z56680" i="1"/>
  <c r="Z56679" i="1"/>
  <c r="Z56678" i="1"/>
  <c r="Z56677" i="1"/>
  <c r="Z56676" i="1"/>
  <c r="Z56675" i="1"/>
  <c r="Z56674" i="1"/>
  <c r="Z56673" i="1"/>
  <c r="Z56672" i="1"/>
  <c r="Z56671" i="1"/>
  <c r="Z56670" i="1"/>
  <c r="Z56669" i="1"/>
  <c r="Z56668" i="1"/>
  <c r="Z56667" i="1"/>
  <c r="Z56666" i="1"/>
  <c r="Z56665" i="1"/>
  <c r="Z56664" i="1"/>
  <c r="Z56663" i="1"/>
  <c r="Z56662" i="1"/>
  <c r="Z56661" i="1"/>
  <c r="Z56660" i="1"/>
  <c r="Z56659" i="1"/>
  <c r="Z56658" i="1"/>
  <c r="Z56657" i="1"/>
  <c r="Z56656" i="1"/>
  <c r="Z56655" i="1"/>
  <c r="Z56654" i="1"/>
  <c r="Z56653" i="1"/>
  <c r="Z56652" i="1"/>
  <c r="Z56651" i="1"/>
  <c r="Z56650" i="1"/>
  <c r="Z56649" i="1"/>
  <c r="Z56648" i="1"/>
  <c r="Z56647" i="1"/>
  <c r="Z56646" i="1"/>
  <c r="Z56645" i="1"/>
  <c r="Z56644" i="1"/>
  <c r="Z56643" i="1"/>
  <c r="Z56642" i="1"/>
  <c r="Z56641" i="1"/>
  <c r="Z56640" i="1"/>
  <c r="Z56639" i="1"/>
  <c r="Z56638" i="1"/>
  <c r="Z56637" i="1"/>
  <c r="Z56636" i="1"/>
  <c r="Z56635" i="1"/>
  <c r="Z56634" i="1"/>
  <c r="Z56633" i="1"/>
  <c r="Z56632" i="1"/>
  <c r="Z56631" i="1"/>
  <c r="Z56630" i="1"/>
  <c r="Z56629" i="1"/>
  <c r="Z56628" i="1"/>
  <c r="Z56627" i="1"/>
  <c r="Z56626" i="1"/>
  <c r="Z56625" i="1"/>
  <c r="Z56624" i="1"/>
  <c r="Z56623" i="1"/>
  <c r="Z56622" i="1"/>
  <c r="Z56621" i="1"/>
  <c r="Z56620" i="1"/>
  <c r="Z56619" i="1"/>
  <c r="Z56618" i="1"/>
  <c r="Z56617" i="1"/>
  <c r="Z56616" i="1"/>
  <c r="Z56615" i="1"/>
  <c r="Z56614" i="1"/>
  <c r="Z56613" i="1"/>
  <c r="Z56612" i="1"/>
  <c r="Z56611" i="1"/>
  <c r="Z56610" i="1"/>
  <c r="Z56609" i="1"/>
  <c r="Z56608" i="1"/>
  <c r="Z56607" i="1"/>
  <c r="Z56606" i="1"/>
  <c r="Z56605" i="1"/>
  <c r="Z56604" i="1"/>
  <c r="Z56603" i="1"/>
  <c r="Z56602" i="1"/>
  <c r="Z56601" i="1"/>
  <c r="Z56600" i="1"/>
  <c r="Z56599" i="1"/>
  <c r="Z56598" i="1"/>
  <c r="Z56597" i="1"/>
  <c r="Z56596" i="1"/>
  <c r="Z56595" i="1"/>
  <c r="Z56594" i="1"/>
  <c r="Z56593" i="1"/>
  <c r="Z56592" i="1"/>
  <c r="Z56591" i="1"/>
  <c r="Z56590" i="1"/>
  <c r="Z56589" i="1"/>
  <c r="Z56588" i="1"/>
  <c r="Z56587" i="1"/>
  <c r="Z56586" i="1"/>
  <c r="Z56585" i="1"/>
  <c r="Z56584" i="1"/>
  <c r="Z56583" i="1"/>
  <c r="Z56582" i="1"/>
  <c r="Z56581" i="1"/>
  <c r="Z56580" i="1"/>
  <c r="Z56579" i="1"/>
  <c r="Z56578" i="1"/>
  <c r="Z56577" i="1"/>
  <c r="Z56576" i="1"/>
  <c r="Z56575" i="1"/>
  <c r="Z56574" i="1"/>
  <c r="Z56573" i="1"/>
  <c r="Z56572" i="1"/>
  <c r="Z56571" i="1"/>
  <c r="Z56570" i="1"/>
  <c r="Z56569" i="1"/>
  <c r="Z56568" i="1"/>
  <c r="Z56567" i="1"/>
  <c r="Z56566" i="1"/>
  <c r="Z56565" i="1"/>
  <c r="Z56564" i="1"/>
  <c r="Z56563" i="1"/>
  <c r="Z56562" i="1"/>
  <c r="Z56561" i="1"/>
  <c r="Z56560" i="1"/>
  <c r="Z56559" i="1"/>
  <c r="Z56558" i="1"/>
  <c r="Z56557" i="1"/>
  <c r="Z56556" i="1"/>
  <c r="Z56555" i="1"/>
  <c r="Z56554" i="1"/>
  <c r="Z56553" i="1"/>
  <c r="Z56552" i="1"/>
  <c r="Z56551" i="1"/>
  <c r="Z56550" i="1"/>
  <c r="Z56549" i="1"/>
  <c r="Z56548" i="1"/>
  <c r="Z56547" i="1"/>
  <c r="Z56546" i="1"/>
  <c r="Z56545" i="1"/>
  <c r="Z56544" i="1"/>
  <c r="Z56543" i="1"/>
  <c r="Z56542" i="1"/>
  <c r="Z56541" i="1"/>
  <c r="Z56540" i="1"/>
  <c r="Z56539" i="1"/>
  <c r="Z56538" i="1"/>
  <c r="Z56537" i="1"/>
  <c r="Z56536" i="1"/>
  <c r="Z56535" i="1"/>
  <c r="Z56534" i="1"/>
  <c r="Z56533" i="1"/>
  <c r="Z56532" i="1"/>
  <c r="Z56531" i="1"/>
  <c r="Z56530" i="1"/>
  <c r="Z56529" i="1"/>
  <c r="Z56528" i="1"/>
  <c r="Z56527" i="1"/>
  <c r="Z56526" i="1"/>
  <c r="Z56525" i="1"/>
  <c r="Z56524" i="1"/>
  <c r="Z56523" i="1"/>
  <c r="Z56522" i="1"/>
  <c r="Z56521" i="1"/>
  <c r="Z56520" i="1"/>
  <c r="Z56519" i="1"/>
  <c r="Z56518" i="1"/>
  <c r="Z56517" i="1"/>
  <c r="Z56516" i="1"/>
  <c r="Z56515" i="1"/>
  <c r="Z56514" i="1"/>
  <c r="Z56513" i="1"/>
  <c r="Z56512" i="1"/>
  <c r="Z56511" i="1"/>
  <c r="Z56510" i="1"/>
  <c r="Z56509" i="1"/>
  <c r="Z56508" i="1"/>
  <c r="Z56507" i="1"/>
  <c r="Z56506" i="1"/>
  <c r="Z56505" i="1"/>
  <c r="Z56504" i="1"/>
  <c r="Z56503" i="1"/>
  <c r="Z56502" i="1"/>
  <c r="Z56501" i="1"/>
  <c r="Z56500" i="1"/>
  <c r="Z56499" i="1"/>
  <c r="Z56498" i="1"/>
  <c r="Z56497" i="1"/>
  <c r="Z56496" i="1"/>
  <c r="Z56495" i="1"/>
  <c r="Z56494" i="1"/>
  <c r="Z56493" i="1"/>
  <c r="Z56492" i="1"/>
  <c r="Z56491" i="1"/>
  <c r="Z56490" i="1"/>
  <c r="Z56489" i="1"/>
  <c r="Z56488" i="1"/>
  <c r="Z56487" i="1"/>
  <c r="Z56486" i="1"/>
  <c r="Z56485" i="1"/>
  <c r="Z56484" i="1"/>
  <c r="Z56483" i="1"/>
  <c r="Z56482" i="1"/>
  <c r="Z56481" i="1"/>
  <c r="Z56480" i="1"/>
  <c r="Z56479" i="1"/>
  <c r="Z56478" i="1"/>
  <c r="Z56477" i="1"/>
  <c r="Z56476" i="1"/>
  <c r="Z56475" i="1"/>
  <c r="Z56474" i="1"/>
  <c r="Z56473" i="1"/>
  <c r="Z56472" i="1"/>
  <c r="Z56471" i="1"/>
  <c r="Z56470" i="1"/>
  <c r="Z56469" i="1"/>
  <c r="Z56468" i="1"/>
  <c r="Z56467" i="1"/>
  <c r="Z56466" i="1"/>
  <c r="Z56465" i="1"/>
  <c r="Z56464" i="1"/>
  <c r="Z56463" i="1"/>
  <c r="Z56462" i="1"/>
  <c r="Z56461" i="1"/>
  <c r="Z56460" i="1"/>
  <c r="Z56459" i="1"/>
  <c r="Z56458" i="1"/>
  <c r="Z56457" i="1"/>
  <c r="Z56456" i="1"/>
  <c r="Z56455" i="1"/>
  <c r="Z56454" i="1"/>
  <c r="Z56453" i="1"/>
  <c r="Z56452" i="1"/>
  <c r="Z56451" i="1"/>
  <c r="Z56450" i="1"/>
  <c r="Z56449" i="1"/>
  <c r="Z56448" i="1"/>
  <c r="Z56447" i="1"/>
  <c r="Z56446" i="1"/>
  <c r="Z56445" i="1"/>
  <c r="Z56444" i="1"/>
  <c r="Z56443" i="1"/>
  <c r="Z56442" i="1"/>
  <c r="Z56441" i="1"/>
  <c r="Z56440" i="1"/>
  <c r="Z56439" i="1"/>
  <c r="Z56438" i="1"/>
  <c r="Z56437" i="1"/>
  <c r="Z56436" i="1"/>
  <c r="Z56435" i="1"/>
  <c r="Z56434" i="1"/>
  <c r="Z56433" i="1"/>
  <c r="Z56432" i="1"/>
  <c r="Z56431" i="1"/>
  <c r="Z56430" i="1"/>
  <c r="Z56429" i="1"/>
  <c r="Z56428" i="1"/>
  <c r="Z56427" i="1"/>
  <c r="Z56426" i="1"/>
  <c r="Z56425" i="1"/>
  <c r="Z56424" i="1"/>
  <c r="Z56423" i="1"/>
  <c r="Z56422" i="1"/>
  <c r="Z56421" i="1"/>
  <c r="Z56420" i="1"/>
  <c r="Z56419" i="1"/>
  <c r="Z56418" i="1"/>
  <c r="Z56417" i="1"/>
  <c r="Z56416" i="1"/>
  <c r="Z56415" i="1"/>
  <c r="Z56414" i="1"/>
  <c r="Z56413" i="1"/>
  <c r="Z56412" i="1"/>
  <c r="Z56411" i="1"/>
  <c r="Z56410" i="1"/>
  <c r="Z56409" i="1"/>
  <c r="Z56408" i="1"/>
  <c r="Z56407" i="1"/>
  <c r="Z56406" i="1"/>
  <c r="Z56405" i="1"/>
  <c r="Z56404" i="1"/>
  <c r="Z56403" i="1"/>
  <c r="Z56402" i="1"/>
  <c r="Z56401" i="1"/>
  <c r="Z56400" i="1"/>
  <c r="Z56399" i="1"/>
  <c r="Z56398" i="1"/>
  <c r="Z56397" i="1"/>
  <c r="Z56396" i="1"/>
  <c r="Z56395" i="1"/>
  <c r="Z56394" i="1"/>
  <c r="Z56393" i="1"/>
  <c r="Z56392" i="1"/>
  <c r="Z56391" i="1"/>
  <c r="Z56390" i="1"/>
  <c r="Z56389" i="1"/>
  <c r="Z56388" i="1"/>
  <c r="Z56387" i="1"/>
  <c r="Z56386" i="1"/>
  <c r="Z56385" i="1"/>
  <c r="Z56384" i="1"/>
  <c r="Z56383" i="1"/>
  <c r="Z56382" i="1"/>
  <c r="Z56381" i="1"/>
  <c r="Z56380" i="1"/>
  <c r="Z56379" i="1"/>
  <c r="Z56378" i="1"/>
  <c r="Z56377" i="1"/>
  <c r="Z56376" i="1"/>
  <c r="Z56375" i="1"/>
  <c r="Z56374" i="1"/>
  <c r="Z56373" i="1"/>
  <c r="Z56372" i="1"/>
  <c r="Z56371" i="1"/>
  <c r="Z56370" i="1"/>
  <c r="Z56369" i="1"/>
  <c r="Z56368" i="1"/>
  <c r="Z56367" i="1"/>
  <c r="Z56366" i="1"/>
  <c r="Z56365" i="1"/>
  <c r="Z56364" i="1"/>
  <c r="Z56363" i="1"/>
  <c r="Z56362" i="1"/>
  <c r="Z56361" i="1"/>
  <c r="Z56360" i="1"/>
  <c r="Z56359" i="1"/>
  <c r="Z56358" i="1"/>
  <c r="Z56357" i="1"/>
  <c r="Z56356" i="1"/>
  <c r="Z56355" i="1"/>
  <c r="Z56354" i="1"/>
  <c r="Z56353" i="1"/>
  <c r="Z56352" i="1"/>
  <c r="Z56351" i="1"/>
  <c r="Z56350" i="1"/>
  <c r="Z56349" i="1"/>
  <c r="Z56348" i="1"/>
  <c r="Z56347" i="1"/>
  <c r="Z56346" i="1"/>
  <c r="Z56345" i="1"/>
  <c r="Z56344" i="1"/>
  <c r="Z56343" i="1"/>
  <c r="Z56342" i="1"/>
  <c r="Z56341" i="1"/>
  <c r="Z56340" i="1"/>
  <c r="Z56339" i="1"/>
  <c r="Z56338" i="1"/>
  <c r="Z56337" i="1"/>
  <c r="Z56336" i="1"/>
  <c r="Z56335" i="1"/>
  <c r="Z56334" i="1"/>
  <c r="Z56333" i="1"/>
  <c r="Z56332" i="1"/>
  <c r="Z56331" i="1"/>
  <c r="Z56330" i="1"/>
  <c r="Z56329" i="1"/>
  <c r="Z56328" i="1"/>
  <c r="Z56327" i="1"/>
  <c r="Z56326" i="1"/>
  <c r="Z56325" i="1"/>
  <c r="Z56324" i="1"/>
  <c r="Z56323" i="1"/>
  <c r="Z56322" i="1"/>
  <c r="Z56321" i="1"/>
  <c r="Z56320" i="1"/>
  <c r="Z56319" i="1"/>
  <c r="Z56318" i="1"/>
  <c r="Z56317" i="1"/>
  <c r="Z56316" i="1"/>
  <c r="Z56315" i="1"/>
  <c r="Z56314" i="1"/>
  <c r="Z56313" i="1"/>
  <c r="Z56312" i="1"/>
  <c r="Z56311" i="1"/>
  <c r="Z56310" i="1"/>
  <c r="Z56309" i="1"/>
  <c r="Z56308" i="1"/>
  <c r="Z56307" i="1"/>
  <c r="Z56306" i="1"/>
  <c r="Z56305" i="1"/>
  <c r="Z56304" i="1"/>
  <c r="Z56303" i="1"/>
  <c r="Z56302" i="1"/>
  <c r="Z56301" i="1"/>
  <c r="Z56300" i="1"/>
  <c r="Z56299" i="1"/>
  <c r="Z56298" i="1"/>
  <c r="Z56297" i="1"/>
  <c r="Z56296" i="1"/>
  <c r="Z56295" i="1"/>
  <c r="Z56294" i="1"/>
  <c r="Z56293" i="1"/>
  <c r="Z56292" i="1"/>
  <c r="Z56291" i="1"/>
  <c r="Z56290" i="1"/>
  <c r="Z56289" i="1"/>
  <c r="Z56288" i="1"/>
  <c r="Z56287" i="1"/>
  <c r="Z56286" i="1"/>
  <c r="Z56285" i="1"/>
  <c r="Z56284" i="1"/>
  <c r="Z56283" i="1"/>
  <c r="Z56282" i="1"/>
  <c r="Z56281" i="1"/>
  <c r="Z56280" i="1"/>
  <c r="Z56279" i="1"/>
  <c r="Z56278" i="1"/>
  <c r="Z56277" i="1"/>
  <c r="Z56276" i="1"/>
  <c r="Z56275" i="1"/>
  <c r="Z56274" i="1"/>
  <c r="Z56273" i="1"/>
  <c r="Z56272" i="1"/>
  <c r="Z56271" i="1"/>
  <c r="Z56270" i="1"/>
  <c r="Z56269" i="1"/>
  <c r="Z56268" i="1"/>
  <c r="Z56267" i="1"/>
  <c r="Z56266" i="1"/>
  <c r="Z56265" i="1"/>
  <c r="Z56264" i="1"/>
  <c r="Z56263" i="1"/>
  <c r="Z56262" i="1"/>
  <c r="Z56261" i="1"/>
  <c r="Z56260" i="1"/>
  <c r="Z56259" i="1"/>
  <c r="Z56258" i="1"/>
  <c r="Z56257" i="1"/>
  <c r="Z56256" i="1"/>
  <c r="Z56255" i="1"/>
  <c r="Z56254" i="1"/>
  <c r="Z56253" i="1"/>
  <c r="Z56252" i="1"/>
  <c r="Z56251" i="1"/>
  <c r="Z56250" i="1"/>
  <c r="Z56249" i="1"/>
  <c r="Z56248" i="1"/>
  <c r="Z56247" i="1"/>
  <c r="Z56246" i="1"/>
  <c r="Z56245" i="1"/>
  <c r="Z56244" i="1"/>
  <c r="Z56243" i="1"/>
  <c r="Z56242" i="1"/>
  <c r="Z56241" i="1"/>
  <c r="Z56240" i="1"/>
  <c r="Z56239" i="1"/>
  <c r="Z56238" i="1"/>
  <c r="Z56237" i="1"/>
  <c r="Z56236" i="1"/>
  <c r="Z56235" i="1"/>
  <c r="Z56234" i="1"/>
  <c r="Z56233" i="1"/>
  <c r="Z56232" i="1"/>
  <c r="Z56231" i="1"/>
  <c r="Z56230" i="1"/>
  <c r="Z56229" i="1"/>
  <c r="Z56228" i="1"/>
  <c r="Z56227" i="1"/>
  <c r="Z56226" i="1"/>
  <c r="Z56225" i="1"/>
  <c r="Z56224" i="1"/>
  <c r="Z56223" i="1"/>
  <c r="Z56222" i="1"/>
  <c r="Z56221" i="1"/>
  <c r="Z56220" i="1"/>
  <c r="Z56219" i="1"/>
  <c r="Z56218" i="1"/>
  <c r="Z56217" i="1"/>
  <c r="Z56216" i="1"/>
  <c r="Z56215" i="1"/>
  <c r="Z56214" i="1"/>
  <c r="Z56213" i="1"/>
  <c r="Z56212" i="1"/>
  <c r="Z56211" i="1"/>
  <c r="Z56210" i="1"/>
  <c r="Z56209" i="1"/>
  <c r="Z56208" i="1"/>
  <c r="Z56207" i="1"/>
  <c r="Z56206" i="1"/>
  <c r="Z56205" i="1"/>
  <c r="Z56204" i="1"/>
  <c r="Z56203" i="1"/>
  <c r="Z56202" i="1"/>
  <c r="Z56201" i="1"/>
  <c r="Z56200" i="1"/>
  <c r="Z56199" i="1"/>
  <c r="Z56198" i="1"/>
  <c r="Z56197" i="1"/>
  <c r="Z56196" i="1"/>
  <c r="Z56195" i="1"/>
  <c r="Z56194" i="1"/>
  <c r="Z56193" i="1"/>
  <c r="Z56192" i="1"/>
  <c r="Z56191" i="1"/>
  <c r="Z56190" i="1"/>
  <c r="Z56189" i="1"/>
  <c r="Z56188" i="1"/>
  <c r="Z56187" i="1"/>
  <c r="Z56186" i="1"/>
  <c r="Z56185" i="1"/>
  <c r="Z56184" i="1"/>
  <c r="Z56183" i="1"/>
  <c r="Z56182" i="1"/>
  <c r="Z56181" i="1"/>
  <c r="Z56180" i="1"/>
  <c r="Z56179" i="1"/>
  <c r="Z56178" i="1"/>
  <c r="Z56177" i="1"/>
  <c r="Z56176" i="1"/>
  <c r="Z56175" i="1"/>
  <c r="Z56174" i="1"/>
  <c r="Z56173" i="1"/>
  <c r="Z56172" i="1"/>
  <c r="Z56171" i="1"/>
  <c r="Z56170" i="1"/>
  <c r="Z56169" i="1"/>
  <c r="Z56168" i="1"/>
  <c r="Z56167" i="1"/>
  <c r="Z56166" i="1"/>
  <c r="Z56165" i="1"/>
  <c r="Z56164" i="1"/>
  <c r="Z56163" i="1"/>
  <c r="Z56162" i="1"/>
  <c r="Z56161" i="1"/>
  <c r="Z56160" i="1"/>
  <c r="Z56159" i="1"/>
  <c r="Z56158" i="1"/>
  <c r="Z56157" i="1"/>
  <c r="Z56156" i="1"/>
  <c r="Z56155" i="1"/>
  <c r="Z56154" i="1"/>
  <c r="Z56153" i="1"/>
  <c r="Z56152" i="1"/>
  <c r="Z56151" i="1"/>
  <c r="Z56150" i="1"/>
  <c r="Z56149" i="1"/>
  <c r="Z56148" i="1"/>
  <c r="Z56147" i="1"/>
  <c r="Z56146" i="1"/>
  <c r="Z56145" i="1"/>
  <c r="Z56144" i="1"/>
  <c r="Z56143" i="1"/>
  <c r="Z56142" i="1"/>
  <c r="Z56141" i="1"/>
  <c r="Z56140" i="1"/>
  <c r="Z56139" i="1"/>
  <c r="Z56138" i="1"/>
  <c r="Z56137" i="1"/>
  <c r="Z56136" i="1"/>
  <c r="Z56135" i="1"/>
  <c r="Z56134" i="1"/>
  <c r="Z56133" i="1"/>
  <c r="Z56132" i="1"/>
  <c r="Z56131" i="1"/>
  <c r="Z56130" i="1"/>
  <c r="Z56129" i="1"/>
  <c r="Z56128" i="1"/>
  <c r="Z56127" i="1"/>
  <c r="Z56126" i="1"/>
  <c r="Z56125" i="1"/>
  <c r="Z56124" i="1"/>
  <c r="Z56123" i="1"/>
  <c r="Z56122" i="1"/>
  <c r="Z56121" i="1"/>
  <c r="Z56120" i="1"/>
  <c r="Z56119" i="1"/>
  <c r="Z56118" i="1"/>
  <c r="Z56117" i="1"/>
  <c r="Z56116" i="1"/>
  <c r="Z56115" i="1"/>
  <c r="Z56114" i="1"/>
  <c r="Z56113" i="1"/>
  <c r="Z56112" i="1"/>
  <c r="Z56111" i="1"/>
  <c r="Z56110" i="1"/>
  <c r="Z56109" i="1"/>
  <c r="Z56108" i="1"/>
  <c r="Z56107" i="1"/>
  <c r="Z56106" i="1"/>
  <c r="Z56105" i="1"/>
  <c r="Z56104" i="1"/>
  <c r="Z56103" i="1"/>
  <c r="Z56102" i="1"/>
  <c r="Z56101" i="1"/>
  <c r="Z56100" i="1"/>
  <c r="Z56099" i="1"/>
  <c r="Z56098" i="1"/>
  <c r="Z56097" i="1"/>
  <c r="Z56096" i="1"/>
  <c r="Z56095" i="1"/>
  <c r="Z56094" i="1"/>
  <c r="Z56093" i="1"/>
  <c r="Z56092" i="1"/>
  <c r="Z56091" i="1"/>
  <c r="Z56090" i="1"/>
  <c r="Z56089" i="1"/>
  <c r="Z56088" i="1"/>
  <c r="Z56087" i="1"/>
  <c r="Z56086" i="1"/>
  <c r="Z56085" i="1"/>
  <c r="Z56084" i="1"/>
  <c r="Z56083" i="1"/>
  <c r="Z56082" i="1"/>
  <c r="Z56081" i="1"/>
  <c r="Z56080" i="1"/>
  <c r="Z56079" i="1"/>
  <c r="Z56078" i="1"/>
  <c r="Z56077" i="1"/>
  <c r="Z56076" i="1"/>
  <c r="Z56075" i="1"/>
  <c r="Z56074" i="1"/>
  <c r="Z56073" i="1"/>
  <c r="Z56072" i="1"/>
  <c r="Z56071" i="1"/>
  <c r="Z56070" i="1"/>
  <c r="Z56069" i="1"/>
  <c r="Z56068" i="1"/>
  <c r="Z56067" i="1"/>
  <c r="Z56066" i="1"/>
  <c r="Z56065" i="1"/>
  <c r="Z56064" i="1"/>
  <c r="Z56063" i="1"/>
  <c r="Z56062" i="1"/>
  <c r="Z56061" i="1"/>
  <c r="Z56060" i="1"/>
  <c r="Z56059" i="1"/>
  <c r="Z56058" i="1"/>
  <c r="Z56057" i="1"/>
  <c r="Z56056" i="1"/>
  <c r="Z56055" i="1"/>
  <c r="Z56054" i="1"/>
  <c r="Z56053" i="1"/>
  <c r="Z56052" i="1"/>
  <c r="Z56051" i="1"/>
  <c r="Z56050" i="1"/>
  <c r="Z56049" i="1"/>
  <c r="Z56048" i="1"/>
  <c r="Z56047" i="1"/>
  <c r="Z56046" i="1"/>
  <c r="Z56045" i="1"/>
  <c r="Z56044" i="1"/>
  <c r="Z56043" i="1"/>
  <c r="Z56042" i="1"/>
  <c r="Z56041" i="1"/>
  <c r="Z56040" i="1"/>
  <c r="Z56039" i="1"/>
  <c r="Z56038" i="1"/>
  <c r="Z56037" i="1"/>
  <c r="Z56036" i="1"/>
  <c r="Z56035" i="1"/>
  <c r="Z56034" i="1"/>
  <c r="Z56033" i="1"/>
  <c r="Z56032" i="1"/>
  <c r="Z56031" i="1"/>
  <c r="Z56030" i="1"/>
  <c r="Z56029" i="1"/>
  <c r="Z56028" i="1"/>
  <c r="Z56027" i="1"/>
  <c r="Z56026" i="1"/>
  <c r="Z56025" i="1"/>
  <c r="Z56024" i="1"/>
  <c r="Z56023" i="1"/>
  <c r="Z56022" i="1"/>
  <c r="Z56021" i="1"/>
  <c r="Z56020" i="1"/>
  <c r="Z56019" i="1"/>
  <c r="Z56018" i="1"/>
  <c r="Z56017" i="1"/>
  <c r="Z56016" i="1"/>
  <c r="Z56015" i="1"/>
  <c r="Z56014" i="1"/>
  <c r="Z56013" i="1"/>
  <c r="Z56012" i="1"/>
  <c r="Z56011" i="1"/>
  <c r="Z56010" i="1"/>
  <c r="Z56009" i="1"/>
  <c r="Z56008" i="1"/>
  <c r="Z56007" i="1"/>
  <c r="Z56006" i="1"/>
  <c r="Z56005" i="1"/>
  <c r="Z56004" i="1"/>
  <c r="Z56003" i="1"/>
  <c r="Z56002" i="1"/>
  <c r="Z56001" i="1"/>
  <c r="Z56000" i="1"/>
  <c r="Z55999" i="1"/>
  <c r="Z55998" i="1"/>
  <c r="Z55997" i="1"/>
  <c r="Z55996" i="1"/>
  <c r="Z55995" i="1"/>
  <c r="Z55994" i="1"/>
  <c r="Z55993" i="1"/>
  <c r="Z55992" i="1"/>
  <c r="Z55991" i="1"/>
  <c r="Z55990" i="1"/>
  <c r="Z55989" i="1"/>
  <c r="Z55988" i="1"/>
  <c r="Z55987" i="1"/>
  <c r="Z55986" i="1"/>
  <c r="Z55985" i="1"/>
  <c r="Z55984" i="1"/>
  <c r="Z55983" i="1"/>
  <c r="Z55982" i="1"/>
  <c r="Z55981" i="1"/>
  <c r="Z55980" i="1"/>
  <c r="Z55979" i="1"/>
  <c r="Z55978" i="1"/>
  <c r="Z55977" i="1"/>
  <c r="Z55976" i="1"/>
  <c r="Z55975" i="1"/>
  <c r="Z55974" i="1"/>
  <c r="Z55973" i="1"/>
  <c r="Z55972" i="1"/>
  <c r="Z55971" i="1"/>
  <c r="Z55970" i="1"/>
  <c r="Z55969" i="1"/>
  <c r="Z55968" i="1"/>
  <c r="Z55967" i="1"/>
  <c r="Z55966" i="1"/>
  <c r="Z55965" i="1"/>
  <c r="Z55964" i="1"/>
  <c r="Z55963" i="1"/>
  <c r="Z55962" i="1"/>
  <c r="Z55961" i="1"/>
  <c r="Z55960" i="1"/>
  <c r="Z55959" i="1"/>
  <c r="Z55958" i="1"/>
  <c r="Z55957" i="1"/>
  <c r="Z55956" i="1"/>
  <c r="Z55955" i="1"/>
  <c r="Z55954" i="1"/>
  <c r="Z55953" i="1"/>
  <c r="Z55952" i="1"/>
  <c r="Z55951" i="1"/>
  <c r="Z55950" i="1"/>
  <c r="Z55949" i="1"/>
  <c r="Z55948" i="1"/>
  <c r="Z55947" i="1"/>
  <c r="Z55946" i="1"/>
  <c r="Z55945" i="1"/>
  <c r="Z55944" i="1"/>
  <c r="Z55943" i="1"/>
  <c r="Z55942" i="1"/>
  <c r="Z55941" i="1"/>
  <c r="Z55940" i="1"/>
  <c r="Z55939" i="1"/>
  <c r="Z55938" i="1"/>
  <c r="Z55937" i="1"/>
  <c r="Z55936" i="1"/>
  <c r="Z55935" i="1"/>
  <c r="Z55934" i="1"/>
  <c r="Z55933" i="1"/>
  <c r="Z55932" i="1"/>
  <c r="Z55931" i="1"/>
  <c r="Z55930" i="1"/>
  <c r="Z55929" i="1"/>
  <c r="Z55928" i="1"/>
  <c r="Z55927" i="1"/>
  <c r="Z55926" i="1"/>
  <c r="Z55925" i="1"/>
  <c r="Z55924" i="1"/>
  <c r="Z55923" i="1"/>
  <c r="Z55922" i="1"/>
  <c r="Z55921" i="1"/>
  <c r="Z55920" i="1"/>
  <c r="Z55919" i="1"/>
  <c r="Z55918" i="1"/>
  <c r="Z55917" i="1"/>
  <c r="Z55916" i="1"/>
  <c r="Z55915" i="1"/>
  <c r="Z55914" i="1"/>
  <c r="Z55913" i="1"/>
  <c r="Z55912" i="1"/>
  <c r="Z55911" i="1"/>
  <c r="Z55910" i="1"/>
  <c r="Z55909" i="1"/>
  <c r="Z55908" i="1"/>
  <c r="Z55907" i="1"/>
  <c r="Z55906" i="1"/>
  <c r="Z55905" i="1"/>
  <c r="Z55904" i="1"/>
  <c r="Z55903" i="1"/>
  <c r="Z55902" i="1"/>
  <c r="Z55901" i="1"/>
  <c r="Z55900" i="1"/>
  <c r="Z55899" i="1"/>
  <c r="Z55898" i="1"/>
  <c r="Z55897" i="1"/>
  <c r="Z55896" i="1"/>
  <c r="Z55895" i="1"/>
  <c r="Z55894" i="1"/>
  <c r="Z55893" i="1"/>
  <c r="Z55892" i="1"/>
  <c r="Z55891" i="1"/>
  <c r="Z55890" i="1"/>
  <c r="Z55889" i="1"/>
  <c r="Z55888" i="1"/>
  <c r="Z55887" i="1"/>
  <c r="Z55886" i="1"/>
  <c r="Z55885" i="1"/>
  <c r="Z55884" i="1"/>
  <c r="Z55883" i="1"/>
  <c r="Z55882" i="1"/>
  <c r="Z55881" i="1"/>
  <c r="Z55880" i="1"/>
  <c r="Z55879" i="1"/>
  <c r="Z55878" i="1"/>
  <c r="Z55877" i="1"/>
  <c r="Z55876" i="1"/>
  <c r="Z55875" i="1"/>
  <c r="Z55874" i="1"/>
  <c r="Z55873" i="1"/>
  <c r="Z55872" i="1"/>
  <c r="Z55871" i="1"/>
  <c r="Z55870" i="1"/>
  <c r="Z55869" i="1"/>
  <c r="Z55868" i="1"/>
  <c r="Z55867" i="1"/>
  <c r="Z55866" i="1"/>
  <c r="Z55865" i="1"/>
  <c r="Z55864" i="1"/>
  <c r="Z55863" i="1"/>
  <c r="Z55862" i="1"/>
  <c r="Z55861" i="1"/>
  <c r="Z55860" i="1"/>
  <c r="Z55859" i="1"/>
  <c r="Z55858" i="1"/>
  <c r="Z55857" i="1"/>
  <c r="Z55856" i="1"/>
  <c r="Z55855" i="1"/>
  <c r="Z55854" i="1"/>
  <c r="Z55853" i="1"/>
  <c r="Z55852" i="1"/>
  <c r="Z55851" i="1"/>
  <c r="Z55850" i="1"/>
  <c r="Z55849" i="1"/>
  <c r="Z55848" i="1"/>
  <c r="Z55847" i="1"/>
  <c r="Z55846" i="1"/>
  <c r="Z55845" i="1"/>
  <c r="Z55844" i="1"/>
  <c r="Z55843" i="1"/>
  <c r="Z55842" i="1"/>
  <c r="Z55841" i="1"/>
  <c r="Z55840" i="1"/>
  <c r="Z55839" i="1"/>
  <c r="Z55838" i="1"/>
  <c r="Z55837" i="1"/>
  <c r="Z55836" i="1"/>
  <c r="Z55835" i="1"/>
  <c r="Z55834" i="1"/>
  <c r="Z55833" i="1"/>
  <c r="Z55832" i="1"/>
  <c r="Z55831" i="1"/>
  <c r="Z55830" i="1"/>
  <c r="Z55829" i="1"/>
  <c r="Z55828" i="1"/>
  <c r="Z55827" i="1"/>
  <c r="Z55826" i="1"/>
  <c r="Z55825" i="1"/>
  <c r="Z55824" i="1"/>
  <c r="Z55823" i="1"/>
  <c r="Z55822" i="1"/>
  <c r="Z55821" i="1"/>
  <c r="Z55820" i="1"/>
  <c r="Z55819" i="1"/>
  <c r="Z55818" i="1"/>
  <c r="Z55817" i="1"/>
  <c r="Z55816" i="1"/>
  <c r="Z55815" i="1"/>
  <c r="Z55814" i="1"/>
  <c r="Z55813" i="1"/>
  <c r="Z55812" i="1"/>
  <c r="Z55811" i="1"/>
  <c r="Z55810" i="1"/>
  <c r="Z55809" i="1"/>
  <c r="Z55808" i="1"/>
  <c r="Z55807" i="1"/>
  <c r="Z55806" i="1"/>
  <c r="Z55805" i="1"/>
  <c r="Z55804" i="1"/>
  <c r="Z55803" i="1"/>
  <c r="Z55802" i="1"/>
  <c r="Z55801" i="1"/>
  <c r="Z55800" i="1"/>
  <c r="Z55799" i="1"/>
  <c r="Z55798" i="1"/>
  <c r="Z55797" i="1"/>
  <c r="Z55796" i="1"/>
  <c r="Z55795" i="1"/>
  <c r="Z55794" i="1"/>
  <c r="Z55793" i="1"/>
  <c r="Z55792" i="1"/>
  <c r="Z55791" i="1"/>
  <c r="Z55790" i="1"/>
  <c r="Z55789" i="1"/>
  <c r="Z55788" i="1"/>
  <c r="Z55787" i="1"/>
  <c r="Z55786" i="1"/>
  <c r="Z55785" i="1"/>
  <c r="Z55784" i="1"/>
  <c r="Z55783" i="1"/>
  <c r="Z55782" i="1"/>
  <c r="Z55781" i="1"/>
  <c r="Z55780" i="1"/>
  <c r="Z55779" i="1"/>
  <c r="Z55778" i="1"/>
  <c r="Z55777" i="1"/>
  <c r="Z55776" i="1"/>
  <c r="Z55775" i="1"/>
  <c r="Z55774" i="1"/>
  <c r="Z55773" i="1"/>
  <c r="Z55772" i="1"/>
  <c r="Z55771" i="1"/>
  <c r="Z55770" i="1"/>
  <c r="Z55769" i="1"/>
  <c r="Z55768" i="1"/>
  <c r="Z55767" i="1"/>
  <c r="Z55766" i="1"/>
  <c r="Z55765" i="1"/>
  <c r="Z55764" i="1"/>
  <c r="Z55763" i="1"/>
  <c r="Z55762" i="1"/>
  <c r="Z55761" i="1"/>
  <c r="Z55760" i="1"/>
  <c r="Z55759" i="1"/>
  <c r="Z55758" i="1"/>
  <c r="Z55757" i="1"/>
  <c r="Z55756" i="1"/>
  <c r="Z55755" i="1"/>
  <c r="Z55754" i="1"/>
  <c r="Z55753" i="1"/>
  <c r="Z55752" i="1"/>
  <c r="Z55751" i="1"/>
  <c r="Z55750" i="1"/>
  <c r="Z55749" i="1"/>
  <c r="Z55748" i="1"/>
  <c r="Z55747" i="1"/>
  <c r="Z55746" i="1"/>
  <c r="Z55745" i="1"/>
  <c r="Z55744" i="1"/>
  <c r="Z55743" i="1"/>
  <c r="Z55742" i="1"/>
  <c r="Z55741" i="1"/>
  <c r="Z55740" i="1"/>
  <c r="Z55739" i="1"/>
  <c r="Z55738" i="1"/>
  <c r="Z55737" i="1"/>
  <c r="Z55736" i="1"/>
  <c r="Z55735" i="1"/>
  <c r="Z55734" i="1"/>
  <c r="Z55733" i="1"/>
  <c r="Z55732" i="1"/>
  <c r="Z55731" i="1"/>
  <c r="Z55730" i="1"/>
  <c r="Z55729" i="1"/>
  <c r="Z55728" i="1"/>
  <c r="Z55727" i="1"/>
  <c r="Z55726" i="1"/>
  <c r="Z55725" i="1"/>
  <c r="Z55724" i="1"/>
  <c r="Z55723" i="1"/>
  <c r="Z55722" i="1"/>
  <c r="Z55721" i="1"/>
  <c r="Z55720" i="1"/>
  <c r="Z55719" i="1"/>
  <c r="Z55718" i="1"/>
  <c r="Z55717" i="1"/>
  <c r="Z55716" i="1"/>
  <c r="Z55715" i="1"/>
  <c r="Z55714" i="1"/>
  <c r="Z55713" i="1"/>
  <c r="Z55712" i="1"/>
  <c r="Z55711" i="1"/>
  <c r="Z55710" i="1"/>
  <c r="Z55709" i="1"/>
  <c r="Z55708" i="1"/>
  <c r="Z55707" i="1"/>
  <c r="Z55706" i="1"/>
  <c r="Z55705" i="1"/>
  <c r="Z55704" i="1"/>
  <c r="Z55703" i="1"/>
  <c r="Z55702" i="1"/>
  <c r="Z55701" i="1"/>
  <c r="Z55700" i="1"/>
  <c r="Z55699" i="1"/>
  <c r="Z55698" i="1"/>
  <c r="Z55697" i="1"/>
  <c r="Z55696" i="1"/>
  <c r="Z55695" i="1"/>
  <c r="Z55694" i="1"/>
  <c r="Z55693" i="1"/>
  <c r="Z55692" i="1"/>
  <c r="Z55691" i="1"/>
  <c r="Z55690" i="1"/>
  <c r="Z55689" i="1"/>
  <c r="Z55688" i="1"/>
  <c r="Z55687" i="1"/>
  <c r="Z55686" i="1"/>
  <c r="Z55685" i="1"/>
  <c r="Z55684" i="1"/>
  <c r="Z55683" i="1"/>
  <c r="Z55682" i="1"/>
  <c r="Z55681" i="1"/>
  <c r="Z55680" i="1"/>
  <c r="Z55679" i="1"/>
  <c r="Z55678" i="1"/>
  <c r="Z55677" i="1"/>
  <c r="Z55676" i="1"/>
  <c r="Z55675" i="1"/>
  <c r="Z55674" i="1"/>
  <c r="Z55673" i="1"/>
  <c r="Z55672" i="1"/>
  <c r="Z55671" i="1"/>
  <c r="Z55670" i="1"/>
  <c r="Z55669" i="1"/>
  <c r="Z55668" i="1"/>
  <c r="Z55667" i="1"/>
  <c r="Z55666" i="1"/>
  <c r="Z55665" i="1"/>
  <c r="Z55664" i="1"/>
  <c r="Z55663" i="1"/>
  <c r="Z55662" i="1"/>
  <c r="Z55661" i="1"/>
  <c r="Z55660" i="1"/>
  <c r="Z55659" i="1"/>
  <c r="Z55658" i="1"/>
  <c r="Z55657" i="1"/>
  <c r="Z55656" i="1"/>
  <c r="Z55655" i="1"/>
  <c r="Z55654" i="1"/>
  <c r="Z55653" i="1"/>
  <c r="Z55652" i="1"/>
  <c r="Z55651" i="1"/>
  <c r="Z55650" i="1"/>
  <c r="Z55649" i="1"/>
  <c r="Z55648" i="1"/>
  <c r="Z55647" i="1"/>
  <c r="Z55646" i="1"/>
  <c r="Z55645" i="1"/>
  <c r="Z55644" i="1"/>
  <c r="Z55643" i="1"/>
  <c r="Z55642" i="1"/>
  <c r="Z55641" i="1"/>
  <c r="Z55640" i="1"/>
  <c r="Z55639" i="1"/>
  <c r="Z55638" i="1"/>
  <c r="Z55637" i="1"/>
  <c r="Z55636" i="1"/>
  <c r="Z55635" i="1"/>
  <c r="Z55634" i="1"/>
  <c r="Z55633" i="1"/>
  <c r="Z55632" i="1"/>
  <c r="Z55631" i="1"/>
  <c r="Z55630" i="1"/>
  <c r="Z55629" i="1"/>
  <c r="Z55628" i="1"/>
  <c r="Z55627" i="1"/>
  <c r="Z55626" i="1"/>
  <c r="Z55625" i="1"/>
  <c r="Z55624" i="1"/>
  <c r="Z55623" i="1"/>
  <c r="Z55622" i="1"/>
  <c r="Z55621" i="1"/>
  <c r="Z55620" i="1"/>
  <c r="Z55619" i="1"/>
  <c r="Z55618" i="1"/>
  <c r="Z55617" i="1"/>
  <c r="Z55616" i="1"/>
  <c r="Z55615" i="1"/>
  <c r="Z55614" i="1"/>
  <c r="Z55613" i="1"/>
  <c r="Z55612" i="1"/>
  <c r="Z55611" i="1"/>
  <c r="Z55610" i="1"/>
  <c r="Z55609" i="1"/>
  <c r="Z55608" i="1"/>
  <c r="Z55607" i="1"/>
  <c r="Z55606" i="1"/>
  <c r="Z55605" i="1"/>
  <c r="Z55604" i="1"/>
  <c r="Z55603" i="1"/>
  <c r="Z55602" i="1"/>
  <c r="Z55601" i="1"/>
  <c r="Z55600" i="1"/>
  <c r="Z55599" i="1"/>
  <c r="Z55598" i="1"/>
  <c r="Z55597" i="1"/>
  <c r="Z55596" i="1"/>
  <c r="Z55595" i="1"/>
  <c r="Z55594" i="1"/>
  <c r="Z55593" i="1"/>
  <c r="Z55592" i="1"/>
  <c r="Z55591" i="1"/>
  <c r="Z55590" i="1"/>
  <c r="Z55589" i="1"/>
  <c r="Z55588" i="1"/>
  <c r="Z55587" i="1"/>
  <c r="Z55586" i="1"/>
  <c r="Z55585" i="1"/>
  <c r="Z55584" i="1"/>
  <c r="Z55583" i="1"/>
  <c r="Z55582" i="1"/>
  <c r="Z55581" i="1"/>
  <c r="Z55580" i="1"/>
  <c r="Z55579" i="1"/>
  <c r="Z55578" i="1"/>
  <c r="Z55577" i="1"/>
  <c r="Z55576" i="1"/>
  <c r="Z55575" i="1"/>
  <c r="Z55574" i="1"/>
  <c r="Z55573" i="1"/>
  <c r="Z55572" i="1"/>
  <c r="Z55571" i="1"/>
  <c r="Z55570" i="1"/>
  <c r="Z55569" i="1"/>
  <c r="Z55568" i="1"/>
  <c r="Z55567" i="1"/>
  <c r="Z55566" i="1"/>
  <c r="Z55565" i="1"/>
  <c r="Z55564" i="1"/>
  <c r="Z55563" i="1"/>
  <c r="Z55562" i="1"/>
  <c r="Z55561" i="1"/>
  <c r="Z55560" i="1"/>
  <c r="Z55559" i="1"/>
  <c r="Z55558" i="1"/>
  <c r="Z55557" i="1"/>
  <c r="Z55556" i="1"/>
  <c r="Z55555" i="1"/>
  <c r="Z55554" i="1"/>
  <c r="Z55553" i="1"/>
  <c r="Z55552" i="1"/>
  <c r="Z55551" i="1"/>
  <c r="Z55550" i="1"/>
  <c r="Z55549" i="1"/>
  <c r="Z55548" i="1"/>
  <c r="Z55547" i="1"/>
  <c r="Z55546" i="1"/>
  <c r="Z55545" i="1"/>
  <c r="Z55544" i="1"/>
  <c r="Z55543" i="1"/>
  <c r="Z55542" i="1"/>
  <c r="Z55541" i="1"/>
  <c r="Z55540" i="1"/>
  <c r="Z55539" i="1"/>
  <c r="Z55538" i="1"/>
  <c r="Z55537" i="1"/>
  <c r="Z55536" i="1"/>
  <c r="Z55535" i="1"/>
  <c r="Z55534" i="1"/>
  <c r="Z55533" i="1"/>
  <c r="Z55532" i="1"/>
  <c r="Z55531" i="1"/>
  <c r="Z55530" i="1"/>
  <c r="Z55529" i="1"/>
  <c r="Z55528" i="1"/>
  <c r="Z55527" i="1"/>
  <c r="Z55526" i="1"/>
  <c r="Z55525" i="1"/>
  <c r="Z55524" i="1"/>
  <c r="Z55523" i="1"/>
  <c r="Z55522" i="1"/>
  <c r="Z55521" i="1"/>
  <c r="Z55520" i="1"/>
  <c r="Z55519" i="1"/>
  <c r="Z55518" i="1"/>
  <c r="Z55517" i="1"/>
  <c r="Z55516" i="1"/>
  <c r="Z55515" i="1"/>
  <c r="Z55514" i="1"/>
  <c r="Z55513" i="1"/>
  <c r="Z55512" i="1"/>
  <c r="Z55511" i="1"/>
  <c r="Z55510" i="1"/>
  <c r="Z55509" i="1"/>
  <c r="Z55508" i="1"/>
  <c r="Z55507" i="1"/>
  <c r="Z55506" i="1"/>
  <c r="Z55505" i="1"/>
  <c r="Z55504" i="1"/>
  <c r="Z55503" i="1"/>
  <c r="Z55502" i="1"/>
  <c r="Z55501" i="1"/>
  <c r="Z55500" i="1"/>
  <c r="Z55499" i="1"/>
  <c r="Z55498" i="1"/>
  <c r="Z55497" i="1"/>
  <c r="Z55496" i="1"/>
  <c r="Z55495" i="1"/>
  <c r="Z55494" i="1"/>
  <c r="Z55493" i="1"/>
  <c r="Z55492" i="1"/>
  <c r="Z55491" i="1"/>
  <c r="Z55490" i="1"/>
  <c r="Z55489" i="1"/>
  <c r="Z55488" i="1"/>
  <c r="Z55487" i="1"/>
  <c r="Z55486" i="1"/>
  <c r="Z55485" i="1"/>
  <c r="Z55484" i="1"/>
  <c r="Z55483" i="1"/>
  <c r="Z55482" i="1"/>
  <c r="Z55481" i="1"/>
  <c r="Z55480" i="1"/>
  <c r="Z55479" i="1"/>
  <c r="Z55478" i="1"/>
  <c r="Z55477" i="1"/>
  <c r="Z55476" i="1"/>
  <c r="Z55475" i="1"/>
  <c r="Z55474" i="1"/>
  <c r="Z55473" i="1"/>
  <c r="Z55472" i="1"/>
  <c r="Z55471" i="1"/>
  <c r="Z55470" i="1"/>
  <c r="Z55469" i="1"/>
  <c r="Z55468" i="1"/>
  <c r="Z55467" i="1"/>
  <c r="Z55466" i="1"/>
  <c r="Z55465" i="1"/>
  <c r="Z55464" i="1"/>
  <c r="Z55463" i="1"/>
  <c r="Z55462" i="1"/>
  <c r="Z55461" i="1"/>
  <c r="Z55460" i="1"/>
  <c r="Z55459" i="1"/>
  <c r="Z55458" i="1"/>
  <c r="Z55457" i="1"/>
  <c r="Z55456" i="1"/>
  <c r="Z55455" i="1"/>
  <c r="Z55454" i="1"/>
  <c r="Z55453" i="1"/>
  <c r="Z55452" i="1"/>
  <c r="Z55451" i="1"/>
  <c r="Z55450" i="1"/>
  <c r="Z55449" i="1"/>
  <c r="Z55448" i="1"/>
  <c r="Z55447" i="1"/>
  <c r="Z55446" i="1"/>
  <c r="Z55445" i="1"/>
  <c r="Z55444" i="1"/>
  <c r="Z55443" i="1"/>
  <c r="Z55442" i="1"/>
  <c r="Z55441" i="1"/>
  <c r="Z55440" i="1"/>
  <c r="Z55439" i="1"/>
  <c r="Z55438" i="1"/>
  <c r="Z55437" i="1"/>
  <c r="Z55436" i="1"/>
  <c r="Z55435" i="1"/>
  <c r="Z55434" i="1"/>
  <c r="Z55433" i="1"/>
  <c r="Z55432" i="1"/>
  <c r="Z55431" i="1"/>
  <c r="Z55430" i="1"/>
  <c r="Z55429" i="1"/>
  <c r="Z55428" i="1"/>
  <c r="Z55427" i="1"/>
  <c r="Z55426" i="1"/>
  <c r="Z55425" i="1"/>
  <c r="Z55424" i="1"/>
  <c r="Z55423" i="1"/>
  <c r="Z55422" i="1"/>
  <c r="Z55421" i="1"/>
  <c r="Z55420" i="1"/>
  <c r="Z55419" i="1"/>
  <c r="Z55418" i="1"/>
  <c r="Z55417" i="1"/>
  <c r="Z55416" i="1"/>
  <c r="Z55415" i="1"/>
  <c r="Z55414" i="1"/>
  <c r="Z55413" i="1"/>
  <c r="Z55412" i="1"/>
  <c r="Z55411" i="1"/>
  <c r="Z55410" i="1"/>
  <c r="Z55409" i="1"/>
  <c r="Z55408" i="1"/>
  <c r="Z55407" i="1"/>
  <c r="Z55406" i="1"/>
  <c r="Z55405" i="1"/>
  <c r="Z55404" i="1"/>
  <c r="Z55403" i="1"/>
  <c r="Z55402" i="1"/>
  <c r="Z55401" i="1"/>
  <c r="Z55400" i="1"/>
  <c r="Z55399" i="1"/>
  <c r="Z55398" i="1"/>
  <c r="Z55397" i="1"/>
  <c r="Z55396" i="1"/>
  <c r="Z55395" i="1"/>
  <c r="Z55394" i="1"/>
  <c r="Z55393" i="1"/>
  <c r="Z55392" i="1"/>
  <c r="Z55391" i="1"/>
  <c r="Z55390" i="1"/>
  <c r="Z55389" i="1"/>
  <c r="Z55388" i="1"/>
  <c r="Z55387" i="1"/>
  <c r="Z55386" i="1"/>
  <c r="Z55385" i="1"/>
  <c r="Z55384" i="1"/>
  <c r="Z55383" i="1"/>
  <c r="Z55382" i="1"/>
  <c r="Z55381" i="1"/>
  <c r="Z55380" i="1"/>
  <c r="Z55379" i="1"/>
  <c r="Z55378" i="1"/>
  <c r="Z55377" i="1"/>
  <c r="Z55376" i="1"/>
  <c r="Z55375" i="1"/>
  <c r="Z55374" i="1"/>
  <c r="Z55373" i="1"/>
  <c r="Z55372" i="1"/>
  <c r="Z55371" i="1"/>
  <c r="Z55370" i="1"/>
  <c r="Z55369" i="1"/>
  <c r="Z55368" i="1"/>
  <c r="Z55367" i="1"/>
  <c r="Z55366" i="1"/>
  <c r="Z55365" i="1"/>
  <c r="Z55364" i="1"/>
  <c r="Z55363" i="1"/>
  <c r="Z55362" i="1"/>
  <c r="Z55361" i="1"/>
  <c r="Z55360" i="1"/>
  <c r="Z55359" i="1"/>
  <c r="Z55358" i="1"/>
  <c r="Z55357" i="1"/>
  <c r="Z55356" i="1"/>
  <c r="Z55355" i="1"/>
  <c r="Z55354" i="1"/>
  <c r="Z55353" i="1"/>
  <c r="Z55352" i="1"/>
  <c r="Z55351" i="1"/>
  <c r="Z55350" i="1"/>
  <c r="Z55349" i="1"/>
  <c r="Z55348" i="1"/>
  <c r="Z55347" i="1"/>
  <c r="Z55346" i="1"/>
  <c r="Z55345" i="1"/>
  <c r="Z55344" i="1"/>
  <c r="Z55343" i="1"/>
  <c r="Z55342" i="1"/>
  <c r="Z55341" i="1"/>
  <c r="Z55340" i="1"/>
  <c r="Z55339" i="1"/>
  <c r="Z55338" i="1"/>
  <c r="Z55337" i="1"/>
  <c r="Z55336" i="1"/>
  <c r="Z55335" i="1"/>
  <c r="Z55334" i="1"/>
  <c r="Z55333" i="1"/>
  <c r="Z55332" i="1"/>
  <c r="Z55331" i="1"/>
  <c r="Z55330" i="1"/>
  <c r="Z55329" i="1"/>
  <c r="Z55328" i="1"/>
  <c r="Z55327" i="1"/>
  <c r="Z55326" i="1"/>
  <c r="Z55325" i="1"/>
  <c r="Z55324" i="1"/>
  <c r="Z55323" i="1"/>
  <c r="Z55322" i="1"/>
  <c r="Z55321" i="1"/>
  <c r="Z55320" i="1"/>
  <c r="Z55319" i="1"/>
  <c r="Z55318" i="1"/>
  <c r="Z55317" i="1"/>
  <c r="Z55316" i="1"/>
  <c r="Z55315" i="1"/>
  <c r="Z55314" i="1"/>
  <c r="Z55313" i="1"/>
  <c r="Z55312" i="1"/>
  <c r="Z55311" i="1"/>
  <c r="Z55310" i="1"/>
  <c r="Z55309" i="1"/>
  <c r="Z55308" i="1"/>
  <c r="Z55307" i="1"/>
  <c r="Z55306" i="1"/>
  <c r="Z55305" i="1"/>
  <c r="Z55304" i="1"/>
  <c r="Z55303" i="1"/>
  <c r="Z55302" i="1"/>
  <c r="Z55301" i="1"/>
  <c r="Z55300" i="1"/>
  <c r="Z55299" i="1"/>
  <c r="Z55298" i="1"/>
  <c r="Z55297" i="1"/>
  <c r="Z55296" i="1"/>
  <c r="Z55295" i="1"/>
  <c r="Z55294" i="1"/>
  <c r="Z55293" i="1"/>
  <c r="Z55292" i="1"/>
  <c r="Z55291" i="1"/>
  <c r="Z55290" i="1"/>
  <c r="Z55289" i="1"/>
  <c r="Z55288" i="1"/>
  <c r="Z55287" i="1"/>
  <c r="Z55286" i="1"/>
  <c r="Z55285" i="1"/>
  <c r="Z55284" i="1"/>
  <c r="Z55283" i="1"/>
  <c r="Z55282" i="1"/>
  <c r="Z55281" i="1"/>
  <c r="Z55280" i="1"/>
  <c r="Z55279" i="1"/>
  <c r="Z55278" i="1"/>
  <c r="Z55277" i="1"/>
  <c r="Z55276" i="1"/>
  <c r="Z55275" i="1"/>
  <c r="Z55274" i="1"/>
  <c r="Z55273" i="1"/>
  <c r="Z55272" i="1"/>
  <c r="Z55271" i="1"/>
  <c r="Z55270" i="1"/>
  <c r="Z55269" i="1"/>
  <c r="Z55268" i="1"/>
  <c r="Z55267" i="1"/>
  <c r="Z55266" i="1"/>
  <c r="Z55265" i="1"/>
  <c r="Z55264" i="1"/>
  <c r="Z55263" i="1"/>
  <c r="Z55262" i="1"/>
  <c r="Z55261" i="1"/>
  <c r="Z55260" i="1"/>
  <c r="Z55259" i="1"/>
  <c r="Z55258" i="1"/>
  <c r="Z55257" i="1"/>
  <c r="Z55256" i="1"/>
  <c r="Z55255" i="1"/>
  <c r="Z55254" i="1"/>
  <c r="Z55253" i="1"/>
  <c r="Z55252" i="1"/>
  <c r="Z55251" i="1"/>
  <c r="Z55250" i="1"/>
  <c r="Z55249" i="1"/>
  <c r="Z55248" i="1"/>
  <c r="Z55247" i="1"/>
  <c r="Z55246" i="1"/>
  <c r="Z55245" i="1"/>
  <c r="Z55244" i="1"/>
  <c r="Z55243" i="1"/>
  <c r="Z55242" i="1"/>
  <c r="Z55241" i="1"/>
  <c r="Z55240" i="1"/>
  <c r="Z55239" i="1"/>
  <c r="Z55238" i="1"/>
  <c r="Z55237" i="1"/>
  <c r="Z55236" i="1"/>
  <c r="Z55235" i="1"/>
  <c r="Z55234" i="1"/>
  <c r="Z55233" i="1"/>
  <c r="Z55232" i="1"/>
  <c r="Z55231" i="1"/>
  <c r="Z55230" i="1"/>
  <c r="Z55229" i="1"/>
  <c r="Z55228" i="1"/>
  <c r="Z55227" i="1"/>
  <c r="Z55226" i="1"/>
  <c r="Z55225" i="1"/>
  <c r="Z55224" i="1"/>
  <c r="Z55223" i="1"/>
  <c r="Z55222" i="1"/>
  <c r="Z55221" i="1"/>
  <c r="Z55220" i="1"/>
  <c r="Z55219" i="1"/>
  <c r="Z55218" i="1"/>
  <c r="Z55217" i="1"/>
  <c r="Z55216" i="1"/>
  <c r="Z55215" i="1"/>
  <c r="Z55214" i="1"/>
  <c r="Z55213" i="1"/>
  <c r="Z55212" i="1"/>
  <c r="Z55211" i="1"/>
  <c r="Z55210" i="1"/>
  <c r="Z55209" i="1"/>
  <c r="Z55208" i="1"/>
  <c r="Z55207" i="1"/>
  <c r="Z55206" i="1"/>
  <c r="Z55205" i="1"/>
  <c r="Z55204" i="1"/>
  <c r="Z55203" i="1"/>
  <c r="Z55202" i="1"/>
  <c r="Z55201" i="1"/>
  <c r="Z55200" i="1"/>
  <c r="Z55199" i="1"/>
  <c r="Z55198" i="1"/>
  <c r="Z55197" i="1"/>
  <c r="Z55196" i="1"/>
  <c r="Z55195" i="1"/>
  <c r="Z55194" i="1"/>
  <c r="Z55193" i="1"/>
  <c r="Z55192" i="1"/>
  <c r="Z55191" i="1"/>
  <c r="Z55190" i="1"/>
  <c r="Z55189" i="1"/>
  <c r="Z55188" i="1"/>
  <c r="Z55187" i="1"/>
  <c r="Z55186" i="1"/>
  <c r="Z55185" i="1"/>
  <c r="Z55184" i="1"/>
  <c r="Z55183" i="1"/>
  <c r="Z55182" i="1"/>
  <c r="Z55181" i="1"/>
  <c r="Z55180" i="1"/>
  <c r="Z55179" i="1"/>
  <c r="Z55178" i="1"/>
  <c r="Z55177" i="1"/>
  <c r="Z55176" i="1"/>
  <c r="Z55175" i="1"/>
  <c r="Z55174" i="1"/>
  <c r="Z55173" i="1"/>
  <c r="Z55172" i="1"/>
  <c r="Z55171" i="1"/>
  <c r="Z55170" i="1"/>
  <c r="Z55169" i="1"/>
  <c r="Z55168" i="1"/>
  <c r="Z55167" i="1"/>
  <c r="Z55166" i="1"/>
  <c r="Z55165" i="1"/>
  <c r="Z55164" i="1"/>
  <c r="Z55163" i="1"/>
  <c r="Z55162" i="1"/>
  <c r="Z55161" i="1"/>
  <c r="Z55160" i="1"/>
  <c r="Z55159" i="1"/>
  <c r="Z55158" i="1"/>
  <c r="Z55157" i="1"/>
  <c r="Z55156" i="1"/>
  <c r="Z55155" i="1"/>
  <c r="Z55154" i="1"/>
  <c r="Z55153" i="1"/>
  <c r="Z55152" i="1"/>
  <c r="Z55151" i="1"/>
  <c r="Z55150" i="1"/>
  <c r="Z55149" i="1"/>
  <c r="Z55148" i="1"/>
  <c r="Z55147" i="1"/>
  <c r="Z55146" i="1"/>
  <c r="Z55145" i="1"/>
  <c r="Z55144" i="1"/>
  <c r="Z55143" i="1"/>
  <c r="Z55142" i="1"/>
  <c r="Z55141" i="1"/>
  <c r="Z55140" i="1"/>
  <c r="Z55139" i="1"/>
  <c r="Z55138" i="1"/>
  <c r="Z55137" i="1"/>
  <c r="Z55136" i="1"/>
  <c r="Z55135" i="1"/>
  <c r="Z55134" i="1"/>
  <c r="Z55133" i="1"/>
  <c r="Z55132" i="1"/>
  <c r="Z55131" i="1"/>
  <c r="Z55130" i="1"/>
  <c r="Z55129" i="1"/>
  <c r="Z55128" i="1"/>
  <c r="Z55127" i="1"/>
  <c r="Z55126" i="1"/>
  <c r="Z55125" i="1"/>
  <c r="Z55124" i="1"/>
  <c r="Z55123" i="1"/>
  <c r="Z55122" i="1"/>
  <c r="Z55121" i="1"/>
  <c r="Z55120" i="1"/>
  <c r="Z55119" i="1"/>
  <c r="Z55118" i="1"/>
  <c r="Z55117" i="1"/>
  <c r="Z55116" i="1"/>
  <c r="Z55115" i="1"/>
  <c r="Z55114" i="1"/>
  <c r="Z55113" i="1"/>
  <c r="Z55112" i="1"/>
  <c r="Z55111" i="1"/>
  <c r="Z55110" i="1"/>
  <c r="Z55109" i="1"/>
  <c r="Z55108" i="1"/>
  <c r="Z55107" i="1"/>
  <c r="Z55106" i="1"/>
  <c r="Z55105" i="1"/>
  <c r="Z55104" i="1"/>
  <c r="Z55103" i="1"/>
  <c r="Z55102" i="1"/>
  <c r="Z55101" i="1"/>
  <c r="Z55100" i="1"/>
  <c r="Z55099" i="1"/>
  <c r="Z55098" i="1"/>
  <c r="Z55097" i="1"/>
  <c r="Z55096" i="1"/>
  <c r="Z55095" i="1"/>
  <c r="Z55094" i="1"/>
  <c r="Z55093" i="1"/>
  <c r="Z55092" i="1"/>
  <c r="Z55091" i="1"/>
  <c r="Z55090" i="1"/>
  <c r="Z55089" i="1"/>
  <c r="Z55088" i="1"/>
  <c r="Z55087" i="1"/>
  <c r="Z55086" i="1"/>
  <c r="Z55085" i="1"/>
  <c r="Z55084" i="1"/>
  <c r="Z55083" i="1"/>
  <c r="Z55082" i="1"/>
  <c r="Z55081" i="1"/>
  <c r="Z55080" i="1"/>
  <c r="Z55079" i="1"/>
  <c r="Z55078" i="1"/>
  <c r="Z55077" i="1"/>
  <c r="Z55076" i="1"/>
  <c r="Z55075" i="1"/>
  <c r="Z55074" i="1"/>
  <c r="Z55073" i="1"/>
  <c r="Z55072" i="1"/>
  <c r="Z55071" i="1"/>
  <c r="Z55070" i="1"/>
  <c r="Z55069" i="1"/>
  <c r="Z55068" i="1"/>
  <c r="Z55067" i="1"/>
  <c r="Z55066" i="1"/>
  <c r="Z55065" i="1"/>
  <c r="Z55064" i="1"/>
  <c r="Z55063" i="1"/>
  <c r="Z55062" i="1"/>
  <c r="Z55061" i="1"/>
  <c r="Z55060" i="1"/>
  <c r="Z55059" i="1"/>
  <c r="Z55058" i="1"/>
  <c r="Z55057" i="1"/>
  <c r="Z55056" i="1"/>
  <c r="Z55055" i="1"/>
  <c r="Z55054" i="1"/>
  <c r="Z55053" i="1"/>
  <c r="Z55052" i="1"/>
  <c r="Z55051" i="1"/>
  <c r="Z55050" i="1"/>
  <c r="Z55049" i="1"/>
  <c r="Z55048" i="1"/>
  <c r="Z55047" i="1"/>
  <c r="Z55046" i="1"/>
  <c r="Z55045" i="1"/>
  <c r="Z55044" i="1"/>
  <c r="Z55043" i="1"/>
  <c r="Z55042" i="1"/>
  <c r="Z55041" i="1"/>
  <c r="Z55040" i="1"/>
  <c r="Z55039" i="1"/>
  <c r="Z55038" i="1"/>
  <c r="Z55037" i="1"/>
  <c r="Z55036" i="1"/>
  <c r="Z55035" i="1"/>
  <c r="Z55034" i="1"/>
  <c r="Z55033" i="1"/>
  <c r="Z55032" i="1"/>
  <c r="Z55031" i="1"/>
  <c r="Z55030" i="1"/>
  <c r="Z55029" i="1"/>
  <c r="Z55028" i="1"/>
  <c r="Z55027" i="1"/>
  <c r="Z55026" i="1"/>
  <c r="Z55025" i="1"/>
  <c r="Z55024" i="1"/>
  <c r="Z55023" i="1"/>
  <c r="Z55022" i="1"/>
  <c r="Z55021" i="1"/>
  <c r="Z55020" i="1"/>
  <c r="Z55019" i="1"/>
  <c r="Z55018" i="1"/>
  <c r="Z55017" i="1"/>
  <c r="Z55016" i="1"/>
  <c r="Z55015" i="1"/>
  <c r="Z55014" i="1"/>
  <c r="Z55013" i="1"/>
  <c r="Z55012" i="1"/>
  <c r="Z55011" i="1"/>
  <c r="Z55010" i="1"/>
  <c r="Z55009" i="1"/>
  <c r="Z55008" i="1"/>
  <c r="Z55007" i="1"/>
  <c r="Z55006" i="1"/>
  <c r="Z55005" i="1"/>
  <c r="Z55004" i="1"/>
  <c r="Z55003" i="1"/>
  <c r="Z55002" i="1"/>
  <c r="Z55001" i="1"/>
  <c r="Z55000" i="1"/>
  <c r="Z54999" i="1"/>
  <c r="Z54998" i="1"/>
  <c r="Z54997" i="1"/>
  <c r="Z54996" i="1"/>
  <c r="Z54995" i="1"/>
  <c r="Z54994" i="1"/>
  <c r="Z54993" i="1"/>
  <c r="Z54992" i="1"/>
  <c r="Z54991" i="1"/>
  <c r="Z54990" i="1"/>
  <c r="Z54989" i="1"/>
  <c r="Z54988" i="1"/>
  <c r="Z54987" i="1"/>
  <c r="Z54986" i="1"/>
  <c r="Z54985" i="1"/>
  <c r="Z54984" i="1"/>
  <c r="Z54983" i="1"/>
  <c r="Z54982" i="1"/>
  <c r="Z54981" i="1"/>
  <c r="Z54980" i="1"/>
  <c r="Z54979" i="1"/>
  <c r="Z54978" i="1"/>
  <c r="Z54977" i="1"/>
  <c r="Z54976" i="1"/>
  <c r="Z54975" i="1"/>
  <c r="Z54974" i="1"/>
  <c r="Z54973" i="1"/>
  <c r="Z54972" i="1"/>
  <c r="Z54971" i="1"/>
  <c r="Z54970" i="1"/>
  <c r="Z54969" i="1"/>
  <c r="Z54968" i="1"/>
  <c r="Z54967" i="1"/>
  <c r="Z54966" i="1"/>
  <c r="Z54965" i="1"/>
  <c r="Z54964" i="1"/>
  <c r="Z54963" i="1"/>
  <c r="Z54962" i="1"/>
  <c r="Z54961" i="1"/>
  <c r="Z54960" i="1"/>
  <c r="Z54959" i="1"/>
  <c r="Z54958" i="1"/>
  <c r="Z54957" i="1"/>
  <c r="Z54956" i="1"/>
  <c r="Z54955" i="1"/>
  <c r="Z54954" i="1"/>
  <c r="Z54953" i="1"/>
  <c r="Z54952" i="1"/>
  <c r="Z54951" i="1"/>
  <c r="Z54950" i="1"/>
  <c r="Z54949" i="1"/>
  <c r="Z54948" i="1"/>
  <c r="Z54947" i="1"/>
  <c r="Z54946" i="1"/>
  <c r="Z54945" i="1"/>
  <c r="Z54944" i="1"/>
  <c r="Z54943" i="1"/>
  <c r="Z54942" i="1"/>
  <c r="Z54941" i="1"/>
  <c r="Z54940" i="1"/>
  <c r="Z54939" i="1"/>
  <c r="Z54938" i="1"/>
  <c r="Z54937" i="1"/>
  <c r="Z54936" i="1"/>
  <c r="Z54935" i="1"/>
  <c r="Z54934" i="1"/>
  <c r="Z54933" i="1"/>
  <c r="Z54932" i="1"/>
  <c r="Z54931" i="1"/>
  <c r="Z54930" i="1"/>
  <c r="Z54929" i="1"/>
  <c r="Z54928" i="1"/>
  <c r="Z54927" i="1"/>
  <c r="Z54926" i="1"/>
  <c r="Z54925" i="1"/>
  <c r="Z54924" i="1"/>
  <c r="Z54923" i="1"/>
  <c r="Z54922" i="1"/>
  <c r="Z54921" i="1"/>
  <c r="Z54920" i="1"/>
  <c r="Z54919" i="1"/>
  <c r="Z54918" i="1"/>
  <c r="Z54917" i="1"/>
  <c r="Z54916" i="1"/>
  <c r="Z54915" i="1"/>
  <c r="Z54914" i="1"/>
  <c r="Z54913" i="1"/>
  <c r="Z54912" i="1"/>
  <c r="Z54911" i="1"/>
  <c r="Z54910" i="1"/>
  <c r="Z54909" i="1"/>
  <c r="Z54908" i="1"/>
  <c r="Z54907" i="1"/>
  <c r="Z54906" i="1"/>
  <c r="Z54905" i="1"/>
  <c r="Z54904" i="1"/>
  <c r="Z54903" i="1"/>
  <c r="Z54902" i="1"/>
  <c r="Z54901" i="1"/>
  <c r="Z54900" i="1"/>
  <c r="Z54899" i="1"/>
  <c r="Z54898" i="1"/>
  <c r="Z54897" i="1"/>
  <c r="Z54896" i="1"/>
  <c r="Z54895" i="1"/>
  <c r="Z54894" i="1"/>
  <c r="Z54893" i="1"/>
  <c r="Z54892" i="1"/>
  <c r="Z54891" i="1"/>
  <c r="Z54890" i="1"/>
  <c r="Z54889" i="1"/>
  <c r="Z54888" i="1"/>
  <c r="Z54887" i="1"/>
  <c r="Z54886" i="1"/>
  <c r="Z54885" i="1"/>
  <c r="Z54884" i="1"/>
  <c r="Z54883" i="1"/>
  <c r="Z54882" i="1"/>
  <c r="Z54881" i="1"/>
  <c r="Z54880" i="1"/>
  <c r="Z54879" i="1"/>
  <c r="Z54878" i="1"/>
  <c r="Z54877" i="1"/>
  <c r="Z54876" i="1"/>
  <c r="Z54875" i="1"/>
  <c r="Z54874" i="1"/>
  <c r="Z54873" i="1"/>
  <c r="Z54872" i="1"/>
  <c r="Z54871" i="1"/>
  <c r="Z54870" i="1"/>
  <c r="Z54869" i="1"/>
  <c r="Z54868" i="1"/>
  <c r="Z54867" i="1"/>
  <c r="Z54866" i="1"/>
  <c r="Z54865" i="1"/>
  <c r="Z54864" i="1"/>
  <c r="Z54863" i="1"/>
  <c r="Z54862" i="1"/>
  <c r="Z54861" i="1"/>
  <c r="Z54860" i="1"/>
  <c r="Z54859" i="1"/>
  <c r="Z54858" i="1"/>
  <c r="Z54857" i="1"/>
  <c r="Z54856" i="1"/>
  <c r="Z54855" i="1"/>
  <c r="Z54854" i="1"/>
  <c r="Z54853" i="1"/>
  <c r="Z54852" i="1"/>
  <c r="Z54851" i="1"/>
  <c r="Z54850" i="1"/>
  <c r="Z54849" i="1"/>
  <c r="Z54848" i="1"/>
  <c r="Z54847" i="1"/>
  <c r="Z54846" i="1"/>
  <c r="Z54845" i="1"/>
  <c r="Z54844" i="1"/>
  <c r="Z54843" i="1"/>
  <c r="Z54842" i="1"/>
  <c r="Z54841" i="1"/>
  <c r="Z54840" i="1"/>
  <c r="Z54839" i="1"/>
  <c r="Z54838" i="1"/>
  <c r="Z54837" i="1"/>
  <c r="Z54836" i="1"/>
  <c r="Z54835" i="1"/>
  <c r="Z54834" i="1"/>
  <c r="Z54833" i="1"/>
  <c r="Z54832" i="1"/>
  <c r="Z54831" i="1"/>
  <c r="Z54830" i="1"/>
  <c r="Z54829" i="1"/>
  <c r="Z54828" i="1"/>
  <c r="Z54827" i="1"/>
  <c r="Z54826" i="1"/>
  <c r="Z54825" i="1"/>
  <c r="Z54824" i="1"/>
  <c r="Z54823" i="1"/>
  <c r="Z54822" i="1"/>
  <c r="Z54821" i="1"/>
  <c r="Z54820" i="1"/>
  <c r="Z54819" i="1"/>
  <c r="Z54818" i="1"/>
  <c r="Z54817" i="1"/>
  <c r="Z54816" i="1"/>
  <c r="Z54815" i="1"/>
  <c r="Z54814" i="1"/>
  <c r="Z54813" i="1"/>
  <c r="Z54812" i="1"/>
  <c r="Z54811" i="1"/>
  <c r="Z54810" i="1"/>
  <c r="Z54809" i="1"/>
  <c r="Z54808" i="1"/>
  <c r="Z54807" i="1"/>
  <c r="Z54806" i="1"/>
  <c r="Z54805" i="1"/>
  <c r="Z54804" i="1"/>
  <c r="Z54803" i="1"/>
  <c r="Z54802" i="1"/>
  <c r="Z54801" i="1"/>
  <c r="Z54800" i="1"/>
  <c r="Z54799" i="1"/>
  <c r="Z54798" i="1"/>
  <c r="Z54797" i="1"/>
  <c r="Z54796" i="1"/>
  <c r="Z54795" i="1"/>
  <c r="Z54794" i="1"/>
  <c r="Z54793" i="1"/>
  <c r="Z54792" i="1"/>
  <c r="Z54791" i="1"/>
  <c r="Z54790" i="1"/>
  <c r="Z54789" i="1"/>
  <c r="Z54788" i="1"/>
  <c r="Z54787" i="1"/>
  <c r="Z54786" i="1"/>
  <c r="Z54785" i="1"/>
  <c r="Z54784" i="1"/>
  <c r="Z54783" i="1"/>
  <c r="Z54782" i="1"/>
  <c r="Z54781" i="1"/>
  <c r="Z54780" i="1"/>
  <c r="Z54779" i="1"/>
  <c r="Z54778" i="1"/>
  <c r="Z54777" i="1"/>
  <c r="Z54776" i="1"/>
  <c r="Z54775" i="1"/>
  <c r="Z54774" i="1"/>
  <c r="Z54773" i="1"/>
  <c r="Z54772" i="1"/>
  <c r="Z54771" i="1"/>
  <c r="Z54770" i="1"/>
  <c r="Z54769" i="1"/>
  <c r="Z54768" i="1"/>
  <c r="Z54767" i="1"/>
  <c r="Z54766" i="1"/>
  <c r="Z54765" i="1"/>
  <c r="Z54764" i="1"/>
  <c r="Z54763" i="1"/>
  <c r="Z54762" i="1"/>
  <c r="Z54761" i="1"/>
  <c r="Z54760" i="1"/>
  <c r="Z54759" i="1"/>
  <c r="Z54758" i="1"/>
  <c r="Z54757" i="1"/>
  <c r="Z54756" i="1"/>
  <c r="Z54755" i="1"/>
  <c r="Z54754" i="1"/>
  <c r="Z54753" i="1"/>
  <c r="Z54752" i="1"/>
  <c r="Z54751" i="1"/>
  <c r="Z54750" i="1"/>
  <c r="Z54749" i="1"/>
  <c r="Z54748" i="1"/>
  <c r="Z54747" i="1"/>
  <c r="Z54746" i="1"/>
  <c r="Z54745" i="1"/>
  <c r="Z54744" i="1"/>
  <c r="Z54743" i="1"/>
  <c r="Z54742" i="1"/>
  <c r="Z54741" i="1"/>
  <c r="Z54740" i="1"/>
  <c r="Z54739" i="1"/>
  <c r="Z54738" i="1"/>
  <c r="Z54737" i="1"/>
  <c r="Z54736" i="1"/>
  <c r="Z54735" i="1"/>
  <c r="Z54734" i="1"/>
  <c r="Z54733" i="1"/>
  <c r="Z54732" i="1"/>
  <c r="Z54731" i="1"/>
  <c r="Z54730" i="1"/>
  <c r="Z54729" i="1"/>
  <c r="Z54728" i="1"/>
  <c r="Z54727" i="1"/>
  <c r="Z54726" i="1"/>
  <c r="Z54725" i="1"/>
  <c r="Z54724" i="1"/>
  <c r="Z54723" i="1"/>
  <c r="Z54722" i="1"/>
  <c r="Z54721" i="1"/>
  <c r="Z54720" i="1"/>
  <c r="Z54719" i="1"/>
  <c r="Z54718" i="1"/>
  <c r="Z54717" i="1"/>
  <c r="Z54716" i="1"/>
  <c r="Z54715" i="1"/>
  <c r="Z54714" i="1"/>
  <c r="Z54713" i="1"/>
  <c r="Z54712" i="1"/>
  <c r="Z54711" i="1"/>
  <c r="Z54710" i="1"/>
  <c r="Z54709" i="1"/>
  <c r="Z54708" i="1"/>
  <c r="Z54707" i="1"/>
  <c r="Z54706" i="1"/>
  <c r="Z54705" i="1"/>
  <c r="Z54704" i="1"/>
  <c r="Z54703" i="1"/>
  <c r="Z54702" i="1"/>
  <c r="Z54701" i="1"/>
  <c r="Z54700" i="1"/>
  <c r="Z54699" i="1"/>
  <c r="Z54698" i="1"/>
  <c r="Z54697" i="1"/>
  <c r="Z54696" i="1"/>
  <c r="Z54695" i="1"/>
  <c r="Z54694" i="1"/>
  <c r="Z54693" i="1"/>
  <c r="Z54692" i="1"/>
  <c r="Z54691" i="1"/>
  <c r="Z54690" i="1"/>
  <c r="Z54689" i="1"/>
  <c r="Z54688" i="1"/>
  <c r="Z54687" i="1"/>
  <c r="Z54686" i="1"/>
  <c r="Z54685" i="1"/>
  <c r="Z54684" i="1"/>
  <c r="Z54683" i="1"/>
  <c r="Z54682" i="1"/>
  <c r="Z54681" i="1"/>
  <c r="Z54680" i="1"/>
  <c r="Z54679" i="1"/>
  <c r="Z54678" i="1"/>
  <c r="Z54677" i="1"/>
  <c r="Z54676" i="1"/>
  <c r="Z54675" i="1"/>
  <c r="Z54674" i="1"/>
  <c r="Z54673" i="1"/>
  <c r="Z54672" i="1"/>
  <c r="Z54671" i="1"/>
  <c r="Z54670" i="1"/>
  <c r="Z54669" i="1"/>
  <c r="Z54668" i="1"/>
  <c r="Z54667" i="1"/>
  <c r="Z54666" i="1"/>
  <c r="Z54665" i="1"/>
  <c r="Z54664" i="1"/>
  <c r="Z54663" i="1"/>
  <c r="Z54662" i="1"/>
  <c r="Z54661" i="1"/>
  <c r="Z54660" i="1"/>
  <c r="Z54659" i="1"/>
  <c r="Z54658" i="1"/>
  <c r="Z54657" i="1"/>
  <c r="Z54656" i="1"/>
  <c r="Z54655" i="1"/>
  <c r="Z54654" i="1"/>
  <c r="Z54653" i="1"/>
  <c r="Z54652" i="1"/>
  <c r="Z54651" i="1"/>
  <c r="Z54650" i="1"/>
  <c r="Z54649" i="1"/>
  <c r="Z54648" i="1"/>
  <c r="Z54647" i="1"/>
  <c r="Z54646" i="1"/>
  <c r="Z54645" i="1"/>
  <c r="Z54644" i="1"/>
  <c r="Z54643" i="1"/>
  <c r="Z54642" i="1"/>
  <c r="Z54641" i="1"/>
  <c r="Z54640" i="1"/>
  <c r="Z54639" i="1"/>
  <c r="Z54638" i="1"/>
  <c r="Z54637" i="1"/>
  <c r="Z54636" i="1"/>
  <c r="Z54635" i="1"/>
  <c r="Z54634" i="1"/>
  <c r="Z54633" i="1"/>
  <c r="Z54632" i="1"/>
  <c r="Z54631" i="1"/>
  <c r="Z54630" i="1"/>
  <c r="Z54629" i="1"/>
  <c r="Z54628" i="1"/>
  <c r="Z54627" i="1"/>
  <c r="Z54626" i="1"/>
  <c r="Z54625" i="1"/>
  <c r="Z54624" i="1"/>
  <c r="Z54623" i="1"/>
  <c r="Z54622" i="1"/>
  <c r="Z54621" i="1"/>
  <c r="Z54620" i="1"/>
  <c r="Z54619" i="1"/>
  <c r="Z54618" i="1"/>
  <c r="Z54617" i="1"/>
  <c r="Z54616" i="1"/>
  <c r="Z54615" i="1"/>
  <c r="Z54614" i="1"/>
  <c r="Z54613" i="1"/>
  <c r="Z54612" i="1"/>
  <c r="Z54611" i="1"/>
  <c r="Z54610" i="1"/>
  <c r="Z54609" i="1"/>
  <c r="Z54608" i="1"/>
  <c r="Z54607" i="1"/>
  <c r="Z54606" i="1"/>
  <c r="Z54605" i="1"/>
  <c r="Z54604" i="1"/>
  <c r="Z54603" i="1"/>
  <c r="Z54602" i="1"/>
  <c r="Z54601" i="1"/>
  <c r="Z54600" i="1"/>
  <c r="Z54599" i="1"/>
  <c r="Z54598" i="1"/>
  <c r="Z54597" i="1"/>
  <c r="Z54596" i="1"/>
  <c r="Z54595" i="1"/>
  <c r="Z54594" i="1"/>
  <c r="Z54593" i="1"/>
  <c r="Z54592" i="1"/>
  <c r="Z54591" i="1"/>
  <c r="Z54590" i="1"/>
  <c r="Z54589" i="1"/>
  <c r="Z54588" i="1"/>
  <c r="Z54587" i="1"/>
  <c r="Z54586" i="1"/>
  <c r="Z54585" i="1"/>
  <c r="Z54584" i="1"/>
  <c r="Z54583" i="1"/>
  <c r="Z54582" i="1"/>
  <c r="Z54581" i="1"/>
  <c r="Z54580" i="1"/>
  <c r="Z54579" i="1"/>
  <c r="Z54578" i="1"/>
  <c r="Z54577" i="1"/>
  <c r="Z54576" i="1"/>
  <c r="Z54575" i="1"/>
  <c r="Z54574" i="1"/>
  <c r="Z54573" i="1"/>
  <c r="Z54572" i="1"/>
  <c r="Z54571" i="1"/>
  <c r="Z54570" i="1"/>
  <c r="Z54569" i="1"/>
  <c r="Z54568" i="1"/>
  <c r="Z54567" i="1"/>
  <c r="Z54566" i="1"/>
  <c r="Z54565" i="1"/>
  <c r="Z54564" i="1"/>
  <c r="Z54563" i="1"/>
  <c r="Z54562" i="1"/>
  <c r="Z54561" i="1"/>
  <c r="Z54560" i="1"/>
  <c r="Z54559" i="1"/>
  <c r="Z54558" i="1"/>
  <c r="Z54557" i="1"/>
  <c r="Z54556" i="1"/>
  <c r="Z54555" i="1"/>
  <c r="Z54554" i="1"/>
  <c r="Z54553" i="1"/>
  <c r="Z54552" i="1"/>
  <c r="Z54551" i="1"/>
  <c r="Z54550" i="1"/>
  <c r="Z54549" i="1"/>
  <c r="Z54548" i="1"/>
  <c r="Z54547" i="1"/>
  <c r="Z54546" i="1"/>
  <c r="Z54545" i="1"/>
  <c r="Z54544" i="1"/>
  <c r="Z54543" i="1"/>
  <c r="Z54542" i="1"/>
  <c r="Z54541" i="1"/>
  <c r="Z54540" i="1"/>
  <c r="Z54539" i="1"/>
  <c r="Z54538" i="1"/>
  <c r="Z54537" i="1"/>
  <c r="Z54536" i="1"/>
  <c r="Z54535" i="1"/>
  <c r="Z54534" i="1"/>
  <c r="Z54533" i="1"/>
  <c r="Z54532" i="1"/>
  <c r="Z54531" i="1"/>
  <c r="Z54530" i="1"/>
  <c r="Z54529" i="1"/>
  <c r="Z54528" i="1"/>
  <c r="Z54527" i="1"/>
  <c r="Z54526" i="1"/>
  <c r="Z54525" i="1"/>
  <c r="Z54524" i="1"/>
  <c r="Z54523" i="1"/>
  <c r="Z54522" i="1"/>
  <c r="Z54521" i="1"/>
  <c r="Z54520" i="1"/>
  <c r="Z54519" i="1"/>
  <c r="Z54518" i="1"/>
  <c r="Z54517" i="1"/>
  <c r="Z54516" i="1"/>
  <c r="Z54515" i="1"/>
  <c r="Z54514" i="1"/>
  <c r="Z54513" i="1"/>
  <c r="Z54512" i="1"/>
  <c r="Z54511" i="1"/>
  <c r="Z54510" i="1"/>
  <c r="Z54509" i="1"/>
  <c r="Z54508" i="1"/>
  <c r="Z54507" i="1"/>
  <c r="Z54506" i="1"/>
  <c r="Z54505" i="1"/>
  <c r="Z54504" i="1"/>
  <c r="Z54503" i="1"/>
  <c r="Z54502" i="1"/>
  <c r="Z54501" i="1"/>
  <c r="Z54500" i="1"/>
  <c r="Z54499" i="1"/>
  <c r="Z54498" i="1"/>
  <c r="Z54497" i="1"/>
  <c r="Z54496" i="1"/>
  <c r="Z54495" i="1"/>
  <c r="Z54494" i="1"/>
  <c r="Z54493" i="1"/>
  <c r="Z54492" i="1"/>
  <c r="Z54491" i="1"/>
  <c r="Z54490" i="1"/>
  <c r="Z54489" i="1"/>
  <c r="Z54488" i="1"/>
  <c r="Z54487" i="1"/>
  <c r="Z54486" i="1"/>
  <c r="Z54485" i="1"/>
  <c r="Z54484" i="1"/>
  <c r="Z54483" i="1"/>
  <c r="Z54482" i="1"/>
  <c r="Z54481" i="1"/>
  <c r="Z54480" i="1"/>
  <c r="Z54479" i="1"/>
  <c r="Z54478" i="1"/>
  <c r="Z54477" i="1"/>
  <c r="Z54476" i="1"/>
  <c r="Z54475" i="1"/>
  <c r="Z54474" i="1"/>
  <c r="Z54473" i="1"/>
  <c r="Z54472" i="1"/>
  <c r="Z54471" i="1"/>
  <c r="Z54470" i="1"/>
  <c r="Z54469" i="1"/>
  <c r="Z54468" i="1"/>
  <c r="Z54467" i="1"/>
  <c r="Z54466" i="1"/>
  <c r="Z54465" i="1"/>
  <c r="Z54464" i="1"/>
  <c r="Z54463" i="1"/>
  <c r="Z54462" i="1"/>
  <c r="Z54461" i="1"/>
  <c r="Z54460" i="1"/>
  <c r="Z54459" i="1"/>
  <c r="Z54458" i="1"/>
  <c r="Z54457" i="1"/>
  <c r="Z54456" i="1"/>
  <c r="Z54455" i="1"/>
  <c r="Z54454" i="1"/>
  <c r="Z54453" i="1"/>
  <c r="Z54452" i="1"/>
  <c r="Z54451" i="1"/>
  <c r="Z54450" i="1"/>
  <c r="Z54449" i="1"/>
  <c r="Z54448" i="1"/>
  <c r="Z54447" i="1"/>
  <c r="Z54446" i="1"/>
  <c r="Z54445" i="1"/>
  <c r="Z54444" i="1"/>
  <c r="Z54443" i="1"/>
  <c r="Z54442" i="1"/>
  <c r="Z54441" i="1"/>
  <c r="Z54440" i="1"/>
  <c r="Z54439" i="1"/>
  <c r="Z54438" i="1"/>
  <c r="Z54437" i="1"/>
  <c r="Z54436" i="1"/>
  <c r="Z54435" i="1"/>
  <c r="Z54434" i="1"/>
  <c r="Z54433" i="1"/>
  <c r="Z54432" i="1"/>
  <c r="Z54431" i="1"/>
  <c r="Z54430" i="1"/>
  <c r="Z54429" i="1"/>
  <c r="Z54428" i="1"/>
  <c r="Z54427" i="1"/>
  <c r="Z54426" i="1"/>
  <c r="Z54425" i="1"/>
  <c r="Z54424" i="1"/>
  <c r="Z54423" i="1"/>
  <c r="Z54422" i="1"/>
  <c r="Z54421" i="1"/>
  <c r="Z54420" i="1"/>
  <c r="Z54419" i="1"/>
  <c r="Z54418" i="1"/>
  <c r="Z54417" i="1"/>
  <c r="Z54416" i="1"/>
  <c r="Z54415" i="1"/>
  <c r="Z54414" i="1"/>
  <c r="Z54413" i="1"/>
  <c r="Z54412" i="1"/>
  <c r="Z54411" i="1"/>
  <c r="Z54410" i="1"/>
  <c r="Z54409" i="1"/>
  <c r="Z54408" i="1"/>
  <c r="Z54407" i="1"/>
  <c r="Z54406" i="1"/>
  <c r="Z54405" i="1"/>
  <c r="Z54404" i="1"/>
  <c r="Z54403" i="1"/>
  <c r="Z54402" i="1"/>
  <c r="Z54401" i="1"/>
  <c r="Z54400" i="1"/>
  <c r="Z54399" i="1"/>
  <c r="Z54398" i="1"/>
  <c r="Z54397" i="1"/>
  <c r="Z54396" i="1"/>
  <c r="Z54395" i="1"/>
  <c r="Z54394" i="1"/>
  <c r="Z54393" i="1"/>
  <c r="Z54392" i="1"/>
  <c r="Z54391" i="1"/>
  <c r="Z54390" i="1"/>
  <c r="Z54389" i="1"/>
  <c r="Z54388" i="1"/>
  <c r="Z54387" i="1"/>
  <c r="Z54386" i="1"/>
  <c r="Z54385" i="1"/>
  <c r="Z54384" i="1"/>
  <c r="Z54383" i="1"/>
  <c r="Z54382" i="1"/>
  <c r="Z54381" i="1"/>
  <c r="Z54380" i="1"/>
  <c r="Z54379" i="1"/>
  <c r="Z54378" i="1"/>
  <c r="Z54377" i="1"/>
  <c r="Z54376" i="1"/>
  <c r="Z54375" i="1"/>
  <c r="Z54374" i="1"/>
  <c r="Z54373" i="1"/>
  <c r="Z54372" i="1"/>
  <c r="Z54371" i="1"/>
  <c r="Z54370" i="1"/>
  <c r="Z54369" i="1"/>
  <c r="Z54368" i="1"/>
  <c r="Z54367" i="1"/>
  <c r="Z54366" i="1"/>
  <c r="Z54365" i="1"/>
  <c r="Z54364" i="1"/>
  <c r="Z54363" i="1"/>
  <c r="Z54362" i="1"/>
  <c r="Z54361" i="1"/>
  <c r="Z54360" i="1"/>
  <c r="Z54359" i="1"/>
  <c r="Z54358" i="1"/>
  <c r="Z54357" i="1"/>
  <c r="Z54356" i="1"/>
  <c r="Z54355" i="1"/>
  <c r="Z54354" i="1"/>
  <c r="Z54353" i="1"/>
  <c r="Z54352" i="1"/>
  <c r="Z54351" i="1"/>
  <c r="Z54350" i="1"/>
  <c r="Z54349" i="1"/>
  <c r="Z54348" i="1"/>
  <c r="Z54347" i="1"/>
  <c r="Z54346" i="1"/>
  <c r="Z54345" i="1"/>
  <c r="Z54344" i="1"/>
  <c r="Z54343" i="1"/>
  <c r="Z54342" i="1"/>
  <c r="Z54341" i="1"/>
  <c r="Z54340" i="1"/>
  <c r="Z54339" i="1"/>
  <c r="Z54338" i="1"/>
  <c r="Z54337" i="1"/>
  <c r="Z54336" i="1"/>
  <c r="Z54335" i="1"/>
  <c r="Z54334" i="1"/>
  <c r="Z54333" i="1"/>
  <c r="Z54332" i="1"/>
  <c r="Z54331" i="1"/>
  <c r="Z54330" i="1"/>
  <c r="Z54329" i="1"/>
  <c r="Z54328" i="1"/>
  <c r="Z54327" i="1"/>
  <c r="Z54326" i="1"/>
  <c r="Z54325" i="1"/>
  <c r="Z54324" i="1"/>
  <c r="Z54323" i="1"/>
  <c r="Z54322" i="1"/>
  <c r="Z54321" i="1"/>
  <c r="Z54320" i="1"/>
  <c r="Z54319" i="1"/>
  <c r="Z54318" i="1"/>
  <c r="Z54317" i="1"/>
  <c r="Z54316" i="1"/>
  <c r="Z54315" i="1"/>
  <c r="Z54314" i="1"/>
  <c r="Z54313" i="1"/>
  <c r="Z54312" i="1"/>
  <c r="Z54311" i="1"/>
  <c r="Z54310" i="1"/>
  <c r="Z54309" i="1"/>
  <c r="Z54308" i="1"/>
  <c r="Z54307" i="1"/>
  <c r="Z54306" i="1"/>
  <c r="Z54305" i="1"/>
  <c r="Z54304" i="1"/>
  <c r="Z54303" i="1"/>
  <c r="Z54302" i="1"/>
  <c r="Z54301" i="1"/>
  <c r="Z54300" i="1"/>
  <c r="Z54299" i="1"/>
  <c r="Z54298" i="1"/>
  <c r="Z54297" i="1"/>
  <c r="Z54296" i="1"/>
  <c r="Z54295" i="1"/>
  <c r="Z54294" i="1"/>
  <c r="Z54293" i="1"/>
  <c r="Z54292" i="1"/>
  <c r="Z54291" i="1"/>
  <c r="Z54290" i="1"/>
  <c r="Z54289" i="1"/>
  <c r="Z54288" i="1"/>
  <c r="Z54287" i="1"/>
  <c r="Z54286" i="1"/>
  <c r="Z54285" i="1"/>
  <c r="Z54284" i="1"/>
  <c r="Z54283" i="1"/>
  <c r="Z54282" i="1"/>
  <c r="Z54281" i="1"/>
  <c r="Z54280" i="1"/>
  <c r="Z54279" i="1"/>
  <c r="Z54278" i="1"/>
  <c r="Z54277" i="1"/>
  <c r="Z54276" i="1"/>
  <c r="Z54275" i="1"/>
  <c r="Z54274" i="1"/>
  <c r="Z54273" i="1"/>
  <c r="Z54272" i="1"/>
  <c r="Z54271" i="1"/>
  <c r="Z54270" i="1"/>
  <c r="Z54269" i="1"/>
  <c r="Z54268" i="1"/>
  <c r="Z54267" i="1"/>
  <c r="Z54266" i="1"/>
  <c r="Z54265" i="1"/>
  <c r="Z54264" i="1"/>
  <c r="Z54263" i="1"/>
  <c r="Z54262" i="1"/>
  <c r="Z54261" i="1"/>
  <c r="Z54260" i="1"/>
  <c r="Z54259" i="1"/>
  <c r="Z54258" i="1"/>
  <c r="Z54257" i="1"/>
  <c r="Z54256" i="1"/>
  <c r="Z54255" i="1"/>
  <c r="Z54254" i="1"/>
  <c r="Z54253" i="1"/>
  <c r="Z54252" i="1"/>
  <c r="Z54251" i="1"/>
  <c r="Z54250" i="1"/>
  <c r="Z54249" i="1"/>
  <c r="Z54248" i="1"/>
  <c r="Z54247" i="1"/>
  <c r="Z54246" i="1"/>
  <c r="Z54245" i="1"/>
  <c r="Z54244" i="1"/>
  <c r="Z54243" i="1"/>
  <c r="Z54242" i="1"/>
  <c r="Z54241" i="1"/>
  <c r="Z54240" i="1"/>
  <c r="Z54239" i="1"/>
  <c r="Z54238" i="1"/>
  <c r="Z54237" i="1"/>
  <c r="Z54236" i="1"/>
  <c r="Z54235" i="1"/>
  <c r="Z54234" i="1"/>
  <c r="Z54233" i="1"/>
  <c r="Z54232" i="1"/>
  <c r="Z54231" i="1"/>
  <c r="Z54230" i="1"/>
  <c r="Z54229" i="1"/>
  <c r="Z54228" i="1"/>
  <c r="Z54227" i="1"/>
  <c r="Z54226" i="1"/>
  <c r="Z54225" i="1"/>
  <c r="Z54224" i="1"/>
  <c r="Z54223" i="1"/>
  <c r="Z54222" i="1"/>
  <c r="Z54221" i="1"/>
  <c r="Z54220" i="1"/>
  <c r="Z54219" i="1"/>
  <c r="Z54218" i="1"/>
  <c r="Z54217" i="1"/>
  <c r="Z54216" i="1"/>
  <c r="Z54215" i="1"/>
  <c r="Z54214" i="1"/>
  <c r="Z54213" i="1"/>
  <c r="Z54212" i="1"/>
  <c r="Z54211" i="1"/>
  <c r="Z54210" i="1"/>
  <c r="Z54209" i="1"/>
  <c r="Z54208" i="1"/>
  <c r="Z54207" i="1"/>
  <c r="Z54206" i="1"/>
  <c r="Z54205" i="1"/>
  <c r="Z54204" i="1"/>
  <c r="Z54203" i="1"/>
  <c r="Z54202" i="1"/>
  <c r="Z54201" i="1"/>
  <c r="Z54200" i="1"/>
  <c r="Z54199" i="1"/>
  <c r="Z54198" i="1"/>
  <c r="Z54197" i="1"/>
  <c r="Z54196" i="1"/>
  <c r="Z54195" i="1"/>
  <c r="Z54194" i="1"/>
  <c r="Z54193" i="1"/>
  <c r="Z54192" i="1"/>
  <c r="Z54191" i="1"/>
  <c r="Z54190" i="1"/>
  <c r="Z54189" i="1"/>
  <c r="Z54188" i="1"/>
  <c r="Z54187" i="1"/>
  <c r="Z54186" i="1"/>
  <c r="Z54185" i="1"/>
  <c r="Z54184" i="1"/>
  <c r="Z54183" i="1"/>
  <c r="Z54182" i="1"/>
  <c r="Z54181" i="1"/>
  <c r="Z54180" i="1"/>
  <c r="Z54179" i="1"/>
  <c r="Z54178" i="1"/>
  <c r="Z54177" i="1"/>
  <c r="Z54176" i="1"/>
  <c r="Z54175" i="1"/>
  <c r="Z54174" i="1"/>
  <c r="Z54173" i="1"/>
  <c r="Z54172" i="1"/>
  <c r="Z54171" i="1"/>
  <c r="Z54170" i="1"/>
  <c r="Z54169" i="1"/>
  <c r="Z54168" i="1"/>
  <c r="Z54167" i="1"/>
  <c r="Z54166" i="1"/>
  <c r="Z54165" i="1"/>
  <c r="Z54164" i="1"/>
  <c r="Z54163" i="1"/>
  <c r="Z54162" i="1"/>
  <c r="Z54161" i="1"/>
  <c r="Z54160" i="1"/>
  <c r="Z54159" i="1"/>
  <c r="Z54158" i="1"/>
  <c r="Z54157" i="1"/>
  <c r="Z54156" i="1"/>
  <c r="Z54155" i="1"/>
  <c r="Z54154" i="1"/>
  <c r="Z54153" i="1"/>
  <c r="Z54152" i="1"/>
  <c r="Z54151" i="1"/>
  <c r="Z54150" i="1"/>
  <c r="Z54149" i="1"/>
  <c r="Z54148" i="1"/>
  <c r="Z54147" i="1"/>
  <c r="Z54146" i="1"/>
  <c r="Z54145" i="1"/>
  <c r="Z54144" i="1"/>
  <c r="Z54143" i="1"/>
  <c r="Z54142" i="1"/>
  <c r="Z54141" i="1"/>
  <c r="Z54140" i="1"/>
  <c r="Z54139" i="1"/>
  <c r="Z54138" i="1"/>
  <c r="Z54137" i="1"/>
  <c r="Z54136" i="1"/>
  <c r="Z54135" i="1"/>
  <c r="Z54134" i="1"/>
  <c r="Z54133" i="1"/>
  <c r="Z54132" i="1"/>
  <c r="Z54131" i="1"/>
  <c r="Z54130" i="1"/>
  <c r="Z54129" i="1"/>
  <c r="Z54128" i="1"/>
  <c r="Z54127" i="1"/>
  <c r="Z54126" i="1"/>
  <c r="Z54125" i="1"/>
  <c r="Z54124" i="1"/>
  <c r="Z54123" i="1"/>
  <c r="Z54122" i="1"/>
  <c r="Z54121" i="1"/>
  <c r="Z54120" i="1"/>
  <c r="Z54119" i="1"/>
  <c r="Z54118" i="1"/>
  <c r="Z54117" i="1"/>
  <c r="Z54116" i="1"/>
  <c r="Z54115" i="1"/>
  <c r="Z54114" i="1"/>
  <c r="Z54113" i="1"/>
  <c r="Z54112" i="1"/>
  <c r="Z54111" i="1"/>
  <c r="Z54110" i="1"/>
  <c r="Z54109" i="1"/>
  <c r="Z54108" i="1"/>
  <c r="Z54107" i="1"/>
  <c r="Z54106" i="1"/>
  <c r="Z54105" i="1"/>
  <c r="Z54104" i="1"/>
  <c r="Z54103" i="1"/>
  <c r="Z54102" i="1"/>
  <c r="Z54101" i="1"/>
  <c r="Z54100" i="1"/>
  <c r="Z54099" i="1"/>
  <c r="Z54098" i="1"/>
  <c r="Z54097" i="1"/>
  <c r="Z54096" i="1"/>
  <c r="Z54095" i="1"/>
  <c r="Z54094" i="1"/>
  <c r="Z54093" i="1"/>
  <c r="Z54092" i="1"/>
  <c r="Z54091" i="1"/>
  <c r="Z54090" i="1"/>
  <c r="Z54089" i="1"/>
  <c r="Z54088" i="1"/>
  <c r="Z54087" i="1"/>
  <c r="Z54086" i="1"/>
  <c r="Z54085" i="1"/>
  <c r="Z54084" i="1"/>
  <c r="Z54083" i="1"/>
  <c r="Z54082" i="1"/>
  <c r="Z54081" i="1"/>
  <c r="Z54080" i="1"/>
  <c r="Z54079" i="1"/>
  <c r="Z54078" i="1"/>
  <c r="Z54077" i="1"/>
  <c r="Z54076" i="1"/>
  <c r="Z54075" i="1"/>
  <c r="Z54074" i="1"/>
  <c r="Z54073" i="1"/>
  <c r="Z54072" i="1"/>
  <c r="Z54071" i="1"/>
  <c r="Z54070" i="1"/>
  <c r="Z54069" i="1"/>
  <c r="Z54068" i="1"/>
  <c r="Z54067" i="1"/>
  <c r="Z54066" i="1"/>
  <c r="Z54065" i="1"/>
  <c r="Z54064" i="1"/>
  <c r="Z54063" i="1"/>
  <c r="Z54062" i="1"/>
  <c r="Z54061" i="1"/>
  <c r="Z54060" i="1"/>
  <c r="Z54059" i="1"/>
  <c r="Z54058" i="1"/>
  <c r="Z54057" i="1"/>
  <c r="Z54056" i="1"/>
  <c r="Z54055" i="1"/>
  <c r="Z54054" i="1"/>
  <c r="Z54053" i="1"/>
  <c r="Z54052" i="1"/>
  <c r="Z54051" i="1"/>
  <c r="Z54050" i="1"/>
  <c r="Z54049" i="1"/>
  <c r="Z54048" i="1"/>
  <c r="Z54047" i="1"/>
  <c r="Z54046" i="1"/>
  <c r="Z54045" i="1"/>
  <c r="Z54044" i="1"/>
  <c r="Z54043" i="1"/>
  <c r="Z54042" i="1"/>
  <c r="Z54041" i="1"/>
  <c r="Z54040" i="1"/>
  <c r="Z54039" i="1"/>
  <c r="Z54038" i="1"/>
  <c r="Z54037" i="1"/>
  <c r="Z54036" i="1"/>
  <c r="Z54035" i="1"/>
  <c r="Z54034" i="1"/>
  <c r="Z54033" i="1"/>
  <c r="Z54032" i="1"/>
  <c r="Z54031" i="1"/>
  <c r="Z54030" i="1"/>
  <c r="Z54029" i="1"/>
  <c r="Z54028" i="1"/>
  <c r="Z54027" i="1"/>
  <c r="Z54026" i="1"/>
  <c r="Z54025" i="1"/>
  <c r="Z54024" i="1"/>
  <c r="Z54023" i="1"/>
  <c r="Z54022" i="1"/>
  <c r="Z54021" i="1"/>
  <c r="Z54020" i="1"/>
  <c r="Z54019" i="1"/>
  <c r="Z54018" i="1"/>
  <c r="Z54017" i="1"/>
  <c r="Z54016" i="1"/>
  <c r="Z54015" i="1"/>
  <c r="Z54014" i="1"/>
  <c r="Z54013" i="1"/>
  <c r="Z54012" i="1"/>
  <c r="Z54011" i="1"/>
  <c r="Z54010" i="1"/>
  <c r="Z54009" i="1"/>
  <c r="Z54008" i="1"/>
  <c r="Z54007" i="1"/>
  <c r="Z54006" i="1"/>
  <c r="Z54005" i="1"/>
  <c r="Z54004" i="1"/>
  <c r="Z54003" i="1"/>
  <c r="Z54002" i="1"/>
  <c r="Z54001" i="1"/>
  <c r="Z54000" i="1"/>
  <c r="Z53999" i="1"/>
  <c r="Z53998" i="1"/>
  <c r="Z53997" i="1"/>
  <c r="Z53996" i="1"/>
  <c r="Z53995" i="1"/>
  <c r="Z53994" i="1"/>
  <c r="Z53993" i="1"/>
  <c r="Z53992" i="1"/>
  <c r="Z53991" i="1"/>
  <c r="Z53990" i="1"/>
  <c r="Z53989" i="1"/>
  <c r="Z53988" i="1"/>
  <c r="Z53987" i="1"/>
  <c r="Z53986" i="1"/>
  <c r="Z53985" i="1"/>
  <c r="Z53984" i="1"/>
  <c r="Z53983" i="1"/>
  <c r="Z53982" i="1"/>
  <c r="Z53981" i="1"/>
  <c r="Z53980" i="1"/>
  <c r="Z53979" i="1"/>
  <c r="Z53978" i="1"/>
  <c r="Z53977" i="1"/>
  <c r="Z53976" i="1"/>
  <c r="Z53975" i="1"/>
  <c r="Z53974" i="1"/>
  <c r="Z53973" i="1"/>
  <c r="Z53972" i="1"/>
  <c r="Z53971" i="1"/>
  <c r="Z53970" i="1"/>
  <c r="Z53969" i="1"/>
  <c r="Z53968" i="1"/>
  <c r="Z53967" i="1"/>
  <c r="Z53966" i="1"/>
  <c r="Z53965" i="1"/>
  <c r="Z53964" i="1"/>
  <c r="Z53963" i="1"/>
  <c r="Z53962" i="1"/>
  <c r="Z53961" i="1"/>
  <c r="Z53960" i="1"/>
  <c r="Z53959" i="1"/>
  <c r="Z53958" i="1"/>
  <c r="Z53957" i="1"/>
  <c r="Z53956" i="1"/>
  <c r="Z53955" i="1"/>
  <c r="Z53954" i="1"/>
  <c r="Z53953" i="1"/>
  <c r="Z53952" i="1"/>
  <c r="Z53951" i="1"/>
  <c r="Z53950" i="1"/>
  <c r="Z53949" i="1"/>
  <c r="Z53948" i="1"/>
  <c r="Z53947" i="1"/>
  <c r="Z53946" i="1"/>
  <c r="Z53945" i="1"/>
  <c r="Z53944" i="1"/>
  <c r="Z53943" i="1"/>
  <c r="Z53942" i="1"/>
  <c r="Z53941" i="1"/>
  <c r="Z53940" i="1"/>
  <c r="Z53939" i="1"/>
  <c r="Z53938" i="1"/>
  <c r="Z53937" i="1"/>
  <c r="Z53936" i="1"/>
  <c r="Z53935" i="1"/>
  <c r="Z53934" i="1"/>
  <c r="Z53933" i="1"/>
  <c r="Z53932" i="1"/>
  <c r="Z53931" i="1"/>
  <c r="Z53930" i="1"/>
  <c r="Z53929" i="1"/>
  <c r="Z53928" i="1"/>
  <c r="Z53927" i="1"/>
  <c r="Z53926" i="1"/>
  <c r="Z53925" i="1"/>
  <c r="Z53924" i="1"/>
  <c r="Z53923" i="1"/>
  <c r="Z53922" i="1"/>
  <c r="Z53921" i="1"/>
  <c r="Z53920" i="1"/>
  <c r="Z53919" i="1"/>
  <c r="Z53918" i="1"/>
  <c r="Z53917" i="1"/>
  <c r="Z53916" i="1"/>
  <c r="Z53915" i="1"/>
  <c r="Z53914" i="1"/>
  <c r="Z53913" i="1"/>
  <c r="Z53912" i="1"/>
  <c r="Z53911" i="1"/>
  <c r="Z53910" i="1"/>
  <c r="Z53909" i="1"/>
  <c r="Z53908" i="1"/>
  <c r="Z53907" i="1"/>
  <c r="Z53906" i="1"/>
  <c r="Z53905" i="1"/>
  <c r="Z53904" i="1"/>
  <c r="Z53903" i="1"/>
  <c r="Z53902" i="1"/>
  <c r="Z53901" i="1"/>
  <c r="Z53900" i="1"/>
  <c r="Z53899" i="1"/>
  <c r="Z53898" i="1"/>
  <c r="Z53897" i="1"/>
  <c r="Z53896" i="1"/>
  <c r="Z53895" i="1"/>
  <c r="Z53894" i="1"/>
  <c r="Z53893" i="1"/>
  <c r="Z53892" i="1"/>
  <c r="Z53891" i="1"/>
  <c r="Z53890" i="1"/>
  <c r="Z53889" i="1"/>
  <c r="Z53888" i="1"/>
  <c r="Z53887" i="1"/>
  <c r="Z53886" i="1"/>
  <c r="Z53885" i="1"/>
  <c r="Z53884" i="1"/>
  <c r="Z53883" i="1"/>
  <c r="Z53882" i="1"/>
  <c r="Z53881" i="1"/>
  <c r="Z53880" i="1"/>
  <c r="Z53879" i="1"/>
  <c r="Z53878" i="1"/>
  <c r="Z53877" i="1"/>
  <c r="Z53876" i="1"/>
  <c r="Z53875" i="1"/>
  <c r="Z53874" i="1"/>
  <c r="Z53873" i="1"/>
  <c r="Z53872" i="1"/>
  <c r="Z53871" i="1"/>
  <c r="Z53870" i="1"/>
  <c r="Z53869" i="1"/>
  <c r="Z53868" i="1"/>
  <c r="Z53867" i="1"/>
  <c r="Z53866" i="1"/>
  <c r="Z53865" i="1"/>
  <c r="Z53864" i="1"/>
  <c r="Z53863" i="1"/>
  <c r="Z53862" i="1"/>
  <c r="Z53861" i="1"/>
  <c r="Z53860" i="1"/>
  <c r="Z53859" i="1"/>
  <c r="Z53858" i="1"/>
  <c r="Z53857" i="1"/>
  <c r="Z53856" i="1"/>
  <c r="Z53855" i="1"/>
  <c r="Z53854" i="1"/>
  <c r="Z53853" i="1"/>
  <c r="Z53852" i="1"/>
  <c r="Z53851" i="1"/>
  <c r="Z53850" i="1"/>
  <c r="Z53849" i="1"/>
  <c r="Z53848" i="1"/>
  <c r="Z53847" i="1"/>
  <c r="Z53846" i="1"/>
  <c r="Z53845" i="1"/>
  <c r="Z53844" i="1"/>
  <c r="Z53843" i="1"/>
  <c r="Z53842" i="1"/>
  <c r="Z53841" i="1"/>
  <c r="Z53840" i="1"/>
  <c r="Z53839" i="1"/>
  <c r="Z53838" i="1"/>
  <c r="Z53837" i="1"/>
  <c r="Z53836" i="1"/>
  <c r="Z53835" i="1"/>
  <c r="Z53834" i="1"/>
  <c r="Z53833" i="1"/>
  <c r="Z53832" i="1"/>
  <c r="Z53831" i="1"/>
  <c r="Z53830" i="1"/>
  <c r="Z53829" i="1"/>
  <c r="Z53828" i="1"/>
  <c r="Z53827" i="1"/>
  <c r="Z53826" i="1"/>
  <c r="Z53825" i="1"/>
  <c r="Z53824" i="1"/>
  <c r="Z53823" i="1"/>
  <c r="Z53822" i="1"/>
  <c r="Z53821" i="1"/>
  <c r="Z53820" i="1"/>
  <c r="Z53819" i="1"/>
  <c r="Z53818" i="1"/>
  <c r="Z53817" i="1"/>
  <c r="Z53816" i="1"/>
  <c r="Z53815" i="1"/>
  <c r="Z53814" i="1"/>
  <c r="Z53813" i="1"/>
  <c r="Z53812" i="1"/>
  <c r="Z53811" i="1"/>
  <c r="Z53810" i="1"/>
  <c r="Z53809" i="1"/>
  <c r="Z53808" i="1"/>
  <c r="Z53807" i="1"/>
  <c r="Z53806" i="1"/>
  <c r="Z53805" i="1"/>
  <c r="Z53804" i="1"/>
  <c r="Z53803" i="1"/>
  <c r="Z53802" i="1"/>
  <c r="Z53801" i="1"/>
  <c r="Z53800" i="1"/>
  <c r="Z53799" i="1"/>
  <c r="Z53798" i="1"/>
  <c r="Z53797" i="1"/>
  <c r="Z53796" i="1"/>
  <c r="Z53795" i="1"/>
  <c r="Z53794" i="1"/>
  <c r="Z53793" i="1"/>
  <c r="Z53792" i="1"/>
  <c r="Z53791" i="1"/>
  <c r="Z53790" i="1"/>
  <c r="Z53789" i="1"/>
  <c r="Z53788" i="1"/>
  <c r="Z53787" i="1"/>
  <c r="Z53786" i="1"/>
  <c r="Z53785" i="1"/>
  <c r="Z53784" i="1"/>
  <c r="Z53783" i="1"/>
  <c r="Z53782" i="1"/>
  <c r="Z53781" i="1"/>
  <c r="Z53780" i="1"/>
  <c r="Z53779" i="1"/>
  <c r="Z53778" i="1"/>
  <c r="Z53777" i="1"/>
  <c r="Z53776" i="1"/>
  <c r="Z53775" i="1"/>
  <c r="Z53774" i="1"/>
  <c r="Z53773" i="1"/>
  <c r="Z53772" i="1"/>
  <c r="Z53771" i="1"/>
  <c r="Z53770" i="1"/>
  <c r="Z53769" i="1"/>
  <c r="Z53768" i="1"/>
  <c r="Z53767" i="1"/>
  <c r="Z53766" i="1"/>
  <c r="Z53765" i="1"/>
  <c r="Z53764" i="1"/>
  <c r="Z53763" i="1"/>
  <c r="Z53762" i="1"/>
  <c r="Z53761" i="1"/>
  <c r="Z53760" i="1"/>
  <c r="Z53759" i="1"/>
  <c r="Z53758" i="1"/>
  <c r="Z53757" i="1"/>
  <c r="Z53756" i="1"/>
  <c r="Z53755" i="1"/>
  <c r="Z53754" i="1"/>
  <c r="Z53753" i="1"/>
  <c r="Z53752" i="1"/>
  <c r="Z53751" i="1"/>
  <c r="Z53750" i="1"/>
  <c r="Z53749" i="1"/>
  <c r="Z53748" i="1"/>
  <c r="Z53747" i="1"/>
  <c r="Z53746" i="1"/>
  <c r="Z53745" i="1"/>
  <c r="Z53744" i="1"/>
  <c r="Z53743" i="1"/>
  <c r="Z53742" i="1"/>
  <c r="Z53741" i="1"/>
  <c r="Z53740" i="1"/>
  <c r="Z53739" i="1"/>
  <c r="Z53738" i="1"/>
  <c r="Z53737" i="1"/>
  <c r="Z53736" i="1"/>
  <c r="Z53735" i="1"/>
  <c r="Z53734" i="1"/>
  <c r="Z53733" i="1"/>
  <c r="Z53732" i="1"/>
  <c r="Z53731" i="1"/>
  <c r="Z53730" i="1"/>
  <c r="Z53729" i="1"/>
  <c r="Z53728" i="1"/>
  <c r="Z53727" i="1"/>
  <c r="Z53726" i="1"/>
  <c r="Z53725" i="1"/>
  <c r="Z53724" i="1"/>
  <c r="Z53723" i="1"/>
  <c r="Z53722" i="1"/>
  <c r="Z53721" i="1"/>
  <c r="Z53720" i="1"/>
  <c r="Z53719" i="1"/>
  <c r="Z53718" i="1"/>
  <c r="Z53717" i="1"/>
  <c r="Z53716" i="1"/>
  <c r="Z53715" i="1"/>
  <c r="Z53714" i="1"/>
  <c r="Z53713" i="1"/>
  <c r="Z53712" i="1"/>
  <c r="Z53711" i="1"/>
  <c r="Z53710" i="1"/>
  <c r="Z53709" i="1"/>
  <c r="Z53708" i="1"/>
  <c r="Z53707" i="1"/>
  <c r="Z53706" i="1"/>
  <c r="Z53705" i="1"/>
  <c r="Z53704" i="1"/>
  <c r="Z53703" i="1"/>
  <c r="Z53702" i="1"/>
  <c r="Z53701" i="1"/>
  <c r="Z53700" i="1"/>
  <c r="Z53699" i="1"/>
  <c r="Z53698" i="1"/>
  <c r="Z53697" i="1"/>
  <c r="Z53696" i="1"/>
  <c r="Z53695" i="1"/>
  <c r="Z53694" i="1"/>
  <c r="Z53693" i="1"/>
  <c r="Z53692" i="1"/>
  <c r="Z53691" i="1"/>
  <c r="Z53690" i="1"/>
  <c r="Z53689" i="1"/>
  <c r="Z53688" i="1"/>
  <c r="Z53687" i="1"/>
  <c r="Z53686" i="1"/>
  <c r="Z53685" i="1"/>
  <c r="Z53684" i="1"/>
  <c r="Z53683" i="1"/>
  <c r="Z53682" i="1"/>
  <c r="Z53681" i="1"/>
  <c r="Z53680" i="1"/>
  <c r="Z53679" i="1"/>
  <c r="Z53678" i="1"/>
  <c r="Z53677" i="1"/>
  <c r="Z53676" i="1"/>
  <c r="Z53675" i="1"/>
  <c r="Z53674" i="1"/>
  <c r="Z53673" i="1"/>
  <c r="Z53672" i="1"/>
  <c r="Z53671" i="1"/>
  <c r="Z53670" i="1"/>
  <c r="Z53669" i="1"/>
  <c r="Z53668" i="1"/>
  <c r="Z53667" i="1"/>
  <c r="Z53666" i="1"/>
  <c r="Z53665" i="1"/>
  <c r="Z53664" i="1"/>
  <c r="Z53663" i="1"/>
  <c r="Z53662" i="1"/>
  <c r="Z53661" i="1"/>
  <c r="Z53660" i="1"/>
  <c r="Z53659" i="1"/>
  <c r="Z53658" i="1"/>
  <c r="Z53657" i="1"/>
  <c r="Z53656" i="1"/>
  <c r="Z53655" i="1"/>
  <c r="Z53654" i="1"/>
  <c r="Z53653" i="1"/>
  <c r="Z53652" i="1"/>
  <c r="Z53651" i="1"/>
  <c r="Z53650" i="1"/>
  <c r="Z53649" i="1"/>
  <c r="Z53648" i="1"/>
  <c r="Z53647" i="1"/>
  <c r="Z53646" i="1"/>
  <c r="Z53645" i="1"/>
  <c r="Z53644" i="1"/>
  <c r="Z53643" i="1"/>
  <c r="Z53642" i="1"/>
  <c r="Z53641" i="1"/>
  <c r="Z53640" i="1"/>
  <c r="Z53639" i="1"/>
  <c r="Z53638" i="1"/>
  <c r="Z53637" i="1"/>
  <c r="Z53636" i="1"/>
  <c r="Z53635" i="1"/>
  <c r="Z53634" i="1"/>
  <c r="Z53633" i="1"/>
  <c r="Z53632" i="1"/>
  <c r="Z53631" i="1"/>
  <c r="Z53630" i="1"/>
  <c r="Z53629" i="1"/>
  <c r="Z53628" i="1"/>
  <c r="Z53627" i="1"/>
  <c r="Z53626" i="1"/>
  <c r="Z53625" i="1"/>
  <c r="Z53624" i="1"/>
  <c r="Z53623" i="1"/>
  <c r="Z53622" i="1"/>
  <c r="Z53621" i="1"/>
  <c r="Z53620" i="1"/>
  <c r="Z53619" i="1"/>
  <c r="Z53618" i="1"/>
  <c r="Z53617" i="1"/>
  <c r="Z53616" i="1"/>
  <c r="Z53615" i="1"/>
  <c r="Z53614" i="1"/>
  <c r="Z53613" i="1"/>
  <c r="Z53612" i="1"/>
  <c r="Z53611" i="1"/>
  <c r="Z53610" i="1"/>
  <c r="Z53609" i="1"/>
  <c r="Z53608" i="1"/>
  <c r="Z53607" i="1"/>
  <c r="Z53606" i="1"/>
  <c r="Z53605" i="1"/>
  <c r="Z53604" i="1"/>
  <c r="Z53603" i="1"/>
  <c r="Z53602" i="1"/>
  <c r="Z53601" i="1"/>
  <c r="Z53600" i="1"/>
  <c r="Z53599" i="1"/>
  <c r="Z53598" i="1"/>
  <c r="Z53597" i="1"/>
  <c r="Z53596" i="1"/>
  <c r="Z53595" i="1"/>
  <c r="Z53594" i="1"/>
  <c r="Z53593" i="1"/>
  <c r="Z53592" i="1"/>
  <c r="Z53591" i="1"/>
  <c r="Z53590" i="1"/>
  <c r="Z53589" i="1"/>
  <c r="Z53588" i="1"/>
  <c r="Z53587" i="1"/>
  <c r="Z53586" i="1"/>
  <c r="Z53585" i="1"/>
  <c r="Z53584" i="1"/>
  <c r="Z53583" i="1"/>
  <c r="Z53582" i="1"/>
  <c r="Z53581" i="1"/>
  <c r="Z53580" i="1"/>
  <c r="Z53579" i="1"/>
  <c r="Z53578" i="1"/>
  <c r="Z53577" i="1"/>
  <c r="Z53576" i="1"/>
  <c r="Z53575" i="1"/>
  <c r="Z53574" i="1"/>
  <c r="Z53573" i="1"/>
  <c r="Z53572" i="1"/>
  <c r="Z53571" i="1"/>
  <c r="Z53570" i="1"/>
  <c r="Z53569" i="1"/>
  <c r="Z53568" i="1"/>
  <c r="Z53567" i="1"/>
  <c r="Z53566" i="1"/>
  <c r="Z53565" i="1"/>
  <c r="Z53564" i="1"/>
  <c r="Z53563" i="1"/>
  <c r="Z53562" i="1"/>
  <c r="Z53561" i="1"/>
  <c r="Z53560" i="1"/>
  <c r="Z53559" i="1"/>
  <c r="Z53558" i="1"/>
  <c r="Z53557" i="1"/>
  <c r="Z53556" i="1"/>
  <c r="Z53555" i="1"/>
  <c r="Z53554" i="1"/>
  <c r="Z53553" i="1"/>
  <c r="Z53552" i="1"/>
  <c r="Z53551" i="1"/>
  <c r="Z53550" i="1"/>
  <c r="Z53549" i="1"/>
  <c r="Z53548" i="1"/>
  <c r="Z53547" i="1"/>
  <c r="Z53546" i="1"/>
  <c r="Z53545" i="1"/>
  <c r="Z53544" i="1"/>
  <c r="Z53543" i="1"/>
  <c r="Z53542" i="1"/>
  <c r="Z53541" i="1"/>
  <c r="Z53540" i="1"/>
  <c r="Z53539" i="1"/>
  <c r="Z53538" i="1"/>
  <c r="Z53537" i="1"/>
  <c r="Z53536" i="1"/>
  <c r="Z53535" i="1"/>
  <c r="Z53534" i="1"/>
  <c r="Z53533" i="1"/>
  <c r="Z53532" i="1"/>
  <c r="Z53531" i="1"/>
  <c r="Z53530" i="1"/>
  <c r="Z53529" i="1"/>
  <c r="Z53528" i="1"/>
  <c r="Z53527" i="1"/>
  <c r="Z53526" i="1"/>
  <c r="Z53525" i="1"/>
  <c r="Z53524" i="1"/>
  <c r="Z53523" i="1"/>
  <c r="Z53522" i="1"/>
  <c r="Z53521" i="1"/>
  <c r="Z53520" i="1"/>
  <c r="Z53519" i="1"/>
  <c r="Z53518" i="1"/>
  <c r="Z53517" i="1"/>
  <c r="Z53516" i="1"/>
  <c r="Z53515" i="1"/>
  <c r="Z53514" i="1"/>
  <c r="Z53513" i="1"/>
  <c r="Z53512" i="1"/>
  <c r="Z53511" i="1"/>
  <c r="Z53510" i="1"/>
  <c r="Z53509" i="1"/>
  <c r="Z53508" i="1"/>
  <c r="Z53507" i="1"/>
  <c r="Z53506" i="1"/>
  <c r="Z53505" i="1"/>
  <c r="Z53504" i="1"/>
  <c r="Z53503" i="1"/>
  <c r="Z53502" i="1"/>
  <c r="Z53501" i="1"/>
  <c r="Z53500" i="1"/>
  <c r="Z53499" i="1"/>
  <c r="Z53498" i="1"/>
  <c r="Z53497" i="1"/>
  <c r="Z53496" i="1"/>
  <c r="Z53495" i="1"/>
  <c r="Z53494" i="1"/>
  <c r="Z53493" i="1"/>
  <c r="Z53492" i="1"/>
  <c r="Z53491" i="1"/>
  <c r="Z53490" i="1"/>
  <c r="Z53489" i="1"/>
  <c r="Z53488" i="1"/>
  <c r="Z53487" i="1"/>
  <c r="Z53486" i="1"/>
  <c r="Z53485" i="1"/>
  <c r="Z53484" i="1"/>
  <c r="Z53483" i="1"/>
  <c r="Z53482" i="1"/>
  <c r="Z53481" i="1"/>
  <c r="Z53480" i="1"/>
  <c r="Z53479" i="1"/>
  <c r="Z53478" i="1"/>
  <c r="Z53477" i="1"/>
  <c r="Z53476" i="1"/>
  <c r="Z53475" i="1"/>
  <c r="Z53474" i="1"/>
  <c r="Z53473" i="1"/>
  <c r="Z53472" i="1"/>
  <c r="Z53471" i="1"/>
  <c r="Z53470" i="1"/>
  <c r="Z53469" i="1"/>
  <c r="Z53468" i="1"/>
  <c r="Z53467" i="1"/>
  <c r="Z53466" i="1"/>
  <c r="Z53465" i="1"/>
  <c r="Z53464" i="1"/>
  <c r="Z53463" i="1"/>
  <c r="Z53462" i="1"/>
  <c r="Z53461" i="1"/>
  <c r="Z53460" i="1"/>
  <c r="Z53459" i="1"/>
  <c r="Z53458" i="1"/>
  <c r="Z53457" i="1"/>
  <c r="Z53456" i="1"/>
  <c r="Z53455" i="1"/>
  <c r="Z53454" i="1"/>
  <c r="Z53453" i="1"/>
  <c r="Z53452" i="1"/>
  <c r="Z53451" i="1"/>
  <c r="Z53450" i="1"/>
  <c r="Z53449" i="1"/>
  <c r="Z53448" i="1"/>
  <c r="Z53447" i="1"/>
  <c r="Z53446" i="1"/>
  <c r="Z53445" i="1"/>
  <c r="Z53444" i="1"/>
  <c r="Z53443" i="1"/>
  <c r="Z53442" i="1"/>
  <c r="Z53441" i="1"/>
  <c r="Z53440" i="1"/>
  <c r="Z53439" i="1"/>
  <c r="Z53438" i="1"/>
  <c r="Z53437" i="1"/>
  <c r="Z53436" i="1"/>
  <c r="Z53435" i="1"/>
  <c r="Z53434" i="1"/>
  <c r="Z53433" i="1"/>
  <c r="Z53432" i="1"/>
  <c r="Z53431" i="1"/>
  <c r="Z53430" i="1"/>
  <c r="Z53429" i="1"/>
  <c r="Z53428" i="1"/>
  <c r="Z53427" i="1"/>
  <c r="Z53426" i="1"/>
  <c r="Z53425" i="1"/>
  <c r="Z53424" i="1"/>
  <c r="Z53423" i="1"/>
  <c r="Z53422" i="1"/>
  <c r="Z53421" i="1"/>
  <c r="Z53420" i="1"/>
  <c r="Z53419" i="1"/>
  <c r="Z53418" i="1"/>
  <c r="Z53417" i="1"/>
  <c r="Z53416" i="1"/>
  <c r="Z53415" i="1"/>
  <c r="Z53414" i="1"/>
  <c r="Z53413" i="1"/>
  <c r="Z53412" i="1"/>
  <c r="Z53411" i="1"/>
  <c r="Z53410" i="1"/>
  <c r="Z53409" i="1"/>
  <c r="Z53408" i="1"/>
  <c r="Z53407" i="1"/>
  <c r="Z53406" i="1"/>
  <c r="Z53405" i="1"/>
  <c r="Z53404" i="1"/>
  <c r="Z53403" i="1"/>
  <c r="Z53402" i="1"/>
  <c r="Z53401" i="1"/>
  <c r="Z53400" i="1"/>
  <c r="Z53399" i="1"/>
  <c r="Z53398" i="1"/>
  <c r="Z53397" i="1"/>
  <c r="Z53396" i="1"/>
  <c r="Z53395" i="1"/>
  <c r="Z53394" i="1"/>
  <c r="Z53393" i="1"/>
  <c r="Z53392" i="1"/>
  <c r="Z53391" i="1"/>
  <c r="Z53390" i="1"/>
  <c r="Z53389" i="1"/>
  <c r="Z53388" i="1"/>
  <c r="Z53387" i="1"/>
  <c r="Z53386" i="1"/>
  <c r="Z53385" i="1"/>
  <c r="Z53384" i="1"/>
  <c r="Z53383" i="1"/>
  <c r="Z53382" i="1"/>
  <c r="Z53381" i="1"/>
  <c r="Z53380" i="1"/>
  <c r="Z53379" i="1"/>
  <c r="Z53378" i="1"/>
  <c r="Z53377" i="1"/>
  <c r="Z53376" i="1"/>
  <c r="Z53375" i="1"/>
  <c r="Z53374" i="1"/>
  <c r="Z53373" i="1"/>
  <c r="Z53372" i="1"/>
  <c r="Z53371" i="1"/>
  <c r="Z53370" i="1"/>
  <c r="Z53369" i="1"/>
  <c r="Z53368" i="1"/>
  <c r="Z53367" i="1"/>
  <c r="Z53366" i="1"/>
  <c r="Z53365" i="1"/>
  <c r="Z53364" i="1"/>
  <c r="Z53363" i="1"/>
  <c r="Z53362" i="1"/>
  <c r="Z53361" i="1"/>
  <c r="Z53360" i="1"/>
  <c r="Z53359" i="1"/>
  <c r="Z53358" i="1"/>
  <c r="Z53357" i="1"/>
  <c r="Z53356" i="1"/>
  <c r="Z53355" i="1"/>
  <c r="Z53354" i="1"/>
  <c r="Z53353" i="1"/>
  <c r="Z53352" i="1"/>
  <c r="Z53351" i="1"/>
  <c r="Z53350" i="1"/>
  <c r="Z53349" i="1"/>
  <c r="Z53348" i="1"/>
  <c r="Z53347" i="1"/>
  <c r="Z53346" i="1"/>
  <c r="Z53345" i="1"/>
  <c r="Z53344" i="1"/>
  <c r="Z53343" i="1"/>
  <c r="Z53342" i="1"/>
  <c r="Z53341" i="1"/>
  <c r="Z53340" i="1"/>
  <c r="Z53339" i="1"/>
  <c r="Z53338" i="1"/>
  <c r="Z53337" i="1"/>
  <c r="Z53336" i="1"/>
  <c r="Z53335" i="1"/>
  <c r="Z53334" i="1"/>
  <c r="Z53333" i="1"/>
  <c r="Z53332" i="1"/>
  <c r="Z53331" i="1"/>
  <c r="Z53330" i="1"/>
  <c r="Z53329" i="1"/>
  <c r="Z53328" i="1"/>
  <c r="Z53327" i="1"/>
  <c r="Z53326" i="1"/>
  <c r="Z53325" i="1"/>
  <c r="Z53324" i="1"/>
  <c r="Z53323" i="1"/>
  <c r="Z53322" i="1"/>
  <c r="Z53321" i="1"/>
  <c r="Z53320" i="1"/>
  <c r="Z53319" i="1"/>
  <c r="Z53318" i="1"/>
  <c r="Z53317" i="1"/>
  <c r="Z53316" i="1"/>
  <c r="Z53315" i="1"/>
  <c r="Z53314" i="1"/>
  <c r="Z53313" i="1"/>
  <c r="Z53312" i="1"/>
  <c r="Z53311" i="1"/>
  <c r="Z53310" i="1"/>
  <c r="Z53309" i="1"/>
  <c r="Z53308" i="1"/>
  <c r="Z53307" i="1"/>
  <c r="Z53306" i="1"/>
  <c r="Z53305" i="1"/>
  <c r="Z53304" i="1"/>
  <c r="Z53303" i="1"/>
  <c r="Z53302" i="1"/>
  <c r="Z53301" i="1"/>
  <c r="Z53300" i="1"/>
  <c r="Z53299" i="1"/>
  <c r="Z53298" i="1"/>
  <c r="Z53297" i="1"/>
  <c r="Z53296" i="1"/>
  <c r="Z53295" i="1"/>
  <c r="Z53294" i="1"/>
  <c r="Z53293" i="1"/>
  <c r="Z53292" i="1"/>
  <c r="Z53291" i="1"/>
  <c r="Z53290" i="1"/>
  <c r="Z53289" i="1"/>
  <c r="Z53288" i="1"/>
  <c r="Z53287" i="1"/>
  <c r="Z53286" i="1"/>
  <c r="Z53285" i="1"/>
  <c r="Z53284" i="1"/>
  <c r="Z53283" i="1"/>
  <c r="Z53282" i="1"/>
  <c r="Z53281" i="1"/>
  <c r="Z53280" i="1"/>
  <c r="Z53279" i="1"/>
  <c r="Z53278" i="1"/>
  <c r="Z53277" i="1"/>
  <c r="Z53276" i="1"/>
  <c r="Z53275" i="1"/>
  <c r="Z53274" i="1"/>
  <c r="Z53273" i="1"/>
  <c r="Z53272" i="1"/>
  <c r="Z53271" i="1"/>
  <c r="Z53270" i="1"/>
  <c r="Z53269" i="1"/>
  <c r="Z53268" i="1"/>
  <c r="Z53267" i="1"/>
  <c r="Z53266" i="1"/>
  <c r="Z53265" i="1"/>
  <c r="Z53264" i="1"/>
  <c r="Z53263" i="1"/>
  <c r="Z53262" i="1"/>
  <c r="Z53261" i="1"/>
  <c r="Z53260" i="1"/>
  <c r="Z53259" i="1"/>
  <c r="Z53258" i="1"/>
  <c r="Z53257" i="1"/>
  <c r="Z53256" i="1"/>
  <c r="Z53255" i="1"/>
  <c r="Z53254" i="1"/>
  <c r="Z53253" i="1"/>
  <c r="Z53252" i="1"/>
  <c r="Z53251" i="1"/>
  <c r="Z53250" i="1"/>
  <c r="Z53249" i="1"/>
  <c r="Z53248" i="1"/>
  <c r="Z53247" i="1"/>
  <c r="Z53246" i="1"/>
  <c r="Z53245" i="1"/>
  <c r="Z53244" i="1"/>
  <c r="Z53243" i="1"/>
  <c r="Z53242" i="1"/>
  <c r="Z53241" i="1"/>
  <c r="Z53240" i="1"/>
  <c r="Z53239" i="1"/>
  <c r="Z53238" i="1"/>
  <c r="Z53237" i="1"/>
  <c r="Z53236" i="1"/>
  <c r="Z53235" i="1"/>
  <c r="Z53234" i="1"/>
  <c r="Z53233" i="1"/>
  <c r="Z53232" i="1"/>
  <c r="Z53231" i="1"/>
  <c r="Z53230" i="1"/>
  <c r="Z53229" i="1"/>
  <c r="Z53228" i="1"/>
  <c r="Z53227" i="1"/>
  <c r="Z53226" i="1"/>
  <c r="Z53225" i="1"/>
  <c r="Z53224" i="1"/>
  <c r="Z53223" i="1"/>
  <c r="Z53222" i="1"/>
  <c r="Z53221" i="1"/>
  <c r="Z53220" i="1"/>
  <c r="Z53219" i="1"/>
  <c r="Z53218" i="1"/>
  <c r="Z53217" i="1"/>
  <c r="Z53216" i="1"/>
  <c r="Z53215" i="1"/>
  <c r="Z53214" i="1"/>
  <c r="Z53213" i="1"/>
  <c r="Z53212" i="1"/>
  <c r="Z53211" i="1"/>
  <c r="Z53210" i="1"/>
  <c r="Z53209" i="1"/>
  <c r="Z53208" i="1"/>
  <c r="Z53207" i="1"/>
  <c r="Z53206" i="1"/>
  <c r="Z53205" i="1"/>
  <c r="Z53204" i="1"/>
  <c r="Z53203" i="1"/>
  <c r="Z53202" i="1"/>
  <c r="Z53201" i="1"/>
  <c r="Z53200" i="1"/>
  <c r="Z53199" i="1"/>
  <c r="Z53198" i="1"/>
  <c r="Z53197" i="1"/>
  <c r="Z53196" i="1"/>
  <c r="Z53195" i="1"/>
  <c r="Z53194" i="1"/>
  <c r="Z53193" i="1"/>
  <c r="Z53192" i="1"/>
  <c r="Z53191" i="1"/>
  <c r="Z53190" i="1"/>
  <c r="Z53189" i="1"/>
  <c r="Z53188" i="1"/>
  <c r="Z53187" i="1"/>
  <c r="Z53186" i="1"/>
  <c r="Z53185" i="1"/>
  <c r="Z53184" i="1"/>
  <c r="Z53183" i="1"/>
  <c r="Z53182" i="1"/>
  <c r="Z53181" i="1"/>
  <c r="Z53180" i="1"/>
  <c r="Z53179" i="1"/>
  <c r="Z53178" i="1"/>
  <c r="Z53177" i="1"/>
  <c r="Z53176" i="1"/>
  <c r="Z53175" i="1"/>
  <c r="Z53174" i="1"/>
  <c r="Z53173" i="1"/>
  <c r="Z53172" i="1"/>
  <c r="Z53171" i="1"/>
  <c r="Z53170" i="1"/>
  <c r="Z53169" i="1"/>
  <c r="Z53168" i="1"/>
  <c r="Z53167" i="1"/>
  <c r="Z53166" i="1"/>
  <c r="Z53165" i="1"/>
  <c r="Z53164" i="1"/>
  <c r="Z53163" i="1"/>
  <c r="Z53162" i="1"/>
  <c r="Z53161" i="1"/>
  <c r="Z53160" i="1"/>
  <c r="Z53159" i="1"/>
  <c r="Z53158" i="1"/>
  <c r="Z53157" i="1"/>
  <c r="Z53156" i="1"/>
  <c r="Z53155" i="1"/>
  <c r="Z53154" i="1"/>
  <c r="Z53153" i="1"/>
  <c r="Z53152" i="1"/>
  <c r="Z53151" i="1"/>
  <c r="Z53150" i="1"/>
  <c r="Z53149" i="1"/>
  <c r="Z53148" i="1"/>
  <c r="Z53147" i="1"/>
  <c r="Z53146" i="1"/>
  <c r="Z53145" i="1"/>
  <c r="Z53144" i="1"/>
  <c r="Z53143" i="1"/>
  <c r="Z53142" i="1"/>
  <c r="Z53141" i="1"/>
  <c r="Z53140" i="1"/>
  <c r="Z53139" i="1"/>
  <c r="Z53138" i="1"/>
  <c r="Z53137" i="1"/>
  <c r="Z53136" i="1"/>
  <c r="Z53135" i="1"/>
  <c r="Z53134" i="1"/>
  <c r="Z53133" i="1"/>
  <c r="Z53132" i="1"/>
  <c r="Z53131" i="1"/>
  <c r="Z53130" i="1"/>
  <c r="Z53129" i="1"/>
  <c r="Z53128" i="1"/>
  <c r="Z53127" i="1"/>
  <c r="Z53126" i="1"/>
  <c r="Z53125" i="1"/>
  <c r="Z53124" i="1"/>
  <c r="Z53123" i="1"/>
  <c r="Z53122" i="1"/>
  <c r="Z53121" i="1"/>
  <c r="Z53120" i="1"/>
  <c r="Z53119" i="1"/>
  <c r="Z53118" i="1"/>
  <c r="Z53117" i="1"/>
  <c r="Z53116" i="1"/>
  <c r="Z53115" i="1"/>
  <c r="Z53114" i="1"/>
  <c r="Z53113" i="1"/>
  <c r="Z53112" i="1"/>
  <c r="Z53111" i="1"/>
  <c r="Z53110" i="1"/>
  <c r="Z53109" i="1"/>
  <c r="Z53108" i="1"/>
  <c r="Z53107" i="1"/>
  <c r="Z53106" i="1"/>
  <c r="Z53105" i="1"/>
  <c r="Z53104" i="1"/>
  <c r="Z53103" i="1"/>
  <c r="Z53102" i="1"/>
  <c r="Z53101" i="1"/>
  <c r="Z53100" i="1"/>
  <c r="Z53099" i="1"/>
  <c r="Z53098" i="1"/>
  <c r="Z53097" i="1"/>
  <c r="Z53096" i="1"/>
  <c r="Z53095" i="1"/>
  <c r="Z53094" i="1"/>
  <c r="Z53093" i="1"/>
  <c r="Z53092" i="1"/>
  <c r="Z53091" i="1"/>
  <c r="Z53090" i="1"/>
  <c r="Z53089" i="1"/>
  <c r="Z53088" i="1"/>
  <c r="Z53087" i="1"/>
  <c r="Z53086" i="1"/>
  <c r="Z53085" i="1"/>
  <c r="Z53084" i="1"/>
  <c r="Z53083" i="1"/>
  <c r="Z53082" i="1"/>
  <c r="Z53081" i="1"/>
  <c r="Z53080" i="1"/>
  <c r="Z53079" i="1"/>
  <c r="Z53078" i="1"/>
  <c r="Z53077" i="1"/>
  <c r="Z53076" i="1"/>
  <c r="Z53075" i="1"/>
  <c r="Z53074" i="1"/>
  <c r="Z53073" i="1"/>
  <c r="Z53072" i="1"/>
  <c r="Z53071" i="1"/>
  <c r="Z53070" i="1"/>
  <c r="Z53069" i="1"/>
  <c r="Z53068" i="1"/>
  <c r="Z53067" i="1"/>
  <c r="Z53066" i="1"/>
  <c r="Z53065" i="1"/>
  <c r="Z53064" i="1"/>
  <c r="Z53063" i="1"/>
  <c r="Z53062" i="1"/>
  <c r="Z53061" i="1"/>
  <c r="Z53060" i="1"/>
  <c r="Z53059" i="1"/>
  <c r="Z53058" i="1"/>
  <c r="Z53057" i="1"/>
  <c r="Z53056" i="1"/>
  <c r="Z53055" i="1"/>
  <c r="Z53054" i="1"/>
  <c r="Z53053" i="1"/>
  <c r="Z53052" i="1"/>
  <c r="Z53051" i="1"/>
  <c r="Z53050" i="1"/>
  <c r="Z53049" i="1"/>
  <c r="Z53048" i="1"/>
  <c r="Z53047" i="1"/>
  <c r="Z53046" i="1"/>
  <c r="Z53045" i="1"/>
  <c r="Z53044" i="1"/>
  <c r="Z53043" i="1"/>
  <c r="Z53042" i="1"/>
  <c r="Z53041" i="1"/>
  <c r="Z53040" i="1"/>
  <c r="Z53039" i="1"/>
  <c r="Z53038" i="1"/>
  <c r="Z53037" i="1"/>
  <c r="Z53036" i="1"/>
  <c r="Z53035" i="1"/>
  <c r="Z53034" i="1"/>
  <c r="Z53033" i="1"/>
  <c r="Z53032" i="1"/>
  <c r="Z53031" i="1"/>
  <c r="Z53030" i="1"/>
  <c r="Z53029" i="1"/>
  <c r="Z53028" i="1"/>
  <c r="Z53027" i="1"/>
  <c r="Z53026" i="1"/>
  <c r="Z53025" i="1"/>
  <c r="Z53024" i="1"/>
  <c r="Z53023" i="1"/>
  <c r="Z53022" i="1"/>
  <c r="Z53021" i="1"/>
  <c r="Z53020" i="1"/>
  <c r="Z53019" i="1"/>
  <c r="Z53018" i="1"/>
  <c r="Z53017" i="1"/>
  <c r="Z53016" i="1"/>
  <c r="Z53015" i="1"/>
  <c r="Z53014" i="1"/>
  <c r="Z53013" i="1"/>
  <c r="Z53012" i="1"/>
  <c r="Z53011" i="1"/>
  <c r="Z53010" i="1"/>
  <c r="Z53009" i="1"/>
  <c r="Z53008" i="1"/>
  <c r="Z53007" i="1"/>
  <c r="Z53006" i="1"/>
  <c r="Z53005" i="1"/>
  <c r="Z53004" i="1"/>
  <c r="Z53003" i="1"/>
  <c r="Z53002" i="1"/>
  <c r="Z53001" i="1"/>
  <c r="Z53000" i="1"/>
  <c r="Z52999" i="1"/>
  <c r="Z52998" i="1"/>
  <c r="Z52997" i="1"/>
  <c r="Z52996" i="1"/>
  <c r="Z52995" i="1"/>
  <c r="Z52994" i="1"/>
  <c r="Z52993" i="1"/>
  <c r="Z52992" i="1"/>
  <c r="Z52991" i="1"/>
  <c r="Z52990" i="1"/>
  <c r="Z52989" i="1"/>
  <c r="Z52988" i="1"/>
  <c r="Z52987" i="1"/>
  <c r="Z52986" i="1"/>
  <c r="Z52985" i="1"/>
  <c r="Z52984" i="1"/>
  <c r="Z52983" i="1"/>
  <c r="Z52982" i="1"/>
  <c r="Z52981" i="1"/>
  <c r="Z52980" i="1"/>
  <c r="Z52979" i="1"/>
  <c r="Z52978" i="1"/>
  <c r="Z52977" i="1"/>
  <c r="Z52976" i="1"/>
  <c r="Z52975" i="1"/>
  <c r="Z52974" i="1"/>
  <c r="Z52973" i="1"/>
  <c r="Z52972" i="1"/>
  <c r="Z52971" i="1"/>
  <c r="Z52970" i="1"/>
  <c r="Z52969" i="1"/>
  <c r="Z52968" i="1"/>
  <c r="Z52967" i="1"/>
  <c r="Z52966" i="1"/>
  <c r="Z52965" i="1"/>
  <c r="Z52964" i="1"/>
  <c r="Z52963" i="1"/>
  <c r="Z52962" i="1"/>
  <c r="Z52961" i="1"/>
  <c r="Z52960" i="1"/>
  <c r="Z52959" i="1"/>
  <c r="Z52958" i="1"/>
  <c r="Z52957" i="1"/>
  <c r="Z52956" i="1"/>
  <c r="Z52955" i="1"/>
  <c r="Z52954" i="1"/>
  <c r="Z52953" i="1"/>
  <c r="Z52952" i="1"/>
  <c r="Z52951" i="1"/>
  <c r="Z52950" i="1"/>
  <c r="Z52949" i="1"/>
  <c r="Z52948" i="1"/>
  <c r="Z52947" i="1"/>
  <c r="Z52946" i="1"/>
  <c r="Z52945" i="1"/>
  <c r="Z52944" i="1"/>
  <c r="Z52943" i="1"/>
  <c r="Z52942" i="1"/>
  <c r="Z52941" i="1"/>
  <c r="Z52940" i="1"/>
  <c r="Z52939" i="1"/>
  <c r="Z52938" i="1"/>
  <c r="Z52937" i="1"/>
  <c r="Z52936" i="1"/>
  <c r="Z52935" i="1"/>
  <c r="Z52934" i="1"/>
  <c r="Z52933" i="1"/>
  <c r="Z52932" i="1"/>
  <c r="Z52931" i="1"/>
  <c r="Z52930" i="1"/>
  <c r="Z52929" i="1"/>
  <c r="Z52928" i="1"/>
  <c r="Z52927" i="1"/>
  <c r="Z52926" i="1"/>
  <c r="Z52925" i="1"/>
  <c r="Z52924" i="1"/>
  <c r="Z52923" i="1"/>
  <c r="Z52922" i="1"/>
  <c r="Z52921" i="1"/>
  <c r="Z52920" i="1"/>
  <c r="Z52919" i="1"/>
  <c r="Z52918" i="1"/>
  <c r="Z52917" i="1"/>
  <c r="Z52916" i="1"/>
  <c r="Z52915" i="1"/>
  <c r="Z52914" i="1"/>
  <c r="Z52913" i="1"/>
  <c r="Z52912" i="1"/>
  <c r="Z52911" i="1"/>
  <c r="Z52910" i="1"/>
  <c r="Z52909" i="1"/>
  <c r="Z52908" i="1"/>
  <c r="Z52907" i="1"/>
  <c r="Z52906" i="1"/>
  <c r="Z52905" i="1"/>
  <c r="Z52904" i="1"/>
  <c r="Z52903" i="1"/>
  <c r="Z52902" i="1"/>
  <c r="Z52901" i="1"/>
  <c r="Z52900" i="1"/>
  <c r="Z52899" i="1"/>
  <c r="Z52898" i="1"/>
  <c r="Z52897" i="1"/>
  <c r="Z52896" i="1"/>
  <c r="Z52895" i="1"/>
  <c r="Z52894" i="1"/>
  <c r="Z52893" i="1"/>
  <c r="Z52892" i="1"/>
  <c r="Z52891" i="1"/>
  <c r="Z52890" i="1"/>
  <c r="Z52889" i="1"/>
  <c r="Z52888" i="1"/>
  <c r="Z52887" i="1"/>
  <c r="Z52886" i="1"/>
  <c r="Z52885" i="1"/>
  <c r="Z52884" i="1"/>
  <c r="Z52883" i="1"/>
  <c r="Z52882" i="1"/>
  <c r="Z52881" i="1"/>
  <c r="Z52880" i="1"/>
  <c r="Z52879" i="1"/>
  <c r="Z52878" i="1"/>
  <c r="Z52877" i="1"/>
  <c r="Z52876" i="1"/>
  <c r="Z52875" i="1"/>
  <c r="Z52874" i="1"/>
  <c r="Z52873" i="1"/>
  <c r="Z52872" i="1"/>
  <c r="Z52871" i="1"/>
  <c r="Z52870" i="1"/>
  <c r="Z52869" i="1"/>
  <c r="Z52868" i="1"/>
  <c r="Z52867" i="1"/>
  <c r="Z52866" i="1"/>
  <c r="Z52865" i="1"/>
  <c r="Z52864" i="1"/>
  <c r="Z52863" i="1"/>
  <c r="Z52862" i="1"/>
  <c r="Z52861" i="1"/>
  <c r="Z52860" i="1"/>
  <c r="Z52859" i="1"/>
  <c r="Z52858" i="1"/>
  <c r="Z52857" i="1"/>
  <c r="Z52856" i="1"/>
  <c r="Z52855" i="1"/>
  <c r="Z52854" i="1"/>
  <c r="Z52853" i="1"/>
  <c r="Z52852" i="1"/>
  <c r="Z52851" i="1"/>
  <c r="Z52850" i="1"/>
  <c r="Z52849" i="1"/>
  <c r="Z52848" i="1"/>
  <c r="Z52847" i="1"/>
  <c r="Z52846" i="1"/>
  <c r="Z52845" i="1"/>
  <c r="Z52844" i="1"/>
  <c r="Z52843" i="1"/>
  <c r="Z52842" i="1"/>
  <c r="Z52841" i="1"/>
  <c r="Z52840" i="1"/>
  <c r="Z52839" i="1"/>
  <c r="Z52838" i="1"/>
  <c r="Z52837" i="1"/>
  <c r="Z52836" i="1"/>
  <c r="Z52835" i="1"/>
  <c r="Z52834" i="1"/>
  <c r="Z52833" i="1"/>
  <c r="Z52832" i="1"/>
  <c r="Z52831" i="1"/>
  <c r="Z52830" i="1"/>
  <c r="Z52829" i="1"/>
  <c r="Z52828" i="1"/>
  <c r="Z52827" i="1"/>
  <c r="Z52826" i="1"/>
  <c r="Z52825" i="1"/>
  <c r="Z52824" i="1"/>
  <c r="Z52823" i="1"/>
  <c r="Z52822" i="1"/>
  <c r="Z52821" i="1"/>
  <c r="Z52820" i="1"/>
  <c r="Z52819" i="1"/>
  <c r="Z52818" i="1"/>
  <c r="Z52817" i="1"/>
  <c r="Z52816" i="1"/>
  <c r="Z52815" i="1"/>
  <c r="Z52814" i="1"/>
  <c r="Z52813" i="1"/>
  <c r="Z52812" i="1"/>
  <c r="Z52811" i="1"/>
  <c r="Z52810" i="1"/>
  <c r="Z52809" i="1"/>
  <c r="Z52808" i="1"/>
  <c r="Z52807" i="1"/>
  <c r="Z52806" i="1"/>
  <c r="Z52805" i="1"/>
  <c r="Z52804" i="1"/>
  <c r="Z52803" i="1"/>
  <c r="Z52802" i="1"/>
  <c r="Z52801" i="1"/>
  <c r="Z52800" i="1"/>
  <c r="Z52799" i="1"/>
  <c r="Z52798" i="1"/>
  <c r="Z52797" i="1"/>
  <c r="Z52796" i="1"/>
  <c r="Z52795" i="1"/>
  <c r="Z52794" i="1"/>
  <c r="Z52793" i="1"/>
  <c r="Z52792" i="1"/>
  <c r="Z52791" i="1"/>
  <c r="Z52790" i="1"/>
  <c r="Z52789" i="1"/>
  <c r="Z52788" i="1"/>
  <c r="Z52787" i="1"/>
  <c r="Z52786" i="1"/>
  <c r="Z52785" i="1"/>
  <c r="Z52784" i="1"/>
  <c r="Z52783" i="1"/>
  <c r="Z52782" i="1"/>
  <c r="Z52781" i="1"/>
  <c r="Z52780" i="1"/>
  <c r="Z52779" i="1"/>
  <c r="Z52778" i="1"/>
  <c r="Z52777" i="1"/>
  <c r="Z52776" i="1"/>
  <c r="Z52775" i="1"/>
  <c r="Z52774" i="1"/>
  <c r="Z52773" i="1"/>
  <c r="Z52772" i="1"/>
  <c r="Z52771" i="1"/>
  <c r="Z52770" i="1"/>
  <c r="Z52769" i="1"/>
  <c r="Z52768" i="1"/>
  <c r="Z52767" i="1"/>
  <c r="Z52766" i="1"/>
  <c r="Z52765" i="1"/>
  <c r="Z52764" i="1"/>
  <c r="Z52763" i="1"/>
  <c r="Z52762" i="1"/>
  <c r="Z52761" i="1"/>
  <c r="Z52760" i="1"/>
  <c r="Z52759" i="1"/>
  <c r="Z52758" i="1"/>
  <c r="Z52757" i="1"/>
  <c r="Z52756" i="1"/>
  <c r="Z52755" i="1"/>
  <c r="Z52754" i="1"/>
  <c r="Z52753" i="1"/>
  <c r="Z52752" i="1"/>
  <c r="Z52751" i="1"/>
  <c r="Z52750" i="1"/>
  <c r="Z52749" i="1"/>
  <c r="Z52748" i="1"/>
  <c r="Z52747" i="1"/>
  <c r="Z52746" i="1"/>
  <c r="Z52745" i="1"/>
  <c r="Z52744" i="1"/>
  <c r="Z52743" i="1"/>
  <c r="Z52742" i="1"/>
  <c r="Z52741" i="1"/>
  <c r="Z52740" i="1"/>
  <c r="Z52739" i="1"/>
  <c r="Z52738" i="1"/>
  <c r="Z52737" i="1"/>
  <c r="Z52736" i="1"/>
  <c r="Z52735" i="1"/>
  <c r="Z52734" i="1"/>
  <c r="Z52733" i="1"/>
  <c r="Z52732" i="1"/>
  <c r="Z52731" i="1"/>
  <c r="Z52730" i="1"/>
  <c r="Z52729" i="1"/>
  <c r="Z52728" i="1"/>
  <c r="Z52727" i="1"/>
  <c r="Z52726" i="1"/>
  <c r="Z52725" i="1"/>
  <c r="Z52724" i="1"/>
  <c r="Z52723" i="1"/>
  <c r="Z52722" i="1"/>
  <c r="Z52721" i="1"/>
  <c r="Z52720" i="1"/>
  <c r="Z52719" i="1"/>
  <c r="Z52718" i="1"/>
  <c r="Z52717" i="1"/>
  <c r="Z52716" i="1"/>
  <c r="Z52715" i="1"/>
  <c r="Z52714" i="1"/>
  <c r="Z52713" i="1"/>
  <c r="Z52712" i="1"/>
  <c r="Z52711" i="1"/>
  <c r="Z52710" i="1"/>
  <c r="Z52709" i="1"/>
  <c r="Z52708" i="1"/>
  <c r="Z52707" i="1"/>
  <c r="Z52706" i="1"/>
  <c r="Z52705" i="1"/>
  <c r="Z52704" i="1"/>
  <c r="Z52703" i="1"/>
  <c r="Z52702" i="1"/>
  <c r="Z52701" i="1"/>
  <c r="Z52700" i="1"/>
  <c r="Z52699" i="1"/>
  <c r="Z52698" i="1"/>
  <c r="Z52697" i="1"/>
  <c r="Z52696" i="1"/>
  <c r="Z52695" i="1"/>
  <c r="Z52694" i="1"/>
  <c r="Z52693" i="1"/>
  <c r="Z52692" i="1"/>
  <c r="Z52691" i="1"/>
  <c r="Z52690" i="1"/>
  <c r="Z52689" i="1"/>
  <c r="Z52688" i="1"/>
  <c r="Z52687" i="1"/>
  <c r="Z52686" i="1"/>
  <c r="Z52685" i="1"/>
  <c r="Z52684" i="1"/>
  <c r="Z52683" i="1"/>
  <c r="Z52682" i="1"/>
  <c r="Z52681" i="1"/>
  <c r="Z52680" i="1"/>
  <c r="Z52679" i="1"/>
  <c r="Z52678" i="1"/>
  <c r="Z52677" i="1"/>
  <c r="Z52676" i="1"/>
  <c r="Z52675" i="1"/>
  <c r="Z52674" i="1"/>
  <c r="Z52673" i="1"/>
  <c r="Z52672" i="1"/>
  <c r="Z52671" i="1"/>
  <c r="Z52670" i="1"/>
  <c r="Z52669" i="1"/>
  <c r="Z52668" i="1"/>
  <c r="Z52667" i="1"/>
  <c r="Z52666" i="1"/>
  <c r="Z52665" i="1"/>
  <c r="Z52664" i="1"/>
  <c r="Z52663" i="1"/>
  <c r="Z52662" i="1"/>
  <c r="Z52661" i="1"/>
  <c r="Z52660" i="1"/>
  <c r="Z52659" i="1"/>
  <c r="Z52658" i="1"/>
  <c r="Z52657" i="1"/>
  <c r="Z52656" i="1"/>
  <c r="Z52655" i="1"/>
  <c r="Z52654" i="1"/>
  <c r="Z52653" i="1"/>
  <c r="Z52652" i="1"/>
  <c r="Z52651" i="1"/>
  <c r="Z52650" i="1"/>
  <c r="Z52649" i="1"/>
  <c r="Z52648" i="1"/>
  <c r="Z52647" i="1"/>
  <c r="Z52646" i="1"/>
  <c r="Z52645" i="1"/>
  <c r="Z52644" i="1"/>
  <c r="Z52643" i="1"/>
  <c r="Z52642" i="1"/>
  <c r="Z52641" i="1"/>
  <c r="Z52640" i="1"/>
  <c r="Z52639" i="1"/>
  <c r="Z52638" i="1"/>
  <c r="Z52637" i="1"/>
  <c r="Z52636" i="1"/>
  <c r="Z52635" i="1"/>
  <c r="Z52634" i="1"/>
  <c r="Z52633" i="1"/>
  <c r="Z52632" i="1"/>
  <c r="Z52631" i="1"/>
  <c r="Z52630" i="1"/>
  <c r="Z52629" i="1"/>
  <c r="Z52628" i="1"/>
  <c r="Z52627" i="1"/>
  <c r="Z52626" i="1"/>
  <c r="Z52625" i="1"/>
  <c r="Z52624" i="1"/>
  <c r="Z52623" i="1"/>
  <c r="Z52622" i="1"/>
  <c r="Z52621" i="1"/>
  <c r="Z52620" i="1"/>
  <c r="Z52619" i="1"/>
  <c r="Z52618" i="1"/>
  <c r="Z52617" i="1"/>
  <c r="Z52616" i="1"/>
  <c r="Z52615" i="1"/>
  <c r="Z52614" i="1"/>
  <c r="Z52613" i="1"/>
  <c r="Z52612" i="1"/>
  <c r="Z52611" i="1"/>
  <c r="Z52610" i="1"/>
  <c r="Z52609" i="1"/>
  <c r="Z52608" i="1"/>
  <c r="Z52607" i="1"/>
  <c r="Z52606" i="1"/>
  <c r="Z52605" i="1"/>
  <c r="Z52604" i="1"/>
  <c r="Z52603" i="1"/>
  <c r="Z52602" i="1"/>
  <c r="Z52601" i="1"/>
  <c r="Z52600" i="1"/>
  <c r="Z52599" i="1"/>
  <c r="Z52598" i="1"/>
  <c r="Z52597" i="1"/>
  <c r="Z52596" i="1"/>
  <c r="Z52595" i="1"/>
  <c r="Z52594" i="1"/>
  <c r="Z52593" i="1"/>
  <c r="Z52592" i="1"/>
  <c r="Z52591" i="1"/>
  <c r="Z52590" i="1"/>
  <c r="Z52589" i="1"/>
  <c r="Z52588" i="1"/>
  <c r="Z52587" i="1"/>
  <c r="Z52586" i="1"/>
  <c r="Z52585" i="1"/>
  <c r="Z52584" i="1"/>
  <c r="Z52583" i="1"/>
  <c r="Z52582" i="1"/>
  <c r="Z52581" i="1"/>
  <c r="Z52580" i="1"/>
  <c r="Z52579" i="1"/>
  <c r="Z52578" i="1"/>
  <c r="Z52577" i="1"/>
  <c r="Z52576" i="1"/>
  <c r="Z52575" i="1"/>
  <c r="Z52574" i="1"/>
  <c r="Z52573" i="1"/>
  <c r="Z52572" i="1"/>
  <c r="Z52571" i="1"/>
  <c r="Z52570" i="1"/>
  <c r="Z52569" i="1"/>
  <c r="Z52568" i="1"/>
  <c r="Z52567" i="1"/>
  <c r="Z52566" i="1"/>
  <c r="Z52565" i="1"/>
  <c r="Z52564" i="1"/>
  <c r="Z52563" i="1"/>
  <c r="Z52562" i="1"/>
  <c r="Z52561" i="1"/>
  <c r="Z52560" i="1"/>
  <c r="Z52559" i="1"/>
  <c r="Z52558" i="1"/>
  <c r="Z52557" i="1"/>
  <c r="Z52556" i="1"/>
  <c r="Z52555" i="1"/>
  <c r="Z52554" i="1"/>
  <c r="Z52553" i="1"/>
  <c r="Z52552" i="1"/>
  <c r="Z52551" i="1"/>
  <c r="Z52550" i="1"/>
  <c r="Z52549" i="1"/>
  <c r="Z52548" i="1"/>
  <c r="Z52547" i="1"/>
  <c r="Z52546" i="1"/>
  <c r="Z52545" i="1"/>
  <c r="Z52544" i="1"/>
  <c r="Z52543" i="1"/>
  <c r="Z52542" i="1"/>
  <c r="Z52541" i="1"/>
  <c r="Z52540" i="1"/>
  <c r="Z52539" i="1"/>
  <c r="Z52538" i="1"/>
  <c r="Z52537" i="1"/>
  <c r="Z52536" i="1"/>
  <c r="Z52535" i="1"/>
  <c r="Z52534" i="1"/>
  <c r="Z52533" i="1"/>
  <c r="Z52532" i="1"/>
  <c r="Z52531" i="1"/>
  <c r="Z52530" i="1"/>
  <c r="Z52529" i="1"/>
  <c r="Z52528" i="1"/>
  <c r="Z52527" i="1"/>
  <c r="Z52526" i="1"/>
  <c r="Z52525" i="1"/>
  <c r="Z52524" i="1"/>
  <c r="Z52523" i="1"/>
  <c r="Z52522" i="1"/>
  <c r="Z52521" i="1"/>
  <c r="Z52520" i="1"/>
  <c r="Z52519" i="1"/>
  <c r="Z52518" i="1"/>
  <c r="Z52517" i="1"/>
  <c r="Z52516" i="1"/>
  <c r="Z52515" i="1"/>
  <c r="Z52514" i="1"/>
  <c r="Z52513" i="1"/>
  <c r="Z52512" i="1"/>
  <c r="Z52511" i="1"/>
  <c r="Z52510" i="1"/>
  <c r="Z52509" i="1"/>
  <c r="Z52508" i="1"/>
  <c r="Z52507" i="1"/>
  <c r="Z52506" i="1"/>
  <c r="Z52505" i="1"/>
  <c r="Z52504" i="1"/>
  <c r="Z52503" i="1"/>
  <c r="Z52502" i="1"/>
  <c r="Z52501" i="1"/>
  <c r="Z52500" i="1"/>
  <c r="Z52499" i="1"/>
  <c r="Z52498" i="1"/>
  <c r="Z52497" i="1"/>
  <c r="Z52496" i="1"/>
  <c r="Z52495" i="1"/>
  <c r="Z52494" i="1"/>
  <c r="Z52493" i="1"/>
  <c r="Z52492" i="1"/>
  <c r="Z52491" i="1"/>
  <c r="Z52490" i="1"/>
  <c r="Z52489" i="1"/>
  <c r="Z52488" i="1"/>
  <c r="Z52487" i="1"/>
  <c r="Z52486" i="1"/>
  <c r="Z52485" i="1"/>
  <c r="Z52484" i="1"/>
  <c r="Z52483" i="1"/>
  <c r="Z52482" i="1"/>
  <c r="Z52481" i="1"/>
  <c r="Z52480" i="1"/>
  <c r="Z52479" i="1"/>
  <c r="Z52478" i="1"/>
  <c r="Z52477" i="1"/>
  <c r="Z52476" i="1"/>
  <c r="Z52475" i="1"/>
  <c r="Z52474" i="1"/>
  <c r="Z52473" i="1"/>
  <c r="Z52472" i="1"/>
  <c r="Z52471" i="1"/>
  <c r="Z52470" i="1"/>
  <c r="Z52469" i="1"/>
  <c r="Z52468" i="1"/>
  <c r="Z52467" i="1"/>
  <c r="Z52466" i="1"/>
  <c r="Z52465" i="1"/>
  <c r="Z52464" i="1"/>
  <c r="Z52463" i="1"/>
  <c r="Z52462" i="1"/>
  <c r="Z52461" i="1"/>
  <c r="Z52460" i="1"/>
  <c r="Z52459" i="1"/>
  <c r="Z52458" i="1"/>
  <c r="Z52457" i="1"/>
  <c r="Z52456" i="1"/>
  <c r="Z52455" i="1"/>
  <c r="Z52454" i="1"/>
  <c r="Z52453" i="1"/>
  <c r="Z52452" i="1"/>
  <c r="Z52451" i="1"/>
  <c r="Z52450" i="1"/>
  <c r="Z52449" i="1"/>
  <c r="Z52448" i="1"/>
  <c r="Z52447" i="1"/>
  <c r="Z52446" i="1"/>
  <c r="Z52445" i="1"/>
  <c r="Z52444" i="1"/>
  <c r="Z52443" i="1"/>
  <c r="Z52442" i="1"/>
  <c r="Z52441" i="1"/>
  <c r="Z52440" i="1"/>
  <c r="Z52439" i="1"/>
  <c r="Z52438" i="1"/>
  <c r="Z52437" i="1"/>
  <c r="Z52436" i="1"/>
  <c r="Z52435" i="1"/>
  <c r="Z52434" i="1"/>
  <c r="Z52433" i="1"/>
  <c r="Z52432" i="1"/>
  <c r="Z52431" i="1"/>
  <c r="Z52430" i="1"/>
  <c r="Z52429" i="1"/>
  <c r="Z52428" i="1"/>
  <c r="Z52427" i="1"/>
  <c r="Z52426" i="1"/>
  <c r="Z52425" i="1"/>
  <c r="Z52424" i="1"/>
  <c r="Z52423" i="1"/>
  <c r="Z52422" i="1"/>
  <c r="Z52421" i="1"/>
  <c r="Z52420" i="1"/>
  <c r="Z52419" i="1"/>
  <c r="Z52418" i="1"/>
  <c r="Z52417" i="1"/>
  <c r="Z52416" i="1"/>
  <c r="Z52415" i="1"/>
  <c r="Z52414" i="1"/>
  <c r="Z52413" i="1"/>
  <c r="Z52412" i="1"/>
  <c r="Z52411" i="1"/>
  <c r="Z52410" i="1"/>
  <c r="Z52409" i="1"/>
  <c r="Z52408" i="1"/>
  <c r="Z52407" i="1"/>
  <c r="Z52406" i="1"/>
  <c r="Z52405" i="1"/>
  <c r="Z52404" i="1"/>
  <c r="Z52403" i="1"/>
  <c r="Z52402" i="1"/>
  <c r="Z52401" i="1"/>
  <c r="Z52400" i="1"/>
  <c r="Z52399" i="1"/>
  <c r="Z52398" i="1"/>
  <c r="Z52397" i="1"/>
  <c r="Z52396" i="1"/>
  <c r="Z52395" i="1"/>
  <c r="Z52394" i="1"/>
  <c r="Z52393" i="1"/>
  <c r="Z52392" i="1"/>
  <c r="Z52391" i="1"/>
  <c r="Z52390" i="1"/>
  <c r="Z52389" i="1"/>
  <c r="Z52388" i="1"/>
  <c r="Z52387" i="1"/>
  <c r="Z52386" i="1"/>
  <c r="Z52385" i="1"/>
  <c r="Z52384" i="1"/>
  <c r="Z52383" i="1"/>
  <c r="Z52382" i="1"/>
  <c r="Z52381" i="1"/>
  <c r="Z52380" i="1"/>
  <c r="Z52379" i="1"/>
  <c r="Z52378" i="1"/>
  <c r="Z52377" i="1"/>
  <c r="Z52376" i="1"/>
  <c r="Z52375" i="1"/>
  <c r="Z52374" i="1"/>
  <c r="Z52373" i="1"/>
  <c r="Z52372" i="1"/>
  <c r="Z52371" i="1"/>
  <c r="Z52370" i="1"/>
  <c r="Z52369" i="1"/>
  <c r="Z52368" i="1"/>
  <c r="Z52367" i="1"/>
  <c r="Z52366" i="1"/>
  <c r="Z52365" i="1"/>
  <c r="Z52364" i="1"/>
  <c r="Z52363" i="1"/>
  <c r="Z52362" i="1"/>
  <c r="Z52361" i="1"/>
  <c r="Z52360" i="1"/>
  <c r="Z52359" i="1"/>
  <c r="Z52358" i="1"/>
  <c r="Z52357" i="1"/>
  <c r="Z52356" i="1"/>
  <c r="Z52355" i="1"/>
  <c r="Z52354" i="1"/>
  <c r="Z52353" i="1"/>
  <c r="Z52352" i="1"/>
  <c r="Z52351" i="1"/>
  <c r="Z52350" i="1"/>
  <c r="Z52349" i="1"/>
  <c r="Z52348" i="1"/>
  <c r="Z52347" i="1"/>
  <c r="Z52346" i="1"/>
  <c r="Z52345" i="1"/>
  <c r="Z52344" i="1"/>
  <c r="Z52343" i="1"/>
  <c r="Z52342" i="1"/>
  <c r="Z52341" i="1"/>
  <c r="Z52340" i="1"/>
  <c r="Z52339" i="1"/>
  <c r="Z52338" i="1"/>
  <c r="Z52337" i="1"/>
  <c r="Z52336" i="1"/>
  <c r="Z52335" i="1"/>
  <c r="Z52334" i="1"/>
  <c r="Z52333" i="1"/>
  <c r="Z52332" i="1"/>
  <c r="Z52331" i="1"/>
  <c r="Z52330" i="1"/>
  <c r="Z52329" i="1"/>
  <c r="Z52328" i="1"/>
  <c r="Z52327" i="1"/>
  <c r="Z52326" i="1"/>
  <c r="Z52325" i="1"/>
  <c r="Z52324" i="1"/>
  <c r="Z52323" i="1"/>
  <c r="Z52322" i="1"/>
  <c r="Z52321" i="1"/>
  <c r="Z52320" i="1"/>
  <c r="Z52319" i="1"/>
  <c r="Z52318" i="1"/>
  <c r="Z52317" i="1"/>
  <c r="Z52316" i="1"/>
  <c r="Z52315" i="1"/>
  <c r="Z52314" i="1"/>
  <c r="Z52313" i="1"/>
  <c r="Z52312" i="1"/>
  <c r="Z52311" i="1"/>
  <c r="Z52310" i="1"/>
  <c r="Z52309" i="1"/>
  <c r="Z52308" i="1"/>
  <c r="Z52307" i="1"/>
  <c r="Z52306" i="1"/>
  <c r="Z52305" i="1"/>
  <c r="Z52304" i="1"/>
  <c r="Z52303" i="1"/>
  <c r="Z52302" i="1"/>
  <c r="Z52301" i="1"/>
  <c r="Z52300" i="1"/>
  <c r="Z52299" i="1"/>
  <c r="Z52298" i="1"/>
  <c r="Z52297" i="1"/>
  <c r="Z52296" i="1"/>
  <c r="Z52295" i="1"/>
  <c r="Z52294" i="1"/>
  <c r="Z52293" i="1"/>
  <c r="Z52292" i="1"/>
  <c r="Z52291" i="1"/>
  <c r="Z52290" i="1"/>
  <c r="Z52289" i="1"/>
  <c r="Z52288" i="1"/>
  <c r="Z52287" i="1"/>
  <c r="Z52286" i="1"/>
  <c r="Z52285" i="1"/>
  <c r="Z52284" i="1"/>
  <c r="Z52283" i="1"/>
  <c r="Z52282" i="1"/>
  <c r="Z52281" i="1"/>
  <c r="Z52280" i="1"/>
  <c r="Z52279" i="1"/>
  <c r="Z52278" i="1"/>
  <c r="Z52277" i="1"/>
  <c r="Z52276" i="1"/>
  <c r="Z52275" i="1"/>
  <c r="Z52274" i="1"/>
  <c r="Z52273" i="1"/>
  <c r="Z52272" i="1"/>
  <c r="Z52271" i="1"/>
  <c r="Z52270" i="1"/>
  <c r="Z52269" i="1"/>
  <c r="Z52268" i="1"/>
  <c r="Z52267" i="1"/>
  <c r="Z52266" i="1"/>
  <c r="Z52265" i="1"/>
  <c r="Z52264" i="1"/>
  <c r="Z52263" i="1"/>
  <c r="Z52262" i="1"/>
  <c r="Z52261" i="1"/>
  <c r="Z52260" i="1"/>
  <c r="Z52259" i="1"/>
  <c r="Z52258" i="1"/>
  <c r="Z52257" i="1"/>
  <c r="Z52256" i="1"/>
  <c r="Z52255" i="1"/>
  <c r="Z52254" i="1"/>
  <c r="Z52253" i="1"/>
  <c r="Z52252" i="1"/>
  <c r="Z52251" i="1"/>
  <c r="Z52250" i="1"/>
  <c r="Z52249" i="1"/>
  <c r="Z52248" i="1"/>
  <c r="Z52247" i="1"/>
  <c r="Z52246" i="1"/>
  <c r="Z52245" i="1"/>
  <c r="Z52244" i="1"/>
  <c r="Z52243" i="1"/>
  <c r="Z52242" i="1"/>
  <c r="Z52241" i="1"/>
  <c r="Z52240" i="1"/>
  <c r="Z52239" i="1"/>
  <c r="Z52238" i="1"/>
  <c r="Z52237" i="1"/>
  <c r="Z52236" i="1"/>
  <c r="Z52235" i="1"/>
  <c r="Z52234" i="1"/>
  <c r="Z52233" i="1"/>
  <c r="Z52232" i="1"/>
  <c r="Z52231" i="1"/>
  <c r="Z52230" i="1"/>
  <c r="Z52229" i="1"/>
  <c r="Z52228" i="1"/>
  <c r="Z52227" i="1"/>
  <c r="Z52226" i="1"/>
  <c r="Z52225" i="1"/>
  <c r="Z52224" i="1"/>
  <c r="Z52223" i="1"/>
  <c r="Z52222" i="1"/>
  <c r="Z52221" i="1"/>
  <c r="Z52220" i="1"/>
  <c r="Z52219" i="1"/>
  <c r="Z52218" i="1"/>
  <c r="Z52217" i="1"/>
  <c r="Z52216" i="1"/>
  <c r="Z52215" i="1"/>
  <c r="Z52214" i="1"/>
  <c r="Z52213" i="1"/>
  <c r="Z52212" i="1"/>
  <c r="Z52211" i="1"/>
  <c r="Z52210" i="1"/>
  <c r="Z52209" i="1"/>
  <c r="Z52208" i="1"/>
  <c r="Z52207" i="1"/>
  <c r="Z52206" i="1"/>
  <c r="Z52205" i="1"/>
  <c r="Z52204" i="1"/>
  <c r="Z52203" i="1"/>
  <c r="Z52202" i="1"/>
  <c r="Z52201" i="1"/>
  <c r="Z52200" i="1"/>
  <c r="Z52199" i="1"/>
  <c r="Z52198" i="1"/>
  <c r="Z52197" i="1"/>
  <c r="Z52196" i="1"/>
  <c r="Z52195" i="1"/>
  <c r="Z52194" i="1"/>
  <c r="Z52193" i="1"/>
  <c r="Z52192" i="1"/>
  <c r="Z52191" i="1"/>
  <c r="Z52190" i="1"/>
  <c r="Z52189" i="1"/>
  <c r="Z52188" i="1"/>
  <c r="Z52187" i="1"/>
  <c r="Z52186" i="1"/>
  <c r="Z52185" i="1"/>
  <c r="Z52184" i="1"/>
  <c r="Z52183" i="1"/>
  <c r="Z52182" i="1"/>
  <c r="Z52181" i="1"/>
  <c r="Z52180" i="1"/>
  <c r="Z52179" i="1"/>
  <c r="Z52178" i="1"/>
  <c r="Z52177" i="1"/>
  <c r="Z52176" i="1"/>
  <c r="Z52175" i="1"/>
  <c r="Z52174" i="1"/>
  <c r="Z52173" i="1"/>
  <c r="Z52172" i="1"/>
  <c r="Z52171" i="1"/>
  <c r="Z52170" i="1"/>
  <c r="Z52169" i="1"/>
  <c r="Z52168" i="1"/>
  <c r="Z52167" i="1"/>
  <c r="Z52166" i="1"/>
  <c r="Z52165" i="1"/>
  <c r="Z52164" i="1"/>
  <c r="Z52163" i="1"/>
  <c r="Z52162" i="1"/>
  <c r="Z52161" i="1"/>
  <c r="Z52160" i="1"/>
  <c r="Z52159" i="1"/>
  <c r="Z52158" i="1"/>
  <c r="Z52157" i="1"/>
  <c r="Z52156" i="1"/>
  <c r="Z52155" i="1"/>
  <c r="Z52154" i="1"/>
  <c r="Z52153" i="1"/>
  <c r="Z52152" i="1"/>
  <c r="Z52151" i="1"/>
  <c r="Z52150" i="1"/>
  <c r="Z52149" i="1"/>
  <c r="Z52148" i="1"/>
  <c r="Z52147" i="1"/>
  <c r="Z52146" i="1"/>
  <c r="Z52145" i="1"/>
  <c r="Z52144" i="1"/>
  <c r="Z52143" i="1"/>
  <c r="Z52142" i="1"/>
  <c r="Z52141" i="1"/>
  <c r="Z52140" i="1"/>
  <c r="Z52139" i="1"/>
  <c r="Z52138" i="1"/>
  <c r="Z52137" i="1"/>
  <c r="Z52136" i="1"/>
  <c r="Z52135" i="1"/>
  <c r="Z52134" i="1"/>
  <c r="Z52133" i="1"/>
  <c r="Z52132" i="1"/>
  <c r="Z52131" i="1"/>
  <c r="Z52130" i="1"/>
  <c r="Z52129" i="1"/>
  <c r="Z52128" i="1"/>
  <c r="Z52127" i="1"/>
  <c r="Z52126" i="1"/>
  <c r="Z52125" i="1"/>
  <c r="Z52124" i="1"/>
  <c r="Z52123" i="1"/>
  <c r="Z52122" i="1"/>
  <c r="Z52121" i="1"/>
  <c r="Z52120" i="1"/>
  <c r="Z52119" i="1"/>
  <c r="Z52118" i="1"/>
  <c r="Z52117" i="1"/>
  <c r="Z52116" i="1"/>
  <c r="Z52115" i="1"/>
  <c r="Z52114" i="1"/>
  <c r="Z52113" i="1"/>
  <c r="Z52112" i="1"/>
  <c r="Z52111" i="1"/>
  <c r="Z52110" i="1"/>
  <c r="Z52109" i="1"/>
  <c r="Z52108" i="1"/>
  <c r="Z52107" i="1"/>
  <c r="Z52106" i="1"/>
  <c r="Z52105" i="1"/>
  <c r="Z52104" i="1"/>
  <c r="Z52103" i="1"/>
  <c r="Z52102" i="1"/>
  <c r="Z52101" i="1"/>
  <c r="Z52100" i="1"/>
  <c r="Z52099" i="1"/>
  <c r="Z52098" i="1"/>
  <c r="Z52097" i="1"/>
  <c r="Z52096" i="1"/>
  <c r="Z52095" i="1"/>
  <c r="Z52094" i="1"/>
  <c r="Z52093" i="1"/>
  <c r="Z52092" i="1"/>
  <c r="Z52091" i="1"/>
  <c r="Z52090" i="1"/>
  <c r="Z52089" i="1"/>
  <c r="Z52088" i="1"/>
  <c r="Z52087" i="1"/>
  <c r="Z52086" i="1"/>
  <c r="Z52085" i="1"/>
  <c r="Z52084" i="1"/>
  <c r="Z52083" i="1"/>
  <c r="Z52082" i="1"/>
  <c r="Z52081" i="1"/>
  <c r="Z52080" i="1"/>
  <c r="Z52079" i="1"/>
  <c r="Z52078" i="1"/>
  <c r="Z52077" i="1"/>
  <c r="Z52076" i="1"/>
  <c r="Z52075" i="1"/>
  <c r="Z52074" i="1"/>
  <c r="Z52073" i="1"/>
  <c r="Z52072" i="1"/>
  <c r="Z52071" i="1"/>
  <c r="Z52070" i="1"/>
  <c r="Z52069" i="1"/>
  <c r="Z52068" i="1"/>
  <c r="Z52067" i="1"/>
  <c r="Z52066" i="1"/>
  <c r="Z52065" i="1"/>
  <c r="Z52064" i="1"/>
  <c r="Z52063" i="1"/>
  <c r="Z52062" i="1"/>
  <c r="Z52061" i="1"/>
  <c r="Z52060" i="1"/>
  <c r="Z52059" i="1"/>
  <c r="Z52058" i="1"/>
  <c r="Z52057" i="1"/>
  <c r="Z52056" i="1"/>
  <c r="Z52055" i="1"/>
  <c r="Z52054" i="1"/>
  <c r="Z52053" i="1"/>
  <c r="Z52052" i="1"/>
  <c r="Z52051" i="1"/>
  <c r="Z52050" i="1"/>
  <c r="Z52049" i="1"/>
  <c r="Z52048" i="1"/>
  <c r="Z52047" i="1"/>
  <c r="Z52046" i="1"/>
  <c r="Z52045" i="1"/>
  <c r="Z52044" i="1"/>
  <c r="Z52043" i="1"/>
  <c r="Z52042" i="1"/>
  <c r="Z52041" i="1"/>
  <c r="Z52040" i="1"/>
  <c r="Z52039" i="1"/>
  <c r="Z52038" i="1"/>
  <c r="Z52037" i="1"/>
  <c r="Z52036" i="1"/>
  <c r="Z52035" i="1"/>
  <c r="Z52034" i="1"/>
  <c r="Z52033" i="1"/>
  <c r="Z52032" i="1"/>
  <c r="Z52031" i="1"/>
  <c r="Z52030" i="1"/>
  <c r="Z52029" i="1"/>
  <c r="Z52028" i="1"/>
  <c r="Z52027" i="1"/>
  <c r="Z52026" i="1"/>
  <c r="Z52025" i="1"/>
  <c r="Z52024" i="1"/>
  <c r="Z52023" i="1"/>
  <c r="Z52022" i="1"/>
  <c r="Z52021" i="1"/>
  <c r="Z52020" i="1"/>
  <c r="Z52019" i="1"/>
  <c r="Z52018" i="1"/>
  <c r="Z52017" i="1"/>
  <c r="Z52016" i="1"/>
  <c r="Z52015" i="1"/>
  <c r="Z52014" i="1"/>
  <c r="Z52013" i="1"/>
  <c r="Z52012" i="1"/>
  <c r="Z52011" i="1"/>
  <c r="Z52010" i="1"/>
  <c r="Z52009" i="1"/>
  <c r="Z52008" i="1"/>
  <c r="Z52007" i="1"/>
  <c r="Z52006" i="1"/>
  <c r="Z52005" i="1"/>
  <c r="Z52004" i="1"/>
  <c r="Z52003" i="1"/>
  <c r="Z52002" i="1"/>
  <c r="Z52001" i="1"/>
  <c r="Z52000" i="1"/>
  <c r="Z51999" i="1"/>
  <c r="Z51998" i="1"/>
  <c r="Z51997" i="1"/>
  <c r="Z51996" i="1"/>
  <c r="Z51995" i="1"/>
  <c r="Z51994" i="1"/>
  <c r="Z51993" i="1"/>
  <c r="Z51992" i="1"/>
  <c r="Z51991" i="1"/>
  <c r="Z51990" i="1"/>
  <c r="Z51989" i="1"/>
  <c r="Z51988" i="1"/>
  <c r="Z51987" i="1"/>
  <c r="Z51986" i="1"/>
  <c r="Z51985" i="1"/>
  <c r="Z51984" i="1"/>
  <c r="Z51983" i="1"/>
  <c r="Z51982" i="1"/>
  <c r="Z51981" i="1"/>
  <c r="Z51980" i="1"/>
  <c r="Z51979" i="1"/>
  <c r="Z51978" i="1"/>
  <c r="Z51977" i="1"/>
  <c r="Z51976" i="1"/>
  <c r="Z51975" i="1"/>
  <c r="Z51974" i="1"/>
  <c r="Z51973" i="1"/>
  <c r="Z51972" i="1"/>
  <c r="Z51971" i="1"/>
  <c r="Z51970" i="1"/>
  <c r="Z51969" i="1"/>
  <c r="Z51968" i="1"/>
  <c r="Z51967" i="1"/>
  <c r="Z51966" i="1"/>
  <c r="Z51965" i="1"/>
  <c r="Z51964" i="1"/>
  <c r="Z51963" i="1"/>
  <c r="Z51962" i="1"/>
  <c r="Z51961" i="1"/>
  <c r="Z51960" i="1"/>
  <c r="Z51959" i="1"/>
  <c r="Z51958" i="1"/>
  <c r="Z51957" i="1"/>
  <c r="Z51956" i="1"/>
  <c r="Z51955" i="1"/>
  <c r="Z51954" i="1"/>
  <c r="Z51953" i="1"/>
  <c r="Z51952" i="1"/>
  <c r="Z51951" i="1"/>
  <c r="Z51950" i="1"/>
  <c r="Z51949" i="1"/>
  <c r="Z51948" i="1"/>
  <c r="Z51947" i="1"/>
  <c r="Z51946" i="1"/>
  <c r="Z51945" i="1"/>
  <c r="Z51944" i="1"/>
  <c r="Z51943" i="1"/>
  <c r="Z51942" i="1"/>
  <c r="Z51941" i="1"/>
  <c r="Z51940" i="1"/>
  <c r="Z51939" i="1"/>
  <c r="Z51938" i="1"/>
  <c r="Z51937" i="1"/>
  <c r="Z51936" i="1"/>
  <c r="Z51935" i="1"/>
  <c r="Z51934" i="1"/>
  <c r="Z51933" i="1"/>
  <c r="Z51932" i="1"/>
  <c r="Z51931" i="1"/>
  <c r="Z51930" i="1"/>
  <c r="Z51929" i="1"/>
  <c r="Z51928" i="1"/>
  <c r="Z51927" i="1"/>
  <c r="Z51926" i="1"/>
  <c r="Z51925" i="1"/>
  <c r="Z51924" i="1"/>
  <c r="Z51923" i="1"/>
  <c r="Z51922" i="1"/>
  <c r="Z51921" i="1"/>
  <c r="Z51920" i="1"/>
  <c r="Z51919" i="1"/>
  <c r="Z51918" i="1"/>
  <c r="Z51917" i="1"/>
  <c r="Z51916" i="1"/>
  <c r="Z51915" i="1"/>
  <c r="Z51914" i="1"/>
  <c r="Z51913" i="1"/>
  <c r="Z51912" i="1"/>
  <c r="Z51911" i="1"/>
  <c r="Z51910" i="1"/>
  <c r="Z51909" i="1"/>
  <c r="Z51908" i="1"/>
  <c r="Z51907" i="1"/>
  <c r="Z51906" i="1"/>
  <c r="Z51905" i="1"/>
  <c r="Z51904" i="1"/>
  <c r="Z51903" i="1"/>
  <c r="Z51902" i="1"/>
  <c r="Z51901" i="1"/>
  <c r="Z51900" i="1"/>
  <c r="Z51899" i="1"/>
  <c r="Z51898" i="1"/>
  <c r="Z51897" i="1"/>
  <c r="Z51896" i="1"/>
  <c r="Z51895" i="1"/>
  <c r="Z51894" i="1"/>
  <c r="Z51893" i="1"/>
  <c r="Z51892" i="1"/>
  <c r="Z51891" i="1"/>
  <c r="Z51890" i="1"/>
  <c r="Z51889" i="1"/>
  <c r="Z51888" i="1"/>
  <c r="Z51887" i="1"/>
  <c r="Z51886" i="1"/>
  <c r="Z51885" i="1"/>
  <c r="Z51884" i="1"/>
  <c r="Z51883" i="1"/>
  <c r="Z51882" i="1"/>
  <c r="Z51881" i="1"/>
  <c r="Z51880" i="1"/>
  <c r="Z51879" i="1"/>
  <c r="Z51878" i="1"/>
  <c r="Z51877" i="1"/>
  <c r="Z51876" i="1"/>
  <c r="Z51875" i="1"/>
  <c r="Z51874" i="1"/>
  <c r="Z51873" i="1"/>
  <c r="Z51872" i="1"/>
  <c r="Z51871" i="1"/>
  <c r="Z51870" i="1"/>
  <c r="Z51869" i="1"/>
  <c r="Z51868" i="1"/>
  <c r="Z51867" i="1"/>
  <c r="Z51866" i="1"/>
  <c r="Z51865" i="1"/>
  <c r="Z51864" i="1"/>
  <c r="Z51863" i="1"/>
  <c r="Z51862" i="1"/>
  <c r="Z51861" i="1"/>
  <c r="Z51860" i="1"/>
  <c r="Z51859" i="1"/>
  <c r="Z51858" i="1"/>
  <c r="Z51857" i="1"/>
  <c r="Z51856" i="1"/>
  <c r="Z51855" i="1"/>
  <c r="Z51854" i="1"/>
  <c r="Z51853" i="1"/>
  <c r="Z51852" i="1"/>
  <c r="Z51851" i="1"/>
  <c r="Z51850" i="1"/>
  <c r="Z51849" i="1"/>
  <c r="Z51848" i="1"/>
  <c r="Z51847" i="1"/>
  <c r="Z51846" i="1"/>
  <c r="Z51845" i="1"/>
  <c r="Z51844" i="1"/>
  <c r="Z51843" i="1"/>
  <c r="Z51842" i="1"/>
  <c r="Z51841" i="1"/>
  <c r="Z51840" i="1"/>
  <c r="Z51839" i="1"/>
  <c r="Z51838" i="1"/>
  <c r="Z51837" i="1"/>
  <c r="Z51836" i="1"/>
  <c r="Z51835" i="1"/>
  <c r="Z51834" i="1"/>
  <c r="Z51833" i="1"/>
  <c r="Z51832" i="1"/>
  <c r="Z51831" i="1"/>
  <c r="Z51830" i="1"/>
  <c r="Z51829" i="1"/>
  <c r="Z51828" i="1"/>
  <c r="Z51827" i="1"/>
  <c r="Z51826" i="1"/>
  <c r="Z51825" i="1"/>
  <c r="Z51824" i="1"/>
  <c r="Z51823" i="1"/>
  <c r="Z51822" i="1"/>
  <c r="Z51821" i="1"/>
  <c r="Z51820" i="1"/>
  <c r="Z51819" i="1"/>
  <c r="Z51818" i="1"/>
  <c r="Z51817" i="1"/>
  <c r="Z51816" i="1"/>
  <c r="Z51815" i="1"/>
  <c r="Z51814" i="1"/>
  <c r="Z51813" i="1"/>
  <c r="Z51812" i="1"/>
  <c r="Z51811" i="1"/>
  <c r="Z51810" i="1"/>
  <c r="Z51809" i="1"/>
  <c r="Z51808" i="1"/>
  <c r="Z51807" i="1"/>
  <c r="Z51806" i="1"/>
  <c r="Z51805" i="1"/>
  <c r="Z51804" i="1"/>
  <c r="Z51803" i="1"/>
  <c r="Z51802" i="1"/>
  <c r="Z51801" i="1"/>
  <c r="Z51800" i="1"/>
  <c r="Z51799" i="1"/>
  <c r="Z51798" i="1"/>
  <c r="Z51797" i="1"/>
  <c r="Z51796" i="1"/>
  <c r="Z51795" i="1"/>
  <c r="Z51794" i="1"/>
  <c r="Z51793" i="1"/>
  <c r="Z51792" i="1"/>
  <c r="Z51791" i="1"/>
  <c r="Z51790" i="1"/>
  <c r="Z51789" i="1"/>
  <c r="Z51788" i="1"/>
  <c r="Z51787" i="1"/>
  <c r="Z51786" i="1"/>
  <c r="Z51785" i="1"/>
  <c r="Z51784" i="1"/>
  <c r="Z51783" i="1"/>
  <c r="Z51782" i="1"/>
  <c r="Z51781" i="1"/>
  <c r="Z51780" i="1"/>
  <c r="Z51779" i="1"/>
  <c r="Z51778" i="1"/>
  <c r="Z51777" i="1"/>
  <c r="Z51776" i="1"/>
  <c r="Z51775" i="1"/>
  <c r="Z51774" i="1"/>
  <c r="Z51773" i="1"/>
  <c r="Z51772" i="1"/>
  <c r="Z51771" i="1"/>
  <c r="Z51770" i="1"/>
  <c r="Z51769" i="1"/>
  <c r="Z51768" i="1"/>
  <c r="Z51767" i="1"/>
  <c r="Z51766" i="1"/>
  <c r="Z51765" i="1"/>
  <c r="Z51764" i="1"/>
  <c r="Z51763" i="1"/>
  <c r="Z51762" i="1"/>
  <c r="Z51761" i="1"/>
  <c r="Z51760" i="1"/>
  <c r="Z51759" i="1"/>
  <c r="Z51758" i="1"/>
  <c r="Z51757" i="1"/>
  <c r="Z51756" i="1"/>
  <c r="Z51755" i="1"/>
  <c r="Z51754" i="1"/>
  <c r="Z51753" i="1"/>
  <c r="Z51752" i="1"/>
  <c r="Z51751" i="1"/>
  <c r="Z51750" i="1"/>
  <c r="Z51749" i="1"/>
  <c r="Z51748" i="1"/>
  <c r="Z51747" i="1"/>
  <c r="Z51746" i="1"/>
  <c r="Z51745" i="1"/>
  <c r="Z51744" i="1"/>
  <c r="Z51743" i="1"/>
  <c r="Z51742" i="1"/>
  <c r="Z51741" i="1"/>
  <c r="Z51740" i="1"/>
  <c r="Z51739" i="1"/>
  <c r="Z51738" i="1"/>
  <c r="Z51737" i="1"/>
  <c r="Z51736" i="1"/>
  <c r="Z51735" i="1"/>
  <c r="Z51734" i="1"/>
  <c r="Z51733" i="1"/>
  <c r="Z51732" i="1"/>
  <c r="Z51731" i="1"/>
  <c r="Z51730" i="1"/>
  <c r="Z51729" i="1"/>
  <c r="Z51728" i="1"/>
  <c r="Z51727" i="1"/>
  <c r="Z51726" i="1"/>
  <c r="Z51725" i="1"/>
  <c r="Z51724" i="1"/>
  <c r="Z51723" i="1"/>
  <c r="Z51722" i="1"/>
  <c r="Z51721" i="1"/>
  <c r="Z51720" i="1"/>
  <c r="Z51719" i="1"/>
  <c r="Z51718" i="1"/>
  <c r="Z51717" i="1"/>
  <c r="Z51716" i="1"/>
  <c r="Z51715" i="1"/>
  <c r="Z51714" i="1"/>
  <c r="Z51713" i="1"/>
  <c r="Z51712" i="1"/>
  <c r="Z51711" i="1"/>
  <c r="Z51710" i="1"/>
  <c r="Z51709" i="1"/>
  <c r="Z51708" i="1"/>
  <c r="Z51707" i="1"/>
  <c r="Z51706" i="1"/>
  <c r="Z51705" i="1"/>
  <c r="Z51704" i="1"/>
  <c r="Z51703" i="1"/>
  <c r="Z51702" i="1"/>
  <c r="Z51701" i="1"/>
  <c r="Z51700" i="1"/>
  <c r="Z51699" i="1"/>
  <c r="Z51698" i="1"/>
  <c r="Z51697" i="1"/>
  <c r="Z51696" i="1"/>
  <c r="Z51695" i="1"/>
  <c r="Z51694" i="1"/>
  <c r="Z51693" i="1"/>
  <c r="Z51692" i="1"/>
  <c r="Z51691" i="1"/>
  <c r="Z51690" i="1"/>
  <c r="Z51689" i="1"/>
  <c r="Z51688" i="1"/>
  <c r="Z51687" i="1"/>
  <c r="Z51686" i="1"/>
  <c r="Z51685" i="1"/>
  <c r="Z51684" i="1"/>
  <c r="Z51683" i="1"/>
  <c r="Z51682" i="1"/>
  <c r="Z51681" i="1"/>
  <c r="Z51680" i="1"/>
  <c r="Z51679" i="1"/>
  <c r="Z51678" i="1"/>
  <c r="Z51677" i="1"/>
  <c r="Z51676" i="1"/>
  <c r="Z51675" i="1"/>
  <c r="Z51674" i="1"/>
  <c r="Z51673" i="1"/>
  <c r="Z51672" i="1"/>
  <c r="Z51671" i="1"/>
  <c r="Z51670" i="1"/>
  <c r="Z51669" i="1"/>
  <c r="Z51668" i="1"/>
  <c r="Z51667" i="1"/>
  <c r="Z51666" i="1"/>
  <c r="Z51665" i="1"/>
  <c r="Z51664" i="1"/>
  <c r="Z51663" i="1"/>
  <c r="Z51662" i="1"/>
  <c r="Z51661" i="1"/>
  <c r="Z51660" i="1"/>
  <c r="Z51659" i="1"/>
  <c r="Z51658" i="1"/>
  <c r="Z51657" i="1"/>
  <c r="Z51656" i="1"/>
  <c r="Z51655" i="1"/>
  <c r="Z51654" i="1"/>
  <c r="Z51653" i="1"/>
  <c r="Z51652" i="1"/>
  <c r="Z51651" i="1"/>
  <c r="Z51650" i="1"/>
  <c r="Z51649" i="1"/>
  <c r="Z51648" i="1"/>
  <c r="Z51647" i="1"/>
  <c r="Z51646" i="1"/>
  <c r="Z51645" i="1"/>
  <c r="Z51644" i="1"/>
  <c r="Z51643" i="1"/>
  <c r="Z51642" i="1"/>
  <c r="Z51641" i="1"/>
  <c r="Z51640" i="1"/>
  <c r="Z51639" i="1"/>
  <c r="Z51638" i="1"/>
  <c r="Z51637" i="1"/>
  <c r="Z51636" i="1"/>
  <c r="Z51635" i="1"/>
  <c r="Z51634" i="1"/>
  <c r="Z51633" i="1"/>
  <c r="Z51632" i="1"/>
  <c r="Z51631" i="1"/>
  <c r="Z51630" i="1"/>
  <c r="Z51629" i="1"/>
  <c r="Z51628" i="1"/>
  <c r="Z51627" i="1"/>
  <c r="Z51626" i="1"/>
  <c r="Z51625" i="1"/>
  <c r="Z51624" i="1"/>
  <c r="Z51623" i="1"/>
  <c r="Z51622" i="1"/>
  <c r="Z51621" i="1"/>
  <c r="Z51620" i="1"/>
  <c r="Z51619" i="1"/>
  <c r="Z51618" i="1"/>
  <c r="Z51617" i="1"/>
  <c r="Z51616" i="1"/>
  <c r="Z51615" i="1"/>
  <c r="Z51614" i="1"/>
  <c r="Z51613" i="1"/>
  <c r="Z51612" i="1"/>
  <c r="Z51611" i="1"/>
  <c r="Z51610" i="1"/>
  <c r="Z51609" i="1"/>
  <c r="Z51608" i="1"/>
  <c r="Z51607" i="1"/>
  <c r="Z51606" i="1"/>
  <c r="Z51605" i="1"/>
  <c r="Z51604" i="1"/>
  <c r="Z51603" i="1"/>
  <c r="Z51602" i="1"/>
  <c r="Z51601" i="1"/>
  <c r="Z51600" i="1"/>
  <c r="Z51599" i="1"/>
  <c r="Z51598" i="1"/>
  <c r="Z51597" i="1"/>
  <c r="Z51596" i="1"/>
  <c r="Z51595" i="1"/>
  <c r="Z51594" i="1"/>
  <c r="Z51593" i="1"/>
  <c r="Z51592" i="1"/>
  <c r="Z51591" i="1"/>
  <c r="Z51590" i="1"/>
  <c r="Z51589" i="1"/>
  <c r="Z51588" i="1"/>
  <c r="Z51587" i="1"/>
  <c r="Z51586" i="1"/>
  <c r="Z51585" i="1"/>
  <c r="Z51584" i="1"/>
  <c r="Z51583" i="1"/>
  <c r="Z51582" i="1"/>
  <c r="Z51581" i="1"/>
  <c r="Z51580" i="1"/>
  <c r="Z51579" i="1"/>
  <c r="Z51578" i="1"/>
  <c r="Z51577" i="1"/>
  <c r="Z51576" i="1"/>
  <c r="Z51575" i="1"/>
  <c r="Z51574" i="1"/>
  <c r="Z51573" i="1"/>
  <c r="Z51572" i="1"/>
  <c r="Z51571" i="1"/>
  <c r="Z51570" i="1"/>
  <c r="Z51569" i="1"/>
  <c r="Z51568" i="1"/>
  <c r="Z51567" i="1"/>
  <c r="Z51566" i="1"/>
  <c r="Z51565" i="1"/>
  <c r="Z51564" i="1"/>
  <c r="Z51563" i="1"/>
  <c r="Z51562" i="1"/>
  <c r="Z51561" i="1"/>
  <c r="Z51560" i="1"/>
  <c r="Z51559" i="1"/>
  <c r="Z51558" i="1"/>
  <c r="Z51557" i="1"/>
  <c r="Z51556" i="1"/>
  <c r="Z51555" i="1"/>
  <c r="Z51554" i="1"/>
  <c r="Z51553" i="1"/>
  <c r="Z51552" i="1"/>
  <c r="Z51551" i="1"/>
  <c r="Z51550" i="1"/>
  <c r="Z51549" i="1"/>
  <c r="Z51548" i="1"/>
  <c r="Z51547" i="1"/>
  <c r="Z51546" i="1"/>
  <c r="Z51545" i="1"/>
  <c r="Z51544" i="1"/>
  <c r="Z51543" i="1"/>
  <c r="Z51542" i="1"/>
  <c r="Z51541" i="1"/>
  <c r="Z51540" i="1"/>
  <c r="Z51539" i="1"/>
  <c r="Z51538" i="1"/>
  <c r="Z51537" i="1"/>
  <c r="Z51536" i="1"/>
  <c r="Z51535" i="1"/>
  <c r="Z51534" i="1"/>
  <c r="Z51533" i="1"/>
  <c r="Z51532" i="1"/>
  <c r="Z51531" i="1"/>
  <c r="Z51530" i="1"/>
  <c r="Z51529" i="1"/>
  <c r="Z51528" i="1"/>
  <c r="Z51527" i="1"/>
  <c r="Z51526" i="1"/>
  <c r="Z51525" i="1"/>
  <c r="Z51524" i="1"/>
  <c r="Z51523" i="1"/>
  <c r="Z51522" i="1"/>
  <c r="Z51521" i="1"/>
  <c r="Z51520" i="1"/>
  <c r="Z51519" i="1"/>
  <c r="Z51518" i="1"/>
  <c r="Z51517" i="1"/>
  <c r="Z51516" i="1"/>
  <c r="Z51515" i="1"/>
  <c r="Z51514" i="1"/>
  <c r="Z51513" i="1"/>
  <c r="Z51512" i="1"/>
  <c r="Z51511" i="1"/>
  <c r="Z51510" i="1"/>
  <c r="Z51509" i="1"/>
  <c r="Z51508" i="1"/>
  <c r="Z51507" i="1"/>
  <c r="Z51506" i="1"/>
  <c r="Z51505" i="1"/>
  <c r="Z51504" i="1"/>
  <c r="Z51503" i="1"/>
  <c r="Z51502" i="1"/>
  <c r="Z51501" i="1"/>
  <c r="Z51500" i="1"/>
  <c r="Z51499" i="1"/>
  <c r="Z51498" i="1"/>
  <c r="Z51497" i="1"/>
  <c r="Z51496" i="1"/>
  <c r="Z51495" i="1"/>
  <c r="Z51494" i="1"/>
  <c r="Z51493" i="1"/>
  <c r="Z51492" i="1"/>
  <c r="Z51491" i="1"/>
  <c r="Z51490" i="1"/>
  <c r="Z51489" i="1"/>
  <c r="Z51488" i="1"/>
  <c r="Z51487" i="1"/>
  <c r="Z51486" i="1"/>
  <c r="Z51485" i="1"/>
  <c r="Z51484" i="1"/>
  <c r="Z51483" i="1"/>
  <c r="Z51482" i="1"/>
  <c r="Z51481" i="1"/>
  <c r="Z51480" i="1"/>
  <c r="Z51479" i="1"/>
  <c r="Z51478" i="1"/>
  <c r="Z51477" i="1"/>
  <c r="Z51476" i="1"/>
  <c r="Z51475" i="1"/>
  <c r="Z51474" i="1"/>
  <c r="Z51473" i="1"/>
  <c r="Z51472" i="1"/>
  <c r="Z51471" i="1"/>
  <c r="Z51470" i="1"/>
  <c r="Z51469" i="1"/>
  <c r="Z51468" i="1"/>
  <c r="Z51467" i="1"/>
  <c r="Z51466" i="1"/>
  <c r="Z51465" i="1"/>
  <c r="Z51464" i="1"/>
  <c r="Z51463" i="1"/>
  <c r="Z51462" i="1"/>
  <c r="Z51461" i="1"/>
  <c r="Z51460" i="1"/>
  <c r="Z51459" i="1"/>
  <c r="Z51458" i="1"/>
  <c r="Z51457" i="1"/>
  <c r="Z51456" i="1"/>
  <c r="Z51455" i="1"/>
  <c r="Z51454" i="1"/>
  <c r="Z51453" i="1"/>
  <c r="Z51452" i="1"/>
  <c r="Z51451" i="1"/>
  <c r="Z51450" i="1"/>
  <c r="Z51449" i="1"/>
  <c r="Z51448" i="1"/>
  <c r="Z51447" i="1"/>
  <c r="Z51446" i="1"/>
  <c r="Z51445" i="1"/>
  <c r="Z51444" i="1"/>
  <c r="Z51443" i="1"/>
  <c r="Z51442" i="1"/>
  <c r="Z51441" i="1"/>
  <c r="Z51440" i="1"/>
  <c r="Z51439" i="1"/>
  <c r="Z51438" i="1"/>
  <c r="Z51437" i="1"/>
  <c r="Z51436" i="1"/>
  <c r="Z51435" i="1"/>
  <c r="Z51434" i="1"/>
  <c r="Z51433" i="1"/>
  <c r="Z51432" i="1"/>
  <c r="Z51431" i="1"/>
  <c r="Z51430" i="1"/>
  <c r="Z51429" i="1"/>
  <c r="Z51428" i="1"/>
  <c r="Z51427" i="1"/>
  <c r="Z51426" i="1"/>
  <c r="Z51425" i="1"/>
  <c r="Z51424" i="1"/>
  <c r="Z51423" i="1"/>
  <c r="Z51422" i="1"/>
  <c r="Z51421" i="1"/>
  <c r="Z51420" i="1"/>
  <c r="Z51419" i="1"/>
  <c r="Z51418" i="1"/>
  <c r="Z51417" i="1"/>
  <c r="Z51416" i="1"/>
  <c r="Z51415" i="1"/>
  <c r="Z51414" i="1"/>
  <c r="Z51413" i="1"/>
  <c r="Z51412" i="1"/>
  <c r="Z51411" i="1"/>
  <c r="Z51410" i="1"/>
  <c r="Z51409" i="1"/>
  <c r="Z51408" i="1"/>
  <c r="Z51407" i="1"/>
  <c r="Z51406" i="1"/>
  <c r="Z51405" i="1"/>
  <c r="Z51404" i="1"/>
  <c r="Z51403" i="1"/>
  <c r="Z51402" i="1"/>
  <c r="Z51401" i="1"/>
  <c r="Z51400" i="1"/>
  <c r="Z51399" i="1"/>
  <c r="Z51398" i="1"/>
  <c r="Z51397" i="1"/>
  <c r="Z51396" i="1"/>
  <c r="Z51395" i="1"/>
  <c r="Z51394" i="1"/>
  <c r="Z51393" i="1"/>
  <c r="Z51392" i="1"/>
  <c r="Z51391" i="1"/>
  <c r="Z51390" i="1"/>
  <c r="Z51389" i="1"/>
  <c r="Z51388" i="1"/>
  <c r="Z51387" i="1"/>
  <c r="Z51386" i="1"/>
  <c r="Z51385" i="1"/>
  <c r="Z51384" i="1"/>
  <c r="Z51383" i="1"/>
  <c r="Z51382" i="1"/>
  <c r="Z51381" i="1"/>
  <c r="Z51380" i="1"/>
  <c r="Z51379" i="1"/>
  <c r="Z51378" i="1"/>
  <c r="Z51377" i="1"/>
  <c r="Z51376" i="1"/>
  <c r="Z51375" i="1"/>
  <c r="Z51374" i="1"/>
  <c r="Z51373" i="1"/>
  <c r="Z51372" i="1"/>
  <c r="Z51371" i="1"/>
  <c r="Z51370" i="1"/>
  <c r="Z51369" i="1"/>
  <c r="Z51368" i="1"/>
  <c r="Z51367" i="1"/>
  <c r="Z51366" i="1"/>
  <c r="Z51365" i="1"/>
  <c r="Z51364" i="1"/>
  <c r="Z51363" i="1"/>
  <c r="Z51362" i="1"/>
  <c r="Z51361" i="1"/>
  <c r="Z51360" i="1"/>
  <c r="Z51359" i="1"/>
  <c r="Z51358" i="1"/>
  <c r="Z51357" i="1"/>
  <c r="Z51356" i="1"/>
  <c r="Z51355" i="1"/>
  <c r="Z51354" i="1"/>
  <c r="Z51353" i="1"/>
  <c r="Z51352" i="1"/>
  <c r="Z51351" i="1"/>
  <c r="Z51350" i="1"/>
  <c r="Z51349" i="1"/>
  <c r="Z51348" i="1"/>
  <c r="Z51347" i="1"/>
  <c r="Z51346" i="1"/>
  <c r="Z51345" i="1"/>
  <c r="Z51344" i="1"/>
  <c r="Z51343" i="1"/>
  <c r="Z51342" i="1"/>
  <c r="Z51341" i="1"/>
  <c r="Z51340" i="1"/>
  <c r="Z51339" i="1"/>
  <c r="Z51338" i="1"/>
  <c r="Z51337" i="1"/>
  <c r="Z51336" i="1"/>
  <c r="Z51335" i="1"/>
  <c r="Z51334" i="1"/>
  <c r="Z51333" i="1"/>
  <c r="Z51332" i="1"/>
  <c r="Z51331" i="1"/>
  <c r="Z51330" i="1"/>
  <c r="Z51329" i="1"/>
  <c r="Z51328" i="1"/>
  <c r="Z51327" i="1"/>
  <c r="Z51326" i="1"/>
  <c r="Z51325" i="1"/>
  <c r="Z51324" i="1"/>
  <c r="Z51323" i="1"/>
  <c r="Z51322" i="1"/>
  <c r="Z51321" i="1"/>
  <c r="Z51320" i="1"/>
  <c r="Z51319" i="1"/>
  <c r="Z51318" i="1"/>
  <c r="Z51317" i="1"/>
  <c r="Z51316" i="1"/>
  <c r="Z51315" i="1"/>
  <c r="Z51314" i="1"/>
  <c r="Z51313" i="1"/>
  <c r="Z51312" i="1"/>
  <c r="Z51311" i="1"/>
  <c r="Z51310" i="1"/>
  <c r="Z51309" i="1"/>
  <c r="Z51308" i="1"/>
  <c r="Z51307" i="1"/>
  <c r="Z51306" i="1"/>
  <c r="Z51305" i="1"/>
  <c r="Z51304" i="1"/>
  <c r="Z51303" i="1"/>
  <c r="Z51302" i="1"/>
  <c r="Z51301" i="1"/>
  <c r="Z51300" i="1"/>
  <c r="Z51299" i="1"/>
  <c r="Z51298" i="1"/>
  <c r="Z51297" i="1"/>
  <c r="Z51296" i="1"/>
  <c r="Z51295" i="1"/>
  <c r="Z51294" i="1"/>
  <c r="Z51293" i="1"/>
  <c r="Z51292" i="1"/>
  <c r="Z51291" i="1"/>
  <c r="Z51290" i="1"/>
  <c r="Z51289" i="1"/>
  <c r="Z51288" i="1"/>
  <c r="Z51287" i="1"/>
  <c r="Z51286" i="1"/>
  <c r="Z51285" i="1"/>
  <c r="Z51284" i="1"/>
  <c r="Z51283" i="1"/>
  <c r="Z51282" i="1"/>
  <c r="Z51281" i="1"/>
  <c r="Z51280" i="1"/>
  <c r="Z51279" i="1"/>
  <c r="Z51278" i="1"/>
  <c r="Z51277" i="1"/>
  <c r="Z51276" i="1"/>
  <c r="Z51275" i="1"/>
  <c r="Z51274" i="1"/>
  <c r="Z51273" i="1"/>
  <c r="Z51272" i="1"/>
  <c r="Z51271" i="1"/>
  <c r="Z51270" i="1"/>
  <c r="Z51269" i="1"/>
  <c r="Z51268" i="1"/>
  <c r="Z51267" i="1"/>
  <c r="Z51266" i="1"/>
  <c r="Z51265" i="1"/>
  <c r="Z51264" i="1"/>
  <c r="Z51263" i="1"/>
  <c r="Z51262" i="1"/>
  <c r="Z51261" i="1"/>
  <c r="Z51260" i="1"/>
  <c r="Z51259" i="1"/>
  <c r="Z51258" i="1"/>
  <c r="Z51257" i="1"/>
  <c r="Z51256" i="1"/>
  <c r="Z51255" i="1"/>
  <c r="Z51254" i="1"/>
  <c r="Z51253" i="1"/>
  <c r="Z51252" i="1"/>
  <c r="Z51251" i="1"/>
  <c r="Z51250" i="1"/>
  <c r="Z51249" i="1"/>
  <c r="Z51248" i="1"/>
  <c r="Z51247" i="1"/>
  <c r="Z51246" i="1"/>
  <c r="Z51245" i="1"/>
  <c r="Z51244" i="1"/>
  <c r="Z51243" i="1"/>
  <c r="Z51242" i="1"/>
  <c r="Z51241" i="1"/>
  <c r="Z51240" i="1"/>
  <c r="Z51239" i="1"/>
  <c r="Z51238" i="1"/>
  <c r="Z51237" i="1"/>
  <c r="Z51236" i="1"/>
  <c r="Z51235" i="1"/>
  <c r="Z51234" i="1"/>
  <c r="Z51233" i="1"/>
  <c r="Z51232" i="1"/>
  <c r="Z51231" i="1"/>
  <c r="Z51230" i="1"/>
  <c r="Z51229" i="1"/>
  <c r="Z51228" i="1"/>
  <c r="Z51227" i="1"/>
  <c r="Z51226" i="1"/>
  <c r="Z51225" i="1"/>
  <c r="Z51224" i="1"/>
  <c r="Z51223" i="1"/>
  <c r="Z51222" i="1"/>
  <c r="Z51221" i="1"/>
  <c r="Z51220" i="1"/>
  <c r="Z51219" i="1"/>
  <c r="Z51218" i="1"/>
  <c r="Z51217" i="1"/>
  <c r="Z51216" i="1"/>
  <c r="Z51215" i="1"/>
  <c r="Z51214" i="1"/>
  <c r="Z51213" i="1"/>
  <c r="Z51212" i="1"/>
  <c r="Z51211" i="1"/>
  <c r="Z51210" i="1"/>
  <c r="Z51209" i="1"/>
  <c r="Z51208" i="1"/>
  <c r="Z51207" i="1"/>
  <c r="Z51206" i="1"/>
  <c r="Z51205" i="1"/>
  <c r="Z51204" i="1"/>
  <c r="Z51203" i="1"/>
  <c r="Z51202" i="1"/>
  <c r="Z51201" i="1"/>
  <c r="Z51200" i="1"/>
  <c r="Z51199" i="1"/>
  <c r="Z51198" i="1"/>
  <c r="Z51197" i="1"/>
  <c r="Z51196" i="1"/>
  <c r="Z51195" i="1"/>
  <c r="Z51194" i="1"/>
  <c r="Z51193" i="1"/>
  <c r="Z51192" i="1"/>
  <c r="Z51191" i="1"/>
  <c r="Z51190" i="1"/>
  <c r="Z51189" i="1"/>
  <c r="Z51188" i="1"/>
  <c r="Z51187" i="1"/>
  <c r="Z51186" i="1"/>
  <c r="Z51185" i="1"/>
  <c r="Z51184" i="1"/>
  <c r="Z51183" i="1"/>
  <c r="Z51182" i="1"/>
  <c r="Z51181" i="1"/>
  <c r="Z51180" i="1"/>
  <c r="Z51179" i="1"/>
  <c r="Z51178" i="1"/>
  <c r="Z51177" i="1"/>
  <c r="Z51176" i="1"/>
  <c r="Z51175" i="1"/>
  <c r="Z51174" i="1"/>
  <c r="Z51173" i="1"/>
  <c r="Z51172" i="1"/>
  <c r="Z51171" i="1"/>
  <c r="Z51170" i="1"/>
  <c r="Z51169" i="1"/>
  <c r="Z51168" i="1"/>
  <c r="Z51167" i="1"/>
  <c r="Z51166" i="1"/>
  <c r="Z51165" i="1"/>
  <c r="Z51164" i="1"/>
  <c r="Z51163" i="1"/>
  <c r="Z51162" i="1"/>
  <c r="Z51161" i="1"/>
  <c r="Z51160" i="1"/>
  <c r="Z51159" i="1"/>
  <c r="Z51158" i="1"/>
  <c r="Z51157" i="1"/>
  <c r="Z51156" i="1"/>
  <c r="Z51155" i="1"/>
  <c r="Z51154" i="1"/>
  <c r="Z51153" i="1"/>
  <c r="Z51152" i="1"/>
  <c r="Z51151" i="1"/>
  <c r="Z51150" i="1"/>
  <c r="Z51149" i="1"/>
  <c r="Z51148" i="1"/>
  <c r="Z51147" i="1"/>
  <c r="Z51146" i="1"/>
  <c r="Z51145" i="1"/>
  <c r="Z51144" i="1"/>
  <c r="Z51143" i="1"/>
  <c r="Z51142" i="1"/>
  <c r="Z51141" i="1"/>
  <c r="Z51140" i="1"/>
  <c r="Z51139" i="1"/>
  <c r="Z51138" i="1"/>
  <c r="Z51137" i="1"/>
  <c r="Z51136" i="1"/>
  <c r="Z51135" i="1"/>
  <c r="Z51134" i="1"/>
  <c r="Z51133" i="1"/>
  <c r="Z51132" i="1"/>
  <c r="Z51131" i="1"/>
  <c r="Z51130" i="1"/>
  <c r="Z51129" i="1"/>
  <c r="Z51128" i="1"/>
  <c r="Z51127" i="1"/>
  <c r="Z51126" i="1"/>
  <c r="Z51125" i="1"/>
  <c r="Z51124" i="1"/>
  <c r="Z51123" i="1"/>
  <c r="Z51122" i="1"/>
  <c r="Z51121" i="1"/>
  <c r="Z51120" i="1"/>
  <c r="Z51119" i="1"/>
  <c r="Z51118" i="1"/>
  <c r="Z51117" i="1"/>
  <c r="Z51116" i="1"/>
  <c r="Z51115" i="1"/>
  <c r="Z51114" i="1"/>
  <c r="Z51113" i="1"/>
  <c r="Z51112" i="1"/>
  <c r="Z51111" i="1"/>
  <c r="Z51110" i="1"/>
  <c r="Z51109" i="1"/>
  <c r="Z51108" i="1"/>
  <c r="Z51107" i="1"/>
  <c r="Z51106" i="1"/>
  <c r="Z51105" i="1"/>
  <c r="Z51104" i="1"/>
  <c r="Z51103" i="1"/>
  <c r="Z51102" i="1"/>
  <c r="Z51101" i="1"/>
  <c r="Z51100" i="1"/>
  <c r="Z51099" i="1"/>
  <c r="Z51098" i="1"/>
  <c r="Z51097" i="1"/>
  <c r="Z51096" i="1"/>
  <c r="Z51095" i="1"/>
  <c r="Z51094" i="1"/>
  <c r="Z51093" i="1"/>
  <c r="Z51092" i="1"/>
  <c r="Z51091" i="1"/>
  <c r="Z51090" i="1"/>
  <c r="Z51089" i="1"/>
  <c r="Z51088" i="1"/>
  <c r="Z51087" i="1"/>
  <c r="Z51086" i="1"/>
  <c r="Z51085" i="1"/>
  <c r="Z51084" i="1"/>
  <c r="Z51083" i="1"/>
  <c r="Z51082" i="1"/>
  <c r="Z51081" i="1"/>
  <c r="Z51080" i="1"/>
  <c r="Z51079" i="1"/>
  <c r="Z51078" i="1"/>
  <c r="Z51077" i="1"/>
  <c r="Z51076" i="1"/>
  <c r="Z51075" i="1"/>
  <c r="Z51074" i="1"/>
  <c r="Z51073" i="1"/>
  <c r="Z51072" i="1"/>
  <c r="Z51071" i="1"/>
  <c r="Z51070" i="1"/>
  <c r="Z51069" i="1"/>
  <c r="Z51068" i="1"/>
  <c r="Z51067" i="1"/>
  <c r="Z51066" i="1"/>
  <c r="Z51065" i="1"/>
  <c r="Z51064" i="1"/>
  <c r="Z51063" i="1"/>
  <c r="Z51062" i="1"/>
  <c r="Z51061" i="1"/>
  <c r="Z51060" i="1"/>
  <c r="Z51059" i="1"/>
  <c r="Z51058" i="1"/>
  <c r="Z51057" i="1"/>
  <c r="Z51056" i="1"/>
  <c r="Z51055" i="1"/>
  <c r="Z51054" i="1"/>
  <c r="Z51053" i="1"/>
  <c r="Z51052" i="1"/>
  <c r="Z51051" i="1"/>
  <c r="Z51050" i="1"/>
  <c r="Z51049" i="1"/>
  <c r="Z51048" i="1"/>
  <c r="Z51047" i="1"/>
  <c r="Z51046" i="1"/>
  <c r="Z51045" i="1"/>
  <c r="Z51044" i="1"/>
  <c r="Z51043" i="1"/>
  <c r="Z51042" i="1"/>
  <c r="Z51041" i="1"/>
  <c r="Z51040" i="1"/>
  <c r="Z51039" i="1"/>
  <c r="Z51038" i="1"/>
  <c r="Z51037" i="1"/>
  <c r="Z51036" i="1"/>
  <c r="Z51035" i="1"/>
  <c r="Z51034" i="1"/>
  <c r="Z51033" i="1"/>
  <c r="Z51032" i="1"/>
  <c r="Z51031" i="1"/>
  <c r="Z51030" i="1"/>
  <c r="Z51029" i="1"/>
  <c r="Z51028" i="1"/>
  <c r="Z51027" i="1"/>
  <c r="Z51026" i="1"/>
  <c r="Z51025" i="1"/>
  <c r="Z51024" i="1"/>
  <c r="Z51023" i="1"/>
  <c r="Z51022" i="1"/>
  <c r="Z51021" i="1"/>
  <c r="Z51020" i="1"/>
  <c r="Z51019" i="1"/>
  <c r="Z51018" i="1"/>
  <c r="Z51017" i="1"/>
  <c r="Z51016" i="1"/>
  <c r="Z51015" i="1"/>
  <c r="Z51014" i="1"/>
  <c r="Z51013" i="1"/>
  <c r="Z51012" i="1"/>
  <c r="Z51011" i="1"/>
  <c r="Z51010" i="1"/>
  <c r="Z51009" i="1"/>
  <c r="Z51008" i="1"/>
  <c r="Z51007" i="1"/>
  <c r="Z51006" i="1"/>
  <c r="Z51005" i="1"/>
  <c r="Z51004" i="1"/>
  <c r="Z51003" i="1"/>
  <c r="Z51002" i="1"/>
  <c r="Z51001" i="1"/>
  <c r="Z51000" i="1"/>
  <c r="Z50999" i="1"/>
  <c r="Z50998" i="1"/>
  <c r="Z50997" i="1"/>
  <c r="Z50996" i="1"/>
  <c r="Z50995" i="1"/>
  <c r="Z50994" i="1"/>
  <c r="Z50993" i="1"/>
  <c r="Z50992" i="1"/>
  <c r="Z50991" i="1"/>
  <c r="Z50990" i="1"/>
  <c r="Z50989" i="1"/>
  <c r="Z50988" i="1"/>
  <c r="Z50987" i="1"/>
  <c r="Z50986" i="1"/>
  <c r="Z50985" i="1"/>
  <c r="Z50984" i="1"/>
  <c r="Z50983" i="1"/>
  <c r="Z50982" i="1"/>
  <c r="Z50981" i="1"/>
  <c r="Z50980" i="1"/>
  <c r="Z50979" i="1"/>
  <c r="Z50978" i="1"/>
  <c r="Z50977" i="1"/>
  <c r="Z50976" i="1"/>
  <c r="Z50975" i="1"/>
  <c r="Z50974" i="1"/>
  <c r="Z50973" i="1"/>
  <c r="Z50972" i="1"/>
  <c r="Z50971" i="1"/>
  <c r="Z50970" i="1"/>
  <c r="Z50969" i="1"/>
  <c r="Z50968" i="1"/>
  <c r="Z50967" i="1"/>
  <c r="Z50966" i="1"/>
  <c r="Z50965" i="1"/>
  <c r="Z50964" i="1"/>
  <c r="Z50963" i="1"/>
  <c r="Z50962" i="1"/>
  <c r="Z50961" i="1"/>
  <c r="Z50960" i="1"/>
  <c r="Z50959" i="1"/>
  <c r="Z50958" i="1"/>
  <c r="Z50957" i="1"/>
  <c r="Z50956" i="1"/>
  <c r="Z50955" i="1"/>
  <c r="Z50954" i="1"/>
  <c r="Z50953" i="1"/>
  <c r="Z50952" i="1"/>
  <c r="Z50951" i="1"/>
  <c r="Z50950" i="1"/>
  <c r="Z50949" i="1"/>
  <c r="Z50948" i="1"/>
  <c r="Z50947" i="1"/>
  <c r="Z50946" i="1"/>
  <c r="Z50945" i="1"/>
  <c r="Z50944" i="1"/>
  <c r="Z50943" i="1"/>
  <c r="Z50942" i="1"/>
  <c r="Z50941" i="1"/>
  <c r="Z50940" i="1"/>
  <c r="Z50939" i="1"/>
  <c r="Z50938" i="1"/>
  <c r="Z50937" i="1"/>
  <c r="Z50936" i="1"/>
  <c r="Z50935" i="1"/>
  <c r="Z50934" i="1"/>
  <c r="Z50933" i="1"/>
  <c r="Z50932" i="1"/>
  <c r="Z50931" i="1"/>
  <c r="Z50930" i="1"/>
  <c r="Z50929" i="1"/>
  <c r="Z50928" i="1"/>
  <c r="Z50927" i="1"/>
  <c r="Z50926" i="1"/>
  <c r="Z50925" i="1"/>
  <c r="Z50924" i="1"/>
  <c r="Z50923" i="1"/>
  <c r="Z50922" i="1"/>
  <c r="Z50921" i="1"/>
  <c r="Z50920" i="1"/>
  <c r="Z50919" i="1"/>
  <c r="Z50918" i="1"/>
  <c r="Z50917" i="1"/>
  <c r="Z50916" i="1"/>
  <c r="Z50915" i="1"/>
  <c r="Z50914" i="1"/>
  <c r="Z50913" i="1"/>
  <c r="Z50912" i="1"/>
  <c r="Z50911" i="1"/>
  <c r="Z50910" i="1"/>
  <c r="Z50909" i="1"/>
  <c r="Z50908" i="1"/>
  <c r="Z50907" i="1"/>
  <c r="Z50906" i="1"/>
  <c r="Z50905" i="1"/>
  <c r="Z50904" i="1"/>
  <c r="Z50903" i="1"/>
  <c r="Z50902" i="1"/>
  <c r="Z50901" i="1"/>
  <c r="Z50900" i="1"/>
  <c r="Z50899" i="1"/>
  <c r="Z50898" i="1"/>
  <c r="Z50897" i="1"/>
  <c r="Z50896" i="1"/>
  <c r="Z50895" i="1"/>
  <c r="Z50894" i="1"/>
  <c r="Z50893" i="1"/>
  <c r="Z50892" i="1"/>
  <c r="Z50891" i="1"/>
  <c r="Z50890" i="1"/>
  <c r="Z50889" i="1"/>
  <c r="Z50888" i="1"/>
  <c r="Z50887" i="1"/>
  <c r="Z50886" i="1"/>
  <c r="Z50885" i="1"/>
  <c r="Z50884" i="1"/>
  <c r="Z50883" i="1"/>
  <c r="Z50882" i="1"/>
  <c r="Z50881" i="1"/>
  <c r="Z50880" i="1"/>
  <c r="Z50879" i="1"/>
  <c r="Z50878" i="1"/>
  <c r="Z50877" i="1"/>
  <c r="Z50876" i="1"/>
  <c r="Z50875" i="1"/>
  <c r="Z50874" i="1"/>
  <c r="Z50873" i="1"/>
  <c r="Z50872" i="1"/>
  <c r="Z50871" i="1"/>
  <c r="Z50870" i="1"/>
  <c r="Z50869" i="1"/>
  <c r="Z50868" i="1"/>
  <c r="Z50867" i="1"/>
  <c r="Z50866" i="1"/>
  <c r="Z50865" i="1"/>
  <c r="Z50864" i="1"/>
  <c r="Z50863" i="1"/>
  <c r="Z50862" i="1"/>
  <c r="Z50861" i="1"/>
  <c r="Z50860" i="1"/>
  <c r="Z50859" i="1"/>
  <c r="Z50858" i="1"/>
  <c r="Z50857" i="1"/>
  <c r="Z50856" i="1"/>
  <c r="Z50855" i="1"/>
  <c r="Z50854" i="1"/>
  <c r="Z50853" i="1"/>
  <c r="Z50852" i="1"/>
  <c r="Z50851" i="1"/>
  <c r="Z50850" i="1"/>
  <c r="Z50849" i="1"/>
  <c r="Z50848" i="1"/>
  <c r="Z50847" i="1"/>
  <c r="Z50846" i="1"/>
  <c r="Z50845" i="1"/>
  <c r="Z50844" i="1"/>
  <c r="Z50843" i="1"/>
  <c r="Z50842" i="1"/>
  <c r="Z50841" i="1"/>
  <c r="Z50840" i="1"/>
  <c r="Z50839" i="1"/>
  <c r="Z50838" i="1"/>
  <c r="Z50837" i="1"/>
  <c r="Z50836" i="1"/>
  <c r="Z50835" i="1"/>
  <c r="Z50834" i="1"/>
  <c r="Z50833" i="1"/>
  <c r="Z50832" i="1"/>
  <c r="Z50831" i="1"/>
  <c r="Z50830" i="1"/>
  <c r="Z50829" i="1"/>
  <c r="Z50828" i="1"/>
  <c r="Z50827" i="1"/>
  <c r="Z50826" i="1"/>
  <c r="Z50825" i="1"/>
  <c r="Z50824" i="1"/>
  <c r="Z50823" i="1"/>
  <c r="Z50822" i="1"/>
  <c r="Z50821" i="1"/>
  <c r="Z50820" i="1"/>
  <c r="Z50819" i="1"/>
  <c r="Z50818" i="1"/>
  <c r="Z50817" i="1"/>
  <c r="Z50816" i="1"/>
  <c r="Z50815" i="1"/>
  <c r="Z50814" i="1"/>
  <c r="Z50813" i="1"/>
  <c r="Z50812" i="1"/>
  <c r="Z50811" i="1"/>
  <c r="Z50810" i="1"/>
  <c r="Z50809" i="1"/>
  <c r="Z50808" i="1"/>
  <c r="Z50807" i="1"/>
  <c r="Z50806" i="1"/>
  <c r="Z50805" i="1"/>
  <c r="Z50804" i="1"/>
  <c r="Z50803" i="1"/>
  <c r="Z50802" i="1"/>
  <c r="Z50801" i="1"/>
  <c r="Z50800" i="1"/>
  <c r="Z50799" i="1"/>
  <c r="Z50798" i="1"/>
  <c r="Z50797" i="1"/>
  <c r="Z50796" i="1"/>
  <c r="Z50795" i="1"/>
  <c r="Z50794" i="1"/>
  <c r="Z50793" i="1"/>
  <c r="Z50792" i="1"/>
  <c r="Z50791" i="1"/>
  <c r="Z50790" i="1"/>
  <c r="Z50789" i="1"/>
  <c r="Z50788" i="1"/>
  <c r="Z50787" i="1"/>
  <c r="Z50786" i="1"/>
  <c r="Z50785" i="1"/>
  <c r="Z50784" i="1"/>
  <c r="Z50783" i="1"/>
  <c r="Z50782" i="1"/>
  <c r="Z50781" i="1"/>
  <c r="Z50780" i="1"/>
  <c r="Z50779" i="1"/>
  <c r="Z50778" i="1"/>
  <c r="Z50777" i="1"/>
  <c r="Z50776" i="1"/>
  <c r="Z50775" i="1"/>
  <c r="Z50774" i="1"/>
  <c r="Z50773" i="1"/>
  <c r="Z50772" i="1"/>
  <c r="Z50771" i="1"/>
  <c r="Z50770" i="1"/>
  <c r="Z50769" i="1"/>
  <c r="Z50768" i="1"/>
  <c r="Z50767" i="1"/>
  <c r="Z50766" i="1"/>
  <c r="Z50765" i="1"/>
  <c r="Z50764" i="1"/>
  <c r="Z50763" i="1"/>
  <c r="Z50762" i="1"/>
  <c r="Z50761" i="1"/>
  <c r="Z50760" i="1"/>
  <c r="Z50759" i="1"/>
  <c r="Z50758" i="1"/>
  <c r="Z50757" i="1"/>
  <c r="Z50756" i="1"/>
  <c r="Z50755" i="1"/>
  <c r="Z50754" i="1"/>
  <c r="Z50753" i="1"/>
  <c r="Z50752" i="1"/>
  <c r="Z50751" i="1"/>
  <c r="Z50750" i="1"/>
  <c r="Z50749" i="1"/>
  <c r="Z50748" i="1"/>
  <c r="Z50747" i="1"/>
  <c r="Z50746" i="1"/>
  <c r="Z50745" i="1"/>
  <c r="Z50744" i="1"/>
  <c r="Z50743" i="1"/>
  <c r="Z50742" i="1"/>
  <c r="Z50741" i="1"/>
  <c r="Z50740" i="1"/>
  <c r="Z50739" i="1"/>
  <c r="Z50738" i="1"/>
  <c r="Z50737" i="1"/>
  <c r="Z50736" i="1"/>
  <c r="Z50735" i="1"/>
  <c r="Z50734" i="1"/>
  <c r="Z50733" i="1"/>
  <c r="Z50732" i="1"/>
  <c r="Z50731" i="1"/>
  <c r="Z50730" i="1"/>
  <c r="Z50729" i="1"/>
  <c r="Z50728" i="1"/>
  <c r="Z50727" i="1"/>
  <c r="Z50726" i="1"/>
  <c r="Z50725" i="1"/>
  <c r="Z50724" i="1"/>
  <c r="Z50723" i="1"/>
  <c r="Z50722" i="1"/>
  <c r="Z50721" i="1"/>
  <c r="Z50720" i="1"/>
  <c r="Z50719" i="1"/>
  <c r="Z50718" i="1"/>
  <c r="Z50717" i="1"/>
  <c r="Z50716" i="1"/>
  <c r="Z50715" i="1"/>
  <c r="Z50714" i="1"/>
  <c r="Z50713" i="1"/>
  <c r="Z50712" i="1"/>
  <c r="Z50711" i="1"/>
  <c r="Z50710" i="1"/>
  <c r="Z50709" i="1"/>
  <c r="Z50708" i="1"/>
  <c r="Z50707" i="1"/>
  <c r="Z50706" i="1"/>
  <c r="Z50705" i="1"/>
  <c r="Z50704" i="1"/>
  <c r="Z50703" i="1"/>
  <c r="Z50702" i="1"/>
  <c r="Z50701" i="1"/>
  <c r="Z50700" i="1"/>
  <c r="Z50699" i="1"/>
  <c r="Z50698" i="1"/>
  <c r="Z50697" i="1"/>
  <c r="Z50696" i="1"/>
  <c r="Z50695" i="1"/>
  <c r="Z50694" i="1"/>
  <c r="Z50693" i="1"/>
  <c r="Z50692" i="1"/>
  <c r="Z50691" i="1"/>
  <c r="Z50690" i="1"/>
  <c r="Z50689" i="1"/>
  <c r="Z50688" i="1"/>
  <c r="Z50687" i="1"/>
  <c r="Z50686" i="1"/>
  <c r="Z50685" i="1"/>
  <c r="Z50684" i="1"/>
  <c r="Z50683" i="1"/>
  <c r="Z50682" i="1"/>
  <c r="Z50681" i="1"/>
  <c r="Z50680" i="1"/>
  <c r="Z50679" i="1"/>
  <c r="Z50678" i="1"/>
  <c r="Z50677" i="1"/>
  <c r="Z50676" i="1"/>
  <c r="Z50675" i="1"/>
  <c r="Z50674" i="1"/>
  <c r="Z50673" i="1"/>
  <c r="Z50672" i="1"/>
  <c r="Z50671" i="1"/>
  <c r="Z50670" i="1"/>
  <c r="Z50669" i="1"/>
  <c r="Z50668" i="1"/>
  <c r="Z50667" i="1"/>
  <c r="Z50666" i="1"/>
  <c r="Z50665" i="1"/>
  <c r="Z50664" i="1"/>
  <c r="Z50663" i="1"/>
  <c r="Z50662" i="1"/>
  <c r="Z50661" i="1"/>
  <c r="Z50660" i="1"/>
  <c r="Z50659" i="1"/>
  <c r="Z50658" i="1"/>
  <c r="Z50657" i="1"/>
  <c r="Z50656" i="1"/>
  <c r="Z50655" i="1"/>
  <c r="Z50654" i="1"/>
  <c r="Z50653" i="1"/>
  <c r="Z50652" i="1"/>
  <c r="Z50651" i="1"/>
  <c r="Z50650" i="1"/>
  <c r="Z50649" i="1"/>
  <c r="Z50648" i="1"/>
  <c r="Z50647" i="1"/>
  <c r="Z50646" i="1"/>
  <c r="Z50645" i="1"/>
  <c r="Z50644" i="1"/>
  <c r="Z50643" i="1"/>
  <c r="Z50642" i="1"/>
  <c r="Z50641" i="1"/>
  <c r="Z50640" i="1"/>
  <c r="Z50639" i="1"/>
  <c r="Z50638" i="1"/>
  <c r="Z50637" i="1"/>
  <c r="Z50636" i="1"/>
  <c r="Z50635" i="1"/>
  <c r="Z50634" i="1"/>
  <c r="Z50633" i="1"/>
  <c r="Z50632" i="1"/>
  <c r="Z50631" i="1"/>
  <c r="Z50630" i="1"/>
  <c r="Z50629" i="1"/>
  <c r="Z50628" i="1"/>
  <c r="Z50627" i="1"/>
  <c r="Z50626" i="1"/>
  <c r="Z50625" i="1"/>
  <c r="Z50624" i="1"/>
  <c r="Z50623" i="1"/>
  <c r="Z50622" i="1"/>
  <c r="Z50621" i="1"/>
  <c r="Z50620" i="1"/>
  <c r="Z50619" i="1"/>
  <c r="Z50618" i="1"/>
  <c r="Z50617" i="1"/>
  <c r="Z50616" i="1"/>
  <c r="Z50615" i="1"/>
  <c r="Z50614" i="1"/>
  <c r="Z50613" i="1"/>
  <c r="Z50612" i="1"/>
  <c r="Z50611" i="1"/>
  <c r="Z50610" i="1"/>
  <c r="Z50609" i="1"/>
  <c r="Z50608" i="1"/>
  <c r="Z50607" i="1"/>
  <c r="Z50606" i="1"/>
  <c r="Z50605" i="1"/>
  <c r="Z50604" i="1"/>
  <c r="Z50603" i="1"/>
  <c r="Z50602" i="1"/>
  <c r="Z50601" i="1"/>
  <c r="Z50600" i="1"/>
  <c r="Z50599" i="1"/>
  <c r="Z50598" i="1"/>
  <c r="Z50597" i="1"/>
  <c r="Z50596" i="1"/>
  <c r="Z50595" i="1"/>
  <c r="Z50594" i="1"/>
  <c r="Z50593" i="1"/>
  <c r="Z50592" i="1"/>
  <c r="Z50591" i="1"/>
  <c r="Z50590" i="1"/>
  <c r="Z50589" i="1"/>
  <c r="Z50588" i="1"/>
  <c r="Z50587" i="1"/>
  <c r="Z50586" i="1"/>
  <c r="Z50585" i="1"/>
  <c r="Z50584" i="1"/>
  <c r="Z50583" i="1"/>
  <c r="Z50582" i="1"/>
  <c r="Z50581" i="1"/>
  <c r="Z50580" i="1"/>
  <c r="Z50579" i="1"/>
  <c r="Z50578" i="1"/>
  <c r="Z50577" i="1"/>
  <c r="Z50576" i="1"/>
  <c r="Z50575" i="1"/>
  <c r="Z50574" i="1"/>
  <c r="Z50573" i="1"/>
  <c r="Z50572" i="1"/>
  <c r="Z50571" i="1"/>
  <c r="Z50570" i="1"/>
  <c r="Z50569" i="1"/>
  <c r="Z50568" i="1"/>
  <c r="Z50567" i="1"/>
  <c r="Z50566" i="1"/>
  <c r="Z50565" i="1"/>
  <c r="Z50564" i="1"/>
  <c r="Z50563" i="1"/>
  <c r="Z50562" i="1"/>
  <c r="Z50561" i="1"/>
  <c r="Z50560" i="1"/>
  <c r="Z50559" i="1"/>
  <c r="Z50558" i="1"/>
  <c r="Z50557" i="1"/>
  <c r="Z50556" i="1"/>
  <c r="Z50555" i="1"/>
  <c r="Z50554" i="1"/>
  <c r="Z50553" i="1"/>
  <c r="Z50552" i="1"/>
  <c r="Z50551" i="1"/>
  <c r="Z50550" i="1"/>
  <c r="Z50549" i="1"/>
  <c r="Z50548" i="1"/>
  <c r="Z50547" i="1"/>
  <c r="Z50546" i="1"/>
  <c r="Z50545" i="1"/>
  <c r="Z50544" i="1"/>
  <c r="Z50543" i="1"/>
  <c r="Z50542" i="1"/>
  <c r="Z50541" i="1"/>
  <c r="Z50540" i="1"/>
  <c r="Z50539" i="1"/>
  <c r="Z50538" i="1"/>
  <c r="Z50537" i="1"/>
  <c r="Z50536" i="1"/>
  <c r="Z50535" i="1"/>
  <c r="Z50534" i="1"/>
  <c r="Z50533" i="1"/>
  <c r="Z50532" i="1"/>
  <c r="Z50531" i="1"/>
  <c r="Z50530" i="1"/>
  <c r="Z50529" i="1"/>
  <c r="Z50528" i="1"/>
  <c r="Z50527" i="1"/>
  <c r="Z50526" i="1"/>
  <c r="Z50525" i="1"/>
  <c r="Z50524" i="1"/>
  <c r="Z50523" i="1"/>
  <c r="Z50522" i="1"/>
  <c r="Z50521" i="1"/>
  <c r="Z50520" i="1"/>
  <c r="Z50519" i="1"/>
  <c r="Z50518" i="1"/>
  <c r="Z50517" i="1"/>
  <c r="Z50516" i="1"/>
  <c r="Z50515" i="1"/>
  <c r="Z50514" i="1"/>
  <c r="Z50513" i="1"/>
  <c r="Z50512" i="1"/>
  <c r="Z50511" i="1"/>
  <c r="Z50510" i="1"/>
  <c r="Z50509" i="1"/>
  <c r="Z50508" i="1"/>
  <c r="Z50507" i="1"/>
  <c r="Z50506" i="1"/>
  <c r="Z50505" i="1"/>
  <c r="Z50504" i="1"/>
  <c r="Z50503" i="1"/>
  <c r="Z50502" i="1"/>
  <c r="Z50501" i="1"/>
  <c r="Z50500" i="1"/>
  <c r="Z50499" i="1"/>
  <c r="Z50498" i="1"/>
  <c r="Z50497" i="1"/>
  <c r="Z50496" i="1"/>
  <c r="Z50495" i="1"/>
  <c r="Z50494" i="1"/>
  <c r="Z50493" i="1"/>
  <c r="Z50492" i="1"/>
  <c r="Z50491" i="1"/>
  <c r="Z50490" i="1"/>
  <c r="Z50489" i="1"/>
  <c r="Z50488" i="1"/>
  <c r="Z50487" i="1"/>
  <c r="Z50486" i="1"/>
  <c r="Z50485" i="1"/>
  <c r="Z50484" i="1"/>
  <c r="Z50483" i="1"/>
  <c r="Z50482" i="1"/>
  <c r="Z50481" i="1"/>
  <c r="Z50480" i="1"/>
  <c r="Z50479" i="1"/>
  <c r="Z50478" i="1"/>
  <c r="Z50477" i="1"/>
  <c r="Z50476" i="1"/>
  <c r="Z50475" i="1"/>
  <c r="Z50474" i="1"/>
  <c r="Z50473" i="1"/>
  <c r="Z50472" i="1"/>
  <c r="Z50471" i="1"/>
  <c r="Z50470" i="1"/>
  <c r="Z50469" i="1"/>
  <c r="Z50468" i="1"/>
  <c r="Z50467" i="1"/>
  <c r="Z50466" i="1"/>
  <c r="Z50465" i="1"/>
  <c r="Z50464" i="1"/>
  <c r="Z50463" i="1"/>
  <c r="Z50462" i="1"/>
  <c r="Z50461" i="1"/>
  <c r="Z50460" i="1"/>
  <c r="Z50459" i="1"/>
  <c r="Z50458" i="1"/>
  <c r="Z50457" i="1"/>
  <c r="Z50456" i="1"/>
  <c r="Z50455" i="1"/>
  <c r="Z50454" i="1"/>
  <c r="Z50453" i="1"/>
  <c r="Z50452" i="1"/>
  <c r="Z50451" i="1"/>
  <c r="Z50450" i="1"/>
  <c r="Z50449" i="1"/>
  <c r="Z50448" i="1"/>
  <c r="Z50447" i="1"/>
  <c r="Z50446" i="1"/>
  <c r="Z50445" i="1"/>
  <c r="Z50444" i="1"/>
  <c r="Z50443" i="1"/>
  <c r="Z50442" i="1"/>
  <c r="Z50441" i="1"/>
  <c r="Z50440" i="1"/>
  <c r="Z50439" i="1"/>
  <c r="Z50438" i="1"/>
  <c r="Z50437" i="1"/>
  <c r="Z50436" i="1"/>
  <c r="Z50435" i="1"/>
  <c r="Z50434" i="1"/>
  <c r="Z50433" i="1"/>
  <c r="Z50432" i="1"/>
  <c r="Z50431" i="1"/>
  <c r="Z50430" i="1"/>
  <c r="Z50429" i="1"/>
  <c r="Z50428" i="1"/>
  <c r="Z50427" i="1"/>
  <c r="Z50426" i="1"/>
  <c r="Z50425" i="1"/>
  <c r="Z50424" i="1"/>
  <c r="Z50423" i="1"/>
  <c r="Z50422" i="1"/>
  <c r="Z50421" i="1"/>
  <c r="Z50420" i="1"/>
  <c r="Z50419" i="1"/>
  <c r="Z50418" i="1"/>
  <c r="Z50417" i="1"/>
  <c r="Z50416" i="1"/>
  <c r="Z50415" i="1"/>
  <c r="Z50414" i="1"/>
  <c r="Z50413" i="1"/>
  <c r="Z50412" i="1"/>
  <c r="Z50411" i="1"/>
  <c r="Z50410" i="1"/>
  <c r="Z50409" i="1"/>
  <c r="Z50408" i="1"/>
  <c r="Z50407" i="1"/>
  <c r="Z50406" i="1"/>
  <c r="Z50405" i="1"/>
  <c r="Z50404" i="1"/>
  <c r="Z50403" i="1"/>
  <c r="Z50402" i="1"/>
  <c r="Z50401" i="1"/>
  <c r="Z50400" i="1"/>
  <c r="Z50399" i="1"/>
  <c r="Z50398" i="1"/>
  <c r="Z50397" i="1"/>
  <c r="Z50396" i="1"/>
  <c r="Z50395" i="1"/>
  <c r="Z50394" i="1"/>
  <c r="Z50393" i="1"/>
  <c r="Z50392" i="1"/>
  <c r="Z50391" i="1"/>
  <c r="Z50390" i="1"/>
  <c r="Z50389" i="1"/>
  <c r="Z50388" i="1"/>
  <c r="Z50387" i="1"/>
  <c r="Z50386" i="1"/>
  <c r="Z50385" i="1"/>
  <c r="Z50384" i="1"/>
  <c r="Z50383" i="1"/>
  <c r="Z50382" i="1"/>
  <c r="Z50381" i="1"/>
  <c r="Z50380" i="1"/>
  <c r="Z50379" i="1"/>
  <c r="Z50378" i="1"/>
  <c r="Z50377" i="1"/>
  <c r="Z50376" i="1"/>
  <c r="Z50375" i="1"/>
  <c r="Z50374" i="1"/>
  <c r="Z50373" i="1"/>
  <c r="Z50372" i="1"/>
  <c r="Z50371" i="1"/>
  <c r="Z50370" i="1"/>
  <c r="Z50369" i="1"/>
  <c r="Z50368" i="1"/>
  <c r="Z50367" i="1"/>
  <c r="Z50366" i="1"/>
  <c r="Z50365" i="1"/>
  <c r="Z50364" i="1"/>
  <c r="Z50363" i="1"/>
  <c r="Z50362" i="1"/>
  <c r="Z50361" i="1"/>
  <c r="Z50360" i="1"/>
  <c r="Z50359" i="1"/>
  <c r="Z50358" i="1"/>
  <c r="Z50357" i="1"/>
  <c r="Z50356" i="1"/>
  <c r="Z50355" i="1"/>
  <c r="Z50354" i="1"/>
  <c r="Z50353" i="1"/>
  <c r="Z50352" i="1"/>
  <c r="Z50351" i="1"/>
  <c r="Z50350" i="1"/>
  <c r="Z50349" i="1"/>
  <c r="Z50348" i="1"/>
  <c r="Z50347" i="1"/>
  <c r="Z50346" i="1"/>
  <c r="Z50345" i="1"/>
  <c r="Z50344" i="1"/>
  <c r="Z50343" i="1"/>
  <c r="Z50342" i="1"/>
  <c r="Z50341" i="1"/>
  <c r="Z50340" i="1"/>
  <c r="Z50339" i="1"/>
  <c r="Z50338" i="1"/>
  <c r="Z50337" i="1"/>
  <c r="Z50336" i="1"/>
  <c r="Z50335" i="1"/>
  <c r="Z50334" i="1"/>
  <c r="Z50333" i="1"/>
  <c r="Z50332" i="1"/>
  <c r="Z50331" i="1"/>
  <c r="Z50330" i="1"/>
  <c r="Z50329" i="1"/>
  <c r="Z50328" i="1"/>
  <c r="Z50327" i="1"/>
  <c r="Z50326" i="1"/>
  <c r="Z50325" i="1"/>
  <c r="Z50324" i="1"/>
  <c r="Z50323" i="1"/>
  <c r="Z50322" i="1"/>
  <c r="Z50321" i="1"/>
  <c r="Z50320" i="1"/>
  <c r="Z50319" i="1"/>
  <c r="Z50318" i="1"/>
  <c r="Z50317" i="1"/>
  <c r="Z50316" i="1"/>
  <c r="Z50315" i="1"/>
  <c r="Z50314" i="1"/>
  <c r="Z50313" i="1"/>
  <c r="Z50312" i="1"/>
  <c r="Z50311" i="1"/>
  <c r="Z50310" i="1"/>
  <c r="Z50309" i="1"/>
  <c r="Z50308" i="1"/>
  <c r="Z50307" i="1"/>
  <c r="Z50306" i="1"/>
  <c r="Z50305" i="1"/>
  <c r="Z50304" i="1"/>
  <c r="Z50303" i="1"/>
  <c r="Z50302" i="1"/>
  <c r="Z50301" i="1"/>
  <c r="Z50300" i="1"/>
  <c r="Z50299" i="1"/>
  <c r="Z50298" i="1"/>
  <c r="Z50297" i="1"/>
  <c r="Z50296" i="1"/>
  <c r="Z50295" i="1"/>
  <c r="Z50294" i="1"/>
  <c r="Z50293" i="1"/>
  <c r="Z50292" i="1"/>
  <c r="Z50291" i="1"/>
  <c r="Z50290" i="1"/>
  <c r="Z50289" i="1"/>
  <c r="Z50288" i="1"/>
  <c r="Z50287" i="1"/>
  <c r="Z50286" i="1"/>
  <c r="Z50285" i="1"/>
  <c r="Z50284" i="1"/>
  <c r="Z50283" i="1"/>
  <c r="Z50282" i="1"/>
  <c r="Z50281" i="1"/>
  <c r="Z50280" i="1"/>
  <c r="Z50279" i="1"/>
  <c r="Z50278" i="1"/>
  <c r="Z50277" i="1"/>
  <c r="Z50276" i="1"/>
  <c r="Z50275" i="1"/>
  <c r="Z50274" i="1"/>
  <c r="Z50273" i="1"/>
  <c r="Z50272" i="1"/>
  <c r="Z50271" i="1"/>
  <c r="Z50270" i="1"/>
  <c r="Z50269" i="1"/>
  <c r="Z50268" i="1"/>
  <c r="Z50267" i="1"/>
  <c r="Z50266" i="1"/>
  <c r="Z50265" i="1"/>
  <c r="Z50264" i="1"/>
  <c r="Z50263" i="1"/>
  <c r="Z50262" i="1"/>
  <c r="Z50261" i="1"/>
  <c r="Z50260" i="1"/>
  <c r="Z50259" i="1"/>
  <c r="Z50258" i="1"/>
  <c r="Z50257" i="1"/>
  <c r="Z50256" i="1"/>
  <c r="Z50255" i="1"/>
  <c r="Z50254" i="1"/>
  <c r="Z50253" i="1"/>
  <c r="Z50252" i="1"/>
  <c r="Z50251" i="1"/>
  <c r="Z50250" i="1"/>
  <c r="Z50249" i="1"/>
  <c r="Z50248" i="1"/>
  <c r="Z50247" i="1"/>
  <c r="Z50246" i="1"/>
  <c r="Z50245" i="1"/>
  <c r="Z50244" i="1"/>
  <c r="Z50243" i="1"/>
  <c r="Z50242" i="1"/>
  <c r="Z50241" i="1"/>
  <c r="Z50240" i="1"/>
  <c r="Z50239" i="1"/>
  <c r="Z50238" i="1"/>
  <c r="Z50237" i="1"/>
  <c r="Z50236" i="1"/>
  <c r="Z50235" i="1"/>
  <c r="Z50234" i="1"/>
  <c r="Z50233" i="1"/>
  <c r="Z50232" i="1"/>
  <c r="Z50231" i="1"/>
  <c r="Z50230" i="1"/>
  <c r="Z50229" i="1"/>
  <c r="Z50228" i="1"/>
  <c r="Z50227" i="1"/>
  <c r="Z50226" i="1"/>
  <c r="Z50225" i="1"/>
  <c r="Z50224" i="1"/>
  <c r="Z50223" i="1"/>
  <c r="Z50222" i="1"/>
  <c r="Z50221" i="1"/>
  <c r="Z50220" i="1"/>
  <c r="Z50219" i="1"/>
  <c r="Z50218" i="1"/>
  <c r="Z50217" i="1"/>
  <c r="Z50216" i="1"/>
  <c r="Z50215" i="1"/>
  <c r="Z50214" i="1"/>
  <c r="Z50213" i="1"/>
  <c r="Z50212" i="1"/>
  <c r="Z50211" i="1"/>
  <c r="Z50210" i="1"/>
  <c r="Z50209" i="1"/>
  <c r="Z50208" i="1"/>
  <c r="Z50207" i="1"/>
  <c r="Z50206" i="1"/>
  <c r="Z50205" i="1"/>
  <c r="Z50204" i="1"/>
  <c r="Z50203" i="1"/>
  <c r="Z50202" i="1"/>
  <c r="Z50201" i="1"/>
  <c r="Z50200" i="1"/>
  <c r="Z50199" i="1"/>
  <c r="Z50198" i="1"/>
  <c r="Z50197" i="1"/>
  <c r="Z50196" i="1"/>
  <c r="Z50195" i="1"/>
  <c r="Z50194" i="1"/>
  <c r="Z50193" i="1"/>
  <c r="Z50192" i="1"/>
  <c r="Z50191" i="1"/>
  <c r="Z50190" i="1"/>
  <c r="Z50189" i="1"/>
  <c r="Z50188" i="1"/>
  <c r="Z50187" i="1"/>
  <c r="Z50186" i="1"/>
  <c r="Z50185" i="1"/>
  <c r="Z50184" i="1"/>
  <c r="Z50183" i="1"/>
  <c r="Z50182" i="1"/>
  <c r="Z50181" i="1"/>
  <c r="Z50180" i="1"/>
  <c r="Z50179" i="1"/>
  <c r="Z50178" i="1"/>
  <c r="Z50177" i="1"/>
  <c r="Z50176" i="1"/>
  <c r="Z50175" i="1"/>
  <c r="Z50174" i="1"/>
  <c r="Z50173" i="1"/>
  <c r="Z50172" i="1"/>
  <c r="Z50171" i="1"/>
  <c r="Z50170" i="1"/>
  <c r="Z50169" i="1"/>
  <c r="Z50168" i="1"/>
  <c r="Z50167" i="1"/>
  <c r="Z50166" i="1"/>
  <c r="Z50165" i="1"/>
  <c r="Z50164" i="1"/>
  <c r="Z50163" i="1"/>
  <c r="Z50162" i="1"/>
  <c r="Z50161" i="1"/>
  <c r="Z50160" i="1"/>
  <c r="Z50159" i="1"/>
  <c r="Z50158" i="1"/>
  <c r="Z50157" i="1"/>
  <c r="Z50156" i="1"/>
  <c r="Z50155" i="1"/>
  <c r="Z50154" i="1"/>
  <c r="Z50153" i="1"/>
  <c r="Z50152" i="1"/>
  <c r="Z50151" i="1"/>
  <c r="Z50150" i="1"/>
  <c r="Z50149" i="1"/>
  <c r="Z50148" i="1"/>
  <c r="Z50147" i="1"/>
  <c r="Z50146" i="1"/>
  <c r="Z50145" i="1"/>
  <c r="Z50144" i="1"/>
  <c r="Z50143" i="1"/>
  <c r="Z50142" i="1"/>
  <c r="Z50141" i="1"/>
  <c r="Z50140" i="1"/>
  <c r="Z50139" i="1"/>
  <c r="Z50138" i="1"/>
  <c r="Z50137" i="1"/>
  <c r="Z50136" i="1"/>
  <c r="Z50135" i="1"/>
  <c r="Z50134" i="1"/>
  <c r="Z50133" i="1"/>
  <c r="Z50132" i="1"/>
  <c r="Z50131" i="1"/>
  <c r="Z50130" i="1"/>
  <c r="Z50129" i="1"/>
  <c r="Z50128" i="1"/>
  <c r="Z50127" i="1"/>
  <c r="Z50126" i="1"/>
  <c r="Z50125" i="1"/>
  <c r="Z50124" i="1"/>
  <c r="Z50123" i="1"/>
  <c r="Z50122" i="1"/>
  <c r="Z50121" i="1"/>
  <c r="Z50120" i="1"/>
  <c r="Z50119" i="1"/>
  <c r="Z50118" i="1"/>
  <c r="Z50117" i="1"/>
  <c r="Z50116" i="1"/>
  <c r="Z50115" i="1"/>
  <c r="Z50114" i="1"/>
  <c r="Z50113" i="1"/>
  <c r="Z50112" i="1"/>
  <c r="Z50111" i="1"/>
  <c r="Z50110" i="1"/>
  <c r="Z50109" i="1"/>
  <c r="Z50108" i="1"/>
  <c r="Z50107" i="1"/>
  <c r="Z50106" i="1"/>
  <c r="Z50105" i="1"/>
  <c r="Z50104" i="1"/>
  <c r="Z50103" i="1"/>
  <c r="Z50102" i="1"/>
  <c r="Z50101" i="1"/>
  <c r="Z50100" i="1"/>
  <c r="Z50099" i="1"/>
  <c r="Z50098" i="1"/>
  <c r="Z50097" i="1"/>
  <c r="Z50096" i="1"/>
  <c r="Z50095" i="1"/>
  <c r="Z50094" i="1"/>
  <c r="Z50093" i="1"/>
  <c r="Z50092" i="1"/>
  <c r="Z50091" i="1"/>
  <c r="Z50090" i="1"/>
  <c r="Z50089" i="1"/>
  <c r="Z50088" i="1"/>
  <c r="Z50087" i="1"/>
  <c r="Z50086" i="1"/>
  <c r="Z50085" i="1"/>
  <c r="Z50084" i="1"/>
  <c r="Z50083" i="1"/>
  <c r="Z50082" i="1"/>
  <c r="Z50081" i="1"/>
  <c r="Z50080" i="1"/>
  <c r="Z50079" i="1"/>
  <c r="Z50078" i="1"/>
  <c r="Z50077" i="1"/>
  <c r="Z50076" i="1"/>
  <c r="Z50075" i="1"/>
  <c r="Z50074" i="1"/>
  <c r="Z50073" i="1"/>
  <c r="Z50072" i="1"/>
  <c r="Z50071" i="1"/>
  <c r="Z50070" i="1"/>
  <c r="Z50069" i="1"/>
  <c r="Z50068" i="1"/>
  <c r="Z50067" i="1"/>
  <c r="Z50066" i="1"/>
  <c r="Z50065" i="1"/>
  <c r="Z50064" i="1"/>
  <c r="Z50063" i="1"/>
  <c r="Z50062" i="1"/>
  <c r="Z50061" i="1"/>
  <c r="Z50060" i="1"/>
  <c r="Z50059" i="1"/>
  <c r="Z50058" i="1"/>
  <c r="Z50057" i="1"/>
  <c r="Z50056" i="1"/>
  <c r="Z50055" i="1"/>
  <c r="Z50054" i="1"/>
  <c r="Z50053" i="1"/>
  <c r="Z50052" i="1"/>
  <c r="Z50051" i="1"/>
  <c r="Z50050" i="1"/>
  <c r="Z50049" i="1"/>
  <c r="Z50048" i="1"/>
  <c r="Z50047" i="1"/>
  <c r="Z50046" i="1"/>
  <c r="Z50045" i="1"/>
  <c r="Z50044" i="1"/>
  <c r="Z50043" i="1"/>
  <c r="Z50042" i="1"/>
  <c r="Z50041" i="1"/>
  <c r="Z50040" i="1"/>
  <c r="Z50039" i="1"/>
  <c r="Z50038" i="1"/>
  <c r="Z50037" i="1"/>
  <c r="Z50036" i="1"/>
  <c r="Z50035" i="1"/>
  <c r="Z50034" i="1"/>
  <c r="Z50033" i="1"/>
  <c r="Z50032" i="1"/>
  <c r="Z50031" i="1"/>
  <c r="Z50030" i="1"/>
  <c r="Z50029" i="1"/>
  <c r="Z50028" i="1"/>
  <c r="Z50027" i="1"/>
  <c r="Z50026" i="1"/>
  <c r="Z50025" i="1"/>
  <c r="Z50024" i="1"/>
  <c r="Z50023" i="1"/>
  <c r="Z50022" i="1"/>
  <c r="Z50021" i="1"/>
  <c r="Z50020" i="1"/>
  <c r="Z50019" i="1"/>
  <c r="Z50018" i="1"/>
  <c r="Z50017" i="1"/>
  <c r="Z50016" i="1"/>
  <c r="Z50015" i="1"/>
  <c r="Z50014" i="1"/>
  <c r="Z50013" i="1"/>
  <c r="Z50012" i="1"/>
  <c r="Z50011" i="1"/>
  <c r="Z50010" i="1"/>
  <c r="Z50009" i="1"/>
  <c r="Z50008" i="1"/>
  <c r="Z50007" i="1"/>
  <c r="Z50006" i="1"/>
  <c r="Z50005" i="1"/>
  <c r="Z50004" i="1"/>
  <c r="Z50003" i="1"/>
  <c r="Z50002" i="1"/>
  <c r="Z50001" i="1"/>
  <c r="Z50000" i="1"/>
  <c r="Z49999" i="1"/>
  <c r="Z49998" i="1"/>
  <c r="Z49997" i="1"/>
  <c r="Z49996" i="1"/>
  <c r="Z49995" i="1"/>
  <c r="Z49994" i="1"/>
  <c r="Z49993" i="1"/>
  <c r="Z49992" i="1"/>
  <c r="Z49991" i="1"/>
  <c r="Z49990" i="1"/>
  <c r="Z49989" i="1"/>
  <c r="Z49988" i="1"/>
  <c r="Z49987" i="1"/>
  <c r="Z49986" i="1"/>
  <c r="Z49985" i="1"/>
  <c r="Z49984" i="1"/>
  <c r="Z49983" i="1"/>
  <c r="Z49982" i="1"/>
  <c r="Z49981" i="1"/>
  <c r="Z49980" i="1"/>
  <c r="Z49979" i="1"/>
  <c r="Z49978" i="1"/>
  <c r="Z49977" i="1"/>
  <c r="Z49976" i="1"/>
  <c r="Z49975" i="1"/>
  <c r="Z49974" i="1"/>
  <c r="Z49973" i="1"/>
  <c r="Z49972" i="1"/>
  <c r="Z49971" i="1"/>
  <c r="Z49970" i="1"/>
  <c r="Z49969" i="1"/>
  <c r="Z49968" i="1"/>
  <c r="Z49967" i="1"/>
  <c r="Z49966" i="1"/>
  <c r="Z49965" i="1"/>
  <c r="Z49964" i="1"/>
  <c r="Z49963" i="1"/>
  <c r="Z49962" i="1"/>
  <c r="Z49961" i="1"/>
  <c r="Z49960" i="1"/>
  <c r="Z49959" i="1"/>
  <c r="Z49958" i="1"/>
  <c r="Z49957" i="1"/>
  <c r="Z49956" i="1"/>
  <c r="Z49955" i="1"/>
  <c r="Z49954" i="1"/>
  <c r="Z49953" i="1"/>
  <c r="Z49952" i="1"/>
  <c r="Z49951" i="1"/>
  <c r="Z49950" i="1"/>
  <c r="Z49949" i="1"/>
  <c r="Z49948" i="1"/>
  <c r="Z49947" i="1"/>
  <c r="Z49946" i="1"/>
  <c r="Z49945" i="1"/>
  <c r="Z49944" i="1"/>
  <c r="Z49943" i="1"/>
  <c r="Z49942" i="1"/>
  <c r="Z49941" i="1"/>
  <c r="Z49940" i="1"/>
  <c r="Z49939" i="1"/>
  <c r="Z49938" i="1"/>
  <c r="Z49937" i="1"/>
  <c r="Z49936" i="1"/>
  <c r="Z49935" i="1"/>
  <c r="Z49934" i="1"/>
  <c r="Z49933" i="1"/>
  <c r="Z49932" i="1"/>
  <c r="Z49931" i="1"/>
  <c r="Z49930" i="1"/>
  <c r="Z49929" i="1"/>
  <c r="Z49928" i="1"/>
  <c r="Z49927" i="1"/>
  <c r="Z49926" i="1"/>
  <c r="Z49925" i="1"/>
  <c r="Z49924" i="1"/>
  <c r="Z49923" i="1"/>
  <c r="Z49922" i="1"/>
  <c r="Z49921" i="1"/>
  <c r="Z49920" i="1"/>
  <c r="Z49919" i="1"/>
  <c r="Z49918" i="1"/>
  <c r="Z49917" i="1"/>
  <c r="Z49916" i="1"/>
  <c r="Z49915" i="1"/>
  <c r="Z49914" i="1"/>
  <c r="Z49913" i="1"/>
  <c r="Z49912" i="1"/>
  <c r="Z49911" i="1"/>
  <c r="Z49910" i="1"/>
  <c r="Z49909" i="1"/>
  <c r="Z49908" i="1"/>
  <c r="Z49907" i="1"/>
  <c r="Z49906" i="1"/>
  <c r="Z49905" i="1"/>
  <c r="Z49904" i="1"/>
  <c r="Z49903" i="1"/>
  <c r="Z49902" i="1"/>
  <c r="Z49901" i="1"/>
  <c r="Z49900" i="1"/>
  <c r="Z49899" i="1"/>
  <c r="Z49898" i="1"/>
  <c r="Z49897" i="1"/>
  <c r="Z49896" i="1"/>
  <c r="Z49895" i="1"/>
  <c r="Z49894" i="1"/>
  <c r="Z49893" i="1"/>
  <c r="Z49892" i="1"/>
  <c r="Z49891" i="1"/>
  <c r="Z49890" i="1"/>
  <c r="Z49889" i="1"/>
  <c r="Z49888" i="1"/>
  <c r="Z49887" i="1"/>
  <c r="Z49886" i="1"/>
  <c r="Z49885" i="1"/>
  <c r="Z49884" i="1"/>
  <c r="Z49883" i="1"/>
  <c r="Z49882" i="1"/>
  <c r="Z49881" i="1"/>
  <c r="Z49880" i="1"/>
  <c r="Z49879" i="1"/>
  <c r="Z49878" i="1"/>
  <c r="Z49877" i="1"/>
  <c r="Z49876" i="1"/>
  <c r="Z49875" i="1"/>
  <c r="Z49874" i="1"/>
  <c r="Z49873" i="1"/>
  <c r="Z49872" i="1"/>
  <c r="Z49871" i="1"/>
  <c r="Z49870" i="1"/>
  <c r="Z49869" i="1"/>
  <c r="Z49868" i="1"/>
  <c r="Z49867" i="1"/>
  <c r="Z49866" i="1"/>
  <c r="Z49865" i="1"/>
  <c r="Z49864" i="1"/>
  <c r="Z49863" i="1"/>
  <c r="Z49862" i="1"/>
  <c r="Z49861" i="1"/>
  <c r="Z49860" i="1"/>
  <c r="Z49859" i="1"/>
  <c r="Z49858" i="1"/>
  <c r="Z49857" i="1"/>
  <c r="Z49856" i="1"/>
  <c r="Z49855" i="1"/>
  <c r="Z49854" i="1"/>
  <c r="Z49853" i="1"/>
  <c r="Z49852" i="1"/>
  <c r="Z49851" i="1"/>
  <c r="Z49850" i="1"/>
  <c r="Z49849" i="1"/>
  <c r="Z49848" i="1"/>
  <c r="Z49847" i="1"/>
  <c r="Z49846" i="1"/>
  <c r="Z49845" i="1"/>
  <c r="Z49844" i="1"/>
  <c r="Z49843" i="1"/>
  <c r="Z49842" i="1"/>
  <c r="Z49841" i="1"/>
  <c r="Z49840" i="1"/>
  <c r="Z49839" i="1"/>
  <c r="Z49838" i="1"/>
  <c r="Z49837" i="1"/>
  <c r="Z49836" i="1"/>
  <c r="Z49835" i="1"/>
  <c r="Z49834" i="1"/>
  <c r="Z49833" i="1"/>
  <c r="Z49832" i="1"/>
  <c r="Z49831" i="1"/>
  <c r="Z49830" i="1"/>
  <c r="Z49829" i="1"/>
  <c r="Z49828" i="1"/>
  <c r="Z49827" i="1"/>
  <c r="Z49826" i="1"/>
  <c r="Z49825" i="1"/>
  <c r="Z49824" i="1"/>
  <c r="Z49823" i="1"/>
  <c r="Z49822" i="1"/>
  <c r="Z49821" i="1"/>
  <c r="Z49820" i="1"/>
  <c r="Z49819" i="1"/>
  <c r="Z49818" i="1"/>
  <c r="Z49817" i="1"/>
  <c r="Z49816" i="1"/>
  <c r="Z49815" i="1"/>
  <c r="Z49814" i="1"/>
  <c r="Z49813" i="1"/>
  <c r="Z49812" i="1"/>
  <c r="Z49811" i="1"/>
  <c r="Z49810" i="1"/>
  <c r="Z49809" i="1"/>
  <c r="Z49808" i="1"/>
  <c r="Z49807" i="1"/>
  <c r="Z49806" i="1"/>
  <c r="Z49805" i="1"/>
  <c r="Z49804" i="1"/>
  <c r="Z49803" i="1"/>
  <c r="Z49802" i="1"/>
  <c r="Z49801" i="1"/>
  <c r="Z49800" i="1"/>
  <c r="Z49799" i="1"/>
  <c r="Z49798" i="1"/>
  <c r="Z49797" i="1"/>
  <c r="Z49796" i="1"/>
  <c r="Z49795" i="1"/>
  <c r="Z49794" i="1"/>
  <c r="Z49793" i="1"/>
  <c r="Z49792" i="1"/>
  <c r="Z49791" i="1"/>
  <c r="Z49790" i="1"/>
  <c r="Z49789" i="1"/>
  <c r="Z49788" i="1"/>
  <c r="Z49787" i="1"/>
  <c r="Z49786" i="1"/>
  <c r="Z49785" i="1"/>
  <c r="Z49784" i="1"/>
  <c r="Z49783" i="1"/>
  <c r="Z49782" i="1"/>
  <c r="Z49781" i="1"/>
  <c r="Z49780" i="1"/>
  <c r="Z49779" i="1"/>
  <c r="Z49778" i="1"/>
  <c r="Z49777" i="1"/>
  <c r="Z49776" i="1"/>
  <c r="Z49775" i="1"/>
  <c r="Z49774" i="1"/>
  <c r="Z49773" i="1"/>
  <c r="Z49772" i="1"/>
  <c r="Z49771" i="1"/>
  <c r="Z49770" i="1"/>
  <c r="Z49769" i="1"/>
  <c r="Z49768" i="1"/>
  <c r="Z49767" i="1"/>
  <c r="Z49766" i="1"/>
  <c r="Z49765" i="1"/>
  <c r="Z49764" i="1"/>
  <c r="Z49763" i="1"/>
  <c r="Z49762" i="1"/>
  <c r="Z49761" i="1"/>
  <c r="Z49760" i="1"/>
  <c r="Z49759" i="1"/>
  <c r="Z49758" i="1"/>
  <c r="Z49757" i="1"/>
  <c r="Z49756" i="1"/>
  <c r="Z49755" i="1"/>
  <c r="Z49754" i="1"/>
  <c r="Z49753" i="1"/>
  <c r="Z49752" i="1"/>
  <c r="Z49751" i="1"/>
  <c r="Z49750" i="1"/>
  <c r="Z49749" i="1"/>
  <c r="Z49748" i="1"/>
  <c r="Z49747" i="1"/>
  <c r="Z49746" i="1"/>
  <c r="Z49745" i="1"/>
  <c r="Z49744" i="1"/>
  <c r="Z49743" i="1"/>
  <c r="Z49742" i="1"/>
  <c r="Z49741" i="1"/>
  <c r="Z49740" i="1"/>
  <c r="Z49739" i="1"/>
  <c r="Z49738" i="1"/>
  <c r="Z49737" i="1"/>
  <c r="Z49736" i="1"/>
  <c r="Z49735" i="1"/>
  <c r="Z49734" i="1"/>
  <c r="Z49733" i="1"/>
  <c r="Z49732" i="1"/>
  <c r="Z49731" i="1"/>
  <c r="Z49730" i="1"/>
  <c r="Z49729" i="1"/>
  <c r="Z49728" i="1"/>
  <c r="Z49727" i="1"/>
  <c r="Z49726" i="1"/>
  <c r="Z49725" i="1"/>
  <c r="Z49724" i="1"/>
  <c r="Z49723" i="1"/>
  <c r="Z49722" i="1"/>
  <c r="Z49721" i="1"/>
  <c r="Z49720" i="1"/>
  <c r="Z49719" i="1"/>
  <c r="Z49718" i="1"/>
  <c r="Z49717" i="1"/>
  <c r="Z49716" i="1"/>
  <c r="Z49715" i="1"/>
  <c r="Z49714" i="1"/>
  <c r="Z49713" i="1"/>
  <c r="Z49712" i="1"/>
  <c r="Z49711" i="1"/>
  <c r="Z49710" i="1"/>
  <c r="Z49709" i="1"/>
  <c r="Z49708" i="1"/>
  <c r="Z49707" i="1"/>
  <c r="Z49706" i="1"/>
  <c r="Z49705" i="1"/>
  <c r="Z49704" i="1"/>
  <c r="Z49703" i="1"/>
  <c r="Z49702" i="1"/>
  <c r="Z49701" i="1"/>
  <c r="Z49700" i="1"/>
  <c r="Z49699" i="1"/>
  <c r="Z49698" i="1"/>
  <c r="Z49697" i="1"/>
  <c r="Z49696" i="1"/>
  <c r="Z49695" i="1"/>
  <c r="Z49694" i="1"/>
  <c r="Z49693" i="1"/>
  <c r="Z49692" i="1"/>
  <c r="Z49691" i="1"/>
  <c r="Z49690" i="1"/>
  <c r="Z49689" i="1"/>
  <c r="Z49688" i="1"/>
  <c r="Z49687" i="1"/>
  <c r="Z49686" i="1"/>
  <c r="Z49685" i="1"/>
  <c r="Z49684" i="1"/>
  <c r="Z49683" i="1"/>
  <c r="Z49682" i="1"/>
  <c r="Z49681" i="1"/>
  <c r="Z49680" i="1"/>
  <c r="Z49679" i="1"/>
  <c r="Z49678" i="1"/>
  <c r="Z49677" i="1"/>
  <c r="Z49676" i="1"/>
  <c r="Z49675" i="1"/>
  <c r="Z49674" i="1"/>
  <c r="Z49673" i="1"/>
  <c r="Z49672" i="1"/>
  <c r="Z49671" i="1"/>
  <c r="Z49670" i="1"/>
  <c r="Z49669" i="1"/>
  <c r="Z49668" i="1"/>
  <c r="Z49667" i="1"/>
  <c r="Z49666" i="1"/>
  <c r="Z49665" i="1"/>
  <c r="Z49664" i="1"/>
  <c r="Z49663" i="1"/>
  <c r="Z49662" i="1"/>
  <c r="Z49661" i="1"/>
  <c r="Z49660" i="1"/>
  <c r="Z49659" i="1"/>
  <c r="Z49658" i="1"/>
  <c r="Z49657" i="1"/>
  <c r="Z49656" i="1"/>
  <c r="Z49655" i="1"/>
  <c r="Z49654" i="1"/>
  <c r="Z49653" i="1"/>
  <c r="Z49652" i="1"/>
  <c r="Z49651" i="1"/>
  <c r="Z49650" i="1"/>
  <c r="Z49649" i="1"/>
  <c r="Z49648" i="1"/>
  <c r="Z49647" i="1"/>
  <c r="Z49646" i="1"/>
  <c r="Z49645" i="1"/>
  <c r="Z49644" i="1"/>
  <c r="Z49643" i="1"/>
  <c r="Z49642" i="1"/>
  <c r="Z49641" i="1"/>
  <c r="Z49640" i="1"/>
  <c r="Z49639" i="1"/>
  <c r="Z49638" i="1"/>
  <c r="Z49637" i="1"/>
  <c r="Z49636" i="1"/>
  <c r="Z49635" i="1"/>
  <c r="Z49634" i="1"/>
  <c r="Z49633" i="1"/>
  <c r="Z49632" i="1"/>
  <c r="Z49631" i="1"/>
  <c r="Z49630" i="1"/>
  <c r="Z49629" i="1"/>
  <c r="Z49628" i="1"/>
  <c r="Z49627" i="1"/>
  <c r="Z49626" i="1"/>
  <c r="Z49625" i="1"/>
  <c r="Z49624" i="1"/>
  <c r="Z49623" i="1"/>
  <c r="Z49622" i="1"/>
  <c r="Z49621" i="1"/>
  <c r="Z49620" i="1"/>
  <c r="Z49619" i="1"/>
  <c r="Z49618" i="1"/>
  <c r="Z49617" i="1"/>
  <c r="Z49616" i="1"/>
  <c r="Z49615" i="1"/>
  <c r="Z49614" i="1"/>
  <c r="Z49613" i="1"/>
  <c r="Z49612" i="1"/>
  <c r="Z49611" i="1"/>
  <c r="Z49610" i="1"/>
  <c r="Z49609" i="1"/>
  <c r="Z49608" i="1"/>
  <c r="Z49607" i="1"/>
  <c r="Z49606" i="1"/>
  <c r="Z49605" i="1"/>
  <c r="Z49604" i="1"/>
  <c r="Z49603" i="1"/>
  <c r="Z49602" i="1"/>
  <c r="Z49601" i="1"/>
  <c r="Z49600" i="1"/>
  <c r="Z49599" i="1"/>
  <c r="Z49598" i="1"/>
  <c r="Z49597" i="1"/>
  <c r="Z49596" i="1"/>
  <c r="Z49595" i="1"/>
  <c r="Z49594" i="1"/>
  <c r="Z49593" i="1"/>
  <c r="Z49592" i="1"/>
  <c r="Z49591" i="1"/>
  <c r="Z49590" i="1"/>
  <c r="Z49589" i="1"/>
  <c r="Z49588" i="1"/>
  <c r="Z49587" i="1"/>
  <c r="Z49586" i="1"/>
  <c r="Z49585" i="1"/>
  <c r="Z49584" i="1"/>
  <c r="Z49583" i="1"/>
  <c r="Z49582" i="1"/>
  <c r="Z49581" i="1"/>
  <c r="Z49580" i="1"/>
  <c r="Z49579" i="1"/>
  <c r="Z49578" i="1"/>
  <c r="Z49577" i="1"/>
  <c r="Z49576" i="1"/>
  <c r="Z49575" i="1"/>
  <c r="Z49574" i="1"/>
  <c r="Z49573" i="1"/>
  <c r="Z49572" i="1"/>
  <c r="Z49571" i="1"/>
  <c r="Z49570" i="1"/>
  <c r="Z49569" i="1"/>
  <c r="Z49568" i="1"/>
  <c r="Z49567" i="1"/>
  <c r="Z49566" i="1"/>
  <c r="Z49565" i="1"/>
  <c r="Z49564" i="1"/>
  <c r="Z49563" i="1"/>
  <c r="Z49562" i="1"/>
  <c r="Z49561" i="1"/>
  <c r="Z49560" i="1"/>
  <c r="Z49559" i="1"/>
  <c r="Z49558" i="1"/>
  <c r="Z49557" i="1"/>
  <c r="Z49556" i="1"/>
  <c r="Z49555" i="1"/>
  <c r="Z49554" i="1"/>
  <c r="Z49553" i="1"/>
  <c r="Z49552" i="1"/>
  <c r="Z49551" i="1"/>
  <c r="Z49550" i="1"/>
  <c r="Z49549" i="1"/>
  <c r="Z49548" i="1"/>
  <c r="Z49547" i="1"/>
  <c r="Z49546" i="1"/>
  <c r="Z49545" i="1"/>
  <c r="Z49544" i="1"/>
  <c r="Z49543" i="1"/>
  <c r="Z49542" i="1"/>
  <c r="Z49541" i="1"/>
  <c r="Z49540" i="1"/>
  <c r="Z49539" i="1"/>
  <c r="Z49538" i="1"/>
  <c r="Z49537" i="1"/>
  <c r="Z49536" i="1"/>
  <c r="Z49535" i="1"/>
  <c r="Z49534" i="1"/>
  <c r="Z49533" i="1"/>
  <c r="Z49532" i="1"/>
  <c r="Z49531" i="1"/>
  <c r="Z49530" i="1"/>
  <c r="Z49529" i="1"/>
  <c r="Z49528" i="1"/>
  <c r="Z49527" i="1"/>
  <c r="Z49526" i="1"/>
  <c r="Z49525" i="1"/>
  <c r="Z49524" i="1"/>
  <c r="Z49523" i="1"/>
  <c r="Z49522" i="1"/>
  <c r="Z49521" i="1"/>
  <c r="Z49520" i="1"/>
  <c r="Z49519" i="1"/>
  <c r="Z49518" i="1"/>
  <c r="Z49517" i="1"/>
  <c r="Z49516" i="1"/>
  <c r="Z49515" i="1"/>
  <c r="Z49514" i="1"/>
  <c r="Z49513" i="1"/>
  <c r="Z49512" i="1"/>
  <c r="Z49511" i="1"/>
  <c r="Z49510" i="1"/>
  <c r="Z49509" i="1"/>
  <c r="Z49508" i="1"/>
  <c r="Z49507" i="1"/>
  <c r="Z49506" i="1"/>
  <c r="Z49505" i="1"/>
  <c r="Z49504" i="1"/>
  <c r="Z49503" i="1"/>
  <c r="Z49502" i="1"/>
  <c r="Z49501" i="1"/>
  <c r="Z49500" i="1"/>
  <c r="Z49499" i="1"/>
  <c r="Z49498" i="1"/>
  <c r="Z49497" i="1"/>
  <c r="Z49496" i="1"/>
  <c r="Z49495" i="1"/>
  <c r="Z49494" i="1"/>
  <c r="Z49493" i="1"/>
  <c r="Z49492" i="1"/>
  <c r="Z49491" i="1"/>
  <c r="Z49490" i="1"/>
  <c r="Z49489" i="1"/>
  <c r="Z49488" i="1"/>
  <c r="Z49487" i="1"/>
  <c r="Z49486" i="1"/>
  <c r="Z49485" i="1"/>
  <c r="Z49484" i="1"/>
  <c r="Z49483" i="1"/>
  <c r="Z49482" i="1"/>
  <c r="Z49481" i="1"/>
  <c r="Z49480" i="1"/>
  <c r="Z49479" i="1"/>
  <c r="Z49478" i="1"/>
  <c r="Z49477" i="1"/>
  <c r="Z49476" i="1"/>
  <c r="Z49475" i="1"/>
  <c r="Z49474" i="1"/>
  <c r="Z49473" i="1"/>
  <c r="Z49472" i="1"/>
  <c r="Z49471" i="1"/>
  <c r="Z49470" i="1"/>
  <c r="Z49469" i="1"/>
  <c r="Z49468" i="1"/>
  <c r="Z49467" i="1"/>
  <c r="Z49466" i="1"/>
  <c r="Z49465" i="1"/>
  <c r="Z49464" i="1"/>
  <c r="Z49463" i="1"/>
  <c r="Z49462" i="1"/>
  <c r="Z49461" i="1"/>
  <c r="Z49460" i="1"/>
  <c r="Z49459" i="1"/>
  <c r="Z49458" i="1"/>
  <c r="Z49457" i="1"/>
  <c r="Z49456" i="1"/>
  <c r="Z49455" i="1"/>
  <c r="Z49454" i="1"/>
  <c r="Z49453" i="1"/>
  <c r="Z49452" i="1"/>
  <c r="Z49451" i="1"/>
  <c r="Z49450" i="1"/>
  <c r="Z49449" i="1"/>
  <c r="Z49448" i="1"/>
  <c r="Z49447" i="1"/>
  <c r="Z49446" i="1"/>
  <c r="Z49445" i="1"/>
  <c r="Z49444" i="1"/>
  <c r="Z49443" i="1"/>
  <c r="Z49442" i="1"/>
  <c r="Z49441" i="1"/>
  <c r="Z49440" i="1"/>
  <c r="Z49439" i="1"/>
  <c r="Z49438" i="1"/>
  <c r="Z49437" i="1"/>
  <c r="Z49436" i="1"/>
  <c r="Z49435" i="1"/>
  <c r="Z49434" i="1"/>
  <c r="Z49433" i="1"/>
  <c r="Z49432" i="1"/>
  <c r="Z49431" i="1"/>
  <c r="Z49430" i="1"/>
  <c r="Z49429" i="1"/>
  <c r="Z49428" i="1"/>
  <c r="Z49427" i="1"/>
  <c r="Z49426" i="1"/>
  <c r="Z49425" i="1"/>
  <c r="Z49424" i="1"/>
  <c r="Z49423" i="1"/>
  <c r="Z49422" i="1"/>
  <c r="Z49421" i="1"/>
  <c r="Z49420" i="1"/>
  <c r="Z49419" i="1"/>
  <c r="Z49418" i="1"/>
  <c r="Z49417" i="1"/>
  <c r="Z49416" i="1"/>
  <c r="Z49415" i="1"/>
  <c r="Z49414" i="1"/>
  <c r="Z49413" i="1"/>
  <c r="Z49412" i="1"/>
  <c r="Z49411" i="1"/>
  <c r="Z49410" i="1"/>
  <c r="Z49409" i="1"/>
  <c r="Z49408" i="1"/>
  <c r="Z49407" i="1"/>
  <c r="Z49406" i="1"/>
  <c r="Z49405" i="1"/>
  <c r="Z49404" i="1"/>
  <c r="Z49403" i="1"/>
  <c r="Z49402" i="1"/>
  <c r="Z49401" i="1"/>
  <c r="Z49400" i="1"/>
  <c r="Z49399" i="1"/>
  <c r="Z49398" i="1"/>
  <c r="Z49397" i="1"/>
  <c r="Z49396" i="1"/>
  <c r="Z49395" i="1"/>
  <c r="Z49394" i="1"/>
  <c r="Z49393" i="1"/>
  <c r="Z49392" i="1"/>
  <c r="Z49391" i="1"/>
  <c r="Z49390" i="1"/>
  <c r="Z49389" i="1"/>
  <c r="Z49388" i="1"/>
  <c r="Z49387" i="1"/>
  <c r="Z49386" i="1"/>
  <c r="Z49385" i="1"/>
  <c r="Z49384" i="1"/>
  <c r="Z49383" i="1"/>
  <c r="Z49382" i="1"/>
  <c r="Z49381" i="1"/>
  <c r="Z49380" i="1"/>
  <c r="Z49379" i="1"/>
  <c r="Z49378" i="1"/>
  <c r="Z49377" i="1"/>
  <c r="Z49376" i="1"/>
  <c r="Z49375" i="1"/>
  <c r="Z49374" i="1"/>
  <c r="Z49373" i="1"/>
  <c r="Z49372" i="1"/>
  <c r="Z49371" i="1"/>
  <c r="Z49370" i="1"/>
  <c r="Z49369" i="1"/>
  <c r="Z49368" i="1"/>
  <c r="Z49367" i="1"/>
  <c r="Z49366" i="1"/>
  <c r="Z49365" i="1"/>
  <c r="Z49364" i="1"/>
  <c r="Z49363" i="1"/>
  <c r="Z49362" i="1"/>
  <c r="Z49361" i="1"/>
  <c r="Z49360" i="1"/>
  <c r="Z49359" i="1"/>
  <c r="Z49358" i="1"/>
  <c r="Z49357" i="1"/>
  <c r="Z49356" i="1"/>
  <c r="Z49355" i="1"/>
  <c r="Z49354" i="1"/>
  <c r="Z49353" i="1"/>
  <c r="Z49352" i="1"/>
  <c r="Z49351" i="1"/>
  <c r="Z49350" i="1"/>
  <c r="Z49349" i="1"/>
  <c r="Z49348" i="1"/>
  <c r="Z49347" i="1"/>
  <c r="Z49346" i="1"/>
  <c r="Z49345" i="1"/>
  <c r="Z49344" i="1"/>
  <c r="Z49343" i="1"/>
  <c r="Z49342" i="1"/>
  <c r="Z49341" i="1"/>
  <c r="Z49340" i="1"/>
  <c r="Z49339" i="1"/>
  <c r="Z49338" i="1"/>
  <c r="Z49337" i="1"/>
  <c r="Z49336" i="1"/>
  <c r="Z49335" i="1"/>
  <c r="Z49334" i="1"/>
  <c r="Z49333" i="1"/>
  <c r="Z49332" i="1"/>
  <c r="Z49331" i="1"/>
  <c r="Z49330" i="1"/>
  <c r="Z49329" i="1"/>
  <c r="Z49328" i="1"/>
  <c r="Z49327" i="1"/>
  <c r="Z49326" i="1"/>
  <c r="Z49325" i="1"/>
  <c r="Z49324" i="1"/>
  <c r="Z49323" i="1"/>
  <c r="Z49322" i="1"/>
  <c r="Z49321" i="1"/>
  <c r="Z49320" i="1"/>
  <c r="Z49319" i="1"/>
  <c r="Z49318" i="1"/>
  <c r="Z49317" i="1"/>
  <c r="Z49316" i="1"/>
  <c r="Z49315" i="1"/>
  <c r="Z49314" i="1"/>
  <c r="Z49313" i="1"/>
  <c r="Z49312" i="1"/>
  <c r="Z49311" i="1"/>
  <c r="Z49310" i="1"/>
  <c r="Z49309" i="1"/>
  <c r="Z49308" i="1"/>
  <c r="Z49307" i="1"/>
  <c r="Z49306" i="1"/>
  <c r="Z49305" i="1"/>
  <c r="Z49304" i="1"/>
  <c r="Z49303" i="1"/>
  <c r="Z49302" i="1"/>
  <c r="Z49301" i="1"/>
  <c r="Z49300" i="1"/>
  <c r="Z49299" i="1"/>
  <c r="Z49298" i="1"/>
  <c r="Z49297" i="1"/>
  <c r="Z49296" i="1"/>
  <c r="Z49295" i="1"/>
  <c r="Z49294" i="1"/>
  <c r="Z49293" i="1"/>
  <c r="Z49292" i="1"/>
  <c r="Z49291" i="1"/>
  <c r="Z49290" i="1"/>
  <c r="Z49289" i="1"/>
  <c r="Z49288" i="1"/>
  <c r="Z49287" i="1"/>
  <c r="Z49286" i="1"/>
  <c r="Z49285" i="1"/>
  <c r="Z49284" i="1"/>
  <c r="Z49283" i="1"/>
  <c r="Z49282" i="1"/>
  <c r="Z49281" i="1"/>
  <c r="Z49280" i="1"/>
  <c r="Z49279" i="1"/>
  <c r="Z49278" i="1"/>
  <c r="Z49277" i="1"/>
  <c r="Z49276" i="1"/>
  <c r="Z49275" i="1"/>
  <c r="Z49274" i="1"/>
  <c r="Z49273" i="1"/>
  <c r="Z49272" i="1"/>
  <c r="Z49271" i="1"/>
  <c r="Z49270" i="1"/>
  <c r="Z49269" i="1"/>
  <c r="Z49268" i="1"/>
  <c r="Z49267" i="1"/>
  <c r="Z49266" i="1"/>
  <c r="Z49265" i="1"/>
  <c r="Z49264" i="1"/>
  <c r="Z49263" i="1"/>
  <c r="Z49262" i="1"/>
  <c r="Z49261" i="1"/>
  <c r="Z49260" i="1"/>
  <c r="Z49259" i="1"/>
  <c r="Z49258" i="1"/>
  <c r="Z49257" i="1"/>
  <c r="Z49256" i="1"/>
  <c r="Z49255" i="1"/>
  <c r="Z49254" i="1"/>
  <c r="Z49253" i="1"/>
  <c r="Z49252" i="1"/>
  <c r="Z49251" i="1"/>
  <c r="Z49250" i="1"/>
  <c r="Z49249" i="1"/>
  <c r="Z49248" i="1"/>
  <c r="Z49247" i="1"/>
  <c r="Z49246" i="1"/>
  <c r="Z49245" i="1"/>
  <c r="Z49244" i="1"/>
  <c r="Z49243" i="1"/>
  <c r="Z49242" i="1"/>
  <c r="Z49241" i="1"/>
  <c r="Z49240" i="1"/>
  <c r="Z49239" i="1"/>
  <c r="Z49238" i="1"/>
  <c r="Z49237" i="1"/>
  <c r="Z49236" i="1"/>
  <c r="Z49235" i="1"/>
  <c r="Z49234" i="1"/>
  <c r="Z49233" i="1"/>
  <c r="Z49232" i="1"/>
  <c r="Z49231" i="1"/>
  <c r="Z49230" i="1"/>
  <c r="Z49229" i="1"/>
  <c r="Z49228" i="1"/>
  <c r="Z49227" i="1"/>
  <c r="Z49226" i="1"/>
  <c r="Z49225" i="1"/>
  <c r="Z49224" i="1"/>
  <c r="Z49223" i="1"/>
  <c r="Z49222" i="1"/>
  <c r="Z49221" i="1"/>
  <c r="Z49220" i="1"/>
  <c r="Z49219" i="1"/>
  <c r="Z49218" i="1"/>
  <c r="Z49217" i="1"/>
  <c r="Z49216" i="1"/>
  <c r="Z49215" i="1"/>
  <c r="Z49214" i="1"/>
  <c r="Z49213" i="1"/>
  <c r="Z49212" i="1"/>
  <c r="Z49211" i="1"/>
  <c r="Z49210" i="1"/>
  <c r="Z49209" i="1"/>
  <c r="Z49208" i="1"/>
  <c r="Z49207" i="1"/>
  <c r="Z49206" i="1"/>
  <c r="Z49205" i="1"/>
  <c r="Z49204" i="1"/>
  <c r="Z49203" i="1"/>
  <c r="Z49202" i="1"/>
  <c r="Z49201" i="1"/>
  <c r="Z49200" i="1"/>
  <c r="Z49199" i="1"/>
  <c r="Z49198" i="1"/>
  <c r="Z49197" i="1"/>
  <c r="Z49196" i="1"/>
  <c r="Z49195" i="1"/>
  <c r="Z49194" i="1"/>
  <c r="Z49193" i="1"/>
  <c r="Z49192" i="1"/>
  <c r="Z49191" i="1"/>
  <c r="Z49190" i="1"/>
  <c r="Z49189" i="1"/>
  <c r="Z49188" i="1"/>
  <c r="Z49187" i="1"/>
  <c r="Z49186" i="1"/>
  <c r="Z49185" i="1"/>
  <c r="Z49184" i="1"/>
  <c r="Z49183" i="1"/>
  <c r="Z49182" i="1"/>
  <c r="Z49181" i="1"/>
  <c r="Z49180" i="1"/>
  <c r="Z49179" i="1"/>
  <c r="Z49178" i="1"/>
  <c r="Z49177" i="1"/>
  <c r="Z49176" i="1"/>
  <c r="Z49175" i="1"/>
  <c r="Z49174" i="1"/>
  <c r="Z49173" i="1"/>
  <c r="Z49172" i="1"/>
  <c r="Z49171" i="1"/>
  <c r="Z49170" i="1"/>
  <c r="Z49169" i="1"/>
  <c r="Z49168" i="1"/>
  <c r="Z49167" i="1"/>
  <c r="Z49166" i="1"/>
  <c r="Z49165" i="1"/>
  <c r="Z49164" i="1"/>
  <c r="Z49163" i="1"/>
  <c r="Z49162" i="1"/>
  <c r="Z49161" i="1"/>
  <c r="Z49160" i="1"/>
  <c r="Z49159" i="1"/>
  <c r="Z49158" i="1"/>
  <c r="Z49157" i="1"/>
  <c r="Z49156" i="1"/>
  <c r="Z49155" i="1"/>
  <c r="Z49154" i="1"/>
  <c r="Z49153" i="1"/>
  <c r="Z49152" i="1"/>
  <c r="Z49151" i="1"/>
  <c r="Z49150" i="1"/>
  <c r="Z49149" i="1"/>
  <c r="Z49148" i="1"/>
  <c r="Z49147" i="1"/>
  <c r="Z49146" i="1"/>
  <c r="Z49145" i="1"/>
  <c r="Z49144" i="1"/>
  <c r="Z49143" i="1"/>
  <c r="Z49142" i="1"/>
  <c r="Z49141" i="1"/>
  <c r="Z49140" i="1"/>
  <c r="Z49139" i="1"/>
  <c r="Z49138" i="1"/>
  <c r="Z49137" i="1"/>
  <c r="Z49136" i="1"/>
  <c r="Z49135" i="1"/>
  <c r="Z49134" i="1"/>
  <c r="Z49133" i="1"/>
  <c r="Z49132" i="1"/>
  <c r="Z49131" i="1"/>
  <c r="Z49130" i="1"/>
  <c r="Z49129" i="1"/>
  <c r="Z49128" i="1"/>
  <c r="Z49127" i="1"/>
  <c r="Z49126" i="1"/>
  <c r="Z49125" i="1"/>
  <c r="Z49124" i="1"/>
  <c r="Z49123" i="1"/>
  <c r="Z49122" i="1"/>
  <c r="Z49121" i="1"/>
  <c r="Z49120" i="1"/>
  <c r="Z49119" i="1"/>
  <c r="Z49118" i="1"/>
  <c r="Z49117" i="1"/>
  <c r="Z49116" i="1"/>
  <c r="Z49115" i="1"/>
  <c r="Z49114" i="1"/>
  <c r="Z49113" i="1"/>
  <c r="Z49112" i="1"/>
  <c r="Z49111" i="1"/>
  <c r="Z49110" i="1"/>
  <c r="Z49109" i="1"/>
  <c r="Z49108" i="1"/>
  <c r="Z49107" i="1"/>
  <c r="Z49106" i="1"/>
  <c r="Z49105" i="1"/>
  <c r="Z49104" i="1"/>
  <c r="Z49103" i="1"/>
  <c r="Z49102" i="1"/>
  <c r="Z49101" i="1"/>
  <c r="Z49100" i="1"/>
  <c r="Z49099" i="1"/>
  <c r="Z49098" i="1"/>
  <c r="Z49097" i="1"/>
  <c r="Z49096" i="1"/>
  <c r="Z49095" i="1"/>
  <c r="Z49094" i="1"/>
  <c r="Z49093" i="1"/>
  <c r="Z49092" i="1"/>
  <c r="Z49091" i="1"/>
  <c r="Z49090" i="1"/>
  <c r="Z49089" i="1"/>
  <c r="Z49088" i="1"/>
  <c r="Z49087" i="1"/>
  <c r="Z49086" i="1"/>
  <c r="Z49085" i="1"/>
  <c r="Z49084" i="1"/>
  <c r="Z49083" i="1"/>
  <c r="Z49082" i="1"/>
  <c r="Z49081" i="1"/>
  <c r="Z49080" i="1"/>
  <c r="Z49079" i="1"/>
  <c r="Z49078" i="1"/>
  <c r="Z49077" i="1"/>
  <c r="Z49076" i="1"/>
  <c r="Z49075" i="1"/>
  <c r="Z49074" i="1"/>
  <c r="Z49073" i="1"/>
  <c r="Z49072" i="1"/>
  <c r="Z49071" i="1"/>
  <c r="Z49070" i="1"/>
  <c r="Z49069" i="1"/>
  <c r="Z49068" i="1"/>
  <c r="Z49067" i="1"/>
  <c r="Z49066" i="1"/>
  <c r="Z49065" i="1"/>
  <c r="Z49064" i="1"/>
  <c r="Z49063" i="1"/>
  <c r="Z49062" i="1"/>
  <c r="Z49061" i="1"/>
  <c r="Z49060" i="1"/>
  <c r="Z49059" i="1"/>
  <c r="Z49058" i="1"/>
  <c r="Z49057" i="1"/>
  <c r="Z49056" i="1"/>
  <c r="Z49055" i="1"/>
  <c r="Z49054" i="1"/>
  <c r="Z49053" i="1"/>
  <c r="Z49052" i="1"/>
  <c r="Z49051" i="1"/>
  <c r="Z49050" i="1"/>
  <c r="Z49049" i="1"/>
  <c r="Z49048" i="1"/>
  <c r="Z49047" i="1"/>
  <c r="Z49046" i="1"/>
  <c r="Z49045" i="1"/>
  <c r="Z49044" i="1"/>
  <c r="Z49043" i="1"/>
  <c r="Z49042" i="1"/>
  <c r="Z49041" i="1"/>
  <c r="Z49040" i="1"/>
  <c r="Z49039" i="1"/>
  <c r="Z49038" i="1"/>
  <c r="Z49037" i="1"/>
  <c r="Z49036" i="1"/>
  <c r="Z49035" i="1"/>
  <c r="Z49034" i="1"/>
  <c r="Z49033" i="1"/>
  <c r="Z49032" i="1"/>
  <c r="Z49031" i="1"/>
  <c r="Z49030" i="1"/>
  <c r="Z49029" i="1"/>
  <c r="Z49028" i="1"/>
  <c r="Z49027" i="1"/>
  <c r="Z49026" i="1"/>
  <c r="Z49025" i="1"/>
  <c r="Z49024" i="1"/>
  <c r="Z49023" i="1"/>
  <c r="Z49022" i="1"/>
  <c r="Z49021" i="1"/>
  <c r="Z49020" i="1"/>
  <c r="Z49019" i="1"/>
  <c r="Z49018" i="1"/>
  <c r="Z49017" i="1"/>
  <c r="Z49016" i="1"/>
  <c r="Z49015" i="1"/>
  <c r="Z49014" i="1"/>
  <c r="Z49013" i="1"/>
  <c r="Z49012" i="1"/>
  <c r="Z49011" i="1"/>
  <c r="Z49010" i="1"/>
  <c r="Z49009" i="1"/>
  <c r="Z49008" i="1"/>
  <c r="Z49007" i="1"/>
  <c r="Z49006" i="1"/>
  <c r="Z49005" i="1"/>
  <c r="Z49004" i="1"/>
  <c r="Z49003" i="1"/>
  <c r="Z49002" i="1"/>
  <c r="Z49001" i="1"/>
  <c r="Z49000" i="1"/>
  <c r="Z48999" i="1"/>
  <c r="Z48998" i="1"/>
  <c r="Z48997" i="1"/>
  <c r="Z48996" i="1"/>
  <c r="Z48995" i="1"/>
  <c r="Z48994" i="1"/>
  <c r="Z48993" i="1"/>
  <c r="Z48992" i="1"/>
  <c r="Z48991" i="1"/>
  <c r="Z48990" i="1"/>
  <c r="Z48989" i="1"/>
  <c r="Z48988" i="1"/>
  <c r="Z48987" i="1"/>
  <c r="Z48986" i="1"/>
  <c r="Z48985" i="1"/>
  <c r="Z48984" i="1"/>
  <c r="Z48983" i="1"/>
  <c r="Z48982" i="1"/>
  <c r="Z48981" i="1"/>
  <c r="Z48980" i="1"/>
  <c r="Z48979" i="1"/>
  <c r="Z48978" i="1"/>
  <c r="Z48977" i="1"/>
  <c r="Z48976" i="1"/>
  <c r="Z48975" i="1"/>
  <c r="Z48974" i="1"/>
  <c r="Z48973" i="1"/>
  <c r="Z48972" i="1"/>
  <c r="Z48971" i="1"/>
  <c r="Z48970" i="1"/>
  <c r="Z48969" i="1"/>
  <c r="Z48968" i="1"/>
  <c r="Z48967" i="1"/>
  <c r="Z48966" i="1"/>
  <c r="Z48965" i="1"/>
  <c r="Z48964" i="1"/>
  <c r="Z48963" i="1"/>
  <c r="Z48962" i="1"/>
  <c r="Z48961" i="1"/>
  <c r="Z48960" i="1"/>
  <c r="Z48959" i="1"/>
  <c r="Z48958" i="1"/>
  <c r="Z48957" i="1"/>
  <c r="Z48956" i="1"/>
  <c r="Z48955" i="1"/>
  <c r="Z48954" i="1"/>
  <c r="Z48953" i="1"/>
  <c r="Z48952" i="1"/>
  <c r="Z48951" i="1"/>
  <c r="Z48950" i="1"/>
  <c r="Z48949" i="1"/>
  <c r="Z48948" i="1"/>
  <c r="Z48947" i="1"/>
  <c r="Z48946" i="1"/>
  <c r="Z48945" i="1"/>
  <c r="Z48944" i="1"/>
  <c r="Z48943" i="1"/>
  <c r="Z48942" i="1"/>
  <c r="Z48941" i="1"/>
  <c r="Z48940" i="1"/>
  <c r="Z48939" i="1"/>
  <c r="Z48938" i="1"/>
  <c r="Z48937" i="1"/>
  <c r="Z48936" i="1"/>
  <c r="Z48935" i="1"/>
  <c r="Z48934" i="1"/>
  <c r="Z48933" i="1"/>
  <c r="Z48932" i="1"/>
  <c r="Z48931" i="1"/>
  <c r="Z48930" i="1"/>
  <c r="Z48929" i="1"/>
  <c r="Z48928" i="1"/>
  <c r="Z48927" i="1"/>
  <c r="Z48926" i="1"/>
  <c r="Z48925" i="1"/>
  <c r="Z48924" i="1"/>
  <c r="Z48923" i="1"/>
  <c r="Z48922" i="1"/>
  <c r="Z48921" i="1"/>
  <c r="Z48920" i="1"/>
  <c r="Z48919" i="1"/>
  <c r="Z48918" i="1"/>
  <c r="Z48917" i="1"/>
  <c r="Z48916" i="1"/>
  <c r="Z48915" i="1"/>
  <c r="Z48914" i="1"/>
  <c r="Z48913" i="1"/>
  <c r="Z48912" i="1"/>
  <c r="Z48911" i="1"/>
  <c r="Z48910" i="1"/>
  <c r="Z48909" i="1"/>
  <c r="Z48908" i="1"/>
  <c r="Z48907" i="1"/>
  <c r="Z48906" i="1"/>
  <c r="Z48905" i="1"/>
  <c r="Z48904" i="1"/>
  <c r="Z48903" i="1"/>
  <c r="Z48902" i="1"/>
  <c r="Z48901" i="1"/>
  <c r="Z48900" i="1"/>
  <c r="Z48899" i="1"/>
  <c r="Z48898" i="1"/>
  <c r="Z48897" i="1"/>
  <c r="Z48896" i="1"/>
  <c r="Z48895" i="1"/>
  <c r="Z48894" i="1"/>
  <c r="Z48893" i="1"/>
  <c r="Z48892" i="1"/>
  <c r="Z48891" i="1"/>
  <c r="Z48890" i="1"/>
  <c r="Z48889" i="1"/>
  <c r="Z48888" i="1"/>
  <c r="Z48887" i="1"/>
  <c r="Z48886" i="1"/>
  <c r="Z48885" i="1"/>
  <c r="Z48884" i="1"/>
  <c r="Z48883" i="1"/>
  <c r="Z48882" i="1"/>
  <c r="Z48881" i="1"/>
  <c r="Z48880" i="1"/>
  <c r="Z48879" i="1"/>
  <c r="Z48878" i="1"/>
  <c r="Z48877" i="1"/>
  <c r="Z48876" i="1"/>
  <c r="Z48875" i="1"/>
  <c r="Z48874" i="1"/>
  <c r="Z48873" i="1"/>
  <c r="Z48872" i="1"/>
  <c r="Z48871" i="1"/>
  <c r="Z48870" i="1"/>
  <c r="Z48869" i="1"/>
  <c r="Z48868" i="1"/>
  <c r="Z48867" i="1"/>
  <c r="Z48866" i="1"/>
  <c r="Z48865" i="1"/>
  <c r="Z48864" i="1"/>
  <c r="Z48863" i="1"/>
  <c r="Z48862" i="1"/>
  <c r="Z48861" i="1"/>
  <c r="Z48860" i="1"/>
  <c r="Z48859" i="1"/>
  <c r="Z48858" i="1"/>
  <c r="Z48857" i="1"/>
  <c r="Z48856" i="1"/>
  <c r="Z48855" i="1"/>
  <c r="Z48854" i="1"/>
  <c r="Z48853" i="1"/>
  <c r="Z48852" i="1"/>
  <c r="Z48851" i="1"/>
  <c r="Z48850" i="1"/>
  <c r="Z48849" i="1"/>
  <c r="Z48848" i="1"/>
  <c r="Z48847" i="1"/>
  <c r="Z48846" i="1"/>
  <c r="Z48845" i="1"/>
  <c r="Z48844" i="1"/>
  <c r="Z48843" i="1"/>
  <c r="Z48842" i="1"/>
  <c r="Z48841" i="1"/>
  <c r="Z48840" i="1"/>
  <c r="Z48839" i="1"/>
  <c r="Z48838" i="1"/>
  <c r="Z48837" i="1"/>
  <c r="Z48836" i="1"/>
  <c r="Z48835" i="1"/>
  <c r="Z48834" i="1"/>
  <c r="Z48833" i="1"/>
  <c r="Z48832" i="1"/>
  <c r="Z48831" i="1"/>
  <c r="Z48830" i="1"/>
  <c r="Z48829" i="1"/>
  <c r="Z48828" i="1"/>
  <c r="Z48827" i="1"/>
  <c r="Z48826" i="1"/>
  <c r="Z48825" i="1"/>
  <c r="Z48824" i="1"/>
  <c r="Z48823" i="1"/>
  <c r="Z48822" i="1"/>
  <c r="Z48821" i="1"/>
  <c r="Z48820" i="1"/>
  <c r="Z48819" i="1"/>
  <c r="Z48818" i="1"/>
  <c r="Z48817" i="1"/>
  <c r="Z48816" i="1"/>
  <c r="Z48815" i="1"/>
  <c r="Z48814" i="1"/>
  <c r="Z48813" i="1"/>
  <c r="Z48812" i="1"/>
  <c r="Z48811" i="1"/>
  <c r="Z48810" i="1"/>
  <c r="Z48809" i="1"/>
  <c r="Z48808" i="1"/>
  <c r="Z48807" i="1"/>
  <c r="Z48806" i="1"/>
  <c r="Z48805" i="1"/>
  <c r="Z48804" i="1"/>
  <c r="Z48803" i="1"/>
  <c r="Z48802" i="1"/>
  <c r="Z48801" i="1"/>
  <c r="Z48800" i="1"/>
  <c r="Z48799" i="1"/>
  <c r="Z48798" i="1"/>
  <c r="Z48797" i="1"/>
  <c r="Z48796" i="1"/>
  <c r="Z48795" i="1"/>
  <c r="Z48794" i="1"/>
  <c r="Z48793" i="1"/>
  <c r="Z48792" i="1"/>
  <c r="Z48791" i="1"/>
  <c r="Z48790" i="1"/>
  <c r="Z48789" i="1"/>
  <c r="Z48788" i="1"/>
  <c r="Z48787" i="1"/>
  <c r="Z48786" i="1"/>
  <c r="Z48785" i="1"/>
  <c r="Z48784" i="1"/>
  <c r="Z48783" i="1"/>
  <c r="Z48782" i="1"/>
  <c r="Z48781" i="1"/>
  <c r="Z48780" i="1"/>
  <c r="Z48779" i="1"/>
  <c r="Z48778" i="1"/>
  <c r="Z48777" i="1"/>
  <c r="Z48776" i="1"/>
  <c r="Z48775" i="1"/>
  <c r="Z48774" i="1"/>
  <c r="Z48773" i="1"/>
  <c r="Z48772" i="1"/>
  <c r="Z48771" i="1"/>
  <c r="Z48770" i="1"/>
  <c r="Z48769" i="1"/>
  <c r="Z48768" i="1"/>
  <c r="Z48767" i="1"/>
  <c r="Z48766" i="1"/>
  <c r="Z48765" i="1"/>
  <c r="Z48764" i="1"/>
  <c r="Z48763" i="1"/>
  <c r="Z48762" i="1"/>
  <c r="Z48761" i="1"/>
  <c r="Z48760" i="1"/>
  <c r="Z48759" i="1"/>
  <c r="Z48758" i="1"/>
  <c r="Z48757" i="1"/>
  <c r="Z48756" i="1"/>
  <c r="Z48755" i="1"/>
  <c r="Z48754" i="1"/>
  <c r="Z48753" i="1"/>
  <c r="Z48752" i="1"/>
  <c r="Z48751" i="1"/>
  <c r="Z48750" i="1"/>
  <c r="Z48749" i="1"/>
  <c r="Z48748" i="1"/>
  <c r="Z48747" i="1"/>
  <c r="Z48746" i="1"/>
  <c r="Z48745" i="1"/>
  <c r="Z48744" i="1"/>
  <c r="Z48743" i="1"/>
  <c r="Z48742" i="1"/>
  <c r="Z48741" i="1"/>
  <c r="Z48740" i="1"/>
  <c r="Z48739" i="1"/>
  <c r="Z48738" i="1"/>
  <c r="Z48737" i="1"/>
  <c r="Z48736" i="1"/>
  <c r="Z48735" i="1"/>
  <c r="Z48734" i="1"/>
  <c r="Z48733" i="1"/>
  <c r="Z48732" i="1"/>
  <c r="Z48731" i="1"/>
  <c r="Z48730" i="1"/>
  <c r="Z48729" i="1"/>
  <c r="Z48728" i="1"/>
  <c r="Z48727" i="1"/>
  <c r="Z48726" i="1"/>
  <c r="Z48725" i="1"/>
  <c r="Z48724" i="1"/>
  <c r="Z48723" i="1"/>
  <c r="Z48722" i="1"/>
  <c r="Z48721" i="1"/>
  <c r="Z48720" i="1"/>
  <c r="Z48719" i="1"/>
  <c r="Z48718" i="1"/>
  <c r="Z48717" i="1"/>
  <c r="Z48716" i="1"/>
  <c r="Z48715" i="1"/>
  <c r="Z48714" i="1"/>
  <c r="Z48713" i="1"/>
  <c r="Z48712" i="1"/>
  <c r="Z48711" i="1"/>
  <c r="Z48710" i="1"/>
  <c r="Z48709" i="1"/>
  <c r="Z48708" i="1"/>
  <c r="Z48707" i="1"/>
  <c r="Z48706" i="1"/>
  <c r="Z48705" i="1"/>
  <c r="Z48704" i="1"/>
  <c r="Z48703" i="1"/>
  <c r="Z48702" i="1"/>
  <c r="Z48701" i="1"/>
  <c r="Z48700" i="1"/>
  <c r="Z48699" i="1"/>
  <c r="Z48698" i="1"/>
  <c r="Z48697" i="1"/>
  <c r="Z48696" i="1"/>
  <c r="Z48695" i="1"/>
  <c r="Z48694" i="1"/>
  <c r="Z48693" i="1"/>
  <c r="Z48692" i="1"/>
  <c r="Z48691" i="1"/>
  <c r="Z48690" i="1"/>
  <c r="Z48689" i="1"/>
  <c r="Z48688" i="1"/>
  <c r="Z48687" i="1"/>
  <c r="Z48686" i="1"/>
  <c r="Z48685" i="1"/>
  <c r="Z48684" i="1"/>
  <c r="Z48683" i="1"/>
  <c r="Z48682" i="1"/>
  <c r="Z48681" i="1"/>
  <c r="Z48680" i="1"/>
  <c r="Z48679" i="1"/>
  <c r="Z48678" i="1"/>
  <c r="Z48677" i="1"/>
  <c r="Z48676" i="1"/>
  <c r="Z48675" i="1"/>
  <c r="Z48674" i="1"/>
  <c r="Z48673" i="1"/>
  <c r="Z48672" i="1"/>
  <c r="Z48671" i="1"/>
  <c r="Z48670" i="1"/>
  <c r="Z48669" i="1"/>
  <c r="Z48668" i="1"/>
  <c r="Z48667" i="1"/>
  <c r="Z48666" i="1"/>
  <c r="Z48665" i="1"/>
  <c r="Z48664" i="1"/>
  <c r="Z48663" i="1"/>
  <c r="Z48662" i="1"/>
  <c r="Z48661" i="1"/>
  <c r="Z48660" i="1"/>
  <c r="Z48659" i="1"/>
  <c r="Z48658" i="1"/>
  <c r="Z48657" i="1"/>
  <c r="Z48656" i="1"/>
  <c r="Z48655" i="1"/>
  <c r="Z48654" i="1"/>
  <c r="Z48653" i="1"/>
  <c r="Z48652" i="1"/>
  <c r="Z48651" i="1"/>
  <c r="Z48650" i="1"/>
  <c r="Z48649" i="1"/>
  <c r="Z48648" i="1"/>
  <c r="Z48647" i="1"/>
  <c r="Z48646" i="1"/>
  <c r="Z48645" i="1"/>
  <c r="Z48644" i="1"/>
  <c r="Z48643" i="1"/>
  <c r="Z48642" i="1"/>
  <c r="Z48641" i="1"/>
  <c r="Z48640" i="1"/>
  <c r="Z48639" i="1"/>
  <c r="Z48638" i="1"/>
  <c r="Z48637" i="1"/>
  <c r="Z48636" i="1"/>
  <c r="Z48635" i="1"/>
  <c r="Z48634" i="1"/>
  <c r="Z48633" i="1"/>
  <c r="Z48632" i="1"/>
  <c r="Z48631" i="1"/>
  <c r="Z48630" i="1"/>
  <c r="Z48629" i="1"/>
  <c r="Z48628" i="1"/>
  <c r="Z48627" i="1"/>
  <c r="Z48626" i="1"/>
  <c r="Z48625" i="1"/>
  <c r="Z48624" i="1"/>
  <c r="Z48623" i="1"/>
  <c r="Z48622" i="1"/>
  <c r="Z48621" i="1"/>
  <c r="Z48620" i="1"/>
  <c r="Z48619" i="1"/>
  <c r="Z48618" i="1"/>
  <c r="Z48617" i="1"/>
  <c r="Z48616" i="1"/>
  <c r="Z48615" i="1"/>
  <c r="Z48614" i="1"/>
  <c r="Z48613" i="1"/>
  <c r="Z48612" i="1"/>
  <c r="Z48611" i="1"/>
  <c r="Z48610" i="1"/>
  <c r="Z48609" i="1"/>
  <c r="Z48608" i="1"/>
  <c r="Z48607" i="1"/>
  <c r="Z48606" i="1"/>
  <c r="Z48605" i="1"/>
  <c r="Z48604" i="1"/>
  <c r="Z48603" i="1"/>
  <c r="Z48602" i="1"/>
  <c r="Z48601" i="1"/>
  <c r="Z48600" i="1"/>
  <c r="Z48599" i="1"/>
  <c r="Z48598" i="1"/>
  <c r="Z48597" i="1"/>
  <c r="Z48596" i="1"/>
  <c r="Z48595" i="1"/>
  <c r="Z48594" i="1"/>
  <c r="Z48593" i="1"/>
  <c r="Z48592" i="1"/>
  <c r="Z48591" i="1"/>
  <c r="Z48590" i="1"/>
  <c r="Z48589" i="1"/>
  <c r="Z48588" i="1"/>
  <c r="Z48587" i="1"/>
  <c r="Z48586" i="1"/>
  <c r="Z48585" i="1"/>
  <c r="Z48584" i="1"/>
  <c r="Z48583" i="1"/>
  <c r="Z48582" i="1"/>
  <c r="Z48581" i="1"/>
  <c r="Z48580" i="1"/>
  <c r="Z48579" i="1"/>
  <c r="Z48578" i="1"/>
  <c r="Z48577" i="1"/>
  <c r="Z48576" i="1"/>
  <c r="Z48575" i="1"/>
  <c r="Z48574" i="1"/>
  <c r="Z48573" i="1"/>
  <c r="Z48572" i="1"/>
  <c r="Z48571" i="1"/>
  <c r="Z48570" i="1"/>
  <c r="Z48569" i="1"/>
  <c r="Z48568" i="1"/>
  <c r="Z48567" i="1"/>
  <c r="Z48566" i="1"/>
  <c r="Z48565" i="1"/>
  <c r="Z48564" i="1"/>
  <c r="Z48563" i="1"/>
  <c r="Z48562" i="1"/>
  <c r="Z48561" i="1"/>
  <c r="Z48560" i="1"/>
  <c r="Z48559" i="1"/>
  <c r="Z48558" i="1"/>
  <c r="Z48557" i="1"/>
  <c r="Z48556" i="1"/>
  <c r="Z48555" i="1"/>
  <c r="Z48554" i="1"/>
  <c r="Z48553" i="1"/>
  <c r="Z48552" i="1"/>
  <c r="Z48551" i="1"/>
  <c r="Z48550" i="1"/>
  <c r="Z48549" i="1"/>
  <c r="Z48548" i="1"/>
  <c r="Z48547" i="1"/>
  <c r="Z48546" i="1"/>
  <c r="Z48545" i="1"/>
  <c r="Z48544" i="1"/>
  <c r="Z48543" i="1"/>
  <c r="Z48542" i="1"/>
  <c r="Z48541" i="1"/>
  <c r="Z48540" i="1"/>
  <c r="Z48539" i="1"/>
  <c r="Z48538" i="1"/>
  <c r="Z48537" i="1"/>
  <c r="Z48536" i="1"/>
  <c r="Z48535" i="1"/>
  <c r="Z48534" i="1"/>
  <c r="Z48533" i="1"/>
  <c r="Z48532" i="1"/>
  <c r="Z48531" i="1"/>
  <c r="Z48530" i="1"/>
  <c r="Z48529" i="1"/>
  <c r="Z48528" i="1"/>
  <c r="Z48527" i="1"/>
  <c r="Z48526" i="1"/>
  <c r="Z48525" i="1"/>
  <c r="Z48524" i="1"/>
  <c r="Z48523" i="1"/>
  <c r="Z48522" i="1"/>
  <c r="Z48521" i="1"/>
  <c r="Z48520" i="1"/>
  <c r="Z48519" i="1"/>
  <c r="Z48518" i="1"/>
  <c r="Z48517" i="1"/>
  <c r="Z48516" i="1"/>
  <c r="Z48515" i="1"/>
  <c r="Z48514" i="1"/>
  <c r="Z48513" i="1"/>
  <c r="Z48512" i="1"/>
  <c r="Z48511" i="1"/>
  <c r="Z48510" i="1"/>
  <c r="Z48509" i="1"/>
  <c r="Z48508" i="1"/>
  <c r="Z48507" i="1"/>
  <c r="Z48506" i="1"/>
  <c r="Z48505" i="1"/>
  <c r="Z48504" i="1"/>
  <c r="Z48503" i="1"/>
  <c r="Z48502" i="1"/>
  <c r="Z48501" i="1"/>
  <c r="Z48500" i="1"/>
  <c r="Z48499" i="1"/>
  <c r="Z48498" i="1"/>
  <c r="Z48497" i="1"/>
  <c r="Z48496" i="1"/>
  <c r="Z48495" i="1"/>
  <c r="Z48494" i="1"/>
  <c r="Z48493" i="1"/>
  <c r="Z48492" i="1"/>
  <c r="Z48491" i="1"/>
  <c r="Z48490" i="1"/>
  <c r="Z48489" i="1"/>
  <c r="Z48488" i="1"/>
  <c r="Z48487" i="1"/>
  <c r="Z48486" i="1"/>
  <c r="Z48485" i="1"/>
  <c r="Z48484" i="1"/>
  <c r="Z48483" i="1"/>
  <c r="Z48482" i="1"/>
  <c r="Z48481" i="1"/>
  <c r="Z48480" i="1"/>
  <c r="Z48479" i="1"/>
  <c r="Z48478" i="1"/>
  <c r="Z48477" i="1"/>
  <c r="Z48476" i="1"/>
  <c r="Z48475" i="1"/>
  <c r="Z48474" i="1"/>
  <c r="Z48473" i="1"/>
  <c r="Z48472" i="1"/>
  <c r="Z48471" i="1"/>
  <c r="Z48470" i="1"/>
  <c r="Z48469" i="1"/>
  <c r="Z48468" i="1"/>
  <c r="Z48467" i="1"/>
  <c r="Z48466" i="1"/>
  <c r="Z48465" i="1"/>
  <c r="Z48464" i="1"/>
  <c r="Z48463" i="1"/>
  <c r="Z48462" i="1"/>
  <c r="Z48461" i="1"/>
  <c r="Z48460" i="1"/>
  <c r="Z48459" i="1"/>
  <c r="Z48458" i="1"/>
  <c r="Z48457" i="1"/>
  <c r="Z48456" i="1"/>
  <c r="Z48455" i="1"/>
  <c r="Z48454" i="1"/>
  <c r="Z48453" i="1"/>
  <c r="Z48452" i="1"/>
  <c r="Z48451" i="1"/>
  <c r="Z48450" i="1"/>
  <c r="Z48449" i="1"/>
  <c r="Z48448" i="1"/>
  <c r="Z48447" i="1"/>
  <c r="Z48446" i="1"/>
  <c r="Z48445" i="1"/>
  <c r="Z48444" i="1"/>
  <c r="Z48443" i="1"/>
  <c r="Z48442" i="1"/>
  <c r="Z48441" i="1"/>
  <c r="Z48440" i="1"/>
  <c r="Z48439" i="1"/>
  <c r="Z48438" i="1"/>
  <c r="Z48437" i="1"/>
  <c r="Z48436" i="1"/>
  <c r="Z48435" i="1"/>
  <c r="Z48434" i="1"/>
  <c r="Z48433" i="1"/>
  <c r="Z48432" i="1"/>
  <c r="Z48431" i="1"/>
  <c r="Z48430" i="1"/>
  <c r="Z48429" i="1"/>
  <c r="Z48428" i="1"/>
  <c r="Z48427" i="1"/>
  <c r="Z48426" i="1"/>
  <c r="Z48425" i="1"/>
  <c r="Z48424" i="1"/>
  <c r="Z48423" i="1"/>
  <c r="Z48422" i="1"/>
  <c r="Z48421" i="1"/>
  <c r="Z48420" i="1"/>
  <c r="Z48419" i="1"/>
  <c r="Z48418" i="1"/>
  <c r="Z48417" i="1"/>
  <c r="Z48416" i="1"/>
  <c r="Z48415" i="1"/>
  <c r="Z48414" i="1"/>
  <c r="Z48413" i="1"/>
  <c r="Z48412" i="1"/>
  <c r="Z48411" i="1"/>
  <c r="Z48410" i="1"/>
  <c r="Z48409" i="1"/>
  <c r="Z48408" i="1"/>
  <c r="Z48407" i="1"/>
  <c r="Z48406" i="1"/>
  <c r="Z48405" i="1"/>
  <c r="Z48404" i="1"/>
  <c r="Z48403" i="1"/>
  <c r="Z48402" i="1"/>
  <c r="Z48401" i="1"/>
  <c r="Z48400" i="1"/>
  <c r="Z48399" i="1"/>
  <c r="Z48398" i="1"/>
  <c r="Z48397" i="1"/>
  <c r="Z48396" i="1"/>
  <c r="Z48395" i="1"/>
  <c r="Z48394" i="1"/>
  <c r="Z48393" i="1"/>
  <c r="Z48392" i="1"/>
  <c r="Z48391" i="1"/>
  <c r="Z48390" i="1"/>
  <c r="Z48389" i="1"/>
  <c r="Z48388" i="1"/>
  <c r="Z48387" i="1"/>
  <c r="Z48386" i="1"/>
  <c r="Z48385" i="1"/>
  <c r="Z48384" i="1"/>
  <c r="Z48383" i="1"/>
  <c r="Z48382" i="1"/>
  <c r="Z48381" i="1"/>
  <c r="Z48380" i="1"/>
  <c r="Z48379" i="1"/>
  <c r="Z48378" i="1"/>
  <c r="Z48377" i="1"/>
  <c r="Z48376" i="1"/>
  <c r="Z48375" i="1"/>
  <c r="Z48374" i="1"/>
  <c r="Z48373" i="1"/>
  <c r="Z48372" i="1"/>
  <c r="Z48371" i="1"/>
  <c r="Z48370" i="1"/>
  <c r="Z48369" i="1"/>
  <c r="Z48368" i="1"/>
  <c r="Z48367" i="1"/>
  <c r="Z48366" i="1"/>
  <c r="Z48365" i="1"/>
  <c r="Z48364" i="1"/>
  <c r="Z48363" i="1"/>
  <c r="Z48362" i="1"/>
  <c r="Z48361" i="1"/>
  <c r="Z48360" i="1"/>
  <c r="Z48359" i="1"/>
  <c r="Z48358" i="1"/>
  <c r="Z48357" i="1"/>
  <c r="Z48356" i="1"/>
  <c r="Z48355" i="1"/>
  <c r="Z48354" i="1"/>
  <c r="Z48353" i="1"/>
  <c r="Z48352" i="1"/>
  <c r="Z48351" i="1"/>
  <c r="Z48350" i="1"/>
  <c r="Z48349" i="1"/>
  <c r="Z48348" i="1"/>
  <c r="Z48347" i="1"/>
  <c r="Z48346" i="1"/>
  <c r="Z48345" i="1"/>
  <c r="Z48344" i="1"/>
  <c r="Z48343" i="1"/>
  <c r="Z48342" i="1"/>
  <c r="Z48341" i="1"/>
  <c r="Z48340" i="1"/>
  <c r="Z48339" i="1"/>
  <c r="Z48338" i="1"/>
  <c r="Z48337" i="1"/>
  <c r="Z48336" i="1"/>
  <c r="Z48335" i="1"/>
  <c r="Z48334" i="1"/>
  <c r="Z48333" i="1"/>
  <c r="Z48332" i="1"/>
  <c r="Z48331" i="1"/>
  <c r="Z48330" i="1"/>
  <c r="Z48329" i="1"/>
  <c r="Z48328" i="1"/>
  <c r="Z48327" i="1"/>
  <c r="Z48326" i="1"/>
  <c r="Z48325" i="1"/>
  <c r="Z48324" i="1"/>
  <c r="Z48323" i="1"/>
  <c r="Z48322" i="1"/>
  <c r="Z48321" i="1"/>
  <c r="Z48320" i="1"/>
  <c r="Z48319" i="1"/>
  <c r="Z48318" i="1"/>
  <c r="Z48317" i="1"/>
  <c r="Z48316" i="1"/>
  <c r="Z48315" i="1"/>
  <c r="Z48314" i="1"/>
  <c r="Z48313" i="1"/>
  <c r="Z48312" i="1"/>
  <c r="Z48311" i="1"/>
  <c r="Z48310" i="1"/>
  <c r="Z48309" i="1"/>
  <c r="Z48308" i="1"/>
  <c r="Z48307" i="1"/>
  <c r="Z48306" i="1"/>
  <c r="Z48305" i="1"/>
  <c r="Z48304" i="1"/>
  <c r="Z48303" i="1"/>
  <c r="Z48302" i="1"/>
  <c r="Z48301" i="1"/>
  <c r="Z48300" i="1"/>
  <c r="Z48299" i="1"/>
  <c r="Z48298" i="1"/>
  <c r="Z48297" i="1"/>
  <c r="Z48296" i="1"/>
  <c r="Z48295" i="1"/>
  <c r="Z48294" i="1"/>
  <c r="Z48293" i="1"/>
  <c r="Z48292" i="1"/>
  <c r="Z48291" i="1"/>
  <c r="Z48290" i="1"/>
  <c r="Z48289" i="1"/>
  <c r="Z48288" i="1"/>
  <c r="Z48287" i="1"/>
  <c r="Z48286" i="1"/>
  <c r="Z48285" i="1"/>
  <c r="Z48284" i="1"/>
  <c r="Z48283" i="1"/>
  <c r="Z48282" i="1"/>
  <c r="Z48281" i="1"/>
  <c r="Z48280" i="1"/>
  <c r="Z48279" i="1"/>
  <c r="Z48278" i="1"/>
  <c r="Z48277" i="1"/>
  <c r="Z48276" i="1"/>
  <c r="Z48275" i="1"/>
  <c r="Z48274" i="1"/>
  <c r="Z48273" i="1"/>
  <c r="Z48272" i="1"/>
  <c r="Z48271" i="1"/>
  <c r="Z48270" i="1"/>
  <c r="Z48269" i="1"/>
  <c r="Z48268" i="1"/>
  <c r="Z48267" i="1"/>
  <c r="Z48266" i="1"/>
  <c r="Z48265" i="1"/>
  <c r="Z48264" i="1"/>
  <c r="Z48263" i="1"/>
  <c r="Z48262" i="1"/>
  <c r="Z48261" i="1"/>
  <c r="Z48260" i="1"/>
  <c r="Z48259" i="1"/>
  <c r="Z48258" i="1"/>
  <c r="Z48257" i="1"/>
  <c r="Z48256" i="1"/>
  <c r="Z48255" i="1"/>
  <c r="Z48254" i="1"/>
  <c r="Z48253" i="1"/>
  <c r="Z48252" i="1"/>
  <c r="Z48251" i="1"/>
  <c r="Z48250" i="1"/>
  <c r="Z48249" i="1"/>
  <c r="Z48248" i="1"/>
  <c r="Z48247" i="1"/>
  <c r="Z48246" i="1"/>
  <c r="Z48245" i="1"/>
  <c r="Z48244" i="1"/>
  <c r="Z48243" i="1"/>
  <c r="Z48242" i="1"/>
  <c r="Z48241" i="1"/>
  <c r="Z48240" i="1"/>
  <c r="Z48239" i="1"/>
  <c r="Z48238" i="1"/>
  <c r="Z48237" i="1"/>
  <c r="Z48236" i="1"/>
  <c r="Z48235" i="1"/>
  <c r="Z48234" i="1"/>
  <c r="Z48233" i="1"/>
  <c r="Z48232" i="1"/>
  <c r="Z48231" i="1"/>
  <c r="Z48230" i="1"/>
  <c r="Z48229" i="1"/>
  <c r="Z48228" i="1"/>
  <c r="Z48227" i="1"/>
  <c r="Z48226" i="1"/>
  <c r="Z48225" i="1"/>
  <c r="Z48224" i="1"/>
  <c r="Z48223" i="1"/>
  <c r="Z48222" i="1"/>
  <c r="Z48221" i="1"/>
  <c r="Z48220" i="1"/>
  <c r="Z48219" i="1"/>
  <c r="Z48218" i="1"/>
  <c r="Z48217" i="1"/>
  <c r="Z48216" i="1"/>
  <c r="Z48215" i="1"/>
  <c r="Z48214" i="1"/>
  <c r="Z48213" i="1"/>
  <c r="Z48212" i="1"/>
  <c r="Z48211" i="1"/>
  <c r="Z48210" i="1"/>
  <c r="Z48209" i="1"/>
  <c r="Z48208" i="1"/>
  <c r="Z48207" i="1"/>
  <c r="Z48206" i="1"/>
  <c r="Z48205" i="1"/>
  <c r="Z48204" i="1"/>
  <c r="Z48203" i="1"/>
  <c r="Z48202" i="1"/>
  <c r="Z48201" i="1"/>
  <c r="Z48200" i="1"/>
  <c r="Z48199" i="1"/>
  <c r="Z48198" i="1"/>
  <c r="Z48197" i="1"/>
  <c r="Z48196" i="1"/>
  <c r="Z48195" i="1"/>
  <c r="Z48194" i="1"/>
  <c r="Z48193" i="1"/>
  <c r="Z48192" i="1"/>
  <c r="Z48191" i="1"/>
  <c r="Z48190" i="1"/>
  <c r="Z48189" i="1"/>
  <c r="Z48188" i="1"/>
  <c r="Z48187" i="1"/>
  <c r="Z48186" i="1"/>
  <c r="Z48185" i="1"/>
  <c r="Z48184" i="1"/>
  <c r="Z48183" i="1"/>
  <c r="Z48182" i="1"/>
  <c r="Z48181" i="1"/>
  <c r="Z48180" i="1"/>
  <c r="Z48179" i="1"/>
  <c r="Z48178" i="1"/>
  <c r="Z48177" i="1"/>
  <c r="Z48176" i="1"/>
  <c r="Z48175" i="1"/>
  <c r="Z48174" i="1"/>
  <c r="Z48173" i="1"/>
  <c r="Z48172" i="1"/>
  <c r="Z48171" i="1"/>
  <c r="Z48170" i="1"/>
  <c r="Z48169" i="1"/>
  <c r="Z48168" i="1"/>
  <c r="Z48167" i="1"/>
  <c r="Z48166" i="1"/>
  <c r="Z48165" i="1"/>
  <c r="Z48164" i="1"/>
  <c r="Z48163" i="1"/>
  <c r="Z48162" i="1"/>
  <c r="Z48161" i="1"/>
  <c r="Z48160" i="1"/>
  <c r="Z48159" i="1"/>
  <c r="Z48158" i="1"/>
  <c r="Z48157" i="1"/>
  <c r="Z48156" i="1"/>
  <c r="Z48155" i="1"/>
  <c r="Z48154" i="1"/>
  <c r="Z48153" i="1"/>
  <c r="Z48152" i="1"/>
  <c r="Z48151" i="1"/>
  <c r="Z48150" i="1"/>
  <c r="Z48149" i="1"/>
  <c r="Z48148" i="1"/>
  <c r="Z48147" i="1"/>
  <c r="Z48146" i="1"/>
  <c r="Z48145" i="1"/>
  <c r="Z48144" i="1"/>
  <c r="Z48143" i="1"/>
  <c r="Z48142" i="1"/>
  <c r="Z48141" i="1"/>
  <c r="Z48140" i="1"/>
  <c r="Z48139" i="1"/>
  <c r="Z48138" i="1"/>
  <c r="Z48137" i="1"/>
  <c r="Z48136" i="1"/>
  <c r="Z48135" i="1"/>
  <c r="Z48134" i="1"/>
  <c r="Z48133" i="1"/>
  <c r="Z48132" i="1"/>
  <c r="Z48131" i="1"/>
  <c r="Z48130" i="1"/>
  <c r="Z48129" i="1"/>
  <c r="Z48128" i="1"/>
  <c r="Z48127" i="1"/>
  <c r="Z48126" i="1"/>
  <c r="Z48125" i="1"/>
  <c r="Z48124" i="1"/>
  <c r="Z48123" i="1"/>
  <c r="Z48122" i="1"/>
  <c r="Z48121" i="1"/>
  <c r="Z48120" i="1"/>
  <c r="Z48119" i="1"/>
  <c r="Z48118" i="1"/>
  <c r="Z48117" i="1"/>
  <c r="Z48116" i="1"/>
  <c r="Z48115" i="1"/>
  <c r="Z48114" i="1"/>
  <c r="Z48113" i="1"/>
  <c r="Z48112" i="1"/>
  <c r="Z48111" i="1"/>
  <c r="Z48110" i="1"/>
  <c r="Z48109" i="1"/>
  <c r="Z48108" i="1"/>
  <c r="Z48107" i="1"/>
  <c r="Z48106" i="1"/>
  <c r="Z48105" i="1"/>
  <c r="Z48104" i="1"/>
  <c r="Z48103" i="1"/>
  <c r="Z48102" i="1"/>
  <c r="Z48101" i="1"/>
  <c r="Z48100" i="1"/>
  <c r="Z48099" i="1"/>
  <c r="Z48098" i="1"/>
  <c r="Z48097" i="1"/>
  <c r="Z48096" i="1"/>
  <c r="Z48095" i="1"/>
  <c r="Z48094" i="1"/>
  <c r="Z48093" i="1"/>
  <c r="Z48092" i="1"/>
  <c r="Z48091" i="1"/>
  <c r="Z48090" i="1"/>
  <c r="Z48089" i="1"/>
  <c r="Z48088" i="1"/>
  <c r="Z48087" i="1"/>
  <c r="Z48086" i="1"/>
  <c r="Z48085" i="1"/>
  <c r="Z48084" i="1"/>
  <c r="Z48083" i="1"/>
  <c r="Z48082" i="1"/>
  <c r="Z48081" i="1"/>
  <c r="Z48080" i="1"/>
  <c r="Z48079" i="1"/>
  <c r="Z48078" i="1"/>
  <c r="Z48077" i="1"/>
  <c r="Z48076" i="1"/>
  <c r="Z48075" i="1"/>
  <c r="Z48074" i="1"/>
  <c r="Z48073" i="1"/>
  <c r="Z48072" i="1"/>
  <c r="Z48071" i="1"/>
  <c r="Z48070" i="1"/>
  <c r="Z48069" i="1"/>
  <c r="Z48068" i="1"/>
  <c r="Z48067" i="1"/>
  <c r="Z48066" i="1"/>
  <c r="Z48065" i="1"/>
  <c r="Z48064" i="1"/>
  <c r="Z48063" i="1"/>
  <c r="Z48062" i="1"/>
  <c r="Z48061" i="1"/>
  <c r="Z48060" i="1"/>
  <c r="Z48059" i="1"/>
  <c r="Z48058" i="1"/>
  <c r="Z48057" i="1"/>
  <c r="Z48056" i="1"/>
  <c r="Z48055" i="1"/>
  <c r="Z48054" i="1"/>
  <c r="Z48053" i="1"/>
  <c r="Z48052" i="1"/>
  <c r="Z48051" i="1"/>
  <c r="Z48050" i="1"/>
  <c r="Z48049" i="1"/>
  <c r="Z48048" i="1"/>
  <c r="Z48047" i="1"/>
  <c r="Z48046" i="1"/>
  <c r="Z48045" i="1"/>
  <c r="Z48044" i="1"/>
  <c r="Z48043" i="1"/>
  <c r="Z48042" i="1"/>
  <c r="Z48041" i="1"/>
  <c r="Z48040" i="1"/>
  <c r="Z48039" i="1"/>
  <c r="Z48038" i="1"/>
  <c r="Z48037" i="1"/>
  <c r="Z48036" i="1"/>
  <c r="Z48035" i="1"/>
  <c r="Z48034" i="1"/>
  <c r="Z48033" i="1"/>
  <c r="Z48032" i="1"/>
  <c r="Z48031" i="1"/>
  <c r="Z48030" i="1"/>
  <c r="Z48029" i="1"/>
  <c r="Z48028" i="1"/>
  <c r="Z48027" i="1"/>
  <c r="Z48026" i="1"/>
  <c r="Z48025" i="1"/>
  <c r="Z48024" i="1"/>
  <c r="Z48023" i="1"/>
  <c r="Z48022" i="1"/>
  <c r="Z48021" i="1"/>
  <c r="Z48020" i="1"/>
  <c r="Z48019" i="1"/>
  <c r="Z48018" i="1"/>
  <c r="Z48017" i="1"/>
  <c r="Z48016" i="1"/>
  <c r="Z48015" i="1"/>
  <c r="Z48014" i="1"/>
  <c r="Z48013" i="1"/>
  <c r="Z48012" i="1"/>
  <c r="Z48011" i="1"/>
  <c r="Z48010" i="1"/>
  <c r="Z48009" i="1"/>
  <c r="Z48008" i="1"/>
  <c r="Z48007" i="1"/>
  <c r="Z48006" i="1"/>
  <c r="Z48005" i="1"/>
  <c r="Z48004" i="1"/>
  <c r="Z48003" i="1"/>
  <c r="Z48002" i="1"/>
  <c r="Z48001" i="1"/>
  <c r="Z48000" i="1"/>
  <c r="Z47999" i="1"/>
  <c r="Z47998" i="1"/>
  <c r="Z47997" i="1"/>
  <c r="Z47996" i="1"/>
  <c r="Z47995" i="1"/>
  <c r="Z47994" i="1"/>
  <c r="Z47993" i="1"/>
  <c r="Z47992" i="1"/>
  <c r="Z47991" i="1"/>
  <c r="Z47990" i="1"/>
  <c r="Z47989" i="1"/>
  <c r="Z47988" i="1"/>
  <c r="Z47987" i="1"/>
  <c r="Z47986" i="1"/>
  <c r="Z47985" i="1"/>
  <c r="Z47984" i="1"/>
  <c r="Z47983" i="1"/>
  <c r="Z47982" i="1"/>
  <c r="Z47981" i="1"/>
  <c r="Z47980" i="1"/>
  <c r="Z47979" i="1"/>
  <c r="Z47978" i="1"/>
  <c r="Z47977" i="1"/>
  <c r="Z47976" i="1"/>
  <c r="Z47975" i="1"/>
  <c r="Z47974" i="1"/>
  <c r="Z47973" i="1"/>
  <c r="Z47972" i="1"/>
  <c r="Z47971" i="1"/>
  <c r="Z47970" i="1"/>
  <c r="Z47969" i="1"/>
  <c r="Z47968" i="1"/>
  <c r="Z47967" i="1"/>
  <c r="Z47966" i="1"/>
  <c r="Z47965" i="1"/>
  <c r="Z47964" i="1"/>
  <c r="Z47963" i="1"/>
  <c r="Z47962" i="1"/>
  <c r="Z47961" i="1"/>
  <c r="Z47960" i="1"/>
  <c r="Z47959" i="1"/>
  <c r="Z47958" i="1"/>
  <c r="Z47957" i="1"/>
  <c r="Z47956" i="1"/>
  <c r="Z47955" i="1"/>
  <c r="Z47954" i="1"/>
  <c r="Z47953" i="1"/>
  <c r="Z47952" i="1"/>
  <c r="Z47951" i="1"/>
  <c r="Z47950" i="1"/>
  <c r="Z47949" i="1"/>
  <c r="Z47948" i="1"/>
  <c r="Z47947" i="1"/>
  <c r="Z47946" i="1"/>
  <c r="Z47945" i="1"/>
  <c r="Z47944" i="1"/>
  <c r="Z47943" i="1"/>
  <c r="Z47942" i="1"/>
  <c r="Z47941" i="1"/>
  <c r="Z47940" i="1"/>
  <c r="Z47939" i="1"/>
  <c r="Z47938" i="1"/>
  <c r="Z47937" i="1"/>
  <c r="Z47936" i="1"/>
  <c r="Z47935" i="1"/>
  <c r="Z47934" i="1"/>
  <c r="Z47933" i="1"/>
  <c r="Z47932" i="1"/>
  <c r="Z47931" i="1"/>
  <c r="Z47930" i="1"/>
  <c r="Z47929" i="1"/>
  <c r="Z47928" i="1"/>
  <c r="Z47927" i="1"/>
  <c r="Z47926" i="1"/>
  <c r="Z47925" i="1"/>
  <c r="Z47924" i="1"/>
  <c r="Z47923" i="1"/>
  <c r="Z47922" i="1"/>
  <c r="Z47921" i="1"/>
  <c r="Z47920" i="1"/>
  <c r="Z47919" i="1"/>
  <c r="Z47918" i="1"/>
  <c r="Z47917" i="1"/>
  <c r="Z47916" i="1"/>
  <c r="Z47915" i="1"/>
  <c r="Z47914" i="1"/>
  <c r="Z47913" i="1"/>
  <c r="Z47912" i="1"/>
  <c r="Z47911" i="1"/>
  <c r="Z47910" i="1"/>
  <c r="Z47909" i="1"/>
  <c r="Z47908" i="1"/>
  <c r="Z47907" i="1"/>
  <c r="Z47906" i="1"/>
  <c r="Z47905" i="1"/>
  <c r="Z47904" i="1"/>
  <c r="Z47903" i="1"/>
  <c r="Z47902" i="1"/>
  <c r="Z47901" i="1"/>
  <c r="Z47900" i="1"/>
  <c r="Z47899" i="1"/>
  <c r="Z47898" i="1"/>
  <c r="Z47897" i="1"/>
  <c r="Z47896" i="1"/>
  <c r="Z47895" i="1"/>
  <c r="Z47894" i="1"/>
  <c r="Z47893" i="1"/>
  <c r="Z47892" i="1"/>
  <c r="Z47891" i="1"/>
  <c r="Z47890" i="1"/>
  <c r="Z47889" i="1"/>
  <c r="Z47888" i="1"/>
  <c r="Z47887" i="1"/>
  <c r="Z47886" i="1"/>
  <c r="Z47885" i="1"/>
  <c r="Z47884" i="1"/>
  <c r="Z47883" i="1"/>
  <c r="Z47882" i="1"/>
  <c r="Z47881" i="1"/>
  <c r="Z47880" i="1"/>
  <c r="Z47879" i="1"/>
  <c r="Z47878" i="1"/>
  <c r="Z47877" i="1"/>
  <c r="Z47876" i="1"/>
  <c r="Z47875" i="1"/>
  <c r="Z47874" i="1"/>
  <c r="Z47873" i="1"/>
  <c r="Z47872" i="1"/>
  <c r="Z47871" i="1"/>
  <c r="Z47870" i="1"/>
  <c r="Z47869" i="1"/>
  <c r="Z47868" i="1"/>
  <c r="Z47867" i="1"/>
  <c r="Z47866" i="1"/>
  <c r="Z47865" i="1"/>
  <c r="Z47864" i="1"/>
  <c r="Z47863" i="1"/>
  <c r="Z47862" i="1"/>
  <c r="Z47861" i="1"/>
  <c r="Z47860" i="1"/>
  <c r="Z47859" i="1"/>
  <c r="Z47858" i="1"/>
  <c r="Z47857" i="1"/>
  <c r="Z47856" i="1"/>
  <c r="Z47855" i="1"/>
  <c r="Z47854" i="1"/>
  <c r="Z47853" i="1"/>
  <c r="Z47852" i="1"/>
  <c r="Z47851" i="1"/>
  <c r="Z47850" i="1"/>
  <c r="Z47849" i="1"/>
  <c r="Z47848" i="1"/>
  <c r="Z47847" i="1"/>
  <c r="Z47846" i="1"/>
  <c r="Z47845" i="1"/>
  <c r="Z47844" i="1"/>
  <c r="Z47843" i="1"/>
  <c r="Z47842" i="1"/>
  <c r="Z47841" i="1"/>
  <c r="Z47840" i="1"/>
  <c r="Z47839" i="1"/>
  <c r="Z47838" i="1"/>
  <c r="Z47837" i="1"/>
  <c r="Z47836" i="1"/>
  <c r="Z47835" i="1"/>
  <c r="Z47834" i="1"/>
  <c r="Z47833" i="1"/>
  <c r="Z47832" i="1"/>
  <c r="Z47831" i="1"/>
  <c r="Z47830" i="1"/>
  <c r="Z47829" i="1"/>
  <c r="Z47828" i="1"/>
  <c r="Z47827" i="1"/>
  <c r="Z47826" i="1"/>
  <c r="Z47825" i="1"/>
  <c r="Z47824" i="1"/>
  <c r="Z47823" i="1"/>
  <c r="Z47822" i="1"/>
  <c r="Z47821" i="1"/>
  <c r="Z47820" i="1"/>
  <c r="Z47819" i="1"/>
  <c r="Z47818" i="1"/>
  <c r="Z47817" i="1"/>
  <c r="Z47816" i="1"/>
  <c r="Z47815" i="1"/>
  <c r="Z47814" i="1"/>
  <c r="Z47813" i="1"/>
  <c r="Z47812" i="1"/>
  <c r="Z47811" i="1"/>
  <c r="Z47810" i="1"/>
  <c r="Z47809" i="1"/>
  <c r="Z47808" i="1"/>
  <c r="Z47807" i="1"/>
  <c r="Z47806" i="1"/>
  <c r="Z47805" i="1"/>
  <c r="Z47804" i="1"/>
  <c r="Z47803" i="1"/>
  <c r="Z47802" i="1"/>
  <c r="Z47801" i="1"/>
  <c r="Z47800" i="1"/>
  <c r="Z47799" i="1"/>
  <c r="Z47798" i="1"/>
  <c r="Z47797" i="1"/>
  <c r="Z47796" i="1"/>
  <c r="Z47795" i="1"/>
  <c r="Z47794" i="1"/>
  <c r="Z47793" i="1"/>
  <c r="Z47792" i="1"/>
  <c r="Z47791" i="1"/>
  <c r="Z47790" i="1"/>
  <c r="Z47789" i="1"/>
  <c r="Z47788" i="1"/>
  <c r="Z47787" i="1"/>
  <c r="Z47786" i="1"/>
  <c r="Z47785" i="1"/>
  <c r="Z47784" i="1"/>
  <c r="Z47783" i="1"/>
  <c r="Z47782" i="1"/>
  <c r="Z47781" i="1"/>
  <c r="Z47780" i="1"/>
  <c r="Z47779" i="1"/>
  <c r="Z47778" i="1"/>
  <c r="Z47777" i="1"/>
  <c r="Z47776" i="1"/>
  <c r="Z47775" i="1"/>
  <c r="Z47774" i="1"/>
  <c r="Z47773" i="1"/>
  <c r="Z47772" i="1"/>
  <c r="Z47771" i="1"/>
  <c r="Z47770" i="1"/>
  <c r="Z47769" i="1"/>
  <c r="Z47768" i="1"/>
  <c r="Z47767" i="1"/>
  <c r="Z47766" i="1"/>
  <c r="Z47765" i="1"/>
  <c r="Z47764" i="1"/>
  <c r="Z47763" i="1"/>
  <c r="Z47762" i="1"/>
  <c r="Z47761" i="1"/>
  <c r="Z47760" i="1"/>
  <c r="Z47759" i="1"/>
  <c r="Z47758" i="1"/>
  <c r="Z47757" i="1"/>
  <c r="Z47756" i="1"/>
  <c r="Z47755" i="1"/>
  <c r="Z47754" i="1"/>
  <c r="Z47753" i="1"/>
  <c r="Z47752" i="1"/>
  <c r="Z47751" i="1"/>
  <c r="Z47750" i="1"/>
  <c r="Z47749" i="1"/>
  <c r="Z47748" i="1"/>
  <c r="Z47747" i="1"/>
  <c r="Z47746" i="1"/>
  <c r="Z47745" i="1"/>
  <c r="Z47744" i="1"/>
  <c r="Z47743" i="1"/>
  <c r="Z47742" i="1"/>
  <c r="Z47741" i="1"/>
  <c r="Z47740" i="1"/>
  <c r="Z47739" i="1"/>
  <c r="Z47738" i="1"/>
  <c r="Z47737" i="1"/>
  <c r="Z47736" i="1"/>
  <c r="Z47735" i="1"/>
  <c r="Z47734" i="1"/>
  <c r="Z47733" i="1"/>
  <c r="Z47732" i="1"/>
  <c r="Z47731" i="1"/>
  <c r="Z47730" i="1"/>
  <c r="Z47729" i="1"/>
  <c r="Z47728" i="1"/>
  <c r="Z47727" i="1"/>
  <c r="Z47726" i="1"/>
  <c r="Z47725" i="1"/>
  <c r="Z47724" i="1"/>
  <c r="Z47723" i="1"/>
  <c r="Z47722" i="1"/>
  <c r="Z47721" i="1"/>
  <c r="Z47720" i="1"/>
  <c r="Z47719" i="1"/>
  <c r="Z47718" i="1"/>
  <c r="Z47717" i="1"/>
  <c r="Z47716" i="1"/>
  <c r="Z47715" i="1"/>
  <c r="Z47714" i="1"/>
  <c r="Z47713" i="1"/>
  <c r="Z47712" i="1"/>
  <c r="Z47711" i="1"/>
  <c r="Z47710" i="1"/>
  <c r="Z47709" i="1"/>
  <c r="Z47708" i="1"/>
  <c r="Z47707" i="1"/>
  <c r="Z47706" i="1"/>
  <c r="Z47705" i="1"/>
  <c r="Z47704" i="1"/>
  <c r="Z47703" i="1"/>
  <c r="Z47702" i="1"/>
  <c r="Z47701" i="1"/>
  <c r="Z47700" i="1"/>
  <c r="Z47699" i="1"/>
  <c r="Z47698" i="1"/>
  <c r="Z47697" i="1"/>
  <c r="Z47696" i="1"/>
  <c r="Z47695" i="1"/>
  <c r="Z47694" i="1"/>
  <c r="Z47693" i="1"/>
  <c r="Z47692" i="1"/>
  <c r="Z47691" i="1"/>
  <c r="Z47690" i="1"/>
  <c r="Z47689" i="1"/>
  <c r="Z47688" i="1"/>
  <c r="Z47687" i="1"/>
  <c r="Z47686" i="1"/>
  <c r="Z47685" i="1"/>
  <c r="Z47684" i="1"/>
  <c r="Z47683" i="1"/>
  <c r="Z47682" i="1"/>
  <c r="Z47681" i="1"/>
  <c r="Z47680" i="1"/>
  <c r="Z47679" i="1"/>
  <c r="Z47678" i="1"/>
  <c r="Z47677" i="1"/>
  <c r="Z47676" i="1"/>
  <c r="Z47675" i="1"/>
  <c r="Z47674" i="1"/>
  <c r="Z47673" i="1"/>
  <c r="Z47672" i="1"/>
  <c r="Z47671" i="1"/>
  <c r="Z47670" i="1"/>
  <c r="Z47669" i="1"/>
  <c r="Z47668" i="1"/>
  <c r="Z47667" i="1"/>
  <c r="Z47666" i="1"/>
  <c r="Z47665" i="1"/>
  <c r="Z47664" i="1"/>
  <c r="Z47663" i="1"/>
  <c r="Z47662" i="1"/>
  <c r="Z47661" i="1"/>
  <c r="Z47660" i="1"/>
  <c r="Z47659" i="1"/>
  <c r="Z47658" i="1"/>
  <c r="Z47657" i="1"/>
  <c r="Z47656" i="1"/>
  <c r="Z47655" i="1"/>
  <c r="Z47654" i="1"/>
  <c r="Z47653" i="1"/>
  <c r="Z47652" i="1"/>
  <c r="Z47651" i="1"/>
  <c r="Z47650" i="1"/>
  <c r="Z47649" i="1"/>
  <c r="Z47648" i="1"/>
  <c r="Z47647" i="1"/>
  <c r="Z47646" i="1"/>
  <c r="Z47645" i="1"/>
  <c r="Z47644" i="1"/>
  <c r="Z47643" i="1"/>
  <c r="Z47642" i="1"/>
  <c r="Z47641" i="1"/>
  <c r="Z47640" i="1"/>
  <c r="Z47639" i="1"/>
  <c r="Z47638" i="1"/>
  <c r="Z47637" i="1"/>
  <c r="Z47636" i="1"/>
  <c r="Z47635" i="1"/>
  <c r="Z47634" i="1"/>
  <c r="Z47633" i="1"/>
  <c r="Z47632" i="1"/>
  <c r="Z47631" i="1"/>
  <c r="Z47630" i="1"/>
  <c r="Z47629" i="1"/>
  <c r="Z47628" i="1"/>
  <c r="Z47627" i="1"/>
  <c r="Z47626" i="1"/>
  <c r="Z47625" i="1"/>
  <c r="Z47624" i="1"/>
  <c r="Z47623" i="1"/>
  <c r="Z47622" i="1"/>
  <c r="Z47621" i="1"/>
  <c r="Z47620" i="1"/>
  <c r="Z47619" i="1"/>
  <c r="Z47618" i="1"/>
  <c r="Z47617" i="1"/>
  <c r="Z47616" i="1"/>
  <c r="Z47615" i="1"/>
  <c r="Z47614" i="1"/>
  <c r="Z47613" i="1"/>
  <c r="Z47612" i="1"/>
  <c r="Z47611" i="1"/>
  <c r="Z47610" i="1"/>
  <c r="Z47609" i="1"/>
  <c r="Z47608" i="1"/>
  <c r="Z47607" i="1"/>
  <c r="Z47606" i="1"/>
  <c r="Z47605" i="1"/>
  <c r="Z47604" i="1"/>
  <c r="Z47603" i="1"/>
  <c r="Z47602" i="1"/>
  <c r="Z47601" i="1"/>
  <c r="Z47600" i="1"/>
  <c r="Z47599" i="1"/>
  <c r="Z47598" i="1"/>
  <c r="Z47597" i="1"/>
  <c r="Z47596" i="1"/>
  <c r="Z47595" i="1"/>
  <c r="Z47594" i="1"/>
  <c r="Z47593" i="1"/>
  <c r="Z47592" i="1"/>
  <c r="Z47591" i="1"/>
  <c r="Z47590" i="1"/>
  <c r="Z47589" i="1"/>
  <c r="Z47588" i="1"/>
  <c r="Z47587" i="1"/>
  <c r="Z47586" i="1"/>
  <c r="Z47585" i="1"/>
  <c r="Z47584" i="1"/>
  <c r="Z47583" i="1"/>
  <c r="Z47582" i="1"/>
  <c r="Z47581" i="1"/>
  <c r="Z47580" i="1"/>
  <c r="Z47579" i="1"/>
  <c r="Z47578" i="1"/>
  <c r="Z47577" i="1"/>
  <c r="Z47576" i="1"/>
  <c r="Z47575" i="1"/>
  <c r="Z47574" i="1"/>
  <c r="Z47573" i="1"/>
  <c r="Z47572" i="1"/>
  <c r="Z47571" i="1"/>
  <c r="Z47570" i="1"/>
  <c r="Z47569" i="1"/>
  <c r="Z47568" i="1"/>
  <c r="Z47567" i="1"/>
  <c r="Z47566" i="1"/>
  <c r="Z47565" i="1"/>
  <c r="Z47564" i="1"/>
  <c r="Z47563" i="1"/>
  <c r="Z47562" i="1"/>
  <c r="Z47561" i="1"/>
  <c r="Z47560" i="1"/>
  <c r="Z47559" i="1"/>
  <c r="Z47558" i="1"/>
  <c r="Z47557" i="1"/>
  <c r="Z47556" i="1"/>
  <c r="Z47555" i="1"/>
  <c r="Z47554" i="1"/>
  <c r="Z47553" i="1"/>
  <c r="Z47552" i="1"/>
  <c r="Z47551" i="1"/>
  <c r="Z47550" i="1"/>
  <c r="Z47549" i="1"/>
  <c r="Z47548" i="1"/>
  <c r="Z47547" i="1"/>
  <c r="Z47546" i="1"/>
  <c r="Z47545" i="1"/>
  <c r="Z47544" i="1"/>
  <c r="Z47543" i="1"/>
  <c r="Z47542" i="1"/>
  <c r="Z47541" i="1"/>
  <c r="Z47540" i="1"/>
  <c r="Z47539" i="1"/>
  <c r="Z47538" i="1"/>
  <c r="Z47537" i="1"/>
  <c r="Z47536" i="1"/>
  <c r="Z47535" i="1"/>
  <c r="Z47534" i="1"/>
  <c r="Z47533" i="1"/>
  <c r="Z47532" i="1"/>
  <c r="Z47531" i="1"/>
  <c r="Z47530" i="1"/>
  <c r="Z47529" i="1"/>
  <c r="Z47528" i="1"/>
  <c r="Z47527" i="1"/>
  <c r="Z47526" i="1"/>
  <c r="Z47525" i="1"/>
  <c r="Z47524" i="1"/>
  <c r="Z47523" i="1"/>
  <c r="Z47522" i="1"/>
  <c r="Z47521" i="1"/>
  <c r="Z47520" i="1"/>
  <c r="Z47519" i="1"/>
  <c r="Z47518" i="1"/>
  <c r="Z47517" i="1"/>
  <c r="Z47516" i="1"/>
  <c r="Z47515" i="1"/>
  <c r="Z47514" i="1"/>
  <c r="Z47513" i="1"/>
  <c r="Z47512" i="1"/>
  <c r="Z47511" i="1"/>
  <c r="Z47510" i="1"/>
  <c r="Z47509" i="1"/>
  <c r="Z47508" i="1"/>
  <c r="Z47507" i="1"/>
  <c r="Z47506" i="1"/>
  <c r="Z47505" i="1"/>
  <c r="Z47504" i="1"/>
  <c r="Z47503" i="1"/>
  <c r="Z47502" i="1"/>
  <c r="Z47501" i="1"/>
  <c r="Z47500" i="1"/>
  <c r="Z47499" i="1"/>
  <c r="Z47498" i="1"/>
  <c r="Z47497" i="1"/>
  <c r="Z47496" i="1"/>
  <c r="Z47495" i="1"/>
  <c r="Z47494" i="1"/>
  <c r="Z47493" i="1"/>
  <c r="Z47492" i="1"/>
  <c r="Z47491" i="1"/>
  <c r="Z47490" i="1"/>
  <c r="Z47489" i="1"/>
  <c r="Z47488" i="1"/>
  <c r="Z47487" i="1"/>
  <c r="Z47486" i="1"/>
  <c r="Z47485" i="1"/>
  <c r="Z47484" i="1"/>
  <c r="Z47483" i="1"/>
  <c r="Z47482" i="1"/>
  <c r="Z47481" i="1"/>
  <c r="Z47480" i="1"/>
  <c r="Z47479" i="1"/>
  <c r="Z47478" i="1"/>
  <c r="Z47477" i="1"/>
  <c r="Z47476" i="1"/>
  <c r="Z47475" i="1"/>
  <c r="Z47474" i="1"/>
  <c r="Z47473" i="1"/>
  <c r="Z47472" i="1"/>
  <c r="Z47471" i="1"/>
  <c r="Z47470" i="1"/>
  <c r="Z47469" i="1"/>
  <c r="Z47468" i="1"/>
  <c r="Z47467" i="1"/>
  <c r="Z47466" i="1"/>
  <c r="Z47465" i="1"/>
  <c r="Z47464" i="1"/>
  <c r="Z47463" i="1"/>
  <c r="Z47462" i="1"/>
  <c r="Z47461" i="1"/>
  <c r="Z47460" i="1"/>
  <c r="Z47459" i="1"/>
  <c r="Z47458" i="1"/>
  <c r="Z47457" i="1"/>
  <c r="Z47456" i="1"/>
  <c r="Z47455" i="1"/>
  <c r="Z47454" i="1"/>
  <c r="Z47453" i="1"/>
  <c r="Z47452" i="1"/>
  <c r="Z47451" i="1"/>
  <c r="Z47450" i="1"/>
  <c r="Z47449" i="1"/>
  <c r="Z47448" i="1"/>
  <c r="Z47447" i="1"/>
  <c r="Z47446" i="1"/>
  <c r="Z47445" i="1"/>
  <c r="Z47444" i="1"/>
  <c r="Z47443" i="1"/>
  <c r="Z47442" i="1"/>
  <c r="Z47441" i="1"/>
  <c r="Z47440" i="1"/>
  <c r="Z47439" i="1"/>
  <c r="Z47438" i="1"/>
  <c r="Z47437" i="1"/>
  <c r="Z47436" i="1"/>
  <c r="Z47435" i="1"/>
  <c r="Z47434" i="1"/>
  <c r="Z47433" i="1"/>
  <c r="Z47432" i="1"/>
  <c r="Z47431" i="1"/>
  <c r="Z47430" i="1"/>
  <c r="Z47429" i="1"/>
  <c r="Z47428" i="1"/>
  <c r="Z47427" i="1"/>
  <c r="Z47426" i="1"/>
  <c r="Z47425" i="1"/>
  <c r="Z47424" i="1"/>
  <c r="Z47423" i="1"/>
  <c r="Z47422" i="1"/>
  <c r="Z47421" i="1"/>
  <c r="Z47420" i="1"/>
  <c r="Z47419" i="1"/>
  <c r="Z47418" i="1"/>
  <c r="Z47417" i="1"/>
  <c r="Z47416" i="1"/>
  <c r="Z47415" i="1"/>
  <c r="Z47414" i="1"/>
  <c r="Z47413" i="1"/>
  <c r="Z47412" i="1"/>
  <c r="Z47411" i="1"/>
  <c r="Z47410" i="1"/>
  <c r="Z47409" i="1"/>
  <c r="Z47408" i="1"/>
  <c r="Z47407" i="1"/>
  <c r="Z47406" i="1"/>
  <c r="Z47405" i="1"/>
  <c r="Z47404" i="1"/>
  <c r="Z47403" i="1"/>
  <c r="Z47402" i="1"/>
  <c r="Z47401" i="1"/>
  <c r="Z47400" i="1"/>
  <c r="Z47399" i="1"/>
  <c r="Z47398" i="1"/>
  <c r="Z47397" i="1"/>
  <c r="Z47396" i="1"/>
  <c r="Z47395" i="1"/>
  <c r="Z47394" i="1"/>
  <c r="Z47393" i="1"/>
  <c r="Z47392" i="1"/>
  <c r="Z47391" i="1"/>
  <c r="Z47390" i="1"/>
  <c r="Z47389" i="1"/>
  <c r="Z47388" i="1"/>
  <c r="Z47387" i="1"/>
  <c r="Z47386" i="1"/>
  <c r="Z47385" i="1"/>
  <c r="Z47384" i="1"/>
  <c r="Z47383" i="1"/>
  <c r="Z47382" i="1"/>
  <c r="Z47381" i="1"/>
  <c r="Z47380" i="1"/>
  <c r="Z47379" i="1"/>
  <c r="Z47378" i="1"/>
  <c r="Z47377" i="1"/>
  <c r="Z47376" i="1"/>
  <c r="Z47375" i="1"/>
  <c r="Z47374" i="1"/>
  <c r="Z47373" i="1"/>
  <c r="Z47372" i="1"/>
  <c r="Z47371" i="1"/>
  <c r="Z47370" i="1"/>
  <c r="Z47369" i="1"/>
  <c r="Z47368" i="1"/>
  <c r="Z47367" i="1"/>
  <c r="Z47366" i="1"/>
  <c r="Z47365" i="1"/>
  <c r="Z47364" i="1"/>
  <c r="Z47363" i="1"/>
  <c r="Z47362" i="1"/>
  <c r="Z47361" i="1"/>
  <c r="Z47360" i="1"/>
  <c r="Z47359" i="1"/>
  <c r="Z47358" i="1"/>
  <c r="Z47357" i="1"/>
  <c r="Z47356" i="1"/>
  <c r="Z47355" i="1"/>
  <c r="Z47354" i="1"/>
  <c r="Z47353" i="1"/>
  <c r="Z47352" i="1"/>
  <c r="Z47351" i="1"/>
  <c r="Z47350" i="1"/>
  <c r="Z47349" i="1"/>
  <c r="Z47348" i="1"/>
  <c r="Z47347" i="1"/>
  <c r="Z47346" i="1"/>
  <c r="Z47345" i="1"/>
  <c r="Z47344" i="1"/>
  <c r="Z47343" i="1"/>
  <c r="Z47342" i="1"/>
  <c r="Z47341" i="1"/>
  <c r="Z47340" i="1"/>
  <c r="Z47339" i="1"/>
  <c r="Z47338" i="1"/>
  <c r="Z47337" i="1"/>
  <c r="Z47336" i="1"/>
  <c r="Z47335" i="1"/>
  <c r="Z47334" i="1"/>
  <c r="Z47333" i="1"/>
  <c r="Z47332" i="1"/>
  <c r="Z47331" i="1"/>
  <c r="Z47330" i="1"/>
  <c r="Z47329" i="1"/>
  <c r="Z47328" i="1"/>
  <c r="Z47327" i="1"/>
  <c r="Z47326" i="1"/>
  <c r="Z47325" i="1"/>
  <c r="Z47324" i="1"/>
  <c r="Z47323" i="1"/>
  <c r="Z47322" i="1"/>
  <c r="Z47321" i="1"/>
  <c r="Z47320" i="1"/>
  <c r="Z47319" i="1"/>
  <c r="Z47318" i="1"/>
  <c r="Z47317" i="1"/>
  <c r="Z47316" i="1"/>
  <c r="Z47315" i="1"/>
  <c r="Z47314" i="1"/>
  <c r="Z47313" i="1"/>
  <c r="Z47312" i="1"/>
  <c r="Z47311" i="1"/>
  <c r="Z47310" i="1"/>
  <c r="Z47309" i="1"/>
  <c r="Z47308" i="1"/>
  <c r="Z47307" i="1"/>
  <c r="Z47306" i="1"/>
  <c r="Z47305" i="1"/>
  <c r="Z47304" i="1"/>
  <c r="Z47303" i="1"/>
  <c r="Z47302" i="1"/>
  <c r="Z47301" i="1"/>
  <c r="Z47300" i="1"/>
  <c r="Z47299" i="1"/>
  <c r="Z47298" i="1"/>
  <c r="Z47297" i="1"/>
  <c r="Z47296" i="1"/>
  <c r="Z47295" i="1"/>
  <c r="Z47294" i="1"/>
  <c r="Z47293" i="1"/>
  <c r="Z47292" i="1"/>
  <c r="Z47291" i="1"/>
  <c r="Z47290" i="1"/>
  <c r="Z47289" i="1"/>
  <c r="Z47288" i="1"/>
  <c r="Z47287" i="1"/>
  <c r="Z47286" i="1"/>
  <c r="Z47285" i="1"/>
  <c r="Z47284" i="1"/>
  <c r="Z47283" i="1"/>
  <c r="Z47282" i="1"/>
  <c r="Z47281" i="1"/>
  <c r="Z47280" i="1"/>
  <c r="Z47279" i="1"/>
  <c r="Z47278" i="1"/>
  <c r="Z47277" i="1"/>
  <c r="Z47276" i="1"/>
  <c r="Z47275" i="1"/>
  <c r="Z47274" i="1"/>
  <c r="Z47273" i="1"/>
  <c r="Z47272" i="1"/>
  <c r="Z47271" i="1"/>
  <c r="Z47270" i="1"/>
  <c r="Z47269" i="1"/>
  <c r="Z47268" i="1"/>
  <c r="Z47267" i="1"/>
  <c r="Z47266" i="1"/>
  <c r="Z47265" i="1"/>
  <c r="Z47264" i="1"/>
  <c r="Z47263" i="1"/>
  <c r="Z47262" i="1"/>
  <c r="Z47261" i="1"/>
  <c r="Z47260" i="1"/>
  <c r="Z47259" i="1"/>
  <c r="Z47258" i="1"/>
  <c r="Z47257" i="1"/>
  <c r="Z47256" i="1"/>
  <c r="Z47255" i="1"/>
  <c r="Z47254" i="1"/>
  <c r="Z47253" i="1"/>
  <c r="Z47252" i="1"/>
  <c r="Z47251" i="1"/>
  <c r="Z47250" i="1"/>
  <c r="Z47249" i="1"/>
  <c r="Z47248" i="1"/>
  <c r="Z47247" i="1"/>
  <c r="Z47246" i="1"/>
  <c r="Z47245" i="1"/>
  <c r="Z47244" i="1"/>
  <c r="Z47243" i="1"/>
  <c r="Z47242" i="1"/>
  <c r="Z47241" i="1"/>
  <c r="Z47240" i="1"/>
  <c r="Z47239" i="1"/>
  <c r="Z47238" i="1"/>
  <c r="Z47237" i="1"/>
  <c r="Z47236" i="1"/>
  <c r="Z47235" i="1"/>
  <c r="Z47234" i="1"/>
  <c r="Z47233" i="1"/>
  <c r="Z47232" i="1"/>
  <c r="Z47231" i="1"/>
  <c r="Z47230" i="1"/>
  <c r="Z47229" i="1"/>
  <c r="Z47228" i="1"/>
  <c r="Z47227" i="1"/>
  <c r="Z47226" i="1"/>
  <c r="Z47225" i="1"/>
  <c r="Z47224" i="1"/>
  <c r="Z47223" i="1"/>
  <c r="Z47222" i="1"/>
  <c r="Z47221" i="1"/>
  <c r="Z47220" i="1"/>
  <c r="Z47219" i="1"/>
  <c r="Z47218" i="1"/>
  <c r="Z47217" i="1"/>
  <c r="Z47216" i="1"/>
  <c r="Z47215" i="1"/>
  <c r="Z47214" i="1"/>
  <c r="Z47213" i="1"/>
  <c r="Z47212" i="1"/>
  <c r="Z47211" i="1"/>
  <c r="Z47210" i="1"/>
  <c r="Z47209" i="1"/>
  <c r="Z47208" i="1"/>
  <c r="Z47207" i="1"/>
  <c r="Z47206" i="1"/>
  <c r="Z47205" i="1"/>
  <c r="Z47204" i="1"/>
  <c r="Z47203" i="1"/>
  <c r="Z47202" i="1"/>
  <c r="Z47201" i="1"/>
  <c r="Z47200" i="1"/>
  <c r="Z47199" i="1"/>
  <c r="Z47198" i="1"/>
  <c r="Z47197" i="1"/>
  <c r="Z47196" i="1"/>
  <c r="Z47195" i="1"/>
  <c r="Z47194" i="1"/>
  <c r="Z47193" i="1"/>
  <c r="Z47192" i="1"/>
  <c r="Z47191" i="1"/>
  <c r="Z47190" i="1"/>
  <c r="Z47189" i="1"/>
  <c r="Z47188" i="1"/>
  <c r="Z47187" i="1"/>
  <c r="Z47186" i="1"/>
  <c r="Z47185" i="1"/>
  <c r="Z47184" i="1"/>
  <c r="Z47183" i="1"/>
  <c r="Z47182" i="1"/>
  <c r="Z47181" i="1"/>
  <c r="Z47180" i="1"/>
  <c r="Z47179" i="1"/>
  <c r="Z47178" i="1"/>
  <c r="Z47177" i="1"/>
  <c r="Z47176" i="1"/>
  <c r="Z47175" i="1"/>
  <c r="Z47174" i="1"/>
  <c r="Z47173" i="1"/>
  <c r="Z47172" i="1"/>
  <c r="Z47171" i="1"/>
  <c r="Z47170" i="1"/>
  <c r="Z47169" i="1"/>
  <c r="Z47168" i="1"/>
  <c r="Z47167" i="1"/>
  <c r="Z47166" i="1"/>
  <c r="Z47165" i="1"/>
  <c r="Z47164" i="1"/>
  <c r="Z47163" i="1"/>
  <c r="Z47162" i="1"/>
  <c r="Z47161" i="1"/>
  <c r="Z47160" i="1"/>
  <c r="Z47159" i="1"/>
  <c r="Z47158" i="1"/>
  <c r="Z47157" i="1"/>
  <c r="Z47156" i="1"/>
  <c r="Z47155" i="1"/>
  <c r="Z47154" i="1"/>
  <c r="Z47153" i="1"/>
  <c r="Z47152" i="1"/>
  <c r="Z47151" i="1"/>
  <c r="Z47150" i="1"/>
  <c r="Z47149" i="1"/>
  <c r="Z47148" i="1"/>
  <c r="Z47147" i="1"/>
  <c r="Z47146" i="1"/>
  <c r="Z47145" i="1"/>
  <c r="Z47144" i="1"/>
  <c r="Z47143" i="1"/>
  <c r="Z47142" i="1"/>
  <c r="Z47141" i="1"/>
  <c r="Z47140" i="1"/>
  <c r="Z47139" i="1"/>
  <c r="Z47138" i="1"/>
  <c r="Z47137" i="1"/>
  <c r="Z47136" i="1"/>
  <c r="Z47135" i="1"/>
  <c r="Z47134" i="1"/>
  <c r="Z47133" i="1"/>
  <c r="Z47132" i="1"/>
  <c r="Z47131" i="1"/>
  <c r="Z47130" i="1"/>
  <c r="Z47129" i="1"/>
  <c r="Z47128" i="1"/>
  <c r="Z47127" i="1"/>
  <c r="Z47126" i="1"/>
  <c r="Z47125" i="1"/>
  <c r="Z47124" i="1"/>
  <c r="Z47123" i="1"/>
  <c r="Z47122" i="1"/>
  <c r="Z47121" i="1"/>
  <c r="Z47120" i="1"/>
  <c r="Z47119" i="1"/>
  <c r="Z47118" i="1"/>
  <c r="Z47117" i="1"/>
  <c r="Z47116" i="1"/>
  <c r="Z47115" i="1"/>
  <c r="Z47114" i="1"/>
  <c r="Z47113" i="1"/>
  <c r="Z47112" i="1"/>
  <c r="Z47111" i="1"/>
  <c r="Z47110" i="1"/>
  <c r="Z47109" i="1"/>
  <c r="Z47108" i="1"/>
  <c r="Z47107" i="1"/>
  <c r="Z47106" i="1"/>
  <c r="Z47105" i="1"/>
  <c r="Z47104" i="1"/>
  <c r="Z47103" i="1"/>
  <c r="Z47102" i="1"/>
  <c r="Z47101" i="1"/>
  <c r="Z47100" i="1"/>
  <c r="Z47099" i="1"/>
  <c r="Z47098" i="1"/>
  <c r="Z47097" i="1"/>
  <c r="Z47096" i="1"/>
  <c r="Z47095" i="1"/>
  <c r="Z47094" i="1"/>
  <c r="Z47093" i="1"/>
  <c r="Z47092" i="1"/>
  <c r="Z47091" i="1"/>
  <c r="Z47090" i="1"/>
  <c r="Z47089" i="1"/>
  <c r="Z47088" i="1"/>
  <c r="Z47087" i="1"/>
  <c r="Z47086" i="1"/>
  <c r="Z47085" i="1"/>
  <c r="Z47084" i="1"/>
  <c r="Z47083" i="1"/>
  <c r="Z47082" i="1"/>
  <c r="Z47081" i="1"/>
  <c r="Z47080" i="1"/>
  <c r="Z47079" i="1"/>
  <c r="Z47078" i="1"/>
  <c r="Z47077" i="1"/>
  <c r="Z47076" i="1"/>
  <c r="Z47075" i="1"/>
  <c r="Z47074" i="1"/>
  <c r="Z47073" i="1"/>
  <c r="Z47072" i="1"/>
  <c r="Z47071" i="1"/>
  <c r="Z47070" i="1"/>
  <c r="Z47069" i="1"/>
  <c r="Z47068" i="1"/>
  <c r="Z47067" i="1"/>
  <c r="Z47066" i="1"/>
  <c r="Z47065" i="1"/>
  <c r="Z47064" i="1"/>
  <c r="Z47063" i="1"/>
  <c r="Z47062" i="1"/>
  <c r="Z47061" i="1"/>
  <c r="Z47060" i="1"/>
  <c r="Z47059" i="1"/>
  <c r="Z47058" i="1"/>
  <c r="Z47057" i="1"/>
  <c r="Z47056" i="1"/>
  <c r="Z47055" i="1"/>
  <c r="Z47054" i="1"/>
  <c r="Z47053" i="1"/>
  <c r="Z47052" i="1"/>
  <c r="Z47051" i="1"/>
  <c r="Z47050" i="1"/>
  <c r="Z47049" i="1"/>
  <c r="Z47048" i="1"/>
  <c r="Z47047" i="1"/>
  <c r="Z47046" i="1"/>
  <c r="Z47045" i="1"/>
  <c r="Z47044" i="1"/>
  <c r="Z47043" i="1"/>
  <c r="Z47042" i="1"/>
  <c r="Z47041" i="1"/>
  <c r="Z47040" i="1"/>
  <c r="Z47039" i="1"/>
  <c r="Z47038" i="1"/>
  <c r="Z47037" i="1"/>
  <c r="Z47036" i="1"/>
  <c r="Z47035" i="1"/>
  <c r="Z47034" i="1"/>
  <c r="Z47033" i="1"/>
  <c r="Z47032" i="1"/>
  <c r="Z47031" i="1"/>
  <c r="Z47030" i="1"/>
  <c r="Z47029" i="1"/>
  <c r="Z47028" i="1"/>
  <c r="Z47027" i="1"/>
  <c r="Z47026" i="1"/>
  <c r="Z47025" i="1"/>
  <c r="Z47024" i="1"/>
  <c r="Z47023" i="1"/>
  <c r="Z47022" i="1"/>
  <c r="Z47021" i="1"/>
  <c r="Z47020" i="1"/>
  <c r="Z47019" i="1"/>
  <c r="Z47018" i="1"/>
  <c r="Z47017" i="1"/>
  <c r="Z47016" i="1"/>
  <c r="Z47015" i="1"/>
  <c r="Z47014" i="1"/>
  <c r="Z47013" i="1"/>
  <c r="Z47012" i="1"/>
  <c r="Z47011" i="1"/>
  <c r="Z47010" i="1"/>
  <c r="Z47009" i="1"/>
  <c r="Z47008" i="1"/>
  <c r="Z47007" i="1"/>
  <c r="Z47006" i="1"/>
  <c r="Z47005" i="1"/>
  <c r="Z47004" i="1"/>
  <c r="Z47003" i="1"/>
  <c r="Z47002" i="1"/>
  <c r="Z47001" i="1"/>
  <c r="Z47000" i="1"/>
  <c r="Z46999" i="1"/>
  <c r="Z46998" i="1"/>
  <c r="Z46997" i="1"/>
  <c r="Z46996" i="1"/>
  <c r="Z46995" i="1"/>
  <c r="Z46994" i="1"/>
  <c r="Z46993" i="1"/>
  <c r="Z46992" i="1"/>
  <c r="Z46991" i="1"/>
  <c r="Z46990" i="1"/>
  <c r="Z46989" i="1"/>
  <c r="Z46988" i="1"/>
  <c r="Z46987" i="1"/>
  <c r="Z46986" i="1"/>
  <c r="Z46985" i="1"/>
  <c r="Z46984" i="1"/>
  <c r="Z46983" i="1"/>
  <c r="Z46982" i="1"/>
  <c r="Z46981" i="1"/>
  <c r="Z46980" i="1"/>
  <c r="Z46979" i="1"/>
  <c r="Z46978" i="1"/>
  <c r="Z46977" i="1"/>
  <c r="Z46976" i="1"/>
  <c r="Z46975" i="1"/>
  <c r="Z46974" i="1"/>
  <c r="Z46973" i="1"/>
  <c r="Z46972" i="1"/>
  <c r="Z46971" i="1"/>
  <c r="Z46970" i="1"/>
  <c r="Z46969" i="1"/>
  <c r="Z46968" i="1"/>
  <c r="Z46967" i="1"/>
  <c r="Z46966" i="1"/>
  <c r="Z46965" i="1"/>
  <c r="Z46964" i="1"/>
  <c r="Z46963" i="1"/>
  <c r="Z46962" i="1"/>
  <c r="Z46961" i="1"/>
  <c r="Z46960" i="1"/>
  <c r="Z46959" i="1"/>
  <c r="Z46958" i="1"/>
  <c r="Z46957" i="1"/>
  <c r="Z46956" i="1"/>
  <c r="Z46955" i="1"/>
  <c r="Z46954" i="1"/>
  <c r="Z46953" i="1"/>
  <c r="Z46952" i="1"/>
  <c r="Z46951" i="1"/>
  <c r="Z46950" i="1"/>
  <c r="Z46949" i="1"/>
  <c r="Z46948" i="1"/>
  <c r="Z46947" i="1"/>
  <c r="Z46946" i="1"/>
  <c r="Z46945" i="1"/>
  <c r="Z46944" i="1"/>
  <c r="Z46943" i="1"/>
  <c r="Z46942" i="1"/>
  <c r="Z46941" i="1"/>
  <c r="Z46940" i="1"/>
  <c r="Z46939" i="1"/>
  <c r="Z46938" i="1"/>
  <c r="Z46937" i="1"/>
  <c r="Z46936" i="1"/>
  <c r="Z46935" i="1"/>
  <c r="Z46934" i="1"/>
  <c r="Z46933" i="1"/>
  <c r="Z46932" i="1"/>
  <c r="Z46931" i="1"/>
  <c r="Z46930" i="1"/>
  <c r="Z46929" i="1"/>
  <c r="Z46928" i="1"/>
  <c r="Z46927" i="1"/>
  <c r="Z46926" i="1"/>
  <c r="Z46925" i="1"/>
  <c r="Z46924" i="1"/>
  <c r="Z46923" i="1"/>
  <c r="Z46922" i="1"/>
  <c r="Z46921" i="1"/>
  <c r="Z46920" i="1"/>
  <c r="Z46919" i="1"/>
  <c r="Z46918" i="1"/>
  <c r="Z46917" i="1"/>
  <c r="Z46916" i="1"/>
  <c r="Z46915" i="1"/>
  <c r="Z46914" i="1"/>
  <c r="Z46913" i="1"/>
  <c r="Z46912" i="1"/>
  <c r="Z46911" i="1"/>
  <c r="Z46910" i="1"/>
  <c r="Z46909" i="1"/>
  <c r="Z46908" i="1"/>
  <c r="Z46907" i="1"/>
  <c r="Z46906" i="1"/>
  <c r="Z46905" i="1"/>
  <c r="Z46904" i="1"/>
  <c r="Z46903" i="1"/>
  <c r="Z46902" i="1"/>
  <c r="Z46901" i="1"/>
  <c r="Z46900" i="1"/>
  <c r="Z46899" i="1"/>
  <c r="Z46898" i="1"/>
  <c r="Z46897" i="1"/>
  <c r="Z46896" i="1"/>
  <c r="Z46895" i="1"/>
  <c r="Z46894" i="1"/>
  <c r="Z46893" i="1"/>
  <c r="Z46892" i="1"/>
  <c r="Z46891" i="1"/>
  <c r="Z46890" i="1"/>
  <c r="Z46889" i="1"/>
  <c r="Z46888" i="1"/>
  <c r="Z46887" i="1"/>
  <c r="Z46886" i="1"/>
  <c r="Z46885" i="1"/>
  <c r="Z46884" i="1"/>
  <c r="Z46883" i="1"/>
  <c r="Z46882" i="1"/>
  <c r="Z46881" i="1"/>
  <c r="Z46880" i="1"/>
  <c r="Z46879" i="1"/>
  <c r="Z46878" i="1"/>
  <c r="Z46877" i="1"/>
  <c r="Z46876" i="1"/>
  <c r="Z46875" i="1"/>
  <c r="Z46874" i="1"/>
  <c r="Z46873" i="1"/>
  <c r="Z46872" i="1"/>
  <c r="Z46871" i="1"/>
  <c r="Z46870" i="1"/>
  <c r="Z46869" i="1"/>
  <c r="Z46868" i="1"/>
  <c r="Z46867" i="1"/>
  <c r="Z46866" i="1"/>
  <c r="Z46865" i="1"/>
  <c r="Z46864" i="1"/>
  <c r="Z46863" i="1"/>
  <c r="Z46862" i="1"/>
  <c r="Z46861" i="1"/>
  <c r="Z46860" i="1"/>
  <c r="Z46859" i="1"/>
  <c r="Z46858" i="1"/>
  <c r="Z46857" i="1"/>
  <c r="Z46856" i="1"/>
  <c r="Z46855" i="1"/>
  <c r="Z46854" i="1"/>
  <c r="Z46853" i="1"/>
  <c r="Z46852" i="1"/>
  <c r="Z46851" i="1"/>
  <c r="Z46850" i="1"/>
  <c r="Z46849" i="1"/>
  <c r="Z46848" i="1"/>
  <c r="Z46847" i="1"/>
  <c r="Z46846" i="1"/>
  <c r="Z46845" i="1"/>
  <c r="Z46844" i="1"/>
  <c r="Z46843" i="1"/>
  <c r="Z46842" i="1"/>
  <c r="Z46841" i="1"/>
  <c r="Z46840" i="1"/>
  <c r="Z46839" i="1"/>
  <c r="Z46838" i="1"/>
  <c r="Z46837" i="1"/>
  <c r="Z46836" i="1"/>
  <c r="Z46835" i="1"/>
  <c r="Z46834" i="1"/>
  <c r="Z46833" i="1"/>
  <c r="Z46832" i="1"/>
  <c r="Z46831" i="1"/>
  <c r="Z46830" i="1"/>
  <c r="Z46829" i="1"/>
  <c r="Z46828" i="1"/>
  <c r="Z46827" i="1"/>
  <c r="Z46826" i="1"/>
  <c r="Z46825" i="1"/>
  <c r="Z46824" i="1"/>
  <c r="Z46823" i="1"/>
  <c r="Z46822" i="1"/>
  <c r="Z46821" i="1"/>
  <c r="Z46820" i="1"/>
  <c r="Z46819" i="1"/>
  <c r="Z46818" i="1"/>
  <c r="Z46817" i="1"/>
  <c r="Z46816" i="1"/>
  <c r="Z46815" i="1"/>
  <c r="Z46814" i="1"/>
  <c r="Z46813" i="1"/>
  <c r="Z46812" i="1"/>
  <c r="Z46811" i="1"/>
  <c r="Z46810" i="1"/>
  <c r="Z46809" i="1"/>
  <c r="Z46808" i="1"/>
  <c r="Z46807" i="1"/>
  <c r="Z46806" i="1"/>
  <c r="Z46805" i="1"/>
  <c r="Z46804" i="1"/>
  <c r="Z46803" i="1"/>
  <c r="Z46802" i="1"/>
  <c r="Z46801" i="1"/>
  <c r="Z46800" i="1"/>
  <c r="Z46799" i="1"/>
  <c r="Z46798" i="1"/>
  <c r="Z46797" i="1"/>
  <c r="Z46796" i="1"/>
  <c r="Z46795" i="1"/>
  <c r="Z46794" i="1"/>
  <c r="Z46793" i="1"/>
  <c r="Z46792" i="1"/>
  <c r="Z46791" i="1"/>
  <c r="Z46790" i="1"/>
  <c r="Z46789" i="1"/>
  <c r="Z46788" i="1"/>
  <c r="Z46787" i="1"/>
  <c r="Z46786" i="1"/>
  <c r="Z46785" i="1"/>
  <c r="Z46784" i="1"/>
  <c r="Z46783" i="1"/>
  <c r="Z46782" i="1"/>
  <c r="Z46781" i="1"/>
  <c r="Z46780" i="1"/>
  <c r="Z46779" i="1"/>
  <c r="Z46778" i="1"/>
  <c r="Z46777" i="1"/>
  <c r="Z46776" i="1"/>
  <c r="Z46775" i="1"/>
  <c r="Z46774" i="1"/>
  <c r="Z46773" i="1"/>
  <c r="Z46772" i="1"/>
  <c r="Z46771" i="1"/>
  <c r="Z46770" i="1"/>
  <c r="Z46769" i="1"/>
  <c r="Z46768" i="1"/>
  <c r="Z46767" i="1"/>
  <c r="Z46766" i="1"/>
  <c r="Z46765" i="1"/>
  <c r="Z46764" i="1"/>
  <c r="Z46763" i="1"/>
  <c r="Z46762" i="1"/>
  <c r="Z46761" i="1"/>
  <c r="Z46760" i="1"/>
  <c r="Z46759" i="1"/>
  <c r="Z46758" i="1"/>
  <c r="Z46757" i="1"/>
  <c r="Z46756" i="1"/>
  <c r="Z46755" i="1"/>
  <c r="Z46754" i="1"/>
  <c r="Z46753" i="1"/>
  <c r="Z46752" i="1"/>
  <c r="Z46751" i="1"/>
  <c r="Z46750" i="1"/>
  <c r="Z46749" i="1"/>
  <c r="Z46748" i="1"/>
  <c r="Z46747" i="1"/>
  <c r="Z46746" i="1"/>
  <c r="Z46745" i="1"/>
  <c r="Z46744" i="1"/>
  <c r="Z46743" i="1"/>
  <c r="Z46742" i="1"/>
  <c r="Z46741" i="1"/>
  <c r="Z46740" i="1"/>
  <c r="Z46739" i="1"/>
  <c r="Z46738" i="1"/>
  <c r="Z46737" i="1"/>
  <c r="Z46736" i="1"/>
  <c r="Z46735" i="1"/>
  <c r="Z46734" i="1"/>
  <c r="Z46733" i="1"/>
  <c r="Z46732" i="1"/>
  <c r="Z46731" i="1"/>
  <c r="Z46730" i="1"/>
  <c r="Z46729" i="1"/>
  <c r="Z46728" i="1"/>
  <c r="Z46727" i="1"/>
  <c r="Z46726" i="1"/>
  <c r="Z46725" i="1"/>
  <c r="Z46724" i="1"/>
  <c r="Z46723" i="1"/>
  <c r="Z46722" i="1"/>
  <c r="Z46721" i="1"/>
  <c r="Z46720" i="1"/>
  <c r="Z46719" i="1"/>
  <c r="Z46718" i="1"/>
  <c r="Z46717" i="1"/>
  <c r="Z46716" i="1"/>
  <c r="Z46715" i="1"/>
  <c r="Z46714" i="1"/>
  <c r="Z46713" i="1"/>
  <c r="Z46712" i="1"/>
  <c r="Z46711" i="1"/>
  <c r="Z46710" i="1"/>
  <c r="Z46709" i="1"/>
  <c r="Z46708" i="1"/>
  <c r="Z46707" i="1"/>
  <c r="Z46706" i="1"/>
  <c r="Z46705" i="1"/>
  <c r="Z46704" i="1"/>
  <c r="Z46703" i="1"/>
  <c r="Z46702" i="1"/>
  <c r="Z46701" i="1"/>
  <c r="Z46700" i="1"/>
  <c r="Z46699" i="1"/>
  <c r="Z46698" i="1"/>
  <c r="Z46697" i="1"/>
  <c r="Z46696" i="1"/>
  <c r="Z46695" i="1"/>
  <c r="Z46694" i="1"/>
  <c r="Z46693" i="1"/>
  <c r="Z46692" i="1"/>
  <c r="Z46691" i="1"/>
  <c r="Z46690" i="1"/>
  <c r="Z46689" i="1"/>
  <c r="Z46688" i="1"/>
  <c r="Z46687" i="1"/>
  <c r="Z46686" i="1"/>
  <c r="Z46685" i="1"/>
  <c r="Z46684" i="1"/>
  <c r="Z46683" i="1"/>
  <c r="Z46682" i="1"/>
  <c r="Z46681" i="1"/>
  <c r="Z46680" i="1"/>
  <c r="Z46679" i="1"/>
  <c r="Z46678" i="1"/>
  <c r="Z46677" i="1"/>
  <c r="Z46676" i="1"/>
  <c r="Z46675" i="1"/>
  <c r="Z46674" i="1"/>
  <c r="Z46673" i="1"/>
  <c r="Z46672" i="1"/>
  <c r="Z46671" i="1"/>
  <c r="Z46670" i="1"/>
  <c r="Z46669" i="1"/>
  <c r="Z46668" i="1"/>
  <c r="Z46667" i="1"/>
  <c r="Z46666" i="1"/>
  <c r="Z46665" i="1"/>
  <c r="Z46664" i="1"/>
  <c r="Z46663" i="1"/>
  <c r="Z46662" i="1"/>
  <c r="Z46661" i="1"/>
  <c r="Z46660" i="1"/>
  <c r="Z46659" i="1"/>
  <c r="Z46658" i="1"/>
  <c r="Z46657" i="1"/>
  <c r="Z46656" i="1"/>
  <c r="Z46655" i="1"/>
  <c r="Z46654" i="1"/>
  <c r="Z46653" i="1"/>
  <c r="Z46652" i="1"/>
  <c r="Z46651" i="1"/>
  <c r="Z46650" i="1"/>
  <c r="Z46649" i="1"/>
  <c r="Z46648" i="1"/>
  <c r="Z46647" i="1"/>
  <c r="Z46646" i="1"/>
  <c r="Z46645" i="1"/>
  <c r="Z46644" i="1"/>
  <c r="Z46643" i="1"/>
  <c r="Z46642" i="1"/>
  <c r="Z46641" i="1"/>
  <c r="Z46640" i="1"/>
  <c r="Z46639" i="1"/>
  <c r="Z46638" i="1"/>
  <c r="Z46637" i="1"/>
  <c r="Z46636" i="1"/>
  <c r="Z46635" i="1"/>
  <c r="Z46634" i="1"/>
  <c r="Z46633" i="1"/>
  <c r="Z46632" i="1"/>
  <c r="Z46631" i="1"/>
  <c r="Z46630" i="1"/>
  <c r="Z46629" i="1"/>
  <c r="Z46628" i="1"/>
  <c r="Z46627" i="1"/>
  <c r="Z46626" i="1"/>
  <c r="Z46625" i="1"/>
  <c r="Z46624" i="1"/>
  <c r="Z46623" i="1"/>
  <c r="Z46622" i="1"/>
  <c r="Z46621" i="1"/>
  <c r="Z46620" i="1"/>
  <c r="Z46619" i="1"/>
  <c r="Z46618" i="1"/>
  <c r="Z46617" i="1"/>
  <c r="Z46616" i="1"/>
  <c r="Z46615" i="1"/>
  <c r="Z46614" i="1"/>
  <c r="Z46613" i="1"/>
  <c r="Z46612" i="1"/>
  <c r="Z46611" i="1"/>
  <c r="Z46610" i="1"/>
  <c r="Z46609" i="1"/>
  <c r="Z46608" i="1"/>
  <c r="Z46607" i="1"/>
  <c r="Z46606" i="1"/>
  <c r="Z46605" i="1"/>
  <c r="Z46604" i="1"/>
  <c r="Z46603" i="1"/>
  <c r="Z46602" i="1"/>
  <c r="Z46601" i="1"/>
  <c r="Z46600" i="1"/>
  <c r="Z46599" i="1"/>
  <c r="Z46598" i="1"/>
  <c r="Z46597" i="1"/>
  <c r="Z46596" i="1"/>
  <c r="Z46595" i="1"/>
  <c r="Z46594" i="1"/>
  <c r="Z46593" i="1"/>
  <c r="Z46592" i="1"/>
  <c r="Z46591" i="1"/>
  <c r="Z46590" i="1"/>
  <c r="Z46589" i="1"/>
  <c r="Z46588" i="1"/>
  <c r="Z46587" i="1"/>
  <c r="Z46586" i="1"/>
  <c r="Z46585" i="1"/>
  <c r="Z46584" i="1"/>
  <c r="Z46583" i="1"/>
  <c r="Z46582" i="1"/>
  <c r="Z46581" i="1"/>
  <c r="Z46580" i="1"/>
  <c r="Z46579" i="1"/>
  <c r="Z46578" i="1"/>
  <c r="Z46577" i="1"/>
  <c r="Z46576" i="1"/>
  <c r="Z46575" i="1"/>
  <c r="Z46574" i="1"/>
  <c r="Z46573" i="1"/>
  <c r="Z46572" i="1"/>
  <c r="Z46571" i="1"/>
  <c r="Z46570" i="1"/>
  <c r="Z46569" i="1"/>
  <c r="Z46568" i="1"/>
  <c r="Z46567" i="1"/>
  <c r="Z46566" i="1"/>
  <c r="Z46565" i="1"/>
  <c r="Z46564" i="1"/>
  <c r="Z46563" i="1"/>
  <c r="Z46562" i="1"/>
  <c r="Z46561" i="1"/>
  <c r="Z46560" i="1"/>
  <c r="Z46559" i="1"/>
  <c r="Z46558" i="1"/>
  <c r="Z46557" i="1"/>
  <c r="Z46556" i="1"/>
  <c r="Z46555" i="1"/>
  <c r="Z46554" i="1"/>
  <c r="Z46553" i="1"/>
  <c r="Z46552" i="1"/>
  <c r="Z46551" i="1"/>
  <c r="Z46550" i="1"/>
  <c r="Z46549" i="1"/>
  <c r="Z46548" i="1"/>
  <c r="Z46547" i="1"/>
  <c r="Z46546" i="1"/>
  <c r="Z46545" i="1"/>
  <c r="Z46544" i="1"/>
  <c r="Z46543" i="1"/>
  <c r="Z46542" i="1"/>
  <c r="Z46541" i="1"/>
  <c r="Z46540" i="1"/>
  <c r="Z46539" i="1"/>
  <c r="Z46538" i="1"/>
  <c r="Z46537" i="1"/>
  <c r="Z46536" i="1"/>
  <c r="Z46535" i="1"/>
  <c r="Z46534" i="1"/>
  <c r="Z46533" i="1"/>
  <c r="Z46532" i="1"/>
  <c r="Z46531" i="1"/>
  <c r="Z46530" i="1"/>
  <c r="Z46529" i="1"/>
  <c r="Z46528" i="1"/>
  <c r="Z46527" i="1"/>
  <c r="Z46526" i="1"/>
  <c r="Z46525" i="1"/>
  <c r="Z46524" i="1"/>
  <c r="Z46523" i="1"/>
  <c r="Z46522" i="1"/>
  <c r="Z46521" i="1"/>
  <c r="Z46520" i="1"/>
  <c r="Z46519" i="1"/>
  <c r="Z46518" i="1"/>
  <c r="Z46517" i="1"/>
  <c r="Z46516" i="1"/>
  <c r="Z46515" i="1"/>
  <c r="Z46514" i="1"/>
  <c r="Z46513" i="1"/>
  <c r="Z46512" i="1"/>
  <c r="Z46511" i="1"/>
  <c r="Z46510" i="1"/>
  <c r="Z46509" i="1"/>
  <c r="Z46508" i="1"/>
  <c r="Z46507" i="1"/>
  <c r="Z46506" i="1"/>
  <c r="Z46505" i="1"/>
  <c r="Z46504" i="1"/>
  <c r="Z46503" i="1"/>
  <c r="Z46502" i="1"/>
  <c r="Z46501" i="1"/>
  <c r="Z46500" i="1"/>
  <c r="Z46499" i="1"/>
  <c r="Z46498" i="1"/>
  <c r="Z46497" i="1"/>
  <c r="Z46496" i="1"/>
  <c r="Z46495" i="1"/>
  <c r="Z46494" i="1"/>
  <c r="Z46493" i="1"/>
  <c r="Z46492" i="1"/>
  <c r="Z46491" i="1"/>
  <c r="Z46490" i="1"/>
  <c r="Z46489" i="1"/>
  <c r="Z46488" i="1"/>
  <c r="Z46487" i="1"/>
  <c r="Z46486" i="1"/>
  <c r="Z46485" i="1"/>
  <c r="Z46484" i="1"/>
  <c r="Z46483" i="1"/>
  <c r="Z46482" i="1"/>
  <c r="Z46481" i="1"/>
  <c r="Z46480" i="1"/>
  <c r="Z46479" i="1"/>
  <c r="Z46478" i="1"/>
  <c r="Z46477" i="1"/>
  <c r="Z46476" i="1"/>
  <c r="Z46475" i="1"/>
  <c r="Z46474" i="1"/>
  <c r="Z46473" i="1"/>
  <c r="Z46472" i="1"/>
  <c r="Z46471" i="1"/>
  <c r="Z46470" i="1"/>
  <c r="Z46469" i="1"/>
  <c r="Z46468" i="1"/>
  <c r="Z46467" i="1"/>
  <c r="Z46466" i="1"/>
  <c r="Z46465" i="1"/>
  <c r="Z46464" i="1"/>
  <c r="Z46463" i="1"/>
  <c r="Z46462" i="1"/>
  <c r="Z46461" i="1"/>
  <c r="Z46460" i="1"/>
  <c r="Z46459" i="1"/>
  <c r="Z46458" i="1"/>
  <c r="Z46457" i="1"/>
  <c r="Z46456" i="1"/>
  <c r="Z46455" i="1"/>
  <c r="Z46454" i="1"/>
  <c r="Z46453" i="1"/>
  <c r="Z46452" i="1"/>
  <c r="Z46451" i="1"/>
  <c r="Z46450" i="1"/>
  <c r="Z46449" i="1"/>
  <c r="Z46448" i="1"/>
  <c r="Z46447" i="1"/>
  <c r="Z46446" i="1"/>
  <c r="Z46445" i="1"/>
  <c r="Z46444" i="1"/>
  <c r="Z46443" i="1"/>
  <c r="Z46442" i="1"/>
  <c r="Z46441" i="1"/>
  <c r="Z46440" i="1"/>
  <c r="Z46439" i="1"/>
  <c r="Z46438" i="1"/>
  <c r="Z46437" i="1"/>
  <c r="Z46436" i="1"/>
  <c r="Z46435" i="1"/>
  <c r="Z46434" i="1"/>
  <c r="Z46433" i="1"/>
  <c r="Z46432" i="1"/>
  <c r="Z46431" i="1"/>
  <c r="Z46430" i="1"/>
  <c r="Z46429" i="1"/>
  <c r="Z46428" i="1"/>
  <c r="Z46427" i="1"/>
  <c r="Z46426" i="1"/>
  <c r="Z46425" i="1"/>
  <c r="Z46424" i="1"/>
  <c r="Z46423" i="1"/>
  <c r="Z46422" i="1"/>
  <c r="Z46421" i="1"/>
  <c r="Z46420" i="1"/>
  <c r="Z46419" i="1"/>
  <c r="Z46418" i="1"/>
  <c r="Z46417" i="1"/>
  <c r="Z46416" i="1"/>
  <c r="Z46415" i="1"/>
  <c r="Z46414" i="1"/>
  <c r="Z46413" i="1"/>
  <c r="Z46412" i="1"/>
  <c r="Z46411" i="1"/>
  <c r="Z46410" i="1"/>
  <c r="Z46409" i="1"/>
  <c r="Z46408" i="1"/>
  <c r="Z46407" i="1"/>
  <c r="Z46406" i="1"/>
  <c r="Z46405" i="1"/>
  <c r="Z46404" i="1"/>
  <c r="Z46403" i="1"/>
  <c r="Z46402" i="1"/>
  <c r="Z46401" i="1"/>
  <c r="Z46400" i="1"/>
  <c r="Z46399" i="1"/>
  <c r="Z46398" i="1"/>
  <c r="Z46397" i="1"/>
  <c r="Z46396" i="1"/>
  <c r="Z46395" i="1"/>
  <c r="Z46394" i="1"/>
  <c r="Z46393" i="1"/>
  <c r="Z46392" i="1"/>
  <c r="Z46391" i="1"/>
  <c r="Z46390" i="1"/>
  <c r="Z46389" i="1"/>
  <c r="Z46388" i="1"/>
  <c r="Z46387" i="1"/>
  <c r="Z46386" i="1"/>
  <c r="Z46385" i="1"/>
  <c r="Z46384" i="1"/>
  <c r="Z46383" i="1"/>
  <c r="Z46382" i="1"/>
  <c r="Z46381" i="1"/>
  <c r="Z46380" i="1"/>
  <c r="Z46379" i="1"/>
  <c r="Z46378" i="1"/>
  <c r="Z46377" i="1"/>
  <c r="Z46376" i="1"/>
  <c r="Z46375" i="1"/>
  <c r="Z46374" i="1"/>
  <c r="Z46373" i="1"/>
  <c r="Z46372" i="1"/>
  <c r="Z46371" i="1"/>
  <c r="Z46370" i="1"/>
  <c r="Z46369" i="1"/>
  <c r="Z46368" i="1"/>
  <c r="Z46367" i="1"/>
  <c r="Z46366" i="1"/>
  <c r="Z46365" i="1"/>
  <c r="Z46364" i="1"/>
  <c r="Z46363" i="1"/>
  <c r="Z46362" i="1"/>
  <c r="Z46361" i="1"/>
  <c r="Z46360" i="1"/>
  <c r="Z46359" i="1"/>
  <c r="Z46358" i="1"/>
  <c r="Z46357" i="1"/>
  <c r="Z46356" i="1"/>
  <c r="Z46355" i="1"/>
  <c r="Z46354" i="1"/>
  <c r="Z46353" i="1"/>
  <c r="Z46352" i="1"/>
  <c r="Z46351" i="1"/>
  <c r="Z46350" i="1"/>
  <c r="Z46349" i="1"/>
  <c r="Z46348" i="1"/>
  <c r="Z46347" i="1"/>
  <c r="Z46346" i="1"/>
  <c r="Z46345" i="1"/>
  <c r="Z46344" i="1"/>
  <c r="Z46343" i="1"/>
  <c r="Z46342" i="1"/>
  <c r="Z46341" i="1"/>
  <c r="Z46340" i="1"/>
  <c r="Z46339" i="1"/>
  <c r="Z46338" i="1"/>
  <c r="Z46337" i="1"/>
  <c r="Z46336" i="1"/>
  <c r="Z46335" i="1"/>
  <c r="Z46334" i="1"/>
  <c r="Z46333" i="1"/>
  <c r="Z46332" i="1"/>
  <c r="Z46331" i="1"/>
  <c r="Z46330" i="1"/>
  <c r="Z46329" i="1"/>
  <c r="Z46328" i="1"/>
  <c r="Z46327" i="1"/>
  <c r="Z46326" i="1"/>
  <c r="Z46325" i="1"/>
  <c r="Z46324" i="1"/>
  <c r="Z46323" i="1"/>
  <c r="Z46322" i="1"/>
  <c r="Z46321" i="1"/>
  <c r="Z46320" i="1"/>
  <c r="Z46319" i="1"/>
  <c r="Z46318" i="1"/>
  <c r="Z46317" i="1"/>
  <c r="Z46316" i="1"/>
  <c r="Z46315" i="1"/>
  <c r="Z46314" i="1"/>
  <c r="Z46313" i="1"/>
  <c r="Z46312" i="1"/>
  <c r="Z46311" i="1"/>
  <c r="Z46310" i="1"/>
  <c r="Z46309" i="1"/>
  <c r="Z46308" i="1"/>
  <c r="Z46307" i="1"/>
  <c r="Z46306" i="1"/>
  <c r="Z46305" i="1"/>
  <c r="Z46304" i="1"/>
  <c r="Z46303" i="1"/>
  <c r="Z46302" i="1"/>
  <c r="Z46301" i="1"/>
  <c r="Z46300" i="1"/>
  <c r="Z46299" i="1"/>
  <c r="Z46298" i="1"/>
  <c r="Z46297" i="1"/>
  <c r="Z46296" i="1"/>
  <c r="Z46295" i="1"/>
  <c r="Z46294" i="1"/>
  <c r="Z46293" i="1"/>
  <c r="Z46292" i="1"/>
  <c r="Z46291" i="1"/>
  <c r="Z46290" i="1"/>
  <c r="Z46289" i="1"/>
  <c r="Z46288" i="1"/>
  <c r="Z46287" i="1"/>
  <c r="Z46286" i="1"/>
  <c r="Z46285" i="1"/>
  <c r="Z46284" i="1"/>
  <c r="Z46283" i="1"/>
  <c r="Z46282" i="1"/>
  <c r="Z46281" i="1"/>
  <c r="Z46280" i="1"/>
  <c r="Z46279" i="1"/>
  <c r="Z46278" i="1"/>
  <c r="Z46277" i="1"/>
  <c r="Z46276" i="1"/>
  <c r="Z46275" i="1"/>
  <c r="Z46274" i="1"/>
  <c r="Z46273" i="1"/>
  <c r="Z46272" i="1"/>
  <c r="Z46271" i="1"/>
  <c r="Z46270" i="1"/>
  <c r="Z46269" i="1"/>
  <c r="Z46268" i="1"/>
  <c r="Z46267" i="1"/>
  <c r="Z46266" i="1"/>
  <c r="Z46265" i="1"/>
  <c r="Z46264" i="1"/>
  <c r="Z46263" i="1"/>
  <c r="Z46262" i="1"/>
  <c r="Z46261" i="1"/>
  <c r="Z46260" i="1"/>
  <c r="Z46259" i="1"/>
  <c r="Z46258" i="1"/>
  <c r="Z46257" i="1"/>
  <c r="Z46256" i="1"/>
  <c r="Z46255" i="1"/>
  <c r="Z46254" i="1"/>
  <c r="Z46253" i="1"/>
  <c r="Z46252" i="1"/>
  <c r="Z46251" i="1"/>
  <c r="Z46250" i="1"/>
  <c r="Z46249" i="1"/>
  <c r="Z46248" i="1"/>
  <c r="Z46247" i="1"/>
  <c r="Z46246" i="1"/>
  <c r="Z46245" i="1"/>
  <c r="Z46244" i="1"/>
  <c r="Z46243" i="1"/>
  <c r="Z46242" i="1"/>
  <c r="Z46241" i="1"/>
  <c r="Z46240" i="1"/>
  <c r="Z46239" i="1"/>
  <c r="Z46238" i="1"/>
  <c r="Z46237" i="1"/>
  <c r="Z46236" i="1"/>
  <c r="Z46235" i="1"/>
  <c r="Z46234" i="1"/>
  <c r="Z46233" i="1"/>
  <c r="Z46232" i="1"/>
  <c r="Z46231" i="1"/>
  <c r="Z46230" i="1"/>
  <c r="Z46229" i="1"/>
  <c r="Z46228" i="1"/>
  <c r="Z46227" i="1"/>
  <c r="Z46226" i="1"/>
  <c r="Z46225" i="1"/>
  <c r="Z46224" i="1"/>
  <c r="Z46223" i="1"/>
  <c r="Z46222" i="1"/>
  <c r="Z46221" i="1"/>
  <c r="Z46220" i="1"/>
  <c r="Z46219" i="1"/>
  <c r="Z46218" i="1"/>
  <c r="Z46217" i="1"/>
  <c r="Z46216" i="1"/>
  <c r="Z46215" i="1"/>
  <c r="Z46214" i="1"/>
  <c r="Z46213" i="1"/>
  <c r="Z46212" i="1"/>
  <c r="Z46211" i="1"/>
  <c r="Z46210" i="1"/>
  <c r="Z46209" i="1"/>
  <c r="Z46208" i="1"/>
  <c r="Z46207" i="1"/>
  <c r="Z46206" i="1"/>
  <c r="Z46205" i="1"/>
  <c r="Z46204" i="1"/>
  <c r="Z46203" i="1"/>
  <c r="Z46202" i="1"/>
  <c r="Z46201" i="1"/>
  <c r="Z46200" i="1"/>
  <c r="Z46199" i="1"/>
  <c r="Z46198" i="1"/>
  <c r="Z46197" i="1"/>
  <c r="Z46196" i="1"/>
  <c r="Z46195" i="1"/>
  <c r="Z46194" i="1"/>
  <c r="Z46193" i="1"/>
  <c r="Z46192" i="1"/>
  <c r="Z46191" i="1"/>
  <c r="Z46190" i="1"/>
  <c r="Z46189" i="1"/>
  <c r="Z46188" i="1"/>
  <c r="Z46187" i="1"/>
  <c r="Z46186" i="1"/>
  <c r="Z46185" i="1"/>
  <c r="Z46184" i="1"/>
  <c r="Z46183" i="1"/>
  <c r="Z46182" i="1"/>
  <c r="Z46181" i="1"/>
  <c r="Z46180" i="1"/>
  <c r="Z46179" i="1"/>
  <c r="Z46178" i="1"/>
  <c r="Z46177" i="1"/>
  <c r="Z46176" i="1"/>
  <c r="Z46175" i="1"/>
  <c r="Z46174" i="1"/>
  <c r="Z46173" i="1"/>
  <c r="Z46172" i="1"/>
  <c r="Z46171" i="1"/>
  <c r="Z46170" i="1"/>
  <c r="Z46169" i="1"/>
  <c r="Z46168" i="1"/>
  <c r="Z46167" i="1"/>
  <c r="Z46166" i="1"/>
  <c r="Z46165" i="1"/>
  <c r="Z46164" i="1"/>
  <c r="Z46163" i="1"/>
  <c r="Z46162" i="1"/>
  <c r="Z46161" i="1"/>
  <c r="Z46160" i="1"/>
  <c r="Z46159" i="1"/>
  <c r="Z46158" i="1"/>
  <c r="Z46157" i="1"/>
  <c r="Z46156" i="1"/>
  <c r="Z46155" i="1"/>
  <c r="Z46154" i="1"/>
  <c r="Z46153" i="1"/>
  <c r="Z46152" i="1"/>
  <c r="Z46151" i="1"/>
  <c r="Z46150" i="1"/>
  <c r="Z46149" i="1"/>
  <c r="Z46148" i="1"/>
  <c r="Z46147" i="1"/>
  <c r="Z46146" i="1"/>
  <c r="Z46145" i="1"/>
  <c r="Z46144" i="1"/>
  <c r="Z46143" i="1"/>
  <c r="Z46142" i="1"/>
  <c r="Z46141" i="1"/>
  <c r="Z46140" i="1"/>
  <c r="Z46139" i="1"/>
  <c r="Z46138" i="1"/>
  <c r="Z46137" i="1"/>
  <c r="Z46136" i="1"/>
  <c r="Z46135" i="1"/>
  <c r="Z46134" i="1"/>
  <c r="Z46133" i="1"/>
  <c r="Z46132" i="1"/>
  <c r="Z46131" i="1"/>
  <c r="Z46130" i="1"/>
  <c r="Z46129" i="1"/>
  <c r="Z46128" i="1"/>
  <c r="Z46127" i="1"/>
  <c r="Z46126" i="1"/>
  <c r="Z46125" i="1"/>
  <c r="Z46124" i="1"/>
  <c r="Z46123" i="1"/>
  <c r="Z46122" i="1"/>
  <c r="Z46121" i="1"/>
  <c r="Z46120" i="1"/>
  <c r="Z46119" i="1"/>
  <c r="Z46118" i="1"/>
  <c r="Z46117" i="1"/>
  <c r="Z46116" i="1"/>
  <c r="Z46115" i="1"/>
  <c r="Z46114" i="1"/>
  <c r="Z46113" i="1"/>
  <c r="Z46112" i="1"/>
  <c r="Z46111" i="1"/>
  <c r="Z46110" i="1"/>
  <c r="Z46109" i="1"/>
  <c r="Z46108" i="1"/>
  <c r="Z46107" i="1"/>
  <c r="Z46106" i="1"/>
  <c r="Z46105" i="1"/>
  <c r="Z46104" i="1"/>
  <c r="Z46103" i="1"/>
  <c r="Z46102" i="1"/>
  <c r="Z46101" i="1"/>
  <c r="Z46100" i="1"/>
  <c r="Z46099" i="1"/>
  <c r="Z46098" i="1"/>
  <c r="Z46097" i="1"/>
  <c r="Z46096" i="1"/>
  <c r="Z46095" i="1"/>
  <c r="Z46094" i="1"/>
  <c r="Z46093" i="1"/>
  <c r="Z46092" i="1"/>
  <c r="Z46091" i="1"/>
  <c r="Z46090" i="1"/>
  <c r="Z46089" i="1"/>
  <c r="Z46088" i="1"/>
  <c r="Z46087" i="1"/>
  <c r="Z46086" i="1"/>
  <c r="Z46085" i="1"/>
  <c r="Z46084" i="1"/>
  <c r="Z46083" i="1"/>
  <c r="Z46082" i="1"/>
  <c r="Z46081" i="1"/>
  <c r="Z46080" i="1"/>
  <c r="Z46079" i="1"/>
  <c r="Z46078" i="1"/>
  <c r="Z46077" i="1"/>
  <c r="Z46076" i="1"/>
  <c r="Z46075" i="1"/>
  <c r="Z46074" i="1"/>
  <c r="Z46073" i="1"/>
  <c r="Z46072" i="1"/>
  <c r="Z46071" i="1"/>
  <c r="Z46070" i="1"/>
  <c r="Z46069" i="1"/>
  <c r="Z46068" i="1"/>
  <c r="Z46067" i="1"/>
  <c r="Z46066" i="1"/>
  <c r="Z46065" i="1"/>
  <c r="Z46064" i="1"/>
  <c r="Z46063" i="1"/>
  <c r="Z46062" i="1"/>
  <c r="Z46061" i="1"/>
  <c r="Z46060" i="1"/>
  <c r="Z46059" i="1"/>
  <c r="Z46058" i="1"/>
  <c r="Z46057" i="1"/>
  <c r="Z46056" i="1"/>
  <c r="Z46055" i="1"/>
  <c r="Z46054" i="1"/>
  <c r="Z46053" i="1"/>
  <c r="Z46052" i="1"/>
  <c r="Z46051" i="1"/>
  <c r="Z46050" i="1"/>
  <c r="Z46049" i="1"/>
  <c r="Z46048" i="1"/>
  <c r="Z46047" i="1"/>
  <c r="Z46046" i="1"/>
  <c r="Z46045" i="1"/>
  <c r="Z46044" i="1"/>
  <c r="Z46043" i="1"/>
  <c r="Z46042" i="1"/>
  <c r="Z46041" i="1"/>
  <c r="Z46040" i="1"/>
  <c r="Z46039" i="1"/>
  <c r="Z46038" i="1"/>
  <c r="Z46037" i="1"/>
  <c r="Z46036" i="1"/>
  <c r="Z46035" i="1"/>
  <c r="Z46034" i="1"/>
  <c r="Z46033" i="1"/>
  <c r="Z46032" i="1"/>
  <c r="Z46031" i="1"/>
  <c r="Z46030" i="1"/>
  <c r="Z46029" i="1"/>
  <c r="Z46028" i="1"/>
  <c r="Z46027" i="1"/>
  <c r="Z46026" i="1"/>
  <c r="Z46025" i="1"/>
  <c r="Z46024" i="1"/>
  <c r="Z46023" i="1"/>
  <c r="Z46022" i="1"/>
  <c r="Z46021" i="1"/>
  <c r="Z46020" i="1"/>
  <c r="Z46019" i="1"/>
  <c r="Z46018" i="1"/>
  <c r="Z46017" i="1"/>
  <c r="Z46016" i="1"/>
  <c r="Z46015" i="1"/>
  <c r="Z46014" i="1"/>
  <c r="Z46013" i="1"/>
  <c r="Z46012" i="1"/>
  <c r="Z46011" i="1"/>
  <c r="Z46010" i="1"/>
  <c r="Z46009" i="1"/>
  <c r="Z46008" i="1"/>
  <c r="Z46007" i="1"/>
  <c r="Z46006" i="1"/>
  <c r="Z46005" i="1"/>
  <c r="Z46004" i="1"/>
  <c r="Z46003" i="1"/>
  <c r="Z46002" i="1"/>
  <c r="Z46001" i="1"/>
  <c r="Z46000" i="1"/>
  <c r="Z45999" i="1"/>
  <c r="Z45998" i="1"/>
  <c r="Z45997" i="1"/>
  <c r="Z45996" i="1"/>
  <c r="Z45995" i="1"/>
  <c r="Z45994" i="1"/>
  <c r="Z45993" i="1"/>
  <c r="Z45992" i="1"/>
  <c r="Z45991" i="1"/>
  <c r="Z45990" i="1"/>
  <c r="Z45989" i="1"/>
  <c r="Z45988" i="1"/>
  <c r="Z45987" i="1"/>
  <c r="Z45986" i="1"/>
  <c r="Z45985" i="1"/>
  <c r="Z45984" i="1"/>
  <c r="Z45983" i="1"/>
  <c r="Z45982" i="1"/>
  <c r="Z45981" i="1"/>
  <c r="Z45980" i="1"/>
  <c r="Z45979" i="1"/>
  <c r="Z45978" i="1"/>
  <c r="Z45977" i="1"/>
  <c r="Z45976" i="1"/>
  <c r="Z45975" i="1"/>
  <c r="Z45974" i="1"/>
  <c r="Z45973" i="1"/>
  <c r="Z45972" i="1"/>
  <c r="Z45971" i="1"/>
  <c r="Z45970" i="1"/>
  <c r="Z45969" i="1"/>
  <c r="Z45968" i="1"/>
  <c r="Z45967" i="1"/>
  <c r="Z45966" i="1"/>
  <c r="Z45965" i="1"/>
  <c r="Z45964" i="1"/>
  <c r="Z45963" i="1"/>
  <c r="Z45962" i="1"/>
  <c r="Z45961" i="1"/>
  <c r="Z45960" i="1"/>
  <c r="Z45959" i="1"/>
  <c r="Z45958" i="1"/>
  <c r="Z45957" i="1"/>
  <c r="Z45956" i="1"/>
  <c r="Z45955" i="1"/>
  <c r="Z45954" i="1"/>
  <c r="Z45953" i="1"/>
  <c r="Z45952" i="1"/>
  <c r="Z45951" i="1"/>
  <c r="Z45950" i="1"/>
  <c r="Z45949" i="1"/>
  <c r="Z45948" i="1"/>
  <c r="Z45947" i="1"/>
  <c r="Z45946" i="1"/>
  <c r="Z45945" i="1"/>
  <c r="Z45944" i="1"/>
  <c r="Z45943" i="1"/>
  <c r="Z45942" i="1"/>
  <c r="Z45941" i="1"/>
  <c r="Z45940" i="1"/>
  <c r="Z45939" i="1"/>
  <c r="Z45938" i="1"/>
  <c r="Z45937" i="1"/>
  <c r="Z45936" i="1"/>
  <c r="Z45935" i="1"/>
  <c r="Z45934" i="1"/>
  <c r="Z45933" i="1"/>
  <c r="Z45932" i="1"/>
  <c r="Z45931" i="1"/>
  <c r="Z45930" i="1"/>
  <c r="Z45929" i="1"/>
  <c r="Z45928" i="1"/>
  <c r="Z45927" i="1"/>
  <c r="Z45926" i="1"/>
  <c r="Z45925" i="1"/>
  <c r="Z45924" i="1"/>
  <c r="Z45923" i="1"/>
  <c r="Z45922" i="1"/>
  <c r="Z45921" i="1"/>
  <c r="Z45920" i="1"/>
  <c r="Z45919" i="1"/>
  <c r="Z45918" i="1"/>
  <c r="Z45917" i="1"/>
  <c r="Z45916" i="1"/>
  <c r="Z45915" i="1"/>
  <c r="Z45914" i="1"/>
  <c r="Z45913" i="1"/>
  <c r="Z45912" i="1"/>
  <c r="Z45911" i="1"/>
  <c r="Z45910" i="1"/>
  <c r="Z45909" i="1"/>
  <c r="Z45908" i="1"/>
  <c r="Z45907" i="1"/>
  <c r="Z45906" i="1"/>
  <c r="Z45905" i="1"/>
  <c r="Z45904" i="1"/>
  <c r="Z45903" i="1"/>
  <c r="Z45902" i="1"/>
  <c r="Z45901" i="1"/>
  <c r="Z45900" i="1"/>
  <c r="Z45899" i="1"/>
  <c r="Z45898" i="1"/>
  <c r="Z45897" i="1"/>
  <c r="Z45896" i="1"/>
  <c r="Z45895" i="1"/>
  <c r="Z45894" i="1"/>
  <c r="Z45893" i="1"/>
  <c r="Z45892" i="1"/>
  <c r="Z45891" i="1"/>
  <c r="Z45890" i="1"/>
  <c r="Z45889" i="1"/>
  <c r="Z45888" i="1"/>
  <c r="Z45887" i="1"/>
  <c r="Z45886" i="1"/>
  <c r="Z45885" i="1"/>
  <c r="Z45884" i="1"/>
  <c r="Z45883" i="1"/>
  <c r="Z45882" i="1"/>
  <c r="Z45881" i="1"/>
  <c r="Z45880" i="1"/>
  <c r="Z45879" i="1"/>
  <c r="Z45878" i="1"/>
  <c r="Z45877" i="1"/>
  <c r="Z45876" i="1"/>
  <c r="Z45875" i="1"/>
  <c r="Z45874" i="1"/>
  <c r="Z45873" i="1"/>
  <c r="Z45872" i="1"/>
  <c r="Z45871" i="1"/>
  <c r="Z45870" i="1"/>
  <c r="Z45869" i="1"/>
  <c r="Z45868" i="1"/>
  <c r="Z45867" i="1"/>
  <c r="Z45866" i="1"/>
  <c r="Z45865" i="1"/>
  <c r="Z45864" i="1"/>
  <c r="Z45863" i="1"/>
  <c r="Z45862" i="1"/>
  <c r="Z45861" i="1"/>
  <c r="Z45860" i="1"/>
  <c r="Z45859" i="1"/>
  <c r="Z45858" i="1"/>
  <c r="Z45857" i="1"/>
  <c r="Z45856" i="1"/>
  <c r="Z45855" i="1"/>
  <c r="Z45854" i="1"/>
  <c r="Z45853" i="1"/>
  <c r="Z45852" i="1"/>
  <c r="Z45851" i="1"/>
  <c r="Z45850" i="1"/>
  <c r="Z45849" i="1"/>
  <c r="Z45848" i="1"/>
  <c r="Z45847" i="1"/>
  <c r="Z45846" i="1"/>
  <c r="Z45845" i="1"/>
  <c r="Z45844" i="1"/>
  <c r="Z45843" i="1"/>
  <c r="Z45842" i="1"/>
  <c r="Z45841" i="1"/>
  <c r="Z45840" i="1"/>
  <c r="Z45839" i="1"/>
  <c r="Z45838" i="1"/>
  <c r="Z45837" i="1"/>
  <c r="Z45836" i="1"/>
  <c r="Z45835" i="1"/>
  <c r="Z45834" i="1"/>
  <c r="Z45833" i="1"/>
  <c r="Z45832" i="1"/>
  <c r="Z45831" i="1"/>
  <c r="Z45830" i="1"/>
  <c r="Z45829" i="1"/>
  <c r="Z45828" i="1"/>
  <c r="Z45827" i="1"/>
  <c r="Z45826" i="1"/>
  <c r="Z45825" i="1"/>
  <c r="Z45824" i="1"/>
  <c r="Z45823" i="1"/>
  <c r="Z45822" i="1"/>
  <c r="Z45821" i="1"/>
  <c r="Z45820" i="1"/>
  <c r="Z45819" i="1"/>
  <c r="Z45818" i="1"/>
  <c r="Z45817" i="1"/>
  <c r="Z45816" i="1"/>
  <c r="Z45815" i="1"/>
  <c r="Z45814" i="1"/>
  <c r="Z45813" i="1"/>
  <c r="Z45812" i="1"/>
  <c r="Z45811" i="1"/>
  <c r="Z45810" i="1"/>
  <c r="Z45809" i="1"/>
  <c r="Z45808" i="1"/>
  <c r="Z45807" i="1"/>
  <c r="Z45806" i="1"/>
  <c r="Z45805" i="1"/>
  <c r="Z45804" i="1"/>
  <c r="Z45803" i="1"/>
  <c r="Z45802" i="1"/>
  <c r="Z45801" i="1"/>
  <c r="Z45800" i="1"/>
  <c r="Z45799" i="1"/>
  <c r="Z45798" i="1"/>
  <c r="Z45797" i="1"/>
  <c r="Z45796" i="1"/>
  <c r="Z45795" i="1"/>
  <c r="Z45794" i="1"/>
  <c r="Z45793" i="1"/>
  <c r="Z45792" i="1"/>
  <c r="Z45791" i="1"/>
  <c r="Z45790" i="1"/>
  <c r="Z45789" i="1"/>
  <c r="Z45788" i="1"/>
  <c r="Z45787" i="1"/>
  <c r="Z45786" i="1"/>
  <c r="Z45785" i="1"/>
  <c r="Z45784" i="1"/>
  <c r="Z45783" i="1"/>
  <c r="Z45782" i="1"/>
  <c r="Z45781" i="1"/>
  <c r="Z45780" i="1"/>
  <c r="Z45779" i="1"/>
  <c r="Z45778" i="1"/>
  <c r="Z45777" i="1"/>
  <c r="Z45776" i="1"/>
  <c r="Z45775" i="1"/>
  <c r="Z45774" i="1"/>
  <c r="Z45773" i="1"/>
  <c r="Z45772" i="1"/>
  <c r="Z45771" i="1"/>
  <c r="Z45770" i="1"/>
  <c r="Z45769" i="1"/>
  <c r="Z45768" i="1"/>
  <c r="Z45767" i="1"/>
  <c r="Z45766" i="1"/>
  <c r="Z45765" i="1"/>
  <c r="Z45764" i="1"/>
  <c r="Z45763" i="1"/>
  <c r="Z45762" i="1"/>
  <c r="Z45761" i="1"/>
  <c r="Z45760" i="1"/>
  <c r="Z45759" i="1"/>
  <c r="Z45758" i="1"/>
  <c r="Z45757" i="1"/>
  <c r="Z45756" i="1"/>
  <c r="Z45755" i="1"/>
  <c r="Z45754" i="1"/>
  <c r="Z45753" i="1"/>
  <c r="Z45752" i="1"/>
  <c r="Z45751" i="1"/>
  <c r="Z45750" i="1"/>
  <c r="Z45749" i="1"/>
  <c r="Z45748" i="1"/>
  <c r="Z45747" i="1"/>
  <c r="Z45746" i="1"/>
  <c r="Z45745" i="1"/>
  <c r="Z45744" i="1"/>
  <c r="Z45743" i="1"/>
  <c r="Z45742" i="1"/>
  <c r="Z45741" i="1"/>
  <c r="Z45740" i="1"/>
  <c r="Z45739" i="1"/>
  <c r="Z45738" i="1"/>
  <c r="Z45737" i="1"/>
  <c r="Z45736" i="1"/>
  <c r="Z45735" i="1"/>
  <c r="Z45734" i="1"/>
  <c r="Z45733" i="1"/>
  <c r="Z45732" i="1"/>
  <c r="Z45731" i="1"/>
  <c r="Z45730" i="1"/>
  <c r="Z45729" i="1"/>
  <c r="Z45728" i="1"/>
  <c r="Z45727" i="1"/>
  <c r="Z45726" i="1"/>
  <c r="Z45725" i="1"/>
  <c r="Z45724" i="1"/>
  <c r="Z45723" i="1"/>
  <c r="Z45722" i="1"/>
  <c r="Z45721" i="1"/>
  <c r="Z45720" i="1"/>
  <c r="Z45719" i="1"/>
  <c r="Z45718" i="1"/>
  <c r="Z45717" i="1"/>
  <c r="Z45716" i="1"/>
  <c r="Z45715" i="1"/>
  <c r="Z45714" i="1"/>
  <c r="Z45713" i="1"/>
  <c r="Z45712" i="1"/>
  <c r="Z45711" i="1"/>
  <c r="Z45710" i="1"/>
  <c r="Z45709" i="1"/>
  <c r="Z45708" i="1"/>
  <c r="Z45707" i="1"/>
  <c r="Z45706" i="1"/>
  <c r="Z45705" i="1"/>
  <c r="Z45704" i="1"/>
  <c r="Z45703" i="1"/>
  <c r="Z45702" i="1"/>
  <c r="Z45701" i="1"/>
  <c r="Z45700" i="1"/>
  <c r="Z45699" i="1"/>
  <c r="Z45698" i="1"/>
  <c r="Z45697" i="1"/>
  <c r="Z45696" i="1"/>
  <c r="Z45695" i="1"/>
  <c r="Z45694" i="1"/>
  <c r="Z45693" i="1"/>
  <c r="Z45692" i="1"/>
  <c r="Z45691" i="1"/>
  <c r="Z45690" i="1"/>
  <c r="Z45689" i="1"/>
  <c r="Z45688" i="1"/>
  <c r="Z45687" i="1"/>
  <c r="Z45686" i="1"/>
  <c r="Z45685" i="1"/>
  <c r="Z45684" i="1"/>
  <c r="Z45683" i="1"/>
  <c r="Z45682" i="1"/>
  <c r="Z45681" i="1"/>
  <c r="Z45680" i="1"/>
  <c r="Z45679" i="1"/>
  <c r="Z45678" i="1"/>
  <c r="Z45677" i="1"/>
  <c r="Z45676" i="1"/>
  <c r="Z45675" i="1"/>
  <c r="Z45674" i="1"/>
  <c r="Z45673" i="1"/>
  <c r="Z45672" i="1"/>
  <c r="Z45671" i="1"/>
  <c r="Z45670" i="1"/>
  <c r="Z45669" i="1"/>
  <c r="Z45668" i="1"/>
  <c r="Z45667" i="1"/>
  <c r="Z45666" i="1"/>
  <c r="Z45665" i="1"/>
  <c r="Z45664" i="1"/>
  <c r="Z45663" i="1"/>
  <c r="Z45662" i="1"/>
  <c r="Z45661" i="1"/>
  <c r="Z45660" i="1"/>
  <c r="Z45659" i="1"/>
  <c r="Z45658" i="1"/>
  <c r="Z45657" i="1"/>
  <c r="Z45656" i="1"/>
  <c r="Z45655" i="1"/>
  <c r="Z45654" i="1"/>
  <c r="Z45653" i="1"/>
  <c r="Z45652" i="1"/>
  <c r="Z45651" i="1"/>
  <c r="Z45650" i="1"/>
  <c r="Z45649" i="1"/>
  <c r="Z45648" i="1"/>
  <c r="Z45647" i="1"/>
  <c r="Z45646" i="1"/>
  <c r="Z45645" i="1"/>
  <c r="Z45644" i="1"/>
  <c r="Z45643" i="1"/>
  <c r="Z45642" i="1"/>
  <c r="Z45641" i="1"/>
  <c r="Z45640" i="1"/>
  <c r="Z45639" i="1"/>
  <c r="Z45638" i="1"/>
  <c r="Z45637" i="1"/>
  <c r="Z45636" i="1"/>
  <c r="Z45635" i="1"/>
  <c r="Z45634" i="1"/>
  <c r="Z45633" i="1"/>
  <c r="Z45632" i="1"/>
  <c r="Z45631" i="1"/>
  <c r="Z45630" i="1"/>
  <c r="Z45629" i="1"/>
  <c r="Z45628" i="1"/>
  <c r="Z45627" i="1"/>
  <c r="Z45626" i="1"/>
  <c r="Z45625" i="1"/>
  <c r="Z45624" i="1"/>
  <c r="Z45623" i="1"/>
  <c r="Z45622" i="1"/>
  <c r="Z45621" i="1"/>
  <c r="Z45620" i="1"/>
  <c r="Z45619" i="1"/>
  <c r="Z45618" i="1"/>
  <c r="Z45617" i="1"/>
  <c r="Z45616" i="1"/>
  <c r="Z45615" i="1"/>
  <c r="Z45614" i="1"/>
  <c r="Z45613" i="1"/>
  <c r="Z45612" i="1"/>
  <c r="Z45611" i="1"/>
  <c r="Z45610" i="1"/>
  <c r="Z45609" i="1"/>
  <c r="Z45608" i="1"/>
  <c r="Z45607" i="1"/>
  <c r="Z45606" i="1"/>
  <c r="Z45605" i="1"/>
  <c r="Z45604" i="1"/>
  <c r="Z45603" i="1"/>
  <c r="Z45602" i="1"/>
  <c r="Z45601" i="1"/>
  <c r="Z45600" i="1"/>
  <c r="Z45599" i="1"/>
  <c r="Z45598" i="1"/>
  <c r="Z45597" i="1"/>
  <c r="Z45596" i="1"/>
  <c r="Z45595" i="1"/>
  <c r="Z45594" i="1"/>
  <c r="Z45593" i="1"/>
  <c r="Z45592" i="1"/>
  <c r="Z45591" i="1"/>
  <c r="Z45590" i="1"/>
  <c r="Z45589" i="1"/>
  <c r="Z45588" i="1"/>
  <c r="Z45587" i="1"/>
  <c r="Z45586" i="1"/>
  <c r="Z45585" i="1"/>
  <c r="Z45584" i="1"/>
  <c r="Z45583" i="1"/>
  <c r="Z45582" i="1"/>
  <c r="Z45581" i="1"/>
  <c r="Z45580" i="1"/>
  <c r="Z45579" i="1"/>
  <c r="Z45578" i="1"/>
  <c r="Z45577" i="1"/>
  <c r="Z45576" i="1"/>
  <c r="Z45575" i="1"/>
  <c r="Z45574" i="1"/>
  <c r="Z45573" i="1"/>
  <c r="Z45572" i="1"/>
  <c r="Z45571" i="1"/>
  <c r="Z45570" i="1"/>
  <c r="Z45569" i="1"/>
  <c r="Z45568" i="1"/>
  <c r="Z45567" i="1"/>
  <c r="Z45566" i="1"/>
  <c r="Z45565" i="1"/>
  <c r="Z45564" i="1"/>
  <c r="Z45563" i="1"/>
  <c r="Z45562" i="1"/>
  <c r="Z45561" i="1"/>
  <c r="Z45560" i="1"/>
  <c r="Z45559" i="1"/>
  <c r="Z45558" i="1"/>
  <c r="Z45557" i="1"/>
  <c r="Z45556" i="1"/>
  <c r="Z45555" i="1"/>
  <c r="Z45554" i="1"/>
  <c r="Z45553" i="1"/>
  <c r="Z45552" i="1"/>
  <c r="Z45551" i="1"/>
  <c r="Z45550" i="1"/>
  <c r="Z45549" i="1"/>
  <c r="Z45548" i="1"/>
  <c r="Z45547" i="1"/>
  <c r="Z45546" i="1"/>
  <c r="Z45545" i="1"/>
  <c r="Z45544" i="1"/>
  <c r="Z45543" i="1"/>
  <c r="Z45542" i="1"/>
  <c r="Z45541" i="1"/>
  <c r="Z45540" i="1"/>
  <c r="Z45539" i="1"/>
  <c r="Z45538" i="1"/>
  <c r="Z45537" i="1"/>
  <c r="Z45536" i="1"/>
  <c r="Z45535" i="1"/>
  <c r="Z45534" i="1"/>
  <c r="Z45533" i="1"/>
  <c r="Z45532" i="1"/>
  <c r="Z45531" i="1"/>
  <c r="Z45530" i="1"/>
  <c r="Z45529" i="1"/>
  <c r="Z45528" i="1"/>
  <c r="Z45527" i="1"/>
  <c r="Z45526" i="1"/>
  <c r="Z45525" i="1"/>
  <c r="Z45524" i="1"/>
  <c r="Z45523" i="1"/>
  <c r="Z45522" i="1"/>
  <c r="Z45521" i="1"/>
  <c r="Z45520" i="1"/>
  <c r="Z45519" i="1"/>
  <c r="Z45518" i="1"/>
  <c r="Z45517" i="1"/>
  <c r="Z45516" i="1"/>
  <c r="Z45515" i="1"/>
  <c r="Z45514" i="1"/>
  <c r="Z45513" i="1"/>
  <c r="Z45512" i="1"/>
  <c r="Z45511" i="1"/>
  <c r="Z45510" i="1"/>
  <c r="Z45509" i="1"/>
  <c r="Z45508" i="1"/>
  <c r="Z45507" i="1"/>
  <c r="Z45506" i="1"/>
  <c r="Z45505" i="1"/>
  <c r="Z45504" i="1"/>
  <c r="Z45503" i="1"/>
  <c r="Z45502" i="1"/>
  <c r="Z45501" i="1"/>
  <c r="Z45500" i="1"/>
  <c r="Z45499" i="1"/>
  <c r="Z45498" i="1"/>
  <c r="Z45497" i="1"/>
  <c r="Z45496" i="1"/>
  <c r="Z45495" i="1"/>
  <c r="Z45494" i="1"/>
  <c r="Z45493" i="1"/>
  <c r="Z45492" i="1"/>
  <c r="Z45491" i="1"/>
  <c r="Z45490" i="1"/>
  <c r="Z45489" i="1"/>
  <c r="Z45488" i="1"/>
  <c r="Z45487" i="1"/>
  <c r="Z45486" i="1"/>
  <c r="Z45485" i="1"/>
  <c r="Z45484" i="1"/>
  <c r="Z45483" i="1"/>
  <c r="Z45482" i="1"/>
  <c r="Z45481" i="1"/>
  <c r="Z45480" i="1"/>
  <c r="Z45479" i="1"/>
  <c r="Z45478" i="1"/>
  <c r="Z45477" i="1"/>
  <c r="Z45476" i="1"/>
  <c r="Z45475" i="1"/>
  <c r="Z45474" i="1"/>
  <c r="Z45473" i="1"/>
  <c r="Z45472" i="1"/>
  <c r="Z45471" i="1"/>
  <c r="Z45470" i="1"/>
  <c r="Z45469" i="1"/>
  <c r="Z45468" i="1"/>
  <c r="Z45467" i="1"/>
  <c r="Z45466" i="1"/>
  <c r="Z45465" i="1"/>
  <c r="Z45464" i="1"/>
  <c r="Z45463" i="1"/>
  <c r="Z45462" i="1"/>
  <c r="Z45461" i="1"/>
  <c r="Z45460" i="1"/>
  <c r="Z45459" i="1"/>
  <c r="Z45458" i="1"/>
  <c r="Z45457" i="1"/>
  <c r="Z45456" i="1"/>
  <c r="Z45455" i="1"/>
  <c r="Z45454" i="1"/>
  <c r="Z45453" i="1"/>
  <c r="Z45452" i="1"/>
  <c r="Z45451" i="1"/>
  <c r="Z45450" i="1"/>
  <c r="Z45449" i="1"/>
  <c r="Z45448" i="1"/>
  <c r="Z45447" i="1"/>
  <c r="Z45446" i="1"/>
  <c r="Z45445" i="1"/>
  <c r="Z45444" i="1"/>
  <c r="Z45443" i="1"/>
  <c r="Z45442" i="1"/>
  <c r="Z45441" i="1"/>
  <c r="Z45440" i="1"/>
  <c r="Z45439" i="1"/>
  <c r="Z45438" i="1"/>
  <c r="Z45437" i="1"/>
  <c r="Z45436" i="1"/>
  <c r="Z45435" i="1"/>
  <c r="Z45434" i="1"/>
  <c r="Z45433" i="1"/>
  <c r="Z45432" i="1"/>
  <c r="Z45431" i="1"/>
  <c r="Z45430" i="1"/>
  <c r="Z45429" i="1"/>
  <c r="Z45428" i="1"/>
  <c r="Z45427" i="1"/>
  <c r="Z45426" i="1"/>
  <c r="Z45425" i="1"/>
  <c r="Z45424" i="1"/>
  <c r="Z45423" i="1"/>
  <c r="Z45422" i="1"/>
  <c r="Z45421" i="1"/>
  <c r="Z45420" i="1"/>
  <c r="Z45419" i="1"/>
  <c r="Z45418" i="1"/>
  <c r="Z45417" i="1"/>
  <c r="Z45416" i="1"/>
  <c r="Z45415" i="1"/>
  <c r="Z45414" i="1"/>
  <c r="Z45413" i="1"/>
  <c r="Z45412" i="1"/>
  <c r="Z45411" i="1"/>
  <c r="Z45410" i="1"/>
  <c r="Z45409" i="1"/>
  <c r="Z45408" i="1"/>
  <c r="Z45407" i="1"/>
  <c r="Z45406" i="1"/>
  <c r="Z45405" i="1"/>
  <c r="Z45404" i="1"/>
  <c r="Z45403" i="1"/>
  <c r="Z45402" i="1"/>
  <c r="Z45401" i="1"/>
  <c r="Z45400" i="1"/>
  <c r="Z45399" i="1"/>
  <c r="Z45398" i="1"/>
  <c r="Z45397" i="1"/>
  <c r="Z45396" i="1"/>
  <c r="Z45395" i="1"/>
  <c r="Z45394" i="1"/>
  <c r="Z45393" i="1"/>
  <c r="Z45392" i="1"/>
  <c r="Z45391" i="1"/>
  <c r="Z45390" i="1"/>
  <c r="Z45389" i="1"/>
  <c r="Z45388" i="1"/>
  <c r="Z45387" i="1"/>
  <c r="Z45386" i="1"/>
  <c r="Z45385" i="1"/>
  <c r="Z45384" i="1"/>
  <c r="Z45383" i="1"/>
  <c r="Z45382" i="1"/>
  <c r="Z45381" i="1"/>
  <c r="Z45380" i="1"/>
  <c r="Z45379" i="1"/>
  <c r="Z45378" i="1"/>
  <c r="Z45377" i="1"/>
  <c r="Z45376" i="1"/>
  <c r="Z45375" i="1"/>
  <c r="Z45374" i="1"/>
  <c r="Z45373" i="1"/>
  <c r="Z45372" i="1"/>
  <c r="Z45371" i="1"/>
  <c r="Z45370" i="1"/>
  <c r="Z45369" i="1"/>
  <c r="Z45368" i="1"/>
  <c r="Z45367" i="1"/>
  <c r="Z45366" i="1"/>
  <c r="Z45365" i="1"/>
  <c r="Z45364" i="1"/>
  <c r="Z45363" i="1"/>
  <c r="Z45362" i="1"/>
  <c r="Z45361" i="1"/>
  <c r="Z45360" i="1"/>
  <c r="Z45359" i="1"/>
  <c r="Z45358" i="1"/>
  <c r="Z45357" i="1"/>
  <c r="Z45356" i="1"/>
  <c r="Z45355" i="1"/>
  <c r="Z45354" i="1"/>
  <c r="Z45353" i="1"/>
  <c r="Z45352" i="1"/>
  <c r="Z45351" i="1"/>
  <c r="Z45350" i="1"/>
  <c r="Z45349" i="1"/>
  <c r="Z45348" i="1"/>
  <c r="Z45347" i="1"/>
  <c r="Z45346" i="1"/>
  <c r="Z45345" i="1"/>
  <c r="Z45344" i="1"/>
  <c r="Z45343" i="1"/>
  <c r="Z45342" i="1"/>
  <c r="Z45341" i="1"/>
  <c r="Z45340" i="1"/>
  <c r="Z45339" i="1"/>
  <c r="Z45338" i="1"/>
  <c r="Z45337" i="1"/>
  <c r="Z45336" i="1"/>
  <c r="Z45335" i="1"/>
  <c r="Z45334" i="1"/>
  <c r="Z45333" i="1"/>
  <c r="Z45332" i="1"/>
  <c r="Z45331" i="1"/>
  <c r="Z45330" i="1"/>
  <c r="Z45329" i="1"/>
  <c r="Z45328" i="1"/>
  <c r="Z45327" i="1"/>
  <c r="Z45326" i="1"/>
  <c r="Z45325" i="1"/>
  <c r="Z45324" i="1"/>
  <c r="Z45323" i="1"/>
  <c r="Z45322" i="1"/>
  <c r="Z45321" i="1"/>
  <c r="Z45320" i="1"/>
  <c r="Z45319" i="1"/>
  <c r="Z45318" i="1"/>
  <c r="Z45317" i="1"/>
  <c r="Z45316" i="1"/>
  <c r="Z45315" i="1"/>
  <c r="Z45314" i="1"/>
  <c r="Z45313" i="1"/>
  <c r="Z45312" i="1"/>
  <c r="Z45311" i="1"/>
  <c r="Z45310" i="1"/>
  <c r="Z45309" i="1"/>
  <c r="Z45308" i="1"/>
  <c r="Z45307" i="1"/>
  <c r="Z45306" i="1"/>
  <c r="Z45305" i="1"/>
  <c r="Z45304" i="1"/>
  <c r="Z45303" i="1"/>
  <c r="Z45302" i="1"/>
  <c r="Z45301" i="1"/>
  <c r="Z45300" i="1"/>
  <c r="Z45299" i="1"/>
  <c r="Z45298" i="1"/>
  <c r="Z45297" i="1"/>
  <c r="Z45296" i="1"/>
  <c r="Z45295" i="1"/>
  <c r="Z45294" i="1"/>
  <c r="Z45293" i="1"/>
  <c r="Z45292" i="1"/>
  <c r="Z45291" i="1"/>
  <c r="Z45290" i="1"/>
  <c r="Z45289" i="1"/>
  <c r="Z45288" i="1"/>
  <c r="Z45287" i="1"/>
  <c r="Z45286" i="1"/>
  <c r="Z45285" i="1"/>
  <c r="Z45284" i="1"/>
  <c r="Z45283" i="1"/>
  <c r="Z45282" i="1"/>
  <c r="Z45281" i="1"/>
  <c r="Z45280" i="1"/>
  <c r="Z45279" i="1"/>
  <c r="Z45278" i="1"/>
  <c r="Z45277" i="1"/>
  <c r="Z45276" i="1"/>
  <c r="Z45275" i="1"/>
  <c r="Z45274" i="1"/>
  <c r="Z45273" i="1"/>
  <c r="Z45272" i="1"/>
  <c r="Z45271" i="1"/>
  <c r="Z45270" i="1"/>
  <c r="Z45269" i="1"/>
  <c r="Z45268" i="1"/>
  <c r="Z45267" i="1"/>
  <c r="Z45266" i="1"/>
  <c r="Z45265" i="1"/>
  <c r="Z45264" i="1"/>
  <c r="Z45263" i="1"/>
  <c r="Z45262" i="1"/>
  <c r="Z45261" i="1"/>
  <c r="Z45260" i="1"/>
  <c r="Z45259" i="1"/>
  <c r="Z45258" i="1"/>
  <c r="Z45257" i="1"/>
  <c r="Z45256" i="1"/>
  <c r="Z45255" i="1"/>
  <c r="Z45254" i="1"/>
  <c r="Z45253" i="1"/>
  <c r="Z45252" i="1"/>
  <c r="Z45251" i="1"/>
  <c r="Z45250" i="1"/>
  <c r="Z45249" i="1"/>
  <c r="Z45248" i="1"/>
  <c r="Z45247" i="1"/>
  <c r="Z45246" i="1"/>
  <c r="Z45245" i="1"/>
  <c r="Z45244" i="1"/>
  <c r="Z45243" i="1"/>
  <c r="Z45242" i="1"/>
  <c r="Z45241" i="1"/>
  <c r="Z45240" i="1"/>
  <c r="Z45239" i="1"/>
  <c r="Z45238" i="1"/>
  <c r="Z45237" i="1"/>
  <c r="Z45236" i="1"/>
  <c r="Z45235" i="1"/>
  <c r="Z45234" i="1"/>
  <c r="Z45233" i="1"/>
  <c r="Z45232" i="1"/>
  <c r="Z45231" i="1"/>
  <c r="Z45230" i="1"/>
  <c r="Z45229" i="1"/>
  <c r="Z45228" i="1"/>
  <c r="Z45227" i="1"/>
  <c r="Z45226" i="1"/>
  <c r="Z45225" i="1"/>
  <c r="Z45224" i="1"/>
  <c r="Z45223" i="1"/>
  <c r="Z45222" i="1"/>
  <c r="Z45221" i="1"/>
  <c r="Z45220" i="1"/>
  <c r="Z45219" i="1"/>
  <c r="Z45218" i="1"/>
  <c r="Z45217" i="1"/>
  <c r="Z45216" i="1"/>
  <c r="Z45215" i="1"/>
  <c r="Z45214" i="1"/>
  <c r="Z45213" i="1"/>
  <c r="Z45212" i="1"/>
  <c r="Z45211" i="1"/>
  <c r="Z45210" i="1"/>
  <c r="Z45209" i="1"/>
  <c r="Z45208" i="1"/>
  <c r="Z45207" i="1"/>
  <c r="Z45206" i="1"/>
  <c r="Z45205" i="1"/>
  <c r="Z45204" i="1"/>
  <c r="Z45203" i="1"/>
  <c r="Z45202" i="1"/>
  <c r="Z45201" i="1"/>
  <c r="Z45200" i="1"/>
  <c r="Z45199" i="1"/>
  <c r="Z45198" i="1"/>
  <c r="Z45197" i="1"/>
  <c r="Z45196" i="1"/>
  <c r="Z45195" i="1"/>
  <c r="Z45194" i="1"/>
  <c r="Z45193" i="1"/>
  <c r="Z45192" i="1"/>
  <c r="Z45191" i="1"/>
  <c r="Z45190" i="1"/>
  <c r="Z45189" i="1"/>
  <c r="Z45188" i="1"/>
  <c r="Z45187" i="1"/>
  <c r="Z45186" i="1"/>
  <c r="Z45185" i="1"/>
  <c r="Z45184" i="1"/>
  <c r="Z45183" i="1"/>
  <c r="Z45182" i="1"/>
  <c r="Z45181" i="1"/>
  <c r="Z45180" i="1"/>
  <c r="Z45179" i="1"/>
  <c r="Z45178" i="1"/>
  <c r="Z45177" i="1"/>
  <c r="Z45176" i="1"/>
  <c r="Z45175" i="1"/>
  <c r="Z45174" i="1"/>
  <c r="Z45173" i="1"/>
  <c r="Z45172" i="1"/>
  <c r="Z45171" i="1"/>
  <c r="Z45170" i="1"/>
  <c r="Z45169" i="1"/>
  <c r="Z45168" i="1"/>
  <c r="Z45167" i="1"/>
  <c r="Z45166" i="1"/>
  <c r="Z45165" i="1"/>
  <c r="Z45164" i="1"/>
  <c r="Z45163" i="1"/>
  <c r="Z45162" i="1"/>
  <c r="Z45161" i="1"/>
  <c r="Z45160" i="1"/>
  <c r="Z45159" i="1"/>
  <c r="Z45158" i="1"/>
  <c r="Z45157" i="1"/>
  <c r="Z45156" i="1"/>
  <c r="Z45155" i="1"/>
  <c r="Z45154" i="1"/>
  <c r="Z45153" i="1"/>
  <c r="Z45152" i="1"/>
  <c r="Z45151" i="1"/>
  <c r="Z45150" i="1"/>
  <c r="Z45149" i="1"/>
  <c r="Z45148" i="1"/>
  <c r="Z45147" i="1"/>
  <c r="Z45146" i="1"/>
  <c r="Z45145" i="1"/>
  <c r="Z45144" i="1"/>
  <c r="Z45143" i="1"/>
  <c r="Z45142" i="1"/>
  <c r="Z45141" i="1"/>
  <c r="Z45140" i="1"/>
  <c r="Z45139" i="1"/>
  <c r="Z45138" i="1"/>
  <c r="Z45137" i="1"/>
  <c r="Z45136" i="1"/>
  <c r="Z45135" i="1"/>
  <c r="Z45134" i="1"/>
  <c r="Z45133" i="1"/>
  <c r="Z45132" i="1"/>
  <c r="Z45131" i="1"/>
  <c r="Z45130" i="1"/>
  <c r="Z45129" i="1"/>
  <c r="Z45128" i="1"/>
  <c r="Z45127" i="1"/>
  <c r="Z45126" i="1"/>
  <c r="Z45125" i="1"/>
  <c r="Z45124" i="1"/>
  <c r="Z45123" i="1"/>
  <c r="Z45122" i="1"/>
  <c r="Z45121" i="1"/>
  <c r="Z45120" i="1"/>
  <c r="Z45119" i="1"/>
  <c r="Z45118" i="1"/>
  <c r="Z45117" i="1"/>
  <c r="Z45116" i="1"/>
  <c r="Z45115" i="1"/>
  <c r="Z45114" i="1"/>
  <c r="Z45113" i="1"/>
  <c r="Z45112" i="1"/>
  <c r="Z45111" i="1"/>
  <c r="Z45110" i="1"/>
  <c r="Z45109" i="1"/>
  <c r="Z45108" i="1"/>
  <c r="Z45107" i="1"/>
  <c r="Z45106" i="1"/>
  <c r="Z45105" i="1"/>
  <c r="Z45104" i="1"/>
  <c r="Z45103" i="1"/>
  <c r="Z45102" i="1"/>
  <c r="Z45101" i="1"/>
  <c r="Z45100" i="1"/>
  <c r="Z45099" i="1"/>
  <c r="Z45098" i="1"/>
  <c r="Z45097" i="1"/>
  <c r="Z45096" i="1"/>
  <c r="Z45095" i="1"/>
  <c r="Z45094" i="1"/>
  <c r="Z45093" i="1"/>
  <c r="Z45092" i="1"/>
  <c r="Z45091" i="1"/>
  <c r="Z45090" i="1"/>
  <c r="Z45089" i="1"/>
  <c r="Z45088" i="1"/>
  <c r="Z45087" i="1"/>
  <c r="Z45086" i="1"/>
  <c r="Z45085" i="1"/>
  <c r="Z45084" i="1"/>
  <c r="Z45083" i="1"/>
  <c r="Z45082" i="1"/>
  <c r="Z45081" i="1"/>
  <c r="Z45080" i="1"/>
  <c r="Z45079" i="1"/>
  <c r="Z45078" i="1"/>
  <c r="Z45077" i="1"/>
  <c r="Z45076" i="1"/>
  <c r="Z45075" i="1"/>
  <c r="Z45074" i="1"/>
  <c r="Z45073" i="1"/>
  <c r="Z45072" i="1"/>
  <c r="Z45071" i="1"/>
  <c r="Z45070" i="1"/>
  <c r="Z45069" i="1"/>
  <c r="Z45068" i="1"/>
  <c r="Z45067" i="1"/>
  <c r="Z45066" i="1"/>
  <c r="Z45065" i="1"/>
  <c r="Z45064" i="1"/>
  <c r="Z45063" i="1"/>
  <c r="Z45062" i="1"/>
  <c r="Z45061" i="1"/>
  <c r="Z45060" i="1"/>
  <c r="Z45059" i="1"/>
  <c r="Z45058" i="1"/>
  <c r="Z45057" i="1"/>
  <c r="Z45056" i="1"/>
  <c r="Z45055" i="1"/>
  <c r="Z45054" i="1"/>
  <c r="Z45053" i="1"/>
  <c r="Z45052" i="1"/>
  <c r="Z45051" i="1"/>
  <c r="Z45050" i="1"/>
  <c r="Z45049" i="1"/>
  <c r="Z45048" i="1"/>
  <c r="Z45047" i="1"/>
  <c r="Z45046" i="1"/>
  <c r="Z45045" i="1"/>
  <c r="Z45044" i="1"/>
  <c r="Z45043" i="1"/>
  <c r="Z45042" i="1"/>
  <c r="Z45041" i="1"/>
  <c r="Z45040" i="1"/>
  <c r="Z45039" i="1"/>
  <c r="Z45038" i="1"/>
  <c r="Z45037" i="1"/>
  <c r="Z45036" i="1"/>
  <c r="Z45035" i="1"/>
  <c r="Z45034" i="1"/>
  <c r="Z45033" i="1"/>
  <c r="Z45032" i="1"/>
  <c r="Z45031" i="1"/>
  <c r="Z45030" i="1"/>
  <c r="Z45029" i="1"/>
  <c r="Z45028" i="1"/>
  <c r="Z45027" i="1"/>
  <c r="Z45026" i="1"/>
  <c r="Z45025" i="1"/>
  <c r="Z45024" i="1"/>
  <c r="Z45023" i="1"/>
  <c r="Z45022" i="1"/>
  <c r="Z45021" i="1"/>
  <c r="Z45020" i="1"/>
  <c r="Z45019" i="1"/>
  <c r="Z45018" i="1"/>
  <c r="Z45017" i="1"/>
  <c r="Z45016" i="1"/>
  <c r="Z45015" i="1"/>
  <c r="Z45014" i="1"/>
  <c r="Z45013" i="1"/>
  <c r="Z45012" i="1"/>
  <c r="Z45011" i="1"/>
  <c r="Z45010" i="1"/>
  <c r="Z45009" i="1"/>
  <c r="Z45008" i="1"/>
  <c r="Z45007" i="1"/>
  <c r="Z45006" i="1"/>
  <c r="Z45005" i="1"/>
  <c r="Z45004" i="1"/>
  <c r="Z45003" i="1"/>
  <c r="Z45002" i="1"/>
  <c r="Z45001" i="1"/>
  <c r="Z45000" i="1"/>
  <c r="Z44999" i="1"/>
  <c r="Z44998" i="1"/>
  <c r="Z44997" i="1"/>
  <c r="Z44996" i="1"/>
  <c r="Z44995" i="1"/>
  <c r="Z44994" i="1"/>
  <c r="Z44993" i="1"/>
  <c r="Z44992" i="1"/>
  <c r="Z44991" i="1"/>
  <c r="Z44990" i="1"/>
  <c r="Z44989" i="1"/>
  <c r="Z44988" i="1"/>
  <c r="Z44987" i="1"/>
  <c r="Z44986" i="1"/>
  <c r="Z44985" i="1"/>
  <c r="Z44984" i="1"/>
  <c r="Z44983" i="1"/>
  <c r="Z44982" i="1"/>
  <c r="Z44981" i="1"/>
  <c r="Z44980" i="1"/>
  <c r="Z44979" i="1"/>
  <c r="Z44978" i="1"/>
  <c r="Z44977" i="1"/>
  <c r="Z44976" i="1"/>
  <c r="Z44975" i="1"/>
  <c r="Z44974" i="1"/>
  <c r="Z44973" i="1"/>
  <c r="Z44972" i="1"/>
  <c r="Z44971" i="1"/>
  <c r="Z44970" i="1"/>
  <c r="Z44969" i="1"/>
  <c r="Z44968" i="1"/>
  <c r="Z44967" i="1"/>
  <c r="Z44966" i="1"/>
  <c r="Z44965" i="1"/>
  <c r="Z44964" i="1"/>
  <c r="Z44963" i="1"/>
  <c r="Z44962" i="1"/>
  <c r="Z44961" i="1"/>
  <c r="Z44960" i="1"/>
  <c r="Z44959" i="1"/>
  <c r="Z44958" i="1"/>
  <c r="Z44957" i="1"/>
  <c r="Z44956" i="1"/>
  <c r="Z44955" i="1"/>
  <c r="Z44954" i="1"/>
  <c r="Z44953" i="1"/>
  <c r="Z44952" i="1"/>
  <c r="Z44951" i="1"/>
  <c r="Z44950" i="1"/>
  <c r="Z44949" i="1"/>
  <c r="Z44948" i="1"/>
  <c r="Z44947" i="1"/>
  <c r="Z44946" i="1"/>
  <c r="Z44945" i="1"/>
  <c r="Z44944" i="1"/>
  <c r="Z44943" i="1"/>
  <c r="Z44942" i="1"/>
  <c r="Z44941" i="1"/>
  <c r="Z44940" i="1"/>
  <c r="Z44939" i="1"/>
  <c r="Z44938" i="1"/>
  <c r="Z44937" i="1"/>
  <c r="Z44936" i="1"/>
  <c r="Z44935" i="1"/>
  <c r="Z44934" i="1"/>
  <c r="Z44933" i="1"/>
  <c r="Z44932" i="1"/>
  <c r="Z44931" i="1"/>
  <c r="Z44930" i="1"/>
  <c r="Z44929" i="1"/>
  <c r="Z44928" i="1"/>
  <c r="Z44927" i="1"/>
  <c r="Z44926" i="1"/>
  <c r="Z44925" i="1"/>
  <c r="Z44924" i="1"/>
  <c r="Z44923" i="1"/>
  <c r="Z44922" i="1"/>
  <c r="Z44921" i="1"/>
  <c r="Z44920" i="1"/>
  <c r="Z44919" i="1"/>
  <c r="Z44918" i="1"/>
  <c r="Z44917" i="1"/>
  <c r="Z44916" i="1"/>
  <c r="Z44915" i="1"/>
  <c r="Z44914" i="1"/>
  <c r="Z44913" i="1"/>
  <c r="Z44912" i="1"/>
  <c r="Z44911" i="1"/>
  <c r="Z44910" i="1"/>
  <c r="Z44909" i="1"/>
  <c r="Z44908" i="1"/>
  <c r="Z44907" i="1"/>
  <c r="Z44906" i="1"/>
  <c r="Z44905" i="1"/>
  <c r="Z44904" i="1"/>
  <c r="Z44903" i="1"/>
  <c r="Z44902" i="1"/>
  <c r="Z44901" i="1"/>
  <c r="Z44900" i="1"/>
  <c r="Z44899" i="1"/>
  <c r="Z44898" i="1"/>
  <c r="Z44897" i="1"/>
  <c r="Z44896" i="1"/>
  <c r="Z44895" i="1"/>
  <c r="Z44894" i="1"/>
  <c r="Z44893" i="1"/>
  <c r="Z44892" i="1"/>
  <c r="Z44891" i="1"/>
  <c r="Z44890" i="1"/>
  <c r="Z44889" i="1"/>
  <c r="Z44888" i="1"/>
  <c r="Z44887" i="1"/>
  <c r="Z44886" i="1"/>
  <c r="Z44885" i="1"/>
  <c r="Z44884" i="1"/>
  <c r="Z44883" i="1"/>
  <c r="Z44882" i="1"/>
  <c r="Z44881" i="1"/>
  <c r="Z44880" i="1"/>
  <c r="Z44879" i="1"/>
  <c r="Z44878" i="1"/>
  <c r="Z44877" i="1"/>
  <c r="Z44876" i="1"/>
  <c r="Z44875" i="1"/>
  <c r="Z44874" i="1"/>
  <c r="Z44873" i="1"/>
  <c r="Z44872" i="1"/>
  <c r="Z44871" i="1"/>
  <c r="Z44870" i="1"/>
  <c r="Z44869" i="1"/>
  <c r="Z44868" i="1"/>
  <c r="Z44867" i="1"/>
  <c r="Z44866" i="1"/>
  <c r="Z44865" i="1"/>
  <c r="Z44864" i="1"/>
  <c r="Z44863" i="1"/>
  <c r="Z44862" i="1"/>
  <c r="Z44861" i="1"/>
  <c r="Z44860" i="1"/>
  <c r="Z44859" i="1"/>
  <c r="Z44858" i="1"/>
  <c r="Z44857" i="1"/>
  <c r="Z44856" i="1"/>
  <c r="Z44855" i="1"/>
  <c r="Z44854" i="1"/>
  <c r="Z44853" i="1"/>
  <c r="Z44852" i="1"/>
  <c r="Z44851" i="1"/>
  <c r="Z44850" i="1"/>
  <c r="Z44849" i="1"/>
  <c r="Z44848" i="1"/>
  <c r="Z44847" i="1"/>
  <c r="Z44846" i="1"/>
  <c r="Z44845" i="1"/>
  <c r="Z44844" i="1"/>
  <c r="Z44843" i="1"/>
  <c r="Z44842" i="1"/>
  <c r="Z44841" i="1"/>
  <c r="Z44840" i="1"/>
  <c r="Z44839" i="1"/>
  <c r="Z44838" i="1"/>
  <c r="Z44837" i="1"/>
  <c r="Z44836" i="1"/>
  <c r="Z44835" i="1"/>
  <c r="Z44834" i="1"/>
  <c r="Z44833" i="1"/>
  <c r="Z44832" i="1"/>
  <c r="Z44831" i="1"/>
  <c r="Z44830" i="1"/>
  <c r="Z44829" i="1"/>
  <c r="Z44828" i="1"/>
  <c r="Z44827" i="1"/>
  <c r="Z44826" i="1"/>
  <c r="Z44825" i="1"/>
  <c r="Z44824" i="1"/>
  <c r="Z44823" i="1"/>
  <c r="Z44822" i="1"/>
  <c r="Z44821" i="1"/>
  <c r="Z44820" i="1"/>
  <c r="Z44819" i="1"/>
  <c r="Z44818" i="1"/>
  <c r="Z44817" i="1"/>
  <c r="Z44816" i="1"/>
  <c r="Z44815" i="1"/>
  <c r="Z44814" i="1"/>
  <c r="Z44813" i="1"/>
  <c r="Z44812" i="1"/>
  <c r="Z44811" i="1"/>
  <c r="Z44810" i="1"/>
  <c r="Z44809" i="1"/>
  <c r="Z44808" i="1"/>
  <c r="Z44807" i="1"/>
  <c r="Z44806" i="1"/>
  <c r="Z44805" i="1"/>
  <c r="Z44804" i="1"/>
  <c r="Z44803" i="1"/>
  <c r="Z44802" i="1"/>
  <c r="Z44801" i="1"/>
  <c r="Z44800" i="1"/>
  <c r="Z44799" i="1"/>
  <c r="Z44798" i="1"/>
  <c r="Z44797" i="1"/>
  <c r="Z44796" i="1"/>
  <c r="Z44795" i="1"/>
  <c r="Z44794" i="1"/>
  <c r="Z44793" i="1"/>
  <c r="Z44792" i="1"/>
  <c r="Z44791" i="1"/>
  <c r="Z44790" i="1"/>
  <c r="Z44789" i="1"/>
  <c r="Z44788" i="1"/>
  <c r="Z44787" i="1"/>
  <c r="Z44786" i="1"/>
  <c r="Z44785" i="1"/>
  <c r="Z44784" i="1"/>
  <c r="Z44783" i="1"/>
  <c r="Z44782" i="1"/>
  <c r="Z44781" i="1"/>
  <c r="Z44780" i="1"/>
  <c r="Z44779" i="1"/>
  <c r="Z44778" i="1"/>
  <c r="Z44777" i="1"/>
  <c r="Z44776" i="1"/>
  <c r="Z44775" i="1"/>
  <c r="Z44774" i="1"/>
  <c r="Z44773" i="1"/>
  <c r="Z44772" i="1"/>
  <c r="Z44771" i="1"/>
  <c r="Z44770" i="1"/>
  <c r="Z44769" i="1"/>
  <c r="Z44768" i="1"/>
  <c r="Z44767" i="1"/>
  <c r="Z44766" i="1"/>
  <c r="Z44765" i="1"/>
  <c r="Z44764" i="1"/>
  <c r="Z44763" i="1"/>
  <c r="Z44762" i="1"/>
  <c r="Z44761" i="1"/>
  <c r="Z44760" i="1"/>
  <c r="Z44759" i="1"/>
  <c r="Z44758" i="1"/>
  <c r="Z44757" i="1"/>
  <c r="Z44756" i="1"/>
  <c r="Z44755" i="1"/>
  <c r="Z44754" i="1"/>
  <c r="Z44753" i="1"/>
  <c r="Z44752" i="1"/>
  <c r="Z44751" i="1"/>
  <c r="Z44750" i="1"/>
  <c r="Z44749" i="1"/>
  <c r="Z44748" i="1"/>
  <c r="Z44747" i="1"/>
  <c r="Z44746" i="1"/>
  <c r="Z44745" i="1"/>
  <c r="Z44744" i="1"/>
  <c r="Z44743" i="1"/>
  <c r="Z44742" i="1"/>
  <c r="Z44741" i="1"/>
  <c r="Z44740" i="1"/>
  <c r="Z44739" i="1"/>
  <c r="Z44738" i="1"/>
  <c r="Z44737" i="1"/>
  <c r="Z44736" i="1"/>
  <c r="Z44735" i="1"/>
  <c r="Z44734" i="1"/>
  <c r="Z44733" i="1"/>
  <c r="Z44732" i="1"/>
  <c r="Z44731" i="1"/>
  <c r="Z44730" i="1"/>
  <c r="Z44729" i="1"/>
  <c r="Z44728" i="1"/>
  <c r="Z44727" i="1"/>
  <c r="Z44726" i="1"/>
  <c r="Z44725" i="1"/>
  <c r="Z44724" i="1"/>
  <c r="Z44723" i="1"/>
  <c r="Z44722" i="1"/>
  <c r="Z44721" i="1"/>
  <c r="Z44720" i="1"/>
  <c r="Z44719" i="1"/>
  <c r="Z44718" i="1"/>
  <c r="Z44717" i="1"/>
  <c r="Z44716" i="1"/>
  <c r="Z44715" i="1"/>
  <c r="Z44714" i="1"/>
  <c r="Z44713" i="1"/>
  <c r="Z44712" i="1"/>
  <c r="Z44711" i="1"/>
  <c r="Z44710" i="1"/>
  <c r="Z44709" i="1"/>
  <c r="Z44708" i="1"/>
  <c r="Z44707" i="1"/>
  <c r="Z44706" i="1"/>
  <c r="Z44705" i="1"/>
  <c r="Z44704" i="1"/>
  <c r="Z44703" i="1"/>
  <c r="Z44702" i="1"/>
  <c r="Z44701" i="1"/>
  <c r="Z44700" i="1"/>
  <c r="Z44699" i="1"/>
  <c r="Z44698" i="1"/>
  <c r="Z44697" i="1"/>
  <c r="Z44696" i="1"/>
  <c r="Z44695" i="1"/>
  <c r="Z44694" i="1"/>
  <c r="Z44693" i="1"/>
  <c r="Z44692" i="1"/>
  <c r="Z44691" i="1"/>
  <c r="Z44690" i="1"/>
  <c r="Z44689" i="1"/>
  <c r="Z44688" i="1"/>
  <c r="Z44687" i="1"/>
  <c r="Z44686" i="1"/>
  <c r="Z44685" i="1"/>
  <c r="Z44684" i="1"/>
  <c r="Z44683" i="1"/>
  <c r="Z44682" i="1"/>
  <c r="Z44681" i="1"/>
  <c r="Z44680" i="1"/>
  <c r="Z44679" i="1"/>
  <c r="Z44678" i="1"/>
  <c r="Z44677" i="1"/>
  <c r="Z44676" i="1"/>
  <c r="Z44675" i="1"/>
  <c r="Z44674" i="1"/>
  <c r="Z44673" i="1"/>
  <c r="Z44672" i="1"/>
  <c r="Z44671" i="1"/>
  <c r="Z44670" i="1"/>
  <c r="Z44669" i="1"/>
  <c r="Z44668" i="1"/>
  <c r="Z44667" i="1"/>
  <c r="Z44666" i="1"/>
  <c r="Z44665" i="1"/>
  <c r="Z44664" i="1"/>
  <c r="Z44663" i="1"/>
  <c r="Z44662" i="1"/>
  <c r="Z44661" i="1"/>
  <c r="Z44660" i="1"/>
  <c r="Z44659" i="1"/>
  <c r="Z44658" i="1"/>
  <c r="Z44657" i="1"/>
  <c r="Z44656" i="1"/>
  <c r="Z44655" i="1"/>
  <c r="Z44654" i="1"/>
  <c r="Z44653" i="1"/>
  <c r="Z44652" i="1"/>
  <c r="Z44651" i="1"/>
  <c r="Z44650" i="1"/>
  <c r="Z44649" i="1"/>
  <c r="Z44648" i="1"/>
  <c r="Z44647" i="1"/>
  <c r="Z44646" i="1"/>
  <c r="Z44645" i="1"/>
  <c r="Z44644" i="1"/>
  <c r="Z44643" i="1"/>
  <c r="Z44642" i="1"/>
  <c r="Z44641" i="1"/>
  <c r="Z44640" i="1"/>
  <c r="Z44639" i="1"/>
  <c r="Z44638" i="1"/>
  <c r="Z44637" i="1"/>
  <c r="Z44636" i="1"/>
  <c r="Z44635" i="1"/>
  <c r="Z44634" i="1"/>
  <c r="Z44633" i="1"/>
  <c r="Z44632" i="1"/>
  <c r="Z44631" i="1"/>
  <c r="Z44630" i="1"/>
  <c r="Z44629" i="1"/>
  <c r="Z44628" i="1"/>
  <c r="Z44627" i="1"/>
  <c r="Z44626" i="1"/>
  <c r="Z44625" i="1"/>
  <c r="Z44624" i="1"/>
  <c r="Z44623" i="1"/>
  <c r="Z44622" i="1"/>
  <c r="Z44621" i="1"/>
  <c r="Z44620" i="1"/>
  <c r="Z44619" i="1"/>
  <c r="Z44618" i="1"/>
  <c r="Z44617" i="1"/>
  <c r="Z44616" i="1"/>
  <c r="Z44615" i="1"/>
  <c r="Z44614" i="1"/>
  <c r="Z44613" i="1"/>
  <c r="Z44612" i="1"/>
  <c r="Z44611" i="1"/>
  <c r="Z44610" i="1"/>
  <c r="Z44609" i="1"/>
  <c r="Z44608" i="1"/>
  <c r="Z44607" i="1"/>
  <c r="Z44606" i="1"/>
  <c r="Z44605" i="1"/>
  <c r="Z44604" i="1"/>
  <c r="Z44603" i="1"/>
  <c r="Z44602" i="1"/>
  <c r="Z44601" i="1"/>
  <c r="Z44600" i="1"/>
  <c r="Z44599" i="1"/>
  <c r="Z44598" i="1"/>
  <c r="Z44597" i="1"/>
  <c r="Z44596" i="1"/>
  <c r="Z44595" i="1"/>
  <c r="Z44594" i="1"/>
  <c r="Z44593" i="1"/>
  <c r="Z44592" i="1"/>
  <c r="Z44591" i="1"/>
  <c r="Z44590" i="1"/>
  <c r="Z44589" i="1"/>
  <c r="Z44588" i="1"/>
  <c r="Z44587" i="1"/>
  <c r="Z44586" i="1"/>
  <c r="Z44585" i="1"/>
  <c r="Z44584" i="1"/>
  <c r="Z44583" i="1"/>
  <c r="Z44582" i="1"/>
  <c r="Z44581" i="1"/>
  <c r="Z44580" i="1"/>
  <c r="Z44579" i="1"/>
  <c r="Z44578" i="1"/>
  <c r="Z44577" i="1"/>
  <c r="Z44576" i="1"/>
  <c r="Z44575" i="1"/>
  <c r="Z44574" i="1"/>
  <c r="Z44573" i="1"/>
  <c r="Z44572" i="1"/>
  <c r="Z44571" i="1"/>
  <c r="Z44570" i="1"/>
  <c r="Z44569" i="1"/>
  <c r="Z44568" i="1"/>
  <c r="Z44567" i="1"/>
  <c r="Z44566" i="1"/>
  <c r="Z44565" i="1"/>
  <c r="Z44564" i="1"/>
  <c r="Z44563" i="1"/>
  <c r="Z44562" i="1"/>
  <c r="Z44561" i="1"/>
  <c r="Z44560" i="1"/>
  <c r="Z44559" i="1"/>
  <c r="Z44558" i="1"/>
  <c r="Z44557" i="1"/>
  <c r="Z44556" i="1"/>
  <c r="Z44555" i="1"/>
  <c r="Z44554" i="1"/>
  <c r="Z44553" i="1"/>
  <c r="Z44552" i="1"/>
  <c r="Z44551" i="1"/>
  <c r="Z44550" i="1"/>
  <c r="Z44549" i="1"/>
  <c r="Z44548" i="1"/>
  <c r="Z44547" i="1"/>
  <c r="Z44546" i="1"/>
  <c r="Z44545" i="1"/>
  <c r="Z44544" i="1"/>
  <c r="Z44543" i="1"/>
  <c r="Z44542" i="1"/>
  <c r="Z44541" i="1"/>
  <c r="Z44540" i="1"/>
  <c r="Z44539" i="1"/>
  <c r="Z44538" i="1"/>
  <c r="Z44537" i="1"/>
  <c r="Z44536" i="1"/>
  <c r="Z44535" i="1"/>
  <c r="Z44534" i="1"/>
  <c r="Z44533" i="1"/>
  <c r="Z44532" i="1"/>
  <c r="Z44531" i="1"/>
  <c r="Z44530" i="1"/>
  <c r="Z44529" i="1"/>
  <c r="Z44528" i="1"/>
  <c r="Z44527" i="1"/>
  <c r="Z44526" i="1"/>
  <c r="Z44525" i="1"/>
  <c r="Z44524" i="1"/>
  <c r="Z44523" i="1"/>
  <c r="Z44522" i="1"/>
  <c r="Z44521" i="1"/>
  <c r="Z44520" i="1"/>
  <c r="Z44519" i="1"/>
  <c r="Z44518" i="1"/>
  <c r="Z44517" i="1"/>
  <c r="Z44516" i="1"/>
  <c r="Z44515" i="1"/>
  <c r="Z44514" i="1"/>
  <c r="Z44513" i="1"/>
  <c r="Z44512" i="1"/>
  <c r="Z44511" i="1"/>
  <c r="Z44510" i="1"/>
  <c r="Z44509" i="1"/>
  <c r="Z44508" i="1"/>
  <c r="Z44507" i="1"/>
  <c r="Z44506" i="1"/>
  <c r="Z44505" i="1"/>
  <c r="Z44504" i="1"/>
  <c r="Z44503" i="1"/>
  <c r="Z44502" i="1"/>
  <c r="Z44501" i="1"/>
  <c r="Z44500" i="1"/>
  <c r="Z44499" i="1"/>
  <c r="Z44498" i="1"/>
  <c r="Z44497" i="1"/>
  <c r="Z44496" i="1"/>
  <c r="Z44495" i="1"/>
  <c r="Z44494" i="1"/>
  <c r="Z44493" i="1"/>
  <c r="Z44492" i="1"/>
  <c r="Z44491" i="1"/>
  <c r="Z44490" i="1"/>
  <c r="Z44489" i="1"/>
  <c r="Z44488" i="1"/>
  <c r="Z44487" i="1"/>
  <c r="Z44486" i="1"/>
  <c r="Z44485" i="1"/>
  <c r="Z44484" i="1"/>
  <c r="Z44483" i="1"/>
  <c r="Z44482" i="1"/>
  <c r="Z44481" i="1"/>
  <c r="Z44480" i="1"/>
  <c r="Z44479" i="1"/>
  <c r="Z44478" i="1"/>
  <c r="Z44477" i="1"/>
  <c r="Z44476" i="1"/>
  <c r="Z44475" i="1"/>
  <c r="Z44474" i="1"/>
  <c r="Z44473" i="1"/>
  <c r="Z44472" i="1"/>
  <c r="Z44471" i="1"/>
  <c r="Z44470" i="1"/>
  <c r="Z44469" i="1"/>
  <c r="Z44468" i="1"/>
  <c r="Z44467" i="1"/>
  <c r="Z44466" i="1"/>
  <c r="Z44465" i="1"/>
  <c r="Z44464" i="1"/>
  <c r="Z44463" i="1"/>
  <c r="Z44462" i="1"/>
  <c r="Z44461" i="1"/>
  <c r="Z44460" i="1"/>
  <c r="Z44459" i="1"/>
  <c r="Z44458" i="1"/>
  <c r="Z44457" i="1"/>
  <c r="Z44456" i="1"/>
  <c r="Z44455" i="1"/>
  <c r="Z44454" i="1"/>
  <c r="Z44453" i="1"/>
  <c r="Z44452" i="1"/>
  <c r="Z44451" i="1"/>
  <c r="Z44450" i="1"/>
  <c r="Z44449" i="1"/>
  <c r="Z44448" i="1"/>
  <c r="Z44447" i="1"/>
  <c r="Z44446" i="1"/>
  <c r="Z44445" i="1"/>
  <c r="Z44444" i="1"/>
  <c r="Z44443" i="1"/>
  <c r="Z44442" i="1"/>
  <c r="Z44441" i="1"/>
  <c r="Z44440" i="1"/>
  <c r="Z44439" i="1"/>
  <c r="Z44438" i="1"/>
  <c r="Z44437" i="1"/>
  <c r="Z44436" i="1"/>
  <c r="Z44435" i="1"/>
  <c r="Z44434" i="1"/>
  <c r="Z44433" i="1"/>
  <c r="Z44432" i="1"/>
  <c r="Z44431" i="1"/>
  <c r="Z44430" i="1"/>
  <c r="Z44429" i="1"/>
  <c r="Z44428" i="1"/>
  <c r="Z44427" i="1"/>
  <c r="Z44426" i="1"/>
  <c r="Z44425" i="1"/>
  <c r="Z44424" i="1"/>
  <c r="Z44423" i="1"/>
  <c r="Z44422" i="1"/>
  <c r="Z44421" i="1"/>
  <c r="Z44420" i="1"/>
  <c r="Z44419" i="1"/>
  <c r="Z44418" i="1"/>
  <c r="Z44417" i="1"/>
  <c r="Z44416" i="1"/>
  <c r="Z44415" i="1"/>
  <c r="Z44414" i="1"/>
  <c r="Z44413" i="1"/>
  <c r="Z44412" i="1"/>
  <c r="Z44411" i="1"/>
  <c r="Z44410" i="1"/>
  <c r="Z44409" i="1"/>
  <c r="Z44408" i="1"/>
  <c r="Z44407" i="1"/>
  <c r="Z44406" i="1"/>
  <c r="Z44405" i="1"/>
  <c r="Z44404" i="1"/>
  <c r="Z44403" i="1"/>
  <c r="Z44402" i="1"/>
  <c r="Z44401" i="1"/>
  <c r="Z44400" i="1"/>
  <c r="Z44399" i="1"/>
  <c r="Z44398" i="1"/>
  <c r="Z44397" i="1"/>
  <c r="Z44396" i="1"/>
  <c r="Z44395" i="1"/>
  <c r="Z44394" i="1"/>
  <c r="Z44393" i="1"/>
  <c r="Z44392" i="1"/>
  <c r="Z44391" i="1"/>
  <c r="Z44390" i="1"/>
  <c r="Z44389" i="1"/>
  <c r="Z44388" i="1"/>
  <c r="Z44387" i="1"/>
  <c r="Z44386" i="1"/>
  <c r="Z44385" i="1"/>
  <c r="Z44384" i="1"/>
  <c r="Z44383" i="1"/>
  <c r="Z44382" i="1"/>
  <c r="Z44381" i="1"/>
  <c r="Z44380" i="1"/>
  <c r="Z44379" i="1"/>
  <c r="Z44378" i="1"/>
  <c r="Z44377" i="1"/>
  <c r="Z44376" i="1"/>
  <c r="Z44375" i="1"/>
  <c r="Z44374" i="1"/>
  <c r="Z44373" i="1"/>
  <c r="Z44372" i="1"/>
  <c r="Z44371" i="1"/>
  <c r="Z44370" i="1"/>
  <c r="Z44369" i="1"/>
  <c r="Z44368" i="1"/>
  <c r="Z44367" i="1"/>
  <c r="Z44366" i="1"/>
  <c r="Z44365" i="1"/>
  <c r="Z44364" i="1"/>
  <c r="Z44363" i="1"/>
  <c r="Z44362" i="1"/>
  <c r="Z44361" i="1"/>
  <c r="Z44360" i="1"/>
  <c r="Z44359" i="1"/>
  <c r="Z44358" i="1"/>
  <c r="Z44357" i="1"/>
  <c r="Z44356" i="1"/>
  <c r="Z44355" i="1"/>
  <c r="Z44354" i="1"/>
  <c r="Z44353" i="1"/>
  <c r="Z44352" i="1"/>
  <c r="Z44351" i="1"/>
  <c r="Z44350" i="1"/>
  <c r="Z44349" i="1"/>
  <c r="Z44348" i="1"/>
  <c r="Z44347" i="1"/>
  <c r="Z44346" i="1"/>
  <c r="Z44345" i="1"/>
  <c r="Z44344" i="1"/>
  <c r="Z44343" i="1"/>
  <c r="Z44342" i="1"/>
  <c r="Z44341" i="1"/>
  <c r="Z44340" i="1"/>
  <c r="Z44339" i="1"/>
  <c r="Z44338" i="1"/>
  <c r="Z44337" i="1"/>
  <c r="Z44336" i="1"/>
  <c r="Z44335" i="1"/>
  <c r="Z44334" i="1"/>
  <c r="Z44333" i="1"/>
  <c r="Z44332" i="1"/>
  <c r="Z44331" i="1"/>
  <c r="Z44330" i="1"/>
  <c r="Z44329" i="1"/>
  <c r="Z44328" i="1"/>
  <c r="Z44327" i="1"/>
  <c r="Z44326" i="1"/>
  <c r="Z44325" i="1"/>
  <c r="Z44324" i="1"/>
  <c r="Z44323" i="1"/>
  <c r="Z44322" i="1"/>
  <c r="Z44321" i="1"/>
  <c r="Z44320" i="1"/>
  <c r="Z44319" i="1"/>
  <c r="Z44318" i="1"/>
  <c r="Z44317" i="1"/>
  <c r="Z44316" i="1"/>
  <c r="Z44315" i="1"/>
  <c r="Z44314" i="1"/>
  <c r="Z44313" i="1"/>
  <c r="Z44312" i="1"/>
  <c r="Z44311" i="1"/>
  <c r="Z44310" i="1"/>
  <c r="Z44309" i="1"/>
  <c r="Z44308" i="1"/>
  <c r="Z44307" i="1"/>
  <c r="Z44306" i="1"/>
  <c r="Z44305" i="1"/>
  <c r="Z44304" i="1"/>
  <c r="Z44303" i="1"/>
  <c r="Z44302" i="1"/>
  <c r="Z44301" i="1"/>
  <c r="Z44300" i="1"/>
  <c r="Z44299" i="1"/>
  <c r="Z44298" i="1"/>
  <c r="Z44297" i="1"/>
  <c r="Z44296" i="1"/>
  <c r="Z44295" i="1"/>
  <c r="Z44294" i="1"/>
  <c r="Z44293" i="1"/>
  <c r="Z44292" i="1"/>
  <c r="Z44291" i="1"/>
  <c r="Z44290" i="1"/>
  <c r="Z44289" i="1"/>
  <c r="Z44288" i="1"/>
  <c r="Z44287" i="1"/>
  <c r="Z44286" i="1"/>
  <c r="Z44285" i="1"/>
  <c r="Z44284" i="1"/>
  <c r="Z44283" i="1"/>
  <c r="Z44282" i="1"/>
  <c r="Z44281" i="1"/>
  <c r="Z44280" i="1"/>
  <c r="Z44279" i="1"/>
  <c r="Z44278" i="1"/>
  <c r="Z44277" i="1"/>
  <c r="Z44276" i="1"/>
  <c r="Z44275" i="1"/>
  <c r="Z44274" i="1"/>
  <c r="Z44273" i="1"/>
  <c r="Z44272" i="1"/>
  <c r="Z44271" i="1"/>
  <c r="Z44270" i="1"/>
  <c r="Z44269" i="1"/>
  <c r="Z44268" i="1"/>
  <c r="Z44267" i="1"/>
  <c r="Z44266" i="1"/>
  <c r="Z44265" i="1"/>
  <c r="Z44264" i="1"/>
  <c r="Z44263" i="1"/>
  <c r="Z44262" i="1"/>
  <c r="Z44261" i="1"/>
  <c r="Z44260" i="1"/>
  <c r="Z44259" i="1"/>
  <c r="Z44258" i="1"/>
  <c r="Z44257" i="1"/>
  <c r="Z44256" i="1"/>
  <c r="Z44255" i="1"/>
  <c r="Z44254" i="1"/>
  <c r="Z44253" i="1"/>
  <c r="Z44252" i="1"/>
  <c r="Z44251" i="1"/>
  <c r="Z44250" i="1"/>
  <c r="Z44249" i="1"/>
  <c r="Z44248" i="1"/>
  <c r="Z44247" i="1"/>
  <c r="Z44246" i="1"/>
  <c r="Z44245" i="1"/>
  <c r="Z44244" i="1"/>
  <c r="Z44243" i="1"/>
  <c r="Z44242" i="1"/>
  <c r="Z44241" i="1"/>
  <c r="Z44240" i="1"/>
  <c r="Z44239" i="1"/>
  <c r="Z44238" i="1"/>
  <c r="Z44237" i="1"/>
  <c r="Z44236" i="1"/>
  <c r="Z44235" i="1"/>
  <c r="Z44234" i="1"/>
  <c r="Z44233" i="1"/>
  <c r="Z44232" i="1"/>
  <c r="Z44231" i="1"/>
  <c r="Z44230" i="1"/>
  <c r="Z44229" i="1"/>
  <c r="Z44228" i="1"/>
  <c r="Z44227" i="1"/>
  <c r="Z44226" i="1"/>
  <c r="Z44225" i="1"/>
  <c r="Z44224" i="1"/>
  <c r="Z44223" i="1"/>
  <c r="Z44222" i="1"/>
  <c r="Z44221" i="1"/>
  <c r="Z44220" i="1"/>
  <c r="Z44219" i="1"/>
  <c r="Z44218" i="1"/>
  <c r="Z44217" i="1"/>
  <c r="Z44216" i="1"/>
  <c r="Z44215" i="1"/>
  <c r="Z44214" i="1"/>
  <c r="Z44213" i="1"/>
  <c r="Z44212" i="1"/>
  <c r="Z44211" i="1"/>
  <c r="Z44210" i="1"/>
  <c r="Z44209" i="1"/>
  <c r="Z44208" i="1"/>
  <c r="Z44207" i="1"/>
  <c r="Z44206" i="1"/>
  <c r="Z44205" i="1"/>
  <c r="Z44204" i="1"/>
  <c r="Z44203" i="1"/>
  <c r="Z44202" i="1"/>
  <c r="Z44201" i="1"/>
  <c r="Z44200" i="1"/>
  <c r="Z44199" i="1"/>
  <c r="Z44198" i="1"/>
  <c r="Z44197" i="1"/>
  <c r="Z44196" i="1"/>
  <c r="Z44195" i="1"/>
  <c r="Z44194" i="1"/>
  <c r="Z44193" i="1"/>
  <c r="Z44192" i="1"/>
  <c r="Z44191" i="1"/>
  <c r="Z44190" i="1"/>
  <c r="Z44189" i="1"/>
  <c r="Z44188" i="1"/>
  <c r="Z44187" i="1"/>
  <c r="Z44186" i="1"/>
  <c r="Z44185" i="1"/>
  <c r="Z44184" i="1"/>
  <c r="Z44183" i="1"/>
  <c r="Z44182" i="1"/>
  <c r="Z44181" i="1"/>
  <c r="Z44180" i="1"/>
  <c r="Z44179" i="1"/>
  <c r="Z44178" i="1"/>
  <c r="Z44177" i="1"/>
  <c r="Z44176" i="1"/>
  <c r="Z44175" i="1"/>
  <c r="Z44174" i="1"/>
  <c r="Z44173" i="1"/>
  <c r="Z44172" i="1"/>
  <c r="Z44171" i="1"/>
  <c r="Z44170" i="1"/>
  <c r="Z44169" i="1"/>
  <c r="Z44168" i="1"/>
  <c r="Z44167" i="1"/>
  <c r="Z44166" i="1"/>
  <c r="Z44165" i="1"/>
  <c r="Z44164" i="1"/>
  <c r="Z44163" i="1"/>
  <c r="Z44162" i="1"/>
  <c r="Z44161" i="1"/>
  <c r="Z44160" i="1"/>
  <c r="Z44159" i="1"/>
  <c r="Z44158" i="1"/>
  <c r="Z44157" i="1"/>
  <c r="Z44156" i="1"/>
  <c r="Z44155" i="1"/>
  <c r="Z44154" i="1"/>
  <c r="Z44153" i="1"/>
  <c r="Z44152" i="1"/>
  <c r="Z44151" i="1"/>
  <c r="Z44150" i="1"/>
  <c r="Z44149" i="1"/>
  <c r="Z44148" i="1"/>
  <c r="Z44147" i="1"/>
  <c r="Z44146" i="1"/>
  <c r="Z44145" i="1"/>
  <c r="Z44144" i="1"/>
  <c r="Z44143" i="1"/>
  <c r="Z44142" i="1"/>
  <c r="Z44141" i="1"/>
  <c r="Z44140" i="1"/>
  <c r="Z44139" i="1"/>
  <c r="Z44138" i="1"/>
  <c r="Z44137" i="1"/>
  <c r="Z44136" i="1"/>
  <c r="Z44135" i="1"/>
  <c r="Z44134" i="1"/>
  <c r="Z44133" i="1"/>
  <c r="Z44132" i="1"/>
  <c r="Z44131" i="1"/>
  <c r="Z44130" i="1"/>
  <c r="Z44129" i="1"/>
  <c r="Z44128" i="1"/>
  <c r="Z44127" i="1"/>
  <c r="Z44126" i="1"/>
  <c r="Z44125" i="1"/>
  <c r="Z44124" i="1"/>
  <c r="Z44123" i="1"/>
  <c r="Z44122" i="1"/>
  <c r="Z44121" i="1"/>
  <c r="Z44120" i="1"/>
  <c r="Z44119" i="1"/>
  <c r="Z44118" i="1"/>
  <c r="Z44117" i="1"/>
  <c r="Z44116" i="1"/>
  <c r="Z44115" i="1"/>
  <c r="Z44114" i="1"/>
  <c r="Z44113" i="1"/>
  <c r="Z44112" i="1"/>
  <c r="Z44111" i="1"/>
  <c r="Z44110" i="1"/>
  <c r="Z44109" i="1"/>
  <c r="Z44108" i="1"/>
  <c r="Z44107" i="1"/>
  <c r="Z44106" i="1"/>
  <c r="Z44105" i="1"/>
  <c r="Z44104" i="1"/>
  <c r="Z44103" i="1"/>
  <c r="Z44102" i="1"/>
  <c r="Z44101" i="1"/>
  <c r="Z44100" i="1"/>
  <c r="Z44099" i="1"/>
  <c r="Z44098" i="1"/>
  <c r="Z44097" i="1"/>
  <c r="Z44096" i="1"/>
  <c r="Z44095" i="1"/>
  <c r="Z44094" i="1"/>
  <c r="Z44093" i="1"/>
  <c r="Z44092" i="1"/>
  <c r="Z44091" i="1"/>
  <c r="Z44090" i="1"/>
  <c r="Z44089" i="1"/>
  <c r="Z44088" i="1"/>
  <c r="Z44087" i="1"/>
  <c r="Z44086" i="1"/>
  <c r="Z44085" i="1"/>
  <c r="Z44084" i="1"/>
  <c r="Z44083" i="1"/>
  <c r="Z44082" i="1"/>
  <c r="Z44081" i="1"/>
  <c r="Z44080" i="1"/>
  <c r="Z44079" i="1"/>
  <c r="Z44078" i="1"/>
  <c r="Z44077" i="1"/>
  <c r="Z44076" i="1"/>
  <c r="Z44075" i="1"/>
  <c r="Z44074" i="1"/>
  <c r="Z44073" i="1"/>
  <c r="Z44072" i="1"/>
  <c r="Z44071" i="1"/>
  <c r="Z44070" i="1"/>
  <c r="Z44069" i="1"/>
  <c r="Z44068" i="1"/>
  <c r="Z44067" i="1"/>
  <c r="Z44066" i="1"/>
  <c r="Z44065" i="1"/>
  <c r="Z44064" i="1"/>
  <c r="Z44063" i="1"/>
  <c r="Z44062" i="1"/>
  <c r="Z44061" i="1"/>
  <c r="Z44060" i="1"/>
  <c r="Z44059" i="1"/>
  <c r="Z44058" i="1"/>
  <c r="Z44057" i="1"/>
  <c r="Z44056" i="1"/>
  <c r="Z44055" i="1"/>
  <c r="Z44054" i="1"/>
  <c r="Z44053" i="1"/>
  <c r="Z44052" i="1"/>
  <c r="Z44051" i="1"/>
  <c r="Z44050" i="1"/>
  <c r="Z44049" i="1"/>
  <c r="Z44048" i="1"/>
  <c r="Z44047" i="1"/>
  <c r="Z44046" i="1"/>
  <c r="Z44045" i="1"/>
  <c r="Z44044" i="1"/>
  <c r="Z44043" i="1"/>
  <c r="Z44042" i="1"/>
  <c r="Z44041" i="1"/>
  <c r="Z44040" i="1"/>
  <c r="Z44039" i="1"/>
  <c r="Z44038" i="1"/>
  <c r="Z44037" i="1"/>
  <c r="Z44036" i="1"/>
  <c r="Z44035" i="1"/>
  <c r="Z44034" i="1"/>
  <c r="Z44033" i="1"/>
  <c r="Z44032" i="1"/>
  <c r="Z44031" i="1"/>
  <c r="Z44030" i="1"/>
  <c r="Z44029" i="1"/>
  <c r="Z44028" i="1"/>
  <c r="Z44027" i="1"/>
  <c r="Z44026" i="1"/>
  <c r="Z44025" i="1"/>
  <c r="Z44024" i="1"/>
  <c r="Z44023" i="1"/>
  <c r="Z44022" i="1"/>
  <c r="Z44021" i="1"/>
  <c r="Z44020" i="1"/>
  <c r="Z44019" i="1"/>
  <c r="Z44018" i="1"/>
  <c r="Z44017" i="1"/>
  <c r="Z44016" i="1"/>
  <c r="Z44015" i="1"/>
  <c r="Z44014" i="1"/>
  <c r="Z44013" i="1"/>
  <c r="Z44012" i="1"/>
  <c r="Z44011" i="1"/>
  <c r="Z44010" i="1"/>
  <c r="Z44009" i="1"/>
  <c r="Z44008" i="1"/>
  <c r="Z44007" i="1"/>
  <c r="Z44006" i="1"/>
  <c r="Z44005" i="1"/>
  <c r="Z44004" i="1"/>
  <c r="Z44003" i="1"/>
  <c r="Z44002" i="1"/>
  <c r="Z44001" i="1"/>
  <c r="Z44000" i="1"/>
  <c r="Z43999" i="1"/>
  <c r="Z43998" i="1"/>
  <c r="Z43997" i="1"/>
  <c r="Z43996" i="1"/>
  <c r="Z43995" i="1"/>
  <c r="Z43994" i="1"/>
  <c r="Z43993" i="1"/>
  <c r="Z43992" i="1"/>
  <c r="Z43991" i="1"/>
  <c r="Z43990" i="1"/>
  <c r="Z43989" i="1"/>
  <c r="Z43988" i="1"/>
  <c r="Z43987" i="1"/>
  <c r="Z43986" i="1"/>
  <c r="Z43985" i="1"/>
  <c r="Z43984" i="1"/>
  <c r="Z43983" i="1"/>
  <c r="Z43982" i="1"/>
  <c r="Z43981" i="1"/>
  <c r="Z43980" i="1"/>
  <c r="Z43979" i="1"/>
  <c r="Z43978" i="1"/>
  <c r="Z43977" i="1"/>
  <c r="Z43976" i="1"/>
  <c r="Z43975" i="1"/>
  <c r="Z43974" i="1"/>
  <c r="Z43973" i="1"/>
  <c r="Z43972" i="1"/>
  <c r="Z43971" i="1"/>
  <c r="Z43970" i="1"/>
  <c r="Z43969" i="1"/>
  <c r="Z43968" i="1"/>
  <c r="Z43967" i="1"/>
  <c r="Z43966" i="1"/>
  <c r="Z43965" i="1"/>
  <c r="Z43964" i="1"/>
  <c r="Z43963" i="1"/>
  <c r="Z43962" i="1"/>
  <c r="Z43961" i="1"/>
  <c r="Z43960" i="1"/>
  <c r="Z43959" i="1"/>
  <c r="Z43958" i="1"/>
  <c r="Z43957" i="1"/>
  <c r="Z43956" i="1"/>
  <c r="Z43955" i="1"/>
  <c r="Z43954" i="1"/>
  <c r="Z43953" i="1"/>
  <c r="Z43952" i="1"/>
  <c r="Z43951" i="1"/>
  <c r="Z43950" i="1"/>
  <c r="Z43949" i="1"/>
  <c r="Z43948" i="1"/>
  <c r="Z43947" i="1"/>
  <c r="Z43946" i="1"/>
  <c r="Z43945" i="1"/>
  <c r="Z43944" i="1"/>
  <c r="Z43943" i="1"/>
  <c r="Z43942" i="1"/>
  <c r="Z43941" i="1"/>
  <c r="Z43940" i="1"/>
  <c r="Z43939" i="1"/>
  <c r="Z43938" i="1"/>
  <c r="Z43937" i="1"/>
  <c r="Z43936" i="1"/>
  <c r="Z43935" i="1"/>
  <c r="Z43934" i="1"/>
  <c r="Z43933" i="1"/>
  <c r="Z43932" i="1"/>
  <c r="Z43931" i="1"/>
  <c r="Z43930" i="1"/>
  <c r="Z43929" i="1"/>
  <c r="Z43928" i="1"/>
  <c r="Z43927" i="1"/>
  <c r="Z43926" i="1"/>
  <c r="Z43925" i="1"/>
  <c r="Z43924" i="1"/>
  <c r="Z43923" i="1"/>
  <c r="Z43922" i="1"/>
  <c r="Z43921" i="1"/>
  <c r="Z43920" i="1"/>
  <c r="Z43919" i="1"/>
  <c r="Z43918" i="1"/>
  <c r="Z43917" i="1"/>
  <c r="Z43916" i="1"/>
  <c r="Z43915" i="1"/>
  <c r="Z43914" i="1"/>
  <c r="Z43913" i="1"/>
  <c r="Z43912" i="1"/>
  <c r="Z43911" i="1"/>
  <c r="Z43910" i="1"/>
  <c r="Z43909" i="1"/>
  <c r="Z43908" i="1"/>
  <c r="Z43907" i="1"/>
  <c r="Z43906" i="1"/>
  <c r="Z43905" i="1"/>
  <c r="Z43904" i="1"/>
  <c r="Z43903" i="1"/>
  <c r="Z43902" i="1"/>
  <c r="Z43901" i="1"/>
  <c r="Z43900" i="1"/>
  <c r="Z43899" i="1"/>
  <c r="Z43898" i="1"/>
  <c r="Z43897" i="1"/>
  <c r="Z43896" i="1"/>
  <c r="Z43895" i="1"/>
  <c r="Z43894" i="1"/>
  <c r="Z43893" i="1"/>
  <c r="Z43892" i="1"/>
  <c r="Z43891" i="1"/>
  <c r="Z43890" i="1"/>
  <c r="Z43889" i="1"/>
  <c r="Z43888" i="1"/>
  <c r="Z43887" i="1"/>
  <c r="Z43886" i="1"/>
  <c r="Z43885" i="1"/>
  <c r="Z43884" i="1"/>
  <c r="Z43883" i="1"/>
  <c r="Z43882" i="1"/>
  <c r="Z43881" i="1"/>
  <c r="Z43880" i="1"/>
  <c r="Z43879" i="1"/>
  <c r="Z43878" i="1"/>
  <c r="Z43877" i="1"/>
  <c r="Z43876" i="1"/>
  <c r="Z43875" i="1"/>
  <c r="Z43874" i="1"/>
  <c r="Z43873" i="1"/>
  <c r="Z43872" i="1"/>
  <c r="Z43871" i="1"/>
  <c r="Z43870" i="1"/>
  <c r="Z43869" i="1"/>
  <c r="Z43868" i="1"/>
  <c r="Z43867" i="1"/>
  <c r="Z43866" i="1"/>
  <c r="Z43865" i="1"/>
  <c r="Z43864" i="1"/>
  <c r="Z43863" i="1"/>
  <c r="Z43862" i="1"/>
  <c r="Z43861" i="1"/>
  <c r="Z43860" i="1"/>
  <c r="Z43859" i="1"/>
  <c r="Z43858" i="1"/>
  <c r="Z43857" i="1"/>
  <c r="Z43856" i="1"/>
  <c r="Z43855" i="1"/>
  <c r="Z43854" i="1"/>
  <c r="Z43853" i="1"/>
  <c r="Z43852" i="1"/>
  <c r="Z43851" i="1"/>
  <c r="Z43850" i="1"/>
  <c r="Z43849" i="1"/>
  <c r="Z43848" i="1"/>
  <c r="Z43847" i="1"/>
  <c r="Z43846" i="1"/>
  <c r="Z43845" i="1"/>
  <c r="Z43844" i="1"/>
  <c r="Z43843" i="1"/>
  <c r="Z43842" i="1"/>
  <c r="Z43841" i="1"/>
  <c r="Z43840" i="1"/>
  <c r="Z43839" i="1"/>
  <c r="Z43838" i="1"/>
  <c r="Z43837" i="1"/>
  <c r="Z43836" i="1"/>
  <c r="Z43835" i="1"/>
  <c r="Z43834" i="1"/>
  <c r="Z43833" i="1"/>
  <c r="Z43832" i="1"/>
  <c r="Z43831" i="1"/>
  <c r="Z43830" i="1"/>
  <c r="Z43829" i="1"/>
  <c r="Z43828" i="1"/>
  <c r="Z43827" i="1"/>
  <c r="Z43826" i="1"/>
  <c r="Z43825" i="1"/>
  <c r="Z43824" i="1"/>
  <c r="Z43823" i="1"/>
  <c r="Z43822" i="1"/>
  <c r="Z43821" i="1"/>
  <c r="Z43820" i="1"/>
  <c r="Z43819" i="1"/>
  <c r="Z43818" i="1"/>
  <c r="Z43817" i="1"/>
  <c r="Z43816" i="1"/>
  <c r="Z43815" i="1"/>
  <c r="Z43814" i="1"/>
  <c r="Z43813" i="1"/>
  <c r="Z43812" i="1"/>
  <c r="Z43811" i="1"/>
  <c r="Z43810" i="1"/>
  <c r="Z43809" i="1"/>
  <c r="Z43808" i="1"/>
  <c r="Z43807" i="1"/>
  <c r="Z43806" i="1"/>
  <c r="Z43805" i="1"/>
  <c r="Z43804" i="1"/>
  <c r="Z43803" i="1"/>
  <c r="Z43802" i="1"/>
  <c r="Z43801" i="1"/>
  <c r="Z43800" i="1"/>
  <c r="Z43799" i="1"/>
  <c r="Z43798" i="1"/>
  <c r="Z43797" i="1"/>
  <c r="Z43796" i="1"/>
  <c r="Z43795" i="1"/>
  <c r="Z43794" i="1"/>
  <c r="Z43793" i="1"/>
  <c r="Z43792" i="1"/>
  <c r="Z43791" i="1"/>
  <c r="Z43790" i="1"/>
  <c r="Z43789" i="1"/>
  <c r="Z43788" i="1"/>
  <c r="Z43787" i="1"/>
  <c r="Z43786" i="1"/>
  <c r="Z43785" i="1"/>
  <c r="Z43784" i="1"/>
  <c r="Z43783" i="1"/>
  <c r="Z43782" i="1"/>
  <c r="Z43781" i="1"/>
  <c r="Z43780" i="1"/>
  <c r="Z43779" i="1"/>
  <c r="Z43778" i="1"/>
  <c r="Z43777" i="1"/>
  <c r="Z43776" i="1"/>
  <c r="Z43775" i="1"/>
  <c r="Z43774" i="1"/>
  <c r="Z43773" i="1"/>
  <c r="Z43772" i="1"/>
  <c r="Z43771" i="1"/>
  <c r="Z43770" i="1"/>
  <c r="Z43769" i="1"/>
  <c r="Z43768" i="1"/>
  <c r="Z43767" i="1"/>
  <c r="Z43766" i="1"/>
  <c r="Z43765" i="1"/>
  <c r="Z43764" i="1"/>
  <c r="Z43763" i="1"/>
  <c r="Z43762" i="1"/>
  <c r="Z43761" i="1"/>
  <c r="Z43760" i="1"/>
  <c r="Z43759" i="1"/>
  <c r="Z43758" i="1"/>
  <c r="Z43757" i="1"/>
  <c r="Z43756" i="1"/>
  <c r="Z43755" i="1"/>
  <c r="Z43754" i="1"/>
  <c r="Z43753" i="1"/>
  <c r="Z43752" i="1"/>
  <c r="Z43751" i="1"/>
  <c r="Z43750" i="1"/>
  <c r="Z43749" i="1"/>
  <c r="Z43748" i="1"/>
  <c r="Z43747" i="1"/>
  <c r="Z43746" i="1"/>
  <c r="Z43745" i="1"/>
  <c r="Z43744" i="1"/>
  <c r="Z43743" i="1"/>
  <c r="Z43742" i="1"/>
  <c r="Z43741" i="1"/>
  <c r="Z43740" i="1"/>
  <c r="Z43739" i="1"/>
  <c r="Z43738" i="1"/>
  <c r="Z43737" i="1"/>
  <c r="Z43736" i="1"/>
  <c r="Z43735" i="1"/>
  <c r="Z43734" i="1"/>
  <c r="Z43733" i="1"/>
  <c r="Z43732" i="1"/>
  <c r="Z43731" i="1"/>
  <c r="Z43730" i="1"/>
  <c r="Z43729" i="1"/>
  <c r="Z43728" i="1"/>
  <c r="Z43727" i="1"/>
  <c r="Z43726" i="1"/>
  <c r="Z43725" i="1"/>
  <c r="Z43724" i="1"/>
  <c r="Z43723" i="1"/>
  <c r="Z43722" i="1"/>
  <c r="Z43721" i="1"/>
  <c r="Z43720" i="1"/>
  <c r="Z43719" i="1"/>
  <c r="Z43718" i="1"/>
  <c r="Z43717" i="1"/>
  <c r="Z43716" i="1"/>
  <c r="Z43715" i="1"/>
  <c r="Z43714" i="1"/>
  <c r="Z43713" i="1"/>
  <c r="Z43712" i="1"/>
  <c r="Z43711" i="1"/>
  <c r="Z43710" i="1"/>
  <c r="Z43709" i="1"/>
  <c r="Z43708" i="1"/>
  <c r="Z43707" i="1"/>
  <c r="Z43706" i="1"/>
  <c r="Z43705" i="1"/>
  <c r="Z43704" i="1"/>
  <c r="Z43703" i="1"/>
  <c r="Z43702" i="1"/>
  <c r="Z43701" i="1"/>
  <c r="Z43700" i="1"/>
  <c r="Z43699" i="1"/>
  <c r="Z43698" i="1"/>
  <c r="Z43697" i="1"/>
  <c r="Z43696" i="1"/>
  <c r="Z43695" i="1"/>
  <c r="Z43694" i="1"/>
  <c r="Z43693" i="1"/>
  <c r="Z43692" i="1"/>
  <c r="Z43691" i="1"/>
  <c r="Z43690" i="1"/>
  <c r="Z43689" i="1"/>
  <c r="Z43688" i="1"/>
  <c r="Z43687" i="1"/>
  <c r="Z43686" i="1"/>
  <c r="Z43685" i="1"/>
  <c r="Z43684" i="1"/>
  <c r="Z43683" i="1"/>
  <c r="Z43682" i="1"/>
  <c r="Z43681" i="1"/>
  <c r="Z43680" i="1"/>
  <c r="Z43679" i="1"/>
  <c r="Z43678" i="1"/>
  <c r="Z43677" i="1"/>
  <c r="Z43676" i="1"/>
  <c r="Z43675" i="1"/>
  <c r="Z43674" i="1"/>
  <c r="Z43673" i="1"/>
  <c r="Z43672" i="1"/>
  <c r="Z43671" i="1"/>
  <c r="Z43670" i="1"/>
  <c r="Z43669" i="1"/>
  <c r="Z43668" i="1"/>
  <c r="Z43667" i="1"/>
  <c r="Z43666" i="1"/>
  <c r="Z43665" i="1"/>
  <c r="Z43664" i="1"/>
  <c r="Z43663" i="1"/>
  <c r="Z43662" i="1"/>
  <c r="Z43661" i="1"/>
  <c r="Z43660" i="1"/>
  <c r="Z43659" i="1"/>
  <c r="Z43658" i="1"/>
  <c r="Z43657" i="1"/>
  <c r="Z43656" i="1"/>
  <c r="Z43655" i="1"/>
  <c r="Z43654" i="1"/>
  <c r="Z43653" i="1"/>
  <c r="Z43652" i="1"/>
  <c r="Z43651" i="1"/>
  <c r="Z43650" i="1"/>
  <c r="Z43649" i="1"/>
  <c r="Z43648" i="1"/>
  <c r="Z43647" i="1"/>
  <c r="Z43646" i="1"/>
  <c r="Z43645" i="1"/>
  <c r="Z43644" i="1"/>
  <c r="Z43643" i="1"/>
  <c r="Z43642" i="1"/>
  <c r="Z43641" i="1"/>
  <c r="Z43640" i="1"/>
  <c r="Z43639" i="1"/>
  <c r="Z43638" i="1"/>
  <c r="Z43637" i="1"/>
  <c r="Z43636" i="1"/>
  <c r="Z43635" i="1"/>
  <c r="Z43634" i="1"/>
  <c r="Z43633" i="1"/>
  <c r="Z43632" i="1"/>
  <c r="Z43631" i="1"/>
  <c r="Z43630" i="1"/>
  <c r="Z43629" i="1"/>
  <c r="Z43628" i="1"/>
  <c r="Z43627" i="1"/>
  <c r="Z43626" i="1"/>
  <c r="Z43625" i="1"/>
  <c r="Z43624" i="1"/>
  <c r="Z43623" i="1"/>
  <c r="Z43622" i="1"/>
  <c r="Z43621" i="1"/>
  <c r="Z43620" i="1"/>
  <c r="Z43619" i="1"/>
  <c r="Z43618" i="1"/>
  <c r="Z43617" i="1"/>
  <c r="Z43616" i="1"/>
  <c r="Z43615" i="1"/>
  <c r="Z43614" i="1"/>
  <c r="Z43613" i="1"/>
  <c r="Z43612" i="1"/>
  <c r="Z43611" i="1"/>
  <c r="Z43610" i="1"/>
  <c r="Z43609" i="1"/>
  <c r="Z43608" i="1"/>
  <c r="Z43607" i="1"/>
  <c r="Z43606" i="1"/>
  <c r="Z43605" i="1"/>
  <c r="Z43604" i="1"/>
  <c r="Z43603" i="1"/>
  <c r="Z43602" i="1"/>
  <c r="Z43601" i="1"/>
  <c r="Z43600" i="1"/>
  <c r="Z43599" i="1"/>
  <c r="Z43598" i="1"/>
  <c r="Z43597" i="1"/>
  <c r="Z43596" i="1"/>
  <c r="Z43595" i="1"/>
  <c r="Z43594" i="1"/>
  <c r="Z43593" i="1"/>
  <c r="Z43592" i="1"/>
  <c r="Z43591" i="1"/>
  <c r="Z43590" i="1"/>
  <c r="Z43589" i="1"/>
  <c r="Z43588" i="1"/>
  <c r="Z43587" i="1"/>
  <c r="Z43586" i="1"/>
  <c r="Z43585" i="1"/>
  <c r="Z43584" i="1"/>
  <c r="Z43583" i="1"/>
  <c r="Z43582" i="1"/>
  <c r="Z43581" i="1"/>
  <c r="Z43580" i="1"/>
  <c r="Z43579" i="1"/>
  <c r="Z43578" i="1"/>
  <c r="Z43577" i="1"/>
  <c r="Z43576" i="1"/>
  <c r="Z43575" i="1"/>
  <c r="Z43574" i="1"/>
  <c r="Z43573" i="1"/>
  <c r="Z43572" i="1"/>
  <c r="Z43571" i="1"/>
  <c r="Z43570" i="1"/>
  <c r="Z43569" i="1"/>
  <c r="Z43568" i="1"/>
  <c r="Z43567" i="1"/>
  <c r="Z43566" i="1"/>
  <c r="Z43565" i="1"/>
  <c r="Z43564" i="1"/>
  <c r="Z43563" i="1"/>
  <c r="Z43562" i="1"/>
  <c r="Z43561" i="1"/>
  <c r="Z43560" i="1"/>
  <c r="Z43559" i="1"/>
  <c r="Z43558" i="1"/>
  <c r="Z43557" i="1"/>
  <c r="Z43556" i="1"/>
  <c r="Z43555" i="1"/>
  <c r="Z43554" i="1"/>
  <c r="Z43553" i="1"/>
  <c r="Z43552" i="1"/>
  <c r="Z43551" i="1"/>
  <c r="Z43550" i="1"/>
  <c r="Z43549" i="1"/>
  <c r="Z43548" i="1"/>
  <c r="Z43547" i="1"/>
  <c r="Z43546" i="1"/>
  <c r="Z43545" i="1"/>
  <c r="Z43544" i="1"/>
  <c r="Z43543" i="1"/>
  <c r="Z43542" i="1"/>
  <c r="Z43541" i="1"/>
  <c r="Z43540" i="1"/>
  <c r="Z43539" i="1"/>
  <c r="Z43538" i="1"/>
  <c r="Z43537" i="1"/>
  <c r="Z43536" i="1"/>
  <c r="Z43535" i="1"/>
  <c r="Z43534" i="1"/>
  <c r="Z43533" i="1"/>
  <c r="Z43532" i="1"/>
  <c r="Z43531" i="1"/>
  <c r="Z43530" i="1"/>
  <c r="Z43529" i="1"/>
  <c r="Z43528" i="1"/>
  <c r="Z43527" i="1"/>
  <c r="Z43526" i="1"/>
  <c r="Z43525" i="1"/>
  <c r="Z43524" i="1"/>
  <c r="Z43523" i="1"/>
  <c r="Z43522" i="1"/>
  <c r="Z43521" i="1"/>
  <c r="Z43520" i="1"/>
  <c r="Z43519" i="1"/>
  <c r="Z43518" i="1"/>
  <c r="Z43517" i="1"/>
  <c r="Z43516" i="1"/>
  <c r="Z43515" i="1"/>
  <c r="Z43514" i="1"/>
  <c r="Z43513" i="1"/>
  <c r="Z43512" i="1"/>
  <c r="Z43511" i="1"/>
  <c r="Z43510" i="1"/>
  <c r="Z43509" i="1"/>
  <c r="Z43508" i="1"/>
  <c r="Z43507" i="1"/>
  <c r="Z43506" i="1"/>
  <c r="Z43505" i="1"/>
  <c r="Z43504" i="1"/>
  <c r="Z43503" i="1"/>
  <c r="Z43502" i="1"/>
  <c r="Z43501" i="1"/>
  <c r="Z43500" i="1"/>
  <c r="Z43499" i="1"/>
  <c r="Z43498" i="1"/>
  <c r="Z43497" i="1"/>
  <c r="Z43496" i="1"/>
  <c r="Z43495" i="1"/>
  <c r="Z43494" i="1"/>
  <c r="Z43493" i="1"/>
  <c r="Z43492" i="1"/>
  <c r="Z43491" i="1"/>
  <c r="Z43490" i="1"/>
  <c r="Z43489" i="1"/>
  <c r="Z43488" i="1"/>
  <c r="Z43487" i="1"/>
  <c r="Z43486" i="1"/>
  <c r="Z43485" i="1"/>
  <c r="Z43484" i="1"/>
  <c r="Z43483" i="1"/>
  <c r="Z43482" i="1"/>
  <c r="Z43481" i="1"/>
  <c r="Z43480" i="1"/>
  <c r="Z43479" i="1"/>
  <c r="Z43478" i="1"/>
  <c r="Z43477" i="1"/>
  <c r="Z43476" i="1"/>
  <c r="Z43475" i="1"/>
  <c r="Z43474" i="1"/>
  <c r="Z43473" i="1"/>
  <c r="Z43472" i="1"/>
  <c r="Z43471" i="1"/>
  <c r="Z43470" i="1"/>
  <c r="Z43469" i="1"/>
  <c r="Z43468" i="1"/>
  <c r="Z43467" i="1"/>
  <c r="Z43466" i="1"/>
  <c r="Z43465" i="1"/>
  <c r="Z43464" i="1"/>
  <c r="Z43463" i="1"/>
  <c r="Z43462" i="1"/>
  <c r="Z43461" i="1"/>
  <c r="Z43460" i="1"/>
  <c r="Z43459" i="1"/>
  <c r="Z43458" i="1"/>
  <c r="Z43457" i="1"/>
  <c r="Z43456" i="1"/>
  <c r="Z43455" i="1"/>
  <c r="Z43454" i="1"/>
  <c r="Z43453" i="1"/>
  <c r="Z43452" i="1"/>
  <c r="Z43451" i="1"/>
  <c r="Z43450" i="1"/>
  <c r="Z43449" i="1"/>
  <c r="Z43448" i="1"/>
  <c r="Z43447" i="1"/>
  <c r="Z43446" i="1"/>
  <c r="Z43445" i="1"/>
  <c r="Z43444" i="1"/>
  <c r="Z43443" i="1"/>
  <c r="Z43442" i="1"/>
  <c r="Z43441" i="1"/>
  <c r="Z43440" i="1"/>
  <c r="Z43439" i="1"/>
  <c r="Z43438" i="1"/>
  <c r="Z43437" i="1"/>
  <c r="Z43436" i="1"/>
  <c r="Z43435" i="1"/>
  <c r="Z43434" i="1"/>
  <c r="Z43433" i="1"/>
  <c r="Z43432" i="1"/>
  <c r="Z43431" i="1"/>
  <c r="Z43430" i="1"/>
  <c r="Z43429" i="1"/>
  <c r="Z43428" i="1"/>
  <c r="Z43427" i="1"/>
  <c r="Z43426" i="1"/>
  <c r="Z43425" i="1"/>
  <c r="Z43424" i="1"/>
  <c r="Z43423" i="1"/>
  <c r="Z43422" i="1"/>
  <c r="Z43421" i="1"/>
  <c r="Z43420" i="1"/>
  <c r="Z43419" i="1"/>
  <c r="Z43418" i="1"/>
  <c r="Z43417" i="1"/>
  <c r="Z43416" i="1"/>
  <c r="Z43415" i="1"/>
  <c r="Z43414" i="1"/>
  <c r="Z43413" i="1"/>
  <c r="Z43412" i="1"/>
  <c r="Z43411" i="1"/>
  <c r="Z43410" i="1"/>
  <c r="Z43409" i="1"/>
  <c r="Z43408" i="1"/>
  <c r="Z43407" i="1"/>
  <c r="Z43406" i="1"/>
  <c r="Z43405" i="1"/>
  <c r="Z43404" i="1"/>
  <c r="Z43403" i="1"/>
  <c r="Z43402" i="1"/>
  <c r="Z43401" i="1"/>
  <c r="Z43400" i="1"/>
  <c r="Z43399" i="1"/>
  <c r="Z43398" i="1"/>
  <c r="Z43397" i="1"/>
  <c r="Z43396" i="1"/>
  <c r="Z43395" i="1"/>
  <c r="Z43394" i="1"/>
  <c r="Z43393" i="1"/>
  <c r="Z43392" i="1"/>
  <c r="Z43391" i="1"/>
  <c r="Z43390" i="1"/>
  <c r="Z43389" i="1"/>
  <c r="Z43388" i="1"/>
  <c r="Z43387" i="1"/>
  <c r="Z43386" i="1"/>
  <c r="Z43385" i="1"/>
  <c r="Z43384" i="1"/>
  <c r="Z43383" i="1"/>
  <c r="Z43382" i="1"/>
  <c r="Z43381" i="1"/>
  <c r="Z43380" i="1"/>
  <c r="Z43379" i="1"/>
  <c r="Z43378" i="1"/>
  <c r="Z43377" i="1"/>
  <c r="Z43376" i="1"/>
  <c r="Z43375" i="1"/>
  <c r="Z43374" i="1"/>
  <c r="Z43373" i="1"/>
  <c r="Z43372" i="1"/>
  <c r="Z43371" i="1"/>
  <c r="Z43370" i="1"/>
  <c r="Z43369" i="1"/>
  <c r="Z43368" i="1"/>
  <c r="Z43367" i="1"/>
  <c r="Z43366" i="1"/>
  <c r="Z43365" i="1"/>
  <c r="Z43364" i="1"/>
  <c r="Z43363" i="1"/>
  <c r="Z43362" i="1"/>
  <c r="Z43361" i="1"/>
  <c r="Z43360" i="1"/>
  <c r="Z43359" i="1"/>
  <c r="Z43358" i="1"/>
  <c r="Z43357" i="1"/>
  <c r="Z43356" i="1"/>
  <c r="Z43355" i="1"/>
  <c r="Z43354" i="1"/>
  <c r="Z43353" i="1"/>
  <c r="Z43352" i="1"/>
  <c r="Z43351" i="1"/>
  <c r="Z43350" i="1"/>
  <c r="Z43349" i="1"/>
  <c r="Z43348" i="1"/>
  <c r="Z43347" i="1"/>
  <c r="Z43346" i="1"/>
  <c r="Z43345" i="1"/>
  <c r="Z43344" i="1"/>
  <c r="Z43343" i="1"/>
  <c r="Z43342" i="1"/>
  <c r="Z43341" i="1"/>
  <c r="Z43340" i="1"/>
  <c r="Z43339" i="1"/>
  <c r="Z43338" i="1"/>
  <c r="Z43337" i="1"/>
  <c r="Z43336" i="1"/>
  <c r="Z43335" i="1"/>
  <c r="Z43334" i="1"/>
  <c r="Z43333" i="1"/>
  <c r="Z43332" i="1"/>
  <c r="Z43331" i="1"/>
  <c r="Z43330" i="1"/>
  <c r="Z43329" i="1"/>
  <c r="Z43328" i="1"/>
  <c r="Z43327" i="1"/>
  <c r="Z43326" i="1"/>
  <c r="Z43325" i="1"/>
  <c r="Z43324" i="1"/>
  <c r="Z43323" i="1"/>
  <c r="Z43322" i="1"/>
  <c r="Z43321" i="1"/>
  <c r="Z43320" i="1"/>
  <c r="Z43319" i="1"/>
  <c r="Z43318" i="1"/>
  <c r="Z43317" i="1"/>
  <c r="Z43316" i="1"/>
  <c r="Z43315" i="1"/>
  <c r="Z43314" i="1"/>
  <c r="Z43313" i="1"/>
  <c r="Z43312" i="1"/>
  <c r="Z43311" i="1"/>
  <c r="Z43310" i="1"/>
  <c r="Z43309" i="1"/>
  <c r="Z43308" i="1"/>
  <c r="Z43307" i="1"/>
  <c r="Z43306" i="1"/>
  <c r="Z43305" i="1"/>
  <c r="Z43304" i="1"/>
  <c r="Z43303" i="1"/>
  <c r="Z43302" i="1"/>
  <c r="Z43301" i="1"/>
  <c r="Z43300" i="1"/>
  <c r="Z43299" i="1"/>
  <c r="Z43298" i="1"/>
  <c r="Z43297" i="1"/>
  <c r="Z43296" i="1"/>
  <c r="Z43295" i="1"/>
  <c r="Z43294" i="1"/>
  <c r="Z43293" i="1"/>
  <c r="Z43292" i="1"/>
  <c r="Z43291" i="1"/>
  <c r="Z43290" i="1"/>
  <c r="Z43289" i="1"/>
  <c r="Z43288" i="1"/>
  <c r="Z43287" i="1"/>
  <c r="Z43286" i="1"/>
  <c r="Z43285" i="1"/>
  <c r="Z43284" i="1"/>
  <c r="Z43283" i="1"/>
  <c r="Z43282" i="1"/>
  <c r="Z43281" i="1"/>
  <c r="Z43280" i="1"/>
  <c r="Z43279" i="1"/>
  <c r="Z43278" i="1"/>
  <c r="Z43277" i="1"/>
  <c r="Z43276" i="1"/>
  <c r="Z43275" i="1"/>
  <c r="Z43274" i="1"/>
  <c r="Z43273" i="1"/>
  <c r="Z43272" i="1"/>
  <c r="Z43271" i="1"/>
  <c r="Z43270" i="1"/>
  <c r="Z43269" i="1"/>
  <c r="Z43268" i="1"/>
  <c r="Z43267" i="1"/>
  <c r="Z43266" i="1"/>
  <c r="Z43265" i="1"/>
  <c r="Z43264" i="1"/>
  <c r="Z43263" i="1"/>
  <c r="Z43262" i="1"/>
  <c r="Z43261" i="1"/>
  <c r="Z43260" i="1"/>
  <c r="Z43259" i="1"/>
  <c r="Z43258" i="1"/>
  <c r="Z43257" i="1"/>
  <c r="Z43256" i="1"/>
  <c r="Z43255" i="1"/>
  <c r="Z43254" i="1"/>
  <c r="Z43253" i="1"/>
  <c r="Z43252" i="1"/>
  <c r="Z43251" i="1"/>
  <c r="Z43250" i="1"/>
  <c r="Z43249" i="1"/>
  <c r="Z43248" i="1"/>
  <c r="Z43247" i="1"/>
  <c r="Z43246" i="1"/>
  <c r="Z43245" i="1"/>
  <c r="Z43244" i="1"/>
  <c r="Z43243" i="1"/>
  <c r="Z43242" i="1"/>
  <c r="Z43241" i="1"/>
  <c r="Z43240" i="1"/>
  <c r="Z43239" i="1"/>
  <c r="Z43238" i="1"/>
  <c r="Z43237" i="1"/>
  <c r="Z43236" i="1"/>
  <c r="Z43235" i="1"/>
  <c r="Z43234" i="1"/>
  <c r="Z43233" i="1"/>
  <c r="Z43232" i="1"/>
  <c r="Z43231" i="1"/>
  <c r="Z43230" i="1"/>
  <c r="Z43229" i="1"/>
  <c r="Z43228" i="1"/>
  <c r="Z43227" i="1"/>
  <c r="Z43226" i="1"/>
  <c r="Z43225" i="1"/>
  <c r="Z43224" i="1"/>
  <c r="Z43223" i="1"/>
  <c r="Z43222" i="1"/>
  <c r="Z43221" i="1"/>
  <c r="Z43220" i="1"/>
  <c r="Z43219" i="1"/>
  <c r="Z43218" i="1"/>
  <c r="Z43217" i="1"/>
  <c r="Z43216" i="1"/>
  <c r="Z43215" i="1"/>
  <c r="Z43214" i="1"/>
  <c r="Z43213" i="1"/>
  <c r="Z43212" i="1"/>
  <c r="Z43211" i="1"/>
  <c r="Z43210" i="1"/>
  <c r="Z43209" i="1"/>
  <c r="Z43208" i="1"/>
  <c r="Z43207" i="1"/>
  <c r="Z43206" i="1"/>
  <c r="Z43205" i="1"/>
  <c r="Z43204" i="1"/>
  <c r="Z43203" i="1"/>
  <c r="Z43202" i="1"/>
  <c r="Z43201" i="1"/>
  <c r="Z43200" i="1"/>
  <c r="Z43199" i="1"/>
  <c r="Z43198" i="1"/>
  <c r="Z43197" i="1"/>
  <c r="Z43196" i="1"/>
  <c r="Z43195" i="1"/>
  <c r="Z43194" i="1"/>
  <c r="Z43193" i="1"/>
  <c r="Z43192" i="1"/>
  <c r="Z43191" i="1"/>
  <c r="Z43190" i="1"/>
  <c r="Z43189" i="1"/>
  <c r="Z43188" i="1"/>
  <c r="Z43187" i="1"/>
  <c r="Z43186" i="1"/>
  <c r="Z43185" i="1"/>
  <c r="Z43184" i="1"/>
  <c r="Z43183" i="1"/>
  <c r="Z43182" i="1"/>
  <c r="Z43181" i="1"/>
  <c r="Z43180" i="1"/>
  <c r="Z43179" i="1"/>
  <c r="Z43178" i="1"/>
  <c r="Z43177" i="1"/>
  <c r="Z43176" i="1"/>
  <c r="Z43175" i="1"/>
  <c r="Z43174" i="1"/>
  <c r="Z43173" i="1"/>
  <c r="Z43172" i="1"/>
  <c r="Z43171" i="1"/>
  <c r="Z43170" i="1"/>
  <c r="Z43169" i="1"/>
  <c r="Z43168" i="1"/>
  <c r="Z43167" i="1"/>
  <c r="Z43166" i="1"/>
  <c r="Z43165" i="1"/>
  <c r="Z43164" i="1"/>
  <c r="Z43163" i="1"/>
  <c r="Z43162" i="1"/>
  <c r="Z43161" i="1"/>
  <c r="Z43160" i="1"/>
  <c r="Z43159" i="1"/>
  <c r="Z43158" i="1"/>
  <c r="Z43157" i="1"/>
  <c r="Z43156" i="1"/>
  <c r="Z43155" i="1"/>
  <c r="Z43154" i="1"/>
  <c r="Z43153" i="1"/>
  <c r="Z43152" i="1"/>
  <c r="Z43151" i="1"/>
  <c r="Z43150" i="1"/>
  <c r="Z43149" i="1"/>
  <c r="Z43148" i="1"/>
  <c r="Z43147" i="1"/>
  <c r="Z43146" i="1"/>
  <c r="Z43145" i="1"/>
  <c r="Z43144" i="1"/>
  <c r="Z43143" i="1"/>
  <c r="Z43142" i="1"/>
  <c r="Z43141" i="1"/>
  <c r="Z43140" i="1"/>
  <c r="Z43139" i="1"/>
  <c r="Z43138" i="1"/>
  <c r="Z43137" i="1"/>
  <c r="Z43136" i="1"/>
  <c r="Z43135" i="1"/>
  <c r="Z43134" i="1"/>
  <c r="Z43133" i="1"/>
  <c r="Z43132" i="1"/>
  <c r="Z43131" i="1"/>
  <c r="Z43130" i="1"/>
  <c r="Z43129" i="1"/>
  <c r="Z43128" i="1"/>
  <c r="Z43127" i="1"/>
  <c r="Z43126" i="1"/>
  <c r="Z43125" i="1"/>
  <c r="Z43124" i="1"/>
  <c r="Z43123" i="1"/>
  <c r="Z43122" i="1"/>
  <c r="Z43121" i="1"/>
  <c r="Z43120" i="1"/>
  <c r="Z43119" i="1"/>
  <c r="Z43118" i="1"/>
  <c r="Z43117" i="1"/>
  <c r="Z43116" i="1"/>
  <c r="Z43115" i="1"/>
  <c r="Z43114" i="1"/>
  <c r="Z43113" i="1"/>
  <c r="Z43112" i="1"/>
  <c r="Z43111" i="1"/>
  <c r="Z43110" i="1"/>
  <c r="Z43109" i="1"/>
  <c r="Z43108" i="1"/>
  <c r="Z43107" i="1"/>
  <c r="Z43106" i="1"/>
  <c r="Z43105" i="1"/>
  <c r="Z43104" i="1"/>
  <c r="Z43103" i="1"/>
  <c r="Z43102" i="1"/>
  <c r="Z43101" i="1"/>
  <c r="Z43100" i="1"/>
  <c r="Z43099" i="1"/>
  <c r="Z43098" i="1"/>
  <c r="Z43097" i="1"/>
  <c r="Z43096" i="1"/>
  <c r="Z43095" i="1"/>
  <c r="Z43094" i="1"/>
  <c r="Z43093" i="1"/>
  <c r="Z43092" i="1"/>
  <c r="Z43091" i="1"/>
  <c r="Z43090" i="1"/>
  <c r="Z43089" i="1"/>
  <c r="Z43088" i="1"/>
  <c r="Z43087" i="1"/>
  <c r="Z43086" i="1"/>
  <c r="Z43085" i="1"/>
  <c r="Z43084" i="1"/>
  <c r="Z43083" i="1"/>
  <c r="Z43082" i="1"/>
  <c r="Z43081" i="1"/>
  <c r="Z43080" i="1"/>
  <c r="Z43079" i="1"/>
  <c r="Z43078" i="1"/>
  <c r="Z43077" i="1"/>
  <c r="Z43076" i="1"/>
  <c r="Z43075" i="1"/>
  <c r="Z43074" i="1"/>
  <c r="Z43073" i="1"/>
  <c r="Z43072" i="1"/>
  <c r="Z43071" i="1"/>
  <c r="Z43070" i="1"/>
  <c r="Z43069" i="1"/>
  <c r="Z43068" i="1"/>
  <c r="Z43067" i="1"/>
  <c r="Z43066" i="1"/>
  <c r="Z43065" i="1"/>
  <c r="Z43064" i="1"/>
  <c r="Z43063" i="1"/>
  <c r="Z43062" i="1"/>
  <c r="Z43061" i="1"/>
  <c r="Z43060" i="1"/>
  <c r="Z43059" i="1"/>
  <c r="Z43058" i="1"/>
  <c r="Z43057" i="1"/>
  <c r="Z43056" i="1"/>
  <c r="Z43055" i="1"/>
  <c r="Z43054" i="1"/>
  <c r="Z43053" i="1"/>
  <c r="Z43052" i="1"/>
  <c r="Z43051" i="1"/>
  <c r="Z43050" i="1"/>
  <c r="Z43049" i="1"/>
  <c r="Z43048" i="1"/>
  <c r="Z43047" i="1"/>
  <c r="Z43046" i="1"/>
  <c r="Z43045" i="1"/>
  <c r="Z43044" i="1"/>
  <c r="Z43043" i="1"/>
  <c r="Z43042" i="1"/>
  <c r="Z43041" i="1"/>
  <c r="Z43040" i="1"/>
  <c r="Z43039" i="1"/>
  <c r="Z43038" i="1"/>
  <c r="Z43037" i="1"/>
  <c r="Z43036" i="1"/>
  <c r="Z43035" i="1"/>
  <c r="Z43034" i="1"/>
  <c r="Z43033" i="1"/>
  <c r="Z43032" i="1"/>
  <c r="Z43031" i="1"/>
  <c r="Z43030" i="1"/>
  <c r="Z43029" i="1"/>
  <c r="Z43028" i="1"/>
  <c r="Z43027" i="1"/>
  <c r="Z43026" i="1"/>
  <c r="Z43025" i="1"/>
  <c r="Z43024" i="1"/>
  <c r="Z43023" i="1"/>
  <c r="Z43022" i="1"/>
  <c r="Z43021" i="1"/>
  <c r="Z43020" i="1"/>
  <c r="Z43019" i="1"/>
  <c r="Z43018" i="1"/>
  <c r="Z43017" i="1"/>
  <c r="Z43016" i="1"/>
  <c r="Z43015" i="1"/>
  <c r="Z43014" i="1"/>
  <c r="Z43013" i="1"/>
  <c r="Z43012" i="1"/>
  <c r="Z43011" i="1"/>
  <c r="Z43010" i="1"/>
  <c r="Z43009" i="1"/>
  <c r="Z43008" i="1"/>
  <c r="Z43007" i="1"/>
  <c r="Z43006" i="1"/>
  <c r="Z43005" i="1"/>
  <c r="Z43004" i="1"/>
  <c r="Z43003" i="1"/>
  <c r="Z43002" i="1"/>
  <c r="Z43001" i="1"/>
  <c r="Z43000" i="1"/>
  <c r="Z42999" i="1"/>
  <c r="Z42998" i="1"/>
  <c r="Z42997" i="1"/>
  <c r="Z42996" i="1"/>
  <c r="Z42995" i="1"/>
  <c r="Z42994" i="1"/>
  <c r="Z42993" i="1"/>
  <c r="Z42992" i="1"/>
  <c r="Z42991" i="1"/>
  <c r="Z42990" i="1"/>
  <c r="Z42989" i="1"/>
  <c r="Z42988" i="1"/>
  <c r="Z42987" i="1"/>
  <c r="Z42986" i="1"/>
  <c r="Z42985" i="1"/>
  <c r="Z42984" i="1"/>
  <c r="Z42983" i="1"/>
  <c r="Z42982" i="1"/>
  <c r="Z42981" i="1"/>
  <c r="Z42980" i="1"/>
  <c r="Z42979" i="1"/>
  <c r="Z42978" i="1"/>
  <c r="Z42977" i="1"/>
  <c r="Z42976" i="1"/>
  <c r="Z42975" i="1"/>
  <c r="Z42974" i="1"/>
  <c r="Z42973" i="1"/>
  <c r="Z42972" i="1"/>
  <c r="Z42971" i="1"/>
  <c r="Z42970" i="1"/>
  <c r="Z42969" i="1"/>
  <c r="Z42968" i="1"/>
  <c r="Z42967" i="1"/>
  <c r="Z42966" i="1"/>
  <c r="Z42965" i="1"/>
  <c r="Z42964" i="1"/>
  <c r="Z42963" i="1"/>
  <c r="Z42962" i="1"/>
  <c r="Z42961" i="1"/>
  <c r="Z42960" i="1"/>
  <c r="Z42959" i="1"/>
  <c r="Z42958" i="1"/>
  <c r="Z42957" i="1"/>
  <c r="Z42956" i="1"/>
  <c r="Z42955" i="1"/>
  <c r="Z42954" i="1"/>
  <c r="Z42953" i="1"/>
  <c r="Z42952" i="1"/>
  <c r="Z42951" i="1"/>
  <c r="Z42950" i="1"/>
  <c r="Z42949" i="1"/>
  <c r="Z42948" i="1"/>
  <c r="Z42947" i="1"/>
  <c r="Z42946" i="1"/>
  <c r="Z42945" i="1"/>
  <c r="Z42944" i="1"/>
  <c r="Z42943" i="1"/>
  <c r="Z42942" i="1"/>
  <c r="Z42941" i="1"/>
  <c r="Z42940" i="1"/>
  <c r="Z42939" i="1"/>
  <c r="Z42938" i="1"/>
  <c r="Z42937" i="1"/>
  <c r="Z42936" i="1"/>
  <c r="Z42935" i="1"/>
  <c r="Z42934" i="1"/>
  <c r="Z42933" i="1"/>
  <c r="Z42932" i="1"/>
  <c r="Z42931" i="1"/>
  <c r="Z42930" i="1"/>
  <c r="Z42929" i="1"/>
  <c r="Z42928" i="1"/>
  <c r="Z42927" i="1"/>
  <c r="Z42926" i="1"/>
  <c r="Z42925" i="1"/>
  <c r="Z42924" i="1"/>
  <c r="Z42923" i="1"/>
  <c r="Z42922" i="1"/>
  <c r="Z42921" i="1"/>
  <c r="Z42920" i="1"/>
  <c r="Z42919" i="1"/>
  <c r="Z42918" i="1"/>
  <c r="Z42917" i="1"/>
  <c r="Z42916" i="1"/>
  <c r="Z42915" i="1"/>
  <c r="Z42914" i="1"/>
  <c r="Z42913" i="1"/>
  <c r="Z42912" i="1"/>
  <c r="Z42911" i="1"/>
  <c r="Z42910" i="1"/>
  <c r="Z42909" i="1"/>
  <c r="Z42908" i="1"/>
  <c r="Z42907" i="1"/>
  <c r="Z42906" i="1"/>
  <c r="Z42905" i="1"/>
  <c r="Z42904" i="1"/>
  <c r="Z42903" i="1"/>
  <c r="Z42902" i="1"/>
  <c r="Z42901" i="1"/>
  <c r="Z42900" i="1"/>
  <c r="Z42899" i="1"/>
  <c r="Z42898" i="1"/>
  <c r="Z42897" i="1"/>
  <c r="Z42896" i="1"/>
  <c r="Z42895" i="1"/>
  <c r="Z42894" i="1"/>
  <c r="Z42893" i="1"/>
  <c r="Z42892" i="1"/>
  <c r="Z42891" i="1"/>
  <c r="Z42890" i="1"/>
  <c r="Z42889" i="1"/>
  <c r="Z42888" i="1"/>
  <c r="Z42887" i="1"/>
  <c r="Z42886" i="1"/>
  <c r="Z42885" i="1"/>
  <c r="Z42884" i="1"/>
  <c r="Z42883" i="1"/>
  <c r="Z42882" i="1"/>
  <c r="Z42881" i="1"/>
  <c r="Z42880" i="1"/>
  <c r="Z42879" i="1"/>
  <c r="Z42878" i="1"/>
  <c r="Z42877" i="1"/>
  <c r="Z42876" i="1"/>
  <c r="Z42875" i="1"/>
  <c r="Z42874" i="1"/>
  <c r="Z42873" i="1"/>
  <c r="Z42872" i="1"/>
  <c r="Z42871" i="1"/>
  <c r="Z42870" i="1"/>
  <c r="Z42869" i="1"/>
  <c r="Z42868" i="1"/>
  <c r="Z42867" i="1"/>
  <c r="Z42866" i="1"/>
  <c r="Z42865" i="1"/>
  <c r="Z42864" i="1"/>
  <c r="Z42863" i="1"/>
  <c r="Z42862" i="1"/>
  <c r="Z42861" i="1"/>
  <c r="Z42860" i="1"/>
  <c r="Z42859" i="1"/>
  <c r="Z42858" i="1"/>
  <c r="Z42857" i="1"/>
  <c r="Z42856" i="1"/>
  <c r="Z42855" i="1"/>
  <c r="Z42854" i="1"/>
  <c r="Z42853" i="1"/>
  <c r="Z42852" i="1"/>
  <c r="Z42851" i="1"/>
  <c r="Z42850" i="1"/>
  <c r="Z42849" i="1"/>
  <c r="Z42848" i="1"/>
  <c r="Z42847" i="1"/>
  <c r="Z42846" i="1"/>
  <c r="Z42845" i="1"/>
  <c r="Z42844" i="1"/>
  <c r="Z42843" i="1"/>
  <c r="Z42842" i="1"/>
  <c r="Z42841" i="1"/>
  <c r="Z42840" i="1"/>
  <c r="Z42839" i="1"/>
  <c r="Z42838" i="1"/>
  <c r="Z42837" i="1"/>
  <c r="Z42836" i="1"/>
  <c r="Z42835" i="1"/>
  <c r="Z42834" i="1"/>
  <c r="Z42833" i="1"/>
  <c r="Z42832" i="1"/>
  <c r="Z42831" i="1"/>
  <c r="Z42830" i="1"/>
  <c r="Z42829" i="1"/>
  <c r="Z42828" i="1"/>
  <c r="Z42827" i="1"/>
  <c r="Z42826" i="1"/>
  <c r="Z42825" i="1"/>
  <c r="Z42824" i="1"/>
  <c r="Z42823" i="1"/>
  <c r="Z42822" i="1"/>
  <c r="Z42821" i="1"/>
  <c r="Z42820" i="1"/>
  <c r="Z42819" i="1"/>
  <c r="Z42818" i="1"/>
  <c r="Z42817" i="1"/>
  <c r="Z42816" i="1"/>
  <c r="Z42815" i="1"/>
  <c r="Z42814" i="1"/>
  <c r="Z42813" i="1"/>
  <c r="Z42812" i="1"/>
  <c r="Z42811" i="1"/>
  <c r="Z42810" i="1"/>
  <c r="Z42809" i="1"/>
  <c r="Z42808" i="1"/>
  <c r="Z42807" i="1"/>
  <c r="Z42806" i="1"/>
  <c r="Z42805" i="1"/>
  <c r="Z42804" i="1"/>
  <c r="Z42803" i="1"/>
  <c r="Z42802" i="1"/>
  <c r="Z42801" i="1"/>
  <c r="Z42800" i="1"/>
  <c r="Z42799" i="1"/>
  <c r="Z42798" i="1"/>
  <c r="Z42797" i="1"/>
  <c r="Z42796" i="1"/>
  <c r="Z42795" i="1"/>
  <c r="Z42794" i="1"/>
  <c r="Z42793" i="1"/>
  <c r="Z42792" i="1"/>
  <c r="Z42791" i="1"/>
  <c r="Z42790" i="1"/>
  <c r="Z42789" i="1"/>
  <c r="Z42788" i="1"/>
  <c r="Z42787" i="1"/>
  <c r="Z42786" i="1"/>
  <c r="Z42785" i="1"/>
  <c r="Z42784" i="1"/>
  <c r="Z42783" i="1"/>
  <c r="Z42782" i="1"/>
  <c r="Z42781" i="1"/>
  <c r="Z42780" i="1"/>
  <c r="Z42779" i="1"/>
  <c r="Z42778" i="1"/>
  <c r="Z42777" i="1"/>
  <c r="Z42776" i="1"/>
  <c r="Z42775" i="1"/>
  <c r="Z42774" i="1"/>
  <c r="Z42773" i="1"/>
  <c r="Z42772" i="1"/>
  <c r="Z42771" i="1"/>
  <c r="Z42770" i="1"/>
  <c r="Z42769" i="1"/>
  <c r="Z42768" i="1"/>
  <c r="Z42767" i="1"/>
  <c r="Z42766" i="1"/>
  <c r="Z42765" i="1"/>
  <c r="Z42764" i="1"/>
  <c r="Z42763" i="1"/>
  <c r="Z42762" i="1"/>
  <c r="Z42761" i="1"/>
  <c r="Z42760" i="1"/>
  <c r="Z42759" i="1"/>
  <c r="Z42758" i="1"/>
  <c r="Z42757" i="1"/>
  <c r="Z42756" i="1"/>
  <c r="Z42755" i="1"/>
  <c r="Z42754" i="1"/>
  <c r="Z42753" i="1"/>
  <c r="Z42752" i="1"/>
  <c r="Z42751" i="1"/>
  <c r="Z42750" i="1"/>
  <c r="Z42749" i="1"/>
  <c r="Z42748" i="1"/>
  <c r="Z42747" i="1"/>
  <c r="Z42746" i="1"/>
  <c r="Z42745" i="1"/>
  <c r="Z42744" i="1"/>
  <c r="Z42743" i="1"/>
  <c r="Z42742" i="1"/>
  <c r="Z42741" i="1"/>
  <c r="Z42740" i="1"/>
  <c r="Z42739" i="1"/>
  <c r="Z42738" i="1"/>
  <c r="Z42737" i="1"/>
  <c r="Z42736" i="1"/>
  <c r="Z42735" i="1"/>
  <c r="Z42734" i="1"/>
  <c r="Z42733" i="1"/>
  <c r="Z42732" i="1"/>
  <c r="Z42731" i="1"/>
  <c r="Z42730" i="1"/>
  <c r="Z42729" i="1"/>
  <c r="Z42728" i="1"/>
  <c r="Z42727" i="1"/>
  <c r="Z42726" i="1"/>
  <c r="Z42725" i="1"/>
  <c r="Z42724" i="1"/>
  <c r="Z42723" i="1"/>
  <c r="Z42722" i="1"/>
  <c r="Z42721" i="1"/>
  <c r="Z42720" i="1"/>
  <c r="Z42719" i="1"/>
  <c r="Z42718" i="1"/>
  <c r="Z42717" i="1"/>
  <c r="Z42716" i="1"/>
  <c r="Z42715" i="1"/>
  <c r="Z42714" i="1"/>
  <c r="Z42713" i="1"/>
  <c r="Z42712" i="1"/>
  <c r="Z42711" i="1"/>
  <c r="Z42710" i="1"/>
  <c r="Z42709" i="1"/>
  <c r="Z42708" i="1"/>
  <c r="Z42707" i="1"/>
  <c r="Z42706" i="1"/>
  <c r="Z42705" i="1"/>
  <c r="Z42704" i="1"/>
  <c r="Z42703" i="1"/>
  <c r="Z42702" i="1"/>
  <c r="Z42701" i="1"/>
  <c r="Z42700" i="1"/>
  <c r="Z42699" i="1"/>
  <c r="Z42698" i="1"/>
  <c r="Z42697" i="1"/>
  <c r="Z42696" i="1"/>
  <c r="Z42695" i="1"/>
  <c r="Z42694" i="1"/>
  <c r="Z42693" i="1"/>
  <c r="Z42692" i="1"/>
  <c r="Z42691" i="1"/>
  <c r="Z42690" i="1"/>
  <c r="Z42689" i="1"/>
  <c r="Z42688" i="1"/>
  <c r="Z42687" i="1"/>
  <c r="Z42686" i="1"/>
  <c r="Z42685" i="1"/>
  <c r="Z42684" i="1"/>
  <c r="Z42683" i="1"/>
  <c r="Z42682" i="1"/>
  <c r="Z42681" i="1"/>
  <c r="Z42680" i="1"/>
  <c r="Z42679" i="1"/>
  <c r="Z42678" i="1"/>
  <c r="Z42677" i="1"/>
  <c r="Z42676" i="1"/>
  <c r="Z42675" i="1"/>
  <c r="Z42674" i="1"/>
  <c r="Z42673" i="1"/>
  <c r="Z42672" i="1"/>
  <c r="Z42671" i="1"/>
  <c r="Z42670" i="1"/>
  <c r="Z42669" i="1"/>
  <c r="Z42668" i="1"/>
  <c r="Z42667" i="1"/>
  <c r="Z42666" i="1"/>
  <c r="Z42665" i="1"/>
  <c r="Z42664" i="1"/>
  <c r="Z42663" i="1"/>
  <c r="Z42662" i="1"/>
  <c r="Z42661" i="1"/>
  <c r="Z42660" i="1"/>
  <c r="Z42659" i="1"/>
  <c r="Z42658" i="1"/>
  <c r="Z42657" i="1"/>
  <c r="Z42656" i="1"/>
  <c r="Z42655" i="1"/>
  <c r="Z42654" i="1"/>
  <c r="Z42653" i="1"/>
  <c r="Z42652" i="1"/>
  <c r="Z42651" i="1"/>
  <c r="Z42650" i="1"/>
  <c r="Z42649" i="1"/>
  <c r="Z42648" i="1"/>
  <c r="Z42647" i="1"/>
  <c r="Z42646" i="1"/>
  <c r="Z42645" i="1"/>
  <c r="Z42644" i="1"/>
  <c r="Z42643" i="1"/>
  <c r="Z42642" i="1"/>
  <c r="Z42641" i="1"/>
  <c r="Z42640" i="1"/>
  <c r="Z42639" i="1"/>
  <c r="Z42638" i="1"/>
  <c r="Z42637" i="1"/>
  <c r="Z42636" i="1"/>
  <c r="Z42635" i="1"/>
  <c r="Z42634" i="1"/>
  <c r="Z42633" i="1"/>
  <c r="Z42632" i="1"/>
  <c r="Z42631" i="1"/>
  <c r="Z42630" i="1"/>
  <c r="Z42629" i="1"/>
  <c r="Z42628" i="1"/>
  <c r="Z42627" i="1"/>
  <c r="Z42626" i="1"/>
  <c r="Z42625" i="1"/>
  <c r="Z42624" i="1"/>
  <c r="Z42623" i="1"/>
  <c r="Z42622" i="1"/>
  <c r="Z42621" i="1"/>
  <c r="Z42620" i="1"/>
  <c r="Z42619" i="1"/>
  <c r="Z42618" i="1"/>
  <c r="Z42617" i="1"/>
  <c r="Z42616" i="1"/>
  <c r="Z42615" i="1"/>
  <c r="Z42614" i="1"/>
  <c r="Z42613" i="1"/>
  <c r="Z42612" i="1"/>
  <c r="Z42611" i="1"/>
  <c r="Z42610" i="1"/>
  <c r="Z42609" i="1"/>
  <c r="Z42608" i="1"/>
  <c r="Z42607" i="1"/>
  <c r="Z42606" i="1"/>
  <c r="Z42605" i="1"/>
  <c r="Z42604" i="1"/>
  <c r="Z42603" i="1"/>
  <c r="Z42602" i="1"/>
  <c r="Z42601" i="1"/>
  <c r="Z42600" i="1"/>
  <c r="Z42599" i="1"/>
  <c r="Z42598" i="1"/>
  <c r="Z42597" i="1"/>
  <c r="Z42596" i="1"/>
  <c r="Z42595" i="1"/>
  <c r="Z42594" i="1"/>
  <c r="Z42593" i="1"/>
  <c r="Z42592" i="1"/>
  <c r="Z42591" i="1"/>
  <c r="Z42590" i="1"/>
  <c r="Z42589" i="1"/>
  <c r="Z42588" i="1"/>
  <c r="Z42587" i="1"/>
  <c r="Z42586" i="1"/>
  <c r="Z42585" i="1"/>
  <c r="Z42584" i="1"/>
  <c r="Z42583" i="1"/>
  <c r="Z42582" i="1"/>
  <c r="Z42581" i="1"/>
  <c r="Z42580" i="1"/>
  <c r="Z42579" i="1"/>
  <c r="Z42578" i="1"/>
  <c r="Z42577" i="1"/>
  <c r="Z42576" i="1"/>
  <c r="Z42575" i="1"/>
  <c r="Z42574" i="1"/>
  <c r="Z42573" i="1"/>
  <c r="Z42572" i="1"/>
  <c r="Z42571" i="1"/>
  <c r="Z42570" i="1"/>
  <c r="Z42569" i="1"/>
  <c r="Z42568" i="1"/>
  <c r="Z42567" i="1"/>
  <c r="Z42566" i="1"/>
  <c r="Z42565" i="1"/>
  <c r="Z42564" i="1"/>
  <c r="Z42563" i="1"/>
  <c r="Z42562" i="1"/>
  <c r="Z42561" i="1"/>
  <c r="Z42560" i="1"/>
  <c r="Z42559" i="1"/>
  <c r="Z42558" i="1"/>
  <c r="Z42557" i="1"/>
  <c r="Z42556" i="1"/>
  <c r="Z42555" i="1"/>
  <c r="Z42554" i="1"/>
  <c r="Z42553" i="1"/>
  <c r="Z42552" i="1"/>
  <c r="Z42551" i="1"/>
  <c r="Z42550" i="1"/>
  <c r="Z42549" i="1"/>
  <c r="Z42548" i="1"/>
  <c r="Z42547" i="1"/>
  <c r="Z42546" i="1"/>
  <c r="Z42545" i="1"/>
  <c r="Z42544" i="1"/>
  <c r="Z42543" i="1"/>
  <c r="Z42542" i="1"/>
  <c r="Z42541" i="1"/>
  <c r="Z42540" i="1"/>
  <c r="Z42539" i="1"/>
  <c r="Z42538" i="1"/>
  <c r="Z42537" i="1"/>
  <c r="Z42536" i="1"/>
  <c r="Z42535" i="1"/>
  <c r="Z42534" i="1"/>
  <c r="Z42533" i="1"/>
  <c r="Z42532" i="1"/>
  <c r="Z42531" i="1"/>
  <c r="Z42530" i="1"/>
  <c r="Z42529" i="1"/>
  <c r="Z42528" i="1"/>
  <c r="Z42527" i="1"/>
  <c r="Z42526" i="1"/>
  <c r="Z42525" i="1"/>
  <c r="Z42524" i="1"/>
  <c r="Z42523" i="1"/>
  <c r="Z42522" i="1"/>
  <c r="Z42521" i="1"/>
  <c r="Z42520" i="1"/>
  <c r="Z42519" i="1"/>
  <c r="Z42518" i="1"/>
  <c r="Z42517" i="1"/>
  <c r="Z42516" i="1"/>
  <c r="Z42515" i="1"/>
  <c r="Z42514" i="1"/>
  <c r="Z42513" i="1"/>
  <c r="Z42512" i="1"/>
  <c r="Z42511" i="1"/>
  <c r="Z42510" i="1"/>
  <c r="Z42509" i="1"/>
  <c r="Z42508" i="1"/>
  <c r="Z42507" i="1"/>
  <c r="Z42506" i="1"/>
  <c r="Z42505" i="1"/>
  <c r="Z42504" i="1"/>
  <c r="Z42503" i="1"/>
  <c r="Z42502" i="1"/>
  <c r="Z42501" i="1"/>
  <c r="Z42500" i="1"/>
  <c r="Z42499" i="1"/>
  <c r="Z42498" i="1"/>
  <c r="Z42497" i="1"/>
  <c r="Z42496" i="1"/>
  <c r="Z42495" i="1"/>
  <c r="Z42494" i="1"/>
  <c r="Z42493" i="1"/>
  <c r="Z42492" i="1"/>
  <c r="Z42491" i="1"/>
  <c r="Z42490" i="1"/>
  <c r="Z42489" i="1"/>
  <c r="Z42488" i="1"/>
  <c r="Z42487" i="1"/>
  <c r="Z42486" i="1"/>
  <c r="Z42485" i="1"/>
  <c r="Z42484" i="1"/>
  <c r="Z42483" i="1"/>
  <c r="Z42482" i="1"/>
  <c r="Z42481" i="1"/>
  <c r="Z42480" i="1"/>
  <c r="Z42479" i="1"/>
  <c r="Z42478" i="1"/>
  <c r="Z42477" i="1"/>
  <c r="Z42476" i="1"/>
  <c r="Z42475" i="1"/>
  <c r="Z42474" i="1"/>
  <c r="Z42473" i="1"/>
  <c r="Z42472" i="1"/>
  <c r="Z42471" i="1"/>
  <c r="Z42470" i="1"/>
  <c r="Z42469" i="1"/>
  <c r="Z42468" i="1"/>
  <c r="Z42467" i="1"/>
  <c r="Z42466" i="1"/>
  <c r="Z42465" i="1"/>
  <c r="Z42464" i="1"/>
  <c r="Z42463" i="1"/>
  <c r="Z42462" i="1"/>
  <c r="Z42461" i="1"/>
  <c r="Z42460" i="1"/>
  <c r="Z42459" i="1"/>
  <c r="Z42458" i="1"/>
  <c r="Z42457" i="1"/>
  <c r="Z42456" i="1"/>
  <c r="Z42455" i="1"/>
  <c r="Z42454" i="1"/>
  <c r="Z42453" i="1"/>
  <c r="Z42452" i="1"/>
  <c r="Z42451" i="1"/>
  <c r="Z42450" i="1"/>
  <c r="Z42449" i="1"/>
  <c r="Z42448" i="1"/>
  <c r="Z42447" i="1"/>
  <c r="Z42446" i="1"/>
  <c r="Z42445" i="1"/>
  <c r="Z42444" i="1"/>
  <c r="Z42443" i="1"/>
  <c r="Z42442" i="1"/>
  <c r="Z42441" i="1"/>
  <c r="Z42440" i="1"/>
  <c r="Z42439" i="1"/>
  <c r="Z42438" i="1"/>
  <c r="Z42437" i="1"/>
  <c r="Z42436" i="1"/>
  <c r="Z42435" i="1"/>
  <c r="Z42434" i="1"/>
  <c r="Z42433" i="1"/>
  <c r="Z42432" i="1"/>
  <c r="Z42431" i="1"/>
  <c r="Z42430" i="1"/>
  <c r="Z42429" i="1"/>
  <c r="Z42428" i="1"/>
  <c r="Z42427" i="1"/>
  <c r="Z42426" i="1"/>
  <c r="Z42425" i="1"/>
  <c r="Z42424" i="1"/>
  <c r="Z42423" i="1"/>
  <c r="Z42422" i="1"/>
  <c r="Z42421" i="1"/>
  <c r="Z42420" i="1"/>
  <c r="Z42419" i="1"/>
  <c r="Z42418" i="1"/>
  <c r="Z42417" i="1"/>
  <c r="Z42416" i="1"/>
  <c r="Z42415" i="1"/>
  <c r="Z42414" i="1"/>
  <c r="Z42413" i="1"/>
  <c r="Z42412" i="1"/>
  <c r="Z42411" i="1"/>
  <c r="Z42410" i="1"/>
  <c r="Z42409" i="1"/>
  <c r="Z42408" i="1"/>
  <c r="Z42407" i="1"/>
  <c r="Z42406" i="1"/>
  <c r="Z42405" i="1"/>
  <c r="Z42404" i="1"/>
  <c r="Z42403" i="1"/>
  <c r="Z42402" i="1"/>
  <c r="Z42401" i="1"/>
  <c r="Z42400" i="1"/>
  <c r="Z42399" i="1"/>
  <c r="Z42398" i="1"/>
  <c r="Z42397" i="1"/>
  <c r="Z42396" i="1"/>
  <c r="Z42395" i="1"/>
  <c r="Z42394" i="1"/>
  <c r="Z42393" i="1"/>
  <c r="Z42392" i="1"/>
  <c r="Z42391" i="1"/>
  <c r="Z42390" i="1"/>
  <c r="Z42389" i="1"/>
  <c r="Z42388" i="1"/>
  <c r="Z42387" i="1"/>
  <c r="Z42386" i="1"/>
  <c r="Z42385" i="1"/>
  <c r="Z42384" i="1"/>
  <c r="Z42383" i="1"/>
  <c r="Z42382" i="1"/>
  <c r="Z42381" i="1"/>
  <c r="Z42380" i="1"/>
  <c r="Z42379" i="1"/>
  <c r="Z42378" i="1"/>
  <c r="Z42377" i="1"/>
  <c r="Z42376" i="1"/>
  <c r="Z42375" i="1"/>
  <c r="Z42374" i="1"/>
  <c r="Z42373" i="1"/>
  <c r="Z42372" i="1"/>
  <c r="Z42371" i="1"/>
  <c r="Z42370" i="1"/>
  <c r="Z42369" i="1"/>
  <c r="Z42368" i="1"/>
  <c r="Z42367" i="1"/>
  <c r="Z42366" i="1"/>
  <c r="Z42365" i="1"/>
  <c r="Z42364" i="1"/>
  <c r="Z42363" i="1"/>
  <c r="Z42362" i="1"/>
  <c r="Z42361" i="1"/>
  <c r="Z42360" i="1"/>
  <c r="Z42359" i="1"/>
  <c r="Z42358" i="1"/>
  <c r="Z42357" i="1"/>
  <c r="Z42356" i="1"/>
  <c r="Z42355" i="1"/>
  <c r="Z42354" i="1"/>
  <c r="Z42353" i="1"/>
  <c r="Z42352" i="1"/>
  <c r="Z42351" i="1"/>
  <c r="Z42350" i="1"/>
  <c r="Z42349" i="1"/>
  <c r="Z42348" i="1"/>
  <c r="Z42347" i="1"/>
  <c r="Z42346" i="1"/>
  <c r="Z42345" i="1"/>
  <c r="Z42344" i="1"/>
  <c r="Z42343" i="1"/>
  <c r="Z42342" i="1"/>
  <c r="Z42341" i="1"/>
  <c r="Z42340" i="1"/>
  <c r="Z42339" i="1"/>
  <c r="Z42338" i="1"/>
  <c r="Z42337" i="1"/>
  <c r="Z42336" i="1"/>
  <c r="Z42335" i="1"/>
  <c r="Z42334" i="1"/>
  <c r="Z42333" i="1"/>
  <c r="Z42332" i="1"/>
  <c r="Z42331" i="1"/>
  <c r="Z42330" i="1"/>
  <c r="Z42329" i="1"/>
  <c r="Z42328" i="1"/>
  <c r="Z42327" i="1"/>
  <c r="Z42326" i="1"/>
  <c r="Z42325" i="1"/>
  <c r="Z42324" i="1"/>
  <c r="Z42323" i="1"/>
  <c r="Z42322" i="1"/>
  <c r="Z42321" i="1"/>
  <c r="Z42320" i="1"/>
  <c r="Z42319" i="1"/>
  <c r="Z42318" i="1"/>
  <c r="Z42317" i="1"/>
  <c r="Z42316" i="1"/>
  <c r="Z42315" i="1"/>
  <c r="Z42314" i="1"/>
  <c r="Z42313" i="1"/>
  <c r="Z42312" i="1"/>
  <c r="Z42311" i="1"/>
  <c r="Z42310" i="1"/>
  <c r="Z42309" i="1"/>
  <c r="Z42308" i="1"/>
  <c r="Z42307" i="1"/>
  <c r="Z42306" i="1"/>
  <c r="Z42305" i="1"/>
  <c r="Z42304" i="1"/>
  <c r="Z42303" i="1"/>
  <c r="Z42302" i="1"/>
  <c r="Z42301" i="1"/>
  <c r="Z42300" i="1"/>
  <c r="Z42299" i="1"/>
  <c r="Z42298" i="1"/>
  <c r="Z42297" i="1"/>
  <c r="Z42296" i="1"/>
  <c r="Z42295" i="1"/>
  <c r="Z42294" i="1"/>
  <c r="Z42293" i="1"/>
  <c r="Z42292" i="1"/>
  <c r="Z42291" i="1"/>
  <c r="Z42290" i="1"/>
  <c r="Z42289" i="1"/>
  <c r="Z42288" i="1"/>
  <c r="Z42287" i="1"/>
  <c r="Z42286" i="1"/>
  <c r="Z42285" i="1"/>
  <c r="Z42284" i="1"/>
  <c r="Z42283" i="1"/>
  <c r="Z42282" i="1"/>
  <c r="Z42281" i="1"/>
  <c r="Z42280" i="1"/>
  <c r="Z42279" i="1"/>
  <c r="Z42278" i="1"/>
  <c r="Z42277" i="1"/>
  <c r="Z42276" i="1"/>
  <c r="Z42275" i="1"/>
  <c r="Z42274" i="1"/>
  <c r="Z42273" i="1"/>
  <c r="Z42272" i="1"/>
  <c r="Z42271" i="1"/>
  <c r="Z42270" i="1"/>
  <c r="Z42269" i="1"/>
  <c r="Z42268" i="1"/>
  <c r="Z42267" i="1"/>
  <c r="Z42266" i="1"/>
  <c r="Z42265" i="1"/>
  <c r="Z42264" i="1"/>
  <c r="Z42263" i="1"/>
  <c r="Z42262" i="1"/>
  <c r="Z42261" i="1"/>
  <c r="Z42260" i="1"/>
  <c r="Z42259" i="1"/>
  <c r="Z42258" i="1"/>
  <c r="Z42257" i="1"/>
  <c r="Z42256" i="1"/>
  <c r="Z42255" i="1"/>
  <c r="Z42254" i="1"/>
  <c r="Z42253" i="1"/>
  <c r="Z42252" i="1"/>
  <c r="Z42251" i="1"/>
  <c r="Z42250" i="1"/>
  <c r="Z42249" i="1"/>
  <c r="Z42248" i="1"/>
  <c r="Z42247" i="1"/>
  <c r="Z42246" i="1"/>
  <c r="Z42245" i="1"/>
  <c r="Z42244" i="1"/>
  <c r="Z42243" i="1"/>
  <c r="Z42242" i="1"/>
  <c r="Z42241" i="1"/>
  <c r="Z42240" i="1"/>
  <c r="Z42239" i="1"/>
  <c r="Z42238" i="1"/>
  <c r="Z42237" i="1"/>
  <c r="Z42236" i="1"/>
  <c r="Z42235" i="1"/>
  <c r="Z42234" i="1"/>
  <c r="Z42233" i="1"/>
  <c r="Z42232" i="1"/>
  <c r="Z42231" i="1"/>
  <c r="Z42230" i="1"/>
  <c r="Z42229" i="1"/>
  <c r="Z42228" i="1"/>
  <c r="Z42227" i="1"/>
  <c r="Z42226" i="1"/>
  <c r="Z42225" i="1"/>
  <c r="Z42224" i="1"/>
  <c r="Z42223" i="1"/>
  <c r="Z42222" i="1"/>
  <c r="Z42221" i="1"/>
  <c r="Z42220" i="1"/>
  <c r="Z42219" i="1"/>
  <c r="Z42218" i="1"/>
  <c r="Z42217" i="1"/>
  <c r="Z42216" i="1"/>
  <c r="Z42215" i="1"/>
  <c r="Z42214" i="1"/>
  <c r="Z42213" i="1"/>
  <c r="Z42212" i="1"/>
  <c r="Z42211" i="1"/>
  <c r="Z42210" i="1"/>
  <c r="Z42209" i="1"/>
  <c r="Z42208" i="1"/>
  <c r="Z42207" i="1"/>
  <c r="Z42206" i="1"/>
  <c r="Z42205" i="1"/>
  <c r="Z42204" i="1"/>
  <c r="Z42203" i="1"/>
  <c r="Z42202" i="1"/>
  <c r="Z42201" i="1"/>
  <c r="Z42200" i="1"/>
  <c r="Z42199" i="1"/>
  <c r="Z42198" i="1"/>
  <c r="Z42197" i="1"/>
  <c r="Z42196" i="1"/>
  <c r="Z42195" i="1"/>
  <c r="Z42194" i="1"/>
  <c r="Z42193" i="1"/>
  <c r="Z42192" i="1"/>
  <c r="Z42191" i="1"/>
  <c r="Z42190" i="1"/>
  <c r="Z42189" i="1"/>
  <c r="Z42188" i="1"/>
  <c r="Z42187" i="1"/>
  <c r="Z42186" i="1"/>
  <c r="Z42185" i="1"/>
  <c r="Z42184" i="1"/>
  <c r="Z42183" i="1"/>
  <c r="Z42182" i="1"/>
  <c r="Z42181" i="1"/>
  <c r="Z42180" i="1"/>
  <c r="Z42179" i="1"/>
  <c r="Z42178" i="1"/>
  <c r="Z42177" i="1"/>
  <c r="Z42176" i="1"/>
  <c r="Z42175" i="1"/>
  <c r="Z42174" i="1"/>
  <c r="Z42173" i="1"/>
  <c r="Z42172" i="1"/>
  <c r="Z42171" i="1"/>
  <c r="Z42170" i="1"/>
  <c r="Z42169" i="1"/>
  <c r="Z42168" i="1"/>
  <c r="Z42167" i="1"/>
  <c r="Z42166" i="1"/>
  <c r="Z42165" i="1"/>
  <c r="Z42164" i="1"/>
  <c r="Z42163" i="1"/>
  <c r="Z42162" i="1"/>
  <c r="Z42161" i="1"/>
  <c r="Z42160" i="1"/>
  <c r="Z42159" i="1"/>
  <c r="Z42158" i="1"/>
  <c r="Z42157" i="1"/>
  <c r="Z42156" i="1"/>
  <c r="Z42155" i="1"/>
  <c r="Z42154" i="1"/>
  <c r="Z42153" i="1"/>
  <c r="Z42152" i="1"/>
  <c r="Z42151" i="1"/>
  <c r="Z42150" i="1"/>
  <c r="Z42149" i="1"/>
  <c r="Z42148" i="1"/>
  <c r="Z42147" i="1"/>
  <c r="Z42146" i="1"/>
  <c r="Z42145" i="1"/>
  <c r="Z42144" i="1"/>
  <c r="Z42143" i="1"/>
  <c r="Z42142" i="1"/>
  <c r="Z42141" i="1"/>
  <c r="Z42140" i="1"/>
  <c r="Z42139" i="1"/>
  <c r="Z42138" i="1"/>
  <c r="Z42137" i="1"/>
  <c r="Z42136" i="1"/>
  <c r="Z42135" i="1"/>
  <c r="Z42134" i="1"/>
  <c r="Z42133" i="1"/>
  <c r="Z42132" i="1"/>
  <c r="Z42131" i="1"/>
  <c r="Z42130" i="1"/>
  <c r="Z42129" i="1"/>
  <c r="Z42128" i="1"/>
  <c r="Z42127" i="1"/>
  <c r="Z42126" i="1"/>
  <c r="Z42125" i="1"/>
  <c r="Z42124" i="1"/>
  <c r="Z42123" i="1"/>
  <c r="Z42122" i="1"/>
  <c r="Z42121" i="1"/>
  <c r="Z42120" i="1"/>
  <c r="Z42119" i="1"/>
  <c r="Z42118" i="1"/>
  <c r="Z42117" i="1"/>
  <c r="Z42116" i="1"/>
  <c r="Z42115" i="1"/>
  <c r="Z42114" i="1"/>
  <c r="Z42113" i="1"/>
  <c r="Z42112" i="1"/>
  <c r="Z42111" i="1"/>
  <c r="Z42110" i="1"/>
  <c r="Z42109" i="1"/>
  <c r="Z42108" i="1"/>
  <c r="Z42107" i="1"/>
  <c r="Z42106" i="1"/>
  <c r="Z42105" i="1"/>
  <c r="Z42104" i="1"/>
  <c r="Z42103" i="1"/>
  <c r="Z42102" i="1"/>
  <c r="Z42101" i="1"/>
  <c r="Z42100" i="1"/>
  <c r="Z42099" i="1"/>
  <c r="Z42098" i="1"/>
  <c r="Z42097" i="1"/>
  <c r="Z42096" i="1"/>
  <c r="Z42095" i="1"/>
  <c r="Z42094" i="1"/>
  <c r="Z42093" i="1"/>
  <c r="Z42092" i="1"/>
  <c r="Z42091" i="1"/>
  <c r="Z42090" i="1"/>
  <c r="Z42089" i="1"/>
  <c r="Z42088" i="1"/>
  <c r="Z42087" i="1"/>
  <c r="Z42086" i="1"/>
  <c r="Z42085" i="1"/>
  <c r="Z42084" i="1"/>
  <c r="Z42083" i="1"/>
  <c r="Z42082" i="1"/>
  <c r="Z42081" i="1"/>
  <c r="Z42080" i="1"/>
  <c r="Z42079" i="1"/>
  <c r="Z42078" i="1"/>
  <c r="Z42077" i="1"/>
  <c r="Z42076" i="1"/>
  <c r="Z42075" i="1"/>
  <c r="Z42074" i="1"/>
  <c r="Z42073" i="1"/>
  <c r="Z42072" i="1"/>
  <c r="Z42071" i="1"/>
  <c r="Z42070" i="1"/>
  <c r="Z42069" i="1"/>
  <c r="Z42068" i="1"/>
  <c r="Z42067" i="1"/>
  <c r="Z42066" i="1"/>
  <c r="Z42065" i="1"/>
  <c r="Z42064" i="1"/>
  <c r="Z42063" i="1"/>
  <c r="Z42062" i="1"/>
  <c r="Z42061" i="1"/>
  <c r="Z42060" i="1"/>
  <c r="Z42059" i="1"/>
  <c r="Z42058" i="1"/>
  <c r="Z42057" i="1"/>
  <c r="Z42056" i="1"/>
  <c r="Z42055" i="1"/>
  <c r="Z42054" i="1"/>
  <c r="Z42053" i="1"/>
  <c r="Z42052" i="1"/>
  <c r="Z42051" i="1"/>
  <c r="Z42050" i="1"/>
  <c r="Z42049" i="1"/>
  <c r="Z42048" i="1"/>
  <c r="Z42047" i="1"/>
  <c r="Z42046" i="1"/>
  <c r="Z42045" i="1"/>
  <c r="Z42044" i="1"/>
  <c r="Z42043" i="1"/>
  <c r="Z42042" i="1"/>
  <c r="Z42041" i="1"/>
  <c r="Z42040" i="1"/>
  <c r="Z42039" i="1"/>
  <c r="Z42038" i="1"/>
  <c r="Z42037" i="1"/>
  <c r="Z42036" i="1"/>
  <c r="Z42035" i="1"/>
  <c r="Z42034" i="1"/>
  <c r="Z42033" i="1"/>
  <c r="Z42032" i="1"/>
  <c r="Z42031" i="1"/>
  <c r="Z42030" i="1"/>
  <c r="Z42029" i="1"/>
  <c r="Z42028" i="1"/>
  <c r="Z42027" i="1"/>
  <c r="Z42026" i="1"/>
  <c r="Z42025" i="1"/>
  <c r="Z42024" i="1"/>
  <c r="Z42023" i="1"/>
  <c r="Z42022" i="1"/>
  <c r="Z42021" i="1"/>
  <c r="Z42020" i="1"/>
  <c r="Z42019" i="1"/>
  <c r="Z42018" i="1"/>
  <c r="Z42017" i="1"/>
  <c r="Z42016" i="1"/>
  <c r="Z42015" i="1"/>
  <c r="Z42014" i="1"/>
  <c r="Z42013" i="1"/>
  <c r="Z42012" i="1"/>
  <c r="Z42011" i="1"/>
  <c r="Z42010" i="1"/>
  <c r="Z42009" i="1"/>
  <c r="Z42008" i="1"/>
  <c r="Z42007" i="1"/>
  <c r="Z42006" i="1"/>
  <c r="Z42005" i="1"/>
  <c r="Z42004" i="1"/>
  <c r="Z42003" i="1"/>
  <c r="Z42002" i="1"/>
  <c r="Z42001" i="1"/>
  <c r="Z42000" i="1"/>
  <c r="Z41999" i="1"/>
  <c r="Z41998" i="1"/>
  <c r="Z41997" i="1"/>
  <c r="Z41996" i="1"/>
  <c r="Z41995" i="1"/>
  <c r="Z41994" i="1"/>
  <c r="Z41993" i="1"/>
  <c r="Z41992" i="1"/>
  <c r="Z41991" i="1"/>
  <c r="Z41990" i="1"/>
  <c r="Z41989" i="1"/>
  <c r="Z41988" i="1"/>
  <c r="Z41987" i="1"/>
  <c r="Z41986" i="1"/>
  <c r="Z41985" i="1"/>
  <c r="Z41984" i="1"/>
  <c r="Z41983" i="1"/>
  <c r="Z41982" i="1"/>
  <c r="Z41981" i="1"/>
  <c r="Z41980" i="1"/>
  <c r="Z41979" i="1"/>
  <c r="Z41978" i="1"/>
  <c r="Z41977" i="1"/>
  <c r="Z41976" i="1"/>
  <c r="Z41975" i="1"/>
  <c r="Z41974" i="1"/>
  <c r="Z41973" i="1"/>
  <c r="Z41972" i="1"/>
  <c r="Z41971" i="1"/>
  <c r="Z41970" i="1"/>
  <c r="Z41969" i="1"/>
  <c r="Z41968" i="1"/>
  <c r="Z41967" i="1"/>
  <c r="Z41966" i="1"/>
  <c r="Z41965" i="1"/>
  <c r="Z41964" i="1"/>
  <c r="Z41963" i="1"/>
  <c r="Z41962" i="1"/>
  <c r="Z41961" i="1"/>
  <c r="Z41960" i="1"/>
  <c r="Z41959" i="1"/>
  <c r="Z41958" i="1"/>
  <c r="Z41957" i="1"/>
  <c r="Z41956" i="1"/>
  <c r="Z41955" i="1"/>
  <c r="Z41954" i="1"/>
  <c r="Z41953" i="1"/>
  <c r="Z41952" i="1"/>
  <c r="Z41951" i="1"/>
  <c r="Z41950" i="1"/>
  <c r="Z41949" i="1"/>
  <c r="Z41948" i="1"/>
  <c r="Z41947" i="1"/>
  <c r="Z41946" i="1"/>
  <c r="Z41945" i="1"/>
  <c r="Z41944" i="1"/>
  <c r="Z41943" i="1"/>
  <c r="Z41942" i="1"/>
  <c r="Z41941" i="1"/>
  <c r="Z41940" i="1"/>
  <c r="Z41939" i="1"/>
  <c r="Z41938" i="1"/>
  <c r="Z41937" i="1"/>
  <c r="Z41936" i="1"/>
  <c r="Z41935" i="1"/>
  <c r="Z41934" i="1"/>
  <c r="Z41933" i="1"/>
  <c r="Z41932" i="1"/>
  <c r="Z41931" i="1"/>
  <c r="Z41930" i="1"/>
  <c r="Z41929" i="1"/>
  <c r="Z41928" i="1"/>
  <c r="Z41927" i="1"/>
  <c r="Z41926" i="1"/>
  <c r="Z41925" i="1"/>
  <c r="Z41924" i="1"/>
  <c r="Z41923" i="1"/>
  <c r="Z41922" i="1"/>
  <c r="Z41921" i="1"/>
  <c r="Z41920" i="1"/>
  <c r="Z41919" i="1"/>
  <c r="Z41918" i="1"/>
  <c r="Z41917" i="1"/>
  <c r="Z41916" i="1"/>
  <c r="Z41915" i="1"/>
  <c r="Z41914" i="1"/>
  <c r="Z41913" i="1"/>
  <c r="Z41912" i="1"/>
  <c r="Z41911" i="1"/>
  <c r="Z41910" i="1"/>
  <c r="Z41909" i="1"/>
  <c r="Z41908" i="1"/>
  <c r="Z41907" i="1"/>
  <c r="Z41906" i="1"/>
  <c r="Z41905" i="1"/>
  <c r="Z41904" i="1"/>
  <c r="Z41903" i="1"/>
  <c r="Z41902" i="1"/>
  <c r="Z41901" i="1"/>
  <c r="Z41900" i="1"/>
  <c r="Z41899" i="1"/>
  <c r="Z41898" i="1"/>
  <c r="Z41897" i="1"/>
  <c r="Z41896" i="1"/>
  <c r="Z41895" i="1"/>
  <c r="Z41894" i="1"/>
  <c r="Z41893" i="1"/>
  <c r="Z41892" i="1"/>
  <c r="Z41891" i="1"/>
  <c r="Z41890" i="1"/>
  <c r="Z41889" i="1"/>
  <c r="Z41888" i="1"/>
  <c r="Z41887" i="1"/>
  <c r="Z41886" i="1"/>
  <c r="Z41885" i="1"/>
  <c r="Z41884" i="1"/>
  <c r="Z41883" i="1"/>
  <c r="Z41882" i="1"/>
  <c r="Z41881" i="1"/>
  <c r="Z41880" i="1"/>
  <c r="Z41879" i="1"/>
  <c r="Z41878" i="1"/>
  <c r="Z41877" i="1"/>
  <c r="Z41876" i="1"/>
  <c r="Z41875" i="1"/>
  <c r="Z41874" i="1"/>
  <c r="Z41873" i="1"/>
  <c r="Z41872" i="1"/>
  <c r="Z41871" i="1"/>
  <c r="Z41870" i="1"/>
  <c r="Z41869" i="1"/>
  <c r="Z41868" i="1"/>
  <c r="Z41867" i="1"/>
  <c r="Z41866" i="1"/>
  <c r="Z41865" i="1"/>
  <c r="Z41864" i="1"/>
  <c r="Z41863" i="1"/>
  <c r="Z41862" i="1"/>
  <c r="Z41861" i="1"/>
  <c r="Z41860" i="1"/>
  <c r="Z41859" i="1"/>
  <c r="Z41858" i="1"/>
  <c r="Z41857" i="1"/>
  <c r="Z41856" i="1"/>
  <c r="Z41855" i="1"/>
  <c r="Z41854" i="1"/>
  <c r="Z41853" i="1"/>
  <c r="Z41852" i="1"/>
  <c r="Z41851" i="1"/>
  <c r="Z41850" i="1"/>
  <c r="Z41849" i="1"/>
  <c r="Z41848" i="1"/>
  <c r="Z41847" i="1"/>
  <c r="Z41846" i="1"/>
  <c r="Z41845" i="1"/>
  <c r="Z41844" i="1"/>
  <c r="Z41843" i="1"/>
  <c r="Z41842" i="1"/>
  <c r="Z41841" i="1"/>
  <c r="Z41840" i="1"/>
  <c r="Z41839" i="1"/>
  <c r="Z41838" i="1"/>
  <c r="Z41837" i="1"/>
  <c r="Z41836" i="1"/>
  <c r="Z41835" i="1"/>
  <c r="Z41834" i="1"/>
  <c r="Z41833" i="1"/>
  <c r="Z41832" i="1"/>
  <c r="Z41831" i="1"/>
  <c r="Z41830" i="1"/>
  <c r="Z41829" i="1"/>
  <c r="Z41828" i="1"/>
  <c r="Z41827" i="1"/>
  <c r="Z41826" i="1"/>
  <c r="Z41825" i="1"/>
  <c r="Z41824" i="1"/>
  <c r="Z41823" i="1"/>
  <c r="Z41822" i="1"/>
  <c r="Z41821" i="1"/>
  <c r="Z41820" i="1"/>
  <c r="Z41819" i="1"/>
  <c r="Z41818" i="1"/>
  <c r="Z41817" i="1"/>
  <c r="Z41816" i="1"/>
  <c r="Z41815" i="1"/>
  <c r="Z41814" i="1"/>
  <c r="Z41813" i="1"/>
  <c r="Z41812" i="1"/>
  <c r="Z41811" i="1"/>
  <c r="Z41810" i="1"/>
  <c r="Z41809" i="1"/>
  <c r="Z41808" i="1"/>
  <c r="Z41807" i="1"/>
  <c r="Z41806" i="1"/>
  <c r="Z41805" i="1"/>
  <c r="Z41804" i="1"/>
  <c r="Z41803" i="1"/>
  <c r="Z41802" i="1"/>
  <c r="Z41801" i="1"/>
  <c r="Z41800" i="1"/>
  <c r="Z41799" i="1"/>
  <c r="Z41798" i="1"/>
  <c r="Z41797" i="1"/>
  <c r="Z41796" i="1"/>
  <c r="Z41795" i="1"/>
  <c r="Z41794" i="1"/>
  <c r="Z41793" i="1"/>
  <c r="Z41792" i="1"/>
  <c r="Z41791" i="1"/>
  <c r="Z41790" i="1"/>
  <c r="Z41789" i="1"/>
  <c r="Z41788" i="1"/>
  <c r="Z41787" i="1"/>
  <c r="Z41786" i="1"/>
  <c r="Z41785" i="1"/>
  <c r="Z41784" i="1"/>
  <c r="Z41783" i="1"/>
  <c r="Z41782" i="1"/>
  <c r="Z41781" i="1"/>
  <c r="Z41780" i="1"/>
  <c r="Z41779" i="1"/>
  <c r="Z41778" i="1"/>
  <c r="Z41777" i="1"/>
  <c r="Z41776" i="1"/>
  <c r="Z41775" i="1"/>
  <c r="Z41774" i="1"/>
  <c r="Z41773" i="1"/>
  <c r="Z41772" i="1"/>
  <c r="Z41771" i="1"/>
  <c r="Z41770" i="1"/>
  <c r="Z41769" i="1"/>
  <c r="Z41768" i="1"/>
  <c r="Z41767" i="1"/>
  <c r="Z41766" i="1"/>
  <c r="Z41765" i="1"/>
  <c r="Z41764" i="1"/>
  <c r="Z41763" i="1"/>
  <c r="Z41762" i="1"/>
  <c r="Z41761" i="1"/>
  <c r="Z41760" i="1"/>
  <c r="Z41759" i="1"/>
  <c r="Z41758" i="1"/>
  <c r="Z41757" i="1"/>
  <c r="Z41756" i="1"/>
  <c r="Z41755" i="1"/>
  <c r="Z41754" i="1"/>
  <c r="Z41753" i="1"/>
  <c r="Z41752" i="1"/>
  <c r="Z41751" i="1"/>
  <c r="Z41750" i="1"/>
  <c r="Z41749" i="1"/>
  <c r="Z41748" i="1"/>
  <c r="Z41747" i="1"/>
  <c r="Z41746" i="1"/>
  <c r="Z41745" i="1"/>
  <c r="Z41744" i="1"/>
  <c r="Z41743" i="1"/>
  <c r="Z41742" i="1"/>
  <c r="Z41741" i="1"/>
  <c r="Z41740" i="1"/>
  <c r="Z41739" i="1"/>
  <c r="Z41738" i="1"/>
  <c r="Z41737" i="1"/>
  <c r="Z41736" i="1"/>
  <c r="Z41735" i="1"/>
  <c r="Z41734" i="1"/>
  <c r="Z41733" i="1"/>
  <c r="Z41732" i="1"/>
  <c r="Z41731" i="1"/>
  <c r="Z41730" i="1"/>
  <c r="Z41729" i="1"/>
  <c r="Z41728" i="1"/>
  <c r="Z41727" i="1"/>
  <c r="Z41726" i="1"/>
  <c r="Z41725" i="1"/>
  <c r="Z41724" i="1"/>
  <c r="Z41723" i="1"/>
  <c r="Z41722" i="1"/>
  <c r="Z41721" i="1"/>
  <c r="Z41720" i="1"/>
  <c r="Z41719" i="1"/>
  <c r="Z41718" i="1"/>
  <c r="Z41717" i="1"/>
  <c r="Z41716" i="1"/>
  <c r="Z41715" i="1"/>
  <c r="Z41714" i="1"/>
  <c r="Z41713" i="1"/>
  <c r="Z41712" i="1"/>
  <c r="Z41711" i="1"/>
  <c r="Z41710" i="1"/>
  <c r="Z41709" i="1"/>
  <c r="Z41708" i="1"/>
  <c r="Z41707" i="1"/>
  <c r="Z41706" i="1"/>
  <c r="Z41705" i="1"/>
  <c r="Z41704" i="1"/>
  <c r="Z41703" i="1"/>
  <c r="Z41702" i="1"/>
  <c r="Z41701" i="1"/>
  <c r="Z41700" i="1"/>
  <c r="Z41699" i="1"/>
  <c r="Z41698" i="1"/>
  <c r="Z41697" i="1"/>
  <c r="Z41696" i="1"/>
  <c r="Z41695" i="1"/>
  <c r="Z41694" i="1"/>
  <c r="Z41693" i="1"/>
  <c r="Z41692" i="1"/>
  <c r="Z41691" i="1"/>
  <c r="Z41690" i="1"/>
  <c r="Z41689" i="1"/>
  <c r="Z41688" i="1"/>
  <c r="Z41687" i="1"/>
  <c r="Z41686" i="1"/>
  <c r="Z41685" i="1"/>
  <c r="Z41684" i="1"/>
  <c r="Z41683" i="1"/>
  <c r="Z41682" i="1"/>
  <c r="Z41681" i="1"/>
  <c r="Z41680" i="1"/>
  <c r="Z41679" i="1"/>
  <c r="Z41678" i="1"/>
  <c r="Z41677" i="1"/>
  <c r="Z41676" i="1"/>
  <c r="Z41675" i="1"/>
  <c r="Z41674" i="1"/>
  <c r="Z41673" i="1"/>
  <c r="Z41672" i="1"/>
  <c r="Z41671" i="1"/>
  <c r="Z41670" i="1"/>
  <c r="Z41669" i="1"/>
  <c r="Z41668" i="1"/>
  <c r="Z41667" i="1"/>
  <c r="Z41666" i="1"/>
  <c r="Z41665" i="1"/>
  <c r="Z41664" i="1"/>
  <c r="Z41663" i="1"/>
  <c r="Z41662" i="1"/>
  <c r="Z41661" i="1"/>
  <c r="Z41660" i="1"/>
  <c r="Z41659" i="1"/>
  <c r="Z41658" i="1"/>
  <c r="Z41657" i="1"/>
  <c r="Z41656" i="1"/>
  <c r="Z41655" i="1"/>
  <c r="Z41654" i="1"/>
  <c r="Z41653" i="1"/>
  <c r="Z41652" i="1"/>
  <c r="Z41651" i="1"/>
  <c r="Z41650" i="1"/>
  <c r="Z41649" i="1"/>
  <c r="Z41648" i="1"/>
  <c r="Z41647" i="1"/>
  <c r="Z41646" i="1"/>
  <c r="Z41645" i="1"/>
  <c r="Z41644" i="1"/>
  <c r="Z41643" i="1"/>
  <c r="Z41642" i="1"/>
  <c r="Z41641" i="1"/>
  <c r="Z41640" i="1"/>
  <c r="Z41639" i="1"/>
  <c r="Z41638" i="1"/>
  <c r="Z41637" i="1"/>
  <c r="Z41636" i="1"/>
  <c r="Z41635" i="1"/>
  <c r="Z41634" i="1"/>
  <c r="Z41633" i="1"/>
  <c r="Z41632" i="1"/>
  <c r="Z41631" i="1"/>
  <c r="Z41630" i="1"/>
  <c r="Z41629" i="1"/>
  <c r="Z41628" i="1"/>
  <c r="Z41627" i="1"/>
  <c r="Z41626" i="1"/>
  <c r="Z41625" i="1"/>
  <c r="Z41624" i="1"/>
  <c r="Z41623" i="1"/>
  <c r="Z41622" i="1"/>
  <c r="Z41621" i="1"/>
  <c r="Z41620" i="1"/>
  <c r="Z41619" i="1"/>
  <c r="Z41618" i="1"/>
  <c r="Z41617" i="1"/>
  <c r="Z41616" i="1"/>
  <c r="Z41615" i="1"/>
  <c r="Z41614" i="1"/>
  <c r="Z41613" i="1"/>
  <c r="Z41612" i="1"/>
  <c r="Z41611" i="1"/>
  <c r="Z41610" i="1"/>
  <c r="Z41609" i="1"/>
  <c r="Z41608" i="1"/>
  <c r="Z41607" i="1"/>
  <c r="Z41606" i="1"/>
  <c r="Z41605" i="1"/>
  <c r="Z41604" i="1"/>
  <c r="Z41603" i="1"/>
  <c r="Z41602" i="1"/>
  <c r="Z41601" i="1"/>
  <c r="Z41600" i="1"/>
  <c r="Z41599" i="1"/>
  <c r="Z41598" i="1"/>
  <c r="Z41597" i="1"/>
  <c r="Z41596" i="1"/>
  <c r="Z41595" i="1"/>
  <c r="Z41594" i="1"/>
  <c r="Z41593" i="1"/>
  <c r="Z41592" i="1"/>
  <c r="Z41591" i="1"/>
  <c r="Z41590" i="1"/>
  <c r="Z41589" i="1"/>
  <c r="Z41588" i="1"/>
  <c r="Z41587" i="1"/>
  <c r="Z41586" i="1"/>
  <c r="Z41585" i="1"/>
  <c r="Z41584" i="1"/>
  <c r="Z41583" i="1"/>
  <c r="Z41582" i="1"/>
  <c r="Z41581" i="1"/>
  <c r="Z41580" i="1"/>
  <c r="Z41579" i="1"/>
  <c r="Z41578" i="1"/>
  <c r="Z41577" i="1"/>
  <c r="Z41576" i="1"/>
  <c r="Z41575" i="1"/>
  <c r="Z41574" i="1"/>
  <c r="Z41573" i="1"/>
  <c r="Z41572" i="1"/>
  <c r="Z41571" i="1"/>
  <c r="Z41570" i="1"/>
  <c r="Z41569" i="1"/>
  <c r="Z41568" i="1"/>
  <c r="Z41567" i="1"/>
  <c r="Z41566" i="1"/>
  <c r="Z41565" i="1"/>
  <c r="Z41564" i="1"/>
  <c r="Z41563" i="1"/>
  <c r="Z41562" i="1"/>
  <c r="Z41561" i="1"/>
  <c r="Z41560" i="1"/>
  <c r="Z41559" i="1"/>
  <c r="Z41558" i="1"/>
  <c r="Z41557" i="1"/>
  <c r="Z41556" i="1"/>
  <c r="Z41555" i="1"/>
  <c r="Z41554" i="1"/>
  <c r="Z41553" i="1"/>
  <c r="Z41552" i="1"/>
  <c r="Z41551" i="1"/>
  <c r="Z41550" i="1"/>
  <c r="Z41549" i="1"/>
  <c r="Z41548" i="1"/>
  <c r="Z41547" i="1"/>
  <c r="Z41546" i="1"/>
  <c r="Z41545" i="1"/>
  <c r="Z41544" i="1"/>
  <c r="Z41543" i="1"/>
  <c r="Z41542" i="1"/>
  <c r="Z41541" i="1"/>
  <c r="Z41540" i="1"/>
  <c r="Z41539" i="1"/>
  <c r="Z41538" i="1"/>
  <c r="Z41537" i="1"/>
  <c r="Z41536" i="1"/>
  <c r="Z41535" i="1"/>
  <c r="Z41534" i="1"/>
  <c r="Z41533" i="1"/>
  <c r="Z41532" i="1"/>
  <c r="Z41531" i="1"/>
  <c r="Z41530" i="1"/>
  <c r="Z41529" i="1"/>
  <c r="Z41528" i="1"/>
  <c r="Z41527" i="1"/>
  <c r="Z41526" i="1"/>
  <c r="Z41525" i="1"/>
  <c r="Z41524" i="1"/>
  <c r="Z41523" i="1"/>
  <c r="Z41522" i="1"/>
  <c r="Z41521" i="1"/>
  <c r="Z41520" i="1"/>
  <c r="Z41519" i="1"/>
  <c r="Z41518" i="1"/>
  <c r="Z41517" i="1"/>
  <c r="Z41516" i="1"/>
  <c r="Z41515" i="1"/>
  <c r="Z41514" i="1"/>
  <c r="Z41513" i="1"/>
  <c r="Z41512" i="1"/>
  <c r="Z41511" i="1"/>
  <c r="Z41510" i="1"/>
  <c r="Z41509" i="1"/>
  <c r="Z41508" i="1"/>
  <c r="Z41507" i="1"/>
  <c r="Z41506" i="1"/>
  <c r="Z41505" i="1"/>
  <c r="Z41504" i="1"/>
  <c r="Z41503" i="1"/>
  <c r="Z41502" i="1"/>
  <c r="Z41501" i="1"/>
  <c r="Z41500" i="1"/>
  <c r="Z41499" i="1"/>
  <c r="Z41498" i="1"/>
  <c r="Z41497" i="1"/>
  <c r="Z41496" i="1"/>
  <c r="Z41495" i="1"/>
  <c r="Z41494" i="1"/>
  <c r="Z41493" i="1"/>
  <c r="Z41492" i="1"/>
  <c r="Z41491" i="1"/>
  <c r="Z41490" i="1"/>
  <c r="Z41489" i="1"/>
  <c r="Z41488" i="1"/>
  <c r="Z41487" i="1"/>
  <c r="Z41486" i="1"/>
  <c r="Z41485" i="1"/>
  <c r="Z41484" i="1"/>
  <c r="Z41483" i="1"/>
  <c r="Z41482" i="1"/>
  <c r="Z41481" i="1"/>
  <c r="Z41480" i="1"/>
  <c r="Z41479" i="1"/>
  <c r="Z41478" i="1"/>
  <c r="Z41477" i="1"/>
  <c r="Z41476" i="1"/>
  <c r="Z41475" i="1"/>
  <c r="Z41474" i="1"/>
  <c r="Z41473" i="1"/>
  <c r="Z41472" i="1"/>
  <c r="Z41471" i="1"/>
  <c r="Z41470" i="1"/>
  <c r="Z41469" i="1"/>
  <c r="Z41468" i="1"/>
  <c r="Z41467" i="1"/>
  <c r="Z41466" i="1"/>
  <c r="Z41465" i="1"/>
  <c r="Z41464" i="1"/>
  <c r="Z41463" i="1"/>
  <c r="Z41462" i="1"/>
  <c r="Z41461" i="1"/>
  <c r="Z41460" i="1"/>
  <c r="Z41459" i="1"/>
  <c r="Z41458" i="1"/>
  <c r="Z41457" i="1"/>
  <c r="Z41456" i="1"/>
  <c r="Z41455" i="1"/>
  <c r="Z41454" i="1"/>
  <c r="Z41453" i="1"/>
  <c r="Z41452" i="1"/>
  <c r="Z41451" i="1"/>
  <c r="Z41450" i="1"/>
  <c r="Z41449" i="1"/>
  <c r="Z41448" i="1"/>
  <c r="Z41447" i="1"/>
  <c r="Z41446" i="1"/>
  <c r="Z41445" i="1"/>
  <c r="Z41444" i="1"/>
  <c r="Z41443" i="1"/>
  <c r="Z41442" i="1"/>
  <c r="Z41441" i="1"/>
  <c r="Z41440" i="1"/>
  <c r="Z41439" i="1"/>
  <c r="Z41438" i="1"/>
  <c r="Z41437" i="1"/>
  <c r="Z41436" i="1"/>
  <c r="Z41435" i="1"/>
  <c r="Z41434" i="1"/>
  <c r="Z41433" i="1"/>
  <c r="Z41432" i="1"/>
  <c r="Z41431" i="1"/>
  <c r="Z41430" i="1"/>
  <c r="Z41429" i="1"/>
  <c r="Z41428" i="1"/>
  <c r="Z41427" i="1"/>
  <c r="Z41426" i="1"/>
  <c r="Z41425" i="1"/>
  <c r="Z41424" i="1"/>
  <c r="Z41423" i="1"/>
  <c r="Z41422" i="1"/>
  <c r="Z41421" i="1"/>
  <c r="Z41420" i="1"/>
  <c r="Z41419" i="1"/>
  <c r="Z41418" i="1"/>
  <c r="Z41417" i="1"/>
  <c r="Z41416" i="1"/>
  <c r="Z41415" i="1"/>
  <c r="Z41414" i="1"/>
  <c r="Z41413" i="1"/>
  <c r="Z41412" i="1"/>
  <c r="Z41411" i="1"/>
  <c r="Z41410" i="1"/>
  <c r="Z41409" i="1"/>
  <c r="Z41408" i="1"/>
  <c r="Z41407" i="1"/>
  <c r="Z41406" i="1"/>
  <c r="Z41405" i="1"/>
  <c r="Z41404" i="1"/>
  <c r="Z41403" i="1"/>
  <c r="Z41402" i="1"/>
  <c r="Z41401" i="1"/>
  <c r="Z41400" i="1"/>
  <c r="Z41399" i="1"/>
  <c r="Z41398" i="1"/>
  <c r="Z41397" i="1"/>
  <c r="Z41396" i="1"/>
  <c r="Z41395" i="1"/>
  <c r="Z41394" i="1"/>
  <c r="Z41393" i="1"/>
  <c r="Z41392" i="1"/>
  <c r="Z41391" i="1"/>
  <c r="Z41390" i="1"/>
  <c r="Z41389" i="1"/>
  <c r="Z41388" i="1"/>
  <c r="Z41387" i="1"/>
  <c r="Z41386" i="1"/>
  <c r="Z41385" i="1"/>
  <c r="Z41384" i="1"/>
  <c r="Z41383" i="1"/>
  <c r="Z41382" i="1"/>
  <c r="Z41381" i="1"/>
  <c r="Z41380" i="1"/>
  <c r="Z41379" i="1"/>
  <c r="Z41378" i="1"/>
  <c r="Z41377" i="1"/>
  <c r="Z41376" i="1"/>
  <c r="Z41375" i="1"/>
  <c r="Z41374" i="1"/>
  <c r="Z41373" i="1"/>
  <c r="Z41372" i="1"/>
  <c r="Z41371" i="1"/>
  <c r="Z41370" i="1"/>
  <c r="Z41369" i="1"/>
  <c r="Z41368" i="1"/>
  <c r="Z41367" i="1"/>
  <c r="Z41366" i="1"/>
  <c r="Z41365" i="1"/>
  <c r="Z41364" i="1"/>
  <c r="Z41363" i="1"/>
  <c r="Z41362" i="1"/>
  <c r="Z41361" i="1"/>
  <c r="Z41360" i="1"/>
  <c r="Z41359" i="1"/>
  <c r="Z41358" i="1"/>
  <c r="Z41357" i="1"/>
  <c r="Z41356" i="1"/>
  <c r="Z41355" i="1"/>
  <c r="Z41354" i="1"/>
  <c r="Z41353" i="1"/>
  <c r="Z41352" i="1"/>
  <c r="Z41351" i="1"/>
  <c r="Z41350" i="1"/>
  <c r="Z41349" i="1"/>
  <c r="Z41348" i="1"/>
  <c r="Z41347" i="1"/>
  <c r="Z41346" i="1"/>
  <c r="Z41345" i="1"/>
  <c r="Z41344" i="1"/>
  <c r="Z41343" i="1"/>
  <c r="Z41342" i="1"/>
  <c r="Z41341" i="1"/>
  <c r="Z41340" i="1"/>
  <c r="Z41339" i="1"/>
  <c r="Z41338" i="1"/>
  <c r="Z41337" i="1"/>
  <c r="Z41336" i="1"/>
  <c r="Z41335" i="1"/>
  <c r="Z41334" i="1"/>
  <c r="Z41333" i="1"/>
  <c r="Z41332" i="1"/>
  <c r="Z41331" i="1"/>
  <c r="Z41330" i="1"/>
  <c r="Z41329" i="1"/>
  <c r="Z41328" i="1"/>
  <c r="Z41327" i="1"/>
  <c r="Z41326" i="1"/>
  <c r="Z41325" i="1"/>
  <c r="Z41324" i="1"/>
  <c r="Z41323" i="1"/>
  <c r="Z41322" i="1"/>
  <c r="Z41321" i="1"/>
  <c r="Z41320" i="1"/>
  <c r="Z41319" i="1"/>
  <c r="Z41318" i="1"/>
  <c r="Z41317" i="1"/>
  <c r="Z41316" i="1"/>
  <c r="Z41315" i="1"/>
  <c r="Z41314" i="1"/>
  <c r="Z41313" i="1"/>
  <c r="Z41312" i="1"/>
  <c r="Z41311" i="1"/>
  <c r="Z41310" i="1"/>
  <c r="Z41309" i="1"/>
  <c r="Z41308" i="1"/>
  <c r="Z41307" i="1"/>
  <c r="Z41306" i="1"/>
  <c r="Z41305" i="1"/>
  <c r="Z41304" i="1"/>
  <c r="Z41303" i="1"/>
  <c r="Z41302" i="1"/>
  <c r="Z41301" i="1"/>
  <c r="Z41300" i="1"/>
  <c r="Z41299" i="1"/>
  <c r="Z41298" i="1"/>
  <c r="Z41297" i="1"/>
  <c r="Z41296" i="1"/>
  <c r="Z41295" i="1"/>
  <c r="Z41294" i="1"/>
  <c r="Z41293" i="1"/>
  <c r="Z41292" i="1"/>
  <c r="Z41291" i="1"/>
  <c r="Z41290" i="1"/>
  <c r="Z41289" i="1"/>
  <c r="Z41288" i="1"/>
  <c r="Z41287" i="1"/>
  <c r="Z41286" i="1"/>
  <c r="Z41285" i="1"/>
  <c r="Z41284" i="1"/>
  <c r="Z41283" i="1"/>
  <c r="Z41282" i="1"/>
  <c r="Z41281" i="1"/>
  <c r="Z41280" i="1"/>
  <c r="Z41279" i="1"/>
  <c r="Z41278" i="1"/>
  <c r="Z41277" i="1"/>
  <c r="Z41276" i="1"/>
  <c r="Z41275" i="1"/>
  <c r="Z41274" i="1"/>
  <c r="Z41273" i="1"/>
  <c r="Z41272" i="1"/>
  <c r="Z41271" i="1"/>
  <c r="Z41270" i="1"/>
  <c r="Z41269" i="1"/>
  <c r="Z41268" i="1"/>
  <c r="Z41267" i="1"/>
  <c r="Z41266" i="1"/>
  <c r="Z41265" i="1"/>
  <c r="Z41264" i="1"/>
  <c r="Z41263" i="1"/>
  <c r="Z41262" i="1"/>
  <c r="Z41261" i="1"/>
  <c r="Z41260" i="1"/>
  <c r="Z41259" i="1"/>
  <c r="Z41258" i="1"/>
  <c r="Z41257" i="1"/>
  <c r="Z41256" i="1"/>
  <c r="Z41255" i="1"/>
  <c r="Z41254" i="1"/>
  <c r="Z41253" i="1"/>
  <c r="Z41252" i="1"/>
  <c r="Z41251" i="1"/>
  <c r="Z41250" i="1"/>
  <c r="Z41249" i="1"/>
  <c r="Z41248" i="1"/>
  <c r="Z41247" i="1"/>
  <c r="Z41246" i="1"/>
  <c r="Z41245" i="1"/>
  <c r="Z41244" i="1"/>
  <c r="Z41243" i="1"/>
  <c r="Z41242" i="1"/>
  <c r="Z41241" i="1"/>
  <c r="Z41240" i="1"/>
  <c r="Z41239" i="1"/>
  <c r="Z41238" i="1"/>
  <c r="Z41237" i="1"/>
  <c r="Z41236" i="1"/>
  <c r="Z41235" i="1"/>
  <c r="Z41234" i="1"/>
  <c r="Z41233" i="1"/>
  <c r="Z41232" i="1"/>
  <c r="Z41231" i="1"/>
  <c r="Z41230" i="1"/>
  <c r="Z41229" i="1"/>
  <c r="Z41228" i="1"/>
  <c r="Z41227" i="1"/>
  <c r="Z41226" i="1"/>
  <c r="Z41225" i="1"/>
  <c r="Z41224" i="1"/>
  <c r="Z41223" i="1"/>
  <c r="Z41222" i="1"/>
  <c r="Z41221" i="1"/>
  <c r="Z41220" i="1"/>
  <c r="Z41219" i="1"/>
  <c r="Z41218" i="1"/>
  <c r="Z41217" i="1"/>
  <c r="Z41216" i="1"/>
  <c r="Z41215" i="1"/>
  <c r="Z41214" i="1"/>
  <c r="Z41213" i="1"/>
  <c r="Z41212" i="1"/>
  <c r="Z41211" i="1"/>
  <c r="Z41210" i="1"/>
  <c r="Z41209" i="1"/>
  <c r="Z41208" i="1"/>
  <c r="Z41207" i="1"/>
  <c r="Z41206" i="1"/>
  <c r="Z41205" i="1"/>
  <c r="Z41204" i="1"/>
  <c r="Z41203" i="1"/>
  <c r="Z41202" i="1"/>
  <c r="Z41201" i="1"/>
  <c r="Z41200" i="1"/>
  <c r="Z41199" i="1"/>
  <c r="Z41198" i="1"/>
  <c r="Z41197" i="1"/>
  <c r="Z41196" i="1"/>
  <c r="Z41195" i="1"/>
  <c r="Z41194" i="1"/>
  <c r="Z41193" i="1"/>
  <c r="Z41192" i="1"/>
  <c r="Z41191" i="1"/>
  <c r="Z41190" i="1"/>
  <c r="Z41189" i="1"/>
  <c r="Z41188" i="1"/>
  <c r="Z41187" i="1"/>
  <c r="Z41186" i="1"/>
  <c r="Z41185" i="1"/>
  <c r="Z41184" i="1"/>
  <c r="Z41183" i="1"/>
  <c r="Z41182" i="1"/>
  <c r="Z41181" i="1"/>
  <c r="Z41180" i="1"/>
  <c r="Z41179" i="1"/>
  <c r="Z41178" i="1"/>
  <c r="Z41177" i="1"/>
  <c r="Z41176" i="1"/>
  <c r="Z41175" i="1"/>
  <c r="Z41174" i="1"/>
  <c r="Z41173" i="1"/>
  <c r="Z41172" i="1"/>
  <c r="Z41171" i="1"/>
  <c r="Z41170" i="1"/>
  <c r="Z41169" i="1"/>
  <c r="Z41168" i="1"/>
  <c r="Z41167" i="1"/>
  <c r="Z41166" i="1"/>
  <c r="Z41165" i="1"/>
  <c r="Z41164" i="1"/>
  <c r="Z41163" i="1"/>
  <c r="Z41162" i="1"/>
  <c r="Z41161" i="1"/>
  <c r="Z41160" i="1"/>
  <c r="Z41159" i="1"/>
  <c r="Z41158" i="1"/>
  <c r="Z41157" i="1"/>
  <c r="Z41156" i="1"/>
  <c r="Z41155" i="1"/>
  <c r="Z41154" i="1"/>
  <c r="Z41153" i="1"/>
  <c r="Z41152" i="1"/>
  <c r="Z41151" i="1"/>
  <c r="Z41150" i="1"/>
  <c r="Z41149" i="1"/>
  <c r="Z41148" i="1"/>
  <c r="Z41147" i="1"/>
  <c r="Z41146" i="1"/>
  <c r="Z41145" i="1"/>
  <c r="Z41144" i="1"/>
  <c r="Z41143" i="1"/>
  <c r="Z41142" i="1"/>
  <c r="Z41141" i="1"/>
  <c r="Z41140" i="1"/>
  <c r="Z41139" i="1"/>
  <c r="Z41138" i="1"/>
  <c r="Z41137" i="1"/>
  <c r="Z41136" i="1"/>
  <c r="Z41135" i="1"/>
  <c r="Z41134" i="1"/>
  <c r="Z41133" i="1"/>
  <c r="Z41132" i="1"/>
  <c r="Z41131" i="1"/>
  <c r="Z41130" i="1"/>
  <c r="Z41129" i="1"/>
  <c r="Z41128" i="1"/>
  <c r="Z41127" i="1"/>
  <c r="Z41126" i="1"/>
  <c r="Z41125" i="1"/>
  <c r="Z41124" i="1"/>
  <c r="Z41123" i="1"/>
  <c r="Z41122" i="1"/>
  <c r="Z41121" i="1"/>
  <c r="Z41120" i="1"/>
  <c r="Z41119" i="1"/>
  <c r="Z41118" i="1"/>
  <c r="Z41117" i="1"/>
  <c r="Z41116" i="1"/>
  <c r="Z41115" i="1"/>
  <c r="Z41114" i="1"/>
  <c r="Z41113" i="1"/>
  <c r="Z41112" i="1"/>
  <c r="Z41111" i="1"/>
  <c r="Z41110" i="1"/>
  <c r="Z41109" i="1"/>
  <c r="Z41108" i="1"/>
  <c r="Z41107" i="1"/>
  <c r="Z41106" i="1"/>
  <c r="Z41105" i="1"/>
  <c r="Z41104" i="1"/>
  <c r="Z41103" i="1"/>
  <c r="Z41102" i="1"/>
  <c r="Z41101" i="1"/>
  <c r="Z41100" i="1"/>
  <c r="Z41099" i="1"/>
  <c r="Z41098" i="1"/>
  <c r="Z41097" i="1"/>
  <c r="Z41096" i="1"/>
  <c r="Z41095" i="1"/>
  <c r="Z41094" i="1"/>
  <c r="Z41093" i="1"/>
  <c r="Z41092" i="1"/>
  <c r="Z41091" i="1"/>
  <c r="Z41090" i="1"/>
  <c r="Z41089" i="1"/>
  <c r="Z41088" i="1"/>
  <c r="Z41087" i="1"/>
  <c r="Z41086" i="1"/>
  <c r="Z41085" i="1"/>
  <c r="Z41084" i="1"/>
  <c r="Z41083" i="1"/>
  <c r="Z41082" i="1"/>
  <c r="Z41081" i="1"/>
  <c r="Z41080" i="1"/>
  <c r="Z41079" i="1"/>
  <c r="Z41078" i="1"/>
  <c r="Z41077" i="1"/>
  <c r="Z41076" i="1"/>
  <c r="Z41075" i="1"/>
  <c r="Z41074" i="1"/>
  <c r="Z41073" i="1"/>
  <c r="Z41072" i="1"/>
  <c r="Z41071" i="1"/>
  <c r="Z41070" i="1"/>
  <c r="Z41069" i="1"/>
  <c r="Z41068" i="1"/>
  <c r="Z41067" i="1"/>
  <c r="Z41066" i="1"/>
  <c r="Z41065" i="1"/>
  <c r="Z41064" i="1"/>
  <c r="Z41063" i="1"/>
  <c r="Z41062" i="1"/>
  <c r="Z41061" i="1"/>
  <c r="Z41060" i="1"/>
  <c r="Z41059" i="1"/>
  <c r="Z41058" i="1"/>
  <c r="Z41057" i="1"/>
  <c r="Z41056" i="1"/>
  <c r="Z41055" i="1"/>
  <c r="Z41054" i="1"/>
  <c r="Z41053" i="1"/>
  <c r="Z41052" i="1"/>
  <c r="Z41051" i="1"/>
  <c r="Z41050" i="1"/>
  <c r="Z41049" i="1"/>
  <c r="Z41048" i="1"/>
  <c r="Z41047" i="1"/>
  <c r="Z41046" i="1"/>
  <c r="Z41045" i="1"/>
  <c r="Z41044" i="1"/>
  <c r="Z41043" i="1"/>
  <c r="Z41042" i="1"/>
  <c r="Z41041" i="1"/>
  <c r="Z41040" i="1"/>
  <c r="Z41039" i="1"/>
  <c r="Z41038" i="1"/>
  <c r="Z41037" i="1"/>
  <c r="Z41036" i="1"/>
  <c r="Z41035" i="1"/>
  <c r="Z41034" i="1"/>
  <c r="Z41033" i="1"/>
  <c r="Z41032" i="1"/>
  <c r="Z41031" i="1"/>
  <c r="Z41030" i="1"/>
  <c r="Z41029" i="1"/>
  <c r="Z41028" i="1"/>
  <c r="Z41027" i="1"/>
  <c r="Z41026" i="1"/>
  <c r="Z41025" i="1"/>
  <c r="Z41024" i="1"/>
  <c r="Z41023" i="1"/>
  <c r="Z41022" i="1"/>
  <c r="Z41021" i="1"/>
  <c r="Z41020" i="1"/>
  <c r="Z41019" i="1"/>
  <c r="Z41018" i="1"/>
  <c r="Z41017" i="1"/>
  <c r="Z41016" i="1"/>
  <c r="Z41015" i="1"/>
  <c r="Z41014" i="1"/>
  <c r="Z41013" i="1"/>
  <c r="Z41012" i="1"/>
  <c r="Z41011" i="1"/>
  <c r="Z41010" i="1"/>
  <c r="Z41009" i="1"/>
  <c r="Z41008" i="1"/>
  <c r="Z41007" i="1"/>
  <c r="Z41006" i="1"/>
  <c r="Z41005" i="1"/>
  <c r="Z41004" i="1"/>
  <c r="Z41003" i="1"/>
  <c r="Z41002" i="1"/>
  <c r="Z41001" i="1"/>
  <c r="Z41000" i="1"/>
  <c r="Z40999" i="1"/>
  <c r="Z40998" i="1"/>
  <c r="Z40997" i="1"/>
  <c r="Z40996" i="1"/>
  <c r="Z40995" i="1"/>
  <c r="Z40994" i="1"/>
  <c r="Z40993" i="1"/>
  <c r="Z40992" i="1"/>
  <c r="Z40991" i="1"/>
  <c r="Z40990" i="1"/>
  <c r="Z40989" i="1"/>
  <c r="Z40988" i="1"/>
  <c r="Z40987" i="1"/>
  <c r="Z40986" i="1"/>
  <c r="Z40985" i="1"/>
  <c r="Z40984" i="1"/>
  <c r="Z40983" i="1"/>
  <c r="Z40982" i="1"/>
  <c r="Z40981" i="1"/>
  <c r="Z40980" i="1"/>
  <c r="Z40979" i="1"/>
  <c r="Z40978" i="1"/>
  <c r="Z40977" i="1"/>
  <c r="Z40976" i="1"/>
  <c r="Z40975" i="1"/>
  <c r="Z40974" i="1"/>
  <c r="Z40973" i="1"/>
  <c r="Z40972" i="1"/>
  <c r="Z40971" i="1"/>
  <c r="Z40970" i="1"/>
  <c r="Z40969" i="1"/>
  <c r="Z40968" i="1"/>
  <c r="Z40967" i="1"/>
  <c r="Z40966" i="1"/>
  <c r="Z40965" i="1"/>
  <c r="Z40964" i="1"/>
  <c r="Z40963" i="1"/>
  <c r="Z40962" i="1"/>
  <c r="Z40961" i="1"/>
  <c r="Z40960" i="1"/>
  <c r="Z40959" i="1"/>
  <c r="Z40958" i="1"/>
  <c r="Z40957" i="1"/>
  <c r="Z40956" i="1"/>
  <c r="Z40955" i="1"/>
  <c r="Z40954" i="1"/>
  <c r="Z40953" i="1"/>
  <c r="Z40952" i="1"/>
  <c r="Z40951" i="1"/>
  <c r="Z40950" i="1"/>
  <c r="Z40949" i="1"/>
  <c r="Z40948" i="1"/>
  <c r="Z40947" i="1"/>
  <c r="Z40946" i="1"/>
  <c r="Z40945" i="1"/>
  <c r="Z40944" i="1"/>
  <c r="Z40943" i="1"/>
  <c r="Z40942" i="1"/>
  <c r="Z40941" i="1"/>
  <c r="Z40940" i="1"/>
  <c r="Z40939" i="1"/>
  <c r="Z40938" i="1"/>
  <c r="Z40937" i="1"/>
  <c r="Z40936" i="1"/>
  <c r="Z40935" i="1"/>
  <c r="Z40934" i="1"/>
  <c r="Z40933" i="1"/>
  <c r="Z40932" i="1"/>
  <c r="Z40931" i="1"/>
  <c r="Z40930" i="1"/>
  <c r="Z40929" i="1"/>
  <c r="Z40928" i="1"/>
  <c r="Z40927" i="1"/>
  <c r="Z40926" i="1"/>
  <c r="Z40925" i="1"/>
  <c r="Z40924" i="1"/>
  <c r="Z40923" i="1"/>
  <c r="Z40922" i="1"/>
  <c r="Z40921" i="1"/>
  <c r="Z40920" i="1"/>
  <c r="Z40919" i="1"/>
  <c r="Z40918" i="1"/>
  <c r="Z40917" i="1"/>
  <c r="Z40916" i="1"/>
  <c r="Z40915" i="1"/>
  <c r="Z40914" i="1"/>
  <c r="Z40913" i="1"/>
  <c r="Z40912" i="1"/>
  <c r="Z40911" i="1"/>
  <c r="Z40910" i="1"/>
  <c r="Z40909" i="1"/>
  <c r="Z40908" i="1"/>
  <c r="Z40907" i="1"/>
  <c r="Z40906" i="1"/>
  <c r="Z40905" i="1"/>
  <c r="Z40904" i="1"/>
  <c r="Z40903" i="1"/>
  <c r="Z40902" i="1"/>
  <c r="Z40901" i="1"/>
  <c r="Z40900" i="1"/>
  <c r="Z40899" i="1"/>
  <c r="Z40898" i="1"/>
  <c r="Z40897" i="1"/>
  <c r="Z40896" i="1"/>
  <c r="Z40895" i="1"/>
  <c r="Z40894" i="1"/>
  <c r="Z40893" i="1"/>
  <c r="Z40892" i="1"/>
  <c r="Z40891" i="1"/>
  <c r="Z40890" i="1"/>
  <c r="Z40889" i="1"/>
  <c r="Z40888" i="1"/>
  <c r="Z40887" i="1"/>
  <c r="Z40886" i="1"/>
  <c r="Z40885" i="1"/>
  <c r="Z40884" i="1"/>
  <c r="Z40883" i="1"/>
  <c r="Z40882" i="1"/>
  <c r="Z40881" i="1"/>
  <c r="Z40880" i="1"/>
  <c r="Z40879" i="1"/>
  <c r="Z40878" i="1"/>
  <c r="Z40877" i="1"/>
  <c r="Z40876" i="1"/>
  <c r="Z40875" i="1"/>
  <c r="Z40874" i="1"/>
  <c r="Z40873" i="1"/>
  <c r="Z40872" i="1"/>
  <c r="Z40871" i="1"/>
  <c r="Z40870" i="1"/>
  <c r="Z40869" i="1"/>
  <c r="Z40868" i="1"/>
  <c r="Z40867" i="1"/>
  <c r="Z40866" i="1"/>
  <c r="Z40865" i="1"/>
  <c r="Z40864" i="1"/>
  <c r="Z40863" i="1"/>
  <c r="Z40862" i="1"/>
  <c r="Z40861" i="1"/>
  <c r="Z40860" i="1"/>
  <c r="Z40859" i="1"/>
  <c r="Z40858" i="1"/>
  <c r="Z40857" i="1"/>
  <c r="Z40856" i="1"/>
  <c r="Z40855" i="1"/>
  <c r="Z40854" i="1"/>
  <c r="Z40853" i="1"/>
  <c r="Z40852" i="1"/>
  <c r="Z40851" i="1"/>
  <c r="Z40850" i="1"/>
  <c r="Z40849" i="1"/>
  <c r="Z40848" i="1"/>
  <c r="Z40847" i="1"/>
  <c r="Z40846" i="1"/>
  <c r="Z40845" i="1"/>
  <c r="Z40844" i="1"/>
  <c r="Z40843" i="1"/>
  <c r="Z40842" i="1"/>
  <c r="Z40841" i="1"/>
  <c r="Z40840" i="1"/>
  <c r="Z40839" i="1"/>
  <c r="Z40838" i="1"/>
  <c r="Z40837" i="1"/>
  <c r="Z40836" i="1"/>
  <c r="Z40835" i="1"/>
  <c r="Z40834" i="1"/>
  <c r="Z40833" i="1"/>
  <c r="Z40832" i="1"/>
  <c r="Z40831" i="1"/>
  <c r="Z40830" i="1"/>
  <c r="Z40829" i="1"/>
  <c r="Z40828" i="1"/>
  <c r="Z40827" i="1"/>
  <c r="Z40826" i="1"/>
  <c r="Z40825" i="1"/>
  <c r="Z40824" i="1"/>
  <c r="Z40823" i="1"/>
  <c r="Z40822" i="1"/>
  <c r="Z40821" i="1"/>
  <c r="Z40820" i="1"/>
  <c r="Z40819" i="1"/>
  <c r="Z40818" i="1"/>
  <c r="Z40817" i="1"/>
  <c r="Z40816" i="1"/>
  <c r="Z40815" i="1"/>
  <c r="Z40814" i="1"/>
  <c r="Z40813" i="1"/>
  <c r="Z40812" i="1"/>
  <c r="Z40811" i="1"/>
  <c r="Z40810" i="1"/>
  <c r="Z40809" i="1"/>
  <c r="Z40808" i="1"/>
  <c r="Z40807" i="1"/>
  <c r="Z40806" i="1"/>
  <c r="Z40805" i="1"/>
  <c r="Z40804" i="1"/>
  <c r="Z40803" i="1"/>
  <c r="Z40802" i="1"/>
  <c r="Z40801" i="1"/>
  <c r="Z40800" i="1"/>
  <c r="Z40799" i="1"/>
  <c r="Z40798" i="1"/>
  <c r="Z40797" i="1"/>
  <c r="Z40796" i="1"/>
  <c r="Z40795" i="1"/>
  <c r="Z40794" i="1"/>
  <c r="Z40793" i="1"/>
  <c r="Z40792" i="1"/>
  <c r="Z40791" i="1"/>
  <c r="Z40790" i="1"/>
  <c r="Z40789" i="1"/>
  <c r="Z40788" i="1"/>
  <c r="Z40787" i="1"/>
  <c r="Z40786" i="1"/>
  <c r="Z40785" i="1"/>
  <c r="Z40784" i="1"/>
  <c r="Z40783" i="1"/>
  <c r="Z40782" i="1"/>
  <c r="Z40781" i="1"/>
  <c r="Z40780" i="1"/>
  <c r="Z40779" i="1"/>
  <c r="Z40778" i="1"/>
  <c r="Z40777" i="1"/>
  <c r="Z40776" i="1"/>
  <c r="Z40775" i="1"/>
  <c r="Z40774" i="1"/>
  <c r="Z40773" i="1"/>
  <c r="Z40772" i="1"/>
  <c r="Z40771" i="1"/>
  <c r="Z40770" i="1"/>
  <c r="Z40769" i="1"/>
  <c r="Z40768" i="1"/>
  <c r="Z40767" i="1"/>
  <c r="Z40766" i="1"/>
  <c r="Z40765" i="1"/>
  <c r="Z40764" i="1"/>
  <c r="Z40763" i="1"/>
  <c r="Z40762" i="1"/>
  <c r="Z40761" i="1"/>
  <c r="Z40760" i="1"/>
  <c r="Z40759" i="1"/>
  <c r="Z40758" i="1"/>
  <c r="Z40757" i="1"/>
  <c r="Z40756" i="1"/>
  <c r="Z40755" i="1"/>
  <c r="Z40754" i="1"/>
  <c r="Z40753" i="1"/>
  <c r="Z40752" i="1"/>
  <c r="Z40751" i="1"/>
  <c r="Z40750" i="1"/>
  <c r="Z40749" i="1"/>
  <c r="Z40748" i="1"/>
  <c r="Z40747" i="1"/>
  <c r="Z40746" i="1"/>
  <c r="Z40745" i="1"/>
  <c r="Z40744" i="1"/>
  <c r="Z40743" i="1"/>
  <c r="Z40742" i="1"/>
  <c r="Z40741" i="1"/>
  <c r="Z40740" i="1"/>
  <c r="Z40739" i="1"/>
  <c r="Z40738" i="1"/>
  <c r="Z40737" i="1"/>
  <c r="Z40736" i="1"/>
  <c r="Z40735" i="1"/>
  <c r="Z40734" i="1"/>
  <c r="Z40733" i="1"/>
  <c r="Z40732" i="1"/>
  <c r="Z40731" i="1"/>
  <c r="Z40730" i="1"/>
  <c r="Z40729" i="1"/>
  <c r="Z40728" i="1"/>
  <c r="Z40727" i="1"/>
  <c r="Z40726" i="1"/>
  <c r="Z40725" i="1"/>
  <c r="Z40724" i="1"/>
  <c r="Z40723" i="1"/>
  <c r="Z40722" i="1"/>
  <c r="Z40721" i="1"/>
  <c r="Z40720" i="1"/>
  <c r="Z40719" i="1"/>
  <c r="Z40718" i="1"/>
  <c r="Z40717" i="1"/>
  <c r="Z40716" i="1"/>
  <c r="Z40715" i="1"/>
  <c r="Z40714" i="1"/>
  <c r="Z40713" i="1"/>
  <c r="Z40712" i="1"/>
  <c r="Z40711" i="1"/>
  <c r="Z40710" i="1"/>
  <c r="Z40709" i="1"/>
  <c r="Z40708" i="1"/>
  <c r="Z40707" i="1"/>
  <c r="Z40706" i="1"/>
  <c r="Z40705" i="1"/>
  <c r="Z40704" i="1"/>
  <c r="Z40703" i="1"/>
  <c r="Z40702" i="1"/>
  <c r="Z40701" i="1"/>
  <c r="Z40700" i="1"/>
  <c r="Z40699" i="1"/>
  <c r="Z40698" i="1"/>
  <c r="Z40697" i="1"/>
  <c r="Z40696" i="1"/>
  <c r="Z40695" i="1"/>
  <c r="Z40694" i="1"/>
  <c r="Z40693" i="1"/>
  <c r="Z40692" i="1"/>
  <c r="Z40691" i="1"/>
  <c r="Z40690" i="1"/>
  <c r="Z40689" i="1"/>
  <c r="Z40688" i="1"/>
  <c r="Z40687" i="1"/>
  <c r="Z40686" i="1"/>
  <c r="Z40685" i="1"/>
  <c r="Z40684" i="1"/>
  <c r="Z40683" i="1"/>
  <c r="Z40682" i="1"/>
  <c r="Z40681" i="1"/>
  <c r="Z40680" i="1"/>
  <c r="Z40679" i="1"/>
  <c r="Z40678" i="1"/>
  <c r="Z40677" i="1"/>
  <c r="Z40676" i="1"/>
  <c r="Z40675" i="1"/>
  <c r="Z40674" i="1"/>
  <c r="Z40673" i="1"/>
  <c r="Z40672" i="1"/>
  <c r="Z40671" i="1"/>
  <c r="Z40670" i="1"/>
  <c r="Z40669" i="1"/>
  <c r="Z40668" i="1"/>
  <c r="Z40667" i="1"/>
  <c r="Z40666" i="1"/>
  <c r="Z40665" i="1"/>
  <c r="Z40664" i="1"/>
  <c r="Z40663" i="1"/>
  <c r="Z40662" i="1"/>
  <c r="Z40661" i="1"/>
  <c r="Z40660" i="1"/>
  <c r="Z40659" i="1"/>
  <c r="Z40658" i="1"/>
  <c r="Z40657" i="1"/>
  <c r="Z40656" i="1"/>
  <c r="Z40655" i="1"/>
  <c r="Z40654" i="1"/>
  <c r="Z40653" i="1"/>
  <c r="Z40652" i="1"/>
  <c r="Z40651" i="1"/>
  <c r="Z40650" i="1"/>
  <c r="Z40649" i="1"/>
  <c r="Z40648" i="1"/>
  <c r="Z40647" i="1"/>
  <c r="Z40646" i="1"/>
  <c r="Z40645" i="1"/>
  <c r="Z40644" i="1"/>
  <c r="Z40643" i="1"/>
  <c r="Z40642" i="1"/>
  <c r="Z40641" i="1"/>
  <c r="Z40640" i="1"/>
  <c r="Z40639" i="1"/>
  <c r="Z40638" i="1"/>
  <c r="Z40637" i="1"/>
  <c r="Z40636" i="1"/>
  <c r="Z40635" i="1"/>
  <c r="Z40634" i="1"/>
  <c r="Z40633" i="1"/>
  <c r="Z40632" i="1"/>
  <c r="Z40631" i="1"/>
  <c r="Z40630" i="1"/>
  <c r="Z40629" i="1"/>
  <c r="Z40628" i="1"/>
  <c r="Z40627" i="1"/>
  <c r="Z40626" i="1"/>
  <c r="Z40625" i="1"/>
  <c r="Z40624" i="1"/>
  <c r="Z40623" i="1"/>
  <c r="Z40622" i="1"/>
  <c r="Z40621" i="1"/>
  <c r="Z40620" i="1"/>
  <c r="Z40619" i="1"/>
  <c r="Z40618" i="1"/>
  <c r="Z40617" i="1"/>
  <c r="Z40616" i="1"/>
  <c r="Z40615" i="1"/>
  <c r="Z40614" i="1"/>
  <c r="Z40613" i="1"/>
  <c r="Z40612" i="1"/>
  <c r="Z40611" i="1"/>
  <c r="Z40610" i="1"/>
  <c r="Z40609" i="1"/>
  <c r="Z40608" i="1"/>
  <c r="Z40607" i="1"/>
  <c r="Z40606" i="1"/>
  <c r="Z40605" i="1"/>
  <c r="Z40604" i="1"/>
  <c r="Z40603" i="1"/>
  <c r="Z40602" i="1"/>
  <c r="Z40601" i="1"/>
  <c r="Z40600" i="1"/>
  <c r="Z40599" i="1"/>
  <c r="Z40598" i="1"/>
  <c r="Z40597" i="1"/>
  <c r="Z40596" i="1"/>
  <c r="Z40595" i="1"/>
  <c r="Z40594" i="1"/>
  <c r="Z40593" i="1"/>
  <c r="Z40592" i="1"/>
  <c r="Z40591" i="1"/>
  <c r="Z40590" i="1"/>
  <c r="Z40589" i="1"/>
  <c r="Z40588" i="1"/>
  <c r="Z40587" i="1"/>
  <c r="Z40586" i="1"/>
  <c r="Z40585" i="1"/>
  <c r="Z40584" i="1"/>
  <c r="Z40583" i="1"/>
  <c r="Z40582" i="1"/>
  <c r="Z40581" i="1"/>
  <c r="Z40580" i="1"/>
  <c r="Z40579" i="1"/>
  <c r="Z40578" i="1"/>
  <c r="Z40577" i="1"/>
  <c r="Z40576" i="1"/>
  <c r="Z40575" i="1"/>
  <c r="Z40574" i="1"/>
  <c r="Z40573" i="1"/>
  <c r="Z40572" i="1"/>
  <c r="Z40571" i="1"/>
  <c r="Z40570" i="1"/>
  <c r="Z40569" i="1"/>
  <c r="Z40568" i="1"/>
  <c r="Z40567" i="1"/>
  <c r="Z40566" i="1"/>
  <c r="Z40565" i="1"/>
  <c r="Z40564" i="1"/>
  <c r="Z40563" i="1"/>
  <c r="Z40562" i="1"/>
  <c r="Z40561" i="1"/>
  <c r="Z40560" i="1"/>
  <c r="Z40559" i="1"/>
  <c r="Z40558" i="1"/>
  <c r="Z40557" i="1"/>
  <c r="Z40556" i="1"/>
  <c r="Z40555" i="1"/>
  <c r="Z40554" i="1"/>
  <c r="Z40553" i="1"/>
  <c r="Z40552" i="1"/>
  <c r="Z40551" i="1"/>
  <c r="Z40550" i="1"/>
  <c r="Z40549" i="1"/>
  <c r="Z40548" i="1"/>
  <c r="Z40547" i="1"/>
  <c r="Z40546" i="1"/>
  <c r="Z40545" i="1"/>
  <c r="Z40544" i="1"/>
  <c r="Z40543" i="1"/>
  <c r="Z40542" i="1"/>
  <c r="Z40541" i="1"/>
  <c r="Z40540" i="1"/>
  <c r="Z40539" i="1"/>
  <c r="Z40538" i="1"/>
  <c r="Z40537" i="1"/>
  <c r="Z40536" i="1"/>
  <c r="Z40535" i="1"/>
  <c r="Z40534" i="1"/>
  <c r="Z40533" i="1"/>
  <c r="Z40532" i="1"/>
  <c r="Z40531" i="1"/>
  <c r="Z40530" i="1"/>
  <c r="Z40529" i="1"/>
  <c r="Z40528" i="1"/>
  <c r="Z40527" i="1"/>
  <c r="Z40526" i="1"/>
  <c r="Z40525" i="1"/>
  <c r="Z40524" i="1"/>
  <c r="Z40523" i="1"/>
  <c r="Z40522" i="1"/>
  <c r="Z40521" i="1"/>
  <c r="Z40520" i="1"/>
  <c r="Z40519" i="1"/>
  <c r="Z40518" i="1"/>
  <c r="Z40517" i="1"/>
  <c r="Z40516" i="1"/>
  <c r="Z40515" i="1"/>
  <c r="Z40514" i="1"/>
  <c r="Z40513" i="1"/>
  <c r="Z40512" i="1"/>
  <c r="Z40511" i="1"/>
  <c r="Z40510" i="1"/>
  <c r="Z40509" i="1"/>
  <c r="Z40508" i="1"/>
  <c r="Z40507" i="1"/>
  <c r="Z40506" i="1"/>
  <c r="Z40505" i="1"/>
  <c r="Z40504" i="1"/>
  <c r="Z40503" i="1"/>
  <c r="Z40502" i="1"/>
  <c r="Z40501" i="1"/>
  <c r="Z40500" i="1"/>
  <c r="Z40499" i="1"/>
  <c r="Z40498" i="1"/>
  <c r="Z40497" i="1"/>
  <c r="Z40496" i="1"/>
  <c r="Z40495" i="1"/>
  <c r="Z40494" i="1"/>
  <c r="Z40493" i="1"/>
  <c r="Z40492" i="1"/>
  <c r="Z40491" i="1"/>
  <c r="Z40490" i="1"/>
  <c r="Z40489" i="1"/>
  <c r="Z40488" i="1"/>
  <c r="Z40487" i="1"/>
  <c r="Z40486" i="1"/>
  <c r="Z40485" i="1"/>
  <c r="Z40484" i="1"/>
  <c r="Z40483" i="1"/>
  <c r="Z40482" i="1"/>
  <c r="Z40481" i="1"/>
  <c r="Z40480" i="1"/>
  <c r="Z40479" i="1"/>
  <c r="Z40478" i="1"/>
  <c r="Z40477" i="1"/>
  <c r="Z40476" i="1"/>
  <c r="Z40475" i="1"/>
  <c r="Z40474" i="1"/>
  <c r="Z40473" i="1"/>
  <c r="Z40472" i="1"/>
  <c r="Z40471" i="1"/>
  <c r="Z40470" i="1"/>
  <c r="Z40469" i="1"/>
  <c r="Z40468" i="1"/>
  <c r="Z40467" i="1"/>
  <c r="Z40466" i="1"/>
  <c r="Z40465" i="1"/>
  <c r="Z40464" i="1"/>
  <c r="Z40463" i="1"/>
  <c r="Z40462" i="1"/>
  <c r="Z40461" i="1"/>
  <c r="Z40460" i="1"/>
  <c r="Z40459" i="1"/>
  <c r="Z40458" i="1"/>
  <c r="Z40457" i="1"/>
  <c r="Z40456" i="1"/>
  <c r="Z40455" i="1"/>
  <c r="Z40454" i="1"/>
  <c r="Z40453" i="1"/>
  <c r="Z40452" i="1"/>
  <c r="Z40451" i="1"/>
  <c r="Z40450" i="1"/>
  <c r="Z40449" i="1"/>
  <c r="Z40448" i="1"/>
  <c r="Z40447" i="1"/>
  <c r="Z40446" i="1"/>
  <c r="Z40445" i="1"/>
  <c r="Z40444" i="1"/>
  <c r="Z40443" i="1"/>
  <c r="Z40442" i="1"/>
  <c r="Z40441" i="1"/>
  <c r="Z40440" i="1"/>
  <c r="Z40439" i="1"/>
  <c r="Z40438" i="1"/>
  <c r="Z40437" i="1"/>
  <c r="Z40436" i="1"/>
  <c r="Z40435" i="1"/>
  <c r="Z40434" i="1"/>
  <c r="Z40433" i="1"/>
  <c r="Z40432" i="1"/>
  <c r="Z40431" i="1"/>
  <c r="Z40430" i="1"/>
  <c r="Z40429" i="1"/>
  <c r="Z40428" i="1"/>
  <c r="Z40427" i="1"/>
  <c r="Z40426" i="1"/>
  <c r="Z40425" i="1"/>
  <c r="Z40424" i="1"/>
  <c r="Z40423" i="1"/>
  <c r="Z40422" i="1"/>
  <c r="Z40421" i="1"/>
  <c r="Z40420" i="1"/>
  <c r="Z40419" i="1"/>
  <c r="Z40418" i="1"/>
  <c r="Z40417" i="1"/>
  <c r="Z40416" i="1"/>
  <c r="Z40415" i="1"/>
  <c r="Z40414" i="1"/>
  <c r="Z40413" i="1"/>
  <c r="Z40412" i="1"/>
  <c r="Z40411" i="1"/>
  <c r="Z40410" i="1"/>
  <c r="Z40409" i="1"/>
  <c r="Z40408" i="1"/>
  <c r="Z40407" i="1"/>
  <c r="Z40406" i="1"/>
  <c r="Z40405" i="1"/>
  <c r="Z40404" i="1"/>
  <c r="Z40403" i="1"/>
  <c r="Z40402" i="1"/>
  <c r="Z40401" i="1"/>
  <c r="Z40400" i="1"/>
  <c r="Z40399" i="1"/>
  <c r="Z40398" i="1"/>
  <c r="Z40397" i="1"/>
  <c r="Z40396" i="1"/>
  <c r="Z40395" i="1"/>
  <c r="Z40394" i="1"/>
  <c r="Z40393" i="1"/>
  <c r="Z40392" i="1"/>
  <c r="Z40391" i="1"/>
  <c r="Z40390" i="1"/>
  <c r="Z40389" i="1"/>
  <c r="Z40388" i="1"/>
  <c r="Z40387" i="1"/>
  <c r="Z40386" i="1"/>
  <c r="Z40385" i="1"/>
  <c r="Z40384" i="1"/>
  <c r="Z40383" i="1"/>
  <c r="Z40382" i="1"/>
  <c r="Z40381" i="1"/>
  <c r="Z40380" i="1"/>
  <c r="Z40379" i="1"/>
  <c r="Z40378" i="1"/>
  <c r="Z40377" i="1"/>
  <c r="Z40376" i="1"/>
  <c r="Z40375" i="1"/>
  <c r="Z40374" i="1"/>
  <c r="Z40373" i="1"/>
  <c r="Z40372" i="1"/>
  <c r="Z40371" i="1"/>
  <c r="Z40370" i="1"/>
  <c r="Z40369" i="1"/>
  <c r="Z40368" i="1"/>
  <c r="Z40367" i="1"/>
  <c r="Z40366" i="1"/>
  <c r="Z40365" i="1"/>
  <c r="Z40364" i="1"/>
  <c r="Z40363" i="1"/>
  <c r="Z40362" i="1"/>
  <c r="Z40361" i="1"/>
  <c r="Z40360" i="1"/>
  <c r="Z40359" i="1"/>
  <c r="Z40358" i="1"/>
  <c r="Z40357" i="1"/>
  <c r="Z40356" i="1"/>
  <c r="Z40355" i="1"/>
  <c r="Z40354" i="1"/>
  <c r="Z40353" i="1"/>
  <c r="Z40352" i="1"/>
  <c r="Z40351" i="1"/>
  <c r="Z40350" i="1"/>
  <c r="Z40349" i="1"/>
  <c r="Z40348" i="1"/>
  <c r="Z40347" i="1"/>
  <c r="Z40346" i="1"/>
  <c r="Z40345" i="1"/>
  <c r="Z40344" i="1"/>
  <c r="Z40343" i="1"/>
  <c r="Z40342" i="1"/>
  <c r="Z40341" i="1"/>
  <c r="Z40340" i="1"/>
  <c r="Z40339" i="1"/>
  <c r="Z40338" i="1"/>
  <c r="Z40337" i="1"/>
  <c r="Z40336" i="1"/>
  <c r="Z40335" i="1"/>
  <c r="Z40334" i="1"/>
  <c r="Z40333" i="1"/>
  <c r="Z40332" i="1"/>
  <c r="Z40331" i="1"/>
  <c r="Z40330" i="1"/>
  <c r="Z40329" i="1"/>
  <c r="Z40328" i="1"/>
  <c r="Z40327" i="1"/>
  <c r="Z40326" i="1"/>
  <c r="Z40325" i="1"/>
  <c r="Z40324" i="1"/>
  <c r="Z40323" i="1"/>
  <c r="Z40322" i="1"/>
  <c r="Z40321" i="1"/>
  <c r="Z40320" i="1"/>
  <c r="Z40319" i="1"/>
  <c r="Z40318" i="1"/>
  <c r="Z40317" i="1"/>
  <c r="Z40316" i="1"/>
  <c r="Z40315" i="1"/>
  <c r="Z40314" i="1"/>
  <c r="Z40313" i="1"/>
  <c r="Z40312" i="1"/>
  <c r="Z40311" i="1"/>
  <c r="Z40310" i="1"/>
  <c r="Z40309" i="1"/>
  <c r="Z40308" i="1"/>
  <c r="Z40307" i="1"/>
  <c r="Z40306" i="1"/>
  <c r="Z40305" i="1"/>
  <c r="Z40304" i="1"/>
  <c r="Z40303" i="1"/>
  <c r="Z40302" i="1"/>
  <c r="Z40301" i="1"/>
  <c r="Z40300" i="1"/>
  <c r="Z40299" i="1"/>
  <c r="Z40298" i="1"/>
  <c r="Z40297" i="1"/>
  <c r="Z40296" i="1"/>
  <c r="Z40295" i="1"/>
  <c r="Z40294" i="1"/>
  <c r="Z40293" i="1"/>
  <c r="Z40292" i="1"/>
  <c r="Z40291" i="1"/>
  <c r="Z40290" i="1"/>
  <c r="Z40289" i="1"/>
  <c r="Z40288" i="1"/>
  <c r="Z40287" i="1"/>
  <c r="Z40286" i="1"/>
  <c r="Z40285" i="1"/>
  <c r="Z40284" i="1"/>
  <c r="Z40283" i="1"/>
  <c r="Z40282" i="1"/>
  <c r="Z40281" i="1"/>
  <c r="Z40280" i="1"/>
  <c r="Z40279" i="1"/>
  <c r="Z40278" i="1"/>
  <c r="Z40277" i="1"/>
  <c r="Z40276" i="1"/>
  <c r="Z40275" i="1"/>
  <c r="Z40274" i="1"/>
  <c r="Z40273" i="1"/>
  <c r="Z40272" i="1"/>
  <c r="Z40271" i="1"/>
  <c r="Z40270" i="1"/>
  <c r="Z40269" i="1"/>
  <c r="Z40268" i="1"/>
  <c r="Z40267" i="1"/>
  <c r="Z40266" i="1"/>
  <c r="Z40265" i="1"/>
  <c r="Z40264" i="1"/>
  <c r="Z40263" i="1"/>
  <c r="Z40262" i="1"/>
  <c r="Z40261" i="1"/>
  <c r="Z40260" i="1"/>
  <c r="Z40259" i="1"/>
  <c r="Z40258" i="1"/>
  <c r="Z40257" i="1"/>
  <c r="Z40256" i="1"/>
  <c r="Z40255" i="1"/>
  <c r="Z40254" i="1"/>
  <c r="Z40253" i="1"/>
  <c r="Z40252" i="1"/>
  <c r="Z40251" i="1"/>
  <c r="Z40250" i="1"/>
  <c r="Z40249" i="1"/>
  <c r="Z40248" i="1"/>
  <c r="Z40247" i="1"/>
  <c r="Z40246" i="1"/>
  <c r="Z40245" i="1"/>
  <c r="Z40244" i="1"/>
  <c r="Z40243" i="1"/>
  <c r="Z40242" i="1"/>
  <c r="Z40241" i="1"/>
  <c r="Z40240" i="1"/>
  <c r="Z40239" i="1"/>
  <c r="Z40238" i="1"/>
  <c r="Z40237" i="1"/>
  <c r="Z40236" i="1"/>
  <c r="Z40235" i="1"/>
  <c r="Z40234" i="1"/>
  <c r="Z40233" i="1"/>
  <c r="Z40232" i="1"/>
  <c r="Z40231" i="1"/>
  <c r="Z40230" i="1"/>
  <c r="Z40229" i="1"/>
  <c r="Z40228" i="1"/>
  <c r="Z40227" i="1"/>
  <c r="Z40226" i="1"/>
  <c r="Z40225" i="1"/>
  <c r="Z40224" i="1"/>
  <c r="Z40223" i="1"/>
  <c r="Z40222" i="1"/>
  <c r="Z40221" i="1"/>
  <c r="Z40220" i="1"/>
  <c r="Z40219" i="1"/>
  <c r="Z40218" i="1"/>
  <c r="Z40217" i="1"/>
  <c r="Z40216" i="1"/>
  <c r="Z40215" i="1"/>
  <c r="Z40214" i="1"/>
  <c r="Z40213" i="1"/>
  <c r="Z40212" i="1"/>
  <c r="Z40211" i="1"/>
  <c r="Z40210" i="1"/>
  <c r="Z40209" i="1"/>
  <c r="Z40208" i="1"/>
  <c r="Z40207" i="1"/>
  <c r="Z40206" i="1"/>
  <c r="Z40205" i="1"/>
  <c r="Z40204" i="1"/>
  <c r="Z40203" i="1"/>
  <c r="Z40202" i="1"/>
  <c r="Z40201" i="1"/>
  <c r="Z40200" i="1"/>
  <c r="Z40199" i="1"/>
  <c r="Z40198" i="1"/>
  <c r="Z40197" i="1"/>
  <c r="Z40196" i="1"/>
  <c r="Z40195" i="1"/>
  <c r="Z40194" i="1"/>
  <c r="Z40193" i="1"/>
  <c r="Z40192" i="1"/>
  <c r="Z40191" i="1"/>
  <c r="Z40190" i="1"/>
  <c r="Z40189" i="1"/>
  <c r="Z40188" i="1"/>
  <c r="Z40187" i="1"/>
  <c r="Z40186" i="1"/>
  <c r="Z40185" i="1"/>
  <c r="Z40184" i="1"/>
  <c r="Z40183" i="1"/>
  <c r="Z40182" i="1"/>
  <c r="Z40181" i="1"/>
  <c r="Z40180" i="1"/>
  <c r="Z40179" i="1"/>
  <c r="Z40178" i="1"/>
  <c r="Z40177" i="1"/>
  <c r="Z40176" i="1"/>
  <c r="Z40175" i="1"/>
  <c r="Z40174" i="1"/>
  <c r="Z40173" i="1"/>
  <c r="Z40172" i="1"/>
  <c r="Z40171" i="1"/>
  <c r="Z40170" i="1"/>
  <c r="Z40169" i="1"/>
  <c r="Z40168" i="1"/>
  <c r="Z40167" i="1"/>
  <c r="Z40166" i="1"/>
  <c r="Z40165" i="1"/>
  <c r="Z40164" i="1"/>
  <c r="Z40163" i="1"/>
  <c r="Z40162" i="1"/>
  <c r="Z40161" i="1"/>
  <c r="Z40160" i="1"/>
  <c r="Z40159" i="1"/>
  <c r="Z40158" i="1"/>
  <c r="Z40157" i="1"/>
  <c r="Z40156" i="1"/>
  <c r="Z40155" i="1"/>
  <c r="Z40154" i="1"/>
  <c r="Z40153" i="1"/>
  <c r="Z40152" i="1"/>
  <c r="Z40151" i="1"/>
  <c r="Z40150" i="1"/>
  <c r="Z40149" i="1"/>
  <c r="Z40148" i="1"/>
  <c r="Z40147" i="1"/>
  <c r="Z40146" i="1"/>
  <c r="Z40145" i="1"/>
  <c r="Z40144" i="1"/>
  <c r="Z40143" i="1"/>
  <c r="Z40142" i="1"/>
  <c r="Z40141" i="1"/>
  <c r="Z40140" i="1"/>
  <c r="Z40139" i="1"/>
  <c r="Z40138" i="1"/>
  <c r="Z40137" i="1"/>
  <c r="Z40136" i="1"/>
  <c r="Z40135" i="1"/>
  <c r="Z40134" i="1"/>
  <c r="Z40133" i="1"/>
  <c r="Z40132" i="1"/>
  <c r="Z40131" i="1"/>
  <c r="Z40130" i="1"/>
  <c r="Z40129" i="1"/>
  <c r="Z40128" i="1"/>
  <c r="Z40127" i="1"/>
  <c r="Z40126" i="1"/>
  <c r="Z40125" i="1"/>
  <c r="Z40124" i="1"/>
  <c r="Z40123" i="1"/>
  <c r="Z40122" i="1"/>
  <c r="Z40121" i="1"/>
  <c r="Z40120" i="1"/>
  <c r="Z40119" i="1"/>
  <c r="Z40118" i="1"/>
  <c r="Z40117" i="1"/>
  <c r="Z40116" i="1"/>
  <c r="Z40115" i="1"/>
  <c r="Z40114" i="1"/>
  <c r="Z40113" i="1"/>
  <c r="Z40112" i="1"/>
  <c r="Z40111" i="1"/>
  <c r="Z40110" i="1"/>
  <c r="Z40109" i="1"/>
  <c r="Z40108" i="1"/>
  <c r="Z40107" i="1"/>
  <c r="Z40106" i="1"/>
  <c r="Z40105" i="1"/>
  <c r="Z40104" i="1"/>
  <c r="Z40103" i="1"/>
  <c r="Z40102" i="1"/>
  <c r="Z40101" i="1"/>
  <c r="Z40100" i="1"/>
  <c r="Z40099" i="1"/>
  <c r="Z40098" i="1"/>
  <c r="Z40097" i="1"/>
  <c r="Z40096" i="1"/>
  <c r="Z40095" i="1"/>
  <c r="Z40094" i="1"/>
  <c r="Z40093" i="1"/>
  <c r="Z40092" i="1"/>
  <c r="Z40091" i="1"/>
  <c r="Z40090" i="1"/>
  <c r="Z40089" i="1"/>
  <c r="Z40088" i="1"/>
  <c r="Z40087" i="1"/>
  <c r="Z40086" i="1"/>
  <c r="Z40085" i="1"/>
  <c r="Z40084" i="1"/>
  <c r="Z40083" i="1"/>
  <c r="Z40082" i="1"/>
  <c r="Z40081" i="1"/>
  <c r="Z40080" i="1"/>
  <c r="Z40079" i="1"/>
  <c r="Z40078" i="1"/>
  <c r="Z40077" i="1"/>
  <c r="Z40076" i="1"/>
  <c r="Z40075" i="1"/>
  <c r="Z40074" i="1"/>
  <c r="Z40073" i="1"/>
  <c r="Z40072" i="1"/>
  <c r="Z40071" i="1"/>
  <c r="Z40070" i="1"/>
  <c r="Z40069" i="1"/>
  <c r="Z40068" i="1"/>
  <c r="Z40067" i="1"/>
  <c r="Z40066" i="1"/>
  <c r="Z40065" i="1"/>
  <c r="Z40064" i="1"/>
  <c r="Z40063" i="1"/>
  <c r="Z40062" i="1"/>
  <c r="Z40061" i="1"/>
  <c r="Z40060" i="1"/>
  <c r="Z40059" i="1"/>
  <c r="Z40058" i="1"/>
  <c r="Z40057" i="1"/>
  <c r="Z40056" i="1"/>
  <c r="Z40055" i="1"/>
  <c r="Z40054" i="1"/>
  <c r="Z40053" i="1"/>
  <c r="Z40052" i="1"/>
  <c r="Z40051" i="1"/>
  <c r="Z40050" i="1"/>
  <c r="Z40049" i="1"/>
  <c r="Z40048" i="1"/>
  <c r="Z40047" i="1"/>
  <c r="Z40046" i="1"/>
  <c r="Z40045" i="1"/>
  <c r="Z40044" i="1"/>
  <c r="Z40043" i="1"/>
  <c r="Z40042" i="1"/>
  <c r="Z40041" i="1"/>
  <c r="Z40040" i="1"/>
  <c r="Z40039" i="1"/>
  <c r="Z40038" i="1"/>
  <c r="Z40037" i="1"/>
  <c r="Z40036" i="1"/>
  <c r="Z40035" i="1"/>
  <c r="Z40034" i="1"/>
  <c r="Z40033" i="1"/>
  <c r="Z40032" i="1"/>
  <c r="Z40031" i="1"/>
  <c r="Z40030" i="1"/>
  <c r="Z40029" i="1"/>
  <c r="Z40028" i="1"/>
  <c r="Z40027" i="1"/>
  <c r="Z40026" i="1"/>
  <c r="Z40025" i="1"/>
  <c r="Z40024" i="1"/>
  <c r="Z40023" i="1"/>
  <c r="Z40022" i="1"/>
  <c r="Z40021" i="1"/>
  <c r="Z40020" i="1"/>
  <c r="Z40019" i="1"/>
  <c r="Z40018" i="1"/>
  <c r="Z40017" i="1"/>
  <c r="Z40016" i="1"/>
  <c r="Z40015" i="1"/>
  <c r="Z40014" i="1"/>
  <c r="Z40013" i="1"/>
  <c r="Z40012" i="1"/>
  <c r="Z40011" i="1"/>
  <c r="Z40010" i="1"/>
  <c r="Z40009" i="1"/>
  <c r="Z40008" i="1"/>
  <c r="Z40007" i="1"/>
  <c r="Z40006" i="1"/>
  <c r="Z40005" i="1"/>
  <c r="Z40004" i="1"/>
  <c r="Z40003" i="1"/>
  <c r="Z40002" i="1"/>
  <c r="Z40001" i="1"/>
  <c r="Z40000" i="1"/>
  <c r="Z39999" i="1"/>
  <c r="Z39998" i="1"/>
  <c r="Z39997" i="1"/>
  <c r="Z39996" i="1"/>
  <c r="Z39995" i="1"/>
  <c r="Z39994" i="1"/>
  <c r="Z39993" i="1"/>
  <c r="Z39992" i="1"/>
  <c r="Z39991" i="1"/>
  <c r="Z39990" i="1"/>
  <c r="Z39989" i="1"/>
  <c r="Z39988" i="1"/>
  <c r="Z39987" i="1"/>
  <c r="Z39986" i="1"/>
  <c r="Z39985" i="1"/>
  <c r="Z39984" i="1"/>
  <c r="Z39983" i="1"/>
  <c r="Z39982" i="1"/>
  <c r="Z39981" i="1"/>
  <c r="Z39980" i="1"/>
  <c r="Z39979" i="1"/>
  <c r="Z39978" i="1"/>
  <c r="Z39977" i="1"/>
  <c r="Z39976" i="1"/>
  <c r="Z39975" i="1"/>
  <c r="Z39974" i="1"/>
  <c r="Z39973" i="1"/>
  <c r="Z39972" i="1"/>
  <c r="Z39971" i="1"/>
  <c r="Z39970" i="1"/>
  <c r="Z39969" i="1"/>
  <c r="Z39968" i="1"/>
  <c r="Z39967" i="1"/>
  <c r="Z39966" i="1"/>
  <c r="Z39965" i="1"/>
  <c r="Z39964" i="1"/>
  <c r="Z39963" i="1"/>
  <c r="Z39962" i="1"/>
  <c r="Z39961" i="1"/>
  <c r="Z39960" i="1"/>
  <c r="Z39959" i="1"/>
  <c r="Z39958" i="1"/>
  <c r="Z39957" i="1"/>
  <c r="Z39956" i="1"/>
  <c r="Z39955" i="1"/>
  <c r="Z39954" i="1"/>
  <c r="Z39953" i="1"/>
  <c r="Z39952" i="1"/>
  <c r="Z39951" i="1"/>
  <c r="Z39950" i="1"/>
  <c r="Z39949" i="1"/>
  <c r="Z39948" i="1"/>
  <c r="Z39947" i="1"/>
  <c r="Z39946" i="1"/>
  <c r="Z39945" i="1"/>
  <c r="Z39944" i="1"/>
  <c r="Z39943" i="1"/>
  <c r="Z39942" i="1"/>
  <c r="Z39941" i="1"/>
  <c r="Z39940" i="1"/>
  <c r="Z39939" i="1"/>
  <c r="Z39938" i="1"/>
  <c r="Z39937" i="1"/>
  <c r="Z39936" i="1"/>
  <c r="Z39935" i="1"/>
  <c r="Z39934" i="1"/>
  <c r="Z39933" i="1"/>
  <c r="Z39932" i="1"/>
  <c r="Z39931" i="1"/>
  <c r="Z39930" i="1"/>
  <c r="Z39929" i="1"/>
  <c r="Z39928" i="1"/>
  <c r="Z39927" i="1"/>
  <c r="Z39926" i="1"/>
  <c r="Z39925" i="1"/>
  <c r="Z39924" i="1"/>
  <c r="Z39923" i="1"/>
  <c r="Z39922" i="1"/>
  <c r="Z39921" i="1"/>
  <c r="Z39920" i="1"/>
  <c r="Z39919" i="1"/>
  <c r="Z39918" i="1"/>
  <c r="Z39917" i="1"/>
  <c r="Z39916" i="1"/>
  <c r="Z39915" i="1"/>
  <c r="Z39914" i="1"/>
  <c r="Z39913" i="1"/>
  <c r="Z39912" i="1"/>
  <c r="Z39911" i="1"/>
  <c r="Z39910" i="1"/>
  <c r="Z39909" i="1"/>
  <c r="Z39908" i="1"/>
  <c r="Z39907" i="1"/>
  <c r="Z39906" i="1"/>
  <c r="Z39905" i="1"/>
  <c r="Z39904" i="1"/>
  <c r="Z39903" i="1"/>
  <c r="Z39902" i="1"/>
  <c r="Z39901" i="1"/>
  <c r="Z39900" i="1"/>
  <c r="Z39899" i="1"/>
  <c r="Z39898" i="1"/>
  <c r="Z39897" i="1"/>
  <c r="Z39896" i="1"/>
  <c r="Z39895" i="1"/>
  <c r="Z39894" i="1"/>
  <c r="Z39893" i="1"/>
  <c r="Z39892" i="1"/>
  <c r="Z39891" i="1"/>
  <c r="Z39890" i="1"/>
  <c r="Z39889" i="1"/>
  <c r="Z39888" i="1"/>
  <c r="Z39887" i="1"/>
  <c r="Z39886" i="1"/>
  <c r="Z39885" i="1"/>
  <c r="Z39884" i="1"/>
  <c r="Z39883" i="1"/>
  <c r="Z39882" i="1"/>
  <c r="Z39881" i="1"/>
  <c r="Z39880" i="1"/>
  <c r="Z39879" i="1"/>
  <c r="Z39878" i="1"/>
  <c r="Z39877" i="1"/>
  <c r="Z39876" i="1"/>
  <c r="Z39875" i="1"/>
  <c r="Z39874" i="1"/>
  <c r="Z39873" i="1"/>
  <c r="Z39872" i="1"/>
  <c r="Z39871" i="1"/>
  <c r="Z39870" i="1"/>
  <c r="Z39869" i="1"/>
  <c r="Z39868" i="1"/>
  <c r="Z39867" i="1"/>
  <c r="Z39866" i="1"/>
  <c r="Z39865" i="1"/>
  <c r="Z39864" i="1"/>
  <c r="Z39863" i="1"/>
  <c r="Z39862" i="1"/>
  <c r="Z39861" i="1"/>
  <c r="Z39860" i="1"/>
  <c r="Z39859" i="1"/>
  <c r="Z39858" i="1"/>
  <c r="Z39857" i="1"/>
  <c r="Z39856" i="1"/>
  <c r="Z39855" i="1"/>
  <c r="Z39854" i="1"/>
  <c r="Z39853" i="1"/>
  <c r="Z39852" i="1"/>
  <c r="Z39851" i="1"/>
  <c r="Z39850" i="1"/>
  <c r="Z39849" i="1"/>
  <c r="Z39848" i="1"/>
  <c r="Z39847" i="1"/>
  <c r="Z39846" i="1"/>
  <c r="Z39845" i="1"/>
  <c r="Z39844" i="1"/>
  <c r="Z39843" i="1"/>
  <c r="Z39842" i="1"/>
  <c r="Z39841" i="1"/>
  <c r="Z39840" i="1"/>
  <c r="Z39839" i="1"/>
  <c r="Z39838" i="1"/>
  <c r="Z39837" i="1"/>
  <c r="Z39836" i="1"/>
  <c r="Z39835" i="1"/>
  <c r="Z39834" i="1"/>
  <c r="Z39833" i="1"/>
  <c r="Z39832" i="1"/>
  <c r="Z39831" i="1"/>
  <c r="Z39830" i="1"/>
  <c r="Z39829" i="1"/>
  <c r="Z39828" i="1"/>
  <c r="Z39827" i="1"/>
  <c r="Z39826" i="1"/>
  <c r="Z39825" i="1"/>
  <c r="Z39824" i="1"/>
  <c r="Z39823" i="1"/>
  <c r="Z39822" i="1"/>
  <c r="Z39821" i="1"/>
  <c r="Z39820" i="1"/>
  <c r="Z39819" i="1"/>
  <c r="Z39818" i="1"/>
  <c r="Z39817" i="1"/>
  <c r="Z39816" i="1"/>
  <c r="Z39815" i="1"/>
  <c r="Z39814" i="1"/>
  <c r="Z39813" i="1"/>
  <c r="Z39812" i="1"/>
  <c r="Z39811" i="1"/>
  <c r="Z39810" i="1"/>
  <c r="Z39809" i="1"/>
  <c r="Z39808" i="1"/>
  <c r="Z39807" i="1"/>
  <c r="Z39806" i="1"/>
  <c r="Z39805" i="1"/>
  <c r="Z39804" i="1"/>
  <c r="Z39803" i="1"/>
  <c r="Z39802" i="1"/>
  <c r="Z39801" i="1"/>
  <c r="Z39800" i="1"/>
  <c r="Z39799" i="1"/>
  <c r="Z39798" i="1"/>
  <c r="Z39797" i="1"/>
  <c r="Z39796" i="1"/>
  <c r="Z39795" i="1"/>
  <c r="Z39794" i="1"/>
  <c r="Z39793" i="1"/>
  <c r="Z39792" i="1"/>
  <c r="Z39791" i="1"/>
  <c r="Z39790" i="1"/>
  <c r="Z39789" i="1"/>
  <c r="Z39788" i="1"/>
  <c r="Z39787" i="1"/>
  <c r="Z39786" i="1"/>
  <c r="Z39785" i="1"/>
  <c r="Z39784" i="1"/>
  <c r="Z39783" i="1"/>
  <c r="Z39782" i="1"/>
  <c r="Z39781" i="1"/>
  <c r="Z39780" i="1"/>
  <c r="Z39779" i="1"/>
  <c r="Z39778" i="1"/>
  <c r="Z39777" i="1"/>
  <c r="Z39776" i="1"/>
  <c r="Z39775" i="1"/>
  <c r="Z39774" i="1"/>
  <c r="Z39773" i="1"/>
  <c r="Z39772" i="1"/>
  <c r="Z39771" i="1"/>
  <c r="Z39770" i="1"/>
  <c r="Z39769" i="1"/>
  <c r="Z39768" i="1"/>
  <c r="Z39767" i="1"/>
  <c r="Z39766" i="1"/>
  <c r="Z39765" i="1"/>
  <c r="Z39764" i="1"/>
  <c r="Z39763" i="1"/>
  <c r="Z39762" i="1"/>
  <c r="Z39761" i="1"/>
  <c r="Z39760" i="1"/>
  <c r="Z39759" i="1"/>
  <c r="Z39758" i="1"/>
  <c r="Z39757" i="1"/>
  <c r="Z39756" i="1"/>
  <c r="Z39755" i="1"/>
  <c r="Z39754" i="1"/>
  <c r="Z39753" i="1"/>
  <c r="Z39752" i="1"/>
  <c r="Z39751" i="1"/>
  <c r="Z39750" i="1"/>
  <c r="Z39749" i="1"/>
  <c r="Z39748" i="1"/>
  <c r="Z39747" i="1"/>
  <c r="Z39746" i="1"/>
  <c r="Z39745" i="1"/>
  <c r="Z39744" i="1"/>
  <c r="Z39743" i="1"/>
  <c r="Z39742" i="1"/>
  <c r="Z39741" i="1"/>
  <c r="Z39740" i="1"/>
  <c r="Z39739" i="1"/>
  <c r="Z39738" i="1"/>
  <c r="Z39737" i="1"/>
  <c r="Z39736" i="1"/>
  <c r="Z39735" i="1"/>
  <c r="Z39734" i="1"/>
  <c r="Z39733" i="1"/>
  <c r="Z39732" i="1"/>
  <c r="Z39731" i="1"/>
  <c r="Z39730" i="1"/>
  <c r="Z39729" i="1"/>
  <c r="Z39728" i="1"/>
  <c r="Z39727" i="1"/>
  <c r="Z39726" i="1"/>
  <c r="Z39725" i="1"/>
  <c r="Z39724" i="1"/>
  <c r="Z39723" i="1"/>
  <c r="Z39722" i="1"/>
  <c r="Z39721" i="1"/>
  <c r="Z39720" i="1"/>
  <c r="Z39719" i="1"/>
  <c r="Z39718" i="1"/>
  <c r="Z39717" i="1"/>
  <c r="Z39716" i="1"/>
  <c r="Z39715" i="1"/>
  <c r="Z39714" i="1"/>
  <c r="Z39713" i="1"/>
  <c r="Z39712" i="1"/>
  <c r="Z39711" i="1"/>
  <c r="Z39710" i="1"/>
  <c r="Z39709" i="1"/>
  <c r="Z39708" i="1"/>
  <c r="Z39707" i="1"/>
  <c r="Z39706" i="1"/>
  <c r="Z39705" i="1"/>
  <c r="Z39704" i="1"/>
  <c r="Z39703" i="1"/>
  <c r="Z39702" i="1"/>
  <c r="Z39701" i="1"/>
  <c r="Z39700" i="1"/>
  <c r="Z39699" i="1"/>
  <c r="Z39698" i="1"/>
  <c r="Z39697" i="1"/>
  <c r="Z39696" i="1"/>
  <c r="Z39695" i="1"/>
  <c r="Z39694" i="1"/>
  <c r="Z39693" i="1"/>
  <c r="Z39692" i="1"/>
  <c r="Z39691" i="1"/>
  <c r="Z39690" i="1"/>
  <c r="Z39689" i="1"/>
  <c r="Z39688" i="1"/>
  <c r="Z39687" i="1"/>
  <c r="Z39686" i="1"/>
  <c r="Z39685" i="1"/>
  <c r="Z39684" i="1"/>
  <c r="Z39683" i="1"/>
  <c r="Z39682" i="1"/>
  <c r="Z39681" i="1"/>
  <c r="Z39680" i="1"/>
  <c r="Z39679" i="1"/>
  <c r="Z39678" i="1"/>
  <c r="Z39677" i="1"/>
  <c r="Z39676" i="1"/>
  <c r="Z39675" i="1"/>
  <c r="Z39674" i="1"/>
  <c r="Z39673" i="1"/>
  <c r="Z39672" i="1"/>
  <c r="Z39671" i="1"/>
  <c r="Z39670" i="1"/>
  <c r="Z39669" i="1"/>
  <c r="Z39668" i="1"/>
  <c r="Z39667" i="1"/>
  <c r="Z39666" i="1"/>
  <c r="Z39665" i="1"/>
  <c r="Z39664" i="1"/>
  <c r="Z39663" i="1"/>
  <c r="Z39662" i="1"/>
  <c r="Z39661" i="1"/>
  <c r="Z39660" i="1"/>
  <c r="Z39659" i="1"/>
  <c r="Z39658" i="1"/>
  <c r="Z39657" i="1"/>
  <c r="Z39656" i="1"/>
  <c r="Z39655" i="1"/>
  <c r="Z39654" i="1"/>
  <c r="Z39653" i="1"/>
  <c r="Z39652" i="1"/>
  <c r="Z39651" i="1"/>
  <c r="Z39650" i="1"/>
  <c r="Z39649" i="1"/>
  <c r="Z39648" i="1"/>
  <c r="Z39647" i="1"/>
  <c r="Z39646" i="1"/>
  <c r="Z39645" i="1"/>
  <c r="Z39644" i="1"/>
  <c r="Z39643" i="1"/>
  <c r="Z39642" i="1"/>
  <c r="Z39641" i="1"/>
  <c r="Z39640" i="1"/>
  <c r="Z39639" i="1"/>
  <c r="Z39638" i="1"/>
  <c r="Z39637" i="1"/>
  <c r="Z39636" i="1"/>
  <c r="Z39635" i="1"/>
  <c r="Z39634" i="1"/>
  <c r="Z39633" i="1"/>
  <c r="Z39632" i="1"/>
  <c r="Z39631" i="1"/>
  <c r="Z39630" i="1"/>
  <c r="Z39629" i="1"/>
  <c r="Z39628" i="1"/>
  <c r="Z39627" i="1"/>
  <c r="Z39626" i="1"/>
  <c r="Z39625" i="1"/>
  <c r="Z39624" i="1"/>
  <c r="Z39623" i="1"/>
  <c r="Z39622" i="1"/>
  <c r="Z39621" i="1"/>
  <c r="Z39620" i="1"/>
  <c r="Z39619" i="1"/>
  <c r="Z39618" i="1"/>
  <c r="Z39617" i="1"/>
  <c r="Z39616" i="1"/>
  <c r="Z39615" i="1"/>
  <c r="Z39614" i="1"/>
  <c r="Z39613" i="1"/>
  <c r="Z39612" i="1"/>
  <c r="Z39611" i="1"/>
  <c r="Z39610" i="1"/>
  <c r="Z39609" i="1"/>
  <c r="Z39608" i="1"/>
  <c r="Z39607" i="1"/>
  <c r="Z39606" i="1"/>
  <c r="Z39605" i="1"/>
  <c r="Z39604" i="1"/>
  <c r="Z39603" i="1"/>
  <c r="Z39602" i="1"/>
  <c r="Z39601" i="1"/>
  <c r="Z39600" i="1"/>
  <c r="Z39599" i="1"/>
  <c r="Z39598" i="1"/>
  <c r="Z39597" i="1"/>
  <c r="Z39596" i="1"/>
  <c r="Z39595" i="1"/>
  <c r="Z39594" i="1"/>
  <c r="Z39593" i="1"/>
  <c r="Z39592" i="1"/>
  <c r="Z39591" i="1"/>
  <c r="Z39590" i="1"/>
  <c r="Z39589" i="1"/>
  <c r="Z39588" i="1"/>
  <c r="Z39587" i="1"/>
  <c r="Z39586" i="1"/>
  <c r="Z39585" i="1"/>
  <c r="Z39584" i="1"/>
  <c r="Z39583" i="1"/>
  <c r="Z39582" i="1"/>
  <c r="Z39581" i="1"/>
  <c r="Z39580" i="1"/>
  <c r="Z39579" i="1"/>
  <c r="Z39578" i="1"/>
  <c r="Z39577" i="1"/>
  <c r="Z39576" i="1"/>
  <c r="Z39575" i="1"/>
  <c r="Z39574" i="1"/>
  <c r="Z39573" i="1"/>
  <c r="Z39572" i="1"/>
  <c r="Z39571" i="1"/>
  <c r="Z39570" i="1"/>
  <c r="Z39569" i="1"/>
  <c r="Z39568" i="1"/>
  <c r="Z39567" i="1"/>
  <c r="Z39566" i="1"/>
  <c r="Z39565" i="1"/>
  <c r="Z39564" i="1"/>
  <c r="Z39563" i="1"/>
  <c r="Z39562" i="1"/>
  <c r="Z39561" i="1"/>
  <c r="Z39560" i="1"/>
  <c r="Z39559" i="1"/>
  <c r="Z39558" i="1"/>
  <c r="Z39557" i="1"/>
  <c r="Z39556" i="1"/>
  <c r="Z39555" i="1"/>
  <c r="Z39554" i="1"/>
  <c r="Z39553" i="1"/>
  <c r="Z39552" i="1"/>
  <c r="Z39551" i="1"/>
  <c r="Z39550" i="1"/>
  <c r="Z39549" i="1"/>
  <c r="Z39548" i="1"/>
  <c r="Z39547" i="1"/>
  <c r="Z39546" i="1"/>
  <c r="Z39545" i="1"/>
  <c r="Z39544" i="1"/>
  <c r="Z39543" i="1"/>
  <c r="Z39542" i="1"/>
  <c r="Z39541" i="1"/>
  <c r="Z39540" i="1"/>
  <c r="Z39539" i="1"/>
  <c r="Z39538" i="1"/>
  <c r="Z39537" i="1"/>
  <c r="Z39536" i="1"/>
  <c r="Z39535" i="1"/>
  <c r="Z39534" i="1"/>
  <c r="Z39533" i="1"/>
  <c r="Z39532" i="1"/>
  <c r="Z39531" i="1"/>
  <c r="Z39530" i="1"/>
  <c r="Z39529" i="1"/>
  <c r="Z39528" i="1"/>
  <c r="Z39527" i="1"/>
  <c r="Z39526" i="1"/>
  <c r="Z39525" i="1"/>
  <c r="Z39524" i="1"/>
  <c r="Z39523" i="1"/>
  <c r="Z39522" i="1"/>
  <c r="Z39521" i="1"/>
  <c r="Z39520" i="1"/>
  <c r="Z39519" i="1"/>
  <c r="Z39518" i="1"/>
  <c r="Z39517" i="1"/>
  <c r="Z39516" i="1"/>
  <c r="Z39515" i="1"/>
  <c r="Z39514" i="1"/>
  <c r="Z39513" i="1"/>
  <c r="Z39512" i="1"/>
  <c r="Z39511" i="1"/>
  <c r="Z39510" i="1"/>
  <c r="Z39509" i="1"/>
  <c r="Z39508" i="1"/>
  <c r="Z39507" i="1"/>
  <c r="Z39506" i="1"/>
  <c r="Z39505" i="1"/>
  <c r="Z39504" i="1"/>
  <c r="Z39503" i="1"/>
  <c r="Z39502" i="1"/>
  <c r="Z39501" i="1"/>
  <c r="Z39500" i="1"/>
  <c r="Z39499" i="1"/>
  <c r="Z39498" i="1"/>
  <c r="Z39497" i="1"/>
  <c r="Z39496" i="1"/>
  <c r="Z39495" i="1"/>
  <c r="Z39494" i="1"/>
  <c r="Z39493" i="1"/>
  <c r="Z39492" i="1"/>
  <c r="Z39491" i="1"/>
  <c r="Z39490" i="1"/>
  <c r="Z39489" i="1"/>
  <c r="Z39488" i="1"/>
  <c r="Z39487" i="1"/>
  <c r="Z39486" i="1"/>
  <c r="Z39485" i="1"/>
  <c r="Z39484" i="1"/>
  <c r="Z39483" i="1"/>
  <c r="Z39482" i="1"/>
  <c r="Z39481" i="1"/>
  <c r="Z39480" i="1"/>
  <c r="Z39479" i="1"/>
  <c r="Z39478" i="1"/>
  <c r="Z39477" i="1"/>
  <c r="Z39476" i="1"/>
  <c r="Z39475" i="1"/>
  <c r="Z39474" i="1"/>
  <c r="Z39473" i="1"/>
  <c r="Z39472" i="1"/>
  <c r="Z39471" i="1"/>
  <c r="Z39470" i="1"/>
  <c r="Z39469" i="1"/>
  <c r="Z39468" i="1"/>
  <c r="Z39467" i="1"/>
  <c r="Z39466" i="1"/>
  <c r="Z39465" i="1"/>
  <c r="Z39464" i="1"/>
  <c r="Z39463" i="1"/>
  <c r="Z39462" i="1"/>
  <c r="Z39461" i="1"/>
  <c r="Z39460" i="1"/>
  <c r="Z39459" i="1"/>
  <c r="Z39458" i="1"/>
  <c r="Z39457" i="1"/>
  <c r="Z39456" i="1"/>
  <c r="Z39455" i="1"/>
  <c r="Z39454" i="1"/>
  <c r="Z39453" i="1"/>
  <c r="Z39452" i="1"/>
  <c r="Z39451" i="1"/>
  <c r="Z39450" i="1"/>
  <c r="Z39449" i="1"/>
  <c r="Z39448" i="1"/>
  <c r="Z39447" i="1"/>
  <c r="Z39446" i="1"/>
  <c r="Z39445" i="1"/>
  <c r="Z39444" i="1"/>
  <c r="Z39443" i="1"/>
  <c r="Z39442" i="1"/>
  <c r="Z39441" i="1"/>
  <c r="Z39440" i="1"/>
  <c r="Z39439" i="1"/>
  <c r="Z39438" i="1"/>
  <c r="Z39437" i="1"/>
  <c r="Z39436" i="1"/>
  <c r="Z39435" i="1"/>
  <c r="Z39434" i="1"/>
  <c r="Z39433" i="1"/>
  <c r="Z39432" i="1"/>
  <c r="Z39431" i="1"/>
  <c r="Z39430" i="1"/>
  <c r="Z39429" i="1"/>
  <c r="Z39428" i="1"/>
  <c r="Z39427" i="1"/>
  <c r="Z39426" i="1"/>
  <c r="Z39425" i="1"/>
  <c r="Z39424" i="1"/>
  <c r="Z39423" i="1"/>
  <c r="Z39422" i="1"/>
  <c r="Z39421" i="1"/>
  <c r="Z39420" i="1"/>
  <c r="Z39419" i="1"/>
  <c r="Z39418" i="1"/>
  <c r="Z39417" i="1"/>
  <c r="Z39416" i="1"/>
  <c r="Z39415" i="1"/>
  <c r="Z39414" i="1"/>
  <c r="Z39413" i="1"/>
  <c r="Z39412" i="1"/>
  <c r="Z39411" i="1"/>
  <c r="Z39410" i="1"/>
  <c r="Z39409" i="1"/>
  <c r="Z39408" i="1"/>
  <c r="Z39407" i="1"/>
  <c r="Z39406" i="1"/>
  <c r="Z39405" i="1"/>
  <c r="Z39404" i="1"/>
  <c r="Z39403" i="1"/>
  <c r="Z39402" i="1"/>
  <c r="Z39401" i="1"/>
  <c r="Z39400" i="1"/>
  <c r="Z39399" i="1"/>
  <c r="Z39398" i="1"/>
  <c r="Z39397" i="1"/>
  <c r="Z39396" i="1"/>
  <c r="Z39395" i="1"/>
  <c r="Z39394" i="1"/>
  <c r="Z39393" i="1"/>
  <c r="Z39392" i="1"/>
  <c r="Z39391" i="1"/>
  <c r="Z39390" i="1"/>
  <c r="Z39389" i="1"/>
  <c r="Z39388" i="1"/>
  <c r="Z39387" i="1"/>
  <c r="Z39386" i="1"/>
  <c r="Z39385" i="1"/>
  <c r="Z39384" i="1"/>
  <c r="Z39383" i="1"/>
  <c r="Z39382" i="1"/>
  <c r="Z39381" i="1"/>
  <c r="Z39380" i="1"/>
  <c r="Z39379" i="1"/>
  <c r="Z39378" i="1"/>
  <c r="Z39377" i="1"/>
  <c r="Z39376" i="1"/>
  <c r="Z39375" i="1"/>
  <c r="Z39374" i="1"/>
  <c r="Z39373" i="1"/>
  <c r="Z39372" i="1"/>
  <c r="Z39371" i="1"/>
  <c r="Z39370" i="1"/>
  <c r="Z39369" i="1"/>
  <c r="Z39368" i="1"/>
  <c r="Z39367" i="1"/>
  <c r="Z39366" i="1"/>
  <c r="Z39365" i="1"/>
  <c r="Z39364" i="1"/>
  <c r="Z39363" i="1"/>
  <c r="Z39362" i="1"/>
  <c r="Z39361" i="1"/>
  <c r="Z39360" i="1"/>
  <c r="Z39359" i="1"/>
  <c r="Z39358" i="1"/>
  <c r="Z39357" i="1"/>
  <c r="Z39356" i="1"/>
  <c r="Z39355" i="1"/>
  <c r="Z39354" i="1"/>
  <c r="Z39353" i="1"/>
  <c r="Z39352" i="1"/>
  <c r="Z39351" i="1"/>
  <c r="Z39350" i="1"/>
  <c r="Z39349" i="1"/>
  <c r="Z39348" i="1"/>
  <c r="Z39347" i="1"/>
  <c r="Z39346" i="1"/>
  <c r="Z39345" i="1"/>
  <c r="Z39344" i="1"/>
  <c r="Z39343" i="1"/>
  <c r="Z39342" i="1"/>
  <c r="Z39341" i="1"/>
  <c r="Z39340" i="1"/>
  <c r="Z39339" i="1"/>
  <c r="Z39338" i="1"/>
  <c r="Z39337" i="1"/>
  <c r="Z39336" i="1"/>
  <c r="Z39335" i="1"/>
  <c r="Z39334" i="1"/>
  <c r="Z39333" i="1"/>
  <c r="Z39332" i="1"/>
  <c r="Z39331" i="1"/>
  <c r="Z39330" i="1"/>
  <c r="Z39329" i="1"/>
  <c r="Z39328" i="1"/>
  <c r="Z39327" i="1"/>
  <c r="Z39326" i="1"/>
  <c r="Z39325" i="1"/>
  <c r="Z39324" i="1"/>
  <c r="Z39323" i="1"/>
  <c r="Z39322" i="1"/>
  <c r="Z39321" i="1"/>
  <c r="Z39320" i="1"/>
  <c r="Z39319" i="1"/>
  <c r="Z39318" i="1"/>
  <c r="Z39317" i="1"/>
  <c r="Z39316" i="1"/>
  <c r="Z39315" i="1"/>
  <c r="Z39314" i="1"/>
  <c r="Z39313" i="1"/>
  <c r="Z39312" i="1"/>
  <c r="Z39311" i="1"/>
  <c r="Z39310" i="1"/>
  <c r="Z39309" i="1"/>
  <c r="Z39308" i="1"/>
  <c r="Z39307" i="1"/>
  <c r="Z39306" i="1"/>
  <c r="Z39305" i="1"/>
  <c r="Z39304" i="1"/>
  <c r="Z39303" i="1"/>
  <c r="Z39302" i="1"/>
  <c r="Z39301" i="1"/>
  <c r="Z39300" i="1"/>
  <c r="Z39299" i="1"/>
  <c r="Z39298" i="1"/>
  <c r="Z39297" i="1"/>
  <c r="Z39296" i="1"/>
  <c r="Z39295" i="1"/>
  <c r="Z39294" i="1"/>
  <c r="Z39293" i="1"/>
  <c r="Z39292" i="1"/>
  <c r="Z39291" i="1"/>
  <c r="Z39290" i="1"/>
  <c r="Z39289" i="1"/>
  <c r="Z39288" i="1"/>
  <c r="Z39287" i="1"/>
  <c r="Z39286" i="1"/>
  <c r="Z39285" i="1"/>
  <c r="Z39284" i="1"/>
  <c r="Z39283" i="1"/>
  <c r="Z39282" i="1"/>
  <c r="Z39281" i="1"/>
  <c r="Z39280" i="1"/>
  <c r="Z39279" i="1"/>
  <c r="Z39278" i="1"/>
  <c r="Z39277" i="1"/>
  <c r="Z39276" i="1"/>
  <c r="Z39275" i="1"/>
  <c r="Z39274" i="1"/>
  <c r="Z39273" i="1"/>
  <c r="Z39272" i="1"/>
  <c r="Z39271" i="1"/>
  <c r="Z39270" i="1"/>
  <c r="Z39269" i="1"/>
  <c r="Z39268" i="1"/>
  <c r="Z39267" i="1"/>
  <c r="Z39266" i="1"/>
  <c r="Z39265" i="1"/>
  <c r="Z39264" i="1"/>
  <c r="Z39263" i="1"/>
  <c r="Z39262" i="1"/>
  <c r="Z39261" i="1"/>
  <c r="Z39260" i="1"/>
  <c r="Z39259" i="1"/>
  <c r="Z39258" i="1"/>
  <c r="Z39257" i="1"/>
  <c r="Z39256" i="1"/>
  <c r="Z39255" i="1"/>
  <c r="Z39254" i="1"/>
  <c r="Z39253" i="1"/>
  <c r="Z39252" i="1"/>
  <c r="Z39251" i="1"/>
  <c r="Z39250" i="1"/>
  <c r="Z39249" i="1"/>
  <c r="Z39248" i="1"/>
  <c r="Z39247" i="1"/>
  <c r="Z39246" i="1"/>
  <c r="Z39245" i="1"/>
  <c r="Z39244" i="1"/>
  <c r="Z39243" i="1"/>
  <c r="Z39242" i="1"/>
  <c r="Z39241" i="1"/>
  <c r="Z39240" i="1"/>
  <c r="Z39239" i="1"/>
  <c r="Z39238" i="1"/>
  <c r="Z39237" i="1"/>
  <c r="Z39236" i="1"/>
  <c r="Z39235" i="1"/>
  <c r="Z39234" i="1"/>
  <c r="Z39233" i="1"/>
  <c r="Z39232" i="1"/>
  <c r="Z39231" i="1"/>
  <c r="Z39230" i="1"/>
  <c r="Z39229" i="1"/>
  <c r="Z39228" i="1"/>
  <c r="Z39227" i="1"/>
  <c r="Z39226" i="1"/>
  <c r="Z39225" i="1"/>
  <c r="Z39224" i="1"/>
  <c r="Z39223" i="1"/>
  <c r="Z39222" i="1"/>
  <c r="Z39221" i="1"/>
  <c r="Z39220" i="1"/>
  <c r="Z39219" i="1"/>
  <c r="Z39218" i="1"/>
  <c r="Z39217" i="1"/>
  <c r="Z39216" i="1"/>
  <c r="Z39215" i="1"/>
  <c r="Z39214" i="1"/>
  <c r="Z39213" i="1"/>
  <c r="Z39212" i="1"/>
  <c r="Z39211" i="1"/>
  <c r="Z39210" i="1"/>
  <c r="Z39209" i="1"/>
  <c r="Z39208" i="1"/>
  <c r="Z39207" i="1"/>
  <c r="Z39206" i="1"/>
  <c r="Z39205" i="1"/>
  <c r="Z39204" i="1"/>
  <c r="Z39203" i="1"/>
  <c r="Z39202" i="1"/>
  <c r="Z39201" i="1"/>
  <c r="Z39200" i="1"/>
  <c r="Z39199" i="1"/>
  <c r="Z39198" i="1"/>
  <c r="Z39197" i="1"/>
  <c r="Z39196" i="1"/>
  <c r="Z39195" i="1"/>
  <c r="Z39194" i="1"/>
  <c r="Z39193" i="1"/>
  <c r="Z39192" i="1"/>
  <c r="Z39191" i="1"/>
  <c r="Z39190" i="1"/>
  <c r="Z39189" i="1"/>
  <c r="Z39188" i="1"/>
  <c r="Z39187" i="1"/>
  <c r="Z39186" i="1"/>
  <c r="Z39185" i="1"/>
  <c r="Z39184" i="1"/>
  <c r="Z39183" i="1"/>
  <c r="Z39182" i="1"/>
  <c r="Z39181" i="1"/>
  <c r="Z39180" i="1"/>
  <c r="Z39179" i="1"/>
  <c r="Z39178" i="1"/>
  <c r="Z39177" i="1"/>
  <c r="Z39176" i="1"/>
  <c r="Z39175" i="1"/>
  <c r="Z39174" i="1"/>
  <c r="Z39173" i="1"/>
  <c r="Z39172" i="1"/>
  <c r="Z39171" i="1"/>
  <c r="Z39170" i="1"/>
  <c r="Z39169" i="1"/>
  <c r="Z39168" i="1"/>
  <c r="Z39167" i="1"/>
  <c r="Z39166" i="1"/>
  <c r="Z39165" i="1"/>
  <c r="Z39164" i="1"/>
  <c r="Z39163" i="1"/>
  <c r="Z39162" i="1"/>
  <c r="Z39161" i="1"/>
  <c r="Z39160" i="1"/>
  <c r="Z39159" i="1"/>
  <c r="Z39158" i="1"/>
  <c r="Z39157" i="1"/>
  <c r="Z39156" i="1"/>
  <c r="Z39155" i="1"/>
  <c r="Z39154" i="1"/>
  <c r="Z39153" i="1"/>
  <c r="Z39152" i="1"/>
  <c r="Z39151" i="1"/>
  <c r="Z39150" i="1"/>
  <c r="Z39149" i="1"/>
  <c r="Z39148" i="1"/>
  <c r="Z39147" i="1"/>
  <c r="Z39146" i="1"/>
  <c r="Z39145" i="1"/>
  <c r="Z39144" i="1"/>
  <c r="Z39143" i="1"/>
  <c r="Z39142" i="1"/>
  <c r="Z39141" i="1"/>
  <c r="Z39140" i="1"/>
  <c r="Z39139" i="1"/>
  <c r="Z39138" i="1"/>
  <c r="Z39137" i="1"/>
  <c r="Z39136" i="1"/>
  <c r="Z39135" i="1"/>
  <c r="Z39134" i="1"/>
  <c r="Z39133" i="1"/>
  <c r="Z39132" i="1"/>
  <c r="Z39131" i="1"/>
  <c r="Z39130" i="1"/>
  <c r="Z39129" i="1"/>
  <c r="Z39128" i="1"/>
  <c r="Z39127" i="1"/>
  <c r="Z39126" i="1"/>
  <c r="Z39125" i="1"/>
  <c r="Z39124" i="1"/>
  <c r="Z39123" i="1"/>
  <c r="Z39122" i="1"/>
  <c r="Z39121" i="1"/>
  <c r="Z39120" i="1"/>
  <c r="Z39119" i="1"/>
  <c r="Z39118" i="1"/>
  <c r="Z39117" i="1"/>
  <c r="Z39116" i="1"/>
  <c r="Z39115" i="1"/>
  <c r="Z39114" i="1"/>
  <c r="Z39113" i="1"/>
  <c r="Z39112" i="1"/>
  <c r="Z39111" i="1"/>
  <c r="Z39110" i="1"/>
  <c r="Z39109" i="1"/>
  <c r="Z39108" i="1"/>
  <c r="Z39107" i="1"/>
  <c r="Z39106" i="1"/>
  <c r="Z39105" i="1"/>
  <c r="Z39104" i="1"/>
  <c r="Z39103" i="1"/>
  <c r="Z39102" i="1"/>
  <c r="Z39101" i="1"/>
  <c r="Z39100" i="1"/>
  <c r="Z39099" i="1"/>
  <c r="Z39098" i="1"/>
  <c r="Z39097" i="1"/>
  <c r="Z39096" i="1"/>
  <c r="Z39095" i="1"/>
  <c r="Z39094" i="1"/>
  <c r="Z39093" i="1"/>
  <c r="Z39092" i="1"/>
  <c r="Z39091" i="1"/>
  <c r="Z39090" i="1"/>
  <c r="Z39089" i="1"/>
  <c r="Z39088" i="1"/>
  <c r="Z39087" i="1"/>
  <c r="Z39086" i="1"/>
  <c r="Z39085" i="1"/>
  <c r="Z39084" i="1"/>
  <c r="Z39083" i="1"/>
  <c r="Z39082" i="1"/>
  <c r="Z39081" i="1"/>
  <c r="Z39080" i="1"/>
  <c r="Z39079" i="1"/>
  <c r="Z39078" i="1"/>
  <c r="Z39077" i="1"/>
  <c r="Z39076" i="1"/>
  <c r="Z39075" i="1"/>
  <c r="Z39074" i="1"/>
  <c r="Z39073" i="1"/>
  <c r="Z39072" i="1"/>
  <c r="Z39071" i="1"/>
  <c r="Z39070" i="1"/>
  <c r="Z39069" i="1"/>
  <c r="Z39068" i="1"/>
  <c r="Z39067" i="1"/>
  <c r="Z39066" i="1"/>
  <c r="Z39065" i="1"/>
  <c r="Z39064" i="1"/>
  <c r="Z39063" i="1"/>
  <c r="Z39062" i="1"/>
  <c r="Z39061" i="1"/>
  <c r="Z39060" i="1"/>
  <c r="Z39059" i="1"/>
  <c r="Z39058" i="1"/>
  <c r="Z39057" i="1"/>
  <c r="Z39056" i="1"/>
  <c r="Z39055" i="1"/>
  <c r="Z39054" i="1"/>
  <c r="Z39053" i="1"/>
  <c r="Z39052" i="1"/>
  <c r="Z39051" i="1"/>
  <c r="Z39050" i="1"/>
  <c r="Z39049" i="1"/>
  <c r="Z39048" i="1"/>
  <c r="Z39047" i="1"/>
  <c r="Z39046" i="1"/>
  <c r="Z39045" i="1"/>
  <c r="Z39044" i="1"/>
  <c r="Z39043" i="1"/>
  <c r="Z39042" i="1"/>
  <c r="Z39041" i="1"/>
  <c r="Z39040" i="1"/>
  <c r="Z39039" i="1"/>
  <c r="Z39038" i="1"/>
  <c r="Z39037" i="1"/>
  <c r="Z39036" i="1"/>
  <c r="Z39035" i="1"/>
  <c r="Z39034" i="1"/>
  <c r="Z39033" i="1"/>
  <c r="Z39032" i="1"/>
  <c r="Z39031" i="1"/>
  <c r="Z39030" i="1"/>
  <c r="Z39029" i="1"/>
  <c r="Z39028" i="1"/>
  <c r="Z39027" i="1"/>
  <c r="Z39026" i="1"/>
  <c r="Z39025" i="1"/>
  <c r="Z39024" i="1"/>
  <c r="Z39023" i="1"/>
  <c r="Z39022" i="1"/>
  <c r="Z39021" i="1"/>
  <c r="Z39020" i="1"/>
  <c r="Z39019" i="1"/>
  <c r="Z39018" i="1"/>
  <c r="Z39017" i="1"/>
  <c r="Z39016" i="1"/>
  <c r="Z39015" i="1"/>
  <c r="Z39014" i="1"/>
  <c r="Z39013" i="1"/>
  <c r="Z39012" i="1"/>
  <c r="Z39011" i="1"/>
  <c r="Z39010" i="1"/>
  <c r="Z39009" i="1"/>
  <c r="Z39008" i="1"/>
  <c r="Z39007" i="1"/>
  <c r="Z39006" i="1"/>
  <c r="Z39005" i="1"/>
  <c r="Z39004" i="1"/>
  <c r="Z39003" i="1"/>
  <c r="Z39002" i="1"/>
  <c r="Z39001" i="1"/>
  <c r="Z39000" i="1"/>
  <c r="Z38999" i="1"/>
  <c r="Z38998" i="1"/>
  <c r="Z38997" i="1"/>
  <c r="Z38996" i="1"/>
  <c r="Z38995" i="1"/>
  <c r="Z38994" i="1"/>
  <c r="Z38993" i="1"/>
  <c r="Z38992" i="1"/>
  <c r="Z38991" i="1"/>
  <c r="Z38990" i="1"/>
  <c r="Z38989" i="1"/>
  <c r="Z38988" i="1"/>
  <c r="Z38987" i="1"/>
  <c r="Z38986" i="1"/>
  <c r="Z38985" i="1"/>
  <c r="Z38984" i="1"/>
  <c r="Z38983" i="1"/>
  <c r="Z38982" i="1"/>
  <c r="Z38981" i="1"/>
  <c r="Z38980" i="1"/>
  <c r="Z38979" i="1"/>
  <c r="Z38978" i="1"/>
  <c r="Z38977" i="1"/>
  <c r="Z38976" i="1"/>
  <c r="Z38975" i="1"/>
  <c r="Z38974" i="1"/>
  <c r="Z38973" i="1"/>
  <c r="Z38972" i="1"/>
  <c r="Z38971" i="1"/>
  <c r="Z38970" i="1"/>
  <c r="Z38969" i="1"/>
  <c r="Z38968" i="1"/>
  <c r="Z38967" i="1"/>
  <c r="Z38966" i="1"/>
  <c r="Z38965" i="1"/>
  <c r="Z38964" i="1"/>
  <c r="Z38963" i="1"/>
  <c r="Z38962" i="1"/>
  <c r="Z38961" i="1"/>
  <c r="Z38960" i="1"/>
  <c r="Z38959" i="1"/>
  <c r="Z38958" i="1"/>
  <c r="Z38957" i="1"/>
  <c r="Z38956" i="1"/>
  <c r="Z38955" i="1"/>
  <c r="Z38954" i="1"/>
  <c r="Z38953" i="1"/>
  <c r="Z38952" i="1"/>
  <c r="Z38951" i="1"/>
  <c r="Z38950" i="1"/>
  <c r="Z38949" i="1"/>
  <c r="Z38948" i="1"/>
  <c r="Z38947" i="1"/>
  <c r="Z38946" i="1"/>
  <c r="Z38945" i="1"/>
  <c r="Z38944" i="1"/>
  <c r="Z38943" i="1"/>
  <c r="Z38942" i="1"/>
  <c r="Z38941" i="1"/>
  <c r="Z38940" i="1"/>
  <c r="Z38939" i="1"/>
  <c r="Z38938" i="1"/>
  <c r="Z38937" i="1"/>
  <c r="Z38936" i="1"/>
  <c r="Z38935" i="1"/>
  <c r="Z38934" i="1"/>
  <c r="Z38933" i="1"/>
  <c r="Z38932" i="1"/>
  <c r="Z38931" i="1"/>
  <c r="Z38930" i="1"/>
  <c r="Z38929" i="1"/>
  <c r="Z38928" i="1"/>
  <c r="Z38927" i="1"/>
  <c r="Z38926" i="1"/>
  <c r="Z38925" i="1"/>
  <c r="Z38924" i="1"/>
  <c r="Z38923" i="1"/>
  <c r="Z38922" i="1"/>
  <c r="Z38921" i="1"/>
  <c r="Z38920" i="1"/>
  <c r="Z38919" i="1"/>
  <c r="Z38918" i="1"/>
  <c r="Z38917" i="1"/>
  <c r="Z38916" i="1"/>
  <c r="Z38915" i="1"/>
  <c r="Z38914" i="1"/>
  <c r="Z38913" i="1"/>
  <c r="Z38912" i="1"/>
  <c r="Z38911" i="1"/>
  <c r="Z38910" i="1"/>
  <c r="Z38909" i="1"/>
  <c r="Z38908" i="1"/>
  <c r="Z38907" i="1"/>
  <c r="Z38906" i="1"/>
  <c r="Z38905" i="1"/>
  <c r="Z38904" i="1"/>
  <c r="Z38903" i="1"/>
  <c r="Z38902" i="1"/>
  <c r="Z38901" i="1"/>
  <c r="Z38900" i="1"/>
  <c r="Z38899" i="1"/>
  <c r="Z38898" i="1"/>
  <c r="Z38897" i="1"/>
  <c r="Z38896" i="1"/>
  <c r="Z38895" i="1"/>
  <c r="Z38894" i="1"/>
  <c r="Z38893" i="1"/>
  <c r="Z38892" i="1"/>
  <c r="Z38891" i="1"/>
  <c r="Z38890" i="1"/>
  <c r="Z38889" i="1"/>
  <c r="Z38888" i="1"/>
  <c r="Z38887" i="1"/>
  <c r="Z38886" i="1"/>
  <c r="Z38885" i="1"/>
  <c r="Z38884" i="1"/>
  <c r="Z38883" i="1"/>
  <c r="Z38882" i="1"/>
  <c r="Z38881" i="1"/>
  <c r="Z38880" i="1"/>
  <c r="Z38879" i="1"/>
  <c r="Z38878" i="1"/>
  <c r="Z38877" i="1"/>
  <c r="Z38876" i="1"/>
  <c r="Z38875" i="1"/>
  <c r="Z38874" i="1"/>
  <c r="Z38873" i="1"/>
  <c r="Z38872" i="1"/>
  <c r="Z38871" i="1"/>
  <c r="Z38870" i="1"/>
  <c r="Z38869" i="1"/>
  <c r="Z38868" i="1"/>
  <c r="Z38867" i="1"/>
  <c r="Z38866" i="1"/>
  <c r="Z38865" i="1"/>
  <c r="Z38864" i="1"/>
  <c r="Z38863" i="1"/>
  <c r="Z38862" i="1"/>
  <c r="Z38861" i="1"/>
  <c r="Z38860" i="1"/>
  <c r="Z38859" i="1"/>
  <c r="Z38858" i="1"/>
  <c r="Z38857" i="1"/>
  <c r="Z38856" i="1"/>
  <c r="Z38855" i="1"/>
  <c r="Z38854" i="1"/>
  <c r="Z38853" i="1"/>
  <c r="Z38852" i="1"/>
  <c r="Z38851" i="1"/>
  <c r="Z38850" i="1"/>
  <c r="Z38849" i="1"/>
  <c r="Z38848" i="1"/>
  <c r="Z38847" i="1"/>
  <c r="Z38846" i="1"/>
  <c r="Z38845" i="1"/>
  <c r="Z38844" i="1"/>
  <c r="Z38843" i="1"/>
  <c r="Z38842" i="1"/>
  <c r="Z38841" i="1"/>
  <c r="Z38840" i="1"/>
  <c r="Z38839" i="1"/>
  <c r="Z38838" i="1"/>
  <c r="Z38837" i="1"/>
  <c r="Z38836" i="1"/>
  <c r="Z38835" i="1"/>
  <c r="Z38834" i="1"/>
  <c r="Z38833" i="1"/>
  <c r="Z38832" i="1"/>
  <c r="Z38831" i="1"/>
  <c r="Z38830" i="1"/>
  <c r="Z38829" i="1"/>
  <c r="Z38828" i="1"/>
  <c r="Z38827" i="1"/>
  <c r="Z38826" i="1"/>
  <c r="Z38825" i="1"/>
  <c r="Z38824" i="1"/>
  <c r="Z38823" i="1"/>
  <c r="Z38822" i="1"/>
  <c r="Z38821" i="1"/>
  <c r="Z38820" i="1"/>
  <c r="Z38819" i="1"/>
  <c r="Z38818" i="1"/>
  <c r="Z38817" i="1"/>
  <c r="Z38816" i="1"/>
  <c r="Z38815" i="1"/>
  <c r="Z38814" i="1"/>
  <c r="Z38813" i="1"/>
  <c r="Z38812" i="1"/>
  <c r="Z38811" i="1"/>
  <c r="Z38810" i="1"/>
  <c r="Z38809" i="1"/>
  <c r="Z38808" i="1"/>
  <c r="Z38807" i="1"/>
  <c r="Z38806" i="1"/>
  <c r="Z38805" i="1"/>
  <c r="Z38804" i="1"/>
  <c r="Z38803" i="1"/>
  <c r="Z38802" i="1"/>
  <c r="Z38801" i="1"/>
  <c r="Z38800" i="1"/>
  <c r="Z38799" i="1"/>
  <c r="Z38798" i="1"/>
  <c r="Z38797" i="1"/>
  <c r="Z38796" i="1"/>
  <c r="Z38795" i="1"/>
  <c r="Z38794" i="1"/>
  <c r="Z38793" i="1"/>
  <c r="Z38792" i="1"/>
  <c r="Z38791" i="1"/>
  <c r="Z38790" i="1"/>
  <c r="Z38789" i="1"/>
  <c r="Z38788" i="1"/>
  <c r="Z38787" i="1"/>
  <c r="Z38786" i="1"/>
  <c r="Z38785" i="1"/>
  <c r="Z38784" i="1"/>
  <c r="Z38783" i="1"/>
  <c r="Z38782" i="1"/>
  <c r="Z38781" i="1"/>
  <c r="Z38780" i="1"/>
  <c r="Z38779" i="1"/>
  <c r="Z38778" i="1"/>
  <c r="Z38777" i="1"/>
  <c r="Z38776" i="1"/>
  <c r="Z38775" i="1"/>
  <c r="Z38774" i="1"/>
  <c r="Z38773" i="1"/>
  <c r="Z38772" i="1"/>
  <c r="Z38771" i="1"/>
  <c r="Z38770" i="1"/>
  <c r="Z38769" i="1"/>
  <c r="Z38768" i="1"/>
  <c r="Z38767" i="1"/>
  <c r="Z38766" i="1"/>
  <c r="Z38765" i="1"/>
  <c r="Z38764" i="1"/>
  <c r="Z38763" i="1"/>
  <c r="Z38762" i="1"/>
  <c r="Z38761" i="1"/>
  <c r="Z38760" i="1"/>
  <c r="Z38759" i="1"/>
  <c r="Z38758" i="1"/>
  <c r="Z38757" i="1"/>
  <c r="Z38756" i="1"/>
  <c r="Z38755" i="1"/>
  <c r="Z38754" i="1"/>
  <c r="Z38753" i="1"/>
  <c r="Z38752" i="1"/>
  <c r="Z38751" i="1"/>
  <c r="Z38750" i="1"/>
  <c r="Z38749" i="1"/>
  <c r="Z38748" i="1"/>
  <c r="Z38747" i="1"/>
  <c r="Z38746" i="1"/>
  <c r="Z38745" i="1"/>
  <c r="Z38744" i="1"/>
  <c r="Z38743" i="1"/>
  <c r="Z38742" i="1"/>
  <c r="Z38741" i="1"/>
  <c r="Z38740" i="1"/>
  <c r="Z38739" i="1"/>
  <c r="Z38738" i="1"/>
  <c r="Z38737" i="1"/>
  <c r="Z38736" i="1"/>
  <c r="Z38735" i="1"/>
  <c r="Z38734" i="1"/>
  <c r="Z38733" i="1"/>
  <c r="Z38732" i="1"/>
  <c r="Z38731" i="1"/>
  <c r="Z38730" i="1"/>
  <c r="Z38729" i="1"/>
  <c r="Z38728" i="1"/>
  <c r="Z38727" i="1"/>
  <c r="Z38726" i="1"/>
  <c r="Z38725" i="1"/>
  <c r="Z38724" i="1"/>
  <c r="Z38723" i="1"/>
  <c r="Z38722" i="1"/>
  <c r="Z38721" i="1"/>
  <c r="Z38720" i="1"/>
  <c r="Z38719" i="1"/>
  <c r="Z38718" i="1"/>
  <c r="Z38717" i="1"/>
  <c r="Z38716" i="1"/>
  <c r="Z38715" i="1"/>
  <c r="Z38714" i="1"/>
  <c r="Z38713" i="1"/>
  <c r="Z38712" i="1"/>
  <c r="Z38711" i="1"/>
  <c r="Z38710" i="1"/>
  <c r="Z38709" i="1"/>
  <c r="Z38708" i="1"/>
  <c r="Z38707" i="1"/>
  <c r="Z38706" i="1"/>
  <c r="Z38705" i="1"/>
  <c r="Z38704" i="1"/>
  <c r="Z38703" i="1"/>
  <c r="Z38702" i="1"/>
  <c r="Z38701" i="1"/>
  <c r="Z38700" i="1"/>
  <c r="Z38699" i="1"/>
  <c r="Z38698" i="1"/>
  <c r="Z38697" i="1"/>
  <c r="Z38696" i="1"/>
  <c r="Z38695" i="1"/>
  <c r="Z38694" i="1"/>
  <c r="Z38693" i="1"/>
  <c r="Z38692" i="1"/>
  <c r="Z38691" i="1"/>
  <c r="Z38690" i="1"/>
  <c r="Z38689" i="1"/>
  <c r="Z38688" i="1"/>
  <c r="Z38687" i="1"/>
  <c r="Z38686" i="1"/>
  <c r="Z38685" i="1"/>
  <c r="Z38684" i="1"/>
  <c r="Z38683" i="1"/>
  <c r="Z38682" i="1"/>
  <c r="Z38681" i="1"/>
  <c r="Z38680" i="1"/>
  <c r="Z38679" i="1"/>
  <c r="Z38678" i="1"/>
  <c r="Z38677" i="1"/>
  <c r="Z38676" i="1"/>
  <c r="Z38675" i="1"/>
  <c r="Z38674" i="1"/>
  <c r="Z38673" i="1"/>
  <c r="Z38672" i="1"/>
  <c r="Z38671" i="1"/>
  <c r="Z38670" i="1"/>
  <c r="Z38669" i="1"/>
  <c r="Z38668" i="1"/>
  <c r="Z38667" i="1"/>
  <c r="Z38666" i="1"/>
  <c r="Z38665" i="1"/>
  <c r="Z38664" i="1"/>
  <c r="Z38663" i="1"/>
  <c r="Z38662" i="1"/>
  <c r="Z38661" i="1"/>
  <c r="Z38660" i="1"/>
  <c r="Z38659" i="1"/>
  <c r="Z38658" i="1"/>
  <c r="Z38657" i="1"/>
  <c r="Z38656" i="1"/>
  <c r="Z38655" i="1"/>
  <c r="Z38654" i="1"/>
  <c r="Z38653" i="1"/>
  <c r="Z38652" i="1"/>
  <c r="Z38651" i="1"/>
  <c r="Z38650" i="1"/>
  <c r="Z38649" i="1"/>
  <c r="Z38648" i="1"/>
  <c r="Z38647" i="1"/>
  <c r="Z38646" i="1"/>
  <c r="Z38645" i="1"/>
  <c r="Z38644" i="1"/>
  <c r="Z38643" i="1"/>
  <c r="Z38642" i="1"/>
  <c r="Z38641" i="1"/>
  <c r="Z38640" i="1"/>
  <c r="Z38639" i="1"/>
  <c r="Z38638" i="1"/>
  <c r="Z38637" i="1"/>
  <c r="Z38636" i="1"/>
  <c r="Z38635" i="1"/>
  <c r="Z38634" i="1"/>
  <c r="Z38633" i="1"/>
  <c r="Z38632" i="1"/>
  <c r="Z38631" i="1"/>
  <c r="Z38630" i="1"/>
  <c r="Z38629" i="1"/>
  <c r="Z38628" i="1"/>
  <c r="Z38627" i="1"/>
  <c r="Z38626" i="1"/>
  <c r="Z38625" i="1"/>
  <c r="Z38624" i="1"/>
  <c r="Z38623" i="1"/>
  <c r="Z38622" i="1"/>
  <c r="Z38621" i="1"/>
  <c r="Z38620" i="1"/>
  <c r="Z38619" i="1"/>
  <c r="Z38618" i="1"/>
  <c r="Z38617" i="1"/>
  <c r="Z38616" i="1"/>
  <c r="Z38615" i="1"/>
  <c r="Z38614" i="1"/>
  <c r="Z38613" i="1"/>
  <c r="Z38612" i="1"/>
  <c r="Z38611" i="1"/>
  <c r="Z38610" i="1"/>
  <c r="Z38609" i="1"/>
  <c r="Z38608" i="1"/>
  <c r="Z38607" i="1"/>
  <c r="Z38606" i="1"/>
  <c r="Z38605" i="1"/>
  <c r="Z38604" i="1"/>
  <c r="Z38603" i="1"/>
  <c r="Z38602" i="1"/>
  <c r="Z38601" i="1"/>
  <c r="Z38600" i="1"/>
  <c r="Z38599" i="1"/>
  <c r="Z38598" i="1"/>
  <c r="Z38597" i="1"/>
  <c r="Z38596" i="1"/>
  <c r="Z38595" i="1"/>
  <c r="Z38594" i="1"/>
  <c r="Z38593" i="1"/>
  <c r="Z38592" i="1"/>
  <c r="Z38591" i="1"/>
  <c r="Z38590" i="1"/>
  <c r="Z38589" i="1"/>
  <c r="Z38588" i="1"/>
  <c r="Z38587" i="1"/>
  <c r="Z38586" i="1"/>
  <c r="Z38585" i="1"/>
  <c r="Z38584" i="1"/>
  <c r="Z38583" i="1"/>
  <c r="Z38582" i="1"/>
  <c r="Z38581" i="1"/>
  <c r="Z38580" i="1"/>
  <c r="Z38579" i="1"/>
  <c r="Z38578" i="1"/>
  <c r="Z38577" i="1"/>
  <c r="Z38576" i="1"/>
  <c r="Z38575" i="1"/>
  <c r="Z38574" i="1"/>
  <c r="Z38573" i="1"/>
  <c r="Z38572" i="1"/>
  <c r="Z38571" i="1"/>
  <c r="Z38570" i="1"/>
  <c r="Z38569" i="1"/>
  <c r="Z38568" i="1"/>
  <c r="Z38567" i="1"/>
  <c r="Z38566" i="1"/>
  <c r="Z38565" i="1"/>
  <c r="Z38564" i="1"/>
  <c r="Z38563" i="1"/>
  <c r="Z38562" i="1"/>
  <c r="Z38561" i="1"/>
  <c r="Z38560" i="1"/>
  <c r="Z38559" i="1"/>
  <c r="Z38558" i="1"/>
  <c r="Z38557" i="1"/>
  <c r="Z38556" i="1"/>
  <c r="Z38555" i="1"/>
  <c r="Z38554" i="1"/>
  <c r="Z38553" i="1"/>
  <c r="Z38552" i="1"/>
  <c r="Z38551" i="1"/>
  <c r="Z38550" i="1"/>
  <c r="Z38549" i="1"/>
  <c r="Z38548" i="1"/>
  <c r="Z38547" i="1"/>
  <c r="Z38546" i="1"/>
  <c r="Z38545" i="1"/>
  <c r="Z38544" i="1"/>
  <c r="Z38543" i="1"/>
  <c r="Z38542" i="1"/>
  <c r="Z38541" i="1"/>
  <c r="Z38540" i="1"/>
  <c r="Z38539" i="1"/>
  <c r="Z38538" i="1"/>
  <c r="Z38537" i="1"/>
  <c r="Z38536" i="1"/>
  <c r="Z38535" i="1"/>
  <c r="Z38534" i="1"/>
  <c r="Z38533" i="1"/>
  <c r="Z38532" i="1"/>
  <c r="Z38531" i="1"/>
  <c r="Z38530" i="1"/>
  <c r="Z38529" i="1"/>
  <c r="Z38528" i="1"/>
  <c r="Z38527" i="1"/>
  <c r="Z38526" i="1"/>
  <c r="Z38525" i="1"/>
  <c r="Z38524" i="1"/>
  <c r="Z38523" i="1"/>
  <c r="Z38522" i="1"/>
  <c r="Z38521" i="1"/>
  <c r="Z38520" i="1"/>
  <c r="Z38519" i="1"/>
  <c r="Z38518" i="1"/>
  <c r="Z38517" i="1"/>
  <c r="Z38516" i="1"/>
  <c r="Z38515" i="1"/>
  <c r="Z38514" i="1"/>
  <c r="Z38513" i="1"/>
  <c r="Z38512" i="1"/>
  <c r="Z38511" i="1"/>
  <c r="Z38510" i="1"/>
  <c r="Z38509" i="1"/>
  <c r="Z38508" i="1"/>
  <c r="Z38507" i="1"/>
  <c r="Z38506" i="1"/>
  <c r="Z38505" i="1"/>
  <c r="Z38504" i="1"/>
  <c r="Z38503" i="1"/>
  <c r="Z38502" i="1"/>
  <c r="Z38501" i="1"/>
  <c r="Z38500" i="1"/>
  <c r="Z38499" i="1"/>
  <c r="Z38498" i="1"/>
  <c r="Z38497" i="1"/>
  <c r="Z38496" i="1"/>
  <c r="Z38495" i="1"/>
  <c r="Z38494" i="1"/>
  <c r="Z38493" i="1"/>
  <c r="Z38492" i="1"/>
  <c r="Z38491" i="1"/>
  <c r="Z38490" i="1"/>
  <c r="Z38489" i="1"/>
  <c r="Z38488" i="1"/>
  <c r="Z38487" i="1"/>
  <c r="Z38486" i="1"/>
  <c r="Z38485" i="1"/>
  <c r="Z38484" i="1"/>
  <c r="Z38483" i="1"/>
  <c r="Z38482" i="1"/>
  <c r="Z38481" i="1"/>
  <c r="Z38480" i="1"/>
  <c r="Z38479" i="1"/>
  <c r="Z38478" i="1"/>
  <c r="Z38477" i="1"/>
  <c r="Z38476" i="1"/>
  <c r="Z38475" i="1"/>
  <c r="Z38474" i="1"/>
  <c r="Z38473" i="1"/>
  <c r="Z38472" i="1"/>
  <c r="Z38471" i="1"/>
  <c r="Z38470" i="1"/>
  <c r="Z38469" i="1"/>
  <c r="Z38468" i="1"/>
  <c r="Z38467" i="1"/>
  <c r="Z38466" i="1"/>
  <c r="Z38465" i="1"/>
  <c r="Z38464" i="1"/>
  <c r="Z38463" i="1"/>
  <c r="Z38462" i="1"/>
  <c r="Z38461" i="1"/>
  <c r="Z38460" i="1"/>
  <c r="Z38459" i="1"/>
  <c r="Z38458" i="1"/>
  <c r="Z38457" i="1"/>
  <c r="Z38456" i="1"/>
  <c r="Z38455" i="1"/>
  <c r="Z38454" i="1"/>
  <c r="Z38453" i="1"/>
  <c r="Z38452" i="1"/>
  <c r="Z38451" i="1"/>
  <c r="Z38450" i="1"/>
  <c r="Z38449" i="1"/>
  <c r="Z38448" i="1"/>
  <c r="Z38447" i="1"/>
  <c r="Z38446" i="1"/>
  <c r="Z38445" i="1"/>
  <c r="Z38444" i="1"/>
  <c r="Z38443" i="1"/>
  <c r="Z38442" i="1"/>
  <c r="Z38441" i="1"/>
  <c r="Z38440" i="1"/>
  <c r="Z38439" i="1"/>
  <c r="Z38438" i="1"/>
  <c r="Z38437" i="1"/>
  <c r="Z38436" i="1"/>
  <c r="Z38435" i="1"/>
  <c r="Z38434" i="1"/>
  <c r="Z38433" i="1"/>
  <c r="Z38432" i="1"/>
  <c r="Z38431" i="1"/>
  <c r="Z38430" i="1"/>
  <c r="Z38429" i="1"/>
  <c r="Z38428" i="1"/>
  <c r="Z38427" i="1"/>
  <c r="Z38426" i="1"/>
  <c r="Z38425" i="1"/>
  <c r="Z38424" i="1"/>
  <c r="Z38423" i="1"/>
  <c r="Z38422" i="1"/>
  <c r="Z38421" i="1"/>
  <c r="Z38420" i="1"/>
  <c r="Z38419" i="1"/>
  <c r="Z38418" i="1"/>
  <c r="Z38417" i="1"/>
  <c r="Z38416" i="1"/>
  <c r="Z38415" i="1"/>
  <c r="Z38414" i="1"/>
  <c r="Z38413" i="1"/>
  <c r="Z38412" i="1"/>
  <c r="Z38411" i="1"/>
  <c r="Z38410" i="1"/>
  <c r="Z38409" i="1"/>
  <c r="Z38408" i="1"/>
  <c r="Z38407" i="1"/>
  <c r="Z38406" i="1"/>
  <c r="Z38405" i="1"/>
  <c r="Z38404" i="1"/>
  <c r="Z38403" i="1"/>
  <c r="Z38402" i="1"/>
  <c r="Z38401" i="1"/>
  <c r="Z38400" i="1"/>
  <c r="Z38399" i="1"/>
  <c r="Z38398" i="1"/>
  <c r="Z38397" i="1"/>
  <c r="Z38396" i="1"/>
  <c r="Z38395" i="1"/>
  <c r="Z38394" i="1"/>
  <c r="Z38393" i="1"/>
  <c r="Z38392" i="1"/>
  <c r="Z38391" i="1"/>
  <c r="Z38390" i="1"/>
  <c r="Z38389" i="1"/>
  <c r="Z38388" i="1"/>
  <c r="Z38387" i="1"/>
  <c r="Z38386" i="1"/>
  <c r="Z38385" i="1"/>
  <c r="Z38384" i="1"/>
  <c r="Z38383" i="1"/>
  <c r="Z38382" i="1"/>
  <c r="Z38381" i="1"/>
  <c r="Z38380" i="1"/>
  <c r="Z38379" i="1"/>
  <c r="Z38378" i="1"/>
  <c r="Z38377" i="1"/>
  <c r="Z38376" i="1"/>
  <c r="Z38375" i="1"/>
  <c r="Z38374" i="1"/>
  <c r="Z38373" i="1"/>
  <c r="Z38372" i="1"/>
  <c r="Z38371" i="1"/>
  <c r="Z38370" i="1"/>
  <c r="Z38369" i="1"/>
  <c r="Z38368" i="1"/>
  <c r="Z38367" i="1"/>
  <c r="Z38366" i="1"/>
  <c r="Z38365" i="1"/>
  <c r="Z38364" i="1"/>
  <c r="Z38363" i="1"/>
  <c r="Z38362" i="1"/>
  <c r="Z38361" i="1"/>
  <c r="Z38360" i="1"/>
  <c r="Z38359" i="1"/>
  <c r="Z38358" i="1"/>
  <c r="Z38357" i="1"/>
  <c r="Z38356" i="1"/>
  <c r="Z38355" i="1"/>
  <c r="Z38354" i="1"/>
  <c r="Z38353" i="1"/>
  <c r="Z38352" i="1"/>
  <c r="Z38351" i="1"/>
  <c r="Z38350" i="1"/>
  <c r="Z38349" i="1"/>
  <c r="Z38348" i="1"/>
  <c r="Z38347" i="1"/>
  <c r="Z38346" i="1"/>
  <c r="Z38345" i="1"/>
  <c r="Z38344" i="1"/>
  <c r="Z38343" i="1"/>
  <c r="Z38342" i="1"/>
  <c r="Z38341" i="1"/>
  <c r="Z38340" i="1"/>
  <c r="Z38339" i="1"/>
  <c r="Z38338" i="1"/>
  <c r="Z38337" i="1"/>
  <c r="Z38336" i="1"/>
  <c r="Z38335" i="1"/>
  <c r="Z38334" i="1"/>
  <c r="Z38333" i="1"/>
  <c r="Z38332" i="1"/>
  <c r="Z38331" i="1"/>
  <c r="Z38330" i="1"/>
  <c r="Z38329" i="1"/>
  <c r="Z38328" i="1"/>
  <c r="Z38327" i="1"/>
  <c r="Z38326" i="1"/>
  <c r="Z38325" i="1"/>
  <c r="Z38324" i="1"/>
  <c r="Z38323" i="1"/>
  <c r="Z38322" i="1"/>
  <c r="Z38321" i="1"/>
  <c r="Z38320" i="1"/>
  <c r="Z38319" i="1"/>
  <c r="Z38318" i="1"/>
  <c r="Z38317" i="1"/>
  <c r="Z38316" i="1"/>
  <c r="Z38315" i="1"/>
  <c r="Z38314" i="1"/>
  <c r="Z38313" i="1"/>
  <c r="Z38312" i="1"/>
  <c r="Z38311" i="1"/>
  <c r="Z38310" i="1"/>
  <c r="Z38309" i="1"/>
  <c r="Z38308" i="1"/>
  <c r="Z38307" i="1"/>
  <c r="Z38306" i="1"/>
  <c r="Z38305" i="1"/>
  <c r="Z38304" i="1"/>
  <c r="Z38303" i="1"/>
  <c r="Z38302" i="1"/>
  <c r="Z38301" i="1"/>
  <c r="Z38300" i="1"/>
  <c r="Z38299" i="1"/>
  <c r="Z38298" i="1"/>
  <c r="Z38297" i="1"/>
  <c r="Z38296" i="1"/>
  <c r="Z38295" i="1"/>
  <c r="Z38294" i="1"/>
  <c r="Z38293" i="1"/>
  <c r="Z38292" i="1"/>
  <c r="Z38291" i="1"/>
  <c r="Z38290" i="1"/>
  <c r="Z38289" i="1"/>
  <c r="Z38288" i="1"/>
  <c r="Z38287" i="1"/>
  <c r="Z38286" i="1"/>
  <c r="Z38285" i="1"/>
  <c r="Z38284" i="1"/>
  <c r="Z38283" i="1"/>
  <c r="Z38282" i="1"/>
  <c r="Z38281" i="1"/>
  <c r="Z38280" i="1"/>
  <c r="Z38279" i="1"/>
  <c r="Z38278" i="1"/>
  <c r="Z38277" i="1"/>
  <c r="Z38276" i="1"/>
  <c r="Z38275" i="1"/>
  <c r="Z38274" i="1"/>
  <c r="Z38273" i="1"/>
  <c r="Z38272" i="1"/>
  <c r="Z38271" i="1"/>
  <c r="Z38270" i="1"/>
  <c r="Z38269" i="1"/>
  <c r="Z38268" i="1"/>
  <c r="Z38267" i="1"/>
  <c r="Z38266" i="1"/>
  <c r="Z38265" i="1"/>
  <c r="Z38264" i="1"/>
  <c r="Z38263" i="1"/>
  <c r="Z38262" i="1"/>
  <c r="Z38261" i="1"/>
  <c r="Z38260" i="1"/>
  <c r="Z38259" i="1"/>
  <c r="Z38258" i="1"/>
  <c r="Z38257" i="1"/>
  <c r="Z38256" i="1"/>
  <c r="Z38255" i="1"/>
  <c r="Z38254" i="1"/>
  <c r="Z38253" i="1"/>
  <c r="Z38252" i="1"/>
  <c r="Z38251" i="1"/>
  <c r="Z38250" i="1"/>
  <c r="Z38249" i="1"/>
  <c r="Z38248" i="1"/>
  <c r="Z38247" i="1"/>
  <c r="Z38246" i="1"/>
  <c r="Z38245" i="1"/>
  <c r="Z38244" i="1"/>
  <c r="Z38243" i="1"/>
  <c r="Z38242" i="1"/>
  <c r="Z38241" i="1"/>
  <c r="Z38240" i="1"/>
  <c r="Z38239" i="1"/>
  <c r="Z38238" i="1"/>
  <c r="Z38237" i="1"/>
  <c r="Z38236" i="1"/>
  <c r="Z38235" i="1"/>
  <c r="Z38234" i="1"/>
  <c r="Z38233" i="1"/>
  <c r="Z38232" i="1"/>
  <c r="Z38231" i="1"/>
  <c r="Z38230" i="1"/>
  <c r="Z38229" i="1"/>
  <c r="Z38228" i="1"/>
  <c r="Z38227" i="1"/>
  <c r="Z38226" i="1"/>
  <c r="Z38225" i="1"/>
  <c r="Z38224" i="1"/>
  <c r="Z38223" i="1"/>
  <c r="Z38222" i="1"/>
  <c r="Z38221" i="1"/>
  <c r="Z38220" i="1"/>
  <c r="Z38219" i="1"/>
  <c r="Z38218" i="1"/>
  <c r="Z38217" i="1"/>
  <c r="Z38216" i="1"/>
  <c r="Z38215" i="1"/>
  <c r="Z38214" i="1"/>
  <c r="Z38213" i="1"/>
  <c r="Z38212" i="1"/>
  <c r="Z38211" i="1"/>
  <c r="Z38210" i="1"/>
  <c r="Z38209" i="1"/>
  <c r="Z38208" i="1"/>
  <c r="Z38207" i="1"/>
  <c r="Z38206" i="1"/>
  <c r="Z38205" i="1"/>
  <c r="Z38204" i="1"/>
  <c r="Z38203" i="1"/>
  <c r="Z38202" i="1"/>
  <c r="Z38201" i="1"/>
  <c r="Z38200" i="1"/>
  <c r="Z38199" i="1"/>
  <c r="Z38198" i="1"/>
  <c r="Z38197" i="1"/>
  <c r="Z38196" i="1"/>
  <c r="Z38195" i="1"/>
  <c r="Z38194" i="1"/>
  <c r="Z38193" i="1"/>
  <c r="Z38192" i="1"/>
  <c r="Z38191" i="1"/>
  <c r="Z38190" i="1"/>
  <c r="Z38189" i="1"/>
  <c r="Z38188" i="1"/>
  <c r="Z38187" i="1"/>
  <c r="Z38186" i="1"/>
  <c r="Z38185" i="1"/>
  <c r="Z38184" i="1"/>
  <c r="Z38183" i="1"/>
  <c r="Z38182" i="1"/>
  <c r="Z38181" i="1"/>
  <c r="Z38180" i="1"/>
  <c r="Z38179" i="1"/>
  <c r="Z38178" i="1"/>
  <c r="Z38177" i="1"/>
  <c r="Z38176" i="1"/>
  <c r="Z38175" i="1"/>
  <c r="Z38174" i="1"/>
  <c r="Z38173" i="1"/>
  <c r="Z38172" i="1"/>
  <c r="Z38171" i="1"/>
  <c r="Z38170" i="1"/>
  <c r="Z38169" i="1"/>
  <c r="Z38168" i="1"/>
  <c r="Z38167" i="1"/>
  <c r="Z38166" i="1"/>
  <c r="Z38165" i="1"/>
  <c r="Z38164" i="1"/>
  <c r="Z38163" i="1"/>
  <c r="Z38162" i="1"/>
  <c r="Z38161" i="1"/>
  <c r="Z38160" i="1"/>
  <c r="Z38159" i="1"/>
  <c r="Z38158" i="1"/>
  <c r="Z38157" i="1"/>
  <c r="Z38156" i="1"/>
  <c r="Z38155" i="1"/>
  <c r="Z38154" i="1"/>
  <c r="Z38153" i="1"/>
  <c r="Z38152" i="1"/>
  <c r="Z38151" i="1"/>
  <c r="Z38150" i="1"/>
  <c r="Z38149" i="1"/>
  <c r="Z38148" i="1"/>
  <c r="Z38147" i="1"/>
  <c r="Z38146" i="1"/>
  <c r="Z38145" i="1"/>
  <c r="Z38144" i="1"/>
  <c r="Z38143" i="1"/>
  <c r="Z38142" i="1"/>
  <c r="Z38141" i="1"/>
  <c r="Z38140" i="1"/>
  <c r="Z38139" i="1"/>
  <c r="Z38138" i="1"/>
  <c r="Z38137" i="1"/>
  <c r="Z38136" i="1"/>
  <c r="Z38135" i="1"/>
  <c r="Z38134" i="1"/>
  <c r="Z38133" i="1"/>
  <c r="Z38132" i="1"/>
  <c r="Z38131" i="1"/>
  <c r="Z38130" i="1"/>
  <c r="Z38129" i="1"/>
  <c r="Z38128" i="1"/>
  <c r="Z38127" i="1"/>
  <c r="Z38126" i="1"/>
  <c r="Z38125" i="1"/>
  <c r="Z38124" i="1"/>
  <c r="Z38123" i="1"/>
  <c r="Z38122" i="1"/>
  <c r="Z38121" i="1"/>
  <c r="Z38120" i="1"/>
  <c r="Z38119" i="1"/>
  <c r="Z38118" i="1"/>
  <c r="Z38117" i="1"/>
  <c r="Z38116" i="1"/>
  <c r="Z38115" i="1"/>
  <c r="Z38114" i="1"/>
  <c r="Z38113" i="1"/>
  <c r="Z38112" i="1"/>
  <c r="Z38111" i="1"/>
  <c r="Z38110" i="1"/>
  <c r="Z38109" i="1"/>
  <c r="Z38108" i="1"/>
  <c r="Z38107" i="1"/>
  <c r="Z38106" i="1"/>
  <c r="Z38105" i="1"/>
  <c r="Z38104" i="1"/>
  <c r="Z38103" i="1"/>
  <c r="Z38102" i="1"/>
  <c r="Z38101" i="1"/>
  <c r="Z38100" i="1"/>
  <c r="Z38099" i="1"/>
  <c r="Z38098" i="1"/>
  <c r="Z38097" i="1"/>
  <c r="Z38096" i="1"/>
  <c r="Z38095" i="1"/>
  <c r="Z38094" i="1"/>
  <c r="Z38093" i="1"/>
  <c r="Z38092" i="1"/>
  <c r="Z38091" i="1"/>
  <c r="Z38090" i="1"/>
  <c r="Z38089" i="1"/>
  <c r="Z38088" i="1"/>
  <c r="Z38087" i="1"/>
  <c r="Z38086" i="1"/>
  <c r="Z38085" i="1"/>
  <c r="Z38084" i="1"/>
  <c r="Z38083" i="1"/>
  <c r="Z38082" i="1"/>
  <c r="Z38081" i="1"/>
  <c r="Z38080" i="1"/>
  <c r="Z38079" i="1"/>
  <c r="Z38078" i="1"/>
  <c r="Z38077" i="1"/>
  <c r="Z38076" i="1"/>
  <c r="Z38075" i="1"/>
  <c r="Z38074" i="1"/>
  <c r="Z38073" i="1"/>
  <c r="Z38072" i="1"/>
  <c r="Z38071" i="1"/>
  <c r="Z38070" i="1"/>
  <c r="Z38069" i="1"/>
  <c r="Z38068" i="1"/>
  <c r="Z38067" i="1"/>
  <c r="Z38066" i="1"/>
  <c r="Z38065" i="1"/>
  <c r="Z38064" i="1"/>
  <c r="Z38063" i="1"/>
  <c r="Z38062" i="1"/>
  <c r="Z38061" i="1"/>
  <c r="Z38060" i="1"/>
  <c r="Z38059" i="1"/>
  <c r="Z38058" i="1"/>
  <c r="Z38057" i="1"/>
  <c r="Z38056" i="1"/>
  <c r="Z38055" i="1"/>
  <c r="Z38054" i="1"/>
  <c r="Z38053" i="1"/>
  <c r="Z38052" i="1"/>
  <c r="Z38051" i="1"/>
  <c r="Z38050" i="1"/>
  <c r="Z38049" i="1"/>
  <c r="Z38048" i="1"/>
  <c r="Z38047" i="1"/>
  <c r="Z38046" i="1"/>
  <c r="Z38045" i="1"/>
  <c r="Z38044" i="1"/>
  <c r="Z38043" i="1"/>
  <c r="Z38042" i="1"/>
  <c r="Z38041" i="1"/>
  <c r="Z38040" i="1"/>
  <c r="Z38039" i="1"/>
  <c r="Z38038" i="1"/>
  <c r="Z38037" i="1"/>
  <c r="Z38036" i="1"/>
  <c r="Z38035" i="1"/>
  <c r="Z38034" i="1"/>
  <c r="Z38033" i="1"/>
  <c r="Z38032" i="1"/>
  <c r="Z38031" i="1"/>
  <c r="Z38030" i="1"/>
  <c r="Z38029" i="1"/>
  <c r="Z38028" i="1"/>
  <c r="Z38027" i="1"/>
  <c r="Z38026" i="1"/>
  <c r="Z38025" i="1"/>
  <c r="Z38024" i="1"/>
  <c r="Z38023" i="1"/>
  <c r="Z38022" i="1"/>
  <c r="Z38021" i="1"/>
  <c r="Z38020" i="1"/>
  <c r="Z38019" i="1"/>
  <c r="Z38018" i="1"/>
  <c r="Z38017" i="1"/>
  <c r="Z38016" i="1"/>
  <c r="Z38015" i="1"/>
  <c r="Z38014" i="1"/>
  <c r="Z38013" i="1"/>
  <c r="Z38012" i="1"/>
  <c r="Z38011" i="1"/>
  <c r="Z38010" i="1"/>
  <c r="Z38009" i="1"/>
  <c r="Z38008" i="1"/>
  <c r="Z38007" i="1"/>
  <c r="Z38006" i="1"/>
  <c r="Z38005" i="1"/>
  <c r="Z38004" i="1"/>
  <c r="Z38003" i="1"/>
  <c r="Z38002" i="1"/>
  <c r="Z38001" i="1"/>
  <c r="Z38000" i="1"/>
  <c r="Z37999" i="1"/>
  <c r="Z37998" i="1"/>
  <c r="Z37997" i="1"/>
  <c r="Z37996" i="1"/>
  <c r="Z37995" i="1"/>
  <c r="Z37994" i="1"/>
  <c r="Z37993" i="1"/>
  <c r="Z37992" i="1"/>
  <c r="Z37991" i="1"/>
  <c r="Z37990" i="1"/>
  <c r="Z37989" i="1"/>
  <c r="Z37988" i="1"/>
  <c r="Z37987" i="1"/>
  <c r="Z37986" i="1"/>
  <c r="Z37985" i="1"/>
  <c r="Z37984" i="1"/>
  <c r="Z37983" i="1"/>
  <c r="Z37982" i="1"/>
  <c r="Z37981" i="1"/>
  <c r="Z37980" i="1"/>
  <c r="Z37979" i="1"/>
  <c r="Z37978" i="1"/>
  <c r="Z37977" i="1"/>
  <c r="Z37976" i="1"/>
  <c r="Z37975" i="1"/>
  <c r="Z37974" i="1"/>
  <c r="Z37973" i="1"/>
  <c r="Z37972" i="1"/>
  <c r="Z37971" i="1"/>
  <c r="Z37970" i="1"/>
  <c r="Z37969" i="1"/>
  <c r="Z37968" i="1"/>
  <c r="Z37967" i="1"/>
  <c r="Z37966" i="1"/>
  <c r="Z37965" i="1"/>
  <c r="Z37964" i="1"/>
  <c r="Z37963" i="1"/>
  <c r="Z37962" i="1"/>
  <c r="Z37961" i="1"/>
  <c r="Z37960" i="1"/>
  <c r="Z37959" i="1"/>
  <c r="Z37958" i="1"/>
  <c r="Z37957" i="1"/>
  <c r="Z37956" i="1"/>
  <c r="Z37955" i="1"/>
  <c r="Z37954" i="1"/>
  <c r="Z37953" i="1"/>
  <c r="Z37952" i="1"/>
  <c r="Z37951" i="1"/>
  <c r="Z37950" i="1"/>
  <c r="Z37949" i="1"/>
  <c r="Z37948" i="1"/>
  <c r="Z37947" i="1"/>
  <c r="Z37946" i="1"/>
  <c r="Z37945" i="1"/>
  <c r="Z37944" i="1"/>
  <c r="Z37943" i="1"/>
  <c r="Z37942" i="1"/>
  <c r="Z37941" i="1"/>
  <c r="Z37940" i="1"/>
  <c r="Z37939" i="1"/>
  <c r="Z37938" i="1"/>
  <c r="Z37937" i="1"/>
  <c r="Z37936" i="1"/>
  <c r="Z37935" i="1"/>
  <c r="Z37934" i="1"/>
  <c r="Z37933" i="1"/>
  <c r="Z37932" i="1"/>
  <c r="Z37931" i="1"/>
  <c r="Z37930" i="1"/>
  <c r="Z37929" i="1"/>
  <c r="Z37928" i="1"/>
  <c r="Z37927" i="1"/>
  <c r="Z37926" i="1"/>
  <c r="Z37925" i="1"/>
  <c r="Z37924" i="1"/>
  <c r="Z37923" i="1"/>
  <c r="Z37922" i="1"/>
  <c r="Z37921" i="1"/>
  <c r="Z37920" i="1"/>
  <c r="Z37919" i="1"/>
  <c r="Z37918" i="1"/>
  <c r="Z37917" i="1"/>
  <c r="Z37916" i="1"/>
  <c r="Z37915" i="1"/>
  <c r="Z37914" i="1"/>
  <c r="Z37913" i="1"/>
  <c r="Z37912" i="1"/>
  <c r="Z37911" i="1"/>
  <c r="Z37910" i="1"/>
  <c r="Z37909" i="1"/>
  <c r="Z37908" i="1"/>
  <c r="Z37907" i="1"/>
  <c r="Z37906" i="1"/>
  <c r="Z37905" i="1"/>
  <c r="Z37904" i="1"/>
  <c r="Z37903" i="1"/>
  <c r="Z37902" i="1"/>
  <c r="Z37901" i="1"/>
  <c r="Z37900" i="1"/>
  <c r="Z37899" i="1"/>
  <c r="Z37898" i="1"/>
  <c r="Z37897" i="1"/>
  <c r="Z37896" i="1"/>
  <c r="Z37895" i="1"/>
  <c r="Z37894" i="1"/>
  <c r="Z37893" i="1"/>
  <c r="Z37892" i="1"/>
  <c r="Z37891" i="1"/>
  <c r="Z37890" i="1"/>
  <c r="Z37889" i="1"/>
  <c r="Z37888" i="1"/>
  <c r="Z37887" i="1"/>
  <c r="Z37886" i="1"/>
  <c r="Z37885" i="1"/>
  <c r="Z37884" i="1"/>
  <c r="Z37883" i="1"/>
  <c r="Z37882" i="1"/>
  <c r="Z37881" i="1"/>
  <c r="Z37880" i="1"/>
  <c r="Z37879" i="1"/>
  <c r="Z37878" i="1"/>
  <c r="Z37877" i="1"/>
  <c r="Z37876" i="1"/>
  <c r="Z37875" i="1"/>
  <c r="Z37874" i="1"/>
  <c r="Z37873" i="1"/>
  <c r="Z37872" i="1"/>
  <c r="Z37871" i="1"/>
  <c r="Z37870" i="1"/>
  <c r="Z37869" i="1"/>
  <c r="Z37868" i="1"/>
  <c r="Z37867" i="1"/>
  <c r="Z37866" i="1"/>
  <c r="Z37865" i="1"/>
  <c r="Z37864" i="1"/>
  <c r="Z37863" i="1"/>
  <c r="Z37862" i="1"/>
  <c r="Z37861" i="1"/>
  <c r="Z37860" i="1"/>
  <c r="Z37859" i="1"/>
  <c r="Z37858" i="1"/>
  <c r="Z37857" i="1"/>
  <c r="Z37856" i="1"/>
  <c r="Z37855" i="1"/>
  <c r="Z37854" i="1"/>
  <c r="Z37853" i="1"/>
  <c r="Z37852" i="1"/>
  <c r="Z37851" i="1"/>
  <c r="Z37850" i="1"/>
  <c r="Z37849" i="1"/>
  <c r="Z37848" i="1"/>
  <c r="Z37847" i="1"/>
  <c r="Z37846" i="1"/>
  <c r="Z37845" i="1"/>
  <c r="Z37844" i="1"/>
  <c r="Z37843" i="1"/>
  <c r="Z37842" i="1"/>
  <c r="Z37841" i="1"/>
  <c r="Z37840" i="1"/>
  <c r="Z37839" i="1"/>
  <c r="Z37838" i="1"/>
  <c r="Z37837" i="1"/>
  <c r="Z37836" i="1"/>
  <c r="Z37835" i="1"/>
  <c r="Z37834" i="1"/>
  <c r="Z37833" i="1"/>
  <c r="Z37832" i="1"/>
  <c r="Z37831" i="1"/>
  <c r="Z37830" i="1"/>
  <c r="Z37829" i="1"/>
  <c r="Z37828" i="1"/>
  <c r="Z37827" i="1"/>
  <c r="Z37826" i="1"/>
  <c r="Z37825" i="1"/>
  <c r="Z37824" i="1"/>
  <c r="Z37823" i="1"/>
  <c r="Z37822" i="1"/>
  <c r="Z37821" i="1"/>
  <c r="Z37820" i="1"/>
  <c r="Z37819" i="1"/>
  <c r="Z37818" i="1"/>
  <c r="Z37817" i="1"/>
  <c r="Z37816" i="1"/>
  <c r="Z37815" i="1"/>
  <c r="Z37814" i="1"/>
  <c r="Z37813" i="1"/>
  <c r="Z37812" i="1"/>
  <c r="Z37811" i="1"/>
  <c r="Z37810" i="1"/>
  <c r="Z37809" i="1"/>
  <c r="Z37808" i="1"/>
  <c r="Z37807" i="1"/>
  <c r="Z37806" i="1"/>
  <c r="Z37805" i="1"/>
  <c r="Z37804" i="1"/>
  <c r="Z37803" i="1"/>
  <c r="Z37802" i="1"/>
  <c r="Z37801" i="1"/>
  <c r="Z37800" i="1"/>
  <c r="Z37799" i="1"/>
  <c r="Z37798" i="1"/>
  <c r="Z37797" i="1"/>
  <c r="Z37796" i="1"/>
  <c r="Z37795" i="1"/>
  <c r="Z37794" i="1"/>
  <c r="Z37793" i="1"/>
  <c r="Z37792" i="1"/>
  <c r="Z37791" i="1"/>
  <c r="Z37790" i="1"/>
  <c r="Z37789" i="1"/>
  <c r="Z37788" i="1"/>
  <c r="Z37787" i="1"/>
  <c r="Z37786" i="1"/>
  <c r="Z37785" i="1"/>
  <c r="Z37784" i="1"/>
  <c r="Z37783" i="1"/>
  <c r="Z37782" i="1"/>
  <c r="Z37781" i="1"/>
  <c r="Z37780" i="1"/>
  <c r="Z37779" i="1"/>
  <c r="Z37778" i="1"/>
  <c r="Z37777" i="1"/>
  <c r="Z37776" i="1"/>
  <c r="Z37775" i="1"/>
  <c r="Z37774" i="1"/>
  <c r="Z37773" i="1"/>
  <c r="Z37772" i="1"/>
  <c r="Z37771" i="1"/>
  <c r="Z37770" i="1"/>
  <c r="Z37769" i="1"/>
  <c r="Z37768" i="1"/>
  <c r="Z37767" i="1"/>
  <c r="Z37766" i="1"/>
  <c r="Z37765" i="1"/>
  <c r="Z37764" i="1"/>
  <c r="Z37763" i="1"/>
  <c r="Z37762" i="1"/>
  <c r="Z37761" i="1"/>
  <c r="Z37760" i="1"/>
  <c r="Z37759" i="1"/>
  <c r="Z37758" i="1"/>
  <c r="Z37757" i="1"/>
  <c r="Z37756" i="1"/>
  <c r="Z37755" i="1"/>
  <c r="Z37754" i="1"/>
  <c r="Z37753" i="1"/>
  <c r="Z37752" i="1"/>
  <c r="Z37751" i="1"/>
  <c r="Z37750" i="1"/>
  <c r="Z37749" i="1"/>
  <c r="Z37748" i="1"/>
  <c r="Z37747" i="1"/>
  <c r="Z37746" i="1"/>
  <c r="Z37745" i="1"/>
  <c r="Z37744" i="1"/>
  <c r="Z37743" i="1"/>
  <c r="Z37742" i="1"/>
  <c r="Z37741" i="1"/>
  <c r="Z37740" i="1"/>
  <c r="Z37739" i="1"/>
  <c r="Z37738" i="1"/>
  <c r="Z37737" i="1"/>
  <c r="Z37736" i="1"/>
  <c r="Z37735" i="1"/>
  <c r="Z37734" i="1"/>
  <c r="Z37733" i="1"/>
  <c r="Z37732" i="1"/>
  <c r="Z37731" i="1"/>
  <c r="Z37730" i="1"/>
  <c r="Z37729" i="1"/>
  <c r="Z37728" i="1"/>
  <c r="Z37727" i="1"/>
  <c r="Z37726" i="1"/>
  <c r="Z37725" i="1"/>
  <c r="Z37724" i="1"/>
  <c r="Z37723" i="1"/>
  <c r="Z37722" i="1"/>
  <c r="Z37721" i="1"/>
  <c r="Z37720" i="1"/>
  <c r="Z37719" i="1"/>
  <c r="Z37718" i="1"/>
  <c r="Z37717" i="1"/>
  <c r="Z37716" i="1"/>
  <c r="Z37715" i="1"/>
  <c r="Z37714" i="1"/>
  <c r="Z37713" i="1"/>
  <c r="Z37712" i="1"/>
  <c r="Z37711" i="1"/>
  <c r="Z37710" i="1"/>
  <c r="Z37709" i="1"/>
  <c r="Z37708" i="1"/>
  <c r="Z37707" i="1"/>
  <c r="Z37706" i="1"/>
  <c r="Z37705" i="1"/>
  <c r="Z37704" i="1"/>
  <c r="Z37703" i="1"/>
  <c r="Z37702" i="1"/>
  <c r="Z37701" i="1"/>
  <c r="Z37700" i="1"/>
  <c r="Z37699" i="1"/>
  <c r="Z37698" i="1"/>
  <c r="Z37697" i="1"/>
  <c r="Z37696" i="1"/>
  <c r="Z37695" i="1"/>
  <c r="Z37694" i="1"/>
  <c r="Z37693" i="1"/>
  <c r="Z37692" i="1"/>
  <c r="Z37691" i="1"/>
  <c r="Z37690" i="1"/>
  <c r="Z37689" i="1"/>
  <c r="Z37688" i="1"/>
  <c r="Z37687" i="1"/>
  <c r="Z37686" i="1"/>
  <c r="Z37685" i="1"/>
  <c r="Z37684" i="1"/>
  <c r="Z37683" i="1"/>
  <c r="Z37682" i="1"/>
  <c r="Z37681" i="1"/>
  <c r="Z37680" i="1"/>
  <c r="Z37679" i="1"/>
  <c r="Z37678" i="1"/>
  <c r="Z37677" i="1"/>
  <c r="Z37676" i="1"/>
  <c r="Z37675" i="1"/>
  <c r="Z37674" i="1"/>
  <c r="Z37673" i="1"/>
  <c r="Z37672" i="1"/>
  <c r="Z37671" i="1"/>
  <c r="Z37670" i="1"/>
  <c r="Z37669" i="1"/>
  <c r="Z37668" i="1"/>
  <c r="Z37667" i="1"/>
  <c r="Z37666" i="1"/>
  <c r="Z37665" i="1"/>
  <c r="Z37664" i="1"/>
  <c r="Z37663" i="1"/>
  <c r="Z37662" i="1"/>
  <c r="Z37661" i="1"/>
  <c r="Z37660" i="1"/>
  <c r="Z37659" i="1"/>
  <c r="Z37658" i="1"/>
  <c r="Z37657" i="1"/>
  <c r="Z37656" i="1"/>
  <c r="Z37655" i="1"/>
  <c r="Z37654" i="1"/>
  <c r="Z37653" i="1"/>
  <c r="Z37652" i="1"/>
  <c r="Z37651" i="1"/>
  <c r="Z37650" i="1"/>
  <c r="Z37649" i="1"/>
  <c r="Z37648" i="1"/>
  <c r="Z37647" i="1"/>
  <c r="Z37646" i="1"/>
  <c r="Z37645" i="1"/>
  <c r="Z37644" i="1"/>
  <c r="Z37643" i="1"/>
  <c r="Z37642" i="1"/>
  <c r="Z37641" i="1"/>
  <c r="Z37640" i="1"/>
  <c r="Z37639" i="1"/>
  <c r="Z37638" i="1"/>
  <c r="Z37637" i="1"/>
  <c r="Z37636" i="1"/>
  <c r="Z37635" i="1"/>
  <c r="Z37634" i="1"/>
  <c r="Z37633" i="1"/>
  <c r="Z37632" i="1"/>
  <c r="Z37631" i="1"/>
  <c r="Z37630" i="1"/>
  <c r="Z37629" i="1"/>
  <c r="Z37628" i="1"/>
  <c r="Z37627" i="1"/>
  <c r="Z37626" i="1"/>
  <c r="Z37625" i="1"/>
  <c r="Z37624" i="1"/>
  <c r="Z37623" i="1"/>
  <c r="Z37622" i="1"/>
  <c r="Z37621" i="1"/>
  <c r="Z37620" i="1"/>
  <c r="Z37619" i="1"/>
  <c r="Z37618" i="1"/>
  <c r="Z37617" i="1"/>
  <c r="Z37616" i="1"/>
  <c r="Z37615" i="1"/>
  <c r="Z37614" i="1"/>
  <c r="Z37613" i="1"/>
  <c r="Z37612" i="1"/>
  <c r="Z37611" i="1"/>
  <c r="Z37610" i="1"/>
  <c r="Z37609" i="1"/>
  <c r="Z37608" i="1"/>
  <c r="Z37607" i="1"/>
  <c r="Z37606" i="1"/>
  <c r="Z37605" i="1"/>
  <c r="Z37604" i="1"/>
  <c r="Z37603" i="1"/>
  <c r="Z37602" i="1"/>
  <c r="Z37601" i="1"/>
  <c r="Z37600" i="1"/>
  <c r="Z37599" i="1"/>
  <c r="Z37598" i="1"/>
  <c r="Z37597" i="1"/>
  <c r="Z37596" i="1"/>
  <c r="Z37595" i="1"/>
  <c r="Z37594" i="1"/>
  <c r="Z37593" i="1"/>
  <c r="Z37592" i="1"/>
  <c r="Z37591" i="1"/>
  <c r="Z37590" i="1"/>
  <c r="Z37589" i="1"/>
  <c r="Z37588" i="1"/>
  <c r="Z37587" i="1"/>
  <c r="Z37586" i="1"/>
  <c r="Z37585" i="1"/>
  <c r="Z37584" i="1"/>
  <c r="Z37583" i="1"/>
  <c r="Z37582" i="1"/>
  <c r="Z37581" i="1"/>
  <c r="Z37580" i="1"/>
  <c r="Z37579" i="1"/>
  <c r="Z37578" i="1"/>
  <c r="Z37577" i="1"/>
  <c r="Z37576" i="1"/>
  <c r="Z37575" i="1"/>
  <c r="Z37574" i="1"/>
  <c r="Z37573" i="1"/>
  <c r="Z37572" i="1"/>
  <c r="Z37571" i="1"/>
  <c r="Z37570" i="1"/>
  <c r="Z37569" i="1"/>
  <c r="Z37568" i="1"/>
  <c r="Z37567" i="1"/>
  <c r="Z37566" i="1"/>
  <c r="Z37565" i="1"/>
  <c r="Z37564" i="1"/>
  <c r="Z37563" i="1"/>
  <c r="Z37562" i="1"/>
  <c r="Z37561" i="1"/>
  <c r="Z37560" i="1"/>
  <c r="Z37559" i="1"/>
  <c r="Z37558" i="1"/>
  <c r="Z37557" i="1"/>
  <c r="Z37556" i="1"/>
  <c r="Z37555" i="1"/>
  <c r="Z37554" i="1"/>
  <c r="Z37553" i="1"/>
  <c r="Z37552" i="1"/>
  <c r="Z37551" i="1"/>
  <c r="Z37550" i="1"/>
  <c r="Z37549" i="1"/>
  <c r="Z37548" i="1"/>
  <c r="Z37547" i="1"/>
  <c r="Z37546" i="1"/>
  <c r="Z37545" i="1"/>
  <c r="Z37544" i="1"/>
  <c r="Z37543" i="1"/>
  <c r="Z37542" i="1"/>
  <c r="Z37541" i="1"/>
  <c r="Z37540" i="1"/>
  <c r="Z37539" i="1"/>
  <c r="Z37538" i="1"/>
  <c r="Z37537" i="1"/>
  <c r="Z37536" i="1"/>
  <c r="Z37535" i="1"/>
  <c r="Z37534" i="1"/>
  <c r="Z37533" i="1"/>
  <c r="Z37532" i="1"/>
  <c r="Z37531" i="1"/>
  <c r="Z37530" i="1"/>
  <c r="Z37529" i="1"/>
  <c r="Z37528" i="1"/>
  <c r="Z37527" i="1"/>
  <c r="Z37526" i="1"/>
  <c r="Z37525" i="1"/>
  <c r="Z37524" i="1"/>
  <c r="Z37523" i="1"/>
  <c r="Z37522" i="1"/>
  <c r="Z37521" i="1"/>
  <c r="Z37520" i="1"/>
  <c r="Z37519" i="1"/>
  <c r="Z37518" i="1"/>
  <c r="Z37517" i="1"/>
  <c r="Z37516" i="1"/>
  <c r="Z37515" i="1"/>
  <c r="Z37514" i="1"/>
  <c r="Z37513" i="1"/>
  <c r="Z37512" i="1"/>
  <c r="Z37511" i="1"/>
  <c r="Z37510" i="1"/>
  <c r="Z37509" i="1"/>
  <c r="Z37508" i="1"/>
  <c r="Z37507" i="1"/>
  <c r="Z37506" i="1"/>
  <c r="Z37505" i="1"/>
  <c r="Z37504" i="1"/>
  <c r="Z37503" i="1"/>
  <c r="Z37502" i="1"/>
  <c r="Z37501" i="1"/>
  <c r="Z37500" i="1"/>
  <c r="Z37499" i="1"/>
  <c r="Z37498" i="1"/>
  <c r="Z37497" i="1"/>
  <c r="Z37496" i="1"/>
  <c r="Z37495" i="1"/>
  <c r="Z37494" i="1"/>
  <c r="Z37493" i="1"/>
  <c r="Z37492" i="1"/>
  <c r="Z37491" i="1"/>
  <c r="Z37490" i="1"/>
  <c r="Z37489" i="1"/>
  <c r="Z37488" i="1"/>
  <c r="Z37487" i="1"/>
  <c r="Z37486" i="1"/>
  <c r="Z37485" i="1"/>
  <c r="Z37484" i="1"/>
  <c r="Z37483" i="1"/>
  <c r="Z37482" i="1"/>
  <c r="Z37481" i="1"/>
  <c r="Z37480" i="1"/>
  <c r="Z37479" i="1"/>
  <c r="Z37478" i="1"/>
  <c r="Z37477" i="1"/>
  <c r="Z37476" i="1"/>
  <c r="Z37475" i="1"/>
  <c r="Z37474" i="1"/>
  <c r="Z37473" i="1"/>
  <c r="Z37472" i="1"/>
  <c r="Z37471" i="1"/>
  <c r="Z37470" i="1"/>
  <c r="Z37469" i="1"/>
  <c r="Z37468" i="1"/>
  <c r="Z37467" i="1"/>
  <c r="Z37466" i="1"/>
  <c r="Z37465" i="1"/>
  <c r="Z37464" i="1"/>
  <c r="Z37463" i="1"/>
  <c r="Z37462" i="1"/>
  <c r="Z37461" i="1"/>
  <c r="Z37460" i="1"/>
  <c r="Z37459" i="1"/>
  <c r="Z37458" i="1"/>
  <c r="Z37457" i="1"/>
  <c r="Z37456" i="1"/>
  <c r="Z37455" i="1"/>
  <c r="Z37454" i="1"/>
  <c r="Z37453" i="1"/>
  <c r="Z37452" i="1"/>
  <c r="Z37451" i="1"/>
  <c r="Z37450" i="1"/>
  <c r="Z37449" i="1"/>
  <c r="Z37448" i="1"/>
  <c r="Z37447" i="1"/>
  <c r="Z37446" i="1"/>
  <c r="Z37445" i="1"/>
  <c r="Z37444" i="1"/>
  <c r="Z37443" i="1"/>
  <c r="Z37442" i="1"/>
  <c r="Z37441" i="1"/>
  <c r="Z37440" i="1"/>
  <c r="Z37439" i="1"/>
  <c r="Z37438" i="1"/>
  <c r="Z37437" i="1"/>
  <c r="Z37436" i="1"/>
  <c r="Z37435" i="1"/>
  <c r="Z37434" i="1"/>
  <c r="Z37433" i="1"/>
  <c r="Z37432" i="1"/>
  <c r="Z37431" i="1"/>
  <c r="Z37430" i="1"/>
  <c r="Z37429" i="1"/>
  <c r="Z37428" i="1"/>
  <c r="Z37427" i="1"/>
  <c r="Z37426" i="1"/>
  <c r="Z37425" i="1"/>
  <c r="Z37424" i="1"/>
  <c r="Z37423" i="1"/>
  <c r="Z37422" i="1"/>
  <c r="Z37421" i="1"/>
  <c r="Z37420" i="1"/>
  <c r="Z37419" i="1"/>
  <c r="Z37418" i="1"/>
  <c r="Z37417" i="1"/>
  <c r="Z37416" i="1"/>
  <c r="Z37415" i="1"/>
  <c r="Z37414" i="1"/>
  <c r="Z37413" i="1"/>
  <c r="Z37412" i="1"/>
  <c r="Z37411" i="1"/>
  <c r="Z37410" i="1"/>
  <c r="Z37409" i="1"/>
  <c r="Z37408" i="1"/>
  <c r="Z37407" i="1"/>
  <c r="Z37406" i="1"/>
  <c r="Z37405" i="1"/>
  <c r="Z37404" i="1"/>
  <c r="Z37403" i="1"/>
  <c r="Z37402" i="1"/>
  <c r="Z37401" i="1"/>
  <c r="Z37400" i="1"/>
  <c r="Z37399" i="1"/>
  <c r="Z37398" i="1"/>
  <c r="Z37397" i="1"/>
  <c r="Z37396" i="1"/>
  <c r="Z37395" i="1"/>
  <c r="Z37394" i="1"/>
  <c r="Z37393" i="1"/>
  <c r="Z37392" i="1"/>
  <c r="Z37391" i="1"/>
  <c r="Z37390" i="1"/>
  <c r="Z37389" i="1"/>
  <c r="Z37388" i="1"/>
  <c r="Z37387" i="1"/>
  <c r="Z37386" i="1"/>
  <c r="Z37385" i="1"/>
  <c r="Z37384" i="1"/>
  <c r="Z37383" i="1"/>
  <c r="Z37382" i="1"/>
  <c r="Z37381" i="1"/>
  <c r="Z37380" i="1"/>
  <c r="Z37379" i="1"/>
  <c r="Z37378" i="1"/>
  <c r="Z37377" i="1"/>
  <c r="Z37376" i="1"/>
  <c r="Z37375" i="1"/>
  <c r="Z37374" i="1"/>
  <c r="Z37373" i="1"/>
  <c r="Z37372" i="1"/>
  <c r="Z37371" i="1"/>
  <c r="Z37370" i="1"/>
  <c r="Z37369" i="1"/>
  <c r="Z37368" i="1"/>
  <c r="Z37367" i="1"/>
  <c r="Z37366" i="1"/>
  <c r="Z37365" i="1"/>
  <c r="Z37364" i="1"/>
  <c r="Z37363" i="1"/>
  <c r="Z37362" i="1"/>
  <c r="Z37361" i="1"/>
  <c r="Z37360" i="1"/>
  <c r="Z37359" i="1"/>
  <c r="Z37358" i="1"/>
  <c r="Z37357" i="1"/>
  <c r="Z37356" i="1"/>
  <c r="Z37355" i="1"/>
  <c r="Z37354" i="1"/>
  <c r="Z37353" i="1"/>
  <c r="Z37352" i="1"/>
  <c r="Z37351" i="1"/>
  <c r="Z37350" i="1"/>
  <c r="Z37349" i="1"/>
  <c r="Z37348" i="1"/>
  <c r="Z37347" i="1"/>
  <c r="Z37346" i="1"/>
  <c r="Z37345" i="1"/>
  <c r="Z37344" i="1"/>
  <c r="Z37343" i="1"/>
  <c r="Z37342" i="1"/>
  <c r="Z37341" i="1"/>
  <c r="Z37340" i="1"/>
  <c r="Z37339" i="1"/>
  <c r="Z37338" i="1"/>
  <c r="Z37337" i="1"/>
  <c r="Z37336" i="1"/>
  <c r="Z37335" i="1"/>
  <c r="Z37334" i="1"/>
  <c r="Z37333" i="1"/>
  <c r="Z37332" i="1"/>
  <c r="Z37331" i="1"/>
  <c r="Z37330" i="1"/>
  <c r="Z37329" i="1"/>
  <c r="Z37328" i="1"/>
  <c r="Z37327" i="1"/>
  <c r="Z37326" i="1"/>
  <c r="Z37325" i="1"/>
  <c r="Z37324" i="1"/>
  <c r="Z37323" i="1"/>
  <c r="Z37322" i="1"/>
  <c r="Z37321" i="1"/>
  <c r="Z37320" i="1"/>
  <c r="Z37319" i="1"/>
  <c r="Z37318" i="1"/>
  <c r="Z37317" i="1"/>
  <c r="Z37316" i="1"/>
  <c r="Z37315" i="1"/>
  <c r="Z37314" i="1"/>
  <c r="Z37313" i="1"/>
  <c r="Z37312" i="1"/>
  <c r="Z37311" i="1"/>
  <c r="Z37310" i="1"/>
  <c r="Z37309" i="1"/>
  <c r="Z37308" i="1"/>
  <c r="Z37307" i="1"/>
  <c r="Z37306" i="1"/>
  <c r="Z37305" i="1"/>
  <c r="Z37304" i="1"/>
  <c r="Z37303" i="1"/>
  <c r="Z37302" i="1"/>
  <c r="Z37301" i="1"/>
  <c r="Z37300" i="1"/>
  <c r="Z37299" i="1"/>
  <c r="Z37298" i="1"/>
  <c r="Z37297" i="1"/>
  <c r="Z37296" i="1"/>
  <c r="Z37295" i="1"/>
  <c r="Z37294" i="1"/>
  <c r="Z37293" i="1"/>
  <c r="Z37292" i="1"/>
  <c r="Z37291" i="1"/>
  <c r="Z37290" i="1"/>
  <c r="Z37289" i="1"/>
  <c r="Z37288" i="1"/>
  <c r="Z37287" i="1"/>
  <c r="Z37286" i="1"/>
  <c r="Z37285" i="1"/>
  <c r="Z37284" i="1"/>
  <c r="Z37283" i="1"/>
  <c r="Z37282" i="1"/>
  <c r="Z37281" i="1"/>
  <c r="Z37280" i="1"/>
  <c r="Z37279" i="1"/>
  <c r="Z37278" i="1"/>
  <c r="Z37277" i="1"/>
  <c r="Z37276" i="1"/>
  <c r="Z37275" i="1"/>
  <c r="Z37274" i="1"/>
  <c r="Z37273" i="1"/>
  <c r="Z37272" i="1"/>
  <c r="Z37271" i="1"/>
  <c r="Z37270" i="1"/>
  <c r="Z37269" i="1"/>
  <c r="Z37268" i="1"/>
  <c r="Z37267" i="1"/>
  <c r="Z37266" i="1"/>
  <c r="Z37265" i="1"/>
  <c r="Z37264" i="1"/>
  <c r="Z37263" i="1"/>
  <c r="Z37262" i="1"/>
  <c r="Z37261" i="1"/>
  <c r="Z37260" i="1"/>
  <c r="Z37259" i="1"/>
  <c r="Z37258" i="1"/>
  <c r="Z37257" i="1"/>
  <c r="Z37256" i="1"/>
  <c r="Z37255" i="1"/>
  <c r="Z37254" i="1"/>
  <c r="Z37253" i="1"/>
  <c r="Z37252" i="1"/>
  <c r="Z37251" i="1"/>
  <c r="Z37250" i="1"/>
  <c r="Z37249" i="1"/>
  <c r="Z37248" i="1"/>
  <c r="Z37247" i="1"/>
  <c r="Z37246" i="1"/>
  <c r="Z37245" i="1"/>
  <c r="Z37244" i="1"/>
  <c r="Z37243" i="1"/>
  <c r="Z37242" i="1"/>
  <c r="Z37241" i="1"/>
  <c r="Z37240" i="1"/>
  <c r="Z37239" i="1"/>
  <c r="Z37238" i="1"/>
  <c r="Z37237" i="1"/>
  <c r="Z37236" i="1"/>
  <c r="Z37235" i="1"/>
  <c r="Z37234" i="1"/>
  <c r="Z37233" i="1"/>
  <c r="Z37232" i="1"/>
  <c r="Z37231" i="1"/>
  <c r="Z37230" i="1"/>
  <c r="Z37229" i="1"/>
  <c r="Z37228" i="1"/>
  <c r="Z37227" i="1"/>
  <c r="Z37226" i="1"/>
  <c r="Z37225" i="1"/>
  <c r="Z37224" i="1"/>
  <c r="Z37223" i="1"/>
  <c r="Z37222" i="1"/>
  <c r="Z37221" i="1"/>
  <c r="Z37220" i="1"/>
  <c r="Z37219" i="1"/>
  <c r="Z37218" i="1"/>
  <c r="Z37217" i="1"/>
  <c r="Z37216" i="1"/>
  <c r="Z37215" i="1"/>
  <c r="Z37214" i="1"/>
  <c r="Z37213" i="1"/>
  <c r="Z37212" i="1"/>
  <c r="Z37211" i="1"/>
  <c r="Z37210" i="1"/>
  <c r="Z37209" i="1"/>
  <c r="Z37208" i="1"/>
  <c r="Z37207" i="1"/>
  <c r="Z37206" i="1"/>
  <c r="Z37205" i="1"/>
  <c r="Z37204" i="1"/>
  <c r="Z37203" i="1"/>
  <c r="Z37202" i="1"/>
  <c r="Z37201" i="1"/>
  <c r="Z37200" i="1"/>
  <c r="Z37199" i="1"/>
  <c r="Z37198" i="1"/>
  <c r="Z37197" i="1"/>
  <c r="Z37196" i="1"/>
  <c r="Z37195" i="1"/>
  <c r="Z37194" i="1"/>
  <c r="Z37193" i="1"/>
  <c r="Z37192" i="1"/>
  <c r="Z37191" i="1"/>
  <c r="Z37190" i="1"/>
  <c r="Z37189" i="1"/>
  <c r="Z37188" i="1"/>
  <c r="Z37187" i="1"/>
  <c r="Z37186" i="1"/>
  <c r="Z37185" i="1"/>
  <c r="Z37184" i="1"/>
  <c r="Z37183" i="1"/>
  <c r="Z37182" i="1"/>
  <c r="Z37181" i="1"/>
  <c r="Z37180" i="1"/>
  <c r="Z37179" i="1"/>
  <c r="Z37178" i="1"/>
  <c r="Z37177" i="1"/>
  <c r="Z37176" i="1"/>
  <c r="Z37175" i="1"/>
  <c r="Z37174" i="1"/>
  <c r="Z37173" i="1"/>
  <c r="Z37172" i="1"/>
  <c r="Z37171" i="1"/>
  <c r="Z37170" i="1"/>
  <c r="Z37169" i="1"/>
  <c r="Z37168" i="1"/>
  <c r="Z37167" i="1"/>
  <c r="Z37166" i="1"/>
  <c r="Z37165" i="1"/>
  <c r="Z37164" i="1"/>
  <c r="Z37163" i="1"/>
  <c r="Z37162" i="1"/>
  <c r="Z37161" i="1"/>
  <c r="Z37160" i="1"/>
  <c r="Z37159" i="1"/>
  <c r="Z37158" i="1"/>
  <c r="Z37157" i="1"/>
  <c r="Z37156" i="1"/>
  <c r="Z37155" i="1"/>
  <c r="Z37154" i="1"/>
  <c r="Z37153" i="1"/>
  <c r="Z37152" i="1"/>
  <c r="Z37151" i="1"/>
  <c r="Z37150" i="1"/>
  <c r="Z37149" i="1"/>
  <c r="Z37148" i="1"/>
  <c r="Z37147" i="1"/>
  <c r="Z37146" i="1"/>
  <c r="Z37145" i="1"/>
  <c r="Z37144" i="1"/>
  <c r="Z37143" i="1"/>
  <c r="Z37142" i="1"/>
  <c r="Z37141" i="1"/>
  <c r="Z37140" i="1"/>
  <c r="Z37139" i="1"/>
  <c r="Z37138" i="1"/>
  <c r="Z37137" i="1"/>
  <c r="Z37136" i="1"/>
  <c r="Z37135" i="1"/>
  <c r="Z37134" i="1"/>
  <c r="Z37133" i="1"/>
  <c r="Z37132" i="1"/>
  <c r="Z37131" i="1"/>
  <c r="Z37130" i="1"/>
  <c r="Z37129" i="1"/>
  <c r="Z37128" i="1"/>
  <c r="Z37127" i="1"/>
  <c r="Z37126" i="1"/>
  <c r="Z37125" i="1"/>
  <c r="Z37124" i="1"/>
  <c r="Z37123" i="1"/>
  <c r="Z37122" i="1"/>
  <c r="Z37121" i="1"/>
  <c r="Z37120" i="1"/>
  <c r="Z37119" i="1"/>
  <c r="Z37118" i="1"/>
  <c r="Z37117" i="1"/>
  <c r="Z37116" i="1"/>
  <c r="Z37115" i="1"/>
  <c r="Z37114" i="1"/>
  <c r="Z37113" i="1"/>
  <c r="Z37112" i="1"/>
  <c r="Z37111" i="1"/>
  <c r="Z37110" i="1"/>
  <c r="Z37109" i="1"/>
  <c r="Z37108" i="1"/>
  <c r="Z37107" i="1"/>
  <c r="Z37106" i="1"/>
  <c r="Z37105" i="1"/>
  <c r="Z37104" i="1"/>
  <c r="Z37103" i="1"/>
  <c r="Z37102" i="1"/>
  <c r="Z37101" i="1"/>
  <c r="Z37100" i="1"/>
  <c r="Z37099" i="1"/>
  <c r="Z37098" i="1"/>
  <c r="Z37097" i="1"/>
  <c r="Z37096" i="1"/>
  <c r="Z37095" i="1"/>
  <c r="Z37094" i="1"/>
  <c r="Z37093" i="1"/>
  <c r="Z37092" i="1"/>
  <c r="Z37091" i="1"/>
  <c r="Z37090" i="1"/>
  <c r="Z37089" i="1"/>
  <c r="Z37088" i="1"/>
  <c r="Z37087" i="1"/>
  <c r="Z37086" i="1"/>
  <c r="Z37085" i="1"/>
  <c r="Z37084" i="1"/>
  <c r="Z37083" i="1"/>
  <c r="Z37082" i="1"/>
  <c r="Z37081" i="1"/>
  <c r="Z37080" i="1"/>
  <c r="Z37079" i="1"/>
  <c r="Z37078" i="1"/>
  <c r="Z37077" i="1"/>
  <c r="Z37076" i="1"/>
  <c r="Z37075" i="1"/>
  <c r="Z37074" i="1"/>
  <c r="Z37073" i="1"/>
  <c r="Z37072" i="1"/>
  <c r="Z37071" i="1"/>
  <c r="Z37070" i="1"/>
  <c r="Z37069" i="1"/>
  <c r="Z37068" i="1"/>
  <c r="Z37067" i="1"/>
  <c r="Z37066" i="1"/>
  <c r="Z37065" i="1"/>
  <c r="Z37064" i="1"/>
  <c r="Z37063" i="1"/>
  <c r="Z37062" i="1"/>
  <c r="Z37061" i="1"/>
  <c r="Z37060" i="1"/>
  <c r="Z37059" i="1"/>
  <c r="Z37058" i="1"/>
  <c r="Z37057" i="1"/>
  <c r="Z37056" i="1"/>
  <c r="Z37055" i="1"/>
  <c r="Z37054" i="1"/>
  <c r="Z37053" i="1"/>
  <c r="Z37052" i="1"/>
  <c r="Z37051" i="1"/>
  <c r="Z37050" i="1"/>
  <c r="Z37049" i="1"/>
  <c r="Z37048" i="1"/>
  <c r="Z37047" i="1"/>
  <c r="Z37046" i="1"/>
  <c r="Z37045" i="1"/>
  <c r="Z37044" i="1"/>
  <c r="Z37043" i="1"/>
  <c r="Z37042" i="1"/>
  <c r="Z37041" i="1"/>
  <c r="Z37040" i="1"/>
  <c r="Z37039" i="1"/>
  <c r="Z37038" i="1"/>
  <c r="Z37037" i="1"/>
  <c r="Z37036" i="1"/>
  <c r="Z37035" i="1"/>
  <c r="Z37034" i="1"/>
  <c r="Z37033" i="1"/>
  <c r="Z37032" i="1"/>
  <c r="Z37031" i="1"/>
  <c r="Z37030" i="1"/>
  <c r="Z37029" i="1"/>
  <c r="Z37028" i="1"/>
  <c r="Z37027" i="1"/>
  <c r="Z37026" i="1"/>
  <c r="Z37025" i="1"/>
  <c r="Z37024" i="1"/>
  <c r="Z37023" i="1"/>
  <c r="Z37022" i="1"/>
  <c r="Z37021" i="1"/>
  <c r="Z37020" i="1"/>
  <c r="Z37019" i="1"/>
  <c r="Z37018" i="1"/>
  <c r="Z37017" i="1"/>
  <c r="Z37016" i="1"/>
  <c r="Z37015" i="1"/>
  <c r="Z37014" i="1"/>
  <c r="Z37013" i="1"/>
  <c r="Z37012" i="1"/>
  <c r="Z37011" i="1"/>
  <c r="Z37010" i="1"/>
  <c r="Z37009" i="1"/>
  <c r="Z37008" i="1"/>
  <c r="Z37007" i="1"/>
  <c r="Z37006" i="1"/>
  <c r="Z37005" i="1"/>
  <c r="Z37004" i="1"/>
  <c r="Z37003" i="1"/>
  <c r="Z37002" i="1"/>
  <c r="Z37001" i="1"/>
  <c r="Z37000" i="1"/>
  <c r="Z36999" i="1"/>
  <c r="Z36998" i="1"/>
  <c r="Z36997" i="1"/>
  <c r="Z36996" i="1"/>
  <c r="Z36995" i="1"/>
  <c r="Z36994" i="1"/>
  <c r="Z36993" i="1"/>
  <c r="Z36992" i="1"/>
  <c r="Z36991" i="1"/>
  <c r="Z36990" i="1"/>
  <c r="Z36989" i="1"/>
  <c r="Z36988" i="1"/>
  <c r="Z36987" i="1"/>
  <c r="Z36986" i="1"/>
  <c r="Z36985" i="1"/>
  <c r="Z36984" i="1"/>
  <c r="Z36983" i="1"/>
  <c r="Z36982" i="1"/>
  <c r="Z36981" i="1"/>
  <c r="Z36980" i="1"/>
  <c r="Z36979" i="1"/>
  <c r="Z36978" i="1"/>
  <c r="Z36977" i="1"/>
  <c r="Z36976" i="1"/>
  <c r="Z36975" i="1"/>
  <c r="Z36974" i="1"/>
  <c r="Z36973" i="1"/>
  <c r="Z36972" i="1"/>
  <c r="Z36971" i="1"/>
  <c r="Z36970" i="1"/>
  <c r="Z36969" i="1"/>
  <c r="Z36968" i="1"/>
  <c r="Z36967" i="1"/>
  <c r="Z36966" i="1"/>
  <c r="Z36965" i="1"/>
  <c r="Z36964" i="1"/>
  <c r="Z36963" i="1"/>
  <c r="Z36962" i="1"/>
  <c r="Z36961" i="1"/>
  <c r="Z36960" i="1"/>
  <c r="Z36959" i="1"/>
  <c r="Z36958" i="1"/>
  <c r="Z36957" i="1"/>
  <c r="Z36956" i="1"/>
  <c r="Z36955" i="1"/>
  <c r="Z36954" i="1"/>
  <c r="Z36953" i="1"/>
  <c r="Z36952" i="1"/>
  <c r="Z36951" i="1"/>
  <c r="Z36950" i="1"/>
  <c r="Z36949" i="1"/>
  <c r="Z36948" i="1"/>
  <c r="Z36947" i="1"/>
  <c r="Z36946" i="1"/>
  <c r="Z36945" i="1"/>
  <c r="Z36944" i="1"/>
  <c r="Z36943" i="1"/>
  <c r="Z36942" i="1"/>
  <c r="Z36941" i="1"/>
  <c r="Z36940" i="1"/>
  <c r="Z36939" i="1"/>
  <c r="Z36938" i="1"/>
  <c r="Z36937" i="1"/>
  <c r="Z36936" i="1"/>
  <c r="Z36935" i="1"/>
  <c r="Z36934" i="1"/>
  <c r="Z36933" i="1"/>
  <c r="Z36932" i="1"/>
  <c r="Z36931" i="1"/>
  <c r="Z36930" i="1"/>
  <c r="Z36929" i="1"/>
  <c r="Z36928" i="1"/>
  <c r="Z36927" i="1"/>
  <c r="Z36926" i="1"/>
  <c r="Z36925" i="1"/>
  <c r="Z36924" i="1"/>
  <c r="Z36923" i="1"/>
  <c r="Z36922" i="1"/>
  <c r="Z36921" i="1"/>
  <c r="Z36920" i="1"/>
  <c r="Z36919" i="1"/>
  <c r="Z36918" i="1"/>
  <c r="Z36917" i="1"/>
  <c r="Z36916" i="1"/>
  <c r="Z36915" i="1"/>
  <c r="Z36914" i="1"/>
  <c r="Z36913" i="1"/>
  <c r="Z36912" i="1"/>
  <c r="Z36911" i="1"/>
  <c r="Z36910" i="1"/>
  <c r="Z36909" i="1"/>
  <c r="Z36908" i="1"/>
  <c r="Z36907" i="1"/>
  <c r="Z36906" i="1"/>
  <c r="Z36905" i="1"/>
  <c r="Z36904" i="1"/>
  <c r="Z36903" i="1"/>
  <c r="Z36902" i="1"/>
  <c r="Z36901" i="1"/>
  <c r="Z36900" i="1"/>
  <c r="Z36899" i="1"/>
  <c r="Z36898" i="1"/>
  <c r="Z36897" i="1"/>
  <c r="Z36896" i="1"/>
  <c r="Z36895" i="1"/>
  <c r="Z36894" i="1"/>
  <c r="Z36893" i="1"/>
  <c r="Z36892" i="1"/>
  <c r="Z36891" i="1"/>
  <c r="Z36890" i="1"/>
  <c r="Z36889" i="1"/>
  <c r="Z36888" i="1"/>
  <c r="Z36887" i="1"/>
  <c r="Z36886" i="1"/>
  <c r="Z36885" i="1"/>
  <c r="Z36884" i="1"/>
  <c r="Z36883" i="1"/>
  <c r="Z36882" i="1"/>
  <c r="Z36881" i="1"/>
  <c r="Z36880" i="1"/>
  <c r="Z36879" i="1"/>
  <c r="Z36878" i="1"/>
  <c r="Z36877" i="1"/>
  <c r="Z36876" i="1"/>
  <c r="Z36875" i="1"/>
  <c r="Z36874" i="1"/>
  <c r="Z36873" i="1"/>
  <c r="Z36872" i="1"/>
  <c r="Z36871" i="1"/>
  <c r="Z36870" i="1"/>
  <c r="Z36869" i="1"/>
  <c r="Z36868" i="1"/>
  <c r="Z36867" i="1"/>
  <c r="Z36866" i="1"/>
  <c r="Z36865" i="1"/>
  <c r="Z36864" i="1"/>
  <c r="Z36863" i="1"/>
  <c r="Z36862" i="1"/>
  <c r="Z36861" i="1"/>
  <c r="Z36860" i="1"/>
  <c r="Z36859" i="1"/>
  <c r="Z36858" i="1"/>
  <c r="Z36857" i="1"/>
  <c r="Z36856" i="1"/>
  <c r="Z36855" i="1"/>
  <c r="Z36854" i="1"/>
  <c r="Z36853" i="1"/>
  <c r="Z36852" i="1"/>
  <c r="Z36851" i="1"/>
  <c r="Z36850" i="1"/>
  <c r="Z36849" i="1"/>
  <c r="Z36848" i="1"/>
  <c r="Z36847" i="1"/>
  <c r="Z36846" i="1"/>
  <c r="Z36845" i="1"/>
  <c r="Z36844" i="1"/>
  <c r="Z36843" i="1"/>
  <c r="Z36842" i="1"/>
  <c r="Z36841" i="1"/>
  <c r="Z36840" i="1"/>
  <c r="Z36839" i="1"/>
  <c r="Z36838" i="1"/>
  <c r="Z36837" i="1"/>
  <c r="Z36836" i="1"/>
  <c r="Z36835" i="1"/>
  <c r="Z36834" i="1"/>
  <c r="Z36833" i="1"/>
  <c r="Z36832" i="1"/>
  <c r="Z36831" i="1"/>
  <c r="Z36830" i="1"/>
  <c r="Z36829" i="1"/>
  <c r="Z36828" i="1"/>
  <c r="Z36827" i="1"/>
  <c r="Z36826" i="1"/>
  <c r="Z36825" i="1"/>
  <c r="Z36824" i="1"/>
  <c r="Z36823" i="1"/>
  <c r="Z36822" i="1"/>
  <c r="Z36821" i="1"/>
  <c r="Z36820" i="1"/>
  <c r="Z36819" i="1"/>
  <c r="Z36818" i="1"/>
  <c r="Z36817" i="1"/>
  <c r="Z36816" i="1"/>
  <c r="Z36815" i="1"/>
  <c r="Z36814" i="1"/>
  <c r="Z36813" i="1"/>
  <c r="Z36812" i="1"/>
  <c r="Z36811" i="1"/>
  <c r="Z36810" i="1"/>
  <c r="Z36809" i="1"/>
  <c r="Z36808" i="1"/>
  <c r="Z36807" i="1"/>
  <c r="Z36806" i="1"/>
  <c r="Z36805" i="1"/>
  <c r="Z36804" i="1"/>
  <c r="Z36803" i="1"/>
  <c r="Z36802" i="1"/>
  <c r="Z36801" i="1"/>
  <c r="Z36800" i="1"/>
  <c r="Z36799" i="1"/>
  <c r="Z36798" i="1"/>
  <c r="Z36797" i="1"/>
  <c r="Z36796" i="1"/>
  <c r="Z36795" i="1"/>
  <c r="Z36794" i="1"/>
  <c r="Z36793" i="1"/>
  <c r="Z36792" i="1"/>
  <c r="Z36791" i="1"/>
  <c r="Z36790" i="1"/>
  <c r="Z36789" i="1"/>
  <c r="Z36788" i="1"/>
  <c r="Z36787" i="1"/>
  <c r="Z36786" i="1"/>
  <c r="Z36785" i="1"/>
  <c r="Z36784" i="1"/>
  <c r="Z36783" i="1"/>
  <c r="Z36782" i="1"/>
  <c r="Z36781" i="1"/>
  <c r="Z36780" i="1"/>
  <c r="Z36779" i="1"/>
  <c r="Z36778" i="1"/>
  <c r="Z36777" i="1"/>
  <c r="Z36776" i="1"/>
  <c r="Z36775" i="1"/>
  <c r="Z36774" i="1"/>
  <c r="Z36773" i="1"/>
  <c r="Z36772" i="1"/>
  <c r="Z36771" i="1"/>
  <c r="Z36770" i="1"/>
  <c r="Z36769" i="1"/>
  <c r="Z36768" i="1"/>
  <c r="Z36767" i="1"/>
  <c r="Z36766" i="1"/>
  <c r="Z36765" i="1"/>
  <c r="Z36764" i="1"/>
  <c r="Z36763" i="1"/>
  <c r="Z36762" i="1"/>
  <c r="Z36761" i="1"/>
  <c r="Z36760" i="1"/>
  <c r="Z36759" i="1"/>
  <c r="Z36758" i="1"/>
  <c r="Z36757" i="1"/>
  <c r="Z36756" i="1"/>
  <c r="Z36755" i="1"/>
  <c r="Z36754" i="1"/>
  <c r="Z36753" i="1"/>
  <c r="Z36752" i="1"/>
  <c r="Z36751" i="1"/>
  <c r="Z36750" i="1"/>
  <c r="Z36749" i="1"/>
  <c r="Z36748" i="1"/>
  <c r="Z36747" i="1"/>
  <c r="Z36746" i="1"/>
  <c r="Z36745" i="1"/>
  <c r="Z36744" i="1"/>
  <c r="Z36743" i="1"/>
  <c r="Z36742" i="1"/>
  <c r="Z36741" i="1"/>
  <c r="Z36740" i="1"/>
  <c r="Z36739" i="1"/>
  <c r="Z36738" i="1"/>
  <c r="Z36737" i="1"/>
  <c r="Z36736" i="1"/>
  <c r="Z36735" i="1"/>
  <c r="Z36734" i="1"/>
  <c r="Z36733" i="1"/>
  <c r="Z36732" i="1"/>
  <c r="Z36731" i="1"/>
  <c r="Z36730" i="1"/>
  <c r="Z36729" i="1"/>
  <c r="Z36728" i="1"/>
  <c r="Z36727" i="1"/>
  <c r="Z36726" i="1"/>
  <c r="Z36725" i="1"/>
  <c r="Z36724" i="1"/>
  <c r="Z36723" i="1"/>
  <c r="Z36722" i="1"/>
  <c r="Z36721" i="1"/>
  <c r="Z36720" i="1"/>
  <c r="Z36719" i="1"/>
  <c r="Z36718" i="1"/>
  <c r="Z36717" i="1"/>
  <c r="Z36716" i="1"/>
  <c r="Z36715" i="1"/>
  <c r="Z36714" i="1"/>
  <c r="Z36713" i="1"/>
  <c r="Z36712" i="1"/>
  <c r="Z36711" i="1"/>
  <c r="Z36710" i="1"/>
  <c r="Z36709" i="1"/>
  <c r="Z36708" i="1"/>
  <c r="Z36707" i="1"/>
  <c r="Z36706" i="1"/>
  <c r="Z36705" i="1"/>
  <c r="Z36704" i="1"/>
  <c r="Z36703" i="1"/>
  <c r="Z36702" i="1"/>
  <c r="Z36701" i="1"/>
  <c r="Z36700" i="1"/>
  <c r="Z36699" i="1"/>
  <c r="Z36698" i="1"/>
  <c r="Z36697" i="1"/>
  <c r="Z36696" i="1"/>
  <c r="Z36695" i="1"/>
  <c r="Z36694" i="1"/>
  <c r="Z36693" i="1"/>
  <c r="Z36692" i="1"/>
  <c r="Z36691" i="1"/>
  <c r="Z36690" i="1"/>
  <c r="Z36689" i="1"/>
  <c r="Z36688" i="1"/>
  <c r="Z36687" i="1"/>
  <c r="Z36686" i="1"/>
  <c r="Z36685" i="1"/>
  <c r="Z36684" i="1"/>
  <c r="Z36683" i="1"/>
  <c r="Z36682" i="1"/>
  <c r="Z36681" i="1"/>
  <c r="Z36680" i="1"/>
  <c r="Z36679" i="1"/>
  <c r="Z36678" i="1"/>
  <c r="Z36677" i="1"/>
  <c r="Z36676" i="1"/>
  <c r="Z36675" i="1"/>
  <c r="Z36674" i="1"/>
  <c r="Z36673" i="1"/>
  <c r="Z36672" i="1"/>
  <c r="Z36671" i="1"/>
  <c r="Z36670" i="1"/>
  <c r="Z36669" i="1"/>
  <c r="Z36668" i="1"/>
  <c r="Z36667" i="1"/>
  <c r="Z36666" i="1"/>
  <c r="Z36665" i="1"/>
  <c r="Z36664" i="1"/>
  <c r="Z36663" i="1"/>
  <c r="Z36662" i="1"/>
  <c r="Z36661" i="1"/>
  <c r="Z36660" i="1"/>
  <c r="Z36659" i="1"/>
  <c r="Z36658" i="1"/>
  <c r="Z36657" i="1"/>
  <c r="Z36656" i="1"/>
  <c r="Z36655" i="1"/>
  <c r="Z36654" i="1"/>
  <c r="Z36653" i="1"/>
  <c r="Z36652" i="1"/>
  <c r="Z36651" i="1"/>
  <c r="Z36650" i="1"/>
  <c r="Z36649" i="1"/>
  <c r="Z36648" i="1"/>
  <c r="Z36647" i="1"/>
  <c r="Z36646" i="1"/>
  <c r="Z36645" i="1"/>
  <c r="Z36644" i="1"/>
  <c r="Z36643" i="1"/>
  <c r="Z36642" i="1"/>
  <c r="Z36641" i="1"/>
  <c r="Z36640" i="1"/>
  <c r="Z36639" i="1"/>
  <c r="Z36638" i="1"/>
  <c r="Z36637" i="1"/>
  <c r="Z36636" i="1"/>
  <c r="Z36635" i="1"/>
  <c r="Z36634" i="1"/>
  <c r="Z36633" i="1"/>
  <c r="Z36632" i="1"/>
  <c r="Z36631" i="1"/>
  <c r="Z36630" i="1"/>
  <c r="Z36629" i="1"/>
  <c r="Z36628" i="1"/>
  <c r="Z36627" i="1"/>
  <c r="Z36626" i="1"/>
  <c r="Z36625" i="1"/>
  <c r="Z36624" i="1"/>
  <c r="Z36623" i="1"/>
  <c r="Z36622" i="1"/>
  <c r="Z36621" i="1"/>
  <c r="Z36620" i="1"/>
  <c r="Z36619" i="1"/>
  <c r="Z36618" i="1"/>
  <c r="Z36617" i="1"/>
  <c r="Z36616" i="1"/>
  <c r="Z36615" i="1"/>
  <c r="Z36614" i="1"/>
  <c r="Z36613" i="1"/>
  <c r="Z36612" i="1"/>
  <c r="Z36611" i="1"/>
  <c r="Z36610" i="1"/>
  <c r="Z36609" i="1"/>
  <c r="Z36608" i="1"/>
  <c r="Z36607" i="1"/>
  <c r="Z36606" i="1"/>
  <c r="Z36605" i="1"/>
  <c r="Z36604" i="1"/>
  <c r="Z36603" i="1"/>
  <c r="Z36602" i="1"/>
  <c r="Z36601" i="1"/>
  <c r="Z36600" i="1"/>
  <c r="Z36599" i="1"/>
  <c r="Z36598" i="1"/>
  <c r="Z36597" i="1"/>
  <c r="Z36596" i="1"/>
  <c r="Z36595" i="1"/>
  <c r="Z36594" i="1"/>
  <c r="Z36593" i="1"/>
  <c r="Z36592" i="1"/>
  <c r="Z36591" i="1"/>
  <c r="Z36590" i="1"/>
  <c r="Z36589" i="1"/>
  <c r="Z36588" i="1"/>
  <c r="Z36587" i="1"/>
  <c r="Z36586" i="1"/>
  <c r="Z36585" i="1"/>
  <c r="Z36584" i="1"/>
  <c r="Z36583" i="1"/>
  <c r="Z36582" i="1"/>
  <c r="Z36581" i="1"/>
  <c r="Z36580" i="1"/>
  <c r="Z36579" i="1"/>
  <c r="Z36578" i="1"/>
  <c r="Z36577" i="1"/>
  <c r="Z36576" i="1"/>
  <c r="Z36575" i="1"/>
  <c r="Z36574" i="1"/>
  <c r="Z36573" i="1"/>
  <c r="Z36572" i="1"/>
  <c r="Z36571" i="1"/>
  <c r="Z36570" i="1"/>
  <c r="Z36569" i="1"/>
  <c r="Z36568" i="1"/>
  <c r="Z36567" i="1"/>
  <c r="Z36566" i="1"/>
  <c r="Z36565" i="1"/>
  <c r="Z36564" i="1"/>
  <c r="Z36563" i="1"/>
  <c r="Z36562" i="1"/>
  <c r="Z36561" i="1"/>
  <c r="Z36560" i="1"/>
  <c r="Z36559" i="1"/>
  <c r="Z36558" i="1"/>
  <c r="Z36557" i="1"/>
  <c r="Z36556" i="1"/>
  <c r="Z36555" i="1"/>
  <c r="Z36554" i="1"/>
  <c r="Z36553" i="1"/>
  <c r="Z36552" i="1"/>
  <c r="Z36551" i="1"/>
  <c r="Z36550" i="1"/>
  <c r="Z36549" i="1"/>
  <c r="Z36548" i="1"/>
  <c r="Z36547" i="1"/>
  <c r="Z36546" i="1"/>
  <c r="Z36545" i="1"/>
  <c r="Z36544" i="1"/>
  <c r="Z36543" i="1"/>
  <c r="Z36542" i="1"/>
  <c r="Z36541" i="1"/>
  <c r="Z36540" i="1"/>
  <c r="Z36539" i="1"/>
  <c r="Z36538" i="1"/>
  <c r="Z36537" i="1"/>
  <c r="Z36536" i="1"/>
  <c r="Z36535" i="1"/>
  <c r="Z36534" i="1"/>
  <c r="Z36533" i="1"/>
  <c r="Z36532" i="1"/>
  <c r="Z36531" i="1"/>
  <c r="Z36530" i="1"/>
  <c r="Z36529" i="1"/>
  <c r="Z36528" i="1"/>
  <c r="Z36527" i="1"/>
  <c r="Z36526" i="1"/>
  <c r="Z36525" i="1"/>
  <c r="Z36524" i="1"/>
  <c r="Z36523" i="1"/>
  <c r="Z36522" i="1"/>
  <c r="Z36521" i="1"/>
  <c r="Z36520" i="1"/>
  <c r="Z36519" i="1"/>
  <c r="Z36518" i="1"/>
  <c r="Z36517" i="1"/>
  <c r="Z36516" i="1"/>
  <c r="Z36515" i="1"/>
  <c r="Z36514" i="1"/>
  <c r="Z36513" i="1"/>
  <c r="Z36512" i="1"/>
  <c r="Z36511" i="1"/>
  <c r="Z36510" i="1"/>
  <c r="Z36509" i="1"/>
  <c r="Z36508" i="1"/>
  <c r="Z36507" i="1"/>
  <c r="Z36506" i="1"/>
  <c r="Z36505" i="1"/>
  <c r="Z36504" i="1"/>
  <c r="Z36503" i="1"/>
  <c r="Z36502" i="1"/>
  <c r="Z36501" i="1"/>
  <c r="Z36500" i="1"/>
  <c r="Z36499" i="1"/>
  <c r="Z36498" i="1"/>
  <c r="Z36497" i="1"/>
  <c r="Z36496" i="1"/>
  <c r="Z36495" i="1"/>
  <c r="Z36494" i="1"/>
  <c r="Z36493" i="1"/>
  <c r="Z36492" i="1"/>
  <c r="Z36491" i="1"/>
  <c r="Z36490" i="1"/>
  <c r="Z36489" i="1"/>
  <c r="Z36488" i="1"/>
  <c r="Z36487" i="1"/>
  <c r="Z36486" i="1"/>
  <c r="Z36485" i="1"/>
  <c r="Z36484" i="1"/>
  <c r="Z36483" i="1"/>
  <c r="Z36482" i="1"/>
  <c r="Z36481" i="1"/>
  <c r="Z36480" i="1"/>
  <c r="Z36479" i="1"/>
  <c r="Z36478" i="1"/>
  <c r="Z36477" i="1"/>
  <c r="Z36476" i="1"/>
  <c r="Z36475" i="1"/>
  <c r="Z36474" i="1"/>
  <c r="Z36473" i="1"/>
  <c r="Z36472" i="1"/>
  <c r="Z36471" i="1"/>
  <c r="Z36470" i="1"/>
  <c r="Z36469" i="1"/>
  <c r="Z36468" i="1"/>
  <c r="Z36467" i="1"/>
  <c r="Z36466" i="1"/>
  <c r="Z36465" i="1"/>
  <c r="Z36464" i="1"/>
  <c r="Z36463" i="1"/>
  <c r="Z36462" i="1"/>
  <c r="Z36461" i="1"/>
  <c r="Z36460" i="1"/>
  <c r="Z36459" i="1"/>
  <c r="Z36458" i="1"/>
  <c r="Z36457" i="1"/>
  <c r="Z36456" i="1"/>
  <c r="Z36455" i="1"/>
  <c r="Z36454" i="1"/>
  <c r="Z36453" i="1"/>
  <c r="Z36452" i="1"/>
  <c r="Z36451" i="1"/>
  <c r="Z36450" i="1"/>
  <c r="Z36449" i="1"/>
  <c r="Z36448" i="1"/>
  <c r="Z36447" i="1"/>
  <c r="Z36446" i="1"/>
  <c r="Z36445" i="1"/>
  <c r="Z36444" i="1"/>
  <c r="Z36443" i="1"/>
  <c r="Z36442" i="1"/>
  <c r="Z36441" i="1"/>
  <c r="Z36440" i="1"/>
  <c r="Z36439" i="1"/>
  <c r="Z36438" i="1"/>
  <c r="Z36437" i="1"/>
  <c r="Z36436" i="1"/>
  <c r="Z36435" i="1"/>
  <c r="Z36434" i="1"/>
  <c r="Z36433" i="1"/>
  <c r="Z36432" i="1"/>
  <c r="Z36431" i="1"/>
  <c r="Z36430" i="1"/>
  <c r="Z36429" i="1"/>
  <c r="Z36428" i="1"/>
  <c r="Z36427" i="1"/>
  <c r="Z36426" i="1"/>
  <c r="Z36425" i="1"/>
  <c r="Z36424" i="1"/>
  <c r="Z36423" i="1"/>
  <c r="Z36422" i="1"/>
  <c r="Z36421" i="1"/>
  <c r="Z36420" i="1"/>
  <c r="Z36419" i="1"/>
  <c r="Z36418" i="1"/>
  <c r="Z36417" i="1"/>
  <c r="Z36416" i="1"/>
  <c r="Z36415" i="1"/>
  <c r="Z36414" i="1"/>
  <c r="Z36413" i="1"/>
  <c r="Z36412" i="1"/>
  <c r="Z36411" i="1"/>
  <c r="Z36410" i="1"/>
  <c r="Z36409" i="1"/>
  <c r="Z36408" i="1"/>
  <c r="Z36407" i="1"/>
  <c r="Z36406" i="1"/>
  <c r="Z36405" i="1"/>
  <c r="Z36404" i="1"/>
  <c r="Z36403" i="1"/>
  <c r="Z36402" i="1"/>
  <c r="Z36401" i="1"/>
  <c r="Z36400" i="1"/>
  <c r="Z36399" i="1"/>
  <c r="Z36398" i="1"/>
  <c r="Z36397" i="1"/>
  <c r="Z36396" i="1"/>
  <c r="Z36395" i="1"/>
  <c r="Z36394" i="1"/>
  <c r="Z36393" i="1"/>
  <c r="Z36392" i="1"/>
  <c r="Z36391" i="1"/>
  <c r="Z36390" i="1"/>
  <c r="Z36389" i="1"/>
  <c r="Z36388" i="1"/>
  <c r="Z36387" i="1"/>
  <c r="Z36386" i="1"/>
  <c r="Z36385" i="1"/>
  <c r="Z36384" i="1"/>
  <c r="Z36383" i="1"/>
  <c r="Z36382" i="1"/>
  <c r="Z36381" i="1"/>
  <c r="Z36380" i="1"/>
  <c r="Z36379" i="1"/>
  <c r="Z36378" i="1"/>
  <c r="Z36377" i="1"/>
  <c r="Z36376" i="1"/>
  <c r="Z36375" i="1"/>
  <c r="Z36374" i="1"/>
  <c r="Z36373" i="1"/>
  <c r="Z36372" i="1"/>
  <c r="Z36371" i="1"/>
  <c r="Z36370" i="1"/>
  <c r="Z36369" i="1"/>
  <c r="Z36368" i="1"/>
  <c r="Z36367" i="1"/>
  <c r="Z36366" i="1"/>
  <c r="Z36365" i="1"/>
  <c r="Z36364" i="1"/>
  <c r="Z36363" i="1"/>
  <c r="Z36362" i="1"/>
  <c r="Z36361" i="1"/>
  <c r="Z36360" i="1"/>
  <c r="Z36359" i="1"/>
  <c r="Z36358" i="1"/>
  <c r="Z36357" i="1"/>
  <c r="Z36356" i="1"/>
  <c r="Z36355" i="1"/>
  <c r="Z36354" i="1"/>
  <c r="Z36353" i="1"/>
  <c r="Z36352" i="1"/>
  <c r="Z36351" i="1"/>
  <c r="Z36350" i="1"/>
  <c r="Z36349" i="1"/>
  <c r="Z36348" i="1"/>
  <c r="Z36347" i="1"/>
  <c r="Z36346" i="1"/>
  <c r="Z36345" i="1"/>
  <c r="Z36344" i="1"/>
  <c r="Z36343" i="1"/>
  <c r="Z36342" i="1"/>
  <c r="Z36341" i="1"/>
  <c r="Z36340" i="1"/>
  <c r="Z36339" i="1"/>
  <c r="Z36338" i="1"/>
  <c r="Z36337" i="1"/>
  <c r="Z36336" i="1"/>
  <c r="Z36335" i="1"/>
  <c r="Z36334" i="1"/>
  <c r="Z36333" i="1"/>
  <c r="Z36332" i="1"/>
  <c r="Z36331" i="1"/>
  <c r="Z36330" i="1"/>
  <c r="Z36329" i="1"/>
  <c r="Z36328" i="1"/>
  <c r="Z36327" i="1"/>
  <c r="Z36326" i="1"/>
  <c r="Z36325" i="1"/>
  <c r="Z36324" i="1"/>
  <c r="Z36323" i="1"/>
  <c r="Z36322" i="1"/>
  <c r="Z36321" i="1"/>
  <c r="Z36320" i="1"/>
  <c r="Z36319" i="1"/>
  <c r="Z36318" i="1"/>
  <c r="Z36317" i="1"/>
  <c r="Z36316" i="1"/>
  <c r="Z36315" i="1"/>
  <c r="Z36314" i="1"/>
  <c r="Z36313" i="1"/>
  <c r="Z36312" i="1"/>
  <c r="Z36311" i="1"/>
  <c r="Z36310" i="1"/>
  <c r="Z36309" i="1"/>
  <c r="Z36308" i="1"/>
  <c r="Z36307" i="1"/>
  <c r="Z36306" i="1"/>
  <c r="Z36305" i="1"/>
  <c r="Z36304" i="1"/>
  <c r="Z36303" i="1"/>
  <c r="Z36302" i="1"/>
  <c r="Z36301" i="1"/>
  <c r="Z36300" i="1"/>
  <c r="Z36299" i="1"/>
  <c r="Z36298" i="1"/>
  <c r="Z36297" i="1"/>
  <c r="Z36296" i="1"/>
  <c r="Z36295" i="1"/>
  <c r="Z36294" i="1"/>
  <c r="Z36293" i="1"/>
  <c r="Z36292" i="1"/>
  <c r="Z36291" i="1"/>
  <c r="Z36290" i="1"/>
  <c r="Z36289" i="1"/>
  <c r="Z36288" i="1"/>
  <c r="Z36287" i="1"/>
  <c r="Z36286" i="1"/>
  <c r="Z36285" i="1"/>
  <c r="Z36284" i="1"/>
  <c r="Z36283" i="1"/>
  <c r="Z36282" i="1"/>
  <c r="Z36281" i="1"/>
  <c r="Z36280" i="1"/>
  <c r="Z36279" i="1"/>
  <c r="Z36278" i="1"/>
  <c r="Z36277" i="1"/>
  <c r="Z36276" i="1"/>
  <c r="Z36275" i="1"/>
  <c r="Z36274" i="1"/>
  <c r="Z36273" i="1"/>
  <c r="Z36272" i="1"/>
  <c r="Z36271" i="1"/>
  <c r="Z36270" i="1"/>
  <c r="Z36269" i="1"/>
  <c r="Z36268" i="1"/>
  <c r="Z36267" i="1"/>
  <c r="Z36266" i="1"/>
  <c r="Z36265" i="1"/>
  <c r="Z36264" i="1"/>
  <c r="Z36263" i="1"/>
  <c r="Z36262" i="1"/>
  <c r="Z36261" i="1"/>
  <c r="Z36260" i="1"/>
  <c r="Z36259" i="1"/>
  <c r="Z36258" i="1"/>
  <c r="Z36257" i="1"/>
  <c r="Z36256" i="1"/>
  <c r="Z36255" i="1"/>
  <c r="Z36254" i="1"/>
  <c r="Z36253" i="1"/>
  <c r="Z36252" i="1"/>
  <c r="Z36251" i="1"/>
  <c r="Z36250" i="1"/>
  <c r="Z36249" i="1"/>
  <c r="Z36248" i="1"/>
  <c r="Z36247" i="1"/>
  <c r="Z36246" i="1"/>
  <c r="Z36245" i="1"/>
  <c r="Z36244" i="1"/>
  <c r="Z36243" i="1"/>
  <c r="Z36242" i="1"/>
  <c r="Z36241" i="1"/>
  <c r="Z36240" i="1"/>
  <c r="Z36239" i="1"/>
  <c r="Z36238" i="1"/>
  <c r="Z36237" i="1"/>
  <c r="Z36236" i="1"/>
  <c r="Z36235" i="1"/>
  <c r="Z36234" i="1"/>
  <c r="Z36233" i="1"/>
  <c r="Z36232" i="1"/>
  <c r="Z36231" i="1"/>
  <c r="Z36230" i="1"/>
  <c r="Z36229" i="1"/>
  <c r="Z36228" i="1"/>
  <c r="Z36227" i="1"/>
  <c r="Z36226" i="1"/>
  <c r="Z36225" i="1"/>
  <c r="Z36224" i="1"/>
  <c r="Z36223" i="1"/>
  <c r="Z36222" i="1"/>
  <c r="Z36221" i="1"/>
  <c r="Z36220" i="1"/>
  <c r="Z36219" i="1"/>
  <c r="Z36218" i="1"/>
  <c r="Z36217" i="1"/>
  <c r="Z36216" i="1"/>
  <c r="Z36215" i="1"/>
  <c r="Z36214" i="1"/>
  <c r="Z36213" i="1"/>
  <c r="Z36212" i="1"/>
  <c r="Z36211" i="1"/>
  <c r="Z36210" i="1"/>
  <c r="Z36209" i="1"/>
  <c r="Z36208" i="1"/>
  <c r="Z36207" i="1"/>
  <c r="Z36206" i="1"/>
  <c r="Z36205" i="1"/>
  <c r="Z36204" i="1"/>
  <c r="Z36203" i="1"/>
  <c r="Z36202" i="1"/>
  <c r="Z36201" i="1"/>
  <c r="Z36200" i="1"/>
  <c r="Z36199" i="1"/>
  <c r="Z36198" i="1"/>
  <c r="Z36197" i="1"/>
  <c r="Z36196" i="1"/>
  <c r="Z36195" i="1"/>
  <c r="Z36194" i="1"/>
  <c r="Z36193" i="1"/>
  <c r="Z36192" i="1"/>
  <c r="Z36191" i="1"/>
  <c r="Z36190" i="1"/>
  <c r="Z36189" i="1"/>
  <c r="Z36188" i="1"/>
  <c r="Z36187" i="1"/>
  <c r="Z36186" i="1"/>
  <c r="Z36185" i="1"/>
  <c r="Z36184" i="1"/>
  <c r="Z36183" i="1"/>
  <c r="Z36182" i="1"/>
  <c r="Z36181" i="1"/>
  <c r="Z36180" i="1"/>
  <c r="Z36179" i="1"/>
  <c r="Z36178" i="1"/>
  <c r="Z36177" i="1"/>
  <c r="Z36176" i="1"/>
  <c r="Z36175" i="1"/>
  <c r="Z36174" i="1"/>
  <c r="Z36173" i="1"/>
  <c r="Z36172" i="1"/>
  <c r="Z36171" i="1"/>
  <c r="Z36170" i="1"/>
  <c r="Z36169" i="1"/>
  <c r="Z36168" i="1"/>
  <c r="Z36167" i="1"/>
  <c r="Z36166" i="1"/>
  <c r="Z36165" i="1"/>
  <c r="Z36164" i="1"/>
  <c r="Z36163" i="1"/>
  <c r="Z36162" i="1"/>
  <c r="Z36161" i="1"/>
  <c r="Z36160" i="1"/>
  <c r="Z36159" i="1"/>
  <c r="Z36158" i="1"/>
  <c r="Z36157" i="1"/>
  <c r="Z36156" i="1"/>
  <c r="Z36155" i="1"/>
  <c r="Z36154" i="1"/>
  <c r="Z36153" i="1"/>
  <c r="Z36152" i="1"/>
  <c r="Z36151" i="1"/>
  <c r="Z36150" i="1"/>
  <c r="Z36149" i="1"/>
  <c r="Z36148" i="1"/>
  <c r="Z36147" i="1"/>
  <c r="Z36146" i="1"/>
  <c r="Z36145" i="1"/>
  <c r="Z36144" i="1"/>
  <c r="Z36143" i="1"/>
  <c r="Z36142" i="1"/>
  <c r="Z36141" i="1"/>
  <c r="Z36140" i="1"/>
  <c r="Z36139" i="1"/>
  <c r="Z36138" i="1"/>
  <c r="Z36137" i="1"/>
  <c r="Z36136" i="1"/>
  <c r="Z36135" i="1"/>
  <c r="Z36134" i="1"/>
  <c r="Z36133" i="1"/>
  <c r="Z36132" i="1"/>
  <c r="Z36131" i="1"/>
  <c r="Z36130" i="1"/>
  <c r="Z36129" i="1"/>
  <c r="Z36128" i="1"/>
  <c r="Z36127" i="1"/>
  <c r="Z36126" i="1"/>
  <c r="Z36125" i="1"/>
  <c r="Z36124" i="1"/>
  <c r="Z36123" i="1"/>
  <c r="Z36122" i="1"/>
  <c r="Z36121" i="1"/>
  <c r="Z36120" i="1"/>
  <c r="Z36119" i="1"/>
  <c r="Z36118" i="1"/>
  <c r="Z36117" i="1"/>
  <c r="Z36116" i="1"/>
  <c r="Z36115" i="1"/>
  <c r="Z36114" i="1"/>
  <c r="Z36113" i="1"/>
  <c r="Z36112" i="1"/>
  <c r="Z36111" i="1"/>
  <c r="Z36110" i="1"/>
  <c r="Z36109" i="1"/>
  <c r="Z36108" i="1"/>
  <c r="Z36107" i="1"/>
  <c r="Z36106" i="1"/>
  <c r="Z36105" i="1"/>
  <c r="Z36104" i="1"/>
  <c r="Z36103" i="1"/>
  <c r="Z36102" i="1"/>
  <c r="Z36101" i="1"/>
  <c r="Z36100" i="1"/>
  <c r="Z36099" i="1"/>
  <c r="Z36098" i="1"/>
  <c r="Z36097" i="1"/>
  <c r="Z36096" i="1"/>
  <c r="Z36095" i="1"/>
  <c r="Z36094" i="1"/>
  <c r="Z36093" i="1"/>
  <c r="Z36092" i="1"/>
  <c r="Z36091" i="1"/>
  <c r="Z36090" i="1"/>
  <c r="Z36089" i="1"/>
  <c r="Z36088" i="1"/>
  <c r="Z36087" i="1"/>
  <c r="Z36086" i="1"/>
  <c r="Z36085" i="1"/>
  <c r="Z36084" i="1"/>
  <c r="Z36083" i="1"/>
  <c r="Z36082" i="1"/>
  <c r="Z36081" i="1"/>
  <c r="Z36080" i="1"/>
  <c r="Z36079" i="1"/>
  <c r="Z36078" i="1"/>
  <c r="Z36077" i="1"/>
  <c r="Z36076" i="1"/>
  <c r="Z36075" i="1"/>
  <c r="Z36074" i="1"/>
  <c r="Z36073" i="1"/>
  <c r="Z36072" i="1"/>
  <c r="Z36071" i="1"/>
  <c r="Z36070" i="1"/>
  <c r="Z36069" i="1"/>
  <c r="Z36068" i="1"/>
  <c r="Z36067" i="1"/>
  <c r="Z36066" i="1"/>
  <c r="Z36065" i="1"/>
  <c r="Z36064" i="1"/>
  <c r="Z36063" i="1"/>
  <c r="Z36062" i="1"/>
  <c r="Z36061" i="1"/>
  <c r="Z36060" i="1"/>
  <c r="Z36059" i="1"/>
  <c r="Z36058" i="1"/>
  <c r="Z36057" i="1"/>
  <c r="Z36056" i="1"/>
  <c r="Z36055" i="1"/>
  <c r="Z36054" i="1"/>
  <c r="Z36053" i="1"/>
  <c r="Z36052" i="1"/>
  <c r="Z36051" i="1"/>
  <c r="Z36050" i="1"/>
  <c r="Z36049" i="1"/>
  <c r="Z36048" i="1"/>
  <c r="Z36047" i="1"/>
  <c r="Z36046" i="1"/>
  <c r="Z36045" i="1"/>
  <c r="Z36044" i="1"/>
  <c r="Z36043" i="1"/>
  <c r="Z36042" i="1"/>
  <c r="Z36041" i="1"/>
  <c r="Z36040" i="1"/>
  <c r="Z36039" i="1"/>
  <c r="Z36038" i="1"/>
  <c r="Z36037" i="1"/>
  <c r="Z36036" i="1"/>
  <c r="Z36035" i="1"/>
  <c r="Z36034" i="1"/>
  <c r="Z36033" i="1"/>
  <c r="Z36032" i="1"/>
  <c r="Z36031" i="1"/>
  <c r="Z36030" i="1"/>
  <c r="Z36029" i="1"/>
  <c r="Z36028" i="1"/>
  <c r="Z36027" i="1"/>
  <c r="Z36026" i="1"/>
  <c r="Z36025" i="1"/>
  <c r="Z36024" i="1"/>
  <c r="Z36023" i="1"/>
  <c r="Z36022" i="1"/>
  <c r="Z36021" i="1"/>
  <c r="Z36020" i="1"/>
  <c r="Z36019" i="1"/>
  <c r="Z36018" i="1"/>
  <c r="Z36017" i="1"/>
  <c r="Z36016" i="1"/>
  <c r="Z36015" i="1"/>
  <c r="Z36014" i="1"/>
  <c r="Z36013" i="1"/>
  <c r="Z36012" i="1"/>
  <c r="Z36011" i="1"/>
  <c r="Z36010" i="1"/>
  <c r="Z36009" i="1"/>
  <c r="Z36008" i="1"/>
  <c r="Z36007" i="1"/>
  <c r="Z36006" i="1"/>
  <c r="Z36005" i="1"/>
  <c r="Z36004" i="1"/>
  <c r="Z36003" i="1"/>
  <c r="Z36002" i="1"/>
  <c r="Z36001" i="1"/>
  <c r="Z36000" i="1"/>
  <c r="Z35999" i="1"/>
  <c r="Z35998" i="1"/>
  <c r="Z35997" i="1"/>
  <c r="Z35996" i="1"/>
  <c r="Z35995" i="1"/>
  <c r="Z35994" i="1"/>
  <c r="Z35993" i="1"/>
  <c r="Z35992" i="1"/>
  <c r="Z35991" i="1"/>
  <c r="Z35990" i="1"/>
  <c r="Z35989" i="1"/>
  <c r="Z35988" i="1"/>
  <c r="Z35987" i="1"/>
  <c r="Z35986" i="1"/>
  <c r="Z35985" i="1"/>
  <c r="Z35984" i="1"/>
  <c r="Z35983" i="1"/>
  <c r="Z35982" i="1"/>
  <c r="Z35981" i="1"/>
  <c r="Z35980" i="1"/>
  <c r="Z35979" i="1"/>
  <c r="Z35978" i="1"/>
  <c r="Z35977" i="1"/>
  <c r="Z35976" i="1"/>
  <c r="Z35975" i="1"/>
  <c r="Z35974" i="1"/>
  <c r="Z35973" i="1"/>
  <c r="Z35972" i="1"/>
  <c r="Z35971" i="1"/>
  <c r="Z35970" i="1"/>
  <c r="Z35969" i="1"/>
  <c r="Z35968" i="1"/>
  <c r="Z35967" i="1"/>
  <c r="Z35966" i="1"/>
  <c r="Z35965" i="1"/>
  <c r="Z35964" i="1"/>
  <c r="Z35963" i="1"/>
  <c r="Z35962" i="1"/>
  <c r="Z35961" i="1"/>
  <c r="Z35960" i="1"/>
  <c r="Z35959" i="1"/>
  <c r="Z35958" i="1"/>
  <c r="Z35957" i="1"/>
  <c r="Z35956" i="1"/>
  <c r="Z35955" i="1"/>
  <c r="Z35954" i="1"/>
  <c r="Z35953" i="1"/>
  <c r="Z35952" i="1"/>
  <c r="Z35951" i="1"/>
  <c r="Z35950" i="1"/>
  <c r="Z35949" i="1"/>
  <c r="Z35948" i="1"/>
  <c r="Z35947" i="1"/>
  <c r="Z35946" i="1"/>
  <c r="Z35945" i="1"/>
  <c r="Z35944" i="1"/>
  <c r="Z35943" i="1"/>
  <c r="Z35942" i="1"/>
  <c r="Z35941" i="1"/>
  <c r="Z35940" i="1"/>
  <c r="Z35939" i="1"/>
  <c r="Z35938" i="1"/>
  <c r="Z35937" i="1"/>
  <c r="Z35936" i="1"/>
  <c r="Z35935" i="1"/>
  <c r="Z35934" i="1"/>
  <c r="Z35933" i="1"/>
  <c r="Z35932" i="1"/>
  <c r="Z35931" i="1"/>
  <c r="Z35930" i="1"/>
  <c r="Z35929" i="1"/>
  <c r="Z35928" i="1"/>
  <c r="Z35927" i="1"/>
  <c r="Z35926" i="1"/>
  <c r="Z35925" i="1"/>
  <c r="Z35924" i="1"/>
  <c r="Z35923" i="1"/>
  <c r="Z35922" i="1"/>
  <c r="Z35921" i="1"/>
  <c r="Z35920" i="1"/>
  <c r="Z35919" i="1"/>
  <c r="Z35918" i="1"/>
  <c r="Z35917" i="1"/>
  <c r="Z35916" i="1"/>
  <c r="Z35915" i="1"/>
  <c r="Z35914" i="1"/>
  <c r="Z35913" i="1"/>
  <c r="Z35912" i="1"/>
  <c r="Z35911" i="1"/>
  <c r="Z35910" i="1"/>
  <c r="Z35909" i="1"/>
  <c r="Z35908" i="1"/>
  <c r="Z35907" i="1"/>
  <c r="Z35906" i="1"/>
  <c r="Z35905" i="1"/>
  <c r="Z35904" i="1"/>
  <c r="Z35903" i="1"/>
  <c r="Z35902" i="1"/>
  <c r="Z35901" i="1"/>
  <c r="Z35900" i="1"/>
  <c r="Z35899" i="1"/>
  <c r="Z35898" i="1"/>
  <c r="Z35897" i="1"/>
  <c r="Z35896" i="1"/>
  <c r="Z35895" i="1"/>
  <c r="Z35894" i="1"/>
  <c r="Z35893" i="1"/>
  <c r="Z35892" i="1"/>
  <c r="Z35891" i="1"/>
  <c r="Z35890" i="1"/>
  <c r="Z35889" i="1"/>
  <c r="Z35888" i="1"/>
  <c r="Z35887" i="1"/>
  <c r="Z35886" i="1"/>
  <c r="Z35885" i="1"/>
  <c r="Z35884" i="1"/>
  <c r="Z35883" i="1"/>
  <c r="Z35882" i="1"/>
  <c r="Z35881" i="1"/>
  <c r="Z35880" i="1"/>
  <c r="Z35879" i="1"/>
  <c r="Z35878" i="1"/>
  <c r="Z35877" i="1"/>
  <c r="Z35876" i="1"/>
  <c r="Z35875" i="1"/>
  <c r="Z35874" i="1"/>
  <c r="Z35873" i="1"/>
  <c r="Z35872" i="1"/>
  <c r="Z35871" i="1"/>
  <c r="Z35870" i="1"/>
  <c r="Z35869" i="1"/>
  <c r="Z35868" i="1"/>
  <c r="Z35867" i="1"/>
  <c r="Z35866" i="1"/>
  <c r="Z35865" i="1"/>
  <c r="Z35864" i="1"/>
  <c r="Z35863" i="1"/>
  <c r="Z35862" i="1"/>
  <c r="Z35861" i="1"/>
  <c r="Z35860" i="1"/>
  <c r="Z35859" i="1"/>
  <c r="Z35858" i="1"/>
  <c r="Z35857" i="1"/>
  <c r="Z35856" i="1"/>
  <c r="Z35855" i="1"/>
  <c r="Z35854" i="1"/>
  <c r="Z35853" i="1"/>
  <c r="Z35852" i="1"/>
  <c r="Z35851" i="1"/>
  <c r="Z35850" i="1"/>
  <c r="Z35849" i="1"/>
  <c r="Z35848" i="1"/>
  <c r="Z35847" i="1"/>
  <c r="Z35846" i="1"/>
  <c r="Z35845" i="1"/>
  <c r="Z35844" i="1"/>
  <c r="Z35843" i="1"/>
  <c r="Z35842" i="1"/>
  <c r="Z35841" i="1"/>
  <c r="Z35840" i="1"/>
  <c r="Z35839" i="1"/>
  <c r="Z35838" i="1"/>
  <c r="Z35837" i="1"/>
  <c r="Z35836" i="1"/>
  <c r="Z35835" i="1"/>
  <c r="Z35834" i="1"/>
  <c r="Z35833" i="1"/>
  <c r="Z35832" i="1"/>
  <c r="Z35831" i="1"/>
  <c r="Z35830" i="1"/>
  <c r="Z35829" i="1"/>
  <c r="Z35828" i="1"/>
  <c r="Z35827" i="1"/>
  <c r="Z35826" i="1"/>
  <c r="Z35825" i="1"/>
  <c r="Z35824" i="1"/>
  <c r="Z35823" i="1"/>
  <c r="Z35822" i="1"/>
  <c r="Z35821" i="1"/>
  <c r="Z35820" i="1"/>
  <c r="Z35819" i="1"/>
  <c r="Z35818" i="1"/>
  <c r="Z35817" i="1"/>
  <c r="Z35816" i="1"/>
  <c r="Z35815" i="1"/>
  <c r="Z35814" i="1"/>
  <c r="Z35813" i="1"/>
  <c r="Z35812" i="1"/>
  <c r="Z35811" i="1"/>
  <c r="Z35810" i="1"/>
  <c r="Z35809" i="1"/>
  <c r="Z35808" i="1"/>
  <c r="Z35807" i="1"/>
  <c r="Z35806" i="1"/>
  <c r="Z35805" i="1"/>
  <c r="Z35804" i="1"/>
  <c r="Z35803" i="1"/>
  <c r="Z35802" i="1"/>
  <c r="Z35801" i="1"/>
  <c r="Z35800" i="1"/>
  <c r="Z35799" i="1"/>
  <c r="Z35798" i="1"/>
  <c r="Z35797" i="1"/>
  <c r="Z35796" i="1"/>
  <c r="Z35795" i="1"/>
  <c r="Z35794" i="1"/>
  <c r="Z35793" i="1"/>
  <c r="Z35792" i="1"/>
  <c r="Z35791" i="1"/>
  <c r="Z35790" i="1"/>
  <c r="Z35789" i="1"/>
  <c r="Z35788" i="1"/>
  <c r="Z35787" i="1"/>
  <c r="Z35786" i="1"/>
  <c r="Z35785" i="1"/>
  <c r="Z35784" i="1"/>
  <c r="Z35783" i="1"/>
  <c r="Z35782" i="1"/>
  <c r="Z35781" i="1"/>
  <c r="Z35780" i="1"/>
  <c r="Z35779" i="1"/>
  <c r="Z35778" i="1"/>
  <c r="Z35777" i="1"/>
  <c r="Z35776" i="1"/>
  <c r="Z35775" i="1"/>
  <c r="Z35774" i="1"/>
  <c r="Z35773" i="1"/>
  <c r="Z35772" i="1"/>
  <c r="Z35771" i="1"/>
  <c r="Z35770" i="1"/>
  <c r="Z35769" i="1"/>
  <c r="Z35768" i="1"/>
  <c r="Z35767" i="1"/>
  <c r="Z35766" i="1"/>
  <c r="Z35765" i="1"/>
  <c r="Z35764" i="1"/>
  <c r="Z35763" i="1"/>
  <c r="Z35762" i="1"/>
  <c r="Z35761" i="1"/>
  <c r="Z35760" i="1"/>
  <c r="Z35759" i="1"/>
  <c r="Z35758" i="1"/>
  <c r="Z35757" i="1"/>
  <c r="Z35756" i="1"/>
  <c r="Z35755" i="1"/>
  <c r="Z35754" i="1"/>
  <c r="Z35753" i="1"/>
  <c r="Z35752" i="1"/>
  <c r="Z35751" i="1"/>
  <c r="Z35750" i="1"/>
  <c r="Z35749" i="1"/>
  <c r="Z35748" i="1"/>
  <c r="Z35747" i="1"/>
  <c r="Z35746" i="1"/>
  <c r="Z35745" i="1"/>
  <c r="Z35744" i="1"/>
  <c r="Z35743" i="1"/>
  <c r="Z35742" i="1"/>
  <c r="Z35741" i="1"/>
  <c r="Z35740" i="1"/>
  <c r="Z35739" i="1"/>
  <c r="Z35738" i="1"/>
  <c r="Z35737" i="1"/>
  <c r="Z35736" i="1"/>
  <c r="Z35735" i="1"/>
  <c r="Z35734" i="1"/>
  <c r="Z35733" i="1"/>
  <c r="Z35732" i="1"/>
  <c r="Z35731" i="1"/>
  <c r="Z35730" i="1"/>
  <c r="Z35729" i="1"/>
  <c r="Z35728" i="1"/>
  <c r="Z35727" i="1"/>
  <c r="Z35726" i="1"/>
  <c r="Z35725" i="1"/>
  <c r="Z35724" i="1"/>
  <c r="Z35723" i="1"/>
  <c r="Z35722" i="1"/>
  <c r="Z35721" i="1"/>
  <c r="Z35720" i="1"/>
  <c r="Z35719" i="1"/>
  <c r="Z35718" i="1"/>
  <c r="Z35717" i="1"/>
  <c r="Z35716" i="1"/>
  <c r="Z35715" i="1"/>
  <c r="Z35714" i="1"/>
  <c r="Z35713" i="1"/>
  <c r="Z35712" i="1"/>
  <c r="Z35711" i="1"/>
  <c r="Z35710" i="1"/>
  <c r="Z35709" i="1"/>
  <c r="Z35708" i="1"/>
  <c r="Z35707" i="1"/>
  <c r="Z35706" i="1"/>
  <c r="Z35705" i="1"/>
  <c r="Z35704" i="1"/>
  <c r="Z35703" i="1"/>
  <c r="Z35702" i="1"/>
  <c r="Z35701" i="1"/>
  <c r="Z35700" i="1"/>
  <c r="Z35699" i="1"/>
  <c r="Z35698" i="1"/>
  <c r="Z35697" i="1"/>
  <c r="Z35696" i="1"/>
  <c r="Z35695" i="1"/>
  <c r="Z35694" i="1"/>
  <c r="Z35693" i="1"/>
  <c r="Z35692" i="1"/>
  <c r="Z35691" i="1"/>
  <c r="Z35690" i="1"/>
  <c r="Z35689" i="1"/>
  <c r="Z35688" i="1"/>
  <c r="Z35687" i="1"/>
  <c r="Z35686" i="1"/>
  <c r="Z35685" i="1"/>
  <c r="Z35684" i="1"/>
  <c r="Z35683" i="1"/>
  <c r="Z35682" i="1"/>
  <c r="Z35681" i="1"/>
  <c r="Z35680" i="1"/>
  <c r="Z35679" i="1"/>
  <c r="Z35678" i="1"/>
  <c r="Z35677" i="1"/>
  <c r="Z35676" i="1"/>
  <c r="Z35675" i="1"/>
  <c r="Z35674" i="1"/>
  <c r="Z35673" i="1"/>
  <c r="Z35672" i="1"/>
  <c r="Z35671" i="1"/>
  <c r="Z35670" i="1"/>
  <c r="Z35669" i="1"/>
  <c r="Z35668" i="1"/>
  <c r="Z35667" i="1"/>
  <c r="Z35666" i="1"/>
  <c r="Z35665" i="1"/>
  <c r="Z35664" i="1"/>
  <c r="Z35663" i="1"/>
  <c r="Z35662" i="1"/>
  <c r="Z35661" i="1"/>
  <c r="Z35660" i="1"/>
  <c r="Z35659" i="1"/>
  <c r="Z35658" i="1"/>
  <c r="Z35657" i="1"/>
  <c r="Z35656" i="1"/>
  <c r="Z35655" i="1"/>
  <c r="Z35654" i="1"/>
  <c r="Z35653" i="1"/>
  <c r="Z35652" i="1"/>
  <c r="Z35651" i="1"/>
  <c r="Z35650" i="1"/>
  <c r="Z35649" i="1"/>
  <c r="Z35648" i="1"/>
  <c r="Z35647" i="1"/>
  <c r="Z35646" i="1"/>
  <c r="Z35645" i="1"/>
  <c r="Z35644" i="1"/>
  <c r="Z35643" i="1"/>
  <c r="Z35642" i="1"/>
  <c r="Z35641" i="1"/>
  <c r="Z35640" i="1"/>
  <c r="Z35639" i="1"/>
  <c r="Z35638" i="1"/>
  <c r="Z35637" i="1"/>
  <c r="Z35636" i="1"/>
  <c r="Z35635" i="1"/>
  <c r="Z35634" i="1"/>
  <c r="Z35633" i="1"/>
  <c r="Z35632" i="1"/>
  <c r="Z35631" i="1"/>
  <c r="Z35630" i="1"/>
  <c r="Z35629" i="1"/>
  <c r="Z35628" i="1"/>
  <c r="Z35627" i="1"/>
  <c r="Z35626" i="1"/>
  <c r="Z35625" i="1"/>
  <c r="Z35624" i="1"/>
  <c r="Z35623" i="1"/>
  <c r="Z35622" i="1"/>
  <c r="Z35621" i="1"/>
  <c r="Z35620" i="1"/>
  <c r="Z35619" i="1"/>
  <c r="Z35618" i="1"/>
  <c r="Z35617" i="1"/>
  <c r="Z35616" i="1"/>
  <c r="Z35615" i="1"/>
  <c r="Z35614" i="1"/>
  <c r="Z35613" i="1"/>
  <c r="Z35612" i="1"/>
  <c r="Z35611" i="1"/>
  <c r="Z35610" i="1"/>
  <c r="Z35609" i="1"/>
  <c r="Z35608" i="1"/>
  <c r="Z35607" i="1"/>
  <c r="Z35606" i="1"/>
  <c r="Z35605" i="1"/>
  <c r="Z35604" i="1"/>
  <c r="Z35603" i="1"/>
  <c r="Z35602" i="1"/>
  <c r="Z35601" i="1"/>
  <c r="Z35600" i="1"/>
  <c r="Z35599" i="1"/>
  <c r="Z35598" i="1"/>
  <c r="Z35597" i="1"/>
  <c r="Z35596" i="1"/>
  <c r="Z35595" i="1"/>
  <c r="Z35594" i="1"/>
  <c r="Z35593" i="1"/>
  <c r="Z35592" i="1"/>
  <c r="Z35591" i="1"/>
  <c r="Z35590" i="1"/>
  <c r="Z35589" i="1"/>
  <c r="Z35588" i="1"/>
  <c r="Z35587" i="1"/>
  <c r="Z35586" i="1"/>
  <c r="Z35585" i="1"/>
  <c r="Z35584" i="1"/>
  <c r="Z35583" i="1"/>
  <c r="Z35582" i="1"/>
  <c r="Z35581" i="1"/>
  <c r="Z35580" i="1"/>
  <c r="Z35579" i="1"/>
  <c r="Z35578" i="1"/>
  <c r="Z35577" i="1"/>
  <c r="Z35576" i="1"/>
  <c r="Z35575" i="1"/>
  <c r="Z35574" i="1"/>
  <c r="Z35573" i="1"/>
  <c r="Z35572" i="1"/>
  <c r="Z35571" i="1"/>
  <c r="Z35570" i="1"/>
  <c r="Z35569" i="1"/>
  <c r="Z35568" i="1"/>
  <c r="Z35567" i="1"/>
  <c r="Z35566" i="1"/>
  <c r="Z35565" i="1"/>
  <c r="Z35564" i="1"/>
  <c r="Z35563" i="1"/>
  <c r="Z35562" i="1"/>
  <c r="Z35561" i="1"/>
  <c r="Z35560" i="1"/>
  <c r="Z35559" i="1"/>
  <c r="Z35558" i="1"/>
  <c r="Z35557" i="1"/>
  <c r="Z35556" i="1"/>
  <c r="Z35555" i="1"/>
  <c r="Z35554" i="1"/>
  <c r="Z35553" i="1"/>
  <c r="Z35552" i="1"/>
  <c r="Z35551" i="1"/>
  <c r="Z35550" i="1"/>
  <c r="Z35549" i="1"/>
  <c r="Z35548" i="1"/>
  <c r="Z35547" i="1"/>
  <c r="Z35546" i="1"/>
  <c r="Z35545" i="1"/>
  <c r="Z35544" i="1"/>
  <c r="Z35543" i="1"/>
  <c r="Z35542" i="1"/>
  <c r="Z35541" i="1"/>
  <c r="Z35540" i="1"/>
  <c r="Z35539" i="1"/>
  <c r="Z35538" i="1"/>
  <c r="Z35537" i="1"/>
  <c r="Z35536" i="1"/>
  <c r="Z35535" i="1"/>
  <c r="Z35534" i="1"/>
  <c r="Z35533" i="1"/>
  <c r="Z35532" i="1"/>
  <c r="Z35531" i="1"/>
  <c r="Z35530" i="1"/>
  <c r="Z35529" i="1"/>
  <c r="Z35528" i="1"/>
  <c r="Z35527" i="1"/>
  <c r="Z35526" i="1"/>
  <c r="Z35525" i="1"/>
  <c r="Z35524" i="1"/>
  <c r="Z35523" i="1"/>
  <c r="Z35522" i="1"/>
  <c r="Z35521" i="1"/>
  <c r="Z35520" i="1"/>
  <c r="Z35519" i="1"/>
  <c r="Z35518" i="1"/>
  <c r="Z35517" i="1"/>
  <c r="Z35516" i="1"/>
  <c r="Z35515" i="1"/>
  <c r="Z35514" i="1"/>
  <c r="Z35513" i="1"/>
  <c r="Z35512" i="1"/>
  <c r="Z35511" i="1"/>
  <c r="Z35510" i="1"/>
  <c r="Z35509" i="1"/>
  <c r="Z35508" i="1"/>
  <c r="Z35507" i="1"/>
  <c r="Z35506" i="1"/>
  <c r="Z35505" i="1"/>
  <c r="Z35504" i="1"/>
  <c r="Z35503" i="1"/>
  <c r="Z35502" i="1"/>
  <c r="Z35501" i="1"/>
  <c r="Z35500" i="1"/>
  <c r="Z35499" i="1"/>
  <c r="Z35498" i="1"/>
  <c r="Z35497" i="1"/>
  <c r="Z35496" i="1"/>
  <c r="Z35495" i="1"/>
  <c r="Z35494" i="1"/>
  <c r="Z35493" i="1"/>
  <c r="Z35492" i="1"/>
  <c r="Z35491" i="1"/>
  <c r="Z35490" i="1"/>
  <c r="Z35489" i="1"/>
  <c r="Z35488" i="1"/>
  <c r="Z35487" i="1"/>
  <c r="Z35486" i="1"/>
  <c r="Z35485" i="1"/>
  <c r="Z35484" i="1"/>
  <c r="Z35483" i="1"/>
  <c r="Z35482" i="1"/>
  <c r="Z35481" i="1"/>
  <c r="Z35480" i="1"/>
  <c r="Z35479" i="1"/>
  <c r="Z35478" i="1"/>
  <c r="Z35477" i="1"/>
  <c r="Z35476" i="1"/>
  <c r="Z35475" i="1"/>
  <c r="Z35474" i="1"/>
  <c r="Z35473" i="1"/>
  <c r="Z35472" i="1"/>
  <c r="Z35471" i="1"/>
  <c r="Z35470" i="1"/>
  <c r="Z35469" i="1"/>
  <c r="Z35468" i="1"/>
  <c r="Z35467" i="1"/>
  <c r="Z35466" i="1"/>
  <c r="Z35465" i="1"/>
  <c r="Z35464" i="1"/>
  <c r="Z35463" i="1"/>
  <c r="Z35462" i="1"/>
  <c r="Z35461" i="1"/>
  <c r="Z35460" i="1"/>
  <c r="Z35459" i="1"/>
  <c r="Z35458" i="1"/>
  <c r="Z35457" i="1"/>
  <c r="Z35456" i="1"/>
  <c r="Z35455" i="1"/>
  <c r="Z35454" i="1"/>
  <c r="Z35453" i="1"/>
  <c r="Z35452" i="1"/>
  <c r="Z35451" i="1"/>
  <c r="Z35450" i="1"/>
  <c r="Z35449" i="1"/>
  <c r="Z35448" i="1"/>
  <c r="Z35447" i="1"/>
  <c r="Z35446" i="1"/>
  <c r="Z35445" i="1"/>
  <c r="Z35444" i="1"/>
  <c r="Z35443" i="1"/>
  <c r="Z35442" i="1"/>
  <c r="Z35441" i="1"/>
  <c r="Z35440" i="1"/>
  <c r="Z35439" i="1"/>
  <c r="Z35438" i="1"/>
  <c r="Z35437" i="1"/>
  <c r="Z35436" i="1"/>
  <c r="Z35435" i="1"/>
  <c r="Z35434" i="1"/>
  <c r="Z35433" i="1"/>
  <c r="Z35432" i="1"/>
  <c r="Z35431" i="1"/>
  <c r="Z35430" i="1"/>
  <c r="Z35429" i="1"/>
  <c r="Z35428" i="1"/>
  <c r="Z35427" i="1"/>
  <c r="Z35426" i="1"/>
  <c r="Z35425" i="1"/>
  <c r="Z35424" i="1"/>
  <c r="Z35423" i="1"/>
  <c r="Z35422" i="1"/>
  <c r="Z35421" i="1"/>
  <c r="Z35420" i="1"/>
  <c r="Z35419" i="1"/>
  <c r="Z35418" i="1"/>
  <c r="Z35417" i="1"/>
  <c r="Z35416" i="1"/>
  <c r="Z35415" i="1"/>
  <c r="Z35414" i="1"/>
  <c r="Z35413" i="1"/>
  <c r="Z35412" i="1"/>
  <c r="Z35411" i="1"/>
  <c r="Z35410" i="1"/>
  <c r="Z35409" i="1"/>
  <c r="Z35408" i="1"/>
  <c r="Z35407" i="1"/>
  <c r="Z35406" i="1"/>
  <c r="Z35405" i="1"/>
  <c r="Z35404" i="1"/>
  <c r="Z35403" i="1"/>
  <c r="Z35402" i="1"/>
  <c r="Z35401" i="1"/>
  <c r="Z35400" i="1"/>
  <c r="Z35399" i="1"/>
  <c r="Z35398" i="1"/>
  <c r="Z35397" i="1"/>
  <c r="Z35396" i="1"/>
  <c r="Z35395" i="1"/>
  <c r="Z35394" i="1"/>
  <c r="Z35393" i="1"/>
  <c r="Z35392" i="1"/>
  <c r="Z35391" i="1"/>
  <c r="Z35390" i="1"/>
  <c r="Z35389" i="1"/>
  <c r="Z35388" i="1"/>
  <c r="Z35387" i="1"/>
  <c r="Z35386" i="1"/>
  <c r="Z35385" i="1"/>
  <c r="Z35384" i="1"/>
  <c r="Z35383" i="1"/>
  <c r="Z35382" i="1"/>
  <c r="Z35381" i="1"/>
  <c r="Z35380" i="1"/>
  <c r="Z35379" i="1"/>
  <c r="Z35378" i="1"/>
  <c r="Z35377" i="1"/>
  <c r="Z35376" i="1"/>
  <c r="Z35375" i="1"/>
  <c r="Z35374" i="1"/>
  <c r="Z35373" i="1"/>
  <c r="Z35372" i="1"/>
  <c r="Z35371" i="1"/>
  <c r="Z35370" i="1"/>
  <c r="Z35369" i="1"/>
  <c r="Z35368" i="1"/>
  <c r="Z35367" i="1"/>
  <c r="Z35366" i="1"/>
  <c r="Z35365" i="1"/>
  <c r="Z35364" i="1"/>
  <c r="Z35363" i="1"/>
  <c r="Z35362" i="1"/>
  <c r="Z35361" i="1"/>
  <c r="Z35360" i="1"/>
  <c r="Z35359" i="1"/>
  <c r="Z35358" i="1"/>
  <c r="Z35357" i="1"/>
  <c r="Z35356" i="1"/>
  <c r="Z35355" i="1"/>
  <c r="Z35354" i="1"/>
  <c r="Z35353" i="1"/>
  <c r="Z35352" i="1"/>
  <c r="Z35351" i="1"/>
  <c r="Z35350" i="1"/>
  <c r="Z35349" i="1"/>
  <c r="Z35348" i="1"/>
  <c r="Z35347" i="1"/>
  <c r="Z35346" i="1"/>
  <c r="Z35345" i="1"/>
  <c r="Z35344" i="1"/>
  <c r="Z35343" i="1"/>
  <c r="Z35342" i="1"/>
  <c r="Z35341" i="1"/>
  <c r="Z35340" i="1"/>
  <c r="Z35339" i="1"/>
  <c r="Z35338" i="1"/>
  <c r="Z35337" i="1"/>
  <c r="Z35336" i="1"/>
  <c r="Z35335" i="1"/>
  <c r="Z35334" i="1"/>
  <c r="Z35333" i="1"/>
  <c r="Z35332" i="1"/>
  <c r="Z35331" i="1"/>
  <c r="Z35330" i="1"/>
  <c r="Z35329" i="1"/>
  <c r="Z35328" i="1"/>
  <c r="Z35327" i="1"/>
  <c r="Z35326" i="1"/>
  <c r="Z35325" i="1"/>
  <c r="Z35324" i="1"/>
  <c r="Z35323" i="1"/>
  <c r="Z35322" i="1"/>
  <c r="Z35321" i="1"/>
  <c r="Z35320" i="1"/>
  <c r="Z35319" i="1"/>
  <c r="Z35318" i="1"/>
  <c r="Z35317" i="1"/>
  <c r="Z35316" i="1"/>
  <c r="Z35315" i="1"/>
  <c r="Z35314" i="1"/>
  <c r="Z35313" i="1"/>
  <c r="Z35312" i="1"/>
  <c r="Z35311" i="1"/>
  <c r="Z35310" i="1"/>
  <c r="Z35309" i="1"/>
  <c r="Z35308" i="1"/>
  <c r="Z35307" i="1"/>
  <c r="Z35306" i="1"/>
  <c r="Z35305" i="1"/>
  <c r="Z35304" i="1"/>
  <c r="Z35303" i="1"/>
  <c r="Z35302" i="1"/>
  <c r="Z35301" i="1"/>
  <c r="Z35300" i="1"/>
  <c r="Z35299" i="1"/>
  <c r="Z35298" i="1"/>
  <c r="Z35297" i="1"/>
  <c r="Z35296" i="1"/>
  <c r="Z35295" i="1"/>
  <c r="Z35294" i="1"/>
  <c r="Z35293" i="1"/>
  <c r="Z35292" i="1"/>
  <c r="Z35291" i="1"/>
  <c r="Z35290" i="1"/>
  <c r="Z35289" i="1"/>
  <c r="Z35288" i="1"/>
  <c r="Z35287" i="1"/>
  <c r="Z35286" i="1"/>
  <c r="Z35285" i="1"/>
  <c r="Z35284" i="1"/>
  <c r="Z35283" i="1"/>
  <c r="Z35282" i="1"/>
  <c r="Z35281" i="1"/>
  <c r="Z35280" i="1"/>
  <c r="Z35279" i="1"/>
  <c r="Z35278" i="1"/>
  <c r="Z35277" i="1"/>
  <c r="Z35276" i="1"/>
  <c r="Z35275" i="1"/>
  <c r="Z35274" i="1"/>
  <c r="Z35273" i="1"/>
  <c r="Z35272" i="1"/>
  <c r="Z35271" i="1"/>
  <c r="Z35270" i="1"/>
  <c r="Z35269" i="1"/>
  <c r="Z35268" i="1"/>
  <c r="Z35267" i="1"/>
  <c r="Z35266" i="1"/>
  <c r="Z35265" i="1"/>
  <c r="Z35264" i="1"/>
  <c r="Z35263" i="1"/>
  <c r="Z35262" i="1"/>
  <c r="Z35261" i="1"/>
  <c r="Z35260" i="1"/>
  <c r="Z35259" i="1"/>
  <c r="Z35258" i="1"/>
  <c r="Z35257" i="1"/>
  <c r="Z35256" i="1"/>
  <c r="Z35255" i="1"/>
  <c r="Z35254" i="1"/>
  <c r="Z35253" i="1"/>
  <c r="Z35252" i="1"/>
  <c r="Z35251" i="1"/>
  <c r="Z35250" i="1"/>
  <c r="Z35249" i="1"/>
  <c r="Z35248" i="1"/>
  <c r="Z35247" i="1"/>
  <c r="Z35246" i="1"/>
  <c r="Z35245" i="1"/>
  <c r="Z35244" i="1"/>
  <c r="Z35243" i="1"/>
  <c r="Z35242" i="1"/>
  <c r="Z35241" i="1"/>
  <c r="Z35240" i="1"/>
  <c r="Z35239" i="1"/>
  <c r="Z35238" i="1"/>
  <c r="Z35237" i="1"/>
  <c r="Z35236" i="1"/>
  <c r="Z35235" i="1"/>
  <c r="Z35234" i="1"/>
  <c r="Z35233" i="1"/>
  <c r="Z35232" i="1"/>
  <c r="Z35231" i="1"/>
  <c r="Z35230" i="1"/>
  <c r="Z35229" i="1"/>
  <c r="Z35228" i="1"/>
  <c r="Z35227" i="1"/>
  <c r="Z35226" i="1"/>
  <c r="Z35225" i="1"/>
  <c r="Z35224" i="1"/>
  <c r="Z35223" i="1"/>
  <c r="Z35222" i="1"/>
  <c r="Z35221" i="1"/>
  <c r="Z35220" i="1"/>
  <c r="Z35219" i="1"/>
  <c r="Z35218" i="1"/>
  <c r="Z35217" i="1"/>
  <c r="Z35216" i="1"/>
  <c r="Z35215" i="1"/>
  <c r="Z35214" i="1"/>
  <c r="Z35213" i="1"/>
  <c r="Z35212" i="1"/>
  <c r="Z35211" i="1"/>
  <c r="Z35210" i="1"/>
  <c r="Z35209" i="1"/>
  <c r="Z35208" i="1"/>
  <c r="Z35207" i="1"/>
  <c r="Z35206" i="1"/>
  <c r="Z35205" i="1"/>
  <c r="Z35204" i="1"/>
  <c r="Z35203" i="1"/>
  <c r="Z35202" i="1"/>
  <c r="Z35201" i="1"/>
  <c r="Z35200" i="1"/>
  <c r="Z35199" i="1"/>
  <c r="Z35198" i="1"/>
  <c r="Z35197" i="1"/>
  <c r="Z35196" i="1"/>
  <c r="Z35195" i="1"/>
  <c r="Z35194" i="1"/>
  <c r="Z35193" i="1"/>
  <c r="Z35192" i="1"/>
  <c r="Z35191" i="1"/>
  <c r="Z35190" i="1"/>
  <c r="Z35189" i="1"/>
  <c r="Z35188" i="1"/>
  <c r="Z35187" i="1"/>
  <c r="Z35186" i="1"/>
  <c r="Z35185" i="1"/>
  <c r="Z35184" i="1"/>
  <c r="Z35183" i="1"/>
  <c r="Z35182" i="1"/>
  <c r="Z35181" i="1"/>
  <c r="Z35180" i="1"/>
  <c r="Z35179" i="1"/>
  <c r="Z35178" i="1"/>
  <c r="Z35177" i="1"/>
  <c r="Z35176" i="1"/>
  <c r="Z35175" i="1"/>
  <c r="Z35174" i="1"/>
  <c r="Z35173" i="1"/>
  <c r="Z35172" i="1"/>
  <c r="Z35171" i="1"/>
  <c r="Z35170" i="1"/>
  <c r="Z35169" i="1"/>
  <c r="Z35168" i="1"/>
  <c r="Z35167" i="1"/>
  <c r="Z35166" i="1"/>
  <c r="Z35165" i="1"/>
  <c r="Z35164" i="1"/>
  <c r="Z35163" i="1"/>
  <c r="Z35162" i="1"/>
  <c r="Z35161" i="1"/>
  <c r="Z35160" i="1"/>
  <c r="Z35159" i="1"/>
  <c r="Z35158" i="1"/>
  <c r="Z35157" i="1"/>
  <c r="Z35156" i="1"/>
  <c r="Z35155" i="1"/>
  <c r="Z35154" i="1"/>
  <c r="Z35153" i="1"/>
  <c r="Z35152" i="1"/>
  <c r="Z35151" i="1"/>
  <c r="Z35150" i="1"/>
  <c r="Z35149" i="1"/>
  <c r="Z35148" i="1"/>
  <c r="Z35147" i="1"/>
  <c r="Z35146" i="1"/>
  <c r="Z35145" i="1"/>
  <c r="Z35144" i="1"/>
  <c r="Z35143" i="1"/>
  <c r="Z35142" i="1"/>
  <c r="Z35141" i="1"/>
  <c r="Z35140" i="1"/>
  <c r="Z35139" i="1"/>
  <c r="Z35138" i="1"/>
  <c r="Z35137" i="1"/>
  <c r="Z35136" i="1"/>
  <c r="Z35135" i="1"/>
  <c r="Z35134" i="1"/>
  <c r="Z35133" i="1"/>
  <c r="Z35132" i="1"/>
  <c r="Z35131" i="1"/>
  <c r="Z35130" i="1"/>
  <c r="Z35129" i="1"/>
  <c r="Z35128" i="1"/>
  <c r="Z35127" i="1"/>
  <c r="Z35126" i="1"/>
  <c r="Z35125" i="1"/>
  <c r="Z35124" i="1"/>
  <c r="Z35123" i="1"/>
  <c r="Z35122" i="1"/>
  <c r="Z35121" i="1"/>
  <c r="Z35120" i="1"/>
  <c r="Z35119" i="1"/>
  <c r="Z35118" i="1"/>
  <c r="Z35117" i="1"/>
  <c r="Z35116" i="1"/>
  <c r="Z35115" i="1"/>
  <c r="Z35114" i="1"/>
  <c r="Z35113" i="1"/>
  <c r="Z35112" i="1"/>
  <c r="Z35111" i="1"/>
  <c r="Z35110" i="1"/>
  <c r="Z35109" i="1"/>
  <c r="Z35108" i="1"/>
  <c r="Z35107" i="1"/>
  <c r="Z35106" i="1"/>
  <c r="Z35105" i="1"/>
  <c r="Z35104" i="1"/>
  <c r="Z35103" i="1"/>
  <c r="Z35102" i="1"/>
  <c r="Z35101" i="1"/>
  <c r="Z35100" i="1"/>
  <c r="Z35099" i="1"/>
  <c r="Z35098" i="1"/>
  <c r="Z35097" i="1"/>
  <c r="Z35096" i="1"/>
  <c r="Z35095" i="1"/>
  <c r="Z35094" i="1"/>
  <c r="Z35093" i="1"/>
  <c r="Z35092" i="1"/>
  <c r="Z35091" i="1"/>
  <c r="Z35090" i="1"/>
  <c r="Z35089" i="1"/>
  <c r="Z35088" i="1"/>
  <c r="Z35087" i="1"/>
  <c r="Z35086" i="1"/>
  <c r="Z35085" i="1"/>
  <c r="Z35084" i="1"/>
  <c r="Z35083" i="1"/>
  <c r="Z35082" i="1"/>
  <c r="Z35081" i="1"/>
  <c r="Z35080" i="1"/>
  <c r="Z35079" i="1"/>
  <c r="Z35078" i="1"/>
  <c r="Z35077" i="1"/>
  <c r="Z35076" i="1"/>
  <c r="Z35075" i="1"/>
  <c r="Z35074" i="1"/>
  <c r="Z35073" i="1"/>
  <c r="Z35072" i="1"/>
  <c r="Z35071" i="1"/>
  <c r="Z35070" i="1"/>
  <c r="Z35069" i="1"/>
  <c r="Z35068" i="1"/>
  <c r="Z35067" i="1"/>
  <c r="Z35066" i="1"/>
  <c r="Z35065" i="1"/>
  <c r="Z35064" i="1"/>
  <c r="Z35063" i="1"/>
  <c r="Z35062" i="1"/>
  <c r="Z35061" i="1"/>
  <c r="Z35060" i="1"/>
  <c r="Z35059" i="1"/>
  <c r="Z35058" i="1"/>
  <c r="Z35057" i="1"/>
  <c r="Z35056" i="1"/>
  <c r="Z35055" i="1"/>
  <c r="Z35054" i="1"/>
  <c r="Z35053" i="1"/>
  <c r="Z35052" i="1"/>
  <c r="Z35051" i="1"/>
  <c r="Z35050" i="1"/>
  <c r="Z35049" i="1"/>
  <c r="Z35048" i="1"/>
  <c r="Z35047" i="1"/>
  <c r="Z35046" i="1"/>
  <c r="Z35045" i="1"/>
  <c r="Z35044" i="1"/>
  <c r="Z35043" i="1"/>
  <c r="Z35042" i="1"/>
  <c r="Z35041" i="1"/>
  <c r="Z35040" i="1"/>
  <c r="Z35039" i="1"/>
  <c r="Z35038" i="1"/>
  <c r="Z35037" i="1"/>
  <c r="Z35036" i="1"/>
  <c r="Z35035" i="1"/>
  <c r="Z35034" i="1"/>
  <c r="Z35033" i="1"/>
  <c r="Z35032" i="1"/>
  <c r="Z35031" i="1"/>
  <c r="Z35030" i="1"/>
  <c r="Z35029" i="1"/>
  <c r="Z35028" i="1"/>
  <c r="Z35027" i="1"/>
  <c r="Z35026" i="1"/>
  <c r="Z35025" i="1"/>
  <c r="Z35024" i="1"/>
  <c r="Z35023" i="1"/>
  <c r="Z35022" i="1"/>
  <c r="Z35021" i="1"/>
  <c r="Z35020" i="1"/>
  <c r="Z35019" i="1"/>
  <c r="Z35018" i="1"/>
  <c r="Z35017" i="1"/>
  <c r="Z35016" i="1"/>
  <c r="Z35015" i="1"/>
  <c r="Z35014" i="1"/>
  <c r="Z35013" i="1"/>
  <c r="Z35012" i="1"/>
  <c r="Z35011" i="1"/>
  <c r="Z35010" i="1"/>
  <c r="Z35009" i="1"/>
  <c r="Z35008" i="1"/>
  <c r="Z35007" i="1"/>
  <c r="Z35006" i="1"/>
  <c r="Z35005" i="1"/>
  <c r="Z35004" i="1"/>
  <c r="Z35003" i="1"/>
  <c r="Z35002" i="1"/>
  <c r="Z35001" i="1"/>
  <c r="Z35000" i="1"/>
  <c r="Z34999" i="1"/>
  <c r="Z34998" i="1"/>
  <c r="Z34997" i="1"/>
  <c r="Z34996" i="1"/>
  <c r="Z34995" i="1"/>
  <c r="Z34994" i="1"/>
  <c r="Z34993" i="1"/>
  <c r="Z34992" i="1"/>
  <c r="Z34991" i="1"/>
  <c r="Z34990" i="1"/>
  <c r="Z34989" i="1"/>
  <c r="Z34988" i="1"/>
  <c r="Z34987" i="1"/>
  <c r="Z34986" i="1"/>
  <c r="Z34985" i="1"/>
  <c r="Z34984" i="1"/>
  <c r="Z34983" i="1"/>
  <c r="Z34982" i="1"/>
  <c r="Z34981" i="1"/>
  <c r="Z34980" i="1"/>
  <c r="Z34979" i="1"/>
  <c r="Z34978" i="1"/>
  <c r="Z34977" i="1"/>
  <c r="Z34976" i="1"/>
  <c r="Z34975" i="1"/>
  <c r="Z34974" i="1"/>
  <c r="Z34973" i="1"/>
  <c r="Z34972" i="1"/>
  <c r="Z34971" i="1"/>
  <c r="Z34970" i="1"/>
  <c r="Z34969" i="1"/>
  <c r="Z34968" i="1"/>
  <c r="Z34967" i="1"/>
  <c r="Z34966" i="1"/>
  <c r="Z34965" i="1"/>
  <c r="Z34964" i="1"/>
  <c r="Z34963" i="1"/>
  <c r="Z34962" i="1"/>
  <c r="Z34961" i="1"/>
  <c r="Z34960" i="1"/>
  <c r="Z34959" i="1"/>
  <c r="Z34958" i="1"/>
  <c r="Z34957" i="1"/>
  <c r="Z34956" i="1"/>
  <c r="Z34955" i="1"/>
  <c r="Z34954" i="1"/>
  <c r="Z34953" i="1"/>
  <c r="Z34952" i="1"/>
  <c r="Z34951" i="1"/>
  <c r="Z34950" i="1"/>
  <c r="Z34949" i="1"/>
  <c r="Z34948" i="1"/>
  <c r="Z34947" i="1"/>
  <c r="Z34946" i="1"/>
  <c r="Z34945" i="1"/>
  <c r="Z34944" i="1"/>
  <c r="Z34943" i="1"/>
  <c r="Z34942" i="1"/>
  <c r="Z34941" i="1"/>
  <c r="Z34940" i="1"/>
  <c r="Z34939" i="1"/>
  <c r="Z34938" i="1"/>
  <c r="Z34937" i="1"/>
  <c r="Z34936" i="1"/>
  <c r="Z34935" i="1"/>
  <c r="Z34934" i="1"/>
  <c r="Z34933" i="1"/>
  <c r="Z34932" i="1"/>
  <c r="Z34931" i="1"/>
  <c r="Z34930" i="1"/>
  <c r="Z34929" i="1"/>
  <c r="Z34928" i="1"/>
  <c r="Z34927" i="1"/>
  <c r="Z34926" i="1"/>
  <c r="Z34925" i="1"/>
  <c r="Z34924" i="1"/>
  <c r="Z34923" i="1"/>
  <c r="Z34922" i="1"/>
  <c r="Z34921" i="1"/>
  <c r="Z34920" i="1"/>
  <c r="Z34919" i="1"/>
  <c r="Z34918" i="1"/>
  <c r="Z34917" i="1"/>
  <c r="Z34916" i="1"/>
  <c r="Z34915" i="1"/>
  <c r="Z34914" i="1"/>
  <c r="Z34913" i="1"/>
  <c r="Z34912" i="1"/>
  <c r="Z34911" i="1"/>
  <c r="Z34910" i="1"/>
  <c r="Z34909" i="1"/>
  <c r="Z34908" i="1"/>
  <c r="Z34907" i="1"/>
  <c r="Z34906" i="1"/>
  <c r="Z34905" i="1"/>
  <c r="Z34904" i="1"/>
  <c r="Z34903" i="1"/>
  <c r="Z34902" i="1"/>
  <c r="Z34901" i="1"/>
  <c r="Z34900" i="1"/>
  <c r="Z34899" i="1"/>
  <c r="Z34898" i="1"/>
  <c r="Z34897" i="1"/>
  <c r="Z34896" i="1"/>
  <c r="Z34895" i="1"/>
  <c r="Z34894" i="1"/>
  <c r="Z34893" i="1"/>
  <c r="Z34892" i="1"/>
  <c r="Z34891" i="1"/>
  <c r="Z34890" i="1"/>
  <c r="Z34889" i="1"/>
  <c r="Z34888" i="1"/>
  <c r="Z34887" i="1"/>
  <c r="Z34886" i="1"/>
  <c r="Z34885" i="1"/>
  <c r="Z34884" i="1"/>
  <c r="Z34883" i="1"/>
  <c r="Z34882" i="1"/>
  <c r="Z34881" i="1"/>
  <c r="Z34880" i="1"/>
  <c r="Z34879" i="1"/>
  <c r="Z34878" i="1"/>
  <c r="Z34877" i="1"/>
  <c r="Z34876" i="1"/>
  <c r="Z34875" i="1"/>
  <c r="Z34874" i="1"/>
  <c r="Z34873" i="1"/>
  <c r="Z34872" i="1"/>
  <c r="Z34871" i="1"/>
  <c r="Z34870" i="1"/>
  <c r="Z34869" i="1"/>
  <c r="Z34868" i="1"/>
  <c r="Z34867" i="1"/>
  <c r="Z34866" i="1"/>
  <c r="Z34865" i="1"/>
  <c r="Z34864" i="1"/>
  <c r="Z34863" i="1"/>
  <c r="Z34862" i="1"/>
  <c r="Z34861" i="1"/>
  <c r="Z34860" i="1"/>
  <c r="Z34859" i="1"/>
  <c r="Z34858" i="1"/>
  <c r="Z34857" i="1"/>
  <c r="Z34856" i="1"/>
  <c r="Z34855" i="1"/>
  <c r="Z34854" i="1"/>
  <c r="Z34853" i="1"/>
  <c r="Z34852" i="1"/>
  <c r="Z34851" i="1"/>
  <c r="Z34850" i="1"/>
  <c r="Z34849" i="1"/>
  <c r="Z34848" i="1"/>
  <c r="Z34847" i="1"/>
  <c r="Z34846" i="1"/>
  <c r="Z34845" i="1"/>
  <c r="Z34844" i="1"/>
  <c r="Z34843" i="1"/>
  <c r="Z34842" i="1"/>
  <c r="Z34841" i="1"/>
  <c r="Z34840" i="1"/>
  <c r="Z34839" i="1"/>
  <c r="Z34838" i="1"/>
  <c r="Z34837" i="1"/>
  <c r="Z34836" i="1"/>
  <c r="Z34835" i="1"/>
  <c r="Z34834" i="1"/>
  <c r="Z34833" i="1"/>
  <c r="Z34832" i="1"/>
  <c r="Z34831" i="1"/>
  <c r="Z34830" i="1"/>
  <c r="Z34829" i="1"/>
  <c r="Z34828" i="1"/>
  <c r="Z34827" i="1"/>
  <c r="Z34826" i="1"/>
  <c r="Z34825" i="1"/>
  <c r="Z34824" i="1"/>
  <c r="Z34823" i="1"/>
  <c r="Z34822" i="1"/>
  <c r="Z34821" i="1"/>
  <c r="Z34820" i="1"/>
  <c r="Z34819" i="1"/>
  <c r="Z34818" i="1"/>
  <c r="Z34817" i="1"/>
  <c r="Z34816" i="1"/>
  <c r="Z34815" i="1"/>
  <c r="Z34814" i="1"/>
  <c r="Z34813" i="1"/>
  <c r="Z34812" i="1"/>
  <c r="Z34811" i="1"/>
  <c r="Z34810" i="1"/>
  <c r="Z34809" i="1"/>
  <c r="Z34808" i="1"/>
  <c r="Z34807" i="1"/>
  <c r="Z34806" i="1"/>
  <c r="Z34805" i="1"/>
  <c r="Z34804" i="1"/>
  <c r="Z34803" i="1"/>
  <c r="Z34802" i="1"/>
  <c r="Z34801" i="1"/>
  <c r="Z34800" i="1"/>
  <c r="Z34799" i="1"/>
  <c r="Z34798" i="1"/>
  <c r="Z34797" i="1"/>
  <c r="Z34796" i="1"/>
  <c r="Z34795" i="1"/>
  <c r="Z34794" i="1"/>
  <c r="Z34793" i="1"/>
  <c r="Z34792" i="1"/>
  <c r="Z34791" i="1"/>
  <c r="Z34790" i="1"/>
  <c r="Z34789" i="1"/>
  <c r="Z34788" i="1"/>
  <c r="Z34787" i="1"/>
  <c r="Z34786" i="1"/>
  <c r="Z34785" i="1"/>
  <c r="Z34784" i="1"/>
  <c r="Z34783" i="1"/>
  <c r="Z34782" i="1"/>
  <c r="Z34781" i="1"/>
  <c r="Z34780" i="1"/>
  <c r="Z34779" i="1"/>
  <c r="Z34778" i="1"/>
  <c r="Z34777" i="1"/>
  <c r="Z34776" i="1"/>
  <c r="Z34775" i="1"/>
  <c r="Z34774" i="1"/>
  <c r="Z34773" i="1"/>
  <c r="Z34772" i="1"/>
  <c r="Z34771" i="1"/>
  <c r="Z34770" i="1"/>
  <c r="Z34769" i="1"/>
  <c r="Z34768" i="1"/>
  <c r="Z34767" i="1"/>
  <c r="Z34766" i="1"/>
  <c r="Z34765" i="1"/>
  <c r="Z34764" i="1"/>
  <c r="Z34763" i="1"/>
  <c r="Z34762" i="1"/>
  <c r="Z34761" i="1"/>
  <c r="Z34760" i="1"/>
  <c r="Z34759" i="1"/>
  <c r="Z34758" i="1"/>
  <c r="Z34757" i="1"/>
  <c r="Z34756" i="1"/>
  <c r="Z34755" i="1"/>
  <c r="Z34754" i="1"/>
  <c r="Z34753" i="1"/>
  <c r="Z34752" i="1"/>
  <c r="Z34751" i="1"/>
  <c r="Z34750" i="1"/>
  <c r="Z34749" i="1"/>
  <c r="Z34748" i="1"/>
  <c r="Z34747" i="1"/>
  <c r="Z34746" i="1"/>
  <c r="Z34745" i="1"/>
  <c r="Z34744" i="1"/>
  <c r="Z34743" i="1"/>
  <c r="Z34742" i="1"/>
  <c r="Z34741" i="1"/>
  <c r="Z34740" i="1"/>
  <c r="Z34739" i="1"/>
  <c r="Z34738" i="1"/>
  <c r="Z34737" i="1"/>
  <c r="Z34736" i="1"/>
  <c r="Z34735" i="1"/>
  <c r="Z34734" i="1"/>
  <c r="Z34733" i="1"/>
  <c r="Z34732" i="1"/>
  <c r="Z34731" i="1"/>
  <c r="Z34730" i="1"/>
  <c r="Z34729" i="1"/>
  <c r="Z34728" i="1"/>
  <c r="Z34727" i="1"/>
  <c r="Z34726" i="1"/>
  <c r="Z34725" i="1"/>
  <c r="Z34724" i="1"/>
  <c r="Z34723" i="1"/>
  <c r="Z34722" i="1"/>
  <c r="Z34721" i="1"/>
  <c r="Z34720" i="1"/>
  <c r="Z34719" i="1"/>
  <c r="Z34718" i="1"/>
  <c r="Z34717" i="1"/>
  <c r="Z34716" i="1"/>
  <c r="Z34715" i="1"/>
  <c r="Z34714" i="1"/>
  <c r="Z34713" i="1"/>
  <c r="Z34712" i="1"/>
  <c r="Z34711" i="1"/>
  <c r="Z34710" i="1"/>
  <c r="Z34709" i="1"/>
  <c r="Z34708" i="1"/>
  <c r="Z34707" i="1"/>
  <c r="Z34706" i="1"/>
  <c r="Z34705" i="1"/>
  <c r="Z34704" i="1"/>
  <c r="Z34703" i="1"/>
  <c r="Z34702" i="1"/>
  <c r="Z34701" i="1"/>
  <c r="Z34700" i="1"/>
  <c r="Z34699" i="1"/>
  <c r="Z34698" i="1"/>
  <c r="Z34697" i="1"/>
  <c r="Z34696" i="1"/>
  <c r="Z34695" i="1"/>
  <c r="Z34694" i="1"/>
  <c r="Z34693" i="1"/>
  <c r="Z34692" i="1"/>
  <c r="Z34691" i="1"/>
  <c r="Z34690" i="1"/>
  <c r="Z34689" i="1"/>
  <c r="Z34688" i="1"/>
  <c r="Z34687" i="1"/>
  <c r="Z34686" i="1"/>
  <c r="Z34685" i="1"/>
  <c r="Z34684" i="1"/>
  <c r="Z34683" i="1"/>
  <c r="Z34682" i="1"/>
  <c r="Z34681" i="1"/>
  <c r="Z34680" i="1"/>
  <c r="Z34679" i="1"/>
  <c r="Z34678" i="1"/>
  <c r="Z34677" i="1"/>
  <c r="Z34676" i="1"/>
  <c r="Z34675" i="1"/>
  <c r="Z34674" i="1"/>
  <c r="Z34673" i="1"/>
  <c r="Z34672" i="1"/>
  <c r="Z34671" i="1"/>
  <c r="Z34670" i="1"/>
  <c r="Z34669" i="1"/>
  <c r="Z34668" i="1"/>
  <c r="Z34667" i="1"/>
  <c r="Z34666" i="1"/>
  <c r="Z34665" i="1"/>
  <c r="Z34664" i="1"/>
  <c r="Z34663" i="1"/>
  <c r="Z34662" i="1"/>
  <c r="Z34661" i="1"/>
  <c r="Z34660" i="1"/>
  <c r="Z34659" i="1"/>
  <c r="Z34658" i="1"/>
  <c r="Z34657" i="1"/>
  <c r="Z34656" i="1"/>
  <c r="Z34655" i="1"/>
  <c r="Z34654" i="1"/>
  <c r="Z34653" i="1"/>
  <c r="Z34652" i="1"/>
  <c r="Z34651" i="1"/>
  <c r="Z34650" i="1"/>
  <c r="Z34649" i="1"/>
  <c r="Z34648" i="1"/>
  <c r="Z34647" i="1"/>
  <c r="Z34646" i="1"/>
  <c r="Z34645" i="1"/>
  <c r="Z34644" i="1"/>
  <c r="Z34643" i="1"/>
  <c r="Z34642" i="1"/>
  <c r="Z34641" i="1"/>
  <c r="Z34640" i="1"/>
  <c r="Z34639" i="1"/>
  <c r="Z34638" i="1"/>
  <c r="Z34637" i="1"/>
  <c r="Z34636" i="1"/>
  <c r="Z34635" i="1"/>
  <c r="Z34634" i="1"/>
  <c r="Z34633" i="1"/>
  <c r="Z34632" i="1"/>
  <c r="Z34631" i="1"/>
  <c r="Z34630" i="1"/>
  <c r="Z34629" i="1"/>
  <c r="Z34628" i="1"/>
  <c r="Z34627" i="1"/>
  <c r="Z34626" i="1"/>
  <c r="Z34625" i="1"/>
  <c r="Z34624" i="1"/>
  <c r="Z34623" i="1"/>
  <c r="Z34622" i="1"/>
  <c r="Z34621" i="1"/>
  <c r="Z34620" i="1"/>
  <c r="Z34619" i="1"/>
  <c r="Z34618" i="1"/>
  <c r="Z34617" i="1"/>
  <c r="Z34616" i="1"/>
  <c r="Z34615" i="1"/>
  <c r="Z34614" i="1"/>
  <c r="Z34613" i="1"/>
  <c r="Z34612" i="1"/>
  <c r="Z34611" i="1"/>
  <c r="Z34610" i="1"/>
  <c r="Z34609" i="1"/>
  <c r="Z34608" i="1"/>
  <c r="Z34607" i="1"/>
  <c r="Z34606" i="1"/>
  <c r="Z34605" i="1"/>
  <c r="Z34604" i="1"/>
  <c r="Z34603" i="1"/>
  <c r="Z34602" i="1"/>
  <c r="Z34601" i="1"/>
  <c r="Z34600" i="1"/>
  <c r="Z34599" i="1"/>
  <c r="Z34598" i="1"/>
  <c r="Z34597" i="1"/>
  <c r="Z34596" i="1"/>
  <c r="Z34595" i="1"/>
  <c r="Z34594" i="1"/>
  <c r="Z34593" i="1"/>
  <c r="Z34592" i="1"/>
  <c r="Z34591" i="1"/>
  <c r="Z34590" i="1"/>
  <c r="Z34589" i="1"/>
  <c r="Z34588" i="1"/>
  <c r="Z34587" i="1"/>
  <c r="Z34586" i="1"/>
  <c r="Z34585" i="1"/>
  <c r="Z34584" i="1"/>
  <c r="Z34583" i="1"/>
  <c r="Z34582" i="1"/>
  <c r="Z34581" i="1"/>
  <c r="Z34580" i="1"/>
  <c r="Z34579" i="1"/>
  <c r="Z34578" i="1"/>
  <c r="Z34577" i="1"/>
  <c r="Z34576" i="1"/>
  <c r="Z34575" i="1"/>
  <c r="Z34574" i="1"/>
  <c r="Z34573" i="1"/>
  <c r="Z34572" i="1"/>
  <c r="Z34571" i="1"/>
  <c r="Z34570" i="1"/>
  <c r="Z34569" i="1"/>
  <c r="Z34568" i="1"/>
  <c r="Z34567" i="1"/>
  <c r="Z34566" i="1"/>
  <c r="Z34565" i="1"/>
  <c r="Z34564" i="1"/>
  <c r="Z34563" i="1"/>
  <c r="Z34562" i="1"/>
  <c r="Z34561" i="1"/>
  <c r="Z34560" i="1"/>
  <c r="Z34559" i="1"/>
  <c r="Z34558" i="1"/>
  <c r="Z34557" i="1"/>
  <c r="Z34556" i="1"/>
  <c r="Z34555" i="1"/>
  <c r="Z34554" i="1"/>
  <c r="Z34553" i="1"/>
  <c r="Z34552" i="1"/>
  <c r="Z34551" i="1"/>
  <c r="Z34550" i="1"/>
  <c r="Z34549" i="1"/>
  <c r="Z34548" i="1"/>
  <c r="Z34547" i="1"/>
  <c r="Z34546" i="1"/>
  <c r="Z34545" i="1"/>
  <c r="Z34544" i="1"/>
  <c r="Z34543" i="1"/>
  <c r="Z34542" i="1"/>
  <c r="Z34541" i="1"/>
  <c r="Z34540" i="1"/>
  <c r="Z34539" i="1"/>
  <c r="Z34538" i="1"/>
  <c r="Z34537" i="1"/>
  <c r="Z34536" i="1"/>
  <c r="Z34535" i="1"/>
  <c r="Z34534" i="1"/>
  <c r="Z34533" i="1"/>
  <c r="Z34532" i="1"/>
  <c r="Z34531" i="1"/>
  <c r="Z34530" i="1"/>
  <c r="Z34529" i="1"/>
  <c r="Z34528" i="1"/>
  <c r="Z34527" i="1"/>
  <c r="Z34526" i="1"/>
  <c r="Z34525" i="1"/>
  <c r="Z34524" i="1"/>
  <c r="Z34523" i="1"/>
  <c r="Z34522" i="1"/>
  <c r="Z34521" i="1"/>
  <c r="Z34520" i="1"/>
  <c r="Z34519" i="1"/>
  <c r="Z34518" i="1"/>
  <c r="Z34517" i="1"/>
  <c r="Z34516" i="1"/>
  <c r="Z34515" i="1"/>
  <c r="Z34514" i="1"/>
  <c r="Z34513" i="1"/>
  <c r="Z34512" i="1"/>
  <c r="Z34511" i="1"/>
  <c r="Z34510" i="1"/>
  <c r="Z34509" i="1"/>
  <c r="Z34508" i="1"/>
  <c r="Z34507" i="1"/>
  <c r="Z34506" i="1"/>
  <c r="Z34505" i="1"/>
  <c r="Z34504" i="1"/>
  <c r="Z34503" i="1"/>
  <c r="Z34502" i="1"/>
  <c r="Z34501" i="1"/>
  <c r="Z34500" i="1"/>
  <c r="Z34499" i="1"/>
  <c r="Z34498" i="1"/>
  <c r="Z34497" i="1"/>
  <c r="Z34496" i="1"/>
  <c r="Z34495" i="1"/>
  <c r="Z34494" i="1"/>
  <c r="Z34493" i="1"/>
  <c r="Z34492" i="1"/>
  <c r="Z34491" i="1"/>
  <c r="Z34490" i="1"/>
  <c r="Z34489" i="1"/>
  <c r="Z34488" i="1"/>
  <c r="Z34487" i="1"/>
  <c r="Z34486" i="1"/>
  <c r="Z34485" i="1"/>
  <c r="Z34484" i="1"/>
  <c r="Z34483" i="1"/>
  <c r="Z34482" i="1"/>
  <c r="Z34481" i="1"/>
  <c r="Z34480" i="1"/>
  <c r="Z34479" i="1"/>
  <c r="Z34478" i="1"/>
  <c r="Z34477" i="1"/>
  <c r="Z34476" i="1"/>
  <c r="Z34475" i="1"/>
  <c r="Z34474" i="1"/>
  <c r="Z34473" i="1"/>
  <c r="Z34472" i="1"/>
  <c r="Z34471" i="1"/>
  <c r="Z34470" i="1"/>
  <c r="Z34469" i="1"/>
  <c r="Z34468" i="1"/>
  <c r="Z34467" i="1"/>
  <c r="Z34466" i="1"/>
  <c r="Z34465" i="1"/>
  <c r="Z34464" i="1"/>
  <c r="Z34463" i="1"/>
  <c r="Z34462" i="1"/>
  <c r="Z34461" i="1"/>
  <c r="Z34460" i="1"/>
  <c r="Z34459" i="1"/>
  <c r="Z34458" i="1"/>
  <c r="Z34457" i="1"/>
  <c r="Z34456" i="1"/>
  <c r="Z34455" i="1"/>
  <c r="Z34454" i="1"/>
  <c r="Z34453" i="1"/>
  <c r="Z34452" i="1"/>
  <c r="Z34451" i="1"/>
  <c r="Z34450" i="1"/>
  <c r="Z34449" i="1"/>
  <c r="Z34448" i="1"/>
  <c r="Z34447" i="1"/>
  <c r="Z34446" i="1"/>
  <c r="Z34445" i="1"/>
  <c r="Z34444" i="1"/>
  <c r="Z34443" i="1"/>
  <c r="Z34442" i="1"/>
  <c r="Z34441" i="1"/>
  <c r="Z34440" i="1"/>
  <c r="Z34439" i="1"/>
  <c r="Z34438" i="1"/>
  <c r="Z34437" i="1"/>
  <c r="Z34436" i="1"/>
  <c r="Z34435" i="1"/>
  <c r="Z34434" i="1"/>
  <c r="Z34433" i="1"/>
  <c r="Z34432" i="1"/>
  <c r="Z34431" i="1"/>
  <c r="Z34430" i="1"/>
  <c r="Z34429" i="1"/>
  <c r="Z34428" i="1"/>
  <c r="Z34427" i="1"/>
  <c r="Z34426" i="1"/>
  <c r="Z34425" i="1"/>
  <c r="Z34424" i="1"/>
  <c r="Z34423" i="1"/>
  <c r="Z34422" i="1"/>
  <c r="Z34421" i="1"/>
  <c r="Z34420" i="1"/>
  <c r="Z34419" i="1"/>
  <c r="Z34418" i="1"/>
  <c r="Z34417" i="1"/>
  <c r="Z34416" i="1"/>
  <c r="Z34415" i="1"/>
  <c r="Z34414" i="1"/>
  <c r="Z34413" i="1"/>
  <c r="Z34412" i="1"/>
  <c r="Z34411" i="1"/>
  <c r="Z34410" i="1"/>
  <c r="Z34409" i="1"/>
  <c r="Z34408" i="1"/>
  <c r="Z34407" i="1"/>
  <c r="Z34406" i="1"/>
  <c r="Z34405" i="1"/>
  <c r="Z34404" i="1"/>
  <c r="Z34403" i="1"/>
  <c r="Z34402" i="1"/>
  <c r="Z34401" i="1"/>
  <c r="Z34400" i="1"/>
  <c r="Z34399" i="1"/>
  <c r="Z34398" i="1"/>
  <c r="Z34397" i="1"/>
  <c r="Z34396" i="1"/>
  <c r="Z34395" i="1"/>
  <c r="Z34394" i="1"/>
  <c r="Z34393" i="1"/>
  <c r="Z34392" i="1"/>
  <c r="Z34391" i="1"/>
  <c r="Z34390" i="1"/>
  <c r="Z34389" i="1"/>
  <c r="Z34388" i="1"/>
  <c r="Z34387" i="1"/>
  <c r="Z34386" i="1"/>
  <c r="Z34385" i="1"/>
  <c r="Z34384" i="1"/>
  <c r="Z34383" i="1"/>
  <c r="Z34382" i="1"/>
  <c r="Z34381" i="1"/>
  <c r="Z34380" i="1"/>
  <c r="Z34379" i="1"/>
  <c r="Z34378" i="1"/>
  <c r="Z34377" i="1"/>
  <c r="Z34376" i="1"/>
  <c r="Z34375" i="1"/>
  <c r="Z34374" i="1"/>
  <c r="Z34373" i="1"/>
  <c r="Z34372" i="1"/>
  <c r="Z34371" i="1"/>
  <c r="Z34370" i="1"/>
  <c r="Z34369" i="1"/>
  <c r="Z34368" i="1"/>
  <c r="Z34367" i="1"/>
  <c r="Z34366" i="1"/>
  <c r="Z34365" i="1"/>
  <c r="Z34364" i="1"/>
  <c r="Z34363" i="1"/>
  <c r="Z34362" i="1"/>
  <c r="Z34361" i="1"/>
  <c r="Z34360" i="1"/>
  <c r="Z34359" i="1"/>
  <c r="Z34358" i="1"/>
  <c r="Z34357" i="1"/>
  <c r="Z34356" i="1"/>
  <c r="Z34355" i="1"/>
  <c r="Z34354" i="1"/>
  <c r="Z34353" i="1"/>
  <c r="Z34352" i="1"/>
  <c r="Z34351" i="1"/>
  <c r="Z34350" i="1"/>
  <c r="Z34349" i="1"/>
  <c r="Z34348" i="1"/>
  <c r="Z34347" i="1"/>
  <c r="Z34346" i="1"/>
  <c r="Z34345" i="1"/>
  <c r="Z34344" i="1"/>
  <c r="Z34343" i="1"/>
  <c r="Z34342" i="1"/>
  <c r="Z34341" i="1"/>
  <c r="Z34340" i="1"/>
  <c r="Z34339" i="1"/>
  <c r="Z34338" i="1"/>
  <c r="Z34337" i="1"/>
  <c r="Z34336" i="1"/>
  <c r="Z34335" i="1"/>
  <c r="Z34334" i="1"/>
  <c r="Z34333" i="1"/>
  <c r="Z34332" i="1"/>
  <c r="Z34331" i="1"/>
  <c r="Z34330" i="1"/>
  <c r="Z34329" i="1"/>
  <c r="Z34328" i="1"/>
  <c r="Z34327" i="1"/>
  <c r="Z34326" i="1"/>
  <c r="Z34325" i="1"/>
  <c r="Z34324" i="1"/>
  <c r="Z34323" i="1"/>
  <c r="Z34322" i="1"/>
  <c r="Z34321" i="1"/>
  <c r="Z34320" i="1"/>
  <c r="Z34319" i="1"/>
  <c r="Z34318" i="1"/>
  <c r="Z34317" i="1"/>
  <c r="Z34316" i="1"/>
  <c r="Z34315" i="1"/>
  <c r="Z34314" i="1"/>
  <c r="Z34313" i="1"/>
  <c r="Z34312" i="1"/>
  <c r="Z34311" i="1"/>
  <c r="Z34310" i="1"/>
  <c r="Z34309" i="1"/>
  <c r="Z34308" i="1"/>
  <c r="Z34307" i="1"/>
  <c r="Z34306" i="1"/>
  <c r="Z34305" i="1"/>
  <c r="Z34304" i="1"/>
  <c r="Z34303" i="1"/>
  <c r="Z34302" i="1"/>
  <c r="Z34301" i="1"/>
  <c r="Z34300" i="1"/>
  <c r="Z34299" i="1"/>
  <c r="Z34298" i="1"/>
  <c r="Z34297" i="1"/>
  <c r="Z34296" i="1"/>
  <c r="Z34295" i="1"/>
  <c r="Z34294" i="1"/>
  <c r="Z34293" i="1"/>
  <c r="Z34292" i="1"/>
  <c r="Z34291" i="1"/>
  <c r="Z34290" i="1"/>
  <c r="Z34289" i="1"/>
  <c r="Z34288" i="1"/>
  <c r="Z34287" i="1"/>
  <c r="Z34286" i="1"/>
  <c r="Z34285" i="1"/>
  <c r="Z34284" i="1"/>
  <c r="Z34283" i="1"/>
  <c r="Z34282" i="1"/>
  <c r="Z34281" i="1"/>
  <c r="Z34280" i="1"/>
  <c r="Z34279" i="1"/>
  <c r="Z34278" i="1"/>
  <c r="Z34277" i="1"/>
  <c r="Z34276" i="1"/>
  <c r="Z34275" i="1"/>
  <c r="Z34274" i="1"/>
  <c r="Z34273" i="1"/>
  <c r="Z34272" i="1"/>
  <c r="Z34271" i="1"/>
  <c r="Z34270" i="1"/>
  <c r="Z34269" i="1"/>
  <c r="Z34268" i="1"/>
  <c r="Z34267" i="1"/>
  <c r="Z34266" i="1"/>
  <c r="Z34265" i="1"/>
  <c r="Z34264" i="1"/>
  <c r="Z34263" i="1"/>
  <c r="Z34262" i="1"/>
  <c r="Z34261" i="1"/>
  <c r="Z34260" i="1"/>
  <c r="Z34259" i="1"/>
  <c r="Z34258" i="1"/>
  <c r="Z34257" i="1"/>
  <c r="Z34256" i="1"/>
  <c r="Z34255" i="1"/>
  <c r="Z34254" i="1"/>
  <c r="Z34253" i="1"/>
  <c r="Z34252" i="1"/>
  <c r="Z34251" i="1"/>
  <c r="Z34250" i="1"/>
  <c r="Z34249" i="1"/>
  <c r="Z34248" i="1"/>
  <c r="Z34247" i="1"/>
  <c r="Z34246" i="1"/>
  <c r="Z34245" i="1"/>
  <c r="Z34244" i="1"/>
  <c r="Z34243" i="1"/>
  <c r="Z34242" i="1"/>
  <c r="Z34241" i="1"/>
  <c r="Z34240" i="1"/>
  <c r="Z34239" i="1"/>
  <c r="Z34238" i="1"/>
  <c r="Z34237" i="1"/>
  <c r="Z34236" i="1"/>
  <c r="Z34235" i="1"/>
  <c r="Z34234" i="1"/>
  <c r="Z34233" i="1"/>
  <c r="Z34232" i="1"/>
  <c r="Z34231" i="1"/>
  <c r="Z34230" i="1"/>
  <c r="Z34229" i="1"/>
  <c r="Z34228" i="1"/>
  <c r="Z34227" i="1"/>
  <c r="Z34226" i="1"/>
  <c r="Z34225" i="1"/>
  <c r="Z34224" i="1"/>
  <c r="Z34223" i="1"/>
  <c r="Z34222" i="1"/>
  <c r="Z34221" i="1"/>
  <c r="Z34220" i="1"/>
  <c r="Z34219" i="1"/>
  <c r="Z34218" i="1"/>
  <c r="Z34217" i="1"/>
  <c r="Z34216" i="1"/>
  <c r="Z34215" i="1"/>
  <c r="Z34214" i="1"/>
  <c r="Z34213" i="1"/>
  <c r="Z34212" i="1"/>
  <c r="Z34211" i="1"/>
  <c r="Z34210" i="1"/>
  <c r="Z34209" i="1"/>
  <c r="Z34208" i="1"/>
  <c r="Z34207" i="1"/>
  <c r="Z34206" i="1"/>
  <c r="Z34205" i="1"/>
  <c r="Z34204" i="1"/>
  <c r="Z34203" i="1"/>
  <c r="Z34202" i="1"/>
  <c r="Z34201" i="1"/>
  <c r="Z34200" i="1"/>
  <c r="Z34199" i="1"/>
  <c r="Z34198" i="1"/>
  <c r="Z34197" i="1"/>
  <c r="Z34196" i="1"/>
  <c r="Z34195" i="1"/>
  <c r="Z34194" i="1"/>
  <c r="Z34193" i="1"/>
  <c r="Z34192" i="1"/>
  <c r="Z34191" i="1"/>
  <c r="Z34190" i="1"/>
  <c r="Z34189" i="1"/>
  <c r="Z34188" i="1"/>
  <c r="Z34187" i="1"/>
  <c r="Z34186" i="1"/>
  <c r="Z34185" i="1"/>
  <c r="Z34184" i="1"/>
  <c r="Z34183" i="1"/>
  <c r="Z34182" i="1"/>
  <c r="Z34181" i="1"/>
  <c r="Z34180" i="1"/>
  <c r="Z34179" i="1"/>
  <c r="Z34178" i="1"/>
  <c r="Z34177" i="1"/>
  <c r="Z34176" i="1"/>
  <c r="Z34175" i="1"/>
  <c r="Z34174" i="1"/>
  <c r="Z34173" i="1"/>
  <c r="Z34172" i="1"/>
  <c r="Z34171" i="1"/>
  <c r="Z34170" i="1"/>
  <c r="Z34169" i="1"/>
  <c r="Z34168" i="1"/>
  <c r="Z34167" i="1"/>
  <c r="Z34166" i="1"/>
  <c r="Z34165" i="1"/>
  <c r="Z34164" i="1"/>
  <c r="Z34163" i="1"/>
  <c r="Z34162" i="1"/>
  <c r="Z34161" i="1"/>
  <c r="Z34160" i="1"/>
  <c r="Z34159" i="1"/>
  <c r="Z34158" i="1"/>
  <c r="Z34157" i="1"/>
  <c r="Z34156" i="1"/>
  <c r="Z34155" i="1"/>
  <c r="Z34154" i="1"/>
  <c r="Z34153" i="1"/>
  <c r="Z34152" i="1"/>
  <c r="Z34151" i="1"/>
  <c r="Z34150" i="1"/>
  <c r="Z34149" i="1"/>
  <c r="Z34148" i="1"/>
  <c r="Z34147" i="1"/>
  <c r="Z34146" i="1"/>
  <c r="Z34145" i="1"/>
  <c r="Z34144" i="1"/>
  <c r="Z34143" i="1"/>
  <c r="Z34142" i="1"/>
  <c r="Z34141" i="1"/>
  <c r="Z34140" i="1"/>
  <c r="Z34139" i="1"/>
  <c r="Z34138" i="1"/>
  <c r="Z34137" i="1"/>
  <c r="Z34136" i="1"/>
  <c r="Z34135" i="1"/>
  <c r="Z34134" i="1"/>
  <c r="Z34133" i="1"/>
  <c r="Z34132" i="1"/>
  <c r="Z34131" i="1"/>
  <c r="Z34130" i="1"/>
  <c r="Z34129" i="1"/>
  <c r="Z34128" i="1"/>
  <c r="Z34127" i="1"/>
  <c r="Z34126" i="1"/>
  <c r="Z34125" i="1"/>
  <c r="Z34124" i="1"/>
  <c r="Z34123" i="1"/>
  <c r="Z34122" i="1"/>
  <c r="Z34121" i="1"/>
  <c r="Z34120" i="1"/>
  <c r="Z34119" i="1"/>
  <c r="Z34118" i="1"/>
  <c r="Z34117" i="1"/>
  <c r="Z34116" i="1"/>
  <c r="Z34115" i="1"/>
  <c r="Z34114" i="1"/>
  <c r="Z34113" i="1"/>
  <c r="Z34112" i="1"/>
  <c r="Z34111" i="1"/>
  <c r="Z34110" i="1"/>
  <c r="Z34109" i="1"/>
  <c r="Z34108" i="1"/>
  <c r="Z34107" i="1"/>
  <c r="Z34106" i="1"/>
  <c r="Z34105" i="1"/>
  <c r="Z34104" i="1"/>
  <c r="Z34103" i="1"/>
  <c r="Z34102" i="1"/>
  <c r="Z34101" i="1"/>
  <c r="Z34100" i="1"/>
  <c r="Z34099" i="1"/>
  <c r="Z34098" i="1"/>
  <c r="Z34097" i="1"/>
  <c r="Z34096" i="1"/>
  <c r="Z34095" i="1"/>
  <c r="Z34094" i="1"/>
  <c r="Z34093" i="1"/>
  <c r="Z34092" i="1"/>
  <c r="Z34091" i="1"/>
  <c r="Z34090" i="1"/>
  <c r="Z34089" i="1"/>
  <c r="Z34088" i="1"/>
  <c r="Z34087" i="1"/>
  <c r="Z34086" i="1"/>
  <c r="Z34085" i="1"/>
  <c r="Z34084" i="1"/>
  <c r="Z34083" i="1"/>
  <c r="Z34082" i="1"/>
  <c r="Z34081" i="1"/>
  <c r="Z34080" i="1"/>
  <c r="Z34079" i="1"/>
  <c r="Z34078" i="1"/>
  <c r="Z34077" i="1"/>
  <c r="Z34076" i="1"/>
  <c r="Z34075" i="1"/>
  <c r="Z34074" i="1"/>
  <c r="Z34073" i="1"/>
  <c r="Z34072" i="1"/>
  <c r="Z34071" i="1"/>
  <c r="Z34070" i="1"/>
  <c r="Z34069" i="1"/>
  <c r="Z34068" i="1"/>
  <c r="Z34067" i="1"/>
  <c r="Z34066" i="1"/>
  <c r="Z34065" i="1"/>
  <c r="Z34064" i="1"/>
  <c r="Z34063" i="1"/>
  <c r="Z34062" i="1"/>
  <c r="Z34061" i="1"/>
  <c r="Z34060" i="1"/>
  <c r="Z34059" i="1"/>
  <c r="Z34058" i="1"/>
  <c r="Z34057" i="1"/>
  <c r="Z34056" i="1"/>
  <c r="Z34055" i="1"/>
  <c r="Z34054" i="1"/>
  <c r="Z34053" i="1"/>
  <c r="Z34052" i="1"/>
  <c r="Z34051" i="1"/>
  <c r="Z34050" i="1"/>
  <c r="Z34049" i="1"/>
  <c r="Z34048" i="1"/>
  <c r="Z34047" i="1"/>
  <c r="Z34046" i="1"/>
  <c r="Z34045" i="1"/>
  <c r="Z34044" i="1"/>
  <c r="Z34043" i="1"/>
  <c r="Z34042" i="1"/>
  <c r="Z34041" i="1"/>
  <c r="Z34040" i="1"/>
  <c r="Z34039" i="1"/>
  <c r="Z34038" i="1"/>
  <c r="Z34037" i="1"/>
  <c r="Z34036" i="1"/>
  <c r="Z34035" i="1"/>
  <c r="Z34034" i="1"/>
  <c r="Z34033" i="1"/>
  <c r="Z34032" i="1"/>
  <c r="Z34031" i="1"/>
  <c r="Z34030" i="1"/>
  <c r="Z34029" i="1"/>
  <c r="Z34028" i="1"/>
  <c r="Z34027" i="1"/>
  <c r="Z34026" i="1"/>
  <c r="Z34025" i="1"/>
  <c r="Z34024" i="1"/>
  <c r="Z34023" i="1"/>
  <c r="Z34022" i="1"/>
  <c r="Z34021" i="1"/>
  <c r="Z34020" i="1"/>
  <c r="Z34019" i="1"/>
  <c r="Z34018" i="1"/>
  <c r="Z34017" i="1"/>
  <c r="Z34016" i="1"/>
  <c r="Z34015" i="1"/>
  <c r="Z34014" i="1"/>
  <c r="Z34013" i="1"/>
  <c r="Z34012" i="1"/>
  <c r="Z34011" i="1"/>
  <c r="Z34010" i="1"/>
  <c r="Z34009" i="1"/>
  <c r="Z34008" i="1"/>
  <c r="Z34007" i="1"/>
  <c r="Z34006" i="1"/>
  <c r="Z34005" i="1"/>
  <c r="Z34004" i="1"/>
  <c r="Z34003" i="1"/>
  <c r="Z34002" i="1"/>
  <c r="Z34001" i="1"/>
  <c r="Z34000" i="1"/>
  <c r="Z33999" i="1"/>
  <c r="Z33998" i="1"/>
  <c r="Z33997" i="1"/>
  <c r="Z33996" i="1"/>
  <c r="Z33995" i="1"/>
  <c r="Z33994" i="1"/>
  <c r="Z33993" i="1"/>
  <c r="Z33992" i="1"/>
  <c r="Z33991" i="1"/>
  <c r="Z33990" i="1"/>
  <c r="Z33989" i="1"/>
  <c r="Z33988" i="1"/>
  <c r="Z33987" i="1"/>
  <c r="Z33986" i="1"/>
  <c r="Z33985" i="1"/>
  <c r="Z33984" i="1"/>
  <c r="Z33983" i="1"/>
  <c r="Z33982" i="1"/>
  <c r="Z33981" i="1"/>
  <c r="Z33980" i="1"/>
  <c r="Z33979" i="1"/>
  <c r="Z33978" i="1"/>
  <c r="Z33977" i="1"/>
  <c r="Z33976" i="1"/>
  <c r="Z33975" i="1"/>
  <c r="Z33974" i="1"/>
  <c r="Z33973" i="1"/>
  <c r="Z33972" i="1"/>
  <c r="Z33971" i="1"/>
  <c r="Z33970" i="1"/>
  <c r="Z33969" i="1"/>
  <c r="Z33968" i="1"/>
  <c r="Z33967" i="1"/>
  <c r="Z33966" i="1"/>
  <c r="Z33965" i="1"/>
  <c r="Z33964" i="1"/>
  <c r="Z33963" i="1"/>
  <c r="Z33962" i="1"/>
  <c r="Z33961" i="1"/>
  <c r="Z33960" i="1"/>
  <c r="Z33959" i="1"/>
  <c r="Z33958" i="1"/>
  <c r="Z33957" i="1"/>
  <c r="Z33956" i="1"/>
  <c r="Z33955" i="1"/>
  <c r="Z33954" i="1"/>
  <c r="Z33953" i="1"/>
  <c r="Z33952" i="1"/>
  <c r="Z33951" i="1"/>
  <c r="Z33950" i="1"/>
  <c r="Z33949" i="1"/>
  <c r="Z33948" i="1"/>
  <c r="Z33947" i="1"/>
  <c r="Z33946" i="1"/>
  <c r="Z33945" i="1"/>
  <c r="Z33944" i="1"/>
  <c r="Z33943" i="1"/>
  <c r="Z33942" i="1"/>
  <c r="Z33941" i="1"/>
  <c r="Z33940" i="1"/>
  <c r="Z33939" i="1"/>
  <c r="Z33938" i="1"/>
  <c r="Z33937" i="1"/>
  <c r="Z33936" i="1"/>
  <c r="Z33935" i="1"/>
  <c r="Z33934" i="1"/>
  <c r="Z33933" i="1"/>
  <c r="Z33932" i="1"/>
  <c r="Z33931" i="1"/>
  <c r="Z33930" i="1"/>
  <c r="Z33929" i="1"/>
  <c r="Z33928" i="1"/>
  <c r="Z33927" i="1"/>
  <c r="Z33926" i="1"/>
  <c r="Z33925" i="1"/>
  <c r="Z33924" i="1"/>
  <c r="Z33923" i="1"/>
  <c r="Z33922" i="1"/>
  <c r="Z33921" i="1"/>
  <c r="Z33920" i="1"/>
  <c r="Z33919" i="1"/>
  <c r="Z33918" i="1"/>
  <c r="Z33917" i="1"/>
  <c r="Z33916" i="1"/>
  <c r="Z33915" i="1"/>
  <c r="Z33914" i="1"/>
  <c r="Z33913" i="1"/>
  <c r="Z33912" i="1"/>
  <c r="Z33911" i="1"/>
  <c r="Z33910" i="1"/>
  <c r="Z33909" i="1"/>
  <c r="Z33908" i="1"/>
  <c r="Z33907" i="1"/>
  <c r="Z33906" i="1"/>
  <c r="Z33905" i="1"/>
  <c r="Z33904" i="1"/>
  <c r="Z33903" i="1"/>
  <c r="Z33902" i="1"/>
  <c r="Z33901" i="1"/>
  <c r="Z33900" i="1"/>
  <c r="Z33899" i="1"/>
  <c r="Z33898" i="1"/>
  <c r="Z33897" i="1"/>
  <c r="Z33896" i="1"/>
  <c r="Z33895" i="1"/>
  <c r="Z33894" i="1"/>
  <c r="Z33893" i="1"/>
  <c r="Z33892" i="1"/>
  <c r="Z33891" i="1"/>
  <c r="Z33890" i="1"/>
  <c r="Z33889" i="1"/>
  <c r="Z33888" i="1"/>
  <c r="Z33887" i="1"/>
  <c r="Z33886" i="1"/>
  <c r="Z33885" i="1"/>
  <c r="Z33884" i="1"/>
  <c r="Z33883" i="1"/>
  <c r="Z33882" i="1"/>
  <c r="Z33881" i="1"/>
  <c r="Z33880" i="1"/>
  <c r="Z33879" i="1"/>
  <c r="Z33878" i="1"/>
  <c r="Z33877" i="1"/>
  <c r="Z33876" i="1"/>
  <c r="Z33875" i="1"/>
  <c r="Z33874" i="1"/>
  <c r="Z33873" i="1"/>
  <c r="Z33872" i="1"/>
  <c r="Z33871" i="1"/>
  <c r="Z33870" i="1"/>
  <c r="Z33869" i="1"/>
  <c r="Z33868" i="1"/>
  <c r="Z33867" i="1"/>
  <c r="Z33866" i="1"/>
  <c r="Z33865" i="1"/>
  <c r="Z33864" i="1"/>
  <c r="Z33863" i="1"/>
  <c r="Z33862" i="1"/>
  <c r="Z33861" i="1"/>
  <c r="Z33860" i="1"/>
  <c r="Z33859" i="1"/>
  <c r="Z33858" i="1"/>
  <c r="Z33857" i="1"/>
  <c r="Z33856" i="1"/>
  <c r="Z33855" i="1"/>
  <c r="Z33854" i="1"/>
  <c r="Z33853" i="1"/>
  <c r="Z33852" i="1"/>
  <c r="Z33851" i="1"/>
  <c r="Z33850" i="1"/>
  <c r="Z33849" i="1"/>
  <c r="Z33848" i="1"/>
  <c r="Z33847" i="1"/>
  <c r="Z33846" i="1"/>
  <c r="Z33845" i="1"/>
  <c r="Z33844" i="1"/>
  <c r="Z33843" i="1"/>
  <c r="Z33842" i="1"/>
  <c r="Z33841" i="1"/>
  <c r="Z33840" i="1"/>
  <c r="Z33839" i="1"/>
  <c r="Z33838" i="1"/>
  <c r="Z33837" i="1"/>
  <c r="Z33836" i="1"/>
  <c r="Z33835" i="1"/>
  <c r="Z33834" i="1"/>
  <c r="Z33833" i="1"/>
  <c r="Z33832" i="1"/>
  <c r="Z33831" i="1"/>
  <c r="Z33830" i="1"/>
  <c r="Z33829" i="1"/>
  <c r="Z33828" i="1"/>
  <c r="Z33827" i="1"/>
  <c r="Z33826" i="1"/>
  <c r="Z33825" i="1"/>
  <c r="Z33824" i="1"/>
  <c r="Z33823" i="1"/>
  <c r="Z33822" i="1"/>
  <c r="Z33821" i="1"/>
  <c r="Z33820" i="1"/>
  <c r="Z33819" i="1"/>
  <c r="Z33818" i="1"/>
  <c r="Z33817" i="1"/>
  <c r="Z33816" i="1"/>
  <c r="Z33815" i="1"/>
  <c r="Z33814" i="1"/>
  <c r="Z33813" i="1"/>
  <c r="Z33812" i="1"/>
  <c r="Z33811" i="1"/>
  <c r="Z33810" i="1"/>
  <c r="Z33809" i="1"/>
  <c r="Z33808" i="1"/>
  <c r="Z33807" i="1"/>
  <c r="Z33806" i="1"/>
  <c r="Z33805" i="1"/>
  <c r="Z33804" i="1"/>
  <c r="Z33803" i="1"/>
  <c r="Z33802" i="1"/>
  <c r="Z33801" i="1"/>
  <c r="Z33800" i="1"/>
  <c r="Z33799" i="1"/>
  <c r="Z33798" i="1"/>
  <c r="Z33797" i="1"/>
  <c r="Z33796" i="1"/>
  <c r="Z33795" i="1"/>
  <c r="Z33794" i="1"/>
  <c r="Z33793" i="1"/>
  <c r="Z33792" i="1"/>
  <c r="Z33791" i="1"/>
  <c r="Z33790" i="1"/>
  <c r="Z33789" i="1"/>
  <c r="Z33788" i="1"/>
  <c r="Z33787" i="1"/>
  <c r="Z33786" i="1"/>
  <c r="Z33785" i="1"/>
  <c r="Z33784" i="1"/>
  <c r="Z33783" i="1"/>
  <c r="Z33782" i="1"/>
  <c r="Z33781" i="1"/>
  <c r="Z33780" i="1"/>
  <c r="Z33779" i="1"/>
  <c r="Z33778" i="1"/>
  <c r="Z33777" i="1"/>
  <c r="Z33776" i="1"/>
  <c r="Z33775" i="1"/>
  <c r="Z33774" i="1"/>
  <c r="Z33773" i="1"/>
  <c r="Z33772" i="1"/>
  <c r="Z33771" i="1"/>
  <c r="Z33770" i="1"/>
  <c r="Z33769" i="1"/>
  <c r="Z33768" i="1"/>
  <c r="Z33767" i="1"/>
  <c r="Z33766" i="1"/>
  <c r="Z33765" i="1"/>
  <c r="Z33764" i="1"/>
  <c r="Z33763" i="1"/>
  <c r="Z33762" i="1"/>
  <c r="Z33761" i="1"/>
  <c r="Z33760" i="1"/>
  <c r="Z33759" i="1"/>
  <c r="Z33758" i="1"/>
  <c r="Z33757" i="1"/>
  <c r="Z33756" i="1"/>
  <c r="Z33755" i="1"/>
  <c r="Z33754" i="1"/>
  <c r="Z33753" i="1"/>
  <c r="Z33752" i="1"/>
  <c r="Z33751" i="1"/>
  <c r="Z33750" i="1"/>
  <c r="Z33749" i="1"/>
  <c r="Z33748" i="1"/>
  <c r="Z33747" i="1"/>
  <c r="Z33746" i="1"/>
  <c r="Z33745" i="1"/>
  <c r="Z33744" i="1"/>
  <c r="Z33743" i="1"/>
  <c r="Z33742" i="1"/>
  <c r="Z33741" i="1"/>
  <c r="Z33740" i="1"/>
  <c r="Z33739" i="1"/>
  <c r="Z33738" i="1"/>
  <c r="Z33737" i="1"/>
  <c r="Z33736" i="1"/>
  <c r="Z33735" i="1"/>
  <c r="Z33734" i="1"/>
  <c r="Z33733" i="1"/>
  <c r="Z33732" i="1"/>
  <c r="Z33731" i="1"/>
  <c r="Z33730" i="1"/>
  <c r="Z33729" i="1"/>
  <c r="Z33728" i="1"/>
  <c r="Z33727" i="1"/>
  <c r="Z33726" i="1"/>
  <c r="Z33725" i="1"/>
  <c r="Z33724" i="1"/>
  <c r="Z33723" i="1"/>
  <c r="Z33722" i="1"/>
  <c r="Z33721" i="1"/>
  <c r="Z33720" i="1"/>
  <c r="Z33719" i="1"/>
  <c r="Z33718" i="1"/>
  <c r="Z33717" i="1"/>
  <c r="Z33716" i="1"/>
  <c r="Z33715" i="1"/>
  <c r="Z33714" i="1"/>
  <c r="Z33713" i="1"/>
  <c r="Z33712" i="1"/>
  <c r="Z33711" i="1"/>
  <c r="Z33710" i="1"/>
  <c r="Z33709" i="1"/>
  <c r="Z33708" i="1"/>
  <c r="Z33707" i="1"/>
  <c r="Z33706" i="1"/>
  <c r="Z33705" i="1"/>
  <c r="Z33704" i="1"/>
  <c r="Z33703" i="1"/>
  <c r="Z33702" i="1"/>
  <c r="Z33701" i="1"/>
  <c r="Z33700" i="1"/>
  <c r="Z33699" i="1"/>
  <c r="Z33698" i="1"/>
  <c r="Z33697" i="1"/>
  <c r="Z33696" i="1"/>
  <c r="Z33695" i="1"/>
  <c r="Z33694" i="1"/>
  <c r="Z33693" i="1"/>
  <c r="Z33692" i="1"/>
  <c r="Z33691" i="1"/>
  <c r="Z33690" i="1"/>
  <c r="Z33689" i="1"/>
  <c r="Z33688" i="1"/>
  <c r="Z33687" i="1"/>
  <c r="Z33686" i="1"/>
  <c r="Z33685" i="1"/>
  <c r="Z33684" i="1"/>
  <c r="Z33683" i="1"/>
  <c r="Z33682" i="1"/>
  <c r="Z33681" i="1"/>
  <c r="Z33680" i="1"/>
  <c r="Z33679" i="1"/>
  <c r="Z33678" i="1"/>
  <c r="Z33677" i="1"/>
  <c r="Z33676" i="1"/>
  <c r="Z33675" i="1"/>
  <c r="Z33674" i="1"/>
  <c r="Z33673" i="1"/>
  <c r="Z33672" i="1"/>
  <c r="Z33671" i="1"/>
  <c r="Z33670" i="1"/>
  <c r="Z33669" i="1"/>
  <c r="Z33668" i="1"/>
  <c r="Z33667" i="1"/>
  <c r="Z33666" i="1"/>
  <c r="Z33665" i="1"/>
  <c r="Z33664" i="1"/>
  <c r="Z33663" i="1"/>
  <c r="Z33662" i="1"/>
  <c r="Z33661" i="1"/>
  <c r="Z33660" i="1"/>
  <c r="Z33659" i="1"/>
  <c r="Z33658" i="1"/>
  <c r="Z33657" i="1"/>
  <c r="Z33656" i="1"/>
  <c r="Z33655" i="1"/>
  <c r="Z33654" i="1"/>
  <c r="Z33653" i="1"/>
  <c r="Z33652" i="1"/>
  <c r="Z33651" i="1"/>
  <c r="Z33650" i="1"/>
  <c r="Z33649" i="1"/>
  <c r="Z33648" i="1"/>
  <c r="Z33647" i="1"/>
  <c r="Z33646" i="1"/>
  <c r="Z33645" i="1"/>
  <c r="Z33644" i="1"/>
  <c r="Z33643" i="1"/>
  <c r="Z33642" i="1"/>
  <c r="Z33641" i="1"/>
  <c r="Z33640" i="1"/>
  <c r="Z33639" i="1"/>
  <c r="Z33638" i="1"/>
  <c r="Z33637" i="1"/>
  <c r="Z33636" i="1"/>
  <c r="Z33635" i="1"/>
  <c r="Z33634" i="1"/>
  <c r="Z33633" i="1"/>
  <c r="Z33632" i="1"/>
  <c r="Z33631" i="1"/>
  <c r="Z33630" i="1"/>
  <c r="Z33629" i="1"/>
  <c r="Z33628" i="1"/>
  <c r="Z33627" i="1"/>
  <c r="Z33626" i="1"/>
  <c r="Z33625" i="1"/>
  <c r="Z33624" i="1"/>
  <c r="Z33623" i="1"/>
  <c r="Z33622" i="1"/>
  <c r="Z33621" i="1"/>
  <c r="Z33620" i="1"/>
  <c r="Z33619" i="1"/>
  <c r="Z33618" i="1"/>
  <c r="Z33617" i="1"/>
  <c r="Z33616" i="1"/>
  <c r="Z33615" i="1"/>
  <c r="Z33614" i="1"/>
  <c r="Z33613" i="1"/>
  <c r="Z33612" i="1"/>
  <c r="Z33611" i="1"/>
  <c r="Z33610" i="1"/>
  <c r="Z33609" i="1"/>
  <c r="Z33608" i="1"/>
  <c r="Z33607" i="1"/>
  <c r="Z33606" i="1"/>
  <c r="Z33605" i="1"/>
  <c r="Z33604" i="1"/>
  <c r="Z33603" i="1"/>
  <c r="Z33602" i="1"/>
  <c r="Z33601" i="1"/>
  <c r="Z33600" i="1"/>
  <c r="Z33599" i="1"/>
  <c r="Z33598" i="1"/>
  <c r="Z33597" i="1"/>
  <c r="Z33596" i="1"/>
  <c r="Z33595" i="1"/>
  <c r="Z33594" i="1"/>
  <c r="Z33593" i="1"/>
  <c r="Z33592" i="1"/>
  <c r="Z33591" i="1"/>
  <c r="Z33590" i="1"/>
  <c r="Z33589" i="1"/>
  <c r="Z33588" i="1"/>
  <c r="Z33587" i="1"/>
  <c r="Z33586" i="1"/>
  <c r="Z33585" i="1"/>
  <c r="Z33584" i="1"/>
  <c r="Z33583" i="1"/>
  <c r="Z33582" i="1"/>
  <c r="Z33581" i="1"/>
  <c r="Z33580" i="1"/>
  <c r="Z33579" i="1"/>
  <c r="Z33578" i="1"/>
  <c r="Z33577" i="1"/>
  <c r="Z33576" i="1"/>
  <c r="Z33575" i="1"/>
  <c r="Z33574" i="1"/>
  <c r="Z33573" i="1"/>
  <c r="Z33572" i="1"/>
  <c r="Z33571" i="1"/>
  <c r="Z33570" i="1"/>
  <c r="Z33569" i="1"/>
  <c r="Z33568" i="1"/>
  <c r="Z33567" i="1"/>
  <c r="Z33566" i="1"/>
  <c r="Z33565" i="1"/>
  <c r="Z33564" i="1"/>
  <c r="Z33563" i="1"/>
  <c r="Z33562" i="1"/>
  <c r="Z33561" i="1"/>
  <c r="Z33560" i="1"/>
  <c r="Z33559" i="1"/>
  <c r="Z33558" i="1"/>
  <c r="Z33557" i="1"/>
  <c r="Z33556" i="1"/>
  <c r="Z33555" i="1"/>
  <c r="Z33554" i="1"/>
  <c r="Z33553" i="1"/>
  <c r="Z33552" i="1"/>
  <c r="Z33551" i="1"/>
  <c r="Z33550" i="1"/>
  <c r="Z33549" i="1"/>
  <c r="Z33548" i="1"/>
  <c r="Z33547" i="1"/>
  <c r="Z33546" i="1"/>
  <c r="Z33545" i="1"/>
  <c r="Z33544" i="1"/>
  <c r="Z33543" i="1"/>
  <c r="Z33542" i="1"/>
  <c r="Z33541" i="1"/>
  <c r="Z33540" i="1"/>
  <c r="Z33539" i="1"/>
  <c r="Z33538" i="1"/>
  <c r="Z33537" i="1"/>
  <c r="Z33536" i="1"/>
  <c r="Z33535" i="1"/>
  <c r="Z33534" i="1"/>
  <c r="Z33533" i="1"/>
  <c r="Z33532" i="1"/>
  <c r="Z33531" i="1"/>
  <c r="Z33530" i="1"/>
  <c r="Z33529" i="1"/>
  <c r="Z33528" i="1"/>
  <c r="Z33527" i="1"/>
  <c r="Z33526" i="1"/>
  <c r="Z33525" i="1"/>
  <c r="Z33524" i="1"/>
  <c r="Z33523" i="1"/>
  <c r="Z33522" i="1"/>
  <c r="Z33521" i="1"/>
  <c r="Z33520" i="1"/>
  <c r="Z33519" i="1"/>
  <c r="Z33518" i="1"/>
  <c r="Z33517" i="1"/>
  <c r="Z33516" i="1"/>
  <c r="Z33515" i="1"/>
  <c r="Z33514" i="1"/>
  <c r="Z33513" i="1"/>
  <c r="Z33512" i="1"/>
  <c r="Z33511" i="1"/>
  <c r="Z33510" i="1"/>
  <c r="Z33509" i="1"/>
  <c r="Z33508" i="1"/>
  <c r="Z33507" i="1"/>
  <c r="Z33506" i="1"/>
  <c r="Z33505" i="1"/>
  <c r="Z33504" i="1"/>
  <c r="Z33503" i="1"/>
  <c r="Z33502" i="1"/>
  <c r="Z33501" i="1"/>
  <c r="Z33500" i="1"/>
  <c r="Z33499" i="1"/>
  <c r="Z33498" i="1"/>
  <c r="Z33497" i="1"/>
  <c r="Z33496" i="1"/>
  <c r="Z33495" i="1"/>
  <c r="Z33494" i="1"/>
  <c r="Z33493" i="1"/>
  <c r="Z33492" i="1"/>
  <c r="Z33491" i="1"/>
  <c r="Z33490" i="1"/>
  <c r="Z33489" i="1"/>
  <c r="Z33488" i="1"/>
  <c r="Z33487" i="1"/>
  <c r="Z33486" i="1"/>
  <c r="Z33485" i="1"/>
  <c r="Z33484" i="1"/>
  <c r="Z33483" i="1"/>
  <c r="Z33482" i="1"/>
  <c r="Z33481" i="1"/>
  <c r="Z33480" i="1"/>
  <c r="Z33479" i="1"/>
  <c r="Z33478" i="1"/>
  <c r="Z33477" i="1"/>
  <c r="Z33476" i="1"/>
  <c r="Z33475" i="1"/>
  <c r="Z33474" i="1"/>
  <c r="Z33473" i="1"/>
  <c r="Z33472" i="1"/>
  <c r="Z33471" i="1"/>
  <c r="Z33470" i="1"/>
  <c r="Z33469" i="1"/>
  <c r="Z33468" i="1"/>
  <c r="Z33467" i="1"/>
  <c r="Z33466" i="1"/>
  <c r="Z33465" i="1"/>
  <c r="Z33464" i="1"/>
  <c r="Z33463" i="1"/>
  <c r="Z33462" i="1"/>
  <c r="Z33461" i="1"/>
  <c r="Z33460" i="1"/>
  <c r="Z33459" i="1"/>
  <c r="Z33458" i="1"/>
  <c r="Z33457" i="1"/>
  <c r="Z33456" i="1"/>
  <c r="Z33455" i="1"/>
  <c r="Z33454" i="1"/>
  <c r="Z33453" i="1"/>
  <c r="Z33452" i="1"/>
  <c r="Z33451" i="1"/>
  <c r="Z33450" i="1"/>
  <c r="Z33449" i="1"/>
  <c r="Z33448" i="1"/>
  <c r="Z33447" i="1"/>
  <c r="Z33446" i="1"/>
  <c r="Z33445" i="1"/>
  <c r="Z33444" i="1"/>
  <c r="Z33443" i="1"/>
  <c r="Z33442" i="1"/>
  <c r="Z33441" i="1"/>
  <c r="Z33440" i="1"/>
  <c r="Z33439" i="1"/>
  <c r="Z33438" i="1"/>
  <c r="Z33437" i="1"/>
  <c r="Z33436" i="1"/>
  <c r="Z33435" i="1"/>
  <c r="Z33434" i="1"/>
  <c r="Z33433" i="1"/>
  <c r="Z33432" i="1"/>
  <c r="Z33431" i="1"/>
  <c r="Z33430" i="1"/>
  <c r="Z33429" i="1"/>
  <c r="Z33428" i="1"/>
  <c r="Z33427" i="1"/>
  <c r="Z33426" i="1"/>
  <c r="Z33425" i="1"/>
  <c r="Z33424" i="1"/>
  <c r="Z33423" i="1"/>
  <c r="Z33422" i="1"/>
  <c r="Z33421" i="1"/>
  <c r="Z33420" i="1"/>
  <c r="Z33419" i="1"/>
  <c r="Z33418" i="1"/>
  <c r="Z33417" i="1"/>
  <c r="Z33416" i="1"/>
  <c r="Z33415" i="1"/>
  <c r="Z33414" i="1"/>
  <c r="Z33413" i="1"/>
  <c r="Z33412" i="1"/>
  <c r="Z33411" i="1"/>
  <c r="Z33410" i="1"/>
  <c r="Z33409" i="1"/>
  <c r="Z33408" i="1"/>
  <c r="Z33407" i="1"/>
  <c r="Z33406" i="1"/>
  <c r="Z33405" i="1"/>
  <c r="Z33404" i="1"/>
  <c r="Z33403" i="1"/>
  <c r="Z33402" i="1"/>
  <c r="Z33401" i="1"/>
  <c r="Z33400" i="1"/>
  <c r="Z33399" i="1"/>
  <c r="Z33398" i="1"/>
  <c r="Z33397" i="1"/>
  <c r="Z33396" i="1"/>
  <c r="Z33395" i="1"/>
  <c r="Z33394" i="1"/>
  <c r="Z33393" i="1"/>
  <c r="Z33392" i="1"/>
  <c r="Z33391" i="1"/>
  <c r="Z33390" i="1"/>
  <c r="Z33389" i="1"/>
  <c r="Z33388" i="1"/>
  <c r="Z33387" i="1"/>
  <c r="Z33386" i="1"/>
  <c r="Z33385" i="1"/>
  <c r="Z33384" i="1"/>
  <c r="Z33383" i="1"/>
  <c r="Z33382" i="1"/>
  <c r="Z33381" i="1"/>
  <c r="Z33380" i="1"/>
  <c r="Z33379" i="1"/>
  <c r="Z33378" i="1"/>
  <c r="Z33377" i="1"/>
  <c r="Z33376" i="1"/>
  <c r="Z33375" i="1"/>
  <c r="Z33374" i="1"/>
  <c r="Z33373" i="1"/>
  <c r="Z33372" i="1"/>
  <c r="Z33371" i="1"/>
  <c r="Z33370" i="1"/>
  <c r="Z33369" i="1"/>
  <c r="Z33368" i="1"/>
  <c r="Z33367" i="1"/>
  <c r="Z33366" i="1"/>
  <c r="Z33365" i="1"/>
  <c r="Z33364" i="1"/>
  <c r="Z33363" i="1"/>
  <c r="Z33362" i="1"/>
  <c r="Z33361" i="1"/>
  <c r="Z33360" i="1"/>
  <c r="Z33359" i="1"/>
  <c r="Z33358" i="1"/>
  <c r="Z33357" i="1"/>
  <c r="Z33356" i="1"/>
  <c r="Z33355" i="1"/>
  <c r="Z33354" i="1"/>
  <c r="Z33353" i="1"/>
  <c r="Z33352" i="1"/>
  <c r="Z33351" i="1"/>
  <c r="Z33350" i="1"/>
  <c r="Z33349" i="1"/>
  <c r="Z33348" i="1"/>
  <c r="Z33347" i="1"/>
  <c r="Z33346" i="1"/>
  <c r="Z33345" i="1"/>
  <c r="Z33344" i="1"/>
  <c r="Z33343" i="1"/>
  <c r="Z33342" i="1"/>
  <c r="Z33341" i="1"/>
  <c r="Z33340" i="1"/>
  <c r="Z33339" i="1"/>
  <c r="Z33338" i="1"/>
  <c r="Z33337" i="1"/>
  <c r="Z33336" i="1"/>
  <c r="Z33335" i="1"/>
  <c r="Z33334" i="1"/>
  <c r="Z33333" i="1"/>
  <c r="Z33332" i="1"/>
  <c r="Z33331" i="1"/>
  <c r="Z33330" i="1"/>
  <c r="Z33329" i="1"/>
  <c r="Z33328" i="1"/>
  <c r="Z33327" i="1"/>
  <c r="Z33326" i="1"/>
  <c r="Z33325" i="1"/>
  <c r="Z33324" i="1"/>
  <c r="Z33323" i="1"/>
  <c r="Z33322" i="1"/>
  <c r="Z33321" i="1"/>
  <c r="Z33320" i="1"/>
  <c r="Z33319" i="1"/>
  <c r="Z33318" i="1"/>
  <c r="Z33317" i="1"/>
  <c r="Z33316" i="1"/>
  <c r="Z33315" i="1"/>
  <c r="Z33314" i="1"/>
  <c r="Z33313" i="1"/>
  <c r="Z33312" i="1"/>
  <c r="Z33311" i="1"/>
  <c r="Z33310" i="1"/>
  <c r="Z33309" i="1"/>
  <c r="Z33308" i="1"/>
  <c r="Z33307" i="1"/>
  <c r="Z33306" i="1"/>
  <c r="Z33305" i="1"/>
  <c r="Z33304" i="1"/>
  <c r="Z33303" i="1"/>
  <c r="Z33302" i="1"/>
  <c r="Z33301" i="1"/>
  <c r="Z33300" i="1"/>
  <c r="Z33299" i="1"/>
  <c r="Z33298" i="1"/>
  <c r="Z33297" i="1"/>
  <c r="Z33296" i="1"/>
  <c r="Z33295" i="1"/>
  <c r="Z33294" i="1"/>
  <c r="Z33293" i="1"/>
  <c r="Z33292" i="1"/>
  <c r="Z33291" i="1"/>
  <c r="Z33290" i="1"/>
  <c r="Z33289" i="1"/>
  <c r="Z33288" i="1"/>
  <c r="Z33287" i="1"/>
  <c r="Z33286" i="1"/>
  <c r="Z33285" i="1"/>
  <c r="Z33284" i="1"/>
  <c r="Z33283" i="1"/>
  <c r="Z33282" i="1"/>
  <c r="Z33281" i="1"/>
  <c r="Z33280" i="1"/>
  <c r="Z33279" i="1"/>
  <c r="Z33278" i="1"/>
  <c r="Z33277" i="1"/>
  <c r="Z33276" i="1"/>
  <c r="Z33275" i="1"/>
  <c r="Z33274" i="1"/>
  <c r="Z33273" i="1"/>
  <c r="Z33272" i="1"/>
  <c r="Z33271" i="1"/>
  <c r="Z33270" i="1"/>
  <c r="Z33269" i="1"/>
  <c r="Z33268" i="1"/>
  <c r="Z33267" i="1"/>
  <c r="Z33266" i="1"/>
  <c r="Z33265" i="1"/>
  <c r="Z33264" i="1"/>
  <c r="Z33263" i="1"/>
  <c r="Z33262" i="1"/>
  <c r="Z33261" i="1"/>
  <c r="Z33260" i="1"/>
  <c r="Z33259" i="1"/>
  <c r="Z33258" i="1"/>
  <c r="Z33257" i="1"/>
  <c r="Z33256" i="1"/>
  <c r="Z33255" i="1"/>
  <c r="Z33254" i="1"/>
  <c r="Z33253" i="1"/>
  <c r="Z33252" i="1"/>
  <c r="Z33251" i="1"/>
  <c r="Z33250" i="1"/>
  <c r="Z33249" i="1"/>
  <c r="Z33248" i="1"/>
  <c r="Z33247" i="1"/>
  <c r="Z33246" i="1"/>
  <c r="Z33245" i="1"/>
  <c r="Z33244" i="1"/>
  <c r="Z33243" i="1"/>
  <c r="Z33242" i="1"/>
  <c r="Z33241" i="1"/>
  <c r="Z33240" i="1"/>
  <c r="Z33239" i="1"/>
  <c r="Z33238" i="1"/>
  <c r="Z33237" i="1"/>
  <c r="Z33236" i="1"/>
  <c r="Z33235" i="1"/>
  <c r="Z33234" i="1"/>
  <c r="Z33233" i="1"/>
  <c r="Z33232" i="1"/>
  <c r="Z33231" i="1"/>
  <c r="Z33230" i="1"/>
  <c r="Z33229" i="1"/>
  <c r="Z33228" i="1"/>
  <c r="Z33227" i="1"/>
  <c r="Z33226" i="1"/>
  <c r="Z33225" i="1"/>
  <c r="Z33224" i="1"/>
  <c r="Z33223" i="1"/>
  <c r="Z33222" i="1"/>
  <c r="Z33221" i="1"/>
  <c r="Z33220" i="1"/>
  <c r="Z33219" i="1"/>
  <c r="Z33218" i="1"/>
  <c r="Z33217" i="1"/>
  <c r="Z33216" i="1"/>
  <c r="Z33215" i="1"/>
  <c r="Z33214" i="1"/>
  <c r="Z33213" i="1"/>
  <c r="Z33212" i="1"/>
  <c r="Z33211" i="1"/>
  <c r="Z33210" i="1"/>
  <c r="Z33209" i="1"/>
  <c r="Z33208" i="1"/>
  <c r="Z33207" i="1"/>
  <c r="Z33206" i="1"/>
  <c r="Z33205" i="1"/>
  <c r="Z33204" i="1"/>
  <c r="Z33203" i="1"/>
  <c r="Z33202" i="1"/>
  <c r="Z33201" i="1"/>
  <c r="Z33200" i="1"/>
  <c r="Z33199" i="1"/>
  <c r="Z33198" i="1"/>
  <c r="Z33197" i="1"/>
  <c r="Z33196" i="1"/>
  <c r="Z33195" i="1"/>
  <c r="Z33194" i="1"/>
  <c r="Z33193" i="1"/>
  <c r="Z33192" i="1"/>
  <c r="Z33191" i="1"/>
  <c r="Z33190" i="1"/>
  <c r="Z33189" i="1"/>
  <c r="Z33188" i="1"/>
  <c r="Z33187" i="1"/>
  <c r="Z33186" i="1"/>
  <c r="Z33185" i="1"/>
  <c r="Z33184" i="1"/>
  <c r="Z33183" i="1"/>
  <c r="Z33182" i="1"/>
  <c r="Z33181" i="1"/>
  <c r="Z33180" i="1"/>
  <c r="Z33179" i="1"/>
  <c r="Z33178" i="1"/>
  <c r="Z33177" i="1"/>
  <c r="Z33176" i="1"/>
  <c r="Z33175" i="1"/>
  <c r="Z33174" i="1"/>
  <c r="Z33173" i="1"/>
  <c r="Z33172" i="1"/>
  <c r="Z33171" i="1"/>
  <c r="Z33170" i="1"/>
  <c r="Z33169" i="1"/>
  <c r="Z33168" i="1"/>
  <c r="Z33167" i="1"/>
  <c r="Z33166" i="1"/>
  <c r="Z33165" i="1"/>
  <c r="Z33164" i="1"/>
  <c r="Z33163" i="1"/>
  <c r="Z33162" i="1"/>
  <c r="Z33161" i="1"/>
  <c r="Z33160" i="1"/>
  <c r="Z33159" i="1"/>
  <c r="Z33158" i="1"/>
  <c r="Z33157" i="1"/>
  <c r="Z33156" i="1"/>
  <c r="Z33155" i="1"/>
  <c r="Z33154" i="1"/>
  <c r="Z33153" i="1"/>
  <c r="Z33152" i="1"/>
  <c r="Z33151" i="1"/>
  <c r="Z33150" i="1"/>
  <c r="Z33149" i="1"/>
  <c r="Z33148" i="1"/>
  <c r="Z33147" i="1"/>
  <c r="Z33146" i="1"/>
  <c r="Z33145" i="1"/>
  <c r="Z33144" i="1"/>
  <c r="Z33143" i="1"/>
  <c r="Z33142" i="1"/>
  <c r="Z33141" i="1"/>
  <c r="Z33140" i="1"/>
  <c r="Z33139" i="1"/>
  <c r="Z33138" i="1"/>
  <c r="Z33137" i="1"/>
  <c r="Z33136" i="1"/>
  <c r="Z33135" i="1"/>
  <c r="Z33134" i="1"/>
  <c r="Z33133" i="1"/>
  <c r="Z33132" i="1"/>
  <c r="Z33131" i="1"/>
  <c r="Z33130" i="1"/>
  <c r="Z33129" i="1"/>
  <c r="Z33128" i="1"/>
  <c r="Z33127" i="1"/>
  <c r="Z33126" i="1"/>
  <c r="Z33125" i="1"/>
  <c r="Z33124" i="1"/>
  <c r="Z33123" i="1"/>
  <c r="Z33122" i="1"/>
  <c r="Z33121" i="1"/>
  <c r="Z33120" i="1"/>
  <c r="Z33119" i="1"/>
  <c r="Z33118" i="1"/>
  <c r="Z33117" i="1"/>
  <c r="Z33116" i="1"/>
  <c r="Z33115" i="1"/>
  <c r="Z33114" i="1"/>
  <c r="Z33113" i="1"/>
  <c r="Z33112" i="1"/>
  <c r="Z33111" i="1"/>
  <c r="Z33110" i="1"/>
  <c r="Z33109" i="1"/>
  <c r="Z33108" i="1"/>
  <c r="Z33107" i="1"/>
  <c r="Z33106" i="1"/>
  <c r="Z33105" i="1"/>
  <c r="Z33104" i="1"/>
  <c r="Z33103" i="1"/>
  <c r="Z33102" i="1"/>
  <c r="Z33101" i="1"/>
  <c r="Z33100" i="1"/>
  <c r="Z33099" i="1"/>
  <c r="Z33098" i="1"/>
  <c r="Z33097" i="1"/>
  <c r="Z33096" i="1"/>
  <c r="Z33095" i="1"/>
  <c r="Z33094" i="1"/>
  <c r="Z33093" i="1"/>
  <c r="Z33092" i="1"/>
  <c r="Z33091" i="1"/>
  <c r="Z33090" i="1"/>
  <c r="Z33089" i="1"/>
  <c r="Z33088" i="1"/>
  <c r="Z33087" i="1"/>
  <c r="Z33086" i="1"/>
  <c r="Z33085" i="1"/>
  <c r="Z33084" i="1"/>
  <c r="Z33083" i="1"/>
  <c r="Z33082" i="1"/>
  <c r="Z33081" i="1"/>
  <c r="Z33080" i="1"/>
  <c r="Z33079" i="1"/>
  <c r="Z33078" i="1"/>
  <c r="Z33077" i="1"/>
  <c r="Z33076" i="1"/>
  <c r="Z33075" i="1"/>
  <c r="Z33074" i="1"/>
  <c r="Z33073" i="1"/>
  <c r="Z33072" i="1"/>
  <c r="Z33071" i="1"/>
  <c r="Z33070" i="1"/>
  <c r="Z33069" i="1"/>
  <c r="Z33068" i="1"/>
  <c r="Z33067" i="1"/>
  <c r="Z33066" i="1"/>
  <c r="Z33065" i="1"/>
  <c r="Z33064" i="1"/>
  <c r="Z33063" i="1"/>
  <c r="Z33062" i="1"/>
  <c r="Z33061" i="1"/>
  <c r="Z33060" i="1"/>
  <c r="Z33059" i="1"/>
  <c r="Z33058" i="1"/>
  <c r="Z33057" i="1"/>
  <c r="Z33056" i="1"/>
  <c r="Z33055" i="1"/>
  <c r="Z33054" i="1"/>
  <c r="Z33053" i="1"/>
  <c r="Z33052" i="1"/>
  <c r="Z33051" i="1"/>
  <c r="Z33050" i="1"/>
  <c r="Z33049" i="1"/>
  <c r="Z33048" i="1"/>
  <c r="Z33047" i="1"/>
  <c r="Z33046" i="1"/>
  <c r="Z33045" i="1"/>
  <c r="Z33044" i="1"/>
  <c r="Z33043" i="1"/>
  <c r="Z33042" i="1"/>
  <c r="Z33041" i="1"/>
  <c r="Z33040" i="1"/>
  <c r="Z33039" i="1"/>
  <c r="Z33038" i="1"/>
  <c r="Z33037" i="1"/>
  <c r="Z33036" i="1"/>
  <c r="Z33035" i="1"/>
  <c r="Z33034" i="1"/>
  <c r="Z33033" i="1"/>
  <c r="Z33032" i="1"/>
  <c r="Z33031" i="1"/>
  <c r="Z33030" i="1"/>
  <c r="Z33029" i="1"/>
  <c r="Z33028" i="1"/>
  <c r="Z33027" i="1"/>
  <c r="Z33026" i="1"/>
  <c r="Z33025" i="1"/>
  <c r="Z33024" i="1"/>
  <c r="Z33023" i="1"/>
  <c r="Z33022" i="1"/>
  <c r="Z33021" i="1"/>
  <c r="Z33020" i="1"/>
  <c r="Z33019" i="1"/>
  <c r="Z33018" i="1"/>
  <c r="Z33017" i="1"/>
  <c r="Z33016" i="1"/>
  <c r="Z33015" i="1"/>
  <c r="Z33014" i="1"/>
  <c r="Z33013" i="1"/>
  <c r="Z33012" i="1"/>
  <c r="Z33011" i="1"/>
  <c r="Z33010" i="1"/>
  <c r="Z33009" i="1"/>
  <c r="Z33008" i="1"/>
  <c r="Z33007" i="1"/>
  <c r="Z33006" i="1"/>
  <c r="Z33005" i="1"/>
  <c r="Z33004" i="1"/>
  <c r="Z33003" i="1"/>
  <c r="Z33002" i="1"/>
  <c r="Z33001" i="1"/>
  <c r="Z33000" i="1"/>
  <c r="Z32999" i="1"/>
  <c r="Z32998" i="1"/>
  <c r="Z32997" i="1"/>
  <c r="Z32996" i="1"/>
  <c r="Z32995" i="1"/>
  <c r="Z32994" i="1"/>
  <c r="Z32993" i="1"/>
  <c r="Z32992" i="1"/>
  <c r="Z32991" i="1"/>
  <c r="Z32990" i="1"/>
  <c r="Z32989" i="1"/>
  <c r="Z32988" i="1"/>
  <c r="Z32987" i="1"/>
  <c r="Z32986" i="1"/>
  <c r="Z32985" i="1"/>
  <c r="Z32984" i="1"/>
  <c r="Z32983" i="1"/>
  <c r="Z32982" i="1"/>
  <c r="Z32981" i="1"/>
  <c r="Z32980" i="1"/>
  <c r="Z32979" i="1"/>
  <c r="Z32978" i="1"/>
  <c r="Z32977" i="1"/>
  <c r="Z32976" i="1"/>
  <c r="Z32975" i="1"/>
  <c r="Z32974" i="1"/>
  <c r="Z32973" i="1"/>
  <c r="Z32972" i="1"/>
  <c r="Z32971" i="1"/>
  <c r="Z32970" i="1"/>
  <c r="Z32969" i="1"/>
  <c r="Z32968" i="1"/>
  <c r="Z32967" i="1"/>
  <c r="Z32966" i="1"/>
  <c r="Z32965" i="1"/>
  <c r="Z32964" i="1"/>
  <c r="Z32963" i="1"/>
  <c r="Z32962" i="1"/>
  <c r="Z32961" i="1"/>
  <c r="Z32960" i="1"/>
  <c r="Z32959" i="1"/>
  <c r="Z32958" i="1"/>
  <c r="Z32957" i="1"/>
  <c r="Z32956" i="1"/>
  <c r="Z32955" i="1"/>
  <c r="Z32954" i="1"/>
  <c r="Z32953" i="1"/>
  <c r="Z32952" i="1"/>
  <c r="Z32951" i="1"/>
  <c r="Z32950" i="1"/>
  <c r="Z32949" i="1"/>
  <c r="Z32948" i="1"/>
  <c r="Z32947" i="1"/>
  <c r="Z32946" i="1"/>
  <c r="Z32945" i="1"/>
  <c r="Z32944" i="1"/>
  <c r="Z32943" i="1"/>
  <c r="Z32942" i="1"/>
  <c r="Z32941" i="1"/>
  <c r="Z32940" i="1"/>
  <c r="Z32939" i="1"/>
  <c r="Z32938" i="1"/>
  <c r="Z32937" i="1"/>
  <c r="Z32936" i="1"/>
  <c r="Z32935" i="1"/>
  <c r="Z32934" i="1"/>
  <c r="Z32933" i="1"/>
  <c r="Z32932" i="1"/>
  <c r="Z32931" i="1"/>
  <c r="Z32930" i="1"/>
  <c r="Z32929" i="1"/>
  <c r="Z32928" i="1"/>
  <c r="Z32927" i="1"/>
  <c r="Z32926" i="1"/>
  <c r="Z32925" i="1"/>
  <c r="Z32924" i="1"/>
  <c r="Z32923" i="1"/>
  <c r="Z32922" i="1"/>
  <c r="Z32921" i="1"/>
  <c r="Z32920" i="1"/>
  <c r="Z32919" i="1"/>
  <c r="Z32918" i="1"/>
  <c r="Z32917" i="1"/>
  <c r="Z32916" i="1"/>
  <c r="Z32915" i="1"/>
  <c r="Z32914" i="1"/>
  <c r="Z32913" i="1"/>
  <c r="Z32912" i="1"/>
  <c r="Z32911" i="1"/>
  <c r="Z32910" i="1"/>
  <c r="Z32909" i="1"/>
  <c r="Z32908" i="1"/>
  <c r="Z32907" i="1"/>
  <c r="Z32906" i="1"/>
  <c r="Z32905" i="1"/>
  <c r="Z32904" i="1"/>
  <c r="Z32903" i="1"/>
  <c r="Z32902" i="1"/>
  <c r="Z32901" i="1"/>
  <c r="Z32900" i="1"/>
  <c r="Z32899" i="1"/>
  <c r="Z32898" i="1"/>
  <c r="Z32897" i="1"/>
  <c r="Z32896" i="1"/>
  <c r="Z32895" i="1"/>
  <c r="Z32894" i="1"/>
  <c r="Z32893" i="1"/>
  <c r="Z32892" i="1"/>
  <c r="Z32891" i="1"/>
  <c r="Z32890" i="1"/>
  <c r="Z32889" i="1"/>
  <c r="Z32888" i="1"/>
  <c r="Z32887" i="1"/>
  <c r="Z32886" i="1"/>
  <c r="Z32885" i="1"/>
  <c r="Z32884" i="1"/>
  <c r="Z32883" i="1"/>
  <c r="Z32882" i="1"/>
  <c r="Z32881" i="1"/>
  <c r="Z32880" i="1"/>
  <c r="Z32879" i="1"/>
  <c r="Z32878" i="1"/>
  <c r="Z32877" i="1"/>
  <c r="Z32876" i="1"/>
  <c r="Z32875" i="1"/>
  <c r="Z32874" i="1"/>
  <c r="Z32873" i="1"/>
  <c r="Z32872" i="1"/>
  <c r="Z32871" i="1"/>
  <c r="Z32870" i="1"/>
  <c r="Z32869" i="1"/>
  <c r="Z32868" i="1"/>
  <c r="Z32867" i="1"/>
  <c r="Z32866" i="1"/>
  <c r="Z32865" i="1"/>
  <c r="Z32864" i="1"/>
  <c r="Z32863" i="1"/>
  <c r="Z32862" i="1"/>
  <c r="Z32861" i="1"/>
  <c r="Z32860" i="1"/>
  <c r="Z32859" i="1"/>
  <c r="Z32858" i="1"/>
  <c r="Z32857" i="1"/>
  <c r="Z32856" i="1"/>
  <c r="Z32855" i="1"/>
  <c r="Z32854" i="1"/>
  <c r="Z32853" i="1"/>
  <c r="Z32852" i="1"/>
  <c r="Z32851" i="1"/>
  <c r="Z32850" i="1"/>
  <c r="Z32849" i="1"/>
  <c r="Z32848" i="1"/>
  <c r="Z32847" i="1"/>
  <c r="Z32846" i="1"/>
  <c r="Z32845" i="1"/>
  <c r="Z32844" i="1"/>
  <c r="Z32843" i="1"/>
  <c r="Z32842" i="1"/>
  <c r="Z32841" i="1"/>
  <c r="Z32840" i="1"/>
  <c r="Z32839" i="1"/>
  <c r="Z32838" i="1"/>
  <c r="Z32837" i="1"/>
  <c r="Z32836" i="1"/>
  <c r="Z32835" i="1"/>
  <c r="Z32834" i="1"/>
  <c r="Z32833" i="1"/>
  <c r="Z32832" i="1"/>
  <c r="Z32831" i="1"/>
  <c r="Z32830" i="1"/>
  <c r="Z32829" i="1"/>
  <c r="Z32828" i="1"/>
  <c r="Z32827" i="1"/>
  <c r="Z32826" i="1"/>
  <c r="Z32825" i="1"/>
  <c r="Z32824" i="1"/>
  <c r="Z32823" i="1"/>
  <c r="Z32822" i="1"/>
  <c r="Z32821" i="1"/>
  <c r="Z32820" i="1"/>
  <c r="Z32819" i="1"/>
  <c r="Z32818" i="1"/>
  <c r="Z32817" i="1"/>
  <c r="Z32816" i="1"/>
  <c r="Z32815" i="1"/>
  <c r="Z32814" i="1"/>
  <c r="Z32813" i="1"/>
  <c r="Z32812" i="1"/>
  <c r="Z32811" i="1"/>
  <c r="Z32810" i="1"/>
  <c r="Z32809" i="1"/>
  <c r="Z32808" i="1"/>
  <c r="Z32807" i="1"/>
  <c r="Z32806" i="1"/>
  <c r="Z32805" i="1"/>
  <c r="Z32804" i="1"/>
  <c r="Z32803" i="1"/>
  <c r="Z32802" i="1"/>
  <c r="Z32801" i="1"/>
  <c r="Z32800" i="1"/>
  <c r="Z32799" i="1"/>
  <c r="Z32798" i="1"/>
  <c r="Z32797" i="1"/>
  <c r="Z32796" i="1"/>
  <c r="Z32795" i="1"/>
  <c r="Z32794" i="1"/>
  <c r="Z32793" i="1"/>
  <c r="Z32792" i="1"/>
  <c r="Z32791" i="1"/>
  <c r="Z32790" i="1"/>
  <c r="Z32789" i="1"/>
  <c r="Z32788" i="1"/>
  <c r="Z32787" i="1"/>
  <c r="Z32786" i="1"/>
  <c r="Z32785" i="1"/>
  <c r="Z32784" i="1"/>
  <c r="Z32783" i="1"/>
  <c r="Z32782" i="1"/>
  <c r="Z32781" i="1"/>
  <c r="Z32780" i="1"/>
  <c r="Z32779" i="1"/>
  <c r="Z32778" i="1"/>
  <c r="Z32777" i="1"/>
  <c r="Z32776" i="1"/>
  <c r="Z32775" i="1"/>
  <c r="Z32774" i="1"/>
  <c r="Z32773" i="1"/>
  <c r="Z32772" i="1"/>
  <c r="Z32771" i="1"/>
  <c r="Z32770" i="1"/>
  <c r="Z32769" i="1"/>
  <c r="Z32768" i="1"/>
  <c r="Z32767" i="1"/>
  <c r="Z32766" i="1"/>
  <c r="Z32765" i="1"/>
  <c r="Z32764" i="1"/>
  <c r="Z32763" i="1"/>
  <c r="Z32762" i="1"/>
  <c r="Z32761" i="1"/>
  <c r="Z32760" i="1"/>
  <c r="Z32759" i="1"/>
  <c r="Z32758" i="1"/>
  <c r="Z32757" i="1"/>
  <c r="Z32756" i="1"/>
  <c r="Z32755" i="1"/>
  <c r="Z32754" i="1"/>
  <c r="Z32753" i="1"/>
  <c r="Z32752" i="1"/>
  <c r="Z32751" i="1"/>
  <c r="Z32750" i="1"/>
  <c r="Z32749" i="1"/>
  <c r="Z32748" i="1"/>
  <c r="Z32747" i="1"/>
  <c r="Z32746" i="1"/>
  <c r="Z32745" i="1"/>
  <c r="Z32744" i="1"/>
  <c r="Z32743" i="1"/>
  <c r="Z32742" i="1"/>
  <c r="Z32741" i="1"/>
  <c r="Z32740" i="1"/>
  <c r="Z32739" i="1"/>
  <c r="Z32738" i="1"/>
  <c r="Z32737" i="1"/>
  <c r="Z32736" i="1"/>
  <c r="Z32735" i="1"/>
  <c r="Z32734" i="1"/>
  <c r="Z32733" i="1"/>
  <c r="Z32732" i="1"/>
  <c r="Z32731" i="1"/>
  <c r="Z32730" i="1"/>
  <c r="Z32729" i="1"/>
  <c r="Z32728" i="1"/>
  <c r="Z32727" i="1"/>
  <c r="Z32726" i="1"/>
  <c r="Z32725" i="1"/>
  <c r="Z32724" i="1"/>
  <c r="Z32723" i="1"/>
  <c r="Z32722" i="1"/>
  <c r="Z32721" i="1"/>
  <c r="Z32720" i="1"/>
  <c r="Z32719" i="1"/>
  <c r="Z32718" i="1"/>
  <c r="Z32717" i="1"/>
  <c r="Z32716" i="1"/>
  <c r="Z32715" i="1"/>
  <c r="Z32714" i="1"/>
  <c r="Z32713" i="1"/>
  <c r="Z32712" i="1"/>
  <c r="Z32711" i="1"/>
  <c r="Z32710" i="1"/>
  <c r="Z32709" i="1"/>
  <c r="Z32708" i="1"/>
  <c r="Z32707" i="1"/>
  <c r="Z32706" i="1"/>
  <c r="Z32705" i="1"/>
  <c r="Z32704" i="1"/>
  <c r="Z32703" i="1"/>
  <c r="Z32702" i="1"/>
  <c r="Z32701" i="1"/>
  <c r="Z32700" i="1"/>
  <c r="Z32699" i="1"/>
  <c r="Z32698" i="1"/>
  <c r="Z32697" i="1"/>
  <c r="Z32696" i="1"/>
  <c r="Z32695" i="1"/>
  <c r="Z32694" i="1"/>
  <c r="Z32693" i="1"/>
  <c r="Z32692" i="1"/>
  <c r="Z32691" i="1"/>
  <c r="Z32690" i="1"/>
  <c r="Z32689" i="1"/>
  <c r="Z32688" i="1"/>
  <c r="Z32687" i="1"/>
  <c r="Z32686" i="1"/>
  <c r="Z32685" i="1"/>
  <c r="Z32684" i="1"/>
  <c r="Z32683" i="1"/>
  <c r="Z32682" i="1"/>
  <c r="Z32681" i="1"/>
  <c r="Z32680" i="1"/>
  <c r="Z32679" i="1"/>
  <c r="Z32678" i="1"/>
  <c r="Z32677" i="1"/>
  <c r="Z32676" i="1"/>
  <c r="Z32675" i="1"/>
  <c r="Z32674" i="1"/>
  <c r="Z32673" i="1"/>
  <c r="Z32672" i="1"/>
  <c r="Z32671" i="1"/>
  <c r="Z32670" i="1"/>
  <c r="Z32669" i="1"/>
  <c r="Z32668" i="1"/>
  <c r="Z32667" i="1"/>
  <c r="Z32666" i="1"/>
  <c r="Z32665" i="1"/>
  <c r="Z32664" i="1"/>
  <c r="Z32663" i="1"/>
  <c r="Z32662" i="1"/>
  <c r="Z32661" i="1"/>
  <c r="Z32660" i="1"/>
  <c r="Z32659" i="1"/>
  <c r="Z32658" i="1"/>
  <c r="Z32657" i="1"/>
  <c r="Z32656" i="1"/>
  <c r="Z32655" i="1"/>
  <c r="Z32654" i="1"/>
  <c r="Z32653" i="1"/>
  <c r="Z32652" i="1"/>
  <c r="Z32651" i="1"/>
  <c r="Z32650" i="1"/>
  <c r="Z32649" i="1"/>
  <c r="Z32648" i="1"/>
  <c r="Z32647" i="1"/>
  <c r="Z32646" i="1"/>
  <c r="Z32645" i="1"/>
  <c r="Z32644" i="1"/>
  <c r="Z32643" i="1"/>
  <c r="Z32642" i="1"/>
  <c r="Z32641" i="1"/>
  <c r="Z32640" i="1"/>
  <c r="Z32639" i="1"/>
  <c r="Z32638" i="1"/>
  <c r="Z32637" i="1"/>
  <c r="Z32636" i="1"/>
  <c r="Z32635" i="1"/>
  <c r="Z32634" i="1"/>
  <c r="Z32633" i="1"/>
  <c r="Z32632" i="1"/>
  <c r="Z32631" i="1"/>
  <c r="Z32630" i="1"/>
  <c r="Z32629" i="1"/>
  <c r="Z32628" i="1"/>
  <c r="Z32627" i="1"/>
  <c r="Z32626" i="1"/>
  <c r="Z32625" i="1"/>
  <c r="Z32624" i="1"/>
  <c r="Z32623" i="1"/>
  <c r="Z32622" i="1"/>
  <c r="Z32621" i="1"/>
  <c r="Z32620" i="1"/>
  <c r="Z32619" i="1"/>
  <c r="Z32618" i="1"/>
  <c r="Z32617" i="1"/>
  <c r="Z32616" i="1"/>
  <c r="Z32615" i="1"/>
  <c r="Z32614" i="1"/>
  <c r="Z32613" i="1"/>
  <c r="Z32612" i="1"/>
  <c r="Z32611" i="1"/>
  <c r="Z32610" i="1"/>
  <c r="Z32609" i="1"/>
  <c r="Z32608" i="1"/>
  <c r="Z32607" i="1"/>
  <c r="Z32606" i="1"/>
  <c r="Z32605" i="1"/>
  <c r="Z32604" i="1"/>
  <c r="Z32603" i="1"/>
  <c r="Z32602" i="1"/>
  <c r="Z32601" i="1"/>
  <c r="Z32600" i="1"/>
  <c r="Z32599" i="1"/>
  <c r="Z32598" i="1"/>
  <c r="Z32597" i="1"/>
  <c r="Z32596" i="1"/>
  <c r="Z32595" i="1"/>
  <c r="Z32594" i="1"/>
  <c r="Z32593" i="1"/>
  <c r="Z32592" i="1"/>
  <c r="Z32591" i="1"/>
  <c r="Z32590" i="1"/>
  <c r="Z32589" i="1"/>
  <c r="Z32588" i="1"/>
  <c r="Z32587" i="1"/>
  <c r="Z32586" i="1"/>
  <c r="Z32585" i="1"/>
  <c r="Z32584" i="1"/>
  <c r="Z32583" i="1"/>
  <c r="Z32582" i="1"/>
  <c r="Z32581" i="1"/>
  <c r="Z32580" i="1"/>
  <c r="Z32579" i="1"/>
  <c r="Z32578" i="1"/>
  <c r="Z32577" i="1"/>
  <c r="Z32576" i="1"/>
  <c r="Z32575" i="1"/>
  <c r="Z32574" i="1"/>
  <c r="Z32573" i="1"/>
  <c r="Z32572" i="1"/>
  <c r="Z32571" i="1"/>
  <c r="Z32570" i="1"/>
  <c r="Z32569" i="1"/>
  <c r="Z32568" i="1"/>
  <c r="Z32567" i="1"/>
  <c r="Z32566" i="1"/>
  <c r="Z32565" i="1"/>
  <c r="Z32564" i="1"/>
  <c r="Z32563" i="1"/>
  <c r="Z32562" i="1"/>
  <c r="Z32561" i="1"/>
  <c r="Z32560" i="1"/>
  <c r="Z32559" i="1"/>
  <c r="Z32558" i="1"/>
  <c r="Z32557" i="1"/>
  <c r="Z32556" i="1"/>
  <c r="Z32555" i="1"/>
  <c r="Z32554" i="1"/>
  <c r="Z32553" i="1"/>
  <c r="Z32552" i="1"/>
  <c r="Z32551" i="1"/>
  <c r="Z32550" i="1"/>
  <c r="Z32549" i="1"/>
  <c r="Z32548" i="1"/>
  <c r="Z32547" i="1"/>
  <c r="Z32546" i="1"/>
  <c r="Z32545" i="1"/>
  <c r="Z32544" i="1"/>
  <c r="Z32543" i="1"/>
  <c r="Z32542" i="1"/>
  <c r="Z32541" i="1"/>
  <c r="Z32540" i="1"/>
  <c r="Z32539" i="1"/>
  <c r="Z32538" i="1"/>
  <c r="Z32537" i="1"/>
  <c r="Z32536" i="1"/>
  <c r="Z32535" i="1"/>
  <c r="Z32534" i="1"/>
  <c r="Z32533" i="1"/>
  <c r="Z32532" i="1"/>
  <c r="Z32531" i="1"/>
  <c r="Z32530" i="1"/>
  <c r="Z32529" i="1"/>
  <c r="Z32528" i="1"/>
  <c r="Z32527" i="1"/>
  <c r="Z32526" i="1"/>
  <c r="Z32525" i="1"/>
  <c r="Z32524" i="1"/>
  <c r="Z32523" i="1"/>
  <c r="Z32522" i="1"/>
  <c r="Z32521" i="1"/>
  <c r="Z32520" i="1"/>
  <c r="Z32519" i="1"/>
  <c r="Z32518" i="1"/>
  <c r="Z32517" i="1"/>
  <c r="Z32516" i="1"/>
  <c r="Z32515" i="1"/>
  <c r="Z32514" i="1"/>
  <c r="Z32513" i="1"/>
  <c r="Z32512" i="1"/>
  <c r="Z32511" i="1"/>
  <c r="Z32510" i="1"/>
  <c r="Z32509" i="1"/>
  <c r="Z32508" i="1"/>
  <c r="Z32507" i="1"/>
  <c r="Z32506" i="1"/>
  <c r="Z32505" i="1"/>
  <c r="Z32504" i="1"/>
  <c r="Z32503" i="1"/>
  <c r="Z32502" i="1"/>
  <c r="Z32501" i="1"/>
  <c r="Z32500" i="1"/>
  <c r="Z32499" i="1"/>
  <c r="Z32498" i="1"/>
  <c r="Z32497" i="1"/>
  <c r="Z32496" i="1"/>
  <c r="Z32495" i="1"/>
  <c r="Z32494" i="1"/>
  <c r="Z32493" i="1"/>
  <c r="Z32492" i="1"/>
  <c r="Z32491" i="1"/>
  <c r="Z32490" i="1"/>
  <c r="Z32489" i="1"/>
  <c r="Z32488" i="1"/>
  <c r="Z32487" i="1"/>
  <c r="Z32486" i="1"/>
  <c r="Z32485" i="1"/>
  <c r="Z32484" i="1"/>
  <c r="Z32483" i="1"/>
  <c r="Z32482" i="1"/>
  <c r="Z32481" i="1"/>
  <c r="Z32480" i="1"/>
  <c r="Z32479" i="1"/>
  <c r="Z32478" i="1"/>
  <c r="Z32477" i="1"/>
  <c r="Z32476" i="1"/>
  <c r="Z32475" i="1"/>
  <c r="Z32474" i="1"/>
  <c r="Z32473" i="1"/>
  <c r="Z32472" i="1"/>
  <c r="Z32471" i="1"/>
  <c r="Z32470" i="1"/>
  <c r="Z32469" i="1"/>
  <c r="Z32468" i="1"/>
  <c r="Z32467" i="1"/>
  <c r="Z32466" i="1"/>
  <c r="Z32465" i="1"/>
  <c r="Z32464" i="1"/>
  <c r="Z32463" i="1"/>
  <c r="Z32462" i="1"/>
  <c r="Z32461" i="1"/>
  <c r="Z32460" i="1"/>
  <c r="Z32459" i="1"/>
  <c r="Z32458" i="1"/>
  <c r="Z32457" i="1"/>
  <c r="Z32456" i="1"/>
  <c r="Z32455" i="1"/>
  <c r="Z32454" i="1"/>
  <c r="Z32453" i="1"/>
  <c r="Z32452" i="1"/>
  <c r="Z32451" i="1"/>
  <c r="Z32450" i="1"/>
  <c r="Z32449" i="1"/>
  <c r="Z32448" i="1"/>
  <c r="Z32447" i="1"/>
  <c r="Z32446" i="1"/>
  <c r="Z32445" i="1"/>
  <c r="Z32444" i="1"/>
  <c r="Z32443" i="1"/>
  <c r="Z32442" i="1"/>
  <c r="Z32441" i="1"/>
  <c r="Z32440" i="1"/>
  <c r="Z32439" i="1"/>
  <c r="Z32438" i="1"/>
  <c r="Z32437" i="1"/>
  <c r="Z32436" i="1"/>
  <c r="Z32435" i="1"/>
  <c r="Z32434" i="1"/>
  <c r="Z32433" i="1"/>
  <c r="Z32432" i="1"/>
  <c r="Z32431" i="1"/>
  <c r="Z32430" i="1"/>
  <c r="Z32429" i="1"/>
  <c r="Z32428" i="1"/>
  <c r="Z32427" i="1"/>
  <c r="Z32426" i="1"/>
  <c r="Z32425" i="1"/>
  <c r="Z32424" i="1"/>
  <c r="Z32423" i="1"/>
  <c r="Z32422" i="1"/>
  <c r="Z32421" i="1"/>
  <c r="Z32420" i="1"/>
  <c r="Z32419" i="1"/>
  <c r="Z32418" i="1"/>
  <c r="Z32417" i="1"/>
  <c r="Z32416" i="1"/>
  <c r="Z32415" i="1"/>
  <c r="Z32414" i="1"/>
  <c r="Z32413" i="1"/>
  <c r="Z32412" i="1"/>
  <c r="Z32411" i="1"/>
  <c r="Z32410" i="1"/>
  <c r="Z32409" i="1"/>
  <c r="Z32408" i="1"/>
  <c r="Z32407" i="1"/>
  <c r="Z32406" i="1"/>
  <c r="Z32405" i="1"/>
  <c r="Z32404" i="1"/>
  <c r="Z32403" i="1"/>
  <c r="Z32402" i="1"/>
  <c r="Z32401" i="1"/>
  <c r="Z32400" i="1"/>
  <c r="Z32399" i="1"/>
  <c r="Z32398" i="1"/>
  <c r="Z32397" i="1"/>
  <c r="Z32396" i="1"/>
  <c r="Z32395" i="1"/>
  <c r="Z32394" i="1"/>
  <c r="Z32393" i="1"/>
  <c r="Z32392" i="1"/>
  <c r="Z32391" i="1"/>
  <c r="Z32390" i="1"/>
  <c r="Z32389" i="1"/>
  <c r="Z32388" i="1"/>
  <c r="Z32387" i="1"/>
  <c r="Z32386" i="1"/>
  <c r="Z32385" i="1"/>
  <c r="Z32384" i="1"/>
  <c r="Z32383" i="1"/>
  <c r="Z32382" i="1"/>
  <c r="Z32381" i="1"/>
  <c r="Z32380" i="1"/>
  <c r="Z32379" i="1"/>
  <c r="Z32378" i="1"/>
  <c r="Z32377" i="1"/>
  <c r="Z32376" i="1"/>
  <c r="Z32375" i="1"/>
  <c r="Z32374" i="1"/>
  <c r="Z32373" i="1"/>
  <c r="Z32372" i="1"/>
  <c r="Z32371" i="1"/>
  <c r="Z32370" i="1"/>
  <c r="Z32369" i="1"/>
  <c r="Z32368" i="1"/>
  <c r="Z32367" i="1"/>
  <c r="Z32366" i="1"/>
  <c r="Z32365" i="1"/>
  <c r="Z32364" i="1"/>
  <c r="Z32363" i="1"/>
  <c r="Z32362" i="1"/>
  <c r="Z32361" i="1"/>
  <c r="Z32360" i="1"/>
  <c r="Z32359" i="1"/>
  <c r="Z32358" i="1"/>
  <c r="Z32357" i="1"/>
  <c r="Z32356" i="1"/>
  <c r="Z32355" i="1"/>
  <c r="Z32354" i="1"/>
  <c r="Z32353" i="1"/>
  <c r="Z32352" i="1"/>
  <c r="Z32351" i="1"/>
  <c r="Z32350" i="1"/>
  <c r="Z32349" i="1"/>
  <c r="Z32348" i="1"/>
  <c r="Z32347" i="1"/>
  <c r="Z32346" i="1"/>
  <c r="Z32345" i="1"/>
  <c r="Z32344" i="1"/>
  <c r="Z32343" i="1"/>
  <c r="Z32342" i="1"/>
  <c r="Z32341" i="1"/>
  <c r="Z32340" i="1"/>
  <c r="Z32339" i="1"/>
  <c r="Z32338" i="1"/>
  <c r="Z32337" i="1"/>
  <c r="Z32336" i="1"/>
  <c r="Z32335" i="1"/>
  <c r="Z32334" i="1"/>
  <c r="Z32333" i="1"/>
  <c r="Z32332" i="1"/>
  <c r="Z32331" i="1"/>
  <c r="Z32330" i="1"/>
  <c r="Z32329" i="1"/>
  <c r="Z32328" i="1"/>
  <c r="Z32327" i="1"/>
  <c r="Z32326" i="1"/>
  <c r="Z32325" i="1"/>
  <c r="Z32324" i="1"/>
  <c r="Z32323" i="1"/>
  <c r="Z32322" i="1"/>
  <c r="Z32321" i="1"/>
  <c r="Z32320" i="1"/>
  <c r="Z32319" i="1"/>
  <c r="Z32318" i="1"/>
  <c r="Z32317" i="1"/>
  <c r="Z32316" i="1"/>
  <c r="Z32315" i="1"/>
  <c r="Z32314" i="1"/>
  <c r="Z32313" i="1"/>
  <c r="Z32312" i="1"/>
  <c r="Z32311" i="1"/>
  <c r="Z32310" i="1"/>
  <c r="Z32309" i="1"/>
  <c r="Z32308" i="1"/>
  <c r="Z32307" i="1"/>
  <c r="Z32306" i="1"/>
  <c r="Z32305" i="1"/>
  <c r="Z32304" i="1"/>
  <c r="Z32303" i="1"/>
  <c r="Z32302" i="1"/>
  <c r="Z32301" i="1"/>
  <c r="Z32300" i="1"/>
  <c r="Z32299" i="1"/>
  <c r="Z32298" i="1"/>
  <c r="Z32297" i="1"/>
  <c r="Z32296" i="1"/>
  <c r="Z32295" i="1"/>
  <c r="Z32294" i="1"/>
  <c r="Z32293" i="1"/>
  <c r="Z32292" i="1"/>
  <c r="Z32291" i="1"/>
  <c r="Z32290" i="1"/>
  <c r="Z32289" i="1"/>
  <c r="Z32288" i="1"/>
  <c r="Z32287" i="1"/>
  <c r="Z32286" i="1"/>
  <c r="Z32285" i="1"/>
  <c r="Z32284" i="1"/>
  <c r="Z32283" i="1"/>
  <c r="Z32282" i="1"/>
  <c r="Z32281" i="1"/>
  <c r="Z32280" i="1"/>
  <c r="Z32279" i="1"/>
  <c r="Z32278" i="1"/>
  <c r="Z32277" i="1"/>
  <c r="Z32276" i="1"/>
  <c r="Z32275" i="1"/>
  <c r="Z32274" i="1"/>
  <c r="Z32273" i="1"/>
  <c r="Z32272" i="1"/>
  <c r="Z32271" i="1"/>
  <c r="Z32270" i="1"/>
  <c r="Z32269" i="1"/>
  <c r="Z32268" i="1"/>
  <c r="Z32267" i="1"/>
  <c r="Z32266" i="1"/>
  <c r="Z32265" i="1"/>
  <c r="Z32264" i="1"/>
  <c r="Z32263" i="1"/>
  <c r="Z32262" i="1"/>
  <c r="Z32261" i="1"/>
  <c r="Z32260" i="1"/>
  <c r="Z32259" i="1"/>
  <c r="Z32258" i="1"/>
  <c r="Z32257" i="1"/>
  <c r="Z32256" i="1"/>
  <c r="Z32255" i="1"/>
  <c r="Z32254" i="1"/>
  <c r="Z32253" i="1"/>
  <c r="Z32252" i="1"/>
  <c r="Z32251" i="1"/>
  <c r="Z32250" i="1"/>
  <c r="Z32249" i="1"/>
  <c r="Z32248" i="1"/>
  <c r="Z32247" i="1"/>
  <c r="Z32246" i="1"/>
  <c r="Z32245" i="1"/>
  <c r="Z32244" i="1"/>
  <c r="Z32243" i="1"/>
  <c r="Z32242" i="1"/>
  <c r="Z32241" i="1"/>
  <c r="Z32240" i="1"/>
  <c r="Z32239" i="1"/>
  <c r="Z32238" i="1"/>
  <c r="Z32237" i="1"/>
  <c r="Z32236" i="1"/>
  <c r="Z32235" i="1"/>
  <c r="Z32234" i="1"/>
  <c r="Z32233" i="1"/>
  <c r="Z32232" i="1"/>
  <c r="Z32231" i="1"/>
  <c r="Z32230" i="1"/>
  <c r="Z32229" i="1"/>
  <c r="Z32228" i="1"/>
  <c r="Z32227" i="1"/>
  <c r="Z32226" i="1"/>
  <c r="Z32225" i="1"/>
  <c r="Z32224" i="1"/>
  <c r="Z32223" i="1"/>
  <c r="Z32222" i="1"/>
  <c r="Z32221" i="1"/>
  <c r="Z32220" i="1"/>
  <c r="Z32219" i="1"/>
  <c r="Z32218" i="1"/>
  <c r="Z32217" i="1"/>
  <c r="Z32216" i="1"/>
  <c r="Z32215" i="1"/>
  <c r="Z32214" i="1"/>
  <c r="Z32213" i="1"/>
  <c r="Z32212" i="1"/>
  <c r="Z32211" i="1"/>
  <c r="Z32210" i="1"/>
  <c r="Z32209" i="1"/>
  <c r="Z32208" i="1"/>
  <c r="Z32207" i="1"/>
  <c r="Z32206" i="1"/>
  <c r="Z32205" i="1"/>
  <c r="Z32204" i="1"/>
  <c r="Z32203" i="1"/>
  <c r="Z32202" i="1"/>
  <c r="Z32201" i="1"/>
  <c r="Z32200" i="1"/>
  <c r="Z32199" i="1"/>
  <c r="Z32198" i="1"/>
  <c r="Z32197" i="1"/>
  <c r="Z32196" i="1"/>
  <c r="Z32195" i="1"/>
  <c r="Z32194" i="1"/>
  <c r="Z32193" i="1"/>
  <c r="Z32192" i="1"/>
  <c r="Z32191" i="1"/>
  <c r="Z32190" i="1"/>
  <c r="Z32189" i="1"/>
  <c r="Z32188" i="1"/>
  <c r="Z32187" i="1"/>
  <c r="Z32186" i="1"/>
  <c r="Z32185" i="1"/>
  <c r="Z32184" i="1"/>
  <c r="Z32183" i="1"/>
  <c r="Z32182" i="1"/>
  <c r="Z32181" i="1"/>
  <c r="Z32180" i="1"/>
  <c r="Z32179" i="1"/>
  <c r="Z32178" i="1"/>
  <c r="Z32177" i="1"/>
  <c r="Z32176" i="1"/>
  <c r="Z32175" i="1"/>
  <c r="Z32174" i="1"/>
  <c r="Z32173" i="1"/>
  <c r="Z32172" i="1"/>
  <c r="Z32171" i="1"/>
  <c r="Z32170" i="1"/>
  <c r="Z32169" i="1"/>
  <c r="Z32168" i="1"/>
  <c r="Z32167" i="1"/>
  <c r="Z32166" i="1"/>
  <c r="Z32165" i="1"/>
  <c r="Z32164" i="1"/>
  <c r="Z32163" i="1"/>
  <c r="Z32162" i="1"/>
  <c r="Z32161" i="1"/>
  <c r="Z32160" i="1"/>
  <c r="Z32159" i="1"/>
  <c r="Z32158" i="1"/>
  <c r="Z32157" i="1"/>
  <c r="Z32156" i="1"/>
  <c r="Z32155" i="1"/>
  <c r="Z32154" i="1"/>
  <c r="Z32153" i="1"/>
  <c r="Z32152" i="1"/>
  <c r="Z32151" i="1"/>
  <c r="Z32150" i="1"/>
  <c r="Z32149" i="1"/>
  <c r="Z32148" i="1"/>
  <c r="Z32147" i="1"/>
  <c r="Z32146" i="1"/>
  <c r="Z32145" i="1"/>
  <c r="Z32144" i="1"/>
  <c r="Z32143" i="1"/>
  <c r="Z32142" i="1"/>
  <c r="Z32141" i="1"/>
  <c r="Z32140" i="1"/>
  <c r="Z32139" i="1"/>
  <c r="Z32138" i="1"/>
  <c r="Z32137" i="1"/>
  <c r="Z32136" i="1"/>
  <c r="Z32135" i="1"/>
  <c r="Z32134" i="1"/>
  <c r="Z32133" i="1"/>
  <c r="Z32132" i="1"/>
  <c r="Z32131" i="1"/>
  <c r="Z32130" i="1"/>
  <c r="Z32129" i="1"/>
  <c r="Z32128" i="1"/>
  <c r="Z32127" i="1"/>
  <c r="Z32126" i="1"/>
  <c r="Z32125" i="1"/>
  <c r="Z32124" i="1"/>
  <c r="Z32123" i="1"/>
  <c r="Z32122" i="1"/>
  <c r="Z32121" i="1"/>
  <c r="Z32120" i="1"/>
  <c r="Z32119" i="1"/>
  <c r="Z32118" i="1"/>
  <c r="Z32117" i="1"/>
  <c r="Z32116" i="1"/>
  <c r="Z32115" i="1"/>
  <c r="Z32114" i="1"/>
  <c r="Z32113" i="1"/>
  <c r="Z32112" i="1"/>
  <c r="Z32111" i="1"/>
  <c r="Z32110" i="1"/>
  <c r="Z32109" i="1"/>
  <c r="Z32108" i="1"/>
  <c r="Z32107" i="1"/>
  <c r="Z32106" i="1"/>
  <c r="Z32105" i="1"/>
  <c r="Z32104" i="1"/>
  <c r="Z32103" i="1"/>
  <c r="Z32102" i="1"/>
  <c r="Z32101" i="1"/>
  <c r="Z32100" i="1"/>
  <c r="Z32099" i="1"/>
  <c r="Z32098" i="1"/>
  <c r="Z32097" i="1"/>
  <c r="Z32096" i="1"/>
  <c r="Z32095" i="1"/>
  <c r="Z32094" i="1"/>
  <c r="Z32093" i="1"/>
  <c r="Z32092" i="1"/>
  <c r="Z32091" i="1"/>
  <c r="Z32090" i="1"/>
  <c r="Z32089" i="1"/>
  <c r="Z32088" i="1"/>
  <c r="Z32087" i="1"/>
  <c r="Z32086" i="1"/>
  <c r="Z32085" i="1"/>
  <c r="Z32084" i="1"/>
  <c r="Z32083" i="1"/>
  <c r="Z32082" i="1"/>
  <c r="Z32081" i="1"/>
  <c r="Z32080" i="1"/>
  <c r="Z32079" i="1"/>
  <c r="Z32078" i="1"/>
  <c r="Z32077" i="1"/>
  <c r="Z32076" i="1"/>
  <c r="Z32075" i="1"/>
  <c r="Z32074" i="1"/>
  <c r="Z32073" i="1"/>
  <c r="Z32072" i="1"/>
  <c r="Z32071" i="1"/>
  <c r="Z32070" i="1"/>
  <c r="Z32069" i="1"/>
  <c r="Z32068" i="1"/>
  <c r="Z32067" i="1"/>
  <c r="Z32066" i="1"/>
  <c r="Z32065" i="1"/>
  <c r="Z32064" i="1"/>
  <c r="Z32063" i="1"/>
  <c r="Z32062" i="1"/>
  <c r="Z32061" i="1"/>
  <c r="Z32060" i="1"/>
  <c r="Z32059" i="1"/>
  <c r="Z32058" i="1"/>
  <c r="Z32057" i="1"/>
  <c r="Z32056" i="1"/>
  <c r="Z32055" i="1"/>
  <c r="Z32054" i="1"/>
  <c r="Z32053" i="1"/>
  <c r="Z32052" i="1"/>
  <c r="Z32051" i="1"/>
  <c r="Z32050" i="1"/>
  <c r="Z32049" i="1"/>
  <c r="Z32048" i="1"/>
  <c r="Z32047" i="1"/>
  <c r="Z32046" i="1"/>
  <c r="Z32045" i="1"/>
  <c r="Z32044" i="1"/>
  <c r="Z32043" i="1"/>
  <c r="Z32042" i="1"/>
  <c r="Z32041" i="1"/>
  <c r="Z32040" i="1"/>
  <c r="Z32039" i="1"/>
  <c r="Z32038" i="1"/>
  <c r="Z32037" i="1"/>
  <c r="Z32036" i="1"/>
  <c r="Z32035" i="1"/>
  <c r="Z32034" i="1"/>
  <c r="Z32033" i="1"/>
  <c r="Z32032" i="1"/>
  <c r="Z32031" i="1"/>
  <c r="Z32030" i="1"/>
  <c r="Z32029" i="1"/>
  <c r="Z32028" i="1"/>
  <c r="Z32027" i="1"/>
  <c r="Z32026" i="1"/>
  <c r="Z32025" i="1"/>
  <c r="Z32024" i="1"/>
  <c r="Z32023" i="1"/>
  <c r="Z32022" i="1"/>
  <c r="Z32021" i="1"/>
  <c r="Z32020" i="1"/>
  <c r="Z32019" i="1"/>
  <c r="Z32018" i="1"/>
  <c r="Z32017" i="1"/>
  <c r="Z32016" i="1"/>
  <c r="Z32015" i="1"/>
  <c r="Z32014" i="1"/>
  <c r="Z32013" i="1"/>
  <c r="Z32012" i="1"/>
  <c r="Z32011" i="1"/>
  <c r="Z32010" i="1"/>
  <c r="Z32009" i="1"/>
  <c r="Z32008" i="1"/>
  <c r="Z32007" i="1"/>
  <c r="Z32006" i="1"/>
  <c r="Z32005" i="1"/>
  <c r="Z32004" i="1"/>
  <c r="Z32003" i="1"/>
  <c r="Z32002" i="1"/>
  <c r="Z32001" i="1"/>
  <c r="Z32000" i="1"/>
  <c r="Z31999" i="1"/>
  <c r="Z31998" i="1"/>
  <c r="Z31997" i="1"/>
  <c r="Z31996" i="1"/>
  <c r="Z31995" i="1"/>
  <c r="Z31994" i="1"/>
  <c r="Z31993" i="1"/>
  <c r="Z31992" i="1"/>
  <c r="Z31991" i="1"/>
  <c r="Z31990" i="1"/>
  <c r="Z31989" i="1"/>
  <c r="Z31988" i="1"/>
  <c r="Z31987" i="1"/>
  <c r="Z31986" i="1"/>
  <c r="Z31985" i="1"/>
  <c r="Z31984" i="1"/>
  <c r="Z31983" i="1"/>
  <c r="Z31982" i="1"/>
  <c r="Z31981" i="1"/>
  <c r="Z31980" i="1"/>
  <c r="Z31979" i="1"/>
  <c r="Z31978" i="1"/>
  <c r="Z31977" i="1"/>
  <c r="Z31976" i="1"/>
  <c r="Z31975" i="1"/>
  <c r="Z31974" i="1"/>
  <c r="Z31973" i="1"/>
  <c r="Z31972" i="1"/>
  <c r="Z31971" i="1"/>
  <c r="Z31970" i="1"/>
  <c r="Z31969" i="1"/>
  <c r="Z31968" i="1"/>
  <c r="Z31967" i="1"/>
  <c r="Z31966" i="1"/>
  <c r="Z31965" i="1"/>
  <c r="Z31964" i="1"/>
  <c r="Z31963" i="1"/>
  <c r="Z31962" i="1"/>
  <c r="Z31961" i="1"/>
  <c r="Z31960" i="1"/>
  <c r="Z31959" i="1"/>
  <c r="Z31958" i="1"/>
  <c r="Z31957" i="1"/>
  <c r="Z31956" i="1"/>
  <c r="Z31955" i="1"/>
  <c r="Z31954" i="1"/>
  <c r="Z31953" i="1"/>
  <c r="Z31952" i="1"/>
  <c r="Z31951" i="1"/>
  <c r="Z31950" i="1"/>
  <c r="Z31949" i="1"/>
  <c r="Z31948" i="1"/>
  <c r="Z31947" i="1"/>
  <c r="Z31946" i="1"/>
  <c r="Z31945" i="1"/>
  <c r="Z31944" i="1"/>
  <c r="Z31943" i="1"/>
  <c r="Z31942" i="1"/>
  <c r="Z31941" i="1"/>
  <c r="Z31940" i="1"/>
  <c r="Z31939" i="1"/>
  <c r="Z31938" i="1"/>
  <c r="Z31937" i="1"/>
  <c r="Z31936" i="1"/>
  <c r="Z31935" i="1"/>
  <c r="Z31934" i="1"/>
  <c r="Z31933" i="1"/>
  <c r="Z31932" i="1"/>
  <c r="Z31931" i="1"/>
  <c r="Z31930" i="1"/>
  <c r="Z31929" i="1"/>
  <c r="Z31928" i="1"/>
  <c r="Z31927" i="1"/>
  <c r="Z31926" i="1"/>
  <c r="Z31925" i="1"/>
  <c r="Z31924" i="1"/>
  <c r="Z31923" i="1"/>
  <c r="Z31922" i="1"/>
  <c r="Z31921" i="1"/>
  <c r="Z31920" i="1"/>
  <c r="Z31919" i="1"/>
  <c r="Z31918" i="1"/>
  <c r="Z31917" i="1"/>
  <c r="Z31916" i="1"/>
  <c r="Z31915" i="1"/>
  <c r="Z31914" i="1"/>
  <c r="Z31913" i="1"/>
  <c r="Z31912" i="1"/>
  <c r="Z31911" i="1"/>
  <c r="Z31910" i="1"/>
  <c r="Z31909" i="1"/>
  <c r="Z31908" i="1"/>
  <c r="Z31907" i="1"/>
  <c r="Z31906" i="1"/>
  <c r="Z31905" i="1"/>
  <c r="Z31904" i="1"/>
  <c r="Z31903" i="1"/>
  <c r="Z31902" i="1"/>
  <c r="Z31901" i="1"/>
  <c r="Z31900" i="1"/>
  <c r="Z31899" i="1"/>
  <c r="Z31898" i="1"/>
  <c r="Z31897" i="1"/>
  <c r="Z31896" i="1"/>
  <c r="Z31895" i="1"/>
  <c r="Z31894" i="1"/>
  <c r="Z31893" i="1"/>
  <c r="Z31892" i="1"/>
  <c r="Z31891" i="1"/>
  <c r="Z31890" i="1"/>
  <c r="Z31889" i="1"/>
  <c r="Z31888" i="1"/>
  <c r="Z31887" i="1"/>
  <c r="Z31886" i="1"/>
  <c r="Z31885" i="1"/>
  <c r="Z31884" i="1"/>
  <c r="Z31883" i="1"/>
  <c r="Z31882" i="1"/>
  <c r="Z31881" i="1"/>
  <c r="Z31880" i="1"/>
  <c r="Z31879" i="1"/>
  <c r="Z31878" i="1"/>
  <c r="Z31877" i="1"/>
  <c r="Z31876" i="1"/>
  <c r="Z31875" i="1"/>
  <c r="Z31874" i="1"/>
  <c r="Z31873" i="1"/>
  <c r="Z31872" i="1"/>
  <c r="Z31871" i="1"/>
  <c r="Z31870" i="1"/>
  <c r="Z31869" i="1"/>
  <c r="Z31868" i="1"/>
  <c r="Z31867" i="1"/>
  <c r="Z31866" i="1"/>
  <c r="Z31865" i="1"/>
  <c r="Z31864" i="1"/>
  <c r="Z31863" i="1"/>
  <c r="Z31862" i="1"/>
  <c r="Z31861" i="1"/>
  <c r="Z31860" i="1"/>
  <c r="Z31859" i="1"/>
  <c r="Z31858" i="1"/>
  <c r="Z31857" i="1"/>
  <c r="Z31856" i="1"/>
  <c r="Z31855" i="1"/>
  <c r="Z31854" i="1"/>
  <c r="Z31853" i="1"/>
  <c r="Z31852" i="1"/>
  <c r="Z31851" i="1"/>
  <c r="Z31850" i="1"/>
  <c r="Z31849" i="1"/>
  <c r="Z31848" i="1"/>
  <c r="Z31847" i="1"/>
  <c r="Z31846" i="1"/>
  <c r="Z31845" i="1"/>
  <c r="Z31844" i="1"/>
  <c r="Z31843" i="1"/>
  <c r="Z31842" i="1"/>
  <c r="Z31841" i="1"/>
  <c r="Z31840" i="1"/>
  <c r="Z31839" i="1"/>
  <c r="Z31838" i="1"/>
  <c r="Z31837" i="1"/>
  <c r="Z31836" i="1"/>
  <c r="Z31835" i="1"/>
  <c r="Z31834" i="1"/>
  <c r="Z31833" i="1"/>
  <c r="Z31832" i="1"/>
  <c r="Z31831" i="1"/>
  <c r="Z31830" i="1"/>
  <c r="Z31829" i="1"/>
  <c r="Z31828" i="1"/>
  <c r="Z31827" i="1"/>
  <c r="Z31826" i="1"/>
  <c r="Z31825" i="1"/>
  <c r="Z31824" i="1"/>
  <c r="Z31823" i="1"/>
  <c r="Z31822" i="1"/>
  <c r="Z31821" i="1"/>
  <c r="Z31820" i="1"/>
  <c r="Z31819" i="1"/>
  <c r="Z31818" i="1"/>
  <c r="Z31817" i="1"/>
  <c r="Z31816" i="1"/>
  <c r="Z31815" i="1"/>
  <c r="Z31814" i="1"/>
  <c r="Z31813" i="1"/>
  <c r="Z31812" i="1"/>
  <c r="Z31811" i="1"/>
  <c r="Z31810" i="1"/>
  <c r="Z31809" i="1"/>
  <c r="Z31808" i="1"/>
  <c r="Z31807" i="1"/>
  <c r="Z31806" i="1"/>
  <c r="Z31805" i="1"/>
  <c r="Z31804" i="1"/>
  <c r="Z31803" i="1"/>
  <c r="Z31802" i="1"/>
  <c r="Z31801" i="1"/>
  <c r="Z31800" i="1"/>
  <c r="Z31799" i="1"/>
  <c r="Z31798" i="1"/>
  <c r="Z31797" i="1"/>
  <c r="Z31796" i="1"/>
  <c r="Z31795" i="1"/>
  <c r="Z31794" i="1"/>
  <c r="Z31793" i="1"/>
  <c r="Z31792" i="1"/>
  <c r="Z31791" i="1"/>
  <c r="Z31790" i="1"/>
  <c r="Z31789" i="1"/>
  <c r="Z31788" i="1"/>
  <c r="Z31787" i="1"/>
  <c r="Z31786" i="1"/>
  <c r="Z31785" i="1"/>
  <c r="Z31784" i="1"/>
  <c r="Z31783" i="1"/>
  <c r="Z31782" i="1"/>
  <c r="Z31781" i="1"/>
  <c r="Z31780" i="1"/>
  <c r="Z31779" i="1"/>
  <c r="Z31778" i="1"/>
  <c r="Z31777" i="1"/>
  <c r="Z31776" i="1"/>
  <c r="Z31775" i="1"/>
  <c r="Z31774" i="1"/>
  <c r="Z31773" i="1"/>
  <c r="Z31772" i="1"/>
  <c r="Z31771" i="1"/>
  <c r="Z31770" i="1"/>
  <c r="Z31769" i="1"/>
  <c r="Z31768" i="1"/>
  <c r="Z31767" i="1"/>
  <c r="Z31766" i="1"/>
  <c r="Z31765" i="1"/>
  <c r="Z31764" i="1"/>
  <c r="Z31763" i="1"/>
  <c r="Z31762" i="1"/>
  <c r="Z31761" i="1"/>
  <c r="Z31760" i="1"/>
  <c r="Z31759" i="1"/>
  <c r="Z31758" i="1"/>
  <c r="Z31757" i="1"/>
  <c r="Z31756" i="1"/>
  <c r="Z31755" i="1"/>
  <c r="Z31754" i="1"/>
  <c r="Z31753" i="1"/>
  <c r="Z31752" i="1"/>
  <c r="Z31751" i="1"/>
  <c r="Z31750" i="1"/>
  <c r="Z31749" i="1"/>
  <c r="Z31748" i="1"/>
  <c r="Z31747" i="1"/>
  <c r="Z31746" i="1"/>
  <c r="Z31745" i="1"/>
  <c r="Z31744" i="1"/>
  <c r="Z31743" i="1"/>
  <c r="Z31742" i="1"/>
  <c r="Z31741" i="1"/>
  <c r="Z31740" i="1"/>
  <c r="Z31739" i="1"/>
  <c r="Z31738" i="1"/>
  <c r="Z31737" i="1"/>
  <c r="Z31736" i="1"/>
  <c r="Z31735" i="1"/>
  <c r="Z31734" i="1"/>
  <c r="Z31733" i="1"/>
  <c r="Z31732" i="1"/>
  <c r="Z31731" i="1"/>
  <c r="Z31730" i="1"/>
  <c r="Z31729" i="1"/>
  <c r="Z31728" i="1"/>
  <c r="Z31727" i="1"/>
  <c r="Z31726" i="1"/>
  <c r="Z31725" i="1"/>
  <c r="Z31724" i="1"/>
  <c r="Z31723" i="1"/>
  <c r="Z31722" i="1"/>
  <c r="Z31721" i="1"/>
  <c r="Z31720" i="1"/>
  <c r="Z31719" i="1"/>
  <c r="Z31718" i="1"/>
  <c r="Z31717" i="1"/>
  <c r="Z31716" i="1"/>
  <c r="Z31715" i="1"/>
  <c r="Z31714" i="1"/>
  <c r="Z31713" i="1"/>
  <c r="Z31712" i="1"/>
  <c r="Z31711" i="1"/>
  <c r="Z31710" i="1"/>
  <c r="Z31709" i="1"/>
  <c r="Z31708" i="1"/>
  <c r="Z31707" i="1"/>
  <c r="Z31706" i="1"/>
  <c r="Z31705" i="1"/>
  <c r="Z31704" i="1"/>
  <c r="Z31703" i="1"/>
  <c r="Z31702" i="1"/>
  <c r="Z31701" i="1"/>
  <c r="Z31700" i="1"/>
  <c r="Z31699" i="1"/>
  <c r="Z31698" i="1"/>
  <c r="Z31697" i="1"/>
  <c r="Z31696" i="1"/>
  <c r="Z31695" i="1"/>
  <c r="Z31694" i="1"/>
  <c r="Z31693" i="1"/>
  <c r="Z31692" i="1"/>
  <c r="Z31691" i="1"/>
  <c r="Z31690" i="1"/>
  <c r="Z31689" i="1"/>
  <c r="Z31688" i="1"/>
  <c r="Z31687" i="1"/>
  <c r="Z31686" i="1"/>
  <c r="Z31685" i="1"/>
  <c r="Z31684" i="1"/>
  <c r="Z31683" i="1"/>
  <c r="Z31682" i="1"/>
  <c r="Z31681" i="1"/>
  <c r="Z31680" i="1"/>
  <c r="Z31679" i="1"/>
  <c r="Z31678" i="1"/>
  <c r="Z31677" i="1"/>
  <c r="Z31676" i="1"/>
  <c r="Z31675" i="1"/>
  <c r="Z31674" i="1"/>
  <c r="Z31673" i="1"/>
  <c r="Z31672" i="1"/>
  <c r="Z31671" i="1"/>
  <c r="Z31670" i="1"/>
  <c r="Z31669" i="1"/>
  <c r="Z31668" i="1"/>
  <c r="Z31667" i="1"/>
  <c r="Z31666" i="1"/>
  <c r="Z31665" i="1"/>
  <c r="Z31664" i="1"/>
  <c r="Z31663" i="1"/>
  <c r="Z31662" i="1"/>
  <c r="Z31661" i="1"/>
  <c r="Z31660" i="1"/>
  <c r="Z31659" i="1"/>
  <c r="Z31658" i="1"/>
  <c r="Z31657" i="1"/>
  <c r="Z31656" i="1"/>
  <c r="Z31655" i="1"/>
  <c r="Z31654" i="1"/>
  <c r="Z31653" i="1"/>
  <c r="Z31652" i="1"/>
  <c r="Z31651" i="1"/>
  <c r="Z31650" i="1"/>
  <c r="Z31649" i="1"/>
  <c r="Z31648" i="1"/>
  <c r="Z31647" i="1"/>
  <c r="Z31646" i="1"/>
  <c r="Z31645" i="1"/>
  <c r="Z31644" i="1"/>
  <c r="Z31643" i="1"/>
  <c r="Z31642" i="1"/>
  <c r="Z31641" i="1"/>
  <c r="Z31640" i="1"/>
  <c r="Z31639" i="1"/>
  <c r="Z31638" i="1"/>
  <c r="Z31637" i="1"/>
  <c r="Z31636" i="1"/>
  <c r="Z31635" i="1"/>
  <c r="Z31634" i="1"/>
  <c r="Z31633" i="1"/>
  <c r="Z31632" i="1"/>
  <c r="Z31631" i="1"/>
  <c r="Z31630" i="1"/>
  <c r="Z31629" i="1"/>
  <c r="Z31628" i="1"/>
  <c r="Z31627" i="1"/>
  <c r="Z31626" i="1"/>
  <c r="Z31625" i="1"/>
  <c r="Z31624" i="1"/>
  <c r="Z31623" i="1"/>
  <c r="Z31622" i="1"/>
  <c r="Z31621" i="1"/>
  <c r="Z31620" i="1"/>
  <c r="Z31619" i="1"/>
  <c r="Z31618" i="1"/>
  <c r="Z31617" i="1"/>
  <c r="Z31616" i="1"/>
  <c r="Z31615" i="1"/>
  <c r="Z31614" i="1"/>
  <c r="Z31613" i="1"/>
  <c r="Z31612" i="1"/>
  <c r="Z31611" i="1"/>
  <c r="Z31610" i="1"/>
  <c r="Z31609" i="1"/>
  <c r="Z31608" i="1"/>
  <c r="Z31607" i="1"/>
  <c r="Z31606" i="1"/>
  <c r="Z31605" i="1"/>
  <c r="Z31604" i="1"/>
  <c r="Z31603" i="1"/>
  <c r="Z31602" i="1"/>
  <c r="Z31601" i="1"/>
  <c r="Z31600" i="1"/>
  <c r="Z31599" i="1"/>
  <c r="Z31598" i="1"/>
  <c r="Z31597" i="1"/>
  <c r="Z31596" i="1"/>
  <c r="Z31595" i="1"/>
  <c r="Z31594" i="1"/>
  <c r="Z31593" i="1"/>
  <c r="Z31592" i="1"/>
  <c r="Z31591" i="1"/>
  <c r="Z31590" i="1"/>
  <c r="Z31589" i="1"/>
  <c r="Z31588" i="1"/>
  <c r="Z31587" i="1"/>
  <c r="Z31586" i="1"/>
  <c r="Z31585" i="1"/>
  <c r="Z31584" i="1"/>
  <c r="Z31583" i="1"/>
  <c r="Z31582" i="1"/>
  <c r="Z31581" i="1"/>
  <c r="Z31580" i="1"/>
  <c r="Z31579" i="1"/>
  <c r="Z31578" i="1"/>
  <c r="Z31577" i="1"/>
  <c r="Z31576" i="1"/>
  <c r="Z31575" i="1"/>
  <c r="Z31574" i="1"/>
  <c r="Z31573" i="1"/>
  <c r="Z31572" i="1"/>
  <c r="Z31571" i="1"/>
  <c r="Z31570" i="1"/>
  <c r="Z31569" i="1"/>
  <c r="Z31568" i="1"/>
  <c r="Z31567" i="1"/>
  <c r="Z31566" i="1"/>
  <c r="Z31565" i="1"/>
  <c r="Z31564" i="1"/>
  <c r="Z31563" i="1"/>
  <c r="Z31562" i="1"/>
  <c r="Z31561" i="1"/>
  <c r="Z31560" i="1"/>
  <c r="Z31559" i="1"/>
  <c r="Z31558" i="1"/>
  <c r="Z31557" i="1"/>
  <c r="Z31556" i="1"/>
  <c r="Z31555" i="1"/>
  <c r="Z31554" i="1"/>
  <c r="Z31553" i="1"/>
  <c r="Z31552" i="1"/>
  <c r="Z31551" i="1"/>
  <c r="Z31550" i="1"/>
  <c r="Z31549" i="1"/>
  <c r="Z31548" i="1"/>
  <c r="Z31547" i="1"/>
  <c r="Z31546" i="1"/>
  <c r="Z31545" i="1"/>
  <c r="Z31544" i="1"/>
  <c r="Z31543" i="1"/>
  <c r="Z31542" i="1"/>
  <c r="Z31541" i="1"/>
  <c r="Z31540" i="1"/>
  <c r="Z31539" i="1"/>
  <c r="Z31538" i="1"/>
  <c r="Z31537" i="1"/>
  <c r="Z31536" i="1"/>
  <c r="Z31535" i="1"/>
  <c r="Z31534" i="1"/>
  <c r="Z31533" i="1"/>
  <c r="Z31532" i="1"/>
  <c r="Z31531" i="1"/>
  <c r="Z31530" i="1"/>
  <c r="Z31529" i="1"/>
  <c r="Z31528" i="1"/>
  <c r="Z31527" i="1"/>
  <c r="Z31526" i="1"/>
  <c r="Z31525" i="1"/>
  <c r="Z31524" i="1"/>
  <c r="Z31523" i="1"/>
  <c r="Z31522" i="1"/>
  <c r="Z31521" i="1"/>
  <c r="Z31520" i="1"/>
  <c r="Z31519" i="1"/>
  <c r="Z31518" i="1"/>
  <c r="Z31517" i="1"/>
  <c r="Z31516" i="1"/>
  <c r="Z31515" i="1"/>
  <c r="Z31514" i="1"/>
  <c r="Z31513" i="1"/>
  <c r="Z31512" i="1"/>
  <c r="Z31511" i="1"/>
  <c r="Z31510" i="1"/>
  <c r="Z31509" i="1"/>
  <c r="Z31508" i="1"/>
  <c r="Z31507" i="1"/>
  <c r="Z31506" i="1"/>
  <c r="Z31505" i="1"/>
  <c r="Z31504" i="1"/>
  <c r="Z31503" i="1"/>
  <c r="Z31502" i="1"/>
  <c r="Z31501" i="1"/>
  <c r="Z31500" i="1"/>
  <c r="Z31499" i="1"/>
  <c r="Z31498" i="1"/>
  <c r="Z31497" i="1"/>
  <c r="Z31496" i="1"/>
  <c r="Z31495" i="1"/>
  <c r="Z31494" i="1"/>
  <c r="Z31493" i="1"/>
  <c r="Z31492" i="1"/>
  <c r="Z31491" i="1"/>
  <c r="Z31490" i="1"/>
  <c r="Z31489" i="1"/>
  <c r="Z31488" i="1"/>
  <c r="Z31487" i="1"/>
  <c r="Z31486" i="1"/>
  <c r="Z31485" i="1"/>
  <c r="Z31484" i="1"/>
  <c r="Z31483" i="1"/>
  <c r="Z31482" i="1"/>
  <c r="Z31481" i="1"/>
  <c r="Z31480" i="1"/>
  <c r="Z31479" i="1"/>
  <c r="Z31478" i="1"/>
  <c r="Z31477" i="1"/>
  <c r="Z31476" i="1"/>
  <c r="Z31475" i="1"/>
  <c r="Z31474" i="1"/>
  <c r="Z31473" i="1"/>
  <c r="Z31472" i="1"/>
  <c r="Z31471" i="1"/>
  <c r="Z31470" i="1"/>
  <c r="Z31469" i="1"/>
  <c r="Z31468" i="1"/>
  <c r="Z31467" i="1"/>
  <c r="Z31466" i="1"/>
  <c r="Z31465" i="1"/>
  <c r="Z31464" i="1"/>
  <c r="Z31463" i="1"/>
  <c r="Z31462" i="1"/>
  <c r="Z31461" i="1"/>
  <c r="Z31460" i="1"/>
  <c r="Z31459" i="1"/>
  <c r="Z31458" i="1"/>
  <c r="Z31457" i="1"/>
  <c r="Z31456" i="1"/>
  <c r="Z31455" i="1"/>
  <c r="Z31454" i="1"/>
  <c r="Z31453" i="1"/>
  <c r="Z31452" i="1"/>
  <c r="Z31451" i="1"/>
  <c r="Z31450" i="1"/>
  <c r="Z31449" i="1"/>
  <c r="Z31448" i="1"/>
  <c r="Z31447" i="1"/>
  <c r="Z31446" i="1"/>
  <c r="Z31445" i="1"/>
  <c r="Z31444" i="1"/>
  <c r="Z31443" i="1"/>
  <c r="Z31442" i="1"/>
  <c r="Z31441" i="1"/>
  <c r="Z31440" i="1"/>
  <c r="Z31439" i="1"/>
  <c r="Z31438" i="1"/>
  <c r="Z31437" i="1"/>
  <c r="Z31436" i="1"/>
  <c r="Z31435" i="1"/>
  <c r="Z31434" i="1"/>
  <c r="Z31433" i="1"/>
  <c r="Z31432" i="1"/>
  <c r="Z31431" i="1"/>
  <c r="Z31430" i="1"/>
  <c r="Z31429" i="1"/>
  <c r="Z31428" i="1"/>
  <c r="Z31427" i="1"/>
  <c r="Z31426" i="1"/>
  <c r="Z31425" i="1"/>
  <c r="Z31424" i="1"/>
  <c r="Z31423" i="1"/>
  <c r="Z31422" i="1"/>
  <c r="Z31421" i="1"/>
  <c r="Z31420" i="1"/>
  <c r="Z31419" i="1"/>
  <c r="Z31418" i="1"/>
  <c r="Z31417" i="1"/>
  <c r="Z31416" i="1"/>
  <c r="Z31415" i="1"/>
  <c r="Z31414" i="1"/>
  <c r="Z31413" i="1"/>
  <c r="Z31412" i="1"/>
  <c r="Z31411" i="1"/>
  <c r="Z31410" i="1"/>
  <c r="Z31409" i="1"/>
  <c r="Z31408" i="1"/>
  <c r="Z31407" i="1"/>
  <c r="Z31406" i="1"/>
  <c r="Z31405" i="1"/>
  <c r="Z31404" i="1"/>
  <c r="Z31403" i="1"/>
  <c r="Z31402" i="1"/>
  <c r="Z31401" i="1"/>
  <c r="Z31400" i="1"/>
  <c r="Z31399" i="1"/>
  <c r="Z31398" i="1"/>
  <c r="Z31397" i="1"/>
  <c r="Z31396" i="1"/>
  <c r="Z31395" i="1"/>
  <c r="Z31394" i="1"/>
  <c r="Z31393" i="1"/>
  <c r="Z31392" i="1"/>
  <c r="Z31391" i="1"/>
  <c r="Z31390" i="1"/>
  <c r="Z31389" i="1"/>
  <c r="Z31388" i="1"/>
  <c r="Z31387" i="1"/>
  <c r="Z31386" i="1"/>
  <c r="Z31385" i="1"/>
  <c r="Z31384" i="1"/>
  <c r="Z31383" i="1"/>
  <c r="Z31382" i="1"/>
  <c r="Z31381" i="1"/>
  <c r="Z31380" i="1"/>
  <c r="Z31379" i="1"/>
  <c r="Z31378" i="1"/>
  <c r="Z31377" i="1"/>
  <c r="Z31376" i="1"/>
  <c r="Z31375" i="1"/>
  <c r="Z31374" i="1"/>
  <c r="Z31373" i="1"/>
  <c r="Z31372" i="1"/>
  <c r="Z31371" i="1"/>
  <c r="Z31370" i="1"/>
  <c r="Z31369" i="1"/>
  <c r="Z31368" i="1"/>
  <c r="Z31367" i="1"/>
  <c r="Z31366" i="1"/>
  <c r="Z31365" i="1"/>
  <c r="Z31364" i="1"/>
  <c r="Z31363" i="1"/>
  <c r="Z31362" i="1"/>
  <c r="Z31361" i="1"/>
  <c r="Z31360" i="1"/>
  <c r="Z31359" i="1"/>
  <c r="Z31358" i="1"/>
  <c r="Z31357" i="1"/>
  <c r="Z31356" i="1"/>
  <c r="Z31355" i="1"/>
  <c r="Z31354" i="1"/>
  <c r="Z31353" i="1"/>
  <c r="Z31352" i="1"/>
  <c r="Z31351" i="1"/>
  <c r="Z31350" i="1"/>
  <c r="Z31349" i="1"/>
  <c r="Z31348" i="1"/>
  <c r="Z31347" i="1"/>
  <c r="Z31346" i="1"/>
  <c r="Z31345" i="1"/>
  <c r="Z31344" i="1"/>
  <c r="Z31343" i="1"/>
  <c r="Z31342" i="1"/>
  <c r="Z31341" i="1"/>
  <c r="Z31340" i="1"/>
  <c r="Z31339" i="1"/>
  <c r="Z31338" i="1"/>
  <c r="Z31337" i="1"/>
  <c r="Z31336" i="1"/>
  <c r="Z31335" i="1"/>
  <c r="Z31334" i="1"/>
  <c r="Z31333" i="1"/>
  <c r="Z31332" i="1"/>
  <c r="Z31331" i="1"/>
  <c r="Z31330" i="1"/>
  <c r="Z31329" i="1"/>
  <c r="Z31328" i="1"/>
  <c r="Z31327" i="1"/>
  <c r="Z31326" i="1"/>
  <c r="Z31325" i="1"/>
  <c r="Z31324" i="1"/>
  <c r="Z31323" i="1"/>
  <c r="Z31322" i="1"/>
  <c r="Z31321" i="1"/>
  <c r="Z31320" i="1"/>
  <c r="Z31319" i="1"/>
  <c r="Z31318" i="1"/>
  <c r="Z31317" i="1"/>
  <c r="Z31316" i="1"/>
  <c r="Z31315" i="1"/>
  <c r="Z31314" i="1"/>
  <c r="Z31313" i="1"/>
  <c r="Z31312" i="1"/>
  <c r="Z31311" i="1"/>
  <c r="Z31310" i="1"/>
  <c r="Z31309" i="1"/>
  <c r="Z31308" i="1"/>
  <c r="Z31307" i="1"/>
  <c r="Z31306" i="1"/>
  <c r="Z31305" i="1"/>
  <c r="Z31304" i="1"/>
  <c r="Z31303" i="1"/>
  <c r="Z31302" i="1"/>
  <c r="Z31301" i="1"/>
  <c r="Z31300" i="1"/>
  <c r="Z31299" i="1"/>
  <c r="Z31298" i="1"/>
  <c r="Z31297" i="1"/>
  <c r="Z31296" i="1"/>
  <c r="Z31295" i="1"/>
  <c r="Z31294" i="1"/>
  <c r="Z31293" i="1"/>
  <c r="Z31292" i="1"/>
  <c r="Z31291" i="1"/>
  <c r="Z31290" i="1"/>
  <c r="Z31289" i="1"/>
  <c r="Z31288" i="1"/>
  <c r="Z31287" i="1"/>
  <c r="Z31286" i="1"/>
  <c r="Z31285" i="1"/>
  <c r="Z31284" i="1"/>
  <c r="Z31283" i="1"/>
  <c r="Z31282" i="1"/>
  <c r="Z31281" i="1"/>
  <c r="Z31280" i="1"/>
  <c r="Z31279" i="1"/>
  <c r="Z31278" i="1"/>
  <c r="Z31277" i="1"/>
  <c r="Z31276" i="1"/>
  <c r="Z31275" i="1"/>
  <c r="Z31274" i="1"/>
  <c r="Z31273" i="1"/>
  <c r="Z31272" i="1"/>
  <c r="Z31271" i="1"/>
  <c r="Z31270" i="1"/>
  <c r="Z31269" i="1"/>
  <c r="Z31268" i="1"/>
  <c r="Z31267" i="1"/>
  <c r="Z31266" i="1"/>
  <c r="Z31265" i="1"/>
  <c r="Z31264" i="1"/>
  <c r="Z31263" i="1"/>
  <c r="Z31262" i="1"/>
  <c r="Z31261" i="1"/>
  <c r="Z31260" i="1"/>
  <c r="Z31259" i="1"/>
  <c r="Z31258" i="1"/>
  <c r="Z31257" i="1"/>
  <c r="Z31256" i="1"/>
  <c r="Z31255" i="1"/>
  <c r="Z31254" i="1"/>
  <c r="Z31253" i="1"/>
  <c r="Z31252" i="1"/>
  <c r="Z31251" i="1"/>
  <c r="Z31250" i="1"/>
  <c r="Z31249" i="1"/>
  <c r="Z31248" i="1"/>
  <c r="Z31247" i="1"/>
  <c r="Z31246" i="1"/>
  <c r="Z31245" i="1"/>
  <c r="Z31244" i="1"/>
  <c r="Z31243" i="1"/>
  <c r="Z31242" i="1"/>
  <c r="Z31241" i="1"/>
  <c r="Z31240" i="1"/>
  <c r="Z31239" i="1"/>
  <c r="Z31238" i="1"/>
  <c r="Z31237" i="1"/>
  <c r="Z31236" i="1"/>
  <c r="Z31235" i="1"/>
  <c r="Z31234" i="1"/>
  <c r="Z31233" i="1"/>
  <c r="Z31232" i="1"/>
  <c r="Z31231" i="1"/>
  <c r="Z31230" i="1"/>
  <c r="Z31229" i="1"/>
  <c r="Z31228" i="1"/>
  <c r="Z31227" i="1"/>
  <c r="Z31226" i="1"/>
  <c r="Z31225" i="1"/>
  <c r="Z31224" i="1"/>
  <c r="Z31223" i="1"/>
  <c r="Z31222" i="1"/>
  <c r="Z31221" i="1"/>
  <c r="Z31220" i="1"/>
  <c r="Z31219" i="1"/>
  <c r="Z31218" i="1"/>
  <c r="Z31217" i="1"/>
  <c r="Z31216" i="1"/>
  <c r="Z31215" i="1"/>
  <c r="Z31214" i="1"/>
  <c r="Z31213" i="1"/>
  <c r="Z31212" i="1"/>
  <c r="Z31211" i="1"/>
  <c r="Z31210" i="1"/>
  <c r="Z31209" i="1"/>
  <c r="Z31208" i="1"/>
  <c r="Z31207" i="1"/>
  <c r="Z31206" i="1"/>
  <c r="Z31205" i="1"/>
  <c r="Z31204" i="1"/>
  <c r="Z31203" i="1"/>
  <c r="Z31202" i="1"/>
  <c r="Z31201" i="1"/>
  <c r="Z31200" i="1"/>
  <c r="Z31199" i="1"/>
  <c r="Z31198" i="1"/>
  <c r="Z31197" i="1"/>
  <c r="Z31196" i="1"/>
  <c r="Z31195" i="1"/>
  <c r="Z31194" i="1"/>
  <c r="Z31193" i="1"/>
  <c r="Z31192" i="1"/>
  <c r="Z31191" i="1"/>
  <c r="Z31190" i="1"/>
  <c r="Z31189" i="1"/>
  <c r="Z31188" i="1"/>
  <c r="Z31187" i="1"/>
  <c r="Z31186" i="1"/>
  <c r="Z31185" i="1"/>
  <c r="Z31184" i="1"/>
  <c r="Z31183" i="1"/>
  <c r="Z31182" i="1"/>
  <c r="Z31181" i="1"/>
  <c r="Z31180" i="1"/>
  <c r="Z31179" i="1"/>
  <c r="Z31178" i="1"/>
  <c r="Z31177" i="1"/>
  <c r="Z31176" i="1"/>
  <c r="Z31175" i="1"/>
  <c r="Z31174" i="1"/>
  <c r="Z31173" i="1"/>
  <c r="Z31172" i="1"/>
  <c r="Z31171" i="1"/>
  <c r="Z31170" i="1"/>
  <c r="Z31169" i="1"/>
  <c r="Z31168" i="1"/>
  <c r="Z31167" i="1"/>
  <c r="Z31166" i="1"/>
  <c r="Z31165" i="1"/>
  <c r="Z31164" i="1"/>
  <c r="Z31163" i="1"/>
  <c r="Z31162" i="1"/>
  <c r="Z31161" i="1"/>
  <c r="Z31160" i="1"/>
  <c r="Z31159" i="1"/>
  <c r="Z31158" i="1"/>
  <c r="Z31157" i="1"/>
  <c r="Z31156" i="1"/>
  <c r="Z31155" i="1"/>
  <c r="Z31154" i="1"/>
  <c r="Z31153" i="1"/>
  <c r="Z31152" i="1"/>
  <c r="Z31151" i="1"/>
  <c r="Z31150" i="1"/>
  <c r="Z31149" i="1"/>
  <c r="Z31148" i="1"/>
  <c r="Z31147" i="1"/>
  <c r="Z31146" i="1"/>
  <c r="Z31145" i="1"/>
  <c r="Z31144" i="1"/>
  <c r="Z31143" i="1"/>
  <c r="Z31142" i="1"/>
  <c r="Z31141" i="1"/>
  <c r="Z31140" i="1"/>
  <c r="Z31139" i="1"/>
  <c r="Z31138" i="1"/>
  <c r="Z31137" i="1"/>
  <c r="Z31136" i="1"/>
  <c r="Z31135" i="1"/>
  <c r="Z31134" i="1"/>
  <c r="Z31133" i="1"/>
  <c r="Z31132" i="1"/>
  <c r="Z31131" i="1"/>
  <c r="Z31130" i="1"/>
  <c r="Z31129" i="1"/>
  <c r="Z31128" i="1"/>
  <c r="Z31127" i="1"/>
  <c r="Z31126" i="1"/>
  <c r="Z31125" i="1"/>
  <c r="Z31124" i="1"/>
  <c r="Z31123" i="1"/>
  <c r="Z31122" i="1"/>
  <c r="Z31121" i="1"/>
  <c r="Z31120" i="1"/>
  <c r="Z31119" i="1"/>
  <c r="Z31118" i="1"/>
  <c r="Z31117" i="1"/>
  <c r="Z31116" i="1"/>
  <c r="Z31115" i="1"/>
  <c r="Z31114" i="1"/>
  <c r="Z31113" i="1"/>
  <c r="Z31112" i="1"/>
  <c r="Z31111" i="1"/>
  <c r="Z31110" i="1"/>
  <c r="Z31109" i="1"/>
  <c r="Z31108" i="1"/>
  <c r="Z31107" i="1"/>
  <c r="Z31106" i="1"/>
  <c r="Z31105" i="1"/>
  <c r="Z31104" i="1"/>
  <c r="Z31103" i="1"/>
  <c r="Z31102" i="1"/>
  <c r="Z31101" i="1"/>
  <c r="Z31100" i="1"/>
  <c r="Z31099" i="1"/>
  <c r="Z31098" i="1"/>
  <c r="Z31097" i="1"/>
  <c r="Z31096" i="1"/>
  <c r="Z31095" i="1"/>
  <c r="Z31094" i="1"/>
  <c r="Z31093" i="1"/>
  <c r="Z31092" i="1"/>
  <c r="Z31091" i="1"/>
  <c r="Z31090" i="1"/>
  <c r="Z31089" i="1"/>
  <c r="Z31088" i="1"/>
  <c r="Z31087" i="1"/>
  <c r="Z31086" i="1"/>
  <c r="Z31085" i="1"/>
  <c r="Z31084" i="1"/>
  <c r="Z31083" i="1"/>
  <c r="Z31082" i="1"/>
  <c r="Z31081" i="1"/>
  <c r="Z31080" i="1"/>
  <c r="Z31079" i="1"/>
  <c r="Z31078" i="1"/>
  <c r="Z31077" i="1"/>
  <c r="Z31076" i="1"/>
  <c r="Z31075" i="1"/>
  <c r="Z31074" i="1"/>
  <c r="Z31073" i="1"/>
  <c r="Z31072" i="1"/>
  <c r="Z31071" i="1"/>
  <c r="Z31070" i="1"/>
  <c r="Z31069" i="1"/>
  <c r="Z31068" i="1"/>
  <c r="Z31067" i="1"/>
  <c r="Z31066" i="1"/>
  <c r="Z31065" i="1"/>
  <c r="Z31064" i="1"/>
  <c r="Z31063" i="1"/>
  <c r="Z31062" i="1"/>
  <c r="Z31061" i="1"/>
  <c r="Z31060" i="1"/>
  <c r="Z31059" i="1"/>
  <c r="Z31058" i="1"/>
  <c r="Z31057" i="1"/>
  <c r="Z31056" i="1"/>
  <c r="Z31055" i="1"/>
  <c r="Z31054" i="1"/>
  <c r="Z31053" i="1"/>
  <c r="Z31052" i="1"/>
  <c r="Z31051" i="1"/>
  <c r="Z31050" i="1"/>
  <c r="Z31049" i="1"/>
  <c r="Z31048" i="1"/>
  <c r="Z31047" i="1"/>
  <c r="Z31046" i="1"/>
  <c r="Z31045" i="1"/>
  <c r="Z31044" i="1"/>
  <c r="Z31043" i="1"/>
  <c r="Z31042" i="1"/>
  <c r="Z31041" i="1"/>
  <c r="Z31040" i="1"/>
  <c r="Z31039" i="1"/>
  <c r="Z31038" i="1"/>
  <c r="Z31037" i="1"/>
  <c r="Z31036" i="1"/>
  <c r="Z31035" i="1"/>
  <c r="Z31034" i="1"/>
  <c r="Z31033" i="1"/>
  <c r="Z31032" i="1"/>
  <c r="Z31031" i="1"/>
  <c r="Z31030" i="1"/>
  <c r="Z31029" i="1"/>
  <c r="Z31028" i="1"/>
  <c r="Z31027" i="1"/>
  <c r="Z31026" i="1"/>
  <c r="Z31025" i="1"/>
  <c r="Z31024" i="1"/>
  <c r="Z31023" i="1"/>
  <c r="Z31022" i="1"/>
  <c r="Z31021" i="1"/>
  <c r="Z31020" i="1"/>
  <c r="Z31019" i="1"/>
  <c r="Z31018" i="1"/>
  <c r="Z31017" i="1"/>
  <c r="Z31016" i="1"/>
  <c r="Z31015" i="1"/>
  <c r="Z31014" i="1"/>
  <c r="Z31013" i="1"/>
  <c r="Z31012" i="1"/>
  <c r="Z31011" i="1"/>
  <c r="Z31010" i="1"/>
  <c r="Z31009" i="1"/>
  <c r="Z31008" i="1"/>
  <c r="Z31007" i="1"/>
  <c r="Z31006" i="1"/>
  <c r="Z31005" i="1"/>
  <c r="Z31004" i="1"/>
  <c r="Z31003" i="1"/>
  <c r="Z31002" i="1"/>
  <c r="Z31001" i="1"/>
  <c r="Z31000" i="1"/>
  <c r="Z30999" i="1"/>
  <c r="Z30998" i="1"/>
  <c r="Z30997" i="1"/>
  <c r="Z30996" i="1"/>
  <c r="Z30995" i="1"/>
  <c r="Z30994" i="1"/>
  <c r="Z30993" i="1"/>
  <c r="Z30992" i="1"/>
  <c r="Z30991" i="1"/>
  <c r="Z30990" i="1"/>
  <c r="Z30989" i="1"/>
  <c r="Z30988" i="1"/>
  <c r="Z30987" i="1"/>
  <c r="Z30986" i="1"/>
  <c r="Z30985" i="1"/>
  <c r="Z30984" i="1"/>
  <c r="Z30983" i="1"/>
  <c r="Z30982" i="1"/>
  <c r="Z30981" i="1"/>
  <c r="Z30980" i="1"/>
  <c r="Z30979" i="1"/>
  <c r="Z30978" i="1"/>
  <c r="Z30977" i="1"/>
  <c r="Z30976" i="1"/>
  <c r="Z30975" i="1"/>
  <c r="Z30974" i="1"/>
  <c r="Z30973" i="1"/>
  <c r="Z30972" i="1"/>
  <c r="Z30971" i="1"/>
  <c r="Z30970" i="1"/>
  <c r="Z30969" i="1"/>
  <c r="Z30968" i="1"/>
  <c r="Z30967" i="1"/>
  <c r="Z30966" i="1"/>
  <c r="Z30965" i="1"/>
  <c r="Z30964" i="1"/>
  <c r="Z30963" i="1"/>
  <c r="Z30962" i="1"/>
  <c r="Z30961" i="1"/>
  <c r="Z30960" i="1"/>
  <c r="Z30959" i="1"/>
  <c r="Z30958" i="1"/>
  <c r="Z30957" i="1"/>
  <c r="Z30956" i="1"/>
  <c r="Z30955" i="1"/>
  <c r="Z30954" i="1"/>
  <c r="Z30953" i="1"/>
  <c r="Z30952" i="1"/>
  <c r="Z30951" i="1"/>
  <c r="Z30950" i="1"/>
  <c r="Z30949" i="1"/>
  <c r="Z30948" i="1"/>
  <c r="Z30947" i="1"/>
  <c r="Z30946" i="1"/>
  <c r="Z30945" i="1"/>
  <c r="Z30944" i="1"/>
  <c r="Z30943" i="1"/>
  <c r="Z30942" i="1"/>
  <c r="Z30941" i="1"/>
  <c r="Z30940" i="1"/>
  <c r="Z30939" i="1"/>
  <c r="Z30938" i="1"/>
  <c r="Z30937" i="1"/>
  <c r="Z30936" i="1"/>
  <c r="Z30935" i="1"/>
  <c r="Z30934" i="1"/>
  <c r="Z30933" i="1"/>
  <c r="Z30932" i="1"/>
  <c r="Z30931" i="1"/>
  <c r="Z30930" i="1"/>
  <c r="Z30929" i="1"/>
  <c r="Z30928" i="1"/>
  <c r="Z30927" i="1"/>
  <c r="Z30926" i="1"/>
  <c r="Z30925" i="1"/>
  <c r="Z30924" i="1"/>
  <c r="Z30923" i="1"/>
  <c r="Z30922" i="1"/>
  <c r="Z30921" i="1"/>
  <c r="Z30920" i="1"/>
  <c r="Z30919" i="1"/>
  <c r="Z30918" i="1"/>
  <c r="Z30917" i="1"/>
  <c r="Z30916" i="1"/>
  <c r="Z30915" i="1"/>
  <c r="Z30914" i="1"/>
  <c r="Z30913" i="1"/>
  <c r="Z30912" i="1"/>
  <c r="Z30911" i="1"/>
  <c r="Z30910" i="1"/>
  <c r="Z30909" i="1"/>
  <c r="Z30908" i="1"/>
  <c r="Z30907" i="1"/>
  <c r="Z30906" i="1"/>
  <c r="Z30905" i="1"/>
  <c r="Z30904" i="1"/>
  <c r="Z30903" i="1"/>
  <c r="Z30902" i="1"/>
  <c r="Z30901" i="1"/>
  <c r="Z30900" i="1"/>
  <c r="Z30899" i="1"/>
  <c r="Z30898" i="1"/>
  <c r="Z30897" i="1"/>
  <c r="Z30896" i="1"/>
  <c r="Z30895" i="1"/>
  <c r="Z30894" i="1"/>
  <c r="Z30893" i="1"/>
  <c r="Z30892" i="1"/>
  <c r="Z30891" i="1"/>
  <c r="Z30890" i="1"/>
  <c r="Z30889" i="1"/>
  <c r="Z30888" i="1"/>
  <c r="Z30887" i="1"/>
  <c r="Z30886" i="1"/>
  <c r="Z30885" i="1"/>
  <c r="Z30884" i="1"/>
  <c r="Z30883" i="1"/>
  <c r="Z30882" i="1"/>
  <c r="Z30881" i="1"/>
  <c r="Z30880" i="1"/>
  <c r="Z30879" i="1"/>
  <c r="Z30878" i="1"/>
  <c r="Z30877" i="1"/>
  <c r="Z30876" i="1"/>
  <c r="Z30875" i="1"/>
  <c r="Z30874" i="1"/>
  <c r="Z30873" i="1"/>
  <c r="Z30872" i="1"/>
  <c r="Z30871" i="1"/>
  <c r="Z30870" i="1"/>
  <c r="Z30869" i="1"/>
  <c r="Z30868" i="1"/>
  <c r="Z30867" i="1"/>
  <c r="Z30866" i="1"/>
  <c r="Z30865" i="1"/>
  <c r="Z30864" i="1"/>
  <c r="Z30863" i="1"/>
  <c r="Z30862" i="1"/>
  <c r="Z30861" i="1"/>
  <c r="Z30860" i="1"/>
  <c r="Z30859" i="1"/>
  <c r="Z30858" i="1"/>
  <c r="Z30857" i="1"/>
  <c r="Z30856" i="1"/>
  <c r="Z30855" i="1"/>
  <c r="Z30854" i="1"/>
  <c r="Z30853" i="1"/>
  <c r="Z30852" i="1"/>
  <c r="Z30851" i="1"/>
  <c r="Z30850" i="1"/>
  <c r="Z30849" i="1"/>
  <c r="Z30848" i="1"/>
  <c r="Z30847" i="1"/>
  <c r="Z30846" i="1"/>
  <c r="Z30845" i="1"/>
  <c r="Z30844" i="1"/>
  <c r="Z30843" i="1"/>
  <c r="Z30842" i="1"/>
  <c r="Z30841" i="1"/>
  <c r="Z30840" i="1"/>
  <c r="Z30839" i="1"/>
  <c r="Z30838" i="1"/>
  <c r="Z30837" i="1"/>
  <c r="Z30836" i="1"/>
  <c r="Z30835" i="1"/>
  <c r="Z30834" i="1"/>
  <c r="Z30833" i="1"/>
  <c r="Z30832" i="1"/>
  <c r="Z30831" i="1"/>
  <c r="Z30830" i="1"/>
  <c r="Z30829" i="1"/>
  <c r="Z30828" i="1"/>
  <c r="Z30827" i="1"/>
  <c r="Z30826" i="1"/>
  <c r="Z30825" i="1"/>
  <c r="Z30824" i="1"/>
  <c r="Z30823" i="1"/>
  <c r="Z30822" i="1"/>
  <c r="Z30821" i="1"/>
  <c r="Z30820" i="1"/>
  <c r="Z30819" i="1"/>
  <c r="Z30818" i="1"/>
  <c r="Z30817" i="1"/>
  <c r="Z30816" i="1"/>
  <c r="Z30815" i="1"/>
  <c r="Z30814" i="1"/>
  <c r="Z30813" i="1"/>
  <c r="Z30812" i="1"/>
  <c r="Z30811" i="1"/>
  <c r="Z30810" i="1"/>
  <c r="Z30809" i="1"/>
  <c r="Z30808" i="1"/>
  <c r="Z30807" i="1"/>
  <c r="Z30806" i="1"/>
  <c r="Z30805" i="1"/>
  <c r="Z30804" i="1"/>
  <c r="Z30803" i="1"/>
  <c r="Z30802" i="1"/>
  <c r="Z30801" i="1"/>
  <c r="Z30800" i="1"/>
  <c r="Z30799" i="1"/>
  <c r="Z30798" i="1"/>
  <c r="Z30797" i="1"/>
  <c r="Z30796" i="1"/>
  <c r="Z30795" i="1"/>
  <c r="Z30794" i="1"/>
  <c r="Z30793" i="1"/>
  <c r="Z30792" i="1"/>
  <c r="Z30791" i="1"/>
  <c r="Z30790" i="1"/>
  <c r="Z30789" i="1"/>
  <c r="Z30788" i="1"/>
  <c r="Z30787" i="1"/>
  <c r="Z30786" i="1"/>
  <c r="Z30785" i="1"/>
  <c r="Z30784" i="1"/>
  <c r="Z30783" i="1"/>
  <c r="Z30782" i="1"/>
  <c r="Z30781" i="1"/>
  <c r="Z30780" i="1"/>
  <c r="Z30779" i="1"/>
  <c r="Z30778" i="1"/>
  <c r="Z30777" i="1"/>
  <c r="Z30776" i="1"/>
  <c r="Z30775" i="1"/>
  <c r="Z30774" i="1"/>
  <c r="Z30773" i="1"/>
  <c r="Z30772" i="1"/>
  <c r="Z30771" i="1"/>
  <c r="Z30770" i="1"/>
  <c r="Z30769" i="1"/>
  <c r="Z30768" i="1"/>
  <c r="Z30767" i="1"/>
  <c r="Z30766" i="1"/>
  <c r="Z30765" i="1"/>
  <c r="Z30764" i="1"/>
  <c r="Z30763" i="1"/>
  <c r="Z30762" i="1"/>
  <c r="Z30761" i="1"/>
  <c r="Z30760" i="1"/>
  <c r="Z30759" i="1"/>
  <c r="Z30758" i="1"/>
  <c r="Z30757" i="1"/>
  <c r="Z30756" i="1"/>
  <c r="Z30755" i="1"/>
  <c r="Z30754" i="1"/>
  <c r="Z30753" i="1"/>
  <c r="Z30752" i="1"/>
  <c r="Z30751" i="1"/>
  <c r="Z30750" i="1"/>
  <c r="Z30749" i="1"/>
  <c r="Z30748" i="1"/>
  <c r="Z30747" i="1"/>
  <c r="Z30746" i="1"/>
  <c r="Z30745" i="1"/>
  <c r="Z30744" i="1"/>
  <c r="Z30743" i="1"/>
  <c r="Z30742" i="1"/>
  <c r="Z30741" i="1"/>
  <c r="Z30740" i="1"/>
  <c r="Z30739" i="1"/>
  <c r="Z30738" i="1"/>
  <c r="Z30737" i="1"/>
  <c r="Z30736" i="1"/>
  <c r="Z30735" i="1"/>
  <c r="Z30734" i="1"/>
  <c r="Z30733" i="1"/>
  <c r="Z30732" i="1"/>
  <c r="Z30731" i="1"/>
  <c r="Z30730" i="1"/>
  <c r="Z30729" i="1"/>
  <c r="Z30728" i="1"/>
  <c r="Z30727" i="1"/>
  <c r="Z30726" i="1"/>
  <c r="Z30725" i="1"/>
  <c r="Z30724" i="1"/>
  <c r="Z30723" i="1"/>
  <c r="Z30722" i="1"/>
  <c r="Z30721" i="1"/>
  <c r="Z30720" i="1"/>
  <c r="Z30719" i="1"/>
  <c r="Z30718" i="1"/>
  <c r="Z30717" i="1"/>
  <c r="Z30716" i="1"/>
  <c r="Z30715" i="1"/>
  <c r="Z30714" i="1"/>
  <c r="Z30713" i="1"/>
  <c r="Z30712" i="1"/>
  <c r="Z30711" i="1"/>
  <c r="Z30710" i="1"/>
  <c r="Z30709" i="1"/>
  <c r="Z30708" i="1"/>
  <c r="Z30707" i="1"/>
  <c r="Z30706" i="1"/>
  <c r="Z30705" i="1"/>
  <c r="Z30704" i="1"/>
  <c r="Z30703" i="1"/>
  <c r="Z30702" i="1"/>
  <c r="Z30701" i="1"/>
  <c r="Z30700" i="1"/>
  <c r="Z30699" i="1"/>
  <c r="Z30698" i="1"/>
  <c r="Z30697" i="1"/>
  <c r="Z30696" i="1"/>
  <c r="Z30695" i="1"/>
  <c r="Z30694" i="1"/>
  <c r="Z30693" i="1"/>
  <c r="Z30692" i="1"/>
  <c r="Z30691" i="1"/>
  <c r="Z30690" i="1"/>
  <c r="Z30689" i="1"/>
  <c r="Z30688" i="1"/>
  <c r="Z30687" i="1"/>
  <c r="Z30686" i="1"/>
  <c r="Z30685" i="1"/>
  <c r="Z30684" i="1"/>
  <c r="Z30683" i="1"/>
  <c r="Z30682" i="1"/>
  <c r="Z30681" i="1"/>
  <c r="Z30680" i="1"/>
  <c r="Z30679" i="1"/>
  <c r="Z30678" i="1"/>
  <c r="Z30677" i="1"/>
  <c r="Z30676" i="1"/>
  <c r="Z30675" i="1"/>
  <c r="Z30674" i="1"/>
  <c r="Z30673" i="1"/>
  <c r="Z30672" i="1"/>
  <c r="Z30671" i="1"/>
  <c r="Z30670" i="1"/>
  <c r="Z30669" i="1"/>
  <c r="Z30668" i="1"/>
  <c r="Z30667" i="1"/>
  <c r="Z30666" i="1"/>
  <c r="Z30665" i="1"/>
  <c r="Z30664" i="1"/>
  <c r="Z30663" i="1"/>
  <c r="Z30662" i="1"/>
  <c r="Z30661" i="1"/>
  <c r="Z30660" i="1"/>
  <c r="Z30659" i="1"/>
  <c r="Z30658" i="1"/>
  <c r="Z30657" i="1"/>
  <c r="Z30656" i="1"/>
  <c r="Z30655" i="1"/>
  <c r="Z30654" i="1"/>
  <c r="Z30653" i="1"/>
  <c r="Z30652" i="1"/>
  <c r="Z30651" i="1"/>
  <c r="Z30650" i="1"/>
  <c r="Z30649" i="1"/>
  <c r="Z30648" i="1"/>
  <c r="Z30647" i="1"/>
  <c r="Z30646" i="1"/>
  <c r="Z30645" i="1"/>
  <c r="Z30644" i="1"/>
  <c r="Z30643" i="1"/>
  <c r="Z30642" i="1"/>
  <c r="Z30641" i="1"/>
  <c r="Z30640" i="1"/>
  <c r="Z30639" i="1"/>
  <c r="Z30638" i="1"/>
  <c r="Z30637" i="1"/>
  <c r="Z30636" i="1"/>
  <c r="Z30635" i="1"/>
  <c r="Z30634" i="1"/>
  <c r="Z30633" i="1"/>
  <c r="Z30632" i="1"/>
  <c r="Z30631" i="1"/>
  <c r="Z30630" i="1"/>
  <c r="Z30629" i="1"/>
  <c r="Z30628" i="1"/>
  <c r="Z30627" i="1"/>
  <c r="Z30626" i="1"/>
  <c r="Z30625" i="1"/>
  <c r="Z30624" i="1"/>
  <c r="Z30623" i="1"/>
  <c r="Z30622" i="1"/>
  <c r="Z30621" i="1"/>
  <c r="Z30620" i="1"/>
  <c r="Z30619" i="1"/>
  <c r="Z30618" i="1"/>
  <c r="Z30617" i="1"/>
  <c r="Z30616" i="1"/>
  <c r="Z30615" i="1"/>
  <c r="Z30614" i="1"/>
  <c r="Z30613" i="1"/>
  <c r="Z30612" i="1"/>
  <c r="Z30611" i="1"/>
  <c r="Z30610" i="1"/>
  <c r="Z30609" i="1"/>
  <c r="Z30608" i="1"/>
  <c r="Z30607" i="1"/>
  <c r="Z30606" i="1"/>
  <c r="Z30605" i="1"/>
  <c r="Z30604" i="1"/>
  <c r="Z30603" i="1"/>
  <c r="Z30602" i="1"/>
  <c r="Z30601" i="1"/>
  <c r="Z30600" i="1"/>
  <c r="Z30599" i="1"/>
  <c r="Z30598" i="1"/>
  <c r="Z30597" i="1"/>
  <c r="Z30596" i="1"/>
  <c r="Z30595" i="1"/>
  <c r="Z30594" i="1"/>
  <c r="Z30593" i="1"/>
  <c r="Z30592" i="1"/>
  <c r="Z30591" i="1"/>
  <c r="Z30590" i="1"/>
  <c r="Z30589" i="1"/>
  <c r="Z30588" i="1"/>
  <c r="Z30587" i="1"/>
  <c r="Z30586" i="1"/>
  <c r="Z30585" i="1"/>
  <c r="Z30584" i="1"/>
  <c r="Z30583" i="1"/>
  <c r="Z30582" i="1"/>
  <c r="Z30581" i="1"/>
  <c r="Z30580" i="1"/>
  <c r="Z30579" i="1"/>
  <c r="Z30578" i="1"/>
  <c r="Z30577" i="1"/>
  <c r="Z30576" i="1"/>
  <c r="Z30575" i="1"/>
  <c r="Z30574" i="1"/>
  <c r="Z30573" i="1"/>
  <c r="Z30572" i="1"/>
  <c r="Z30571" i="1"/>
  <c r="Z30570" i="1"/>
  <c r="Z30569" i="1"/>
  <c r="Z30568" i="1"/>
  <c r="Z30567" i="1"/>
  <c r="Z30566" i="1"/>
  <c r="Z30565" i="1"/>
  <c r="Z30564" i="1"/>
  <c r="Z30563" i="1"/>
  <c r="Z30562" i="1"/>
  <c r="Z30561" i="1"/>
  <c r="Z30560" i="1"/>
  <c r="Z30559" i="1"/>
  <c r="Z30558" i="1"/>
  <c r="Z30557" i="1"/>
  <c r="Z30556" i="1"/>
  <c r="Z30555" i="1"/>
  <c r="Z30554" i="1"/>
  <c r="Z30553" i="1"/>
  <c r="Z30552" i="1"/>
  <c r="Z30551" i="1"/>
  <c r="Z30550" i="1"/>
  <c r="Z30549" i="1"/>
  <c r="Z30548" i="1"/>
  <c r="Z30547" i="1"/>
  <c r="Z30546" i="1"/>
  <c r="Z30545" i="1"/>
  <c r="Z30544" i="1"/>
  <c r="Z30543" i="1"/>
  <c r="Z30542" i="1"/>
  <c r="Z30541" i="1"/>
  <c r="Z30540" i="1"/>
  <c r="Z30539" i="1"/>
  <c r="Z30538" i="1"/>
  <c r="Z30537" i="1"/>
  <c r="Z30536" i="1"/>
  <c r="Z30535" i="1"/>
  <c r="Z30534" i="1"/>
  <c r="Z30533" i="1"/>
  <c r="Z30532" i="1"/>
  <c r="Z30531" i="1"/>
  <c r="Z30530" i="1"/>
  <c r="Z30529" i="1"/>
  <c r="Z30528" i="1"/>
  <c r="Z30527" i="1"/>
  <c r="Z30526" i="1"/>
  <c r="Z30525" i="1"/>
  <c r="Z30524" i="1"/>
  <c r="Z30523" i="1"/>
  <c r="Z30522" i="1"/>
  <c r="Z30521" i="1"/>
  <c r="Z30520" i="1"/>
  <c r="Z30519" i="1"/>
  <c r="Z30518" i="1"/>
  <c r="Z30517" i="1"/>
  <c r="Z30516" i="1"/>
  <c r="Z30515" i="1"/>
  <c r="Z30514" i="1"/>
  <c r="Z30513" i="1"/>
  <c r="Z30512" i="1"/>
  <c r="Z30511" i="1"/>
  <c r="Z30510" i="1"/>
  <c r="Z30509" i="1"/>
  <c r="Z30508" i="1"/>
  <c r="Z30507" i="1"/>
  <c r="Z30506" i="1"/>
  <c r="Z30505" i="1"/>
  <c r="Z30504" i="1"/>
  <c r="Z30503" i="1"/>
  <c r="Z30502" i="1"/>
  <c r="Z30501" i="1"/>
  <c r="Z30500" i="1"/>
  <c r="Z30499" i="1"/>
  <c r="Z30498" i="1"/>
  <c r="Z30497" i="1"/>
  <c r="Z30496" i="1"/>
  <c r="Z30495" i="1"/>
  <c r="Z30494" i="1"/>
  <c r="Z30493" i="1"/>
  <c r="Z30492" i="1"/>
  <c r="Z30491" i="1"/>
  <c r="Z30490" i="1"/>
  <c r="Z30489" i="1"/>
  <c r="Z30488" i="1"/>
  <c r="Z30487" i="1"/>
  <c r="Z30486" i="1"/>
  <c r="Z30485" i="1"/>
  <c r="Z30484" i="1"/>
  <c r="Z30483" i="1"/>
  <c r="Z30482" i="1"/>
  <c r="Z30481" i="1"/>
  <c r="Z30480" i="1"/>
  <c r="Z30479" i="1"/>
  <c r="Z30478" i="1"/>
  <c r="Z30477" i="1"/>
  <c r="Z30476" i="1"/>
  <c r="Z30475" i="1"/>
  <c r="Z30474" i="1"/>
  <c r="Z30473" i="1"/>
  <c r="Z30472" i="1"/>
  <c r="Z30471" i="1"/>
  <c r="Z30470" i="1"/>
  <c r="Z30469" i="1"/>
  <c r="Z30468" i="1"/>
  <c r="Z30467" i="1"/>
  <c r="Z30466" i="1"/>
  <c r="Z30465" i="1"/>
  <c r="Z30464" i="1"/>
  <c r="Z30463" i="1"/>
  <c r="Z30462" i="1"/>
  <c r="Z30461" i="1"/>
  <c r="Z30460" i="1"/>
  <c r="Z30459" i="1"/>
  <c r="Z30458" i="1"/>
  <c r="Z30457" i="1"/>
  <c r="Z30456" i="1"/>
  <c r="Z30455" i="1"/>
  <c r="Z30454" i="1"/>
  <c r="Z30453" i="1"/>
  <c r="Z30452" i="1"/>
  <c r="Z30451" i="1"/>
  <c r="Z30450" i="1"/>
  <c r="Z30449" i="1"/>
  <c r="Z30448" i="1"/>
  <c r="Z30447" i="1"/>
  <c r="Z30446" i="1"/>
  <c r="Z30445" i="1"/>
  <c r="Z30444" i="1"/>
  <c r="Z30443" i="1"/>
  <c r="Z30442" i="1"/>
  <c r="Z30441" i="1"/>
  <c r="Z30440" i="1"/>
  <c r="Z30439" i="1"/>
  <c r="Z30438" i="1"/>
  <c r="Z30437" i="1"/>
  <c r="Z30436" i="1"/>
  <c r="Z30435" i="1"/>
  <c r="Z30434" i="1"/>
  <c r="Z30433" i="1"/>
  <c r="Z30432" i="1"/>
  <c r="Z30431" i="1"/>
  <c r="Z30430" i="1"/>
  <c r="Z30429" i="1"/>
  <c r="Z30428" i="1"/>
  <c r="Z30427" i="1"/>
  <c r="Z30426" i="1"/>
  <c r="Z30425" i="1"/>
  <c r="Z30424" i="1"/>
  <c r="Z30423" i="1"/>
  <c r="Z30422" i="1"/>
  <c r="Z30421" i="1"/>
  <c r="Z30420" i="1"/>
  <c r="Z30419" i="1"/>
  <c r="Z30418" i="1"/>
  <c r="Z30417" i="1"/>
  <c r="Z30416" i="1"/>
  <c r="Z30415" i="1"/>
  <c r="Z30414" i="1"/>
  <c r="Z30413" i="1"/>
  <c r="Z30412" i="1"/>
  <c r="Z30411" i="1"/>
  <c r="Z30410" i="1"/>
  <c r="Z30409" i="1"/>
  <c r="Z30408" i="1"/>
  <c r="Z30407" i="1"/>
  <c r="Z30406" i="1"/>
  <c r="Z30405" i="1"/>
  <c r="Z30404" i="1"/>
  <c r="Z30403" i="1"/>
  <c r="Z30402" i="1"/>
  <c r="Z30401" i="1"/>
  <c r="Z30400" i="1"/>
  <c r="Z30399" i="1"/>
  <c r="Z30398" i="1"/>
  <c r="Z30397" i="1"/>
  <c r="Z30396" i="1"/>
  <c r="Z30395" i="1"/>
  <c r="Z30394" i="1"/>
  <c r="Z30393" i="1"/>
  <c r="Z30392" i="1"/>
  <c r="Z30391" i="1"/>
  <c r="Z30390" i="1"/>
  <c r="Z30389" i="1"/>
  <c r="Z30388" i="1"/>
  <c r="Z30387" i="1"/>
  <c r="Z30386" i="1"/>
  <c r="Z30385" i="1"/>
  <c r="Z30384" i="1"/>
  <c r="Z30383" i="1"/>
  <c r="Z30382" i="1"/>
  <c r="Z30381" i="1"/>
  <c r="Z30380" i="1"/>
  <c r="Z30379" i="1"/>
  <c r="Z30378" i="1"/>
  <c r="Z30377" i="1"/>
  <c r="Z30376" i="1"/>
  <c r="Z30375" i="1"/>
  <c r="Z30374" i="1"/>
  <c r="Z30373" i="1"/>
  <c r="Z30372" i="1"/>
  <c r="Z30371" i="1"/>
  <c r="Z30370" i="1"/>
  <c r="Z30369" i="1"/>
  <c r="Z30368" i="1"/>
  <c r="Z30367" i="1"/>
  <c r="Z30366" i="1"/>
  <c r="Z30365" i="1"/>
  <c r="Z30364" i="1"/>
  <c r="Z30363" i="1"/>
  <c r="Z30362" i="1"/>
  <c r="Z30361" i="1"/>
  <c r="Z30360" i="1"/>
  <c r="Z30359" i="1"/>
  <c r="Z30358" i="1"/>
  <c r="Z30357" i="1"/>
  <c r="Z30356" i="1"/>
  <c r="Z30355" i="1"/>
  <c r="Z30354" i="1"/>
  <c r="Z30353" i="1"/>
  <c r="Z30352" i="1"/>
  <c r="Z30351" i="1"/>
  <c r="Z30350" i="1"/>
  <c r="Z30349" i="1"/>
  <c r="Z30348" i="1"/>
  <c r="Z30347" i="1"/>
  <c r="Z30346" i="1"/>
  <c r="Z30345" i="1"/>
  <c r="Z30344" i="1"/>
  <c r="Z30343" i="1"/>
  <c r="Z30342" i="1"/>
  <c r="Z30341" i="1"/>
  <c r="Z30340" i="1"/>
  <c r="Z30339" i="1"/>
  <c r="Z30338" i="1"/>
  <c r="Z30337" i="1"/>
  <c r="Z30336" i="1"/>
  <c r="Z30335" i="1"/>
  <c r="Z30334" i="1"/>
  <c r="Z30333" i="1"/>
  <c r="Z30332" i="1"/>
  <c r="Z30331" i="1"/>
  <c r="Z30330" i="1"/>
  <c r="Z30329" i="1"/>
  <c r="Z30328" i="1"/>
  <c r="Z30327" i="1"/>
  <c r="Z30326" i="1"/>
  <c r="Z30325" i="1"/>
  <c r="Z30324" i="1"/>
  <c r="Z30323" i="1"/>
  <c r="Z30322" i="1"/>
  <c r="Z30321" i="1"/>
  <c r="Z30320" i="1"/>
  <c r="Z30319" i="1"/>
  <c r="Z30318" i="1"/>
  <c r="Z30317" i="1"/>
  <c r="Z30316" i="1"/>
  <c r="Z30315" i="1"/>
  <c r="Z30314" i="1"/>
  <c r="Z30313" i="1"/>
  <c r="Z30312" i="1"/>
  <c r="Z30311" i="1"/>
  <c r="Z30310" i="1"/>
  <c r="Z30309" i="1"/>
  <c r="Z30308" i="1"/>
  <c r="Z30307" i="1"/>
  <c r="Z30306" i="1"/>
  <c r="Z30305" i="1"/>
  <c r="Z30304" i="1"/>
  <c r="Z30303" i="1"/>
  <c r="Z30302" i="1"/>
  <c r="Z30301" i="1"/>
  <c r="Z30300" i="1"/>
  <c r="Z30299" i="1"/>
  <c r="Z30298" i="1"/>
  <c r="Z30297" i="1"/>
  <c r="Z30296" i="1"/>
  <c r="Z30295" i="1"/>
  <c r="Z30294" i="1"/>
  <c r="Z30293" i="1"/>
  <c r="Z30292" i="1"/>
  <c r="Z30291" i="1"/>
  <c r="Z30290" i="1"/>
  <c r="Z30289" i="1"/>
  <c r="Z30288" i="1"/>
  <c r="Z30287" i="1"/>
  <c r="Z30286" i="1"/>
  <c r="Z30285" i="1"/>
  <c r="Z30284" i="1"/>
  <c r="Z30283" i="1"/>
  <c r="Z30282" i="1"/>
  <c r="Z30281" i="1"/>
  <c r="Z30280" i="1"/>
  <c r="Z30279" i="1"/>
  <c r="Z30278" i="1"/>
  <c r="Z30277" i="1"/>
  <c r="Z30276" i="1"/>
  <c r="Z30275" i="1"/>
  <c r="Z30274" i="1"/>
  <c r="Z30273" i="1"/>
  <c r="Z30272" i="1"/>
  <c r="Z30271" i="1"/>
  <c r="Z30270" i="1"/>
  <c r="Z30269" i="1"/>
  <c r="Z30268" i="1"/>
  <c r="Z30267" i="1"/>
  <c r="Z30266" i="1"/>
  <c r="Z30265" i="1"/>
  <c r="Z30264" i="1"/>
  <c r="Z30263" i="1"/>
  <c r="Z30262" i="1"/>
  <c r="Z30261" i="1"/>
  <c r="Z30260" i="1"/>
  <c r="Z30259" i="1"/>
  <c r="Z30258" i="1"/>
  <c r="Z30257" i="1"/>
  <c r="Z30256" i="1"/>
  <c r="Z30255" i="1"/>
  <c r="Z30254" i="1"/>
  <c r="Z30253" i="1"/>
  <c r="Z30252" i="1"/>
  <c r="Z30251" i="1"/>
  <c r="Z30250" i="1"/>
  <c r="Z30249" i="1"/>
  <c r="Z30248" i="1"/>
  <c r="Z30247" i="1"/>
  <c r="Z30246" i="1"/>
  <c r="Z30245" i="1"/>
  <c r="Z30244" i="1"/>
  <c r="Z30243" i="1"/>
  <c r="Z30242" i="1"/>
  <c r="Z30241" i="1"/>
  <c r="Z30240" i="1"/>
  <c r="Z30239" i="1"/>
  <c r="Z30238" i="1"/>
  <c r="Z30237" i="1"/>
  <c r="Z30236" i="1"/>
  <c r="Z30235" i="1"/>
  <c r="Z30234" i="1"/>
  <c r="Z30233" i="1"/>
  <c r="Z30232" i="1"/>
  <c r="Z30231" i="1"/>
  <c r="Z30230" i="1"/>
  <c r="Z30229" i="1"/>
  <c r="Z30228" i="1"/>
  <c r="Z30227" i="1"/>
  <c r="Z30226" i="1"/>
  <c r="Z30225" i="1"/>
  <c r="Z30224" i="1"/>
  <c r="Z30223" i="1"/>
  <c r="Z30222" i="1"/>
  <c r="Z30221" i="1"/>
  <c r="Z30220" i="1"/>
  <c r="Z30219" i="1"/>
  <c r="Z30218" i="1"/>
  <c r="Z30217" i="1"/>
  <c r="Z30216" i="1"/>
  <c r="Z30215" i="1"/>
  <c r="Z30214" i="1"/>
  <c r="Z30213" i="1"/>
  <c r="Z30212" i="1"/>
  <c r="Z30211" i="1"/>
  <c r="Z30210" i="1"/>
  <c r="Z30209" i="1"/>
  <c r="Z30208" i="1"/>
  <c r="Z30207" i="1"/>
  <c r="Z30206" i="1"/>
  <c r="Z30205" i="1"/>
  <c r="Z30204" i="1"/>
  <c r="Z30203" i="1"/>
  <c r="Z30202" i="1"/>
  <c r="Z30201" i="1"/>
  <c r="Z30200" i="1"/>
  <c r="Z30199" i="1"/>
  <c r="Z30198" i="1"/>
  <c r="Z30197" i="1"/>
  <c r="Z30196" i="1"/>
  <c r="Z30195" i="1"/>
  <c r="Z30194" i="1"/>
  <c r="Z30193" i="1"/>
  <c r="Z30192" i="1"/>
  <c r="Z30191" i="1"/>
  <c r="Z30190" i="1"/>
  <c r="Z30189" i="1"/>
  <c r="Z30188" i="1"/>
  <c r="Z30187" i="1"/>
  <c r="Z30186" i="1"/>
  <c r="Z30185" i="1"/>
  <c r="Z30184" i="1"/>
  <c r="Z30183" i="1"/>
  <c r="Z30182" i="1"/>
  <c r="Z30181" i="1"/>
  <c r="Z30180" i="1"/>
  <c r="Z30179" i="1"/>
  <c r="Z30178" i="1"/>
  <c r="Z30177" i="1"/>
  <c r="Z30176" i="1"/>
  <c r="Z30175" i="1"/>
  <c r="Z30174" i="1"/>
  <c r="Z30173" i="1"/>
  <c r="Z30172" i="1"/>
  <c r="Z30171" i="1"/>
  <c r="Z30170" i="1"/>
  <c r="Z30169" i="1"/>
  <c r="Z30168" i="1"/>
  <c r="Z30167" i="1"/>
  <c r="Z30166" i="1"/>
  <c r="Z30165" i="1"/>
  <c r="Z30164" i="1"/>
  <c r="Z30163" i="1"/>
  <c r="Z30162" i="1"/>
  <c r="Z30161" i="1"/>
  <c r="Z30160" i="1"/>
  <c r="Z30159" i="1"/>
  <c r="Z30158" i="1"/>
  <c r="Z30157" i="1"/>
  <c r="Z30156" i="1"/>
  <c r="Z30155" i="1"/>
  <c r="Z30154" i="1"/>
  <c r="Z30153" i="1"/>
  <c r="Z30152" i="1"/>
  <c r="Z30151" i="1"/>
  <c r="Z30150" i="1"/>
  <c r="Z30149" i="1"/>
  <c r="Z30148" i="1"/>
  <c r="Z30147" i="1"/>
  <c r="Z30146" i="1"/>
  <c r="Z30145" i="1"/>
  <c r="Z30144" i="1"/>
  <c r="Z30143" i="1"/>
  <c r="Z30142" i="1"/>
  <c r="Z30141" i="1"/>
  <c r="Z30140" i="1"/>
  <c r="Z30139" i="1"/>
  <c r="Z30138" i="1"/>
  <c r="Z30137" i="1"/>
  <c r="Z30136" i="1"/>
  <c r="Z30135" i="1"/>
  <c r="Z30134" i="1"/>
  <c r="Z30133" i="1"/>
  <c r="Z30132" i="1"/>
  <c r="Z30131" i="1"/>
  <c r="Z30130" i="1"/>
  <c r="Z30129" i="1"/>
  <c r="Z30128" i="1"/>
  <c r="Z30127" i="1"/>
  <c r="Z30126" i="1"/>
  <c r="Z30125" i="1"/>
  <c r="Z30124" i="1"/>
  <c r="Z30123" i="1"/>
  <c r="Z30122" i="1"/>
  <c r="Z30121" i="1"/>
  <c r="Z30120" i="1"/>
  <c r="Z30119" i="1"/>
  <c r="Z30118" i="1"/>
  <c r="Z30117" i="1"/>
  <c r="Z30116" i="1"/>
  <c r="Z30115" i="1"/>
  <c r="Z30114" i="1"/>
  <c r="Z30113" i="1"/>
  <c r="Z30112" i="1"/>
  <c r="Z30111" i="1"/>
  <c r="Z30110" i="1"/>
  <c r="Z30109" i="1"/>
  <c r="Z30108" i="1"/>
  <c r="Z30107" i="1"/>
  <c r="Z30106" i="1"/>
  <c r="Z30105" i="1"/>
  <c r="Z30104" i="1"/>
  <c r="Z30103" i="1"/>
  <c r="Z30102" i="1"/>
  <c r="Z30101" i="1"/>
  <c r="Z30100" i="1"/>
  <c r="Z30099" i="1"/>
  <c r="Z30098" i="1"/>
  <c r="Z30097" i="1"/>
  <c r="Z30096" i="1"/>
  <c r="Z30095" i="1"/>
  <c r="Z30094" i="1"/>
  <c r="Z30093" i="1"/>
  <c r="Z30092" i="1"/>
  <c r="Z30091" i="1"/>
  <c r="Z30090" i="1"/>
  <c r="Z30089" i="1"/>
  <c r="Z30088" i="1"/>
  <c r="Z30087" i="1"/>
  <c r="Z30086" i="1"/>
  <c r="Z30085" i="1"/>
  <c r="Z30084" i="1"/>
  <c r="Z30083" i="1"/>
  <c r="Z30082" i="1"/>
  <c r="Z30081" i="1"/>
  <c r="Z30080" i="1"/>
  <c r="Z30079" i="1"/>
  <c r="Z30078" i="1"/>
  <c r="Z30077" i="1"/>
  <c r="Z30076" i="1"/>
  <c r="Z30075" i="1"/>
  <c r="Z30074" i="1"/>
  <c r="Z30073" i="1"/>
  <c r="Z30072" i="1"/>
  <c r="Z30071" i="1"/>
  <c r="Z30070" i="1"/>
  <c r="Z30069" i="1"/>
  <c r="Z30068" i="1"/>
  <c r="Z30067" i="1"/>
  <c r="Z30066" i="1"/>
  <c r="Z30065" i="1"/>
  <c r="Z30064" i="1"/>
  <c r="Z30063" i="1"/>
  <c r="Z30062" i="1"/>
  <c r="Z30061" i="1"/>
  <c r="Z30060" i="1"/>
  <c r="Z30059" i="1"/>
  <c r="Z30058" i="1"/>
  <c r="Z30057" i="1"/>
  <c r="Z30056" i="1"/>
  <c r="Z30055" i="1"/>
  <c r="Z30054" i="1"/>
  <c r="Z30053" i="1"/>
  <c r="Z30052" i="1"/>
  <c r="Z30051" i="1"/>
  <c r="Z30050" i="1"/>
  <c r="Z30049" i="1"/>
  <c r="Z30048" i="1"/>
  <c r="Z30047" i="1"/>
  <c r="Z30046" i="1"/>
  <c r="Z30045" i="1"/>
  <c r="Z30044" i="1"/>
  <c r="Z30043" i="1"/>
  <c r="Z30042" i="1"/>
  <c r="Z30041" i="1"/>
  <c r="Z30040" i="1"/>
  <c r="Z30039" i="1"/>
  <c r="Z30038" i="1"/>
  <c r="Z30037" i="1"/>
  <c r="Z30036" i="1"/>
  <c r="Z30035" i="1"/>
  <c r="Z30034" i="1"/>
  <c r="Z30033" i="1"/>
  <c r="Z30032" i="1"/>
  <c r="Z30031" i="1"/>
  <c r="Z30030" i="1"/>
  <c r="Z30029" i="1"/>
  <c r="Z30028" i="1"/>
  <c r="Z30027" i="1"/>
  <c r="Z30026" i="1"/>
  <c r="Z30025" i="1"/>
  <c r="Z30024" i="1"/>
  <c r="Z30023" i="1"/>
  <c r="Z30022" i="1"/>
  <c r="Z30021" i="1"/>
  <c r="Z30020" i="1"/>
  <c r="Z30019" i="1"/>
  <c r="Z30018" i="1"/>
  <c r="Z30017" i="1"/>
  <c r="Z30016" i="1"/>
  <c r="Z30015" i="1"/>
  <c r="Z30014" i="1"/>
  <c r="Z30013" i="1"/>
  <c r="Z30012" i="1"/>
  <c r="Z30011" i="1"/>
  <c r="Z30010" i="1"/>
  <c r="Z30009" i="1"/>
  <c r="Z30008" i="1"/>
  <c r="Z30007" i="1"/>
  <c r="Z30006" i="1"/>
  <c r="Z30005" i="1"/>
  <c r="Z30004" i="1"/>
  <c r="Z30003" i="1"/>
  <c r="Z30002" i="1"/>
  <c r="Z30001" i="1"/>
  <c r="Z30000" i="1"/>
  <c r="Z29999" i="1"/>
  <c r="Z29998" i="1"/>
  <c r="Z29997" i="1"/>
  <c r="Z29996" i="1"/>
  <c r="Z29995" i="1"/>
  <c r="Z29994" i="1"/>
  <c r="Z29993" i="1"/>
  <c r="Z29992" i="1"/>
  <c r="Z29991" i="1"/>
  <c r="Z29990" i="1"/>
  <c r="Z29989" i="1"/>
  <c r="Z29988" i="1"/>
  <c r="Z29987" i="1"/>
  <c r="Z29986" i="1"/>
  <c r="Z29985" i="1"/>
  <c r="Z29984" i="1"/>
  <c r="Z29983" i="1"/>
  <c r="Z29982" i="1"/>
  <c r="Z29981" i="1"/>
  <c r="Z29980" i="1"/>
  <c r="Z29979" i="1"/>
  <c r="Z29978" i="1"/>
  <c r="Z29977" i="1"/>
  <c r="Z29976" i="1"/>
  <c r="Z29975" i="1"/>
  <c r="Z29974" i="1"/>
  <c r="Z29973" i="1"/>
  <c r="Z29972" i="1"/>
  <c r="Z29971" i="1"/>
  <c r="Z29970" i="1"/>
  <c r="Z29969" i="1"/>
  <c r="Z29968" i="1"/>
  <c r="Z29967" i="1"/>
  <c r="Z29966" i="1"/>
  <c r="Z29965" i="1"/>
  <c r="Z29964" i="1"/>
  <c r="Z29963" i="1"/>
  <c r="Z29962" i="1"/>
  <c r="Z29961" i="1"/>
  <c r="Z29960" i="1"/>
  <c r="Z29959" i="1"/>
  <c r="Z29958" i="1"/>
  <c r="Z29957" i="1"/>
  <c r="Z29956" i="1"/>
  <c r="Z29955" i="1"/>
  <c r="Z29954" i="1"/>
  <c r="Z29953" i="1"/>
  <c r="Z29952" i="1"/>
  <c r="Z29951" i="1"/>
  <c r="Z29950" i="1"/>
  <c r="Z29949" i="1"/>
  <c r="Z29948" i="1"/>
  <c r="Z29947" i="1"/>
  <c r="Z29946" i="1"/>
  <c r="Z29945" i="1"/>
  <c r="Z29944" i="1"/>
  <c r="Z29943" i="1"/>
  <c r="Z29942" i="1"/>
  <c r="Z29941" i="1"/>
  <c r="Z29940" i="1"/>
  <c r="Z29939" i="1"/>
  <c r="Z29938" i="1"/>
  <c r="Z29937" i="1"/>
  <c r="Z29936" i="1"/>
  <c r="Z29935" i="1"/>
  <c r="Z29934" i="1"/>
  <c r="Z29933" i="1"/>
  <c r="Z29932" i="1"/>
  <c r="Z29931" i="1"/>
  <c r="Z29930" i="1"/>
  <c r="Z29929" i="1"/>
  <c r="Z29928" i="1"/>
  <c r="Z29927" i="1"/>
  <c r="Z29926" i="1"/>
  <c r="Z29925" i="1"/>
  <c r="Z29924" i="1"/>
  <c r="Z29923" i="1"/>
  <c r="Z29922" i="1"/>
  <c r="Z29921" i="1"/>
  <c r="Z29920" i="1"/>
  <c r="Z29919" i="1"/>
  <c r="Z29918" i="1"/>
  <c r="Z29917" i="1"/>
  <c r="Z29916" i="1"/>
  <c r="Z29915" i="1"/>
  <c r="Z29914" i="1"/>
  <c r="Z29913" i="1"/>
  <c r="Z29912" i="1"/>
  <c r="Z29911" i="1"/>
  <c r="Z29910" i="1"/>
  <c r="Z29909" i="1"/>
  <c r="Z29908" i="1"/>
  <c r="Z29907" i="1"/>
  <c r="Z29906" i="1"/>
  <c r="Z29905" i="1"/>
  <c r="Z29904" i="1"/>
  <c r="Z29903" i="1"/>
  <c r="Z29902" i="1"/>
  <c r="Z29901" i="1"/>
  <c r="Z29900" i="1"/>
  <c r="Z29899" i="1"/>
  <c r="Z29898" i="1"/>
  <c r="Z29897" i="1"/>
  <c r="Z29896" i="1"/>
  <c r="Z29895" i="1"/>
  <c r="Z29894" i="1"/>
  <c r="Z29893" i="1"/>
  <c r="Z29892" i="1"/>
  <c r="Z29891" i="1"/>
  <c r="Z29890" i="1"/>
  <c r="Z29889" i="1"/>
  <c r="Z29888" i="1"/>
  <c r="Z29887" i="1"/>
  <c r="Z29886" i="1"/>
  <c r="Z29885" i="1"/>
  <c r="Z29884" i="1"/>
  <c r="Z29883" i="1"/>
  <c r="Z29882" i="1"/>
  <c r="Z29881" i="1"/>
  <c r="Z29880" i="1"/>
  <c r="Z29879" i="1"/>
  <c r="Z29878" i="1"/>
  <c r="Z29877" i="1"/>
  <c r="Z29876" i="1"/>
  <c r="Z29875" i="1"/>
  <c r="Z29874" i="1"/>
  <c r="Z29873" i="1"/>
  <c r="Z29872" i="1"/>
  <c r="Z29871" i="1"/>
  <c r="Z29870" i="1"/>
  <c r="Z29869" i="1"/>
  <c r="Z29868" i="1"/>
  <c r="Z29867" i="1"/>
  <c r="Z29866" i="1"/>
  <c r="Z29865" i="1"/>
  <c r="Z29864" i="1"/>
  <c r="Z29863" i="1"/>
  <c r="Z29862" i="1"/>
  <c r="Z29861" i="1"/>
  <c r="Z29860" i="1"/>
  <c r="Z29859" i="1"/>
  <c r="Z29858" i="1"/>
  <c r="Z29857" i="1"/>
  <c r="Z29856" i="1"/>
  <c r="Z29855" i="1"/>
  <c r="Z29854" i="1"/>
  <c r="Z29853" i="1"/>
  <c r="Z29852" i="1"/>
  <c r="Z29851" i="1"/>
  <c r="Z29850" i="1"/>
  <c r="Z29849" i="1"/>
  <c r="Z29848" i="1"/>
  <c r="Z29847" i="1"/>
  <c r="Z29846" i="1"/>
  <c r="Z29845" i="1"/>
  <c r="Z29844" i="1"/>
  <c r="Z29843" i="1"/>
  <c r="Z29842" i="1"/>
  <c r="Z29841" i="1"/>
  <c r="Z29840" i="1"/>
  <c r="Z29839" i="1"/>
  <c r="Z29838" i="1"/>
  <c r="Z29837" i="1"/>
  <c r="Z29836" i="1"/>
  <c r="Z29835" i="1"/>
  <c r="Z29834" i="1"/>
  <c r="Z29833" i="1"/>
  <c r="Z29832" i="1"/>
  <c r="Z29831" i="1"/>
  <c r="Z29830" i="1"/>
  <c r="Z29829" i="1"/>
  <c r="Z29828" i="1"/>
  <c r="Z29827" i="1"/>
  <c r="Z29826" i="1"/>
  <c r="Z29825" i="1"/>
  <c r="Z29824" i="1"/>
  <c r="Z29823" i="1"/>
  <c r="Z29822" i="1"/>
  <c r="Z29821" i="1"/>
  <c r="Z29820" i="1"/>
  <c r="Z29819" i="1"/>
  <c r="Z29818" i="1"/>
  <c r="Z29817" i="1"/>
  <c r="Z29816" i="1"/>
  <c r="Z29815" i="1"/>
  <c r="Z29814" i="1"/>
  <c r="Z29813" i="1"/>
  <c r="Z29812" i="1"/>
  <c r="Z29811" i="1"/>
  <c r="Z29810" i="1"/>
  <c r="Z29809" i="1"/>
  <c r="Z29808" i="1"/>
  <c r="Z29807" i="1"/>
  <c r="Z29806" i="1"/>
  <c r="Z29805" i="1"/>
  <c r="Z29804" i="1"/>
  <c r="Z29803" i="1"/>
  <c r="Z29802" i="1"/>
  <c r="Z29801" i="1"/>
  <c r="Z29800" i="1"/>
  <c r="Z29799" i="1"/>
  <c r="Z29798" i="1"/>
  <c r="Z29797" i="1"/>
  <c r="Z29796" i="1"/>
  <c r="Z29795" i="1"/>
  <c r="Z29794" i="1"/>
  <c r="Z29793" i="1"/>
  <c r="Z29792" i="1"/>
  <c r="Z29791" i="1"/>
  <c r="Z29790" i="1"/>
  <c r="Z29789" i="1"/>
  <c r="Z29788" i="1"/>
  <c r="Z29787" i="1"/>
  <c r="Z29786" i="1"/>
  <c r="Z29785" i="1"/>
  <c r="Z29784" i="1"/>
  <c r="Z29783" i="1"/>
  <c r="Z29782" i="1"/>
  <c r="Z29781" i="1"/>
  <c r="Z29780" i="1"/>
  <c r="Z29779" i="1"/>
  <c r="Z29778" i="1"/>
  <c r="Z29777" i="1"/>
  <c r="Z29776" i="1"/>
  <c r="Z29775" i="1"/>
  <c r="Z29774" i="1"/>
  <c r="Z29773" i="1"/>
  <c r="Z29772" i="1"/>
  <c r="Z29771" i="1"/>
  <c r="Z29770" i="1"/>
  <c r="Z29769" i="1"/>
  <c r="Z29768" i="1"/>
  <c r="Z29767" i="1"/>
  <c r="Z29766" i="1"/>
  <c r="Z29765" i="1"/>
  <c r="Z29764" i="1"/>
  <c r="Z29763" i="1"/>
  <c r="Z29762" i="1"/>
  <c r="Z29761" i="1"/>
  <c r="Z29760" i="1"/>
  <c r="Z29759" i="1"/>
  <c r="Z29758" i="1"/>
  <c r="Z29757" i="1"/>
  <c r="Z29756" i="1"/>
  <c r="Z29755" i="1"/>
  <c r="Z29754" i="1"/>
  <c r="Z29753" i="1"/>
  <c r="Z29752" i="1"/>
  <c r="Z29751" i="1"/>
  <c r="Z29750" i="1"/>
  <c r="Z29749" i="1"/>
  <c r="Z29748" i="1"/>
  <c r="Z29747" i="1"/>
  <c r="Z29746" i="1"/>
  <c r="Z29745" i="1"/>
  <c r="Z29744" i="1"/>
  <c r="Z29743" i="1"/>
  <c r="Z29742" i="1"/>
  <c r="Z29741" i="1"/>
  <c r="Z29740" i="1"/>
  <c r="Z29739" i="1"/>
  <c r="Z29738" i="1"/>
  <c r="Z29737" i="1"/>
  <c r="Z29736" i="1"/>
  <c r="Z29735" i="1"/>
  <c r="Z29734" i="1"/>
  <c r="Z29733" i="1"/>
  <c r="Z29732" i="1"/>
  <c r="Z29731" i="1"/>
  <c r="Z29730" i="1"/>
  <c r="Z29729" i="1"/>
  <c r="Z29728" i="1"/>
  <c r="Z29727" i="1"/>
  <c r="Z29726" i="1"/>
  <c r="Z29725" i="1"/>
  <c r="Z29724" i="1"/>
  <c r="Z29723" i="1"/>
  <c r="Z29722" i="1"/>
  <c r="Z29721" i="1"/>
  <c r="Z29720" i="1"/>
  <c r="Z29719" i="1"/>
  <c r="Z29718" i="1"/>
  <c r="Z29717" i="1"/>
  <c r="Z29716" i="1"/>
  <c r="Z29715" i="1"/>
  <c r="Z29714" i="1"/>
  <c r="Z29713" i="1"/>
  <c r="Z29712" i="1"/>
  <c r="Z29711" i="1"/>
  <c r="Z29710" i="1"/>
  <c r="Z29709" i="1"/>
  <c r="Z29708" i="1"/>
  <c r="Z29707" i="1"/>
  <c r="Z29706" i="1"/>
  <c r="Z29705" i="1"/>
  <c r="Z29704" i="1"/>
  <c r="Z29703" i="1"/>
  <c r="Z29702" i="1"/>
  <c r="Z29701" i="1"/>
  <c r="Z29700" i="1"/>
  <c r="Z29699" i="1"/>
  <c r="Z29698" i="1"/>
  <c r="Z29697" i="1"/>
  <c r="Z29696" i="1"/>
  <c r="Z29695" i="1"/>
  <c r="Z29694" i="1"/>
  <c r="Z29693" i="1"/>
  <c r="Z29692" i="1"/>
  <c r="Z29691" i="1"/>
  <c r="Z29690" i="1"/>
  <c r="Z29689" i="1"/>
  <c r="Z29688" i="1"/>
  <c r="Z29687" i="1"/>
  <c r="Z29686" i="1"/>
  <c r="Z29685" i="1"/>
  <c r="Z29684" i="1"/>
  <c r="Z29683" i="1"/>
  <c r="Z29682" i="1"/>
  <c r="Z29681" i="1"/>
  <c r="Z29680" i="1"/>
  <c r="Z29679" i="1"/>
  <c r="Z29678" i="1"/>
  <c r="Z29677" i="1"/>
  <c r="Z29676" i="1"/>
  <c r="Z29675" i="1"/>
  <c r="Z29674" i="1"/>
  <c r="Z29673" i="1"/>
  <c r="Z29672" i="1"/>
  <c r="Z29671" i="1"/>
  <c r="Z29670" i="1"/>
  <c r="Z29669" i="1"/>
  <c r="Z29668" i="1"/>
  <c r="Z29667" i="1"/>
  <c r="Z29666" i="1"/>
  <c r="Z29665" i="1"/>
  <c r="Z29664" i="1"/>
  <c r="Z29663" i="1"/>
  <c r="Z29662" i="1"/>
  <c r="Z29661" i="1"/>
  <c r="Z29660" i="1"/>
  <c r="Z29659" i="1"/>
  <c r="Z29658" i="1"/>
  <c r="Z29657" i="1"/>
  <c r="Z29656" i="1"/>
  <c r="Z29655" i="1"/>
  <c r="Z29654" i="1"/>
  <c r="Z29653" i="1"/>
  <c r="Z29652" i="1"/>
  <c r="Z29651" i="1"/>
  <c r="Z29650" i="1"/>
  <c r="Z29649" i="1"/>
  <c r="Z29648" i="1"/>
  <c r="Z29647" i="1"/>
  <c r="Z29646" i="1"/>
  <c r="Z29645" i="1"/>
  <c r="Z29644" i="1"/>
  <c r="Z29643" i="1"/>
  <c r="Z29642" i="1"/>
  <c r="Z29641" i="1"/>
  <c r="Z29640" i="1"/>
  <c r="Z29639" i="1"/>
  <c r="Z29638" i="1"/>
  <c r="Z29637" i="1"/>
  <c r="Z29636" i="1"/>
  <c r="Z29635" i="1"/>
  <c r="Z29634" i="1"/>
  <c r="Z29633" i="1"/>
  <c r="Z29632" i="1"/>
  <c r="Z29631" i="1"/>
  <c r="Z29630" i="1"/>
  <c r="Z29629" i="1"/>
  <c r="Z29628" i="1"/>
  <c r="Z29627" i="1"/>
  <c r="Z29626" i="1"/>
  <c r="Z29625" i="1"/>
  <c r="Z29624" i="1"/>
  <c r="Z29623" i="1"/>
  <c r="Z29622" i="1"/>
  <c r="Z29621" i="1"/>
  <c r="Z29620" i="1"/>
  <c r="Z29619" i="1"/>
  <c r="Z29618" i="1"/>
  <c r="Z29617" i="1"/>
  <c r="Z29616" i="1"/>
  <c r="Z29615" i="1"/>
  <c r="Z29614" i="1"/>
  <c r="Z29613" i="1"/>
  <c r="Z29612" i="1"/>
  <c r="Z29611" i="1"/>
  <c r="Z29610" i="1"/>
  <c r="Z29609" i="1"/>
  <c r="Z29608" i="1"/>
  <c r="Z29607" i="1"/>
  <c r="Z29606" i="1"/>
  <c r="Z29605" i="1"/>
  <c r="Z29604" i="1"/>
  <c r="Z29603" i="1"/>
  <c r="Z29602" i="1"/>
  <c r="Z29601" i="1"/>
  <c r="Z29600" i="1"/>
  <c r="Z29599" i="1"/>
  <c r="Z29598" i="1"/>
  <c r="Z29597" i="1"/>
  <c r="Z29596" i="1"/>
  <c r="Z29595" i="1"/>
  <c r="Z29594" i="1"/>
  <c r="Z29593" i="1"/>
  <c r="Z29592" i="1"/>
  <c r="Z29591" i="1"/>
  <c r="Z29590" i="1"/>
  <c r="Z29589" i="1"/>
  <c r="Z29588" i="1"/>
  <c r="Z29587" i="1"/>
  <c r="Z29586" i="1"/>
  <c r="Z29585" i="1"/>
  <c r="Z29584" i="1"/>
  <c r="Z29583" i="1"/>
  <c r="Z29582" i="1"/>
  <c r="Z29581" i="1"/>
  <c r="Z29580" i="1"/>
  <c r="Z29579" i="1"/>
  <c r="Z29578" i="1"/>
  <c r="Z29577" i="1"/>
  <c r="Z29576" i="1"/>
  <c r="Z29575" i="1"/>
  <c r="Z29574" i="1"/>
  <c r="Z29573" i="1"/>
  <c r="Z29572" i="1"/>
  <c r="Z29571" i="1"/>
  <c r="Z29570" i="1"/>
  <c r="Z29569" i="1"/>
  <c r="Z29568" i="1"/>
  <c r="Z29567" i="1"/>
  <c r="Z29566" i="1"/>
  <c r="Z29565" i="1"/>
  <c r="Z29564" i="1"/>
  <c r="Z29563" i="1"/>
  <c r="Z29562" i="1"/>
  <c r="Z29561" i="1"/>
  <c r="Z29560" i="1"/>
  <c r="Z29559" i="1"/>
  <c r="Z29558" i="1"/>
  <c r="Z29557" i="1"/>
  <c r="Z29556" i="1"/>
  <c r="Z29555" i="1"/>
  <c r="Z29554" i="1"/>
  <c r="Z29553" i="1"/>
  <c r="Z29552" i="1"/>
  <c r="Z29551" i="1"/>
  <c r="Z29550" i="1"/>
  <c r="Z29549" i="1"/>
  <c r="Z29548" i="1"/>
  <c r="Z29547" i="1"/>
  <c r="Z29546" i="1"/>
  <c r="Z29545" i="1"/>
  <c r="Z29544" i="1"/>
  <c r="Z29543" i="1"/>
  <c r="Z29542" i="1"/>
  <c r="Z29541" i="1"/>
  <c r="Z29540" i="1"/>
  <c r="Z29539" i="1"/>
  <c r="Z29538" i="1"/>
  <c r="Z29537" i="1"/>
  <c r="Z29536" i="1"/>
  <c r="Z29535" i="1"/>
  <c r="Z29534" i="1"/>
  <c r="Z29533" i="1"/>
  <c r="Z29532" i="1"/>
  <c r="Z29531" i="1"/>
  <c r="Z29530" i="1"/>
  <c r="Z29529" i="1"/>
  <c r="Z29528" i="1"/>
  <c r="Z29527" i="1"/>
  <c r="Z29526" i="1"/>
  <c r="Z29525" i="1"/>
  <c r="Z29524" i="1"/>
  <c r="Z29523" i="1"/>
  <c r="Z29522" i="1"/>
  <c r="Z29521" i="1"/>
  <c r="Z29520" i="1"/>
  <c r="Z29519" i="1"/>
  <c r="Z29518" i="1"/>
  <c r="Z29517" i="1"/>
  <c r="Z29516" i="1"/>
  <c r="Z29515" i="1"/>
  <c r="Z29514" i="1"/>
  <c r="Z29513" i="1"/>
  <c r="Z29512" i="1"/>
  <c r="Z29511" i="1"/>
  <c r="Z29510" i="1"/>
  <c r="Z29509" i="1"/>
  <c r="Z29508" i="1"/>
  <c r="Z29507" i="1"/>
  <c r="Z29506" i="1"/>
  <c r="Z29505" i="1"/>
  <c r="Z29504" i="1"/>
  <c r="Z29503" i="1"/>
  <c r="Z29502" i="1"/>
  <c r="Z29501" i="1"/>
  <c r="Z29500" i="1"/>
  <c r="Z29499" i="1"/>
  <c r="Z29498" i="1"/>
  <c r="Z29497" i="1"/>
  <c r="Z29496" i="1"/>
  <c r="Z29495" i="1"/>
  <c r="Z29494" i="1"/>
  <c r="Z29493" i="1"/>
  <c r="Z29492" i="1"/>
  <c r="Z29491" i="1"/>
  <c r="Z29490" i="1"/>
  <c r="Z29489" i="1"/>
  <c r="Z29488" i="1"/>
  <c r="Z29487" i="1"/>
  <c r="Z29486" i="1"/>
  <c r="Z29485" i="1"/>
  <c r="Z29484" i="1"/>
  <c r="Z29483" i="1"/>
  <c r="Z29482" i="1"/>
  <c r="Z29481" i="1"/>
  <c r="Z29480" i="1"/>
  <c r="Z29479" i="1"/>
  <c r="Z29478" i="1"/>
  <c r="Z29477" i="1"/>
  <c r="Z29476" i="1"/>
  <c r="Z29475" i="1"/>
  <c r="Z29474" i="1"/>
  <c r="Z29473" i="1"/>
  <c r="Z29472" i="1"/>
  <c r="Z29471" i="1"/>
  <c r="Z29470" i="1"/>
  <c r="Z29469" i="1"/>
  <c r="Z29468" i="1"/>
  <c r="Z29467" i="1"/>
  <c r="Z29466" i="1"/>
  <c r="Z29465" i="1"/>
  <c r="Z29464" i="1"/>
  <c r="Z29463" i="1"/>
  <c r="Z29462" i="1"/>
  <c r="Z29461" i="1"/>
  <c r="Z29460" i="1"/>
  <c r="Z29459" i="1"/>
  <c r="Z29458" i="1"/>
  <c r="Z29457" i="1"/>
  <c r="Z29456" i="1"/>
  <c r="Z29455" i="1"/>
  <c r="Z29454" i="1"/>
  <c r="Z29453" i="1"/>
  <c r="Z29452" i="1"/>
  <c r="Z29451" i="1"/>
  <c r="Z29450" i="1"/>
  <c r="Z29449" i="1"/>
  <c r="Z29448" i="1"/>
  <c r="Z29447" i="1"/>
  <c r="Z29446" i="1"/>
  <c r="Z29445" i="1"/>
  <c r="Z29444" i="1"/>
  <c r="Z29443" i="1"/>
  <c r="Z29442" i="1"/>
  <c r="Z29441" i="1"/>
  <c r="Z29440" i="1"/>
  <c r="Z29439" i="1"/>
  <c r="Z29438" i="1"/>
  <c r="Z29437" i="1"/>
  <c r="Z29436" i="1"/>
  <c r="Z29435" i="1"/>
  <c r="Z29434" i="1"/>
  <c r="Z29433" i="1"/>
  <c r="Z29432" i="1"/>
  <c r="Z29431" i="1"/>
  <c r="Z29430" i="1"/>
  <c r="Z29429" i="1"/>
  <c r="Z29428" i="1"/>
  <c r="Z29427" i="1"/>
  <c r="Z29426" i="1"/>
  <c r="Z29425" i="1"/>
  <c r="Z29424" i="1"/>
  <c r="Z29423" i="1"/>
  <c r="Z29422" i="1"/>
  <c r="Z29421" i="1"/>
  <c r="Z29420" i="1"/>
  <c r="Z29419" i="1"/>
  <c r="Z29418" i="1"/>
  <c r="Z29417" i="1"/>
  <c r="Z29416" i="1"/>
  <c r="Z29415" i="1"/>
  <c r="Z29414" i="1"/>
  <c r="Z29413" i="1"/>
  <c r="Z29412" i="1"/>
  <c r="Z29411" i="1"/>
  <c r="Z29410" i="1"/>
  <c r="Z29409" i="1"/>
  <c r="Z29408" i="1"/>
  <c r="Z29407" i="1"/>
  <c r="Z29406" i="1"/>
  <c r="Z29405" i="1"/>
  <c r="Z29404" i="1"/>
  <c r="Z29403" i="1"/>
  <c r="Z29402" i="1"/>
  <c r="Z29401" i="1"/>
  <c r="Z29400" i="1"/>
  <c r="Z29399" i="1"/>
  <c r="Z29398" i="1"/>
  <c r="Z29397" i="1"/>
  <c r="Z29396" i="1"/>
  <c r="Z29395" i="1"/>
  <c r="Z29394" i="1"/>
  <c r="Z29393" i="1"/>
  <c r="Z29392" i="1"/>
  <c r="Z29391" i="1"/>
  <c r="Z29390" i="1"/>
  <c r="Z29389" i="1"/>
  <c r="Z29388" i="1"/>
  <c r="Z29387" i="1"/>
  <c r="Z29386" i="1"/>
  <c r="Z29385" i="1"/>
  <c r="Z29384" i="1"/>
  <c r="Z29383" i="1"/>
  <c r="Z29382" i="1"/>
  <c r="Z29381" i="1"/>
  <c r="Z29380" i="1"/>
  <c r="Z29379" i="1"/>
  <c r="Z29378" i="1"/>
  <c r="Z29377" i="1"/>
  <c r="Z29376" i="1"/>
  <c r="Z29375" i="1"/>
  <c r="Z29374" i="1"/>
  <c r="Z29373" i="1"/>
  <c r="Z29372" i="1"/>
  <c r="Z29371" i="1"/>
  <c r="Z29370" i="1"/>
  <c r="Z29369" i="1"/>
  <c r="Z29368" i="1"/>
  <c r="Z29367" i="1"/>
  <c r="Z29366" i="1"/>
  <c r="Z29365" i="1"/>
  <c r="Z29364" i="1"/>
  <c r="Z29363" i="1"/>
  <c r="Z29362" i="1"/>
  <c r="Z29361" i="1"/>
  <c r="Z29360" i="1"/>
  <c r="Z29359" i="1"/>
  <c r="Z29358" i="1"/>
  <c r="Z29357" i="1"/>
  <c r="Z29356" i="1"/>
  <c r="Z29355" i="1"/>
  <c r="Z29354" i="1"/>
  <c r="Z29353" i="1"/>
  <c r="Z29352" i="1"/>
  <c r="Z29351" i="1"/>
  <c r="Z29350" i="1"/>
  <c r="Z29349" i="1"/>
  <c r="Z29348" i="1"/>
  <c r="Z29347" i="1"/>
  <c r="Z29346" i="1"/>
  <c r="Z29345" i="1"/>
  <c r="Z29344" i="1"/>
  <c r="Z29343" i="1"/>
  <c r="Z29342" i="1"/>
  <c r="Z29341" i="1"/>
  <c r="Z29340" i="1"/>
  <c r="Z29339" i="1"/>
  <c r="Z29338" i="1"/>
  <c r="Z29337" i="1"/>
  <c r="Z29336" i="1"/>
  <c r="Z29335" i="1"/>
  <c r="Z29334" i="1"/>
  <c r="Z29333" i="1"/>
  <c r="Z29332" i="1"/>
  <c r="Z29331" i="1"/>
  <c r="Z29330" i="1"/>
  <c r="Z29329" i="1"/>
  <c r="Z29328" i="1"/>
  <c r="Z29327" i="1"/>
  <c r="Z29326" i="1"/>
  <c r="Z29325" i="1"/>
  <c r="Z29324" i="1"/>
  <c r="Z29323" i="1"/>
  <c r="Z29322" i="1"/>
  <c r="Z29321" i="1"/>
  <c r="Z29320" i="1"/>
  <c r="Z29319" i="1"/>
  <c r="Z29318" i="1"/>
  <c r="Z29317" i="1"/>
  <c r="Z29316" i="1"/>
  <c r="Z29315" i="1"/>
  <c r="Z29314" i="1"/>
  <c r="Z29313" i="1"/>
  <c r="Z29312" i="1"/>
  <c r="Z29311" i="1"/>
  <c r="Z29310" i="1"/>
  <c r="Z29309" i="1"/>
  <c r="Z29308" i="1"/>
  <c r="Z29307" i="1"/>
  <c r="Z29306" i="1"/>
  <c r="Z29305" i="1"/>
  <c r="Z29304" i="1"/>
  <c r="Z29303" i="1"/>
  <c r="Z29302" i="1"/>
  <c r="Z29301" i="1"/>
  <c r="Z29300" i="1"/>
  <c r="Z29299" i="1"/>
  <c r="Z29298" i="1"/>
  <c r="Z29297" i="1"/>
  <c r="Z29296" i="1"/>
  <c r="Z29295" i="1"/>
  <c r="Z29294" i="1"/>
  <c r="Z29293" i="1"/>
  <c r="Z29292" i="1"/>
  <c r="Z29291" i="1"/>
  <c r="Z29290" i="1"/>
  <c r="Z29289" i="1"/>
  <c r="Z29288" i="1"/>
  <c r="Z29287" i="1"/>
  <c r="Z29286" i="1"/>
  <c r="Z29285" i="1"/>
  <c r="Z29284" i="1"/>
  <c r="Z29283" i="1"/>
  <c r="Z29282" i="1"/>
  <c r="Z29281" i="1"/>
  <c r="Z29280" i="1"/>
  <c r="Z29279" i="1"/>
  <c r="Z29278" i="1"/>
  <c r="Z29277" i="1"/>
  <c r="Z29276" i="1"/>
  <c r="Z29275" i="1"/>
  <c r="Z29274" i="1"/>
  <c r="Z29273" i="1"/>
  <c r="Z29272" i="1"/>
  <c r="Z29271" i="1"/>
  <c r="Z29270" i="1"/>
  <c r="Z29269" i="1"/>
  <c r="Z29268" i="1"/>
  <c r="Z29267" i="1"/>
  <c r="Z29266" i="1"/>
  <c r="Z29265" i="1"/>
  <c r="Z29264" i="1"/>
  <c r="Z29263" i="1"/>
  <c r="Z29262" i="1"/>
  <c r="Z29261" i="1"/>
  <c r="Z29260" i="1"/>
  <c r="Z29259" i="1"/>
  <c r="Z29258" i="1"/>
  <c r="Z29257" i="1"/>
  <c r="Z29256" i="1"/>
  <c r="Z29255" i="1"/>
  <c r="Z29254" i="1"/>
  <c r="Z29253" i="1"/>
  <c r="Z29252" i="1"/>
  <c r="Z29251" i="1"/>
  <c r="Z29250" i="1"/>
  <c r="Z29249" i="1"/>
  <c r="Z29248" i="1"/>
  <c r="Z29247" i="1"/>
  <c r="Z29246" i="1"/>
  <c r="Z29245" i="1"/>
  <c r="Z29244" i="1"/>
  <c r="Z29243" i="1"/>
  <c r="Z29242" i="1"/>
  <c r="Z29241" i="1"/>
  <c r="Z29240" i="1"/>
  <c r="Z29239" i="1"/>
  <c r="Z29238" i="1"/>
  <c r="Z29237" i="1"/>
  <c r="Z29236" i="1"/>
  <c r="Z29235" i="1"/>
  <c r="Z29234" i="1"/>
  <c r="Z29233" i="1"/>
  <c r="Z29232" i="1"/>
  <c r="Z29231" i="1"/>
  <c r="Z29230" i="1"/>
  <c r="Z29229" i="1"/>
  <c r="Z29228" i="1"/>
  <c r="Z29227" i="1"/>
  <c r="Z29226" i="1"/>
  <c r="Z29225" i="1"/>
  <c r="Z29224" i="1"/>
  <c r="Z29223" i="1"/>
  <c r="Z29222" i="1"/>
  <c r="Z29221" i="1"/>
  <c r="Z29220" i="1"/>
  <c r="Z29219" i="1"/>
  <c r="Z29218" i="1"/>
  <c r="Z29217" i="1"/>
  <c r="Z29216" i="1"/>
  <c r="Z29215" i="1"/>
  <c r="Z29214" i="1"/>
  <c r="Z29213" i="1"/>
  <c r="Z29212" i="1"/>
  <c r="Z29211" i="1"/>
  <c r="Z29210" i="1"/>
  <c r="Z29209" i="1"/>
  <c r="Z29208" i="1"/>
  <c r="Z29207" i="1"/>
  <c r="Z29206" i="1"/>
  <c r="Z29205" i="1"/>
  <c r="Z29204" i="1"/>
  <c r="Z29203" i="1"/>
  <c r="Z29202" i="1"/>
  <c r="Z29201" i="1"/>
  <c r="Z29200" i="1"/>
  <c r="Z29199" i="1"/>
  <c r="Z29198" i="1"/>
  <c r="Z29197" i="1"/>
  <c r="Z29196" i="1"/>
  <c r="Z29195" i="1"/>
  <c r="Z29194" i="1"/>
  <c r="Z29193" i="1"/>
  <c r="Z29192" i="1"/>
  <c r="Z29191" i="1"/>
  <c r="Z29190" i="1"/>
  <c r="Z29189" i="1"/>
  <c r="Z29188" i="1"/>
  <c r="Z29187" i="1"/>
  <c r="Z29186" i="1"/>
  <c r="Z29185" i="1"/>
  <c r="Z29184" i="1"/>
  <c r="Z29183" i="1"/>
  <c r="Z29182" i="1"/>
  <c r="Z29181" i="1"/>
  <c r="Z29180" i="1"/>
  <c r="Z29179" i="1"/>
  <c r="Z29178" i="1"/>
  <c r="Z29177" i="1"/>
  <c r="Z29176" i="1"/>
  <c r="Z29175" i="1"/>
  <c r="Z29174" i="1"/>
  <c r="Z29173" i="1"/>
  <c r="Z29172" i="1"/>
  <c r="Z29171" i="1"/>
  <c r="Z29170" i="1"/>
  <c r="Z29169" i="1"/>
  <c r="Z29168" i="1"/>
  <c r="Z29167" i="1"/>
  <c r="Z29166" i="1"/>
  <c r="Z29165" i="1"/>
  <c r="Z29164" i="1"/>
  <c r="Z29163" i="1"/>
  <c r="Z29162" i="1"/>
  <c r="Z29161" i="1"/>
  <c r="Z29160" i="1"/>
  <c r="Z29159" i="1"/>
  <c r="Z29158" i="1"/>
  <c r="Z29157" i="1"/>
  <c r="Z29156" i="1"/>
  <c r="Z29155" i="1"/>
  <c r="Z29154" i="1"/>
  <c r="Z29153" i="1"/>
  <c r="Z29152" i="1"/>
  <c r="Z29151" i="1"/>
  <c r="Z29150" i="1"/>
  <c r="Z29149" i="1"/>
  <c r="Z29148" i="1"/>
  <c r="Z29147" i="1"/>
  <c r="Z29146" i="1"/>
  <c r="Z29145" i="1"/>
  <c r="Z29144" i="1"/>
  <c r="Z29143" i="1"/>
  <c r="Z29142" i="1"/>
  <c r="Z29141" i="1"/>
  <c r="Z29140" i="1"/>
  <c r="Z29139" i="1"/>
  <c r="Z29138" i="1"/>
  <c r="Z29137" i="1"/>
  <c r="Z29136" i="1"/>
  <c r="Z29135" i="1"/>
  <c r="Z29134" i="1"/>
  <c r="Z29133" i="1"/>
  <c r="Z29132" i="1"/>
  <c r="Z29131" i="1"/>
  <c r="Z29130" i="1"/>
  <c r="Z29129" i="1"/>
  <c r="Z29128" i="1"/>
  <c r="Z29127" i="1"/>
  <c r="Z29126" i="1"/>
  <c r="Z29125" i="1"/>
  <c r="Z29124" i="1"/>
  <c r="Z29123" i="1"/>
  <c r="Z29122" i="1"/>
  <c r="Z29121" i="1"/>
  <c r="Z29120" i="1"/>
  <c r="Z29119" i="1"/>
  <c r="Z29118" i="1"/>
  <c r="Z29117" i="1"/>
  <c r="Z29116" i="1"/>
  <c r="Z29115" i="1"/>
  <c r="Z29114" i="1"/>
  <c r="Z29113" i="1"/>
  <c r="Z29112" i="1"/>
  <c r="Z29111" i="1"/>
  <c r="Z29110" i="1"/>
  <c r="Z29109" i="1"/>
  <c r="Z29108" i="1"/>
  <c r="Z29107" i="1"/>
  <c r="Z29106" i="1"/>
  <c r="Z29105" i="1"/>
  <c r="Z29104" i="1"/>
  <c r="Z29103" i="1"/>
  <c r="Z29102" i="1"/>
  <c r="Z29101" i="1"/>
  <c r="Z29100" i="1"/>
  <c r="Z29099" i="1"/>
  <c r="Z29098" i="1"/>
  <c r="Z29097" i="1"/>
  <c r="Z29096" i="1"/>
  <c r="Z29095" i="1"/>
  <c r="Z29094" i="1"/>
  <c r="Z29093" i="1"/>
  <c r="Z29092" i="1"/>
  <c r="Z29091" i="1"/>
  <c r="Z29090" i="1"/>
  <c r="Z29089" i="1"/>
  <c r="Z29088" i="1"/>
  <c r="Z29087" i="1"/>
  <c r="Z29086" i="1"/>
  <c r="Z29085" i="1"/>
  <c r="Z29084" i="1"/>
  <c r="Z29083" i="1"/>
  <c r="Z29082" i="1"/>
  <c r="Z29081" i="1"/>
  <c r="Z29080" i="1"/>
  <c r="Z29079" i="1"/>
  <c r="Z29078" i="1"/>
  <c r="Z29077" i="1"/>
  <c r="Z29076" i="1"/>
  <c r="Z29075" i="1"/>
  <c r="Z29074" i="1"/>
  <c r="Z29073" i="1"/>
  <c r="Z29072" i="1"/>
  <c r="Z29071" i="1"/>
  <c r="Z29070" i="1"/>
  <c r="Z29069" i="1"/>
  <c r="Z29068" i="1"/>
  <c r="Z29067" i="1"/>
  <c r="Z29066" i="1"/>
  <c r="Z29065" i="1"/>
  <c r="Z29064" i="1"/>
  <c r="Z29063" i="1"/>
  <c r="Z29062" i="1"/>
  <c r="Z29061" i="1"/>
  <c r="Z29060" i="1"/>
  <c r="Z29059" i="1"/>
  <c r="Z29058" i="1"/>
  <c r="Z29057" i="1"/>
  <c r="Z29056" i="1"/>
  <c r="Z29055" i="1"/>
  <c r="Z29054" i="1"/>
  <c r="Z29053" i="1"/>
  <c r="Z29052" i="1"/>
  <c r="Z29051" i="1"/>
  <c r="Z29050" i="1"/>
  <c r="Z29049" i="1"/>
  <c r="Z29048" i="1"/>
  <c r="Z29047" i="1"/>
  <c r="Z29046" i="1"/>
  <c r="Z29045" i="1"/>
  <c r="Z29044" i="1"/>
  <c r="Z29043" i="1"/>
  <c r="Z29042" i="1"/>
  <c r="Z29041" i="1"/>
  <c r="Z29040" i="1"/>
  <c r="Z29039" i="1"/>
  <c r="Z29038" i="1"/>
  <c r="Z29037" i="1"/>
  <c r="Z29036" i="1"/>
  <c r="Z29035" i="1"/>
  <c r="Z29034" i="1"/>
  <c r="Z29033" i="1"/>
  <c r="Z29032" i="1"/>
  <c r="Z29031" i="1"/>
  <c r="Z29030" i="1"/>
  <c r="Z29029" i="1"/>
  <c r="Z29028" i="1"/>
  <c r="Z29027" i="1"/>
  <c r="Z29026" i="1"/>
  <c r="Z29025" i="1"/>
  <c r="Z29024" i="1"/>
  <c r="Z29023" i="1"/>
  <c r="Z29022" i="1"/>
  <c r="Z29021" i="1"/>
  <c r="Z29020" i="1"/>
  <c r="Z29019" i="1"/>
  <c r="Z29018" i="1"/>
  <c r="Z29017" i="1"/>
  <c r="Z29016" i="1"/>
  <c r="Z29015" i="1"/>
  <c r="Z29014" i="1"/>
  <c r="Z29013" i="1"/>
  <c r="Z29012" i="1"/>
  <c r="Z29011" i="1"/>
  <c r="Z29010" i="1"/>
  <c r="Z29009" i="1"/>
  <c r="Z29008" i="1"/>
  <c r="Z29007" i="1"/>
  <c r="Z29006" i="1"/>
  <c r="Z29005" i="1"/>
  <c r="Z29004" i="1"/>
  <c r="Z29003" i="1"/>
  <c r="Z29002" i="1"/>
  <c r="Z29001" i="1"/>
  <c r="Z29000" i="1"/>
  <c r="Z28999" i="1"/>
  <c r="Z28998" i="1"/>
  <c r="Z28997" i="1"/>
  <c r="Z28996" i="1"/>
  <c r="Z28995" i="1"/>
  <c r="Z28994" i="1"/>
  <c r="Z28993" i="1"/>
  <c r="Z28992" i="1"/>
  <c r="Z28991" i="1"/>
  <c r="Z28990" i="1"/>
  <c r="Z28989" i="1"/>
  <c r="Z28988" i="1"/>
  <c r="Z28987" i="1"/>
  <c r="Z28986" i="1"/>
  <c r="Z28985" i="1"/>
  <c r="Z28984" i="1"/>
  <c r="Z28983" i="1"/>
  <c r="Z28982" i="1"/>
  <c r="Z28981" i="1"/>
  <c r="Z28980" i="1"/>
  <c r="Z28979" i="1"/>
  <c r="Z28978" i="1"/>
  <c r="Z28977" i="1"/>
  <c r="Z28976" i="1"/>
  <c r="Z28975" i="1"/>
  <c r="Z28974" i="1"/>
  <c r="Z28973" i="1"/>
  <c r="Z28972" i="1"/>
  <c r="Z28971" i="1"/>
  <c r="Z28970" i="1"/>
  <c r="Z28969" i="1"/>
  <c r="Z28968" i="1"/>
  <c r="Z28967" i="1"/>
  <c r="Z28966" i="1"/>
  <c r="Z28965" i="1"/>
  <c r="Z28964" i="1"/>
  <c r="Z28963" i="1"/>
  <c r="Z28962" i="1"/>
  <c r="Z28961" i="1"/>
  <c r="Z28960" i="1"/>
  <c r="Z28959" i="1"/>
  <c r="Z28958" i="1"/>
  <c r="Z28957" i="1"/>
  <c r="Z28956" i="1"/>
  <c r="Z28955" i="1"/>
  <c r="Z28954" i="1"/>
  <c r="Z28953" i="1"/>
  <c r="Z28952" i="1"/>
  <c r="Z28951" i="1"/>
  <c r="Z28950" i="1"/>
  <c r="Z28949" i="1"/>
  <c r="Z28948" i="1"/>
  <c r="Z28947" i="1"/>
  <c r="Z28946" i="1"/>
  <c r="Z28945" i="1"/>
  <c r="Z28944" i="1"/>
  <c r="Z28943" i="1"/>
  <c r="Z28942" i="1"/>
  <c r="Z28941" i="1"/>
  <c r="Z28940" i="1"/>
  <c r="Z28939" i="1"/>
  <c r="Z28938" i="1"/>
  <c r="Z28937" i="1"/>
  <c r="Z28936" i="1"/>
  <c r="Z28935" i="1"/>
  <c r="Z28934" i="1"/>
  <c r="Z28933" i="1"/>
  <c r="Z28932" i="1"/>
  <c r="Z28931" i="1"/>
  <c r="Z28930" i="1"/>
  <c r="Z28929" i="1"/>
  <c r="Z28928" i="1"/>
  <c r="Z28927" i="1"/>
  <c r="Z28926" i="1"/>
  <c r="Z28925" i="1"/>
  <c r="Z28924" i="1"/>
  <c r="Z28923" i="1"/>
  <c r="Z28922" i="1"/>
  <c r="Z28921" i="1"/>
  <c r="Z28920" i="1"/>
  <c r="Z28919" i="1"/>
  <c r="Z28918" i="1"/>
  <c r="Z28917" i="1"/>
  <c r="Z28916" i="1"/>
  <c r="Z28915" i="1"/>
  <c r="Z28914" i="1"/>
  <c r="Z28913" i="1"/>
  <c r="Z28912" i="1"/>
  <c r="Z28911" i="1"/>
  <c r="Z28910" i="1"/>
  <c r="Z28909" i="1"/>
  <c r="Z28908" i="1"/>
  <c r="Z28907" i="1"/>
  <c r="Z28906" i="1"/>
  <c r="Z28905" i="1"/>
  <c r="Z28904" i="1"/>
  <c r="Z28903" i="1"/>
  <c r="Z28902" i="1"/>
  <c r="Z28901" i="1"/>
  <c r="Z28900" i="1"/>
  <c r="Z28899" i="1"/>
  <c r="Z28898" i="1"/>
  <c r="Z28897" i="1"/>
  <c r="Z28896" i="1"/>
  <c r="Z28895" i="1"/>
  <c r="Z28894" i="1"/>
  <c r="Z28893" i="1"/>
  <c r="Z28892" i="1"/>
  <c r="Z28891" i="1"/>
  <c r="Z28890" i="1"/>
  <c r="Z28889" i="1"/>
  <c r="Z28888" i="1"/>
  <c r="Z28887" i="1"/>
  <c r="Z28886" i="1"/>
  <c r="Z28885" i="1"/>
  <c r="Z28884" i="1"/>
  <c r="Z28883" i="1"/>
  <c r="Z28882" i="1"/>
  <c r="Z28881" i="1"/>
  <c r="Z28880" i="1"/>
  <c r="Z28879" i="1"/>
  <c r="Z28878" i="1"/>
  <c r="Z28877" i="1"/>
  <c r="Z28876" i="1"/>
  <c r="Z28875" i="1"/>
  <c r="Z28874" i="1"/>
  <c r="Z28873" i="1"/>
  <c r="Z28872" i="1"/>
  <c r="Z28871" i="1"/>
  <c r="Z28870" i="1"/>
  <c r="Z28869" i="1"/>
  <c r="Z28868" i="1"/>
  <c r="Z28867" i="1"/>
  <c r="Z28866" i="1"/>
  <c r="Z28865" i="1"/>
  <c r="Z28864" i="1"/>
  <c r="Z28863" i="1"/>
  <c r="Z28862" i="1"/>
  <c r="Z28861" i="1"/>
  <c r="Z28860" i="1"/>
  <c r="Z28859" i="1"/>
  <c r="Z28858" i="1"/>
  <c r="Z28857" i="1"/>
  <c r="Z28856" i="1"/>
  <c r="Z28855" i="1"/>
  <c r="Z28854" i="1"/>
  <c r="Z28853" i="1"/>
  <c r="Z28852" i="1"/>
  <c r="Z28851" i="1"/>
  <c r="Z28850" i="1"/>
  <c r="Z28849" i="1"/>
  <c r="Z28848" i="1"/>
  <c r="Z28847" i="1"/>
  <c r="Z28846" i="1"/>
  <c r="Z28845" i="1"/>
  <c r="Z28844" i="1"/>
  <c r="Z28843" i="1"/>
  <c r="Z28842" i="1"/>
  <c r="Z28841" i="1"/>
  <c r="Z28840" i="1"/>
  <c r="Z28839" i="1"/>
  <c r="Z28838" i="1"/>
  <c r="Z28837" i="1"/>
  <c r="Z28836" i="1"/>
  <c r="Z28835" i="1"/>
  <c r="Z28834" i="1"/>
  <c r="Z28833" i="1"/>
  <c r="Z28832" i="1"/>
  <c r="Z28831" i="1"/>
  <c r="Z28830" i="1"/>
  <c r="Z28829" i="1"/>
  <c r="Z28828" i="1"/>
  <c r="Z28827" i="1"/>
  <c r="Z28826" i="1"/>
  <c r="Z28825" i="1"/>
  <c r="Z28824" i="1"/>
  <c r="Z28823" i="1"/>
  <c r="Z28822" i="1"/>
  <c r="Z28821" i="1"/>
  <c r="Z28820" i="1"/>
  <c r="Z28819" i="1"/>
  <c r="Z28818" i="1"/>
  <c r="Z28817" i="1"/>
  <c r="Z28816" i="1"/>
  <c r="Z28815" i="1"/>
  <c r="Z28814" i="1"/>
  <c r="Z28813" i="1"/>
  <c r="Z28812" i="1"/>
  <c r="Z28811" i="1"/>
  <c r="Z28810" i="1"/>
  <c r="Z28809" i="1"/>
  <c r="Z28808" i="1"/>
  <c r="Z28807" i="1"/>
  <c r="Z28806" i="1"/>
  <c r="Z28805" i="1"/>
  <c r="Z28804" i="1"/>
  <c r="Z28803" i="1"/>
  <c r="Z28802" i="1"/>
  <c r="Z28801" i="1"/>
  <c r="Z28800" i="1"/>
  <c r="Z28799" i="1"/>
  <c r="Z28798" i="1"/>
  <c r="Z28797" i="1"/>
  <c r="Z28796" i="1"/>
  <c r="Z28795" i="1"/>
  <c r="Z28794" i="1"/>
  <c r="Z28793" i="1"/>
  <c r="Z28792" i="1"/>
  <c r="Z28791" i="1"/>
  <c r="Z28790" i="1"/>
  <c r="Z28789" i="1"/>
  <c r="Z28788" i="1"/>
  <c r="Z28787" i="1"/>
  <c r="Z28786" i="1"/>
  <c r="Z28785" i="1"/>
  <c r="Z28784" i="1"/>
  <c r="Z28783" i="1"/>
  <c r="Z28782" i="1"/>
  <c r="Z28781" i="1"/>
  <c r="Z28780" i="1"/>
  <c r="Z28779" i="1"/>
  <c r="Z28778" i="1"/>
  <c r="Z28777" i="1"/>
  <c r="Z28776" i="1"/>
  <c r="Z28775" i="1"/>
  <c r="Z28774" i="1"/>
  <c r="Z28773" i="1"/>
  <c r="Z28772" i="1"/>
  <c r="Z28771" i="1"/>
  <c r="Z28770" i="1"/>
  <c r="Z28769" i="1"/>
  <c r="Z28768" i="1"/>
  <c r="Z28767" i="1"/>
  <c r="Z28766" i="1"/>
  <c r="Z28765" i="1"/>
  <c r="Z28764" i="1"/>
  <c r="Z28763" i="1"/>
  <c r="Z28762" i="1"/>
  <c r="Z28761" i="1"/>
  <c r="Z28760" i="1"/>
  <c r="Z28759" i="1"/>
  <c r="Z28758" i="1"/>
  <c r="Z28757" i="1"/>
  <c r="Z28756" i="1"/>
  <c r="Z28755" i="1"/>
  <c r="Z28754" i="1"/>
  <c r="Z28753" i="1"/>
  <c r="Z28752" i="1"/>
  <c r="Z28751" i="1"/>
  <c r="Z28750" i="1"/>
  <c r="Z28749" i="1"/>
  <c r="Z28748" i="1"/>
  <c r="Z28747" i="1"/>
  <c r="Z28746" i="1"/>
  <c r="Z28745" i="1"/>
  <c r="Z28744" i="1"/>
  <c r="Z28743" i="1"/>
  <c r="Z28742" i="1"/>
  <c r="Z28741" i="1"/>
  <c r="Z28740" i="1"/>
  <c r="Z28739" i="1"/>
  <c r="Z28738" i="1"/>
  <c r="Z28737" i="1"/>
  <c r="Z28736" i="1"/>
  <c r="Z28735" i="1"/>
  <c r="Z28734" i="1"/>
  <c r="Z28733" i="1"/>
  <c r="Z28732" i="1"/>
  <c r="Z28731" i="1"/>
  <c r="Z28730" i="1"/>
  <c r="Z28729" i="1"/>
  <c r="Z28728" i="1"/>
  <c r="Z28727" i="1"/>
  <c r="Z28726" i="1"/>
  <c r="Z28725" i="1"/>
  <c r="Z28724" i="1"/>
  <c r="Z28723" i="1"/>
  <c r="Z28722" i="1"/>
  <c r="Z28721" i="1"/>
  <c r="Z28720" i="1"/>
  <c r="Z28719" i="1"/>
  <c r="Z28718" i="1"/>
  <c r="Z28717" i="1"/>
  <c r="Z28716" i="1"/>
  <c r="Z28715" i="1"/>
  <c r="Z28714" i="1"/>
  <c r="Z28713" i="1"/>
  <c r="Z28712" i="1"/>
  <c r="Z28711" i="1"/>
  <c r="Z28710" i="1"/>
  <c r="Z28709" i="1"/>
  <c r="Z28708" i="1"/>
  <c r="Z28707" i="1"/>
  <c r="Z28706" i="1"/>
  <c r="Z28705" i="1"/>
  <c r="Z28704" i="1"/>
  <c r="Z28703" i="1"/>
  <c r="Z28702" i="1"/>
  <c r="Z28701" i="1"/>
  <c r="Z28700" i="1"/>
  <c r="Z28699" i="1"/>
  <c r="Z28698" i="1"/>
  <c r="Z28697" i="1"/>
  <c r="Z28696" i="1"/>
  <c r="Z28695" i="1"/>
  <c r="Z28694" i="1"/>
  <c r="Z28693" i="1"/>
  <c r="Z28692" i="1"/>
  <c r="Z28691" i="1"/>
  <c r="Z28690" i="1"/>
  <c r="Z28689" i="1"/>
  <c r="Z28688" i="1"/>
  <c r="Z28687" i="1"/>
  <c r="Z28686" i="1"/>
  <c r="Z28685" i="1"/>
  <c r="Z28684" i="1"/>
  <c r="Z28683" i="1"/>
  <c r="Z28682" i="1"/>
  <c r="Z28681" i="1"/>
  <c r="Z28680" i="1"/>
  <c r="Z28679" i="1"/>
  <c r="Z28678" i="1"/>
  <c r="Z28677" i="1"/>
  <c r="Z28676" i="1"/>
  <c r="Z28675" i="1"/>
  <c r="Z28674" i="1"/>
  <c r="Z28673" i="1"/>
  <c r="Z28672" i="1"/>
  <c r="Z28671" i="1"/>
  <c r="Z28670" i="1"/>
  <c r="Z28669" i="1"/>
  <c r="Z28668" i="1"/>
  <c r="Z28667" i="1"/>
  <c r="Z28666" i="1"/>
  <c r="Z28665" i="1"/>
  <c r="Z28664" i="1"/>
  <c r="Z28663" i="1"/>
  <c r="Z28662" i="1"/>
  <c r="Z28661" i="1"/>
  <c r="Z28660" i="1"/>
  <c r="Z28659" i="1"/>
  <c r="Z28658" i="1"/>
  <c r="Z28657" i="1"/>
  <c r="Z28656" i="1"/>
  <c r="Z28655" i="1"/>
  <c r="Z28654" i="1"/>
  <c r="Z28653" i="1"/>
  <c r="Z28652" i="1"/>
  <c r="Z28651" i="1"/>
  <c r="Z28650" i="1"/>
  <c r="Z28649" i="1"/>
  <c r="Z28648" i="1"/>
  <c r="Z28647" i="1"/>
  <c r="Z28646" i="1"/>
  <c r="Z28645" i="1"/>
  <c r="Z28644" i="1"/>
  <c r="Z28643" i="1"/>
  <c r="Z28642" i="1"/>
  <c r="Z28641" i="1"/>
  <c r="Z28640" i="1"/>
  <c r="Z28639" i="1"/>
  <c r="Z28638" i="1"/>
  <c r="Z28637" i="1"/>
  <c r="Z28636" i="1"/>
  <c r="Z28635" i="1"/>
  <c r="Z28634" i="1"/>
  <c r="Z28633" i="1"/>
  <c r="Z28632" i="1"/>
  <c r="Z28631" i="1"/>
  <c r="Z28630" i="1"/>
  <c r="Z28629" i="1"/>
  <c r="Z28628" i="1"/>
  <c r="Z28627" i="1"/>
  <c r="Z28626" i="1"/>
  <c r="Z28625" i="1"/>
  <c r="Z28624" i="1"/>
  <c r="Z28623" i="1"/>
  <c r="Z28622" i="1"/>
  <c r="Z28621" i="1"/>
  <c r="Z28620" i="1"/>
  <c r="Z28619" i="1"/>
  <c r="Z28618" i="1"/>
  <c r="Z28617" i="1"/>
  <c r="Z28616" i="1"/>
  <c r="Z28615" i="1"/>
  <c r="Z28614" i="1"/>
  <c r="Z28613" i="1"/>
  <c r="Z28612" i="1"/>
  <c r="Z28611" i="1"/>
  <c r="Z28610" i="1"/>
  <c r="Z28609" i="1"/>
  <c r="Z28608" i="1"/>
  <c r="Z28607" i="1"/>
  <c r="Z28606" i="1"/>
  <c r="Z28605" i="1"/>
  <c r="Z28604" i="1"/>
  <c r="Z28603" i="1"/>
  <c r="Z28602" i="1"/>
  <c r="Z28601" i="1"/>
  <c r="Z28600" i="1"/>
  <c r="Z28599" i="1"/>
  <c r="Z28598" i="1"/>
  <c r="Z28597" i="1"/>
  <c r="Z28596" i="1"/>
  <c r="Z28595" i="1"/>
  <c r="Z28594" i="1"/>
  <c r="Z28593" i="1"/>
  <c r="Z28592" i="1"/>
  <c r="Z28591" i="1"/>
  <c r="Z28590" i="1"/>
  <c r="Z28589" i="1"/>
  <c r="Z28588" i="1"/>
  <c r="Z28587" i="1"/>
  <c r="Z28586" i="1"/>
  <c r="Z28585" i="1"/>
  <c r="Z28584" i="1"/>
  <c r="Z28583" i="1"/>
  <c r="Z28582" i="1"/>
  <c r="Z28581" i="1"/>
  <c r="Z28580" i="1"/>
  <c r="Z28579" i="1"/>
  <c r="Z28578" i="1"/>
  <c r="Z28577" i="1"/>
  <c r="Z28576" i="1"/>
  <c r="Z28575" i="1"/>
  <c r="Z28574" i="1"/>
  <c r="Z28573" i="1"/>
  <c r="Z28572" i="1"/>
  <c r="Z28571" i="1"/>
  <c r="Z28570" i="1"/>
  <c r="Z28569" i="1"/>
  <c r="Z28568" i="1"/>
  <c r="Z28567" i="1"/>
  <c r="Z28566" i="1"/>
  <c r="Z28565" i="1"/>
  <c r="Z28564" i="1"/>
  <c r="Z28563" i="1"/>
  <c r="Z28562" i="1"/>
  <c r="Z28561" i="1"/>
  <c r="Z28560" i="1"/>
  <c r="Z28559" i="1"/>
  <c r="Z28558" i="1"/>
  <c r="Z28557" i="1"/>
  <c r="Z28556" i="1"/>
  <c r="Z28555" i="1"/>
  <c r="Z28554" i="1"/>
  <c r="Z28553" i="1"/>
  <c r="Z28552" i="1"/>
  <c r="Z28551" i="1"/>
  <c r="Z28550" i="1"/>
  <c r="Z28549" i="1"/>
  <c r="Z28548" i="1"/>
  <c r="Z28547" i="1"/>
  <c r="Z28546" i="1"/>
  <c r="Z28545" i="1"/>
  <c r="Z28544" i="1"/>
  <c r="Z28543" i="1"/>
  <c r="Z28542" i="1"/>
  <c r="Z28541" i="1"/>
  <c r="Z28540" i="1"/>
  <c r="Z28539" i="1"/>
  <c r="Z28538" i="1"/>
  <c r="Z28537" i="1"/>
  <c r="Z28536" i="1"/>
  <c r="Z28535" i="1"/>
  <c r="Z28534" i="1"/>
  <c r="Z28533" i="1"/>
  <c r="Z28532" i="1"/>
  <c r="Z28531" i="1"/>
  <c r="Z28530" i="1"/>
  <c r="Z28529" i="1"/>
  <c r="Z28528" i="1"/>
  <c r="Z28527" i="1"/>
  <c r="Z28526" i="1"/>
  <c r="Z28525" i="1"/>
  <c r="Z28524" i="1"/>
  <c r="Z28523" i="1"/>
  <c r="Z28522" i="1"/>
  <c r="Z28521" i="1"/>
  <c r="Z28520" i="1"/>
  <c r="Z28519" i="1"/>
  <c r="Z28518" i="1"/>
  <c r="Z28517" i="1"/>
  <c r="Z28516" i="1"/>
  <c r="Z28515" i="1"/>
  <c r="Z28514" i="1"/>
  <c r="Z28513" i="1"/>
  <c r="Z28512" i="1"/>
  <c r="Z28511" i="1"/>
  <c r="Z28510" i="1"/>
  <c r="Z28509" i="1"/>
  <c r="Z28508" i="1"/>
  <c r="Z28507" i="1"/>
  <c r="Z28506" i="1"/>
  <c r="Z28505" i="1"/>
  <c r="Z28504" i="1"/>
  <c r="Z28503" i="1"/>
  <c r="Z28502" i="1"/>
  <c r="Z28501" i="1"/>
  <c r="Z28500" i="1"/>
  <c r="Z28499" i="1"/>
  <c r="Z28498" i="1"/>
  <c r="Z28497" i="1"/>
  <c r="Z28496" i="1"/>
  <c r="Z28495" i="1"/>
  <c r="Z28494" i="1"/>
  <c r="Z28493" i="1"/>
  <c r="Z28492" i="1"/>
  <c r="Z28491" i="1"/>
  <c r="Z28490" i="1"/>
  <c r="Z28489" i="1"/>
  <c r="Z28488" i="1"/>
  <c r="Z28487" i="1"/>
  <c r="Z28486" i="1"/>
  <c r="Z28485" i="1"/>
  <c r="Z28484" i="1"/>
  <c r="Z28483" i="1"/>
  <c r="Z28482" i="1"/>
  <c r="Z28481" i="1"/>
  <c r="Z28480" i="1"/>
  <c r="Z28479" i="1"/>
  <c r="Z28478" i="1"/>
  <c r="Z28477" i="1"/>
  <c r="Z28476" i="1"/>
  <c r="Z28475" i="1"/>
  <c r="Z28474" i="1"/>
  <c r="Z28473" i="1"/>
  <c r="Z28472" i="1"/>
  <c r="Z28471" i="1"/>
  <c r="Z28470" i="1"/>
  <c r="Z28469" i="1"/>
  <c r="Z28468" i="1"/>
  <c r="Z28467" i="1"/>
  <c r="Z28466" i="1"/>
  <c r="Z28465" i="1"/>
  <c r="Z28464" i="1"/>
  <c r="Z28463" i="1"/>
  <c r="Z28462" i="1"/>
  <c r="Z28461" i="1"/>
  <c r="Z28460" i="1"/>
  <c r="Z28459" i="1"/>
  <c r="Z28458" i="1"/>
  <c r="Z28457" i="1"/>
  <c r="Z28456" i="1"/>
  <c r="Z28455" i="1"/>
  <c r="Z28454" i="1"/>
  <c r="Z28453" i="1"/>
  <c r="Z28452" i="1"/>
  <c r="Z28451" i="1"/>
  <c r="Z28450" i="1"/>
  <c r="Z28449" i="1"/>
  <c r="Z28448" i="1"/>
  <c r="Z28447" i="1"/>
  <c r="Z28446" i="1"/>
  <c r="Z28445" i="1"/>
  <c r="Z28444" i="1"/>
  <c r="Z28443" i="1"/>
  <c r="Z28442" i="1"/>
  <c r="Z28441" i="1"/>
  <c r="Z28440" i="1"/>
  <c r="Z28439" i="1"/>
  <c r="Z28438" i="1"/>
  <c r="Z28437" i="1"/>
  <c r="Z28436" i="1"/>
  <c r="Z28435" i="1"/>
  <c r="Z28434" i="1"/>
  <c r="Z28433" i="1"/>
  <c r="Z28432" i="1"/>
  <c r="Z28431" i="1"/>
  <c r="Z28430" i="1"/>
  <c r="Z28429" i="1"/>
  <c r="Z28428" i="1"/>
  <c r="Z28427" i="1"/>
  <c r="Z28426" i="1"/>
  <c r="Z28425" i="1"/>
  <c r="Z28424" i="1"/>
  <c r="Z28423" i="1"/>
  <c r="Z28422" i="1"/>
  <c r="Z28421" i="1"/>
  <c r="Z28420" i="1"/>
  <c r="Z28419" i="1"/>
  <c r="Z28418" i="1"/>
  <c r="Z28417" i="1"/>
  <c r="Z28416" i="1"/>
  <c r="Z28415" i="1"/>
  <c r="Z28414" i="1"/>
  <c r="Z28413" i="1"/>
  <c r="Z28412" i="1"/>
  <c r="Z28411" i="1"/>
  <c r="Z28410" i="1"/>
  <c r="Z28409" i="1"/>
  <c r="Z28408" i="1"/>
  <c r="Z28407" i="1"/>
  <c r="Z28406" i="1"/>
  <c r="Z28405" i="1"/>
  <c r="Z28404" i="1"/>
  <c r="Z28403" i="1"/>
  <c r="Z28402" i="1"/>
  <c r="Z28401" i="1"/>
  <c r="Z28400" i="1"/>
  <c r="Z28399" i="1"/>
  <c r="Z28398" i="1"/>
  <c r="Z28397" i="1"/>
  <c r="Z28396" i="1"/>
  <c r="Z28395" i="1"/>
  <c r="Z28394" i="1"/>
  <c r="Z28393" i="1"/>
  <c r="Z28392" i="1"/>
  <c r="Z28391" i="1"/>
  <c r="Z28390" i="1"/>
  <c r="Z28389" i="1"/>
  <c r="Z28388" i="1"/>
  <c r="Z28387" i="1"/>
  <c r="Z28386" i="1"/>
  <c r="Z28385" i="1"/>
  <c r="Z28384" i="1"/>
  <c r="Z28383" i="1"/>
  <c r="Z28382" i="1"/>
  <c r="Z28381" i="1"/>
  <c r="Z28380" i="1"/>
  <c r="Z28379" i="1"/>
  <c r="Z28378" i="1"/>
  <c r="Z28377" i="1"/>
  <c r="Z28376" i="1"/>
  <c r="Z28375" i="1"/>
  <c r="Z28374" i="1"/>
  <c r="Z28373" i="1"/>
  <c r="Z28372" i="1"/>
  <c r="Z28371" i="1"/>
  <c r="Z28370" i="1"/>
  <c r="Z28369" i="1"/>
  <c r="Z28368" i="1"/>
  <c r="Z28367" i="1"/>
  <c r="Z28366" i="1"/>
  <c r="Z28365" i="1"/>
  <c r="Z28364" i="1"/>
  <c r="Z28363" i="1"/>
  <c r="Z28362" i="1"/>
  <c r="Z28361" i="1"/>
  <c r="Z28360" i="1"/>
  <c r="Z28359" i="1"/>
  <c r="Z28358" i="1"/>
  <c r="Z28357" i="1"/>
  <c r="Z28356" i="1"/>
  <c r="Z28355" i="1"/>
  <c r="Z28354" i="1"/>
  <c r="Z28353" i="1"/>
  <c r="Z28352" i="1"/>
  <c r="Z28351" i="1"/>
  <c r="Z28350" i="1"/>
  <c r="Z28349" i="1"/>
  <c r="Z28348" i="1"/>
  <c r="Z28347" i="1"/>
  <c r="Z28346" i="1"/>
  <c r="Z28345" i="1"/>
  <c r="Z28344" i="1"/>
  <c r="Z28343" i="1"/>
  <c r="Z28342" i="1"/>
  <c r="Z28341" i="1"/>
  <c r="Z28340" i="1"/>
  <c r="Z28339" i="1"/>
  <c r="Z28338" i="1"/>
  <c r="Z28337" i="1"/>
  <c r="Z28336" i="1"/>
  <c r="Z28335" i="1"/>
  <c r="Z28334" i="1"/>
  <c r="Z28333" i="1"/>
  <c r="Z28332" i="1"/>
  <c r="Z28331" i="1"/>
  <c r="Z28330" i="1"/>
  <c r="Z28329" i="1"/>
  <c r="Z28328" i="1"/>
  <c r="Z28327" i="1"/>
  <c r="Z28326" i="1"/>
  <c r="Z28325" i="1"/>
  <c r="Z28324" i="1"/>
  <c r="Z28323" i="1"/>
  <c r="Z28322" i="1"/>
  <c r="Z28321" i="1"/>
  <c r="Z28320" i="1"/>
  <c r="Z28319" i="1"/>
  <c r="Z28318" i="1"/>
  <c r="Z28317" i="1"/>
  <c r="Z28316" i="1"/>
  <c r="Z28315" i="1"/>
  <c r="Z28314" i="1"/>
  <c r="Z28313" i="1"/>
  <c r="Z28312" i="1"/>
  <c r="Z28311" i="1"/>
  <c r="Z28310" i="1"/>
  <c r="Z28309" i="1"/>
  <c r="Z28308" i="1"/>
  <c r="Z28307" i="1"/>
  <c r="Z28306" i="1"/>
  <c r="Z28305" i="1"/>
  <c r="Z28304" i="1"/>
  <c r="Z28303" i="1"/>
  <c r="Z28302" i="1"/>
  <c r="Z28301" i="1"/>
  <c r="Z28300" i="1"/>
  <c r="Z28299" i="1"/>
  <c r="Z28298" i="1"/>
  <c r="Z28297" i="1"/>
  <c r="Z28296" i="1"/>
  <c r="Z28295" i="1"/>
  <c r="Z28294" i="1"/>
  <c r="Z28293" i="1"/>
  <c r="Z28292" i="1"/>
  <c r="Z28291" i="1"/>
  <c r="Z28290" i="1"/>
  <c r="Z28289" i="1"/>
  <c r="Z28288" i="1"/>
  <c r="Z28287" i="1"/>
  <c r="Z28286" i="1"/>
  <c r="Z28285" i="1"/>
  <c r="Z28284" i="1"/>
  <c r="Z28283" i="1"/>
  <c r="Z28282" i="1"/>
  <c r="Z28281" i="1"/>
  <c r="Z28280" i="1"/>
  <c r="Z28279" i="1"/>
  <c r="Z28278" i="1"/>
  <c r="Z28277" i="1"/>
  <c r="Z28276" i="1"/>
  <c r="Z28275" i="1"/>
  <c r="Z28274" i="1"/>
  <c r="Z28273" i="1"/>
  <c r="Z28272" i="1"/>
  <c r="Z28271" i="1"/>
  <c r="Z28270" i="1"/>
  <c r="Z28269" i="1"/>
  <c r="Z28268" i="1"/>
  <c r="Z28267" i="1"/>
  <c r="Z28266" i="1"/>
  <c r="Z28265" i="1"/>
  <c r="Z28264" i="1"/>
  <c r="Z28263" i="1"/>
  <c r="Z28262" i="1"/>
  <c r="Z28261" i="1"/>
  <c r="Z28260" i="1"/>
  <c r="Z28259" i="1"/>
  <c r="Z28258" i="1"/>
  <c r="Z28257" i="1"/>
  <c r="Z28256" i="1"/>
  <c r="Z28255" i="1"/>
  <c r="Z28254" i="1"/>
  <c r="Z28253" i="1"/>
  <c r="Z28252" i="1"/>
  <c r="Z28251" i="1"/>
  <c r="Z28250" i="1"/>
  <c r="Z28249" i="1"/>
  <c r="Z28248" i="1"/>
  <c r="Z28247" i="1"/>
  <c r="Z28246" i="1"/>
  <c r="Z28245" i="1"/>
  <c r="Z28244" i="1"/>
  <c r="Z28243" i="1"/>
  <c r="Z28242" i="1"/>
  <c r="Z28241" i="1"/>
  <c r="Z28240" i="1"/>
  <c r="Z28239" i="1"/>
  <c r="Z28238" i="1"/>
  <c r="Z28237" i="1"/>
  <c r="Z28236" i="1"/>
  <c r="Z28235" i="1"/>
  <c r="Z28234" i="1"/>
  <c r="Z28233" i="1"/>
  <c r="Z28232" i="1"/>
  <c r="Z28231" i="1"/>
  <c r="Z28230" i="1"/>
  <c r="Z28229" i="1"/>
  <c r="Z28228" i="1"/>
  <c r="Z28227" i="1"/>
  <c r="Z28226" i="1"/>
  <c r="Z28225" i="1"/>
  <c r="Z28224" i="1"/>
  <c r="Z28223" i="1"/>
  <c r="Z28222" i="1"/>
  <c r="Z28221" i="1"/>
  <c r="Z28220" i="1"/>
  <c r="Z28219" i="1"/>
  <c r="Z28218" i="1"/>
  <c r="Z28217" i="1"/>
  <c r="Z28216" i="1"/>
  <c r="Z28215" i="1"/>
  <c r="Z28214" i="1"/>
  <c r="Z28213" i="1"/>
  <c r="Z28212" i="1"/>
  <c r="Z28211" i="1"/>
  <c r="Z28210" i="1"/>
  <c r="Z28209" i="1"/>
  <c r="Z28208" i="1"/>
  <c r="Z28207" i="1"/>
  <c r="Z28206" i="1"/>
  <c r="Z28205" i="1"/>
  <c r="Z28204" i="1"/>
  <c r="Z28203" i="1"/>
  <c r="Z28202" i="1"/>
  <c r="Z28201" i="1"/>
  <c r="Z28200" i="1"/>
  <c r="Z28199" i="1"/>
  <c r="Z28198" i="1"/>
  <c r="Z28197" i="1"/>
  <c r="Z28196" i="1"/>
  <c r="Z28195" i="1"/>
  <c r="Z28194" i="1"/>
  <c r="Z28193" i="1"/>
  <c r="Z28192" i="1"/>
  <c r="Z28191" i="1"/>
  <c r="Z28190" i="1"/>
  <c r="Z28189" i="1"/>
  <c r="Z28188" i="1"/>
  <c r="Z28187" i="1"/>
  <c r="Z28186" i="1"/>
  <c r="Z28185" i="1"/>
  <c r="Z28184" i="1"/>
  <c r="Z28183" i="1"/>
  <c r="Z28182" i="1"/>
  <c r="Z28181" i="1"/>
  <c r="Z28180" i="1"/>
  <c r="Z28179" i="1"/>
  <c r="Z28178" i="1"/>
  <c r="Z28177" i="1"/>
  <c r="Z28176" i="1"/>
  <c r="Z28175" i="1"/>
  <c r="Z28174" i="1"/>
  <c r="Z28173" i="1"/>
  <c r="Z28172" i="1"/>
  <c r="Z28171" i="1"/>
  <c r="Z28170" i="1"/>
  <c r="Z28169" i="1"/>
  <c r="Z28168" i="1"/>
  <c r="Z28167" i="1"/>
  <c r="Z28166" i="1"/>
  <c r="Z28165" i="1"/>
  <c r="Z28164" i="1"/>
  <c r="Z28163" i="1"/>
  <c r="Z28162" i="1"/>
  <c r="Z28161" i="1"/>
  <c r="Z28160" i="1"/>
  <c r="Z28159" i="1"/>
  <c r="Z28158" i="1"/>
  <c r="Z28157" i="1"/>
  <c r="Z28156" i="1"/>
  <c r="Z28155" i="1"/>
  <c r="Z28154" i="1"/>
  <c r="Z28153" i="1"/>
  <c r="Z28152" i="1"/>
  <c r="Z28151" i="1"/>
  <c r="Z28150" i="1"/>
  <c r="Z28149" i="1"/>
  <c r="Z28148" i="1"/>
  <c r="Z28147" i="1"/>
  <c r="Z28146" i="1"/>
  <c r="Z28145" i="1"/>
  <c r="Z28144" i="1"/>
  <c r="Z28143" i="1"/>
  <c r="Z28142" i="1"/>
  <c r="Z28141" i="1"/>
  <c r="Z28140" i="1"/>
  <c r="Z28139" i="1"/>
  <c r="Z28138" i="1"/>
  <c r="Z28137" i="1"/>
  <c r="Z28136" i="1"/>
  <c r="Z28135" i="1"/>
  <c r="Z28134" i="1"/>
  <c r="Z28133" i="1"/>
  <c r="Z28132" i="1"/>
  <c r="Z28131" i="1"/>
  <c r="Z28130" i="1"/>
  <c r="Z28129" i="1"/>
  <c r="Z28128" i="1"/>
  <c r="Z28127" i="1"/>
  <c r="Z28126" i="1"/>
  <c r="Z28125" i="1"/>
  <c r="Z28124" i="1"/>
  <c r="Z28123" i="1"/>
  <c r="Z28122" i="1"/>
  <c r="Z28121" i="1"/>
  <c r="Z28120" i="1"/>
  <c r="Z28119" i="1"/>
  <c r="Z28118" i="1"/>
  <c r="Z28117" i="1"/>
  <c r="Z28116" i="1"/>
  <c r="Z28115" i="1"/>
  <c r="Z28114" i="1"/>
  <c r="Z28113" i="1"/>
  <c r="Z28112" i="1"/>
  <c r="Z28111" i="1"/>
  <c r="Z28110" i="1"/>
  <c r="Z28109" i="1"/>
  <c r="Z28108" i="1"/>
  <c r="Z28107" i="1"/>
  <c r="Z28106" i="1"/>
  <c r="Z28105" i="1"/>
  <c r="Z28104" i="1"/>
  <c r="Z28103" i="1"/>
  <c r="Z28102" i="1"/>
  <c r="Z28101" i="1"/>
  <c r="Z28100" i="1"/>
  <c r="Z28099" i="1"/>
  <c r="Z28098" i="1"/>
  <c r="Z28097" i="1"/>
  <c r="Z28096" i="1"/>
  <c r="Z28095" i="1"/>
  <c r="Z28094" i="1"/>
  <c r="Z28093" i="1"/>
  <c r="Z28092" i="1"/>
  <c r="Z28091" i="1"/>
  <c r="Z28090" i="1"/>
  <c r="Z28089" i="1"/>
  <c r="Z28088" i="1"/>
  <c r="Z28087" i="1"/>
  <c r="Z28086" i="1"/>
  <c r="Z28085" i="1"/>
  <c r="Z28084" i="1"/>
  <c r="Z28083" i="1"/>
  <c r="Z28082" i="1"/>
  <c r="Z28081" i="1"/>
  <c r="Z28080" i="1"/>
  <c r="Z28079" i="1"/>
  <c r="Z28078" i="1"/>
  <c r="Z28077" i="1"/>
  <c r="Z28076" i="1"/>
  <c r="Z28075" i="1"/>
  <c r="Z28074" i="1"/>
  <c r="Z28073" i="1"/>
  <c r="Z28072" i="1"/>
  <c r="Z28071" i="1"/>
  <c r="Z28070" i="1"/>
  <c r="Z28069" i="1"/>
  <c r="Z28068" i="1"/>
  <c r="Z28067" i="1"/>
  <c r="Z28066" i="1"/>
  <c r="Z28065" i="1"/>
  <c r="Z28064" i="1"/>
  <c r="Z28063" i="1"/>
  <c r="Z28062" i="1"/>
  <c r="Z28061" i="1"/>
  <c r="Z28060" i="1"/>
  <c r="Z28059" i="1"/>
  <c r="Z28058" i="1"/>
  <c r="Z28057" i="1"/>
  <c r="Z28056" i="1"/>
  <c r="Z28055" i="1"/>
  <c r="Z28054" i="1"/>
  <c r="Z28053" i="1"/>
  <c r="Z28052" i="1"/>
  <c r="Z28051" i="1"/>
  <c r="Z28050" i="1"/>
  <c r="Z28049" i="1"/>
  <c r="Z28048" i="1"/>
  <c r="Z28047" i="1"/>
  <c r="Z28046" i="1"/>
  <c r="Z28045" i="1"/>
  <c r="Z28044" i="1"/>
  <c r="Z28043" i="1"/>
  <c r="Z28042" i="1"/>
  <c r="Z28041" i="1"/>
  <c r="Z28040" i="1"/>
  <c r="Z28039" i="1"/>
  <c r="Z28038" i="1"/>
  <c r="Z28037" i="1"/>
  <c r="Z28036" i="1"/>
  <c r="Z28035" i="1"/>
  <c r="Z28034" i="1"/>
  <c r="Z28033" i="1"/>
  <c r="Z28032" i="1"/>
  <c r="Z28031" i="1"/>
  <c r="Z28030" i="1"/>
  <c r="Z28029" i="1"/>
  <c r="Z28028" i="1"/>
  <c r="Z28027" i="1"/>
  <c r="Z28026" i="1"/>
  <c r="Z28025" i="1"/>
  <c r="Z28024" i="1"/>
  <c r="Z28023" i="1"/>
  <c r="Z28022" i="1"/>
  <c r="Z28021" i="1"/>
  <c r="Z28020" i="1"/>
  <c r="Z28019" i="1"/>
  <c r="Z28018" i="1"/>
  <c r="Z28017" i="1"/>
  <c r="Z28016" i="1"/>
  <c r="Z28015" i="1"/>
  <c r="Z28014" i="1"/>
  <c r="Z28013" i="1"/>
  <c r="Z28012" i="1"/>
  <c r="Z28011" i="1"/>
  <c r="Z28010" i="1"/>
  <c r="Z28009" i="1"/>
  <c r="Z28008" i="1"/>
  <c r="Z28007" i="1"/>
  <c r="Z28006" i="1"/>
  <c r="Z28005" i="1"/>
  <c r="Z28004" i="1"/>
  <c r="Z28003" i="1"/>
  <c r="Z28002" i="1"/>
  <c r="Z28001" i="1"/>
  <c r="Z28000" i="1"/>
  <c r="Z27999" i="1"/>
  <c r="Z27998" i="1"/>
  <c r="Z27997" i="1"/>
  <c r="Z27996" i="1"/>
  <c r="Z27995" i="1"/>
  <c r="Z27994" i="1"/>
  <c r="Z27993" i="1"/>
  <c r="Z27992" i="1"/>
  <c r="Z27991" i="1"/>
  <c r="Z27990" i="1"/>
  <c r="Z27989" i="1"/>
  <c r="Z27988" i="1"/>
  <c r="Z27987" i="1"/>
  <c r="Z27986" i="1"/>
  <c r="Z27985" i="1"/>
  <c r="Z27984" i="1"/>
  <c r="Z27983" i="1"/>
  <c r="Z27982" i="1"/>
  <c r="Z27981" i="1"/>
  <c r="Z27980" i="1"/>
  <c r="Z27979" i="1"/>
  <c r="Z27978" i="1"/>
  <c r="Z27977" i="1"/>
  <c r="Z27976" i="1"/>
  <c r="Z27975" i="1"/>
  <c r="Z27974" i="1"/>
  <c r="Z27973" i="1"/>
  <c r="Z27972" i="1"/>
  <c r="Z27971" i="1"/>
  <c r="Z27970" i="1"/>
  <c r="Z27969" i="1"/>
  <c r="Z27968" i="1"/>
  <c r="Z27967" i="1"/>
  <c r="Z27966" i="1"/>
  <c r="Z27965" i="1"/>
  <c r="Z27964" i="1"/>
  <c r="Z27963" i="1"/>
  <c r="Z27962" i="1"/>
  <c r="Z27961" i="1"/>
  <c r="Z27960" i="1"/>
  <c r="Z27959" i="1"/>
  <c r="Z27958" i="1"/>
  <c r="Z27957" i="1"/>
  <c r="Z27956" i="1"/>
  <c r="Z27955" i="1"/>
  <c r="Z27954" i="1"/>
  <c r="Z27953" i="1"/>
  <c r="Z27952" i="1"/>
  <c r="Z27951" i="1"/>
  <c r="Z27950" i="1"/>
  <c r="Z27949" i="1"/>
  <c r="Z27948" i="1"/>
  <c r="Z27947" i="1"/>
  <c r="Z27946" i="1"/>
  <c r="Z27945" i="1"/>
  <c r="Z27944" i="1"/>
  <c r="Z27943" i="1"/>
  <c r="Z27942" i="1"/>
  <c r="Z27941" i="1"/>
  <c r="Z27940" i="1"/>
  <c r="Z27939" i="1"/>
  <c r="Z27938" i="1"/>
  <c r="Z27937" i="1"/>
  <c r="Z27936" i="1"/>
  <c r="Z27935" i="1"/>
  <c r="Z27934" i="1"/>
  <c r="Z27933" i="1"/>
  <c r="Z27932" i="1"/>
  <c r="Z27931" i="1"/>
  <c r="Z27930" i="1"/>
  <c r="Z27929" i="1"/>
  <c r="Z27928" i="1"/>
  <c r="Z27927" i="1"/>
  <c r="Z27926" i="1"/>
  <c r="Z27925" i="1"/>
  <c r="Z27924" i="1"/>
  <c r="Z27923" i="1"/>
  <c r="Z27922" i="1"/>
  <c r="Z27921" i="1"/>
  <c r="Z27920" i="1"/>
  <c r="Z27919" i="1"/>
  <c r="Z27918" i="1"/>
  <c r="Z27917" i="1"/>
  <c r="Z27916" i="1"/>
  <c r="Z27915" i="1"/>
  <c r="Z27914" i="1"/>
  <c r="Z27913" i="1"/>
  <c r="Z27912" i="1"/>
  <c r="Z27911" i="1"/>
  <c r="Z27910" i="1"/>
  <c r="Z27909" i="1"/>
  <c r="Z27908" i="1"/>
  <c r="Z27907" i="1"/>
  <c r="Z27906" i="1"/>
  <c r="Z27905" i="1"/>
  <c r="Z27904" i="1"/>
  <c r="Z27903" i="1"/>
  <c r="Z27902" i="1"/>
  <c r="Z27901" i="1"/>
  <c r="Z27900" i="1"/>
  <c r="Z27899" i="1"/>
  <c r="Z27898" i="1"/>
  <c r="Z27897" i="1"/>
  <c r="Z27896" i="1"/>
  <c r="Z27895" i="1"/>
  <c r="Z27894" i="1"/>
  <c r="Z27893" i="1"/>
  <c r="Z27892" i="1"/>
  <c r="Z27891" i="1"/>
  <c r="Z27890" i="1"/>
  <c r="Z27889" i="1"/>
  <c r="Z27888" i="1"/>
  <c r="Z27887" i="1"/>
  <c r="Z27886" i="1"/>
  <c r="Z27885" i="1"/>
  <c r="Z27884" i="1"/>
  <c r="Z27883" i="1"/>
  <c r="Z27882" i="1"/>
  <c r="Z27881" i="1"/>
  <c r="Z27880" i="1"/>
  <c r="Z27879" i="1"/>
  <c r="Z27878" i="1"/>
  <c r="Z27877" i="1"/>
  <c r="Z27876" i="1"/>
  <c r="Z27875" i="1"/>
  <c r="Z27874" i="1"/>
  <c r="Z27873" i="1"/>
  <c r="Z27872" i="1"/>
  <c r="Z27871" i="1"/>
  <c r="Z27870" i="1"/>
  <c r="Z27869" i="1"/>
  <c r="Z27868" i="1"/>
  <c r="Z27867" i="1"/>
  <c r="Z27866" i="1"/>
  <c r="Z27865" i="1"/>
  <c r="Z27864" i="1"/>
  <c r="Z27863" i="1"/>
  <c r="Z27862" i="1"/>
  <c r="Z27861" i="1"/>
  <c r="Z27860" i="1"/>
  <c r="Z27859" i="1"/>
  <c r="Z27858" i="1"/>
  <c r="Z27857" i="1"/>
  <c r="Z27856" i="1"/>
  <c r="Z27855" i="1"/>
  <c r="Z27854" i="1"/>
  <c r="Z27853" i="1"/>
  <c r="Z27852" i="1"/>
  <c r="Z27851" i="1"/>
  <c r="Z27850" i="1"/>
  <c r="Z27849" i="1"/>
  <c r="Z27848" i="1"/>
  <c r="Z27847" i="1"/>
  <c r="Z27846" i="1"/>
  <c r="Z27845" i="1"/>
  <c r="Z27844" i="1"/>
  <c r="Z27843" i="1"/>
  <c r="Z27842" i="1"/>
  <c r="Z27841" i="1"/>
  <c r="Z27840" i="1"/>
  <c r="Z27839" i="1"/>
  <c r="Z27838" i="1"/>
  <c r="Z27837" i="1"/>
  <c r="Z27836" i="1"/>
  <c r="Z27835" i="1"/>
  <c r="Z27834" i="1"/>
  <c r="Z27833" i="1"/>
  <c r="Z27832" i="1"/>
  <c r="Z27831" i="1"/>
  <c r="Z27830" i="1"/>
  <c r="Z27829" i="1"/>
  <c r="Z27828" i="1"/>
  <c r="Z27827" i="1"/>
  <c r="Z27826" i="1"/>
  <c r="Z27825" i="1"/>
  <c r="Z27824" i="1"/>
  <c r="Z27823" i="1"/>
  <c r="Z27822" i="1"/>
  <c r="Z27821" i="1"/>
  <c r="Z27820" i="1"/>
  <c r="Z27819" i="1"/>
  <c r="Z27818" i="1"/>
  <c r="Z27817" i="1"/>
  <c r="Z27816" i="1"/>
  <c r="Z27815" i="1"/>
  <c r="Z27814" i="1"/>
  <c r="Z27813" i="1"/>
  <c r="Z27812" i="1"/>
  <c r="Z27811" i="1"/>
  <c r="Z27810" i="1"/>
  <c r="Z27809" i="1"/>
  <c r="Z27808" i="1"/>
  <c r="Z27807" i="1"/>
  <c r="Z27806" i="1"/>
  <c r="Z27805" i="1"/>
  <c r="Z27804" i="1"/>
  <c r="Z27803" i="1"/>
  <c r="Z27802" i="1"/>
  <c r="Z27801" i="1"/>
  <c r="Z27800" i="1"/>
  <c r="Z27799" i="1"/>
  <c r="Z27798" i="1"/>
  <c r="Z27797" i="1"/>
  <c r="Z27796" i="1"/>
  <c r="Z27795" i="1"/>
  <c r="Z27794" i="1"/>
  <c r="Z27793" i="1"/>
  <c r="Z27792" i="1"/>
  <c r="Z27791" i="1"/>
  <c r="Z27790" i="1"/>
  <c r="Z27789" i="1"/>
  <c r="Z27788" i="1"/>
  <c r="Z27787" i="1"/>
  <c r="Z27786" i="1"/>
  <c r="Z27785" i="1"/>
  <c r="Z27784" i="1"/>
  <c r="Z27783" i="1"/>
  <c r="Z27782" i="1"/>
  <c r="Z27781" i="1"/>
  <c r="Z27780" i="1"/>
  <c r="Z27779" i="1"/>
  <c r="Z27778" i="1"/>
  <c r="Z27777" i="1"/>
  <c r="Z27776" i="1"/>
  <c r="Z27775" i="1"/>
  <c r="Z27774" i="1"/>
  <c r="Z27773" i="1"/>
  <c r="Z27772" i="1"/>
  <c r="Z27771" i="1"/>
  <c r="Z27770" i="1"/>
  <c r="Z27769" i="1"/>
  <c r="Z27768" i="1"/>
  <c r="Z27767" i="1"/>
  <c r="Z27766" i="1"/>
  <c r="Z27765" i="1"/>
  <c r="Z27764" i="1"/>
  <c r="Z27763" i="1"/>
  <c r="Z27762" i="1"/>
  <c r="Z27761" i="1"/>
  <c r="Z27760" i="1"/>
  <c r="Z27759" i="1"/>
  <c r="Z27758" i="1"/>
  <c r="Z27757" i="1"/>
  <c r="Z27756" i="1"/>
  <c r="Z27755" i="1"/>
  <c r="Z27754" i="1"/>
  <c r="Z27753" i="1"/>
  <c r="Z27752" i="1"/>
  <c r="Z27751" i="1"/>
  <c r="Z27750" i="1"/>
  <c r="Z27749" i="1"/>
  <c r="Z27748" i="1"/>
  <c r="Z27747" i="1"/>
  <c r="Z27746" i="1"/>
  <c r="Z27745" i="1"/>
  <c r="Z27744" i="1"/>
  <c r="Z27743" i="1"/>
  <c r="Z27742" i="1"/>
  <c r="Z27741" i="1"/>
  <c r="Z27740" i="1"/>
  <c r="Z27739" i="1"/>
  <c r="Z27738" i="1"/>
  <c r="Z27737" i="1"/>
  <c r="Z27736" i="1"/>
  <c r="Z27735" i="1"/>
  <c r="Z27734" i="1"/>
  <c r="Z27733" i="1"/>
  <c r="Z27732" i="1"/>
  <c r="Z27731" i="1"/>
  <c r="Z27730" i="1"/>
  <c r="Z27729" i="1"/>
  <c r="Z27728" i="1"/>
  <c r="Z27727" i="1"/>
  <c r="Z27726" i="1"/>
  <c r="Z27725" i="1"/>
  <c r="Z27724" i="1"/>
  <c r="Z27723" i="1"/>
  <c r="Z27722" i="1"/>
  <c r="Z27721" i="1"/>
  <c r="Z27720" i="1"/>
  <c r="Z27719" i="1"/>
  <c r="Z27718" i="1"/>
  <c r="Z27717" i="1"/>
  <c r="Z27716" i="1"/>
  <c r="Z27715" i="1"/>
  <c r="Z27714" i="1"/>
  <c r="Z27713" i="1"/>
  <c r="Z27712" i="1"/>
  <c r="Z27711" i="1"/>
  <c r="Z27710" i="1"/>
  <c r="Z27709" i="1"/>
  <c r="Z27708" i="1"/>
  <c r="Z27707" i="1"/>
  <c r="Z27706" i="1"/>
  <c r="Z27705" i="1"/>
  <c r="Z27704" i="1"/>
  <c r="Z27703" i="1"/>
  <c r="Z27702" i="1"/>
  <c r="Z27701" i="1"/>
  <c r="Z27700" i="1"/>
  <c r="Z27699" i="1"/>
  <c r="Z27698" i="1"/>
  <c r="Z27697" i="1"/>
  <c r="Z27696" i="1"/>
  <c r="Z27695" i="1"/>
  <c r="Z27694" i="1"/>
  <c r="Z27693" i="1"/>
  <c r="Z27692" i="1"/>
  <c r="Z27691" i="1"/>
  <c r="Z27690" i="1"/>
  <c r="Z27689" i="1"/>
  <c r="Z27688" i="1"/>
  <c r="Z27687" i="1"/>
  <c r="Z27686" i="1"/>
  <c r="Z27685" i="1"/>
  <c r="Z27684" i="1"/>
  <c r="Z27683" i="1"/>
  <c r="Z27682" i="1"/>
  <c r="Z27681" i="1"/>
  <c r="Z27680" i="1"/>
  <c r="Z27679" i="1"/>
  <c r="Z27678" i="1"/>
  <c r="Z27677" i="1"/>
  <c r="Z27676" i="1"/>
  <c r="Z27675" i="1"/>
  <c r="Z27674" i="1"/>
  <c r="Z27673" i="1"/>
  <c r="Z27672" i="1"/>
  <c r="Z27671" i="1"/>
  <c r="Z27670" i="1"/>
  <c r="Z27669" i="1"/>
  <c r="Z27668" i="1"/>
  <c r="Z27667" i="1"/>
  <c r="Z27666" i="1"/>
  <c r="Z27665" i="1"/>
  <c r="Z27664" i="1"/>
  <c r="Z27663" i="1"/>
  <c r="Z27662" i="1"/>
  <c r="Z27661" i="1"/>
  <c r="Z27660" i="1"/>
  <c r="Z27659" i="1"/>
  <c r="Z27658" i="1"/>
  <c r="Z27657" i="1"/>
  <c r="Z27656" i="1"/>
  <c r="Z27655" i="1"/>
  <c r="Z27654" i="1"/>
  <c r="Z27653" i="1"/>
  <c r="Z27652" i="1"/>
  <c r="Z27651" i="1"/>
  <c r="Z27650" i="1"/>
  <c r="Z27649" i="1"/>
  <c r="Z27648" i="1"/>
  <c r="Z27647" i="1"/>
  <c r="Z27646" i="1"/>
  <c r="Z27645" i="1"/>
  <c r="Z27644" i="1"/>
  <c r="Z27643" i="1"/>
  <c r="Z27642" i="1"/>
  <c r="Z27641" i="1"/>
  <c r="Z27640" i="1"/>
  <c r="Z27639" i="1"/>
  <c r="Z27638" i="1"/>
  <c r="Z27637" i="1"/>
  <c r="Z27636" i="1"/>
  <c r="Z27635" i="1"/>
  <c r="Z27634" i="1"/>
  <c r="Z27633" i="1"/>
  <c r="Z27632" i="1"/>
  <c r="Z27631" i="1"/>
  <c r="Z27630" i="1"/>
  <c r="Z27629" i="1"/>
  <c r="Z27628" i="1"/>
  <c r="Z27627" i="1"/>
  <c r="Z27626" i="1"/>
  <c r="Z27625" i="1"/>
  <c r="Z27624" i="1"/>
  <c r="Z27623" i="1"/>
  <c r="Z27622" i="1"/>
  <c r="Z27621" i="1"/>
  <c r="Z27620" i="1"/>
  <c r="Z27619" i="1"/>
  <c r="Z27618" i="1"/>
  <c r="Z27617" i="1"/>
  <c r="Z27616" i="1"/>
  <c r="Z27615" i="1"/>
  <c r="Z27614" i="1"/>
  <c r="Z27613" i="1"/>
  <c r="Z27612" i="1"/>
  <c r="Z27611" i="1"/>
  <c r="Z27610" i="1"/>
  <c r="Z27609" i="1"/>
  <c r="Z27608" i="1"/>
  <c r="Z27607" i="1"/>
  <c r="Z27606" i="1"/>
  <c r="Z27605" i="1"/>
  <c r="Z27604" i="1"/>
  <c r="Z27603" i="1"/>
  <c r="Z27602" i="1"/>
  <c r="Z27601" i="1"/>
  <c r="Z27600" i="1"/>
  <c r="Z27599" i="1"/>
  <c r="Z27598" i="1"/>
  <c r="Z27597" i="1"/>
  <c r="Z27596" i="1"/>
  <c r="Z27595" i="1"/>
  <c r="Z27594" i="1"/>
  <c r="Z27593" i="1"/>
  <c r="Z27592" i="1"/>
  <c r="Z27591" i="1"/>
  <c r="Z27590" i="1"/>
  <c r="Z27589" i="1"/>
  <c r="Z27588" i="1"/>
  <c r="Z27587" i="1"/>
  <c r="Z27586" i="1"/>
  <c r="Z27585" i="1"/>
  <c r="Z27584" i="1"/>
  <c r="Z27583" i="1"/>
  <c r="Z27582" i="1"/>
  <c r="Z27581" i="1"/>
  <c r="Z27580" i="1"/>
  <c r="Z27579" i="1"/>
  <c r="Z27578" i="1"/>
  <c r="Z27577" i="1"/>
  <c r="Z27576" i="1"/>
  <c r="Z27575" i="1"/>
  <c r="Z27574" i="1"/>
  <c r="Z27573" i="1"/>
  <c r="Z27572" i="1"/>
  <c r="Z27571" i="1"/>
  <c r="Z27570" i="1"/>
  <c r="Z27569" i="1"/>
  <c r="Z27568" i="1"/>
  <c r="Z27567" i="1"/>
  <c r="Z27566" i="1"/>
  <c r="Z27565" i="1"/>
  <c r="Z27564" i="1"/>
  <c r="Z27563" i="1"/>
  <c r="Z27562" i="1"/>
  <c r="Z27561" i="1"/>
  <c r="Z27560" i="1"/>
  <c r="Z27559" i="1"/>
  <c r="Z27558" i="1"/>
  <c r="Z27557" i="1"/>
  <c r="Z27556" i="1"/>
  <c r="Z27555" i="1"/>
  <c r="Z27554" i="1"/>
  <c r="Z27553" i="1"/>
  <c r="Z27552" i="1"/>
  <c r="Z27551" i="1"/>
  <c r="Z27550" i="1"/>
  <c r="Z27549" i="1"/>
  <c r="Z27548" i="1"/>
  <c r="Z27547" i="1"/>
  <c r="Z27546" i="1"/>
  <c r="Z27545" i="1"/>
  <c r="Z27544" i="1"/>
  <c r="Z27543" i="1"/>
  <c r="Z27542" i="1"/>
  <c r="Z27541" i="1"/>
  <c r="Z27540" i="1"/>
  <c r="Z27539" i="1"/>
  <c r="Z27538" i="1"/>
  <c r="Z27537" i="1"/>
  <c r="Z27536" i="1"/>
  <c r="Z27535" i="1"/>
  <c r="Z27534" i="1"/>
  <c r="Z27533" i="1"/>
  <c r="Z27532" i="1"/>
  <c r="Z27531" i="1"/>
  <c r="Z27530" i="1"/>
  <c r="Z27529" i="1"/>
  <c r="Z27528" i="1"/>
  <c r="Z27527" i="1"/>
  <c r="Z27526" i="1"/>
  <c r="Z27525" i="1"/>
  <c r="Z27524" i="1"/>
  <c r="Z27523" i="1"/>
  <c r="Z27522" i="1"/>
  <c r="Z27521" i="1"/>
  <c r="Z27520" i="1"/>
  <c r="Z27519" i="1"/>
  <c r="Z27518" i="1"/>
  <c r="Z27517" i="1"/>
  <c r="Z27516" i="1"/>
  <c r="Z27515" i="1"/>
  <c r="Z27514" i="1"/>
  <c r="Z27513" i="1"/>
  <c r="Z27512" i="1"/>
  <c r="Z27511" i="1"/>
  <c r="Z27510" i="1"/>
  <c r="Z27509" i="1"/>
  <c r="Z27508" i="1"/>
  <c r="Z27507" i="1"/>
  <c r="Z27506" i="1"/>
  <c r="Z27505" i="1"/>
  <c r="Z27504" i="1"/>
  <c r="Z27503" i="1"/>
  <c r="Z27502" i="1"/>
  <c r="Z27501" i="1"/>
  <c r="Z27500" i="1"/>
  <c r="Z27499" i="1"/>
  <c r="Z27498" i="1"/>
  <c r="Z27497" i="1"/>
  <c r="Z27496" i="1"/>
  <c r="Z27495" i="1"/>
  <c r="Z27494" i="1"/>
  <c r="Z27493" i="1"/>
  <c r="Z27492" i="1"/>
  <c r="Z27491" i="1"/>
  <c r="Z27490" i="1"/>
  <c r="Z27489" i="1"/>
  <c r="Z27488" i="1"/>
  <c r="Z27487" i="1"/>
  <c r="Z27486" i="1"/>
  <c r="Z27485" i="1"/>
  <c r="Z27484" i="1"/>
  <c r="Z27483" i="1"/>
  <c r="Z27482" i="1"/>
  <c r="Z27481" i="1"/>
  <c r="Z27480" i="1"/>
  <c r="Z27479" i="1"/>
  <c r="Z27478" i="1"/>
  <c r="Z27477" i="1"/>
  <c r="Z27476" i="1"/>
  <c r="Z27475" i="1"/>
  <c r="Z27474" i="1"/>
  <c r="Z27473" i="1"/>
  <c r="Z27472" i="1"/>
  <c r="Z27471" i="1"/>
  <c r="Z27470" i="1"/>
  <c r="Z27469" i="1"/>
  <c r="Z27468" i="1"/>
  <c r="Z27467" i="1"/>
  <c r="Z27466" i="1"/>
  <c r="Z27465" i="1"/>
  <c r="Z27464" i="1"/>
  <c r="Z27463" i="1"/>
  <c r="Z27462" i="1"/>
  <c r="Z27461" i="1"/>
  <c r="Z27460" i="1"/>
  <c r="Z27459" i="1"/>
  <c r="Z27458" i="1"/>
  <c r="Z27457" i="1"/>
  <c r="Z27456" i="1"/>
  <c r="Z27455" i="1"/>
  <c r="Z27454" i="1"/>
  <c r="Z27453" i="1"/>
  <c r="Z27452" i="1"/>
  <c r="Z27451" i="1"/>
  <c r="Z27450" i="1"/>
  <c r="Z27449" i="1"/>
  <c r="Z27448" i="1"/>
  <c r="Z27447" i="1"/>
  <c r="Z27446" i="1"/>
  <c r="Z27445" i="1"/>
  <c r="Z27444" i="1"/>
  <c r="Z27443" i="1"/>
  <c r="Z27442" i="1"/>
  <c r="Z27441" i="1"/>
  <c r="Z27440" i="1"/>
  <c r="Z27439" i="1"/>
  <c r="Z27438" i="1"/>
  <c r="Z27437" i="1"/>
  <c r="Z27436" i="1"/>
  <c r="Z27435" i="1"/>
  <c r="Z27434" i="1"/>
  <c r="Z27433" i="1"/>
  <c r="Z27432" i="1"/>
  <c r="Z27431" i="1"/>
  <c r="Z27430" i="1"/>
  <c r="Z27429" i="1"/>
  <c r="Z27428" i="1"/>
  <c r="Z27427" i="1"/>
  <c r="Z27426" i="1"/>
  <c r="Z27425" i="1"/>
  <c r="Z27424" i="1"/>
  <c r="Z27423" i="1"/>
  <c r="Z27422" i="1"/>
  <c r="Z27421" i="1"/>
  <c r="Z27420" i="1"/>
  <c r="Z27419" i="1"/>
  <c r="Z27418" i="1"/>
  <c r="Z27417" i="1"/>
  <c r="Z27416" i="1"/>
  <c r="Z27415" i="1"/>
  <c r="Z27414" i="1"/>
  <c r="Z27413" i="1"/>
  <c r="Z27412" i="1"/>
  <c r="Z27411" i="1"/>
  <c r="Z27410" i="1"/>
  <c r="Z27409" i="1"/>
  <c r="Z27408" i="1"/>
  <c r="Z27407" i="1"/>
  <c r="Z27406" i="1"/>
  <c r="Z27405" i="1"/>
  <c r="Z27404" i="1"/>
  <c r="Z27403" i="1"/>
  <c r="Z27402" i="1"/>
  <c r="Z27401" i="1"/>
  <c r="Z27400" i="1"/>
  <c r="Z27399" i="1"/>
  <c r="Z27398" i="1"/>
  <c r="Z27397" i="1"/>
  <c r="Z27396" i="1"/>
  <c r="Z27395" i="1"/>
  <c r="Z27394" i="1"/>
  <c r="Z27393" i="1"/>
  <c r="Z27392" i="1"/>
  <c r="Z27391" i="1"/>
  <c r="Z27390" i="1"/>
  <c r="Z27389" i="1"/>
  <c r="Z27388" i="1"/>
  <c r="Z27387" i="1"/>
  <c r="Z27386" i="1"/>
  <c r="Z27385" i="1"/>
  <c r="Z27384" i="1"/>
  <c r="Z27383" i="1"/>
  <c r="Z27382" i="1"/>
  <c r="Z27381" i="1"/>
  <c r="Z27380" i="1"/>
  <c r="Z27379" i="1"/>
  <c r="Z27378" i="1"/>
  <c r="Z27377" i="1"/>
  <c r="Z27376" i="1"/>
  <c r="Z27375" i="1"/>
  <c r="Z27374" i="1"/>
  <c r="Z27373" i="1"/>
  <c r="Z27372" i="1"/>
  <c r="Z27371" i="1"/>
  <c r="Z27370" i="1"/>
  <c r="Z27369" i="1"/>
  <c r="Z27368" i="1"/>
  <c r="Z27367" i="1"/>
  <c r="Z27366" i="1"/>
  <c r="Z27365" i="1"/>
  <c r="Z27364" i="1"/>
  <c r="Z27363" i="1"/>
  <c r="Z27362" i="1"/>
  <c r="Z27361" i="1"/>
  <c r="Z27360" i="1"/>
  <c r="Z27359" i="1"/>
  <c r="Z27358" i="1"/>
  <c r="Z27357" i="1"/>
  <c r="Z27356" i="1"/>
  <c r="Z27355" i="1"/>
  <c r="Z27354" i="1"/>
  <c r="Z27353" i="1"/>
  <c r="Z27352" i="1"/>
  <c r="Z27351" i="1"/>
  <c r="Z27350" i="1"/>
  <c r="Z27349" i="1"/>
  <c r="Z27348" i="1"/>
  <c r="Z27347" i="1"/>
  <c r="Z27346" i="1"/>
  <c r="Z27345" i="1"/>
  <c r="Z27344" i="1"/>
  <c r="Z27343" i="1"/>
  <c r="Z27342" i="1"/>
  <c r="Z27341" i="1"/>
  <c r="Z27340" i="1"/>
  <c r="Z27339" i="1"/>
  <c r="Z27338" i="1"/>
  <c r="Z27337" i="1"/>
  <c r="Z27336" i="1"/>
  <c r="Z27335" i="1"/>
  <c r="Z27334" i="1"/>
  <c r="Z27333" i="1"/>
  <c r="Z27332" i="1"/>
  <c r="Z27331" i="1"/>
  <c r="Z27330" i="1"/>
  <c r="Z27329" i="1"/>
  <c r="Z27328" i="1"/>
  <c r="Z27327" i="1"/>
  <c r="Z27326" i="1"/>
  <c r="Z27325" i="1"/>
  <c r="Z27324" i="1"/>
  <c r="Z27323" i="1"/>
  <c r="Z27322" i="1"/>
  <c r="Z27321" i="1"/>
  <c r="Z27320" i="1"/>
  <c r="Z27319" i="1"/>
  <c r="Z27318" i="1"/>
  <c r="Z27317" i="1"/>
  <c r="Z27316" i="1"/>
  <c r="Z27315" i="1"/>
  <c r="Z27314" i="1"/>
  <c r="Z27313" i="1"/>
  <c r="Z27312" i="1"/>
  <c r="Z27311" i="1"/>
  <c r="Z27310" i="1"/>
  <c r="Z27309" i="1"/>
  <c r="Z27308" i="1"/>
  <c r="Z27307" i="1"/>
  <c r="Z27306" i="1"/>
  <c r="Z27305" i="1"/>
  <c r="Z27304" i="1"/>
  <c r="Z27303" i="1"/>
  <c r="Z27302" i="1"/>
  <c r="Z27301" i="1"/>
  <c r="Z27300" i="1"/>
  <c r="Z27299" i="1"/>
  <c r="Z27298" i="1"/>
  <c r="Z27297" i="1"/>
  <c r="Z27296" i="1"/>
  <c r="Z27295" i="1"/>
  <c r="Z27294" i="1"/>
  <c r="Z27293" i="1"/>
  <c r="Z27292" i="1"/>
  <c r="Z27291" i="1"/>
  <c r="Z27290" i="1"/>
  <c r="Z27289" i="1"/>
  <c r="Z27288" i="1"/>
  <c r="Z27287" i="1"/>
  <c r="Z27286" i="1"/>
  <c r="Z27285" i="1"/>
  <c r="Z27284" i="1"/>
  <c r="Z27283" i="1"/>
  <c r="Z27282" i="1"/>
  <c r="Z27281" i="1"/>
  <c r="Z27280" i="1"/>
  <c r="Z27279" i="1"/>
  <c r="Z27278" i="1"/>
  <c r="Z27277" i="1"/>
  <c r="Z27276" i="1"/>
  <c r="Z27275" i="1"/>
  <c r="Z27274" i="1"/>
  <c r="Z27273" i="1"/>
  <c r="Z27272" i="1"/>
  <c r="Z27271" i="1"/>
  <c r="Z27270" i="1"/>
  <c r="Z27269" i="1"/>
  <c r="Z27268" i="1"/>
  <c r="Z27267" i="1"/>
  <c r="Z27266" i="1"/>
  <c r="Z27265" i="1"/>
  <c r="Z27264" i="1"/>
  <c r="Z27263" i="1"/>
  <c r="Z27262" i="1"/>
  <c r="Z27261" i="1"/>
  <c r="Z27260" i="1"/>
  <c r="Z27259" i="1"/>
  <c r="Z27258" i="1"/>
  <c r="Z27257" i="1"/>
  <c r="Z27256" i="1"/>
  <c r="Z27255" i="1"/>
  <c r="Z27254" i="1"/>
  <c r="Z27253" i="1"/>
  <c r="Z27252" i="1"/>
  <c r="Z27251" i="1"/>
  <c r="Z27250" i="1"/>
  <c r="Z27249" i="1"/>
  <c r="Z27248" i="1"/>
  <c r="Z27247" i="1"/>
  <c r="Z27246" i="1"/>
  <c r="Z27245" i="1"/>
  <c r="Z27244" i="1"/>
  <c r="Z27243" i="1"/>
  <c r="Z27242" i="1"/>
  <c r="Z27241" i="1"/>
  <c r="Z27240" i="1"/>
  <c r="Z27239" i="1"/>
  <c r="Z27238" i="1"/>
  <c r="Z27237" i="1"/>
  <c r="Z27236" i="1"/>
  <c r="Z27235" i="1"/>
  <c r="Z27234" i="1"/>
  <c r="Z27233" i="1"/>
  <c r="Z27232" i="1"/>
  <c r="Z27231" i="1"/>
  <c r="Z27230" i="1"/>
  <c r="Z27229" i="1"/>
  <c r="Z27228" i="1"/>
  <c r="Z27227" i="1"/>
  <c r="Z27226" i="1"/>
  <c r="Z27225" i="1"/>
  <c r="Z27224" i="1"/>
  <c r="Z27223" i="1"/>
  <c r="Z27222" i="1"/>
  <c r="Z27221" i="1"/>
  <c r="Z27220" i="1"/>
  <c r="Z27219" i="1"/>
  <c r="Z27218" i="1"/>
  <c r="Z27217" i="1"/>
  <c r="Z27216" i="1"/>
  <c r="Z27215" i="1"/>
  <c r="Z27214" i="1"/>
  <c r="Z27213" i="1"/>
  <c r="Z27212" i="1"/>
  <c r="Z27211" i="1"/>
  <c r="Z27210" i="1"/>
  <c r="Z27209" i="1"/>
  <c r="Z27208" i="1"/>
  <c r="Z27207" i="1"/>
  <c r="Z27206" i="1"/>
  <c r="Z27205" i="1"/>
  <c r="Z27204" i="1"/>
  <c r="Z27203" i="1"/>
  <c r="Z27202" i="1"/>
  <c r="Z27201" i="1"/>
  <c r="Z27200" i="1"/>
  <c r="Z27199" i="1"/>
  <c r="Z27198" i="1"/>
  <c r="Z27197" i="1"/>
  <c r="Z27196" i="1"/>
  <c r="Z27195" i="1"/>
  <c r="Z27194" i="1"/>
  <c r="Z27193" i="1"/>
  <c r="Z27192" i="1"/>
  <c r="Z27191" i="1"/>
  <c r="Z27190" i="1"/>
  <c r="Z27189" i="1"/>
  <c r="Z27188" i="1"/>
  <c r="Z27187" i="1"/>
  <c r="Z27186" i="1"/>
  <c r="Z27185" i="1"/>
  <c r="Z27184" i="1"/>
  <c r="Z27183" i="1"/>
  <c r="Z27182" i="1"/>
  <c r="Z27181" i="1"/>
  <c r="Z27180" i="1"/>
  <c r="Z27179" i="1"/>
  <c r="Z27178" i="1"/>
  <c r="Z27177" i="1"/>
  <c r="Z27176" i="1"/>
  <c r="Z27175" i="1"/>
  <c r="Z27174" i="1"/>
  <c r="Z27173" i="1"/>
  <c r="Z27172" i="1"/>
  <c r="Z27171" i="1"/>
  <c r="Z27170" i="1"/>
  <c r="Z27169" i="1"/>
  <c r="Z27168" i="1"/>
  <c r="Z27167" i="1"/>
  <c r="Z27166" i="1"/>
  <c r="Z27165" i="1"/>
  <c r="Z27164" i="1"/>
  <c r="Z27163" i="1"/>
  <c r="Z27162" i="1"/>
  <c r="Z27161" i="1"/>
  <c r="Z27160" i="1"/>
  <c r="Z27159" i="1"/>
  <c r="Z27158" i="1"/>
  <c r="Z27157" i="1"/>
  <c r="Z27156" i="1"/>
  <c r="Z27155" i="1"/>
  <c r="Z27154" i="1"/>
  <c r="Z27153" i="1"/>
  <c r="Z27152" i="1"/>
  <c r="Z27151" i="1"/>
  <c r="Z27150" i="1"/>
  <c r="Z27149" i="1"/>
  <c r="Z27148" i="1"/>
  <c r="Z27147" i="1"/>
  <c r="Z27146" i="1"/>
  <c r="Z27145" i="1"/>
  <c r="Z27144" i="1"/>
  <c r="Z27143" i="1"/>
  <c r="Z27142" i="1"/>
  <c r="Z27141" i="1"/>
  <c r="Z27140" i="1"/>
  <c r="Z27139" i="1"/>
  <c r="Z27138" i="1"/>
  <c r="Z27137" i="1"/>
  <c r="Z27136" i="1"/>
  <c r="Z27135" i="1"/>
  <c r="Z27134" i="1"/>
  <c r="Z27133" i="1"/>
  <c r="Z27132" i="1"/>
  <c r="Z27131" i="1"/>
  <c r="Z27130" i="1"/>
  <c r="Z27129" i="1"/>
  <c r="Z27128" i="1"/>
  <c r="Z27127" i="1"/>
  <c r="Z27126" i="1"/>
  <c r="Z27125" i="1"/>
  <c r="Z27124" i="1"/>
  <c r="Z27123" i="1"/>
  <c r="Z27122" i="1"/>
  <c r="Z27121" i="1"/>
  <c r="Z27120" i="1"/>
  <c r="Z27119" i="1"/>
  <c r="Z27118" i="1"/>
  <c r="Z27117" i="1"/>
  <c r="Z27116" i="1"/>
  <c r="Z27115" i="1"/>
  <c r="Z27114" i="1"/>
  <c r="Z27113" i="1"/>
  <c r="Z27112" i="1"/>
  <c r="Z27111" i="1"/>
  <c r="Z27110" i="1"/>
  <c r="Z27109" i="1"/>
  <c r="Z27108" i="1"/>
  <c r="Z27107" i="1"/>
  <c r="Z27106" i="1"/>
  <c r="Z27105" i="1"/>
  <c r="Z27104" i="1"/>
  <c r="Z27103" i="1"/>
  <c r="Z27102" i="1"/>
  <c r="Z27101" i="1"/>
  <c r="Z27100" i="1"/>
  <c r="Z27099" i="1"/>
  <c r="Z27098" i="1"/>
  <c r="Z27097" i="1"/>
  <c r="Z27096" i="1"/>
  <c r="Z27095" i="1"/>
  <c r="Z27094" i="1"/>
  <c r="Z27093" i="1"/>
  <c r="Z27092" i="1"/>
  <c r="Z27091" i="1"/>
  <c r="Z27090" i="1"/>
  <c r="Z27089" i="1"/>
  <c r="Z27088" i="1"/>
  <c r="Z27087" i="1"/>
  <c r="Z27086" i="1"/>
  <c r="Z27085" i="1"/>
  <c r="Z27084" i="1"/>
  <c r="Z27083" i="1"/>
  <c r="Z27082" i="1"/>
  <c r="Z27081" i="1"/>
  <c r="Z27080" i="1"/>
  <c r="Z27079" i="1"/>
  <c r="Z27078" i="1"/>
  <c r="Z27077" i="1"/>
  <c r="Z27076" i="1"/>
  <c r="Z27075" i="1"/>
  <c r="Z27074" i="1"/>
  <c r="Z27073" i="1"/>
  <c r="Z27072" i="1"/>
  <c r="Z27071" i="1"/>
  <c r="Z27070" i="1"/>
  <c r="Z27069" i="1"/>
  <c r="Z27068" i="1"/>
  <c r="Z27067" i="1"/>
  <c r="Z27066" i="1"/>
  <c r="Z27065" i="1"/>
  <c r="Z27064" i="1"/>
  <c r="Z27063" i="1"/>
  <c r="Z27062" i="1"/>
  <c r="Z27061" i="1"/>
  <c r="Z27060" i="1"/>
  <c r="Z27059" i="1"/>
  <c r="Z27058" i="1"/>
  <c r="Z27057" i="1"/>
  <c r="Z27056" i="1"/>
  <c r="Z27055" i="1"/>
  <c r="Z27054" i="1"/>
  <c r="Z27053" i="1"/>
  <c r="Z27052" i="1"/>
  <c r="Z27051" i="1"/>
  <c r="Z27050" i="1"/>
  <c r="Z27049" i="1"/>
  <c r="Z27048" i="1"/>
  <c r="Z27047" i="1"/>
  <c r="Z27046" i="1"/>
  <c r="Z27045" i="1"/>
  <c r="Z27044" i="1"/>
  <c r="Z27043" i="1"/>
  <c r="Z27042" i="1"/>
  <c r="Z27041" i="1"/>
  <c r="Z27040" i="1"/>
  <c r="Z27039" i="1"/>
  <c r="Z27038" i="1"/>
  <c r="Z27037" i="1"/>
  <c r="Z27036" i="1"/>
  <c r="Z27035" i="1"/>
  <c r="Z27034" i="1"/>
  <c r="Z27033" i="1"/>
  <c r="Z27032" i="1"/>
  <c r="Z27031" i="1"/>
  <c r="Z27030" i="1"/>
  <c r="Z27029" i="1"/>
  <c r="Z27028" i="1"/>
  <c r="Z27027" i="1"/>
  <c r="Z27026" i="1"/>
  <c r="Z27025" i="1"/>
  <c r="Z27024" i="1"/>
  <c r="Z27023" i="1"/>
  <c r="Z27022" i="1"/>
  <c r="Z27021" i="1"/>
  <c r="Z27020" i="1"/>
  <c r="Z27019" i="1"/>
  <c r="Z27018" i="1"/>
  <c r="Z27017" i="1"/>
  <c r="Z27016" i="1"/>
  <c r="Z27015" i="1"/>
  <c r="Z27014" i="1"/>
  <c r="Z27013" i="1"/>
  <c r="Z27012" i="1"/>
  <c r="Z27011" i="1"/>
  <c r="Z27010" i="1"/>
  <c r="Z27009" i="1"/>
  <c r="Z27008" i="1"/>
  <c r="Z27007" i="1"/>
  <c r="Z27006" i="1"/>
  <c r="Z27005" i="1"/>
  <c r="Z27004" i="1"/>
  <c r="Z27003" i="1"/>
  <c r="Z27002" i="1"/>
  <c r="Z27001" i="1"/>
  <c r="Z27000" i="1"/>
  <c r="Z26999" i="1"/>
  <c r="Z26998" i="1"/>
  <c r="Z26997" i="1"/>
  <c r="Z26996" i="1"/>
  <c r="Z26995" i="1"/>
  <c r="Z26994" i="1"/>
  <c r="Z26993" i="1"/>
  <c r="Z26992" i="1"/>
  <c r="Z26991" i="1"/>
  <c r="Z26990" i="1"/>
  <c r="Z26989" i="1"/>
  <c r="Z26988" i="1"/>
  <c r="Z26987" i="1"/>
  <c r="Z26986" i="1"/>
  <c r="Z26985" i="1"/>
  <c r="Z26984" i="1"/>
  <c r="Z26983" i="1"/>
  <c r="Z26982" i="1"/>
  <c r="Z26981" i="1"/>
  <c r="Z26980" i="1"/>
  <c r="Z26979" i="1"/>
  <c r="Z26978" i="1"/>
  <c r="Z26977" i="1"/>
  <c r="Z26976" i="1"/>
  <c r="Z26975" i="1"/>
  <c r="Z26974" i="1"/>
  <c r="Z26973" i="1"/>
  <c r="Z26972" i="1"/>
  <c r="Z26971" i="1"/>
  <c r="Z26970" i="1"/>
  <c r="Z26969" i="1"/>
  <c r="Z26968" i="1"/>
  <c r="Z26967" i="1"/>
  <c r="Z26966" i="1"/>
  <c r="Z26965" i="1"/>
  <c r="Z26964" i="1"/>
  <c r="Z26963" i="1"/>
  <c r="Z26962" i="1"/>
  <c r="Z26961" i="1"/>
  <c r="Z26960" i="1"/>
  <c r="Z26959" i="1"/>
  <c r="Z26958" i="1"/>
  <c r="Z26957" i="1"/>
  <c r="Z26956" i="1"/>
  <c r="Z26955" i="1"/>
  <c r="Z26954" i="1"/>
  <c r="Z26953" i="1"/>
  <c r="Z26952" i="1"/>
  <c r="Z26951" i="1"/>
  <c r="Z26950" i="1"/>
  <c r="Z26949" i="1"/>
  <c r="Z26948" i="1"/>
  <c r="Z26947" i="1"/>
  <c r="Z26946" i="1"/>
  <c r="Z26945" i="1"/>
  <c r="Z26944" i="1"/>
  <c r="Z26943" i="1"/>
  <c r="Z26942" i="1"/>
  <c r="Z26941" i="1"/>
  <c r="Z26940" i="1"/>
  <c r="Z26939" i="1"/>
  <c r="Z26938" i="1"/>
  <c r="Z26937" i="1"/>
  <c r="Z26936" i="1"/>
  <c r="Z26935" i="1"/>
  <c r="Z26934" i="1"/>
  <c r="Z26933" i="1"/>
  <c r="Z26932" i="1"/>
  <c r="Z26931" i="1"/>
  <c r="Z26930" i="1"/>
  <c r="Z26929" i="1"/>
  <c r="Z26928" i="1"/>
  <c r="Z26927" i="1"/>
  <c r="Z26926" i="1"/>
  <c r="Z26925" i="1"/>
  <c r="Z26924" i="1"/>
  <c r="Z26923" i="1"/>
  <c r="Z26922" i="1"/>
  <c r="Z26921" i="1"/>
  <c r="Z26920" i="1"/>
  <c r="Z26919" i="1"/>
  <c r="Z26918" i="1"/>
  <c r="Z26917" i="1"/>
  <c r="Z26916" i="1"/>
  <c r="Z26915" i="1"/>
  <c r="Z26914" i="1"/>
  <c r="Z26913" i="1"/>
  <c r="Z26912" i="1"/>
  <c r="Z26911" i="1"/>
  <c r="Z26910" i="1"/>
  <c r="Z26909" i="1"/>
  <c r="Z26908" i="1"/>
  <c r="Z26907" i="1"/>
  <c r="Z26906" i="1"/>
  <c r="Z26905" i="1"/>
  <c r="Z26904" i="1"/>
  <c r="Z26903" i="1"/>
  <c r="Z26902" i="1"/>
  <c r="Z26901" i="1"/>
  <c r="Z26900" i="1"/>
  <c r="Z26899" i="1"/>
  <c r="Z26898" i="1"/>
  <c r="Z26897" i="1"/>
  <c r="Z26896" i="1"/>
  <c r="Z26895" i="1"/>
  <c r="Z26894" i="1"/>
  <c r="Z26893" i="1"/>
  <c r="Z26892" i="1"/>
  <c r="Z26891" i="1"/>
  <c r="Z26890" i="1"/>
  <c r="Z26889" i="1"/>
  <c r="Z26888" i="1"/>
  <c r="Z26887" i="1"/>
  <c r="Z26886" i="1"/>
  <c r="Z26885" i="1"/>
  <c r="Z26884" i="1"/>
  <c r="Z26883" i="1"/>
  <c r="Z26882" i="1"/>
  <c r="Z26881" i="1"/>
  <c r="Z26880" i="1"/>
  <c r="Z26879" i="1"/>
  <c r="Z26878" i="1"/>
  <c r="Z26877" i="1"/>
  <c r="Z26876" i="1"/>
  <c r="Z26875" i="1"/>
  <c r="Z26874" i="1"/>
  <c r="Z26873" i="1"/>
  <c r="Z26872" i="1"/>
  <c r="Z26871" i="1"/>
  <c r="Z26870" i="1"/>
  <c r="Z26869" i="1"/>
  <c r="Z26868" i="1"/>
  <c r="Z26867" i="1"/>
  <c r="Z26866" i="1"/>
  <c r="Z26865" i="1"/>
  <c r="Z26864" i="1"/>
  <c r="Z26863" i="1"/>
  <c r="Z26862" i="1"/>
  <c r="Z26861" i="1"/>
  <c r="Z26860" i="1"/>
  <c r="Z26859" i="1"/>
  <c r="Z26858" i="1"/>
  <c r="Z26857" i="1"/>
  <c r="Z26856" i="1"/>
  <c r="Z26855" i="1"/>
  <c r="Z26854" i="1"/>
  <c r="Z26853" i="1"/>
  <c r="Z26852" i="1"/>
  <c r="Z26851" i="1"/>
  <c r="Z26850" i="1"/>
  <c r="Z26849" i="1"/>
  <c r="Z26848" i="1"/>
  <c r="Z26847" i="1"/>
  <c r="Z26846" i="1"/>
  <c r="Z26845" i="1"/>
  <c r="Z26844" i="1"/>
  <c r="Z26843" i="1"/>
  <c r="Z26842" i="1"/>
  <c r="Z26841" i="1"/>
  <c r="Z26840" i="1"/>
  <c r="Z26839" i="1"/>
  <c r="Z26838" i="1"/>
  <c r="Z26837" i="1"/>
  <c r="Z26836" i="1"/>
  <c r="Z26835" i="1"/>
  <c r="Z26834" i="1"/>
  <c r="Z26833" i="1"/>
  <c r="Z26832" i="1"/>
  <c r="Z26831" i="1"/>
  <c r="Z26830" i="1"/>
  <c r="Z26829" i="1"/>
  <c r="Z26828" i="1"/>
  <c r="Z26827" i="1"/>
  <c r="Z26826" i="1"/>
  <c r="Z26825" i="1"/>
  <c r="Z26824" i="1"/>
  <c r="Z26823" i="1"/>
  <c r="Z26822" i="1"/>
  <c r="Z26821" i="1"/>
  <c r="Z26820" i="1"/>
  <c r="Z26819" i="1"/>
  <c r="Z26818" i="1"/>
  <c r="Z26817" i="1"/>
  <c r="Z26816" i="1"/>
  <c r="Z26815" i="1"/>
  <c r="Z26814" i="1"/>
  <c r="Z26813" i="1"/>
  <c r="Z26812" i="1"/>
  <c r="Z26811" i="1"/>
  <c r="Z26810" i="1"/>
  <c r="Z26809" i="1"/>
  <c r="Z26808" i="1"/>
  <c r="Z26807" i="1"/>
  <c r="Z26806" i="1"/>
  <c r="Z26805" i="1"/>
  <c r="Z26804" i="1"/>
  <c r="Z26803" i="1"/>
  <c r="Z26802" i="1"/>
  <c r="Z26801" i="1"/>
  <c r="Z26800" i="1"/>
  <c r="Z26799" i="1"/>
  <c r="Z26798" i="1"/>
  <c r="Z26797" i="1"/>
  <c r="Z26796" i="1"/>
  <c r="Z26795" i="1"/>
  <c r="Z26794" i="1"/>
  <c r="Z26793" i="1"/>
  <c r="Z26792" i="1"/>
  <c r="Z26791" i="1"/>
  <c r="Z26790" i="1"/>
  <c r="Z26789" i="1"/>
  <c r="Z26788" i="1"/>
  <c r="Z26787" i="1"/>
  <c r="Z26786" i="1"/>
  <c r="Z26785" i="1"/>
  <c r="Z26784" i="1"/>
  <c r="Z26783" i="1"/>
  <c r="Z26782" i="1"/>
  <c r="Z26781" i="1"/>
  <c r="Z26780" i="1"/>
  <c r="Z26779" i="1"/>
  <c r="Z26778" i="1"/>
  <c r="Z26777" i="1"/>
  <c r="Z26776" i="1"/>
  <c r="Z26775" i="1"/>
  <c r="Z26774" i="1"/>
  <c r="Z26773" i="1"/>
  <c r="Z26772" i="1"/>
  <c r="Z26771" i="1"/>
  <c r="Z26770" i="1"/>
  <c r="Z26769" i="1"/>
  <c r="Z26768" i="1"/>
  <c r="Z26767" i="1"/>
  <c r="Z26766" i="1"/>
  <c r="Z26765" i="1"/>
  <c r="Z26764" i="1"/>
  <c r="Z26763" i="1"/>
  <c r="Z26762" i="1"/>
  <c r="Z26761" i="1"/>
  <c r="Z26760" i="1"/>
  <c r="Z26759" i="1"/>
  <c r="Z26758" i="1"/>
  <c r="Z26757" i="1"/>
  <c r="Z26756" i="1"/>
  <c r="Z26755" i="1"/>
  <c r="Z26754" i="1"/>
  <c r="Z26753" i="1"/>
  <c r="Z26752" i="1"/>
  <c r="Z26751" i="1"/>
  <c r="Z26750" i="1"/>
  <c r="Z26749" i="1"/>
  <c r="Z26748" i="1"/>
  <c r="Z26747" i="1"/>
  <c r="Z26746" i="1"/>
  <c r="Z26745" i="1"/>
  <c r="Z26744" i="1"/>
  <c r="Z26743" i="1"/>
  <c r="Z26742" i="1"/>
  <c r="Z26741" i="1"/>
  <c r="Z26740" i="1"/>
  <c r="Z26739" i="1"/>
  <c r="Z26738" i="1"/>
  <c r="Z26737" i="1"/>
  <c r="Z26736" i="1"/>
  <c r="Z26735" i="1"/>
  <c r="Z26734" i="1"/>
  <c r="Z26733" i="1"/>
  <c r="Z26732" i="1"/>
  <c r="Z26731" i="1"/>
  <c r="Z26730" i="1"/>
  <c r="Z26729" i="1"/>
  <c r="Z26728" i="1"/>
  <c r="Z26727" i="1"/>
  <c r="Z26726" i="1"/>
  <c r="Z26725" i="1"/>
  <c r="Z26724" i="1"/>
  <c r="Z26723" i="1"/>
  <c r="Z26722" i="1"/>
  <c r="Z26721" i="1"/>
  <c r="Z26720" i="1"/>
  <c r="Z26719" i="1"/>
  <c r="Z26718" i="1"/>
  <c r="Z26717" i="1"/>
  <c r="Z26716" i="1"/>
  <c r="Z26715" i="1"/>
  <c r="Z26714" i="1"/>
  <c r="Z26713" i="1"/>
  <c r="Z26712" i="1"/>
  <c r="Z26711" i="1"/>
  <c r="Z26710" i="1"/>
  <c r="Z26709" i="1"/>
  <c r="Z26708" i="1"/>
  <c r="Z26707" i="1"/>
  <c r="Z26706" i="1"/>
  <c r="Z26705" i="1"/>
  <c r="Z26704" i="1"/>
  <c r="Z26703" i="1"/>
  <c r="Z26702" i="1"/>
  <c r="Z26701" i="1"/>
  <c r="Z26700" i="1"/>
  <c r="Z26699" i="1"/>
  <c r="Z26698" i="1"/>
  <c r="Z26697" i="1"/>
  <c r="Z26696" i="1"/>
  <c r="Z26695" i="1"/>
  <c r="Z26694" i="1"/>
  <c r="Z26693" i="1"/>
  <c r="Z26692" i="1"/>
  <c r="Z26691" i="1"/>
  <c r="Z26690" i="1"/>
  <c r="Z26689" i="1"/>
  <c r="Z26688" i="1"/>
  <c r="Z26687" i="1"/>
  <c r="Z26686" i="1"/>
  <c r="Z26685" i="1"/>
  <c r="Z26684" i="1"/>
  <c r="Z26683" i="1"/>
  <c r="Z26682" i="1"/>
  <c r="Z26681" i="1"/>
  <c r="Z26680" i="1"/>
  <c r="Z26679" i="1"/>
  <c r="Z26678" i="1"/>
  <c r="Z26677" i="1"/>
  <c r="Z26676" i="1"/>
  <c r="Z26675" i="1"/>
  <c r="Z26674" i="1"/>
  <c r="Z26673" i="1"/>
  <c r="Z26672" i="1"/>
  <c r="Z26671" i="1"/>
  <c r="Z26670" i="1"/>
  <c r="Z26669" i="1"/>
  <c r="Z26668" i="1"/>
  <c r="Z26667" i="1"/>
  <c r="Z26666" i="1"/>
  <c r="Z26665" i="1"/>
  <c r="Z26664" i="1"/>
  <c r="Z26663" i="1"/>
  <c r="Z26662" i="1"/>
  <c r="Z26661" i="1"/>
  <c r="Z26660" i="1"/>
  <c r="Z26659" i="1"/>
  <c r="Z26658" i="1"/>
  <c r="Z26657" i="1"/>
  <c r="Z26656" i="1"/>
  <c r="Z26655" i="1"/>
  <c r="Z26654" i="1"/>
  <c r="Z26653" i="1"/>
  <c r="Z26652" i="1"/>
  <c r="Z26651" i="1"/>
  <c r="Z26650" i="1"/>
  <c r="Z26649" i="1"/>
  <c r="Z26648" i="1"/>
  <c r="Z26647" i="1"/>
  <c r="Z26646" i="1"/>
  <c r="Z26645" i="1"/>
  <c r="Z26644" i="1"/>
  <c r="Z26643" i="1"/>
  <c r="Z26642" i="1"/>
  <c r="Z26641" i="1"/>
  <c r="Z26640" i="1"/>
  <c r="Z26639" i="1"/>
  <c r="Z26638" i="1"/>
  <c r="Z26637" i="1"/>
  <c r="Z26636" i="1"/>
  <c r="Z26635" i="1"/>
  <c r="Z26634" i="1"/>
  <c r="Z26633" i="1"/>
  <c r="Z26632" i="1"/>
  <c r="Z26631" i="1"/>
  <c r="Z26630" i="1"/>
  <c r="Z26629" i="1"/>
  <c r="Z26628" i="1"/>
  <c r="Z26627" i="1"/>
  <c r="Z26626" i="1"/>
  <c r="Z26625" i="1"/>
  <c r="Z26624" i="1"/>
  <c r="Z26623" i="1"/>
  <c r="Z26622" i="1"/>
  <c r="Z26621" i="1"/>
  <c r="Z26620" i="1"/>
  <c r="Z26619" i="1"/>
  <c r="Z26618" i="1"/>
  <c r="Z26617" i="1"/>
  <c r="Z26616" i="1"/>
  <c r="Z26615" i="1"/>
  <c r="Z26614" i="1"/>
  <c r="Z26613" i="1"/>
  <c r="Z26612" i="1"/>
  <c r="Z26611" i="1"/>
  <c r="Z26610" i="1"/>
  <c r="Z26609" i="1"/>
  <c r="Z26608" i="1"/>
  <c r="Z26607" i="1"/>
  <c r="Z26606" i="1"/>
  <c r="Z26605" i="1"/>
  <c r="Z26604" i="1"/>
  <c r="Z26603" i="1"/>
  <c r="Z26602" i="1"/>
  <c r="Z26601" i="1"/>
  <c r="Z26600" i="1"/>
  <c r="Z26599" i="1"/>
  <c r="Z26598" i="1"/>
  <c r="Z26597" i="1"/>
  <c r="Z26596" i="1"/>
  <c r="Z26595" i="1"/>
  <c r="Z26594" i="1"/>
  <c r="Z26593" i="1"/>
  <c r="Z26592" i="1"/>
  <c r="Z26591" i="1"/>
  <c r="Z26590" i="1"/>
  <c r="Z26589" i="1"/>
  <c r="Z26588" i="1"/>
  <c r="Z26587" i="1"/>
  <c r="Z26586" i="1"/>
  <c r="Z26585" i="1"/>
  <c r="Z26584" i="1"/>
  <c r="Z26583" i="1"/>
  <c r="Z26582" i="1"/>
  <c r="Z26581" i="1"/>
  <c r="Z26580" i="1"/>
  <c r="Z26579" i="1"/>
  <c r="Z26578" i="1"/>
  <c r="Z26577" i="1"/>
  <c r="Z26576" i="1"/>
  <c r="Z26575" i="1"/>
  <c r="Z26574" i="1"/>
  <c r="Z26573" i="1"/>
  <c r="Z26572" i="1"/>
  <c r="Z26571" i="1"/>
  <c r="Z26570" i="1"/>
  <c r="Z26569" i="1"/>
  <c r="Z26568" i="1"/>
  <c r="Z26567" i="1"/>
  <c r="Z26566" i="1"/>
  <c r="Z26565" i="1"/>
  <c r="Z26564" i="1"/>
  <c r="Z26563" i="1"/>
  <c r="Z26562" i="1"/>
  <c r="Z26561" i="1"/>
  <c r="Z26560" i="1"/>
  <c r="Z26559" i="1"/>
  <c r="Z26558" i="1"/>
  <c r="Z26557" i="1"/>
  <c r="Z26556" i="1"/>
  <c r="Z26555" i="1"/>
  <c r="Z26554" i="1"/>
  <c r="Z26553" i="1"/>
  <c r="Z26552" i="1"/>
  <c r="Z26551" i="1"/>
  <c r="Z26550" i="1"/>
  <c r="Z26549" i="1"/>
  <c r="Z26548" i="1"/>
  <c r="Z26547" i="1"/>
  <c r="Z26546" i="1"/>
  <c r="Z26545" i="1"/>
  <c r="Z26544" i="1"/>
  <c r="Z26543" i="1"/>
  <c r="Z26542" i="1"/>
  <c r="Z26541" i="1"/>
  <c r="Z26540" i="1"/>
  <c r="Z26539" i="1"/>
  <c r="Z26538" i="1"/>
  <c r="Z26537" i="1"/>
  <c r="Z26536" i="1"/>
  <c r="Z26535" i="1"/>
  <c r="Z26534" i="1"/>
  <c r="Z26533" i="1"/>
  <c r="Z26532" i="1"/>
  <c r="Z26531" i="1"/>
  <c r="Z26530" i="1"/>
  <c r="Z26529" i="1"/>
  <c r="Z26528" i="1"/>
  <c r="Z26527" i="1"/>
  <c r="Z26526" i="1"/>
  <c r="Z26525" i="1"/>
  <c r="Z26524" i="1"/>
  <c r="Z26523" i="1"/>
  <c r="Z26522" i="1"/>
  <c r="Z26521" i="1"/>
  <c r="Z26520" i="1"/>
  <c r="Z26519" i="1"/>
  <c r="Z26518" i="1"/>
  <c r="Z26517" i="1"/>
  <c r="Z26516" i="1"/>
  <c r="Z26515" i="1"/>
  <c r="Z26514" i="1"/>
  <c r="Z26513" i="1"/>
  <c r="Z26512" i="1"/>
  <c r="Z26511" i="1"/>
  <c r="Z26510" i="1"/>
  <c r="Z26509" i="1"/>
  <c r="Z26508" i="1"/>
  <c r="Z26507" i="1"/>
  <c r="Z26506" i="1"/>
  <c r="Z26505" i="1"/>
  <c r="Z26504" i="1"/>
  <c r="Z26503" i="1"/>
  <c r="Z26502" i="1"/>
  <c r="Z26501" i="1"/>
  <c r="Z26500" i="1"/>
  <c r="Z26499" i="1"/>
  <c r="Z26498" i="1"/>
  <c r="Z26497" i="1"/>
  <c r="Z26496" i="1"/>
  <c r="Z26495" i="1"/>
  <c r="Z26494" i="1"/>
  <c r="Z26493" i="1"/>
  <c r="Z26492" i="1"/>
  <c r="Z26491" i="1"/>
  <c r="Z26490" i="1"/>
  <c r="Z26489" i="1"/>
  <c r="Z26488" i="1"/>
  <c r="Z26487" i="1"/>
  <c r="Z26486" i="1"/>
  <c r="Z26485" i="1"/>
  <c r="Z26484" i="1"/>
  <c r="Z26483" i="1"/>
  <c r="Z26482" i="1"/>
  <c r="Z26481" i="1"/>
  <c r="Z26480" i="1"/>
  <c r="Z26479" i="1"/>
  <c r="Z26478" i="1"/>
  <c r="Z26477" i="1"/>
  <c r="Z26476" i="1"/>
  <c r="Z26475" i="1"/>
  <c r="Z26474" i="1"/>
  <c r="Z26473" i="1"/>
  <c r="Z26472" i="1"/>
  <c r="Z26471" i="1"/>
  <c r="Z26470" i="1"/>
  <c r="Z26469" i="1"/>
  <c r="Z26468" i="1"/>
  <c r="Z26467" i="1"/>
  <c r="Z26466" i="1"/>
  <c r="Z26465" i="1"/>
  <c r="Z26464" i="1"/>
  <c r="Z26463" i="1"/>
  <c r="Z26462" i="1"/>
  <c r="Z26461" i="1"/>
  <c r="Z26460" i="1"/>
  <c r="Z26459" i="1"/>
  <c r="Z26458" i="1"/>
  <c r="Z26457" i="1"/>
  <c r="Z26456" i="1"/>
  <c r="Z26455" i="1"/>
  <c r="Z26454" i="1"/>
  <c r="Z26453" i="1"/>
  <c r="Z26452" i="1"/>
  <c r="Z26451" i="1"/>
  <c r="Z26450" i="1"/>
  <c r="Z26449" i="1"/>
  <c r="Z26448" i="1"/>
  <c r="Z26447" i="1"/>
  <c r="Z26446" i="1"/>
  <c r="Z26445" i="1"/>
  <c r="Z26444" i="1"/>
  <c r="Z26443" i="1"/>
  <c r="Z26442" i="1"/>
  <c r="Z26441" i="1"/>
  <c r="Z26440" i="1"/>
  <c r="Z26439" i="1"/>
  <c r="Z26438" i="1"/>
  <c r="Z26437" i="1"/>
  <c r="Z26436" i="1"/>
  <c r="Z26435" i="1"/>
  <c r="Z26434" i="1"/>
  <c r="Z26433" i="1"/>
  <c r="Z26432" i="1"/>
  <c r="Z26431" i="1"/>
  <c r="Z26430" i="1"/>
  <c r="Z26429" i="1"/>
  <c r="Z26428" i="1"/>
  <c r="Z26427" i="1"/>
  <c r="Z26426" i="1"/>
  <c r="Z26425" i="1"/>
  <c r="Z26424" i="1"/>
  <c r="Z26423" i="1"/>
  <c r="Z26422" i="1"/>
  <c r="Z26421" i="1"/>
  <c r="Z26420" i="1"/>
  <c r="Z26419" i="1"/>
  <c r="Z26418" i="1"/>
  <c r="Z26417" i="1"/>
  <c r="Z26416" i="1"/>
  <c r="Z26415" i="1"/>
  <c r="Z26414" i="1"/>
  <c r="Z26413" i="1"/>
  <c r="Z26412" i="1"/>
  <c r="Z26411" i="1"/>
  <c r="Z26410" i="1"/>
  <c r="Z26409" i="1"/>
  <c r="Z26408" i="1"/>
  <c r="Z26407" i="1"/>
  <c r="Z26406" i="1"/>
  <c r="Z26405" i="1"/>
  <c r="Z26404" i="1"/>
  <c r="Z26403" i="1"/>
  <c r="Z26402" i="1"/>
  <c r="Z26401" i="1"/>
  <c r="Z26400" i="1"/>
  <c r="Z26399" i="1"/>
  <c r="Z26398" i="1"/>
  <c r="Z26397" i="1"/>
  <c r="Z26396" i="1"/>
  <c r="Z26395" i="1"/>
  <c r="Z26394" i="1"/>
  <c r="Z26393" i="1"/>
  <c r="Z26392" i="1"/>
  <c r="Z26391" i="1"/>
  <c r="Z26390" i="1"/>
  <c r="Z26389" i="1"/>
  <c r="Z26388" i="1"/>
  <c r="Z26387" i="1"/>
  <c r="Z26386" i="1"/>
  <c r="Z26385" i="1"/>
  <c r="Z26384" i="1"/>
  <c r="Z26383" i="1"/>
  <c r="Z26382" i="1"/>
  <c r="Z26381" i="1"/>
  <c r="Z26380" i="1"/>
  <c r="Z26379" i="1"/>
  <c r="Z26378" i="1"/>
  <c r="Z26377" i="1"/>
  <c r="Z26376" i="1"/>
  <c r="Z26375" i="1"/>
  <c r="Z26374" i="1"/>
  <c r="Z26373" i="1"/>
  <c r="Z26372" i="1"/>
  <c r="Z26371" i="1"/>
  <c r="Z26370" i="1"/>
  <c r="Z26369" i="1"/>
  <c r="Z26368" i="1"/>
  <c r="Z26367" i="1"/>
  <c r="Z26366" i="1"/>
  <c r="Z26365" i="1"/>
  <c r="Z26364" i="1"/>
  <c r="Z26363" i="1"/>
  <c r="Z26362" i="1"/>
  <c r="Z26361" i="1"/>
  <c r="Z26360" i="1"/>
  <c r="Z26359" i="1"/>
  <c r="Z26358" i="1"/>
  <c r="Z26357" i="1"/>
  <c r="Z26356" i="1"/>
  <c r="Z26355" i="1"/>
  <c r="Z26354" i="1"/>
  <c r="Z26353" i="1"/>
  <c r="Z26352" i="1"/>
  <c r="Z26351" i="1"/>
  <c r="Z26350" i="1"/>
  <c r="Z26349" i="1"/>
  <c r="Z26348" i="1"/>
  <c r="Z26347" i="1"/>
  <c r="Z26346" i="1"/>
  <c r="Z26345" i="1"/>
  <c r="Z26344" i="1"/>
  <c r="Z26343" i="1"/>
  <c r="Z26342" i="1"/>
  <c r="Z26341" i="1"/>
  <c r="Z26340" i="1"/>
  <c r="Z26339" i="1"/>
  <c r="Z26338" i="1"/>
  <c r="Z26337" i="1"/>
  <c r="Z26336" i="1"/>
  <c r="Z26335" i="1"/>
  <c r="Z26334" i="1"/>
  <c r="Z26333" i="1"/>
  <c r="Z26332" i="1"/>
  <c r="Z26331" i="1"/>
  <c r="Z26330" i="1"/>
  <c r="Z26329" i="1"/>
  <c r="Z26328" i="1"/>
  <c r="Z26327" i="1"/>
  <c r="Z26326" i="1"/>
  <c r="Z26325" i="1"/>
  <c r="Z26324" i="1"/>
  <c r="Z26323" i="1"/>
  <c r="Z26322" i="1"/>
  <c r="Z26321" i="1"/>
  <c r="Z26320" i="1"/>
  <c r="Z26319" i="1"/>
  <c r="Z26318" i="1"/>
  <c r="Z26317" i="1"/>
  <c r="Z26316" i="1"/>
  <c r="Z26315" i="1"/>
  <c r="Z26314" i="1"/>
  <c r="Z26313" i="1"/>
  <c r="Z26312" i="1"/>
  <c r="Z26311" i="1"/>
  <c r="Z26310" i="1"/>
  <c r="Z26309" i="1"/>
  <c r="Z26308" i="1"/>
  <c r="Z26307" i="1"/>
  <c r="Z26306" i="1"/>
  <c r="Z26305" i="1"/>
  <c r="Z26304" i="1"/>
  <c r="Z26303" i="1"/>
  <c r="Z26302" i="1"/>
  <c r="Z26301" i="1"/>
  <c r="Z26300" i="1"/>
  <c r="Z26299" i="1"/>
  <c r="Z26298" i="1"/>
  <c r="Z26297" i="1"/>
  <c r="Z26296" i="1"/>
  <c r="Z26295" i="1"/>
  <c r="Z26294" i="1"/>
  <c r="Z26293" i="1"/>
  <c r="Z26292" i="1"/>
  <c r="Z26291" i="1"/>
  <c r="Z26290" i="1"/>
  <c r="Z26289" i="1"/>
  <c r="Z26288" i="1"/>
  <c r="Z26287" i="1"/>
  <c r="Z26286" i="1"/>
  <c r="Z26285" i="1"/>
  <c r="Z26284" i="1"/>
  <c r="Z26283" i="1"/>
  <c r="Z26282" i="1"/>
  <c r="Z26281" i="1"/>
  <c r="Z26280" i="1"/>
  <c r="Z26279" i="1"/>
  <c r="Z26278" i="1"/>
  <c r="Z26277" i="1"/>
  <c r="Z26276" i="1"/>
  <c r="Z26275" i="1"/>
  <c r="Z26274" i="1"/>
  <c r="Z26273" i="1"/>
  <c r="Z26272" i="1"/>
  <c r="Z26271" i="1"/>
  <c r="Z26270" i="1"/>
  <c r="Z26269" i="1"/>
  <c r="Z26268" i="1"/>
  <c r="Z26267" i="1"/>
  <c r="Z26266" i="1"/>
  <c r="Z26265" i="1"/>
  <c r="Z26264" i="1"/>
  <c r="Z26263" i="1"/>
  <c r="Z26262" i="1"/>
  <c r="Z26261" i="1"/>
  <c r="Z26260" i="1"/>
  <c r="Z26259" i="1"/>
  <c r="Z26258" i="1"/>
  <c r="Z26257" i="1"/>
  <c r="Z26256" i="1"/>
  <c r="Z26255" i="1"/>
  <c r="Z26254" i="1"/>
  <c r="Z26253" i="1"/>
  <c r="Z26252" i="1"/>
  <c r="Z26251" i="1"/>
  <c r="Z26250" i="1"/>
  <c r="Z26249" i="1"/>
  <c r="Z26248" i="1"/>
  <c r="Z26247" i="1"/>
  <c r="Z26246" i="1"/>
  <c r="Z26245" i="1"/>
  <c r="Z26244" i="1"/>
  <c r="Z26243" i="1"/>
  <c r="Z26242" i="1"/>
  <c r="Z26241" i="1"/>
  <c r="Z26240" i="1"/>
  <c r="Z26239" i="1"/>
  <c r="Z26238" i="1"/>
  <c r="Z26237" i="1"/>
  <c r="Z26236" i="1"/>
  <c r="Z26235" i="1"/>
  <c r="Z26234" i="1"/>
  <c r="Z26233" i="1"/>
  <c r="Z26232" i="1"/>
  <c r="Z26231" i="1"/>
  <c r="Z26230" i="1"/>
  <c r="Z26229" i="1"/>
  <c r="Z26228" i="1"/>
  <c r="Z26227" i="1"/>
  <c r="Z26226" i="1"/>
  <c r="Z26225" i="1"/>
  <c r="Z26224" i="1"/>
  <c r="Z26223" i="1"/>
  <c r="Z26222" i="1"/>
  <c r="Z26221" i="1"/>
  <c r="Z26220" i="1"/>
  <c r="Z26219" i="1"/>
  <c r="Z26218" i="1"/>
  <c r="Z26217" i="1"/>
  <c r="Z26216" i="1"/>
  <c r="Z26215" i="1"/>
  <c r="Z26214" i="1"/>
  <c r="Z26213" i="1"/>
  <c r="Z26212" i="1"/>
  <c r="Z26211" i="1"/>
  <c r="Z26210" i="1"/>
  <c r="Z26209" i="1"/>
  <c r="Z26208" i="1"/>
  <c r="Z26207" i="1"/>
  <c r="Z26206" i="1"/>
  <c r="Z26205" i="1"/>
  <c r="Z26204" i="1"/>
  <c r="Z26203" i="1"/>
  <c r="Z26202" i="1"/>
  <c r="Z26201" i="1"/>
  <c r="Z26200" i="1"/>
  <c r="Z26199" i="1"/>
  <c r="Z26198" i="1"/>
  <c r="Z26197" i="1"/>
  <c r="Z26196" i="1"/>
  <c r="Z26195" i="1"/>
  <c r="Z26194" i="1"/>
  <c r="Z26193" i="1"/>
  <c r="Z26192" i="1"/>
  <c r="Z26191" i="1"/>
  <c r="Z26190" i="1"/>
  <c r="Z26189" i="1"/>
  <c r="Z26188" i="1"/>
  <c r="Z26187" i="1"/>
  <c r="Z26186" i="1"/>
  <c r="Z26185" i="1"/>
  <c r="Z26184" i="1"/>
  <c r="Z26183" i="1"/>
  <c r="Z26182" i="1"/>
  <c r="Z26181" i="1"/>
  <c r="Z26180" i="1"/>
  <c r="Z26179" i="1"/>
  <c r="Z26178" i="1"/>
  <c r="Z26177" i="1"/>
  <c r="Z26176" i="1"/>
  <c r="Z26175" i="1"/>
  <c r="Z26174" i="1"/>
  <c r="Z26173" i="1"/>
  <c r="Z26172" i="1"/>
  <c r="Z26171" i="1"/>
  <c r="Z26170" i="1"/>
  <c r="Z26169" i="1"/>
  <c r="Z26168" i="1"/>
  <c r="Z26167" i="1"/>
  <c r="Z26166" i="1"/>
  <c r="Z26165" i="1"/>
  <c r="Z26164" i="1"/>
  <c r="Z26163" i="1"/>
  <c r="Z26162" i="1"/>
  <c r="Z26161" i="1"/>
  <c r="Z26160" i="1"/>
  <c r="Z26159" i="1"/>
  <c r="Z26158" i="1"/>
  <c r="Z26157" i="1"/>
  <c r="Z26156" i="1"/>
  <c r="Z26155" i="1"/>
  <c r="Z26154" i="1"/>
  <c r="Z26153" i="1"/>
  <c r="Z26152" i="1"/>
  <c r="Z26151" i="1"/>
  <c r="Z26150" i="1"/>
  <c r="Z26149" i="1"/>
  <c r="Z26148" i="1"/>
  <c r="Z26147" i="1"/>
  <c r="Z26146" i="1"/>
  <c r="Z26145" i="1"/>
  <c r="Z26144" i="1"/>
  <c r="Z26143" i="1"/>
  <c r="Z26142" i="1"/>
  <c r="Z26141" i="1"/>
  <c r="Z26140" i="1"/>
  <c r="Z26139" i="1"/>
  <c r="Z26138" i="1"/>
  <c r="Z26137" i="1"/>
  <c r="Z26136" i="1"/>
  <c r="Z26135" i="1"/>
  <c r="Z26134" i="1"/>
  <c r="Z26133" i="1"/>
  <c r="Z26132" i="1"/>
  <c r="Z26131" i="1"/>
  <c r="Z26130" i="1"/>
  <c r="Z26129" i="1"/>
  <c r="Z26128" i="1"/>
  <c r="Z26127" i="1"/>
  <c r="Z26126" i="1"/>
  <c r="Z26125" i="1"/>
  <c r="Z26124" i="1"/>
  <c r="Z26123" i="1"/>
  <c r="Z26122" i="1"/>
  <c r="Z26121" i="1"/>
  <c r="Z26120" i="1"/>
  <c r="Z26119" i="1"/>
  <c r="Z26118" i="1"/>
  <c r="Z26117" i="1"/>
  <c r="Z26116" i="1"/>
  <c r="Z26115" i="1"/>
  <c r="Z26114" i="1"/>
  <c r="Z26113" i="1"/>
  <c r="Z26112" i="1"/>
  <c r="Z26111" i="1"/>
  <c r="Z26110" i="1"/>
  <c r="Z26109" i="1"/>
  <c r="Z26108" i="1"/>
  <c r="Z26107" i="1"/>
  <c r="Z26106" i="1"/>
  <c r="Z26105" i="1"/>
  <c r="Z26104" i="1"/>
  <c r="Z26103" i="1"/>
  <c r="Z26102" i="1"/>
  <c r="Z26101" i="1"/>
  <c r="Z26100" i="1"/>
  <c r="Z26099" i="1"/>
  <c r="Z26098" i="1"/>
  <c r="Z26097" i="1"/>
  <c r="Z26096" i="1"/>
  <c r="Z26095" i="1"/>
  <c r="Z26094" i="1"/>
  <c r="Z26093" i="1"/>
  <c r="Z26092" i="1"/>
  <c r="Z26091" i="1"/>
  <c r="Z26090" i="1"/>
  <c r="Z26089" i="1"/>
  <c r="Z26088" i="1"/>
  <c r="Z26087" i="1"/>
  <c r="Z26086" i="1"/>
  <c r="Z26085" i="1"/>
  <c r="Z26084" i="1"/>
  <c r="Z26083" i="1"/>
  <c r="Z26082" i="1"/>
  <c r="Z26081" i="1"/>
  <c r="Z26080" i="1"/>
  <c r="Z26079" i="1"/>
  <c r="Z26078" i="1"/>
  <c r="Z26077" i="1"/>
  <c r="Z26076" i="1"/>
  <c r="Z26075" i="1"/>
  <c r="Z26074" i="1"/>
  <c r="Z26073" i="1"/>
  <c r="Z26072" i="1"/>
  <c r="Z26071" i="1"/>
  <c r="Z26070" i="1"/>
  <c r="Z26069" i="1"/>
  <c r="Z26068" i="1"/>
  <c r="Z26067" i="1"/>
  <c r="Z26066" i="1"/>
  <c r="Z26065" i="1"/>
  <c r="Z26064" i="1"/>
  <c r="Z26063" i="1"/>
  <c r="Z26062" i="1"/>
  <c r="Z26061" i="1"/>
  <c r="Z26060" i="1"/>
  <c r="Z26059" i="1"/>
  <c r="Z26058" i="1"/>
  <c r="Z26057" i="1"/>
  <c r="Z26056" i="1"/>
  <c r="Z26055" i="1"/>
  <c r="Z26054" i="1"/>
  <c r="Z26053" i="1"/>
  <c r="Z26052" i="1"/>
  <c r="Z26051" i="1"/>
  <c r="Z26050" i="1"/>
  <c r="Z26049" i="1"/>
  <c r="Z26048" i="1"/>
  <c r="Z26047" i="1"/>
  <c r="Z26046" i="1"/>
  <c r="Z26045" i="1"/>
  <c r="Z26044" i="1"/>
  <c r="Z26043" i="1"/>
  <c r="Z26042" i="1"/>
  <c r="Z26041" i="1"/>
  <c r="Z26040" i="1"/>
  <c r="Z26039" i="1"/>
  <c r="Z26038" i="1"/>
  <c r="Z26037" i="1"/>
  <c r="Z26036" i="1"/>
  <c r="Z26035" i="1"/>
  <c r="Z26034" i="1"/>
  <c r="Z26033" i="1"/>
  <c r="Z26032" i="1"/>
  <c r="Z26031" i="1"/>
  <c r="Z26030" i="1"/>
  <c r="Z26029" i="1"/>
  <c r="Z26028" i="1"/>
  <c r="Z26027" i="1"/>
  <c r="Z26026" i="1"/>
  <c r="Z26025" i="1"/>
  <c r="Z26024" i="1"/>
  <c r="Z26023" i="1"/>
  <c r="Z26022" i="1"/>
  <c r="Z26021" i="1"/>
  <c r="Z26020" i="1"/>
  <c r="Z26019" i="1"/>
  <c r="Z26018" i="1"/>
  <c r="Z26017" i="1"/>
  <c r="Z26016" i="1"/>
  <c r="Z26015" i="1"/>
  <c r="Z26014" i="1"/>
  <c r="Z26013" i="1"/>
  <c r="Z26012" i="1"/>
  <c r="Z26011" i="1"/>
  <c r="Z26010" i="1"/>
  <c r="Z26009" i="1"/>
  <c r="Z26008" i="1"/>
  <c r="Z26007" i="1"/>
  <c r="Z26006" i="1"/>
  <c r="Z26005" i="1"/>
  <c r="Z26004" i="1"/>
  <c r="Z26003" i="1"/>
  <c r="Z26002" i="1"/>
  <c r="Z26001" i="1"/>
  <c r="Z26000" i="1"/>
  <c r="Z25999" i="1"/>
  <c r="Z25998" i="1"/>
  <c r="Z25997" i="1"/>
  <c r="Z25996" i="1"/>
  <c r="Z25995" i="1"/>
  <c r="Z25994" i="1"/>
  <c r="Z25993" i="1"/>
  <c r="Z25992" i="1"/>
  <c r="Z25991" i="1"/>
  <c r="Z25990" i="1"/>
  <c r="Z25989" i="1"/>
  <c r="Z25988" i="1"/>
  <c r="Z25987" i="1"/>
  <c r="Z25986" i="1"/>
  <c r="Z25985" i="1"/>
  <c r="Z25984" i="1"/>
  <c r="Z25983" i="1"/>
  <c r="Z25982" i="1"/>
  <c r="Z25981" i="1"/>
  <c r="Z25980" i="1"/>
  <c r="Z25979" i="1"/>
  <c r="Z25978" i="1"/>
  <c r="Z25977" i="1"/>
  <c r="Z25976" i="1"/>
  <c r="Z25975" i="1"/>
  <c r="Z25974" i="1"/>
  <c r="Z25973" i="1"/>
  <c r="Z25972" i="1"/>
  <c r="Z25971" i="1"/>
  <c r="Z25970" i="1"/>
  <c r="Z25969" i="1"/>
  <c r="Z25968" i="1"/>
  <c r="Z25967" i="1"/>
  <c r="Z25966" i="1"/>
  <c r="Z25965" i="1"/>
  <c r="Z25964" i="1"/>
  <c r="Z25963" i="1"/>
  <c r="Z25962" i="1"/>
  <c r="Z25961" i="1"/>
  <c r="Z25960" i="1"/>
  <c r="Z25959" i="1"/>
  <c r="Z25958" i="1"/>
  <c r="Z25957" i="1"/>
  <c r="Z25956" i="1"/>
  <c r="Z25955" i="1"/>
  <c r="Z25954" i="1"/>
  <c r="Z25953" i="1"/>
  <c r="Z25952" i="1"/>
  <c r="Z25951" i="1"/>
  <c r="Z25950" i="1"/>
  <c r="Z25949" i="1"/>
  <c r="Z25948" i="1"/>
  <c r="Z25947" i="1"/>
  <c r="Z25946" i="1"/>
  <c r="Z25945" i="1"/>
  <c r="Z25944" i="1"/>
  <c r="Z25943" i="1"/>
  <c r="Z25942" i="1"/>
  <c r="Z25941" i="1"/>
  <c r="Z25940" i="1"/>
  <c r="Z25939" i="1"/>
  <c r="Z25938" i="1"/>
  <c r="Z25937" i="1"/>
  <c r="Z25936" i="1"/>
  <c r="Z25935" i="1"/>
  <c r="Z25934" i="1"/>
  <c r="Z25933" i="1"/>
  <c r="Z25932" i="1"/>
  <c r="Z25931" i="1"/>
  <c r="Z25930" i="1"/>
  <c r="Z25929" i="1"/>
  <c r="Z25928" i="1"/>
  <c r="Z25927" i="1"/>
  <c r="Z25926" i="1"/>
  <c r="Z25925" i="1"/>
  <c r="Z25924" i="1"/>
  <c r="Z25923" i="1"/>
  <c r="Z25922" i="1"/>
  <c r="Z25921" i="1"/>
  <c r="Z25920" i="1"/>
  <c r="Z25919" i="1"/>
  <c r="Z25918" i="1"/>
  <c r="Z25917" i="1"/>
  <c r="Z25916" i="1"/>
  <c r="Z25915" i="1"/>
  <c r="Z25914" i="1"/>
  <c r="Z25913" i="1"/>
  <c r="Z25912" i="1"/>
  <c r="Z25911" i="1"/>
  <c r="Z25910" i="1"/>
  <c r="Z25909" i="1"/>
  <c r="Z25908" i="1"/>
  <c r="Z25907" i="1"/>
  <c r="Z25906" i="1"/>
  <c r="Z25905" i="1"/>
  <c r="Z25904" i="1"/>
  <c r="Z25903" i="1"/>
  <c r="Z25902" i="1"/>
  <c r="Z25901" i="1"/>
  <c r="Z25900" i="1"/>
  <c r="Z25899" i="1"/>
  <c r="Z25898" i="1"/>
  <c r="Z25897" i="1"/>
  <c r="Z25896" i="1"/>
  <c r="Z25895" i="1"/>
  <c r="Z25894" i="1"/>
  <c r="Z25893" i="1"/>
  <c r="Z25892" i="1"/>
  <c r="Z25891" i="1"/>
  <c r="Z25890" i="1"/>
  <c r="Z25889" i="1"/>
  <c r="Z25888" i="1"/>
  <c r="Z25887" i="1"/>
  <c r="Z25886" i="1"/>
  <c r="Z25885" i="1"/>
  <c r="Z25884" i="1"/>
  <c r="Z25883" i="1"/>
  <c r="Z25882" i="1"/>
  <c r="Z25881" i="1"/>
  <c r="Z25880" i="1"/>
  <c r="Z25879" i="1"/>
  <c r="Z25878" i="1"/>
  <c r="Z25877" i="1"/>
  <c r="Z25876" i="1"/>
  <c r="Z25875" i="1"/>
  <c r="Z25874" i="1"/>
  <c r="Z25873" i="1"/>
  <c r="Z25872" i="1"/>
  <c r="Z25871" i="1"/>
  <c r="Z25870" i="1"/>
  <c r="Z25869" i="1"/>
  <c r="Z25868" i="1"/>
  <c r="Z25867" i="1"/>
  <c r="Z25866" i="1"/>
  <c r="Z25865" i="1"/>
  <c r="Z25864" i="1"/>
  <c r="Z25863" i="1"/>
  <c r="Z25862" i="1"/>
  <c r="Z25861" i="1"/>
  <c r="Z25860" i="1"/>
  <c r="Z25859" i="1"/>
  <c r="Z25858" i="1"/>
  <c r="Z25857" i="1"/>
  <c r="Z25856" i="1"/>
  <c r="Z25855" i="1"/>
  <c r="Z25854" i="1"/>
  <c r="Z25853" i="1"/>
  <c r="Z25852" i="1"/>
  <c r="Z25851" i="1"/>
  <c r="Z25850" i="1"/>
  <c r="Z25849" i="1"/>
  <c r="Z25848" i="1"/>
  <c r="Z25847" i="1"/>
  <c r="Z25846" i="1"/>
  <c r="Z25845" i="1"/>
  <c r="Z25844" i="1"/>
  <c r="Z25843" i="1"/>
  <c r="Z25842" i="1"/>
  <c r="Z25841" i="1"/>
  <c r="Z25840" i="1"/>
  <c r="Z25839" i="1"/>
  <c r="Z25838" i="1"/>
  <c r="Z25837" i="1"/>
  <c r="Z25836" i="1"/>
  <c r="Z25835" i="1"/>
  <c r="Z25834" i="1"/>
  <c r="Z25833" i="1"/>
  <c r="Z25832" i="1"/>
  <c r="Z25831" i="1"/>
  <c r="Z25830" i="1"/>
  <c r="Z25829" i="1"/>
  <c r="Z25828" i="1"/>
  <c r="Z25827" i="1"/>
  <c r="Z25826" i="1"/>
  <c r="Z25825" i="1"/>
  <c r="Z25824" i="1"/>
  <c r="Z25823" i="1"/>
  <c r="Z25822" i="1"/>
  <c r="Z25821" i="1"/>
  <c r="Z25820" i="1"/>
  <c r="Z25819" i="1"/>
  <c r="Z25818" i="1"/>
  <c r="Z25817" i="1"/>
  <c r="Z25816" i="1"/>
  <c r="Z25815" i="1"/>
  <c r="Z25814" i="1"/>
  <c r="Z25813" i="1"/>
  <c r="Z25812" i="1"/>
  <c r="Z25811" i="1"/>
  <c r="Z25810" i="1"/>
  <c r="Z25809" i="1"/>
  <c r="Z25808" i="1"/>
  <c r="Z25807" i="1"/>
  <c r="Z25806" i="1"/>
  <c r="Z25805" i="1"/>
  <c r="Z25804" i="1"/>
  <c r="Z25803" i="1"/>
  <c r="Z25802" i="1"/>
  <c r="Z25801" i="1"/>
  <c r="Z25800" i="1"/>
  <c r="Z25799" i="1"/>
  <c r="Z25798" i="1"/>
  <c r="Z25797" i="1"/>
  <c r="Z25796" i="1"/>
  <c r="Z25795" i="1"/>
  <c r="Z25794" i="1"/>
  <c r="Z25793" i="1"/>
  <c r="Z25792" i="1"/>
  <c r="Z25791" i="1"/>
  <c r="Z25790" i="1"/>
  <c r="Z25789" i="1"/>
  <c r="Z25788" i="1"/>
  <c r="Z25787" i="1"/>
  <c r="Z25786" i="1"/>
  <c r="Z25785" i="1"/>
  <c r="Z25784" i="1"/>
  <c r="Z25783" i="1"/>
  <c r="Z25782" i="1"/>
  <c r="Z25781" i="1"/>
  <c r="Z25780" i="1"/>
  <c r="Z25779" i="1"/>
  <c r="Z25778" i="1"/>
  <c r="Z25777" i="1"/>
  <c r="Z25776" i="1"/>
  <c r="Z25775" i="1"/>
  <c r="Z25774" i="1"/>
  <c r="Z25773" i="1"/>
  <c r="Z25772" i="1"/>
  <c r="Z25771" i="1"/>
  <c r="Z25770" i="1"/>
  <c r="Z25769" i="1"/>
  <c r="Z25768" i="1"/>
  <c r="Z25767" i="1"/>
  <c r="Z25766" i="1"/>
  <c r="Z25765" i="1"/>
  <c r="Z25764" i="1"/>
  <c r="Z25763" i="1"/>
  <c r="Z25762" i="1"/>
  <c r="Z25761" i="1"/>
  <c r="Z25760" i="1"/>
  <c r="Z25759" i="1"/>
  <c r="Z25758" i="1"/>
  <c r="Z25757" i="1"/>
  <c r="Z25756" i="1"/>
  <c r="Z25755" i="1"/>
  <c r="Z25754" i="1"/>
  <c r="Z25753" i="1"/>
  <c r="Z25752" i="1"/>
  <c r="Z25751" i="1"/>
  <c r="Z25750" i="1"/>
  <c r="Z25749" i="1"/>
  <c r="Z25748" i="1"/>
  <c r="Z25747" i="1"/>
  <c r="Z25746" i="1"/>
  <c r="Z25745" i="1"/>
  <c r="Z25744" i="1"/>
  <c r="Z25743" i="1"/>
  <c r="Z25742" i="1"/>
  <c r="Z25741" i="1"/>
  <c r="Z25740" i="1"/>
  <c r="Z25739" i="1"/>
  <c r="Z25738" i="1"/>
  <c r="Z25737" i="1"/>
  <c r="Z25736" i="1"/>
  <c r="Z25735" i="1"/>
  <c r="Z25734" i="1"/>
  <c r="Z25733" i="1"/>
  <c r="Z25732" i="1"/>
  <c r="Z25731" i="1"/>
  <c r="Z25730" i="1"/>
  <c r="Z25729" i="1"/>
  <c r="Z25728" i="1"/>
  <c r="Z25727" i="1"/>
  <c r="Z25726" i="1"/>
  <c r="Z25725" i="1"/>
  <c r="Z25724" i="1"/>
  <c r="Z25723" i="1"/>
  <c r="Z25722" i="1"/>
  <c r="Z25721" i="1"/>
  <c r="Z25720" i="1"/>
  <c r="Z25719" i="1"/>
  <c r="Z25718" i="1"/>
  <c r="Z25717" i="1"/>
  <c r="Z25716" i="1"/>
  <c r="Z25715" i="1"/>
  <c r="Z25714" i="1"/>
  <c r="Z25713" i="1"/>
  <c r="Z25712" i="1"/>
  <c r="Z25711" i="1"/>
  <c r="Z25710" i="1"/>
  <c r="Z25709" i="1"/>
  <c r="Z25708" i="1"/>
  <c r="Z25707" i="1"/>
  <c r="Z25706" i="1"/>
  <c r="Z25705" i="1"/>
  <c r="Z25704" i="1"/>
  <c r="Z25703" i="1"/>
  <c r="Z25702" i="1"/>
  <c r="Z25701" i="1"/>
  <c r="Z25700" i="1"/>
  <c r="Z25699" i="1"/>
  <c r="Z25698" i="1"/>
  <c r="Z25697" i="1"/>
  <c r="Z25696" i="1"/>
  <c r="Z25695" i="1"/>
  <c r="Z25694" i="1"/>
  <c r="Z25693" i="1"/>
  <c r="Z25692" i="1"/>
  <c r="Z25691" i="1"/>
  <c r="Z25690" i="1"/>
  <c r="Z25689" i="1"/>
  <c r="Z25688" i="1"/>
  <c r="Z25687" i="1"/>
  <c r="Z25686" i="1"/>
  <c r="Z25685" i="1"/>
  <c r="Z25684" i="1"/>
  <c r="Z25683" i="1"/>
  <c r="Z25682" i="1"/>
  <c r="Z25681" i="1"/>
  <c r="Z25680" i="1"/>
  <c r="Z25679" i="1"/>
  <c r="Z25678" i="1"/>
  <c r="Z25677" i="1"/>
  <c r="Z25676" i="1"/>
  <c r="Z25675" i="1"/>
  <c r="Z25674" i="1"/>
  <c r="Z25673" i="1"/>
  <c r="Z25672" i="1"/>
  <c r="Z25671" i="1"/>
  <c r="Z25670" i="1"/>
  <c r="Z25669" i="1"/>
  <c r="Z25668" i="1"/>
  <c r="Z25667" i="1"/>
  <c r="Z25666" i="1"/>
  <c r="Z25665" i="1"/>
  <c r="Z25664" i="1"/>
  <c r="Z25663" i="1"/>
  <c r="Z25662" i="1"/>
  <c r="Z25661" i="1"/>
  <c r="Z25660" i="1"/>
  <c r="Z25659" i="1"/>
  <c r="Z25658" i="1"/>
  <c r="Z25657" i="1"/>
  <c r="Z25656" i="1"/>
  <c r="Z25655" i="1"/>
  <c r="Z25654" i="1"/>
  <c r="Z25653" i="1"/>
  <c r="Z25652" i="1"/>
  <c r="Z25651" i="1"/>
  <c r="Z25650" i="1"/>
  <c r="Z25649" i="1"/>
  <c r="Z25648" i="1"/>
  <c r="Z25647" i="1"/>
  <c r="Z25646" i="1"/>
  <c r="Z25645" i="1"/>
  <c r="Z25644" i="1"/>
  <c r="Z25643" i="1"/>
  <c r="Z25642" i="1"/>
  <c r="Z25641" i="1"/>
  <c r="Z25640" i="1"/>
  <c r="Z25639" i="1"/>
  <c r="Z25638" i="1"/>
  <c r="Z25637" i="1"/>
  <c r="Z25636" i="1"/>
  <c r="Z25635" i="1"/>
  <c r="Z25634" i="1"/>
  <c r="Z25633" i="1"/>
  <c r="Z25632" i="1"/>
  <c r="Z25631" i="1"/>
  <c r="Z25630" i="1"/>
  <c r="Z25629" i="1"/>
  <c r="Z25628" i="1"/>
  <c r="Z25627" i="1"/>
  <c r="Z25626" i="1"/>
  <c r="Z25625" i="1"/>
  <c r="Z25624" i="1"/>
  <c r="Z25623" i="1"/>
  <c r="Z25622" i="1"/>
  <c r="Z25621" i="1"/>
  <c r="Z25620" i="1"/>
  <c r="Z25619" i="1"/>
  <c r="Z25618" i="1"/>
  <c r="Z25617" i="1"/>
  <c r="Z25616" i="1"/>
  <c r="Z25615" i="1"/>
  <c r="Z25614" i="1"/>
  <c r="Z25613" i="1"/>
  <c r="Z25612" i="1"/>
  <c r="Z25611" i="1"/>
  <c r="Z25610" i="1"/>
  <c r="Z25609" i="1"/>
  <c r="Z25608" i="1"/>
  <c r="Z25607" i="1"/>
  <c r="Z25606" i="1"/>
  <c r="Z25605" i="1"/>
  <c r="Z25604" i="1"/>
  <c r="Z25603" i="1"/>
  <c r="Z25602" i="1"/>
  <c r="Z25601" i="1"/>
  <c r="Z25600" i="1"/>
  <c r="Z25599" i="1"/>
  <c r="Z25598" i="1"/>
  <c r="Z25597" i="1"/>
  <c r="Z25596" i="1"/>
  <c r="Z25595" i="1"/>
  <c r="Z25594" i="1"/>
  <c r="Z25593" i="1"/>
  <c r="Z25592" i="1"/>
  <c r="Z25591" i="1"/>
  <c r="Z25590" i="1"/>
  <c r="Z25589" i="1"/>
  <c r="Z25588" i="1"/>
  <c r="Z25587" i="1"/>
  <c r="Z25586" i="1"/>
  <c r="Z25585" i="1"/>
  <c r="Z25584" i="1"/>
  <c r="Z25583" i="1"/>
  <c r="Z25582" i="1"/>
  <c r="Z25581" i="1"/>
  <c r="Z25580" i="1"/>
  <c r="Z25579" i="1"/>
  <c r="Z25578" i="1"/>
  <c r="Z25577" i="1"/>
  <c r="Z25576" i="1"/>
  <c r="Z25575" i="1"/>
  <c r="Z25574" i="1"/>
  <c r="Z25573" i="1"/>
  <c r="Z25572" i="1"/>
  <c r="Z25571" i="1"/>
  <c r="Z25570" i="1"/>
  <c r="Z25569" i="1"/>
  <c r="Z25568" i="1"/>
  <c r="Z25567" i="1"/>
  <c r="Z25566" i="1"/>
  <c r="Z25565" i="1"/>
  <c r="Z25564" i="1"/>
  <c r="Z25563" i="1"/>
  <c r="Z25562" i="1"/>
  <c r="Z25561" i="1"/>
  <c r="Z25560" i="1"/>
  <c r="Z25559" i="1"/>
  <c r="Z25558" i="1"/>
  <c r="Z25557" i="1"/>
  <c r="Z25556" i="1"/>
  <c r="Z25555" i="1"/>
  <c r="Z25554" i="1"/>
  <c r="Z25553" i="1"/>
  <c r="Z25552" i="1"/>
  <c r="Z25551" i="1"/>
  <c r="Z25550" i="1"/>
  <c r="Z25549" i="1"/>
  <c r="Z25548" i="1"/>
  <c r="Z25547" i="1"/>
  <c r="Z25546" i="1"/>
  <c r="Z25545" i="1"/>
  <c r="Z25544" i="1"/>
  <c r="Z25543" i="1"/>
  <c r="Z25542" i="1"/>
  <c r="Z25541" i="1"/>
  <c r="Z25540" i="1"/>
  <c r="Z25539" i="1"/>
  <c r="Z25538" i="1"/>
  <c r="Z25537" i="1"/>
  <c r="Z25536" i="1"/>
  <c r="Z25535" i="1"/>
  <c r="Z25534" i="1"/>
  <c r="Z25533" i="1"/>
  <c r="Z25532" i="1"/>
  <c r="Z25531" i="1"/>
  <c r="Z25530" i="1"/>
  <c r="Z25529" i="1"/>
  <c r="Z25528" i="1"/>
  <c r="Z25527" i="1"/>
  <c r="Z25526" i="1"/>
  <c r="Z25525" i="1"/>
  <c r="Z25524" i="1"/>
  <c r="Z25523" i="1"/>
  <c r="Z25522" i="1"/>
  <c r="Z25521" i="1"/>
  <c r="Z25520" i="1"/>
  <c r="Z25519" i="1"/>
  <c r="Z25518" i="1"/>
  <c r="Z25517" i="1"/>
  <c r="Z25516" i="1"/>
  <c r="Z25515" i="1"/>
  <c r="Z25514" i="1"/>
  <c r="Z25513" i="1"/>
  <c r="Z25512" i="1"/>
  <c r="Z25511" i="1"/>
  <c r="Z25510" i="1"/>
  <c r="Z25509" i="1"/>
  <c r="Z25508" i="1"/>
  <c r="Z25507" i="1"/>
  <c r="Z25506" i="1"/>
  <c r="Z25505" i="1"/>
  <c r="Z25504" i="1"/>
  <c r="Z25503" i="1"/>
  <c r="Z25502" i="1"/>
  <c r="Z25501" i="1"/>
  <c r="Z25500" i="1"/>
  <c r="Z25499" i="1"/>
  <c r="Z25498" i="1"/>
  <c r="Z25497" i="1"/>
  <c r="Z25496" i="1"/>
  <c r="Z25495" i="1"/>
  <c r="Z25494" i="1"/>
  <c r="Z25493" i="1"/>
  <c r="Z25492" i="1"/>
  <c r="Z25491" i="1"/>
  <c r="Z25490" i="1"/>
  <c r="Z25489" i="1"/>
  <c r="Z25488" i="1"/>
  <c r="Z25487" i="1"/>
  <c r="Z25486" i="1"/>
  <c r="Z25485" i="1"/>
  <c r="Z25484" i="1"/>
  <c r="Z25483" i="1"/>
  <c r="Z25482" i="1"/>
  <c r="Z25481" i="1"/>
  <c r="Z25480" i="1"/>
  <c r="Z25479" i="1"/>
  <c r="Z25478" i="1"/>
  <c r="Z25477" i="1"/>
  <c r="Z25476" i="1"/>
  <c r="Z25475" i="1"/>
  <c r="Z25474" i="1"/>
  <c r="Z25473" i="1"/>
  <c r="Z25472" i="1"/>
  <c r="Z25471" i="1"/>
  <c r="Z25470" i="1"/>
  <c r="Z25469" i="1"/>
  <c r="Z25468" i="1"/>
  <c r="Z25467" i="1"/>
  <c r="Z25466" i="1"/>
  <c r="Z25465" i="1"/>
  <c r="Z25464" i="1"/>
  <c r="Z25463" i="1"/>
  <c r="Z25462" i="1"/>
  <c r="Z25461" i="1"/>
  <c r="Z25460" i="1"/>
  <c r="Z25459" i="1"/>
  <c r="Z25458" i="1"/>
  <c r="Z25457" i="1"/>
  <c r="Z25456" i="1"/>
  <c r="Z25455" i="1"/>
  <c r="Z25454" i="1"/>
  <c r="Z25453" i="1"/>
  <c r="Z25452" i="1"/>
  <c r="Z25451" i="1"/>
  <c r="Z25450" i="1"/>
  <c r="Z25449" i="1"/>
  <c r="Z25448" i="1"/>
  <c r="Z25447" i="1"/>
  <c r="Z25446" i="1"/>
  <c r="Z25445" i="1"/>
  <c r="Z25444" i="1"/>
  <c r="Z25443" i="1"/>
  <c r="Z25442" i="1"/>
  <c r="Z25441" i="1"/>
  <c r="Z25440" i="1"/>
  <c r="Z25439" i="1"/>
  <c r="Z25438" i="1"/>
  <c r="Z25437" i="1"/>
  <c r="Z25436" i="1"/>
  <c r="Z25435" i="1"/>
  <c r="Z25434" i="1"/>
  <c r="Z25433" i="1"/>
  <c r="Z25432" i="1"/>
  <c r="Z25431" i="1"/>
  <c r="Z25430" i="1"/>
  <c r="Z25429" i="1"/>
  <c r="Z25428" i="1"/>
  <c r="Z25427" i="1"/>
  <c r="Z25426" i="1"/>
  <c r="Z25425" i="1"/>
  <c r="Z25424" i="1"/>
  <c r="Z25423" i="1"/>
  <c r="Z25422" i="1"/>
  <c r="Z25421" i="1"/>
  <c r="Z25420" i="1"/>
  <c r="Z25419" i="1"/>
  <c r="Z25418" i="1"/>
  <c r="Z25417" i="1"/>
  <c r="Z25416" i="1"/>
  <c r="Z25415" i="1"/>
  <c r="Z25414" i="1"/>
  <c r="Z25413" i="1"/>
  <c r="Z25412" i="1"/>
  <c r="Z25411" i="1"/>
  <c r="Z25410" i="1"/>
  <c r="Z25409" i="1"/>
  <c r="Z25408" i="1"/>
  <c r="Z25407" i="1"/>
  <c r="Z25406" i="1"/>
  <c r="Z25405" i="1"/>
  <c r="Z25404" i="1"/>
  <c r="Z25403" i="1"/>
  <c r="Z25402" i="1"/>
  <c r="Z25401" i="1"/>
  <c r="Z25400" i="1"/>
  <c r="Z25399" i="1"/>
  <c r="Z25398" i="1"/>
  <c r="Z25397" i="1"/>
  <c r="Z25396" i="1"/>
  <c r="Z25395" i="1"/>
  <c r="Z25394" i="1"/>
  <c r="Z25393" i="1"/>
  <c r="Z25392" i="1"/>
  <c r="Z25391" i="1"/>
  <c r="Z25390" i="1"/>
  <c r="Z25389" i="1"/>
  <c r="Z25388" i="1"/>
  <c r="Z25387" i="1"/>
  <c r="Z25386" i="1"/>
  <c r="Z25385" i="1"/>
  <c r="Z25384" i="1"/>
  <c r="Z25383" i="1"/>
  <c r="Z25382" i="1"/>
  <c r="Z25381" i="1"/>
  <c r="Z25380" i="1"/>
  <c r="Z25379" i="1"/>
  <c r="Z25378" i="1"/>
  <c r="Z25377" i="1"/>
  <c r="Z25376" i="1"/>
  <c r="Z25375" i="1"/>
  <c r="Z25374" i="1"/>
  <c r="Z25373" i="1"/>
  <c r="Z25372" i="1"/>
  <c r="Z25371" i="1"/>
  <c r="Z25370" i="1"/>
  <c r="Z25369" i="1"/>
  <c r="Z25368" i="1"/>
  <c r="Z25367" i="1"/>
  <c r="Z25366" i="1"/>
  <c r="Z25365" i="1"/>
  <c r="Z25364" i="1"/>
  <c r="Z25363" i="1"/>
  <c r="Z25362" i="1"/>
  <c r="Z25361" i="1"/>
  <c r="Z25360" i="1"/>
  <c r="Z25359" i="1"/>
  <c r="Z25358" i="1"/>
  <c r="Z25357" i="1"/>
  <c r="Z25356" i="1"/>
  <c r="Z25355" i="1"/>
  <c r="Z25354" i="1"/>
  <c r="Z25353" i="1"/>
  <c r="Z25352" i="1"/>
  <c r="Z25351" i="1"/>
  <c r="Z25350" i="1"/>
  <c r="Z25349" i="1"/>
  <c r="Z25348" i="1"/>
  <c r="Z25347" i="1"/>
  <c r="Z25346" i="1"/>
  <c r="Z25345" i="1"/>
  <c r="Z25344" i="1"/>
  <c r="Z25343" i="1"/>
  <c r="Z25342" i="1"/>
  <c r="Z25341" i="1"/>
  <c r="Z25340" i="1"/>
  <c r="Z25339" i="1"/>
  <c r="Z25338" i="1"/>
  <c r="Z25337" i="1"/>
  <c r="Z25336" i="1"/>
  <c r="Z25335" i="1"/>
  <c r="Z25334" i="1"/>
  <c r="Z25333" i="1"/>
  <c r="Z25332" i="1"/>
  <c r="Z25331" i="1"/>
  <c r="Z25330" i="1"/>
  <c r="Z25329" i="1"/>
  <c r="Z25328" i="1"/>
  <c r="Z25327" i="1"/>
  <c r="Z25326" i="1"/>
  <c r="Z25325" i="1"/>
  <c r="Z25324" i="1"/>
  <c r="Z25323" i="1"/>
  <c r="Z25322" i="1"/>
  <c r="Z25321" i="1"/>
  <c r="Z25320" i="1"/>
  <c r="Z25319" i="1"/>
  <c r="Z25318" i="1"/>
  <c r="Z25317" i="1"/>
  <c r="Z25316" i="1"/>
  <c r="Z25315" i="1"/>
  <c r="Z25314" i="1"/>
  <c r="Z25313" i="1"/>
  <c r="Z25312" i="1"/>
  <c r="Z25311" i="1"/>
  <c r="Z25310" i="1"/>
  <c r="Z25309" i="1"/>
  <c r="Z25308" i="1"/>
  <c r="Z25307" i="1"/>
  <c r="Z25306" i="1"/>
  <c r="Z25305" i="1"/>
  <c r="Z25304" i="1"/>
  <c r="Z25303" i="1"/>
  <c r="Z25302" i="1"/>
  <c r="Z25301" i="1"/>
  <c r="Z25300" i="1"/>
  <c r="Z25299" i="1"/>
  <c r="Z25298" i="1"/>
  <c r="Z25297" i="1"/>
  <c r="Z25296" i="1"/>
  <c r="Z25295" i="1"/>
  <c r="Z25294" i="1"/>
  <c r="Z25293" i="1"/>
  <c r="Z25292" i="1"/>
  <c r="Z25291" i="1"/>
  <c r="Z25290" i="1"/>
  <c r="Z25289" i="1"/>
  <c r="Z25288" i="1"/>
  <c r="Z25287" i="1"/>
  <c r="Z25286" i="1"/>
  <c r="Z25285" i="1"/>
  <c r="Z25284" i="1"/>
  <c r="Z25283" i="1"/>
  <c r="Z25282" i="1"/>
  <c r="Z25281" i="1"/>
  <c r="Z25280" i="1"/>
  <c r="Z25279" i="1"/>
  <c r="Z25278" i="1"/>
  <c r="Z25277" i="1"/>
  <c r="Z25276" i="1"/>
  <c r="Z25275" i="1"/>
  <c r="Z25274" i="1"/>
  <c r="Z25273" i="1"/>
  <c r="Z25272" i="1"/>
  <c r="Z25271" i="1"/>
  <c r="Z25270" i="1"/>
  <c r="Z25269" i="1"/>
  <c r="Z25268" i="1"/>
  <c r="Z25267" i="1"/>
  <c r="Z25266" i="1"/>
  <c r="Z25265" i="1"/>
  <c r="Z25264" i="1"/>
  <c r="Z25263" i="1"/>
  <c r="Z25262" i="1"/>
  <c r="Z25261" i="1"/>
  <c r="Z25260" i="1"/>
  <c r="Z25259" i="1"/>
  <c r="Z25258" i="1"/>
  <c r="Z25257" i="1"/>
  <c r="Z25256" i="1"/>
  <c r="Z25255" i="1"/>
  <c r="Z25254" i="1"/>
  <c r="Z25253" i="1"/>
  <c r="Z25252" i="1"/>
  <c r="Z25251" i="1"/>
  <c r="Z25250" i="1"/>
  <c r="Z25249" i="1"/>
  <c r="Z25248" i="1"/>
  <c r="Z25247" i="1"/>
  <c r="Z25246" i="1"/>
  <c r="Z25245" i="1"/>
  <c r="Z25244" i="1"/>
  <c r="Z25243" i="1"/>
  <c r="Z25242" i="1"/>
  <c r="Z25241" i="1"/>
  <c r="Z25240" i="1"/>
  <c r="Z25239" i="1"/>
  <c r="Z25238" i="1"/>
  <c r="Z25237" i="1"/>
  <c r="Z25236" i="1"/>
  <c r="Z25235" i="1"/>
  <c r="Z25234" i="1"/>
  <c r="Z25233" i="1"/>
  <c r="Z25232" i="1"/>
  <c r="Z25231" i="1"/>
  <c r="Z25230" i="1"/>
  <c r="Z25229" i="1"/>
  <c r="Z25228" i="1"/>
  <c r="Z25227" i="1"/>
  <c r="Z25226" i="1"/>
  <c r="Z25225" i="1"/>
  <c r="Z25224" i="1"/>
  <c r="Z25223" i="1"/>
  <c r="Z25222" i="1"/>
  <c r="Z25221" i="1"/>
  <c r="Z25220" i="1"/>
  <c r="Z25219" i="1"/>
  <c r="Z25218" i="1"/>
  <c r="Z25217" i="1"/>
  <c r="Z25216" i="1"/>
  <c r="Z25215" i="1"/>
  <c r="Z25214" i="1"/>
  <c r="Z25213" i="1"/>
  <c r="Z25212" i="1"/>
  <c r="Z25211" i="1"/>
  <c r="Z25210" i="1"/>
  <c r="Z25209" i="1"/>
  <c r="Z25208" i="1"/>
  <c r="Z25207" i="1"/>
  <c r="Z25206" i="1"/>
  <c r="Z25205" i="1"/>
  <c r="Z25204" i="1"/>
  <c r="Z25203" i="1"/>
  <c r="Z25202" i="1"/>
  <c r="Z25201" i="1"/>
  <c r="Z25200" i="1"/>
  <c r="Z25199" i="1"/>
  <c r="Z25198" i="1"/>
  <c r="Z25197" i="1"/>
  <c r="Z25196" i="1"/>
  <c r="Z25195" i="1"/>
  <c r="Z25194" i="1"/>
  <c r="Z25193" i="1"/>
  <c r="Z25192" i="1"/>
  <c r="Z25191" i="1"/>
  <c r="Z25190" i="1"/>
  <c r="Z25189" i="1"/>
  <c r="Z25188" i="1"/>
  <c r="Z25187" i="1"/>
  <c r="Z25186" i="1"/>
  <c r="Z25185" i="1"/>
  <c r="Z25184" i="1"/>
  <c r="Z25183" i="1"/>
  <c r="Z25182" i="1"/>
  <c r="Z25181" i="1"/>
  <c r="Z25180" i="1"/>
  <c r="Z25179" i="1"/>
  <c r="Z25178" i="1"/>
  <c r="Z25177" i="1"/>
  <c r="Z25176" i="1"/>
  <c r="Z25175" i="1"/>
  <c r="Z25174" i="1"/>
  <c r="Z25173" i="1"/>
  <c r="Z25172" i="1"/>
  <c r="Z25171" i="1"/>
  <c r="Z25170" i="1"/>
  <c r="Z25169" i="1"/>
  <c r="Z25168" i="1"/>
  <c r="Z25167" i="1"/>
  <c r="Z25166" i="1"/>
  <c r="Z25165" i="1"/>
  <c r="Z25164" i="1"/>
  <c r="Z25163" i="1"/>
  <c r="Z25162" i="1"/>
  <c r="Z25161" i="1"/>
  <c r="Z25160" i="1"/>
  <c r="Z25159" i="1"/>
  <c r="Z25158" i="1"/>
  <c r="Z25157" i="1"/>
  <c r="Z25156" i="1"/>
  <c r="Z25155" i="1"/>
  <c r="Z25154" i="1"/>
  <c r="Z25153" i="1"/>
  <c r="Z25152" i="1"/>
  <c r="Z25151" i="1"/>
  <c r="Z25150" i="1"/>
  <c r="Z25149" i="1"/>
  <c r="Z25148" i="1"/>
  <c r="Z25147" i="1"/>
  <c r="Z25146" i="1"/>
  <c r="Z25145" i="1"/>
  <c r="Z25144" i="1"/>
  <c r="Z25143" i="1"/>
  <c r="Z25142" i="1"/>
  <c r="Z25141" i="1"/>
  <c r="Z25140" i="1"/>
  <c r="Z25139" i="1"/>
  <c r="Z25138" i="1"/>
  <c r="Z25137" i="1"/>
  <c r="Z25136" i="1"/>
  <c r="Z25135" i="1"/>
  <c r="Z25134" i="1"/>
  <c r="Z25133" i="1"/>
  <c r="Z25132" i="1"/>
  <c r="Z25131" i="1"/>
  <c r="Z25130" i="1"/>
  <c r="Z25129" i="1"/>
  <c r="Z25128" i="1"/>
  <c r="Z25127" i="1"/>
  <c r="Z25126" i="1"/>
  <c r="Z25125" i="1"/>
  <c r="Z25124" i="1"/>
  <c r="Z25123" i="1"/>
  <c r="Z25122" i="1"/>
  <c r="Z25121" i="1"/>
  <c r="Z25120" i="1"/>
  <c r="Z25119" i="1"/>
  <c r="Z25118" i="1"/>
  <c r="Z25117" i="1"/>
  <c r="Z25116" i="1"/>
  <c r="Z25115" i="1"/>
  <c r="Z25114" i="1"/>
  <c r="Z25113" i="1"/>
  <c r="Z25112" i="1"/>
  <c r="Z25111" i="1"/>
  <c r="Z25110" i="1"/>
  <c r="Z25109" i="1"/>
  <c r="Z25108" i="1"/>
  <c r="Z25107" i="1"/>
  <c r="Z25106" i="1"/>
  <c r="Z25105" i="1"/>
  <c r="Z25104" i="1"/>
  <c r="Z25103" i="1"/>
  <c r="Z25102" i="1"/>
  <c r="Z25101" i="1"/>
  <c r="Z25100" i="1"/>
  <c r="Z25099" i="1"/>
  <c r="Z25098" i="1"/>
  <c r="Z25097" i="1"/>
  <c r="Z25096" i="1"/>
  <c r="Z25095" i="1"/>
  <c r="Z25094" i="1"/>
  <c r="Z25093" i="1"/>
  <c r="Z25092" i="1"/>
  <c r="Z25091" i="1"/>
  <c r="Z25090" i="1"/>
  <c r="Z25089" i="1"/>
  <c r="Z25088" i="1"/>
  <c r="Z25087" i="1"/>
  <c r="Z25086" i="1"/>
  <c r="Z25085" i="1"/>
  <c r="Z25084" i="1"/>
  <c r="Z25083" i="1"/>
  <c r="Z25082" i="1"/>
  <c r="Z25081" i="1"/>
  <c r="Z25080" i="1"/>
  <c r="Z25079" i="1"/>
  <c r="Z25078" i="1"/>
  <c r="Z25077" i="1"/>
  <c r="Z25076" i="1"/>
  <c r="Z25075" i="1"/>
  <c r="Z25074" i="1"/>
  <c r="Z25073" i="1"/>
  <c r="Z25072" i="1"/>
  <c r="Z25071" i="1"/>
  <c r="Z25070" i="1"/>
  <c r="Z25069" i="1"/>
  <c r="Z25068" i="1"/>
  <c r="Z25067" i="1"/>
  <c r="Z25066" i="1"/>
  <c r="Z25065" i="1"/>
  <c r="Z25064" i="1"/>
  <c r="Z25063" i="1"/>
  <c r="Z25062" i="1"/>
  <c r="Z25061" i="1"/>
  <c r="Z25060" i="1"/>
  <c r="Z25059" i="1"/>
  <c r="Z25058" i="1"/>
  <c r="Z25057" i="1"/>
  <c r="Z25056" i="1"/>
  <c r="Z25055" i="1"/>
  <c r="Z25054" i="1"/>
  <c r="Z25053" i="1"/>
  <c r="Z25052" i="1"/>
  <c r="Z25051" i="1"/>
  <c r="Z25050" i="1"/>
  <c r="Z25049" i="1"/>
  <c r="Z25048" i="1"/>
  <c r="Z25047" i="1"/>
  <c r="Z25046" i="1"/>
  <c r="Z25045" i="1"/>
  <c r="Z25044" i="1"/>
  <c r="Z25043" i="1"/>
  <c r="Z25042" i="1"/>
  <c r="Z25041" i="1"/>
  <c r="Z25040" i="1"/>
  <c r="Z25039" i="1"/>
  <c r="Z25038" i="1"/>
  <c r="Z25037" i="1"/>
  <c r="Z25036" i="1"/>
  <c r="Z25035" i="1"/>
  <c r="Z25034" i="1"/>
  <c r="Z25033" i="1"/>
  <c r="Z25032" i="1"/>
  <c r="Z25031" i="1"/>
  <c r="Z25030" i="1"/>
  <c r="Z25029" i="1"/>
  <c r="Z25028" i="1"/>
  <c r="Z25027" i="1"/>
  <c r="Z25026" i="1"/>
  <c r="Z25025" i="1"/>
  <c r="Z25024" i="1"/>
  <c r="Z25023" i="1"/>
  <c r="Z25022" i="1"/>
  <c r="Z25021" i="1"/>
  <c r="Z25020" i="1"/>
  <c r="Z25019" i="1"/>
  <c r="Z25018" i="1"/>
  <c r="Z25017" i="1"/>
  <c r="Z25016" i="1"/>
  <c r="Z25015" i="1"/>
  <c r="Z25014" i="1"/>
  <c r="Z25013" i="1"/>
  <c r="Z25012" i="1"/>
  <c r="Z25011" i="1"/>
  <c r="Z25010" i="1"/>
  <c r="Z25009" i="1"/>
  <c r="Z25008" i="1"/>
  <c r="Z25007" i="1"/>
  <c r="Z25006" i="1"/>
  <c r="Z25005" i="1"/>
  <c r="Z25004" i="1"/>
  <c r="Z25003" i="1"/>
  <c r="Z25002" i="1"/>
  <c r="Z25001" i="1"/>
  <c r="Z25000" i="1"/>
  <c r="Z24999" i="1"/>
  <c r="Z24998" i="1"/>
  <c r="Z24997" i="1"/>
  <c r="Z24996" i="1"/>
  <c r="Z24995" i="1"/>
  <c r="Z24994" i="1"/>
  <c r="Z24993" i="1"/>
  <c r="Z24992" i="1"/>
  <c r="Z24991" i="1"/>
  <c r="Z24990" i="1"/>
  <c r="Z24989" i="1"/>
  <c r="Z24988" i="1"/>
  <c r="Z24987" i="1"/>
  <c r="Z24986" i="1"/>
  <c r="Z24985" i="1"/>
  <c r="Z24984" i="1"/>
  <c r="Z24983" i="1"/>
  <c r="Z24982" i="1"/>
  <c r="Z24981" i="1"/>
  <c r="Z24980" i="1"/>
  <c r="Z24979" i="1"/>
  <c r="Z24978" i="1"/>
  <c r="Z24977" i="1"/>
  <c r="Z24976" i="1"/>
  <c r="Z24975" i="1"/>
  <c r="Z24974" i="1"/>
  <c r="Z24973" i="1"/>
  <c r="Z24972" i="1"/>
  <c r="Z24971" i="1"/>
  <c r="Z24970" i="1"/>
  <c r="Z24969" i="1"/>
  <c r="Z24968" i="1"/>
  <c r="Z24967" i="1"/>
  <c r="Z24966" i="1"/>
  <c r="Z24965" i="1"/>
  <c r="Z24964" i="1"/>
  <c r="Z24963" i="1"/>
  <c r="Z24962" i="1"/>
  <c r="Z24961" i="1"/>
  <c r="Z24960" i="1"/>
  <c r="Z24959" i="1"/>
  <c r="Z24958" i="1"/>
  <c r="Z24957" i="1"/>
  <c r="Z24956" i="1"/>
  <c r="Z24955" i="1"/>
  <c r="Z24954" i="1"/>
  <c r="Z24953" i="1"/>
  <c r="Z24952" i="1"/>
  <c r="Z24951" i="1"/>
  <c r="Z24950" i="1"/>
  <c r="Z24949" i="1"/>
  <c r="Z24948" i="1"/>
  <c r="Z24947" i="1"/>
  <c r="Z24946" i="1"/>
  <c r="Z24945" i="1"/>
  <c r="Z24944" i="1"/>
  <c r="Z24943" i="1"/>
  <c r="Z24942" i="1"/>
  <c r="Z24941" i="1"/>
  <c r="Z24940" i="1"/>
  <c r="Z24939" i="1"/>
  <c r="Z24938" i="1"/>
  <c r="Z24937" i="1"/>
  <c r="Z24936" i="1"/>
  <c r="Z24935" i="1"/>
  <c r="Z24934" i="1"/>
  <c r="Z24933" i="1"/>
  <c r="Z24932" i="1"/>
  <c r="Z24931" i="1"/>
  <c r="Z24930" i="1"/>
  <c r="Z24929" i="1"/>
  <c r="Z24928" i="1"/>
  <c r="Z24927" i="1"/>
  <c r="Z24926" i="1"/>
  <c r="Z24925" i="1"/>
  <c r="Z24924" i="1"/>
  <c r="Z24923" i="1"/>
  <c r="Z24922" i="1"/>
  <c r="Z24921" i="1"/>
  <c r="Z24920" i="1"/>
  <c r="Z24919" i="1"/>
  <c r="Z24918" i="1"/>
  <c r="Z24917" i="1"/>
  <c r="Z24916" i="1"/>
  <c r="Z24915" i="1"/>
  <c r="Z24914" i="1"/>
  <c r="Z24913" i="1"/>
  <c r="Z24912" i="1"/>
  <c r="Z24911" i="1"/>
  <c r="Z24910" i="1"/>
  <c r="Z24909" i="1"/>
  <c r="Z24908" i="1"/>
  <c r="Z24907" i="1"/>
  <c r="Z24906" i="1"/>
  <c r="Z24905" i="1"/>
  <c r="Z24904" i="1"/>
  <c r="Z24903" i="1"/>
  <c r="Z24902" i="1"/>
  <c r="Z24901" i="1"/>
  <c r="Z24900" i="1"/>
  <c r="Z24899" i="1"/>
  <c r="Z24898" i="1"/>
  <c r="Z24897" i="1"/>
  <c r="Z24896" i="1"/>
  <c r="Z24895" i="1"/>
  <c r="Z24894" i="1"/>
  <c r="Z24893" i="1"/>
  <c r="Z24892" i="1"/>
  <c r="Z24891" i="1"/>
  <c r="Z24890" i="1"/>
  <c r="Z24889" i="1"/>
  <c r="Z24888" i="1"/>
  <c r="Z24887" i="1"/>
  <c r="Z24886" i="1"/>
  <c r="Z24885" i="1"/>
  <c r="Z24884" i="1"/>
  <c r="Z24883" i="1"/>
  <c r="Z24882" i="1"/>
  <c r="Z24881" i="1"/>
  <c r="Z24880" i="1"/>
  <c r="Z24879" i="1"/>
  <c r="Z24878" i="1"/>
  <c r="Z24877" i="1"/>
  <c r="Z24876" i="1"/>
  <c r="Z24875" i="1"/>
  <c r="Z24874" i="1"/>
  <c r="Z24873" i="1"/>
  <c r="Z24872" i="1"/>
  <c r="Z24871" i="1"/>
  <c r="Z24870" i="1"/>
  <c r="Z24869" i="1"/>
  <c r="Z24868" i="1"/>
  <c r="Z24867" i="1"/>
  <c r="Z24866" i="1"/>
  <c r="Z24865" i="1"/>
  <c r="Z24864" i="1"/>
  <c r="Z24863" i="1"/>
  <c r="Z24862" i="1"/>
  <c r="Z24861" i="1"/>
  <c r="Z24860" i="1"/>
  <c r="Z24859" i="1"/>
  <c r="Z24858" i="1"/>
  <c r="Z24857" i="1"/>
  <c r="Z24856" i="1"/>
  <c r="Z24855" i="1"/>
  <c r="Z24854" i="1"/>
  <c r="Z24853" i="1"/>
  <c r="Z24852" i="1"/>
  <c r="Z24851" i="1"/>
  <c r="Z24850" i="1"/>
  <c r="Z24849" i="1"/>
  <c r="Z24848" i="1"/>
  <c r="Z24847" i="1"/>
  <c r="Z24846" i="1"/>
  <c r="Z24845" i="1"/>
  <c r="Z24844" i="1"/>
  <c r="Z24843" i="1"/>
  <c r="Z24842" i="1"/>
  <c r="Z24841" i="1"/>
  <c r="Z24840" i="1"/>
  <c r="Z24839" i="1"/>
  <c r="Z24838" i="1"/>
  <c r="Z24837" i="1"/>
  <c r="Z24836" i="1"/>
  <c r="Z24835" i="1"/>
  <c r="Z24834" i="1"/>
  <c r="Z24833" i="1"/>
  <c r="Z24832" i="1"/>
  <c r="Z24831" i="1"/>
  <c r="Z24830" i="1"/>
  <c r="Z24829" i="1"/>
  <c r="Z24828" i="1"/>
  <c r="Z24827" i="1"/>
  <c r="Z24826" i="1"/>
  <c r="Z24825" i="1"/>
  <c r="Z24824" i="1"/>
  <c r="Z24823" i="1"/>
  <c r="Z24822" i="1"/>
  <c r="Z24821" i="1"/>
  <c r="Z24820" i="1"/>
  <c r="Z24819" i="1"/>
  <c r="Z24818" i="1"/>
  <c r="Z24817" i="1"/>
  <c r="Z24816" i="1"/>
  <c r="Z24815" i="1"/>
  <c r="Z24814" i="1"/>
  <c r="Z24813" i="1"/>
  <c r="Z24812" i="1"/>
  <c r="Z24811" i="1"/>
  <c r="Z24810" i="1"/>
  <c r="Z24809" i="1"/>
  <c r="Z24808" i="1"/>
  <c r="Z24807" i="1"/>
  <c r="Z24806" i="1"/>
  <c r="Z24805" i="1"/>
  <c r="Z24804" i="1"/>
  <c r="Z24803" i="1"/>
  <c r="Z24802" i="1"/>
  <c r="Z24801" i="1"/>
  <c r="Z24800" i="1"/>
  <c r="Z24799" i="1"/>
  <c r="Z24798" i="1"/>
  <c r="Z24797" i="1"/>
  <c r="Z24796" i="1"/>
  <c r="Z24795" i="1"/>
  <c r="Z24794" i="1"/>
  <c r="Z24793" i="1"/>
  <c r="Z24792" i="1"/>
  <c r="Z24791" i="1"/>
  <c r="Z24790" i="1"/>
  <c r="Z24789" i="1"/>
  <c r="Z24788" i="1"/>
  <c r="Z24787" i="1"/>
  <c r="Z24786" i="1"/>
  <c r="Z24785" i="1"/>
  <c r="Z24784" i="1"/>
  <c r="Z24783" i="1"/>
  <c r="Z24782" i="1"/>
  <c r="Z24781" i="1"/>
  <c r="Z24780" i="1"/>
  <c r="Z24779" i="1"/>
  <c r="Z24778" i="1"/>
  <c r="Z24777" i="1"/>
  <c r="Z24776" i="1"/>
  <c r="Z24775" i="1"/>
  <c r="Z24774" i="1"/>
  <c r="Z24773" i="1"/>
  <c r="Z24772" i="1"/>
  <c r="Z24771" i="1"/>
  <c r="Z24770" i="1"/>
  <c r="Z24769" i="1"/>
  <c r="Z24768" i="1"/>
  <c r="Z24767" i="1"/>
  <c r="Z24766" i="1"/>
  <c r="Z24765" i="1"/>
  <c r="Z24764" i="1"/>
  <c r="Z24763" i="1"/>
  <c r="Z24762" i="1"/>
  <c r="Z24761" i="1"/>
  <c r="Z24760" i="1"/>
  <c r="Z24759" i="1"/>
  <c r="Z24758" i="1"/>
  <c r="Z24757" i="1"/>
  <c r="Z24756" i="1"/>
  <c r="Z24755" i="1"/>
  <c r="Z24754" i="1"/>
  <c r="Z24753" i="1"/>
  <c r="Z24752" i="1"/>
  <c r="Z24751" i="1"/>
  <c r="Z24750" i="1"/>
  <c r="Z24749" i="1"/>
  <c r="Z24748" i="1"/>
  <c r="Z24747" i="1"/>
  <c r="Z24746" i="1"/>
  <c r="Z24745" i="1"/>
  <c r="Z24744" i="1"/>
  <c r="Z24743" i="1"/>
  <c r="Z24742" i="1"/>
  <c r="Z24741" i="1"/>
  <c r="Z24740" i="1"/>
  <c r="Z24739" i="1"/>
  <c r="Z24738" i="1"/>
  <c r="Z24737" i="1"/>
  <c r="Z24736" i="1"/>
  <c r="Z24735" i="1"/>
  <c r="Z24734" i="1"/>
  <c r="Z24733" i="1"/>
  <c r="Z24732" i="1"/>
  <c r="Z24731" i="1"/>
  <c r="Z24730" i="1"/>
  <c r="Z24729" i="1"/>
  <c r="Z24728" i="1"/>
  <c r="Z24727" i="1"/>
  <c r="Z24726" i="1"/>
  <c r="Z24725" i="1"/>
  <c r="Z24724" i="1"/>
  <c r="Z24723" i="1"/>
  <c r="Z24722" i="1"/>
  <c r="Z24721" i="1"/>
  <c r="Z24720" i="1"/>
  <c r="Z24719" i="1"/>
  <c r="Z24718" i="1"/>
  <c r="Z24717" i="1"/>
  <c r="Z24716" i="1"/>
  <c r="Z24715" i="1"/>
  <c r="Z24714" i="1"/>
  <c r="Z24713" i="1"/>
  <c r="Z24712" i="1"/>
  <c r="Z24711" i="1"/>
  <c r="Z24710" i="1"/>
  <c r="Z24709" i="1"/>
  <c r="Z24708" i="1"/>
  <c r="Z24707" i="1"/>
  <c r="Z24706" i="1"/>
  <c r="Z24705" i="1"/>
  <c r="Z24704" i="1"/>
  <c r="Z24703" i="1"/>
  <c r="Z24702" i="1"/>
  <c r="Z24701" i="1"/>
  <c r="Z24700" i="1"/>
  <c r="Z24699" i="1"/>
  <c r="Z24698" i="1"/>
  <c r="Z24697" i="1"/>
  <c r="Z24696" i="1"/>
  <c r="Z24695" i="1"/>
  <c r="Z24694" i="1"/>
  <c r="Z24693" i="1"/>
  <c r="Z24692" i="1"/>
  <c r="Z24691" i="1"/>
  <c r="Z24690" i="1"/>
  <c r="Z24689" i="1"/>
  <c r="Z24688" i="1"/>
  <c r="Z24687" i="1"/>
  <c r="Z24686" i="1"/>
  <c r="Z24685" i="1"/>
  <c r="Z24684" i="1"/>
  <c r="Z24683" i="1"/>
  <c r="Z24682" i="1"/>
  <c r="Z24681" i="1"/>
  <c r="Z24680" i="1"/>
  <c r="Z24679" i="1"/>
  <c r="Z24678" i="1"/>
  <c r="Z24677" i="1"/>
  <c r="Z24676" i="1"/>
  <c r="Z24675" i="1"/>
  <c r="Z24674" i="1"/>
  <c r="Z24673" i="1"/>
  <c r="Z24672" i="1"/>
  <c r="Z24671" i="1"/>
  <c r="Z24670" i="1"/>
  <c r="Z24669" i="1"/>
  <c r="Z24668" i="1"/>
  <c r="Z24667" i="1"/>
  <c r="Z24666" i="1"/>
  <c r="Z24665" i="1"/>
  <c r="Z24664" i="1"/>
  <c r="Z24663" i="1"/>
  <c r="Z24662" i="1"/>
  <c r="Z24661" i="1"/>
  <c r="Z24660" i="1"/>
  <c r="Z24659" i="1"/>
  <c r="Z24658" i="1"/>
  <c r="Z24657" i="1"/>
  <c r="Z24656" i="1"/>
  <c r="Z24655" i="1"/>
  <c r="Z24654" i="1"/>
  <c r="Z24653" i="1"/>
  <c r="Z24652" i="1"/>
  <c r="Z24651" i="1"/>
  <c r="Z24650" i="1"/>
  <c r="Z24649" i="1"/>
  <c r="Z24648" i="1"/>
  <c r="Z24647" i="1"/>
  <c r="Z24646" i="1"/>
  <c r="Z24645" i="1"/>
  <c r="Z24644" i="1"/>
  <c r="Z24643" i="1"/>
  <c r="Z24642" i="1"/>
  <c r="Z24641" i="1"/>
  <c r="Z24640" i="1"/>
  <c r="Z24639" i="1"/>
  <c r="Z24638" i="1"/>
  <c r="Z24637" i="1"/>
  <c r="Z24636" i="1"/>
  <c r="Z24635" i="1"/>
  <c r="Z24634" i="1"/>
  <c r="Z24633" i="1"/>
  <c r="Z24632" i="1"/>
  <c r="Z24631" i="1"/>
  <c r="Z24630" i="1"/>
  <c r="Z24629" i="1"/>
  <c r="Z24628" i="1"/>
  <c r="Z24627" i="1"/>
  <c r="Z24626" i="1"/>
  <c r="Z24625" i="1"/>
  <c r="Z24624" i="1"/>
  <c r="Z24623" i="1"/>
  <c r="Z24622" i="1"/>
  <c r="Z24621" i="1"/>
  <c r="Z24620" i="1"/>
  <c r="Z24619" i="1"/>
  <c r="Z24618" i="1"/>
  <c r="Z24617" i="1"/>
  <c r="Z24616" i="1"/>
  <c r="Z24615" i="1"/>
  <c r="Z24614" i="1"/>
  <c r="Z24613" i="1"/>
  <c r="Z24612" i="1"/>
  <c r="Z24611" i="1"/>
  <c r="Z24610" i="1"/>
  <c r="Z24609" i="1"/>
  <c r="Z24608" i="1"/>
  <c r="Z24607" i="1"/>
  <c r="Z24606" i="1"/>
  <c r="Z24605" i="1"/>
  <c r="Z24604" i="1"/>
  <c r="Z24603" i="1"/>
  <c r="Z24602" i="1"/>
  <c r="Z24601" i="1"/>
  <c r="Z24600" i="1"/>
  <c r="Z24599" i="1"/>
  <c r="Z24598" i="1"/>
  <c r="Z24597" i="1"/>
  <c r="Z24596" i="1"/>
  <c r="Z24595" i="1"/>
  <c r="Z24594" i="1"/>
  <c r="Z24593" i="1"/>
  <c r="Z24592" i="1"/>
  <c r="Z24591" i="1"/>
  <c r="Z24590" i="1"/>
  <c r="Z24589" i="1"/>
  <c r="Z24588" i="1"/>
  <c r="Z24587" i="1"/>
  <c r="Z24586" i="1"/>
  <c r="Z24585" i="1"/>
  <c r="Z24584" i="1"/>
  <c r="Z24583" i="1"/>
  <c r="Z24582" i="1"/>
  <c r="Z24581" i="1"/>
  <c r="Z24580" i="1"/>
  <c r="Z24579" i="1"/>
  <c r="Z24578" i="1"/>
  <c r="Z24577" i="1"/>
  <c r="Z24576" i="1"/>
  <c r="Z24575" i="1"/>
  <c r="Z24574" i="1"/>
  <c r="Z24573" i="1"/>
  <c r="Z24572" i="1"/>
  <c r="Z24571" i="1"/>
  <c r="Z24570" i="1"/>
  <c r="Z24569" i="1"/>
  <c r="Z24568" i="1"/>
  <c r="Z24567" i="1"/>
  <c r="Z24566" i="1"/>
  <c r="Z24565" i="1"/>
  <c r="Z24564" i="1"/>
  <c r="Z24563" i="1"/>
  <c r="Z24562" i="1"/>
  <c r="Z24561" i="1"/>
  <c r="Z24560" i="1"/>
  <c r="Z24559" i="1"/>
  <c r="Z24558" i="1"/>
  <c r="Z24557" i="1"/>
  <c r="Z24556" i="1"/>
  <c r="Z24555" i="1"/>
  <c r="Z24554" i="1"/>
  <c r="Z24553" i="1"/>
  <c r="Z24552" i="1"/>
  <c r="Z24551" i="1"/>
  <c r="Z24550" i="1"/>
  <c r="Z24549" i="1"/>
  <c r="Z24548" i="1"/>
  <c r="Z24547" i="1"/>
  <c r="Z24546" i="1"/>
  <c r="Z24545" i="1"/>
  <c r="Z24544" i="1"/>
  <c r="Z24543" i="1"/>
  <c r="Z24542" i="1"/>
  <c r="Z24541" i="1"/>
  <c r="Z24540" i="1"/>
  <c r="Z24539" i="1"/>
  <c r="Z24538" i="1"/>
  <c r="Z24537" i="1"/>
  <c r="Z24536" i="1"/>
  <c r="Z24535" i="1"/>
  <c r="Z24534" i="1"/>
  <c r="Z24533" i="1"/>
  <c r="Z24532" i="1"/>
  <c r="Z24531" i="1"/>
  <c r="Z24530" i="1"/>
  <c r="Z24529" i="1"/>
  <c r="Z24528" i="1"/>
  <c r="Z24527" i="1"/>
  <c r="Z24526" i="1"/>
  <c r="Z24525" i="1"/>
  <c r="Z24524" i="1"/>
  <c r="Z24523" i="1"/>
  <c r="Z24522" i="1"/>
  <c r="Z24521" i="1"/>
  <c r="Z24520" i="1"/>
  <c r="Z24519" i="1"/>
  <c r="Z24518" i="1"/>
  <c r="Z24517" i="1"/>
  <c r="Z24516" i="1"/>
  <c r="Z24515" i="1"/>
  <c r="Z24514" i="1"/>
  <c r="Z24513" i="1"/>
  <c r="Z24512" i="1"/>
  <c r="Z24511" i="1"/>
  <c r="Z24510" i="1"/>
  <c r="Z24509" i="1"/>
  <c r="Z24508" i="1"/>
  <c r="Z24507" i="1"/>
  <c r="Z24506" i="1"/>
  <c r="Z24505" i="1"/>
  <c r="Z24504" i="1"/>
  <c r="Z24503" i="1"/>
  <c r="Z24502" i="1"/>
  <c r="Z24501" i="1"/>
  <c r="Z24500" i="1"/>
  <c r="Z24499" i="1"/>
  <c r="Z24498" i="1"/>
  <c r="Z24497" i="1"/>
  <c r="Z24496" i="1"/>
  <c r="Z24495" i="1"/>
  <c r="Z24494" i="1"/>
  <c r="Z24493" i="1"/>
  <c r="Z24492" i="1"/>
  <c r="Z24491" i="1"/>
  <c r="Z24490" i="1"/>
  <c r="Z24489" i="1"/>
  <c r="Z24488" i="1"/>
  <c r="Z24487" i="1"/>
  <c r="Z24486" i="1"/>
  <c r="Z24485" i="1"/>
  <c r="Z24484" i="1"/>
  <c r="Z24483" i="1"/>
  <c r="Z24482" i="1"/>
  <c r="Z24481" i="1"/>
  <c r="Z24480" i="1"/>
  <c r="Z24479" i="1"/>
  <c r="Z24478" i="1"/>
  <c r="Z24477" i="1"/>
  <c r="Z24476" i="1"/>
  <c r="Z24475" i="1"/>
  <c r="Z24474" i="1"/>
  <c r="Z24473" i="1"/>
  <c r="Z24472" i="1"/>
  <c r="Z24471" i="1"/>
  <c r="Z24470" i="1"/>
  <c r="Z24469" i="1"/>
  <c r="Z24468" i="1"/>
  <c r="Z24467" i="1"/>
  <c r="Z24466" i="1"/>
  <c r="Z24465" i="1"/>
  <c r="Z24464" i="1"/>
  <c r="Z24463" i="1"/>
  <c r="Z24462" i="1"/>
  <c r="Z24461" i="1"/>
  <c r="Z24460" i="1"/>
  <c r="Z24459" i="1"/>
  <c r="Z24458" i="1"/>
  <c r="Z24457" i="1"/>
  <c r="Z24456" i="1"/>
  <c r="Z24455" i="1"/>
  <c r="Z24454" i="1"/>
  <c r="Z24453" i="1"/>
  <c r="Z24452" i="1"/>
  <c r="Z24451" i="1"/>
  <c r="Z24450" i="1"/>
  <c r="Z24449" i="1"/>
  <c r="Z24448" i="1"/>
  <c r="Z24447" i="1"/>
  <c r="Z24446" i="1"/>
  <c r="Z24445" i="1"/>
  <c r="Z24444" i="1"/>
  <c r="Z24443" i="1"/>
  <c r="Z24442" i="1"/>
  <c r="Z24441" i="1"/>
  <c r="Z24440" i="1"/>
  <c r="Z24439" i="1"/>
  <c r="Z24438" i="1"/>
  <c r="Z24437" i="1"/>
  <c r="Z24436" i="1"/>
  <c r="Z24435" i="1"/>
  <c r="Z24434" i="1"/>
  <c r="Z24433" i="1"/>
  <c r="Z24432" i="1"/>
  <c r="Z24431" i="1"/>
  <c r="Z24430" i="1"/>
  <c r="Z24429" i="1"/>
  <c r="Z24428" i="1"/>
  <c r="Z24427" i="1"/>
  <c r="Z24426" i="1"/>
  <c r="Z24425" i="1"/>
  <c r="Z24424" i="1"/>
  <c r="Z24423" i="1"/>
  <c r="Z24422" i="1"/>
  <c r="Z24421" i="1"/>
  <c r="Z24420" i="1"/>
  <c r="Z24419" i="1"/>
  <c r="Z24418" i="1"/>
  <c r="Z24417" i="1"/>
  <c r="Z24416" i="1"/>
  <c r="Z24415" i="1"/>
  <c r="Z24414" i="1"/>
  <c r="Z24413" i="1"/>
  <c r="Z24412" i="1"/>
  <c r="Z24411" i="1"/>
  <c r="Z24410" i="1"/>
  <c r="Z24409" i="1"/>
  <c r="Z24408" i="1"/>
  <c r="Z24407" i="1"/>
  <c r="Z24406" i="1"/>
  <c r="Z24405" i="1"/>
  <c r="Z24404" i="1"/>
  <c r="Z24403" i="1"/>
  <c r="Z24402" i="1"/>
  <c r="Z24401" i="1"/>
  <c r="Z24400" i="1"/>
  <c r="Z24399" i="1"/>
  <c r="Z24398" i="1"/>
  <c r="Z24397" i="1"/>
  <c r="Z24396" i="1"/>
  <c r="Z24395" i="1"/>
  <c r="Z24394" i="1"/>
  <c r="Z24393" i="1"/>
  <c r="Z24392" i="1"/>
  <c r="Z24391" i="1"/>
  <c r="Z24390" i="1"/>
  <c r="Z24389" i="1"/>
  <c r="Z24388" i="1"/>
  <c r="Z24387" i="1"/>
  <c r="Z24386" i="1"/>
  <c r="Z24385" i="1"/>
  <c r="Z24384" i="1"/>
  <c r="Z24383" i="1"/>
  <c r="Z24382" i="1"/>
  <c r="Z24381" i="1"/>
  <c r="Z24380" i="1"/>
  <c r="Z24379" i="1"/>
  <c r="Z24378" i="1"/>
  <c r="Z24377" i="1"/>
  <c r="Z24376" i="1"/>
  <c r="Z24375" i="1"/>
  <c r="Z24374" i="1"/>
  <c r="Z24373" i="1"/>
  <c r="Z24372" i="1"/>
  <c r="Z24371" i="1"/>
  <c r="Z24370" i="1"/>
  <c r="Z24369" i="1"/>
  <c r="Z24368" i="1"/>
  <c r="Z24367" i="1"/>
  <c r="Z24366" i="1"/>
  <c r="Z24365" i="1"/>
  <c r="Z24364" i="1"/>
  <c r="Z24363" i="1"/>
  <c r="Z24362" i="1"/>
  <c r="Z24361" i="1"/>
  <c r="Z24360" i="1"/>
  <c r="Z24359" i="1"/>
  <c r="Z24358" i="1"/>
  <c r="Z24357" i="1"/>
  <c r="Z24356" i="1"/>
  <c r="Z24355" i="1"/>
  <c r="Z24354" i="1"/>
  <c r="Z24353" i="1"/>
  <c r="Z24352" i="1"/>
  <c r="Z24351" i="1"/>
  <c r="Z24350" i="1"/>
  <c r="Z24349" i="1"/>
  <c r="Z24348" i="1"/>
  <c r="Z24347" i="1"/>
  <c r="Z24346" i="1"/>
  <c r="Z24345" i="1"/>
  <c r="Z24344" i="1"/>
  <c r="Z24343" i="1"/>
  <c r="Z24342" i="1"/>
  <c r="Z24341" i="1"/>
  <c r="Z24340" i="1"/>
  <c r="Z24339" i="1"/>
  <c r="Z24338" i="1"/>
  <c r="Z24337" i="1"/>
  <c r="Z24336" i="1"/>
  <c r="Z24335" i="1"/>
  <c r="Z24334" i="1"/>
  <c r="Z24333" i="1"/>
  <c r="Z24332" i="1"/>
  <c r="Z24331" i="1"/>
  <c r="Z24330" i="1"/>
  <c r="Z24329" i="1"/>
  <c r="Z24328" i="1"/>
  <c r="Z24327" i="1"/>
  <c r="Z24326" i="1"/>
  <c r="Z24325" i="1"/>
  <c r="Z24324" i="1"/>
  <c r="Z24323" i="1"/>
  <c r="Z24322" i="1"/>
  <c r="Z24321" i="1"/>
  <c r="Z24320" i="1"/>
  <c r="Z24319" i="1"/>
  <c r="Z24318" i="1"/>
  <c r="Z24317" i="1"/>
  <c r="Z24316" i="1"/>
  <c r="Z24315" i="1"/>
  <c r="Z24314" i="1"/>
  <c r="Z24313" i="1"/>
  <c r="Z24312" i="1"/>
  <c r="Z24311" i="1"/>
  <c r="Z24310" i="1"/>
  <c r="Z24309" i="1"/>
  <c r="Z24308" i="1"/>
  <c r="Z24307" i="1"/>
  <c r="Z24306" i="1"/>
  <c r="Z24305" i="1"/>
  <c r="Z24304" i="1"/>
  <c r="Z24303" i="1"/>
  <c r="Z24302" i="1"/>
  <c r="Z24301" i="1"/>
  <c r="Z24300" i="1"/>
  <c r="Z24299" i="1"/>
  <c r="Z24298" i="1"/>
  <c r="Z24297" i="1"/>
  <c r="Z24296" i="1"/>
  <c r="Z24295" i="1"/>
  <c r="Z24294" i="1"/>
  <c r="Z24293" i="1"/>
  <c r="Z24292" i="1"/>
  <c r="Z24291" i="1"/>
  <c r="Z24290" i="1"/>
  <c r="Z24289" i="1"/>
  <c r="Z24288" i="1"/>
  <c r="Z24287" i="1"/>
  <c r="Z24286" i="1"/>
  <c r="Z24285" i="1"/>
  <c r="Z24284" i="1"/>
  <c r="Z24283" i="1"/>
  <c r="Z24282" i="1"/>
  <c r="Z24281" i="1"/>
  <c r="Z24280" i="1"/>
  <c r="Z24279" i="1"/>
  <c r="Z24278" i="1"/>
  <c r="Z24277" i="1"/>
  <c r="Z24276" i="1"/>
  <c r="Z24275" i="1"/>
  <c r="Z24274" i="1"/>
  <c r="Z24273" i="1"/>
  <c r="Z24272" i="1"/>
  <c r="Z24271" i="1"/>
  <c r="Z24270" i="1"/>
  <c r="Z24269" i="1"/>
  <c r="Z24268" i="1"/>
  <c r="Z24267" i="1"/>
  <c r="Z24266" i="1"/>
  <c r="Z24265" i="1"/>
  <c r="Z24264" i="1"/>
  <c r="Z24263" i="1"/>
  <c r="Z24262" i="1"/>
  <c r="Z24261" i="1"/>
  <c r="Z24260" i="1"/>
  <c r="Z24259" i="1"/>
  <c r="Z24258" i="1"/>
  <c r="Z24257" i="1"/>
  <c r="Z24256" i="1"/>
  <c r="Z24255" i="1"/>
  <c r="Z24254" i="1"/>
  <c r="Z24253" i="1"/>
  <c r="Z24252" i="1"/>
  <c r="Z24251" i="1"/>
  <c r="Z24250" i="1"/>
  <c r="Z24249" i="1"/>
  <c r="Z24248" i="1"/>
  <c r="Z24247" i="1"/>
  <c r="Z24246" i="1"/>
  <c r="Z24245" i="1"/>
  <c r="Z24244" i="1"/>
  <c r="Z24243" i="1"/>
  <c r="Z24242" i="1"/>
  <c r="Z24241" i="1"/>
  <c r="Z24240" i="1"/>
  <c r="Z24239" i="1"/>
  <c r="Z24238" i="1"/>
  <c r="Z24237" i="1"/>
  <c r="Z24236" i="1"/>
  <c r="Z24235" i="1"/>
  <c r="Z24234" i="1"/>
  <c r="Z24233" i="1"/>
  <c r="Z24232" i="1"/>
  <c r="Z24231" i="1"/>
  <c r="Z24230" i="1"/>
  <c r="Z24229" i="1"/>
  <c r="Z24228" i="1"/>
  <c r="Z24227" i="1"/>
  <c r="Z24226" i="1"/>
  <c r="Z24225" i="1"/>
  <c r="Z24224" i="1"/>
  <c r="Z24223" i="1"/>
  <c r="Z24222" i="1"/>
  <c r="Z24221" i="1"/>
  <c r="Z24220" i="1"/>
  <c r="Z24219" i="1"/>
  <c r="Z24218" i="1"/>
  <c r="Z24217" i="1"/>
  <c r="Z24216" i="1"/>
  <c r="Z24215" i="1"/>
  <c r="Z24214" i="1"/>
  <c r="Z24213" i="1"/>
  <c r="Z24212" i="1"/>
  <c r="Z24211" i="1"/>
  <c r="Z24210" i="1"/>
  <c r="Z24209" i="1"/>
  <c r="Z24208" i="1"/>
  <c r="Z24207" i="1"/>
  <c r="Z24206" i="1"/>
  <c r="Z24205" i="1"/>
  <c r="Z24204" i="1"/>
  <c r="Z24203" i="1"/>
  <c r="Z24202" i="1"/>
  <c r="Z24201" i="1"/>
  <c r="Z24200" i="1"/>
  <c r="Z24199" i="1"/>
  <c r="Z24198" i="1"/>
  <c r="Z24197" i="1"/>
  <c r="Z24196" i="1"/>
  <c r="Z24195" i="1"/>
  <c r="Z24194" i="1"/>
  <c r="Z24193" i="1"/>
  <c r="Z24192" i="1"/>
  <c r="Z24191" i="1"/>
  <c r="Z24190" i="1"/>
  <c r="Z24189" i="1"/>
  <c r="Z24188" i="1"/>
  <c r="Z24187" i="1"/>
  <c r="Z24186" i="1"/>
  <c r="Z24185" i="1"/>
  <c r="Z24184" i="1"/>
  <c r="Z24183" i="1"/>
  <c r="Z24182" i="1"/>
  <c r="Z24181" i="1"/>
  <c r="Z24180" i="1"/>
  <c r="Z24179" i="1"/>
  <c r="Z24178" i="1"/>
  <c r="Z24177" i="1"/>
  <c r="Z24176" i="1"/>
  <c r="Z24175" i="1"/>
  <c r="Z24174" i="1"/>
  <c r="Z24173" i="1"/>
  <c r="Z24172" i="1"/>
  <c r="Z24171" i="1"/>
  <c r="Z24170" i="1"/>
  <c r="Z24169" i="1"/>
  <c r="Z24168" i="1"/>
  <c r="Z24167" i="1"/>
  <c r="Z24166" i="1"/>
  <c r="Z24165" i="1"/>
  <c r="Z24164" i="1"/>
  <c r="Z24163" i="1"/>
  <c r="Z24162" i="1"/>
  <c r="Z24161" i="1"/>
  <c r="Z24160" i="1"/>
  <c r="Z24159" i="1"/>
  <c r="Z24158" i="1"/>
  <c r="Z24157" i="1"/>
  <c r="Z24156" i="1"/>
  <c r="Z24155" i="1"/>
  <c r="Z24154" i="1"/>
  <c r="Z24153" i="1"/>
  <c r="Z24152" i="1"/>
  <c r="Z24151" i="1"/>
  <c r="Z24150" i="1"/>
  <c r="Z24149" i="1"/>
  <c r="Z24148" i="1"/>
  <c r="Z24147" i="1"/>
  <c r="Z24146" i="1"/>
  <c r="Z24145" i="1"/>
  <c r="Z24144" i="1"/>
  <c r="Z24143" i="1"/>
  <c r="Z24142" i="1"/>
  <c r="Z24141" i="1"/>
  <c r="Z24140" i="1"/>
  <c r="Z24139" i="1"/>
  <c r="Z24138" i="1"/>
  <c r="Z24137" i="1"/>
  <c r="Z24136" i="1"/>
  <c r="Z24135" i="1"/>
  <c r="Z24134" i="1"/>
  <c r="Z24133" i="1"/>
  <c r="Z24132" i="1"/>
  <c r="Z24131" i="1"/>
  <c r="Z24130" i="1"/>
  <c r="Z24129" i="1"/>
  <c r="Z24128" i="1"/>
  <c r="Z24127" i="1"/>
  <c r="Z24126" i="1"/>
  <c r="Z24125" i="1"/>
  <c r="Z24124" i="1"/>
  <c r="Z24123" i="1"/>
  <c r="Z24122" i="1"/>
  <c r="Z24121" i="1"/>
  <c r="Z24120" i="1"/>
  <c r="Z24119" i="1"/>
  <c r="Z24118" i="1"/>
  <c r="Z24117" i="1"/>
  <c r="Z24116" i="1"/>
  <c r="Z24115" i="1"/>
  <c r="Z24114" i="1"/>
  <c r="Z24113" i="1"/>
  <c r="Z24112" i="1"/>
  <c r="Z24111" i="1"/>
  <c r="Z24110" i="1"/>
  <c r="Z24109" i="1"/>
  <c r="Z24108" i="1"/>
  <c r="Z24107" i="1"/>
  <c r="Z24106" i="1"/>
  <c r="Z24105" i="1"/>
  <c r="Z24104" i="1"/>
  <c r="Z24103" i="1"/>
  <c r="Z24102" i="1"/>
  <c r="Z24101" i="1"/>
  <c r="Z24100" i="1"/>
  <c r="Z24099" i="1"/>
  <c r="Z24098" i="1"/>
  <c r="Z24097" i="1"/>
  <c r="Z24096" i="1"/>
  <c r="Z24095" i="1"/>
  <c r="Z24094" i="1"/>
  <c r="Z24093" i="1"/>
  <c r="Z24092" i="1"/>
  <c r="Z24091" i="1"/>
  <c r="Z24090" i="1"/>
  <c r="Z24089" i="1"/>
  <c r="Z24088" i="1"/>
  <c r="Z24087" i="1"/>
  <c r="Z24086" i="1"/>
  <c r="Z24085" i="1"/>
  <c r="Z24084" i="1"/>
  <c r="Z24083" i="1"/>
  <c r="Z24082" i="1"/>
  <c r="Z24081" i="1"/>
  <c r="Z24080" i="1"/>
  <c r="Z24079" i="1"/>
  <c r="Z24078" i="1"/>
  <c r="Z24077" i="1"/>
  <c r="Z24076" i="1"/>
  <c r="Z24075" i="1"/>
  <c r="Z24074" i="1"/>
  <c r="Z24073" i="1"/>
  <c r="Z24072" i="1"/>
  <c r="Z24071" i="1"/>
  <c r="Z24070" i="1"/>
  <c r="Z24069" i="1"/>
  <c r="Z24068" i="1"/>
  <c r="Z24067" i="1"/>
  <c r="Z24066" i="1"/>
  <c r="Z24065" i="1"/>
  <c r="Z24064" i="1"/>
  <c r="Z24063" i="1"/>
  <c r="Z24062" i="1"/>
  <c r="Z24061" i="1"/>
  <c r="Z24060" i="1"/>
  <c r="Z24059" i="1"/>
  <c r="Z24058" i="1"/>
  <c r="Z24057" i="1"/>
  <c r="Z24056" i="1"/>
  <c r="Z24055" i="1"/>
  <c r="Z24054" i="1"/>
  <c r="Z24053" i="1"/>
  <c r="Z24052" i="1"/>
  <c r="Z24051" i="1"/>
  <c r="Z24050" i="1"/>
  <c r="Z24049" i="1"/>
  <c r="Z24048" i="1"/>
  <c r="Z24047" i="1"/>
  <c r="Z24046" i="1"/>
  <c r="Z24045" i="1"/>
  <c r="Z24044" i="1"/>
  <c r="Z24043" i="1"/>
  <c r="Z24042" i="1"/>
  <c r="Z24041" i="1"/>
  <c r="Z24040" i="1"/>
  <c r="Z24039" i="1"/>
  <c r="Z24038" i="1"/>
  <c r="Z24037" i="1"/>
  <c r="Z24036" i="1"/>
  <c r="Z24035" i="1"/>
  <c r="Z24034" i="1"/>
  <c r="Z24033" i="1"/>
  <c r="Z24032" i="1"/>
  <c r="Z24031" i="1"/>
  <c r="Z24030" i="1"/>
  <c r="Z24029" i="1"/>
  <c r="Z24028" i="1"/>
  <c r="Z24027" i="1"/>
  <c r="Z24026" i="1"/>
  <c r="Z24025" i="1"/>
  <c r="Z24024" i="1"/>
  <c r="Z24023" i="1"/>
  <c r="Z24022" i="1"/>
  <c r="Z24021" i="1"/>
  <c r="Z24020" i="1"/>
  <c r="Z24019" i="1"/>
  <c r="Z24018" i="1"/>
  <c r="Z24017" i="1"/>
  <c r="Z24016" i="1"/>
  <c r="Z24015" i="1"/>
  <c r="Z24014" i="1"/>
  <c r="Z24013" i="1"/>
  <c r="Z24012" i="1"/>
  <c r="Z24011" i="1"/>
  <c r="Z24010" i="1"/>
  <c r="Z24009" i="1"/>
  <c r="Z24008" i="1"/>
  <c r="Z24007" i="1"/>
  <c r="Z24006" i="1"/>
  <c r="Z24005" i="1"/>
  <c r="Z24004" i="1"/>
  <c r="Z24003" i="1"/>
  <c r="Z24002" i="1"/>
  <c r="Z24001" i="1"/>
  <c r="Z24000" i="1"/>
  <c r="Z23999" i="1"/>
  <c r="Z23998" i="1"/>
  <c r="Z23997" i="1"/>
  <c r="Z23996" i="1"/>
  <c r="Z23995" i="1"/>
  <c r="Z23994" i="1"/>
  <c r="Z23993" i="1"/>
  <c r="Z23992" i="1"/>
  <c r="Z23991" i="1"/>
  <c r="Z23990" i="1"/>
  <c r="Z23989" i="1"/>
  <c r="Z23988" i="1"/>
  <c r="Z23987" i="1"/>
  <c r="Z23986" i="1"/>
  <c r="Z23985" i="1"/>
  <c r="Z23984" i="1"/>
  <c r="Z23983" i="1"/>
  <c r="Z23982" i="1"/>
  <c r="Z23981" i="1"/>
  <c r="Z23980" i="1"/>
  <c r="Z23979" i="1"/>
  <c r="Z23978" i="1"/>
  <c r="Z23977" i="1"/>
  <c r="Z23976" i="1"/>
  <c r="Z23975" i="1"/>
  <c r="Z23974" i="1"/>
  <c r="Z23973" i="1"/>
  <c r="Z23972" i="1"/>
  <c r="Z23971" i="1"/>
  <c r="Z23970" i="1"/>
  <c r="Z23969" i="1"/>
  <c r="Z23968" i="1"/>
  <c r="Z23967" i="1"/>
  <c r="Z23966" i="1"/>
  <c r="Z23965" i="1"/>
  <c r="Z23964" i="1"/>
  <c r="Z23963" i="1"/>
  <c r="Z23962" i="1"/>
  <c r="Z23961" i="1"/>
  <c r="Z23960" i="1"/>
  <c r="Z23959" i="1"/>
  <c r="Z23958" i="1"/>
  <c r="Z23957" i="1"/>
  <c r="Z23956" i="1"/>
  <c r="Z23955" i="1"/>
  <c r="Z23954" i="1"/>
  <c r="Z23953" i="1"/>
  <c r="Z23952" i="1"/>
  <c r="Z23951" i="1"/>
  <c r="Z23950" i="1"/>
  <c r="Z23949" i="1"/>
  <c r="Z23948" i="1"/>
  <c r="Z23947" i="1"/>
  <c r="Z23946" i="1"/>
  <c r="Z23945" i="1"/>
  <c r="Z23944" i="1"/>
  <c r="Z23943" i="1"/>
  <c r="Z23942" i="1"/>
  <c r="Z23941" i="1"/>
  <c r="Z23940" i="1"/>
  <c r="Z23939" i="1"/>
  <c r="Z23938" i="1"/>
  <c r="Z23937" i="1"/>
  <c r="Z23936" i="1"/>
  <c r="Z23935" i="1"/>
  <c r="Z23934" i="1"/>
  <c r="Z23933" i="1"/>
  <c r="Z23932" i="1"/>
  <c r="Z23931" i="1"/>
  <c r="Z23930" i="1"/>
  <c r="Z23929" i="1"/>
  <c r="Z23928" i="1"/>
  <c r="Z23927" i="1"/>
  <c r="Z23926" i="1"/>
  <c r="Z23925" i="1"/>
  <c r="Z23924" i="1"/>
  <c r="Z23923" i="1"/>
  <c r="Z23922" i="1"/>
  <c r="Z23921" i="1"/>
  <c r="Z23920" i="1"/>
  <c r="Z23919" i="1"/>
  <c r="Z23918" i="1"/>
  <c r="Z23917" i="1"/>
  <c r="Z23916" i="1"/>
  <c r="Z23915" i="1"/>
  <c r="Z23914" i="1"/>
  <c r="Z23913" i="1"/>
  <c r="Z23912" i="1"/>
  <c r="Z23911" i="1"/>
  <c r="Z23910" i="1"/>
  <c r="Z23909" i="1"/>
  <c r="Z23908" i="1"/>
  <c r="Z23907" i="1"/>
  <c r="Z23906" i="1"/>
  <c r="Z23905" i="1"/>
  <c r="Z23904" i="1"/>
  <c r="Z23903" i="1"/>
  <c r="Z23902" i="1"/>
  <c r="Z23901" i="1"/>
  <c r="Z23900" i="1"/>
  <c r="Z23899" i="1"/>
  <c r="Z23898" i="1"/>
  <c r="Z23897" i="1"/>
  <c r="Z23896" i="1"/>
  <c r="Z23895" i="1"/>
  <c r="Z23894" i="1"/>
  <c r="Z23893" i="1"/>
  <c r="Z23892" i="1"/>
  <c r="Z23891" i="1"/>
  <c r="Z23890" i="1"/>
  <c r="Z23889" i="1"/>
  <c r="Z23888" i="1"/>
  <c r="Z23887" i="1"/>
  <c r="Z23886" i="1"/>
  <c r="Z23885" i="1"/>
  <c r="Z23884" i="1"/>
  <c r="Z23883" i="1"/>
  <c r="Z23882" i="1"/>
  <c r="Z23881" i="1"/>
  <c r="Z23880" i="1"/>
  <c r="Z23879" i="1"/>
  <c r="Z23878" i="1"/>
  <c r="Z23877" i="1"/>
  <c r="Z23876" i="1"/>
  <c r="Z23875" i="1"/>
  <c r="Z23874" i="1"/>
  <c r="Z23873" i="1"/>
  <c r="Z23872" i="1"/>
  <c r="Z23871" i="1"/>
  <c r="Z23870" i="1"/>
  <c r="Z23869" i="1"/>
  <c r="Z23868" i="1"/>
  <c r="Z23867" i="1"/>
  <c r="Z23866" i="1"/>
  <c r="Z23865" i="1"/>
  <c r="Z23864" i="1"/>
  <c r="Z23863" i="1"/>
  <c r="Z23862" i="1"/>
  <c r="Z23861" i="1"/>
  <c r="Z23860" i="1"/>
  <c r="Z23859" i="1"/>
  <c r="Z23858" i="1"/>
  <c r="Z23857" i="1"/>
  <c r="Z23856" i="1"/>
  <c r="Z23855" i="1"/>
  <c r="Z23854" i="1"/>
  <c r="Z23853" i="1"/>
  <c r="Z23852" i="1"/>
  <c r="Z23851" i="1"/>
  <c r="Z23850" i="1"/>
  <c r="Z23849" i="1"/>
  <c r="Z23848" i="1"/>
  <c r="Z23847" i="1"/>
  <c r="Z23846" i="1"/>
  <c r="Z23845" i="1"/>
  <c r="Z23844" i="1"/>
  <c r="Z23843" i="1"/>
  <c r="Z23842" i="1"/>
  <c r="Z23841" i="1"/>
  <c r="Z23840" i="1"/>
  <c r="Z23839" i="1"/>
  <c r="Z23838" i="1"/>
  <c r="Z23837" i="1"/>
  <c r="Z23836" i="1"/>
  <c r="Z23835" i="1"/>
  <c r="Z23834" i="1"/>
  <c r="Z23833" i="1"/>
  <c r="Z23832" i="1"/>
  <c r="Z23831" i="1"/>
  <c r="Z23830" i="1"/>
  <c r="Z23829" i="1"/>
  <c r="Z23828" i="1"/>
  <c r="Z23827" i="1"/>
  <c r="Z23826" i="1"/>
  <c r="Z23825" i="1"/>
  <c r="Z23824" i="1"/>
  <c r="Z23823" i="1"/>
  <c r="Z23822" i="1"/>
  <c r="Z23821" i="1"/>
  <c r="Z23820" i="1"/>
  <c r="Z23819" i="1"/>
  <c r="Z23818" i="1"/>
  <c r="Z23817" i="1"/>
  <c r="Z23816" i="1"/>
  <c r="Z23815" i="1"/>
  <c r="Z23814" i="1"/>
  <c r="Z23813" i="1"/>
  <c r="Z23812" i="1"/>
  <c r="Z23811" i="1"/>
  <c r="Z23810" i="1"/>
  <c r="Z23809" i="1"/>
  <c r="Z23808" i="1"/>
  <c r="Z23807" i="1"/>
  <c r="Z23806" i="1"/>
  <c r="Z23805" i="1"/>
  <c r="Z23804" i="1"/>
  <c r="Z23803" i="1"/>
  <c r="Z23802" i="1"/>
  <c r="Z23801" i="1"/>
  <c r="Z23800" i="1"/>
  <c r="Z23799" i="1"/>
  <c r="Z23798" i="1"/>
  <c r="Z23797" i="1"/>
  <c r="Z23796" i="1"/>
  <c r="Z23795" i="1"/>
  <c r="Z23794" i="1"/>
  <c r="Z23793" i="1"/>
  <c r="Z23792" i="1"/>
  <c r="Z23791" i="1"/>
  <c r="Z23790" i="1"/>
  <c r="Z23789" i="1"/>
  <c r="Z23788" i="1"/>
  <c r="Z23787" i="1"/>
  <c r="Z23786" i="1"/>
  <c r="Z23785" i="1"/>
  <c r="Z23784" i="1"/>
  <c r="Z23783" i="1"/>
  <c r="Z23782" i="1"/>
  <c r="Z23781" i="1"/>
  <c r="Z23780" i="1"/>
  <c r="Z23779" i="1"/>
  <c r="Z23778" i="1"/>
  <c r="Z23777" i="1"/>
  <c r="Z23776" i="1"/>
  <c r="Z23775" i="1"/>
  <c r="Z23774" i="1"/>
  <c r="Z23773" i="1"/>
  <c r="Z23772" i="1"/>
  <c r="Z23771" i="1"/>
  <c r="Z23770" i="1"/>
  <c r="Z23769" i="1"/>
  <c r="Z23768" i="1"/>
  <c r="Z23767" i="1"/>
  <c r="Z23766" i="1"/>
  <c r="Z23765" i="1"/>
  <c r="Z23764" i="1"/>
  <c r="Z23763" i="1"/>
  <c r="Z23762" i="1"/>
  <c r="Z23761" i="1"/>
  <c r="Z23760" i="1"/>
  <c r="Z23759" i="1"/>
  <c r="Z23758" i="1"/>
  <c r="Z23757" i="1"/>
  <c r="Z23756" i="1"/>
  <c r="Z23755" i="1"/>
  <c r="Z23754" i="1"/>
  <c r="Z23753" i="1"/>
  <c r="Z23752" i="1"/>
  <c r="Z23751" i="1"/>
  <c r="Z23750" i="1"/>
  <c r="Z23749" i="1"/>
  <c r="Z23748" i="1"/>
  <c r="Z23747" i="1"/>
  <c r="Z23746" i="1"/>
  <c r="Z23745" i="1"/>
  <c r="Z23744" i="1"/>
  <c r="Z23743" i="1"/>
  <c r="Z23742" i="1"/>
  <c r="Z23741" i="1"/>
  <c r="Z23740" i="1"/>
  <c r="Z23739" i="1"/>
  <c r="Z23738" i="1"/>
  <c r="Z23737" i="1"/>
  <c r="Z23736" i="1"/>
  <c r="Z23735" i="1"/>
  <c r="Z23734" i="1"/>
  <c r="Z23733" i="1"/>
  <c r="Z23732" i="1"/>
  <c r="Z23731" i="1"/>
  <c r="Z23730" i="1"/>
  <c r="Z23729" i="1"/>
  <c r="Z23728" i="1"/>
  <c r="Z23727" i="1"/>
  <c r="Z23726" i="1"/>
  <c r="Z23725" i="1"/>
  <c r="Z23724" i="1"/>
  <c r="Z23723" i="1"/>
  <c r="Z23722" i="1"/>
  <c r="Z23721" i="1"/>
  <c r="Z23720" i="1"/>
  <c r="Z23719" i="1"/>
  <c r="Z23718" i="1"/>
  <c r="Z23717" i="1"/>
  <c r="Z23716" i="1"/>
  <c r="Z23715" i="1"/>
  <c r="Z23714" i="1"/>
  <c r="Z23713" i="1"/>
  <c r="Z23712" i="1"/>
  <c r="Z23711" i="1"/>
  <c r="Z23710" i="1"/>
  <c r="Z23709" i="1"/>
  <c r="Z23708" i="1"/>
  <c r="Z23707" i="1"/>
  <c r="Z23706" i="1"/>
  <c r="Z23705" i="1"/>
  <c r="Z23704" i="1"/>
  <c r="Z23703" i="1"/>
  <c r="Z23702" i="1"/>
  <c r="Z23701" i="1"/>
  <c r="Z23700" i="1"/>
  <c r="Z23699" i="1"/>
  <c r="Z23698" i="1"/>
  <c r="Z23697" i="1"/>
  <c r="Z23696" i="1"/>
  <c r="Z23695" i="1"/>
  <c r="Z23694" i="1"/>
  <c r="Z23693" i="1"/>
  <c r="Z23692" i="1"/>
  <c r="Z23691" i="1"/>
  <c r="Z23690" i="1"/>
  <c r="Z23689" i="1"/>
  <c r="Z23688" i="1"/>
  <c r="Z23687" i="1"/>
  <c r="Z23686" i="1"/>
  <c r="Z23685" i="1"/>
  <c r="Z23684" i="1"/>
  <c r="Z23683" i="1"/>
  <c r="Z23682" i="1"/>
  <c r="Z23681" i="1"/>
  <c r="Z23680" i="1"/>
  <c r="Z23679" i="1"/>
  <c r="Z23678" i="1"/>
  <c r="Z23677" i="1"/>
  <c r="Z23676" i="1"/>
  <c r="Z23675" i="1"/>
  <c r="Z23674" i="1"/>
  <c r="Z23673" i="1"/>
  <c r="Z23672" i="1"/>
  <c r="Z23671" i="1"/>
  <c r="Z23670" i="1"/>
  <c r="Z23669" i="1"/>
  <c r="Z23668" i="1"/>
  <c r="Z23667" i="1"/>
  <c r="Z23666" i="1"/>
  <c r="Z23665" i="1"/>
  <c r="Z23664" i="1"/>
  <c r="Z23663" i="1"/>
  <c r="Z23662" i="1"/>
  <c r="Z23661" i="1"/>
  <c r="Z23660" i="1"/>
  <c r="Z23659" i="1"/>
  <c r="Z23658" i="1"/>
  <c r="Z23657" i="1"/>
  <c r="Z23656" i="1"/>
  <c r="Z23655" i="1"/>
  <c r="Z23654" i="1"/>
  <c r="Z23653" i="1"/>
  <c r="Z23652" i="1"/>
  <c r="Z23651" i="1"/>
  <c r="Z23650" i="1"/>
  <c r="Z23649" i="1"/>
  <c r="Z23648" i="1"/>
  <c r="Z23647" i="1"/>
  <c r="Z23646" i="1"/>
  <c r="Z23645" i="1"/>
  <c r="Z23644" i="1"/>
  <c r="Z23643" i="1"/>
  <c r="Z23642" i="1"/>
  <c r="Z23641" i="1"/>
  <c r="Z23640" i="1"/>
  <c r="Z23639" i="1"/>
  <c r="Z23638" i="1"/>
  <c r="Z23637" i="1"/>
  <c r="Z23636" i="1"/>
  <c r="Z23635" i="1"/>
  <c r="Z23634" i="1"/>
  <c r="Z23633" i="1"/>
  <c r="Z23632" i="1"/>
  <c r="Z23631" i="1"/>
  <c r="Z23630" i="1"/>
  <c r="Z23629" i="1"/>
  <c r="Z23628" i="1"/>
  <c r="Z23627" i="1"/>
  <c r="Z23626" i="1"/>
  <c r="Z23625" i="1"/>
  <c r="Z23624" i="1"/>
  <c r="Z23623" i="1"/>
  <c r="Z23622" i="1"/>
  <c r="Z23621" i="1"/>
  <c r="Z23620" i="1"/>
  <c r="Z23619" i="1"/>
  <c r="Z23618" i="1"/>
  <c r="Z23617" i="1"/>
  <c r="Z23616" i="1"/>
  <c r="Z23615" i="1"/>
  <c r="Z23614" i="1"/>
  <c r="Z23613" i="1"/>
  <c r="Z23612" i="1"/>
  <c r="Z23611" i="1"/>
  <c r="Z23610" i="1"/>
  <c r="Z23609" i="1"/>
  <c r="Z23608" i="1"/>
  <c r="Z23607" i="1"/>
  <c r="Z23606" i="1"/>
  <c r="Z23605" i="1"/>
  <c r="Z23604" i="1"/>
  <c r="Z23603" i="1"/>
  <c r="Z23602" i="1"/>
  <c r="Z23601" i="1"/>
  <c r="Z23600" i="1"/>
  <c r="Z23599" i="1"/>
  <c r="Z23598" i="1"/>
  <c r="Z23597" i="1"/>
  <c r="Z23596" i="1"/>
  <c r="Z23595" i="1"/>
  <c r="Z23594" i="1"/>
  <c r="Z23593" i="1"/>
  <c r="Z23592" i="1"/>
  <c r="Z23591" i="1"/>
  <c r="Z23590" i="1"/>
  <c r="Z23589" i="1"/>
  <c r="Z23588" i="1"/>
  <c r="Z23587" i="1"/>
  <c r="Z23586" i="1"/>
  <c r="Z23585" i="1"/>
  <c r="Z23584" i="1"/>
  <c r="Z23583" i="1"/>
  <c r="Z23582" i="1"/>
  <c r="Z23581" i="1"/>
  <c r="Z23580" i="1"/>
  <c r="Z23579" i="1"/>
  <c r="Z23578" i="1"/>
  <c r="Z23577" i="1"/>
  <c r="Z23576" i="1"/>
  <c r="Z23575" i="1"/>
  <c r="Z23574" i="1"/>
  <c r="Z23573" i="1"/>
  <c r="Z23572" i="1"/>
  <c r="Z23571" i="1"/>
  <c r="Z23570" i="1"/>
  <c r="Z23569" i="1"/>
  <c r="Z23568" i="1"/>
  <c r="Z23567" i="1"/>
  <c r="Z23566" i="1"/>
  <c r="Z23565" i="1"/>
  <c r="Z23564" i="1"/>
  <c r="Z23563" i="1"/>
  <c r="Z23562" i="1"/>
  <c r="Z23561" i="1"/>
  <c r="Z23560" i="1"/>
  <c r="Z23559" i="1"/>
  <c r="Z23558" i="1"/>
  <c r="Z23557" i="1"/>
  <c r="Z23556" i="1"/>
  <c r="Z23555" i="1"/>
  <c r="Z23554" i="1"/>
  <c r="Z23553" i="1"/>
  <c r="Z23552" i="1"/>
  <c r="Z23551" i="1"/>
  <c r="Z23550" i="1"/>
  <c r="Z23549" i="1"/>
  <c r="Z23548" i="1"/>
  <c r="Z23547" i="1"/>
  <c r="Z23546" i="1"/>
  <c r="Z23545" i="1"/>
  <c r="Z23544" i="1"/>
  <c r="Z23543" i="1"/>
  <c r="Z23542" i="1"/>
  <c r="Z23541" i="1"/>
  <c r="Z23540" i="1"/>
  <c r="Z23539" i="1"/>
  <c r="Z23538" i="1"/>
  <c r="Z23537" i="1"/>
  <c r="Z23536" i="1"/>
  <c r="Z23535" i="1"/>
  <c r="Z23534" i="1"/>
  <c r="Z23533" i="1"/>
  <c r="Z23532" i="1"/>
  <c r="Z23531" i="1"/>
  <c r="Z23530" i="1"/>
  <c r="Z23529" i="1"/>
  <c r="Z23528" i="1"/>
  <c r="Z23527" i="1"/>
  <c r="Z23526" i="1"/>
  <c r="Z23525" i="1"/>
  <c r="Z23524" i="1"/>
  <c r="Z23523" i="1"/>
  <c r="Z23522" i="1"/>
  <c r="Z23521" i="1"/>
  <c r="Z23520" i="1"/>
  <c r="Z23519" i="1"/>
  <c r="Z23518" i="1"/>
  <c r="Z23517" i="1"/>
  <c r="Z23516" i="1"/>
  <c r="Z23515" i="1"/>
  <c r="Z23514" i="1"/>
  <c r="Z23513" i="1"/>
  <c r="Z23512" i="1"/>
  <c r="Z23511" i="1"/>
  <c r="Z23510" i="1"/>
  <c r="Z23509" i="1"/>
  <c r="Z23508" i="1"/>
  <c r="Z23507" i="1"/>
  <c r="Z23506" i="1"/>
  <c r="Z23505" i="1"/>
  <c r="Z23504" i="1"/>
  <c r="Z23503" i="1"/>
  <c r="Z23502" i="1"/>
  <c r="Z23501" i="1"/>
  <c r="Z23500" i="1"/>
  <c r="Z23499" i="1"/>
  <c r="Z23498" i="1"/>
  <c r="Z23497" i="1"/>
  <c r="Z23496" i="1"/>
  <c r="Z23495" i="1"/>
  <c r="Z23494" i="1"/>
  <c r="Z23493" i="1"/>
  <c r="Z23492" i="1"/>
  <c r="Z23491" i="1"/>
  <c r="Z23490" i="1"/>
  <c r="Z23489" i="1"/>
  <c r="Z23488" i="1"/>
  <c r="Z23487" i="1"/>
  <c r="Z23486" i="1"/>
  <c r="Z23485" i="1"/>
  <c r="Z23484" i="1"/>
  <c r="Z23483" i="1"/>
  <c r="Z23482" i="1"/>
  <c r="Z23481" i="1"/>
  <c r="Z23480" i="1"/>
  <c r="Z23479" i="1"/>
  <c r="Z23478" i="1"/>
  <c r="Z23477" i="1"/>
  <c r="Z23476" i="1"/>
  <c r="Z23475" i="1"/>
  <c r="Z23474" i="1"/>
  <c r="Z23473" i="1"/>
  <c r="Z23472" i="1"/>
  <c r="Z23471" i="1"/>
  <c r="Z23470" i="1"/>
  <c r="Z23469" i="1"/>
  <c r="Z23468" i="1"/>
  <c r="Z23467" i="1"/>
  <c r="Z23466" i="1"/>
  <c r="Z23465" i="1"/>
  <c r="Z23464" i="1"/>
  <c r="Z23463" i="1"/>
  <c r="Z23462" i="1"/>
  <c r="Z23461" i="1"/>
  <c r="Z23460" i="1"/>
  <c r="Z23459" i="1"/>
  <c r="Z23458" i="1"/>
  <c r="Z23457" i="1"/>
  <c r="Z23456" i="1"/>
  <c r="Z23455" i="1"/>
  <c r="Z23454" i="1"/>
  <c r="Z23453" i="1"/>
  <c r="Z23452" i="1"/>
  <c r="Z23451" i="1"/>
  <c r="Z23450" i="1"/>
  <c r="Z23449" i="1"/>
  <c r="Z23448" i="1"/>
  <c r="Z23447" i="1"/>
  <c r="Z23446" i="1"/>
  <c r="Z23445" i="1"/>
  <c r="Z23444" i="1"/>
  <c r="Z23443" i="1"/>
  <c r="Z23442" i="1"/>
  <c r="Z23441" i="1"/>
  <c r="Z23440" i="1"/>
  <c r="Z23439" i="1"/>
  <c r="Z23438" i="1"/>
  <c r="Z23437" i="1"/>
  <c r="Z23436" i="1"/>
  <c r="Z23435" i="1"/>
  <c r="Z23434" i="1"/>
  <c r="Z23433" i="1"/>
  <c r="Z23432" i="1"/>
  <c r="Z23431" i="1"/>
  <c r="Z23430" i="1"/>
  <c r="Z23429" i="1"/>
  <c r="Z23428" i="1"/>
  <c r="Z23427" i="1"/>
  <c r="Z23426" i="1"/>
  <c r="Z23425" i="1"/>
  <c r="Z23424" i="1"/>
  <c r="Z23423" i="1"/>
  <c r="Z23422" i="1"/>
  <c r="Z23421" i="1"/>
  <c r="Z23420" i="1"/>
  <c r="Z23419" i="1"/>
  <c r="Z23418" i="1"/>
  <c r="Z23417" i="1"/>
  <c r="Z23416" i="1"/>
  <c r="Z23415" i="1"/>
  <c r="Z23414" i="1"/>
  <c r="Z23413" i="1"/>
  <c r="Z23412" i="1"/>
  <c r="Z23411" i="1"/>
  <c r="Z23410" i="1"/>
  <c r="Z23409" i="1"/>
  <c r="Z23408" i="1"/>
  <c r="Z23407" i="1"/>
  <c r="Z23406" i="1"/>
  <c r="Z23405" i="1"/>
  <c r="Z23404" i="1"/>
  <c r="Z23403" i="1"/>
  <c r="Z23402" i="1"/>
  <c r="Z23401" i="1"/>
  <c r="Z23400" i="1"/>
  <c r="Z23399" i="1"/>
  <c r="Z23398" i="1"/>
  <c r="Z23397" i="1"/>
  <c r="Z23396" i="1"/>
  <c r="Z23395" i="1"/>
  <c r="Z23394" i="1"/>
  <c r="Z23393" i="1"/>
  <c r="Z23392" i="1"/>
  <c r="Z23391" i="1"/>
  <c r="Z23390" i="1"/>
  <c r="Z23389" i="1"/>
  <c r="Z23388" i="1"/>
  <c r="Z23387" i="1"/>
  <c r="Z23386" i="1"/>
  <c r="Z23385" i="1"/>
  <c r="Z23384" i="1"/>
  <c r="Z23383" i="1"/>
  <c r="Z23382" i="1"/>
  <c r="Z23381" i="1"/>
  <c r="Z23380" i="1"/>
  <c r="Z23379" i="1"/>
  <c r="Z23378" i="1"/>
  <c r="Z23377" i="1"/>
  <c r="Z23376" i="1"/>
  <c r="Z23375" i="1"/>
  <c r="Z23374" i="1"/>
  <c r="Z23373" i="1"/>
  <c r="Z23372" i="1"/>
  <c r="Z23371" i="1"/>
  <c r="Z23370" i="1"/>
  <c r="Z23369" i="1"/>
  <c r="Z23368" i="1"/>
  <c r="Z23367" i="1"/>
  <c r="Z23366" i="1"/>
  <c r="Z23365" i="1"/>
  <c r="Z23364" i="1"/>
  <c r="Z23363" i="1"/>
  <c r="Z23362" i="1"/>
  <c r="Z23361" i="1"/>
  <c r="Z23360" i="1"/>
  <c r="Z23359" i="1"/>
  <c r="Z23358" i="1"/>
  <c r="Z23357" i="1"/>
  <c r="Z23356" i="1"/>
  <c r="Z23355" i="1"/>
  <c r="Z23354" i="1"/>
  <c r="Z23353" i="1"/>
  <c r="Z23352" i="1"/>
  <c r="Z23351" i="1"/>
  <c r="Z23350" i="1"/>
  <c r="Z23349" i="1"/>
  <c r="Z23348" i="1"/>
  <c r="Z23347" i="1"/>
  <c r="Z23346" i="1"/>
  <c r="Z23345" i="1"/>
  <c r="Z23344" i="1"/>
  <c r="Z23343" i="1"/>
  <c r="Z23342" i="1"/>
  <c r="Z23341" i="1"/>
  <c r="Z23340" i="1"/>
  <c r="Z23339" i="1"/>
  <c r="Z23338" i="1"/>
  <c r="Z23337" i="1"/>
  <c r="Z23336" i="1"/>
  <c r="Z23335" i="1"/>
  <c r="Z23334" i="1"/>
  <c r="Z23333" i="1"/>
  <c r="Z23332" i="1"/>
  <c r="Z23331" i="1"/>
  <c r="Z23330" i="1"/>
  <c r="Z23329" i="1"/>
  <c r="Z23328" i="1"/>
  <c r="Z23327" i="1"/>
  <c r="Z23326" i="1"/>
  <c r="Z23325" i="1"/>
  <c r="Z23324" i="1"/>
  <c r="Z23323" i="1"/>
  <c r="Z23322" i="1"/>
  <c r="Z23321" i="1"/>
  <c r="Z23320" i="1"/>
  <c r="Z23319" i="1"/>
  <c r="Z23318" i="1"/>
  <c r="Z23317" i="1"/>
  <c r="Z23316" i="1"/>
  <c r="Z23315" i="1"/>
  <c r="Z23314" i="1"/>
  <c r="Z23313" i="1"/>
  <c r="Z23312" i="1"/>
  <c r="Z23311" i="1"/>
  <c r="Z23310" i="1"/>
  <c r="Z23309" i="1"/>
  <c r="Z23308" i="1"/>
  <c r="Z23307" i="1"/>
  <c r="Z23306" i="1"/>
  <c r="Z23305" i="1"/>
  <c r="Z23304" i="1"/>
  <c r="Z23303" i="1"/>
  <c r="Z23302" i="1"/>
  <c r="Z23301" i="1"/>
  <c r="Z23300" i="1"/>
  <c r="Z23299" i="1"/>
  <c r="Z23298" i="1"/>
  <c r="Z23297" i="1"/>
  <c r="Z23296" i="1"/>
  <c r="Z23295" i="1"/>
  <c r="Z23294" i="1"/>
  <c r="Z23293" i="1"/>
  <c r="Z23292" i="1"/>
  <c r="Z23291" i="1"/>
  <c r="Z23290" i="1"/>
  <c r="Z23289" i="1"/>
  <c r="Z23288" i="1"/>
  <c r="Z23287" i="1"/>
  <c r="Z23286" i="1"/>
  <c r="Z23285" i="1"/>
  <c r="Z23284" i="1"/>
  <c r="Z23283" i="1"/>
  <c r="Z23282" i="1"/>
  <c r="Z23281" i="1"/>
  <c r="Z23280" i="1"/>
  <c r="Z23279" i="1"/>
  <c r="Z23278" i="1"/>
  <c r="Z23277" i="1"/>
  <c r="Z23276" i="1"/>
  <c r="Z23275" i="1"/>
  <c r="Z23274" i="1"/>
  <c r="Z23273" i="1"/>
  <c r="Z23272" i="1"/>
  <c r="Z23271" i="1"/>
  <c r="Z23270" i="1"/>
  <c r="Z23269" i="1"/>
  <c r="Z23268" i="1"/>
  <c r="Z23267" i="1"/>
  <c r="Z23266" i="1"/>
  <c r="Z23265" i="1"/>
  <c r="Z23264" i="1"/>
  <c r="Z23263" i="1"/>
  <c r="Z23262" i="1"/>
  <c r="Z23261" i="1"/>
  <c r="Z23260" i="1"/>
  <c r="Z23259" i="1"/>
  <c r="Z23258" i="1"/>
  <c r="Z23257" i="1"/>
  <c r="Z23256" i="1"/>
  <c r="Z23255" i="1"/>
  <c r="Z23254" i="1"/>
  <c r="Z23253" i="1"/>
  <c r="Z23252" i="1"/>
  <c r="Z23251" i="1"/>
  <c r="Z23250" i="1"/>
  <c r="Z23249" i="1"/>
  <c r="Z23248" i="1"/>
  <c r="Z23247" i="1"/>
  <c r="Z23246" i="1"/>
  <c r="Z23245" i="1"/>
  <c r="Z23244" i="1"/>
  <c r="Z23243" i="1"/>
  <c r="Z23242" i="1"/>
  <c r="Z23241" i="1"/>
  <c r="Z23240" i="1"/>
  <c r="Z23239" i="1"/>
  <c r="Z23238" i="1"/>
  <c r="Z23237" i="1"/>
  <c r="Z23236" i="1"/>
  <c r="Z23235" i="1"/>
  <c r="Z23234" i="1"/>
  <c r="Z23233" i="1"/>
  <c r="Z23232" i="1"/>
  <c r="Z23231" i="1"/>
  <c r="Z23230" i="1"/>
  <c r="Z23229" i="1"/>
  <c r="Z23228" i="1"/>
  <c r="Z23227" i="1"/>
  <c r="Z23226" i="1"/>
  <c r="Z23225" i="1"/>
  <c r="Z23224" i="1"/>
  <c r="Z23223" i="1"/>
  <c r="Z23222" i="1"/>
  <c r="Z23221" i="1"/>
  <c r="Z23220" i="1"/>
  <c r="Z23219" i="1"/>
  <c r="Z23218" i="1"/>
  <c r="Z23217" i="1"/>
  <c r="Z23216" i="1"/>
  <c r="Z23215" i="1"/>
  <c r="Z23214" i="1"/>
  <c r="Z23213" i="1"/>
  <c r="Z23212" i="1"/>
  <c r="Z23211" i="1"/>
  <c r="Z23210" i="1"/>
  <c r="Z23209" i="1"/>
  <c r="Z23208" i="1"/>
  <c r="Z23207" i="1"/>
  <c r="Z23206" i="1"/>
  <c r="Z23205" i="1"/>
  <c r="Z23204" i="1"/>
  <c r="Z23203" i="1"/>
  <c r="Z23202" i="1"/>
  <c r="Z23201" i="1"/>
  <c r="Z23200" i="1"/>
  <c r="Z23199" i="1"/>
  <c r="Z23198" i="1"/>
  <c r="Z23197" i="1"/>
  <c r="Z23196" i="1"/>
  <c r="Z23195" i="1"/>
  <c r="Z23194" i="1"/>
  <c r="Z23193" i="1"/>
  <c r="Z23192" i="1"/>
  <c r="Z23191" i="1"/>
  <c r="Z23190" i="1"/>
  <c r="Z23189" i="1"/>
  <c r="Z23188" i="1"/>
  <c r="Z23187" i="1"/>
  <c r="Z23186" i="1"/>
  <c r="Z23185" i="1"/>
  <c r="Z23184" i="1"/>
  <c r="Z23183" i="1"/>
  <c r="Z23182" i="1"/>
  <c r="Z23181" i="1"/>
  <c r="Z23180" i="1"/>
  <c r="Z23179" i="1"/>
  <c r="Z23178" i="1"/>
  <c r="Z23177" i="1"/>
  <c r="Z23176" i="1"/>
  <c r="Z23175" i="1"/>
  <c r="Z23174" i="1"/>
  <c r="Z23173" i="1"/>
  <c r="Z23172" i="1"/>
  <c r="Z23171" i="1"/>
  <c r="Z23170" i="1"/>
  <c r="Z23169" i="1"/>
  <c r="Z23168" i="1"/>
  <c r="Z23167" i="1"/>
  <c r="Z23166" i="1"/>
  <c r="Z23165" i="1"/>
  <c r="Z23164" i="1"/>
  <c r="Z23163" i="1"/>
  <c r="Z23162" i="1"/>
  <c r="Z23161" i="1"/>
  <c r="Z23160" i="1"/>
  <c r="Z23159" i="1"/>
  <c r="Z23158" i="1"/>
  <c r="Z23157" i="1"/>
  <c r="Z23156" i="1"/>
  <c r="Z23155" i="1"/>
  <c r="Z23154" i="1"/>
  <c r="Z23153" i="1"/>
  <c r="Z23152" i="1"/>
  <c r="Z23151" i="1"/>
  <c r="Z23150" i="1"/>
  <c r="Z23149" i="1"/>
  <c r="Z23148" i="1"/>
  <c r="Z23147" i="1"/>
  <c r="Z23146" i="1"/>
  <c r="Z23145" i="1"/>
  <c r="Z23144" i="1"/>
  <c r="Z23143" i="1"/>
  <c r="Z23142" i="1"/>
  <c r="Z23141" i="1"/>
  <c r="Z23140" i="1"/>
  <c r="Z23139" i="1"/>
  <c r="Z23138" i="1"/>
  <c r="Z23137" i="1"/>
  <c r="Z23136" i="1"/>
  <c r="Z23135" i="1"/>
  <c r="Z23134" i="1"/>
  <c r="Z23133" i="1"/>
  <c r="Z23132" i="1"/>
  <c r="Z23131" i="1"/>
  <c r="Z23130" i="1"/>
  <c r="Z23129" i="1"/>
  <c r="Z23128" i="1"/>
  <c r="Z23127" i="1"/>
  <c r="Z23126" i="1"/>
  <c r="Z23125" i="1"/>
  <c r="Z23124" i="1"/>
  <c r="Z23123" i="1"/>
  <c r="Z23122" i="1"/>
  <c r="Z23121" i="1"/>
  <c r="Z23120" i="1"/>
  <c r="Z23119" i="1"/>
  <c r="Z23118" i="1"/>
  <c r="Z23117" i="1"/>
  <c r="Z23116" i="1"/>
  <c r="Z23115" i="1"/>
  <c r="Z23114" i="1"/>
  <c r="Z23113" i="1"/>
  <c r="Z23112" i="1"/>
  <c r="Z23111" i="1"/>
  <c r="Z23110" i="1"/>
  <c r="Z23109" i="1"/>
  <c r="Z23108" i="1"/>
  <c r="Z23107" i="1"/>
  <c r="Z23106" i="1"/>
  <c r="Z23105" i="1"/>
  <c r="Z23104" i="1"/>
  <c r="Z23103" i="1"/>
  <c r="Z23102" i="1"/>
  <c r="Z23101" i="1"/>
  <c r="Z23100" i="1"/>
  <c r="Z23099" i="1"/>
  <c r="Z23098" i="1"/>
  <c r="Z23097" i="1"/>
  <c r="Z23096" i="1"/>
  <c r="Z23095" i="1"/>
  <c r="Z23094" i="1"/>
  <c r="Z23093" i="1"/>
  <c r="Z23092" i="1"/>
  <c r="Z23091" i="1"/>
  <c r="Z23090" i="1"/>
  <c r="Z23089" i="1"/>
  <c r="Z23088" i="1"/>
  <c r="Z23087" i="1"/>
  <c r="Z23086" i="1"/>
  <c r="Z23085" i="1"/>
  <c r="Z23084" i="1"/>
  <c r="Z23083" i="1"/>
  <c r="Z23082" i="1"/>
  <c r="Z23081" i="1"/>
  <c r="Z23080" i="1"/>
  <c r="Z23079" i="1"/>
  <c r="Z23078" i="1"/>
  <c r="Z23077" i="1"/>
  <c r="Z23076" i="1"/>
  <c r="Z23075" i="1"/>
  <c r="Z23074" i="1"/>
  <c r="Z23073" i="1"/>
  <c r="Z23072" i="1"/>
  <c r="Z23071" i="1"/>
  <c r="Z23070" i="1"/>
  <c r="Z23069" i="1"/>
  <c r="Z23068" i="1"/>
  <c r="Z23067" i="1"/>
  <c r="Z23066" i="1"/>
  <c r="Z23065" i="1"/>
  <c r="Z23064" i="1"/>
  <c r="Z23063" i="1"/>
  <c r="Z23062" i="1"/>
  <c r="Z23061" i="1"/>
  <c r="Z23060" i="1"/>
  <c r="Z23059" i="1"/>
  <c r="Z23058" i="1"/>
  <c r="Z23057" i="1"/>
  <c r="Z23056" i="1"/>
  <c r="Z23055" i="1"/>
  <c r="Z23054" i="1"/>
  <c r="Z23053" i="1"/>
  <c r="Z23052" i="1"/>
  <c r="Z23051" i="1"/>
  <c r="Z23050" i="1"/>
  <c r="Z23049" i="1"/>
  <c r="Z23048" i="1"/>
  <c r="Z23047" i="1"/>
  <c r="Z23046" i="1"/>
  <c r="Z23045" i="1"/>
  <c r="Z23044" i="1"/>
  <c r="Z23043" i="1"/>
  <c r="Z23042" i="1"/>
  <c r="Z23041" i="1"/>
  <c r="Z23040" i="1"/>
  <c r="Z23039" i="1"/>
  <c r="Z23038" i="1"/>
  <c r="Z23037" i="1"/>
  <c r="Z23036" i="1"/>
  <c r="Z23035" i="1"/>
  <c r="Z23034" i="1"/>
  <c r="Z23033" i="1"/>
  <c r="Z23032" i="1"/>
  <c r="Z23031" i="1"/>
  <c r="Z23030" i="1"/>
  <c r="Z23029" i="1"/>
  <c r="Z23028" i="1"/>
  <c r="Z23027" i="1"/>
  <c r="Z23026" i="1"/>
  <c r="Z23025" i="1"/>
  <c r="Z23024" i="1"/>
  <c r="Z23023" i="1"/>
  <c r="Z23022" i="1"/>
  <c r="Z23021" i="1"/>
  <c r="Z23020" i="1"/>
  <c r="Z23019" i="1"/>
  <c r="Z23018" i="1"/>
  <c r="Z23017" i="1"/>
  <c r="Z23016" i="1"/>
  <c r="Z23015" i="1"/>
  <c r="Z23014" i="1"/>
  <c r="Z23013" i="1"/>
  <c r="Z23012" i="1"/>
  <c r="Z23011" i="1"/>
  <c r="Z23010" i="1"/>
  <c r="Z23009" i="1"/>
  <c r="Z23008" i="1"/>
  <c r="Z23007" i="1"/>
  <c r="Z23006" i="1"/>
  <c r="Z23005" i="1"/>
  <c r="Z23004" i="1"/>
  <c r="Z23003" i="1"/>
  <c r="Z23002" i="1"/>
  <c r="Z23001" i="1"/>
  <c r="Z23000" i="1"/>
  <c r="Z22999" i="1"/>
  <c r="Z22998" i="1"/>
  <c r="Z22997" i="1"/>
  <c r="Z22996" i="1"/>
  <c r="Z22995" i="1"/>
  <c r="Z22994" i="1"/>
  <c r="Z22993" i="1"/>
  <c r="Z22992" i="1"/>
  <c r="Z22991" i="1"/>
  <c r="Z22990" i="1"/>
  <c r="Z22989" i="1"/>
  <c r="Z22988" i="1"/>
  <c r="Z22987" i="1"/>
  <c r="Z22986" i="1"/>
  <c r="Z22985" i="1"/>
  <c r="Z22984" i="1"/>
  <c r="Z22983" i="1"/>
  <c r="Z22982" i="1"/>
  <c r="Z22981" i="1"/>
  <c r="Z22980" i="1"/>
  <c r="Z22979" i="1"/>
  <c r="Z22978" i="1"/>
  <c r="Z22977" i="1"/>
  <c r="Z22976" i="1"/>
  <c r="Z22975" i="1"/>
  <c r="Z22974" i="1"/>
  <c r="Z22973" i="1"/>
  <c r="Z22972" i="1"/>
  <c r="Z22971" i="1"/>
  <c r="Z22970" i="1"/>
  <c r="Z22969" i="1"/>
  <c r="Z22968" i="1"/>
  <c r="Z22967" i="1"/>
  <c r="Z22966" i="1"/>
  <c r="Z22965" i="1"/>
  <c r="Z22964" i="1"/>
  <c r="Z22963" i="1"/>
  <c r="Z22962" i="1"/>
  <c r="Z22961" i="1"/>
  <c r="Z22960" i="1"/>
  <c r="Z22959" i="1"/>
  <c r="Z22958" i="1"/>
  <c r="Z22957" i="1"/>
  <c r="Z22956" i="1"/>
  <c r="Z22955" i="1"/>
  <c r="Z22954" i="1"/>
  <c r="Z22953" i="1"/>
  <c r="Z22952" i="1"/>
  <c r="Z22951" i="1"/>
  <c r="Z22950" i="1"/>
  <c r="Z22949" i="1"/>
  <c r="Z22948" i="1"/>
  <c r="Z22947" i="1"/>
  <c r="Z22946" i="1"/>
  <c r="Z22945" i="1"/>
  <c r="Z22944" i="1"/>
  <c r="Z22943" i="1"/>
  <c r="Z22942" i="1"/>
  <c r="Z22941" i="1"/>
  <c r="Z22940" i="1"/>
  <c r="Z22939" i="1"/>
  <c r="Z22938" i="1"/>
  <c r="Z22937" i="1"/>
  <c r="Z22936" i="1"/>
  <c r="Z22935" i="1"/>
  <c r="Z22934" i="1"/>
  <c r="Z22933" i="1"/>
  <c r="Z22932" i="1"/>
  <c r="Z22931" i="1"/>
  <c r="Z22930" i="1"/>
  <c r="Z22929" i="1"/>
  <c r="Z22928" i="1"/>
  <c r="Z22927" i="1"/>
  <c r="Z22926" i="1"/>
  <c r="Z22925" i="1"/>
  <c r="Z22924" i="1"/>
  <c r="Z22923" i="1"/>
  <c r="Z22922" i="1"/>
  <c r="Z22921" i="1"/>
  <c r="Z22920" i="1"/>
  <c r="Z22919" i="1"/>
  <c r="Z22918" i="1"/>
  <c r="Z22917" i="1"/>
  <c r="Z22916" i="1"/>
  <c r="Z22915" i="1"/>
  <c r="Z22914" i="1"/>
  <c r="Z22913" i="1"/>
  <c r="Z22912" i="1"/>
  <c r="Z22911" i="1"/>
  <c r="Z22910" i="1"/>
  <c r="Z22909" i="1"/>
  <c r="Z22908" i="1"/>
  <c r="Z22907" i="1"/>
  <c r="Z22906" i="1"/>
  <c r="Z22905" i="1"/>
  <c r="Z22904" i="1"/>
  <c r="Z22903" i="1"/>
  <c r="Z22902" i="1"/>
  <c r="Z22901" i="1"/>
  <c r="Z22900" i="1"/>
  <c r="Z22899" i="1"/>
  <c r="Z22898" i="1"/>
  <c r="Z22897" i="1"/>
  <c r="Z22896" i="1"/>
  <c r="Z22895" i="1"/>
  <c r="Z22894" i="1"/>
  <c r="Z22893" i="1"/>
  <c r="Z22892" i="1"/>
  <c r="Z22891" i="1"/>
  <c r="Z22890" i="1"/>
  <c r="Z22889" i="1"/>
  <c r="Z22888" i="1"/>
  <c r="Z22887" i="1"/>
  <c r="Z22886" i="1"/>
  <c r="Z22885" i="1"/>
  <c r="Z22884" i="1"/>
  <c r="Z22883" i="1"/>
  <c r="Z22882" i="1"/>
  <c r="Z22881" i="1"/>
  <c r="Z22880" i="1"/>
  <c r="Z22879" i="1"/>
  <c r="Z22878" i="1"/>
  <c r="Z22877" i="1"/>
  <c r="Z22876" i="1"/>
  <c r="Z22875" i="1"/>
  <c r="Z22874" i="1"/>
  <c r="Z22873" i="1"/>
  <c r="Z22872" i="1"/>
  <c r="Z22871" i="1"/>
  <c r="Z22870" i="1"/>
  <c r="Z22869" i="1"/>
  <c r="Z22868" i="1"/>
  <c r="Z22867" i="1"/>
  <c r="Z22866" i="1"/>
  <c r="Z22865" i="1"/>
  <c r="Z22864" i="1"/>
  <c r="Z22863" i="1"/>
  <c r="Z22862" i="1"/>
  <c r="Z22861" i="1"/>
  <c r="Z22860" i="1"/>
  <c r="Z22859" i="1"/>
  <c r="Z22858" i="1"/>
  <c r="Z22857" i="1"/>
  <c r="Z22856" i="1"/>
  <c r="Z22855" i="1"/>
  <c r="Z22854" i="1"/>
  <c r="Z22853" i="1"/>
  <c r="Z22852" i="1"/>
  <c r="Z22851" i="1"/>
  <c r="Z22850" i="1"/>
  <c r="Z22849" i="1"/>
  <c r="Z22848" i="1"/>
  <c r="Z22847" i="1"/>
  <c r="Z22846" i="1"/>
  <c r="Z22845" i="1"/>
  <c r="Z22844" i="1"/>
  <c r="Z22843" i="1"/>
  <c r="Z22842" i="1"/>
  <c r="Z22841" i="1"/>
  <c r="Z22840" i="1"/>
  <c r="Z22839" i="1"/>
  <c r="Z22838" i="1"/>
  <c r="Z22837" i="1"/>
  <c r="Z22836" i="1"/>
  <c r="Z22835" i="1"/>
  <c r="Z22834" i="1"/>
  <c r="Z22833" i="1"/>
  <c r="Z22832" i="1"/>
  <c r="Z22831" i="1"/>
  <c r="Z22830" i="1"/>
  <c r="Z22829" i="1"/>
  <c r="Z22828" i="1"/>
  <c r="Z22827" i="1"/>
  <c r="Z22826" i="1"/>
  <c r="Z22825" i="1"/>
  <c r="Z22824" i="1"/>
  <c r="Z22823" i="1"/>
  <c r="Z22822" i="1"/>
  <c r="Z22821" i="1"/>
  <c r="Z22820" i="1"/>
  <c r="Z22819" i="1"/>
  <c r="Z22818" i="1"/>
  <c r="Z22817" i="1"/>
  <c r="Z22816" i="1"/>
  <c r="Z22815" i="1"/>
  <c r="Z22814" i="1"/>
  <c r="Z22813" i="1"/>
  <c r="Z22812" i="1"/>
  <c r="Z22811" i="1"/>
  <c r="Z22810" i="1"/>
  <c r="Z22809" i="1"/>
  <c r="Z22808" i="1"/>
  <c r="Z22807" i="1"/>
  <c r="Z22806" i="1"/>
  <c r="Z22805" i="1"/>
  <c r="Z22804" i="1"/>
  <c r="Z22803" i="1"/>
  <c r="Z22802" i="1"/>
  <c r="Z22801" i="1"/>
  <c r="Z22800" i="1"/>
  <c r="Z22799" i="1"/>
  <c r="Z22798" i="1"/>
  <c r="Z22797" i="1"/>
  <c r="Z22796" i="1"/>
  <c r="Z22795" i="1"/>
  <c r="Z22794" i="1"/>
  <c r="Z22793" i="1"/>
  <c r="Z22792" i="1"/>
  <c r="Z22791" i="1"/>
  <c r="Z22790" i="1"/>
  <c r="Z22789" i="1"/>
  <c r="Z22788" i="1"/>
  <c r="Z22787" i="1"/>
  <c r="Z22786" i="1"/>
  <c r="Z22785" i="1"/>
  <c r="Z22784" i="1"/>
  <c r="Z22783" i="1"/>
  <c r="Z22782" i="1"/>
  <c r="Z22781" i="1"/>
  <c r="Z22780" i="1"/>
  <c r="Z22779" i="1"/>
  <c r="Z22778" i="1"/>
  <c r="Z22777" i="1"/>
  <c r="Z22776" i="1"/>
  <c r="Z22775" i="1"/>
  <c r="Z22774" i="1"/>
  <c r="Z22773" i="1"/>
  <c r="Z22772" i="1"/>
  <c r="Z22771" i="1"/>
  <c r="Z22770" i="1"/>
  <c r="Z22769" i="1"/>
  <c r="Z22768" i="1"/>
  <c r="Z22767" i="1"/>
  <c r="Z22766" i="1"/>
  <c r="Z22765" i="1"/>
  <c r="Z22764" i="1"/>
  <c r="Z22763" i="1"/>
  <c r="Z22762" i="1"/>
  <c r="Z22761" i="1"/>
  <c r="Z22760" i="1"/>
  <c r="Z22759" i="1"/>
  <c r="Z22758" i="1"/>
  <c r="Z22757" i="1"/>
  <c r="Z22756" i="1"/>
  <c r="Z22755" i="1"/>
  <c r="Z22754" i="1"/>
  <c r="Z22753" i="1"/>
  <c r="Z22752" i="1"/>
  <c r="Z22751" i="1"/>
  <c r="Z22750" i="1"/>
  <c r="Z22749" i="1"/>
  <c r="Z22748" i="1"/>
  <c r="Z22747" i="1"/>
  <c r="Z22746" i="1"/>
  <c r="Z22745" i="1"/>
  <c r="Z22744" i="1"/>
  <c r="Z22743" i="1"/>
  <c r="Z22742" i="1"/>
  <c r="Z22741" i="1"/>
  <c r="Z22740" i="1"/>
  <c r="Z22739" i="1"/>
  <c r="Z22738" i="1"/>
  <c r="Z22737" i="1"/>
  <c r="Z22736" i="1"/>
  <c r="Z22735" i="1"/>
  <c r="Z22734" i="1"/>
  <c r="Z22733" i="1"/>
  <c r="Z22732" i="1"/>
  <c r="Z22731" i="1"/>
  <c r="Z22730" i="1"/>
  <c r="Z22729" i="1"/>
  <c r="Z22728" i="1"/>
  <c r="Z22727" i="1"/>
  <c r="Z22726" i="1"/>
  <c r="Z22725" i="1"/>
  <c r="Z22724" i="1"/>
  <c r="Z22723" i="1"/>
  <c r="Z22722" i="1"/>
  <c r="Z22721" i="1"/>
  <c r="Z22720" i="1"/>
  <c r="Z22719" i="1"/>
  <c r="Z22718" i="1"/>
  <c r="Z22717" i="1"/>
  <c r="Z22716" i="1"/>
  <c r="Z22715" i="1"/>
  <c r="Z22714" i="1"/>
  <c r="Z22713" i="1"/>
  <c r="Z22712" i="1"/>
  <c r="Z22711" i="1"/>
  <c r="Z22710" i="1"/>
  <c r="Z22709" i="1"/>
  <c r="Z22708" i="1"/>
  <c r="Z22707" i="1"/>
  <c r="Z22706" i="1"/>
  <c r="Z22705" i="1"/>
  <c r="Z22704" i="1"/>
  <c r="Z22703" i="1"/>
  <c r="Z22702" i="1"/>
  <c r="Z22701" i="1"/>
  <c r="Z22700" i="1"/>
  <c r="Z22699" i="1"/>
  <c r="Z22698" i="1"/>
  <c r="Z22697" i="1"/>
  <c r="Z22696" i="1"/>
  <c r="Z22695" i="1"/>
  <c r="Z22694" i="1"/>
  <c r="Z22693" i="1"/>
  <c r="Z22692" i="1"/>
  <c r="Z22691" i="1"/>
  <c r="Z22690" i="1"/>
  <c r="Z22689" i="1"/>
  <c r="Z22688" i="1"/>
  <c r="Z22687" i="1"/>
  <c r="Z22686" i="1"/>
  <c r="Z22685" i="1"/>
  <c r="Z22684" i="1"/>
  <c r="Z22683" i="1"/>
  <c r="Z22682" i="1"/>
  <c r="Z22681" i="1"/>
  <c r="Z22680" i="1"/>
  <c r="Z22679" i="1"/>
  <c r="Z22678" i="1"/>
  <c r="Z22677" i="1"/>
  <c r="Z22676" i="1"/>
  <c r="Z22675" i="1"/>
  <c r="Z22674" i="1"/>
  <c r="Z22673" i="1"/>
  <c r="Z22672" i="1"/>
  <c r="Z22671" i="1"/>
  <c r="Z22670" i="1"/>
  <c r="Z22669" i="1"/>
  <c r="Z22668" i="1"/>
  <c r="Z22667" i="1"/>
  <c r="Z22666" i="1"/>
  <c r="Z22665" i="1"/>
  <c r="Z22664" i="1"/>
  <c r="Z22663" i="1"/>
  <c r="Z22662" i="1"/>
  <c r="Z22661" i="1"/>
  <c r="Z22660" i="1"/>
  <c r="Z22659" i="1"/>
  <c r="Z22658" i="1"/>
  <c r="Z22657" i="1"/>
  <c r="Z22656" i="1"/>
  <c r="Z22655" i="1"/>
  <c r="Z22654" i="1"/>
  <c r="Z22653" i="1"/>
  <c r="Z22652" i="1"/>
  <c r="Z22651" i="1"/>
  <c r="Z22650" i="1"/>
  <c r="Z22649" i="1"/>
  <c r="Z22648" i="1"/>
  <c r="Z22647" i="1"/>
  <c r="Z22646" i="1"/>
  <c r="Z22645" i="1"/>
  <c r="Z22644" i="1"/>
  <c r="Z22643" i="1"/>
  <c r="Z22642" i="1"/>
  <c r="Z22641" i="1"/>
  <c r="Z22640" i="1"/>
  <c r="Z22639" i="1"/>
  <c r="Z22638" i="1"/>
  <c r="Z22637" i="1"/>
  <c r="Z22636" i="1"/>
  <c r="Z22635" i="1"/>
  <c r="Z22634" i="1"/>
  <c r="Z22633" i="1"/>
  <c r="Z22632" i="1"/>
  <c r="Z22631" i="1"/>
  <c r="Z22630" i="1"/>
  <c r="Z22629" i="1"/>
  <c r="Z22628" i="1"/>
  <c r="Z22627" i="1"/>
  <c r="Z22626" i="1"/>
  <c r="Z22625" i="1"/>
  <c r="Z22624" i="1"/>
  <c r="Z22623" i="1"/>
  <c r="Z22622" i="1"/>
  <c r="Z22621" i="1"/>
  <c r="Z22620" i="1"/>
  <c r="Z22619" i="1"/>
  <c r="Z22618" i="1"/>
  <c r="Z22617" i="1"/>
  <c r="Z22616" i="1"/>
  <c r="Z22615" i="1"/>
  <c r="Z22614" i="1"/>
  <c r="Z22613" i="1"/>
  <c r="Z22612" i="1"/>
  <c r="Z22611" i="1"/>
  <c r="Z22610" i="1"/>
  <c r="Z22609" i="1"/>
  <c r="Z22608" i="1"/>
  <c r="Z22607" i="1"/>
  <c r="Z22606" i="1"/>
  <c r="Z22605" i="1"/>
  <c r="Z22604" i="1"/>
  <c r="Z22603" i="1"/>
  <c r="Z22602" i="1"/>
  <c r="Z22601" i="1"/>
  <c r="Z22600" i="1"/>
  <c r="Z22599" i="1"/>
  <c r="Z22598" i="1"/>
  <c r="Z22597" i="1"/>
  <c r="Z22596" i="1"/>
  <c r="Z22595" i="1"/>
  <c r="Z22594" i="1"/>
  <c r="Z22593" i="1"/>
  <c r="Z22592" i="1"/>
  <c r="Z22591" i="1"/>
  <c r="Z22590" i="1"/>
  <c r="Z22589" i="1"/>
  <c r="Z22588" i="1"/>
  <c r="Z22587" i="1"/>
  <c r="Z22586" i="1"/>
  <c r="Z22585" i="1"/>
  <c r="Z22584" i="1"/>
  <c r="Z22583" i="1"/>
  <c r="Z22582" i="1"/>
  <c r="Z22581" i="1"/>
  <c r="Z22580" i="1"/>
  <c r="Z22579" i="1"/>
  <c r="Z22578" i="1"/>
  <c r="Z22577" i="1"/>
  <c r="Z22576" i="1"/>
  <c r="Z22575" i="1"/>
  <c r="Z22574" i="1"/>
  <c r="Z22573" i="1"/>
  <c r="Z22572" i="1"/>
  <c r="Z22571" i="1"/>
  <c r="Z22570" i="1"/>
  <c r="Z22569" i="1"/>
  <c r="Z22568" i="1"/>
  <c r="Z22567" i="1"/>
  <c r="Z22566" i="1"/>
  <c r="Z22565" i="1"/>
  <c r="Z22564" i="1"/>
  <c r="Z22563" i="1"/>
  <c r="Z22562" i="1"/>
  <c r="Z22561" i="1"/>
  <c r="Z22560" i="1"/>
  <c r="Z22559" i="1"/>
  <c r="Z22558" i="1"/>
  <c r="Z22557" i="1"/>
  <c r="Z22556" i="1"/>
  <c r="Z22555" i="1"/>
  <c r="Z22554" i="1"/>
  <c r="Z22553" i="1"/>
  <c r="Z22552" i="1"/>
  <c r="Z22551" i="1"/>
  <c r="Z22550" i="1"/>
  <c r="Z22549" i="1"/>
  <c r="Z22548" i="1"/>
  <c r="Z22547" i="1"/>
  <c r="Z22546" i="1"/>
  <c r="Z22545" i="1"/>
  <c r="Z22544" i="1"/>
  <c r="Z22543" i="1"/>
  <c r="Z22542" i="1"/>
  <c r="Z22541" i="1"/>
  <c r="Z22540" i="1"/>
  <c r="Z22539" i="1"/>
  <c r="Z22538" i="1"/>
  <c r="Z22537" i="1"/>
  <c r="Z22536" i="1"/>
  <c r="Z22535" i="1"/>
  <c r="Z22534" i="1"/>
  <c r="Z22533" i="1"/>
  <c r="Z22532" i="1"/>
  <c r="Z22531" i="1"/>
  <c r="Z22530" i="1"/>
  <c r="Z22529" i="1"/>
  <c r="Z22528" i="1"/>
  <c r="Z22527" i="1"/>
  <c r="Z22526" i="1"/>
  <c r="Z22525" i="1"/>
  <c r="Z22524" i="1"/>
  <c r="Z22523" i="1"/>
  <c r="Z22522" i="1"/>
  <c r="Z22521" i="1"/>
  <c r="Z22520" i="1"/>
  <c r="Z22519" i="1"/>
  <c r="Z22518" i="1"/>
  <c r="Z22517" i="1"/>
  <c r="Z22516" i="1"/>
  <c r="Z22515" i="1"/>
  <c r="Z22514" i="1"/>
  <c r="Z22513" i="1"/>
  <c r="Z22512" i="1"/>
  <c r="Z22511" i="1"/>
  <c r="Z22510" i="1"/>
  <c r="Z22509" i="1"/>
  <c r="Z22508" i="1"/>
  <c r="Z22507" i="1"/>
  <c r="Z22506" i="1"/>
  <c r="Z22505" i="1"/>
  <c r="Z22504" i="1"/>
  <c r="Z22503" i="1"/>
  <c r="Z22502" i="1"/>
  <c r="Z22501" i="1"/>
  <c r="Z22500" i="1"/>
  <c r="Z22499" i="1"/>
  <c r="Z22498" i="1"/>
  <c r="Z22497" i="1"/>
  <c r="Z22496" i="1"/>
  <c r="Z22495" i="1"/>
  <c r="Z22494" i="1"/>
  <c r="Z22493" i="1"/>
  <c r="Z22492" i="1"/>
  <c r="Z22491" i="1"/>
  <c r="Z22490" i="1"/>
  <c r="Z22489" i="1"/>
  <c r="Z22488" i="1"/>
  <c r="Z22487" i="1"/>
  <c r="Z22486" i="1"/>
  <c r="Z22485" i="1"/>
  <c r="Z22484" i="1"/>
  <c r="Z22483" i="1"/>
  <c r="Z22482" i="1"/>
  <c r="Z22481" i="1"/>
  <c r="Z22480" i="1"/>
  <c r="Z22479" i="1"/>
  <c r="Z22478" i="1"/>
  <c r="Z22477" i="1"/>
  <c r="Z22476" i="1"/>
  <c r="Z22475" i="1"/>
  <c r="Z22474" i="1"/>
  <c r="Z22473" i="1"/>
  <c r="Z22472" i="1"/>
  <c r="Z22471" i="1"/>
  <c r="Z22470" i="1"/>
  <c r="Z22469" i="1"/>
  <c r="Z22468" i="1"/>
  <c r="Z22467" i="1"/>
  <c r="Z22466" i="1"/>
  <c r="Z22465" i="1"/>
  <c r="Z22464" i="1"/>
  <c r="Z22463" i="1"/>
  <c r="Z22462" i="1"/>
  <c r="Z22461" i="1"/>
  <c r="Z22460" i="1"/>
  <c r="Z22459" i="1"/>
  <c r="Z22458" i="1"/>
  <c r="Z22457" i="1"/>
  <c r="Z22456" i="1"/>
  <c r="Z22455" i="1"/>
  <c r="Z22454" i="1"/>
  <c r="Z22453" i="1"/>
  <c r="Z22452" i="1"/>
  <c r="Z22451" i="1"/>
  <c r="Z22450" i="1"/>
  <c r="Z22449" i="1"/>
  <c r="Z22448" i="1"/>
  <c r="Z22447" i="1"/>
  <c r="Z22446" i="1"/>
  <c r="Z22445" i="1"/>
  <c r="Z22444" i="1"/>
  <c r="Z22443" i="1"/>
  <c r="Z22442" i="1"/>
  <c r="Z22441" i="1"/>
  <c r="Z22440" i="1"/>
  <c r="Z22439" i="1"/>
  <c r="Z22438" i="1"/>
  <c r="Z22437" i="1"/>
  <c r="Z22436" i="1"/>
  <c r="Z22435" i="1"/>
  <c r="Z22434" i="1"/>
  <c r="Z22433" i="1"/>
  <c r="Z22432" i="1"/>
  <c r="Z22431" i="1"/>
  <c r="Z22430" i="1"/>
  <c r="Z22429" i="1"/>
  <c r="Z22428" i="1"/>
  <c r="Z22427" i="1"/>
  <c r="Z22426" i="1"/>
  <c r="Z22425" i="1"/>
  <c r="Z22424" i="1"/>
  <c r="Z22423" i="1"/>
  <c r="Z22422" i="1"/>
  <c r="Z22421" i="1"/>
  <c r="Z22420" i="1"/>
  <c r="Z22419" i="1"/>
  <c r="Z22418" i="1"/>
  <c r="Z22417" i="1"/>
  <c r="Z22416" i="1"/>
  <c r="Z22415" i="1"/>
  <c r="Z22414" i="1"/>
  <c r="Z22413" i="1"/>
  <c r="Z22412" i="1"/>
  <c r="Z22411" i="1"/>
  <c r="Z22410" i="1"/>
  <c r="Z22409" i="1"/>
  <c r="Z22408" i="1"/>
  <c r="Z22407" i="1"/>
  <c r="Z22406" i="1"/>
  <c r="Z22405" i="1"/>
  <c r="Z22404" i="1"/>
  <c r="Z22403" i="1"/>
  <c r="Z22402" i="1"/>
  <c r="Z22401" i="1"/>
  <c r="Z22400" i="1"/>
  <c r="Z22399" i="1"/>
  <c r="Z22398" i="1"/>
  <c r="Z22397" i="1"/>
  <c r="Z22396" i="1"/>
  <c r="Z22395" i="1"/>
  <c r="Z22394" i="1"/>
  <c r="Z22393" i="1"/>
  <c r="Z22392" i="1"/>
  <c r="Z22391" i="1"/>
  <c r="Z22390" i="1"/>
  <c r="Z22389" i="1"/>
  <c r="Z22388" i="1"/>
  <c r="Z22387" i="1"/>
  <c r="Z22386" i="1"/>
  <c r="Z22385" i="1"/>
  <c r="Z22384" i="1"/>
  <c r="Z22383" i="1"/>
  <c r="Z22382" i="1"/>
  <c r="Z22381" i="1"/>
  <c r="Z22380" i="1"/>
  <c r="Z22379" i="1"/>
  <c r="Z22378" i="1"/>
  <c r="Z22377" i="1"/>
  <c r="Z22376" i="1"/>
  <c r="Z22375" i="1"/>
  <c r="Z22374" i="1"/>
  <c r="Z22373" i="1"/>
  <c r="Z22372" i="1"/>
  <c r="Z22371" i="1"/>
  <c r="Z22370" i="1"/>
  <c r="Z22369" i="1"/>
  <c r="Z22368" i="1"/>
  <c r="Z22367" i="1"/>
  <c r="Z22366" i="1"/>
  <c r="Z22365" i="1"/>
  <c r="Z22364" i="1"/>
  <c r="Z22363" i="1"/>
  <c r="Z22362" i="1"/>
  <c r="Z22361" i="1"/>
  <c r="Z22360" i="1"/>
  <c r="Z22359" i="1"/>
  <c r="Z22358" i="1"/>
  <c r="Z22357" i="1"/>
  <c r="Z22356" i="1"/>
  <c r="Z22355" i="1"/>
  <c r="Z22354" i="1"/>
  <c r="Z22353" i="1"/>
  <c r="Z22352" i="1"/>
  <c r="Z22351" i="1"/>
  <c r="Z22350" i="1"/>
  <c r="Z22349" i="1"/>
  <c r="Z22348" i="1"/>
  <c r="Z22347" i="1"/>
  <c r="Z22346" i="1"/>
  <c r="Z22345" i="1"/>
  <c r="Z22344" i="1"/>
  <c r="Z22343" i="1"/>
  <c r="Z22342" i="1"/>
  <c r="Z22341" i="1"/>
  <c r="Z22340" i="1"/>
  <c r="Z22339" i="1"/>
  <c r="Z22338" i="1"/>
  <c r="Z22337" i="1"/>
  <c r="Z22336" i="1"/>
  <c r="Z22335" i="1"/>
  <c r="Z22334" i="1"/>
  <c r="Z22333" i="1"/>
  <c r="Z22332" i="1"/>
  <c r="Z22331" i="1"/>
  <c r="Z22330" i="1"/>
  <c r="Z22329" i="1"/>
  <c r="Z22328" i="1"/>
  <c r="Z22327" i="1"/>
  <c r="Z22326" i="1"/>
  <c r="Z22325" i="1"/>
  <c r="Z22324" i="1"/>
  <c r="Z22323" i="1"/>
  <c r="Z22322" i="1"/>
  <c r="Z22321" i="1"/>
  <c r="Z22320" i="1"/>
  <c r="Z22319" i="1"/>
  <c r="Z22318" i="1"/>
  <c r="Z22317" i="1"/>
  <c r="Z22316" i="1"/>
  <c r="Z22315" i="1"/>
  <c r="Z22314" i="1"/>
  <c r="Z22313" i="1"/>
  <c r="Z22312" i="1"/>
  <c r="Z22311" i="1"/>
  <c r="Z22310" i="1"/>
  <c r="Z22309" i="1"/>
  <c r="Z22308" i="1"/>
  <c r="Z22307" i="1"/>
  <c r="Z22306" i="1"/>
  <c r="Z22305" i="1"/>
  <c r="Z22304" i="1"/>
  <c r="Z22303" i="1"/>
  <c r="Z22302" i="1"/>
  <c r="Z22301" i="1"/>
  <c r="Z22300" i="1"/>
  <c r="Z22299" i="1"/>
  <c r="Z22298" i="1"/>
  <c r="Z22297" i="1"/>
  <c r="Z22296" i="1"/>
  <c r="Z22295" i="1"/>
  <c r="Z22294" i="1"/>
  <c r="Z22293" i="1"/>
  <c r="Z22292" i="1"/>
  <c r="Z22291" i="1"/>
  <c r="Z22290" i="1"/>
  <c r="Z22289" i="1"/>
  <c r="Z22288" i="1"/>
  <c r="Z22287" i="1"/>
  <c r="Z22286" i="1"/>
  <c r="Z22285" i="1"/>
  <c r="Z22284" i="1"/>
  <c r="Z22283" i="1"/>
  <c r="Z22282" i="1"/>
  <c r="Z22281" i="1"/>
  <c r="Z22280" i="1"/>
  <c r="Z22279" i="1"/>
  <c r="Z22278" i="1"/>
  <c r="Z22277" i="1"/>
  <c r="Z22276" i="1"/>
  <c r="Z22275" i="1"/>
  <c r="Z22274" i="1"/>
  <c r="Z22273" i="1"/>
  <c r="Z22272" i="1"/>
  <c r="Z22271" i="1"/>
  <c r="Z22270" i="1"/>
  <c r="Z22269" i="1"/>
  <c r="Z22268" i="1"/>
  <c r="Z22267" i="1"/>
  <c r="Z22266" i="1"/>
  <c r="Z22265" i="1"/>
  <c r="Z22264" i="1"/>
  <c r="Z22263" i="1"/>
  <c r="Z22262" i="1"/>
  <c r="Z22261" i="1"/>
  <c r="Z22260" i="1"/>
  <c r="Z22259" i="1"/>
  <c r="Z22258" i="1"/>
  <c r="Z22257" i="1"/>
  <c r="Z22256" i="1"/>
  <c r="Z22255" i="1"/>
  <c r="Z22254" i="1"/>
  <c r="Z22253" i="1"/>
  <c r="Z22252" i="1"/>
  <c r="Z22251" i="1"/>
  <c r="Z22250" i="1"/>
  <c r="Z22249" i="1"/>
  <c r="Z22248" i="1"/>
  <c r="Z22247" i="1"/>
  <c r="Z22246" i="1"/>
  <c r="Z22245" i="1"/>
  <c r="Z22244" i="1"/>
  <c r="Z22243" i="1"/>
  <c r="Z22242" i="1"/>
  <c r="Z22241" i="1"/>
  <c r="Z22240" i="1"/>
  <c r="Z22239" i="1"/>
  <c r="Z22238" i="1"/>
  <c r="Z22237" i="1"/>
  <c r="Z22236" i="1"/>
  <c r="Z22235" i="1"/>
  <c r="Z22234" i="1"/>
  <c r="Z22233" i="1"/>
  <c r="Z22232" i="1"/>
  <c r="Z22231" i="1"/>
  <c r="Z22230" i="1"/>
  <c r="Z22229" i="1"/>
  <c r="Z22228" i="1"/>
  <c r="Z22227" i="1"/>
  <c r="Z22226" i="1"/>
  <c r="Z22225" i="1"/>
  <c r="Z22224" i="1"/>
  <c r="Z22223" i="1"/>
  <c r="Z22222" i="1"/>
  <c r="Z22221" i="1"/>
  <c r="Z22220" i="1"/>
  <c r="Z22219" i="1"/>
  <c r="Z22218" i="1"/>
  <c r="Z22217" i="1"/>
  <c r="Z22216" i="1"/>
  <c r="Z22215" i="1"/>
  <c r="Z22214" i="1"/>
  <c r="Z22213" i="1"/>
  <c r="Z22212" i="1"/>
  <c r="Z22211" i="1"/>
  <c r="Z22210" i="1"/>
  <c r="Z22209" i="1"/>
  <c r="Z22208" i="1"/>
  <c r="Z22207" i="1"/>
  <c r="Z22206" i="1"/>
  <c r="Z22205" i="1"/>
  <c r="Z22204" i="1"/>
  <c r="Z22203" i="1"/>
  <c r="Z22202" i="1"/>
  <c r="Z22201" i="1"/>
  <c r="Z22200" i="1"/>
  <c r="Z22199" i="1"/>
  <c r="Z22198" i="1"/>
  <c r="Z22197" i="1"/>
  <c r="Z22196" i="1"/>
  <c r="Z22195" i="1"/>
  <c r="Z22194" i="1"/>
  <c r="Z22193" i="1"/>
  <c r="Z22192" i="1"/>
  <c r="Z22191" i="1"/>
  <c r="Z22190" i="1"/>
  <c r="Z22189" i="1"/>
  <c r="Z22188" i="1"/>
  <c r="Z22187" i="1"/>
  <c r="Z22186" i="1"/>
  <c r="Z22185" i="1"/>
  <c r="Z22184" i="1"/>
  <c r="Z22183" i="1"/>
  <c r="Z22182" i="1"/>
  <c r="Z22181" i="1"/>
  <c r="Z22180" i="1"/>
  <c r="Z22179" i="1"/>
  <c r="Z22178" i="1"/>
  <c r="Z22177" i="1"/>
  <c r="Z22176" i="1"/>
  <c r="Z22175" i="1"/>
  <c r="Z22174" i="1"/>
  <c r="Z22173" i="1"/>
  <c r="Z22172" i="1"/>
  <c r="Z22171" i="1"/>
  <c r="Z22170" i="1"/>
  <c r="Z22169" i="1"/>
  <c r="Z22168" i="1"/>
  <c r="Z22167" i="1"/>
  <c r="Z22166" i="1"/>
  <c r="Z22165" i="1"/>
  <c r="Z22164" i="1"/>
  <c r="Z22163" i="1"/>
  <c r="Z22162" i="1"/>
  <c r="Z22161" i="1"/>
  <c r="Z22160" i="1"/>
  <c r="Z22159" i="1"/>
  <c r="Z22158" i="1"/>
  <c r="Z22157" i="1"/>
  <c r="Z22156" i="1"/>
  <c r="Z22155" i="1"/>
  <c r="Z22154" i="1"/>
  <c r="Z22153" i="1"/>
  <c r="Z22152" i="1"/>
  <c r="Z22151" i="1"/>
  <c r="Z22150" i="1"/>
  <c r="Z22149" i="1"/>
  <c r="Z22148" i="1"/>
  <c r="Z22147" i="1"/>
  <c r="Z22146" i="1"/>
  <c r="Z22145" i="1"/>
  <c r="Z22144" i="1"/>
  <c r="Z22143" i="1"/>
  <c r="Z22142" i="1"/>
  <c r="Z22141" i="1"/>
  <c r="Z22140" i="1"/>
  <c r="Z22139" i="1"/>
  <c r="Z22138" i="1"/>
  <c r="Z22137" i="1"/>
  <c r="Z22136" i="1"/>
  <c r="Z22135" i="1"/>
  <c r="Z22134" i="1"/>
  <c r="Z22133" i="1"/>
  <c r="Z22132" i="1"/>
  <c r="Z22131" i="1"/>
  <c r="Z22130" i="1"/>
  <c r="Z22129" i="1"/>
  <c r="Z22128" i="1"/>
  <c r="Z22127" i="1"/>
  <c r="Z22126" i="1"/>
  <c r="Z22125" i="1"/>
  <c r="Z22124" i="1"/>
  <c r="Z22123" i="1"/>
  <c r="Z22122" i="1"/>
  <c r="Z22121" i="1"/>
  <c r="Z22120" i="1"/>
  <c r="Z22119" i="1"/>
  <c r="Z22118" i="1"/>
  <c r="Z22117" i="1"/>
  <c r="Z22116" i="1"/>
  <c r="Z22115" i="1"/>
  <c r="Z22114" i="1"/>
  <c r="Z22113" i="1"/>
  <c r="Z22112" i="1"/>
  <c r="Z22111" i="1"/>
  <c r="Z22110" i="1"/>
  <c r="Z22109" i="1"/>
  <c r="Z22108" i="1"/>
  <c r="Z22107" i="1"/>
  <c r="Z22106" i="1"/>
  <c r="Z22105" i="1"/>
  <c r="Z22104" i="1"/>
  <c r="Z22103" i="1"/>
  <c r="Z22102" i="1"/>
  <c r="Z22101" i="1"/>
  <c r="Z22100" i="1"/>
  <c r="Z22099" i="1"/>
  <c r="Z22098" i="1"/>
  <c r="Z22097" i="1"/>
  <c r="Z22096" i="1"/>
  <c r="Z22095" i="1"/>
  <c r="Z22094" i="1"/>
  <c r="Z22093" i="1"/>
  <c r="Z22092" i="1"/>
  <c r="Z22091" i="1"/>
  <c r="Z22090" i="1"/>
  <c r="Z22089" i="1"/>
  <c r="Z22088" i="1"/>
  <c r="Z22087" i="1"/>
  <c r="Z22086" i="1"/>
  <c r="Z22085" i="1"/>
  <c r="Z22084" i="1"/>
  <c r="Z22083" i="1"/>
  <c r="Z22082" i="1"/>
  <c r="Z22081" i="1"/>
  <c r="Z22080" i="1"/>
  <c r="Z22079" i="1"/>
  <c r="Z22078" i="1"/>
  <c r="Z22077" i="1"/>
  <c r="Z22076" i="1"/>
  <c r="Z22075" i="1"/>
  <c r="Z22074" i="1"/>
  <c r="Z22073" i="1"/>
  <c r="Z22072" i="1"/>
  <c r="Z22071" i="1"/>
  <c r="Z22070" i="1"/>
  <c r="Z22069" i="1"/>
  <c r="Z22068" i="1"/>
  <c r="Z22067" i="1"/>
  <c r="Z22066" i="1"/>
  <c r="Z22065" i="1"/>
  <c r="Z22064" i="1"/>
  <c r="Z22063" i="1"/>
  <c r="Z22062" i="1"/>
  <c r="Z22061" i="1"/>
  <c r="Z22060" i="1"/>
  <c r="Z22059" i="1"/>
  <c r="Z22058" i="1"/>
  <c r="Z22057" i="1"/>
  <c r="Z22056" i="1"/>
  <c r="Z22055" i="1"/>
  <c r="Z22054" i="1"/>
  <c r="Z22053" i="1"/>
  <c r="Z22052" i="1"/>
  <c r="Z22051" i="1"/>
  <c r="Z22050" i="1"/>
  <c r="Z22049" i="1"/>
  <c r="Z22048" i="1"/>
  <c r="Z22047" i="1"/>
  <c r="Z22046" i="1"/>
  <c r="Z22045" i="1"/>
  <c r="Z22044" i="1"/>
  <c r="Z22043" i="1"/>
  <c r="Z22042" i="1"/>
  <c r="Z22041" i="1"/>
  <c r="Z22040" i="1"/>
  <c r="Z22039" i="1"/>
  <c r="Z22038" i="1"/>
  <c r="Z22037" i="1"/>
  <c r="Z22036" i="1"/>
  <c r="Z22035" i="1"/>
  <c r="Z22034" i="1"/>
  <c r="Z22033" i="1"/>
  <c r="Z22032" i="1"/>
  <c r="Z22031" i="1"/>
  <c r="Z22030" i="1"/>
  <c r="Z22029" i="1"/>
  <c r="Z22028" i="1"/>
  <c r="Z22027" i="1"/>
  <c r="Z22026" i="1"/>
  <c r="Z22025" i="1"/>
  <c r="Z22024" i="1"/>
  <c r="Z22023" i="1"/>
  <c r="Z22022" i="1"/>
  <c r="Z22021" i="1"/>
  <c r="Z22020" i="1"/>
  <c r="Z22019" i="1"/>
  <c r="Z22018" i="1"/>
  <c r="Z22017" i="1"/>
  <c r="Z22016" i="1"/>
  <c r="Z22015" i="1"/>
  <c r="Z22014" i="1"/>
  <c r="Z22013" i="1"/>
  <c r="Z22012" i="1"/>
  <c r="Z22011" i="1"/>
  <c r="Z22010" i="1"/>
  <c r="Z22009" i="1"/>
  <c r="Z22008" i="1"/>
  <c r="Z22007" i="1"/>
  <c r="Z22006" i="1"/>
  <c r="Z22005" i="1"/>
  <c r="Z22004" i="1"/>
  <c r="Z22003" i="1"/>
  <c r="Z22002" i="1"/>
  <c r="Z22001" i="1"/>
  <c r="Z22000" i="1"/>
  <c r="Z21999" i="1"/>
  <c r="Z21998" i="1"/>
  <c r="Z21997" i="1"/>
  <c r="Z21996" i="1"/>
  <c r="Z21995" i="1"/>
  <c r="Z21994" i="1"/>
  <c r="Z21993" i="1"/>
  <c r="Z21992" i="1"/>
  <c r="Z21991" i="1"/>
  <c r="Z21990" i="1"/>
  <c r="Z21989" i="1"/>
  <c r="Z21988" i="1"/>
  <c r="Z21987" i="1"/>
  <c r="Z21986" i="1"/>
  <c r="Z21985" i="1"/>
  <c r="Z21984" i="1"/>
  <c r="Z21983" i="1"/>
  <c r="Z21982" i="1"/>
  <c r="Z21981" i="1"/>
  <c r="Z21980" i="1"/>
  <c r="Z21979" i="1"/>
  <c r="Z21978" i="1"/>
  <c r="Z21977" i="1"/>
  <c r="Z21976" i="1"/>
  <c r="Z21975" i="1"/>
  <c r="Z21974" i="1"/>
  <c r="Z21973" i="1"/>
  <c r="Z21972" i="1"/>
  <c r="Z21971" i="1"/>
  <c r="Z21970" i="1"/>
  <c r="Z21969" i="1"/>
  <c r="Z21968" i="1"/>
  <c r="Z21967" i="1"/>
  <c r="Z21966" i="1"/>
  <c r="Z21965" i="1"/>
  <c r="Z21964" i="1"/>
  <c r="Z21963" i="1"/>
  <c r="Z21962" i="1"/>
  <c r="Z21961" i="1"/>
  <c r="Z21960" i="1"/>
  <c r="Z21959" i="1"/>
  <c r="Z21958" i="1"/>
  <c r="Z21957" i="1"/>
  <c r="Z21956" i="1"/>
  <c r="Z21955" i="1"/>
  <c r="Z21954" i="1"/>
  <c r="Z21953" i="1"/>
  <c r="Z21952" i="1"/>
  <c r="Z21951" i="1"/>
  <c r="Z21950" i="1"/>
  <c r="Z21949" i="1"/>
  <c r="Z21948" i="1"/>
  <c r="Z21947" i="1"/>
  <c r="Z21946" i="1"/>
  <c r="Z21945" i="1"/>
  <c r="Z21944" i="1"/>
  <c r="Z21943" i="1"/>
  <c r="Z21942" i="1"/>
  <c r="Z21941" i="1"/>
  <c r="Z21940" i="1"/>
  <c r="Z21939" i="1"/>
  <c r="Z21938" i="1"/>
  <c r="Z21937" i="1"/>
  <c r="Z21936" i="1"/>
  <c r="Z21935" i="1"/>
  <c r="Z21934" i="1"/>
  <c r="Z21933" i="1"/>
  <c r="Z21932" i="1"/>
  <c r="Z21931" i="1"/>
  <c r="Z21930" i="1"/>
  <c r="Z21929" i="1"/>
  <c r="Z21928" i="1"/>
  <c r="Z21927" i="1"/>
  <c r="Z21926" i="1"/>
  <c r="Z21925" i="1"/>
  <c r="Z21924" i="1"/>
  <c r="Z21923" i="1"/>
  <c r="Z21922" i="1"/>
  <c r="Z21921" i="1"/>
  <c r="Z21920" i="1"/>
  <c r="Z21919" i="1"/>
  <c r="Z21918" i="1"/>
  <c r="Z21917" i="1"/>
  <c r="Z21916" i="1"/>
  <c r="Z21915" i="1"/>
  <c r="Z21914" i="1"/>
  <c r="Z21913" i="1"/>
  <c r="Z21912" i="1"/>
  <c r="Z21911" i="1"/>
  <c r="Z21910" i="1"/>
  <c r="Z21909" i="1"/>
  <c r="Z21908" i="1"/>
  <c r="Z21907" i="1"/>
  <c r="Z21906" i="1"/>
  <c r="Z21905" i="1"/>
  <c r="Z21904" i="1"/>
  <c r="Z21903" i="1"/>
  <c r="Z21902" i="1"/>
  <c r="Z21901" i="1"/>
  <c r="Z21900" i="1"/>
  <c r="Z21899" i="1"/>
  <c r="Z21898" i="1"/>
  <c r="Z21897" i="1"/>
  <c r="Z21896" i="1"/>
  <c r="Z21895" i="1"/>
  <c r="Z21894" i="1"/>
  <c r="Z21893" i="1"/>
  <c r="Z21892" i="1"/>
  <c r="Z21891" i="1"/>
  <c r="Z21890" i="1"/>
  <c r="Z21889" i="1"/>
  <c r="Z21888" i="1"/>
  <c r="Z21887" i="1"/>
  <c r="Z21886" i="1"/>
  <c r="Z21885" i="1"/>
  <c r="Z21884" i="1"/>
  <c r="Z21883" i="1"/>
  <c r="Z21882" i="1"/>
  <c r="Z21881" i="1"/>
  <c r="Z21880" i="1"/>
  <c r="Z21879" i="1"/>
  <c r="Z21878" i="1"/>
  <c r="Z21877" i="1"/>
  <c r="Z21876" i="1"/>
  <c r="Z21875" i="1"/>
  <c r="Z21874" i="1"/>
  <c r="Z21873" i="1"/>
  <c r="Z21872" i="1"/>
  <c r="Z21871" i="1"/>
  <c r="Z21870" i="1"/>
  <c r="Z21869" i="1"/>
  <c r="Z21868" i="1"/>
  <c r="Z21867" i="1"/>
  <c r="Z21866" i="1"/>
  <c r="Z21865" i="1"/>
  <c r="Z21864" i="1"/>
  <c r="Z21863" i="1"/>
  <c r="Z21862" i="1"/>
  <c r="Z21861" i="1"/>
  <c r="Z21860" i="1"/>
  <c r="Z21859" i="1"/>
  <c r="Z21858" i="1"/>
  <c r="Z21857" i="1"/>
  <c r="Z21856" i="1"/>
  <c r="Z21855" i="1"/>
  <c r="Z21854" i="1"/>
  <c r="Z21853" i="1"/>
  <c r="Z21852" i="1"/>
  <c r="Z21851" i="1"/>
  <c r="Z21850" i="1"/>
  <c r="Z21849" i="1"/>
  <c r="Z21848" i="1"/>
  <c r="Z21847" i="1"/>
  <c r="Z21846" i="1"/>
  <c r="Z21845" i="1"/>
  <c r="Z21844" i="1"/>
  <c r="Z21843" i="1"/>
  <c r="Z21842" i="1"/>
  <c r="Z21841" i="1"/>
  <c r="Z21840" i="1"/>
  <c r="Z21839" i="1"/>
  <c r="Z21838" i="1"/>
  <c r="Z21837" i="1"/>
  <c r="Z21836" i="1"/>
  <c r="Z21835" i="1"/>
  <c r="Z21834" i="1"/>
  <c r="Z21833" i="1"/>
  <c r="Z21832" i="1"/>
  <c r="Z21831" i="1"/>
  <c r="Z21830" i="1"/>
  <c r="Z21829" i="1"/>
  <c r="Z21828" i="1"/>
  <c r="Z21827" i="1"/>
  <c r="Z21826" i="1"/>
  <c r="Z21825" i="1"/>
  <c r="Z21824" i="1"/>
  <c r="Z21823" i="1"/>
  <c r="Z21822" i="1"/>
  <c r="Z21821" i="1"/>
  <c r="Z21820" i="1"/>
  <c r="Z21819" i="1"/>
  <c r="Z21818" i="1"/>
  <c r="Z21817" i="1"/>
  <c r="Z21816" i="1"/>
  <c r="Z21815" i="1"/>
  <c r="Z21814" i="1"/>
  <c r="Z21813" i="1"/>
  <c r="Z21812" i="1"/>
  <c r="Z21811" i="1"/>
  <c r="Z21810" i="1"/>
  <c r="Z21809" i="1"/>
  <c r="Z21808" i="1"/>
  <c r="Z21807" i="1"/>
  <c r="Z21806" i="1"/>
  <c r="Z21805" i="1"/>
  <c r="Z21804" i="1"/>
  <c r="Z21803" i="1"/>
  <c r="Z21802" i="1"/>
  <c r="Z21801" i="1"/>
  <c r="Z21800" i="1"/>
  <c r="Z21799" i="1"/>
  <c r="Z21798" i="1"/>
  <c r="Z21797" i="1"/>
  <c r="Z21796" i="1"/>
  <c r="Z21795" i="1"/>
  <c r="Z21794" i="1"/>
  <c r="Z21793" i="1"/>
  <c r="Z21792" i="1"/>
  <c r="Z21791" i="1"/>
  <c r="Z21790" i="1"/>
  <c r="Z21789" i="1"/>
  <c r="Z21788" i="1"/>
  <c r="Z21787" i="1"/>
  <c r="Z21786" i="1"/>
  <c r="Z21785" i="1"/>
  <c r="Z21784" i="1"/>
  <c r="Z21783" i="1"/>
  <c r="Z21782" i="1"/>
  <c r="Z21781" i="1"/>
  <c r="Z21780" i="1"/>
  <c r="Z21779" i="1"/>
  <c r="Z21778" i="1"/>
  <c r="Z21777" i="1"/>
  <c r="Z21776" i="1"/>
  <c r="Z21775" i="1"/>
  <c r="Z21774" i="1"/>
  <c r="Z21773" i="1"/>
  <c r="Z21772" i="1"/>
  <c r="Z21771" i="1"/>
  <c r="Z21770" i="1"/>
  <c r="Z21769" i="1"/>
  <c r="Z21768" i="1"/>
  <c r="Z21767" i="1"/>
  <c r="Z21766" i="1"/>
  <c r="Z21765" i="1"/>
  <c r="Z21764" i="1"/>
  <c r="Z21763" i="1"/>
  <c r="Z21762" i="1"/>
  <c r="Z21761" i="1"/>
  <c r="Z21760" i="1"/>
  <c r="Z21759" i="1"/>
  <c r="Z21758" i="1"/>
  <c r="Z21757" i="1"/>
  <c r="Z21756" i="1"/>
  <c r="Z21755" i="1"/>
  <c r="Z21754" i="1"/>
  <c r="Z21753" i="1"/>
  <c r="Z21752" i="1"/>
  <c r="Z21751" i="1"/>
  <c r="Z21750" i="1"/>
  <c r="Z21749" i="1"/>
  <c r="Z21748" i="1"/>
  <c r="Z21747" i="1"/>
  <c r="Z21746" i="1"/>
  <c r="Z21745" i="1"/>
  <c r="Z21744" i="1"/>
  <c r="Z21743" i="1"/>
  <c r="Z21742" i="1"/>
  <c r="Z21741" i="1"/>
  <c r="Z21740" i="1"/>
  <c r="Z21739" i="1"/>
  <c r="Z21738" i="1"/>
  <c r="Z21737" i="1"/>
  <c r="Z21736" i="1"/>
  <c r="Z21735" i="1"/>
  <c r="Z21734" i="1"/>
  <c r="Z21733" i="1"/>
  <c r="Z21732" i="1"/>
  <c r="Z21731" i="1"/>
  <c r="Z21730" i="1"/>
  <c r="Z21729" i="1"/>
  <c r="Z21728" i="1"/>
  <c r="Z21727" i="1"/>
  <c r="Z21726" i="1"/>
  <c r="Z21725" i="1"/>
  <c r="Z21724" i="1"/>
  <c r="Z21723" i="1"/>
  <c r="Z21722" i="1"/>
  <c r="Z21721" i="1"/>
  <c r="Z21720" i="1"/>
  <c r="Z21719" i="1"/>
  <c r="Z21718" i="1"/>
  <c r="Z21717" i="1"/>
  <c r="Z21716" i="1"/>
  <c r="Z21715" i="1"/>
  <c r="Z21714" i="1"/>
  <c r="Z21713" i="1"/>
  <c r="Z21712" i="1"/>
  <c r="Z21711" i="1"/>
  <c r="Z21710" i="1"/>
  <c r="Z21709" i="1"/>
  <c r="Z21708" i="1"/>
  <c r="Z21707" i="1"/>
  <c r="Z21706" i="1"/>
  <c r="Z21705" i="1"/>
  <c r="Z21704" i="1"/>
  <c r="Z21703" i="1"/>
  <c r="Z21702" i="1"/>
  <c r="Z21701" i="1"/>
  <c r="Z21700" i="1"/>
  <c r="Z21699" i="1"/>
  <c r="Z21698" i="1"/>
  <c r="Z21697" i="1"/>
  <c r="Z21696" i="1"/>
  <c r="Z21695" i="1"/>
  <c r="Z21694" i="1"/>
  <c r="Z21693" i="1"/>
  <c r="Z21692" i="1"/>
  <c r="Z21691" i="1"/>
  <c r="Z21690" i="1"/>
  <c r="Z21689" i="1"/>
  <c r="Z21688" i="1"/>
  <c r="Z21687" i="1"/>
  <c r="Z21686" i="1"/>
  <c r="Z21685" i="1"/>
  <c r="Z21684" i="1"/>
  <c r="Z21683" i="1"/>
  <c r="Z21682" i="1"/>
  <c r="Z21681" i="1"/>
  <c r="Z21680" i="1"/>
  <c r="Z21679" i="1"/>
  <c r="Z21678" i="1"/>
  <c r="Z21677" i="1"/>
  <c r="Z21676" i="1"/>
  <c r="Z21675" i="1"/>
  <c r="Z21674" i="1"/>
  <c r="Z21673" i="1"/>
  <c r="Z21672" i="1"/>
  <c r="Z21671" i="1"/>
  <c r="Z21670" i="1"/>
  <c r="Z21669" i="1"/>
  <c r="Z21668" i="1"/>
  <c r="Z21667" i="1"/>
  <c r="Z21666" i="1"/>
  <c r="Z21665" i="1"/>
  <c r="Z21664" i="1"/>
  <c r="Z21663" i="1"/>
  <c r="Z21662" i="1"/>
  <c r="Z21661" i="1"/>
  <c r="Z21660" i="1"/>
  <c r="Z21659" i="1"/>
  <c r="Z21658" i="1"/>
  <c r="Z21657" i="1"/>
  <c r="Z21656" i="1"/>
  <c r="Z21655" i="1"/>
  <c r="Z21654" i="1"/>
  <c r="Z21653" i="1"/>
  <c r="Z21652" i="1"/>
  <c r="Z21651" i="1"/>
  <c r="Z21650" i="1"/>
  <c r="Z21649" i="1"/>
  <c r="Z21648" i="1"/>
  <c r="Z21647" i="1"/>
  <c r="Z21646" i="1"/>
  <c r="Z21645" i="1"/>
  <c r="Z21644" i="1"/>
  <c r="Z21643" i="1"/>
  <c r="Z21642" i="1"/>
  <c r="Z21641" i="1"/>
  <c r="Z21640" i="1"/>
  <c r="Z21639" i="1"/>
  <c r="Z21638" i="1"/>
  <c r="Z21637" i="1"/>
  <c r="Z21636" i="1"/>
  <c r="Z21635" i="1"/>
  <c r="Z21634" i="1"/>
  <c r="Z21633" i="1"/>
  <c r="Z21632" i="1"/>
  <c r="Z21631" i="1"/>
  <c r="Z21630" i="1"/>
  <c r="Z21629" i="1"/>
  <c r="Z21628" i="1"/>
  <c r="Z21627" i="1"/>
  <c r="Z21626" i="1"/>
  <c r="Z21625" i="1"/>
  <c r="Z21624" i="1"/>
  <c r="Z21623" i="1"/>
  <c r="Z21622" i="1"/>
  <c r="Z21621" i="1"/>
  <c r="Z21620" i="1"/>
  <c r="Z21619" i="1"/>
  <c r="Z21618" i="1"/>
  <c r="Z21617" i="1"/>
  <c r="Z21616" i="1"/>
  <c r="Z21615" i="1"/>
  <c r="Z21614" i="1"/>
  <c r="Z21613" i="1"/>
  <c r="Z21612" i="1"/>
  <c r="Z21611" i="1"/>
  <c r="Z21610" i="1"/>
  <c r="Z21609" i="1"/>
  <c r="Z21608" i="1"/>
  <c r="Z21607" i="1"/>
  <c r="Z21606" i="1"/>
  <c r="Z21605" i="1"/>
  <c r="Z21604" i="1"/>
  <c r="Z21603" i="1"/>
  <c r="Z21602" i="1"/>
  <c r="Z21601" i="1"/>
  <c r="Z21600" i="1"/>
  <c r="Z21599" i="1"/>
  <c r="Z21598" i="1"/>
  <c r="Z21597" i="1"/>
  <c r="Z21596" i="1"/>
  <c r="Z21595" i="1"/>
  <c r="Z21594" i="1"/>
  <c r="Z21593" i="1"/>
  <c r="Z21592" i="1"/>
  <c r="Z21591" i="1"/>
  <c r="Z21590" i="1"/>
  <c r="Z21589" i="1"/>
  <c r="Z21588" i="1"/>
  <c r="Z21587" i="1"/>
  <c r="Z21586" i="1"/>
  <c r="Z21585" i="1"/>
  <c r="Z21584" i="1"/>
  <c r="Z21583" i="1"/>
  <c r="Z21582" i="1"/>
  <c r="Z21581" i="1"/>
  <c r="Z21580" i="1"/>
  <c r="Z21579" i="1"/>
  <c r="Z21578" i="1"/>
  <c r="Z21577" i="1"/>
  <c r="Z21576" i="1"/>
  <c r="Z21575" i="1"/>
  <c r="Z21574" i="1"/>
  <c r="Z21573" i="1"/>
  <c r="Z21572" i="1"/>
  <c r="Z21571" i="1"/>
  <c r="Z21570" i="1"/>
  <c r="Z21569" i="1"/>
  <c r="Z21568" i="1"/>
  <c r="Z21567" i="1"/>
  <c r="Z21566" i="1"/>
  <c r="Z21565" i="1"/>
  <c r="Z21564" i="1"/>
  <c r="Z21563" i="1"/>
  <c r="Z21562" i="1"/>
  <c r="Z21561" i="1"/>
  <c r="Z21560" i="1"/>
  <c r="Z21559" i="1"/>
  <c r="Z21558" i="1"/>
  <c r="Z21557" i="1"/>
  <c r="Z21556" i="1"/>
  <c r="Z21555" i="1"/>
  <c r="Z21554" i="1"/>
  <c r="Z21553" i="1"/>
  <c r="Z21552" i="1"/>
  <c r="Z21551" i="1"/>
  <c r="Z21550" i="1"/>
  <c r="Z21549" i="1"/>
  <c r="Z21548" i="1"/>
  <c r="Z21547" i="1"/>
  <c r="Z21546" i="1"/>
  <c r="Z21545" i="1"/>
  <c r="Z21544" i="1"/>
  <c r="Z21543" i="1"/>
  <c r="Z21542" i="1"/>
  <c r="Z21541" i="1"/>
  <c r="Z21540" i="1"/>
  <c r="Z21539" i="1"/>
  <c r="Z21538" i="1"/>
  <c r="Z21537" i="1"/>
  <c r="Z21536" i="1"/>
  <c r="Z21535" i="1"/>
  <c r="Z21534" i="1"/>
  <c r="Z21533" i="1"/>
  <c r="Z21532" i="1"/>
  <c r="Z21531" i="1"/>
  <c r="Z21530" i="1"/>
  <c r="Z21529" i="1"/>
  <c r="Z21528" i="1"/>
  <c r="Z21527" i="1"/>
  <c r="Z21526" i="1"/>
  <c r="Z21525" i="1"/>
  <c r="Z21524" i="1"/>
  <c r="Z21523" i="1"/>
  <c r="Z21522" i="1"/>
  <c r="Z21521" i="1"/>
  <c r="Z21520" i="1"/>
  <c r="Z21519" i="1"/>
  <c r="Z21518" i="1"/>
  <c r="Z21517" i="1"/>
  <c r="Z21516" i="1"/>
  <c r="Z21515" i="1"/>
  <c r="Z21514" i="1"/>
  <c r="Z21513" i="1"/>
  <c r="Z21512" i="1"/>
  <c r="Z21511" i="1"/>
  <c r="Z21510" i="1"/>
  <c r="Z21509" i="1"/>
  <c r="Z21508" i="1"/>
  <c r="Z21507" i="1"/>
  <c r="Z21506" i="1"/>
  <c r="Z21505" i="1"/>
  <c r="Z21504" i="1"/>
  <c r="Z21503" i="1"/>
  <c r="Z21502" i="1"/>
  <c r="Z21501" i="1"/>
  <c r="Z21500" i="1"/>
  <c r="Z21499" i="1"/>
  <c r="Z21498" i="1"/>
  <c r="Z21497" i="1"/>
  <c r="Z21496" i="1"/>
  <c r="Z21495" i="1"/>
  <c r="Z21494" i="1"/>
  <c r="Z21493" i="1"/>
  <c r="Z21492" i="1"/>
  <c r="Z21491" i="1"/>
  <c r="Z21490" i="1"/>
  <c r="Z21489" i="1"/>
  <c r="Z21488" i="1"/>
  <c r="Z21487" i="1"/>
  <c r="Z21486" i="1"/>
  <c r="Z21485" i="1"/>
  <c r="Z21484" i="1"/>
  <c r="Z21483" i="1"/>
  <c r="Z21482" i="1"/>
  <c r="Z21481" i="1"/>
  <c r="Z21480" i="1"/>
  <c r="Z21479" i="1"/>
  <c r="Z21478" i="1"/>
  <c r="Z21477" i="1"/>
  <c r="Z21476" i="1"/>
  <c r="Z21475" i="1"/>
  <c r="Z21474" i="1"/>
  <c r="Z21473" i="1"/>
  <c r="Z21472" i="1"/>
  <c r="Z21471" i="1"/>
  <c r="Z21470" i="1"/>
  <c r="Z21469" i="1"/>
  <c r="Z21468" i="1"/>
  <c r="Z21467" i="1"/>
  <c r="Z21466" i="1"/>
  <c r="Z21465" i="1"/>
  <c r="Z21464" i="1"/>
  <c r="Z21463" i="1"/>
  <c r="Z21462" i="1"/>
  <c r="Z21461" i="1"/>
  <c r="Z21460" i="1"/>
  <c r="Z21459" i="1"/>
  <c r="Z21458" i="1"/>
  <c r="Z21457" i="1"/>
  <c r="Z21456" i="1"/>
  <c r="Z21455" i="1"/>
  <c r="Z21454" i="1"/>
  <c r="Z21453" i="1"/>
  <c r="Z21452" i="1"/>
  <c r="Z21451" i="1"/>
  <c r="Z21450" i="1"/>
  <c r="Z21449" i="1"/>
  <c r="Z21448" i="1"/>
  <c r="Z21447" i="1"/>
  <c r="Z21446" i="1"/>
  <c r="Z21445" i="1"/>
  <c r="Z21444" i="1"/>
  <c r="Z21443" i="1"/>
  <c r="Z21442" i="1"/>
  <c r="Z21441" i="1"/>
  <c r="Z21440" i="1"/>
  <c r="Z21439" i="1"/>
  <c r="Z21438" i="1"/>
  <c r="Z21437" i="1"/>
  <c r="Z21436" i="1"/>
  <c r="Z21435" i="1"/>
  <c r="Z21434" i="1"/>
  <c r="Z21433" i="1"/>
  <c r="Z21432" i="1"/>
  <c r="Z21431" i="1"/>
  <c r="Z21430" i="1"/>
  <c r="Z21429" i="1"/>
  <c r="Z21428" i="1"/>
  <c r="Z21427" i="1"/>
  <c r="Z21426" i="1"/>
  <c r="Z21425" i="1"/>
  <c r="Z21424" i="1"/>
  <c r="Z21423" i="1"/>
  <c r="Z21422" i="1"/>
  <c r="Z21421" i="1"/>
  <c r="Z21420" i="1"/>
  <c r="Z21419" i="1"/>
  <c r="Z21418" i="1"/>
  <c r="Z21417" i="1"/>
  <c r="Z21416" i="1"/>
  <c r="Z21415" i="1"/>
  <c r="Z21414" i="1"/>
  <c r="Z21413" i="1"/>
  <c r="Z21412" i="1"/>
  <c r="Z21411" i="1"/>
  <c r="Z21410" i="1"/>
  <c r="Z21409" i="1"/>
  <c r="Z21408" i="1"/>
  <c r="Z21407" i="1"/>
  <c r="Z21406" i="1"/>
  <c r="Z21405" i="1"/>
  <c r="Z21404" i="1"/>
  <c r="Z21403" i="1"/>
  <c r="Z21402" i="1"/>
  <c r="Z21401" i="1"/>
  <c r="Z21400" i="1"/>
  <c r="Z21399" i="1"/>
  <c r="Z21398" i="1"/>
  <c r="Z21397" i="1"/>
  <c r="Z21396" i="1"/>
  <c r="Z21395" i="1"/>
  <c r="Z21394" i="1"/>
  <c r="Z21393" i="1"/>
  <c r="Z21392" i="1"/>
  <c r="Z21391" i="1"/>
  <c r="Z21390" i="1"/>
  <c r="Z21389" i="1"/>
  <c r="Z21388" i="1"/>
  <c r="Z21387" i="1"/>
  <c r="Z21386" i="1"/>
  <c r="Z21385" i="1"/>
  <c r="Z21384" i="1"/>
  <c r="Z21383" i="1"/>
  <c r="Z21382" i="1"/>
  <c r="Z21381" i="1"/>
  <c r="Z21380" i="1"/>
  <c r="Z21379" i="1"/>
  <c r="Z21378" i="1"/>
  <c r="Z21377" i="1"/>
  <c r="Z21376" i="1"/>
  <c r="Z21375" i="1"/>
  <c r="Z21374" i="1"/>
  <c r="Z21373" i="1"/>
  <c r="Z21372" i="1"/>
  <c r="Z21371" i="1"/>
  <c r="Z21370" i="1"/>
  <c r="Z21369" i="1"/>
  <c r="Z21368" i="1"/>
  <c r="Z21367" i="1"/>
  <c r="Z21366" i="1"/>
  <c r="Z21365" i="1"/>
  <c r="Z21364" i="1"/>
  <c r="Z21363" i="1"/>
  <c r="Z21362" i="1"/>
  <c r="Z21361" i="1"/>
  <c r="Z21360" i="1"/>
  <c r="Z21359" i="1"/>
  <c r="Z21358" i="1"/>
  <c r="Z21357" i="1"/>
  <c r="Z21356" i="1"/>
  <c r="Z21355" i="1"/>
  <c r="Z21354" i="1"/>
  <c r="Z21353" i="1"/>
  <c r="Z21352" i="1"/>
  <c r="Z21351" i="1"/>
  <c r="Z21350" i="1"/>
  <c r="Z21349" i="1"/>
  <c r="Z21348" i="1"/>
  <c r="Z21347" i="1"/>
  <c r="Z21346" i="1"/>
  <c r="Z21345" i="1"/>
  <c r="Z21344" i="1"/>
  <c r="Z21343" i="1"/>
  <c r="Z21342" i="1"/>
  <c r="Z21341" i="1"/>
  <c r="Z21340" i="1"/>
  <c r="Z21339" i="1"/>
  <c r="Z21338" i="1"/>
  <c r="Z21337" i="1"/>
  <c r="Z21336" i="1"/>
  <c r="Z21335" i="1"/>
  <c r="Z21334" i="1"/>
  <c r="Z21333" i="1"/>
  <c r="Z21332" i="1"/>
  <c r="Z21331" i="1"/>
  <c r="Z21330" i="1"/>
  <c r="Z21329" i="1"/>
  <c r="Z21328" i="1"/>
  <c r="Z21327" i="1"/>
  <c r="Z21326" i="1"/>
  <c r="Z21325" i="1"/>
  <c r="Z21324" i="1"/>
  <c r="Z21323" i="1"/>
  <c r="Z21322" i="1"/>
  <c r="Z21321" i="1"/>
  <c r="Z21320" i="1"/>
  <c r="Z21319" i="1"/>
  <c r="Z21318" i="1"/>
  <c r="Z21317" i="1"/>
  <c r="Z21316" i="1"/>
  <c r="Z21315" i="1"/>
  <c r="Z21314" i="1"/>
  <c r="Z21313" i="1"/>
  <c r="Z21312" i="1"/>
  <c r="Z21311" i="1"/>
  <c r="Z21310" i="1"/>
  <c r="Z21309" i="1"/>
  <c r="Z21308" i="1"/>
  <c r="Z21307" i="1"/>
  <c r="Z21306" i="1"/>
  <c r="Z21305" i="1"/>
  <c r="Z21304" i="1"/>
  <c r="Z21303" i="1"/>
  <c r="Z21302" i="1"/>
  <c r="Z21301" i="1"/>
  <c r="Z21300" i="1"/>
  <c r="Z21299" i="1"/>
  <c r="Z21298" i="1"/>
  <c r="Z21297" i="1"/>
  <c r="Z21296" i="1"/>
  <c r="Z21295" i="1"/>
  <c r="Z21294" i="1"/>
  <c r="Z21293" i="1"/>
  <c r="Z21292" i="1"/>
  <c r="Z21291" i="1"/>
  <c r="Z21290" i="1"/>
  <c r="Z21289" i="1"/>
  <c r="Z21288" i="1"/>
  <c r="Z21287" i="1"/>
  <c r="Z21286" i="1"/>
  <c r="Z21285" i="1"/>
  <c r="Z21284" i="1"/>
  <c r="Z21283" i="1"/>
  <c r="Z21282" i="1"/>
  <c r="Z21281" i="1"/>
  <c r="Z21280" i="1"/>
  <c r="Z21279" i="1"/>
  <c r="Z21278" i="1"/>
  <c r="Z21277" i="1"/>
  <c r="Z21276" i="1"/>
  <c r="Z21275" i="1"/>
  <c r="Z21274" i="1"/>
  <c r="Z21273" i="1"/>
  <c r="Z21272" i="1"/>
  <c r="Z21271" i="1"/>
  <c r="Z21270" i="1"/>
  <c r="Z21269" i="1"/>
  <c r="Z21268" i="1"/>
  <c r="Z21267" i="1"/>
  <c r="Z21266" i="1"/>
  <c r="Z21265" i="1"/>
  <c r="Z21264" i="1"/>
  <c r="Z21263" i="1"/>
  <c r="Z21262" i="1"/>
  <c r="Z21261" i="1"/>
  <c r="Z21260" i="1"/>
  <c r="Z21259" i="1"/>
  <c r="Z21258" i="1"/>
  <c r="Z21257" i="1"/>
  <c r="Z21256" i="1"/>
  <c r="Z21255" i="1"/>
  <c r="Z21254" i="1"/>
  <c r="Z21253" i="1"/>
  <c r="Z21252" i="1"/>
  <c r="Z21251" i="1"/>
  <c r="Z21250" i="1"/>
  <c r="Z21249" i="1"/>
  <c r="Z21248" i="1"/>
  <c r="Z21247" i="1"/>
  <c r="Z21246" i="1"/>
  <c r="Z21245" i="1"/>
  <c r="Z21244" i="1"/>
  <c r="Z21243" i="1"/>
  <c r="Z21242" i="1"/>
  <c r="Z21241" i="1"/>
  <c r="Z21240" i="1"/>
  <c r="Z21239" i="1"/>
  <c r="Z21238" i="1"/>
  <c r="Z21237" i="1"/>
  <c r="Z21236" i="1"/>
  <c r="Z21235" i="1"/>
  <c r="Z21234" i="1"/>
  <c r="Z21233" i="1"/>
  <c r="Z21232" i="1"/>
  <c r="Z21231" i="1"/>
  <c r="Z21230" i="1"/>
  <c r="Z21229" i="1"/>
  <c r="Z21228" i="1"/>
  <c r="Z21227" i="1"/>
  <c r="Z21226" i="1"/>
  <c r="Z21225" i="1"/>
  <c r="Z21224" i="1"/>
  <c r="Z21223" i="1"/>
  <c r="Z21222" i="1"/>
  <c r="Z21221" i="1"/>
  <c r="Z21220" i="1"/>
  <c r="Z21219" i="1"/>
  <c r="Z21218" i="1"/>
  <c r="Z21217" i="1"/>
  <c r="Z21216" i="1"/>
  <c r="Z21215" i="1"/>
  <c r="Z21214" i="1"/>
  <c r="Z21213" i="1"/>
  <c r="Z21212" i="1"/>
  <c r="Z21211" i="1"/>
  <c r="Z21210" i="1"/>
  <c r="Z21209" i="1"/>
  <c r="Z21208" i="1"/>
  <c r="Z21207" i="1"/>
  <c r="Z21206" i="1"/>
  <c r="Z21205" i="1"/>
  <c r="Z21204" i="1"/>
  <c r="Z21203" i="1"/>
  <c r="Z21202" i="1"/>
  <c r="Z21201" i="1"/>
  <c r="Z21200" i="1"/>
  <c r="Z21199" i="1"/>
  <c r="Z21198" i="1"/>
  <c r="Z21197" i="1"/>
  <c r="Z21196" i="1"/>
  <c r="Z21195" i="1"/>
  <c r="Z21194" i="1"/>
  <c r="Z21193" i="1"/>
  <c r="Z21192" i="1"/>
  <c r="Z21191" i="1"/>
  <c r="Z21190" i="1"/>
  <c r="Z21189" i="1"/>
  <c r="Z21188" i="1"/>
  <c r="Z21187" i="1"/>
  <c r="Z21186" i="1"/>
  <c r="Z21185" i="1"/>
  <c r="Z21184" i="1"/>
  <c r="Z21183" i="1"/>
  <c r="Z21182" i="1"/>
  <c r="Z21181" i="1"/>
  <c r="Z21180" i="1"/>
  <c r="Z21179" i="1"/>
  <c r="Z21178" i="1"/>
  <c r="Z21177" i="1"/>
  <c r="Z21176" i="1"/>
  <c r="Z21175" i="1"/>
  <c r="Z21174" i="1"/>
  <c r="Z21173" i="1"/>
  <c r="Z21172" i="1"/>
  <c r="Z21171" i="1"/>
  <c r="Z21170" i="1"/>
  <c r="Z21169" i="1"/>
  <c r="Z21168" i="1"/>
  <c r="Z21167" i="1"/>
  <c r="Z21166" i="1"/>
  <c r="Z21165" i="1"/>
  <c r="Z21164" i="1"/>
  <c r="Z21163" i="1"/>
  <c r="Z21162" i="1"/>
  <c r="Z21161" i="1"/>
  <c r="Z21160" i="1"/>
  <c r="Z21159" i="1"/>
  <c r="Z21158" i="1"/>
  <c r="Z21157" i="1"/>
  <c r="Z21156" i="1"/>
  <c r="Z21155" i="1"/>
  <c r="Z21154" i="1"/>
  <c r="Z21153" i="1"/>
  <c r="Z21152" i="1"/>
  <c r="Z21151" i="1"/>
  <c r="Z21150" i="1"/>
  <c r="Z21149" i="1"/>
  <c r="Z21148" i="1"/>
  <c r="Z21147" i="1"/>
  <c r="Z21146" i="1"/>
  <c r="Z21145" i="1"/>
  <c r="Z21144" i="1"/>
  <c r="Z21143" i="1"/>
  <c r="Z21142" i="1"/>
  <c r="Z21141" i="1"/>
  <c r="Z21140" i="1"/>
  <c r="Z21139" i="1"/>
  <c r="Z21138" i="1"/>
  <c r="Z21137" i="1"/>
  <c r="Z21136" i="1"/>
  <c r="Z21135" i="1"/>
  <c r="Z21134" i="1"/>
  <c r="Z21133" i="1"/>
  <c r="Z21132" i="1"/>
  <c r="Z21131" i="1"/>
  <c r="Z21130" i="1"/>
  <c r="Z21129" i="1"/>
  <c r="Z21128" i="1"/>
  <c r="Z21127" i="1"/>
  <c r="Z21126" i="1"/>
  <c r="Z21125" i="1"/>
  <c r="Z21124" i="1"/>
  <c r="Z21123" i="1"/>
  <c r="Z21122" i="1"/>
  <c r="Z21121" i="1"/>
  <c r="Z21120" i="1"/>
  <c r="Z21119" i="1"/>
  <c r="Z21118" i="1"/>
  <c r="Z21117" i="1"/>
  <c r="Z21116" i="1"/>
  <c r="Z21115" i="1"/>
  <c r="Z21114" i="1"/>
  <c r="Z21113" i="1"/>
  <c r="Z21112" i="1"/>
  <c r="Z21111" i="1"/>
  <c r="Z21110" i="1"/>
  <c r="Z21109" i="1"/>
  <c r="Z21108" i="1"/>
  <c r="Z21107" i="1"/>
  <c r="Z21106" i="1"/>
  <c r="Z21105" i="1"/>
  <c r="Z21104" i="1"/>
  <c r="Z21103" i="1"/>
  <c r="Z21102" i="1"/>
  <c r="Z21101" i="1"/>
  <c r="Z21100" i="1"/>
  <c r="Z21099" i="1"/>
  <c r="Z21098" i="1"/>
  <c r="Z21097" i="1"/>
  <c r="Z21096" i="1"/>
  <c r="Z21095" i="1"/>
  <c r="Z21094" i="1"/>
  <c r="Z21093" i="1"/>
  <c r="Z21092" i="1"/>
  <c r="Z21091" i="1"/>
  <c r="Z21090" i="1"/>
  <c r="Z21089" i="1"/>
  <c r="Z21088" i="1"/>
  <c r="Z21087" i="1"/>
  <c r="Z21086" i="1"/>
  <c r="Z21085" i="1"/>
  <c r="Z21084" i="1"/>
  <c r="Z21083" i="1"/>
  <c r="Z21082" i="1"/>
  <c r="Z21081" i="1"/>
  <c r="Z21080" i="1"/>
  <c r="Z21079" i="1"/>
  <c r="Z21078" i="1"/>
  <c r="Z21077" i="1"/>
  <c r="Z21076" i="1"/>
  <c r="Z21075" i="1"/>
  <c r="Z21074" i="1"/>
  <c r="Z21073" i="1"/>
  <c r="Z21072" i="1"/>
  <c r="Z21071" i="1"/>
  <c r="Z21070" i="1"/>
  <c r="Z21069" i="1"/>
  <c r="Z21068" i="1"/>
  <c r="Z21067" i="1"/>
  <c r="Z21066" i="1"/>
  <c r="Z21065" i="1"/>
  <c r="Z21064" i="1"/>
  <c r="Z21063" i="1"/>
  <c r="Z21062" i="1"/>
  <c r="Z21061" i="1"/>
  <c r="Z21060" i="1"/>
  <c r="Z21059" i="1"/>
  <c r="Z21058" i="1"/>
  <c r="Z21057" i="1"/>
  <c r="Z21056" i="1"/>
  <c r="Z21055" i="1"/>
  <c r="Z21054" i="1"/>
  <c r="Z21053" i="1"/>
  <c r="Z21052" i="1"/>
  <c r="Z21051" i="1"/>
  <c r="Z21050" i="1"/>
  <c r="Z21049" i="1"/>
  <c r="Z21048" i="1"/>
  <c r="Z21047" i="1"/>
  <c r="Z21046" i="1"/>
  <c r="Z21045" i="1"/>
  <c r="Z21044" i="1"/>
  <c r="Z21043" i="1"/>
  <c r="Z21042" i="1"/>
  <c r="Z21041" i="1"/>
  <c r="Z21040" i="1"/>
  <c r="Z21039" i="1"/>
  <c r="Z21038" i="1"/>
  <c r="Z21037" i="1"/>
  <c r="Z21036" i="1"/>
  <c r="Z21035" i="1"/>
  <c r="Z21034" i="1"/>
  <c r="Z21033" i="1"/>
  <c r="Z21032" i="1"/>
  <c r="Z21031" i="1"/>
  <c r="Z21030" i="1"/>
  <c r="Z21029" i="1"/>
  <c r="Z21028" i="1"/>
  <c r="Z21027" i="1"/>
  <c r="Z21026" i="1"/>
  <c r="Z21025" i="1"/>
  <c r="Z21024" i="1"/>
  <c r="Z21023" i="1"/>
  <c r="Z21022" i="1"/>
  <c r="Z21021" i="1"/>
  <c r="Z21020" i="1"/>
  <c r="Z21019" i="1"/>
  <c r="Z21018" i="1"/>
  <c r="Z21017" i="1"/>
  <c r="Z21016" i="1"/>
  <c r="Z21015" i="1"/>
  <c r="Z21014" i="1"/>
  <c r="Z21013" i="1"/>
  <c r="Z21012" i="1"/>
  <c r="Z21011" i="1"/>
  <c r="Z21010" i="1"/>
  <c r="Z21009" i="1"/>
  <c r="Z21008" i="1"/>
  <c r="Z21007" i="1"/>
  <c r="Z21006" i="1"/>
  <c r="Z21005" i="1"/>
  <c r="Z21004" i="1"/>
  <c r="Z21003" i="1"/>
  <c r="Z21002" i="1"/>
  <c r="Z21001" i="1"/>
  <c r="Z21000" i="1"/>
  <c r="Z20999" i="1"/>
  <c r="Z20998" i="1"/>
  <c r="Z20997" i="1"/>
  <c r="Z20996" i="1"/>
  <c r="Z20995" i="1"/>
  <c r="Z20994" i="1"/>
  <c r="Z20993" i="1"/>
  <c r="Z20992" i="1"/>
  <c r="Z20991" i="1"/>
  <c r="Z20990" i="1"/>
  <c r="Z20989" i="1"/>
  <c r="Z20988" i="1"/>
  <c r="Z20987" i="1"/>
  <c r="Z20986" i="1"/>
  <c r="Z20985" i="1"/>
  <c r="Z20984" i="1"/>
  <c r="Z20983" i="1"/>
  <c r="Z20982" i="1"/>
  <c r="Z20981" i="1"/>
  <c r="Z20980" i="1"/>
  <c r="Z20979" i="1"/>
  <c r="Z20978" i="1"/>
  <c r="Z20977" i="1"/>
  <c r="Z20976" i="1"/>
  <c r="Z20975" i="1"/>
  <c r="Z20974" i="1"/>
  <c r="Z20973" i="1"/>
  <c r="Z20972" i="1"/>
  <c r="Z20971" i="1"/>
  <c r="Z20970" i="1"/>
  <c r="Z20969" i="1"/>
  <c r="Z20968" i="1"/>
  <c r="Z20967" i="1"/>
  <c r="Z20966" i="1"/>
  <c r="Z20965" i="1"/>
  <c r="Z20964" i="1"/>
  <c r="Z20963" i="1"/>
  <c r="Z20962" i="1"/>
  <c r="Z20961" i="1"/>
  <c r="Z20960" i="1"/>
  <c r="Z20959" i="1"/>
  <c r="Z20958" i="1"/>
  <c r="Z20957" i="1"/>
  <c r="Z20956" i="1"/>
  <c r="Z20955" i="1"/>
  <c r="Z20954" i="1"/>
  <c r="Z20953" i="1"/>
  <c r="Z20952" i="1"/>
  <c r="Z20951" i="1"/>
  <c r="Z20950" i="1"/>
  <c r="Z20949" i="1"/>
  <c r="Z20948" i="1"/>
  <c r="Z20947" i="1"/>
  <c r="Z20946" i="1"/>
  <c r="Z20945" i="1"/>
  <c r="Z20944" i="1"/>
  <c r="Z20943" i="1"/>
  <c r="Z20942" i="1"/>
  <c r="Z20941" i="1"/>
  <c r="Z20940" i="1"/>
  <c r="Z20939" i="1"/>
  <c r="Z20938" i="1"/>
  <c r="Z20937" i="1"/>
  <c r="Z20936" i="1"/>
  <c r="Z20935" i="1"/>
  <c r="Z20934" i="1"/>
  <c r="Z20933" i="1"/>
  <c r="Z20932" i="1"/>
  <c r="Z20931" i="1"/>
  <c r="Z20930" i="1"/>
  <c r="Z20929" i="1"/>
  <c r="Z20928" i="1"/>
  <c r="Z20927" i="1"/>
  <c r="Z20926" i="1"/>
  <c r="Z20925" i="1"/>
  <c r="Z20924" i="1"/>
  <c r="Z20923" i="1"/>
  <c r="Z20922" i="1"/>
  <c r="Z20921" i="1"/>
  <c r="Z20920" i="1"/>
  <c r="Z20919" i="1"/>
  <c r="Z20918" i="1"/>
  <c r="Z20917" i="1"/>
  <c r="Z20916" i="1"/>
  <c r="Z20915" i="1"/>
  <c r="Z20914" i="1"/>
  <c r="Z20913" i="1"/>
  <c r="Z20912" i="1"/>
  <c r="Z20911" i="1"/>
  <c r="Z20910" i="1"/>
  <c r="Z20909" i="1"/>
  <c r="Z20908" i="1"/>
  <c r="Z20907" i="1"/>
  <c r="Z20906" i="1"/>
  <c r="Z20905" i="1"/>
  <c r="Z20904" i="1"/>
  <c r="Z20903" i="1"/>
  <c r="Z20902" i="1"/>
  <c r="Z20901" i="1"/>
  <c r="Z20900" i="1"/>
  <c r="Z20899" i="1"/>
  <c r="Z20898" i="1"/>
  <c r="Z20897" i="1"/>
  <c r="Z20896" i="1"/>
  <c r="Z20895" i="1"/>
  <c r="Z20894" i="1"/>
  <c r="Z20893" i="1"/>
  <c r="Z20892" i="1"/>
  <c r="Z20891" i="1"/>
  <c r="Z20890" i="1"/>
  <c r="Z20889" i="1"/>
  <c r="Z20888" i="1"/>
  <c r="Z20887" i="1"/>
  <c r="Z20886" i="1"/>
  <c r="Z20885" i="1"/>
  <c r="Z20884" i="1"/>
  <c r="Z20883" i="1"/>
  <c r="Z20882" i="1"/>
  <c r="Z20881" i="1"/>
  <c r="Z20880" i="1"/>
  <c r="Z20879" i="1"/>
  <c r="Z20878" i="1"/>
  <c r="Z20877" i="1"/>
  <c r="Z20876" i="1"/>
  <c r="Z20875" i="1"/>
  <c r="Z20874" i="1"/>
  <c r="Z20873" i="1"/>
  <c r="Z20872" i="1"/>
  <c r="Z20871" i="1"/>
  <c r="Z20870" i="1"/>
  <c r="Z20869" i="1"/>
  <c r="Z20868" i="1"/>
  <c r="Z20867" i="1"/>
  <c r="Z20866" i="1"/>
  <c r="Z20865" i="1"/>
  <c r="Z20864" i="1"/>
  <c r="Z20863" i="1"/>
  <c r="Z20862" i="1"/>
  <c r="Z20861" i="1"/>
  <c r="Z20860" i="1"/>
  <c r="Z20859" i="1"/>
  <c r="Z20858" i="1"/>
  <c r="Z20857" i="1"/>
  <c r="Z20856" i="1"/>
  <c r="Z20855" i="1"/>
  <c r="Z20854" i="1"/>
  <c r="Z20853" i="1"/>
  <c r="Z20852" i="1"/>
  <c r="Z20851" i="1"/>
  <c r="Z20850" i="1"/>
  <c r="Z20849" i="1"/>
  <c r="Z20848" i="1"/>
  <c r="Z20847" i="1"/>
  <c r="Z20846" i="1"/>
  <c r="Z20845" i="1"/>
  <c r="Z20844" i="1"/>
  <c r="Z20843" i="1"/>
  <c r="Z20842" i="1"/>
  <c r="Z20841" i="1"/>
  <c r="Z20840" i="1"/>
  <c r="Z20839" i="1"/>
  <c r="Z20838" i="1"/>
  <c r="Z20837" i="1"/>
  <c r="Z20836" i="1"/>
  <c r="Z20835" i="1"/>
  <c r="Z20834" i="1"/>
  <c r="Z20833" i="1"/>
  <c r="Z20832" i="1"/>
  <c r="Z20831" i="1"/>
  <c r="Z20830" i="1"/>
  <c r="Z20829" i="1"/>
  <c r="Z20828" i="1"/>
  <c r="Z20827" i="1"/>
  <c r="Z20826" i="1"/>
  <c r="Z20825" i="1"/>
  <c r="Z20824" i="1"/>
  <c r="Z20823" i="1"/>
  <c r="Z20822" i="1"/>
  <c r="Z20821" i="1"/>
  <c r="Z20820" i="1"/>
  <c r="Z20819" i="1"/>
  <c r="Z20818" i="1"/>
  <c r="Z20817" i="1"/>
  <c r="Z20816" i="1"/>
  <c r="Z20815" i="1"/>
  <c r="Z20814" i="1"/>
  <c r="Z20813" i="1"/>
  <c r="Z20812" i="1"/>
  <c r="Z20811" i="1"/>
  <c r="Z20810" i="1"/>
  <c r="Z20809" i="1"/>
  <c r="Z20808" i="1"/>
  <c r="Z20807" i="1"/>
  <c r="Z20806" i="1"/>
  <c r="Z20805" i="1"/>
  <c r="Z20804" i="1"/>
  <c r="Z20803" i="1"/>
  <c r="Z20802" i="1"/>
  <c r="Z20801" i="1"/>
  <c r="Z20800" i="1"/>
  <c r="Z20799" i="1"/>
  <c r="Z20798" i="1"/>
  <c r="Z20797" i="1"/>
  <c r="Z20796" i="1"/>
  <c r="Z20795" i="1"/>
  <c r="Z20794" i="1"/>
  <c r="Z20793" i="1"/>
  <c r="Z20792" i="1"/>
  <c r="Z20791" i="1"/>
  <c r="Z20790" i="1"/>
  <c r="Z20789" i="1"/>
  <c r="Z20788" i="1"/>
  <c r="Z20787" i="1"/>
  <c r="Z20786" i="1"/>
  <c r="Z20785" i="1"/>
  <c r="Z20784" i="1"/>
  <c r="Z20783" i="1"/>
  <c r="Z20782" i="1"/>
  <c r="Z20781" i="1"/>
  <c r="Z20780" i="1"/>
  <c r="Z20779" i="1"/>
  <c r="Z20778" i="1"/>
  <c r="Z20777" i="1"/>
  <c r="Z20776" i="1"/>
  <c r="Z20775" i="1"/>
  <c r="Z20774" i="1"/>
  <c r="Z20773" i="1"/>
  <c r="Z20772" i="1"/>
  <c r="Z20771" i="1"/>
  <c r="Z20770" i="1"/>
  <c r="Z20769" i="1"/>
  <c r="Z20768" i="1"/>
  <c r="Z20767" i="1"/>
  <c r="Z20766" i="1"/>
  <c r="Z20765" i="1"/>
  <c r="Z20764" i="1"/>
  <c r="Z20763" i="1"/>
  <c r="Z20762" i="1"/>
  <c r="Z20761" i="1"/>
  <c r="Z20760" i="1"/>
  <c r="Z20759" i="1"/>
  <c r="Z20758" i="1"/>
  <c r="Z20757" i="1"/>
  <c r="Z20756" i="1"/>
  <c r="Z20755" i="1"/>
  <c r="Z20754" i="1"/>
  <c r="Z20753" i="1"/>
  <c r="Z20752" i="1"/>
  <c r="Z20751" i="1"/>
  <c r="Z20750" i="1"/>
  <c r="Z20749" i="1"/>
  <c r="Z20748" i="1"/>
  <c r="Z20747" i="1"/>
  <c r="Z20746" i="1"/>
  <c r="Z20745" i="1"/>
  <c r="Z20744" i="1"/>
  <c r="Z20743" i="1"/>
  <c r="Z20742" i="1"/>
  <c r="Z20741" i="1"/>
  <c r="Z20740" i="1"/>
  <c r="Z20739" i="1"/>
  <c r="Z20738" i="1"/>
  <c r="Z20737" i="1"/>
  <c r="Z20736" i="1"/>
  <c r="Z20735" i="1"/>
  <c r="Z20734" i="1"/>
  <c r="Z20733" i="1"/>
  <c r="Z20732" i="1"/>
  <c r="Z20731" i="1"/>
  <c r="Z20730" i="1"/>
  <c r="Z20729" i="1"/>
  <c r="Z20728" i="1"/>
  <c r="Z20727" i="1"/>
  <c r="Z20726" i="1"/>
  <c r="Z20725" i="1"/>
  <c r="Z20724" i="1"/>
  <c r="Z20723" i="1"/>
  <c r="Z20722" i="1"/>
  <c r="Z20721" i="1"/>
  <c r="Z20720" i="1"/>
  <c r="Z20719" i="1"/>
  <c r="Z20718" i="1"/>
  <c r="Z20717" i="1"/>
  <c r="Z20716" i="1"/>
  <c r="Z20715" i="1"/>
  <c r="Z20714" i="1"/>
  <c r="Z20713" i="1"/>
  <c r="Z20712" i="1"/>
  <c r="Z20711" i="1"/>
  <c r="Z20710" i="1"/>
  <c r="Z20709" i="1"/>
  <c r="Z20708" i="1"/>
  <c r="Z20707" i="1"/>
  <c r="Z20706" i="1"/>
  <c r="Z20705" i="1"/>
  <c r="Z20704" i="1"/>
  <c r="Z20703" i="1"/>
  <c r="Z20702" i="1"/>
  <c r="Z20701" i="1"/>
  <c r="Z20700" i="1"/>
  <c r="Z20699" i="1"/>
  <c r="Z20698" i="1"/>
  <c r="Z20697" i="1"/>
  <c r="Z20696" i="1"/>
  <c r="Z20695" i="1"/>
  <c r="Z20694" i="1"/>
  <c r="Z20693" i="1"/>
  <c r="Z20692" i="1"/>
  <c r="Z20691" i="1"/>
  <c r="Z20690" i="1"/>
  <c r="Z20689" i="1"/>
  <c r="Z20688" i="1"/>
  <c r="Z20687" i="1"/>
  <c r="Z20686" i="1"/>
  <c r="Z20685" i="1"/>
  <c r="Z20684" i="1"/>
  <c r="Z20683" i="1"/>
  <c r="Z20682" i="1"/>
  <c r="Z20681" i="1"/>
  <c r="Z20680" i="1"/>
  <c r="Z20679" i="1"/>
  <c r="Z20678" i="1"/>
  <c r="Z20677" i="1"/>
  <c r="Z20676" i="1"/>
  <c r="Z20675" i="1"/>
  <c r="Z20674" i="1"/>
  <c r="Z20673" i="1"/>
  <c r="Z20672" i="1"/>
  <c r="Z20671" i="1"/>
  <c r="Z20670" i="1"/>
  <c r="Z20669" i="1"/>
  <c r="Z20668" i="1"/>
  <c r="Z20667" i="1"/>
  <c r="Z20666" i="1"/>
  <c r="Z20665" i="1"/>
  <c r="Z20664" i="1"/>
  <c r="Z20663" i="1"/>
  <c r="Z20662" i="1"/>
  <c r="Z20661" i="1"/>
  <c r="Z20660" i="1"/>
  <c r="Z20659" i="1"/>
  <c r="Z20658" i="1"/>
  <c r="Z20657" i="1"/>
  <c r="Z20656" i="1"/>
  <c r="Z20655" i="1"/>
  <c r="Z20654" i="1"/>
  <c r="Z20653" i="1"/>
  <c r="Z20652" i="1"/>
  <c r="Z20651" i="1"/>
  <c r="Z20650" i="1"/>
  <c r="Z20649" i="1"/>
  <c r="Z20648" i="1"/>
  <c r="Z20647" i="1"/>
  <c r="Z20646" i="1"/>
  <c r="Z20645" i="1"/>
  <c r="Z20644" i="1"/>
  <c r="Z20643" i="1"/>
  <c r="Z20642" i="1"/>
  <c r="Z20641" i="1"/>
  <c r="Z20640" i="1"/>
  <c r="Z20639" i="1"/>
  <c r="Z20638" i="1"/>
  <c r="Z20637" i="1"/>
  <c r="Z20636" i="1"/>
  <c r="Z20635" i="1"/>
  <c r="Z20634" i="1"/>
  <c r="Z20633" i="1"/>
  <c r="Z20632" i="1"/>
  <c r="Z20631" i="1"/>
  <c r="Z20630" i="1"/>
  <c r="Z20629" i="1"/>
  <c r="Z20628" i="1"/>
  <c r="Z20627" i="1"/>
  <c r="Z20626" i="1"/>
  <c r="Z20625" i="1"/>
  <c r="Z20624" i="1"/>
  <c r="Z20623" i="1"/>
  <c r="Z20622" i="1"/>
  <c r="Z20621" i="1"/>
  <c r="Z20620" i="1"/>
  <c r="Z20619" i="1"/>
  <c r="Z20618" i="1"/>
  <c r="Z20617" i="1"/>
  <c r="Z20616" i="1"/>
  <c r="Z20615" i="1"/>
  <c r="Z20614" i="1"/>
  <c r="Z20613" i="1"/>
  <c r="Z20612" i="1"/>
  <c r="Z20611" i="1"/>
  <c r="Z20610" i="1"/>
  <c r="Z20609" i="1"/>
  <c r="Z20608" i="1"/>
  <c r="Z20607" i="1"/>
  <c r="Z20606" i="1"/>
  <c r="Z20605" i="1"/>
  <c r="Z20604" i="1"/>
  <c r="Z20603" i="1"/>
  <c r="Z20602" i="1"/>
  <c r="Z20601" i="1"/>
  <c r="Z20600" i="1"/>
  <c r="Z20599" i="1"/>
  <c r="Z20598" i="1"/>
  <c r="Z20597" i="1"/>
  <c r="Z20596" i="1"/>
  <c r="Z20595" i="1"/>
  <c r="Z20594" i="1"/>
  <c r="Z20593" i="1"/>
  <c r="Z20592" i="1"/>
  <c r="Z20591" i="1"/>
  <c r="Z20590" i="1"/>
  <c r="Z20589" i="1"/>
  <c r="Z20588" i="1"/>
  <c r="Z20587" i="1"/>
  <c r="Z20586" i="1"/>
  <c r="Z20585" i="1"/>
  <c r="Z20584" i="1"/>
  <c r="Z20583" i="1"/>
  <c r="Z20582" i="1"/>
  <c r="Z20581" i="1"/>
  <c r="Z20580" i="1"/>
  <c r="Z20579" i="1"/>
  <c r="Z20578" i="1"/>
  <c r="Z20577" i="1"/>
  <c r="Z20576" i="1"/>
  <c r="Z20575" i="1"/>
  <c r="Z20574" i="1"/>
  <c r="Z20573" i="1"/>
  <c r="Z20572" i="1"/>
  <c r="Z20571" i="1"/>
  <c r="Z20570" i="1"/>
  <c r="Z20569" i="1"/>
  <c r="Z20568" i="1"/>
  <c r="Z20567" i="1"/>
  <c r="Z20566" i="1"/>
  <c r="Z20565" i="1"/>
  <c r="Z20564" i="1"/>
  <c r="Z20563" i="1"/>
  <c r="Z20562" i="1"/>
  <c r="Z20561" i="1"/>
  <c r="Z20560" i="1"/>
  <c r="Z20559" i="1"/>
  <c r="Z20558" i="1"/>
  <c r="Z20557" i="1"/>
  <c r="Z20556" i="1"/>
  <c r="Z20555" i="1"/>
  <c r="Z20554" i="1"/>
  <c r="Z20553" i="1"/>
  <c r="Z20552" i="1"/>
  <c r="Z20551" i="1"/>
  <c r="Z20550" i="1"/>
  <c r="Z20549" i="1"/>
  <c r="Z20548" i="1"/>
  <c r="Z20547" i="1"/>
  <c r="Z20546" i="1"/>
  <c r="Z20545" i="1"/>
  <c r="Z20544" i="1"/>
  <c r="Z20543" i="1"/>
  <c r="Z20542" i="1"/>
  <c r="Z20541" i="1"/>
  <c r="Z20540" i="1"/>
  <c r="Z20539" i="1"/>
  <c r="Z20538" i="1"/>
  <c r="Z20537" i="1"/>
  <c r="Z20536" i="1"/>
  <c r="Z20535" i="1"/>
  <c r="Z20534" i="1"/>
  <c r="Z20533" i="1"/>
  <c r="Z20532" i="1"/>
  <c r="Z20531" i="1"/>
  <c r="Z20530" i="1"/>
  <c r="Z20529" i="1"/>
  <c r="Z20528" i="1"/>
  <c r="Z20527" i="1"/>
  <c r="Z20526" i="1"/>
  <c r="Z20525" i="1"/>
  <c r="Z20524" i="1"/>
  <c r="Z20523" i="1"/>
  <c r="Z20522" i="1"/>
  <c r="Z20521" i="1"/>
  <c r="Z20520" i="1"/>
  <c r="Z20519" i="1"/>
  <c r="Z20518" i="1"/>
  <c r="Z20517" i="1"/>
  <c r="Z20516" i="1"/>
  <c r="Z20515" i="1"/>
  <c r="Z20514" i="1"/>
  <c r="Z20513" i="1"/>
  <c r="Z20512" i="1"/>
  <c r="Z20511" i="1"/>
  <c r="Z20510" i="1"/>
  <c r="Z20509" i="1"/>
  <c r="Z20508" i="1"/>
  <c r="Z20507" i="1"/>
  <c r="Z20506" i="1"/>
  <c r="Z20505" i="1"/>
  <c r="Z20504" i="1"/>
  <c r="Z20503" i="1"/>
  <c r="Z20502" i="1"/>
  <c r="Z20501" i="1"/>
  <c r="Z20500" i="1"/>
  <c r="Z20499" i="1"/>
  <c r="Z20498" i="1"/>
  <c r="Z20497" i="1"/>
  <c r="Z20496" i="1"/>
  <c r="Z20495" i="1"/>
  <c r="Z20494" i="1"/>
  <c r="Z20493" i="1"/>
  <c r="Z20492" i="1"/>
  <c r="Z20491" i="1"/>
  <c r="Z20490" i="1"/>
  <c r="Z20489" i="1"/>
  <c r="Z20488" i="1"/>
  <c r="Z20487" i="1"/>
  <c r="Z20486" i="1"/>
  <c r="Z20485" i="1"/>
  <c r="Z20484" i="1"/>
  <c r="Z20483" i="1"/>
  <c r="Z20482" i="1"/>
  <c r="Z20481" i="1"/>
  <c r="Z20480" i="1"/>
  <c r="Z20479" i="1"/>
  <c r="Z20478" i="1"/>
  <c r="Z20477" i="1"/>
  <c r="Z20476" i="1"/>
  <c r="Z20475" i="1"/>
  <c r="Z20474" i="1"/>
  <c r="Z20473" i="1"/>
  <c r="Z20472" i="1"/>
  <c r="Z20471" i="1"/>
  <c r="Z20470" i="1"/>
  <c r="Z20469" i="1"/>
  <c r="Z20468" i="1"/>
  <c r="Z20467" i="1"/>
  <c r="Z20466" i="1"/>
  <c r="Z20465" i="1"/>
  <c r="Z20464" i="1"/>
  <c r="Z20463" i="1"/>
  <c r="Z20462" i="1"/>
  <c r="Z20461" i="1"/>
  <c r="Z20460" i="1"/>
  <c r="Z20459" i="1"/>
  <c r="Z20458" i="1"/>
  <c r="Z20457" i="1"/>
  <c r="Z20456" i="1"/>
  <c r="Z20455" i="1"/>
  <c r="Z20454" i="1"/>
  <c r="Z20453" i="1"/>
  <c r="Z20452" i="1"/>
  <c r="Z20451" i="1"/>
  <c r="Z20450" i="1"/>
  <c r="Z20449" i="1"/>
  <c r="Z20448" i="1"/>
  <c r="Z20447" i="1"/>
  <c r="Z20446" i="1"/>
  <c r="Z20445" i="1"/>
  <c r="Z20444" i="1"/>
  <c r="Z20443" i="1"/>
  <c r="Z20442" i="1"/>
  <c r="Z20441" i="1"/>
  <c r="Z20440" i="1"/>
  <c r="Z20439" i="1"/>
  <c r="Z20438" i="1"/>
  <c r="Z20437" i="1"/>
  <c r="Z20436" i="1"/>
  <c r="Z20435" i="1"/>
  <c r="Z20434" i="1"/>
  <c r="Z20433" i="1"/>
  <c r="Z20432" i="1"/>
  <c r="Z20431" i="1"/>
  <c r="Z20430" i="1"/>
  <c r="Z20429" i="1"/>
  <c r="Z20428" i="1"/>
  <c r="Z20427" i="1"/>
  <c r="Z20426" i="1"/>
  <c r="Z20425" i="1"/>
  <c r="Z20424" i="1"/>
  <c r="Z20423" i="1"/>
  <c r="Z20422" i="1"/>
  <c r="Z20421" i="1"/>
  <c r="Z20420" i="1"/>
  <c r="Z20419" i="1"/>
  <c r="Z20418" i="1"/>
  <c r="Z20417" i="1"/>
  <c r="Z20416" i="1"/>
  <c r="Z20415" i="1"/>
  <c r="Z20414" i="1"/>
  <c r="Z20413" i="1"/>
  <c r="Z20412" i="1"/>
  <c r="Z20411" i="1"/>
  <c r="Z20410" i="1"/>
  <c r="Z20409" i="1"/>
  <c r="Z20408" i="1"/>
  <c r="Z20407" i="1"/>
  <c r="Z20406" i="1"/>
  <c r="Z20405" i="1"/>
  <c r="Z20404" i="1"/>
  <c r="Z20403" i="1"/>
  <c r="Z20402" i="1"/>
  <c r="Z20401" i="1"/>
  <c r="Z20400" i="1"/>
  <c r="Z20399" i="1"/>
  <c r="Z20398" i="1"/>
  <c r="Z20397" i="1"/>
  <c r="Z20396" i="1"/>
  <c r="Z20395" i="1"/>
  <c r="Z20394" i="1"/>
  <c r="Z20393" i="1"/>
  <c r="Z20392" i="1"/>
  <c r="Z20391" i="1"/>
  <c r="Z20390" i="1"/>
  <c r="Z20389" i="1"/>
  <c r="Z20388" i="1"/>
  <c r="Z20387" i="1"/>
  <c r="Z20386" i="1"/>
  <c r="Z20385" i="1"/>
  <c r="Z20384" i="1"/>
  <c r="Z20383" i="1"/>
  <c r="Z20382" i="1"/>
  <c r="Z20381" i="1"/>
  <c r="Z20380" i="1"/>
  <c r="Z20379" i="1"/>
  <c r="Z20378" i="1"/>
  <c r="Z20377" i="1"/>
  <c r="Z20376" i="1"/>
  <c r="Z20375" i="1"/>
  <c r="Z20374" i="1"/>
  <c r="Z20373" i="1"/>
  <c r="Z20372" i="1"/>
  <c r="Z20371" i="1"/>
  <c r="Z20370" i="1"/>
  <c r="Z20369" i="1"/>
  <c r="Z20368" i="1"/>
  <c r="Z20367" i="1"/>
  <c r="Z20366" i="1"/>
  <c r="Z20365" i="1"/>
  <c r="Z20364" i="1"/>
  <c r="Z20363" i="1"/>
  <c r="Z20362" i="1"/>
  <c r="Z20361" i="1"/>
  <c r="Z20360" i="1"/>
  <c r="Z20359" i="1"/>
  <c r="Z20358" i="1"/>
  <c r="Z20357" i="1"/>
  <c r="Z20356" i="1"/>
  <c r="Z20355" i="1"/>
  <c r="Z20354" i="1"/>
  <c r="Z20353" i="1"/>
  <c r="Z20352" i="1"/>
  <c r="Z20351" i="1"/>
  <c r="Z20350" i="1"/>
  <c r="Z20349" i="1"/>
  <c r="Z20348" i="1"/>
  <c r="Z20347" i="1"/>
  <c r="Z20346" i="1"/>
  <c r="Z20345" i="1"/>
  <c r="Z20344" i="1"/>
  <c r="Z20343" i="1"/>
  <c r="Z20342" i="1"/>
  <c r="Z20341" i="1"/>
  <c r="Z20340" i="1"/>
  <c r="Z20339" i="1"/>
  <c r="Z20338" i="1"/>
  <c r="Z20337" i="1"/>
  <c r="Z20336" i="1"/>
  <c r="Z20335" i="1"/>
  <c r="Z20334" i="1"/>
  <c r="Z20333" i="1"/>
  <c r="Z20332" i="1"/>
  <c r="Z20331" i="1"/>
  <c r="Z20330" i="1"/>
  <c r="Z20329" i="1"/>
  <c r="Z20328" i="1"/>
  <c r="Z20327" i="1"/>
  <c r="Z20326" i="1"/>
  <c r="Z20325" i="1"/>
  <c r="Z20324" i="1"/>
  <c r="Z20323" i="1"/>
  <c r="Z20322" i="1"/>
  <c r="Z20321" i="1"/>
  <c r="Z20320" i="1"/>
  <c r="Z20319" i="1"/>
  <c r="Z20318" i="1"/>
  <c r="Z20317" i="1"/>
  <c r="Z20316" i="1"/>
  <c r="Z20315" i="1"/>
  <c r="Z20314" i="1"/>
  <c r="Z20313" i="1"/>
  <c r="Z20312" i="1"/>
  <c r="Z20311" i="1"/>
  <c r="Z20310" i="1"/>
  <c r="Z20309" i="1"/>
  <c r="Z20308" i="1"/>
  <c r="Z20307" i="1"/>
  <c r="Z20306" i="1"/>
  <c r="Z20305" i="1"/>
  <c r="Z20304" i="1"/>
  <c r="Z20303" i="1"/>
  <c r="Z20302" i="1"/>
  <c r="Z20301" i="1"/>
  <c r="Z20300" i="1"/>
  <c r="Z20299" i="1"/>
  <c r="Z20298" i="1"/>
  <c r="Z20297" i="1"/>
  <c r="Z20296" i="1"/>
  <c r="Z20295" i="1"/>
  <c r="Z20294" i="1"/>
  <c r="Z20293" i="1"/>
  <c r="Z20292" i="1"/>
  <c r="Z20291" i="1"/>
  <c r="Z20290" i="1"/>
  <c r="Z20289" i="1"/>
  <c r="Z20288" i="1"/>
  <c r="Z20287" i="1"/>
  <c r="Z20286" i="1"/>
  <c r="Z20285" i="1"/>
  <c r="Z20284" i="1"/>
  <c r="Z20283" i="1"/>
  <c r="Z20282" i="1"/>
  <c r="Z20281" i="1"/>
  <c r="Z20280" i="1"/>
  <c r="Z20279" i="1"/>
  <c r="Z20278" i="1"/>
  <c r="Z20277" i="1"/>
  <c r="Z20276" i="1"/>
  <c r="Z20275" i="1"/>
  <c r="Z20274" i="1"/>
  <c r="Z20273" i="1"/>
  <c r="Z20272" i="1"/>
  <c r="Z20271" i="1"/>
  <c r="Z20270" i="1"/>
  <c r="Z20269" i="1"/>
  <c r="Z20268" i="1"/>
  <c r="Z20267" i="1"/>
  <c r="Z20266" i="1"/>
  <c r="Z20265" i="1"/>
  <c r="Z20264" i="1"/>
  <c r="Z20263" i="1"/>
  <c r="Z20262" i="1"/>
  <c r="Z20261" i="1"/>
  <c r="Z20260" i="1"/>
  <c r="Z20259" i="1"/>
  <c r="Z20258" i="1"/>
  <c r="Z20257" i="1"/>
  <c r="Z20256" i="1"/>
  <c r="Z20255" i="1"/>
  <c r="Z20254" i="1"/>
  <c r="Z20253" i="1"/>
  <c r="Z20252" i="1"/>
  <c r="Z20251" i="1"/>
  <c r="Z20250" i="1"/>
  <c r="Z20249" i="1"/>
  <c r="Z20248" i="1"/>
  <c r="Z20247" i="1"/>
  <c r="Z20246" i="1"/>
  <c r="Z20245" i="1"/>
  <c r="Z20244" i="1"/>
  <c r="Z20243" i="1"/>
  <c r="Z20242" i="1"/>
  <c r="Z20241" i="1"/>
  <c r="Z20240" i="1"/>
  <c r="Z20239" i="1"/>
  <c r="Z20238" i="1"/>
  <c r="Z20237" i="1"/>
  <c r="Z20236" i="1"/>
  <c r="Z20235" i="1"/>
  <c r="Z20234" i="1"/>
  <c r="Z20233" i="1"/>
  <c r="Z20232" i="1"/>
  <c r="Z20231" i="1"/>
  <c r="Z20230" i="1"/>
  <c r="Z20229" i="1"/>
  <c r="Z20228" i="1"/>
  <c r="Z20227" i="1"/>
  <c r="Z20226" i="1"/>
  <c r="Z20225" i="1"/>
  <c r="Z20224" i="1"/>
  <c r="Z20223" i="1"/>
  <c r="Z20222" i="1"/>
  <c r="Z20221" i="1"/>
  <c r="Z20220" i="1"/>
  <c r="Z20219" i="1"/>
  <c r="Z20218" i="1"/>
  <c r="Z20217" i="1"/>
  <c r="Z20216" i="1"/>
  <c r="Z20215" i="1"/>
  <c r="Z20214" i="1"/>
  <c r="Z20213" i="1"/>
  <c r="Z20212" i="1"/>
  <c r="Z20211" i="1"/>
  <c r="Z20210" i="1"/>
  <c r="Z20209" i="1"/>
  <c r="Z20208" i="1"/>
  <c r="Z20207" i="1"/>
  <c r="Z20206" i="1"/>
  <c r="Z20205" i="1"/>
  <c r="Z20204" i="1"/>
  <c r="Z20203" i="1"/>
  <c r="Z20202" i="1"/>
  <c r="Z20201" i="1"/>
  <c r="Z20200" i="1"/>
  <c r="Z20199" i="1"/>
  <c r="Z20198" i="1"/>
  <c r="Z20197" i="1"/>
  <c r="Z20196" i="1"/>
  <c r="Z20195" i="1"/>
  <c r="Z20194" i="1"/>
  <c r="Z20193" i="1"/>
  <c r="Z20192" i="1"/>
  <c r="Z20191" i="1"/>
  <c r="Z20190" i="1"/>
  <c r="Z20189" i="1"/>
  <c r="Z20188" i="1"/>
  <c r="Z20187" i="1"/>
  <c r="Z20186" i="1"/>
  <c r="Z20185" i="1"/>
  <c r="Z20184" i="1"/>
  <c r="Z20183" i="1"/>
  <c r="Z20182" i="1"/>
  <c r="Z20181" i="1"/>
  <c r="Z20180" i="1"/>
  <c r="Z20179" i="1"/>
  <c r="Z20178" i="1"/>
  <c r="Z20177" i="1"/>
  <c r="Z20176" i="1"/>
  <c r="Z20175" i="1"/>
  <c r="Z20174" i="1"/>
  <c r="Z20173" i="1"/>
  <c r="Z20172" i="1"/>
  <c r="Z20171" i="1"/>
  <c r="Z20170" i="1"/>
  <c r="Z20169" i="1"/>
  <c r="Z20168" i="1"/>
  <c r="Z20167" i="1"/>
  <c r="Z20166" i="1"/>
  <c r="Z20165" i="1"/>
  <c r="Z20164" i="1"/>
  <c r="Z20163" i="1"/>
  <c r="Z20162" i="1"/>
  <c r="Z20161" i="1"/>
  <c r="Z20160" i="1"/>
  <c r="Z20159" i="1"/>
  <c r="Z20158" i="1"/>
  <c r="Z20157" i="1"/>
  <c r="Z20156" i="1"/>
  <c r="Z20155" i="1"/>
  <c r="Z20154" i="1"/>
  <c r="Z20153" i="1"/>
  <c r="Z20152" i="1"/>
  <c r="Z20151" i="1"/>
  <c r="Z20150" i="1"/>
  <c r="Z20149" i="1"/>
  <c r="Z20148" i="1"/>
  <c r="Z20147" i="1"/>
  <c r="Z20146" i="1"/>
  <c r="Z20145" i="1"/>
  <c r="Z20144" i="1"/>
  <c r="Z20143" i="1"/>
  <c r="Z20142" i="1"/>
  <c r="Z20141" i="1"/>
  <c r="Z20140" i="1"/>
  <c r="Z20139" i="1"/>
  <c r="Z20138" i="1"/>
  <c r="Z20137" i="1"/>
  <c r="Z20136" i="1"/>
  <c r="Z20135" i="1"/>
  <c r="Z20134" i="1"/>
  <c r="Z20133" i="1"/>
  <c r="Z20132" i="1"/>
  <c r="Z20131" i="1"/>
  <c r="Z20130" i="1"/>
  <c r="Z20129" i="1"/>
  <c r="Z20128" i="1"/>
  <c r="Z20127" i="1"/>
  <c r="Z20126" i="1"/>
  <c r="Z20125" i="1"/>
  <c r="Z20124" i="1"/>
  <c r="Z20123" i="1"/>
  <c r="Z20122" i="1"/>
  <c r="Z20121" i="1"/>
  <c r="Z20120" i="1"/>
  <c r="Z20119" i="1"/>
  <c r="Z20118" i="1"/>
  <c r="Z20117" i="1"/>
  <c r="Z20116" i="1"/>
  <c r="Z20115" i="1"/>
  <c r="Z20114" i="1"/>
  <c r="Z20113" i="1"/>
  <c r="Z20112" i="1"/>
  <c r="Z20111" i="1"/>
  <c r="Z20110" i="1"/>
  <c r="Z20109" i="1"/>
  <c r="Z20108" i="1"/>
  <c r="Z20107" i="1"/>
  <c r="Z20106" i="1"/>
  <c r="Z20105" i="1"/>
  <c r="Z20104" i="1"/>
  <c r="Z20103" i="1"/>
  <c r="Z20102" i="1"/>
  <c r="Z20101" i="1"/>
  <c r="Z20100" i="1"/>
  <c r="Z20099" i="1"/>
  <c r="Z20098" i="1"/>
  <c r="Z20097" i="1"/>
  <c r="Z20096" i="1"/>
  <c r="Z20095" i="1"/>
  <c r="Z20094" i="1"/>
  <c r="Z20093" i="1"/>
  <c r="Z20092" i="1"/>
  <c r="Z20091" i="1"/>
  <c r="Z20090" i="1"/>
  <c r="Z20089" i="1"/>
  <c r="Z20088" i="1"/>
  <c r="Z20087" i="1"/>
  <c r="Z20086" i="1"/>
  <c r="Z20085" i="1"/>
  <c r="Z20084" i="1"/>
  <c r="Z20083" i="1"/>
  <c r="Z20082" i="1"/>
  <c r="Z20081" i="1"/>
  <c r="Z20080" i="1"/>
  <c r="Z20079" i="1"/>
  <c r="Z20078" i="1"/>
  <c r="Z20077" i="1"/>
  <c r="Z20076" i="1"/>
  <c r="Z20075" i="1"/>
  <c r="Z20074" i="1"/>
  <c r="Z20073" i="1"/>
  <c r="Z20072" i="1"/>
  <c r="Z20071" i="1"/>
  <c r="Z20070" i="1"/>
  <c r="Z20069" i="1"/>
  <c r="Z20068" i="1"/>
  <c r="Z20067" i="1"/>
  <c r="Z20066" i="1"/>
  <c r="Z20065" i="1"/>
  <c r="Z20064" i="1"/>
  <c r="Z20063" i="1"/>
  <c r="Z20062" i="1"/>
  <c r="Z20061" i="1"/>
  <c r="Z20060" i="1"/>
  <c r="Z20059" i="1"/>
  <c r="Z20058" i="1"/>
  <c r="Z20057" i="1"/>
  <c r="Z20056" i="1"/>
  <c r="Z20055" i="1"/>
  <c r="Z20054" i="1"/>
  <c r="Z20053" i="1"/>
  <c r="Z20052" i="1"/>
  <c r="Z20051" i="1"/>
  <c r="Z20050" i="1"/>
  <c r="Z20049" i="1"/>
  <c r="Z20048" i="1"/>
  <c r="Z20047" i="1"/>
  <c r="Z20046" i="1"/>
  <c r="Z20045" i="1"/>
  <c r="Z20044" i="1"/>
  <c r="Z20043" i="1"/>
  <c r="Z20042" i="1"/>
  <c r="Z20041" i="1"/>
  <c r="Z20040" i="1"/>
  <c r="Z20039" i="1"/>
  <c r="Z20038" i="1"/>
  <c r="Z20037" i="1"/>
  <c r="Z20036" i="1"/>
  <c r="Z20035" i="1"/>
  <c r="Z20034" i="1"/>
  <c r="Z20033" i="1"/>
  <c r="Z20032" i="1"/>
  <c r="Z20031" i="1"/>
  <c r="Z20030" i="1"/>
  <c r="Z20029" i="1"/>
  <c r="Z20028" i="1"/>
  <c r="Z20027" i="1"/>
  <c r="Z20026" i="1"/>
  <c r="Z20025" i="1"/>
  <c r="Z20024" i="1"/>
  <c r="Z20023" i="1"/>
  <c r="Z20022" i="1"/>
  <c r="Z20021" i="1"/>
  <c r="Z20020" i="1"/>
  <c r="Z20019" i="1"/>
  <c r="Z20018" i="1"/>
  <c r="Z20017" i="1"/>
  <c r="Z20016" i="1"/>
  <c r="Z20015" i="1"/>
  <c r="Z20014" i="1"/>
  <c r="Z20013" i="1"/>
  <c r="Z20012" i="1"/>
  <c r="Z20011" i="1"/>
  <c r="Z20010" i="1"/>
  <c r="Z20009" i="1"/>
  <c r="Z20008" i="1"/>
  <c r="Z20007" i="1"/>
  <c r="Z20006" i="1"/>
  <c r="Z20005" i="1"/>
  <c r="Z20004" i="1"/>
  <c r="Z20003" i="1"/>
  <c r="Z20002" i="1"/>
  <c r="Z20001" i="1"/>
  <c r="Z20000" i="1"/>
  <c r="Z19999" i="1"/>
  <c r="Z19998" i="1"/>
  <c r="Z19997" i="1"/>
  <c r="Z19996" i="1"/>
  <c r="Z19995" i="1"/>
  <c r="Z19994" i="1"/>
  <c r="Z19993" i="1"/>
  <c r="Z19992" i="1"/>
  <c r="Z19991" i="1"/>
  <c r="Z19990" i="1"/>
  <c r="Z19989" i="1"/>
  <c r="Z19988" i="1"/>
  <c r="Z19987" i="1"/>
  <c r="Z19986" i="1"/>
  <c r="Z19985" i="1"/>
  <c r="Z19984" i="1"/>
  <c r="Z19983" i="1"/>
  <c r="Z19982" i="1"/>
  <c r="Z19981" i="1"/>
  <c r="Z19980" i="1"/>
  <c r="Z19979" i="1"/>
  <c r="Z19978" i="1"/>
  <c r="Z19977" i="1"/>
  <c r="Z19976" i="1"/>
  <c r="Z19975" i="1"/>
  <c r="Z19974" i="1"/>
  <c r="Z19973" i="1"/>
  <c r="Z19972" i="1"/>
  <c r="Z19971" i="1"/>
  <c r="Z19970" i="1"/>
  <c r="Z19969" i="1"/>
  <c r="Z19968" i="1"/>
  <c r="Z19967" i="1"/>
  <c r="Z19966" i="1"/>
  <c r="Z19965" i="1"/>
  <c r="Z19964" i="1"/>
  <c r="Z19963" i="1"/>
  <c r="Z19962" i="1"/>
  <c r="Z19961" i="1"/>
  <c r="Z19960" i="1"/>
  <c r="Z19959" i="1"/>
  <c r="Z19958" i="1"/>
  <c r="Z19957" i="1"/>
  <c r="Z19956" i="1"/>
  <c r="Z19955" i="1"/>
  <c r="Z19954" i="1"/>
  <c r="Z19953" i="1"/>
  <c r="Z19952" i="1"/>
  <c r="Z19951" i="1"/>
  <c r="Z19950" i="1"/>
  <c r="Z19949" i="1"/>
  <c r="Z19948" i="1"/>
  <c r="Z19947" i="1"/>
  <c r="Z19946" i="1"/>
  <c r="Z19945" i="1"/>
  <c r="Z19944" i="1"/>
  <c r="Z19943" i="1"/>
  <c r="Z19942" i="1"/>
  <c r="Z19941" i="1"/>
  <c r="Z19940" i="1"/>
  <c r="Z19939" i="1"/>
  <c r="Z19938" i="1"/>
  <c r="Z19937" i="1"/>
  <c r="Z19936" i="1"/>
  <c r="Z19935" i="1"/>
  <c r="Z19934" i="1"/>
  <c r="Z19933" i="1"/>
  <c r="Z19932" i="1"/>
  <c r="Z19931" i="1"/>
  <c r="Z19930" i="1"/>
  <c r="Z19929" i="1"/>
  <c r="Z19928" i="1"/>
  <c r="Z19927" i="1"/>
  <c r="Z19926" i="1"/>
  <c r="Z19925" i="1"/>
  <c r="Z19924" i="1"/>
  <c r="Z19923" i="1"/>
  <c r="Z19922" i="1"/>
  <c r="Z19921" i="1"/>
  <c r="Z19920" i="1"/>
  <c r="Z19919" i="1"/>
  <c r="Z19918" i="1"/>
  <c r="Z19917" i="1"/>
  <c r="Z19916" i="1"/>
  <c r="Z19915" i="1"/>
  <c r="Z19914" i="1"/>
  <c r="Z19913" i="1"/>
  <c r="Z19912" i="1"/>
  <c r="Z19911" i="1"/>
  <c r="Z19910" i="1"/>
  <c r="Z19909" i="1"/>
  <c r="Z19908" i="1"/>
  <c r="Z19907" i="1"/>
  <c r="Z19906" i="1"/>
  <c r="Z19905" i="1"/>
  <c r="Z19904" i="1"/>
  <c r="Z19903" i="1"/>
  <c r="Z19902" i="1"/>
  <c r="Z19901" i="1"/>
  <c r="Z19900" i="1"/>
  <c r="Z19899" i="1"/>
  <c r="Z19898" i="1"/>
  <c r="Z19897" i="1"/>
  <c r="Z19896" i="1"/>
  <c r="Z19895" i="1"/>
  <c r="Z19894" i="1"/>
  <c r="Z19893" i="1"/>
  <c r="Z19892" i="1"/>
  <c r="Z19891" i="1"/>
  <c r="Z19890" i="1"/>
  <c r="Z19889" i="1"/>
  <c r="Z19888" i="1"/>
  <c r="Z19887" i="1"/>
  <c r="Z19886" i="1"/>
  <c r="Z19885" i="1"/>
  <c r="Z19884" i="1"/>
  <c r="Z19883" i="1"/>
  <c r="Z19882" i="1"/>
  <c r="Z19881" i="1"/>
  <c r="Z19880" i="1"/>
  <c r="Z19879" i="1"/>
  <c r="Z19878" i="1"/>
  <c r="Z19877" i="1"/>
  <c r="Z19876" i="1"/>
  <c r="Z19875" i="1"/>
  <c r="Z19874" i="1"/>
  <c r="Z19873" i="1"/>
  <c r="Z19872" i="1"/>
  <c r="Z19871" i="1"/>
  <c r="Z19870" i="1"/>
  <c r="Z19869" i="1"/>
  <c r="Z19868" i="1"/>
  <c r="Z19867" i="1"/>
  <c r="Z19866" i="1"/>
  <c r="Z19865" i="1"/>
  <c r="Z19864" i="1"/>
  <c r="Z19863" i="1"/>
  <c r="Z19862" i="1"/>
  <c r="Z19861" i="1"/>
  <c r="Z19860" i="1"/>
  <c r="Z19859" i="1"/>
  <c r="Z19858" i="1"/>
  <c r="Z19857" i="1"/>
  <c r="Z19856" i="1"/>
  <c r="Z19855" i="1"/>
  <c r="Z19854" i="1"/>
  <c r="Z19853" i="1"/>
  <c r="Z19852" i="1"/>
  <c r="Z19851" i="1"/>
  <c r="Z19850" i="1"/>
  <c r="Z19849" i="1"/>
  <c r="Z19848" i="1"/>
  <c r="Z19847" i="1"/>
  <c r="Z19846" i="1"/>
  <c r="Z19845" i="1"/>
  <c r="Z19844" i="1"/>
  <c r="Z19843" i="1"/>
  <c r="Z19842" i="1"/>
  <c r="Z19841" i="1"/>
  <c r="Z19840" i="1"/>
  <c r="Z19839" i="1"/>
  <c r="Z19838" i="1"/>
  <c r="Z19837" i="1"/>
  <c r="Z19836" i="1"/>
  <c r="Z19835" i="1"/>
  <c r="Z19834" i="1"/>
  <c r="Z19833" i="1"/>
  <c r="Z19832" i="1"/>
  <c r="Z19831" i="1"/>
  <c r="Z19830" i="1"/>
  <c r="Z19829" i="1"/>
  <c r="Z19828" i="1"/>
  <c r="Z19827" i="1"/>
  <c r="Z19826" i="1"/>
  <c r="Z19825" i="1"/>
  <c r="Z19824" i="1"/>
  <c r="Z19823" i="1"/>
  <c r="Z19822" i="1"/>
  <c r="Z19821" i="1"/>
  <c r="Z19820" i="1"/>
  <c r="Z19819" i="1"/>
  <c r="Z19818" i="1"/>
  <c r="Z19817" i="1"/>
  <c r="Z19816" i="1"/>
  <c r="Z19815" i="1"/>
  <c r="Z19814" i="1"/>
  <c r="Z19813" i="1"/>
  <c r="Z19812" i="1"/>
  <c r="Z19811" i="1"/>
  <c r="Z19810" i="1"/>
  <c r="Z19809" i="1"/>
  <c r="Z19808" i="1"/>
  <c r="Z19807" i="1"/>
  <c r="Z19806" i="1"/>
  <c r="Z19805" i="1"/>
  <c r="Z19804" i="1"/>
  <c r="Z19803" i="1"/>
  <c r="Z19802" i="1"/>
  <c r="Z19801" i="1"/>
  <c r="Z19800" i="1"/>
  <c r="Z19799" i="1"/>
  <c r="Z19798" i="1"/>
  <c r="Z19797" i="1"/>
  <c r="Z19796" i="1"/>
  <c r="Z19795" i="1"/>
  <c r="Z19794" i="1"/>
  <c r="Z19793" i="1"/>
  <c r="Z19792" i="1"/>
  <c r="Z19791" i="1"/>
  <c r="Z19790" i="1"/>
  <c r="Z19789" i="1"/>
  <c r="Z19788" i="1"/>
  <c r="Z19787" i="1"/>
  <c r="Z19786" i="1"/>
  <c r="Z19785" i="1"/>
  <c r="Z19784" i="1"/>
  <c r="Z19783" i="1"/>
  <c r="Z19782" i="1"/>
  <c r="Z19781" i="1"/>
  <c r="Z19780" i="1"/>
  <c r="Z19779" i="1"/>
  <c r="Z19778" i="1"/>
  <c r="Z19777" i="1"/>
  <c r="Z19776" i="1"/>
  <c r="Z19775" i="1"/>
  <c r="Z19774" i="1"/>
  <c r="Z19773" i="1"/>
  <c r="Z19772" i="1"/>
  <c r="Z19771" i="1"/>
  <c r="Z19770" i="1"/>
  <c r="Z19769" i="1"/>
  <c r="Z19768" i="1"/>
  <c r="Z19767" i="1"/>
  <c r="Z19766" i="1"/>
  <c r="Z19765" i="1"/>
  <c r="Z19764" i="1"/>
  <c r="Z19763" i="1"/>
  <c r="Z19762" i="1"/>
  <c r="Z19761" i="1"/>
  <c r="Z19760" i="1"/>
  <c r="Z19759" i="1"/>
  <c r="Z19758" i="1"/>
  <c r="Z19757" i="1"/>
  <c r="Z19756" i="1"/>
  <c r="Z19755" i="1"/>
  <c r="Z19754" i="1"/>
  <c r="Z19753" i="1"/>
  <c r="Z19752" i="1"/>
  <c r="Z19751" i="1"/>
  <c r="Z19750" i="1"/>
  <c r="Z19749" i="1"/>
  <c r="Z19748" i="1"/>
  <c r="Z19747" i="1"/>
  <c r="Z19746" i="1"/>
  <c r="Z19745" i="1"/>
  <c r="Z19744" i="1"/>
  <c r="Z19743" i="1"/>
  <c r="Z19742" i="1"/>
  <c r="Z19741" i="1"/>
  <c r="Z19740" i="1"/>
  <c r="Z19739" i="1"/>
  <c r="Z19738" i="1"/>
  <c r="Z19737" i="1"/>
  <c r="Z19736" i="1"/>
  <c r="Z19735" i="1"/>
  <c r="Z19734" i="1"/>
  <c r="Z19733" i="1"/>
  <c r="Z19732" i="1"/>
  <c r="Z19731" i="1"/>
  <c r="Z19730" i="1"/>
  <c r="Z19729" i="1"/>
  <c r="Z19728" i="1"/>
  <c r="Z19727" i="1"/>
  <c r="Z19726" i="1"/>
  <c r="Z19725" i="1"/>
  <c r="Z19724" i="1"/>
  <c r="Z19723" i="1"/>
  <c r="Z19722" i="1"/>
  <c r="Z19721" i="1"/>
  <c r="Z19720" i="1"/>
  <c r="Z19719" i="1"/>
  <c r="Z19718" i="1"/>
  <c r="Z19717" i="1"/>
  <c r="Z19716" i="1"/>
  <c r="Z19715" i="1"/>
  <c r="Z19714" i="1"/>
  <c r="Z19713" i="1"/>
  <c r="Z19712" i="1"/>
  <c r="Z19711" i="1"/>
  <c r="Z19710" i="1"/>
  <c r="Z19709" i="1"/>
  <c r="Z19708" i="1"/>
  <c r="Z19707" i="1"/>
  <c r="Z19706" i="1"/>
  <c r="Z19705" i="1"/>
  <c r="Z19704" i="1"/>
  <c r="Z19703" i="1"/>
  <c r="Z19702" i="1"/>
  <c r="Z19701" i="1"/>
  <c r="Z19700" i="1"/>
  <c r="Z19699" i="1"/>
  <c r="Z19698" i="1"/>
  <c r="Z19697" i="1"/>
  <c r="Z19696" i="1"/>
  <c r="Z19695" i="1"/>
  <c r="Z19694" i="1"/>
  <c r="Z19693" i="1"/>
  <c r="Z19692" i="1"/>
  <c r="Z19691" i="1"/>
  <c r="Z19690" i="1"/>
  <c r="Z19689" i="1"/>
  <c r="Z19688" i="1"/>
  <c r="Z19687" i="1"/>
  <c r="Z19686" i="1"/>
  <c r="Z19685" i="1"/>
  <c r="Z19684" i="1"/>
  <c r="Z19683" i="1"/>
  <c r="Z19682" i="1"/>
  <c r="Z19681" i="1"/>
  <c r="Z19680" i="1"/>
  <c r="Z19679" i="1"/>
  <c r="Z19678" i="1"/>
  <c r="Z19677" i="1"/>
  <c r="Z19676" i="1"/>
  <c r="Z19675" i="1"/>
  <c r="Z19674" i="1"/>
  <c r="Z19673" i="1"/>
  <c r="Z19672" i="1"/>
  <c r="Z19671" i="1"/>
  <c r="Z19670" i="1"/>
  <c r="Z19669" i="1"/>
  <c r="Z19668" i="1"/>
  <c r="Z19667" i="1"/>
  <c r="Z19666" i="1"/>
  <c r="Z19665" i="1"/>
  <c r="Z19664" i="1"/>
  <c r="Z19663" i="1"/>
  <c r="Z19662" i="1"/>
  <c r="Z19661" i="1"/>
  <c r="Z19660" i="1"/>
  <c r="Z19659" i="1"/>
  <c r="Z19658" i="1"/>
  <c r="Z19657" i="1"/>
  <c r="Z19656" i="1"/>
  <c r="Z19655" i="1"/>
  <c r="Z19654" i="1"/>
  <c r="Z19653" i="1"/>
  <c r="Z19652" i="1"/>
  <c r="Z19651" i="1"/>
  <c r="Z19650" i="1"/>
  <c r="Z19649" i="1"/>
  <c r="Z19648" i="1"/>
  <c r="Z19647" i="1"/>
  <c r="Z19646" i="1"/>
  <c r="Z19645" i="1"/>
  <c r="Z19644" i="1"/>
  <c r="Z19643" i="1"/>
  <c r="Z19642" i="1"/>
  <c r="Z19641" i="1"/>
  <c r="Z19640" i="1"/>
  <c r="Z19639" i="1"/>
  <c r="Z19638" i="1"/>
  <c r="Z19637" i="1"/>
  <c r="Z19636" i="1"/>
  <c r="Z19635" i="1"/>
  <c r="Z19634" i="1"/>
  <c r="Z19633" i="1"/>
  <c r="Z19632" i="1"/>
  <c r="Z19631" i="1"/>
  <c r="Z19630" i="1"/>
  <c r="Z19629" i="1"/>
  <c r="Z19628" i="1"/>
  <c r="Z19627" i="1"/>
  <c r="Z19626" i="1"/>
  <c r="Z19625" i="1"/>
  <c r="Z19624" i="1"/>
  <c r="Z19623" i="1"/>
  <c r="Z19622" i="1"/>
  <c r="Z19621" i="1"/>
  <c r="Z19620" i="1"/>
  <c r="Z19619" i="1"/>
  <c r="Z19618" i="1"/>
  <c r="Z19617" i="1"/>
  <c r="Z19616" i="1"/>
  <c r="Z19615" i="1"/>
  <c r="Z19614" i="1"/>
  <c r="Z19613" i="1"/>
  <c r="Z19612" i="1"/>
  <c r="Z19611" i="1"/>
  <c r="Z19610" i="1"/>
  <c r="Z19609" i="1"/>
  <c r="Z19608" i="1"/>
  <c r="Z19607" i="1"/>
  <c r="Z19606" i="1"/>
  <c r="Z19605" i="1"/>
  <c r="Z19604" i="1"/>
  <c r="Z19603" i="1"/>
  <c r="Z19602" i="1"/>
  <c r="Z19601" i="1"/>
  <c r="Z19600" i="1"/>
  <c r="Z19599" i="1"/>
  <c r="Z19598" i="1"/>
  <c r="Z19597" i="1"/>
  <c r="Z19596" i="1"/>
  <c r="Z19595" i="1"/>
  <c r="Z19594" i="1"/>
  <c r="Z19593" i="1"/>
  <c r="Z19592" i="1"/>
  <c r="Z19591" i="1"/>
  <c r="Z19590" i="1"/>
  <c r="Z19589" i="1"/>
  <c r="Z19588" i="1"/>
  <c r="Z19587" i="1"/>
  <c r="Z19586" i="1"/>
  <c r="Z19585" i="1"/>
  <c r="Z19584" i="1"/>
  <c r="Z19583" i="1"/>
  <c r="Z19582" i="1"/>
  <c r="Z19581" i="1"/>
  <c r="Z19580" i="1"/>
  <c r="Z19579" i="1"/>
  <c r="Z19578" i="1"/>
  <c r="Z19577" i="1"/>
  <c r="Z19576" i="1"/>
  <c r="Z19575" i="1"/>
  <c r="Z19574" i="1"/>
  <c r="Z19573" i="1"/>
  <c r="Z19572" i="1"/>
  <c r="Z19571" i="1"/>
  <c r="Z19570" i="1"/>
  <c r="Z19569" i="1"/>
  <c r="Z19568" i="1"/>
  <c r="Z19567" i="1"/>
  <c r="Z19566" i="1"/>
  <c r="Z19565" i="1"/>
  <c r="Z19564" i="1"/>
  <c r="Z19563" i="1"/>
  <c r="Z19562" i="1"/>
  <c r="Z19561" i="1"/>
  <c r="Z19560" i="1"/>
  <c r="Z19559" i="1"/>
  <c r="Z19558" i="1"/>
  <c r="Z19557" i="1"/>
  <c r="Z19556" i="1"/>
  <c r="Z19555" i="1"/>
  <c r="Z19554" i="1"/>
  <c r="Z19553" i="1"/>
  <c r="Z19552" i="1"/>
  <c r="Z19551" i="1"/>
  <c r="Z19550" i="1"/>
  <c r="Z19549" i="1"/>
  <c r="Z19548" i="1"/>
  <c r="Z19547" i="1"/>
  <c r="Z19546" i="1"/>
  <c r="Z19545" i="1"/>
  <c r="Z19544" i="1"/>
  <c r="Z19543" i="1"/>
  <c r="Z19542" i="1"/>
  <c r="Z19541" i="1"/>
  <c r="Z19540" i="1"/>
  <c r="Z19539" i="1"/>
  <c r="Z19538" i="1"/>
  <c r="Z19537" i="1"/>
  <c r="Z19536" i="1"/>
  <c r="Z19535" i="1"/>
  <c r="Z19534" i="1"/>
  <c r="Z19533" i="1"/>
  <c r="Z19532" i="1"/>
  <c r="Z19531" i="1"/>
  <c r="Z19530" i="1"/>
  <c r="Z19529" i="1"/>
  <c r="Z19528" i="1"/>
  <c r="Z19527" i="1"/>
  <c r="Z19526" i="1"/>
  <c r="Z19525" i="1"/>
  <c r="Z19524" i="1"/>
  <c r="Z19523" i="1"/>
  <c r="Z19522" i="1"/>
  <c r="Z19521" i="1"/>
  <c r="Z19520" i="1"/>
  <c r="Z19519" i="1"/>
  <c r="Z19518" i="1"/>
  <c r="Z19517" i="1"/>
  <c r="Z19516" i="1"/>
  <c r="Z19515" i="1"/>
  <c r="Z19514" i="1"/>
  <c r="Z19513" i="1"/>
  <c r="Z19512" i="1"/>
  <c r="Z19511" i="1"/>
  <c r="Z19510" i="1"/>
  <c r="Z19509" i="1"/>
  <c r="Z19508" i="1"/>
  <c r="Z19507" i="1"/>
  <c r="Z19506" i="1"/>
  <c r="Z19505" i="1"/>
  <c r="Z19504" i="1"/>
  <c r="Z19503" i="1"/>
  <c r="Z19502" i="1"/>
  <c r="Z19501" i="1"/>
  <c r="Z19500" i="1"/>
  <c r="Z19499" i="1"/>
  <c r="Z19498" i="1"/>
  <c r="Z19497" i="1"/>
  <c r="Z19496" i="1"/>
  <c r="Z19495" i="1"/>
  <c r="Z19494" i="1"/>
  <c r="Z19493" i="1"/>
  <c r="Z19492" i="1"/>
  <c r="Z19491" i="1"/>
  <c r="Z19490" i="1"/>
  <c r="Z19489" i="1"/>
  <c r="Z19488" i="1"/>
  <c r="Z19487" i="1"/>
  <c r="Z19486" i="1"/>
  <c r="Z19485" i="1"/>
  <c r="Z19484" i="1"/>
  <c r="Z19483" i="1"/>
  <c r="Z19482" i="1"/>
  <c r="Z19481" i="1"/>
  <c r="Z19480" i="1"/>
  <c r="Z19479" i="1"/>
  <c r="Z19478" i="1"/>
  <c r="Z19477" i="1"/>
  <c r="Z19476" i="1"/>
  <c r="Z19475" i="1"/>
  <c r="Z19474" i="1"/>
  <c r="Z19473" i="1"/>
  <c r="Z19472" i="1"/>
  <c r="Z19471" i="1"/>
  <c r="Z19470" i="1"/>
  <c r="Z19469" i="1"/>
  <c r="Z19468" i="1"/>
  <c r="Z19467" i="1"/>
  <c r="Z19466" i="1"/>
  <c r="Z19465" i="1"/>
  <c r="Z19464" i="1"/>
  <c r="Z19463" i="1"/>
  <c r="Z19462" i="1"/>
  <c r="Z19461" i="1"/>
  <c r="Z19460" i="1"/>
  <c r="Z19459" i="1"/>
  <c r="Z19458" i="1"/>
  <c r="Z19457" i="1"/>
  <c r="Z19456" i="1"/>
  <c r="Z19455" i="1"/>
  <c r="Z19454" i="1"/>
  <c r="Z19453" i="1"/>
  <c r="Z19452" i="1"/>
  <c r="Z19451" i="1"/>
  <c r="Z19450" i="1"/>
  <c r="Z19449" i="1"/>
  <c r="Z19448" i="1"/>
  <c r="Z19447" i="1"/>
  <c r="Z19446" i="1"/>
  <c r="Z19445" i="1"/>
  <c r="Z19444" i="1"/>
  <c r="Z19443" i="1"/>
  <c r="Z19442" i="1"/>
  <c r="Z19441" i="1"/>
  <c r="Z19440" i="1"/>
  <c r="Z19439" i="1"/>
  <c r="Z19438" i="1"/>
  <c r="Z19437" i="1"/>
  <c r="Z19436" i="1"/>
  <c r="Z19435" i="1"/>
  <c r="Z19434" i="1"/>
  <c r="Z19433" i="1"/>
  <c r="Z19432" i="1"/>
  <c r="Z19431" i="1"/>
  <c r="Z19430" i="1"/>
  <c r="Z19429" i="1"/>
  <c r="Z19428" i="1"/>
  <c r="Z19427" i="1"/>
  <c r="Z19426" i="1"/>
  <c r="Z19425" i="1"/>
  <c r="Z19424" i="1"/>
  <c r="Z19423" i="1"/>
  <c r="Z19422" i="1"/>
  <c r="Z19421" i="1"/>
  <c r="Z19420" i="1"/>
  <c r="Z19419" i="1"/>
  <c r="Z19418" i="1"/>
  <c r="Z19417" i="1"/>
  <c r="Z19416" i="1"/>
  <c r="Z19415" i="1"/>
  <c r="Z19414" i="1"/>
  <c r="Z19413" i="1"/>
  <c r="Z19412" i="1"/>
  <c r="Z19411" i="1"/>
  <c r="Z19410" i="1"/>
  <c r="Z19409" i="1"/>
  <c r="Z19408" i="1"/>
  <c r="Z19407" i="1"/>
  <c r="Z19406" i="1"/>
  <c r="Z19405" i="1"/>
  <c r="Z19404" i="1"/>
  <c r="Z19403" i="1"/>
  <c r="Z19402" i="1"/>
  <c r="Z19401" i="1"/>
  <c r="Z19400" i="1"/>
  <c r="Z19399" i="1"/>
  <c r="Z19398" i="1"/>
  <c r="Z19397" i="1"/>
  <c r="Z19396" i="1"/>
  <c r="Z19395" i="1"/>
  <c r="Z19394" i="1"/>
  <c r="Z19393" i="1"/>
  <c r="Z19392" i="1"/>
  <c r="Z19391" i="1"/>
  <c r="Z19390" i="1"/>
  <c r="Z19389" i="1"/>
  <c r="Z19388" i="1"/>
  <c r="Z19387" i="1"/>
  <c r="Z19386" i="1"/>
  <c r="Z19385" i="1"/>
  <c r="Z19384" i="1"/>
  <c r="Z19383" i="1"/>
  <c r="Z19382" i="1"/>
  <c r="Z19381" i="1"/>
  <c r="Z19380" i="1"/>
  <c r="Z19379" i="1"/>
  <c r="Z19378" i="1"/>
  <c r="Z19377" i="1"/>
  <c r="Z19376" i="1"/>
  <c r="Z19375" i="1"/>
  <c r="Z19374" i="1"/>
  <c r="Z19373" i="1"/>
  <c r="Z19372" i="1"/>
  <c r="Z19371" i="1"/>
  <c r="Z19370" i="1"/>
  <c r="Z19369" i="1"/>
  <c r="Z19368" i="1"/>
  <c r="Z19367" i="1"/>
  <c r="Z19366" i="1"/>
  <c r="Z19365" i="1"/>
  <c r="Z19364" i="1"/>
  <c r="Z19363" i="1"/>
  <c r="Z19362" i="1"/>
  <c r="Z19361" i="1"/>
  <c r="Z19360" i="1"/>
  <c r="Z19359" i="1"/>
  <c r="Z19358" i="1"/>
  <c r="Z19357" i="1"/>
  <c r="Z19356" i="1"/>
  <c r="Z19355" i="1"/>
  <c r="Z19354" i="1"/>
  <c r="Z19353" i="1"/>
  <c r="Z19352" i="1"/>
  <c r="Z19351" i="1"/>
  <c r="Z19350" i="1"/>
  <c r="Z19349" i="1"/>
  <c r="Z19348" i="1"/>
  <c r="Z19347" i="1"/>
  <c r="Z19346" i="1"/>
  <c r="Z19345" i="1"/>
  <c r="Z19344" i="1"/>
  <c r="Z19343" i="1"/>
  <c r="Z19342" i="1"/>
  <c r="Z19341" i="1"/>
  <c r="Z19340" i="1"/>
  <c r="Z19339" i="1"/>
  <c r="Z19338" i="1"/>
  <c r="Z19337" i="1"/>
  <c r="Z19336" i="1"/>
  <c r="Z19335" i="1"/>
  <c r="Z19334" i="1"/>
  <c r="Z19333" i="1"/>
  <c r="Z19332" i="1"/>
  <c r="Z19331" i="1"/>
  <c r="Z19330" i="1"/>
  <c r="Z19329" i="1"/>
  <c r="Z19328" i="1"/>
  <c r="Z19327" i="1"/>
  <c r="Z19326" i="1"/>
  <c r="Z19325" i="1"/>
  <c r="Z19324" i="1"/>
  <c r="Z19323" i="1"/>
  <c r="Z19322" i="1"/>
  <c r="Z19321" i="1"/>
  <c r="Z19320" i="1"/>
  <c r="Z19319" i="1"/>
  <c r="Z19318" i="1"/>
  <c r="Z19317" i="1"/>
  <c r="Z19316" i="1"/>
  <c r="Z19315" i="1"/>
  <c r="Z19314" i="1"/>
  <c r="Z19313" i="1"/>
  <c r="Z19312" i="1"/>
  <c r="Z19311" i="1"/>
  <c r="Z19310" i="1"/>
  <c r="Z19309" i="1"/>
  <c r="Z19308" i="1"/>
  <c r="Z19307" i="1"/>
  <c r="Z19306" i="1"/>
  <c r="Z19305" i="1"/>
  <c r="Z19304" i="1"/>
  <c r="Z19303" i="1"/>
  <c r="Z19302" i="1"/>
  <c r="Z19301" i="1"/>
  <c r="Z19300" i="1"/>
  <c r="Z19299" i="1"/>
  <c r="Z19298" i="1"/>
  <c r="Z19297" i="1"/>
  <c r="Z19296" i="1"/>
  <c r="Z19295" i="1"/>
  <c r="Z19294" i="1"/>
  <c r="Z19293" i="1"/>
  <c r="Z19292" i="1"/>
  <c r="Z19291" i="1"/>
  <c r="Z19290" i="1"/>
  <c r="Z19289" i="1"/>
  <c r="Z19288" i="1"/>
  <c r="Z19287" i="1"/>
  <c r="Z19286" i="1"/>
  <c r="Z19285" i="1"/>
  <c r="Z19284" i="1"/>
  <c r="Z19283" i="1"/>
  <c r="Z19282" i="1"/>
  <c r="Z19281" i="1"/>
  <c r="Z19280" i="1"/>
  <c r="Z19279" i="1"/>
  <c r="Z19278" i="1"/>
  <c r="Z19277" i="1"/>
  <c r="Z19276" i="1"/>
  <c r="Z19275" i="1"/>
  <c r="Z19274" i="1"/>
  <c r="Z19273" i="1"/>
  <c r="Z19272" i="1"/>
  <c r="Z19271" i="1"/>
  <c r="Z19270" i="1"/>
  <c r="Z19269" i="1"/>
  <c r="Z19268" i="1"/>
  <c r="Z19267" i="1"/>
  <c r="Z19266" i="1"/>
  <c r="Z19265" i="1"/>
  <c r="Z19264" i="1"/>
  <c r="Z19263" i="1"/>
  <c r="Z19262" i="1"/>
  <c r="Z19261" i="1"/>
  <c r="Z19260" i="1"/>
  <c r="Z19259" i="1"/>
  <c r="Z19258" i="1"/>
  <c r="Z19257" i="1"/>
  <c r="Z19256" i="1"/>
  <c r="Z19255" i="1"/>
  <c r="Z19254" i="1"/>
  <c r="Z19253" i="1"/>
  <c r="Z19252" i="1"/>
  <c r="Z19251" i="1"/>
  <c r="Z19250" i="1"/>
  <c r="Z19249" i="1"/>
  <c r="Z19248" i="1"/>
  <c r="Z19247" i="1"/>
  <c r="Z19246" i="1"/>
  <c r="Z19245" i="1"/>
  <c r="Z19244" i="1"/>
  <c r="Z19243" i="1"/>
  <c r="Z19242" i="1"/>
  <c r="Z19241" i="1"/>
  <c r="Z19240" i="1"/>
  <c r="Z19239" i="1"/>
  <c r="Z19238" i="1"/>
  <c r="Z19237" i="1"/>
  <c r="Z19236" i="1"/>
  <c r="Z19235" i="1"/>
  <c r="Z19234" i="1"/>
  <c r="Z19233" i="1"/>
  <c r="Z19232" i="1"/>
  <c r="Z19231" i="1"/>
  <c r="Z19230" i="1"/>
  <c r="Z19229" i="1"/>
  <c r="Z19228" i="1"/>
  <c r="Z19227" i="1"/>
  <c r="Z19226" i="1"/>
  <c r="Z19225" i="1"/>
  <c r="Z19224" i="1"/>
  <c r="Z19223" i="1"/>
  <c r="Z19222" i="1"/>
  <c r="Z19221" i="1"/>
  <c r="Z19220" i="1"/>
  <c r="Z19219" i="1"/>
  <c r="Z19218" i="1"/>
  <c r="Z19217" i="1"/>
  <c r="Z19216" i="1"/>
  <c r="Z19215" i="1"/>
  <c r="Z19214" i="1"/>
  <c r="Z19213" i="1"/>
  <c r="Z19212" i="1"/>
  <c r="Z19211" i="1"/>
  <c r="Z19210" i="1"/>
  <c r="Z19209" i="1"/>
  <c r="Z19208" i="1"/>
  <c r="Z19207" i="1"/>
  <c r="Z19206" i="1"/>
  <c r="Z19205" i="1"/>
  <c r="Z19204" i="1"/>
  <c r="Z19203" i="1"/>
  <c r="Z19202" i="1"/>
  <c r="Z19201" i="1"/>
  <c r="Z19200" i="1"/>
  <c r="Z19199" i="1"/>
  <c r="Z19198" i="1"/>
  <c r="Z19197" i="1"/>
  <c r="Z19196" i="1"/>
  <c r="Z19195" i="1"/>
  <c r="Z19194" i="1"/>
  <c r="Z19193" i="1"/>
  <c r="Z19192" i="1"/>
  <c r="Z19191" i="1"/>
  <c r="Z19190" i="1"/>
  <c r="Z19189" i="1"/>
  <c r="Z19188" i="1"/>
  <c r="Z19187" i="1"/>
  <c r="Z19186" i="1"/>
  <c r="Z19185" i="1"/>
  <c r="Z19184" i="1"/>
  <c r="Z19183" i="1"/>
  <c r="Z19182" i="1"/>
  <c r="Z19181" i="1"/>
  <c r="Z19180" i="1"/>
  <c r="Z19179" i="1"/>
  <c r="Z19178" i="1"/>
  <c r="Z19177" i="1"/>
  <c r="Z19176" i="1"/>
  <c r="Z19175" i="1"/>
  <c r="Z19174" i="1"/>
  <c r="Z19173" i="1"/>
  <c r="Z19172" i="1"/>
  <c r="Z19171" i="1"/>
  <c r="Z19170" i="1"/>
  <c r="Z19169" i="1"/>
  <c r="Z19168" i="1"/>
  <c r="Z19167" i="1"/>
  <c r="Z19166" i="1"/>
  <c r="Z19165" i="1"/>
  <c r="Z19164" i="1"/>
  <c r="Z19163" i="1"/>
  <c r="Z19162" i="1"/>
  <c r="Z19161" i="1"/>
  <c r="Z19160" i="1"/>
  <c r="Z19159" i="1"/>
  <c r="Z19158" i="1"/>
  <c r="Z19157" i="1"/>
  <c r="Z19156" i="1"/>
  <c r="Z19155" i="1"/>
  <c r="Z19154" i="1"/>
  <c r="Z19153" i="1"/>
  <c r="Z19152" i="1"/>
  <c r="Z19151" i="1"/>
  <c r="Z19150" i="1"/>
  <c r="Z19149" i="1"/>
  <c r="Z19148" i="1"/>
  <c r="Z19147" i="1"/>
  <c r="Z19146" i="1"/>
  <c r="Z19145" i="1"/>
  <c r="Z19144" i="1"/>
  <c r="Z19143" i="1"/>
  <c r="Z19142" i="1"/>
  <c r="Z19141" i="1"/>
  <c r="Z19140" i="1"/>
  <c r="Z19139" i="1"/>
  <c r="Z19138" i="1"/>
  <c r="Z19137" i="1"/>
  <c r="Z19136" i="1"/>
  <c r="Z19135" i="1"/>
  <c r="Z19134" i="1"/>
  <c r="Z19133" i="1"/>
  <c r="Z19132" i="1"/>
  <c r="Z19131" i="1"/>
  <c r="Z19130" i="1"/>
  <c r="Z19129" i="1"/>
  <c r="Z19128" i="1"/>
  <c r="Z19127" i="1"/>
  <c r="Z19126" i="1"/>
  <c r="Z19125" i="1"/>
  <c r="Z19124" i="1"/>
  <c r="Z19123" i="1"/>
  <c r="Z19122" i="1"/>
  <c r="Z19121" i="1"/>
  <c r="Z19120" i="1"/>
  <c r="Z19119" i="1"/>
  <c r="Z19118" i="1"/>
  <c r="Z19117" i="1"/>
  <c r="Z19116" i="1"/>
  <c r="Z19115" i="1"/>
  <c r="Z19114" i="1"/>
  <c r="Z19113" i="1"/>
  <c r="Z19112" i="1"/>
  <c r="Z19111" i="1"/>
  <c r="Z19110" i="1"/>
  <c r="Z19109" i="1"/>
  <c r="Z19108" i="1"/>
  <c r="Z19107" i="1"/>
  <c r="Z19106" i="1"/>
  <c r="Z19105" i="1"/>
  <c r="Z19104" i="1"/>
  <c r="Z19103" i="1"/>
  <c r="Z19102" i="1"/>
  <c r="Z19101" i="1"/>
  <c r="Z19100" i="1"/>
  <c r="Z19099" i="1"/>
  <c r="Z19098" i="1"/>
  <c r="Z19097" i="1"/>
  <c r="Z19096" i="1"/>
  <c r="Z19095" i="1"/>
  <c r="Z19094" i="1"/>
  <c r="Z19093" i="1"/>
  <c r="Z19092" i="1"/>
  <c r="Z19091" i="1"/>
  <c r="Z19090" i="1"/>
  <c r="Z19089" i="1"/>
  <c r="Z19088" i="1"/>
  <c r="Z19087" i="1"/>
  <c r="Z19086" i="1"/>
  <c r="Z19085" i="1"/>
  <c r="Z19084" i="1"/>
  <c r="Z19083" i="1"/>
  <c r="Z19082" i="1"/>
  <c r="Z19081" i="1"/>
  <c r="Z19080" i="1"/>
  <c r="Z19079" i="1"/>
  <c r="Z19078" i="1"/>
  <c r="Z19077" i="1"/>
  <c r="Z19076" i="1"/>
  <c r="Z19075" i="1"/>
  <c r="Z19074" i="1"/>
  <c r="Z19073" i="1"/>
  <c r="Z19072" i="1"/>
  <c r="Z19071" i="1"/>
  <c r="Z19070" i="1"/>
  <c r="Z19069" i="1"/>
  <c r="Z19068" i="1"/>
  <c r="Z19067" i="1"/>
  <c r="Z19066" i="1"/>
  <c r="Z19065" i="1"/>
  <c r="Z19064" i="1"/>
  <c r="Z19063" i="1"/>
  <c r="Z19062" i="1"/>
  <c r="Z19061" i="1"/>
  <c r="Z19060" i="1"/>
  <c r="Z19059" i="1"/>
  <c r="Z19058" i="1"/>
  <c r="Z19057" i="1"/>
  <c r="Z19056" i="1"/>
  <c r="Z19055" i="1"/>
  <c r="Z19054" i="1"/>
  <c r="Z19053" i="1"/>
  <c r="Z19052" i="1"/>
  <c r="Z19051" i="1"/>
  <c r="Z19050" i="1"/>
  <c r="Z19049" i="1"/>
  <c r="Z19048" i="1"/>
  <c r="Z19047" i="1"/>
  <c r="Z19046" i="1"/>
  <c r="Z19045" i="1"/>
  <c r="Z19044" i="1"/>
  <c r="Z19043" i="1"/>
  <c r="Z19042" i="1"/>
  <c r="Z19041" i="1"/>
  <c r="Z19040" i="1"/>
  <c r="Z19039" i="1"/>
  <c r="Z19038" i="1"/>
  <c r="Z19037" i="1"/>
  <c r="Z19036" i="1"/>
  <c r="Z19035" i="1"/>
  <c r="Z19034" i="1"/>
  <c r="Z19033" i="1"/>
  <c r="Z19032" i="1"/>
  <c r="Z19031" i="1"/>
  <c r="Z19030" i="1"/>
  <c r="Z19029" i="1"/>
  <c r="Z19028" i="1"/>
  <c r="Z19027" i="1"/>
  <c r="Z19026" i="1"/>
  <c r="Z19025" i="1"/>
  <c r="Z19024" i="1"/>
  <c r="Z19023" i="1"/>
  <c r="Z19022" i="1"/>
  <c r="Z19021" i="1"/>
  <c r="Z19020" i="1"/>
  <c r="Z19019" i="1"/>
  <c r="Z19018" i="1"/>
  <c r="Z19017" i="1"/>
  <c r="Z19016" i="1"/>
  <c r="Z19015" i="1"/>
  <c r="Z19014" i="1"/>
  <c r="Z19013" i="1"/>
  <c r="Z19012" i="1"/>
  <c r="Z19011" i="1"/>
  <c r="Z19010" i="1"/>
  <c r="Z19009" i="1"/>
  <c r="Z19008" i="1"/>
  <c r="Z19007" i="1"/>
  <c r="Z19006" i="1"/>
  <c r="Z19005" i="1"/>
  <c r="Z19004" i="1"/>
  <c r="Z19003" i="1"/>
  <c r="Z19002" i="1"/>
  <c r="Z19001" i="1"/>
  <c r="Z19000" i="1"/>
  <c r="Z18999" i="1"/>
  <c r="Z18998" i="1"/>
  <c r="Z18997" i="1"/>
  <c r="Z18996" i="1"/>
  <c r="Z18995" i="1"/>
  <c r="Z18994" i="1"/>
  <c r="Z18993" i="1"/>
  <c r="Z18992" i="1"/>
  <c r="Z18991" i="1"/>
  <c r="Z18990" i="1"/>
  <c r="Z18989" i="1"/>
  <c r="Z18988" i="1"/>
  <c r="Z18987" i="1"/>
  <c r="Z18986" i="1"/>
  <c r="Z18985" i="1"/>
  <c r="Z18984" i="1"/>
  <c r="Z18983" i="1"/>
  <c r="Z18982" i="1"/>
  <c r="Z18981" i="1"/>
  <c r="Z18980" i="1"/>
  <c r="Z18979" i="1"/>
  <c r="Z18978" i="1"/>
  <c r="Z18977" i="1"/>
  <c r="Z18976" i="1"/>
  <c r="Z18975" i="1"/>
  <c r="Z18974" i="1"/>
  <c r="Z18973" i="1"/>
  <c r="Z18972" i="1"/>
  <c r="Z18971" i="1"/>
  <c r="Z18970" i="1"/>
  <c r="Z18969" i="1"/>
  <c r="Z18968" i="1"/>
  <c r="Z18967" i="1"/>
  <c r="Z18966" i="1"/>
  <c r="Z18965" i="1"/>
  <c r="Z18964" i="1"/>
  <c r="Z18963" i="1"/>
  <c r="Z18962" i="1"/>
  <c r="Z18961" i="1"/>
  <c r="Z18960" i="1"/>
  <c r="Z18959" i="1"/>
  <c r="Z18958" i="1"/>
  <c r="Z18957" i="1"/>
  <c r="Z18956" i="1"/>
  <c r="Z18955" i="1"/>
  <c r="Z18954" i="1"/>
  <c r="Z18953" i="1"/>
  <c r="Z18952" i="1"/>
  <c r="Z18951" i="1"/>
  <c r="Z18950" i="1"/>
  <c r="Z18949" i="1"/>
  <c r="Z18948" i="1"/>
  <c r="Z18947" i="1"/>
  <c r="Z18946" i="1"/>
  <c r="Z18945" i="1"/>
  <c r="Z18944" i="1"/>
  <c r="Z18943" i="1"/>
  <c r="Z18942" i="1"/>
  <c r="Z18941" i="1"/>
  <c r="Z18940" i="1"/>
  <c r="Z18939" i="1"/>
  <c r="Z18938" i="1"/>
  <c r="Z18937" i="1"/>
  <c r="Z18936" i="1"/>
  <c r="Z18935" i="1"/>
  <c r="Z18934" i="1"/>
  <c r="Z18933" i="1"/>
  <c r="Z18932" i="1"/>
  <c r="Z18931" i="1"/>
  <c r="Z18930" i="1"/>
  <c r="Z18929" i="1"/>
  <c r="Z18928" i="1"/>
  <c r="Z18927" i="1"/>
  <c r="Z18926" i="1"/>
  <c r="Z18925" i="1"/>
  <c r="Z18924" i="1"/>
  <c r="Z18923" i="1"/>
  <c r="Z18922" i="1"/>
  <c r="Z18921" i="1"/>
  <c r="Z18920" i="1"/>
  <c r="Z18919" i="1"/>
  <c r="Z18918" i="1"/>
  <c r="Z18917" i="1"/>
  <c r="Z18916" i="1"/>
  <c r="Z18915" i="1"/>
  <c r="Z18914" i="1"/>
  <c r="Z18913" i="1"/>
  <c r="Z18912" i="1"/>
  <c r="Z18911" i="1"/>
  <c r="Z18910" i="1"/>
  <c r="Z18909" i="1"/>
  <c r="Z18908" i="1"/>
  <c r="Z18907" i="1"/>
  <c r="Z18906" i="1"/>
  <c r="Z18905" i="1"/>
  <c r="Z18904" i="1"/>
  <c r="Z18903" i="1"/>
  <c r="Z18902" i="1"/>
  <c r="Z18901" i="1"/>
  <c r="Z18900" i="1"/>
  <c r="Z18899" i="1"/>
  <c r="Z18898" i="1"/>
  <c r="Z18897" i="1"/>
  <c r="Z18896" i="1"/>
  <c r="Z18895" i="1"/>
  <c r="Z18894" i="1"/>
  <c r="Z18893" i="1"/>
  <c r="Z18892" i="1"/>
  <c r="Z18891" i="1"/>
  <c r="Z18890" i="1"/>
  <c r="Z18889" i="1"/>
  <c r="Z18888" i="1"/>
  <c r="Z18887" i="1"/>
  <c r="Z18886" i="1"/>
  <c r="Z18885" i="1"/>
  <c r="Z18884" i="1"/>
  <c r="Z18883" i="1"/>
  <c r="Z18882" i="1"/>
  <c r="Z18881" i="1"/>
  <c r="Z18880" i="1"/>
  <c r="Z18879" i="1"/>
  <c r="Z18878" i="1"/>
  <c r="Z18877" i="1"/>
  <c r="Z18876" i="1"/>
  <c r="Z18875" i="1"/>
  <c r="Z18874" i="1"/>
  <c r="Z18873" i="1"/>
  <c r="Z18872" i="1"/>
  <c r="Z18871" i="1"/>
  <c r="Z18870" i="1"/>
  <c r="Z18869" i="1"/>
  <c r="Z18868" i="1"/>
  <c r="Z18867" i="1"/>
  <c r="Z18866" i="1"/>
  <c r="Z18865" i="1"/>
  <c r="Z18864" i="1"/>
  <c r="Z18863" i="1"/>
  <c r="Z18862" i="1"/>
  <c r="Z18861" i="1"/>
  <c r="Z18860" i="1"/>
  <c r="Z18859" i="1"/>
  <c r="Z18858" i="1"/>
  <c r="Z18857" i="1"/>
  <c r="Z18856" i="1"/>
  <c r="Z18855" i="1"/>
  <c r="Z18854" i="1"/>
  <c r="Z18853" i="1"/>
  <c r="Z18852" i="1"/>
  <c r="Z18851" i="1"/>
  <c r="Z18850" i="1"/>
  <c r="Z18849" i="1"/>
  <c r="Z18848" i="1"/>
  <c r="Z18847" i="1"/>
  <c r="Z18846" i="1"/>
  <c r="Z18845" i="1"/>
  <c r="Z18844" i="1"/>
  <c r="Z18843" i="1"/>
  <c r="Z18842" i="1"/>
  <c r="Z18841" i="1"/>
  <c r="Z18840" i="1"/>
  <c r="Z18839" i="1"/>
  <c r="Z18838" i="1"/>
  <c r="Z18837" i="1"/>
  <c r="Z18836" i="1"/>
  <c r="Z18835" i="1"/>
  <c r="Z18834" i="1"/>
  <c r="Z18833" i="1"/>
  <c r="Z18832" i="1"/>
  <c r="Z18831" i="1"/>
  <c r="Z18830" i="1"/>
  <c r="Z18829" i="1"/>
  <c r="Z18828" i="1"/>
  <c r="Z18827" i="1"/>
  <c r="Z18826" i="1"/>
  <c r="Z18825" i="1"/>
  <c r="Z18824" i="1"/>
  <c r="Z18823" i="1"/>
  <c r="Z18822" i="1"/>
  <c r="Z18821" i="1"/>
  <c r="Z18820" i="1"/>
  <c r="Z18819" i="1"/>
  <c r="Z18818" i="1"/>
  <c r="Z18817" i="1"/>
  <c r="Z18816" i="1"/>
  <c r="Z18815" i="1"/>
  <c r="Z18814" i="1"/>
  <c r="Z18813" i="1"/>
  <c r="Z18812" i="1"/>
  <c r="Z18811" i="1"/>
  <c r="Z18810" i="1"/>
  <c r="Z18809" i="1"/>
  <c r="Z18808" i="1"/>
  <c r="Z18807" i="1"/>
  <c r="Z18806" i="1"/>
  <c r="Z18805" i="1"/>
  <c r="Z18804" i="1"/>
  <c r="Z18803" i="1"/>
  <c r="Z18802" i="1"/>
  <c r="Z18801" i="1"/>
  <c r="Z18800" i="1"/>
  <c r="Z18799" i="1"/>
  <c r="Z18798" i="1"/>
  <c r="Z18797" i="1"/>
  <c r="Z18796" i="1"/>
  <c r="Z18795" i="1"/>
  <c r="Z18794" i="1"/>
  <c r="Z18793" i="1"/>
  <c r="Z18792" i="1"/>
  <c r="Z18791" i="1"/>
  <c r="Z18790" i="1"/>
  <c r="Z18789" i="1"/>
  <c r="Z18788" i="1"/>
  <c r="Z18787" i="1"/>
  <c r="Z18786" i="1"/>
  <c r="Z18785" i="1"/>
  <c r="Z18784" i="1"/>
  <c r="Z18783" i="1"/>
  <c r="Z18782" i="1"/>
  <c r="Z18781" i="1"/>
  <c r="Z18780" i="1"/>
  <c r="Z18779" i="1"/>
  <c r="Z18778" i="1"/>
  <c r="Z18777" i="1"/>
  <c r="Z18776" i="1"/>
  <c r="Z18775" i="1"/>
  <c r="Z18774" i="1"/>
  <c r="Z18773" i="1"/>
  <c r="Z18772" i="1"/>
  <c r="Z18771" i="1"/>
  <c r="Z18770" i="1"/>
  <c r="Z18769" i="1"/>
  <c r="Z18768" i="1"/>
  <c r="Z18767" i="1"/>
  <c r="Z18766" i="1"/>
  <c r="Z18765" i="1"/>
  <c r="Z18764" i="1"/>
  <c r="Z18763" i="1"/>
  <c r="Z18762" i="1"/>
  <c r="Z18761" i="1"/>
  <c r="Z18760" i="1"/>
  <c r="Z18759" i="1"/>
  <c r="Z18758" i="1"/>
  <c r="Z18757" i="1"/>
  <c r="Z18756" i="1"/>
  <c r="Z18755" i="1"/>
  <c r="Z18754" i="1"/>
  <c r="Z18753" i="1"/>
  <c r="Z18752" i="1"/>
  <c r="Z18751" i="1"/>
  <c r="Z18750" i="1"/>
  <c r="Z18749" i="1"/>
  <c r="Z18748" i="1"/>
  <c r="Z18747" i="1"/>
  <c r="Z18746" i="1"/>
  <c r="Z18745" i="1"/>
  <c r="Z18744" i="1"/>
  <c r="Z18743" i="1"/>
  <c r="Z18742" i="1"/>
  <c r="Z18741" i="1"/>
  <c r="Z18740" i="1"/>
  <c r="Z18739" i="1"/>
  <c r="Z18738" i="1"/>
  <c r="Z18737" i="1"/>
  <c r="Z18736" i="1"/>
  <c r="Z18735" i="1"/>
  <c r="Z18734" i="1"/>
  <c r="Z18733" i="1"/>
  <c r="Z18732" i="1"/>
  <c r="Z18731" i="1"/>
  <c r="Z18730" i="1"/>
  <c r="Z18729" i="1"/>
  <c r="Z18728" i="1"/>
  <c r="Z18727" i="1"/>
  <c r="Z18726" i="1"/>
  <c r="Z18725" i="1"/>
  <c r="Z18724" i="1"/>
  <c r="Z18723" i="1"/>
  <c r="Z18722" i="1"/>
  <c r="Z18721" i="1"/>
  <c r="Z18720" i="1"/>
  <c r="Z18719" i="1"/>
  <c r="Z18718" i="1"/>
  <c r="Z18717" i="1"/>
  <c r="Z18716" i="1"/>
  <c r="Z18715" i="1"/>
  <c r="Z18714" i="1"/>
  <c r="Z18713" i="1"/>
  <c r="Z18712" i="1"/>
  <c r="Z18711" i="1"/>
  <c r="Z18710" i="1"/>
  <c r="Z18709" i="1"/>
  <c r="Z18708" i="1"/>
  <c r="Z18707" i="1"/>
  <c r="Z18706" i="1"/>
  <c r="Z18705" i="1"/>
  <c r="Z18704" i="1"/>
  <c r="Z18703" i="1"/>
  <c r="Z18702" i="1"/>
  <c r="Z18701" i="1"/>
  <c r="Z18700" i="1"/>
  <c r="Z18699" i="1"/>
  <c r="Z18698" i="1"/>
  <c r="Z18697" i="1"/>
  <c r="Z18696" i="1"/>
  <c r="Z18695" i="1"/>
  <c r="Z18694" i="1"/>
  <c r="Z18693" i="1"/>
  <c r="Z18692" i="1"/>
  <c r="Z18691" i="1"/>
  <c r="Z18690" i="1"/>
  <c r="Z18689" i="1"/>
  <c r="Z18688" i="1"/>
  <c r="Z18687" i="1"/>
  <c r="Z18686" i="1"/>
  <c r="Z18685" i="1"/>
  <c r="Z18684" i="1"/>
  <c r="Z18683" i="1"/>
  <c r="Z18682" i="1"/>
  <c r="Z18681" i="1"/>
  <c r="Z18680" i="1"/>
  <c r="Z18679" i="1"/>
  <c r="Z18678" i="1"/>
  <c r="Z18677" i="1"/>
  <c r="Z18676" i="1"/>
  <c r="Z18675" i="1"/>
  <c r="Z18674" i="1"/>
  <c r="Z18673" i="1"/>
  <c r="Z18672" i="1"/>
  <c r="Z18671" i="1"/>
  <c r="Z18670" i="1"/>
  <c r="Z18669" i="1"/>
  <c r="Z18668" i="1"/>
  <c r="Z18667" i="1"/>
  <c r="Z18666" i="1"/>
  <c r="Z18665" i="1"/>
  <c r="Z18664" i="1"/>
  <c r="Z18663" i="1"/>
  <c r="Z18662" i="1"/>
  <c r="Z18661" i="1"/>
  <c r="Z18660" i="1"/>
  <c r="Z18659" i="1"/>
  <c r="Z18658" i="1"/>
  <c r="Z18657" i="1"/>
  <c r="Z18656" i="1"/>
  <c r="Z18655" i="1"/>
  <c r="Z18654" i="1"/>
  <c r="Z18653" i="1"/>
  <c r="Z18652" i="1"/>
  <c r="Z18651" i="1"/>
  <c r="Z18650" i="1"/>
  <c r="Z18649" i="1"/>
  <c r="Z18648" i="1"/>
  <c r="Z18647" i="1"/>
  <c r="Z18646" i="1"/>
  <c r="Z18645" i="1"/>
  <c r="Z18644" i="1"/>
  <c r="Z18643" i="1"/>
  <c r="Z18642" i="1"/>
  <c r="Z18641" i="1"/>
  <c r="Z18640" i="1"/>
  <c r="Z18639" i="1"/>
  <c r="Z18638" i="1"/>
  <c r="Z18637" i="1"/>
  <c r="Z18636" i="1"/>
  <c r="Z18635" i="1"/>
  <c r="Z18634" i="1"/>
  <c r="Z18633" i="1"/>
  <c r="Z18632" i="1"/>
  <c r="Z18631" i="1"/>
  <c r="Z18630" i="1"/>
  <c r="Z18629" i="1"/>
  <c r="Z18628" i="1"/>
  <c r="Z18627" i="1"/>
  <c r="Z18626" i="1"/>
  <c r="Z18625" i="1"/>
  <c r="Z18624" i="1"/>
  <c r="Z18623" i="1"/>
  <c r="Z18622" i="1"/>
  <c r="Z18621" i="1"/>
  <c r="Z18620" i="1"/>
  <c r="Z18619" i="1"/>
  <c r="Z18618" i="1"/>
  <c r="Z18617" i="1"/>
  <c r="Z18616" i="1"/>
  <c r="Z18615" i="1"/>
  <c r="Z18614" i="1"/>
  <c r="Z18613" i="1"/>
  <c r="Z18612" i="1"/>
  <c r="Z18611" i="1"/>
  <c r="Z18610" i="1"/>
  <c r="Z18609" i="1"/>
  <c r="Z18608" i="1"/>
  <c r="Z18607" i="1"/>
  <c r="Z18606" i="1"/>
  <c r="Z18605" i="1"/>
  <c r="Z18604" i="1"/>
  <c r="Z18603" i="1"/>
  <c r="Z18602" i="1"/>
  <c r="Z18601" i="1"/>
  <c r="Z18600" i="1"/>
  <c r="Z18599" i="1"/>
  <c r="Z18598" i="1"/>
  <c r="Z18597" i="1"/>
  <c r="Z18596" i="1"/>
  <c r="Z18595" i="1"/>
  <c r="Z18594" i="1"/>
  <c r="Z18593" i="1"/>
  <c r="Z18592" i="1"/>
  <c r="Z18591" i="1"/>
  <c r="Z18590" i="1"/>
  <c r="Z18589" i="1"/>
  <c r="Z18588" i="1"/>
  <c r="Z18587" i="1"/>
  <c r="Z18586" i="1"/>
  <c r="Z18585" i="1"/>
  <c r="Z18584" i="1"/>
  <c r="Z18583" i="1"/>
  <c r="Z18582" i="1"/>
  <c r="Z18581" i="1"/>
  <c r="Z18580" i="1"/>
  <c r="Z18579" i="1"/>
  <c r="Z18578" i="1"/>
  <c r="Z18577" i="1"/>
  <c r="Z18576" i="1"/>
  <c r="Z18575" i="1"/>
  <c r="Z18574" i="1"/>
  <c r="Z18573" i="1"/>
  <c r="Z18572" i="1"/>
  <c r="Z18571" i="1"/>
  <c r="Z18570" i="1"/>
  <c r="Z18569" i="1"/>
  <c r="Z18568" i="1"/>
  <c r="Z18567" i="1"/>
  <c r="Z18566" i="1"/>
  <c r="Z18565" i="1"/>
  <c r="Z18564" i="1"/>
  <c r="Z18563" i="1"/>
  <c r="Z18562" i="1"/>
  <c r="Z18561" i="1"/>
  <c r="Z18560" i="1"/>
  <c r="Z18559" i="1"/>
  <c r="Z18558" i="1"/>
  <c r="Z18557" i="1"/>
  <c r="Z18556" i="1"/>
  <c r="Z18555" i="1"/>
  <c r="Z18554" i="1"/>
  <c r="Z18553" i="1"/>
  <c r="Z18552" i="1"/>
  <c r="Z18551" i="1"/>
  <c r="Z18550" i="1"/>
  <c r="Z18549" i="1"/>
  <c r="Z18548" i="1"/>
  <c r="Z18547" i="1"/>
  <c r="Z18546" i="1"/>
  <c r="Z18545" i="1"/>
  <c r="Z18544" i="1"/>
  <c r="Z18543" i="1"/>
  <c r="Z18542" i="1"/>
  <c r="Z18541" i="1"/>
  <c r="Z18540" i="1"/>
  <c r="Z18539" i="1"/>
  <c r="Z18538" i="1"/>
  <c r="Z18537" i="1"/>
  <c r="Z18536" i="1"/>
  <c r="Z18535" i="1"/>
  <c r="Z18534" i="1"/>
  <c r="Z18533" i="1"/>
  <c r="Z18532" i="1"/>
  <c r="Z18531" i="1"/>
  <c r="Z18530" i="1"/>
  <c r="Z18529" i="1"/>
  <c r="Z18528" i="1"/>
  <c r="Z18527" i="1"/>
  <c r="Z18526" i="1"/>
  <c r="Z18525" i="1"/>
  <c r="Z18524" i="1"/>
  <c r="Z18523" i="1"/>
  <c r="Z18522" i="1"/>
  <c r="Z18521" i="1"/>
  <c r="Z18520" i="1"/>
  <c r="Z18519" i="1"/>
  <c r="Z18518" i="1"/>
  <c r="Z18517" i="1"/>
  <c r="Z18516" i="1"/>
  <c r="Z18515" i="1"/>
  <c r="Z18514" i="1"/>
  <c r="Z18513" i="1"/>
  <c r="Z18512" i="1"/>
  <c r="Z18511" i="1"/>
  <c r="Z18510" i="1"/>
  <c r="Z18509" i="1"/>
  <c r="Z18508" i="1"/>
  <c r="Z18507" i="1"/>
  <c r="Z18506" i="1"/>
  <c r="Z18505" i="1"/>
  <c r="Z18504" i="1"/>
  <c r="Z18503" i="1"/>
  <c r="Z18502" i="1"/>
  <c r="Z18501" i="1"/>
  <c r="Z18500" i="1"/>
  <c r="Z18499" i="1"/>
  <c r="Z18498" i="1"/>
  <c r="Z18497" i="1"/>
  <c r="Z18496" i="1"/>
  <c r="Z18495" i="1"/>
  <c r="Z18494" i="1"/>
  <c r="Z18493" i="1"/>
  <c r="Z18492" i="1"/>
  <c r="Z18491" i="1"/>
  <c r="Z18490" i="1"/>
  <c r="Z18489" i="1"/>
  <c r="Z18488" i="1"/>
  <c r="Z18487" i="1"/>
  <c r="Z18486" i="1"/>
  <c r="Z18485" i="1"/>
  <c r="Z18484" i="1"/>
  <c r="Z18483" i="1"/>
  <c r="Z18482" i="1"/>
  <c r="Z18481" i="1"/>
  <c r="Z18480" i="1"/>
  <c r="Z18479" i="1"/>
  <c r="Z18478" i="1"/>
  <c r="Z18477" i="1"/>
  <c r="Z18476" i="1"/>
  <c r="Z18475" i="1"/>
  <c r="Z18474" i="1"/>
  <c r="Z18473" i="1"/>
  <c r="Z18472" i="1"/>
  <c r="Z18471" i="1"/>
  <c r="Z18470" i="1"/>
  <c r="Z18469" i="1"/>
  <c r="Z18468" i="1"/>
  <c r="Z18467" i="1"/>
  <c r="Z18466" i="1"/>
  <c r="Z18465" i="1"/>
  <c r="Z18464" i="1"/>
  <c r="Z18463" i="1"/>
  <c r="Z18462" i="1"/>
  <c r="Z18461" i="1"/>
  <c r="Z18460" i="1"/>
  <c r="Z18459" i="1"/>
  <c r="Z18458" i="1"/>
  <c r="Z18457" i="1"/>
  <c r="Z18456" i="1"/>
  <c r="Z18455" i="1"/>
  <c r="Z18454" i="1"/>
  <c r="Z18453" i="1"/>
  <c r="Z18452" i="1"/>
  <c r="Z18451" i="1"/>
  <c r="Z18450" i="1"/>
  <c r="Z18449" i="1"/>
  <c r="Z18448" i="1"/>
  <c r="Z18447" i="1"/>
  <c r="Z18446" i="1"/>
  <c r="Z18445" i="1"/>
  <c r="Z18444" i="1"/>
  <c r="Z18443" i="1"/>
  <c r="Z18442" i="1"/>
  <c r="Z18441" i="1"/>
  <c r="Z18440" i="1"/>
  <c r="Z18439" i="1"/>
  <c r="Z18438" i="1"/>
  <c r="Z18437" i="1"/>
  <c r="Z18436" i="1"/>
  <c r="Z18435" i="1"/>
  <c r="Z18434" i="1"/>
  <c r="Z18433" i="1"/>
  <c r="Z18432" i="1"/>
  <c r="Z18431" i="1"/>
  <c r="Z18430" i="1"/>
  <c r="Z18429" i="1"/>
  <c r="Z18428" i="1"/>
  <c r="Z18427" i="1"/>
  <c r="Z18426" i="1"/>
  <c r="Z18425" i="1"/>
  <c r="Z18424" i="1"/>
  <c r="Z18423" i="1"/>
  <c r="Z18422" i="1"/>
  <c r="Z18421" i="1"/>
  <c r="Z18420" i="1"/>
  <c r="Z18419" i="1"/>
  <c r="Z18418" i="1"/>
  <c r="Z18417" i="1"/>
  <c r="Z18416" i="1"/>
  <c r="Z18415" i="1"/>
  <c r="Z18414" i="1"/>
  <c r="Z18413" i="1"/>
  <c r="Z18412" i="1"/>
  <c r="Z18411" i="1"/>
  <c r="Z18410" i="1"/>
  <c r="Z18409" i="1"/>
  <c r="Z18408" i="1"/>
  <c r="Z18407" i="1"/>
  <c r="Z18406" i="1"/>
  <c r="Z18405" i="1"/>
  <c r="Z18404" i="1"/>
  <c r="Z18403" i="1"/>
  <c r="Z18402" i="1"/>
  <c r="Z18401" i="1"/>
  <c r="Z18400" i="1"/>
  <c r="Z18399" i="1"/>
  <c r="Z18398" i="1"/>
  <c r="Z18397" i="1"/>
  <c r="Z18396" i="1"/>
  <c r="Z18395" i="1"/>
  <c r="Z18394" i="1"/>
  <c r="Z18393" i="1"/>
  <c r="Z18392" i="1"/>
  <c r="Z18391" i="1"/>
  <c r="Z18390" i="1"/>
  <c r="Z18389" i="1"/>
  <c r="Z18388" i="1"/>
  <c r="Z18387" i="1"/>
  <c r="Z18386" i="1"/>
  <c r="Z18385" i="1"/>
  <c r="Z18384" i="1"/>
  <c r="Z18383" i="1"/>
  <c r="Z18382" i="1"/>
  <c r="Z18381" i="1"/>
  <c r="Z18380" i="1"/>
  <c r="Z18379" i="1"/>
  <c r="Z18378" i="1"/>
  <c r="Z18377" i="1"/>
  <c r="Z18376" i="1"/>
  <c r="Z18375" i="1"/>
  <c r="Z18374" i="1"/>
  <c r="Z18373" i="1"/>
  <c r="Z18372" i="1"/>
  <c r="Z18371" i="1"/>
  <c r="Z18370" i="1"/>
  <c r="Z18369" i="1"/>
  <c r="Z18368" i="1"/>
  <c r="Z18367" i="1"/>
  <c r="Z18366" i="1"/>
  <c r="Z18365" i="1"/>
  <c r="Z18364" i="1"/>
  <c r="Z18363" i="1"/>
  <c r="Z18362" i="1"/>
  <c r="Z18361" i="1"/>
  <c r="Z18360" i="1"/>
  <c r="Z18359" i="1"/>
  <c r="Z18358" i="1"/>
  <c r="Z18357" i="1"/>
  <c r="Z18356" i="1"/>
  <c r="Z18355" i="1"/>
  <c r="Z18354" i="1"/>
  <c r="Z18353" i="1"/>
  <c r="Z18352" i="1"/>
  <c r="Z18351" i="1"/>
  <c r="Z18350" i="1"/>
  <c r="Z18349" i="1"/>
  <c r="Z18348" i="1"/>
  <c r="Z18347" i="1"/>
  <c r="Z18346" i="1"/>
  <c r="Z18345" i="1"/>
  <c r="Z18344" i="1"/>
  <c r="Z18343" i="1"/>
  <c r="Z18342" i="1"/>
  <c r="Z18341" i="1"/>
  <c r="Z18340" i="1"/>
  <c r="Z18339" i="1"/>
  <c r="Z18338" i="1"/>
  <c r="Z18337" i="1"/>
  <c r="Z18336" i="1"/>
  <c r="Z18335" i="1"/>
  <c r="Z18334" i="1"/>
  <c r="Z18333" i="1"/>
  <c r="Z18332" i="1"/>
  <c r="Z18331" i="1"/>
  <c r="Z18330" i="1"/>
  <c r="Z18329" i="1"/>
  <c r="Z18328" i="1"/>
  <c r="Z18327" i="1"/>
  <c r="Z18326" i="1"/>
  <c r="Z18325" i="1"/>
  <c r="Z18324" i="1"/>
  <c r="Z18323" i="1"/>
  <c r="Z18322" i="1"/>
  <c r="Z18321" i="1"/>
  <c r="Z18320" i="1"/>
  <c r="Z18319" i="1"/>
  <c r="Z18318" i="1"/>
  <c r="Z18317" i="1"/>
  <c r="Z18316" i="1"/>
  <c r="Z18315" i="1"/>
  <c r="Z18314" i="1"/>
  <c r="Z18313" i="1"/>
  <c r="Z18312" i="1"/>
  <c r="Z18311" i="1"/>
  <c r="Z18310" i="1"/>
  <c r="Z18309" i="1"/>
  <c r="Z18308" i="1"/>
  <c r="Z18307" i="1"/>
  <c r="Z18306" i="1"/>
  <c r="Z18305" i="1"/>
  <c r="Z18304" i="1"/>
  <c r="Z18303" i="1"/>
  <c r="Z18302" i="1"/>
  <c r="Z18301" i="1"/>
  <c r="Z18300" i="1"/>
  <c r="Z18299" i="1"/>
  <c r="Z18298" i="1"/>
  <c r="Z18297" i="1"/>
  <c r="Z18296" i="1"/>
  <c r="Z18295" i="1"/>
  <c r="Z18294" i="1"/>
  <c r="Z18293" i="1"/>
  <c r="Z18292" i="1"/>
  <c r="Z18291" i="1"/>
  <c r="Z18290" i="1"/>
  <c r="Z18289" i="1"/>
  <c r="Z18288" i="1"/>
  <c r="Z18287" i="1"/>
  <c r="Z18286" i="1"/>
  <c r="Z18285" i="1"/>
  <c r="Z18284" i="1"/>
  <c r="Z18283" i="1"/>
  <c r="Z18282" i="1"/>
  <c r="Z18281" i="1"/>
  <c r="Z18280" i="1"/>
  <c r="Z18279" i="1"/>
  <c r="Z18278" i="1"/>
  <c r="Z18277" i="1"/>
  <c r="Z18276" i="1"/>
  <c r="Z18275" i="1"/>
  <c r="Z18274" i="1"/>
  <c r="Z18273" i="1"/>
  <c r="Z18272" i="1"/>
  <c r="Z18271" i="1"/>
  <c r="Z18270" i="1"/>
  <c r="Z18269" i="1"/>
  <c r="Z18268" i="1"/>
  <c r="Z18267" i="1"/>
  <c r="Z18266" i="1"/>
  <c r="Z18265" i="1"/>
  <c r="Z18264" i="1"/>
  <c r="Z18263" i="1"/>
  <c r="Z18262" i="1"/>
  <c r="Z18261" i="1"/>
  <c r="Z18260" i="1"/>
  <c r="Z18259" i="1"/>
  <c r="Z18258" i="1"/>
  <c r="Z18257" i="1"/>
  <c r="Z18256" i="1"/>
  <c r="Z18255" i="1"/>
  <c r="Z18254" i="1"/>
  <c r="Z18253" i="1"/>
  <c r="Z18252" i="1"/>
  <c r="Z18251" i="1"/>
  <c r="Z18250" i="1"/>
  <c r="Z18249" i="1"/>
  <c r="Z18248" i="1"/>
  <c r="Z18247" i="1"/>
  <c r="Z18246" i="1"/>
  <c r="Z18245" i="1"/>
  <c r="Z18244" i="1"/>
  <c r="Z18243" i="1"/>
  <c r="Z18242" i="1"/>
  <c r="Z18241" i="1"/>
  <c r="Z18240" i="1"/>
  <c r="Z18239" i="1"/>
  <c r="Z18238" i="1"/>
  <c r="Z18237" i="1"/>
  <c r="Z18236" i="1"/>
  <c r="Z18235" i="1"/>
  <c r="Z18234" i="1"/>
  <c r="Z18233" i="1"/>
  <c r="Z18232" i="1"/>
  <c r="Z18231" i="1"/>
  <c r="Z18230" i="1"/>
  <c r="Z18229" i="1"/>
  <c r="Z18228" i="1"/>
  <c r="Z18227" i="1"/>
  <c r="Z18226" i="1"/>
  <c r="Z18225" i="1"/>
  <c r="Z18224" i="1"/>
  <c r="Z18223" i="1"/>
  <c r="Z18222" i="1"/>
  <c r="Z18221" i="1"/>
  <c r="Z18220" i="1"/>
  <c r="Z18219" i="1"/>
  <c r="Z18218" i="1"/>
  <c r="Z18217" i="1"/>
  <c r="Z18216" i="1"/>
  <c r="Z18215" i="1"/>
  <c r="Z18214" i="1"/>
  <c r="Z18213" i="1"/>
  <c r="Z18212" i="1"/>
  <c r="Z18211" i="1"/>
  <c r="Z18210" i="1"/>
  <c r="Z18209" i="1"/>
  <c r="Z18208" i="1"/>
  <c r="Z18207" i="1"/>
  <c r="Z18206" i="1"/>
  <c r="Z18205" i="1"/>
  <c r="Z18204" i="1"/>
  <c r="Z18203" i="1"/>
  <c r="Z18202" i="1"/>
  <c r="Z18201" i="1"/>
  <c r="Z18200" i="1"/>
  <c r="Z18199" i="1"/>
  <c r="Z18198" i="1"/>
  <c r="Z18197" i="1"/>
  <c r="Z18196" i="1"/>
  <c r="Z18195" i="1"/>
  <c r="Z18194" i="1"/>
  <c r="Z18193" i="1"/>
  <c r="Z18192" i="1"/>
  <c r="Z18191" i="1"/>
  <c r="Z18190" i="1"/>
  <c r="Z18189" i="1"/>
  <c r="Z18188" i="1"/>
  <c r="Z18187" i="1"/>
  <c r="Z18186" i="1"/>
  <c r="Z18185" i="1"/>
  <c r="Z18184" i="1"/>
  <c r="Z18183" i="1"/>
  <c r="Z18182" i="1"/>
  <c r="Z18181" i="1"/>
  <c r="Z18180" i="1"/>
  <c r="Z18179" i="1"/>
  <c r="Z18178" i="1"/>
  <c r="Z18177" i="1"/>
  <c r="Z18176" i="1"/>
  <c r="Z18175" i="1"/>
  <c r="Z18174" i="1"/>
  <c r="Z18173" i="1"/>
  <c r="Z18172" i="1"/>
  <c r="Z18171" i="1"/>
  <c r="Z18170" i="1"/>
  <c r="Z18169" i="1"/>
  <c r="Z18168" i="1"/>
  <c r="Z18167" i="1"/>
  <c r="Z18166" i="1"/>
  <c r="Z18165" i="1"/>
  <c r="Z18164" i="1"/>
  <c r="Z18163" i="1"/>
  <c r="Z18162" i="1"/>
  <c r="Z18161" i="1"/>
  <c r="Z18160" i="1"/>
  <c r="Z18159" i="1"/>
  <c r="Z18158" i="1"/>
  <c r="Z18157" i="1"/>
  <c r="Z18156" i="1"/>
  <c r="Z18155" i="1"/>
  <c r="Z18154" i="1"/>
  <c r="Z18153" i="1"/>
  <c r="Z18152" i="1"/>
  <c r="Z18151" i="1"/>
  <c r="Z18150" i="1"/>
  <c r="Z18149" i="1"/>
  <c r="Z18148" i="1"/>
  <c r="Z18147" i="1"/>
  <c r="Z18146" i="1"/>
  <c r="Z18145" i="1"/>
  <c r="Z18144" i="1"/>
  <c r="Z18143" i="1"/>
  <c r="Z18142" i="1"/>
  <c r="Z18141" i="1"/>
  <c r="Z18140" i="1"/>
  <c r="Z18139" i="1"/>
  <c r="Z18138" i="1"/>
  <c r="Z18137" i="1"/>
  <c r="Z18136" i="1"/>
  <c r="Z18135" i="1"/>
  <c r="Z18134" i="1"/>
  <c r="Z18133" i="1"/>
  <c r="Z18132" i="1"/>
  <c r="Z18131" i="1"/>
  <c r="Z18130" i="1"/>
  <c r="Z18129" i="1"/>
  <c r="Z18128" i="1"/>
  <c r="Z18127" i="1"/>
  <c r="Z18126" i="1"/>
  <c r="Z18125" i="1"/>
  <c r="Z18124" i="1"/>
  <c r="Z18123" i="1"/>
  <c r="Z18122" i="1"/>
  <c r="Z18121" i="1"/>
  <c r="Z18120" i="1"/>
  <c r="Z18119" i="1"/>
  <c r="Z18118" i="1"/>
  <c r="Z18117" i="1"/>
  <c r="Z18116" i="1"/>
  <c r="Z18115" i="1"/>
  <c r="Z18114" i="1"/>
  <c r="Z18113" i="1"/>
  <c r="Z18112" i="1"/>
  <c r="Z18111" i="1"/>
  <c r="Z18110" i="1"/>
  <c r="Z18109" i="1"/>
  <c r="Z18108" i="1"/>
  <c r="Z18107" i="1"/>
  <c r="Z18106" i="1"/>
  <c r="Z18105" i="1"/>
  <c r="Z18104" i="1"/>
  <c r="Z18103" i="1"/>
  <c r="Z18102" i="1"/>
  <c r="Z18101" i="1"/>
  <c r="Z18100" i="1"/>
  <c r="Z18099" i="1"/>
  <c r="Z18098" i="1"/>
  <c r="Z18097" i="1"/>
  <c r="Z18096" i="1"/>
  <c r="Z18095" i="1"/>
  <c r="Z18094" i="1"/>
  <c r="Z18093" i="1"/>
  <c r="Z18092" i="1"/>
  <c r="Z18091" i="1"/>
  <c r="Z18090" i="1"/>
  <c r="Z18089" i="1"/>
  <c r="Z18088" i="1"/>
  <c r="Z18087" i="1"/>
  <c r="Z18086" i="1"/>
  <c r="Z18085" i="1"/>
  <c r="Z18084" i="1"/>
  <c r="Z18083" i="1"/>
  <c r="Z18082" i="1"/>
  <c r="Z18081" i="1"/>
  <c r="Z18080" i="1"/>
  <c r="Z18079" i="1"/>
  <c r="Z18078" i="1"/>
  <c r="Z18077" i="1"/>
  <c r="Z18076" i="1"/>
  <c r="Z18075" i="1"/>
  <c r="Z18074" i="1"/>
  <c r="Z18073" i="1"/>
  <c r="Z18072" i="1"/>
  <c r="Z18071" i="1"/>
  <c r="Z18070" i="1"/>
  <c r="Z18069" i="1"/>
  <c r="Z18068" i="1"/>
  <c r="Z18067" i="1"/>
  <c r="Z18066" i="1"/>
  <c r="Z18065" i="1"/>
  <c r="Z18064" i="1"/>
  <c r="Z18063" i="1"/>
  <c r="Z18062" i="1"/>
  <c r="Z18061" i="1"/>
  <c r="Z18060" i="1"/>
  <c r="Z18059" i="1"/>
  <c r="Z18058" i="1"/>
  <c r="Z18057" i="1"/>
  <c r="Z18056" i="1"/>
  <c r="Z18055" i="1"/>
  <c r="Z18054" i="1"/>
  <c r="Z18053" i="1"/>
  <c r="Z18052" i="1"/>
  <c r="Z18051" i="1"/>
  <c r="Z18050" i="1"/>
  <c r="Z18049" i="1"/>
  <c r="Z18048" i="1"/>
  <c r="Z18047" i="1"/>
  <c r="Z18046" i="1"/>
  <c r="Z18045" i="1"/>
  <c r="Z18044" i="1"/>
  <c r="Z18043" i="1"/>
  <c r="Z18042" i="1"/>
  <c r="Z18041" i="1"/>
  <c r="Z18040" i="1"/>
  <c r="Z18039" i="1"/>
  <c r="Z18038" i="1"/>
  <c r="Z18037" i="1"/>
  <c r="Z18036" i="1"/>
  <c r="Z18035" i="1"/>
  <c r="Z18034" i="1"/>
  <c r="Z18033" i="1"/>
  <c r="Z18032" i="1"/>
  <c r="Z18031" i="1"/>
  <c r="Z18030" i="1"/>
  <c r="Z18029" i="1"/>
  <c r="Z18028" i="1"/>
  <c r="Z18027" i="1"/>
  <c r="Z18026" i="1"/>
  <c r="Z18025" i="1"/>
  <c r="Z18024" i="1"/>
  <c r="Z18023" i="1"/>
  <c r="Z18022" i="1"/>
  <c r="Z18021" i="1"/>
  <c r="Z18020" i="1"/>
  <c r="Z18019" i="1"/>
  <c r="Z18018" i="1"/>
  <c r="Z18017" i="1"/>
  <c r="Z18016" i="1"/>
  <c r="Z18015" i="1"/>
  <c r="Z18014" i="1"/>
  <c r="Z18013" i="1"/>
  <c r="Z18012" i="1"/>
  <c r="Z18011" i="1"/>
  <c r="Z18010" i="1"/>
  <c r="Z18009" i="1"/>
  <c r="Z18008" i="1"/>
  <c r="Z18007" i="1"/>
  <c r="Z18006" i="1"/>
  <c r="Z18005" i="1"/>
  <c r="Z18004" i="1"/>
  <c r="Z18003" i="1"/>
  <c r="Z18002" i="1"/>
  <c r="Z18001" i="1"/>
  <c r="Z18000" i="1"/>
  <c r="Z17999" i="1"/>
  <c r="Z17998" i="1"/>
  <c r="Z17997" i="1"/>
  <c r="Z17996" i="1"/>
  <c r="Z17995" i="1"/>
  <c r="Z17994" i="1"/>
  <c r="Z17993" i="1"/>
  <c r="Z17992" i="1"/>
  <c r="Z17991" i="1"/>
  <c r="Z17990" i="1"/>
  <c r="Z17989" i="1"/>
  <c r="Z17988" i="1"/>
  <c r="Z17987" i="1"/>
  <c r="Z17986" i="1"/>
  <c r="Z17985" i="1"/>
  <c r="Z17984" i="1"/>
  <c r="Z17983" i="1"/>
  <c r="Z17982" i="1"/>
  <c r="Z17981" i="1"/>
  <c r="Z17980" i="1"/>
  <c r="Z17979" i="1"/>
  <c r="Z17978" i="1"/>
  <c r="Z17977" i="1"/>
  <c r="Z17976" i="1"/>
  <c r="Z17975" i="1"/>
  <c r="Z17974" i="1"/>
  <c r="Z17973" i="1"/>
  <c r="Z17972" i="1"/>
  <c r="Z17971" i="1"/>
  <c r="Z17970" i="1"/>
  <c r="Z17969" i="1"/>
  <c r="Z17968" i="1"/>
  <c r="Z17967" i="1"/>
  <c r="Z17966" i="1"/>
  <c r="Z17965" i="1"/>
  <c r="Z17964" i="1"/>
  <c r="Z17963" i="1"/>
  <c r="Z17962" i="1"/>
  <c r="Z17961" i="1"/>
  <c r="Z17960" i="1"/>
  <c r="Z17959" i="1"/>
  <c r="Z17958" i="1"/>
  <c r="Z17957" i="1"/>
  <c r="Z17956" i="1"/>
  <c r="Z17955" i="1"/>
  <c r="Z17954" i="1"/>
  <c r="Z17953" i="1"/>
  <c r="Z17952" i="1"/>
  <c r="Z17951" i="1"/>
  <c r="Z17950" i="1"/>
  <c r="Z17949" i="1"/>
  <c r="Z17948" i="1"/>
  <c r="Z17947" i="1"/>
  <c r="Z17946" i="1"/>
  <c r="Z17945" i="1"/>
  <c r="Z17944" i="1"/>
  <c r="Z17943" i="1"/>
  <c r="Z17942" i="1"/>
  <c r="Z17941" i="1"/>
  <c r="Z17940" i="1"/>
  <c r="Z17939" i="1"/>
  <c r="Z17938" i="1"/>
  <c r="Z17937" i="1"/>
  <c r="Z17936" i="1"/>
  <c r="Z17935" i="1"/>
  <c r="Z17934" i="1"/>
  <c r="Z17933" i="1"/>
  <c r="Z17932" i="1"/>
  <c r="Z17931" i="1"/>
  <c r="Z17930" i="1"/>
  <c r="Z17929" i="1"/>
  <c r="Z17928" i="1"/>
  <c r="Z17927" i="1"/>
  <c r="Z17926" i="1"/>
  <c r="Z17925" i="1"/>
  <c r="Z17924" i="1"/>
  <c r="Z17923" i="1"/>
  <c r="Z17922" i="1"/>
  <c r="Z17921" i="1"/>
  <c r="Z17920" i="1"/>
  <c r="Z17919" i="1"/>
  <c r="Z17918" i="1"/>
  <c r="Z17917" i="1"/>
  <c r="Z17916" i="1"/>
  <c r="Z17915" i="1"/>
  <c r="Z17914" i="1"/>
  <c r="Z17913" i="1"/>
  <c r="Z17912" i="1"/>
  <c r="Z17911" i="1"/>
  <c r="Z17910" i="1"/>
  <c r="Z17909" i="1"/>
  <c r="Z17908" i="1"/>
  <c r="Z17907" i="1"/>
  <c r="Z17906" i="1"/>
  <c r="Z17905" i="1"/>
  <c r="Z17904" i="1"/>
  <c r="Z17903" i="1"/>
  <c r="Z17902" i="1"/>
  <c r="Z17901" i="1"/>
  <c r="Z17900" i="1"/>
  <c r="Z17899" i="1"/>
  <c r="Z17898" i="1"/>
  <c r="Z17897" i="1"/>
  <c r="Z17896" i="1"/>
  <c r="Z17895" i="1"/>
  <c r="Z17894" i="1"/>
  <c r="Z17893" i="1"/>
  <c r="Z17892" i="1"/>
  <c r="Z17891" i="1"/>
  <c r="Z17890" i="1"/>
  <c r="Z17889" i="1"/>
  <c r="Z17888" i="1"/>
  <c r="Z17887" i="1"/>
  <c r="Z17886" i="1"/>
  <c r="Z17885" i="1"/>
  <c r="Z17884" i="1"/>
  <c r="Z17883" i="1"/>
  <c r="Z17882" i="1"/>
  <c r="Z17881" i="1"/>
  <c r="Z17880" i="1"/>
  <c r="Z17879" i="1"/>
  <c r="Z17878" i="1"/>
  <c r="Z17877" i="1"/>
  <c r="Z17876" i="1"/>
  <c r="Z17875" i="1"/>
  <c r="Z17874" i="1"/>
  <c r="Z17873" i="1"/>
  <c r="Z17872" i="1"/>
  <c r="Z17871" i="1"/>
  <c r="Z17870" i="1"/>
  <c r="Z17869" i="1"/>
  <c r="Z17868" i="1"/>
  <c r="Z17867" i="1"/>
  <c r="Z17866" i="1"/>
  <c r="Z17865" i="1"/>
  <c r="Z17864" i="1"/>
  <c r="Z17863" i="1"/>
  <c r="Z17862" i="1"/>
  <c r="Z17861" i="1"/>
  <c r="Z17860" i="1"/>
  <c r="Z17859" i="1"/>
  <c r="Z17858" i="1"/>
  <c r="Z17857" i="1"/>
  <c r="Z17856" i="1"/>
  <c r="Z17855" i="1"/>
  <c r="Z17854" i="1"/>
  <c r="Z17853" i="1"/>
  <c r="Z17852" i="1"/>
  <c r="Z17851" i="1"/>
  <c r="Z17850" i="1"/>
  <c r="Z17849" i="1"/>
  <c r="Z17848" i="1"/>
  <c r="Z17847" i="1"/>
  <c r="Z17846" i="1"/>
  <c r="Z17845" i="1"/>
  <c r="Z17844" i="1"/>
  <c r="Z17843" i="1"/>
  <c r="Z17842" i="1"/>
  <c r="Z17841" i="1"/>
  <c r="Z17840" i="1"/>
  <c r="Z17839" i="1"/>
  <c r="Z17838" i="1"/>
  <c r="Z17837" i="1"/>
  <c r="Z17836" i="1"/>
  <c r="Z17835" i="1"/>
  <c r="Z17834" i="1"/>
  <c r="Z17833" i="1"/>
  <c r="Z17832" i="1"/>
  <c r="Z17831" i="1"/>
  <c r="Z17830" i="1"/>
  <c r="Z17829" i="1"/>
  <c r="Z17828" i="1"/>
  <c r="Z17827" i="1"/>
  <c r="Z17826" i="1"/>
  <c r="Z17825" i="1"/>
  <c r="Z17824" i="1"/>
  <c r="Z17823" i="1"/>
  <c r="Z17822" i="1"/>
  <c r="Z17821" i="1"/>
  <c r="Z17820" i="1"/>
  <c r="Z17819" i="1"/>
  <c r="Z17818" i="1"/>
  <c r="Z17817" i="1"/>
  <c r="Z17816" i="1"/>
  <c r="Z17815" i="1"/>
  <c r="Z17814" i="1"/>
  <c r="Z17813" i="1"/>
  <c r="Z17812" i="1"/>
  <c r="Z17811" i="1"/>
  <c r="Z17810" i="1"/>
  <c r="Z17809" i="1"/>
  <c r="Z17808" i="1"/>
  <c r="Z17807" i="1"/>
  <c r="Z17806" i="1"/>
  <c r="Z17805" i="1"/>
  <c r="Z17804" i="1"/>
  <c r="Z17803" i="1"/>
  <c r="Z17802" i="1"/>
  <c r="Z17801" i="1"/>
  <c r="Z17800" i="1"/>
  <c r="Z17799" i="1"/>
  <c r="Z17798" i="1"/>
  <c r="Z17797" i="1"/>
  <c r="Z17796" i="1"/>
  <c r="Z17795" i="1"/>
  <c r="Z17794" i="1"/>
  <c r="Z17793" i="1"/>
  <c r="Z17792" i="1"/>
  <c r="Z17791" i="1"/>
  <c r="Z17790" i="1"/>
  <c r="Z17789" i="1"/>
  <c r="Z17788" i="1"/>
  <c r="Z17787" i="1"/>
  <c r="Z17786" i="1"/>
  <c r="Z17785" i="1"/>
  <c r="Z17784" i="1"/>
  <c r="Z17783" i="1"/>
  <c r="Z17782" i="1"/>
  <c r="Z17781" i="1"/>
  <c r="Z17780" i="1"/>
  <c r="Z17779" i="1"/>
  <c r="Z17778" i="1"/>
  <c r="Z17777" i="1"/>
  <c r="Z17776" i="1"/>
  <c r="Z17775" i="1"/>
  <c r="Z17774" i="1"/>
  <c r="Z17773" i="1"/>
  <c r="Z17772" i="1"/>
  <c r="Z17771" i="1"/>
  <c r="Z17770" i="1"/>
  <c r="Z17769" i="1"/>
  <c r="Z17768" i="1"/>
  <c r="Z17767" i="1"/>
  <c r="Z17766" i="1"/>
  <c r="Z17765" i="1"/>
  <c r="Z17764" i="1"/>
  <c r="Z17763" i="1"/>
  <c r="Z17762" i="1"/>
  <c r="Z17761" i="1"/>
  <c r="Z17760" i="1"/>
  <c r="Z17759" i="1"/>
  <c r="Z17758" i="1"/>
  <c r="Z17757" i="1"/>
  <c r="Z17756" i="1"/>
  <c r="Z17755" i="1"/>
  <c r="Z17754" i="1"/>
  <c r="Z17753" i="1"/>
  <c r="Z17752" i="1"/>
  <c r="Z17751" i="1"/>
  <c r="Z17750" i="1"/>
  <c r="Z17749" i="1"/>
  <c r="Z17748" i="1"/>
  <c r="Z17747" i="1"/>
  <c r="Z17746" i="1"/>
  <c r="Z17745" i="1"/>
  <c r="Z17744" i="1"/>
  <c r="Z17743" i="1"/>
  <c r="Z17742" i="1"/>
  <c r="Z17741" i="1"/>
  <c r="Z17740" i="1"/>
  <c r="Z17739" i="1"/>
  <c r="Z17738" i="1"/>
  <c r="Z17737" i="1"/>
  <c r="Z17736" i="1"/>
  <c r="Z17735" i="1"/>
  <c r="Z17734" i="1"/>
  <c r="Z17733" i="1"/>
  <c r="Z17732" i="1"/>
  <c r="Z17731" i="1"/>
  <c r="Z17730" i="1"/>
  <c r="Z17729" i="1"/>
  <c r="Z17728" i="1"/>
  <c r="Z17727" i="1"/>
  <c r="Z17726" i="1"/>
  <c r="Z17725" i="1"/>
  <c r="Z17724" i="1"/>
  <c r="Z17723" i="1"/>
  <c r="Z17722" i="1"/>
  <c r="Z17721" i="1"/>
  <c r="Z17720" i="1"/>
  <c r="Z17719" i="1"/>
  <c r="Z17718" i="1"/>
  <c r="Z17717" i="1"/>
  <c r="Z17716" i="1"/>
  <c r="Z17715" i="1"/>
  <c r="Z17714" i="1"/>
  <c r="Z17713" i="1"/>
  <c r="Z17712" i="1"/>
  <c r="Z17711" i="1"/>
  <c r="Z17710" i="1"/>
  <c r="Z17709" i="1"/>
  <c r="Z17708" i="1"/>
  <c r="Z17707" i="1"/>
  <c r="Z17706" i="1"/>
  <c r="Z17705" i="1"/>
  <c r="Z17704" i="1"/>
  <c r="Z17703" i="1"/>
  <c r="Z17702" i="1"/>
  <c r="Z17701" i="1"/>
  <c r="Z17700" i="1"/>
  <c r="Z17699" i="1"/>
  <c r="Z17698" i="1"/>
  <c r="Z17697" i="1"/>
  <c r="Z17696" i="1"/>
  <c r="Z17695" i="1"/>
  <c r="Z17694" i="1"/>
  <c r="Z17693" i="1"/>
  <c r="Z17692" i="1"/>
  <c r="Z17691" i="1"/>
  <c r="Z17690" i="1"/>
  <c r="Z17689" i="1"/>
  <c r="Z17688" i="1"/>
  <c r="Z17687" i="1"/>
  <c r="Z17686" i="1"/>
  <c r="Z17685" i="1"/>
  <c r="Z17684" i="1"/>
  <c r="Z17683" i="1"/>
  <c r="Z17682" i="1"/>
  <c r="Z17681" i="1"/>
  <c r="Z17680" i="1"/>
  <c r="Z17679" i="1"/>
  <c r="Z17678" i="1"/>
  <c r="Z17677" i="1"/>
  <c r="Z17676" i="1"/>
  <c r="Z17675" i="1"/>
  <c r="Z17674" i="1"/>
  <c r="Z17673" i="1"/>
  <c r="Z17672" i="1"/>
  <c r="Z17671" i="1"/>
  <c r="Z17670" i="1"/>
  <c r="Z17669" i="1"/>
  <c r="Z17668" i="1"/>
  <c r="Z17667" i="1"/>
  <c r="Z17666" i="1"/>
  <c r="Z17665" i="1"/>
  <c r="Z17664" i="1"/>
  <c r="Z17663" i="1"/>
  <c r="Z17662" i="1"/>
  <c r="Z17661" i="1"/>
  <c r="Z17660" i="1"/>
  <c r="Z17659" i="1"/>
  <c r="Z17658" i="1"/>
  <c r="Z17657" i="1"/>
  <c r="Z17656" i="1"/>
  <c r="Z17655" i="1"/>
  <c r="Z17654" i="1"/>
  <c r="Z17653" i="1"/>
  <c r="Z17652" i="1"/>
  <c r="Z17651" i="1"/>
  <c r="Z17650" i="1"/>
  <c r="Z17649" i="1"/>
  <c r="Z17648" i="1"/>
  <c r="Z17647" i="1"/>
  <c r="Z17646" i="1"/>
  <c r="Z17645" i="1"/>
  <c r="Z17644" i="1"/>
  <c r="Z17643" i="1"/>
  <c r="Z17642" i="1"/>
  <c r="Z17641" i="1"/>
  <c r="Z17640" i="1"/>
  <c r="Z17639" i="1"/>
  <c r="Z17638" i="1"/>
  <c r="Z17637" i="1"/>
  <c r="Z17636" i="1"/>
  <c r="Z17635" i="1"/>
  <c r="Z17634" i="1"/>
  <c r="Z17633" i="1"/>
  <c r="Z17632" i="1"/>
  <c r="Z17631" i="1"/>
  <c r="Z17630" i="1"/>
  <c r="Z17629" i="1"/>
  <c r="Z17628" i="1"/>
  <c r="Z17627" i="1"/>
  <c r="Z17626" i="1"/>
  <c r="Z17625" i="1"/>
  <c r="Z17624" i="1"/>
  <c r="Z17623" i="1"/>
  <c r="Z17622" i="1"/>
  <c r="Z17621" i="1"/>
  <c r="Z17620" i="1"/>
  <c r="Z17619" i="1"/>
  <c r="Z17618" i="1"/>
  <c r="Z17617" i="1"/>
  <c r="Z17616" i="1"/>
  <c r="Z17615" i="1"/>
  <c r="Z17614" i="1"/>
  <c r="Z17613" i="1"/>
  <c r="Z17612" i="1"/>
  <c r="Z17611" i="1"/>
  <c r="Z17610" i="1"/>
  <c r="Z17609" i="1"/>
  <c r="Z17608" i="1"/>
  <c r="Z17607" i="1"/>
  <c r="Z17606" i="1"/>
  <c r="Z17605" i="1"/>
  <c r="Z17604" i="1"/>
  <c r="Z17603" i="1"/>
  <c r="Z17602" i="1"/>
  <c r="Z17601" i="1"/>
  <c r="Z17600" i="1"/>
  <c r="Z17599" i="1"/>
  <c r="Z17598" i="1"/>
  <c r="Z17597" i="1"/>
  <c r="Z17596" i="1"/>
  <c r="Z17595" i="1"/>
  <c r="Z17594" i="1"/>
  <c r="Z17593" i="1"/>
  <c r="Z17592" i="1"/>
  <c r="Z17591" i="1"/>
  <c r="Z17590" i="1"/>
  <c r="Z17589" i="1"/>
  <c r="Z17588" i="1"/>
  <c r="Z17587" i="1"/>
  <c r="Z17586" i="1"/>
  <c r="Z17585" i="1"/>
  <c r="Z17584" i="1"/>
  <c r="Z17583" i="1"/>
  <c r="Z17582" i="1"/>
  <c r="Z17581" i="1"/>
  <c r="Z17580" i="1"/>
  <c r="Z17579" i="1"/>
  <c r="Z17578" i="1"/>
  <c r="Z17577" i="1"/>
  <c r="Z17576" i="1"/>
  <c r="Z17575" i="1"/>
  <c r="Z17574" i="1"/>
  <c r="Z17573" i="1"/>
  <c r="Z17572" i="1"/>
  <c r="Z17571" i="1"/>
  <c r="Z17570" i="1"/>
  <c r="Z17569" i="1"/>
  <c r="Z17568" i="1"/>
  <c r="Z17567" i="1"/>
  <c r="Z17566" i="1"/>
  <c r="Z17565" i="1"/>
  <c r="Z17564" i="1"/>
  <c r="Z17563" i="1"/>
  <c r="Z17562" i="1"/>
  <c r="Z17561" i="1"/>
  <c r="Z17560" i="1"/>
  <c r="Z17559" i="1"/>
  <c r="Z17558" i="1"/>
  <c r="Z17557" i="1"/>
  <c r="Z17556" i="1"/>
  <c r="Z17555" i="1"/>
  <c r="Z17554" i="1"/>
  <c r="Z17553" i="1"/>
  <c r="Z17552" i="1"/>
  <c r="Z17551" i="1"/>
  <c r="Z17550" i="1"/>
  <c r="Z17549" i="1"/>
  <c r="Z17548" i="1"/>
  <c r="Z17547" i="1"/>
  <c r="Z17546" i="1"/>
  <c r="Z17545" i="1"/>
  <c r="Z17544" i="1"/>
  <c r="Z17543" i="1"/>
  <c r="Z17542" i="1"/>
  <c r="Z17541" i="1"/>
  <c r="Z17540" i="1"/>
  <c r="Z17539" i="1"/>
  <c r="Z17538" i="1"/>
  <c r="Z17537" i="1"/>
  <c r="Z17536" i="1"/>
  <c r="Z17535" i="1"/>
  <c r="Z17534" i="1"/>
  <c r="Z17533" i="1"/>
  <c r="Z17532" i="1"/>
  <c r="Z17531" i="1"/>
  <c r="Z17530" i="1"/>
  <c r="Z17529" i="1"/>
  <c r="Z17528" i="1"/>
  <c r="Z17527" i="1"/>
  <c r="Z17526" i="1"/>
  <c r="Z17525" i="1"/>
  <c r="Z17524" i="1"/>
  <c r="Z17523" i="1"/>
  <c r="Z17522" i="1"/>
  <c r="Z17521" i="1"/>
  <c r="Z17520" i="1"/>
  <c r="Z17519" i="1"/>
  <c r="Z17518" i="1"/>
  <c r="Z17517" i="1"/>
  <c r="Z17516" i="1"/>
  <c r="Z17515" i="1"/>
  <c r="Z17514" i="1"/>
  <c r="Z17513" i="1"/>
  <c r="Z17512" i="1"/>
  <c r="Z17511" i="1"/>
  <c r="Z17510" i="1"/>
  <c r="Z17509" i="1"/>
  <c r="Z17508" i="1"/>
  <c r="Z17507" i="1"/>
  <c r="Z17506" i="1"/>
  <c r="Z17505" i="1"/>
  <c r="Z17504" i="1"/>
  <c r="Z17503" i="1"/>
  <c r="Z17502" i="1"/>
  <c r="Z17501" i="1"/>
  <c r="Z17500" i="1"/>
  <c r="Z17499" i="1"/>
  <c r="Z17498" i="1"/>
  <c r="Z17497" i="1"/>
  <c r="Z17496" i="1"/>
  <c r="Z17495" i="1"/>
  <c r="Z17494" i="1"/>
  <c r="Z17493" i="1"/>
  <c r="Z17492" i="1"/>
  <c r="Z17491" i="1"/>
  <c r="Z17490" i="1"/>
  <c r="Z17489" i="1"/>
  <c r="Z17488" i="1"/>
  <c r="Z17487" i="1"/>
  <c r="Z17486" i="1"/>
  <c r="Z17485" i="1"/>
  <c r="Z17484" i="1"/>
  <c r="Z17483" i="1"/>
  <c r="Z17482" i="1"/>
  <c r="Z17481" i="1"/>
  <c r="Z17480" i="1"/>
  <c r="Z17479" i="1"/>
  <c r="Z17478" i="1"/>
  <c r="Z17477" i="1"/>
  <c r="Z17476" i="1"/>
  <c r="Z17475" i="1"/>
  <c r="Z17474" i="1"/>
  <c r="Z17473" i="1"/>
  <c r="Z17472" i="1"/>
  <c r="Z17471" i="1"/>
  <c r="Z17470" i="1"/>
  <c r="Z17469" i="1"/>
  <c r="Z17468" i="1"/>
  <c r="Z17467" i="1"/>
  <c r="Z17466" i="1"/>
  <c r="Z17465" i="1"/>
  <c r="Z17464" i="1"/>
  <c r="Z17463" i="1"/>
  <c r="Z17462" i="1"/>
  <c r="Z17461" i="1"/>
  <c r="Z17460" i="1"/>
  <c r="Z17459" i="1"/>
  <c r="Z17458" i="1"/>
  <c r="Z17457" i="1"/>
  <c r="Z17456" i="1"/>
  <c r="Z17455" i="1"/>
  <c r="Z17454" i="1"/>
  <c r="Z17453" i="1"/>
  <c r="Z17452" i="1"/>
  <c r="Z17451" i="1"/>
  <c r="Z17450" i="1"/>
  <c r="Z17449" i="1"/>
  <c r="Z17448" i="1"/>
  <c r="Z17447" i="1"/>
  <c r="Z17446" i="1"/>
  <c r="Z17445" i="1"/>
  <c r="Z17444" i="1"/>
  <c r="Z17443" i="1"/>
  <c r="Z17442" i="1"/>
  <c r="Z17441" i="1"/>
  <c r="Z17440" i="1"/>
  <c r="Z17439" i="1"/>
  <c r="Z17438" i="1"/>
  <c r="Z17437" i="1"/>
  <c r="Z17436" i="1"/>
  <c r="Z17435" i="1"/>
  <c r="Z17434" i="1"/>
  <c r="Z17433" i="1"/>
  <c r="Z17432" i="1"/>
  <c r="Z17431" i="1"/>
  <c r="Z17430" i="1"/>
  <c r="Z17429" i="1"/>
  <c r="Z17428" i="1"/>
  <c r="Z17427" i="1"/>
  <c r="Z17426" i="1"/>
  <c r="Z17425" i="1"/>
  <c r="Z17424" i="1"/>
  <c r="Z17423" i="1"/>
  <c r="Z17422" i="1"/>
  <c r="Z17421" i="1"/>
  <c r="Z17420" i="1"/>
  <c r="Z17419" i="1"/>
  <c r="Z17418" i="1"/>
  <c r="Z17417" i="1"/>
  <c r="Z17416" i="1"/>
  <c r="Z17415" i="1"/>
  <c r="Z17414" i="1"/>
  <c r="Z17413" i="1"/>
  <c r="Z17412" i="1"/>
  <c r="Z17411" i="1"/>
  <c r="Z17410" i="1"/>
  <c r="Z17409" i="1"/>
  <c r="Z17408" i="1"/>
  <c r="Z17407" i="1"/>
  <c r="Z17406" i="1"/>
  <c r="Z17405" i="1"/>
  <c r="Z17404" i="1"/>
  <c r="Z17403" i="1"/>
  <c r="Z17402" i="1"/>
  <c r="Z17401" i="1"/>
  <c r="Z17400" i="1"/>
  <c r="Z17399" i="1"/>
  <c r="Z17398" i="1"/>
  <c r="Z17397" i="1"/>
  <c r="Z17396" i="1"/>
  <c r="Z17395" i="1"/>
  <c r="Z17394" i="1"/>
  <c r="Z17393" i="1"/>
  <c r="Z17392" i="1"/>
  <c r="Z17391" i="1"/>
  <c r="Z17390" i="1"/>
  <c r="Z17389" i="1"/>
  <c r="Z17388" i="1"/>
  <c r="Z17387" i="1"/>
  <c r="Z17386" i="1"/>
  <c r="Z17385" i="1"/>
  <c r="Z17384" i="1"/>
  <c r="Z17383" i="1"/>
  <c r="Z17382" i="1"/>
  <c r="Z17381" i="1"/>
  <c r="Z17380" i="1"/>
  <c r="Z17379" i="1"/>
  <c r="Z17378" i="1"/>
  <c r="Z17377" i="1"/>
  <c r="Z17376" i="1"/>
  <c r="Z17375" i="1"/>
  <c r="Z17374" i="1"/>
  <c r="Z17373" i="1"/>
  <c r="Z17372" i="1"/>
  <c r="Z17371" i="1"/>
  <c r="Z17370" i="1"/>
  <c r="Z17369" i="1"/>
  <c r="Z17368" i="1"/>
  <c r="Z17367" i="1"/>
  <c r="Z17366" i="1"/>
  <c r="Z17365" i="1"/>
  <c r="Z17364" i="1"/>
  <c r="Z17363" i="1"/>
  <c r="Z17362" i="1"/>
  <c r="Z17361" i="1"/>
  <c r="Z17360" i="1"/>
  <c r="Z17359" i="1"/>
  <c r="Z17358" i="1"/>
  <c r="Z17357" i="1"/>
  <c r="Z17356" i="1"/>
  <c r="Z17355" i="1"/>
  <c r="Z17354" i="1"/>
  <c r="Z17353" i="1"/>
  <c r="Z17352" i="1"/>
  <c r="Z17351" i="1"/>
  <c r="Z17350" i="1"/>
  <c r="Z17349" i="1"/>
  <c r="Z17348" i="1"/>
  <c r="Z17347" i="1"/>
  <c r="Z17346" i="1"/>
  <c r="Z17345" i="1"/>
  <c r="Z17344" i="1"/>
  <c r="Z17343" i="1"/>
  <c r="Z17342" i="1"/>
  <c r="Z17341" i="1"/>
  <c r="Z17340" i="1"/>
  <c r="Z17339" i="1"/>
  <c r="Z17338" i="1"/>
  <c r="Z17337" i="1"/>
  <c r="Z17336" i="1"/>
  <c r="Z17335" i="1"/>
  <c r="Z17334" i="1"/>
  <c r="Z17333" i="1"/>
  <c r="Z17332" i="1"/>
  <c r="Z17331" i="1"/>
  <c r="Z17330" i="1"/>
  <c r="Z17329" i="1"/>
  <c r="Z17328" i="1"/>
  <c r="Z17327" i="1"/>
  <c r="Z17326" i="1"/>
  <c r="Z17325" i="1"/>
  <c r="Z17324" i="1"/>
  <c r="Z17323" i="1"/>
  <c r="Z17322" i="1"/>
  <c r="Z17321" i="1"/>
  <c r="Z17320" i="1"/>
  <c r="Z17319" i="1"/>
  <c r="Z17318" i="1"/>
  <c r="Z17317" i="1"/>
  <c r="Z17316" i="1"/>
  <c r="Z17315" i="1"/>
  <c r="Z17314" i="1"/>
  <c r="Z17313" i="1"/>
  <c r="Z17312" i="1"/>
  <c r="Z17311" i="1"/>
  <c r="Z17310" i="1"/>
  <c r="Z17309" i="1"/>
  <c r="Z17308" i="1"/>
  <c r="Z17307" i="1"/>
  <c r="Z17306" i="1"/>
  <c r="Z17305" i="1"/>
  <c r="Z17304" i="1"/>
  <c r="Z17303" i="1"/>
  <c r="Z17302" i="1"/>
  <c r="Z17301" i="1"/>
  <c r="Z17300" i="1"/>
  <c r="Z17299" i="1"/>
  <c r="Z17298" i="1"/>
  <c r="Z17297" i="1"/>
  <c r="Z17296" i="1"/>
  <c r="Z17295" i="1"/>
  <c r="Z17294" i="1"/>
  <c r="Z17293" i="1"/>
  <c r="Z17292" i="1"/>
  <c r="Z17291" i="1"/>
  <c r="Z17290" i="1"/>
  <c r="Z17289" i="1"/>
  <c r="Z17288" i="1"/>
  <c r="Z17287" i="1"/>
  <c r="Z17286" i="1"/>
  <c r="Z17285" i="1"/>
  <c r="Z17284" i="1"/>
  <c r="Z17283" i="1"/>
  <c r="Z17282" i="1"/>
  <c r="Z17281" i="1"/>
  <c r="Z17280" i="1"/>
  <c r="Z17279" i="1"/>
  <c r="Z17278" i="1"/>
  <c r="Z17277" i="1"/>
  <c r="Z17276" i="1"/>
  <c r="Z17275" i="1"/>
  <c r="Z17274" i="1"/>
  <c r="Z17273" i="1"/>
  <c r="Z17272" i="1"/>
  <c r="Z17271" i="1"/>
  <c r="Z17270" i="1"/>
  <c r="Z17269" i="1"/>
  <c r="Z17268" i="1"/>
  <c r="Z17267" i="1"/>
  <c r="Z17266" i="1"/>
  <c r="Z17265" i="1"/>
  <c r="Z17264" i="1"/>
  <c r="Z17263" i="1"/>
  <c r="Z17262" i="1"/>
  <c r="Z17261" i="1"/>
  <c r="Z17260" i="1"/>
  <c r="Z17259" i="1"/>
  <c r="Z17258" i="1"/>
  <c r="Z17257" i="1"/>
  <c r="Z17256" i="1"/>
  <c r="Z17255" i="1"/>
  <c r="Z17254" i="1"/>
  <c r="Z17253" i="1"/>
  <c r="Z17252" i="1"/>
  <c r="Z17251" i="1"/>
  <c r="Z17250" i="1"/>
  <c r="Z17249" i="1"/>
  <c r="Z17248" i="1"/>
  <c r="Z17247" i="1"/>
  <c r="Z17246" i="1"/>
  <c r="Z17245" i="1"/>
  <c r="Z17244" i="1"/>
  <c r="Z17243" i="1"/>
  <c r="Z17242" i="1"/>
  <c r="Z17241" i="1"/>
  <c r="Z17240" i="1"/>
  <c r="Z17239" i="1"/>
  <c r="Z17238" i="1"/>
  <c r="Z17237" i="1"/>
  <c r="Z17236" i="1"/>
  <c r="Z17235" i="1"/>
  <c r="Z17234" i="1"/>
  <c r="Z17233" i="1"/>
  <c r="Z17232" i="1"/>
  <c r="Z17231" i="1"/>
  <c r="Z17230" i="1"/>
  <c r="Z17229" i="1"/>
  <c r="Z17228" i="1"/>
  <c r="Z17227" i="1"/>
  <c r="Z17226" i="1"/>
  <c r="Z17225" i="1"/>
  <c r="Z17224" i="1"/>
  <c r="Z17223" i="1"/>
  <c r="Z17222" i="1"/>
  <c r="Z17221" i="1"/>
  <c r="Z17220" i="1"/>
  <c r="Z17219" i="1"/>
  <c r="Z17218" i="1"/>
  <c r="Z17217" i="1"/>
  <c r="Z17216" i="1"/>
  <c r="Z17215" i="1"/>
  <c r="Z17214" i="1"/>
  <c r="Z17213" i="1"/>
  <c r="Z17212" i="1"/>
  <c r="Z17211" i="1"/>
  <c r="Z17210" i="1"/>
  <c r="Z17209" i="1"/>
  <c r="Z17208" i="1"/>
  <c r="Z17207" i="1"/>
  <c r="Z17206" i="1"/>
  <c r="Z17205" i="1"/>
  <c r="Z17204" i="1"/>
  <c r="Z17203" i="1"/>
  <c r="Z17202" i="1"/>
  <c r="Z17201" i="1"/>
  <c r="Z17200" i="1"/>
  <c r="Z17199" i="1"/>
  <c r="Z17198" i="1"/>
  <c r="Z17197" i="1"/>
  <c r="Z17196" i="1"/>
  <c r="Z17195" i="1"/>
  <c r="Z17194" i="1"/>
  <c r="Z17193" i="1"/>
  <c r="Z17192" i="1"/>
  <c r="Z17191" i="1"/>
  <c r="Z17190" i="1"/>
  <c r="Z17189" i="1"/>
  <c r="Z17188" i="1"/>
  <c r="Z17187" i="1"/>
  <c r="Z17186" i="1"/>
  <c r="Z17185" i="1"/>
  <c r="Z17184" i="1"/>
  <c r="Z17183" i="1"/>
  <c r="Z17182" i="1"/>
  <c r="Z17181" i="1"/>
  <c r="Z17180" i="1"/>
  <c r="Z17179" i="1"/>
  <c r="Z17178" i="1"/>
  <c r="Z17177" i="1"/>
  <c r="Z17176" i="1"/>
  <c r="Z17175" i="1"/>
  <c r="Z17174" i="1"/>
  <c r="Z17173" i="1"/>
  <c r="Z17172" i="1"/>
  <c r="Z17171" i="1"/>
  <c r="Z17170" i="1"/>
  <c r="Z17169" i="1"/>
  <c r="Z17168" i="1"/>
  <c r="Z17167" i="1"/>
  <c r="Z17166" i="1"/>
  <c r="Z17165" i="1"/>
  <c r="Z17164" i="1"/>
  <c r="Z17163" i="1"/>
  <c r="Z17162" i="1"/>
  <c r="Z17161" i="1"/>
  <c r="Z17160" i="1"/>
  <c r="Z17159" i="1"/>
  <c r="Z17158" i="1"/>
  <c r="Z17157" i="1"/>
  <c r="Z17156" i="1"/>
  <c r="Z17155" i="1"/>
  <c r="Z17154" i="1"/>
  <c r="Z17153" i="1"/>
  <c r="Z17152" i="1"/>
  <c r="Z17151" i="1"/>
  <c r="Z17150" i="1"/>
  <c r="Z17149" i="1"/>
  <c r="Z17148" i="1"/>
  <c r="Z17147" i="1"/>
  <c r="Z17146" i="1"/>
  <c r="Z17145" i="1"/>
  <c r="Z17144" i="1"/>
  <c r="Z17143" i="1"/>
  <c r="Z17142" i="1"/>
  <c r="Z17141" i="1"/>
  <c r="Z17140" i="1"/>
  <c r="Z17139" i="1"/>
  <c r="Z17138" i="1"/>
  <c r="Z17137" i="1"/>
  <c r="Z17136" i="1"/>
  <c r="Z17135" i="1"/>
  <c r="Z17134" i="1"/>
  <c r="Z17133" i="1"/>
  <c r="Z17132" i="1"/>
  <c r="Z17131" i="1"/>
  <c r="Z17130" i="1"/>
  <c r="Z17129" i="1"/>
  <c r="Z17128" i="1"/>
  <c r="Z17127" i="1"/>
  <c r="Z17126" i="1"/>
  <c r="Z17125" i="1"/>
  <c r="Z17124" i="1"/>
  <c r="Z17123" i="1"/>
  <c r="Z17122" i="1"/>
  <c r="Z17121" i="1"/>
  <c r="Z17120" i="1"/>
  <c r="Z17119" i="1"/>
  <c r="Z17118" i="1"/>
  <c r="Z17117" i="1"/>
  <c r="Z17116" i="1"/>
  <c r="Z17115" i="1"/>
  <c r="Z17114" i="1"/>
  <c r="Z17113" i="1"/>
  <c r="Z17112" i="1"/>
  <c r="Z17111" i="1"/>
  <c r="Z17110" i="1"/>
  <c r="Z17109" i="1"/>
  <c r="Z17108" i="1"/>
  <c r="Z17107" i="1"/>
  <c r="Z17106" i="1"/>
  <c r="Z17105" i="1"/>
  <c r="Z17104" i="1"/>
  <c r="Z17103" i="1"/>
  <c r="Z17102" i="1"/>
  <c r="Z17101" i="1"/>
  <c r="Z17100" i="1"/>
  <c r="Z17099" i="1"/>
  <c r="Z17098" i="1"/>
  <c r="Z17097" i="1"/>
  <c r="Z17096" i="1"/>
  <c r="Z17095" i="1"/>
  <c r="Z17094" i="1"/>
  <c r="Z17093" i="1"/>
  <c r="Z17092" i="1"/>
  <c r="Z17091" i="1"/>
  <c r="Z17090" i="1"/>
  <c r="Z17089" i="1"/>
  <c r="Z17088" i="1"/>
  <c r="Z17087" i="1"/>
  <c r="Z17086" i="1"/>
  <c r="Z17085" i="1"/>
  <c r="Z17084" i="1"/>
  <c r="Z17083" i="1"/>
  <c r="Z17082" i="1"/>
  <c r="Z17081" i="1"/>
  <c r="Z17080" i="1"/>
  <c r="Z17079" i="1"/>
  <c r="Z17078" i="1"/>
  <c r="Z17077" i="1"/>
  <c r="Z17076" i="1"/>
  <c r="Z17075" i="1"/>
  <c r="Z17074" i="1"/>
  <c r="Z17073" i="1"/>
  <c r="Z17072" i="1"/>
  <c r="Z17071" i="1"/>
  <c r="Z17070" i="1"/>
  <c r="Z17069" i="1"/>
  <c r="Z17068" i="1"/>
  <c r="Z17067" i="1"/>
  <c r="Z17066" i="1"/>
  <c r="Z17065" i="1"/>
  <c r="Z17064" i="1"/>
  <c r="Z17063" i="1"/>
  <c r="Z17062" i="1"/>
  <c r="Z17061" i="1"/>
  <c r="Z17060" i="1"/>
  <c r="Z17059" i="1"/>
  <c r="Z17058" i="1"/>
  <c r="Z17057" i="1"/>
  <c r="Z17056" i="1"/>
  <c r="Z17055" i="1"/>
  <c r="Z17054" i="1"/>
  <c r="Z17053" i="1"/>
  <c r="Z17052" i="1"/>
  <c r="Z17051" i="1"/>
  <c r="Z17050" i="1"/>
  <c r="Z17049" i="1"/>
  <c r="Z17048" i="1"/>
  <c r="Z17047" i="1"/>
  <c r="Z17046" i="1"/>
  <c r="Z17045" i="1"/>
  <c r="Z17044" i="1"/>
  <c r="Z17043" i="1"/>
  <c r="Z17042" i="1"/>
  <c r="Z17041" i="1"/>
  <c r="Z17040" i="1"/>
  <c r="Z17039" i="1"/>
  <c r="Z17038" i="1"/>
  <c r="Z17037" i="1"/>
  <c r="Z17036" i="1"/>
  <c r="Z17035" i="1"/>
  <c r="Z17034" i="1"/>
  <c r="Z17033" i="1"/>
  <c r="Z17032" i="1"/>
  <c r="Z17031" i="1"/>
  <c r="Z17030" i="1"/>
  <c r="Z17029" i="1"/>
  <c r="Z17028" i="1"/>
  <c r="Z17027" i="1"/>
  <c r="Z17026" i="1"/>
  <c r="Z17025" i="1"/>
  <c r="Z17024" i="1"/>
  <c r="Z17023" i="1"/>
  <c r="Z17022" i="1"/>
  <c r="Z17021" i="1"/>
  <c r="Z17020" i="1"/>
  <c r="Z17019" i="1"/>
  <c r="Z17018" i="1"/>
  <c r="Z17017" i="1"/>
  <c r="Z17016" i="1"/>
  <c r="Z17015" i="1"/>
  <c r="Z17014" i="1"/>
  <c r="Z17013" i="1"/>
  <c r="Z17012" i="1"/>
  <c r="Z17011" i="1"/>
  <c r="Z17010" i="1"/>
  <c r="Z17009" i="1"/>
  <c r="Z17008" i="1"/>
  <c r="Z17007" i="1"/>
  <c r="Z17006" i="1"/>
  <c r="Z17005" i="1"/>
  <c r="Z17004" i="1"/>
  <c r="Z17003" i="1"/>
  <c r="Z17002" i="1"/>
  <c r="Z17001" i="1"/>
  <c r="Z17000" i="1"/>
  <c r="Z16999" i="1"/>
  <c r="Z16998" i="1"/>
  <c r="Z16997" i="1"/>
  <c r="Z16996" i="1"/>
  <c r="Z16995" i="1"/>
  <c r="Z16994" i="1"/>
  <c r="Z16993" i="1"/>
  <c r="Z16992" i="1"/>
  <c r="Z16991" i="1"/>
  <c r="Z16990" i="1"/>
  <c r="Z16989" i="1"/>
  <c r="Z16988" i="1"/>
  <c r="Z16987" i="1"/>
  <c r="Z16986" i="1"/>
  <c r="Z16985" i="1"/>
  <c r="Z16984" i="1"/>
  <c r="Z16983" i="1"/>
  <c r="Z16982" i="1"/>
  <c r="Z16981" i="1"/>
  <c r="Z16980" i="1"/>
  <c r="Z16979" i="1"/>
  <c r="Z16978" i="1"/>
  <c r="Z16977" i="1"/>
  <c r="Z16976" i="1"/>
  <c r="Z16975" i="1"/>
  <c r="Z16974" i="1"/>
  <c r="Z16973" i="1"/>
  <c r="Z16972" i="1"/>
  <c r="Z16971" i="1"/>
  <c r="Z16970" i="1"/>
  <c r="Z16969" i="1"/>
  <c r="Z16968" i="1"/>
  <c r="Z16967" i="1"/>
  <c r="Z16966" i="1"/>
  <c r="Z16965" i="1"/>
  <c r="Z16964" i="1"/>
  <c r="Z16963" i="1"/>
  <c r="Z16962" i="1"/>
  <c r="Z16961" i="1"/>
  <c r="Z16960" i="1"/>
  <c r="Z16959" i="1"/>
  <c r="Z16958" i="1"/>
  <c r="Z16957" i="1"/>
  <c r="Z16956" i="1"/>
  <c r="Z16955" i="1"/>
  <c r="Z16954" i="1"/>
  <c r="Z16953" i="1"/>
  <c r="Z16952" i="1"/>
  <c r="Z16951" i="1"/>
  <c r="Z16950" i="1"/>
  <c r="Z16949" i="1"/>
  <c r="Z16948" i="1"/>
  <c r="Z16947" i="1"/>
  <c r="Z16946" i="1"/>
  <c r="Z16945" i="1"/>
  <c r="Z16944" i="1"/>
  <c r="Z16943" i="1"/>
  <c r="Z16942" i="1"/>
  <c r="Z16941" i="1"/>
  <c r="Z16940" i="1"/>
  <c r="Z16939" i="1"/>
  <c r="Z16938" i="1"/>
  <c r="Z16937" i="1"/>
  <c r="Z16936" i="1"/>
  <c r="Z16935" i="1"/>
  <c r="Z16934" i="1"/>
  <c r="Z16933" i="1"/>
  <c r="Z16932" i="1"/>
  <c r="Z16931" i="1"/>
  <c r="Z16930" i="1"/>
  <c r="Z16929" i="1"/>
  <c r="Z16928" i="1"/>
  <c r="Z16927" i="1"/>
  <c r="Z16926" i="1"/>
  <c r="Z16925" i="1"/>
  <c r="Z16924" i="1"/>
  <c r="Z16923" i="1"/>
  <c r="Z16922" i="1"/>
  <c r="Z16921" i="1"/>
  <c r="Z16920" i="1"/>
  <c r="Z16919" i="1"/>
  <c r="Z16918" i="1"/>
  <c r="Z16917" i="1"/>
  <c r="Z16916" i="1"/>
  <c r="Z16915" i="1"/>
  <c r="Z16914" i="1"/>
  <c r="Z16913" i="1"/>
  <c r="Z16912" i="1"/>
  <c r="Z16911" i="1"/>
  <c r="Z16910" i="1"/>
  <c r="Z16909" i="1"/>
  <c r="Z16908" i="1"/>
  <c r="Z16907" i="1"/>
  <c r="Z16906" i="1"/>
  <c r="Z16905" i="1"/>
  <c r="Z16904" i="1"/>
  <c r="Z16903" i="1"/>
  <c r="Z16902" i="1"/>
  <c r="Z16901" i="1"/>
  <c r="Z16900" i="1"/>
  <c r="Z16899" i="1"/>
  <c r="Z16898" i="1"/>
  <c r="Z16897" i="1"/>
  <c r="Z16896" i="1"/>
  <c r="Z16895" i="1"/>
  <c r="Z16894" i="1"/>
  <c r="Z16893" i="1"/>
  <c r="Z16892" i="1"/>
  <c r="Z16891" i="1"/>
  <c r="Z16890" i="1"/>
  <c r="Z16889" i="1"/>
  <c r="Z16888" i="1"/>
  <c r="Z16887" i="1"/>
  <c r="Z16886" i="1"/>
  <c r="Z16885" i="1"/>
  <c r="Z16884" i="1"/>
  <c r="Z16883" i="1"/>
  <c r="Z16882" i="1"/>
  <c r="Z16881" i="1"/>
  <c r="Z16880" i="1"/>
  <c r="Z16879" i="1"/>
  <c r="Z16878" i="1"/>
  <c r="Z16877" i="1"/>
  <c r="Z16876" i="1"/>
  <c r="Z16875" i="1"/>
  <c r="Z16874" i="1"/>
  <c r="Z16873" i="1"/>
  <c r="Z16872" i="1"/>
  <c r="Z16871" i="1"/>
  <c r="Z16870" i="1"/>
  <c r="Z16869" i="1"/>
  <c r="Z16868" i="1"/>
  <c r="Z16867" i="1"/>
  <c r="Z16866" i="1"/>
  <c r="Z16865" i="1"/>
  <c r="Z16864" i="1"/>
  <c r="Z16863" i="1"/>
  <c r="Z16862" i="1"/>
  <c r="Z16861" i="1"/>
  <c r="Z16860" i="1"/>
  <c r="Z16859" i="1"/>
  <c r="Z16858" i="1"/>
  <c r="Z16857" i="1"/>
  <c r="Z16856" i="1"/>
  <c r="Z16855" i="1"/>
  <c r="Z16854" i="1"/>
  <c r="Z16853" i="1"/>
  <c r="Z16852" i="1"/>
  <c r="Z16851" i="1"/>
  <c r="Z16850" i="1"/>
  <c r="Z16849" i="1"/>
  <c r="Z16848" i="1"/>
  <c r="Z16847" i="1"/>
  <c r="Z16846" i="1"/>
  <c r="Z16845" i="1"/>
  <c r="Z16844" i="1"/>
  <c r="Z16843" i="1"/>
  <c r="Z16842" i="1"/>
  <c r="Z16841" i="1"/>
  <c r="Z16840" i="1"/>
  <c r="Z16839" i="1"/>
  <c r="Z16838" i="1"/>
  <c r="Z16837" i="1"/>
  <c r="Z16836" i="1"/>
  <c r="Z16835" i="1"/>
  <c r="Z16834" i="1"/>
  <c r="Z16833" i="1"/>
  <c r="Z16832" i="1"/>
  <c r="Z16831" i="1"/>
  <c r="Z16830" i="1"/>
  <c r="Z16829" i="1"/>
  <c r="Z16828" i="1"/>
  <c r="Z16827" i="1"/>
  <c r="Z16826" i="1"/>
  <c r="Z16825" i="1"/>
  <c r="Z16824" i="1"/>
  <c r="Z16823" i="1"/>
  <c r="Z16822" i="1"/>
  <c r="Z16821" i="1"/>
  <c r="Z16820" i="1"/>
  <c r="Z16819" i="1"/>
  <c r="Z16818" i="1"/>
  <c r="Z16817" i="1"/>
  <c r="Z16816" i="1"/>
  <c r="Z16815" i="1"/>
  <c r="Z16814" i="1"/>
  <c r="Z16813" i="1"/>
  <c r="Z16812" i="1"/>
  <c r="Z16811" i="1"/>
  <c r="Z16810" i="1"/>
  <c r="Z16809" i="1"/>
  <c r="Z16808" i="1"/>
  <c r="Z16807" i="1"/>
  <c r="Z16806" i="1"/>
  <c r="Z16805" i="1"/>
  <c r="Z16804" i="1"/>
  <c r="Z16803" i="1"/>
  <c r="Z16802" i="1"/>
  <c r="Z16801" i="1"/>
  <c r="Z16800" i="1"/>
  <c r="Z16799" i="1"/>
  <c r="Z16798" i="1"/>
  <c r="Z16797" i="1"/>
  <c r="Z16796" i="1"/>
  <c r="Z16795" i="1"/>
  <c r="Z16794" i="1"/>
  <c r="Z16793" i="1"/>
  <c r="Z16792" i="1"/>
  <c r="Z16791" i="1"/>
  <c r="Z16790" i="1"/>
  <c r="Z16789" i="1"/>
  <c r="Z16788" i="1"/>
  <c r="Z16787" i="1"/>
  <c r="Z16786" i="1"/>
  <c r="Z16785" i="1"/>
  <c r="Z16784" i="1"/>
  <c r="Z16783" i="1"/>
  <c r="Z16782" i="1"/>
  <c r="Z16781" i="1"/>
  <c r="Z16780" i="1"/>
  <c r="Z16779" i="1"/>
  <c r="Z16778" i="1"/>
  <c r="Z16777" i="1"/>
  <c r="Z16776" i="1"/>
  <c r="Z16775" i="1"/>
  <c r="Z16774" i="1"/>
  <c r="Z16773" i="1"/>
  <c r="Z16772" i="1"/>
  <c r="Z16771" i="1"/>
  <c r="Z16770" i="1"/>
  <c r="Z16769" i="1"/>
  <c r="Z16768" i="1"/>
  <c r="Z16767" i="1"/>
  <c r="Z16766" i="1"/>
  <c r="Z16765" i="1"/>
  <c r="Z16764" i="1"/>
  <c r="Z16763" i="1"/>
  <c r="Z16762" i="1"/>
  <c r="Z16761" i="1"/>
  <c r="Z16760" i="1"/>
  <c r="Z16759" i="1"/>
  <c r="Z16758" i="1"/>
  <c r="Z16757" i="1"/>
  <c r="Z16756" i="1"/>
  <c r="Z16755" i="1"/>
  <c r="Z16754" i="1"/>
  <c r="Z16753" i="1"/>
  <c r="Z16752" i="1"/>
  <c r="Z16751" i="1"/>
  <c r="Z16750" i="1"/>
  <c r="Z16749" i="1"/>
  <c r="Z16748" i="1"/>
  <c r="Z16747" i="1"/>
  <c r="Z16746" i="1"/>
  <c r="Z16745" i="1"/>
  <c r="Z16744" i="1"/>
  <c r="Z16743" i="1"/>
  <c r="Z16742" i="1"/>
  <c r="Z16741" i="1"/>
  <c r="Z16740" i="1"/>
  <c r="Z16739" i="1"/>
  <c r="Z16738" i="1"/>
  <c r="Z16737" i="1"/>
  <c r="Z16736" i="1"/>
  <c r="Z16735" i="1"/>
  <c r="Z16734" i="1"/>
  <c r="Z16733" i="1"/>
  <c r="Z16732" i="1"/>
  <c r="Z16731" i="1"/>
  <c r="Z16730" i="1"/>
  <c r="Z16729" i="1"/>
  <c r="Z16728" i="1"/>
  <c r="Z16727" i="1"/>
  <c r="Z16726" i="1"/>
  <c r="Z16725" i="1"/>
  <c r="Z16724" i="1"/>
  <c r="Z16723" i="1"/>
  <c r="Z16722" i="1"/>
  <c r="Z16721" i="1"/>
  <c r="Z16720" i="1"/>
  <c r="Z16719" i="1"/>
  <c r="Z16718" i="1"/>
  <c r="Z16717" i="1"/>
  <c r="Z16716" i="1"/>
  <c r="Z16715" i="1"/>
  <c r="Z16714" i="1"/>
  <c r="Z16713" i="1"/>
  <c r="Z16712" i="1"/>
  <c r="Z16711" i="1"/>
  <c r="Z16710" i="1"/>
  <c r="Z16709" i="1"/>
  <c r="Z16708" i="1"/>
  <c r="Z16707" i="1"/>
  <c r="Z16706" i="1"/>
  <c r="Z16705" i="1"/>
  <c r="Z16704" i="1"/>
  <c r="Z16703" i="1"/>
  <c r="Z16702" i="1"/>
  <c r="Z16701" i="1"/>
  <c r="Z16700" i="1"/>
  <c r="Z16699" i="1"/>
  <c r="Z16698" i="1"/>
  <c r="Z16697" i="1"/>
  <c r="Z16696" i="1"/>
  <c r="Z16695" i="1"/>
  <c r="Z16694" i="1"/>
  <c r="Z16693" i="1"/>
  <c r="Z16692" i="1"/>
  <c r="Z16691" i="1"/>
  <c r="Z16690" i="1"/>
  <c r="Z16689" i="1"/>
  <c r="Z16688" i="1"/>
  <c r="Z16687" i="1"/>
  <c r="Z16686" i="1"/>
  <c r="Z16685" i="1"/>
  <c r="Z16684" i="1"/>
  <c r="Z16683" i="1"/>
  <c r="Z16682" i="1"/>
  <c r="Z16681" i="1"/>
  <c r="Z16680" i="1"/>
  <c r="Z16679" i="1"/>
  <c r="Z16678" i="1"/>
  <c r="Z16677" i="1"/>
  <c r="Z16676" i="1"/>
  <c r="Z16675" i="1"/>
  <c r="Z16674" i="1"/>
  <c r="Z16673" i="1"/>
  <c r="Z16672" i="1"/>
  <c r="Z16671" i="1"/>
  <c r="Z16670" i="1"/>
  <c r="Z16669" i="1"/>
  <c r="Z16668" i="1"/>
  <c r="Z16667" i="1"/>
  <c r="Z16666" i="1"/>
  <c r="Z16665" i="1"/>
  <c r="Z16664" i="1"/>
  <c r="Z16663" i="1"/>
  <c r="Z16662" i="1"/>
  <c r="Z16661" i="1"/>
  <c r="Z16660" i="1"/>
  <c r="Z16659" i="1"/>
  <c r="Z16658" i="1"/>
  <c r="Z16657" i="1"/>
  <c r="Z16656" i="1"/>
  <c r="Z16655" i="1"/>
  <c r="Z16654" i="1"/>
  <c r="Z16653" i="1"/>
  <c r="Z16652" i="1"/>
  <c r="Z16651" i="1"/>
  <c r="Z16650" i="1"/>
  <c r="Z16649" i="1"/>
  <c r="Z16648" i="1"/>
  <c r="Z16647" i="1"/>
  <c r="Z16646" i="1"/>
  <c r="Z16645" i="1"/>
  <c r="Z16644" i="1"/>
  <c r="Z16643" i="1"/>
  <c r="Z16642" i="1"/>
  <c r="Z16641" i="1"/>
  <c r="Z16640" i="1"/>
  <c r="Z16639" i="1"/>
  <c r="Z16638" i="1"/>
  <c r="Z16637" i="1"/>
  <c r="Z16636" i="1"/>
  <c r="Z16635" i="1"/>
  <c r="Z16634" i="1"/>
  <c r="Z16633" i="1"/>
  <c r="Z16632" i="1"/>
  <c r="Z16631" i="1"/>
  <c r="Z16630" i="1"/>
  <c r="Z16629" i="1"/>
  <c r="Z16628" i="1"/>
  <c r="Z16627" i="1"/>
  <c r="Z16626" i="1"/>
  <c r="Z16625" i="1"/>
  <c r="Z16624" i="1"/>
  <c r="Z16623" i="1"/>
  <c r="Z16622" i="1"/>
  <c r="Z16621" i="1"/>
  <c r="Z16620" i="1"/>
  <c r="Z16619" i="1"/>
  <c r="Z16618" i="1"/>
  <c r="Z16617" i="1"/>
  <c r="Z16616" i="1"/>
  <c r="Z16615" i="1"/>
  <c r="Z16614" i="1"/>
  <c r="Z16613" i="1"/>
  <c r="Z16612" i="1"/>
  <c r="Z16611" i="1"/>
  <c r="Z16610" i="1"/>
  <c r="Z16609" i="1"/>
  <c r="Z16608" i="1"/>
  <c r="Z16607" i="1"/>
  <c r="Z16606" i="1"/>
  <c r="Z16605" i="1"/>
  <c r="Z16604" i="1"/>
  <c r="Z16603" i="1"/>
  <c r="Z16602" i="1"/>
  <c r="Z16601" i="1"/>
  <c r="Z16600" i="1"/>
  <c r="Z16599" i="1"/>
  <c r="Z16598" i="1"/>
  <c r="Z16597" i="1"/>
  <c r="Z16596" i="1"/>
  <c r="Z16595" i="1"/>
  <c r="Z16594" i="1"/>
  <c r="Z16593" i="1"/>
  <c r="Z16592" i="1"/>
  <c r="Z16591" i="1"/>
  <c r="Z16590" i="1"/>
  <c r="Z16589" i="1"/>
  <c r="Z16588" i="1"/>
  <c r="Z16587" i="1"/>
  <c r="Z16586" i="1"/>
  <c r="Z16585" i="1"/>
  <c r="Z16584" i="1"/>
  <c r="Z16583" i="1"/>
  <c r="Z16582" i="1"/>
  <c r="Z16581" i="1"/>
  <c r="Z16580" i="1"/>
  <c r="Z16579" i="1"/>
  <c r="Z16578" i="1"/>
  <c r="Z16577" i="1"/>
  <c r="Z16576" i="1"/>
  <c r="Z16575" i="1"/>
  <c r="Z16574" i="1"/>
  <c r="Z16573" i="1"/>
  <c r="Z16572" i="1"/>
  <c r="Z16571" i="1"/>
  <c r="Z16570" i="1"/>
  <c r="Z16569" i="1"/>
  <c r="Z16568" i="1"/>
  <c r="Z16567" i="1"/>
  <c r="Z16566" i="1"/>
  <c r="Z16565" i="1"/>
  <c r="Z16564" i="1"/>
  <c r="Z16563" i="1"/>
  <c r="Z16562" i="1"/>
  <c r="Z16561" i="1"/>
  <c r="Z16560" i="1"/>
  <c r="Z16559" i="1"/>
  <c r="Z16558" i="1"/>
  <c r="Z16557" i="1"/>
  <c r="Z16556" i="1"/>
  <c r="Z16555" i="1"/>
  <c r="Z16554" i="1"/>
  <c r="Z16553" i="1"/>
  <c r="Z16552" i="1"/>
  <c r="Z16551" i="1"/>
  <c r="Z16550" i="1"/>
  <c r="Z16549" i="1"/>
  <c r="Z16548" i="1"/>
  <c r="Z16547" i="1"/>
  <c r="Z16546" i="1"/>
  <c r="Z16545" i="1"/>
  <c r="Z16544" i="1"/>
  <c r="Z16543" i="1"/>
  <c r="Z16542" i="1"/>
  <c r="Z16541" i="1"/>
  <c r="Z16540" i="1"/>
  <c r="Z16539" i="1"/>
  <c r="Z16538" i="1"/>
  <c r="Z16537" i="1"/>
  <c r="Z16536" i="1"/>
  <c r="Z16535" i="1"/>
  <c r="Z16534" i="1"/>
  <c r="Z16533" i="1"/>
  <c r="Z16532" i="1"/>
  <c r="Z16531" i="1"/>
  <c r="Z16530" i="1"/>
  <c r="Z16529" i="1"/>
  <c r="Z16528" i="1"/>
  <c r="Z16527" i="1"/>
  <c r="Z16526" i="1"/>
  <c r="Z16525" i="1"/>
  <c r="Z16524" i="1"/>
  <c r="Z16523" i="1"/>
  <c r="Z16522" i="1"/>
  <c r="Z16521" i="1"/>
  <c r="Z16520" i="1"/>
  <c r="Z16519" i="1"/>
  <c r="Z16518" i="1"/>
  <c r="Z16517" i="1"/>
  <c r="Z16516" i="1"/>
  <c r="Z16515" i="1"/>
  <c r="Z16514" i="1"/>
  <c r="Z16513" i="1"/>
  <c r="Z16512" i="1"/>
  <c r="Z16511" i="1"/>
  <c r="Z16510" i="1"/>
  <c r="Z16509" i="1"/>
  <c r="Z16508" i="1"/>
  <c r="Z16507" i="1"/>
  <c r="Z16506" i="1"/>
  <c r="Z16505" i="1"/>
  <c r="Z16504" i="1"/>
  <c r="Z16503" i="1"/>
  <c r="Z16502" i="1"/>
  <c r="Z16501" i="1"/>
  <c r="Z16500" i="1"/>
  <c r="Z16499" i="1"/>
  <c r="Z16498" i="1"/>
  <c r="Z16497" i="1"/>
  <c r="Z16496" i="1"/>
  <c r="Z16495" i="1"/>
  <c r="Z16494" i="1"/>
  <c r="Z16493" i="1"/>
  <c r="Z16492" i="1"/>
  <c r="Z16491" i="1"/>
  <c r="Z16490" i="1"/>
  <c r="Z16489" i="1"/>
  <c r="Z16488" i="1"/>
  <c r="Z16487" i="1"/>
  <c r="Z16486" i="1"/>
  <c r="Z16485" i="1"/>
  <c r="Z16484" i="1"/>
  <c r="Z16483" i="1"/>
  <c r="Z16482" i="1"/>
  <c r="Z16481" i="1"/>
  <c r="Z16480" i="1"/>
  <c r="Z16479" i="1"/>
  <c r="Z16478" i="1"/>
  <c r="Z16477" i="1"/>
  <c r="Z16476" i="1"/>
  <c r="Z16475" i="1"/>
  <c r="Z16474" i="1"/>
  <c r="Z16473" i="1"/>
  <c r="Z16472" i="1"/>
  <c r="Z16471" i="1"/>
  <c r="Z16470" i="1"/>
  <c r="Z16469" i="1"/>
  <c r="Z16468" i="1"/>
  <c r="Z16467" i="1"/>
  <c r="Z16466" i="1"/>
  <c r="Z16465" i="1"/>
  <c r="Z16464" i="1"/>
  <c r="Z16463" i="1"/>
  <c r="Z16462" i="1"/>
  <c r="Z16461" i="1"/>
  <c r="Z16460" i="1"/>
  <c r="Z16459" i="1"/>
  <c r="Z16458" i="1"/>
  <c r="Z16457" i="1"/>
  <c r="Z16456" i="1"/>
  <c r="Z16455" i="1"/>
  <c r="Z16454" i="1"/>
  <c r="Z16453" i="1"/>
  <c r="Z16452" i="1"/>
  <c r="Z16451" i="1"/>
  <c r="Z16450" i="1"/>
  <c r="Z16449" i="1"/>
  <c r="Z16448" i="1"/>
  <c r="Z16447" i="1"/>
  <c r="Z16446" i="1"/>
  <c r="Z16445" i="1"/>
  <c r="Z16444" i="1"/>
  <c r="Z16443" i="1"/>
  <c r="Z16442" i="1"/>
  <c r="Z16441" i="1"/>
  <c r="Z16440" i="1"/>
  <c r="Z16439" i="1"/>
  <c r="Z16438" i="1"/>
  <c r="Z16437" i="1"/>
  <c r="Z16436" i="1"/>
  <c r="Z16435" i="1"/>
  <c r="Z16434" i="1"/>
  <c r="Z16433" i="1"/>
  <c r="Z16432" i="1"/>
  <c r="Z16431" i="1"/>
  <c r="Z16430" i="1"/>
  <c r="Z16429" i="1"/>
  <c r="Z16428" i="1"/>
  <c r="Z16427" i="1"/>
  <c r="Z16426" i="1"/>
  <c r="Z16425" i="1"/>
  <c r="Z16424" i="1"/>
  <c r="Z16423" i="1"/>
  <c r="Z16422" i="1"/>
  <c r="Z16421" i="1"/>
  <c r="Z16420" i="1"/>
  <c r="Z16419" i="1"/>
  <c r="Z16418" i="1"/>
  <c r="Z16417" i="1"/>
  <c r="Z16416" i="1"/>
  <c r="Z16415" i="1"/>
  <c r="Z16414" i="1"/>
  <c r="Z16413" i="1"/>
  <c r="Z16412" i="1"/>
  <c r="Z16411" i="1"/>
  <c r="Z16410" i="1"/>
  <c r="Z16409" i="1"/>
  <c r="Z16408" i="1"/>
  <c r="Z16407" i="1"/>
  <c r="Z16406" i="1"/>
  <c r="Z16405" i="1"/>
  <c r="Z16404" i="1"/>
  <c r="Z16403" i="1"/>
  <c r="Z16402" i="1"/>
  <c r="Z16401" i="1"/>
  <c r="Z16400" i="1"/>
  <c r="Z16399" i="1"/>
  <c r="Z16398" i="1"/>
  <c r="Z16397" i="1"/>
  <c r="Z16396" i="1"/>
  <c r="Z16395" i="1"/>
  <c r="Z16394" i="1"/>
  <c r="Z16393" i="1"/>
  <c r="Z16392" i="1"/>
  <c r="Z16391" i="1"/>
  <c r="Z16390" i="1"/>
  <c r="Z16389" i="1"/>
  <c r="Z16388" i="1"/>
  <c r="Z16387" i="1"/>
  <c r="Z16386" i="1"/>
  <c r="Z16385" i="1"/>
  <c r="Z16384" i="1"/>
  <c r="Z16383" i="1"/>
  <c r="Z16382" i="1"/>
  <c r="Z16381" i="1"/>
  <c r="Z16380" i="1"/>
  <c r="Z16379" i="1"/>
  <c r="Z16378" i="1"/>
  <c r="Z16377" i="1"/>
  <c r="Z16376" i="1"/>
  <c r="Z16375" i="1"/>
  <c r="Z16374" i="1"/>
  <c r="Z16373" i="1"/>
  <c r="Z16372" i="1"/>
  <c r="Z16371" i="1"/>
  <c r="Z16370" i="1"/>
  <c r="Z16369" i="1"/>
  <c r="Z16368" i="1"/>
  <c r="Z16367" i="1"/>
  <c r="Z16366" i="1"/>
  <c r="Z16365" i="1"/>
  <c r="Z16364" i="1"/>
  <c r="Z16363" i="1"/>
  <c r="Z16362" i="1"/>
  <c r="Z16361" i="1"/>
  <c r="Z16360" i="1"/>
  <c r="Z16359" i="1"/>
  <c r="Z16358" i="1"/>
  <c r="Z16357" i="1"/>
  <c r="Z16356" i="1"/>
  <c r="Z16355" i="1"/>
  <c r="Z16354" i="1"/>
  <c r="Z16353" i="1"/>
  <c r="Z16352" i="1"/>
  <c r="Z16351" i="1"/>
  <c r="Z16350" i="1"/>
  <c r="Z16349" i="1"/>
  <c r="Z16348" i="1"/>
  <c r="Z16347" i="1"/>
  <c r="Z16346" i="1"/>
  <c r="Z16345" i="1"/>
  <c r="Z16344" i="1"/>
  <c r="Z16343" i="1"/>
  <c r="Z16342" i="1"/>
  <c r="Z16341" i="1"/>
  <c r="Z16340" i="1"/>
  <c r="Z16339" i="1"/>
  <c r="Z16338" i="1"/>
  <c r="Z16337" i="1"/>
  <c r="Z16336" i="1"/>
  <c r="Z16335" i="1"/>
  <c r="Z16334" i="1"/>
  <c r="Z16333" i="1"/>
  <c r="Z16332" i="1"/>
  <c r="Z16331" i="1"/>
  <c r="Z16330" i="1"/>
  <c r="Z16329" i="1"/>
  <c r="Z16328" i="1"/>
  <c r="Z16327" i="1"/>
  <c r="Z16326" i="1"/>
  <c r="Z16325" i="1"/>
  <c r="Z16324" i="1"/>
  <c r="Z16323" i="1"/>
  <c r="Z16322" i="1"/>
  <c r="Z16321" i="1"/>
  <c r="Z16320" i="1"/>
  <c r="Z16319" i="1"/>
  <c r="Z16318" i="1"/>
  <c r="Z16317" i="1"/>
  <c r="Z16316" i="1"/>
  <c r="Z16315" i="1"/>
  <c r="Z16314" i="1"/>
  <c r="Z16313" i="1"/>
  <c r="Z16312" i="1"/>
  <c r="Z16311" i="1"/>
  <c r="Z16310" i="1"/>
  <c r="Z16309" i="1"/>
  <c r="Z16308" i="1"/>
  <c r="Z16307" i="1"/>
  <c r="Z16306" i="1"/>
  <c r="Z16305" i="1"/>
  <c r="Z16304" i="1"/>
  <c r="Z16303" i="1"/>
  <c r="Z16302" i="1"/>
  <c r="Z16301" i="1"/>
  <c r="Z16300" i="1"/>
  <c r="Z16299" i="1"/>
  <c r="Z16298" i="1"/>
  <c r="Z16297" i="1"/>
  <c r="Z16296" i="1"/>
  <c r="Z16295" i="1"/>
  <c r="Z16294" i="1"/>
  <c r="Z16293" i="1"/>
  <c r="Z16292" i="1"/>
  <c r="Z16291" i="1"/>
  <c r="Z16290" i="1"/>
  <c r="Z16289" i="1"/>
  <c r="Z16288" i="1"/>
  <c r="Z16287" i="1"/>
  <c r="Z16286" i="1"/>
  <c r="Z16285" i="1"/>
  <c r="Z16284" i="1"/>
  <c r="Z16283" i="1"/>
  <c r="Z16282" i="1"/>
  <c r="Z16281" i="1"/>
  <c r="Z16280" i="1"/>
  <c r="Z16279" i="1"/>
  <c r="Z16278" i="1"/>
  <c r="Z16277" i="1"/>
  <c r="Z16276" i="1"/>
  <c r="Z16275" i="1"/>
  <c r="Z16274" i="1"/>
  <c r="Z16273" i="1"/>
  <c r="Z16272" i="1"/>
  <c r="Z16271" i="1"/>
  <c r="Z16270" i="1"/>
  <c r="Z16269" i="1"/>
  <c r="Z16268" i="1"/>
  <c r="Z16267" i="1"/>
  <c r="Z16266" i="1"/>
  <c r="Z16265" i="1"/>
  <c r="Z16264" i="1"/>
  <c r="Z16263" i="1"/>
  <c r="Z16262" i="1"/>
  <c r="Z16261" i="1"/>
  <c r="Z16260" i="1"/>
  <c r="Z16259" i="1"/>
  <c r="Z16258" i="1"/>
  <c r="Z16257" i="1"/>
  <c r="Z16256" i="1"/>
  <c r="Z16255" i="1"/>
  <c r="Z16254" i="1"/>
  <c r="Z16253" i="1"/>
  <c r="Z16252" i="1"/>
  <c r="Z16251" i="1"/>
  <c r="Z16250" i="1"/>
  <c r="Z16249" i="1"/>
  <c r="Z16248" i="1"/>
  <c r="Z16247" i="1"/>
  <c r="Z16246" i="1"/>
  <c r="Z16245" i="1"/>
  <c r="Z16244" i="1"/>
  <c r="Z16243" i="1"/>
  <c r="Z16242" i="1"/>
  <c r="Z16241" i="1"/>
  <c r="Z16240" i="1"/>
  <c r="Z16239" i="1"/>
  <c r="Z16238" i="1"/>
  <c r="Z16237" i="1"/>
  <c r="Z16236" i="1"/>
  <c r="Z16235" i="1"/>
  <c r="Z16234" i="1"/>
  <c r="Z16233" i="1"/>
  <c r="Z16232" i="1"/>
  <c r="Z16231" i="1"/>
  <c r="Z16230" i="1"/>
  <c r="Z16229" i="1"/>
  <c r="Z16228" i="1"/>
  <c r="Z16227" i="1"/>
  <c r="Z16226" i="1"/>
  <c r="Z16225" i="1"/>
  <c r="Z16224" i="1"/>
  <c r="Z16223" i="1"/>
  <c r="Z16222" i="1"/>
  <c r="Z16221" i="1"/>
  <c r="Z16220" i="1"/>
  <c r="Z16219" i="1"/>
  <c r="Z16218" i="1"/>
  <c r="Z16217" i="1"/>
  <c r="Z16216" i="1"/>
  <c r="Z16215" i="1"/>
  <c r="Z16214" i="1"/>
  <c r="Z16213" i="1"/>
  <c r="Z16212" i="1"/>
  <c r="Z16211" i="1"/>
  <c r="Z16210" i="1"/>
  <c r="Z16209" i="1"/>
  <c r="Z16208" i="1"/>
  <c r="Z16207" i="1"/>
  <c r="Z16206" i="1"/>
  <c r="Z16205" i="1"/>
  <c r="Z16204" i="1"/>
  <c r="Z16203" i="1"/>
  <c r="Z16202" i="1"/>
  <c r="Z16201" i="1"/>
  <c r="Z16200" i="1"/>
  <c r="Z16199" i="1"/>
  <c r="Z16198" i="1"/>
  <c r="Z16197" i="1"/>
  <c r="Z16196" i="1"/>
  <c r="Z16195" i="1"/>
  <c r="Z16194" i="1"/>
  <c r="Z16193" i="1"/>
  <c r="Z16192" i="1"/>
  <c r="Z16191" i="1"/>
  <c r="Z16190" i="1"/>
  <c r="Z16189" i="1"/>
  <c r="Z16188" i="1"/>
  <c r="Z16187" i="1"/>
  <c r="Z16186" i="1"/>
  <c r="Z16185" i="1"/>
  <c r="Z16184" i="1"/>
  <c r="Z16183" i="1"/>
  <c r="Z16182" i="1"/>
  <c r="Z16181" i="1"/>
  <c r="Z16180" i="1"/>
  <c r="Z16179" i="1"/>
  <c r="Z16178" i="1"/>
  <c r="Z16177" i="1"/>
  <c r="Z16176" i="1"/>
  <c r="Z16175" i="1"/>
  <c r="Z16174" i="1"/>
  <c r="Z16173" i="1"/>
  <c r="Z16172" i="1"/>
  <c r="Z16171" i="1"/>
  <c r="Z16170" i="1"/>
  <c r="Z16169" i="1"/>
  <c r="Z16168" i="1"/>
  <c r="Z16167" i="1"/>
  <c r="Z16166" i="1"/>
  <c r="Z16165" i="1"/>
  <c r="Z16164" i="1"/>
  <c r="Z16163" i="1"/>
  <c r="Z16162" i="1"/>
  <c r="Z16161" i="1"/>
  <c r="Z16160" i="1"/>
  <c r="Z16159" i="1"/>
  <c r="Z16158" i="1"/>
  <c r="Z16157" i="1"/>
  <c r="Z16156" i="1"/>
  <c r="Z16155" i="1"/>
  <c r="Z16154" i="1"/>
  <c r="Z16153" i="1"/>
  <c r="Z16152" i="1"/>
  <c r="Z16151" i="1"/>
  <c r="Z16150" i="1"/>
  <c r="Z16149" i="1"/>
  <c r="Z16148" i="1"/>
  <c r="Z16147" i="1"/>
  <c r="Z16146" i="1"/>
  <c r="Z16145" i="1"/>
  <c r="Z16144" i="1"/>
  <c r="Z16143" i="1"/>
  <c r="Z16142" i="1"/>
  <c r="Z16141" i="1"/>
  <c r="Z16140" i="1"/>
  <c r="Z16139" i="1"/>
  <c r="Z16138" i="1"/>
  <c r="Z16137" i="1"/>
  <c r="Z16136" i="1"/>
  <c r="Z16135" i="1"/>
  <c r="Z16134" i="1"/>
  <c r="Z16133" i="1"/>
  <c r="Z16132" i="1"/>
  <c r="Z16131" i="1"/>
  <c r="Z16130" i="1"/>
  <c r="Z16129" i="1"/>
  <c r="Z16128" i="1"/>
  <c r="Z16127" i="1"/>
  <c r="Z16126" i="1"/>
  <c r="Z16125" i="1"/>
  <c r="Z16124" i="1"/>
  <c r="Z16123" i="1"/>
  <c r="Z16122" i="1"/>
  <c r="Z16121" i="1"/>
  <c r="Z16120" i="1"/>
  <c r="Z16119" i="1"/>
  <c r="Z16118" i="1"/>
  <c r="Z16117" i="1"/>
  <c r="Z16116" i="1"/>
  <c r="Z16115" i="1"/>
  <c r="Z16114" i="1"/>
  <c r="Z16113" i="1"/>
  <c r="Z16112" i="1"/>
  <c r="Z16111" i="1"/>
  <c r="Z16110" i="1"/>
  <c r="Z16109" i="1"/>
  <c r="Z16108" i="1"/>
  <c r="Z16107" i="1"/>
  <c r="Z16106" i="1"/>
  <c r="Z16105" i="1"/>
  <c r="Z16104" i="1"/>
  <c r="Z16103" i="1"/>
  <c r="Z16102" i="1"/>
  <c r="Z16101" i="1"/>
  <c r="Z16100" i="1"/>
  <c r="Z16099" i="1"/>
  <c r="Z16098" i="1"/>
  <c r="Z16097" i="1"/>
  <c r="Z16096" i="1"/>
  <c r="Z16095" i="1"/>
  <c r="Z16094" i="1"/>
  <c r="Z16093" i="1"/>
  <c r="Z16092" i="1"/>
  <c r="Z16091" i="1"/>
  <c r="Z16090" i="1"/>
  <c r="Z16089" i="1"/>
  <c r="Z16088" i="1"/>
  <c r="Z16087" i="1"/>
  <c r="Z16086" i="1"/>
  <c r="Z16085" i="1"/>
  <c r="Z16084" i="1"/>
  <c r="Z16083" i="1"/>
  <c r="Z16082" i="1"/>
  <c r="Z16081" i="1"/>
  <c r="Z16080" i="1"/>
  <c r="Z16079" i="1"/>
  <c r="Z16078" i="1"/>
  <c r="Z16077" i="1"/>
  <c r="Z16076" i="1"/>
  <c r="Z16075" i="1"/>
  <c r="Z16074" i="1"/>
  <c r="Z16073" i="1"/>
  <c r="Z16072" i="1"/>
  <c r="Z16071" i="1"/>
  <c r="Z16070" i="1"/>
  <c r="Z16069" i="1"/>
  <c r="Z16068" i="1"/>
  <c r="Z16067" i="1"/>
  <c r="Z16066" i="1"/>
  <c r="Z16065" i="1"/>
  <c r="Z16064" i="1"/>
  <c r="Z16063" i="1"/>
  <c r="Z16062" i="1"/>
  <c r="Z16061" i="1"/>
  <c r="Z16060" i="1"/>
  <c r="Z16059" i="1"/>
  <c r="Z16058" i="1"/>
  <c r="Z16057" i="1"/>
  <c r="Z16056" i="1"/>
  <c r="Z16055" i="1"/>
  <c r="Z16054" i="1"/>
  <c r="Z16053" i="1"/>
  <c r="Z16052" i="1"/>
  <c r="Z16051" i="1"/>
  <c r="Z16050" i="1"/>
  <c r="Z16049" i="1"/>
  <c r="Z16048" i="1"/>
  <c r="Z16047" i="1"/>
  <c r="Z16046" i="1"/>
  <c r="Z16045" i="1"/>
  <c r="Z16044" i="1"/>
  <c r="Z16043" i="1"/>
  <c r="Z16042" i="1"/>
  <c r="Z16041" i="1"/>
  <c r="Z16040" i="1"/>
  <c r="Z16039" i="1"/>
  <c r="Z16038" i="1"/>
  <c r="Z16037" i="1"/>
  <c r="Z16036" i="1"/>
  <c r="Z16035" i="1"/>
  <c r="Z16034" i="1"/>
  <c r="Z16033" i="1"/>
  <c r="Z16032" i="1"/>
  <c r="Z16031" i="1"/>
  <c r="Z16030" i="1"/>
  <c r="Z16029" i="1"/>
  <c r="Z16028" i="1"/>
  <c r="Z16027" i="1"/>
  <c r="Z16026" i="1"/>
  <c r="Z16025" i="1"/>
  <c r="Z16024" i="1"/>
  <c r="Z16023" i="1"/>
  <c r="Z16022" i="1"/>
  <c r="Z16021" i="1"/>
  <c r="Z16020" i="1"/>
  <c r="Z16019" i="1"/>
  <c r="Z16018" i="1"/>
  <c r="Z16017" i="1"/>
  <c r="Z16016" i="1"/>
  <c r="Z16015" i="1"/>
  <c r="Z16014" i="1"/>
  <c r="Z16013" i="1"/>
  <c r="Z16012" i="1"/>
  <c r="Z16011" i="1"/>
  <c r="Z16010" i="1"/>
  <c r="Z16009" i="1"/>
  <c r="Z16008" i="1"/>
  <c r="Z16007" i="1"/>
  <c r="Z16006" i="1"/>
  <c r="Z16005" i="1"/>
  <c r="Z16004" i="1"/>
  <c r="Z16003" i="1"/>
  <c r="Z16002" i="1"/>
  <c r="Z16001" i="1"/>
  <c r="Z16000" i="1"/>
  <c r="Z15999" i="1"/>
  <c r="Z15998" i="1"/>
  <c r="Z15997" i="1"/>
  <c r="Z15996" i="1"/>
  <c r="Z15995" i="1"/>
  <c r="Z15994" i="1"/>
  <c r="Z15993" i="1"/>
  <c r="Z15992" i="1"/>
  <c r="Z15991" i="1"/>
  <c r="Z15990" i="1"/>
  <c r="Z15989" i="1"/>
  <c r="Z15988" i="1"/>
  <c r="Z15987" i="1"/>
  <c r="Z15986" i="1"/>
  <c r="Z15985" i="1"/>
  <c r="Z15984" i="1"/>
  <c r="Z15983" i="1"/>
  <c r="Z15982" i="1"/>
  <c r="Z15981" i="1"/>
  <c r="Z15980" i="1"/>
  <c r="Z15979" i="1"/>
  <c r="Z15978" i="1"/>
  <c r="Z15977" i="1"/>
  <c r="Z15976" i="1"/>
  <c r="Z15975" i="1"/>
  <c r="Z15974" i="1"/>
  <c r="Z15973" i="1"/>
  <c r="Z15972" i="1"/>
  <c r="Z15971" i="1"/>
  <c r="Z15970" i="1"/>
  <c r="Z15969" i="1"/>
  <c r="Z15968" i="1"/>
  <c r="Z15967" i="1"/>
  <c r="Z15966" i="1"/>
  <c r="Z15965" i="1"/>
  <c r="Z15964" i="1"/>
  <c r="Z15963" i="1"/>
  <c r="Z15962" i="1"/>
  <c r="Z15961" i="1"/>
  <c r="Z15960" i="1"/>
  <c r="Z15959" i="1"/>
  <c r="Z15958" i="1"/>
  <c r="Z15957" i="1"/>
  <c r="Z15956" i="1"/>
  <c r="Z15955" i="1"/>
  <c r="Z15954" i="1"/>
  <c r="Z15953" i="1"/>
  <c r="Z15952" i="1"/>
  <c r="Z15951" i="1"/>
  <c r="Z15950" i="1"/>
  <c r="Z15949" i="1"/>
  <c r="Z15948" i="1"/>
  <c r="Z15947" i="1"/>
  <c r="Z15946" i="1"/>
  <c r="Z15945" i="1"/>
  <c r="Z15944" i="1"/>
  <c r="Z15943" i="1"/>
  <c r="Z15942" i="1"/>
  <c r="Z15941" i="1"/>
  <c r="Z15940" i="1"/>
  <c r="Z15939" i="1"/>
  <c r="Z15938" i="1"/>
  <c r="Z15937" i="1"/>
  <c r="Z15936" i="1"/>
  <c r="Z15935" i="1"/>
  <c r="Z15934" i="1"/>
  <c r="Z15933" i="1"/>
  <c r="Z15932" i="1"/>
  <c r="Z15931" i="1"/>
  <c r="Z15930" i="1"/>
  <c r="Z15929" i="1"/>
  <c r="Z15928" i="1"/>
  <c r="Z15927" i="1"/>
  <c r="Z15926" i="1"/>
  <c r="Z15925" i="1"/>
  <c r="Z15924" i="1"/>
  <c r="Z15923" i="1"/>
  <c r="Z15922" i="1"/>
  <c r="Z15921" i="1"/>
  <c r="Z15920" i="1"/>
  <c r="Z15919" i="1"/>
  <c r="Z15918" i="1"/>
  <c r="Z15917" i="1"/>
  <c r="Z15916" i="1"/>
  <c r="Z15915" i="1"/>
  <c r="Z15914" i="1"/>
  <c r="Z15913" i="1"/>
  <c r="Z15912" i="1"/>
  <c r="Z15911" i="1"/>
  <c r="Z15910" i="1"/>
  <c r="Z15909" i="1"/>
  <c r="Z15908" i="1"/>
  <c r="Z15907" i="1"/>
  <c r="Z15906" i="1"/>
  <c r="Z15905" i="1"/>
  <c r="Z15904" i="1"/>
  <c r="Z15903" i="1"/>
  <c r="Z15902" i="1"/>
  <c r="Z15901" i="1"/>
  <c r="Z15900" i="1"/>
  <c r="Z15899" i="1"/>
  <c r="Z15898" i="1"/>
  <c r="Z15897" i="1"/>
  <c r="Z15896" i="1"/>
  <c r="Z15895" i="1"/>
  <c r="Z15894" i="1"/>
  <c r="Z15893" i="1"/>
  <c r="Z15892" i="1"/>
  <c r="Z15891" i="1"/>
  <c r="Z15890" i="1"/>
  <c r="Z15889" i="1"/>
  <c r="Z15888" i="1"/>
  <c r="Z15887" i="1"/>
  <c r="Z15886" i="1"/>
  <c r="Z15885" i="1"/>
  <c r="Z15884" i="1"/>
  <c r="Z15883" i="1"/>
  <c r="Z15882" i="1"/>
  <c r="Z15881" i="1"/>
  <c r="Z15880" i="1"/>
  <c r="Z15879" i="1"/>
  <c r="Z15878" i="1"/>
  <c r="Z15877" i="1"/>
  <c r="Z15876" i="1"/>
  <c r="Z15875" i="1"/>
  <c r="Z15874" i="1"/>
  <c r="Z15873" i="1"/>
  <c r="Z15872" i="1"/>
  <c r="Z15871" i="1"/>
  <c r="Z15870" i="1"/>
  <c r="Z15869" i="1"/>
  <c r="Z15868" i="1"/>
  <c r="Z15867" i="1"/>
  <c r="Z15866" i="1"/>
  <c r="Z15865" i="1"/>
  <c r="Z15864" i="1"/>
  <c r="Z15863" i="1"/>
  <c r="Z15862" i="1"/>
  <c r="Z15861" i="1"/>
  <c r="Z15860" i="1"/>
  <c r="Z15859" i="1"/>
  <c r="Z15858" i="1"/>
  <c r="Z15857" i="1"/>
  <c r="Z15856" i="1"/>
  <c r="Z15855" i="1"/>
  <c r="Z15854" i="1"/>
  <c r="Z15853" i="1"/>
  <c r="Z15852" i="1"/>
  <c r="Z15851" i="1"/>
  <c r="Z15850" i="1"/>
  <c r="Z15849" i="1"/>
  <c r="Z15848" i="1"/>
  <c r="Z15847" i="1"/>
  <c r="Z15846" i="1"/>
  <c r="Z15845" i="1"/>
  <c r="Z15844" i="1"/>
  <c r="Z15843" i="1"/>
  <c r="Z15842" i="1"/>
  <c r="Z15841" i="1"/>
  <c r="Z15840" i="1"/>
  <c r="Z15839" i="1"/>
  <c r="Z15838" i="1"/>
  <c r="Z15837" i="1"/>
  <c r="Z15836" i="1"/>
  <c r="Z15835" i="1"/>
  <c r="Z15834" i="1"/>
  <c r="Z15833" i="1"/>
  <c r="Z15832" i="1"/>
  <c r="Z15831" i="1"/>
  <c r="Z15830" i="1"/>
  <c r="Z15829" i="1"/>
  <c r="Z15828" i="1"/>
  <c r="Z15827" i="1"/>
  <c r="Z15826" i="1"/>
  <c r="Z15825" i="1"/>
  <c r="Z15824" i="1"/>
  <c r="Z15823" i="1"/>
  <c r="Z15822" i="1"/>
  <c r="Z15821" i="1"/>
  <c r="Z15820" i="1"/>
  <c r="Z15819" i="1"/>
  <c r="Z15818" i="1"/>
  <c r="Z15817" i="1"/>
  <c r="Z15816" i="1"/>
  <c r="Z15815" i="1"/>
  <c r="Z15814" i="1"/>
  <c r="Z15813" i="1"/>
  <c r="Z15812" i="1"/>
  <c r="Z15811" i="1"/>
  <c r="Z15810" i="1"/>
  <c r="Z15809" i="1"/>
  <c r="Z15808" i="1"/>
  <c r="Z15807" i="1"/>
  <c r="Z15806" i="1"/>
  <c r="Z15805" i="1"/>
  <c r="Z15804" i="1"/>
  <c r="Z15803" i="1"/>
  <c r="Z15802" i="1"/>
  <c r="Z15801" i="1"/>
  <c r="Z15800" i="1"/>
  <c r="Z15799" i="1"/>
  <c r="Z15798" i="1"/>
  <c r="Z15797" i="1"/>
  <c r="Z15796" i="1"/>
  <c r="Z15795" i="1"/>
  <c r="Z15794" i="1"/>
  <c r="Z15793" i="1"/>
  <c r="Z15792" i="1"/>
  <c r="Z15791" i="1"/>
  <c r="Z15790" i="1"/>
  <c r="Z15789" i="1"/>
  <c r="Z15788" i="1"/>
  <c r="Z15787" i="1"/>
  <c r="Z15786" i="1"/>
  <c r="Z15785" i="1"/>
  <c r="Z15784" i="1"/>
  <c r="Z15783" i="1"/>
  <c r="Z15782" i="1"/>
  <c r="Z15781" i="1"/>
  <c r="Z15780" i="1"/>
  <c r="Z15779" i="1"/>
  <c r="Z15778" i="1"/>
  <c r="Z15777" i="1"/>
  <c r="Z15776" i="1"/>
  <c r="Z15775" i="1"/>
  <c r="Z15774" i="1"/>
  <c r="Z15773" i="1"/>
  <c r="Z15772" i="1"/>
  <c r="Z15771" i="1"/>
  <c r="Z15770" i="1"/>
  <c r="Z15769" i="1"/>
  <c r="Z15768" i="1"/>
  <c r="Z15767" i="1"/>
  <c r="Z15766" i="1"/>
  <c r="Z15765" i="1"/>
  <c r="Z15764" i="1"/>
  <c r="Z15763" i="1"/>
  <c r="Z15762" i="1"/>
  <c r="Z15761" i="1"/>
  <c r="Z15760" i="1"/>
  <c r="Z15759" i="1"/>
  <c r="Z15758" i="1"/>
  <c r="Z15757" i="1"/>
  <c r="Z15756" i="1"/>
  <c r="Z15755" i="1"/>
  <c r="Z15754" i="1"/>
  <c r="Z15753" i="1"/>
  <c r="Z15752" i="1"/>
  <c r="Z15751" i="1"/>
  <c r="Z15750" i="1"/>
  <c r="Z15749" i="1"/>
  <c r="Z15748" i="1"/>
  <c r="Z15747" i="1"/>
  <c r="Z15746" i="1"/>
  <c r="Z15745" i="1"/>
  <c r="Z15744" i="1"/>
  <c r="Z15743" i="1"/>
  <c r="Z15742" i="1"/>
  <c r="Z15741" i="1"/>
  <c r="Z15740" i="1"/>
  <c r="Z15739" i="1"/>
  <c r="Z15738" i="1"/>
  <c r="Z15737" i="1"/>
  <c r="Z15736" i="1"/>
  <c r="Z15735" i="1"/>
  <c r="Z15734" i="1"/>
  <c r="Z15733" i="1"/>
  <c r="Z15732" i="1"/>
  <c r="Z15731" i="1"/>
  <c r="Z15730" i="1"/>
  <c r="Z15729" i="1"/>
  <c r="Z15728" i="1"/>
  <c r="Z15727" i="1"/>
  <c r="Z15726" i="1"/>
  <c r="Z15725" i="1"/>
  <c r="Z15724" i="1"/>
  <c r="Z15723" i="1"/>
  <c r="Z15722" i="1"/>
  <c r="Z15721" i="1"/>
  <c r="Z15720" i="1"/>
  <c r="Z15719" i="1"/>
  <c r="Z15718" i="1"/>
  <c r="Z15717" i="1"/>
  <c r="Z15716" i="1"/>
  <c r="Z15715" i="1"/>
  <c r="Z15714" i="1"/>
  <c r="Z15713" i="1"/>
  <c r="Z15712" i="1"/>
  <c r="Z15711" i="1"/>
  <c r="Z15710" i="1"/>
  <c r="Z15709" i="1"/>
  <c r="Z15708" i="1"/>
  <c r="Z15707" i="1"/>
  <c r="Z15706" i="1"/>
  <c r="Z15705" i="1"/>
  <c r="Z15704" i="1"/>
  <c r="Z15703" i="1"/>
  <c r="Z15702" i="1"/>
  <c r="Z15701" i="1"/>
  <c r="Z15700" i="1"/>
  <c r="Z15699" i="1"/>
  <c r="Z15698" i="1"/>
  <c r="Z15697" i="1"/>
  <c r="Z15696" i="1"/>
  <c r="Z15695" i="1"/>
  <c r="Z15694" i="1"/>
  <c r="Z15693" i="1"/>
  <c r="Z15692" i="1"/>
  <c r="Z15691" i="1"/>
  <c r="Z15690" i="1"/>
  <c r="Z15689" i="1"/>
  <c r="Z15688" i="1"/>
  <c r="Z15687" i="1"/>
  <c r="Z15686" i="1"/>
  <c r="Z15685" i="1"/>
  <c r="Z15684" i="1"/>
  <c r="Z15683" i="1"/>
  <c r="Z15682" i="1"/>
  <c r="Z15681" i="1"/>
  <c r="Z15680" i="1"/>
  <c r="Z15679" i="1"/>
  <c r="Z15678" i="1"/>
  <c r="Z15677" i="1"/>
  <c r="Z15676" i="1"/>
  <c r="Z15675" i="1"/>
  <c r="Z15674" i="1"/>
  <c r="Z15673" i="1"/>
  <c r="Z15672" i="1"/>
  <c r="Z15671" i="1"/>
  <c r="Z15670" i="1"/>
  <c r="Z15669" i="1"/>
  <c r="Z15668" i="1"/>
  <c r="Z15667" i="1"/>
  <c r="Z15666" i="1"/>
  <c r="Z15665" i="1"/>
  <c r="Z15664" i="1"/>
  <c r="Z15663" i="1"/>
  <c r="Z15662" i="1"/>
  <c r="Z15661" i="1"/>
  <c r="Z15660" i="1"/>
  <c r="Z15659" i="1"/>
  <c r="Z15658" i="1"/>
  <c r="Z15657" i="1"/>
  <c r="Z15656" i="1"/>
  <c r="Z15655" i="1"/>
  <c r="Z15654" i="1"/>
  <c r="Z15653" i="1"/>
  <c r="Z15652" i="1"/>
  <c r="Z15651" i="1"/>
  <c r="Z15650" i="1"/>
  <c r="Z15649" i="1"/>
  <c r="Z15648" i="1"/>
  <c r="Z15647" i="1"/>
  <c r="Z15646" i="1"/>
  <c r="Z15645" i="1"/>
  <c r="Z15644" i="1"/>
  <c r="Z15643" i="1"/>
  <c r="Z15642" i="1"/>
  <c r="Z15641" i="1"/>
  <c r="Z15640" i="1"/>
  <c r="Z15639" i="1"/>
  <c r="Z15638" i="1"/>
  <c r="Z15637" i="1"/>
  <c r="Z15636" i="1"/>
  <c r="Z15635" i="1"/>
  <c r="Z15634" i="1"/>
  <c r="Z15633" i="1"/>
  <c r="Z15632" i="1"/>
  <c r="Z15631" i="1"/>
  <c r="Z15630" i="1"/>
  <c r="Z15629" i="1"/>
  <c r="Z15628" i="1"/>
  <c r="Z15627" i="1"/>
  <c r="Z15626" i="1"/>
  <c r="Z15625" i="1"/>
  <c r="Z15624" i="1"/>
  <c r="Z15623" i="1"/>
  <c r="Z15622" i="1"/>
  <c r="Z15621" i="1"/>
  <c r="Z15620" i="1"/>
  <c r="Z15619" i="1"/>
  <c r="Z15618" i="1"/>
  <c r="Z15617" i="1"/>
  <c r="Z15616" i="1"/>
  <c r="Z15615" i="1"/>
  <c r="Z15614" i="1"/>
  <c r="Z15613" i="1"/>
  <c r="Z15612" i="1"/>
  <c r="Z15611" i="1"/>
  <c r="Z15610" i="1"/>
  <c r="Z15609" i="1"/>
  <c r="Z15608" i="1"/>
  <c r="Z15607" i="1"/>
  <c r="Z15606" i="1"/>
  <c r="Z15605" i="1"/>
  <c r="Z15604" i="1"/>
  <c r="Z15603" i="1"/>
  <c r="Z15602" i="1"/>
  <c r="Z15601" i="1"/>
  <c r="Z15600" i="1"/>
  <c r="Z15599" i="1"/>
  <c r="Z15598" i="1"/>
  <c r="Z15597" i="1"/>
  <c r="Z15596" i="1"/>
  <c r="Z15595" i="1"/>
  <c r="Z15594" i="1"/>
  <c r="Z15593" i="1"/>
  <c r="Z15592" i="1"/>
  <c r="Z15591" i="1"/>
  <c r="Z15590" i="1"/>
  <c r="Z15589" i="1"/>
  <c r="Z15588" i="1"/>
  <c r="Z15587" i="1"/>
  <c r="Z15586" i="1"/>
  <c r="Z15585" i="1"/>
  <c r="Z15584" i="1"/>
  <c r="Z15583" i="1"/>
  <c r="Z15582" i="1"/>
  <c r="Z15581" i="1"/>
  <c r="Z15580" i="1"/>
  <c r="Z15579" i="1"/>
  <c r="Z15578" i="1"/>
  <c r="Z15577" i="1"/>
  <c r="Z15576" i="1"/>
  <c r="Z15575" i="1"/>
  <c r="Z15574" i="1"/>
  <c r="Z15573" i="1"/>
  <c r="Z15572" i="1"/>
  <c r="Z15571" i="1"/>
  <c r="Z15570" i="1"/>
  <c r="Z15569" i="1"/>
  <c r="Z15568" i="1"/>
  <c r="Z15567" i="1"/>
  <c r="Z15566" i="1"/>
  <c r="Z15565" i="1"/>
  <c r="Z15564" i="1"/>
  <c r="Z15563" i="1"/>
  <c r="Z15562" i="1"/>
  <c r="Z15561" i="1"/>
  <c r="Z15560" i="1"/>
  <c r="Z15559" i="1"/>
  <c r="Z15558" i="1"/>
  <c r="Z15557" i="1"/>
  <c r="Z15556" i="1"/>
  <c r="Z15555" i="1"/>
  <c r="Z15554" i="1"/>
  <c r="Z15553" i="1"/>
  <c r="Z15552" i="1"/>
  <c r="Z15551" i="1"/>
  <c r="Z15550" i="1"/>
  <c r="Z15549" i="1"/>
  <c r="Z15548" i="1"/>
  <c r="Z15547" i="1"/>
  <c r="Z15546" i="1"/>
  <c r="Z15545" i="1"/>
  <c r="Z15544" i="1"/>
  <c r="Z15543" i="1"/>
  <c r="Z15542" i="1"/>
  <c r="Z15541" i="1"/>
  <c r="Z15540" i="1"/>
  <c r="Z15539" i="1"/>
  <c r="Z15538" i="1"/>
  <c r="Z15537" i="1"/>
  <c r="Z15536" i="1"/>
  <c r="Z15535" i="1"/>
  <c r="Z15534" i="1"/>
  <c r="Z15533" i="1"/>
  <c r="Z15532" i="1"/>
  <c r="Z15531" i="1"/>
  <c r="Z15530" i="1"/>
  <c r="Z15529" i="1"/>
  <c r="Z15528" i="1"/>
  <c r="Z15527" i="1"/>
  <c r="Z15526" i="1"/>
  <c r="Z15525" i="1"/>
  <c r="Z15524" i="1"/>
  <c r="Z15523" i="1"/>
  <c r="Z15522" i="1"/>
  <c r="Z15521" i="1"/>
  <c r="Z15520" i="1"/>
  <c r="Z15519" i="1"/>
  <c r="Z15518" i="1"/>
  <c r="Z15517" i="1"/>
  <c r="Z15516" i="1"/>
  <c r="Z15515" i="1"/>
  <c r="Z15514" i="1"/>
  <c r="Z15513" i="1"/>
  <c r="Z15512" i="1"/>
  <c r="Z15511" i="1"/>
  <c r="Z15510" i="1"/>
  <c r="Z15509" i="1"/>
  <c r="Z15508" i="1"/>
  <c r="Z15507" i="1"/>
  <c r="Z15506" i="1"/>
  <c r="Z15505" i="1"/>
  <c r="Z15504" i="1"/>
  <c r="Z15503" i="1"/>
  <c r="Z15502" i="1"/>
  <c r="Z15501" i="1"/>
  <c r="Z15500" i="1"/>
  <c r="Z15499" i="1"/>
  <c r="Z15498" i="1"/>
  <c r="Z15497" i="1"/>
  <c r="Z15496" i="1"/>
  <c r="Z15495" i="1"/>
  <c r="Z15494" i="1"/>
  <c r="Z15493" i="1"/>
  <c r="Z15492" i="1"/>
  <c r="Z15491" i="1"/>
  <c r="Z15490" i="1"/>
  <c r="Z15489" i="1"/>
  <c r="Z15488" i="1"/>
  <c r="Z15487" i="1"/>
  <c r="Z15486" i="1"/>
  <c r="Z15485" i="1"/>
  <c r="Z15484" i="1"/>
  <c r="Z15483" i="1"/>
  <c r="Z15482" i="1"/>
  <c r="Z15481" i="1"/>
  <c r="Z15480" i="1"/>
  <c r="Z15479" i="1"/>
  <c r="Z15478" i="1"/>
  <c r="Z15477" i="1"/>
  <c r="Z15476" i="1"/>
  <c r="Z15475" i="1"/>
  <c r="Z15474" i="1"/>
  <c r="Z15473" i="1"/>
  <c r="Z15472" i="1"/>
  <c r="Z15471" i="1"/>
  <c r="Z15470" i="1"/>
  <c r="Z15469" i="1"/>
  <c r="Z15468" i="1"/>
  <c r="Z15467" i="1"/>
  <c r="Z15466" i="1"/>
  <c r="Z15465" i="1"/>
  <c r="Z15464" i="1"/>
  <c r="Z15463" i="1"/>
  <c r="Z15462" i="1"/>
  <c r="Z15461" i="1"/>
  <c r="Z15460" i="1"/>
  <c r="Z15459" i="1"/>
  <c r="Z15458" i="1"/>
  <c r="Z15457" i="1"/>
  <c r="Z15456" i="1"/>
  <c r="Z15455" i="1"/>
  <c r="Z15454" i="1"/>
  <c r="Z15453" i="1"/>
  <c r="Z15452" i="1"/>
  <c r="Z15451" i="1"/>
  <c r="Z15450" i="1"/>
  <c r="Z15449" i="1"/>
  <c r="Z15448" i="1"/>
  <c r="Z15447" i="1"/>
  <c r="Z15446" i="1"/>
  <c r="Z15445" i="1"/>
  <c r="Z15444" i="1"/>
  <c r="Z15443" i="1"/>
  <c r="Z15442" i="1"/>
  <c r="Z15441" i="1"/>
  <c r="Z15440" i="1"/>
  <c r="Z15439" i="1"/>
  <c r="Z15438" i="1"/>
  <c r="Z15437" i="1"/>
  <c r="Z15436" i="1"/>
  <c r="Z15435" i="1"/>
  <c r="Z15434" i="1"/>
  <c r="Z15433" i="1"/>
  <c r="Z15432" i="1"/>
  <c r="Z15431" i="1"/>
  <c r="Z15430" i="1"/>
  <c r="Z15429" i="1"/>
  <c r="Z15428" i="1"/>
  <c r="Z15427" i="1"/>
  <c r="Z15426" i="1"/>
  <c r="Z15425" i="1"/>
  <c r="Z15424" i="1"/>
  <c r="Z15423" i="1"/>
  <c r="Z15422" i="1"/>
  <c r="Z15421" i="1"/>
  <c r="Z15420" i="1"/>
  <c r="Z15419" i="1"/>
  <c r="Z15418" i="1"/>
  <c r="Z15417" i="1"/>
  <c r="Z15416" i="1"/>
  <c r="Z15415" i="1"/>
  <c r="Z15414" i="1"/>
  <c r="Z15413" i="1"/>
  <c r="Z15412" i="1"/>
  <c r="Z15411" i="1"/>
  <c r="Z15410" i="1"/>
  <c r="Z15409" i="1"/>
  <c r="Z15408" i="1"/>
  <c r="Z15407" i="1"/>
  <c r="Z15406" i="1"/>
  <c r="Z15405" i="1"/>
  <c r="Z15404" i="1"/>
  <c r="Z15403" i="1"/>
  <c r="Z15402" i="1"/>
  <c r="Z15401" i="1"/>
  <c r="Z15400" i="1"/>
  <c r="Z15399" i="1"/>
  <c r="Z15398" i="1"/>
  <c r="Z15397" i="1"/>
  <c r="Z15396" i="1"/>
  <c r="Z15395" i="1"/>
  <c r="Z15394" i="1"/>
  <c r="Z15393" i="1"/>
  <c r="Z15392" i="1"/>
  <c r="Z15391" i="1"/>
  <c r="Z15390" i="1"/>
  <c r="Z15389" i="1"/>
  <c r="Z15388" i="1"/>
  <c r="Z15387" i="1"/>
  <c r="Z15386" i="1"/>
  <c r="Z15385" i="1"/>
  <c r="Z15384" i="1"/>
  <c r="Z15383" i="1"/>
  <c r="Z15382" i="1"/>
  <c r="Z15381" i="1"/>
  <c r="Z15380" i="1"/>
  <c r="Z15379" i="1"/>
  <c r="Z15378" i="1"/>
  <c r="Z15377" i="1"/>
  <c r="Z15376" i="1"/>
  <c r="Z15375" i="1"/>
  <c r="Z15374" i="1"/>
  <c r="Z15373" i="1"/>
  <c r="Z15372" i="1"/>
  <c r="Z15371" i="1"/>
  <c r="Z15370" i="1"/>
  <c r="Z15369" i="1"/>
  <c r="Z15368" i="1"/>
  <c r="Z15367" i="1"/>
  <c r="Z15366" i="1"/>
  <c r="Z15365" i="1"/>
  <c r="Z15364" i="1"/>
  <c r="Z15363" i="1"/>
  <c r="Z15362" i="1"/>
  <c r="Z15361" i="1"/>
  <c r="Z15360" i="1"/>
  <c r="Z15359" i="1"/>
  <c r="Z15358" i="1"/>
  <c r="Z15357" i="1"/>
  <c r="Z15356" i="1"/>
  <c r="Z15355" i="1"/>
  <c r="Z15354" i="1"/>
  <c r="Z15353" i="1"/>
  <c r="Z15352" i="1"/>
  <c r="Z15351" i="1"/>
  <c r="Z15350" i="1"/>
  <c r="Z15349" i="1"/>
  <c r="Z15348" i="1"/>
  <c r="Z15347" i="1"/>
  <c r="Z15346" i="1"/>
  <c r="Z15345" i="1"/>
  <c r="Z15344" i="1"/>
  <c r="Z15343" i="1"/>
  <c r="Z15342" i="1"/>
  <c r="Z15341" i="1"/>
  <c r="Z15340" i="1"/>
  <c r="Z15339" i="1"/>
  <c r="Z15338" i="1"/>
  <c r="Z15337" i="1"/>
  <c r="Z15336" i="1"/>
  <c r="Z15335" i="1"/>
  <c r="Z15334" i="1"/>
  <c r="Z15333" i="1"/>
  <c r="Z15332" i="1"/>
  <c r="Z15331" i="1"/>
  <c r="Z15330" i="1"/>
  <c r="Z15329" i="1"/>
  <c r="Z15328" i="1"/>
  <c r="Z15327" i="1"/>
  <c r="Z15326" i="1"/>
  <c r="Z15325" i="1"/>
  <c r="Z15324" i="1"/>
  <c r="Z15323" i="1"/>
  <c r="Z15322" i="1"/>
  <c r="Z15321" i="1"/>
  <c r="Z15320" i="1"/>
  <c r="Z15319" i="1"/>
  <c r="Z15318" i="1"/>
  <c r="Z15317" i="1"/>
  <c r="Z15316" i="1"/>
  <c r="Z15315" i="1"/>
  <c r="Z15314" i="1"/>
  <c r="Z15313" i="1"/>
  <c r="Z15312" i="1"/>
  <c r="Z15311" i="1"/>
  <c r="Z15310" i="1"/>
  <c r="Z15309" i="1"/>
  <c r="Z15308" i="1"/>
  <c r="Z15307" i="1"/>
  <c r="Z15306" i="1"/>
  <c r="Z15305" i="1"/>
  <c r="Z15304" i="1"/>
  <c r="Z15303" i="1"/>
  <c r="Z15302" i="1"/>
  <c r="Z15301" i="1"/>
  <c r="Z15300" i="1"/>
  <c r="Z15299" i="1"/>
  <c r="Z15298" i="1"/>
  <c r="Z15297" i="1"/>
  <c r="Z15296" i="1"/>
  <c r="Z15295" i="1"/>
  <c r="Z15294" i="1"/>
  <c r="Z15293" i="1"/>
  <c r="Z15292" i="1"/>
  <c r="Z15291" i="1"/>
  <c r="Z15290" i="1"/>
  <c r="Z15289" i="1"/>
  <c r="Z15288" i="1"/>
  <c r="Z15287" i="1"/>
  <c r="Z15286" i="1"/>
  <c r="Z15285" i="1"/>
  <c r="Z15284" i="1"/>
  <c r="Z15283" i="1"/>
  <c r="Z15282" i="1"/>
  <c r="Z15281" i="1"/>
  <c r="Z15280" i="1"/>
  <c r="Z15279" i="1"/>
  <c r="Z15278" i="1"/>
  <c r="Z15277" i="1"/>
  <c r="Z15276" i="1"/>
  <c r="Z15275" i="1"/>
  <c r="Z15274" i="1"/>
  <c r="Z15273" i="1"/>
  <c r="Z15272" i="1"/>
  <c r="Z15271" i="1"/>
  <c r="Z15270" i="1"/>
  <c r="Z15269" i="1"/>
  <c r="Z15268" i="1"/>
  <c r="Z15267" i="1"/>
  <c r="Z15266" i="1"/>
  <c r="Z15265" i="1"/>
  <c r="Z15264" i="1"/>
  <c r="Z15263" i="1"/>
  <c r="Z15262" i="1"/>
  <c r="Z15261" i="1"/>
  <c r="Z15260" i="1"/>
  <c r="Z15259" i="1"/>
  <c r="Z15258" i="1"/>
  <c r="Z15257" i="1"/>
  <c r="Z15256" i="1"/>
  <c r="Z15255" i="1"/>
  <c r="Z15254" i="1"/>
  <c r="Z15253" i="1"/>
  <c r="Z15252" i="1"/>
  <c r="Z15251" i="1"/>
  <c r="Z15250" i="1"/>
  <c r="Z15249" i="1"/>
  <c r="Z15248" i="1"/>
  <c r="Z15247" i="1"/>
  <c r="Z15246" i="1"/>
  <c r="Z15245" i="1"/>
  <c r="Z15244" i="1"/>
  <c r="Z15243" i="1"/>
  <c r="Z15242" i="1"/>
  <c r="Z15241" i="1"/>
  <c r="Z15240" i="1"/>
  <c r="Z15239" i="1"/>
  <c r="Z15238" i="1"/>
  <c r="Z15237" i="1"/>
  <c r="Z15236" i="1"/>
  <c r="Z15235" i="1"/>
  <c r="Z15234" i="1"/>
  <c r="Z15233" i="1"/>
  <c r="Z15232" i="1"/>
  <c r="Z15231" i="1"/>
  <c r="Z15230" i="1"/>
  <c r="Z15229" i="1"/>
  <c r="Z15228" i="1"/>
  <c r="Z15227" i="1"/>
  <c r="Z15226" i="1"/>
  <c r="Z15225" i="1"/>
  <c r="Z15224" i="1"/>
  <c r="Z15223" i="1"/>
  <c r="Z15222" i="1"/>
  <c r="Z15221" i="1"/>
  <c r="Z15220" i="1"/>
  <c r="Z15219" i="1"/>
  <c r="Z15218" i="1"/>
  <c r="Z15217" i="1"/>
  <c r="Z15216" i="1"/>
  <c r="Z15215" i="1"/>
  <c r="Z15214" i="1"/>
  <c r="Z15213" i="1"/>
  <c r="Z15212" i="1"/>
  <c r="Z15211" i="1"/>
  <c r="Z15210" i="1"/>
  <c r="Z15209" i="1"/>
  <c r="Z15208" i="1"/>
  <c r="Z15207" i="1"/>
  <c r="Z15206" i="1"/>
  <c r="Z15205" i="1"/>
  <c r="Z15204" i="1"/>
  <c r="Z15203" i="1"/>
  <c r="Z15202" i="1"/>
  <c r="Z15201" i="1"/>
  <c r="Z15200" i="1"/>
  <c r="Z15199" i="1"/>
  <c r="Z15198" i="1"/>
  <c r="Z15197" i="1"/>
  <c r="Z15196" i="1"/>
  <c r="Z15195" i="1"/>
  <c r="Z15194" i="1"/>
  <c r="Z15193" i="1"/>
  <c r="Z15192" i="1"/>
  <c r="Z15191" i="1"/>
  <c r="Z15190" i="1"/>
  <c r="Z15189" i="1"/>
  <c r="Z15188" i="1"/>
  <c r="Z15187" i="1"/>
  <c r="Z15186" i="1"/>
  <c r="Z15185" i="1"/>
  <c r="Z15184" i="1"/>
  <c r="Z15183" i="1"/>
  <c r="Z15182" i="1"/>
  <c r="Z15181" i="1"/>
  <c r="Z15180" i="1"/>
  <c r="Z15179" i="1"/>
  <c r="Z15178" i="1"/>
  <c r="Z15177" i="1"/>
  <c r="Z15176" i="1"/>
  <c r="Z15175" i="1"/>
  <c r="Z15174" i="1"/>
  <c r="Z15173" i="1"/>
  <c r="Z15172" i="1"/>
  <c r="Z15171" i="1"/>
  <c r="Z15170" i="1"/>
  <c r="Z15169" i="1"/>
  <c r="Z15168" i="1"/>
  <c r="Z15167" i="1"/>
  <c r="Z15166" i="1"/>
  <c r="Z15165" i="1"/>
  <c r="Z15164" i="1"/>
  <c r="Z15163" i="1"/>
  <c r="Z15162" i="1"/>
  <c r="Z15161" i="1"/>
  <c r="Z15160" i="1"/>
  <c r="Z15159" i="1"/>
  <c r="Z15158" i="1"/>
  <c r="Z15157" i="1"/>
  <c r="Z15156" i="1"/>
  <c r="Z15155" i="1"/>
  <c r="Z15154" i="1"/>
  <c r="Z15153" i="1"/>
  <c r="Z15152" i="1"/>
  <c r="Z15151" i="1"/>
  <c r="Z15150" i="1"/>
  <c r="Z15149" i="1"/>
  <c r="Z15148" i="1"/>
  <c r="Z15147" i="1"/>
  <c r="Z15146" i="1"/>
  <c r="Z15145" i="1"/>
  <c r="Z15144" i="1"/>
  <c r="Z15143" i="1"/>
  <c r="Z15142" i="1"/>
  <c r="Z15141" i="1"/>
  <c r="Z15140" i="1"/>
  <c r="Z15139" i="1"/>
  <c r="Z15138" i="1"/>
  <c r="Z15137" i="1"/>
  <c r="Z15136" i="1"/>
  <c r="Z15135" i="1"/>
  <c r="Z15134" i="1"/>
  <c r="Z15133" i="1"/>
  <c r="Z15132" i="1"/>
  <c r="Z15131" i="1"/>
  <c r="Z15130" i="1"/>
  <c r="Z15129" i="1"/>
  <c r="Z15128" i="1"/>
  <c r="Z15127" i="1"/>
  <c r="Z15126" i="1"/>
  <c r="Z15125" i="1"/>
  <c r="Z15124" i="1"/>
  <c r="Z15123" i="1"/>
  <c r="Z15122" i="1"/>
  <c r="Z15121" i="1"/>
  <c r="Z15120" i="1"/>
  <c r="Z15119" i="1"/>
  <c r="Z15118" i="1"/>
  <c r="Z15117" i="1"/>
  <c r="Z15116" i="1"/>
  <c r="Z15115" i="1"/>
  <c r="Z15114" i="1"/>
  <c r="Z15113" i="1"/>
  <c r="Z15112" i="1"/>
  <c r="Z15111" i="1"/>
  <c r="Z15110" i="1"/>
  <c r="Z15109" i="1"/>
  <c r="Z15108" i="1"/>
  <c r="Z15107" i="1"/>
  <c r="Z15106" i="1"/>
  <c r="Z15105" i="1"/>
  <c r="Z15104" i="1"/>
  <c r="Z15103" i="1"/>
  <c r="Z15102" i="1"/>
  <c r="Z15101" i="1"/>
  <c r="Z15100" i="1"/>
  <c r="Z15099" i="1"/>
  <c r="Z15098" i="1"/>
  <c r="Z15097" i="1"/>
  <c r="Z15096" i="1"/>
  <c r="Z15095" i="1"/>
  <c r="Z15094" i="1"/>
  <c r="Z15093" i="1"/>
  <c r="Z15092" i="1"/>
  <c r="Z15091" i="1"/>
  <c r="Z15090" i="1"/>
  <c r="Z15089" i="1"/>
  <c r="Z15088" i="1"/>
  <c r="Z15087" i="1"/>
  <c r="Z15086" i="1"/>
  <c r="Z15085" i="1"/>
  <c r="Z15084" i="1"/>
  <c r="Z15083" i="1"/>
  <c r="Z15082" i="1"/>
  <c r="Z15081" i="1"/>
  <c r="Z15080" i="1"/>
  <c r="Z15079" i="1"/>
  <c r="Z15078" i="1"/>
  <c r="Z15077" i="1"/>
  <c r="Z15076" i="1"/>
  <c r="Z15075" i="1"/>
  <c r="Z15074" i="1"/>
  <c r="Z15073" i="1"/>
  <c r="Z15072" i="1"/>
  <c r="Z15071" i="1"/>
  <c r="Z15070" i="1"/>
  <c r="Z15069" i="1"/>
  <c r="Z15068" i="1"/>
  <c r="Z15067" i="1"/>
  <c r="Z15066" i="1"/>
  <c r="Z15065" i="1"/>
  <c r="Z15064" i="1"/>
  <c r="Z15063" i="1"/>
  <c r="Z15062" i="1"/>
  <c r="Z15061" i="1"/>
  <c r="Z15060" i="1"/>
  <c r="Z15059" i="1"/>
  <c r="Z15058" i="1"/>
  <c r="Z15057" i="1"/>
  <c r="Z15056" i="1"/>
  <c r="Z15055" i="1"/>
  <c r="Z15054" i="1"/>
  <c r="Z15053" i="1"/>
  <c r="Z15052" i="1"/>
  <c r="Z15051" i="1"/>
  <c r="Z15050" i="1"/>
  <c r="Z15049" i="1"/>
  <c r="Z15048" i="1"/>
  <c r="Z15047" i="1"/>
  <c r="Z15046" i="1"/>
  <c r="Z15045" i="1"/>
  <c r="Z15044" i="1"/>
  <c r="Z15043" i="1"/>
  <c r="Z15042" i="1"/>
  <c r="Z15041" i="1"/>
  <c r="Z15040" i="1"/>
  <c r="Z15039" i="1"/>
  <c r="Z15038" i="1"/>
  <c r="Z15037" i="1"/>
  <c r="Z15036" i="1"/>
  <c r="Z15035" i="1"/>
  <c r="Z15034" i="1"/>
  <c r="Z15033" i="1"/>
  <c r="Z15032" i="1"/>
  <c r="Z15031" i="1"/>
  <c r="Z15030" i="1"/>
  <c r="Z15029" i="1"/>
  <c r="Z15028" i="1"/>
  <c r="Z15027" i="1"/>
  <c r="Z15026" i="1"/>
  <c r="Z15025" i="1"/>
  <c r="Z15024" i="1"/>
  <c r="Z15023" i="1"/>
  <c r="Z15022" i="1"/>
  <c r="Z15021" i="1"/>
  <c r="Z15020" i="1"/>
  <c r="Z15019" i="1"/>
  <c r="Z15018" i="1"/>
  <c r="Z15017" i="1"/>
  <c r="Z15016" i="1"/>
  <c r="Z15015" i="1"/>
  <c r="Z15014" i="1"/>
  <c r="Z15013" i="1"/>
  <c r="Z15012" i="1"/>
  <c r="Z15011" i="1"/>
  <c r="Z15010" i="1"/>
  <c r="Z15009" i="1"/>
  <c r="Z15008" i="1"/>
  <c r="Z15007" i="1"/>
  <c r="Z15006" i="1"/>
  <c r="Z15005" i="1"/>
  <c r="Z15004" i="1"/>
  <c r="Z15003" i="1"/>
  <c r="Z15002" i="1"/>
  <c r="Z15001" i="1"/>
  <c r="Z15000" i="1"/>
  <c r="Z14999" i="1"/>
  <c r="Z14998" i="1"/>
  <c r="Z14997" i="1"/>
  <c r="Z14996" i="1"/>
  <c r="Z14995" i="1"/>
  <c r="Z14994" i="1"/>
  <c r="Z14993" i="1"/>
  <c r="Z14992" i="1"/>
  <c r="Z14991" i="1"/>
  <c r="Z14990" i="1"/>
  <c r="Z14989" i="1"/>
  <c r="Z14988" i="1"/>
  <c r="Z14987" i="1"/>
  <c r="Z14986" i="1"/>
  <c r="Z14985" i="1"/>
  <c r="Z14984" i="1"/>
  <c r="Z14983" i="1"/>
  <c r="Z14982" i="1"/>
  <c r="Z14981" i="1"/>
  <c r="Z14980" i="1"/>
  <c r="Z14979" i="1"/>
  <c r="Z14978" i="1"/>
  <c r="Z14977" i="1"/>
  <c r="Z14976" i="1"/>
  <c r="Z14975" i="1"/>
  <c r="Z14974" i="1"/>
  <c r="Z14973" i="1"/>
  <c r="Z14972" i="1"/>
  <c r="Z14971" i="1"/>
  <c r="Z14970" i="1"/>
  <c r="Z14969" i="1"/>
  <c r="Z14968" i="1"/>
  <c r="Z14967" i="1"/>
  <c r="Z14966" i="1"/>
  <c r="Z14965" i="1"/>
  <c r="Z14964" i="1"/>
  <c r="Z14963" i="1"/>
  <c r="Z14962" i="1"/>
  <c r="Z14961" i="1"/>
  <c r="Z14960" i="1"/>
  <c r="Z14959" i="1"/>
  <c r="Z14958" i="1"/>
  <c r="Z14957" i="1"/>
  <c r="Z14956" i="1"/>
  <c r="Z14955" i="1"/>
  <c r="Z14954" i="1"/>
  <c r="Z14953" i="1"/>
  <c r="Z14952" i="1"/>
  <c r="Z14951" i="1"/>
  <c r="Z14950" i="1"/>
  <c r="Z14949" i="1"/>
  <c r="Z14948" i="1"/>
  <c r="Z14947" i="1"/>
  <c r="Z14946" i="1"/>
  <c r="Z14945" i="1"/>
  <c r="Z14944" i="1"/>
  <c r="Z14943" i="1"/>
  <c r="Z14942" i="1"/>
  <c r="Z14941" i="1"/>
  <c r="Z14940" i="1"/>
  <c r="Z14939" i="1"/>
  <c r="Z14938" i="1"/>
  <c r="Z14937" i="1"/>
  <c r="Z14936" i="1"/>
  <c r="Z14935" i="1"/>
  <c r="Z14934" i="1"/>
  <c r="Z14933" i="1"/>
  <c r="Z14932" i="1"/>
  <c r="Z14931" i="1"/>
  <c r="Z14930" i="1"/>
  <c r="Z14929" i="1"/>
  <c r="Z14928" i="1"/>
  <c r="Z14927" i="1"/>
  <c r="Z14926" i="1"/>
  <c r="Z14925" i="1"/>
  <c r="Z14924" i="1"/>
  <c r="Z14923" i="1"/>
  <c r="Z14922" i="1"/>
  <c r="Z14921" i="1"/>
  <c r="Z14920" i="1"/>
  <c r="Z14919" i="1"/>
  <c r="Z14918" i="1"/>
  <c r="Z14917" i="1"/>
  <c r="Z14916" i="1"/>
  <c r="Z14915" i="1"/>
  <c r="Z14914" i="1"/>
  <c r="Z14913" i="1"/>
  <c r="Z14912" i="1"/>
  <c r="Z14911" i="1"/>
  <c r="Z14910" i="1"/>
  <c r="Z14909" i="1"/>
  <c r="Z14908" i="1"/>
  <c r="Z14907" i="1"/>
  <c r="Z14906" i="1"/>
  <c r="Z14905" i="1"/>
  <c r="Z14904" i="1"/>
  <c r="Z14903" i="1"/>
  <c r="Z14902" i="1"/>
  <c r="Z14901" i="1"/>
  <c r="Z14900" i="1"/>
  <c r="Z14899" i="1"/>
  <c r="Z14898" i="1"/>
  <c r="Z14897" i="1"/>
  <c r="Z14896" i="1"/>
  <c r="Z14895" i="1"/>
  <c r="Z14894" i="1"/>
  <c r="Z14893" i="1"/>
  <c r="Z14892" i="1"/>
  <c r="Z14891" i="1"/>
  <c r="Z14890" i="1"/>
  <c r="Z14889" i="1"/>
  <c r="Z14888" i="1"/>
  <c r="Z14887" i="1"/>
  <c r="Z14886" i="1"/>
  <c r="Z14885" i="1"/>
  <c r="Z14884" i="1"/>
  <c r="Z14883" i="1"/>
  <c r="Z14882" i="1"/>
  <c r="Z14881" i="1"/>
  <c r="Z14880" i="1"/>
  <c r="Z14879" i="1"/>
  <c r="Z14878" i="1"/>
  <c r="Z14877" i="1"/>
  <c r="Z14876" i="1"/>
  <c r="Z14875" i="1"/>
  <c r="Z14874" i="1"/>
  <c r="Z14873" i="1"/>
  <c r="Z14872" i="1"/>
  <c r="Z14871" i="1"/>
  <c r="Z14870" i="1"/>
  <c r="Z14869" i="1"/>
  <c r="Z14868" i="1"/>
  <c r="Z14867" i="1"/>
  <c r="Z14866" i="1"/>
  <c r="Z14865" i="1"/>
  <c r="Z14864" i="1"/>
  <c r="Z14863" i="1"/>
  <c r="Z14862" i="1"/>
  <c r="Z14861" i="1"/>
  <c r="Z14860" i="1"/>
  <c r="Z14859" i="1"/>
  <c r="Z14858" i="1"/>
  <c r="Z14857" i="1"/>
  <c r="Z14856" i="1"/>
  <c r="Z14855" i="1"/>
  <c r="Z14854" i="1"/>
  <c r="Z14853" i="1"/>
  <c r="Z14852" i="1"/>
  <c r="Z14851" i="1"/>
  <c r="Z14850" i="1"/>
  <c r="Z14849" i="1"/>
  <c r="Z14848" i="1"/>
  <c r="Z14847" i="1"/>
  <c r="Z14846" i="1"/>
  <c r="Z14845" i="1"/>
  <c r="Z14844" i="1"/>
  <c r="Z14843" i="1"/>
  <c r="Z14842" i="1"/>
  <c r="Z14841" i="1"/>
  <c r="Z14840" i="1"/>
  <c r="Z14839" i="1"/>
  <c r="Z14838" i="1"/>
  <c r="Z14837" i="1"/>
  <c r="Z14836" i="1"/>
  <c r="Z14835" i="1"/>
  <c r="Z14834" i="1"/>
  <c r="Z14833" i="1"/>
  <c r="Z14832" i="1"/>
  <c r="Z14831" i="1"/>
  <c r="Z14830" i="1"/>
  <c r="Z14829" i="1"/>
  <c r="Z14828" i="1"/>
  <c r="Z14827" i="1"/>
  <c r="Z14826" i="1"/>
  <c r="Z14825" i="1"/>
  <c r="Z14824" i="1"/>
  <c r="Z14823" i="1"/>
  <c r="Z14822" i="1"/>
  <c r="Z14821" i="1"/>
  <c r="Z14820" i="1"/>
  <c r="Z14819" i="1"/>
  <c r="Z14818" i="1"/>
  <c r="Z14817" i="1"/>
  <c r="Z14816" i="1"/>
  <c r="Z14815" i="1"/>
  <c r="Z14814" i="1"/>
  <c r="Z14813" i="1"/>
  <c r="Z14812" i="1"/>
  <c r="Z14811" i="1"/>
  <c r="Z14810" i="1"/>
  <c r="Z14809" i="1"/>
  <c r="Z14808" i="1"/>
  <c r="Z14807" i="1"/>
  <c r="Z14806" i="1"/>
  <c r="Z14805" i="1"/>
  <c r="Z14804" i="1"/>
  <c r="Z14803" i="1"/>
  <c r="Z14802" i="1"/>
  <c r="Z14801" i="1"/>
  <c r="Z14800" i="1"/>
  <c r="Z14799" i="1"/>
  <c r="Z14798" i="1"/>
  <c r="Z14797" i="1"/>
  <c r="Z14796" i="1"/>
  <c r="Z14795" i="1"/>
  <c r="Z14794" i="1"/>
  <c r="Z14793" i="1"/>
  <c r="Z14792" i="1"/>
  <c r="Z14791" i="1"/>
  <c r="Z14790" i="1"/>
  <c r="Z14789" i="1"/>
  <c r="Z14788" i="1"/>
  <c r="Z14787" i="1"/>
  <c r="Z14786" i="1"/>
  <c r="Z14785" i="1"/>
  <c r="Z14784" i="1"/>
  <c r="Z14783" i="1"/>
  <c r="Z14782" i="1"/>
  <c r="Z14781" i="1"/>
  <c r="Z14780" i="1"/>
  <c r="Z14779" i="1"/>
  <c r="Z14778" i="1"/>
  <c r="Z14777" i="1"/>
  <c r="Z14776" i="1"/>
  <c r="Z14775" i="1"/>
  <c r="Z14774" i="1"/>
  <c r="Z14773" i="1"/>
  <c r="Z14772" i="1"/>
  <c r="Z14771" i="1"/>
  <c r="Z14770" i="1"/>
  <c r="Z14769" i="1"/>
  <c r="Z14768" i="1"/>
  <c r="Z14767" i="1"/>
  <c r="Z14766" i="1"/>
  <c r="Z14765" i="1"/>
  <c r="Z14764" i="1"/>
  <c r="Z14763" i="1"/>
  <c r="Z14762" i="1"/>
  <c r="Z14761" i="1"/>
  <c r="Z14760" i="1"/>
  <c r="Z14759" i="1"/>
  <c r="Z14758" i="1"/>
  <c r="Z14757" i="1"/>
  <c r="Z14756" i="1"/>
  <c r="Z14755" i="1"/>
  <c r="Z14754" i="1"/>
  <c r="Z14753" i="1"/>
  <c r="Z14752" i="1"/>
  <c r="Z14751" i="1"/>
  <c r="Z14750" i="1"/>
  <c r="Z14749" i="1"/>
  <c r="Z14748" i="1"/>
  <c r="Z14747" i="1"/>
  <c r="Z14746" i="1"/>
  <c r="Z14745" i="1"/>
  <c r="Z14744" i="1"/>
  <c r="Z14743" i="1"/>
  <c r="Z14742" i="1"/>
  <c r="Z14741" i="1"/>
  <c r="Z14740" i="1"/>
  <c r="Z14739" i="1"/>
  <c r="Z14738" i="1"/>
  <c r="Z14737" i="1"/>
  <c r="Z14736" i="1"/>
  <c r="Z14735" i="1"/>
  <c r="Z14734" i="1"/>
  <c r="Z14733" i="1"/>
  <c r="Z14732" i="1"/>
  <c r="Z14731" i="1"/>
  <c r="Z14730" i="1"/>
  <c r="Z14729" i="1"/>
  <c r="Z14728" i="1"/>
  <c r="Z14727" i="1"/>
  <c r="Z14726" i="1"/>
  <c r="Z14725" i="1"/>
  <c r="Z14724" i="1"/>
  <c r="Z14723" i="1"/>
  <c r="Z14722" i="1"/>
  <c r="Z14721" i="1"/>
  <c r="Z14720" i="1"/>
  <c r="Z14719" i="1"/>
  <c r="Z14718" i="1"/>
  <c r="Z14717" i="1"/>
  <c r="Z14716" i="1"/>
  <c r="Z14715" i="1"/>
  <c r="Z14714" i="1"/>
  <c r="Z14713" i="1"/>
  <c r="Z14712" i="1"/>
  <c r="Z14711" i="1"/>
  <c r="Z14710" i="1"/>
  <c r="Z14709" i="1"/>
  <c r="Z14708" i="1"/>
  <c r="Z14707" i="1"/>
  <c r="Z14706" i="1"/>
  <c r="Z14705" i="1"/>
  <c r="Z14704" i="1"/>
  <c r="Z14703" i="1"/>
  <c r="Z14702" i="1"/>
  <c r="Z14701" i="1"/>
  <c r="Z14700" i="1"/>
  <c r="Z14699" i="1"/>
  <c r="Z14698" i="1"/>
  <c r="Z14697" i="1"/>
  <c r="Z14696" i="1"/>
  <c r="Z14695" i="1"/>
  <c r="Z14694" i="1"/>
  <c r="Z14693" i="1"/>
  <c r="Z14692" i="1"/>
  <c r="Z14691" i="1"/>
  <c r="Z14690" i="1"/>
  <c r="Z14689" i="1"/>
  <c r="Z14688" i="1"/>
  <c r="Z14687" i="1"/>
  <c r="Z14686" i="1"/>
  <c r="Z14685" i="1"/>
  <c r="Z14684" i="1"/>
  <c r="Z14683" i="1"/>
  <c r="Z14682" i="1"/>
  <c r="Z14681" i="1"/>
  <c r="Z14680" i="1"/>
  <c r="Z14679" i="1"/>
  <c r="Z14678" i="1"/>
  <c r="Z14677" i="1"/>
  <c r="Z14676" i="1"/>
  <c r="Z14675" i="1"/>
  <c r="Z14674" i="1"/>
  <c r="Z14673" i="1"/>
  <c r="Z14672" i="1"/>
  <c r="Z14671" i="1"/>
  <c r="Z14670" i="1"/>
  <c r="Z14669" i="1"/>
  <c r="Z14668" i="1"/>
  <c r="Z14667" i="1"/>
  <c r="Z14666" i="1"/>
  <c r="Z14665" i="1"/>
  <c r="Z14664" i="1"/>
  <c r="Z14663" i="1"/>
  <c r="Z14662" i="1"/>
  <c r="Z14661" i="1"/>
  <c r="Z14660" i="1"/>
  <c r="Z14659" i="1"/>
  <c r="Z14658" i="1"/>
  <c r="Z14657" i="1"/>
  <c r="Z14656" i="1"/>
  <c r="Z14655" i="1"/>
  <c r="Z14654" i="1"/>
  <c r="Z14653" i="1"/>
  <c r="Z14652" i="1"/>
  <c r="Z14651" i="1"/>
  <c r="Z14650" i="1"/>
  <c r="Z14649" i="1"/>
  <c r="Z14648" i="1"/>
  <c r="Z14647" i="1"/>
  <c r="Z14646" i="1"/>
  <c r="Z14645" i="1"/>
  <c r="Z14644" i="1"/>
  <c r="Z14643" i="1"/>
  <c r="Z14642" i="1"/>
  <c r="Z14641" i="1"/>
  <c r="Z14640" i="1"/>
  <c r="Z14639" i="1"/>
  <c r="Z14638" i="1"/>
  <c r="Z14637" i="1"/>
  <c r="Z14636" i="1"/>
  <c r="Z14635" i="1"/>
  <c r="Z14634" i="1"/>
  <c r="Z14633" i="1"/>
  <c r="Z14632" i="1"/>
  <c r="Z14631" i="1"/>
  <c r="Z14630" i="1"/>
  <c r="Z14629" i="1"/>
  <c r="Z14628" i="1"/>
  <c r="Z14627" i="1"/>
  <c r="Z14626" i="1"/>
  <c r="Z14625" i="1"/>
  <c r="Z14624" i="1"/>
  <c r="Z14623" i="1"/>
  <c r="Z14622" i="1"/>
  <c r="Z14621" i="1"/>
  <c r="Z14620" i="1"/>
  <c r="Z14619" i="1"/>
  <c r="Z14618" i="1"/>
  <c r="Z14617" i="1"/>
  <c r="Z14616" i="1"/>
  <c r="Z14615" i="1"/>
  <c r="Z14614" i="1"/>
  <c r="Z14613" i="1"/>
  <c r="Z14612" i="1"/>
  <c r="Z14611" i="1"/>
  <c r="Z14610" i="1"/>
  <c r="Z14609" i="1"/>
  <c r="Z14608" i="1"/>
  <c r="Z14607" i="1"/>
  <c r="Z14606" i="1"/>
  <c r="Z14605" i="1"/>
  <c r="Z14604" i="1"/>
  <c r="Z14603" i="1"/>
  <c r="Z14602" i="1"/>
  <c r="Z14601" i="1"/>
  <c r="Z14600" i="1"/>
  <c r="Z14599" i="1"/>
  <c r="Z14598" i="1"/>
  <c r="Z14597" i="1"/>
  <c r="Z14596" i="1"/>
  <c r="Z14595" i="1"/>
  <c r="Z14594" i="1"/>
  <c r="Z14593" i="1"/>
  <c r="Z14592" i="1"/>
  <c r="Z14591" i="1"/>
  <c r="Z14590" i="1"/>
  <c r="Z14589" i="1"/>
  <c r="Z14588" i="1"/>
  <c r="Z14587" i="1"/>
  <c r="Z14586" i="1"/>
  <c r="Z14585" i="1"/>
  <c r="Z14584" i="1"/>
  <c r="Z14583" i="1"/>
  <c r="Z14582" i="1"/>
  <c r="Z14581" i="1"/>
  <c r="Z14580" i="1"/>
  <c r="Z14579" i="1"/>
  <c r="Z14578" i="1"/>
  <c r="Z14577" i="1"/>
  <c r="Z14576" i="1"/>
  <c r="Z14575" i="1"/>
  <c r="Z14574" i="1"/>
  <c r="Z14573" i="1"/>
  <c r="Z14572" i="1"/>
  <c r="Z14571" i="1"/>
  <c r="Z14570" i="1"/>
  <c r="Z14569" i="1"/>
  <c r="Z14568" i="1"/>
  <c r="Z14567" i="1"/>
  <c r="Z14566" i="1"/>
  <c r="Z14565" i="1"/>
  <c r="Z14564" i="1"/>
  <c r="Z14563" i="1"/>
  <c r="Z14562" i="1"/>
  <c r="Z14561" i="1"/>
  <c r="Z14560" i="1"/>
  <c r="Z14559" i="1"/>
  <c r="Z14558" i="1"/>
  <c r="Z14557" i="1"/>
  <c r="Z14556" i="1"/>
  <c r="Z14555" i="1"/>
  <c r="Z14554" i="1"/>
  <c r="Z14553" i="1"/>
  <c r="Z14552" i="1"/>
  <c r="Z14551" i="1"/>
  <c r="Z14550" i="1"/>
  <c r="Z14549" i="1"/>
  <c r="Z14548" i="1"/>
  <c r="Z14547" i="1"/>
  <c r="Z14546" i="1"/>
  <c r="Z14545" i="1"/>
  <c r="Z14544" i="1"/>
  <c r="Z14543" i="1"/>
  <c r="Z14542" i="1"/>
  <c r="Z14541" i="1"/>
  <c r="Z14540" i="1"/>
  <c r="Z14539" i="1"/>
  <c r="Z14538" i="1"/>
  <c r="Z14537" i="1"/>
  <c r="Z14536" i="1"/>
  <c r="Z14535" i="1"/>
  <c r="Z14534" i="1"/>
  <c r="Z14533" i="1"/>
  <c r="Z14532" i="1"/>
  <c r="Z14531" i="1"/>
  <c r="Z14530" i="1"/>
  <c r="Z14529" i="1"/>
  <c r="Z14528" i="1"/>
  <c r="Z14527" i="1"/>
  <c r="Z14526" i="1"/>
  <c r="Z14525" i="1"/>
  <c r="Z14524" i="1"/>
  <c r="Z14523" i="1"/>
  <c r="Z14522" i="1"/>
  <c r="Z14521" i="1"/>
  <c r="Z14520" i="1"/>
  <c r="Z14519" i="1"/>
  <c r="Z14518" i="1"/>
  <c r="Z14517" i="1"/>
  <c r="Z14516" i="1"/>
  <c r="Z14515" i="1"/>
  <c r="Z14514" i="1"/>
  <c r="Z14513" i="1"/>
  <c r="Z14512" i="1"/>
  <c r="Z14511" i="1"/>
  <c r="Z14510" i="1"/>
  <c r="Z14509" i="1"/>
  <c r="Z14508" i="1"/>
  <c r="Z14507" i="1"/>
  <c r="Z14506" i="1"/>
  <c r="Z14505" i="1"/>
  <c r="Z14504" i="1"/>
  <c r="Z14503" i="1"/>
  <c r="Z14502" i="1"/>
  <c r="Z14501" i="1"/>
  <c r="Z14500" i="1"/>
  <c r="Z14499" i="1"/>
  <c r="Z14498" i="1"/>
  <c r="Z14497" i="1"/>
  <c r="Z14496" i="1"/>
  <c r="Z14495" i="1"/>
  <c r="Z14494" i="1"/>
  <c r="Z14493" i="1"/>
  <c r="Z14492" i="1"/>
  <c r="Z14491" i="1"/>
  <c r="Z14490" i="1"/>
  <c r="Z14489" i="1"/>
  <c r="Z14488" i="1"/>
  <c r="Z14487" i="1"/>
  <c r="Z14486" i="1"/>
  <c r="Z14485" i="1"/>
  <c r="Z14484" i="1"/>
  <c r="Z14483" i="1"/>
  <c r="Z14482" i="1"/>
  <c r="Z14481" i="1"/>
  <c r="Z14480" i="1"/>
  <c r="Z14479" i="1"/>
  <c r="Z14478" i="1"/>
  <c r="Z14477" i="1"/>
  <c r="Z14476" i="1"/>
  <c r="Z14475" i="1"/>
  <c r="Z14474" i="1"/>
  <c r="Z14473" i="1"/>
  <c r="Z14472" i="1"/>
  <c r="Z14471" i="1"/>
  <c r="Z14470" i="1"/>
  <c r="Z14469" i="1"/>
  <c r="Z14468" i="1"/>
  <c r="Z14467" i="1"/>
  <c r="Z14466" i="1"/>
  <c r="Z14465" i="1"/>
  <c r="Z14464" i="1"/>
  <c r="Z14463" i="1"/>
  <c r="Z14462" i="1"/>
  <c r="Z14461" i="1"/>
  <c r="Z14460" i="1"/>
  <c r="Z14459" i="1"/>
  <c r="Z14458" i="1"/>
  <c r="Z14457" i="1"/>
  <c r="Z14456" i="1"/>
  <c r="Z14455" i="1"/>
  <c r="Z14454" i="1"/>
  <c r="Z14453" i="1"/>
  <c r="Z14452" i="1"/>
  <c r="Z14451" i="1"/>
  <c r="Z14450" i="1"/>
  <c r="Z14449" i="1"/>
  <c r="Z14448" i="1"/>
  <c r="Z14447" i="1"/>
  <c r="Z14446" i="1"/>
  <c r="Z14445" i="1"/>
  <c r="Z14444" i="1"/>
  <c r="Z14443" i="1"/>
  <c r="Z14442" i="1"/>
  <c r="Z14441" i="1"/>
  <c r="Z14440" i="1"/>
  <c r="Z14439" i="1"/>
  <c r="Z14438" i="1"/>
  <c r="Z14437" i="1"/>
  <c r="Z14436" i="1"/>
  <c r="Z14435" i="1"/>
  <c r="Z14434" i="1"/>
  <c r="Z14433" i="1"/>
  <c r="Z14432" i="1"/>
  <c r="Z14431" i="1"/>
  <c r="Z14430" i="1"/>
  <c r="Z14429" i="1"/>
  <c r="Z14428" i="1"/>
  <c r="Z14427" i="1"/>
  <c r="Z14426" i="1"/>
  <c r="Z14425" i="1"/>
  <c r="Z14424" i="1"/>
  <c r="Z14423" i="1"/>
  <c r="Z14422" i="1"/>
  <c r="Z14421" i="1"/>
  <c r="Z14420" i="1"/>
  <c r="Z14419" i="1"/>
  <c r="Z14418" i="1"/>
  <c r="Z14417" i="1"/>
  <c r="Z14416" i="1"/>
  <c r="Z14415" i="1"/>
  <c r="Z14414" i="1"/>
  <c r="Z14413" i="1"/>
  <c r="Z14412" i="1"/>
  <c r="Z14411" i="1"/>
  <c r="Z14410" i="1"/>
  <c r="Z14409" i="1"/>
  <c r="Z14408" i="1"/>
  <c r="Z14407" i="1"/>
  <c r="Z14406" i="1"/>
  <c r="Z14405" i="1"/>
  <c r="Z14404" i="1"/>
  <c r="Z14403" i="1"/>
  <c r="Z14402" i="1"/>
  <c r="Z14401" i="1"/>
  <c r="Z14400" i="1"/>
  <c r="Z14399" i="1"/>
  <c r="Z14398" i="1"/>
  <c r="Z14397" i="1"/>
  <c r="Z14396" i="1"/>
  <c r="Z14395" i="1"/>
  <c r="Z14394" i="1"/>
  <c r="Z14393" i="1"/>
  <c r="Z14392" i="1"/>
  <c r="Z14391" i="1"/>
  <c r="Z14390" i="1"/>
  <c r="Z14389" i="1"/>
  <c r="Z14388" i="1"/>
  <c r="Z14387" i="1"/>
  <c r="Z14386" i="1"/>
  <c r="Z14385" i="1"/>
  <c r="Z14384" i="1"/>
  <c r="Z14383" i="1"/>
  <c r="Z14382" i="1"/>
  <c r="Z14381" i="1"/>
  <c r="Z14380" i="1"/>
  <c r="Z14379" i="1"/>
  <c r="Z14378" i="1"/>
  <c r="Z14377" i="1"/>
  <c r="Z14376" i="1"/>
  <c r="Z14375" i="1"/>
  <c r="Z14374" i="1"/>
  <c r="Z14373" i="1"/>
  <c r="Z14372" i="1"/>
  <c r="Z14371" i="1"/>
  <c r="Z14370" i="1"/>
  <c r="Z14369" i="1"/>
  <c r="Z14368" i="1"/>
  <c r="Z14367" i="1"/>
  <c r="Z14366" i="1"/>
  <c r="Z14365" i="1"/>
  <c r="Z14364" i="1"/>
  <c r="Z14363" i="1"/>
  <c r="Z14362" i="1"/>
  <c r="Z14361" i="1"/>
  <c r="Z14360" i="1"/>
  <c r="Z14359" i="1"/>
  <c r="Z14358" i="1"/>
  <c r="Z14357" i="1"/>
  <c r="Z14356" i="1"/>
  <c r="Z14355" i="1"/>
  <c r="Z14354" i="1"/>
  <c r="Z14353" i="1"/>
  <c r="Z14352" i="1"/>
  <c r="Z14351" i="1"/>
  <c r="Z14350" i="1"/>
  <c r="Z14349" i="1"/>
  <c r="Z14348" i="1"/>
  <c r="Z14347" i="1"/>
  <c r="Z14346" i="1"/>
  <c r="Z14345" i="1"/>
  <c r="Z14344" i="1"/>
  <c r="Z14343" i="1"/>
  <c r="Z14342" i="1"/>
  <c r="Z14341" i="1"/>
  <c r="Z14340" i="1"/>
  <c r="Z14339" i="1"/>
  <c r="Z14338" i="1"/>
  <c r="Z14337" i="1"/>
  <c r="Z14336" i="1"/>
  <c r="Z14335" i="1"/>
  <c r="Z14334" i="1"/>
  <c r="Z14333" i="1"/>
  <c r="Z14332" i="1"/>
  <c r="Z14331" i="1"/>
  <c r="Z14330" i="1"/>
  <c r="Z14329" i="1"/>
  <c r="Z14328" i="1"/>
  <c r="Z14327" i="1"/>
  <c r="Z14326" i="1"/>
  <c r="Z14325" i="1"/>
  <c r="Z14324" i="1"/>
  <c r="Z14323" i="1"/>
  <c r="Z14322" i="1"/>
  <c r="Z14321" i="1"/>
  <c r="Z14320" i="1"/>
  <c r="Z14319" i="1"/>
  <c r="Z14318" i="1"/>
  <c r="Z14317" i="1"/>
  <c r="Z14316" i="1"/>
  <c r="Z14315" i="1"/>
  <c r="Z14314" i="1"/>
  <c r="Z14313" i="1"/>
  <c r="Z14312" i="1"/>
  <c r="Z14311" i="1"/>
  <c r="Z14310" i="1"/>
  <c r="Z14309" i="1"/>
  <c r="Z14308" i="1"/>
  <c r="Z14307" i="1"/>
  <c r="Z14306" i="1"/>
  <c r="Z14305" i="1"/>
  <c r="Z14304" i="1"/>
  <c r="Z14303" i="1"/>
  <c r="Z14302" i="1"/>
  <c r="Z14301" i="1"/>
  <c r="Z14300" i="1"/>
  <c r="Z14299" i="1"/>
  <c r="Z14298" i="1"/>
  <c r="Z14297" i="1"/>
  <c r="Z14296" i="1"/>
  <c r="Z14295" i="1"/>
  <c r="Z14294" i="1"/>
  <c r="Z14293" i="1"/>
  <c r="Z14292" i="1"/>
  <c r="Z14291" i="1"/>
  <c r="Z14290" i="1"/>
  <c r="Z14289" i="1"/>
  <c r="Z14288" i="1"/>
  <c r="Z14287" i="1"/>
  <c r="Z14286" i="1"/>
  <c r="Z14285" i="1"/>
  <c r="Z14284" i="1"/>
  <c r="Z14283" i="1"/>
  <c r="Z14282" i="1"/>
  <c r="Z14281" i="1"/>
  <c r="Z14280" i="1"/>
  <c r="Z14279" i="1"/>
  <c r="Z14278" i="1"/>
  <c r="Z14277" i="1"/>
  <c r="Z14276" i="1"/>
  <c r="Z14275" i="1"/>
  <c r="Z14274" i="1"/>
  <c r="Z14273" i="1"/>
  <c r="Z14272" i="1"/>
  <c r="Z14271" i="1"/>
  <c r="Z14270" i="1"/>
  <c r="Z14269" i="1"/>
  <c r="Z14268" i="1"/>
  <c r="Z14267" i="1"/>
  <c r="Z14266" i="1"/>
  <c r="Z14265" i="1"/>
  <c r="Z14264" i="1"/>
  <c r="Z14263" i="1"/>
  <c r="Z14262" i="1"/>
  <c r="Z14261" i="1"/>
  <c r="Z14260" i="1"/>
  <c r="Z14259" i="1"/>
  <c r="Z14258" i="1"/>
  <c r="Z14257" i="1"/>
  <c r="Z14256" i="1"/>
  <c r="Z14255" i="1"/>
  <c r="Z14254" i="1"/>
  <c r="Z14253" i="1"/>
  <c r="Z14252" i="1"/>
  <c r="Z14251" i="1"/>
  <c r="Z14250" i="1"/>
  <c r="Z14249" i="1"/>
  <c r="Z14248" i="1"/>
  <c r="Z14247" i="1"/>
  <c r="Z14246" i="1"/>
  <c r="Z14245" i="1"/>
  <c r="Z14244" i="1"/>
  <c r="Z14243" i="1"/>
  <c r="Z14242" i="1"/>
  <c r="Z14241" i="1"/>
  <c r="Z14240" i="1"/>
  <c r="Z14239" i="1"/>
  <c r="Z14238" i="1"/>
  <c r="Z14237" i="1"/>
  <c r="Z14236" i="1"/>
  <c r="Z14235" i="1"/>
  <c r="Z14234" i="1"/>
  <c r="Z14233" i="1"/>
  <c r="Z14232" i="1"/>
  <c r="Z14231" i="1"/>
  <c r="Z14230" i="1"/>
  <c r="Z14229" i="1"/>
  <c r="Z14228" i="1"/>
  <c r="Z14227" i="1"/>
  <c r="Z14226" i="1"/>
  <c r="Z14225" i="1"/>
  <c r="Z14224" i="1"/>
  <c r="Z14223" i="1"/>
  <c r="Z14222" i="1"/>
  <c r="Z14221" i="1"/>
  <c r="Z14220" i="1"/>
  <c r="Z14219" i="1"/>
  <c r="Z14218" i="1"/>
  <c r="Z14217" i="1"/>
  <c r="Z14216" i="1"/>
  <c r="Z14215" i="1"/>
  <c r="Z14214" i="1"/>
  <c r="Z14213" i="1"/>
  <c r="Z14212" i="1"/>
  <c r="Z14211" i="1"/>
  <c r="Z14210" i="1"/>
  <c r="Z14209" i="1"/>
  <c r="Z14208" i="1"/>
  <c r="Z14207" i="1"/>
  <c r="Z14206" i="1"/>
  <c r="Z14205" i="1"/>
  <c r="Z14204" i="1"/>
  <c r="Z14203" i="1"/>
  <c r="Z14202" i="1"/>
  <c r="Z14201" i="1"/>
  <c r="Z14200" i="1"/>
  <c r="Z14199" i="1"/>
  <c r="Z14198" i="1"/>
  <c r="Z14197" i="1"/>
  <c r="Z14196" i="1"/>
  <c r="Z14195" i="1"/>
  <c r="Z14194" i="1"/>
  <c r="Z14193" i="1"/>
  <c r="Z14192" i="1"/>
  <c r="Z14191" i="1"/>
  <c r="Z14190" i="1"/>
  <c r="Z14189" i="1"/>
  <c r="Z14188" i="1"/>
  <c r="Z14187" i="1"/>
  <c r="Z14186" i="1"/>
  <c r="Z14185" i="1"/>
  <c r="Z14184" i="1"/>
  <c r="Z14183" i="1"/>
  <c r="Z14182" i="1"/>
  <c r="Z14181" i="1"/>
  <c r="Z14180" i="1"/>
  <c r="Z14179" i="1"/>
  <c r="Z14178" i="1"/>
  <c r="Z14177" i="1"/>
  <c r="Z14176" i="1"/>
  <c r="Z14175" i="1"/>
  <c r="Z14174" i="1"/>
  <c r="Z14173" i="1"/>
  <c r="Z14172" i="1"/>
  <c r="Z14171" i="1"/>
  <c r="Z14170" i="1"/>
  <c r="Z14169" i="1"/>
  <c r="Z14168" i="1"/>
  <c r="Z14167" i="1"/>
  <c r="Z14166" i="1"/>
  <c r="Z14165" i="1"/>
  <c r="Z14164" i="1"/>
  <c r="Z14163" i="1"/>
  <c r="Z14162" i="1"/>
  <c r="Z14161" i="1"/>
  <c r="Z14160" i="1"/>
  <c r="Z14159" i="1"/>
  <c r="Z14158" i="1"/>
  <c r="Z14157" i="1"/>
  <c r="Z14156" i="1"/>
  <c r="Z14155" i="1"/>
  <c r="Z14154" i="1"/>
  <c r="Z14153" i="1"/>
  <c r="Z14152" i="1"/>
  <c r="Z14151" i="1"/>
  <c r="Z14150" i="1"/>
  <c r="Z14149" i="1"/>
  <c r="Z14148" i="1"/>
  <c r="Z14147" i="1"/>
  <c r="Z14146" i="1"/>
  <c r="Z14145" i="1"/>
  <c r="Z14144" i="1"/>
  <c r="Z14143" i="1"/>
  <c r="Z14142" i="1"/>
  <c r="Z14141" i="1"/>
  <c r="Z14140" i="1"/>
  <c r="Z14139" i="1"/>
  <c r="Z14138" i="1"/>
  <c r="Z14137" i="1"/>
  <c r="Z14136" i="1"/>
  <c r="Z14135" i="1"/>
  <c r="Z14134" i="1"/>
  <c r="Z14133" i="1"/>
  <c r="Z14132" i="1"/>
  <c r="Z14131" i="1"/>
  <c r="Z14130" i="1"/>
  <c r="Z14129" i="1"/>
  <c r="Z14128" i="1"/>
  <c r="Z14127" i="1"/>
  <c r="Z14126" i="1"/>
  <c r="Z14125" i="1"/>
  <c r="Z14124" i="1"/>
  <c r="Z14123" i="1"/>
  <c r="Z14122" i="1"/>
  <c r="Z14121" i="1"/>
  <c r="Z14120" i="1"/>
  <c r="Z14119" i="1"/>
  <c r="Z14118" i="1"/>
  <c r="Z14117" i="1"/>
  <c r="Z14116" i="1"/>
  <c r="Z14115" i="1"/>
  <c r="Z14114" i="1"/>
  <c r="Z14113" i="1"/>
  <c r="Z14112" i="1"/>
  <c r="Z14111" i="1"/>
  <c r="Z14110" i="1"/>
  <c r="Z14109" i="1"/>
  <c r="Z14108" i="1"/>
  <c r="Z14107" i="1"/>
  <c r="Z14106" i="1"/>
  <c r="Z14105" i="1"/>
  <c r="Z14104" i="1"/>
  <c r="Z14103" i="1"/>
  <c r="Z14102" i="1"/>
  <c r="Z14101" i="1"/>
  <c r="Z14100" i="1"/>
  <c r="Z14099" i="1"/>
  <c r="Z14098" i="1"/>
  <c r="Z14097" i="1"/>
  <c r="Z14096" i="1"/>
  <c r="Z14095" i="1"/>
  <c r="Z14094" i="1"/>
  <c r="Z14093" i="1"/>
  <c r="Z14092" i="1"/>
  <c r="Z14091" i="1"/>
  <c r="Z14090" i="1"/>
  <c r="Z14089" i="1"/>
  <c r="Z14088" i="1"/>
  <c r="Z14087" i="1"/>
  <c r="Z14086" i="1"/>
  <c r="Z14085" i="1"/>
  <c r="Z14084" i="1"/>
  <c r="Z14083" i="1"/>
  <c r="Z14082" i="1"/>
  <c r="Z14081" i="1"/>
  <c r="Z14080" i="1"/>
  <c r="Z14079" i="1"/>
  <c r="Z14078" i="1"/>
  <c r="Z14077" i="1"/>
  <c r="Z14076" i="1"/>
  <c r="Z14075" i="1"/>
  <c r="Z14074" i="1"/>
  <c r="Z14073" i="1"/>
  <c r="Z14072" i="1"/>
  <c r="Z14071" i="1"/>
  <c r="Z14070" i="1"/>
  <c r="Z14069" i="1"/>
  <c r="Z14068" i="1"/>
  <c r="Z14067" i="1"/>
  <c r="Z14066" i="1"/>
  <c r="Z14065" i="1"/>
  <c r="Z14064" i="1"/>
  <c r="Z14063" i="1"/>
  <c r="Z14062" i="1"/>
  <c r="Z14061" i="1"/>
  <c r="Z14060" i="1"/>
  <c r="Z14059" i="1"/>
  <c r="Z14058" i="1"/>
  <c r="Z14057" i="1"/>
  <c r="Z14056" i="1"/>
  <c r="Z14055" i="1"/>
  <c r="Z14054" i="1"/>
  <c r="Z14053" i="1"/>
  <c r="Z14052" i="1"/>
  <c r="Z14051" i="1"/>
  <c r="Z14050" i="1"/>
  <c r="Z14049" i="1"/>
  <c r="Z14048" i="1"/>
  <c r="Z14047" i="1"/>
  <c r="Z14046" i="1"/>
  <c r="Z14045" i="1"/>
  <c r="Z14044" i="1"/>
  <c r="Z14043" i="1"/>
  <c r="Z14042" i="1"/>
  <c r="Z14041" i="1"/>
  <c r="Z14040" i="1"/>
  <c r="Z14039" i="1"/>
  <c r="Z14038" i="1"/>
  <c r="Z14037" i="1"/>
  <c r="Z14036" i="1"/>
  <c r="Z14035" i="1"/>
  <c r="Z14034" i="1"/>
  <c r="Z14033" i="1"/>
  <c r="Z14032" i="1"/>
  <c r="Z14031" i="1"/>
  <c r="Z14030" i="1"/>
  <c r="Z14029" i="1"/>
  <c r="Z14028" i="1"/>
  <c r="Z14027" i="1"/>
  <c r="Z14026" i="1"/>
  <c r="Z14025" i="1"/>
  <c r="Z14024" i="1"/>
  <c r="Z14023" i="1"/>
  <c r="Z14022" i="1"/>
  <c r="Z14021" i="1"/>
  <c r="Z14020" i="1"/>
  <c r="Z14019" i="1"/>
  <c r="Z14018" i="1"/>
  <c r="Z14017" i="1"/>
  <c r="Z14016" i="1"/>
  <c r="Z14015" i="1"/>
  <c r="Z14014" i="1"/>
  <c r="Z14013" i="1"/>
  <c r="Z14012" i="1"/>
  <c r="Z14011" i="1"/>
  <c r="Z14010" i="1"/>
  <c r="Z14009" i="1"/>
  <c r="Z14008" i="1"/>
  <c r="Z14007" i="1"/>
  <c r="Z14006" i="1"/>
  <c r="Z14005" i="1"/>
  <c r="Z14004" i="1"/>
  <c r="Z14003" i="1"/>
  <c r="Z14002" i="1"/>
  <c r="Z14001" i="1"/>
  <c r="Z14000" i="1"/>
  <c r="Z13999" i="1"/>
  <c r="Z13998" i="1"/>
  <c r="Z13997" i="1"/>
  <c r="Z13996" i="1"/>
  <c r="Z13995" i="1"/>
  <c r="Z13994" i="1"/>
  <c r="Z13993" i="1"/>
  <c r="Z13992" i="1"/>
  <c r="Z13991" i="1"/>
  <c r="Z13990" i="1"/>
  <c r="Z13989" i="1"/>
  <c r="Z13988" i="1"/>
  <c r="Z13987" i="1"/>
  <c r="Z13986" i="1"/>
  <c r="Z13985" i="1"/>
  <c r="Z13984" i="1"/>
  <c r="Z13983" i="1"/>
  <c r="Z13982" i="1"/>
  <c r="Z13981" i="1"/>
  <c r="Z13980" i="1"/>
  <c r="Z13979" i="1"/>
  <c r="Z13978" i="1"/>
  <c r="Z13977" i="1"/>
  <c r="Z13976" i="1"/>
  <c r="Z13975" i="1"/>
  <c r="Z13974" i="1"/>
  <c r="Z13973" i="1"/>
  <c r="Z13972" i="1"/>
  <c r="Z13971" i="1"/>
  <c r="Z13970" i="1"/>
  <c r="Z13969" i="1"/>
  <c r="Z13968" i="1"/>
  <c r="Z13967" i="1"/>
  <c r="Z13966" i="1"/>
  <c r="Z13965" i="1"/>
  <c r="Z13964" i="1"/>
  <c r="Z13963" i="1"/>
  <c r="Z13962" i="1"/>
  <c r="Z13961" i="1"/>
  <c r="Z13960" i="1"/>
  <c r="Z13959" i="1"/>
  <c r="Z13958" i="1"/>
  <c r="Z13957" i="1"/>
  <c r="Z13956" i="1"/>
  <c r="Z13955" i="1"/>
  <c r="Z13954" i="1"/>
  <c r="Z13953" i="1"/>
  <c r="Z13952" i="1"/>
  <c r="Z13951" i="1"/>
  <c r="Z13950" i="1"/>
  <c r="Z13949" i="1"/>
  <c r="Z13948" i="1"/>
  <c r="Z13947" i="1"/>
  <c r="Z13946" i="1"/>
  <c r="Z13945" i="1"/>
  <c r="Z13944" i="1"/>
  <c r="Z13943" i="1"/>
  <c r="Z13942" i="1"/>
  <c r="Z13941" i="1"/>
  <c r="Z13940" i="1"/>
  <c r="Z13939" i="1"/>
  <c r="Z13938" i="1"/>
  <c r="Z13937" i="1"/>
  <c r="Z13936" i="1"/>
  <c r="Z13935" i="1"/>
  <c r="Z13934" i="1"/>
  <c r="Z13933" i="1"/>
  <c r="Z13932" i="1"/>
  <c r="Z13931" i="1"/>
  <c r="Z13930" i="1"/>
  <c r="Z13929" i="1"/>
  <c r="Z13928" i="1"/>
  <c r="Z13927" i="1"/>
  <c r="Z13926" i="1"/>
  <c r="Z13925" i="1"/>
  <c r="Z13924" i="1"/>
  <c r="Z13923" i="1"/>
  <c r="Z13922" i="1"/>
  <c r="Z13921" i="1"/>
  <c r="Z13920" i="1"/>
  <c r="Z13919" i="1"/>
  <c r="Z13918" i="1"/>
  <c r="Z13917" i="1"/>
  <c r="Z13916" i="1"/>
  <c r="Z13915" i="1"/>
  <c r="Z13914" i="1"/>
  <c r="Z13913" i="1"/>
  <c r="Z13912" i="1"/>
  <c r="Z13911" i="1"/>
  <c r="Z13910" i="1"/>
  <c r="Z13909" i="1"/>
  <c r="Z13908" i="1"/>
  <c r="Z13907" i="1"/>
  <c r="Z13906" i="1"/>
  <c r="Z13905" i="1"/>
  <c r="Z13904" i="1"/>
  <c r="Z13903" i="1"/>
  <c r="Z13902" i="1"/>
  <c r="Z13901" i="1"/>
  <c r="Z13900" i="1"/>
  <c r="Z13899" i="1"/>
  <c r="Z13898" i="1"/>
  <c r="Z13897" i="1"/>
  <c r="Z13896" i="1"/>
  <c r="Z13895" i="1"/>
  <c r="Z13894" i="1"/>
  <c r="Z13893" i="1"/>
  <c r="Z13892" i="1"/>
  <c r="Z13891" i="1"/>
  <c r="Z13890" i="1"/>
  <c r="Z13889" i="1"/>
  <c r="Z13888" i="1"/>
  <c r="Z13887" i="1"/>
  <c r="Z13886" i="1"/>
  <c r="Z13885" i="1"/>
  <c r="Z13884" i="1"/>
  <c r="Z13883" i="1"/>
  <c r="Z13882" i="1"/>
  <c r="Z13881" i="1"/>
  <c r="Z13880" i="1"/>
  <c r="Z13879" i="1"/>
  <c r="Z13878" i="1"/>
  <c r="Z13877" i="1"/>
  <c r="Z13876" i="1"/>
  <c r="Z13875" i="1"/>
  <c r="Z13874" i="1"/>
  <c r="Z13873" i="1"/>
  <c r="Z13872" i="1"/>
  <c r="Z13871" i="1"/>
  <c r="Z13870" i="1"/>
  <c r="Z13869" i="1"/>
  <c r="Z13868" i="1"/>
  <c r="Z13867" i="1"/>
  <c r="Z13866" i="1"/>
  <c r="Z13865" i="1"/>
  <c r="Z13864" i="1"/>
  <c r="Z13863" i="1"/>
  <c r="Z13862" i="1"/>
  <c r="Z13861" i="1"/>
  <c r="Z13860" i="1"/>
  <c r="Z13859" i="1"/>
  <c r="Z13858" i="1"/>
  <c r="Z13857" i="1"/>
  <c r="Z13856" i="1"/>
  <c r="Z13855" i="1"/>
  <c r="Z13854" i="1"/>
  <c r="Z13853" i="1"/>
  <c r="Z13852" i="1"/>
  <c r="Z13851" i="1"/>
  <c r="Z13850" i="1"/>
  <c r="Z13849" i="1"/>
  <c r="Z13848" i="1"/>
  <c r="Z13847" i="1"/>
  <c r="Z13846" i="1"/>
  <c r="Z13845" i="1"/>
  <c r="Z13844" i="1"/>
  <c r="Z13843" i="1"/>
  <c r="Z13842" i="1"/>
  <c r="Z13841" i="1"/>
  <c r="Z13840" i="1"/>
  <c r="Z13839" i="1"/>
  <c r="Z13838" i="1"/>
  <c r="Z13837" i="1"/>
  <c r="Z13836" i="1"/>
  <c r="Z13835" i="1"/>
  <c r="Z13834" i="1"/>
  <c r="Z13833" i="1"/>
  <c r="Z13832" i="1"/>
  <c r="Z13831" i="1"/>
  <c r="Z13830" i="1"/>
  <c r="Z13829" i="1"/>
  <c r="Z13828" i="1"/>
  <c r="Z13827" i="1"/>
  <c r="Z13826" i="1"/>
  <c r="Z13825" i="1"/>
  <c r="Z13824" i="1"/>
  <c r="Z13823" i="1"/>
  <c r="Z13822" i="1"/>
  <c r="Z13821" i="1"/>
  <c r="Z13820" i="1"/>
  <c r="Z13819" i="1"/>
  <c r="Z13818" i="1"/>
  <c r="Z13817" i="1"/>
  <c r="Z13816" i="1"/>
  <c r="Z13815" i="1"/>
  <c r="Z13814" i="1"/>
  <c r="Z13813" i="1"/>
  <c r="Z13812" i="1"/>
  <c r="Z13811" i="1"/>
  <c r="Z13810" i="1"/>
  <c r="Z13809" i="1"/>
  <c r="Z13808" i="1"/>
  <c r="Z13807" i="1"/>
  <c r="Z13806" i="1"/>
  <c r="Z13805" i="1"/>
  <c r="Z13804" i="1"/>
  <c r="Z13803" i="1"/>
  <c r="Z13802" i="1"/>
  <c r="Z13801" i="1"/>
  <c r="Z13800" i="1"/>
  <c r="Z13799" i="1"/>
  <c r="Z13798" i="1"/>
  <c r="Z13797" i="1"/>
  <c r="Z13796" i="1"/>
  <c r="Z13795" i="1"/>
  <c r="Z13794" i="1"/>
  <c r="Z13793" i="1"/>
  <c r="Z13792" i="1"/>
  <c r="Z13791" i="1"/>
  <c r="Z13790" i="1"/>
  <c r="Z13789" i="1"/>
  <c r="Z13788" i="1"/>
  <c r="Z13787" i="1"/>
  <c r="Z13786" i="1"/>
  <c r="Z13785" i="1"/>
  <c r="Z13784" i="1"/>
  <c r="Z13783" i="1"/>
  <c r="Z13782" i="1"/>
  <c r="Z13781" i="1"/>
  <c r="Z13780" i="1"/>
  <c r="Z13779" i="1"/>
  <c r="Z13778" i="1"/>
  <c r="Z13777" i="1"/>
  <c r="Z13776" i="1"/>
  <c r="Z13775" i="1"/>
  <c r="Z13774" i="1"/>
  <c r="Z13773" i="1"/>
  <c r="Z13772" i="1"/>
  <c r="Z13771" i="1"/>
  <c r="Z13770" i="1"/>
  <c r="Z13769" i="1"/>
  <c r="Z13768" i="1"/>
  <c r="Z13767" i="1"/>
  <c r="Z13766" i="1"/>
  <c r="Z13765" i="1"/>
  <c r="Z13764" i="1"/>
  <c r="Z13763" i="1"/>
  <c r="Z13762" i="1"/>
  <c r="Z13761" i="1"/>
  <c r="Z13760" i="1"/>
  <c r="Z13759" i="1"/>
  <c r="Z13758" i="1"/>
  <c r="Z13757" i="1"/>
  <c r="Z13756" i="1"/>
  <c r="Z13755" i="1"/>
  <c r="Z13754" i="1"/>
  <c r="Z13753" i="1"/>
  <c r="Z13752" i="1"/>
  <c r="Z13751" i="1"/>
  <c r="Z13750" i="1"/>
  <c r="Z13749" i="1"/>
  <c r="Z13748" i="1"/>
  <c r="Z13747" i="1"/>
  <c r="Z13746" i="1"/>
  <c r="Z13745" i="1"/>
  <c r="Z13744" i="1"/>
  <c r="Z13743" i="1"/>
  <c r="Z13742" i="1"/>
  <c r="Z13741" i="1"/>
  <c r="Z13740" i="1"/>
  <c r="Z13739" i="1"/>
  <c r="Z13738" i="1"/>
  <c r="Z13737" i="1"/>
  <c r="Z13736" i="1"/>
  <c r="Z13735" i="1"/>
  <c r="Z13734" i="1"/>
  <c r="Z13733" i="1"/>
  <c r="Z13732" i="1"/>
  <c r="Z13731" i="1"/>
  <c r="Z13730" i="1"/>
  <c r="Z13729" i="1"/>
  <c r="Z13728" i="1"/>
  <c r="Z13727" i="1"/>
  <c r="Z13726" i="1"/>
  <c r="Z13725" i="1"/>
  <c r="Z13724" i="1"/>
  <c r="Z13723" i="1"/>
  <c r="Z13722" i="1"/>
  <c r="Z13721" i="1"/>
  <c r="Z13720" i="1"/>
  <c r="Z13719" i="1"/>
  <c r="Z13718" i="1"/>
  <c r="Z13717" i="1"/>
  <c r="Z13716" i="1"/>
  <c r="Z13715" i="1"/>
  <c r="Z13714" i="1"/>
  <c r="Z13713" i="1"/>
  <c r="Z13712" i="1"/>
  <c r="Z13711" i="1"/>
  <c r="Z13710" i="1"/>
  <c r="Z13709" i="1"/>
  <c r="Z13708" i="1"/>
  <c r="Z13707" i="1"/>
  <c r="Z13706" i="1"/>
  <c r="Z13705" i="1"/>
  <c r="Z13704" i="1"/>
  <c r="Z13703" i="1"/>
  <c r="Z13702" i="1"/>
  <c r="Z13701" i="1"/>
  <c r="Z13700" i="1"/>
  <c r="Z13699" i="1"/>
  <c r="Z13698" i="1"/>
  <c r="Z13697" i="1"/>
  <c r="Z13696" i="1"/>
  <c r="Z13695" i="1"/>
  <c r="Z13694" i="1"/>
  <c r="Z13693" i="1"/>
  <c r="Z13692" i="1"/>
  <c r="Z13691" i="1"/>
  <c r="Z13690" i="1"/>
  <c r="Z13689" i="1"/>
  <c r="Z13688" i="1"/>
  <c r="Z13687" i="1"/>
  <c r="Z13686" i="1"/>
  <c r="Z13685" i="1"/>
  <c r="Z13684" i="1"/>
  <c r="Z13683" i="1"/>
  <c r="Z13682" i="1"/>
  <c r="Z13681" i="1"/>
  <c r="Z13680" i="1"/>
  <c r="Z13679" i="1"/>
  <c r="Z13678" i="1"/>
  <c r="Z13677" i="1"/>
  <c r="Z13676" i="1"/>
  <c r="Z13675" i="1"/>
  <c r="Z13674" i="1"/>
  <c r="Z13673" i="1"/>
  <c r="Z13672" i="1"/>
  <c r="Z13671" i="1"/>
  <c r="Z13670" i="1"/>
  <c r="Z13669" i="1"/>
  <c r="Z13668" i="1"/>
  <c r="Z13667" i="1"/>
  <c r="Z13666" i="1"/>
  <c r="Z13665" i="1"/>
  <c r="Z13664" i="1"/>
  <c r="Z13663" i="1"/>
  <c r="Z13662" i="1"/>
  <c r="Z13661" i="1"/>
  <c r="Z13660" i="1"/>
  <c r="Z13659" i="1"/>
  <c r="Z13658" i="1"/>
  <c r="Z13657" i="1"/>
  <c r="Z13656" i="1"/>
  <c r="Z13655" i="1"/>
  <c r="Z13654" i="1"/>
  <c r="Z13653" i="1"/>
  <c r="Z13652" i="1"/>
  <c r="Z13651" i="1"/>
  <c r="Z13650" i="1"/>
  <c r="Z13649" i="1"/>
  <c r="Z13648" i="1"/>
  <c r="Z13647" i="1"/>
  <c r="Z13646" i="1"/>
  <c r="Z13645" i="1"/>
  <c r="Z13644" i="1"/>
  <c r="Z13643" i="1"/>
  <c r="Z13642" i="1"/>
  <c r="Z13641" i="1"/>
  <c r="Z13640" i="1"/>
  <c r="Z13639" i="1"/>
  <c r="Z13638" i="1"/>
  <c r="Z13637" i="1"/>
  <c r="Z13636" i="1"/>
  <c r="Z13635" i="1"/>
  <c r="Z13634" i="1"/>
  <c r="Z13633" i="1"/>
  <c r="Z13632" i="1"/>
  <c r="Z13631" i="1"/>
  <c r="Z13630" i="1"/>
  <c r="Z13629" i="1"/>
  <c r="Z13628" i="1"/>
  <c r="Z13627" i="1"/>
  <c r="Z13626" i="1"/>
  <c r="Z13625" i="1"/>
  <c r="Z13624" i="1"/>
  <c r="Z13623" i="1"/>
  <c r="Z13622" i="1"/>
  <c r="Z13621" i="1"/>
  <c r="Z13620" i="1"/>
  <c r="Z13619" i="1"/>
  <c r="Z13618" i="1"/>
  <c r="Z13617" i="1"/>
  <c r="Z13616" i="1"/>
  <c r="Z13615" i="1"/>
  <c r="Z13614" i="1"/>
  <c r="Z13613" i="1"/>
  <c r="Z13612" i="1"/>
  <c r="Z13611" i="1"/>
  <c r="Z13610" i="1"/>
  <c r="Z13609" i="1"/>
  <c r="Z13608" i="1"/>
  <c r="Z13607" i="1"/>
  <c r="Z13606" i="1"/>
  <c r="Z13605" i="1"/>
  <c r="Z13604" i="1"/>
  <c r="Z13603" i="1"/>
  <c r="Z13602" i="1"/>
  <c r="Z13601" i="1"/>
  <c r="Z13600" i="1"/>
  <c r="Z13599" i="1"/>
  <c r="Z13598" i="1"/>
  <c r="Z13597" i="1"/>
  <c r="Z13596" i="1"/>
  <c r="Z13595" i="1"/>
  <c r="Z13594" i="1"/>
  <c r="Z13593" i="1"/>
  <c r="Z13592" i="1"/>
  <c r="Z13591" i="1"/>
  <c r="Z13590" i="1"/>
  <c r="Z13589" i="1"/>
  <c r="Z13588" i="1"/>
  <c r="Z13587" i="1"/>
  <c r="Z13586" i="1"/>
  <c r="Z13585" i="1"/>
  <c r="Z13584" i="1"/>
  <c r="Z13583" i="1"/>
  <c r="Z13582" i="1"/>
  <c r="Z13581" i="1"/>
  <c r="Z13580" i="1"/>
  <c r="Z13579" i="1"/>
  <c r="Z13578" i="1"/>
  <c r="Z13577" i="1"/>
  <c r="Z13576" i="1"/>
  <c r="Z13575" i="1"/>
  <c r="Z13574" i="1"/>
  <c r="Z13573" i="1"/>
  <c r="Z13572" i="1"/>
  <c r="Z13571" i="1"/>
  <c r="Z13570" i="1"/>
  <c r="Z13569" i="1"/>
  <c r="Z13568" i="1"/>
  <c r="Z13567" i="1"/>
  <c r="Z13566" i="1"/>
  <c r="Z13565" i="1"/>
  <c r="Z13564" i="1"/>
  <c r="Z13563" i="1"/>
  <c r="Z13562" i="1"/>
  <c r="Z13561" i="1"/>
  <c r="Z13560" i="1"/>
  <c r="Z13559" i="1"/>
  <c r="Z13558" i="1"/>
  <c r="Z13557" i="1"/>
  <c r="Z13556" i="1"/>
  <c r="Z13555" i="1"/>
  <c r="Z13554" i="1"/>
  <c r="Z13553" i="1"/>
  <c r="Z13552" i="1"/>
  <c r="Z13551" i="1"/>
  <c r="Z13550" i="1"/>
  <c r="Z13549" i="1"/>
  <c r="Z13548" i="1"/>
  <c r="Z13547" i="1"/>
  <c r="Z13546" i="1"/>
  <c r="Z13545" i="1"/>
  <c r="Z13544" i="1"/>
  <c r="Z13543" i="1"/>
  <c r="Z13542" i="1"/>
  <c r="Z13541" i="1"/>
  <c r="Z13540" i="1"/>
  <c r="Z13539" i="1"/>
  <c r="Z13538" i="1"/>
  <c r="Z13537" i="1"/>
  <c r="Z13536" i="1"/>
  <c r="Z13535" i="1"/>
  <c r="Z13534" i="1"/>
  <c r="Z13533" i="1"/>
  <c r="Z13532" i="1"/>
  <c r="Z13531" i="1"/>
  <c r="Z13530" i="1"/>
  <c r="Z13529" i="1"/>
  <c r="Z13528" i="1"/>
  <c r="Z13527" i="1"/>
  <c r="Z13526" i="1"/>
  <c r="Z13525" i="1"/>
  <c r="Z13524" i="1"/>
  <c r="Z13523" i="1"/>
  <c r="Z13522" i="1"/>
  <c r="Z13521" i="1"/>
  <c r="Z13520" i="1"/>
  <c r="Z13519" i="1"/>
  <c r="Z13518" i="1"/>
  <c r="Z13517" i="1"/>
  <c r="Z13516" i="1"/>
  <c r="Z13515" i="1"/>
  <c r="Z13514" i="1"/>
  <c r="Z13513" i="1"/>
  <c r="Z13512" i="1"/>
  <c r="Z13511" i="1"/>
  <c r="Z13510" i="1"/>
  <c r="Z13509" i="1"/>
  <c r="Z13508" i="1"/>
  <c r="Z13507" i="1"/>
  <c r="Z13506" i="1"/>
  <c r="Z13505" i="1"/>
  <c r="Z13504" i="1"/>
  <c r="Z13503" i="1"/>
  <c r="Z13502" i="1"/>
  <c r="Z13501" i="1"/>
  <c r="Z13500" i="1"/>
  <c r="Z13499" i="1"/>
  <c r="Z13498" i="1"/>
  <c r="Z13497" i="1"/>
  <c r="Z13496" i="1"/>
  <c r="Z13495" i="1"/>
  <c r="Z13494" i="1"/>
  <c r="Z13493" i="1"/>
  <c r="Z13492" i="1"/>
  <c r="Z13491" i="1"/>
  <c r="Z13490" i="1"/>
  <c r="Z13489" i="1"/>
  <c r="Z13488" i="1"/>
  <c r="Z13487" i="1"/>
  <c r="Z13486" i="1"/>
  <c r="Z13485" i="1"/>
  <c r="Z13484" i="1"/>
  <c r="Z13483" i="1"/>
  <c r="Z13482" i="1"/>
  <c r="Z13481" i="1"/>
  <c r="Z13480" i="1"/>
  <c r="Z13479" i="1"/>
  <c r="Z13478" i="1"/>
  <c r="Z13477" i="1"/>
  <c r="Z13476" i="1"/>
  <c r="Z13475" i="1"/>
  <c r="Z13474" i="1"/>
  <c r="Z13473" i="1"/>
  <c r="Z13472" i="1"/>
  <c r="Z13471" i="1"/>
  <c r="Z13470" i="1"/>
  <c r="Z13469" i="1"/>
  <c r="Z13468" i="1"/>
  <c r="Z13467" i="1"/>
  <c r="Z13466" i="1"/>
  <c r="Z13465" i="1"/>
  <c r="Z13464" i="1"/>
  <c r="Z13463" i="1"/>
  <c r="Z13462" i="1"/>
  <c r="Z13461" i="1"/>
  <c r="Z13460" i="1"/>
  <c r="Z13459" i="1"/>
  <c r="Z13458" i="1"/>
  <c r="Z13457" i="1"/>
  <c r="Z13456" i="1"/>
  <c r="Z13455" i="1"/>
  <c r="Z13454" i="1"/>
  <c r="Z13453" i="1"/>
  <c r="Z13452" i="1"/>
  <c r="Z13451" i="1"/>
  <c r="Z13450" i="1"/>
  <c r="Z13449" i="1"/>
  <c r="Z13448" i="1"/>
  <c r="Z13447" i="1"/>
  <c r="Z13446" i="1"/>
  <c r="Z13445" i="1"/>
  <c r="Z13444" i="1"/>
  <c r="Z13443" i="1"/>
  <c r="Z13442" i="1"/>
  <c r="Z13441" i="1"/>
  <c r="Z13440" i="1"/>
  <c r="Z13439" i="1"/>
  <c r="Z13438" i="1"/>
  <c r="Z13437" i="1"/>
  <c r="Z13436" i="1"/>
  <c r="Z13435" i="1"/>
  <c r="Z13434" i="1"/>
  <c r="Z13433" i="1"/>
  <c r="Z13432" i="1"/>
  <c r="Z13431" i="1"/>
  <c r="Z13430" i="1"/>
  <c r="Z13429" i="1"/>
  <c r="Z13428" i="1"/>
  <c r="Z13427" i="1"/>
  <c r="Z13426" i="1"/>
  <c r="Z13425" i="1"/>
  <c r="Z13424" i="1"/>
  <c r="Z13423" i="1"/>
  <c r="Z13422" i="1"/>
  <c r="Z13421" i="1"/>
  <c r="Z13420" i="1"/>
  <c r="Z13419" i="1"/>
  <c r="Z13418" i="1"/>
  <c r="Z13417" i="1"/>
  <c r="Z13416" i="1"/>
  <c r="Z13415" i="1"/>
  <c r="Z13414" i="1"/>
  <c r="Z13413" i="1"/>
  <c r="Z13412" i="1"/>
  <c r="Z13411" i="1"/>
  <c r="Z13410" i="1"/>
  <c r="Z13409" i="1"/>
  <c r="Z13408" i="1"/>
  <c r="Z13407" i="1"/>
  <c r="Z13406" i="1"/>
  <c r="Z13405" i="1"/>
  <c r="Z13404" i="1"/>
  <c r="Z13403" i="1"/>
  <c r="Z13402" i="1"/>
  <c r="Z13401" i="1"/>
  <c r="Z13400" i="1"/>
  <c r="Z13399" i="1"/>
  <c r="Z13398" i="1"/>
  <c r="Z13397" i="1"/>
  <c r="Z13396" i="1"/>
  <c r="Z13395" i="1"/>
  <c r="Z13394" i="1"/>
  <c r="Z13393" i="1"/>
  <c r="Z13392" i="1"/>
  <c r="Z13391" i="1"/>
  <c r="Z13390" i="1"/>
  <c r="Z13389" i="1"/>
  <c r="Z13388" i="1"/>
  <c r="Z13387" i="1"/>
  <c r="Z13386" i="1"/>
  <c r="Z13385" i="1"/>
  <c r="Z13384" i="1"/>
  <c r="Z13383" i="1"/>
  <c r="Z13382" i="1"/>
  <c r="Z13381" i="1"/>
  <c r="Z13380" i="1"/>
  <c r="Z13379" i="1"/>
  <c r="Z13378" i="1"/>
  <c r="Z13377" i="1"/>
  <c r="Z13376" i="1"/>
  <c r="Z13375" i="1"/>
  <c r="Z13374" i="1"/>
  <c r="Z13373" i="1"/>
  <c r="Z13372" i="1"/>
  <c r="Z13371" i="1"/>
  <c r="Z13370" i="1"/>
  <c r="Z13369" i="1"/>
  <c r="Z13368" i="1"/>
  <c r="Z13367" i="1"/>
  <c r="Z13366" i="1"/>
  <c r="Z13365" i="1"/>
  <c r="Z13364" i="1"/>
  <c r="Z13363" i="1"/>
  <c r="Z13362" i="1"/>
  <c r="Z13361" i="1"/>
  <c r="Z13360" i="1"/>
  <c r="Z13359" i="1"/>
  <c r="Z13358" i="1"/>
  <c r="Z13357" i="1"/>
  <c r="Z13356" i="1"/>
  <c r="Z13355" i="1"/>
  <c r="Z13354" i="1"/>
  <c r="Z13353" i="1"/>
  <c r="Z13352" i="1"/>
  <c r="Z13351" i="1"/>
  <c r="Z13350" i="1"/>
  <c r="Z13349" i="1"/>
  <c r="Z13348" i="1"/>
  <c r="Z13347" i="1"/>
  <c r="Z13346" i="1"/>
  <c r="Z13345" i="1"/>
  <c r="Z13344" i="1"/>
  <c r="Z13343" i="1"/>
  <c r="Z13342" i="1"/>
  <c r="Z13341" i="1"/>
  <c r="Z13340" i="1"/>
  <c r="Z13339" i="1"/>
  <c r="Z13338" i="1"/>
  <c r="Z13337" i="1"/>
  <c r="Z13336" i="1"/>
  <c r="Z13335" i="1"/>
  <c r="Z13334" i="1"/>
  <c r="Z13333" i="1"/>
  <c r="Z13332" i="1"/>
  <c r="Z13331" i="1"/>
  <c r="Z13330" i="1"/>
  <c r="Z13329" i="1"/>
  <c r="Z13328" i="1"/>
  <c r="Z13327" i="1"/>
  <c r="Z13326" i="1"/>
  <c r="Z13325" i="1"/>
  <c r="Z13324" i="1"/>
  <c r="Z13323" i="1"/>
  <c r="Z13322" i="1"/>
  <c r="Z13321" i="1"/>
  <c r="Z13320" i="1"/>
  <c r="Z13319" i="1"/>
  <c r="Z13318" i="1"/>
  <c r="Z13317" i="1"/>
  <c r="Z13316" i="1"/>
  <c r="Z13315" i="1"/>
  <c r="Z13314" i="1"/>
  <c r="Z13313" i="1"/>
  <c r="Z13312" i="1"/>
  <c r="Z13311" i="1"/>
  <c r="Z13310" i="1"/>
  <c r="Z13309" i="1"/>
  <c r="Z13308" i="1"/>
  <c r="Z13307" i="1"/>
  <c r="Z13306" i="1"/>
  <c r="Z13305" i="1"/>
  <c r="Z13304" i="1"/>
  <c r="Z13303" i="1"/>
  <c r="Z13302" i="1"/>
  <c r="Z13301" i="1"/>
  <c r="Z13300" i="1"/>
  <c r="Z13299" i="1"/>
  <c r="Z13298" i="1"/>
  <c r="Z13297" i="1"/>
  <c r="Z13296" i="1"/>
  <c r="Z13295" i="1"/>
  <c r="Z13294" i="1"/>
  <c r="Z13293" i="1"/>
  <c r="Z13292" i="1"/>
  <c r="Z13291" i="1"/>
  <c r="Z13290" i="1"/>
  <c r="Z13289" i="1"/>
  <c r="Z13288" i="1"/>
  <c r="Z13287" i="1"/>
  <c r="Z13286" i="1"/>
  <c r="Z13285" i="1"/>
  <c r="Z13284" i="1"/>
  <c r="Z13283" i="1"/>
  <c r="Z13282" i="1"/>
  <c r="Z13281" i="1"/>
  <c r="Z13280" i="1"/>
  <c r="Z13279" i="1"/>
  <c r="Z13278" i="1"/>
  <c r="Z13277" i="1"/>
  <c r="Z13276" i="1"/>
  <c r="Z13275" i="1"/>
  <c r="Z13274" i="1"/>
  <c r="Z13273" i="1"/>
  <c r="Z13272" i="1"/>
  <c r="Z13271" i="1"/>
  <c r="Z13270" i="1"/>
  <c r="Z13269" i="1"/>
  <c r="Z13268" i="1"/>
  <c r="Z13267" i="1"/>
  <c r="Z13266" i="1"/>
  <c r="Z13265" i="1"/>
  <c r="Z13264" i="1"/>
  <c r="Z13263" i="1"/>
  <c r="Z13262" i="1"/>
  <c r="Z13261" i="1"/>
  <c r="Z13260" i="1"/>
  <c r="Z13259" i="1"/>
  <c r="Z13258" i="1"/>
  <c r="Z13257" i="1"/>
  <c r="Z13256" i="1"/>
  <c r="Z13255" i="1"/>
  <c r="Z13254" i="1"/>
  <c r="Z13253" i="1"/>
  <c r="Z13252" i="1"/>
  <c r="Z13251" i="1"/>
  <c r="Z13250" i="1"/>
  <c r="Z13249" i="1"/>
  <c r="Z13248" i="1"/>
  <c r="Z13247" i="1"/>
  <c r="Z13246" i="1"/>
  <c r="Z13245" i="1"/>
  <c r="Z13244" i="1"/>
  <c r="Z13243" i="1"/>
  <c r="Z13242" i="1"/>
  <c r="Z13241" i="1"/>
  <c r="Z13240" i="1"/>
  <c r="Z13239" i="1"/>
  <c r="Z13238" i="1"/>
  <c r="Z13237" i="1"/>
  <c r="Z13236" i="1"/>
  <c r="Z13235" i="1"/>
  <c r="Z13234" i="1"/>
  <c r="Z13233" i="1"/>
  <c r="Z13232" i="1"/>
  <c r="Z13231" i="1"/>
  <c r="Z13230" i="1"/>
  <c r="Z13229" i="1"/>
  <c r="Z13228" i="1"/>
  <c r="Z13227" i="1"/>
  <c r="Z13226" i="1"/>
  <c r="Z13225" i="1"/>
  <c r="Z13224" i="1"/>
  <c r="Z13223" i="1"/>
  <c r="Z13222" i="1"/>
  <c r="Z13221" i="1"/>
  <c r="Z13220" i="1"/>
  <c r="Z13219" i="1"/>
  <c r="Z13218" i="1"/>
  <c r="Z13217" i="1"/>
  <c r="Z13216" i="1"/>
  <c r="Z13215" i="1"/>
  <c r="Z13214" i="1"/>
  <c r="Z13213" i="1"/>
  <c r="Z13212" i="1"/>
  <c r="Z13211" i="1"/>
  <c r="Z13210" i="1"/>
  <c r="Z13209" i="1"/>
  <c r="Z13208" i="1"/>
  <c r="Z13207" i="1"/>
  <c r="Z13206" i="1"/>
  <c r="Z13205" i="1"/>
  <c r="Z13204" i="1"/>
  <c r="Z13203" i="1"/>
  <c r="Z13202" i="1"/>
  <c r="Z13201" i="1"/>
  <c r="Z13200" i="1"/>
  <c r="Z13199" i="1"/>
  <c r="Z13198" i="1"/>
  <c r="Z13197" i="1"/>
  <c r="Z13196" i="1"/>
  <c r="Z13195" i="1"/>
  <c r="Z13194" i="1"/>
  <c r="Z13193" i="1"/>
  <c r="Z13192" i="1"/>
  <c r="Z13191" i="1"/>
  <c r="Z13190" i="1"/>
  <c r="Z13189" i="1"/>
  <c r="Z13188" i="1"/>
  <c r="Z13187" i="1"/>
  <c r="Z13186" i="1"/>
  <c r="Z13185" i="1"/>
  <c r="Z13184" i="1"/>
  <c r="Z13183" i="1"/>
  <c r="Z13182" i="1"/>
  <c r="Z13181" i="1"/>
  <c r="Z13180" i="1"/>
  <c r="Z13179" i="1"/>
  <c r="Z13178" i="1"/>
  <c r="Z13177" i="1"/>
  <c r="Z13176" i="1"/>
  <c r="Z13175" i="1"/>
  <c r="Z13174" i="1"/>
  <c r="Z13173" i="1"/>
  <c r="Z13172" i="1"/>
  <c r="Z13171" i="1"/>
  <c r="Z13170" i="1"/>
  <c r="Z13169" i="1"/>
  <c r="Z13168" i="1"/>
  <c r="Z13167" i="1"/>
  <c r="Z13166" i="1"/>
  <c r="Z13165" i="1"/>
  <c r="Z13164" i="1"/>
  <c r="Z13163" i="1"/>
  <c r="Z13162" i="1"/>
  <c r="Z13161" i="1"/>
  <c r="Z13160" i="1"/>
  <c r="Z13159" i="1"/>
  <c r="Z13158" i="1"/>
  <c r="Z13157" i="1"/>
  <c r="Z13156" i="1"/>
  <c r="Z13155" i="1"/>
  <c r="Z13154" i="1"/>
  <c r="Z13153" i="1"/>
  <c r="Z13152" i="1"/>
  <c r="Z13151" i="1"/>
  <c r="Z13150" i="1"/>
  <c r="Z13149" i="1"/>
  <c r="Z13148" i="1"/>
  <c r="Z13147" i="1"/>
  <c r="Z13146" i="1"/>
  <c r="Z13145" i="1"/>
  <c r="Z13144" i="1"/>
  <c r="Z13143" i="1"/>
  <c r="Z13142" i="1"/>
  <c r="Z13141" i="1"/>
  <c r="Z13140" i="1"/>
  <c r="Z13139" i="1"/>
  <c r="Z13138" i="1"/>
  <c r="Z13137" i="1"/>
  <c r="Z13136" i="1"/>
  <c r="Z13135" i="1"/>
  <c r="Z13134" i="1"/>
  <c r="Z13133" i="1"/>
  <c r="Z13132" i="1"/>
  <c r="Z13131" i="1"/>
  <c r="Z13130" i="1"/>
  <c r="Z13129" i="1"/>
  <c r="Z13128" i="1"/>
  <c r="Z13127" i="1"/>
  <c r="Z13126" i="1"/>
  <c r="Z13125" i="1"/>
  <c r="Z13124" i="1"/>
  <c r="Z13123" i="1"/>
  <c r="Z13122" i="1"/>
  <c r="Z13121" i="1"/>
  <c r="Z13120" i="1"/>
  <c r="Z13119" i="1"/>
  <c r="Z13118" i="1"/>
  <c r="Z13117" i="1"/>
  <c r="Z13116" i="1"/>
  <c r="Z13115" i="1"/>
  <c r="Z13114" i="1"/>
  <c r="Z13113" i="1"/>
  <c r="Z13112" i="1"/>
  <c r="Z13111" i="1"/>
  <c r="Z13110" i="1"/>
  <c r="Z13109" i="1"/>
  <c r="Z13108" i="1"/>
  <c r="Z13107" i="1"/>
  <c r="Z13106" i="1"/>
  <c r="Z13105" i="1"/>
  <c r="Z13104" i="1"/>
  <c r="Z13103" i="1"/>
  <c r="Z13102" i="1"/>
  <c r="Z13101" i="1"/>
  <c r="Z13100" i="1"/>
  <c r="Z13099" i="1"/>
  <c r="Z13098" i="1"/>
  <c r="Z13097" i="1"/>
  <c r="Z13096" i="1"/>
  <c r="Z13095" i="1"/>
  <c r="Z13094" i="1"/>
  <c r="Z13093" i="1"/>
  <c r="Z13092" i="1"/>
  <c r="Z13091" i="1"/>
  <c r="Z13090" i="1"/>
  <c r="Z13089" i="1"/>
  <c r="Z13088" i="1"/>
  <c r="Z13087" i="1"/>
  <c r="Z13086" i="1"/>
  <c r="Z13085" i="1"/>
  <c r="Z13084" i="1"/>
  <c r="Z13083" i="1"/>
  <c r="Z13082" i="1"/>
  <c r="Z13081" i="1"/>
  <c r="Z13080" i="1"/>
  <c r="Z13079" i="1"/>
  <c r="Z13078" i="1"/>
  <c r="Z13077" i="1"/>
  <c r="Z13076" i="1"/>
  <c r="Z13075" i="1"/>
  <c r="Z13074" i="1"/>
  <c r="Z13073" i="1"/>
  <c r="Z13072" i="1"/>
  <c r="Z13071" i="1"/>
  <c r="Z13070" i="1"/>
  <c r="Z13069" i="1"/>
  <c r="Z13068" i="1"/>
  <c r="Z13067" i="1"/>
  <c r="Z13066" i="1"/>
  <c r="Z13065" i="1"/>
  <c r="Z13064" i="1"/>
  <c r="Z13063" i="1"/>
  <c r="Z13062" i="1"/>
  <c r="Z13061" i="1"/>
  <c r="Z13060" i="1"/>
  <c r="Z13059" i="1"/>
  <c r="Z13058" i="1"/>
  <c r="Z13057" i="1"/>
  <c r="Z13056" i="1"/>
  <c r="Z13055" i="1"/>
  <c r="Z13054" i="1"/>
  <c r="Z13053" i="1"/>
  <c r="Z13052" i="1"/>
  <c r="Z13051" i="1"/>
  <c r="Z13050" i="1"/>
  <c r="Z13049" i="1"/>
  <c r="Z13048" i="1"/>
  <c r="Z13047" i="1"/>
  <c r="Z13046" i="1"/>
  <c r="Z13045" i="1"/>
  <c r="Z13044" i="1"/>
  <c r="Z13043" i="1"/>
  <c r="Z13042" i="1"/>
  <c r="Z13041" i="1"/>
  <c r="Z13040" i="1"/>
  <c r="Z13039" i="1"/>
  <c r="Z13038" i="1"/>
  <c r="Z13037" i="1"/>
  <c r="Z13036" i="1"/>
  <c r="Z13035" i="1"/>
  <c r="Z13034" i="1"/>
  <c r="Z13033" i="1"/>
  <c r="Z13032" i="1"/>
  <c r="Z13031" i="1"/>
  <c r="Z13030" i="1"/>
  <c r="Z13029" i="1"/>
  <c r="Z13028" i="1"/>
  <c r="Z13027" i="1"/>
  <c r="Z13026" i="1"/>
  <c r="Z13025" i="1"/>
  <c r="Z13024" i="1"/>
  <c r="Z13023" i="1"/>
  <c r="Z13022" i="1"/>
  <c r="Z13021" i="1"/>
  <c r="Z13020" i="1"/>
  <c r="Z13019" i="1"/>
  <c r="Z13018" i="1"/>
  <c r="Z13017" i="1"/>
  <c r="Z13016" i="1"/>
  <c r="Z13015" i="1"/>
  <c r="Z13014" i="1"/>
  <c r="Z13013" i="1"/>
  <c r="Z13012" i="1"/>
  <c r="Z13011" i="1"/>
  <c r="Z13010" i="1"/>
  <c r="Z13009" i="1"/>
  <c r="Z13008" i="1"/>
  <c r="Z13007" i="1"/>
  <c r="Z13006" i="1"/>
  <c r="Z13005" i="1"/>
  <c r="Z13004" i="1"/>
  <c r="Z13003" i="1"/>
  <c r="Z13002" i="1"/>
  <c r="Z13001" i="1"/>
  <c r="Z13000" i="1"/>
  <c r="Z12999" i="1"/>
  <c r="Z12998" i="1"/>
  <c r="Z12997" i="1"/>
  <c r="Z12996" i="1"/>
  <c r="Z12995" i="1"/>
  <c r="Z12994" i="1"/>
  <c r="Z12993" i="1"/>
  <c r="Z12992" i="1"/>
  <c r="Z12991" i="1"/>
  <c r="Z12990" i="1"/>
  <c r="Z12989" i="1"/>
  <c r="Z12988" i="1"/>
  <c r="Z12987" i="1"/>
  <c r="Z12986" i="1"/>
  <c r="Z12985" i="1"/>
  <c r="Z12984" i="1"/>
  <c r="Z12983" i="1"/>
  <c r="Z12982" i="1"/>
  <c r="Z12981" i="1"/>
  <c r="Z12980" i="1"/>
  <c r="Z12979" i="1"/>
  <c r="Z12978" i="1"/>
  <c r="Z12977" i="1"/>
  <c r="Z12976" i="1"/>
  <c r="Z12975" i="1"/>
  <c r="Z12974" i="1"/>
  <c r="Z12973" i="1"/>
  <c r="Z12972" i="1"/>
  <c r="Z12971" i="1"/>
  <c r="Z12970" i="1"/>
  <c r="Z12969" i="1"/>
  <c r="Z12968" i="1"/>
  <c r="Z12967" i="1"/>
  <c r="Z12966" i="1"/>
  <c r="Z12965" i="1"/>
  <c r="Z12964" i="1"/>
  <c r="Z12963" i="1"/>
  <c r="Z12962" i="1"/>
  <c r="Z12961" i="1"/>
  <c r="Z12960" i="1"/>
  <c r="Z12959" i="1"/>
  <c r="Z12958" i="1"/>
  <c r="Z12957" i="1"/>
  <c r="Z12956" i="1"/>
  <c r="Z12955" i="1"/>
  <c r="Z12954" i="1"/>
  <c r="Z12953" i="1"/>
  <c r="Z12952" i="1"/>
  <c r="Z12951" i="1"/>
  <c r="Z12950" i="1"/>
  <c r="Z12949" i="1"/>
  <c r="Z12948" i="1"/>
  <c r="Z12947" i="1"/>
  <c r="Z12946" i="1"/>
  <c r="Z12945" i="1"/>
  <c r="Z12944" i="1"/>
  <c r="Z12943" i="1"/>
  <c r="Z12942" i="1"/>
  <c r="Z12941" i="1"/>
  <c r="Z12940" i="1"/>
  <c r="Z12939" i="1"/>
  <c r="Z12938" i="1"/>
  <c r="Z12937" i="1"/>
  <c r="Z12936" i="1"/>
  <c r="Z12935" i="1"/>
  <c r="Z12934" i="1"/>
  <c r="Z12933" i="1"/>
  <c r="Z12932" i="1"/>
  <c r="Z12931" i="1"/>
  <c r="Z12930" i="1"/>
  <c r="Z12929" i="1"/>
  <c r="Z12928" i="1"/>
  <c r="Z12927" i="1"/>
  <c r="Z12926" i="1"/>
  <c r="Z12925" i="1"/>
  <c r="Z12924" i="1"/>
  <c r="Z12923" i="1"/>
  <c r="Z12922" i="1"/>
  <c r="Z12921" i="1"/>
  <c r="Z12920" i="1"/>
  <c r="Z12919" i="1"/>
  <c r="Z12918" i="1"/>
  <c r="Z12917" i="1"/>
  <c r="Z12916" i="1"/>
  <c r="Z12915" i="1"/>
  <c r="Z12914" i="1"/>
  <c r="Z12913" i="1"/>
  <c r="Z12912" i="1"/>
  <c r="Z12911" i="1"/>
  <c r="Z12910" i="1"/>
  <c r="Z12909" i="1"/>
  <c r="Z12908" i="1"/>
  <c r="Z12907" i="1"/>
  <c r="Z12906" i="1"/>
  <c r="Z12905" i="1"/>
  <c r="Z12904" i="1"/>
  <c r="Z12903" i="1"/>
  <c r="Z12902" i="1"/>
  <c r="Z12901" i="1"/>
  <c r="Z12900" i="1"/>
  <c r="Z12899" i="1"/>
  <c r="Z12898" i="1"/>
  <c r="Z12897" i="1"/>
  <c r="Z12896" i="1"/>
  <c r="Z12895" i="1"/>
  <c r="Z12894" i="1"/>
  <c r="Z12893" i="1"/>
  <c r="Z12892" i="1"/>
  <c r="Z12891" i="1"/>
  <c r="Z12890" i="1"/>
  <c r="Z12889" i="1"/>
  <c r="Z12888" i="1"/>
  <c r="Z12887" i="1"/>
  <c r="Z12886" i="1"/>
  <c r="Z12885" i="1"/>
  <c r="Z12884" i="1"/>
  <c r="Z12883" i="1"/>
  <c r="Z12882" i="1"/>
  <c r="Z12881" i="1"/>
  <c r="Z12880" i="1"/>
  <c r="Z12879" i="1"/>
  <c r="Z12878" i="1"/>
  <c r="Z12877" i="1"/>
  <c r="Z12876" i="1"/>
  <c r="Z12875" i="1"/>
  <c r="Z12874" i="1"/>
  <c r="Z12873" i="1"/>
  <c r="Z12872" i="1"/>
  <c r="Z12871" i="1"/>
  <c r="Z12870" i="1"/>
  <c r="Z12869" i="1"/>
  <c r="Z12868" i="1"/>
  <c r="Z12867" i="1"/>
  <c r="Z12866" i="1"/>
  <c r="Z12865" i="1"/>
  <c r="Z12864" i="1"/>
  <c r="Z12863" i="1"/>
  <c r="Z12862" i="1"/>
  <c r="Z12861" i="1"/>
  <c r="Z12860" i="1"/>
  <c r="Z12859" i="1"/>
  <c r="Z12858" i="1"/>
  <c r="Z12857" i="1"/>
  <c r="Z12856" i="1"/>
  <c r="Z12855" i="1"/>
  <c r="Z12854" i="1"/>
  <c r="Z12853" i="1"/>
  <c r="Z12852" i="1"/>
  <c r="Z12851" i="1"/>
  <c r="Z12850" i="1"/>
  <c r="Z12849" i="1"/>
  <c r="Z12848" i="1"/>
  <c r="Z12847" i="1"/>
  <c r="Z12846" i="1"/>
  <c r="Z12845" i="1"/>
  <c r="Z12844" i="1"/>
  <c r="Z12843" i="1"/>
  <c r="Z12842" i="1"/>
  <c r="Z12841" i="1"/>
  <c r="Z12840" i="1"/>
  <c r="Z12839" i="1"/>
  <c r="Z12838" i="1"/>
  <c r="Z12837" i="1"/>
  <c r="Z12836" i="1"/>
  <c r="Z12835" i="1"/>
  <c r="Z12834" i="1"/>
  <c r="Z12833" i="1"/>
  <c r="Z12832" i="1"/>
  <c r="Z12831" i="1"/>
  <c r="Z12830" i="1"/>
  <c r="Z12829" i="1"/>
  <c r="Z12828" i="1"/>
  <c r="Z12827" i="1"/>
  <c r="Z12826" i="1"/>
  <c r="Z12825" i="1"/>
  <c r="Z12824" i="1"/>
  <c r="Z12823" i="1"/>
  <c r="Z12822" i="1"/>
  <c r="Z12821" i="1"/>
  <c r="Z12820" i="1"/>
  <c r="Z12819" i="1"/>
  <c r="Z12818" i="1"/>
  <c r="Z12817" i="1"/>
  <c r="Z12816" i="1"/>
  <c r="Z12815" i="1"/>
  <c r="Z12814" i="1"/>
  <c r="Z12813" i="1"/>
  <c r="Z12812" i="1"/>
  <c r="Z12811" i="1"/>
  <c r="Z12810" i="1"/>
  <c r="Z12809" i="1"/>
  <c r="Z12808" i="1"/>
  <c r="Z12807" i="1"/>
  <c r="Z12806" i="1"/>
  <c r="Z12805" i="1"/>
  <c r="Z12804" i="1"/>
  <c r="Z12803" i="1"/>
  <c r="Z12802" i="1"/>
  <c r="Z12801" i="1"/>
  <c r="Z12800" i="1"/>
  <c r="Z12799" i="1"/>
  <c r="Z12798" i="1"/>
  <c r="Z12797" i="1"/>
  <c r="Z12796" i="1"/>
  <c r="Z12795" i="1"/>
  <c r="Z12794" i="1"/>
  <c r="Z12793" i="1"/>
  <c r="Z12792" i="1"/>
  <c r="Z12791" i="1"/>
  <c r="Z12790" i="1"/>
  <c r="Z12789" i="1"/>
  <c r="Z12788" i="1"/>
  <c r="Z12787" i="1"/>
  <c r="Z12786" i="1"/>
  <c r="Z12785" i="1"/>
  <c r="Z12784" i="1"/>
  <c r="Z12783" i="1"/>
  <c r="Z12782" i="1"/>
  <c r="Z12781" i="1"/>
  <c r="Z12780" i="1"/>
  <c r="Z12779" i="1"/>
  <c r="Z12778" i="1"/>
  <c r="Z12777" i="1"/>
  <c r="Z12776" i="1"/>
  <c r="Z12775" i="1"/>
  <c r="Z12774" i="1"/>
  <c r="Z12773" i="1"/>
  <c r="Z12772" i="1"/>
  <c r="Z12771" i="1"/>
  <c r="Z12770" i="1"/>
  <c r="Z12769" i="1"/>
  <c r="Z12768" i="1"/>
  <c r="Z12767" i="1"/>
  <c r="Z12766" i="1"/>
  <c r="Z12765" i="1"/>
  <c r="Z12764" i="1"/>
  <c r="Z12763" i="1"/>
  <c r="Z12762" i="1"/>
  <c r="Z12761" i="1"/>
  <c r="Z12760" i="1"/>
  <c r="Z12759" i="1"/>
  <c r="Z12758" i="1"/>
  <c r="Z12757" i="1"/>
  <c r="Z12756" i="1"/>
  <c r="Z12755" i="1"/>
  <c r="Z12754" i="1"/>
  <c r="Z12753" i="1"/>
  <c r="Z12752" i="1"/>
  <c r="Z12751" i="1"/>
  <c r="Z12750" i="1"/>
  <c r="Z12749" i="1"/>
  <c r="Z12748" i="1"/>
  <c r="Z12747" i="1"/>
  <c r="Z12746" i="1"/>
  <c r="Z12745" i="1"/>
  <c r="Z12744" i="1"/>
  <c r="Z12743" i="1"/>
  <c r="Z12742" i="1"/>
  <c r="Z12741" i="1"/>
  <c r="Z12740" i="1"/>
  <c r="Z12739" i="1"/>
  <c r="Z12738" i="1"/>
  <c r="Z12737" i="1"/>
  <c r="Z12736" i="1"/>
  <c r="Z12735" i="1"/>
  <c r="Z12734" i="1"/>
  <c r="Z12733" i="1"/>
  <c r="Z12732" i="1"/>
  <c r="Z12731" i="1"/>
  <c r="Z12730" i="1"/>
  <c r="Z12729" i="1"/>
  <c r="Z12728" i="1"/>
  <c r="Z12727" i="1"/>
  <c r="Z12726" i="1"/>
  <c r="Z12725" i="1"/>
  <c r="Z12724" i="1"/>
  <c r="Z12723" i="1"/>
  <c r="Z12722" i="1"/>
  <c r="Z12721" i="1"/>
  <c r="Z12720" i="1"/>
  <c r="Z12719" i="1"/>
  <c r="Z12718" i="1"/>
  <c r="Z12717" i="1"/>
  <c r="Z12716" i="1"/>
  <c r="Z12715" i="1"/>
  <c r="Z12714" i="1"/>
  <c r="Z12713" i="1"/>
  <c r="Z12712" i="1"/>
  <c r="Z12711" i="1"/>
  <c r="Z12710" i="1"/>
  <c r="Z12709" i="1"/>
  <c r="Z12708" i="1"/>
  <c r="Z12707" i="1"/>
  <c r="Z12706" i="1"/>
  <c r="Z12705" i="1"/>
  <c r="Z12704" i="1"/>
  <c r="Z12703" i="1"/>
  <c r="Z12702" i="1"/>
  <c r="Z12701" i="1"/>
  <c r="Z12700" i="1"/>
  <c r="Z12699" i="1"/>
  <c r="Z12698" i="1"/>
  <c r="Z12697" i="1"/>
  <c r="Z12696" i="1"/>
  <c r="Z12695" i="1"/>
  <c r="Z12694" i="1"/>
  <c r="Z12693" i="1"/>
  <c r="Z12692" i="1"/>
  <c r="Z12691" i="1"/>
  <c r="Z12690" i="1"/>
  <c r="Z12689" i="1"/>
  <c r="Z12688" i="1"/>
  <c r="Z12687" i="1"/>
  <c r="Z12686" i="1"/>
  <c r="Z12685" i="1"/>
  <c r="Z12684" i="1"/>
  <c r="Z12683" i="1"/>
  <c r="Z12682" i="1"/>
  <c r="Z12681" i="1"/>
  <c r="Z12680" i="1"/>
  <c r="Z12679" i="1"/>
  <c r="Z12678" i="1"/>
  <c r="Z12677" i="1"/>
  <c r="Z12676" i="1"/>
  <c r="Z12675" i="1"/>
  <c r="Z12674" i="1"/>
  <c r="Z12673" i="1"/>
  <c r="Z12672" i="1"/>
  <c r="Z12671" i="1"/>
  <c r="Z12670" i="1"/>
  <c r="Z12669" i="1"/>
  <c r="Z12668" i="1"/>
  <c r="Z12667" i="1"/>
  <c r="Z12666" i="1"/>
  <c r="Z12665" i="1"/>
  <c r="Z12664" i="1"/>
  <c r="Z12663" i="1"/>
  <c r="Z12662" i="1"/>
  <c r="Z12661" i="1"/>
  <c r="Z12660" i="1"/>
  <c r="Z12659" i="1"/>
  <c r="Z12658" i="1"/>
  <c r="Z12657" i="1"/>
  <c r="Z12656" i="1"/>
  <c r="Z12655" i="1"/>
  <c r="Z12654" i="1"/>
  <c r="Z12653" i="1"/>
  <c r="Z12652" i="1"/>
  <c r="Z12651" i="1"/>
  <c r="Z12650" i="1"/>
  <c r="Z12649" i="1"/>
  <c r="Z12648" i="1"/>
  <c r="Z12647" i="1"/>
  <c r="Z12646" i="1"/>
  <c r="Z12645" i="1"/>
  <c r="Z12644" i="1"/>
  <c r="Z12643" i="1"/>
  <c r="Z12642" i="1"/>
  <c r="Z12641" i="1"/>
  <c r="Z12640" i="1"/>
  <c r="Z12639" i="1"/>
  <c r="Z12638" i="1"/>
  <c r="Z12637" i="1"/>
  <c r="Z12636" i="1"/>
  <c r="Z12635" i="1"/>
  <c r="Z12634" i="1"/>
  <c r="Z12633" i="1"/>
  <c r="Z12632" i="1"/>
  <c r="Z12631" i="1"/>
  <c r="Z12630" i="1"/>
  <c r="Z12629" i="1"/>
  <c r="Z12628" i="1"/>
  <c r="Z12627" i="1"/>
  <c r="Z12626" i="1"/>
  <c r="Z12625" i="1"/>
  <c r="Z12624" i="1"/>
  <c r="Z12623" i="1"/>
  <c r="Z12622" i="1"/>
  <c r="Z12621" i="1"/>
  <c r="Z12620" i="1"/>
  <c r="Z12619" i="1"/>
  <c r="Z12618" i="1"/>
  <c r="Z12617" i="1"/>
  <c r="Z12616" i="1"/>
  <c r="Z12615" i="1"/>
  <c r="Z12614" i="1"/>
  <c r="Z12613" i="1"/>
  <c r="Z12612" i="1"/>
  <c r="Z12611" i="1"/>
  <c r="Z12610" i="1"/>
  <c r="Z12609" i="1"/>
  <c r="Z12608" i="1"/>
  <c r="Z12607" i="1"/>
  <c r="Z12606" i="1"/>
  <c r="Z12605" i="1"/>
  <c r="Z12604" i="1"/>
  <c r="Z12603" i="1"/>
  <c r="Z12602" i="1"/>
  <c r="Z12601" i="1"/>
  <c r="Z12600" i="1"/>
  <c r="Z12599" i="1"/>
  <c r="Z12598" i="1"/>
  <c r="Z12597" i="1"/>
  <c r="Z12596" i="1"/>
  <c r="Z12595" i="1"/>
  <c r="Z12594" i="1"/>
  <c r="Z12593" i="1"/>
  <c r="Z12592" i="1"/>
  <c r="Z12591" i="1"/>
  <c r="Z12590" i="1"/>
  <c r="Z12589" i="1"/>
  <c r="Z12588" i="1"/>
  <c r="Z12587" i="1"/>
  <c r="Z12586" i="1"/>
  <c r="Z12585" i="1"/>
  <c r="Z12584" i="1"/>
  <c r="Z12583" i="1"/>
  <c r="Z12582" i="1"/>
  <c r="Z12581" i="1"/>
  <c r="Z12580" i="1"/>
  <c r="Z12579" i="1"/>
  <c r="Z12578" i="1"/>
  <c r="Z12577" i="1"/>
  <c r="Z12576" i="1"/>
  <c r="Z12575" i="1"/>
  <c r="Z12574" i="1"/>
  <c r="Z12573" i="1"/>
  <c r="Z12572" i="1"/>
  <c r="Z12571" i="1"/>
  <c r="Z12570" i="1"/>
  <c r="Z12569" i="1"/>
  <c r="Z12568" i="1"/>
  <c r="Z12567" i="1"/>
  <c r="Z12566" i="1"/>
  <c r="Z12565" i="1"/>
  <c r="Z12564" i="1"/>
  <c r="Z12563" i="1"/>
  <c r="Z12562" i="1"/>
  <c r="Z12561" i="1"/>
  <c r="Z12560" i="1"/>
  <c r="Z12559" i="1"/>
  <c r="Z12558" i="1"/>
  <c r="Z12557" i="1"/>
  <c r="Z12556" i="1"/>
  <c r="Z12555" i="1"/>
  <c r="Z12554" i="1"/>
  <c r="Z12553" i="1"/>
  <c r="Z12552" i="1"/>
  <c r="Z12551" i="1"/>
  <c r="Z12550" i="1"/>
  <c r="Z12549" i="1"/>
  <c r="Z12548" i="1"/>
  <c r="Z12547" i="1"/>
  <c r="Z12546" i="1"/>
  <c r="Z12545" i="1"/>
  <c r="Z12544" i="1"/>
  <c r="Z12543" i="1"/>
  <c r="Z12542" i="1"/>
  <c r="Z12541" i="1"/>
  <c r="Z12540" i="1"/>
  <c r="Z12539" i="1"/>
  <c r="Z12538" i="1"/>
  <c r="Z12537" i="1"/>
  <c r="Z12536" i="1"/>
  <c r="Z12535" i="1"/>
  <c r="Z12534" i="1"/>
  <c r="Z12533" i="1"/>
  <c r="Z12532" i="1"/>
  <c r="Z12531" i="1"/>
  <c r="Z12530" i="1"/>
  <c r="Z12529" i="1"/>
  <c r="Z12528" i="1"/>
  <c r="Z12527" i="1"/>
  <c r="Z12526" i="1"/>
  <c r="Z12525" i="1"/>
  <c r="Z12524" i="1"/>
  <c r="Z12523" i="1"/>
  <c r="Z12522" i="1"/>
  <c r="Z12521" i="1"/>
  <c r="Z12520" i="1"/>
  <c r="Z12519" i="1"/>
  <c r="Z12518" i="1"/>
  <c r="Z12517" i="1"/>
  <c r="Z12516" i="1"/>
  <c r="Z12515" i="1"/>
  <c r="Z12514" i="1"/>
  <c r="Z12513" i="1"/>
  <c r="Z12512" i="1"/>
  <c r="Z12511" i="1"/>
  <c r="Z12510" i="1"/>
  <c r="Z12509" i="1"/>
  <c r="Z12508" i="1"/>
  <c r="Z12507" i="1"/>
  <c r="Z12506" i="1"/>
  <c r="Z12505" i="1"/>
  <c r="Z12504" i="1"/>
  <c r="Z12503" i="1"/>
  <c r="Z12502" i="1"/>
  <c r="Z12501" i="1"/>
  <c r="Z12500" i="1"/>
  <c r="Z12499" i="1"/>
  <c r="Z12498" i="1"/>
  <c r="Z12497" i="1"/>
  <c r="Z12496" i="1"/>
  <c r="Z12495" i="1"/>
  <c r="Z12494" i="1"/>
  <c r="Z12493" i="1"/>
  <c r="Z12492" i="1"/>
  <c r="Z12491" i="1"/>
  <c r="Z12490" i="1"/>
  <c r="Z12489" i="1"/>
  <c r="Z12488" i="1"/>
  <c r="Z12487" i="1"/>
  <c r="Z12486" i="1"/>
  <c r="Z12485" i="1"/>
  <c r="Z12484" i="1"/>
  <c r="Z12483" i="1"/>
  <c r="Z12482" i="1"/>
  <c r="Z12481" i="1"/>
  <c r="Z12480" i="1"/>
  <c r="Z12479" i="1"/>
  <c r="Z12478" i="1"/>
  <c r="Z12477" i="1"/>
  <c r="Z12476" i="1"/>
  <c r="Z12475" i="1"/>
  <c r="Z12474" i="1"/>
  <c r="Z12473" i="1"/>
  <c r="Z12472" i="1"/>
  <c r="Z12471" i="1"/>
  <c r="Z12470" i="1"/>
  <c r="Z12469" i="1"/>
  <c r="Z12468" i="1"/>
  <c r="Z12467" i="1"/>
  <c r="Z12466" i="1"/>
  <c r="Z12465" i="1"/>
  <c r="Z12464" i="1"/>
  <c r="Z12463" i="1"/>
  <c r="Z12462" i="1"/>
  <c r="Z12461" i="1"/>
  <c r="Z12460" i="1"/>
  <c r="Z12459" i="1"/>
  <c r="Z12458" i="1"/>
  <c r="Z12457" i="1"/>
  <c r="Z12456" i="1"/>
  <c r="Z12455" i="1"/>
  <c r="Z12454" i="1"/>
  <c r="Z12453" i="1"/>
  <c r="Z12452" i="1"/>
  <c r="Z12451" i="1"/>
  <c r="Z12450" i="1"/>
  <c r="Z12449" i="1"/>
  <c r="Z12448" i="1"/>
  <c r="Z12447" i="1"/>
  <c r="Z12446" i="1"/>
  <c r="Z12445" i="1"/>
  <c r="Z12444" i="1"/>
  <c r="Z12443" i="1"/>
  <c r="Z12442" i="1"/>
  <c r="Z12441" i="1"/>
  <c r="Z12440" i="1"/>
  <c r="Z12439" i="1"/>
  <c r="Z12438" i="1"/>
  <c r="Z12437" i="1"/>
  <c r="Z12436" i="1"/>
  <c r="Z12435" i="1"/>
  <c r="Z12434" i="1"/>
  <c r="Z12433" i="1"/>
  <c r="Z12432" i="1"/>
  <c r="Z12431" i="1"/>
  <c r="Z12430" i="1"/>
  <c r="Z12429" i="1"/>
  <c r="Z12428" i="1"/>
  <c r="Z12427" i="1"/>
  <c r="Z12426" i="1"/>
  <c r="Z12425" i="1"/>
  <c r="Z12424" i="1"/>
  <c r="Z12423" i="1"/>
  <c r="Z12422" i="1"/>
  <c r="Z12421" i="1"/>
  <c r="Z12420" i="1"/>
  <c r="Z12419" i="1"/>
  <c r="Z12418" i="1"/>
  <c r="Z12417" i="1"/>
  <c r="Z12416" i="1"/>
  <c r="Z12415" i="1"/>
  <c r="Z12414" i="1"/>
  <c r="Z12413" i="1"/>
  <c r="Z12412" i="1"/>
  <c r="Z12411" i="1"/>
  <c r="Z12410" i="1"/>
  <c r="Z12409" i="1"/>
  <c r="Z12408" i="1"/>
  <c r="Z12407" i="1"/>
  <c r="Z12406" i="1"/>
  <c r="Z12405" i="1"/>
  <c r="Z12404" i="1"/>
  <c r="Z12403" i="1"/>
  <c r="Z12402" i="1"/>
  <c r="Z12401" i="1"/>
  <c r="Z12400" i="1"/>
  <c r="Z12399" i="1"/>
  <c r="Z12398" i="1"/>
  <c r="Z12397" i="1"/>
  <c r="Z12396" i="1"/>
  <c r="Z12395" i="1"/>
  <c r="Z12394" i="1"/>
  <c r="Z12393" i="1"/>
  <c r="Z12392" i="1"/>
  <c r="Z12391" i="1"/>
  <c r="Z12390" i="1"/>
  <c r="Z12389" i="1"/>
  <c r="Z12388" i="1"/>
  <c r="Z12387" i="1"/>
  <c r="Z12386" i="1"/>
  <c r="Z12385" i="1"/>
  <c r="Z12384" i="1"/>
  <c r="Z12383" i="1"/>
  <c r="Z12382" i="1"/>
  <c r="Z12381" i="1"/>
  <c r="Z12380" i="1"/>
  <c r="Z12379" i="1"/>
  <c r="Z12378" i="1"/>
  <c r="Z12377" i="1"/>
  <c r="Z12376" i="1"/>
  <c r="Z12375" i="1"/>
  <c r="Z12374" i="1"/>
  <c r="Z12373" i="1"/>
  <c r="Z12372" i="1"/>
  <c r="Z12371" i="1"/>
  <c r="Z12370" i="1"/>
  <c r="Z12369" i="1"/>
  <c r="Z12368" i="1"/>
  <c r="Z12367" i="1"/>
  <c r="Z12366" i="1"/>
  <c r="Z12365" i="1"/>
  <c r="Z12364" i="1"/>
  <c r="Z12363" i="1"/>
  <c r="Z12362" i="1"/>
  <c r="Z12361" i="1"/>
  <c r="Z12360" i="1"/>
  <c r="Z12359" i="1"/>
  <c r="Z12358" i="1"/>
  <c r="Z12357" i="1"/>
  <c r="Z12356" i="1"/>
  <c r="Z12355" i="1"/>
  <c r="Z12354" i="1"/>
  <c r="Z12353" i="1"/>
  <c r="Z12352" i="1"/>
  <c r="Z12351" i="1"/>
  <c r="Z12350" i="1"/>
  <c r="Z12349" i="1"/>
  <c r="Z12348" i="1"/>
  <c r="Z12347" i="1"/>
  <c r="Z12346" i="1"/>
  <c r="Z12345" i="1"/>
  <c r="Z12344" i="1"/>
  <c r="Z12343" i="1"/>
  <c r="Z12342" i="1"/>
  <c r="Z12341" i="1"/>
  <c r="Z12340" i="1"/>
  <c r="Z12339" i="1"/>
  <c r="Z12338" i="1"/>
  <c r="Z12337" i="1"/>
  <c r="Z12336" i="1"/>
  <c r="Z12335" i="1"/>
  <c r="Z12334" i="1"/>
  <c r="Z12333" i="1"/>
  <c r="Z12332" i="1"/>
  <c r="Z12331" i="1"/>
  <c r="Z12330" i="1"/>
  <c r="Z12329" i="1"/>
  <c r="Z12328" i="1"/>
  <c r="Z12327" i="1"/>
  <c r="Z12326" i="1"/>
  <c r="Z12325" i="1"/>
  <c r="Z12324" i="1"/>
  <c r="Z12323" i="1"/>
  <c r="Z12322" i="1"/>
  <c r="Z12321" i="1"/>
  <c r="Z12320" i="1"/>
  <c r="Z12319" i="1"/>
  <c r="Z12318" i="1"/>
  <c r="Z12317" i="1"/>
  <c r="Z12316" i="1"/>
  <c r="Z12315" i="1"/>
  <c r="Z12314" i="1"/>
  <c r="Z12313" i="1"/>
  <c r="Z12312" i="1"/>
  <c r="Z12311" i="1"/>
  <c r="Z12310" i="1"/>
  <c r="Z12309" i="1"/>
  <c r="Z12308" i="1"/>
  <c r="Z12307" i="1"/>
  <c r="Z12306" i="1"/>
  <c r="Z12305" i="1"/>
  <c r="Z12304" i="1"/>
  <c r="Z12303" i="1"/>
  <c r="Z12302" i="1"/>
  <c r="Z12301" i="1"/>
  <c r="Z12300" i="1"/>
  <c r="Z12299" i="1"/>
  <c r="Z12298" i="1"/>
  <c r="Z12297" i="1"/>
  <c r="Z12296" i="1"/>
  <c r="Z12295" i="1"/>
  <c r="Z12294" i="1"/>
  <c r="Z12293" i="1"/>
  <c r="Z12292" i="1"/>
  <c r="Z12291" i="1"/>
  <c r="Z12290" i="1"/>
  <c r="Z12289" i="1"/>
  <c r="Z12288" i="1"/>
  <c r="Z12287" i="1"/>
  <c r="Z12286" i="1"/>
  <c r="Z12285" i="1"/>
  <c r="Z12284" i="1"/>
  <c r="Z12283" i="1"/>
  <c r="Z12282" i="1"/>
  <c r="Z12281" i="1"/>
  <c r="Z12280" i="1"/>
  <c r="Z12279" i="1"/>
  <c r="Z12278" i="1"/>
  <c r="Z12277" i="1"/>
  <c r="Z12276" i="1"/>
  <c r="Z12275" i="1"/>
  <c r="Z12274" i="1"/>
  <c r="Z12273" i="1"/>
  <c r="Z12272" i="1"/>
  <c r="Z12271" i="1"/>
  <c r="Z12270" i="1"/>
  <c r="Z12269" i="1"/>
  <c r="Z12268" i="1"/>
  <c r="Z12267" i="1"/>
  <c r="Z12266" i="1"/>
  <c r="Z12265" i="1"/>
  <c r="Z12264" i="1"/>
  <c r="Z12263" i="1"/>
  <c r="Z12262" i="1"/>
  <c r="Z12261" i="1"/>
  <c r="Z12260" i="1"/>
  <c r="Z12259" i="1"/>
  <c r="Z12258" i="1"/>
  <c r="Z12257" i="1"/>
  <c r="Z12256" i="1"/>
  <c r="Z12255" i="1"/>
  <c r="Z12254" i="1"/>
  <c r="Z12253" i="1"/>
  <c r="Z12252" i="1"/>
  <c r="Z12251" i="1"/>
  <c r="Z12250" i="1"/>
  <c r="Z12249" i="1"/>
  <c r="Z12248" i="1"/>
  <c r="Z12247" i="1"/>
  <c r="Z12246" i="1"/>
  <c r="Z12245" i="1"/>
  <c r="Z12244" i="1"/>
  <c r="Z12243" i="1"/>
  <c r="Z12242" i="1"/>
  <c r="Z12241" i="1"/>
  <c r="Z12240" i="1"/>
  <c r="Z12239" i="1"/>
  <c r="Z12238" i="1"/>
  <c r="Z12237" i="1"/>
  <c r="Z12236" i="1"/>
  <c r="Z12235" i="1"/>
  <c r="Z12234" i="1"/>
  <c r="Z12233" i="1"/>
  <c r="Z12232" i="1"/>
  <c r="Z12231" i="1"/>
  <c r="Z12230" i="1"/>
  <c r="Z12229" i="1"/>
  <c r="Z12228" i="1"/>
  <c r="Z12227" i="1"/>
  <c r="Z12226" i="1"/>
  <c r="Z12225" i="1"/>
  <c r="Z12224" i="1"/>
  <c r="Z12223" i="1"/>
  <c r="Z12222" i="1"/>
  <c r="Z12221" i="1"/>
  <c r="Z12220" i="1"/>
  <c r="Z12219" i="1"/>
  <c r="Z12218" i="1"/>
  <c r="Z12217" i="1"/>
  <c r="Z12216" i="1"/>
  <c r="Z12215" i="1"/>
  <c r="Z12214" i="1"/>
  <c r="Z12213" i="1"/>
  <c r="Z12212" i="1"/>
  <c r="Z12211" i="1"/>
  <c r="Z12210" i="1"/>
  <c r="Z12209" i="1"/>
  <c r="Z12208" i="1"/>
  <c r="Z12207" i="1"/>
  <c r="Z12206" i="1"/>
  <c r="Z12205" i="1"/>
  <c r="Z12204" i="1"/>
  <c r="Z12203" i="1"/>
  <c r="Z12202" i="1"/>
  <c r="Z12201" i="1"/>
  <c r="Z12200" i="1"/>
  <c r="Z12199" i="1"/>
  <c r="Z12198" i="1"/>
  <c r="Z12197" i="1"/>
  <c r="Z12196" i="1"/>
  <c r="Z12195" i="1"/>
  <c r="Z12194" i="1"/>
  <c r="Z12193" i="1"/>
  <c r="Z12192" i="1"/>
  <c r="Z12191" i="1"/>
  <c r="Z12190" i="1"/>
  <c r="Z12189" i="1"/>
  <c r="Z12188" i="1"/>
  <c r="Z12187" i="1"/>
  <c r="Z12186" i="1"/>
  <c r="Z12185" i="1"/>
  <c r="Z12184" i="1"/>
  <c r="Z12183" i="1"/>
  <c r="Z12182" i="1"/>
  <c r="Z12181" i="1"/>
  <c r="Z12180" i="1"/>
  <c r="Z12179" i="1"/>
  <c r="Z12178" i="1"/>
  <c r="Z12177" i="1"/>
  <c r="Z12176" i="1"/>
  <c r="Z12175" i="1"/>
  <c r="Z12174" i="1"/>
  <c r="Z12173" i="1"/>
  <c r="Z12172" i="1"/>
  <c r="Z12171" i="1"/>
  <c r="Z12170" i="1"/>
  <c r="Z12169" i="1"/>
  <c r="Z12168" i="1"/>
  <c r="Z12167" i="1"/>
  <c r="Z12166" i="1"/>
  <c r="Z12165" i="1"/>
  <c r="Z12164" i="1"/>
  <c r="Z12163" i="1"/>
  <c r="Z12162" i="1"/>
  <c r="Z12161" i="1"/>
  <c r="Z12160" i="1"/>
  <c r="Z12159" i="1"/>
  <c r="Z12158" i="1"/>
  <c r="Z12157" i="1"/>
  <c r="Z12156" i="1"/>
  <c r="Z12155" i="1"/>
  <c r="Z12154" i="1"/>
  <c r="Z12153" i="1"/>
  <c r="Z12152" i="1"/>
  <c r="Z12151" i="1"/>
  <c r="Z12150" i="1"/>
  <c r="Z12149" i="1"/>
  <c r="Z12148" i="1"/>
  <c r="Z12147" i="1"/>
  <c r="Z12146" i="1"/>
  <c r="Z12145" i="1"/>
  <c r="Z12144" i="1"/>
  <c r="Z12143" i="1"/>
  <c r="Z12142" i="1"/>
  <c r="Z12141" i="1"/>
  <c r="Z12140" i="1"/>
  <c r="Z12139" i="1"/>
  <c r="Z12138" i="1"/>
  <c r="Z12137" i="1"/>
  <c r="Z12136" i="1"/>
  <c r="Z12135" i="1"/>
  <c r="Z12134" i="1"/>
  <c r="Z12133" i="1"/>
  <c r="Z12132" i="1"/>
  <c r="Z12131" i="1"/>
  <c r="Z12130" i="1"/>
  <c r="Z12129" i="1"/>
  <c r="Z12128" i="1"/>
  <c r="Z12127" i="1"/>
  <c r="Z12126" i="1"/>
  <c r="Z12125" i="1"/>
  <c r="Z12124" i="1"/>
  <c r="Z12123" i="1"/>
  <c r="Z12122" i="1"/>
  <c r="Z12121" i="1"/>
  <c r="Z12120" i="1"/>
  <c r="Z12119" i="1"/>
  <c r="Z12118" i="1"/>
  <c r="Z12117" i="1"/>
  <c r="Z12116" i="1"/>
  <c r="Z12115" i="1"/>
  <c r="Z12114" i="1"/>
  <c r="Z12113" i="1"/>
  <c r="Z12112" i="1"/>
  <c r="Z12111" i="1"/>
  <c r="Z12110" i="1"/>
  <c r="Z12109" i="1"/>
  <c r="Z12108" i="1"/>
  <c r="Z12107" i="1"/>
  <c r="Z12106" i="1"/>
  <c r="Z12105" i="1"/>
  <c r="Z12104" i="1"/>
  <c r="Z12103" i="1"/>
  <c r="Z12102" i="1"/>
  <c r="Z12101" i="1"/>
  <c r="Z12100" i="1"/>
  <c r="Z12099" i="1"/>
  <c r="Z12098" i="1"/>
  <c r="Z12097" i="1"/>
  <c r="Z12096" i="1"/>
  <c r="Z12095" i="1"/>
  <c r="Z12094" i="1"/>
  <c r="Z12093" i="1"/>
  <c r="Z12092" i="1"/>
  <c r="Z12091" i="1"/>
  <c r="Z12090" i="1"/>
  <c r="Z12089" i="1"/>
  <c r="Z12088" i="1"/>
  <c r="Z12087" i="1"/>
  <c r="Z12086" i="1"/>
  <c r="Z12085" i="1"/>
  <c r="Z12084" i="1"/>
  <c r="Z12083" i="1"/>
  <c r="Z12082" i="1"/>
  <c r="Z12081" i="1"/>
  <c r="Z12080" i="1"/>
  <c r="Z12079" i="1"/>
  <c r="Z12078" i="1"/>
  <c r="Z12077" i="1"/>
  <c r="Z12076" i="1"/>
  <c r="Z12075" i="1"/>
  <c r="Z12074" i="1"/>
  <c r="Z12073" i="1"/>
  <c r="Z12072" i="1"/>
  <c r="Z12071" i="1"/>
  <c r="Z12070" i="1"/>
  <c r="Z12069" i="1"/>
  <c r="Z12068" i="1"/>
  <c r="Z12067" i="1"/>
  <c r="Z12066" i="1"/>
  <c r="Z12065" i="1"/>
  <c r="Z12064" i="1"/>
  <c r="Z12063" i="1"/>
  <c r="Z12062" i="1"/>
  <c r="Z12061" i="1"/>
  <c r="Z12060" i="1"/>
  <c r="Z12059" i="1"/>
  <c r="Z12058" i="1"/>
  <c r="Z12057" i="1"/>
  <c r="Z12056" i="1"/>
  <c r="Z12055" i="1"/>
  <c r="Z12054" i="1"/>
  <c r="Z12053" i="1"/>
  <c r="Z12052" i="1"/>
  <c r="Z12051" i="1"/>
  <c r="Z12050" i="1"/>
  <c r="Z12049" i="1"/>
  <c r="Z12048" i="1"/>
  <c r="Z12047" i="1"/>
  <c r="Z12046" i="1"/>
  <c r="Z12045" i="1"/>
  <c r="Z12044" i="1"/>
  <c r="Z12043" i="1"/>
  <c r="Z12042" i="1"/>
  <c r="Z12041" i="1"/>
  <c r="Z12040" i="1"/>
  <c r="Z12039" i="1"/>
  <c r="Z12038" i="1"/>
  <c r="Z12037" i="1"/>
  <c r="Z12036" i="1"/>
  <c r="Z12035" i="1"/>
  <c r="Z12034" i="1"/>
  <c r="Z12033" i="1"/>
  <c r="Z12032" i="1"/>
  <c r="Z12031" i="1"/>
  <c r="Z12030" i="1"/>
  <c r="Z12029" i="1"/>
  <c r="Z12028" i="1"/>
  <c r="Z12027" i="1"/>
  <c r="Z12026" i="1"/>
  <c r="Z12025" i="1"/>
  <c r="Z12024" i="1"/>
  <c r="Z12023" i="1"/>
  <c r="Z12022" i="1"/>
  <c r="Z12021" i="1"/>
  <c r="Z12020" i="1"/>
  <c r="Z12019" i="1"/>
  <c r="Z12018" i="1"/>
  <c r="Z12017" i="1"/>
  <c r="Z12016" i="1"/>
  <c r="Z12015" i="1"/>
  <c r="Z12014" i="1"/>
  <c r="Z12013" i="1"/>
  <c r="Z12012" i="1"/>
  <c r="Z12011" i="1"/>
  <c r="Z12010" i="1"/>
  <c r="Z12009" i="1"/>
  <c r="Z12008" i="1"/>
  <c r="Z12007" i="1"/>
  <c r="Z12006" i="1"/>
  <c r="Z12005" i="1"/>
  <c r="Z12004" i="1"/>
  <c r="Z12003" i="1"/>
  <c r="Z12002" i="1"/>
  <c r="Z12001" i="1"/>
  <c r="Z12000" i="1"/>
  <c r="Z11999" i="1"/>
  <c r="Z11998" i="1"/>
  <c r="Z11997" i="1"/>
  <c r="Z11996" i="1"/>
  <c r="Z11995" i="1"/>
  <c r="Z11994" i="1"/>
  <c r="Z11993" i="1"/>
  <c r="Z11992" i="1"/>
  <c r="Z11991" i="1"/>
  <c r="Z11990" i="1"/>
  <c r="Z11989" i="1"/>
  <c r="Z11988" i="1"/>
  <c r="Z11987" i="1"/>
  <c r="Z11986" i="1"/>
  <c r="Z11985" i="1"/>
  <c r="Z11984" i="1"/>
  <c r="Z11983" i="1"/>
  <c r="Z11982" i="1"/>
  <c r="Z11981" i="1"/>
  <c r="Z11980" i="1"/>
  <c r="Z11979" i="1"/>
  <c r="Z11978" i="1"/>
  <c r="Z11977" i="1"/>
  <c r="Z11976" i="1"/>
  <c r="Z11975" i="1"/>
  <c r="Z11974" i="1"/>
  <c r="Z11973" i="1"/>
  <c r="Z11972" i="1"/>
  <c r="Z11971" i="1"/>
  <c r="Z11970" i="1"/>
  <c r="Z11969" i="1"/>
  <c r="Z11968" i="1"/>
  <c r="Z11967" i="1"/>
  <c r="Z11966" i="1"/>
  <c r="Z11965" i="1"/>
  <c r="Z11964" i="1"/>
  <c r="Z11963" i="1"/>
  <c r="Z11962" i="1"/>
  <c r="Z11961" i="1"/>
  <c r="Z11960" i="1"/>
  <c r="Z11959" i="1"/>
  <c r="Z11958" i="1"/>
  <c r="Z11957" i="1"/>
  <c r="Z11956" i="1"/>
  <c r="Z11955" i="1"/>
  <c r="Z11954" i="1"/>
  <c r="Z11953" i="1"/>
  <c r="Z11952" i="1"/>
  <c r="Z11951" i="1"/>
  <c r="Z11950" i="1"/>
  <c r="Z11949" i="1"/>
  <c r="Z11948" i="1"/>
  <c r="Z11947" i="1"/>
  <c r="Z11946" i="1"/>
  <c r="Z11945" i="1"/>
  <c r="Z11944" i="1"/>
  <c r="Z11943" i="1"/>
  <c r="Z11942" i="1"/>
  <c r="Z11941" i="1"/>
  <c r="Z11940" i="1"/>
  <c r="Z11939" i="1"/>
  <c r="Z11938" i="1"/>
  <c r="Z11937" i="1"/>
  <c r="Z11936" i="1"/>
  <c r="Z11935" i="1"/>
  <c r="Z11934" i="1"/>
  <c r="Z11933" i="1"/>
  <c r="Z11932" i="1"/>
  <c r="Z11931" i="1"/>
  <c r="Z11930" i="1"/>
  <c r="Z11929" i="1"/>
  <c r="Z11928" i="1"/>
  <c r="Z11927" i="1"/>
  <c r="Z11926" i="1"/>
  <c r="Z11925" i="1"/>
  <c r="Z11924" i="1"/>
  <c r="Z11923" i="1"/>
  <c r="Z11922" i="1"/>
  <c r="Z11921" i="1"/>
  <c r="Z11920" i="1"/>
  <c r="Z11919" i="1"/>
  <c r="Z11918" i="1"/>
  <c r="Z11917" i="1"/>
  <c r="Z11916" i="1"/>
  <c r="Z11915" i="1"/>
  <c r="Z11914" i="1"/>
  <c r="Z11913" i="1"/>
  <c r="Z11912" i="1"/>
  <c r="Z11911" i="1"/>
  <c r="Z11910" i="1"/>
  <c r="Z11909" i="1"/>
  <c r="Z11908" i="1"/>
  <c r="Z11907" i="1"/>
  <c r="Z11906" i="1"/>
  <c r="Z11905" i="1"/>
  <c r="Z11904" i="1"/>
  <c r="Z11903" i="1"/>
  <c r="Z11902" i="1"/>
  <c r="Z11901" i="1"/>
  <c r="Z11900" i="1"/>
  <c r="Z11899" i="1"/>
  <c r="Z11898" i="1"/>
  <c r="Z11897" i="1"/>
  <c r="Z11896" i="1"/>
  <c r="Z11895" i="1"/>
  <c r="Z11894" i="1"/>
  <c r="Z11893" i="1"/>
  <c r="Z11892" i="1"/>
  <c r="Z11891" i="1"/>
  <c r="Z11890" i="1"/>
  <c r="Z11889" i="1"/>
  <c r="Z11888" i="1"/>
  <c r="Z11887" i="1"/>
  <c r="Z11886" i="1"/>
  <c r="Z11885" i="1"/>
  <c r="Z11884" i="1"/>
  <c r="Z11883" i="1"/>
  <c r="Z11882" i="1"/>
  <c r="Z11881" i="1"/>
  <c r="Z11880" i="1"/>
  <c r="Z11879" i="1"/>
  <c r="Z11878" i="1"/>
  <c r="Z11877" i="1"/>
  <c r="Z11876" i="1"/>
  <c r="Z11875" i="1"/>
  <c r="Z11874" i="1"/>
  <c r="Z11873" i="1"/>
  <c r="Z11872" i="1"/>
  <c r="Z11871" i="1"/>
  <c r="Z11870" i="1"/>
  <c r="Z11869" i="1"/>
  <c r="Z11868" i="1"/>
  <c r="Z11867" i="1"/>
  <c r="Z11866" i="1"/>
  <c r="Z11865" i="1"/>
  <c r="Z11864" i="1"/>
  <c r="Z11863" i="1"/>
  <c r="Z11862" i="1"/>
  <c r="Z11861" i="1"/>
  <c r="Z11860" i="1"/>
  <c r="Z11859" i="1"/>
  <c r="Z11858" i="1"/>
  <c r="Z11857" i="1"/>
  <c r="Z11856" i="1"/>
  <c r="Z11855" i="1"/>
  <c r="Z11854" i="1"/>
  <c r="Z11853" i="1"/>
  <c r="Z11852" i="1"/>
  <c r="Z11851" i="1"/>
  <c r="Z11850" i="1"/>
  <c r="Z11849" i="1"/>
  <c r="Z11848" i="1"/>
  <c r="Z11847" i="1"/>
  <c r="Z11846" i="1"/>
  <c r="Z11845" i="1"/>
  <c r="Z11844" i="1"/>
  <c r="Z11843" i="1"/>
  <c r="Z11842" i="1"/>
  <c r="Z11841" i="1"/>
  <c r="Z11840" i="1"/>
  <c r="Z11839" i="1"/>
  <c r="Z11838" i="1"/>
  <c r="Z11837" i="1"/>
  <c r="Z11836" i="1"/>
  <c r="Z11835" i="1"/>
  <c r="Z11834" i="1"/>
  <c r="Z11833" i="1"/>
  <c r="Z11832" i="1"/>
  <c r="Z11831" i="1"/>
  <c r="Z11830" i="1"/>
  <c r="Z11829" i="1"/>
  <c r="Z11828" i="1"/>
  <c r="Z11827" i="1"/>
  <c r="Z11826" i="1"/>
  <c r="Z11825" i="1"/>
  <c r="Z11824" i="1"/>
  <c r="Z11823" i="1"/>
  <c r="Z11822" i="1"/>
  <c r="Z11821" i="1"/>
  <c r="Z11820" i="1"/>
  <c r="Z11819" i="1"/>
  <c r="Z11818" i="1"/>
  <c r="Z11817" i="1"/>
  <c r="Z11816" i="1"/>
  <c r="Z11815" i="1"/>
  <c r="Z11814" i="1"/>
  <c r="Z11813" i="1"/>
  <c r="Z11812" i="1"/>
  <c r="Z11811" i="1"/>
  <c r="Z11810" i="1"/>
  <c r="Z11809" i="1"/>
  <c r="Z11808" i="1"/>
  <c r="Z11807" i="1"/>
  <c r="Z11806" i="1"/>
  <c r="Z11805" i="1"/>
  <c r="Z11804" i="1"/>
  <c r="Z11803" i="1"/>
  <c r="Z11802" i="1"/>
  <c r="Z11801" i="1"/>
  <c r="Z11800" i="1"/>
  <c r="Z11799" i="1"/>
  <c r="Z11798" i="1"/>
  <c r="Z11797" i="1"/>
  <c r="Z11796" i="1"/>
  <c r="Z11795" i="1"/>
  <c r="Z11794" i="1"/>
  <c r="Z11793" i="1"/>
  <c r="Z11792" i="1"/>
  <c r="Z11791" i="1"/>
  <c r="Z11790" i="1"/>
  <c r="Z11789" i="1"/>
  <c r="Z11788" i="1"/>
  <c r="Z11787" i="1"/>
  <c r="Z11786" i="1"/>
  <c r="Z11785" i="1"/>
  <c r="Z11784" i="1"/>
  <c r="Z11783" i="1"/>
  <c r="Z11782" i="1"/>
  <c r="Z11781" i="1"/>
  <c r="Z11780" i="1"/>
  <c r="Z11779" i="1"/>
  <c r="Z11778" i="1"/>
  <c r="Z11777" i="1"/>
  <c r="Z11776" i="1"/>
  <c r="Z11775" i="1"/>
  <c r="Z11774" i="1"/>
  <c r="Z11773" i="1"/>
  <c r="Z11772" i="1"/>
  <c r="Z11771" i="1"/>
  <c r="Z11770" i="1"/>
  <c r="Z11769" i="1"/>
  <c r="Z11768" i="1"/>
  <c r="Z11767" i="1"/>
  <c r="Z11766" i="1"/>
  <c r="Z11765" i="1"/>
  <c r="Z11764" i="1"/>
  <c r="Z11763" i="1"/>
  <c r="Z11762" i="1"/>
  <c r="Z11761" i="1"/>
  <c r="Z11760" i="1"/>
  <c r="Z11759" i="1"/>
  <c r="Z11758" i="1"/>
  <c r="Z11757" i="1"/>
  <c r="Z11756" i="1"/>
  <c r="Z11755" i="1"/>
  <c r="Z11754" i="1"/>
  <c r="Z11753" i="1"/>
  <c r="Z11752" i="1"/>
  <c r="Z11751" i="1"/>
  <c r="Z11750" i="1"/>
  <c r="Z11749" i="1"/>
  <c r="Z11748" i="1"/>
  <c r="Z11747" i="1"/>
  <c r="Z11746" i="1"/>
  <c r="Z11745" i="1"/>
  <c r="Z11744" i="1"/>
  <c r="Z11743" i="1"/>
  <c r="Z11742" i="1"/>
  <c r="Z11741" i="1"/>
  <c r="Z11740" i="1"/>
  <c r="Z11739" i="1"/>
  <c r="Z11738" i="1"/>
  <c r="Z11737" i="1"/>
  <c r="Z11736" i="1"/>
  <c r="Z11735" i="1"/>
  <c r="Z11734" i="1"/>
  <c r="Z11733" i="1"/>
  <c r="Z11732" i="1"/>
  <c r="Z11731" i="1"/>
  <c r="Z11730" i="1"/>
  <c r="Z11729" i="1"/>
  <c r="Z11728" i="1"/>
  <c r="Z11727" i="1"/>
  <c r="Z11726" i="1"/>
  <c r="Z11725" i="1"/>
  <c r="Z11724" i="1"/>
  <c r="Z11723" i="1"/>
  <c r="Z11722" i="1"/>
  <c r="Z11721" i="1"/>
  <c r="Z11720" i="1"/>
  <c r="Z11719" i="1"/>
  <c r="Z11718" i="1"/>
  <c r="Z11717" i="1"/>
  <c r="Z11716" i="1"/>
  <c r="Z11715" i="1"/>
  <c r="Z11714" i="1"/>
  <c r="Z11713" i="1"/>
  <c r="Z11712" i="1"/>
  <c r="Z11711" i="1"/>
  <c r="Z11710" i="1"/>
  <c r="Z11709" i="1"/>
  <c r="Z11708" i="1"/>
  <c r="Z11707" i="1"/>
  <c r="Z11706" i="1"/>
  <c r="Z11705" i="1"/>
  <c r="Z11704" i="1"/>
  <c r="Z11703" i="1"/>
  <c r="Z11702" i="1"/>
  <c r="Z11701" i="1"/>
  <c r="Z11700" i="1"/>
  <c r="Z11699" i="1"/>
  <c r="Z11698" i="1"/>
  <c r="Z11697" i="1"/>
  <c r="Z11696" i="1"/>
  <c r="Z11695" i="1"/>
  <c r="Z11694" i="1"/>
  <c r="Z11693" i="1"/>
  <c r="Z11692" i="1"/>
  <c r="Z11691" i="1"/>
  <c r="Z11690" i="1"/>
  <c r="Z11689" i="1"/>
  <c r="Z11688" i="1"/>
  <c r="Z11687" i="1"/>
  <c r="Z11686" i="1"/>
  <c r="Z11685" i="1"/>
  <c r="Z11684" i="1"/>
  <c r="Z11683" i="1"/>
  <c r="Z11682" i="1"/>
  <c r="Z11681" i="1"/>
  <c r="Z11680" i="1"/>
  <c r="Z11679" i="1"/>
  <c r="Z11678" i="1"/>
  <c r="Z11677" i="1"/>
  <c r="Z11676" i="1"/>
  <c r="Z11675" i="1"/>
  <c r="Z11674" i="1"/>
  <c r="Z11673" i="1"/>
  <c r="Z11672" i="1"/>
  <c r="Z11671" i="1"/>
  <c r="Z11670" i="1"/>
  <c r="Z11669" i="1"/>
  <c r="Z11668" i="1"/>
  <c r="Z11667" i="1"/>
  <c r="Z11666" i="1"/>
  <c r="Z11665" i="1"/>
  <c r="Z11664" i="1"/>
  <c r="Z11663" i="1"/>
  <c r="Z11662" i="1"/>
  <c r="Z11661" i="1"/>
  <c r="Z11660" i="1"/>
  <c r="Z11659" i="1"/>
  <c r="Z11658" i="1"/>
  <c r="Z11657" i="1"/>
  <c r="Z11656" i="1"/>
  <c r="Z11655" i="1"/>
  <c r="Z11654" i="1"/>
  <c r="Z11653" i="1"/>
  <c r="Z11652" i="1"/>
  <c r="Z11651" i="1"/>
  <c r="Z11650" i="1"/>
  <c r="Z11649" i="1"/>
  <c r="Z11648" i="1"/>
  <c r="Z11647" i="1"/>
  <c r="Z11646" i="1"/>
  <c r="Z11645" i="1"/>
  <c r="Z11644" i="1"/>
  <c r="Z11643" i="1"/>
  <c r="Z11642" i="1"/>
  <c r="Z11641" i="1"/>
  <c r="Z11640" i="1"/>
  <c r="Z11639" i="1"/>
  <c r="Z11638" i="1"/>
  <c r="Z11637" i="1"/>
  <c r="Z11636" i="1"/>
  <c r="Z11635" i="1"/>
  <c r="Z11634" i="1"/>
  <c r="Z11633" i="1"/>
  <c r="Z11632" i="1"/>
  <c r="Z11631" i="1"/>
  <c r="Z11630" i="1"/>
  <c r="Z11629" i="1"/>
  <c r="Z11628" i="1"/>
  <c r="Z11627" i="1"/>
  <c r="Z11626" i="1"/>
  <c r="Z11625" i="1"/>
  <c r="Z11624" i="1"/>
  <c r="Z11623" i="1"/>
  <c r="Z11622" i="1"/>
  <c r="Z11621" i="1"/>
  <c r="Z11620" i="1"/>
  <c r="Z11619" i="1"/>
  <c r="Z11618" i="1"/>
  <c r="Z11617" i="1"/>
  <c r="Z11616" i="1"/>
  <c r="Z11615" i="1"/>
  <c r="Z11614" i="1"/>
  <c r="Z11613" i="1"/>
  <c r="Z11612" i="1"/>
  <c r="Z11611" i="1"/>
  <c r="Z11610" i="1"/>
  <c r="Z11609" i="1"/>
  <c r="Z11608" i="1"/>
  <c r="Z11607" i="1"/>
  <c r="Z11606" i="1"/>
  <c r="Z11605" i="1"/>
  <c r="Z11604" i="1"/>
  <c r="Z11603" i="1"/>
  <c r="Z11602" i="1"/>
  <c r="Z11601" i="1"/>
  <c r="Z11600" i="1"/>
  <c r="Z11599" i="1"/>
  <c r="Z11598" i="1"/>
  <c r="Z11597" i="1"/>
  <c r="Z11596" i="1"/>
  <c r="Z11595" i="1"/>
  <c r="Z11594" i="1"/>
  <c r="Z11593" i="1"/>
  <c r="Z11592" i="1"/>
  <c r="Z11591" i="1"/>
  <c r="Z11590" i="1"/>
  <c r="Z11589" i="1"/>
  <c r="Z11588" i="1"/>
  <c r="Z11587" i="1"/>
  <c r="Z11586" i="1"/>
  <c r="Z11585" i="1"/>
  <c r="Z11584" i="1"/>
  <c r="Z11583" i="1"/>
  <c r="Z11582" i="1"/>
  <c r="Z11581" i="1"/>
  <c r="Z11580" i="1"/>
  <c r="Z11579" i="1"/>
  <c r="Z11578" i="1"/>
  <c r="Z11577" i="1"/>
  <c r="Z11576" i="1"/>
  <c r="Z11575" i="1"/>
  <c r="Z11574" i="1"/>
  <c r="Z11573" i="1"/>
  <c r="Z11572" i="1"/>
  <c r="Z11571" i="1"/>
  <c r="Z11570" i="1"/>
  <c r="Z11569" i="1"/>
  <c r="Z11568" i="1"/>
  <c r="Z11567" i="1"/>
  <c r="Z11566" i="1"/>
  <c r="Z11565" i="1"/>
  <c r="Z11564" i="1"/>
  <c r="Z11563" i="1"/>
  <c r="Z11562" i="1"/>
  <c r="Z11561" i="1"/>
  <c r="Z11560" i="1"/>
  <c r="Z11559" i="1"/>
  <c r="Z11558" i="1"/>
  <c r="Z11557" i="1"/>
  <c r="Z11556" i="1"/>
  <c r="Z11555" i="1"/>
  <c r="Z11554" i="1"/>
  <c r="Z11553" i="1"/>
  <c r="Z11552" i="1"/>
  <c r="Z11551" i="1"/>
  <c r="Z11550" i="1"/>
  <c r="Z11549" i="1"/>
  <c r="Z11548" i="1"/>
  <c r="Z11547" i="1"/>
  <c r="Z11546" i="1"/>
  <c r="Z11545" i="1"/>
  <c r="Z11544" i="1"/>
  <c r="Z11543" i="1"/>
  <c r="Z11542" i="1"/>
  <c r="Z11541" i="1"/>
  <c r="Z11540" i="1"/>
  <c r="Z11539" i="1"/>
  <c r="Z11538" i="1"/>
  <c r="Z11537" i="1"/>
  <c r="Z11536" i="1"/>
  <c r="Z11535" i="1"/>
  <c r="Z11534" i="1"/>
  <c r="Z11533" i="1"/>
  <c r="Z11532" i="1"/>
  <c r="Z11531" i="1"/>
  <c r="Z11530" i="1"/>
  <c r="Z11529" i="1"/>
  <c r="Z11528" i="1"/>
  <c r="Z11527" i="1"/>
  <c r="Z11526" i="1"/>
  <c r="Z11525" i="1"/>
  <c r="Z11524" i="1"/>
  <c r="Z11523" i="1"/>
  <c r="Z11522" i="1"/>
  <c r="Z11521" i="1"/>
  <c r="Z11520" i="1"/>
  <c r="Z11519" i="1"/>
  <c r="Z11518" i="1"/>
  <c r="Z11517" i="1"/>
  <c r="Z11516" i="1"/>
  <c r="Z11515" i="1"/>
  <c r="Z11514" i="1"/>
  <c r="Z11513" i="1"/>
  <c r="Z11512" i="1"/>
  <c r="Z11511" i="1"/>
  <c r="Z11510" i="1"/>
  <c r="Z11509" i="1"/>
  <c r="Z11508" i="1"/>
  <c r="Z11507" i="1"/>
  <c r="Z11506" i="1"/>
  <c r="Z11505" i="1"/>
  <c r="Z11504" i="1"/>
  <c r="Z11503" i="1"/>
  <c r="Z11502" i="1"/>
  <c r="Z11501" i="1"/>
  <c r="Z11500" i="1"/>
  <c r="Z11499" i="1"/>
  <c r="Z11498" i="1"/>
  <c r="Z11497" i="1"/>
  <c r="Z11496" i="1"/>
  <c r="Z11495" i="1"/>
  <c r="Z11494" i="1"/>
  <c r="Z11493" i="1"/>
  <c r="Z11492" i="1"/>
  <c r="Z11491" i="1"/>
  <c r="Z11490" i="1"/>
  <c r="Z11489" i="1"/>
  <c r="Z11488" i="1"/>
  <c r="Z11487" i="1"/>
  <c r="Z11486" i="1"/>
  <c r="Z11485" i="1"/>
  <c r="Z11484" i="1"/>
  <c r="Z11483" i="1"/>
  <c r="Z11482" i="1"/>
  <c r="Z11481" i="1"/>
  <c r="Z11480" i="1"/>
  <c r="Z11479" i="1"/>
  <c r="Z11478" i="1"/>
  <c r="Z11477" i="1"/>
  <c r="Z11476" i="1"/>
  <c r="Z11475" i="1"/>
  <c r="Z11474" i="1"/>
  <c r="Z11473" i="1"/>
  <c r="Z11472" i="1"/>
  <c r="Z11471" i="1"/>
  <c r="Z11470" i="1"/>
  <c r="Z11469" i="1"/>
  <c r="Z11468" i="1"/>
  <c r="Z11467" i="1"/>
  <c r="Z11466" i="1"/>
  <c r="Z11465" i="1"/>
  <c r="Z11464" i="1"/>
  <c r="Z11463" i="1"/>
  <c r="Z11462" i="1"/>
  <c r="Z11461" i="1"/>
  <c r="Z11460" i="1"/>
  <c r="Z11459" i="1"/>
  <c r="Z11458" i="1"/>
  <c r="Z11457" i="1"/>
  <c r="Z11456" i="1"/>
  <c r="Z11455" i="1"/>
  <c r="Z11454" i="1"/>
  <c r="Z11453" i="1"/>
  <c r="Z11452" i="1"/>
  <c r="Z11451" i="1"/>
  <c r="Z11450" i="1"/>
  <c r="Z11449" i="1"/>
  <c r="Z11448" i="1"/>
  <c r="Z11447" i="1"/>
  <c r="Z11446" i="1"/>
  <c r="Z11445" i="1"/>
  <c r="Z11444" i="1"/>
  <c r="Z11443" i="1"/>
  <c r="Z11442" i="1"/>
  <c r="Z11441" i="1"/>
  <c r="Z11440" i="1"/>
  <c r="Z11439" i="1"/>
  <c r="Z11438" i="1"/>
  <c r="Z11437" i="1"/>
  <c r="Z11436" i="1"/>
  <c r="Z11435" i="1"/>
  <c r="Z11434" i="1"/>
  <c r="Z11433" i="1"/>
  <c r="Z11432" i="1"/>
  <c r="Z11431" i="1"/>
  <c r="Z11430" i="1"/>
  <c r="Z11429" i="1"/>
  <c r="Z11428" i="1"/>
  <c r="Z11427" i="1"/>
  <c r="Z11426" i="1"/>
  <c r="Z11425" i="1"/>
  <c r="Z11424" i="1"/>
  <c r="Z11423" i="1"/>
  <c r="Z11422" i="1"/>
  <c r="Z11421" i="1"/>
  <c r="Z11420" i="1"/>
  <c r="Z11419" i="1"/>
  <c r="Z11418" i="1"/>
  <c r="Z11417" i="1"/>
  <c r="Z11416" i="1"/>
  <c r="Z11415" i="1"/>
  <c r="Z11414" i="1"/>
  <c r="Z11413" i="1"/>
  <c r="Z11412" i="1"/>
  <c r="Z11411" i="1"/>
  <c r="Z11410" i="1"/>
  <c r="Z11409" i="1"/>
  <c r="Z11408" i="1"/>
  <c r="Z11407" i="1"/>
  <c r="Z11406" i="1"/>
  <c r="Z11405" i="1"/>
  <c r="Z11404" i="1"/>
  <c r="Z11403" i="1"/>
  <c r="Z11402" i="1"/>
  <c r="Z11401" i="1"/>
  <c r="Z11400" i="1"/>
  <c r="Z11399" i="1"/>
  <c r="Z11398" i="1"/>
  <c r="Z11397" i="1"/>
  <c r="Z11396" i="1"/>
  <c r="Z11395" i="1"/>
  <c r="Z11394" i="1"/>
  <c r="Z11393" i="1"/>
  <c r="Z11392" i="1"/>
  <c r="Z11391" i="1"/>
  <c r="Z11390" i="1"/>
  <c r="Z11389" i="1"/>
  <c r="Z11388" i="1"/>
  <c r="Z11387" i="1"/>
  <c r="Z11386" i="1"/>
  <c r="Z11385" i="1"/>
  <c r="Z11384" i="1"/>
  <c r="Z11383" i="1"/>
  <c r="Z11382" i="1"/>
  <c r="Z11381" i="1"/>
  <c r="Z11380" i="1"/>
  <c r="Z11379" i="1"/>
  <c r="Z11378" i="1"/>
  <c r="Z11377" i="1"/>
  <c r="Z11376" i="1"/>
  <c r="Z11375" i="1"/>
  <c r="Z11374" i="1"/>
  <c r="Z11373" i="1"/>
  <c r="Z11372" i="1"/>
  <c r="Z11371" i="1"/>
  <c r="Z11370" i="1"/>
  <c r="Z11369" i="1"/>
  <c r="Z11368" i="1"/>
  <c r="Z11367" i="1"/>
  <c r="Z11366" i="1"/>
  <c r="Z11365" i="1"/>
  <c r="Z11364" i="1"/>
  <c r="Z11363" i="1"/>
  <c r="Z11362" i="1"/>
  <c r="Z11361" i="1"/>
  <c r="Z11360" i="1"/>
  <c r="Z11359" i="1"/>
  <c r="Z11358" i="1"/>
  <c r="Z11357" i="1"/>
  <c r="Z11356" i="1"/>
  <c r="Z11355" i="1"/>
  <c r="Z11354" i="1"/>
  <c r="Z11353" i="1"/>
  <c r="Z11352" i="1"/>
  <c r="Z11351" i="1"/>
  <c r="Z11350" i="1"/>
  <c r="Z11349" i="1"/>
  <c r="Z11348" i="1"/>
  <c r="Z11347" i="1"/>
  <c r="Z11346" i="1"/>
  <c r="Z11345" i="1"/>
  <c r="Z11344" i="1"/>
  <c r="Z11343" i="1"/>
  <c r="Z11342" i="1"/>
  <c r="Z11341" i="1"/>
  <c r="Z11340" i="1"/>
  <c r="Z11339" i="1"/>
  <c r="Z11338" i="1"/>
  <c r="Z11337" i="1"/>
  <c r="Z11336" i="1"/>
  <c r="Z11335" i="1"/>
  <c r="Z11334" i="1"/>
  <c r="Z11333" i="1"/>
  <c r="Z11332" i="1"/>
  <c r="Z11331" i="1"/>
  <c r="Z11330" i="1"/>
  <c r="Z11329" i="1"/>
  <c r="Z11328" i="1"/>
  <c r="Z11327" i="1"/>
  <c r="Z11326" i="1"/>
  <c r="Z11325" i="1"/>
  <c r="Z11324" i="1"/>
  <c r="Z11323" i="1"/>
  <c r="Z11322" i="1"/>
  <c r="Z11321" i="1"/>
  <c r="Z11320" i="1"/>
  <c r="Z11319" i="1"/>
  <c r="Z11318" i="1"/>
  <c r="Z11317" i="1"/>
  <c r="Z11316" i="1"/>
  <c r="Z11315" i="1"/>
  <c r="Z11314" i="1"/>
  <c r="Z11313" i="1"/>
  <c r="Z11312" i="1"/>
  <c r="Z11311" i="1"/>
  <c r="Z11310" i="1"/>
  <c r="Z11309" i="1"/>
  <c r="Z11308" i="1"/>
  <c r="Z11307" i="1"/>
  <c r="Z11306" i="1"/>
  <c r="Z11305" i="1"/>
  <c r="Z11304" i="1"/>
  <c r="Z11303" i="1"/>
  <c r="Z11302" i="1"/>
  <c r="Z11301" i="1"/>
  <c r="Z11300" i="1"/>
  <c r="Z11299" i="1"/>
  <c r="Z11298" i="1"/>
  <c r="Z11297" i="1"/>
  <c r="Z11296" i="1"/>
  <c r="Z11295" i="1"/>
  <c r="Z11294" i="1"/>
  <c r="Z11293" i="1"/>
  <c r="Z11292" i="1"/>
  <c r="Z11291" i="1"/>
  <c r="Z11290" i="1"/>
  <c r="Z11289" i="1"/>
  <c r="Z11288" i="1"/>
  <c r="Z11287" i="1"/>
  <c r="Z11286" i="1"/>
  <c r="Z11285" i="1"/>
  <c r="Z11284" i="1"/>
  <c r="Z11283" i="1"/>
  <c r="Z11282" i="1"/>
  <c r="Z11281" i="1"/>
  <c r="Z11280" i="1"/>
  <c r="Z11279" i="1"/>
  <c r="Z11278" i="1"/>
  <c r="Z11277" i="1"/>
  <c r="Z11276" i="1"/>
  <c r="Z11275" i="1"/>
  <c r="Z11274" i="1"/>
  <c r="Z11273" i="1"/>
  <c r="Z11272" i="1"/>
  <c r="Z11271" i="1"/>
  <c r="Z11270" i="1"/>
  <c r="Z11269" i="1"/>
  <c r="Z11268" i="1"/>
  <c r="Z11267" i="1"/>
  <c r="Z11266" i="1"/>
  <c r="Z11265" i="1"/>
  <c r="Z11264" i="1"/>
  <c r="Z11263" i="1"/>
  <c r="Z11262" i="1"/>
  <c r="Z11261" i="1"/>
  <c r="Z11260" i="1"/>
  <c r="Z11259" i="1"/>
  <c r="Z11258" i="1"/>
  <c r="Z11257" i="1"/>
  <c r="Z11256" i="1"/>
  <c r="Z11255" i="1"/>
  <c r="Z11254" i="1"/>
  <c r="Z11253" i="1"/>
  <c r="Z11252" i="1"/>
  <c r="Z11251" i="1"/>
  <c r="Z11250" i="1"/>
  <c r="Z11249" i="1"/>
  <c r="Z11248" i="1"/>
  <c r="Z11247" i="1"/>
  <c r="Z11246" i="1"/>
  <c r="Z11245" i="1"/>
  <c r="Z11244" i="1"/>
  <c r="Z11243" i="1"/>
  <c r="Z11242" i="1"/>
  <c r="Z11241" i="1"/>
  <c r="Z11240" i="1"/>
  <c r="Z11239" i="1"/>
  <c r="Z11238" i="1"/>
  <c r="Z11237" i="1"/>
  <c r="Z11236" i="1"/>
  <c r="Z11235" i="1"/>
  <c r="Z11234" i="1"/>
  <c r="Z11233" i="1"/>
  <c r="Z11232" i="1"/>
  <c r="Z11231" i="1"/>
  <c r="Z11230" i="1"/>
  <c r="Z11229" i="1"/>
  <c r="Z11228" i="1"/>
  <c r="Z11227" i="1"/>
  <c r="Z11226" i="1"/>
  <c r="Z11225" i="1"/>
  <c r="Z11224" i="1"/>
  <c r="Z11223" i="1"/>
  <c r="Z11222" i="1"/>
  <c r="Z11221" i="1"/>
  <c r="Z11220" i="1"/>
  <c r="Z11219" i="1"/>
  <c r="Z11218" i="1"/>
  <c r="Z11217" i="1"/>
  <c r="Z11216" i="1"/>
  <c r="Z11215" i="1"/>
  <c r="Z11214" i="1"/>
  <c r="Z11213" i="1"/>
  <c r="Z11212" i="1"/>
  <c r="Z11211" i="1"/>
  <c r="Z11210" i="1"/>
  <c r="Z11209" i="1"/>
  <c r="Z11208" i="1"/>
  <c r="Z11207" i="1"/>
  <c r="Z11206" i="1"/>
  <c r="Z11205" i="1"/>
  <c r="Z11204" i="1"/>
  <c r="Z11203" i="1"/>
  <c r="Z11202" i="1"/>
  <c r="Z11201" i="1"/>
  <c r="Z11200" i="1"/>
  <c r="Z11199" i="1"/>
  <c r="Z11198" i="1"/>
  <c r="Z11197" i="1"/>
  <c r="Z11196" i="1"/>
  <c r="Z11195" i="1"/>
  <c r="Z11194" i="1"/>
  <c r="Z11193" i="1"/>
  <c r="Z11192" i="1"/>
  <c r="Z11191" i="1"/>
  <c r="Z11190" i="1"/>
  <c r="Z11189" i="1"/>
  <c r="Z11188" i="1"/>
  <c r="Z11187" i="1"/>
  <c r="Z11186" i="1"/>
  <c r="Z11185" i="1"/>
  <c r="Z11184" i="1"/>
  <c r="Z11183" i="1"/>
  <c r="Z11182" i="1"/>
  <c r="Z11181" i="1"/>
  <c r="Z11180" i="1"/>
  <c r="Z11179" i="1"/>
  <c r="Z11178" i="1"/>
  <c r="Z11177" i="1"/>
  <c r="Z11176" i="1"/>
  <c r="Z11175" i="1"/>
  <c r="Z11174" i="1"/>
  <c r="Z11173" i="1"/>
  <c r="Z11172" i="1"/>
  <c r="Z11171" i="1"/>
  <c r="Z11170" i="1"/>
  <c r="Z11169" i="1"/>
  <c r="Z11168" i="1"/>
  <c r="Z11167" i="1"/>
  <c r="Z11166" i="1"/>
  <c r="Z11165" i="1"/>
  <c r="Z11164" i="1"/>
  <c r="Z11163" i="1"/>
  <c r="Z11162" i="1"/>
  <c r="Z11161" i="1"/>
  <c r="Z11160" i="1"/>
  <c r="Z11159" i="1"/>
  <c r="Z11158" i="1"/>
  <c r="Z11157" i="1"/>
  <c r="Z11156" i="1"/>
  <c r="Z11155" i="1"/>
  <c r="Z11154" i="1"/>
  <c r="Z11153" i="1"/>
  <c r="Z11152" i="1"/>
  <c r="Z11151" i="1"/>
  <c r="Z11150" i="1"/>
  <c r="Z11149" i="1"/>
  <c r="Z11148" i="1"/>
  <c r="Z11147" i="1"/>
  <c r="Z11146" i="1"/>
  <c r="Z11145" i="1"/>
  <c r="Z11144" i="1"/>
  <c r="Z11143" i="1"/>
  <c r="Z11142" i="1"/>
  <c r="Z11141" i="1"/>
  <c r="Z11140" i="1"/>
  <c r="Z11139" i="1"/>
  <c r="Z11138" i="1"/>
  <c r="Z11137" i="1"/>
  <c r="Z11136" i="1"/>
  <c r="Z11135" i="1"/>
  <c r="Z11134" i="1"/>
  <c r="Z11133" i="1"/>
  <c r="Z11132" i="1"/>
  <c r="Z11131" i="1"/>
  <c r="Z11130" i="1"/>
  <c r="Z11129" i="1"/>
  <c r="Z11128" i="1"/>
  <c r="Z11127" i="1"/>
  <c r="Z11126" i="1"/>
  <c r="Z11125" i="1"/>
  <c r="Z11124" i="1"/>
  <c r="Z11123" i="1"/>
  <c r="Z11122" i="1"/>
  <c r="Z11121" i="1"/>
  <c r="Z11120" i="1"/>
  <c r="Z11119" i="1"/>
  <c r="Z11118" i="1"/>
  <c r="Z11117" i="1"/>
  <c r="Z11116" i="1"/>
  <c r="Z11115" i="1"/>
  <c r="Z11114" i="1"/>
  <c r="Z11113" i="1"/>
  <c r="Z11112" i="1"/>
  <c r="Z11111" i="1"/>
  <c r="Z11110" i="1"/>
  <c r="Z11109" i="1"/>
  <c r="Z11108" i="1"/>
  <c r="Z11107" i="1"/>
  <c r="Z11106" i="1"/>
  <c r="Z11105" i="1"/>
  <c r="Z11104" i="1"/>
  <c r="Z11103" i="1"/>
  <c r="Z11102" i="1"/>
  <c r="Z11101" i="1"/>
  <c r="Z11100" i="1"/>
  <c r="Z11099" i="1"/>
  <c r="Z11098" i="1"/>
  <c r="Z11097" i="1"/>
  <c r="Z11096" i="1"/>
  <c r="Z11095" i="1"/>
  <c r="Z11094" i="1"/>
  <c r="Z11093" i="1"/>
  <c r="Z11092" i="1"/>
  <c r="Z11091" i="1"/>
  <c r="Z11090" i="1"/>
  <c r="Z11089" i="1"/>
  <c r="Z11088" i="1"/>
  <c r="Z11087" i="1"/>
  <c r="Z11086" i="1"/>
  <c r="Z11085" i="1"/>
  <c r="Z11084" i="1"/>
  <c r="Z11083" i="1"/>
  <c r="Z11082" i="1"/>
  <c r="Z11081" i="1"/>
  <c r="Z11080" i="1"/>
  <c r="Z11079" i="1"/>
  <c r="Z11078" i="1"/>
  <c r="Z11077" i="1"/>
  <c r="Z11076" i="1"/>
  <c r="Z11075" i="1"/>
  <c r="Z11074" i="1"/>
  <c r="Z11073" i="1"/>
  <c r="Z11072" i="1"/>
  <c r="Z11071" i="1"/>
  <c r="Z11070" i="1"/>
  <c r="Z11069" i="1"/>
  <c r="Z11068" i="1"/>
  <c r="Z11067" i="1"/>
  <c r="Z11066" i="1"/>
  <c r="Z11065" i="1"/>
  <c r="Z11064" i="1"/>
  <c r="Z11063" i="1"/>
  <c r="Z11062" i="1"/>
  <c r="Z11061" i="1"/>
  <c r="Z11060" i="1"/>
  <c r="Z11059" i="1"/>
  <c r="Z11058" i="1"/>
  <c r="Z11057" i="1"/>
  <c r="Z11056" i="1"/>
  <c r="Z11055" i="1"/>
  <c r="Z11054" i="1"/>
  <c r="Z11053" i="1"/>
  <c r="Z11052" i="1"/>
  <c r="Z11051" i="1"/>
  <c r="Z11050" i="1"/>
  <c r="Z11049" i="1"/>
  <c r="Z11048" i="1"/>
  <c r="Z11047" i="1"/>
  <c r="Z11046" i="1"/>
  <c r="Z11045" i="1"/>
  <c r="Z11044" i="1"/>
  <c r="Z11043" i="1"/>
  <c r="Z11042" i="1"/>
  <c r="Z11041" i="1"/>
  <c r="Z11040" i="1"/>
  <c r="Z11039" i="1"/>
  <c r="Z11038" i="1"/>
  <c r="Z11037" i="1"/>
  <c r="Z11036" i="1"/>
  <c r="Z11035" i="1"/>
  <c r="Z11034" i="1"/>
  <c r="Z11033" i="1"/>
  <c r="Z11032" i="1"/>
  <c r="Z11031" i="1"/>
  <c r="Z11030" i="1"/>
  <c r="Z11029" i="1"/>
  <c r="Z11028" i="1"/>
  <c r="Z11027" i="1"/>
  <c r="Z11026" i="1"/>
  <c r="Z11025" i="1"/>
  <c r="Z11024" i="1"/>
  <c r="Z11023" i="1"/>
  <c r="Z11022" i="1"/>
  <c r="Z11021" i="1"/>
  <c r="Z11020" i="1"/>
  <c r="Z11019" i="1"/>
  <c r="Z11018" i="1"/>
  <c r="Z11017" i="1"/>
  <c r="Z11016" i="1"/>
  <c r="Z11015" i="1"/>
  <c r="Z11014" i="1"/>
  <c r="Z11013" i="1"/>
  <c r="Z11012" i="1"/>
  <c r="Z11011" i="1"/>
  <c r="Z11010" i="1"/>
  <c r="Z11009" i="1"/>
  <c r="Z11008" i="1"/>
  <c r="Z11007" i="1"/>
  <c r="Z11006" i="1"/>
  <c r="Z11005" i="1"/>
  <c r="Z11004" i="1"/>
  <c r="Z11003" i="1"/>
  <c r="Z11002" i="1"/>
  <c r="Z11001" i="1"/>
  <c r="Z11000" i="1"/>
  <c r="Z10999" i="1"/>
  <c r="Z10998" i="1"/>
  <c r="Z10997" i="1"/>
  <c r="Z10996" i="1"/>
  <c r="Z10995" i="1"/>
  <c r="Z10994" i="1"/>
  <c r="Z10993" i="1"/>
  <c r="Z10992" i="1"/>
  <c r="Z10991" i="1"/>
  <c r="Z10990" i="1"/>
  <c r="Z10989" i="1"/>
  <c r="Z10988" i="1"/>
  <c r="Z10987" i="1"/>
  <c r="Z10986" i="1"/>
  <c r="Z10985" i="1"/>
  <c r="Z10984" i="1"/>
  <c r="Z10983" i="1"/>
  <c r="Z10982" i="1"/>
  <c r="Z10981" i="1"/>
  <c r="Z10980" i="1"/>
  <c r="Z10979" i="1"/>
  <c r="Z10978" i="1"/>
  <c r="Z10977" i="1"/>
  <c r="Z10976" i="1"/>
  <c r="Z10975" i="1"/>
  <c r="Z10974" i="1"/>
  <c r="Z10973" i="1"/>
  <c r="Z10972" i="1"/>
  <c r="Z10971" i="1"/>
  <c r="Z10970" i="1"/>
  <c r="Z10969" i="1"/>
  <c r="Z10968" i="1"/>
  <c r="Z10967" i="1"/>
  <c r="Z10966" i="1"/>
  <c r="Z10965" i="1"/>
  <c r="Z10964" i="1"/>
  <c r="Z10963" i="1"/>
  <c r="Z10962" i="1"/>
  <c r="Z10961" i="1"/>
  <c r="Z10960" i="1"/>
  <c r="Z10959" i="1"/>
  <c r="Z10958" i="1"/>
  <c r="Z10957" i="1"/>
  <c r="Z10956" i="1"/>
  <c r="Z10955" i="1"/>
  <c r="Z10954" i="1"/>
  <c r="Z10953" i="1"/>
  <c r="Z10952" i="1"/>
  <c r="Z10951" i="1"/>
  <c r="Z10950" i="1"/>
  <c r="Z10949" i="1"/>
  <c r="Z10948" i="1"/>
  <c r="Z10947" i="1"/>
  <c r="Z10946" i="1"/>
  <c r="Z10945" i="1"/>
  <c r="Z10944" i="1"/>
  <c r="Z10943" i="1"/>
  <c r="Z10942" i="1"/>
  <c r="Z10941" i="1"/>
  <c r="Z10940" i="1"/>
  <c r="Z10939" i="1"/>
  <c r="Z10938" i="1"/>
  <c r="Z10937" i="1"/>
  <c r="Z10936" i="1"/>
  <c r="Z10935" i="1"/>
  <c r="Z10934" i="1"/>
  <c r="Z10933" i="1"/>
  <c r="Z10932" i="1"/>
  <c r="Z10931" i="1"/>
  <c r="Z10930" i="1"/>
  <c r="Z10929" i="1"/>
  <c r="Z10928" i="1"/>
  <c r="Z10927" i="1"/>
  <c r="Z10926" i="1"/>
  <c r="Z10925" i="1"/>
  <c r="Z10924" i="1"/>
  <c r="Z10923" i="1"/>
  <c r="Z10922" i="1"/>
  <c r="Z10921" i="1"/>
  <c r="Z10920" i="1"/>
  <c r="Z10919" i="1"/>
  <c r="Z10918" i="1"/>
  <c r="Z10917" i="1"/>
  <c r="Z10916" i="1"/>
  <c r="Z10915" i="1"/>
  <c r="Z10914" i="1"/>
  <c r="Z10913" i="1"/>
  <c r="Z10912" i="1"/>
  <c r="Z10911" i="1"/>
  <c r="Z10910" i="1"/>
  <c r="Z10909" i="1"/>
  <c r="Z10908" i="1"/>
  <c r="Z10907" i="1"/>
  <c r="Z10906" i="1"/>
  <c r="Z10905" i="1"/>
  <c r="Z10904" i="1"/>
  <c r="Z10903" i="1"/>
  <c r="Z10902" i="1"/>
  <c r="Z10901" i="1"/>
  <c r="Z10900" i="1"/>
  <c r="Z10899" i="1"/>
  <c r="Z10898" i="1"/>
  <c r="Z10897" i="1"/>
  <c r="Z10896" i="1"/>
  <c r="Z10895" i="1"/>
  <c r="Z10894" i="1"/>
  <c r="Z10893" i="1"/>
  <c r="Z10892" i="1"/>
  <c r="Z10891" i="1"/>
  <c r="Z10890" i="1"/>
  <c r="Z10889" i="1"/>
  <c r="Z10888" i="1"/>
  <c r="Z10887" i="1"/>
  <c r="Z10886" i="1"/>
  <c r="Z10885" i="1"/>
  <c r="Z10884" i="1"/>
  <c r="Z10883" i="1"/>
  <c r="Z10882" i="1"/>
  <c r="Z10881" i="1"/>
  <c r="Z10880" i="1"/>
  <c r="Z10879" i="1"/>
  <c r="Z10878" i="1"/>
  <c r="Z10877" i="1"/>
  <c r="Z10876" i="1"/>
  <c r="Z10875" i="1"/>
  <c r="Z10874" i="1"/>
  <c r="Z10873" i="1"/>
  <c r="Z10872" i="1"/>
  <c r="Z10871" i="1"/>
  <c r="Z10870" i="1"/>
  <c r="Z10869" i="1"/>
  <c r="Z10868" i="1"/>
  <c r="Z10867" i="1"/>
  <c r="Z10866" i="1"/>
  <c r="Z10865" i="1"/>
  <c r="Z10864" i="1"/>
  <c r="Z10863" i="1"/>
  <c r="Z10862" i="1"/>
  <c r="Z10861" i="1"/>
  <c r="Z10860" i="1"/>
  <c r="Z10859" i="1"/>
  <c r="Z10858" i="1"/>
  <c r="Z10857" i="1"/>
  <c r="Z10856" i="1"/>
  <c r="Z10855" i="1"/>
  <c r="Z10854" i="1"/>
  <c r="Z10853" i="1"/>
  <c r="Z10852" i="1"/>
  <c r="Z10851" i="1"/>
  <c r="Z10850" i="1"/>
  <c r="Z10849" i="1"/>
  <c r="Z10848" i="1"/>
  <c r="Z10847" i="1"/>
  <c r="Z10846" i="1"/>
  <c r="Z10845" i="1"/>
  <c r="Z10844" i="1"/>
  <c r="Z10843" i="1"/>
  <c r="Z10842" i="1"/>
  <c r="Z10841" i="1"/>
  <c r="Z10840" i="1"/>
  <c r="Z10839" i="1"/>
  <c r="Z10838" i="1"/>
  <c r="Z10837" i="1"/>
  <c r="Z10836" i="1"/>
  <c r="Z10835" i="1"/>
  <c r="Z10834" i="1"/>
  <c r="Z10833" i="1"/>
  <c r="Z10832" i="1"/>
  <c r="Z10831" i="1"/>
  <c r="Z10830" i="1"/>
  <c r="Z10829" i="1"/>
  <c r="Z10828" i="1"/>
  <c r="Z10827" i="1"/>
  <c r="Z10826" i="1"/>
  <c r="Z10825" i="1"/>
  <c r="Z10824" i="1"/>
  <c r="Z10823" i="1"/>
  <c r="Z10822" i="1"/>
  <c r="Z10821" i="1"/>
  <c r="Z10820" i="1"/>
  <c r="Z10819" i="1"/>
  <c r="Z10818" i="1"/>
  <c r="Z10817" i="1"/>
  <c r="Z10816" i="1"/>
  <c r="Z10815" i="1"/>
  <c r="Z10814" i="1"/>
  <c r="Z10813" i="1"/>
  <c r="Z10812" i="1"/>
  <c r="Z10811" i="1"/>
  <c r="Z10810" i="1"/>
  <c r="Z10809" i="1"/>
  <c r="Z10808" i="1"/>
  <c r="Z10807" i="1"/>
  <c r="Z10806" i="1"/>
  <c r="Z10805" i="1"/>
  <c r="Z10804" i="1"/>
  <c r="Z10803" i="1"/>
  <c r="Z10802" i="1"/>
  <c r="Z10801" i="1"/>
  <c r="Z10800" i="1"/>
  <c r="Z10799" i="1"/>
  <c r="Z10798" i="1"/>
  <c r="Z10797" i="1"/>
  <c r="Z10796" i="1"/>
  <c r="Z10795" i="1"/>
  <c r="Z10794" i="1"/>
  <c r="Z10793" i="1"/>
  <c r="Z10792" i="1"/>
  <c r="Z10791" i="1"/>
  <c r="Z10790" i="1"/>
  <c r="Z10789" i="1"/>
  <c r="Z10788" i="1"/>
  <c r="Z10787" i="1"/>
  <c r="Z10786" i="1"/>
  <c r="Z10785" i="1"/>
  <c r="Z10784" i="1"/>
  <c r="Z10783" i="1"/>
  <c r="Z10782" i="1"/>
  <c r="Z10781" i="1"/>
  <c r="Z10780" i="1"/>
  <c r="Z10779" i="1"/>
  <c r="Z10778" i="1"/>
  <c r="Z10777" i="1"/>
  <c r="Z10776" i="1"/>
  <c r="Z10775" i="1"/>
  <c r="Z10774" i="1"/>
  <c r="Z10773" i="1"/>
  <c r="Z10772" i="1"/>
  <c r="Z10771" i="1"/>
  <c r="Z10770" i="1"/>
  <c r="Z10769" i="1"/>
  <c r="Z10768" i="1"/>
  <c r="Z10767" i="1"/>
  <c r="Z10766" i="1"/>
  <c r="Z10765" i="1"/>
  <c r="Z10764" i="1"/>
  <c r="Z10763" i="1"/>
  <c r="Z10762" i="1"/>
  <c r="Z10761" i="1"/>
  <c r="Z10760" i="1"/>
  <c r="Z10759" i="1"/>
  <c r="Z10758" i="1"/>
  <c r="Z10757" i="1"/>
  <c r="Z10756" i="1"/>
  <c r="Z10755" i="1"/>
  <c r="Z10754" i="1"/>
  <c r="Z10753" i="1"/>
  <c r="Z10752" i="1"/>
  <c r="Z10751" i="1"/>
  <c r="Z10750" i="1"/>
  <c r="Z10749" i="1"/>
  <c r="Z10748" i="1"/>
  <c r="Z10747" i="1"/>
  <c r="Z10746" i="1"/>
  <c r="Z10745" i="1"/>
  <c r="Z10744" i="1"/>
  <c r="Z10743" i="1"/>
  <c r="Z10742" i="1"/>
  <c r="Z10741" i="1"/>
  <c r="Z10740" i="1"/>
  <c r="Z10739" i="1"/>
  <c r="Z10738" i="1"/>
  <c r="Z10737" i="1"/>
  <c r="Z10736" i="1"/>
  <c r="Z10735" i="1"/>
  <c r="Z10734" i="1"/>
  <c r="Z10733" i="1"/>
  <c r="Z10732" i="1"/>
  <c r="Z10731" i="1"/>
  <c r="Z10730" i="1"/>
  <c r="Z10729" i="1"/>
  <c r="Z10728" i="1"/>
  <c r="Z10727" i="1"/>
  <c r="Z10726" i="1"/>
  <c r="Z10725" i="1"/>
  <c r="Z10724" i="1"/>
  <c r="Z10723" i="1"/>
  <c r="Z10722" i="1"/>
  <c r="Z10721" i="1"/>
  <c r="Z10720" i="1"/>
  <c r="Z10719" i="1"/>
  <c r="Z10718" i="1"/>
  <c r="Z10717" i="1"/>
  <c r="Z10716" i="1"/>
  <c r="Z10715" i="1"/>
  <c r="Z10714" i="1"/>
  <c r="Z10713" i="1"/>
  <c r="Z10712" i="1"/>
  <c r="Z10711" i="1"/>
  <c r="Z10710" i="1"/>
  <c r="Z10709" i="1"/>
  <c r="Z10708" i="1"/>
  <c r="Z10707" i="1"/>
  <c r="Z10706" i="1"/>
  <c r="Z10705" i="1"/>
  <c r="Z10704" i="1"/>
  <c r="Z10703" i="1"/>
  <c r="Z10702" i="1"/>
  <c r="Z10701" i="1"/>
  <c r="Z10700" i="1"/>
  <c r="Z10699" i="1"/>
  <c r="Z10698" i="1"/>
  <c r="Z10697" i="1"/>
  <c r="Z10696" i="1"/>
  <c r="Z10695" i="1"/>
  <c r="Z10694" i="1"/>
  <c r="Z10693" i="1"/>
  <c r="Z10692" i="1"/>
  <c r="Z10691" i="1"/>
  <c r="Z10690" i="1"/>
  <c r="Z10689" i="1"/>
  <c r="Z10688" i="1"/>
  <c r="Z10687" i="1"/>
  <c r="Z10686" i="1"/>
  <c r="Z10685" i="1"/>
  <c r="Z10684" i="1"/>
  <c r="Z10683" i="1"/>
  <c r="Z10682" i="1"/>
  <c r="Z10681" i="1"/>
  <c r="Z10680" i="1"/>
  <c r="Z10679" i="1"/>
  <c r="Z10678" i="1"/>
  <c r="Z10677" i="1"/>
  <c r="Z10676" i="1"/>
  <c r="Z10675" i="1"/>
  <c r="Z10674" i="1"/>
  <c r="Z10673" i="1"/>
  <c r="Z10672" i="1"/>
  <c r="Z10671" i="1"/>
  <c r="Z10670" i="1"/>
  <c r="Z10669" i="1"/>
  <c r="Z10668" i="1"/>
  <c r="Z10667" i="1"/>
  <c r="Z10666" i="1"/>
  <c r="Z10665" i="1"/>
  <c r="Z10664" i="1"/>
  <c r="Z10663" i="1"/>
  <c r="Z10662" i="1"/>
  <c r="Z10661" i="1"/>
  <c r="Z10660" i="1"/>
  <c r="Z10659" i="1"/>
  <c r="Z10658" i="1"/>
  <c r="Z10657" i="1"/>
  <c r="Z10656" i="1"/>
  <c r="Z10655" i="1"/>
  <c r="Z10654" i="1"/>
  <c r="Z10653" i="1"/>
  <c r="Z10652" i="1"/>
  <c r="Z10651" i="1"/>
  <c r="Z10650" i="1"/>
  <c r="Z10649" i="1"/>
  <c r="Z10648" i="1"/>
  <c r="Z10647" i="1"/>
  <c r="Z10646" i="1"/>
  <c r="Z10645" i="1"/>
  <c r="Z10644" i="1"/>
  <c r="Z10643" i="1"/>
  <c r="Z10642" i="1"/>
  <c r="Z10641" i="1"/>
  <c r="Z10640" i="1"/>
  <c r="Z10639" i="1"/>
  <c r="Z10638" i="1"/>
  <c r="Z10637" i="1"/>
  <c r="Z10636" i="1"/>
  <c r="Z10635" i="1"/>
  <c r="Z10634" i="1"/>
  <c r="Z10633" i="1"/>
  <c r="Z10632" i="1"/>
  <c r="Z10631" i="1"/>
  <c r="Z10630" i="1"/>
  <c r="Z10629" i="1"/>
  <c r="Z10628" i="1"/>
  <c r="Z10627" i="1"/>
  <c r="Z10626" i="1"/>
  <c r="Z10625" i="1"/>
  <c r="Z10624" i="1"/>
  <c r="Z10623" i="1"/>
  <c r="Z10622" i="1"/>
  <c r="Z10621" i="1"/>
  <c r="Z10620" i="1"/>
  <c r="Z10619" i="1"/>
  <c r="Z10618" i="1"/>
  <c r="Z10617" i="1"/>
  <c r="Z10616" i="1"/>
  <c r="Z10615" i="1"/>
  <c r="Z10614" i="1"/>
  <c r="Z10613" i="1"/>
  <c r="Z10612" i="1"/>
  <c r="Z10611" i="1"/>
  <c r="Z10610" i="1"/>
  <c r="Z10609" i="1"/>
  <c r="Z10608" i="1"/>
  <c r="Z10607" i="1"/>
  <c r="Z10606" i="1"/>
  <c r="Z10605" i="1"/>
  <c r="Z10604" i="1"/>
  <c r="Z10603" i="1"/>
  <c r="Z10602" i="1"/>
  <c r="Z10601" i="1"/>
  <c r="Z10600" i="1"/>
  <c r="Z10599" i="1"/>
  <c r="Z10598" i="1"/>
  <c r="Z10597" i="1"/>
  <c r="Z10596" i="1"/>
  <c r="Z10595" i="1"/>
  <c r="Z10594" i="1"/>
  <c r="Z10593" i="1"/>
  <c r="Z10592" i="1"/>
  <c r="Z10591" i="1"/>
  <c r="Z10590" i="1"/>
  <c r="Z10589" i="1"/>
  <c r="Z10588" i="1"/>
  <c r="Z10587" i="1"/>
  <c r="Z10586" i="1"/>
  <c r="Z10585" i="1"/>
  <c r="Z10584" i="1"/>
  <c r="Z10583" i="1"/>
  <c r="Z10582" i="1"/>
  <c r="Z10581" i="1"/>
  <c r="Z10580" i="1"/>
  <c r="Z10579" i="1"/>
  <c r="Z10578" i="1"/>
  <c r="Z10577" i="1"/>
  <c r="Z10576" i="1"/>
  <c r="Z10575" i="1"/>
  <c r="Z10574" i="1"/>
  <c r="Z10573" i="1"/>
  <c r="Z10572" i="1"/>
  <c r="Z10571" i="1"/>
  <c r="Z10570" i="1"/>
  <c r="Z10569" i="1"/>
  <c r="Z10568" i="1"/>
  <c r="Z10567" i="1"/>
  <c r="Z10566" i="1"/>
  <c r="Z10565" i="1"/>
  <c r="Z10564" i="1"/>
  <c r="Z10563" i="1"/>
  <c r="Z10562" i="1"/>
  <c r="Z10561" i="1"/>
  <c r="Z10560" i="1"/>
  <c r="Z10559" i="1"/>
  <c r="Z10558" i="1"/>
  <c r="Z10557" i="1"/>
  <c r="Z10556" i="1"/>
  <c r="Z10555" i="1"/>
  <c r="Z10554" i="1"/>
  <c r="Z10553" i="1"/>
  <c r="Z10552" i="1"/>
  <c r="Z10551" i="1"/>
  <c r="Z10550" i="1"/>
  <c r="Z10549" i="1"/>
  <c r="Z10548" i="1"/>
  <c r="Z10547" i="1"/>
  <c r="Z10546" i="1"/>
  <c r="Z10545" i="1"/>
  <c r="Z10544" i="1"/>
  <c r="Z10543" i="1"/>
  <c r="Z10542" i="1"/>
  <c r="Z10541" i="1"/>
  <c r="Z10540" i="1"/>
  <c r="Z10539" i="1"/>
  <c r="Z10538" i="1"/>
  <c r="Z10537" i="1"/>
  <c r="Z10536" i="1"/>
  <c r="Z10535" i="1"/>
  <c r="Z10534" i="1"/>
  <c r="Z10533" i="1"/>
  <c r="Z10532" i="1"/>
  <c r="Z10531" i="1"/>
  <c r="Z10530" i="1"/>
  <c r="Z10529" i="1"/>
  <c r="Z10528" i="1"/>
  <c r="Z10527" i="1"/>
  <c r="Z10526" i="1"/>
  <c r="Z10525" i="1"/>
  <c r="Z10524" i="1"/>
  <c r="Z10523" i="1"/>
  <c r="Z10522" i="1"/>
  <c r="Z10521" i="1"/>
  <c r="Z10520" i="1"/>
  <c r="Z10519" i="1"/>
  <c r="Z10518" i="1"/>
  <c r="Z10517" i="1"/>
  <c r="Z10516" i="1"/>
  <c r="Z10515" i="1"/>
  <c r="Z10514" i="1"/>
  <c r="Z10513" i="1"/>
  <c r="Z10512" i="1"/>
  <c r="Z10511" i="1"/>
  <c r="Z10510" i="1"/>
  <c r="Z10509" i="1"/>
  <c r="Z10508" i="1"/>
  <c r="Z10507" i="1"/>
  <c r="Z10506" i="1"/>
  <c r="Z10505" i="1"/>
  <c r="Z10504" i="1"/>
  <c r="Z10503" i="1"/>
  <c r="Z10502" i="1"/>
  <c r="Z10501" i="1"/>
  <c r="Z10500" i="1"/>
  <c r="Z10499" i="1"/>
  <c r="Z10498" i="1"/>
  <c r="Z10497" i="1"/>
  <c r="Z10496" i="1"/>
  <c r="Z10495" i="1"/>
  <c r="Z10494" i="1"/>
  <c r="Z10493" i="1"/>
  <c r="Z10492" i="1"/>
  <c r="Z10491" i="1"/>
  <c r="Z10490" i="1"/>
  <c r="Z10489" i="1"/>
  <c r="Z10488" i="1"/>
  <c r="Z10487" i="1"/>
  <c r="Z10486" i="1"/>
  <c r="Z10485" i="1"/>
  <c r="Z10484" i="1"/>
  <c r="Z10483" i="1"/>
  <c r="Z10482" i="1"/>
  <c r="Z10481" i="1"/>
  <c r="Z10480" i="1"/>
  <c r="Z10479" i="1"/>
  <c r="Z10478" i="1"/>
  <c r="Z10477" i="1"/>
  <c r="Z10476" i="1"/>
  <c r="Z10475" i="1"/>
  <c r="Z10474" i="1"/>
  <c r="Z10473" i="1"/>
  <c r="Z10472" i="1"/>
  <c r="Z10471" i="1"/>
  <c r="Z10470" i="1"/>
  <c r="Z10469" i="1"/>
  <c r="Z10468" i="1"/>
  <c r="Z10467" i="1"/>
  <c r="Z10466" i="1"/>
  <c r="Z10465" i="1"/>
  <c r="Z10464" i="1"/>
  <c r="Z10463" i="1"/>
  <c r="Z10462" i="1"/>
  <c r="Z10461" i="1"/>
  <c r="Z10460" i="1"/>
  <c r="Z10459" i="1"/>
  <c r="Z10458" i="1"/>
  <c r="Z10457" i="1"/>
  <c r="Z10456" i="1"/>
  <c r="Z10455" i="1"/>
  <c r="Z10454" i="1"/>
  <c r="Z10453" i="1"/>
  <c r="Z10452" i="1"/>
  <c r="Z10451" i="1"/>
  <c r="Z10450" i="1"/>
  <c r="Z10449" i="1"/>
  <c r="Z10448" i="1"/>
  <c r="Z10447" i="1"/>
  <c r="Z10446" i="1"/>
  <c r="Z10445" i="1"/>
  <c r="Z10444" i="1"/>
  <c r="Z10443" i="1"/>
  <c r="Z10442" i="1"/>
  <c r="Z10441" i="1"/>
  <c r="Z10440" i="1"/>
  <c r="Z10439" i="1"/>
  <c r="Z10438" i="1"/>
  <c r="Z10437" i="1"/>
  <c r="Z10436" i="1"/>
  <c r="Z10435" i="1"/>
  <c r="Z10434" i="1"/>
  <c r="Z10433" i="1"/>
  <c r="Z10432" i="1"/>
  <c r="Z10431" i="1"/>
  <c r="Z10430" i="1"/>
  <c r="Z10429" i="1"/>
  <c r="Z10428" i="1"/>
  <c r="Z10427" i="1"/>
  <c r="Z10426" i="1"/>
  <c r="Z10425" i="1"/>
  <c r="Z10424" i="1"/>
  <c r="Z10423" i="1"/>
  <c r="Z10422" i="1"/>
  <c r="Z10421" i="1"/>
  <c r="Z10420" i="1"/>
  <c r="Z10419" i="1"/>
  <c r="Z10418" i="1"/>
  <c r="Z10417" i="1"/>
  <c r="Z10416" i="1"/>
  <c r="Z10415" i="1"/>
  <c r="Z10414" i="1"/>
  <c r="Z10413" i="1"/>
  <c r="Z10412" i="1"/>
  <c r="Z10411" i="1"/>
  <c r="Z10410" i="1"/>
  <c r="Z10409" i="1"/>
  <c r="Z10408" i="1"/>
  <c r="Z10407" i="1"/>
  <c r="Z10406" i="1"/>
  <c r="Z10405" i="1"/>
  <c r="Z10404" i="1"/>
  <c r="Z10403" i="1"/>
  <c r="Z10402" i="1"/>
  <c r="Z10401" i="1"/>
  <c r="Z10400" i="1"/>
  <c r="Z10399" i="1"/>
  <c r="Z10398" i="1"/>
  <c r="Z10397" i="1"/>
  <c r="Z10396" i="1"/>
  <c r="Z10395" i="1"/>
  <c r="Z10394" i="1"/>
  <c r="Z10393" i="1"/>
  <c r="Z10392" i="1"/>
  <c r="Z10391" i="1"/>
  <c r="Z10390" i="1"/>
  <c r="Z10389" i="1"/>
  <c r="Z10388" i="1"/>
  <c r="Z10387" i="1"/>
  <c r="Z10386" i="1"/>
  <c r="Z10385" i="1"/>
  <c r="Z10384" i="1"/>
  <c r="Z10383" i="1"/>
  <c r="Z10382" i="1"/>
  <c r="Z10381" i="1"/>
  <c r="Z10380" i="1"/>
  <c r="Z10379" i="1"/>
  <c r="Z10378" i="1"/>
  <c r="Z10377" i="1"/>
  <c r="Z10376" i="1"/>
  <c r="Z10375" i="1"/>
  <c r="Z10374" i="1"/>
  <c r="Z10373" i="1"/>
  <c r="Z10372" i="1"/>
  <c r="Z10371" i="1"/>
  <c r="Z10370" i="1"/>
  <c r="Z10369" i="1"/>
  <c r="Z10368" i="1"/>
  <c r="Z10367" i="1"/>
  <c r="Z10366" i="1"/>
  <c r="Z10365" i="1"/>
  <c r="Z10364" i="1"/>
  <c r="Z10363" i="1"/>
  <c r="Z10362" i="1"/>
  <c r="Z10361" i="1"/>
  <c r="Z10360" i="1"/>
  <c r="Z10359" i="1"/>
  <c r="Z10358" i="1"/>
  <c r="Z10357" i="1"/>
  <c r="Z10356" i="1"/>
  <c r="Z10355" i="1"/>
  <c r="Z10354" i="1"/>
  <c r="Z10353" i="1"/>
  <c r="Z10352" i="1"/>
  <c r="Z10351" i="1"/>
  <c r="Z10350" i="1"/>
  <c r="Z10349" i="1"/>
  <c r="Z10348" i="1"/>
  <c r="Z10347" i="1"/>
  <c r="Z10346" i="1"/>
  <c r="Z10345" i="1"/>
  <c r="Z10344" i="1"/>
  <c r="Z10343" i="1"/>
  <c r="Z10342" i="1"/>
  <c r="Z10341" i="1"/>
  <c r="Z10340" i="1"/>
  <c r="Z10339" i="1"/>
  <c r="Z10338" i="1"/>
  <c r="Z10337" i="1"/>
  <c r="Z10336" i="1"/>
  <c r="Z10335" i="1"/>
  <c r="Z10334" i="1"/>
  <c r="Z10333" i="1"/>
  <c r="Z10332" i="1"/>
  <c r="Z10331" i="1"/>
  <c r="Z10330" i="1"/>
  <c r="Z10329" i="1"/>
  <c r="Z10328" i="1"/>
  <c r="Z10327" i="1"/>
  <c r="Z10326" i="1"/>
  <c r="Z10325" i="1"/>
  <c r="Z10324" i="1"/>
  <c r="Z10323" i="1"/>
  <c r="Z10322" i="1"/>
  <c r="Z10321" i="1"/>
  <c r="Z10320" i="1"/>
  <c r="Z10319" i="1"/>
  <c r="Z10318" i="1"/>
  <c r="Z10317" i="1"/>
  <c r="Z10316" i="1"/>
  <c r="Z10315" i="1"/>
  <c r="Z10314" i="1"/>
  <c r="Z10313" i="1"/>
  <c r="Z10312" i="1"/>
  <c r="Z10311" i="1"/>
  <c r="Z10310" i="1"/>
  <c r="Z10309" i="1"/>
  <c r="Z10308" i="1"/>
  <c r="Z10307" i="1"/>
  <c r="Z10306" i="1"/>
  <c r="Z10305" i="1"/>
  <c r="Z10304" i="1"/>
  <c r="Z10303" i="1"/>
  <c r="Z10302" i="1"/>
  <c r="Z10301" i="1"/>
  <c r="Z10300" i="1"/>
  <c r="Z10299" i="1"/>
  <c r="Z10298" i="1"/>
  <c r="Z10297" i="1"/>
  <c r="Z10296" i="1"/>
  <c r="Z10295" i="1"/>
  <c r="Z10294" i="1"/>
  <c r="Z10293" i="1"/>
  <c r="Z10292" i="1"/>
  <c r="Z10291" i="1"/>
  <c r="Z10290" i="1"/>
  <c r="Z10289" i="1"/>
  <c r="Z10288" i="1"/>
  <c r="Z10287" i="1"/>
  <c r="Z10286" i="1"/>
  <c r="Z10285" i="1"/>
  <c r="Z10284" i="1"/>
  <c r="Z10283" i="1"/>
  <c r="Z10282" i="1"/>
  <c r="Z10281" i="1"/>
  <c r="Z10280" i="1"/>
  <c r="Z10279" i="1"/>
  <c r="Z10278" i="1"/>
  <c r="Z10277" i="1"/>
  <c r="Z10276" i="1"/>
  <c r="Z10275" i="1"/>
  <c r="Z10274" i="1"/>
  <c r="Z10273" i="1"/>
  <c r="Z10272" i="1"/>
  <c r="Z10271" i="1"/>
  <c r="Z10270" i="1"/>
  <c r="Z10269" i="1"/>
  <c r="Z10268" i="1"/>
  <c r="Z10267" i="1"/>
  <c r="Z10266" i="1"/>
  <c r="Z10265" i="1"/>
  <c r="Z10264" i="1"/>
  <c r="Z10263" i="1"/>
  <c r="Z10262" i="1"/>
  <c r="Z10261" i="1"/>
  <c r="Z10260" i="1"/>
  <c r="Z10259" i="1"/>
  <c r="Z10258" i="1"/>
  <c r="Z10257" i="1"/>
  <c r="Z10256" i="1"/>
  <c r="Z10255" i="1"/>
  <c r="Z10254" i="1"/>
  <c r="Z10253" i="1"/>
  <c r="Z10252" i="1"/>
  <c r="Z10251" i="1"/>
  <c r="Z10250" i="1"/>
  <c r="Z10249" i="1"/>
  <c r="Z10248" i="1"/>
  <c r="Z10247" i="1"/>
  <c r="Z10246" i="1"/>
  <c r="Z10245" i="1"/>
  <c r="Z10244" i="1"/>
  <c r="Z10243" i="1"/>
  <c r="Z10242" i="1"/>
  <c r="Z10241" i="1"/>
  <c r="Z10240" i="1"/>
  <c r="Z10239" i="1"/>
  <c r="Z10238" i="1"/>
  <c r="Z10237" i="1"/>
  <c r="Z10236" i="1"/>
  <c r="Z10235" i="1"/>
  <c r="Z10234" i="1"/>
  <c r="Z10233" i="1"/>
  <c r="Z10232" i="1"/>
  <c r="Z10231" i="1"/>
  <c r="Z10230" i="1"/>
  <c r="Z10229" i="1"/>
  <c r="Z10228" i="1"/>
  <c r="Z10227" i="1"/>
  <c r="Z10226" i="1"/>
  <c r="Z10225" i="1"/>
  <c r="Z10224" i="1"/>
  <c r="Z10223" i="1"/>
  <c r="Z10222" i="1"/>
  <c r="Z10221" i="1"/>
  <c r="Z10220" i="1"/>
  <c r="Z10219" i="1"/>
  <c r="Z10218" i="1"/>
  <c r="Z10217" i="1"/>
  <c r="Z10216" i="1"/>
  <c r="Z10215" i="1"/>
  <c r="Z10214" i="1"/>
  <c r="Z10213" i="1"/>
  <c r="Z10212" i="1"/>
  <c r="Z10211" i="1"/>
  <c r="Z10210" i="1"/>
  <c r="Z10209" i="1"/>
  <c r="Z10208" i="1"/>
  <c r="Z10207" i="1"/>
  <c r="Z10206" i="1"/>
  <c r="Z10205" i="1"/>
  <c r="Z10204" i="1"/>
  <c r="Z10203" i="1"/>
  <c r="Z10202" i="1"/>
  <c r="Z10201" i="1"/>
  <c r="Z10200" i="1"/>
  <c r="Z10199" i="1"/>
  <c r="Z10198" i="1"/>
  <c r="Z10197" i="1"/>
  <c r="Z10196" i="1"/>
  <c r="Z10195" i="1"/>
  <c r="Z10194" i="1"/>
  <c r="Z10193" i="1"/>
  <c r="Z10192" i="1"/>
  <c r="Z10191" i="1"/>
  <c r="Z10190" i="1"/>
  <c r="Z10189" i="1"/>
  <c r="Z10188" i="1"/>
  <c r="Z10187" i="1"/>
  <c r="Z10186" i="1"/>
  <c r="Z10185" i="1"/>
  <c r="Z10184" i="1"/>
  <c r="Z10183" i="1"/>
  <c r="Z10182" i="1"/>
  <c r="Z10181" i="1"/>
  <c r="Z10180" i="1"/>
  <c r="Z10179" i="1"/>
  <c r="Z10178" i="1"/>
  <c r="Z10177" i="1"/>
  <c r="Z10176" i="1"/>
  <c r="Z10175" i="1"/>
  <c r="Z10174" i="1"/>
  <c r="Z10173" i="1"/>
  <c r="Z10172" i="1"/>
  <c r="Z10171" i="1"/>
  <c r="Z10170" i="1"/>
  <c r="Z10169" i="1"/>
  <c r="Z10168" i="1"/>
  <c r="Z10167" i="1"/>
  <c r="Z10166" i="1"/>
  <c r="Z10165" i="1"/>
  <c r="Z10164" i="1"/>
  <c r="Z10163" i="1"/>
  <c r="Z10162" i="1"/>
  <c r="Z10161" i="1"/>
  <c r="Z10160" i="1"/>
  <c r="Z10159" i="1"/>
  <c r="Z10158" i="1"/>
  <c r="Z10157" i="1"/>
  <c r="Z10156" i="1"/>
  <c r="Z10155" i="1"/>
  <c r="Z10154" i="1"/>
  <c r="Z10153" i="1"/>
  <c r="Z10152" i="1"/>
  <c r="Z10151" i="1"/>
  <c r="Z10150" i="1"/>
  <c r="Z10149" i="1"/>
  <c r="Z10148" i="1"/>
  <c r="Z10147" i="1"/>
  <c r="Z10146" i="1"/>
  <c r="Z10145" i="1"/>
  <c r="Z10144" i="1"/>
  <c r="Z10143" i="1"/>
  <c r="Z10142" i="1"/>
  <c r="Z10141" i="1"/>
  <c r="Z10140" i="1"/>
  <c r="Z10139" i="1"/>
  <c r="Z10138" i="1"/>
  <c r="Z10137" i="1"/>
  <c r="Z10136" i="1"/>
  <c r="Z10135" i="1"/>
  <c r="Z10134" i="1"/>
  <c r="Z10133" i="1"/>
  <c r="Z10132" i="1"/>
  <c r="Z10131" i="1"/>
  <c r="Z10130" i="1"/>
  <c r="Z10129" i="1"/>
  <c r="Z10128" i="1"/>
  <c r="Z10127" i="1"/>
  <c r="Z10126" i="1"/>
  <c r="Z10125" i="1"/>
  <c r="Z10124" i="1"/>
  <c r="Z10123" i="1"/>
  <c r="Z10122" i="1"/>
  <c r="Z10121" i="1"/>
  <c r="Z10120" i="1"/>
  <c r="Z10119" i="1"/>
  <c r="Z10118" i="1"/>
  <c r="Z10117" i="1"/>
  <c r="Z10116" i="1"/>
  <c r="Z10115" i="1"/>
  <c r="Z10114" i="1"/>
  <c r="Z10113" i="1"/>
  <c r="Z10112" i="1"/>
  <c r="Z10111" i="1"/>
  <c r="Z10110" i="1"/>
  <c r="Z10109" i="1"/>
  <c r="Z10108" i="1"/>
  <c r="Z10107" i="1"/>
  <c r="Z10106" i="1"/>
  <c r="Z10105" i="1"/>
  <c r="Z10104" i="1"/>
  <c r="Z10103" i="1"/>
  <c r="Z10102" i="1"/>
  <c r="Z10101" i="1"/>
  <c r="Z10100" i="1"/>
  <c r="Z10099" i="1"/>
  <c r="Z10098" i="1"/>
  <c r="Z10097" i="1"/>
  <c r="Z10096" i="1"/>
  <c r="Z10095" i="1"/>
  <c r="Z10094" i="1"/>
  <c r="Z10093" i="1"/>
  <c r="Z10092" i="1"/>
  <c r="Z10091" i="1"/>
  <c r="Z10090" i="1"/>
  <c r="Z10089" i="1"/>
  <c r="Z10088" i="1"/>
  <c r="Z10087" i="1"/>
  <c r="Z10086" i="1"/>
  <c r="Z10085" i="1"/>
  <c r="Z10084" i="1"/>
  <c r="Z10083" i="1"/>
  <c r="Z10082" i="1"/>
  <c r="Z10081" i="1"/>
  <c r="Z10080" i="1"/>
  <c r="Z10079" i="1"/>
  <c r="Z10078" i="1"/>
  <c r="Z10077" i="1"/>
  <c r="Z10076" i="1"/>
  <c r="Z10075" i="1"/>
  <c r="Z10074" i="1"/>
  <c r="Z10073" i="1"/>
  <c r="Z10072" i="1"/>
  <c r="Z10071" i="1"/>
  <c r="Z10070" i="1"/>
  <c r="Z10069" i="1"/>
  <c r="Z10068" i="1"/>
  <c r="Z10067" i="1"/>
  <c r="Z10066" i="1"/>
  <c r="Z10065" i="1"/>
  <c r="Z10064" i="1"/>
  <c r="Z10063" i="1"/>
  <c r="Z10062" i="1"/>
  <c r="Z10061" i="1"/>
  <c r="Z10060" i="1"/>
  <c r="Z10059" i="1"/>
  <c r="Z10058" i="1"/>
  <c r="Z10057" i="1"/>
  <c r="Z10056" i="1"/>
  <c r="Z10055" i="1"/>
  <c r="Z10054" i="1"/>
  <c r="Z10053" i="1"/>
  <c r="Z10052" i="1"/>
  <c r="Z10051" i="1"/>
  <c r="Z10050" i="1"/>
  <c r="Z10049" i="1"/>
  <c r="Z10048" i="1"/>
  <c r="Z10047" i="1"/>
  <c r="Z10046" i="1"/>
  <c r="Z10045" i="1"/>
  <c r="Z10044" i="1"/>
  <c r="Z10043" i="1"/>
  <c r="Z10042" i="1"/>
  <c r="Z10041" i="1"/>
  <c r="Z10040" i="1"/>
  <c r="Z10039" i="1"/>
  <c r="Z10038" i="1"/>
  <c r="Z10037" i="1"/>
  <c r="Z10036" i="1"/>
  <c r="Z10035" i="1"/>
  <c r="Z10034" i="1"/>
  <c r="Z10033" i="1"/>
  <c r="Z10032" i="1"/>
  <c r="Z10031" i="1"/>
  <c r="Z10030" i="1"/>
  <c r="Z10029" i="1"/>
  <c r="Z10028" i="1"/>
  <c r="Z10027" i="1"/>
  <c r="Z10026" i="1"/>
  <c r="Z10025" i="1"/>
  <c r="Z10024" i="1"/>
  <c r="Z10023" i="1"/>
  <c r="Z10022" i="1"/>
  <c r="Z10021" i="1"/>
  <c r="Z10020" i="1"/>
  <c r="Z10019" i="1"/>
  <c r="Z10018" i="1"/>
  <c r="Z10017" i="1"/>
  <c r="Z10016" i="1"/>
  <c r="Z10015" i="1"/>
  <c r="Z10014" i="1"/>
  <c r="Z10013" i="1"/>
  <c r="Z10012" i="1"/>
  <c r="Z10011" i="1"/>
  <c r="Z10010" i="1"/>
  <c r="Z10009" i="1"/>
  <c r="Z10008" i="1"/>
  <c r="Z10007" i="1"/>
  <c r="Z10006" i="1"/>
  <c r="Z10005" i="1"/>
  <c r="Z10004" i="1"/>
  <c r="Z10003" i="1"/>
  <c r="Z10002" i="1"/>
  <c r="Z10001" i="1"/>
  <c r="Z10000" i="1"/>
  <c r="Z9999" i="1"/>
  <c r="Z9998" i="1"/>
  <c r="Z9997" i="1"/>
  <c r="Z9996" i="1"/>
  <c r="Z9995" i="1"/>
  <c r="Z9994" i="1"/>
  <c r="Z9993" i="1"/>
  <c r="Z9992" i="1"/>
  <c r="Z9991" i="1"/>
  <c r="Z9990" i="1"/>
  <c r="Z9989" i="1"/>
  <c r="Z9988" i="1"/>
  <c r="Z9987" i="1"/>
  <c r="Z9986" i="1"/>
  <c r="Z9985" i="1"/>
  <c r="Z9984" i="1"/>
  <c r="Z9983" i="1"/>
  <c r="Z9982" i="1"/>
  <c r="Z9981" i="1"/>
  <c r="Z9980" i="1"/>
  <c r="Z9979" i="1"/>
  <c r="Z9978" i="1"/>
  <c r="Z9977" i="1"/>
  <c r="Z9976" i="1"/>
  <c r="Z9975" i="1"/>
  <c r="Z9974" i="1"/>
  <c r="Z9973" i="1"/>
  <c r="Z9972" i="1"/>
  <c r="Z9971" i="1"/>
  <c r="Z9970" i="1"/>
  <c r="Z9969" i="1"/>
  <c r="Z9968" i="1"/>
  <c r="Z9967" i="1"/>
  <c r="Z9966" i="1"/>
  <c r="Z9965" i="1"/>
  <c r="Z9964" i="1"/>
  <c r="Z9963" i="1"/>
  <c r="Z9962" i="1"/>
  <c r="Z9961" i="1"/>
  <c r="Z9960" i="1"/>
  <c r="Z9959" i="1"/>
  <c r="Z9958" i="1"/>
  <c r="Z9957" i="1"/>
  <c r="Z9956" i="1"/>
  <c r="Z9955" i="1"/>
  <c r="Z9954" i="1"/>
  <c r="Z9953" i="1"/>
  <c r="Z9952" i="1"/>
  <c r="Z9951" i="1"/>
  <c r="Z9950" i="1"/>
  <c r="Z9949" i="1"/>
  <c r="Z9948" i="1"/>
  <c r="Z9947" i="1"/>
  <c r="Z9946" i="1"/>
  <c r="Z9945" i="1"/>
  <c r="Z9944" i="1"/>
  <c r="Z9943" i="1"/>
  <c r="Z9942" i="1"/>
  <c r="Z9941" i="1"/>
  <c r="Z9940" i="1"/>
  <c r="Z9939" i="1"/>
  <c r="Z9938" i="1"/>
  <c r="Z9937" i="1"/>
  <c r="Z9936" i="1"/>
  <c r="Z9935" i="1"/>
  <c r="Z9934" i="1"/>
  <c r="Z9933" i="1"/>
  <c r="Z9932" i="1"/>
  <c r="Z9931" i="1"/>
  <c r="Z9930" i="1"/>
  <c r="Z9929" i="1"/>
  <c r="Z9928" i="1"/>
  <c r="Z9927" i="1"/>
  <c r="Z9926" i="1"/>
  <c r="Z9925" i="1"/>
  <c r="Z9924" i="1"/>
  <c r="Z9923" i="1"/>
  <c r="Z9922" i="1"/>
  <c r="Z9921" i="1"/>
  <c r="Z9920" i="1"/>
  <c r="Z9919" i="1"/>
  <c r="Z9918" i="1"/>
  <c r="Z9917" i="1"/>
  <c r="Z9916" i="1"/>
  <c r="Z9915" i="1"/>
  <c r="Z9914" i="1"/>
  <c r="Z9913" i="1"/>
  <c r="Z9912" i="1"/>
  <c r="Z9911" i="1"/>
  <c r="Z9910" i="1"/>
  <c r="Z9909" i="1"/>
  <c r="Z9908" i="1"/>
  <c r="Z9907" i="1"/>
  <c r="Z9906" i="1"/>
  <c r="Z9905" i="1"/>
  <c r="Z9904" i="1"/>
  <c r="Z9903" i="1"/>
  <c r="Z9902" i="1"/>
  <c r="Z9901" i="1"/>
  <c r="Z9900" i="1"/>
  <c r="Z9899" i="1"/>
  <c r="Z9898" i="1"/>
  <c r="Z9897" i="1"/>
  <c r="Z9896" i="1"/>
  <c r="Z9895" i="1"/>
  <c r="Z9894" i="1"/>
  <c r="Z9893" i="1"/>
  <c r="Z9892" i="1"/>
  <c r="Z9891" i="1"/>
  <c r="Z9890" i="1"/>
  <c r="Z9889" i="1"/>
  <c r="Z9888" i="1"/>
  <c r="Z9887" i="1"/>
  <c r="Z9886" i="1"/>
  <c r="Z9885" i="1"/>
  <c r="Z9884" i="1"/>
  <c r="Z9883" i="1"/>
  <c r="Z9882" i="1"/>
  <c r="Z9881" i="1"/>
  <c r="Z9880" i="1"/>
  <c r="Z9879" i="1"/>
  <c r="Z9878" i="1"/>
  <c r="Z9877" i="1"/>
  <c r="Z9876" i="1"/>
  <c r="Z9875" i="1"/>
  <c r="Z9874" i="1"/>
  <c r="Z9873" i="1"/>
  <c r="Z9872" i="1"/>
  <c r="Z9871" i="1"/>
  <c r="Z9870" i="1"/>
  <c r="Z9869" i="1"/>
  <c r="Z9868" i="1"/>
  <c r="Z9867" i="1"/>
  <c r="Z9866" i="1"/>
  <c r="Z9865" i="1"/>
  <c r="Z9864" i="1"/>
  <c r="Z9863" i="1"/>
  <c r="Z9862" i="1"/>
  <c r="Z9861" i="1"/>
  <c r="Z9860" i="1"/>
  <c r="Z9859" i="1"/>
  <c r="Z9858" i="1"/>
  <c r="Z9857" i="1"/>
  <c r="Z9856" i="1"/>
  <c r="Z9855" i="1"/>
  <c r="Z9854" i="1"/>
  <c r="Z9853" i="1"/>
  <c r="Z9852" i="1"/>
  <c r="Z9851" i="1"/>
  <c r="Z9850" i="1"/>
  <c r="Z9849" i="1"/>
  <c r="Z9848" i="1"/>
  <c r="Z9847" i="1"/>
  <c r="Z9846" i="1"/>
  <c r="Z9845" i="1"/>
  <c r="Z9844" i="1"/>
  <c r="Z9843" i="1"/>
  <c r="Z9842" i="1"/>
  <c r="Z9841" i="1"/>
  <c r="Z9840" i="1"/>
  <c r="Z9839" i="1"/>
  <c r="Z9838" i="1"/>
  <c r="Z9837" i="1"/>
  <c r="Z9836" i="1"/>
  <c r="Z9835" i="1"/>
  <c r="Z9834" i="1"/>
  <c r="Z9833" i="1"/>
  <c r="Z9832" i="1"/>
  <c r="Z9831" i="1"/>
  <c r="Z9830" i="1"/>
  <c r="Z9829" i="1"/>
  <c r="Z9828" i="1"/>
  <c r="Z9827" i="1"/>
  <c r="Z9826" i="1"/>
  <c r="Z9825" i="1"/>
  <c r="Z9824" i="1"/>
  <c r="Z9823" i="1"/>
  <c r="Z9822" i="1"/>
  <c r="Z9821" i="1"/>
  <c r="Z9820" i="1"/>
  <c r="Z9819" i="1"/>
  <c r="Z9818" i="1"/>
  <c r="Z9817" i="1"/>
  <c r="Z9816" i="1"/>
  <c r="Z9815" i="1"/>
  <c r="Z9814" i="1"/>
  <c r="Z9813" i="1"/>
  <c r="Z9812" i="1"/>
  <c r="Z9811" i="1"/>
  <c r="Z9810" i="1"/>
  <c r="Z9809" i="1"/>
  <c r="Z9808" i="1"/>
  <c r="Z9807" i="1"/>
  <c r="Z9806" i="1"/>
  <c r="Z9805" i="1"/>
  <c r="Z9804" i="1"/>
  <c r="Z9803" i="1"/>
  <c r="Z9802" i="1"/>
  <c r="Z9801" i="1"/>
  <c r="Z9800" i="1"/>
  <c r="Z9799" i="1"/>
  <c r="Z9798" i="1"/>
  <c r="Z9797" i="1"/>
  <c r="Z9796" i="1"/>
  <c r="Z9795" i="1"/>
  <c r="Z9794" i="1"/>
  <c r="Z9793" i="1"/>
  <c r="Z9792" i="1"/>
  <c r="Z9791" i="1"/>
  <c r="Z9790" i="1"/>
  <c r="Z9789" i="1"/>
  <c r="Z9788" i="1"/>
  <c r="Z9787" i="1"/>
  <c r="Z9786" i="1"/>
  <c r="Z9785" i="1"/>
  <c r="Z9784" i="1"/>
  <c r="Z9783" i="1"/>
  <c r="Z9782" i="1"/>
  <c r="Z9781" i="1"/>
  <c r="Z9780" i="1"/>
  <c r="Z9779" i="1"/>
  <c r="Z9778" i="1"/>
  <c r="Z9777" i="1"/>
  <c r="Z9776" i="1"/>
  <c r="Z9775" i="1"/>
  <c r="Z9774" i="1"/>
  <c r="Z9773" i="1"/>
  <c r="Z9772" i="1"/>
  <c r="Z9771" i="1"/>
  <c r="Z9770" i="1"/>
  <c r="Z9769" i="1"/>
  <c r="Z9768" i="1"/>
  <c r="Z9767" i="1"/>
  <c r="Z9766" i="1"/>
  <c r="Z9765" i="1"/>
  <c r="Z9764" i="1"/>
  <c r="Z9763" i="1"/>
  <c r="Z9762" i="1"/>
  <c r="Z9761" i="1"/>
  <c r="Z9760" i="1"/>
  <c r="Z9759" i="1"/>
  <c r="Z9758" i="1"/>
  <c r="Z9757" i="1"/>
  <c r="Z9756" i="1"/>
  <c r="Z9755" i="1"/>
  <c r="Z9754" i="1"/>
  <c r="Z9753" i="1"/>
  <c r="Z9752" i="1"/>
  <c r="Z9751" i="1"/>
  <c r="Z9750" i="1"/>
  <c r="Z9749" i="1"/>
  <c r="Z9748" i="1"/>
  <c r="Z9747" i="1"/>
  <c r="Z9746" i="1"/>
  <c r="Z9745" i="1"/>
  <c r="Z9744" i="1"/>
  <c r="Z9743" i="1"/>
  <c r="Z9742" i="1"/>
  <c r="Z9741" i="1"/>
  <c r="Z9740" i="1"/>
  <c r="Z9739" i="1"/>
  <c r="Z9738" i="1"/>
  <c r="Z9737" i="1"/>
  <c r="Z9736" i="1"/>
  <c r="Z9735" i="1"/>
  <c r="Z9734" i="1"/>
  <c r="Z9733" i="1"/>
  <c r="Z9732" i="1"/>
  <c r="Z9731" i="1"/>
  <c r="Z9730" i="1"/>
  <c r="Z9729" i="1"/>
  <c r="Z9728" i="1"/>
  <c r="Z9727" i="1"/>
  <c r="Z9726" i="1"/>
  <c r="Z9725" i="1"/>
  <c r="Z9724" i="1"/>
  <c r="Z9723" i="1"/>
  <c r="Z9722" i="1"/>
  <c r="Z9721" i="1"/>
  <c r="Z9720" i="1"/>
  <c r="Z9719" i="1"/>
  <c r="Z9718" i="1"/>
  <c r="Z9717" i="1"/>
  <c r="Z9716" i="1"/>
  <c r="Z9715" i="1"/>
  <c r="Z9714" i="1"/>
  <c r="Z9713" i="1"/>
  <c r="Z9712" i="1"/>
  <c r="Z9711" i="1"/>
  <c r="Z9710" i="1"/>
  <c r="Z9709" i="1"/>
  <c r="Z9708" i="1"/>
  <c r="Z9707" i="1"/>
  <c r="Z9706" i="1"/>
  <c r="Z9705" i="1"/>
  <c r="Z9704" i="1"/>
  <c r="Z9703" i="1"/>
  <c r="Z9702" i="1"/>
  <c r="Z9701" i="1"/>
  <c r="Z9700" i="1"/>
  <c r="Z9699" i="1"/>
  <c r="Z9698" i="1"/>
  <c r="Z9697" i="1"/>
  <c r="Z9696" i="1"/>
  <c r="Z9695" i="1"/>
  <c r="Z9694" i="1"/>
  <c r="Z9693" i="1"/>
  <c r="Z9692" i="1"/>
  <c r="Z9691" i="1"/>
  <c r="Z9690" i="1"/>
  <c r="Z9689" i="1"/>
  <c r="Z9688" i="1"/>
  <c r="Z9687" i="1"/>
  <c r="Z9686" i="1"/>
  <c r="Z9685" i="1"/>
  <c r="Z9684" i="1"/>
  <c r="Z9683" i="1"/>
  <c r="Z9682" i="1"/>
  <c r="Z9681" i="1"/>
  <c r="Z9680" i="1"/>
  <c r="Z9679" i="1"/>
  <c r="Z9678" i="1"/>
  <c r="Z9677" i="1"/>
  <c r="Z9676" i="1"/>
  <c r="Z9675" i="1"/>
  <c r="Z9674" i="1"/>
  <c r="Z9673" i="1"/>
  <c r="Z9672" i="1"/>
  <c r="Z9671" i="1"/>
  <c r="Z9670" i="1"/>
  <c r="Z9669" i="1"/>
  <c r="Z9668" i="1"/>
  <c r="Z9667" i="1"/>
  <c r="Z9666" i="1"/>
  <c r="Z9665" i="1"/>
  <c r="Z9664" i="1"/>
  <c r="Z9663" i="1"/>
  <c r="Z9662" i="1"/>
  <c r="Z9661" i="1"/>
  <c r="Z9660" i="1"/>
  <c r="Z9659" i="1"/>
  <c r="Z9658" i="1"/>
  <c r="Z9657" i="1"/>
  <c r="Z9656" i="1"/>
  <c r="Z9655" i="1"/>
  <c r="Z9654" i="1"/>
  <c r="Z9653" i="1"/>
  <c r="Z9652" i="1"/>
  <c r="Z9651" i="1"/>
  <c r="Z9650" i="1"/>
  <c r="Z9649" i="1"/>
  <c r="Z9648" i="1"/>
  <c r="Z9647" i="1"/>
  <c r="Z9646" i="1"/>
  <c r="Z9645" i="1"/>
  <c r="Z9644" i="1"/>
  <c r="Z9643" i="1"/>
  <c r="Z9642" i="1"/>
  <c r="Z9641" i="1"/>
  <c r="Z9640" i="1"/>
  <c r="Z9639" i="1"/>
  <c r="Z9638" i="1"/>
  <c r="Z9637" i="1"/>
  <c r="Z9636" i="1"/>
  <c r="Z9635" i="1"/>
  <c r="Z9634" i="1"/>
  <c r="Z9633" i="1"/>
  <c r="Z9632" i="1"/>
  <c r="Z9631" i="1"/>
  <c r="Z9630" i="1"/>
  <c r="Z9629" i="1"/>
  <c r="Z9628" i="1"/>
  <c r="Z9627" i="1"/>
  <c r="Z9626" i="1"/>
  <c r="Z9625" i="1"/>
  <c r="Z9624" i="1"/>
  <c r="Z9623" i="1"/>
  <c r="Z9622" i="1"/>
  <c r="Z9621" i="1"/>
  <c r="Z9620" i="1"/>
  <c r="Z9619" i="1"/>
  <c r="Z9618" i="1"/>
  <c r="Z9617" i="1"/>
  <c r="Z9616" i="1"/>
  <c r="Z9615" i="1"/>
  <c r="Z9614" i="1"/>
  <c r="Z9613" i="1"/>
  <c r="Z9612" i="1"/>
  <c r="Z9611" i="1"/>
  <c r="Z9610" i="1"/>
  <c r="Z9609" i="1"/>
  <c r="Z9608" i="1"/>
  <c r="Z9607" i="1"/>
  <c r="Z9606" i="1"/>
  <c r="Z9605" i="1"/>
  <c r="Z9604" i="1"/>
  <c r="Z9603" i="1"/>
  <c r="Z9602" i="1"/>
  <c r="Z9601" i="1"/>
  <c r="Z9600" i="1"/>
  <c r="Z9599" i="1"/>
  <c r="Z9598" i="1"/>
  <c r="Z9597" i="1"/>
  <c r="Z9596" i="1"/>
  <c r="Z9595" i="1"/>
  <c r="Z9594" i="1"/>
  <c r="Z9593" i="1"/>
  <c r="Z9592" i="1"/>
  <c r="Z9591" i="1"/>
  <c r="Z9590" i="1"/>
  <c r="Z9589" i="1"/>
  <c r="Z9588" i="1"/>
  <c r="Z9587" i="1"/>
  <c r="Z9586" i="1"/>
  <c r="Z9585" i="1"/>
  <c r="Z9584" i="1"/>
  <c r="Z9583" i="1"/>
  <c r="Z9582" i="1"/>
  <c r="Z9581" i="1"/>
  <c r="Z9580" i="1"/>
  <c r="Z9579" i="1"/>
  <c r="Z9578" i="1"/>
  <c r="Z9577" i="1"/>
  <c r="Z9576" i="1"/>
  <c r="Z9575" i="1"/>
  <c r="Z9574" i="1"/>
  <c r="Z9573" i="1"/>
  <c r="Z9572" i="1"/>
  <c r="Z9571" i="1"/>
  <c r="Z9570" i="1"/>
  <c r="Z9569" i="1"/>
  <c r="Z9568" i="1"/>
  <c r="Z9567" i="1"/>
  <c r="Z9566" i="1"/>
  <c r="Z9565" i="1"/>
  <c r="Z9564" i="1"/>
  <c r="Z9563" i="1"/>
  <c r="Z9562" i="1"/>
  <c r="Z9561" i="1"/>
  <c r="Z9560" i="1"/>
  <c r="Z9559" i="1"/>
  <c r="Z9558" i="1"/>
  <c r="Z9557" i="1"/>
  <c r="Z9556" i="1"/>
  <c r="Z9555" i="1"/>
  <c r="Z9554" i="1"/>
  <c r="Z9553" i="1"/>
  <c r="Z9552" i="1"/>
  <c r="Z9551" i="1"/>
  <c r="Z9550" i="1"/>
  <c r="Z9549" i="1"/>
  <c r="Z9548" i="1"/>
  <c r="Z9547" i="1"/>
  <c r="Z9546" i="1"/>
  <c r="Z9545" i="1"/>
  <c r="Z9544" i="1"/>
  <c r="Z9543" i="1"/>
  <c r="Z9542" i="1"/>
  <c r="Z9541" i="1"/>
  <c r="Z9540" i="1"/>
  <c r="Z9539" i="1"/>
  <c r="Z9538" i="1"/>
  <c r="Z9537" i="1"/>
  <c r="Z9536" i="1"/>
  <c r="Z9535" i="1"/>
  <c r="Z9534" i="1"/>
  <c r="Z9533" i="1"/>
  <c r="Z9532" i="1"/>
  <c r="Z9531" i="1"/>
  <c r="Z9530" i="1"/>
  <c r="Z9529" i="1"/>
  <c r="Z9528" i="1"/>
  <c r="Z9527" i="1"/>
  <c r="Z9526" i="1"/>
  <c r="Z9525" i="1"/>
  <c r="Z9524" i="1"/>
  <c r="Z9523" i="1"/>
  <c r="Z9522" i="1"/>
  <c r="Z9521" i="1"/>
  <c r="Z9520" i="1"/>
  <c r="Z9519" i="1"/>
  <c r="Z9518" i="1"/>
  <c r="Z9517" i="1"/>
  <c r="Z9516" i="1"/>
  <c r="Z9515" i="1"/>
  <c r="Z9514" i="1"/>
  <c r="Z9513" i="1"/>
  <c r="Z9512" i="1"/>
  <c r="Z9511" i="1"/>
  <c r="Z9510" i="1"/>
  <c r="Z9509" i="1"/>
  <c r="Z9508" i="1"/>
  <c r="Z9507" i="1"/>
  <c r="Z9506" i="1"/>
  <c r="Z9505" i="1"/>
  <c r="Z9504" i="1"/>
  <c r="Z9503" i="1"/>
  <c r="Z9502" i="1"/>
  <c r="Z9501" i="1"/>
  <c r="Z9500" i="1"/>
  <c r="Z9499" i="1"/>
  <c r="Z9498" i="1"/>
  <c r="Z9497" i="1"/>
  <c r="Z9496" i="1"/>
  <c r="Z9495" i="1"/>
  <c r="Z9494" i="1"/>
  <c r="Z9493" i="1"/>
  <c r="Z9492" i="1"/>
  <c r="Z9491" i="1"/>
  <c r="Z9490" i="1"/>
  <c r="Z9489" i="1"/>
  <c r="Z9488" i="1"/>
  <c r="Z9487" i="1"/>
  <c r="Z9486" i="1"/>
  <c r="Z9485" i="1"/>
  <c r="Z9484" i="1"/>
  <c r="Z9483" i="1"/>
  <c r="Z9482" i="1"/>
  <c r="Z9481" i="1"/>
  <c r="Z9480" i="1"/>
  <c r="Z9479" i="1"/>
  <c r="Z9478" i="1"/>
  <c r="Z9477" i="1"/>
  <c r="Z9476" i="1"/>
  <c r="Z9475" i="1"/>
  <c r="Z9474" i="1"/>
  <c r="Z9473" i="1"/>
  <c r="Z9472" i="1"/>
  <c r="Z9471" i="1"/>
  <c r="Z9470" i="1"/>
  <c r="Z9469" i="1"/>
  <c r="Z9468" i="1"/>
  <c r="Z9467" i="1"/>
  <c r="Z9466" i="1"/>
  <c r="Z9465" i="1"/>
  <c r="Z9464" i="1"/>
  <c r="Z9463" i="1"/>
  <c r="Z9462" i="1"/>
  <c r="Z9461" i="1"/>
  <c r="Z9460" i="1"/>
  <c r="Z9459" i="1"/>
  <c r="Z9458" i="1"/>
  <c r="Z9457" i="1"/>
  <c r="Z9456" i="1"/>
  <c r="Z9455" i="1"/>
  <c r="Z9454" i="1"/>
  <c r="Z9453" i="1"/>
  <c r="Z9452" i="1"/>
  <c r="Z9451" i="1"/>
  <c r="Z9450" i="1"/>
  <c r="Z9449" i="1"/>
  <c r="Z9448" i="1"/>
  <c r="Z9447" i="1"/>
  <c r="Z9446" i="1"/>
  <c r="Z9445" i="1"/>
  <c r="Z9444" i="1"/>
  <c r="Z9443" i="1"/>
  <c r="Z9442" i="1"/>
  <c r="Z9441" i="1"/>
  <c r="Z9440" i="1"/>
  <c r="Z9439" i="1"/>
  <c r="Z9438" i="1"/>
  <c r="Z9437" i="1"/>
  <c r="Z9436" i="1"/>
  <c r="Z9435" i="1"/>
  <c r="Z9434" i="1"/>
  <c r="Z9433" i="1"/>
  <c r="Z9432" i="1"/>
  <c r="Z9431" i="1"/>
  <c r="Z9430" i="1"/>
  <c r="Z9429" i="1"/>
  <c r="Z9428" i="1"/>
  <c r="Z9427" i="1"/>
  <c r="Z9426" i="1"/>
  <c r="Z9425" i="1"/>
  <c r="Z9424" i="1"/>
  <c r="Z9423" i="1"/>
  <c r="Z9422" i="1"/>
  <c r="Z9421" i="1"/>
  <c r="Z9420" i="1"/>
  <c r="Z9419" i="1"/>
  <c r="Z9418" i="1"/>
  <c r="Z9417" i="1"/>
  <c r="Z9416" i="1"/>
  <c r="Z9415" i="1"/>
  <c r="Z9414" i="1"/>
  <c r="Z9413" i="1"/>
  <c r="Z9412" i="1"/>
  <c r="Z9411" i="1"/>
  <c r="Z9410" i="1"/>
  <c r="Z9409" i="1"/>
  <c r="Z9408" i="1"/>
  <c r="Z9407" i="1"/>
  <c r="Z9406" i="1"/>
  <c r="Z9405" i="1"/>
  <c r="Z9404" i="1"/>
  <c r="Z9403" i="1"/>
  <c r="Z9402" i="1"/>
  <c r="Z9401" i="1"/>
  <c r="Z9400" i="1"/>
  <c r="Z9399" i="1"/>
  <c r="Z9398" i="1"/>
  <c r="Z9397" i="1"/>
  <c r="Z9396" i="1"/>
  <c r="Z9395" i="1"/>
  <c r="Z9394" i="1"/>
  <c r="Z9393" i="1"/>
  <c r="Z9392" i="1"/>
  <c r="Z9391" i="1"/>
  <c r="Z9390" i="1"/>
  <c r="Z9389" i="1"/>
  <c r="Z9388" i="1"/>
  <c r="Z9387" i="1"/>
  <c r="Z9386" i="1"/>
  <c r="Z9385" i="1"/>
  <c r="Z9384" i="1"/>
  <c r="Z9383" i="1"/>
  <c r="Z9382" i="1"/>
  <c r="Z9381" i="1"/>
  <c r="Z9380" i="1"/>
  <c r="Z9379" i="1"/>
  <c r="Z9378" i="1"/>
  <c r="Z9377" i="1"/>
  <c r="Z9376" i="1"/>
  <c r="Z9375" i="1"/>
  <c r="Z9374" i="1"/>
  <c r="Z9373" i="1"/>
  <c r="Z9372" i="1"/>
  <c r="Z9371" i="1"/>
  <c r="Z9370" i="1"/>
  <c r="Z9369" i="1"/>
  <c r="Z9368" i="1"/>
  <c r="Z9367" i="1"/>
  <c r="Z9366" i="1"/>
  <c r="Z9365" i="1"/>
  <c r="Z9364" i="1"/>
  <c r="Z9363" i="1"/>
  <c r="Z9362" i="1"/>
  <c r="Z9361" i="1"/>
  <c r="Z9360" i="1"/>
  <c r="Z9359" i="1"/>
  <c r="Z9358" i="1"/>
  <c r="Z9357" i="1"/>
  <c r="Z9356" i="1"/>
  <c r="Z9355" i="1"/>
  <c r="Z9354" i="1"/>
  <c r="Z9353" i="1"/>
  <c r="Z9352" i="1"/>
  <c r="Z9351" i="1"/>
  <c r="Z9350" i="1"/>
  <c r="Z9349" i="1"/>
  <c r="Z9348" i="1"/>
  <c r="Z9347" i="1"/>
  <c r="Z9346" i="1"/>
  <c r="Z9345" i="1"/>
  <c r="Z9344" i="1"/>
  <c r="Z9343" i="1"/>
  <c r="Z9342" i="1"/>
  <c r="Z9341" i="1"/>
  <c r="Z9340" i="1"/>
  <c r="Z9339" i="1"/>
  <c r="Z9338" i="1"/>
  <c r="Z9337" i="1"/>
  <c r="Z9336" i="1"/>
  <c r="Z9335" i="1"/>
  <c r="Z9334" i="1"/>
  <c r="Z9333" i="1"/>
  <c r="Z9332" i="1"/>
  <c r="Z9331" i="1"/>
  <c r="Z9330" i="1"/>
  <c r="Z9329" i="1"/>
  <c r="Z9328" i="1"/>
  <c r="Z9327" i="1"/>
  <c r="Z9326" i="1"/>
  <c r="Z9325" i="1"/>
  <c r="Z9324" i="1"/>
  <c r="Z9323" i="1"/>
  <c r="Z9322" i="1"/>
  <c r="Z9321" i="1"/>
  <c r="Z9320" i="1"/>
  <c r="Z9319" i="1"/>
  <c r="Z9318" i="1"/>
  <c r="Z9317" i="1"/>
  <c r="Z9316" i="1"/>
  <c r="Z9315" i="1"/>
  <c r="Z9314" i="1"/>
  <c r="Z9313" i="1"/>
  <c r="Z9312" i="1"/>
  <c r="Z9311" i="1"/>
  <c r="Z9310" i="1"/>
  <c r="Z9309" i="1"/>
  <c r="Z9308" i="1"/>
  <c r="Z9307" i="1"/>
  <c r="Z9306" i="1"/>
  <c r="Z9305" i="1"/>
  <c r="Z9304" i="1"/>
  <c r="Z9303" i="1"/>
  <c r="Z9302" i="1"/>
  <c r="Z9301" i="1"/>
  <c r="Z9300" i="1"/>
  <c r="Z9299" i="1"/>
  <c r="Z9298" i="1"/>
  <c r="Z9297" i="1"/>
  <c r="Z9296" i="1"/>
  <c r="Z9295" i="1"/>
  <c r="Z9294" i="1"/>
  <c r="Z9293" i="1"/>
  <c r="Z9292" i="1"/>
  <c r="Z9291" i="1"/>
  <c r="Z9290" i="1"/>
  <c r="Z9289" i="1"/>
  <c r="Z9288" i="1"/>
  <c r="Z9287" i="1"/>
  <c r="Z9286" i="1"/>
  <c r="Z9285" i="1"/>
  <c r="Z9284" i="1"/>
  <c r="Z9283" i="1"/>
  <c r="Z9282" i="1"/>
  <c r="Z9281" i="1"/>
  <c r="Z9280" i="1"/>
  <c r="Z9279" i="1"/>
  <c r="Z9278" i="1"/>
  <c r="Z9277" i="1"/>
  <c r="Z9276" i="1"/>
  <c r="Z9275" i="1"/>
  <c r="Z9274" i="1"/>
  <c r="Z9273" i="1"/>
  <c r="Z9272" i="1"/>
  <c r="Z9271" i="1"/>
  <c r="Z9270" i="1"/>
  <c r="Z9269" i="1"/>
  <c r="Z9268" i="1"/>
  <c r="Z9267" i="1"/>
  <c r="Z9266" i="1"/>
  <c r="Z9265" i="1"/>
  <c r="Z9264" i="1"/>
  <c r="Z9263" i="1"/>
  <c r="Z9262" i="1"/>
  <c r="Z9261" i="1"/>
  <c r="Z9260" i="1"/>
  <c r="Z9259" i="1"/>
  <c r="Z9258" i="1"/>
  <c r="Z9257" i="1"/>
  <c r="Z9256" i="1"/>
  <c r="Z9255" i="1"/>
  <c r="Z9254" i="1"/>
  <c r="Z9253" i="1"/>
  <c r="Z9252" i="1"/>
  <c r="Z9251" i="1"/>
  <c r="Z9250" i="1"/>
  <c r="Z9249" i="1"/>
  <c r="Z9248" i="1"/>
  <c r="Z9247" i="1"/>
  <c r="Z9246" i="1"/>
  <c r="Z9245" i="1"/>
  <c r="Z9244" i="1"/>
  <c r="Z9243" i="1"/>
  <c r="Z9242" i="1"/>
  <c r="Z9241" i="1"/>
  <c r="Z9240" i="1"/>
  <c r="Z9239" i="1"/>
  <c r="Z9238" i="1"/>
  <c r="Z9237" i="1"/>
  <c r="Z9236" i="1"/>
  <c r="Z9235" i="1"/>
  <c r="Z9234" i="1"/>
  <c r="Z9233" i="1"/>
  <c r="Z9232" i="1"/>
  <c r="Z9231" i="1"/>
  <c r="Z9230" i="1"/>
  <c r="Z9229" i="1"/>
  <c r="Z9228" i="1"/>
  <c r="Z9227" i="1"/>
  <c r="Z9226" i="1"/>
  <c r="Z9225" i="1"/>
  <c r="Z9224" i="1"/>
  <c r="Z9223" i="1"/>
  <c r="Z9222" i="1"/>
  <c r="Z9221" i="1"/>
  <c r="Z9220" i="1"/>
  <c r="Z9219" i="1"/>
  <c r="Z9218" i="1"/>
  <c r="Z9217" i="1"/>
  <c r="Z9216" i="1"/>
  <c r="Z9215" i="1"/>
  <c r="Z9214" i="1"/>
  <c r="Z9213" i="1"/>
  <c r="Z9212" i="1"/>
  <c r="Z9211" i="1"/>
  <c r="Z9210" i="1"/>
  <c r="Z9209" i="1"/>
  <c r="Z9208" i="1"/>
  <c r="Z9207" i="1"/>
  <c r="Z9206" i="1"/>
  <c r="Z9205" i="1"/>
  <c r="Z9204" i="1"/>
  <c r="Z9203" i="1"/>
  <c r="Z9202" i="1"/>
  <c r="Z9201" i="1"/>
  <c r="Z9200" i="1"/>
  <c r="Z9199" i="1"/>
  <c r="Z9198" i="1"/>
  <c r="Z9197" i="1"/>
  <c r="Z9196" i="1"/>
  <c r="Z9195" i="1"/>
  <c r="Z9194" i="1"/>
  <c r="Z9193" i="1"/>
  <c r="Z9192" i="1"/>
  <c r="Z9191" i="1"/>
  <c r="Z9190" i="1"/>
  <c r="Z9189" i="1"/>
  <c r="Z9188" i="1"/>
  <c r="Z9187" i="1"/>
  <c r="Z9186" i="1"/>
  <c r="Z9185" i="1"/>
  <c r="Z9184" i="1"/>
  <c r="Z9183" i="1"/>
  <c r="Z9182" i="1"/>
  <c r="Z9181" i="1"/>
  <c r="Z9180" i="1"/>
  <c r="Z9179" i="1"/>
  <c r="Z9178" i="1"/>
  <c r="Z9177" i="1"/>
  <c r="Z9176" i="1"/>
  <c r="Z9175" i="1"/>
  <c r="Z9174" i="1"/>
  <c r="Z9173" i="1"/>
  <c r="Z9172" i="1"/>
  <c r="Z9171" i="1"/>
  <c r="Z9170" i="1"/>
  <c r="Z9169" i="1"/>
  <c r="Z9168" i="1"/>
  <c r="Z9167" i="1"/>
  <c r="Z9166" i="1"/>
  <c r="Z9165" i="1"/>
  <c r="Z9164" i="1"/>
  <c r="Z9163" i="1"/>
  <c r="Z9162" i="1"/>
  <c r="Z9161" i="1"/>
  <c r="Z9160" i="1"/>
  <c r="Z9159" i="1"/>
  <c r="Z9158" i="1"/>
  <c r="Z9157" i="1"/>
  <c r="Z9156" i="1"/>
  <c r="Z9155" i="1"/>
  <c r="Z9154" i="1"/>
  <c r="Z9153" i="1"/>
  <c r="Z9152" i="1"/>
  <c r="Z9151" i="1"/>
  <c r="Z9150" i="1"/>
  <c r="Z9149" i="1"/>
  <c r="Z9148" i="1"/>
  <c r="Z9147" i="1"/>
  <c r="Z9146" i="1"/>
  <c r="Z9145" i="1"/>
  <c r="Z9144" i="1"/>
  <c r="Z9143" i="1"/>
  <c r="Z9142" i="1"/>
  <c r="Z9141" i="1"/>
  <c r="Z9140" i="1"/>
  <c r="Z9139" i="1"/>
  <c r="Z9138" i="1"/>
  <c r="Z9137" i="1"/>
  <c r="Z9136" i="1"/>
  <c r="Z9135" i="1"/>
  <c r="Z9134" i="1"/>
  <c r="Z9133" i="1"/>
  <c r="Z9132" i="1"/>
  <c r="Z9131" i="1"/>
  <c r="Z9130" i="1"/>
  <c r="Z9129" i="1"/>
  <c r="Z9128" i="1"/>
  <c r="Z9127" i="1"/>
  <c r="Z9126" i="1"/>
  <c r="Z9125" i="1"/>
  <c r="Z9124" i="1"/>
  <c r="Z9123" i="1"/>
  <c r="Z9122" i="1"/>
  <c r="Z9121" i="1"/>
  <c r="Z9120" i="1"/>
  <c r="Z9119" i="1"/>
  <c r="Z9118" i="1"/>
  <c r="Z9117" i="1"/>
  <c r="Z9116" i="1"/>
  <c r="Z9115" i="1"/>
  <c r="Z9114" i="1"/>
  <c r="Z9113" i="1"/>
  <c r="Z9112" i="1"/>
  <c r="Z9111" i="1"/>
  <c r="Z9110" i="1"/>
  <c r="Z9109" i="1"/>
  <c r="Z9108" i="1"/>
  <c r="Z9107" i="1"/>
  <c r="Z9106" i="1"/>
  <c r="Z9105" i="1"/>
  <c r="Z9104" i="1"/>
  <c r="Z9103" i="1"/>
  <c r="Z9102" i="1"/>
  <c r="Z9101" i="1"/>
  <c r="Z9100" i="1"/>
  <c r="Z9099" i="1"/>
  <c r="Z9098" i="1"/>
  <c r="Z9097" i="1"/>
  <c r="Z9096" i="1"/>
  <c r="Z9095" i="1"/>
  <c r="Z9094" i="1"/>
  <c r="Z9093" i="1"/>
  <c r="Z9092" i="1"/>
  <c r="Z9091" i="1"/>
  <c r="Z9090" i="1"/>
  <c r="Z9089" i="1"/>
  <c r="Z9088" i="1"/>
  <c r="Z9087" i="1"/>
  <c r="Z9086" i="1"/>
  <c r="Z9085" i="1"/>
  <c r="Z9084" i="1"/>
  <c r="Z9083" i="1"/>
  <c r="Z9082" i="1"/>
  <c r="Z9081" i="1"/>
  <c r="Z9080" i="1"/>
  <c r="Z9079" i="1"/>
  <c r="Z9078" i="1"/>
  <c r="Z9077" i="1"/>
  <c r="Z9076" i="1"/>
  <c r="Z9075" i="1"/>
  <c r="Z9074" i="1"/>
  <c r="Z9073" i="1"/>
  <c r="Z9072" i="1"/>
  <c r="Z9071" i="1"/>
  <c r="Z9070" i="1"/>
  <c r="Z9069" i="1"/>
  <c r="Z9068" i="1"/>
  <c r="Z9067" i="1"/>
  <c r="Z9066" i="1"/>
  <c r="Z9065" i="1"/>
  <c r="Z9064" i="1"/>
  <c r="Z9063" i="1"/>
  <c r="Z9062" i="1"/>
  <c r="Z9061" i="1"/>
  <c r="Z9060" i="1"/>
  <c r="Z9059" i="1"/>
  <c r="Z9058" i="1"/>
  <c r="Z9057" i="1"/>
  <c r="Z9056" i="1"/>
  <c r="Z9055" i="1"/>
  <c r="Z9054" i="1"/>
  <c r="Z9053" i="1"/>
  <c r="Z9052" i="1"/>
  <c r="Z9051" i="1"/>
  <c r="Z9050" i="1"/>
  <c r="Z9049" i="1"/>
  <c r="Z9048" i="1"/>
  <c r="Z9047" i="1"/>
  <c r="Z9046" i="1"/>
  <c r="Z9045" i="1"/>
  <c r="Z9044" i="1"/>
  <c r="Z9043" i="1"/>
  <c r="Z9042" i="1"/>
  <c r="Z9041" i="1"/>
  <c r="Z9040" i="1"/>
  <c r="Z9039" i="1"/>
  <c r="Z9038" i="1"/>
  <c r="Z9037" i="1"/>
  <c r="Z9036" i="1"/>
  <c r="Z9035" i="1"/>
  <c r="Z9034" i="1"/>
  <c r="Z9033" i="1"/>
  <c r="Z9032" i="1"/>
  <c r="Z9031" i="1"/>
  <c r="Z9030" i="1"/>
  <c r="Z9029" i="1"/>
  <c r="Z9028" i="1"/>
  <c r="Z9027" i="1"/>
  <c r="Z9026" i="1"/>
  <c r="Z9025" i="1"/>
  <c r="Z9024" i="1"/>
  <c r="Z9023" i="1"/>
  <c r="Z9022" i="1"/>
  <c r="Z9021" i="1"/>
  <c r="Z9020" i="1"/>
  <c r="Z9019" i="1"/>
  <c r="Z9018" i="1"/>
  <c r="Z9017" i="1"/>
  <c r="Z9016" i="1"/>
  <c r="Z9015" i="1"/>
  <c r="Z9014" i="1"/>
  <c r="Z9013" i="1"/>
  <c r="Z9012" i="1"/>
  <c r="Z9011" i="1"/>
  <c r="Z9010" i="1"/>
  <c r="Z9009" i="1"/>
  <c r="Z9008" i="1"/>
  <c r="Z9007" i="1"/>
  <c r="Z9006" i="1"/>
  <c r="Z9005" i="1"/>
  <c r="Z9004" i="1"/>
  <c r="Z9003" i="1"/>
  <c r="Z9002" i="1"/>
  <c r="Z9001" i="1"/>
  <c r="Z9000" i="1"/>
  <c r="Z8999" i="1"/>
  <c r="Z8998" i="1"/>
  <c r="Z8997" i="1"/>
  <c r="Z8996" i="1"/>
  <c r="Z8995" i="1"/>
  <c r="Z8994" i="1"/>
  <c r="Z8993" i="1"/>
  <c r="Z8992" i="1"/>
  <c r="Z8991" i="1"/>
  <c r="Z8990" i="1"/>
  <c r="Z8989" i="1"/>
  <c r="Z8988" i="1"/>
  <c r="Z8987" i="1"/>
  <c r="Z8986" i="1"/>
  <c r="Z8985" i="1"/>
  <c r="Z8984" i="1"/>
  <c r="Z8983" i="1"/>
  <c r="Z8982" i="1"/>
  <c r="Z8981" i="1"/>
  <c r="Z8980" i="1"/>
  <c r="Z8979" i="1"/>
  <c r="Z8978" i="1"/>
  <c r="Z8977" i="1"/>
  <c r="Z8976" i="1"/>
  <c r="Z8975" i="1"/>
  <c r="Z8974" i="1"/>
  <c r="Z8973" i="1"/>
  <c r="Z8972" i="1"/>
  <c r="Z8971" i="1"/>
  <c r="Z8970" i="1"/>
  <c r="Z8969" i="1"/>
  <c r="Z8968" i="1"/>
  <c r="Z8967" i="1"/>
  <c r="Z8966" i="1"/>
  <c r="Z8965" i="1"/>
  <c r="Z8964" i="1"/>
  <c r="Z8963" i="1"/>
  <c r="Z8962" i="1"/>
  <c r="Z8961" i="1"/>
  <c r="Z8960" i="1"/>
  <c r="Z8959" i="1"/>
  <c r="Z8958" i="1"/>
  <c r="Z8957" i="1"/>
  <c r="Z8956" i="1"/>
  <c r="Z8955" i="1"/>
  <c r="Z8954" i="1"/>
  <c r="Z8953" i="1"/>
  <c r="Z8952" i="1"/>
  <c r="Z8951" i="1"/>
  <c r="Z8950" i="1"/>
  <c r="Z8949" i="1"/>
  <c r="Z8948" i="1"/>
  <c r="Z8947" i="1"/>
  <c r="Z8946" i="1"/>
  <c r="Z8945" i="1"/>
  <c r="Z8944" i="1"/>
  <c r="Z8943" i="1"/>
  <c r="Z8942" i="1"/>
  <c r="Z8941" i="1"/>
  <c r="Z8940" i="1"/>
  <c r="Z8939" i="1"/>
  <c r="Z8938" i="1"/>
  <c r="Z8937" i="1"/>
  <c r="Z8936" i="1"/>
  <c r="Z8935" i="1"/>
  <c r="Z8934" i="1"/>
  <c r="Z8933" i="1"/>
  <c r="Z8932" i="1"/>
  <c r="Z8931" i="1"/>
  <c r="Z8930" i="1"/>
  <c r="Z8929" i="1"/>
  <c r="Z8928" i="1"/>
  <c r="Z8927" i="1"/>
  <c r="Z8926" i="1"/>
  <c r="Z8925" i="1"/>
  <c r="Z8924" i="1"/>
  <c r="Z8923" i="1"/>
  <c r="Z8922" i="1"/>
  <c r="Z8921" i="1"/>
  <c r="Z8920" i="1"/>
  <c r="Z8919" i="1"/>
  <c r="Z8918" i="1"/>
  <c r="Z8917" i="1"/>
  <c r="Z8916" i="1"/>
  <c r="Z8915" i="1"/>
  <c r="Z8914" i="1"/>
  <c r="Z8913" i="1"/>
  <c r="Z8912" i="1"/>
  <c r="Z8911" i="1"/>
  <c r="Z8910" i="1"/>
  <c r="Z8909" i="1"/>
  <c r="Z8908" i="1"/>
  <c r="Z8907" i="1"/>
  <c r="Z8906" i="1"/>
  <c r="Z8905" i="1"/>
  <c r="Z8904" i="1"/>
  <c r="Z8903" i="1"/>
  <c r="Z8902" i="1"/>
  <c r="Z8901" i="1"/>
  <c r="Z8900" i="1"/>
  <c r="Z8899" i="1"/>
  <c r="Z8898" i="1"/>
  <c r="Z8897" i="1"/>
  <c r="Z8896" i="1"/>
  <c r="Z8895" i="1"/>
  <c r="Z8894" i="1"/>
  <c r="Z8893" i="1"/>
  <c r="Z8892" i="1"/>
  <c r="Z8891" i="1"/>
  <c r="Z8890" i="1"/>
  <c r="Z8889" i="1"/>
  <c r="Z8888" i="1"/>
  <c r="Z8887" i="1"/>
  <c r="Z8886" i="1"/>
  <c r="Z8885" i="1"/>
  <c r="Z8884" i="1"/>
  <c r="Z8883" i="1"/>
  <c r="Z8882" i="1"/>
  <c r="Z8881" i="1"/>
  <c r="Z8880" i="1"/>
  <c r="Z8879" i="1"/>
  <c r="Z8878" i="1"/>
  <c r="Z8877" i="1"/>
  <c r="Z8876" i="1"/>
  <c r="Z8875" i="1"/>
  <c r="Z8874" i="1"/>
  <c r="Z8873" i="1"/>
  <c r="Z8872" i="1"/>
  <c r="Z8871" i="1"/>
  <c r="Z8870" i="1"/>
  <c r="Z8869" i="1"/>
  <c r="Z8868" i="1"/>
  <c r="Z8867" i="1"/>
  <c r="Z8866" i="1"/>
  <c r="Z8865" i="1"/>
  <c r="Z8864" i="1"/>
  <c r="Z8863" i="1"/>
  <c r="Z8862" i="1"/>
  <c r="Z8861" i="1"/>
  <c r="Z8860" i="1"/>
  <c r="Z8859" i="1"/>
  <c r="Z8858" i="1"/>
  <c r="Z8857" i="1"/>
  <c r="Z8856" i="1"/>
  <c r="Z8855" i="1"/>
  <c r="Z8854" i="1"/>
  <c r="Z8853" i="1"/>
  <c r="Z8852" i="1"/>
  <c r="Z8851" i="1"/>
  <c r="Z8850" i="1"/>
  <c r="Z8849" i="1"/>
  <c r="Z8848" i="1"/>
  <c r="Z8847" i="1"/>
  <c r="Z8846" i="1"/>
  <c r="Z8845" i="1"/>
  <c r="Z8844" i="1"/>
  <c r="Z8843" i="1"/>
  <c r="Z8842" i="1"/>
  <c r="Z8841" i="1"/>
  <c r="Z8840" i="1"/>
  <c r="Z8839" i="1"/>
  <c r="Z8838" i="1"/>
  <c r="Z8837" i="1"/>
  <c r="Z8836" i="1"/>
  <c r="Z8835" i="1"/>
  <c r="Z8834" i="1"/>
  <c r="Z8833" i="1"/>
  <c r="Z8832" i="1"/>
  <c r="Z8831" i="1"/>
  <c r="Z8830" i="1"/>
  <c r="Z8829" i="1"/>
  <c r="Z8828" i="1"/>
  <c r="Z8827" i="1"/>
  <c r="Z8826" i="1"/>
  <c r="Z8825" i="1"/>
  <c r="Z8824" i="1"/>
  <c r="Z8823" i="1"/>
  <c r="Z8822" i="1"/>
  <c r="Z8821" i="1"/>
  <c r="Z8820" i="1"/>
  <c r="Z8819" i="1"/>
  <c r="Z8818" i="1"/>
  <c r="Z8817" i="1"/>
  <c r="Z8816" i="1"/>
  <c r="Z8815" i="1"/>
  <c r="Z8814" i="1"/>
  <c r="Z8813" i="1"/>
  <c r="Z8812" i="1"/>
  <c r="Z8811" i="1"/>
  <c r="Z8810" i="1"/>
  <c r="Z8809" i="1"/>
  <c r="Z8808" i="1"/>
  <c r="Z8807" i="1"/>
  <c r="Z8806" i="1"/>
  <c r="Z8805" i="1"/>
  <c r="Z8804" i="1"/>
  <c r="Z8803" i="1"/>
  <c r="Z8802" i="1"/>
  <c r="Z8801" i="1"/>
  <c r="Z8800" i="1"/>
  <c r="Z8799" i="1"/>
  <c r="Z8798" i="1"/>
  <c r="Z8797" i="1"/>
  <c r="Z8796" i="1"/>
  <c r="Z8795" i="1"/>
  <c r="Z8794" i="1"/>
  <c r="Z8793" i="1"/>
  <c r="Z8792" i="1"/>
  <c r="Z8791" i="1"/>
  <c r="Z8790" i="1"/>
  <c r="Z8789" i="1"/>
  <c r="Z8788" i="1"/>
  <c r="Z8787" i="1"/>
  <c r="Z8786" i="1"/>
  <c r="Z8785" i="1"/>
  <c r="Z8784" i="1"/>
  <c r="Z8783" i="1"/>
  <c r="Z8782" i="1"/>
  <c r="Z8781" i="1"/>
  <c r="Z8780" i="1"/>
  <c r="Z8779" i="1"/>
  <c r="Z8778" i="1"/>
  <c r="Z8777" i="1"/>
  <c r="Z8776" i="1"/>
  <c r="Z8775" i="1"/>
  <c r="Z8774" i="1"/>
  <c r="Z8773" i="1"/>
  <c r="Z8772" i="1"/>
  <c r="Z8771" i="1"/>
  <c r="Z8770" i="1"/>
  <c r="Z8769" i="1"/>
  <c r="Z8768" i="1"/>
  <c r="Z8767" i="1"/>
  <c r="Z8766" i="1"/>
  <c r="Z8765" i="1"/>
  <c r="Z8764" i="1"/>
  <c r="Z8763" i="1"/>
  <c r="Z8762" i="1"/>
  <c r="Z8761" i="1"/>
  <c r="Z8760" i="1"/>
  <c r="Z8759" i="1"/>
  <c r="Z8758" i="1"/>
  <c r="Z8757" i="1"/>
  <c r="Z8756" i="1"/>
  <c r="Z8755" i="1"/>
  <c r="Z8754" i="1"/>
  <c r="Z8753" i="1"/>
  <c r="Z8752" i="1"/>
  <c r="Z8751" i="1"/>
  <c r="Z8750" i="1"/>
  <c r="Z8749" i="1"/>
  <c r="Z8748" i="1"/>
  <c r="Z8747" i="1"/>
  <c r="Z8746" i="1"/>
  <c r="Z8745" i="1"/>
  <c r="Z8744" i="1"/>
  <c r="Z8743" i="1"/>
  <c r="Z8742" i="1"/>
  <c r="Z8741" i="1"/>
  <c r="Z8740" i="1"/>
  <c r="Z8739" i="1"/>
  <c r="Z8738" i="1"/>
  <c r="Z8737" i="1"/>
  <c r="Z8736" i="1"/>
  <c r="Z8735" i="1"/>
  <c r="Z8734" i="1"/>
  <c r="Z8733" i="1"/>
  <c r="Z8732" i="1"/>
  <c r="Z8731" i="1"/>
  <c r="Z8730" i="1"/>
  <c r="Z8729" i="1"/>
  <c r="Z8728" i="1"/>
  <c r="Z8727" i="1"/>
  <c r="Z8726" i="1"/>
  <c r="Z8725" i="1"/>
  <c r="Z8724" i="1"/>
  <c r="Z8723" i="1"/>
  <c r="Z8722" i="1"/>
  <c r="Z8721" i="1"/>
  <c r="Z8720" i="1"/>
  <c r="Z8719" i="1"/>
  <c r="Z8718" i="1"/>
  <c r="Z8717" i="1"/>
  <c r="Z8716" i="1"/>
  <c r="Z8715" i="1"/>
  <c r="Z8714" i="1"/>
  <c r="Z8713" i="1"/>
  <c r="Z8712" i="1"/>
  <c r="Z8711" i="1"/>
  <c r="Z8710" i="1"/>
  <c r="Z8709" i="1"/>
  <c r="Z8708" i="1"/>
  <c r="Z8707" i="1"/>
  <c r="Z8706" i="1"/>
  <c r="Z8705" i="1"/>
  <c r="Z8704" i="1"/>
  <c r="Z8703" i="1"/>
  <c r="Z8702" i="1"/>
  <c r="Z8701" i="1"/>
  <c r="Z8700" i="1"/>
  <c r="Z8699" i="1"/>
  <c r="Z8698" i="1"/>
  <c r="Z8697" i="1"/>
  <c r="Z8696" i="1"/>
  <c r="Z8695" i="1"/>
  <c r="Z8694" i="1"/>
  <c r="Z8693" i="1"/>
  <c r="Z8692" i="1"/>
  <c r="Z8691" i="1"/>
  <c r="Z8690" i="1"/>
  <c r="Z8689" i="1"/>
  <c r="Z8688" i="1"/>
  <c r="Z8687" i="1"/>
  <c r="Z8686" i="1"/>
  <c r="Z8685" i="1"/>
  <c r="Z8684" i="1"/>
  <c r="Z8683" i="1"/>
  <c r="Z8682" i="1"/>
  <c r="Z8681" i="1"/>
  <c r="Z8680" i="1"/>
  <c r="Z8679" i="1"/>
  <c r="Z8678" i="1"/>
  <c r="Z8677" i="1"/>
  <c r="Z8676" i="1"/>
  <c r="Z8675" i="1"/>
  <c r="Z8674" i="1"/>
  <c r="Z8673" i="1"/>
  <c r="Z8672" i="1"/>
  <c r="Z8671" i="1"/>
  <c r="Z8670" i="1"/>
  <c r="Z8669" i="1"/>
  <c r="Z8668" i="1"/>
  <c r="Z8667" i="1"/>
  <c r="Z8666" i="1"/>
  <c r="Z8665" i="1"/>
  <c r="Z8664" i="1"/>
  <c r="Z8663" i="1"/>
  <c r="Z8662" i="1"/>
  <c r="Z8661" i="1"/>
  <c r="Z8660" i="1"/>
  <c r="Z8659" i="1"/>
  <c r="Z8658" i="1"/>
  <c r="Z8657" i="1"/>
  <c r="Z8656" i="1"/>
  <c r="Z8655" i="1"/>
  <c r="Z8654" i="1"/>
  <c r="Z8653" i="1"/>
  <c r="Z8652" i="1"/>
  <c r="Z8651" i="1"/>
  <c r="Z8650" i="1"/>
  <c r="Z8649" i="1"/>
  <c r="Z8648" i="1"/>
  <c r="Z8647" i="1"/>
  <c r="Z8646" i="1"/>
  <c r="Z8645" i="1"/>
  <c r="Z8644" i="1"/>
  <c r="Z8643" i="1"/>
  <c r="Z8642" i="1"/>
  <c r="Z8641" i="1"/>
  <c r="Z8640" i="1"/>
  <c r="Z8639" i="1"/>
  <c r="Z8638" i="1"/>
  <c r="Z8637" i="1"/>
  <c r="Z8636" i="1"/>
  <c r="Z8635" i="1"/>
  <c r="Z8634" i="1"/>
  <c r="Z8633" i="1"/>
  <c r="Z8632" i="1"/>
  <c r="Z8631" i="1"/>
  <c r="Z8630" i="1"/>
  <c r="Z8629" i="1"/>
  <c r="Z8628" i="1"/>
  <c r="Z8627" i="1"/>
  <c r="Z8626" i="1"/>
  <c r="Z8625" i="1"/>
  <c r="Z8624" i="1"/>
  <c r="Z8623" i="1"/>
  <c r="Z8622" i="1"/>
  <c r="Z8621" i="1"/>
  <c r="Z8620" i="1"/>
  <c r="Z8619" i="1"/>
  <c r="Z8618" i="1"/>
  <c r="Z8617" i="1"/>
  <c r="Z8616" i="1"/>
  <c r="Z8615" i="1"/>
  <c r="Z8614" i="1"/>
  <c r="Z8613" i="1"/>
  <c r="Z8612" i="1"/>
  <c r="Z8611" i="1"/>
  <c r="Z8610" i="1"/>
  <c r="Z8609" i="1"/>
  <c r="Z8608" i="1"/>
  <c r="Z8607" i="1"/>
  <c r="Z8606" i="1"/>
  <c r="Z8605" i="1"/>
  <c r="Z8604" i="1"/>
  <c r="Z8603" i="1"/>
  <c r="Z8602" i="1"/>
  <c r="Z8601" i="1"/>
  <c r="Z8600" i="1"/>
  <c r="Z8599" i="1"/>
  <c r="Z8598" i="1"/>
  <c r="Z8597" i="1"/>
  <c r="Z8596" i="1"/>
  <c r="Z8595" i="1"/>
  <c r="Z8594" i="1"/>
  <c r="Z8593" i="1"/>
  <c r="Z8592" i="1"/>
  <c r="Z8591" i="1"/>
  <c r="Z8590" i="1"/>
  <c r="Z8589" i="1"/>
  <c r="Z8588" i="1"/>
  <c r="Z8587" i="1"/>
  <c r="Z8586" i="1"/>
  <c r="Z8585" i="1"/>
  <c r="Z8584" i="1"/>
  <c r="Z8583" i="1"/>
  <c r="Z8582" i="1"/>
  <c r="Z8581" i="1"/>
  <c r="Z8580" i="1"/>
  <c r="Z8579" i="1"/>
  <c r="Z8578" i="1"/>
  <c r="Z8577" i="1"/>
  <c r="Z8576" i="1"/>
  <c r="Z8575" i="1"/>
  <c r="Z8574" i="1"/>
  <c r="Z8573" i="1"/>
  <c r="Z8572" i="1"/>
  <c r="Z8571" i="1"/>
  <c r="Z8570" i="1"/>
  <c r="Z8569" i="1"/>
  <c r="Z8568" i="1"/>
  <c r="Z8567" i="1"/>
  <c r="Z8566" i="1"/>
  <c r="Z8565" i="1"/>
  <c r="Z8564" i="1"/>
  <c r="Z8563" i="1"/>
  <c r="Z8562" i="1"/>
  <c r="Z8561" i="1"/>
  <c r="Z8560" i="1"/>
  <c r="Z8559" i="1"/>
  <c r="Z8558" i="1"/>
  <c r="Z8557" i="1"/>
  <c r="Z8556" i="1"/>
  <c r="Z8555" i="1"/>
  <c r="Z8554" i="1"/>
  <c r="Z8553" i="1"/>
  <c r="Z8552" i="1"/>
  <c r="Z8551" i="1"/>
  <c r="Z8550" i="1"/>
  <c r="Z8549" i="1"/>
  <c r="Z8548" i="1"/>
  <c r="Z8547" i="1"/>
  <c r="Z8546" i="1"/>
  <c r="Z8545" i="1"/>
  <c r="Z8544" i="1"/>
  <c r="Z8543" i="1"/>
  <c r="Z8542" i="1"/>
  <c r="Z8541" i="1"/>
  <c r="Z8540" i="1"/>
  <c r="Z8539" i="1"/>
  <c r="Z8538" i="1"/>
  <c r="Z8537" i="1"/>
  <c r="Z8536" i="1"/>
  <c r="Z8535" i="1"/>
  <c r="Z8534" i="1"/>
  <c r="Z8533" i="1"/>
  <c r="Z8532" i="1"/>
  <c r="Z8531" i="1"/>
  <c r="Z8530" i="1"/>
  <c r="Z8529" i="1"/>
  <c r="Z8528" i="1"/>
  <c r="Z8527" i="1"/>
  <c r="Z8526" i="1"/>
  <c r="Z8525" i="1"/>
  <c r="Z8524" i="1"/>
  <c r="Z8523" i="1"/>
  <c r="Z8522" i="1"/>
  <c r="Z8521" i="1"/>
  <c r="Z8520" i="1"/>
  <c r="Z8519" i="1"/>
  <c r="Z8518" i="1"/>
  <c r="Z8517" i="1"/>
  <c r="Z8516" i="1"/>
  <c r="Z8515" i="1"/>
  <c r="Z8514" i="1"/>
  <c r="Z8513" i="1"/>
  <c r="Z8512" i="1"/>
  <c r="Z8511" i="1"/>
  <c r="Z8510" i="1"/>
  <c r="Z8509" i="1"/>
  <c r="Z8508" i="1"/>
  <c r="Z8507" i="1"/>
  <c r="Z8506" i="1"/>
  <c r="Z8505" i="1"/>
  <c r="Z8504" i="1"/>
  <c r="Z8503" i="1"/>
  <c r="Z8502" i="1"/>
  <c r="Z8501" i="1"/>
  <c r="Z8500" i="1"/>
  <c r="Z8499" i="1"/>
  <c r="Z8498" i="1"/>
  <c r="Z8497" i="1"/>
  <c r="Z8496" i="1"/>
  <c r="Z8495" i="1"/>
  <c r="Z8494" i="1"/>
  <c r="Z8493" i="1"/>
  <c r="Z8492" i="1"/>
  <c r="Z8491" i="1"/>
  <c r="Z8490" i="1"/>
  <c r="Z8489" i="1"/>
  <c r="Z8488" i="1"/>
  <c r="Z8487" i="1"/>
  <c r="Z8486" i="1"/>
  <c r="Z8485" i="1"/>
  <c r="Z8484" i="1"/>
  <c r="Z8483" i="1"/>
  <c r="Z8482" i="1"/>
  <c r="Z8481" i="1"/>
  <c r="Z8480" i="1"/>
  <c r="Z8479" i="1"/>
  <c r="Z8478" i="1"/>
  <c r="Z8477" i="1"/>
  <c r="Z8476" i="1"/>
  <c r="Z8475" i="1"/>
  <c r="Z8474" i="1"/>
  <c r="Z8473" i="1"/>
  <c r="Z8472" i="1"/>
  <c r="Z8471" i="1"/>
  <c r="Z8470" i="1"/>
  <c r="Z8469" i="1"/>
  <c r="Z8468" i="1"/>
  <c r="Z8467" i="1"/>
  <c r="Z8466" i="1"/>
  <c r="Z8465" i="1"/>
  <c r="Z8464" i="1"/>
  <c r="Z8463" i="1"/>
  <c r="Z8462" i="1"/>
  <c r="Z8461" i="1"/>
  <c r="Z8460" i="1"/>
  <c r="Z8459" i="1"/>
  <c r="Z8458" i="1"/>
  <c r="Z8457" i="1"/>
  <c r="Z8456" i="1"/>
  <c r="Z8455" i="1"/>
  <c r="Z8454" i="1"/>
  <c r="Z8453" i="1"/>
  <c r="Z8452" i="1"/>
  <c r="Z8451" i="1"/>
  <c r="Z8450" i="1"/>
  <c r="Z8449" i="1"/>
  <c r="Z8448" i="1"/>
  <c r="Z8447" i="1"/>
  <c r="Z8446" i="1"/>
  <c r="Z8445" i="1"/>
  <c r="Z8444" i="1"/>
  <c r="Z8443" i="1"/>
  <c r="Z8442" i="1"/>
  <c r="Z8441" i="1"/>
  <c r="Z8440" i="1"/>
  <c r="Z8439" i="1"/>
  <c r="Z8438" i="1"/>
  <c r="Z8437" i="1"/>
  <c r="Z8436" i="1"/>
  <c r="Z8435" i="1"/>
  <c r="Z8434" i="1"/>
  <c r="Z8433" i="1"/>
  <c r="Z8432" i="1"/>
  <c r="Z8431" i="1"/>
  <c r="Z8430" i="1"/>
  <c r="Z8429" i="1"/>
  <c r="Z8428" i="1"/>
  <c r="Z8427" i="1"/>
  <c r="Z8426" i="1"/>
  <c r="Z8425" i="1"/>
  <c r="Z8424" i="1"/>
  <c r="Z8423" i="1"/>
  <c r="Z8422" i="1"/>
  <c r="Z8421" i="1"/>
  <c r="Z8420" i="1"/>
  <c r="Z8419" i="1"/>
  <c r="Z8418" i="1"/>
  <c r="Z8417" i="1"/>
  <c r="Z8416" i="1"/>
  <c r="Z8415" i="1"/>
  <c r="Z8414" i="1"/>
  <c r="Z8413" i="1"/>
  <c r="Z8412" i="1"/>
  <c r="Z8411" i="1"/>
  <c r="Z8410" i="1"/>
  <c r="Z8409" i="1"/>
  <c r="Z8408" i="1"/>
  <c r="Z8407" i="1"/>
  <c r="Z8406" i="1"/>
  <c r="Z8405" i="1"/>
  <c r="Z8404" i="1"/>
  <c r="Z8403" i="1"/>
  <c r="Z8402" i="1"/>
  <c r="Z8401" i="1"/>
  <c r="Z8400" i="1"/>
  <c r="Z8399" i="1"/>
  <c r="Z8398" i="1"/>
  <c r="Z8397" i="1"/>
  <c r="Z8396" i="1"/>
  <c r="Z8395" i="1"/>
  <c r="Z8394" i="1"/>
  <c r="Z8393" i="1"/>
  <c r="Z8392" i="1"/>
  <c r="Z8391" i="1"/>
  <c r="Z8390" i="1"/>
  <c r="Z8389" i="1"/>
  <c r="Z8388" i="1"/>
  <c r="Z8387" i="1"/>
  <c r="Z8386" i="1"/>
  <c r="Z8385" i="1"/>
  <c r="Z8384" i="1"/>
  <c r="Z8383" i="1"/>
  <c r="Z8382" i="1"/>
  <c r="Z8381" i="1"/>
  <c r="Z8380" i="1"/>
  <c r="Z8379" i="1"/>
  <c r="Z8378" i="1"/>
  <c r="Z8377" i="1"/>
  <c r="Z8376" i="1"/>
  <c r="Z8375" i="1"/>
  <c r="Z8374" i="1"/>
  <c r="Z8373" i="1"/>
  <c r="Z8372" i="1"/>
  <c r="Z8371" i="1"/>
  <c r="Z8370" i="1"/>
  <c r="Z8369" i="1"/>
  <c r="Z8368" i="1"/>
  <c r="Z8367" i="1"/>
  <c r="Z8366" i="1"/>
  <c r="Z8365" i="1"/>
  <c r="Z8364" i="1"/>
  <c r="Z8363" i="1"/>
  <c r="Z8362" i="1"/>
  <c r="Z8361" i="1"/>
  <c r="Z8360" i="1"/>
  <c r="Z8359" i="1"/>
  <c r="Z8358" i="1"/>
  <c r="Z8357" i="1"/>
  <c r="Z8356" i="1"/>
  <c r="Z8355" i="1"/>
  <c r="Z8354" i="1"/>
  <c r="Z8353" i="1"/>
  <c r="Z8352" i="1"/>
  <c r="Z8351" i="1"/>
  <c r="Z8350" i="1"/>
  <c r="Z8349" i="1"/>
  <c r="Z8348" i="1"/>
  <c r="Z8347" i="1"/>
  <c r="Z8346" i="1"/>
  <c r="Z8345" i="1"/>
  <c r="Z8344" i="1"/>
  <c r="Z8343" i="1"/>
  <c r="Z8342" i="1"/>
  <c r="Z8341" i="1"/>
  <c r="Z8340" i="1"/>
  <c r="Z8339" i="1"/>
  <c r="Z8338" i="1"/>
  <c r="Z8337" i="1"/>
  <c r="Z8336" i="1"/>
  <c r="Z8335" i="1"/>
  <c r="Z8334" i="1"/>
  <c r="Z8333" i="1"/>
  <c r="Z8332" i="1"/>
  <c r="Z8331" i="1"/>
  <c r="Z8330" i="1"/>
  <c r="Z8329" i="1"/>
  <c r="Z8328" i="1"/>
  <c r="Z8327" i="1"/>
  <c r="Z8326" i="1"/>
  <c r="Z8325" i="1"/>
  <c r="Z8324" i="1"/>
  <c r="Z8323" i="1"/>
  <c r="Z8322" i="1"/>
  <c r="Z8321" i="1"/>
  <c r="Z8320" i="1"/>
  <c r="Z8319" i="1"/>
  <c r="Z8318" i="1"/>
  <c r="Z8317" i="1"/>
  <c r="Z8316" i="1"/>
  <c r="Z8315" i="1"/>
  <c r="Z8314" i="1"/>
  <c r="Z8313" i="1"/>
  <c r="Z8312" i="1"/>
  <c r="Z8311" i="1"/>
  <c r="Z8310" i="1"/>
  <c r="Z8309" i="1"/>
  <c r="Z8308" i="1"/>
  <c r="Z8307" i="1"/>
  <c r="Z8306" i="1"/>
  <c r="Z8305" i="1"/>
  <c r="Z8304" i="1"/>
  <c r="Z8303" i="1"/>
  <c r="Z8302" i="1"/>
  <c r="Z8301" i="1"/>
  <c r="Z8300" i="1"/>
  <c r="Z8299" i="1"/>
  <c r="Z8298" i="1"/>
  <c r="Z8297" i="1"/>
  <c r="Z8296" i="1"/>
  <c r="Z8295" i="1"/>
  <c r="Z8294" i="1"/>
  <c r="Z8293" i="1"/>
  <c r="Z8292" i="1"/>
  <c r="Z8291" i="1"/>
  <c r="Z8290" i="1"/>
  <c r="Z8289" i="1"/>
  <c r="Z8288" i="1"/>
  <c r="Z8287" i="1"/>
  <c r="Z8286" i="1"/>
  <c r="Z8285" i="1"/>
  <c r="Z8284" i="1"/>
  <c r="Z8283" i="1"/>
  <c r="Z8282" i="1"/>
  <c r="Z8281" i="1"/>
  <c r="Z8280" i="1"/>
  <c r="Z8279" i="1"/>
  <c r="Z8278" i="1"/>
  <c r="Z8277" i="1"/>
  <c r="Z8276" i="1"/>
  <c r="Z8275" i="1"/>
  <c r="Z8274" i="1"/>
  <c r="Z8273" i="1"/>
  <c r="Z8272" i="1"/>
  <c r="Z8271" i="1"/>
  <c r="Z8270" i="1"/>
  <c r="Z8269" i="1"/>
  <c r="Z8268" i="1"/>
  <c r="Z8267" i="1"/>
  <c r="Z8266" i="1"/>
  <c r="Z8265" i="1"/>
  <c r="Z8264" i="1"/>
  <c r="Z8263" i="1"/>
  <c r="Z8262" i="1"/>
  <c r="Z8261" i="1"/>
  <c r="Z8260" i="1"/>
  <c r="Z8259" i="1"/>
  <c r="Z8258" i="1"/>
  <c r="Z8257" i="1"/>
  <c r="Z8256" i="1"/>
  <c r="Z8255" i="1"/>
  <c r="Z8254" i="1"/>
  <c r="Z8253" i="1"/>
  <c r="Z8252" i="1"/>
  <c r="Z8251" i="1"/>
  <c r="Z8250" i="1"/>
  <c r="Z8249" i="1"/>
  <c r="Z8248" i="1"/>
  <c r="Z8247" i="1"/>
  <c r="Z8246" i="1"/>
  <c r="Z8245" i="1"/>
  <c r="Z8244" i="1"/>
  <c r="Z8243" i="1"/>
  <c r="Z8242" i="1"/>
  <c r="Z8241" i="1"/>
  <c r="Z8240" i="1"/>
  <c r="Z8239" i="1"/>
  <c r="Z8238" i="1"/>
  <c r="Z8237" i="1"/>
  <c r="Z8236" i="1"/>
  <c r="Z8235" i="1"/>
  <c r="Z8234" i="1"/>
  <c r="Z8233" i="1"/>
  <c r="Z8232" i="1"/>
  <c r="Z8231" i="1"/>
  <c r="Z8230" i="1"/>
  <c r="Z8229" i="1"/>
  <c r="Z8228" i="1"/>
  <c r="Z8227" i="1"/>
  <c r="Z8226" i="1"/>
  <c r="Z8225" i="1"/>
  <c r="Z8224" i="1"/>
  <c r="Z8223" i="1"/>
  <c r="Z8222" i="1"/>
  <c r="Z8221" i="1"/>
  <c r="Z8220" i="1"/>
  <c r="Z8219" i="1"/>
  <c r="Z8218" i="1"/>
  <c r="Z8217" i="1"/>
  <c r="Z8216" i="1"/>
  <c r="Z8215" i="1"/>
  <c r="Z8214" i="1"/>
  <c r="Z8213" i="1"/>
  <c r="Z8212" i="1"/>
  <c r="Z8211" i="1"/>
  <c r="Z8210" i="1"/>
  <c r="Z8209" i="1"/>
  <c r="Z8208" i="1"/>
  <c r="Z8207" i="1"/>
  <c r="Z8206" i="1"/>
  <c r="Z8205" i="1"/>
  <c r="Z8204" i="1"/>
  <c r="Z8203" i="1"/>
  <c r="Z8202" i="1"/>
  <c r="Z8201" i="1"/>
  <c r="Z8200" i="1"/>
  <c r="Z8199" i="1"/>
  <c r="Z8198" i="1"/>
  <c r="Z8197" i="1"/>
  <c r="Z8196" i="1"/>
  <c r="Z8195" i="1"/>
  <c r="Z8194" i="1"/>
  <c r="Z8193" i="1"/>
  <c r="Z8192" i="1"/>
  <c r="Z8191" i="1"/>
  <c r="Z8190" i="1"/>
  <c r="Z8189" i="1"/>
  <c r="Z8188" i="1"/>
  <c r="Z8187" i="1"/>
  <c r="Z8186" i="1"/>
  <c r="Z8185" i="1"/>
  <c r="Z8184" i="1"/>
  <c r="Z8183" i="1"/>
  <c r="Z8182" i="1"/>
  <c r="Z8181" i="1"/>
  <c r="Z8180" i="1"/>
  <c r="Z8179" i="1"/>
  <c r="Z8178" i="1"/>
  <c r="Z8177" i="1"/>
  <c r="Z8176" i="1"/>
  <c r="Z8175" i="1"/>
  <c r="Z8174" i="1"/>
  <c r="Z8173" i="1"/>
  <c r="Z8172" i="1"/>
  <c r="Z8171" i="1"/>
  <c r="Z8170" i="1"/>
  <c r="Z8169" i="1"/>
  <c r="Z8168" i="1"/>
  <c r="Z8167" i="1"/>
  <c r="Z8166" i="1"/>
  <c r="Z8165" i="1"/>
  <c r="Z8164" i="1"/>
  <c r="Z8163" i="1"/>
  <c r="Z8162" i="1"/>
  <c r="Z8161" i="1"/>
  <c r="Z8160" i="1"/>
  <c r="Z8159" i="1"/>
  <c r="Z8158" i="1"/>
  <c r="Z8157" i="1"/>
  <c r="Z8156" i="1"/>
  <c r="Z8155" i="1"/>
  <c r="Z8154" i="1"/>
  <c r="Z8153" i="1"/>
  <c r="Z8152" i="1"/>
  <c r="Z8151" i="1"/>
  <c r="Z8150" i="1"/>
  <c r="Z8149" i="1"/>
  <c r="Z8148" i="1"/>
  <c r="Z8147" i="1"/>
  <c r="Z8146" i="1"/>
  <c r="Z8145" i="1"/>
  <c r="Z8144" i="1"/>
  <c r="Z8143" i="1"/>
  <c r="Z8142" i="1"/>
  <c r="Z8141" i="1"/>
  <c r="Z8140" i="1"/>
  <c r="Z8139" i="1"/>
  <c r="Z8138" i="1"/>
  <c r="Z8137" i="1"/>
  <c r="Z8136" i="1"/>
  <c r="Z8135" i="1"/>
  <c r="Z8134" i="1"/>
  <c r="Z8133" i="1"/>
  <c r="Z8132" i="1"/>
  <c r="Z8131" i="1"/>
  <c r="Z8130" i="1"/>
  <c r="Z8129" i="1"/>
  <c r="Z8128" i="1"/>
  <c r="Z8127" i="1"/>
  <c r="Z8126" i="1"/>
  <c r="Z8125" i="1"/>
  <c r="Z8124" i="1"/>
  <c r="Z8123" i="1"/>
  <c r="Z8122" i="1"/>
  <c r="Z8121" i="1"/>
  <c r="Z8120" i="1"/>
  <c r="Z8119" i="1"/>
  <c r="Z8118" i="1"/>
  <c r="Z8117" i="1"/>
  <c r="Z8116" i="1"/>
  <c r="Z8115" i="1"/>
  <c r="Z8114" i="1"/>
  <c r="Z8113" i="1"/>
  <c r="Z8112" i="1"/>
  <c r="Z8111" i="1"/>
  <c r="Z8110" i="1"/>
  <c r="Z8109" i="1"/>
  <c r="Z8108" i="1"/>
  <c r="Z8107" i="1"/>
  <c r="Z8106" i="1"/>
  <c r="Z8105" i="1"/>
  <c r="Z8104" i="1"/>
  <c r="Z8103" i="1"/>
  <c r="Z8102" i="1"/>
  <c r="Z8101" i="1"/>
  <c r="Z8100" i="1"/>
  <c r="Z8099" i="1"/>
  <c r="Z8098" i="1"/>
  <c r="Z8097" i="1"/>
  <c r="Z8096" i="1"/>
  <c r="Z8095" i="1"/>
  <c r="Z8094" i="1"/>
  <c r="Z8093" i="1"/>
  <c r="Z8092" i="1"/>
  <c r="Z8091" i="1"/>
  <c r="Z8090" i="1"/>
  <c r="Z8089" i="1"/>
  <c r="Z8088" i="1"/>
  <c r="Z8087" i="1"/>
  <c r="Z8086" i="1"/>
  <c r="Z8085" i="1"/>
  <c r="Z8084" i="1"/>
  <c r="Z8083" i="1"/>
  <c r="Z8082" i="1"/>
  <c r="Z8081" i="1"/>
  <c r="Z8080" i="1"/>
  <c r="Z8079" i="1"/>
  <c r="Z8078" i="1"/>
  <c r="Z8077" i="1"/>
  <c r="Z8076" i="1"/>
  <c r="Z8075" i="1"/>
  <c r="Z8074" i="1"/>
  <c r="Z8073" i="1"/>
  <c r="Z8072" i="1"/>
  <c r="Z8071" i="1"/>
  <c r="Z8070" i="1"/>
  <c r="Z8069" i="1"/>
  <c r="Z8068" i="1"/>
  <c r="Z8067" i="1"/>
  <c r="Z8066" i="1"/>
  <c r="Z8065" i="1"/>
  <c r="Z8064" i="1"/>
  <c r="Z8063" i="1"/>
  <c r="Z8062" i="1"/>
  <c r="Z8061" i="1"/>
  <c r="Z8060" i="1"/>
  <c r="Z8059" i="1"/>
  <c r="Z8058" i="1"/>
  <c r="Z8057" i="1"/>
  <c r="Z8056" i="1"/>
  <c r="Z8055" i="1"/>
  <c r="Z8054" i="1"/>
  <c r="Z8053" i="1"/>
  <c r="Z8052" i="1"/>
  <c r="Z8051" i="1"/>
  <c r="Z8050" i="1"/>
  <c r="Z8049" i="1"/>
  <c r="Z8048" i="1"/>
  <c r="Z8047" i="1"/>
  <c r="Z8046" i="1"/>
  <c r="Z8045" i="1"/>
  <c r="Z8044" i="1"/>
  <c r="Z8043" i="1"/>
  <c r="Z8042" i="1"/>
  <c r="Z8041" i="1"/>
  <c r="Z8040" i="1"/>
  <c r="Z8039" i="1"/>
  <c r="Z8038" i="1"/>
  <c r="Z8037" i="1"/>
  <c r="Z8036" i="1"/>
  <c r="Z8035" i="1"/>
  <c r="Z8034" i="1"/>
  <c r="Z8033" i="1"/>
  <c r="Z8032" i="1"/>
  <c r="Z8031" i="1"/>
  <c r="Z8030" i="1"/>
  <c r="Z8029" i="1"/>
  <c r="Z8028" i="1"/>
  <c r="Z8027" i="1"/>
  <c r="Z8026" i="1"/>
  <c r="Z8025" i="1"/>
  <c r="Z8024" i="1"/>
  <c r="Z8023" i="1"/>
  <c r="Z8022" i="1"/>
  <c r="Z8021" i="1"/>
  <c r="Z8020" i="1"/>
  <c r="Z8019" i="1"/>
  <c r="Z8018" i="1"/>
  <c r="Z8017" i="1"/>
  <c r="Z8016" i="1"/>
  <c r="Z8015" i="1"/>
  <c r="Z8014" i="1"/>
  <c r="Z8013" i="1"/>
  <c r="Z8012" i="1"/>
  <c r="Z8011" i="1"/>
  <c r="Z8010" i="1"/>
  <c r="Z8009" i="1"/>
  <c r="Z8008" i="1"/>
  <c r="Z8007" i="1"/>
  <c r="Z8006" i="1"/>
  <c r="Z8005" i="1"/>
  <c r="Z8004" i="1"/>
  <c r="Z8003" i="1"/>
  <c r="Z8002" i="1"/>
  <c r="Z8001" i="1"/>
  <c r="Z8000" i="1"/>
  <c r="Z7999" i="1"/>
  <c r="Z7998" i="1"/>
  <c r="Z7997" i="1"/>
  <c r="Z7996" i="1"/>
  <c r="Z7995" i="1"/>
  <c r="Z7994" i="1"/>
  <c r="Z7993" i="1"/>
  <c r="Z7992" i="1"/>
  <c r="Z7991" i="1"/>
  <c r="Z7990" i="1"/>
  <c r="Z7989" i="1"/>
  <c r="Z7988" i="1"/>
  <c r="Z7987" i="1"/>
  <c r="Z7986" i="1"/>
  <c r="Z7985" i="1"/>
  <c r="Z7984" i="1"/>
  <c r="Z7983" i="1"/>
  <c r="Z7982" i="1"/>
  <c r="Z7981" i="1"/>
  <c r="Z7980" i="1"/>
  <c r="Z7979" i="1"/>
  <c r="Z7978" i="1"/>
  <c r="Z7977" i="1"/>
  <c r="Z7976" i="1"/>
  <c r="Z7975" i="1"/>
  <c r="Z7974" i="1"/>
  <c r="Z7973" i="1"/>
  <c r="Z7972" i="1"/>
  <c r="Z7971" i="1"/>
  <c r="Z7970" i="1"/>
  <c r="Z7969" i="1"/>
  <c r="Z7968" i="1"/>
  <c r="Z7967" i="1"/>
  <c r="Z7966" i="1"/>
  <c r="Z7965" i="1"/>
  <c r="Z7964" i="1"/>
  <c r="Z7963" i="1"/>
  <c r="Z7962" i="1"/>
  <c r="Z7961" i="1"/>
  <c r="Z7960" i="1"/>
  <c r="Z7959" i="1"/>
  <c r="Z7958" i="1"/>
  <c r="Z7957" i="1"/>
  <c r="Z7956" i="1"/>
  <c r="Z7955" i="1"/>
  <c r="Z7954" i="1"/>
  <c r="Z7953" i="1"/>
  <c r="Z7952" i="1"/>
  <c r="Z7951" i="1"/>
  <c r="Z7950" i="1"/>
  <c r="Z7949" i="1"/>
  <c r="Z7948" i="1"/>
  <c r="Z7947" i="1"/>
  <c r="Z7946" i="1"/>
  <c r="Z7945" i="1"/>
  <c r="Z7944" i="1"/>
  <c r="Z7943" i="1"/>
  <c r="Z7942" i="1"/>
  <c r="Z7941" i="1"/>
  <c r="Z7940" i="1"/>
  <c r="Z7939" i="1"/>
  <c r="Z7938" i="1"/>
  <c r="Z7937" i="1"/>
  <c r="Z7936" i="1"/>
  <c r="Z7935" i="1"/>
  <c r="Z7934" i="1"/>
  <c r="Z7933" i="1"/>
  <c r="Z7932" i="1"/>
  <c r="Z7931" i="1"/>
  <c r="Z7930" i="1"/>
  <c r="Z7929" i="1"/>
  <c r="Z7928" i="1"/>
  <c r="Z7927" i="1"/>
  <c r="Z7926" i="1"/>
  <c r="Z7925" i="1"/>
  <c r="Z7924" i="1"/>
  <c r="Z7923" i="1"/>
  <c r="Z7922" i="1"/>
  <c r="Z7921" i="1"/>
  <c r="Z7920" i="1"/>
  <c r="Z7919" i="1"/>
  <c r="Z7918" i="1"/>
  <c r="Z7917" i="1"/>
  <c r="Z7916" i="1"/>
  <c r="Z7915" i="1"/>
  <c r="Z7914" i="1"/>
  <c r="Z7913" i="1"/>
  <c r="Z7912" i="1"/>
  <c r="Z7911" i="1"/>
  <c r="Z7910" i="1"/>
  <c r="Z7909" i="1"/>
  <c r="Z7908" i="1"/>
  <c r="Z7907" i="1"/>
  <c r="Z7906" i="1"/>
  <c r="Z7905" i="1"/>
  <c r="Z7904" i="1"/>
  <c r="Z7903" i="1"/>
  <c r="Z7902" i="1"/>
  <c r="Z7901" i="1"/>
  <c r="Z7900" i="1"/>
  <c r="Z7899" i="1"/>
  <c r="Z7898" i="1"/>
  <c r="Z7897" i="1"/>
  <c r="Z7896" i="1"/>
  <c r="Z7895" i="1"/>
  <c r="Z7894" i="1"/>
  <c r="Z7893" i="1"/>
  <c r="Z7892" i="1"/>
  <c r="Z7891" i="1"/>
  <c r="Z7890" i="1"/>
  <c r="Z7889" i="1"/>
  <c r="Z7888" i="1"/>
  <c r="Z7887" i="1"/>
  <c r="Z7886" i="1"/>
  <c r="Z7885" i="1"/>
  <c r="Z7884" i="1"/>
  <c r="Z7883" i="1"/>
  <c r="Z7882" i="1"/>
  <c r="Z7881" i="1"/>
  <c r="Z7880" i="1"/>
  <c r="Z7879" i="1"/>
  <c r="Z7878" i="1"/>
  <c r="Z7877" i="1"/>
  <c r="Z7876" i="1"/>
  <c r="Z7875" i="1"/>
  <c r="Z7874" i="1"/>
  <c r="Z7873" i="1"/>
  <c r="Z7872" i="1"/>
  <c r="Z7871" i="1"/>
  <c r="Z7870" i="1"/>
  <c r="Z7869" i="1"/>
  <c r="Z7868" i="1"/>
  <c r="Z7867" i="1"/>
  <c r="Z7866" i="1"/>
  <c r="Z7865" i="1"/>
  <c r="Z7864" i="1"/>
  <c r="Z7863" i="1"/>
  <c r="Z7862" i="1"/>
  <c r="Z7861" i="1"/>
  <c r="Z7860" i="1"/>
  <c r="Z7859" i="1"/>
  <c r="Z7858" i="1"/>
  <c r="Z7857" i="1"/>
  <c r="Z7856" i="1"/>
  <c r="Z7855" i="1"/>
  <c r="Z7854" i="1"/>
  <c r="Z7853" i="1"/>
  <c r="Z7852" i="1"/>
  <c r="Z7851" i="1"/>
  <c r="Z7850" i="1"/>
  <c r="Z7849" i="1"/>
  <c r="Z7848" i="1"/>
  <c r="Z7847" i="1"/>
  <c r="Z7846" i="1"/>
  <c r="Z7845" i="1"/>
  <c r="Z7844" i="1"/>
  <c r="Z7843" i="1"/>
  <c r="Z7842" i="1"/>
  <c r="Z7841" i="1"/>
  <c r="Z7840" i="1"/>
  <c r="Z7839" i="1"/>
  <c r="Z7838" i="1"/>
  <c r="Z7837" i="1"/>
  <c r="Z7836" i="1"/>
  <c r="Z7835" i="1"/>
  <c r="Z7834" i="1"/>
  <c r="Z7833" i="1"/>
  <c r="Z7832" i="1"/>
  <c r="Z7831" i="1"/>
  <c r="Z7830" i="1"/>
  <c r="Z7829" i="1"/>
  <c r="Z7828" i="1"/>
  <c r="Z7827" i="1"/>
  <c r="Z7826" i="1"/>
  <c r="Z7825" i="1"/>
  <c r="Z7824" i="1"/>
  <c r="Z7823" i="1"/>
  <c r="Z7822" i="1"/>
  <c r="Z7821" i="1"/>
  <c r="Z7820" i="1"/>
  <c r="Z7819" i="1"/>
  <c r="Z7818" i="1"/>
  <c r="Z7817" i="1"/>
  <c r="Z7816" i="1"/>
  <c r="Z7815" i="1"/>
  <c r="Z7814" i="1"/>
  <c r="Z7813" i="1"/>
  <c r="Z7812" i="1"/>
  <c r="Z7811" i="1"/>
  <c r="Z7810" i="1"/>
  <c r="Z7809" i="1"/>
  <c r="Z7808" i="1"/>
  <c r="Z7807" i="1"/>
  <c r="Z7806" i="1"/>
  <c r="Z7805" i="1"/>
  <c r="Z7804" i="1"/>
  <c r="Z7803" i="1"/>
  <c r="Z7802" i="1"/>
  <c r="Z7801" i="1"/>
  <c r="Z7800" i="1"/>
  <c r="Z7799" i="1"/>
  <c r="Z7798" i="1"/>
  <c r="Z7797" i="1"/>
  <c r="Z7796" i="1"/>
  <c r="Z7795" i="1"/>
  <c r="Z7794" i="1"/>
  <c r="Z7793" i="1"/>
  <c r="Z7792" i="1"/>
  <c r="Z7791" i="1"/>
  <c r="Z7790" i="1"/>
  <c r="Z7789" i="1"/>
  <c r="Z7788" i="1"/>
  <c r="Z7787" i="1"/>
  <c r="Z7786" i="1"/>
  <c r="Z7785" i="1"/>
  <c r="Z7784" i="1"/>
  <c r="Z7783" i="1"/>
  <c r="Z7782" i="1"/>
  <c r="Z7781" i="1"/>
  <c r="Z7780" i="1"/>
  <c r="Z7779" i="1"/>
  <c r="Z7778" i="1"/>
  <c r="Z7777" i="1"/>
  <c r="Z7776" i="1"/>
  <c r="Z7775" i="1"/>
  <c r="Z7774" i="1"/>
  <c r="Z7773" i="1"/>
  <c r="Z7772" i="1"/>
  <c r="Z7771" i="1"/>
  <c r="Z7770" i="1"/>
  <c r="Z7769" i="1"/>
  <c r="Z7768" i="1"/>
  <c r="Z7767" i="1"/>
  <c r="Z7766" i="1"/>
  <c r="Z7765" i="1"/>
  <c r="Z7764" i="1"/>
  <c r="Z7763" i="1"/>
  <c r="Z7762" i="1"/>
  <c r="Z7761" i="1"/>
  <c r="Z7760" i="1"/>
  <c r="Z7759" i="1"/>
  <c r="Z7758" i="1"/>
  <c r="Z7757" i="1"/>
  <c r="Z7756" i="1"/>
  <c r="Z7755" i="1"/>
  <c r="Z7754" i="1"/>
  <c r="Z7753" i="1"/>
  <c r="Z7752" i="1"/>
  <c r="Z7751" i="1"/>
  <c r="Z7750" i="1"/>
  <c r="Z7749" i="1"/>
  <c r="Z7748" i="1"/>
  <c r="Z7747" i="1"/>
  <c r="Z7746" i="1"/>
  <c r="Z7745" i="1"/>
  <c r="Z7744" i="1"/>
  <c r="Z7743" i="1"/>
  <c r="Z7742" i="1"/>
  <c r="Z7741" i="1"/>
  <c r="Z7740" i="1"/>
  <c r="Z7739" i="1"/>
  <c r="Z7738" i="1"/>
  <c r="Z7737" i="1"/>
  <c r="Z7736" i="1"/>
  <c r="Z7735" i="1"/>
  <c r="Z7734" i="1"/>
  <c r="Z7733" i="1"/>
  <c r="Z7732" i="1"/>
  <c r="Z7731" i="1"/>
  <c r="Z7730" i="1"/>
  <c r="Z7729" i="1"/>
  <c r="Z7728" i="1"/>
  <c r="Z7727" i="1"/>
  <c r="Z7726" i="1"/>
  <c r="Z7725" i="1"/>
  <c r="Z7724" i="1"/>
  <c r="Z7723" i="1"/>
  <c r="Z7722" i="1"/>
  <c r="Z7721" i="1"/>
  <c r="Z7720" i="1"/>
  <c r="Z7719" i="1"/>
  <c r="Z7718" i="1"/>
  <c r="Z7717" i="1"/>
  <c r="Z7716" i="1"/>
  <c r="Z7715" i="1"/>
  <c r="Z7714" i="1"/>
  <c r="Z7713" i="1"/>
  <c r="Z7712" i="1"/>
  <c r="Z7711" i="1"/>
  <c r="Z7710" i="1"/>
  <c r="Z7709" i="1"/>
  <c r="Z7708" i="1"/>
  <c r="Z7707" i="1"/>
  <c r="Z7706" i="1"/>
  <c r="Z7705" i="1"/>
  <c r="Z7704" i="1"/>
  <c r="Z7703" i="1"/>
  <c r="Z7702" i="1"/>
  <c r="Z7701" i="1"/>
  <c r="Z7700" i="1"/>
  <c r="Z7699" i="1"/>
  <c r="Z7698" i="1"/>
  <c r="Z7697" i="1"/>
  <c r="Z7696" i="1"/>
  <c r="Z7695" i="1"/>
  <c r="Z7694" i="1"/>
  <c r="Z7693" i="1"/>
  <c r="Z7692" i="1"/>
  <c r="Z7691" i="1"/>
  <c r="Z7690" i="1"/>
  <c r="Z7689" i="1"/>
  <c r="Z7688" i="1"/>
  <c r="Z7687" i="1"/>
  <c r="Z7686" i="1"/>
  <c r="Z7685" i="1"/>
  <c r="Z7684" i="1"/>
  <c r="Z7683" i="1"/>
  <c r="Z7682" i="1"/>
  <c r="Z7681" i="1"/>
  <c r="Z7680" i="1"/>
  <c r="Z7679" i="1"/>
  <c r="Z7678" i="1"/>
  <c r="Z7677" i="1"/>
  <c r="Z7676" i="1"/>
  <c r="Z7675" i="1"/>
  <c r="Z7674" i="1"/>
  <c r="Z7673" i="1"/>
  <c r="Z7672" i="1"/>
  <c r="Z7671" i="1"/>
  <c r="Z7670" i="1"/>
  <c r="Z7669" i="1"/>
  <c r="Z7668" i="1"/>
  <c r="Z7667" i="1"/>
  <c r="Z7666" i="1"/>
  <c r="Z7665" i="1"/>
  <c r="Z7664" i="1"/>
  <c r="Z7663" i="1"/>
  <c r="Z7662" i="1"/>
  <c r="Z7661" i="1"/>
  <c r="Z7660" i="1"/>
  <c r="Z7659" i="1"/>
  <c r="Z7658" i="1"/>
  <c r="Z7657" i="1"/>
  <c r="Z7656" i="1"/>
  <c r="Z7655" i="1"/>
  <c r="Z7654" i="1"/>
  <c r="Z7653" i="1"/>
  <c r="Z7652" i="1"/>
  <c r="Z7651" i="1"/>
  <c r="Z7650" i="1"/>
  <c r="Z7649" i="1"/>
  <c r="Z7648" i="1"/>
  <c r="Z7647" i="1"/>
  <c r="Z7646" i="1"/>
  <c r="Z7645" i="1"/>
  <c r="Z7644" i="1"/>
  <c r="Z7643" i="1"/>
  <c r="Z7642" i="1"/>
  <c r="Z7641" i="1"/>
  <c r="Z7640" i="1"/>
  <c r="Z7639" i="1"/>
  <c r="Z7638" i="1"/>
  <c r="Z7637" i="1"/>
  <c r="Z7636" i="1"/>
  <c r="Z7635" i="1"/>
  <c r="Z7634" i="1"/>
  <c r="Z7633" i="1"/>
  <c r="Z7632" i="1"/>
  <c r="Z7631" i="1"/>
  <c r="Z7630" i="1"/>
  <c r="Z7629" i="1"/>
  <c r="Z7628" i="1"/>
  <c r="Z7627" i="1"/>
  <c r="Z7626" i="1"/>
  <c r="Z7625" i="1"/>
  <c r="Z7624" i="1"/>
  <c r="Z7623" i="1"/>
  <c r="Z7622" i="1"/>
  <c r="Z7621" i="1"/>
  <c r="Z7620" i="1"/>
  <c r="Z7619" i="1"/>
  <c r="Z7618" i="1"/>
  <c r="Z7617" i="1"/>
  <c r="Z7616" i="1"/>
  <c r="Z7615" i="1"/>
  <c r="Z7614" i="1"/>
  <c r="Z7613" i="1"/>
  <c r="Z7612" i="1"/>
  <c r="Z7611" i="1"/>
  <c r="Z7610" i="1"/>
  <c r="Z7609" i="1"/>
  <c r="Z7608" i="1"/>
  <c r="Z7607" i="1"/>
  <c r="Z7606" i="1"/>
  <c r="Z7605" i="1"/>
  <c r="Z7604" i="1"/>
  <c r="Z7603" i="1"/>
  <c r="Z7602" i="1"/>
  <c r="Z7601" i="1"/>
  <c r="Z7600" i="1"/>
  <c r="Z7599" i="1"/>
  <c r="Z7598" i="1"/>
  <c r="Z7597" i="1"/>
  <c r="Z7596" i="1"/>
  <c r="Z7595" i="1"/>
  <c r="Z7594" i="1"/>
  <c r="Z7593" i="1"/>
  <c r="Z7592" i="1"/>
  <c r="Z7591" i="1"/>
  <c r="Z7590" i="1"/>
  <c r="Z7589" i="1"/>
  <c r="Z7588" i="1"/>
  <c r="Z7587" i="1"/>
  <c r="Z7586" i="1"/>
  <c r="Z7585" i="1"/>
  <c r="Z7584" i="1"/>
  <c r="Z7583" i="1"/>
  <c r="Z7582" i="1"/>
  <c r="Z7581" i="1"/>
  <c r="Z7580" i="1"/>
  <c r="Z7579" i="1"/>
  <c r="Z7578" i="1"/>
  <c r="Z7577" i="1"/>
  <c r="Z7576" i="1"/>
  <c r="Z7575" i="1"/>
  <c r="Z7574" i="1"/>
  <c r="Z7573" i="1"/>
  <c r="Z7572" i="1"/>
  <c r="Z7571" i="1"/>
  <c r="Z7570" i="1"/>
  <c r="Z7569" i="1"/>
  <c r="Z7568" i="1"/>
  <c r="Z7567" i="1"/>
  <c r="Z7566" i="1"/>
  <c r="Z7565" i="1"/>
  <c r="Z7564" i="1"/>
  <c r="Z7563" i="1"/>
  <c r="Z7562" i="1"/>
  <c r="Z7561" i="1"/>
  <c r="Z7560" i="1"/>
  <c r="Z7559" i="1"/>
  <c r="Z7558" i="1"/>
  <c r="Z7557" i="1"/>
  <c r="Z7556" i="1"/>
  <c r="Z7555" i="1"/>
  <c r="Z7554" i="1"/>
  <c r="Z7553" i="1"/>
  <c r="Z7552" i="1"/>
  <c r="Z7551" i="1"/>
  <c r="Z7550" i="1"/>
  <c r="Z7549" i="1"/>
  <c r="Z7548" i="1"/>
  <c r="Z7547" i="1"/>
  <c r="Z7546" i="1"/>
  <c r="Z7545" i="1"/>
  <c r="Z7544" i="1"/>
  <c r="Z7543" i="1"/>
  <c r="Z7542" i="1"/>
  <c r="Z7541" i="1"/>
  <c r="Z7540" i="1"/>
  <c r="Z7539" i="1"/>
  <c r="Z7538" i="1"/>
  <c r="Z7537" i="1"/>
  <c r="Z7536" i="1"/>
  <c r="Z7535" i="1"/>
  <c r="Z7534" i="1"/>
  <c r="Z7533" i="1"/>
  <c r="Z7532" i="1"/>
  <c r="Z7531" i="1"/>
  <c r="Z7530" i="1"/>
  <c r="Z7529" i="1"/>
  <c r="Z7528" i="1"/>
  <c r="Z7527" i="1"/>
  <c r="Z7526" i="1"/>
  <c r="Z7525" i="1"/>
  <c r="Z7524" i="1"/>
  <c r="Z7523" i="1"/>
  <c r="Z7522" i="1"/>
  <c r="Z7521" i="1"/>
  <c r="Z7520" i="1"/>
  <c r="Z7519" i="1"/>
  <c r="Z7518" i="1"/>
  <c r="Z7517" i="1"/>
  <c r="Z7516" i="1"/>
  <c r="Z7515" i="1"/>
  <c r="Z7514" i="1"/>
  <c r="Z7513" i="1"/>
  <c r="Z7512" i="1"/>
  <c r="Z7511" i="1"/>
  <c r="Z7510" i="1"/>
  <c r="Z7509" i="1"/>
  <c r="Z7508" i="1"/>
  <c r="Z7507" i="1"/>
  <c r="Z7506" i="1"/>
  <c r="Z7505" i="1"/>
  <c r="Z7504" i="1"/>
  <c r="Z7503" i="1"/>
  <c r="Z7502" i="1"/>
  <c r="Z7501" i="1"/>
  <c r="Z7500" i="1"/>
  <c r="Z7499" i="1"/>
  <c r="Z7498" i="1"/>
  <c r="Z7497" i="1"/>
  <c r="Z7496" i="1"/>
  <c r="Z7495" i="1"/>
  <c r="Z7494" i="1"/>
  <c r="Z7493" i="1"/>
  <c r="Z7492" i="1"/>
  <c r="Z7491" i="1"/>
  <c r="Z7490" i="1"/>
  <c r="Z7489" i="1"/>
  <c r="Z7488" i="1"/>
  <c r="Z7487" i="1"/>
  <c r="Z7486" i="1"/>
  <c r="Z7485" i="1"/>
  <c r="Z7484" i="1"/>
  <c r="Z7483" i="1"/>
  <c r="Z7482" i="1"/>
  <c r="Z7481" i="1"/>
  <c r="Z7480" i="1"/>
  <c r="Z7479" i="1"/>
  <c r="Z7478" i="1"/>
  <c r="Z7477" i="1"/>
  <c r="Z7476" i="1"/>
  <c r="Z7475" i="1"/>
  <c r="Z7474" i="1"/>
  <c r="Z7473" i="1"/>
  <c r="Z7472" i="1"/>
  <c r="Z7471" i="1"/>
  <c r="Z7470" i="1"/>
  <c r="Z7469" i="1"/>
  <c r="Z7468" i="1"/>
  <c r="Z7467" i="1"/>
  <c r="Z7466" i="1"/>
  <c r="Z7465" i="1"/>
  <c r="Z7464" i="1"/>
  <c r="Z7463" i="1"/>
  <c r="Z7462" i="1"/>
  <c r="Z7461" i="1"/>
  <c r="Z7460" i="1"/>
  <c r="Z7459" i="1"/>
  <c r="Z7458" i="1"/>
  <c r="Z7457" i="1"/>
  <c r="Z7456" i="1"/>
  <c r="Z7455" i="1"/>
  <c r="Z7454" i="1"/>
  <c r="Z7453" i="1"/>
  <c r="Z7452" i="1"/>
  <c r="Z7451" i="1"/>
  <c r="Z7450" i="1"/>
  <c r="Z7449" i="1"/>
  <c r="Z7448" i="1"/>
  <c r="Z7447" i="1"/>
  <c r="Z7446" i="1"/>
  <c r="Z7445" i="1"/>
  <c r="Z7444" i="1"/>
  <c r="Z7443" i="1"/>
  <c r="Z7442" i="1"/>
  <c r="Z7441" i="1"/>
  <c r="Z7440" i="1"/>
  <c r="Z7439" i="1"/>
  <c r="Z7438" i="1"/>
  <c r="Z7437" i="1"/>
  <c r="Z7436" i="1"/>
  <c r="Z7435" i="1"/>
  <c r="Z7434" i="1"/>
  <c r="Z7433" i="1"/>
  <c r="Z7432" i="1"/>
  <c r="Z7431" i="1"/>
  <c r="Z7430" i="1"/>
  <c r="Z7429" i="1"/>
  <c r="Z7428" i="1"/>
  <c r="Z7427" i="1"/>
  <c r="Z7426" i="1"/>
  <c r="Z7425" i="1"/>
  <c r="Z7424" i="1"/>
  <c r="Z7423" i="1"/>
  <c r="Z7422" i="1"/>
  <c r="Z7421" i="1"/>
  <c r="Z7420" i="1"/>
  <c r="Z7419" i="1"/>
  <c r="Z7418" i="1"/>
  <c r="Z7417" i="1"/>
  <c r="Z7416" i="1"/>
  <c r="Z7415" i="1"/>
  <c r="Z7414" i="1"/>
  <c r="Z7413" i="1"/>
  <c r="Z7412" i="1"/>
  <c r="Z7411" i="1"/>
  <c r="Z7410" i="1"/>
  <c r="Z7409" i="1"/>
  <c r="Z7408" i="1"/>
  <c r="Z7407" i="1"/>
  <c r="Z7406" i="1"/>
  <c r="Z7405" i="1"/>
  <c r="Z7404" i="1"/>
  <c r="Z7403" i="1"/>
  <c r="Z7402" i="1"/>
  <c r="Z7401" i="1"/>
  <c r="Z7400" i="1"/>
  <c r="Z7399" i="1"/>
  <c r="Z7398" i="1"/>
  <c r="Z7397" i="1"/>
  <c r="Z7396" i="1"/>
  <c r="Z7395" i="1"/>
  <c r="Z7394" i="1"/>
  <c r="Z7393" i="1"/>
  <c r="Z7392" i="1"/>
  <c r="Z7391" i="1"/>
  <c r="Z7390" i="1"/>
  <c r="Z7389" i="1"/>
  <c r="Z7388" i="1"/>
  <c r="Z7387" i="1"/>
  <c r="Z7386" i="1"/>
  <c r="Z7385" i="1"/>
  <c r="Z7384" i="1"/>
  <c r="Z7383" i="1"/>
  <c r="Z7382" i="1"/>
  <c r="Z7381" i="1"/>
  <c r="Z7380" i="1"/>
  <c r="Z7379" i="1"/>
  <c r="Z7378" i="1"/>
  <c r="Z7377" i="1"/>
  <c r="Z7376" i="1"/>
  <c r="Z7375" i="1"/>
  <c r="Z7374" i="1"/>
  <c r="Z7373" i="1"/>
  <c r="Z7372" i="1"/>
  <c r="Z7371" i="1"/>
  <c r="Z7370" i="1"/>
  <c r="Z7369" i="1"/>
  <c r="Z7368" i="1"/>
  <c r="Z7367" i="1"/>
  <c r="Z7366" i="1"/>
  <c r="Z7365" i="1"/>
  <c r="Z7364" i="1"/>
  <c r="Z7363" i="1"/>
  <c r="Z7362" i="1"/>
  <c r="Z7361" i="1"/>
  <c r="Z7360" i="1"/>
  <c r="Z7359" i="1"/>
  <c r="Z7358" i="1"/>
  <c r="Z7357" i="1"/>
  <c r="Z7356" i="1"/>
  <c r="Z7355" i="1"/>
  <c r="Z7354" i="1"/>
  <c r="Z7353" i="1"/>
  <c r="Z7352" i="1"/>
  <c r="Z7351" i="1"/>
  <c r="Z7350" i="1"/>
  <c r="Z7349" i="1"/>
  <c r="Z7348" i="1"/>
  <c r="Z7347" i="1"/>
  <c r="Z7346" i="1"/>
  <c r="Z7345" i="1"/>
  <c r="Z7344" i="1"/>
  <c r="Z7343" i="1"/>
  <c r="Z7342" i="1"/>
  <c r="Z7341" i="1"/>
  <c r="Z7340" i="1"/>
  <c r="Z7339" i="1"/>
  <c r="Z7338" i="1"/>
  <c r="Z7337" i="1"/>
  <c r="Z7336" i="1"/>
  <c r="Z7335" i="1"/>
  <c r="Z7334" i="1"/>
  <c r="Z7333" i="1"/>
  <c r="Z7332" i="1"/>
  <c r="Z7331" i="1"/>
  <c r="Z7330" i="1"/>
  <c r="Z7329" i="1"/>
  <c r="Z7328" i="1"/>
  <c r="Z7327" i="1"/>
  <c r="Z7326" i="1"/>
  <c r="Z7325" i="1"/>
  <c r="Z7324" i="1"/>
  <c r="Z7323" i="1"/>
  <c r="Z7322" i="1"/>
  <c r="Z7321" i="1"/>
  <c r="Z7320" i="1"/>
  <c r="Z7319" i="1"/>
  <c r="Z7318" i="1"/>
  <c r="Z7317" i="1"/>
  <c r="Z7316" i="1"/>
  <c r="Z7315" i="1"/>
  <c r="Z7314" i="1"/>
  <c r="Z7313" i="1"/>
  <c r="Z7312" i="1"/>
  <c r="Z7311" i="1"/>
  <c r="Z7310" i="1"/>
  <c r="Z7309" i="1"/>
  <c r="Z7308" i="1"/>
  <c r="Z7307" i="1"/>
  <c r="Z7306" i="1"/>
  <c r="Z7305" i="1"/>
  <c r="Z7304" i="1"/>
  <c r="Z7303" i="1"/>
  <c r="Z7302" i="1"/>
  <c r="Z7301" i="1"/>
  <c r="Z7300" i="1"/>
  <c r="Z7299" i="1"/>
  <c r="Z7298" i="1"/>
  <c r="Z7297" i="1"/>
  <c r="Z7296" i="1"/>
  <c r="Z7295" i="1"/>
  <c r="Z7294" i="1"/>
  <c r="Z7293" i="1"/>
  <c r="Z7292" i="1"/>
  <c r="Z7291" i="1"/>
  <c r="Z7290" i="1"/>
  <c r="Z7289" i="1"/>
  <c r="Z7288" i="1"/>
  <c r="Z7287" i="1"/>
  <c r="Z7286" i="1"/>
  <c r="Z7285" i="1"/>
  <c r="Z7284" i="1"/>
  <c r="Z7283" i="1"/>
  <c r="Z7282" i="1"/>
  <c r="Z7281" i="1"/>
  <c r="Z7280" i="1"/>
  <c r="Z7279" i="1"/>
  <c r="Z7278" i="1"/>
  <c r="Z7277" i="1"/>
  <c r="Z7276" i="1"/>
  <c r="Z7275" i="1"/>
  <c r="Z7274" i="1"/>
  <c r="Z7273" i="1"/>
  <c r="Z7272" i="1"/>
  <c r="Z7271" i="1"/>
  <c r="Z7270" i="1"/>
  <c r="Z7269" i="1"/>
  <c r="Z7268" i="1"/>
  <c r="Z7267" i="1"/>
  <c r="Z7266" i="1"/>
  <c r="Z7265" i="1"/>
  <c r="Z7264" i="1"/>
  <c r="Z7263" i="1"/>
  <c r="Z7262" i="1"/>
  <c r="Z7261" i="1"/>
  <c r="Z7260" i="1"/>
  <c r="Z7259" i="1"/>
  <c r="Z7258" i="1"/>
  <c r="Z7257" i="1"/>
  <c r="Z7256" i="1"/>
  <c r="Z7255" i="1"/>
  <c r="Z7254" i="1"/>
  <c r="Z7253" i="1"/>
  <c r="Z7252" i="1"/>
  <c r="Z7251" i="1"/>
  <c r="Z7250" i="1"/>
  <c r="Z7249" i="1"/>
  <c r="Z7248" i="1"/>
  <c r="Z7247" i="1"/>
  <c r="Z7246" i="1"/>
  <c r="Z7245" i="1"/>
  <c r="Z7244" i="1"/>
  <c r="Z7243" i="1"/>
  <c r="Z7242" i="1"/>
  <c r="Z7241" i="1"/>
  <c r="Z7240" i="1"/>
  <c r="Z7239" i="1"/>
  <c r="Z7238" i="1"/>
  <c r="Z7237" i="1"/>
  <c r="Z7236" i="1"/>
  <c r="Z7235" i="1"/>
  <c r="Z7234" i="1"/>
  <c r="Z7233" i="1"/>
  <c r="Z7232" i="1"/>
  <c r="Z7231" i="1"/>
  <c r="Z7230" i="1"/>
  <c r="Z7229" i="1"/>
  <c r="Z7228" i="1"/>
  <c r="Z7227" i="1"/>
  <c r="Z7226" i="1"/>
  <c r="Z7225" i="1"/>
  <c r="Z7224" i="1"/>
  <c r="Z7223" i="1"/>
  <c r="Z7222" i="1"/>
  <c r="Z7221" i="1"/>
  <c r="Z7220" i="1"/>
  <c r="Z7219" i="1"/>
  <c r="Z7218" i="1"/>
  <c r="Z7217" i="1"/>
  <c r="Z7216" i="1"/>
  <c r="Z7215" i="1"/>
  <c r="Z7214" i="1"/>
  <c r="Z7213" i="1"/>
  <c r="Z7212" i="1"/>
  <c r="Z7211" i="1"/>
  <c r="Z7210" i="1"/>
  <c r="Z7209" i="1"/>
  <c r="Z7208" i="1"/>
  <c r="Z7207" i="1"/>
  <c r="Z7206" i="1"/>
  <c r="Z7205" i="1"/>
  <c r="Z7204" i="1"/>
  <c r="Z7203" i="1"/>
  <c r="Z7202" i="1"/>
  <c r="Z7201" i="1"/>
  <c r="Z7200" i="1"/>
  <c r="Z7199" i="1"/>
  <c r="Z7198" i="1"/>
  <c r="Z7197" i="1"/>
  <c r="Z7196" i="1"/>
  <c r="Z7195" i="1"/>
  <c r="Z7194" i="1"/>
  <c r="Z7193" i="1"/>
  <c r="Z7192" i="1"/>
  <c r="Z7191" i="1"/>
  <c r="Z7190" i="1"/>
  <c r="Z7189" i="1"/>
  <c r="Z7188" i="1"/>
  <c r="Z7187" i="1"/>
  <c r="Z7186" i="1"/>
  <c r="Z7185" i="1"/>
  <c r="Z7184" i="1"/>
  <c r="Z7183" i="1"/>
  <c r="Z7182" i="1"/>
  <c r="Z7181" i="1"/>
  <c r="Z7180" i="1"/>
  <c r="Z7179" i="1"/>
  <c r="Z7178" i="1"/>
  <c r="Z7177" i="1"/>
  <c r="Z7176" i="1"/>
  <c r="Z7175" i="1"/>
  <c r="Z7174" i="1"/>
  <c r="Z7173" i="1"/>
  <c r="Z7172" i="1"/>
  <c r="Z7171" i="1"/>
  <c r="Z7170" i="1"/>
  <c r="Z7169" i="1"/>
  <c r="Z7168" i="1"/>
  <c r="Z7167" i="1"/>
  <c r="Z7166" i="1"/>
  <c r="Z7165" i="1"/>
  <c r="Z7164" i="1"/>
  <c r="Z7163" i="1"/>
  <c r="Z7162" i="1"/>
  <c r="Z7161" i="1"/>
  <c r="Z7160" i="1"/>
  <c r="Z7159" i="1"/>
  <c r="Z7158" i="1"/>
  <c r="Z7157" i="1"/>
  <c r="Z7156" i="1"/>
  <c r="Z7155" i="1"/>
  <c r="Z7154" i="1"/>
  <c r="Z7153" i="1"/>
  <c r="Z7152" i="1"/>
  <c r="Z7151" i="1"/>
  <c r="Z7150" i="1"/>
  <c r="Z7149" i="1"/>
  <c r="Z7148" i="1"/>
  <c r="Z7147" i="1"/>
  <c r="Z7146" i="1"/>
  <c r="Z7145" i="1"/>
  <c r="Z7144" i="1"/>
  <c r="Z7143" i="1"/>
  <c r="Z7142" i="1"/>
  <c r="Z7141" i="1"/>
  <c r="Z7140" i="1"/>
  <c r="Z7139" i="1"/>
  <c r="Z7138" i="1"/>
  <c r="Z7137" i="1"/>
  <c r="Z7136" i="1"/>
  <c r="Z7135" i="1"/>
  <c r="Z7134" i="1"/>
  <c r="Z7133" i="1"/>
  <c r="Z7132" i="1"/>
  <c r="Z7131" i="1"/>
  <c r="Z7130" i="1"/>
  <c r="Z7129" i="1"/>
  <c r="Z7128" i="1"/>
  <c r="Z7127" i="1"/>
  <c r="Z7126" i="1"/>
  <c r="Z7125" i="1"/>
  <c r="Z7124" i="1"/>
  <c r="Z7123" i="1"/>
  <c r="Z7122" i="1"/>
  <c r="Z7121" i="1"/>
  <c r="Z7120" i="1"/>
  <c r="Z7119" i="1"/>
  <c r="Z7118" i="1"/>
  <c r="Z7117" i="1"/>
  <c r="Z7116" i="1"/>
  <c r="Z7115" i="1"/>
  <c r="Z7114" i="1"/>
  <c r="Z7113" i="1"/>
  <c r="Z7112" i="1"/>
  <c r="Z7111" i="1"/>
  <c r="Z7110" i="1"/>
  <c r="Z7109" i="1"/>
  <c r="Z7108" i="1"/>
  <c r="Z7107" i="1"/>
  <c r="Z7106" i="1"/>
  <c r="Z7105" i="1"/>
  <c r="Z7104" i="1"/>
  <c r="Z7103" i="1"/>
  <c r="Z7102" i="1"/>
  <c r="Z7101" i="1"/>
  <c r="Z7100" i="1"/>
  <c r="Z7099" i="1"/>
  <c r="Z7098" i="1"/>
  <c r="Z7097" i="1"/>
  <c r="Z7096" i="1"/>
  <c r="Z7095" i="1"/>
  <c r="Z7094" i="1"/>
  <c r="Z7093" i="1"/>
  <c r="Z7092" i="1"/>
  <c r="Z7091" i="1"/>
  <c r="Z7090" i="1"/>
  <c r="Z7089" i="1"/>
  <c r="Z7088" i="1"/>
  <c r="Z7087" i="1"/>
  <c r="Z7086" i="1"/>
  <c r="Z7085" i="1"/>
  <c r="Z7084" i="1"/>
  <c r="Z7083" i="1"/>
  <c r="Z7082" i="1"/>
  <c r="Z7081" i="1"/>
  <c r="Z7080" i="1"/>
  <c r="Z7079" i="1"/>
  <c r="Z7078" i="1"/>
  <c r="Z7077" i="1"/>
  <c r="Z7076" i="1"/>
  <c r="Z7075" i="1"/>
  <c r="Z7074" i="1"/>
  <c r="Z7073" i="1"/>
  <c r="Z7072" i="1"/>
  <c r="Z7071" i="1"/>
  <c r="Z7070" i="1"/>
  <c r="Z7069" i="1"/>
  <c r="Z7068" i="1"/>
  <c r="Z7067" i="1"/>
  <c r="Z7066" i="1"/>
  <c r="Z7065" i="1"/>
  <c r="Z7064" i="1"/>
  <c r="Z7063" i="1"/>
  <c r="Z7062" i="1"/>
  <c r="Z7061" i="1"/>
  <c r="Z7060" i="1"/>
  <c r="Z7059" i="1"/>
  <c r="Z7058" i="1"/>
  <c r="Z7057" i="1"/>
  <c r="Z7056" i="1"/>
  <c r="Z7055" i="1"/>
  <c r="Z7054" i="1"/>
  <c r="Z7053" i="1"/>
  <c r="Z7052" i="1"/>
  <c r="Z7051" i="1"/>
  <c r="Z7050" i="1"/>
  <c r="Z7049" i="1"/>
  <c r="Z7048" i="1"/>
  <c r="Z7047" i="1"/>
  <c r="Z7046" i="1"/>
  <c r="Z7045" i="1"/>
  <c r="Z7044" i="1"/>
  <c r="Z7043" i="1"/>
  <c r="Z7042" i="1"/>
  <c r="Z7041" i="1"/>
  <c r="Z7040" i="1"/>
  <c r="Z7039" i="1"/>
  <c r="Z7038" i="1"/>
  <c r="Z7037" i="1"/>
  <c r="Z7036" i="1"/>
  <c r="Z7035" i="1"/>
  <c r="Z7034" i="1"/>
  <c r="Z7033" i="1"/>
  <c r="Z7032" i="1"/>
  <c r="Z7031" i="1"/>
  <c r="Z7030" i="1"/>
  <c r="Z7029" i="1"/>
  <c r="Z7028" i="1"/>
  <c r="Z7027" i="1"/>
  <c r="Z7026" i="1"/>
  <c r="Z7025" i="1"/>
  <c r="Z7024" i="1"/>
  <c r="Z7023" i="1"/>
  <c r="Z7022" i="1"/>
  <c r="Z7021" i="1"/>
  <c r="Z7020" i="1"/>
  <c r="Z7019" i="1"/>
  <c r="Z7018" i="1"/>
  <c r="Z7017" i="1"/>
  <c r="Z7016" i="1"/>
  <c r="Z7015" i="1"/>
  <c r="Z7014" i="1"/>
  <c r="Z7013" i="1"/>
  <c r="Z7012" i="1"/>
  <c r="Z7011" i="1"/>
  <c r="Z7010" i="1"/>
  <c r="Z7009" i="1"/>
  <c r="Z7008" i="1"/>
  <c r="Z7007" i="1"/>
  <c r="Z7006" i="1"/>
  <c r="Z7005" i="1"/>
  <c r="Z7004" i="1"/>
  <c r="Z7003" i="1"/>
  <c r="Z7002" i="1"/>
  <c r="Z7001" i="1"/>
  <c r="Z7000" i="1"/>
  <c r="Z6999" i="1"/>
  <c r="Z6998" i="1"/>
  <c r="Z6997" i="1"/>
  <c r="Z6996" i="1"/>
  <c r="Z6995" i="1"/>
  <c r="Z6994" i="1"/>
  <c r="Z6993" i="1"/>
  <c r="Z6992" i="1"/>
  <c r="Z6991" i="1"/>
  <c r="Z6990" i="1"/>
  <c r="Z6989" i="1"/>
  <c r="Z6988" i="1"/>
  <c r="Z6987" i="1"/>
  <c r="Z6986" i="1"/>
  <c r="Z6985" i="1"/>
  <c r="Z6984" i="1"/>
  <c r="Z6983" i="1"/>
  <c r="Z6982" i="1"/>
  <c r="Z6981" i="1"/>
  <c r="Z6980" i="1"/>
  <c r="Z6979" i="1"/>
  <c r="Z6978" i="1"/>
  <c r="Z6977" i="1"/>
  <c r="Z6976" i="1"/>
  <c r="Z6975" i="1"/>
  <c r="Z6974" i="1"/>
  <c r="Z6973" i="1"/>
  <c r="Z6972" i="1"/>
  <c r="Z6971" i="1"/>
  <c r="Z6970" i="1"/>
  <c r="Z6969" i="1"/>
  <c r="Z6968" i="1"/>
  <c r="Z6967" i="1"/>
  <c r="Z6966" i="1"/>
  <c r="Z6965" i="1"/>
  <c r="Z6964" i="1"/>
  <c r="Z6963" i="1"/>
  <c r="Z6962" i="1"/>
  <c r="Z6961" i="1"/>
  <c r="Z6960" i="1"/>
  <c r="Z6959" i="1"/>
  <c r="Z6958" i="1"/>
  <c r="Z6957" i="1"/>
  <c r="Z6956" i="1"/>
  <c r="Z6955" i="1"/>
  <c r="Z6954" i="1"/>
  <c r="Z6953" i="1"/>
  <c r="Z6952" i="1"/>
  <c r="Z6951" i="1"/>
  <c r="Z6950" i="1"/>
  <c r="Z6949" i="1"/>
  <c r="Z6948" i="1"/>
  <c r="Z6947" i="1"/>
  <c r="Z6946" i="1"/>
  <c r="Z6945" i="1"/>
  <c r="Z6944" i="1"/>
  <c r="Z6943" i="1"/>
  <c r="Z6942" i="1"/>
  <c r="Z6941" i="1"/>
  <c r="Z6940" i="1"/>
  <c r="Z6939" i="1"/>
  <c r="Z6938" i="1"/>
  <c r="Z6937" i="1"/>
  <c r="Z6936" i="1"/>
  <c r="Z6935" i="1"/>
  <c r="Z6934" i="1"/>
  <c r="Z6933" i="1"/>
  <c r="Z6932" i="1"/>
  <c r="Z6931" i="1"/>
  <c r="Z6930" i="1"/>
  <c r="Z6929" i="1"/>
  <c r="Z6928" i="1"/>
  <c r="Z6927" i="1"/>
  <c r="Z6926" i="1"/>
  <c r="Z6925" i="1"/>
  <c r="Z6924" i="1"/>
  <c r="Z6923" i="1"/>
  <c r="Z6922" i="1"/>
  <c r="Z6921" i="1"/>
  <c r="Z6920" i="1"/>
  <c r="Z6919" i="1"/>
  <c r="Z6918" i="1"/>
  <c r="Z6917" i="1"/>
  <c r="Z6916" i="1"/>
  <c r="Z6915" i="1"/>
  <c r="Z6914" i="1"/>
  <c r="Z6913" i="1"/>
  <c r="Z6912" i="1"/>
  <c r="Z6911" i="1"/>
  <c r="Z6910" i="1"/>
  <c r="Z6909" i="1"/>
  <c r="Z6908" i="1"/>
  <c r="Z6907" i="1"/>
  <c r="Z6906" i="1"/>
  <c r="Z6905" i="1"/>
  <c r="Z6904" i="1"/>
  <c r="Z6903" i="1"/>
  <c r="Z6902" i="1"/>
  <c r="Z6901" i="1"/>
  <c r="Z6900" i="1"/>
  <c r="Z6899" i="1"/>
  <c r="Z6898" i="1"/>
  <c r="Z6897" i="1"/>
  <c r="Z6896" i="1"/>
  <c r="Z6895" i="1"/>
  <c r="Z6894" i="1"/>
  <c r="Z6893" i="1"/>
  <c r="Z6892" i="1"/>
  <c r="Z6891" i="1"/>
  <c r="Z6890" i="1"/>
  <c r="Z6889" i="1"/>
  <c r="Z6888" i="1"/>
  <c r="Z6887" i="1"/>
  <c r="Z6886" i="1"/>
  <c r="Z6885" i="1"/>
  <c r="Z6884" i="1"/>
  <c r="Z6883" i="1"/>
  <c r="Z6882" i="1"/>
  <c r="Z6881" i="1"/>
  <c r="Z6880" i="1"/>
  <c r="Z6879" i="1"/>
  <c r="Z6878" i="1"/>
  <c r="Z6877" i="1"/>
  <c r="Z6876" i="1"/>
  <c r="Z6875" i="1"/>
  <c r="Z6874" i="1"/>
  <c r="Z6873" i="1"/>
  <c r="Z6872" i="1"/>
  <c r="Z6871" i="1"/>
  <c r="Z6870" i="1"/>
  <c r="Z6869" i="1"/>
  <c r="Z6868" i="1"/>
  <c r="Z6867" i="1"/>
  <c r="Z6866" i="1"/>
  <c r="Z6865" i="1"/>
  <c r="Z6864" i="1"/>
  <c r="Z6863" i="1"/>
  <c r="Z6862" i="1"/>
  <c r="Z6861" i="1"/>
  <c r="Z6860" i="1"/>
  <c r="Z6859" i="1"/>
  <c r="Z6858" i="1"/>
  <c r="Z6857" i="1"/>
  <c r="Z6856" i="1"/>
  <c r="Z6855" i="1"/>
  <c r="Z6854" i="1"/>
  <c r="Z6853" i="1"/>
  <c r="Z6852" i="1"/>
  <c r="Z6851" i="1"/>
  <c r="Z6850" i="1"/>
  <c r="Z6849" i="1"/>
  <c r="Z6848" i="1"/>
  <c r="Z6847" i="1"/>
  <c r="Z6846" i="1"/>
  <c r="Z6845" i="1"/>
  <c r="Z6844" i="1"/>
  <c r="Z6843" i="1"/>
  <c r="Z6842" i="1"/>
  <c r="Z6841" i="1"/>
  <c r="Z6840" i="1"/>
  <c r="Z6839" i="1"/>
  <c r="Z6838" i="1"/>
  <c r="Z6837" i="1"/>
  <c r="Z6836" i="1"/>
  <c r="Z6835" i="1"/>
  <c r="Z6834" i="1"/>
  <c r="Z6833" i="1"/>
  <c r="Z6832" i="1"/>
  <c r="Z6831" i="1"/>
  <c r="Z6830" i="1"/>
  <c r="Z6829" i="1"/>
  <c r="Z6828" i="1"/>
  <c r="Z6827" i="1"/>
  <c r="Z6826" i="1"/>
  <c r="Z6825" i="1"/>
  <c r="Z6824" i="1"/>
  <c r="Z6823" i="1"/>
  <c r="Z6822" i="1"/>
  <c r="Z6821" i="1"/>
  <c r="Z6820" i="1"/>
  <c r="Z6819" i="1"/>
  <c r="Z6818" i="1"/>
  <c r="Z6817" i="1"/>
  <c r="Z6816" i="1"/>
  <c r="Z6815" i="1"/>
  <c r="Z6814" i="1"/>
  <c r="Z6813" i="1"/>
  <c r="Z6812" i="1"/>
  <c r="Z6811" i="1"/>
  <c r="Z6810" i="1"/>
  <c r="Z6809" i="1"/>
  <c r="Z6808" i="1"/>
  <c r="Z6807" i="1"/>
  <c r="Z6806" i="1"/>
  <c r="Z6805" i="1"/>
  <c r="Z6804" i="1"/>
  <c r="Z6803" i="1"/>
  <c r="Z6802" i="1"/>
  <c r="Z6801" i="1"/>
  <c r="Z6800" i="1"/>
  <c r="Z6799" i="1"/>
  <c r="Z6798" i="1"/>
  <c r="Z6797" i="1"/>
  <c r="Z6796" i="1"/>
  <c r="Z6795" i="1"/>
  <c r="Z6794" i="1"/>
  <c r="Z6793" i="1"/>
  <c r="Z6792" i="1"/>
  <c r="Z6791" i="1"/>
  <c r="Z6790" i="1"/>
  <c r="Z6789" i="1"/>
  <c r="Z6788" i="1"/>
  <c r="Z6787" i="1"/>
  <c r="Z6786" i="1"/>
  <c r="Z6785" i="1"/>
  <c r="Z6784" i="1"/>
  <c r="Z6783" i="1"/>
  <c r="Z6782" i="1"/>
  <c r="Z6781" i="1"/>
  <c r="Z6780" i="1"/>
  <c r="Z6779" i="1"/>
  <c r="Z6778" i="1"/>
  <c r="Z6777" i="1"/>
  <c r="Z6776" i="1"/>
  <c r="Z6775" i="1"/>
  <c r="Z6774" i="1"/>
  <c r="Z6773" i="1"/>
  <c r="Z6772" i="1"/>
  <c r="Z6771" i="1"/>
  <c r="Z6770" i="1"/>
  <c r="Z6769" i="1"/>
  <c r="Z6768" i="1"/>
  <c r="Z6767" i="1"/>
  <c r="Z6766" i="1"/>
  <c r="Z6765" i="1"/>
  <c r="Z6764" i="1"/>
  <c r="Z6763" i="1"/>
  <c r="Z6762" i="1"/>
  <c r="Z6761" i="1"/>
  <c r="Z6760" i="1"/>
  <c r="Z6759" i="1"/>
  <c r="Z6758" i="1"/>
  <c r="Z6757" i="1"/>
  <c r="Z6756" i="1"/>
  <c r="Z6755" i="1"/>
  <c r="Z6754" i="1"/>
  <c r="Z6753" i="1"/>
  <c r="Z6752" i="1"/>
  <c r="Z6751" i="1"/>
  <c r="Z6750" i="1"/>
  <c r="Z6749" i="1"/>
  <c r="Z6748" i="1"/>
  <c r="Z6747" i="1"/>
  <c r="Z6746" i="1"/>
  <c r="Z6745" i="1"/>
  <c r="Z6744" i="1"/>
  <c r="Z6743" i="1"/>
  <c r="Z6742" i="1"/>
  <c r="Z6741" i="1"/>
  <c r="Z6740" i="1"/>
  <c r="Z6739" i="1"/>
  <c r="Z6738" i="1"/>
  <c r="Z6737" i="1"/>
  <c r="Z6736" i="1"/>
  <c r="Z6735" i="1"/>
  <c r="Z6734" i="1"/>
  <c r="Z6733" i="1"/>
  <c r="Z6732" i="1"/>
  <c r="Z6731" i="1"/>
  <c r="Z6730" i="1"/>
  <c r="Z6729" i="1"/>
  <c r="Z6728" i="1"/>
  <c r="Z6727" i="1"/>
  <c r="Z6726" i="1"/>
  <c r="Z6725" i="1"/>
  <c r="Z6724" i="1"/>
  <c r="Z6723" i="1"/>
  <c r="Z6722" i="1"/>
  <c r="Z6721" i="1"/>
  <c r="Z6720" i="1"/>
  <c r="Z6719" i="1"/>
  <c r="Z6718" i="1"/>
  <c r="Z6717" i="1"/>
  <c r="Z6716" i="1"/>
  <c r="Z6715" i="1"/>
  <c r="Z6714" i="1"/>
  <c r="Z6713" i="1"/>
  <c r="Z6712" i="1"/>
  <c r="Z6711" i="1"/>
  <c r="Z6710" i="1"/>
  <c r="Z6709" i="1"/>
  <c r="Z6708" i="1"/>
  <c r="Z6707" i="1"/>
  <c r="Z6706" i="1"/>
  <c r="Z6705" i="1"/>
  <c r="Z6704" i="1"/>
  <c r="Z6703" i="1"/>
  <c r="Z6702" i="1"/>
  <c r="Z6701" i="1"/>
  <c r="Z6700" i="1"/>
  <c r="Z6699" i="1"/>
  <c r="Z6698" i="1"/>
  <c r="Z6697" i="1"/>
  <c r="Z6696" i="1"/>
  <c r="Z6695" i="1"/>
  <c r="Z6694" i="1"/>
  <c r="Z6693" i="1"/>
  <c r="Z6692" i="1"/>
  <c r="Z6691" i="1"/>
  <c r="Z6690" i="1"/>
  <c r="Z6689" i="1"/>
  <c r="Z6688" i="1"/>
  <c r="Z6687" i="1"/>
  <c r="Z6686" i="1"/>
  <c r="Z6685" i="1"/>
  <c r="Z6684" i="1"/>
  <c r="Z6683" i="1"/>
  <c r="Z6682" i="1"/>
  <c r="Z6681" i="1"/>
  <c r="Z6680" i="1"/>
  <c r="Z6679" i="1"/>
  <c r="Z6678" i="1"/>
  <c r="Z6677" i="1"/>
  <c r="Z6676" i="1"/>
  <c r="Z6675" i="1"/>
  <c r="Z6674" i="1"/>
  <c r="Z6673" i="1"/>
  <c r="Z6672" i="1"/>
  <c r="Z6671" i="1"/>
  <c r="Z6670" i="1"/>
  <c r="Z6669" i="1"/>
  <c r="Z6668" i="1"/>
  <c r="Z6667" i="1"/>
  <c r="Z6666" i="1"/>
  <c r="Z6665" i="1"/>
  <c r="Z6664" i="1"/>
  <c r="Z6663" i="1"/>
  <c r="Z6662" i="1"/>
  <c r="Z6661" i="1"/>
  <c r="Z6660" i="1"/>
  <c r="Z6659" i="1"/>
  <c r="Z6658" i="1"/>
  <c r="Z6657" i="1"/>
  <c r="Z6656" i="1"/>
  <c r="Z6655" i="1"/>
  <c r="Z6654" i="1"/>
  <c r="Z6653" i="1"/>
  <c r="Z6652" i="1"/>
  <c r="Z6651" i="1"/>
  <c r="Z6650" i="1"/>
  <c r="Z6649" i="1"/>
  <c r="Z6648" i="1"/>
  <c r="Z6647" i="1"/>
  <c r="Z6646" i="1"/>
  <c r="Z6645" i="1"/>
  <c r="Z6644" i="1"/>
  <c r="Z6643" i="1"/>
  <c r="Z6642" i="1"/>
  <c r="Z6641" i="1"/>
  <c r="Z6640" i="1"/>
  <c r="Z6639" i="1"/>
  <c r="Z6638" i="1"/>
  <c r="Z6637" i="1"/>
  <c r="Z6636" i="1"/>
  <c r="Z6635" i="1"/>
  <c r="Z6634" i="1"/>
  <c r="Z6633" i="1"/>
  <c r="Z6632" i="1"/>
  <c r="Z6631" i="1"/>
  <c r="Z6630" i="1"/>
  <c r="Z6629" i="1"/>
  <c r="Z6628" i="1"/>
  <c r="Z6627" i="1"/>
  <c r="Z6626" i="1"/>
  <c r="Z6625" i="1"/>
  <c r="Z6624" i="1"/>
  <c r="Z6623" i="1"/>
  <c r="Z6622" i="1"/>
  <c r="Z6621" i="1"/>
  <c r="Z6620" i="1"/>
  <c r="Z6619" i="1"/>
  <c r="Z6618" i="1"/>
  <c r="Z6617" i="1"/>
  <c r="Z6616" i="1"/>
  <c r="Z6615" i="1"/>
  <c r="Z6614" i="1"/>
  <c r="Z6613" i="1"/>
  <c r="Z6612" i="1"/>
  <c r="Z6611" i="1"/>
  <c r="Z6610" i="1"/>
  <c r="Z6609" i="1"/>
  <c r="Z6608" i="1"/>
  <c r="Z6607" i="1"/>
  <c r="Z6606" i="1"/>
  <c r="Z6605" i="1"/>
  <c r="Z6604" i="1"/>
  <c r="Z6603" i="1"/>
  <c r="Z6602" i="1"/>
  <c r="Z6601" i="1"/>
  <c r="Z6600" i="1"/>
  <c r="Z6599" i="1"/>
  <c r="Z6598" i="1"/>
  <c r="Z6597" i="1"/>
  <c r="Z6596" i="1"/>
  <c r="Z6595" i="1"/>
  <c r="Z6594" i="1"/>
  <c r="Z6593" i="1"/>
  <c r="Z6592" i="1"/>
  <c r="Z6591" i="1"/>
  <c r="Z6590" i="1"/>
  <c r="Z6589" i="1"/>
  <c r="Z6588" i="1"/>
  <c r="Z6587" i="1"/>
  <c r="Z6586" i="1"/>
  <c r="Z6585" i="1"/>
  <c r="Z6584" i="1"/>
  <c r="Z6583" i="1"/>
  <c r="Z6582" i="1"/>
  <c r="Z6581" i="1"/>
  <c r="Z6580" i="1"/>
  <c r="Z6579" i="1"/>
  <c r="Z6578" i="1"/>
  <c r="Z6577" i="1"/>
  <c r="Z6576" i="1"/>
  <c r="Z6575" i="1"/>
  <c r="Z6574" i="1"/>
  <c r="Z6573" i="1"/>
  <c r="Z6572" i="1"/>
  <c r="Z6571" i="1"/>
  <c r="Z6570" i="1"/>
  <c r="Z6569" i="1"/>
  <c r="Z6568" i="1"/>
  <c r="Z6567" i="1"/>
  <c r="Z6566" i="1"/>
  <c r="Z6565" i="1"/>
  <c r="Z6564" i="1"/>
  <c r="Z6563" i="1"/>
  <c r="Z6562" i="1"/>
  <c r="Z6561" i="1"/>
  <c r="Z6560" i="1"/>
  <c r="Z6559" i="1"/>
  <c r="Z6558" i="1"/>
  <c r="Z6557" i="1"/>
  <c r="Z6556" i="1"/>
  <c r="Z6555" i="1"/>
  <c r="Z6554" i="1"/>
  <c r="Z6553" i="1"/>
  <c r="Z6552" i="1"/>
  <c r="Z6551" i="1"/>
  <c r="Z6550" i="1"/>
  <c r="Z6549" i="1"/>
  <c r="Z6548" i="1"/>
  <c r="Z6547" i="1"/>
  <c r="Z6546" i="1"/>
  <c r="Z6545" i="1"/>
  <c r="Z6544" i="1"/>
  <c r="Z6543" i="1"/>
  <c r="Z6542" i="1"/>
  <c r="Z6541" i="1"/>
  <c r="Z6540" i="1"/>
  <c r="Z6539" i="1"/>
  <c r="Z6538" i="1"/>
  <c r="Z6537" i="1"/>
  <c r="Z6536" i="1"/>
  <c r="Z6535" i="1"/>
  <c r="Z6534" i="1"/>
  <c r="Z6533" i="1"/>
  <c r="Z6532" i="1"/>
  <c r="Z6531" i="1"/>
  <c r="Z6530" i="1"/>
  <c r="Z6529" i="1"/>
  <c r="Z6528" i="1"/>
  <c r="Z6527" i="1"/>
  <c r="Z6526" i="1"/>
  <c r="Z6525" i="1"/>
  <c r="Z6524" i="1"/>
  <c r="Z6523" i="1"/>
  <c r="Z6522" i="1"/>
  <c r="Z6521" i="1"/>
  <c r="Z6520" i="1"/>
  <c r="Z6519" i="1"/>
  <c r="Z6518" i="1"/>
  <c r="Z6517" i="1"/>
  <c r="Z6516" i="1"/>
  <c r="Z6515" i="1"/>
  <c r="Z6514" i="1"/>
  <c r="Z6513" i="1"/>
  <c r="Z6512" i="1"/>
  <c r="Z6511" i="1"/>
  <c r="Z6510" i="1"/>
  <c r="Z6509" i="1"/>
  <c r="Z6508" i="1"/>
  <c r="Z6507" i="1"/>
  <c r="Z6506" i="1"/>
  <c r="Z6505" i="1"/>
  <c r="Z6504" i="1"/>
  <c r="Z6503" i="1"/>
  <c r="Z6502" i="1"/>
  <c r="Z6501" i="1"/>
  <c r="Z6500" i="1"/>
  <c r="Z6499" i="1"/>
  <c r="Z6498" i="1"/>
  <c r="Z6497" i="1"/>
  <c r="Z6496" i="1"/>
  <c r="Z6495" i="1"/>
  <c r="Z6494" i="1"/>
  <c r="Z6493" i="1"/>
  <c r="Z6492" i="1"/>
  <c r="Z6491" i="1"/>
  <c r="Z6490" i="1"/>
  <c r="Z6489" i="1"/>
  <c r="Z6488" i="1"/>
  <c r="Z6487" i="1"/>
  <c r="Z6486" i="1"/>
  <c r="Z6485" i="1"/>
  <c r="Z6484" i="1"/>
  <c r="Z6483" i="1"/>
  <c r="Z6482" i="1"/>
  <c r="Z6481" i="1"/>
  <c r="Z6480" i="1"/>
  <c r="Z6479" i="1"/>
  <c r="Z6478" i="1"/>
  <c r="Z6477" i="1"/>
  <c r="Z6476" i="1"/>
  <c r="Z6475" i="1"/>
  <c r="Z6474" i="1"/>
  <c r="Z6473" i="1"/>
  <c r="Z6472" i="1"/>
  <c r="Z6471" i="1"/>
  <c r="Z6470" i="1"/>
  <c r="Z6469" i="1"/>
  <c r="Z6468" i="1"/>
  <c r="Z6467" i="1"/>
  <c r="Z6466" i="1"/>
  <c r="Z6465" i="1"/>
  <c r="Z6464" i="1"/>
  <c r="Z6463" i="1"/>
  <c r="Z6462" i="1"/>
  <c r="Z6461" i="1"/>
  <c r="Z6460" i="1"/>
  <c r="Z6459" i="1"/>
  <c r="Z6458" i="1"/>
  <c r="Z6457" i="1"/>
  <c r="Z6456" i="1"/>
  <c r="Z6455" i="1"/>
  <c r="Z6454" i="1"/>
  <c r="Z6453" i="1"/>
  <c r="Z6452" i="1"/>
  <c r="Z6451" i="1"/>
  <c r="Z6450" i="1"/>
  <c r="Z6449" i="1"/>
  <c r="Z6448" i="1"/>
  <c r="Z6447" i="1"/>
  <c r="Z6446" i="1"/>
  <c r="Z6445" i="1"/>
  <c r="Z6444" i="1"/>
  <c r="Z6443" i="1"/>
  <c r="Z6442" i="1"/>
  <c r="Z6441" i="1"/>
  <c r="Z6440" i="1"/>
  <c r="Z6439" i="1"/>
  <c r="Z6438" i="1"/>
  <c r="Z6437" i="1"/>
  <c r="Z6436" i="1"/>
  <c r="Z6435" i="1"/>
  <c r="Z6434" i="1"/>
  <c r="Z6433" i="1"/>
  <c r="Z6432" i="1"/>
  <c r="Z6431" i="1"/>
  <c r="Z6430" i="1"/>
  <c r="Z6429" i="1"/>
  <c r="Z6428" i="1"/>
  <c r="Z6427" i="1"/>
  <c r="Z6426" i="1"/>
  <c r="Z6425" i="1"/>
  <c r="Z6424" i="1"/>
  <c r="Z6423" i="1"/>
  <c r="Z6422" i="1"/>
  <c r="Z6421" i="1"/>
  <c r="Z6420" i="1"/>
  <c r="Z6419" i="1"/>
  <c r="Z6418" i="1"/>
  <c r="Z6417" i="1"/>
  <c r="Z6416" i="1"/>
  <c r="Z6415" i="1"/>
  <c r="Z6414" i="1"/>
  <c r="Z6413" i="1"/>
  <c r="Z6412" i="1"/>
  <c r="Z6411" i="1"/>
  <c r="Z6410" i="1"/>
  <c r="Z6409" i="1"/>
  <c r="Z6408" i="1"/>
  <c r="Z6407" i="1"/>
  <c r="Z6406" i="1"/>
  <c r="Z6405" i="1"/>
  <c r="Z6404" i="1"/>
  <c r="Z6403" i="1"/>
  <c r="Z6402" i="1"/>
  <c r="Z6401" i="1"/>
  <c r="Z6400" i="1"/>
  <c r="Z6399" i="1"/>
  <c r="Z6398" i="1"/>
  <c r="Z6397" i="1"/>
  <c r="Z6396" i="1"/>
  <c r="Z6395" i="1"/>
  <c r="Z6394" i="1"/>
  <c r="Z6393" i="1"/>
  <c r="Z6392" i="1"/>
  <c r="Z6391" i="1"/>
  <c r="Z6390" i="1"/>
  <c r="Z6389" i="1"/>
  <c r="Z6388" i="1"/>
  <c r="Z6387" i="1"/>
  <c r="Z6386" i="1"/>
  <c r="Z6385" i="1"/>
  <c r="Z6384" i="1"/>
  <c r="Z6383" i="1"/>
  <c r="Z6382" i="1"/>
  <c r="Z6381" i="1"/>
  <c r="Z6380" i="1"/>
  <c r="Z6379" i="1"/>
  <c r="Z6378" i="1"/>
  <c r="Z6377" i="1"/>
  <c r="Z6376" i="1"/>
  <c r="Z6375" i="1"/>
  <c r="Z6374" i="1"/>
  <c r="Z6373" i="1"/>
  <c r="Z6372" i="1"/>
  <c r="Z6371" i="1"/>
  <c r="Z6370" i="1"/>
  <c r="Z6369" i="1"/>
  <c r="Z6368" i="1"/>
  <c r="Z6367" i="1"/>
  <c r="Z6366" i="1"/>
  <c r="Z6365" i="1"/>
  <c r="Z6364" i="1"/>
  <c r="Z6363" i="1"/>
  <c r="Z6362" i="1"/>
  <c r="Z6361" i="1"/>
  <c r="Z6360" i="1"/>
  <c r="Z6359" i="1"/>
  <c r="Z6358" i="1"/>
  <c r="Z6357" i="1"/>
  <c r="Z6356" i="1"/>
  <c r="Z6355" i="1"/>
  <c r="Z6354" i="1"/>
  <c r="Z6353" i="1"/>
  <c r="Z6352" i="1"/>
  <c r="Z6351" i="1"/>
  <c r="Z6350" i="1"/>
  <c r="Z6349" i="1"/>
  <c r="Z6348" i="1"/>
  <c r="Z6347" i="1"/>
  <c r="Z6346" i="1"/>
  <c r="Z6345" i="1"/>
  <c r="Z6344" i="1"/>
  <c r="Z6343" i="1"/>
  <c r="Z6342" i="1"/>
  <c r="Z6341" i="1"/>
  <c r="Z6340" i="1"/>
  <c r="Z6339" i="1"/>
  <c r="Z6338" i="1"/>
  <c r="Z6337" i="1"/>
  <c r="Z6336" i="1"/>
  <c r="Z6335" i="1"/>
  <c r="Z6334" i="1"/>
  <c r="Z6333" i="1"/>
  <c r="Z6332" i="1"/>
  <c r="Z6331" i="1"/>
  <c r="Z6330" i="1"/>
  <c r="Z6329" i="1"/>
  <c r="Z6328" i="1"/>
  <c r="Z6327" i="1"/>
  <c r="Z6326" i="1"/>
  <c r="Z6325" i="1"/>
  <c r="Z6324" i="1"/>
  <c r="Z6323" i="1"/>
  <c r="Z6322" i="1"/>
  <c r="Z6321" i="1"/>
  <c r="Z6320" i="1"/>
  <c r="Z6319" i="1"/>
  <c r="Z6318" i="1"/>
  <c r="Z6317" i="1"/>
  <c r="Z6316" i="1"/>
  <c r="Z6315" i="1"/>
  <c r="Z6314" i="1"/>
  <c r="Z6313" i="1"/>
  <c r="Z6312" i="1"/>
  <c r="Z6311" i="1"/>
  <c r="Z6310" i="1"/>
  <c r="Z6309" i="1"/>
  <c r="Z6308" i="1"/>
  <c r="Z6307" i="1"/>
  <c r="Z6306" i="1"/>
  <c r="Z6305" i="1"/>
  <c r="Z6304" i="1"/>
  <c r="Z6303" i="1"/>
  <c r="Z6302" i="1"/>
  <c r="Z6301" i="1"/>
  <c r="Z6300" i="1"/>
  <c r="Z6299" i="1"/>
  <c r="Z6298" i="1"/>
  <c r="Z6297" i="1"/>
  <c r="Z6296" i="1"/>
  <c r="Z6295" i="1"/>
  <c r="Z6294" i="1"/>
  <c r="Z6293" i="1"/>
  <c r="Z6292" i="1"/>
  <c r="Z6291" i="1"/>
  <c r="Z6290" i="1"/>
  <c r="Z6289" i="1"/>
  <c r="Z6288" i="1"/>
  <c r="Z6287" i="1"/>
  <c r="Z6286" i="1"/>
  <c r="Z6285" i="1"/>
  <c r="Z6284" i="1"/>
  <c r="Z6283" i="1"/>
  <c r="Z6282" i="1"/>
  <c r="Z6281" i="1"/>
  <c r="Z6280" i="1"/>
  <c r="Z6279" i="1"/>
  <c r="Z6278" i="1"/>
  <c r="Z6277" i="1"/>
  <c r="Z6276" i="1"/>
  <c r="Z6275" i="1"/>
  <c r="Z6274" i="1"/>
  <c r="Z6273" i="1"/>
  <c r="Z6272" i="1"/>
  <c r="Z6271" i="1"/>
  <c r="Z6270" i="1"/>
  <c r="Z6269" i="1"/>
  <c r="Z6268" i="1"/>
  <c r="Z6267" i="1"/>
  <c r="Z6266" i="1"/>
  <c r="Z6265" i="1"/>
  <c r="Z6264" i="1"/>
  <c r="Z6263" i="1"/>
  <c r="Z6262" i="1"/>
  <c r="Z6261" i="1"/>
  <c r="Z6260" i="1"/>
  <c r="Z6259" i="1"/>
  <c r="Z6258" i="1"/>
  <c r="Z6257" i="1"/>
  <c r="Z6256" i="1"/>
  <c r="Z6255" i="1"/>
  <c r="Z6254" i="1"/>
  <c r="Z6253" i="1"/>
  <c r="Z6252" i="1"/>
  <c r="Z6251" i="1"/>
  <c r="Z6250" i="1"/>
  <c r="Z6249" i="1"/>
  <c r="Z6248" i="1"/>
  <c r="Z6247" i="1"/>
  <c r="Z6246" i="1"/>
  <c r="Z6245" i="1"/>
  <c r="Z6244" i="1"/>
  <c r="Z6243" i="1"/>
  <c r="Z6242" i="1"/>
  <c r="Z6241" i="1"/>
  <c r="Z6240" i="1"/>
  <c r="Z6239" i="1"/>
  <c r="Z6238" i="1"/>
  <c r="Z6237" i="1"/>
  <c r="Z6236" i="1"/>
  <c r="Z6235" i="1"/>
  <c r="Z6234" i="1"/>
  <c r="Z6233" i="1"/>
  <c r="Z6232" i="1"/>
  <c r="Z6231" i="1"/>
  <c r="Z6230" i="1"/>
  <c r="Z6229" i="1"/>
  <c r="Z6228" i="1"/>
  <c r="Z6227" i="1"/>
  <c r="Z6226" i="1"/>
  <c r="Z6225" i="1"/>
  <c r="Z6224" i="1"/>
  <c r="Z6223" i="1"/>
  <c r="Z6222" i="1"/>
  <c r="Z6221" i="1"/>
  <c r="Z6220" i="1"/>
  <c r="Z6219" i="1"/>
  <c r="Z6218" i="1"/>
  <c r="Z6217" i="1"/>
  <c r="Z6216" i="1"/>
  <c r="Z6215" i="1"/>
  <c r="Z6214" i="1"/>
  <c r="Z6213" i="1"/>
  <c r="Z6212" i="1"/>
  <c r="Z6211" i="1"/>
  <c r="Z6210" i="1"/>
  <c r="Z6209" i="1"/>
  <c r="Z6208" i="1"/>
  <c r="Z6207" i="1"/>
  <c r="Z6206" i="1"/>
  <c r="Z6205" i="1"/>
  <c r="Z6204" i="1"/>
  <c r="Z6203" i="1"/>
  <c r="Z6202" i="1"/>
  <c r="Z6201" i="1"/>
  <c r="Z6200" i="1"/>
  <c r="Z6199" i="1"/>
  <c r="Z6198" i="1"/>
  <c r="Z6197" i="1"/>
  <c r="Z6196" i="1"/>
  <c r="Z6195" i="1"/>
  <c r="Z6194" i="1"/>
  <c r="Z6193" i="1"/>
  <c r="Z6192" i="1"/>
  <c r="Z6191" i="1"/>
  <c r="Z6190" i="1"/>
  <c r="Z6189" i="1"/>
  <c r="Z6188" i="1"/>
  <c r="Z6187" i="1"/>
  <c r="Z6186" i="1"/>
  <c r="Z6185" i="1"/>
  <c r="Z6184" i="1"/>
  <c r="Z6183" i="1"/>
  <c r="Z6182" i="1"/>
  <c r="Z6181" i="1"/>
  <c r="Z6180" i="1"/>
  <c r="Z6179" i="1"/>
  <c r="Z6178" i="1"/>
  <c r="Z6177" i="1"/>
  <c r="Z6176" i="1"/>
  <c r="Z6175" i="1"/>
  <c r="Z6174" i="1"/>
  <c r="Z6173" i="1"/>
  <c r="Z6172" i="1"/>
  <c r="Z6171" i="1"/>
  <c r="Z6170" i="1"/>
  <c r="Z6169" i="1"/>
  <c r="Z6168" i="1"/>
  <c r="Z6167" i="1"/>
  <c r="Z6166" i="1"/>
  <c r="Z6165" i="1"/>
  <c r="Z6164" i="1"/>
  <c r="Z6163" i="1"/>
  <c r="Z6162" i="1"/>
  <c r="Z6161" i="1"/>
  <c r="Z6160" i="1"/>
  <c r="Z6159" i="1"/>
  <c r="Z6158" i="1"/>
  <c r="Z6157" i="1"/>
  <c r="Z6156" i="1"/>
  <c r="Z6155" i="1"/>
  <c r="Z6154" i="1"/>
  <c r="Z6153" i="1"/>
  <c r="Z6152" i="1"/>
  <c r="Z6151" i="1"/>
  <c r="Z6150" i="1"/>
  <c r="Z6149" i="1"/>
  <c r="Z6148" i="1"/>
  <c r="Z6147" i="1"/>
  <c r="Z6146" i="1"/>
  <c r="Z6145" i="1"/>
  <c r="Z6144" i="1"/>
  <c r="Z6143" i="1"/>
  <c r="Z6142" i="1"/>
  <c r="Z6141" i="1"/>
  <c r="Z6140" i="1"/>
  <c r="Z6139" i="1"/>
  <c r="Z6138" i="1"/>
  <c r="Z6137" i="1"/>
  <c r="Z6136" i="1"/>
  <c r="Z6135" i="1"/>
  <c r="Z6134" i="1"/>
  <c r="Z6133" i="1"/>
  <c r="Z6132" i="1"/>
  <c r="Z6131" i="1"/>
  <c r="Z6130" i="1"/>
  <c r="Z6129" i="1"/>
  <c r="Z6128" i="1"/>
  <c r="Z6127" i="1"/>
  <c r="Z6126" i="1"/>
  <c r="Z6125" i="1"/>
  <c r="Z6124" i="1"/>
  <c r="Z6123" i="1"/>
  <c r="Z6122" i="1"/>
  <c r="Z6121" i="1"/>
  <c r="Z6120" i="1"/>
  <c r="Z6119" i="1"/>
  <c r="Z6118" i="1"/>
  <c r="Z6117" i="1"/>
  <c r="Z6116" i="1"/>
  <c r="Z6115" i="1"/>
  <c r="Z6114" i="1"/>
  <c r="Z6113" i="1"/>
  <c r="Z6112" i="1"/>
  <c r="Z6111" i="1"/>
  <c r="Z6110" i="1"/>
  <c r="Z6109" i="1"/>
  <c r="Z6108" i="1"/>
  <c r="Z6107" i="1"/>
  <c r="Z6106" i="1"/>
  <c r="Z6105" i="1"/>
  <c r="Z6104" i="1"/>
  <c r="Z6103" i="1"/>
  <c r="Z6102" i="1"/>
  <c r="Z6101" i="1"/>
  <c r="Z6100" i="1"/>
  <c r="Z6099" i="1"/>
  <c r="Z6098" i="1"/>
  <c r="Z6097" i="1"/>
  <c r="Z6096" i="1"/>
  <c r="Z6095" i="1"/>
  <c r="Z6094" i="1"/>
  <c r="Z6093" i="1"/>
  <c r="Z6092" i="1"/>
  <c r="Z6091" i="1"/>
  <c r="Z6090" i="1"/>
  <c r="Z6089" i="1"/>
  <c r="Z6088" i="1"/>
  <c r="Z6087" i="1"/>
  <c r="Z6086" i="1"/>
  <c r="Z6085" i="1"/>
  <c r="Z6084" i="1"/>
  <c r="Z6083" i="1"/>
  <c r="Z6082" i="1"/>
  <c r="Z6081" i="1"/>
  <c r="Z6080" i="1"/>
  <c r="Z6079" i="1"/>
  <c r="Z6078" i="1"/>
  <c r="Z6077" i="1"/>
  <c r="Z6076" i="1"/>
  <c r="Z6075" i="1"/>
  <c r="Z6074" i="1"/>
  <c r="Z6073" i="1"/>
  <c r="Z6072" i="1"/>
  <c r="Z6071" i="1"/>
  <c r="Z6070" i="1"/>
  <c r="Z6069" i="1"/>
  <c r="Z6068" i="1"/>
  <c r="Z6067" i="1"/>
  <c r="Z6066" i="1"/>
  <c r="Z6065" i="1"/>
  <c r="Z6064" i="1"/>
  <c r="Z6063" i="1"/>
  <c r="Z6062" i="1"/>
  <c r="Z6061" i="1"/>
  <c r="Z6060" i="1"/>
  <c r="Z6059" i="1"/>
  <c r="Z6058" i="1"/>
  <c r="Z6057" i="1"/>
  <c r="Z6056" i="1"/>
  <c r="Z6055" i="1"/>
  <c r="Z6054" i="1"/>
  <c r="Z6053" i="1"/>
  <c r="Z6052" i="1"/>
  <c r="Z6051" i="1"/>
  <c r="Z6050" i="1"/>
  <c r="Z6049" i="1"/>
  <c r="Z6048" i="1"/>
  <c r="Z6047" i="1"/>
  <c r="Z6046" i="1"/>
  <c r="Z6045" i="1"/>
  <c r="Z6044" i="1"/>
  <c r="Z6043" i="1"/>
  <c r="Z6042" i="1"/>
  <c r="Z6041" i="1"/>
  <c r="Z6040" i="1"/>
  <c r="Z6039" i="1"/>
  <c r="Z6038" i="1"/>
  <c r="Z6037" i="1"/>
  <c r="Z6036" i="1"/>
  <c r="Z6035" i="1"/>
  <c r="Z6034" i="1"/>
  <c r="Z6033" i="1"/>
  <c r="Z6032" i="1"/>
  <c r="Z6031" i="1"/>
  <c r="Z6030" i="1"/>
  <c r="Z6029" i="1"/>
  <c r="Z6028" i="1"/>
  <c r="Z6027" i="1"/>
  <c r="Z6026" i="1"/>
  <c r="Z6025" i="1"/>
  <c r="Z6024" i="1"/>
  <c r="Z6023" i="1"/>
  <c r="Z6022" i="1"/>
  <c r="Z6021" i="1"/>
  <c r="Z6020" i="1"/>
  <c r="Z6019" i="1"/>
  <c r="Z6018" i="1"/>
  <c r="Z6017" i="1"/>
  <c r="Z6016" i="1"/>
  <c r="Z6015" i="1"/>
  <c r="Z6014" i="1"/>
  <c r="Z6013" i="1"/>
  <c r="Z6012" i="1"/>
  <c r="Z6011" i="1"/>
  <c r="Z6010" i="1"/>
  <c r="Z6009" i="1"/>
  <c r="Z6008" i="1"/>
  <c r="Z6007" i="1"/>
  <c r="Z6006" i="1"/>
  <c r="Z6005" i="1"/>
  <c r="Z6004" i="1"/>
  <c r="Z6003" i="1"/>
  <c r="Z6002" i="1"/>
  <c r="Z6001" i="1"/>
  <c r="Z6000" i="1"/>
  <c r="Z5999" i="1"/>
  <c r="Z5998" i="1"/>
  <c r="Z5997" i="1"/>
  <c r="Z5996" i="1"/>
  <c r="Z5995" i="1"/>
  <c r="Z5994" i="1"/>
  <c r="Z5993" i="1"/>
  <c r="Z5992" i="1"/>
  <c r="Z5991" i="1"/>
  <c r="Z5990" i="1"/>
  <c r="Z5989" i="1"/>
  <c r="Z5988" i="1"/>
  <c r="Z5987" i="1"/>
  <c r="Z5986" i="1"/>
  <c r="Z5985" i="1"/>
  <c r="Z5984" i="1"/>
  <c r="Z5983" i="1"/>
  <c r="Z5982" i="1"/>
  <c r="Z5981" i="1"/>
  <c r="Z5980" i="1"/>
  <c r="Z5979" i="1"/>
  <c r="Z5978" i="1"/>
  <c r="Z5977" i="1"/>
  <c r="Z5976" i="1"/>
  <c r="Z5975" i="1"/>
  <c r="Z5974" i="1"/>
  <c r="Z5973" i="1"/>
  <c r="Z5972" i="1"/>
  <c r="Z5971" i="1"/>
  <c r="Z5970" i="1"/>
  <c r="Z5969" i="1"/>
  <c r="Z5968" i="1"/>
  <c r="Z5967" i="1"/>
  <c r="Z5966" i="1"/>
  <c r="Z5965" i="1"/>
  <c r="Z5964" i="1"/>
  <c r="Z5963" i="1"/>
  <c r="Z5962" i="1"/>
  <c r="Z5961" i="1"/>
  <c r="Z5960" i="1"/>
  <c r="Z5959" i="1"/>
  <c r="Z5958" i="1"/>
  <c r="Z5957" i="1"/>
  <c r="Z5956" i="1"/>
  <c r="Z5955" i="1"/>
  <c r="Z5954" i="1"/>
  <c r="Z5953" i="1"/>
  <c r="Z5952" i="1"/>
  <c r="Z5951" i="1"/>
  <c r="Z5950" i="1"/>
  <c r="Z5949" i="1"/>
  <c r="Z5948" i="1"/>
  <c r="Z5947" i="1"/>
  <c r="Z5946" i="1"/>
  <c r="Z5945" i="1"/>
  <c r="Z5944" i="1"/>
  <c r="Z5943" i="1"/>
  <c r="Z5942" i="1"/>
  <c r="Z5941" i="1"/>
  <c r="Z5940" i="1"/>
  <c r="Z5939" i="1"/>
  <c r="Z5938" i="1"/>
  <c r="Z5937" i="1"/>
  <c r="Z5936" i="1"/>
  <c r="Z5935" i="1"/>
  <c r="Z5934" i="1"/>
  <c r="Z5933" i="1"/>
  <c r="Z5932" i="1"/>
  <c r="Z5931" i="1"/>
  <c r="Z5930" i="1"/>
  <c r="Z5929" i="1"/>
  <c r="Z5928" i="1"/>
  <c r="Z5927" i="1"/>
  <c r="Z5926" i="1"/>
  <c r="Z5925" i="1"/>
  <c r="Z5924" i="1"/>
  <c r="Z5923" i="1"/>
  <c r="Z5922" i="1"/>
  <c r="Z5921" i="1"/>
  <c r="Z5920" i="1"/>
  <c r="Z5919" i="1"/>
  <c r="Z5918" i="1"/>
  <c r="Z5917" i="1"/>
  <c r="Z5916" i="1"/>
  <c r="Z5915" i="1"/>
  <c r="Z5914" i="1"/>
  <c r="Z5913" i="1"/>
  <c r="Z5912" i="1"/>
  <c r="Z5911" i="1"/>
  <c r="Z5910" i="1"/>
  <c r="Z5909" i="1"/>
  <c r="Z5908" i="1"/>
  <c r="Z5907" i="1"/>
  <c r="Z5906" i="1"/>
  <c r="Z5905" i="1"/>
  <c r="Z5904" i="1"/>
  <c r="Z5903" i="1"/>
  <c r="Z5902" i="1"/>
  <c r="Z5901" i="1"/>
  <c r="Z5900" i="1"/>
  <c r="Z5899" i="1"/>
  <c r="Z5898" i="1"/>
  <c r="Z5897" i="1"/>
  <c r="Z5896" i="1"/>
  <c r="Z5895" i="1"/>
  <c r="Z5894" i="1"/>
  <c r="Z5893" i="1"/>
  <c r="Z5892" i="1"/>
  <c r="Z5891" i="1"/>
  <c r="Z5890" i="1"/>
  <c r="Z5889" i="1"/>
  <c r="Z5888" i="1"/>
  <c r="Z5887" i="1"/>
  <c r="Z5886" i="1"/>
  <c r="Z5885" i="1"/>
  <c r="Z5884" i="1"/>
  <c r="Z5883" i="1"/>
  <c r="Z5882" i="1"/>
  <c r="Z5881" i="1"/>
  <c r="Z5880" i="1"/>
  <c r="Z5879" i="1"/>
  <c r="Z5878" i="1"/>
  <c r="Z5877" i="1"/>
  <c r="Z5876" i="1"/>
  <c r="Z5875" i="1"/>
  <c r="Z5874" i="1"/>
  <c r="Z5873" i="1"/>
  <c r="Z5872" i="1"/>
  <c r="Z5871" i="1"/>
  <c r="Z5870" i="1"/>
  <c r="Z5869" i="1"/>
  <c r="Z5868" i="1"/>
  <c r="Z5867" i="1"/>
  <c r="Z5866" i="1"/>
  <c r="Z5865" i="1"/>
  <c r="Z5864" i="1"/>
  <c r="Z5863" i="1"/>
  <c r="Z5862" i="1"/>
  <c r="Z5861" i="1"/>
  <c r="Z5860" i="1"/>
  <c r="Z5859" i="1"/>
  <c r="Z5858" i="1"/>
  <c r="Z5857" i="1"/>
  <c r="Z5856" i="1"/>
  <c r="Z5855" i="1"/>
  <c r="Z5854" i="1"/>
  <c r="Z5853" i="1"/>
  <c r="Z5852" i="1"/>
  <c r="Z5851" i="1"/>
  <c r="Z5850" i="1"/>
  <c r="Z5849" i="1"/>
  <c r="Z5848" i="1"/>
  <c r="Z5847" i="1"/>
  <c r="Z5846" i="1"/>
  <c r="Z5845" i="1"/>
  <c r="Z5844" i="1"/>
  <c r="Z5843" i="1"/>
  <c r="Z5842" i="1"/>
  <c r="Z5841" i="1"/>
  <c r="Z5840" i="1"/>
  <c r="Z5839" i="1"/>
  <c r="Z5838" i="1"/>
  <c r="Z5837" i="1"/>
  <c r="Z5836" i="1"/>
  <c r="Z5835" i="1"/>
  <c r="Z5834" i="1"/>
  <c r="Z5833" i="1"/>
  <c r="Z5832" i="1"/>
  <c r="Z5831" i="1"/>
  <c r="Z5830" i="1"/>
  <c r="Z5829" i="1"/>
  <c r="Z5828" i="1"/>
  <c r="Z5827" i="1"/>
  <c r="Z5826" i="1"/>
  <c r="Z5825" i="1"/>
  <c r="Z5824" i="1"/>
  <c r="Z5823" i="1"/>
  <c r="Z5822" i="1"/>
  <c r="Z5821" i="1"/>
  <c r="Z5820" i="1"/>
  <c r="Z5819" i="1"/>
  <c r="Z5818" i="1"/>
  <c r="Z5817" i="1"/>
  <c r="Z5816" i="1"/>
  <c r="Z5815" i="1"/>
  <c r="Z5814" i="1"/>
  <c r="Z5813" i="1"/>
  <c r="Z5812" i="1"/>
  <c r="Z5811" i="1"/>
  <c r="Z5810" i="1"/>
  <c r="Z5809" i="1"/>
  <c r="Z5808" i="1"/>
  <c r="Z5807" i="1"/>
  <c r="Z5806" i="1"/>
  <c r="Z5805" i="1"/>
  <c r="Z5804" i="1"/>
  <c r="Z5803" i="1"/>
  <c r="Z5802" i="1"/>
  <c r="Z5801" i="1"/>
  <c r="Z5800" i="1"/>
  <c r="Z5799" i="1"/>
  <c r="Z5798" i="1"/>
  <c r="Z5797" i="1"/>
  <c r="Z5796" i="1"/>
  <c r="Z5795" i="1"/>
  <c r="Z5794" i="1"/>
  <c r="Z5793" i="1"/>
  <c r="Z5792" i="1"/>
  <c r="Z5791" i="1"/>
  <c r="Z5790" i="1"/>
  <c r="Z5789" i="1"/>
  <c r="Z5788" i="1"/>
  <c r="Z5787" i="1"/>
  <c r="Z5786" i="1"/>
  <c r="Z5785" i="1"/>
  <c r="Z5784" i="1"/>
  <c r="Z5783" i="1"/>
  <c r="Z5782" i="1"/>
  <c r="Z5781" i="1"/>
  <c r="Z5780" i="1"/>
  <c r="Z5779" i="1"/>
  <c r="Z5778" i="1"/>
  <c r="Z5777" i="1"/>
  <c r="Z5776" i="1"/>
  <c r="Z5775" i="1"/>
  <c r="Z5774" i="1"/>
  <c r="Z5773" i="1"/>
  <c r="Z5772" i="1"/>
  <c r="Z5771" i="1"/>
  <c r="Z5770" i="1"/>
  <c r="Z5769" i="1"/>
  <c r="Z5768" i="1"/>
  <c r="Z5767" i="1"/>
  <c r="Z5766" i="1"/>
  <c r="Z5765" i="1"/>
  <c r="Z5764" i="1"/>
  <c r="Z5763" i="1"/>
  <c r="Z5762" i="1"/>
  <c r="Z5761" i="1"/>
  <c r="Z5760" i="1"/>
  <c r="Z5759" i="1"/>
  <c r="Z5758" i="1"/>
  <c r="Z5757" i="1"/>
  <c r="Z5756" i="1"/>
  <c r="Z5755" i="1"/>
  <c r="Z5754" i="1"/>
  <c r="Z5753" i="1"/>
  <c r="Z5752" i="1"/>
  <c r="Z5751" i="1"/>
  <c r="Z5750" i="1"/>
  <c r="Z5749" i="1"/>
  <c r="Z5748" i="1"/>
  <c r="Z5747" i="1"/>
  <c r="Z5746" i="1"/>
  <c r="Z5745" i="1"/>
  <c r="Z5744" i="1"/>
  <c r="Z5743" i="1"/>
  <c r="Z5742" i="1"/>
  <c r="Z5741" i="1"/>
  <c r="Z5740" i="1"/>
  <c r="Z5739" i="1"/>
  <c r="Z5738" i="1"/>
  <c r="Z5737" i="1"/>
  <c r="Z5736" i="1"/>
  <c r="Z5735" i="1"/>
  <c r="Z5734" i="1"/>
  <c r="Z5733" i="1"/>
  <c r="Z5732" i="1"/>
  <c r="Z5731" i="1"/>
  <c r="Z5730" i="1"/>
  <c r="Z5729" i="1"/>
  <c r="Z5728" i="1"/>
  <c r="Z5727" i="1"/>
  <c r="Z5726" i="1"/>
  <c r="Z5725" i="1"/>
  <c r="Z5724" i="1"/>
  <c r="Z5723" i="1"/>
  <c r="Z5722" i="1"/>
  <c r="Z5721" i="1"/>
  <c r="Z5720" i="1"/>
  <c r="Z5719" i="1"/>
  <c r="Z5718" i="1"/>
  <c r="Z5717" i="1"/>
  <c r="Z5716" i="1"/>
  <c r="Z5715" i="1"/>
  <c r="Z5714" i="1"/>
  <c r="Z5713" i="1"/>
  <c r="Z5712" i="1"/>
  <c r="Z5711" i="1"/>
  <c r="Z5710" i="1"/>
  <c r="Z5709" i="1"/>
  <c r="Z5708" i="1"/>
  <c r="Z5707" i="1"/>
  <c r="Z5706" i="1"/>
  <c r="Z5705" i="1"/>
  <c r="Z5704" i="1"/>
  <c r="Z5703" i="1"/>
  <c r="Z5702" i="1"/>
  <c r="Z5701" i="1"/>
  <c r="Z5700" i="1"/>
  <c r="Z5699" i="1"/>
  <c r="Z5698" i="1"/>
  <c r="Z5697" i="1"/>
  <c r="Z5696" i="1"/>
  <c r="Z5695" i="1"/>
  <c r="Z5694" i="1"/>
  <c r="Z5693" i="1"/>
  <c r="Z5692" i="1"/>
  <c r="Z5691" i="1"/>
  <c r="Z5690" i="1"/>
  <c r="Z5689" i="1"/>
  <c r="Z5688" i="1"/>
  <c r="Z5687" i="1"/>
  <c r="Z5686" i="1"/>
  <c r="Z5685" i="1"/>
  <c r="Z5684" i="1"/>
  <c r="Z5683" i="1"/>
  <c r="Z5682" i="1"/>
  <c r="Z5681" i="1"/>
  <c r="Z5680" i="1"/>
  <c r="Z5679" i="1"/>
  <c r="Z5678" i="1"/>
  <c r="Z5677" i="1"/>
  <c r="Z5676" i="1"/>
  <c r="Z5675" i="1"/>
  <c r="Z5674" i="1"/>
  <c r="Z5673" i="1"/>
  <c r="Z5672" i="1"/>
  <c r="Z5671" i="1"/>
  <c r="Z5670" i="1"/>
  <c r="Z5669" i="1"/>
  <c r="Z5668" i="1"/>
  <c r="Z5667" i="1"/>
  <c r="Z5666" i="1"/>
  <c r="Z5665" i="1"/>
  <c r="Z5664" i="1"/>
  <c r="Z5663" i="1"/>
  <c r="Z5662" i="1"/>
  <c r="Z5661" i="1"/>
  <c r="Z5660" i="1"/>
  <c r="Z5659" i="1"/>
  <c r="Z5658" i="1"/>
  <c r="Z5657" i="1"/>
  <c r="Z5656" i="1"/>
  <c r="Z5655" i="1"/>
  <c r="Z5654" i="1"/>
  <c r="Z5653" i="1"/>
  <c r="Z5652" i="1"/>
  <c r="Z5651" i="1"/>
  <c r="Z5650" i="1"/>
  <c r="Z5649" i="1"/>
  <c r="Z5648" i="1"/>
  <c r="Z5647" i="1"/>
  <c r="Z5646" i="1"/>
  <c r="Z5645" i="1"/>
  <c r="Z5644" i="1"/>
  <c r="Z5643" i="1"/>
  <c r="Z5642" i="1"/>
  <c r="Z5641" i="1"/>
  <c r="Z5640" i="1"/>
  <c r="Z5639" i="1"/>
  <c r="Z5638" i="1"/>
  <c r="Z5637" i="1"/>
  <c r="Z5636" i="1"/>
  <c r="Z5635" i="1"/>
  <c r="Z5634" i="1"/>
  <c r="Z5633" i="1"/>
  <c r="Z5632" i="1"/>
  <c r="Z5631" i="1"/>
  <c r="Z5630" i="1"/>
  <c r="Z5629" i="1"/>
  <c r="Z5628" i="1"/>
  <c r="Z5627" i="1"/>
  <c r="Z5626" i="1"/>
  <c r="Z5625" i="1"/>
  <c r="Z5624" i="1"/>
  <c r="Z5623" i="1"/>
  <c r="Z5622" i="1"/>
  <c r="Z5621" i="1"/>
  <c r="Z5620" i="1"/>
  <c r="Z5619" i="1"/>
  <c r="Z5618" i="1"/>
  <c r="Z5617" i="1"/>
  <c r="Z5616" i="1"/>
  <c r="Z5615" i="1"/>
  <c r="Z5614" i="1"/>
  <c r="Z5613" i="1"/>
  <c r="Z5612" i="1"/>
  <c r="Z5611" i="1"/>
  <c r="Z5610" i="1"/>
  <c r="Z5609" i="1"/>
  <c r="Z5608" i="1"/>
  <c r="Z5607" i="1"/>
  <c r="Z5606" i="1"/>
  <c r="Z5605" i="1"/>
  <c r="Z5604" i="1"/>
  <c r="Z5603" i="1"/>
  <c r="Z5602" i="1"/>
  <c r="Z5601" i="1"/>
  <c r="Z5600" i="1"/>
  <c r="Z5599" i="1"/>
  <c r="Z5598" i="1"/>
  <c r="Z5597" i="1"/>
  <c r="Z5596" i="1"/>
  <c r="Z5595" i="1"/>
  <c r="Z5594" i="1"/>
  <c r="Z5593" i="1"/>
  <c r="Z5592" i="1"/>
  <c r="Z5591" i="1"/>
  <c r="Z5590" i="1"/>
  <c r="Z5589" i="1"/>
  <c r="Z5588" i="1"/>
  <c r="Z5587" i="1"/>
  <c r="Z5586" i="1"/>
  <c r="Z5585" i="1"/>
  <c r="Z5584" i="1"/>
  <c r="Z5583" i="1"/>
  <c r="Z5582" i="1"/>
  <c r="Z5581" i="1"/>
  <c r="Z5580" i="1"/>
  <c r="Z5579" i="1"/>
  <c r="Z5578" i="1"/>
  <c r="Z5577" i="1"/>
  <c r="Z5576" i="1"/>
  <c r="Z5575" i="1"/>
  <c r="Z5574" i="1"/>
  <c r="Z5573" i="1"/>
  <c r="Z5572" i="1"/>
  <c r="Z5571" i="1"/>
  <c r="Z5570" i="1"/>
  <c r="Z5569" i="1"/>
  <c r="Z5568" i="1"/>
  <c r="Z5567" i="1"/>
  <c r="Z5566" i="1"/>
  <c r="Z5565" i="1"/>
  <c r="Z5564" i="1"/>
  <c r="Z5563" i="1"/>
  <c r="Z5562" i="1"/>
  <c r="Z5561" i="1"/>
  <c r="Z5560" i="1"/>
  <c r="Z5559" i="1"/>
  <c r="Z5558" i="1"/>
  <c r="Z5557" i="1"/>
  <c r="Z5556" i="1"/>
  <c r="Z5555" i="1"/>
  <c r="Z5554" i="1"/>
  <c r="Z5553" i="1"/>
  <c r="Z5552" i="1"/>
  <c r="Z5551" i="1"/>
  <c r="Z5550" i="1"/>
  <c r="Z5549" i="1"/>
  <c r="Z5548" i="1"/>
  <c r="Z5547" i="1"/>
  <c r="Z5546" i="1"/>
  <c r="Z5545" i="1"/>
  <c r="Z5544" i="1"/>
  <c r="Z5543" i="1"/>
  <c r="Z5542" i="1"/>
  <c r="Z5541" i="1"/>
  <c r="Z5540" i="1"/>
  <c r="Z5539" i="1"/>
  <c r="Z5538" i="1"/>
  <c r="Z5537" i="1"/>
  <c r="Z5536" i="1"/>
  <c r="Z5535" i="1"/>
  <c r="Z5534" i="1"/>
  <c r="Z5533" i="1"/>
  <c r="Z5532" i="1"/>
  <c r="Z5531" i="1"/>
  <c r="Z5530" i="1"/>
  <c r="Z5529" i="1"/>
  <c r="Z5528" i="1"/>
  <c r="Z5527" i="1"/>
  <c r="Z5526" i="1"/>
  <c r="Z5525" i="1"/>
  <c r="Z5524" i="1"/>
  <c r="Z5523" i="1"/>
  <c r="Z5522" i="1"/>
  <c r="Z5521" i="1"/>
  <c r="Z5520" i="1"/>
  <c r="Z5519" i="1"/>
  <c r="Z5518" i="1"/>
  <c r="Z5517" i="1"/>
  <c r="Z5516" i="1"/>
  <c r="Z5515" i="1"/>
  <c r="Z5514" i="1"/>
  <c r="Z5513" i="1"/>
  <c r="Z5512" i="1"/>
  <c r="Z5511" i="1"/>
  <c r="Z5510" i="1"/>
  <c r="Z5509" i="1"/>
  <c r="Z5508" i="1"/>
  <c r="Z5507" i="1"/>
  <c r="Z5506" i="1"/>
  <c r="Z5505" i="1"/>
  <c r="Z5504" i="1"/>
  <c r="Z5503" i="1"/>
  <c r="Z5502" i="1"/>
  <c r="Z5501" i="1"/>
  <c r="Z5500" i="1"/>
  <c r="Z5499" i="1"/>
  <c r="Z5498" i="1"/>
  <c r="Z5497" i="1"/>
  <c r="Z5496" i="1"/>
  <c r="Z5495" i="1"/>
  <c r="Z5494" i="1"/>
  <c r="Z5493" i="1"/>
  <c r="Z5492" i="1"/>
  <c r="Z5491" i="1"/>
  <c r="Z5490" i="1"/>
  <c r="Z5489" i="1"/>
  <c r="Z5488" i="1"/>
  <c r="Z5487" i="1"/>
  <c r="Z5486" i="1"/>
  <c r="Z5485" i="1"/>
  <c r="Z5484" i="1"/>
  <c r="Z5483" i="1"/>
  <c r="Z5482" i="1"/>
  <c r="Z5481" i="1"/>
  <c r="Z5480" i="1"/>
  <c r="Z5479" i="1"/>
  <c r="Z5478" i="1"/>
  <c r="Z5477" i="1"/>
  <c r="Z5476" i="1"/>
  <c r="Z5475" i="1"/>
  <c r="Z5474" i="1"/>
  <c r="Z5473" i="1"/>
  <c r="Z5472" i="1"/>
  <c r="Z5471" i="1"/>
  <c r="Z5470" i="1"/>
  <c r="Z5469" i="1"/>
  <c r="Z5468" i="1"/>
  <c r="Z5467" i="1"/>
  <c r="Z5466" i="1"/>
  <c r="Z5465" i="1"/>
  <c r="Z5464" i="1"/>
  <c r="Z5463" i="1"/>
  <c r="Z5462" i="1"/>
  <c r="Z5461" i="1"/>
  <c r="Z5460" i="1"/>
  <c r="Z5459" i="1"/>
  <c r="Z5458" i="1"/>
  <c r="Z5457" i="1"/>
  <c r="Z5456" i="1"/>
  <c r="Z5455" i="1"/>
  <c r="Z5454" i="1"/>
  <c r="Z5453" i="1"/>
  <c r="Z5452" i="1"/>
  <c r="Z5451" i="1"/>
  <c r="Z5450" i="1"/>
  <c r="Z5449" i="1"/>
  <c r="Z5448" i="1"/>
  <c r="Z5447" i="1"/>
  <c r="Z5446" i="1"/>
  <c r="Z5445" i="1"/>
  <c r="Z5444" i="1"/>
  <c r="Z5443" i="1"/>
  <c r="Z5442" i="1"/>
  <c r="Z5441" i="1"/>
  <c r="Z5440" i="1"/>
  <c r="Z5439" i="1"/>
  <c r="Z5438" i="1"/>
  <c r="Z5437" i="1"/>
  <c r="Z5436" i="1"/>
  <c r="Z5435" i="1"/>
  <c r="Z5434" i="1"/>
  <c r="Z5433" i="1"/>
  <c r="Z5432" i="1"/>
  <c r="Z5431" i="1"/>
  <c r="Z5430" i="1"/>
  <c r="Z5429" i="1"/>
  <c r="Z5428" i="1"/>
  <c r="Z5427" i="1"/>
  <c r="Z5426" i="1"/>
  <c r="Z5425" i="1"/>
  <c r="Z5424" i="1"/>
  <c r="Z5423" i="1"/>
  <c r="Z5422" i="1"/>
  <c r="Z5421" i="1"/>
  <c r="Z5420" i="1"/>
  <c r="Z5419" i="1"/>
  <c r="Z5418" i="1"/>
  <c r="Z5417" i="1"/>
  <c r="Z5416" i="1"/>
  <c r="Z5415" i="1"/>
  <c r="Z5414" i="1"/>
  <c r="Z5413" i="1"/>
  <c r="Z5412" i="1"/>
  <c r="Z5411" i="1"/>
  <c r="Z5410" i="1"/>
  <c r="Z5409" i="1"/>
  <c r="Z5408" i="1"/>
  <c r="Z5407" i="1"/>
  <c r="Z5406" i="1"/>
  <c r="Z5405" i="1"/>
  <c r="Z5404" i="1"/>
  <c r="Z5403" i="1"/>
  <c r="Z5402" i="1"/>
  <c r="Z5401" i="1"/>
  <c r="Z5400" i="1"/>
  <c r="Z5399" i="1"/>
  <c r="Z5398" i="1"/>
  <c r="Z5397" i="1"/>
  <c r="Z5396" i="1"/>
  <c r="Z5395" i="1"/>
  <c r="Z5394" i="1"/>
  <c r="Z5393" i="1"/>
  <c r="Z5392" i="1"/>
  <c r="Z5391" i="1"/>
  <c r="Z5390" i="1"/>
  <c r="Z5389" i="1"/>
  <c r="Z5388" i="1"/>
  <c r="Z5387" i="1"/>
  <c r="Z5386" i="1"/>
  <c r="Z5385" i="1"/>
  <c r="Z5384" i="1"/>
  <c r="Z5383" i="1"/>
  <c r="Z5382" i="1"/>
  <c r="Z5381" i="1"/>
  <c r="Z5380" i="1"/>
  <c r="Z5379" i="1"/>
  <c r="Z5378" i="1"/>
  <c r="Z5377" i="1"/>
  <c r="Z5376" i="1"/>
  <c r="Z5375" i="1"/>
  <c r="Z5374" i="1"/>
  <c r="Z5373" i="1"/>
  <c r="Z5372" i="1"/>
  <c r="Z5371" i="1"/>
  <c r="Z5370" i="1"/>
  <c r="Z5369" i="1"/>
  <c r="Z5368" i="1"/>
  <c r="Z5367" i="1"/>
  <c r="Z5366" i="1"/>
  <c r="Z5365" i="1"/>
  <c r="Z5364" i="1"/>
  <c r="Z5363" i="1"/>
  <c r="Z5362" i="1"/>
  <c r="Z5361" i="1"/>
  <c r="Z5360" i="1"/>
  <c r="Z5359" i="1"/>
  <c r="Z5358" i="1"/>
  <c r="Z5357" i="1"/>
  <c r="Z5356" i="1"/>
  <c r="Z5355" i="1"/>
  <c r="Z5354" i="1"/>
  <c r="Z5353" i="1"/>
  <c r="Z5352" i="1"/>
  <c r="Z5351" i="1"/>
  <c r="Z5350" i="1"/>
  <c r="Z5349" i="1"/>
  <c r="Z5348" i="1"/>
  <c r="Z5347" i="1"/>
  <c r="Z5346" i="1"/>
  <c r="Z5345" i="1"/>
  <c r="Z5344" i="1"/>
  <c r="Z5343" i="1"/>
  <c r="Z5342" i="1"/>
  <c r="Z5341" i="1"/>
  <c r="Z5340" i="1"/>
  <c r="Z5339" i="1"/>
  <c r="Z5338" i="1"/>
  <c r="Z5337" i="1"/>
  <c r="Z5336" i="1"/>
  <c r="Z5335" i="1"/>
  <c r="Z5334" i="1"/>
  <c r="Z5333" i="1"/>
  <c r="Z5332" i="1"/>
  <c r="Z5331" i="1"/>
  <c r="Z5330" i="1"/>
  <c r="Z5329" i="1"/>
  <c r="Z5328" i="1"/>
  <c r="Z5327" i="1"/>
  <c r="Z5326" i="1"/>
  <c r="Z5325" i="1"/>
  <c r="Z5324" i="1"/>
  <c r="Z5323" i="1"/>
  <c r="Z5322" i="1"/>
  <c r="Z5321" i="1"/>
  <c r="Z5320" i="1"/>
  <c r="Z5319" i="1"/>
  <c r="Z5318" i="1"/>
  <c r="Z5317" i="1"/>
  <c r="Z5316" i="1"/>
  <c r="Z5315" i="1"/>
  <c r="Z5314" i="1"/>
  <c r="Z5313" i="1"/>
  <c r="Z5312" i="1"/>
  <c r="Z5311" i="1"/>
  <c r="Z5310" i="1"/>
  <c r="Z5309" i="1"/>
  <c r="Z5308" i="1"/>
  <c r="Z5307" i="1"/>
  <c r="Z5306" i="1"/>
  <c r="Z5305" i="1"/>
  <c r="Z5304" i="1"/>
  <c r="Z5303" i="1"/>
  <c r="Z5302" i="1"/>
  <c r="Z5301" i="1"/>
  <c r="Z5300" i="1"/>
  <c r="Z5299" i="1"/>
  <c r="Z5298" i="1"/>
  <c r="Z5297" i="1"/>
  <c r="Z5296" i="1"/>
  <c r="Z5295" i="1"/>
  <c r="Z5294" i="1"/>
  <c r="Z5293" i="1"/>
  <c r="Z5292" i="1"/>
  <c r="Z5291" i="1"/>
  <c r="Z5290" i="1"/>
  <c r="Z5289" i="1"/>
  <c r="Z5288" i="1"/>
  <c r="Z5287" i="1"/>
  <c r="Z5286" i="1"/>
  <c r="Z5285" i="1"/>
  <c r="Z5284" i="1"/>
  <c r="Z5283" i="1"/>
  <c r="Z5282" i="1"/>
  <c r="Z5281" i="1"/>
  <c r="Z5280" i="1"/>
  <c r="Z5279" i="1"/>
  <c r="Z5278" i="1"/>
  <c r="Z5277" i="1"/>
  <c r="Z5276" i="1"/>
  <c r="Z5275" i="1"/>
  <c r="Z5274" i="1"/>
  <c r="Z5273" i="1"/>
  <c r="Z5272" i="1"/>
  <c r="Z5271" i="1"/>
  <c r="Z5270" i="1"/>
  <c r="Z5269" i="1"/>
  <c r="Z5268" i="1"/>
  <c r="Z5267" i="1"/>
  <c r="Z5266" i="1"/>
  <c r="Z5265" i="1"/>
  <c r="Z5264" i="1"/>
  <c r="Z5263" i="1"/>
  <c r="Z5262" i="1"/>
  <c r="Z5261" i="1"/>
  <c r="Z5260" i="1"/>
  <c r="Z5259" i="1"/>
  <c r="Z5258" i="1"/>
  <c r="Z5257" i="1"/>
  <c r="Z5256" i="1"/>
  <c r="Z5255" i="1"/>
  <c r="Z5254" i="1"/>
  <c r="Z5253" i="1"/>
  <c r="Z5252" i="1"/>
  <c r="Z5251" i="1"/>
  <c r="Z5250" i="1"/>
  <c r="Z5249" i="1"/>
  <c r="Z5248" i="1"/>
  <c r="Z5247" i="1"/>
  <c r="Z5246" i="1"/>
  <c r="Z5245" i="1"/>
  <c r="Z5244" i="1"/>
  <c r="Z5243" i="1"/>
  <c r="Z5242" i="1"/>
  <c r="Z5241" i="1"/>
  <c r="Z5240" i="1"/>
  <c r="Z5239" i="1"/>
  <c r="Z5238" i="1"/>
  <c r="Z5237" i="1"/>
  <c r="Z5236" i="1"/>
  <c r="Z5235" i="1"/>
  <c r="Z5234" i="1"/>
  <c r="Z5233" i="1"/>
  <c r="Z5232" i="1"/>
  <c r="Z5231" i="1"/>
  <c r="Z5230" i="1"/>
  <c r="Z5229" i="1"/>
  <c r="Z5228" i="1"/>
  <c r="Z5227" i="1"/>
  <c r="Z5226" i="1"/>
  <c r="Z5225" i="1"/>
  <c r="Z5224" i="1"/>
  <c r="Z5223" i="1"/>
  <c r="Z5222" i="1"/>
  <c r="Z5221" i="1"/>
  <c r="Z5220" i="1"/>
  <c r="Z5219" i="1"/>
  <c r="Z5218" i="1"/>
  <c r="Z5217" i="1"/>
  <c r="Z5216" i="1"/>
  <c r="Z5215" i="1"/>
  <c r="Z5214" i="1"/>
  <c r="Z5213" i="1"/>
  <c r="Z5212" i="1"/>
  <c r="Z5211" i="1"/>
  <c r="Z5210" i="1"/>
  <c r="Z5209" i="1"/>
  <c r="Z5208" i="1"/>
  <c r="Z5207" i="1"/>
  <c r="Z5206" i="1"/>
  <c r="Z5205" i="1"/>
  <c r="Z5204" i="1"/>
  <c r="Z5203" i="1"/>
  <c r="Z5202" i="1"/>
  <c r="Z5201" i="1"/>
  <c r="Z5200" i="1"/>
  <c r="Z5199" i="1"/>
  <c r="Z5198" i="1"/>
  <c r="Z5197" i="1"/>
  <c r="Z5196" i="1"/>
  <c r="Z5195" i="1"/>
  <c r="Z5194" i="1"/>
  <c r="Z5193" i="1"/>
  <c r="Z5192" i="1"/>
  <c r="Z5191" i="1"/>
  <c r="Z5190" i="1"/>
  <c r="Z5189" i="1"/>
  <c r="Z5188" i="1"/>
  <c r="Z5187" i="1"/>
  <c r="Z5186" i="1"/>
  <c r="Z5185" i="1"/>
  <c r="Z5184" i="1"/>
  <c r="Z5183" i="1"/>
  <c r="Z5182" i="1"/>
  <c r="Z5181" i="1"/>
  <c r="Z5180" i="1"/>
  <c r="Z5179" i="1"/>
  <c r="Z5178" i="1"/>
  <c r="Z5177" i="1"/>
  <c r="Z5176" i="1"/>
  <c r="Z5175" i="1"/>
  <c r="Z5174" i="1"/>
  <c r="Z5173" i="1"/>
  <c r="Z5172" i="1"/>
  <c r="Z5171" i="1"/>
  <c r="Z5170" i="1"/>
  <c r="Z5169" i="1"/>
  <c r="Z5168" i="1"/>
  <c r="Z5167" i="1"/>
  <c r="Z5166" i="1"/>
  <c r="Z5165" i="1"/>
  <c r="Z5164" i="1"/>
  <c r="Z5163" i="1"/>
  <c r="Z5162" i="1"/>
  <c r="Z5161" i="1"/>
  <c r="Z5160" i="1"/>
  <c r="Z5159" i="1"/>
  <c r="Z5158" i="1"/>
  <c r="Z5157" i="1"/>
  <c r="Z5156" i="1"/>
  <c r="Z5155" i="1"/>
  <c r="Z5154" i="1"/>
  <c r="Z5153" i="1"/>
  <c r="Z5152" i="1"/>
  <c r="Z5151" i="1"/>
  <c r="Z5150" i="1"/>
  <c r="Z5149" i="1"/>
  <c r="Z5148" i="1"/>
  <c r="Z5147" i="1"/>
  <c r="Z5146" i="1"/>
  <c r="Z5145" i="1"/>
  <c r="Z5144" i="1"/>
  <c r="Z5143" i="1"/>
  <c r="Z5142" i="1"/>
  <c r="Z5141" i="1"/>
  <c r="Z5140" i="1"/>
  <c r="Z5139" i="1"/>
  <c r="Z5138" i="1"/>
  <c r="Z5137" i="1"/>
  <c r="Z5136" i="1"/>
  <c r="Z5135" i="1"/>
  <c r="Z5134" i="1"/>
  <c r="Z5133" i="1"/>
  <c r="Z5132" i="1"/>
  <c r="Z5131" i="1"/>
  <c r="Z5130" i="1"/>
  <c r="Z5129" i="1"/>
  <c r="Z5128" i="1"/>
  <c r="Z5127" i="1"/>
  <c r="Z5126" i="1"/>
  <c r="Z5125" i="1"/>
  <c r="Z5124" i="1"/>
  <c r="Z5123" i="1"/>
  <c r="Z5122" i="1"/>
  <c r="Z5121" i="1"/>
  <c r="Z5120" i="1"/>
  <c r="Z5119" i="1"/>
  <c r="Z5118" i="1"/>
  <c r="Z5117" i="1"/>
  <c r="Z5116" i="1"/>
  <c r="Z5115" i="1"/>
  <c r="Z5114" i="1"/>
  <c r="Z5113" i="1"/>
  <c r="Z5112" i="1"/>
  <c r="Z5111" i="1"/>
  <c r="Z5110" i="1"/>
  <c r="Z5109" i="1"/>
  <c r="Z5108" i="1"/>
  <c r="Z5107" i="1"/>
  <c r="Z5106" i="1"/>
  <c r="Z5105" i="1"/>
  <c r="Z5104" i="1"/>
  <c r="Z5103" i="1"/>
  <c r="Z5102" i="1"/>
  <c r="Z5101" i="1"/>
  <c r="Z5100" i="1"/>
  <c r="Z5099" i="1"/>
  <c r="Z5098" i="1"/>
  <c r="Z5097" i="1"/>
  <c r="Z5096" i="1"/>
  <c r="Z5095" i="1"/>
  <c r="Z5094" i="1"/>
  <c r="Z5093" i="1"/>
  <c r="Z5092" i="1"/>
  <c r="Z5091" i="1"/>
  <c r="Z5090" i="1"/>
  <c r="Z5089" i="1"/>
  <c r="Z5088" i="1"/>
  <c r="Z5087" i="1"/>
  <c r="Z5086" i="1"/>
  <c r="Z5085" i="1"/>
  <c r="Z5084" i="1"/>
  <c r="Z5083" i="1"/>
  <c r="Z5082" i="1"/>
  <c r="Z5081" i="1"/>
  <c r="Z5080" i="1"/>
  <c r="Z5079" i="1"/>
  <c r="Z5078" i="1"/>
  <c r="Z5077" i="1"/>
  <c r="Z5076" i="1"/>
  <c r="Z5075" i="1"/>
  <c r="Z5074" i="1"/>
  <c r="Z5073" i="1"/>
  <c r="Z5072" i="1"/>
  <c r="Z5071" i="1"/>
  <c r="Z5070" i="1"/>
  <c r="Z5069" i="1"/>
  <c r="Z5068" i="1"/>
  <c r="Z5067" i="1"/>
  <c r="Z5066" i="1"/>
  <c r="Z5065" i="1"/>
  <c r="Z5064" i="1"/>
  <c r="Z5063" i="1"/>
  <c r="Z5062" i="1"/>
  <c r="Z5061" i="1"/>
  <c r="Z5060" i="1"/>
  <c r="Z5059" i="1"/>
  <c r="Z5058" i="1"/>
  <c r="Z5057" i="1"/>
  <c r="Z5056" i="1"/>
  <c r="Z5055" i="1"/>
  <c r="Z5054" i="1"/>
  <c r="Z5053" i="1"/>
  <c r="Z5052" i="1"/>
  <c r="Z5051" i="1"/>
  <c r="Z5050" i="1"/>
  <c r="Z5049" i="1"/>
  <c r="Z5048" i="1"/>
  <c r="Z5047" i="1"/>
  <c r="Z5046" i="1"/>
  <c r="Z5045" i="1"/>
  <c r="Z5044" i="1"/>
  <c r="Z5043" i="1"/>
  <c r="Z5042" i="1"/>
  <c r="Z5041" i="1"/>
  <c r="Z5040" i="1"/>
  <c r="Z5039" i="1"/>
  <c r="Z5038" i="1"/>
  <c r="Z5037" i="1"/>
  <c r="Z5036" i="1"/>
  <c r="Z5035" i="1"/>
  <c r="Z5034" i="1"/>
  <c r="Z5033" i="1"/>
  <c r="Z5032" i="1"/>
  <c r="Z5031" i="1"/>
  <c r="Z5030" i="1"/>
  <c r="Z5029" i="1"/>
  <c r="Z5028" i="1"/>
  <c r="Z5027" i="1"/>
  <c r="Z5026" i="1"/>
  <c r="Z5025" i="1"/>
  <c r="Z5024" i="1"/>
  <c r="Z5023" i="1"/>
  <c r="Z5022" i="1"/>
  <c r="Z5021" i="1"/>
  <c r="Z5020" i="1"/>
  <c r="Z5019" i="1"/>
  <c r="Z5018" i="1"/>
  <c r="Z5017" i="1"/>
  <c r="Z5016" i="1"/>
  <c r="Z5015" i="1"/>
  <c r="Z5014" i="1"/>
  <c r="Z5013" i="1"/>
  <c r="Z5012" i="1"/>
  <c r="Z5011" i="1"/>
  <c r="Z5010" i="1"/>
  <c r="Z5009" i="1"/>
  <c r="Z5008" i="1"/>
  <c r="Z5007" i="1"/>
  <c r="Z5006" i="1"/>
  <c r="Z5005" i="1"/>
  <c r="Z5004" i="1"/>
  <c r="Z5003" i="1"/>
  <c r="Z5002" i="1"/>
  <c r="Z5001" i="1"/>
  <c r="Z5000" i="1"/>
  <c r="Z4999" i="1"/>
  <c r="Z4998" i="1"/>
  <c r="Z4997" i="1"/>
  <c r="Z4996" i="1"/>
  <c r="Z4995" i="1"/>
  <c r="Z4994" i="1"/>
  <c r="Z4993" i="1"/>
  <c r="Z4992" i="1"/>
  <c r="Z4991" i="1"/>
  <c r="Z4990" i="1"/>
  <c r="Z4989" i="1"/>
  <c r="Z4988" i="1"/>
  <c r="Z4987" i="1"/>
  <c r="Z4986" i="1"/>
  <c r="Z4985" i="1"/>
  <c r="Z4984" i="1"/>
  <c r="Z4983" i="1"/>
  <c r="Z4982" i="1"/>
  <c r="Z4981" i="1"/>
  <c r="Z4980" i="1"/>
  <c r="Z4979" i="1"/>
  <c r="Z4978" i="1"/>
  <c r="Z4977" i="1"/>
  <c r="Z4976" i="1"/>
  <c r="Z4975" i="1"/>
  <c r="Z4974" i="1"/>
  <c r="Z4973" i="1"/>
  <c r="Z4972" i="1"/>
  <c r="Z4971" i="1"/>
  <c r="Z4970" i="1"/>
  <c r="Z4969" i="1"/>
  <c r="Z4968" i="1"/>
  <c r="Z4967" i="1"/>
  <c r="Z4966" i="1"/>
  <c r="Z4965" i="1"/>
  <c r="Z4964" i="1"/>
  <c r="Z4963" i="1"/>
  <c r="Z4962" i="1"/>
  <c r="Z4961" i="1"/>
  <c r="Z4960" i="1"/>
  <c r="Z4959" i="1"/>
  <c r="Z4958" i="1"/>
  <c r="Z4957" i="1"/>
  <c r="Z4956" i="1"/>
  <c r="Z4955" i="1"/>
  <c r="Z4954" i="1"/>
  <c r="Z4953" i="1"/>
  <c r="Z4952" i="1"/>
  <c r="Z4951" i="1"/>
  <c r="Z4950" i="1"/>
  <c r="Z4949" i="1"/>
  <c r="Z4948" i="1"/>
  <c r="Z4947" i="1"/>
  <c r="Z4946" i="1"/>
  <c r="Z4945" i="1"/>
  <c r="Z4944" i="1"/>
  <c r="Z4943" i="1"/>
  <c r="Z4942" i="1"/>
  <c r="Z4941" i="1"/>
  <c r="Z4940" i="1"/>
  <c r="Z4939" i="1"/>
  <c r="Z4938" i="1"/>
  <c r="Z4937" i="1"/>
  <c r="Z4936" i="1"/>
  <c r="Z4935" i="1"/>
  <c r="Z4934" i="1"/>
  <c r="Z4933" i="1"/>
  <c r="Z4932" i="1"/>
  <c r="Z4931" i="1"/>
  <c r="Z4930" i="1"/>
  <c r="Z4929" i="1"/>
  <c r="Z4928" i="1"/>
  <c r="Z4927" i="1"/>
  <c r="Z4926" i="1"/>
  <c r="Z4925" i="1"/>
  <c r="Z4924" i="1"/>
  <c r="Z4923" i="1"/>
  <c r="Z4922" i="1"/>
  <c r="Z4921" i="1"/>
  <c r="Z4920" i="1"/>
  <c r="Z4919" i="1"/>
  <c r="Z4918" i="1"/>
  <c r="Z4917" i="1"/>
  <c r="Z4916" i="1"/>
  <c r="Z4915" i="1"/>
  <c r="Z4914" i="1"/>
  <c r="Z4913" i="1"/>
  <c r="Z4912" i="1"/>
  <c r="Z4911" i="1"/>
  <c r="Z4910" i="1"/>
  <c r="Z4909" i="1"/>
  <c r="Z4908" i="1"/>
  <c r="Z4907" i="1"/>
  <c r="Z4906" i="1"/>
  <c r="Z4905" i="1"/>
  <c r="Z4904" i="1"/>
  <c r="Z4903" i="1"/>
  <c r="Z4902" i="1"/>
  <c r="Z4901" i="1"/>
  <c r="Z4900" i="1"/>
  <c r="Z4899" i="1"/>
  <c r="Z4898" i="1"/>
  <c r="Z4897" i="1"/>
  <c r="Z4896" i="1"/>
  <c r="Z4895" i="1"/>
  <c r="Z4894" i="1"/>
  <c r="Z4893" i="1"/>
  <c r="Z4892" i="1"/>
  <c r="Z4891" i="1"/>
  <c r="Z4890" i="1"/>
  <c r="Z4889" i="1"/>
  <c r="Z4888" i="1"/>
  <c r="Z4887" i="1"/>
  <c r="Z4886" i="1"/>
  <c r="Z4885" i="1"/>
  <c r="Z4884" i="1"/>
  <c r="Z4883" i="1"/>
  <c r="Z4882" i="1"/>
  <c r="Z4881" i="1"/>
  <c r="Z4880" i="1"/>
  <c r="Z4879" i="1"/>
  <c r="Z4878" i="1"/>
  <c r="Z4877" i="1"/>
  <c r="Z4876" i="1"/>
  <c r="Z4875" i="1"/>
  <c r="Z4874" i="1"/>
  <c r="Z4873" i="1"/>
  <c r="Z4872" i="1"/>
  <c r="Z4871" i="1"/>
  <c r="Z4870" i="1"/>
  <c r="Z4869" i="1"/>
  <c r="Z4868" i="1"/>
  <c r="Z4867" i="1"/>
  <c r="Z4866" i="1"/>
  <c r="Z4865" i="1"/>
  <c r="Z4864" i="1"/>
  <c r="Z4863" i="1"/>
  <c r="Z4862" i="1"/>
  <c r="Z4861" i="1"/>
  <c r="Z4860" i="1"/>
  <c r="Z4859" i="1"/>
  <c r="Z4858" i="1"/>
  <c r="Z4857" i="1"/>
  <c r="Z4856" i="1"/>
  <c r="Z4855" i="1"/>
  <c r="Z4854" i="1"/>
  <c r="Z4853" i="1"/>
  <c r="Z4852" i="1"/>
  <c r="Z4851" i="1"/>
  <c r="Z4850" i="1"/>
  <c r="Z4849" i="1"/>
  <c r="Z4848" i="1"/>
  <c r="Z4847" i="1"/>
  <c r="Z4846" i="1"/>
  <c r="Z4845" i="1"/>
  <c r="Z4844" i="1"/>
  <c r="Z4843" i="1"/>
  <c r="Z4842" i="1"/>
  <c r="Z4841" i="1"/>
  <c r="Z4840" i="1"/>
  <c r="Z4839" i="1"/>
  <c r="Z4838" i="1"/>
  <c r="Z4837" i="1"/>
  <c r="Z4836" i="1"/>
  <c r="Z4835" i="1"/>
  <c r="Z4834" i="1"/>
  <c r="Z4833" i="1"/>
  <c r="Z4832" i="1"/>
  <c r="Z4831" i="1"/>
  <c r="Z4830" i="1"/>
  <c r="Z4829" i="1"/>
  <c r="Z4828" i="1"/>
  <c r="Z4827" i="1"/>
  <c r="Z4826" i="1"/>
  <c r="Z4825" i="1"/>
  <c r="Z4824" i="1"/>
  <c r="Z4823" i="1"/>
  <c r="Z4822" i="1"/>
  <c r="Z4821" i="1"/>
  <c r="Z4820" i="1"/>
  <c r="Z4819" i="1"/>
  <c r="Z4818" i="1"/>
  <c r="Z4817" i="1"/>
  <c r="Z4816" i="1"/>
  <c r="Z4815" i="1"/>
  <c r="Z4814" i="1"/>
  <c r="Z4813" i="1"/>
  <c r="Z4812" i="1"/>
  <c r="Z4811" i="1"/>
  <c r="Z4810" i="1"/>
  <c r="Z4809" i="1"/>
  <c r="Z4808" i="1"/>
  <c r="Z4807" i="1"/>
  <c r="Z4806" i="1"/>
  <c r="Z4805" i="1"/>
  <c r="Z4804" i="1"/>
  <c r="Z4803" i="1"/>
  <c r="Z4802" i="1"/>
  <c r="Z4801" i="1"/>
  <c r="Z4800" i="1"/>
  <c r="Z4799" i="1"/>
  <c r="Z4798" i="1"/>
  <c r="Z4797" i="1"/>
  <c r="Z4796" i="1"/>
  <c r="Z4795" i="1"/>
  <c r="Z4794" i="1"/>
  <c r="Z4793" i="1"/>
  <c r="Z4792" i="1"/>
  <c r="Z4791" i="1"/>
  <c r="Z4790" i="1"/>
  <c r="Z4789" i="1"/>
  <c r="Z4788" i="1"/>
  <c r="Z4787" i="1"/>
  <c r="Z4786" i="1"/>
  <c r="Z4785" i="1"/>
  <c r="Z4784" i="1"/>
  <c r="Z4783" i="1"/>
  <c r="Z4782" i="1"/>
  <c r="Z4781" i="1"/>
  <c r="Z4780" i="1"/>
  <c r="Z4779" i="1"/>
  <c r="Z4778" i="1"/>
  <c r="Z4777" i="1"/>
  <c r="Z4776" i="1"/>
  <c r="Z4775" i="1"/>
  <c r="Z4774" i="1"/>
  <c r="Z4773" i="1"/>
  <c r="Z4772" i="1"/>
  <c r="Z4771" i="1"/>
  <c r="Z4770" i="1"/>
  <c r="Z4769" i="1"/>
  <c r="Z4768" i="1"/>
  <c r="Z4767" i="1"/>
  <c r="Z4766" i="1"/>
  <c r="Z4765" i="1"/>
  <c r="Z4764" i="1"/>
  <c r="Z4763" i="1"/>
  <c r="Z4762" i="1"/>
  <c r="Z4761" i="1"/>
  <c r="Z4760" i="1"/>
  <c r="Z4759" i="1"/>
  <c r="Z4758" i="1"/>
  <c r="Z4757" i="1"/>
  <c r="Z4756" i="1"/>
  <c r="Z4755" i="1"/>
  <c r="Z4754" i="1"/>
  <c r="Z4753" i="1"/>
  <c r="Z4752" i="1"/>
  <c r="Z4751" i="1"/>
  <c r="Z4750" i="1"/>
  <c r="Z4749" i="1"/>
  <c r="Z4748" i="1"/>
  <c r="Z4747" i="1"/>
  <c r="Z4746" i="1"/>
  <c r="Z4745" i="1"/>
  <c r="Z4744" i="1"/>
  <c r="Z4743" i="1"/>
  <c r="Z4742" i="1"/>
  <c r="Z4741" i="1"/>
  <c r="Z4740" i="1"/>
  <c r="Z4739" i="1"/>
  <c r="Z4738" i="1"/>
  <c r="Z4737" i="1"/>
  <c r="Z4736" i="1"/>
  <c r="Z4735" i="1"/>
  <c r="Z4734" i="1"/>
  <c r="Z4733" i="1"/>
  <c r="Z4732" i="1"/>
  <c r="Z4731" i="1"/>
  <c r="Z4730" i="1"/>
  <c r="Z4729" i="1"/>
  <c r="Z4728" i="1"/>
  <c r="Z4727" i="1"/>
  <c r="Z4726" i="1"/>
  <c r="Z4725" i="1"/>
  <c r="Z4724" i="1"/>
  <c r="Z4723" i="1"/>
  <c r="Z4722" i="1"/>
  <c r="Z4721" i="1"/>
  <c r="Z4720" i="1"/>
  <c r="Z4719" i="1"/>
  <c r="Z4718" i="1"/>
  <c r="Z4717" i="1"/>
  <c r="Z4716" i="1"/>
  <c r="Z4715" i="1"/>
  <c r="Z4714" i="1"/>
  <c r="Z4713" i="1"/>
  <c r="Z4712" i="1"/>
  <c r="Z4711" i="1"/>
  <c r="Z4710" i="1"/>
  <c r="Z4709" i="1"/>
  <c r="Z4708" i="1"/>
  <c r="Z4707" i="1"/>
  <c r="Z4706" i="1"/>
  <c r="Z4705" i="1"/>
  <c r="Z4704" i="1"/>
  <c r="Z4703" i="1"/>
  <c r="Z4702" i="1"/>
  <c r="Z4701" i="1"/>
  <c r="Z4700" i="1"/>
  <c r="Z4699" i="1"/>
  <c r="Z4698" i="1"/>
  <c r="Z4697" i="1"/>
  <c r="Z4696" i="1"/>
  <c r="Z4695" i="1"/>
  <c r="Z4694" i="1"/>
  <c r="Z4693" i="1"/>
  <c r="Z4692" i="1"/>
  <c r="Z4691" i="1"/>
  <c r="Z4690" i="1"/>
  <c r="Z4689" i="1"/>
  <c r="Z4688" i="1"/>
  <c r="Z4687" i="1"/>
  <c r="Z4686" i="1"/>
  <c r="Z4685" i="1"/>
  <c r="Z4684" i="1"/>
  <c r="Z4683" i="1"/>
  <c r="Z4682" i="1"/>
  <c r="Z4681" i="1"/>
  <c r="Z4680" i="1"/>
  <c r="Z4679" i="1"/>
  <c r="Z4678" i="1"/>
  <c r="Z4677" i="1"/>
  <c r="Z4676" i="1"/>
  <c r="Z4675" i="1"/>
  <c r="Z4674" i="1"/>
  <c r="Z4673" i="1"/>
  <c r="Z4672" i="1"/>
  <c r="Z4671" i="1"/>
  <c r="Z4670" i="1"/>
  <c r="Z4669" i="1"/>
  <c r="Z4668" i="1"/>
  <c r="Z4667" i="1"/>
  <c r="Z4666" i="1"/>
  <c r="Z4665" i="1"/>
  <c r="Z4664" i="1"/>
  <c r="Z4663" i="1"/>
  <c r="Z4662" i="1"/>
  <c r="Z4661" i="1"/>
  <c r="Z4660" i="1"/>
  <c r="Z4659" i="1"/>
  <c r="Z4658" i="1"/>
  <c r="Z4657" i="1"/>
  <c r="Z4656" i="1"/>
  <c r="Z4655" i="1"/>
  <c r="Z4654" i="1"/>
  <c r="Z4653" i="1"/>
  <c r="Z4652" i="1"/>
  <c r="Z4651" i="1"/>
  <c r="Z4650" i="1"/>
  <c r="Z4649" i="1"/>
  <c r="Z4648" i="1"/>
  <c r="Z4647" i="1"/>
  <c r="Z4646" i="1"/>
  <c r="Z4645" i="1"/>
  <c r="Z4644" i="1"/>
  <c r="Z4643" i="1"/>
  <c r="Z4642" i="1"/>
  <c r="Z4641" i="1"/>
  <c r="Z4640" i="1"/>
  <c r="Z4639" i="1"/>
  <c r="Z4638" i="1"/>
  <c r="Z4637" i="1"/>
  <c r="Z4636" i="1"/>
  <c r="Z4635" i="1"/>
  <c r="Z4634" i="1"/>
  <c r="Z4633" i="1"/>
  <c r="Z4632" i="1"/>
  <c r="Z4631" i="1"/>
  <c r="Z4630" i="1"/>
  <c r="Z4629" i="1"/>
  <c r="Z4628" i="1"/>
  <c r="Z4627" i="1"/>
  <c r="Z4626" i="1"/>
  <c r="Z4625" i="1"/>
  <c r="Z4624" i="1"/>
  <c r="Z4623" i="1"/>
  <c r="Z4622" i="1"/>
  <c r="Z4621" i="1"/>
  <c r="Z4620" i="1"/>
  <c r="Z4619" i="1"/>
  <c r="Z4618" i="1"/>
  <c r="Z4617" i="1"/>
  <c r="Z4616" i="1"/>
  <c r="Z4615" i="1"/>
  <c r="Z4614" i="1"/>
  <c r="Z4613" i="1"/>
  <c r="Z4612" i="1"/>
  <c r="Z4611" i="1"/>
  <c r="Z4610" i="1"/>
  <c r="Z4609" i="1"/>
  <c r="Z4608" i="1"/>
  <c r="Z4607" i="1"/>
  <c r="Z4606" i="1"/>
  <c r="Z4605" i="1"/>
  <c r="Z4604" i="1"/>
  <c r="Z4603" i="1"/>
  <c r="Z4602" i="1"/>
  <c r="Z4601" i="1"/>
  <c r="Z4600" i="1"/>
  <c r="Z4599" i="1"/>
  <c r="Z4598" i="1"/>
  <c r="Z4597" i="1"/>
  <c r="Z4596" i="1"/>
  <c r="Z4595" i="1"/>
  <c r="Z4594" i="1"/>
  <c r="Z4593" i="1"/>
  <c r="Z4592" i="1"/>
  <c r="Z4591" i="1"/>
  <c r="Z4590" i="1"/>
  <c r="Z4589" i="1"/>
  <c r="Z4588" i="1"/>
  <c r="Z4587" i="1"/>
  <c r="Z4586" i="1"/>
  <c r="Z4585" i="1"/>
  <c r="Z4584" i="1"/>
  <c r="Z4583" i="1"/>
  <c r="Z4582" i="1"/>
  <c r="Z4581" i="1"/>
  <c r="Z4580" i="1"/>
  <c r="Z4579" i="1"/>
  <c r="Z4578" i="1"/>
  <c r="Z4577" i="1"/>
  <c r="Z4576" i="1"/>
  <c r="Z4575" i="1"/>
  <c r="Z4574" i="1"/>
  <c r="Z4573" i="1"/>
  <c r="Z4572" i="1"/>
  <c r="Z4571" i="1"/>
  <c r="Z4570" i="1"/>
  <c r="Z4569" i="1"/>
  <c r="Z4568" i="1"/>
  <c r="Z4567" i="1"/>
  <c r="Z4566" i="1"/>
  <c r="Z4565" i="1"/>
  <c r="Z4564" i="1"/>
  <c r="Z4563" i="1"/>
  <c r="Z4562" i="1"/>
  <c r="Z4561" i="1"/>
  <c r="Z4560" i="1"/>
  <c r="Z4559" i="1"/>
  <c r="Z4558" i="1"/>
  <c r="Z4557" i="1"/>
  <c r="Z4556" i="1"/>
  <c r="Z4555" i="1"/>
  <c r="Z4554" i="1"/>
  <c r="Z4553" i="1"/>
  <c r="Z4552" i="1"/>
  <c r="Z4551" i="1"/>
  <c r="Z4550" i="1"/>
  <c r="Z4549" i="1"/>
  <c r="Z4548" i="1"/>
  <c r="Z4547" i="1"/>
  <c r="Z4546" i="1"/>
  <c r="Z4545" i="1"/>
  <c r="Z4544" i="1"/>
  <c r="Z4543" i="1"/>
  <c r="Z4542" i="1"/>
  <c r="Z4541" i="1"/>
  <c r="Z4540" i="1"/>
  <c r="Z4539" i="1"/>
  <c r="Z4538" i="1"/>
  <c r="Z4537" i="1"/>
  <c r="Z4536" i="1"/>
  <c r="Z4535" i="1"/>
  <c r="Z4534" i="1"/>
  <c r="Z4533" i="1"/>
  <c r="Z4532" i="1"/>
  <c r="Z4531" i="1"/>
  <c r="Z4530" i="1"/>
  <c r="Z4529" i="1"/>
  <c r="Z4528" i="1"/>
  <c r="Z4527" i="1"/>
  <c r="Z4526" i="1"/>
  <c r="Z4525" i="1"/>
  <c r="Z4524" i="1"/>
  <c r="Z4523" i="1"/>
  <c r="Z4522" i="1"/>
  <c r="Z4521" i="1"/>
  <c r="Z4520" i="1"/>
  <c r="Z4519" i="1"/>
  <c r="Z4518" i="1"/>
  <c r="Z4517" i="1"/>
  <c r="Z4516" i="1"/>
  <c r="Z4515" i="1"/>
  <c r="Z4514" i="1"/>
  <c r="Z4513" i="1"/>
  <c r="Z4512" i="1"/>
  <c r="Z4511" i="1"/>
  <c r="Z4510" i="1"/>
  <c r="Z4509" i="1"/>
  <c r="Z4508" i="1"/>
  <c r="Z4507" i="1"/>
  <c r="Z4506" i="1"/>
  <c r="Z4505" i="1"/>
  <c r="Z4504" i="1"/>
  <c r="Z4503" i="1"/>
  <c r="Z4502" i="1"/>
  <c r="Z4501" i="1"/>
  <c r="Z4500" i="1"/>
  <c r="Z4499" i="1"/>
  <c r="Z4498" i="1"/>
  <c r="Z4497" i="1"/>
  <c r="Z4496" i="1"/>
  <c r="Z4495" i="1"/>
  <c r="Z4494" i="1"/>
  <c r="Z4493" i="1"/>
  <c r="Z4492" i="1"/>
  <c r="Z4491" i="1"/>
  <c r="Z4490" i="1"/>
  <c r="Z4489" i="1"/>
  <c r="Z4488" i="1"/>
  <c r="Z4487" i="1"/>
  <c r="Z4486" i="1"/>
  <c r="Z4485" i="1"/>
  <c r="Z4484" i="1"/>
  <c r="Z4483" i="1"/>
  <c r="Z4482" i="1"/>
  <c r="Z4481" i="1"/>
  <c r="Z4480" i="1"/>
  <c r="Z4479" i="1"/>
  <c r="Z4478" i="1"/>
  <c r="Z4477" i="1"/>
  <c r="Z4476" i="1"/>
  <c r="Z4475" i="1"/>
  <c r="Z4474" i="1"/>
  <c r="Z4473" i="1"/>
  <c r="Z4472" i="1"/>
  <c r="Z4471" i="1"/>
  <c r="Z4470" i="1"/>
  <c r="Z4469" i="1"/>
  <c r="Z4468" i="1"/>
  <c r="Z4467" i="1"/>
  <c r="Z4466" i="1"/>
  <c r="Z4465" i="1"/>
  <c r="Z4464" i="1"/>
  <c r="Z4463" i="1"/>
  <c r="Z4462" i="1"/>
  <c r="Z4461" i="1"/>
  <c r="Z4460" i="1"/>
  <c r="Z4459" i="1"/>
  <c r="Z4458" i="1"/>
  <c r="Z4457" i="1"/>
  <c r="Z4456" i="1"/>
  <c r="Z4455" i="1"/>
  <c r="Z4454" i="1"/>
  <c r="Z4453" i="1"/>
  <c r="Z4452" i="1"/>
  <c r="Z4451" i="1"/>
  <c r="Z4450" i="1"/>
  <c r="Z4449" i="1"/>
  <c r="Z4448" i="1"/>
  <c r="Z4447" i="1"/>
  <c r="Z4446" i="1"/>
  <c r="Z4445" i="1"/>
  <c r="Z4444" i="1"/>
  <c r="Z4443" i="1"/>
  <c r="Z4442" i="1"/>
  <c r="Z4441" i="1"/>
  <c r="Z4440" i="1"/>
  <c r="Z4439" i="1"/>
  <c r="Z4438" i="1"/>
  <c r="Z4437" i="1"/>
  <c r="Z4436" i="1"/>
  <c r="Z4435" i="1"/>
  <c r="Z4434" i="1"/>
  <c r="Z4433" i="1"/>
  <c r="Z4432" i="1"/>
  <c r="Z4431" i="1"/>
  <c r="Z4430" i="1"/>
  <c r="Z4429" i="1"/>
  <c r="Z4428" i="1"/>
  <c r="Z4427" i="1"/>
  <c r="Z4426" i="1"/>
  <c r="Z4425" i="1"/>
  <c r="Z4424" i="1"/>
  <c r="Z4423" i="1"/>
  <c r="Z4422" i="1"/>
  <c r="Z4421" i="1"/>
  <c r="Z4420" i="1"/>
  <c r="Z4419" i="1"/>
  <c r="Z4418" i="1"/>
  <c r="Z4417" i="1"/>
  <c r="Z4416" i="1"/>
  <c r="Z4415" i="1"/>
  <c r="Z4414" i="1"/>
  <c r="Z4413" i="1"/>
  <c r="Z4412" i="1"/>
  <c r="Z4411" i="1"/>
  <c r="Z4410" i="1"/>
  <c r="Z4409" i="1"/>
  <c r="Z4408" i="1"/>
  <c r="Z4407" i="1"/>
  <c r="Z4406" i="1"/>
  <c r="Z4405" i="1"/>
  <c r="Z4404" i="1"/>
  <c r="Z4403" i="1"/>
  <c r="Z4402" i="1"/>
  <c r="Z4401" i="1"/>
  <c r="Z4400" i="1"/>
  <c r="Z4399" i="1"/>
  <c r="Z4398" i="1"/>
  <c r="Z4397" i="1"/>
  <c r="Z4396" i="1"/>
  <c r="Z4395" i="1"/>
  <c r="Z4394" i="1"/>
  <c r="Z4393" i="1"/>
  <c r="Z4392" i="1"/>
  <c r="Z4391" i="1"/>
  <c r="Z4390" i="1"/>
  <c r="Z4389" i="1"/>
  <c r="Z4388" i="1"/>
  <c r="Z4387" i="1"/>
  <c r="Z4386" i="1"/>
  <c r="Z4385" i="1"/>
  <c r="Z4384" i="1"/>
  <c r="Z4383" i="1"/>
  <c r="Z4382" i="1"/>
  <c r="Z4381" i="1"/>
  <c r="Z4380" i="1"/>
  <c r="Z4379" i="1"/>
  <c r="Z4378" i="1"/>
  <c r="Z4377" i="1"/>
  <c r="Z4376" i="1"/>
  <c r="Z4375" i="1"/>
  <c r="Z4374" i="1"/>
  <c r="Z4373" i="1"/>
  <c r="Z4372" i="1"/>
  <c r="Z4371" i="1"/>
  <c r="Z4370" i="1"/>
  <c r="Z4369" i="1"/>
  <c r="Z4368" i="1"/>
  <c r="Z4367" i="1"/>
  <c r="Z4366" i="1"/>
  <c r="Z4365" i="1"/>
  <c r="Z4364" i="1"/>
  <c r="Z4363" i="1"/>
  <c r="Z4362" i="1"/>
  <c r="Z4361" i="1"/>
  <c r="Z4360" i="1"/>
  <c r="Z4359" i="1"/>
  <c r="Z4358" i="1"/>
  <c r="Z4357" i="1"/>
  <c r="Z4356" i="1"/>
  <c r="Z4355" i="1"/>
  <c r="Z4354" i="1"/>
  <c r="Z4353" i="1"/>
  <c r="Z4352" i="1"/>
  <c r="Z4351" i="1"/>
  <c r="Z4350" i="1"/>
  <c r="Z4349" i="1"/>
  <c r="Z4348" i="1"/>
  <c r="Z4347" i="1"/>
  <c r="Z4346" i="1"/>
  <c r="Z4345" i="1"/>
  <c r="Z4344" i="1"/>
  <c r="Z4343" i="1"/>
  <c r="Z4342" i="1"/>
  <c r="Z4341" i="1"/>
  <c r="Z4340" i="1"/>
  <c r="Z4339" i="1"/>
  <c r="Z4338" i="1"/>
  <c r="Z4337" i="1"/>
  <c r="Z4336" i="1"/>
  <c r="Z4335" i="1"/>
  <c r="Z4334" i="1"/>
  <c r="Z4333" i="1"/>
  <c r="Z4332" i="1"/>
  <c r="Z4331" i="1"/>
  <c r="Z4330" i="1"/>
  <c r="Z4329" i="1"/>
  <c r="Z4328" i="1"/>
  <c r="Z4327" i="1"/>
  <c r="Z4326" i="1"/>
  <c r="Z4325" i="1"/>
  <c r="Z4324" i="1"/>
  <c r="Z4323" i="1"/>
  <c r="Z4322" i="1"/>
  <c r="Z4321" i="1"/>
  <c r="Z4320" i="1"/>
  <c r="Z4319" i="1"/>
  <c r="Z4318" i="1"/>
  <c r="Z4317" i="1"/>
  <c r="Z4316" i="1"/>
  <c r="Z4315" i="1"/>
  <c r="Z4314" i="1"/>
  <c r="Z4313" i="1"/>
  <c r="Z4312" i="1"/>
  <c r="Z4311" i="1"/>
  <c r="Z4310" i="1"/>
  <c r="Z4309" i="1"/>
  <c r="Z4308" i="1"/>
  <c r="Z4307" i="1"/>
  <c r="Z4306" i="1"/>
  <c r="Z4305" i="1"/>
  <c r="Z4304" i="1"/>
  <c r="Z4303" i="1"/>
  <c r="Z4302" i="1"/>
  <c r="Z4301" i="1"/>
  <c r="Z4300" i="1"/>
  <c r="Z4299" i="1"/>
  <c r="Z4298" i="1"/>
  <c r="Z4297" i="1"/>
  <c r="Z4296" i="1"/>
  <c r="Z4295" i="1"/>
  <c r="Z4294" i="1"/>
  <c r="Z4293" i="1"/>
  <c r="Z4292" i="1"/>
  <c r="Z4291" i="1"/>
  <c r="Z4290" i="1"/>
  <c r="Z4289" i="1"/>
  <c r="Z4288" i="1"/>
  <c r="Z4287" i="1"/>
  <c r="Z4286" i="1"/>
  <c r="Z4285" i="1"/>
  <c r="Z4284" i="1"/>
  <c r="Z4283" i="1"/>
  <c r="Z4282" i="1"/>
  <c r="Z4281" i="1"/>
  <c r="Z4280" i="1"/>
  <c r="Z4279" i="1"/>
  <c r="Z4278" i="1"/>
  <c r="Z4277" i="1"/>
  <c r="Z4276" i="1"/>
  <c r="Z4275" i="1"/>
  <c r="Z4274" i="1"/>
  <c r="Z4273" i="1"/>
  <c r="Z4272" i="1"/>
  <c r="Z4271" i="1"/>
  <c r="Z4270" i="1"/>
  <c r="Z4269" i="1"/>
  <c r="Z4268" i="1"/>
  <c r="Z4267" i="1"/>
  <c r="Z4266" i="1"/>
  <c r="Z4265" i="1"/>
  <c r="Z4264" i="1"/>
  <c r="Z4263" i="1"/>
  <c r="Z4262" i="1"/>
  <c r="Z4261" i="1"/>
  <c r="Z4260" i="1"/>
  <c r="Z4259" i="1"/>
  <c r="Z4258" i="1"/>
  <c r="Z4257" i="1"/>
  <c r="Z4256" i="1"/>
  <c r="Z4255" i="1"/>
  <c r="Z4254" i="1"/>
  <c r="Z4253" i="1"/>
  <c r="Z4252" i="1"/>
  <c r="Z4251" i="1"/>
  <c r="Z4250" i="1"/>
  <c r="Z4249" i="1"/>
  <c r="Z4248" i="1"/>
  <c r="Z4247" i="1"/>
  <c r="Z4246" i="1"/>
  <c r="Z4245" i="1"/>
  <c r="Z4244" i="1"/>
  <c r="Z4243" i="1"/>
  <c r="Z4242" i="1"/>
  <c r="Z4241" i="1"/>
  <c r="Z4240" i="1"/>
  <c r="Z4239" i="1"/>
  <c r="Z4238" i="1"/>
  <c r="Z4237" i="1"/>
  <c r="Z4236" i="1"/>
  <c r="Z4235" i="1"/>
  <c r="Z4234" i="1"/>
  <c r="Z4233" i="1"/>
  <c r="Z4232" i="1"/>
  <c r="Z4231" i="1"/>
  <c r="Z4230" i="1"/>
  <c r="Z4229" i="1"/>
  <c r="Z4228" i="1"/>
  <c r="Z4227" i="1"/>
  <c r="Z4226" i="1"/>
  <c r="Z4225" i="1"/>
  <c r="Z4224" i="1"/>
  <c r="Z4223" i="1"/>
  <c r="Z4222" i="1"/>
  <c r="Z4221" i="1"/>
  <c r="Z4220" i="1"/>
  <c r="Z4219" i="1"/>
  <c r="Z4218" i="1"/>
  <c r="Z4217" i="1"/>
  <c r="Z4216" i="1"/>
  <c r="Z4215" i="1"/>
  <c r="Z4214" i="1"/>
  <c r="Z4213" i="1"/>
  <c r="Z4212" i="1"/>
  <c r="Z4211" i="1"/>
  <c r="Z4210" i="1"/>
  <c r="Z4209" i="1"/>
  <c r="Z4208" i="1"/>
  <c r="Z4207" i="1"/>
  <c r="Z4206" i="1"/>
  <c r="Z4205" i="1"/>
  <c r="Z4204" i="1"/>
  <c r="Z4203" i="1"/>
  <c r="Z4202" i="1"/>
  <c r="Z4201" i="1"/>
  <c r="Z4200" i="1"/>
  <c r="Z4199" i="1"/>
  <c r="Z4198" i="1"/>
  <c r="Z4197" i="1"/>
  <c r="Z4196" i="1"/>
  <c r="Z4195" i="1"/>
  <c r="Z4194" i="1"/>
  <c r="Z4193" i="1"/>
  <c r="Z4192" i="1"/>
  <c r="Z4191" i="1"/>
  <c r="Z4190" i="1"/>
  <c r="Z4189" i="1"/>
  <c r="Z4188" i="1"/>
  <c r="Z4187" i="1"/>
  <c r="Z4186" i="1"/>
  <c r="Z4185" i="1"/>
  <c r="Z4184" i="1"/>
  <c r="Z4183" i="1"/>
  <c r="Z4182" i="1"/>
  <c r="Z4181" i="1"/>
  <c r="Z4180" i="1"/>
  <c r="Z4179" i="1"/>
  <c r="Z4178" i="1"/>
  <c r="Z4177" i="1"/>
  <c r="Z4176" i="1"/>
  <c r="Z4175" i="1"/>
  <c r="Z4174" i="1"/>
  <c r="Z4173" i="1"/>
  <c r="Z4172" i="1"/>
  <c r="Z4171" i="1"/>
  <c r="Z4170" i="1"/>
  <c r="Z4169" i="1"/>
  <c r="Z4168" i="1"/>
  <c r="Z4167" i="1"/>
  <c r="Z4166" i="1"/>
  <c r="Z4165" i="1"/>
  <c r="Z4164" i="1"/>
  <c r="Z4163" i="1"/>
  <c r="Z4162" i="1"/>
  <c r="Z4161" i="1"/>
  <c r="Z4160" i="1"/>
  <c r="Z4159" i="1"/>
  <c r="Z4158" i="1"/>
  <c r="Z4157" i="1"/>
  <c r="Z4156" i="1"/>
  <c r="Z4155" i="1"/>
  <c r="Z4154" i="1"/>
  <c r="Z4153" i="1"/>
  <c r="Z4152" i="1"/>
  <c r="Z4151" i="1"/>
  <c r="Z4150" i="1"/>
  <c r="Z4149" i="1"/>
  <c r="Z4148" i="1"/>
  <c r="Z4147" i="1"/>
  <c r="Z4146" i="1"/>
  <c r="Z4145" i="1"/>
  <c r="Z4144" i="1"/>
  <c r="Z4143" i="1"/>
  <c r="Z4142" i="1"/>
  <c r="Z4141" i="1"/>
  <c r="Z4140" i="1"/>
  <c r="Z4139" i="1"/>
  <c r="Z4138" i="1"/>
  <c r="Z4137" i="1"/>
  <c r="Z4136" i="1"/>
  <c r="Z4135" i="1"/>
  <c r="Z4134" i="1"/>
  <c r="Z4133" i="1"/>
  <c r="Z4132" i="1"/>
  <c r="Z4131" i="1"/>
  <c r="Z4130" i="1"/>
  <c r="Z4129" i="1"/>
  <c r="Z4128" i="1"/>
  <c r="Z4127" i="1"/>
  <c r="Z4126" i="1"/>
  <c r="Z4125" i="1"/>
  <c r="Z4124" i="1"/>
  <c r="Z4123" i="1"/>
  <c r="Z4122" i="1"/>
  <c r="Z4121" i="1"/>
  <c r="Z4120" i="1"/>
  <c r="Z4119" i="1"/>
  <c r="Z4118" i="1"/>
  <c r="Z4117" i="1"/>
  <c r="Z4116" i="1"/>
  <c r="Z4115" i="1"/>
  <c r="Z4114" i="1"/>
  <c r="Z4113" i="1"/>
  <c r="Z4112" i="1"/>
  <c r="Z4111" i="1"/>
  <c r="Z4110" i="1"/>
  <c r="Z4109" i="1"/>
  <c r="Z4108" i="1"/>
  <c r="Z4107" i="1"/>
  <c r="Z4106" i="1"/>
  <c r="Z4105" i="1"/>
  <c r="Z4104" i="1"/>
  <c r="Z4103" i="1"/>
  <c r="Z4102" i="1"/>
  <c r="Z4101" i="1"/>
  <c r="Z4100" i="1"/>
  <c r="Z4099" i="1"/>
  <c r="Z4098" i="1"/>
  <c r="Z4097" i="1"/>
  <c r="Z4096" i="1"/>
  <c r="Z4095" i="1"/>
  <c r="Z4094" i="1"/>
  <c r="Z4093" i="1"/>
  <c r="Z4092" i="1"/>
  <c r="Z4091" i="1"/>
  <c r="Z4090" i="1"/>
  <c r="Z4089" i="1"/>
  <c r="Z4088" i="1"/>
  <c r="Z4087" i="1"/>
  <c r="Z4086" i="1"/>
  <c r="Z4085" i="1"/>
  <c r="Z4084" i="1"/>
  <c r="Z4083" i="1"/>
  <c r="Z4082" i="1"/>
  <c r="Z4081" i="1"/>
  <c r="Z4080" i="1"/>
  <c r="Z4079" i="1"/>
  <c r="Z4078" i="1"/>
  <c r="Z4077" i="1"/>
  <c r="Z4076" i="1"/>
  <c r="Z4075" i="1"/>
  <c r="Z4074" i="1"/>
  <c r="Z4073" i="1"/>
  <c r="Z4072" i="1"/>
  <c r="Z4071" i="1"/>
  <c r="Z4070" i="1"/>
  <c r="Z4069" i="1"/>
  <c r="Z4068" i="1"/>
  <c r="Z4067" i="1"/>
  <c r="Z4066" i="1"/>
  <c r="Z4065" i="1"/>
  <c r="Z4064" i="1"/>
  <c r="Z4063" i="1"/>
  <c r="Z4062" i="1"/>
  <c r="Z4061" i="1"/>
  <c r="Z4060" i="1"/>
  <c r="Z4059" i="1"/>
  <c r="Z4058" i="1"/>
  <c r="Z4057" i="1"/>
  <c r="Z4056" i="1"/>
  <c r="Z4055" i="1"/>
  <c r="Z4054" i="1"/>
  <c r="Z4053" i="1"/>
  <c r="Z4052" i="1"/>
  <c r="Z4051" i="1"/>
  <c r="Z4050" i="1"/>
  <c r="Z4049" i="1"/>
  <c r="Z4048" i="1"/>
  <c r="Z4047" i="1"/>
  <c r="Z4046" i="1"/>
  <c r="Z4045" i="1"/>
  <c r="Z4044" i="1"/>
  <c r="Z4043" i="1"/>
  <c r="Z4042" i="1"/>
  <c r="Z4041" i="1"/>
  <c r="Z4040" i="1"/>
  <c r="Z4039" i="1"/>
  <c r="Z4038" i="1"/>
  <c r="Z4037" i="1"/>
  <c r="Z4036" i="1"/>
  <c r="Z4035" i="1"/>
  <c r="Z4034" i="1"/>
  <c r="Z4033" i="1"/>
  <c r="Z4032" i="1"/>
  <c r="Z4031" i="1"/>
  <c r="Z4030" i="1"/>
  <c r="Z4029" i="1"/>
  <c r="Z4028" i="1"/>
  <c r="Z4027" i="1"/>
  <c r="Z4026" i="1"/>
  <c r="Z4025" i="1"/>
  <c r="Z4024" i="1"/>
  <c r="Z4023" i="1"/>
  <c r="Z4022" i="1"/>
  <c r="Z4021" i="1"/>
  <c r="Z4020" i="1"/>
  <c r="Z4019" i="1"/>
  <c r="Z4018" i="1"/>
  <c r="Z4017" i="1"/>
  <c r="Z4016" i="1"/>
  <c r="Z4015" i="1"/>
  <c r="Z4014" i="1"/>
  <c r="Z4013" i="1"/>
  <c r="Z4012" i="1"/>
  <c r="Z4011" i="1"/>
  <c r="Z4010" i="1"/>
  <c r="Z4009" i="1"/>
  <c r="Z4008" i="1"/>
  <c r="Z4007" i="1"/>
  <c r="Z4006" i="1"/>
  <c r="Z4005" i="1"/>
  <c r="Z4004" i="1"/>
  <c r="Z4003" i="1"/>
  <c r="Z4002" i="1"/>
  <c r="Z4001" i="1"/>
  <c r="Z4000" i="1"/>
  <c r="Z3999" i="1"/>
  <c r="Z3998" i="1"/>
  <c r="Z3997" i="1"/>
  <c r="Z3996" i="1"/>
  <c r="Z3995" i="1"/>
  <c r="Z3994" i="1"/>
  <c r="Z3993" i="1"/>
  <c r="Z3992" i="1"/>
  <c r="Z3991" i="1"/>
  <c r="Z3990" i="1"/>
  <c r="Z3989" i="1"/>
  <c r="Z3988" i="1"/>
  <c r="Z3987" i="1"/>
  <c r="Z3986" i="1"/>
  <c r="Z3985" i="1"/>
  <c r="Z3984" i="1"/>
  <c r="Z3983" i="1"/>
  <c r="Z3982" i="1"/>
  <c r="Z3981" i="1"/>
  <c r="Z3980" i="1"/>
  <c r="Z3979" i="1"/>
  <c r="Z3978" i="1"/>
  <c r="Z3977" i="1"/>
  <c r="Z3976" i="1"/>
  <c r="Z3975" i="1"/>
  <c r="Z3974" i="1"/>
  <c r="Z3973" i="1"/>
  <c r="Z3972" i="1"/>
  <c r="Z3971" i="1"/>
  <c r="Z3970" i="1"/>
  <c r="Z3969" i="1"/>
  <c r="Z3968" i="1"/>
  <c r="Z3967" i="1"/>
  <c r="Z3966" i="1"/>
  <c r="Z3965" i="1"/>
  <c r="Z3964" i="1"/>
  <c r="Z3963" i="1"/>
  <c r="Z3962" i="1"/>
  <c r="Z3961" i="1"/>
  <c r="Z3960" i="1"/>
  <c r="Z3959" i="1"/>
  <c r="Z3958" i="1"/>
  <c r="Z3957" i="1"/>
  <c r="Z3956" i="1"/>
  <c r="Z3955" i="1"/>
  <c r="Z3954" i="1"/>
  <c r="Z3953" i="1"/>
  <c r="Z3952" i="1"/>
  <c r="Z3951" i="1"/>
  <c r="Z3950" i="1"/>
  <c r="Z3949" i="1"/>
  <c r="Z3948" i="1"/>
  <c r="Z3947" i="1"/>
  <c r="Z3946" i="1"/>
  <c r="Z3945" i="1"/>
  <c r="Z3944" i="1"/>
  <c r="Z3943" i="1"/>
  <c r="Z3942" i="1"/>
  <c r="Z3941" i="1"/>
  <c r="Z3940" i="1"/>
  <c r="Z3939" i="1"/>
  <c r="Z3938" i="1"/>
  <c r="Z3937" i="1"/>
  <c r="Z3936" i="1"/>
  <c r="Z3935" i="1"/>
  <c r="Z3934" i="1"/>
  <c r="Z3933" i="1"/>
  <c r="Z3932" i="1"/>
  <c r="Z3931" i="1"/>
  <c r="Z3930" i="1"/>
  <c r="Z3929" i="1"/>
  <c r="Z3928" i="1"/>
  <c r="Z3927" i="1"/>
  <c r="Z3926" i="1"/>
  <c r="Z3925" i="1"/>
  <c r="Z3924" i="1"/>
  <c r="Z3923" i="1"/>
  <c r="Z3922" i="1"/>
  <c r="Z3921" i="1"/>
  <c r="Z3920" i="1"/>
  <c r="Z3919" i="1"/>
  <c r="Z3918" i="1"/>
  <c r="Z3917" i="1"/>
  <c r="Z3916" i="1"/>
  <c r="Z3915" i="1"/>
  <c r="Z3914" i="1"/>
  <c r="Z3913" i="1"/>
  <c r="Z3912" i="1"/>
  <c r="Z3911" i="1"/>
  <c r="Z3910" i="1"/>
  <c r="Z3909" i="1"/>
  <c r="Z3908" i="1"/>
  <c r="Z3907" i="1"/>
  <c r="Z3906" i="1"/>
  <c r="Z3905" i="1"/>
  <c r="Z3904" i="1"/>
  <c r="Z3903" i="1"/>
  <c r="Z3902" i="1"/>
  <c r="Z3901" i="1"/>
  <c r="Z3900" i="1"/>
  <c r="Z3899" i="1"/>
  <c r="Z3898" i="1"/>
  <c r="Z3897" i="1"/>
  <c r="Z3896" i="1"/>
  <c r="Z3895" i="1"/>
  <c r="Z3894" i="1"/>
  <c r="Z3893" i="1"/>
  <c r="Z3892" i="1"/>
  <c r="Z3891" i="1"/>
  <c r="Z3890" i="1"/>
  <c r="Z3889" i="1"/>
  <c r="Z3888" i="1"/>
  <c r="Z3887" i="1"/>
  <c r="Z3886" i="1"/>
  <c r="Z3885" i="1"/>
  <c r="Z3884" i="1"/>
  <c r="Z3883" i="1"/>
  <c r="Z3882" i="1"/>
  <c r="Z3881" i="1"/>
  <c r="Z3880" i="1"/>
  <c r="Z3879" i="1"/>
  <c r="Z3878" i="1"/>
  <c r="Z3877" i="1"/>
  <c r="Z3876" i="1"/>
  <c r="Z3875" i="1"/>
  <c r="Z3874" i="1"/>
  <c r="Z3873" i="1"/>
  <c r="Z3872" i="1"/>
  <c r="Z3871" i="1"/>
  <c r="Z3870" i="1"/>
  <c r="Z3869" i="1"/>
  <c r="Z3868" i="1"/>
  <c r="Z3867" i="1"/>
  <c r="Z3866" i="1"/>
  <c r="Z3865" i="1"/>
  <c r="Z3864" i="1"/>
  <c r="Z3863" i="1"/>
  <c r="Z3862" i="1"/>
  <c r="Z3861" i="1"/>
  <c r="Z3860" i="1"/>
  <c r="Z3859" i="1"/>
  <c r="Z3858" i="1"/>
  <c r="Z3857" i="1"/>
  <c r="Z3856" i="1"/>
  <c r="Z3855" i="1"/>
  <c r="Z3854" i="1"/>
  <c r="Z3853" i="1"/>
  <c r="Z3852" i="1"/>
  <c r="Z3851" i="1"/>
  <c r="Z3850" i="1"/>
  <c r="Z3849" i="1"/>
  <c r="Z3848" i="1"/>
  <c r="Z3847" i="1"/>
  <c r="Z3846" i="1"/>
  <c r="Z3845" i="1"/>
  <c r="Z3844" i="1"/>
  <c r="Z3843" i="1"/>
  <c r="Z3842" i="1"/>
  <c r="Z3841" i="1"/>
  <c r="Z3840" i="1"/>
  <c r="Z3839" i="1"/>
  <c r="Z3838" i="1"/>
  <c r="Z3837" i="1"/>
  <c r="Z3836" i="1"/>
  <c r="Z3835" i="1"/>
  <c r="Z3834" i="1"/>
  <c r="Z3833" i="1"/>
  <c r="Z3832" i="1"/>
  <c r="Z3831" i="1"/>
  <c r="Z3830" i="1"/>
  <c r="Z3829" i="1"/>
  <c r="Z3828" i="1"/>
  <c r="Z3827" i="1"/>
  <c r="Z3826" i="1"/>
  <c r="Z3825" i="1"/>
  <c r="Z3824" i="1"/>
  <c r="Z3823" i="1"/>
  <c r="Z3822" i="1"/>
  <c r="Z3821" i="1"/>
  <c r="Z3820" i="1"/>
  <c r="Z3819" i="1"/>
  <c r="Z3818" i="1"/>
  <c r="Z3817" i="1"/>
  <c r="Z3816" i="1"/>
  <c r="Z3815" i="1"/>
  <c r="Z3814" i="1"/>
  <c r="Z3813" i="1"/>
  <c r="Z3812" i="1"/>
  <c r="Z3811" i="1"/>
  <c r="Z3810" i="1"/>
  <c r="Z3809" i="1"/>
  <c r="Z3808" i="1"/>
  <c r="Z3807" i="1"/>
  <c r="Z3806" i="1"/>
  <c r="Z3805" i="1"/>
  <c r="Z3804" i="1"/>
  <c r="Z3803" i="1"/>
  <c r="Z3802" i="1"/>
  <c r="Z3801" i="1"/>
  <c r="Z3800" i="1"/>
  <c r="Z3799" i="1"/>
  <c r="Z3798" i="1"/>
  <c r="Z3797" i="1"/>
  <c r="Z3796" i="1"/>
  <c r="Z3795" i="1"/>
  <c r="Z3794" i="1"/>
  <c r="Z3793" i="1"/>
  <c r="Z3792" i="1"/>
  <c r="Z3791" i="1"/>
  <c r="Z3790" i="1"/>
  <c r="Z3789" i="1"/>
  <c r="Z3788" i="1"/>
  <c r="Z3787" i="1"/>
  <c r="Z3786" i="1"/>
  <c r="Z3785" i="1"/>
  <c r="Z3784" i="1"/>
  <c r="Z3783" i="1"/>
  <c r="Z3782" i="1"/>
  <c r="Z3781" i="1"/>
  <c r="Z3780" i="1"/>
  <c r="Z3779" i="1"/>
  <c r="Z3778" i="1"/>
  <c r="Z3777" i="1"/>
  <c r="Z3776" i="1"/>
  <c r="Z3775" i="1"/>
  <c r="Z3774" i="1"/>
  <c r="Z3773" i="1"/>
  <c r="Z3772" i="1"/>
  <c r="Z3771" i="1"/>
  <c r="Z3770" i="1"/>
  <c r="Z3769" i="1"/>
  <c r="Z3768" i="1"/>
  <c r="Z3767" i="1"/>
  <c r="Z3766" i="1"/>
  <c r="Z3765" i="1"/>
  <c r="Z3764" i="1"/>
  <c r="Z3763" i="1"/>
  <c r="Z3762" i="1"/>
  <c r="Z3761" i="1"/>
  <c r="Z3760" i="1"/>
  <c r="Z3759" i="1"/>
  <c r="Z3758" i="1"/>
  <c r="Z3757" i="1"/>
  <c r="Z3756" i="1"/>
  <c r="Z3755" i="1"/>
  <c r="Z3754" i="1"/>
  <c r="Z3753" i="1"/>
  <c r="Z3752" i="1"/>
  <c r="Z3751" i="1"/>
  <c r="Z3750" i="1"/>
  <c r="Z3749" i="1"/>
  <c r="Z3748" i="1"/>
  <c r="Z3747" i="1"/>
  <c r="Z3746" i="1"/>
  <c r="Z3745" i="1"/>
  <c r="Z3744" i="1"/>
  <c r="Z3743" i="1"/>
  <c r="Z3742" i="1"/>
  <c r="Z3741" i="1"/>
  <c r="Z3740" i="1"/>
  <c r="Z3739" i="1"/>
  <c r="Z3738" i="1"/>
  <c r="Z3737" i="1"/>
  <c r="Z3736" i="1"/>
  <c r="Z3735" i="1"/>
  <c r="Z3734" i="1"/>
  <c r="Z3733" i="1"/>
  <c r="Z3732" i="1"/>
  <c r="Z3731" i="1"/>
  <c r="Z3730" i="1"/>
  <c r="Z3729" i="1"/>
  <c r="Z3728" i="1"/>
  <c r="Z3727" i="1"/>
  <c r="Z3726" i="1"/>
  <c r="Z3725" i="1"/>
  <c r="Z3724" i="1"/>
  <c r="Z3723" i="1"/>
  <c r="Z3722" i="1"/>
  <c r="Z3721" i="1"/>
  <c r="Z3720" i="1"/>
  <c r="Z3719" i="1"/>
  <c r="Z3718" i="1"/>
  <c r="Z3717" i="1"/>
  <c r="Z3716" i="1"/>
  <c r="Z3715" i="1"/>
  <c r="Z3714" i="1"/>
  <c r="Z3713" i="1"/>
  <c r="Z3712" i="1"/>
  <c r="Z3711" i="1"/>
  <c r="Z3710" i="1"/>
  <c r="Z3709" i="1"/>
  <c r="Z3708" i="1"/>
  <c r="Z3707" i="1"/>
  <c r="Z3706" i="1"/>
  <c r="Z3705" i="1"/>
  <c r="Z3704" i="1"/>
  <c r="Z3703" i="1"/>
  <c r="Z3702" i="1"/>
  <c r="Z3701" i="1"/>
  <c r="Z3700" i="1"/>
  <c r="Z3699" i="1"/>
  <c r="Z3698" i="1"/>
  <c r="Z3697" i="1"/>
  <c r="Z3696" i="1"/>
  <c r="Z3695" i="1"/>
  <c r="Z3694" i="1"/>
  <c r="Z3693" i="1"/>
  <c r="Z3692" i="1"/>
  <c r="Z3691" i="1"/>
  <c r="Z3690" i="1"/>
  <c r="Z3689" i="1"/>
  <c r="Z3688" i="1"/>
  <c r="Z3687" i="1"/>
  <c r="Z3686" i="1"/>
  <c r="Z3685" i="1"/>
  <c r="Z3684" i="1"/>
  <c r="Z3683" i="1"/>
  <c r="Z3682" i="1"/>
  <c r="Z3681" i="1"/>
  <c r="Z3680" i="1"/>
  <c r="Z3679" i="1"/>
  <c r="Z3678" i="1"/>
  <c r="Z3677" i="1"/>
  <c r="Z3676" i="1"/>
  <c r="Z3675" i="1"/>
  <c r="Z3674" i="1"/>
  <c r="Z3673" i="1"/>
  <c r="Z3672" i="1"/>
  <c r="Z3671" i="1"/>
  <c r="Z3670" i="1"/>
  <c r="Z3669" i="1"/>
  <c r="Z3668" i="1"/>
  <c r="Z3667" i="1"/>
  <c r="Z3666" i="1"/>
  <c r="Z3665" i="1"/>
  <c r="Z3664" i="1"/>
  <c r="Z3663" i="1"/>
  <c r="Z3662" i="1"/>
  <c r="Z3661" i="1"/>
  <c r="Z3660" i="1"/>
  <c r="Z3659" i="1"/>
  <c r="Z3658" i="1"/>
  <c r="Z3657" i="1"/>
  <c r="Z3656" i="1"/>
  <c r="Z3655" i="1"/>
  <c r="Z3654" i="1"/>
  <c r="Z3653" i="1"/>
  <c r="Z3652" i="1"/>
  <c r="Z3651" i="1"/>
  <c r="Z3650" i="1"/>
  <c r="Z3649" i="1"/>
  <c r="Z3648" i="1"/>
  <c r="Z3647" i="1"/>
  <c r="Z3646" i="1"/>
  <c r="Z3645" i="1"/>
  <c r="Z3644" i="1"/>
  <c r="Z3643" i="1"/>
  <c r="Z3642" i="1"/>
  <c r="Z3641" i="1"/>
  <c r="Z3640" i="1"/>
  <c r="Z3639" i="1"/>
  <c r="Z3638" i="1"/>
  <c r="Z3637" i="1"/>
  <c r="Z3636" i="1"/>
  <c r="Z3635" i="1"/>
  <c r="Z3634" i="1"/>
  <c r="Z3633" i="1"/>
  <c r="Z3632" i="1"/>
  <c r="Z3631" i="1"/>
  <c r="Z3630" i="1"/>
  <c r="Z3629" i="1"/>
  <c r="Z3628" i="1"/>
  <c r="Z3627" i="1"/>
  <c r="Z3626" i="1"/>
  <c r="Z3625" i="1"/>
  <c r="Z3624" i="1"/>
  <c r="Z3623" i="1"/>
  <c r="Z3622" i="1"/>
  <c r="Z3621" i="1"/>
  <c r="Z3620" i="1"/>
  <c r="Z3619" i="1"/>
  <c r="Z3618" i="1"/>
  <c r="Z3617" i="1"/>
  <c r="Z3616" i="1"/>
  <c r="Z3615" i="1"/>
  <c r="Z3614" i="1"/>
  <c r="Z3613" i="1"/>
  <c r="Z3612" i="1"/>
  <c r="Z3611" i="1"/>
  <c r="Z3610" i="1"/>
  <c r="Z3609" i="1"/>
  <c r="Z3608" i="1"/>
  <c r="Z3607" i="1"/>
  <c r="Z3606" i="1"/>
  <c r="Z3605" i="1"/>
  <c r="Z3604" i="1"/>
  <c r="Z3603" i="1"/>
  <c r="Z3602" i="1"/>
  <c r="Z3601" i="1"/>
  <c r="Z3600" i="1"/>
  <c r="Z3599" i="1"/>
  <c r="Z3598" i="1"/>
  <c r="Z3597" i="1"/>
  <c r="Z3596" i="1"/>
  <c r="Z3595" i="1"/>
  <c r="Z3594" i="1"/>
  <c r="Z3593" i="1"/>
  <c r="Z3592" i="1"/>
  <c r="Z3591" i="1"/>
  <c r="Z3590" i="1"/>
  <c r="Z3589" i="1"/>
  <c r="Z3588" i="1"/>
  <c r="Z3587" i="1"/>
  <c r="Z3586" i="1"/>
  <c r="Z3585" i="1"/>
  <c r="Z3584" i="1"/>
  <c r="Z3583" i="1"/>
  <c r="Z3582" i="1"/>
  <c r="Z3581" i="1"/>
  <c r="Z3580" i="1"/>
  <c r="Z3579" i="1"/>
  <c r="Z3578" i="1"/>
  <c r="Z3577" i="1"/>
  <c r="Z3576" i="1"/>
  <c r="Z3575" i="1"/>
  <c r="Z3574" i="1"/>
  <c r="Z3573" i="1"/>
  <c r="Z3572" i="1"/>
  <c r="Z3571" i="1"/>
  <c r="Z3570" i="1"/>
  <c r="Z3569" i="1"/>
  <c r="Z3568" i="1"/>
  <c r="Z3567" i="1"/>
  <c r="Z3566" i="1"/>
  <c r="Z3565" i="1"/>
  <c r="Z3564" i="1"/>
  <c r="Z3563" i="1"/>
  <c r="Z3562" i="1"/>
  <c r="Z3561" i="1"/>
  <c r="Z3560" i="1"/>
  <c r="Z3559" i="1"/>
  <c r="Z3558" i="1"/>
  <c r="Z3557" i="1"/>
  <c r="Z3556" i="1"/>
  <c r="Z3555" i="1"/>
  <c r="Z3554" i="1"/>
  <c r="Z3553" i="1"/>
  <c r="Z3552" i="1"/>
  <c r="Z3551" i="1"/>
  <c r="Z3550" i="1"/>
  <c r="Z3549" i="1"/>
  <c r="Z3548" i="1"/>
  <c r="Z3547" i="1"/>
  <c r="Z3546" i="1"/>
  <c r="Z3545" i="1"/>
  <c r="Z3544" i="1"/>
  <c r="Z3543" i="1"/>
  <c r="Z3542" i="1"/>
  <c r="Z3541" i="1"/>
  <c r="Z3540" i="1"/>
  <c r="Z3539" i="1"/>
  <c r="Z3538" i="1"/>
  <c r="Z3537" i="1"/>
  <c r="Z3536" i="1"/>
  <c r="Z3535" i="1"/>
  <c r="Z3534" i="1"/>
  <c r="Z3533" i="1"/>
  <c r="Z3532" i="1"/>
  <c r="Z3531" i="1"/>
  <c r="Z3530" i="1"/>
  <c r="Z3529" i="1"/>
  <c r="Z3528" i="1"/>
  <c r="Z3527" i="1"/>
  <c r="Z3526" i="1"/>
  <c r="Z3525" i="1"/>
  <c r="Z3524" i="1"/>
  <c r="Z3523" i="1"/>
  <c r="Z3522" i="1"/>
  <c r="Z3521" i="1"/>
  <c r="Z3520" i="1"/>
  <c r="Z3519" i="1"/>
  <c r="Z3518" i="1"/>
  <c r="Z3517" i="1"/>
  <c r="Z3516" i="1"/>
  <c r="Z3515" i="1"/>
  <c r="Z3514" i="1"/>
  <c r="Z3513" i="1"/>
  <c r="Z3512" i="1"/>
  <c r="Z3511" i="1"/>
  <c r="Z3510" i="1"/>
  <c r="Z3509" i="1"/>
  <c r="Z3508" i="1"/>
  <c r="Z3507" i="1"/>
  <c r="Z3506" i="1"/>
  <c r="Z3505" i="1"/>
  <c r="Z3504" i="1"/>
  <c r="Z3503" i="1"/>
  <c r="Z3502" i="1"/>
  <c r="Z3501" i="1"/>
  <c r="Z3500" i="1"/>
  <c r="Z3499" i="1"/>
  <c r="Z3498" i="1"/>
  <c r="Z3497" i="1"/>
  <c r="Z3496" i="1"/>
  <c r="Z3495" i="1"/>
  <c r="Z3494" i="1"/>
  <c r="Z3493" i="1"/>
  <c r="Z3492" i="1"/>
  <c r="Z3491" i="1"/>
  <c r="Z3490" i="1"/>
  <c r="Z3489" i="1"/>
  <c r="Z3488" i="1"/>
  <c r="Z3487" i="1"/>
  <c r="Z3486" i="1"/>
  <c r="Z3485" i="1"/>
  <c r="Z3484" i="1"/>
  <c r="Z3483" i="1"/>
  <c r="Z3482" i="1"/>
  <c r="Z3481" i="1"/>
  <c r="Z3480" i="1"/>
  <c r="Z3479" i="1"/>
  <c r="Z3478" i="1"/>
  <c r="Z3477" i="1"/>
  <c r="Z3476" i="1"/>
  <c r="Z3475" i="1"/>
  <c r="Z3474" i="1"/>
  <c r="Z3473" i="1"/>
  <c r="Z3472" i="1"/>
  <c r="Z3471" i="1"/>
  <c r="Z3470" i="1"/>
  <c r="Z3469" i="1"/>
  <c r="Z3468" i="1"/>
  <c r="Z3467" i="1"/>
  <c r="Z3466" i="1"/>
  <c r="Z3465" i="1"/>
  <c r="Z3464" i="1"/>
  <c r="Z3463" i="1"/>
  <c r="Z3462" i="1"/>
  <c r="Z3461" i="1"/>
  <c r="Z3460" i="1"/>
  <c r="Z3459" i="1"/>
  <c r="Z3458" i="1"/>
  <c r="Z3457" i="1"/>
  <c r="Z3456" i="1"/>
  <c r="Z3455" i="1"/>
  <c r="Z3454" i="1"/>
  <c r="Z3453" i="1"/>
  <c r="Z3452" i="1"/>
  <c r="Z3451" i="1"/>
  <c r="Z3450" i="1"/>
  <c r="Z3449" i="1"/>
  <c r="Z3448" i="1"/>
  <c r="Z3447" i="1"/>
  <c r="Z3446" i="1"/>
  <c r="Z3445" i="1"/>
  <c r="Z3444" i="1"/>
  <c r="Z3443" i="1"/>
  <c r="Z3442" i="1"/>
  <c r="Z3441" i="1"/>
  <c r="Z3440" i="1"/>
  <c r="Z3439" i="1"/>
  <c r="Z3438" i="1"/>
  <c r="Z3437" i="1"/>
  <c r="Z3436" i="1"/>
  <c r="Z3435" i="1"/>
  <c r="Z3434" i="1"/>
  <c r="Z3433" i="1"/>
  <c r="Z3432" i="1"/>
  <c r="Z3431" i="1"/>
  <c r="Z3430" i="1"/>
  <c r="Z3429" i="1"/>
  <c r="Z3428" i="1"/>
  <c r="Z3427" i="1"/>
  <c r="Z3426" i="1"/>
  <c r="Z3425" i="1"/>
  <c r="Z3424" i="1"/>
  <c r="Z3423" i="1"/>
  <c r="Z3422" i="1"/>
  <c r="Z3421" i="1"/>
  <c r="Z3420" i="1"/>
  <c r="Z3419" i="1"/>
  <c r="Z3418" i="1"/>
  <c r="Z3417" i="1"/>
  <c r="Z3416" i="1"/>
  <c r="Z3415" i="1"/>
  <c r="Z3414" i="1"/>
  <c r="Z3413" i="1"/>
  <c r="Z3412" i="1"/>
  <c r="Z3411" i="1"/>
  <c r="Z3410" i="1"/>
  <c r="Z3409" i="1"/>
  <c r="Z3408" i="1"/>
  <c r="Z3407" i="1"/>
  <c r="Z3406" i="1"/>
  <c r="Z3405" i="1"/>
  <c r="Z3404" i="1"/>
  <c r="Z3403" i="1"/>
  <c r="Z3402" i="1"/>
  <c r="Z3401" i="1"/>
  <c r="Z3400" i="1"/>
  <c r="Z3399" i="1"/>
  <c r="Z3398" i="1"/>
  <c r="Z3397" i="1"/>
  <c r="Z3396" i="1"/>
  <c r="Z3395" i="1"/>
  <c r="Z3394" i="1"/>
  <c r="Z3393" i="1"/>
  <c r="Z3392" i="1"/>
  <c r="Z3391" i="1"/>
  <c r="Z3390" i="1"/>
  <c r="Z3389" i="1"/>
  <c r="Z3388" i="1"/>
  <c r="Z3387" i="1"/>
  <c r="Z3386" i="1"/>
  <c r="Z3385" i="1"/>
  <c r="Z3384" i="1"/>
  <c r="Z3383" i="1"/>
  <c r="Z3382" i="1"/>
  <c r="Z3381" i="1"/>
  <c r="Z3380" i="1"/>
  <c r="Z3379" i="1"/>
  <c r="Z3378" i="1"/>
  <c r="Z3377" i="1"/>
  <c r="Z3376" i="1"/>
  <c r="Z3375" i="1"/>
  <c r="Z3374" i="1"/>
  <c r="Z3373" i="1"/>
  <c r="Z3372" i="1"/>
  <c r="Z3371" i="1"/>
  <c r="Z3370" i="1"/>
  <c r="Z3369" i="1"/>
  <c r="Z3368" i="1"/>
  <c r="Z3367" i="1"/>
  <c r="Z3366" i="1"/>
  <c r="Z3365" i="1"/>
  <c r="Z3364" i="1"/>
  <c r="Z3363" i="1"/>
  <c r="Z3362" i="1"/>
  <c r="Z3361" i="1"/>
  <c r="Z3360" i="1"/>
  <c r="Z3359" i="1"/>
  <c r="Z3358" i="1"/>
  <c r="Z3357" i="1"/>
  <c r="Z3356" i="1"/>
  <c r="Z3355" i="1"/>
  <c r="Z3354" i="1"/>
  <c r="Z3353" i="1"/>
  <c r="Z3352" i="1"/>
  <c r="Z3351" i="1"/>
  <c r="Z3350" i="1"/>
  <c r="Z3349" i="1"/>
  <c r="Z3348" i="1"/>
  <c r="Z3347" i="1"/>
  <c r="Z3346" i="1"/>
  <c r="Z3345" i="1"/>
  <c r="Z3344" i="1"/>
  <c r="Z3343" i="1"/>
  <c r="Z3342" i="1"/>
  <c r="Z3341" i="1"/>
  <c r="Z3340" i="1"/>
  <c r="Z3339" i="1"/>
  <c r="Z3338" i="1"/>
  <c r="Z3337" i="1"/>
  <c r="Z3336" i="1"/>
  <c r="Z3335" i="1"/>
  <c r="Z3334" i="1"/>
  <c r="Z3333" i="1"/>
  <c r="Z3332" i="1"/>
  <c r="Z3331" i="1"/>
  <c r="Z3330" i="1"/>
  <c r="Z3329" i="1"/>
  <c r="Z3328" i="1"/>
  <c r="Z3327" i="1"/>
  <c r="Z3326" i="1"/>
  <c r="Z3325" i="1"/>
  <c r="Z3324" i="1"/>
  <c r="Z3323" i="1"/>
  <c r="Z3322" i="1"/>
  <c r="Z3321" i="1"/>
  <c r="Z3320" i="1"/>
  <c r="Z3319" i="1"/>
  <c r="Z3318" i="1"/>
  <c r="Z3317" i="1"/>
  <c r="Z3316" i="1"/>
  <c r="Z3315" i="1"/>
  <c r="Z3314" i="1"/>
  <c r="Z3313" i="1"/>
  <c r="Z3312" i="1"/>
  <c r="Z3311" i="1"/>
  <c r="Z3310" i="1"/>
  <c r="Z3309" i="1"/>
  <c r="Z3308" i="1"/>
  <c r="Z3307" i="1"/>
  <c r="Z3306" i="1"/>
  <c r="Z3305" i="1"/>
  <c r="Z3304" i="1"/>
  <c r="Z3303" i="1"/>
  <c r="Z3302" i="1"/>
  <c r="Z3301" i="1"/>
  <c r="Z3300" i="1"/>
  <c r="Z3299" i="1"/>
  <c r="Z3298" i="1"/>
  <c r="Z3297" i="1"/>
  <c r="Z3296" i="1"/>
  <c r="Z3295" i="1"/>
  <c r="Z3294" i="1"/>
  <c r="Z3293" i="1"/>
  <c r="Z3292" i="1"/>
  <c r="Z3291" i="1"/>
  <c r="Z3290" i="1"/>
  <c r="Z3289" i="1"/>
  <c r="Z3288" i="1"/>
  <c r="Z3287" i="1"/>
  <c r="Z3286" i="1"/>
  <c r="Z3285" i="1"/>
  <c r="Z3284" i="1"/>
  <c r="Z3283" i="1"/>
  <c r="Z3282" i="1"/>
  <c r="Z3281" i="1"/>
  <c r="Z3280" i="1"/>
  <c r="Z3279" i="1"/>
  <c r="Z3278" i="1"/>
  <c r="Z3277" i="1"/>
  <c r="Z3276" i="1"/>
  <c r="Z3275" i="1"/>
  <c r="Z3274" i="1"/>
  <c r="Z3273" i="1"/>
  <c r="Z3272" i="1"/>
  <c r="Z3271" i="1"/>
  <c r="Z3270" i="1"/>
  <c r="Z3269" i="1"/>
  <c r="Z3268" i="1"/>
  <c r="Z3267" i="1"/>
  <c r="Z3266" i="1"/>
  <c r="Z3265" i="1"/>
  <c r="Z3264" i="1"/>
  <c r="Z3263" i="1"/>
  <c r="Z3262" i="1"/>
  <c r="Z3261" i="1"/>
  <c r="Z3260" i="1"/>
  <c r="Z3259" i="1"/>
  <c r="Z3258" i="1"/>
  <c r="Z3257" i="1"/>
  <c r="Z3256" i="1"/>
  <c r="Z3255" i="1"/>
  <c r="Z3254" i="1"/>
  <c r="Z3253" i="1"/>
  <c r="Z3252" i="1"/>
  <c r="Z3251" i="1"/>
  <c r="Z3250" i="1"/>
  <c r="Z3249" i="1"/>
  <c r="Z3248" i="1"/>
  <c r="Z3247" i="1"/>
  <c r="Z3246" i="1"/>
  <c r="Z3245" i="1"/>
  <c r="Z3244" i="1"/>
  <c r="Z3243" i="1"/>
  <c r="Z3242" i="1"/>
  <c r="Z3241" i="1"/>
  <c r="Z3240" i="1"/>
  <c r="Z3239" i="1"/>
  <c r="Z3238" i="1"/>
  <c r="Z3237" i="1"/>
  <c r="Z3236" i="1"/>
  <c r="Z3235" i="1"/>
  <c r="Z3234" i="1"/>
  <c r="Z3233" i="1"/>
  <c r="Z3232" i="1"/>
  <c r="Z3231" i="1"/>
  <c r="Z3230" i="1"/>
  <c r="Z3229" i="1"/>
  <c r="Z3228" i="1"/>
  <c r="Z3227" i="1"/>
  <c r="Z3226" i="1"/>
  <c r="Z3225" i="1"/>
  <c r="Z3224" i="1"/>
  <c r="Z3223" i="1"/>
  <c r="Z3222" i="1"/>
  <c r="Z3221" i="1"/>
  <c r="Z3220" i="1"/>
  <c r="Z3219" i="1"/>
  <c r="Z3218" i="1"/>
  <c r="Z3217" i="1"/>
  <c r="Z3216" i="1"/>
  <c r="Z3215" i="1"/>
  <c r="Z3214" i="1"/>
  <c r="Z3213" i="1"/>
  <c r="Z3212" i="1"/>
  <c r="Z3211" i="1"/>
  <c r="Z3210" i="1"/>
  <c r="Z3209" i="1"/>
  <c r="Z3208" i="1"/>
  <c r="Z3207" i="1"/>
  <c r="Z3206" i="1"/>
  <c r="Z3205" i="1"/>
  <c r="Z3204" i="1"/>
  <c r="Z3203" i="1"/>
  <c r="Z3202" i="1"/>
  <c r="Z3201" i="1"/>
  <c r="Z3200" i="1"/>
  <c r="Z3199" i="1"/>
  <c r="Z3198" i="1"/>
  <c r="Z3197" i="1"/>
  <c r="Z3196" i="1"/>
  <c r="Z3195" i="1"/>
  <c r="Z3194" i="1"/>
  <c r="Z3193" i="1"/>
  <c r="Z3192" i="1"/>
  <c r="Z3191" i="1"/>
  <c r="Z3190" i="1"/>
  <c r="Z3189" i="1"/>
  <c r="Z3188" i="1"/>
  <c r="Z3187" i="1"/>
  <c r="Z3186" i="1"/>
  <c r="Z3185" i="1"/>
  <c r="Z3184" i="1"/>
  <c r="Z3183" i="1"/>
  <c r="Z3182" i="1"/>
  <c r="Z3181" i="1"/>
  <c r="Z3180" i="1"/>
  <c r="Z3179" i="1"/>
  <c r="Z3178" i="1"/>
  <c r="Z3177" i="1"/>
  <c r="Z3176" i="1"/>
  <c r="Z3175" i="1"/>
  <c r="Z3174" i="1"/>
  <c r="Z3173" i="1"/>
  <c r="Z3172" i="1"/>
  <c r="Z3171" i="1"/>
  <c r="Z3170" i="1"/>
  <c r="Z3169" i="1"/>
  <c r="Z3168" i="1"/>
  <c r="Z3167" i="1"/>
  <c r="Z3166" i="1"/>
  <c r="Z3165" i="1"/>
  <c r="Z3164" i="1"/>
  <c r="Z3163" i="1"/>
  <c r="Z3162" i="1"/>
  <c r="Z3161" i="1"/>
  <c r="Z3160" i="1"/>
  <c r="Z3159" i="1"/>
  <c r="Z3158" i="1"/>
  <c r="Z3157" i="1"/>
  <c r="Z3156" i="1"/>
  <c r="Z3155" i="1"/>
  <c r="Z3154" i="1"/>
  <c r="Z3153" i="1"/>
  <c r="Z3152" i="1"/>
  <c r="Z3151" i="1"/>
  <c r="Z3150" i="1"/>
  <c r="Z3149" i="1"/>
  <c r="Z3148" i="1"/>
  <c r="Z3147" i="1"/>
  <c r="Z3146" i="1"/>
  <c r="Z3145" i="1"/>
  <c r="Z3144" i="1"/>
  <c r="Z3143" i="1"/>
  <c r="Z3142" i="1"/>
  <c r="Z3141" i="1"/>
  <c r="Z3140" i="1"/>
  <c r="Z3139" i="1"/>
  <c r="Z3138" i="1"/>
  <c r="Z3137" i="1"/>
  <c r="Z3136" i="1"/>
  <c r="Z3135" i="1"/>
  <c r="Z3134" i="1"/>
  <c r="Z3133" i="1"/>
  <c r="Z3132" i="1"/>
  <c r="Z3131" i="1"/>
  <c r="Z3130" i="1"/>
  <c r="Z3129" i="1"/>
  <c r="Z3128" i="1"/>
  <c r="Z3127" i="1"/>
  <c r="Z3126" i="1"/>
  <c r="Z3125" i="1"/>
  <c r="Z3124" i="1"/>
  <c r="Z3123" i="1"/>
  <c r="Z3122" i="1"/>
  <c r="Z3121" i="1"/>
  <c r="Z3120" i="1"/>
  <c r="Z3119" i="1"/>
  <c r="Z3118" i="1"/>
  <c r="Z3117" i="1"/>
  <c r="Z3116" i="1"/>
  <c r="Z3115" i="1"/>
  <c r="Z3114" i="1"/>
  <c r="Z3113" i="1"/>
  <c r="Z3112" i="1"/>
  <c r="Z3111" i="1"/>
  <c r="Z3110" i="1"/>
  <c r="Z3109" i="1"/>
  <c r="Z3108" i="1"/>
  <c r="Z3107" i="1"/>
  <c r="Z3106" i="1"/>
  <c r="Z3105" i="1"/>
  <c r="Z3104" i="1"/>
  <c r="Z3103" i="1"/>
  <c r="Z3102" i="1"/>
  <c r="Z3101" i="1"/>
  <c r="Z3100" i="1"/>
  <c r="Z3099" i="1"/>
  <c r="Z3098" i="1"/>
  <c r="Z3097" i="1"/>
  <c r="Z3096" i="1"/>
  <c r="Z3095" i="1"/>
  <c r="Z3094" i="1"/>
  <c r="Z3093" i="1"/>
  <c r="Z3092" i="1"/>
  <c r="Z3091" i="1"/>
  <c r="Z3090" i="1"/>
  <c r="Z3089" i="1"/>
  <c r="Z3088" i="1"/>
  <c r="Z3087" i="1"/>
  <c r="Z3086" i="1"/>
  <c r="Z3085" i="1"/>
  <c r="Z3084" i="1"/>
  <c r="Z3083" i="1"/>
  <c r="Z3082" i="1"/>
  <c r="Z3081" i="1"/>
  <c r="Z3080" i="1"/>
  <c r="Z3079" i="1"/>
  <c r="Z3078" i="1"/>
  <c r="Z3077" i="1"/>
  <c r="Z3076" i="1"/>
  <c r="Z3075" i="1"/>
  <c r="Z3074" i="1"/>
  <c r="Z3073" i="1"/>
  <c r="Z3072" i="1"/>
  <c r="Z3071" i="1"/>
  <c r="Z3070" i="1"/>
  <c r="Z3069" i="1"/>
  <c r="Z3068" i="1"/>
  <c r="Z3067" i="1"/>
  <c r="Z3066" i="1"/>
  <c r="Z3065" i="1"/>
  <c r="Z3064" i="1"/>
  <c r="Z3063" i="1"/>
  <c r="Z3062" i="1"/>
  <c r="Z3061" i="1"/>
  <c r="Z3060" i="1"/>
  <c r="Z3059" i="1"/>
  <c r="Z3058" i="1"/>
  <c r="Z3057" i="1"/>
  <c r="Z3056" i="1"/>
  <c r="Z3055" i="1"/>
  <c r="Z3054" i="1"/>
  <c r="Z3053" i="1"/>
  <c r="Z3052" i="1"/>
  <c r="Z3051" i="1"/>
  <c r="Z3050" i="1"/>
  <c r="Z3049" i="1"/>
  <c r="Z3048" i="1"/>
  <c r="Z3047" i="1"/>
  <c r="Z3046" i="1"/>
  <c r="Z3045" i="1"/>
  <c r="Z3044" i="1"/>
  <c r="Z3043" i="1"/>
  <c r="Z3042" i="1"/>
  <c r="Z3041" i="1"/>
  <c r="Z3040" i="1"/>
  <c r="Z3039" i="1"/>
  <c r="Z3038" i="1"/>
  <c r="Z3037" i="1"/>
  <c r="Z3036" i="1"/>
  <c r="Z3035" i="1"/>
  <c r="Z3034" i="1"/>
  <c r="Z3033" i="1"/>
  <c r="Z3032" i="1"/>
  <c r="Z3031" i="1"/>
  <c r="Z3030" i="1"/>
  <c r="Z3029" i="1"/>
  <c r="Z3028" i="1"/>
  <c r="Z3027" i="1"/>
  <c r="Z3026" i="1"/>
  <c r="Z3025" i="1"/>
  <c r="Z3024" i="1"/>
  <c r="Z3023" i="1"/>
  <c r="Z3022" i="1"/>
  <c r="Z3021" i="1"/>
  <c r="Z3020" i="1"/>
  <c r="Z3019" i="1"/>
  <c r="Z3018" i="1"/>
  <c r="Z3017" i="1"/>
  <c r="Z3016" i="1"/>
  <c r="Z3015" i="1"/>
  <c r="Z3014" i="1"/>
  <c r="Z3013" i="1"/>
  <c r="Z3012" i="1"/>
  <c r="Z3011" i="1"/>
  <c r="Z3010" i="1"/>
  <c r="Z3009" i="1"/>
  <c r="Z3008" i="1"/>
  <c r="Z3007" i="1"/>
  <c r="Z3006" i="1"/>
  <c r="Z3005" i="1"/>
  <c r="Z3004" i="1"/>
  <c r="Z3003" i="1"/>
  <c r="Z3002" i="1"/>
  <c r="Z3001" i="1"/>
  <c r="Z3000" i="1"/>
  <c r="Z2999" i="1"/>
  <c r="Z2998" i="1"/>
  <c r="Z2997" i="1"/>
  <c r="Z2996" i="1"/>
  <c r="Z2995" i="1"/>
  <c r="Z2994" i="1"/>
  <c r="Z2993" i="1"/>
  <c r="Z2992" i="1"/>
  <c r="Z2991" i="1"/>
  <c r="Z2990" i="1"/>
  <c r="Z2989" i="1"/>
  <c r="Z2988" i="1"/>
  <c r="Z2987" i="1"/>
  <c r="Z2986" i="1"/>
  <c r="Z2985" i="1"/>
  <c r="Z2984" i="1"/>
  <c r="Z2983" i="1"/>
  <c r="Z2982" i="1"/>
  <c r="Z2981" i="1"/>
  <c r="Z2980" i="1"/>
  <c r="Z2979" i="1"/>
  <c r="Z2978" i="1"/>
  <c r="Z2977" i="1"/>
  <c r="Z2976" i="1"/>
  <c r="Z2975" i="1"/>
  <c r="Z2974" i="1"/>
  <c r="Z2973" i="1"/>
  <c r="Z2972" i="1"/>
  <c r="Z2971" i="1"/>
  <c r="Z2970" i="1"/>
  <c r="Z2969" i="1"/>
  <c r="Z2968" i="1"/>
  <c r="Z2967" i="1"/>
  <c r="Z2966" i="1"/>
  <c r="Z2965" i="1"/>
  <c r="Z2964" i="1"/>
  <c r="Z2963" i="1"/>
  <c r="Z2962" i="1"/>
  <c r="Z2961" i="1"/>
  <c r="Z2960" i="1"/>
  <c r="Z2959" i="1"/>
  <c r="Z2958" i="1"/>
  <c r="Z2957" i="1"/>
  <c r="Z2956" i="1"/>
  <c r="Z2955" i="1"/>
  <c r="Z2954" i="1"/>
  <c r="Z2953" i="1"/>
  <c r="Z2952" i="1"/>
  <c r="Z2951" i="1"/>
  <c r="Z2950" i="1"/>
  <c r="Z2949" i="1"/>
  <c r="Z2948" i="1"/>
  <c r="Z2947" i="1"/>
  <c r="Z2946" i="1"/>
  <c r="Z2945" i="1"/>
  <c r="Z2944" i="1"/>
  <c r="Z2943" i="1"/>
  <c r="Z2942" i="1"/>
  <c r="Z2941" i="1"/>
  <c r="Z2940" i="1"/>
  <c r="Z2939" i="1"/>
  <c r="Z2938" i="1"/>
  <c r="Z2937" i="1"/>
  <c r="Z2936" i="1"/>
  <c r="Z2935" i="1"/>
  <c r="Z2934" i="1"/>
  <c r="Z2933" i="1"/>
  <c r="Z2932" i="1"/>
  <c r="Z2931" i="1"/>
  <c r="Z2930" i="1"/>
  <c r="Z2929" i="1"/>
  <c r="Z2928" i="1"/>
  <c r="Z2927" i="1"/>
  <c r="Z2926" i="1"/>
  <c r="Z2925" i="1"/>
  <c r="Z2924" i="1"/>
  <c r="Z2923" i="1"/>
  <c r="Z2922" i="1"/>
  <c r="Z2921" i="1"/>
  <c r="Z2920" i="1"/>
  <c r="Z2919" i="1"/>
  <c r="Z2918" i="1"/>
  <c r="Z2917" i="1"/>
  <c r="Z2916" i="1"/>
  <c r="Z2915" i="1"/>
  <c r="Z2914" i="1"/>
  <c r="Z2913" i="1"/>
  <c r="Z2912" i="1"/>
  <c r="Z2911" i="1"/>
  <c r="Z2910" i="1"/>
  <c r="Z2909" i="1"/>
  <c r="Z2908" i="1"/>
  <c r="Z2907" i="1"/>
  <c r="Z2906" i="1"/>
  <c r="Z2905" i="1"/>
  <c r="Z2904" i="1"/>
  <c r="Z2903" i="1"/>
  <c r="Z2902" i="1"/>
  <c r="Z2901" i="1"/>
  <c r="Z2900" i="1"/>
  <c r="Z2899" i="1"/>
  <c r="Z2898" i="1"/>
  <c r="Z2897" i="1"/>
  <c r="Z2896" i="1"/>
  <c r="Z2895" i="1"/>
  <c r="Z2894" i="1"/>
  <c r="Z2893" i="1"/>
  <c r="Z2892" i="1"/>
  <c r="Z2891" i="1"/>
  <c r="Z2890" i="1"/>
  <c r="Z2889" i="1"/>
  <c r="Z2888" i="1"/>
  <c r="Z2887" i="1"/>
  <c r="Z2886" i="1"/>
  <c r="Z2885" i="1"/>
  <c r="Z2884" i="1"/>
  <c r="Z2883" i="1"/>
  <c r="Z2882" i="1"/>
  <c r="Z2881" i="1"/>
  <c r="Z2880" i="1"/>
  <c r="Z2879" i="1"/>
  <c r="Z2878" i="1"/>
  <c r="Z2877" i="1"/>
  <c r="Z2876" i="1"/>
  <c r="Z2875" i="1"/>
  <c r="Z2874" i="1"/>
  <c r="Z2873" i="1"/>
  <c r="Z2872" i="1"/>
  <c r="Z2871" i="1"/>
  <c r="Z2870" i="1"/>
  <c r="Z2869" i="1"/>
  <c r="Z2868" i="1"/>
  <c r="Z2867" i="1"/>
  <c r="Z2866" i="1"/>
  <c r="Z2865" i="1"/>
  <c r="Z2864" i="1"/>
  <c r="Z2863" i="1"/>
  <c r="Z2862" i="1"/>
  <c r="Z2861" i="1"/>
  <c r="Z2860" i="1"/>
  <c r="Z2859" i="1"/>
  <c r="Z2858" i="1"/>
  <c r="Z2857" i="1"/>
  <c r="Z2856" i="1"/>
  <c r="Z2855" i="1"/>
  <c r="Z2854" i="1"/>
  <c r="Z2853" i="1"/>
  <c r="Z2852" i="1"/>
  <c r="Z2851" i="1"/>
  <c r="Z2850" i="1"/>
  <c r="Z2849" i="1"/>
  <c r="Z2848" i="1"/>
  <c r="Z2847" i="1"/>
  <c r="Z2846" i="1"/>
  <c r="Z2845" i="1"/>
  <c r="Z2844" i="1"/>
  <c r="Z2843" i="1"/>
  <c r="Z2842" i="1"/>
  <c r="Z2841" i="1"/>
  <c r="Z2840" i="1"/>
  <c r="Z2839" i="1"/>
  <c r="Z2838" i="1"/>
  <c r="Z2837" i="1"/>
  <c r="Z2836" i="1"/>
  <c r="Z2835" i="1"/>
  <c r="Z2834" i="1"/>
  <c r="Z2833" i="1"/>
  <c r="Z2832" i="1"/>
  <c r="Z2831" i="1"/>
  <c r="Z2830" i="1"/>
  <c r="Z2829" i="1"/>
  <c r="Z2828" i="1"/>
  <c r="Z2827" i="1"/>
  <c r="Z2826" i="1"/>
  <c r="Z2825" i="1"/>
  <c r="Z2824" i="1"/>
  <c r="Z2823" i="1"/>
  <c r="Z2822" i="1"/>
  <c r="Z2821" i="1"/>
  <c r="Z2820" i="1"/>
  <c r="Z2819" i="1"/>
  <c r="Z2818" i="1"/>
  <c r="Z2817" i="1"/>
  <c r="Z2816" i="1"/>
  <c r="Z2815" i="1"/>
  <c r="Z2814" i="1"/>
  <c r="Z2813" i="1"/>
  <c r="Z2812" i="1"/>
  <c r="Z2811" i="1"/>
  <c r="Z2810" i="1"/>
  <c r="Z2809" i="1"/>
  <c r="Z2808" i="1"/>
  <c r="Z2807" i="1"/>
  <c r="Z2806" i="1"/>
  <c r="Z2805" i="1"/>
  <c r="Z2804" i="1"/>
  <c r="Z2803" i="1"/>
  <c r="Z2802" i="1"/>
  <c r="Z2801" i="1"/>
  <c r="Z2800" i="1"/>
  <c r="Z2799" i="1"/>
  <c r="Z2798" i="1"/>
  <c r="Z2797" i="1"/>
  <c r="Z2796" i="1"/>
  <c r="Z2795" i="1"/>
  <c r="Z2794" i="1"/>
  <c r="Z2793" i="1"/>
  <c r="Z2792" i="1"/>
  <c r="Z2791" i="1"/>
  <c r="Z2790" i="1"/>
  <c r="Z2789" i="1"/>
  <c r="Z2788" i="1"/>
  <c r="Z2787" i="1"/>
  <c r="Z2786" i="1"/>
  <c r="Z2785" i="1"/>
  <c r="Z2784" i="1"/>
  <c r="Z2783" i="1"/>
  <c r="Z2782" i="1"/>
  <c r="Z2781" i="1"/>
  <c r="Z2780" i="1"/>
  <c r="Z2779" i="1"/>
  <c r="Z2778" i="1"/>
  <c r="Z2777" i="1"/>
  <c r="Z2776" i="1"/>
  <c r="Z2775" i="1"/>
  <c r="Z2774" i="1"/>
  <c r="Z2773" i="1"/>
  <c r="Z2772" i="1"/>
  <c r="Z2771" i="1"/>
  <c r="Z2770" i="1"/>
  <c r="Z2769" i="1"/>
  <c r="Z2768" i="1"/>
  <c r="Z2767" i="1"/>
  <c r="Z2766" i="1"/>
  <c r="Z2765" i="1"/>
  <c r="Z2764" i="1"/>
  <c r="Z2763" i="1"/>
  <c r="Z2762" i="1"/>
  <c r="Z2761" i="1"/>
  <c r="Z2760" i="1"/>
  <c r="Z2759" i="1"/>
  <c r="Z2758" i="1"/>
  <c r="Z2757" i="1"/>
  <c r="Z2756" i="1"/>
  <c r="Z2755" i="1"/>
  <c r="Z2754" i="1"/>
  <c r="Z2753" i="1"/>
  <c r="Z2752" i="1"/>
  <c r="Z2751" i="1"/>
  <c r="Z2750" i="1"/>
  <c r="Z2749" i="1"/>
  <c r="Z2748" i="1"/>
  <c r="Z2747" i="1"/>
  <c r="Z2746" i="1"/>
  <c r="Z2745" i="1"/>
  <c r="Z2744" i="1"/>
  <c r="Z2743" i="1"/>
  <c r="Z2742" i="1"/>
  <c r="Z2741" i="1"/>
  <c r="Z2740" i="1"/>
  <c r="Z2739" i="1"/>
  <c r="Z2738" i="1"/>
  <c r="Z2737" i="1"/>
  <c r="Z2736" i="1"/>
  <c r="Z2735" i="1"/>
  <c r="Z2734" i="1"/>
  <c r="Z2733" i="1"/>
  <c r="Z2732" i="1"/>
  <c r="Z2731" i="1"/>
  <c r="Z2730" i="1"/>
  <c r="Z2729" i="1"/>
  <c r="Z2728" i="1"/>
  <c r="Z2727" i="1"/>
  <c r="Z2726" i="1"/>
  <c r="Z2725" i="1"/>
  <c r="Z2724" i="1"/>
  <c r="Z2723" i="1"/>
  <c r="Z2722" i="1"/>
  <c r="Z2721" i="1"/>
  <c r="Z2720" i="1"/>
  <c r="Z2719" i="1"/>
  <c r="Z2718" i="1"/>
  <c r="Z2717" i="1"/>
  <c r="Z2716" i="1"/>
  <c r="Z2715" i="1"/>
  <c r="Z2714" i="1"/>
  <c r="Z2713" i="1"/>
  <c r="Z2712" i="1"/>
  <c r="Z2711" i="1"/>
  <c r="Z2710" i="1"/>
  <c r="Z2709" i="1"/>
  <c r="Z2708" i="1"/>
  <c r="Z2707" i="1"/>
  <c r="Z2706" i="1"/>
  <c r="Z2705" i="1"/>
  <c r="Z2704" i="1"/>
  <c r="Z2703" i="1"/>
  <c r="Z2702" i="1"/>
  <c r="Z2701" i="1"/>
  <c r="Z2700" i="1"/>
  <c r="Z2699" i="1"/>
  <c r="Z2698" i="1"/>
  <c r="Z2697" i="1"/>
  <c r="Z2696" i="1"/>
  <c r="Z2695" i="1"/>
  <c r="Z2694" i="1"/>
  <c r="Z2693" i="1"/>
  <c r="Z2692" i="1"/>
  <c r="Z2691" i="1"/>
  <c r="Z2690" i="1"/>
  <c r="Z2689" i="1"/>
  <c r="Z2688" i="1"/>
  <c r="Z2687" i="1"/>
  <c r="Z2686" i="1"/>
  <c r="Z2685" i="1"/>
  <c r="Z2684" i="1"/>
  <c r="Z2683" i="1"/>
  <c r="Z2682" i="1"/>
  <c r="Z2681" i="1"/>
  <c r="Z2680" i="1"/>
  <c r="Z2679" i="1"/>
  <c r="Z2678" i="1"/>
  <c r="Z2677" i="1"/>
  <c r="Z2676" i="1"/>
  <c r="Z2675" i="1"/>
  <c r="Z2674" i="1"/>
  <c r="Z2673" i="1"/>
  <c r="Z2672" i="1"/>
  <c r="Z2671" i="1"/>
  <c r="Z2670" i="1"/>
  <c r="Z2669" i="1"/>
  <c r="Z2668" i="1"/>
  <c r="Z2667" i="1"/>
  <c r="Z2666" i="1"/>
  <c r="Z2665" i="1"/>
  <c r="Z2664" i="1"/>
  <c r="Z2663" i="1"/>
  <c r="Z2662" i="1"/>
  <c r="Z2661" i="1"/>
  <c r="Z2660" i="1"/>
  <c r="Z2659" i="1"/>
  <c r="Z2658" i="1"/>
  <c r="Z2657" i="1"/>
  <c r="Z2656" i="1"/>
  <c r="Z2655" i="1"/>
  <c r="Z2654" i="1"/>
  <c r="Z2653" i="1"/>
  <c r="Z2652" i="1"/>
  <c r="Z2651" i="1"/>
  <c r="Z2650" i="1"/>
  <c r="Z2649" i="1"/>
  <c r="Z2648" i="1"/>
  <c r="Z2647" i="1"/>
  <c r="Z2646" i="1"/>
  <c r="Z2645" i="1"/>
  <c r="Z2644" i="1"/>
  <c r="Z2643" i="1"/>
  <c r="Z2642" i="1"/>
  <c r="Z2641" i="1"/>
  <c r="Z2640" i="1"/>
  <c r="Z2639" i="1"/>
  <c r="Z2638" i="1"/>
  <c r="Z2637" i="1"/>
  <c r="Z2636" i="1"/>
  <c r="Z2635" i="1"/>
  <c r="Z2634" i="1"/>
  <c r="Z2633" i="1"/>
  <c r="Z2632" i="1"/>
  <c r="Z2631" i="1"/>
  <c r="Z2630" i="1"/>
  <c r="Z2629" i="1"/>
  <c r="Z2628" i="1"/>
  <c r="Z2627" i="1"/>
  <c r="Z2626" i="1"/>
  <c r="Z2625" i="1"/>
  <c r="Z2624" i="1"/>
  <c r="Z2623" i="1"/>
  <c r="Z2622" i="1"/>
  <c r="Z2621" i="1"/>
  <c r="Z2620" i="1"/>
  <c r="Z2619" i="1"/>
  <c r="Z2618" i="1"/>
  <c r="Z2617" i="1"/>
  <c r="Z2616" i="1"/>
  <c r="Z2615" i="1"/>
  <c r="Z2614" i="1"/>
  <c r="Z2613" i="1"/>
  <c r="Z2612" i="1"/>
  <c r="Z2611" i="1"/>
  <c r="Z2610" i="1"/>
  <c r="Z2609" i="1"/>
  <c r="Z2608" i="1"/>
  <c r="Z2607" i="1"/>
  <c r="Z2606" i="1"/>
  <c r="Z2605" i="1"/>
  <c r="Z2604" i="1"/>
  <c r="Z2603" i="1"/>
  <c r="Z2602" i="1"/>
  <c r="Z2601" i="1"/>
  <c r="Z2600" i="1"/>
  <c r="Z2599" i="1"/>
  <c r="Z2598" i="1"/>
  <c r="Z2597" i="1"/>
  <c r="Z2596" i="1"/>
  <c r="Z2595" i="1"/>
  <c r="Z2594" i="1"/>
  <c r="Z2593" i="1"/>
  <c r="Z2592" i="1"/>
  <c r="Z2591" i="1"/>
  <c r="Z2590" i="1"/>
  <c r="Z2589" i="1"/>
  <c r="Z2588" i="1"/>
  <c r="Z2587" i="1"/>
  <c r="Z2586" i="1"/>
  <c r="Z2585" i="1"/>
  <c r="Z2584" i="1"/>
  <c r="Z2583" i="1"/>
  <c r="Z2582" i="1"/>
  <c r="Z2581" i="1"/>
  <c r="Z2580" i="1"/>
  <c r="Z2579" i="1"/>
  <c r="Z2578" i="1"/>
  <c r="Z2577" i="1"/>
  <c r="Z2576" i="1"/>
  <c r="Z2575" i="1"/>
  <c r="Z2574" i="1"/>
  <c r="Z2573" i="1"/>
  <c r="Z2572" i="1"/>
  <c r="Z2571" i="1"/>
  <c r="Z2570" i="1"/>
  <c r="Z2569" i="1"/>
  <c r="Z2568" i="1"/>
  <c r="Z2567" i="1"/>
  <c r="Z2566" i="1"/>
  <c r="Z2565" i="1"/>
  <c r="Z2564" i="1"/>
  <c r="Z2563" i="1"/>
  <c r="Z2562" i="1"/>
  <c r="Z2561" i="1"/>
  <c r="Z2560" i="1"/>
  <c r="Z2559" i="1"/>
  <c r="Z2558" i="1"/>
  <c r="Z2557" i="1"/>
  <c r="Z2556" i="1"/>
  <c r="Z2555" i="1"/>
  <c r="Z2554" i="1"/>
  <c r="Z2553" i="1"/>
  <c r="Z2552" i="1"/>
  <c r="Z2551" i="1"/>
  <c r="Z2550" i="1"/>
  <c r="Z2549" i="1"/>
  <c r="Z2548" i="1"/>
  <c r="Z2547" i="1"/>
  <c r="Z2546" i="1"/>
  <c r="Z2545" i="1"/>
  <c r="Z2544" i="1"/>
  <c r="Z2543" i="1"/>
  <c r="Z2542" i="1"/>
  <c r="Z2541" i="1"/>
  <c r="Z2540" i="1"/>
  <c r="Z2539" i="1"/>
  <c r="Z2538" i="1"/>
  <c r="Z2537" i="1"/>
  <c r="Z2536" i="1"/>
  <c r="Z2535" i="1"/>
  <c r="Z2534" i="1"/>
  <c r="Z2533" i="1"/>
  <c r="Z2532" i="1"/>
  <c r="Z2531" i="1"/>
  <c r="Z2530" i="1"/>
  <c r="Z2529" i="1"/>
  <c r="Z2528" i="1"/>
  <c r="Z2527" i="1"/>
  <c r="Z2526" i="1"/>
  <c r="Z2525" i="1"/>
  <c r="Z2524" i="1"/>
  <c r="Z2523" i="1"/>
  <c r="Z2522" i="1"/>
  <c r="Z2521" i="1"/>
  <c r="Z2520" i="1"/>
  <c r="Z2519" i="1"/>
  <c r="Z2518" i="1"/>
  <c r="Z2517" i="1"/>
  <c r="Z2516" i="1"/>
  <c r="Z2515" i="1"/>
  <c r="Z2514" i="1"/>
  <c r="Z2513" i="1"/>
  <c r="Z2512" i="1"/>
  <c r="Z2511" i="1"/>
  <c r="Z2510" i="1"/>
  <c r="Z2509" i="1"/>
  <c r="Z2508" i="1"/>
  <c r="Z2507" i="1"/>
  <c r="Z2506" i="1"/>
  <c r="Z2505" i="1"/>
  <c r="Z2504" i="1"/>
  <c r="Z2503" i="1"/>
  <c r="Z2502" i="1"/>
  <c r="Z2501" i="1"/>
  <c r="Z2500" i="1"/>
  <c r="Z2499" i="1"/>
  <c r="Z2498" i="1"/>
  <c r="Z2497" i="1"/>
  <c r="Z2496" i="1"/>
  <c r="Z2495" i="1"/>
  <c r="Z2494" i="1"/>
  <c r="Z2493" i="1"/>
  <c r="Z2492" i="1"/>
  <c r="Z2491" i="1"/>
  <c r="Z2490" i="1"/>
  <c r="Z2489" i="1"/>
  <c r="Z2488" i="1"/>
  <c r="Z2487" i="1"/>
  <c r="Z2486" i="1"/>
  <c r="Z2485" i="1"/>
  <c r="Z2484" i="1"/>
  <c r="Z2483" i="1"/>
  <c r="Z2482" i="1"/>
  <c r="Z2481" i="1"/>
  <c r="Z2480" i="1"/>
  <c r="Z2479" i="1"/>
  <c r="Z2478" i="1"/>
  <c r="Z2477" i="1"/>
  <c r="Z2476" i="1"/>
  <c r="Z2475" i="1"/>
  <c r="Z2474" i="1"/>
  <c r="Z2473" i="1"/>
  <c r="Z2472" i="1"/>
  <c r="Z2471" i="1"/>
  <c r="Z2470" i="1"/>
  <c r="Z2469" i="1"/>
  <c r="Z2468" i="1"/>
  <c r="Z2467" i="1"/>
  <c r="Z2466" i="1"/>
  <c r="Z2465" i="1"/>
  <c r="Z2464" i="1"/>
  <c r="Z2463" i="1"/>
  <c r="Z2462" i="1"/>
  <c r="Z2461" i="1"/>
  <c r="Z2460" i="1"/>
  <c r="Z2459" i="1"/>
  <c r="Z2458" i="1"/>
  <c r="Z2457" i="1"/>
  <c r="Z2456" i="1"/>
  <c r="Z2455" i="1"/>
  <c r="Z2454" i="1"/>
  <c r="Z2453" i="1"/>
  <c r="Z2452" i="1"/>
  <c r="Z2451" i="1"/>
  <c r="Z2450" i="1"/>
  <c r="Z2449" i="1"/>
  <c r="Z2448" i="1"/>
  <c r="Z2447" i="1"/>
  <c r="Z2446" i="1"/>
  <c r="Z2445" i="1"/>
  <c r="Z2444" i="1"/>
  <c r="Z2443" i="1"/>
  <c r="Z2442" i="1"/>
  <c r="Z2441" i="1"/>
  <c r="Z2440" i="1"/>
  <c r="Z2439" i="1"/>
  <c r="Z2438" i="1"/>
  <c r="Z2437" i="1"/>
  <c r="Z2436" i="1"/>
  <c r="Z2435" i="1"/>
  <c r="Z2434" i="1"/>
  <c r="Z2433" i="1"/>
  <c r="Z2432" i="1"/>
  <c r="Z2431" i="1"/>
  <c r="Z2430" i="1"/>
  <c r="Z2429" i="1"/>
  <c r="Z2428" i="1"/>
  <c r="Z2427" i="1"/>
  <c r="Z2426" i="1"/>
  <c r="Z2425" i="1"/>
  <c r="Z2424" i="1"/>
  <c r="Z2423" i="1"/>
  <c r="Z2422" i="1"/>
  <c r="Z2421" i="1"/>
  <c r="Z2420" i="1"/>
  <c r="Z2419" i="1"/>
  <c r="Z2418" i="1"/>
  <c r="Z2417" i="1"/>
  <c r="Z2416" i="1"/>
  <c r="Z2415" i="1"/>
  <c r="Z2414" i="1"/>
  <c r="Z2413" i="1"/>
  <c r="Z2412" i="1"/>
  <c r="Z2411" i="1"/>
  <c r="Z2410" i="1"/>
  <c r="Z2409" i="1"/>
  <c r="Z2408" i="1"/>
  <c r="Z2407" i="1"/>
  <c r="Z2406" i="1"/>
  <c r="Z2405" i="1"/>
  <c r="Z2404" i="1"/>
  <c r="Z2403" i="1"/>
  <c r="Z2402" i="1"/>
  <c r="Z2401" i="1"/>
  <c r="Z2400" i="1"/>
  <c r="Z2399" i="1"/>
  <c r="Z2398" i="1"/>
  <c r="Z2397" i="1"/>
  <c r="Z2396" i="1"/>
  <c r="Z2395" i="1"/>
  <c r="Z2394" i="1"/>
  <c r="Z2393" i="1"/>
  <c r="Z2392" i="1"/>
  <c r="Z2391" i="1"/>
  <c r="Z2390" i="1"/>
  <c r="Z2389" i="1"/>
  <c r="Z2388" i="1"/>
  <c r="Z2387" i="1"/>
  <c r="Z2386" i="1"/>
  <c r="Z2385" i="1"/>
  <c r="Z2384" i="1"/>
  <c r="Z2383" i="1"/>
  <c r="Z2382" i="1"/>
  <c r="Z2381" i="1"/>
  <c r="Z2380" i="1"/>
  <c r="Z2379" i="1"/>
  <c r="Z2378" i="1"/>
  <c r="Z2377" i="1"/>
  <c r="Z2376" i="1"/>
  <c r="Z2375" i="1"/>
  <c r="Z2374" i="1"/>
  <c r="Z2373" i="1"/>
  <c r="Z2372" i="1"/>
  <c r="Z2371" i="1"/>
  <c r="Z2370" i="1"/>
  <c r="Z2369" i="1"/>
  <c r="Z2368" i="1"/>
  <c r="Z2367" i="1"/>
  <c r="Z2366" i="1"/>
  <c r="Z2365" i="1"/>
  <c r="Z2364" i="1"/>
  <c r="Z2363" i="1"/>
  <c r="Z2362" i="1"/>
  <c r="Z2361" i="1"/>
  <c r="Z2360" i="1"/>
  <c r="Z2359" i="1"/>
  <c r="Z2358" i="1"/>
  <c r="Z2357" i="1"/>
  <c r="Z2356" i="1"/>
  <c r="Z2355" i="1"/>
  <c r="Z2354" i="1"/>
  <c r="Z2353" i="1"/>
  <c r="Z2352" i="1"/>
  <c r="Z2351" i="1"/>
  <c r="Z2350" i="1"/>
  <c r="Z2349" i="1"/>
  <c r="Z2348" i="1"/>
  <c r="Z2347" i="1"/>
  <c r="Z2346" i="1"/>
  <c r="Z2345" i="1"/>
  <c r="Z2344" i="1"/>
  <c r="Z2343" i="1"/>
  <c r="Z2342" i="1"/>
  <c r="Z2341" i="1"/>
  <c r="Z2340" i="1"/>
  <c r="Z2339" i="1"/>
  <c r="Z2338" i="1"/>
  <c r="Z2337" i="1"/>
  <c r="Z2336" i="1"/>
  <c r="Z2335" i="1"/>
  <c r="Z2334" i="1"/>
  <c r="Z2333" i="1"/>
  <c r="Z2332" i="1"/>
  <c r="Z2331" i="1"/>
  <c r="Z2330" i="1"/>
  <c r="Z2329" i="1"/>
  <c r="Z2328" i="1"/>
  <c r="Z2327" i="1"/>
  <c r="Z2326" i="1"/>
  <c r="Z2325" i="1"/>
  <c r="Z2324" i="1"/>
  <c r="Z2323" i="1"/>
  <c r="Z2322" i="1"/>
  <c r="Z2321" i="1"/>
  <c r="Z2320" i="1"/>
  <c r="Z2319" i="1"/>
  <c r="Z2318" i="1"/>
  <c r="Z2317" i="1"/>
  <c r="Z2316" i="1"/>
  <c r="Z2315" i="1"/>
  <c r="Z2314" i="1"/>
  <c r="Z2313" i="1"/>
  <c r="Z2312" i="1"/>
  <c r="Z2311" i="1"/>
  <c r="Z2310" i="1"/>
  <c r="Z2309" i="1"/>
  <c r="Z2308" i="1"/>
  <c r="Z2307" i="1"/>
  <c r="Z2306" i="1"/>
  <c r="Z2305" i="1"/>
  <c r="Z2304" i="1"/>
  <c r="Z2303" i="1"/>
  <c r="Z2302" i="1"/>
  <c r="Z2301" i="1"/>
  <c r="Z2300" i="1"/>
  <c r="Z2299" i="1"/>
  <c r="Z2298" i="1"/>
  <c r="Z2297" i="1"/>
  <c r="Z2296" i="1"/>
  <c r="Z2295" i="1"/>
  <c r="Z2294" i="1"/>
  <c r="Z2293" i="1"/>
  <c r="Z2292" i="1"/>
  <c r="Z2291" i="1"/>
  <c r="Z2290" i="1"/>
  <c r="Z2289" i="1"/>
  <c r="Z2288" i="1"/>
  <c r="Z2287" i="1"/>
  <c r="Z2286" i="1"/>
  <c r="Z2285" i="1"/>
  <c r="Z2284" i="1"/>
  <c r="Z2283" i="1"/>
  <c r="Z2282" i="1"/>
  <c r="Z2281" i="1"/>
  <c r="Z2280" i="1"/>
  <c r="Z2279" i="1"/>
  <c r="Z2278" i="1"/>
  <c r="Z2277" i="1"/>
  <c r="Z2276" i="1"/>
  <c r="Z2275" i="1"/>
  <c r="Z2274" i="1"/>
  <c r="Z2273" i="1"/>
  <c r="Z2272" i="1"/>
  <c r="Z2271" i="1"/>
  <c r="Z2270" i="1"/>
  <c r="Z2269" i="1"/>
  <c r="Z2268" i="1"/>
  <c r="Z2267" i="1"/>
  <c r="Z2266" i="1"/>
  <c r="Z2265" i="1"/>
  <c r="Z2264" i="1"/>
  <c r="Z2263" i="1"/>
  <c r="Z2262" i="1"/>
  <c r="Z2261" i="1"/>
  <c r="Z2260" i="1"/>
  <c r="Z2259" i="1"/>
  <c r="Z2258" i="1"/>
  <c r="Z2257" i="1"/>
  <c r="Z2256" i="1"/>
  <c r="Z2255" i="1"/>
  <c r="Z2254" i="1"/>
  <c r="Z2253" i="1"/>
  <c r="Z2252" i="1"/>
  <c r="Z2251" i="1"/>
  <c r="Z2250" i="1"/>
  <c r="Z2249" i="1"/>
  <c r="Z2248" i="1"/>
  <c r="Z2247" i="1"/>
  <c r="Z2246" i="1"/>
  <c r="Z2245" i="1"/>
  <c r="Z2244" i="1"/>
  <c r="Z2243" i="1"/>
  <c r="Z2242" i="1"/>
  <c r="Z2241" i="1"/>
  <c r="Z2240" i="1"/>
  <c r="Z2239" i="1"/>
  <c r="Z2238" i="1"/>
  <c r="Z2237" i="1"/>
  <c r="Z2236" i="1"/>
  <c r="Z2235" i="1"/>
  <c r="Z2234" i="1"/>
  <c r="Z2233" i="1"/>
  <c r="Z2232" i="1"/>
  <c r="Z2231" i="1"/>
  <c r="Z2230" i="1"/>
  <c r="Z2229" i="1"/>
  <c r="Z2228" i="1"/>
  <c r="Z2227" i="1"/>
  <c r="Z2226" i="1"/>
  <c r="Z2225" i="1"/>
  <c r="Z2224" i="1"/>
  <c r="Z2223" i="1"/>
  <c r="Z2222" i="1"/>
  <c r="Z2221" i="1"/>
  <c r="Z2220" i="1"/>
  <c r="Z2219" i="1"/>
  <c r="Z2218" i="1"/>
  <c r="Z2217" i="1"/>
  <c r="Z2216" i="1"/>
  <c r="Z2215" i="1"/>
  <c r="Z2214" i="1"/>
  <c r="Z2213" i="1"/>
  <c r="Z2212" i="1"/>
  <c r="Z2211" i="1"/>
  <c r="Z2210" i="1"/>
  <c r="Z2209" i="1"/>
  <c r="Z2208" i="1"/>
  <c r="Z2207" i="1"/>
  <c r="Z2206" i="1"/>
  <c r="Z2205" i="1"/>
  <c r="Z2204" i="1"/>
  <c r="Z2203" i="1"/>
  <c r="Z2202" i="1"/>
  <c r="Z2201" i="1"/>
  <c r="Z2200" i="1"/>
  <c r="Z2199" i="1"/>
  <c r="Z2198" i="1"/>
  <c r="Z2197" i="1"/>
  <c r="Z2196" i="1"/>
  <c r="Z2195" i="1"/>
  <c r="Z2194" i="1"/>
  <c r="Z2193" i="1"/>
  <c r="Z2192" i="1"/>
  <c r="Z2191" i="1"/>
  <c r="Z2190" i="1"/>
  <c r="Z2189" i="1"/>
  <c r="Z2188" i="1"/>
  <c r="Z2187" i="1"/>
  <c r="Z2186" i="1"/>
  <c r="Z2185" i="1"/>
  <c r="Z2184" i="1"/>
  <c r="Z2183" i="1"/>
  <c r="Z2182" i="1"/>
  <c r="Z2181" i="1"/>
  <c r="Z2180" i="1"/>
  <c r="Z2179" i="1"/>
  <c r="Z2178" i="1"/>
  <c r="Z2177" i="1"/>
  <c r="Z2176" i="1"/>
  <c r="Z2175" i="1"/>
  <c r="Z2174" i="1"/>
  <c r="Z2173" i="1"/>
  <c r="Z2172" i="1"/>
  <c r="Z2171" i="1"/>
  <c r="Z2170" i="1"/>
  <c r="Z2169" i="1"/>
  <c r="Z2168" i="1"/>
  <c r="Z2167" i="1"/>
  <c r="Z2166" i="1"/>
  <c r="Z2165" i="1"/>
  <c r="Z2164" i="1"/>
  <c r="Z2163" i="1"/>
  <c r="Z2162" i="1"/>
  <c r="Z2161" i="1"/>
  <c r="Z2160" i="1"/>
  <c r="Z2159" i="1"/>
  <c r="Z2158" i="1"/>
  <c r="Z2157" i="1"/>
  <c r="Z2156" i="1"/>
  <c r="Z2155" i="1"/>
  <c r="Z2154" i="1"/>
  <c r="Z2153" i="1"/>
  <c r="Z2152" i="1"/>
  <c r="Z2151" i="1"/>
  <c r="Z2150" i="1"/>
  <c r="Z2149" i="1"/>
  <c r="Z2148" i="1"/>
  <c r="Z2147" i="1"/>
  <c r="Z2146" i="1"/>
  <c r="Z2145" i="1"/>
  <c r="Z2144" i="1"/>
  <c r="Z2143" i="1"/>
  <c r="Z2142" i="1"/>
  <c r="Z2141" i="1"/>
  <c r="Z2140" i="1"/>
  <c r="Z2139" i="1"/>
  <c r="Z2138" i="1"/>
  <c r="Z2137" i="1"/>
  <c r="Z2136" i="1"/>
  <c r="Z2135" i="1"/>
  <c r="Z2134" i="1"/>
  <c r="Z2133" i="1"/>
  <c r="Z2132" i="1"/>
  <c r="Z2131" i="1"/>
  <c r="Z2130" i="1"/>
  <c r="Z2129" i="1"/>
  <c r="Z2128" i="1"/>
  <c r="Z2127" i="1"/>
  <c r="Z2126" i="1"/>
  <c r="Z2125" i="1"/>
  <c r="Z2124" i="1"/>
  <c r="Z2123" i="1"/>
  <c r="Z2122" i="1"/>
  <c r="Z2121" i="1"/>
  <c r="Z2120" i="1"/>
  <c r="Z2119" i="1"/>
  <c r="Z2118" i="1"/>
  <c r="Z2117" i="1"/>
  <c r="Z2116" i="1"/>
  <c r="Z2115" i="1"/>
  <c r="Z2114" i="1"/>
  <c r="Z2113" i="1"/>
  <c r="Z2112" i="1"/>
  <c r="Z2111" i="1"/>
  <c r="Z2110" i="1"/>
  <c r="Z2109" i="1"/>
  <c r="Z2108" i="1"/>
  <c r="Z2107" i="1"/>
  <c r="Z2106" i="1"/>
  <c r="Z2105" i="1"/>
  <c r="Z2104" i="1"/>
  <c r="Z2103" i="1"/>
  <c r="Z2102" i="1"/>
  <c r="Z2101" i="1"/>
  <c r="Z2100" i="1"/>
  <c r="Z2099" i="1"/>
  <c r="Z2098" i="1"/>
  <c r="Z2097" i="1"/>
  <c r="Z2096" i="1"/>
  <c r="Z2095" i="1"/>
  <c r="Z2094" i="1"/>
  <c r="Z2093" i="1"/>
  <c r="Z2092" i="1"/>
  <c r="Z2091" i="1"/>
  <c r="Z2090" i="1"/>
  <c r="Z2089" i="1"/>
  <c r="Z2088" i="1"/>
  <c r="Z2087" i="1"/>
  <c r="Z2086" i="1"/>
  <c r="Z2085" i="1"/>
  <c r="Z2084" i="1"/>
  <c r="Z2083" i="1"/>
  <c r="Z2082" i="1"/>
  <c r="Z2081" i="1"/>
  <c r="Z2080" i="1"/>
  <c r="Z2079" i="1"/>
  <c r="Z2078" i="1"/>
  <c r="Z2077" i="1"/>
  <c r="Z2076" i="1"/>
  <c r="Z2075" i="1"/>
  <c r="Z2074" i="1"/>
  <c r="Z2073" i="1"/>
  <c r="Z2072" i="1"/>
  <c r="Z2071" i="1"/>
  <c r="Z2070" i="1"/>
  <c r="Z2069" i="1"/>
  <c r="Z2068" i="1"/>
  <c r="Z2067" i="1"/>
  <c r="Z2066" i="1"/>
  <c r="Z2065" i="1"/>
  <c r="Z2064" i="1"/>
  <c r="Z2063" i="1"/>
  <c r="Z2062" i="1"/>
  <c r="Z2061" i="1"/>
  <c r="Z2060" i="1"/>
  <c r="Z2059" i="1"/>
  <c r="Z2058" i="1"/>
  <c r="Z2057" i="1"/>
  <c r="Z2056" i="1"/>
  <c r="Z2055" i="1"/>
  <c r="Z2054" i="1"/>
  <c r="Z2053" i="1"/>
  <c r="Z2052" i="1"/>
  <c r="Z2051" i="1"/>
  <c r="Z2050" i="1"/>
  <c r="Z2049" i="1"/>
  <c r="Z2048" i="1"/>
  <c r="Z2047" i="1"/>
  <c r="Z2046" i="1"/>
  <c r="Z2045" i="1"/>
  <c r="Z2044" i="1"/>
  <c r="Z2043" i="1"/>
  <c r="Z2042" i="1"/>
  <c r="Z2041" i="1"/>
  <c r="Z2040" i="1"/>
  <c r="Z2039" i="1"/>
  <c r="Z2038" i="1"/>
  <c r="Z2037" i="1"/>
  <c r="Z2036" i="1"/>
  <c r="Z2035" i="1"/>
  <c r="Z2034" i="1"/>
  <c r="Z2033" i="1"/>
  <c r="Z2032" i="1"/>
  <c r="Z2031" i="1"/>
  <c r="Z2030" i="1"/>
  <c r="Z2029" i="1"/>
  <c r="Z2028" i="1"/>
  <c r="Z2027" i="1"/>
  <c r="Z2026" i="1"/>
  <c r="Z2025" i="1"/>
  <c r="Z2024" i="1"/>
  <c r="Z2023" i="1"/>
  <c r="Z2022" i="1"/>
  <c r="Z2021" i="1"/>
  <c r="Z2020" i="1"/>
  <c r="Z2019" i="1"/>
  <c r="Z2018" i="1"/>
  <c r="Z2017" i="1"/>
  <c r="Z2016" i="1"/>
  <c r="Z2015" i="1"/>
  <c r="Z2014" i="1"/>
  <c r="Z2013" i="1"/>
  <c r="Z2012" i="1"/>
  <c r="Z2011" i="1"/>
  <c r="Z2010" i="1"/>
  <c r="Z2009" i="1"/>
  <c r="Z2008" i="1"/>
  <c r="Z2007" i="1"/>
  <c r="Z2006" i="1"/>
  <c r="Z2005" i="1"/>
  <c r="Z2004" i="1"/>
  <c r="Z2003" i="1"/>
  <c r="Z2002" i="1"/>
  <c r="Z2001" i="1"/>
  <c r="Z2000" i="1"/>
  <c r="Z1999" i="1"/>
  <c r="Z1998" i="1"/>
  <c r="Z1997" i="1"/>
  <c r="Z1996" i="1"/>
  <c r="Z1995" i="1"/>
  <c r="Z1994" i="1"/>
  <c r="Z1993" i="1"/>
  <c r="Z1992" i="1"/>
  <c r="Z1991" i="1"/>
  <c r="Z1990" i="1"/>
  <c r="Z1989" i="1"/>
  <c r="Z1988" i="1"/>
  <c r="Z1987" i="1"/>
  <c r="Z1986" i="1"/>
  <c r="Z1985" i="1"/>
  <c r="Z1984" i="1"/>
  <c r="Z1983" i="1"/>
  <c r="Z1982" i="1"/>
  <c r="Z1981" i="1"/>
  <c r="Z1980" i="1"/>
  <c r="Z1979" i="1"/>
  <c r="Z1978" i="1"/>
  <c r="Z1977" i="1"/>
  <c r="Z1976" i="1"/>
  <c r="Z1975" i="1"/>
  <c r="Z1974" i="1"/>
  <c r="Z1973" i="1"/>
  <c r="Z1972" i="1"/>
  <c r="Z1971" i="1"/>
  <c r="Z1970" i="1"/>
  <c r="Z1969" i="1"/>
  <c r="Z1968" i="1"/>
  <c r="Z1967" i="1"/>
  <c r="Z1966" i="1"/>
  <c r="Z1965" i="1"/>
  <c r="Z1964" i="1"/>
  <c r="Z1963" i="1"/>
  <c r="Z1962" i="1"/>
  <c r="Z1961" i="1"/>
  <c r="Z1960" i="1"/>
  <c r="Z1959" i="1"/>
  <c r="Z1958" i="1"/>
  <c r="Z1957" i="1"/>
  <c r="Z1956" i="1"/>
  <c r="Z1955" i="1"/>
  <c r="Z1954" i="1"/>
  <c r="Z1953" i="1"/>
  <c r="Z1952" i="1"/>
  <c r="Z1951" i="1"/>
  <c r="Z1950" i="1"/>
  <c r="Z1949" i="1"/>
  <c r="Z1948" i="1"/>
  <c r="Z1947" i="1"/>
  <c r="Z1946" i="1"/>
  <c r="Z1945" i="1"/>
  <c r="Z1944" i="1"/>
  <c r="Z1943" i="1"/>
  <c r="Z1942" i="1"/>
  <c r="Z1941" i="1"/>
  <c r="Z1940" i="1"/>
  <c r="Z1939" i="1"/>
  <c r="Z1938" i="1"/>
  <c r="Z1937" i="1"/>
  <c r="Z1936" i="1"/>
  <c r="Z1935" i="1"/>
  <c r="Z1934" i="1"/>
  <c r="Z1933" i="1"/>
  <c r="Z1932" i="1"/>
  <c r="Z1931" i="1"/>
  <c r="Z1930" i="1"/>
  <c r="Z1929" i="1"/>
  <c r="Z1928" i="1"/>
  <c r="Z1927" i="1"/>
  <c r="Z1926" i="1"/>
  <c r="Z1925" i="1"/>
  <c r="Z1924" i="1"/>
  <c r="Z1923" i="1"/>
  <c r="Z1922" i="1"/>
  <c r="Z1921" i="1"/>
  <c r="Z1920" i="1"/>
  <c r="Z1919" i="1"/>
  <c r="Z1918" i="1"/>
  <c r="Z1917" i="1"/>
  <c r="Z1916" i="1"/>
  <c r="Z1915" i="1"/>
  <c r="Z1914" i="1"/>
  <c r="Z1913" i="1"/>
  <c r="Z1912" i="1"/>
  <c r="Z1911" i="1"/>
  <c r="Z1910" i="1"/>
  <c r="Z1909" i="1"/>
  <c r="Z1908" i="1"/>
  <c r="Z1907" i="1"/>
  <c r="Z1906" i="1"/>
  <c r="Z1905" i="1"/>
  <c r="Z1904" i="1"/>
  <c r="Z1903" i="1"/>
  <c r="Z1902" i="1"/>
  <c r="Z1901" i="1"/>
  <c r="Z1900" i="1"/>
  <c r="Z1899" i="1"/>
  <c r="Z1898" i="1"/>
  <c r="Z1897" i="1"/>
  <c r="Z1896" i="1"/>
  <c r="Z1895" i="1"/>
  <c r="Z1894" i="1"/>
  <c r="Z1893" i="1"/>
  <c r="Z1892" i="1"/>
  <c r="Z1891" i="1"/>
  <c r="Z1890" i="1"/>
  <c r="Z1889" i="1"/>
  <c r="Z1888" i="1"/>
  <c r="Z1887" i="1"/>
  <c r="Z1886" i="1"/>
  <c r="Z1885" i="1"/>
  <c r="Z1884" i="1"/>
  <c r="Z1883" i="1"/>
  <c r="Z1882" i="1"/>
  <c r="Z1881" i="1"/>
  <c r="Z1880" i="1"/>
  <c r="Z1879" i="1"/>
  <c r="Z1878" i="1"/>
  <c r="Z1877" i="1"/>
  <c r="Z1876" i="1"/>
  <c r="Z1875" i="1"/>
  <c r="Z1874" i="1"/>
  <c r="Z1873" i="1"/>
  <c r="Z1872" i="1"/>
  <c r="Z1871" i="1"/>
  <c r="Z1870" i="1"/>
  <c r="Z1869" i="1"/>
  <c r="Z1868" i="1"/>
  <c r="Z1867" i="1"/>
  <c r="Z1866" i="1"/>
  <c r="Z1865" i="1"/>
  <c r="Z1864" i="1"/>
  <c r="Z1863" i="1"/>
  <c r="Z1862" i="1"/>
  <c r="Z1861" i="1"/>
  <c r="Z1860" i="1"/>
  <c r="Z1859" i="1"/>
  <c r="Z1858" i="1"/>
  <c r="Z1857" i="1"/>
  <c r="Z1856" i="1"/>
  <c r="Z1855" i="1"/>
  <c r="Z1854" i="1"/>
  <c r="Z1853" i="1"/>
  <c r="Z1852" i="1"/>
  <c r="Z1851" i="1"/>
  <c r="Z1850" i="1"/>
  <c r="Z1849" i="1"/>
  <c r="Z1848" i="1"/>
  <c r="Z1847" i="1"/>
  <c r="Z1846" i="1"/>
  <c r="Z1845" i="1"/>
  <c r="Z1844" i="1"/>
  <c r="Z1843" i="1"/>
  <c r="Z1842" i="1"/>
  <c r="Z1841" i="1"/>
  <c r="Z1840" i="1"/>
  <c r="Z1839" i="1"/>
  <c r="Z1838" i="1"/>
  <c r="Z1837" i="1"/>
  <c r="Z1836" i="1"/>
  <c r="Z1835" i="1"/>
  <c r="Z1834" i="1"/>
  <c r="Z1833" i="1"/>
  <c r="Z1832" i="1"/>
  <c r="Z1831" i="1"/>
  <c r="Z1830" i="1"/>
  <c r="Z1829" i="1"/>
  <c r="Z1828" i="1"/>
  <c r="Z1827" i="1"/>
  <c r="Z1826" i="1"/>
  <c r="Z1825" i="1"/>
  <c r="Z1824" i="1"/>
  <c r="Z1823" i="1"/>
  <c r="Z1822" i="1"/>
  <c r="Z1821" i="1"/>
  <c r="Z1820" i="1"/>
  <c r="Z1819" i="1"/>
  <c r="Z1818" i="1"/>
  <c r="Z1817" i="1"/>
  <c r="Z1816" i="1"/>
  <c r="Z1815" i="1"/>
  <c r="Z1814" i="1"/>
  <c r="Z1813" i="1"/>
  <c r="Z1812" i="1"/>
  <c r="Z1811" i="1"/>
  <c r="Z1810" i="1"/>
  <c r="Z1809" i="1"/>
  <c r="Z1808" i="1"/>
  <c r="Z1807" i="1"/>
  <c r="Z1806" i="1"/>
  <c r="Z1805" i="1"/>
  <c r="Z1804" i="1"/>
  <c r="Z1803" i="1"/>
  <c r="Z1802" i="1"/>
  <c r="Z1801" i="1"/>
  <c r="Z1800" i="1"/>
  <c r="Z1799" i="1"/>
  <c r="Z1798" i="1"/>
  <c r="Z1797" i="1"/>
  <c r="Z1796" i="1"/>
  <c r="Z1795" i="1"/>
  <c r="Z1794" i="1"/>
  <c r="Z1793" i="1"/>
  <c r="Z1792" i="1"/>
  <c r="Z1791" i="1"/>
  <c r="Z1790" i="1"/>
  <c r="Z1789" i="1"/>
  <c r="Z1788" i="1"/>
  <c r="Z1787" i="1"/>
  <c r="Z1786" i="1"/>
  <c r="Z1785" i="1"/>
  <c r="Z1784" i="1"/>
  <c r="Z1783" i="1"/>
  <c r="Z1782" i="1"/>
  <c r="Z1781" i="1"/>
  <c r="Z1780" i="1"/>
  <c r="Z1779" i="1"/>
  <c r="Z1778" i="1"/>
  <c r="Z1777" i="1"/>
  <c r="Z1776" i="1"/>
  <c r="Z1775" i="1"/>
  <c r="Z1774" i="1"/>
  <c r="Z1773" i="1"/>
  <c r="Z1772" i="1"/>
  <c r="Z1771" i="1"/>
  <c r="Z1770" i="1"/>
  <c r="Z1769" i="1"/>
  <c r="Z1768" i="1"/>
  <c r="Z1767" i="1"/>
  <c r="Z1766" i="1"/>
  <c r="Z1765" i="1"/>
  <c r="Z1764" i="1"/>
  <c r="Z1763" i="1"/>
  <c r="Z1762" i="1"/>
  <c r="Z1761" i="1"/>
  <c r="Z1760" i="1"/>
  <c r="Z1759" i="1"/>
  <c r="Z1758" i="1"/>
  <c r="Z1757" i="1"/>
  <c r="Z1756" i="1"/>
  <c r="Z1755" i="1"/>
  <c r="Z1754" i="1"/>
  <c r="Z1753" i="1"/>
  <c r="Z1752" i="1"/>
  <c r="Z1751" i="1"/>
  <c r="Z1750" i="1"/>
  <c r="Z1749" i="1"/>
  <c r="Z1748" i="1"/>
  <c r="Z1747" i="1"/>
  <c r="Z1746" i="1"/>
  <c r="Z1745" i="1"/>
  <c r="Z1744" i="1"/>
  <c r="Z1743" i="1"/>
  <c r="Z1742" i="1"/>
  <c r="Z1741" i="1"/>
  <c r="Z1740" i="1"/>
  <c r="Z1739" i="1"/>
  <c r="Z1738" i="1"/>
  <c r="Z1737" i="1"/>
  <c r="Z1736" i="1"/>
  <c r="Z1735" i="1"/>
  <c r="Z1734" i="1"/>
  <c r="Z1733" i="1"/>
  <c r="Z1732" i="1"/>
  <c r="Z1731" i="1"/>
  <c r="Z1730" i="1"/>
  <c r="Z1729" i="1"/>
  <c r="Z1728" i="1"/>
  <c r="Z1727" i="1"/>
  <c r="Z1726" i="1"/>
  <c r="Z1725" i="1"/>
  <c r="Z1724" i="1"/>
  <c r="Z1723" i="1"/>
  <c r="Z1722" i="1"/>
  <c r="Z1721" i="1"/>
  <c r="Z1720" i="1"/>
  <c r="Z1719" i="1"/>
  <c r="Z1718" i="1"/>
  <c r="Z1717" i="1"/>
  <c r="Z1716" i="1"/>
  <c r="Z1715" i="1"/>
  <c r="Z1714" i="1"/>
  <c r="Z1713" i="1"/>
  <c r="Z1712" i="1"/>
  <c r="Z1711" i="1"/>
  <c r="Z1710" i="1"/>
  <c r="Z1709" i="1"/>
  <c r="Z1708" i="1"/>
  <c r="Z1707" i="1"/>
  <c r="Z1706" i="1"/>
  <c r="Z1705" i="1"/>
  <c r="Z1704" i="1"/>
  <c r="Z1703" i="1"/>
  <c r="Z1702" i="1"/>
  <c r="Z1701" i="1"/>
  <c r="Z1700" i="1"/>
  <c r="Z1699" i="1"/>
  <c r="Z1698" i="1"/>
  <c r="Z1697" i="1"/>
  <c r="Z1696" i="1"/>
  <c r="Z1695" i="1"/>
  <c r="Z1694" i="1"/>
  <c r="Z1693" i="1"/>
  <c r="Z1692" i="1"/>
  <c r="Z1691" i="1"/>
  <c r="Z1690" i="1"/>
  <c r="Z1689" i="1"/>
  <c r="Z1688" i="1"/>
  <c r="Z1687" i="1"/>
  <c r="Z1686" i="1"/>
  <c r="Z1685" i="1"/>
  <c r="Z1684" i="1"/>
  <c r="Z1683" i="1"/>
  <c r="Z1682" i="1"/>
  <c r="Z1681" i="1"/>
  <c r="Z1680" i="1"/>
  <c r="Z1679" i="1"/>
  <c r="Z1678" i="1"/>
  <c r="Z1677" i="1"/>
  <c r="Z1676" i="1"/>
  <c r="Z1675" i="1"/>
  <c r="Z1674" i="1"/>
  <c r="Z1673" i="1"/>
  <c r="Z1672" i="1"/>
  <c r="Z1671" i="1"/>
  <c r="Z1670" i="1"/>
  <c r="Z1669" i="1"/>
  <c r="Z1668" i="1"/>
  <c r="Z1667" i="1"/>
  <c r="Z1666" i="1"/>
  <c r="Z1665" i="1"/>
  <c r="Z1664" i="1"/>
  <c r="Z1663" i="1"/>
  <c r="Z1662" i="1"/>
  <c r="Z1661" i="1"/>
  <c r="Z1660" i="1"/>
  <c r="Z1659" i="1"/>
  <c r="Z1658" i="1"/>
  <c r="Z1657" i="1"/>
  <c r="Z1656" i="1"/>
  <c r="Z1655" i="1"/>
  <c r="Z1654" i="1"/>
  <c r="Z1653" i="1"/>
  <c r="Z1652" i="1"/>
  <c r="Z1651" i="1"/>
  <c r="Z1650" i="1"/>
  <c r="Z1649" i="1"/>
  <c r="Z1648" i="1"/>
  <c r="Z1647" i="1"/>
  <c r="Z1646" i="1"/>
  <c r="Z1645" i="1"/>
  <c r="Z1644" i="1"/>
  <c r="Z1643" i="1"/>
  <c r="Z1642" i="1"/>
  <c r="Z1641" i="1"/>
  <c r="Z1640" i="1"/>
  <c r="Z1639" i="1"/>
  <c r="Z1638" i="1"/>
  <c r="Z1637" i="1"/>
  <c r="Z1636" i="1"/>
  <c r="Z1635" i="1"/>
  <c r="Z1634" i="1"/>
  <c r="Z1633" i="1"/>
  <c r="Z1632" i="1"/>
  <c r="Z1631" i="1"/>
  <c r="Z1630" i="1"/>
  <c r="Z1629" i="1"/>
  <c r="Z1628" i="1"/>
  <c r="Z1627" i="1"/>
  <c r="Z1626" i="1"/>
  <c r="Z1625" i="1"/>
  <c r="Z1624" i="1"/>
  <c r="Z1623" i="1"/>
  <c r="Z1622" i="1"/>
  <c r="Z1621" i="1"/>
  <c r="Z1620" i="1"/>
  <c r="Z1619" i="1"/>
  <c r="Z1618" i="1"/>
  <c r="Z1617" i="1"/>
  <c r="Z1616" i="1"/>
  <c r="Z1615" i="1"/>
  <c r="Z1614" i="1"/>
  <c r="Z1613" i="1"/>
  <c r="Z1612" i="1"/>
  <c r="Z1611" i="1"/>
  <c r="Z1610" i="1"/>
  <c r="Z1609" i="1"/>
  <c r="Z1608" i="1"/>
  <c r="Z1607" i="1"/>
  <c r="Z1606" i="1"/>
  <c r="Z1605" i="1"/>
  <c r="Z1604" i="1"/>
  <c r="Z1603" i="1"/>
  <c r="Z1602" i="1"/>
  <c r="Z1601" i="1"/>
  <c r="Z1600" i="1"/>
  <c r="Z1599" i="1"/>
  <c r="Z1598" i="1"/>
  <c r="Z1597" i="1"/>
  <c r="Z1596" i="1"/>
  <c r="Z1595" i="1"/>
  <c r="Z1594" i="1"/>
  <c r="Z1593" i="1"/>
  <c r="Z1592" i="1"/>
  <c r="Z1591" i="1"/>
  <c r="Z1590" i="1"/>
  <c r="Z1589" i="1"/>
  <c r="Z1588" i="1"/>
  <c r="Z1587" i="1"/>
  <c r="Z1586" i="1"/>
  <c r="Z1585" i="1"/>
  <c r="Z1584" i="1"/>
  <c r="Z1583" i="1"/>
  <c r="Z1582" i="1"/>
  <c r="Z1581" i="1"/>
  <c r="Z1580" i="1"/>
  <c r="Z1579" i="1"/>
  <c r="Z1578" i="1"/>
  <c r="Z1577" i="1"/>
  <c r="Z1576" i="1"/>
  <c r="Z1575" i="1"/>
  <c r="Z1574" i="1"/>
  <c r="Z1573" i="1"/>
  <c r="Z1572" i="1"/>
  <c r="Z1571" i="1"/>
  <c r="Z1570" i="1"/>
  <c r="Z1569" i="1"/>
  <c r="Z1568" i="1"/>
  <c r="Z1567" i="1"/>
  <c r="Z1566" i="1"/>
  <c r="Z1565" i="1"/>
  <c r="Z1564" i="1"/>
  <c r="Z1563" i="1"/>
  <c r="Z1562" i="1"/>
  <c r="Z1561" i="1"/>
  <c r="Z1560" i="1"/>
  <c r="Z1559" i="1"/>
  <c r="Z1558" i="1"/>
  <c r="Z1557" i="1"/>
  <c r="Z1556" i="1"/>
  <c r="Z1555" i="1"/>
  <c r="Z1554" i="1"/>
  <c r="Z1553" i="1"/>
  <c r="Z1552" i="1"/>
  <c r="Z1551" i="1"/>
  <c r="Z1550" i="1"/>
  <c r="Z1549" i="1"/>
  <c r="Z1548" i="1"/>
  <c r="Z1547" i="1"/>
  <c r="Z1546" i="1"/>
  <c r="Z1545" i="1"/>
  <c r="Z1544" i="1"/>
  <c r="Z1543" i="1"/>
  <c r="Z1542" i="1"/>
  <c r="Z1541" i="1"/>
  <c r="Z1540" i="1"/>
  <c r="Z1539" i="1"/>
  <c r="Z1538" i="1"/>
  <c r="Z1537" i="1"/>
  <c r="Z1536" i="1"/>
  <c r="Z1535" i="1"/>
  <c r="Z1534" i="1"/>
  <c r="Z1533" i="1"/>
  <c r="Z1532" i="1"/>
  <c r="Z1531" i="1"/>
  <c r="Z1530" i="1"/>
  <c r="Z1529" i="1"/>
  <c r="Z1528" i="1"/>
  <c r="Z1527" i="1"/>
  <c r="Z1526" i="1"/>
  <c r="Z1525" i="1"/>
  <c r="Z1524" i="1"/>
  <c r="Z1523" i="1"/>
  <c r="Z1522" i="1"/>
  <c r="Z1521" i="1"/>
  <c r="Z1520" i="1"/>
  <c r="Z1519" i="1"/>
  <c r="Z1518" i="1"/>
  <c r="Z1517" i="1"/>
  <c r="Z1516" i="1"/>
  <c r="Z1515" i="1"/>
  <c r="Z1514" i="1"/>
  <c r="Z1513" i="1"/>
  <c r="Z1512" i="1"/>
  <c r="Z1511" i="1"/>
  <c r="Z1510" i="1"/>
  <c r="Z1509" i="1"/>
  <c r="Z1508" i="1"/>
  <c r="Z1507" i="1"/>
  <c r="Z1506" i="1"/>
  <c r="Z1505" i="1"/>
  <c r="Z1504" i="1"/>
  <c r="Z1503" i="1"/>
  <c r="Z1502" i="1"/>
  <c r="Z1501" i="1"/>
  <c r="Z1500" i="1"/>
  <c r="Z1499" i="1"/>
  <c r="Z1498" i="1"/>
  <c r="Z1497" i="1"/>
  <c r="Z1496" i="1"/>
  <c r="Z1495" i="1"/>
  <c r="Z1494" i="1"/>
  <c r="Z1493" i="1"/>
  <c r="Z1492" i="1"/>
  <c r="Z1491" i="1"/>
  <c r="Z1490" i="1"/>
  <c r="Z1489" i="1"/>
  <c r="Z1488" i="1"/>
  <c r="Z1487" i="1"/>
  <c r="Z1486" i="1"/>
  <c r="Z1485" i="1"/>
  <c r="Z1484" i="1"/>
  <c r="Z1483" i="1"/>
  <c r="Z1482" i="1"/>
  <c r="Z1481" i="1"/>
  <c r="Z1480" i="1"/>
  <c r="Z1479" i="1"/>
  <c r="Z1478" i="1"/>
  <c r="Z1477" i="1"/>
  <c r="Z1476" i="1"/>
  <c r="Z1475" i="1"/>
  <c r="Z1474" i="1"/>
  <c r="Z1473" i="1"/>
  <c r="Z1472" i="1"/>
  <c r="Z1471" i="1"/>
  <c r="Z1470" i="1"/>
  <c r="Z1469" i="1"/>
  <c r="Z1468" i="1"/>
  <c r="Z1467" i="1"/>
  <c r="Z1466" i="1"/>
  <c r="Z1465" i="1"/>
  <c r="Z1464" i="1"/>
  <c r="Z1463" i="1"/>
  <c r="Z1462" i="1"/>
  <c r="Z1461" i="1"/>
  <c r="Z1460" i="1"/>
  <c r="Z1459" i="1"/>
  <c r="Z1458" i="1"/>
  <c r="Z1457" i="1"/>
  <c r="Z1456" i="1"/>
  <c r="Z1455" i="1"/>
  <c r="Z1454" i="1"/>
  <c r="Z1453" i="1"/>
  <c r="Z1452" i="1"/>
  <c r="Z1451" i="1"/>
  <c r="Z1450" i="1"/>
  <c r="Z1449" i="1"/>
  <c r="Z1448" i="1"/>
  <c r="Z1447" i="1"/>
  <c r="Z1446" i="1"/>
  <c r="Z1445" i="1"/>
  <c r="Z1444" i="1"/>
  <c r="Z1443" i="1"/>
  <c r="Z1442" i="1"/>
  <c r="Z1441" i="1"/>
  <c r="Z1440" i="1"/>
  <c r="Z1439" i="1"/>
  <c r="Z1438" i="1"/>
  <c r="Z1437" i="1"/>
  <c r="Z1436" i="1"/>
  <c r="Z1435" i="1"/>
  <c r="Z1434" i="1"/>
  <c r="Z1433" i="1"/>
  <c r="Z1432" i="1"/>
  <c r="Z1431" i="1"/>
  <c r="Z1430" i="1"/>
  <c r="Z1429" i="1"/>
  <c r="Z1428" i="1"/>
  <c r="Z1427" i="1"/>
  <c r="Z1426" i="1"/>
  <c r="Z1425" i="1"/>
  <c r="Z1424" i="1"/>
  <c r="Z1423" i="1"/>
  <c r="Z1422" i="1"/>
  <c r="Z1421" i="1"/>
  <c r="Z1420" i="1"/>
  <c r="Z1419" i="1"/>
  <c r="Z1418" i="1"/>
  <c r="Z1417" i="1"/>
  <c r="Z1416" i="1"/>
  <c r="Z1415" i="1"/>
  <c r="Z1414" i="1"/>
  <c r="Z1413" i="1"/>
  <c r="Z1412" i="1"/>
  <c r="Z1411" i="1"/>
  <c r="Z1410" i="1"/>
  <c r="Z1409" i="1"/>
  <c r="Z1408" i="1"/>
  <c r="Z1407" i="1"/>
  <c r="Z1406" i="1"/>
  <c r="Z1405" i="1"/>
  <c r="Z1404" i="1"/>
  <c r="Z1403" i="1"/>
  <c r="Z1402" i="1"/>
  <c r="Z1401" i="1"/>
  <c r="Z1400" i="1"/>
  <c r="Z1399" i="1"/>
  <c r="Z1398" i="1"/>
  <c r="Z1397" i="1"/>
  <c r="Z1396" i="1"/>
  <c r="Z1395" i="1"/>
  <c r="Z1394" i="1"/>
  <c r="Z1393" i="1"/>
  <c r="Z1392" i="1"/>
  <c r="Z1391" i="1"/>
  <c r="Z1390" i="1"/>
  <c r="Z1389" i="1"/>
  <c r="Z1388" i="1"/>
  <c r="Z1387" i="1"/>
  <c r="Z1386" i="1"/>
  <c r="Z1385" i="1"/>
  <c r="Z1384" i="1"/>
  <c r="Z1383" i="1"/>
  <c r="Z1382" i="1"/>
  <c r="Z1381" i="1"/>
  <c r="Z1380" i="1"/>
  <c r="Z1379" i="1"/>
  <c r="Z1378" i="1"/>
  <c r="Z1377" i="1"/>
  <c r="Z1376" i="1"/>
  <c r="Z1375" i="1"/>
  <c r="Z1374" i="1"/>
  <c r="Z1373" i="1"/>
  <c r="Z1372" i="1"/>
  <c r="Z1371" i="1"/>
  <c r="Z1370" i="1"/>
  <c r="Z1369" i="1"/>
  <c r="Z1368" i="1"/>
  <c r="Z1367" i="1"/>
  <c r="Z1366" i="1"/>
  <c r="Z1365" i="1"/>
  <c r="Z1364" i="1"/>
  <c r="Z1363" i="1"/>
  <c r="Z1362" i="1"/>
  <c r="Z1361" i="1"/>
  <c r="Z1360" i="1"/>
  <c r="Z1359" i="1"/>
  <c r="Z1358" i="1"/>
  <c r="Z1357" i="1"/>
  <c r="Z1356" i="1"/>
  <c r="Z1355" i="1"/>
  <c r="Z1354" i="1"/>
  <c r="Z1353" i="1"/>
  <c r="Z1352" i="1"/>
  <c r="Z1351" i="1"/>
  <c r="Z1350" i="1"/>
  <c r="Z1349" i="1"/>
  <c r="Z1348" i="1"/>
  <c r="Z1347" i="1"/>
  <c r="Z1346" i="1"/>
  <c r="Z1345" i="1"/>
  <c r="Z1344" i="1"/>
  <c r="Z1343" i="1"/>
  <c r="Z1342" i="1"/>
  <c r="Z1341" i="1"/>
  <c r="Z1340" i="1"/>
  <c r="Z1339" i="1"/>
  <c r="Z1338" i="1"/>
  <c r="Z1337" i="1"/>
  <c r="Z1336" i="1"/>
  <c r="Z1335" i="1"/>
  <c r="Z1334" i="1"/>
  <c r="Z1333" i="1"/>
  <c r="Z1332" i="1"/>
  <c r="Z1331" i="1"/>
  <c r="Z1330" i="1"/>
  <c r="Z1329" i="1"/>
  <c r="Z1328" i="1"/>
  <c r="Z1327" i="1"/>
  <c r="Z1326" i="1"/>
  <c r="Z1325" i="1"/>
  <c r="Z1324" i="1"/>
  <c r="Z1323" i="1"/>
  <c r="Z1322" i="1"/>
  <c r="Z1321" i="1"/>
  <c r="Z1320" i="1"/>
  <c r="Z1319" i="1"/>
  <c r="Z1318" i="1"/>
  <c r="Z1317" i="1"/>
  <c r="Z1316" i="1"/>
  <c r="Z1315" i="1"/>
  <c r="Z1314" i="1"/>
  <c r="Z1313" i="1"/>
  <c r="Z1312" i="1"/>
  <c r="Z1311" i="1"/>
  <c r="Z1310" i="1"/>
  <c r="Z1309" i="1"/>
  <c r="Z1308" i="1"/>
  <c r="Z1307" i="1"/>
  <c r="Z1306" i="1"/>
  <c r="Z1305" i="1"/>
  <c r="Z1304" i="1"/>
  <c r="Z1303" i="1"/>
  <c r="Z1302" i="1"/>
  <c r="Z1301" i="1"/>
  <c r="Z1300" i="1"/>
  <c r="Z1299" i="1"/>
  <c r="Z1298" i="1"/>
  <c r="Z1297" i="1"/>
  <c r="Z1296" i="1"/>
  <c r="Z1295" i="1"/>
  <c r="Z1294" i="1"/>
  <c r="Z1293" i="1"/>
  <c r="Z1292" i="1"/>
  <c r="Z1291" i="1"/>
  <c r="Z1290" i="1"/>
  <c r="Z1289" i="1"/>
  <c r="Z1288" i="1"/>
  <c r="Z1287" i="1"/>
  <c r="Z1286" i="1"/>
  <c r="Z1285" i="1"/>
  <c r="Z1284" i="1"/>
  <c r="Z1283" i="1"/>
  <c r="Z1282" i="1"/>
  <c r="Z1281" i="1"/>
  <c r="Z1280" i="1"/>
  <c r="Z1279" i="1"/>
  <c r="Z1278" i="1"/>
  <c r="Z1277" i="1"/>
  <c r="Z1276" i="1"/>
  <c r="Z1275" i="1"/>
  <c r="Z1274" i="1"/>
  <c r="Z1273" i="1"/>
  <c r="Z1272" i="1"/>
  <c r="Z1271" i="1"/>
  <c r="Z1270" i="1"/>
  <c r="Z1269" i="1"/>
  <c r="Z1268" i="1"/>
  <c r="Z1267" i="1"/>
  <c r="Z1266" i="1"/>
  <c r="Z1265" i="1"/>
  <c r="Z1264" i="1"/>
  <c r="Z1263" i="1"/>
  <c r="Z1262" i="1"/>
  <c r="Z1261" i="1"/>
  <c r="Z1260" i="1"/>
  <c r="Z1259" i="1"/>
  <c r="Z1258" i="1"/>
  <c r="Z1257" i="1"/>
  <c r="Z1256" i="1"/>
  <c r="Z1255" i="1"/>
  <c r="Z1254" i="1"/>
  <c r="Z1253" i="1"/>
  <c r="Z1252" i="1"/>
  <c r="Z1251" i="1"/>
  <c r="Z1250" i="1"/>
  <c r="Z1249" i="1"/>
  <c r="Z1248" i="1"/>
  <c r="Z1247" i="1"/>
  <c r="Z1246" i="1"/>
  <c r="Z1245" i="1"/>
  <c r="Z1244" i="1"/>
  <c r="Z1243" i="1"/>
  <c r="Z1242" i="1"/>
  <c r="Z1241" i="1"/>
  <c r="Z1240" i="1"/>
  <c r="Z1239" i="1"/>
  <c r="Z1238" i="1"/>
  <c r="Z1237" i="1"/>
  <c r="Z1236" i="1"/>
  <c r="Z1235" i="1"/>
  <c r="Z1234" i="1"/>
  <c r="Z1233" i="1"/>
  <c r="Z1232" i="1"/>
  <c r="Z1231" i="1"/>
  <c r="Z1230" i="1"/>
  <c r="Z1229" i="1"/>
  <c r="Z1228" i="1"/>
  <c r="Z1227" i="1"/>
  <c r="Z1226" i="1"/>
  <c r="Z1225" i="1"/>
  <c r="Z1224" i="1"/>
  <c r="Z1223" i="1"/>
  <c r="Z1222" i="1"/>
  <c r="Z1221" i="1"/>
  <c r="Z1220" i="1"/>
  <c r="Z1219" i="1"/>
  <c r="Z1218" i="1"/>
  <c r="Z1217" i="1"/>
  <c r="Z1216" i="1"/>
  <c r="Z1215" i="1"/>
  <c r="Z1214" i="1"/>
  <c r="Z1213" i="1"/>
  <c r="Z1212" i="1"/>
  <c r="Z1211" i="1"/>
  <c r="Z1210" i="1"/>
  <c r="Z1209" i="1"/>
  <c r="Z1208" i="1"/>
  <c r="Z1207" i="1"/>
  <c r="Z1206" i="1"/>
  <c r="Z1205" i="1"/>
  <c r="Z1204" i="1"/>
  <c r="Z1203" i="1"/>
  <c r="Z1202" i="1"/>
  <c r="Z1201" i="1"/>
  <c r="Z1200" i="1"/>
  <c r="Z1199" i="1"/>
  <c r="Z1198" i="1"/>
  <c r="Z1197" i="1"/>
  <c r="Z1196" i="1"/>
  <c r="Z1195" i="1"/>
  <c r="Z1194" i="1"/>
  <c r="Z1193" i="1"/>
  <c r="Z1192" i="1"/>
  <c r="Z1191" i="1"/>
  <c r="Z1190" i="1"/>
  <c r="Z1189" i="1"/>
  <c r="Z1188" i="1"/>
  <c r="Z1187" i="1"/>
  <c r="Z1186" i="1"/>
  <c r="Z1185" i="1"/>
  <c r="Z1184" i="1"/>
  <c r="Z1183" i="1"/>
  <c r="Z1182" i="1"/>
  <c r="Z1181" i="1"/>
  <c r="Z1180" i="1"/>
  <c r="Z1179" i="1"/>
  <c r="Z1178" i="1"/>
  <c r="Z1177" i="1"/>
  <c r="Z1176" i="1"/>
  <c r="Z1175" i="1"/>
  <c r="Z1174" i="1"/>
  <c r="Z1173" i="1"/>
  <c r="Z1172" i="1"/>
  <c r="Z1171" i="1"/>
  <c r="Z1170" i="1"/>
  <c r="Z1169" i="1"/>
  <c r="Z1168" i="1"/>
  <c r="Z1167" i="1"/>
  <c r="Z1166" i="1"/>
  <c r="Z1165" i="1"/>
  <c r="Z1164" i="1"/>
  <c r="Z1163" i="1"/>
  <c r="Z1162" i="1"/>
  <c r="Z1161" i="1"/>
  <c r="Z1160" i="1"/>
  <c r="Z1159" i="1"/>
  <c r="Z1158" i="1"/>
  <c r="Z1157" i="1"/>
  <c r="Z1156" i="1"/>
  <c r="Z1155" i="1"/>
  <c r="Z1154" i="1"/>
  <c r="Z1153" i="1"/>
  <c r="Z1152" i="1"/>
  <c r="Z1151" i="1"/>
  <c r="Z1150" i="1"/>
  <c r="Z1149" i="1"/>
  <c r="Z1148" i="1"/>
  <c r="Z1147" i="1"/>
  <c r="Z1146" i="1"/>
  <c r="Z1145" i="1"/>
  <c r="Z1144" i="1"/>
  <c r="Z1143" i="1"/>
  <c r="Z1142" i="1"/>
  <c r="Z1141" i="1"/>
  <c r="Z1140" i="1"/>
  <c r="Z1139" i="1"/>
  <c r="Z1138" i="1"/>
  <c r="Z1137" i="1"/>
  <c r="Z1136" i="1"/>
  <c r="Z1135" i="1"/>
  <c r="Z1134" i="1"/>
  <c r="Z1133" i="1"/>
  <c r="Z1132" i="1"/>
  <c r="Z1131" i="1"/>
  <c r="Z1130" i="1"/>
  <c r="Z1129" i="1"/>
  <c r="Z1128" i="1"/>
  <c r="Z1127" i="1"/>
  <c r="Z1126" i="1"/>
  <c r="Z1125" i="1"/>
  <c r="Z1124" i="1"/>
  <c r="Z1123" i="1"/>
  <c r="Z1122" i="1"/>
  <c r="Z1121" i="1"/>
  <c r="Z1120" i="1"/>
  <c r="Z1119" i="1"/>
  <c r="Z1118" i="1"/>
  <c r="Z1117" i="1"/>
  <c r="Z1116" i="1"/>
  <c r="Z1115" i="1"/>
  <c r="Z1114" i="1"/>
  <c r="Z1113" i="1"/>
  <c r="Z1112" i="1"/>
  <c r="Z1111" i="1"/>
  <c r="Z1110" i="1"/>
  <c r="Z1109" i="1"/>
  <c r="Z1108" i="1"/>
  <c r="Z1107" i="1"/>
  <c r="Z1106" i="1"/>
  <c r="Z1105" i="1"/>
  <c r="Z1104" i="1"/>
  <c r="Z1103" i="1"/>
  <c r="Z1102" i="1"/>
  <c r="Z1101" i="1"/>
  <c r="Z1100" i="1"/>
  <c r="Z1099" i="1"/>
  <c r="Z1098" i="1"/>
  <c r="Z1097" i="1"/>
  <c r="Z1096" i="1"/>
  <c r="Z1095" i="1"/>
  <c r="Z1094" i="1"/>
  <c r="Z1093" i="1"/>
  <c r="Z1092" i="1"/>
  <c r="Z1091" i="1"/>
  <c r="Z1090" i="1"/>
  <c r="Z1089" i="1"/>
  <c r="Z1088" i="1"/>
  <c r="Z1087" i="1"/>
  <c r="Z1086" i="1"/>
  <c r="Z1085" i="1"/>
  <c r="Z1084" i="1"/>
  <c r="Z1083" i="1"/>
  <c r="Z1082" i="1"/>
  <c r="Z1081" i="1"/>
  <c r="Z1080" i="1"/>
  <c r="Z1079" i="1"/>
  <c r="Z1078" i="1"/>
  <c r="Z1077" i="1"/>
  <c r="Z1076" i="1"/>
  <c r="Z1075" i="1"/>
  <c r="Z1074" i="1"/>
  <c r="Z1073" i="1"/>
  <c r="Z1072" i="1"/>
  <c r="Z1071" i="1"/>
  <c r="Z1070" i="1"/>
  <c r="Z1069" i="1"/>
  <c r="Z1068" i="1"/>
  <c r="Z1067" i="1"/>
  <c r="Z1066" i="1"/>
  <c r="Z1065" i="1"/>
  <c r="Z1064" i="1"/>
  <c r="Z1063" i="1"/>
  <c r="Z1062" i="1"/>
  <c r="Z1061" i="1"/>
  <c r="Z1060" i="1"/>
  <c r="Z1059" i="1"/>
  <c r="Z1058" i="1"/>
  <c r="Z1057" i="1"/>
  <c r="Z1056" i="1"/>
  <c r="Z1055" i="1"/>
  <c r="Z1054" i="1"/>
  <c r="Z1053" i="1"/>
  <c r="Z1052" i="1"/>
  <c r="Z1051" i="1"/>
  <c r="Z1050" i="1"/>
  <c r="Z1049" i="1"/>
  <c r="Z1048" i="1"/>
  <c r="Z1047" i="1"/>
  <c r="Z1046" i="1"/>
  <c r="Z1045" i="1"/>
  <c r="Z1044" i="1"/>
  <c r="Z1043" i="1"/>
  <c r="Z1042" i="1"/>
  <c r="Z1041" i="1"/>
  <c r="Z1040" i="1"/>
  <c r="Z1039" i="1"/>
  <c r="Z1038" i="1"/>
  <c r="Z1037" i="1"/>
  <c r="Z1036" i="1"/>
  <c r="Z1035" i="1"/>
  <c r="Z1034" i="1"/>
  <c r="Z1033" i="1"/>
  <c r="Z1032" i="1"/>
  <c r="Z1031" i="1"/>
  <c r="Z1030" i="1"/>
  <c r="Z1029" i="1"/>
  <c r="Z1028" i="1"/>
  <c r="Z1027" i="1"/>
  <c r="Z1026" i="1"/>
  <c r="Z1025" i="1"/>
  <c r="Z1024" i="1"/>
  <c r="Z1023" i="1"/>
  <c r="Z1022" i="1"/>
  <c r="Z1021" i="1"/>
  <c r="Z1020" i="1"/>
  <c r="Z1019" i="1"/>
  <c r="Z1018" i="1"/>
  <c r="Z1017" i="1"/>
  <c r="Z1016" i="1"/>
  <c r="Z1015" i="1"/>
  <c r="Z1014" i="1"/>
  <c r="Z1013" i="1"/>
  <c r="Z1012" i="1"/>
  <c r="Z1011" i="1"/>
  <c r="Z1010" i="1"/>
  <c r="Z1009" i="1"/>
  <c r="Z1008" i="1"/>
  <c r="Z1007" i="1"/>
  <c r="Z1006" i="1"/>
  <c r="Z1005" i="1"/>
  <c r="Z1004" i="1"/>
  <c r="Z1003" i="1"/>
  <c r="Z1002" i="1"/>
  <c r="Z1001" i="1"/>
  <c r="Z1000" i="1"/>
  <c r="Z999" i="1"/>
  <c r="Z998" i="1"/>
  <c r="Z997" i="1"/>
  <c r="Z996" i="1"/>
  <c r="Z995" i="1"/>
  <c r="Z994" i="1"/>
  <c r="Z993" i="1"/>
  <c r="Z992" i="1"/>
  <c r="Z991" i="1"/>
  <c r="Z990" i="1"/>
  <c r="Z989" i="1"/>
  <c r="Z988" i="1"/>
  <c r="Z987" i="1"/>
  <c r="Z986" i="1"/>
  <c r="Z985" i="1"/>
  <c r="Z984" i="1"/>
  <c r="Z983" i="1"/>
  <c r="Z982" i="1"/>
  <c r="Z981" i="1"/>
  <c r="Z980" i="1"/>
  <c r="Z979" i="1"/>
  <c r="Z978" i="1"/>
  <c r="Z977" i="1"/>
  <c r="Z976" i="1"/>
  <c r="Z975" i="1"/>
  <c r="Z974" i="1"/>
  <c r="Z973" i="1"/>
  <c r="Z972" i="1"/>
  <c r="Z971" i="1"/>
  <c r="Z970" i="1"/>
  <c r="Z969" i="1"/>
  <c r="Z968" i="1"/>
  <c r="Z967" i="1"/>
  <c r="Z966" i="1"/>
  <c r="Z965" i="1"/>
  <c r="Z964" i="1"/>
  <c r="Z963" i="1"/>
  <c r="Z962" i="1"/>
  <c r="Z961" i="1"/>
  <c r="Z960" i="1"/>
  <c r="Z959" i="1"/>
  <c r="Z958" i="1"/>
  <c r="Z957" i="1"/>
  <c r="Z956" i="1"/>
  <c r="Z955" i="1"/>
  <c r="Z954" i="1"/>
  <c r="Z953" i="1"/>
  <c r="Z952" i="1"/>
  <c r="Z951" i="1"/>
  <c r="Z950" i="1"/>
  <c r="Z949" i="1"/>
  <c r="Z948" i="1"/>
  <c r="Z947" i="1"/>
  <c r="Z946" i="1"/>
  <c r="Z945" i="1"/>
  <c r="Z944" i="1"/>
  <c r="Z943" i="1"/>
  <c r="Z942" i="1"/>
  <c r="Z941" i="1"/>
  <c r="Z940" i="1"/>
  <c r="Z939" i="1"/>
  <c r="Z938" i="1"/>
  <c r="Z937" i="1"/>
  <c r="Z936" i="1"/>
  <c r="Z935" i="1"/>
  <c r="Z934" i="1"/>
  <c r="Z933" i="1"/>
  <c r="Z932" i="1"/>
  <c r="Z931" i="1"/>
  <c r="Z930" i="1"/>
  <c r="Z929" i="1"/>
  <c r="Z928" i="1"/>
  <c r="Z927" i="1"/>
  <c r="Z926" i="1"/>
  <c r="Z925" i="1"/>
  <c r="Z924" i="1"/>
  <c r="Z923" i="1"/>
  <c r="Z922" i="1"/>
  <c r="Z921" i="1"/>
  <c r="Z920" i="1"/>
  <c r="Z919" i="1"/>
  <c r="Z918" i="1"/>
  <c r="Z917" i="1"/>
  <c r="Z916" i="1"/>
  <c r="Z915" i="1"/>
  <c r="Z914" i="1"/>
  <c r="Z913" i="1"/>
  <c r="Z912" i="1"/>
  <c r="Z911" i="1"/>
  <c r="Z910" i="1"/>
  <c r="Z909" i="1"/>
  <c r="Z908" i="1"/>
  <c r="Z907" i="1"/>
  <c r="Z906" i="1"/>
  <c r="Z905" i="1"/>
  <c r="Z904" i="1"/>
  <c r="Z903" i="1"/>
  <c r="Z902" i="1"/>
  <c r="Z901" i="1"/>
  <c r="Z900" i="1"/>
  <c r="Z899" i="1"/>
  <c r="Z898" i="1"/>
  <c r="Z897" i="1"/>
  <c r="Z896" i="1"/>
  <c r="Z895" i="1"/>
  <c r="Z894" i="1"/>
  <c r="Z893" i="1"/>
  <c r="Z892" i="1"/>
  <c r="Z891" i="1"/>
  <c r="Z890" i="1"/>
  <c r="Z889" i="1"/>
  <c r="Z888" i="1"/>
  <c r="Z887" i="1"/>
  <c r="Z886" i="1"/>
  <c r="Z885" i="1"/>
  <c r="Z884" i="1"/>
  <c r="Z883" i="1"/>
  <c r="Z882" i="1"/>
  <c r="Z881" i="1"/>
  <c r="Z880" i="1"/>
  <c r="Z879" i="1"/>
  <c r="Z878" i="1"/>
  <c r="Z877" i="1"/>
  <c r="Z876" i="1"/>
  <c r="Z875" i="1"/>
  <c r="Z874" i="1"/>
  <c r="Z873" i="1"/>
  <c r="Z872" i="1"/>
  <c r="Z871" i="1"/>
  <c r="Z870" i="1"/>
  <c r="Z869" i="1"/>
  <c r="Z868" i="1"/>
  <c r="Z867" i="1"/>
  <c r="Z866" i="1"/>
  <c r="Z865" i="1"/>
  <c r="Z864" i="1"/>
  <c r="Z863" i="1"/>
  <c r="Z862" i="1"/>
  <c r="Z861" i="1"/>
  <c r="Z860" i="1"/>
  <c r="Z859" i="1"/>
  <c r="Z858" i="1"/>
  <c r="Z857" i="1"/>
  <c r="Z856" i="1"/>
  <c r="Z855" i="1"/>
  <c r="Z854" i="1"/>
  <c r="Z853" i="1"/>
  <c r="Z852" i="1"/>
  <c r="Z851" i="1"/>
  <c r="Z850" i="1"/>
  <c r="Z849" i="1"/>
  <c r="Z848" i="1"/>
  <c r="Z847" i="1"/>
  <c r="Z846" i="1"/>
  <c r="Z845" i="1"/>
  <c r="Z844" i="1"/>
  <c r="Z843" i="1"/>
  <c r="Z842" i="1"/>
  <c r="Z841" i="1"/>
  <c r="Z840" i="1"/>
  <c r="Z839" i="1"/>
  <c r="Z838" i="1"/>
  <c r="Z837" i="1"/>
  <c r="Z836" i="1"/>
  <c r="Z835" i="1"/>
  <c r="Z834" i="1"/>
  <c r="Z833" i="1"/>
  <c r="Z832" i="1"/>
  <c r="Z831" i="1"/>
  <c r="Z830" i="1"/>
  <c r="Z829" i="1"/>
  <c r="Z828" i="1"/>
  <c r="Z827" i="1"/>
  <c r="Z826" i="1"/>
  <c r="Z825" i="1"/>
  <c r="Z824" i="1"/>
  <c r="Z823" i="1"/>
  <c r="Z822" i="1"/>
  <c r="Z821" i="1"/>
  <c r="Z820" i="1"/>
  <c r="Z819" i="1"/>
  <c r="Z818" i="1"/>
  <c r="Z817" i="1"/>
  <c r="Z816" i="1"/>
  <c r="Z815" i="1"/>
  <c r="Z814" i="1"/>
  <c r="Z813" i="1"/>
  <c r="Z812" i="1"/>
  <c r="Z811" i="1"/>
  <c r="Z810" i="1"/>
  <c r="Z809" i="1"/>
  <c r="Z808" i="1"/>
  <c r="Z807" i="1"/>
  <c r="Z806" i="1"/>
  <c r="Z805" i="1"/>
  <c r="Z804" i="1"/>
  <c r="Z803" i="1"/>
  <c r="Z802" i="1"/>
  <c r="Z801" i="1"/>
  <c r="Z800" i="1"/>
  <c r="Z799" i="1"/>
  <c r="Z798" i="1"/>
  <c r="Z797" i="1"/>
  <c r="Z796" i="1"/>
  <c r="Z795" i="1"/>
  <c r="Z794" i="1"/>
  <c r="Z793" i="1"/>
  <c r="Z792" i="1"/>
  <c r="Z791" i="1"/>
  <c r="Z790" i="1"/>
  <c r="Z789" i="1"/>
  <c r="Z788" i="1"/>
  <c r="Z787" i="1"/>
  <c r="Z786" i="1"/>
  <c r="Z785" i="1"/>
  <c r="Z784" i="1"/>
  <c r="Z783" i="1"/>
  <c r="Z782" i="1"/>
  <c r="Z781" i="1"/>
  <c r="Z780" i="1"/>
  <c r="Z779" i="1"/>
  <c r="Z778" i="1"/>
  <c r="Z777" i="1"/>
  <c r="Z776" i="1"/>
  <c r="Z775" i="1"/>
  <c r="Z774" i="1"/>
  <c r="Z773" i="1"/>
  <c r="Z772" i="1"/>
  <c r="Z771" i="1"/>
  <c r="Z770" i="1"/>
  <c r="Z769" i="1"/>
  <c r="Z768" i="1"/>
  <c r="Z767" i="1"/>
  <c r="Z766" i="1"/>
  <c r="Z765" i="1"/>
  <c r="Z764" i="1"/>
  <c r="Z763" i="1"/>
  <c r="Z762" i="1"/>
  <c r="Z761" i="1"/>
  <c r="Z760" i="1"/>
  <c r="Z759" i="1"/>
  <c r="Z758" i="1"/>
  <c r="Z757" i="1"/>
  <c r="Z756" i="1"/>
  <c r="Z755" i="1"/>
  <c r="Z754" i="1"/>
  <c r="Z753" i="1"/>
  <c r="Z752" i="1"/>
  <c r="Z751" i="1"/>
  <c r="Z750" i="1"/>
  <c r="Z749" i="1"/>
  <c r="Z748" i="1"/>
  <c r="Z747" i="1"/>
  <c r="Z746" i="1"/>
  <c r="Z745" i="1"/>
  <c r="Z744" i="1"/>
  <c r="Z743" i="1"/>
  <c r="Z742" i="1"/>
  <c r="Z741" i="1"/>
  <c r="Z740" i="1"/>
  <c r="Z739" i="1"/>
  <c r="Z738" i="1"/>
  <c r="Z737" i="1"/>
  <c r="Z736" i="1"/>
  <c r="Z735" i="1"/>
  <c r="Z734" i="1"/>
  <c r="Z733" i="1"/>
  <c r="Z732" i="1"/>
  <c r="Z731" i="1"/>
  <c r="Z730" i="1"/>
  <c r="Z729" i="1"/>
  <c r="Z728" i="1"/>
  <c r="Z727" i="1"/>
  <c r="Z726" i="1"/>
  <c r="Z725" i="1"/>
  <c r="Z724" i="1"/>
  <c r="Z723" i="1"/>
  <c r="Z722" i="1"/>
  <c r="Z721" i="1"/>
  <c r="Z720" i="1"/>
  <c r="Z719" i="1"/>
  <c r="Z718" i="1"/>
  <c r="Z717" i="1"/>
  <c r="Z716" i="1"/>
  <c r="Z715" i="1"/>
  <c r="Z714" i="1"/>
  <c r="Z713" i="1"/>
  <c r="Z712" i="1"/>
  <c r="Z711" i="1"/>
  <c r="Z710" i="1"/>
  <c r="Z709" i="1"/>
  <c r="Z708" i="1"/>
  <c r="Z707" i="1"/>
  <c r="Z706" i="1"/>
  <c r="Z705" i="1"/>
  <c r="Z704" i="1"/>
  <c r="Z703" i="1"/>
  <c r="Z702" i="1"/>
  <c r="Z701" i="1"/>
  <c r="Z700" i="1"/>
  <c r="Z699" i="1"/>
  <c r="Z698" i="1"/>
  <c r="Z697" i="1"/>
  <c r="Z696" i="1"/>
  <c r="Z695" i="1"/>
  <c r="Z694" i="1"/>
  <c r="Z693" i="1"/>
  <c r="Z692" i="1"/>
  <c r="Z691" i="1"/>
  <c r="Z690" i="1"/>
  <c r="Z689" i="1"/>
  <c r="Z688" i="1"/>
  <c r="Z687" i="1"/>
  <c r="Z686" i="1"/>
  <c r="Z685" i="1"/>
  <c r="Z684" i="1"/>
  <c r="Z683" i="1"/>
  <c r="Z682" i="1"/>
  <c r="Z681" i="1"/>
  <c r="Z680" i="1"/>
  <c r="Z679" i="1"/>
  <c r="Z678" i="1"/>
  <c r="Z677" i="1"/>
  <c r="Z676" i="1"/>
  <c r="Z675" i="1"/>
  <c r="Z674" i="1"/>
  <c r="Z673" i="1"/>
  <c r="Z672" i="1"/>
  <c r="Z671" i="1"/>
  <c r="Z670" i="1"/>
  <c r="Z669" i="1"/>
  <c r="Z668" i="1"/>
  <c r="Z667" i="1"/>
  <c r="Z666" i="1"/>
  <c r="Z665" i="1"/>
  <c r="Z664" i="1"/>
  <c r="Z663" i="1"/>
  <c r="Z662" i="1"/>
  <c r="Z661" i="1"/>
  <c r="Z660" i="1"/>
  <c r="Z659" i="1"/>
  <c r="Z658" i="1"/>
  <c r="Z657" i="1"/>
  <c r="Z656" i="1"/>
  <c r="Z655" i="1"/>
  <c r="Z654" i="1"/>
  <c r="Z653" i="1"/>
  <c r="Z652" i="1"/>
  <c r="Z651" i="1"/>
  <c r="Z650" i="1"/>
  <c r="Z649" i="1"/>
  <c r="Z648" i="1"/>
  <c r="Z647" i="1"/>
  <c r="Z646" i="1"/>
  <c r="Z645" i="1"/>
  <c r="Z644" i="1"/>
  <c r="Z643" i="1"/>
  <c r="Z642" i="1"/>
  <c r="Z641" i="1"/>
  <c r="Z640" i="1"/>
  <c r="Z639" i="1"/>
  <c r="Z638" i="1"/>
  <c r="Z637" i="1"/>
  <c r="Z636" i="1"/>
  <c r="Z635" i="1"/>
  <c r="Z634" i="1"/>
  <c r="Z633" i="1"/>
  <c r="Z632" i="1"/>
  <c r="Z631" i="1"/>
  <c r="Z630" i="1"/>
  <c r="Z629" i="1"/>
  <c r="Z628" i="1"/>
  <c r="Z627" i="1"/>
  <c r="Z626" i="1"/>
  <c r="Z625" i="1"/>
  <c r="Z624" i="1"/>
  <c r="Z623" i="1"/>
  <c r="Z622" i="1"/>
  <c r="Z621" i="1"/>
  <c r="Z620" i="1"/>
  <c r="Z619" i="1"/>
  <c r="Z618" i="1"/>
  <c r="Z617" i="1"/>
  <c r="Z616" i="1"/>
  <c r="Z615" i="1"/>
  <c r="Z614" i="1"/>
  <c r="Z613" i="1"/>
  <c r="Z612" i="1"/>
  <c r="Z611" i="1"/>
  <c r="Z610" i="1"/>
  <c r="Z609" i="1"/>
  <c r="Z608" i="1"/>
  <c r="Z607" i="1"/>
  <c r="Z606" i="1"/>
  <c r="Z605" i="1"/>
  <c r="Z604" i="1"/>
  <c r="Z603" i="1"/>
  <c r="Z602" i="1"/>
  <c r="Z601" i="1"/>
  <c r="Z600" i="1"/>
  <c r="Z599" i="1"/>
  <c r="Z598" i="1"/>
  <c r="Z597" i="1"/>
  <c r="Z596" i="1"/>
  <c r="Z595" i="1"/>
  <c r="Z594" i="1"/>
  <c r="Z593" i="1"/>
  <c r="Z592" i="1"/>
  <c r="Z591" i="1"/>
  <c r="Z590" i="1"/>
  <c r="Z589" i="1"/>
  <c r="Z588" i="1"/>
  <c r="Z587" i="1"/>
  <c r="Z586" i="1"/>
  <c r="Z585" i="1"/>
  <c r="Z584" i="1"/>
  <c r="Z583" i="1"/>
  <c r="Z582" i="1"/>
  <c r="Z581" i="1"/>
  <c r="Z580" i="1"/>
  <c r="Z579" i="1"/>
  <c r="Z578" i="1"/>
  <c r="Z577" i="1"/>
  <c r="Z576" i="1"/>
  <c r="Z575" i="1"/>
  <c r="Z574" i="1"/>
  <c r="Z573" i="1"/>
  <c r="Z572" i="1"/>
  <c r="Z571" i="1"/>
  <c r="Z570" i="1"/>
  <c r="Z569" i="1"/>
  <c r="Z568" i="1"/>
  <c r="Z567" i="1"/>
  <c r="Z566" i="1"/>
  <c r="Z565" i="1"/>
  <c r="Z564" i="1"/>
  <c r="Z563" i="1"/>
  <c r="Z562" i="1"/>
  <c r="Z561" i="1"/>
  <c r="Z560" i="1"/>
  <c r="Z559" i="1"/>
  <c r="Z558" i="1"/>
  <c r="Z557" i="1"/>
  <c r="Z556" i="1"/>
  <c r="Z555" i="1"/>
  <c r="Z554" i="1"/>
  <c r="Z553" i="1"/>
  <c r="Z552" i="1"/>
  <c r="Z551" i="1"/>
  <c r="Z550" i="1"/>
  <c r="Z549" i="1"/>
  <c r="Z548" i="1"/>
  <c r="Z547" i="1"/>
  <c r="Z546" i="1"/>
  <c r="Z545" i="1"/>
  <c r="Z544" i="1"/>
  <c r="Z543" i="1"/>
  <c r="Z542" i="1"/>
  <c r="Z541" i="1"/>
  <c r="Z540" i="1"/>
  <c r="Z539" i="1"/>
  <c r="Z538" i="1"/>
  <c r="Z537" i="1"/>
  <c r="Z536" i="1"/>
  <c r="Z535" i="1"/>
  <c r="Z534" i="1"/>
  <c r="Z533" i="1"/>
  <c r="Z532" i="1"/>
  <c r="Z531" i="1"/>
  <c r="Z530" i="1"/>
  <c r="Z529" i="1"/>
  <c r="Z528" i="1"/>
  <c r="Z527" i="1"/>
  <c r="Z526" i="1"/>
  <c r="Z525" i="1"/>
  <c r="Z524" i="1"/>
  <c r="Z523" i="1"/>
  <c r="Z522" i="1"/>
  <c r="Z521" i="1"/>
  <c r="Z520" i="1"/>
  <c r="Z519" i="1"/>
  <c r="Z518" i="1"/>
  <c r="Z517" i="1"/>
  <c r="Z516" i="1"/>
  <c r="Z515" i="1"/>
  <c r="Z514" i="1"/>
  <c r="Z513" i="1"/>
  <c r="Z512" i="1"/>
  <c r="Z511" i="1"/>
  <c r="Z510" i="1"/>
  <c r="Z509" i="1"/>
  <c r="Z508" i="1"/>
  <c r="Z507" i="1"/>
  <c r="Z506" i="1"/>
  <c r="Z505" i="1"/>
  <c r="Z504" i="1"/>
  <c r="Z503" i="1"/>
  <c r="Z502" i="1"/>
  <c r="Z501" i="1"/>
  <c r="Z500" i="1"/>
  <c r="Z499" i="1"/>
  <c r="Z498" i="1"/>
  <c r="Z497" i="1"/>
  <c r="Z496" i="1"/>
  <c r="Z495" i="1"/>
  <c r="Z494" i="1"/>
  <c r="Z493" i="1"/>
  <c r="Z492" i="1"/>
  <c r="Z491" i="1"/>
  <c r="Z490" i="1"/>
  <c r="Z489" i="1"/>
  <c r="Z488" i="1"/>
  <c r="Z487" i="1"/>
  <c r="Z486" i="1"/>
  <c r="Z485" i="1"/>
  <c r="Z484" i="1"/>
  <c r="Z483" i="1"/>
  <c r="Z482" i="1"/>
  <c r="Z481" i="1"/>
  <c r="Z480" i="1"/>
  <c r="Z479" i="1"/>
  <c r="Z478" i="1"/>
  <c r="Z477" i="1"/>
  <c r="Z476" i="1"/>
  <c r="Z475" i="1"/>
  <c r="Z474" i="1"/>
  <c r="Z473" i="1"/>
  <c r="Z472" i="1"/>
  <c r="Z471" i="1"/>
  <c r="Z470" i="1"/>
  <c r="Z469" i="1"/>
  <c r="Z468" i="1"/>
  <c r="Z467" i="1"/>
  <c r="Z466" i="1"/>
  <c r="Z465" i="1"/>
  <c r="Z464" i="1"/>
  <c r="Z463" i="1"/>
  <c r="Z462" i="1"/>
  <c r="Z461" i="1"/>
  <c r="Z460" i="1"/>
  <c r="Z459" i="1"/>
  <c r="Z458" i="1"/>
  <c r="Z457" i="1"/>
  <c r="Z456" i="1"/>
  <c r="Z455" i="1"/>
  <c r="Z454" i="1"/>
  <c r="Z453" i="1"/>
  <c r="Z452" i="1"/>
  <c r="Z451" i="1"/>
  <c r="Z450" i="1"/>
  <c r="Z449" i="1"/>
  <c r="Z448" i="1"/>
  <c r="Z447" i="1"/>
  <c r="Z446" i="1"/>
  <c r="Z445" i="1"/>
  <c r="Z444" i="1"/>
  <c r="Z443" i="1"/>
  <c r="Z442" i="1"/>
  <c r="Z441" i="1"/>
  <c r="Z440" i="1"/>
  <c r="Z439" i="1"/>
  <c r="Z438" i="1"/>
  <c r="Z437" i="1"/>
  <c r="Z436" i="1"/>
  <c r="Z435" i="1"/>
  <c r="Z434" i="1"/>
  <c r="Z433" i="1"/>
  <c r="Z432" i="1"/>
  <c r="Z431" i="1"/>
  <c r="Z430" i="1"/>
  <c r="Z429" i="1"/>
  <c r="Z428" i="1"/>
  <c r="Z427" i="1"/>
  <c r="Z426" i="1"/>
  <c r="Z425" i="1"/>
  <c r="Z424" i="1"/>
  <c r="Z423" i="1"/>
  <c r="Z422" i="1"/>
  <c r="Z421" i="1"/>
  <c r="Z420" i="1"/>
  <c r="Z419" i="1"/>
  <c r="Z418" i="1"/>
  <c r="Z417" i="1"/>
  <c r="Z416" i="1"/>
  <c r="Z415" i="1"/>
  <c r="Z414" i="1"/>
  <c r="Z413" i="1"/>
  <c r="Z412" i="1"/>
  <c r="Z411" i="1"/>
  <c r="Z410" i="1"/>
  <c r="Z409" i="1"/>
  <c r="Z408" i="1"/>
  <c r="Z407" i="1"/>
  <c r="Z406" i="1"/>
  <c r="Z405" i="1"/>
  <c r="Z404" i="1"/>
  <c r="Z403" i="1"/>
  <c r="Z402" i="1"/>
  <c r="Z401" i="1"/>
  <c r="Z400" i="1"/>
  <c r="Z399" i="1"/>
  <c r="Z398" i="1"/>
  <c r="Z397" i="1"/>
  <c r="Z396" i="1"/>
  <c r="Z395" i="1"/>
  <c r="Z394" i="1"/>
  <c r="Z393" i="1"/>
  <c r="Z392" i="1"/>
  <c r="Z391" i="1"/>
  <c r="Z390" i="1"/>
  <c r="Z389" i="1"/>
  <c r="Z388" i="1"/>
  <c r="Z387" i="1"/>
  <c r="Z386" i="1"/>
  <c r="Z385" i="1"/>
  <c r="Z384" i="1"/>
  <c r="Z383" i="1"/>
  <c r="Z382" i="1"/>
  <c r="Z381" i="1"/>
  <c r="Z380" i="1"/>
  <c r="Z379" i="1"/>
  <c r="Z378" i="1"/>
  <c r="Z377" i="1"/>
  <c r="Z376" i="1"/>
  <c r="Z375" i="1"/>
  <c r="Z374" i="1"/>
  <c r="Z373" i="1"/>
  <c r="Z372" i="1"/>
  <c r="Z371" i="1"/>
  <c r="Z370" i="1"/>
  <c r="Z369" i="1"/>
  <c r="Z368" i="1"/>
  <c r="Z367" i="1"/>
  <c r="Z366" i="1"/>
  <c r="Z365" i="1"/>
  <c r="Z364" i="1"/>
  <c r="Z363" i="1"/>
  <c r="Z362" i="1"/>
  <c r="Z361" i="1"/>
  <c r="Z360" i="1"/>
  <c r="Z359" i="1"/>
  <c r="Z358" i="1"/>
  <c r="Z357" i="1"/>
  <c r="Z356" i="1"/>
  <c r="Z355" i="1"/>
  <c r="Z354" i="1"/>
  <c r="Z353" i="1"/>
  <c r="Z352" i="1"/>
  <c r="Z351" i="1"/>
  <c r="Z350" i="1"/>
  <c r="Z349" i="1"/>
  <c r="Z348" i="1"/>
  <c r="Z347" i="1"/>
  <c r="Z346" i="1"/>
  <c r="Z345" i="1"/>
  <c r="Z344" i="1"/>
  <c r="Z343" i="1"/>
  <c r="Z342" i="1"/>
  <c r="Z341" i="1"/>
  <c r="Z340" i="1"/>
  <c r="Z339" i="1"/>
  <c r="Z338" i="1"/>
  <c r="Z337" i="1"/>
  <c r="Z336" i="1"/>
  <c r="Z335" i="1"/>
  <c r="Z334" i="1"/>
  <c r="Z333" i="1"/>
  <c r="Z332" i="1"/>
  <c r="Z331" i="1"/>
  <c r="Z330" i="1"/>
  <c r="Z329" i="1"/>
  <c r="Z328" i="1"/>
  <c r="Z327" i="1"/>
  <c r="Z326" i="1"/>
  <c r="Z325" i="1"/>
  <c r="Z324" i="1"/>
  <c r="Z323" i="1"/>
  <c r="Z322" i="1"/>
  <c r="Z321" i="1"/>
  <c r="Z320" i="1"/>
  <c r="Z319" i="1"/>
  <c r="Z318" i="1"/>
  <c r="Z317" i="1"/>
  <c r="Z316" i="1"/>
  <c r="Z315" i="1"/>
  <c r="Z314" i="1"/>
  <c r="Z313" i="1"/>
  <c r="Z312" i="1"/>
  <c r="Z311" i="1"/>
  <c r="Z310" i="1"/>
  <c r="Z309" i="1"/>
  <c r="Z308" i="1"/>
  <c r="Z307" i="1"/>
  <c r="Z306" i="1"/>
  <c r="Z305" i="1"/>
  <c r="Z304" i="1"/>
  <c r="Z303" i="1"/>
  <c r="Z302" i="1"/>
  <c r="Z301" i="1"/>
  <c r="Z300" i="1"/>
  <c r="Z299" i="1"/>
  <c r="Z298" i="1"/>
  <c r="Z297" i="1"/>
  <c r="Z296" i="1"/>
  <c r="Z295" i="1"/>
  <c r="Z294" i="1"/>
  <c r="Z293" i="1"/>
  <c r="Z292" i="1"/>
  <c r="Z291" i="1"/>
  <c r="Z290" i="1"/>
  <c r="Z289" i="1"/>
  <c r="Z288" i="1"/>
  <c r="Z287" i="1"/>
  <c r="Z286" i="1"/>
  <c r="Z285" i="1"/>
  <c r="Z284" i="1"/>
  <c r="Z283" i="1"/>
  <c r="Z282" i="1"/>
  <c r="Z281" i="1"/>
  <c r="Z280" i="1"/>
  <c r="Z279" i="1"/>
  <c r="Z278" i="1"/>
  <c r="Z277" i="1"/>
  <c r="Z276" i="1"/>
  <c r="Z275" i="1"/>
  <c r="Z274" i="1"/>
  <c r="Z273" i="1"/>
  <c r="Z272" i="1"/>
  <c r="Z271" i="1"/>
  <c r="Z270" i="1"/>
  <c r="Z269" i="1"/>
  <c r="Z268" i="1"/>
  <c r="Z267" i="1"/>
  <c r="Z266" i="1"/>
  <c r="Z265" i="1"/>
  <c r="Z264" i="1"/>
  <c r="Z263" i="1"/>
  <c r="Z262" i="1"/>
  <c r="Z261" i="1"/>
  <c r="Z260" i="1"/>
  <c r="Z259" i="1"/>
  <c r="Z258" i="1"/>
  <c r="Z257" i="1"/>
  <c r="Z256" i="1"/>
  <c r="Z255" i="1"/>
  <c r="Z254" i="1"/>
  <c r="Z253" i="1"/>
  <c r="Z252" i="1"/>
  <c r="Z251" i="1"/>
  <c r="Z250" i="1"/>
  <c r="Z249" i="1"/>
  <c r="Z248" i="1"/>
  <c r="Z247" i="1"/>
  <c r="Z246" i="1"/>
  <c r="Z245" i="1"/>
  <c r="Z244" i="1"/>
  <c r="Z243" i="1"/>
  <c r="Z242" i="1"/>
  <c r="Z241" i="1"/>
  <c r="Z240" i="1"/>
  <c r="Z239" i="1"/>
  <c r="Z238" i="1"/>
  <c r="Z237" i="1"/>
  <c r="Z236" i="1"/>
  <c r="Z235" i="1"/>
  <c r="Z234" i="1"/>
  <c r="Z233" i="1"/>
  <c r="Z232" i="1"/>
  <c r="Z231" i="1"/>
  <c r="Z230" i="1"/>
  <c r="Z229" i="1"/>
  <c r="Z228" i="1"/>
  <c r="Z227" i="1"/>
  <c r="Z226" i="1"/>
  <c r="Z225" i="1"/>
  <c r="Z224" i="1"/>
  <c r="Z223" i="1"/>
  <c r="Z222" i="1"/>
  <c r="Z221" i="1"/>
  <c r="Z220" i="1"/>
  <c r="Z219" i="1"/>
  <c r="Z218" i="1"/>
  <c r="Z217" i="1"/>
  <c r="Z216" i="1"/>
  <c r="Z215" i="1"/>
  <c r="Z214" i="1"/>
  <c r="Z213" i="1"/>
  <c r="Z212" i="1"/>
  <c r="Z211" i="1"/>
  <c r="Z210" i="1"/>
  <c r="Z209" i="1"/>
  <c r="Z208" i="1"/>
  <c r="Z207" i="1"/>
  <c r="Z206" i="1"/>
  <c r="Z205" i="1"/>
  <c r="Z204" i="1"/>
  <c r="Z203" i="1"/>
  <c r="Z202" i="1"/>
  <c r="Z201" i="1"/>
  <c r="Z200" i="1"/>
  <c r="Z199" i="1"/>
  <c r="Z198" i="1"/>
  <c r="Z197" i="1"/>
  <c r="Z196" i="1"/>
  <c r="Z195" i="1"/>
  <c r="Z194" i="1"/>
  <c r="Z193" i="1"/>
  <c r="Z192" i="1"/>
  <c r="Z191" i="1"/>
  <c r="Z190" i="1"/>
  <c r="Z189" i="1"/>
  <c r="Z188" i="1"/>
  <c r="Z187" i="1"/>
  <c r="Z186" i="1"/>
  <c r="Z185" i="1"/>
  <c r="Z184" i="1"/>
  <c r="Z183" i="1"/>
  <c r="Z182" i="1"/>
  <c r="Z181" i="1"/>
  <c r="Z180" i="1"/>
  <c r="Z179" i="1"/>
  <c r="Z178" i="1"/>
  <c r="Z177" i="1"/>
  <c r="Z176" i="1"/>
  <c r="Z175" i="1"/>
  <c r="Z174" i="1"/>
  <c r="Z173" i="1"/>
  <c r="Z172" i="1"/>
  <c r="Z171" i="1"/>
  <c r="Z170" i="1"/>
  <c r="Z169" i="1"/>
  <c r="Z168" i="1"/>
  <c r="Z167" i="1"/>
  <c r="Z166" i="1"/>
  <c r="Z165" i="1"/>
  <c r="Z164" i="1"/>
  <c r="Z163" i="1"/>
  <c r="Z162" i="1"/>
  <c r="Z161" i="1"/>
  <c r="Z160" i="1"/>
  <c r="Z159" i="1"/>
  <c r="Z158" i="1"/>
  <c r="Z157" i="1"/>
  <c r="Z156" i="1"/>
  <c r="Z155" i="1"/>
  <c r="Z154" i="1"/>
  <c r="Z153" i="1"/>
  <c r="Z152" i="1"/>
  <c r="Z151" i="1"/>
  <c r="Z150" i="1"/>
  <c r="Z149" i="1"/>
  <c r="Z148" i="1"/>
  <c r="Z147" i="1"/>
  <c r="Z146" i="1"/>
  <c r="Z145" i="1"/>
  <c r="Z144" i="1"/>
  <c r="Z143" i="1"/>
  <c r="Z142" i="1"/>
  <c r="Z141" i="1"/>
  <c r="Z140" i="1"/>
  <c r="Z139" i="1"/>
  <c r="Z138" i="1"/>
  <c r="Z137" i="1"/>
  <c r="Z136" i="1"/>
  <c r="Z135" i="1"/>
  <c r="Z134" i="1"/>
  <c r="Z133" i="1"/>
  <c r="Z132" i="1"/>
  <c r="Z131" i="1"/>
  <c r="Z130" i="1"/>
  <c r="Z129" i="1"/>
  <c r="Z128" i="1"/>
  <c r="Z127" i="1"/>
  <c r="Z126" i="1"/>
  <c r="Z125" i="1"/>
  <c r="Z124" i="1"/>
  <c r="Z123" i="1"/>
  <c r="Z122" i="1"/>
  <c r="Z121" i="1"/>
  <c r="Z120" i="1"/>
  <c r="Z119" i="1"/>
  <c r="Z118" i="1"/>
  <c r="Z117" i="1"/>
  <c r="Z116" i="1"/>
  <c r="Z115" i="1"/>
  <c r="Z114" i="1"/>
  <c r="Z113" i="1"/>
  <c r="Z112" i="1"/>
  <c r="Z111" i="1"/>
  <c r="Z110" i="1"/>
  <c r="Z109" i="1"/>
  <c r="Z108" i="1"/>
  <c r="Z107" i="1"/>
  <c r="Z106" i="1"/>
  <c r="Z105" i="1"/>
  <c r="Z104" i="1"/>
  <c r="Z103" i="1"/>
  <c r="Z102" i="1"/>
  <c r="Z101" i="1"/>
  <c r="Z100" i="1"/>
  <c r="Z99" i="1"/>
  <c r="Z98" i="1"/>
  <c r="Z97" i="1"/>
  <c r="Z96" i="1"/>
  <c r="Z95" i="1"/>
  <c r="Z94" i="1"/>
  <c r="Z93" i="1"/>
  <c r="Z92" i="1"/>
  <c r="Z91" i="1"/>
  <c r="Z90" i="1"/>
  <c r="Z89" i="1"/>
  <c r="Z88" i="1"/>
  <c r="Z87" i="1"/>
  <c r="Z86" i="1"/>
  <c r="Z85" i="1"/>
  <c r="Z84" i="1"/>
  <c r="Z83" i="1"/>
  <c r="Z82" i="1"/>
  <c r="Z81" i="1"/>
  <c r="Z80" i="1"/>
  <c r="Z79" i="1"/>
  <c r="Z78" i="1"/>
  <c r="Z77" i="1"/>
  <c r="Z76" i="1"/>
  <c r="Z75" i="1"/>
  <c r="Z74" i="1"/>
  <c r="Z73" i="1"/>
  <c r="Z72" i="1"/>
  <c r="Z71" i="1"/>
  <c r="Z70" i="1"/>
  <c r="Z69" i="1"/>
  <c r="Z68" i="1"/>
  <c r="Z67" i="1"/>
  <c r="Z66" i="1"/>
  <c r="Z65" i="1"/>
  <c r="Z64" i="1"/>
  <c r="Z63" i="1"/>
  <c r="Z62" i="1"/>
  <c r="Z61" i="1"/>
  <c r="Z60" i="1"/>
  <c r="Z59" i="1"/>
  <c r="Z58" i="1"/>
  <c r="Z57" i="1"/>
  <c r="Z56" i="1"/>
  <c r="Z55" i="1"/>
  <c r="Z54" i="1"/>
  <c r="Z53" i="1"/>
  <c r="Z52" i="1"/>
  <c r="Z51" i="1"/>
  <c r="Z50" i="1"/>
  <c r="Z49" i="1"/>
  <c r="Z48" i="1"/>
  <c r="Z47" i="1"/>
  <c r="Z46" i="1"/>
  <c r="Z45" i="1"/>
  <c r="Z44" i="1"/>
  <c r="Z43" i="1"/>
  <c r="Z42" i="1"/>
  <c r="Z41" i="1"/>
  <c r="Z40" i="1"/>
  <c r="Z39" i="1"/>
  <c r="Z38" i="1"/>
  <c r="Z37" i="1"/>
  <c r="Z36" i="1"/>
  <c r="Z35" i="1"/>
  <c r="Z34" i="1"/>
  <c r="Z33" i="1"/>
  <c r="Z32" i="1"/>
  <c r="Z31" i="1"/>
  <c r="Z30" i="1"/>
  <c r="Z29" i="1"/>
  <c r="Z28" i="1"/>
  <c r="Z27" i="1"/>
  <c r="Z26" i="1"/>
  <c r="Z25" i="1"/>
  <c r="Z24" i="1"/>
  <c r="Z23" i="1"/>
  <c r="Z22" i="1"/>
  <c r="Z21" i="1"/>
  <c r="Z20" i="1"/>
  <c r="Z19" i="1"/>
  <c r="Z18" i="1"/>
  <c r="Z17" i="1"/>
  <c r="Z16" i="1"/>
  <c r="Z15" i="1"/>
  <c r="Z14" i="1"/>
  <c r="Z13" i="1"/>
  <c r="Z12" i="1"/>
  <c r="Z11" i="1"/>
  <c r="Z10" i="1"/>
  <c r="Z9" i="1"/>
  <c r="Z8" i="1"/>
  <c r="Z7" i="1"/>
  <c r="Z6" i="1"/>
  <c r="Z5" i="1"/>
  <c r="Z4" i="1"/>
  <c r="Z3" i="1"/>
  <c r="Z2" i="1"/>
  <c r="X3" i="1"/>
  <c r="P47" i="9" l="1" a="1"/>
  <c r="P47" i="9" s="1"/>
  <c r="R41" i="9"/>
  <c r="S41" i="9"/>
  <c r="Q41" i="9"/>
  <c r="P44" i="9" a="1"/>
  <c r="P44" i="9" s="1"/>
  <c r="P46" i="9" a="1"/>
  <c r="P46" i="9" s="1"/>
  <c r="AC44358" i="1"/>
  <c r="AB44358" i="1"/>
  <c r="AC44370" i="1"/>
  <c r="AB44370" i="1"/>
  <c r="AC44382" i="1"/>
  <c r="AB44382" i="1"/>
  <c r="AC44394" i="1"/>
  <c r="AB44394" i="1"/>
  <c r="AC44406" i="1"/>
  <c r="AB44406" i="1"/>
  <c r="AC44418" i="1"/>
  <c r="AB44418" i="1"/>
  <c r="AC44430" i="1"/>
  <c r="AB44430" i="1"/>
  <c r="AC44442" i="1"/>
  <c r="AB44442" i="1"/>
  <c r="AC44454" i="1"/>
  <c r="AB44454" i="1"/>
  <c r="AC44466" i="1"/>
  <c r="AB44466" i="1"/>
  <c r="AC44478" i="1"/>
  <c r="AB44478" i="1"/>
  <c r="AC44490" i="1"/>
  <c r="AB44490" i="1"/>
  <c r="AC44502" i="1"/>
  <c r="AB44502" i="1"/>
  <c r="AC44514" i="1"/>
  <c r="AB44514" i="1"/>
  <c r="AC44526" i="1"/>
  <c r="AB44526" i="1"/>
  <c r="AC44538" i="1"/>
  <c r="AB44538" i="1"/>
  <c r="AC44550" i="1"/>
  <c r="AB44550" i="1"/>
  <c r="AC44562" i="1"/>
  <c r="AB44562" i="1"/>
  <c r="AC44574" i="1"/>
  <c r="AB44574" i="1"/>
  <c r="AC44586" i="1"/>
  <c r="AB44586" i="1"/>
  <c r="AC44598" i="1"/>
  <c r="AB44598" i="1"/>
  <c r="AC44610" i="1"/>
  <c r="AB44610" i="1"/>
  <c r="AC44622" i="1"/>
  <c r="AB44622" i="1"/>
  <c r="AC44634" i="1"/>
  <c r="AB44634" i="1"/>
  <c r="AC44646" i="1"/>
  <c r="AB44646" i="1"/>
  <c r="AC44658" i="1"/>
  <c r="AB44658" i="1"/>
  <c r="AC44670" i="1"/>
  <c r="AB44670" i="1"/>
  <c r="AC44682" i="1"/>
  <c r="AB44682" i="1"/>
  <c r="AC44694" i="1"/>
  <c r="AB44694" i="1"/>
  <c r="AC44706" i="1"/>
  <c r="AB44706" i="1"/>
  <c r="AC44718" i="1"/>
  <c r="AB44718" i="1"/>
  <c r="AC44730" i="1"/>
  <c r="AB44730" i="1"/>
  <c r="AC44742" i="1"/>
  <c r="AB44742" i="1"/>
  <c r="AC44754" i="1"/>
  <c r="AB44754" i="1"/>
  <c r="AC44766" i="1"/>
  <c r="AB44766" i="1"/>
  <c r="AC44778" i="1"/>
  <c r="AB44778" i="1"/>
  <c r="AC44790" i="1"/>
  <c r="AB44790" i="1"/>
  <c r="AC44802" i="1"/>
  <c r="AB44802" i="1"/>
  <c r="AC44814" i="1"/>
  <c r="AB44814" i="1"/>
  <c r="AC44826" i="1"/>
  <c r="AB44826" i="1"/>
  <c r="AC44838" i="1"/>
  <c r="AB44838" i="1"/>
  <c r="AC44850" i="1"/>
  <c r="AB44850" i="1"/>
  <c r="AC44862" i="1"/>
  <c r="AB44862" i="1"/>
  <c r="AC44874" i="1"/>
  <c r="AB44874" i="1"/>
  <c r="AC44886" i="1"/>
  <c r="AB44886" i="1"/>
  <c r="AC44898" i="1"/>
  <c r="AB44898" i="1"/>
  <c r="AC44910" i="1"/>
  <c r="AB44910" i="1"/>
  <c r="AC44922" i="1"/>
  <c r="AB44922" i="1"/>
  <c r="AC44934" i="1"/>
  <c r="AB44934" i="1"/>
  <c r="AC44946" i="1"/>
  <c r="AB44946" i="1"/>
  <c r="AC44958" i="1"/>
  <c r="AB44958" i="1"/>
  <c r="AC44970" i="1"/>
  <c r="AB44970" i="1"/>
  <c r="AC44982" i="1"/>
  <c r="AB44982" i="1"/>
  <c r="AC44994" i="1"/>
  <c r="AB44994" i="1"/>
  <c r="AC45006" i="1"/>
  <c r="AB45006" i="1"/>
  <c r="AC45018" i="1"/>
  <c r="AB45018" i="1"/>
  <c r="AC45030" i="1"/>
  <c r="AB45030" i="1"/>
  <c r="AC45042" i="1"/>
  <c r="AB45042" i="1"/>
  <c r="AC45054" i="1"/>
  <c r="AB45054" i="1"/>
  <c r="AC45066" i="1"/>
  <c r="AB45066" i="1"/>
  <c r="AC45078" i="1"/>
  <c r="AB45078" i="1"/>
  <c r="AC45090" i="1"/>
  <c r="AB45090" i="1"/>
  <c r="AC45102" i="1"/>
  <c r="AB45102" i="1"/>
  <c r="AC45114" i="1"/>
  <c r="AB45114" i="1"/>
  <c r="AC45126" i="1"/>
  <c r="AB45126" i="1"/>
  <c r="AC45138" i="1"/>
  <c r="AB45138" i="1"/>
  <c r="AC45150" i="1"/>
  <c r="AB45150" i="1"/>
  <c r="AC45162" i="1"/>
  <c r="AB45162" i="1"/>
  <c r="AC45174" i="1"/>
  <c r="AB45174" i="1"/>
  <c r="AC45186" i="1"/>
  <c r="AB45186" i="1"/>
  <c r="AC45198" i="1"/>
  <c r="AB45198" i="1"/>
  <c r="AC45246" i="1"/>
  <c r="AB45246" i="1"/>
  <c r="AC45270" i="1"/>
  <c r="AB45270" i="1"/>
  <c r="AC45318" i="1"/>
  <c r="AB45318" i="1"/>
  <c r="AC45342" i="1"/>
  <c r="AB45342" i="1"/>
  <c r="AC45390" i="1"/>
  <c r="AB45390" i="1"/>
  <c r="AC45414" i="1"/>
  <c r="AB45414" i="1"/>
  <c r="AC45462" i="1"/>
  <c r="AB45462" i="1"/>
  <c r="AC45486" i="1"/>
  <c r="AB45486" i="1"/>
  <c r="AC45534" i="1"/>
  <c r="AB45534" i="1"/>
  <c r="AC45558" i="1"/>
  <c r="AB45558" i="1"/>
  <c r="AC45606" i="1"/>
  <c r="AB45606" i="1"/>
  <c r="AC45630" i="1"/>
  <c r="AB45630" i="1"/>
  <c r="AC45678" i="1"/>
  <c r="AB45678" i="1"/>
  <c r="AC45702" i="1"/>
  <c r="AB45702" i="1"/>
  <c r="AC45750" i="1"/>
  <c r="AB45750" i="1"/>
  <c r="AC45774" i="1"/>
  <c r="AB45774" i="1"/>
  <c r="AC45822" i="1"/>
  <c r="AB45822" i="1"/>
  <c r="AC45846" i="1"/>
  <c r="AB45846" i="1"/>
  <c r="AC45894" i="1"/>
  <c r="AB45894" i="1"/>
  <c r="AC45906" i="1"/>
  <c r="AB45906" i="1"/>
  <c r="AC45942" i="1"/>
  <c r="AB45942" i="1"/>
  <c r="AC45966" i="1"/>
  <c r="AB45966" i="1"/>
  <c r="AC45978" i="1"/>
  <c r="AB45978" i="1"/>
  <c r="AC45990" i="1"/>
  <c r="AB45990" i="1"/>
  <c r="AC46002" i="1"/>
  <c r="AB46002" i="1"/>
  <c r="AC46050" i="1"/>
  <c r="AB46050" i="1"/>
  <c r="AC46098" i="1"/>
  <c r="AB46098" i="1"/>
  <c r="AC46110" i="1"/>
  <c r="AB46110" i="1"/>
  <c r="AC46122" i="1"/>
  <c r="AB46122" i="1"/>
  <c r="AC46146" i="1"/>
  <c r="AB46146" i="1"/>
  <c r="AC46158" i="1"/>
  <c r="AB46158" i="1"/>
  <c r="AC46182" i="1"/>
  <c r="AB46182" i="1"/>
  <c r="AC46194" i="1"/>
  <c r="AB46194" i="1"/>
  <c r="AC46206" i="1"/>
  <c r="AB46206" i="1"/>
  <c r="AC46218" i="1"/>
  <c r="AB46218" i="1"/>
  <c r="AC46230" i="1"/>
  <c r="AB46230" i="1"/>
  <c r="AC46242" i="1"/>
  <c r="AB46242" i="1"/>
  <c r="AC46278" i="1"/>
  <c r="AB46278" i="1"/>
  <c r="AC46314" i="1"/>
  <c r="AB46314" i="1"/>
  <c r="AC46326" i="1"/>
  <c r="AB46326" i="1"/>
  <c r="AC46338" i="1"/>
  <c r="AB46338" i="1"/>
  <c r="AC46362" i="1"/>
  <c r="AB46362" i="1"/>
  <c r="AC46374" i="1"/>
  <c r="AB46374" i="1"/>
  <c r="AC46410" i="1"/>
  <c r="AB46410" i="1"/>
  <c r="AC46422" i="1"/>
  <c r="AB46422" i="1"/>
  <c r="AC46434" i="1"/>
  <c r="AB46434" i="1"/>
  <c r="AC46446" i="1"/>
  <c r="AB46446" i="1"/>
  <c r="AC46470" i="1"/>
  <c r="AB46470" i="1"/>
  <c r="AC46494" i="1"/>
  <c r="AB46494" i="1"/>
  <c r="AC46518" i="1"/>
  <c r="AB46518" i="1"/>
  <c r="AC46530" i="1"/>
  <c r="AB46530" i="1"/>
  <c r="AC46542" i="1"/>
  <c r="AB46542" i="1"/>
  <c r="AC46554" i="1"/>
  <c r="AB46554" i="1"/>
  <c r="AC46566" i="1"/>
  <c r="AB46566" i="1"/>
  <c r="AC46578" i="1"/>
  <c r="AB46578" i="1"/>
  <c r="AC46614" i="1"/>
  <c r="AB46614" i="1"/>
  <c r="AC46626" i="1"/>
  <c r="AB46626" i="1"/>
  <c r="AC46662" i="1"/>
  <c r="AB46662" i="1"/>
  <c r="AC46674" i="1"/>
  <c r="AB46674" i="1"/>
  <c r="AC46698" i="1"/>
  <c r="AB46698" i="1"/>
  <c r="AC46734" i="1"/>
  <c r="AB46734" i="1"/>
  <c r="AC46782" i="1"/>
  <c r="AB46782" i="1"/>
  <c r="AC46794" i="1"/>
  <c r="AB46794" i="1"/>
  <c r="AC46806" i="1"/>
  <c r="AB46806" i="1"/>
  <c r="AC46818" i="1"/>
  <c r="AB46818" i="1"/>
  <c r="AC46830" i="1"/>
  <c r="AB46830" i="1"/>
  <c r="AC46854" i="1"/>
  <c r="AB46854" i="1"/>
  <c r="AC46866" i="1"/>
  <c r="AB46866" i="1"/>
  <c r="AC46890" i="1"/>
  <c r="AB46890" i="1"/>
  <c r="AC46902" i="1"/>
  <c r="AB46902" i="1"/>
  <c r="AC46914" i="1"/>
  <c r="AB46914" i="1"/>
  <c r="AC46926" i="1"/>
  <c r="AB46926" i="1"/>
  <c r="AC46938" i="1"/>
  <c r="AB46938" i="1"/>
  <c r="AC46962" i="1"/>
  <c r="AB46962" i="1"/>
  <c r="AC47010" i="1"/>
  <c r="AB47010" i="1"/>
  <c r="AC47022" i="1"/>
  <c r="AB47022" i="1"/>
  <c r="AC47046" i="1"/>
  <c r="AB47046" i="1"/>
  <c r="AC47058" i="1"/>
  <c r="AB47058" i="1"/>
  <c r="AC47094" i="1"/>
  <c r="AB47094" i="1"/>
  <c r="AC47118" i="1"/>
  <c r="AB47118" i="1"/>
  <c r="AC47130" i="1"/>
  <c r="AB47130" i="1"/>
  <c r="AC47142" i="1"/>
  <c r="AB47142" i="1"/>
  <c r="AC47154" i="1"/>
  <c r="AB47154" i="1"/>
  <c r="AC47166" i="1"/>
  <c r="AB47166" i="1"/>
  <c r="AC47202" i="1"/>
  <c r="AB47202" i="1"/>
  <c r="AC47214" i="1"/>
  <c r="AB47214" i="1"/>
  <c r="AC47250" i="1"/>
  <c r="AB47250" i="1"/>
  <c r="AC47262" i="1"/>
  <c r="AB47262" i="1"/>
  <c r="AC47274" i="1"/>
  <c r="AB47274" i="1"/>
  <c r="AC47298" i="1"/>
  <c r="AB47298" i="1"/>
  <c r="AC47310" i="1"/>
  <c r="AB47310" i="1"/>
  <c r="AC47346" i="1"/>
  <c r="AB47346" i="1"/>
  <c r="AC47358" i="1"/>
  <c r="AB47358" i="1"/>
  <c r="AC47370" i="1"/>
  <c r="AB47370" i="1"/>
  <c r="AC47382" i="1"/>
  <c r="AB47382" i="1"/>
  <c r="AC47394" i="1"/>
  <c r="AB47394" i="1"/>
  <c r="AC47430" i="1"/>
  <c r="AB47430" i="1"/>
  <c r="AC47442" i="1"/>
  <c r="AB47442" i="1"/>
  <c r="AC47466" i="1"/>
  <c r="AB47466" i="1"/>
  <c r="AC47478" i="1"/>
  <c r="AB47478" i="1"/>
  <c r="AC47490" i="1"/>
  <c r="AB47490" i="1"/>
  <c r="AC47502" i="1"/>
  <c r="AB47502" i="1"/>
  <c r="AC47514" i="1"/>
  <c r="AB47514" i="1"/>
  <c r="AC47574" i="1"/>
  <c r="AB47574" i="1"/>
  <c r="AC47586" i="1"/>
  <c r="AB47586" i="1"/>
  <c r="AC47598" i="1"/>
  <c r="AB47598" i="1"/>
  <c r="AC47610" i="1"/>
  <c r="AB47610" i="1"/>
  <c r="AC47622" i="1"/>
  <c r="AB47622" i="1"/>
  <c r="AC47646" i="1"/>
  <c r="AB47646" i="1"/>
  <c r="AC47658" i="1"/>
  <c r="AB47658" i="1"/>
  <c r="AC47670" i="1"/>
  <c r="AB47670" i="1"/>
  <c r="AC47682" i="1"/>
  <c r="AB47682" i="1"/>
  <c r="AC47694" i="1"/>
  <c r="AB47694" i="1"/>
  <c r="AC47706" i="1"/>
  <c r="AB47706" i="1"/>
  <c r="AC47718" i="1"/>
  <c r="AB47718" i="1"/>
  <c r="AC47730" i="1"/>
  <c r="AB47730" i="1"/>
  <c r="AC47754" i="1"/>
  <c r="AB47754" i="1"/>
  <c r="AC47778" i="1"/>
  <c r="AB47778" i="1"/>
  <c r="AC47790" i="1"/>
  <c r="AB47790" i="1"/>
  <c r="AC47802" i="1"/>
  <c r="AB47802" i="1"/>
  <c r="AC47826" i="1"/>
  <c r="AB47826" i="1"/>
  <c r="AC47850" i="1"/>
  <c r="AB47850" i="1"/>
  <c r="AC47862" i="1"/>
  <c r="AB47862" i="1"/>
  <c r="AC47886" i="1"/>
  <c r="AB47886" i="1"/>
  <c r="AC47898" i="1"/>
  <c r="AB47898" i="1"/>
  <c r="AC45209" i="1"/>
  <c r="AB45209" i="1"/>
  <c r="AC45221" i="1"/>
  <c r="AB45221" i="1"/>
  <c r="AC45233" i="1"/>
  <c r="AB45233" i="1"/>
  <c r="AC45245" i="1"/>
  <c r="AB45245" i="1"/>
  <c r="AC45257" i="1"/>
  <c r="AB45257" i="1"/>
  <c r="AC45269" i="1"/>
  <c r="AB45269" i="1"/>
  <c r="AC45281" i="1"/>
  <c r="AB45281" i="1"/>
  <c r="AC45293" i="1"/>
  <c r="AB45293" i="1"/>
  <c r="AC45305" i="1"/>
  <c r="AB45305" i="1"/>
  <c r="AC45317" i="1"/>
  <c r="AB45317" i="1"/>
  <c r="AC45329" i="1"/>
  <c r="AB45329" i="1"/>
  <c r="AC45341" i="1"/>
  <c r="AB45341" i="1"/>
  <c r="AC45353" i="1"/>
  <c r="AB45353" i="1"/>
  <c r="AC45365" i="1"/>
  <c r="AB45365" i="1"/>
  <c r="AC45377" i="1"/>
  <c r="AB45377" i="1"/>
  <c r="AC45389" i="1"/>
  <c r="AB45389" i="1"/>
  <c r="AC45401" i="1"/>
  <c r="AB45401" i="1"/>
  <c r="AC45413" i="1"/>
  <c r="AB45413" i="1"/>
  <c r="AC45425" i="1"/>
  <c r="AB45425" i="1"/>
  <c r="AC45437" i="1"/>
  <c r="AB45437" i="1"/>
  <c r="AC45449" i="1"/>
  <c r="AB45449" i="1"/>
  <c r="AC45461" i="1"/>
  <c r="AB45461" i="1"/>
  <c r="AC45473" i="1"/>
  <c r="AB45473" i="1"/>
  <c r="AC45485" i="1"/>
  <c r="AB45485" i="1"/>
  <c r="AC45497" i="1"/>
  <c r="AB45497" i="1"/>
  <c r="AC45509" i="1"/>
  <c r="AB45509" i="1"/>
  <c r="AC45521" i="1"/>
  <c r="AB45521" i="1"/>
  <c r="AC45533" i="1"/>
  <c r="AB45533" i="1"/>
  <c r="AC45545" i="1"/>
  <c r="AB45545" i="1"/>
  <c r="AC45557" i="1"/>
  <c r="AB45557" i="1"/>
  <c r="AC45569" i="1"/>
  <c r="AB45569" i="1"/>
  <c r="AC45581" i="1"/>
  <c r="AB45581" i="1"/>
  <c r="AC45593" i="1"/>
  <c r="AB45593" i="1"/>
  <c r="AC45605" i="1"/>
  <c r="AB45605" i="1"/>
  <c r="AC45617" i="1"/>
  <c r="AB45617" i="1"/>
  <c r="AC45629" i="1"/>
  <c r="AB45629" i="1"/>
  <c r="AC45641" i="1"/>
  <c r="AB45641" i="1"/>
  <c r="AC45653" i="1"/>
  <c r="AB45653" i="1"/>
  <c r="AC45665" i="1"/>
  <c r="AB45665" i="1"/>
  <c r="AC45677" i="1"/>
  <c r="AB45677" i="1"/>
  <c r="AC45689" i="1"/>
  <c r="AB45689" i="1"/>
  <c r="AC45701" i="1"/>
  <c r="AB45701" i="1"/>
  <c r="AC45713" i="1"/>
  <c r="AB45713" i="1"/>
  <c r="AC45725" i="1"/>
  <c r="AB45725" i="1"/>
  <c r="AC45737" i="1"/>
  <c r="AB45737" i="1"/>
  <c r="AC45749" i="1"/>
  <c r="AB45749" i="1"/>
  <c r="AC45761" i="1"/>
  <c r="AB45761" i="1"/>
  <c r="AC45773" i="1"/>
  <c r="AB45773" i="1"/>
  <c r="AC45785" i="1"/>
  <c r="AB45785" i="1"/>
  <c r="AC45797" i="1"/>
  <c r="AB45797" i="1"/>
  <c r="AC45809" i="1"/>
  <c r="AB45809" i="1"/>
  <c r="AC45821" i="1"/>
  <c r="AB45821" i="1"/>
  <c r="AC45833" i="1"/>
  <c r="AB45833" i="1"/>
  <c r="AC45845" i="1"/>
  <c r="AB45845" i="1"/>
  <c r="AC45857" i="1"/>
  <c r="AB45857" i="1"/>
  <c r="AC45869" i="1"/>
  <c r="AB45869" i="1"/>
  <c r="AC45881" i="1"/>
  <c r="AB45881" i="1"/>
  <c r="AC45929" i="1"/>
  <c r="AB45929" i="1"/>
  <c r="AC45965" i="1"/>
  <c r="AB45965" i="1"/>
  <c r="AC45977" i="1"/>
  <c r="AB45977" i="1"/>
  <c r="AC46037" i="1"/>
  <c r="AB46037" i="1"/>
  <c r="AC46085" i="1"/>
  <c r="AB46085" i="1"/>
  <c r="AC46097" i="1"/>
  <c r="AB46097" i="1"/>
  <c r="AC46109" i="1"/>
  <c r="AB46109" i="1"/>
  <c r="AC46145" i="1"/>
  <c r="AB46145" i="1"/>
  <c r="AC46193" i="1"/>
  <c r="AB46193" i="1"/>
  <c r="AC46205" i="1"/>
  <c r="AB46205" i="1"/>
  <c r="AC46217" i="1"/>
  <c r="AB46217" i="1"/>
  <c r="AC46265" i="1"/>
  <c r="AB46265" i="1"/>
  <c r="AC46301" i="1"/>
  <c r="AB46301" i="1"/>
  <c r="AC46313" i="1"/>
  <c r="AB46313" i="1"/>
  <c r="AC46325" i="1"/>
  <c r="AB46325" i="1"/>
  <c r="AC46349" i="1"/>
  <c r="AB46349" i="1"/>
  <c r="AC46385" i="1"/>
  <c r="AB46385" i="1"/>
  <c r="AC46421" i="1"/>
  <c r="AB46421" i="1"/>
  <c r="AC46433" i="1"/>
  <c r="AB46433" i="1"/>
  <c r="AC46457" i="1"/>
  <c r="AB46457" i="1"/>
  <c r="AC46505" i="1"/>
  <c r="AB46505" i="1"/>
  <c r="AC46541" i="1"/>
  <c r="AB46541" i="1"/>
  <c r="AC46553" i="1"/>
  <c r="AB46553" i="1"/>
  <c r="AC46613" i="1"/>
  <c r="AB46613" i="1"/>
  <c r="AC46661" i="1"/>
  <c r="AB46661" i="1"/>
  <c r="AC46673" i="1"/>
  <c r="AB46673" i="1"/>
  <c r="AC46685" i="1"/>
  <c r="AB46685" i="1"/>
  <c r="AC46721" i="1"/>
  <c r="AB46721" i="1"/>
  <c r="AC46769" i="1"/>
  <c r="AB46769" i="1"/>
  <c r="AC46781" i="1"/>
  <c r="AB46781" i="1"/>
  <c r="AC46793" i="1"/>
  <c r="AB46793" i="1"/>
  <c r="AC46841" i="1"/>
  <c r="AB46841" i="1"/>
  <c r="AC46877" i="1"/>
  <c r="AB46877" i="1"/>
  <c r="AC46889" i="1"/>
  <c r="AB46889" i="1"/>
  <c r="AC46901" i="1"/>
  <c r="AB46901" i="1"/>
  <c r="AC46925" i="1"/>
  <c r="AB46925" i="1"/>
  <c r="AC46961" i="1"/>
  <c r="AB46961" i="1"/>
  <c r="AC46997" i="1"/>
  <c r="AB46997" i="1"/>
  <c r="AC47009" i="1"/>
  <c r="AB47009" i="1"/>
  <c r="AC47033" i="1"/>
  <c r="AB47033" i="1"/>
  <c r="AC47081" i="1"/>
  <c r="AB47081" i="1"/>
  <c r="AC47117" i="1"/>
  <c r="AB47117" i="1"/>
  <c r="AC47129" i="1"/>
  <c r="AB47129" i="1"/>
  <c r="AC47189" i="1"/>
  <c r="AB47189" i="1"/>
  <c r="AC47237" i="1"/>
  <c r="AB47237" i="1"/>
  <c r="AC47249" i="1"/>
  <c r="AB47249" i="1"/>
  <c r="AC47261" i="1"/>
  <c r="AB47261" i="1"/>
  <c r="AC47297" i="1"/>
  <c r="AB47297" i="1"/>
  <c r="AC47345" i="1"/>
  <c r="AB47345" i="1"/>
  <c r="AC47357" i="1"/>
  <c r="AB47357" i="1"/>
  <c r="AC47369" i="1"/>
  <c r="AB47369" i="1"/>
  <c r="AC47417" i="1"/>
  <c r="AB47417" i="1"/>
  <c r="AC47453" i="1"/>
  <c r="AB47453" i="1"/>
  <c r="AC47465" i="1"/>
  <c r="AB47465" i="1"/>
  <c r="AC47477" i="1"/>
  <c r="AB47477" i="1"/>
  <c r="AC47501" i="1"/>
  <c r="AB47501" i="1"/>
  <c r="AC47537" i="1"/>
  <c r="AB47537" i="1"/>
  <c r="AC47573" i="1"/>
  <c r="AB47573" i="1"/>
  <c r="AC47585" i="1"/>
  <c r="AB47585" i="1"/>
  <c r="AC47609" i="1"/>
  <c r="AB47609" i="1"/>
  <c r="AC47657" i="1"/>
  <c r="AB47657" i="1"/>
  <c r="AC47693" i="1"/>
  <c r="AB47693" i="1"/>
  <c r="AC47705" i="1"/>
  <c r="AB47705" i="1"/>
  <c r="AC47765" i="1"/>
  <c r="AB47765" i="1"/>
  <c r="AC47813" i="1"/>
  <c r="AB47813" i="1"/>
  <c r="AC47825" i="1"/>
  <c r="AB47825" i="1"/>
  <c r="AC47837" i="1"/>
  <c r="AB47837" i="1"/>
  <c r="AC47873" i="1"/>
  <c r="AB47873" i="1"/>
  <c r="AC47921" i="1"/>
  <c r="AB47921" i="1"/>
  <c r="AB45996" i="1"/>
  <c r="AB46140" i="1"/>
  <c r="AB46284" i="1"/>
  <c r="AB46428" i="1"/>
  <c r="AB46572" i="1"/>
  <c r="AB46716" i="1"/>
  <c r="AB46860" i="1"/>
  <c r="AB47004" i="1"/>
  <c r="AB47148" i="1"/>
  <c r="AB47292" i="1"/>
  <c r="AB47436" i="1"/>
  <c r="AB47580" i="1"/>
  <c r="AB47724" i="1"/>
  <c r="AB47868" i="1"/>
  <c r="AB45960" i="1"/>
  <c r="AB46104" i="1"/>
  <c r="AB46248" i="1"/>
  <c r="AB46392" i="1"/>
  <c r="AB46536" i="1"/>
  <c r="AB46680" i="1"/>
  <c r="AB46824" i="1"/>
  <c r="AB46968" i="1"/>
  <c r="AB47112" i="1"/>
  <c r="AB47256" i="1"/>
  <c r="AB47400" i="1"/>
  <c r="AB47544" i="1"/>
  <c r="AB47688" i="1"/>
  <c r="AB47832" i="1"/>
  <c r="AB45948" i="1"/>
  <c r="AB46092" i="1"/>
  <c r="AB46236" i="1"/>
  <c r="AB46380" i="1"/>
  <c r="AB46524" i="1"/>
  <c r="AB46668" i="1"/>
  <c r="AB46812" i="1"/>
  <c r="AB46956" i="1"/>
  <c r="AB47100" i="1"/>
  <c r="AB47244" i="1"/>
  <c r="AB47388" i="1"/>
  <c r="AB47532" i="1"/>
  <c r="AB47676" i="1"/>
  <c r="AB47820" i="1"/>
  <c r="O21" i="9"/>
  <c r="S7" i="9"/>
  <c r="R11" i="9"/>
  <c r="AB45891" i="1"/>
  <c r="AC45891" i="1"/>
  <c r="AB45903" i="1"/>
  <c r="AC45903" i="1"/>
  <c r="AB45915" i="1"/>
  <c r="AC45915" i="1"/>
  <c r="AB45927" i="1"/>
  <c r="AC45927" i="1"/>
  <c r="AB45939" i="1"/>
  <c r="AC45939" i="1"/>
  <c r="AB45951" i="1"/>
  <c r="AC45951" i="1"/>
  <c r="AB45963" i="1"/>
  <c r="AC45963" i="1"/>
  <c r="AB45975" i="1"/>
  <c r="AC45975" i="1"/>
  <c r="AB45987" i="1"/>
  <c r="AC45987" i="1"/>
  <c r="AB45999" i="1"/>
  <c r="AC45999" i="1"/>
  <c r="AB46011" i="1"/>
  <c r="AC46011" i="1"/>
  <c r="AB46023" i="1"/>
  <c r="AC46023" i="1"/>
  <c r="AB46035" i="1"/>
  <c r="AC46035" i="1"/>
  <c r="AB46047" i="1"/>
  <c r="AC46047" i="1"/>
  <c r="AB46059" i="1"/>
  <c r="AC46059" i="1"/>
  <c r="AB46071" i="1"/>
  <c r="AC46071" i="1"/>
  <c r="AB46083" i="1"/>
  <c r="AC46083" i="1"/>
  <c r="AB46095" i="1"/>
  <c r="AC46095" i="1"/>
  <c r="AB46107" i="1"/>
  <c r="AC46107" i="1"/>
  <c r="AB46119" i="1"/>
  <c r="AC46119" i="1"/>
  <c r="AB46131" i="1"/>
  <c r="AC46131" i="1"/>
  <c r="AB46143" i="1"/>
  <c r="AC46143" i="1"/>
  <c r="AB46155" i="1"/>
  <c r="AC46155" i="1"/>
  <c r="AB46167" i="1"/>
  <c r="AC46167" i="1"/>
  <c r="AB46179" i="1"/>
  <c r="AC46179" i="1"/>
  <c r="AB46191" i="1"/>
  <c r="AC46191" i="1"/>
  <c r="AB46203" i="1"/>
  <c r="AC46203" i="1"/>
  <c r="AB46215" i="1"/>
  <c r="AC46215" i="1"/>
  <c r="AB46227" i="1"/>
  <c r="AC46227" i="1"/>
  <c r="AB46239" i="1"/>
  <c r="AC46239" i="1"/>
  <c r="AB46251" i="1"/>
  <c r="AC46251" i="1"/>
  <c r="AB46263" i="1"/>
  <c r="AC46263" i="1"/>
  <c r="AB46275" i="1"/>
  <c r="AC46275" i="1"/>
  <c r="AB46287" i="1"/>
  <c r="AC46287" i="1"/>
  <c r="AB46299" i="1"/>
  <c r="AC46299" i="1"/>
  <c r="AB46311" i="1"/>
  <c r="AC46311" i="1"/>
  <c r="AB46323" i="1"/>
  <c r="AC46323" i="1"/>
  <c r="AB46335" i="1"/>
  <c r="AC46335" i="1"/>
  <c r="AB46347" i="1"/>
  <c r="AC46347" i="1"/>
  <c r="AB46359" i="1"/>
  <c r="AC46359" i="1"/>
  <c r="AB46371" i="1"/>
  <c r="AC46371" i="1"/>
  <c r="AB46383" i="1"/>
  <c r="AC46383" i="1"/>
  <c r="AB46395" i="1"/>
  <c r="AC46395" i="1"/>
  <c r="AB46407" i="1"/>
  <c r="AC46407" i="1"/>
  <c r="AB46419" i="1"/>
  <c r="AC46419" i="1"/>
  <c r="AB46431" i="1"/>
  <c r="AC46431" i="1"/>
  <c r="AB46443" i="1"/>
  <c r="AC46443" i="1"/>
  <c r="AB46455" i="1"/>
  <c r="AC46455" i="1"/>
  <c r="AB46467" i="1"/>
  <c r="AC46467" i="1"/>
  <c r="AB46479" i="1"/>
  <c r="AC46479" i="1"/>
  <c r="AB46491" i="1"/>
  <c r="AC46491" i="1"/>
  <c r="AB46503" i="1"/>
  <c r="AC46503" i="1"/>
  <c r="AB46515" i="1"/>
  <c r="AC46515" i="1"/>
  <c r="AB46527" i="1"/>
  <c r="AC46527" i="1"/>
  <c r="AB46539" i="1"/>
  <c r="AC46539" i="1"/>
  <c r="AB46551" i="1"/>
  <c r="AC46551" i="1"/>
  <c r="AB46563" i="1"/>
  <c r="AC46563" i="1"/>
  <c r="AB46575" i="1"/>
  <c r="AC46575" i="1"/>
  <c r="AB46587" i="1"/>
  <c r="AC46587" i="1"/>
  <c r="AB46599" i="1"/>
  <c r="AC46599" i="1"/>
  <c r="AB46611" i="1"/>
  <c r="AC46611" i="1"/>
  <c r="AB46623" i="1"/>
  <c r="AC46623" i="1"/>
  <c r="AB46635" i="1"/>
  <c r="AC46635" i="1"/>
  <c r="AB46647" i="1"/>
  <c r="AC46647" i="1"/>
  <c r="AB46659" i="1"/>
  <c r="AC46659" i="1"/>
  <c r="AB46671" i="1"/>
  <c r="AC46671" i="1"/>
  <c r="AB46683" i="1"/>
  <c r="AC46683" i="1"/>
  <c r="AB46695" i="1"/>
  <c r="AC46695" i="1"/>
  <c r="AB46707" i="1"/>
  <c r="AC46707" i="1"/>
  <c r="AB46719" i="1"/>
  <c r="AC46719" i="1"/>
  <c r="AB46731" i="1"/>
  <c r="AC46731" i="1"/>
  <c r="AB46743" i="1"/>
  <c r="AC46743" i="1"/>
  <c r="AB46755" i="1"/>
  <c r="AC46755" i="1"/>
  <c r="AB46767" i="1"/>
  <c r="AC46767" i="1"/>
  <c r="AB46779" i="1"/>
  <c r="AC46779" i="1"/>
  <c r="AB46791" i="1"/>
  <c r="AC46791" i="1"/>
  <c r="AB46803" i="1"/>
  <c r="AC46803" i="1"/>
  <c r="AB46815" i="1"/>
  <c r="AC46815" i="1"/>
  <c r="AB46827" i="1"/>
  <c r="AC46827" i="1"/>
  <c r="AB46839" i="1"/>
  <c r="AC46839" i="1"/>
  <c r="AB46851" i="1"/>
  <c r="AC46851" i="1"/>
  <c r="AB46863" i="1"/>
  <c r="AC46863" i="1"/>
  <c r="AB46875" i="1"/>
  <c r="AC46875" i="1"/>
  <c r="AB46887" i="1"/>
  <c r="AC46887" i="1"/>
  <c r="AB46899" i="1"/>
  <c r="AC46899" i="1"/>
  <c r="AB46911" i="1"/>
  <c r="AC46911" i="1"/>
  <c r="AB46923" i="1"/>
  <c r="AC46923" i="1"/>
  <c r="AB46935" i="1"/>
  <c r="AC46935" i="1"/>
  <c r="AB46947" i="1"/>
  <c r="AC46947" i="1"/>
  <c r="AB46959" i="1"/>
  <c r="AC46959" i="1"/>
  <c r="AB46971" i="1"/>
  <c r="AC46971" i="1"/>
  <c r="AB46983" i="1"/>
  <c r="AC46983" i="1"/>
  <c r="AB46995" i="1"/>
  <c r="AC46995" i="1"/>
  <c r="AB47007" i="1"/>
  <c r="AC47007" i="1"/>
  <c r="AB47019" i="1"/>
  <c r="AC47019" i="1"/>
  <c r="AB47031" i="1"/>
  <c r="AC47031" i="1"/>
  <c r="AB47043" i="1"/>
  <c r="AC47043" i="1"/>
  <c r="AB47055" i="1"/>
  <c r="AC47055" i="1"/>
  <c r="AB47067" i="1"/>
  <c r="AC47067" i="1"/>
  <c r="AB47079" i="1"/>
  <c r="AC47079" i="1"/>
  <c r="AB47091" i="1"/>
  <c r="AC47091" i="1"/>
  <c r="AB47103" i="1"/>
  <c r="AC47103" i="1"/>
  <c r="AB47115" i="1"/>
  <c r="AC47115" i="1"/>
  <c r="AB47127" i="1"/>
  <c r="AC47127" i="1"/>
  <c r="AB47139" i="1"/>
  <c r="AC47139" i="1"/>
  <c r="AB47151" i="1"/>
  <c r="AC47151" i="1"/>
  <c r="AB47163" i="1"/>
  <c r="AC47163" i="1"/>
  <c r="AB47175" i="1"/>
  <c r="AC47175" i="1"/>
  <c r="AB47187" i="1"/>
  <c r="AC47187" i="1"/>
  <c r="AB47199" i="1"/>
  <c r="AC47199" i="1"/>
  <c r="AB47211" i="1"/>
  <c r="AC47211" i="1"/>
  <c r="AB47223" i="1"/>
  <c r="AC47223" i="1"/>
  <c r="AB47235" i="1"/>
  <c r="AC47235" i="1"/>
  <c r="AB47247" i="1"/>
  <c r="AC47247" i="1"/>
  <c r="AB47259" i="1"/>
  <c r="AC47259" i="1"/>
  <c r="AB47271" i="1"/>
  <c r="AC47271" i="1"/>
  <c r="AB47283" i="1"/>
  <c r="AC47283" i="1"/>
  <c r="AB47295" i="1"/>
  <c r="AC47295" i="1"/>
  <c r="AB47307" i="1"/>
  <c r="AC47307" i="1"/>
  <c r="AB47319" i="1"/>
  <c r="AC47319" i="1"/>
  <c r="AB47331" i="1"/>
  <c r="AC47331" i="1"/>
  <c r="AB47343" i="1"/>
  <c r="AC47343" i="1"/>
  <c r="AB47355" i="1"/>
  <c r="AC47355" i="1"/>
  <c r="AB47367" i="1"/>
  <c r="AC47367" i="1"/>
  <c r="AB47379" i="1"/>
  <c r="AC47379" i="1"/>
  <c r="AB47391" i="1"/>
  <c r="AC47391" i="1"/>
  <c r="AB47403" i="1"/>
  <c r="AC47403" i="1"/>
  <c r="AB47415" i="1"/>
  <c r="AC47415" i="1"/>
  <c r="AB47427" i="1"/>
  <c r="AC47427" i="1"/>
  <c r="AB47439" i="1"/>
  <c r="AC47439" i="1"/>
  <c r="AB47451" i="1"/>
  <c r="AC47451" i="1"/>
  <c r="AB47463" i="1"/>
  <c r="AC47463" i="1"/>
  <c r="AB47475" i="1"/>
  <c r="AC47475" i="1"/>
  <c r="AB47487" i="1"/>
  <c r="AC47487" i="1"/>
  <c r="AB47499" i="1"/>
  <c r="AC47499" i="1"/>
  <c r="AB47511" i="1"/>
  <c r="AC47511" i="1"/>
  <c r="AB47523" i="1"/>
  <c r="AC47523" i="1"/>
  <c r="AB47535" i="1"/>
  <c r="AC47535" i="1"/>
  <c r="AB47547" i="1"/>
  <c r="AC47547" i="1"/>
  <c r="AB47559" i="1"/>
  <c r="AC47559" i="1"/>
  <c r="AB47571" i="1"/>
  <c r="AC47571" i="1"/>
  <c r="AB47583" i="1"/>
  <c r="AC47583" i="1"/>
  <c r="AB47595" i="1"/>
  <c r="AC47595" i="1"/>
  <c r="AB47607" i="1"/>
  <c r="AC47607" i="1"/>
  <c r="AB47619" i="1"/>
  <c r="AC47619" i="1"/>
  <c r="AB47631" i="1"/>
  <c r="AC47631" i="1"/>
  <c r="AB47643" i="1"/>
  <c r="AC47643" i="1"/>
  <c r="AB47655" i="1"/>
  <c r="AC47655" i="1"/>
  <c r="AB47667" i="1"/>
  <c r="AC47667" i="1"/>
  <c r="AB47679" i="1"/>
  <c r="AC47679" i="1"/>
  <c r="AB47691" i="1"/>
  <c r="AC47691" i="1"/>
  <c r="AB47703" i="1"/>
  <c r="AC47703" i="1"/>
  <c r="AB47715" i="1"/>
  <c r="AC47715" i="1"/>
  <c r="AB47727" i="1"/>
  <c r="AC47727" i="1"/>
  <c r="AB47739" i="1"/>
  <c r="AC47739" i="1"/>
  <c r="AB47751" i="1"/>
  <c r="AC47751" i="1"/>
  <c r="AB47763" i="1"/>
  <c r="AC47763" i="1"/>
  <c r="AB47775" i="1"/>
  <c r="AC47775" i="1"/>
  <c r="AB47787" i="1"/>
  <c r="AC47787" i="1"/>
  <c r="AB47799" i="1"/>
  <c r="AC47799" i="1"/>
  <c r="AB47811" i="1"/>
  <c r="AC47811" i="1"/>
  <c r="AB47823" i="1"/>
  <c r="AC47823" i="1"/>
  <c r="AB47835" i="1"/>
  <c r="AC47835" i="1"/>
  <c r="AB47847" i="1"/>
  <c r="AC47847" i="1"/>
  <c r="AB47859" i="1"/>
  <c r="AC47859" i="1"/>
  <c r="AB47871" i="1"/>
  <c r="AC47871" i="1"/>
  <c r="AB47883" i="1"/>
  <c r="AC47883" i="1"/>
  <c r="AB47895" i="1"/>
  <c r="AC47895" i="1"/>
  <c r="AB47907" i="1"/>
  <c r="AC47907" i="1"/>
  <c r="AB47919" i="1"/>
  <c r="AC47919" i="1"/>
  <c r="AB12" i="1"/>
  <c r="AB24" i="1"/>
  <c r="AB36" i="1"/>
  <c r="AB48" i="1"/>
  <c r="AB60" i="1"/>
  <c r="AB72" i="1"/>
  <c r="AB84" i="1"/>
  <c r="AB96" i="1"/>
  <c r="AB108" i="1"/>
  <c r="AB120" i="1"/>
  <c r="AB132" i="1"/>
  <c r="AB144" i="1"/>
  <c r="AB156" i="1"/>
  <c r="AB168" i="1"/>
  <c r="AB180" i="1"/>
  <c r="AB192" i="1"/>
  <c r="AB204" i="1"/>
  <c r="AB216" i="1"/>
  <c r="AB228" i="1"/>
  <c r="AB240" i="1"/>
  <c r="AB252" i="1"/>
  <c r="AB264" i="1"/>
  <c r="AB276" i="1"/>
  <c r="AB288" i="1"/>
  <c r="AB300" i="1"/>
  <c r="AB312" i="1"/>
  <c r="AB324" i="1"/>
  <c r="AB336" i="1"/>
  <c r="AB348" i="1"/>
  <c r="AB360" i="1"/>
  <c r="AB372" i="1"/>
  <c r="AB384" i="1"/>
  <c r="AB396" i="1"/>
  <c r="AB408" i="1"/>
  <c r="AB420" i="1"/>
  <c r="AB432" i="1"/>
  <c r="AB444" i="1"/>
  <c r="AB456" i="1"/>
  <c r="AB468" i="1"/>
  <c r="AB480" i="1"/>
  <c r="AB492" i="1"/>
  <c r="AB504" i="1"/>
  <c r="AB516" i="1"/>
  <c r="AB528" i="1"/>
  <c r="AB540" i="1"/>
  <c r="AB552" i="1"/>
  <c r="AB564" i="1"/>
  <c r="AB576" i="1"/>
  <c r="AB588" i="1"/>
  <c r="AB600" i="1"/>
  <c r="AB612" i="1"/>
  <c r="AB624" i="1"/>
  <c r="AB636" i="1"/>
  <c r="AB648" i="1"/>
  <c r="AB660" i="1"/>
  <c r="AB672" i="1"/>
  <c r="AB684" i="1"/>
  <c r="AB696" i="1"/>
  <c r="AB708" i="1"/>
  <c r="AB720" i="1"/>
  <c r="AB732" i="1"/>
  <c r="AB744" i="1"/>
  <c r="AB756" i="1"/>
  <c r="AB768" i="1"/>
  <c r="AB780" i="1"/>
  <c r="AB792" i="1"/>
  <c r="AB804" i="1"/>
  <c r="AB816" i="1"/>
  <c r="AB828" i="1"/>
  <c r="AB840" i="1"/>
  <c r="AB852" i="1"/>
  <c r="AB864" i="1"/>
  <c r="AB876" i="1"/>
  <c r="AB888" i="1"/>
  <c r="AB900" i="1"/>
  <c r="AB912" i="1"/>
  <c r="AB924" i="1"/>
  <c r="AB936" i="1"/>
  <c r="AB948" i="1"/>
  <c r="AB960" i="1"/>
  <c r="AB972" i="1"/>
  <c r="AB984" i="1"/>
  <c r="AB996" i="1"/>
  <c r="AB1008" i="1"/>
  <c r="AB1020" i="1"/>
  <c r="AB1032" i="1"/>
  <c r="AB1044" i="1"/>
  <c r="AB1056" i="1"/>
  <c r="AB1068" i="1"/>
  <c r="AB1080" i="1"/>
  <c r="AB1092" i="1"/>
  <c r="AB1104" i="1"/>
  <c r="AB1116" i="1"/>
  <c r="AB1128" i="1"/>
  <c r="AB1140" i="1"/>
  <c r="AB1152" i="1"/>
  <c r="AB1164" i="1"/>
  <c r="AB1176" i="1"/>
  <c r="AB1188" i="1"/>
  <c r="AB1200" i="1"/>
  <c r="AB1212" i="1"/>
  <c r="AB1224" i="1"/>
  <c r="AB1236" i="1"/>
  <c r="AB1248" i="1"/>
  <c r="AB1260" i="1"/>
  <c r="AB1272" i="1"/>
  <c r="AB1284" i="1"/>
  <c r="AB1296" i="1"/>
  <c r="AB1308" i="1"/>
  <c r="AB1320" i="1"/>
  <c r="AB1332" i="1"/>
  <c r="AB1344" i="1"/>
  <c r="AB1356" i="1"/>
  <c r="AB1368" i="1"/>
  <c r="AB1380" i="1"/>
  <c r="AB1392" i="1"/>
  <c r="AB1404" i="1"/>
  <c r="AB1416" i="1"/>
  <c r="AB1428" i="1"/>
  <c r="AB1440" i="1"/>
  <c r="AB1452" i="1"/>
  <c r="AB1464" i="1"/>
  <c r="AB1476" i="1"/>
  <c r="AB1488" i="1"/>
  <c r="AB1500" i="1"/>
  <c r="AB1512" i="1"/>
  <c r="AB1524" i="1"/>
  <c r="AB1536" i="1"/>
  <c r="AB1548" i="1"/>
  <c r="AB1560" i="1"/>
  <c r="AB1572" i="1"/>
  <c r="AB1584" i="1"/>
  <c r="AB1596" i="1"/>
  <c r="AB1608" i="1"/>
  <c r="AB1620" i="1"/>
  <c r="AB1632" i="1"/>
  <c r="AB1644" i="1"/>
  <c r="AB1656" i="1"/>
  <c r="AB1668" i="1"/>
  <c r="AB1680" i="1"/>
  <c r="AB1692" i="1"/>
  <c r="AB1704" i="1"/>
  <c r="AB1716" i="1"/>
  <c r="AB1728" i="1"/>
  <c r="AB1740" i="1"/>
  <c r="AB1752" i="1"/>
  <c r="AB1764" i="1"/>
  <c r="AB1776" i="1"/>
  <c r="AB1788" i="1"/>
  <c r="AB1800" i="1"/>
  <c r="AB1812" i="1"/>
  <c r="AB1824" i="1"/>
  <c r="AB1836" i="1"/>
  <c r="AB1848" i="1"/>
  <c r="AB1860" i="1"/>
  <c r="AB1872" i="1"/>
  <c r="AB1884" i="1"/>
  <c r="AB1896" i="1"/>
  <c r="AB1908" i="1"/>
  <c r="AB1920" i="1"/>
  <c r="AB1932" i="1"/>
  <c r="AB1944" i="1"/>
  <c r="AB1956" i="1"/>
  <c r="AB1968" i="1"/>
  <c r="AB1980" i="1"/>
  <c r="AB1992" i="1"/>
  <c r="AB2004" i="1"/>
  <c r="AB2016" i="1"/>
  <c r="AB2028" i="1"/>
  <c r="AB2040" i="1"/>
  <c r="AB2052" i="1"/>
  <c r="AB2064" i="1"/>
  <c r="AB2076" i="1"/>
  <c r="AB2088" i="1"/>
  <c r="AB2100" i="1"/>
  <c r="AB2112" i="1"/>
  <c r="AB2124" i="1"/>
  <c r="AB2136" i="1"/>
  <c r="AB2148" i="1"/>
  <c r="AB2160" i="1"/>
  <c r="AB2172" i="1"/>
  <c r="AB2184" i="1"/>
  <c r="AB2196" i="1"/>
  <c r="AB2208" i="1"/>
  <c r="AB2220" i="1"/>
  <c r="AB2232" i="1"/>
  <c r="AB2244" i="1"/>
  <c r="AB2256" i="1"/>
  <c r="AB2268" i="1"/>
  <c r="AB2280" i="1"/>
  <c r="AB2292" i="1"/>
  <c r="AB2304" i="1"/>
  <c r="AB2316" i="1"/>
  <c r="AB2328" i="1"/>
  <c r="AB2340" i="1"/>
  <c r="AB2352" i="1"/>
  <c r="AB2364" i="1"/>
  <c r="AB2376" i="1"/>
  <c r="AB2388" i="1"/>
  <c r="AB2400" i="1"/>
  <c r="AB2412" i="1"/>
  <c r="AB2424" i="1"/>
  <c r="AB2436" i="1"/>
  <c r="AB2448" i="1"/>
  <c r="AB2460" i="1"/>
  <c r="AB2472" i="1"/>
  <c r="AB2484" i="1"/>
  <c r="AB2496" i="1"/>
  <c r="AB2508" i="1"/>
  <c r="AB2520" i="1"/>
  <c r="AB2532" i="1"/>
  <c r="AB2544" i="1"/>
  <c r="AB2556" i="1"/>
  <c r="AB2568" i="1"/>
  <c r="AB2580" i="1"/>
  <c r="AB2592" i="1"/>
  <c r="AB2604" i="1"/>
  <c r="AB2616" i="1"/>
  <c r="AB2628" i="1"/>
  <c r="AB2640" i="1"/>
  <c r="AB2652" i="1"/>
  <c r="AB2664" i="1"/>
  <c r="AB2676" i="1"/>
  <c r="AB2688" i="1"/>
  <c r="AB2700" i="1"/>
  <c r="AB2712" i="1"/>
  <c r="AB2724" i="1"/>
  <c r="AB2736" i="1"/>
  <c r="AB2748" i="1"/>
  <c r="AB2760" i="1"/>
  <c r="AB2772" i="1"/>
  <c r="AB2784" i="1"/>
  <c r="AB2796" i="1"/>
  <c r="AB2808" i="1"/>
  <c r="AB2820" i="1"/>
  <c r="AB2832" i="1"/>
  <c r="AB2844" i="1"/>
  <c r="AB2856" i="1"/>
  <c r="AB2868" i="1"/>
  <c r="AB2880" i="1"/>
  <c r="AB47928" i="1"/>
  <c r="AB47940" i="1"/>
  <c r="AB47952" i="1"/>
  <c r="AB47964" i="1"/>
  <c r="AB47976" i="1"/>
  <c r="AB47988" i="1"/>
  <c r="AB48000" i="1"/>
  <c r="AB48012" i="1"/>
  <c r="AB48024" i="1"/>
  <c r="AB48036" i="1"/>
  <c r="AB48048" i="1"/>
  <c r="AB48060" i="1"/>
  <c r="AB48072" i="1"/>
  <c r="AB48084" i="1"/>
  <c r="AB48096" i="1"/>
  <c r="AB48108" i="1"/>
  <c r="AB48120" i="1"/>
  <c r="AB48132" i="1"/>
  <c r="AB48144" i="1"/>
  <c r="AB48156" i="1"/>
  <c r="AB48168" i="1"/>
  <c r="AB48180" i="1"/>
  <c r="AB48192" i="1"/>
  <c r="AB48204" i="1"/>
  <c r="AB48216" i="1"/>
  <c r="AB48228" i="1"/>
  <c r="AB48240" i="1"/>
  <c r="AB48252" i="1"/>
  <c r="AB48264" i="1"/>
  <c r="AB48276" i="1"/>
  <c r="AB48288" i="1"/>
  <c r="AB48300" i="1"/>
  <c r="AB48312" i="1"/>
  <c r="AB48324" i="1"/>
  <c r="AB48336" i="1"/>
  <c r="AB48348" i="1"/>
  <c r="AB48360" i="1"/>
  <c r="AB48372" i="1"/>
  <c r="AB48384" i="1"/>
  <c r="AB48396" i="1"/>
  <c r="AB48408" i="1"/>
  <c r="AB48420" i="1"/>
  <c r="AB48432" i="1"/>
  <c r="AB48444" i="1"/>
  <c r="AB48456" i="1"/>
  <c r="AB48468" i="1"/>
  <c r="AB48480" i="1"/>
  <c r="AB48492" i="1"/>
  <c r="AB48504" i="1"/>
  <c r="AB48516" i="1"/>
  <c r="AB48528" i="1"/>
  <c r="AB48540" i="1"/>
  <c r="AB48552" i="1"/>
  <c r="AB48564" i="1"/>
  <c r="AB48576" i="1"/>
  <c r="AB48588" i="1"/>
  <c r="AB48600" i="1"/>
  <c r="AB48612" i="1"/>
  <c r="AB48624" i="1"/>
  <c r="AB48636" i="1"/>
  <c r="AB48648" i="1"/>
  <c r="AB48660" i="1"/>
  <c r="AB48672" i="1"/>
  <c r="AB48684" i="1"/>
  <c r="AB48696" i="1"/>
  <c r="AB48708" i="1"/>
  <c r="AB48720" i="1"/>
  <c r="AB48732" i="1"/>
  <c r="AB48744" i="1"/>
  <c r="AB48756" i="1"/>
  <c r="AB48768" i="1"/>
  <c r="AB48780" i="1"/>
  <c r="AB48792" i="1"/>
  <c r="AB48804" i="1"/>
  <c r="AB48816" i="1"/>
  <c r="AB48828" i="1"/>
  <c r="AB48840" i="1"/>
  <c r="AB48852" i="1"/>
  <c r="AB48864" i="1"/>
  <c r="AB48876" i="1"/>
  <c r="AB48888" i="1"/>
  <c r="AB48900" i="1"/>
  <c r="AB48912" i="1"/>
  <c r="AB48924" i="1"/>
  <c r="AB48936" i="1"/>
  <c r="AB48948" i="1"/>
  <c r="AB48960" i="1"/>
  <c r="AB48972" i="1"/>
  <c r="AB48984" i="1"/>
  <c r="AB48996" i="1"/>
  <c r="AB49008" i="1"/>
  <c r="AB49020" i="1"/>
  <c r="AB49032" i="1"/>
  <c r="AB49044" i="1"/>
  <c r="AB49056" i="1"/>
  <c r="AB49068" i="1"/>
  <c r="AB49080" i="1"/>
  <c r="AB49092" i="1"/>
  <c r="AB49104" i="1"/>
  <c r="AB49116" i="1"/>
  <c r="AB49128" i="1"/>
  <c r="AB49140" i="1"/>
  <c r="AB49152" i="1"/>
  <c r="AB49164" i="1"/>
  <c r="AB49176" i="1"/>
  <c r="AB49188" i="1"/>
  <c r="AB49200" i="1"/>
  <c r="AB49212" i="1"/>
  <c r="AB49224" i="1"/>
  <c r="AB49236" i="1"/>
  <c r="AB49248" i="1"/>
  <c r="AB49260" i="1"/>
  <c r="AB49272" i="1"/>
  <c r="AB49284" i="1"/>
  <c r="AB49296" i="1"/>
  <c r="AB49308" i="1"/>
  <c r="AB49320" i="1"/>
  <c r="AB49332" i="1"/>
  <c r="AB49344" i="1"/>
  <c r="AB49356" i="1"/>
  <c r="AB49368" i="1"/>
  <c r="AB49380" i="1"/>
  <c r="AB49392" i="1"/>
  <c r="AB49404" i="1"/>
  <c r="AB49416" i="1"/>
  <c r="AB49428" i="1"/>
  <c r="AB49440" i="1"/>
  <c r="AB49452" i="1"/>
  <c r="AB49464" i="1"/>
  <c r="AB49476" i="1"/>
  <c r="AB49488" i="1"/>
  <c r="AB49500" i="1"/>
  <c r="AB49512" i="1"/>
  <c r="AB49524" i="1"/>
  <c r="AB49536" i="1"/>
  <c r="AB49548" i="1"/>
  <c r="AB49560" i="1"/>
  <c r="AB49572" i="1"/>
  <c r="AB49584" i="1"/>
  <c r="AB49596" i="1"/>
  <c r="AB49608" i="1"/>
  <c r="AB49620" i="1"/>
  <c r="AB49632" i="1"/>
  <c r="AB49644" i="1"/>
  <c r="AB49656" i="1"/>
  <c r="AB49668" i="1"/>
  <c r="AB49680" i="1"/>
  <c r="AB49692" i="1"/>
  <c r="AB49704" i="1"/>
  <c r="AB49716" i="1"/>
  <c r="AB49728" i="1"/>
  <c r="AB49740" i="1"/>
  <c r="AB49752" i="1"/>
  <c r="AB49764" i="1"/>
  <c r="AB49776" i="1"/>
  <c r="AB49788" i="1"/>
  <c r="AB49800" i="1"/>
  <c r="AB49812" i="1"/>
  <c r="AB49824" i="1"/>
  <c r="AB49836" i="1"/>
  <c r="AB49848" i="1"/>
  <c r="AB49860" i="1"/>
  <c r="AB49872" i="1"/>
  <c r="AB49884" i="1"/>
  <c r="AB49896" i="1"/>
  <c r="AB49908" i="1"/>
  <c r="AB49920" i="1"/>
  <c r="AB49932" i="1"/>
  <c r="AB49944" i="1"/>
  <c r="AB49956" i="1"/>
  <c r="AB49968" i="1"/>
  <c r="AB49980" i="1"/>
  <c r="AB49992" i="1"/>
  <c r="AB50004" i="1"/>
  <c r="AB50016" i="1"/>
  <c r="AB50028" i="1"/>
  <c r="AB50040" i="1"/>
  <c r="AB50052" i="1"/>
  <c r="AB50064" i="1"/>
  <c r="AB50076" i="1"/>
  <c r="AB50088" i="1"/>
  <c r="AB50100" i="1"/>
  <c r="AB50112" i="1"/>
  <c r="AB50124" i="1"/>
  <c r="AB50136" i="1"/>
  <c r="AB50148" i="1"/>
  <c r="AB50160" i="1"/>
  <c r="AB50172" i="1"/>
  <c r="AB50184" i="1"/>
  <c r="AB50196" i="1"/>
  <c r="AB50208" i="1"/>
  <c r="AB50220" i="1"/>
  <c r="AB50232" i="1"/>
  <c r="AB50244" i="1"/>
  <c r="AB50256" i="1"/>
  <c r="AB50268" i="1"/>
  <c r="AB50280" i="1"/>
  <c r="AB50292" i="1"/>
  <c r="AB50304" i="1"/>
  <c r="AB50316" i="1"/>
  <c r="AB50328" i="1"/>
  <c r="AB50340" i="1"/>
  <c r="AB50352" i="1"/>
  <c r="AB50364" i="1"/>
  <c r="AB50376" i="1"/>
  <c r="AB50388" i="1"/>
  <c r="AB50400" i="1"/>
  <c r="AB50412" i="1"/>
  <c r="AB50424" i="1"/>
  <c r="AB50436" i="1"/>
  <c r="AB50448" i="1"/>
  <c r="AB50460" i="1"/>
  <c r="AB50472" i="1"/>
  <c r="AB50484" i="1"/>
  <c r="AB50496" i="1"/>
  <c r="AB50508" i="1"/>
  <c r="AB50520" i="1"/>
  <c r="AB50532" i="1"/>
  <c r="AB50544" i="1"/>
  <c r="AB50556" i="1"/>
  <c r="AB50568" i="1"/>
  <c r="AB50580" i="1"/>
  <c r="AB50592" i="1"/>
  <c r="AB50604" i="1"/>
  <c r="AB50616" i="1"/>
  <c r="AB50628" i="1"/>
  <c r="AB50640" i="1"/>
  <c r="AB50652" i="1"/>
  <c r="AB50664" i="1"/>
  <c r="AB50676" i="1"/>
  <c r="AB50688" i="1"/>
  <c r="AB50700" i="1"/>
  <c r="AB50712" i="1"/>
  <c r="AB50724" i="1"/>
  <c r="AB50736" i="1"/>
  <c r="AB50748" i="1"/>
  <c r="AB50760" i="1"/>
  <c r="AB50772" i="1"/>
  <c r="AB50784" i="1"/>
  <c r="AB50796" i="1"/>
  <c r="AB50808" i="1"/>
  <c r="AB50820" i="1"/>
  <c r="AB50832" i="1"/>
  <c r="AB50844" i="1"/>
  <c r="AB50856" i="1"/>
  <c r="AB50868" i="1"/>
  <c r="AB50880" i="1"/>
  <c r="AB50892" i="1"/>
  <c r="AB50904" i="1"/>
  <c r="AB50916" i="1"/>
  <c r="AB50928" i="1"/>
  <c r="AB50940" i="1"/>
  <c r="AB50952" i="1"/>
  <c r="AB50964" i="1"/>
  <c r="AB50976" i="1"/>
  <c r="AB50988" i="1"/>
  <c r="AB51000" i="1"/>
  <c r="AB51012" i="1"/>
  <c r="AB51024" i="1"/>
  <c r="AB51036" i="1"/>
  <c r="AB51048" i="1"/>
  <c r="AB51060" i="1"/>
  <c r="AB51072" i="1"/>
  <c r="AB51084" i="1"/>
  <c r="AB51096" i="1"/>
  <c r="AB51108" i="1"/>
  <c r="AB51120" i="1"/>
  <c r="AB51132" i="1"/>
  <c r="AB51144" i="1"/>
  <c r="AB51156" i="1"/>
  <c r="AB51168" i="1"/>
  <c r="AB51180" i="1"/>
  <c r="AB51192" i="1"/>
  <c r="AB51204" i="1"/>
  <c r="AB51216" i="1"/>
  <c r="AB51228" i="1"/>
  <c r="AB51240" i="1"/>
  <c r="AB51252" i="1"/>
  <c r="AB51264" i="1"/>
  <c r="AB51276" i="1"/>
  <c r="AB51288" i="1"/>
  <c r="AB51300" i="1"/>
  <c r="AB51312" i="1"/>
  <c r="AB51324" i="1"/>
  <c r="AB51336" i="1"/>
  <c r="AB51348" i="1"/>
  <c r="AB51360" i="1"/>
  <c r="AB51372" i="1"/>
  <c r="AB51384" i="1"/>
  <c r="AB51396" i="1"/>
  <c r="AB51408" i="1"/>
  <c r="AB51420" i="1"/>
  <c r="AB51432" i="1"/>
  <c r="AB51444" i="1"/>
  <c r="AB51456" i="1"/>
  <c r="AB51468" i="1"/>
  <c r="AB51480" i="1"/>
  <c r="AB51492" i="1"/>
  <c r="AB51504" i="1"/>
  <c r="AB51516" i="1"/>
  <c r="AB51528" i="1"/>
  <c r="AB51540" i="1"/>
  <c r="AB51552" i="1"/>
  <c r="AB51564" i="1"/>
  <c r="AB51576" i="1"/>
  <c r="AB51588" i="1"/>
  <c r="AB51600" i="1"/>
  <c r="AB51612" i="1"/>
  <c r="AB51624" i="1"/>
  <c r="AB51636" i="1"/>
  <c r="AB51648" i="1"/>
  <c r="AB51660" i="1"/>
  <c r="AB51672" i="1"/>
  <c r="AB51684" i="1"/>
  <c r="AB51696" i="1"/>
  <c r="AB51708" i="1"/>
  <c r="AB51720" i="1"/>
  <c r="AB51732" i="1"/>
  <c r="AB51744" i="1"/>
  <c r="AB51756" i="1"/>
  <c r="AB51768" i="1"/>
  <c r="AB51780" i="1"/>
  <c r="AB51792" i="1"/>
  <c r="AB51804" i="1"/>
  <c r="AB51816" i="1"/>
  <c r="AB51828" i="1"/>
  <c r="AB51840" i="1"/>
  <c r="AB51852" i="1"/>
  <c r="AB51864" i="1"/>
  <c r="AB51876" i="1"/>
  <c r="AB51888" i="1"/>
  <c r="AB51900" i="1"/>
  <c r="AB51912" i="1"/>
  <c r="AB51924" i="1"/>
  <c r="AB51936" i="1"/>
  <c r="AB51948" i="1"/>
  <c r="AB51960" i="1"/>
  <c r="AB51972" i="1"/>
  <c r="AB51984" i="1"/>
  <c r="AB51996" i="1"/>
  <c r="AB52008" i="1"/>
  <c r="AB52020" i="1"/>
  <c r="AB52032" i="1"/>
  <c r="AB52044" i="1"/>
  <c r="AB52056" i="1"/>
  <c r="AB52068" i="1"/>
  <c r="AB52080" i="1"/>
  <c r="AB52092" i="1"/>
  <c r="AB52104" i="1"/>
  <c r="AB52116" i="1"/>
  <c r="AB52128" i="1"/>
  <c r="AB52140" i="1"/>
  <c r="AB52152" i="1"/>
  <c r="AB52164" i="1"/>
  <c r="AB52176" i="1"/>
  <c r="AB52188" i="1"/>
  <c r="AB52200" i="1"/>
  <c r="AB52212" i="1"/>
  <c r="AB52224" i="1"/>
  <c r="AB52236" i="1"/>
  <c r="AB52248" i="1"/>
  <c r="AB52260" i="1"/>
  <c r="AB52272" i="1"/>
  <c r="AB52284" i="1"/>
  <c r="AB52296" i="1"/>
  <c r="AB52308" i="1"/>
  <c r="AB52320" i="1"/>
  <c r="AB52332" i="1"/>
  <c r="AB52344" i="1"/>
  <c r="AB52356" i="1"/>
  <c r="AB52368" i="1"/>
  <c r="AB52380" i="1"/>
  <c r="AB52392" i="1"/>
  <c r="AB52404" i="1"/>
  <c r="AB52416" i="1"/>
  <c r="AB52428" i="1"/>
  <c r="AB52440" i="1"/>
  <c r="AB52452" i="1"/>
  <c r="AB52464" i="1"/>
  <c r="AB52476" i="1"/>
  <c r="AB52488" i="1"/>
  <c r="AB52500" i="1"/>
  <c r="AB52512" i="1"/>
  <c r="AB52524" i="1"/>
  <c r="AB52536" i="1"/>
  <c r="AB52548" i="1"/>
  <c r="AB52560" i="1"/>
  <c r="AB52572" i="1"/>
  <c r="AB52584" i="1"/>
  <c r="AB52596" i="1"/>
  <c r="AB52608" i="1"/>
  <c r="AB52620" i="1"/>
  <c r="AB52632" i="1"/>
  <c r="AB52644" i="1"/>
  <c r="AB52656" i="1"/>
  <c r="AB52668" i="1"/>
  <c r="AB52680" i="1"/>
  <c r="AB52692" i="1"/>
  <c r="AB52704" i="1"/>
  <c r="AB52716" i="1"/>
  <c r="AB52728" i="1"/>
  <c r="AB52740" i="1"/>
  <c r="AB52752" i="1"/>
  <c r="AB52764" i="1"/>
  <c r="AB52776" i="1"/>
  <c r="AB52788" i="1"/>
  <c r="AB52800" i="1"/>
  <c r="AB52812" i="1"/>
  <c r="AB52824" i="1"/>
  <c r="AB52836" i="1"/>
  <c r="AB52848" i="1"/>
  <c r="AB52860" i="1"/>
  <c r="AB52872" i="1"/>
  <c r="AB52884" i="1"/>
  <c r="AB52896" i="1"/>
  <c r="AB52908" i="1"/>
  <c r="AB52920" i="1"/>
  <c r="AB52932" i="1"/>
  <c r="AB52944" i="1"/>
  <c r="AB52956" i="1"/>
  <c r="AB52968" i="1"/>
  <c r="AB52980" i="1"/>
  <c r="AB52992" i="1"/>
  <c r="AB53004" i="1"/>
  <c r="AB53016" i="1"/>
  <c r="AB53028" i="1"/>
  <c r="AB53040" i="1"/>
  <c r="AB53052" i="1"/>
  <c r="AB53064" i="1"/>
  <c r="AB53076" i="1"/>
  <c r="AB53088" i="1"/>
  <c r="AB53100" i="1"/>
  <c r="AB53112" i="1"/>
  <c r="AB53124" i="1"/>
  <c r="AB53136" i="1"/>
  <c r="AB53148" i="1"/>
  <c r="AB53160" i="1"/>
  <c r="AB53172" i="1"/>
  <c r="AB53184" i="1"/>
  <c r="AB53196" i="1"/>
  <c r="AB53208" i="1"/>
  <c r="AB53220" i="1"/>
  <c r="AB53232" i="1"/>
  <c r="AB53244" i="1"/>
  <c r="AB53256" i="1"/>
  <c r="AB53268" i="1"/>
  <c r="AB53280" i="1"/>
  <c r="AB53292" i="1"/>
  <c r="AB53304" i="1"/>
  <c r="AB53316" i="1"/>
  <c r="AB53328" i="1"/>
  <c r="AB53340" i="1"/>
  <c r="AB53352" i="1"/>
  <c r="AB53364" i="1"/>
  <c r="AB53376" i="1"/>
  <c r="AB53388" i="1"/>
  <c r="AB53400" i="1"/>
  <c r="AB53412" i="1"/>
  <c r="AB53424" i="1"/>
  <c r="AB53436" i="1"/>
  <c r="AB53448" i="1"/>
  <c r="AB53460" i="1"/>
  <c r="AB53472" i="1"/>
  <c r="AB53484" i="1"/>
  <c r="AB53496" i="1"/>
  <c r="AB53508" i="1"/>
  <c r="AB53520" i="1"/>
  <c r="AB53532" i="1"/>
  <c r="AB53544" i="1"/>
  <c r="AB53556" i="1"/>
  <c r="AB53568" i="1"/>
  <c r="AB53580" i="1"/>
  <c r="AB53592" i="1"/>
  <c r="AB53604" i="1"/>
  <c r="AB53616" i="1"/>
  <c r="AB53628" i="1"/>
  <c r="AB53640" i="1"/>
  <c r="AB53652" i="1"/>
  <c r="AB53664" i="1"/>
  <c r="AB53676" i="1"/>
  <c r="AB53688" i="1"/>
  <c r="AB53700" i="1"/>
  <c r="AB53712" i="1"/>
  <c r="AB53724" i="1"/>
  <c r="AB53736" i="1"/>
  <c r="AB53748" i="1"/>
  <c r="AB53760" i="1"/>
  <c r="AB53772" i="1"/>
  <c r="AB53784" i="1"/>
  <c r="AB53796" i="1"/>
  <c r="AB53808" i="1"/>
  <c r="AB53820" i="1"/>
  <c r="AB53832" i="1"/>
  <c r="AB53844" i="1"/>
  <c r="AB53856" i="1"/>
  <c r="AB53868" i="1"/>
  <c r="AB53880" i="1"/>
  <c r="AB53892" i="1"/>
  <c r="AB53904" i="1"/>
  <c r="AB53916" i="1"/>
  <c r="AB53928" i="1"/>
  <c r="AB53940" i="1"/>
  <c r="AB53952" i="1"/>
  <c r="AB53964" i="1"/>
  <c r="AB53976" i="1"/>
  <c r="AB53988" i="1"/>
  <c r="AB54000" i="1"/>
  <c r="AB54012" i="1"/>
  <c r="AB54024" i="1"/>
  <c r="AB54036" i="1"/>
  <c r="AB54048" i="1"/>
  <c r="AB54060" i="1"/>
  <c r="AB54072" i="1"/>
  <c r="AB54084" i="1"/>
  <c r="AB54096" i="1"/>
  <c r="AB54108" i="1"/>
  <c r="AB54120" i="1"/>
  <c r="AB54132" i="1"/>
  <c r="AB54144" i="1"/>
  <c r="AB54156" i="1"/>
  <c r="AB54168" i="1"/>
  <c r="AB54180" i="1"/>
  <c r="AB54192" i="1"/>
  <c r="AB54204" i="1"/>
  <c r="AB54216" i="1"/>
  <c r="AB54228" i="1"/>
  <c r="AB54240" i="1"/>
  <c r="AB54252" i="1"/>
  <c r="AB54264" i="1"/>
  <c r="AB54276" i="1"/>
  <c r="AB54288" i="1"/>
  <c r="AB54300" i="1"/>
  <c r="AB54312" i="1"/>
  <c r="AB54324" i="1"/>
  <c r="AB54336" i="1"/>
  <c r="AB54348" i="1"/>
  <c r="AB54360" i="1"/>
  <c r="AB54372" i="1"/>
  <c r="AB54384" i="1"/>
  <c r="AB54396" i="1"/>
  <c r="AB54408" i="1"/>
  <c r="AB54420" i="1"/>
  <c r="AB54432" i="1"/>
  <c r="AB54444" i="1"/>
  <c r="AB54456" i="1"/>
  <c r="AB54468" i="1"/>
  <c r="AB54480" i="1"/>
  <c r="AB54492" i="1"/>
  <c r="AB54504" i="1"/>
  <c r="AB54516" i="1"/>
  <c r="AB54528" i="1"/>
  <c r="AB54540" i="1"/>
  <c r="AB54552" i="1"/>
  <c r="AB54564" i="1"/>
  <c r="AB54576" i="1"/>
  <c r="AB54588" i="1"/>
  <c r="AB54600" i="1"/>
  <c r="AB54612" i="1"/>
  <c r="AB54624" i="1"/>
  <c r="AB54636" i="1"/>
  <c r="AB54648" i="1"/>
  <c r="AB54660" i="1"/>
  <c r="AB54672" i="1"/>
  <c r="AB54684" i="1"/>
  <c r="AB54696" i="1"/>
  <c r="AB54708" i="1"/>
  <c r="AB54720" i="1"/>
  <c r="AB54732" i="1"/>
  <c r="AB54744" i="1"/>
  <c r="AB54756" i="1"/>
  <c r="AB54768" i="1"/>
  <c r="AB54780" i="1"/>
  <c r="AB54792" i="1"/>
  <c r="AB54804" i="1"/>
  <c r="AB54816" i="1"/>
  <c r="AB54828" i="1"/>
  <c r="AB54840" i="1"/>
  <c r="AB54852" i="1"/>
  <c r="AB54864" i="1"/>
  <c r="AB54876" i="1"/>
  <c r="AB54888" i="1"/>
  <c r="AB54900" i="1"/>
  <c r="AB54912" i="1"/>
  <c r="AB54924" i="1"/>
  <c r="AB54936" i="1"/>
  <c r="AB54948" i="1"/>
  <c r="AB54960" i="1"/>
  <c r="AB54972" i="1"/>
  <c r="AB54984" i="1"/>
  <c r="AB54996" i="1"/>
  <c r="AB55008" i="1"/>
  <c r="AB55020" i="1"/>
  <c r="AB55032" i="1"/>
  <c r="AB55044" i="1"/>
  <c r="AB55056" i="1"/>
  <c r="AB55068" i="1"/>
  <c r="AB55080" i="1"/>
  <c r="AB55092" i="1"/>
  <c r="AB55104" i="1"/>
  <c r="AB55116" i="1"/>
  <c r="AB55128" i="1"/>
  <c r="AB55140" i="1"/>
  <c r="AB55152" i="1"/>
  <c r="AB55164" i="1"/>
  <c r="AB55176" i="1"/>
  <c r="AB55188" i="1"/>
  <c r="AB55200" i="1"/>
  <c r="AB55212" i="1"/>
  <c r="AB55224" i="1"/>
  <c r="AB55236" i="1"/>
  <c r="AB55248" i="1"/>
  <c r="AB55260" i="1"/>
  <c r="AB55272" i="1"/>
  <c r="AB55284" i="1"/>
  <c r="AB55296" i="1"/>
  <c r="AB55308" i="1"/>
  <c r="AB55320" i="1"/>
  <c r="AB55332" i="1"/>
  <c r="AB55344" i="1"/>
  <c r="AB55356" i="1"/>
  <c r="AB55368" i="1"/>
  <c r="AB55380" i="1"/>
  <c r="AB55392" i="1"/>
  <c r="AB55404" i="1"/>
  <c r="AB55416" i="1"/>
  <c r="AB55428" i="1"/>
  <c r="AB55440" i="1"/>
  <c r="AB55452" i="1"/>
  <c r="AB55464" i="1"/>
  <c r="AB55476" i="1"/>
  <c r="AB55488" i="1"/>
  <c r="AB55500" i="1"/>
  <c r="AB55512" i="1"/>
  <c r="AB55524" i="1"/>
  <c r="AB55536" i="1"/>
  <c r="AB55548" i="1"/>
  <c r="AB55560" i="1"/>
  <c r="AB55572" i="1"/>
  <c r="AB55584" i="1"/>
  <c r="AB55596" i="1"/>
  <c r="AB55608" i="1"/>
  <c r="AB55620" i="1"/>
  <c r="AB55632" i="1"/>
  <c r="AB55644" i="1"/>
  <c r="AB55656" i="1"/>
  <c r="AB55668" i="1"/>
  <c r="AB55680" i="1"/>
  <c r="AB55692" i="1"/>
  <c r="AB55704" i="1"/>
  <c r="AB55716" i="1"/>
  <c r="AB55728" i="1"/>
  <c r="AB55740" i="1"/>
  <c r="AB55752" i="1"/>
  <c r="AB55764" i="1"/>
  <c r="AB55776" i="1"/>
  <c r="AB55788" i="1"/>
  <c r="AB55800" i="1"/>
  <c r="AB55812" i="1"/>
  <c r="AB55824" i="1"/>
  <c r="AB55836" i="1"/>
  <c r="AB55848" i="1"/>
  <c r="AB55860" i="1"/>
  <c r="AB55872" i="1"/>
  <c r="AB55884" i="1"/>
  <c r="AB55896" i="1"/>
  <c r="AB55908" i="1"/>
  <c r="AB55920" i="1"/>
  <c r="AB55932" i="1"/>
  <c r="AB55944" i="1"/>
  <c r="AB55956" i="1"/>
  <c r="AB55968" i="1"/>
  <c r="AB55980" i="1"/>
  <c r="AB55992" i="1"/>
  <c r="AB56004" i="1"/>
  <c r="AB56016" i="1"/>
  <c r="AB56028" i="1"/>
  <c r="AB56040" i="1"/>
  <c r="AB56052" i="1"/>
  <c r="AB56064" i="1"/>
  <c r="AB56076" i="1"/>
  <c r="AB56088" i="1"/>
  <c r="AB56100" i="1"/>
  <c r="AB56112" i="1"/>
  <c r="AB56124" i="1"/>
  <c r="AB56136" i="1"/>
  <c r="AB56148" i="1"/>
  <c r="AB56160" i="1"/>
  <c r="AB56172" i="1"/>
  <c r="AB56184" i="1"/>
  <c r="AB56196" i="1"/>
  <c r="AB56208" i="1"/>
  <c r="AB56220" i="1"/>
  <c r="AB56232" i="1"/>
  <c r="AB56244" i="1"/>
  <c r="AB56256" i="1"/>
  <c r="AB56268" i="1"/>
  <c r="AB56280" i="1"/>
  <c r="AB56292" i="1"/>
  <c r="AB56304" i="1"/>
  <c r="AB56316" i="1"/>
  <c r="AB56328" i="1"/>
  <c r="AB56340" i="1"/>
  <c r="AB56352" i="1"/>
  <c r="AB56364" i="1"/>
  <c r="AB56376" i="1"/>
  <c r="AB56388" i="1"/>
  <c r="AB56400" i="1"/>
  <c r="AB56412" i="1"/>
  <c r="AB56424" i="1"/>
  <c r="AB56436" i="1"/>
  <c r="AB56448" i="1"/>
  <c r="AB56460" i="1"/>
  <c r="AB56472" i="1"/>
  <c r="AB56484" i="1"/>
  <c r="AB56496" i="1"/>
  <c r="AB56508" i="1"/>
  <c r="AB56520" i="1"/>
  <c r="AB56532" i="1"/>
  <c r="AB56544" i="1"/>
  <c r="AB56556" i="1"/>
  <c r="AB56568" i="1"/>
  <c r="AB56580" i="1"/>
  <c r="AB56592" i="1"/>
  <c r="AB56604" i="1"/>
  <c r="AB56616" i="1"/>
  <c r="AB56628" i="1"/>
  <c r="AB56640" i="1"/>
  <c r="AB56652" i="1"/>
  <c r="AB56664" i="1"/>
  <c r="AB56676" i="1"/>
  <c r="AB56688" i="1"/>
  <c r="AB56700" i="1"/>
  <c r="AB56712" i="1"/>
  <c r="AB56724" i="1"/>
  <c r="AB56736" i="1"/>
  <c r="AB56748" i="1"/>
  <c r="AB56760" i="1"/>
  <c r="AB56772" i="1"/>
  <c r="AB56784" i="1"/>
  <c r="AB56796" i="1"/>
  <c r="AB56808" i="1"/>
  <c r="AB56820" i="1"/>
  <c r="AB56832" i="1"/>
  <c r="AB56844" i="1"/>
  <c r="AB56856" i="1"/>
  <c r="AB56868" i="1"/>
  <c r="AB56880" i="1"/>
  <c r="AB56892" i="1"/>
  <c r="AB56904" i="1"/>
  <c r="AB56916" i="1"/>
  <c r="AB56928" i="1"/>
  <c r="AB56940" i="1"/>
  <c r="AB56952" i="1"/>
  <c r="AB56964" i="1"/>
  <c r="AB56976" i="1"/>
  <c r="AB56988" i="1"/>
  <c r="AB57000" i="1"/>
  <c r="AB57012" i="1"/>
  <c r="AB57024" i="1"/>
  <c r="AB57036" i="1"/>
  <c r="AB57048" i="1"/>
  <c r="AB57060" i="1"/>
  <c r="AB57072" i="1"/>
  <c r="AB57084" i="1"/>
  <c r="AB57096" i="1"/>
  <c r="AB57108" i="1"/>
  <c r="AB57120" i="1"/>
  <c r="AB57132" i="1"/>
  <c r="AB57144" i="1"/>
  <c r="AB57156" i="1"/>
  <c r="AB57168" i="1"/>
  <c r="AB57180" i="1"/>
  <c r="AB57192" i="1"/>
  <c r="AB57204" i="1"/>
  <c r="AB57216" i="1"/>
  <c r="AB57228" i="1"/>
  <c r="AB57240" i="1"/>
  <c r="AB57252" i="1"/>
  <c r="AB57264" i="1"/>
  <c r="AB57276" i="1"/>
  <c r="AB57288" i="1"/>
  <c r="AB57300" i="1"/>
  <c r="AB57312" i="1"/>
  <c r="AB57324" i="1"/>
  <c r="AB57336" i="1"/>
  <c r="AB57348" i="1"/>
  <c r="AB57360" i="1"/>
  <c r="AB57372" i="1"/>
  <c r="AB57384" i="1"/>
  <c r="AB57396" i="1"/>
  <c r="AB57408" i="1"/>
  <c r="AB57420" i="1"/>
  <c r="AB57432" i="1"/>
  <c r="AB57444" i="1"/>
  <c r="AB57456" i="1"/>
  <c r="AB57468" i="1"/>
  <c r="AB57480" i="1"/>
  <c r="AB57492" i="1"/>
  <c r="AB57504" i="1"/>
  <c r="AB57516" i="1"/>
  <c r="AB57528" i="1"/>
  <c r="AB57540" i="1"/>
  <c r="AB57552" i="1"/>
  <c r="AB57564" i="1"/>
  <c r="AB57576" i="1"/>
  <c r="AB57588" i="1"/>
  <c r="AB57600" i="1"/>
  <c r="AB57612" i="1"/>
  <c r="AB57624" i="1"/>
  <c r="AB57636" i="1"/>
  <c r="AB57648" i="1"/>
  <c r="AB57660" i="1"/>
  <c r="AB57672" i="1"/>
  <c r="AB57684" i="1"/>
  <c r="AB57696" i="1"/>
  <c r="AB57708" i="1"/>
  <c r="AB57720" i="1"/>
  <c r="AB57732" i="1"/>
  <c r="AB57744" i="1"/>
  <c r="AB57756" i="1"/>
  <c r="AB57768" i="1"/>
  <c r="AB57780" i="1"/>
  <c r="AB57792" i="1"/>
  <c r="AB57804" i="1"/>
  <c r="AB57816" i="1"/>
  <c r="AB57828" i="1"/>
  <c r="AB57840" i="1"/>
  <c r="AB57852" i="1"/>
  <c r="AB57864" i="1"/>
  <c r="AB57876" i="1"/>
  <c r="AB57888" i="1"/>
  <c r="AB57900" i="1"/>
  <c r="AB57912" i="1"/>
  <c r="AB57924" i="1"/>
  <c r="AB57936" i="1"/>
  <c r="AB57948" i="1"/>
  <c r="AB57960" i="1"/>
  <c r="AB57972" i="1"/>
  <c r="AB57984" i="1"/>
  <c r="AB57996" i="1"/>
  <c r="AB58008" i="1"/>
  <c r="AB58020" i="1"/>
  <c r="AB58032" i="1"/>
  <c r="AB58044" i="1"/>
  <c r="AB58056" i="1"/>
  <c r="AB58068" i="1"/>
  <c r="AB58080" i="1"/>
  <c r="AB58092" i="1"/>
  <c r="AB58104" i="1"/>
  <c r="AB58116" i="1"/>
  <c r="AB58128" i="1"/>
  <c r="AB58140" i="1"/>
  <c r="AB58152" i="1"/>
  <c r="AB58164" i="1"/>
  <c r="AB58176" i="1"/>
  <c r="AB58188" i="1"/>
  <c r="AB58200" i="1"/>
  <c r="AB58212" i="1"/>
  <c r="AB58224" i="1"/>
  <c r="AB58236" i="1"/>
  <c r="AB58248" i="1"/>
  <c r="AB58260" i="1"/>
  <c r="AB58272" i="1"/>
  <c r="AB58284" i="1"/>
  <c r="AB58296" i="1"/>
  <c r="AB58308" i="1"/>
  <c r="AB58320" i="1"/>
  <c r="AB58332" i="1"/>
  <c r="AB58344" i="1"/>
  <c r="AB58356" i="1"/>
  <c r="AB58368" i="1"/>
  <c r="AB58380" i="1"/>
  <c r="AB58392" i="1"/>
  <c r="AB58404" i="1"/>
  <c r="AB58416" i="1"/>
  <c r="AB58428" i="1"/>
  <c r="AB58440" i="1"/>
  <c r="AB58452" i="1"/>
  <c r="AB58464" i="1"/>
  <c r="AB58476" i="1"/>
  <c r="AB58488" i="1"/>
  <c r="AB58500" i="1"/>
  <c r="AB58512" i="1"/>
  <c r="AB58524" i="1"/>
  <c r="AB58536" i="1"/>
  <c r="AB58548" i="1"/>
  <c r="AB58560" i="1"/>
  <c r="AB58572" i="1"/>
  <c r="AB58584" i="1"/>
  <c r="AB58596" i="1"/>
  <c r="AB58608" i="1"/>
  <c r="AB58620" i="1"/>
  <c r="AB58632" i="1"/>
  <c r="AB58644" i="1"/>
  <c r="AB58656" i="1"/>
  <c r="AB58668" i="1"/>
  <c r="AB58680" i="1"/>
  <c r="AB58692" i="1"/>
  <c r="AB58704" i="1"/>
  <c r="AB58716" i="1"/>
  <c r="AB58728" i="1"/>
  <c r="AB58740" i="1"/>
  <c r="AB58752" i="1"/>
  <c r="AB58764" i="1"/>
  <c r="AB58776" i="1"/>
  <c r="AB58788" i="1"/>
  <c r="AB58800" i="1"/>
  <c r="AB58812" i="1"/>
  <c r="AB58824" i="1"/>
  <c r="AB58836" i="1"/>
  <c r="AB58848" i="1"/>
  <c r="AB58860" i="1"/>
  <c r="AB58872" i="1"/>
  <c r="AB58884" i="1"/>
  <c r="AB58896" i="1"/>
  <c r="AB58908" i="1"/>
  <c r="AB58920" i="1"/>
  <c r="AB58932" i="1"/>
  <c r="AB58944" i="1"/>
  <c r="AB58956" i="1"/>
  <c r="AB58968" i="1"/>
  <c r="AB58980" i="1"/>
  <c r="AB58992" i="1"/>
  <c r="AB59004" i="1"/>
  <c r="AB59016" i="1"/>
  <c r="AB59028" i="1"/>
  <c r="AB59040" i="1"/>
  <c r="AB59052" i="1"/>
  <c r="AB59064" i="1"/>
  <c r="AB59076" i="1"/>
  <c r="AB59088" i="1"/>
  <c r="AB59100" i="1"/>
  <c r="AB59112" i="1"/>
  <c r="AB59124" i="1"/>
  <c r="AB59136" i="1"/>
  <c r="AB59148" i="1"/>
  <c r="AB59160" i="1"/>
  <c r="AB59172" i="1"/>
  <c r="AB59184" i="1"/>
  <c r="AB59196" i="1"/>
  <c r="AB59208" i="1"/>
  <c r="AB59220" i="1"/>
  <c r="AB59232" i="1"/>
  <c r="AB59244" i="1"/>
  <c r="AB59256" i="1"/>
  <c r="AB59268" i="1"/>
  <c r="AB59280" i="1"/>
  <c r="AB59292" i="1"/>
  <c r="AB59304" i="1"/>
  <c r="AB59316" i="1"/>
  <c r="AB59328" i="1"/>
  <c r="AB59340" i="1"/>
  <c r="AB59352" i="1"/>
  <c r="AB59364" i="1"/>
  <c r="AB59376" i="1"/>
  <c r="AB59388" i="1"/>
  <c r="AB59400" i="1"/>
  <c r="AB59412" i="1"/>
  <c r="AB59424" i="1"/>
  <c r="AB59436" i="1"/>
  <c r="AB59448" i="1"/>
  <c r="AB59460" i="1"/>
  <c r="AB59472" i="1"/>
  <c r="AB59484" i="1"/>
  <c r="AB59496" i="1"/>
  <c r="AB59508" i="1"/>
  <c r="AB59520" i="1"/>
  <c r="AB59532" i="1"/>
  <c r="AB59544" i="1"/>
  <c r="AB59556" i="1"/>
  <c r="AB59568" i="1"/>
  <c r="AB59580" i="1"/>
  <c r="AB59592" i="1"/>
  <c r="AB59604" i="1"/>
  <c r="AB59616" i="1"/>
  <c r="AB59628" i="1"/>
  <c r="AB59640" i="1"/>
  <c r="AB59652" i="1"/>
  <c r="AB59664" i="1"/>
  <c r="AB59676" i="1"/>
  <c r="AB59688" i="1"/>
  <c r="AB59700" i="1"/>
  <c r="AB59712" i="1"/>
  <c r="AB59724" i="1"/>
  <c r="AB59736" i="1"/>
  <c r="AB59748" i="1"/>
  <c r="AB59760" i="1"/>
  <c r="AB59772" i="1"/>
  <c r="AB59784" i="1"/>
  <c r="AB59796" i="1"/>
  <c r="AB59808" i="1"/>
  <c r="AB59820" i="1"/>
  <c r="AB59832" i="1"/>
  <c r="AB59844" i="1"/>
  <c r="AB59856" i="1"/>
  <c r="AB59868" i="1"/>
  <c r="AB59880" i="1"/>
  <c r="AB59892" i="1"/>
  <c r="AB59904" i="1"/>
  <c r="AB59916" i="1"/>
  <c r="AB59928" i="1"/>
  <c r="AB59940" i="1"/>
  <c r="AB59952" i="1"/>
  <c r="AB59964" i="1"/>
  <c r="AB59976" i="1"/>
  <c r="AB59988" i="1"/>
  <c r="AB60000" i="1"/>
  <c r="AB60012" i="1"/>
  <c r="AB60024" i="1"/>
  <c r="AB60036" i="1"/>
  <c r="AB60048" i="1"/>
  <c r="AB60060" i="1"/>
  <c r="AB60072" i="1"/>
  <c r="AB60084" i="1"/>
  <c r="AB60096" i="1"/>
  <c r="AB60108" i="1"/>
  <c r="AB60120" i="1"/>
  <c r="AB60132" i="1"/>
  <c r="AB60144" i="1"/>
  <c r="AB60156" i="1"/>
  <c r="AB60168" i="1"/>
  <c r="AB60180" i="1"/>
  <c r="AB60192" i="1"/>
  <c r="AB60204" i="1"/>
  <c r="AB60216" i="1"/>
  <c r="AB60228" i="1"/>
  <c r="AB60240" i="1"/>
  <c r="AB60252" i="1"/>
  <c r="AB60264" i="1"/>
  <c r="AB60276" i="1"/>
  <c r="AB60288" i="1"/>
  <c r="AB60300" i="1"/>
  <c r="AB60312" i="1"/>
  <c r="AB60324" i="1"/>
  <c r="AB60336" i="1"/>
  <c r="AB60348" i="1"/>
  <c r="AB60360" i="1"/>
  <c r="AB60372" i="1"/>
  <c r="AB60384" i="1"/>
  <c r="AB60396" i="1"/>
  <c r="AB60408" i="1"/>
  <c r="AB60420" i="1"/>
  <c r="AB60432" i="1"/>
  <c r="AB60444" i="1"/>
  <c r="AB60456" i="1"/>
  <c r="AB60468" i="1"/>
  <c r="AB60480" i="1"/>
  <c r="AB60492" i="1"/>
  <c r="AB60504" i="1"/>
  <c r="AB60516" i="1"/>
  <c r="AB60528" i="1"/>
  <c r="AB60540" i="1"/>
  <c r="AB60552" i="1"/>
  <c r="AB60564" i="1"/>
  <c r="AB60576" i="1"/>
  <c r="AB60588" i="1"/>
  <c r="AB60600" i="1"/>
  <c r="AB60612" i="1"/>
  <c r="AB60624" i="1"/>
  <c r="AB60636" i="1"/>
  <c r="AB60648" i="1"/>
  <c r="AB60660" i="1"/>
  <c r="AB60672" i="1"/>
  <c r="AB60684" i="1"/>
  <c r="AB60696" i="1"/>
  <c r="AB60708" i="1"/>
  <c r="AB60720" i="1"/>
  <c r="AB60732" i="1"/>
  <c r="AB60744" i="1"/>
  <c r="AB60756" i="1"/>
  <c r="AB60768" i="1"/>
  <c r="AB60780" i="1"/>
  <c r="AB60792" i="1"/>
  <c r="AB60804" i="1"/>
  <c r="AB60816" i="1"/>
  <c r="AB60828" i="1"/>
  <c r="AB60840" i="1"/>
  <c r="AB60852" i="1"/>
  <c r="AB60864" i="1"/>
  <c r="AB60876" i="1"/>
  <c r="AB60888" i="1"/>
  <c r="AB60900" i="1"/>
  <c r="AB60912" i="1"/>
  <c r="AB60924" i="1"/>
  <c r="AB60936" i="1"/>
  <c r="AB60948" i="1"/>
  <c r="AB60960" i="1"/>
  <c r="AB60972" i="1"/>
  <c r="AB60984" i="1"/>
  <c r="AB60996" i="1"/>
  <c r="AB61008" i="1"/>
  <c r="AB61020" i="1"/>
  <c r="AB61032" i="1"/>
  <c r="AB61044" i="1"/>
  <c r="AB61056" i="1"/>
  <c r="AB61068" i="1"/>
  <c r="AB61080" i="1"/>
  <c r="AB61092" i="1"/>
  <c r="AB61104" i="1"/>
  <c r="AB61116" i="1"/>
  <c r="AB61128" i="1"/>
  <c r="AB61140" i="1"/>
  <c r="AB61152" i="1"/>
  <c r="AB61164" i="1"/>
  <c r="AB61176" i="1"/>
  <c r="AB61188" i="1"/>
  <c r="AB61200" i="1"/>
  <c r="AB61212" i="1"/>
  <c r="AB61224" i="1"/>
  <c r="AB61236" i="1"/>
  <c r="AB61248" i="1"/>
  <c r="AB61260" i="1"/>
  <c r="AB61272" i="1"/>
  <c r="AB61284" i="1"/>
  <c r="AB61296" i="1"/>
  <c r="AB61308" i="1"/>
  <c r="AB61320" i="1"/>
  <c r="AB61332" i="1"/>
  <c r="AB61344" i="1"/>
  <c r="AB61356" i="1"/>
  <c r="AB61368" i="1"/>
  <c r="AB61380" i="1"/>
  <c r="AB61392" i="1"/>
  <c r="AB61404" i="1"/>
  <c r="AB61416" i="1"/>
  <c r="AB61428" i="1"/>
  <c r="AB61440" i="1"/>
  <c r="AB61452" i="1"/>
  <c r="AB61464" i="1"/>
  <c r="AB61476" i="1"/>
  <c r="AB61488" i="1"/>
  <c r="AB61500" i="1"/>
  <c r="AB61512" i="1"/>
  <c r="AB61524" i="1"/>
  <c r="AB61536" i="1"/>
  <c r="AB61548" i="1"/>
  <c r="AB61560" i="1"/>
  <c r="AB61572" i="1"/>
  <c r="AB61584" i="1"/>
  <c r="AB61596" i="1"/>
  <c r="AB61608" i="1"/>
  <c r="AB61620" i="1"/>
  <c r="AB61632" i="1"/>
  <c r="AB61644" i="1"/>
  <c r="AB61656" i="1"/>
  <c r="AB61668" i="1"/>
  <c r="AB61680" i="1"/>
  <c r="AB61692" i="1"/>
  <c r="AB61704" i="1"/>
  <c r="AB61716" i="1"/>
  <c r="AB61728" i="1"/>
  <c r="AB61740" i="1"/>
  <c r="AB61752" i="1"/>
  <c r="AB61764" i="1"/>
  <c r="AB61776" i="1"/>
  <c r="AB61788" i="1"/>
  <c r="AB61800" i="1"/>
  <c r="AB61812" i="1"/>
  <c r="AB61824" i="1"/>
  <c r="AB61836" i="1"/>
  <c r="AB61848" i="1"/>
  <c r="AB61860" i="1"/>
  <c r="AB61872" i="1"/>
  <c r="AB61884" i="1"/>
  <c r="AB61896" i="1"/>
  <c r="AB61908" i="1"/>
  <c r="AB61920" i="1"/>
  <c r="AB61932" i="1"/>
  <c r="AB61944" i="1"/>
  <c r="AB61956" i="1"/>
  <c r="AB61968" i="1"/>
  <c r="AB61980" i="1"/>
  <c r="AB61992" i="1"/>
  <c r="AB62004" i="1"/>
  <c r="AB62016" i="1"/>
  <c r="AB62028" i="1"/>
  <c r="AB62040" i="1"/>
  <c r="AB62052" i="1"/>
  <c r="AB62064" i="1"/>
  <c r="AB62076" i="1"/>
  <c r="AB62088" i="1"/>
  <c r="AB62100" i="1"/>
  <c r="AB62112" i="1"/>
  <c r="AB62124" i="1"/>
  <c r="AB62136" i="1"/>
  <c r="AB62148" i="1"/>
  <c r="AB62160" i="1"/>
  <c r="AB62172" i="1"/>
  <c r="AB62184" i="1"/>
  <c r="AB62196" i="1"/>
  <c r="AB62208" i="1"/>
  <c r="AB62220" i="1"/>
  <c r="AB62232" i="1"/>
  <c r="AB62244" i="1"/>
  <c r="AB62256" i="1"/>
  <c r="AB62268" i="1"/>
  <c r="AB62280" i="1"/>
  <c r="AB62292" i="1"/>
  <c r="AB62304" i="1"/>
  <c r="AB62316" i="1"/>
  <c r="AB62328" i="1"/>
  <c r="AB62340" i="1"/>
  <c r="AB62352" i="1"/>
  <c r="AB62364" i="1"/>
  <c r="AB62376" i="1"/>
  <c r="AB62388" i="1"/>
  <c r="AB62400" i="1"/>
  <c r="AB62412" i="1"/>
  <c r="AB62424" i="1"/>
  <c r="AB62436" i="1"/>
  <c r="AB62448" i="1"/>
  <c r="AB62460" i="1"/>
  <c r="AB62472" i="1"/>
  <c r="AB62484" i="1"/>
  <c r="AB62496" i="1"/>
  <c r="AB62508" i="1"/>
  <c r="AB62520" i="1"/>
  <c r="AB62532" i="1"/>
  <c r="AB62544" i="1"/>
  <c r="AB62556" i="1"/>
  <c r="AB62568" i="1"/>
  <c r="AB62580" i="1"/>
  <c r="AB62592" i="1"/>
  <c r="AB62604" i="1"/>
  <c r="AB62616" i="1"/>
  <c r="AB62628" i="1"/>
  <c r="AB62640" i="1"/>
  <c r="AB62652" i="1"/>
  <c r="AB62664" i="1"/>
  <c r="AB62676" i="1"/>
  <c r="AB62688" i="1"/>
  <c r="AB62700" i="1"/>
  <c r="AB62712" i="1"/>
  <c r="AB62724" i="1"/>
  <c r="AB62736" i="1"/>
  <c r="AB62748" i="1"/>
  <c r="AB62760" i="1"/>
  <c r="AB62772" i="1"/>
  <c r="AB62784" i="1"/>
  <c r="AB62796" i="1"/>
  <c r="AB62808" i="1"/>
  <c r="AB62820" i="1"/>
  <c r="AB62832" i="1"/>
  <c r="AB62844" i="1"/>
  <c r="AB62856" i="1"/>
  <c r="AB62868" i="1"/>
  <c r="AB62880" i="1"/>
  <c r="AB62892" i="1"/>
  <c r="AB62904" i="1"/>
  <c r="AB62916" i="1"/>
  <c r="AB62928" i="1"/>
  <c r="AB62940" i="1"/>
  <c r="AB62952" i="1"/>
  <c r="AB62964" i="1"/>
  <c r="AB62976" i="1"/>
  <c r="AB62988" i="1"/>
  <c r="AB63000" i="1"/>
  <c r="AB63012" i="1"/>
  <c r="AB63024" i="1"/>
  <c r="AB63036" i="1"/>
  <c r="AB63048" i="1"/>
  <c r="AB63060" i="1"/>
  <c r="AB63072" i="1"/>
  <c r="AB63084" i="1"/>
  <c r="AB63096" i="1"/>
  <c r="AB63108" i="1"/>
  <c r="AB63120" i="1"/>
  <c r="AB63132" i="1"/>
  <c r="AB63144" i="1"/>
  <c r="AB63156" i="1"/>
  <c r="AB63168" i="1"/>
  <c r="AB63180" i="1"/>
  <c r="AB63192" i="1"/>
  <c r="AB63204" i="1"/>
  <c r="AB63216" i="1"/>
  <c r="AB63228" i="1"/>
  <c r="AB63240" i="1"/>
  <c r="AB63252" i="1"/>
  <c r="AB63264" i="1"/>
  <c r="AB63276" i="1"/>
  <c r="AB63288" i="1"/>
  <c r="AB63300" i="1"/>
  <c r="AB63312" i="1"/>
  <c r="AB63324" i="1"/>
  <c r="AB63336" i="1"/>
  <c r="AB63348" i="1"/>
  <c r="AB63360" i="1"/>
  <c r="AB63372" i="1"/>
  <c r="AB63384" i="1"/>
  <c r="AB63396" i="1"/>
  <c r="AB63408" i="1"/>
  <c r="AB63420" i="1"/>
  <c r="AB63432" i="1"/>
  <c r="AB63444" i="1"/>
  <c r="AB63456" i="1"/>
  <c r="AB63468" i="1"/>
  <c r="AB63480" i="1"/>
  <c r="AB63492" i="1"/>
  <c r="AB63504" i="1"/>
  <c r="AB63516" i="1"/>
  <c r="AB63528" i="1"/>
  <c r="AB63540" i="1"/>
  <c r="AB63552" i="1"/>
  <c r="AB63564" i="1"/>
  <c r="AB63576" i="1"/>
  <c r="AB63588" i="1"/>
  <c r="AB63600" i="1"/>
  <c r="AB63612" i="1"/>
  <c r="AB63624" i="1"/>
  <c r="AB63636" i="1"/>
  <c r="AB63648" i="1"/>
  <c r="AB63660" i="1"/>
  <c r="AB63672" i="1"/>
  <c r="AB63684" i="1"/>
  <c r="AB63696" i="1"/>
  <c r="AB63708" i="1"/>
  <c r="AB63720" i="1"/>
  <c r="AB63732" i="1"/>
  <c r="AB63744" i="1"/>
  <c r="AB63756" i="1"/>
  <c r="AB63768" i="1"/>
  <c r="AB63780" i="1"/>
  <c r="AB63792" i="1"/>
  <c r="AB63804" i="1"/>
  <c r="AB63816" i="1"/>
  <c r="AB63828" i="1"/>
  <c r="AB63840" i="1"/>
  <c r="AB63852" i="1"/>
  <c r="AB63864" i="1"/>
  <c r="AB63876" i="1"/>
  <c r="AB63888" i="1"/>
  <c r="AB63900" i="1"/>
  <c r="AB63912" i="1"/>
  <c r="AB63924" i="1"/>
  <c r="AB63936" i="1"/>
  <c r="AB63948" i="1"/>
  <c r="AB63960" i="1"/>
  <c r="AB63972" i="1"/>
  <c r="AB63984" i="1"/>
  <c r="AB63996" i="1"/>
  <c r="AB64008" i="1"/>
  <c r="AB64020" i="1"/>
  <c r="AB64032" i="1"/>
  <c r="AB64044" i="1"/>
  <c r="AB64056" i="1"/>
  <c r="AB64068" i="1"/>
  <c r="AB64080" i="1"/>
  <c r="AB64092" i="1"/>
  <c r="AB64104" i="1"/>
  <c r="AB64116" i="1"/>
  <c r="AB64128" i="1"/>
  <c r="AB64140" i="1"/>
  <c r="AB64152" i="1"/>
  <c r="AB64164" i="1"/>
  <c r="AB64176" i="1"/>
  <c r="AB64188" i="1"/>
  <c r="AB64200" i="1"/>
  <c r="AB64212" i="1"/>
  <c r="AB64224" i="1"/>
  <c r="AB64236" i="1"/>
  <c r="AB64248" i="1"/>
  <c r="AB64260" i="1"/>
  <c r="AB64272" i="1"/>
  <c r="AB64284" i="1"/>
  <c r="AB64296" i="1"/>
  <c r="AB64308" i="1"/>
  <c r="AB64320" i="1"/>
  <c r="AB64332" i="1"/>
  <c r="AB64344" i="1"/>
  <c r="AB64356" i="1"/>
  <c r="AB64368" i="1"/>
  <c r="AB64380" i="1"/>
  <c r="AB64392" i="1"/>
  <c r="AB64404" i="1"/>
  <c r="AB64416" i="1"/>
  <c r="AB64428" i="1"/>
  <c r="AB64440" i="1"/>
  <c r="AB64452" i="1"/>
  <c r="AB64464" i="1"/>
  <c r="AB64476" i="1"/>
  <c r="AB64488" i="1"/>
  <c r="AB64500" i="1"/>
  <c r="AB64512" i="1"/>
  <c r="AB64524" i="1"/>
  <c r="AB64536" i="1"/>
  <c r="AB64548" i="1"/>
  <c r="AB64560" i="1"/>
  <c r="AB64572" i="1"/>
  <c r="AB64584" i="1"/>
  <c r="AB64596" i="1"/>
  <c r="AB64608" i="1"/>
  <c r="AB64620" i="1"/>
  <c r="AB64632" i="1"/>
  <c r="AB64644" i="1"/>
  <c r="AB64656" i="1"/>
  <c r="AB64668" i="1"/>
  <c r="AB64680" i="1"/>
  <c r="AB64692" i="1"/>
  <c r="AB64704" i="1"/>
  <c r="AB64716" i="1"/>
  <c r="AB64728" i="1"/>
  <c r="AB64740" i="1"/>
  <c r="AB64752" i="1"/>
  <c r="AB64764" i="1"/>
  <c r="AB64776" i="1"/>
  <c r="AB64788" i="1"/>
  <c r="AB64800" i="1"/>
  <c r="AB64812" i="1"/>
  <c r="AB64824" i="1"/>
  <c r="AB64836" i="1"/>
  <c r="AB64848" i="1"/>
  <c r="AB64860" i="1"/>
  <c r="AB64872" i="1"/>
  <c r="AB64884" i="1"/>
  <c r="AB64896" i="1"/>
  <c r="AB64908" i="1"/>
  <c r="AB64920" i="1"/>
  <c r="AB64932" i="1"/>
  <c r="AB64944" i="1"/>
  <c r="AB64956" i="1"/>
  <c r="AB64968" i="1"/>
  <c r="AB64980" i="1"/>
  <c r="AB64992" i="1"/>
  <c r="AB65004" i="1"/>
  <c r="AB65016" i="1"/>
  <c r="AB65028" i="1"/>
  <c r="AB65040" i="1"/>
  <c r="AB65052" i="1"/>
  <c r="AB65064" i="1"/>
  <c r="AB65076" i="1"/>
  <c r="AB65088" i="1"/>
  <c r="AB65100" i="1"/>
  <c r="AB65112" i="1"/>
  <c r="AB65124" i="1"/>
  <c r="AB65136" i="1"/>
  <c r="AB65148" i="1"/>
  <c r="AB65160" i="1"/>
  <c r="AB65172" i="1"/>
  <c r="AB65184" i="1"/>
  <c r="AB65196" i="1"/>
  <c r="AB65208" i="1"/>
  <c r="AB65220" i="1"/>
  <c r="AB65232" i="1"/>
  <c r="AB65244" i="1"/>
  <c r="AB65256" i="1"/>
  <c r="AB65268" i="1"/>
  <c r="AB65280" i="1"/>
  <c r="AB65292" i="1"/>
  <c r="AB65304" i="1"/>
  <c r="AB65316" i="1"/>
  <c r="AB65328" i="1"/>
  <c r="AB65340" i="1"/>
  <c r="AB65352" i="1"/>
  <c r="AB65364" i="1"/>
  <c r="AB65376" i="1"/>
  <c r="AB65388" i="1"/>
  <c r="AB65400" i="1"/>
  <c r="AB65412" i="1"/>
  <c r="AB65424" i="1"/>
  <c r="AB65436" i="1"/>
  <c r="AB65448" i="1"/>
  <c r="AB65460" i="1"/>
  <c r="AB65472" i="1"/>
  <c r="AB65484" i="1"/>
  <c r="AB65496" i="1"/>
  <c r="AB65508" i="1"/>
  <c r="AB65520" i="1"/>
  <c r="AB65532" i="1"/>
  <c r="AB65544" i="1"/>
  <c r="AB65556" i="1"/>
  <c r="AB65568" i="1"/>
  <c r="AB65580" i="1"/>
  <c r="AB65592" i="1"/>
  <c r="AB65604" i="1"/>
  <c r="AB65616" i="1"/>
  <c r="AB65628" i="1"/>
  <c r="AB65640" i="1"/>
  <c r="AB65652" i="1"/>
  <c r="AB65664" i="1"/>
  <c r="AB65676" i="1"/>
  <c r="AB65688" i="1"/>
  <c r="AB65700" i="1"/>
  <c r="AB65712" i="1"/>
  <c r="AB65724" i="1"/>
  <c r="AB65736" i="1"/>
  <c r="AB65748" i="1"/>
  <c r="AB65760" i="1"/>
  <c r="AB65772" i="1"/>
  <c r="AB65784" i="1"/>
  <c r="AB65796" i="1"/>
  <c r="AB65808" i="1"/>
  <c r="AB65820" i="1"/>
  <c r="AB65832" i="1"/>
  <c r="AB65844" i="1"/>
  <c r="AB65856" i="1"/>
  <c r="AB65868" i="1"/>
  <c r="AB65880" i="1"/>
  <c r="AB65892" i="1"/>
  <c r="AB65904" i="1"/>
  <c r="AB65916" i="1"/>
  <c r="AB65928" i="1"/>
  <c r="AB65940" i="1"/>
  <c r="AB65952" i="1"/>
  <c r="AB65964" i="1"/>
  <c r="AB65976" i="1"/>
  <c r="AB65988" i="1"/>
  <c r="AB66000" i="1"/>
  <c r="AB66012" i="1"/>
  <c r="AB66024" i="1"/>
  <c r="AB66036" i="1"/>
  <c r="AB66048" i="1"/>
  <c r="AB66060" i="1"/>
  <c r="AB66072" i="1"/>
  <c r="AB66084" i="1"/>
  <c r="AB66096" i="1"/>
  <c r="AB66108" i="1"/>
  <c r="AB66120" i="1"/>
  <c r="AB66132" i="1"/>
  <c r="AB66144" i="1"/>
  <c r="AB66156" i="1"/>
  <c r="AB66168" i="1"/>
  <c r="AB66180" i="1"/>
  <c r="AB66192" i="1"/>
  <c r="AB66204" i="1"/>
  <c r="AB66216" i="1"/>
  <c r="AB66228" i="1"/>
  <c r="AB66240" i="1"/>
  <c r="AB66252" i="1"/>
  <c r="AB66264" i="1"/>
  <c r="AB66276" i="1"/>
  <c r="AB66288" i="1"/>
  <c r="AB66300" i="1"/>
  <c r="AB66312" i="1"/>
  <c r="AB66324" i="1"/>
  <c r="AB66336" i="1"/>
  <c r="AB66348" i="1"/>
  <c r="AB66360" i="1"/>
  <c r="AB66372" i="1"/>
  <c r="AB66384" i="1"/>
  <c r="AB66396" i="1"/>
  <c r="AB66408" i="1"/>
  <c r="AB66420" i="1"/>
  <c r="AB66432" i="1"/>
  <c r="AB66444" i="1"/>
  <c r="AB66456" i="1"/>
  <c r="AB66468" i="1"/>
  <c r="AB66480" i="1"/>
  <c r="AB66492" i="1"/>
  <c r="AB66504" i="1"/>
  <c r="AB66516" i="1"/>
  <c r="AB66528" i="1"/>
  <c r="AB66540" i="1"/>
  <c r="AB66552" i="1"/>
  <c r="AB66564" i="1"/>
  <c r="AB66576" i="1"/>
  <c r="AB66588" i="1"/>
  <c r="AB66600" i="1"/>
  <c r="AB66612" i="1"/>
  <c r="AB66624" i="1"/>
  <c r="AB66636" i="1"/>
  <c r="AB66648" i="1"/>
  <c r="AB66660" i="1"/>
  <c r="AB66672" i="1"/>
  <c r="AB66684" i="1"/>
  <c r="AB66696" i="1"/>
  <c r="AB66708" i="1"/>
  <c r="AB66720" i="1"/>
  <c r="AB66732" i="1"/>
  <c r="AB66744" i="1"/>
  <c r="AB66756" i="1"/>
  <c r="AB66768" i="1"/>
  <c r="AB66780" i="1"/>
  <c r="AB66792" i="1"/>
  <c r="AB66804" i="1"/>
  <c r="AB66816" i="1"/>
  <c r="AB66828" i="1"/>
  <c r="AB66840" i="1"/>
  <c r="AB66852" i="1"/>
  <c r="AB66864" i="1"/>
  <c r="AB66876" i="1"/>
  <c r="AB66888" i="1"/>
  <c r="AB66900" i="1"/>
  <c r="AB66912" i="1"/>
  <c r="AB66924" i="1"/>
  <c r="AB66936" i="1"/>
  <c r="AB66948" i="1"/>
  <c r="AB66960" i="1"/>
  <c r="AB66972" i="1"/>
  <c r="AB66984" i="1"/>
  <c r="AB66996" i="1"/>
  <c r="AB67008" i="1"/>
  <c r="AB67020" i="1"/>
  <c r="AB67032" i="1"/>
  <c r="AB67044" i="1"/>
  <c r="AB67056" i="1"/>
  <c r="AB67068" i="1"/>
  <c r="AB67080" i="1"/>
  <c r="AB67092" i="1"/>
  <c r="AB67104" i="1"/>
  <c r="AB67116" i="1"/>
  <c r="AB67128" i="1"/>
  <c r="AB67140" i="1"/>
  <c r="AB67152" i="1"/>
  <c r="AB67164" i="1"/>
  <c r="AB67176" i="1"/>
  <c r="AB67188" i="1"/>
  <c r="AB67200" i="1"/>
  <c r="AB67212" i="1"/>
  <c r="AB67224" i="1"/>
  <c r="AB67236" i="1"/>
  <c r="AB67248" i="1"/>
  <c r="AB67260" i="1"/>
  <c r="AB67272" i="1"/>
  <c r="AB67284" i="1"/>
  <c r="AB67296" i="1"/>
  <c r="AB67308" i="1"/>
  <c r="AB67320" i="1"/>
  <c r="AB67332" i="1"/>
  <c r="AB67344" i="1"/>
  <c r="AB67356" i="1"/>
  <c r="AB67368" i="1"/>
  <c r="AB67380" i="1"/>
  <c r="AB67392" i="1"/>
  <c r="AB67404" i="1"/>
  <c r="AB67416" i="1"/>
  <c r="AB67428" i="1"/>
  <c r="AB67440" i="1"/>
  <c r="AB67452" i="1"/>
  <c r="AB67464" i="1"/>
  <c r="AB67476" i="1"/>
  <c r="AB67488" i="1"/>
  <c r="AB67500" i="1"/>
  <c r="AB67512" i="1"/>
  <c r="AB67524" i="1"/>
  <c r="AB67536" i="1"/>
  <c r="AB67548" i="1"/>
  <c r="AB67560" i="1"/>
  <c r="AB67572" i="1"/>
  <c r="AB67584" i="1"/>
  <c r="AB67596" i="1"/>
  <c r="AB67608" i="1"/>
  <c r="AB67620" i="1"/>
  <c r="AB67632" i="1"/>
  <c r="AB67644" i="1"/>
  <c r="AB67656" i="1"/>
  <c r="AB67668" i="1"/>
  <c r="AB67680" i="1"/>
  <c r="AB67692" i="1"/>
  <c r="AB67704" i="1"/>
  <c r="AB67716" i="1"/>
  <c r="AB67728" i="1"/>
  <c r="AB67740" i="1"/>
  <c r="AB67752" i="1"/>
  <c r="AB67764" i="1"/>
  <c r="AB67776" i="1"/>
  <c r="AB67788" i="1"/>
  <c r="AB67800" i="1"/>
  <c r="AB67812" i="1"/>
  <c r="AB67824" i="1"/>
  <c r="AB67836" i="1"/>
  <c r="AB67848" i="1"/>
  <c r="AB67860" i="1"/>
  <c r="AB67872" i="1"/>
  <c r="AB67884" i="1"/>
  <c r="AB67896" i="1"/>
  <c r="AB67908" i="1"/>
  <c r="AB67920" i="1"/>
  <c r="AB67932" i="1"/>
  <c r="AB67944" i="1"/>
  <c r="AB67956" i="1"/>
  <c r="AB67968" i="1"/>
  <c r="AB67980" i="1"/>
  <c r="AB67992" i="1"/>
  <c r="AB68004" i="1"/>
  <c r="AB68016" i="1"/>
  <c r="AB68028" i="1"/>
  <c r="AB68040" i="1"/>
  <c r="AB68052" i="1"/>
  <c r="AB68064" i="1"/>
  <c r="AB68076" i="1"/>
  <c r="AB68088" i="1"/>
  <c r="AB68100" i="1"/>
  <c r="AB68112" i="1"/>
  <c r="AB68124" i="1"/>
  <c r="AB68136" i="1"/>
  <c r="AB68148" i="1"/>
  <c r="AB68160" i="1"/>
  <c r="AB68172" i="1"/>
  <c r="AB68184" i="1"/>
  <c r="AB68196" i="1"/>
  <c r="AB68208" i="1"/>
  <c r="AB68220" i="1"/>
  <c r="AB68232" i="1"/>
  <c r="AB68244" i="1"/>
  <c r="AB68256" i="1"/>
  <c r="AB68268" i="1"/>
  <c r="AB68280" i="1"/>
  <c r="AB68292" i="1"/>
  <c r="AB68304" i="1"/>
  <c r="AB68316" i="1"/>
  <c r="AB68328" i="1"/>
  <c r="AB68340" i="1"/>
  <c r="AB68352" i="1"/>
  <c r="AB68364" i="1"/>
  <c r="AB68376" i="1"/>
  <c r="AB68388" i="1"/>
  <c r="AB68400" i="1"/>
  <c r="AB68412" i="1"/>
  <c r="AB68424" i="1"/>
  <c r="AB68436" i="1"/>
  <c r="AB68448" i="1"/>
  <c r="AB68460" i="1"/>
  <c r="AB68472" i="1"/>
  <c r="AB68484" i="1"/>
  <c r="AB68496" i="1"/>
  <c r="AB68508" i="1"/>
  <c r="AB68520" i="1"/>
  <c r="AB68532" i="1"/>
  <c r="AB68544" i="1"/>
  <c r="AB68556" i="1"/>
  <c r="AB68568" i="1"/>
  <c r="AB68580" i="1"/>
  <c r="AB68592" i="1"/>
  <c r="AB68604" i="1"/>
  <c r="AB68616" i="1"/>
  <c r="AB68628" i="1"/>
  <c r="AB68640" i="1"/>
  <c r="AB68652" i="1"/>
  <c r="AB68664" i="1"/>
  <c r="AB68676" i="1"/>
  <c r="AB68688" i="1"/>
  <c r="AB68700" i="1"/>
  <c r="AB68712" i="1"/>
  <c r="AB68724" i="1"/>
  <c r="AB68736" i="1"/>
  <c r="AB68748" i="1"/>
  <c r="AB68760" i="1"/>
  <c r="AB68772" i="1"/>
  <c r="AB68784" i="1"/>
  <c r="AB68796" i="1"/>
  <c r="AB68808" i="1"/>
  <c r="AB68820" i="1"/>
  <c r="AB68832" i="1"/>
  <c r="AB68844" i="1"/>
  <c r="AB68856" i="1"/>
  <c r="AB68868" i="1"/>
  <c r="AB68880" i="1"/>
  <c r="AB68892" i="1"/>
  <c r="AB68904" i="1"/>
  <c r="AB68916" i="1"/>
  <c r="AB68928" i="1"/>
  <c r="AB68940" i="1"/>
  <c r="AB68952" i="1"/>
  <c r="AB68964" i="1"/>
  <c r="AB68976" i="1"/>
  <c r="AB68988" i="1"/>
  <c r="AB69000" i="1"/>
  <c r="AB69012" i="1"/>
  <c r="AB69024" i="1"/>
  <c r="AB69036" i="1"/>
  <c r="AB69048" i="1"/>
  <c r="AB69060" i="1"/>
  <c r="AB69072" i="1"/>
  <c r="AB69084" i="1"/>
  <c r="AB69096" i="1"/>
  <c r="AB69108" i="1"/>
  <c r="AB69120" i="1"/>
  <c r="AB69132" i="1"/>
  <c r="AB69144" i="1"/>
  <c r="AB69156" i="1"/>
  <c r="AB69168" i="1"/>
  <c r="AB69180" i="1"/>
  <c r="AB69192" i="1"/>
  <c r="AB69204" i="1"/>
  <c r="AB69216" i="1"/>
  <c r="AB69228" i="1"/>
  <c r="AB69240" i="1"/>
  <c r="AB69252" i="1"/>
  <c r="AB69264" i="1"/>
  <c r="AB69276" i="1"/>
  <c r="AB69288" i="1"/>
  <c r="AB69300" i="1"/>
  <c r="AB69312" i="1"/>
  <c r="AB69324" i="1"/>
  <c r="AB69336" i="1"/>
  <c r="AB69348" i="1"/>
  <c r="AB69360" i="1"/>
  <c r="AB69372" i="1"/>
  <c r="AB69384" i="1"/>
  <c r="AB69396" i="1"/>
  <c r="AB69408" i="1"/>
  <c r="AB69420" i="1"/>
  <c r="AB69432" i="1"/>
  <c r="AB69444" i="1"/>
  <c r="AB69456" i="1"/>
  <c r="AB69468" i="1"/>
  <c r="AB69480" i="1"/>
  <c r="AB69492" i="1"/>
  <c r="AB69504" i="1"/>
  <c r="AB69516" i="1"/>
  <c r="AB69528" i="1"/>
  <c r="AB69540" i="1"/>
  <c r="AB69552" i="1"/>
  <c r="AB69564" i="1"/>
  <c r="AB69576" i="1"/>
  <c r="AB69588" i="1"/>
  <c r="AB69600" i="1"/>
  <c r="AB69612" i="1"/>
  <c r="AB69624" i="1"/>
  <c r="AB69636" i="1"/>
  <c r="AB69648" i="1"/>
  <c r="AB69660" i="1"/>
  <c r="AB69672" i="1"/>
  <c r="AB69684" i="1"/>
  <c r="AB69696" i="1"/>
  <c r="AB69708" i="1"/>
  <c r="AB69720" i="1"/>
  <c r="AB69732" i="1"/>
  <c r="AB69744" i="1"/>
  <c r="AB69756" i="1"/>
  <c r="AB69768" i="1"/>
  <c r="AB69780" i="1"/>
  <c r="AB69792" i="1"/>
  <c r="AB69804" i="1"/>
  <c r="AB69816" i="1"/>
  <c r="AB69828" i="1"/>
  <c r="AB69840" i="1"/>
  <c r="AB69852" i="1"/>
  <c r="AB69864" i="1"/>
  <c r="AB69876" i="1"/>
  <c r="AB69888" i="1"/>
  <c r="AB69900" i="1"/>
  <c r="AB69912" i="1"/>
  <c r="AB69924" i="1"/>
  <c r="AB69936" i="1"/>
  <c r="AB69948" i="1"/>
  <c r="AB69960" i="1"/>
  <c r="AB69972" i="1"/>
  <c r="AB69984" i="1"/>
  <c r="AB69996" i="1"/>
  <c r="AB70008" i="1"/>
  <c r="AB70020" i="1"/>
  <c r="AB70032" i="1"/>
  <c r="AB70044" i="1"/>
  <c r="AB70056" i="1"/>
  <c r="AB70068" i="1"/>
  <c r="AB70080" i="1"/>
  <c r="AB70092" i="1"/>
  <c r="AB70104" i="1"/>
  <c r="AB70116" i="1"/>
  <c r="AB70128" i="1"/>
  <c r="AB70140" i="1"/>
  <c r="AB70152" i="1"/>
  <c r="AB70164" i="1"/>
  <c r="AB70176" i="1"/>
  <c r="AB70188" i="1"/>
  <c r="AB70200" i="1"/>
  <c r="AB70212" i="1"/>
  <c r="AB70224" i="1"/>
  <c r="AB70236" i="1"/>
  <c r="AB70248" i="1"/>
  <c r="AB70260" i="1"/>
  <c r="AB70272" i="1"/>
  <c r="AB70284" i="1"/>
  <c r="AB70296" i="1"/>
  <c r="AB70308" i="1"/>
  <c r="AB70320" i="1"/>
  <c r="AB70332" i="1"/>
  <c r="AB70344" i="1"/>
  <c r="AB70356" i="1"/>
  <c r="AB70368" i="1"/>
  <c r="AB70380" i="1"/>
  <c r="AB70392" i="1"/>
  <c r="AB70404" i="1"/>
  <c r="AB70416" i="1"/>
  <c r="AB70428" i="1"/>
  <c r="AB70440" i="1"/>
  <c r="AB70452" i="1"/>
  <c r="AB70464" i="1"/>
  <c r="AB70476" i="1"/>
  <c r="AB70488" i="1"/>
  <c r="AB70500" i="1"/>
  <c r="AB70512" i="1"/>
  <c r="AB70524" i="1"/>
  <c r="AB70536" i="1"/>
  <c r="AB70548" i="1"/>
  <c r="AB70560" i="1"/>
  <c r="AB70572" i="1"/>
  <c r="AB70584" i="1"/>
  <c r="AB70596" i="1"/>
  <c r="AB70608" i="1"/>
  <c r="AB70620" i="1"/>
  <c r="AB70632" i="1"/>
  <c r="AB70644" i="1"/>
  <c r="AB70656" i="1"/>
  <c r="AB70668" i="1"/>
  <c r="AB70680" i="1"/>
  <c r="AB70692" i="1"/>
  <c r="AB70704" i="1"/>
  <c r="AB70716" i="1"/>
  <c r="AB70728" i="1"/>
  <c r="AB70740" i="1"/>
  <c r="AB70752" i="1"/>
  <c r="AB70764" i="1"/>
  <c r="AB70776" i="1"/>
  <c r="AB70788" i="1"/>
  <c r="AB70800" i="1"/>
  <c r="AB70812" i="1"/>
  <c r="AB70824" i="1"/>
  <c r="AB70836" i="1"/>
  <c r="AB70848" i="1"/>
  <c r="AB70860" i="1"/>
  <c r="AB70872" i="1"/>
  <c r="AB70884" i="1"/>
  <c r="AB70896" i="1"/>
  <c r="AB70908" i="1"/>
  <c r="AB70920" i="1"/>
  <c r="AB70932" i="1"/>
  <c r="AB70944" i="1"/>
  <c r="AB70956" i="1"/>
  <c r="AB70968" i="1"/>
  <c r="AB70980" i="1"/>
  <c r="AB70992" i="1"/>
  <c r="AB71004" i="1"/>
  <c r="AB71016" i="1"/>
  <c r="AB71028" i="1"/>
  <c r="AB71040" i="1"/>
  <c r="AB71052" i="1"/>
  <c r="AB71064" i="1"/>
  <c r="AB71076" i="1"/>
  <c r="AB71088" i="1"/>
  <c r="AB71100" i="1"/>
  <c r="AB71112" i="1"/>
  <c r="AB71124" i="1"/>
  <c r="AB71136" i="1"/>
  <c r="AB71148" i="1"/>
  <c r="AB71160" i="1"/>
  <c r="AB71172" i="1"/>
  <c r="AB71184" i="1"/>
  <c r="AB71196" i="1"/>
  <c r="AB71208" i="1"/>
  <c r="AB71220" i="1"/>
  <c r="AB71232" i="1"/>
  <c r="AB71244" i="1"/>
  <c r="AB71256" i="1"/>
  <c r="AB71268" i="1"/>
  <c r="AB71280" i="1"/>
  <c r="AB71292" i="1"/>
  <c r="AB71304" i="1"/>
  <c r="AB71316" i="1"/>
  <c r="AB71328" i="1"/>
  <c r="AB71340" i="1"/>
  <c r="AB71352" i="1"/>
  <c r="AB71364" i="1"/>
  <c r="AB71376" i="1"/>
  <c r="AB71388" i="1"/>
  <c r="AB71400" i="1"/>
  <c r="AB71412" i="1"/>
  <c r="AB71424" i="1"/>
  <c r="AB71436" i="1"/>
  <c r="AB71448" i="1"/>
  <c r="AB71460" i="1"/>
  <c r="AB71472" i="1"/>
  <c r="AB71484" i="1"/>
  <c r="AB71496" i="1"/>
  <c r="AB71508" i="1"/>
  <c r="AB71520" i="1"/>
  <c r="AB71532" i="1"/>
  <c r="AB71544" i="1"/>
  <c r="AB71556" i="1"/>
  <c r="AB71568" i="1"/>
  <c r="AB71580" i="1"/>
  <c r="AB71592" i="1"/>
  <c r="AB71604" i="1"/>
  <c r="AB71616" i="1"/>
  <c r="AB71628" i="1"/>
  <c r="AB71640" i="1"/>
  <c r="AB71652" i="1"/>
  <c r="AB71664" i="1"/>
  <c r="AB71676" i="1"/>
  <c r="AB71688" i="1"/>
  <c r="AB71700" i="1"/>
  <c r="AB71712" i="1"/>
  <c r="AB71724" i="1"/>
  <c r="AB71736" i="1"/>
  <c r="AB71748" i="1"/>
  <c r="AB71760" i="1"/>
  <c r="AB71772" i="1"/>
  <c r="AB71784" i="1"/>
  <c r="AB71796" i="1"/>
  <c r="AB71808" i="1"/>
  <c r="AB71820" i="1"/>
  <c r="AB71832" i="1"/>
  <c r="AB71844" i="1"/>
  <c r="AB71856" i="1"/>
  <c r="AB71868" i="1"/>
  <c r="AB71880" i="1"/>
  <c r="AB71892" i="1"/>
  <c r="AB71904" i="1"/>
  <c r="AB71916" i="1"/>
  <c r="AB71928" i="1"/>
  <c r="AB71940" i="1"/>
  <c r="AB71952" i="1"/>
  <c r="AB71964" i="1"/>
  <c r="AB71976" i="1"/>
  <c r="AB71988" i="1"/>
  <c r="AB72000" i="1"/>
  <c r="AB72012" i="1"/>
  <c r="AB72024" i="1"/>
  <c r="AB72036" i="1"/>
  <c r="AB72048" i="1"/>
  <c r="AB72060" i="1"/>
  <c r="AB72072" i="1"/>
  <c r="AB72084" i="1"/>
  <c r="AB72096" i="1"/>
  <c r="AB72108" i="1"/>
  <c r="AB72120" i="1"/>
  <c r="AB72132" i="1"/>
  <c r="AB72144" i="1"/>
  <c r="AB72156" i="1"/>
  <c r="AB72168" i="1"/>
  <c r="AB72180" i="1"/>
  <c r="AB72192" i="1"/>
  <c r="AB72204" i="1"/>
  <c r="AB72216" i="1"/>
  <c r="AB72228" i="1"/>
  <c r="AB72240" i="1"/>
  <c r="AB72252" i="1"/>
  <c r="AB72264" i="1"/>
  <c r="AB72276" i="1"/>
  <c r="AB72288" i="1"/>
  <c r="AB72300" i="1"/>
  <c r="AB72312" i="1"/>
  <c r="AB72324" i="1"/>
  <c r="AB72336" i="1"/>
  <c r="AB72348" i="1"/>
  <c r="AB72360" i="1"/>
  <c r="AB72372" i="1"/>
  <c r="AB72384" i="1"/>
  <c r="AB72396" i="1"/>
  <c r="AB72408" i="1"/>
  <c r="AB72420" i="1"/>
  <c r="AB72432" i="1"/>
  <c r="AB72444" i="1"/>
  <c r="AB72456" i="1"/>
  <c r="AB72468" i="1"/>
  <c r="AB72480" i="1"/>
  <c r="AB72492" i="1"/>
  <c r="AB72504" i="1"/>
  <c r="AB72516" i="1"/>
  <c r="AB72528" i="1"/>
  <c r="AB72540" i="1"/>
  <c r="AB72552" i="1"/>
  <c r="AB72564" i="1"/>
  <c r="AB72576" i="1"/>
  <c r="AB72588" i="1"/>
  <c r="AB72600" i="1"/>
  <c r="AB72612" i="1"/>
  <c r="AB72624" i="1"/>
  <c r="AB72636" i="1"/>
  <c r="AB72648" i="1"/>
  <c r="AB72660" i="1"/>
  <c r="AB72672" i="1"/>
  <c r="AB72684" i="1"/>
  <c r="AB72696" i="1"/>
  <c r="AB72708" i="1"/>
  <c r="AB72720" i="1"/>
  <c r="AB72732" i="1"/>
  <c r="AB72744" i="1"/>
  <c r="AB72756" i="1"/>
  <c r="AB72768" i="1"/>
  <c r="AB72780" i="1"/>
  <c r="AB72792" i="1"/>
  <c r="AB72804" i="1"/>
  <c r="AB72816" i="1"/>
  <c r="AB72828" i="1"/>
  <c r="AB72840" i="1"/>
  <c r="AB72852" i="1"/>
  <c r="AB72864" i="1"/>
  <c r="AB72876" i="1"/>
  <c r="AB72888" i="1"/>
  <c r="AB72900" i="1"/>
  <c r="AB72912" i="1"/>
  <c r="AB72924" i="1"/>
  <c r="AB72936" i="1"/>
  <c r="AB72948" i="1"/>
  <c r="AB72960" i="1"/>
  <c r="AB72972" i="1"/>
  <c r="AB72984" i="1"/>
  <c r="AB72996" i="1"/>
  <c r="AB73008" i="1"/>
  <c r="AB73020" i="1"/>
  <c r="AB73032" i="1"/>
  <c r="AB73044" i="1"/>
  <c r="AB73056" i="1"/>
  <c r="AB73068" i="1"/>
  <c r="AB73080" i="1"/>
  <c r="AB73092" i="1"/>
  <c r="AB73104" i="1"/>
  <c r="AB73116" i="1"/>
  <c r="AB73128" i="1"/>
  <c r="AB73140" i="1"/>
  <c r="AB73152" i="1"/>
  <c r="AB73164" i="1"/>
  <c r="AB73176" i="1"/>
  <c r="AB73188" i="1"/>
  <c r="AB73200" i="1"/>
  <c r="AB73212" i="1"/>
  <c r="AB73224" i="1"/>
  <c r="AB73236" i="1"/>
  <c r="AB73248" i="1"/>
  <c r="AB73260" i="1"/>
  <c r="AB73272" i="1"/>
  <c r="AB73284" i="1"/>
  <c r="AB73296" i="1"/>
  <c r="AB73308" i="1"/>
  <c r="AB73320" i="1"/>
  <c r="AB73332" i="1"/>
  <c r="AB73344" i="1"/>
  <c r="AB73356" i="1"/>
  <c r="AB73368" i="1"/>
  <c r="AB73380" i="1"/>
  <c r="AB73392" i="1"/>
  <c r="AB73404" i="1"/>
  <c r="AB73416" i="1"/>
  <c r="AB73428" i="1"/>
  <c r="AB73440" i="1"/>
  <c r="AB73452" i="1"/>
  <c r="AB73464" i="1"/>
  <c r="AB73476" i="1"/>
  <c r="AB73488" i="1"/>
  <c r="AB73500" i="1"/>
  <c r="AB73512" i="1"/>
  <c r="AB73524" i="1"/>
  <c r="AB73536" i="1"/>
  <c r="AB73548" i="1"/>
  <c r="AB73560" i="1"/>
  <c r="AB73572" i="1"/>
  <c r="AB73584" i="1"/>
  <c r="AB73596" i="1"/>
  <c r="AB73608" i="1"/>
  <c r="AB73620" i="1"/>
  <c r="AB73632" i="1"/>
  <c r="AB73644" i="1"/>
  <c r="AB73656" i="1"/>
  <c r="AB73668" i="1"/>
  <c r="AB73680" i="1"/>
  <c r="AB73692" i="1"/>
  <c r="AB73704" i="1"/>
  <c r="AB73716" i="1"/>
  <c r="AB73728" i="1"/>
  <c r="AB73740" i="1"/>
  <c r="AB73752" i="1"/>
  <c r="AB73764" i="1"/>
  <c r="AB73776" i="1"/>
  <c r="AB73788" i="1"/>
  <c r="AB73800" i="1"/>
  <c r="AB73812" i="1"/>
  <c r="AB73824" i="1"/>
  <c r="AB73836" i="1"/>
  <c r="AB73848" i="1"/>
  <c r="AB73860" i="1"/>
  <c r="AB73872" i="1"/>
  <c r="AB73884" i="1"/>
  <c r="AB73896" i="1"/>
  <c r="AB73908" i="1"/>
  <c r="AB73920" i="1"/>
  <c r="AB73932" i="1"/>
  <c r="AB73944" i="1"/>
  <c r="AB73956" i="1"/>
  <c r="AB73968" i="1"/>
  <c r="AB73980" i="1"/>
  <c r="AB73992" i="1"/>
  <c r="AB74004" i="1"/>
  <c r="AB74016" i="1"/>
  <c r="AB74028" i="1"/>
  <c r="AB74040" i="1"/>
  <c r="AB74052" i="1"/>
  <c r="AB74064" i="1"/>
  <c r="AB74076" i="1"/>
  <c r="AB74088" i="1"/>
  <c r="AB74100" i="1"/>
  <c r="AB74112" i="1"/>
  <c r="AB74124" i="1"/>
  <c r="AB74136" i="1"/>
  <c r="AB74148" i="1"/>
  <c r="AB74160" i="1"/>
  <c r="AB74172" i="1"/>
  <c r="AB74184" i="1"/>
  <c r="AB74196" i="1"/>
  <c r="AB74208" i="1"/>
  <c r="AB74220" i="1"/>
  <c r="AB74232" i="1"/>
  <c r="AB74244" i="1"/>
  <c r="AB74256" i="1"/>
  <c r="AB74268" i="1"/>
  <c r="AB74280" i="1"/>
  <c r="AB74292" i="1"/>
  <c r="AB74304" i="1"/>
  <c r="AB74316" i="1"/>
  <c r="AB74328" i="1"/>
  <c r="AB74340" i="1"/>
  <c r="AB74352" i="1"/>
  <c r="AB74364" i="1"/>
  <c r="AB74376" i="1"/>
  <c r="AB74388" i="1"/>
  <c r="AB74400" i="1"/>
  <c r="AB74412" i="1"/>
  <c r="AB74424" i="1"/>
  <c r="AB74436" i="1"/>
  <c r="AB74448" i="1"/>
  <c r="AB74460" i="1"/>
  <c r="AB74472" i="1"/>
  <c r="AB74484" i="1"/>
  <c r="AB74496" i="1"/>
  <c r="AB74508" i="1"/>
  <c r="AB74520" i="1"/>
  <c r="AB74532" i="1"/>
  <c r="AB74544" i="1"/>
  <c r="AB74556" i="1"/>
  <c r="AB74568" i="1"/>
  <c r="AB74580" i="1"/>
  <c r="AB74592" i="1"/>
  <c r="AB74604" i="1"/>
  <c r="AB74616" i="1"/>
  <c r="AB74628" i="1"/>
  <c r="AB74640" i="1"/>
  <c r="AB74652" i="1"/>
  <c r="AB74664" i="1"/>
  <c r="AB74676" i="1"/>
  <c r="AB74688" i="1"/>
  <c r="AB74700" i="1"/>
  <c r="AB74712" i="1"/>
  <c r="AB74724" i="1"/>
  <c r="AB74736" i="1"/>
  <c r="AB74748" i="1"/>
  <c r="AB74760" i="1"/>
  <c r="AB74772" i="1"/>
  <c r="AB74784" i="1"/>
  <c r="AB74796" i="1"/>
  <c r="AB74808" i="1"/>
  <c r="AB74820" i="1"/>
  <c r="AB74832" i="1"/>
  <c r="AB74844" i="1"/>
  <c r="AB74856" i="1"/>
  <c r="AB74868" i="1"/>
  <c r="AB74880" i="1"/>
  <c r="AB74892" i="1"/>
  <c r="AB74904" i="1"/>
  <c r="AB74916" i="1"/>
  <c r="AB74928" i="1"/>
  <c r="AB74940" i="1"/>
  <c r="AB74952" i="1"/>
  <c r="AB74964" i="1"/>
  <c r="AB74976" i="1"/>
  <c r="AB74988" i="1"/>
  <c r="AB75000" i="1"/>
  <c r="AB75012" i="1"/>
  <c r="AB75024" i="1"/>
  <c r="AB75036" i="1"/>
  <c r="AB75048" i="1"/>
  <c r="AB75060" i="1"/>
  <c r="AB75072" i="1"/>
  <c r="AB75084" i="1"/>
  <c r="AB75096" i="1"/>
  <c r="AB75108" i="1"/>
  <c r="AB75120" i="1"/>
  <c r="AB75132" i="1"/>
  <c r="AB75144" i="1"/>
  <c r="AB75156" i="1"/>
  <c r="AB75168" i="1"/>
  <c r="AB75180" i="1"/>
  <c r="AB75192" i="1"/>
  <c r="AB75204" i="1"/>
  <c r="AB75216" i="1"/>
  <c r="AB75228" i="1"/>
  <c r="AB75240" i="1"/>
  <c r="AB75252" i="1"/>
  <c r="AB75264" i="1"/>
  <c r="AB75276" i="1"/>
  <c r="AB75288" i="1"/>
  <c r="AB75300" i="1"/>
  <c r="AB75312" i="1"/>
  <c r="AB75324" i="1"/>
  <c r="AB75336" i="1"/>
  <c r="AB75348" i="1"/>
  <c r="AB75360" i="1"/>
  <c r="AB75372" i="1"/>
  <c r="AB75384" i="1"/>
  <c r="AB75396" i="1"/>
  <c r="AB75408" i="1"/>
  <c r="AB75420" i="1"/>
  <c r="AB75432" i="1"/>
  <c r="AB75444" i="1"/>
  <c r="AB75456" i="1"/>
  <c r="AB75468" i="1"/>
  <c r="AB75480" i="1"/>
  <c r="AB75492" i="1"/>
  <c r="AB75504" i="1"/>
  <c r="AB75516" i="1"/>
  <c r="AB75528" i="1"/>
  <c r="AB75540" i="1"/>
  <c r="AB75552" i="1"/>
  <c r="AB75564" i="1"/>
  <c r="AB75576" i="1"/>
  <c r="AB75588" i="1"/>
  <c r="AB75600" i="1"/>
  <c r="AB75612" i="1"/>
  <c r="AB75624" i="1"/>
  <c r="AB75636" i="1"/>
  <c r="AB75648" i="1"/>
  <c r="AB75660" i="1"/>
  <c r="AB75672" i="1"/>
  <c r="AB75684" i="1"/>
  <c r="AB75696" i="1"/>
  <c r="AB75708" i="1"/>
  <c r="AB75720" i="1"/>
  <c r="AB75732" i="1"/>
  <c r="AB75744" i="1"/>
  <c r="AB75756" i="1"/>
  <c r="AB75768" i="1"/>
  <c r="AB75780" i="1"/>
  <c r="AB75792" i="1"/>
  <c r="AB75804" i="1"/>
  <c r="AB75816" i="1"/>
  <c r="AB75828" i="1"/>
  <c r="AB75840" i="1"/>
  <c r="AB75852" i="1"/>
  <c r="AB75864" i="1"/>
  <c r="AB75876" i="1"/>
  <c r="AB75888" i="1"/>
  <c r="AB75900" i="1"/>
  <c r="AB75912" i="1"/>
  <c r="AB75924" i="1"/>
  <c r="AB75936" i="1"/>
  <c r="AB75948" i="1"/>
  <c r="AB75960" i="1"/>
  <c r="AB75972" i="1"/>
  <c r="AB75984" i="1"/>
  <c r="AB75996" i="1"/>
  <c r="AB76008" i="1"/>
  <c r="AB76020" i="1"/>
  <c r="AB76032" i="1"/>
  <c r="AB76044" i="1"/>
  <c r="AB76056" i="1"/>
  <c r="AB76068" i="1"/>
  <c r="AB76080" i="1"/>
  <c r="AB76092" i="1"/>
  <c r="AB76104" i="1"/>
  <c r="AB76116" i="1"/>
  <c r="AB76128" i="1"/>
  <c r="AB76140" i="1"/>
  <c r="AB76152" i="1"/>
  <c r="AB76164" i="1"/>
  <c r="AB76176" i="1"/>
  <c r="AB76188" i="1"/>
  <c r="AB76200" i="1"/>
  <c r="AB76212" i="1"/>
  <c r="AB76224" i="1"/>
  <c r="AB76236" i="1"/>
  <c r="AB76248" i="1"/>
  <c r="AB76260" i="1"/>
  <c r="AB76272" i="1"/>
  <c r="AB76284" i="1"/>
  <c r="AB76296" i="1"/>
  <c r="AB76308" i="1"/>
  <c r="AB76320" i="1"/>
  <c r="AB76332" i="1"/>
  <c r="AB76344" i="1"/>
  <c r="AB76356" i="1"/>
  <c r="AB76368" i="1"/>
  <c r="AB76380" i="1"/>
  <c r="AB76392" i="1"/>
  <c r="AB76404" i="1"/>
  <c r="AB76416" i="1"/>
  <c r="AB76428" i="1"/>
  <c r="AB76440" i="1"/>
  <c r="AB76452" i="1"/>
  <c r="AB76464" i="1"/>
  <c r="AB76476" i="1"/>
  <c r="AB76488" i="1"/>
  <c r="AB76500" i="1"/>
  <c r="AB76512" i="1"/>
  <c r="AB76524" i="1"/>
  <c r="AB76536" i="1"/>
  <c r="AB76548" i="1"/>
  <c r="AB76560" i="1"/>
  <c r="AB76572" i="1"/>
  <c r="AB76584" i="1"/>
  <c r="AB76596" i="1"/>
  <c r="AB76608" i="1"/>
  <c r="AB76620" i="1"/>
  <c r="AB76632" i="1"/>
  <c r="AB76644" i="1"/>
  <c r="AB76656" i="1"/>
  <c r="AB76668" i="1"/>
  <c r="AB76680" i="1"/>
  <c r="AB76692" i="1"/>
  <c r="AB76704" i="1"/>
  <c r="AB76716" i="1"/>
  <c r="AB76728" i="1"/>
  <c r="AB76740" i="1"/>
  <c r="AB76752" i="1"/>
  <c r="AB76764" i="1"/>
  <c r="AB76776" i="1"/>
  <c r="AB76788" i="1"/>
  <c r="AB76800" i="1"/>
  <c r="AB76812" i="1"/>
  <c r="AB76824" i="1"/>
  <c r="AB76836" i="1"/>
  <c r="AB76848" i="1"/>
  <c r="AB76860" i="1"/>
  <c r="AB76872" i="1"/>
  <c r="AB76884" i="1"/>
  <c r="AB76896" i="1"/>
  <c r="AB76908" i="1"/>
  <c r="AB76920" i="1"/>
  <c r="AB76932" i="1"/>
  <c r="AB76944" i="1"/>
  <c r="AB76956" i="1"/>
  <c r="AB76968" i="1"/>
  <c r="AB76980" i="1"/>
  <c r="AB76992" i="1"/>
  <c r="AB77004" i="1"/>
  <c r="AB77016" i="1"/>
  <c r="AB77028" i="1"/>
  <c r="AB77040" i="1"/>
  <c r="AB77052" i="1"/>
  <c r="AB77064" i="1"/>
  <c r="AB77076" i="1"/>
  <c r="AB77088" i="1"/>
  <c r="AB77100" i="1"/>
  <c r="AB77112" i="1"/>
  <c r="AB77124" i="1"/>
  <c r="AB77136" i="1"/>
  <c r="AB77148" i="1"/>
  <c r="AB77160" i="1"/>
  <c r="AB77172" i="1"/>
  <c r="AB77184" i="1"/>
  <c r="AB77196" i="1"/>
  <c r="AB77208" i="1"/>
  <c r="AB77220" i="1"/>
  <c r="AB77232" i="1"/>
  <c r="AB77244" i="1"/>
  <c r="AB77256" i="1"/>
  <c r="AB77268" i="1"/>
  <c r="AB77280" i="1"/>
  <c r="AB77292" i="1"/>
  <c r="AB77304" i="1"/>
  <c r="AB77316" i="1"/>
  <c r="AB77328" i="1"/>
  <c r="AB77340" i="1"/>
  <c r="AB77352" i="1"/>
  <c r="AB77364" i="1"/>
  <c r="AB77376" i="1"/>
  <c r="AB77388" i="1"/>
  <c r="AB77400" i="1"/>
  <c r="AB77412" i="1"/>
  <c r="AB77424" i="1"/>
  <c r="AB77436" i="1"/>
  <c r="AB77448" i="1"/>
  <c r="AB77460" i="1"/>
  <c r="AB77472" i="1"/>
  <c r="AB77484" i="1"/>
  <c r="AB77496" i="1"/>
  <c r="AB77508" i="1"/>
  <c r="AB77520" i="1"/>
  <c r="AB77532" i="1"/>
  <c r="AB77544" i="1"/>
  <c r="AB77556" i="1"/>
  <c r="AB77568" i="1"/>
  <c r="AB77580" i="1"/>
  <c r="AB77592" i="1"/>
  <c r="AB77604" i="1"/>
  <c r="AB77616" i="1"/>
  <c r="AB77628" i="1"/>
  <c r="AB77640" i="1"/>
  <c r="AB77652" i="1"/>
  <c r="AB77664" i="1"/>
  <c r="AB77676" i="1"/>
  <c r="AB77688" i="1"/>
  <c r="AB77700" i="1"/>
  <c r="AB77712" i="1"/>
  <c r="AB77724" i="1"/>
  <c r="AB77736" i="1"/>
  <c r="AB77748" i="1"/>
  <c r="AB77760" i="1"/>
  <c r="AB77772" i="1"/>
  <c r="AB77784" i="1"/>
  <c r="AB77796" i="1"/>
  <c r="AB77808" i="1"/>
  <c r="AB77820" i="1"/>
  <c r="AB77832" i="1"/>
  <c r="AB77844" i="1"/>
  <c r="AB77856" i="1"/>
  <c r="AB77868" i="1"/>
  <c r="AB77880" i="1"/>
  <c r="AB77892" i="1"/>
  <c r="AB77904" i="1"/>
  <c r="AB77916" i="1"/>
  <c r="AB77928" i="1"/>
  <c r="AB77940" i="1"/>
  <c r="AB77952" i="1"/>
  <c r="AB77964" i="1"/>
  <c r="AB77976" i="1"/>
  <c r="AB77988" i="1"/>
  <c r="AB78000" i="1"/>
  <c r="AB78012" i="1"/>
  <c r="AB78024" i="1"/>
  <c r="AB78036" i="1"/>
  <c r="AB78048" i="1"/>
  <c r="AB78060" i="1"/>
  <c r="AB78072" i="1"/>
  <c r="AB78084" i="1"/>
  <c r="AB78096" i="1"/>
  <c r="AB78108" i="1"/>
  <c r="AB78120" i="1"/>
  <c r="AB78132" i="1"/>
  <c r="AB78144" i="1"/>
  <c r="AB78156" i="1"/>
  <c r="AB78168" i="1"/>
  <c r="AB78180" i="1"/>
  <c r="AB78192" i="1"/>
  <c r="AB78204" i="1"/>
  <c r="AB78216" i="1"/>
  <c r="AB78228" i="1"/>
  <c r="AB78240" i="1"/>
  <c r="AB78252" i="1"/>
  <c r="AB78264" i="1"/>
  <c r="AB78276" i="1"/>
  <c r="AB78288" i="1"/>
  <c r="AB78300" i="1"/>
  <c r="AB78312" i="1"/>
  <c r="AB78324" i="1"/>
  <c r="AB78336" i="1"/>
  <c r="AB78348" i="1"/>
  <c r="AB78360" i="1"/>
  <c r="AB78372" i="1"/>
  <c r="AB78384" i="1"/>
  <c r="AB78396" i="1"/>
  <c r="AB78408" i="1"/>
  <c r="AB78420" i="1"/>
  <c r="AB78432" i="1"/>
  <c r="AB78444" i="1"/>
  <c r="AB78456" i="1"/>
  <c r="AB78468" i="1"/>
  <c r="AB78480" i="1"/>
  <c r="AB78492" i="1"/>
  <c r="AB78504" i="1"/>
  <c r="AB78516" i="1"/>
  <c r="AB78528" i="1"/>
  <c r="AB78540" i="1"/>
  <c r="AB78552" i="1"/>
  <c r="AB78564" i="1"/>
  <c r="AB78576" i="1"/>
  <c r="AB78588" i="1"/>
  <c r="AB78600" i="1"/>
  <c r="AB78612" i="1"/>
  <c r="AB78624" i="1"/>
  <c r="AB78636" i="1"/>
  <c r="AB78648" i="1"/>
  <c r="AB78660" i="1"/>
  <c r="AB78672" i="1"/>
  <c r="AB78684" i="1"/>
  <c r="AB78696" i="1"/>
  <c r="AB78708" i="1"/>
  <c r="AB78720" i="1"/>
  <c r="AB78732" i="1"/>
  <c r="AB78744" i="1"/>
  <c r="AB78756" i="1"/>
  <c r="AB78768" i="1"/>
  <c r="AB78780" i="1"/>
  <c r="AB78792" i="1"/>
  <c r="AB78804" i="1"/>
  <c r="AB78816" i="1"/>
  <c r="AB78828" i="1"/>
  <c r="AB78840" i="1"/>
  <c r="AB78852" i="1"/>
  <c r="AB78864" i="1"/>
  <c r="AB78876" i="1"/>
  <c r="AB78888" i="1"/>
  <c r="AB78900" i="1"/>
  <c r="AB78912" i="1"/>
  <c r="AB78924" i="1"/>
  <c r="AB78936" i="1"/>
  <c r="AB78948" i="1"/>
  <c r="AB78960" i="1"/>
  <c r="AB78972" i="1"/>
  <c r="AB78984" i="1"/>
  <c r="AB78996" i="1"/>
  <c r="AB79008" i="1"/>
  <c r="AB79020" i="1"/>
  <c r="AB79032" i="1"/>
  <c r="AB79044" i="1"/>
  <c r="AB79056" i="1"/>
  <c r="AB79068" i="1"/>
  <c r="AB79080" i="1"/>
  <c r="AB79092" i="1"/>
  <c r="AB79104" i="1"/>
  <c r="AB79116" i="1"/>
  <c r="AB79128" i="1"/>
  <c r="AB79140" i="1"/>
  <c r="AB79152" i="1"/>
  <c r="AB79164" i="1"/>
  <c r="AB79176" i="1"/>
  <c r="AB79188" i="1"/>
  <c r="AB79200" i="1"/>
  <c r="AB79212" i="1"/>
  <c r="AB79224" i="1"/>
  <c r="AB79236" i="1"/>
  <c r="AB79248" i="1"/>
  <c r="AB79260" i="1"/>
  <c r="AB79272" i="1"/>
  <c r="AB79284" i="1"/>
  <c r="AB79296" i="1"/>
  <c r="AB79308" i="1"/>
  <c r="AB79320" i="1"/>
  <c r="AB79332" i="1"/>
  <c r="AB79344" i="1"/>
  <c r="AB79356" i="1"/>
  <c r="AB79368" i="1"/>
  <c r="AB79380" i="1"/>
  <c r="AB79392" i="1"/>
  <c r="AB79404" i="1"/>
  <c r="AB79416" i="1"/>
  <c r="AB79428" i="1"/>
  <c r="AB79440" i="1"/>
  <c r="AB79452" i="1"/>
  <c r="AB79464" i="1"/>
  <c r="AB79476" i="1"/>
  <c r="AB79488" i="1"/>
  <c r="AB79500" i="1"/>
  <c r="AB79512" i="1"/>
  <c r="AB79524" i="1"/>
  <c r="AB79536" i="1"/>
  <c r="AB79548" i="1"/>
  <c r="AB79560" i="1"/>
  <c r="AB79572" i="1"/>
  <c r="AB79584" i="1"/>
  <c r="AB79596" i="1"/>
  <c r="AB79608" i="1"/>
  <c r="AB79620" i="1"/>
  <c r="AB79632" i="1"/>
  <c r="AB79644" i="1"/>
  <c r="AB79656" i="1"/>
  <c r="AB79668" i="1"/>
  <c r="AB79680" i="1"/>
  <c r="AB79692" i="1"/>
  <c r="AB79704" i="1"/>
  <c r="AB79716" i="1"/>
  <c r="AB79728" i="1"/>
  <c r="AB79740" i="1"/>
  <c r="AB79752" i="1"/>
  <c r="AB79764" i="1"/>
  <c r="AB79776" i="1"/>
  <c r="AB79788" i="1"/>
  <c r="AB79800" i="1"/>
  <c r="AB79812" i="1"/>
  <c r="AB79824" i="1"/>
  <c r="AB79836" i="1"/>
  <c r="AB79848" i="1"/>
  <c r="AB79860" i="1"/>
  <c r="AB79872" i="1"/>
  <c r="AB79884" i="1"/>
  <c r="AB79896" i="1"/>
  <c r="AB79908" i="1"/>
  <c r="AB79920" i="1"/>
  <c r="AB79932" i="1"/>
  <c r="AB79944" i="1"/>
  <c r="AB79956" i="1"/>
  <c r="AB79968" i="1"/>
  <c r="AB79980" i="1"/>
  <c r="AB79992" i="1"/>
  <c r="AB80004" i="1"/>
  <c r="AB80016" i="1"/>
  <c r="AB80028" i="1"/>
  <c r="AB80040" i="1"/>
  <c r="AB80052" i="1"/>
  <c r="AB80064" i="1"/>
  <c r="AB80076" i="1"/>
  <c r="AB80088" i="1"/>
  <c r="AB80100" i="1"/>
  <c r="AB80112" i="1"/>
  <c r="AB80124" i="1"/>
  <c r="AB80136" i="1"/>
  <c r="AB80148" i="1"/>
  <c r="AB80160" i="1"/>
  <c r="AB80172" i="1"/>
  <c r="AB80184" i="1"/>
  <c r="AB80196" i="1"/>
  <c r="AB80208" i="1"/>
  <c r="AB80220" i="1"/>
  <c r="AB80232" i="1"/>
  <c r="AB80244" i="1"/>
  <c r="AB80256" i="1"/>
  <c r="AB80268" i="1"/>
  <c r="AB80280" i="1"/>
  <c r="AB80292" i="1"/>
  <c r="AB80304" i="1"/>
  <c r="AB80316" i="1"/>
  <c r="AB80328" i="1"/>
  <c r="AB80340" i="1"/>
  <c r="AB80352" i="1"/>
  <c r="AB80364" i="1"/>
  <c r="AB80376" i="1"/>
  <c r="AB80388" i="1"/>
  <c r="AB80400" i="1"/>
  <c r="AB80412" i="1"/>
  <c r="AB80424" i="1"/>
  <c r="AB80436" i="1"/>
  <c r="AB80448" i="1"/>
  <c r="AB80460" i="1"/>
  <c r="AB80472" i="1"/>
  <c r="AB80484" i="1"/>
  <c r="AB80496" i="1"/>
  <c r="AB80508" i="1"/>
  <c r="AB80520" i="1"/>
  <c r="AB80532" i="1"/>
  <c r="AB80544" i="1"/>
  <c r="AB80556" i="1"/>
  <c r="AB80568" i="1"/>
  <c r="AB80580" i="1"/>
  <c r="AB80592" i="1"/>
  <c r="AB80604" i="1"/>
  <c r="AB80616" i="1"/>
  <c r="AB80628" i="1"/>
  <c r="AB80640" i="1"/>
  <c r="AB80652" i="1"/>
  <c r="AB80664" i="1"/>
  <c r="AB80676" i="1"/>
  <c r="AB80688" i="1"/>
  <c r="AB80700" i="1"/>
  <c r="AB80712" i="1"/>
  <c r="AB80724" i="1"/>
  <c r="AB80736" i="1"/>
  <c r="AB80748" i="1"/>
  <c r="AB80760" i="1"/>
  <c r="AB80772" i="1"/>
  <c r="AB80784" i="1"/>
  <c r="AB80796" i="1"/>
  <c r="AB80808" i="1"/>
  <c r="AB80820" i="1"/>
  <c r="AB80832" i="1"/>
  <c r="AB80844" i="1"/>
  <c r="AB80856" i="1"/>
  <c r="AB80868" i="1"/>
  <c r="AB80880" i="1"/>
  <c r="AB80892" i="1"/>
  <c r="AB80904" i="1"/>
  <c r="AB80916" i="1"/>
  <c r="AB80928" i="1"/>
  <c r="AB80940" i="1"/>
  <c r="AB80952" i="1"/>
  <c r="AB80964" i="1"/>
  <c r="AB80976" i="1"/>
  <c r="AB80988" i="1"/>
  <c r="AB81000" i="1"/>
  <c r="AB81012" i="1"/>
  <c r="AB81024" i="1"/>
  <c r="AB81036" i="1"/>
  <c r="AB81048" i="1"/>
  <c r="AB81060" i="1"/>
  <c r="AB81072" i="1"/>
  <c r="AB81084" i="1"/>
  <c r="AB81096" i="1"/>
  <c r="AB81108" i="1"/>
  <c r="AB81120" i="1"/>
  <c r="AB81132" i="1"/>
  <c r="AB81144" i="1"/>
  <c r="AB81156" i="1"/>
  <c r="AB81168" i="1"/>
  <c r="AB81180" i="1"/>
  <c r="AB81192" i="1"/>
  <c r="AB81204" i="1"/>
  <c r="AB81216" i="1"/>
  <c r="AB81228" i="1"/>
  <c r="AB81240" i="1"/>
  <c r="AB81252" i="1"/>
  <c r="AB81264" i="1"/>
  <c r="AB81276" i="1"/>
  <c r="AB81288" i="1"/>
  <c r="AB81300" i="1"/>
  <c r="AB81312" i="1"/>
  <c r="AB81324" i="1"/>
  <c r="AB81336" i="1"/>
  <c r="AB81348" i="1"/>
  <c r="AB81360" i="1"/>
  <c r="AB81372" i="1"/>
  <c r="AB81384" i="1"/>
  <c r="AB81396" i="1"/>
  <c r="AB81408" i="1"/>
  <c r="AB81420" i="1"/>
  <c r="AB81432" i="1"/>
  <c r="AB81444" i="1"/>
  <c r="AB81456" i="1"/>
  <c r="AB81468" i="1"/>
  <c r="AB81480" i="1"/>
  <c r="AB81492" i="1"/>
  <c r="AB81504" i="1"/>
  <c r="AB81516" i="1"/>
  <c r="AB81528" i="1"/>
  <c r="AB81540" i="1"/>
  <c r="AB81552" i="1"/>
  <c r="AB81564" i="1"/>
  <c r="AB81576" i="1"/>
  <c r="AB81588" i="1"/>
  <c r="AB81600" i="1"/>
  <c r="AB81612" i="1"/>
  <c r="AB81624" i="1"/>
  <c r="AB81636" i="1"/>
  <c r="AB81648" i="1"/>
  <c r="AB81660" i="1"/>
  <c r="AB81672" i="1"/>
  <c r="AB81684" i="1"/>
  <c r="AB81696" i="1"/>
  <c r="AB81708" i="1"/>
  <c r="AB81720" i="1"/>
  <c r="AB81732" i="1"/>
  <c r="AB81744" i="1"/>
  <c r="AB81756" i="1"/>
  <c r="AB81768" i="1"/>
  <c r="AB81780" i="1"/>
  <c r="AB81792" i="1"/>
  <c r="AB81804" i="1"/>
  <c r="AB81816" i="1"/>
  <c r="AB81828" i="1"/>
  <c r="AB81840" i="1"/>
  <c r="AB81852" i="1"/>
  <c r="AB81864" i="1"/>
  <c r="AB81876" i="1"/>
  <c r="AB81888" i="1"/>
  <c r="AB81900" i="1"/>
  <c r="AB81912" i="1"/>
  <c r="AB81924" i="1"/>
  <c r="AB81936" i="1"/>
  <c r="AB81948" i="1"/>
  <c r="AB81960" i="1"/>
  <c r="AB81972" i="1"/>
  <c r="AB81984" i="1"/>
  <c r="AB81996" i="1"/>
  <c r="AB82008" i="1"/>
  <c r="AB82020" i="1"/>
  <c r="AB82032" i="1"/>
  <c r="AB82044" i="1"/>
  <c r="AB82056" i="1"/>
  <c r="AB82068" i="1"/>
  <c r="AB82080" i="1"/>
  <c r="AB82092" i="1"/>
  <c r="AB82104" i="1"/>
  <c r="AB82116" i="1"/>
  <c r="AB82128" i="1"/>
  <c r="AB82140" i="1"/>
  <c r="AB82152" i="1"/>
  <c r="AB82164" i="1"/>
  <c r="AB82176" i="1"/>
  <c r="AB82188" i="1"/>
  <c r="AB82200" i="1"/>
  <c r="AB82212" i="1"/>
  <c r="AB82224" i="1"/>
  <c r="AB82236" i="1"/>
  <c r="AB82248" i="1"/>
  <c r="AB82260" i="1"/>
  <c r="AB82272" i="1"/>
  <c r="AB82284" i="1"/>
  <c r="AB82296" i="1"/>
  <c r="AB82308" i="1"/>
  <c r="AB82320" i="1"/>
  <c r="AB82332" i="1"/>
  <c r="AB82344" i="1"/>
  <c r="AB82356" i="1"/>
  <c r="AB82368" i="1"/>
  <c r="AB82380" i="1"/>
  <c r="AB82392" i="1"/>
  <c r="AB82404" i="1"/>
  <c r="AB82416" i="1"/>
  <c r="AB82428" i="1"/>
  <c r="AB82440" i="1"/>
  <c r="AB82452" i="1"/>
  <c r="AB82464" i="1"/>
  <c r="AB82476" i="1"/>
  <c r="AB82488" i="1"/>
  <c r="AB82500" i="1"/>
  <c r="AB82512" i="1"/>
  <c r="AB82524" i="1"/>
  <c r="AB82536" i="1"/>
  <c r="AB82548" i="1"/>
  <c r="AB82560" i="1"/>
  <c r="AB82572" i="1"/>
  <c r="AB82584" i="1"/>
  <c r="AB82596" i="1"/>
  <c r="AB82608" i="1"/>
  <c r="AB82620" i="1"/>
  <c r="AB82632" i="1"/>
  <c r="AB82644" i="1"/>
  <c r="AB82656" i="1"/>
  <c r="AB82668" i="1"/>
  <c r="AB82680" i="1"/>
  <c r="AB82692" i="1"/>
  <c r="AB82704" i="1"/>
  <c r="AB82716" i="1"/>
  <c r="AB82728" i="1"/>
  <c r="AB82740" i="1"/>
  <c r="AB82752" i="1"/>
  <c r="AB82764" i="1"/>
  <c r="AB82776" i="1"/>
  <c r="AB82788" i="1"/>
  <c r="AB82800" i="1"/>
  <c r="AB82812" i="1"/>
  <c r="AB82824" i="1"/>
  <c r="AB82836" i="1"/>
  <c r="AB82848" i="1"/>
  <c r="AB82860" i="1"/>
  <c r="AB82872" i="1"/>
  <c r="AB82884" i="1"/>
  <c r="AB82896" i="1"/>
  <c r="AB82908" i="1"/>
  <c r="AB82920" i="1"/>
  <c r="AB82932" i="1"/>
  <c r="AB82944" i="1"/>
  <c r="AB82956" i="1"/>
  <c r="AB82968" i="1"/>
  <c r="AB82980" i="1"/>
  <c r="AB82992" i="1"/>
  <c r="AB83004" i="1"/>
  <c r="AB83016" i="1"/>
  <c r="AB83028" i="1"/>
  <c r="AB83040" i="1"/>
  <c r="AB83052" i="1"/>
  <c r="AB83064" i="1"/>
  <c r="AB83076" i="1"/>
  <c r="AB83088" i="1"/>
  <c r="AB83100" i="1"/>
  <c r="AB83112" i="1"/>
  <c r="AB83124" i="1"/>
  <c r="AB83136" i="1"/>
  <c r="AB83148" i="1"/>
  <c r="AB83160" i="1"/>
  <c r="AB83172" i="1"/>
  <c r="AB83184" i="1"/>
  <c r="AB83196" i="1"/>
  <c r="AB83208" i="1"/>
  <c r="AB83220" i="1"/>
  <c r="AB83232" i="1"/>
  <c r="AB83244" i="1"/>
  <c r="AB83256" i="1"/>
  <c r="AB83268" i="1"/>
  <c r="AB83280" i="1"/>
  <c r="AB83292" i="1"/>
  <c r="AB83304" i="1"/>
  <c r="AB83316" i="1"/>
  <c r="AB83328" i="1"/>
  <c r="AB83340" i="1"/>
  <c r="AB83352" i="1"/>
  <c r="AB83364" i="1"/>
  <c r="AB83376" i="1"/>
  <c r="AB83388" i="1"/>
  <c r="AB83400" i="1"/>
  <c r="AB83412" i="1"/>
  <c r="AB83424" i="1"/>
  <c r="AB83436" i="1"/>
  <c r="AB83448" i="1"/>
  <c r="AB83460" i="1"/>
  <c r="AB83472" i="1"/>
  <c r="AB83484" i="1"/>
  <c r="AB83496" i="1"/>
  <c r="AB83508" i="1"/>
  <c r="AB83520" i="1"/>
  <c r="AB83532" i="1"/>
  <c r="AB83544" i="1"/>
  <c r="AB83556" i="1"/>
  <c r="AB83568" i="1"/>
  <c r="AB83580" i="1"/>
  <c r="AB83592" i="1"/>
  <c r="AB83604" i="1"/>
  <c r="AB83616" i="1"/>
  <c r="AB83628" i="1"/>
  <c r="AB83640" i="1"/>
  <c r="AB83652" i="1"/>
  <c r="AB83664" i="1"/>
  <c r="AB83676" i="1"/>
  <c r="AB83688" i="1"/>
  <c r="AB83700" i="1"/>
  <c r="AB83712" i="1"/>
  <c r="AB83724" i="1"/>
  <c r="AB83736" i="1"/>
  <c r="AB83748" i="1"/>
  <c r="AB83760" i="1"/>
  <c r="AB83772" i="1"/>
  <c r="AB83784" i="1"/>
  <c r="AB83796" i="1"/>
  <c r="AB83808" i="1"/>
  <c r="AB83820" i="1"/>
  <c r="AB83832" i="1"/>
  <c r="AB83844" i="1"/>
  <c r="AB83856" i="1"/>
  <c r="AB83868" i="1"/>
  <c r="AB83880" i="1"/>
  <c r="AB83892" i="1"/>
  <c r="AB83904" i="1"/>
  <c r="AB83916" i="1"/>
  <c r="AB83928" i="1"/>
  <c r="AB83940" i="1"/>
  <c r="AB83952" i="1"/>
  <c r="AB83964" i="1"/>
  <c r="AB83976" i="1"/>
  <c r="AB83988" i="1"/>
  <c r="AB84000" i="1"/>
  <c r="AB84012" i="1"/>
  <c r="AB84024" i="1"/>
  <c r="AB84036" i="1"/>
  <c r="AB84048" i="1"/>
  <c r="AB84060" i="1"/>
  <c r="AB84072" i="1"/>
  <c r="AB84084" i="1"/>
  <c r="AB84096" i="1"/>
  <c r="AB84108" i="1"/>
  <c r="AB84120" i="1"/>
  <c r="AB84132" i="1"/>
  <c r="AB84144" i="1"/>
  <c r="AB84156" i="1"/>
  <c r="AB84168" i="1"/>
  <c r="AB84180" i="1"/>
  <c r="AB84192" i="1"/>
  <c r="AB84204" i="1"/>
  <c r="AB84216" i="1"/>
  <c r="AB84228" i="1"/>
  <c r="AB84240" i="1"/>
  <c r="AB84252" i="1"/>
  <c r="AB84264" i="1"/>
  <c r="AB84276" i="1"/>
  <c r="AB84288" i="1"/>
  <c r="AB84300" i="1"/>
  <c r="AB84312" i="1"/>
  <c r="AB84324" i="1"/>
  <c r="AB84336" i="1"/>
  <c r="AB84348" i="1"/>
  <c r="AB84360" i="1"/>
  <c r="AB84372" i="1"/>
  <c r="AB84384" i="1"/>
  <c r="AB84396" i="1"/>
  <c r="AB84408" i="1"/>
  <c r="AB84420" i="1"/>
  <c r="AB84432" i="1"/>
  <c r="AB84444" i="1"/>
  <c r="AB84456" i="1"/>
  <c r="AB84468" i="1"/>
  <c r="AB84480" i="1"/>
  <c r="AB84492" i="1"/>
  <c r="AB84504" i="1"/>
  <c r="AB84516" i="1"/>
  <c r="AB84528" i="1"/>
  <c r="AB84540" i="1"/>
  <c r="AB84552" i="1"/>
  <c r="AB84564" i="1"/>
  <c r="AB84576" i="1"/>
  <c r="AB84588" i="1"/>
  <c r="AB84600" i="1"/>
  <c r="AB84612" i="1"/>
  <c r="AB84624" i="1"/>
  <c r="AB84636" i="1"/>
  <c r="AB84648" i="1"/>
  <c r="AB84660" i="1"/>
  <c r="AB84672" i="1"/>
  <c r="AB84684" i="1"/>
  <c r="AB84696" i="1"/>
  <c r="AB84708" i="1"/>
  <c r="AB84720" i="1"/>
  <c r="AB84732" i="1"/>
  <c r="AB84744" i="1"/>
  <c r="AB84756" i="1"/>
  <c r="AB84768" i="1"/>
  <c r="AB84780" i="1"/>
  <c r="AB84792" i="1"/>
  <c r="AB84804" i="1"/>
  <c r="AB84816" i="1"/>
  <c r="AB84828" i="1"/>
  <c r="AB84840" i="1"/>
  <c r="AB84852" i="1"/>
  <c r="AB84864" i="1"/>
  <c r="AB84876" i="1"/>
  <c r="AB84888" i="1"/>
  <c r="AB84900" i="1"/>
  <c r="AB84912" i="1"/>
  <c r="AB84924" i="1"/>
  <c r="AB84936" i="1"/>
  <c r="AB84948" i="1"/>
  <c r="AB84960" i="1"/>
  <c r="AB84972" i="1"/>
  <c r="AB84984" i="1"/>
  <c r="AB84996" i="1"/>
  <c r="AB85008" i="1"/>
  <c r="AB85020" i="1"/>
  <c r="AB85032" i="1"/>
  <c r="AB85044" i="1"/>
  <c r="AB85056" i="1"/>
  <c r="AB85068" i="1"/>
  <c r="AB85080" i="1"/>
  <c r="AB85092" i="1"/>
  <c r="AB85104" i="1"/>
  <c r="AB85116" i="1"/>
  <c r="AB85128" i="1"/>
  <c r="AB85140" i="1"/>
  <c r="AB85152" i="1"/>
  <c r="AB85164" i="1"/>
  <c r="AB85176" i="1"/>
  <c r="AB85188" i="1"/>
  <c r="AB85200" i="1"/>
  <c r="AB85212" i="1"/>
  <c r="AB85224" i="1"/>
  <c r="AB85236" i="1"/>
  <c r="AB85248" i="1"/>
  <c r="AB85260" i="1"/>
  <c r="AB85272" i="1"/>
  <c r="AB85284" i="1"/>
  <c r="AB85296" i="1"/>
  <c r="AB85308" i="1"/>
  <c r="AB85320" i="1"/>
  <c r="AB85332" i="1"/>
  <c r="AB85344" i="1"/>
  <c r="AB85356" i="1"/>
  <c r="AB85368" i="1"/>
  <c r="AB85380" i="1"/>
  <c r="AB85392" i="1"/>
  <c r="AB85404" i="1"/>
  <c r="AB85416" i="1"/>
  <c r="AB85428" i="1"/>
  <c r="AB85440" i="1"/>
  <c r="AB85452" i="1"/>
  <c r="AB85464" i="1"/>
  <c r="AB85476" i="1"/>
  <c r="AB85488" i="1"/>
  <c r="AB85500" i="1"/>
  <c r="AB85512" i="1"/>
  <c r="AB85524" i="1"/>
  <c r="AB85536" i="1"/>
  <c r="AB85548" i="1"/>
  <c r="AB85560" i="1"/>
  <c r="AB85572" i="1"/>
  <c r="AB85584" i="1"/>
  <c r="AB85596" i="1"/>
  <c r="AB85608" i="1"/>
  <c r="AB85620" i="1"/>
  <c r="AB85632" i="1"/>
  <c r="AB85644" i="1"/>
  <c r="AB85656" i="1"/>
  <c r="AB85668" i="1"/>
  <c r="AB85680" i="1"/>
  <c r="AB85692" i="1"/>
  <c r="AB85704" i="1"/>
  <c r="AB85716" i="1"/>
  <c r="AB85728" i="1"/>
  <c r="AB85740" i="1"/>
  <c r="AB85752" i="1"/>
  <c r="AB85764" i="1"/>
  <c r="AB85776" i="1"/>
  <c r="AB85788" i="1"/>
  <c r="AB85800" i="1"/>
  <c r="AB85812" i="1"/>
  <c r="AB85824" i="1"/>
  <c r="AB85836" i="1"/>
  <c r="AB85848" i="1"/>
  <c r="AB85860" i="1"/>
  <c r="AB85872" i="1"/>
  <c r="AB85884" i="1"/>
  <c r="AB85896" i="1"/>
  <c r="AB85908" i="1"/>
  <c r="AB85920" i="1"/>
  <c r="AB85932" i="1"/>
  <c r="AB85944" i="1"/>
  <c r="AB85956" i="1"/>
  <c r="AB85968" i="1"/>
  <c r="AB85980" i="1"/>
  <c r="AB85992" i="1"/>
  <c r="AB86004" i="1"/>
  <c r="AB86016" i="1"/>
  <c r="AB86028" i="1"/>
  <c r="AB86040" i="1"/>
  <c r="AB86052" i="1"/>
  <c r="AB86064" i="1"/>
  <c r="AB86076" i="1"/>
  <c r="AB86088" i="1"/>
  <c r="AB86100" i="1"/>
  <c r="AB86112" i="1"/>
  <c r="AB86124" i="1"/>
  <c r="AB86136" i="1"/>
  <c r="AB86148" i="1"/>
  <c r="AB86160" i="1"/>
  <c r="AB86172" i="1"/>
  <c r="AB86184" i="1"/>
  <c r="AB86196" i="1"/>
  <c r="AB86208" i="1"/>
  <c r="AB86220" i="1"/>
  <c r="AB86232" i="1"/>
  <c r="AB86244" i="1"/>
  <c r="AB86256" i="1"/>
  <c r="AB86268" i="1"/>
  <c r="AB86280" i="1"/>
  <c r="AB86292" i="1"/>
  <c r="AB86304" i="1"/>
  <c r="AB86316" i="1"/>
  <c r="AB86328" i="1"/>
  <c r="AB86340" i="1"/>
  <c r="AB86352" i="1"/>
  <c r="AB86364" i="1"/>
  <c r="AB86376" i="1"/>
  <c r="AB86388" i="1"/>
  <c r="AB86400" i="1"/>
  <c r="AB86412" i="1"/>
  <c r="AB86424" i="1"/>
  <c r="AB86436" i="1"/>
  <c r="AB86448" i="1"/>
  <c r="AB86460" i="1"/>
  <c r="AB86472" i="1"/>
  <c r="AB86484" i="1"/>
  <c r="AB86496" i="1"/>
  <c r="AB86508" i="1"/>
  <c r="AB86520" i="1"/>
  <c r="AB86532" i="1"/>
  <c r="AB86544" i="1"/>
  <c r="AB86556" i="1"/>
  <c r="AB86568" i="1"/>
  <c r="AB86580" i="1"/>
  <c r="AB86592" i="1"/>
  <c r="AB86604" i="1"/>
  <c r="AB86616" i="1"/>
  <c r="AB86628" i="1"/>
  <c r="AB86640" i="1"/>
  <c r="AB86652" i="1"/>
  <c r="AB86664" i="1"/>
  <c r="AB86676" i="1"/>
  <c r="AB86688" i="1"/>
  <c r="AB86700" i="1"/>
  <c r="AB86712" i="1"/>
  <c r="AB86724" i="1"/>
  <c r="AB86736" i="1"/>
  <c r="AB86748" i="1"/>
  <c r="AB86760" i="1"/>
  <c r="AB86772" i="1"/>
  <c r="AB86784" i="1"/>
  <c r="AB86796" i="1"/>
  <c r="AB86808" i="1"/>
  <c r="AB86820" i="1"/>
  <c r="AB86832" i="1"/>
  <c r="AB86844" i="1"/>
  <c r="AB86856" i="1"/>
  <c r="AB86868" i="1"/>
  <c r="AB86880" i="1"/>
  <c r="AB86892" i="1"/>
  <c r="AB86904" i="1"/>
  <c r="AB86916" i="1"/>
  <c r="AB86928" i="1"/>
  <c r="AB86940" i="1"/>
  <c r="AB86952" i="1"/>
  <c r="AB86964" i="1"/>
  <c r="AB86976" i="1"/>
  <c r="AB86988" i="1"/>
  <c r="AB87000" i="1"/>
  <c r="AB87012" i="1"/>
  <c r="AB87024" i="1"/>
  <c r="AB87036" i="1"/>
  <c r="AB87048" i="1"/>
  <c r="AB87060" i="1"/>
  <c r="AB87072" i="1"/>
  <c r="AB87084" i="1"/>
  <c r="AB87096" i="1"/>
  <c r="AB87108" i="1"/>
  <c r="AB87120" i="1"/>
  <c r="AB87132" i="1"/>
  <c r="AB87144" i="1"/>
  <c r="AB87156" i="1"/>
  <c r="AB87168" i="1"/>
  <c r="AB87180" i="1"/>
  <c r="AB87192" i="1"/>
  <c r="AB87204" i="1"/>
  <c r="AB87216" i="1"/>
  <c r="AB87228" i="1"/>
  <c r="AB87240" i="1"/>
  <c r="AB87252" i="1"/>
  <c r="AB87264" i="1"/>
  <c r="AB87276" i="1"/>
  <c r="AB87288" i="1"/>
  <c r="AB87300" i="1"/>
  <c r="AB87312" i="1"/>
  <c r="AB87324" i="1"/>
  <c r="AB87336" i="1"/>
  <c r="AB87348" i="1"/>
  <c r="AB87360" i="1"/>
  <c r="AB87372" i="1"/>
  <c r="AB87384" i="1"/>
  <c r="AB87396" i="1"/>
  <c r="AB87408" i="1"/>
  <c r="AB87420" i="1"/>
  <c r="AB87432" i="1"/>
  <c r="AB87444" i="1"/>
  <c r="AB87456" i="1"/>
  <c r="AB87468" i="1"/>
  <c r="AB87480" i="1"/>
  <c r="AB87492" i="1"/>
  <c r="AB87504" i="1"/>
  <c r="AB87516" i="1"/>
  <c r="AB87528" i="1"/>
  <c r="AB87540" i="1"/>
  <c r="AB87552" i="1"/>
  <c r="AB87564" i="1"/>
  <c r="AB87576" i="1"/>
  <c r="AB87588" i="1"/>
  <c r="AB87600" i="1"/>
  <c r="AB87612" i="1"/>
  <c r="AB87624" i="1"/>
  <c r="AB87636" i="1"/>
  <c r="AB87648" i="1"/>
  <c r="AB87660" i="1"/>
  <c r="AB87672" i="1"/>
  <c r="AB87684" i="1"/>
  <c r="AB87696" i="1"/>
  <c r="AB87708" i="1"/>
  <c r="AB87720" i="1"/>
  <c r="AB87732" i="1"/>
  <c r="AB87744" i="1"/>
  <c r="AB87756" i="1"/>
  <c r="AB87768" i="1"/>
  <c r="AB87780" i="1"/>
  <c r="AB87792" i="1"/>
  <c r="AB87804" i="1"/>
  <c r="AB87816" i="1"/>
  <c r="AB87828" i="1"/>
  <c r="AB87840" i="1"/>
  <c r="AB87852" i="1"/>
  <c r="AB87864" i="1"/>
  <c r="AB87876" i="1"/>
  <c r="AB87888" i="1"/>
  <c r="AB87900" i="1"/>
  <c r="AB87912" i="1"/>
  <c r="AB87924" i="1"/>
  <c r="AB87936" i="1"/>
  <c r="AB87948" i="1"/>
  <c r="AB87960" i="1"/>
  <c r="AB87972" i="1"/>
  <c r="AB87984" i="1"/>
  <c r="AB87996" i="1"/>
  <c r="AB88008" i="1"/>
  <c r="AB88020" i="1"/>
  <c r="AB88032" i="1"/>
  <c r="AB88044" i="1"/>
  <c r="AB88056" i="1"/>
  <c r="AB88068" i="1"/>
  <c r="AB88080" i="1"/>
  <c r="AB88092" i="1"/>
  <c r="AB88104" i="1"/>
  <c r="AB88116" i="1"/>
  <c r="AB88128" i="1"/>
  <c r="AB88140" i="1"/>
  <c r="AB88152" i="1"/>
  <c r="AB88164" i="1"/>
  <c r="AB88176" i="1"/>
  <c r="AB88188" i="1"/>
  <c r="AB88200" i="1"/>
  <c r="AB88212" i="1"/>
  <c r="AB88224" i="1"/>
  <c r="AB88236" i="1"/>
  <c r="AB88248" i="1"/>
  <c r="AB88260" i="1"/>
  <c r="AB88272" i="1"/>
  <c r="AB88284" i="1"/>
  <c r="AB88296" i="1"/>
  <c r="AB88308" i="1"/>
  <c r="AB88320" i="1"/>
  <c r="AB88332" i="1"/>
  <c r="AB88344" i="1"/>
  <c r="AB88356" i="1"/>
  <c r="AB88368" i="1"/>
  <c r="AB88380" i="1"/>
  <c r="AB88392" i="1"/>
  <c r="AB88404" i="1"/>
  <c r="AB88416" i="1"/>
  <c r="AB88428" i="1"/>
  <c r="AB88440" i="1"/>
  <c r="AB88452" i="1"/>
  <c r="AB88464" i="1"/>
  <c r="AB88476" i="1"/>
  <c r="AB88488" i="1"/>
  <c r="AB88500" i="1"/>
  <c r="AB88512" i="1"/>
  <c r="AB88524" i="1"/>
  <c r="AB88536" i="1"/>
  <c r="AB88548" i="1"/>
  <c r="AB88560" i="1"/>
  <c r="AB88572" i="1"/>
  <c r="AB88584" i="1"/>
  <c r="AB88596" i="1"/>
  <c r="AB88608" i="1"/>
  <c r="AB88620" i="1"/>
  <c r="AB88632" i="1"/>
  <c r="AB88644" i="1"/>
  <c r="AB88656" i="1"/>
  <c r="AB88668" i="1"/>
  <c r="AB88680" i="1"/>
  <c r="AB88692" i="1"/>
  <c r="AB88704" i="1"/>
  <c r="AB88716" i="1"/>
  <c r="AB88728" i="1"/>
  <c r="AB88740" i="1"/>
  <c r="AB88752" i="1"/>
  <c r="AB88764" i="1"/>
  <c r="AB88776" i="1"/>
  <c r="AB88788" i="1"/>
  <c r="AB88800" i="1"/>
  <c r="AB88812" i="1"/>
  <c r="AB88824" i="1"/>
  <c r="AB88836" i="1"/>
  <c r="AB88848" i="1"/>
  <c r="AB88860" i="1"/>
  <c r="AB88872" i="1"/>
  <c r="AB88884" i="1"/>
  <c r="AB88896" i="1"/>
  <c r="AB88908" i="1"/>
  <c r="AB88920" i="1"/>
  <c r="AB88932" i="1"/>
  <c r="AB88944" i="1"/>
  <c r="AB88956" i="1"/>
  <c r="AB88968" i="1"/>
  <c r="AB88980" i="1"/>
  <c r="AB88992" i="1"/>
  <c r="AB89004" i="1"/>
  <c r="AB89016" i="1"/>
  <c r="AB89028" i="1"/>
  <c r="AB89040" i="1"/>
  <c r="AB89052" i="1"/>
  <c r="AB89064" i="1"/>
  <c r="AB89076" i="1"/>
  <c r="AB89088" i="1"/>
  <c r="AB89100" i="1"/>
  <c r="AB89112" i="1"/>
  <c r="AB89124" i="1"/>
  <c r="AB89136" i="1"/>
  <c r="AB89148" i="1"/>
  <c r="AB89160" i="1"/>
  <c r="AB89172" i="1"/>
  <c r="AB89184" i="1"/>
  <c r="AB89196" i="1"/>
  <c r="AB89208" i="1"/>
  <c r="AB89220" i="1"/>
  <c r="AB89232" i="1"/>
  <c r="AB89244" i="1"/>
  <c r="AB89256" i="1"/>
  <c r="AB89268" i="1"/>
  <c r="AB89280" i="1"/>
  <c r="AB89292" i="1"/>
  <c r="AB89304" i="1"/>
  <c r="AB89316" i="1"/>
  <c r="AB89328" i="1"/>
  <c r="AB89340" i="1"/>
  <c r="AB89352" i="1"/>
  <c r="AB89364" i="1"/>
  <c r="AB89376" i="1"/>
  <c r="AB89388" i="1"/>
  <c r="AB89400" i="1"/>
  <c r="AB89412" i="1"/>
  <c r="AB89424" i="1"/>
  <c r="AB89436" i="1"/>
  <c r="AB89448" i="1"/>
  <c r="AB89460" i="1"/>
  <c r="AB89472" i="1"/>
  <c r="AB89484" i="1"/>
  <c r="AB89496" i="1"/>
  <c r="AB89508" i="1"/>
  <c r="AB89520" i="1"/>
  <c r="AB89532" i="1"/>
  <c r="AB89544" i="1"/>
  <c r="AB89556" i="1"/>
  <c r="AB89568" i="1"/>
  <c r="AB89580" i="1"/>
  <c r="AB89592" i="1"/>
  <c r="AB89604" i="1"/>
  <c r="AB89616" i="1"/>
  <c r="AB89628" i="1"/>
  <c r="AB89640" i="1"/>
  <c r="AB89652" i="1"/>
  <c r="AB89664" i="1"/>
  <c r="AB89676" i="1"/>
  <c r="AB89688" i="1"/>
  <c r="AB89700" i="1"/>
  <c r="AB89712" i="1"/>
  <c r="AB89724" i="1"/>
  <c r="AB89736" i="1"/>
  <c r="AB89748" i="1"/>
  <c r="AB89760" i="1"/>
  <c r="AB89772" i="1"/>
  <c r="AB89784" i="1"/>
  <c r="AB89796" i="1"/>
  <c r="AB89808" i="1"/>
  <c r="AB89820" i="1"/>
  <c r="AB89832" i="1"/>
  <c r="AB89844" i="1"/>
  <c r="AB89856" i="1"/>
  <c r="AB89868" i="1"/>
  <c r="AB89880" i="1"/>
  <c r="AB89892" i="1"/>
  <c r="AB89904" i="1"/>
  <c r="AB89916" i="1"/>
  <c r="AB89928" i="1"/>
  <c r="AB89940" i="1"/>
  <c r="AB89952" i="1"/>
  <c r="AB89964" i="1"/>
  <c r="AB89976" i="1"/>
  <c r="AB89988" i="1"/>
  <c r="AB90000" i="1"/>
  <c r="AB90012" i="1"/>
  <c r="AB90024" i="1"/>
  <c r="AB90036" i="1"/>
  <c r="AB90048" i="1"/>
  <c r="AB90060" i="1"/>
  <c r="AB90072" i="1"/>
  <c r="AB90084" i="1"/>
  <c r="AB90096" i="1"/>
  <c r="AB90108" i="1"/>
  <c r="AB90120" i="1"/>
  <c r="AB90132" i="1"/>
  <c r="AB90144" i="1"/>
  <c r="AB90156" i="1"/>
  <c r="AB90168" i="1"/>
  <c r="AB90180" i="1"/>
  <c r="AB90192" i="1"/>
  <c r="AB90204" i="1"/>
  <c r="AB90216" i="1"/>
  <c r="AB90228" i="1"/>
  <c r="AB90240" i="1"/>
  <c r="AB90252" i="1"/>
  <c r="AB90264" i="1"/>
  <c r="AB90276" i="1"/>
  <c r="AB90288" i="1"/>
  <c r="AB90300" i="1"/>
  <c r="AB90312" i="1"/>
  <c r="AB90324" i="1"/>
  <c r="AB90336" i="1"/>
  <c r="AB90348" i="1"/>
  <c r="AB90360" i="1"/>
  <c r="AB90372" i="1"/>
  <c r="AB90384" i="1"/>
  <c r="AB90396" i="1"/>
  <c r="AB90408" i="1"/>
  <c r="AB90420" i="1"/>
  <c r="AB90432" i="1"/>
  <c r="AB90444" i="1"/>
  <c r="AB90456" i="1"/>
  <c r="AB90468" i="1"/>
  <c r="AB90480" i="1"/>
  <c r="AB90492" i="1"/>
  <c r="AB90504" i="1"/>
  <c r="AB90516" i="1"/>
  <c r="AB90528" i="1"/>
  <c r="AB90540" i="1"/>
  <c r="AB90552" i="1"/>
  <c r="AB90564" i="1"/>
  <c r="AB90576" i="1"/>
  <c r="AB90588" i="1"/>
  <c r="AB90600" i="1"/>
  <c r="AB90612" i="1"/>
  <c r="AB90624" i="1"/>
  <c r="AB90636" i="1"/>
  <c r="AB90648" i="1"/>
  <c r="AB90660" i="1"/>
  <c r="AB90672" i="1"/>
  <c r="AB90684" i="1"/>
  <c r="AB90696" i="1"/>
  <c r="AB90708" i="1"/>
  <c r="AB90720" i="1"/>
  <c r="AB90732" i="1"/>
  <c r="AB90744" i="1"/>
  <c r="AB90756" i="1"/>
  <c r="AB90768" i="1"/>
  <c r="AB90780" i="1"/>
  <c r="AB90792" i="1"/>
  <c r="AB90804" i="1"/>
  <c r="AB90816" i="1"/>
  <c r="AB90828" i="1"/>
  <c r="AB90840" i="1"/>
  <c r="AB90852" i="1"/>
  <c r="AB90864" i="1"/>
  <c r="AB90876" i="1"/>
  <c r="AB90888" i="1"/>
  <c r="AB90900" i="1"/>
  <c r="AB90912" i="1"/>
  <c r="AB90924" i="1"/>
  <c r="AB90936" i="1"/>
  <c r="AB90948" i="1"/>
  <c r="AB90960" i="1"/>
  <c r="AB90972" i="1"/>
  <c r="AB90984" i="1"/>
  <c r="AB90996" i="1"/>
  <c r="AB91008" i="1"/>
  <c r="AB91020" i="1"/>
  <c r="AB91032" i="1"/>
  <c r="AB91044" i="1"/>
  <c r="AB91056" i="1"/>
  <c r="AB91068" i="1"/>
  <c r="AB91080" i="1"/>
  <c r="AB91092" i="1"/>
  <c r="AB91104" i="1"/>
  <c r="AB91116" i="1"/>
  <c r="AB91128" i="1"/>
  <c r="AB91140" i="1"/>
  <c r="AB91152" i="1"/>
  <c r="AB91164" i="1"/>
  <c r="AB91176" i="1"/>
  <c r="AB91188" i="1"/>
  <c r="AB91200" i="1"/>
  <c r="AB91212" i="1"/>
  <c r="AB91224" i="1"/>
  <c r="AB91236" i="1"/>
  <c r="AB91248" i="1"/>
  <c r="AB91260" i="1"/>
  <c r="AB91272" i="1"/>
  <c r="AB91284" i="1"/>
  <c r="AB91296" i="1"/>
  <c r="AB91308" i="1"/>
  <c r="AB91320" i="1"/>
  <c r="AB91332" i="1"/>
  <c r="AB91344" i="1"/>
  <c r="AB91356" i="1"/>
  <c r="AB91368" i="1"/>
  <c r="AB91380" i="1"/>
  <c r="AB91392" i="1"/>
  <c r="AB91404" i="1"/>
  <c r="AB91416" i="1"/>
  <c r="AB91428" i="1"/>
  <c r="AB91440" i="1"/>
  <c r="AB91452" i="1"/>
  <c r="AB91464" i="1"/>
  <c r="AB91476" i="1"/>
  <c r="AB91488" i="1"/>
  <c r="AB91500" i="1"/>
  <c r="AB91512" i="1"/>
  <c r="AB91524" i="1"/>
  <c r="AB91536" i="1"/>
  <c r="AB91548" i="1"/>
  <c r="AB91560" i="1"/>
  <c r="AB91572" i="1"/>
  <c r="AB91584" i="1"/>
  <c r="AB91596" i="1"/>
  <c r="AB91608" i="1"/>
  <c r="AB91620" i="1"/>
  <c r="AB91632" i="1"/>
  <c r="AB91644" i="1"/>
  <c r="AB91656" i="1"/>
  <c r="AB91668" i="1"/>
  <c r="AB91680" i="1"/>
  <c r="AB91692" i="1"/>
  <c r="AB91704" i="1"/>
  <c r="AB91716" i="1"/>
  <c r="AB91728" i="1"/>
  <c r="AB91740" i="1"/>
  <c r="AB91752" i="1"/>
  <c r="AB91764" i="1"/>
  <c r="AB91776" i="1"/>
  <c r="AB91788" i="1"/>
  <c r="AB91800" i="1"/>
  <c r="AB91812" i="1"/>
  <c r="AB91824" i="1"/>
  <c r="AB91836" i="1"/>
  <c r="AB91848" i="1"/>
  <c r="AB91860" i="1"/>
  <c r="AB91872" i="1"/>
  <c r="AB91884" i="1"/>
  <c r="AB91896" i="1"/>
  <c r="AB91908" i="1"/>
  <c r="AB91920" i="1"/>
  <c r="AB91932" i="1"/>
  <c r="AB91944" i="1"/>
  <c r="AB91956" i="1"/>
  <c r="AB91968" i="1"/>
  <c r="AB91980" i="1"/>
  <c r="AB91992" i="1"/>
  <c r="AB92004" i="1"/>
  <c r="AB92016" i="1"/>
  <c r="AB92028" i="1"/>
  <c r="AB92040" i="1"/>
  <c r="AB92052" i="1"/>
  <c r="AB92064" i="1"/>
  <c r="AB92076" i="1"/>
  <c r="AB92088" i="1"/>
  <c r="AB92100" i="1"/>
  <c r="AB92112" i="1"/>
  <c r="AB92124" i="1"/>
  <c r="AB92136" i="1"/>
  <c r="AB92148" i="1"/>
  <c r="AB92160" i="1"/>
  <c r="AB92172" i="1"/>
  <c r="AB92184" i="1"/>
  <c r="AB92196" i="1"/>
  <c r="AB92208" i="1"/>
  <c r="AB92220" i="1"/>
  <c r="AB92232" i="1"/>
  <c r="AB92244" i="1"/>
  <c r="AB92256" i="1"/>
  <c r="AB92268" i="1"/>
  <c r="AB92280" i="1"/>
  <c r="AB92292" i="1"/>
  <c r="AB92304" i="1"/>
  <c r="AB92316" i="1"/>
  <c r="AB92328" i="1"/>
  <c r="AB92340" i="1"/>
  <c r="AB92352" i="1"/>
  <c r="AB92364" i="1"/>
  <c r="AB92376" i="1"/>
  <c r="AB92388" i="1"/>
  <c r="AB92400" i="1"/>
  <c r="AB92412" i="1"/>
  <c r="AB92424" i="1"/>
  <c r="AB92436" i="1"/>
  <c r="AB92448" i="1"/>
  <c r="AB92460" i="1"/>
  <c r="AB92472" i="1"/>
  <c r="AB92484" i="1"/>
  <c r="AB92496" i="1"/>
  <c r="AB92508" i="1"/>
  <c r="AB92520" i="1"/>
  <c r="AB92532" i="1"/>
  <c r="AB92544" i="1"/>
  <c r="AB92556" i="1"/>
  <c r="AB92568" i="1"/>
  <c r="AB92580" i="1"/>
  <c r="AB92592" i="1"/>
  <c r="AB92604" i="1"/>
  <c r="AB92616" i="1"/>
  <c r="AB92628" i="1"/>
  <c r="AB92640" i="1"/>
  <c r="AB92652" i="1"/>
  <c r="AB92664" i="1"/>
  <c r="AB92676" i="1"/>
  <c r="AB92688" i="1"/>
  <c r="AB92700" i="1"/>
  <c r="AB92712" i="1"/>
  <c r="AB92724" i="1"/>
  <c r="AB92736" i="1"/>
  <c r="AB92748" i="1"/>
  <c r="AB92760" i="1"/>
  <c r="AB92772" i="1"/>
  <c r="AB92784" i="1"/>
  <c r="AB92796" i="1"/>
  <c r="AB92808" i="1"/>
  <c r="AB92820" i="1"/>
  <c r="AB92832" i="1"/>
  <c r="AB92844" i="1"/>
  <c r="AB92856" i="1"/>
  <c r="AB92868" i="1"/>
  <c r="AB92880" i="1"/>
  <c r="AB92892" i="1"/>
  <c r="AB92904" i="1"/>
  <c r="AB92916" i="1"/>
  <c r="AB92928" i="1"/>
  <c r="AB92940" i="1"/>
  <c r="AB92952" i="1"/>
  <c r="AB92964" i="1"/>
  <c r="AB92976" i="1"/>
  <c r="AB92988" i="1"/>
  <c r="AB93000" i="1"/>
  <c r="AB93012" i="1"/>
  <c r="AB93024" i="1"/>
  <c r="AB93036" i="1"/>
  <c r="AB93048" i="1"/>
  <c r="AB93060" i="1"/>
  <c r="AB93072" i="1"/>
  <c r="AB93084" i="1"/>
  <c r="AB93096" i="1"/>
  <c r="AB93108" i="1"/>
  <c r="AB93120" i="1"/>
  <c r="AB93132" i="1"/>
  <c r="AB93144" i="1"/>
  <c r="AB93156" i="1"/>
  <c r="AB93168" i="1"/>
  <c r="AB93180" i="1"/>
  <c r="AB93192" i="1"/>
  <c r="AB93204" i="1"/>
  <c r="AB93216" i="1"/>
  <c r="AB93228" i="1"/>
  <c r="AB93240" i="1"/>
  <c r="AB93252" i="1"/>
  <c r="AB93264" i="1"/>
  <c r="AB93276" i="1"/>
  <c r="AB93288" i="1"/>
  <c r="AB93300" i="1"/>
  <c r="AB93312" i="1"/>
  <c r="AB93324" i="1"/>
  <c r="AB93336" i="1"/>
  <c r="AB93348" i="1"/>
  <c r="AB93360" i="1"/>
  <c r="AB93372" i="1"/>
  <c r="AB93384" i="1"/>
  <c r="AB93396" i="1"/>
  <c r="AB93408" i="1"/>
  <c r="AB93420" i="1"/>
  <c r="AB93432" i="1"/>
  <c r="AB93444" i="1"/>
  <c r="AB93456" i="1"/>
  <c r="AB93468" i="1"/>
  <c r="AB93480" i="1"/>
  <c r="AB93492" i="1"/>
  <c r="AB93504" i="1"/>
  <c r="AB93516" i="1"/>
  <c r="AB93528" i="1"/>
  <c r="AB93540" i="1"/>
  <c r="AB93552" i="1"/>
  <c r="AB93564" i="1"/>
  <c r="AB93576" i="1"/>
  <c r="AB93588" i="1"/>
  <c r="AB93600" i="1"/>
  <c r="AB93612" i="1"/>
  <c r="AB93624" i="1"/>
  <c r="AB93636" i="1"/>
  <c r="AB93648" i="1"/>
  <c r="AB93660" i="1"/>
  <c r="AB93672" i="1"/>
  <c r="AB93684" i="1"/>
  <c r="AB93696" i="1"/>
  <c r="AB93708" i="1"/>
  <c r="AB93720" i="1"/>
  <c r="AB93732" i="1"/>
  <c r="AB93744" i="1"/>
  <c r="AB93756" i="1"/>
  <c r="AB93768" i="1"/>
  <c r="AB93780" i="1"/>
  <c r="AB93792" i="1"/>
  <c r="AB93804" i="1"/>
  <c r="AB93816" i="1"/>
  <c r="AB93828" i="1"/>
  <c r="AB93840" i="1"/>
  <c r="AB93852" i="1"/>
  <c r="AB93864" i="1"/>
  <c r="AB93876" i="1"/>
  <c r="AB93888" i="1"/>
  <c r="AB93900" i="1"/>
  <c r="AB93912" i="1"/>
  <c r="AB93924" i="1"/>
  <c r="AB93936" i="1"/>
  <c r="AB93948" i="1"/>
  <c r="AB93960" i="1"/>
  <c r="AB93972" i="1"/>
  <c r="AB93984" i="1"/>
  <c r="AB93996" i="1"/>
  <c r="AB94008" i="1"/>
  <c r="AB94020" i="1"/>
  <c r="AB94032" i="1"/>
  <c r="AB94044" i="1"/>
  <c r="AB94056" i="1"/>
  <c r="AB94068" i="1"/>
  <c r="AB94080" i="1"/>
  <c r="AB94092" i="1"/>
  <c r="AB94104" i="1"/>
  <c r="AB94116" i="1"/>
  <c r="AB94128" i="1"/>
  <c r="AB94140" i="1"/>
  <c r="AB94152" i="1"/>
  <c r="AB94164" i="1"/>
  <c r="AB94176" i="1"/>
  <c r="AB94188" i="1"/>
  <c r="AB94200" i="1"/>
  <c r="AB94212" i="1"/>
  <c r="AB94224" i="1"/>
  <c r="AB94236" i="1"/>
  <c r="AB94248" i="1"/>
  <c r="AB94260" i="1"/>
  <c r="AB94272" i="1"/>
  <c r="AB94284" i="1"/>
  <c r="AB94296" i="1"/>
  <c r="AB94308" i="1"/>
  <c r="AB94320" i="1"/>
  <c r="AB94332" i="1"/>
  <c r="AB94344" i="1"/>
  <c r="AB94356" i="1"/>
  <c r="AB94368" i="1"/>
  <c r="AB94380" i="1"/>
  <c r="AB94392" i="1"/>
  <c r="AB94404" i="1"/>
  <c r="AB94416" i="1"/>
  <c r="AB94428" i="1"/>
  <c r="AB94440" i="1"/>
  <c r="AB94452" i="1"/>
  <c r="AB94464" i="1"/>
  <c r="AB94476" i="1"/>
  <c r="AB94488" i="1"/>
  <c r="AB94500" i="1"/>
  <c r="AB94512" i="1"/>
  <c r="AB94524" i="1"/>
  <c r="AB94536" i="1"/>
  <c r="AB94548" i="1"/>
  <c r="AB94560" i="1"/>
  <c r="AB94572" i="1"/>
  <c r="AB94584" i="1"/>
  <c r="AB94596" i="1"/>
  <c r="AB94608" i="1"/>
  <c r="AB94620" i="1"/>
  <c r="AB94632" i="1"/>
  <c r="AB94644" i="1"/>
  <c r="AB94656" i="1"/>
  <c r="AB94668" i="1"/>
  <c r="AB94680" i="1"/>
  <c r="AB94692" i="1"/>
  <c r="AB94704" i="1"/>
  <c r="AB94716" i="1"/>
  <c r="AB94728" i="1"/>
  <c r="AB94740" i="1"/>
  <c r="AB94752" i="1"/>
  <c r="AB94764" i="1"/>
  <c r="AB94776" i="1"/>
  <c r="AB94788" i="1"/>
  <c r="AB94800" i="1"/>
  <c r="AB94812" i="1"/>
  <c r="AB94824" i="1"/>
  <c r="AB94836" i="1"/>
  <c r="AB94848" i="1"/>
  <c r="AB94860" i="1"/>
  <c r="AB94872" i="1"/>
  <c r="AB94884" i="1"/>
  <c r="AB94896" i="1"/>
  <c r="AB94908" i="1"/>
  <c r="AB94920" i="1"/>
  <c r="AB94932" i="1"/>
  <c r="AB94944" i="1"/>
  <c r="AB94956" i="1"/>
  <c r="AB94968" i="1"/>
  <c r="AB94980" i="1"/>
  <c r="AB94992" i="1"/>
  <c r="AB95004" i="1"/>
  <c r="AB95016" i="1"/>
  <c r="AB95028" i="1"/>
  <c r="AB95040" i="1"/>
  <c r="AB95052" i="1"/>
  <c r="AB95064" i="1"/>
  <c r="AB95076" i="1"/>
  <c r="AB95088" i="1"/>
  <c r="AB95100" i="1"/>
  <c r="AB95112" i="1"/>
  <c r="AB95124" i="1"/>
  <c r="AB95136" i="1"/>
  <c r="AB95148" i="1"/>
  <c r="AB95160" i="1"/>
  <c r="AB95172" i="1"/>
  <c r="AB95184" i="1"/>
  <c r="AB95196" i="1"/>
  <c r="AB95208" i="1"/>
  <c r="AB95220" i="1"/>
  <c r="AB95232" i="1"/>
  <c r="AB95244" i="1"/>
  <c r="AB95256" i="1"/>
  <c r="AB95268" i="1"/>
  <c r="AB95280" i="1"/>
  <c r="AB95292" i="1"/>
  <c r="AB95304" i="1"/>
  <c r="AB95316" i="1"/>
  <c r="AB95328" i="1"/>
  <c r="AB95340" i="1"/>
  <c r="AB95352" i="1"/>
  <c r="AB95364" i="1"/>
  <c r="AB95376" i="1"/>
  <c r="AB95388" i="1"/>
  <c r="AB95400" i="1"/>
  <c r="AB95412" i="1"/>
  <c r="AB95424" i="1"/>
  <c r="AB95436" i="1"/>
  <c r="AB95448" i="1"/>
  <c r="AB95460" i="1"/>
  <c r="AB95472" i="1"/>
  <c r="AB95484" i="1"/>
  <c r="AB95496" i="1"/>
  <c r="AB95508" i="1"/>
  <c r="AB95520" i="1"/>
  <c r="AB95532" i="1"/>
  <c r="AB95544" i="1"/>
  <c r="AB95556" i="1"/>
  <c r="AB95568" i="1"/>
  <c r="AB95580" i="1"/>
  <c r="AB95592" i="1"/>
  <c r="AB95604" i="1"/>
  <c r="AB95616" i="1"/>
  <c r="AB95628" i="1"/>
  <c r="AB95640" i="1"/>
  <c r="AB95652" i="1"/>
  <c r="AB95664" i="1"/>
  <c r="AB95676" i="1"/>
  <c r="AB95688" i="1"/>
  <c r="AB95700" i="1"/>
  <c r="AB95712" i="1"/>
  <c r="AB95724" i="1"/>
  <c r="AB95736" i="1"/>
  <c r="AB95748" i="1"/>
  <c r="AB95760" i="1"/>
  <c r="AB95772" i="1"/>
  <c r="AB95784" i="1"/>
  <c r="AB95796" i="1"/>
  <c r="AB95808" i="1"/>
  <c r="AB95820" i="1"/>
  <c r="AB95832" i="1"/>
  <c r="AB95844" i="1"/>
  <c r="AB95856" i="1"/>
  <c r="AB95868" i="1"/>
  <c r="AB95880" i="1"/>
  <c r="AB95892" i="1"/>
  <c r="AB95904" i="1"/>
  <c r="AB95916" i="1"/>
  <c r="AB95928" i="1"/>
  <c r="AB95940" i="1"/>
  <c r="AB95952" i="1"/>
  <c r="AB95964" i="1"/>
  <c r="AB95976" i="1"/>
  <c r="AB95988" i="1"/>
  <c r="AB96000" i="1"/>
  <c r="AB96012" i="1"/>
  <c r="AB96024" i="1"/>
  <c r="AB96036" i="1"/>
  <c r="AB96048" i="1"/>
  <c r="AB96060" i="1"/>
  <c r="AB96072" i="1"/>
  <c r="AB96084" i="1"/>
  <c r="AB96096" i="1"/>
  <c r="AB96108" i="1"/>
  <c r="AB96120" i="1"/>
  <c r="AB96132" i="1"/>
  <c r="AB96144" i="1"/>
  <c r="AB96156" i="1"/>
  <c r="AB96168" i="1"/>
  <c r="AB96180" i="1"/>
  <c r="AB96192" i="1"/>
  <c r="AB96204" i="1"/>
  <c r="AB96216" i="1"/>
  <c r="AB96228" i="1"/>
  <c r="AB96240" i="1"/>
  <c r="AB96252" i="1"/>
  <c r="AB96264" i="1"/>
  <c r="AB96276" i="1"/>
  <c r="AB96288" i="1"/>
  <c r="AB96300" i="1"/>
  <c r="AB96312" i="1"/>
  <c r="AB96324" i="1"/>
  <c r="AB96336" i="1"/>
  <c r="AB96348" i="1"/>
  <c r="AB96360" i="1"/>
  <c r="AB96372" i="1"/>
  <c r="AB96384" i="1"/>
  <c r="AB96396" i="1"/>
  <c r="AB96408" i="1"/>
  <c r="AB96420" i="1"/>
  <c r="AB96432" i="1"/>
  <c r="AB96444" i="1"/>
  <c r="AB96456" i="1"/>
  <c r="AB96468" i="1"/>
  <c r="AB96480" i="1"/>
  <c r="AB96492" i="1"/>
  <c r="AB96504" i="1"/>
  <c r="AB96516" i="1"/>
  <c r="AB96528" i="1"/>
  <c r="AB96540" i="1"/>
  <c r="AB96552" i="1"/>
  <c r="AB96564" i="1"/>
  <c r="AB96576" i="1"/>
  <c r="AB96588" i="1"/>
  <c r="AB96600" i="1"/>
  <c r="AB96612" i="1"/>
  <c r="AB96624" i="1"/>
  <c r="AB96636" i="1"/>
  <c r="AB96648" i="1"/>
  <c r="AB96660" i="1"/>
  <c r="AB96672" i="1"/>
  <c r="AB96684" i="1"/>
  <c r="AB96696" i="1"/>
  <c r="AB96708" i="1"/>
  <c r="AB96720" i="1"/>
  <c r="AB96732" i="1"/>
  <c r="AB96744" i="1"/>
  <c r="AB96756" i="1"/>
  <c r="AB96768" i="1"/>
  <c r="AB96780" i="1"/>
  <c r="AB96792" i="1"/>
  <c r="AB96804" i="1"/>
  <c r="AB96816" i="1"/>
  <c r="AB96828" i="1"/>
  <c r="AB96840" i="1"/>
  <c r="AB96852" i="1"/>
  <c r="AB96864" i="1"/>
  <c r="AB96876" i="1"/>
  <c r="AB96888" i="1"/>
  <c r="AB96900" i="1"/>
  <c r="AB96912" i="1"/>
  <c r="AB96924" i="1"/>
  <c r="AB96936" i="1"/>
  <c r="AB96948" i="1"/>
  <c r="AB96960" i="1"/>
  <c r="AB96972" i="1"/>
  <c r="AB96984" i="1"/>
  <c r="AB96996" i="1"/>
  <c r="AB97008" i="1"/>
  <c r="AB97020" i="1"/>
  <c r="AB97032" i="1"/>
  <c r="AB97044" i="1"/>
  <c r="AB97056" i="1"/>
  <c r="AB97068" i="1"/>
  <c r="AB97080" i="1"/>
  <c r="AB97092" i="1"/>
  <c r="AB97104" i="1"/>
  <c r="AB97116" i="1"/>
  <c r="AB97128" i="1"/>
  <c r="AB97140" i="1"/>
  <c r="AB97152" i="1"/>
  <c r="AB97164" i="1"/>
  <c r="AB97176" i="1"/>
  <c r="AB97188" i="1"/>
  <c r="AB97200" i="1"/>
  <c r="AB97212" i="1"/>
  <c r="AB97224" i="1"/>
  <c r="AB97236" i="1"/>
  <c r="AB97248" i="1"/>
  <c r="AB97260" i="1"/>
  <c r="AB97272" i="1"/>
  <c r="AB97284" i="1"/>
  <c r="AB97296" i="1"/>
  <c r="AB97308" i="1"/>
  <c r="AB97320" i="1"/>
  <c r="AB97332" i="1"/>
  <c r="AB97344" i="1"/>
  <c r="AB97356" i="1"/>
  <c r="AB97368" i="1"/>
  <c r="AB97380" i="1"/>
  <c r="AB97392" i="1"/>
  <c r="AB97404" i="1"/>
  <c r="AB97416" i="1"/>
  <c r="AB97428" i="1"/>
  <c r="AB97440" i="1"/>
  <c r="AB97452" i="1"/>
  <c r="AB97464" i="1"/>
  <c r="AB97476" i="1"/>
  <c r="AB97488" i="1"/>
  <c r="AB97500" i="1"/>
  <c r="AB97512" i="1"/>
  <c r="AB97524" i="1"/>
  <c r="AB97536" i="1"/>
  <c r="AB97548" i="1"/>
  <c r="AB97560" i="1"/>
  <c r="AB97572" i="1"/>
  <c r="AB97584" i="1"/>
  <c r="AB97596" i="1"/>
  <c r="AB97608" i="1"/>
  <c r="AB97620" i="1"/>
  <c r="AB97632" i="1"/>
  <c r="AB97644" i="1"/>
  <c r="AB97656" i="1"/>
  <c r="AB97668" i="1"/>
  <c r="AB97680" i="1"/>
  <c r="AB97692" i="1"/>
  <c r="AB97704" i="1"/>
  <c r="AB97716" i="1"/>
  <c r="AB97728" i="1"/>
  <c r="AB97740" i="1"/>
  <c r="AB97752" i="1"/>
  <c r="AB97764" i="1"/>
  <c r="AB97776" i="1"/>
  <c r="AB97788" i="1"/>
  <c r="AB97800" i="1"/>
  <c r="AB97812" i="1"/>
  <c r="AB97824" i="1"/>
  <c r="AB97836" i="1"/>
  <c r="AB97848" i="1"/>
  <c r="AB97860" i="1"/>
  <c r="AB97872" i="1"/>
  <c r="AB97884" i="1"/>
  <c r="AB97896" i="1"/>
  <c r="AB97908" i="1"/>
  <c r="AB97920" i="1"/>
  <c r="AB97932" i="1"/>
  <c r="AB97944" i="1"/>
  <c r="AB97956" i="1"/>
  <c r="AB97968" i="1"/>
  <c r="AB97980" i="1"/>
  <c r="AB97992" i="1"/>
  <c r="AB98004" i="1"/>
  <c r="AB98016" i="1"/>
  <c r="AB98028" i="1"/>
  <c r="AB98040" i="1"/>
  <c r="AB98052" i="1"/>
  <c r="AB98064" i="1"/>
  <c r="AB98076" i="1"/>
  <c r="AB98088" i="1"/>
  <c r="AB98100" i="1"/>
  <c r="AB98112" i="1"/>
  <c r="AB98124" i="1"/>
  <c r="AB98136" i="1"/>
  <c r="AB98148" i="1"/>
  <c r="AB98160" i="1"/>
  <c r="AB98172" i="1"/>
  <c r="AB98184" i="1"/>
  <c r="AB98196" i="1"/>
  <c r="AB98208" i="1"/>
  <c r="AB98220" i="1"/>
  <c r="AB98232" i="1"/>
  <c r="AB98244" i="1"/>
  <c r="AB98256" i="1"/>
  <c r="AB98268" i="1"/>
  <c r="AB98280" i="1"/>
  <c r="AB98292" i="1"/>
  <c r="AB98304" i="1"/>
  <c r="AB98316" i="1"/>
  <c r="AB98328" i="1"/>
  <c r="AB98340" i="1"/>
  <c r="AB98352" i="1"/>
  <c r="AB98364" i="1"/>
  <c r="AB98376" i="1"/>
  <c r="AB98388" i="1"/>
  <c r="AB98400" i="1"/>
  <c r="AB98412" i="1"/>
  <c r="AB98424" i="1"/>
  <c r="AB98436" i="1"/>
  <c r="AB98448" i="1"/>
  <c r="AB98460" i="1"/>
  <c r="AB98472" i="1"/>
  <c r="AB98484" i="1"/>
  <c r="AB98496" i="1"/>
  <c r="AB98508" i="1"/>
  <c r="AB98520" i="1"/>
  <c r="AB98532" i="1"/>
  <c r="AB98544" i="1"/>
  <c r="AB98556" i="1"/>
  <c r="AB98568" i="1"/>
  <c r="AB98580" i="1"/>
  <c r="AB98592" i="1"/>
  <c r="AB98604" i="1"/>
  <c r="AB98616" i="1"/>
  <c r="AB98628" i="1"/>
  <c r="AB98640" i="1"/>
  <c r="AB98652" i="1"/>
  <c r="AB98664" i="1"/>
  <c r="AB98676" i="1"/>
  <c r="AB98688" i="1"/>
  <c r="AB98700" i="1"/>
  <c r="AB98712" i="1"/>
  <c r="AB98724" i="1"/>
  <c r="AB98736" i="1"/>
  <c r="AB98748" i="1"/>
  <c r="AB98760" i="1"/>
  <c r="AB98772" i="1"/>
  <c r="AB98784" i="1"/>
  <c r="AB98796" i="1"/>
  <c r="AB98808" i="1"/>
  <c r="AB98820" i="1"/>
  <c r="AB98832" i="1"/>
  <c r="AB98844" i="1"/>
  <c r="AB98856" i="1"/>
  <c r="AB98868" i="1"/>
  <c r="AB98880" i="1"/>
  <c r="AB98892" i="1"/>
  <c r="AB98904" i="1"/>
  <c r="AB98916" i="1"/>
  <c r="AB98928" i="1"/>
  <c r="AB98940" i="1"/>
  <c r="AB98952" i="1"/>
  <c r="AB98964" i="1"/>
  <c r="AB98976" i="1"/>
  <c r="AB98988" i="1"/>
  <c r="AB99000" i="1"/>
  <c r="AB99012" i="1"/>
  <c r="AB99024" i="1"/>
  <c r="AB99036" i="1"/>
  <c r="AB99048" i="1"/>
  <c r="AB99060" i="1"/>
  <c r="AB99072" i="1"/>
  <c r="AB99084" i="1"/>
  <c r="AB99096" i="1"/>
  <c r="AB99108" i="1"/>
  <c r="AB99120" i="1"/>
  <c r="AB99132" i="1"/>
  <c r="AB99144" i="1"/>
  <c r="AB99156" i="1"/>
  <c r="AB99168" i="1"/>
  <c r="AB99180" i="1"/>
  <c r="AB99192" i="1"/>
  <c r="AB99204" i="1"/>
  <c r="AB99216" i="1"/>
  <c r="AB99228" i="1"/>
  <c r="AB99240" i="1"/>
  <c r="AB99252" i="1"/>
  <c r="AB99264" i="1"/>
  <c r="AB99276" i="1"/>
  <c r="AB99288" i="1"/>
  <c r="AB99300" i="1"/>
  <c r="AB99312" i="1"/>
  <c r="AB99324" i="1"/>
  <c r="AB99336" i="1"/>
  <c r="AB99348" i="1"/>
  <c r="AB99360" i="1"/>
  <c r="AB99372" i="1"/>
  <c r="AB99384" i="1"/>
  <c r="AB99396" i="1"/>
  <c r="AB99408" i="1"/>
  <c r="AB99420" i="1"/>
  <c r="AB99432" i="1"/>
  <c r="AB99444" i="1"/>
  <c r="AB99456" i="1"/>
  <c r="AB99468" i="1"/>
  <c r="AB99480" i="1"/>
  <c r="AB99492" i="1"/>
  <c r="AB99504" i="1"/>
  <c r="AB99516" i="1"/>
  <c r="AB99528" i="1"/>
  <c r="AB99540" i="1"/>
  <c r="AB99552" i="1"/>
  <c r="AB99564" i="1"/>
  <c r="AB99576" i="1"/>
  <c r="AB99588" i="1"/>
  <c r="AB99600" i="1"/>
  <c r="AB99612" i="1"/>
  <c r="AB99624" i="1"/>
  <c r="AB99636" i="1"/>
  <c r="AB99648" i="1"/>
  <c r="AB99660" i="1"/>
  <c r="AB99672" i="1"/>
  <c r="AB99684" i="1"/>
  <c r="AB99696" i="1"/>
  <c r="AB99708" i="1"/>
  <c r="AB99720" i="1"/>
  <c r="AB99732" i="1"/>
  <c r="AB99744" i="1"/>
  <c r="AB99756" i="1"/>
  <c r="AB99768" i="1"/>
  <c r="AB99780" i="1"/>
  <c r="AB99792" i="1"/>
  <c r="AB99804" i="1"/>
  <c r="AB99816" i="1"/>
  <c r="AB99828" i="1"/>
  <c r="AB99840" i="1"/>
  <c r="AB99852" i="1"/>
  <c r="AB99864" i="1"/>
  <c r="AB99876" i="1"/>
  <c r="AB99888" i="1"/>
  <c r="AB99900" i="1"/>
  <c r="AB99912" i="1"/>
  <c r="AB99924" i="1"/>
  <c r="AB99936" i="1"/>
  <c r="AB99948" i="1"/>
  <c r="AB99960" i="1"/>
  <c r="AB99972" i="1"/>
  <c r="AB99984" i="1"/>
  <c r="AB99996" i="1"/>
  <c r="AB100008" i="1"/>
  <c r="AB100020" i="1"/>
  <c r="AB100032" i="1"/>
  <c r="AB100044" i="1"/>
  <c r="AB100056" i="1"/>
  <c r="AB100068" i="1"/>
  <c r="AB100080" i="1"/>
  <c r="AB100092" i="1"/>
  <c r="AB100104" i="1"/>
  <c r="AB100116" i="1"/>
  <c r="AB100128" i="1"/>
  <c r="AB100140" i="1"/>
  <c r="AB100152" i="1"/>
  <c r="AB100164" i="1"/>
  <c r="AB100176" i="1"/>
  <c r="AB100188" i="1"/>
  <c r="AB100200" i="1"/>
  <c r="AB100212" i="1"/>
  <c r="AB100224" i="1"/>
  <c r="AB100236" i="1"/>
  <c r="AB100248" i="1"/>
  <c r="AB100260" i="1"/>
  <c r="AB100272" i="1"/>
  <c r="AB100284" i="1"/>
  <c r="AB100296" i="1"/>
  <c r="AB100308" i="1"/>
  <c r="AB100320" i="1"/>
  <c r="AB100332" i="1"/>
  <c r="AB100344" i="1"/>
  <c r="AB100356" i="1"/>
  <c r="AB100368" i="1"/>
  <c r="AB100380" i="1"/>
  <c r="AB100392" i="1"/>
  <c r="AB100404" i="1"/>
  <c r="AB100416" i="1"/>
  <c r="AB100428" i="1"/>
  <c r="AB100440" i="1"/>
  <c r="AB100452" i="1"/>
  <c r="AB100464" i="1"/>
  <c r="AB100476" i="1"/>
  <c r="AB100488" i="1"/>
  <c r="AB100500" i="1"/>
  <c r="AB100512" i="1"/>
  <c r="AB100524" i="1"/>
  <c r="AB100536" i="1"/>
  <c r="AB100548" i="1"/>
  <c r="AB100560" i="1"/>
  <c r="AB100572" i="1"/>
  <c r="AB100584" i="1"/>
  <c r="AB100596" i="1"/>
  <c r="AB100608" i="1"/>
  <c r="AB100620" i="1"/>
  <c r="AB100632" i="1"/>
  <c r="AB100644" i="1"/>
  <c r="AB100656" i="1"/>
  <c r="AB100668" i="1"/>
  <c r="AB100680" i="1"/>
  <c r="AB100692" i="1"/>
  <c r="AB100704" i="1"/>
  <c r="AB100716" i="1"/>
  <c r="AB100728" i="1"/>
  <c r="AB100740" i="1"/>
  <c r="AB100752" i="1"/>
  <c r="AB100764" i="1"/>
  <c r="AB100776" i="1"/>
  <c r="AB100788" i="1"/>
  <c r="AB100800" i="1"/>
  <c r="AB100812" i="1"/>
  <c r="AB100824" i="1"/>
  <c r="AB100836" i="1"/>
  <c r="AB100848" i="1"/>
  <c r="AB100860" i="1"/>
  <c r="AB100872" i="1"/>
  <c r="AB100884" i="1"/>
  <c r="AB100896" i="1"/>
  <c r="AB100908" i="1"/>
  <c r="AB100920" i="1"/>
  <c r="AB100932" i="1"/>
  <c r="AB100944" i="1"/>
  <c r="AB100956" i="1"/>
  <c r="AB100968" i="1"/>
  <c r="AB100980" i="1"/>
  <c r="AB100992" i="1"/>
  <c r="AB101004" i="1"/>
  <c r="AB101016" i="1"/>
  <c r="AB101028" i="1"/>
  <c r="AB101040" i="1"/>
  <c r="AB101052" i="1"/>
  <c r="AB101064" i="1"/>
  <c r="AB101076" i="1"/>
  <c r="AB101088" i="1"/>
  <c r="AB101100" i="1"/>
  <c r="AB101112" i="1"/>
  <c r="AB101124" i="1"/>
  <c r="AB101136" i="1"/>
  <c r="AB101148" i="1"/>
  <c r="AB101160" i="1"/>
  <c r="AB101172" i="1"/>
  <c r="AB101184" i="1"/>
  <c r="AB101196" i="1"/>
  <c r="AB101208" i="1"/>
  <c r="AB101220" i="1"/>
  <c r="AB101232" i="1"/>
  <c r="AB101244" i="1"/>
  <c r="AB101256" i="1"/>
  <c r="AB101268" i="1"/>
  <c r="AB101280" i="1"/>
  <c r="AB101292" i="1"/>
  <c r="AB101304" i="1"/>
  <c r="AB101316" i="1"/>
  <c r="AB101328" i="1"/>
  <c r="AB101340" i="1"/>
  <c r="AB101352" i="1"/>
  <c r="AB101364" i="1"/>
  <c r="AB101376" i="1"/>
  <c r="AB101388" i="1"/>
  <c r="AB101400" i="1"/>
  <c r="AB101412" i="1"/>
  <c r="AB101424" i="1"/>
  <c r="AB101436" i="1"/>
  <c r="AB101448" i="1"/>
  <c r="AB101460" i="1"/>
  <c r="AB101472" i="1"/>
  <c r="AB101484" i="1"/>
  <c r="AB101496" i="1"/>
  <c r="AB101508" i="1"/>
  <c r="AB101520" i="1"/>
  <c r="AB101532" i="1"/>
  <c r="AB101544" i="1"/>
  <c r="AB101556" i="1"/>
  <c r="AB101568" i="1"/>
  <c r="AB101580" i="1"/>
  <c r="AB101592" i="1"/>
  <c r="AB101604" i="1"/>
  <c r="AB101616" i="1"/>
  <c r="AB101628" i="1"/>
  <c r="AB101640" i="1"/>
  <c r="AB101652" i="1"/>
  <c r="AB101664" i="1"/>
  <c r="AB101676" i="1"/>
  <c r="AB101688" i="1"/>
  <c r="AB101700" i="1"/>
  <c r="AB101712" i="1"/>
  <c r="AB101724" i="1"/>
  <c r="AB101736" i="1"/>
  <c r="AB101748" i="1"/>
  <c r="AB101760" i="1"/>
  <c r="AB101772" i="1"/>
  <c r="AB101784" i="1"/>
  <c r="AB101796" i="1"/>
  <c r="AB101808" i="1"/>
  <c r="AB101820" i="1"/>
  <c r="AB101832" i="1"/>
  <c r="AB101844" i="1"/>
  <c r="AB101856" i="1"/>
  <c r="AB101868" i="1"/>
  <c r="AB101880" i="1"/>
  <c r="AB101892" i="1"/>
  <c r="AB101904" i="1"/>
  <c r="AB101916" i="1"/>
  <c r="AB101928" i="1"/>
  <c r="AB101940" i="1"/>
  <c r="AB101952" i="1"/>
  <c r="AB101964" i="1"/>
  <c r="AB101976" i="1"/>
  <c r="AB101988" i="1"/>
  <c r="AB102000" i="1"/>
  <c r="AB102012" i="1"/>
  <c r="AB102024" i="1"/>
  <c r="AB102036" i="1"/>
  <c r="AB102048" i="1"/>
  <c r="AB102060" i="1"/>
  <c r="AB102072" i="1"/>
  <c r="AB102084" i="1"/>
  <c r="AB102096" i="1"/>
  <c r="AB102108" i="1"/>
  <c r="AB102120" i="1"/>
  <c r="AB102132" i="1"/>
  <c r="AB102144" i="1"/>
  <c r="AB102156" i="1"/>
  <c r="AB102168" i="1"/>
  <c r="AB102180" i="1"/>
  <c r="AB102192" i="1"/>
  <c r="AB102204" i="1"/>
  <c r="AB102216" i="1"/>
  <c r="AB102228" i="1"/>
  <c r="AB102240" i="1"/>
  <c r="AB102252" i="1"/>
  <c r="AB102264" i="1"/>
  <c r="AB102276" i="1"/>
  <c r="AB102288" i="1"/>
  <c r="AB102300" i="1"/>
  <c r="AB102312" i="1"/>
  <c r="AB102324" i="1"/>
  <c r="AB102336" i="1"/>
  <c r="AB102348" i="1"/>
  <c r="AB102360" i="1"/>
  <c r="AB102372" i="1"/>
  <c r="AB102384" i="1"/>
  <c r="AB102396" i="1"/>
  <c r="AB102408" i="1"/>
  <c r="AB102420" i="1"/>
  <c r="AB102432" i="1"/>
  <c r="AB102444" i="1"/>
  <c r="AB102456" i="1"/>
  <c r="AB102468" i="1"/>
  <c r="AB102480" i="1"/>
  <c r="AB102492" i="1"/>
  <c r="AB102504" i="1"/>
  <c r="AB102516" i="1"/>
  <c r="AB102528" i="1"/>
  <c r="AB102540" i="1"/>
  <c r="AB102552" i="1"/>
  <c r="AB102564" i="1"/>
  <c r="AB102576" i="1"/>
  <c r="AB102588" i="1"/>
  <c r="AB102600" i="1"/>
  <c r="AB102612" i="1"/>
  <c r="AB102624" i="1"/>
  <c r="AB102636" i="1"/>
  <c r="AB102648" i="1"/>
  <c r="AB102660" i="1"/>
  <c r="AB102672" i="1"/>
  <c r="AB102684" i="1"/>
  <c r="AB102696" i="1"/>
  <c r="AB102708" i="1"/>
  <c r="AB102720" i="1"/>
  <c r="AB102732" i="1"/>
  <c r="AB102744" i="1"/>
  <c r="AB102756" i="1"/>
  <c r="AB102768" i="1"/>
  <c r="AB102780" i="1"/>
  <c r="AB102792" i="1"/>
  <c r="AB102804" i="1"/>
  <c r="AB102816" i="1"/>
  <c r="AB102828" i="1"/>
  <c r="AB102840" i="1"/>
  <c r="AB102852" i="1"/>
  <c r="AB102864" i="1"/>
  <c r="AB102876" i="1"/>
  <c r="AB102888" i="1"/>
  <c r="AB102900" i="1"/>
  <c r="AB102912" i="1"/>
  <c r="AB102924" i="1"/>
  <c r="AB102936" i="1"/>
  <c r="AB102948" i="1"/>
  <c r="AB102960" i="1"/>
  <c r="AB102972" i="1"/>
  <c r="AB102984" i="1"/>
  <c r="AB102996" i="1"/>
  <c r="AB103008" i="1"/>
  <c r="AB103020" i="1"/>
  <c r="AB103032" i="1"/>
  <c r="AB103044" i="1"/>
  <c r="AB103056" i="1"/>
  <c r="AB103068" i="1"/>
  <c r="AB103080" i="1"/>
  <c r="AB103092" i="1"/>
  <c r="AB103104" i="1"/>
  <c r="AB103116" i="1"/>
  <c r="AB103128" i="1"/>
  <c r="AB103140" i="1"/>
  <c r="AB103152" i="1"/>
  <c r="AB103164" i="1"/>
  <c r="AB103176" i="1"/>
  <c r="AB103188" i="1"/>
  <c r="AB103200" i="1"/>
  <c r="AB103212" i="1"/>
  <c r="AB103224" i="1"/>
  <c r="AB103236" i="1"/>
  <c r="AB103248" i="1"/>
  <c r="AB103260" i="1"/>
  <c r="AB103272" i="1"/>
  <c r="AB103284" i="1"/>
  <c r="AB103296" i="1"/>
  <c r="AB103308" i="1"/>
  <c r="AB103320" i="1"/>
  <c r="AB103332" i="1"/>
  <c r="AB103344" i="1"/>
  <c r="AB103356" i="1"/>
  <c r="AB103368" i="1"/>
  <c r="AB103380" i="1"/>
  <c r="AB103392" i="1"/>
  <c r="AB103404" i="1"/>
  <c r="AB103416" i="1"/>
  <c r="AB103428" i="1"/>
  <c r="AB103440" i="1"/>
  <c r="AB103452" i="1"/>
  <c r="AB103464" i="1"/>
  <c r="AB103476" i="1"/>
  <c r="AB103488" i="1"/>
  <c r="AB103500" i="1"/>
  <c r="AB103512" i="1"/>
  <c r="AB103524" i="1"/>
  <c r="AB103536" i="1"/>
  <c r="AB103548" i="1"/>
  <c r="AB103560" i="1"/>
  <c r="AB103572" i="1"/>
  <c r="AB103584" i="1"/>
  <c r="AB103596" i="1"/>
  <c r="AB103608" i="1"/>
  <c r="AB103620" i="1"/>
  <c r="AB103632" i="1"/>
  <c r="AB103644" i="1"/>
  <c r="AB103656" i="1"/>
  <c r="AB103668" i="1"/>
  <c r="AB103680" i="1"/>
  <c r="AB103692" i="1"/>
  <c r="AB103704" i="1"/>
  <c r="AB103716" i="1"/>
  <c r="AB103728" i="1"/>
  <c r="AB103740" i="1"/>
  <c r="AB103752" i="1"/>
  <c r="AB103764" i="1"/>
  <c r="AB103776" i="1"/>
  <c r="AB103788" i="1"/>
  <c r="AB103800" i="1"/>
  <c r="AB103812" i="1"/>
  <c r="AB103824" i="1"/>
  <c r="AB103836" i="1"/>
  <c r="AB103848" i="1"/>
  <c r="AB103860" i="1"/>
  <c r="AB103872" i="1"/>
  <c r="AB103884" i="1"/>
  <c r="AB103896" i="1"/>
  <c r="AB103908" i="1"/>
  <c r="AB103920" i="1"/>
  <c r="AB103932" i="1"/>
  <c r="AB103944" i="1"/>
  <c r="AB103956" i="1"/>
  <c r="AB103968" i="1"/>
  <c r="AB103980" i="1"/>
  <c r="AB103992" i="1"/>
  <c r="AB104004" i="1"/>
  <c r="AB104016" i="1"/>
  <c r="AB104028" i="1"/>
  <c r="AB104040" i="1"/>
  <c r="AB104052" i="1"/>
  <c r="AB104064" i="1"/>
  <c r="AB104076" i="1"/>
  <c r="AB104088" i="1"/>
  <c r="AB104100" i="1"/>
  <c r="AB104112" i="1"/>
  <c r="AB104124" i="1"/>
  <c r="AB104136" i="1"/>
  <c r="AB104148" i="1"/>
  <c r="AB104160" i="1"/>
  <c r="AB104172" i="1"/>
  <c r="AB104184" i="1"/>
  <c r="AB104196" i="1"/>
  <c r="AB104208" i="1"/>
  <c r="AB104220" i="1"/>
  <c r="AB104232" i="1"/>
  <c r="AB104244" i="1"/>
  <c r="AB104256" i="1"/>
  <c r="AB104268" i="1"/>
  <c r="AB104280" i="1"/>
  <c r="AB104292" i="1"/>
  <c r="AB104304" i="1"/>
  <c r="AB104316" i="1"/>
  <c r="AB104328" i="1"/>
  <c r="AB104340" i="1"/>
  <c r="AB104352" i="1"/>
  <c r="AB104364" i="1"/>
  <c r="AB104376" i="1"/>
  <c r="AB104388" i="1"/>
  <c r="AB104400" i="1"/>
  <c r="AB104412" i="1"/>
  <c r="AB104424" i="1"/>
  <c r="AB104436" i="1"/>
  <c r="AB104448" i="1"/>
  <c r="AB104460" i="1"/>
  <c r="AB104472" i="1"/>
  <c r="AB104484" i="1"/>
  <c r="AB104496" i="1"/>
  <c r="AB104508" i="1"/>
  <c r="AB104520" i="1"/>
  <c r="AB104532" i="1"/>
  <c r="AB104544" i="1"/>
  <c r="AB104556" i="1"/>
  <c r="AB104568" i="1"/>
  <c r="AB104580" i="1"/>
  <c r="AB104592" i="1"/>
  <c r="AB104604" i="1"/>
  <c r="AB104616" i="1"/>
  <c r="AB104628" i="1"/>
  <c r="AB104640" i="1"/>
  <c r="AB104652" i="1"/>
  <c r="AB104664" i="1"/>
  <c r="AB104676" i="1"/>
  <c r="AB104688" i="1"/>
  <c r="AB104700" i="1"/>
  <c r="AB104712" i="1"/>
  <c r="AB104724" i="1"/>
  <c r="AB104736" i="1"/>
  <c r="AB104748" i="1"/>
  <c r="AB104760" i="1"/>
  <c r="AB104772" i="1"/>
  <c r="AB104784" i="1"/>
  <c r="AB104796" i="1"/>
  <c r="AB104808" i="1"/>
  <c r="AB104820" i="1"/>
  <c r="AB104832" i="1"/>
  <c r="AB104844" i="1"/>
  <c r="AB104856" i="1"/>
  <c r="AB104868" i="1"/>
  <c r="AB104880" i="1"/>
  <c r="AB104892" i="1"/>
  <c r="AB104904" i="1"/>
  <c r="AB104916" i="1"/>
  <c r="AB104928" i="1"/>
  <c r="AB104940" i="1"/>
  <c r="AB104952" i="1"/>
  <c r="AB104964" i="1"/>
  <c r="AB104976" i="1"/>
  <c r="AB104988" i="1"/>
  <c r="AB105000" i="1"/>
  <c r="AB105012" i="1"/>
  <c r="AB105024" i="1"/>
  <c r="AB105036" i="1"/>
  <c r="AB105048" i="1"/>
  <c r="AB105060" i="1"/>
  <c r="AB105072" i="1"/>
  <c r="AB105084" i="1"/>
  <c r="AB105096" i="1"/>
  <c r="AB105108" i="1"/>
  <c r="AB105120" i="1"/>
  <c r="AB105132" i="1"/>
  <c r="AB105144" i="1"/>
  <c r="AB105156" i="1"/>
  <c r="AB105168" i="1"/>
  <c r="AB105180" i="1"/>
  <c r="AB105192" i="1"/>
  <c r="AB105204" i="1"/>
  <c r="AB105216" i="1"/>
  <c r="AB105228" i="1"/>
  <c r="AB105240" i="1"/>
  <c r="AB105252" i="1"/>
  <c r="AB105264" i="1"/>
  <c r="AB105276" i="1"/>
  <c r="AB105288" i="1"/>
  <c r="AB105300" i="1"/>
  <c r="AB105312" i="1"/>
  <c r="AB105324" i="1"/>
  <c r="AB105336" i="1"/>
  <c r="AB105348" i="1"/>
  <c r="AB105360" i="1"/>
  <c r="AB105372" i="1"/>
  <c r="AB105384" i="1"/>
  <c r="AB105396" i="1"/>
  <c r="AB105408" i="1"/>
  <c r="AB105420" i="1"/>
  <c r="AB105432" i="1"/>
  <c r="AB105444" i="1"/>
  <c r="AB105456" i="1"/>
  <c r="AB105468" i="1"/>
  <c r="AB105480" i="1"/>
  <c r="AB105492" i="1"/>
  <c r="AB105504" i="1"/>
  <c r="AB105516" i="1"/>
  <c r="AB105528" i="1"/>
  <c r="AB105540" i="1"/>
  <c r="AB105552" i="1"/>
  <c r="AB105564" i="1"/>
  <c r="AB105576" i="1"/>
  <c r="AB105588" i="1"/>
  <c r="AB105600" i="1"/>
  <c r="AB105612" i="1"/>
  <c r="AB105624" i="1"/>
  <c r="AB105636" i="1"/>
  <c r="AB105648" i="1"/>
  <c r="AB105660" i="1"/>
  <c r="AB105672" i="1"/>
  <c r="AB105684" i="1"/>
  <c r="AB105696" i="1"/>
  <c r="AB105708" i="1"/>
  <c r="AB105720" i="1"/>
  <c r="AB105732" i="1"/>
  <c r="AB105744" i="1"/>
  <c r="AB105756" i="1"/>
  <c r="AB105768" i="1"/>
  <c r="AB105780" i="1"/>
  <c r="AB105792" i="1"/>
  <c r="AB105804" i="1"/>
  <c r="AB105816" i="1"/>
  <c r="AB105828" i="1"/>
  <c r="AB105840" i="1"/>
  <c r="AB105852" i="1"/>
  <c r="AB105864" i="1"/>
  <c r="AB105876" i="1"/>
  <c r="AB105888" i="1"/>
  <c r="AB105900" i="1"/>
  <c r="AB105912" i="1"/>
  <c r="AB105924" i="1"/>
  <c r="AB105936" i="1"/>
  <c r="AB105948" i="1"/>
  <c r="AB105960" i="1"/>
  <c r="AB105972" i="1"/>
  <c r="AB105984" i="1"/>
  <c r="AB105996" i="1"/>
  <c r="AB106008" i="1"/>
  <c r="AB106020" i="1"/>
  <c r="AB106032" i="1"/>
  <c r="AB106044" i="1"/>
  <c r="AB106056" i="1"/>
  <c r="AB106068" i="1"/>
  <c r="AB106080" i="1"/>
  <c r="AB106092" i="1"/>
  <c r="AB106104" i="1"/>
  <c r="AB106116" i="1"/>
  <c r="AB106128" i="1"/>
  <c r="AB106140" i="1"/>
  <c r="AB106152" i="1"/>
  <c r="AB106164" i="1"/>
  <c r="AB106176" i="1"/>
  <c r="AB106188" i="1"/>
  <c r="AB106200" i="1"/>
  <c r="AB106212" i="1"/>
  <c r="AB106224" i="1"/>
  <c r="AB106236" i="1"/>
  <c r="AB106248" i="1"/>
  <c r="AB106260" i="1"/>
  <c r="AB106272" i="1"/>
  <c r="AB106284" i="1"/>
  <c r="AB106296" i="1"/>
  <c r="AB106308" i="1"/>
  <c r="AB106320" i="1"/>
  <c r="AB106332" i="1"/>
  <c r="AB106344" i="1"/>
  <c r="AB106356" i="1"/>
  <c r="AB106368" i="1"/>
  <c r="AB106380" i="1"/>
  <c r="AB106392" i="1"/>
  <c r="AB106404" i="1"/>
  <c r="AB106416" i="1"/>
  <c r="AB106428" i="1"/>
  <c r="AB106440" i="1"/>
  <c r="AB106452" i="1"/>
  <c r="AB106464" i="1"/>
  <c r="AB106476" i="1"/>
  <c r="AB106488" i="1"/>
  <c r="AB106500" i="1"/>
  <c r="AB106512" i="1"/>
  <c r="AB106524" i="1"/>
  <c r="AB106536" i="1"/>
  <c r="AB106548" i="1"/>
  <c r="AB106560" i="1"/>
  <c r="AB106572" i="1"/>
  <c r="AB106584" i="1"/>
  <c r="AB106596" i="1"/>
  <c r="AB106608" i="1"/>
  <c r="AB106620" i="1"/>
  <c r="AB106632" i="1"/>
  <c r="AB106644" i="1"/>
  <c r="AB106656" i="1"/>
  <c r="AB106668" i="1"/>
  <c r="AB106680" i="1"/>
  <c r="AB106692" i="1"/>
  <c r="AB106704" i="1"/>
  <c r="AB106716" i="1"/>
  <c r="AB106728" i="1"/>
  <c r="AB106740" i="1"/>
  <c r="AB106752" i="1"/>
  <c r="AB106764" i="1"/>
  <c r="AB106776" i="1"/>
  <c r="AB106788" i="1"/>
  <c r="AB106800" i="1"/>
  <c r="AB106812" i="1"/>
  <c r="AB106824" i="1"/>
  <c r="AB106836" i="1"/>
  <c r="AB106848" i="1"/>
  <c r="AB106860" i="1"/>
  <c r="AB106872" i="1"/>
  <c r="AB106884" i="1"/>
  <c r="AB106896" i="1"/>
  <c r="AB106908" i="1"/>
  <c r="AB106920" i="1"/>
  <c r="AB106932" i="1"/>
  <c r="AB106944" i="1"/>
  <c r="AB106956" i="1"/>
  <c r="AB106968" i="1"/>
  <c r="AB106980" i="1"/>
  <c r="AB106992" i="1"/>
  <c r="AB107004" i="1"/>
  <c r="AB107016" i="1"/>
  <c r="AB107028" i="1"/>
  <c r="AB107040" i="1"/>
  <c r="AB107052" i="1"/>
  <c r="AB107064" i="1"/>
  <c r="AB107076" i="1"/>
  <c r="AB107088" i="1"/>
  <c r="AB107100" i="1"/>
  <c r="AB107112" i="1"/>
  <c r="AB107124" i="1"/>
  <c r="AB107136" i="1"/>
  <c r="AB107148" i="1"/>
  <c r="AB107160" i="1"/>
  <c r="AB107172" i="1"/>
  <c r="AB107184" i="1"/>
  <c r="AB107196" i="1"/>
  <c r="AB107208" i="1"/>
  <c r="AB107220" i="1"/>
  <c r="AB107232" i="1"/>
  <c r="AB107244" i="1"/>
  <c r="AB107256" i="1"/>
  <c r="AB107268" i="1"/>
  <c r="AB107280" i="1"/>
  <c r="AB107292" i="1"/>
  <c r="AB107304" i="1"/>
  <c r="AB107316" i="1"/>
  <c r="AB107328" i="1"/>
  <c r="AB107340" i="1"/>
  <c r="AB107352" i="1"/>
  <c r="AB107364" i="1"/>
  <c r="AB107376" i="1"/>
  <c r="AB107388" i="1"/>
  <c r="AB107400" i="1"/>
  <c r="AB107412" i="1"/>
  <c r="AB107424" i="1"/>
  <c r="AB107436" i="1"/>
  <c r="AB107448" i="1"/>
  <c r="AB107460" i="1"/>
  <c r="AB107472" i="1"/>
  <c r="AB107484" i="1"/>
  <c r="AB107496" i="1"/>
  <c r="AB107508" i="1"/>
  <c r="AB107520" i="1"/>
  <c r="AB107532" i="1"/>
  <c r="AB107544" i="1"/>
  <c r="AB107556" i="1"/>
  <c r="AB107568" i="1"/>
  <c r="AB107580" i="1"/>
  <c r="AB107592" i="1"/>
  <c r="AB107604" i="1"/>
  <c r="AB107616" i="1"/>
  <c r="AB107628" i="1"/>
  <c r="AB107640" i="1"/>
  <c r="AB107652" i="1"/>
  <c r="AB107664" i="1"/>
  <c r="AB107676" i="1"/>
  <c r="AB107688" i="1"/>
  <c r="AB107700" i="1"/>
  <c r="AB107712" i="1"/>
  <c r="AB107724" i="1"/>
  <c r="AB107736" i="1"/>
  <c r="AB107748" i="1"/>
  <c r="AB107760" i="1"/>
  <c r="AB107772" i="1"/>
  <c r="AB107784" i="1"/>
  <c r="AB107796" i="1"/>
  <c r="AB107808" i="1"/>
  <c r="AB107820" i="1"/>
  <c r="AB107832" i="1"/>
  <c r="AB107844" i="1"/>
  <c r="AB107856" i="1"/>
  <c r="AB107868" i="1"/>
  <c r="AB107880" i="1"/>
  <c r="AB107892" i="1"/>
  <c r="AB107904" i="1"/>
  <c r="AB107916" i="1"/>
  <c r="AB107928" i="1"/>
  <c r="AB107940" i="1"/>
  <c r="AB107952" i="1"/>
  <c r="AB107964" i="1"/>
  <c r="AB107976" i="1"/>
  <c r="AB107988" i="1"/>
  <c r="AB108000" i="1"/>
  <c r="AB108012" i="1"/>
  <c r="AB108024" i="1"/>
  <c r="AB108036" i="1"/>
  <c r="AB108048" i="1"/>
  <c r="AB108060" i="1"/>
  <c r="AB108072" i="1"/>
  <c r="AB108084" i="1"/>
  <c r="AB108096" i="1"/>
  <c r="AB108108" i="1"/>
  <c r="AB108120" i="1"/>
  <c r="AB108132" i="1"/>
  <c r="AB108144" i="1"/>
  <c r="AB108156" i="1"/>
  <c r="AB108168" i="1"/>
  <c r="AB108180" i="1"/>
  <c r="AB108192" i="1"/>
  <c r="AB108204" i="1"/>
  <c r="AB108216" i="1"/>
  <c r="AB108228" i="1"/>
  <c r="AB108240" i="1"/>
  <c r="AB108252" i="1"/>
  <c r="AB108264" i="1"/>
  <c r="AB108276" i="1"/>
  <c r="AB108288" i="1"/>
  <c r="AB108300" i="1"/>
  <c r="AB108312" i="1"/>
  <c r="AB108324" i="1"/>
  <c r="AB108336" i="1"/>
  <c r="AB108348" i="1"/>
  <c r="AB108360" i="1"/>
  <c r="AB108372" i="1"/>
  <c r="AB108384" i="1"/>
  <c r="AB108396" i="1"/>
  <c r="AB108408" i="1"/>
  <c r="AB108420" i="1"/>
  <c r="AB108432" i="1"/>
  <c r="AB108444" i="1"/>
  <c r="AB108456" i="1"/>
  <c r="AB108468" i="1"/>
  <c r="AB108480" i="1"/>
  <c r="AB108492" i="1"/>
  <c r="AB108504" i="1"/>
  <c r="AB108516" i="1"/>
  <c r="AB108528" i="1"/>
  <c r="AB108540" i="1"/>
  <c r="AB108552" i="1"/>
  <c r="AB108564" i="1"/>
  <c r="AB108576" i="1"/>
  <c r="AB108588" i="1"/>
  <c r="AB108600" i="1"/>
  <c r="AB108612" i="1"/>
  <c r="AB108624" i="1"/>
  <c r="AB108636" i="1"/>
  <c r="AB108648" i="1"/>
  <c r="AB108660" i="1"/>
  <c r="AB108672" i="1"/>
  <c r="AB108684" i="1"/>
  <c r="AB108696" i="1"/>
  <c r="AB108708" i="1"/>
  <c r="AB108720" i="1"/>
  <c r="AB108732" i="1"/>
  <c r="AB108744" i="1"/>
  <c r="AB108756" i="1"/>
  <c r="AB108768" i="1"/>
  <c r="AB108780" i="1"/>
  <c r="AB108792" i="1"/>
  <c r="AB108804" i="1"/>
  <c r="AB108816" i="1"/>
  <c r="AB108828" i="1"/>
  <c r="AB108840" i="1"/>
  <c r="AB108852" i="1"/>
  <c r="AB108864" i="1"/>
  <c r="AB108876" i="1"/>
  <c r="AB108888" i="1"/>
  <c r="AB108900" i="1"/>
  <c r="AB108912" i="1"/>
  <c r="AB108924" i="1"/>
  <c r="AB108936" i="1"/>
  <c r="AB108948" i="1"/>
  <c r="AB108960" i="1"/>
  <c r="AB108972" i="1"/>
  <c r="AB108984" i="1"/>
  <c r="AB108996" i="1"/>
  <c r="AB109008" i="1"/>
  <c r="AB109020" i="1"/>
  <c r="AB109032" i="1"/>
  <c r="AB109044" i="1"/>
  <c r="AB109056" i="1"/>
  <c r="AB109068" i="1"/>
  <c r="AB109080" i="1"/>
  <c r="AB109092" i="1"/>
  <c r="AB109104" i="1"/>
  <c r="AB109116" i="1"/>
  <c r="AB109128" i="1"/>
  <c r="AB109140" i="1"/>
  <c r="AB109152" i="1"/>
  <c r="AB109164" i="1"/>
  <c r="AB109176" i="1"/>
  <c r="AB109188" i="1"/>
  <c r="AB109200" i="1"/>
  <c r="AB109212" i="1"/>
  <c r="AB109224" i="1"/>
  <c r="AB109236" i="1"/>
  <c r="AB109248" i="1"/>
  <c r="AB109260" i="1"/>
  <c r="AB109272" i="1"/>
  <c r="AB109284" i="1"/>
  <c r="AB109296" i="1"/>
  <c r="AB109308" i="1"/>
  <c r="AB109320" i="1"/>
  <c r="AB109332" i="1"/>
  <c r="AB109344" i="1"/>
  <c r="AB109356" i="1"/>
  <c r="AB109368" i="1"/>
  <c r="AB109380" i="1"/>
  <c r="AB109392" i="1"/>
  <c r="AB109404" i="1"/>
  <c r="AB109416" i="1"/>
  <c r="AB109428" i="1"/>
  <c r="AB109440" i="1"/>
  <c r="AB109452" i="1"/>
  <c r="AB109464" i="1"/>
  <c r="AB109476" i="1"/>
  <c r="AB109488" i="1"/>
  <c r="AB109500" i="1"/>
  <c r="AB109512" i="1"/>
  <c r="AB109524" i="1"/>
  <c r="AB109536" i="1"/>
  <c r="AB109548" i="1"/>
  <c r="AB109560" i="1"/>
  <c r="AB109572" i="1"/>
  <c r="AB109584" i="1"/>
  <c r="AB109596" i="1"/>
  <c r="AB109608" i="1"/>
  <c r="AB109620" i="1"/>
  <c r="AB109632" i="1"/>
  <c r="AB109644" i="1"/>
  <c r="AB109656" i="1"/>
  <c r="AB109668" i="1"/>
  <c r="AB109680" i="1"/>
  <c r="AB109692" i="1"/>
  <c r="AB109704" i="1"/>
  <c r="AB109716" i="1"/>
  <c r="AB109728" i="1"/>
  <c r="AB109740" i="1"/>
  <c r="AB109752" i="1"/>
  <c r="AB109764" i="1"/>
  <c r="AB109776" i="1"/>
  <c r="AB109788" i="1"/>
  <c r="AB109800" i="1"/>
  <c r="AB109812" i="1"/>
  <c r="AB109824" i="1"/>
  <c r="AB109836" i="1"/>
  <c r="AB109848" i="1"/>
  <c r="AB109860" i="1"/>
  <c r="AB109872" i="1"/>
  <c r="AB109884" i="1"/>
  <c r="AB109896" i="1"/>
  <c r="AB109908" i="1"/>
  <c r="AB109920" i="1"/>
  <c r="AB109932" i="1"/>
  <c r="AB109944" i="1"/>
  <c r="AB109956" i="1"/>
  <c r="AB109968" i="1"/>
  <c r="AB109980" i="1"/>
  <c r="AB109992" i="1"/>
  <c r="AB110004" i="1"/>
  <c r="AB110016" i="1"/>
  <c r="AB110028" i="1"/>
  <c r="AB110040" i="1"/>
  <c r="AB110052" i="1"/>
  <c r="AB110064" i="1"/>
  <c r="AB110076" i="1"/>
  <c r="AB110088" i="1"/>
  <c r="AB110100" i="1"/>
  <c r="AB110112" i="1"/>
  <c r="AB110124" i="1"/>
  <c r="AB110136" i="1"/>
  <c r="AB110148" i="1"/>
  <c r="AB110160" i="1"/>
  <c r="AB110172" i="1"/>
  <c r="AB110184" i="1"/>
  <c r="AB110196" i="1"/>
  <c r="AB110208" i="1"/>
  <c r="AB110220" i="1"/>
  <c r="AB110232" i="1"/>
  <c r="AB110244" i="1"/>
  <c r="AB110256" i="1"/>
  <c r="AB110268" i="1"/>
  <c r="AB110280" i="1"/>
  <c r="AB110292" i="1"/>
  <c r="AB110304" i="1"/>
  <c r="AB110316" i="1"/>
  <c r="AB110328" i="1"/>
  <c r="AB110340" i="1"/>
  <c r="AB110352" i="1"/>
  <c r="AB110364" i="1"/>
  <c r="AB110376" i="1"/>
  <c r="AB110388" i="1"/>
  <c r="AB110400" i="1"/>
  <c r="AB110412" i="1"/>
  <c r="AB110424" i="1"/>
  <c r="AB110436" i="1"/>
  <c r="AB110448" i="1"/>
  <c r="AB110460" i="1"/>
  <c r="AB110472" i="1"/>
  <c r="AB110484" i="1"/>
  <c r="AB110496" i="1"/>
  <c r="AB110508" i="1"/>
  <c r="AB110520" i="1"/>
  <c r="AB110532" i="1"/>
  <c r="AB110544" i="1"/>
  <c r="AB110556" i="1"/>
  <c r="AB110568" i="1"/>
  <c r="AB110580" i="1"/>
  <c r="AB110592" i="1"/>
  <c r="AB110604" i="1"/>
  <c r="AB110616" i="1"/>
  <c r="AB110628" i="1"/>
  <c r="AB110640" i="1"/>
  <c r="AB110652" i="1"/>
  <c r="AB110664" i="1"/>
  <c r="AB110676" i="1"/>
  <c r="AB110688" i="1"/>
  <c r="AB110700" i="1"/>
  <c r="AB110712" i="1"/>
  <c r="AB110724" i="1"/>
  <c r="AB110736" i="1"/>
  <c r="AB110748" i="1"/>
  <c r="AB110760" i="1"/>
  <c r="AB110772" i="1"/>
  <c r="AB110784" i="1"/>
  <c r="AB110796" i="1"/>
  <c r="AB110808" i="1"/>
  <c r="AB110820" i="1"/>
  <c r="AB110832" i="1"/>
  <c r="AB110844" i="1"/>
  <c r="AB110856" i="1"/>
  <c r="AB110868" i="1"/>
  <c r="AB110880" i="1"/>
  <c r="AB110892" i="1"/>
  <c r="AB110904" i="1"/>
  <c r="AB110916" i="1"/>
  <c r="AB110928" i="1"/>
  <c r="AB110940" i="1"/>
  <c r="AB110952" i="1"/>
  <c r="AB110964" i="1"/>
  <c r="AB110976" i="1"/>
  <c r="AB110988" i="1"/>
  <c r="AB111000" i="1"/>
  <c r="AB111012" i="1"/>
  <c r="AB111024" i="1"/>
  <c r="AB111036" i="1"/>
  <c r="AB111048" i="1"/>
  <c r="AB111060" i="1"/>
  <c r="AB111072" i="1"/>
  <c r="AB111084" i="1"/>
  <c r="AB111096" i="1"/>
  <c r="AB111108" i="1"/>
  <c r="AB111120" i="1"/>
  <c r="AB111132" i="1"/>
  <c r="AB111144" i="1"/>
  <c r="AB111156" i="1"/>
  <c r="AB111168" i="1"/>
  <c r="AB111180" i="1"/>
  <c r="AB111192" i="1"/>
  <c r="AB111204" i="1"/>
  <c r="AB111216" i="1"/>
  <c r="AB111228" i="1"/>
  <c r="AB111240" i="1"/>
  <c r="AB111252" i="1"/>
  <c r="AB111264" i="1"/>
  <c r="AB111276" i="1"/>
  <c r="AB111288" i="1"/>
  <c r="AB111300" i="1"/>
  <c r="AB111312" i="1"/>
  <c r="AB111324" i="1"/>
  <c r="AB111336" i="1"/>
  <c r="AB111348" i="1"/>
  <c r="AB111360" i="1"/>
  <c r="AB111372" i="1"/>
  <c r="AB111384" i="1"/>
  <c r="AB111396" i="1"/>
  <c r="AB111408" i="1"/>
  <c r="AB111420" i="1"/>
  <c r="AB111432" i="1"/>
  <c r="AB111444" i="1"/>
  <c r="AB111456" i="1"/>
  <c r="AB111468" i="1"/>
  <c r="AB111480" i="1"/>
  <c r="AB111492" i="1"/>
  <c r="AB111504" i="1"/>
  <c r="AB111516" i="1"/>
  <c r="AB111528" i="1"/>
  <c r="AB111540" i="1"/>
  <c r="AB111552" i="1"/>
  <c r="AB111564" i="1"/>
  <c r="AB111576" i="1"/>
  <c r="AB111588" i="1"/>
  <c r="AB111600" i="1"/>
  <c r="AB111612" i="1"/>
  <c r="AB111624" i="1"/>
  <c r="AB111636" i="1"/>
  <c r="AB111648" i="1"/>
  <c r="AB111660" i="1"/>
  <c r="AB111672" i="1"/>
  <c r="AB111684" i="1"/>
  <c r="AB111696" i="1"/>
  <c r="AB111708" i="1"/>
  <c r="AB111720" i="1"/>
  <c r="AB111732" i="1"/>
  <c r="AB111744" i="1"/>
  <c r="AB111756" i="1"/>
  <c r="AB111768" i="1"/>
  <c r="AB111780" i="1"/>
  <c r="AB111792" i="1"/>
  <c r="AB111804" i="1"/>
  <c r="AB111816" i="1"/>
  <c r="AB111828" i="1"/>
  <c r="AB111840" i="1"/>
  <c r="AB111852" i="1"/>
  <c r="AB111864" i="1"/>
  <c r="AB111876" i="1"/>
  <c r="AB111888" i="1"/>
  <c r="AB111900" i="1"/>
  <c r="AB111912" i="1"/>
  <c r="AB111924" i="1"/>
  <c r="AB111936" i="1"/>
  <c r="AB111948" i="1"/>
  <c r="AB111960" i="1"/>
  <c r="AB111972" i="1"/>
  <c r="AB111984" i="1"/>
  <c r="AB111996" i="1"/>
  <c r="AB112008" i="1"/>
  <c r="AB112020" i="1"/>
  <c r="AB112032" i="1"/>
  <c r="AB112044" i="1"/>
  <c r="AB112056" i="1"/>
  <c r="AB112068" i="1"/>
  <c r="AB112080" i="1"/>
  <c r="AB112092" i="1"/>
  <c r="AB112104" i="1"/>
  <c r="AB112116" i="1"/>
  <c r="AB112128" i="1"/>
  <c r="AB112140" i="1"/>
  <c r="AB112152" i="1"/>
  <c r="AB112164" i="1"/>
  <c r="AB112176" i="1"/>
  <c r="AB112188" i="1"/>
  <c r="AB112200" i="1"/>
  <c r="AB112212" i="1"/>
  <c r="AB112224" i="1"/>
  <c r="AB112236" i="1"/>
  <c r="AB112248" i="1"/>
  <c r="AB112260" i="1"/>
  <c r="AB112272" i="1"/>
  <c r="AB112284" i="1"/>
  <c r="AB112296" i="1"/>
  <c r="AB112308" i="1"/>
  <c r="AB112320" i="1"/>
  <c r="AB112332" i="1"/>
  <c r="AB112344" i="1"/>
  <c r="AB112356" i="1"/>
  <c r="AB112368" i="1"/>
  <c r="AB112380" i="1"/>
  <c r="AB112392" i="1"/>
  <c r="AB112404" i="1"/>
  <c r="AB112416" i="1"/>
  <c r="AB112428" i="1"/>
  <c r="AB112440" i="1"/>
  <c r="AB112452" i="1"/>
  <c r="AB112464" i="1"/>
  <c r="AB112476" i="1"/>
  <c r="AB112488" i="1"/>
  <c r="AB112500" i="1"/>
  <c r="AB112512" i="1"/>
  <c r="AB112524" i="1"/>
  <c r="AB112536" i="1"/>
  <c r="AB112548" i="1"/>
  <c r="AB112560" i="1"/>
  <c r="AB112572" i="1"/>
  <c r="AB112584" i="1"/>
  <c r="AB112596" i="1"/>
  <c r="AB112608" i="1"/>
  <c r="AB112620" i="1"/>
  <c r="AB112632" i="1"/>
  <c r="AB112644" i="1"/>
  <c r="AB112656" i="1"/>
  <c r="AB112668" i="1"/>
  <c r="AB112680" i="1"/>
  <c r="AB112692" i="1"/>
  <c r="AB112704" i="1"/>
  <c r="AB112716" i="1"/>
  <c r="AB112728" i="1"/>
  <c r="AB112740" i="1"/>
  <c r="AB112752" i="1"/>
  <c r="AB112764" i="1"/>
  <c r="AB112776" i="1"/>
  <c r="AB112788" i="1"/>
  <c r="AB112800" i="1"/>
  <c r="AB112812" i="1"/>
  <c r="AB112824" i="1"/>
  <c r="AB112836" i="1"/>
  <c r="AB112848" i="1"/>
  <c r="AB112860" i="1"/>
  <c r="AB112872" i="1"/>
  <c r="AB112884" i="1"/>
  <c r="AB112896" i="1"/>
  <c r="AB112908" i="1"/>
  <c r="AB112920" i="1"/>
  <c r="AB112932" i="1"/>
  <c r="AB112944" i="1"/>
  <c r="AB112956" i="1"/>
  <c r="AB112968" i="1"/>
  <c r="AB112980" i="1"/>
  <c r="AB112992" i="1"/>
  <c r="AB113004" i="1"/>
  <c r="AB113016" i="1"/>
  <c r="AB113028" i="1"/>
  <c r="AB113040" i="1"/>
  <c r="AB113052" i="1"/>
  <c r="AB113064" i="1"/>
  <c r="AB113076" i="1"/>
  <c r="AB113088" i="1"/>
  <c r="AB113100" i="1"/>
  <c r="AB113112" i="1"/>
  <c r="AB113124" i="1"/>
  <c r="AB113136" i="1"/>
  <c r="AB113148" i="1"/>
  <c r="AB113160" i="1"/>
  <c r="AB113172" i="1"/>
  <c r="AB113184" i="1"/>
  <c r="AB113196" i="1"/>
  <c r="AB113208" i="1"/>
  <c r="AB113220" i="1"/>
  <c r="AB113232" i="1"/>
  <c r="AB113244" i="1"/>
  <c r="AB113256" i="1"/>
  <c r="AB113268" i="1"/>
  <c r="AB113280" i="1"/>
  <c r="AB113292" i="1"/>
  <c r="AB113304" i="1"/>
  <c r="AB113316" i="1"/>
  <c r="AB113328" i="1"/>
  <c r="AB113340" i="1"/>
  <c r="AB113352" i="1"/>
  <c r="AB113364" i="1"/>
  <c r="AB113376" i="1"/>
  <c r="AB113388" i="1"/>
  <c r="AB113400" i="1"/>
  <c r="AB113412" i="1"/>
  <c r="AB113424" i="1"/>
  <c r="AB113436" i="1"/>
  <c r="AB113448" i="1"/>
  <c r="AB113460" i="1"/>
  <c r="AB113472" i="1"/>
  <c r="AB113484" i="1"/>
  <c r="AB113496" i="1"/>
  <c r="AB113508" i="1"/>
  <c r="AB113520" i="1"/>
  <c r="AB113532" i="1"/>
  <c r="AB113544" i="1"/>
  <c r="AB113556" i="1"/>
  <c r="AB113568" i="1"/>
  <c r="AB113580" i="1"/>
  <c r="AB113592" i="1"/>
  <c r="AB113604" i="1"/>
  <c r="AB113616" i="1"/>
  <c r="AB113628" i="1"/>
  <c r="AB113640" i="1"/>
  <c r="AB113652" i="1"/>
  <c r="AB113664" i="1"/>
  <c r="AB113676" i="1"/>
  <c r="AB113688" i="1"/>
  <c r="AB113700" i="1"/>
  <c r="AB113712" i="1"/>
  <c r="AB113724" i="1"/>
  <c r="AB113736" i="1"/>
  <c r="AB113748" i="1"/>
  <c r="AB113760" i="1"/>
  <c r="AB113772" i="1"/>
  <c r="AB113784" i="1"/>
  <c r="AB113796" i="1"/>
  <c r="AB113808" i="1"/>
  <c r="AB113820" i="1"/>
  <c r="AB113832" i="1"/>
  <c r="AB113844" i="1"/>
  <c r="AB113856" i="1"/>
  <c r="AB113868" i="1"/>
  <c r="AB113880" i="1"/>
  <c r="AB113892" i="1"/>
  <c r="AB113904" i="1"/>
  <c r="AB113916" i="1"/>
  <c r="AB113928" i="1"/>
  <c r="AB113940" i="1"/>
  <c r="AB113952" i="1"/>
  <c r="AB113964" i="1"/>
  <c r="AB113976" i="1"/>
  <c r="AB113988" i="1"/>
  <c r="AB114000" i="1"/>
  <c r="AB114012" i="1"/>
  <c r="AB114024" i="1"/>
  <c r="AB114036" i="1"/>
  <c r="AB114048" i="1"/>
  <c r="AB114060" i="1"/>
  <c r="AB114072" i="1"/>
  <c r="AB114084" i="1"/>
  <c r="AB114096" i="1"/>
  <c r="AB114108" i="1"/>
  <c r="AB114120" i="1"/>
  <c r="AB114132" i="1"/>
  <c r="AB114144" i="1"/>
  <c r="AB114156" i="1"/>
  <c r="AB114168" i="1"/>
  <c r="AB114180" i="1"/>
  <c r="AB114192" i="1"/>
  <c r="AB114204" i="1"/>
  <c r="AB114216" i="1"/>
  <c r="AB114228" i="1"/>
  <c r="AB114240" i="1"/>
  <c r="AB114252" i="1"/>
  <c r="AB114264" i="1"/>
  <c r="AB114276" i="1"/>
  <c r="AB114288" i="1"/>
  <c r="AB114300" i="1"/>
  <c r="AB114312" i="1"/>
  <c r="AB114324" i="1"/>
  <c r="AB114336" i="1"/>
  <c r="AB114348" i="1"/>
  <c r="AB114360" i="1"/>
  <c r="AB114372" i="1"/>
  <c r="AB114384" i="1"/>
  <c r="AB114396" i="1"/>
  <c r="AB114408" i="1"/>
  <c r="AB114420" i="1"/>
  <c r="AB114432" i="1"/>
  <c r="AB114444" i="1"/>
  <c r="AB114456" i="1"/>
  <c r="AB114468" i="1"/>
  <c r="AB114480" i="1"/>
  <c r="AB114492" i="1"/>
  <c r="AB114504" i="1"/>
  <c r="AB114516" i="1"/>
  <c r="AB114528" i="1"/>
  <c r="AB114540" i="1"/>
  <c r="AB114552" i="1"/>
  <c r="AB114564" i="1"/>
  <c r="AB114576" i="1"/>
  <c r="AB114588" i="1"/>
  <c r="AB114600" i="1"/>
  <c r="AB114612" i="1"/>
  <c r="AB114624" i="1"/>
  <c r="AB114636" i="1"/>
  <c r="AB114648" i="1"/>
  <c r="AB114660" i="1"/>
  <c r="AB114672" i="1"/>
  <c r="AB114684" i="1"/>
  <c r="AB114696" i="1"/>
  <c r="AB114708" i="1"/>
  <c r="AB114720" i="1"/>
  <c r="AB114732" i="1"/>
  <c r="AB114744" i="1"/>
  <c r="AB114756" i="1"/>
  <c r="AB114768" i="1"/>
  <c r="AB114780" i="1"/>
  <c r="AB114792" i="1"/>
  <c r="AB114804" i="1"/>
  <c r="AB114816" i="1"/>
  <c r="AB114828" i="1"/>
  <c r="AB114840" i="1"/>
  <c r="AB114852" i="1"/>
  <c r="AB114864" i="1"/>
  <c r="AB114876" i="1"/>
  <c r="AB114888" i="1"/>
  <c r="AB114900" i="1"/>
  <c r="AB114912" i="1"/>
  <c r="AB114924" i="1"/>
  <c r="AB114936" i="1"/>
  <c r="AB114948" i="1"/>
  <c r="AB114960" i="1"/>
  <c r="AB114972" i="1"/>
  <c r="AB114984" i="1"/>
  <c r="AB114996" i="1"/>
  <c r="AB115008" i="1"/>
  <c r="AB115020" i="1"/>
  <c r="AB115032" i="1"/>
  <c r="AB115044" i="1"/>
  <c r="AB115056" i="1"/>
  <c r="AB115068" i="1"/>
  <c r="AB115080" i="1"/>
  <c r="AB115092" i="1"/>
  <c r="AB115104" i="1"/>
  <c r="AB115116" i="1"/>
  <c r="AB115128" i="1"/>
  <c r="AB115140" i="1"/>
  <c r="AB115152" i="1"/>
  <c r="AB115164" i="1"/>
  <c r="AB115176" i="1"/>
  <c r="AB115188" i="1"/>
  <c r="AB115200" i="1"/>
  <c r="AB115212" i="1"/>
  <c r="AB115224" i="1"/>
  <c r="AB115236" i="1"/>
  <c r="AB115248" i="1"/>
  <c r="AB115260" i="1"/>
  <c r="AB115272" i="1"/>
  <c r="AB115284" i="1"/>
  <c r="AB115296" i="1"/>
  <c r="AB115308" i="1"/>
  <c r="AB115320" i="1"/>
  <c r="AB115332" i="1"/>
  <c r="AB115344" i="1"/>
  <c r="AB115356" i="1"/>
  <c r="AB115368" i="1"/>
  <c r="AB115380" i="1"/>
  <c r="AB115392" i="1"/>
  <c r="AB115404" i="1"/>
  <c r="AB115416" i="1"/>
  <c r="AB115428" i="1"/>
  <c r="AB115440" i="1"/>
  <c r="AB115452" i="1"/>
  <c r="AB115464" i="1"/>
  <c r="AB115476" i="1"/>
  <c r="AB115488" i="1"/>
  <c r="AB115500" i="1"/>
  <c r="AB115512" i="1"/>
  <c r="AB115524" i="1"/>
  <c r="AB115536" i="1"/>
  <c r="AB115548" i="1"/>
  <c r="AB115560" i="1"/>
  <c r="AB115572" i="1"/>
  <c r="AB115584" i="1"/>
  <c r="AB115596" i="1"/>
  <c r="AB115608" i="1"/>
  <c r="AB115620" i="1"/>
  <c r="AB115632" i="1"/>
  <c r="AB115644" i="1"/>
  <c r="AB115656" i="1"/>
  <c r="AB115668" i="1"/>
  <c r="AB115680" i="1"/>
  <c r="AB115692" i="1"/>
  <c r="AB115704" i="1"/>
  <c r="AB115716" i="1"/>
  <c r="AB115728" i="1"/>
  <c r="AB115740" i="1"/>
  <c r="AB115752" i="1"/>
  <c r="AB115764" i="1"/>
  <c r="AB115776" i="1"/>
  <c r="AB115788" i="1"/>
  <c r="AB115800" i="1"/>
  <c r="AB115812" i="1"/>
  <c r="AB115824" i="1"/>
  <c r="AB115836" i="1"/>
  <c r="AB115848" i="1"/>
  <c r="AB115860" i="1"/>
  <c r="AB115872" i="1"/>
  <c r="AB115884" i="1"/>
  <c r="AB115896" i="1"/>
  <c r="AB115908" i="1"/>
  <c r="AB115920" i="1"/>
  <c r="AB115932" i="1"/>
  <c r="AB115944" i="1"/>
  <c r="AB115956" i="1"/>
  <c r="AB115968" i="1"/>
  <c r="AB115980" i="1"/>
  <c r="AB115992" i="1"/>
  <c r="AB116004" i="1"/>
  <c r="AB116016" i="1"/>
  <c r="AB116028" i="1"/>
  <c r="AB116040" i="1"/>
  <c r="AB116052" i="1"/>
  <c r="AB116064" i="1"/>
  <c r="AB116076" i="1"/>
  <c r="AB116088" i="1"/>
  <c r="AB116100" i="1"/>
  <c r="AB116112" i="1"/>
  <c r="AB116124" i="1"/>
  <c r="AB116136" i="1"/>
  <c r="AB116148" i="1"/>
  <c r="AB116160" i="1"/>
  <c r="AB116172" i="1"/>
  <c r="AB116184" i="1"/>
  <c r="AB116196" i="1"/>
  <c r="AB116208" i="1"/>
  <c r="AB116220" i="1"/>
  <c r="AB116232" i="1"/>
  <c r="AB116244" i="1"/>
  <c r="AB116256" i="1"/>
  <c r="AB116268" i="1"/>
  <c r="AB116280" i="1"/>
  <c r="AB116292" i="1"/>
  <c r="AB116304" i="1"/>
  <c r="AB116316" i="1"/>
  <c r="AB116328" i="1"/>
  <c r="AB116340" i="1"/>
  <c r="AB116352" i="1"/>
  <c r="AB116364" i="1"/>
  <c r="AB116376" i="1"/>
  <c r="AB116388" i="1"/>
  <c r="AB116400" i="1"/>
  <c r="AB116412" i="1"/>
  <c r="AB116424" i="1"/>
  <c r="AB116436" i="1"/>
  <c r="AB116448" i="1"/>
  <c r="AB116460" i="1"/>
  <c r="AB116472" i="1"/>
  <c r="AB116484" i="1"/>
  <c r="AB116496" i="1"/>
  <c r="AB116508" i="1"/>
  <c r="AB116520" i="1"/>
  <c r="AB116532" i="1"/>
  <c r="AB116544" i="1"/>
  <c r="AB116556" i="1"/>
  <c r="AB116568" i="1"/>
  <c r="AB116580" i="1"/>
  <c r="AB116592" i="1"/>
  <c r="AB116604" i="1"/>
  <c r="AB116616" i="1"/>
  <c r="AB116628" i="1"/>
  <c r="AB116640" i="1"/>
  <c r="AB116652" i="1"/>
  <c r="AB116664" i="1"/>
  <c r="AB116676" i="1"/>
  <c r="AB116688" i="1"/>
  <c r="AB116700" i="1"/>
  <c r="AB116712" i="1"/>
  <c r="AB116724" i="1"/>
  <c r="AB116736" i="1"/>
  <c r="AB116748" i="1"/>
  <c r="AB116760" i="1"/>
  <c r="AB116772" i="1"/>
  <c r="AB116784" i="1"/>
  <c r="AB116796" i="1"/>
  <c r="AB116808" i="1"/>
  <c r="AB116820" i="1"/>
  <c r="AB116832" i="1"/>
  <c r="AB116844" i="1"/>
  <c r="AB116856" i="1"/>
  <c r="AB116868" i="1"/>
  <c r="AB116880" i="1"/>
  <c r="AB116892" i="1"/>
  <c r="AB116904" i="1"/>
  <c r="AB116916" i="1"/>
  <c r="AB116928" i="1"/>
  <c r="AB116940" i="1"/>
  <c r="AB116952" i="1"/>
  <c r="AB116964" i="1"/>
  <c r="AB116976" i="1"/>
  <c r="AB116988" i="1"/>
  <c r="AB117000" i="1"/>
  <c r="AB117012" i="1"/>
  <c r="AB117024" i="1"/>
  <c r="AB117036" i="1"/>
  <c r="AB117048" i="1"/>
  <c r="AB117060" i="1"/>
  <c r="AB117072" i="1"/>
  <c r="AB117084" i="1"/>
  <c r="AB117096" i="1"/>
  <c r="AB117108" i="1"/>
  <c r="AB117120" i="1"/>
  <c r="AB117132" i="1"/>
  <c r="AB117144" i="1"/>
  <c r="AB117156" i="1"/>
  <c r="AB117168" i="1"/>
  <c r="AB117180" i="1"/>
  <c r="AB117192" i="1"/>
  <c r="AB117204" i="1"/>
  <c r="AB117216" i="1"/>
  <c r="AB117228" i="1"/>
  <c r="AB117240" i="1"/>
  <c r="AB117252" i="1"/>
  <c r="AB117264" i="1"/>
  <c r="AB117276" i="1"/>
  <c r="AB117288" i="1"/>
  <c r="AB117300" i="1"/>
  <c r="AB117312" i="1"/>
  <c r="AB117324" i="1"/>
  <c r="AB117336" i="1"/>
  <c r="AB117348" i="1"/>
  <c r="AB117360" i="1"/>
  <c r="AB117372" i="1"/>
  <c r="AB117384" i="1"/>
  <c r="AB117396" i="1"/>
  <c r="AB117408" i="1"/>
  <c r="AB117420" i="1"/>
  <c r="AB117432" i="1"/>
  <c r="AB117444" i="1"/>
  <c r="AB117456" i="1"/>
  <c r="AB117468" i="1"/>
  <c r="AB117480" i="1"/>
  <c r="AB117492" i="1"/>
  <c r="AB117504" i="1"/>
  <c r="AB117516" i="1"/>
  <c r="AB117528" i="1"/>
  <c r="AB117540" i="1"/>
  <c r="AB117552" i="1"/>
  <c r="AB117564" i="1"/>
  <c r="AB117576" i="1"/>
  <c r="AB117588" i="1"/>
  <c r="AB117600" i="1"/>
  <c r="AB117612" i="1"/>
  <c r="AB117624" i="1"/>
  <c r="AB117636" i="1"/>
  <c r="AB117648" i="1"/>
  <c r="AB117660" i="1"/>
  <c r="AB117672" i="1"/>
  <c r="AB117684" i="1"/>
  <c r="AB117696" i="1"/>
  <c r="AB117708" i="1"/>
  <c r="AB117720" i="1"/>
  <c r="AB117732" i="1"/>
  <c r="AB117744" i="1"/>
  <c r="AB117756" i="1"/>
  <c r="AB117768" i="1"/>
  <c r="AB117780" i="1"/>
  <c r="AB117792" i="1"/>
  <c r="AB117804" i="1"/>
  <c r="AB117816" i="1"/>
  <c r="AB117828" i="1"/>
  <c r="AB117840" i="1"/>
  <c r="AB117852" i="1"/>
  <c r="AB117864" i="1"/>
  <c r="AB117876" i="1"/>
  <c r="AB117888" i="1"/>
  <c r="AB117900" i="1"/>
  <c r="AB117912" i="1"/>
  <c r="AB117924" i="1"/>
  <c r="AB117936" i="1"/>
  <c r="AB117948" i="1"/>
  <c r="AB117960" i="1"/>
  <c r="AB117972" i="1"/>
  <c r="AB117984" i="1"/>
  <c r="AB117996" i="1"/>
  <c r="AB118008" i="1"/>
  <c r="AB118020" i="1"/>
  <c r="AB118032" i="1"/>
  <c r="AB118044" i="1"/>
  <c r="AB118056" i="1"/>
  <c r="AB118068" i="1"/>
  <c r="AB118080" i="1"/>
  <c r="AB118092" i="1"/>
  <c r="AB118104" i="1"/>
  <c r="AB118116" i="1"/>
  <c r="AB118128" i="1"/>
  <c r="AB118140" i="1"/>
  <c r="AB118152" i="1"/>
  <c r="AB118164" i="1"/>
  <c r="AB118176" i="1"/>
  <c r="AB118188" i="1"/>
  <c r="AB118200" i="1"/>
  <c r="AB118212" i="1"/>
  <c r="AB118224" i="1"/>
  <c r="AB118236" i="1"/>
  <c r="AB118248" i="1"/>
  <c r="AB118260" i="1"/>
  <c r="AB118272" i="1"/>
  <c r="AB118284" i="1"/>
  <c r="AB118296" i="1"/>
  <c r="AB118308" i="1"/>
  <c r="AB118320" i="1"/>
  <c r="AB118332" i="1"/>
  <c r="AB118344" i="1"/>
  <c r="AB118356" i="1"/>
  <c r="AB118368" i="1"/>
  <c r="AB118380" i="1"/>
  <c r="AB118392" i="1"/>
  <c r="AB118404" i="1"/>
  <c r="AB118416" i="1"/>
  <c r="AB118428" i="1"/>
  <c r="AB118440" i="1"/>
  <c r="AB118452" i="1"/>
  <c r="AB118464" i="1"/>
  <c r="AB118476" i="1"/>
  <c r="AB118488" i="1"/>
  <c r="AB118500" i="1"/>
  <c r="AB118512" i="1"/>
  <c r="AB118524" i="1"/>
  <c r="AB118536" i="1"/>
  <c r="AB118548" i="1"/>
  <c r="AB118560" i="1"/>
  <c r="AB118572" i="1"/>
  <c r="AB118584" i="1"/>
  <c r="AB118596" i="1"/>
  <c r="AB118608" i="1"/>
  <c r="AB118620" i="1"/>
  <c r="AB118632" i="1"/>
  <c r="AB118644" i="1"/>
  <c r="AB118656" i="1"/>
  <c r="AB118668" i="1"/>
  <c r="AB118680" i="1"/>
  <c r="AB118692" i="1"/>
  <c r="AB118704" i="1"/>
  <c r="AB118716" i="1"/>
  <c r="AB118728" i="1"/>
  <c r="AB118740" i="1"/>
  <c r="AB118752" i="1"/>
  <c r="AB118764" i="1"/>
  <c r="AB118776" i="1"/>
  <c r="AB118788" i="1"/>
  <c r="AB118800" i="1"/>
  <c r="AB118812" i="1"/>
  <c r="AB118824" i="1"/>
  <c r="AB118836" i="1"/>
  <c r="AB118848" i="1"/>
  <c r="AB118860" i="1"/>
  <c r="AB118872" i="1"/>
  <c r="AB118884" i="1"/>
  <c r="AB118896" i="1"/>
  <c r="AB118908" i="1"/>
  <c r="AB118920" i="1"/>
  <c r="AB118932" i="1"/>
  <c r="AB118944" i="1"/>
  <c r="AB118956" i="1"/>
  <c r="AB118968" i="1"/>
  <c r="AB118980" i="1"/>
  <c r="AB118992" i="1"/>
  <c r="AB119004" i="1"/>
  <c r="AB119016" i="1"/>
  <c r="AB119028" i="1"/>
  <c r="AB119040" i="1"/>
  <c r="AB119052" i="1"/>
  <c r="AB119064" i="1"/>
  <c r="AB119076" i="1"/>
  <c r="AB119088" i="1"/>
  <c r="AB119100" i="1"/>
  <c r="AB119112" i="1"/>
  <c r="AB119124" i="1"/>
  <c r="AB119136" i="1"/>
  <c r="AB119148" i="1"/>
  <c r="AB119160" i="1"/>
  <c r="AB119172" i="1"/>
  <c r="AB119184" i="1"/>
  <c r="AB119196" i="1"/>
  <c r="AB119208" i="1"/>
  <c r="AB119220" i="1"/>
  <c r="AB119232" i="1"/>
  <c r="AB119244" i="1"/>
  <c r="AB119256" i="1"/>
  <c r="AB119268" i="1"/>
  <c r="AB119280" i="1"/>
  <c r="AB119292" i="1"/>
  <c r="AB119304" i="1"/>
  <c r="AB119316" i="1"/>
  <c r="AB119328" i="1"/>
  <c r="AB119340" i="1"/>
  <c r="AB119352" i="1"/>
  <c r="AB119364" i="1"/>
  <c r="AB119376" i="1"/>
  <c r="AB119388" i="1"/>
  <c r="AB119400" i="1"/>
  <c r="AB119412" i="1"/>
  <c r="AB119424" i="1"/>
  <c r="AB119436" i="1"/>
  <c r="AB119448" i="1"/>
  <c r="AB119460" i="1"/>
  <c r="AB119472" i="1"/>
  <c r="AB119484" i="1"/>
  <c r="AB119496" i="1"/>
  <c r="AB119508" i="1"/>
  <c r="AB119520" i="1"/>
  <c r="AB119532" i="1"/>
  <c r="AB119544" i="1"/>
  <c r="AB119556" i="1"/>
  <c r="AB119568" i="1"/>
  <c r="AB119580" i="1"/>
  <c r="AB119592" i="1"/>
  <c r="AB119604" i="1"/>
  <c r="AB119616" i="1"/>
  <c r="AB119628" i="1"/>
  <c r="AB119640" i="1"/>
  <c r="AB119652" i="1"/>
  <c r="AB119664" i="1"/>
  <c r="AB119676" i="1"/>
  <c r="AB119688" i="1"/>
  <c r="AB119700" i="1"/>
  <c r="AB119712" i="1"/>
  <c r="AB119724" i="1"/>
  <c r="AB119736" i="1"/>
  <c r="AB119748" i="1"/>
  <c r="AB119760" i="1"/>
  <c r="AB119772" i="1"/>
  <c r="AB119784" i="1"/>
  <c r="AB119796" i="1"/>
  <c r="AB119808" i="1"/>
  <c r="AB119820" i="1"/>
  <c r="AB119832" i="1"/>
  <c r="AB119844" i="1"/>
  <c r="AB119856" i="1"/>
  <c r="AB119868" i="1"/>
  <c r="AB119880" i="1"/>
  <c r="AB119892" i="1"/>
  <c r="AB119904" i="1"/>
  <c r="AB119916" i="1"/>
  <c r="AB119928" i="1"/>
  <c r="AB119940" i="1"/>
  <c r="AB119952" i="1"/>
  <c r="AB119964" i="1"/>
  <c r="AB119976" i="1"/>
  <c r="AB119988" i="1"/>
  <c r="AB120000" i="1"/>
  <c r="AB120012" i="1"/>
  <c r="AB120024" i="1"/>
  <c r="AB120036" i="1"/>
  <c r="AB120048" i="1"/>
  <c r="AB120060" i="1"/>
  <c r="AB120072" i="1"/>
  <c r="AB120084" i="1"/>
  <c r="AB120096" i="1"/>
  <c r="AB120108" i="1"/>
  <c r="AB120120" i="1"/>
  <c r="AB120132" i="1"/>
  <c r="AB120144" i="1"/>
  <c r="AB120156" i="1"/>
  <c r="AB120168" i="1"/>
  <c r="AB120180" i="1"/>
  <c r="AB120192" i="1"/>
  <c r="AB120204" i="1"/>
  <c r="AB120216" i="1"/>
  <c r="AB120228" i="1"/>
  <c r="AB120240" i="1"/>
  <c r="AB120252" i="1"/>
  <c r="AB120264" i="1"/>
  <c r="AB120276" i="1"/>
  <c r="AB120288" i="1"/>
  <c r="AB120300" i="1"/>
  <c r="AB120312" i="1"/>
  <c r="AB120324" i="1"/>
  <c r="AB120336" i="1"/>
  <c r="AB120348" i="1"/>
  <c r="AB120360" i="1"/>
  <c r="AB120372" i="1"/>
  <c r="AB120384" i="1"/>
  <c r="AB120396" i="1"/>
  <c r="AB120408" i="1"/>
  <c r="AB120420" i="1"/>
  <c r="AB120432" i="1"/>
  <c r="AB120444" i="1"/>
  <c r="AB120456" i="1"/>
  <c r="AB120468" i="1"/>
  <c r="AB120480" i="1"/>
  <c r="AB120492" i="1"/>
  <c r="AB120504" i="1"/>
  <c r="AB120516" i="1"/>
  <c r="AB120528" i="1"/>
  <c r="AB120540" i="1"/>
  <c r="AB120552" i="1"/>
  <c r="AB120564" i="1"/>
  <c r="AB120576" i="1"/>
  <c r="AB120588" i="1"/>
  <c r="AB120600" i="1"/>
  <c r="AB120612" i="1"/>
  <c r="AB120624" i="1"/>
  <c r="AB120636" i="1"/>
  <c r="AB120648" i="1"/>
  <c r="AB120660" i="1"/>
  <c r="AB120672" i="1"/>
  <c r="AB120684" i="1"/>
  <c r="AB120696" i="1"/>
  <c r="AB120708" i="1"/>
  <c r="AB120720" i="1"/>
  <c r="AB120732" i="1"/>
  <c r="AB120744" i="1"/>
  <c r="AB120756" i="1"/>
  <c r="AB120768" i="1"/>
  <c r="AB120780" i="1"/>
  <c r="AB120792" i="1"/>
  <c r="AB120804" i="1"/>
  <c r="AB120816" i="1"/>
  <c r="AB120828" i="1"/>
  <c r="AB120840" i="1"/>
  <c r="AB120852" i="1"/>
  <c r="AB120864" i="1"/>
  <c r="AB120876" i="1"/>
  <c r="AB120888" i="1"/>
  <c r="AB120900" i="1"/>
  <c r="AB120912" i="1"/>
  <c r="AB120924" i="1"/>
  <c r="AB120936" i="1"/>
  <c r="AB120948" i="1"/>
  <c r="AB120960" i="1"/>
  <c r="AB120972" i="1"/>
  <c r="AB120984" i="1"/>
  <c r="AB120996" i="1"/>
  <c r="AB121008" i="1"/>
  <c r="AB121020" i="1"/>
  <c r="AB121032" i="1"/>
  <c r="AB121044" i="1"/>
  <c r="AB121056" i="1"/>
  <c r="AB121068" i="1"/>
  <c r="AB121080" i="1"/>
  <c r="AB121092" i="1"/>
  <c r="AB121104" i="1"/>
  <c r="AB121116" i="1"/>
  <c r="AB121128" i="1"/>
  <c r="AB121140" i="1"/>
  <c r="AB121152" i="1"/>
  <c r="AB121164" i="1"/>
  <c r="AB121176" i="1"/>
  <c r="AB121188" i="1"/>
  <c r="AB121200" i="1"/>
  <c r="AB121212" i="1"/>
  <c r="AB121224" i="1"/>
  <c r="AB121236" i="1"/>
  <c r="AB121248" i="1"/>
  <c r="AB121260" i="1"/>
  <c r="AB121272" i="1"/>
  <c r="AB121284" i="1"/>
  <c r="AB121296" i="1"/>
  <c r="AB121308" i="1"/>
  <c r="AB121320" i="1"/>
  <c r="AB121332" i="1"/>
  <c r="AB121344" i="1"/>
  <c r="AB121356" i="1"/>
  <c r="AB121368" i="1"/>
  <c r="AB121380" i="1"/>
  <c r="AB121392" i="1"/>
  <c r="AB121404" i="1"/>
  <c r="AB121416" i="1"/>
  <c r="AB121428" i="1"/>
  <c r="AB121440" i="1"/>
  <c r="AB121452" i="1"/>
  <c r="AB121464" i="1"/>
  <c r="AB121476" i="1"/>
  <c r="AB121488" i="1"/>
  <c r="AB121500" i="1"/>
  <c r="AB121512" i="1"/>
  <c r="AB121524" i="1"/>
  <c r="AB121536" i="1"/>
  <c r="AB121548" i="1"/>
  <c r="AB121560" i="1"/>
  <c r="AB121572" i="1"/>
  <c r="AB121584" i="1"/>
  <c r="AB121596" i="1"/>
  <c r="AB121608" i="1"/>
  <c r="AB121620" i="1"/>
  <c r="AB121632" i="1"/>
  <c r="AB121644" i="1"/>
  <c r="AB121656" i="1"/>
  <c r="AB121668" i="1"/>
  <c r="AB121680" i="1"/>
  <c r="AB121692" i="1"/>
  <c r="AB121704" i="1"/>
  <c r="AB121716" i="1"/>
  <c r="AB121728" i="1"/>
  <c r="AB121740" i="1"/>
  <c r="AB121752" i="1"/>
  <c r="AB121764" i="1"/>
  <c r="AB121776" i="1"/>
  <c r="AB121788" i="1"/>
  <c r="AB121800" i="1"/>
  <c r="AB121812" i="1"/>
  <c r="AB121824" i="1"/>
  <c r="AB121836" i="1"/>
  <c r="AB121848" i="1"/>
  <c r="AB121860" i="1"/>
  <c r="AB121872" i="1"/>
  <c r="AB121884" i="1"/>
  <c r="AB121896" i="1"/>
  <c r="AB121908" i="1"/>
  <c r="AB121920" i="1"/>
  <c r="AB121932" i="1"/>
  <c r="AB121944" i="1"/>
  <c r="AB121956" i="1"/>
  <c r="AB121968" i="1"/>
  <c r="AB121980" i="1"/>
  <c r="AB121992" i="1"/>
  <c r="AB122004" i="1"/>
  <c r="AB122016" i="1"/>
  <c r="AB122028" i="1"/>
  <c r="AB122040" i="1"/>
  <c r="AB122052" i="1"/>
  <c r="AB122064" i="1"/>
  <c r="AB122076" i="1"/>
  <c r="AB122088" i="1"/>
  <c r="AB122100" i="1"/>
  <c r="AB122112" i="1"/>
  <c r="AB122124" i="1"/>
  <c r="AB122136" i="1"/>
  <c r="AB122148" i="1"/>
  <c r="AB122160" i="1"/>
  <c r="AB122172" i="1"/>
  <c r="AB122184" i="1"/>
  <c r="AB122196" i="1"/>
  <c r="AB122208" i="1"/>
  <c r="AB122220" i="1"/>
  <c r="AB122232" i="1"/>
  <c r="AB122244" i="1"/>
  <c r="AB122256" i="1"/>
  <c r="AB122268" i="1"/>
  <c r="AB122280" i="1"/>
  <c r="AB122292" i="1"/>
  <c r="AB122304" i="1"/>
  <c r="AB122316" i="1"/>
  <c r="AB122328" i="1"/>
  <c r="AB122340" i="1"/>
  <c r="AB122352" i="1"/>
  <c r="AB122364" i="1"/>
  <c r="AB122376" i="1"/>
  <c r="AB122388" i="1"/>
  <c r="AB122400" i="1"/>
  <c r="AB122412" i="1"/>
  <c r="AB122424" i="1"/>
  <c r="AB122436" i="1"/>
  <c r="AB122448" i="1"/>
  <c r="AB122460" i="1"/>
  <c r="AB122472" i="1"/>
  <c r="AB122484" i="1"/>
  <c r="AB122496" i="1"/>
  <c r="AB122508" i="1"/>
  <c r="AB122520" i="1"/>
  <c r="AB122532" i="1"/>
  <c r="AB122544" i="1"/>
  <c r="AB122556" i="1"/>
  <c r="AB122568" i="1"/>
  <c r="AB122580" i="1"/>
  <c r="AB122592" i="1"/>
  <c r="AB122604" i="1"/>
  <c r="AB122616" i="1"/>
  <c r="AB122628" i="1"/>
  <c r="AB122640" i="1"/>
  <c r="AB122652" i="1"/>
  <c r="AB122664" i="1"/>
  <c r="AB122676" i="1"/>
  <c r="AB122688" i="1"/>
  <c r="AB122700" i="1"/>
  <c r="AB122712" i="1"/>
  <c r="AB122724" i="1"/>
  <c r="AB122736" i="1"/>
  <c r="AB122748" i="1"/>
  <c r="AB122760" i="1"/>
  <c r="AB122772" i="1"/>
  <c r="AB122784" i="1"/>
  <c r="AB122796" i="1"/>
  <c r="AB122808" i="1"/>
  <c r="AB122820" i="1"/>
  <c r="AB122832" i="1"/>
  <c r="AB122844" i="1"/>
  <c r="AB122856" i="1"/>
  <c r="AB122868" i="1"/>
  <c r="AB122880" i="1"/>
  <c r="AB122892" i="1"/>
  <c r="AB122904" i="1"/>
  <c r="AB122916" i="1"/>
  <c r="AB122928" i="1"/>
  <c r="AB122940" i="1"/>
  <c r="AB122952" i="1"/>
  <c r="AB122964" i="1"/>
  <c r="AB122976" i="1"/>
  <c r="AB122988" i="1"/>
  <c r="AB123000" i="1"/>
  <c r="AB123012" i="1"/>
  <c r="AB123024" i="1"/>
  <c r="AB123036" i="1"/>
  <c r="AB123048" i="1"/>
  <c r="AB123060" i="1"/>
  <c r="AB123072" i="1"/>
  <c r="AB123084" i="1"/>
  <c r="AB123096" i="1"/>
  <c r="AB123108" i="1"/>
  <c r="AB123120" i="1"/>
  <c r="AB123132" i="1"/>
  <c r="AB123144" i="1"/>
  <c r="AB123156" i="1"/>
  <c r="AB123168" i="1"/>
  <c r="AB123180" i="1"/>
  <c r="AB123192" i="1"/>
  <c r="AB123204" i="1"/>
  <c r="AB123216" i="1"/>
  <c r="AB123228" i="1"/>
  <c r="AB123240" i="1"/>
  <c r="AB123252" i="1"/>
  <c r="AB123264" i="1"/>
  <c r="AB123276" i="1"/>
  <c r="AB123288" i="1"/>
  <c r="AB123300" i="1"/>
  <c r="AB123312" i="1"/>
  <c r="AB123324" i="1"/>
  <c r="AB123336" i="1"/>
  <c r="AB123348" i="1"/>
  <c r="AB123360" i="1"/>
  <c r="AB123372" i="1"/>
  <c r="AB123384" i="1"/>
  <c r="AB123396" i="1"/>
  <c r="AB123408" i="1"/>
  <c r="AB123420" i="1"/>
  <c r="AB123432" i="1"/>
  <c r="AB123444" i="1"/>
  <c r="AB123456" i="1"/>
  <c r="AB123468" i="1"/>
  <c r="AB123480" i="1"/>
  <c r="AB123492" i="1"/>
  <c r="AB123504" i="1"/>
  <c r="AB123516" i="1"/>
  <c r="AB123528" i="1"/>
  <c r="AB123540" i="1"/>
  <c r="AB123552" i="1"/>
  <c r="AB123564" i="1"/>
  <c r="AB123576" i="1"/>
  <c r="AB123588" i="1"/>
  <c r="AB123600" i="1"/>
  <c r="AB123612" i="1"/>
  <c r="AB123624" i="1"/>
  <c r="AB123636" i="1"/>
  <c r="AB123648" i="1"/>
  <c r="AB123660" i="1"/>
  <c r="AB123672" i="1"/>
  <c r="AB123684" i="1"/>
  <c r="AB123696" i="1"/>
  <c r="AB123708" i="1"/>
  <c r="AB123720" i="1"/>
  <c r="AB123732" i="1"/>
  <c r="AB123744" i="1"/>
  <c r="AB123756" i="1"/>
  <c r="AB123768" i="1"/>
  <c r="AB123780" i="1"/>
  <c r="AB123792" i="1"/>
  <c r="AB123804" i="1"/>
  <c r="AB123816" i="1"/>
  <c r="AB123828" i="1"/>
  <c r="AB123840" i="1"/>
  <c r="AB123852" i="1"/>
  <c r="AB123864" i="1"/>
  <c r="AB123876" i="1"/>
  <c r="AB123888" i="1"/>
  <c r="AB123900" i="1"/>
  <c r="AB123912" i="1"/>
  <c r="AB123924" i="1"/>
  <c r="AB123936" i="1"/>
  <c r="AB123948" i="1"/>
  <c r="AB123960" i="1"/>
  <c r="AB123972" i="1"/>
  <c r="AB123984" i="1"/>
  <c r="AB123996" i="1"/>
  <c r="AB124008" i="1"/>
  <c r="AB124020" i="1"/>
  <c r="AB124032" i="1"/>
  <c r="AB124044" i="1"/>
  <c r="AB124056" i="1"/>
  <c r="AB124068" i="1"/>
  <c r="AB124080" i="1"/>
  <c r="AB124092" i="1"/>
  <c r="AB124104" i="1"/>
  <c r="AB124116" i="1"/>
  <c r="AB124128" i="1"/>
  <c r="AB124140" i="1"/>
  <c r="AB124152" i="1"/>
  <c r="AB124164" i="1"/>
  <c r="AB124176" i="1"/>
  <c r="AB124188" i="1"/>
  <c r="AB124200" i="1"/>
  <c r="AB124212" i="1"/>
  <c r="AB124224" i="1"/>
  <c r="AB124236" i="1"/>
  <c r="AB124248" i="1"/>
  <c r="AB124260" i="1"/>
  <c r="AB124272" i="1"/>
  <c r="AB124284" i="1"/>
  <c r="AB124296" i="1"/>
  <c r="AB124308" i="1"/>
  <c r="AB124320" i="1"/>
  <c r="AB124332" i="1"/>
  <c r="AB124344" i="1"/>
  <c r="AB124356" i="1"/>
  <c r="AB124368" i="1"/>
  <c r="AB124380" i="1"/>
  <c r="AB124392" i="1"/>
  <c r="AB124404" i="1"/>
  <c r="AB124416" i="1"/>
  <c r="AB124428" i="1"/>
  <c r="AB124440" i="1"/>
  <c r="AB124452" i="1"/>
  <c r="AB124464" i="1"/>
  <c r="AB124476" i="1"/>
  <c r="AB124488" i="1"/>
  <c r="AB124500" i="1"/>
  <c r="AB124512" i="1"/>
  <c r="AB124524" i="1"/>
  <c r="AB124536" i="1"/>
  <c r="AB124548" i="1"/>
  <c r="AB124560" i="1"/>
  <c r="AB124572" i="1"/>
  <c r="AB124584" i="1"/>
  <c r="AB124596" i="1"/>
  <c r="AB124608" i="1"/>
  <c r="AB124620" i="1"/>
  <c r="AB124632" i="1"/>
  <c r="AB124644" i="1"/>
  <c r="AB124656" i="1"/>
  <c r="AB124668" i="1"/>
  <c r="AB124680" i="1"/>
  <c r="AB124692" i="1"/>
  <c r="AB124704" i="1"/>
  <c r="AB124716" i="1"/>
  <c r="AB124728" i="1"/>
  <c r="AB124740" i="1"/>
  <c r="AB124752" i="1"/>
  <c r="AB124764" i="1"/>
  <c r="AB124776" i="1"/>
  <c r="AB124788" i="1"/>
  <c r="AB124800" i="1"/>
  <c r="AB124812" i="1"/>
  <c r="AB124824" i="1"/>
  <c r="AB124836" i="1"/>
  <c r="AB124848" i="1"/>
  <c r="AB124860" i="1"/>
  <c r="AB124872" i="1"/>
  <c r="AB124884" i="1"/>
  <c r="AB124896" i="1"/>
  <c r="AB124908" i="1"/>
  <c r="AB124920" i="1"/>
  <c r="AB124932" i="1"/>
  <c r="AB124944" i="1"/>
  <c r="AB124956" i="1"/>
  <c r="AB124968" i="1"/>
  <c r="AB124980" i="1"/>
  <c r="AB124992" i="1"/>
  <c r="AB125004" i="1"/>
  <c r="AB125016" i="1"/>
  <c r="AB125028" i="1"/>
  <c r="AB125040" i="1"/>
  <c r="AB125052" i="1"/>
  <c r="AB125064" i="1"/>
  <c r="AB125076" i="1"/>
  <c r="AB125088" i="1"/>
  <c r="AB125100" i="1"/>
  <c r="AB125112" i="1"/>
  <c r="AB125124" i="1"/>
  <c r="AB125136" i="1"/>
  <c r="AB125148" i="1"/>
  <c r="AB125160" i="1"/>
  <c r="AB125172" i="1"/>
  <c r="AB125184" i="1"/>
  <c r="AB125196" i="1"/>
  <c r="AB125208" i="1"/>
  <c r="AB125220" i="1"/>
  <c r="AB125232" i="1"/>
  <c r="AB125244" i="1"/>
  <c r="AB125256" i="1"/>
  <c r="AB125268" i="1"/>
  <c r="AB125280" i="1"/>
  <c r="AB125292" i="1"/>
  <c r="AB125304" i="1"/>
  <c r="AB125316" i="1"/>
  <c r="AB125328" i="1"/>
  <c r="AB125340" i="1"/>
  <c r="AB125352" i="1"/>
  <c r="AB125364" i="1"/>
  <c r="AB125376" i="1"/>
  <c r="AB125388" i="1"/>
  <c r="AB125400" i="1"/>
  <c r="AB125412" i="1"/>
  <c r="AB125424" i="1"/>
  <c r="AB125436" i="1"/>
  <c r="AB125448" i="1"/>
  <c r="AB125460" i="1"/>
  <c r="AB125472" i="1"/>
  <c r="AB125484" i="1"/>
  <c r="AB125496" i="1"/>
  <c r="AB125508" i="1"/>
  <c r="AB125520" i="1"/>
  <c r="AB125532" i="1"/>
  <c r="AB125544" i="1"/>
  <c r="AB125556" i="1"/>
  <c r="AB125568" i="1"/>
  <c r="AB125580" i="1"/>
  <c r="AB125592" i="1"/>
  <c r="AB125604" i="1"/>
  <c r="AB125616" i="1"/>
  <c r="AB125628" i="1"/>
  <c r="AB125640" i="1"/>
  <c r="AB125652" i="1"/>
  <c r="AB125664" i="1"/>
  <c r="AB125676" i="1"/>
  <c r="AB125688" i="1"/>
  <c r="AB125700" i="1"/>
  <c r="AB125712" i="1"/>
  <c r="AB125724" i="1"/>
  <c r="AB125736" i="1"/>
  <c r="AB125748" i="1"/>
  <c r="AB125760" i="1"/>
  <c r="AB125772" i="1"/>
  <c r="AB125784" i="1"/>
  <c r="AB125796" i="1"/>
  <c r="AB125808" i="1"/>
  <c r="AB125820" i="1"/>
  <c r="AB125832" i="1"/>
  <c r="AB125844" i="1"/>
  <c r="AB125856" i="1"/>
  <c r="AB125868" i="1"/>
  <c r="AB125880" i="1"/>
  <c r="AB125892" i="1"/>
  <c r="AB125904" i="1"/>
  <c r="AB125916" i="1"/>
  <c r="AB125928" i="1"/>
  <c r="AB125940" i="1"/>
  <c r="AB125952" i="1"/>
  <c r="AB125964" i="1"/>
  <c r="AB125976" i="1"/>
  <c r="AB125988" i="1"/>
  <c r="AB126000" i="1"/>
  <c r="AB126012" i="1"/>
  <c r="AB126024" i="1"/>
  <c r="AB126036" i="1"/>
  <c r="AB126048" i="1"/>
  <c r="AB126060" i="1"/>
  <c r="AB126072" i="1"/>
  <c r="AB126084" i="1"/>
  <c r="AB126096" i="1"/>
  <c r="AB126108" i="1"/>
  <c r="AB126120" i="1"/>
  <c r="AB126132" i="1"/>
  <c r="AB126144" i="1"/>
  <c r="AB126156" i="1"/>
  <c r="AB126168" i="1"/>
  <c r="AB126180" i="1"/>
  <c r="AB126192" i="1"/>
  <c r="AB126204" i="1"/>
  <c r="AB126216" i="1"/>
  <c r="AB126228" i="1"/>
  <c r="AB126240" i="1"/>
  <c r="AB126252" i="1"/>
  <c r="AB126264" i="1"/>
  <c r="AB126276" i="1"/>
  <c r="AB126288" i="1"/>
  <c r="AB126300" i="1"/>
  <c r="AB126312" i="1"/>
  <c r="AB126324" i="1"/>
  <c r="AB126336" i="1"/>
  <c r="AB126348" i="1"/>
  <c r="AB126360" i="1"/>
  <c r="AB126372" i="1"/>
  <c r="AB126384" i="1"/>
  <c r="AB126396" i="1"/>
  <c r="AB126408" i="1"/>
  <c r="AB126420" i="1"/>
  <c r="AB126432" i="1"/>
  <c r="AB126444" i="1"/>
  <c r="AB126456" i="1"/>
  <c r="AB126468" i="1"/>
  <c r="AB126480" i="1"/>
  <c r="AB126492" i="1"/>
  <c r="AB126504" i="1"/>
  <c r="AB126516" i="1"/>
  <c r="AB126528" i="1"/>
  <c r="AB126540" i="1"/>
  <c r="AB126552" i="1"/>
  <c r="AB126564" i="1"/>
  <c r="AB126576" i="1"/>
  <c r="AB126588" i="1"/>
  <c r="AB126600" i="1"/>
  <c r="AB126612" i="1"/>
  <c r="AB126624" i="1"/>
  <c r="AB126636" i="1"/>
  <c r="AB126648" i="1"/>
  <c r="AB126660" i="1"/>
  <c r="AB126672" i="1"/>
  <c r="AB126684" i="1"/>
  <c r="AB126696" i="1"/>
  <c r="AB126708" i="1"/>
  <c r="AB126720" i="1"/>
  <c r="AB126732" i="1"/>
  <c r="AB126744" i="1"/>
  <c r="AB126756" i="1"/>
  <c r="AB126768" i="1"/>
  <c r="AB126780" i="1"/>
  <c r="AB126792" i="1"/>
  <c r="AB126804" i="1"/>
  <c r="AB126816" i="1"/>
  <c r="AB126828" i="1"/>
  <c r="AB126840" i="1"/>
  <c r="AB126852" i="1"/>
  <c r="AB126864" i="1"/>
  <c r="AB126876" i="1"/>
  <c r="AB126888" i="1"/>
  <c r="AB126900" i="1"/>
  <c r="AB126912" i="1"/>
  <c r="AB126924" i="1"/>
  <c r="AB126936" i="1"/>
  <c r="AB126948" i="1"/>
  <c r="AB126960" i="1"/>
  <c r="AB126972" i="1"/>
  <c r="AB126984" i="1"/>
  <c r="AB126996" i="1"/>
  <c r="AB127008" i="1"/>
  <c r="AB127020" i="1"/>
  <c r="AB127032" i="1"/>
  <c r="AB127044" i="1"/>
  <c r="AB127056" i="1"/>
  <c r="AB127068" i="1"/>
  <c r="AB127080" i="1"/>
  <c r="AB127092" i="1"/>
  <c r="AB127104" i="1"/>
  <c r="AB127116" i="1"/>
  <c r="AB127128" i="1"/>
  <c r="AB127140" i="1"/>
  <c r="AB127152" i="1"/>
  <c r="AB127164" i="1"/>
  <c r="AB127176" i="1"/>
  <c r="AB127188" i="1"/>
  <c r="AB127200" i="1"/>
  <c r="AB127212" i="1"/>
  <c r="AB127224" i="1"/>
  <c r="AB127236" i="1"/>
  <c r="AB127248" i="1"/>
  <c r="AB127260" i="1"/>
  <c r="AB127272" i="1"/>
  <c r="AB127284" i="1"/>
  <c r="AB127296" i="1"/>
  <c r="AB127308" i="1"/>
  <c r="AB127320" i="1"/>
  <c r="AB127332" i="1"/>
  <c r="AB127344" i="1"/>
  <c r="AB127356" i="1"/>
  <c r="AB127368" i="1"/>
  <c r="AB127380" i="1"/>
  <c r="AB127392" i="1"/>
  <c r="AB127404" i="1"/>
  <c r="AB127416" i="1"/>
  <c r="AB127428" i="1"/>
  <c r="AB127440" i="1"/>
  <c r="AB127452" i="1"/>
  <c r="AB127464" i="1"/>
  <c r="AB127476" i="1"/>
  <c r="AB127488" i="1"/>
  <c r="AB127500" i="1"/>
  <c r="AB127512" i="1"/>
  <c r="AB127524" i="1"/>
  <c r="AB127536" i="1"/>
  <c r="AB127548" i="1"/>
  <c r="AB127560" i="1"/>
  <c r="AB127572" i="1"/>
  <c r="AB127584" i="1"/>
  <c r="AB127596" i="1"/>
  <c r="AB127608" i="1"/>
  <c r="AB127620" i="1"/>
  <c r="AB127632" i="1"/>
  <c r="AB127644" i="1"/>
  <c r="AB127656" i="1"/>
  <c r="AB127668" i="1"/>
  <c r="AB127680" i="1"/>
  <c r="AB127692" i="1"/>
  <c r="AB127704" i="1"/>
  <c r="AB127716" i="1"/>
  <c r="AB127728" i="1"/>
  <c r="AB127740" i="1"/>
  <c r="AB127752" i="1"/>
  <c r="AB127764" i="1"/>
  <c r="AB127776" i="1"/>
  <c r="AB127788" i="1"/>
  <c r="AB127800" i="1"/>
  <c r="AB127812" i="1"/>
  <c r="AB127824" i="1"/>
  <c r="AB127836" i="1"/>
  <c r="AB127848" i="1"/>
  <c r="AB127860" i="1"/>
  <c r="AB127872" i="1"/>
  <c r="AB127884" i="1"/>
  <c r="AB127896" i="1"/>
  <c r="AB127908" i="1"/>
  <c r="AB127920" i="1"/>
  <c r="AB127932" i="1"/>
  <c r="AB127944" i="1"/>
  <c r="AB127956" i="1"/>
  <c r="AB127968" i="1"/>
  <c r="AB127980" i="1"/>
  <c r="AB127992" i="1"/>
  <c r="AB128004" i="1"/>
  <c r="AB128016" i="1"/>
  <c r="AB128028" i="1"/>
  <c r="AB128040" i="1"/>
  <c r="AB128052" i="1"/>
  <c r="AB128064" i="1"/>
  <c r="AB128076" i="1"/>
  <c r="AB128088" i="1"/>
  <c r="AB128100" i="1"/>
  <c r="AB128112" i="1"/>
  <c r="AB128124" i="1"/>
  <c r="AB128136" i="1"/>
  <c r="AB128148" i="1"/>
  <c r="AB128160" i="1"/>
  <c r="AB128172" i="1"/>
  <c r="AB128184" i="1"/>
  <c r="AB128196" i="1"/>
  <c r="AB128208" i="1"/>
  <c r="AB128220" i="1"/>
  <c r="AB128232" i="1"/>
  <c r="AB128244" i="1"/>
  <c r="AB128256" i="1"/>
  <c r="AB128268" i="1"/>
  <c r="AB128280" i="1"/>
  <c r="AB128292" i="1"/>
  <c r="AB128304" i="1"/>
  <c r="AB128316" i="1"/>
  <c r="AB128328" i="1"/>
  <c r="AB128340" i="1"/>
  <c r="AB128352" i="1"/>
  <c r="AB128364" i="1"/>
  <c r="AB128376" i="1"/>
  <c r="AB128388" i="1"/>
  <c r="AB128400" i="1"/>
  <c r="AB128412" i="1"/>
  <c r="AB128424" i="1"/>
  <c r="AB128436" i="1"/>
  <c r="AB128448" i="1"/>
  <c r="AB128460" i="1"/>
  <c r="AB128472" i="1"/>
  <c r="AB128484" i="1"/>
  <c r="AB128496" i="1"/>
  <c r="AB128508" i="1"/>
  <c r="AB128520" i="1"/>
  <c r="AB128532" i="1"/>
  <c r="AB128544" i="1"/>
  <c r="AB128556" i="1"/>
  <c r="AB128568" i="1"/>
  <c r="AB128580" i="1"/>
  <c r="AB128592" i="1"/>
  <c r="AB128604" i="1"/>
  <c r="AB128616" i="1"/>
  <c r="AB128628" i="1"/>
  <c r="AB128640" i="1"/>
  <c r="AB128652" i="1"/>
  <c r="AB128664" i="1"/>
  <c r="AB128676" i="1"/>
  <c r="AB128688" i="1"/>
  <c r="AB128700" i="1"/>
  <c r="AB128712" i="1"/>
  <c r="AB128724" i="1"/>
  <c r="AB128736" i="1"/>
  <c r="AB128748" i="1"/>
  <c r="AB128760" i="1"/>
  <c r="AB128772" i="1"/>
  <c r="AB128784" i="1"/>
  <c r="AB128796" i="1"/>
  <c r="AB128808" i="1"/>
  <c r="AB128820" i="1"/>
  <c r="AB128832" i="1"/>
  <c r="AB128844" i="1"/>
  <c r="AB128856" i="1"/>
  <c r="AB128868" i="1"/>
  <c r="AB128880" i="1"/>
  <c r="AB128892" i="1"/>
  <c r="AB128904" i="1"/>
  <c r="AB128916" i="1"/>
  <c r="AB128928" i="1"/>
  <c r="AB128940" i="1"/>
  <c r="AB128952" i="1"/>
  <c r="AB128964" i="1"/>
  <c r="AB128976" i="1"/>
  <c r="AB128988" i="1"/>
  <c r="AB129000" i="1"/>
  <c r="AB129012" i="1"/>
  <c r="AB129024" i="1"/>
  <c r="AB129036" i="1"/>
  <c r="AB129048" i="1"/>
  <c r="AB129060" i="1"/>
  <c r="AB129072" i="1"/>
  <c r="AB129084" i="1"/>
  <c r="AB129096" i="1"/>
  <c r="AB129108" i="1"/>
  <c r="AB129120" i="1"/>
  <c r="AB129132" i="1"/>
  <c r="AB129144" i="1"/>
  <c r="AB129156" i="1"/>
  <c r="AB129168" i="1"/>
  <c r="AB129180" i="1"/>
  <c r="AB129192" i="1"/>
  <c r="AB129204" i="1"/>
  <c r="AB129216" i="1"/>
  <c r="AB129228" i="1"/>
  <c r="AB129240" i="1"/>
  <c r="AB129252" i="1"/>
  <c r="AB129264" i="1"/>
  <c r="AB129276" i="1"/>
  <c r="AB129288" i="1"/>
  <c r="AB129300" i="1"/>
  <c r="AB129312" i="1"/>
  <c r="AB129324" i="1"/>
  <c r="AB129336" i="1"/>
  <c r="AB129348" i="1"/>
  <c r="AB129360" i="1"/>
  <c r="AB129372" i="1"/>
  <c r="AB129384" i="1"/>
  <c r="AB129396" i="1"/>
  <c r="AB129408" i="1"/>
  <c r="AB129420" i="1"/>
  <c r="AB129432" i="1"/>
  <c r="AB129444" i="1"/>
  <c r="AB129456" i="1"/>
  <c r="AB129468" i="1"/>
  <c r="AB129480" i="1"/>
  <c r="AB129492" i="1"/>
  <c r="AB129504" i="1"/>
  <c r="AB129516" i="1"/>
  <c r="AB129528" i="1"/>
  <c r="AB129540" i="1"/>
  <c r="AB129552" i="1"/>
  <c r="AB129564" i="1"/>
  <c r="AB129576" i="1"/>
  <c r="AB129588" i="1"/>
  <c r="AB129600" i="1"/>
  <c r="AB129612" i="1"/>
  <c r="AB129624" i="1"/>
  <c r="AB129636" i="1"/>
  <c r="AB129648" i="1"/>
  <c r="AB129660" i="1"/>
  <c r="AB129672" i="1"/>
  <c r="AB129684" i="1"/>
  <c r="AB129696" i="1"/>
  <c r="AB129708" i="1"/>
  <c r="AB129720" i="1"/>
  <c r="AB129732" i="1"/>
  <c r="AB129744" i="1"/>
  <c r="AB129756" i="1"/>
  <c r="AB129768" i="1"/>
  <c r="AB129780" i="1"/>
  <c r="AB129792" i="1"/>
  <c r="AB129804" i="1"/>
  <c r="AB129816" i="1"/>
  <c r="AB129828" i="1"/>
  <c r="AB129840" i="1"/>
  <c r="AB129852" i="1"/>
  <c r="AB129864" i="1"/>
  <c r="AB129876" i="1"/>
  <c r="AB129888" i="1"/>
  <c r="AB129900" i="1"/>
  <c r="AB129912" i="1"/>
  <c r="AB129924" i="1"/>
  <c r="AB129936" i="1"/>
  <c r="AB129948" i="1"/>
  <c r="AB129960" i="1"/>
  <c r="AB129972" i="1"/>
  <c r="AB129984" i="1"/>
  <c r="AB129996" i="1"/>
  <c r="AB130008" i="1"/>
  <c r="AB130020" i="1"/>
  <c r="AB130032" i="1"/>
  <c r="AB130044" i="1"/>
  <c r="AB130056" i="1"/>
  <c r="AB130068" i="1"/>
  <c r="AB130080" i="1"/>
  <c r="AB130092" i="1"/>
  <c r="AB130104" i="1"/>
  <c r="AB130116" i="1"/>
  <c r="AB130128" i="1"/>
  <c r="AB130140" i="1"/>
  <c r="AB130152" i="1"/>
  <c r="AB130164" i="1"/>
  <c r="AB130176" i="1"/>
  <c r="AB130188" i="1"/>
  <c r="AB130200" i="1"/>
  <c r="AB130212" i="1"/>
  <c r="AB130224" i="1"/>
  <c r="AB130236" i="1"/>
  <c r="AB130248" i="1"/>
  <c r="AB130260" i="1"/>
  <c r="AB130272" i="1"/>
  <c r="AB130284" i="1"/>
  <c r="AB130296" i="1"/>
  <c r="AB130308" i="1"/>
  <c r="AB130320" i="1"/>
  <c r="AB130332" i="1"/>
  <c r="AB130344" i="1"/>
  <c r="AB130356" i="1"/>
  <c r="AB130368" i="1"/>
  <c r="AB130380" i="1"/>
  <c r="AB130392" i="1"/>
  <c r="AB130404" i="1"/>
  <c r="AB130416" i="1"/>
  <c r="AB130428" i="1"/>
  <c r="AB130440" i="1"/>
  <c r="AB130452" i="1"/>
  <c r="AB130464" i="1"/>
  <c r="AB130476" i="1"/>
  <c r="AB130488" i="1"/>
  <c r="AB130500" i="1"/>
  <c r="AB130512" i="1"/>
  <c r="AB130524" i="1"/>
  <c r="AB130536" i="1"/>
  <c r="AB130548" i="1"/>
  <c r="AB130560" i="1"/>
  <c r="AB130572" i="1"/>
  <c r="AB130584" i="1"/>
  <c r="AB130596" i="1"/>
  <c r="AB130608" i="1"/>
  <c r="AB130620" i="1"/>
  <c r="AB130632" i="1"/>
  <c r="AB130644" i="1"/>
  <c r="AB130656" i="1"/>
  <c r="AB130668" i="1"/>
  <c r="AB130680" i="1"/>
  <c r="AB130692" i="1"/>
  <c r="AB130704" i="1"/>
  <c r="AB130716" i="1"/>
  <c r="AB130728" i="1"/>
  <c r="AB130740" i="1"/>
  <c r="AB130752" i="1"/>
  <c r="AB130764" i="1"/>
  <c r="AB130776" i="1"/>
  <c r="AB130788" i="1"/>
  <c r="AB130800" i="1"/>
  <c r="AB130812" i="1"/>
  <c r="AB130824" i="1"/>
  <c r="AB130836" i="1"/>
  <c r="AB130848" i="1"/>
  <c r="AB130860" i="1"/>
  <c r="AB130872" i="1"/>
  <c r="AB130884" i="1"/>
  <c r="AB130896" i="1"/>
  <c r="AB130908" i="1"/>
  <c r="AB130920" i="1"/>
  <c r="AB130932" i="1"/>
  <c r="AB130944" i="1"/>
  <c r="AB130956" i="1"/>
  <c r="AB130968" i="1"/>
  <c r="AB130980" i="1"/>
  <c r="AB130992" i="1"/>
  <c r="AB131004" i="1"/>
  <c r="AB131016" i="1"/>
  <c r="AB131028" i="1"/>
  <c r="AB131040" i="1"/>
  <c r="AB131052" i="1"/>
  <c r="AB131064" i="1"/>
  <c r="AB131076" i="1"/>
  <c r="AB131088" i="1"/>
  <c r="AB131100" i="1"/>
  <c r="AB131112" i="1"/>
  <c r="AB131124" i="1"/>
  <c r="AB131136" i="1"/>
  <c r="AB131148" i="1"/>
  <c r="AB131160" i="1"/>
  <c r="AB131172" i="1"/>
  <c r="AB131184" i="1"/>
  <c r="AB131196" i="1"/>
  <c r="AB131208" i="1"/>
  <c r="AB131220" i="1"/>
  <c r="AB131232" i="1"/>
  <c r="AB131244" i="1"/>
  <c r="AB131256" i="1"/>
  <c r="AB131268" i="1"/>
  <c r="AB131280" i="1"/>
  <c r="AB131292" i="1"/>
  <c r="AB131304" i="1"/>
  <c r="AB131316" i="1"/>
  <c r="AB131328" i="1"/>
  <c r="AB131340" i="1"/>
  <c r="AB131352" i="1"/>
  <c r="AB131364" i="1"/>
  <c r="AB131376" i="1"/>
  <c r="AB131388" i="1"/>
  <c r="AB131400" i="1"/>
  <c r="AB131412" i="1"/>
  <c r="AB131424" i="1"/>
  <c r="AB131436" i="1"/>
  <c r="AB131448" i="1"/>
  <c r="AB131460" i="1"/>
  <c r="AB131472" i="1"/>
  <c r="AB131484" i="1"/>
  <c r="AB131496" i="1"/>
  <c r="AB131508" i="1"/>
  <c r="AB131520" i="1"/>
  <c r="AB131532" i="1"/>
  <c r="AB131544" i="1"/>
  <c r="AB131556" i="1"/>
  <c r="AB131568" i="1"/>
  <c r="AB131580" i="1"/>
  <c r="AB131592" i="1"/>
  <c r="AB131604" i="1"/>
  <c r="AB131616" i="1"/>
  <c r="AB131628" i="1"/>
  <c r="AB131640" i="1"/>
  <c r="AB131652" i="1"/>
  <c r="AB131664" i="1"/>
  <c r="AB131676" i="1"/>
  <c r="AB131688" i="1"/>
  <c r="AB131700" i="1"/>
  <c r="AB131712" i="1"/>
  <c r="AB131724" i="1"/>
  <c r="AB131736" i="1"/>
  <c r="AB131748" i="1"/>
  <c r="AB131760" i="1"/>
  <c r="AB131772" i="1"/>
  <c r="AB131784" i="1"/>
  <c r="AB131796" i="1"/>
  <c r="AB131808" i="1"/>
  <c r="AB131820" i="1"/>
  <c r="AB131832" i="1"/>
  <c r="AB131844" i="1"/>
  <c r="AB131856" i="1"/>
  <c r="AB131868" i="1"/>
  <c r="AB131880" i="1"/>
  <c r="AB131892" i="1"/>
  <c r="AB131904" i="1"/>
  <c r="AB131916" i="1"/>
  <c r="AB131928" i="1"/>
  <c r="AB131940" i="1"/>
  <c r="AB131952" i="1"/>
  <c r="AB131964" i="1"/>
  <c r="AB131976" i="1"/>
  <c r="AB131988" i="1"/>
  <c r="AB132000" i="1"/>
  <c r="AB132012" i="1"/>
  <c r="AB132024" i="1"/>
  <c r="AB132036" i="1"/>
  <c r="AB132048" i="1"/>
  <c r="AB132060" i="1"/>
  <c r="AB132072" i="1"/>
  <c r="AB132084" i="1"/>
  <c r="AB132096" i="1"/>
  <c r="AB132108" i="1"/>
  <c r="AB132120" i="1"/>
  <c r="AB132132" i="1"/>
  <c r="AB132144" i="1"/>
  <c r="AB132156" i="1"/>
  <c r="AB132168" i="1"/>
  <c r="AB132180" i="1"/>
  <c r="AB132192" i="1"/>
  <c r="AB132204" i="1"/>
  <c r="AB132216" i="1"/>
  <c r="AB132228" i="1"/>
  <c r="AB132240" i="1"/>
  <c r="AB132252" i="1"/>
  <c r="AB132264" i="1"/>
  <c r="AB132276" i="1"/>
  <c r="AB132288" i="1"/>
  <c r="AB132300" i="1"/>
  <c r="AB132312" i="1"/>
  <c r="AB132324" i="1"/>
  <c r="AB132336" i="1"/>
  <c r="AB132348" i="1"/>
  <c r="AB132360" i="1"/>
  <c r="AB132372" i="1"/>
  <c r="AB132384" i="1"/>
  <c r="AB132396" i="1"/>
  <c r="AB132408" i="1"/>
  <c r="AB132420" i="1"/>
  <c r="AB132432" i="1"/>
  <c r="AB132444" i="1"/>
  <c r="AB132456" i="1"/>
  <c r="AB132468" i="1"/>
  <c r="AB132480" i="1"/>
  <c r="AB132492" i="1"/>
  <c r="AB132504" i="1"/>
  <c r="AB132516" i="1"/>
  <c r="AB132528" i="1"/>
  <c r="AB132540" i="1"/>
  <c r="AB132552" i="1"/>
  <c r="AB132564" i="1"/>
  <c r="AB132576" i="1"/>
  <c r="AB132588" i="1"/>
  <c r="AB132600" i="1"/>
  <c r="AB132612" i="1"/>
  <c r="AB132624" i="1"/>
  <c r="AB132636" i="1"/>
  <c r="AB132648" i="1"/>
  <c r="AB132660" i="1"/>
  <c r="AB132672" i="1"/>
  <c r="AB132684" i="1"/>
  <c r="AB132696" i="1"/>
  <c r="AB132708" i="1"/>
  <c r="AB132720" i="1"/>
  <c r="AB132732" i="1"/>
  <c r="AB132744" i="1"/>
  <c r="AB132756" i="1"/>
  <c r="AB132768" i="1"/>
  <c r="AB132780" i="1"/>
  <c r="AB132792" i="1"/>
  <c r="AB132804" i="1"/>
  <c r="AB132816" i="1"/>
  <c r="AB132828" i="1"/>
  <c r="AB132840" i="1"/>
  <c r="AB132852" i="1"/>
  <c r="AB132864" i="1"/>
  <c r="AB132876" i="1"/>
  <c r="AB132888" i="1"/>
  <c r="AB132900" i="1"/>
  <c r="AB132912" i="1"/>
  <c r="AB132924" i="1"/>
  <c r="AB132936" i="1"/>
  <c r="AB132948" i="1"/>
  <c r="AB132960" i="1"/>
  <c r="AB132972" i="1"/>
  <c r="AB132984" i="1"/>
  <c r="AB132996" i="1"/>
  <c r="AB133008" i="1"/>
  <c r="AB133020" i="1"/>
  <c r="AB133032" i="1"/>
  <c r="AB133044" i="1"/>
  <c r="AB133056" i="1"/>
  <c r="AB133068" i="1"/>
  <c r="AB133080" i="1"/>
  <c r="AB133092" i="1"/>
  <c r="AB133104" i="1"/>
  <c r="AB133116" i="1"/>
  <c r="AB133128" i="1"/>
  <c r="AB133140" i="1"/>
  <c r="AB133152" i="1"/>
  <c r="AB133164" i="1"/>
  <c r="AB133176" i="1"/>
  <c r="AB133188" i="1"/>
  <c r="AB133200" i="1"/>
  <c r="AB133212" i="1"/>
  <c r="AB133224" i="1"/>
  <c r="AB133236" i="1"/>
  <c r="AB133248" i="1"/>
  <c r="AB133260" i="1"/>
  <c r="AB133272" i="1"/>
  <c r="AB133284" i="1"/>
  <c r="AB133296" i="1"/>
  <c r="AB133308" i="1"/>
  <c r="AB133320" i="1"/>
  <c r="AB133332" i="1"/>
  <c r="AB133344" i="1"/>
  <c r="AB133356" i="1"/>
  <c r="AB133368" i="1"/>
  <c r="AB133380" i="1"/>
  <c r="AB133392" i="1"/>
  <c r="AB133404" i="1"/>
  <c r="AB133416" i="1"/>
  <c r="AB133428" i="1"/>
  <c r="AB133440" i="1"/>
  <c r="AB133452" i="1"/>
  <c r="AB133464" i="1"/>
  <c r="AB133476" i="1"/>
  <c r="AB133488" i="1"/>
  <c r="AB133500" i="1"/>
  <c r="AB133512" i="1"/>
  <c r="AB133524" i="1"/>
  <c r="AB133536" i="1"/>
  <c r="AB133548" i="1"/>
  <c r="AB133560" i="1"/>
  <c r="AB133572" i="1"/>
  <c r="AB133584" i="1"/>
  <c r="AB133596" i="1"/>
  <c r="AB133608" i="1"/>
  <c r="AB133620" i="1"/>
  <c r="AB133632" i="1"/>
  <c r="AB133644" i="1"/>
  <c r="AB133656" i="1"/>
  <c r="AB133668" i="1"/>
  <c r="AB133680" i="1"/>
  <c r="AB133692" i="1"/>
  <c r="AB133704" i="1"/>
  <c r="AB133716" i="1"/>
  <c r="AB133728" i="1"/>
  <c r="AB133740" i="1"/>
  <c r="AB133752" i="1"/>
  <c r="AB133764" i="1"/>
  <c r="AB133776" i="1"/>
  <c r="AB133788" i="1"/>
  <c r="AB133800" i="1"/>
  <c r="AB133812" i="1"/>
  <c r="AB133824" i="1"/>
  <c r="AB133836" i="1"/>
  <c r="AB133848" i="1"/>
  <c r="AB133860" i="1"/>
  <c r="AB133872" i="1"/>
  <c r="AB133884" i="1"/>
  <c r="AB133896" i="1"/>
  <c r="AB133908" i="1"/>
  <c r="AB133920" i="1"/>
  <c r="AB133932" i="1"/>
  <c r="AB133944" i="1"/>
  <c r="AB133956" i="1"/>
  <c r="AB133968" i="1"/>
  <c r="AB133980" i="1"/>
  <c r="AB133992" i="1"/>
  <c r="AB134004" i="1"/>
  <c r="AB134016" i="1"/>
  <c r="AB134028" i="1"/>
  <c r="AB134040" i="1"/>
  <c r="AB134052" i="1"/>
  <c r="AB134064" i="1"/>
  <c r="AB134076" i="1"/>
  <c r="AB134088" i="1"/>
  <c r="AB134100" i="1"/>
  <c r="AB134112" i="1"/>
  <c r="AB134124" i="1"/>
  <c r="AB134136" i="1"/>
  <c r="AB134148" i="1"/>
  <c r="AB134160" i="1"/>
  <c r="AB134172" i="1"/>
  <c r="AB134184" i="1"/>
  <c r="AB134196" i="1"/>
  <c r="AB134208" i="1"/>
  <c r="AB134220" i="1"/>
  <c r="AB134232" i="1"/>
  <c r="AB134244" i="1"/>
  <c r="AB134256" i="1"/>
  <c r="AB134268" i="1"/>
  <c r="AB134280" i="1"/>
  <c r="AB134292" i="1"/>
  <c r="AB134304" i="1"/>
  <c r="AB134316" i="1"/>
  <c r="AB134328" i="1"/>
  <c r="AB134340" i="1"/>
  <c r="AB134352" i="1"/>
  <c r="AB134364" i="1"/>
  <c r="AB134376" i="1"/>
  <c r="AB134388" i="1"/>
  <c r="AB134400" i="1"/>
  <c r="AB134412" i="1"/>
  <c r="AB134424" i="1"/>
  <c r="AB134436" i="1"/>
  <c r="AB134448" i="1"/>
  <c r="AB134460" i="1"/>
  <c r="AB134472" i="1"/>
  <c r="AB134484" i="1"/>
  <c r="AB134496" i="1"/>
  <c r="AB134508" i="1"/>
  <c r="AB134520" i="1"/>
  <c r="AB134532" i="1"/>
  <c r="AB134544" i="1"/>
  <c r="AB134556" i="1"/>
  <c r="AB134568" i="1"/>
  <c r="AB134580" i="1"/>
  <c r="AB134592" i="1"/>
  <c r="AB134604" i="1"/>
  <c r="AB134616" i="1"/>
  <c r="AB134628" i="1"/>
  <c r="AB134640" i="1"/>
  <c r="AB134652" i="1"/>
  <c r="AB134664" i="1"/>
  <c r="AB134676" i="1"/>
  <c r="AB134688" i="1"/>
  <c r="AB134700" i="1"/>
  <c r="AB134712" i="1"/>
  <c r="AB134724" i="1"/>
  <c r="AB134736" i="1"/>
  <c r="AB134748" i="1"/>
  <c r="AB134760" i="1"/>
  <c r="AB134772" i="1"/>
  <c r="AB134784" i="1"/>
  <c r="AB134796" i="1"/>
  <c r="AB134808" i="1"/>
  <c r="AB134820" i="1"/>
  <c r="AB134832" i="1"/>
  <c r="AB134844" i="1"/>
  <c r="AB134856" i="1"/>
  <c r="AB134868" i="1"/>
  <c r="AB134880" i="1"/>
  <c r="AB134892" i="1"/>
  <c r="AB134904" i="1"/>
  <c r="AB134916" i="1"/>
  <c r="AB134928" i="1"/>
  <c r="AB134940" i="1"/>
  <c r="AB134952" i="1"/>
  <c r="AB134964" i="1"/>
  <c r="AB134976" i="1"/>
  <c r="AB134988" i="1"/>
  <c r="AB135000" i="1"/>
  <c r="AB135012" i="1"/>
  <c r="AB135024" i="1"/>
  <c r="AB135036" i="1"/>
  <c r="AB135048" i="1"/>
  <c r="AB135060" i="1"/>
  <c r="AB135072" i="1"/>
  <c r="AB135084" i="1"/>
  <c r="AB135096" i="1"/>
  <c r="AB135108" i="1"/>
  <c r="AB135120" i="1"/>
  <c r="AB135132" i="1"/>
  <c r="AB135144" i="1"/>
  <c r="AB135156" i="1"/>
  <c r="AB135168" i="1"/>
  <c r="AB135180" i="1"/>
  <c r="AB135192" i="1"/>
  <c r="AB135204" i="1"/>
  <c r="AB135216" i="1"/>
  <c r="AB135228" i="1"/>
  <c r="AB135240" i="1"/>
  <c r="AB135252" i="1"/>
  <c r="AB135264" i="1"/>
  <c r="AB135276" i="1"/>
  <c r="AB135288" i="1"/>
  <c r="AB135300" i="1"/>
  <c r="AB135312" i="1"/>
  <c r="AB135324" i="1"/>
  <c r="AB135336" i="1"/>
  <c r="AB135348" i="1"/>
  <c r="AB135360" i="1"/>
  <c r="AB135372" i="1"/>
  <c r="AB135384" i="1"/>
  <c r="AB135396" i="1"/>
  <c r="AB135408" i="1"/>
  <c r="AB135420" i="1"/>
  <c r="AB135432" i="1"/>
  <c r="AB135444" i="1"/>
  <c r="AB135456" i="1"/>
  <c r="AB135468" i="1"/>
  <c r="AB135480" i="1"/>
  <c r="AB135492" i="1"/>
  <c r="AB135504" i="1"/>
  <c r="AB135516" i="1"/>
  <c r="AB135528" i="1"/>
  <c r="AB135540" i="1"/>
  <c r="AB135552" i="1"/>
  <c r="AB135564" i="1"/>
  <c r="AB135576" i="1"/>
  <c r="AB135588" i="1"/>
  <c r="AB135600" i="1"/>
  <c r="AB135612" i="1"/>
  <c r="AB135624" i="1"/>
  <c r="AB135636" i="1"/>
  <c r="AB135648" i="1"/>
  <c r="AB135660" i="1"/>
  <c r="AB135672" i="1"/>
  <c r="AB135684" i="1"/>
  <c r="AB135696" i="1"/>
  <c r="AB135708" i="1"/>
  <c r="AB135720" i="1"/>
  <c r="AB135732" i="1"/>
  <c r="AB135744" i="1"/>
  <c r="AB135756" i="1"/>
  <c r="AB135768" i="1"/>
  <c r="AB135780" i="1"/>
  <c r="AB135792" i="1"/>
  <c r="AB135804" i="1"/>
  <c r="AB135816" i="1"/>
  <c r="AB135828" i="1"/>
  <c r="AB135840" i="1"/>
  <c r="AB135852" i="1"/>
  <c r="AB135864" i="1"/>
  <c r="AB135876" i="1"/>
  <c r="AB135888" i="1"/>
  <c r="AB135900" i="1"/>
  <c r="AB135912" i="1"/>
  <c r="AB135924" i="1"/>
  <c r="AB135936" i="1"/>
  <c r="AB135948" i="1"/>
  <c r="AB135960" i="1"/>
  <c r="AB135972" i="1"/>
  <c r="AB135984" i="1"/>
  <c r="AB135996" i="1"/>
  <c r="AB136008" i="1"/>
  <c r="AB136020" i="1"/>
  <c r="AB136032" i="1"/>
  <c r="AB136044" i="1"/>
  <c r="AB136056" i="1"/>
  <c r="AB136068" i="1"/>
  <c r="AB136080" i="1"/>
  <c r="AB136092" i="1"/>
  <c r="AB136104" i="1"/>
  <c r="AB136116" i="1"/>
  <c r="AB136128" i="1"/>
  <c r="AB136140" i="1"/>
  <c r="AB136152" i="1"/>
  <c r="AB136164" i="1"/>
  <c r="AB136176" i="1"/>
  <c r="AB136188" i="1"/>
  <c r="AB136200" i="1"/>
  <c r="AB136212" i="1"/>
  <c r="AB136224" i="1"/>
  <c r="AB136236" i="1"/>
  <c r="AB136248" i="1"/>
  <c r="AB136260" i="1"/>
  <c r="AB136272" i="1"/>
  <c r="AB136284" i="1"/>
  <c r="AB136296" i="1"/>
  <c r="AB136308" i="1"/>
  <c r="AB136320" i="1"/>
  <c r="AB136332" i="1"/>
  <c r="AB136344" i="1"/>
  <c r="AB136356" i="1"/>
  <c r="AB136368" i="1"/>
  <c r="AB136380" i="1"/>
  <c r="AB136392" i="1"/>
  <c r="AB136404" i="1"/>
  <c r="AB136416" i="1"/>
  <c r="AB136428" i="1"/>
  <c r="AB136440" i="1"/>
  <c r="AB136452" i="1"/>
  <c r="AB136464" i="1"/>
  <c r="AB136476" i="1"/>
  <c r="AB136488" i="1"/>
  <c r="AB136500" i="1"/>
  <c r="AB136512" i="1"/>
  <c r="AB136524" i="1"/>
  <c r="AB136536" i="1"/>
  <c r="AB136548" i="1"/>
  <c r="AB136560" i="1"/>
  <c r="AB136572" i="1"/>
  <c r="AB136584" i="1"/>
  <c r="AB136596" i="1"/>
  <c r="AB136608" i="1"/>
  <c r="AB136620" i="1"/>
  <c r="AB136632" i="1"/>
  <c r="AB136644" i="1"/>
  <c r="AB136656" i="1"/>
  <c r="AB136668" i="1"/>
  <c r="AB136680" i="1"/>
  <c r="AB136692" i="1"/>
  <c r="AB136704" i="1"/>
  <c r="AB136716" i="1"/>
  <c r="AB136728" i="1"/>
  <c r="AB136740" i="1"/>
  <c r="AB136752" i="1"/>
  <c r="AB136764" i="1"/>
  <c r="AB136776" i="1"/>
  <c r="AB136788" i="1"/>
  <c r="AB136800" i="1"/>
  <c r="AB136812" i="1"/>
  <c r="AB136824" i="1"/>
  <c r="AB136836" i="1"/>
  <c r="AB136848" i="1"/>
  <c r="AB136860" i="1"/>
  <c r="AB136872" i="1"/>
  <c r="AB136884" i="1"/>
  <c r="AB136896" i="1"/>
  <c r="AB136908" i="1"/>
  <c r="AB136920" i="1"/>
  <c r="AB136932" i="1"/>
  <c r="AB136944" i="1"/>
  <c r="AB136956" i="1"/>
  <c r="AB136968" i="1"/>
  <c r="AB136980" i="1"/>
  <c r="AB136992" i="1"/>
  <c r="AB137004" i="1"/>
  <c r="AB137016" i="1"/>
  <c r="AB137028" i="1"/>
  <c r="AB137040" i="1"/>
  <c r="AB137052" i="1"/>
  <c r="AB137064" i="1"/>
  <c r="AB137076" i="1"/>
  <c r="AB137088" i="1"/>
  <c r="AB137100" i="1"/>
  <c r="AB137112" i="1"/>
  <c r="AB137124" i="1"/>
  <c r="AB137136" i="1"/>
  <c r="AB137148" i="1"/>
  <c r="AB137160" i="1"/>
  <c r="AB137172" i="1"/>
  <c r="AB137184" i="1"/>
  <c r="AB137196" i="1"/>
  <c r="AB137208" i="1"/>
  <c r="AB137220" i="1"/>
  <c r="AB137232" i="1"/>
  <c r="AB137244" i="1"/>
  <c r="AB137256" i="1"/>
  <c r="AB137268" i="1"/>
  <c r="AB137280" i="1"/>
  <c r="AB137292" i="1"/>
  <c r="AB137304" i="1"/>
  <c r="AB137316" i="1"/>
  <c r="AB137328" i="1"/>
  <c r="AB137340" i="1"/>
  <c r="AB137352" i="1"/>
  <c r="AB137364" i="1"/>
  <c r="AB137376" i="1"/>
  <c r="AB137388" i="1"/>
  <c r="AB137400" i="1"/>
  <c r="AB137412" i="1"/>
  <c r="AB137424" i="1"/>
  <c r="AB137436" i="1"/>
  <c r="AB137448" i="1"/>
  <c r="AB137460" i="1"/>
  <c r="AB137472" i="1"/>
  <c r="AB137484" i="1"/>
  <c r="AB137496" i="1"/>
  <c r="AB137508" i="1"/>
  <c r="AB137520" i="1"/>
  <c r="AB137532" i="1"/>
  <c r="AB137544" i="1"/>
  <c r="AB137556" i="1"/>
  <c r="AB137568" i="1"/>
  <c r="AB137580" i="1"/>
  <c r="AB137592" i="1"/>
  <c r="AB137604" i="1"/>
  <c r="AB137616" i="1"/>
  <c r="AB137628" i="1"/>
  <c r="AB137640" i="1"/>
  <c r="AB137652" i="1"/>
  <c r="AB137664" i="1"/>
  <c r="AB137676" i="1"/>
  <c r="AB137688" i="1"/>
  <c r="AB137700" i="1"/>
  <c r="AB137712" i="1"/>
  <c r="AB137724" i="1"/>
  <c r="AB137736" i="1"/>
  <c r="AB137748" i="1"/>
  <c r="AB137760" i="1"/>
  <c r="AB137772" i="1"/>
  <c r="AB137784" i="1"/>
  <c r="AB137796" i="1"/>
  <c r="AB137808" i="1"/>
  <c r="AB137820" i="1"/>
  <c r="AB137832" i="1"/>
  <c r="AB137844" i="1"/>
  <c r="AB137856" i="1"/>
  <c r="AB137868" i="1"/>
  <c r="AB137880" i="1"/>
  <c r="AB137892" i="1"/>
  <c r="AB137904" i="1"/>
  <c r="AB137916" i="1"/>
  <c r="AB137928" i="1"/>
  <c r="AB137940" i="1"/>
  <c r="AB137952" i="1"/>
  <c r="AB137964" i="1"/>
  <c r="AB137976" i="1"/>
  <c r="AB137988" i="1"/>
  <c r="AB138000" i="1"/>
  <c r="AB138012" i="1"/>
  <c r="AB138024" i="1"/>
  <c r="AB138036" i="1"/>
  <c r="AB138048" i="1"/>
  <c r="AB138060" i="1"/>
  <c r="AB138072" i="1"/>
  <c r="AB138084" i="1"/>
  <c r="AB138096" i="1"/>
  <c r="AB138108" i="1"/>
  <c r="AB138120" i="1"/>
  <c r="AB138132" i="1"/>
  <c r="AB138144" i="1"/>
  <c r="AB138156" i="1"/>
  <c r="AB138168" i="1"/>
  <c r="AB138180" i="1"/>
  <c r="AB138192" i="1"/>
  <c r="AB138204" i="1"/>
  <c r="AB138216" i="1"/>
  <c r="AB138228" i="1"/>
  <c r="AB138240" i="1"/>
  <c r="AB138252" i="1"/>
  <c r="AB138264" i="1"/>
  <c r="AB138276" i="1"/>
  <c r="AB138288" i="1"/>
  <c r="AB138300" i="1"/>
  <c r="AB138312" i="1"/>
  <c r="AB138324" i="1"/>
  <c r="AB138336" i="1"/>
  <c r="AB138348" i="1"/>
  <c r="AB138360" i="1"/>
  <c r="AB138372" i="1"/>
  <c r="AB138384" i="1"/>
  <c r="AB138396" i="1"/>
  <c r="AB138408" i="1"/>
  <c r="AB138420" i="1"/>
  <c r="AB138432" i="1"/>
  <c r="AB138444" i="1"/>
  <c r="AB138456" i="1"/>
  <c r="AB138468" i="1"/>
  <c r="AB138480" i="1"/>
  <c r="AB138492" i="1"/>
  <c r="AB138504" i="1"/>
  <c r="AB138516" i="1"/>
  <c r="AB138528" i="1"/>
  <c r="AB138540" i="1"/>
  <c r="AB138552" i="1"/>
  <c r="AB138564" i="1"/>
  <c r="AB138576" i="1"/>
  <c r="AB138588" i="1"/>
  <c r="AB138600" i="1"/>
  <c r="AB138612" i="1"/>
  <c r="AB138624" i="1"/>
  <c r="AB138636" i="1"/>
  <c r="AB138648" i="1"/>
  <c r="AB138660" i="1"/>
  <c r="AB138672" i="1"/>
  <c r="AB138684" i="1"/>
  <c r="AB138696" i="1"/>
  <c r="AB138708" i="1"/>
  <c r="AB138720" i="1"/>
  <c r="AB138732" i="1"/>
  <c r="AB138744" i="1"/>
  <c r="AB138756" i="1"/>
  <c r="AB138768" i="1"/>
  <c r="AB138780" i="1"/>
  <c r="AB138792" i="1"/>
  <c r="AB138804" i="1"/>
  <c r="AB138816" i="1"/>
  <c r="AB138828" i="1"/>
  <c r="AB138840" i="1"/>
  <c r="AB138852" i="1"/>
  <c r="AB138864" i="1"/>
  <c r="AB138876" i="1"/>
  <c r="AB138888" i="1"/>
  <c r="AB138900" i="1"/>
  <c r="AB138912" i="1"/>
  <c r="AB138924" i="1"/>
  <c r="AB138936" i="1"/>
  <c r="AB138948" i="1"/>
  <c r="AB138960" i="1"/>
  <c r="AB138972" i="1"/>
  <c r="AB138984" i="1"/>
  <c r="AB138996" i="1"/>
  <c r="AB139008" i="1"/>
  <c r="AB139020" i="1"/>
  <c r="AB139032" i="1"/>
  <c r="AB139044" i="1"/>
  <c r="AB139056" i="1"/>
  <c r="AB139068" i="1"/>
  <c r="AB139080" i="1"/>
  <c r="AB139092" i="1"/>
  <c r="AB139104" i="1"/>
  <c r="AB139116" i="1"/>
  <c r="AB139128" i="1"/>
  <c r="AB139140" i="1"/>
  <c r="AB139152" i="1"/>
  <c r="AB139164" i="1"/>
  <c r="AB139176" i="1"/>
  <c r="AB139188" i="1"/>
  <c r="AB139200" i="1"/>
  <c r="AB139212" i="1"/>
  <c r="AB139224" i="1"/>
  <c r="AB139236" i="1"/>
  <c r="AB139248" i="1"/>
  <c r="AB139260" i="1"/>
  <c r="AB139272" i="1"/>
  <c r="AB139284" i="1"/>
  <c r="AB139296" i="1"/>
  <c r="AB139308" i="1"/>
  <c r="AB139320" i="1"/>
  <c r="AB139332" i="1"/>
  <c r="AB139344" i="1"/>
  <c r="AB139356" i="1"/>
  <c r="AB139368" i="1"/>
  <c r="AB139380" i="1"/>
  <c r="AB139392" i="1"/>
  <c r="AB139404" i="1"/>
  <c r="AB139416" i="1"/>
  <c r="AB139428" i="1"/>
  <c r="AB139440" i="1"/>
  <c r="AB139452" i="1"/>
  <c r="AB139464" i="1"/>
  <c r="AB139476" i="1"/>
  <c r="AB139488" i="1"/>
  <c r="AB139500" i="1"/>
  <c r="AB139512" i="1"/>
  <c r="AB139524" i="1"/>
  <c r="AB139536" i="1"/>
  <c r="AB139548" i="1"/>
  <c r="AB139560" i="1"/>
  <c r="AB139572" i="1"/>
  <c r="AB139584" i="1"/>
  <c r="AB139596" i="1"/>
  <c r="AB139608" i="1"/>
  <c r="AB139620" i="1"/>
  <c r="AB139632" i="1"/>
  <c r="AB139644" i="1"/>
  <c r="AB139656" i="1"/>
  <c r="AB139668" i="1"/>
  <c r="AB139680" i="1"/>
  <c r="AB139692" i="1"/>
  <c r="AB139704" i="1"/>
  <c r="AB139716" i="1"/>
  <c r="AB139728" i="1"/>
  <c r="AB139740" i="1"/>
  <c r="AB139752" i="1"/>
  <c r="AB139764" i="1"/>
  <c r="AB139776" i="1"/>
  <c r="AB139788" i="1"/>
  <c r="AB139800" i="1"/>
  <c r="AB139812" i="1"/>
  <c r="AB139824" i="1"/>
  <c r="AB139836" i="1"/>
  <c r="AB139848" i="1"/>
  <c r="AB139860" i="1"/>
  <c r="AB139872" i="1"/>
  <c r="AB139884" i="1"/>
  <c r="AB139896" i="1"/>
  <c r="AB139908" i="1"/>
  <c r="AB139920" i="1"/>
  <c r="AB139932" i="1"/>
  <c r="AB139944" i="1"/>
  <c r="AB139956" i="1"/>
  <c r="AB139968" i="1"/>
  <c r="AB139980" i="1"/>
  <c r="AB139992" i="1"/>
  <c r="AB140004" i="1"/>
  <c r="AB140016" i="1"/>
  <c r="AB140028" i="1"/>
  <c r="AB140040" i="1"/>
  <c r="AB140052" i="1"/>
  <c r="AB140064" i="1"/>
  <c r="AB140076" i="1"/>
  <c r="AB140088" i="1"/>
  <c r="AB140100" i="1"/>
  <c r="AB140112" i="1"/>
  <c r="AB140124" i="1"/>
  <c r="AB140136" i="1"/>
  <c r="AB140148" i="1"/>
  <c r="AB140160" i="1"/>
  <c r="AB140172" i="1"/>
  <c r="AB140184" i="1"/>
  <c r="AB140196" i="1"/>
  <c r="AB140208" i="1"/>
  <c r="AB140220" i="1"/>
  <c r="AB140232" i="1"/>
  <c r="AB140244" i="1"/>
  <c r="AB140256" i="1"/>
  <c r="AB140268" i="1"/>
  <c r="AB140280" i="1"/>
  <c r="AB140292" i="1"/>
  <c r="AB140304" i="1"/>
  <c r="AB140316" i="1"/>
  <c r="AB140328" i="1"/>
  <c r="AB140340" i="1"/>
  <c r="AB140352" i="1"/>
  <c r="AB140364" i="1"/>
  <c r="AB140376" i="1"/>
  <c r="AB140388" i="1"/>
  <c r="AB140400" i="1"/>
  <c r="AB140412" i="1"/>
  <c r="AB140424" i="1"/>
  <c r="AB140436" i="1"/>
  <c r="AB140448" i="1"/>
  <c r="AB140460" i="1"/>
  <c r="AB140472" i="1"/>
  <c r="AB140484" i="1"/>
  <c r="AB140496" i="1"/>
  <c r="AB140508" i="1"/>
  <c r="AB140520" i="1"/>
  <c r="AB140532" i="1"/>
  <c r="AB140544" i="1"/>
  <c r="AB140556" i="1"/>
  <c r="AB140568" i="1"/>
  <c r="AB140580" i="1"/>
  <c r="AB140592" i="1"/>
  <c r="AB140604" i="1"/>
  <c r="AB140616" i="1"/>
  <c r="AB140628" i="1"/>
  <c r="AB140640" i="1"/>
  <c r="AB140652" i="1"/>
  <c r="AB140664" i="1"/>
  <c r="AB140676" i="1"/>
  <c r="AB140688" i="1"/>
  <c r="AB140700" i="1"/>
  <c r="AB140712" i="1"/>
  <c r="AB140724" i="1"/>
  <c r="AB140736" i="1"/>
  <c r="AB140748" i="1"/>
  <c r="AB140760" i="1"/>
  <c r="AB140772" i="1"/>
  <c r="AB140784" i="1"/>
  <c r="AB140796" i="1"/>
  <c r="AB140808" i="1"/>
  <c r="AB140820" i="1"/>
  <c r="AB140832" i="1"/>
  <c r="AB140844" i="1"/>
  <c r="AB140856" i="1"/>
  <c r="AB140868" i="1"/>
  <c r="AB140880" i="1"/>
  <c r="AB140892" i="1"/>
  <c r="AB140904" i="1"/>
  <c r="AB140916" i="1"/>
  <c r="AB140928" i="1"/>
  <c r="AB140940" i="1"/>
  <c r="AB140952" i="1"/>
  <c r="AB140964" i="1"/>
  <c r="AB140976" i="1"/>
  <c r="AB140988" i="1"/>
  <c r="AB141000" i="1"/>
  <c r="AB141012" i="1"/>
  <c r="AB141024" i="1"/>
  <c r="AB141036" i="1"/>
  <c r="AB141048" i="1"/>
  <c r="AB141060" i="1"/>
  <c r="AB141072" i="1"/>
  <c r="AB141084" i="1"/>
  <c r="AB141096" i="1"/>
  <c r="AB141108" i="1"/>
  <c r="AB141120" i="1"/>
  <c r="AB141132" i="1"/>
  <c r="AB141144" i="1"/>
  <c r="AB141156" i="1"/>
  <c r="AB141168" i="1"/>
  <c r="AB141180" i="1"/>
  <c r="AB141192" i="1"/>
  <c r="AB141204" i="1"/>
  <c r="AB141216" i="1"/>
  <c r="AB141228" i="1"/>
  <c r="AB141240" i="1"/>
  <c r="AB141252" i="1"/>
  <c r="AB141264" i="1"/>
  <c r="AB141276" i="1"/>
  <c r="AB141288" i="1"/>
  <c r="AB141300" i="1"/>
  <c r="AB141312" i="1"/>
  <c r="AB141324" i="1"/>
  <c r="AB141336" i="1"/>
  <c r="AB141348" i="1"/>
  <c r="AB141360" i="1"/>
  <c r="AB141372" i="1"/>
  <c r="AB141384" i="1"/>
  <c r="AB141396" i="1"/>
  <c r="AB141408" i="1"/>
  <c r="AB141420" i="1"/>
  <c r="AB141432" i="1"/>
  <c r="AB141444" i="1"/>
  <c r="AB141456" i="1"/>
  <c r="AB141468" i="1"/>
  <c r="AB141480" i="1"/>
  <c r="AB141492" i="1"/>
  <c r="AB141504" i="1"/>
  <c r="AB141516" i="1"/>
  <c r="AB141528" i="1"/>
  <c r="AB141540" i="1"/>
  <c r="AB141552" i="1"/>
  <c r="AB141564" i="1"/>
  <c r="AB141576" i="1"/>
  <c r="AB141588" i="1"/>
  <c r="AB141600" i="1"/>
  <c r="AB141612" i="1"/>
  <c r="AB141624" i="1"/>
  <c r="AB141636" i="1"/>
  <c r="AB141648" i="1"/>
  <c r="AB141660" i="1"/>
  <c r="AB141672" i="1"/>
  <c r="AB141684" i="1"/>
  <c r="AB141696" i="1"/>
  <c r="AB141708" i="1"/>
  <c r="AB141720" i="1"/>
  <c r="AB141732" i="1"/>
  <c r="AB141744" i="1"/>
  <c r="AB141756" i="1"/>
  <c r="AB141768" i="1"/>
  <c r="AB141780" i="1"/>
  <c r="AB141792" i="1"/>
  <c r="AB141804" i="1"/>
  <c r="AB141816" i="1"/>
  <c r="AB141828" i="1"/>
  <c r="AB141840" i="1"/>
  <c r="AB141852" i="1"/>
  <c r="AB141864" i="1"/>
  <c r="AB141876" i="1"/>
  <c r="AB141888" i="1"/>
  <c r="AB141900" i="1"/>
  <c r="AB141912" i="1"/>
  <c r="AB141924" i="1"/>
  <c r="AB141936" i="1"/>
  <c r="AB141948" i="1"/>
  <c r="AB141960" i="1"/>
  <c r="AB141972" i="1"/>
  <c r="AB141984" i="1"/>
  <c r="AB141996" i="1"/>
  <c r="AB142008" i="1"/>
  <c r="AB142020" i="1"/>
  <c r="AB142032" i="1"/>
  <c r="AB142044" i="1"/>
  <c r="AB142056" i="1"/>
  <c r="AB142068" i="1"/>
  <c r="AB142080" i="1"/>
  <c r="AB142092" i="1"/>
  <c r="AB142104" i="1"/>
  <c r="AB142116" i="1"/>
  <c r="AB142128" i="1"/>
  <c r="AB142140" i="1"/>
  <c r="AB142152" i="1"/>
  <c r="AB142164" i="1"/>
  <c r="AB142176" i="1"/>
  <c r="AB142188" i="1"/>
  <c r="AB142200" i="1"/>
  <c r="AB142212" i="1"/>
  <c r="AB142224" i="1"/>
  <c r="AB142236" i="1"/>
  <c r="AB142248" i="1"/>
  <c r="AB142260" i="1"/>
  <c r="AB142272" i="1"/>
  <c r="AB142284" i="1"/>
  <c r="AB142296" i="1"/>
  <c r="AB142308" i="1"/>
  <c r="AB142320" i="1"/>
  <c r="AB142332" i="1"/>
  <c r="AB142344" i="1"/>
  <c r="AB142356" i="1"/>
  <c r="AB142368" i="1"/>
  <c r="AB142380" i="1"/>
  <c r="AB142392" i="1"/>
  <c r="AB142404" i="1"/>
  <c r="AB142416" i="1"/>
  <c r="AB142428" i="1"/>
  <c r="AB142440" i="1"/>
  <c r="AB142452" i="1"/>
  <c r="AB142464" i="1"/>
  <c r="AB142476" i="1"/>
  <c r="AB142488" i="1"/>
  <c r="AB142500" i="1"/>
  <c r="AB142512" i="1"/>
  <c r="AB142524" i="1"/>
  <c r="AB142536" i="1"/>
  <c r="AB142548" i="1"/>
  <c r="AB142560" i="1"/>
  <c r="AB142572" i="1"/>
  <c r="AB142584" i="1"/>
  <c r="AB142596" i="1"/>
  <c r="AB142608" i="1"/>
  <c r="AB142620" i="1"/>
  <c r="AB142632" i="1"/>
  <c r="AB142644" i="1"/>
  <c r="AB142656" i="1"/>
  <c r="AB142668" i="1"/>
  <c r="AB142680" i="1"/>
  <c r="AB142692" i="1"/>
  <c r="AB142704" i="1"/>
  <c r="AB142716" i="1"/>
  <c r="AB142728" i="1"/>
  <c r="AB142740" i="1"/>
  <c r="AB142752" i="1"/>
  <c r="AB142764" i="1"/>
  <c r="AB142776" i="1"/>
  <c r="AB142788" i="1"/>
  <c r="AB142800" i="1"/>
  <c r="AB142812" i="1"/>
  <c r="AB142824" i="1"/>
  <c r="AB142836" i="1"/>
  <c r="AB142848" i="1"/>
  <c r="AB142860" i="1"/>
  <c r="AB142872" i="1"/>
  <c r="AB142884" i="1"/>
  <c r="AB142896" i="1"/>
  <c r="AB142908" i="1"/>
  <c r="AB142920" i="1"/>
  <c r="AB142932" i="1"/>
  <c r="AB142944" i="1"/>
  <c r="AB142956" i="1"/>
  <c r="AB142968" i="1"/>
  <c r="AB142980" i="1"/>
  <c r="AB142992" i="1"/>
  <c r="AB143004" i="1"/>
  <c r="AB143016" i="1"/>
  <c r="AB143028" i="1"/>
  <c r="AB143040" i="1"/>
  <c r="AB143052" i="1"/>
  <c r="AB143064" i="1"/>
  <c r="AB143076" i="1"/>
  <c r="AB143088" i="1"/>
  <c r="AB143100" i="1"/>
  <c r="AB143112" i="1"/>
  <c r="AB143124" i="1"/>
  <c r="AB143136" i="1"/>
  <c r="AB143148" i="1"/>
  <c r="AB143160" i="1"/>
  <c r="AB143172" i="1"/>
  <c r="AB143184" i="1"/>
  <c r="AB143196" i="1"/>
  <c r="AB143208" i="1"/>
  <c r="AB143220" i="1"/>
  <c r="AB143232" i="1"/>
  <c r="AB143244" i="1"/>
  <c r="AB143256" i="1"/>
  <c r="AB143268" i="1"/>
  <c r="AB143280" i="1"/>
  <c r="AB143292" i="1"/>
  <c r="AB143304" i="1"/>
  <c r="AB143316" i="1"/>
  <c r="AB143328" i="1"/>
  <c r="AB143340" i="1"/>
  <c r="AB143352" i="1"/>
  <c r="AB143364" i="1"/>
  <c r="AB143376" i="1"/>
  <c r="AB143388" i="1"/>
  <c r="AB143400" i="1"/>
  <c r="AB143412" i="1"/>
  <c r="AB143424" i="1"/>
  <c r="AB143436" i="1"/>
  <c r="AB143448" i="1"/>
  <c r="AB143460" i="1"/>
  <c r="AB143472" i="1"/>
  <c r="AB143484" i="1"/>
  <c r="AB143496" i="1"/>
  <c r="AB143508" i="1"/>
  <c r="AB143520" i="1"/>
  <c r="AB143532" i="1"/>
  <c r="AB143544" i="1"/>
  <c r="AB143556" i="1"/>
  <c r="AB143568" i="1"/>
  <c r="AB143580" i="1"/>
  <c r="AB143592" i="1"/>
  <c r="AB143604" i="1"/>
  <c r="AB143616" i="1"/>
  <c r="AB143628" i="1"/>
  <c r="AB143640" i="1"/>
  <c r="AB143652" i="1"/>
  <c r="AB143664" i="1"/>
  <c r="AB143676" i="1"/>
  <c r="AB143688" i="1"/>
  <c r="AB143700" i="1"/>
  <c r="AB143712" i="1"/>
  <c r="AB143724" i="1"/>
  <c r="AB143736" i="1"/>
  <c r="AB143748" i="1"/>
  <c r="AB143760" i="1"/>
  <c r="AB143772" i="1"/>
  <c r="AB143784" i="1"/>
  <c r="AB143796" i="1"/>
  <c r="AB143808" i="1"/>
  <c r="AB143820" i="1"/>
  <c r="AB143832" i="1"/>
  <c r="AB143844" i="1"/>
  <c r="AB143856" i="1"/>
  <c r="AB143868" i="1"/>
  <c r="AB143880" i="1"/>
  <c r="AB143892" i="1"/>
  <c r="AB143904" i="1"/>
  <c r="AB143916" i="1"/>
  <c r="AB143928" i="1"/>
  <c r="AB143940" i="1"/>
  <c r="AB143952" i="1"/>
  <c r="AB143964" i="1"/>
  <c r="AB143976" i="1"/>
  <c r="AB143988" i="1"/>
  <c r="AB144000" i="1"/>
  <c r="AB144012" i="1"/>
  <c r="AB144024" i="1"/>
  <c r="AB144036" i="1"/>
  <c r="AB144048" i="1"/>
  <c r="AB144060" i="1"/>
  <c r="AB144072" i="1"/>
  <c r="AB144084" i="1"/>
  <c r="AB144096" i="1"/>
  <c r="AB144108" i="1"/>
  <c r="AB144120" i="1"/>
  <c r="AB144132" i="1"/>
  <c r="AB144144" i="1"/>
  <c r="AB144156" i="1"/>
  <c r="AB144168" i="1"/>
  <c r="AB144180" i="1"/>
  <c r="AB144192" i="1"/>
  <c r="AB144204" i="1"/>
  <c r="AB144216" i="1"/>
  <c r="AB144228" i="1"/>
  <c r="AB144240" i="1"/>
  <c r="AB144252" i="1"/>
  <c r="AB144264" i="1"/>
  <c r="AB144276" i="1"/>
  <c r="AB144288" i="1"/>
  <c r="AB144300" i="1"/>
  <c r="AB144312" i="1"/>
  <c r="AB144324" i="1"/>
  <c r="AB144336" i="1"/>
  <c r="AB144348" i="1"/>
  <c r="AB144360" i="1"/>
  <c r="AB144372" i="1"/>
  <c r="AB144384" i="1"/>
  <c r="AB144396" i="1"/>
  <c r="AB144408" i="1"/>
  <c r="AB144420" i="1"/>
  <c r="AB144432" i="1"/>
  <c r="AB144444" i="1"/>
  <c r="AB144456" i="1"/>
  <c r="AB144468" i="1"/>
  <c r="AB144480" i="1"/>
  <c r="AB144492" i="1"/>
  <c r="AB144504" i="1"/>
  <c r="AB144516" i="1"/>
  <c r="AB144528" i="1"/>
  <c r="AB144540" i="1"/>
  <c r="AB144552" i="1"/>
  <c r="AB144564" i="1"/>
  <c r="AB144576" i="1"/>
  <c r="AB144588" i="1"/>
  <c r="AB144600" i="1"/>
  <c r="AB144612" i="1"/>
  <c r="AB144624" i="1"/>
  <c r="AB144636" i="1"/>
  <c r="AB144648" i="1"/>
  <c r="AB144660" i="1"/>
  <c r="AB144672" i="1"/>
  <c r="AB144684" i="1"/>
  <c r="AB144696" i="1"/>
  <c r="AB144708" i="1"/>
  <c r="AB144720" i="1"/>
  <c r="AB144732" i="1"/>
  <c r="AB144744" i="1"/>
  <c r="AB144756" i="1"/>
  <c r="AB144768" i="1"/>
  <c r="AB144780" i="1"/>
  <c r="AB144792" i="1"/>
  <c r="AB144804" i="1"/>
  <c r="AB144816" i="1"/>
  <c r="AB144828" i="1"/>
  <c r="AB144840" i="1"/>
  <c r="AB144852" i="1"/>
  <c r="AB144864" i="1"/>
  <c r="AB144876" i="1"/>
  <c r="AB144888" i="1"/>
  <c r="AB144900" i="1"/>
  <c r="AB144912" i="1"/>
  <c r="AB144924" i="1"/>
  <c r="AB144936" i="1"/>
  <c r="AB144948" i="1"/>
  <c r="AB144960" i="1"/>
  <c r="AB144972" i="1"/>
  <c r="AB144984" i="1"/>
  <c r="AB144996" i="1"/>
  <c r="AB145008" i="1"/>
  <c r="AB145020" i="1"/>
  <c r="AB145032" i="1"/>
  <c r="AB145044" i="1"/>
  <c r="AB145056" i="1"/>
  <c r="AB145068" i="1"/>
  <c r="AB145080" i="1"/>
  <c r="AB145092" i="1"/>
  <c r="AB145104" i="1"/>
  <c r="AB145116" i="1"/>
  <c r="AB145128" i="1"/>
  <c r="AB145140" i="1"/>
  <c r="AB145152" i="1"/>
  <c r="AB145164" i="1"/>
  <c r="AB145176" i="1"/>
  <c r="AB145188" i="1"/>
  <c r="AB145200" i="1"/>
  <c r="AB145212" i="1"/>
  <c r="AB145224" i="1"/>
  <c r="AB145236" i="1"/>
  <c r="AB145248" i="1"/>
  <c r="AB145260" i="1"/>
  <c r="AB145272" i="1"/>
  <c r="AB145284" i="1"/>
  <c r="AB145296" i="1"/>
  <c r="AB145308" i="1"/>
  <c r="AB145320" i="1"/>
  <c r="AB145332" i="1"/>
  <c r="AB145344" i="1"/>
  <c r="AB145356" i="1"/>
  <c r="AB145368" i="1"/>
  <c r="AB145380" i="1"/>
  <c r="AB145392" i="1"/>
  <c r="AB145404" i="1"/>
  <c r="AB145416" i="1"/>
  <c r="AB145428" i="1"/>
  <c r="AB145440" i="1"/>
  <c r="AB145452" i="1"/>
  <c r="AB145464" i="1"/>
  <c r="AB145476" i="1"/>
  <c r="AB145488" i="1"/>
  <c r="AB145500" i="1"/>
  <c r="AB145512" i="1"/>
  <c r="AB145524" i="1"/>
  <c r="AB145536" i="1"/>
  <c r="AB145548" i="1"/>
  <c r="AB145560" i="1"/>
  <c r="AB145572" i="1"/>
  <c r="AB145584" i="1"/>
  <c r="AB145596" i="1"/>
  <c r="AB145608" i="1"/>
  <c r="AB145620" i="1"/>
  <c r="AB145632" i="1"/>
  <c r="AB145644" i="1"/>
  <c r="AB145656" i="1"/>
  <c r="AB145668" i="1"/>
  <c r="AB145680" i="1"/>
  <c r="AB145692" i="1"/>
  <c r="AB145704" i="1"/>
  <c r="AB145716" i="1"/>
  <c r="AB145728" i="1"/>
  <c r="AB145740" i="1"/>
  <c r="AB145752" i="1"/>
  <c r="AB145764" i="1"/>
  <c r="AB145776" i="1"/>
  <c r="AB145788" i="1"/>
  <c r="AB145800" i="1"/>
  <c r="AB145812" i="1"/>
  <c r="AB145824" i="1"/>
  <c r="AB145836" i="1"/>
  <c r="AB145848" i="1"/>
  <c r="AB145860" i="1"/>
  <c r="AB145872" i="1"/>
  <c r="AB145884" i="1"/>
  <c r="AB145896" i="1"/>
  <c r="AB145908" i="1"/>
  <c r="AB145920" i="1"/>
  <c r="AB145932" i="1"/>
  <c r="AB145944" i="1"/>
  <c r="AB145956" i="1"/>
  <c r="AB145968" i="1"/>
  <c r="AB145980" i="1"/>
  <c r="AB145992" i="1"/>
  <c r="AB146004" i="1"/>
  <c r="AB146016" i="1"/>
  <c r="AB146028" i="1"/>
  <c r="AB146040" i="1"/>
  <c r="AB146052" i="1"/>
  <c r="AB146064" i="1"/>
  <c r="AB146076" i="1"/>
  <c r="AB146088" i="1"/>
  <c r="AB146100" i="1"/>
  <c r="AB146112" i="1"/>
  <c r="AB146124" i="1"/>
  <c r="AB146136" i="1"/>
  <c r="AB146148" i="1"/>
  <c r="AB146160" i="1"/>
  <c r="AB146172" i="1"/>
  <c r="AB146184" i="1"/>
  <c r="AB146196" i="1"/>
  <c r="AB146208" i="1"/>
  <c r="AB146220" i="1"/>
  <c r="AB146232" i="1"/>
  <c r="AB146244" i="1"/>
  <c r="AB146256" i="1"/>
  <c r="AB146268" i="1"/>
  <c r="AB146280" i="1"/>
  <c r="AB146292" i="1"/>
  <c r="AB146304" i="1"/>
  <c r="AB146316" i="1"/>
  <c r="AB146328" i="1"/>
  <c r="AB146340" i="1"/>
  <c r="AB146352" i="1"/>
  <c r="AB146364" i="1"/>
  <c r="AB146376" i="1"/>
  <c r="AB146388" i="1"/>
  <c r="AB146400" i="1"/>
  <c r="AB146412" i="1"/>
  <c r="AB146424" i="1"/>
  <c r="AB146436" i="1"/>
  <c r="AB146448" i="1"/>
  <c r="AB146460" i="1"/>
  <c r="AB146472" i="1"/>
  <c r="AB146484" i="1"/>
  <c r="AB146496" i="1"/>
  <c r="AB146508" i="1"/>
  <c r="AB146520" i="1"/>
  <c r="AB146532" i="1"/>
  <c r="AB146544" i="1"/>
  <c r="AB146556" i="1"/>
  <c r="AB146568" i="1"/>
  <c r="AB146580" i="1"/>
  <c r="AB146592" i="1"/>
  <c r="AB146604" i="1"/>
  <c r="AB146616" i="1"/>
  <c r="AB146628" i="1"/>
  <c r="AB146640" i="1"/>
  <c r="AB146652" i="1"/>
  <c r="AB146664" i="1"/>
  <c r="AB146676" i="1"/>
  <c r="AB146688" i="1"/>
  <c r="AB146700" i="1"/>
  <c r="AB146712" i="1"/>
  <c r="AB146724" i="1"/>
  <c r="AB146736" i="1"/>
  <c r="AB146748" i="1"/>
  <c r="AB146760" i="1"/>
  <c r="AB146772" i="1"/>
  <c r="AB146784" i="1"/>
  <c r="AB146796" i="1"/>
  <c r="AB146808" i="1"/>
  <c r="AB146820" i="1"/>
  <c r="AB146832" i="1"/>
  <c r="AB146844" i="1"/>
  <c r="AB146856" i="1"/>
  <c r="AB146868" i="1"/>
  <c r="AB146880" i="1"/>
  <c r="AB146892" i="1"/>
  <c r="AB146904" i="1"/>
  <c r="AB146916" i="1"/>
  <c r="AB146928" i="1"/>
  <c r="AB146940" i="1"/>
  <c r="AB146952" i="1"/>
  <c r="AB146964" i="1"/>
  <c r="AB146976" i="1"/>
  <c r="AB146988" i="1"/>
  <c r="AB147000" i="1"/>
  <c r="AB147012" i="1"/>
  <c r="AB147024" i="1"/>
  <c r="AB147036" i="1"/>
  <c r="AB147048" i="1"/>
  <c r="AB147060" i="1"/>
  <c r="AB147072" i="1"/>
  <c r="AB147084" i="1"/>
  <c r="AB147096" i="1"/>
  <c r="AB147108" i="1"/>
  <c r="AB147120" i="1"/>
  <c r="AB147132" i="1"/>
  <c r="AB147144" i="1"/>
  <c r="AB147156" i="1"/>
  <c r="AB147168" i="1"/>
  <c r="AB147180" i="1"/>
  <c r="AB147192" i="1"/>
  <c r="AB147204" i="1"/>
  <c r="AB147216" i="1"/>
  <c r="AB147228" i="1"/>
  <c r="AB147240" i="1"/>
  <c r="AB147252" i="1"/>
  <c r="AB147264" i="1"/>
  <c r="AB147276" i="1"/>
  <c r="AB147288" i="1"/>
  <c r="AB147300" i="1"/>
  <c r="AB147312" i="1"/>
  <c r="AB147324" i="1"/>
  <c r="AB147336" i="1"/>
  <c r="AB147348" i="1"/>
  <c r="AB147360" i="1"/>
  <c r="AB147372" i="1"/>
  <c r="AB147384" i="1"/>
  <c r="AB147396" i="1"/>
  <c r="AB147408" i="1"/>
  <c r="AB147420" i="1"/>
  <c r="AB147432" i="1"/>
  <c r="AB147444" i="1"/>
  <c r="AB147456" i="1"/>
  <c r="AB147468" i="1"/>
  <c r="AB147480" i="1"/>
  <c r="AB147492" i="1"/>
  <c r="AB147504" i="1"/>
  <c r="AB147516" i="1"/>
  <c r="AB147528" i="1"/>
  <c r="AB147540" i="1"/>
  <c r="AB147552" i="1"/>
  <c r="AB147564" i="1"/>
  <c r="AB147576" i="1"/>
  <c r="AB147588" i="1"/>
  <c r="AB147600" i="1"/>
  <c r="AB147612" i="1"/>
  <c r="AB147624" i="1"/>
  <c r="AB147636" i="1"/>
  <c r="AB147648" i="1"/>
  <c r="AB147660" i="1"/>
  <c r="AB147672" i="1"/>
  <c r="AB147684" i="1"/>
  <c r="AB147696" i="1"/>
  <c r="AB147708" i="1"/>
  <c r="AB147720" i="1"/>
  <c r="AB147732" i="1"/>
  <c r="AB147744" i="1"/>
  <c r="AB147756" i="1"/>
  <c r="AB147768" i="1"/>
  <c r="AB147780" i="1"/>
  <c r="AB147792" i="1"/>
  <c r="AB147804" i="1"/>
  <c r="AB147816" i="1"/>
  <c r="AB147828" i="1"/>
  <c r="AB147840" i="1"/>
  <c r="AB147852" i="1"/>
  <c r="AB147864" i="1"/>
  <c r="AB147876" i="1"/>
  <c r="AB147888" i="1"/>
  <c r="AB147900" i="1"/>
  <c r="AB147912" i="1"/>
  <c r="AB147924" i="1"/>
  <c r="AB147936" i="1"/>
  <c r="AB147948" i="1"/>
  <c r="AB147960" i="1"/>
  <c r="AB147972" i="1"/>
  <c r="AB147984" i="1"/>
  <c r="AB147996" i="1"/>
  <c r="AB148008" i="1"/>
  <c r="AB148020" i="1"/>
  <c r="AB148032" i="1"/>
  <c r="AB148044" i="1"/>
  <c r="AB148056" i="1"/>
  <c r="AB148068" i="1"/>
  <c r="AB148080" i="1"/>
  <c r="AB148092" i="1"/>
  <c r="AB148104" i="1"/>
  <c r="AB148116" i="1"/>
  <c r="AB148128" i="1"/>
  <c r="AB148140" i="1"/>
  <c r="AB148152" i="1"/>
  <c r="AB148164" i="1"/>
  <c r="AB148176" i="1"/>
  <c r="AB148188" i="1"/>
  <c r="AB148200" i="1"/>
  <c r="AB148212" i="1"/>
  <c r="AB148224" i="1"/>
  <c r="AB148236" i="1"/>
  <c r="AB148248" i="1"/>
  <c r="AB148260" i="1"/>
  <c r="AB148272" i="1"/>
  <c r="AB148284" i="1"/>
  <c r="AB148296" i="1"/>
  <c r="AB148308" i="1"/>
  <c r="AB148320" i="1"/>
  <c r="AB148332" i="1"/>
  <c r="AB148344" i="1"/>
  <c r="AB148356" i="1"/>
  <c r="AB148368" i="1"/>
  <c r="AB148380" i="1"/>
  <c r="AB148392" i="1"/>
  <c r="AB148404" i="1"/>
  <c r="AB148416" i="1"/>
  <c r="AB148428" i="1"/>
  <c r="AB148440" i="1"/>
  <c r="AB148452" i="1"/>
  <c r="AB148464" i="1"/>
  <c r="AB148476" i="1"/>
  <c r="AB148488" i="1"/>
  <c r="AB148500" i="1"/>
  <c r="AB148512" i="1"/>
  <c r="AB148524" i="1"/>
  <c r="AB148536" i="1"/>
  <c r="AB148548" i="1"/>
  <c r="AB148560" i="1"/>
  <c r="AB148572" i="1"/>
  <c r="AB148584" i="1"/>
  <c r="AB148596" i="1"/>
  <c r="AB148608" i="1"/>
  <c r="AB148620" i="1"/>
  <c r="AB148632" i="1"/>
  <c r="AB148644" i="1"/>
  <c r="AB148656" i="1"/>
  <c r="AB148668" i="1"/>
  <c r="AB148680" i="1"/>
  <c r="AB148692" i="1"/>
  <c r="AB148704" i="1"/>
  <c r="AB148716" i="1"/>
  <c r="AB148728" i="1"/>
  <c r="AB148740" i="1"/>
  <c r="AB148752" i="1"/>
  <c r="AB148764" i="1"/>
  <c r="AB148776" i="1"/>
  <c r="AB148788" i="1"/>
  <c r="AB148800" i="1"/>
  <c r="AB148812" i="1"/>
  <c r="AB148824" i="1"/>
  <c r="AB148836" i="1"/>
  <c r="AB148848" i="1"/>
  <c r="AB148860" i="1"/>
  <c r="AB148872" i="1"/>
  <c r="AB148884" i="1"/>
  <c r="AB148896" i="1"/>
  <c r="AB148908" i="1"/>
  <c r="AB148920" i="1"/>
  <c r="AB148932" i="1"/>
  <c r="AB148944" i="1"/>
  <c r="AB148956" i="1"/>
  <c r="AB148968" i="1"/>
  <c r="AB148980" i="1"/>
  <c r="AB148992" i="1"/>
  <c r="AB149004" i="1"/>
  <c r="AB149016" i="1"/>
  <c r="AB149028" i="1"/>
  <c r="AB149040" i="1"/>
  <c r="AB149052" i="1"/>
  <c r="AB149064" i="1"/>
  <c r="AB149076" i="1"/>
  <c r="AB149088" i="1"/>
  <c r="AB149100" i="1"/>
  <c r="AB149112" i="1"/>
  <c r="AB149124" i="1"/>
  <c r="AB149136" i="1"/>
  <c r="AB149148" i="1"/>
  <c r="AB149160" i="1"/>
  <c r="AB149172" i="1"/>
  <c r="AB149184" i="1"/>
  <c r="AB149196" i="1"/>
  <c r="AB149208" i="1"/>
  <c r="AB149220" i="1"/>
  <c r="AB149232" i="1"/>
  <c r="AB149244" i="1"/>
  <c r="AB149256" i="1"/>
  <c r="AB149268" i="1"/>
  <c r="AB149280" i="1"/>
  <c r="AB149292" i="1"/>
  <c r="AB149304" i="1"/>
  <c r="AB149316" i="1"/>
  <c r="AB149328" i="1"/>
  <c r="AB149340" i="1"/>
  <c r="AB149352" i="1"/>
  <c r="AB149364" i="1"/>
  <c r="AB149376" i="1"/>
  <c r="AB149388" i="1"/>
  <c r="AB149400" i="1"/>
  <c r="AB149412" i="1"/>
  <c r="AB149424" i="1"/>
  <c r="AB149436" i="1"/>
  <c r="AB149448" i="1"/>
  <c r="AB149460" i="1"/>
  <c r="AB149472" i="1"/>
  <c r="AB149484" i="1"/>
  <c r="AB149496" i="1"/>
  <c r="AB149508" i="1"/>
  <c r="AB149520" i="1"/>
  <c r="AB149532" i="1"/>
  <c r="AB149544" i="1"/>
  <c r="AB149556" i="1"/>
  <c r="AB149568" i="1"/>
  <c r="AB149580" i="1"/>
  <c r="AB149592" i="1"/>
  <c r="AB149604" i="1"/>
  <c r="AB149616" i="1"/>
  <c r="AB149628" i="1"/>
  <c r="AB149640" i="1"/>
  <c r="AB149652" i="1"/>
  <c r="AB149664" i="1"/>
  <c r="AB149676" i="1"/>
  <c r="AB149688" i="1"/>
  <c r="AB149700" i="1"/>
  <c r="AB149712" i="1"/>
  <c r="AB149724" i="1"/>
  <c r="AB149736" i="1"/>
  <c r="AB149748" i="1"/>
  <c r="AB149760" i="1"/>
  <c r="AB149772" i="1"/>
  <c r="AB149784" i="1"/>
  <c r="AB149796" i="1"/>
  <c r="AB149808" i="1"/>
  <c r="AB149820" i="1"/>
  <c r="AB149832" i="1"/>
  <c r="AB149844" i="1"/>
  <c r="AB149856" i="1"/>
  <c r="AB149868" i="1"/>
  <c r="AB149880" i="1"/>
  <c r="AB149892" i="1"/>
  <c r="AB149904" i="1"/>
  <c r="AB149916" i="1"/>
  <c r="AB149928" i="1"/>
  <c r="AB149940" i="1"/>
  <c r="AB149952" i="1"/>
  <c r="AB149964" i="1"/>
  <c r="AB149976" i="1"/>
  <c r="AB149988" i="1"/>
  <c r="AB150000" i="1"/>
  <c r="AB150012" i="1"/>
  <c r="AB150024" i="1"/>
  <c r="AB150036" i="1"/>
  <c r="AB150048" i="1"/>
  <c r="AB150060" i="1"/>
  <c r="AB150072" i="1"/>
  <c r="AB150084" i="1"/>
  <c r="AB150096" i="1"/>
  <c r="AB150108" i="1"/>
  <c r="AB150120" i="1"/>
  <c r="AB150132" i="1"/>
  <c r="AB150144" i="1"/>
  <c r="AB150156" i="1"/>
  <c r="AB150168" i="1"/>
  <c r="AB150180" i="1"/>
  <c r="AB150192" i="1"/>
  <c r="AB150204" i="1"/>
  <c r="AB150216" i="1"/>
  <c r="AB150228" i="1"/>
  <c r="AB150240" i="1"/>
  <c r="AB150252" i="1"/>
  <c r="AB150264" i="1"/>
  <c r="AB150276" i="1"/>
  <c r="AB150288" i="1"/>
  <c r="AB150300" i="1"/>
  <c r="AB150312" i="1"/>
  <c r="AB150324" i="1"/>
  <c r="AB150336" i="1"/>
  <c r="AB150348" i="1"/>
  <c r="AB150360" i="1"/>
  <c r="AB150372" i="1"/>
  <c r="AB150384" i="1"/>
  <c r="AB150396" i="1"/>
  <c r="AB150408" i="1"/>
  <c r="AB150420" i="1"/>
  <c r="AB150432" i="1"/>
  <c r="AB150444" i="1"/>
  <c r="AB150456" i="1"/>
  <c r="AB150468" i="1"/>
  <c r="AB150480" i="1"/>
  <c r="AB150492" i="1"/>
  <c r="AB150504" i="1"/>
  <c r="AB150516" i="1"/>
  <c r="AB150528" i="1"/>
  <c r="AB150540" i="1"/>
  <c r="AB150552" i="1"/>
  <c r="AB150564" i="1"/>
  <c r="AB150576" i="1"/>
  <c r="AB150588" i="1"/>
  <c r="AB150600" i="1"/>
  <c r="AB150612" i="1"/>
  <c r="AB150624" i="1"/>
  <c r="AB150636" i="1"/>
  <c r="AB150648" i="1"/>
  <c r="AB150660" i="1"/>
  <c r="AB150672" i="1"/>
  <c r="AB150684" i="1"/>
  <c r="AB150696" i="1"/>
  <c r="AB150708" i="1"/>
  <c r="AB150720" i="1"/>
  <c r="AB150732" i="1"/>
  <c r="AB150744" i="1"/>
  <c r="AB150756" i="1"/>
  <c r="AB150768" i="1"/>
  <c r="AB150780" i="1"/>
  <c r="AB150792" i="1"/>
  <c r="AB150804" i="1"/>
  <c r="AB150816" i="1"/>
  <c r="AB150828" i="1"/>
  <c r="AB150840" i="1"/>
  <c r="AB150852" i="1"/>
  <c r="AB150864" i="1"/>
  <c r="AB150876" i="1"/>
  <c r="AB150888" i="1"/>
  <c r="AB150900" i="1"/>
  <c r="AB150912" i="1"/>
  <c r="AB150924" i="1"/>
  <c r="AB150936" i="1"/>
  <c r="AB150948" i="1"/>
  <c r="AB150960" i="1"/>
  <c r="AB150972" i="1"/>
  <c r="AB150984" i="1"/>
  <c r="AB150996" i="1"/>
  <c r="AB151008" i="1"/>
  <c r="AB151020" i="1"/>
  <c r="AB151032" i="1"/>
  <c r="AB151044" i="1"/>
  <c r="AB151056" i="1"/>
  <c r="AB151068" i="1"/>
  <c r="AB151080" i="1"/>
  <c r="AB151092" i="1"/>
  <c r="AB151104" i="1"/>
  <c r="AB151116" i="1"/>
  <c r="AB151128" i="1"/>
  <c r="AB151140" i="1"/>
  <c r="AB151152" i="1"/>
  <c r="AB151164" i="1"/>
  <c r="AB151176" i="1"/>
  <c r="AB151188" i="1"/>
  <c r="AB151200" i="1"/>
  <c r="AB151212" i="1"/>
  <c r="AB151224" i="1"/>
  <c r="AB151236" i="1"/>
  <c r="AB151248" i="1"/>
  <c r="AB151260" i="1"/>
  <c r="AB151272" i="1"/>
  <c r="AB151284" i="1"/>
  <c r="AB151296" i="1"/>
  <c r="AB151308" i="1"/>
  <c r="AB151320" i="1"/>
  <c r="AB151332" i="1"/>
  <c r="AB151344" i="1"/>
  <c r="AB151356" i="1"/>
  <c r="AB151368" i="1"/>
  <c r="AB151380" i="1"/>
  <c r="AB151392" i="1"/>
  <c r="AB151404" i="1"/>
  <c r="AB151416" i="1"/>
  <c r="AB151428" i="1"/>
  <c r="AB151440" i="1"/>
  <c r="AB151452" i="1"/>
  <c r="AB151464" i="1"/>
  <c r="AB151476" i="1"/>
  <c r="AB151488" i="1"/>
  <c r="AB151500" i="1"/>
  <c r="AB151512" i="1"/>
  <c r="AB151524" i="1"/>
  <c r="AB151536" i="1"/>
  <c r="AB151548" i="1"/>
  <c r="AB151560" i="1"/>
  <c r="AB151572" i="1"/>
  <c r="AB151584" i="1"/>
  <c r="AB151596" i="1"/>
  <c r="AB151608" i="1"/>
  <c r="AB151620" i="1"/>
  <c r="AB151632" i="1"/>
  <c r="AB151644" i="1"/>
  <c r="AB151656" i="1"/>
  <c r="AB151668" i="1"/>
  <c r="AB151680" i="1"/>
  <c r="AB151692" i="1"/>
  <c r="AB151704" i="1"/>
  <c r="AB151716" i="1"/>
  <c r="AB151728" i="1"/>
  <c r="AB151740" i="1"/>
  <c r="AB151752" i="1"/>
  <c r="AB151764" i="1"/>
  <c r="AB151776" i="1"/>
  <c r="AB151788" i="1"/>
  <c r="AB151800" i="1"/>
  <c r="AB151812" i="1"/>
  <c r="AB151824" i="1"/>
  <c r="AB151836" i="1"/>
  <c r="AB151848" i="1"/>
  <c r="AB151860" i="1"/>
  <c r="AB151872" i="1"/>
  <c r="AB151884" i="1"/>
  <c r="AB151896" i="1"/>
  <c r="AB151908" i="1"/>
  <c r="AB151920" i="1"/>
  <c r="AB151932" i="1"/>
  <c r="AB151944" i="1"/>
  <c r="AB151956" i="1"/>
  <c r="AB151968" i="1"/>
  <c r="AB151980" i="1"/>
  <c r="AB151992" i="1"/>
  <c r="AB152004" i="1"/>
  <c r="AB152016" i="1"/>
  <c r="AB152028" i="1"/>
  <c r="AB152040" i="1"/>
  <c r="AB152052" i="1"/>
  <c r="AB152064" i="1"/>
  <c r="AB152076" i="1"/>
  <c r="AB152088" i="1"/>
  <c r="AB152100" i="1"/>
  <c r="AB152112" i="1"/>
  <c r="AB152124" i="1"/>
  <c r="AB152136" i="1"/>
  <c r="AB152148" i="1"/>
  <c r="AB152160" i="1"/>
  <c r="AB152172" i="1"/>
  <c r="AB152184" i="1"/>
  <c r="AB152196" i="1"/>
  <c r="AB152208" i="1"/>
  <c r="AB152220" i="1"/>
  <c r="AB152232" i="1"/>
  <c r="AB152244" i="1"/>
  <c r="AB152256" i="1"/>
  <c r="AB152268" i="1"/>
  <c r="AB152280" i="1"/>
  <c r="AB152292" i="1"/>
  <c r="AB152304" i="1"/>
  <c r="AB152316" i="1"/>
  <c r="AB152328" i="1"/>
  <c r="AB152340" i="1"/>
  <c r="AB152352" i="1"/>
  <c r="AB152364" i="1"/>
  <c r="AB152376" i="1"/>
  <c r="AB152388" i="1"/>
  <c r="AB152400" i="1"/>
  <c r="AB152412" i="1"/>
  <c r="AB152424" i="1"/>
  <c r="AB152436" i="1"/>
  <c r="AB152448" i="1"/>
  <c r="AB152460" i="1"/>
  <c r="AB152472" i="1"/>
  <c r="AB152484" i="1"/>
  <c r="AB152496" i="1"/>
  <c r="AB152508" i="1"/>
  <c r="AB152520" i="1"/>
  <c r="AB152532" i="1"/>
  <c r="AB152544" i="1"/>
  <c r="AB152556" i="1"/>
  <c r="AB152568" i="1"/>
  <c r="AB152580" i="1"/>
  <c r="AB152592" i="1"/>
  <c r="AB152604" i="1"/>
  <c r="AB152616" i="1"/>
  <c r="AB152628" i="1"/>
  <c r="AB152640" i="1"/>
  <c r="AB152652" i="1"/>
  <c r="AB152664" i="1"/>
  <c r="AB152676" i="1"/>
  <c r="AB152688" i="1"/>
  <c r="AB152700" i="1"/>
  <c r="AB152712" i="1"/>
  <c r="AB152724" i="1"/>
  <c r="AB152736" i="1"/>
  <c r="AB152748" i="1"/>
  <c r="AB152760" i="1"/>
  <c r="AB152772" i="1"/>
  <c r="AB152784" i="1"/>
  <c r="AB152796" i="1"/>
  <c r="AB152808" i="1"/>
  <c r="AB152820" i="1"/>
  <c r="AB152832" i="1"/>
  <c r="AB152844" i="1"/>
  <c r="AB152856" i="1"/>
  <c r="AB152868" i="1"/>
  <c r="AB152880" i="1"/>
  <c r="AB152892" i="1"/>
  <c r="AB152904" i="1"/>
  <c r="AB152916" i="1"/>
  <c r="AB152928" i="1"/>
  <c r="AB152940" i="1"/>
  <c r="AB152952" i="1"/>
  <c r="AB152964" i="1"/>
  <c r="AB152976" i="1"/>
  <c r="AB152988" i="1"/>
  <c r="AB153000" i="1"/>
  <c r="AB153012" i="1"/>
  <c r="AB153024" i="1"/>
  <c r="AB153036" i="1"/>
  <c r="AB153048" i="1"/>
  <c r="AB153060" i="1"/>
  <c r="AB153072" i="1"/>
  <c r="AB153084" i="1"/>
  <c r="AB153096" i="1"/>
  <c r="AB153108" i="1"/>
  <c r="AB153120" i="1"/>
  <c r="AB153132" i="1"/>
  <c r="AB153144" i="1"/>
  <c r="AB153156" i="1"/>
  <c r="AB153168" i="1"/>
  <c r="AB153180" i="1"/>
  <c r="AB153192" i="1"/>
  <c r="AB153204" i="1"/>
  <c r="AB153216" i="1"/>
  <c r="AB153228" i="1"/>
  <c r="AB153240" i="1"/>
  <c r="AB153252" i="1"/>
  <c r="AB153264" i="1"/>
  <c r="AB153276" i="1"/>
  <c r="AB153288" i="1"/>
  <c r="AB153300" i="1"/>
  <c r="AB153312" i="1"/>
  <c r="AB153324" i="1"/>
  <c r="AB153336" i="1"/>
  <c r="AB153348" i="1"/>
  <c r="AB153360" i="1"/>
  <c r="AB153372" i="1"/>
  <c r="AB153384" i="1"/>
  <c r="AB153396" i="1"/>
  <c r="AB153408" i="1"/>
  <c r="AB153420" i="1"/>
  <c r="AB153432" i="1"/>
  <c r="AB153444" i="1"/>
  <c r="AB153456" i="1"/>
  <c r="AB153468" i="1"/>
  <c r="AB153480" i="1"/>
  <c r="AB153492" i="1"/>
  <c r="AB153504" i="1"/>
  <c r="AB153516" i="1"/>
  <c r="AB153528" i="1"/>
  <c r="AB153540" i="1"/>
  <c r="AB153552" i="1"/>
  <c r="AB153564" i="1"/>
  <c r="AB153576" i="1"/>
  <c r="AB153588" i="1"/>
  <c r="AB153600" i="1"/>
  <c r="AB153612" i="1"/>
  <c r="AB153624" i="1"/>
  <c r="AB153636" i="1"/>
  <c r="AB153648" i="1"/>
  <c r="AB153660" i="1"/>
  <c r="AB153672" i="1"/>
  <c r="AB153684" i="1"/>
  <c r="AB153696" i="1"/>
  <c r="AB153708" i="1"/>
  <c r="AB153720" i="1"/>
  <c r="AB153732" i="1"/>
  <c r="AB153744" i="1"/>
  <c r="AB153756" i="1"/>
  <c r="AB153768" i="1"/>
  <c r="AB153780" i="1"/>
  <c r="AB153792" i="1"/>
  <c r="AB153804" i="1"/>
  <c r="AB153816" i="1"/>
  <c r="AB153828" i="1"/>
  <c r="AB153840" i="1"/>
  <c r="AB153852" i="1"/>
  <c r="AB153864" i="1"/>
  <c r="AB153876" i="1"/>
  <c r="AB153888" i="1"/>
  <c r="AB153900" i="1"/>
  <c r="AB153912" i="1"/>
  <c r="AB153924" i="1"/>
  <c r="AB153936" i="1"/>
  <c r="AB153948" i="1"/>
  <c r="AB153960" i="1"/>
  <c r="AB153972" i="1"/>
  <c r="AB153984" i="1"/>
  <c r="AB153996" i="1"/>
  <c r="AB154008" i="1"/>
  <c r="AB154020" i="1"/>
  <c r="AB154032" i="1"/>
  <c r="AB154044" i="1"/>
  <c r="AB154056" i="1"/>
  <c r="AB154068" i="1"/>
  <c r="AB154080" i="1"/>
  <c r="AB154092" i="1"/>
  <c r="AB154104" i="1"/>
  <c r="AB154116" i="1"/>
  <c r="AB154128" i="1"/>
  <c r="AB154140" i="1"/>
  <c r="AB154152" i="1"/>
  <c r="AB154164" i="1"/>
  <c r="AB154176" i="1"/>
  <c r="AB154188" i="1"/>
  <c r="AB154200" i="1"/>
  <c r="AB154212" i="1"/>
  <c r="AB154224" i="1"/>
  <c r="AB154236" i="1"/>
  <c r="AB154248" i="1"/>
  <c r="AB154260" i="1"/>
  <c r="AB154272" i="1"/>
  <c r="AB154284" i="1"/>
  <c r="AB154296" i="1"/>
  <c r="AB154308" i="1"/>
  <c r="AB154320" i="1"/>
  <c r="AB154332" i="1"/>
  <c r="AB154344" i="1"/>
  <c r="AB154356" i="1"/>
  <c r="AB154368" i="1"/>
  <c r="AB154380" i="1"/>
  <c r="AB154392" i="1"/>
  <c r="AB154404" i="1"/>
  <c r="AB154416" i="1"/>
  <c r="AB154428" i="1"/>
  <c r="AB154440" i="1"/>
  <c r="AB154452" i="1"/>
  <c r="AB154464" i="1"/>
  <c r="AB154476" i="1"/>
  <c r="AB154488" i="1"/>
  <c r="AB154500" i="1"/>
  <c r="AB154512" i="1"/>
  <c r="AB154524" i="1"/>
  <c r="AB154536" i="1"/>
  <c r="AB154548" i="1"/>
  <c r="AB154560" i="1"/>
  <c r="AB154572" i="1"/>
  <c r="AB154584" i="1"/>
  <c r="AB154596" i="1"/>
  <c r="AB154608" i="1"/>
  <c r="AB154620" i="1"/>
  <c r="AB154632" i="1"/>
  <c r="AB154644" i="1"/>
  <c r="AB154656" i="1"/>
  <c r="AB154668" i="1"/>
  <c r="AB154680" i="1"/>
  <c r="AB154692" i="1"/>
  <c r="AB154704" i="1"/>
  <c r="AB154716" i="1"/>
  <c r="AB154728" i="1"/>
  <c r="AB154740" i="1"/>
  <c r="AB154752" i="1"/>
  <c r="AB154764" i="1"/>
  <c r="AB154776" i="1"/>
  <c r="AB154788" i="1"/>
  <c r="AB154800" i="1"/>
  <c r="AB154812" i="1"/>
  <c r="AB154824" i="1"/>
  <c r="AB154836" i="1"/>
  <c r="AB154848" i="1"/>
  <c r="AB154860" i="1"/>
  <c r="AB154872" i="1"/>
  <c r="AB154884" i="1"/>
  <c r="AB154896" i="1"/>
  <c r="AB154908" i="1"/>
  <c r="AB154920" i="1"/>
  <c r="AB154932" i="1"/>
  <c r="AB154944" i="1"/>
  <c r="AB154956" i="1"/>
  <c r="AB154968" i="1"/>
  <c r="AB154980" i="1"/>
  <c r="AB154992" i="1"/>
  <c r="AB155004" i="1"/>
  <c r="AB155016" i="1"/>
  <c r="AB155028" i="1"/>
  <c r="AB155040" i="1"/>
  <c r="AB155052" i="1"/>
  <c r="AB155064" i="1"/>
  <c r="AB155076" i="1"/>
  <c r="AB155088" i="1"/>
  <c r="AB155100" i="1"/>
  <c r="AB155112" i="1"/>
  <c r="AB155124" i="1"/>
  <c r="AB155136" i="1"/>
  <c r="AB155148" i="1"/>
  <c r="AB155160" i="1"/>
  <c r="AB155172" i="1"/>
  <c r="AB155184" i="1"/>
  <c r="AB155196" i="1"/>
  <c r="AB155208" i="1"/>
  <c r="AB155220" i="1"/>
  <c r="AB155232" i="1"/>
  <c r="AB155244" i="1"/>
  <c r="AB155256" i="1"/>
  <c r="AB155268" i="1"/>
  <c r="AB155280" i="1"/>
  <c r="AB155292" i="1"/>
  <c r="AB155304" i="1"/>
  <c r="AB155316" i="1"/>
  <c r="AB155328" i="1"/>
  <c r="AB155340" i="1"/>
  <c r="AB155352" i="1"/>
  <c r="AB155364" i="1"/>
  <c r="AB155376" i="1"/>
  <c r="AB155388" i="1"/>
  <c r="AB155400" i="1"/>
  <c r="AB155412" i="1"/>
  <c r="AB155424" i="1"/>
  <c r="AB155436" i="1"/>
  <c r="AB155448" i="1"/>
  <c r="AB155460" i="1"/>
  <c r="AB155472" i="1"/>
  <c r="AB155484" i="1"/>
  <c r="AB155496" i="1"/>
  <c r="AB155508" i="1"/>
  <c r="AB155520" i="1"/>
  <c r="AB155532" i="1"/>
  <c r="AB155544" i="1"/>
  <c r="AB155556" i="1"/>
  <c r="AB155568" i="1"/>
  <c r="AB155580" i="1"/>
  <c r="AB155592" i="1"/>
  <c r="AB155604" i="1"/>
  <c r="AB155616" i="1"/>
  <c r="AB155628" i="1"/>
  <c r="AB155640" i="1"/>
  <c r="AB155652" i="1"/>
  <c r="AB155664" i="1"/>
  <c r="AB155676" i="1"/>
  <c r="AB155688" i="1"/>
  <c r="AB155700" i="1"/>
  <c r="AB155712" i="1"/>
  <c r="AB155724" i="1"/>
  <c r="AB155736" i="1"/>
  <c r="AB155748" i="1"/>
  <c r="AB155760" i="1"/>
  <c r="AB155772" i="1"/>
  <c r="AB155784" i="1"/>
  <c r="AB155796" i="1"/>
  <c r="AB155808" i="1"/>
  <c r="AB155820" i="1"/>
  <c r="AB155832" i="1"/>
  <c r="AB155844" i="1"/>
  <c r="AB155856" i="1"/>
  <c r="AB155868" i="1"/>
  <c r="AB155880" i="1"/>
  <c r="AB155892" i="1"/>
  <c r="AB155904" i="1"/>
  <c r="AB155916" i="1"/>
  <c r="AB155928" i="1"/>
  <c r="AB155940" i="1"/>
  <c r="AB155952" i="1"/>
  <c r="AB155964" i="1"/>
  <c r="AB155976" i="1"/>
  <c r="AB155988" i="1"/>
  <c r="AB156000" i="1"/>
  <c r="AB156012" i="1"/>
  <c r="AB156024" i="1"/>
  <c r="AB156036" i="1"/>
  <c r="AB156048" i="1"/>
  <c r="AB156060" i="1"/>
  <c r="AB156072" i="1"/>
  <c r="AB156084" i="1"/>
  <c r="AB156096" i="1"/>
  <c r="AB156108" i="1"/>
  <c r="AB156120" i="1"/>
  <c r="AB156132" i="1"/>
  <c r="AB156144" i="1"/>
  <c r="AB156156" i="1"/>
  <c r="AB156168" i="1"/>
  <c r="AB156180" i="1"/>
  <c r="AB156192" i="1"/>
  <c r="AB156204" i="1"/>
  <c r="AB156216" i="1"/>
  <c r="AB156228" i="1"/>
  <c r="AB156240" i="1"/>
  <c r="AB156252" i="1"/>
  <c r="AB156264" i="1"/>
  <c r="AB156276" i="1"/>
  <c r="AB156288" i="1"/>
  <c r="AB156300" i="1"/>
  <c r="AB156312" i="1"/>
  <c r="AB156324" i="1"/>
  <c r="AB156336" i="1"/>
  <c r="AB156348" i="1"/>
  <c r="AB156360" i="1"/>
  <c r="AB156372" i="1"/>
  <c r="AB156384" i="1"/>
  <c r="AB156396" i="1"/>
  <c r="AB156408" i="1"/>
  <c r="AB156420" i="1"/>
  <c r="AB156432" i="1"/>
  <c r="AB156444" i="1"/>
  <c r="AB156456" i="1"/>
  <c r="AB156468" i="1"/>
  <c r="AB156480" i="1"/>
  <c r="AB156492" i="1"/>
  <c r="AB156504" i="1"/>
  <c r="AB156516" i="1"/>
  <c r="AB156528" i="1"/>
  <c r="AB156540" i="1"/>
  <c r="AB156552" i="1"/>
  <c r="AB156564" i="1"/>
  <c r="AB156576" i="1"/>
  <c r="AB156588" i="1"/>
  <c r="AB156600" i="1"/>
  <c r="AB156612" i="1"/>
  <c r="AB156624" i="1"/>
  <c r="AB156636" i="1"/>
  <c r="AB156648" i="1"/>
  <c r="AB156660" i="1"/>
  <c r="AB156672" i="1"/>
  <c r="AB156684" i="1"/>
  <c r="AB156696" i="1"/>
  <c r="AB156708" i="1"/>
  <c r="AB156720" i="1"/>
  <c r="AB156732" i="1"/>
  <c r="AB156744" i="1"/>
  <c r="AB156756" i="1"/>
  <c r="AB156768" i="1"/>
  <c r="AB156780" i="1"/>
  <c r="AB156792" i="1"/>
  <c r="AB156804" i="1"/>
  <c r="AB156816" i="1"/>
  <c r="AB156828" i="1"/>
  <c r="AB156840" i="1"/>
  <c r="AB156852" i="1"/>
  <c r="AB156864" i="1"/>
  <c r="AB156876" i="1"/>
  <c r="AB156888" i="1"/>
  <c r="AB156900" i="1"/>
  <c r="AB156912" i="1"/>
  <c r="AB156924" i="1"/>
  <c r="AB156936" i="1"/>
  <c r="AB156948" i="1"/>
  <c r="AB156960" i="1"/>
  <c r="AB156972" i="1"/>
  <c r="AB156984" i="1"/>
  <c r="AB156996" i="1"/>
  <c r="AB157008" i="1"/>
  <c r="AB157020" i="1"/>
  <c r="AB157032" i="1"/>
  <c r="AB157044" i="1"/>
  <c r="AB157056" i="1"/>
  <c r="AB157068" i="1"/>
  <c r="AB157080" i="1"/>
  <c r="AB157092" i="1"/>
  <c r="AB157104" i="1"/>
  <c r="AB157116" i="1"/>
  <c r="AB157128" i="1"/>
  <c r="AB157140" i="1"/>
  <c r="AB157152" i="1"/>
  <c r="AB157164" i="1"/>
  <c r="AB157176" i="1"/>
  <c r="AB157188" i="1"/>
  <c r="AB157200" i="1"/>
  <c r="AB157212" i="1"/>
  <c r="AB157224" i="1"/>
  <c r="AB157236" i="1"/>
  <c r="AB157248" i="1"/>
  <c r="AB157260" i="1"/>
  <c r="AB157272" i="1"/>
  <c r="AB157284" i="1"/>
  <c r="AB157296" i="1"/>
  <c r="AB157308" i="1"/>
  <c r="AB157320" i="1"/>
  <c r="AB157332" i="1"/>
  <c r="AB157344" i="1"/>
  <c r="AB157356" i="1"/>
  <c r="AB157368" i="1"/>
  <c r="AB157380" i="1"/>
  <c r="AB157392" i="1"/>
  <c r="AB157404" i="1"/>
  <c r="AB157416" i="1"/>
  <c r="AB157428" i="1"/>
  <c r="AB157440" i="1"/>
  <c r="AB157452" i="1"/>
  <c r="AB157464" i="1"/>
  <c r="AB157476" i="1"/>
  <c r="AB157488" i="1"/>
  <c r="AB157500" i="1"/>
  <c r="AB157512" i="1"/>
  <c r="AB157524" i="1"/>
  <c r="AB157536" i="1"/>
  <c r="AB157548" i="1"/>
  <c r="AB157560" i="1"/>
  <c r="AB157572" i="1"/>
  <c r="AB157584" i="1"/>
  <c r="AB157596" i="1"/>
  <c r="AB157608" i="1"/>
  <c r="AB157620" i="1"/>
  <c r="AB157632" i="1"/>
  <c r="AB157644" i="1"/>
  <c r="AB157656" i="1"/>
  <c r="AB157668" i="1"/>
  <c r="AB157680" i="1"/>
  <c r="AB157692" i="1"/>
  <c r="AB157704" i="1"/>
  <c r="AB157716" i="1"/>
  <c r="AB157728" i="1"/>
  <c r="AB157740" i="1"/>
  <c r="AB157752" i="1"/>
  <c r="AB157764" i="1"/>
  <c r="AB157776" i="1"/>
  <c r="AB157788" i="1"/>
  <c r="AB157800" i="1"/>
  <c r="AB157812" i="1"/>
  <c r="AB157824" i="1"/>
  <c r="AB157836" i="1"/>
  <c r="AB157848" i="1"/>
  <c r="AB157860" i="1"/>
  <c r="AB157872" i="1"/>
  <c r="AB157884" i="1"/>
  <c r="AB157896" i="1"/>
  <c r="AB157908" i="1"/>
  <c r="AB157920" i="1"/>
  <c r="AB157932" i="1"/>
  <c r="AB157944" i="1"/>
  <c r="AB157956" i="1"/>
  <c r="AB157968" i="1"/>
  <c r="AB157980" i="1"/>
  <c r="AB157992" i="1"/>
  <c r="AB158004" i="1"/>
  <c r="AB158016" i="1"/>
  <c r="AB158028" i="1"/>
  <c r="AB158040" i="1"/>
  <c r="AB158052" i="1"/>
  <c r="AB158064" i="1"/>
  <c r="AB158076" i="1"/>
  <c r="AB158088" i="1"/>
  <c r="AB158100" i="1"/>
  <c r="AB158112" i="1"/>
  <c r="AB158124" i="1"/>
  <c r="AB158136" i="1"/>
  <c r="AB158148" i="1"/>
  <c r="AB158160" i="1"/>
  <c r="AB158172" i="1"/>
  <c r="AB158184" i="1"/>
  <c r="AB158196" i="1"/>
  <c r="AB158208" i="1"/>
  <c r="AB158220" i="1"/>
  <c r="AB158232" i="1"/>
  <c r="AB158244" i="1"/>
  <c r="AB158256" i="1"/>
  <c r="AB158268" i="1"/>
  <c r="AB158280" i="1"/>
  <c r="AB158292" i="1"/>
  <c r="AB158304" i="1"/>
  <c r="AB158316" i="1"/>
  <c r="AB158328" i="1"/>
  <c r="AB158340" i="1"/>
  <c r="AB158352" i="1"/>
  <c r="AB158364" i="1"/>
  <c r="AB158376" i="1"/>
  <c r="AB158388" i="1"/>
  <c r="AB158400" i="1"/>
  <c r="AB158412" i="1"/>
  <c r="AB158424" i="1"/>
  <c r="AB158436" i="1"/>
  <c r="AB158448" i="1"/>
  <c r="AB158460" i="1"/>
  <c r="AB158472" i="1"/>
  <c r="AB158484" i="1"/>
  <c r="AB158496" i="1"/>
  <c r="AB158508" i="1"/>
  <c r="AB158520" i="1"/>
  <c r="AB158532" i="1"/>
  <c r="AB158544" i="1"/>
  <c r="AB158556" i="1"/>
  <c r="AB158568" i="1"/>
  <c r="AB158580" i="1"/>
  <c r="AB158592" i="1"/>
  <c r="AB158604" i="1"/>
  <c r="AB158616" i="1"/>
  <c r="AB158628" i="1"/>
  <c r="AB158640" i="1"/>
  <c r="AB158652" i="1"/>
  <c r="AB158664" i="1"/>
  <c r="AB158676" i="1"/>
  <c r="AB158688" i="1"/>
  <c r="AB158700" i="1"/>
  <c r="AB158712" i="1"/>
  <c r="AB158724" i="1"/>
  <c r="AB158736" i="1"/>
  <c r="AB158748" i="1"/>
  <c r="AB158760" i="1"/>
  <c r="AB158772" i="1"/>
  <c r="AB158784" i="1"/>
  <c r="AB158796" i="1"/>
  <c r="AB158808" i="1"/>
  <c r="AB158820" i="1"/>
  <c r="AB158832" i="1"/>
  <c r="AB158844" i="1"/>
  <c r="AB158856" i="1"/>
  <c r="AB158868" i="1"/>
  <c r="AB158880" i="1"/>
  <c r="AB158892" i="1"/>
  <c r="AB158904" i="1"/>
  <c r="AB158916" i="1"/>
  <c r="AB158928" i="1"/>
  <c r="AB158940" i="1"/>
  <c r="AB158952" i="1"/>
  <c r="AB158964" i="1"/>
  <c r="AB158976" i="1"/>
  <c r="AB158988" i="1"/>
  <c r="AB159000" i="1"/>
  <c r="AB159012" i="1"/>
  <c r="AB159024" i="1"/>
  <c r="AB159036" i="1"/>
  <c r="AB159048" i="1"/>
  <c r="AB159060" i="1"/>
  <c r="AB159072" i="1"/>
  <c r="AB159084" i="1"/>
  <c r="AB159096" i="1"/>
  <c r="AB159108" i="1"/>
  <c r="AB159120" i="1"/>
  <c r="AB159132" i="1"/>
  <c r="AB159144" i="1"/>
  <c r="AB159156" i="1"/>
  <c r="AB159168" i="1"/>
  <c r="AB159180" i="1"/>
  <c r="AB159192" i="1"/>
  <c r="AB159204" i="1"/>
  <c r="AB159216" i="1"/>
  <c r="AB159228" i="1"/>
  <c r="AB159240" i="1"/>
  <c r="AB159252" i="1"/>
  <c r="AB159264" i="1"/>
  <c r="AB159276" i="1"/>
  <c r="AB159288" i="1"/>
  <c r="AB159300" i="1"/>
  <c r="AB159312" i="1"/>
  <c r="AB159324" i="1"/>
  <c r="AB159336" i="1"/>
  <c r="AB159348" i="1"/>
  <c r="AB159360" i="1"/>
  <c r="AB159372" i="1"/>
  <c r="AB159384" i="1"/>
  <c r="AB159396" i="1"/>
  <c r="AB159408" i="1"/>
  <c r="AB159420" i="1"/>
  <c r="AB159432" i="1"/>
  <c r="AB159444" i="1"/>
  <c r="AB159456" i="1"/>
  <c r="AB159468" i="1"/>
  <c r="AB159480" i="1"/>
  <c r="AB159492" i="1"/>
  <c r="AB159504" i="1"/>
  <c r="AB159516" i="1"/>
  <c r="AB159528" i="1"/>
  <c r="AB159540" i="1"/>
  <c r="AB159552" i="1"/>
  <c r="AB159564" i="1"/>
  <c r="AB159576" i="1"/>
  <c r="AB159588" i="1"/>
  <c r="AB159600" i="1"/>
  <c r="AB159612" i="1"/>
  <c r="AB159624" i="1"/>
  <c r="AB159636" i="1"/>
  <c r="AB159648" i="1"/>
  <c r="AB159660" i="1"/>
  <c r="AB159672" i="1"/>
  <c r="AB159684" i="1"/>
  <c r="AB159696" i="1"/>
  <c r="AB159708" i="1"/>
  <c r="AB159720" i="1"/>
  <c r="AB159732" i="1"/>
  <c r="AB159744" i="1"/>
  <c r="AB159756" i="1"/>
  <c r="AB159768" i="1"/>
  <c r="AB159780" i="1"/>
  <c r="AB159792" i="1"/>
  <c r="AB159804" i="1"/>
  <c r="AB159816" i="1"/>
  <c r="AB159828" i="1"/>
  <c r="AB159840" i="1"/>
  <c r="AB159852" i="1"/>
  <c r="AB159864" i="1"/>
  <c r="AB159876" i="1"/>
  <c r="AB159888" i="1"/>
  <c r="AB159900" i="1"/>
  <c r="AB159912" i="1"/>
  <c r="AB159924" i="1"/>
  <c r="AB159936" i="1"/>
  <c r="AB159948" i="1"/>
  <c r="AB159960" i="1"/>
  <c r="AB159972" i="1"/>
  <c r="AB159984" i="1"/>
  <c r="AB159996" i="1"/>
  <c r="AB160008" i="1"/>
  <c r="AB160020" i="1"/>
  <c r="AB160032" i="1"/>
  <c r="AB160044" i="1"/>
  <c r="AB160056" i="1"/>
  <c r="AB160068" i="1"/>
  <c r="AB160080" i="1"/>
  <c r="AB160092" i="1"/>
  <c r="AB160104" i="1"/>
  <c r="AB160116" i="1"/>
  <c r="AB160128" i="1"/>
  <c r="AB160140" i="1"/>
  <c r="AB160152" i="1"/>
  <c r="AB160164" i="1"/>
  <c r="AB160176" i="1"/>
  <c r="AB160188" i="1"/>
  <c r="AB160200" i="1"/>
  <c r="AB160212" i="1"/>
  <c r="AB160224" i="1"/>
  <c r="AB160236" i="1"/>
  <c r="AB160248" i="1"/>
  <c r="AB160260" i="1"/>
  <c r="AB160272" i="1"/>
  <c r="AB160284" i="1"/>
  <c r="AB160296" i="1"/>
  <c r="AB160308" i="1"/>
  <c r="AB160320" i="1"/>
  <c r="AB160332" i="1"/>
  <c r="AB160344" i="1"/>
  <c r="AB160356" i="1"/>
  <c r="AB160368" i="1"/>
  <c r="AB160380" i="1"/>
  <c r="AB160392" i="1"/>
  <c r="AB160404" i="1"/>
  <c r="AB160416" i="1"/>
  <c r="AB160428" i="1"/>
  <c r="AB160440" i="1"/>
  <c r="AB160452" i="1"/>
  <c r="AB160464" i="1"/>
  <c r="AB160476" i="1"/>
  <c r="AB160488" i="1"/>
  <c r="AB160500" i="1"/>
  <c r="AB160512" i="1"/>
  <c r="AB160524" i="1"/>
  <c r="AB160536" i="1"/>
  <c r="AB160548" i="1"/>
  <c r="AB160560" i="1"/>
  <c r="AB160572" i="1"/>
  <c r="AB160584" i="1"/>
  <c r="AB160596" i="1"/>
  <c r="AB160608" i="1"/>
  <c r="AB160620" i="1"/>
  <c r="AB160632" i="1"/>
  <c r="AB160644" i="1"/>
  <c r="AB160656" i="1"/>
  <c r="AB160668" i="1"/>
  <c r="AB160680" i="1"/>
  <c r="AB160692" i="1"/>
  <c r="AB160704" i="1"/>
  <c r="AB160716" i="1"/>
  <c r="AB160728" i="1"/>
  <c r="AB160740" i="1"/>
  <c r="AB160752" i="1"/>
  <c r="AB160764" i="1"/>
  <c r="AB160776" i="1"/>
  <c r="AB160788" i="1"/>
  <c r="AB160800" i="1"/>
  <c r="AB160812" i="1"/>
  <c r="AB160824" i="1"/>
  <c r="AB160836" i="1"/>
  <c r="AB160848" i="1"/>
  <c r="AB160860" i="1"/>
  <c r="AB160872" i="1"/>
  <c r="AB160884" i="1"/>
  <c r="AB160896" i="1"/>
  <c r="AB160908" i="1"/>
  <c r="AB160920" i="1"/>
  <c r="AB160932" i="1"/>
  <c r="AB160944" i="1"/>
  <c r="AB160956" i="1"/>
  <c r="AB160968" i="1"/>
  <c r="AB160980" i="1"/>
  <c r="AB160992" i="1"/>
  <c r="AB161004" i="1"/>
  <c r="AB161016" i="1"/>
  <c r="AB161028" i="1"/>
  <c r="AB161040" i="1"/>
  <c r="AB161052" i="1"/>
  <c r="AB161064" i="1"/>
  <c r="AB161076" i="1"/>
  <c r="AB161088" i="1"/>
  <c r="AB161100" i="1"/>
  <c r="AB161112" i="1"/>
  <c r="AB161124" i="1"/>
  <c r="AB161136" i="1"/>
  <c r="AB161148" i="1"/>
  <c r="AB161160" i="1"/>
  <c r="AB161172" i="1"/>
  <c r="AB161184" i="1"/>
  <c r="AB161196" i="1"/>
  <c r="AB161208" i="1"/>
  <c r="AB161220" i="1"/>
  <c r="AB161232" i="1"/>
  <c r="AB161244" i="1"/>
  <c r="AB161256" i="1"/>
  <c r="AB161268" i="1"/>
  <c r="AB161280" i="1"/>
  <c r="AB161292" i="1"/>
  <c r="AB161304" i="1"/>
  <c r="AB161316" i="1"/>
  <c r="AB161328" i="1"/>
  <c r="AB161340" i="1"/>
  <c r="AB161352" i="1"/>
  <c r="AB161364" i="1"/>
  <c r="AB161376" i="1"/>
  <c r="AB161388" i="1"/>
  <c r="AB161400" i="1"/>
  <c r="AB161412" i="1"/>
  <c r="AB161424" i="1"/>
  <c r="AB161436" i="1"/>
  <c r="AB161448" i="1"/>
  <c r="AB161460" i="1"/>
  <c r="AB161472" i="1"/>
  <c r="AB161484" i="1"/>
  <c r="AB161496" i="1"/>
  <c r="AB161508" i="1"/>
  <c r="AB161520" i="1"/>
  <c r="AB161532" i="1"/>
  <c r="AB161544" i="1"/>
  <c r="AB161556" i="1"/>
  <c r="AB161568" i="1"/>
  <c r="AB161580" i="1"/>
  <c r="AB161592" i="1"/>
  <c r="AB161604" i="1"/>
  <c r="AB161616" i="1"/>
  <c r="AB161628" i="1"/>
  <c r="AB161640" i="1"/>
  <c r="AB161652" i="1"/>
  <c r="AB161664" i="1"/>
  <c r="AB161676" i="1"/>
  <c r="AB161688" i="1"/>
  <c r="AB161700" i="1"/>
  <c r="AB161712" i="1"/>
  <c r="AB161724" i="1"/>
  <c r="AB161736" i="1"/>
  <c r="AB161748" i="1"/>
  <c r="AB161760" i="1"/>
  <c r="AB161772" i="1"/>
  <c r="AB161784" i="1"/>
  <c r="AB161796" i="1"/>
  <c r="AB161808" i="1"/>
  <c r="AB161820" i="1"/>
  <c r="AB161832" i="1"/>
  <c r="AB161844" i="1"/>
  <c r="AB161856" i="1"/>
  <c r="AB161868" i="1"/>
  <c r="AB161880" i="1"/>
  <c r="AB161892" i="1"/>
  <c r="AB161904" i="1"/>
  <c r="AB161916" i="1"/>
  <c r="AB161928" i="1"/>
  <c r="AB161940" i="1"/>
  <c r="AB161952" i="1"/>
  <c r="AB161964" i="1"/>
  <c r="AB161976" i="1"/>
  <c r="AB161988" i="1"/>
  <c r="AB162000" i="1"/>
  <c r="AB162012" i="1"/>
  <c r="AB162024" i="1"/>
  <c r="AB162036" i="1"/>
  <c r="AB162048" i="1"/>
  <c r="AB162060" i="1"/>
  <c r="AB162072" i="1"/>
  <c r="AB162084" i="1"/>
  <c r="AB162096" i="1"/>
  <c r="AB162108" i="1"/>
  <c r="AB162120" i="1"/>
  <c r="AB162132" i="1"/>
  <c r="AB162144" i="1"/>
  <c r="AB162156" i="1"/>
  <c r="AB162168" i="1"/>
  <c r="AB162180" i="1"/>
  <c r="AB162192" i="1"/>
  <c r="AB162204" i="1"/>
  <c r="AB162216" i="1"/>
  <c r="AB162228" i="1"/>
  <c r="AB162240" i="1"/>
  <c r="AB162252" i="1"/>
  <c r="AB162264" i="1"/>
  <c r="AB162276" i="1"/>
  <c r="AB162288" i="1"/>
  <c r="AB162300" i="1"/>
  <c r="AB162312" i="1"/>
  <c r="AB162324" i="1"/>
  <c r="AB162336" i="1"/>
  <c r="AB162348" i="1"/>
  <c r="AB162360" i="1"/>
  <c r="AB162372" i="1"/>
  <c r="AB162384" i="1"/>
  <c r="AB162396" i="1"/>
  <c r="AB162408" i="1"/>
  <c r="AB162420" i="1"/>
  <c r="AB162432" i="1"/>
  <c r="AB162444" i="1"/>
  <c r="AB162456" i="1"/>
  <c r="AB162468" i="1"/>
  <c r="AB162480" i="1"/>
  <c r="AB162492" i="1"/>
  <c r="AB162504" i="1"/>
  <c r="AB162516" i="1"/>
  <c r="AB162528" i="1"/>
  <c r="AB162540" i="1"/>
  <c r="AB162552" i="1"/>
  <c r="AB162564" i="1"/>
  <c r="AB162576" i="1"/>
  <c r="AB162588" i="1"/>
  <c r="AB162600" i="1"/>
  <c r="AB162612" i="1"/>
  <c r="AB162624" i="1"/>
  <c r="AB162636" i="1"/>
  <c r="AB162648" i="1"/>
  <c r="AB162660" i="1"/>
  <c r="AB162672" i="1"/>
  <c r="AB162684" i="1"/>
  <c r="AB162696" i="1"/>
  <c r="AB162708" i="1"/>
  <c r="AB162720" i="1"/>
  <c r="AB162732" i="1"/>
  <c r="AB162744" i="1"/>
  <c r="AB162756" i="1"/>
  <c r="AB162768" i="1"/>
  <c r="AB162780" i="1"/>
  <c r="AB162792" i="1"/>
  <c r="AB162804" i="1"/>
  <c r="AB162816" i="1"/>
  <c r="AB162828" i="1"/>
  <c r="AB162840" i="1"/>
  <c r="AB162852" i="1"/>
  <c r="AB162864" i="1"/>
  <c r="AB162876" i="1"/>
  <c r="AB162888" i="1"/>
  <c r="AB162900" i="1"/>
  <c r="AB162912" i="1"/>
  <c r="AB162924" i="1"/>
  <c r="AB162936" i="1"/>
  <c r="AB162948" i="1"/>
  <c r="AB162960" i="1"/>
  <c r="AB162972" i="1"/>
  <c r="AB162984" i="1"/>
  <c r="AB162996" i="1"/>
  <c r="AB163008" i="1"/>
  <c r="AB163020" i="1"/>
  <c r="AB163032" i="1"/>
  <c r="AB163044" i="1"/>
  <c r="AB163056" i="1"/>
  <c r="AB163068" i="1"/>
  <c r="AB163080" i="1"/>
  <c r="AB163092" i="1"/>
  <c r="AB163104" i="1"/>
  <c r="AB163116" i="1"/>
  <c r="AB163128" i="1"/>
  <c r="AB163140" i="1"/>
  <c r="AB163152" i="1"/>
  <c r="AB163164" i="1"/>
  <c r="AB163176" i="1"/>
  <c r="AB163188" i="1"/>
  <c r="AB163200" i="1"/>
  <c r="AB163212" i="1"/>
  <c r="AB163224" i="1"/>
  <c r="AB163236" i="1"/>
  <c r="AB163248" i="1"/>
  <c r="AB163260" i="1"/>
  <c r="AB163272" i="1"/>
  <c r="AB163284" i="1"/>
  <c r="AB163296" i="1"/>
  <c r="AB163308" i="1"/>
  <c r="AB163320" i="1"/>
  <c r="AB163332" i="1"/>
  <c r="AB163344" i="1"/>
  <c r="AB163356" i="1"/>
  <c r="AB163368" i="1"/>
  <c r="AB163380" i="1"/>
  <c r="AB163392" i="1"/>
  <c r="AB163404" i="1"/>
  <c r="AB163416" i="1"/>
  <c r="AB163428" i="1"/>
  <c r="AB163440" i="1"/>
  <c r="AB163452" i="1"/>
  <c r="AB163464" i="1"/>
  <c r="AB163476" i="1"/>
  <c r="AB163488" i="1"/>
  <c r="AB163500" i="1"/>
  <c r="AB163512" i="1"/>
  <c r="AB163524" i="1"/>
  <c r="AB163536" i="1"/>
  <c r="AB163548" i="1"/>
  <c r="AB163560" i="1"/>
  <c r="AB163572" i="1"/>
  <c r="AB163584" i="1"/>
  <c r="AB163596" i="1"/>
  <c r="AB163608" i="1"/>
  <c r="AB163620" i="1"/>
  <c r="AB163632" i="1"/>
  <c r="AB163644" i="1"/>
  <c r="AB163656" i="1"/>
  <c r="AB163668" i="1"/>
  <c r="AB163680" i="1"/>
  <c r="AB163692" i="1"/>
  <c r="AB163704" i="1"/>
  <c r="AB163716" i="1"/>
  <c r="AB163728" i="1"/>
  <c r="AB163740" i="1"/>
  <c r="AB163752" i="1"/>
  <c r="AB163764" i="1"/>
  <c r="AB163776" i="1"/>
  <c r="AB163788" i="1"/>
  <c r="AB163800" i="1"/>
  <c r="AB163812" i="1"/>
  <c r="AB163824" i="1"/>
  <c r="AB163836" i="1"/>
  <c r="AB163848" i="1"/>
  <c r="AB163860" i="1"/>
  <c r="AB163872" i="1"/>
  <c r="AB163884" i="1"/>
  <c r="AB163896" i="1"/>
  <c r="AB163908" i="1"/>
  <c r="AB163920" i="1"/>
  <c r="AB163932" i="1"/>
  <c r="AB163944" i="1"/>
  <c r="AB163956" i="1"/>
  <c r="AB163968" i="1"/>
  <c r="AB163980" i="1"/>
  <c r="AB163992" i="1"/>
  <c r="AB164004" i="1"/>
  <c r="AB164016" i="1"/>
  <c r="AB164028" i="1"/>
  <c r="AB164040" i="1"/>
  <c r="AB164052" i="1"/>
  <c r="AB164064" i="1"/>
  <c r="AB164076" i="1"/>
  <c r="AB164088" i="1"/>
  <c r="AB164100" i="1"/>
  <c r="AB164112" i="1"/>
  <c r="AB164124" i="1"/>
  <c r="AB164136" i="1"/>
  <c r="AB164148" i="1"/>
  <c r="AB164160" i="1"/>
  <c r="AB164172" i="1"/>
  <c r="AB164184" i="1"/>
  <c r="AB164196" i="1"/>
  <c r="AB164208" i="1"/>
  <c r="AB164220" i="1"/>
  <c r="AB164232" i="1"/>
  <c r="AB164244" i="1"/>
  <c r="AB164256" i="1"/>
  <c r="AB164268" i="1"/>
  <c r="AB164280" i="1"/>
  <c r="AB164292" i="1"/>
  <c r="AB164304" i="1"/>
  <c r="AB164316" i="1"/>
  <c r="AB164328" i="1"/>
  <c r="AB164340" i="1"/>
  <c r="AB164352" i="1"/>
  <c r="AB164364" i="1"/>
  <c r="AB164376" i="1"/>
  <c r="AB164388" i="1"/>
  <c r="AB164400" i="1"/>
  <c r="AB164412" i="1"/>
  <c r="AB164424" i="1"/>
  <c r="AB164436" i="1"/>
  <c r="AB164448" i="1"/>
  <c r="AB164460" i="1"/>
  <c r="AB164472" i="1"/>
  <c r="AB164484" i="1"/>
  <c r="AB164496" i="1"/>
  <c r="AB164508" i="1"/>
  <c r="AB164520" i="1"/>
  <c r="AB164532" i="1"/>
  <c r="AB164544" i="1"/>
  <c r="AB164556" i="1"/>
  <c r="AB164568" i="1"/>
  <c r="AB164580" i="1"/>
  <c r="AB164592" i="1"/>
  <c r="AB164604" i="1"/>
  <c r="AB164616" i="1"/>
  <c r="AB164628" i="1"/>
  <c r="AB164640" i="1"/>
  <c r="AB164652" i="1"/>
  <c r="AB164664" i="1"/>
  <c r="AB164676" i="1"/>
  <c r="AB164688" i="1"/>
  <c r="AB164700" i="1"/>
  <c r="AB164712" i="1"/>
  <c r="AB164724" i="1"/>
  <c r="AB164736" i="1"/>
  <c r="AB164748" i="1"/>
  <c r="AB164760" i="1"/>
  <c r="AB164772" i="1"/>
  <c r="AB164784" i="1"/>
  <c r="AB164796" i="1"/>
  <c r="AB164808" i="1"/>
  <c r="AB164820" i="1"/>
  <c r="AB164832" i="1"/>
  <c r="AB164844" i="1"/>
  <c r="AB164856" i="1"/>
  <c r="AB164868" i="1"/>
  <c r="AB164880" i="1"/>
  <c r="AB164892" i="1"/>
  <c r="AB164904" i="1"/>
  <c r="AB164916" i="1"/>
  <c r="AB164928" i="1"/>
  <c r="AB164940" i="1"/>
  <c r="AB164952" i="1"/>
  <c r="AB164964" i="1"/>
  <c r="AB164976" i="1"/>
  <c r="AB164988" i="1"/>
  <c r="AB165000" i="1"/>
  <c r="AB165012" i="1"/>
  <c r="AB165024" i="1"/>
  <c r="AB165036" i="1"/>
  <c r="AB165048" i="1"/>
  <c r="AB165060" i="1"/>
  <c r="AB165072" i="1"/>
  <c r="AB165084" i="1"/>
  <c r="AB165096" i="1"/>
  <c r="AB165108" i="1"/>
  <c r="AB165120" i="1"/>
  <c r="AB165132" i="1"/>
  <c r="AB165144" i="1"/>
  <c r="AB165156" i="1"/>
  <c r="AB165168" i="1"/>
  <c r="AB165180" i="1"/>
  <c r="AB165192" i="1"/>
  <c r="AB165204" i="1"/>
  <c r="AB165216" i="1"/>
  <c r="AB165228" i="1"/>
  <c r="AB165240" i="1"/>
  <c r="AB165252" i="1"/>
  <c r="AB165264" i="1"/>
  <c r="AB165276" i="1"/>
  <c r="AB165288" i="1"/>
  <c r="AB165300" i="1"/>
  <c r="AB165312" i="1"/>
  <c r="AB165324" i="1"/>
  <c r="AB165336" i="1"/>
  <c r="AB165348" i="1"/>
  <c r="AB165360" i="1"/>
  <c r="AB165372" i="1"/>
  <c r="AB165384" i="1"/>
  <c r="AB165396" i="1"/>
  <c r="AB165408" i="1"/>
  <c r="AB165420" i="1"/>
  <c r="AB165432" i="1"/>
  <c r="AB165444" i="1"/>
  <c r="AB165456" i="1"/>
  <c r="AB165468" i="1"/>
  <c r="AB165480" i="1"/>
  <c r="AB165492" i="1"/>
  <c r="AB165504" i="1"/>
  <c r="AB165516" i="1"/>
  <c r="AB165528" i="1"/>
  <c r="AB165540" i="1"/>
  <c r="AB165552" i="1"/>
  <c r="AB165564" i="1"/>
  <c r="AB165576" i="1"/>
  <c r="AB165588" i="1"/>
  <c r="AB165600" i="1"/>
  <c r="AB165612" i="1"/>
  <c r="AB165624" i="1"/>
  <c r="AB165636" i="1"/>
  <c r="AB165648" i="1"/>
  <c r="AB165660" i="1"/>
  <c r="AB165672" i="1"/>
  <c r="AB165684" i="1"/>
  <c r="AB165696" i="1"/>
  <c r="AB165708" i="1"/>
  <c r="AB165720" i="1"/>
  <c r="AB165732" i="1"/>
  <c r="AB165744" i="1"/>
  <c r="AB165756" i="1"/>
  <c r="AB165768" i="1"/>
  <c r="AB165780" i="1"/>
  <c r="AB165792" i="1"/>
  <c r="AB165804" i="1"/>
  <c r="AB165816" i="1"/>
  <c r="AB165828" i="1"/>
  <c r="AB165840" i="1"/>
  <c r="AB165852" i="1"/>
  <c r="AB165864" i="1"/>
  <c r="AB165876" i="1"/>
  <c r="AB165888" i="1"/>
  <c r="AB165900" i="1"/>
  <c r="AB165912" i="1"/>
  <c r="AB165924" i="1"/>
  <c r="AB165936" i="1"/>
  <c r="AB165948" i="1"/>
  <c r="AB165960" i="1"/>
  <c r="AB165972" i="1"/>
  <c r="AB165984" i="1"/>
  <c r="AB165996" i="1"/>
  <c r="AB166008" i="1"/>
  <c r="AB166020" i="1"/>
  <c r="AB166032" i="1"/>
  <c r="AB166044" i="1"/>
  <c r="AB166056" i="1"/>
  <c r="AB166068" i="1"/>
  <c r="AB166080" i="1"/>
  <c r="AB166092" i="1"/>
  <c r="AB166104" i="1"/>
  <c r="AB166116" i="1"/>
  <c r="AB166128" i="1"/>
  <c r="AB166140" i="1"/>
  <c r="AB166152" i="1"/>
  <c r="AB166164" i="1"/>
  <c r="AB166176" i="1"/>
  <c r="AB166188" i="1"/>
  <c r="AB166200" i="1"/>
  <c r="AB166212" i="1"/>
  <c r="AB166224" i="1"/>
  <c r="AB166236" i="1"/>
  <c r="AB166248" i="1"/>
  <c r="AB166260" i="1"/>
  <c r="AB166272" i="1"/>
  <c r="AB166284" i="1"/>
  <c r="AB166296" i="1"/>
  <c r="AB166308" i="1"/>
  <c r="AB166320" i="1"/>
  <c r="AB166332" i="1"/>
  <c r="AB166344" i="1"/>
  <c r="AB166356" i="1"/>
  <c r="AB166368" i="1"/>
  <c r="AB166380" i="1"/>
  <c r="AB166392" i="1"/>
  <c r="AB166404" i="1"/>
  <c r="AB166416" i="1"/>
  <c r="AB166428" i="1"/>
  <c r="AB166440" i="1"/>
  <c r="AB166452" i="1"/>
  <c r="AB166464" i="1"/>
  <c r="AB166476" i="1"/>
  <c r="AB166488" i="1"/>
  <c r="AB166500" i="1"/>
  <c r="AB166512" i="1"/>
  <c r="AB166524" i="1"/>
  <c r="AB166536" i="1"/>
  <c r="AB166548" i="1"/>
  <c r="AB166560" i="1"/>
  <c r="AB166572" i="1"/>
  <c r="AB166584" i="1"/>
  <c r="AB166596" i="1"/>
  <c r="AB166608" i="1"/>
  <c r="AB166620" i="1"/>
  <c r="AB166632" i="1"/>
  <c r="AB166644" i="1"/>
  <c r="AB166656" i="1"/>
  <c r="AB166668" i="1"/>
  <c r="AB166680" i="1"/>
  <c r="AB166692" i="1"/>
  <c r="AB166704" i="1"/>
  <c r="AB166716" i="1"/>
  <c r="AB166728" i="1"/>
  <c r="AB166740" i="1"/>
  <c r="AB166752" i="1"/>
  <c r="AB166764" i="1"/>
  <c r="AB166776" i="1"/>
  <c r="AB166788" i="1"/>
  <c r="AB166800" i="1"/>
  <c r="AB166812" i="1"/>
  <c r="AB166824" i="1"/>
  <c r="AB166836" i="1"/>
  <c r="AB166848" i="1"/>
  <c r="AB166860" i="1"/>
  <c r="AB166872" i="1"/>
  <c r="AB166884" i="1"/>
  <c r="AB166896" i="1"/>
  <c r="AB166908" i="1"/>
  <c r="AB166920" i="1"/>
  <c r="AB166932" i="1"/>
  <c r="AB166944" i="1"/>
  <c r="AB166956" i="1"/>
  <c r="AB166968" i="1"/>
  <c r="AB166980" i="1"/>
  <c r="AB166992" i="1"/>
  <c r="AB167004" i="1"/>
  <c r="AB167016" i="1"/>
  <c r="AB167028" i="1"/>
  <c r="AB167040" i="1"/>
  <c r="AB167052" i="1"/>
  <c r="AB167064" i="1"/>
  <c r="AB167076" i="1"/>
  <c r="AB167088" i="1"/>
  <c r="AB167100" i="1"/>
  <c r="AB167112" i="1"/>
  <c r="AB167124" i="1"/>
  <c r="AB167136" i="1"/>
  <c r="AB167148" i="1"/>
  <c r="AB167160" i="1"/>
  <c r="AB167172" i="1"/>
  <c r="AB167184" i="1"/>
  <c r="AB167196" i="1"/>
  <c r="AB167208" i="1"/>
  <c r="AB167220" i="1"/>
  <c r="AB167232" i="1"/>
  <c r="AB167244" i="1"/>
  <c r="AB167256" i="1"/>
  <c r="AB167268" i="1"/>
  <c r="AB167280" i="1"/>
  <c r="AB167292" i="1"/>
  <c r="AB167304" i="1"/>
  <c r="AB167316" i="1"/>
  <c r="AB167328" i="1"/>
  <c r="AB167340" i="1"/>
  <c r="AB167352" i="1"/>
  <c r="AB167364" i="1"/>
  <c r="AB167376" i="1"/>
  <c r="AB167388" i="1"/>
  <c r="AB167400" i="1"/>
  <c r="AB167412" i="1"/>
  <c r="AB167424" i="1"/>
  <c r="AB167436" i="1"/>
  <c r="AB167448" i="1"/>
  <c r="AB167460" i="1"/>
  <c r="AB167472" i="1"/>
  <c r="AB167484" i="1"/>
  <c r="AB167496" i="1"/>
  <c r="AB167508" i="1"/>
  <c r="AB167520" i="1"/>
  <c r="AB167532" i="1"/>
  <c r="AB167544" i="1"/>
  <c r="AB167556" i="1"/>
  <c r="AB167568" i="1"/>
  <c r="AB167580" i="1"/>
  <c r="AB167592" i="1"/>
  <c r="AB167604" i="1"/>
  <c r="AB167616" i="1"/>
  <c r="AB167628" i="1"/>
  <c r="AB167640" i="1"/>
  <c r="AB167652" i="1"/>
  <c r="AB167664" i="1"/>
  <c r="AB167676" i="1"/>
  <c r="AB167688" i="1"/>
  <c r="AB167700" i="1"/>
  <c r="AB167712" i="1"/>
  <c r="AB167724" i="1"/>
  <c r="AB167736" i="1"/>
  <c r="AB167748" i="1"/>
  <c r="AB167760" i="1"/>
  <c r="AB167772" i="1"/>
  <c r="AB167784" i="1"/>
  <c r="AB167796" i="1"/>
  <c r="AB167808" i="1"/>
  <c r="AB167820" i="1"/>
  <c r="AB167832" i="1"/>
  <c r="AB167844" i="1"/>
  <c r="AB167856" i="1"/>
  <c r="AB167868" i="1"/>
  <c r="AB167880" i="1"/>
  <c r="AB167892" i="1"/>
  <c r="AB167904" i="1"/>
  <c r="AB167916" i="1"/>
  <c r="AB167928" i="1"/>
  <c r="AB167940" i="1"/>
  <c r="AB167952" i="1"/>
  <c r="AB167964" i="1"/>
  <c r="AB167976" i="1"/>
  <c r="AB167988" i="1"/>
  <c r="AB168000" i="1"/>
  <c r="AB168012" i="1"/>
  <c r="AB168024" i="1"/>
  <c r="AB168036" i="1"/>
  <c r="AB168048" i="1"/>
  <c r="AB168060" i="1"/>
  <c r="AB168072" i="1"/>
  <c r="AB168084" i="1"/>
  <c r="AB168096" i="1"/>
  <c r="AB168108" i="1"/>
  <c r="AB168120" i="1"/>
  <c r="AB168132" i="1"/>
  <c r="AB168144" i="1"/>
  <c r="AB168156" i="1"/>
  <c r="AB168168" i="1"/>
  <c r="AB168180" i="1"/>
  <c r="AB168192" i="1"/>
  <c r="AB168204" i="1"/>
  <c r="AB168216" i="1"/>
  <c r="AB168228" i="1"/>
  <c r="AB168240" i="1"/>
  <c r="AB168252" i="1"/>
  <c r="AB168264" i="1"/>
  <c r="AB168276" i="1"/>
  <c r="AB168288" i="1"/>
  <c r="AB168300" i="1"/>
  <c r="AB168312" i="1"/>
  <c r="AB168324" i="1"/>
  <c r="AB168336" i="1"/>
  <c r="AB168348" i="1"/>
  <c r="AB168360" i="1"/>
  <c r="AB168372" i="1"/>
  <c r="AB168384" i="1"/>
  <c r="AB168396" i="1"/>
  <c r="AB168408" i="1"/>
  <c r="AB168420" i="1"/>
  <c r="AB168432" i="1"/>
  <c r="AB168444" i="1"/>
  <c r="AB168456" i="1"/>
  <c r="AB168468" i="1"/>
  <c r="AB168480" i="1"/>
  <c r="AB168492" i="1"/>
  <c r="AB168504" i="1"/>
  <c r="AB168516" i="1"/>
  <c r="AB168528" i="1"/>
  <c r="AB168540" i="1"/>
  <c r="AB168552" i="1"/>
  <c r="AB168564" i="1"/>
  <c r="AB168576" i="1"/>
  <c r="AB168588" i="1"/>
  <c r="AB168600" i="1"/>
  <c r="AB168612" i="1"/>
  <c r="AB168624" i="1"/>
  <c r="AB168636" i="1"/>
  <c r="AB168648" i="1"/>
  <c r="AB168660" i="1"/>
  <c r="AB168672" i="1"/>
  <c r="AB168684" i="1"/>
  <c r="AB168696" i="1"/>
  <c r="AB168708" i="1"/>
  <c r="AB168720" i="1"/>
  <c r="AB168732" i="1"/>
  <c r="AB168744" i="1"/>
  <c r="AB168756" i="1"/>
  <c r="AB168768" i="1"/>
  <c r="AB168780" i="1"/>
  <c r="AB168792" i="1"/>
  <c r="AB168804" i="1"/>
  <c r="AB168816" i="1"/>
  <c r="AB168828" i="1"/>
  <c r="AB168840" i="1"/>
  <c r="AB168852" i="1"/>
  <c r="AB168864" i="1"/>
  <c r="AB168876" i="1"/>
  <c r="AB168888" i="1"/>
  <c r="AB168900" i="1"/>
  <c r="AB168912" i="1"/>
  <c r="AB168924" i="1"/>
  <c r="AB168936" i="1"/>
  <c r="AB168948" i="1"/>
  <c r="AB168960" i="1"/>
  <c r="AB168972" i="1"/>
  <c r="AB168984" i="1"/>
  <c r="AB168996" i="1"/>
  <c r="AB169008" i="1"/>
  <c r="AB169020" i="1"/>
  <c r="AB169032" i="1"/>
  <c r="AB169044" i="1"/>
  <c r="AB169056" i="1"/>
  <c r="AB169068" i="1"/>
  <c r="AB169080" i="1"/>
  <c r="AB169092" i="1"/>
  <c r="AB169104" i="1"/>
  <c r="AB169116" i="1"/>
  <c r="AB169128" i="1"/>
  <c r="AB169140" i="1"/>
  <c r="AB169152" i="1"/>
  <c r="AB169164" i="1"/>
  <c r="AB169176" i="1"/>
  <c r="AB169188" i="1"/>
  <c r="AB169200" i="1"/>
  <c r="AB169212" i="1"/>
  <c r="AB169224" i="1"/>
  <c r="AB169236" i="1"/>
  <c r="AB169248" i="1"/>
  <c r="AB169260" i="1"/>
  <c r="AB169272" i="1"/>
  <c r="AB169284" i="1"/>
  <c r="AB169296" i="1"/>
  <c r="AB169308" i="1"/>
  <c r="AB169320" i="1"/>
  <c r="AB169332" i="1"/>
  <c r="AB169344" i="1"/>
  <c r="AB169356" i="1"/>
  <c r="AB169368" i="1"/>
  <c r="AB169380" i="1"/>
  <c r="AB169392" i="1"/>
  <c r="AB169404" i="1"/>
  <c r="AB169416" i="1"/>
  <c r="AB169428" i="1"/>
  <c r="AB169440" i="1"/>
  <c r="AB169452" i="1"/>
  <c r="AB169464" i="1"/>
  <c r="AB169476" i="1"/>
  <c r="AB169488" i="1"/>
  <c r="AB169500" i="1"/>
  <c r="AB169512" i="1"/>
  <c r="AB169524" i="1"/>
  <c r="AB169536" i="1"/>
  <c r="AB169548" i="1"/>
  <c r="AB169560" i="1"/>
  <c r="AB169572" i="1"/>
  <c r="AB169584" i="1"/>
  <c r="AB169596" i="1"/>
  <c r="AB169608" i="1"/>
  <c r="AB169620" i="1"/>
  <c r="AB169632" i="1"/>
  <c r="AB169644" i="1"/>
  <c r="AB169656" i="1"/>
  <c r="AB169668" i="1"/>
  <c r="AB169680" i="1"/>
  <c r="AB169692" i="1"/>
  <c r="AB169704" i="1"/>
  <c r="AB169716" i="1"/>
  <c r="AB169728" i="1"/>
  <c r="AB169740" i="1"/>
  <c r="AB169752" i="1"/>
  <c r="AB169764" i="1"/>
  <c r="AB169776" i="1"/>
  <c r="AB169788" i="1"/>
  <c r="AB169800" i="1"/>
  <c r="AB169812" i="1"/>
  <c r="AB169824" i="1"/>
  <c r="AB169836" i="1"/>
  <c r="AB169848" i="1"/>
  <c r="AB169860" i="1"/>
  <c r="AB169872" i="1"/>
  <c r="AB169884" i="1"/>
  <c r="AB169896" i="1"/>
  <c r="AB169908" i="1"/>
  <c r="AB169920" i="1"/>
  <c r="AB169932" i="1"/>
  <c r="AB169944" i="1"/>
  <c r="AB169956" i="1"/>
  <c r="AB169968" i="1"/>
  <c r="AB169980" i="1"/>
  <c r="AB169992" i="1"/>
  <c r="AB170004" i="1"/>
  <c r="AB170016" i="1"/>
  <c r="AB170028" i="1"/>
  <c r="AB170040" i="1"/>
  <c r="AB170052" i="1"/>
  <c r="AB170064" i="1"/>
  <c r="AB170076" i="1"/>
  <c r="AB170088" i="1"/>
  <c r="AB170100" i="1"/>
  <c r="AB170112" i="1"/>
  <c r="AB170124" i="1"/>
  <c r="AB170136" i="1"/>
  <c r="AB170148" i="1"/>
  <c r="AB170160" i="1"/>
  <c r="AB170172" i="1"/>
  <c r="AB170184" i="1"/>
  <c r="AB170196" i="1"/>
  <c r="AB170208" i="1"/>
  <c r="AB170220" i="1"/>
  <c r="AB170232" i="1"/>
  <c r="AB170244" i="1"/>
  <c r="AB170256" i="1"/>
  <c r="AB170268" i="1"/>
  <c r="AB170280" i="1"/>
  <c r="AB170292" i="1"/>
  <c r="AB170304" i="1"/>
  <c r="AB170316" i="1"/>
  <c r="AB170328" i="1"/>
  <c r="AB170340" i="1"/>
  <c r="AB170352" i="1"/>
  <c r="AB170364" i="1"/>
  <c r="AB170376" i="1"/>
  <c r="AB170388" i="1"/>
  <c r="AB170400" i="1"/>
  <c r="AB170412" i="1"/>
  <c r="AB170424" i="1"/>
  <c r="AB170436" i="1"/>
  <c r="AB170448" i="1"/>
  <c r="AB170460" i="1"/>
  <c r="AB170472" i="1"/>
  <c r="AB170484" i="1"/>
  <c r="AB170496" i="1"/>
  <c r="AB170508" i="1"/>
  <c r="AB170520" i="1"/>
  <c r="AB170532" i="1"/>
  <c r="AB170544" i="1"/>
  <c r="AB170556" i="1"/>
  <c r="AB170568" i="1"/>
  <c r="AB170580" i="1"/>
  <c r="AB170592" i="1"/>
  <c r="AB170604" i="1"/>
  <c r="AB170616" i="1"/>
  <c r="AB170628" i="1"/>
  <c r="AB170640" i="1"/>
  <c r="AB170652" i="1"/>
  <c r="AB170664" i="1"/>
  <c r="AB170676" i="1"/>
  <c r="AB170688" i="1"/>
  <c r="AB170700" i="1"/>
  <c r="AB170712" i="1"/>
  <c r="AB170724" i="1"/>
  <c r="AB170736" i="1"/>
  <c r="AB170748" i="1"/>
  <c r="AB170760" i="1"/>
  <c r="AB170772" i="1"/>
  <c r="AB170784" i="1"/>
  <c r="AB170796" i="1"/>
  <c r="AB170808" i="1"/>
  <c r="AB170820" i="1"/>
  <c r="AB170832" i="1"/>
  <c r="AB170844" i="1"/>
  <c r="AB170856" i="1"/>
  <c r="AB170868" i="1"/>
  <c r="AB170880" i="1"/>
  <c r="AB170892" i="1"/>
  <c r="AB170904" i="1"/>
  <c r="AB170916" i="1"/>
  <c r="AB170928" i="1"/>
  <c r="AB170940" i="1"/>
  <c r="AB170952" i="1"/>
  <c r="AB170964" i="1"/>
  <c r="AB170976" i="1"/>
  <c r="AB170988" i="1"/>
  <c r="AB171000" i="1"/>
  <c r="AB171012" i="1"/>
  <c r="AB171024" i="1"/>
  <c r="AB171036" i="1"/>
  <c r="AB171048" i="1"/>
  <c r="AB171060" i="1"/>
  <c r="AB171072" i="1"/>
  <c r="AB171084" i="1"/>
  <c r="AB171096" i="1"/>
  <c r="AB171108" i="1"/>
  <c r="AB171120" i="1"/>
  <c r="AB171132" i="1"/>
  <c r="AB171144" i="1"/>
  <c r="AB171156" i="1"/>
  <c r="AB171168" i="1"/>
  <c r="AB171180" i="1"/>
  <c r="AB171192" i="1"/>
  <c r="AB171204" i="1"/>
  <c r="AB171216" i="1"/>
  <c r="AB171228" i="1"/>
  <c r="AB171240" i="1"/>
  <c r="AB171252" i="1"/>
  <c r="AB171264" i="1"/>
  <c r="AB171276" i="1"/>
  <c r="AB171288" i="1"/>
  <c r="AB171300" i="1"/>
  <c r="AB171312" i="1"/>
  <c r="AB171324" i="1"/>
  <c r="AB171336" i="1"/>
  <c r="AB171348" i="1"/>
  <c r="AB171360" i="1"/>
  <c r="AB171372" i="1"/>
  <c r="AB171384" i="1"/>
  <c r="AB171396" i="1"/>
  <c r="AB171408" i="1"/>
  <c r="AB171420" i="1"/>
  <c r="AB171432" i="1"/>
  <c r="AB171444" i="1"/>
  <c r="AB171456" i="1"/>
  <c r="AB171468" i="1"/>
  <c r="AB171480" i="1"/>
  <c r="AB171492" i="1"/>
  <c r="AB171504" i="1"/>
  <c r="AB171516" i="1"/>
  <c r="AB171528" i="1"/>
  <c r="AB171540" i="1"/>
  <c r="AB171552" i="1"/>
  <c r="AB171564" i="1"/>
  <c r="AB171576" i="1"/>
  <c r="AB171588" i="1"/>
  <c r="AB171600" i="1"/>
  <c r="AB171612" i="1"/>
  <c r="AB171624" i="1"/>
  <c r="AB171636" i="1"/>
  <c r="AB171648" i="1"/>
  <c r="AB171660" i="1"/>
  <c r="AB171672" i="1"/>
  <c r="AB171684" i="1"/>
  <c r="AB171696" i="1"/>
  <c r="AB171708" i="1"/>
  <c r="AB171720" i="1"/>
  <c r="AB171732" i="1"/>
  <c r="AB171744" i="1"/>
  <c r="AB171756" i="1"/>
  <c r="AB171768" i="1"/>
  <c r="AB171780" i="1"/>
  <c r="AB171792" i="1"/>
  <c r="AB171804" i="1"/>
  <c r="AB171816" i="1"/>
  <c r="AB171828" i="1"/>
  <c r="AB171840" i="1"/>
  <c r="AB171852" i="1"/>
  <c r="AB171864" i="1"/>
  <c r="AB171876" i="1"/>
  <c r="AB171888" i="1"/>
  <c r="AB171900" i="1"/>
  <c r="AB171912" i="1"/>
  <c r="AB171924" i="1"/>
  <c r="AB171936" i="1"/>
  <c r="AB171948" i="1"/>
  <c r="AB171960" i="1"/>
  <c r="AB171972" i="1"/>
  <c r="AB171984" i="1"/>
  <c r="AB171996" i="1"/>
  <c r="AB172008" i="1"/>
  <c r="AB172020" i="1"/>
  <c r="AB172032" i="1"/>
  <c r="AB172044" i="1"/>
  <c r="AB172056" i="1"/>
  <c r="AB172068" i="1"/>
  <c r="AB172080" i="1"/>
  <c r="AB172092" i="1"/>
  <c r="AB172104" i="1"/>
  <c r="AB172116" i="1"/>
  <c r="AB172128" i="1"/>
  <c r="AB172140" i="1"/>
  <c r="AB172152" i="1"/>
  <c r="AB172164" i="1"/>
  <c r="AB172176" i="1"/>
  <c r="AB172188" i="1"/>
  <c r="AB172200" i="1"/>
  <c r="AB172212" i="1"/>
  <c r="AB172224" i="1"/>
  <c r="AB172236" i="1"/>
  <c r="AB172248" i="1"/>
  <c r="AB172260" i="1"/>
  <c r="AB172272" i="1"/>
  <c r="AB172284" i="1"/>
  <c r="AB172296" i="1"/>
  <c r="AB172308" i="1"/>
  <c r="AB172320" i="1"/>
  <c r="AB172332" i="1"/>
  <c r="AB172344" i="1"/>
  <c r="AB172356" i="1"/>
  <c r="AB172368" i="1"/>
  <c r="AB172380" i="1"/>
  <c r="AB172392" i="1"/>
  <c r="AB172404" i="1"/>
  <c r="AB172416" i="1"/>
  <c r="AB172428" i="1"/>
  <c r="AB172440" i="1"/>
  <c r="AB172452" i="1"/>
  <c r="AB172464" i="1"/>
  <c r="AB172476" i="1"/>
  <c r="AB172488" i="1"/>
  <c r="AB172500" i="1"/>
  <c r="AB172512" i="1"/>
  <c r="AB172524" i="1"/>
  <c r="AB172536" i="1"/>
  <c r="AB172548" i="1"/>
  <c r="AB172560" i="1"/>
  <c r="AB172572" i="1"/>
  <c r="AB172584" i="1"/>
  <c r="AB172596" i="1"/>
  <c r="AB172608" i="1"/>
  <c r="AB172620" i="1"/>
  <c r="AB172632" i="1"/>
  <c r="AB172644" i="1"/>
  <c r="AB172656" i="1"/>
  <c r="AB172668" i="1"/>
  <c r="AB172680" i="1"/>
  <c r="AB172692" i="1"/>
  <c r="AB172704" i="1"/>
  <c r="AB172716" i="1"/>
  <c r="AB172728" i="1"/>
  <c r="AB172740" i="1"/>
  <c r="AB172752" i="1"/>
  <c r="AB172764" i="1"/>
  <c r="AB172776" i="1"/>
  <c r="AB172788" i="1"/>
  <c r="AB172800" i="1"/>
  <c r="AB172812" i="1"/>
  <c r="AB172824" i="1"/>
  <c r="AB172836" i="1"/>
  <c r="AB172848" i="1"/>
  <c r="AB172860" i="1"/>
  <c r="AB172872" i="1"/>
  <c r="AB172884" i="1"/>
  <c r="AB172896" i="1"/>
  <c r="AB172908" i="1"/>
  <c r="AB172920" i="1"/>
  <c r="AB172932" i="1"/>
  <c r="AB172944" i="1"/>
  <c r="AB172956" i="1"/>
  <c r="AB172968" i="1"/>
  <c r="AB172980" i="1"/>
  <c r="AB172992" i="1"/>
  <c r="AB173004" i="1"/>
  <c r="AB173016" i="1"/>
  <c r="AB173028" i="1"/>
  <c r="AB173040" i="1"/>
  <c r="AB173052" i="1"/>
  <c r="AB173064" i="1"/>
  <c r="AB173076" i="1"/>
  <c r="AB173088" i="1"/>
  <c r="AB173100" i="1"/>
  <c r="AB173112" i="1"/>
  <c r="AB173124" i="1"/>
  <c r="AB173136" i="1"/>
  <c r="AB173148" i="1"/>
  <c r="AB173160" i="1"/>
  <c r="AB173172" i="1"/>
  <c r="AB173184" i="1"/>
  <c r="AB173196" i="1"/>
  <c r="AB173208" i="1"/>
  <c r="AB173220" i="1"/>
  <c r="AB173232" i="1"/>
  <c r="AB173244" i="1"/>
  <c r="AB173256" i="1"/>
  <c r="AB173268" i="1"/>
  <c r="AB173280" i="1"/>
  <c r="AB173292" i="1"/>
  <c r="AB173304" i="1"/>
  <c r="AB173316" i="1"/>
  <c r="AB173328" i="1"/>
  <c r="AB173340" i="1"/>
  <c r="AB173352" i="1"/>
  <c r="AB173364" i="1"/>
  <c r="AB173376" i="1"/>
  <c r="AB173388" i="1"/>
  <c r="AB173400" i="1"/>
  <c r="AB173412" i="1"/>
  <c r="AB173424" i="1"/>
  <c r="AB173436" i="1"/>
  <c r="AB173448" i="1"/>
  <c r="AB173460" i="1"/>
  <c r="AB173472" i="1"/>
  <c r="AB173484" i="1"/>
  <c r="AB173496" i="1"/>
  <c r="AB173508" i="1"/>
  <c r="AB173520" i="1"/>
  <c r="AB173532" i="1"/>
  <c r="AB173544" i="1"/>
  <c r="AB173556" i="1"/>
  <c r="AB173568" i="1"/>
  <c r="AB173580" i="1"/>
  <c r="AB173592" i="1"/>
  <c r="AB173604" i="1"/>
  <c r="AB173616" i="1"/>
  <c r="AB173628" i="1"/>
  <c r="AB173640" i="1"/>
  <c r="AB173652" i="1"/>
  <c r="AB173664" i="1"/>
  <c r="AB173676" i="1"/>
  <c r="AB173688" i="1"/>
  <c r="AB173700" i="1"/>
  <c r="AB173712" i="1"/>
  <c r="AB173724" i="1"/>
  <c r="AB173736" i="1"/>
  <c r="AB173748" i="1"/>
  <c r="AB173760" i="1"/>
  <c r="AB173772" i="1"/>
  <c r="AB173784" i="1"/>
  <c r="AB173796" i="1"/>
  <c r="AB173808" i="1"/>
  <c r="AB173820" i="1"/>
  <c r="AB173832" i="1"/>
  <c r="AB173844" i="1"/>
  <c r="AB173856" i="1"/>
  <c r="AB173868" i="1"/>
  <c r="AB173880" i="1"/>
  <c r="AB173892" i="1"/>
  <c r="AB173904" i="1"/>
  <c r="AB173916" i="1"/>
  <c r="AB173928" i="1"/>
  <c r="AB173940" i="1"/>
  <c r="AB173952" i="1"/>
  <c r="AB173964" i="1"/>
  <c r="AB173976" i="1"/>
  <c r="AB173988" i="1"/>
  <c r="AB174000" i="1"/>
  <c r="AB174012" i="1"/>
  <c r="AB174024" i="1"/>
  <c r="AB174036" i="1"/>
  <c r="AB174048" i="1"/>
  <c r="AB174060" i="1"/>
  <c r="AB174072" i="1"/>
  <c r="AB174084" i="1"/>
  <c r="AB174096" i="1"/>
  <c r="AB174108" i="1"/>
  <c r="AB174120" i="1"/>
  <c r="AB174132" i="1"/>
  <c r="AB174144" i="1"/>
  <c r="AB174156" i="1"/>
  <c r="AB174168" i="1"/>
  <c r="AB174180" i="1"/>
  <c r="AB174192" i="1"/>
  <c r="AB174204" i="1"/>
  <c r="AB174216" i="1"/>
  <c r="AB174228" i="1"/>
  <c r="AB174240" i="1"/>
  <c r="AB174252" i="1"/>
  <c r="AB174264" i="1"/>
  <c r="AB174276" i="1"/>
  <c r="AB174288" i="1"/>
  <c r="AB174300" i="1"/>
  <c r="AB174312" i="1"/>
  <c r="AB174324" i="1"/>
  <c r="AB174336" i="1"/>
  <c r="AB174348" i="1"/>
  <c r="AB174360" i="1"/>
  <c r="AB174372" i="1"/>
  <c r="AB174384" i="1"/>
  <c r="AB174396" i="1"/>
  <c r="AB174408" i="1"/>
  <c r="AB174420" i="1"/>
  <c r="AB174432" i="1"/>
  <c r="AB174444" i="1"/>
  <c r="AB174456" i="1"/>
  <c r="AB174468" i="1"/>
  <c r="AB174480" i="1"/>
  <c r="AB174492" i="1"/>
  <c r="AB174504" i="1"/>
  <c r="AB174516" i="1"/>
  <c r="AB174528" i="1"/>
  <c r="AB174540" i="1"/>
  <c r="AB174552" i="1"/>
  <c r="AB174564" i="1"/>
  <c r="AB174576" i="1"/>
  <c r="AB174588" i="1"/>
  <c r="AB174600" i="1"/>
  <c r="AB174612" i="1"/>
  <c r="AB174624" i="1"/>
  <c r="AB174636" i="1"/>
  <c r="AB174648" i="1"/>
  <c r="AB174660" i="1"/>
  <c r="AB174672" i="1"/>
  <c r="AB174684" i="1"/>
  <c r="AB174696" i="1"/>
  <c r="AB174708" i="1"/>
  <c r="AB174720" i="1"/>
  <c r="AB174732" i="1"/>
  <c r="AB174744" i="1"/>
  <c r="AB174756" i="1"/>
  <c r="AB174768" i="1"/>
  <c r="AB174780" i="1"/>
  <c r="AB174792" i="1"/>
  <c r="AB174804" i="1"/>
  <c r="AB174816" i="1"/>
  <c r="AB174828" i="1"/>
  <c r="AB174840" i="1"/>
  <c r="AB174852" i="1"/>
  <c r="AB174864" i="1"/>
  <c r="AB174876" i="1"/>
  <c r="AB174888" i="1"/>
  <c r="AB174900" i="1"/>
  <c r="AB174912" i="1"/>
  <c r="AB174924" i="1"/>
  <c r="AB174936" i="1"/>
  <c r="AB174948" i="1"/>
  <c r="AB174960" i="1"/>
  <c r="AB174972" i="1"/>
  <c r="AB174984" i="1"/>
  <c r="AB174996" i="1"/>
  <c r="AB175008" i="1"/>
  <c r="AB175020" i="1"/>
  <c r="AB175032" i="1"/>
  <c r="AB175044" i="1"/>
  <c r="AB175056" i="1"/>
  <c r="AB175068" i="1"/>
  <c r="AB175080" i="1"/>
  <c r="AB175092" i="1"/>
  <c r="AB175104" i="1"/>
  <c r="AB175116" i="1"/>
  <c r="AB175128" i="1"/>
  <c r="AB175140" i="1"/>
  <c r="AB175152" i="1"/>
  <c r="AB175164" i="1"/>
  <c r="AB175176" i="1"/>
  <c r="AB175188" i="1"/>
  <c r="AB175200" i="1"/>
  <c r="AB175212" i="1"/>
  <c r="AB175224" i="1"/>
  <c r="AB175236" i="1"/>
  <c r="AB175248" i="1"/>
  <c r="AB175260" i="1"/>
  <c r="AB175272" i="1"/>
  <c r="AB175284" i="1"/>
  <c r="AB175296" i="1"/>
  <c r="AB175308" i="1"/>
  <c r="AB175320" i="1"/>
  <c r="AB175332" i="1"/>
  <c r="AB175344" i="1"/>
  <c r="AB175356" i="1"/>
  <c r="AB175368" i="1"/>
  <c r="AB175380" i="1"/>
  <c r="AB175392" i="1"/>
  <c r="AB175404" i="1"/>
  <c r="AB175416" i="1"/>
  <c r="AB175428" i="1"/>
  <c r="AB175440" i="1"/>
  <c r="AB175452" i="1"/>
  <c r="AB175464" i="1"/>
  <c r="AB175476" i="1"/>
  <c r="AB175488" i="1"/>
  <c r="AB175500" i="1"/>
  <c r="AB175512" i="1"/>
  <c r="AB175524" i="1"/>
  <c r="AB175536" i="1"/>
  <c r="AB175548" i="1"/>
  <c r="AB175560" i="1"/>
  <c r="AB175572" i="1"/>
  <c r="AB175584" i="1"/>
  <c r="AB175596" i="1"/>
  <c r="AB175608" i="1"/>
  <c r="AB175620" i="1"/>
  <c r="AB175632" i="1"/>
  <c r="AB175644" i="1"/>
  <c r="AB175656" i="1"/>
  <c r="AB175668" i="1"/>
  <c r="AB175680" i="1"/>
  <c r="AB175692" i="1"/>
  <c r="AB175704" i="1"/>
  <c r="AB175716" i="1"/>
  <c r="AB175728" i="1"/>
  <c r="AB175740" i="1"/>
  <c r="AB175752" i="1"/>
  <c r="AB175764" i="1"/>
  <c r="AB175776" i="1"/>
  <c r="AB175788" i="1"/>
  <c r="AB175800" i="1"/>
  <c r="AB175812" i="1"/>
  <c r="AB175824" i="1"/>
  <c r="AB175836" i="1"/>
  <c r="AB175848" i="1"/>
  <c r="AB175860" i="1"/>
  <c r="AB175872" i="1"/>
  <c r="AB175884" i="1"/>
  <c r="AB175896" i="1"/>
  <c r="AB175908" i="1"/>
  <c r="AB175920" i="1"/>
  <c r="AB175932" i="1"/>
  <c r="AB175944" i="1"/>
  <c r="AB175956" i="1"/>
  <c r="AB175968" i="1"/>
  <c r="AB175980" i="1"/>
  <c r="AB175992" i="1"/>
  <c r="AB176004" i="1"/>
  <c r="AB176016" i="1"/>
  <c r="AB176028" i="1"/>
  <c r="AB176040" i="1"/>
  <c r="AB176052" i="1"/>
  <c r="AB176064" i="1"/>
  <c r="AB176076" i="1"/>
  <c r="AB176088" i="1"/>
  <c r="AB176100" i="1"/>
  <c r="AB176112" i="1"/>
  <c r="AB176124" i="1"/>
  <c r="AB176136" i="1"/>
  <c r="AB176148" i="1"/>
  <c r="AB176160" i="1"/>
  <c r="AB176172" i="1"/>
  <c r="AB176184" i="1"/>
  <c r="AB176196" i="1"/>
  <c r="AB176208" i="1"/>
  <c r="AB176220" i="1"/>
  <c r="AB176232" i="1"/>
  <c r="AB176244" i="1"/>
  <c r="AB176256" i="1"/>
  <c r="AB176268" i="1"/>
  <c r="AB176280" i="1"/>
  <c r="AB176292" i="1"/>
  <c r="AB176304" i="1"/>
  <c r="AB176316" i="1"/>
  <c r="AB176328" i="1"/>
  <c r="AB176340" i="1"/>
  <c r="AB176352" i="1"/>
  <c r="AB176364" i="1"/>
  <c r="AB176376" i="1"/>
  <c r="AB176388" i="1"/>
  <c r="AB176400" i="1"/>
  <c r="AB176412" i="1"/>
  <c r="AB176424" i="1"/>
  <c r="AB176436" i="1"/>
  <c r="AB176448" i="1"/>
  <c r="AB176460" i="1"/>
  <c r="AB176472" i="1"/>
  <c r="AB176484" i="1"/>
  <c r="AB176496" i="1"/>
  <c r="AB176508" i="1"/>
  <c r="AB176520" i="1"/>
  <c r="AB176532" i="1"/>
  <c r="AB176544" i="1"/>
  <c r="AB176556" i="1"/>
  <c r="AB176568" i="1"/>
  <c r="AB176580" i="1"/>
  <c r="AB176592" i="1"/>
  <c r="AB176604" i="1"/>
  <c r="AB176616" i="1"/>
  <c r="AB176628" i="1"/>
  <c r="AB176640" i="1"/>
  <c r="AB176652" i="1"/>
  <c r="AB176664" i="1"/>
  <c r="AB176676" i="1"/>
  <c r="AB176688" i="1"/>
  <c r="AB176700" i="1"/>
  <c r="AB176712" i="1"/>
  <c r="AB176724" i="1"/>
  <c r="AB176736" i="1"/>
  <c r="AB176748" i="1"/>
  <c r="AB176760" i="1"/>
  <c r="AB176772" i="1"/>
  <c r="AB176784" i="1"/>
  <c r="AB176796" i="1"/>
  <c r="AB176808" i="1"/>
  <c r="AB176820" i="1"/>
  <c r="AB176832" i="1"/>
  <c r="AB176844" i="1"/>
  <c r="AB176856" i="1"/>
  <c r="AB176868" i="1"/>
  <c r="AB176880" i="1"/>
  <c r="AB176892" i="1"/>
  <c r="AB176904" i="1"/>
  <c r="AB176916" i="1"/>
  <c r="AB176928" i="1"/>
  <c r="AB176940" i="1"/>
  <c r="AB176952" i="1"/>
  <c r="AB176964" i="1"/>
  <c r="AB176976" i="1"/>
  <c r="AB176988" i="1"/>
  <c r="AB177000" i="1"/>
  <c r="AB177012" i="1"/>
  <c r="AB177024" i="1"/>
  <c r="AB177036" i="1"/>
  <c r="AB177048" i="1"/>
  <c r="AB177060" i="1"/>
  <c r="AB177072" i="1"/>
  <c r="AB177084" i="1"/>
  <c r="AB177096" i="1"/>
  <c r="AB177108" i="1"/>
  <c r="AB177120" i="1"/>
  <c r="AB177132" i="1"/>
  <c r="AB177144" i="1"/>
  <c r="AB177156" i="1"/>
  <c r="AB177168" i="1"/>
  <c r="AB177180" i="1"/>
  <c r="AB177192" i="1"/>
  <c r="AB177204" i="1"/>
  <c r="AB177216" i="1"/>
  <c r="AB177228" i="1"/>
  <c r="AB177240" i="1"/>
  <c r="AB177252" i="1"/>
  <c r="AB177264" i="1"/>
  <c r="AB177276" i="1"/>
  <c r="AB177288" i="1"/>
  <c r="AB177300" i="1"/>
  <c r="AB177312" i="1"/>
  <c r="AB177324" i="1"/>
  <c r="AB177336" i="1"/>
  <c r="AB177348" i="1"/>
  <c r="AB177360" i="1"/>
  <c r="AB177372" i="1"/>
  <c r="AB177384" i="1"/>
  <c r="AB177396" i="1"/>
  <c r="AB177408" i="1"/>
  <c r="AB177420" i="1"/>
  <c r="AB177432" i="1"/>
  <c r="AB177444" i="1"/>
  <c r="AB177456" i="1"/>
  <c r="AB177468" i="1"/>
  <c r="AB177480" i="1"/>
  <c r="AB177492" i="1"/>
  <c r="AB177504" i="1"/>
  <c r="AB177516" i="1"/>
  <c r="AB177528" i="1"/>
  <c r="AB177540" i="1"/>
  <c r="AB177552" i="1"/>
  <c r="AB177564" i="1"/>
  <c r="AB177576" i="1"/>
  <c r="AB177588" i="1"/>
  <c r="AB177600" i="1"/>
  <c r="AB177612" i="1"/>
  <c r="AB177624" i="1"/>
  <c r="AB177636" i="1"/>
  <c r="AB177648" i="1"/>
  <c r="AB177660" i="1"/>
  <c r="AB177672" i="1"/>
  <c r="AB177684" i="1"/>
  <c r="AB177696" i="1"/>
  <c r="AB177708" i="1"/>
  <c r="AB177720" i="1"/>
  <c r="AB177732" i="1"/>
  <c r="AB177744" i="1"/>
  <c r="AB177756" i="1"/>
  <c r="AB177768" i="1"/>
  <c r="AB177780" i="1"/>
  <c r="AB177792" i="1"/>
  <c r="AB177804" i="1"/>
  <c r="AB177816" i="1"/>
  <c r="AB177828" i="1"/>
  <c r="AB177840" i="1"/>
  <c r="AB177852" i="1"/>
  <c r="AB177864" i="1"/>
  <c r="AB177876" i="1"/>
  <c r="AB177888" i="1"/>
  <c r="AB177900" i="1"/>
  <c r="AB177912" i="1"/>
  <c r="AB177924" i="1"/>
  <c r="AB177936" i="1"/>
  <c r="AB177948" i="1"/>
  <c r="AB177960" i="1"/>
  <c r="AB177972" i="1"/>
  <c r="AB177984" i="1"/>
  <c r="AB177996" i="1"/>
  <c r="AB178008" i="1"/>
  <c r="AB178020" i="1"/>
  <c r="AB178032" i="1"/>
  <c r="AB178044" i="1"/>
  <c r="AB178056" i="1"/>
  <c r="AB178068" i="1"/>
  <c r="AB178080" i="1"/>
  <c r="AB178092" i="1"/>
  <c r="AB178104" i="1"/>
  <c r="AB178116" i="1"/>
  <c r="AB178128" i="1"/>
  <c r="AB178140" i="1"/>
  <c r="AB178152" i="1"/>
  <c r="AB178164" i="1"/>
  <c r="AB178176" i="1"/>
  <c r="AB178188" i="1"/>
  <c r="AB178200" i="1"/>
  <c r="AB178212" i="1"/>
  <c r="AB178224" i="1"/>
  <c r="AB178236" i="1"/>
  <c r="AB178248" i="1"/>
  <c r="AB178260" i="1"/>
  <c r="AB178272" i="1"/>
  <c r="AB178284" i="1"/>
  <c r="AB178296" i="1"/>
  <c r="AB178308" i="1"/>
  <c r="AB178320" i="1"/>
  <c r="AB178332" i="1"/>
  <c r="AB178344" i="1"/>
  <c r="AB178356" i="1"/>
  <c r="AB178368" i="1"/>
  <c r="AB178380" i="1"/>
  <c r="AB178392" i="1"/>
  <c r="AB178404" i="1"/>
  <c r="AB178416" i="1"/>
  <c r="AB178428" i="1"/>
  <c r="AB178440" i="1"/>
  <c r="AB178452" i="1"/>
  <c r="AB178464" i="1"/>
  <c r="AB178476" i="1"/>
  <c r="AB178488" i="1"/>
  <c r="AB178500" i="1"/>
  <c r="AB178512" i="1"/>
  <c r="AB178524" i="1"/>
  <c r="AB178536" i="1"/>
  <c r="AB178548" i="1"/>
  <c r="AB178560" i="1"/>
  <c r="AB178572" i="1"/>
  <c r="AB178584" i="1"/>
  <c r="AB178596" i="1"/>
  <c r="AB178608" i="1"/>
  <c r="AB178620" i="1"/>
  <c r="AB178632" i="1"/>
  <c r="AB178644" i="1"/>
  <c r="AB178656" i="1"/>
  <c r="AB178668" i="1"/>
  <c r="AB178680" i="1"/>
  <c r="AB178692" i="1"/>
  <c r="AB178704" i="1"/>
  <c r="AB178716" i="1"/>
  <c r="AB178728" i="1"/>
  <c r="AB178740" i="1"/>
  <c r="AB178752" i="1"/>
  <c r="AB178764" i="1"/>
  <c r="AB178776" i="1"/>
  <c r="AB178788" i="1"/>
  <c r="AB178800" i="1"/>
  <c r="AB178812" i="1"/>
  <c r="AB178824" i="1"/>
  <c r="AB178836" i="1"/>
  <c r="AB178848" i="1"/>
  <c r="AB178860" i="1"/>
  <c r="AB178872" i="1"/>
  <c r="AB178884" i="1"/>
  <c r="AB178896" i="1"/>
  <c r="AB178908" i="1"/>
  <c r="AB178920" i="1"/>
  <c r="AB178932" i="1"/>
  <c r="AB178944" i="1"/>
  <c r="AB178956" i="1"/>
  <c r="AB178968" i="1"/>
  <c r="AB178980" i="1"/>
  <c r="AB178992" i="1"/>
  <c r="AB179004" i="1"/>
  <c r="AB179016" i="1"/>
  <c r="AB179028" i="1"/>
  <c r="AB179040" i="1"/>
  <c r="AB179052" i="1"/>
  <c r="AB179064" i="1"/>
  <c r="AB179076" i="1"/>
  <c r="AB179088" i="1"/>
  <c r="AB179100" i="1"/>
  <c r="AB179112" i="1"/>
  <c r="AB179124" i="1"/>
  <c r="AB179136" i="1"/>
  <c r="AB179148" i="1"/>
  <c r="AB179160" i="1"/>
  <c r="AB179172" i="1"/>
  <c r="AB179184" i="1"/>
  <c r="AB179196" i="1"/>
  <c r="AB179208" i="1"/>
  <c r="AB179220" i="1"/>
  <c r="AB179232" i="1"/>
  <c r="AB179244" i="1"/>
  <c r="AB179256" i="1"/>
  <c r="AB179268" i="1"/>
  <c r="AB179280" i="1"/>
  <c r="AB179292" i="1"/>
  <c r="AB179304" i="1"/>
  <c r="AB179316" i="1"/>
  <c r="AB179328" i="1"/>
  <c r="AB179340" i="1"/>
  <c r="AB179352" i="1"/>
  <c r="AB179364" i="1"/>
  <c r="AB179376" i="1"/>
  <c r="AB179388" i="1"/>
  <c r="AB179400" i="1"/>
  <c r="AB179412" i="1"/>
  <c r="AB179424" i="1"/>
  <c r="AB179436" i="1"/>
  <c r="AB179448" i="1"/>
  <c r="AB179460" i="1"/>
  <c r="AB179472" i="1"/>
  <c r="AB179484" i="1"/>
  <c r="AB179496" i="1"/>
  <c r="AB179508" i="1"/>
  <c r="AB179520" i="1"/>
  <c r="AB179532" i="1"/>
  <c r="AB179544" i="1"/>
  <c r="AB179556" i="1"/>
  <c r="AB179568" i="1"/>
  <c r="AB179580" i="1"/>
  <c r="AB179592" i="1"/>
  <c r="AB179604" i="1"/>
  <c r="AB179616" i="1"/>
  <c r="AB179628" i="1"/>
  <c r="AB179640" i="1"/>
  <c r="AB179652" i="1"/>
  <c r="AB179664" i="1"/>
  <c r="AB179676" i="1"/>
  <c r="AB179688" i="1"/>
  <c r="AB179700" i="1"/>
  <c r="AB179712" i="1"/>
  <c r="AB179724" i="1"/>
  <c r="AB179736" i="1"/>
  <c r="AB179748" i="1"/>
  <c r="AB179760" i="1"/>
  <c r="AB179772" i="1"/>
  <c r="AB179784" i="1"/>
  <c r="AB179796" i="1"/>
  <c r="AB179808" i="1"/>
  <c r="AB179820" i="1"/>
  <c r="AB179832" i="1"/>
  <c r="AB179844" i="1"/>
  <c r="AB179856" i="1"/>
  <c r="AB179868" i="1"/>
  <c r="AB179880" i="1"/>
  <c r="AB179892" i="1"/>
  <c r="AB179904" i="1"/>
  <c r="AB179916" i="1"/>
  <c r="AB179928" i="1"/>
  <c r="AB179940" i="1"/>
  <c r="AB179952" i="1"/>
  <c r="AB179964" i="1"/>
  <c r="AB179976" i="1"/>
  <c r="AB179988" i="1"/>
  <c r="AB180000" i="1"/>
  <c r="AB180012" i="1"/>
  <c r="AB180024" i="1"/>
  <c r="AB180036" i="1"/>
  <c r="AB180048" i="1"/>
  <c r="AB180060" i="1"/>
  <c r="AB180072" i="1"/>
  <c r="AB180084" i="1"/>
  <c r="AB180096" i="1"/>
  <c r="AB180108" i="1"/>
  <c r="AB180120" i="1"/>
  <c r="AB180132" i="1"/>
  <c r="AB180144" i="1"/>
  <c r="AB180156" i="1"/>
  <c r="AB180168" i="1"/>
  <c r="AB180180" i="1"/>
  <c r="AB180192" i="1"/>
  <c r="AB180204" i="1"/>
  <c r="AB180216" i="1"/>
  <c r="AB180228" i="1"/>
  <c r="AB180240" i="1"/>
  <c r="AB180252" i="1"/>
  <c r="AB180264" i="1"/>
  <c r="AB180276" i="1"/>
  <c r="AB180288" i="1"/>
  <c r="AB180300" i="1"/>
  <c r="AB180312" i="1"/>
  <c r="AB180324" i="1"/>
  <c r="AB180336" i="1"/>
  <c r="AB180348" i="1"/>
  <c r="AB180360" i="1"/>
  <c r="AB180372" i="1"/>
  <c r="AB180384" i="1"/>
  <c r="AB180396" i="1"/>
  <c r="AB180408" i="1"/>
  <c r="AB180420" i="1"/>
  <c r="AB180432" i="1"/>
  <c r="AB180444" i="1"/>
  <c r="AB180456" i="1"/>
  <c r="AB180468" i="1"/>
  <c r="AB180480" i="1"/>
  <c r="AB180492" i="1"/>
  <c r="AB180504" i="1"/>
  <c r="AB180516" i="1"/>
  <c r="AB180528" i="1"/>
  <c r="AB180540" i="1"/>
  <c r="AB180552" i="1"/>
  <c r="AB180564" i="1"/>
  <c r="AB180576" i="1"/>
  <c r="AB180588" i="1"/>
  <c r="AB180600" i="1"/>
  <c r="AB180612" i="1"/>
  <c r="AB180624" i="1"/>
  <c r="AB180636" i="1"/>
  <c r="AB180648" i="1"/>
  <c r="AB180660" i="1"/>
  <c r="AB180672" i="1"/>
  <c r="AB180684" i="1"/>
  <c r="AB180696" i="1"/>
  <c r="AB180708" i="1"/>
  <c r="AB180720" i="1"/>
  <c r="AB180732" i="1"/>
  <c r="AB180744" i="1"/>
  <c r="AB180756" i="1"/>
  <c r="AB180768" i="1"/>
  <c r="AB180780" i="1"/>
  <c r="AB180792" i="1"/>
  <c r="AB180804" i="1"/>
  <c r="AB180816" i="1"/>
  <c r="AB180828" i="1"/>
  <c r="AB180840" i="1"/>
  <c r="AB180852" i="1"/>
  <c r="AB180864" i="1"/>
  <c r="AB180876" i="1"/>
  <c r="AB180888" i="1"/>
  <c r="AB180900" i="1"/>
  <c r="AB180912" i="1"/>
  <c r="AB180924" i="1"/>
  <c r="AB180936" i="1"/>
  <c r="AB180948" i="1"/>
  <c r="AB180960" i="1"/>
  <c r="AB180972" i="1"/>
  <c r="AB180984" i="1"/>
  <c r="AB180996" i="1"/>
  <c r="AB181008" i="1"/>
  <c r="AB181020" i="1"/>
  <c r="AB181032" i="1"/>
  <c r="AB181044" i="1"/>
  <c r="AB181056" i="1"/>
  <c r="AB181068" i="1"/>
  <c r="AB181080" i="1"/>
  <c r="AB181092" i="1"/>
  <c r="AB181104" i="1"/>
  <c r="AB181116" i="1"/>
  <c r="AB181128" i="1"/>
  <c r="AB181140" i="1"/>
  <c r="AB181152" i="1"/>
  <c r="AB181164" i="1"/>
  <c r="AB181176" i="1"/>
  <c r="AB181188" i="1"/>
  <c r="AB181200" i="1"/>
  <c r="AB181212" i="1"/>
  <c r="AB181224" i="1"/>
  <c r="AB181236" i="1"/>
  <c r="AB181248" i="1"/>
  <c r="AB181260" i="1"/>
  <c r="AB181272" i="1"/>
  <c r="AB181284" i="1"/>
  <c r="AB181296" i="1"/>
  <c r="AB181308" i="1"/>
  <c r="AB181320" i="1"/>
  <c r="AB181332" i="1"/>
  <c r="AB181344" i="1"/>
  <c r="AB181356" i="1"/>
  <c r="AB181368" i="1"/>
  <c r="AB181380" i="1"/>
  <c r="AB181392" i="1"/>
  <c r="AB181404" i="1"/>
  <c r="AB181416" i="1"/>
  <c r="AB181428" i="1"/>
  <c r="AB181440" i="1"/>
  <c r="AB181452" i="1"/>
  <c r="AB181464" i="1"/>
  <c r="AB181476" i="1"/>
  <c r="AB181488" i="1"/>
  <c r="AB181500" i="1"/>
  <c r="AB181512" i="1"/>
  <c r="AB181524" i="1"/>
  <c r="AB181536" i="1"/>
  <c r="AB181548" i="1"/>
  <c r="AB181560" i="1"/>
  <c r="AB181572" i="1"/>
  <c r="AB181584" i="1"/>
  <c r="AB181596" i="1"/>
  <c r="AB181608" i="1"/>
  <c r="AB181620" i="1"/>
  <c r="AB181632" i="1"/>
  <c r="AB181644" i="1"/>
  <c r="AB181656" i="1"/>
  <c r="AB181668" i="1"/>
  <c r="AB181680" i="1"/>
  <c r="AB181692" i="1"/>
  <c r="AB181704" i="1"/>
  <c r="AB181716" i="1"/>
  <c r="AB181728" i="1"/>
  <c r="AB181740" i="1"/>
  <c r="AB181752" i="1"/>
  <c r="AB181764" i="1"/>
  <c r="AB181776" i="1"/>
  <c r="AB181788" i="1"/>
  <c r="AB181800" i="1"/>
  <c r="AB181812" i="1"/>
  <c r="AB181824" i="1"/>
  <c r="AB181836" i="1"/>
  <c r="AB181848" i="1"/>
  <c r="AB181860" i="1"/>
  <c r="AB181872" i="1"/>
  <c r="AB181884" i="1"/>
  <c r="AB181896" i="1"/>
  <c r="AB181908" i="1"/>
  <c r="AB181920" i="1"/>
  <c r="AB181932" i="1"/>
  <c r="AB181944" i="1"/>
  <c r="AB181956" i="1"/>
  <c r="AB181968" i="1"/>
  <c r="AB181980" i="1"/>
  <c r="AB181992" i="1"/>
  <c r="AB182004" i="1"/>
  <c r="AB182016" i="1"/>
  <c r="AB182028" i="1"/>
  <c r="AB182040" i="1"/>
  <c r="AB182052" i="1"/>
  <c r="AB182064" i="1"/>
  <c r="AB182076" i="1"/>
  <c r="AB182088" i="1"/>
  <c r="AB182100" i="1"/>
  <c r="AB182112" i="1"/>
  <c r="AB182124" i="1"/>
  <c r="AB182136" i="1"/>
  <c r="AB182148" i="1"/>
  <c r="AB182160" i="1"/>
  <c r="AB182172" i="1"/>
  <c r="AB182184" i="1"/>
  <c r="AB182196" i="1"/>
  <c r="AB182208" i="1"/>
  <c r="AB182220" i="1"/>
  <c r="AB182232" i="1"/>
  <c r="AB182244" i="1"/>
  <c r="AB182256" i="1"/>
  <c r="AB182268" i="1"/>
  <c r="AB182280" i="1"/>
  <c r="AB182292" i="1"/>
  <c r="AB182304" i="1"/>
  <c r="AB182316" i="1"/>
  <c r="AB182328" i="1"/>
  <c r="AB182340" i="1"/>
  <c r="AB182352" i="1"/>
  <c r="AB182364" i="1"/>
  <c r="AB182376" i="1"/>
  <c r="AB182388" i="1"/>
  <c r="AB182400" i="1"/>
  <c r="AB182412" i="1"/>
  <c r="AB182424" i="1"/>
  <c r="AB182436" i="1"/>
  <c r="AB182448" i="1"/>
  <c r="AB182460" i="1"/>
  <c r="AB182472" i="1"/>
  <c r="AB182484" i="1"/>
  <c r="AB182496" i="1"/>
  <c r="AB182508" i="1"/>
  <c r="AB182520" i="1"/>
  <c r="AB182532" i="1"/>
  <c r="AB182544" i="1"/>
  <c r="AB182556" i="1"/>
  <c r="AB182568" i="1"/>
  <c r="AB182580" i="1"/>
  <c r="AB182592" i="1"/>
  <c r="AB182604" i="1"/>
  <c r="AB182616" i="1"/>
  <c r="AB182628" i="1"/>
  <c r="AB182640" i="1"/>
  <c r="AB182652" i="1"/>
  <c r="AB182664" i="1"/>
  <c r="AB182676" i="1"/>
  <c r="AB182688" i="1"/>
  <c r="AB182700" i="1"/>
  <c r="AB182712" i="1"/>
  <c r="AB182724" i="1"/>
  <c r="AB182736" i="1"/>
  <c r="AB182748" i="1"/>
  <c r="AB182760" i="1"/>
  <c r="AB182772" i="1"/>
  <c r="AB182784" i="1"/>
  <c r="AB182796" i="1"/>
  <c r="AB182808" i="1"/>
  <c r="AB182820" i="1"/>
  <c r="AB182832" i="1"/>
  <c r="AB182844" i="1"/>
  <c r="AB182856" i="1"/>
  <c r="AB182868" i="1"/>
  <c r="AB182880" i="1"/>
  <c r="AB182892" i="1"/>
  <c r="AB182904" i="1"/>
  <c r="AB182916" i="1"/>
  <c r="AB182928" i="1"/>
  <c r="AB182940" i="1"/>
  <c r="AB182952" i="1"/>
  <c r="AB182964" i="1"/>
  <c r="AB182976" i="1"/>
  <c r="AB182988" i="1"/>
  <c r="AB183000" i="1"/>
  <c r="AB183012" i="1"/>
  <c r="AB183024" i="1"/>
  <c r="AB183036" i="1"/>
  <c r="AB183048" i="1"/>
  <c r="AB183060" i="1"/>
  <c r="AB183072" i="1"/>
  <c r="AB183084" i="1"/>
  <c r="AB183096" i="1"/>
  <c r="AB183108" i="1"/>
  <c r="AB183120" i="1"/>
  <c r="AB183132" i="1"/>
  <c r="AB183144" i="1"/>
  <c r="AB183156" i="1"/>
  <c r="AB183168" i="1"/>
  <c r="AB183180" i="1"/>
  <c r="AB183192" i="1"/>
  <c r="AB183204" i="1"/>
  <c r="AB183216" i="1"/>
  <c r="AB183228" i="1"/>
  <c r="AB183240" i="1"/>
  <c r="AB183252" i="1"/>
  <c r="AB183264" i="1"/>
  <c r="AB183276" i="1"/>
  <c r="AB183288" i="1"/>
  <c r="AB183300" i="1"/>
  <c r="AB183312" i="1"/>
  <c r="AB183324" i="1"/>
  <c r="AB183336" i="1"/>
  <c r="AB183348" i="1"/>
  <c r="AB183360" i="1"/>
  <c r="AB183372" i="1"/>
  <c r="AB183384" i="1"/>
  <c r="AB183396" i="1"/>
  <c r="AB183408" i="1"/>
  <c r="AB183420" i="1"/>
  <c r="AB183432" i="1"/>
  <c r="AB183444" i="1"/>
  <c r="AB183456" i="1"/>
  <c r="AB183468" i="1"/>
  <c r="AB183480" i="1"/>
  <c r="AB183492" i="1"/>
  <c r="AB183504" i="1"/>
  <c r="AB183516" i="1"/>
  <c r="AB183528" i="1"/>
  <c r="AB183540" i="1"/>
  <c r="AB183552" i="1"/>
  <c r="AB183564" i="1"/>
  <c r="AB183576" i="1"/>
  <c r="AB183588" i="1"/>
  <c r="AB183600" i="1"/>
  <c r="AB183612" i="1"/>
  <c r="AB183624" i="1"/>
  <c r="AB183636" i="1"/>
  <c r="AB183648" i="1"/>
  <c r="AB183660" i="1"/>
  <c r="AB183672" i="1"/>
  <c r="AB183684" i="1"/>
  <c r="AB183696" i="1"/>
  <c r="AB183708" i="1"/>
  <c r="AB183720" i="1"/>
  <c r="AB183732" i="1"/>
  <c r="AB183744" i="1"/>
  <c r="AB183756" i="1"/>
  <c r="AB183768" i="1"/>
  <c r="AB183780" i="1"/>
  <c r="AB183792" i="1"/>
  <c r="AB183804" i="1"/>
  <c r="AB183816" i="1"/>
  <c r="AB183828" i="1"/>
  <c r="AB183840" i="1"/>
  <c r="AB183852" i="1"/>
  <c r="AB183864" i="1"/>
  <c r="AB183876" i="1"/>
  <c r="AB183888" i="1"/>
  <c r="AB183900" i="1"/>
  <c r="AB183912" i="1"/>
  <c r="AB183924" i="1"/>
  <c r="AB183936" i="1"/>
  <c r="AB183948" i="1"/>
  <c r="AB183960" i="1"/>
  <c r="AB183972" i="1"/>
  <c r="AB183984" i="1"/>
  <c r="AB183996" i="1"/>
  <c r="AB184008" i="1"/>
  <c r="AB184020" i="1"/>
  <c r="AB184032" i="1"/>
  <c r="AB184044" i="1"/>
  <c r="AB184056" i="1"/>
  <c r="AB184068" i="1"/>
  <c r="AB184080" i="1"/>
  <c r="AB184092" i="1"/>
  <c r="AB184104" i="1"/>
  <c r="AB184116" i="1"/>
  <c r="AB184128" i="1"/>
  <c r="AB184140" i="1"/>
  <c r="AB184152" i="1"/>
  <c r="AB184164" i="1"/>
  <c r="AB184176" i="1"/>
  <c r="AB184188" i="1"/>
  <c r="AB184200" i="1"/>
  <c r="AB184212" i="1"/>
  <c r="AB184224" i="1"/>
  <c r="AB184236" i="1"/>
  <c r="AB184248" i="1"/>
  <c r="AB184260" i="1"/>
  <c r="AB184272" i="1"/>
  <c r="AB184284" i="1"/>
  <c r="AB184296" i="1"/>
  <c r="AB184308" i="1"/>
  <c r="AB184320" i="1"/>
  <c r="AB184332" i="1"/>
  <c r="AB184344" i="1"/>
  <c r="AB184356" i="1"/>
  <c r="AB184368" i="1"/>
  <c r="AB184380" i="1"/>
  <c r="AB184392" i="1"/>
  <c r="AB184404" i="1"/>
  <c r="AB184416" i="1"/>
  <c r="AB184428" i="1"/>
  <c r="AB184440" i="1"/>
  <c r="AB184452" i="1"/>
  <c r="AB184464" i="1"/>
  <c r="AB184476" i="1"/>
  <c r="AB184488" i="1"/>
  <c r="AB184500" i="1"/>
  <c r="AB184512" i="1"/>
  <c r="AB184524" i="1"/>
  <c r="AB184536" i="1"/>
  <c r="AB184548" i="1"/>
  <c r="AB184560" i="1"/>
  <c r="AB184572" i="1"/>
  <c r="AB184584" i="1"/>
  <c r="AB184596" i="1"/>
  <c r="AB184608" i="1"/>
  <c r="AB184620" i="1"/>
  <c r="AB184632" i="1"/>
  <c r="AB184644" i="1"/>
  <c r="AB184656" i="1"/>
  <c r="AB184668" i="1"/>
  <c r="AB184680" i="1"/>
  <c r="AB184692" i="1"/>
  <c r="AB184704" i="1"/>
  <c r="AB184716" i="1"/>
  <c r="AB184728" i="1"/>
  <c r="AB184740" i="1"/>
  <c r="AB184752" i="1"/>
  <c r="AB184764" i="1"/>
  <c r="AB184776" i="1"/>
  <c r="AB184788" i="1"/>
  <c r="AB184800" i="1"/>
  <c r="AB184812" i="1"/>
  <c r="AB184824" i="1"/>
  <c r="AB184836" i="1"/>
  <c r="AB184848" i="1"/>
  <c r="AB184860" i="1"/>
  <c r="AB184872" i="1"/>
  <c r="AB184884" i="1"/>
  <c r="AB184896" i="1"/>
  <c r="AB184908" i="1"/>
  <c r="AB184920" i="1"/>
  <c r="AB184932" i="1"/>
  <c r="AB184944" i="1"/>
  <c r="AB184956" i="1"/>
  <c r="AB184968" i="1"/>
  <c r="AB184980" i="1"/>
  <c r="AB184992" i="1"/>
  <c r="AB185004" i="1"/>
  <c r="AB185016" i="1"/>
  <c r="AB185028" i="1"/>
  <c r="AB185040" i="1"/>
  <c r="AB185052" i="1"/>
  <c r="AB185064" i="1"/>
  <c r="AB185076" i="1"/>
  <c r="AB185088" i="1"/>
  <c r="AB185100" i="1"/>
  <c r="AB185112" i="1"/>
  <c r="AB185124" i="1"/>
  <c r="AB185136" i="1"/>
  <c r="AB185148" i="1"/>
  <c r="AB185160" i="1"/>
  <c r="AB185172" i="1"/>
  <c r="AB185184" i="1"/>
  <c r="AB185196" i="1"/>
  <c r="AB185208" i="1"/>
  <c r="AB185220" i="1"/>
  <c r="AB185232" i="1"/>
  <c r="AB185244" i="1"/>
  <c r="AB185256" i="1"/>
  <c r="AB185268" i="1"/>
  <c r="AB185280" i="1"/>
  <c r="AB185292" i="1"/>
  <c r="AB185304" i="1"/>
  <c r="AB185316" i="1"/>
  <c r="AB185328" i="1"/>
  <c r="AB185340" i="1"/>
  <c r="AB185352" i="1"/>
  <c r="AB185364" i="1"/>
  <c r="AB185376" i="1"/>
  <c r="AB185388" i="1"/>
  <c r="AB185400" i="1"/>
  <c r="AB185412" i="1"/>
  <c r="AB185424" i="1"/>
  <c r="AB185436" i="1"/>
  <c r="AB185448" i="1"/>
  <c r="AB185460" i="1"/>
  <c r="AB185472" i="1"/>
  <c r="AB185484" i="1"/>
  <c r="AB185496" i="1"/>
  <c r="AB185508" i="1"/>
  <c r="AB185520" i="1"/>
  <c r="AB185532" i="1"/>
  <c r="AB185544" i="1"/>
  <c r="AB185556" i="1"/>
  <c r="AB185568" i="1"/>
  <c r="AB185580" i="1"/>
  <c r="AB185592" i="1"/>
  <c r="AB185604" i="1"/>
  <c r="AB185616" i="1"/>
  <c r="AB185628" i="1"/>
  <c r="AB185640" i="1"/>
  <c r="AB185652" i="1"/>
  <c r="AB185664" i="1"/>
  <c r="AB185676" i="1"/>
  <c r="AB185688" i="1"/>
  <c r="AB185700" i="1"/>
  <c r="AB185712" i="1"/>
  <c r="AB185724" i="1"/>
  <c r="AB185736" i="1"/>
  <c r="AB185748" i="1"/>
  <c r="AB185760" i="1"/>
  <c r="AB185772" i="1"/>
  <c r="AB185784" i="1"/>
  <c r="AB185796" i="1"/>
  <c r="AB185808" i="1"/>
  <c r="AB185820" i="1"/>
  <c r="AB185832" i="1"/>
  <c r="AB185844" i="1"/>
  <c r="AB185856" i="1"/>
  <c r="AB185868" i="1"/>
  <c r="AB185880" i="1"/>
  <c r="AB185892" i="1"/>
  <c r="AB185904" i="1"/>
  <c r="AB185916" i="1"/>
  <c r="AB185928" i="1"/>
  <c r="AB185940" i="1"/>
  <c r="AB185952" i="1"/>
  <c r="AB185964" i="1"/>
  <c r="AB185976" i="1"/>
  <c r="AB185988" i="1"/>
  <c r="AB186000" i="1"/>
  <c r="AB186012" i="1"/>
  <c r="AB186024" i="1"/>
  <c r="AB186036" i="1"/>
  <c r="AB186048" i="1"/>
  <c r="AB186060" i="1"/>
  <c r="AB186072" i="1"/>
  <c r="AB186084" i="1"/>
  <c r="AB186096" i="1"/>
  <c r="AB186108" i="1"/>
  <c r="AB186120" i="1"/>
  <c r="AB186132" i="1"/>
  <c r="AB186144" i="1"/>
  <c r="AB186156" i="1"/>
  <c r="AB186168" i="1"/>
  <c r="AB186180" i="1"/>
  <c r="AB186192" i="1"/>
  <c r="AB186204" i="1"/>
  <c r="AB186216" i="1"/>
  <c r="AB186228" i="1"/>
  <c r="AB186240" i="1"/>
  <c r="AB186252" i="1"/>
  <c r="AB186264" i="1"/>
  <c r="AB186276" i="1"/>
  <c r="AB186288" i="1"/>
  <c r="AB186300" i="1"/>
  <c r="AB186312" i="1"/>
  <c r="AB186324" i="1"/>
  <c r="AB186336" i="1"/>
  <c r="AB186348" i="1"/>
  <c r="AB186360" i="1"/>
  <c r="AB186372" i="1"/>
  <c r="AB186384" i="1"/>
  <c r="AB186396" i="1"/>
  <c r="AB186408" i="1"/>
  <c r="AB186420" i="1"/>
  <c r="AB186432" i="1"/>
  <c r="AB186444" i="1"/>
  <c r="AB186456" i="1"/>
  <c r="AB186468" i="1"/>
  <c r="AB186480" i="1"/>
  <c r="AB186492" i="1"/>
  <c r="AB186504" i="1"/>
  <c r="AB186516" i="1"/>
  <c r="AB186528" i="1"/>
  <c r="AB186540" i="1"/>
  <c r="AB186552" i="1"/>
  <c r="AB186564" i="1"/>
  <c r="AB186576" i="1"/>
  <c r="AB186588" i="1"/>
  <c r="AB186600" i="1"/>
  <c r="AB186612" i="1"/>
  <c r="AB186624" i="1"/>
  <c r="AB186636" i="1"/>
  <c r="AB186648" i="1"/>
  <c r="AB186660" i="1"/>
  <c r="AB186672" i="1"/>
  <c r="AB186684" i="1"/>
  <c r="AB186696" i="1"/>
  <c r="AB186708" i="1"/>
  <c r="AB186720" i="1"/>
  <c r="AB186732" i="1"/>
  <c r="AB186744" i="1"/>
  <c r="AB186756" i="1"/>
  <c r="AB186768" i="1"/>
  <c r="AB186780" i="1"/>
  <c r="AB186792" i="1"/>
  <c r="AB186804" i="1"/>
  <c r="AB186816" i="1"/>
  <c r="AB186828" i="1"/>
  <c r="AB186840" i="1"/>
  <c r="AB186852" i="1"/>
  <c r="AB186864" i="1"/>
  <c r="AB186876" i="1"/>
  <c r="AB186888" i="1"/>
  <c r="AB186900" i="1"/>
  <c r="AB186912" i="1"/>
  <c r="AB186924" i="1"/>
  <c r="AB186936" i="1"/>
  <c r="AB186948" i="1"/>
  <c r="AB186960" i="1"/>
  <c r="AB186972" i="1"/>
  <c r="AB186984" i="1"/>
  <c r="AB186996" i="1"/>
  <c r="AB187008" i="1"/>
  <c r="AB187020" i="1"/>
  <c r="AB187032" i="1"/>
  <c r="AB187044" i="1"/>
  <c r="AB187056" i="1"/>
  <c r="AB187068" i="1"/>
  <c r="AB187080" i="1"/>
  <c r="AB187092" i="1"/>
  <c r="AB187104" i="1"/>
  <c r="AB187116" i="1"/>
  <c r="AB187128" i="1"/>
  <c r="AB187140" i="1"/>
  <c r="AB187152" i="1"/>
  <c r="AB187164" i="1"/>
  <c r="AB187176" i="1"/>
  <c r="AB187188" i="1"/>
  <c r="AB187200" i="1"/>
  <c r="AB187212" i="1"/>
  <c r="AB187224" i="1"/>
  <c r="AB187236" i="1"/>
  <c r="AB187248" i="1"/>
  <c r="AB187260" i="1"/>
  <c r="AB187272" i="1"/>
  <c r="AB187284" i="1"/>
  <c r="AB187296" i="1"/>
  <c r="AB187308" i="1"/>
  <c r="AB187320" i="1"/>
  <c r="AB187332" i="1"/>
  <c r="AB187344" i="1"/>
  <c r="AB187356" i="1"/>
  <c r="AB187368" i="1"/>
  <c r="AB187380" i="1"/>
  <c r="AB187392" i="1"/>
  <c r="AB187404" i="1"/>
  <c r="AB187416" i="1"/>
  <c r="AB187428" i="1"/>
  <c r="AB187440" i="1"/>
  <c r="AB187452" i="1"/>
  <c r="AB187464" i="1"/>
  <c r="AB187476" i="1"/>
  <c r="AB187488" i="1"/>
  <c r="AB187500" i="1"/>
  <c r="AB187512" i="1"/>
  <c r="AB187524" i="1"/>
  <c r="AB187536" i="1"/>
  <c r="AB187548" i="1"/>
  <c r="AB187560" i="1"/>
  <c r="AB187572" i="1"/>
  <c r="AB187584" i="1"/>
  <c r="AB187596" i="1"/>
  <c r="AB187608" i="1"/>
  <c r="AB187620" i="1"/>
  <c r="AB187632" i="1"/>
  <c r="AB187644" i="1"/>
  <c r="AB187656" i="1"/>
  <c r="AB187668" i="1"/>
  <c r="AB187680" i="1"/>
  <c r="AB187692" i="1"/>
  <c r="AB187704" i="1"/>
  <c r="AB187716" i="1"/>
  <c r="AB187728" i="1"/>
  <c r="AB187740" i="1"/>
  <c r="AB187752" i="1"/>
  <c r="AB187764" i="1"/>
  <c r="AB187776" i="1"/>
  <c r="AB187788" i="1"/>
  <c r="AB187800" i="1"/>
  <c r="AB187812" i="1"/>
  <c r="AB187824" i="1"/>
  <c r="AB187836" i="1"/>
  <c r="AB187848" i="1"/>
  <c r="AB187860" i="1"/>
  <c r="AB187872" i="1"/>
  <c r="AB187884" i="1"/>
  <c r="AB187896" i="1"/>
  <c r="AB187908" i="1"/>
  <c r="AB187920" i="1"/>
  <c r="AB187932" i="1"/>
  <c r="AB187944" i="1"/>
  <c r="AB187956" i="1"/>
  <c r="AB187968" i="1"/>
  <c r="AB187980" i="1"/>
  <c r="AB187992" i="1"/>
  <c r="AB188004" i="1"/>
  <c r="AB188016" i="1"/>
  <c r="AB188028" i="1"/>
  <c r="AB188040" i="1"/>
  <c r="AB188052" i="1"/>
  <c r="AB188064" i="1"/>
  <c r="AB188076" i="1"/>
  <c r="AB188088" i="1"/>
  <c r="AB188100" i="1"/>
  <c r="AB188112" i="1"/>
  <c r="AB188124" i="1"/>
  <c r="AB188136" i="1"/>
  <c r="AB188148" i="1"/>
  <c r="AB188160" i="1"/>
  <c r="AB188172" i="1"/>
  <c r="AB188184" i="1"/>
  <c r="AB188196" i="1"/>
  <c r="AB188208" i="1"/>
  <c r="AB188220" i="1"/>
  <c r="AB188232" i="1"/>
  <c r="AB188244" i="1"/>
  <c r="AB188256" i="1"/>
  <c r="AB188268" i="1"/>
  <c r="AB188280" i="1"/>
  <c r="AB188292" i="1"/>
  <c r="AB188304" i="1"/>
  <c r="AB188316" i="1"/>
  <c r="AB188328" i="1"/>
  <c r="AB188340" i="1"/>
  <c r="AB188352" i="1"/>
  <c r="AB188364" i="1"/>
  <c r="AB188376" i="1"/>
  <c r="AB188388" i="1"/>
  <c r="AB188400" i="1"/>
  <c r="AB188412" i="1"/>
  <c r="AB188424" i="1"/>
  <c r="AB188436" i="1"/>
  <c r="AB188448" i="1"/>
  <c r="AB188460" i="1"/>
  <c r="AB188472" i="1"/>
  <c r="AB188484" i="1"/>
  <c r="AB188496" i="1"/>
  <c r="AB188508" i="1"/>
  <c r="AB188520" i="1"/>
  <c r="AB188532" i="1"/>
  <c r="AB188544" i="1"/>
  <c r="AB188556" i="1"/>
  <c r="AB188568" i="1"/>
  <c r="AB188580" i="1"/>
  <c r="AB188592" i="1"/>
  <c r="AB188604" i="1"/>
  <c r="AB188616" i="1"/>
  <c r="AB188628" i="1"/>
  <c r="AB188640" i="1"/>
  <c r="AB188652" i="1"/>
  <c r="AB188664" i="1"/>
  <c r="AB188676" i="1"/>
  <c r="AB188688" i="1"/>
  <c r="AB188700" i="1"/>
  <c r="AB188712" i="1"/>
  <c r="AB188724" i="1"/>
  <c r="AB188736" i="1"/>
  <c r="AB188748" i="1"/>
  <c r="AB188760" i="1"/>
  <c r="AB188772" i="1"/>
  <c r="AB188784" i="1"/>
  <c r="AB188796" i="1"/>
  <c r="AB188808" i="1"/>
  <c r="AB188820" i="1"/>
  <c r="AB188832" i="1"/>
  <c r="AB188844" i="1"/>
  <c r="AB188856" i="1"/>
  <c r="AB188868" i="1"/>
  <c r="AB188880" i="1"/>
  <c r="AB188892" i="1"/>
  <c r="AB188904" i="1"/>
  <c r="AB188916" i="1"/>
  <c r="AB188928" i="1"/>
  <c r="AB188940" i="1"/>
  <c r="AB188952" i="1"/>
  <c r="AB188964" i="1"/>
  <c r="AB188976" i="1"/>
  <c r="AB188988" i="1"/>
  <c r="AB189000" i="1"/>
  <c r="AB189012" i="1"/>
  <c r="AB189024" i="1"/>
  <c r="AB189036" i="1"/>
  <c r="AB189048" i="1"/>
  <c r="AB189060" i="1"/>
  <c r="AB189072" i="1"/>
  <c r="AB189084" i="1"/>
  <c r="AB189096" i="1"/>
  <c r="AB189108" i="1"/>
  <c r="AB189120" i="1"/>
  <c r="AB189132" i="1"/>
  <c r="AB189144" i="1"/>
  <c r="AB189156" i="1"/>
  <c r="AB189168" i="1"/>
  <c r="AB189180" i="1"/>
  <c r="AB189192" i="1"/>
  <c r="AB189204" i="1"/>
  <c r="AB189216" i="1"/>
  <c r="AB189228" i="1"/>
  <c r="AB189240" i="1"/>
  <c r="AB189252" i="1"/>
  <c r="AB189264" i="1"/>
  <c r="AB189276" i="1"/>
  <c r="AB189288" i="1"/>
  <c r="AB189300" i="1"/>
  <c r="AB189312" i="1"/>
  <c r="AB189324" i="1"/>
  <c r="AB189336" i="1"/>
  <c r="AB189348" i="1"/>
  <c r="AB189360" i="1"/>
  <c r="AB189372" i="1"/>
  <c r="AB189384" i="1"/>
  <c r="AB189396" i="1"/>
  <c r="AB189408" i="1"/>
  <c r="AB189420" i="1"/>
  <c r="AB189432" i="1"/>
  <c r="AB189444" i="1"/>
  <c r="AB189456" i="1"/>
  <c r="AB189468" i="1"/>
  <c r="AB189480" i="1"/>
  <c r="AB189492" i="1"/>
  <c r="AB189504" i="1"/>
  <c r="AB189516" i="1"/>
  <c r="AB189528" i="1"/>
  <c r="AB189540" i="1"/>
  <c r="AB189552" i="1"/>
  <c r="AB189564" i="1"/>
  <c r="AB189576" i="1"/>
  <c r="AB189588" i="1"/>
  <c r="AB189600" i="1"/>
  <c r="AB189612" i="1"/>
  <c r="AB189624" i="1"/>
  <c r="AB189636" i="1"/>
  <c r="AB189648" i="1"/>
  <c r="AB189660" i="1"/>
  <c r="AB189672" i="1"/>
  <c r="AB189684" i="1"/>
  <c r="AB189696" i="1"/>
  <c r="AB189708" i="1"/>
  <c r="AB189720" i="1"/>
  <c r="AB189732" i="1"/>
  <c r="AB189744" i="1"/>
  <c r="AB189756" i="1"/>
  <c r="AB189768" i="1"/>
  <c r="AB189780" i="1"/>
  <c r="AB189792" i="1"/>
  <c r="AB189804" i="1"/>
  <c r="AB189816" i="1"/>
  <c r="AB189828" i="1"/>
  <c r="AB189840" i="1"/>
  <c r="AB189852" i="1"/>
  <c r="AB13" i="1"/>
  <c r="AB25" i="1"/>
  <c r="AB37" i="1"/>
  <c r="AB49" i="1"/>
  <c r="AB61" i="1"/>
  <c r="AB73" i="1"/>
  <c r="AB85" i="1"/>
  <c r="AB97" i="1"/>
  <c r="AB109" i="1"/>
  <c r="AB121" i="1"/>
  <c r="AB133" i="1"/>
  <c r="AB145" i="1"/>
  <c r="AB157" i="1"/>
  <c r="AB169" i="1"/>
  <c r="AB181" i="1"/>
  <c r="AB193" i="1"/>
  <c r="AB205" i="1"/>
  <c r="AB217" i="1"/>
  <c r="AB229" i="1"/>
  <c r="AB241" i="1"/>
  <c r="AB253" i="1"/>
  <c r="AB265" i="1"/>
  <c r="AB277" i="1"/>
  <c r="AB289" i="1"/>
  <c r="AB301" i="1"/>
  <c r="AB313" i="1"/>
  <c r="AB325" i="1"/>
  <c r="AB337" i="1"/>
  <c r="AB349" i="1"/>
  <c r="AB361" i="1"/>
  <c r="AB373" i="1"/>
  <c r="AB385" i="1"/>
  <c r="AB397" i="1"/>
  <c r="AB409" i="1"/>
  <c r="AB421" i="1"/>
  <c r="AB433" i="1"/>
  <c r="AB445" i="1"/>
  <c r="AB457" i="1"/>
  <c r="AB469" i="1"/>
  <c r="AB481" i="1"/>
  <c r="AB493" i="1"/>
  <c r="AB505" i="1"/>
  <c r="AB517" i="1"/>
  <c r="AB529" i="1"/>
  <c r="AB541" i="1"/>
  <c r="AB553" i="1"/>
  <c r="AB565" i="1"/>
  <c r="AB577" i="1"/>
  <c r="AB589" i="1"/>
  <c r="AB601" i="1"/>
  <c r="AB613" i="1"/>
  <c r="AB625" i="1"/>
  <c r="AB637" i="1"/>
  <c r="AB649" i="1"/>
  <c r="AB661" i="1"/>
  <c r="AB673" i="1"/>
  <c r="AB685" i="1"/>
  <c r="AB697" i="1"/>
  <c r="AB709" i="1"/>
  <c r="AB721" i="1"/>
  <c r="AB733" i="1"/>
  <c r="AB745" i="1"/>
  <c r="AB757" i="1"/>
  <c r="AB769" i="1"/>
  <c r="AB781" i="1"/>
  <c r="AB793" i="1"/>
  <c r="AB805" i="1"/>
  <c r="AB817" i="1"/>
  <c r="AB829" i="1"/>
  <c r="AB841" i="1"/>
  <c r="AB853" i="1"/>
  <c r="AB865" i="1"/>
  <c r="AB877" i="1"/>
  <c r="AB889" i="1"/>
  <c r="AB901" i="1"/>
  <c r="AB913" i="1"/>
  <c r="AB925" i="1"/>
  <c r="AB937" i="1"/>
  <c r="AB949" i="1"/>
  <c r="AB961" i="1"/>
  <c r="AB973" i="1"/>
  <c r="AB985" i="1"/>
  <c r="AB997" i="1"/>
  <c r="AB1009" i="1"/>
  <c r="AB1021" i="1"/>
  <c r="AB1033" i="1"/>
  <c r="AB1045" i="1"/>
  <c r="AB1057" i="1"/>
  <c r="AB1069" i="1"/>
  <c r="AB1081" i="1"/>
  <c r="AB1093" i="1"/>
  <c r="AB1105" i="1"/>
  <c r="AB1117" i="1"/>
  <c r="AB1129" i="1"/>
  <c r="AB1141" i="1"/>
  <c r="AB1153" i="1"/>
  <c r="AB1165" i="1"/>
  <c r="AB1177" i="1"/>
  <c r="AB1189" i="1"/>
  <c r="AB1201" i="1"/>
  <c r="AB1213" i="1"/>
  <c r="AB1225" i="1"/>
  <c r="AB1237" i="1"/>
  <c r="AB1249" i="1"/>
  <c r="AB1261" i="1"/>
  <c r="AB1273" i="1"/>
  <c r="AB1285" i="1"/>
  <c r="AB1297" i="1"/>
  <c r="AB1309" i="1"/>
  <c r="AB1321" i="1"/>
  <c r="AB1333" i="1"/>
  <c r="AB1345" i="1"/>
  <c r="AB1357" i="1"/>
  <c r="AB1369" i="1"/>
  <c r="AB1381" i="1"/>
  <c r="AB1393" i="1"/>
  <c r="AB1405" i="1"/>
  <c r="AB1417" i="1"/>
  <c r="AB1429" i="1"/>
  <c r="AB1441" i="1"/>
  <c r="AB1453" i="1"/>
  <c r="AB1465" i="1"/>
  <c r="AB1477" i="1"/>
  <c r="AB1489" i="1"/>
  <c r="AB1501" i="1"/>
  <c r="AB1513" i="1"/>
  <c r="AB1525" i="1"/>
  <c r="AB1537" i="1"/>
  <c r="AB1549" i="1"/>
  <c r="AB1561" i="1"/>
  <c r="AB1573" i="1"/>
  <c r="AB1585" i="1"/>
  <c r="AB1597" i="1"/>
  <c r="AB1609" i="1"/>
  <c r="AB1621" i="1"/>
  <c r="AB1633" i="1"/>
  <c r="AB1645" i="1"/>
  <c r="AB1657" i="1"/>
  <c r="AB1669" i="1"/>
  <c r="AB1681" i="1"/>
  <c r="AB1693" i="1"/>
  <c r="AB1705" i="1"/>
  <c r="AB1717" i="1"/>
  <c r="AB1729" i="1"/>
  <c r="AB1741" i="1"/>
  <c r="AB1753" i="1"/>
  <c r="AB1765" i="1"/>
  <c r="AB1777" i="1"/>
  <c r="AB1789" i="1"/>
  <c r="AB1801" i="1"/>
  <c r="AB1813" i="1"/>
  <c r="AB1825" i="1"/>
  <c r="AB1837" i="1"/>
  <c r="AB1849" i="1"/>
  <c r="AB1861" i="1"/>
  <c r="AB1873" i="1"/>
  <c r="AB1885" i="1"/>
  <c r="AB1897" i="1"/>
  <c r="AB1909" i="1"/>
  <c r="AB1921" i="1"/>
  <c r="AB1933" i="1"/>
  <c r="AB1945" i="1"/>
  <c r="AB1957" i="1"/>
  <c r="AB1969" i="1"/>
  <c r="AB1981" i="1"/>
  <c r="AB1993" i="1"/>
  <c r="AB2005" i="1"/>
  <c r="AB2017" i="1"/>
  <c r="AB2029" i="1"/>
  <c r="AB2041" i="1"/>
  <c r="AB2053" i="1"/>
  <c r="AB2065" i="1"/>
  <c r="AB2077" i="1"/>
  <c r="AB2089" i="1"/>
  <c r="AB2101" i="1"/>
  <c r="AB2113" i="1"/>
  <c r="AB2125" i="1"/>
  <c r="AB2137" i="1"/>
  <c r="AB2149" i="1"/>
  <c r="AB2161" i="1"/>
  <c r="AB2173" i="1"/>
  <c r="AB2185" i="1"/>
  <c r="AB2197" i="1"/>
  <c r="AB2209" i="1"/>
  <c r="AB2221" i="1"/>
  <c r="AB2233" i="1"/>
  <c r="AB2245" i="1"/>
  <c r="AB2257" i="1"/>
  <c r="AB2269" i="1"/>
  <c r="AB2281" i="1"/>
  <c r="AB2293" i="1"/>
  <c r="AB2305" i="1"/>
  <c r="AB2317" i="1"/>
  <c r="AB2329" i="1"/>
  <c r="AB2341" i="1"/>
  <c r="AB2353" i="1"/>
  <c r="AB2365" i="1"/>
  <c r="AB2377" i="1"/>
  <c r="AB2389" i="1"/>
  <c r="AB2401" i="1"/>
  <c r="AB2413" i="1"/>
  <c r="AB2425" i="1"/>
  <c r="AB2437" i="1"/>
  <c r="AB2449" i="1"/>
  <c r="AB2461" i="1"/>
  <c r="AB2473" i="1"/>
  <c r="AB2485" i="1"/>
  <c r="AB2497" i="1"/>
  <c r="AB2509" i="1"/>
  <c r="AB2521" i="1"/>
  <c r="AB2533" i="1"/>
  <c r="AB2545" i="1"/>
  <c r="AB2557" i="1"/>
  <c r="AB2569" i="1"/>
  <c r="AB2581" i="1"/>
  <c r="AB2593" i="1"/>
  <c r="AB2605" i="1"/>
  <c r="AB2617" i="1"/>
  <c r="AB2629" i="1"/>
  <c r="AB2641" i="1"/>
  <c r="AB2653" i="1"/>
  <c r="AB2665" i="1"/>
  <c r="AB2677" i="1"/>
  <c r="AB2689" i="1"/>
  <c r="AB2701" i="1"/>
  <c r="AB2713" i="1"/>
  <c r="AB2725" i="1"/>
  <c r="AB2737" i="1"/>
  <c r="AB2749" i="1"/>
  <c r="AB2761" i="1"/>
  <c r="AB2773" i="1"/>
  <c r="AB2785" i="1"/>
  <c r="AB2797" i="1"/>
  <c r="AB2809" i="1"/>
  <c r="AB2821" i="1"/>
  <c r="AB2833" i="1"/>
  <c r="AB2845" i="1"/>
  <c r="AB2857" i="1"/>
  <c r="AB2869" i="1"/>
  <c r="AB2881" i="1"/>
  <c r="AB47929" i="1"/>
  <c r="AB47941" i="1"/>
  <c r="AB47953" i="1"/>
  <c r="AB47965" i="1"/>
  <c r="AB47977" i="1"/>
  <c r="AB47989" i="1"/>
  <c r="AB48001" i="1"/>
  <c r="AB48013" i="1"/>
  <c r="AB48025" i="1"/>
  <c r="AB48037" i="1"/>
  <c r="AB48049" i="1"/>
  <c r="AB48061" i="1"/>
  <c r="AB48073" i="1"/>
  <c r="AB48085" i="1"/>
  <c r="AB48097" i="1"/>
  <c r="AB48109" i="1"/>
  <c r="AB48121" i="1"/>
  <c r="AB48133" i="1"/>
  <c r="AB48145" i="1"/>
  <c r="AB48157" i="1"/>
  <c r="AB48169" i="1"/>
  <c r="AB48181" i="1"/>
  <c r="AB48193" i="1"/>
  <c r="AB48205" i="1"/>
  <c r="AB48217" i="1"/>
  <c r="AB48229" i="1"/>
  <c r="AB48241" i="1"/>
  <c r="AB48253" i="1"/>
  <c r="AB48265" i="1"/>
  <c r="AB48277" i="1"/>
  <c r="AB48289" i="1"/>
  <c r="AB48301" i="1"/>
  <c r="AB48313" i="1"/>
  <c r="AB48325" i="1"/>
  <c r="AB48337" i="1"/>
  <c r="AB48349" i="1"/>
  <c r="AB48361" i="1"/>
  <c r="AB48373" i="1"/>
  <c r="AB48385" i="1"/>
  <c r="AB48397" i="1"/>
  <c r="AB48409" i="1"/>
  <c r="AB48421" i="1"/>
  <c r="AB48433" i="1"/>
  <c r="AB48445" i="1"/>
  <c r="AB48457" i="1"/>
  <c r="AB48469" i="1"/>
  <c r="AB48481" i="1"/>
  <c r="AB48493" i="1"/>
  <c r="AB48505" i="1"/>
  <c r="AB48517" i="1"/>
  <c r="AB48529" i="1"/>
  <c r="AB48541" i="1"/>
  <c r="AB48553" i="1"/>
  <c r="AB48565" i="1"/>
  <c r="AB48577" i="1"/>
  <c r="AB48589" i="1"/>
  <c r="AB48601" i="1"/>
  <c r="AB48613" i="1"/>
  <c r="AB48625" i="1"/>
  <c r="AB48637" i="1"/>
  <c r="AB48649" i="1"/>
  <c r="AB48661" i="1"/>
  <c r="AB48673" i="1"/>
  <c r="AB48685" i="1"/>
  <c r="AB48697" i="1"/>
  <c r="AB48709" i="1"/>
  <c r="AB48721" i="1"/>
  <c r="AB48733" i="1"/>
  <c r="AB48745" i="1"/>
  <c r="AB48757" i="1"/>
  <c r="AB48769" i="1"/>
  <c r="AB48781" i="1"/>
  <c r="AB48793" i="1"/>
  <c r="AB48805" i="1"/>
  <c r="AB48817" i="1"/>
  <c r="AB48829" i="1"/>
  <c r="AB48841" i="1"/>
  <c r="AB48853" i="1"/>
  <c r="AB48865" i="1"/>
  <c r="AB48877" i="1"/>
  <c r="AB48889" i="1"/>
  <c r="AB48901" i="1"/>
  <c r="AB48913" i="1"/>
  <c r="AB48925" i="1"/>
  <c r="AB48937" i="1"/>
  <c r="AB48949" i="1"/>
  <c r="AB48961" i="1"/>
  <c r="AB48973" i="1"/>
  <c r="AB48985" i="1"/>
  <c r="AB48997" i="1"/>
  <c r="AB49009" i="1"/>
  <c r="AB49021" i="1"/>
  <c r="AB49033" i="1"/>
  <c r="AB49045" i="1"/>
  <c r="AB49057" i="1"/>
  <c r="AB49069" i="1"/>
  <c r="AB49081" i="1"/>
  <c r="AB49093" i="1"/>
  <c r="AB49105" i="1"/>
  <c r="AB49117" i="1"/>
  <c r="AB49129" i="1"/>
  <c r="AB49141" i="1"/>
  <c r="AB49153" i="1"/>
  <c r="AB49165" i="1"/>
  <c r="AB49177" i="1"/>
  <c r="AB49189" i="1"/>
  <c r="AB49201" i="1"/>
  <c r="AB49213" i="1"/>
  <c r="AB49225" i="1"/>
  <c r="AB49237" i="1"/>
  <c r="AB49249" i="1"/>
  <c r="AB49261" i="1"/>
  <c r="AB49273" i="1"/>
  <c r="AB49285" i="1"/>
  <c r="AB49297" i="1"/>
  <c r="AB49309" i="1"/>
  <c r="AB49321" i="1"/>
  <c r="AB49333" i="1"/>
  <c r="AB49345" i="1"/>
  <c r="AB49357" i="1"/>
  <c r="AB49369" i="1"/>
  <c r="AB49381" i="1"/>
  <c r="AB49393" i="1"/>
  <c r="AB49405" i="1"/>
  <c r="AB49417" i="1"/>
  <c r="AB49429" i="1"/>
  <c r="AB49441" i="1"/>
  <c r="AB49453" i="1"/>
  <c r="AB49465" i="1"/>
  <c r="AB49477" i="1"/>
  <c r="AB49489" i="1"/>
  <c r="AB49501" i="1"/>
  <c r="AB49513" i="1"/>
  <c r="AB49525" i="1"/>
  <c r="AB49537" i="1"/>
  <c r="AB49549" i="1"/>
  <c r="AB49561" i="1"/>
  <c r="AB49573" i="1"/>
  <c r="AB49585" i="1"/>
  <c r="AB49597" i="1"/>
  <c r="AB49609" i="1"/>
  <c r="AB49621" i="1"/>
  <c r="AB49633" i="1"/>
  <c r="AB49645" i="1"/>
  <c r="AB49657" i="1"/>
  <c r="AB49669" i="1"/>
  <c r="AB49681" i="1"/>
  <c r="AB49693" i="1"/>
  <c r="AB49705" i="1"/>
  <c r="AB49717" i="1"/>
  <c r="AB49729" i="1"/>
  <c r="AB49741" i="1"/>
  <c r="AB49753" i="1"/>
  <c r="AB49765" i="1"/>
  <c r="AB49777" i="1"/>
  <c r="AB49789" i="1"/>
  <c r="AB49801" i="1"/>
  <c r="AB49813" i="1"/>
  <c r="AB49825" i="1"/>
  <c r="AB49837" i="1"/>
  <c r="AB49849" i="1"/>
  <c r="AB49861" i="1"/>
  <c r="AB49873" i="1"/>
  <c r="AB49885" i="1"/>
  <c r="AB49897" i="1"/>
  <c r="AB49909" i="1"/>
  <c r="AB49921" i="1"/>
  <c r="AB49933" i="1"/>
  <c r="AB49945" i="1"/>
  <c r="AB49957" i="1"/>
  <c r="AB49969" i="1"/>
  <c r="AB49981" i="1"/>
  <c r="AB49993" i="1"/>
  <c r="AB50005" i="1"/>
  <c r="AB50017" i="1"/>
  <c r="AB50029" i="1"/>
  <c r="AB50041" i="1"/>
  <c r="AB50053" i="1"/>
  <c r="AB50065" i="1"/>
  <c r="AB50077" i="1"/>
  <c r="AB50089" i="1"/>
  <c r="AB50101" i="1"/>
  <c r="AB50113" i="1"/>
  <c r="AB50125" i="1"/>
  <c r="AB50137" i="1"/>
  <c r="AB50149" i="1"/>
  <c r="AB50161" i="1"/>
  <c r="AB50173" i="1"/>
  <c r="AB50185" i="1"/>
  <c r="AB50197" i="1"/>
  <c r="AB50209" i="1"/>
  <c r="AB50221" i="1"/>
  <c r="AB50233" i="1"/>
  <c r="AB50245" i="1"/>
  <c r="AB50257" i="1"/>
  <c r="AB50269" i="1"/>
  <c r="AB50281" i="1"/>
  <c r="AB50293" i="1"/>
  <c r="AB50305" i="1"/>
  <c r="AB50317" i="1"/>
  <c r="AB50329" i="1"/>
  <c r="AB50341" i="1"/>
  <c r="AB50353" i="1"/>
  <c r="AB50365" i="1"/>
  <c r="AB50377" i="1"/>
  <c r="AB50389" i="1"/>
  <c r="AB50401" i="1"/>
  <c r="AB50413" i="1"/>
  <c r="AB50425" i="1"/>
  <c r="AB50437" i="1"/>
  <c r="AB50449" i="1"/>
  <c r="AB50461" i="1"/>
  <c r="AB50473" i="1"/>
  <c r="AB50485" i="1"/>
  <c r="AB50497" i="1"/>
  <c r="AB50509" i="1"/>
  <c r="AB50521" i="1"/>
  <c r="AB50533" i="1"/>
  <c r="AB50545" i="1"/>
  <c r="AB50557" i="1"/>
  <c r="AB50569" i="1"/>
  <c r="AB50581" i="1"/>
  <c r="AB50593" i="1"/>
  <c r="AB50605" i="1"/>
  <c r="AB50617" i="1"/>
  <c r="AB50629" i="1"/>
  <c r="AB50641" i="1"/>
  <c r="AB50653" i="1"/>
  <c r="AB50665" i="1"/>
  <c r="AB50677" i="1"/>
  <c r="AB50689" i="1"/>
  <c r="AB50701" i="1"/>
  <c r="AB50713" i="1"/>
  <c r="AB50725" i="1"/>
  <c r="AB50737" i="1"/>
  <c r="AB50749" i="1"/>
  <c r="AB50761" i="1"/>
  <c r="AB50773" i="1"/>
  <c r="AB50785" i="1"/>
  <c r="AB50797" i="1"/>
  <c r="AB50809" i="1"/>
  <c r="AB50821" i="1"/>
  <c r="AB50833" i="1"/>
  <c r="AB50845" i="1"/>
  <c r="AB50857" i="1"/>
  <c r="AB50869" i="1"/>
  <c r="AB50881" i="1"/>
  <c r="AB50893" i="1"/>
  <c r="AB50905" i="1"/>
  <c r="AB50917" i="1"/>
  <c r="AB50929" i="1"/>
  <c r="AB50941" i="1"/>
  <c r="AB50953" i="1"/>
  <c r="AB50965" i="1"/>
  <c r="AB50977" i="1"/>
  <c r="AB50989" i="1"/>
  <c r="AB51001" i="1"/>
  <c r="AB51013" i="1"/>
  <c r="AB51025" i="1"/>
  <c r="AB51037" i="1"/>
  <c r="AB51049" i="1"/>
  <c r="AB51061" i="1"/>
  <c r="AB51073" i="1"/>
  <c r="AB51085" i="1"/>
  <c r="AB51097" i="1"/>
  <c r="AB51109" i="1"/>
  <c r="AB51121" i="1"/>
  <c r="AB51133" i="1"/>
  <c r="AB51145" i="1"/>
  <c r="AB51157" i="1"/>
  <c r="AB51169" i="1"/>
  <c r="AB51181" i="1"/>
  <c r="AB51193" i="1"/>
  <c r="AB51205" i="1"/>
  <c r="AB51217" i="1"/>
  <c r="AB51229" i="1"/>
  <c r="AB51241" i="1"/>
  <c r="AB51253" i="1"/>
  <c r="AB51265" i="1"/>
  <c r="AB51277" i="1"/>
  <c r="AB51289" i="1"/>
  <c r="AB51301" i="1"/>
  <c r="AB51313" i="1"/>
  <c r="AB51325" i="1"/>
  <c r="AB51337" i="1"/>
  <c r="AB51349" i="1"/>
  <c r="AB51361" i="1"/>
  <c r="AB51373" i="1"/>
  <c r="AB51385" i="1"/>
  <c r="AB51397" i="1"/>
  <c r="AB51409" i="1"/>
  <c r="AB51421" i="1"/>
  <c r="AB51433" i="1"/>
  <c r="AB51445" i="1"/>
  <c r="AB51457" i="1"/>
  <c r="AB51469" i="1"/>
  <c r="AB51481" i="1"/>
  <c r="AB51493" i="1"/>
  <c r="AB51505" i="1"/>
  <c r="AB51517" i="1"/>
  <c r="AB51529" i="1"/>
  <c r="AB51541" i="1"/>
  <c r="AB51553" i="1"/>
  <c r="AB51565" i="1"/>
  <c r="AB51577" i="1"/>
  <c r="AB51589" i="1"/>
  <c r="AB51601" i="1"/>
  <c r="AB51613" i="1"/>
  <c r="AB51625" i="1"/>
  <c r="AB51637" i="1"/>
  <c r="AB51649" i="1"/>
  <c r="AB51661" i="1"/>
  <c r="AB51673" i="1"/>
  <c r="AB51685" i="1"/>
  <c r="AB51697" i="1"/>
  <c r="AB51709" i="1"/>
  <c r="AB51721" i="1"/>
  <c r="AB51733" i="1"/>
  <c r="AB51745" i="1"/>
  <c r="AB51757" i="1"/>
  <c r="AB51769" i="1"/>
  <c r="AB51781" i="1"/>
  <c r="AB51793" i="1"/>
  <c r="AB51805" i="1"/>
  <c r="AB51817" i="1"/>
  <c r="AB51829" i="1"/>
  <c r="AB51841" i="1"/>
  <c r="AB51853" i="1"/>
  <c r="AB51865" i="1"/>
  <c r="AB51877" i="1"/>
  <c r="AB51889" i="1"/>
  <c r="AB51901" i="1"/>
  <c r="AB51913" i="1"/>
  <c r="AB51925" i="1"/>
  <c r="AB51937" i="1"/>
  <c r="AB51949" i="1"/>
  <c r="AB51961" i="1"/>
  <c r="AB51973" i="1"/>
  <c r="AB51985" i="1"/>
  <c r="AB51997" i="1"/>
  <c r="AB52009" i="1"/>
  <c r="AB52021" i="1"/>
  <c r="AB52033" i="1"/>
  <c r="AB52045" i="1"/>
  <c r="AB52057" i="1"/>
  <c r="AB52069" i="1"/>
  <c r="AB52081" i="1"/>
  <c r="AB52093" i="1"/>
  <c r="AB52105" i="1"/>
  <c r="AB52117" i="1"/>
  <c r="AB52129" i="1"/>
  <c r="AB52141" i="1"/>
  <c r="AB52153" i="1"/>
  <c r="AB52165" i="1"/>
  <c r="AB52177" i="1"/>
  <c r="AB52189" i="1"/>
  <c r="AB52201" i="1"/>
  <c r="AB52213" i="1"/>
  <c r="AB52225" i="1"/>
  <c r="AB52237" i="1"/>
  <c r="AB52249" i="1"/>
  <c r="AB52261" i="1"/>
  <c r="AB52273" i="1"/>
  <c r="AB52285" i="1"/>
  <c r="AB52297" i="1"/>
  <c r="AB52309" i="1"/>
  <c r="AB52321" i="1"/>
  <c r="AB52333" i="1"/>
  <c r="AB52345" i="1"/>
  <c r="AB52357" i="1"/>
  <c r="AB52369" i="1"/>
  <c r="AB52381" i="1"/>
  <c r="AB52393" i="1"/>
  <c r="AB52405" i="1"/>
  <c r="AB52417" i="1"/>
  <c r="AB52429" i="1"/>
  <c r="AB52441" i="1"/>
  <c r="AB52453" i="1"/>
  <c r="AB52465" i="1"/>
  <c r="AB52477" i="1"/>
  <c r="AB52489" i="1"/>
  <c r="AB52501" i="1"/>
  <c r="AB52513" i="1"/>
  <c r="AB52525" i="1"/>
  <c r="AB52537" i="1"/>
  <c r="AB52549" i="1"/>
  <c r="AB52561" i="1"/>
  <c r="AB52573" i="1"/>
  <c r="AB52585" i="1"/>
  <c r="AB52597" i="1"/>
  <c r="AB52609" i="1"/>
  <c r="AB52621" i="1"/>
  <c r="AB52633" i="1"/>
  <c r="AB52645" i="1"/>
  <c r="AB52657" i="1"/>
  <c r="AB52669" i="1"/>
  <c r="AB52681" i="1"/>
  <c r="AB52693" i="1"/>
  <c r="AB52705" i="1"/>
  <c r="AB52717" i="1"/>
  <c r="AB52729" i="1"/>
  <c r="AB52741" i="1"/>
  <c r="AB52753" i="1"/>
  <c r="AB52765" i="1"/>
  <c r="AB52777" i="1"/>
  <c r="AB52789" i="1"/>
  <c r="AB52801" i="1"/>
  <c r="AB52813" i="1"/>
  <c r="AB52825" i="1"/>
  <c r="AB52837" i="1"/>
  <c r="AB52849" i="1"/>
  <c r="AB52861" i="1"/>
  <c r="AB52873" i="1"/>
  <c r="AB52885" i="1"/>
  <c r="AB52897" i="1"/>
  <c r="AB52909" i="1"/>
  <c r="AB52921" i="1"/>
  <c r="AB52933" i="1"/>
  <c r="AB52945" i="1"/>
  <c r="AB52957" i="1"/>
  <c r="AB52969" i="1"/>
  <c r="AB52981" i="1"/>
  <c r="AB52993" i="1"/>
  <c r="AB53005" i="1"/>
  <c r="AB53017" i="1"/>
  <c r="AB53029" i="1"/>
  <c r="AB53041" i="1"/>
  <c r="AB53053" i="1"/>
  <c r="AB53065" i="1"/>
  <c r="AB53077" i="1"/>
  <c r="AB53089" i="1"/>
  <c r="AB53101" i="1"/>
  <c r="AB53113" i="1"/>
  <c r="AB53125" i="1"/>
  <c r="AB53137" i="1"/>
  <c r="AB53149" i="1"/>
  <c r="AB53161" i="1"/>
  <c r="AB53173" i="1"/>
  <c r="AB53185" i="1"/>
  <c r="AB53197" i="1"/>
  <c r="AB53209" i="1"/>
  <c r="AB53221" i="1"/>
  <c r="AB53233" i="1"/>
  <c r="AB53245" i="1"/>
  <c r="AB53257" i="1"/>
  <c r="AB53269" i="1"/>
  <c r="AB53281" i="1"/>
  <c r="AB53293" i="1"/>
  <c r="AB53305" i="1"/>
  <c r="AB53317" i="1"/>
  <c r="AB53329" i="1"/>
  <c r="AB53341" i="1"/>
  <c r="AB53353" i="1"/>
  <c r="AB53365" i="1"/>
  <c r="AB53377" i="1"/>
  <c r="AB53389" i="1"/>
  <c r="AB53401" i="1"/>
  <c r="AB53413" i="1"/>
  <c r="AB53425" i="1"/>
  <c r="AB53437" i="1"/>
  <c r="AB53449" i="1"/>
  <c r="AB53461" i="1"/>
  <c r="AB53473" i="1"/>
  <c r="AB53485" i="1"/>
  <c r="AB53497" i="1"/>
  <c r="AB53509" i="1"/>
  <c r="AB53521" i="1"/>
  <c r="AB53533" i="1"/>
  <c r="AB53545" i="1"/>
  <c r="AB53557" i="1"/>
  <c r="AB53569" i="1"/>
  <c r="AB53581" i="1"/>
  <c r="AB53593" i="1"/>
  <c r="AB53605" i="1"/>
  <c r="AB53617" i="1"/>
  <c r="AB53629" i="1"/>
  <c r="AB53641" i="1"/>
  <c r="AB53653" i="1"/>
  <c r="AB53665" i="1"/>
  <c r="AB53677" i="1"/>
  <c r="AB53689" i="1"/>
  <c r="AB53701" i="1"/>
  <c r="AB53713" i="1"/>
  <c r="AB53725" i="1"/>
  <c r="AB53737" i="1"/>
  <c r="AB53749" i="1"/>
  <c r="AB53761" i="1"/>
  <c r="AB53773" i="1"/>
  <c r="AB53785" i="1"/>
  <c r="AB53797" i="1"/>
  <c r="AB53809" i="1"/>
  <c r="AB53821" i="1"/>
  <c r="AB53833" i="1"/>
  <c r="AB53845" i="1"/>
  <c r="AB53857" i="1"/>
  <c r="AB53869" i="1"/>
  <c r="AB53881" i="1"/>
  <c r="AB53893" i="1"/>
  <c r="AB53905" i="1"/>
  <c r="AB53917" i="1"/>
  <c r="AB53929" i="1"/>
  <c r="AB53941" i="1"/>
  <c r="AB53953" i="1"/>
  <c r="AB53965" i="1"/>
  <c r="AB53977" i="1"/>
  <c r="AB53989" i="1"/>
  <c r="AB54001" i="1"/>
  <c r="AB54013" i="1"/>
  <c r="AB54025" i="1"/>
  <c r="AB54037" i="1"/>
  <c r="AB54049" i="1"/>
  <c r="AB54061" i="1"/>
  <c r="AB54073" i="1"/>
  <c r="AB54085" i="1"/>
  <c r="AB54097" i="1"/>
  <c r="AB54109" i="1"/>
  <c r="AB54121" i="1"/>
  <c r="AB54133" i="1"/>
  <c r="AB54145" i="1"/>
  <c r="AB54157" i="1"/>
  <c r="AB54169" i="1"/>
  <c r="AB54181" i="1"/>
  <c r="AB54193" i="1"/>
  <c r="AB54205" i="1"/>
  <c r="AB54217" i="1"/>
  <c r="AB54229" i="1"/>
  <c r="AB54241" i="1"/>
  <c r="AB54253" i="1"/>
  <c r="AB54265" i="1"/>
  <c r="AB54277" i="1"/>
  <c r="AB54289" i="1"/>
  <c r="AB54301" i="1"/>
  <c r="AB54313" i="1"/>
  <c r="AB54325" i="1"/>
  <c r="AB54337" i="1"/>
  <c r="AB54349" i="1"/>
  <c r="AB54361" i="1"/>
  <c r="AB54373" i="1"/>
  <c r="AB54385" i="1"/>
  <c r="AB54397" i="1"/>
  <c r="AB54409" i="1"/>
  <c r="AB54421" i="1"/>
  <c r="AB54433" i="1"/>
  <c r="AB54445" i="1"/>
  <c r="AB54457" i="1"/>
  <c r="AB54469" i="1"/>
  <c r="AB54481" i="1"/>
  <c r="AB54493" i="1"/>
  <c r="AB54505" i="1"/>
  <c r="AB54517" i="1"/>
  <c r="AB54529" i="1"/>
  <c r="AB54541" i="1"/>
  <c r="AB54553" i="1"/>
  <c r="AB54565" i="1"/>
  <c r="AB54577" i="1"/>
  <c r="AB54589" i="1"/>
  <c r="AB54601" i="1"/>
  <c r="AB54613" i="1"/>
  <c r="AB54625" i="1"/>
  <c r="AB54637" i="1"/>
  <c r="AB54649" i="1"/>
  <c r="AB54661" i="1"/>
  <c r="AB54673" i="1"/>
  <c r="AB54685" i="1"/>
  <c r="AB54697" i="1"/>
  <c r="AB54709" i="1"/>
  <c r="AB54721" i="1"/>
  <c r="AB54733" i="1"/>
  <c r="AB54745" i="1"/>
  <c r="AB54757" i="1"/>
  <c r="AB54769" i="1"/>
  <c r="AB54781" i="1"/>
  <c r="AB54793" i="1"/>
  <c r="AB54805" i="1"/>
  <c r="AB54817" i="1"/>
  <c r="AB54829" i="1"/>
  <c r="AB54841" i="1"/>
  <c r="AB54853" i="1"/>
  <c r="AB54865" i="1"/>
  <c r="AB54877" i="1"/>
  <c r="AB54889" i="1"/>
  <c r="AB54901" i="1"/>
  <c r="AB54913" i="1"/>
  <c r="AB54925" i="1"/>
  <c r="AB54937" i="1"/>
  <c r="AB54949" i="1"/>
  <c r="AB54961" i="1"/>
  <c r="AB54973" i="1"/>
  <c r="AB54985" i="1"/>
  <c r="AB54997" i="1"/>
  <c r="AB55009" i="1"/>
  <c r="AB55021" i="1"/>
  <c r="AB55033" i="1"/>
  <c r="AB55045" i="1"/>
  <c r="AB55057" i="1"/>
  <c r="AB55069" i="1"/>
  <c r="AB55081" i="1"/>
  <c r="AB55093" i="1"/>
  <c r="AB55105" i="1"/>
  <c r="AB55117" i="1"/>
  <c r="AB55129" i="1"/>
  <c r="AB55141" i="1"/>
  <c r="AB55153" i="1"/>
  <c r="AB55165" i="1"/>
  <c r="AB55177" i="1"/>
  <c r="AB55189" i="1"/>
  <c r="AB55201" i="1"/>
  <c r="AB55213" i="1"/>
  <c r="AB55225" i="1"/>
  <c r="AB55237" i="1"/>
  <c r="AB55249" i="1"/>
  <c r="AB55261" i="1"/>
  <c r="AB55273" i="1"/>
  <c r="AB55285" i="1"/>
  <c r="AB55297" i="1"/>
  <c r="AB55309" i="1"/>
  <c r="AB55321" i="1"/>
  <c r="AB55333" i="1"/>
  <c r="AB55345" i="1"/>
  <c r="AB55357" i="1"/>
  <c r="AB55369" i="1"/>
  <c r="AB55381" i="1"/>
  <c r="AB55393" i="1"/>
  <c r="AB55405" i="1"/>
  <c r="AB55417" i="1"/>
  <c r="AB55429" i="1"/>
  <c r="AB55441" i="1"/>
  <c r="AB55453" i="1"/>
  <c r="AB55465" i="1"/>
  <c r="AB55477" i="1"/>
  <c r="AB55489" i="1"/>
  <c r="AB55501" i="1"/>
  <c r="AB55513" i="1"/>
  <c r="AB55525" i="1"/>
  <c r="AB55537" i="1"/>
  <c r="AB55549" i="1"/>
  <c r="AB55561" i="1"/>
  <c r="AB55573" i="1"/>
  <c r="AB55585" i="1"/>
  <c r="AB55597" i="1"/>
  <c r="AB55609" i="1"/>
  <c r="AB55621" i="1"/>
  <c r="AB55633" i="1"/>
  <c r="AB55645" i="1"/>
  <c r="AB55657" i="1"/>
  <c r="AB55669" i="1"/>
  <c r="AB55681" i="1"/>
  <c r="AB55693" i="1"/>
  <c r="AB55705" i="1"/>
  <c r="AB55717" i="1"/>
  <c r="AB55729" i="1"/>
  <c r="AB55741" i="1"/>
  <c r="AB55753" i="1"/>
  <c r="AB55765" i="1"/>
  <c r="AB55777" i="1"/>
  <c r="AB55789" i="1"/>
  <c r="AB55801" i="1"/>
  <c r="AB55813" i="1"/>
  <c r="AB55825" i="1"/>
  <c r="AB55837" i="1"/>
  <c r="AB55849" i="1"/>
  <c r="AB55861" i="1"/>
  <c r="AB55873" i="1"/>
  <c r="AB55885" i="1"/>
  <c r="AB55897" i="1"/>
  <c r="AB55909" i="1"/>
  <c r="AB55921" i="1"/>
  <c r="AB55933" i="1"/>
  <c r="AB55945" i="1"/>
  <c r="AB55957" i="1"/>
  <c r="AB55969" i="1"/>
  <c r="AB55981" i="1"/>
  <c r="AB55993" i="1"/>
  <c r="AB56005" i="1"/>
  <c r="AB56017" i="1"/>
  <c r="AB56029" i="1"/>
  <c r="AB56041" i="1"/>
  <c r="AB56053" i="1"/>
  <c r="AB56065" i="1"/>
  <c r="AB56077" i="1"/>
  <c r="AB56089" i="1"/>
  <c r="AB56101" i="1"/>
  <c r="AB56113" i="1"/>
  <c r="AB56125" i="1"/>
  <c r="AB56137" i="1"/>
  <c r="AB56149" i="1"/>
  <c r="AB56161" i="1"/>
  <c r="AB56173" i="1"/>
  <c r="AB56185" i="1"/>
  <c r="AB56197" i="1"/>
  <c r="AB56209" i="1"/>
  <c r="AB56221" i="1"/>
  <c r="AB56233" i="1"/>
  <c r="AB56245" i="1"/>
  <c r="AB56257" i="1"/>
  <c r="AB56269" i="1"/>
  <c r="AB56281" i="1"/>
  <c r="AB56293" i="1"/>
  <c r="AB56305" i="1"/>
  <c r="AB56317" i="1"/>
  <c r="AB56329" i="1"/>
  <c r="AB56341" i="1"/>
  <c r="AB56353" i="1"/>
  <c r="AB56365" i="1"/>
  <c r="AB56377" i="1"/>
  <c r="AB56389" i="1"/>
  <c r="AB56401" i="1"/>
  <c r="AB56413" i="1"/>
  <c r="AB56425" i="1"/>
  <c r="AB56437" i="1"/>
  <c r="AB56449" i="1"/>
  <c r="AB56461" i="1"/>
  <c r="AB56473" i="1"/>
  <c r="AB56485" i="1"/>
  <c r="AB56497" i="1"/>
  <c r="AB56509" i="1"/>
  <c r="AB56521" i="1"/>
  <c r="AB56533" i="1"/>
  <c r="AB56545" i="1"/>
  <c r="AB56557" i="1"/>
  <c r="AB56569" i="1"/>
  <c r="AB56581" i="1"/>
  <c r="AB56593" i="1"/>
  <c r="AB56605" i="1"/>
  <c r="AB56617" i="1"/>
  <c r="AB56629" i="1"/>
  <c r="AB56641" i="1"/>
  <c r="AB56653" i="1"/>
  <c r="AB56665" i="1"/>
  <c r="AB56677" i="1"/>
  <c r="AB56689" i="1"/>
  <c r="AB56701" i="1"/>
  <c r="AB56713" i="1"/>
  <c r="AB56725" i="1"/>
  <c r="AB56737" i="1"/>
  <c r="AB56749" i="1"/>
  <c r="AB56761" i="1"/>
  <c r="AB56773" i="1"/>
  <c r="AB56785" i="1"/>
  <c r="AB56797" i="1"/>
  <c r="AB56809" i="1"/>
  <c r="AB56821" i="1"/>
  <c r="AB56833" i="1"/>
  <c r="AB56845" i="1"/>
  <c r="AB56857" i="1"/>
  <c r="AB56869" i="1"/>
  <c r="AB56881" i="1"/>
  <c r="AB56893" i="1"/>
  <c r="AB56905" i="1"/>
  <c r="AB56917" i="1"/>
  <c r="AB56929" i="1"/>
  <c r="AB56941" i="1"/>
  <c r="AB56953" i="1"/>
  <c r="AB56965" i="1"/>
  <c r="AB56977" i="1"/>
  <c r="AB56989" i="1"/>
  <c r="AB57001" i="1"/>
  <c r="AB57013" i="1"/>
  <c r="AB57025" i="1"/>
  <c r="AB57037" i="1"/>
  <c r="AB57049" i="1"/>
  <c r="AB57061" i="1"/>
  <c r="AB57073" i="1"/>
  <c r="AB57085" i="1"/>
  <c r="AB57097" i="1"/>
  <c r="AB57109" i="1"/>
  <c r="AB57121" i="1"/>
  <c r="AB57133" i="1"/>
  <c r="AB57145" i="1"/>
  <c r="AB57157" i="1"/>
  <c r="AB57169" i="1"/>
  <c r="AB57181" i="1"/>
  <c r="AB57193" i="1"/>
  <c r="AB57205" i="1"/>
  <c r="AB57217" i="1"/>
  <c r="AB57229" i="1"/>
  <c r="AB57241" i="1"/>
  <c r="AB57253" i="1"/>
  <c r="AB57265" i="1"/>
  <c r="AB57277" i="1"/>
  <c r="AB57289" i="1"/>
  <c r="AB57301" i="1"/>
  <c r="AB57313" i="1"/>
  <c r="AB57325" i="1"/>
  <c r="AB57337" i="1"/>
  <c r="AB57349" i="1"/>
  <c r="AB57361" i="1"/>
  <c r="AB57373" i="1"/>
  <c r="AB57385" i="1"/>
  <c r="AB57397" i="1"/>
  <c r="AB57409" i="1"/>
  <c r="AB57421" i="1"/>
  <c r="AB57433" i="1"/>
  <c r="AB57445" i="1"/>
  <c r="AB57457" i="1"/>
  <c r="AB57469" i="1"/>
  <c r="AB57481" i="1"/>
  <c r="AB57493" i="1"/>
  <c r="AB57505" i="1"/>
  <c r="AB57517" i="1"/>
  <c r="AB57529" i="1"/>
  <c r="AB57541" i="1"/>
  <c r="AB57553" i="1"/>
  <c r="AB57565" i="1"/>
  <c r="AB57577" i="1"/>
  <c r="AB57589" i="1"/>
  <c r="AB57601" i="1"/>
  <c r="AB57613" i="1"/>
  <c r="AB57625" i="1"/>
  <c r="AB57637" i="1"/>
  <c r="AB57649" i="1"/>
  <c r="AB57661" i="1"/>
  <c r="AB57673" i="1"/>
  <c r="AB57685" i="1"/>
  <c r="AB57697" i="1"/>
  <c r="AB57709" i="1"/>
  <c r="AB57721" i="1"/>
  <c r="AB57733" i="1"/>
  <c r="AB57745" i="1"/>
  <c r="AB57757" i="1"/>
  <c r="AB57769" i="1"/>
  <c r="AB57781" i="1"/>
  <c r="AB57793" i="1"/>
  <c r="AB57805" i="1"/>
  <c r="AB57817" i="1"/>
  <c r="AB57829" i="1"/>
  <c r="AB57841" i="1"/>
  <c r="AB57853" i="1"/>
  <c r="AB57865" i="1"/>
  <c r="AB57877" i="1"/>
  <c r="AB57889" i="1"/>
  <c r="AB57901" i="1"/>
  <c r="AB57913" i="1"/>
  <c r="AB57925" i="1"/>
  <c r="AB57937" i="1"/>
  <c r="AB57949" i="1"/>
  <c r="AB57961" i="1"/>
  <c r="AB57973" i="1"/>
  <c r="AB57985" i="1"/>
  <c r="AB57997" i="1"/>
  <c r="AB58009" i="1"/>
  <c r="AB58021" i="1"/>
  <c r="AB58033" i="1"/>
  <c r="AB58045" i="1"/>
  <c r="AB58057" i="1"/>
  <c r="AB58069" i="1"/>
  <c r="AB58081" i="1"/>
  <c r="AB58093" i="1"/>
  <c r="AB58105" i="1"/>
  <c r="AB58117" i="1"/>
  <c r="AB58129" i="1"/>
  <c r="AB58141" i="1"/>
  <c r="AB58153" i="1"/>
  <c r="AB58165" i="1"/>
  <c r="AB58177" i="1"/>
  <c r="AB58189" i="1"/>
  <c r="AB58201" i="1"/>
  <c r="AB58213" i="1"/>
  <c r="AB58225" i="1"/>
  <c r="AB58237" i="1"/>
  <c r="AB58249" i="1"/>
  <c r="AB58261" i="1"/>
  <c r="AB58273" i="1"/>
  <c r="AB58285" i="1"/>
  <c r="AB58297" i="1"/>
  <c r="AB58309" i="1"/>
  <c r="AB58321" i="1"/>
  <c r="AB58333" i="1"/>
  <c r="AB58345" i="1"/>
  <c r="AB58357" i="1"/>
  <c r="AB58369" i="1"/>
  <c r="AB58381" i="1"/>
  <c r="AB58393" i="1"/>
  <c r="AB58405" i="1"/>
  <c r="AB58417" i="1"/>
  <c r="AB58429" i="1"/>
  <c r="AB58441" i="1"/>
  <c r="AB58453" i="1"/>
  <c r="AB58465" i="1"/>
  <c r="AB58477" i="1"/>
  <c r="AB58489" i="1"/>
  <c r="AB58501" i="1"/>
  <c r="AB58513" i="1"/>
  <c r="AB58525" i="1"/>
  <c r="AB58537" i="1"/>
  <c r="AB58549" i="1"/>
  <c r="AB58561" i="1"/>
  <c r="AB58573" i="1"/>
  <c r="AB58585" i="1"/>
  <c r="AB58597" i="1"/>
  <c r="AB58609" i="1"/>
  <c r="AB58621" i="1"/>
  <c r="AB58633" i="1"/>
  <c r="AB58645" i="1"/>
  <c r="AB58657" i="1"/>
  <c r="AB58669" i="1"/>
  <c r="AB58681" i="1"/>
  <c r="AB58693" i="1"/>
  <c r="AB58705" i="1"/>
  <c r="AB58717" i="1"/>
  <c r="AB58729" i="1"/>
  <c r="AB58741" i="1"/>
  <c r="AB58753" i="1"/>
  <c r="AB58765" i="1"/>
  <c r="AB58777" i="1"/>
  <c r="AB58789" i="1"/>
  <c r="AB58801" i="1"/>
  <c r="AB58813" i="1"/>
  <c r="AB58825" i="1"/>
  <c r="AB58837" i="1"/>
  <c r="AB58849" i="1"/>
  <c r="AB58861" i="1"/>
  <c r="AB58873" i="1"/>
  <c r="AB58885" i="1"/>
  <c r="AB58897" i="1"/>
  <c r="AB58909" i="1"/>
  <c r="AB58921" i="1"/>
  <c r="AB58933" i="1"/>
  <c r="AB58945" i="1"/>
  <c r="AB58957" i="1"/>
  <c r="AB58969" i="1"/>
  <c r="AB58981" i="1"/>
  <c r="AB58993" i="1"/>
  <c r="AB59005" i="1"/>
  <c r="AB59017" i="1"/>
  <c r="AB59029" i="1"/>
  <c r="AB59041" i="1"/>
  <c r="AB59053" i="1"/>
  <c r="AB59065" i="1"/>
  <c r="AB59077" i="1"/>
  <c r="AB59089" i="1"/>
  <c r="AB59101" i="1"/>
  <c r="AB59113" i="1"/>
  <c r="AB59125" i="1"/>
  <c r="AB59137" i="1"/>
  <c r="AB59149" i="1"/>
  <c r="AB59161" i="1"/>
  <c r="AB59173" i="1"/>
  <c r="AB59185" i="1"/>
  <c r="AB59197" i="1"/>
  <c r="AB59209" i="1"/>
  <c r="AB59221" i="1"/>
  <c r="AB59233" i="1"/>
  <c r="AB59245" i="1"/>
  <c r="AB59257" i="1"/>
  <c r="AB59269" i="1"/>
  <c r="AB59281" i="1"/>
  <c r="AB59293" i="1"/>
  <c r="AB59305" i="1"/>
  <c r="AB59317" i="1"/>
  <c r="AB59329" i="1"/>
  <c r="AB59341" i="1"/>
  <c r="AB59353" i="1"/>
  <c r="AB59365" i="1"/>
  <c r="AB59377" i="1"/>
  <c r="AB59389" i="1"/>
  <c r="AB59401" i="1"/>
  <c r="AB59413" i="1"/>
  <c r="AB59425" i="1"/>
  <c r="AB59437" i="1"/>
  <c r="AB59449" i="1"/>
  <c r="AB59461" i="1"/>
  <c r="AB59473" i="1"/>
  <c r="AB59485" i="1"/>
  <c r="AB59497" i="1"/>
  <c r="AB59509" i="1"/>
  <c r="AB59521" i="1"/>
  <c r="AB59533" i="1"/>
  <c r="AB59545" i="1"/>
  <c r="AB59557" i="1"/>
  <c r="AB59569" i="1"/>
  <c r="AB59581" i="1"/>
  <c r="AB59593" i="1"/>
  <c r="AB59605" i="1"/>
  <c r="AB59617" i="1"/>
  <c r="AB59629" i="1"/>
  <c r="AB59641" i="1"/>
  <c r="AB59653" i="1"/>
  <c r="AB59665" i="1"/>
  <c r="AB59677" i="1"/>
  <c r="AB59689" i="1"/>
  <c r="AB59701" i="1"/>
  <c r="AB59713" i="1"/>
  <c r="AB59725" i="1"/>
  <c r="AB59737" i="1"/>
  <c r="AB59749" i="1"/>
  <c r="AB59761" i="1"/>
  <c r="AB59773" i="1"/>
  <c r="AB59785" i="1"/>
  <c r="AB59797" i="1"/>
  <c r="AB59809" i="1"/>
  <c r="AB59821" i="1"/>
  <c r="AB59833" i="1"/>
  <c r="AB59845" i="1"/>
  <c r="AB59857" i="1"/>
  <c r="AB59869" i="1"/>
  <c r="AB59881" i="1"/>
  <c r="AB59893" i="1"/>
  <c r="AB59905" i="1"/>
  <c r="AB59917" i="1"/>
  <c r="AB59929" i="1"/>
  <c r="AB59941" i="1"/>
  <c r="AB59953" i="1"/>
  <c r="AB59965" i="1"/>
  <c r="AB59977" i="1"/>
  <c r="AB59989" i="1"/>
  <c r="AB60001" i="1"/>
  <c r="AB60013" i="1"/>
  <c r="AB60025" i="1"/>
  <c r="AB60037" i="1"/>
  <c r="AB60049" i="1"/>
  <c r="AB60061" i="1"/>
  <c r="AB60073" i="1"/>
  <c r="AB60085" i="1"/>
  <c r="AB60097" i="1"/>
  <c r="AB60109" i="1"/>
  <c r="AB60121" i="1"/>
  <c r="AB60133" i="1"/>
  <c r="AB60145" i="1"/>
  <c r="AB60157" i="1"/>
  <c r="AB60169" i="1"/>
  <c r="AB60181" i="1"/>
  <c r="AB60193" i="1"/>
  <c r="AB60205" i="1"/>
  <c r="AB60217" i="1"/>
  <c r="AB60229" i="1"/>
  <c r="AB60241" i="1"/>
  <c r="AB60253" i="1"/>
  <c r="AB60265" i="1"/>
  <c r="AB60277" i="1"/>
  <c r="AB60289" i="1"/>
  <c r="AB60301" i="1"/>
  <c r="AB60313" i="1"/>
  <c r="AB60325" i="1"/>
  <c r="AB60337" i="1"/>
  <c r="AB60349" i="1"/>
  <c r="AB60361" i="1"/>
  <c r="AB60373" i="1"/>
  <c r="AB60385" i="1"/>
  <c r="AB60397" i="1"/>
  <c r="AB60409" i="1"/>
  <c r="AB60421" i="1"/>
  <c r="AB60433" i="1"/>
  <c r="AB60445" i="1"/>
  <c r="AB60457" i="1"/>
  <c r="AB60469" i="1"/>
  <c r="AB60481" i="1"/>
  <c r="AB60493" i="1"/>
  <c r="AB60505" i="1"/>
  <c r="AB60517" i="1"/>
  <c r="AB60529" i="1"/>
  <c r="AB60541" i="1"/>
  <c r="AB60553" i="1"/>
  <c r="AB60565" i="1"/>
  <c r="AB60577" i="1"/>
  <c r="AB60589" i="1"/>
  <c r="AB60601" i="1"/>
  <c r="AB60613" i="1"/>
  <c r="AB60625" i="1"/>
  <c r="AB60637" i="1"/>
  <c r="AB60649" i="1"/>
  <c r="AB60661" i="1"/>
  <c r="AB60673" i="1"/>
  <c r="AB60685" i="1"/>
  <c r="AB60697" i="1"/>
  <c r="AB60709" i="1"/>
  <c r="AB60721" i="1"/>
  <c r="AB60733" i="1"/>
  <c r="AB60745" i="1"/>
  <c r="AB60757" i="1"/>
  <c r="AB60769" i="1"/>
  <c r="AB60781" i="1"/>
  <c r="AB60793" i="1"/>
  <c r="AB60805" i="1"/>
  <c r="AB60817" i="1"/>
  <c r="AB60829" i="1"/>
  <c r="AB60841" i="1"/>
  <c r="AB60853" i="1"/>
  <c r="AB60865" i="1"/>
  <c r="AB60877" i="1"/>
  <c r="AB60889" i="1"/>
  <c r="AB60901" i="1"/>
  <c r="AB60913" i="1"/>
  <c r="AB60925" i="1"/>
  <c r="AB60937" i="1"/>
  <c r="AB60949" i="1"/>
  <c r="AB60961" i="1"/>
  <c r="AB60973" i="1"/>
  <c r="AB60985" i="1"/>
  <c r="AB60997" i="1"/>
  <c r="AB61009" i="1"/>
  <c r="AB61021" i="1"/>
  <c r="AB61033" i="1"/>
  <c r="AB61045" i="1"/>
  <c r="AB61057" i="1"/>
  <c r="AB61069" i="1"/>
  <c r="AB61081" i="1"/>
  <c r="AB61093" i="1"/>
  <c r="AB61105" i="1"/>
  <c r="AB61117" i="1"/>
  <c r="AB61129" i="1"/>
  <c r="AB61141" i="1"/>
  <c r="AB61153" i="1"/>
  <c r="AB61165" i="1"/>
  <c r="AB61177" i="1"/>
  <c r="AB61189" i="1"/>
  <c r="AB61201" i="1"/>
  <c r="AB61213" i="1"/>
  <c r="AB61225" i="1"/>
  <c r="AB61237" i="1"/>
  <c r="AB61249" i="1"/>
  <c r="AB61261" i="1"/>
  <c r="AB61273" i="1"/>
  <c r="AB61285" i="1"/>
  <c r="AB61297" i="1"/>
  <c r="AB61309" i="1"/>
  <c r="AB61321" i="1"/>
  <c r="AB61333" i="1"/>
  <c r="AB61345" i="1"/>
  <c r="AB61357" i="1"/>
  <c r="AB61369" i="1"/>
  <c r="AB61381" i="1"/>
  <c r="AB61393" i="1"/>
  <c r="AB61405" i="1"/>
  <c r="AB61417" i="1"/>
  <c r="AB61429" i="1"/>
  <c r="AB61441" i="1"/>
  <c r="AB61453" i="1"/>
  <c r="AB61465" i="1"/>
  <c r="AB61477" i="1"/>
  <c r="AB61489" i="1"/>
  <c r="AB61501" i="1"/>
  <c r="AB61513" i="1"/>
  <c r="AB61525" i="1"/>
  <c r="AB61537" i="1"/>
  <c r="AB61549" i="1"/>
  <c r="AB61561" i="1"/>
  <c r="AB61573" i="1"/>
  <c r="AB61585" i="1"/>
  <c r="AB61597" i="1"/>
  <c r="AB61609" i="1"/>
  <c r="AB61621" i="1"/>
  <c r="AB61633" i="1"/>
  <c r="AB61645" i="1"/>
  <c r="AB61657" i="1"/>
  <c r="AB61669" i="1"/>
  <c r="AB61681" i="1"/>
  <c r="AB61693" i="1"/>
  <c r="AB61705" i="1"/>
  <c r="AB61717" i="1"/>
  <c r="AB61729" i="1"/>
  <c r="AB61741" i="1"/>
  <c r="AB61753" i="1"/>
  <c r="AB61765" i="1"/>
  <c r="AB61777" i="1"/>
  <c r="AB61789" i="1"/>
  <c r="AB61801" i="1"/>
  <c r="AB61813" i="1"/>
  <c r="AB61825" i="1"/>
  <c r="AB61837" i="1"/>
  <c r="AB61849" i="1"/>
  <c r="AB61861" i="1"/>
  <c r="AB61873" i="1"/>
  <c r="AB61885" i="1"/>
  <c r="AB61897" i="1"/>
  <c r="AB61909" i="1"/>
  <c r="AB61921" i="1"/>
  <c r="AB61933" i="1"/>
  <c r="AB61945" i="1"/>
  <c r="AB61957" i="1"/>
  <c r="AB61969" i="1"/>
  <c r="AB61981" i="1"/>
  <c r="AB61993" i="1"/>
  <c r="AB62005" i="1"/>
  <c r="AB62017" i="1"/>
  <c r="AB62029" i="1"/>
  <c r="AB62041" i="1"/>
  <c r="AB62053" i="1"/>
  <c r="AB62065" i="1"/>
  <c r="AB62077" i="1"/>
  <c r="AB62089" i="1"/>
  <c r="AB62101" i="1"/>
  <c r="AB62113" i="1"/>
  <c r="AB62125" i="1"/>
  <c r="AB62137" i="1"/>
  <c r="AB62149" i="1"/>
  <c r="AB62161" i="1"/>
  <c r="AB62173" i="1"/>
  <c r="AB62185" i="1"/>
  <c r="AB62197" i="1"/>
  <c r="AB62209" i="1"/>
  <c r="AB62221" i="1"/>
  <c r="AB62233" i="1"/>
  <c r="AB62245" i="1"/>
  <c r="AB62257" i="1"/>
  <c r="AB62269" i="1"/>
  <c r="AB62281" i="1"/>
  <c r="AB62293" i="1"/>
  <c r="AB62305" i="1"/>
  <c r="AB62317" i="1"/>
  <c r="AB62329" i="1"/>
  <c r="AB62341" i="1"/>
  <c r="AB62353" i="1"/>
  <c r="AB62365" i="1"/>
  <c r="AB62377" i="1"/>
  <c r="AB62389" i="1"/>
  <c r="AB62401" i="1"/>
  <c r="AB62413" i="1"/>
  <c r="AB62425" i="1"/>
  <c r="AB62437" i="1"/>
  <c r="AB62449" i="1"/>
  <c r="AB62461" i="1"/>
  <c r="AB62473" i="1"/>
  <c r="AB62485" i="1"/>
  <c r="AB62497" i="1"/>
  <c r="AB62509" i="1"/>
  <c r="AB62521" i="1"/>
  <c r="AB62533" i="1"/>
  <c r="AB62545" i="1"/>
  <c r="AB62557" i="1"/>
  <c r="AB62569" i="1"/>
  <c r="AB62581" i="1"/>
  <c r="AB62593" i="1"/>
  <c r="AB62605" i="1"/>
  <c r="AB62617" i="1"/>
  <c r="AB62629" i="1"/>
  <c r="AB62641" i="1"/>
  <c r="AB62653" i="1"/>
  <c r="AB62665" i="1"/>
  <c r="AB62677" i="1"/>
  <c r="AB62689" i="1"/>
  <c r="AB62701" i="1"/>
  <c r="AB62713" i="1"/>
  <c r="AB62725" i="1"/>
  <c r="AB62737" i="1"/>
  <c r="AB62749" i="1"/>
  <c r="AB62761" i="1"/>
  <c r="AB62773" i="1"/>
  <c r="AB62785" i="1"/>
  <c r="AB62797" i="1"/>
  <c r="AB62809" i="1"/>
  <c r="AB62821" i="1"/>
  <c r="AB62833" i="1"/>
  <c r="AB62845" i="1"/>
  <c r="AB62857" i="1"/>
  <c r="AB62869" i="1"/>
  <c r="AB62881" i="1"/>
  <c r="AB62893" i="1"/>
  <c r="AB62905" i="1"/>
  <c r="AB62917" i="1"/>
  <c r="AB62929" i="1"/>
  <c r="AB62941" i="1"/>
  <c r="AB62953" i="1"/>
  <c r="AB62965" i="1"/>
  <c r="AB62977" i="1"/>
  <c r="AB62989" i="1"/>
  <c r="AB63001" i="1"/>
  <c r="AB63013" i="1"/>
  <c r="AB63025" i="1"/>
  <c r="AB63037" i="1"/>
  <c r="AB63049" i="1"/>
  <c r="AB63061" i="1"/>
  <c r="AB63073" i="1"/>
  <c r="AB63085" i="1"/>
  <c r="AB63097" i="1"/>
  <c r="AB63109" i="1"/>
  <c r="AB63121" i="1"/>
  <c r="AB63133" i="1"/>
  <c r="AB63145" i="1"/>
  <c r="AB63157" i="1"/>
  <c r="AB63169" i="1"/>
  <c r="AB63181" i="1"/>
  <c r="AB63193" i="1"/>
  <c r="AB63205" i="1"/>
  <c r="AB63217" i="1"/>
  <c r="AB63229" i="1"/>
  <c r="AB63241" i="1"/>
  <c r="AB63253" i="1"/>
  <c r="AB63265" i="1"/>
  <c r="AB63277" i="1"/>
  <c r="AB63289" i="1"/>
  <c r="AB63301" i="1"/>
  <c r="AB63313" i="1"/>
  <c r="AB63325" i="1"/>
  <c r="AB63337" i="1"/>
  <c r="AB63349" i="1"/>
  <c r="AB63361" i="1"/>
  <c r="AB63373" i="1"/>
  <c r="AB63385" i="1"/>
  <c r="AB63397" i="1"/>
  <c r="AB63409" i="1"/>
  <c r="AB63421" i="1"/>
  <c r="AB63433" i="1"/>
  <c r="AB63445" i="1"/>
  <c r="AB63457" i="1"/>
  <c r="AB63469" i="1"/>
  <c r="AB63481" i="1"/>
  <c r="AB63493" i="1"/>
  <c r="AB63505" i="1"/>
  <c r="AB63517" i="1"/>
  <c r="AB63529" i="1"/>
  <c r="AB63541" i="1"/>
  <c r="AB63553" i="1"/>
  <c r="AB63565" i="1"/>
  <c r="AB63577" i="1"/>
  <c r="AB63589" i="1"/>
  <c r="AB63601" i="1"/>
  <c r="AB63613" i="1"/>
  <c r="AB63625" i="1"/>
  <c r="AB63637" i="1"/>
  <c r="AB63649" i="1"/>
  <c r="AB63661" i="1"/>
  <c r="AB63673" i="1"/>
  <c r="AB63685" i="1"/>
  <c r="AB63697" i="1"/>
  <c r="AB63709" i="1"/>
  <c r="AB63721" i="1"/>
  <c r="AB63733" i="1"/>
  <c r="AB63745" i="1"/>
  <c r="AB63757" i="1"/>
  <c r="AB63769" i="1"/>
  <c r="AB63781" i="1"/>
  <c r="AB63793" i="1"/>
  <c r="AB63805" i="1"/>
  <c r="AB63817" i="1"/>
  <c r="AB63829" i="1"/>
  <c r="AB63841" i="1"/>
  <c r="AB63853" i="1"/>
  <c r="AB63865" i="1"/>
  <c r="AB63877" i="1"/>
  <c r="AB63889" i="1"/>
  <c r="AB63901" i="1"/>
  <c r="AB63913" i="1"/>
  <c r="AB63925" i="1"/>
  <c r="AB63937" i="1"/>
  <c r="AB63949" i="1"/>
  <c r="AB63961" i="1"/>
  <c r="AB63973" i="1"/>
  <c r="AB63985" i="1"/>
  <c r="AB63997" i="1"/>
  <c r="AB64009" i="1"/>
  <c r="AB64021" i="1"/>
  <c r="AB64033" i="1"/>
  <c r="AB64045" i="1"/>
  <c r="AB64057" i="1"/>
  <c r="AB64069" i="1"/>
  <c r="AB64081" i="1"/>
  <c r="AB64093" i="1"/>
  <c r="AB64105" i="1"/>
  <c r="AB64117" i="1"/>
  <c r="AB64129" i="1"/>
  <c r="AB64141" i="1"/>
  <c r="AB64153" i="1"/>
  <c r="AB64165" i="1"/>
  <c r="AB64177" i="1"/>
  <c r="AB64189" i="1"/>
  <c r="AB64201" i="1"/>
  <c r="AB64213" i="1"/>
  <c r="AB64225" i="1"/>
  <c r="AB64237" i="1"/>
  <c r="AB64249" i="1"/>
  <c r="AB64261" i="1"/>
  <c r="AB64273" i="1"/>
  <c r="AB64285" i="1"/>
  <c r="AB64297" i="1"/>
  <c r="AB64309" i="1"/>
  <c r="AB64321" i="1"/>
  <c r="AB64333" i="1"/>
  <c r="AB64345" i="1"/>
  <c r="AB64357" i="1"/>
  <c r="AB64369" i="1"/>
  <c r="AB64381" i="1"/>
  <c r="AB64393" i="1"/>
  <c r="AB64405" i="1"/>
  <c r="AB64417" i="1"/>
  <c r="AB64429" i="1"/>
  <c r="AB64441" i="1"/>
  <c r="AB64453" i="1"/>
  <c r="AB64465" i="1"/>
  <c r="AB64477" i="1"/>
  <c r="AB64489" i="1"/>
  <c r="AB64501" i="1"/>
  <c r="AB64513" i="1"/>
  <c r="AB64525" i="1"/>
  <c r="AB64537" i="1"/>
  <c r="AB64549" i="1"/>
  <c r="AB64561" i="1"/>
  <c r="AB64573" i="1"/>
  <c r="AB64585" i="1"/>
  <c r="AB64597" i="1"/>
  <c r="AB64609" i="1"/>
  <c r="AB64621" i="1"/>
  <c r="AB64633" i="1"/>
  <c r="AB64645" i="1"/>
  <c r="AB64657" i="1"/>
  <c r="AB64669" i="1"/>
  <c r="AB64681" i="1"/>
  <c r="AB64693" i="1"/>
  <c r="AB64705" i="1"/>
  <c r="AB64717" i="1"/>
  <c r="AB64729" i="1"/>
  <c r="AB64741" i="1"/>
  <c r="AB64753" i="1"/>
  <c r="AB64765" i="1"/>
  <c r="AB64777" i="1"/>
  <c r="AB64789" i="1"/>
  <c r="AB64801" i="1"/>
  <c r="AB64813" i="1"/>
  <c r="AB64825" i="1"/>
  <c r="AB64837" i="1"/>
  <c r="AB64849" i="1"/>
  <c r="AB64861" i="1"/>
  <c r="AB64873" i="1"/>
  <c r="AB64885" i="1"/>
  <c r="AB64897" i="1"/>
  <c r="AB64909" i="1"/>
  <c r="AB64921" i="1"/>
  <c r="AB64933" i="1"/>
  <c r="AB64945" i="1"/>
  <c r="AB64957" i="1"/>
  <c r="AB64969" i="1"/>
  <c r="AB64981" i="1"/>
  <c r="AB64993" i="1"/>
  <c r="AB65005" i="1"/>
  <c r="AB65017" i="1"/>
  <c r="AB65029" i="1"/>
  <c r="AB65041" i="1"/>
  <c r="AB65053" i="1"/>
  <c r="AB65065" i="1"/>
  <c r="AB65077" i="1"/>
  <c r="AB65089" i="1"/>
  <c r="AB65101" i="1"/>
  <c r="AB65113" i="1"/>
  <c r="AB65125" i="1"/>
  <c r="AB65137" i="1"/>
  <c r="AB65149" i="1"/>
  <c r="AB65161" i="1"/>
  <c r="AB65173" i="1"/>
  <c r="AB65185" i="1"/>
  <c r="AB65197" i="1"/>
  <c r="AB65209" i="1"/>
  <c r="AB65221" i="1"/>
  <c r="AB65233" i="1"/>
  <c r="AB65245" i="1"/>
  <c r="AB65257" i="1"/>
  <c r="AB65269" i="1"/>
  <c r="AB65281" i="1"/>
  <c r="AB65293" i="1"/>
  <c r="AB65305" i="1"/>
  <c r="AB65317" i="1"/>
  <c r="AB65329" i="1"/>
  <c r="AB65341" i="1"/>
  <c r="AB65353" i="1"/>
  <c r="AB65365" i="1"/>
  <c r="AB65377" i="1"/>
  <c r="AB65389" i="1"/>
  <c r="AB65401" i="1"/>
  <c r="AB65413" i="1"/>
  <c r="AB65425" i="1"/>
  <c r="AB65437" i="1"/>
  <c r="AB65449" i="1"/>
  <c r="AB65461" i="1"/>
  <c r="AB65473" i="1"/>
  <c r="AB65485" i="1"/>
  <c r="AB65497" i="1"/>
  <c r="AB65509" i="1"/>
  <c r="AB65521" i="1"/>
  <c r="AB65533" i="1"/>
  <c r="AB65545" i="1"/>
  <c r="AB65557" i="1"/>
  <c r="AB65569" i="1"/>
  <c r="AB65581" i="1"/>
  <c r="AB65593" i="1"/>
  <c r="AB65605" i="1"/>
  <c r="AB65617" i="1"/>
  <c r="AB65629" i="1"/>
  <c r="AB65641" i="1"/>
  <c r="AB65653" i="1"/>
  <c r="AB65665" i="1"/>
  <c r="AB65677" i="1"/>
  <c r="AB65689" i="1"/>
  <c r="AB65701" i="1"/>
  <c r="AB65713" i="1"/>
  <c r="AB65725" i="1"/>
  <c r="AB65737" i="1"/>
  <c r="AB65749" i="1"/>
  <c r="AB65761" i="1"/>
  <c r="AB65773" i="1"/>
  <c r="AB65785" i="1"/>
  <c r="AB65797" i="1"/>
  <c r="AB65809" i="1"/>
  <c r="AB65821" i="1"/>
  <c r="AB65833" i="1"/>
  <c r="AB65845" i="1"/>
  <c r="AB65857" i="1"/>
  <c r="AB65869" i="1"/>
  <c r="AB65881" i="1"/>
  <c r="AB65893" i="1"/>
  <c r="AB65905" i="1"/>
  <c r="AB65917" i="1"/>
  <c r="AB65929" i="1"/>
  <c r="AB65941" i="1"/>
  <c r="AB65953" i="1"/>
  <c r="AB65965" i="1"/>
  <c r="AB65977" i="1"/>
  <c r="AB65989" i="1"/>
  <c r="AB66001" i="1"/>
  <c r="AB66013" i="1"/>
  <c r="AB66025" i="1"/>
  <c r="AB66037" i="1"/>
  <c r="AB66049" i="1"/>
  <c r="AB66061" i="1"/>
  <c r="AB66073" i="1"/>
  <c r="AB66085" i="1"/>
  <c r="AB66097" i="1"/>
  <c r="AB66109" i="1"/>
  <c r="AB66121" i="1"/>
  <c r="AB66133" i="1"/>
  <c r="AB66145" i="1"/>
  <c r="AB66157" i="1"/>
  <c r="AB66169" i="1"/>
  <c r="AB66181" i="1"/>
  <c r="AB66193" i="1"/>
  <c r="AB66205" i="1"/>
  <c r="AB66217" i="1"/>
  <c r="AB66229" i="1"/>
  <c r="AB66241" i="1"/>
  <c r="AB66253" i="1"/>
  <c r="AB66265" i="1"/>
  <c r="AB66277" i="1"/>
  <c r="AB66289" i="1"/>
  <c r="AB66301" i="1"/>
  <c r="AB66313" i="1"/>
  <c r="AB66325" i="1"/>
  <c r="AB66337" i="1"/>
  <c r="AB66349" i="1"/>
  <c r="AB66361" i="1"/>
  <c r="AB66373" i="1"/>
  <c r="AB66385" i="1"/>
  <c r="AB66397" i="1"/>
  <c r="AB66409" i="1"/>
  <c r="AB66421" i="1"/>
  <c r="AB66433" i="1"/>
  <c r="AB66445" i="1"/>
  <c r="AB66457" i="1"/>
  <c r="AB66469" i="1"/>
  <c r="AB66481" i="1"/>
  <c r="AB66493" i="1"/>
  <c r="AB66505" i="1"/>
  <c r="AB66517" i="1"/>
  <c r="AB66529" i="1"/>
  <c r="AB66541" i="1"/>
  <c r="AB66553" i="1"/>
  <c r="AB66565" i="1"/>
  <c r="AB66577" i="1"/>
  <c r="AB66589" i="1"/>
  <c r="AB66601" i="1"/>
  <c r="AB66613" i="1"/>
  <c r="AB66625" i="1"/>
  <c r="AB66637" i="1"/>
  <c r="AB66649" i="1"/>
  <c r="AB66661" i="1"/>
  <c r="AB66673" i="1"/>
  <c r="AB66685" i="1"/>
  <c r="AB66697" i="1"/>
  <c r="AB66709" i="1"/>
  <c r="AB66721" i="1"/>
  <c r="AB66733" i="1"/>
  <c r="AB66745" i="1"/>
  <c r="AB66757" i="1"/>
  <c r="AB66769" i="1"/>
  <c r="AB66781" i="1"/>
  <c r="AB66793" i="1"/>
  <c r="AB66805" i="1"/>
  <c r="AB66817" i="1"/>
  <c r="AB66829" i="1"/>
  <c r="AB66841" i="1"/>
  <c r="AB66853" i="1"/>
  <c r="AB66865" i="1"/>
  <c r="AB66877" i="1"/>
  <c r="AB66889" i="1"/>
  <c r="AB66901" i="1"/>
  <c r="AB66913" i="1"/>
  <c r="AB66925" i="1"/>
  <c r="AB66937" i="1"/>
  <c r="AB66949" i="1"/>
  <c r="AB66961" i="1"/>
  <c r="AB66973" i="1"/>
  <c r="AB66985" i="1"/>
  <c r="AB66997" i="1"/>
  <c r="AB67009" i="1"/>
  <c r="AB67021" i="1"/>
  <c r="AB67033" i="1"/>
  <c r="AB67045" i="1"/>
  <c r="AB67057" i="1"/>
  <c r="AB67069" i="1"/>
  <c r="AB67081" i="1"/>
  <c r="AB67093" i="1"/>
  <c r="AB67105" i="1"/>
  <c r="AB67117" i="1"/>
  <c r="AB67129" i="1"/>
  <c r="AB67141" i="1"/>
  <c r="AB67153" i="1"/>
  <c r="AB67165" i="1"/>
  <c r="AB67177" i="1"/>
  <c r="AB67189" i="1"/>
  <c r="AB67201" i="1"/>
  <c r="AB67213" i="1"/>
  <c r="AB67225" i="1"/>
  <c r="AB67237" i="1"/>
  <c r="AB67249" i="1"/>
  <c r="AB67261" i="1"/>
  <c r="AB67273" i="1"/>
  <c r="AB67285" i="1"/>
  <c r="AB67297" i="1"/>
  <c r="AB67309" i="1"/>
  <c r="AB67321" i="1"/>
  <c r="AB67333" i="1"/>
  <c r="AB67345" i="1"/>
  <c r="AB67357" i="1"/>
  <c r="AB67369" i="1"/>
  <c r="AB67381" i="1"/>
  <c r="AB67393" i="1"/>
  <c r="AB67405" i="1"/>
  <c r="AB67417" i="1"/>
  <c r="AB67429" i="1"/>
  <c r="AB67441" i="1"/>
  <c r="AB67453" i="1"/>
  <c r="AB67465" i="1"/>
  <c r="AB67477" i="1"/>
  <c r="AB67489" i="1"/>
  <c r="AB67501" i="1"/>
  <c r="AB67513" i="1"/>
  <c r="AB67525" i="1"/>
  <c r="AB67537" i="1"/>
  <c r="AB67549" i="1"/>
  <c r="AB67561" i="1"/>
  <c r="AB67573" i="1"/>
  <c r="AB67585" i="1"/>
  <c r="AB67597" i="1"/>
  <c r="AB67609" i="1"/>
  <c r="AB67621" i="1"/>
  <c r="AB67633" i="1"/>
  <c r="AB67645" i="1"/>
  <c r="AB67657" i="1"/>
  <c r="AB67669" i="1"/>
  <c r="AB67681" i="1"/>
  <c r="AB67693" i="1"/>
  <c r="AB67705" i="1"/>
  <c r="AB67717" i="1"/>
  <c r="AB67729" i="1"/>
  <c r="AB67741" i="1"/>
  <c r="AB67753" i="1"/>
  <c r="AB67765" i="1"/>
  <c r="AB67777" i="1"/>
  <c r="AB67789" i="1"/>
  <c r="AB67801" i="1"/>
  <c r="AB67813" i="1"/>
  <c r="AB67825" i="1"/>
  <c r="AB67837" i="1"/>
  <c r="AB67849" i="1"/>
  <c r="AB67861" i="1"/>
  <c r="AB67873" i="1"/>
  <c r="AB67885" i="1"/>
  <c r="AB67897" i="1"/>
  <c r="AB67909" i="1"/>
  <c r="AB67921" i="1"/>
  <c r="AB67933" i="1"/>
  <c r="AB67945" i="1"/>
  <c r="AB67957" i="1"/>
  <c r="AB67969" i="1"/>
  <c r="AB67981" i="1"/>
  <c r="AB67993" i="1"/>
  <c r="AB68005" i="1"/>
  <c r="AB68017" i="1"/>
  <c r="AB68029" i="1"/>
  <c r="AB68041" i="1"/>
  <c r="AB68053" i="1"/>
  <c r="AB68065" i="1"/>
  <c r="AB68077" i="1"/>
  <c r="AB68089" i="1"/>
  <c r="AB68101" i="1"/>
  <c r="AB68113" i="1"/>
  <c r="AB68125" i="1"/>
  <c r="AB68137" i="1"/>
  <c r="AB68149" i="1"/>
  <c r="AB68161" i="1"/>
  <c r="AB68173" i="1"/>
  <c r="AB68185" i="1"/>
  <c r="AB68197" i="1"/>
  <c r="AB68209" i="1"/>
  <c r="AB68221" i="1"/>
  <c r="AB68233" i="1"/>
  <c r="AB68245" i="1"/>
  <c r="AB68257" i="1"/>
  <c r="AB68269" i="1"/>
  <c r="AB68281" i="1"/>
  <c r="AB68293" i="1"/>
  <c r="AB68305" i="1"/>
  <c r="AB68317" i="1"/>
  <c r="AB68329" i="1"/>
  <c r="AB68341" i="1"/>
  <c r="AB68353" i="1"/>
  <c r="AB68365" i="1"/>
  <c r="AB68377" i="1"/>
  <c r="AB68389" i="1"/>
  <c r="AB68401" i="1"/>
  <c r="AB68413" i="1"/>
  <c r="AB68425" i="1"/>
  <c r="AB68437" i="1"/>
  <c r="AB68449" i="1"/>
  <c r="AB68461" i="1"/>
  <c r="AB68473" i="1"/>
  <c r="AB68485" i="1"/>
  <c r="AB68497" i="1"/>
  <c r="AB68509" i="1"/>
  <c r="AB68521" i="1"/>
  <c r="AB68533" i="1"/>
  <c r="AB68545" i="1"/>
  <c r="AB68557" i="1"/>
  <c r="AB68569" i="1"/>
  <c r="AB68581" i="1"/>
  <c r="AB68593" i="1"/>
  <c r="AB68605" i="1"/>
  <c r="AB68617" i="1"/>
  <c r="AB68629" i="1"/>
  <c r="AB68641" i="1"/>
  <c r="AB68653" i="1"/>
  <c r="AB68665" i="1"/>
  <c r="AB68677" i="1"/>
  <c r="AB68689" i="1"/>
  <c r="AB68701" i="1"/>
  <c r="AB68713" i="1"/>
  <c r="AB68725" i="1"/>
  <c r="AB68737" i="1"/>
  <c r="AB68749" i="1"/>
  <c r="AB68761" i="1"/>
  <c r="AB68773" i="1"/>
  <c r="AB68785" i="1"/>
  <c r="AB68797" i="1"/>
  <c r="AB68809" i="1"/>
  <c r="AB68821" i="1"/>
  <c r="AB68833" i="1"/>
  <c r="AB68845" i="1"/>
  <c r="AB68857" i="1"/>
  <c r="AB68869" i="1"/>
  <c r="AB68881" i="1"/>
  <c r="AB68893" i="1"/>
  <c r="AB68905" i="1"/>
  <c r="AB68917" i="1"/>
  <c r="AB68929" i="1"/>
  <c r="AB68941" i="1"/>
  <c r="AB68953" i="1"/>
  <c r="AB68965" i="1"/>
  <c r="AB68977" i="1"/>
  <c r="AB68989" i="1"/>
  <c r="AB69001" i="1"/>
  <c r="AB69013" i="1"/>
  <c r="AB69025" i="1"/>
  <c r="AB69037" i="1"/>
  <c r="AB69049" i="1"/>
  <c r="AB69061" i="1"/>
  <c r="AB69073" i="1"/>
  <c r="AB69085" i="1"/>
  <c r="AB69097" i="1"/>
  <c r="AB69109" i="1"/>
  <c r="AB69121" i="1"/>
  <c r="AB69133" i="1"/>
  <c r="AB69145" i="1"/>
  <c r="AB69157" i="1"/>
  <c r="AB69169" i="1"/>
  <c r="AB69181" i="1"/>
  <c r="AB69193" i="1"/>
  <c r="AB69205" i="1"/>
  <c r="AB69217" i="1"/>
  <c r="AB69229" i="1"/>
  <c r="AB69241" i="1"/>
  <c r="AB69253" i="1"/>
  <c r="AB69265" i="1"/>
  <c r="AB69277" i="1"/>
  <c r="AB69289" i="1"/>
  <c r="AB69301" i="1"/>
  <c r="AB69313" i="1"/>
  <c r="AB69325" i="1"/>
  <c r="AB69337" i="1"/>
  <c r="AB69349" i="1"/>
  <c r="AB69361" i="1"/>
  <c r="AB69373" i="1"/>
  <c r="AB69385" i="1"/>
  <c r="AB69397" i="1"/>
  <c r="AB69409" i="1"/>
  <c r="AB69421" i="1"/>
  <c r="AB69433" i="1"/>
  <c r="AB69445" i="1"/>
  <c r="AB69457" i="1"/>
  <c r="AB69469" i="1"/>
  <c r="AB69481" i="1"/>
  <c r="AB69493" i="1"/>
  <c r="AB69505" i="1"/>
  <c r="AB69517" i="1"/>
  <c r="AB69529" i="1"/>
  <c r="AB69541" i="1"/>
  <c r="AB69553" i="1"/>
  <c r="AB69565" i="1"/>
  <c r="AB69577" i="1"/>
  <c r="AB69589" i="1"/>
  <c r="AB69601" i="1"/>
  <c r="AB69613" i="1"/>
  <c r="AB69625" i="1"/>
  <c r="AB69637" i="1"/>
  <c r="AB69649" i="1"/>
  <c r="AB69661" i="1"/>
  <c r="AB69673" i="1"/>
  <c r="AB69685" i="1"/>
  <c r="AB69697" i="1"/>
  <c r="AB69709" i="1"/>
  <c r="AB69721" i="1"/>
  <c r="AB69733" i="1"/>
  <c r="AB69745" i="1"/>
  <c r="AB69757" i="1"/>
  <c r="AB69769" i="1"/>
  <c r="AB69781" i="1"/>
  <c r="AB69793" i="1"/>
  <c r="AB69805" i="1"/>
  <c r="AB69817" i="1"/>
  <c r="AB69829" i="1"/>
  <c r="AB69841" i="1"/>
  <c r="AB69853" i="1"/>
  <c r="AB69865" i="1"/>
  <c r="AB69877" i="1"/>
  <c r="AB69889" i="1"/>
  <c r="AB69901" i="1"/>
  <c r="AB69913" i="1"/>
  <c r="AB69925" i="1"/>
  <c r="AB69937" i="1"/>
  <c r="AB69949" i="1"/>
  <c r="AB69961" i="1"/>
  <c r="AB69973" i="1"/>
  <c r="AB69985" i="1"/>
  <c r="AB69997" i="1"/>
  <c r="AB70009" i="1"/>
  <c r="AB70021" i="1"/>
  <c r="AB70033" i="1"/>
  <c r="AB70045" i="1"/>
  <c r="AB70057" i="1"/>
  <c r="AB70069" i="1"/>
  <c r="AB70081" i="1"/>
  <c r="AB70093" i="1"/>
  <c r="AB70105" i="1"/>
  <c r="AB70117" i="1"/>
  <c r="AB70129" i="1"/>
  <c r="AB70141" i="1"/>
  <c r="AB70153" i="1"/>
  <c r="AB70165" i="1"/>
  <c r="AB70177" i="1"/>
  <c r="AB70189" i="1"/>
  <c r="AB70201" i="1"/>
  <c r="AB70213" i="1"/>
  <c r="AB70225" i="1"/>
  <c r="AB70237" i="1"/>
  <c r="AB70249" i="1"/>
  <c r="AB70261" i="1"/>
  <c r="AB70273" i="1"/>
  <c r="AB70285" i="1"/>
  <c r="AB70297" i="1"/>
  <c r="AB70309" i="1"/>
  <c r="AB70321" i="1"/>
  <c r="AB70333" i="1"/>
  <c r="AB70345" i="1"/>
  <c r="AB70357" i="1"/>
  <c r="AB70369" i="1"/>
  <c r="AB70381" i="1"/>
  <c r="AB70393" i="1"/>
  <c r="AB70405" i="1"/>
  <c r="AB70417" i="1"/>
  <c r="AB70429" i="1"/>
  <c r="AB70441" i="1"/>
  <c r="AB70453" i="1"/>
  <c r="AB70465" i="1"/>
  <c r="AB70477" i="1"/>
  <c r="AB70489" i="1"/>
  <c r="AB70501" i="1"/>
  <c r="AB70513" i="1"/>
  <c r="AB70525" i="1"/>
  <c r="AB70537" i="1"/>
  <c r="AB70549" i="1"/>
  <c r="AB70561" i="1"/>
  <c r="AB70573" i="1"/>
  <c r="AB70585" i="1"/>
  <c r="AB70597" i="1"/>
  <c r="AB70609" i="1"/>
  <c r="AB70621" i="1"/>
  <c r="AB70633" i="1"/>
  <c r="AB70645" i="1"/>
  <c r="AB70657" i="1"/>
  <c r="AB70669" i="1"/>
  <c r="AB70681" i="1"/>
  <c r="AB70693" i="1"/>
  <c r="AB70705" i="1"/>
  <c r="AB70717" i="1"/>
  <c r="AB70729" i="1"/>
  <c r="AB70741" i="1"/>
  <c r="AB70753" i="1"/>
  <c r="AB70765" i="1"/>
  <c r="AB70777" i="1"/>
  <c r="AB70789" i="1"/>
  <c r="AB70801" i="1"/>
  <c r="AB70813" i="1"/>
  <c r="AB70825" i="1"/>
  <c r="AB70837" i="1"/>
  <c r="AB70849" i="1"/>
  <c r="AB70861" i="1"/>
  <c r="AB70873" i="1"/>
  <c r="AB70885" i="1"/>
  <c r="AB70897" i="1"/>
  <c r="AB70909" i="1"/>
  <c r="AB70921" i="1"/>
  <c r="AB70933" i="1"/>
  <c r="AB70945" i="1"/>
  <c r="AB70957" i="1"/>
  <c r="AB70969" i="1"/>
  <c r="AB70981" i="1"/>
  <c r="AB70993" i="1"/>
  <c r="AB71005" i="1"/>
  <c r="AB71017" i="1"/>
  <c r="AB71029" i="1"/>
  <c r="AB71041" i="1"/>
  <c r="AB71053" i="1"/>
  <c r="AB71065" i="1"/>
  <c r="AB71077" i="1"/>
  <c r="AB71089" i="1"/>
  <c r="AB71101" i="1"/>
  <c r="AB71113" i="1"/>
  <c r="AB71125" i="1"/>
  <c r="AB71137" i="1"/>
  <c r="AB71149" i="1"/>
  <c r="AB71161" i="1"/>
  <c r="AB71173" i="1"/>
  <c r="AB71185" i="1"/>
  <c r="AB71197" i="1"/>
  <c r="AB71209" i="1"/>
  <c r="AB71221" i="1"/>
  <c r="AB71233" i="1"/>
  <c r="AB71245" i="1"/>
  <c r="AB71257" i="1"/>
  <c r="AB71269" i="1"/>
  <c r="AB71281" i="1"/>
  <c r="AB71293" i="1"/>
  <c r="AB71305" i="1"/>
  <c r="AB71317" i="1"/>
  <c r="AB71329" i="1"/>
  <c r="AB71341" i="1"/>
  <c r="AB71353" i="1"/>
  <c r="AB71365" i="1"/>
  <c r="AB71377" i="1"/>
  <c r="AB71389" i="1"/>
  <c r="AB71401" i="1"/>
  <c r="AB71413" i="1"/>
  <c r="AB71425" i="1"/>
  <c r="AB71437" i="1"/>
  <c r="AB71449" i="1"/>
  <c r="AB71461" i="1"/>
  <c r="AB71473" i="1"/>
  <c r="AB71485" i="1"/>
  <c r="AB71497" i="1"/>
  <c r="AB71509" i="1"/>
  <c r="AB71521" i="1"/>
  <c r="AB71533" i="1"/>
  <c r="AB71545" i="1"/>
  <c r="AB71557" i="1"/>
  <c r="AB71569" i="1"/>
  <c r="AB71581" i="1"/>
  <c r="AB71593" i="1"/>
  <c r="AB71605" i="1"/>
  <c r="AB71617" i="1"/>
  <c r="AB71629" i="1"/>
  <c r="AB71641" i="1"/>
  <c r="AB71653" i="1"/>
  <c r="AB71665" i="1"/>
  <c r="AB71677" i="1"/>
  <c r="AB71689" i="1"/>
  <c r="AB71701" i="1"/>
  <c r="AB71713" i="1"/>
  <c r="AB71725" i="1"/>
  <c r="AB71737" i="1"/>
  <c r="AB71749" i="1"/>
  <c r="AB71761" i="1"/>
  <c r="AB71773" i="1"/>
  <c r="AB71785" i="1"/>
  <c r="AB71797" i="1"/>
  <c r="AB71809" i="1"/>
  <c r="AB71821" i="1"/>
  <c r="AB71833" i="1"/>
  <c r="AB71845" i="1"/>
  <c r="AB71857" i="1"/>
  <c r="AB71869" i="1"/>
  <c r="AB71881" i="1"/>
  <c r="AB71893" i="1"/>
  <c r="AB71905" i="1"/>
  <c r="AB71917" i="1"/>
  <c r="AB71929" i="1"/>
  <c r="AB71941" i="1"/>
  <c r="AB71953" i="1"/>
  <c r="AB71965" i="1"/>
  <c r="AB71977" i="1"/>
  <c r="AB71989" i="1"/>
  <c r="AB72001" i="1"/>
  <c r="AB72013" i="1"/>
  <c r="AB72025" i="1"/>
  <c r="AB72037" i="1"/>
  <c r="AB72049" i="1"/>
  <c r="AB72061" i="1"/>
  <c r="AB72073" i="1"/>
  <c r="AB72085" i="1"/>
  <c r="AB72097" i="1"/>
  <c r="AB72109" i="1"/>
  <c r="AB72121" i="1"/>
  <c r="AB72133" i="1"/>
  <c r="AB72145" i="1"/>
  <c r="AB72157" i="1"/>
  <c r="AB72169" i="1"/>
  <c r="AB72181" i="1"/>
  <c r="AB72193" i="1"/>
  <c r="AB72205" i="1"/>
  <c r="AB72217" i="1"/>
  <c r="AB72229" i="1"/>
  <c r="AB72241" i="1"/>
  <c r="AB72253" i="1"/>
  <c r="AB72265" i="1"/>
  <c r="AB72277" i="1"/>
  <c r="AB72289" i="1"/>
  <c r="AB72301" i="1"/>
  <c r="AB72313" i="1"/>
  <c r="AB72325" i="1"/>
  <c r="AB72337" i="1"/>
  <c r="AB72349" i="1"/>
  <c r="AB72361" i="1"/>
  <c r="AB72373" i="1"/>
  <c r="AB72385" i="1"/>
  <c r="AB72397" i="1"/>
  <c r="AB72409" i="1"/>
  <c r="AB72421" i="1"/>
  <c r="AB72433" i="1"/>
  <c r="AB72445" i="1"/>
  <c r="AB72457" i="1"/>
  <c r="AB72469" i="1"/>
  <c r="AB72481" i="1"/>
  <c r="AB72493" i="1"/>
  <c r="AB72505" i="1"/>
  <c r="AB72517" i="1"/>
  <c r="AB72529" i="1"/>
  <c r="AB72541" i="1"/>
  <c r="AB72553" i="1"/>
  <c r="AB72565" i="1"/>
  <c r="AB72577" i="1"/>
  <c r="AB72589" i="1"/>
  <c r="AB72601" i="1"/>
  <c r="AB72613" i="1"/>
  <c r="AB72625" i="1"/>
  <c r="AB72637" i="1"/>
  <c r="AB72649" i="1"/>
  <c r="AB72661" i="1"/>
  <c r="AB72673" i="1"/>
  <c r="AB72685" i="1"/>
  <c r="AB72697" i="1"/>
  <c r="AB72709" i="1"/>
  <c r="AB72721" i="1"/>
  <c r="AB72733" i="1"/>
  <c r="AB72745" i="1"/>
  <c r="AB72757" i="1"/>
  <c r="AB72769" i="1"/>
  <c r="AB72781" i="1"/>
  <c r="AB72793" i="1"/>
  <c r="AB72805" i="1"/>
  <c r="AB72817" i="1"/>
  <c r="AB72829" i="1"/>
  <c r="AB72841" i="1"/>
  <c r="AB72853" i="1"/>
  <c r="AB72865" i="1"/>
  <c r="AB72877" i="1"/>
  <c r="AB72889" i="1"/>
  <c r="AB72901" i="1"/>
  <c r="AB72913" i="1"/>
  <c r="AB72925" i="1"/>
  <c r="AB72937" i="1"/>
  <c r="AB72949" i="1"/>
  <c r="AB72961" i="1"/>
  <c r="AB72973" i="1"/>
  <c r="AB72985" i="1"/>
  <c r="AB72997" i="1"/>
  <c r="AB73009" i="1"/>
  <c r="AB73021" i="1"/>
  <c r="AB73033" i="1"/>
  <c r="AB73045" i="1"/>
  <c r="AB73057" i="1"/>
  <c r="AB73069" i="1"/>
  <c r="AB73081" i="1"/>
  <c r="AB73093" i="1"/>
  <c r="AB73105" i="1"/>
  <c r="AB73117" i="1"/>
  <c r="AB73129" i="1"/>
  <c r="AB73141" i="1"/>
  <c r="AB73153" i="1"/>
  <c r="AB73165" i="1"/>
  <c r="AB73177" i="1"/>
  <c r="AB73189" i="1"/>
  <c r="AB73201" i="1"/>
  <c r="AB73213" i="1"/>
  <c r="AB73225" i="1"/>
  <c r="AB73237" i="1"/>
  <c r="AB73249" i="1"/>
  <c r="AB73261" i="1"/>
  <c r="AB73273" i="1"/>
  <c r="AB73285" i="1"/>
  <c r="AB73297" i="1"/>
  <c r="AB73309" i="1"/>
  <c r="AB73321" i="1"/>
  <c r="AB73333" i="1"/>
  <c r="AB73345" i="1"/>
  <c r="AB73357" i="1"/>
  <c r="AB73369" i="1"/>
  <c r="AB73381" i="1"/>
  <c r="AB73393" i="1"/>
  <c r="AB73405" i="1"/>
  <c r="AB73417" i="1"/>
  <c r="AB73429" i="1"/>
  <c r="AB73441" i="1"/>
  <c r="AB73453" i="1"/>
  <c r="AB73465" i="1"/>
  <c r="AB73477" i="1"/>
  <c r="AB73489" i="1"/>
  <c r="AB73501" i="1"/>
  <c r="AB73513" i="1"/>
  <c r="AB73525" i="1"/>
  <c r="AB73537" i="1"/>
  <c r="AB73549" i="1"/>
  <c r="AB73561" i="1"/>
  <c r="AB73573" i="1"/>
  <c r="AB73585" i="1"/>
  <c r="AB73597" i="1"/>
  <c r="AB73609" i="1"/>
  <c r="AB73621" i="1"/>
  <c r="AB73633" i="1"/>
  <c r="AB73645" i="1"/>
  <c r="AB73657" i="1"/>
  <c r="AB73669" i="1"/>
  <c r="AB73681" i="1"/>
  <c r="AB73693" i="1"/>
  <c r="AB73705" i="1"/>
  <c r="AB73717" i="1"/>
  <c r="AB73729" i="1"/>
  <c r="AB73741" i="1"/>
  <c r="AB73753" i="1"/>
  <c r="AB73765" i="1"/>
  <c r="AB73777" i="1"/>
  <c r="AB73789" i="1"/>
  <c r="AB73801" i="1"/>
  <c r="AB73813" i="1"/>
  <c r="AB73825" i="1"/>
  <c r="AB73837" i="1"/>
  <c r="AB73849" i="1"/>
  <c r="AB73861" i="1"/>
  <c r="AB73873" i="1"/>
  <c r="AB73885" i="1"/>
  <c r="AB73897" i="1"/>
  <c r="AB73909" i="1"/>
  <c r="AB73921" i="1"/>
  <c r="AB73933" i="1"/>
  <c r="AB73945" i="1"/>
  <c r="AB73957" i="1"/>
  <c r="AB73969" i="1"/>
  <c r="AB73981" i="1"/>
  <c r="AB73993" i="1"/>
  <c r="AB74005" i="1"/>
  <c r="AB74017" i="1"/>
  <c r="AB74029" i="1"/>
  <c r="AB74041" i="1"/>
  <c r="AB74053" i="1"/>
  <c r="AB74065" i="1"/>
  <c r="AB74077" i="1"/>
  <c r="AB74089" i="1"/>
  <c r="AB74101" i="1"/>
  <c r="AB74113" i="1"/>
  <c r="AB74125" i="1"/>
  <c r="AB74137" i="1"/>
  <c r="AB74149" i="1"/>
  <c r="AB74161" i="1"/>
  <c r="AB74173" i="1"/>
  <c r="AB74185" i="1"/>
  <c r="AB74197" i="1"/>
  <c r="AB74209" i="1"/>
  <c r="AB74221" i="1"/>
  <c r="AB74233" i="1"/>
  <c r="AB74245" i="1"/>
  <c r="AB74257" i="1"/>
  <c r="AB74269" i="1"/>
  <c r="AB74281" i="1"/>
  <c r="AB74293" i="1"/>
  <c r="AB74305" i="1"/>
  <c r="AB74317" i="1"/>
  <c r="AB74329" i="1"/>
  <c r="AB74341" i="1"/>
  <c r="AB74353" i="1"/>
  <c r="AB74365" i="1"/>
  <c r="AB74377" i="1"/>
  <c r="AB74389" i="1"/>
  <c r="AB74401" i="1"/>
  <c r="AB74413" i="1"/>
  <c r="AB74425" i="1"/>
  <c r="AB74437" i="1"/>
  <c r="AB74449" i="1"/>
  <c r="AB74461" i="1"/>
  <c r="AB74473" i="1"/>
  <c r="AB74485" i="1"/>
  <c r="AB74497" i="1"/>
  <c r="AB74509" i="1"/>
  <c r="AB74521" i="1"/>
  <c r="AB74533" i="1"/>
  <c r="AB74545" i="1"/>
  <c r="AB74557" i="1"/>
  <c r="AB74569" i="1"/>
  <c r="AB74581" i="1"/>
  <c r="AB74593" i="1"/>
  <c r="AB74605" i="1"/>
  <c r="AB74617" i="1"/>
  <c r="AB74629" i="1"/>
  <c r="AB74641" i="1"/>
  <c r="AB74653" i="1"/>
  <c r="AB74665" i="1"/>
  <c r="AB74677" i="1"/>
  <c r="AB74689" i="1"/>
  <c r="AB74701" i="1"/>
  <c r="AB74713" i="1"/>
  <c r="AB74725" i="1"/>
  <c r="AB74737" i="1"/>
  <c r="AB74749" i="1"/>
  <c r="AB74761" i="1"/>
  <c r="AB74773" i="1"/>
  <c r="AB74785" i="1"/>
  <c r="AB74797" i="1"/>
  <c r="AB74809" i="1"/>
  <c r="AB74821" i="1"/>
  <c r="AB74833" i="1"/>
  <c r="AB74845" i="1"/>
  <c r="AB74857" i="1"/>
  <c r="AB74869" i="1"/>
  <c r="AB74881" i="1"/>
  <c r="AB74893" i="1"/>
  <c r="AB74905" i="1"/>
  <c r="AB74917" i="1"/>
  <c r="AB74929" i="1"/>
  <c r="AB74941" i="1"/>
  <c r="AB74953" i="1"/>
  <c r="AB74965" i="1"/>
  <c r="AB74977" i="1"/>
  <c r="AB74989" i="1"/>
  <c r="AB75001" i="1"/>
  <c r="AB75013" i="1"/>
  <c r="AB75025" i="1"/>
  <c r="AB75037" i="1"/>
  <c r="AB75049" i="1"/>
  <c r="AB75061" i="1"/>
  <c r="AB75073" i="1"/>
  <c r="AB75085" i="1"/>
  <c r="AB75097" i="1"/>
  <c r="AB75109" i="1"/>
  <c r="AB75121" i="1"/>
  <c r="AB75133" i="1"/>
  <c r="AB75145" i="1"/>
  <c r="AB75157" i="1"/>
  <c r="AB75169" i="1"/>
  <c r="AB75181" i="1"/>
  <c r="AB75193" i="1"/>
  <c r="AB75205" i="1"/>
  <c r="AB75217" i="1"/>
  <c r="AB75229" i="1"/>
  <c r="AB75241" i="1"/>
  <c r="AB75253" i="1"/>
  <c r="AB75265" i="1"/>
  <c r="AB75277" i="1"/>
  <c r="AB75289" i="1"/>
  <c r="AB75301" i="1"/>
  <c r="AB75313" i="1"/>
  <c r="AB75325" i="1"/>
  <c r="AB75337" i="1"/>
  <c r="AB75349" i="1"/>
  <c r="AB75361" i="1"/>
  <c r="AB75373" i="1"/>
  <c r="AB75385" i="1"/>
  <c r="AB75397" i="1"/>
  <c r="AB75409" i="1"/>
  <c r="AB75421" i="1"/>
  <c r="AB75433" i="1"/>
  <c r="AB75445" i="1"/>
  <c r="AB75457" i="1"/>
  <c r="AB75469" i="1"/>
  <c r="AB75481" i="1"/>
  <c r="AB75493" i="1"/>
  <c r="AB75505" i="1"/>
  <c r="AB75517" i="1"/>
  <c r="AB75529" i="1"/>
  <c r="AB75541" i="1"/>
  <c r="AB75553" i="1"/>
  <c r="AB75565" i="1"/>
  <c r="AB75577" i="1"/>
  <c r="AB75589" i="1"/>
  <c r="AB75601" i="1"/>
  <c r="AB75613" i="1"/>
  <c r="AB75625" i="1"/>
  <c r="AB75637" i="1"/>
  <c r="AB75649" i="1"/>
  <c r="AB75661" i="1"/>
  <c r="AB75673" i="1"/>
  <c r="AB75685" i="1"/>
  <c r="AB75697" i="1"/>
  <c r="AB75709" i="1"/>
  <c r="AB75721" i="1"/>
  <c r="AB75733" i="1"/>
  <c r="AB75745" i="1"/>
  <c r="AB75757" i="1"/>
  <c r="AB75769" i="1"/>
  <c r="AB75781" i="1"/>
  <c r="AB75793" i="1"/>
  <c r="AB75805" i="1"/>
  <c r="AB75817" i="1"/>
  <c r="AB75829" i="1"/>
  <c r="AB75841" i="1"/>
  <c r="AB75853" i="1"/>
  <c r="AB75865" i="1"/>
  <c r="AB75877" i="1"/>
  <c r="AB75889" i="1"/>
  <c r="AB75901" i="1"/>
  <c r="AB75913" i="1"/>
  <c r="AB75925" i="1"/>
  <c r="AB75937" i="1"/>
  <c r="AB75949" i="1"/>
  <c r="AB75961" i="1"/>
  <c r="AB75973" i="1"/>
  <c r="AB75985" i="1"/>
  <c r="AB75997" i="1"/>
  <c r="AB76009" i="1"/>
  <c r="AB76021" i="1"/>
  <c r="AB76033" i="1"/>
  <c r="AB76045" i="1"/>
  <c r="AB76057" i="1"/>
  <c r="AB76069" i="1"/>
  <c r="AB76081" i="1"/>
  <c r="AB76093" i="1"/>
  <c r="AB76105" i="1"/>
  <c r="AB76117" i="1"/>
  <c r="AB76129" i="1"/>
  <c r="AB76141" i="1"/>
  <c r="AB76153" i="1"/>
  <c r="AB76165" i="1"/>
  <c r="AB76177" i="1"/>
  <c r="AB76189" i="1"/>
  <c r="AB76201" i="1"/>
  <c r="AB76213" i="1"/>
  <c r="AB76225" i="1"/>
  <c r="AB76237" i="1"/>
  <c r="AB76249" i="1"/>
  <c r="AB76261" i="1"/>
  <c r="AB76273" i="1"/>
  <c r="AB76285" i="1"/>
  <c r="AB76297" i="1"/>
  <c r="AB76309" i="1"/>
  <c r="AB76321" i="1"/>
  <c r="AB76333" i="1"/>
  <c r="AB76345" i="1"/>
  <c r="AB76357" i="1"/>
  <c r="AB76369" i="1"/>
  <c r="AB76381" i="1"/>
  <c r="AB76393" i="1"/>
  <c r="AB76405" i="1"/>
  <c r="AB76417" i="1"/>
  <c r="AB76429" i="1"/>
  <c r="AB76441" i="1"/>
  <c r="AB76453" i="1"/>
  <c r="AB76465" i="1"/>
  <c r="AB76477" i="1"/>
  <c r="AB76489" i="1"/>
  <c r="AB76501" i="1"/>
  <c r="AB76513" i="1"/>
  <c r="AB76525" i="1"/>
  <c r="AB76537" i="1"/>
  <c r="AB76549" i="1"/>
  <c r="AB76561" i="1"/>
  <c r="AB76573" i="1"/>
  <c r="AB76585" i="1"/>
  <c r="AB76597" i="1"/>
  <c r="AB76609" i="1"/>
  <c r="AB76621" i="1"/>
  <c r="AB76633" i="1"/>
  <c r="AB76645" i="1"/>
  <c r="AB76657" i="1"/>
  <c r="AB76669" i="1"/>
  <c r="AB76681" i="1"/>
  <c r="AB76693" i="1"/>
  <c r="AB76705" i="1"/>
  <c r="AB76717" i="1"/>
  <c r="AB76729" i="1"/>
  <c r="AB76741" i="1"/>
  <c r="AB76753" i="1"/>
  <c r="AB76765" i="1"/>
  <c r="AB76777" i="1"/>
  <c r="AB76789" i="1"/>
  <c r="AB76801" i="1"/>
  <c r="AB76813" i="1"/>
  <c r="AB76825" i="1"/>
  <c r="AB76837" i="1"/>
  <c r="AB76849" i="1"/>
  <c r="AB76861" i="1"/>
  <c r="AB76873" i="1"/>
  <c r="AB76885" i="1"/>
  <c r="AB76897" i="1"/>
  <c r="AB76909" i="1"/>
  <c r="AB76921" i="1"/>
  <c r="AB76933" i="1"/>
  <c r="AB76945" i="1"/>
  <c r="AB76957" i="1"/>
  <c r="AB76969" i="1"/>
  <c r="AB76981" i="1"/>
  <c r="AB76993" i="1"/>
  <c r="AB77005" i="1"/>
  <c r="AB77017" i="1"/>
  <c r="AB77029" i="1"/>
  <c r="AB77041" i="1"/>
  <c r="AB77053" i="1"/>
  <c r="AB77065" i="1"/>
  <c r="AB77077" i="1"/>
  <c r="AB77089" i="1"/>
  <c r="AB77101" i="1"/>
  <c r="AB77113" i="1"/>
  <c r="AB77125" i="1"/>
  <c r="AB77137" i="1"/>
  <c r="AB77149" i="1"/>
  <c r="AB77161" i="1"/>
  <c r="AB77173" i="1"/>
  <c r="AB77185" i="1"/>
  <c r="AB77197" i="1"/>
  <c r="AB77209" i="1"/>
  <c r="AB77221" i="1"/>
  <c r="AB77233" i="1"/>
  <c r="AB77245" i="1"/>
  <c r="AB77257" i="1"/>
  <c r="AB77269" i="1"/>
  <c r="AB77281" i="1"/>
  <c r="AB77293" i="1"/>
  <c r="AB77305" i="1"/>
  <c r="AB77317" i="1"/>
  <c r="AB77329" i="1"/>
  <c r="AB77341" i="1"/>
  <c r="AB77353" i="1"/>
  <c r="AB77365" i="1"/>
  <c r="AB77377" i="1"/>
  <c r="AB77389" i="1"/>
  <c r="AB77401" i="1"/>
  <c r="AB77413" i="1"/>
  <c r="AB77425" i="1"/>
  <c r="AB77437" i="1"/>
  <c r="AB77449" i="1"/>
  <c r="AB77461" i="1"/>
  <c r="AB77473" i="1"/>
  <c r="AB77485" i="1"/>
  <c r="AB77497" i="1"/>
  <c r="AB77509" i="1"/>
  <c r="AB77521" i="1"/>
  <c r="AB77533" i="1"/>
  <c r="AB77545" i="1"/>
  <c r="AB77557" i="1"/>
  <c r="AB77569" i="1"/>
  <c r="AB77581" i="1"/>
  <c r="AB77593" i="1"/>
  <c r="AB77605" i="1"/>
  <c r="AB77617" i="1"/>
  <c r="AB77629" i="1"/>
  <c r="AB77641" i="1"/>
  <c r="AB77653" i="1"/>
  <c r="AB77665" i="1"/>
  <c r="AB77677" i="1"/>
  <c r="AB77689" i="1"/>
  <c r="AB77701" i="1"/>
  <c r="AB77713" i="1"/>
  <c r="AB77725" i="1"/>
  <c r="AB77737" i="1"/>
  <c r="AB77749" i="1"/>
  <c r="AB77761" i="1"/>
  <c r="AB77773" i="1"/>
  <c r="AB77785" i="1"/>
  <c r="AB77797" i="1"/>
  <c r="AB77809" i="1"/>
  <c r="AB77821" i="1"/>
  <c r="AB77833" i="1"/>
  <c r="AB77845" i="1"/>
  <c r="AB77857" i="1"/>
  <c r="AB77869" i="1"/>
  <c r="AB77881" i="1"/>
  <c r="AB77893" i="1"/>
  <c r="AB77905" i="1"/>
  <c r="AB77917" i="1"/>
  <c r="AB77929" i="1"/>
  <c r="AB77941" i="1"/>
  <c r="AB77953" i="1"/>
  <c r="AB77965" i="1"/>
  <c r="AB77977" i="1"/>
  <c r="AB77989" i="1"/>
  <c r="AB78001" i="1"/>
  <c r="AB78013" i="1"/>
  <c r="AB78025" i="1"/>
  <c r="AB78037" i="1"/>
  <c r="AB78049" i="1"/>
  <c r="AB78061" i="1"/>
  <c r="AB78073" i="1"/>
  <c r="AB78085" i="1"/>
  <c r="AB78097" i="1"/>
  <c r="AB78109" i="1"/>
  <c r="AB78121" i="1"/>
  <c r="AB78133" i="1"/>
  <c r="AB78145" i="1"/>
  <c r="AB78157" i="1"/>
  <c r="AB78169" i="1"/>
  <c r="AB78181" i="1"/>
  <c r="AB78193" i="1"/>
  <c r="AB78205" i="1"/>
  <c r="AB78217" i="1"/>
  <c r="AB78229" i="1"/>
  <c r="AB78241" i="1"/>
  <c r="AB78253" i="1"/>
  <c r="AB78265" i="1"/>
  <c r="AB78277" i="1"/>
  <c r="AB78289" i="1"/>
  <c r="AB78301" i="1"/>
  <c r="AB78313" i="1"/>
  <c r="AB78325" i="1"/>
  <c r="AB78337" i="1"/>
  <c r="AB78349" i="1"/>
  <c r="AB78361" i="1"/>
  <c r="AB78373" i="1"/>
  <c r="AB78385" i="1"/>
  <c r="AB78397" i="1"/>
  <c r="AB78409" i="1"/>
  <c r="AB78421" i="1"/>
  <c r="AB78433" i="1"/>
  <c r="AB78445" i="1"/>
  <c r="AB78457" i="1"/>
  <c r="AB78469" i="1"/>
  <c r="AB78481" i="1"/>
  <c r="AB78493" i="1"/>
  <c r="AB78505" i="1"/>
  <c r="AB78517" i="1"/>
  <c r="AB78529" i="1"/>
  <c r="AB78541" i="1"/>
  <c r="AB78553" i="1"/>
  <c r="AB78565" i="1"/>
  <c r="AB78577" i="1"/>
  <c r="AB78589" i="1"/>
  <c r="AB78601" i="1"/>
  <c r="AB78613" i="1"/>
  <c r="AB78625" i="1"/>
  <c r="AB78637" i="1"/>
  <c r="AB78649" i="1"/>
  <c r="AB78661" i="1"/>
  <c r="AB78673" i="1"/>
  <c r="AB78685" i="1"/>
  <c r="AB78697" i="1"/>
  <c r="AB78709" i="1"/>
  <c r="AB78721" i="1"/>
  <c r="AB78733" i="1"/>
  <c r="AB78745" i="1"/>
  <c r="AB78757" i="1"/>
  <c r="AB78769" i="1"/>
  <c r="AB78781" i="1"/>
  <c r="AB78793" i="1"/>
  <c r="AB78805" i="1"/>
  <c r="AB78817" i="1"/>
  <c r="AB78829" i="1"/>
  <c r="AB78841" i="1"/>
  <c r="AB78853" i="1"/>
  <c r="AB78865" i="1"/>
  <c r="AB78877" i="1"/>
  <c r="AB78889" i="1"/>
  <c r="AB78901" i="1"/>
  <c r="AB78913" i="1"/>
  <c r="AB78925" i="1"/>
  <c r="AB78937" i="1"/>
  <c r="AB78949" i="1"/>
  <c r="AB78961" i="1"/>
  <c r="AB78973" i="1"/>
  <c r="AB78985" i="1"/>
  <c r="AB78997" i="1"/>
  <c r="AB79009" i="1"/>
  <c r="AB79021" i="1"/>
  <c r="AB79033" i="1"/>
  <c r="AB79045" i="1"/>
  <c r="AB79057" i="1"/>
  <c r="AB79069" i="1"/>
  <c r="AB79081" i="1"/>
  <c r="AB79093" i="1"/>
  <c r="AB79105" i="1"/>
  <c r="AB79117" i="1"/>
  <c r="AB79129" i="1"/>
  <c r="AB79141" i="1"/>
  <c r="AB79153" i="1"/>
  <c r="AB79165" i="1"/>
  <c r="AB79177" i="1"/>
  <c r="AB79189" i="1"/>
  <c r="AB79201" i="1"/>
  <c r="AB79213" i="1"/>
  <c r="AB79225" i="1"/>
  <c r="AB79237" i="1"/>
  <c r="AB79249" i="1"/>
  <c r="AB79261" i="1"/>
  <c r="AB79273" i="1"/>
  <c r="AB79285" i="1"/>
  <c r="AB79297" i="1"/>
  <c r="AB79309" i="1"/>
  <c r="AB79321" i="1"/>
  <c r="AB79333" i="1"/>
  <c r="AB79345" i="1"/>
  <c r="AB79357" i="1"/>
  <c r="AB79369" i="1"/>
  <c r="AB79381" i="1"/>
  <c r="AB79393" i="1"/>
  <c r="AB79405" i="1"/>
  <c r="AB79417" i="1"/>
  <c r="AB79429" i="1"/>
  <c r="AB79441" i="1"/>
  <c r="AB79453" i="1"/>
  <c r="AB79465" i="1"/>
  <c r="AB79477" i="1"/>
  <c r="AB79489" i="1"/>
  <c r="AB79501" i="1"/>
  <c r="AB79513" i="1"/>
  <c r="AB79525" i="1"/>
  <c r="AB79537" i="1"/>
  <c r="AB79549" i="1"/>
  <c r="AB79561" i="1"/>
  <c r="AB79573" i="1"/>
  <c r="AB79585" i="1"/>
  <c r="AB79597" i="1"/>
  <c r="AB79609" i="1"/>
  <c r="AB79621" i="1"/>
  <c r="AB79633" i="1"/>
  <c r="AB79645" i="1"/>
  <c r="AB79657" i="1"/>
  <c r="AB79669" i="1"/>
  <c r="AB79681" i="1"/>
  <c r="AB79693" i="1"/>
  <c r="AB79705" i="1"/>
  <c r="AB79717" i="1"/>
  <c r="AB79729" i="1"/>
  <c r="AB79741" i="1"/>
  <c r="AB79753" i="1"/>
  <c r="AB79765" i="1"/>
  <c r="AB79777" i="1"/>
  <c r="AB79789" i="1"/>
  <c r="AB79801" i="1"/>
  <c r="AB79813" i="1"/>
  <c r="AB79825" i="1"/>
  <c r="AB79837" i="1"/>
  <c r="AB79849" i="1"/>
  <c r="AB79861" i="1"/>
  <c r="AB79873" i="1"/>
  <c r="AB79885" i="1"/>
  <c r="AB79897" i="1"/>
  <c r="AB79909" i="1"/>
  <c r="AB79921" i="1"/>
  <c r="AB79933" i="1"/>
  <c r="AB79945" i="1"/>
  <c r="AB79957" i="1"/>
  <c r="AB79969" i="1"/>
  <c r="AB79981" i="1"/>
  <c r="AB79993" i="1"/>
  <c r="AB80005" i="1"/>
  <c r="AB80017" i="1"/>
  <c r="AB80029" i="1"/>
  <c r="AB80041" i="1"/>
  <c r="AB80053" i="1"/>
  <c r="AB80065" i="1"/>
  <c r="AB80077" i="1"/>
  <c r="AB80089" i="1"/>
  <c r="AB80101" i="1"/>
  <c r="AB80113" i="1"/>
  <c r="AB80125" i="1"/>
  <c r="AB80137" i="1"/>
  <c r="AB80149" i="1"/>
  <c r="AB80161" i="1"/>
  <c r="AB80173" i="1"/>
  <c r="AB80185" i="1"/>
  <c r="AB80197" i="1"/>
  <c r="AB80209" i="1"/>
  <c r="AB80221" i="1"/>
  <c r="AB80233" i="1"/>
  <c r="AB80245" i="1"/>
  <c r="AB80257" i="1"/>
  <c r="AB80269" i="1"/>
  <c r="AB80281" i="1"/>
  <c r="AB80293" i="1"/>
  <c r="AB80305" i="1"/>
  <c r="AB80317" i="1"/>
  <c r="AB80329" i="1"/>
  <c r="AB80341" i="1"/>
  <c r="AB80353" i="1"/>
  <c r="AB80365" i="1"/>
  <c r="AB80377" i="1"/>
  <c r="AB80389" i="1"/>
  <c r="AB80401" i="1"/>
  <c r="AB80413" i="1"/>
  <c r="AB80425" i="1"/>
  <c r="AB80437" i="1"/>
  <c r="AB80449" i="1"/>
  <c r="AB80461" i="1"/>
  <c r="AB80473" i="1"/>
  <c r="AB80485" i="1"/>
  <c r="AB80497" i="1"/>
  <c r="AB80509" i="1"/>
  <c r="AB80521" i="1"/>
  <c r="AB80533" i="1"/>
  <c r="AB80545" i="1"/>
  <c r="AB80557" i="1"/>
  <c r="AB80569" i="1"/>
  <c r="AB80581" i="1"/>
  <c r="AB80593" i="1"/>
  <c r="AB80605" i="1"/>
  <c r="AB80617" i="1"/>
  <c r="AB80629" i="1"/>
  <c r="AB80641" i="1"/>
  <c r="AB80653" i="1"/>
  <c r="AB80665" i="1"/>
  <c r="AB80677" i="1"/>
  <c r="AB80689" i="1"/>
  <c r="AB80701" i="1"/>
  <c r="AB80713" i="1"/>
  <c r="AB80725" i="1"/>
  <c r="AB80737" i="1"/>
  <c r="AB80749" i="1"/>
  <c r="AB80761" i="1"/>
  <c r="AB80773" i="1"/>
  <c r="AB80785" i="1"/>
  <c r="AB80797" i="1"/>
  <c r="AB80809" i="1"/>
  <c r="AB80821" i="1"/>
  <c r="AB80833" i="1"/>
  <c r="AB80845" i="1"/>
  <c r="AB80857" i="1"/>
  <c r="AB80869" i="1"/>
  <c r="AB80881" i="1"/>
  <c r="AB80893" i="1"/>
  <c r="AB80905" i="1"/>
  <c r="AB80917" i="1"/>
  <c r="AB80929" i="1"/>
  <c r="AB80941" i="1"/>
  <c r="AB80953" i="1"/>
  <c r="AB80965" i="1"/>
  <c r="AB80977" i="1"/>
  <c r="AB80989" i="1"/>
  <c r="AB81001" i="1"/>
  <c r="AB81013" i="1"/>
  <c r="AB81025" i="1"/>
  <c r="AB81037" i="1"/>
  <c r="AB81049" i="1"/>
  <c r="AB81061" i="1"/>
  <c r="AB81073" i="1"/>
  <c r="AB81085" i="1"/>
  <c r="AB81097" i="1"/>
  <c r="AB81109" i="1"/>
  <c r="AB81121" i="1"/>
  <c r="AB81133" i="1"/>
  <c r="AB81145" i="1"/>
  <c r="AB81157" i="1"/>
  <c r="AB81169" i="1"/>
  <c r="AB81181" i="1"/>
  <c r="AB81193" i="1"/>
  <c r="AB81205" i="1"/>
  <c r="AB81217" i="1"/>
  <c r="AB81229" i="1"/>
  <c r="AB81241" i="1"/>
  <c r="AB81253" i="1"/>
  <c r="AB81265" i="1"/>
  <c r="AB81277" i="1"/>
  <c r="AB81289" i="1"/>
  <c r="AB81301" i="1"/>
  <c r="AB81313" i="1"/>
  <c r="AB81325" i="1"/>
  <c r="AB81337" i="1"/>
  <c r="AB81349" i="1"/>
  <c r="AB81361" i="1"/>
  <c r="AB81373" i="1"/>
  <c r="AB81385" i="1"/>
  <c r="AB81397" i="1"/>
  <c r="AB81409" i="1"/>
  <c r="AB81421" i="1"/>
  <c r="AB81433" i="1"/>
  <c r="AB81445" i="1"/>
  <c r="AB81457" i="1"/>
  <c r="AB81469" i="1"/>
  <c r="AB81481" i="1"/>
  <c r="AB81493" i="1"/>
  <c r="AB81505" i="1"/>
  <c r="AB81517" i="1"/>
  <c r="AB81529" i="1"/>
  <c r="AB81541" i="1"/>
  <c r="AB81553" i="1"/>
  <c r="AB81565" i="1"/>
  <c r="AB81577" i="1"/>
  <c r="AB81589" i="1"/>
  <c r="AB81601" i="1"/>
  <c r="AB81613" i="1"/>
  <c r="AB81625" i="1"/>
  <c r="AB81637" i="1"/>
  <c r="AB81649" i="1"/>
  <c r="AB81661" i="1"/>
  <c r="AB81673" i="1"/>
  <c r="AB81685" i="1"/>
  <c r="AB81697" i="1"/>
  <c r="AB81709" i="1"/>
  <c r="AB81721" i="1"/>
  <c r="AB81733" i="1"/>
  <c r="AB81745" i="1"/>
  <c r="AB81757" i="1"/>
  <c r="AB81769" i="1"/>
  <c r="AB81781" i="1"/>
  <c r="AB81793" i="1"/>
  <c r="AB81805" i="1"/>
  <c r="AB81817" i="1"/>
  <c r="AB81829" i="1"/>
  <c r="AB81841" i="1"/>
  <c r="AB81853" i="1"/>
  <c r="AB81865" i="1"/>
  <c r="AB81877" i="1"/>
  <c r="AB81889" i="1"/>
  <c r="AB81901" i="1"/>
  <c r="AB81913" i="1"/>
  <c r="AB81925" i="1"/>
  <c r="AB81937" i="1"/>
  <c r="AB81949" i="1"/>
  <c r="AB81961" i="1"/>
  <c r="AB81973" i="1"/>
  <c r="AB81985" i="1"/>
  <c r="AB81997" i="1"/>
  <c r="AB82009" i="1"/>
  <c r="AB82021" i="1"/>
  <c r="AB82033" i="1"/>
  <c r="AB82045" i="1"/>
  <c r="AB82057" i="1"/>
  <c r="AB82069" i="1"/>
  <c r="AB82081" i="1"/>
  <c r="AB82093" i="1"/>
  <c r="AB82105" i="1"/>
  <c r="AB82117" i="1"/>
  <c r="AB82129" i="1"/>
  <c r="AB82141" i="1"/>
  <c r="AB82153" i="1"/>
  <c r="AB82165" i="1"/>
  <c r="AB82177" i="1"/>
  <c r="AB82189" i="1"/>
  <c r="AB82201" i="1"/>
  <c r="AB82213" i="1"/>
  <c r="AB82225" i="1"/>
  <c r="AB82237" i="1"/>
  <c r="AB82249" i="1"/>
  <c r="AB82261" i="1"/>
  <c r="AB82273" i="1"/>
  <c r="AB82285" i="1"/>
  <c r="AB82297" i="1"/>
  <c r="AB82309" i="1"/>
  <c r="AB82321" i="1"/>
  <c r="AB82333" i="1"/>
  <c r="AB82345" i="1"/>
  <c r="AB82357" i="1"/>
  <c r="AB82369" i="1"/>
  <c r="AB82381" i="1"/>
  <c r="AB82393" i="1"/>
  <c r="AB82405" i="1"/>
  <c r="AB82417" i="1"/>
  <c r="AB82429" i="1"/>
  <c r="AB82441" i="1"/>
  <c r="AB82453" i="1"/>
  <c r="AB82465" i="1"/>
  <c r="AB82477" i="1"/>
  <c r="AB82489" i="1"/>
  <c r="AB82501" i="1"/>
  <c r="AB82513" i="1"/>
  <c r="AB82525" i="1"/>
  <c r="AB82537" i="1"/>
  <c r="AB82549" i="1"/>
  <c r="AB82561" i="1"/>
  <c r="AB82573" i="1"/>
  <c r="AB82585" i="1"/>
  <c r="AB82597" i="1"/>
  <c r="AB82609" i="1"/>
  <c r="AB82621" i="1"/>
  <c r="AB82633" i="1"/>
  <c r="AB82645" i="1"/>
  <c r="AB82657" i="1"/>
  <c r="AB82669" i="1"/>
  <c r="AB82681" i="1"/>
  <c r="AB82693" i="1"/>
  <c r="AB82705" i="1"/>
  <c r="AB82717" i="1"/>
  <c r="AB82729" i="1"/>
  <c r="AB82741" i="1"/>
  <c r="AB82753" i="1"/>
  <c r="AB82765" i="1"/>
  <c r="AB82777" i="1"/>
  <c r="AB82789" i="1"/>
  <c r="AB82801" i="1"/>
  <c r="AB82813" i="1"/>
  <c r="AB82825" i="1"/>
  <c r="AB82837" i="1"/>
  <c r="AB82849" i="1"/>
  <c r="AB82861" i="1"/>
  <c r="AB82873" i="1"/>
  <c r="AB82885" i="1"/>
  <c r="AB82897" i="1"/>
  <c r="AB82909" i="1"/>
  <c r="AB82921" i="1"/>
  <c r="AB82933" i="1"/>
  <c r="AB82945" i="1"/>
  <c r="AB82957" i="1"/>
  <c r="AB82969" i="1"/>
  <c r="AB82981" i="1"/>
  <c r="AB82993" i="1"/>
  <c r="AB83005" i="1"/>
  <c r="AB83017" i="1"/>
  <c r="AB83029" i="1"/>
  <c r="AB83041" i="1"/>
  <c r="AB83053" i="1"/>
  <c r="AB83065" i="1"/>
  <c r="AB83077" i="1"/>
  <c r="AB83089" i="1"/>
  <c r="AB83101" i="1"/>
  <c r="AB83113" i="1"/>
  <c r="AB83125" i="1"/>
  <c r="AB83137" i="1"/>
  <c r="AB83149" i="1"/>
  <c r="AB83161" i="1"/>
  <c r="AB83173" i="1"/>
  <c r="AB83185" i="1"/>
  <c r="AB83197" i="1"/>
  <c r="AB83209" i="1"/>
  <c r="AB83221" i="1"/>
  <c r="AB83233" i="1"/>
  <c r="AB83245" i="1"/>
  <c r="AB83257" i="1"/>
  <c r="AB83269" i="1"/>
  <c r="AB83281" i="1"/>
  <c r="AB83293" i="1"/>
  <c r="AB83305" i="1"/>
  <c r="AB83317" i="1"/>
  <c r="AB83329" i="1"/>
  <c r="AB83341" i="1"/>
  <c r="AB83353" i="1"/>
  <c r="AB83365" i="1"/>
  <c r="AB83377" i="1"/>
  <c r="AB83389" i="1"/>
  <c r="AB83401" i="1"/>
  <c r="AB83413" i="1"/>
  <c r="AB83425" i="1"/>
  <c r="AB83437" i="1"/>
  <c r="AB83449" i="1"/>
  <c r="AB83461" i="1"/>
  <c r="AB83473" i="1"/>
  <c r="AB83485" i="1"/>
  <c r="AB83497" i="1"/>
  <c r="AB83509" i="1"/>
  <c r="AB83521" i="1"/>
  <c r="AB83533" i="1"/>
  <c r="AB83545" i="1"/>
  <c r="AB83557" i="1"/>
  <c r="AB83569" i="1"/>
  <c r="AB83581" i="1"/>
  <c r="AB83593" i="1"/>
  <c r="AB83605" i="1"/>
  <c r="AB83617" i="1"/>
  <c r="AB83629" i="1"/>
  <c r="AB83641" i="1"/>
  <c r="AB83653" i="1"/>
  <c r="AB83665" i="1"/>
  <c r="AB83677" i="1"/>
  <c r="AB83689" i="1"/>
  <c r="AB83701" i="1"/>
  <c r="AB83713" i="1"/>
  <c r="AB83725" i="1"/>
  <c r="AB83737" i="1"/>
  <c r="AB83749" i="1"/>
  <c r="AB83761" i="1"/>
  <c r="AB83773" i="1"/>
  <c r="AB83785" i="1"/>
  <c r="AB83797" i="1"/>
  <c r="AB83809" i="1"/>
  <c r="AB83821" i="1"/>
  <c r="AB83833" i="1"/>
  <c r="AB83845" i="1"/>
  <c r="AB83857" i="1"/>
  <c r="AB83869" i="1"/>
  <c r="AB83881" i="1"/>
  <c r="AB83893" i="1"/>
  <c r="AB83905" i="1"/>
  <c r="AB83917" i="1"/>
  <c r="AB83929" i="1"/>
  <c r="AB83941" i="1"/>
  <c r="AB83953" i="1"/>
  <c r="AB83965" i="1"/>
  <c r="AB83977" i="1"/>
  <c r="AB83989" i="1"/>
  <c r="AB84001" i="1"/>
  <c r="AB84013" i="1"/>
  <c r="AB84025" i="1"/>
  <c r="AB84037" i="1"/>
  <c r="AB84049" i="1"/>
  <c r="AB84061" i="1"/>
  <c r="AB84073" i="1"/>
  <c r="AB84085" i="1"/>
  <c r="AB84097" i="1"/>
  <c r="AB84109" i="1"/>
  <c r="AB84121" i="1"/>
  <c r="AB84133" i="1"/>
  <c r="AB84145" i="1"/>
  <c r="AB84157" i="1"/>
  <c r="AB84169" i="1"/>
  <c r="AB84181" i="1"/>
  <c r="AB84193" i="1"/>
  <c r="AB84205" i="1"/>
  <c r="AB84217" i="1"/>
  <c r="AB84229" i="1"/>
  <c r="AB84241" i="1"/>
  <c r="AB84253" i="1"/>
  <c r="AB84265" i="1"/>
  <c r="AB84277" i="1"/>
  <c r="AB84289" i="1"/>
  <c r="AB84301" i="1"/>
  <c r="AB84313" i="1"/>
  <c r="AB84325" i="1"/>
  <c r="AB84337" i="1"/>
  <c r="AB84349" i="1"/>
  <c r="AB84361" i="1"/>
  <c r="AB84373" i="1"/>
  <c r="AB84385" i="1"/>
  <c r="AB84397" i="1"/>
  <c r="AB84409" i="1"/>
  <c r="AB84421" i="1"/>
  <c r="AB84433" i="1"/>
  <c r="AB84445" i="1"/>
  <c r="AB84457" i="1"/>
  <c r="AB84469" i="1"/>
  <c r="AB84481" i="1"/>
  <c r="AB84493" i="1"/>
  <c r="AB84505" i="1"/>
  <c r="AB84517" i="1"/>
  <c r="AB84529" i="1"/>
  <c r="AB84541" i="1"/>
  <c r="AB84553" i="1"/>
  <c r="AB84565" i="1"/>
  <c r="AB84577" i="1"/>
  <c r="AB84589" i="1"/>
  <c r="AB84601" i="1"/>
  <c r="AB84613" i="1"/>
  <c r="AB84625" i="1"/>
  <c r="AB84637" i="1"/>
  <c r="AB84649" i="1"/>
  <c r="AB84661" i="1"/>
  <c r="AB84673" i="1"/>
  <c r="AB84685" i="1"/>
  <c r="AB84697" i="1"/>
  <c r="AB84709" i="1"/>
  <c r="AB84721" i="1"/>
  <c r="AB84733" i="1"/>
  <c r="AB84745" i="1"/>
  <c r="AB84757" i="1"/>
  <c r="AB84769" i="1"/>
  <c r="AB84781" i="1"/>
  <c r="AB84793" i="1"/>
  <c r="AB84805" i="1"/>
  <c r="AB84817" i="1"/>
  <c r="AB84829" i="1"/>
  <c r="AB84841" i="1"/>
  <c r="AB84853" i="1"/>
  <c r="AB84865" i="1"/>
  <c r="AB84877" i="1"/>
  <c r="AB84889" i="1"/>
  <c r="AB84901" i="1"/>
  <c r="AB84913" i="1"/>
  <c r="AB84925" i="1"/>
  <c r="AB84937" i="1"/>
  <c r="AB84949" i="1"/>
  <c r="AB84961" i="1"/>
  <c r="AB84973" i="1"/>
  <c r="AB84985" i="1"/>
  <c r="AB84997" i="1"/>
  <c r="AB85009" i="1"/>
  <c r="AB85021" i="1"/>
  <c r="AB85033" i="1"/>
  <c r="AB85045" i="1"/>
  <c r="AB85057" i="1"/>
  <c r="AB85069" i="1"/>
  <c r="AB85081" i="1"/>
  <c r="AB85093" i="1"/>
  <c r="AB85105" i="1"/>
  <c r="AB85117" i="1"/>
  <c r="AB85129" i="1"/>
  <c r="AB85141" i="1"/>
  <c r="AB85153" i="1"/>
  <c r="AB85165" i="1"/>
  <c r="AB85177" i="1"/>
  <c r="AB85189" i="1"/>
  <c r="AB85201" i="1"/>
  <c r="AB85213" i="1"/>
  <c r="AB85225" i="1"/>
  <c r="AB85237" i="1"/>
  <c r="AB85249" i="1"/>
  <c r="AB85261" i="1"/>
  <c r="AB85273" i="1"/>
  <c r="AB85285" i="1"/>
  <c r="AB85297" i="1"/>
  <c r="AB85309" i="1"/>
  <c r="AB85321" i="1"/>
  <c r="AB85333" i="1"/>
  <c r="AB85345" i="1"/>
  <c r="AB85357" i="1"/>
  <c r="AB85369" i="1"/>
  <c r="AB85381" i="1"/>
  <c r="AB85393" i="1"/>
  <c r="AB85405" i="1"/>
  <c r="AB85417" i="1"/>
  <c r="AB85429" i="1"/>
  <c r="AB85441" i="1"/>
  <c r="AB85453" i="1"/>
  <c r="AB85465" i="1"/>
  <c r="AB85477" i="1"/>
  <c r="AB85489" i="1"/>
  <c r="AB85501" i="1"/>
  <c r="AB85513" i="1"/>
  <c r="AB85525" i="1"/>
  <c r="AB85537" i="1"/>
  <c r="AB85549" i="1"/>
  <c r="AB85561" i="1"/>
  <c r="AB85573" i="1"/>
  <c r="AB85585" i="1"/>
  <c r="AB85597" i="1"/>
  <c r="AB85609" i="1"/>
  <c r="AB85621" i="1"/>
  <c r="AB85633" i="1"/>
  <c r="AB85645" i="1"/>
  <c r="AB85657" i="1"/>
  <c r="AB85669" i="1"/>
  <c r="AB85681" i="1"/>
  <c r="AB85693" i="1"/>
  <c r="AB85705" i="1"/>
  <c r="AB85717" i="1"/>
  <c r="AB85729" i="1"/>
  <c r="AB85741" i="1"/>
  <c r="AB85753" i="1"/>
  <c r="AB85765" i="1"/>
  <c r="AB85777" i="1"/>
  <c r="AB85789" i="1"/>
  <c r="AB85801" i="1"/>
  <c r="AB85813" i="1"/>
  <c r="AB85825" i="1"/>
  <c r="AB85837" i="1"/>
  <c r="AB85849" i="1"/>
  <c r="AB85861" i="1"/>
  <c r="AB85873" i="1"/>
  <c r="AB85885" i="1"/>
  <c r="AB85897" i="1"/>
  <c r="AB85909" i="1"/>
  <c r="AB85921" i="1"/>
  <c r="AB85933" i="1"/>
  <c r="AB85945" i="1"/>
  <c r="AB85957" i="1"/>
  <c r="AB85969" i="1"/>
  <c r="AB85981" i="1"/>
  <c r="AB85993" i="1"/>
  <c r="AB86005" i="1"/>
  <c r="AB86017" i="1"/>
  <c r="AB86029" i="1"/>
  <c r="AB86041" i="1"/>
  <c r="AB86053" i="1"/>
  <c r="AB86065" i="1"/>
  <c r="AB86077" i="1"/>
  <c r="AB86089" i="1"/>
  <c r="AB86101" i="1"/>
  <c r="AB86113" i="1"/>
  <c r="AB86125" i="1"/>
  <c r="AB86137" i="1"/>
  <c r="AB86149" i="1"/>
  <c r="AB86161" i="1"/>
  <c r="AB86173" i="1"/>
  <c r="AB86185" i="1"/>
  <c r="AB86197" i="1"/>
  <c r="AB86209" i="1"/>
  <c r="AB86221" i="1"/>
  <c r="AB86233" i="1"/>
  <c r="AB86245" i="1"/>
  <c r="AB86257" i="1"/>
  <c r="AB86269" i="1"/>
  <c r="AB86281" i="1"/>
  <c r="AB86293" i="1"/>
  <c r="AB86305" i="1"/>
  <c r="AB86317" i="1"/>
  <c r="AB86329" i="1"/>
  <c r="AB86341" i="1"/>
  <c r="AB86353" i="1"/>
  <c r="AB86365" i="1"/>
  <c r="AB86377" i="1"/>
  <c r="AB86389" i="1"/>
  <c r="AB86401" i="1"/>
  <c r="AB86413" i="1"/>
  <c r="AB86425" i="1"/>
  <c r="AB86437" i="1"/>
  <c r="AB86449" i="1"/>
  <c r="AB86461" i="1"/>
  <c r="AB86473" i="1"/>
  <c r="AB86485" i="1"/>
  <c r="AB86497" i="1"/>
  <c r="AB86509" i="1"/>
  <c r="AB86521" i="1"/>
  <c r="AB86533" i="1"/>
  <c r="AB86545" i="1"/>
  <c r="AB86557" i="1"/>
  <c r="AB86569" i="1"/>
  <c r="AB86581" i="1"/>
  <c r="AB86593" i="1"/>
  <c r="AB86605" i="1"/>
  <c r="AB86617" i="1"/>
  <c r="AB86629" i="1"/>
  <c r="AB86641" i="1"/>
  <c r="AB86653" i="1"/>
  <c r="AB86665" i="1"/>
  <c r="AB86677" i="1"/>
  <c r="AB86689" i="1"/>
  <c r="AB86701" i="1"/>
  <c r="AB86713" i="1"/>
  <c r="AB86725" i="1"/>
  <c r="AB86737" i="1"/>
  <c r="AB86749" i="1"/>
  <c r="AB86761" i="1"/>
  <c r="AB86773" i="1"/>
  <c r="AB86785" i="1"/>
  <c r="AB86797" i="1"/>
  <c r="AB86809" i="1"/>
  <c r="AB86821" i="1"/>
  <c r="AB86833" i="1"/>
  <c r="AB86845" i="1"/>
  <c r="AB86857" i="1"/>
  <c r="AB86869" i="1"/>
  <c r="AB86881" i="1"/>
  <c r="AB86893" i="1"/>
  <c r="AB86905" i="1"/>
  <c r="AB86917" i="1"/>
  <c r="AB86929" i="1"/>
  <c r="AB86941" i="1"/>
  <c r="AB86953" i="1"/>
  <c r="AB86965" i="1"/>
  <c r="AB86977" i="1"/>
  <c r="AB86989" i="1"/>
  <c r="AB87001" i="1"/>
  <c r="AB87013" i="1"/>
  <c r="AB87025" i="1"/>
  <c r="AB87037" i="1"/>
  <c r="AB87049" i="1"/>
  <c r="AB87061" i="1"/>
  <c r="AB87073" i="1"/>
  <c r="AB87085" i="1"/>
  <c r="AB87097" i="1"/>
  <c r="AB87109" i="1"/>
  <c r="AB87121" i="1"/>
  <c r="AB87133" i="1"/>
  <c r="AB87145" i="1"/>
  <c r="AB87157" i="1"/>
  <c r="AB87169" i="1"/>
  <c r="AB87181" i="1"/>
  <c r="AB87193" i="1"/>
  <c r="AB87205" i="1"/>
  <c r="AB87217" i="1"/>
  <c r="AB87229" i="1"/>
  <c r="AB87241" i="1"/>
  <c r="AB87253" i="1"/>
  <c r="AB87265" i="1"/>
  <c r="AB87277" i="1"/>
  <c r="AB87289" i="1"/>
  <c r="AB87301" i="1"/>
  <c r="AB87313" i="1"/>
  <c r="AB87325" i="1"/>
  <c r="AB87337" i="1"/>
  <c r="AB87349" i="1"/>
  <c r="AB87361" i="1"/>
  <c r="AB87373" i="1"/>
  <c r="AB87385" i="1"/>
  <c r="AB87397" i="1"/>
  <c r="AB87409" i="1"/>
  <c r="AB87421" i="1"/>
  <c r="AB87433" i="1"/>
  <c r="AB87445" i="1"/>
  <c r="AB87457" i="1"/>
  <c r="AB87469" i="1"/>
  <c r="AB87481" i="1"/>
  <c r="AB87493" i="1"/>
  <c r="AB87505" i="1"/>
  <c r="AB87517" i="1"/>
  <c r="AB87529" i="1"/>
  <c r="AB87541" i="1"/>
  <c r="AB87553" i="1"/>
  <c r="AB87565" i="1"/>
  <c r="AB87577" i="1"/>
  <c r="AB87589" i="1"/>
  <c r="AB87601" i="1"/>
  <c r="AB87613" i="1"/>
  <c r="AB87625" i="1"/>
  <c r="AB87637" i="1"/>
  <c r="AB87649" i="1"/>
  <c r="AB87661" i="1"/>
  <c r="AB87673" i="1"/>
  <c r="AB87685" i="1"/>
  <c r="AB87697" i="1"/>
  <c r="AB87709" i="1"/>
  <c r="AB87721" i="1"/>
  <c r="AB87733" i="1"/>
  <c r="AB87745" i="1"/>
  <c r="AB87757" i="1"/>
  <c r="AB87769" i="1"/>
  <c r="AB87781" i="1"/>
  <c r="AB87793" i="1"/>
  <c r="AB87805" i="1"/>
  <c r="AB87817" i="1"/>
  <c r="AB87829" i="1"/>
  <c r="AB87841" i="1"/>
  <c r="AB87853" i="1"/>
  <c r="AB87865" i="1"/>
  <c r="AB87877" i="1"/>
  <c r="AB87889" i="1"/>
  <c r="AB87901" i="1"/>
  <c r="AB87913" i="1"/>
  <c r="AB87925" i="1"/>
  <c r="AB87937" i="1"/>
  <c r="AB87949" i="1"/>
  <c r="AB87961" i="1"/>
  <c r="AB87973" i="1"/>
  <c r="AB87985" i="1"/>
  <c r="AB87997" i="1"/>
  <c r="AB88009" i="1"/>
  <c r="AB88021" i="1"/>
  <c r="AB88033" i="1"/>
  <c r="AB88045" i="1"/>
  <c r="AB88057" i="1"/>
  <c r="AB88069" i="1"/>
  <c r="AB88081" i="1"/>
  <c r="AB88093" i="1"/>
  <c r="AB88105" i="1"/>
  <c r="AB88117" i="1"/>
  <c r="AB88129" i="1"/>
  <c r="AB88141" i="1"/>
  <c r="AB88153" i="1"/>
  <c r="AB88165" i="1"/>
  <c r="AB88177" i="1"/>
  <c r="AB88189" i="1"/>
  <c r="AB88201" i="1"/>
  <c r="AB88213" i="1"/>
  <c r="AB88225" i="1"/>
  <c r="AB88237" i="1"/>
  <c r="AB88249" i="1"/>
  <c r="AB88261" i="1"/>
  <c r="AB88273" i="1"/>
  <c r="AB88285" i="1"/>
  <c r="AB88297" i="1"/>
  <c r="AB88309" i="1"/>
  <c r="AB88321" i="1"/>
  <c r="AB88333" i="1"/>
  <c r="AB88345" i="1"/>
  <c r="AB88357" i="1"/>
  <c r="AB88369" i="1"/>
  <c r="AB88381" i="1"/>
  <c r="AB88393" i="1"/>
  <c r="AB88405" i="1"/>
  <c r="AB88417" i="1"/>
  <c r="AB88429" i="1"/>
  <c r="AB88441" i="1"/>
  <c r="AB88453" i="1"/>
  <c r="AB88465" i="1"/>
  <c r="AB88477" i="1"/>
  <c r="AB88489" i="1"/>
  <c r="AB88501" i="1"/>
  <c r="AB88513" i="1"/>
  <c r="AB88525" i="1"/>
  <c r="AB88537" i="1"/>
  <c r="AB88549" i="1"/>
  <c r="AB88561" i="1"/>
  <c r="AB88573" i="1"/>
  <c r="AB88585" i="1"/>
  <c r="AB88597" i="1"/>
  <c r="AB88609" i="1"/>
  <c r="AB88621" i="1"/>
  <c r="AB88633" i="1"/>
  <c r="AB88645" i="1"/>
  <c r="AB88657" i="1"/>
  <c r="AB88669" i="1"/>
  <c r="AB88681" i="1"/>
  <c r="AB88693" i="1"/>
  <c r="AB88705" i="1"/>
  <c r="AB88717" i="1"/>
  <c r="AB88729" i="1"/>
  <c r="AB88741" i="1"/>
  <c r="AB88753" i="1"/>
  <c r="AB88765" i="1"/>
  <c r="AB88777" i="1"/>
  <c r="AB88789" i="1"/>
  <c r="AB88801" i="1"/>
  <c r="AB88813" i="1"/>
  <c r="AB88825" i="1"/>
  <c r="AB88837" i="1"/>
  <c r="AB88849" i="1"/>
  <c r="AB88861" i="1"/>
  <c r="AB88873" i="1"/>
  <c r="AB88885" i="1"/>
  <c r="AB88897" i="1"/>
  <c r="AB88909" i="1"/>
  <c r="AB88921" i="1"/>
  <c r="AB88933" i="1"/>
  <c r="AB88945" i="1"/>
  <c r="AB88957" i="1"/>
  <c r="AB88969" i="1"/>
  <c r="AB88981" i="1"/>
  <c r="AB88993" i="1"/>
  <c r="AB89005" i="1"/>
  <c r="AB89017" i="1"/>
  <c r="AB89029" i="1"/>
  <c r="AB89041" i="1"/>
  <c r="AB89053" i="1"/>
  <c r="AB89065" i="1"/>
  <c r="AB89077" i="1"/>
  <c r="AB89089" i="1"/>
  <c r="AB89101" i="1"/>
  <c r="AB89113" i="1"/>
  <c r="AB89125" i="1"/>
  <c r="AB89137" i="1"/>
  <c r="AB89149" i="1"/>
  <c r="AB89161" i="1"/>
  <c r="AB89173" i="1"/>
  <c r="AB89185" i="1"/>
  <c r="AB89197" i="1"/>
  <c r="AB89209" i="1"/>
  <c r="AB89221" i="1"/>
  <c r="AB89233" i="1"/>
  <c r="AB89245" i="1"/>
  <c r="AB89257" i="1"/>
  <c r="AB89269" i="1"/>
  <c r="AB89281" i="1"/>
  <c r="AB89293" i="1"/>
  <c r="AB89305" i="1"/>
  <c r="AB89317" i="1"/>
  <c r="AB89329" i="1"/>
  <c r="AB89341" i="1"/>
  <c r="AB89353" i="1"/>
  <c r="AB89365" i="1"/>
  <c r="AB89377" i="1"/>
  <c r="AB89389" i="1"/>
  <c r="AB89401" i="1"/>
  <c r="AB89413" i="1"/>
  <c r="AB89425" i="1"/>
  <c r="AB89437" i="1"/>
  <c r="AB89449" i="1"/>
  <c r="AB89461" i="1"/>
  <c r="AB89473" i="1"/>
  <c r="AB89485" i="1"/>
  <c r="AB89497" i="1"/>
  <c r="AB89509" i="1"/>
  <c r="AB89521" i="1"/>
  <c r="AB89533" i="1"/>
  <c r="AB89545" i="1"/>
  <c r="AB89557" i="1"/>
  <c r="AB89569" i="1"/>
  <c r="AB89581" i="1"/>
  <c r="AB89593" i="1"/>
  <c r="AB89605" i="1"/>
  <c r="AB89617" i="1"/>
  <c r="AB89629" i="1"/>
  <c r="AB89641" i="1"/>
  <c r="AB89653" i="1"/>
  <c r="AB89665" i="1"/>
  <c r="AB89677" i="1"/>
  <c r="AB89689" i="1"/>
  <c r="AB89701" i="1"/>
  <c r="AB89713" i="1"/>
  <c r="AB89725" i="1"/>
  <c r="AB89737" i="1"/>
  <c r="AB89749" i="1"/>
  <c r="AB89761" i="1"/>
  <c r="AB89773" i="1"/>
  <c r="AB89785" i="1"/>
  <c r="AB89797" i="1"/>
  <c r="AB89809" i="1"/>
  <c r="AB89821" i="1"/>
  <c r="AB89833" i="1"/>
  <c r="AB89845" i="1"/>
  <c r="AB89857" i="1"/>
  <c r="AB89869" i="1"/>
  <c r="AB89881" i="1"/>
  <c r="AB89893" i="1"/>
  <c r="AB89905" i="1"/>
  <c r="AB89917" i="1"/>
  <c r="AB89929" i="1"/>
  <c r="AB89941" i="1"/>
  <c r="AB89953" i="1"/>
  <c r="AB89965" i="1"/>
  <c r="AB89977" i="1"/>
  <c r="AB89989" i="1"/>
  <c r="AB90001" i="1"/>
  <c r="AB90013" i="1"/>
  <c r="AB90025" i="1"/>
  <c r="AB90037" i="1"/>
  <c r="AB90049" i="1"/>
  <c r="AB90061" i="1"/>
  <c r="AB90073" i="1"/>
  <c r="AB90085" i="1"/>
  <c r="AB90097" i="1"/>
  <c r="AB90109" i="1"/>
  <c r="AB90121" i="1"/>
  <c r="AB90133" i="1"/>
  <c r="AB90145" i="1"/>
  <c r="AB90157" i="1"/>
  <c r="AB90169" i="1"/>
  <c r="AB90181" i="1"/>
  <c r="AB90193" i="1"/>
  <c r="AB90205" i="1"/>
  <c r="AB90217" i="1"/>
  <c r="AB90229" i="1"/>
  <c r="AB90241" i="1"/>
  <c r="AB90253" i="1"/>
  <c r="AB90265" i="1"/>
  <c r="AB90277" i="1"/>
  <c r="AB90289" i="1"/>
  <c r="AB90301" i="1"/>
  <c r="AB90313" i="1"/>
  <c r="AB90325" i="1"/>
  <c r="AB90337" i="1"/>
  <c r="AB90349" i="1"/>
  <c r="AB90361" i="1"/>
  <c r="AB90373" i="1"/>
  <c r="AB90385" i="1"/>
  <c r="AB90397" i="1"/>
  <c r="AB90409" i="1"/>
  <c r="AB90421" i="1"/>
  <c r="AB90433" i="1"/>
  <c r="AB90445" i="1"/>
  <c r="AB90457" i="1"/>
  <c r="AB90469" i="1"/>
  <c r="AB90481" i="1"/>
  <c r="AB90493" i="1"/>
  <c r="AB90505" i="1"/>
  <c r="AB90517" i="1"/>
  <c r="AB90529" i="1"/>
  <c r="AB90541" i="1"/>
  <c r="AB90553" i="1"/>
  <c r="AB90565" i="1"/>
  <c r="AB90577" i="1"/>
  <c r="AB90589" i="1"/>
  <c r="AB90601" i="1"/>
  <c r="AB90613" i="1"/>
  <c r="AB90625" i="1"/>
  <c r="AB90637" i="1"/>
  <c r="AB90649" i="1"/>
  <c r="AB90661" i="1"/>
  <c r="AB90673" i="1"/>
  <c r="AB90685" i="1"/>
  <c r="AB90697" i="1"/>
  <c r="AB90709" i="1"/>
  <c r="AB90721" i="1"/>
  <c r="AB90733" i="1"/>
  <c r="AB90745" i="1"/>
  <c r="AB90757" i="1"/>
  <c r="AB90769" i="1"/>
  <c r="AB90781" i="1"/>
  <c r="AB90793" i="1"/>
  <c r="AB90805" i="1"/>
  <c r="AB90817" i="1"/>
  <c r="AB90829" i="1"/>
  <c r="AB90841" i="1"/>
  <c r="AB90853" i="1"/>
  <c r="AB90865" i="1"/>
  <c r="AB90877" i="1"/>
  <c r="AB90889" i="1"/>
  <c r="AB90901" i="1"/>
  <c r="AB90913" i="1"/>
  <c r="AB90925" i="1"/>
  <c r="AB90937" i="1"/>
  <c r="AB90949" i="1"/>
  <c r="AB90961" i="1"/>
  <c r="AB90973" i="1"/>
  <c r="AB90985" i="1"/>
  <c r="AB90997" i="1"/>
  <c r="AB91009" i="1"/>
  <c r="AB91021" i="1"/>
  <c r="AB91033" i="1"/>
  <c r="AB91045" i="1"/>
  <c r="AB91057" i="1"/>
  <c r="AB91069" i="1"/>
  <c r="AB91081" i="1"/>
  <c r="AB91093" i="1"/>
  <c r="AB91105" i="1"/>
  <c r="AB91117" i="1"/>
  <c r="AB91129" i="1"/>
  <c r="AB91141" i="1"/>
  <c r="AB91153" i="1"/>
  <c r="AB91165" i="1"/>
  <c r="AB91177" i="1"/>
  <c r="AB91189" i="1"/>
  <c r="AB91201" i="1"/>
  <c r="AB91213" i="1"/>
  <c r="AB91225" i="1"/>
  <c r="AB91237" i="1"/>
  <c r="AB91249" i="1"/>
  <c r="AB91261" i="1"/>
  <c r="AB91273" i="1"/>
  <c r="AB91285" i="1"/>
  <c r="AB91297" i="1"/>
  <c r="AB91309" i="1"/>
  <c r="AB91321" i="1"/>
  <c r="AB91333" i="1"/>
  <c r="AB91345" i="1"/>
  <c r="AB91357" i="1"/>
  <c r="AB91369" i="1"/>
  <c r="AB91381" i="1"/>
  <c r="AB91393" i="1"/>
  <c r="AB91405" i="1"/>
  <c r="AB91417" i="1"/>
  <c r="AB91429" i="1"/>
  <c r="AB91441" i="1"/>
  <c r="AB91453" i="1"/>
  <c r="AB91465" i="1"/>
  <c r="AB91477" i="1"/>
  <c r="AB91489" i="1"/>
  <c r="AB91501" i="1"/>
  <c r="AB91513" i="1"/>
  <c r="AB91525" i="1"/>
  <c r="AB91537" i="1"/>
  <c r="AB91549" i="1"/>
  <c r="AB91561" i="1"/>
  <c r="AB91573" i="1"/>
  <c r="AB91585" i="1"/>
  <c r="AB91597" i="1"/>
  <c r="AB91609" i="1"/>
  <c r="AB91621" i="1"/>
  <c r="AB91633" i="1"/>
  <c r="AB91645" i="1"/>
  <c r="AB91657" i="1"/>
  <c r="AB91669" i="1"/>
  <c r="AB91681" i="1"/>
  <c r="AB91693" i="1"/>
  <c r="AB91705" i="1"/>
  <c r="AB91717" i="1"/>
  <c r="AB91729" i="1"/>
  <c r="AB91741" i="1"/>
  <c r="AB91753" i="1"/>
  <c r="AB91765" i="1"/>
  <c r="AB91777" i="1"/>
  <c r="AB91789" i="1"/>
  <c r="AB91801" i="1"/>
  <c r="AB91813" i="1"/>
  <c r="AB91825" i="1"/>
  <c r="AB91837" i="1"/>
  <c r="AB91849" i="1"/>
  <c r="AB91861" i="1"/>
  <c r="AB91873" i="1"/>
  <c r="AB91885" i="1"/>
  <c r="AB91897" i="1"/>
  <c r="AB91909" i="1"/>
  <c r="AB91921" i="1"/>
  <c r="AB91933" i="1"/>
  <c r="AB91945" i="1"/>
  <c r="AB91957" i="1"/>
  <c r="AB91969" i="1"/>
  <c r="AB91981" i="1"/>
  <c r="AB91993" i="1"/>
  <c r="AB92005" i="1"/>
  <c r="AB92017" i="1"/>
  <c r="AB92029" i="1"/>
  <c r="AB92041" i="1"/>
  <c r="AB92053" i="1"/>
  <c r="AB92065" i="1"/>
  <c r="AB92077" i="1"/>
  <c r="AB92089" i="1"/>
  <c r="AB92101" i="1"/>
  <c r="AB92113" i="1"/>
  <c r="AB92125" i="1"/>
  <c r="AB92137" i="1"/>
  <c r="AB92149" i="1"/>
  <c r="AB92161" i="1"/>
  <c r="AB92173" i="1"/>
  <c r="AB92185" i="1"/>
  <c r="AB92197" i="1"/>
  <c r="AB92209" i="1"/>
  <c r="AB92221" i="1"/>
  <c r="AB92233" i="1"/>
  <c r="AB92245" i="1"/>
  <c r="AB92257" i="1"/>
  <c r="AB92269" i="1"/>
  <c r="AB92281" i="1"/>
  <c r="AB92293" i="1"/>
  <c r="AB92305" i="1"/>
  <c r="AB92317" i="1"/>
  <c r="AB92329" i="1"/>
  <c r="AB92341" i="1"/>
  <c r="AB92353" i="1"/>
  <c r="AB92365" i="1"/>
  <c r="AB92377" i="1"/>
  <c r="AB92389" i="1"/>
  <c r="AB92401" i="1"/>
  <c r="AB92413" i="1"/>
  <c r="AB92425" i="1"/>
  <c r="AB92437" i="1"/>
  <c r="AB92449" i="1"/>
  <c r="AB92461" i="1"/>
  <c r="AB92473" i="1"/>
  <c r="AB92485" i="1"/>
  <c r="AB92497" i="1"/>
  <c r="AB92509" i="1"/>
  <c r="AB92521" i="1"/>
  <c r="AB92533" i="1"/>
  <c r="AB92545" i="1"/>
  <c r="AB92557" i="1"/>
  <c r="AB92569" i="1"/>
  <c r="AB92581" i="1"/>
  <c r="AB92593" i="1"/>
  <c r="AB92605" i="1"/>
  <c r="AB92617" i="1"/>
  <c r="AB92629" i="1"/>
  <c r="AB92641" i="1"/>
  <c r="AB92653" i="1"/>
  <c r="AB92665" i="1"/>
  <c r="AB92677" i="1"/>
  <c r="AB92689" i="1"/>
  <c r="AB92701" i="1"/>
  <c r="AB92713" i="1"/>
  <c r="AB92725" i="1"/>
  <c r="AB92737" i="1"/>
  <c r="AB92749" i="1"/>
  <c r="AB92761" i="1"/>
  <c r="AB92773" i="1"/>
  <c r="AB92785" i="1"/>
  <c r="AB92797" i="1"/>
  <c r="AB92809" i="1"/>
  <c r="AB92821" i="1"/>
  <c r="AB92833" i="1"/>
  <c r="AB92845" i="1"/>
  <c r="AB92857" i="1"/>
  <c r="AB92869" i="1"/>
  <c r="AB92881" i="1"/>
  <c r="AB92893" i="1"/>
  <c r="AB92905" i="1"/>
  <c r="AB92917" i="1"/>
  <c r="AB92929" i="1"/>
  <c r="AB92941" i="1"/>
  <c r="AB92953" i="1"/>
  <c r="AB92965" i="1"/>
  <c r="AB92977" i="1"/>
  <c r="AB92989" i="1"/>
  <c r="AB93001" i="1"/>
  <c r="AB93013" i="1"/>
  <c r="AB93025" i="1"/>
  <c r="AB93037" i="1"/>
  <c r="AB93049" i="1"/>
  <c r="AB93061" i="1"/>
  <c r="AB93073" i="1"/>
  <c r="AB93085" i="1"/>
  <c r="AB93097" i="1"/>
  <c r="AB93109" i="1"/>
  <c r="AB93121" i="1"/>
  <c r="AB93133" i="1"/>
  <c r="AB93145" i="1"/>
  <c r="AB93157" i="1"/>
  <c r="AB93169" i="1"/>
  <c r="AB93181" i="1"/>
  <c r="AB93193" i="1"/>
  <c r="AB93205" i="1"/>
  <c r="AB93217" i="1"/>
  <c r="AB93229" i="1"/>
  <c r="AB93241" i="1"/>
  <c r="AB93253" i="1"/>
  <c r="AB93265" i="1"/>
  <c r="AB93277" i="1"/>
  <c r="AB93289" i="1"/>
  <c r="AB93301" i="1"/>
  <c r="AB93313" i="1"/>
  <c r="AB93325" i="1"/>
  <c r="AB93337" i="1"/>
  <c r="AB93349" i="1"/>
  <c r="AB93361" i="1"/>
  <c r="AB93373" i="1"/>
  <c r="AB93385" i="1"/>
  <c r="AB93397" i="1"/>
  <c r="AB93409" i="1"/>
  <c r="AB93421" i="1"/>
  <c r="AB93433" i="1"/>
  <c r="AB93445" i="1"/>
  <c r="AB93457" i="1"/>
  <c r="AB93469" i="1"/>
  <c r="AB93481" i="1"/>
  <c r="AB93493" i="1"/>
  <c r="AB93505" i="1"/>
  <c r="AB93517" i="1"/>
  <c r="AB93529" i="1"/>
  <c r="AB93541" i="1"/>
  <c r="AB93553" i="1"/>
  <c r="AB93565" i="1"/>
  <c r="AB93577" i="1"/>
  <c r="AB93589" i="1"/>
  <c r="AB93601" i="1"/>
  <c r="AB93613" i="1"/>
  <c r="AB93625" i="1"/>
  <c r="AB93637" i="1"/>
  <c r="AB93649" i="1"/>
  <c r="AB93661" i="1"/>
  <c r="AB93673" i="1"/>
  <c r="AB93685" i="1"/>
  <c r="AB93697" i="1"/>
  <c r="AB93709" i="1"/>
  <c r="AB93721" i="1"/>
  <c r="AB93733" i="1"/>
  <c r="AB93745" i="1"/>
  <c r="AB93757" i="1"/>
  <c r="AB93769" i="1"/>
  <c r="AB93781" i="1"/>
  <c r="AB93793" i="1"/>
  <c r="AB93805" i="1"/>
  <c r="AB93817" i="1"/>
  <c r="AB93829" i="1"/>
  <c r="AB93841" i="1"/>
  <c r="AB93853" i="1"/>
  <c r="AB93865" i="1"/>
  <c r="AB93877" i="1"/>
  <c r="AB93889" i="1"/>
  <c r="AB93901" i="1"/>
  <c r="AB93913" i="1"/>
  <c r="AB93925" i="1"/>
  <c r="AB93937" i="1"/>
  <c r="AB93949" i="1"/>
  <c r="AB93961" i="1"/>
  <c r="AB93973" i="1"/>
  <c r="AB93985" i="1"/>
  <c r="AB93997" i="1"/>
  <c r="AB94009" i="1"/>
  <c r="AB94021" i="1"/>
  <c r="AB94033" i="1"/>
  <c r="AB94045" i="1"/>
  <c r="AB94057" i="1"/>
  <c r="AB94069" i="1"/>
  <c r="AB94081" i="1"/>
  <c r="AB94093" i="1"/>
  <c r="AB94105" i="1"/>
  <c r="AB94117" i="1"/>
  <c r="AB94129" i="1"/>
  <c r="AB94141" i="1"/>
  <c r="AB94153" i="1"/>
  <c r="AB94165" i="1"/>
  <c r="AB94177" i="1"/>
  <c r="AB94189" i="1"/>
  <c r="AB94201" i="1"/>
  <c r="AB94213" i="1"/>
  <c r="AB94225" i="1"/>
  <c r="AB94237" i="1"/>
  <c r="AB94249" i="1"/>
  <c r="AB94261" i="1"/>
  <c r="AB94273" i="1"/>
  <c r="AB94285" i="1"/>
  <c r="AB94297" i="1"/>
  <c r="AB94309" i="1"/>
  <c r="AB94321" i="1"/>
  <c r="AB94333" i="1"/>
  <c r="AB94345" i="1"/>
  <c r="AB94357" i="1"/>
  <c r="AB94369" i="1"/>
  <c r="AB94381" i="1"/>
  <c r="AB94393" i="1"/>
  <c r="AB94405" i="1"/>
  <c r="AB94417" i="1"/>
  <c r="AB94429" i="1"/>
  <c r="AB94441" i="1"/>
  <c r="AB94453" i="1"/>
  <c r="AB94465" i="1"/>
  <c r="AB94477" i="1"/>
  <c r="AB94489" i="1"/>
  <c r="AB94501" i="1"/>
  <c r="AB94513" i="1"/>
  <c r="AB94525" i="1"/>
  <c r="AB94537" i="1"/>
  <c r="AB94549" i="1"/>
  <c r="AB94561" i="1"/>
  <c r="AB94573" i="1"/>
  <c r="AB94585" i="1"/>
  <c r="AB94597" i="1"/>
  <c r="AB94609" i="1"/>
  <c r="AB94621" i="1"/>
  <c r="AB94633" i="1"/>
  <c r="AB94645" i="1"/>
  <c r="AB94657" i="1"/>
  <c r="AB94669" i="1"/>
  <c r="AB94681" i="1"/>
  <c r="AB94693" i="1"/>
  <c r="AB94705" i="1"/>
  <c r="AB94717" i="1"/>
  <c r="AB94729" i="1"/>
  <c r="AB94741" i="1"/>
  <c r="AB94753" i="1"/>
  <c r="AB94765" i="1"/>
  <c r="AB94777" i="1"/>
  <c r="AB94789" i="1"/>
  <c r="AB94801" i="1"/>
  <c r="AB94813" i="1"/>
  <c r="AB94825" i="1"/>
  <c r="AB94837" i="1"/>
  <c r="AB94849" i="1"/>
  <c r="AB94861" i="1"/>
  <c r="AB94873" i="1"/>
  <c r="AB94885" i="1"/>
  <c r="AB94897" i="1"/>
  <c r="AB94909" i="1"/>
  <c r="AB94921" i="1"/>
  <c r="AB94933" i="1"/>
  <c r="AB94945" i="1"/>
  <c r="AB94957" i="1"/>
  <c r="AB94969" i="1"/>
  <c r="AB94981" i="1"/>
  <c r="AB94993" i="1"/>
  <c r="AB95005" i="1"/>
  <c r="AB95017" i="1"/>
  <c r="AB95029" i="1"/>
  <c r="AB95041" i="1"/>
  <c r="AB95053" i="1"/>
  <c r="AB95065" i="1"/>
  <c r="AB95077" i="1"/>
  <c r="AB95089" i="1"/>
  <c r="AB95101" i="1"/>
  <c r="AB95113" i="1"/>
  <c r="AB95125" i="1"/>
  <c r="AB95137" i="1"/>
  <c r="AB95149" i="1"/>
  <c r="AB95161" i="1"/>
  <c r="AB95173" i="1"/>
  <c r="AB95185" i="1"/>
  <c r="AB95197" i="1"/>
  <c r="AB95209" i="1"/>
  <c r="AB95221" i="1"/>
  <c r="AB95233" i="1"/>
  <c r="AB95245" i="1"/>
  <c r="AB95257" i="1"/>
  <c r="AB95269" i="1"/>
  <c r="AB95281" i="1"/>
  <c r="AB95293" i="1"/>
  <c r="AB95305" i="1"/>
  <c r="AB95317" i="1"/>
  <c r="AB95329" i="1"/>
  <c r="AB95341" i="1"/>
  <c r="AB95353" i="1"/>
  <c r="AB95365" i="1"/>
  <c r="AB95377" i="1"/>
  <c r="AB95389" i="1"/>
  <c r="AB95401" i="1"/>
  <c r="AB95413" i="1"/>
  <c r="AB95425" i="1"/>
  <c r="AB95437" i="1"/>
  <c r="AB95449" i="1"/>
  <c r="AB95461" i="1"/>
  <c r="AB95473" i="1"/>
  <c r="AB95485" i="1"/>
  <c r="AB95497" i="1"/>
  <c r="AB95509" i="1"/>
  <c r="AB95521" i="1"/>
  <c r="AB95533" i="1"/>
  <c r="AB95545" i="1"/>
  <c r="AB95557" i="1"/>
  <c r="AB95569" i="1"/>
  <c r="AB95581" i="1"/>
  <c r="AB95593" i="1"/>
  <c r="AB95605" i="1"/>
  <c r="AB95617" i="1"/>
  <c r="AB95629" i="1"/>
  <c r="AB95641" i="1"/>
  <c r="AB95653" i="1"/>
  <c r="AB95665" i="1"/>
  <c r="AB95677" i="1"/>
  <c r="AB95689" i="1"/>
  <c r="AB95701" i="1"/>
  <c r="AB95713" i="1"/>
  <c r="AB95725" i="1"/>
  <c r="AB95737" i="1"/>
  <c r="AB95749" i="1"/>
  <c r="AB95761" i="1"/>
  <c r="AB95773" i="1"/>
  <c r="AB95785" i="1"/>
  <c r="AB95797" i="1"/>
  <c r="AB95809" i="1"/>
  <c r="AB95821" i="1"/>
  <c r="AB95833" i="1"/>
  <c r="AB95845" i="1"/>
  <c r="AB95857" i="1"/>
  <c r="AB95869" i="1"/>
  <c r="AB95881" i="1"/>
  <c r="AB95893" i="1"/>
  <c r="AB95905" i="1"/>
  <c r="AB95917" i="1"/>
  <c r="AB95929" i="1"/>
  <c r="AB95941" i="1"/>
  <c r="AB95953" i="1"/>
  <c r="AB95965" i="1"/>
  <c r="AB95977" i="1"/>
  <c r="AB95989" i="1"/>
  <c r="AB96001" i="1"/>
  <c r="AB96013" i="1"/>
  <c r="AB96025" i="1"/>
  <c r="AB96037" i="1"/>
  <c r="AB96049" i="1"/>
  <c r="AB96061" i="1"/>
  <c r="AB96073" i="1"/>
  <c r="AB96085" i="1"/>
  <c r="AB96097" i="1"/>
  <c r="AB96109" i="1"/>
  <c r="AB96121" i="1"/>
  <c r="AB96133" i="1"/>
  <c r="AB96145" i="1"/>
  <c r="AB96157" i="1"/>
  <c r="AB96169" i="1"/>
  <c r="AB96181" i="1"/>
  <c r="AB96193" i="1"/>
  <c r="AB96205" i="1"/>
  <c r="AB96217" i="1"/>
  <c r="AB96229" i="1"/>
  <c r="AB96241" i="1"/>
  <c r="AB96253" i="1"/>
  <c r="AB96265" i="1"/>
  <c r="AB96277" i="1"/>
  <c r="AB96289" i="1"/>
  <c r="AB96301" i="1"/>
  <c r="AB96313" i="1"/>
  <c r="AB96325" i="1"/>
  <c r="AB96337" i="1"/>
  <c r="AB96349" i="1"/>
  <c r="AB96361" i="1"/>
  <c r="AB96373" i="1"/>
  <c r="AB96385" i="1"/>
  <c r="AB96397" i="1"/>
  <c r="AB96409" i="1"/>
  <c r="AB96421" i="1"/>
  <c r="AB96433" i="1"/>
  <c r="AB96445" i="1"/>
  <c r="AB96457" i="1"/>
  <c r="AB96469" i="1"/>
  <c r="AB96481" i="1"/>
  <c r="AB96493" i="1"/>
  <c r="AB96505" i="1"/>
  <c r="AB96517" i="1"/>
  <c r="AB96529" i="1"/>
  <c r="AB96541" i="1"/>
  <c r="AB96553" i="1"/>
  <c r="AB96565" i="1"/>
  <c r="AB96577" i="1"/>
  <c r="AB96589" i="1"/>
  <c r="AB96601" i="1"/>
  <c r="AB96613" i="1"/>
  <c r="AB96625" i="1"/>
  <c r="AB96637" i="1"/>
  <c r="AB96649" i="1"/>
  <c r="AB96661" i="1"/>
  <c r="AB96673" i="1"/>
  <c r="AB96685" i="1"/>
  <c r="AB96697" i="1"/>
  <c r="AB96709" i="1"/>
  <c r="AB96721" i="1"/>
  <c r="AB96733" i="1"/>
  <c r="AB96745" i="1"/>
  <c r="AB96757" i="1"/>
  <c r="AB96769" i="1"/>
  <c r="AB96781" i="1"/>
  <c r="AB96793" i="1"/>
  <c r="AB96805" i="1"/>
  <c r="AB96817" i="1"/>
  <c r="AB96829" i="1"/>
  <c r="AB96841" i="1"/>
  <c r="AB96853" i="1"/>
  <c r="AB96865" i="1"/>
  <c r="AB96877" i="1"/>
  <c r="AB96889" i="1"/>
  <c r="AB96901" i="1"/>
  <c r="AB96913" i="1"/>
  <c r="AB96925" i="1"/>
  <c r="AB96937" i="1"/>
  <c r="AB96949" i="1"/>
  <c r="AB96961" i="1"/>
  <c r="AB96973" i="1"/>
  <c r="AB96985" i="1"/>
  <c r="AB96997" i="1"/>
  <c r="AB97009" i="1"/>
  <c r="AB97021" i="1"/>
  <c r="AB97033" i="1"/>
  <c r="AB97045" i="1"/>
  <c r="AB97057" i="1"/>
  <c r="AB97069" i="1"/>
  <c r="AB97081" i="1"/>
  <c r="AB97093" i="1"/>
  <c r="AB97105" i="1"/>
  <c r="AB97117" i="1"/>
  <c r="AB97129" i="1"/>
  <c r="AB97141" i="1"/>
  <c r="AB97153" i="1"/>
  <c r="AB97165" i="1"/>
  <c r="AB97177" i="1"/>
  <c r="AB97189" i="1"/>
  <c r="AB97201" i="1"/>
  <c r="AB97213" i="1"/>
  <c r="AB97225" i="1"/>
  <c r="AB97237" i="1"/>
  <c r="AB97249" i="1"/>
  <c r="AB97261" i="1"/>
  <c r="AB97273" i="1"/>
  <c r="AB97285" i="1"/>
  <c r="AB97297" i="1"/>
  <c r="AB97309" i="1"/>
  <c r="AB97321" i="1"/>
  <c r="AB97333" i="1"/>
  <c r="AB97345" i="1"/>
  <c r="AB97357" i="1"/>
  <c r="AB97369" i="1"/>
  <c r="AB97381" i="1"/>
  <c r="AB97393" i="1"/>
  <c r="AB97405" i="1"/>
  <c r="AB97417" i="1"/>
  <c r="AB97429" i="1"/>
  <c r="AB97441" i="1"/>
  <c r="AB97453" i="1"/>
  <c r="AB97465" i="1"/>
  <c r="AB97477" i="1"/>
  <c r="AB97489" i="1"/>
  <c r="AB97501" i="1"/>
  <c r="AB97513" i="1"/>
  <c r="AB97525" i="1"/>
  <c r="AB97537" i="1"/>
  <c r="AB97549" i="1"/>
  <c r="AB97561" i="1"/>
  <c r="AB97573" i="1"/>
  <c r="AB97585" i="1"/>
  <c r="AB97597" i="1"/>
  <c r="AB97609" i="1"/>
  <c r="AB97621" i="1"/>
  <c r="AB97633" i="1"/>
  <c r="AB97645" i="1"/>
  <c r="AB97657" i="1"/>
  <c r="AB97669" i="1"/>
  <c r="AB97681" i="1"/>
  <c r="AB97693" i="1"/>
  <c r="AB97705" i="1"/>
  <c r="AB97717" i="1"/>
  <c r="AB97729" i="1"/>
  <c r="AB97741" i="1"/>
  <c r="AB97753" i="1"/>
  <c r="AB97765" i="1"/>
  <c r="AB97777" i="1"/>
  <c r="AB97789" i="1"/>
  <c r="AB97801" i="1"/>
  <c r="AB97813" i="1"/>
  <c r="AB97825" i="1"/>
  <c r="AB97837" i="1"/>
  <c r="AB97849" i="1"/>
  <c r="AB97861" i="1"/>
  <c r="AB97873" i="1"/>
  <c r="AB97885" i="1"/>
  <c r="AB97897" i="1"/>
  <c r="AB97909" i="1"/>
  <c r="AB97921" i="1"/>
  <c r="AB97933" i="1"/>
  <c r="AB97945" i="1"/>
  <c r="AB97957" i="1"/>
  <c r="AB97969" i="1"/>
  <c r="AB97981" i="1"/>
  <c r="AB97993" i="1"/>
  <c r="AB98005" i="1"/>
  <c r="AB98017" i="1"/>
  <c r="AB98029" i="1"/>
  <c r="AB98041" i="1"/>
  <c r="AB98053" i="1"/>
  <c r="AB98065" i="1"/>
  <c r="AB98077" i="1"/>
  <c r="AB98089" i="1"/>
  <c r="AB98101" i="1"/>
  <c r="AB98113" i="1"/>
  <c r="AB98125" i="1"/>
  <c r="AB98137" i="1"/>
  <c r="AB98149" i="1"/>
  <c r="AB98161" i="1"/>
  <c r="AB98173" i="1"/>
  <c r="AB98185" i="1"/>
  <c r="AB98197" i="1"/>
  <c r="AB98209" i="1"/>
  <c r="AB98221" i="1"/>
  <c r="AB98233" i="1"/>
  <c r="AB98245" i="1"/>
  <c r="AB98257" i="1"/>
  <c r="AB98269" i="1"/>
  <c r="AB98281" i="1"/>
  <c r="AB98293" i="1"/>
  <c r="AB98305" i="1"/>
  <c r="AB98317" i="1"/>
  <c r="AB98329" i="1"/>
  <c r="AB98341" i="1"/>
  <c r="AB98353" i="1"/>
  <c r="AB98365" i="1"/>
  <c r="AB98377" i="1"/>
  <c r="AB98389" i="1"/>
  <c r="AB98401" i="1"/>
  <c r="AB98413" i="1"/>
  <c r="AB98425" i="1"/>
  <c r="AB98437" i="1"/>
  <c r="AB98449" i="1"/>
  <c r="AB98461" i="1"/>
  <c r="AB98473" i="1"/>
  <c r="AB98485" i="1"/>
  <c r="AB98497" i="1"/>
  <c r="AB98509" i="1"/>
  <c r="AB98521" i="1"/>
  <c r="AB98533" i="1"/>
  <c r="AB98545" i="1"/>
  <c r="AB98557" i="1"/>
  <c r="AB98569" i="1"/>
  <c r="AB98581" i="1"/>
  <c r="AB98593" i="1"/>
  <c r="AB98605" i="1"/>
  <c r="AB98617" i="1"/>
  <c r="AB98629" i="1"/>
  <c r="AB98641" i="1"/>
  <c r="AB98653" i="1"/>
  <c r="AB98665" i="1"/>
  <c r="AB98677" i="1"/>
  <c r="AB98689" i="1"/>
  <c r="AB98701" i="1"/>
  <c r="AB98713" i="1"/>
  <c r="AB98725" i="1"/>
  <c r="AB98737" i="1"/>
  <c r="AB98749" i="1"/>
  <c r="AB98761" i="1"/>
  <c r="AB98773" i="1"/>
  <c r="AB98785" i="1"/>
  <c r="AB98797" i="1"/>
  <c r="AB98809" i="1"/>
  <c r="AB98821" i="1"/>
  <c r="AB98833" i="1"/>
  <c r="AB98845" i="1"/>
  <c r="AB98857" i="1"/>
  <c r="AB98869" i="1"/>
  <c r="AB98881" i="1"/>
  <c r="AB98893" i="1"/>
  <c r="AB98905" i="1"/>
  <c r="AB98917" i="1"/>
  <c r="AB98929" i="1"/>
  <c r="AB98941" i="1"/>
  <c r="AB98953" i="1"/>
  <c r="AB98965" i="1"/>
  <c r="AB98977" i="1"/>
  <c r="AB98989" i="1"/>
  <c r="AB99001" i="1"/>
  <c r="AB99013" i="1"/>
  <c r="AB99025" i="1"/>
  <c r="AB99037" i="1"/>
  <c r="AB99049" i="1"/>
  <c r="AB99061" i="1"/>
  <c r="AB99073" i="1"/>
  <c r="AB99085" i="1"/>
  <c r="AB99097" i="1"/>
  <c r="AB99109" i="1"/>
  <c r="AB99121" i="1"/>
  <c r="AB99133" i="1"/>
  <c r="AB99145" i="1"/>
  <c r="AB99157" i="1"/>
  <c r="AB99169" i="1"/>
  <c r="AB99181" i="1"/>
  <c r="AB99193" i="1"/>
  <c r="AB99205" i="1"/>
  <c r="AB99217" i="1"/>
  <c r="AB99229" i="1"/>
  <c r="AB99241" i="1"/>
  <c r="AB99253" i="1"/>
  <c r="AB99265" i="1"/>
  <c r="AB99277" i="1"/>
  <c r="AB99289" i="1"/>
  <c r="AB99301" i="1"/>
  <c r="AB99313" i="1"/>
  <c r="AB99325" i="1"/>
  <c r="AB99337" i="1"/>
  <c r="AB99349" i="1"/>
  <c r="AB99361" i="1"/>
  <c r="AB99373" i="1"/>
  <c r="AB99385" i="1"/>
  <c r="AB99397" i="1"/>
  <c r="AB99409" i="1"/>
  <c r="AB99421" i="1"/>
  <c r="AB99433" i="1"/>
  <c r="AB99445" i="1"/>
  <c r="AB99457" i="1"/>
  <c r="AB99469" i="1"/>
  <c r="AB99481" i="1"/>
  <c r="AB99493" i="1"/>
  <c r="AB99505" i="1"/>
  <c r="AB99517" i="1"/>
  <c r="AB99529" i="1"/>
  <c r="AB99541" i="1"/>
  <c r="AB99553" i="1"/>
  <c r="AB99565" i="1"/>
  <c r="AB99577" i="1"/>
  <c r="AB99589" i="1"/>
  <c r="AB99601" i="1"/>
  <c r="AB99613" i="1"/>
  <c r="AB99625" i="1"/>
  <c r="AB99637" i="1"/>
  <c r="AB99649" i="1"/>
  <c r="AB99661" i="1"/>
  <c r="AB99673" i="1"/>
  <c r="AB99685" i="1"/>
  <c r="AB99697" i="1"/>
  <c r="AB99709" i="1"/>
  <c r="AB99721" i="1"/>
  <c r="AB99733" i="1"/>
  <c r="AB99745" i="1"/>
  <c r="AB99757" i="1"/>
  <c r="AB99769" i="1"/>
  <c r="AB99781" i="1"/>
  <c r="AB99793" i="1"/>
  <c r="AB99805" i="1"/>
  <c r="AB99817" i="1"/>
  <c r="AB99829" i="1"/>
  <c r="AB99841" i="1"/>
  <c r="AB99853" i="1"/>
  <c r="AB99865" i="1"/>
  <c r="AB99877" i="1"/>
  <c r="AB99889" i="1"/>
  <c r="AB99901" i="1"/>
  <c r="AB99913" i="1"/>
  <c r="AB99925" i="1"/>
  <c r="AB99937" i="1"/>
  <c r="AB99949" i="1"/>
  <c r="AB99961" i="1"/>
  <c r="AB99973" i="1"/>
  <c r="AB99985" i="1"/>
  <c r="AB99997" i="1"/>
  <c r="AB100009" i="1"/>
  <c r="AB100021" i="1"/>
  <c r="AB100033" i="1"/>
  <c r="AB100045" i="1"/>
  <c r="AB100057" i="1"/>
  <c r="AB100069" i="1"/>
  <c r="AB100081" i="1"/>
  <c r="AB100093" i="1"/>
  <c r="AB100105" i="1"/>
  <c r="AB100117" i="1"/>
  <c r="AB100129" i="1"/>
  <c r="AB100141" i="1"/>
  <c r="AB100153" i="1"/>
  <c r="AB100165" i="1"/>
  <c r="AB100177" i="1"/>
  <c r="AB100189" i="1"/>
  <c r="AB100201" i="1"/>
  <c r="AB100213" i="1"/>
  <c r="AB100225" i="1"/>
  <c r="AB100237" i="1"/>
  <c r="AB100249" i="1"/>
  <c r="AB100261" i="1"/>
  <c r="AB100273" i="1"/>
  <c r="AB100285" i="1"/>
  <c r="AB100297" i="1"/>
  <c r="AB100309" i="1"/>
  <c r="AB100321" i="1"/>
  <c r="AB100333" i="1"/>
  <c r="AB100345" i="1"/>
  <c r="AB100357" i="1"/>
  <c r="AB100369" i="1"/>
  <c r="AB100381" i="1"/>
  <c r="AB100393" i="1"/>
  <c r="AB100405" i="1"/>
  <c r="AB100417" i="1"/>
  <c r="AB100429" i="1"/>
  <c r="AB100441" i="1"/>
  <c r="AB100453" i="1"/>
  <c r="AB100465" i="1"/>
  <c r="AB100477" i="1"/>
  <c r="AB100489" i="1"/>
  <c r="AB100501" i="1"/>
  <c r="AB100513" i="1"/>
  <c r="AB100525" i="1"/>
  <c r="AB100537" i="1"/>
  <c r="AB100549" i="1"/>
  <c r="AB100561" i="1"/>
  <c r="AB100573" i="1"/>
  <c r="AB100585" i="1"/>
  <c r="AB100597" i="1"/>
  <c r="AB100609" i="1"/>
  <c r="AB100621" i="1"/>
  <c r="AB100633" i="1"/>
  <c r="AB100645" i="1"/>
  <c r="AB100657" i="1"/>
  <c r="AB100669" i="1"/>
  <c r="AB100681" i="1"/>
  <c r="AB100693" i="1"/>
  <c r="AB100705" i="1"/>
  <c r="AB100717" i="1"/>
  <c r="AB100729" i="1"/>
  <c r="AB100741" i="1"/>
  <c r="AB100753" i="1"/>
  <c r="AB100765" i="1"/>
  <c r="AB100777" i="1"/>
  <c r="AB100789" i="1"/>
  <c r="AB100801" i="1"/>
  <c r="AB100813" i="1"/>
  <c r="AB100825" i="1"/>
  <c r="AB100837" i="1"/>
  <c r="AB100849" i="1"/>
  <c r="AB100861" i="1"/>
  <c r="AB100873" i="1"/>
  <c r="AB100885" i="1"/>
  <c r="AB100897" i="1"/>
  <c r="AB100909" i="1"/>
  <c r="AB100921" i="1"/>
  <c r="AB100933" i="1"/>
  <c r="AB100945" i="1"/>
  <c r="AB100957" i="1"/>
  <c r="AB100969" i="1"/>
  <c r="AB100981" i="1"/>
  <c r="AB100993" i="1"/>
  <c r="AB101005" i="1"/>
  <c r="AB101017" i="1"/>
  <c r="AB101029" i="1"/>
  <c r="AB101041" i="1"/>
  <c r="AB101053" i="1"/>
  <c r="AB101065" i="1"/>
  <c r="AB101077" i="1"/>
  <c r="AB101089" i="1"/>
  <c r="AB101101" i="1"/>
  <c r="AB101113" i="1"/>
  <c r="AB101125" i="1"/>
  <c r="AB101137" i="1"/>
  <c r="AB101149" i="1"/>
  <c r="AB101161" i="1"/>
  <c r="AB101173" i="1"/>
  <c r="AB101185" i="1"/>
  <c r="AB101197" i="1"/>
  <c r="AB101209" i="1"/>
  <c r="AB101221" i="1"/>
  <c r="AB101233" i="1"/>
  <c r="AB101245" i="1"/>
  <c r="AB101257" i="1"/>
  <c r="AB101269" i="1"/>
  <c r="AB101281" i="1"/>
  <c r="AB101293" i="1"/>
  <c r="AB101305" i="1"/>
  <c r="AB101317" i="1"/>
  <c r="AB101329" i="1"/>
  <c r="AB101341" i="1"/>
  <c r="AB101353" i="1"/>
  <c r="AB101365" i="1"/>
  <c r="AB101377" i="1"/>
  <c r="AB101389" i="1"/>
  <c r="AB101401" i="1"/>
  <c r="AB101413" i="1"/>
  <c r="AB101425" i="1"/>
  <c r="AB101437" i="1"/>
  <c r="AB101449" i="1"/>
  <c r="AB101461" i="1"/>
  <c r="AB101473" i="1"/>
  <c r="AB101485" i="1"/>
  <c r="AB101497" i="1"/>
  <c r="AB101509" i="1"/>
  <c r="AB101521" i="1"/>
  <c r="AB101533" i="1"/>
  <c r="AB101545" i="1"/>
  <c r="AB101557" i="1"/>
  <c r="AB101569" i="1"/>
  <c r="AB101581" i="1"/>
  <c r="AB101593" i="1"/>
  <c r="AB101605" i="1"/>
  <c r="AB101617" i="1"/>
  <c r="AB101629" i="1"/>
  <c r="AB101641" i="1"/>
  <c r="AB101653" i="1"/>
  <c r="AB101665" i="1"/>
  <c r="AB101677" i="1"/>
  <c r="AB101689" i="1"/>
  <c r="AB101701" i="1"/>
  <c r="AB101713" i="1"/>
  <c r="AB101725" i="1"/>
  <c r="AB101737" i="1"/>
  <c r="AB101749" i="1"/>
  <c r="AB101761" i="1"/>
  <c r="AB101773" i="1"/>
  <c r="AB101785" i="1"/>
  <c r="AB101797" i="1"/>
  <c r="AB101809" i="1"/>
  <c r="AB101821" i="1"/>
  <c r="AB101833" i="1"/>
  <c r="AB101845" i="1"/>
  <c r="AB101857" i="1"/>
  <c r="AB101869" i="1"/>
  <c r="AB101881" i="1"/>
  <c r="AB101893" i="1"/>
  <c r="AB101905" i="1"/>
  <c r="AB101917" i="1"/>
  <c r="AB101929" i="1"/>
  <c r="AB101941" i="1"/>
  <c r="AB101953" i="1"/>
  <c r="AB101965" i="1"/>
  <c r="AB101977" i="1"/>
  <c r="AB101989" i="1"/>
  <c r="AB102001" i="1"/>
  <c r="AB102013" i="1"/>
  <c r="AB102025" i="1"/>
  <c r="AB102037" i="1"/>
  <c r="AB102049" i="1"/>
  <c r="AB102061" i="1"/>
  <c r="AB102073" i="1"/>
  <c r="AB102085" i="1"/>
  <c r="AB102097" i="1"/>
  <c r="AB102109" i="1"/>
  <c r="AB102121" i="1"/>
  <c r="AB102133" i="1"/>
  <c r="AB102145" i="1"/>
  <c r="AB102157" i="1"/>
  <c r="AB102169" i="1"/>
  <c r="AB102181" i="1"/>
  <c r="AB102193" i="1"/>
  <c r="AB102205" i="1"/>
  <c r="AB102217" i="1"/>
  <c r="AB102229" i="1"/>
  <c r="AB102241" i="1"/>
  <c r="AB102253" i="1"/>
  <c r="AB102265" i="1"/>
  <c r="AB102277" i="1"/>
  <c r="AB102289" i="1"/>
  <c r="AB102301" i="1"/>
  <c r="AB102313" i="1"/>
  <c r="AB102325" i="1"/>
  <c r="AB102337" i="1"/>
  <c r="AB102349" i="1"/>
  <c r="AB102361" i="1"/>
  <c r="AB102373" i="1"/>
  <c r="AB102385" i="1"/>
  <c r="AB102397" i="1"/>
  <c r="AB102409" i="1"/>
  <c r="AB102421" i="1"/>
  <c r="AB102433" i="1"/>
  <c r="AB102445" i="1"/>
  <c r="AB102457" i="1"/>
  <c r="AB102469" i="1"/>
  <c r="AB102481" i="1"/>
  <c r="AB102493" i="1"/>
  <c r="AB102505" i="1"/>
  <c r="AB102517" i="1"/>
  <c r="AB102529" i="1"/>
  <c r="AB102541" i="1"/>
  <c r="AB102553" i="1"/>
  <c r="AB102565" i="1"/>
  <c r="AB102577" i="1"/>
  <c r="AB102589" i="1"/>
  <c r="AB102601" i="1"/>
  <c r="AB102613" i="1"/>
  <c r="AB102625" i="1"/>
  <c r="AB102637" i="1"/>
  <c r="AB102649" i="1"/>
  <c r="AB102661" i="1"/>
  <c r="AB102673" i="1"/>
  <c r="AB102685" i="1"/>
  <c r="AB102697" i="1"/>
  <c r="AB102709" i="1"/>
  <c r="AB102721" i="1"/>
  <c r="AB102733" i="1"/>
  <c r="AB102745" i="1"/>
  <c r="AB102757" i="1"/>
  <c r="AB102769" i="1"/>
  <c r="AB102781" i="1"/>
  <c r="AB102793" i="1"/>
  <c r="AB102805" i="1"/>
  <c r="AB102817" i="1"/>
  <c r="AB102829" i="1"/>
  <c r="AB102841" i="1"/>
  <c r="AB102853" i="1"/>
  <c r="AB102865" i="1"/>
  <c r="AB102877" i="1"/>
  <c r="AB102889" i="1"/>
  <c r="AB102901" i="1"/>
  <c r="AB102913" i="1"/>
  <c r="AB102925" i="1"/>
  <c r="AB102937" i="1"/>
  <c r="AB102949" i="1"/>
  <c r="AB102961" i="1"/>
  <c r="AB102973" i="1"/>
  <c r="AB102985" i="1"/>
  <c r="AB102997" i="1"/>
  <c r="AB103009" i="1"/>
  <c r="AB103021" i="1"/>
  <c r="AB103033" i="1"/>
  <c r="AB103045" i="1"/>
  <c r="AB103057" i="1"/>
  <c r="AB103069" i="1"/>
  <c r="AB103081" i="1"/>
  <c r="AB103093" i="1"/>
  <c r="AB103105" i="1"/>
  <c r="AB103117" i="1"/>
  <c r="AB103129" i="1"/>
  <c r="AB103141" i="1"/>
  <c r="AB103153" i="1"/>
  <c r="AB103165" i="1"/>
  <c r="AB103177" i="1"/>
  <c r="AB103189" i="1"/>
  <c r="AB103201" i="1"/>
  <c r="AB103213" i="1"/>
  <c r="AB103225" i="1"/>
  <c r="AB103237" i="1"/>
  <c r="AB103249" i="1"/>
  <c r="AB103261" i="1"/>
  <c r="AB103273" i="1"/>
  <c r="AB103285" i="1"/>
  <c r="AB103297" i="1"/>
  <c r="AB103309" i="1"/>
  <c r="AB103321" i="1"/>
  <c r="AB103333" i="1"/>
  <c r="AB103345" i="1"/>
  <c r="AB103357" i="1"/>
  <c r="AB103369" i="1"/>
  <c r="AB103381" i="1"/>
  <c r="AB103393" i="1"/>
  <c r="AB103405" i="1"/>
  <c r="AB103417" i="1"/>
  <c r="AB103429" i="1"/>
  <c r="AB103441" i="1"/>
  <c r="AB103453" i="1"/>
  <c r="AB103465" i="1"/>
  <c r="AB103477" i="1"/>
  <c r="AB103489" i="1"/>
  <c r="AB103501" i="1"/>
  <c r="AB103513" i="1"/>
  <c r="AB103525" i="1"/>
  <c r="AB103537" i="1"/>
  <c r="AB103549" i="1"/>
  <c r="AB103561" i="1"/>
  <c r="AB103573" i="1"/>
  <c r="AB103585" i="1"/>
  <c r="AB103597" i="1"/>
  <c r="AB103609" i="1"/>
  <c r="AB103621" i="1"/>
  <c r="AB103633" i="1"/>
  <c r="AB103645" i="1"/>
  <c r="AB103657" i="1"/>
  <c r="AB103669" i="1"/>
  <c r="AB103681" i="1"/>
  <c r="AB103693" i="1"/>
  <c r="AB103705" i="1"/>
  <c r="AB103717" i="1"/>
  <c r="AB103729" i="1"/>
  <c r="AB103741" i="1"/>
  <c r="AB103753" i="1"/>
  <c r="AB103765" i="1"/>
  <c r="AB103777" i="1"/>
  <c r="AB103789" i="1"/>
  <c r="AB103801" i="1"/>
  <c r="AB103813" i="1"/>
  <c r="AB103825" i="1"/>
  <c r="AB103837" i="1"/>
  <c r="AB103849" i="1"/>
  <c r="AB103861" i="1"/>
  <c r="AB103873" i="1"/>
  <c r="AB103885" i="1"/>
  <c r="AB103897" i="1"/>
  <c r="AB103909" i="1"/>
  <c r="AB103921" i="1"/>
  <c r="AB103933" i="1"/>
  <c r="AB103945" i="1"/>
  <c r="AB103957" i="1"/>
  <c r="AB103969" i="1"/>
  <c r="AB103981" i="1"/>
  <c r="AB103993" i="1"/>
  <c r="AB104005" i="1"/>
  <c r="AB104017" i="1"/>
  <c r="AB104029" i="1"/>
  <c r="AB104041" i="1"/>
  <c r="AB104053" i="1"/>
  <c r="AB104065" i="1"/>
  <c r="AB104077" i="1"/>
  <c r="AB104089" i="1"/>
  <c r="AB104101" i="1"/>
  <c r="AB104113" i="1"/>
  <c r="AB104125" i="1"/>
  <c r="AB104137" i="1"/>
  <c r="AB104149" i="1"/>
  <c r="AB104161" i="1"/>
  <c r="AB104173" i="1"/>
  <c r="AB104185" i="1"/>
  <c r="AB104197" i="1"/>
  <c r="AB104209" i="1"/>
  <c r="AB104221" i="1"/>
  <c r="AB104233" i="1"/>
  <c r="AB104245" i="1"/>
  <c r="AB104257" i="1"/>
  <c r="AB104269" i="1"/>
  <c r="AB104281" i="1"/>
  <c r="AB104293" i="1"/>
  <c r="AB104305" i="1"/>
  <c r="AB104317" i="1"/>
  <c r="AB104329" i="1"/>
  <c r="AB104341" i="1"/>
  <c r="AB104353" i="1"/>
  <c r="AB104365" i="1"/>
  <c r="AB104377" i="1"/>
  <c r="AB104389" i="1"/>
  <c r="AB104401" i="1"/>
  <c r="AB104413" i="1"/>
  <c r="AB104425" i="1"/>
  <c r="AB104437" i="1"/>
  <c r="AB104449" i="1"/>
  <c r="AB104461" i="1"/>
  <c r="AB104473" i="1"/>
  <c r="AB104485" i="1"/>
  <c r="AB104497" i="1"/>
  <c r="AB104509" i="1"/>
  <c r="AB104521" i="1"/>
  <c r="AB104533" i="1"/>
  <c r="AB104545" i="1"/>
  <c r="AB104557" i="1"/>
  <c r="AB104569" i="1"/>
  <c r="AB104581" i="1"/>
  <c r="AB104593" i="1"/>
  <c r="AB104605" i="1"/>
  <c r="AB104617" i="1"/>
  <c r="AB104629" i="1"/>
  <c r="AB104641" i="1"/>
  <c r="AB104653" i="1"/>
  <c r="AB104665" i="1"/>
  <c r="AB104677" i="1"/>
  <c r="AB104689" i="1"/>
  <c r="AB104701" i="1"/>
  <c r="AB104713" i="1"/>
  <c r="AB104725" i="1"/>
  <c r="AB104737" i="1"/>
  <c r="AB104749" i="1"/>
  <c r="AB104761" i="1"/>
  <c r="AB104773" i="1"/>
  <c r="AB104785" i="1"/>
  <c r="AB104797" i="1"/>
  <c r="AB104809" i="1"/>
  <c r="AB104821" i="1"/>
  <c r="AB104833" i="1"/>
  <c r="AB104845" i="1"/>
  <c r="AB104857" i="1"/>
  <c r="AB104869" i="1"/>
  <c r="AB104881" i="1"/>
  <c r="AB104893" i="1"/>
  <c r="AB104905" i="1"/>
  <c r="AB104917" i="1"/>
  <c r="AB104929" i="1"/>
  <c r="AB104941" i="1"/>
  <c r="AB104953" i="1"/>
  <c r="AB104965" i="1"/>
  <c r="AB104977" i="1"/>
  <c r="AB104989" i="1"/>
  <c r="AB105001" i="1"/>
  <c r="AB105013" i="1"/>
  <c r="AB105025" i="1"/>
  <c r="AB105037" i="1"/>
  <c r="AB105049" i="1"/>
  <c r="AB105061" i="1"/>
  <c r="AB105073" i="1"/>
  <c r="AB105085" i="1"/>
  <c r="AB105097" i="1"/>
  <c r="AB105109" i="1"/>
  <c r="AB105121" i="1"/>
  <c r="AB105133" i="1"/>
  <c r="AB105145" i="1"/>
  <c r="AB105157" i="1"/>
  <c r="AB105169" i="1"/>
  <c r="AB105181" i="1"/>
  <c r="AB105193" i="1"/>
  <c r="AB105205" i="1"/>
  <c r="AB105217" i="1"/>
  <c r="AB105229" i="1"/>
  <c r="AB105241" i="1"/>
  <c r="AB105253" i="1"/>
  <c r="AB105265" i="1"/>
  <c r="AB105277" i="1"/>
  <c r="AB105289" i="1"/>
  <c r="AB105301" i="1"/>
  <c r="AB105313" i="1"/>
  <c r="AB105325" i="1"/>
  <c r="AB105337" i="1"/>
  <c r="AB105349" i="1"/>
  <c r="AB105361" i="1"/>
  <c r="AB105373" i="1"/>
  <c r="AB105385" i="1"/>
  <c r="AB105397" i="1"/>
  <c r="AB105409" i="1"/>
  <c r="AB105421" i="1"/>
  <c r="AB105433" i="1"/>
  <c r="AB105445" i="1"/>
  <c r="AB105457" i="1"/>
  <c r="AB105469" i="1"/>
  <c r="AB105481" i="1"/>
  <c r="AB105493" i="1"/>
  <c r="AB105505" i="1"/>
  <c r="AB105517" i="1"/>
  <c r="AB105529" i="1"/>
  <c r="AB105541" i="1"/>
  <c r="AB105553" i="1"/>
  <c r="AB105565" i="1"/>
  <c r="AB105577" i="1"/>
  <c r="AB105589" i="1"/>
  <c r="AB105601" i="1"/>
  <c r="AB105613" i="1"/>
  <c r="AB105625" i="1"/>
  <c r="AB105637" i="1"/>
  <c r="AB105649" i="1"/>
  <c r="AB105661" i="1"/>
  <c r="AB105673" i="1"/>
  <c r="AB105685" i="1"/>
  <c r="AB105697" i="1"/>
  <c r="AB105709" i="1"/>
  <c r="AB105721" i="1"/>
  <c r="AB105733" i="1"/>
  <c r="AB105745" i="1"/>
  <c r="AB105757" i="1"/>
  <c r="AB105769" i="1"/>
  <c r="AB105781" i="1"/>
  <c r="AB105793" i="1"/>
  <c r="AB105805" i="1"/>
  <c r="AB105817" i="1"/>
  <c r="AB105829" i="1"/>
  <c r="AB105841" i="1"/>
  <c r="AB105853" i="1"/>
  <c r="AB105865" i="1"/>
  <c r="AB105877" i="1"/>
  <c r="AB105889" i="1"/>
  <c r="AB105901" i="1"/>
  <c r="AB105913" i="1"/>
  <c r="AB105925" i="1"/>
  <c r="AB105937" i="1"/>
  <c r="AB105949" i="1"/>
  <c r="AB105961" i="1"/>
  <c r="AB105973" i="1"/>
  <c r="AB105985" i="1"/>
  <c r="AB105997" i="1"/>
  <c r="AB106009" i="1"/>
  <c r="AB106021" i="1"/>
  <c r="AB106033" i="1"/>
  <c r="AB106045" i="1"/>
  <c r="AB106057" i="1"/>
  <c r="AB106069" i="1"/>
  <c r="AB106081" i="1"/>
  <c r="AB106093" i="1"/>
  <c r="AB106105" i="1"/>
  <c r="AB106117" i="1"/>
  <c r="AB106129" i="1"/>
  <c r="AB106141" i="1"/>
  <c r="AB106153" i="1"/>
  <c r="AB106165" i="1"/>
  <c r="AB106177" i="1"/>
  <c r="AB106189" i="1"/>
  <c r="AB106201" i="1"/>
  <c r="AB106213" i="1"/>
  <c r="AB106225" i="1"/>
  <c r="AB106237" i="1"/>
  <c r="AB106249" i="1"/>
  <c r="AB106261" i="1"/>
  <c r="AB106273" i="1"/>
  <c r="AB106285" i="1"/>
  <c r="AB106297" i="1"/>
  <c r="AB106309" i="1"/>
  <c r="AB106321" i="1"/>
  <c r="AB106333" i="1"/>
  <c r="AB106345" i="1"/>
  <c r="AB106357" i="1"/>
  <c r="AB106369" i="1"/>
  <c r="AB106381" i="1"/>
  <c r="AB106393" i="1"/>
  <c r="AB106405" i="1"/>
  <c r="AB106417" i="1"/>
  <c r="AB106429" i="1"/>
  <c r="AB106441" i="1"/>
  <c r="AB106453" i="1"/>
  <c r="AB106465" i="1"/>
  <c r="AB106477" i="1"/>
  <c r="AB106489" i="1"/>
  <c r="AB106501" i="1"/>
  <c r="AB106513" i="1"/>
  <c r="AB106525" i="1"/>
  <c r="AB106537" i="1"/>
  <c r="AB106549" i="1"/>
  <c r="AB106561" i="1"/>
  <c r="AB106573" i="1"/>
  <c r="AB106585" i="1"/>
  <c r="AB106597" i="1"/>
  <c r="AB106609" i="1"/>
  <c r="AB106621" i="1"/>
  <c r="AB106633" i="1"/>
  <c r="AB106645" i="1"/>
  <c r="AB106657" i="1"/>
  <c r="AB106669" i="1"/>
  <c r="AB106681" i="1"/>
  <c r="AB106693" i="1"/>
  <c r="AB106705" i="1"/>
  <c r="AB106717" i="1"/>
  <c r="AB106729" i="1"/>
  <c r="AB106741" i="1"/>
  <c r="AB106753" i="1"/>
  <c r="AB106765" i="1"/>
  <c r="AB106777" i="1"/>
  <c r="AB106789" i="1"/>
  <c r="AB106801" i="1"/>
  <c r="AB106813" i="1"/>
  <c r="AB106825" i="1"/>
  <c r="AB106837" i="1"/>
  <c r="AB106849" i="1"/>
  <c r="AB106861" i="1"/>
  <c r="AB106873" i="1"/>
  <c r="AB106885" i="1"/>
  <c r="AB106897" i="1"/>
  <c r="AB106909" i="1"/>
  <c r="AB106921" i="1"/>
  <c r="AB106933" i="1"/>
  <c r="AB106945" i="1"/>
  <c r="AB106957" i="1"/>
  <c r="AB106969" i="1"/>
  <c r="AB106981" i="1"/>
  <c r="AB106993" i="1"/>
  <c r="AB107005" i="1"/>
  <c r="AB107017" i="1"/>
  <c r="AB107029" i="1"/>
  <c r="AB107041" i="1"/>
  <c r="AB107053" i="1"/>
  <c r="AB107065" i="1"/>
  <c r="AB107077" i="1"/>
  <c r="AB107089" i="1"/>
  <c r="AB107101" i="1"/>
  <c r="AB107113" i="1"/>
  <c r="AB107125" i="1"/>
  <c r="AB107137" i="1"/>
  <c r="AB107149" i="1"/>
  <c r="AB107161" i="1"/>
  <c r="AB107173" i="1"/>
  <c r="AB107185" i="1"/>
  <c r="AB107197" i="1"/>
  <c r="AB107209" i="1"/>
  <c r="AB107221" i="1"/>
  <c r="AB107233" i="1"/>
  <c r="AB107245" i="1"/>
  <c r="AB107257" i="1"/>
  <c r="AB107269" i="1"/>
  <c r="AB107281" i="1"/>
  <c r="AB107293" i="1"/>
  <c r="AB107305" i="1"/>
  <c r="AB107317" i="1"/>
  <c r="AB107329" i="1"/>
  <c r="AB107341" i="1"/>
  <c r="AB107353" i="1"/>
  <c r="AB107365" i="1"/>
  <c r="AB107377" i="1"/>
  <c r="AB107389" i="1"/>
  <c r="AB107401" i="1"/>
  <c r="AB107413" i="1"/>
  <c r="AB107425" i="1"/>
  <c r="AB107437" i="1"/>
  <c r="AB107449" i="1"/>
  <c r="AB107461" i="1"/>
  <c r="AB107473" i="1"/>
  <c r="AB107485" i="1"/>
  <c r="AB107497" i="1"/>
  <c r="AB107509" i="1"/>
  <c r="AB107521" i="1"/>
  <c r="AB107533" i="1"/>
  <c r="AB107545" i="1"/>
  <c r="AB107557" i="1"/>
  <c r="AB107569" i="1"/>
  <c r="AB107581" i="1"/>
  <c r="AB107593" i="1"/>
  <c r="AB107605" i="1"/>
  <c r="AB107617" i="1"/>
  <c r="AB107629" i="1"/>
  <c r="AB107641" i="1"/>
  <c r="AB107653" i="1"/>
  <c r="AB107665" i="1"/>
  <c r="AB107677" i="1"/>
  <c r="AB107689" i="1"/>
  <c r="AB107701" i="1"/>
  <c r="AB107713" i="1"/>
  <c r="AB107725" i="1"/>
  <c r="AB107737" i="1"/>
  <c r="AB107749" i="1"/>
  <c r="AB107761" i="1"/>
  <c r="AB107773" i="1"/>
  <c r="AB107785" i="1"/>
  <c r="AB107797" i="1"/>
  <c r="AB107809" i="1"/>
  <c r="AB107821" i="1"/>
  <c r="AB107833" i="1"/>
  <c r="AB107845" i="1"/>
  <c r="AB107857" i="1"/>
  <c r="AB107869" i="1"/>
  <c r="AB107881" i="1"/>
  <c r="AB107893" i="1"/>
  <c r="AB107905" i="1"/>
  <c r="AB107917" i="1"/>
  <c r="AB107929" i="1"/>
  <c r="AB107941" i="1"/>
  <c r="AB107953" i="1"/>
  <c r="AB107965" i="1"/>
  <c r="AB107977" i="1"/>
  <c r="AB107989" i="1"/>
  <c r="AB108001" i="1"/>
  <c r="AB108013" i="1"/>
  <c r="AB108025" i="1"/>
  <c r="AB108037" i="1"/>
  <c r="AB108049" i="1"/>
  <c r="AB108061" i="1"/>
  <c r="AB108073" i="1"/>
  <c r="AB108085" i="1"/>
  <c r="AB108097" i="1"/>
  <c r="AB108109" i="1"/>
  <c r="AB108121" i="1"/>
  <c r="AB108133" i="1"/>
  <c r="AB108145" i="1"/>
  <c r="AB108157" i="1"/>
  <c r="AB108169" i="1"/>
  <c r="AB108181" i="1"/>
  <c r="AB108193" i="1"/>
  <c r="AB108205" i="1"/>
  <c r="AB108217" i="1"/>
  <c r="AB108229" i="1"/>
  <c r="AB108241" i="1"/>
  <c r="AB108253" i="1"/>
  <c r="AB108265" i="1"/>
  <c r="AB108277" i="1"/>
  <c r="AB108289" i="1"/>
  <c r="AB108301" i="1"/>
  <c r="AB108313" i="1"/>
  <c r="AB108325" i="1"/>
  <c r="AB108337" i="1"/>
  <c r="AB108349" i="1"/>
  <c r="AB108361" i="1"/>
  <c r="AB108373" i="1"/>
  <c r="AB108385" i="1"/>
  <c r="AB108397" i="1"/>
  <c r="AB108409" i="1"/>
  <c r="AB108421" i="1"/>
  <c r="AB108433" i="1"/>
  <c r="AB108445" i="1"/>
  <c r="AB108457" i="1"/>
  <c r="AB108469" i="1"/>
  <c r="AB108481" i="1"/>
  <c r="AB108493" i="1"/>
  <c r="AB108505" i="1"/>
  <c r="AB108517" i="1"/>
  <c r="AB108529" i="1"/>
  <c r="AB108541" i="1"/>
  <c r="AB108553" i="1"/>
  <c r="AB108565" i="1"/>
  <c r="AB108577" i="1"/>
  <c r="AB108589" i="1"/>
  <c r="AB108601" i="1"/>
  <c r="AB108613" i="1"/>
  <c r="AB108625" i="1"/>
  <c r="AB108637" i="1"/>
  <c r="AB108649" i="1"/>
  <c r="AB108661" i="1"/>
  <c r="AB108673" i="1"/>
  <c r="AB108685" i="1"/>
  <c r="AB108697" i="1"/>
  <c r="AB108709" i="1"/>
  <c r="AB108721" i="1"/>
  <c r="AB108733" i="1"/>
  <c r="AB108745" i="1"/>
  <c r="AB108757" i="1"/>
  <c r="AB108769" i="1"/>
  <c r="AB108781" i="1"/>
  <c r="AB108793" i="1"/>
  <c r="AB108805" i="1"/>
  <c r="AB108817" i="1"/>
  <c r="AB108829" i="1"/>
  <c r="AB108841" i="1"/>
  <c r="AB108853" i="1"/>
  <c r="AB108865" i="1"/>
  <c r="AB108877" i="1"/>
  <c r="AB108889" i="1"/>
  <c r="AB108901" i="1"/>
  <c r="AB108913" i="1"/>
  <c r="AB108925" i="1"/>
  <c r="AB108937" i="1"/>
  <c r="AB108949" i="1"/>
  <c r="AB108961" i="1"/>
  <c r="AB108973" i="1"/>
  <c r="AB108985" i="1"/>
  <c r="AB108997" i="1"/>
  <c r="AB109009" i="1"/>
  <c r="AB109021" i="1"/>
  <c r="AB109033" i="1"/>
  <c r="AB109045" i="1"/>
  <c r="AB109057" i="1"/>
  <c r="AB109069" i="1"/>
  <c r="AB109081" i="1"/>
  <c r="AB109093" i="1"/>
  <c r="AB109105" i="1"/>
  <c r="AB109117" i="1"/>
  <c r="AB109129" i="1"/>
  <c r="AB109141" i="1"/>
  <c r="AB109153" i="1"/>
  <c r="AB109165" i="1"/>
  <c r="AB109177" i="1"/>
  <c r="AB109189" i="1"/>
  <c r="AB109201" i="1"/>
  <c r="AB109213" i="1"/>
  <c r="AB109225" i="1"/>
  <c r="AB109237" i="1"/>
  <c r="AB109249" i="1"/>
  <c r="AB109261" i="1"/>
  <c r="AB109273" i="1"/>
  <c r="AB109285" i="1"/>
  <c r="AB109297" i="1"/>
  <c r="AB109309" i="1"/>
  <c r="AB109321" i="1"/>
  <c r="AB109333" i="1"/>
  <c r="AB109345" i="1"/>
  <c r="AB109357" i="1"/>
  <c r="AB109369" i="1"/>
  <c r="AB109381" i="1"/>
  <c r="AB109393" i="1"/>
  <c r="AB109405" i="1"/>
  <c r="AB109417" i="1"/>
  <c r="AB109429" i="1"/>
  <c r="AB109441" i="1"/>
  <c r="AB109453" i="1"/>
  <c r="AB109465" i="1"/>
  <c r="AB109477" i="1"/>
  <c r="AB109489" i="1"/>
  <c r="AB109501" i="1"/>
  <c r="AB109513" i="1"/>
  <c r="AB109525" i="1"/>
  <c r="AB109537" i="1"/>
  <c r="AB109549" i="1"/>
  <c r="AB109561" i="1"/>
  <c r="AB109573" i="1"/>
  <c r="AB109585" i="1"/>
  <c r="AB109597" i="1"/>
  <c r="AB109609" i="1"/>
  <c r="AB109621" i="1"/>
  <c r="AB109633" i="1"/>
  <c r="AB109645" i="1"/>
  <c r="AB109657" i="1"/>
  <c r="AB109669" i="1"/>
  <c r="AB109681" i="1"/>
  <c r="AB109693" i="1"/>
  <c r="AB109705" i="1"/>
  <c r="AB109717" i="1"/>
  <c r="AB109729" i="1"/>
  <c r="AB109741" i="1"/>
  <c r="AB109753" i="1"/>
  <c r="AB109765" i="1"/>
  <c r="AB109777" i="1"/>
  <c r="AB109789" i="1"/>
  <c r="AB109801" i="1"/>
  <c r="AB109813" i="1"/>
  <c r="AB109825" i="1"/>
  <c r="AB109837" i="1"/>
  <c r="AB109849" i="1"/>
  <c r="AB109861" i="1"/>
  <c r="AB109873" i="1"/>
  <c r="AB109885" i="1"/>
  <c r="AB109897" i="1"/>
  <c r="AB109909" i="1"/>
  <c r="AB109921" i="1"/>
  <c r="AB109933" i="1"/>
  <c r="AB109945" i="1"/>
  <c r="AB109957" i="1"/>
  <c r="AB109969" i="1"/>
  <c r="AB109981" i="1"/>
  <c r="AB109993" i="1"/>
  <c r="AB110005" i="1"/>
  <c r="AB110017" i="1"/>
  <c r="AB110029" i="1"/>
  <c r="AB110041" i="1"/>
  <c r="AB110053" i="1"/>
  <c r="AB110065" i="1"/>
  <c r="AB110077" i="1"/>
  <c r="AB110089" i="1"/>
  <c r="AB110101" i="1"/>
  <c r="AB110113" i="1"/>
  <c r="AB110125" i="1"/>
  <c r="AB110137" i="1"/>
  <c r="AB110149" i="1"/>
  <c r="AB110161" i="1"/>
  <c r="AB110173" i="1"/>
  <c r="AB110185" i="1"/>
  <c r="AB110197" i="1"/>
  <c r="AB110209" i="1"/>
  <c r="AB110221" i="1"/>
  <c r="AB110233" i="1"/>
  <c r="AB110245" i="1"/>
  <c r="AB110257" i="1"/>
  <c r="AB110269" i="1"/>
  <c r="AB110281" i="1"/>
  <c r="AB110293" i="1"/>
  <c r="AB110305" i="1"/>
  <c r="AB110317" i="1"/>
  <c r="AB110329" i="1"/>
  <c r="AB110341" i="1"/>
  <c r="AB110353" i="1"/>
  <c r="AB110365" i="1"/>
  <c r="AB110377" i="1"/>
  <c r="AB110389" i="1"/>
  <c r="AB110401" i="1"/>
  <c r="AB110413" i="1"/>
  <c r="AB110425" i="1"/>
  <c r="AB110437" i="1"/>
  <c r="AB110449" i="1"/>
  <c r="AB110461" i="1"/>
  <c r="AB110473" i="1"/>
  <c r="AB110485" i="1"/>
  <c r="AB110497" i="1"/>
  <c r="AB110509" i="1"/>
  <c r="AB110521" i="1"/>
  <c r="AB110533" i="1"/>
  <c r="AB110545" i="1"/>
  <c r="AB110557" i="1"/>
  <c r="AB110569" i="1"/>
  <c r="AB110581" i="1"/>
  <c r="AB110593" i="1"/>
  <c r="AB110605" i="1"/>
  <c r="AB110617" i="1"/>
  <c r="AB110629" i="1"/>
  <c r="AB110641" i="1"/>
  <c r="AB110653" i="1"/>
  <c r="AB110665" i="1"/>
  <c r="AB110677" i="1"/>
  <c r="AB110689" i="1"/>
  <c r="AB110701" i="1"/>
  <c r="AB110713" i="1"/>
  <c r="AB110725" i="1"/>
  <c r="AB110737" i="1"/>
  <c r="AB110749" i="1"/>
  <c r="AB110761" i="1"/>
  <c r="AB110773" i="1"/>
  <c r="AB110785" i="1"/>
  <c r="AB110797" i="1"/>
  <c r="AB110809" i="1"/>
  <c r="AB110821" i="1"/>
  <c r="AB110833" i="1"/>
  <c r="AB110845" i="1"/>
  <c r="AB110857" i="1"/>
  <c r="AB110869" i="1"/>
  <c r="AB110881" i="1"/>
  <c r="AB110893" i="1"/>
  <c r="AB110905" i="1"/>
  <c r="AB110917" i="1"/>
  <c r="AB110929" i="1"/>
  <c r="AB110941" i="1"/>
  <c r="AB110953" i="1"/>
  <c r="AB110965" i="1"/>
  <c r="AB110977" i="1"/>
  <c r="AB110989" i="1"/>
  <c r="AB111001" i="1"/>
  <c r="AB111013" i="1"/>
  <c r="AB111025" i="1"/>
  <c r="AB111037" i="1"/>
  <c r="AB111049" i="1"/>
  <c r="AB111061" i="1"/>
  <c r="AB111073" i="1"/>
  <c r="AB111085" i="1"/>
  <c r="AB111097" i="1"/>
  <c r="AB111109" i="1"/>
  <c r="AB111121" i="1"/>
  <c r="AB111133" i="1"/>
  <c r="AB111145" i="1"/>
  <c r="AB111157" i="1"/>
  <c r="AB111169" i="1"/>
  <c r="AB111181" i="1"/>
  <c r="AB111193" i="1"/>
  <c r="AB111205" i="1"/>
  <c r="AB111217" i="1"/>
  <c r="AB111229" i="1"/>
  <c r="AB111241" i="1"/>
  <c r="AB111253" i="1"/>
  <c r="AB111265" i="1"/>
  <c r="AB111277" i="1"/>
  <c r="AB111289" i="1"/>
  <c r="AB111301" i="1"/>
  <c r="AB111313" i="1"/>
  <c r="AB111325" i="1"/>
  <c r="AB111337" i="1"/>
  <c r="AB111349" i="1"/>
  <c r="AB111361" i="1"/>
  <c r="AB111373" i="1"/>
  <c r="AB111385" i="1"/>
  <c r="AB111397" i="1"/>
  <c r="AB111409" i="1"/>
  <c r="AB111421" i="1"/>
  <c r="AB111433" i="1"/>
  <c r="AB111445" i="1"/>
  <c r="AB111457" i="1"/>
  <c r="AB111469" i="1"/>
  <c r="AB111481" i="1"/>
  <c r="AB111493" i="1"/>
  <c r="AB111505" i="1"/>
  <c r="AB111517" i="1"/>
  <c r="AB111529" i="1"/>
  <c r="AB111541" i="1"/>
  <c r="AB111553" i="1"/>
  <c r="AB111565" i="1"/>
  <c r="AB111577" i="1"/>
  <c r="AB111589" i="1"/>
  <c r="AB111601" i="1"/>
  <c r="AB111613" i="1"/>
  <c r="AB111625" i="1"/>
  <c r="AB111637" i="1"/>
  <c r="AB111649" i="1"/>
  <c r="AB111661" i="1"/>
  <c r="AB111673" i="1"/>
  <c r="AB111685" i="1"/>
  <c r="AB111697" i="1"/>
  <c r="AB111709" i="1"/>
  <c r="AB111721" i="1"/>
  <c r="AB111733" i="1"/>
  <c r="AB111745" i="1"/>
  <c r="AB111757" i="1"/>
  <c r="AB111769" i="1"/>
  <c r="AB111781" i="1"/>
  <c r="AB111793" i="1"/>
  <c r="AB111805" i="1"/>
  <c r="AB111817" i="1"/>
  <c r="AB111829" i="1"/>
  <c r="AB111841" i="1"/>
  <c r="AB111853" i="1"/>
  <c r="AB111865" i="1"/>
  <c r="AB111877" i="1"/>
  <c r="AB111889" i="1"/>
  <c r="AB111901" i="1"/>
  <c r="AB111913" i="1"/>
  <c r="AB111925" i="1"/>
  <c r="AB111937" i="1"/>
  <c r="AB111949" i="1"/>
  <c r="AB111961" i="1"/>
  <c r="AB111973" i="1"/>
  <c r="AB111985" i="1"/>
  <c r="AB111997" i="1"/>
  <c r="AB112009" i="1"/>
  <c r="AB112021" i="1"/>
  <c r="AB112033" i="1"/>
  <c r="AB112045" i="1"/>
  <c r="AB112057" i="1"/>
  <c r="AB112069" i="1"/>
  <c r="AB112081" i="1"/>
  <c r="AB112093" i="1"/>
  <c r="AB112105" i="1"/>
  <c r="AB112117" i="1"/>
  <c r="AB112129" i="1"/>
  <c r="AB112141" i="1"/>
  <c r="AB112153" i="1"/>
  <c r="AB112165" i="1"/>
  <c r="AB112177" i="1"/>
  <c r="AB112189" i="1"/>
  <c r="AB112201" i="1"/>
  <c r="AB112213" i="1"/>
  <c r="AB112225" i="1"/>
  <c r="AB112237" i="1"/>
  <c r="AB112249" i="1"/>
  <c r="AB112261" i="1"/>
  <c r="AB112273" i="1"/>
  <c r="AB112285" i="1"/>
  <c r="AB112297" i="1"/>
  <c r="AB112309" i="1"/>
  <c r="AB112321" i="1"/>
  <c r="AB112333" i="1"/>
  <c r="AB112345" i="1"/>
  <c r="AB112357" i="1"/>
  <c r="AB112369" i="1"/>
  <c r="AB112381" i="1"/>
  <c r="AB112393" i="1"/>
  <c r="AB112405" i="1"/>
  <c r="AB112417" i="1"/>
  <c r="AB112429" i="1"/>
  <c r="AB112441" i="1"/>
  <c r="AB112453" i="1"/>
  <c r="AB112465" i="1"/>
  <c r="AB112477" i="1"/>
  <c r="AB112489" i="1"/>
  <c r="AB112501" i="1"/>
  <c r="AB112513" i="1"/>
  <c r="AB112525" i="1"/>
  <c r="AB112537" i="1"/>
  <c r="AB112549" i="1"/>
  <c r="AB112561" i="1"/>
  <c r="AB112573" i="1"/>
  <c r="AB112585" i="1"/>
  <c r="AB112597" i="1"/>
  <c r="AB112609" i="1"/>
  <c r="AB112621" i="1"/>
  <c r="AB112633" i="1"/>
  <c r="AB112645" i="1"/>
  <c r="AB112657" i="1"/>
  <c r="AB112669" i="1"/>
  <c r="AB112681" i="1"/>
  <c r="AB112693" i="1"/>
  <c r="AB112705" i="1"/>
  <c r="AB112717" i="1"/>
  <c r="AB112729" i="1"/>
  <c r="AB112741" i="1"/>
  <c r="AB112753" i="1"/>
  <c r="AB112765" i="1"/>
  <c r="AB112777" i="1"/>
  <c r="AB112789" i="1"/>
  <c r="AB112801" i="1"/>
  <c r="AB112813" i="1"/>
  <c r="AB112825" i="1"/>
  <c r="AB112837" i="1"/>
  <c r="AB112849" i="1"/>
  <c r="AB112861" i="1"/>
  <c r="AB112873" i="1"/>
  <c r="AB112885" i="1"/>
  <c r="AB112897" i="1"/>
  <c r="AB112909" i="1"/>
  <c r="AB112921" i="1"/>
  <c r="AB112933" i="1"/>
  <c r="AB112945" i="1"/>
  <c r="AB112957" i="1"/>
  <c r="AB112969" i="1"/>
  <c r="AB112981" i="1"/>
  <c r="AB112993" i="1"/>
  <c r="AB113005" i="1"/>
  <c r="AB113017" i="1"/>
  <c r="AB113029" i="1"/>
  <c r="AB113041" i="1"/>
  <c r="AB113053" i="1"/>
  <c r="AB113065" i="1"/>
  <c r="AB113077" i="1"/>
  <c r="AB113089" i="1"/>
  <c r="AB113101" i="1"/>
  <c r="AB113113" i="1"/>
  <c r="AB113125" i="1"/>
  <c r="AB113137" i="1"/>
  <c r="AB113149" i="1"/>
  <c r="AB113161" i="1"/>
  <c r="AB113173" i="1"/>
  <c r="AB113185" i="1"/>
  <c r="AB113197" i="1"/>
  <c r="AB113209" i="1"/>
  <c r="AB113221" i="1"/>
  <c r="AB113233" i="1"/>
  <c r="AB113245" i="1"/>
  <c r="AB113257" i="1"/>
  <c r="AB113269" i="1"/>
  <c r="AB113281" i="1"/>
  <c r="AB113293" i="1"/>
  <c r="AB113305" i="1"/>
  <c r="AB113317" i="1"/>
  <c r="AB113329" i="1"/>
  <c r="AB113341" i="1"/>
  <c r="AB113353" i="1"/>
  <c r="AB113365" i="1"/>
  <c r="AB113377" i="1"/>
  <c r="AB113389" i="1"/>
  <c r="AB113401" i="1"/>
  <c r="AB113413" i="1"/>
  <c r="AB113425" i="1"/>
  <c r="AB113437" i="1"/>
  <c r="AB113449" i="1"/>
  <c r="AB113461" i="1"/>
  <c r="AB113473" i="1"/>
  <c r="AB113485" i="1"/>
  <c r="AB113497" i="1"/>
  <c r="AB113509" i="1"/>
  <c r="AB113521" i="1"/>
  <c r="AB113533" i="1"/>
  <c r="AB113545" i="1"/>
  <c r="AB113557" i="1"/>
  <c r="AB113569" i="1"/>
  <c r="AB113581" i="1"/>
  <c r="AB113593" i="1"/>
  <c r="AB113605" i="1"/>
  <c r="AB113617" i="1"/>
  <c r="AB113629" i="1"/>
  <c r="AB113641" i="1"/>
  <c r="AB113653" i="1"/>
  <c r="AB113665" i="1"/>
  <c r="AB113677" i="1"/>
  <c r="AB113689" i="1"/>
  <c r="AB113701" i="1"/>
  <c r="AB113713" i="1"/>
  <c r="AB113725" i="1"/>
  <c r="AB113737" i="1"/>
  <c r="AB113749" i="1"/>
  <c r="AB113761" i="1"/>
  <c r="AB113773" i="1"/>
  <c r="AB113785" i="1"/>
  <c r="AB113797" i="1"/>
  <c r="AB113809" i="1"/>
  <c r="AB113821" i="1"/>
  <c r="AB113833" i="1"/>
  <c r="AB113845" i="1"/>
  <c r="AB113857" i="1"/>
  <c r="AB113869" i="1"/>
  <c r="AB113881" i="1"/>
  <c r="AB113893" i="1"/>
  <c r="AB113905" i="1"/>
  <c r="AB113917" i="1"/>
  <c r="AB113929" i="1"/>
  <c r="AB113941" i="1"/>
  <c r="AB113953" i="1"/>
  <c r="AB113965" i="1"/>
  <c r="AB113977" i="1"/>
  <c r="AB113989" i="1"/>
  <c r="AB114001" i="1"/>
  <c r="AB114013" i="1"/>
  <c r="AB114025" i="1"/>
  <c r="AB114037" i="1"/>
  <c r="AB114049" i="1"/>
  <c r="AB114061" i="1"/>
  <c r="AB114073" i="1"/>
  <c r="AB114085" i="1"/>
  <c r="AB114097" i="1"/>
  <c r="AB114109" i="1"/>
  <c r="AB114121" i="1"/>
  <c r="AB114133" i="1"/>
  <c r="AB114145" i="1"/>
  <c r="AB114157" i="1"/>
  <c r="AB114169" i="1"/>
  <c r="AB114181" i="1"/>
  <c r="AB114193" i="1"/>
  <c r="AB114205" i="1"/>
  <c r="AB114217" i="1"/>
  <c r="AB114229" i="1"/>
  <c r="AB114241" i="1"/>
  <c r="AB114253" i="1"/>
  <c r="AB114265" i="1"/>
  <c r="AB114277" i="1"/>
  <c r="AB114289" i="1"/>
  <c r="AB114301" i="1"/>
  <c r="AB114313" i="1"/>
  <c r="AB114325" i="1"/>
  <c r="AB114337" i="1"/>
  <c r="AB114349" i="1"/>
  <c r="AB114361" i="1"/>
  <c r="AB114373" i="1"/>
  <c r="AB114385" i="1"/>
  <c r="AB114397" i="1"/>
  <c r="AB114409" i="1"/>
  <c r="AB114421" i="1"/>
  <c r="AB114433" i="1"/>
  <c r="AB114445" i="1"/>
  <c r="AB114457" i="1"/>
  <c r="AB114469" i="1"/>
  <c r="AB114481" i="1"/>
  <c r="AB114493" i="1"/>
  <c r="AB114505" i="1"/>
  <c r="AB114517" i="1"/>
  <c r="AB114529" i="1"/>
  <c r="AB114541" i="1"/>
  <c r="AB114553" i="1"/>
  <c r="AB114565" i="1"/>
  <c r="AB114577" i="1"/>
  <c r="AB114589" i="1"/>
  <c r="AB114601" i="1"/>
  <c r="AB114613" i="1"/>
  <c r="AB114625" i="1"/>
  <c r="AB114637" i="1"/>
  <c r="AB114649" i="1"/>
  <c r="AB114661" i="1"/>
  <c r="AB114673" i="1"/>
  <c r="AB114685" i="1"/>
  <c r="AB114697" i="1"/>
  <c r="AB114709" i="1"/>
  <c r="AB114721" i="1"/>
  <c r="AB114733" i="1"/>
  <c r="AB114745" i="1"/>
  <c r="AB114757" i="1"/>
  <c r="AB114769" i="1"/>
  <c r="AB114781" i="1"/>
  <c r="AB114793" i="1"/>
  <c r="AB114805" i="1"/>
  <c r="AB114817" i="1"/>
  <c r="AB114829" i="1"/>
  <c r="AB114841" i="1"/>
  <c r="AB114853" i="1"/>
  <c r="AB114865" i="1"/>
  <c r="AB114877" i="1"/>
  <c r="AB114889" i="1"/>
  <c r="AB114901" i="1"/>
  <c r="AB114913" i="1"/>
  <c r="AB114925" i="1"/>
  <c r="AB114937" i="1"/>
  <c r="AB114949" i="1"/>
  <c r="AB114961" i="1"/>
  <c r="AB114973" i="1"/>
  <c r="AB114985" i="1"/>
  <c r="AB114997" i="1"/>
  <c r="AB115009" i="1"/>
  <c r="AB115021" i="1"/>
  <c r="AB115033" i="1"/>
  <c r="AB115045" i="1"/>
  <c r="AB115057" i="1"/>
  <c r="AB115069" i="1"/>
  <c r="AB115081" i="1"/>
  <c r="AB115093" i="1"/>
  <c r="AB115105" i="1"/>
  <c r="AB115117" i="1"/>
  <c r="AB115129" i="1"/>
  <c r="AB115141" i="1"/>
  <c r="AB115153" i="1"/>
  <c r="AB115165" i="1"/>
  <c r="AB115177" i="1"/>
  <c r="AB115189" i="1"/>
  <c r="AB115201" i="1"/>
  <c r="AB115213" i="1"/>
  <c r="AB115225" i="1"/>
  <c r="AB115237" i="1"/>
  <c r="AB115249" i="1"/>
  <c r="AB115261" i="1"/>
  <c r="AB115273" i="1"/>
  <c r="AB115285" i="1"/>
  <c r="AB115297" i="1"/>
  <c r="AB115309" i="1"/>
  <c r="AB115321" i="1"/>
  <c r="AB115333" i="1"/>
  <c r="AB115345" i="1"/>
  <c r="AB115357" i="1"/>
  <c r="AB115369" i="1"/>
  <c r="AB115381" i="1"/>
  <c r="AB115393" i="1"/>
  <c r="AB115405" i="1"/>
  <c r="AB115417" i="1"/>
  <c r="AB115429" i="1"/>
  <c r="AB115441" i="1"/>
  <c r="AB115453" i="1"/>
  <c r="AB115465" i="1"/>
  <c r="AB115477" i="1"/>
  <c r="AB115489" i="1"/>
  <c r="AB115501" i="1"/>
  <c r="AB115513" i="1"/>
  <c r="AB115525" i="1"/>
  <c r="AB115537" i="1"/>
  <c r="AB115549" i="1"/>
  <c r="AB115561" i="1"/>
  <c r="AB115573" i="1"/>
  <c r="AB115585" i="1"/>
  <c r="AB115597" i="1"/>
  <c r="AB115609" i="1"/>
  <c r="AB115621" i="1"/>
  <c r="AB115633" i="1"/>
  <c r="AB115645" i="1"/>
  <c r="AB115657" i="1"/>
  <c r="AB115669" i="1"/>
  <c r="AB115681" i="1"/>
  <c r="AB115693" i="1"/>
  <c r="AB115705" i="1"/>
  <c r="AB115717" i="1"/>
  <c r="AB115729" i="1"/>
  <c r="AB115741" i="1"/>
  <c r="AB115753" i="1"/>
  <c r="AB115765" i="1"/>
  <c r="AB115777" i="1"/>
  <c r="AB115789" i="1"/>
  <c r="AB115801" i="1"/>
  <c r="AB115813" i="1"/>
  <c r="AB115825" i="1"/>
  <c r="AB115837" i="1"/>
  <c r="AB115849" i="1"/>
  <c r="AB115861" i="1"/>
  <c r="AB115873" i="1"/>
  <c r="AB115885" i="1"/>
  <c r="AB115897" i="1"/>
  <c r="AB115909" i="1"/>
  <c r="AB115921" i="1"/>
  <c r="AB115933" i="1"/>
  <c r="AB115945" i="1"/>
  <c r="AB115957" i="1"/>
  <c r="AB115969" i="1"/>
  <c r="AB115981" i="1"/>
  <c r="AB115993" i="1"/>
  <c r="AB116005" i="1"/>
  <c r="AB116017" i="1"/>
  <c r="AB116029" i="1"/>
  <c r="AB116041" i="1"/>
  <c r="AB116053" i="1"/>
  <c r="AB116065" i="1"/>
  <c r="AB116077" i="1"/>
  <c r="AB116089" i="1"/>
  <c r="AB116101" i="1"/>
  <c r="AB116113" i="1"/>
  <c r="AB116125" i="1"/>
  <c r="AB116137" i="1"/>
  <c r="AB116149" i="1"/>
  <c r="AB116161" i="1"/>
  <c r="AB116173" i="1"/>
  <c r="AB116185" i="1"/>
  <c r="AB116197" i="1"/>
  <c r="AB116209" i="1"/>
  <c r="AB116221" i="1"/>
  <c r="AB116233" i="1"/>
  <c r="AB116245" i="1"/>
  <c r="AB116257" i="1"/>
  <c r="AB116269" i="1"/>
  <c r="AB116281" i="1"/>
  <c r="AB116293" i="1"/>
  <c r="AB116305" i="1"/>
  <c r="AB116317" i="1"/>
  <c r="AB116329" i="1"/>
  <c r="AB116341" i="1"/>
  <c r="AB116353" i="1"/>
  <c r="AB116365" i="1"/>
  <c r="AB116377" i="1"/>
  <c r="AB116389" i="1"/>
  <c r="AB116401" i="1"/>
  <c r="AB116413" i="1"/>
  <c r="AB116425" i="1"/>
  <c r="AB116437" i="1"/>
  <c r="AB116449" i="1"/>
  <c r="AB116461" i="1"/>
  <c r="AB116473" i="1"/>
  <c r="AB116485" i="1"/>
  <c r="AB116497" i="1"/>
  <c r="AB116509" i="1"/>
  <c r="AB116521" i="1"/>
  <c r="AB116533" i="1"/>
  <c r="AB116545" i="1"/>
  <c r="AB116557" i="1"/>
  <c r="AB116569" i="1"/>
  <c r="AB116581" i="1"/>
  <c r="AB116593" i="1"/>
  <c r="AB116605" i="1"/>
  <c r="AB116617" i="1"/>
  <c r="AB116629" i="1"/>
  <c r="AB116641" i="1"/>
  <c r="AB116653" i="1"/>
  <c r="AB116665" i="1"/>
  <c r="AB116677" i="1"/>
  <c r="AB116689" i="1"/>
  <c r="AB116701" i="1"/>
  <c r="AB116713" i="1"/>
  <c r="AB116725" i="1"/>
  <c r="AB116737" i="1"/>
  <c r="AB116749" i="1"/>
  <c r="AB116761" i="1"/>
  <c r="AB116773" i="1"/>
  <c r="AB116785" i="1"/>
  <c r="AB116797" i="1"/>
  <c r="AB116809" i="1"/>
  <c r="AB116821" i="1"/>
  <c r="AB116833" i="1"/>
  <c r="AB116845" i="1"/>
  <c r="AB116857" i="1"/>
  <c r="AB116869" i="1"/>
  <c r="AB116881" i="1"/>
  <c r="AB116893" i="1"/>
  <c r="AB116905" i="1"/>
  <c r="AB116917" i="1"/>
  <c r="AB116929" i="1"/>
  <c r="AB116941" i="1"/>
  <c r="AB116953" i="1"/>
  <c r="AB116965" i="1"/>
  <c r="AB116977" i="1"/>
  <c r="AB116989" i="1"/>
  <c r="AB117001" i="1"/>
  <c r="AB117013" i="1"/>
  <c r="AB117025" i="1"/>
  <c r="AB117037" i="1"/>
  <c r="AB117049" i="1"/>
  <c r="AB117061" i="1"/>
  <c r="AB117073" i="1"/>
  <c r="AB117085" i="1"/>
  <c r="AB117097" i="1"/>
  <c r="AB117109" i="1"/>
  <c r="AB117121" i="1"/>
  <c r="AB117133" i="1"/>
  <c r="AB117145" i="1"/>
  <c r="AB117157" i="1"/>
  <c r="AB117169" i="1"/>
  <c r="AB117181" i="1"/>
  <c r="AB117193" i="1"/>
  <c r="AB117205" i="1"/>
  <c r="AB117217" i="1"/>
  <c r="AB117229" i="1"/>
  <c r="AB117241" i="1"/>
  <c r="AB117253" i="1"/>
  <c r="AB117265" i="1"/>
  <c r="AB117277" i="1"/>
  <c r="AB117289" i="1"/>
  <c r="AB117301" i="1"/>
  <c r="AB117313" i="1"/>
  <c r="AB117325" i="1"/>
  <c r="AB117337" i="1"/>
  <c r="AB117349" i="1"/>
  <c r="AB117361" i="1"/>
  <c r="AB117373" i="1"/>
  <c r="AB117385" i="1"/>
  <c r="AB117397" i="1"/>
  <c r="AB117409" i="1"/>
  <c r="AB117421" i="1"/>
  <c r="AB117433" i="1"/>
  <c r="AB117445" i="1"/>
